eFcVBc20aVTNtHItcCSS/g3SV8l1AEWtNzr4i1NmBah
0cK8px0jn2SSVxhsqJInjl0IIUhc6f84pQwIXAM9lv9BaUuUk4iRmVd6fPCRDQuMZyP9FoEz3NuE
cm3Nuk34WJDb1tVARWHum3NGV2cedO5EHe3yV947ZoQV8UPKvwzi8YxH/BTCTZ7smcu35K4gS7fB
I/mf0HZBq2qwZRnaDy6uFWBjBGCoWFcwHSVu9+qhj4Hm4cEl4CYkZNgt30XNm1N68pUYM3IyHEP8
Re0kdxd5QbHhWfiRev6k4lYwkDFzYBe2dimNA9+VyF8+9G/ALGjhgtoT9IsweqPERgSwHVyX4YMa
wPpBYiFTjInGrtGOcNG1ZmJ2cVDmkgirbK0BkGe+dJUNGM1rhUSBGBvCKn60LS4tTn7BSdsdeA4D
8zrTwvBQkMAh2P0zHrZVdqiTwOEJKQHMDzS0vx0wIPOdHo7zRXhEkPw5eRCDaneO3G4iAfIEwyFM
O1eiQvyGoNSI2JzwjqD0ZFS1S7VL/WvEe5OA2eowqsgf8aR+0bWmyj3uePCBlm/qZyFvcp8/3oFW
JIACc0NAjFBLSLKOQdOh6oPCX6JV6Z12GQiapKvcdwq/Hmqg9QFt1oyuA5868unv7F6crV8BX9vT
z9AuudM3D1pg0hM6cveG4gMqKGkGnbrJSKdJmfjuNUg8k4s4IL92L4TCCIuT9+6hlueFMlH+8HVm
9T01HXbny29G4mV31ZOjWHpQd7E81fWBmAwo/fw5TKlkmULh1cy3cDhX41vXXZTurCfoC0GXC0jg
sItfR+2VyWwPikMd7ia+ZVYuKpJfF7lL843ZLdaq1Rz+FtMbnlJRvpnfmfw0Egz/TmT+S3VbP5H0
PF0hVU35th+PPABdtcvO03fbHQ0sJCq6McoESq9VdWEyiwGFCygAfw0Y8AcXMGUjQ4GpcTlXB6ga
DakHa8nYmNdeCtCQsfBiWAcQEDSLb5A7wTD5mcDiRZLh79Fu40+PjXUjwA9Z8+Yx6wnbHdwa3b8I
xRWm+YBBFzuIkd0CE+/VKSR2IWLsrW7T/MZrMFf4DXjTRe3sc8qN5VPSL/L4W7O8HrgsqXExuYir
BHEs5O6jYToULx0z3n35iRSR3YTH04qWkKFIh0/lS54c8TMe2LbuUYloucsGJf+Zt6CeyFnDG5Hb
PSZAcpHQ6syKAx2IqAfNvymYzXYcW9gbpGSPa7eMTnaYoJTY5jEbM5mP8iVlByR1WvGEe+nbYLnU
0SG/IdZkF5sXD0rDptCSuetQ3TIMi+1JoH+8jli/Yzq2DWtXPnISS7goic7j+W4jr6I3ro+AJVBK
x6FXsdxrmTgs4WMI7tRr2W2t0RMLVgheOGBjZ8R3BYfTJw45LCD4f7JNe2l5EL/7hmcZ4GC+rkwb
G6twJ6YFBiAVi/W1zJ1vzEMAKiDMS09M//1yx06M04IfLDGOWbEpeETAJldEyv6basIgGEEjHs5+
0Puvh3KdArSbknkDoZLURwAGMoLZ9lcMz/z/sHJ8iCmksreeyKCc0nTm5wL+Ntfo58B28fYnK2bY
7VUDnlUdyRkvXoPmcT9FzK75XiN8Dg4+MJQYS5x9tXQ4CEVwU083FdVI5xVvJOaol8ki6cm2sBXp
9MixBa2vLJ9FjMX8JSGW2AXtPSDEG2weejLCKIpfCQ0wLCdu4/HC124Ch7eHfQxbR3IsFdrIfv4F
gxeVOy4iQjIZSZKZCf5PV89C+M/nMC+BL8iiw74QFhvfIjZIbMpYBjSkqnjVV0RRjr2NG4ZcTU/Y
zslCnISABQkfAjeqEd0LH7O/i4VdRcxphXbjr5lu/FX46CN+laLYCCnnFM7VDz3m+MD6iTtq+JKJ
v0h3rXpIW2r/HsgvKX3ucOs1B7zyQrC0pBe5I9gdm4kiZkc9W73xzXJb4IDGcltjgmxcjD3aWzA8
GQ8gPUABMw67PMdCiQuJzDA73DJMAueoIL9VOAX4MkNwyGaLrodgQ/FJnAtPivFx/yOQq4FdxNXi
ctixD+RD7FwluKX6htUnqR1RsWMc3VYret6T+i5SwMhPtGneqG3Ln4h3lr0pee9srQw+uBV0IggY
ZngGuWeELTE+3nwGPa+dGTz2ko3IhW+OKwYRLEqjGU9+3xEG0zG8WVLASMLmxpnKDW8XPHXzOoeO
Bd7EdwpIqc6Un0TscXaMG2ZLIAa/NiNxb8k3s0FdEe62i6NNgBWXAtiZXes9jhy01GR+/SPthmlZ
S/AINL7Enl4cIYl1IZR8nk8sCCOHEAjxS/eCASGxp0IV15abuAn42zF8us/1VSc8nMSWjfBjrrm5
IapZW45i3UOEJKKQvS6krIllOyoCZMH8/KSItWS39ctDxlx1ZuMXeByiXDlLzJbxqUpOs282vOPk
y0le/SHAR+nX8i6m5A/3fFq8chmUK6cNNtZBTb1O3zGvg+uYm6j7WJ/zSgKVfaLaLo8c2TVzTdui
iwTOtTJvxPhIPBYAD6kVI/RG+Pu4yskJBFUJGBJSvbjDtE1kAxEzmFhsmNnKgd1QemCaI7PEuaFt
ICfacrNgS7aXo6B6vU9Y3A9XTqPskJ3vnA4KgiVxs0zwbeVfC7DS9f+kdlPRTQHCTqCGbW3EgTqd
F5FHpxKq4U9EQhSDCqpW2cnSvfCdk2kvH/mlzNBj8WV2N/646iqo+ooVD19NWF7BSMDcKyBWk4mw
TOr81qSWg9XMUj7FnibhR9Ci70n0quTe85EL/wKBP0bbkUHONJptSKs/DfM3Rp2HrEf/FJBckx7F
fdCctdgJXvpnKF5Mws/+gjcNLVd57xemOETPi8zLw7QfH9k2823q4fDB2BplDbAOkM5QCq0fSJ3i
yVjBaGVe1WLSIi/Xk0KHyQkDGZ/ceBt1EzKAIr6y7ii+LWmv+h+xBibL7WpouAj+zuOpPYK8g/bF
+aNu6LuRMKn7kWys9KQCQwIjeZCty3uIx0wmO9vaGXeC6up+HQSruOGzh+YdwZhjPXr0OW2Emwpq
11FMbCmYqQgMPzGJGxBrdQeE/DPITybs0z2btvFFoa1tDwkDJks4TuI20TXmoBUCr7+WIaTZMK+q
toH2LrQsb+Ru0aw+Uu27NYd9Kv/w/A90AFX7Fcq0oex2G+wwoI8YwyfeFD2q9jRab3pMXIwKSmEz
9higZVTEqEfpfRpObu0Dp4lMcU1+umWHz7g/4u7RiTkBw8xkv4JkJXILlfSuHUoWd/5MN032KYc2
plNxj8M4+0fmxoVIDCyIDqA31g2lZ3z4hgs/rphABRwomfjhMlvoWH5sfXMt/et28TJuxR2+TcC/
L3l72kXeD/ckfSLEYFu3VDVkW2788RayUVeCfxoaqOMf4ifdf/gnI/Io1mmfmOOgm+CA/+M8Le0J
eyEp7+E/Bo0FJo5hO4db3nHEmiM8BHXvSw5JRd1GnrDAMhMiXTGnNrd9vEQeBaZgcNu9yoSRHWPc
ZYPC5Kh2xA0oVIZZsqczibuOIIk63Bkb9Pe58hvLvxgXSzjVgPXGXTscfZ5dYpHQPFdbfI4mWijN
G4ptSf9D217c4uKQBIfo3rZ2t+eXmvwk1i9hdMKBSkHIb8U9+tdLkGFeEsRnn3r0CqIgc3rvCcjQ
uAAE2KiNVwfEH1C/Qb9Bw74Kst/WAvaE2pFg0lwmkkp7hLv0t/yNd5jTpbvoaVzeMvpI67ugukoA
YQ6fGbizzuaAMprH7L5lzQECZ3/JeNIt4KL9sfjVXpXionSPzSt/udErX7rp9N/9hOZpLT9YV2qO
1OyLK+kqi1nikPqPILH7PcaTYPSS8mAa2AG+LQb/SHpYARPNAoVK9az0KMv3zGMDmc+HiBOXdE5r
Hx1JfvO3LOMo1Ck79HXFR6Pp3sqIXKF6YZxtihvSIBTSBPdkLAsgPltedxuOBZTVQXI7Cv/EqWEf
ApzBVKw4/sGCzKQhysERSdgFj79KeTmP7MlvwPa+R8q8g7Rhjb4KNJsKbWKqajhtfM2kOxL+1I4Y
dfbgwt4jslaIO+lsi5TPoNzRF0PVexpe+lZr+7q8dwu4CrExly7tuTC+lUnI9Pks7Uc6w5nutiKS
fvhQy1vZ16sMa1/LuCDAoCh1K6gB9a9ZkdTZq4fPvEeP42d2ReclwBnteSWBnYrE08QBxMWLxXaz
jRdr1LYvzz1d+ShqsOwH9hjIi0lSsrpxNyqHMMpJMM12CUpzYUZ1RVErJBiPaPThn1G4Ul/X2xpa
oSQfoMFlEBUZsVt3eTrLyOARgRQDqwg0V9tyuY0Fd1SxqB9Ayqxai1qIvaae4hmEzjMBICAl3RIO
SnTQdYz9uIsrH5W+19Av0atQ5qF9Sd262VJZaeiaK/bEixshPmjmF2+AGS8hfKzhwtQF55WGUPu5
UcZ/Wftl9jImvVMVEHYuaKsJiZLJItI0wVBSklXcskD5ghm+FQQKEK9ABVaWcaa/IlkGQcRYrwzS
JAaSFNmkrWRoiSyT1yx9wV2TBil+6p99deQGCPzeK+BDWdQdg6iu0HyrbFp6C5r2pCDk0YtNxA4l
RpuSC1QRwjuVvhnvRv8fxI6LHxCRaOWMyjDnzPU6kL64ymSqOU29ULDlDGEHNlfJK2cExWIaGqgJ
SnSfNIxJOMSiC6l3mrhPAtYn2EeSHDbziTEXBR+zIWWItjpCv5rxqpQfKip3k1nMjF8+JhR6beFd
LLBXCsOuZ3Mk7nMUKy+s0tajyTdLDF/+BWfXQK+QXaxwwy/Fgcoo9kKKIDAaUlSJqeokJ0aua0tf
2uRMW7Nes6em722VO/4XmELk49Z74LdMqlPKIJTqa6aIxVv011a2KW/VAjjQqSCyTrU5xwt9NxOd
Q9XKCnnX7VTFi2SOfOHPDD+idjkhKYmA4w+n8hk+CT3xJye+aMQBBy/1rcmgTu+r0rMezENCbt1h
I86HyjwmVKwluXObSHnWwbb3GK8LmM3e8itpBhUDU9ntRKylaGKx2roZg3LOnvbQ/jM+UsPtj5px
qH/rEtEFos9188aLNuQ7KAalvw0JedEf1T4EMZ2AtXJxOYK4HNiS/gV/PODzszYvBIVSyjWa4cxs
Rhgj0hUbB2C71d2SjvVt2Abv82KkdHp88xC4rsSUDeiCHsBTl5IdGMd4AvGeKi/TfABLql4Cm7/y
gJwQmLsV3orwKIvHqn5TAg+DvSk/GhNUm6sxymE4ptyR/3A10ZEOHBczKOAVOzBaqJRCONmlxpNY
jobjwKQ8Ys6+8RXwCDhUvDj7MoQtl8v8IcCzYmIQ0IcK+/luwj23VtHkQID3f0nPVsh2l9YCDR3x
HIhtPqLpn9Ud2/ZMnaEQ1csAJHmTGTiQUrd8IEsc25xREP+jSqA7LFAA9OqlNQ6DwNadUlN+Z2bI
YDGLthYqrKV8n/ZL1BhNgvqJ+Lt5DcvAj8DVa8X2Qjk2C9W3+B5wV436IX8XNlD52w2JwwwY2TtQ
hBCDRDkpt1+N+JDCN+i+BUw6MLtwWzqXLoa0nSB5GedSvcVIGZQS1KEtkY02RDj5fyBhWaZj1U/E
J+TzEh2KUnJc80iX/5j68z8wECmRaQt2+s71Wnxl1Wk0wa59atJN8eloNzGdYK+Qct20B+OcV9fF
QC+gs1YR5vv9Z0u5H/EaN9KXH/FeMSAZ1o2I2RxX5AOOuxbv1emm4FLUItYzGX5gjQGfhugCRrbI
xqOJzpNh0sOgjEuIZlIvUaaveyN0ABIvDomS2TS8IklsoPih9qWSHiRCVFBoVa92ccozsDEI8JPn
XcsCIk2+l30E5aQt8mtgBZMNKYMK1HeZ2NpN1TvLMiOab1eM8HGVbEqm9k1tHHM+UfxMntyNpNMY
q6HyEu04sX9OApQHfbZOLGOd80UQ1IFAk/sNPNaNlUCgntEa8+jELgNOhlyW5JrwkYafFrXpMmGa
bwWD94IzpqvDdY1zxNJg6mzQatO5IpweQVQod6H7YPbPnyov2op8XKegGfSGHeY6zjb6RkGDFzC9
4rKGQwQaBpf5BnXDsiszgXKv+USlkbcAkQ4+/iL0aNUn+auLHpMJC2bdzRuxZD1Evkpz4MVIyjsV
MHNqzeIGEj4s4UbVylqAdp/ull2tTI/FGVzV4yplmpfFiHn5OtnRyc9KhvG01bJ/rQpf/6AbH3X+
BewMUckaPHNpvvUyER6GwNfCWHHc1uWzK5iiGbQSHmBq3L3ceTfmRoA12T2AtQsxekXid9GPDtGh
+IdWBWGIpIllR6aeDaMxmEf55ofhM0ZZkVAcMP4BsiEyL7CFMVdLzvyAxk9TkCSShLR462HaznyR
Nj8mrgbWAUF+ZbQk8M2MyGRX9fTOTIAMhan05o/hVSc2M3zyzzTGpj45Lx4qorA945xktW0F935w
FhgZgzeAcMx5oNnC7+E/WDPc6AoJfhWNU90dy/4aqidk8kTY0uDhrdH6Y3usGBFxCC0LVDRyHJwg
IFjfMy9aJxAy9I2cOhUquyv5B8y6J5lRBWIXaS1GZ72+9/P7Qs3E5nVknstfEFBRzJQzCu1ugv0P
BUHRLhasNgzMPAZl4xrgk9jarYI7l3hZbVvwFPpBb0+cm+yJImMXFO+liGjGRb3cM+eOAF26RHUk
wZGkCojrf2F1ZHig/dTHdn5gkm4mJgP2tIEq9rv4YIIb7yu5FAxT8blxFWbTJpX3OVERyrvK3y3D
PIsnpfd32AUwMrcGaT2O0r8iYc0R2g4b1SC3lO3APBu8LazwCTPlFQF6oaSBDV6NNDU7I2lgeauK
yNXKJ4urHPjlLYhcsmNlYlQX3o5l0DWGvsu4VhNurQKcKsydBaJXlbsw11zWOiZZkGYn8yJTP6r3
TH3GnwL8YJ9waXFHEkq/nuniK3dkRQZyBvfKMjT6m5mE4uqkS422tXKYz6y6hEtafzKK1NtNo34p
Mw+Vuue/+AGFGGkBBi/9A0t+KT4p4yTcrARmyez8b1N5Hdh/Z44qPKc7ypvKbQPE1FwFHGxLvlNB
pscxaW4i9FO2Ctv5d6rAcN9EdJHVKv8toz1ixpl+9ZhGO5PlOnAIEmqXR7v5aBBZXRGlttLn2P0D
tXvIjUcTeDLZlMNNt1YVymeGgi6oWBGmCXqtlcJHJR0z5LkWH9R7oTj59KALlTn/2iUOwbwqgQP6
NxcviOWy7FVUb0ZxLpmZ4su9pUz0ydEAG9ycdIKzeSx4P4QdX9wEVvaGkC17UfQxyG9IYQscQT40
45PpzTVNz6q665NDGz/HO1QHsX+YSNhNIlPic28cK3FnTPviS5NQDiyJw5AdcJa2h3BxnMi/HVEr
qiMKLMw2fglH6dZpbmCtlfequJTqIa+3E/NZgmcDz0rcsvMo9rAQUClA14VAPWV73j1cy6JtfIgk
R3+hYcazQxotONVV88bvR1ArE5wUzguNBOgWNhB6CzUe4QlwHhCqAfY70j45+Tompk1CO3M3JVC4
YPsXflxrjpsOxl8iPxstWivBrhb+porfFizCfOuoTgO2un41b7hkWT81VJqjctJ47iN+nzirj74q
ebxcU3sBg8N7nEKws4ieITimYEs8rmS+qXR6H4e1T5yHiU6j+2U90/YbieNeUkloYR0VoXAkZXhx
ZIVQHwVzUWSAC+7/WFjLLLsG0g+GX4yvL4Hpi89OZGbqGcTnYDqkR0V9heorZ16QV51TLa2iorBW
Jg3k/6ui9WOnzZhcM6Bjf2YijwjsSCP6UkN9E6NswGQJPGxEiYJwS6WsZyTbRuK2SWh64ggRxTUP
2OcGMPnZNsM+5DkSGfbTfLPWU76C+TBZH3UJgk2zfQIM5acanSX8CTehL9fB+KMREzBkbEWvCW/w
xDiPEXZm7bSg8KRCYLx5H5tP9lT5aPHg3CjHB35Eo3wO/Hrus1VBeikHXljMKzG9GjEx9jTe7TA4
G1aCEiA2plmAIJWgYHANzV1ZcYqagukahGEqiR3RmrRm70ZIqVsQquKp/xPz85h5BWeEgobmIBo/
5ddM/YS0vL02BJmEtKfFx8yOkKQIyRY+Y0TgfrNLSAL5DVCa5+9Ad0J3Et0Z2TsmujcIT+XXsiPE
2hRsRdLEtSNT/5CSDFM+ntJVJ1C00iXw88nqemhJDR3/qNkZ0AM+ih9EOgV/RIEwiiI0vCJoXHjT
op+cGRbnXqnsg9FNesDJx1rfV3aRn3vN7aqzj/fSP1fNe1JB8kX5I4KTcBtG+nl+T0IvNBpnbv5J
fKPdhZZtaZyXkYvg1Az+W35crvLEJT+v+E0S5KHn9CLUGz6GhhbjjVENib2mfG1TV4vKdav96Xwa
CZT+1kSb5IbjKRM32GDZluKh6wDR8Aa6rGLk5Mhii0gftkojX32ACC/NESZ8SvFT4SAJ2/cut9v5
zRBPFYYFhi78eJ9oMvIfBdGjLl+r3JYSzqD19NMSQwakiGV7Hnxoeca/+C1OEJU5XTn5VYLcFW8g
kUEgRUTjvMKyExlAgsN1wt+/OKPfIwGEj7d5H5R0P7EdhVfNFNVnjyP9RTwfHSMCI+oYF6Co78XN
wCEdsVlTL006e9zDbewQ5T7E1TqjTKNQMKKTSU+PL35k4Eh1YJYehYiCLJZ4jjz/YisqjyiUjVWo
gIBuBlyNaNCmm1E8c974mHqjPYfHyBJWgv+ncpsn4jfnFxEGe16KaqbzYRNC8D3GWkRnJM6RIxgj
AjcHUtm+S/SRffHkJ5uj01Jz+3R1FZK+Dbo7Ijugf1H2ww7hbrsK/GNULzTDp1L4lQwE8fGbhOmB
E47imBZ5oI5XeN8GAQ6MyJN3hLTDvldZmxJQJSpKYTMweC9JgaIWgvmI8I9hCmVju4p/J+Ur0oHX
qtQw+ZFNiMkgLSSzbIviRilujFQF6NGqNyoXgnAAHc67+DeFM0Wrj4pctsMLWV0D4ynryMwBoPvI
+iJxJEBLwTZ5zxBtoJu1i+rY/NO1wwsrroZNML/2qJYoObLhlzlS8K1Fdvmu/gFLnF3UcvonjaWJ
qINhXWB30KInVzLekEv4EAmX/Rd0rnO6g2t1WCLuQZzYkHwUpEQoyTkbWTRpD35eyysrdjDIoRdW
H5tB4zmkNGenjgXKgvrTGYhVqNiYcfHJ8NsRizTs2K4fK1J03ns2EdYJjM1xWWyOshs/B54sxrK7
lt0tBM1so1KqUFnox/ZsIhli/XL8j6Tz2nEVy8LwEyGRw61JxjmW7bpBlQ7BZIwJTz8fPdJMa0bd
XaeMYbPWH+kU3zy1xbsK3q+ARAfBWGrWfk7LuWAtSx8mFZW1N05B9K/iyN7NtsxAt3ZtbdM2Rd1O
/VDuk0cKXh9tXxIy5x13ERV3ebeJQTn/VGY8skfUW6cS/BwRJrgYEuf99rFE81iLH91nsor4dc+s
am9s0h2149RWvTbskosXUW1TuI3Knflp0q9O7wqqYB3LeAHG/7piKmDVF4qLFUKPCqFbZ69dCWo1
gKEmCEfZuMM/XoXQUwNaGsA8kWOHxRw96rij2g7wDbkczTIIt7mEN+Ym9htm5bB3YIyB5xhlM9oo
3z8AHkUEqoATF+yuX93VY4xHIza+a+HAqpzVW8J/ZOK0u78m/+LYYUJYV9z0vzNGNdgIaiArKGii
3eyOSQkvC2pZnIZCePrI/+EjrCEe6fT6VAJV9eWY+rDEdDKUPaWCmuwh4pNNw9WgL/HWoTx6SMkB
pKRcosd/9YRdLsb6NnIQsFhF2taoP/Fn5DV7obAwO4Y7gk+lbvvsU1xGCCX8odsWDfIFNnJe+i1y
O2whrUpRApiqEGAO5koSPPCOeb34srXGwUrRBH2WbEBWsZlZgjGyC1gLDAw+OxHrTcR4I77+WRdE
/Rw6A5o680PnF1b4UT2eJBAi2B+cXs8j583b2MiIGJbKFy2RyPu0a51WjC0rnpp3wFPPZkThPDxE
YTc2gQFLSM4lgwwB/5b7fu6KYZv9TYQggC126CyImgjaidTDXUN4cu6YFHYJPJ4gmNsn+jItcqx9
L6/Gf3Pq1rTUt5JC15XFOzjDZxOip6Ee+diriZ2H6xH8bBB+LYVFwefM6W/qTU7cpxYtqLUUjWNu
XJ6dN5Yf+esbwM4s1om4zE9JsXqR/hl9MKdaGCTKvUmEAK/AxNdUt0azYCOxA9ognEVnlaciBCGQ
HymJzVnI3yKDgVx5iZc6UkdYX3aoFEiJw2a0jjOANK3C1C5+QomwZyAto1mBiaGj+Jc9N4Sy9+oj
6+556xE0FIlBBkTQqisk6n3d8W62k4ENGHB7g64C5S5Z1hE9hG+PFMS830WUxTgsYZojzk3bef9t
hE5z1oDGQG028Ul/IHowoxX8CU7rRXUyXPCY0g6jZdreBiZLbdxY4UVUgNyZypC7hdwaPvU1JNNA
4NN8XrN5Th22VjI8pOjtpfJvf+Rrjr6pX9SyB+Ds2O56rV1r/SofNkaP0k5vHqFE/PAmMUndswRH
KyjbCjJWzcT0THAHnfcJmrYpOdS3dhlPd0ToXqssTV5CT75V3MiIeommIlQiVH1K/xBvwx/sGuZn
QFUos1j26vgR6p8maHhoq9hdUU2H/4CMnoknktLaHMT6gZSnhyMHm5LXw4O8RLH4BbprKf8gDpzT
fZcjQqh31pG82RA601iSq2KNn7Fwxmr4fO6jM2N/T4KM8/6TibWd9QdLRGuMaoiD9SMF6o0z0Mc4
j4+J3WB3q4/h69Q8EYkLmdMaxLH647SaTFAraf+W7Zj8I3Ck585geuLXp3j9EYoOeV9PFX3VAR43
dZ/yOYFJVBfG8/L+3isoZzxFPhgE6JYo/dfYavlmzUPfA8yQuO5XmL4PKo6bo/HeZQ5dprHA0EP8
u//SL1bm4zKdzB3e9Nxum4Oc/quzdY/UOilPFYRrEz7IzyDVL+K8m5wyWQ43mcpuP9904dKKUeg2
POCIzOxhiWmxp0WDAHVceERb46jnB0/q3mrWT+52Kg+ePg/dJenWUFJkanbHWPMVWs8oTPhWocBK
goTo/l0rFWas3Ss9zZjszcd3Xrnv9IJa61/MzvY7onehOoqqpp4ScHikqLu8qps2bKJ4NUnf5ILX
UWBgfgEcSjYVTUAGSagm4aJcnxwCMnfBo8TIBT3tURJjtTTDJdfNNHxosGypov8iV0KAoF9JyrUm
Jsg2g5N2YopvkGvCupC44tAgYNLmp6xEDhuOCecVqMWZXGB7Iz+vg+TnBzEnxBs7JXsj40XuKSuE
pmjeW0e2lm/TSU/6j1xtx36tjd0iLPYc4wV/dlz4kRVkPLaFizwT89ZXDQBUngSF9zB6Y2JQltmv
lNsvnEHaoa88JYVmXGb7eJ8jEVhohMP8hUuam2ZfKoyqM7REQo/bPvSVjuCVY45UG6nM05as7yYM
ujyxuaY8/dm0IWoT5adJxCNJiNOnoC3VDzaAcwMPfBpKTwn+D8/njWfp3xWL66L0s5EpPbyH5ZEs
AgOvdvYhWbt3eHhnf3hRI4i9s8lBojSnCHI0AafoFhsKNBDrIC0Z92rshFg9cxeNQj6th/R3B42Z
yUdiW+IO9/W6eR14CPBEmh/pJZM/+tazTmL7qCQiDsmTPNCuSd9ue+r1NYB+Bwetd0sDENjdhzB9
J5NyXtYWt6P3fFg02INRflcfA5nW+kJ7ocsU+aiCauu6PT4AaNrn5inMgdjj02tAAvuVcS1eB+xV
1cbCqMZ6T0BF4/fpWiNH+xTymiHh6zSsfp72uwx4R1nGgl/dSC8Wc05W+0yRYuZPN8bKN1/UVqq/
ocWLrxagFMKCta85NR/lBtjzhiXD0C+lRCER0wfcLeR9vcGeVqUeSWsgOmwgZH3ce8gakOyYZB9/
ihz1qPVrZE6wN/G9v8Ym3QWcWYvI2GjADqWrQPS5Ys9Wt8EqQW+c2GLCdXh65QCZ9iJ6gaxTBnh9
q77ITfsOXqP3Nr8AH1LTRbUN1cMCWLPMtW5kQPXv+13nAzJExSbGhqmcuOq2uRJzJ0pshtc3/75T
zouUa23EcE1VL+wOKkuOv7bbiwRefluKT9Yu8UrvJe0OJvaHxeRUl7H5MdFrYa0q/fS9TqVbPRCp
u8GCHwbFulc+ppPwxfIvUmIVL1/ki68GgacTMwhciduhcu9dC+ArX0l81k5bmGKANtF8s5zzkTNK
oYn4W9AgUfPKNZwqoFO+WCMQ5uZG8fec7yYdf9GV8P04OcFk50/VBmtP0w1jeScv0U0U/RYyR2PM
n1+QociVoeFBNW9JfTYzd/BebfB6r1pllRafOrZzE2FPDXJoBuG41OC7ZHTHRLrh0G7BAL96yoEk
n0rEuWPC7qRVYQQkSD+5SJ36mYHVAPXXCEZLBx/UoqhODcYCgyFqFq3wLcUb81Mv/oC35fncQLhb
4jPhM5X0rsB0IS3r6AEqafIz6ZfetnynU3UkyFPGglJdSuHgTd0aO5WqIaqFEztP7vQVwhcTgk7X
LbkQkHbYAumroK9UTul5XIrZNo7/AbHrxoVNlZ4J0ugG6mGKEworCJhGIGDe7pBYkYovt/aEOiKJ
wPVBN4FXZ7vGdaT1Rrgn5Q+ZZUa/ZpxHBle4REMLAg16dN8FRKLltOy4jKmR6Xa9W/PSxQoNq55w
x9XNVUow9bp5DLfdoS2G2xcDuhmT5E6XXN1vUZB7s8OQ4pGo/ev4FZl5BnhlbEdbImhZIYzsWojn
57skPtKR7kQPqMfBIfK90nwr99TCrZA9gBL9i2rqgrpvs969gvhXUn8xQXKqIgBumw0iR1QnbwPV
NsxH+YgqkM7V0ATDvew2ZXVAeC0pf8LoPXfPnBnmYFxA/I6lRMkmxN9S/cefE8eu8mNe+1uI+JJK
bMwIa9Rs+0T51P2m8w3F5ironAuYrryt7qtUB+1C+KhEPDbIqVKnIUVdkW80Ii7oLSKzXmZnxRYz
9BfILdG60FWgM5oljsLhQn8qtYFsd5SOGXscvR31JiCny6nbwosK/w38r/f6GJYrIKT8PEW055Ce
4L2fAdS/JG5fX9Y/PfSFwq8GoBNy2rTzrJPWV8ixGZIj9BDt2uj9CS6uJQWqJascpzeAB9i15Uvc
k6LsDJ9PUrmhe1Zwd8S8I34ogHlOJk9Z50e4zZpNy9xNUwhq5cahel39LZireWeO0rnm/lkaaE1A
qg0/VlZ9tI5RQajrbFplcEovJya26+0O72PWbaFRoWbRTIwbIrFU9HCyeAI1aWzpahHc2R7L6dYl
mM7c2qPanCsm3kUSr2toTgd/ZZ17ydOLzjoRpSKOS/gUy5END5a2RvaDQadyW/ilEoVyJFk2x0dK
8M0Z1Vu0RKZBT+qYLqnvK5VjeOQg4GmuAZsMAXZ9WmKFHNDGJHt5Nx3CHaDMYG4AYSUo+7Be8RWg
/njqvy0ZRBfDpFZm+DLooQ+viUJPh7rBhGJhX2PSQV67sBxp28PcEsQhuLp4IJWk8XnSyt93/dHM
YfON93BbrukIv5fdkufVAK9EIBl6HRoDonFsY6Vuvjrx54XZh5/7qf/nGyF6hdt9k45+usKmQtlm
9vSza0/G0Qy0z/q3OV5yBPOlNeJkPCjmZdXUHm/yCCh4I2vZmDUgkG05YzuH9Tb64qzrQLUDM7ZV
X/uRCKVYIriYfrDfiafxRIAGseAEu90SSPNHtOfGSSluz9eY/DcGBceP4UH6+TH5N/0A0ZTMH/Ow
b7/uCBG9FqW8ueMbwKwLaPyPXwiTFj5sn2KW8PjaaBtrrdpks/Kogf9kqDVbT7mDjoGm9tUhWg+k
RxPESFCBulGYNr8oJUPph+Fo0ZPeu4DZfTWOcjf20jn8ZGiBLkASwjwjHorft7zgPxAn/Qe6uslO
D8XBJNCHaK9Lgnt15iuT1osij1RiJQHHsvNjJdgvVjLwb4pOVWe4PeGZ0HcHMNjxzJ9pCDrnv9r9
r8LCBUb2MEGGgXBJQEMe66r3gVZRm6GrvKTYTRFMlgtjW7lUMO6Jw3jFBIXZ4y5NHFpo7OfpqQNv
LGbn5qIGJjXpooHYSH8ZeNGb6sQxR7ZG9yDvmmtf2tO3+RAfNFKyZ+/AWbrDXGe2iI4FzdK8s5+X
5FLZ8TbbFkfpiKiPicbvfrPd+NPCcQKcfBIKwx2IB5mEZ1IStY1JTriKJonYTarPrRMcRnuBd/0F
IWx/6eRZGLueZ2JDPA9Ehzt9vObSQq2wRfrYHnVADXCNbQRyZEaOKrSInyiYuGkRSUDxs9jM0b+L
KnNqa5FvjBGMeZH/guxK25Gcxjnr0Bb+0amBh4wHlfcHv9ksXRzHFRoaHdDylhYk/zgtJxjU+ZNG
m+VzWORXBWkP4nk0D2guGDTuEvkLQMNkC/6wY1R7Yhxi3TWJqMZIdHqWCPg5Behac6SGsD5XOwOy
4yGZiTVSm9lZDap0wdjtyCJ+HmIDZQyxdgtyNe079xiZS/1JuEVzQ7UDui9baO08XguoUCt9aSKj
4U/6orFefpDSLaSbUYT/9GqY1szrE9JZbKl2udhkbRYyxCk8iV1IvH0JjnYoQRDJjZwf0LKBzVyR
yMUVOSNcRWj7hhnAw2Z3nWeQ4uFldl25/PEIqvQtM4/RLCcTLS7rfVB3p0gK4nE9C5aELYgLmbKI
yt/TLp/2UHMULAzxiUkFkbVEaM8GNNN4MAo2nlEeJkLE+Wdkp2m9gYpJwe0R2HN5dQljVPBmpMs9
iUCcbJkwQLDP4QGBFgZgeXmasdYKt43WOScFp1k4s8K471BxIV2weld8BVhO3wwSmByedkTDLc6W
Gb7AqptBYgVNuAVkFHiByX4T+5nigJVWlm+h/via+91Gj5iiBQLtsphvKCOfD01k5bOkBfwYcLt1
Db733kkLdzQDSfJhwhKWjYTGe67jgptcsjvzgUyNP8khrUSeTkh6lsaf8hVXHDf1ppL23O6ZQ+ki
vyo/NQcNeh5SoLANwQnMbGLiigwnNredyNPbbG9kA7hlCE/iteRcL3yd/WB4IOzOcCw8A2YJTOyo
yid6H2Bcy/rGvJdwNkH6lfrnP8T82qdJQEeG3TS3FTwpqnxF9MC7XslP9XeKPMph8BtMCek/vVZX
QB3htbfoFme9dbJik9LMolwpuSSVodMQoaKEx0WHd97P3x+6dNV+hd8oxANafsd4PjSCcoW7jBMS
nwHvzDW5xWl5xb1BbiEJbpF4LTX6L4FzE/v5mVlebbpCa/fbNrwLZmDppyS6v6abQFfpJqQDDs/X
LHI8WcK+zJcsGwTyZokLbD89P998dS+p3hk6StH8F80a0zmxu+gKI1KDSAINopoP8gK9B/d5YQQe
WK5omiWGiO6mhszJsT3BGUhNUPN69Uz4QEB1wqpjhxJDy+SAuCZfFsJoPDbPs7FvU35K/mdhsOD+
gvCH2xNLIgz+Qc/EjU+HDLsnR8ST/I7FPaRvwq05JROsq9P9DW7eRBzQM85nUTMjnChmujAsi+Q+
WTe0YSnUC/AlGzq9R9q9nYUrnKGFI7AQOtm5Vnf6C38pGcwq4IKKwfaaUviAcXItY4zBBxByGgjO
1A2ARmeZ1ZfaqAx6B6JwLYy34hd5QZnxZlEekQjgUTJYSKTrVAejhmDitUhx6LREIqVop54NiN+d
N0j4eGXbat/injBdDM38SWYf0I+H3/3LhP8hMyfeMgzgfXo7mrWQ7pi2dyhcCEWc4wTQs5B06xhk
/09YqCkEnOF5AEL5UJlLgxi1cJ/VF6V4hAiSoSF4N0uGQHr9Bro7KTmKW/YzF8FzWxyKQNdQC3IG
K/+IxuDgkhEOsyoToi8emDxi9aQQxNsteYStrwqcIkUDUW7xIRqvbcKjJCjSFqf7G8tKDZCrJWvY
LspypfKKYuAXy7SQUiTrWPKa/MLFNFxkCPkulGmV2vXmkTUx/wZvpIuZBbFBV61stqLNLDLbmxoG
ZT+uL/gtBMVR4CH7hRYYXDUmANp/eIHshfwMFc2cqE8bU/sIeaOqDqQhMHfGuwDyElsUZm71dUKv
KEXLZaUfUgp/dbRfqEiPdHq+5ZUhXSzmsJoSW28grhPZ8mn24AGtKi1JgUetIVcLefWYojg9qrOr
YggICoo2seHrf0SXhMeU4SQt9pRq1+UaI5WI9UqGc1oYjCfiLlq2SL3nLZt3oQGaoBB4lHxk6UGE
wJiXhu9QCaifbolWq+K/Rvgw1PPIqnvtkYrjXvpU6UyzSfsJKH14L2FYGriuWUW1zza0ZJO6gRm8
4Ef3OjYIBEn0KFnJx4zqi1SjB9Bo787PAmQ1iCDr6EjVtI7s80UDtEzK44mwf6LnLsUsziCrAa6X
URWRImo1SbuY0FM/FKBVO5Mby7JLKj6mn7y4G5zF9JdbwcRNiSyhlE8hXpoU5SybChl6I6HnhOAG
o7ZE2txqLMeBWR2JRRsR5dF4TCJst57yn0gPquGBudnqHQtH5+v8fv6VVT97RXvFEep/EiIko3C0
DL2K+26R22A09Zp8FWXUWqA7w2ZOLikAXfnTUHiabgSRtDwRRbLA/1yJ7+NLZ60iJORrM6Q3qiwJ
sKM4J3fZdypA3sXrueoET6LRst9MEf06NsUXb4PXHJwUNh7tkKNIT4V1TcnN/clDV0YY0oNy8IZ2
J8hB45Y18bMIHBflZhSYGAAWAqCD9ltSdwAQGG0GDAgj8wcuNkwO42J6Ll/EaQaCQw5L/bzwBePD
k7+zYoUIr6T2JYy9PkOyA2HqvGmX+LLoZc25O6mlxPOn4lMsNhNyQKxIZ12+lPkKIrjYKF4ouPVz
peAA4IQvmIp28BpfGtmCr/peKVQh+MXzqmNXFIOKgC4syBI7NFD/4BAYgPe1IGn/AXQhEC2WzDRs
cUHIFAL14JC6iEfzXwWKu8m/5BNlxxhtBYKz0BYRj5V+TvTiiH+DMltLCTwzoh9k2gjtuDwST4gm
/KFXrcVvwppQN3Xt+pmhPnrzDyNKL2J5m6OTmVU0NK66/QBAicspLojExmkmZLu8NsnIdyAlMy+R
Dsaxl39lBF0bskxeIUJHYM8NeLn4W0Am5evxZ9J5S6I++9efc+VjFr6RMVC6WQX1dm3em2YHhB1P
AXeTShyHthT4SCLKsfjbkr03Cr/qvbesDZAED4pjYkn9x22HVBU1JBK/csGg3g/c1Dbod9uybOI2
ApVfoO9r3dIIGEKw02BsQ4/CeEUFyJSvOnQioJRT7FFSHC/Jt8Bud0OT8M5+6kNMS5P6oXxU0T5v
/aY5fPHKfROHJR5HT7UW4T2eHnXIdwTId+U8dVFEaCv1FQAVcBdKiFJkPhU2H8GpOZMgu8wK5Mwd
LI7GW5z9mN1ap/d7bzl8itr06iXJQ3gzZNyeqHQcYu7QuSHETpdEXtkCJAJWALhFAgDby7ve4nt5
Ey+xIpCOdJHelgFCNPkXUwF10LypugeucO135lTJo+qvvGbqWdEBWKZrfM9sxwch8/QOchbekYyH
Y/KBJfqjlVdI+k3QIeYDt0OB/CqK9RPnTSZAnTpixQPy/JOC6UB9WZ0z5fPI0HNDu/DY7UBr0ewA
4lI+8fkR1mvjfWwQ1ErkYwDoLIzqBNqod94/np6ncEDop40HrLtAHjxSXX2e/1qdlY5XxMn4RUsL
cUeSSKhc57I54izUaFMduTs4zKd6aaHsQO/diyRF+RP+EhfCqKZkjYNBgE1kTZkVOztulRV1iVgL
XBW57zKDpM3dusccc8ftgC4RWPWVUvvpaD+qvBrqYxLuJO3v1a0UDOn0NuVuJ67yj/qUVaQA273M
MuzH5j4SMSr/zifH+wmGEzrGr1yuKnjx57eJ6OWJiFB7Byp9j7Au7y3hiCDzsJOhG0rfY7RJ1bWS
3cg3bpGpHeXsQs0UzDTjQUC0NoJRiMTxDNUkvy7ATyNPqKotpz+szCjFb4bukbby2pEBaPy9IV1k
fT/OUyzJwCE9p+M148VanE0WRP2XxmneKn1P3EW57sMvvA4/Ne13iGRQPe/He/olYpn5zetVu2dl
/pBHDzVsthKrpYTWmbTd9YROLt7kRg6ysIzHS/OJGhiq0X2hQ4Zn0LJvwhJQQ6JB0E3vPXCq7ZXk
Vx1/4iMbzPT8zWpi5niVUWPmCtgPZC8bjlLnzEktl2nYlryAhW8drqjxKGslvURcluDWAKzMtXaz
ajca9lU2q3OhoVuyzfpYe/mZnLZYP+T7FES9s7FaQj3TsopgZRHtefn3a4uP+MckA4rHd8UaBioZ
mpg/iJ4lYsmvTsgwSCVI231Euh2ZQQB5cf4Rwibv0iuv7DeoO0gAYusGSQw8CDnCH0yrLlqQDtug
bU20KJ+NyOd9l2q04KGIqvcRECfLqrwSztoPmqUOvYCvA/Wg7FEzpLAnYx99ROrWapYd/RkrAkBo
GMKJ+2VYKwsWs/3uML/HLordod4KRORPwmfOo6Nxj/Q/FYIhiwOdP1R1FJQjKOoeKN/ntgRPdJVw
q0weWOGm7Td6s3nfcce3yGmPs5zUk2SAivdGbzcCm/aH9lM4mAEwJeAsYQSLD6xEPAmcUcK8FYKn
eoA81FhRSDTdWmzfOXmoTsolgpqAOUVqzQvNi1Zs/aaTv5fcL3y7c3wrLU2OQY4J16fGaTlA7orq
Pfr3YpOrgU4+kECxQZGvhE2zdJoikFXnlUECb1M10OWz/g5YASq/oNDH2r9CknY8DPD0pSpYealO
+jIod1uMuyiygT7SBUSao38BqSEXQeqCdUzy2kV3mgKNj036BJzHv0/oGuGHsTg8Gvtwm5BJ/U9e
ISXhv8pPcRh3fOLsnJ7zK9zIrAehwMbO/5KrsUO/vEm/9U3/Ix3pYxyOfG5X/1d/VBvlJ/zkZ1HW
si8YJHfyqV7XN+HSzSKFeIvn6DZgRvEmYWEERqAdpsdsviVegH+DY5n+jwWgTLh9/tM/Z/SD49LW
fpnqeUN5Om6Tf+Yx3TBXcPkwNYolBcxBTwkRFDPvneXzXjlNTJDDHh8nalcoX+ZrEE9994IVeoIF
wppUizHbOjVMKk8J20T1iXyHkqTSw0uLEIrCMkxvs2Z2xd/A32EE0bDJzZVcMPHC6ckkRGy6jNyx
yhOpL7OW0iqJXS3/NV9wpUYAZa6kWwumPY84p22MpItq3JNHMJxTWs87v5MdsjstaBB9v772a6Zb
PcOMNyNPJEyYYyBvsRGYXARpBTKbzwkoRLQ5hAagIn/xiVfhJ33F1C1U3CMg2QGNdZnmZMOjJtb2
yyBnFYTOgbZvSKHM3AZ4D33ndA/1YzwS4UA7TnVKrGUbej1tGgkKLZvLGLyvz1t1/+CbLIzlnW2J
ufmIhj1RA8tRdxjX9lF9Sn+Rm6dmBK2FhN7HfNSzD76PFCuVzzuJN3jhZ2EnFsn4b/a1xKrolu/d
i4yJTv7m7BnVvdQ/+jWhP50acERWHE2BplOQx9sL/SRXX357mU5bl50xMcyOEiLQxP6XKEIzfPA1
5iP3c7husL7oRIShggsfTay47IxgJYkXfzbVpsyPfLjjk49IlRnzS9x+4Qakf+2p+6MW1Ggx+zmT
ouTYv434PRGula62T5UPk805P/2XFuUAQmnB6wcyl2cZCCnxIWngJQwRN6D4PWlYaJksa+AoefgY
nggtI4Zh0qWaVflgAzHvil24vJln6SZ+u7C5xSgz0XdUvBYeeIC08UISQM7jI5POMNWkacHAiHi+
cSJDtjb4S/X9S7lbz6B6n+gUvRGek7BBbXkgpEeEway/Ee2MRM/gEk7PnxC5/OZJpOSiPrD3LONN
8SPCH6cOQwb/Onli2OzKxWhbS6Gb45jmKI+F82s8uoTMCUqVgpLYE0dmZUU57IiQFIm2VajuIlBe
n75x5c8y1AP37mvYoUea9XEf0ZOC4C9Ub2iSHk9mxXTFDyEvBdl6jyafnNyeUzw7Lv8h1yIbByix
xWkb3rA2wVEKf11CLfJjwkbEFDL89an3xBLjcxdThImfhn6DZmUdUmS3XOM+dAqex/YsrhlR+OBJ
tu+Gf0Yw67rVOanh0bw++/FveDbOi+Y50ROnn8xHFZyRtvokAlxihyL0lupgsuDiv9CNVyy9LAea
wO/fUrDd70J9ixNLPxXJgYcy8/O9On6M7VqFGcKeBW7PXdcH6nfuQCeYlSOvSTvS9njmmmll9GRq
LRtL4dlfxccjkR6xsmYxU/HI85YOPyQU++HJMsBR5su8qosA3RzPnlR+8csoxHrV7tSQLd/5sayu
ck9EpjHymkpRWBH+KP8guiDQvoQt4Sa13lAhdOUwXXjYxzmncFEAZULdRGwnDoexlRwAH3kACYST
N3z4wpdYiv6QhHGvFn+6eFHDgyQRfMxrn3x33MkclEOy00F0lqNPsikqyEW2JxDLjljzmGblcwil
oflgE158yO7duiNgEA37+Q3i5LYfOO6W4Y6cWNda8ApeKue2xJwE54DZcC+trsVV3RHXoOezSa38
qUjacNRfumWAYx5dvzDcR/Wl4mRY4hsVlxicyYcgOdDh7uZWrIjBKA+oYrGeUZ9Jds2m9s51vpgr
zbwUmdJnvsYb17txulIhKtfckSjdUIgTf2Dr35256igCfa6fHsMrNwUwoBXU8brg8ShAz7S9Wa+4
WZ/aXkbPlvoCr2LoTYP6l2EXyRYCry+lwp25aYlaygCigs7yDR+VlcU0k+ZOyUucDRoqb0FhMFcI
ia0Yz18ZSf8/9Svo4xkQZFPdG/p65P/06q/A4ZmNnzQS5HfDZtSVZp0TfpotWKApeYlNSCyxMpMd
GYH6015G2bb6pcy7q/GVOOh/I5ovQjKtTqZOvs6pQ3JlNkECTIe2p9rSei97ohOD2VGYxKFpN1cu
Kl9O+TCIalgkLye1DnM6LLwzz3J6VjhwgE1KH37BWOWQTdV+MO2n/kM5LKCNb40EVNhsurC1rwvN
UJOtE8jFYGQLOyoAFf9R16AgyvHJSvrxLg41UQBGyupHoysoIPulK6enanIxyHXP0/Ah3+NbsmI4
QV9H2kq3aFAN2/nVhOzCoo1D5oIoi4naQ/xVU2/AOjisU/OMDOWVOTCrgbyO6CB1En3VIa/4BNif
/lkaKwWWQJzqD1TmYSA/LFv4E38QIUCE4JY3Sd6yZd1NeU8kO/pBKFXrGTAI6bCQ8M/sXR1RhUqx
wI1qleca6IM7g1YBTMFszBjcOhTwl/RbFk5VvjVnoZgqrwk728LC67QurcR7+iGOh1x4O12CbmXL
cD9yEahFat2Q0B9CJBcYAXedtOjOxS78aaMvYQxIs3mhkHWUW/EAK+T1267ZvIfGJeQp817jukYr
X60tK9CzlXzNMHafmovBjdCGZ8VEaJMwXC00WKHw0D7CveqZ8Xe8HIczyygLO6q4C1I8caQspjxO
brWmL71kuQ5RJ03bF30GIsucVBxe3Ln5tgFtD+9p9JkwRsLvFfuMkQ8agXEc2eiiIUDwq/MhkvGo
Rhj4MNe4FUvVa6cfqhuLKilZ8leG4ODplidC5NFb7l8tc7i1JvnH/EBH4lLS4MBzU2cRB+nne9vh
lPTm0ByyHm7kDc/FIaA8zDJvDzm+lYGtOdhxnmgy2CFBbDbRv5GmcuuPhHz2kphGFIAyvKlcCA+L
mM+XmR2rc3ov5oCxhIUNATTGdXNhWU4qnpj/k61mgirQz0aQD295Czm/149LPLwmNTEBhkl+PSIw
nsFzyXNuGF/NsGJ4wK9orYcfatZCXhdY4cqg9P9gkpB1eiGTyhoeD4nKD0mzlrYRBzfhOuv0CjFP
RLXr1G43bxNQ4KVb3rKrBX/RuEXmRfz6qC1SPxR9XBtIj9JVqThPRJrhPXl0sj2nmtK+qgATEqRu
LFPjjwQZGnsW8i+GEEJJt8oWtIf8lhJmb254QIlINKj3viAXFH0iSwxXO7UnVn/Vq0+53x80IByC
pJh2MZ9vhY9GYSKEQVg3N9xhtABbfL24GB55CprNBk1MgXBsBlCCrYAZg68I9G4n73306WOJq5S9
F9lmHvT4PBEJlx4S21kEgThuAXbnM94oyzC56NFD7X+RPsOSkYGmHnGCcrewTM65aRG6eBdDKfYH
tukRg1n7rbWnFxxB6Ro7UtkwuZD8KrlFtx6WmttzSdb1JqVa6dT+9buUa7euCKtdCFuezJxhLwzo
EdmkkN3oijPsKBp48rZFrTWgCNuQ/TqstFtExR5n1aP/N53JTeYg9PvZSpnNDmgqQEj02T0BIFF1
Xb6VXQZgSW0wb080pozX4ymXvqDN2IHBW0/5J2VPpaSwhLjxORt++/yUEXgIkyx7EYTXS983kv1X
LcdfZECS76MV5lVK2PcWlRfcN7R369cuOeXBsBiNj/xTmeP55M8IyihkGsTH0f0L/0rY++LeYBMk
tdW8EvJRbUgt+Yl93IkIA3DRgRsgKRi2ENdTtuPMhlOQHizouHFe5O07hU5oDFMOO1aL0ONXSPYA
Rtvymnk4KVTLnQF2c1u9nDlwPlCeh3eMg3rYs6Ryt1kSuWEBJbFSuSHRkKRn2uvkJbPMtjZ85Pc4
c/dx8JHvOnXVIe+1Byf7MVr7gj0pJC0T46lL8lEIFHONedQLYZaK2HK/QVBDUBZZsFCBxpJYObgh
ymFI43Rg7rkBi2v4m0LIK7vkmn6/28PkU7Q6K0ykVS0R2oFI1yXYfQ72qiiMg/FxOS/oVXbLF7s3
J52Y2D/S6vAECegQq/yPpLNYcpxLt+gTKUIMU1tkZsqJIp2VKbJYFvjpe+nv2e3uqlsG+ZwP9l6b
6Gsh9iHpVE/oQgySWZmM+gVpNafrDGVyird2VSnbEF37Md3kpaPuP6ab9g5AcolHx8J6V2cFGu6F
AsKiug6iL7u1SYuyI3kpTN3WwKs4qHwxsA45CwDp3Xv5p0EFlljEKHLaE8n+KGxNedmZ8VfnNCvX
FA1+09iR9pBkL2AAI+3T+kwY2yRwSj6XJHQVJjY/2egm1wa155piADlvfZDXY3mPcCWbrvDxyil5
BcSTZd2b2JYcoGzVor6KE+Zo3gkw43lg9BCgp8mvS5tb3TfS2jR8lkQhk21TgWTdInkWYoKpDz2F
I/cGdE+cA/ANM09tnDLeVM0CXDm86vww2rr6T9WcqNyyF8f3dUl+sShhqCFspffaL3ToERLWCR0Z
3GhbhhLWCR3ijHMNgviwRBH/XiNClCmDTxqTrJx2lZaq2urUlfwuDBzTaOVbw+YOj0N7+MWLAjq7
OlbVEsFWihyevYHO/Q47YTEwXaFhYFvascOdRMOQHCEo1pr7Qf+GvMHwyxmqlhj95lwX7XoZOVhj
dcxnvEq2JsirVjgz2sjvwlv/3osrBPHDAQNbspGF1Ts7VOXipd3a8RCnu6wCeU1G1GeCHZ8Zhg7h
PaKXHKorrBYFQewPFRJGUg2D01RDpOctYAcPCbX8XjDuZ7khsHkOIfa9tqipseARaKRTZLAXx7XN
V2/N8wh4eDrPGjCt2UEYPTpQrg6HoB52Rs05UDAm/DKMZFFX1vvhikaQqvPcUaL1p5dy5jIF3TaP
O79biScKvCXdcoThoVsjuRo2BFZFSxTh37X4FbaLyTU+dQ0MWz+yaw0Yte1gLrBHuMQct7fQzWCH
LTDdMASFWVChG7fZZs7fFtwqO0GPRD+PY20yeFJjR38x993gSu0PP4OTREVTT2qlU8LqJ1c6ICHY
VBiY0eEQeGTNtfzGXBtd3UlA+55BQuiP78CLuucLhTBjVDmG3EhsEMLffFszHTZAQHgCClPBjYUl
jIZkXPAy+DXkAuSplahAlwIvY3fNJZcXhgGYakc/2wknWUV2Tm3/lbo9sO1zq0NDTfh5UNW5GggQ
+2N4H31N6GOzSHOvsdbZ0rp1sP/snoOPKOdDUK8tw6/JNLXZxff1VUOlk1a/H5Grrtq9G6TpFLTy
OkWglSvHRPdp5MQEubm6KH+xlOqVl3H3q6RjwkKFssLnD/NBS7wPniaXwFcXPY1nlkDSIIliQYz3
bzzjWNT+6thO0jXNazmsRMi0WKMr21qk/R4JGQSZ9l7Jy6L5eTMOlB9hB1MmtvkEzTesL4jr1iwR
7+aw9pkioVAmxWjfc8mWIVQ3avYF/LEaNEnq5v9HyZIFxaBmIUy4C/gs46q8o6jHTFl/7uQDzq0H
v+fwhFaYmQB6LlggRkkaKNpmvGOTK2pYSzmcIjfX19gNMbDh5aLf0m0yGUbAkzKn8z1Pjxg2UXu9
22NnLvKP++LaZ3wiIBNs5sMz45hhRpBarwUekbhm7yawzH35bzQRGmeMXP4LPC4nWfZirEZsbZxN
WzzKcVp+fpCFogsb54bpSROCg3y0I9b0DEEsm1M00B1EwNnH8A2It2pxbSfdIscQWEsAxXBMmi36
OkQum2C4i4jzqBvkZxs/sh7MlDqXtEV/xLNatotXjKGZhU76fuINlVNfRG2VVdcC/VqjYZtL2AF+
p+hq4+NLAqDHzPD8oR4OlSXiF3KTmVXAqULwnfqskyrMnsBIqg2D17f8GLM/iZlZwoAXKpvZyPO8
WpDSS7zRQ53qXxy7IOhPmICNnFhANIZU7SalRdLm/Dw26A76+KZJtsLOofghSmKOdwB1de3yrRXo
EX4AYGIdqG6m+C3I5qKalBtsWyrVmxhPbECCEhMN7iIeFkrjOoATmlKD8J/BVmBOaHfd5HCixoHJ
IlJnDS36GI6fKYKv3WInV+jmImSaRqh4/+RtPXh1dxgeJklDPcis5BCZ+XxQbsCz2gJAWHkjcqrs
TngucR1wRKNz0CAe00sZ8FjQqA/I2QKUdTjD+Kc9QL49K2AGiZl1Yq2OyVL9xXCcbggQsVxJI3a+
cqLs/hZ+X+ws6Gyovh4Km30s0Py/6Bm/mkiuvysELpdY5xf3N8BGl/jEEWSpV6uPnIzv1hpdg4an
V3I75juWphH3G3U8pBDqnXs8mReZT2dA6c2FoZGqh+q0f5EX7Qvmc0jXzTWBv4SucZErf2l5NUNU
qVP4JIxjnso+fPk6IpCUfyDBq2SUa5lghsGNzMUQLHuO5Ty0tsQ4zRP5Cl9AzRBKIgHydsW4ka/M
OMLNh96mRxkg7pue9za5MaAXsnIaYfZHAsOLWCfFYIVYfzoPYmx1oMSYBQmkMcNAp6qApgD+E2s1
2cbJb4M/mcuj3Qr/6vgHcZH34RuTeSoa9QuvYgj0Kn7dh3wdiIAzJgGozNCErIaIY3sF6JB/7sYa
GV9XmWxNni3+7ucBShWncx4c2ecZ6GtVHh3061X6ByjhA2AIqOm/Uv/N5b0eLbL3V0S22S+xDbgg
94SREM9kLZkDmSj4eRp6e0BdQfnde0V34GoulJOKggdKf/VbpVdsqGIOXZHP5NHNQH+DChC86o3G
did3m7C6vEfCBv5iJ3YSnZEagtOBGRRLsDluuxnxlEO8y2/Bv1DwC9BN5tkESeq0+gFAh4FTfoAH
z+3781phOVypD+m1GW78ctVtjIH8ZJBj4tWi3U6jAQnOzxYTNNccl6G6NMItWgSTsgOsTRKAiUT9
4ejRCcVR/rlqpa2tFG03+Ia2Ke7xZ0tRxB7+Q1PFYsKZ3CI8483pjckC9FY4LymQNI/iQM4Z8yN8
UGbpX1NQTH6PFAWAz4bJVHwcO1qc+SSUp/poVJ/YA1F+5oz/ZKPg0cYt8AEXQ+svLRQmk90BJUJS
f6NmLumLkdBv1f5HU/Zm96UZu2KlvQ/hk4chS2gfoTACGuEabPszVxBDflJb6JeukjDRt9GBYdnV
+lN7Zy9KYNRA7OAyTm4jmvf4EjTrvtiOul27kWfFrHmjdbTqthBucSyyIcXWz2IQoMVE3GLYT+Wn
XAVzXq1j/Sddh9CQZmgBHlrEiOeSgsffxwtcigLJTr7IRG8XXbPykE1rO1RWCIS/GS6XMvlhXOIN
z+1JZvrwjcpyADVyZABQODkB5rC3z3V/yItjxvKQI4X+LbrIR0VfsMYc0ODyM9qLbyh+tgCjyC4M
V049vsY42VTpAiQJEOZM8hHwFFz4fyj/caSI0CAegrIuc/fNFmKmOXTV4Xkqbe33vsjcfQi1Ytl3
KylHD0nyiDvM+t/itfpwN7NBdQzMUVgYIOfM0ecT8xEumq/dU7Xm0YOQixxUDTg5LL0bwhLer1P/
xzz7e1x/08RnJi2mQ71GfUTQa8/bir70I2X+t3LK78xYsEBkR8jTH1zn0B0ZVv+QNcbymQ2hi2im
Y/nHtvAV78URDjo7XYn4hAu6fRnMdraNNXsClGaLYAF4rkSIymjKV7QtDQU6Lb/W1wQxNEuCzvCq
0MhiSzF+IhMZwxH5eXG1wmMdESGBy71DdYh4/4YkN5tJ14rlPozRW3DSvOrMWb3U/4OwvY1Z+8iF
DYwqknVThKAn9qGBk3yhfsKuhfKDIdbv+4CIGm17dU2GEyvypj0y5FEP7KVr968PXOQl4S62aQNg
tKPnr2p0BtQUsKtJS3x7GuRaNEL5sTIbzor18NdUZ6m8onymDZNHt+JyDqtzO2J4QJCPvO9fDUVB
F+iBBbyRfjZn5uFRKu1qfRpUZ6DjfHYikqPp65EG7+2UP1akLVSZHAeHwNPtwI9LFpcSJmVVdUEc
AgHBsQIPjdtEJWsDgV8VPGJ05d0LAAEn/r/uIUnCXieILsLpahw48vmFW/DisPBCk+Hk1c5U+lpy
HdMDqtE2Oyacmm/VQxat8GEHGRlFVNVai7UWgynTr3QzkV3yZM9ycdXLly7ZtoWb0E8KPy90+FAY
e2WRJD8TZgbEImqXAU6bFgOXdqWHQm8BcdZEHbJ5618Y6tWBvB1cQL751RMCPWv8qr9m2jQDlE7J
hYl5So4yI3DrXL0OcPdUyu6iEFwLCaAFLahjU4WuY5yXxfoPHifGlYY7hkQTyCMstYZlhaJyDObG
vmU8jLAqP7ao9ahch6msaHRXUqC+7hTEH8VRg9WYdI9KWA3lN0upVP/S1YWc37G0dahzuuqS6V8x
wmeRd5/+AM6q+01fn94AjfDA5fG/lM7q84RSFcFE60IqMJCexv4zeGUPLxIJiuSEtkp4jcQu3RMG
LpMJSKVt6tRjoRN1+IyqYkoaSbVF91mqw5qlUnow1ngGdij+xJp90SRR4W1Zw9JqdgTIicribR7k
bp+ziXdVecGnnF+EBTIg8dmQagNcmEAtv2+AFcDhYA68g4OjsgcIyglGgd+HnSqZaNwBya/GC2+j
P53HUMP1gpNmI2OCFpi48Ad6/ha4rUj4Y+VOYAsiBZVCUvjlZgnjR4ujk/0exgtCRWeaeH+JcGqY
nhXfpiV5IgDAHQkjGa+X3idmcPs607XSHLPRZHspP99AgpkvSAn/9rgmkk6gvNT0/JoDFLaH8A9Z
l/wmeQRwNVAnGv1nEzw62lEYQK/fSI8XbxYgRS2sqxf4glvawM8ifNpuWTIXfedYr/g0QKEFmSiK
P2b7wanC7OJb028iCsyDhdNFdqIXFG2m6/kddiE5JritxkP1oaVnfiFZ6w4VnIyGGs1a3dL0NXDb
wWALttRjc4IdQTpNbeBjTP6SknV8tpKxRN4HVEYy6qRyDL9K6jSG/6wXE2MraOf4c816LxhXQ3yQ
W0ei2XHicwO7ZGRsgNAyhKiUP3lxZig7XZY6FnppxlMfqCZGSyj6Pm+vKJPy0ZMAir6dATgJHmgs
lh3XtweYKWUmTIt/skYkC9OyeAqcirfhqUgekeEGqmP9JhsSJT7iL97A2sIf45MPgXG3ukEbzr8C
1rR8A3MTjWTQ7wBwsIHPtgUjY5f+pco8IbnW2j5SGWzqWemgvVVvL2taOLaUohzX6NHjbgs9mYCw
/HNIVMkf09eC9Z+evJAhnZmBReYdaSi/SR673bYqRPBNjE0NdH10B6EG/Dc9cWHWuNXxXdedrYi+
TrGIzzVE4rMvmkOJQ3i8Bs+aTasECRofws6wrRagEfSyqaEAMwAC8J0sim/YWszuDo1f85iHXI0h
S2W5F/ihzaUequK3YI5ugFNNnYsKvxFjFWi/Svuj6iDhvjFqAIKs4pWMWH+fw+eZZSwvfdICqwRZ
vM9ESWcosRxGjJYw/mHzbrTXnq9QkqCajJisGKvA1F2Y4t5UfhmWiiBZMJdb+VLKVgki3bOOe4Xp
L3q3jhgMxk2k9szYgGQsgeYU8yOfDQHd/B/UT1s0R9liGpy9jle0FOGaXaYZ/KeKtBxCSAPyXFgT
JLXKeM1otCU0cfDxXPgKmbxPJbsxiYnbO2OGFvjE3AJz4KhkKlrw6ASyu5YfOv1FjHNeVJ2aBipl
QJAwz5V6YgKUv4rzpv4g9YI0GsgMQFE9Y0DN2MJsWvkgsTznS9CGDy3vOo4RUv2hI+tZ1r4QL99w
OWRe2nrIdg3xoNQkpjpD7iHusGjhg3R9SXrG0XTQt1K5owdMao6+DgcCnDT2LojWmf3GB4Q7uvUU
2QbQ57Gb6/S3I1OGItV8ncQfful/lujJaLNwJk6ydG8MHbICnUG335j/lVn5F+4nUp01lyWqvnsR
7k3NlzW/LKF2u+R9KFiqRmwrAvkFHC/8Jk/Mx9RgGsfmjnJFehttEPDrEfAT4MXzHJoXLaqtm76u
82QLziP6fFnA8nE88yVboK3QsEl2PJwCuBpdv+5xTLvltAdKHY3xK+bGl8207i/aijhOXsvqjEer
+013NOEoS17DhrHrB98k89tX4fGAcC4Tirpjqltz/8UbgRx53Q+DJXrmENzUZ6/p98Dw+a3x8SQm
yq6DETjZHl4u6S6Kw8D4JS9j/sQ7Av9p19g0klMDEZYQNJa+zEv33BExTjCFiS9wwRkwD/5UKS/T
mn22dJDCTdDYVoaUH6twvNXSu0hyBXOhqPQVbi92K6w6I0+YPccNY6OOQG1SzGGFNsFVecYjOs5n
HB+gioivq9J42fIVJnPwCvGWvNRuYbI4VBjcut36E3kD8t+PeQzaL+BW48uP+AS63UeYvy8ahrLp
cmOCd/gJUfZUMUo3fS9xRU7Oj1vMehKztUzvLjoRpmfZt+oNm9UrgdESj+qcgS3rYdRpiisPs914
JfiHiFxESU8uGUpbY7h9XJWhQBd6gXwenQYq+Fy4B94LnWHyyPwcSYoODaSjJ0V15r7+iRFplTLo
/3UBjeJGEqz8yK2zGhIhZ2dHavNXMrl4P/ycFICKSOKCvSmdteiC7IgccWPKHxIi4FIPEdv8Q+PY
RaJ8azbpL61E0+0kc9lwAMGEQQbwCzGD1mlN0gp84mVtzD+58wndevkXvLhuKGz5Ac8AziCFU38E
g0fyFivbEkvQGyYScJ9tGe/Kws87N9qRZdFLrNKvABDUR9Atauk55WRRQ33FxpxX+4WOSAoXoTvs
2n8ZUMr41DfIUI2CgWl0QEbRXeQVdVxDl2m69JEfV/RGdQFbjDAD2Iar6LXLKToO4UFNVsYngDu4
ybzsArtHHzxgFMebsYEzEQB6hGB3wmBOZhe+h3k3zsxTjjrKEa5CFJBES0yJcBf0Q0WRqzB7ZbLX
TImyTzW5Gu8tF3WTzIJTlNsVvzrdDRlSLaNg3peXuKISmQOcGY5dM9dRxVJunCz6is/PKM7ZmSEf
w6E1/iExKB8pXliTTeym6Q4NejiI5a9v/X1Qjhm54ANCYURmLH+n2hUBKIOYUZuz5B87wktY3hZI
p6cXx3wuuFaXnrFIzX1jzupyqeibF7wrMtUZW85VeLJgm4D3d0tG8GyLOxeSTMk6hIe8Ex6l/GM8
SUKJrGXo0Mr20GhTZlQ+gbPDQV9ADz2wvkQ2883AnGgGbzKu3kKiaI7A5AALhk/b3MYnagwENnhx
/Ii7nqG8k8yblQJwgNCrCZR2wA/xR0bB55GLqPw+aD6eVr+Qt8yORf3BYgh607lJT2n188pgvtBn
5C7wC3acgGJseVxUI0tkzA5ktSr0Bgcz96kiWWy8nyQZnMR7YyNsU8Urug4OLxYenFhOFmDW2/5X
vThy5Q2PvEbhJrqIuAGTg1vsWs98eTljT4aS7DBSncjGm2jtQcLPwhBPu/RrEAawBe70y9gzUT3q
Kz7TDzbMbYR4i8S5nqUcSiZ0FnuhBWB2T1sn38p3ZPzw+aU9cQly8e8z3ngG3oCnJo5/JGkz6msw
hDgPxr/4yPY2/C+VS/584cyH70n41CKiPSDO1e1BMOJws6M/FtMi1RcHzDp0RaD/OPKekdPOWT1C
j5gMEFHiTCN6+HsCUnESKCTObUZyrPXp5nvAJgzv6uprovOJ/Q9LmQVBuSG3a9BnXgANtJK+G5SX
oDnPbDUcGeFfYqbM4Dxs1ulBFVcZsaJwcH71fdRduYwSKo6y8hT8vAMcwul2ctIRrS/82Ob2Cg4S
flI7RQfDziGmv1TIgnfIugnz1h01IP7t6BgosRhUxpdxRIpELfUoDfZkNv6nF7Dph1az2HcH33IK
ZRMD/Bx+dSrNzq1H7CVuIWAxXIqt3flgXX5zSIMs/KlecRQF5p+Ah9BiI/WjKj8fvK1cSql5kfJ/
H+2uo8voxl0v2cnHlw7akPsf6N/sAHXhkEKWb98wCfj1kOqTkgL8D3m0tpS6f73IVZYvLf2cI9Am
OfQhnwxxqTMlEj6g752e3ECu7wDlhRKsPwULiNyNZCxt4t9bsl/F3vqSDiF7qHGmj/vC2inpn6w/
R55UcYd03AvPQWiXJHDBZZgvePQBpPzB0/klosb4Cg/TYfWb20hGYBhDPsJEXLLiR3Oj0mOTYlFy
LCxz1J/V6cUYTWeDk9xS3jFhbbmvh8sR6coNExlOIDIfFlQphPGtzQVvPwKed/xkiyz+kjm8dhJs
AEeMPdJgyar3wEFhNSLaIco3WWoXF8ahdBlzdBBJvBPmFcSYdH4m3KmPlpiN355FlujHM4sn1KiW
KLUQq/jSjGbqItyEKhTUc9m5xfAwpItM320UNFV/+a1Q96/IbVFpDKA8l/WNhQIpN27OripeEMxs
rpHm4JzPd62wNpXpc6/anRBg9p3rJwNh6rEQ/rARDn50yxKwYYPijpAeIYFvu6PuM0PRb7RjKuvF
W9ceS+lQq+6o+/kkGajFS1izU7MJeqJ3ZJKdeKl6Y7hV2BnT8EMMOpSLeMX4kxJZlefoGafgV3g7
hiO0mxCBtXJhWgSatDA94Msau5qTUrlMg0ptBa7LHdir09kkOK1L731nkPkt2tBhZEe20QCqzwbe
lsOTeuo/89cP/msJjBiMutZBdWOshCuPl3CgqYTqPwn0K18+ikTJaLZ1Rdj2/V5Xa3bUmnHibbep
H6Ian3b6OGbP0nCGVfNmQkz+FvuvWX7l50qM1pstHYQ/BqaL9qqanhk7bKdah1WmXbfu6xhtmbya
Bpp718BQuci/VIiIbIUO+YUrsGwIFkZXybE/ouDE20J+BUb9mFsCepb3XUAJ2CH218IDzrxInI8Y
j+nN/g5IUPvRye+dWtmgUMrII/A58Y2F8IcYgDw1kSkdokemQDM0t/S+hcEClrqCshUP5GvR1+ca
QsOdatof9sOdMBvVY73IaJ0EpMrRzjXhZOiY3oAv843ybZX7AmMkjDeXr2wmrKYB9g5IJltzTKp3
YyHHLlYCo2NDt4gcsOkaxQYE8SXJDcZfsw4ZUuW/vL6C9ZrDRq71epz2fJH43Vqbi0UWbQT75HW1
h35NI80fGyNaU6zC45H+ZSlvDJ2N1IM8z9ZTvPoFz36fQFyjNXXzC3NDBVmvzYfvvBf1lqwDw3Q0
mrj3gvUL9dofH6DMgUQKLWQYMkJmQ+criceoIgRWiIxszilyK71kXoFm9IPiBpW0Hfg9Ic9DMLzu
8rl1RtKuPxFcCEusloX62x6J8jxr9nXYs/XUTv2NDLHjJMcH1MJLYwHJ56ygauEsiN0XZoK3D1TR
Wr7mH9gjDCS7H92xrGMFhmSH4oRC972CJsdwB2h5JBEJSNbcu1xqhLZFyV5YTKDlbqOjpC87+pV7
yFTwjRSMJwntmo7g8b2Djypnd3VC4cFxSbcqD1y2AdEp9791j5frUKP9VymJpiOFjZEBT1bbqeTI
8T0UPsUFlfN7nyQmrphJQ2pX722dslSj7DGnC7W+jMnOooKVnhaRJVC26zkB36zf4nA9gmNhZMBo
pR16h1kZY7xWPfGHJln8DCVaugJcciWx4JdIh067vaIlUzZ8FV26f4Xzrp34WY8o/YeCR/rQBPIC
UfJVlqtp5ATydkugeJV0LBrQ6M0tZy7EO1q9mQfDQ+KfnJTd1lehLT7xb4Y9gndZDICOGTpKc5zM
Z532D4Zmu9FKt7PWIPZwWsGPwrakQHU8yLijXwep34DqJWIbFQDCGl1BZE0e8RxHx9iuQnPZ8yQD
QY0Buu2wE2fuqixOaKJaKALoYklT5HOvuj1+zEb6l7FRZ4OK6gPLCzX/3uic1wGYt7ZU8lV9TA61
vqfR0CZTSb0RZ8OXwt5/nwiOeB5ntIU3UBnVOJN4FGrLeXdbzAxsjvh5zOTdpMFnuhQ60a/WQ1Fd
ZuM//nembAZWhxFr3VMlfZjLyQ7aAz8nCHtMEhmI17+DF+H7pWAmT6azuy25XUX+FYrXsgarzFPK
SHJ4sAR7n0oEyT+JhCmZIYDsjeVOayekf4D2xfqHImgYff0HvMYKJLiP1S75JaMKVlnoko9dwuBR
kfM7fAPvRUwW0verJk39CT+FhSDqp3CbNFcuCw5NuSL7BB0qjODoGKWI5cHkXUKCRYxHJ80mlgqs
rxH58NyBM8d1wzVPF6B4Ve1Hwo0aCWt+MSkKqC7SW2h5Sn/Jh++U0C6EAuLoygj6MW8zymRYxEHb
gQjwXlul2L5fOPxtJEbfzCwuSE5U9+PU3wIVtQHusxudj7C3tHs3sZLSU4P04MDYgPoqo5z4HOj8
K8Bq++a9y9qHmezbZ3njFqkU9LjaCsFfK53Fyfj+pUQYp6lJkTh4lhPOFhQG7D6rXxn99EZTFxjG
w/f88QbmMNtiQ0AVzzpb8lrZf+MRSHxed2Grq/HGdsF6O7Rtoa3ZnCP++189vYt2gMSuluDIsHe4
qPPF9QsLxSFjmnXO9uXhinVNNZZytYSitP4cQ4SyICixcyJnQM0c/bwu6GQ2ceONvLO3o8AxCmbv
NQalQkbQmJ1KTGM9+ScyCSOCiy6WjaQK/gnwG63sxZCcjnn3JjI2n2dkRyGAhZkCHd15kUw678+d
E3c3Ld/TrX+hgTKbJRx64YC2oLNuykDU5bG9crXpygL3b7IMFySBBKfgg7OgB2dKyhhzM6wSCpu0
SwnYPab9F7x9uzSrhdasjQ0KO0FbdWhFaNZrRooevi5j8NPA/aQrxMTcSGC95W06Hgd2X/4EWBdc
85IZj0zzCstttZPSL9DTNDUc/sd0xr6umdvrC4H73jYvU8K7ESxQK2oENiVuPiwCY4mGX9oIA+/E
wYvT+Ow4WhTjYK8YoYDlWVnZsgiffbdM8OAJB+mSz6+tF9yoNeL0+N8njbqqNxhFeoStmVuyNQD5
JdQuG/bg7ltxyKreoFWedh7gjEIbSWYLADv1h8CJLc9c8ZNiSXaAGdMssAFwUGZvh9RGgIHQ1w/C
F6mrdPA80ADMN0MJDOzYIfX5MX9gBpA4pau+6ZdgShWYlG4A9Yj94erF1iamKGhmjIvlevdS3bL0
6uqUKlsZQh+uS+rTloGgQWbxXBQBAbofTNOG275WjA2twiV/LBlga5ESauOI2fuXVcnUHuseD190
YdQxGXZ+FfyeEmpoatecfRrwaHWjtr/m5zmyGUtX74b/Zr5s9kj0GsVOlmwaTP8D93VGY4wtU1mE
xhklj0YCqbLPJcYX7hsUG2jLGCcWuccEMKA4/i+memCFy057mLdH4eVzgoKByicvRdHfIpFx0axz
xMkF2aBZ+ThA4D6vfcf4/Y2eZcYJa3Dyxf+K3NfUbfI+E7ubgDwCdjWsMqZgoCQ8CaaMatfyDU8X
nhle4pS/t2M/8R9wnvudtPaYYOTJ1RkgDsC1fIeh0xhzkduU2s3VioO2I5QIQVXofzXFSWc+C70H
4AwRvWLhQ2St57r3RgGkE8E4K3gdOCc+jP5d7F80UcxNrH6gpSfXaY+5H+gOi+fr54cCkpA9TTsS
qqcRzsxAHWzPNd12vGbyCDiF+Cl11g54gsm3n+KX5i80f7TmFZvO7J+SugmyblrXHqt5eWNd+oZs
cyPnp0NyNkU4TQRZimBuIt14TNu/DRfge4LAYszqD/yNeYKzLl0VGP1galxygiuEKyWTqfDEUATJ
5fJD2clvz7Nl1SPtMbbFdq4+jUfO6GjXEdA8/uC4EuJ//ApQnpWuLpxZQIoMHNOYr2HZeQCaP9/Z
P/CMGkN1OVsn4NqYRHrApLgeIVmrrj575k9p6gNhEQN8mbHByq+T8e31/DC7IjLk9cRQi6wMMZes
+izfNwXc9EXIekibvmblzJAyxo0VWM5AW8FeW3aGLZHoVrmtt+k9tJGsQPPPF6l6Hv9AE0HcoUY1
ZmzhUbGGNvEhk40Q8EmJaVXhn5MvpotKVnG4xFT/U67DOeFrLls6wY6fL68BaCj4HJr3aBsFWAF5
bXMR+NxvQGw11O4Wi1HqsCugZIl6vwhWWr1j+2upe/1i9KehsgX1WBccGzvEjKpykO6sjoComiJ6
RTe8yrBrtvpf9++9SdDNdFtmzO/WpVPHzbMy5gxhMozhgbVssfb4XBoMCepm9QnsgApNT0HAHpDd
MLLO0ApZA88F87SatU5yTJgji2/U19sQOT+XHDEZ78DOALLGt44BfB3CSkv/FOYGTsUeSAB3RaRY
TrgTKsFxn3K6Kyo/cgZ7fIBIxRSuYwTt+A2fonDHSFePdyNxEkTgseoDuIQ7JK1kmCjqnriYlAOt
+zWEH71esfBX9j1fPoBlqt8C/d/ewEKIaY2k4fybEEPjTZAlgUrF9B+iA2AX7IioluUe/VL5XUdL
iwEDhSUlvnloh7PwEKNHS52uL1uWGjBBBLYi02rxdW/x20byqsSwnA7XyMk941Pu8uGcW2v8rvwL
09LlUxyD4BFQ6VKwqt0eaGgZLUmWqy8f3NQ66ypcqezq4Tm9EJFo2waCQEhZNdDntSBsbBmaYh/A
qgQV1lJLyghICnHdsWgKjE1hUHu3lwaLToANBpBrToR3AgW9vXYvT4G+1J7L2FiMsPJZwKprNXrW
47eZo98xV73lv/Jbzk8nJMbgLsDiG1dW474RT4n6URq+ZS571XwW8fEjONrHZ9HVMLHngS2oc9DZ
58WfPJwEKEVohFm6QaCDB2Uyh6n9AedR+tUY/rJ1eMi0wukfIiU29h4iuSD+5HjWmIWk5AxeGJ/Q
WrDwRyuXbWjzNOGeD0dGDjwjjJHM+Md8pKaDcgC93ifavV6oOZBfKQvrKPHjt+YxbbDT75NgJZGE
jsnjdsSKB8DxxNdE7dO4+glMNorwM6jLAyJDEsSCh46e+M3qeUUdLATz7lnMgzNLidRDqES2kEke
K+07ngXcmRz439CgKK4bmgr5LNd2eB4c7Nqt1/V8XbMeaeBs4JG3KXpZhbJQVm2SDwZlMaDFePJf
0uAavuiifES8FWyS71xeVvLayIgRFQdu7UNqEAoo/bb1M7R2soLp5SzwcTaENPWHRHaYplG0otmb
J0cRww0lZepa6QwmPap0Xh0jWT3m6LXlhXxa66rDtyjQ/4Oc/JBht4EOjMZMD1YkwdBh8IRRyPEG
eX94bENCZsbnP6KBeT6tNa+Ox2CDochikJeRlkj6Ohhf3REx/xGa/q8j0X2h9q72jYQWdQkOuGX8
zxS3gE2Qn8uKD0kSerST/TGpCMmgqP1WY6qyhOzEO53CfP4DW63kVQ2E7Z8AeQm0tOhidDkU/qQP
4bzaMB1JffUgM1thOf2rji4lUbTVMlsDrrYwlnrj8fewfpA54dP0I6mFK+5kK/Q7SBvmsJlrAIgL
uA65K8M2wDrz7+VxxqxeL/9lrmJqrptF3CXhDQTT3IeOEnveU5XgCTGhOReYf13mAMajUiGiM7UY
sgctLtQwGDP25zTSTM3e2eZzoQv/wwS0Z1PP52hinYPo3XyJvVvonoXKLLMO4w3P89wPGw/Sx0ZQ
nZ4RYZ3CV51n1wbmDqMjYMoonqKlYEy5yQXCH+QBGBE0BlwkKmbdHE8HxZH+1CYwh8VqwnKJY+mY
mpvLkHFNaM9ZeJCtvWS1K7zZ20+VNaMEuu7/kXRey61iWRh+IqrI4VYgkIRytm8o28cGEUSOTz8f
PVdT3dPnOAj2XuuP5Tzj2BljanFLiUtX19FNxQhD7QqOFpCXkbHUM1QX4wM+RtazrUnLFIiMLdLV
sC32A1PtuQ7Z+Fhyoy0XOiDIvJcnG9E2SbPqHY3Vjlch25swGjeyZRgeCqIZdUKBf2hDK6hZapUN
AxDkYAQ0hA6empQMOcGwrhXXyj9e9JqFrVt+kwRtrcWz8UQKj7LKCfEer5SrASxon1oGoL34zRWg
F4iPKNKjobrDHX8Fg0rDPzNy9eiBqFufESiT75DBLWOX2UCxRuTtSM7EELaKmyX/Z0ISqbCU2y26
geqkCpQIP/JwIX2rN1ReKcKazg0oL2oYm5dvedW1bhQf5OTeT17DRpw50g+miulpVj9TfiiHg0LF
0mKgIVK2X3vCchm3iDomxW0t3mHe6QL+cvA5hCTTfOOxINO/YlVaEeCoUsrEvDGwc3LPVwg23u6E
rL+HxcDCcMz+IIRZKXkxx7NYAIFZ9YfY3JA4U1mDlmawC1qNsQ4sSo2ij6VUHVh1+CuUfEvlYaEf
6bLD2+OU8QoAEEEkkzDvLSgcQgksJVyxXL7WmRyXQ4VpyHtT2OrxfgdnYKjBXZmQUbRmqsvgBjaR
kLTzL33TfuAI19rHHUvPJnHvyqKnQ1J4AV+iBkMEzGDM5Vz65Iv1m35TDZcqJKZ9tv6QTH9/IWIg
9Z/2BwfFuZ5uVEIVgRbc8KvNH5TCIYCNkd4N/2pmHfkLvBKxCLkkZneX2MWMU/o7t9Cd5NonjJDP
mQSGhLdAr31+KuF1H+VbpDkF9y+zK028Rn9i2xQIZUUehnJgxdGmAElwaobtpuw2unob0cmQB9+3
F7N2Rvp/VjQzFjsJcnJp1kd+aaPPa1A/iFGQsaFCN+NczHagUy/VRuyLZtaPdmg4t7hH4SORH5J7
Y1CKvDTu5molf+tnDDtzugFfuknpoVm8T8WudK1ffXLRXERf+oKk/3UqrckjnL2DjDMuMtotV71i
F3ftpBAZ5iDdGbdIwIgEoJ+FVcquduRu7sB8wFHQoKHJINrDookRlStyAYclNAydCvxH6b4TlYI9
XiQ8tSR5bVBfgp+SJck/ctSUvqh5gd36tS+wviFcVl1MycxY7IWFO/22JVFKVLcvwDObxkkeSAUp
Up9wbJ4F0kWdd/mV6etJ/JRbjy+U6R5/f8z2g6AMcUN+YBjFfWTeAPUclDwvqrQQq9jlsj+F8B0L
mt7NrXIrSEzdhsa5YxQIZugog0kBksDeqcbbuvOJBACOJpM5EOciwVJeMfulwYqEIuH63pEuA9mA
eXZDWLBJY/GqxKzxOeYbOBLtUhUnBL3lgwWYWb/Bmy8s3rvic9plPwWnrrQD6hJpovyTbjxDhAtd
/tgb0IozZU7TiqACcHRI91Lzsoe+I3fnRfceinCSqTisaVmcTvxCi3hJJ1nPoZ89hXXZ+OA3mB91
IpYrmEfS+pbWR4ouxLNYeEE4AEoZnzWBRx71vQNt8kZV3cjMT6tmX5g+UUAOH3sJOhqzYaGWkCZj
oWW4sY7AhxE9mUsr2BY00XBG15mtbnFmC1fyPfHLxAk+2VnfxCKElmaGrFBUTpZNGoBli6CcL4Jx
Zq1wxShA8jl7fUWXS9RCLtHLrPCAEMYqOFlzDaHnacAhWuUAWphhKtOQsCmeBgNeyM8gu/HPfdgB
iFVkexCE0un7WQt3yQi/eG00rIZ/ZEeYXBdcKkwFI92rDPLCZil4JAjNvipsruQlcZbsrNZh4cqR
IBRfb7JJqIlaRjv5EQMVHbQeROaZK/w2tBnUQsLDdaEfRdlOFEcvT2kEWWyjr8tnAM2XV/lHRupd
vVOyizHwp448exyHfUkSPwptLk1+WE49sp7z9PSmm5ZZwPiwgTCGD3GlFbd4hytlLByOaaZ4C7yk
38t+yp5X3iZjK/Ufk4pE604RBCcy6Mgrucr74qlvaA7WhyVjk6zsSMs0Py2g1cYb9Y8IYyCLOjel
jz208mDdqZ0bnjj7XtOuHA+xeWhw5+uUGEPztOMaih1tNWmbAE1HJf1ulbVIvI38/d/dP7RrtGE4
AHfkKBCG0+kofdh84A7phC6j7ahQxSuSFoUIf1AWG5YvqD2SbWxQt/+STxb7faETHwE5g7GeYSl0
IX6K7KBQILrDCfk3USmwQUiiKXxiEikSeCkIQ0aQfeMYNR8S1zMEHY0peBuoE76FeyXdFmjFUFka
DCk7nvqi/OwB2Gddh0bpyiedeJjPBudIXkEOFsowvsKSmNArSh9PtjaX6CZDAcsbAMuSEYbxVWmv
I3oNJAhgHNySDETUJreHqrxx2SYZoBBnB0HtrPcJ6/usNqkGVxhCHPoIrj4Hhag7fcPP3X7zW6Fm
WQc8QYEcUua5EYnmQY+CQwEWAUUz8Hvh8sWs4zC7YAPLr7hFefohf6JPjrFX7AJeWMcAlD7kzyBV
WlcEsuLEAeCw53TDhXEnOXKEenIiXztxvKXlkQ9tVcBGF66EHAHrNDVHgGiA8yiLfEn0Vf3KLD88
i4F0B48tOsWh/tSbIwfgq78pbK8usVzluLX+sXWXGvVO/BaRxF3ehC35HPvNJyziWviHQYMtHdiX
9MZs/GSD0UFO6w09P4g4VNGbQOESxnYwik49i+M6z/1mi2jGAI7O+RbzqyQ5YbGnaVTKPk0Miw4e
FCMmcZJNZHTrl83EGL1umfAQsIHOBAzeRP1bYOwZHnyJBJvcV6otQxYZm5LkNvtRioOIBPGLmQ7I
EusCd5XkB8QiWMzdDZjPpY8uE+GiseEJ7UWVmTx8FWknAw7ScNgRPHzH7NfsFzXavhpOiMgUbQA1
545eYnVCVq1MZ43Ih9Qz33QMnt9BtSqLGpz1X8DjJJKhYezeb6gbwGvwtBhqio9hgYAh0r1Q9JAB
CYRiUv7zKxJCeH99VW9keTih47VCNsG4fxngTUwapmNwhxHTGH5WMebPBcuw9V4VbCfYwww7bDYg
63siMWdNHx0l41rzhr+opaVvES8+yIpZYAHPoqU47llah798q/8UEe6Y+zD6IS0NaTU7U/g+tIrQ
f1t7vkOvKXeTwMGG1jbg3V6oIGNKvFUl0l5OceS9m6XGISch16UvSHvdmEY7FB6C/GsY31b09Ubv
tJquIKJT+AmKOQC8tvs+8Sbr1CY+hjTMYlPlZQjl0AsrzHe8E1yGBrEIs7TpMpqjHfLvbpX1MYIA
xavmT8u8GlPsjdAA4mlSAC7JaVS6yTyrcZN4b4Aa68ZSp5SZka2l1qT/8fL3jZ47lDdyiOgSM2fj
C+Zp8AMwPNKbhY5goQVSj0K+AXoR1QAvbmZf6XutomAI9G2TvEnk9mGDzA6hG2sAOoRkOczqfFYN
BNQL8UKPGwQTZkYDpCdYIeifYCdn2l+dAyiqcSvmX+royWu+msSwJ8Fggkiu4Z1v0x7lYO2vI9xR
bvOv6JDBbtohcMTiHy67BC3Lpf5jwlcZMe6v3O/m+R/xB3E38qHgjEsWbEvoACn6S8IVGQH57sV5
8V7xA5svj65BHUnIUuc9z2xR33TiMyRe4I2haBlp/siU2ihfFGRWRCUSkKncArhmxTy/BaccPa5h
duZdJC+JvJZpAiiuevCpQ70G4n0k67c3v/TBnTKAnJ+GZIzsapU/UnsbTe9l4YklTqx+0jOuGXjN
gUTnGE+QhpHaR6i617ppfnXrXice+OS4bP/ET7NeFP1pOnTOt/GQ/DocDjETzUPHLknsZnrKwk3N
eq6IX3W8T10936YXeoMQOWNJaffScM/bw6zRiaH91A8+N54TMdzkt8iVVD6GbX0SuEzCI14bVj1m
4ut4b1DjFnRAtdxHUHpUiJn8Md6L7jFGN2GYS1Zea7juF2CmQAbQwZhJ6hgpaESZw1dNKTGLUq+7
ivjdaR7gqkCPlrZG2xiSet/sm5LS0n2Kuk6LPtThVFHmm9ucVcOjNCwIMhx4q1RbZyrRZF7myeHm
pT/U8E9PjuYHyvRqqTxQLYFZkSyKNxjx1i1XGFM5/3XSwg4jm4QyT7zZJkpvSuSnHd609IoOqoQ+
4XshGOT9WVWHYq49Jnfz0ERsr0iTk8YVifrstjm3OtUBwSZInOT3V1lJxdOskRUvMCgOGKALNwYn
r1cK/nEDHqTtbgXKOJYJwVhb2UdjHpT8M/lGemKYaOttIzpWw14c7Zpavb1Ms051aIx/9AkDvZfl
D/kf3NYxrZD+HCKd+b36LIsfioRysiG6n3qgMxtwJNWIkD+Ge4Tzv3VwnuJNjEK6sWhA9clXoSqx
+q5ImVEvceUlCW2kXKKOGP5x9ian2qMzwbBWGtujsnkxTSPsYbxD+gJL7hg31Pw8mQUfagWWH84m
Uc8sj6NIJ9dGQtpYf5OUzzW6KKZ9Qn0aYQw/gDRZvi8jKHbRq+LbKHuDuKV7UgeveB0jUhxlN0oO
mkb4F7TmzlwT8lYuEJFk6tHMP4dqi/TrD+lmDLCT6k+QvZew/hk2LywHNGQFdNjYpHYgYcm3Dfrc
eE/BpMGNFq1TjHfVpsFLqe2xbqb0cCKgictd3KzewyOudyQ6RLhDtAX/ptAHp6AqrFqyUk//MMtS
PqVy/oLKsIM+KjrfpJORzDYGp6DjgERnLvlEbMC9AdQzslO1w9tjAO6WcHHoS/DOhEy5RxmalIOX
FU0j6Bs5h0Nxr5DMYivUDLmHdLR3S4CA/1ItQ8JrMIiTufG2+woozbbgi8k+S1prARnCIfG6ArtU
OwbIiP1XFfFkuq3pNu2VCTeUqIsuHZP0rJdpV89XvVXr36D7UXCTgWpSdYZ1SshAbimupksl9tLE
N3HzveBY4n9QJDAZu5pdcxbS4DHcBISDr9tLhJCYBEhh1UJu1dlu/mMDCMF3yk8qc53V0r5uN1V4
AuHHgUF4RhBscBA2qguk/C6I8ZivYvJtOhoDWtuY1uO0pw8QROVJ+46Q+ybFDNNB+aMqsL+q9ZVq
PNTMzFAgYDc0Hwb1oayLhFgWst+bGw3gFNqQZDvwg2IFd5Rd2I2AH5RkmSZYkkh66T4l3P+DROws
FyglsfZbpPLAM1B94rM0rwFOa3Z1BMbQSNEpLNYM3vIZM2ubzCGHNtZsbdflZ6M9lDBaE+ldLZ9j
ku3gQrBoq+2fpD7oB0gupXVSCSsufimnSLEuhtpu6P7/9yF2GOoPGmBodhnehNKfLelfCPqWYSzV
45OZrbqXF1OetP4Mha2Wf0L5DYAwlDMxnJf0gNAMEiWcmQiIZp29LwjrCZUgozXzAabCvDkikTLA
fFIehn+duQw45zXhTthvoV3a7pin7+WbXiD5nBOg9CHl3wlAWVk8YavZX81PmZCFkrwWUmFguXma
5egwQIIFPsPf5DDwonPV1gr1W9Ga/AtxQHZGBSQaokYvcfD7JXPLg4ZyI1jhPrM04qS/4s/oMxo9
sFT+y1whWYMxO8Lrm5VQ/sgreOoytKZ863l77LufRj32zX5ClUG22EAiEgm+JAutWb17sKicCGak
aMQiTn8dQYtJ9PkiJWzBAut3InUY52RwG2KawggWg25D+ayTRN0Y+8T8jbQFO5mRrsENCgV9mqcr
3xP6oxaURYPl0JG94dfowjW/BT50mVjRvlwSO7Ub2ZsrmQucGWJo/uVSt0xIR1QJVT/WrFgN2Qz/
auFL+arfuzmz1DT+MOdX8+J+61d/hpOobsYmREALtYZ7S3Q41I0PI7y957y2TQN6P3wKvGpSqS0M
8Q+/iCOjM9lqwnp++HtKll3cjIm+U+iqwFSA66X/TsM1/91J5HYjTXalRjYfTLsULBc+L0HmX53e
5Y7Ty2h2wbTOod0Nsm6WiXZJe2q8rG0FfkJm6eiB4aKeSLfv1uvBaM21qGyK7AYaPZA4T4TZMTGc
Svsh0IUio+xBTergDAg3IkhGlwgMXOkZw3FM7kYbP+LXOSEnz7owLL8kj9k4aW+1tEnHvY4hKPg0
NDx/LERLik8zJyPToDpl778yeMw2vbnaQDBXnLyDbyXbigg7No+cmgvhEpH8IWpUQBirINoN2xzQ
ZvQjDRBhGX289kqwqWqJSd2LxSON8sCnMuJsgh9Tx8i+uvcN/8D0Qnp16opTRdi0shcz4DtidcHJ
epvKVTbwdJv3W1Gk0EE9m/kxo0BGOQNGw5GXyiHMks1saoB3SxpiCXKVjkRqsoADCQpwYERjZr/I
zrRdSyPRknGh08/52xt0/BB2yZTO4RcuccwfUFlUUEkkcVCGjoqQOgb0Hm3n6vvSTFC98PRhx0Ad
2CKTx32wjbpdoF914nyAKbuT8brjMn45f3VF+SaaFpWeQE5bIlRZ4fdgdK225txHD0uGXo6SCcGH
YwA9s9fFz7pBsWu3K3Bt4hUpOmH4iq6T/KuI9xZ9M7QWnv41tYhJ8aMTrxcCOnTum6+Uk1s3R5B1
rYNP440uBF0O4MZuhcaQlMCA7Jszwdl8vLxIqU/g1nH6J3/m77vgh9hVGrSxrU+lgiEi0lkARGRz
CC+97pPDBgkvw88Ue3G7a5jJ2r1wjAr3ArQhP7iRdPJJLqSkGAELkK0tHOkiiM6dI8Ys8bQ7pGWL
yD3F4pnItk4THtZ5emOLf1Z/GcE/LVYBon7WQNu5tplwkzf2RDNbs5eMJbAKco+YMBYVi8WbZAR1
F/2207akAB6TMyVagUNOj4xJbAvmZe4n3S6VJRcucRKo5Z2M8N3hTK4ytiDA/cnYa+GFMN6ku08v
1H4YWVzAkdcPOuPxIpI6KHpE7VBXJdQbSWLLfworfp0R9+yEgydYksyi9KiIDjEdDPEd0UpC9AvW
WKTJiIlQDEB2hYe3HeDVQy6bgrsL6GqRu5OTCRV2GhDiMElmwX6cduYthcGXD+Z5FM/puHt7uKdI
uFqT8wmvqa7Ak3TWSrKOUBg3eIMRJzGvQmrKPyTXkd/LlkBKNr8fjBGhx0s8GCtSrggrZ6kjd7tz
sTYKG7pdvOHUMH3b1R332rH/xy+69UtkCkRQaD+CtuUsxPLSdo5oJ/t2OZkz5kbnKUzySf4cDqQk
RnOHE5FZfnpDcZtxOySOyvpGWo5Jp5r5X5z6tvvCX8+nTc7JhfLRI2bg8IlhTr1A2NWoMfA67uAD
m/QCqr+JXj4USUBwD3ED4lzLBdDGNkbSAysn1Qy7CR03YYI/NHbr+xRFFB6RqylfA08/DRo6/2fH
hPi6D8RuDV6nOU1FiyBynI6Oee5Q9NxMpiWQOU3hLhM1r2fuYgQqEq8wlgpZ4FTVI5sgrFlpbNq+
SLVZTxfeCyu8RfqWw4TsSvbEjD37o4KlUi4yyuw3MZKrxIVNnRpHV7zBpYSHOtvIHTBobyDtrODr
RZoJWY4u1c/zGxFT+OUN6q8aPGjXyt1K4Ls7IbhCClQuUYWUCDTEUyrTh77ENg/YmWlr6fXvxeMF
Sa3+F2ltRuiWCLNAPfJ+c5fjY9Zo5fmk0u9TcKwVjX7QvMI054kAuKLQjl4r+nR7wkAKV/1ubrxl
oKuRNsObA70Ae/jIkeTtrPHjW+XsuCrx9NsZErNZ41yJ9tCAUNhGuIlT//1rEK9DBvGN3MLQ5WQc
BJA1yP56AT2h2K8v8uhNa4+AjJ7MYsBX6JX+qn8QnPOUNhQSEzxDMB8Z5yQ6IOyw/egov/H1Uy/C
94jXw7FMH10ybFS6akqX0u32u0o83mGgQcOBh6eKh7MHtT9ttzQ9/5udEWjkXumW+4AcU3Gnw99t
/jpIj3zBvpc+A/utuOZKMfz3hq9SVj4DE7PVReUttgtnOr4OPGzZYeoe6g7DgYTNAtOKWS6Hr5pm
umnxR8UuVYtzun1/IUhyze8YciEvlqDu7Uo6yidizdRx2VPTAdw8RMRwe8kBLGPBPfJfRiQKKiBg
8UErJPAnCwWqZoNqXiY8J8fw8pt9qz62k0V2HV1rc9S+5oR/KhGBkQuHlMIE6ftSrkmKsl/zJ+Tl
KMLTjwwsdM9LQGQBYYLxYjvs/sVLIomA1KmLo/uBREQA2N4NswNcAFFX4XLM74xsEK6CQ4qkiIYM
PSsFG7SK8sk5s42fveyK04FMnCvPWhIcZURiEEpADLM6fQmXSjAlzyNLAMwu2cCljgDC5ozQh3+t
tiG9DUx+VWc+C4Cxzr5nMhdYEOLeET6QTdGnl3qRukH/bFRuva7NXYiS06DXclPBz5GLgwa8JyWJ
7g3w4r3YcZK7JrYg45gcJdMRvGhwtK8BgRonExx+5NLnzpsluFQby/EBTlDvf7GACPqeg9ogJvE0
azpZD0vu7yYB5Lqmvx1xWKbLjsm3awFUpy+8wj75QJSyR9lKKY4pcOgXKR01UPtidnQwHaLkkA6b
+ZBe5wapxOTULNJ6nV57a4+sm9Sft7WK2OGLY/xvaFbGtH8pm0b9l4a+yVFVHeYkmYVkujBxhiv5
+p1zn4Q0KhaZQDDp9e70iOaYwG7b/r0y7702ni2tcuCx5qqLyYpxkNk1BvXOTjNt2lXwGwH6qTYU
zFQtUyA+ZIr6UrXDc9Ry+/AL/LMwASFlLncBhFDjyuJa/UIHdhCEW8FkWnBEYVWjwA9nt6d7DkJ8
TEjpFfPVgECp3gM8Idrwoh+JwFFWrUXUeSIcG3GPyepFBJyF/GJPxK8Vfr0VXK+U+ix01C9/oCcF
cngGOM4GuFTYZaaM5rUXsrcjMS6qUOg+ZDURf8YHxwv0BE9isCN4e44Fotic6+9JeS3GavhXPmTS
uEbidF0SpeqvooOeVahxipxkcLKvUtgGzTmtlxRMkuirUsb85pVdS8ijztOLLB+g9H2JkVu9iLFf
3qxxm5RbadxJZ4BzyLUnTE6MR7+7FzA4OWdSTUazR9yOFO9w+ynmR0vKGQqwQ/p8gZUtanQYhO3B
rtCQxIj+2fndo8CpTRUebW4iVLM9Dh5w6FUwSO9ytImnxuaK7INdwcy3tIh+yAQCYOmlqdlOCrxG
NcVaF5lUYUJfCIuUUUgoqPvxv7+xhk7KqvDZLyxcryfU0FLyQfzVUHlgqqS27VoXar5BnSzcs5IP
96FUfOcL7VtULvVvfEEDl91yFNfFKrGWnQ7xCRC8eV9DecOTymdYFq7Z07Z6Kzi4lJXFoDFtmLqo
lFjJw9oIrvgRp+Rpxsum3CTmcVJJ+IJUqTxgvE7bhqVb9zvCnLEU4IB/MX8Pm7px8HKLuG6AhM6d
cOjvVCHLyPgkcD02tDzZRHgfg8adFwEue3r8VCq62DG3uMcFN+HixZuAhKv7JzFHSEslh/L5SQjj
S58mLRuxsQqRKVCsx00eUhbNmqSZa3MXtR5B50LF0oOwI6Sn2JNPVuDK2qlmTmUi3uOhIguUOl7k
d4vqO052YnQEYNHRnh0tolzPRuAjC0wFmm+rNjtKtQdotTDHTTmskeqwhZh0aFThJ2l+RzV9aLAT
A7mFVyA0YPKYZDzlYSoXpH5BvjU/eDsixjXyWxTJM3DtN0iugp8whK/j6e55E2EwSvQIrAxfEnr/
jQAK1f80f6W+oneyQAx5b8G3MKaeK8L5yys7Fjq12bk42Novx/tgBwesrv1N6m4YkCIEXxGF4DUx
ZCB9I+W6i8F0DarxvrtySQ2ufmwZ9UzJ7xo/Vy9TvtYYM1fZbyIJy2boHObu2BmLz4Hn5bUEZhct
dCGYjZ0RvU+6BXVSDQqukBv10BRT/jtgU0m2HE9agODgICJkJ0KIjuD0Swue4/BUSdcmG5asK3j2
43q24txk9Si+7kT74SIYgSEptGHB0LcTQYwpfG7V/gndfUAGJX7nxL1SMM7P/rbbjJUKaMM4V81e
JfYU5ycPiLY3x2dooQZijCkpUW98DX/dPBeEf0Z7hCVS8T4SXar/5cLFKK8dKg23yJ4K3wueRVIQ
ltlvAA37Xqkfs15sQNsGeReQQ1XuCHkQjBOfKxIAUXpaQP865TGIm9R1Xd6C4ov+MzE5trod82bz
63qSExeeRvL1Gr8ll1x7vC9rnnPAux1/qEgOkrzM54Ei3BCMMcKr1dVee+bSgKBLB7lU/42cq5KX
SKe8uM8tk6vyC9gYg5Nqia7G3SUBZwDI0opG0fdIsZ+4oz0x/ymThw6jNP6F58kd+SuGz8JcExwX
ktscjTgZ8ZSMPswQOX4k5PJyTk8y0km1T2hIEIVlUv7TggQR/DJhiaj0H1KE0+QWIGSzYFVSLCjE
ayvY4glCye8DO84kbRnFu4G/DVnDnvEJEwAgTEDwRsTMSDo8rAZyJS5ZCu1Yu5p9cFancxaWtGZ9
CEh659Dc4R8yaZBFK/lO+vtLPQyQbAQh4CPhPxk5K0UKDLYia4vGQYaGlEhtcolLZuycTTWFcYt4
TBSZiUyG4GgOqB05ScBNWASl24DUMvbfRMaHHzENhTQP6XgxP1T5q2TzjYmh30wb0UnWDSgENUtO
c2ZRYAyhezVxSYbvY1K+0Lts0JGinli03rAebfFUc2gRwEswfbdCbDEuZa8aj0waPChM+dnX2GN7
C1juJwZcV+U304WQa/y9L6ZnyPh9TtvDu6K4dlZ1PkSh5Jx9ggAIJdXjR12f68qcSrqoXBZvgn0x
MAXFpVGI/cXqRrvb8BPzWaKyCgkRJKzEy8VzI/z1SGtzsvoQMJz77+Kl0Z5il7NcYadRkcQtDW8I
7fTEv1GAGrzPc3o/7vIrn3CJkjUNf42eTJB4ry/Tjl7SBdGWo0hol+6or6vMQDIe2G+GpXKJOGQB
KXTfkO1x/GY6RYX36n5l60OCziSiqdoGv3Ou20o969nR+hfFhaOjZWROGGIDDcd6rvMKrnrNDYZb
VSphhjDcI+EqmfMalDksmwby3NhwaWFHvkza6rYNHfMAJIBrPXfBkOBa0oY4RztGc8+0CFiH45jQ
RhiXKfmxYlDJfg3s5gvR0SksdBbLDIECg49ITdgLlVM1V4bbLyoXVNt8Jscws6P9ROiIuG74vAMf
Pko8YyyY1D3D7ANIzAiQv634/kj2Iml/FRwgWdu1wMZeH2BVUMe3OkS0Q+nkD5cQieu46qPIfjTL
6h7j7zhbFdu8zevQa/R+2Uq4w+qIJZ1rtzsnCGLwwbkjnniEnpmdVafXkY0JrF6f0mX9D0yXZnpc
g2eVmQNKybpkxAKuVExmBluBp1z1JeoM03DHcZUTA8BPWSAuOKDvguPIi1V10mxMogEkCoE4Ufqv
lZaWyfs9h+YQQVYOfgmyhYgg54jBJoNK7zJAzC7NJ2on7mkARLTJPBhTvkMzTD0D9Qcrvp9+pmjQ
JRPdNnwS8o3VPPhlw7OYxVKbQUA1PzCY5g+qSCFgWgc2aRUonFmcGlU4F1QuiI8kduolO6K+ap/M
zU5yjGl7LG2LOBW2sENLDQHxKh4KKg/9ShECPOX1Ygl5SuPy5s1XP2BYq9UzMU6pspY+ceBnHGTR
NxdbH9OC5qTfcOyS+YB+GatTjsQB2Q7R/280X877Uc/5Q8meg6bKD+2Z23a6VjV2US/0ZTvYNsOP
/NqTu74nQREmCqXdY5Du0ZW5aBYIP6M1kbB68SC2JHj/WjyY5kLWYUv8GDtb6amYGPq1+RG+KPDM
sYp81e2uAGyxMCY13JwLzaAQPoO+JoXMIf9IE7eG5Xatndek2NuY1fLARY5N/DFQE8UFULTvLQui
4NIUvO8/ayQxHBPqDlpb0D9FvjoKcMwlyQ6HKSJSa3DwgEeEsnvDXTOfLSvlWOx437ru22joPcef
RjUyD2WywjuAfaHrb3yV9mxZF4vSjmYnE9rSkbrJ3xgTNleij07+ciLLU83HTqDj71SNtdhj9FsK
6Ep+jHTui2HQw4/RE3ks8XosBH03tFg4rwq+w3rxg52BnD7gJiNbMXvPjaivrWkQ4mL5+NK0pUKh
B2Y85o6RUftl4A5+JCoCXVfAc/pXH3n2R4dzd1lAJ9l0b4yIw4QtES3yprs32QZ1FQ8sCEdP2g5r
++L1rUfoARez2B/rCWnVPNPIINhFpQvLWsT7kgXHUWUyPmBkqibPSNb1EQwKs4vokToQ74HjAEM5
MDSQK2E1l3KMZ5570G1Y+yP7MqAI8YszPo2BlnATdBsA3mPBY8h/oxNZWsFE/p4oOOy7+2icUIHo
cFdY2CMyPU70hpE0aM8hmAx/Kl0ByKutI8n2rMdK9KPlAPQzMpve+LZGNCuMBw4meXb917JXDhZj
eYEFEWDqrqK3VjYoegO7f9TdHjl30P5Lo5jI8R1ZkaiLez+MP7qIFEk/qTwxOXQdXsQDHsIJiaBJ
wmn/Z/WLFRSPTclmTzsxQ89716YfM9IM3s5pHoG5oExa5h/DsHvR0o7Krr+/CaXGahkw7dEOQJqQ
sX5ZV6Brn8wfgCTencucOdS6krznkOfRbklLAZEnRmvJwjqicK29sr1rqB6Q8WZOKcxJ1cAg0RqJ
LIPEDDK1dgNt9T4G8ia6KjQruGTixOFmkvfGh/ZB5nGzl/ecpWSqnIxhkz9yn5eI+lGIcKTXKkkF
kh1vlDttF/LqbUNw5jpkf3RAEWaja4WVm3vX+50jfWAYgbmw/jHLxDsCnpK9Em7opajriyjfsIZQ
nEzCJWQD2vrauJTapyivrXgpkAIDQgtXBEWho7T5HuLv8gGKB41JoMPgUSVb/FYU79wmTMZfBlzu
QvsIYAf6FWr2gdJhMMP4CkTygI7EorOQCd9wUAT21eE9ZzsMaDG++cWWj4RgFkwcqPjcCHdNHPvw
JQOGf6Yi6nDSHSmi0eZCb2dsKx9Q651RwBwDhtOJyLorUdLN8smPytMOHTuPJZgq+nytyt/R/K04
BfCIbakSKBRIL7/HmcGArGE7AzJo3fQXiwivTO1DkiEX0uvVXGfFazRumN+0D7B3unAA0wKyUDzo
Sg3glYBSsfsD5CacswRTvRBkW+0uCFnSSzThDcUH4Mo/ckNd9BGZnJjY4E6soDIISEjmP4qs2X9C
RAJIr1W4CpHzKCBm8gEYLAiIlfWk2AMhtESfMmfw5VGjBM4ll1ZeAcfDroXjqiXDQ/bEP/EcUa/C
/biHb8OsC821DSw6B5bojhVIdWf+395m1advmhhmaqdN8ggNuujszuMtwUbH5rfJLhLwbXtUWlrt
YRBsAgnxOona59RduWcFGuPJNEA5iEapR7FGhJ6jodvp2as6BN84NbJH89E45JHOUZR2n6x0zE4M
u5VfaMdifKYh4hTsQB9vYuGqpcrhg7XSwTjwO0EYcJFYv2/cBYSoouTlR9/P/PrF2hheQik1HTYH
iP8qWr039DL50pJq+Ob+eoq8athxHprw+2YpEvxYwBH4O77XPOjpcA2Y4WFP3v06lG9AvKq+Q99v
NB9M+gjg55NDXfOlNDpgQCeRCPBaNd0KSg8yh/S7H0D0Fi8EqdjjP6tbpcJ6QAhS7pghI1xPtGlT
DO2LDzRdidvCooz3AkiwuZnjv4Qnchki4I8/1MdEWViKx4N2DPxA+nfKrJhOXshADIvvN8gQ0xbD
/pKmSPZMlQe6n1aBdTJKhC6QZ1iufvNwa2pzWixRLdn4h4KAp9EEKVQRW2utm6FWixU2LtpIRdV/
owtNSUWdTBLtYd+k15+YqMta+DDqzz4je4KmV48nknbTjKxduOX1W7irYGFteq2G66tY6bm1kIej
WW6CiEANHYZ3VSOIzhT1fySd13LjWJZFv4gR8OaVAAkS9E6k8gUhiRK89/j6XqiOmZiYyenKoijg
3mP2XtsiWqbLq3UTQ+oFZqudk0P3K/NZJqJjSMmCilLpJWs5pikDUckXltLiKxbsRowIDaY0CraF
CSRyl54E77M0u21bvNpbbJc3CTwhYt8S/2iM8N5o+JO3VlHljLgsnmilYwUXIrslyP5cRgvfRYCQ
jfcCqX/M5RG/y5EHFPsgT5zAMBIvWxHUS40hVuDttWYnRmdAFXZg7vPkZH6EiMBhGw0HDLCBtNV/
8+a5GJADoVwY1YeGpCFnpSzCqOzmE4QreojfqfYV+v9UkySlWzL334ar7fKOd2z8HDBCYqZcSzsV
3biM3JmPzkMR1suHgJKrwrxdSCZTcnKqwfZpbcPQhGEI7LgMQ22urMRkpzEti4OadprwAY8j+IV7
kXdP7skU5uXTo36/YHU0/yPebNirMQ/i/xP42cv8UJgWoChUQEcIHLd5A2yspoO54LoeD7lxkPiP
SdNfUlgS2NIOX4E+8BrykxYAKWLiAzz5NrZPNkaBb6Jl4N4WWB0oC5oJ7pJtcfUIBvHhwq9oMDws
EBNAKIIW++gRkyY5nTvLP4cvPFOygQ8BXhy79u5bHB7BNWUQugU0YThwIKPc9at/I7Xel+fvSv+s
zNetbM/hXOUR3b6Kdb3D6J16XACuipxYOPSBM62gjsF6Y6P5jytsqH/bmIuZM6sBZGjwqjLbkBxa
ncTDbT3wjvLnYyNBTcPtbclgjNWrdgLqGmRwbnHaN6uaEZSQ/AOgksObhdwq2f7iIY+cEfGDdA1y
A+9YrJDGCQtbDivb2/ktKXI/NAdhAcaAWL1mOFDxSWnP5EBAdwLGjl9gnl8KYg8GHKmZeqngw1GA
WeoCDQ4nsCbh3X+LSAINgDNwOH18ohiMsUrlYCLWAqcmkcsunwjRdnzE2bQJ1piWidHSjI1xKuk5
wKDovDeu/9v177b9LAGKUsgg1gNTYDodm+MNTwUYYckePmaZLNMgG/u1zJzZI+igfk5IEaBC25mV
jG72L1Xn/TdAMlWfC6mgPXFsgxqYfn/UP+aEKQvlca3QyBrf0r/ZQZud8nJOf0GhCKVhwe6VWY1/
qLfyF3gvDOXi1SSPXiIBl3OAsS6WQgQqrL5YVHAp0BKvpG+kNtJRxYPAuSVchEZfIjrBLtLMxgzJ
/BHWPGMRGptbxNB3BL68DC5gMeahji01f9wpKo4bm0rOpP2w1Dd/XK6iVSh/KU/1FyFZ8i9cV+Iu
REvCqULvzsRTv2MO5n8Zfnt102+wppTmudnn6hpdBaGunN6NT8y8VB9Zkd00BeQRRRy5zfQdIUai
WT6Bdyo6xOal8/9YayiUf9GOOEYUFhv9i5ua3h47FsZDKqowOLBVGVeVzNnL0sC86dr2hYIKaxHP
cWMykKbD47QjoCGikaFk15HUOsq95uDa0W48RW+t7pWvkDwbBPBLTl5r4D2M6UWY0C3gxChrESwc
YzUQ6CYCe/z5W4XNO9qEaN3siWzMGmEj+BD6oBdIT8AFWUcG0i6N70r1LNgRJAfNn6WLo/SVC6RT
Mm7g7YLV5G/E/hLfuv4zHD+kEbC8nf4o+5IyKH8HG8FgOTAL00niUN40VwCYI2Ngww+ZrDqrwqkV
hnVHcpHtTQMfjL3PbqRd1j8TaSO9tI2nOomxL2+c5/4J4s43Kt/IhnRCTMP8+PzwP/KN8a0qLvoP
yuCl8ajGGbbOFBcdBYU3F8J6rqNYFC5ppgWXXJKXnULHGFxEfvQw+gccLSPnSYW+t1K+2R0AttL/
xD+DREiGt8MV93O54ijHC36IeR1RKuDEGV1sOinftn7H+gQ4ZBznvvhPhepXb9QbWmXO4w2PBepA
AKwZNmAfWPSNJ5XUn3cu/nAltyr7F6aW0UnYBdlHMMxFKz8BnqqAi5+inC/8SjCsA3udjgO33nbh
bQ3c6JhRjwubHwExTf/d9Ft+KZeYzWBvBQP9Q4SUeCsI7OkTeYdSSJo+A4BLcN92aXYQH9EGfvWM
7Qpne6HGGhc7hXSsF/uE0/nw31KNh5l6quS5mEOzcNXwUBmp06q7gS0s2CYSs18DDiwHi2Tnr/UP
HOyoGyzh2lvICmlt/A/iC1L5xOyFZkA78v/BeElc0B2xFg3uYKU+jGmgswEsF7phXGU6xiZnTokz
ThmwXfY6CvuT8QfSMoedNu1pBeiMiXKJHuSWbnQG7ExIWSEayUs7snwbmPRQtvYOPbdfUO24XcQM
DqSDxzO3gnLuvxImhX34SRcBnqVjCTVeyxrP782THh1grp4nyPvK4R5RE4PrE+595+i/c147A2mJ
bD0+OBPHHumh/7vA+pLqF60+1hre3HPsXQRERv+Q1qOwZl9KR2AgKT12VMDMRrkdmRVuaEjocBEe
+Wzo6Ih18FM0g0fWXEbZuALbSXR1ADx2onocDRdzY6ygZmX20ZC/h0plmylP4OD6Wz6l4RaYL2E9
xh0VJp6BecV67pd/8hnLGXNxqHcZ6QUc0AxJRRJw6R7V5gRpuN8QWAQgRY/XcAsl2HO3ql5xlKP4
ravdDc5Bd/K1AwnyKQYJ48g7VgP/pdNDmHwV/2tpQmGfxU4NRzM8cqKOV4Yf854XfdniXBn2yAb5
AJxZqvYVBEWSK5bcpyyx+je2Yx2Vzid6CKYG8RMxDuEna0E8UuYsPnnR2mzj5z/E7qXfbLkBYSAk
utO8SNUuT1/jiMY7upPYq6QvvG68ZdwZLXp7pOALWuBl027iaQtSEyrzbRT2Hl9et8KMoDPHxLjE
BflaVP88xAx1fBEKp8D3NrhoZBlhX/gIiIIhDxLXyz20rg78Kc5IlyYi/w5t7kjt6k97FJ/QLvzl
7DBPrighmFvjWfO4fdqzghKEeV9y4DfKawqNyqRfWmwU7Y6AieELqBaOPH6b6EPbDagOhcO0/8D1
J/bOwO73E8kNI3D6Pvvx2W9B+aM6DtecMjWknqi7zy6H0QGryBSjnj130W82+525Dv0tA1j6eP6b
D8i0OmR1YRWMNrd/4QlIWb0DP4lqWT2TzYjEI3nMdl02NNgw8wVCOczbiLSWqDAZ5ABpFNccMw6P
bVg/AQL1O23Dc5ZY5rneEa47aDx7ye88NBDXaneBU4kOvd/QFiPXrKGMXtsnHU0RfwB77FtpuUG3
rNo1WhfcyTozu+hSF3T4AkmLVLjAwtfeBYVeh1fphJVgiSe2SVaI8t2e7uKNxI/v7rPilWIq5zMY
yFq7/Z67Q0LcXnT6LsNMYlvHJ2f6zHeMmRtQDvx2B46gm8wGGp2MEN0BvXIqeAamHqitb4TQgcvn
5utlpoOJlUgfRBOOEDh5ekDQiYA9Y+KzAoe3afjX/fP4Dy/ePIMcKBO7KZYiLHGpjGoSzveINLFI
Uwrz4q8jCPYFaWGkMHF1spHAdfvmvdODjdy7xuqBNIfTk3vXT+95hH2VItFNp/17kbCWpX3kh0Ly
wm6rdftNSf1J3D0idwtzsMr0FccRwtP+E+XLJO+w0ZbD2wTvc4xv8DXV+IgkHyUfr2NxiNcl854v
5i1iezLjHTKeEmaTgb6AdIiNzRWcMwbhvC/XHua08sZ6DDVvgircUUB/PxBjcIntIkckaLh4tEjk
K5wTpbOIz0b/0dOm6e0/Qkgpj7wjXT4aH22Fjy3Ozyq0igPlkeeLFDB3k/eJYXulo5PhBTOQ9rsL
Y2fUWzY5iy2nAp+/ftKNmh58DmRpO57GGNU4Xzn/xsRhirbw/3iOY/FBbmr65pbMaW6Psu5kg6On
5EptRoe3GGssErxqRo9L0gkvDy4uNpDzvoEDSNbOzN9QnkOWHZtLiqhSxVryy5+32WHAKWZaBAQX
8zElf6q30D+Yc9YLTR/dGkrdNZIEJrMi/xSiNdapP8gBDoK+rpnMk4LLkmkJ6JvpAGcpeJC8eyfh
u/zm4/Tf6uKPA40GFokeq18aQdt4wfQdLrrbISYCQbYUsk1n/uqMim3GDltMGITJ6D/jKtpPJNhD
WIW+LxHZx8mI1UGVXeFeOVPvINmWqeaHQ/AAvS1vO4r5O4+qpJxy79Pg1zV6d07ZOHLV3q3ZGHDm
TMUVm3Ymg1PsL5ToC20lI3WJKWwtc18rBxXdNdzknLQrL75wyQCFKYLfkQczs+Ibr3kBNetvmLdz
+ZVmUWP2hsbdf8mLI2C+2QWPRjP+maORYQnj7Um/NYakdAID6a+/882JlTU/ZCg4bD43tRVSGzR5
IwahJZETOJEe/Bwle/5P3lf2r8iNEXMJOx0pAHApFj6EKQoWgaa5m0PYIycXsH6Pj1WcaEbq6HPq
NwgdOSt2BQLJ6hkvdjFuUUI5OfGrmEVJ/5sU+3ngjoyPw135ymg/FwOmcey3ygK+x4YO8TMTDwny
PJi8THN52P3UUfR/83g78+/6l1hca+NS1sd8lgJ1K/kvQfKwZoQr7lW0rN9dsc8e5HeJjJ7abwmn
ZPyRgwNgl2rVQDIZmnRfTf2ghmJkGL9EtgEwlfGVzT/UqqdOIuTQ4XUe2HrWEI203PWkrSrPTk+j
Wgt9u1R/fHqVfrQkhzl3TTIB4ctrj0flj/8EsWSouy6yCa3ioYCSOEV7uLMNumMaMboknFy69DZg
BSdkN0Qm1Ay3WCTgGw5hoNvJQahuRHt5yqnHBLVe5Hs5hkzKyEojKvDbHD4h5pJkqJw4tfhbmjxd
qhoSNN2FSeDh5O4PcXovAJ8Sl6QWyEagSxgoo/YaChWc2++SdZIw/I3ZK4RSCu6Br3HcdxWbNKAk
1MTBZIlQEwxb0P8AB0FXUJQVcCG2N/j1x8oBWAuaxXKZDwl4M4EolW6ORKyza3P7jCaoD8tMW46U
TKgH+EF4MVjPEvHEQ6+v0OY2w7aEyB06JYb70o45CnrbMEmCOwoBa/aj/PtmMswByQXaXXppG7Ih
J5CE6HkXDztVGIOYC0DpFGF+RyraUgkc1Z0JS18/BaoAc1WjfxyvnG76RGmDKPGP94FuZJ0cCnGf
F65P6NmuoN8q3Hz6mWHawSdtZLvtIC38d79hegkuuXaoK/7t/q0raFVgwxxF+Umbp2NL9+b7iRAS
8ItEmMk3f/id2MC/YQxEyhE2COCBpt90v1Nwo5wimSyqHnMecuSiGQjKf4NyzOQbo28TJy+n1gmC
QASHGwun5mKYSJVt3x7Lws3iVUglvZnXOht6ePZH9UaEk4+oAEaIsTc/PMLuY5tvuDVtrhxvsctU
W9Ec0KCZDEoJVREanYcmfHPGYkqohTv3grRDP4xFkHN1TkNUjxQEBOclB64Gb3ZicIdQXvPG0jH8
zlnbS3PCGWyLb7RVAHLAfcgkf4hEO1htfcbS320zWNVoE5dQQJknsfLASsPQ6xWsLgHhA0v4s5ax
yvMnV1B0SLNX85uPv3HpFiwamByjQX8iJgDtCDdW69bss3QkrBj9udZwOEBCaudv8ZCsxmdiAA38
lA34T7sc8ZVx6aRdO12B/e4kZdtUD7xN1LgMbmKneczKdLrFGq/wJ36WwmfbPMcSZVZNrWBcoHxI
sQrob/70ylF4hjdhF09MoLRNMd5BKWR4hw8B+2F/evNXxxgTqVBIohpZgtKnN4Nj3hfwsejZeu77
7ldongzWJkRKwW/8k6OtplWVv8hcI7+NYxXbxu9M9l9T7XOWyuEPhnoWMfgCmcpXX4A/W5fVnjo5
+Ao3fLHY4RykJUi/enxGBNLw3KjL3MRM44zGpkR+xQxIYzPvFvzyxsYqjNcCEdUywcDmxji1dqPx
nzWjBtUwD0HbcG2ezfaTjamhH/B9atO3El/4KSKy7Gb2HHDB7qpme8THBhoxeK85obu4YqyRRMgv
Lk5dBwJoZQ/sCDXjDkTOa83jjVrVusNHxIGa/QQPiqUbdhmyafiI/+hSpcKu862W3NmrCmeG0jWM
Veh8ZgTuwA6wGEbrP+qPfNyovPH6ulWw8B49nHug4f8BWaOFJIMWcwQbEIYyO3ZVDJizdMPPJiw+
+WcR5XN9Fpm9MKzIO2ZMd0BUET8F6b+7iiueVIXwPqeVNxWTiWT+6hgCo9urfLZw7rTYP/fcGAWW
VkbTyqoTTnzlcfNkkxZobCjui1JnvzC3+hNing16jKbdw9XWSRY8EiG2cPRxGRxnNjhn94IYqaMX
UbjyKO9A95e7ouc3bpfyhtNm2KqPkjlWQnzJQyN5JPlHW1w+maHQoDCrrR5qv8UB7mD2wlTNeZSu
rcaZmKaH6w6Tph3eMoSC2eR0iCKhyjLbREjHSAGcPaEOBzH+ZaHX75qKWxA5HnWycErIe0m+eIAQ
v80CY5aqv8144P1qpC0rTn4VrF1KimqveabNs4t3ApuY9JCrJ+qBKpwlJsAXTuNw1giMY9PAhqPV
GSZ+FrLT3sWv/qTwl6BGWndHqTqUREasqDalrfaD4uBI8gMCFGx800dgMuTwbq1i1dOO2X8kAwKB
g7fyTgNeQMjBcAbbF/bndnEKuj1STu+Hg35RPhjyVSknn5sPpG85yUALGKwqYRO+ednp7wjRuqWn
VqG0wMw7c4cbTEYKmzTA7PXWg4RIaceerUSEQqQHatPYdGjC1GgrpBYfl5qezQvNawppdAuRlOQL
SMYQJBSiLzeI5gwBAMBlnoAzzKC1oUnMDqPITHl6g/Fs5qCN1PxH7EX/TvQz+wRqI6ZtNX/b0syv
zAwXPHMBOTz9Ae8FvQBj6NJCXRNcWxjc3OkBnE6qQ45Igm1Y/c46BJuiTeBU4OJlEWo4JbWDy56S
V/RPLr54/LjH6bIMEXWcrSjD0n93q86wxAnBOzqGA/IpXmppWFOjGq/8TpkaZE5D80b+IzGNSL5u
2o9QbyLGh6Hd6cjfz2W7MUUX21HJsp1amQE4kDY7qve6dJ/Umd2S0ifQMpxz1rPj2Web6dtCuwRc
rhI3Ygf9wxjWsEn5xrOZVbqB5AaXrJPwSW4pVIdVVX+3ptvbvHaoBw2+MtPS8zNt0MRj8MoYIl3a
bukRnsxzYuCWFu1xeDbFbpYuJavuUlyhk3jad/EBJSpvDm26BsPatYCLUb/PAYfJl/gvqZjhLr13
iacJTuIATAdmCbKj6VqMm7QibfKtO/mewkk9Cowi9fWAOq/isVsJLASx8JRwRVcNeZYJLRNRfjOj
r6V5MzbhtJ7GVf4zEK+osk3m8rBQQeGmWaRIvmwsaza7e1TWJhIrcn8JmkKjDGSo+siFo/rHjobS
K0CRdqvNpfknDwggEfVQv+FNnMe7SILzFYP6QZ0bekQBnQhtBGatJc6qo1UJxJFf+Lgi5DH4RptK
WR/rDiAidhdQrSpygHBCzwMOnpeaUSQGVB4GhoJgZfQVFsuJU6hfRbplvlF28gc6FmqRS3ClIEOA
UYKUnxt9wP8++1MyMBl/XePgUPKwCnDEzEf/LiR5mksoWbPdovDP+bCsowFnvqZoeelmxM+uASjE
Bg4mOi614AZrrYnsJDwScEsQLpuUpOM+Vq1RsHX1yMUjJl845hHIcEN3l4CSJbAf/hm818LhvhW+
+0udIs3BkzHPwvhW0vxAwaH/Md9irAVCmEsdvUQzrKh5wsay6RJG4EnIJ5bJw0y/Y7xa4LYG3mP2
WbOcBf5oMaC328zXI+x1ddP4Ll9VB1mC6S4sTht5DwoTMATELQVYDHndnyOEZIs/YGkIjZTEkn7p
AgqrW4eLMQGuHhIet77onyjhFGGTTysWpfx6BRE10gero7JibQkbw+E3T6JixjILhgSrYYcdtdpt
acu5mkLu6cmRqo+sP4aVJb6I7GIv2rzRxEKiR8/eCRaieRbCsrqqepYwhk1KdMqG5oUTxNBe/oQI
+gTM04wgptOAQXjqf2RQv3rtJIsfnq9gwSXeo5xjPDgxxpnkoyZ+UW8a4pcSnErMBsZ9AnXBRFmW
mEoN8IQljApoMuOUu3u6zjSz4DfPGfmp/6IIiMDBADfQKZxWKd4G3jXfn4tAwnxlHT0XHm7uI7be
Rfn4o0UKb6Ci55tHFl86PSiNpB+xz6OZrCQQW4wKEhmhbMfBTvxBr9w9WMLJjy6Q/83f1g/cD8V1
iN45baMGKboceAWpCsfLHHtOiPmJlObU3xeTyz8HLEwcL018DstNmF3i8LPPN1MY2hVIDNX7iEiV
Gnc97zzjYM/m2W7xiVLlIcaSqJphya0Q35ja2QSmhq6CJ1TUbplKsgTaN3w4oOeMfRHvsHXpxRfy
slJ30ghVTHJPY34hLbrGU1ljQhvdePFpsnkW/T+V4ZVGltc/IAnDH1xrpkZVd0rYviTs+gMUlb76
qOEJ5AOSGQYM8zjRIHkmtr1s3oYz9GNgRINSBU9Pv3BjO3VqARjMXA46FGXlftxlTniCwxMCJEhc
/+2f8etgxp138iXn0BMRSeI0wNBWPTrnNW8r1Ui5FmZ1GeviYhv5W7KSmtl1zK6IxUGKj8oBf0MR
fht7jrBnB9mIunQe5FTHkLPizA+HBEGCf3FX+xPcvY3e2pgvGannFvY/5uJgNPg3DcmqiNHdMVrA
MW4Ibk54NrOJOW0gnrfhRHKsC2YuJbukHRnG9YkqDEv6o4azPdPUH8HmP9n2xF/WQhGnHt8XmTPJ
bve3COeoU336Rzg44juNnbQFoOALzRCACEai9Xf9VIgmYAK1B0E9/ac2Jq0M4Y3F5u7s7bCfL+xy
x+id0IwKroTF3SAjlcZjQKu3Hbd+vSUfV0dTS/HPeGtRwHuu7AVMO6c6TF809dEuTS8Gm6VyHQMy
HuaEvuZBQkd0GQLXJUom34+omC0GcUh7G+2z9/eSB1MZEzeLhyZ0SybmnGl/Oc83qcVbOrV8vcC2
S2qylX1Qt/I+/zdML7/xaMaHXruwR/3j51XMU39LLsgizCuoFgRkkrdVxJ95DLZOZt7CFxmRAPu0
EAP0HFBuXNk5BBc6VTpAFu2MFlsb+yzvwQLbLK0Z7zNhBD44HH65tYtkX3brPX2IV22L+Z3g0fJL
JBqEsYJMllv8hdXoUqKA9iC1TbcGRw7JZiuJTf1px118Ludtv/glBxtSJ3UXlO2gO0wQZ+UbwJaT
1sRW3Z+58pT0zsuaIwbdMCQxjI2ouNWlFn5IeAPnQ1qiRPil9mRfhtW92XCtp8VWnXCSU51fmWG2
924iRYNmDagG+pd+wyr77qlvpXNRw8XIWDydY+w/Dsmobvyefyl09bVfXdo3+G0sWb90TFioh1Vk
kOGNn9Lh3OTm32m2yVZT+6mJzK7XcwlSWlX5V971S1Gv0zva2t7cModdM9w2jtnCCeWtfsaKaRS4
UFAg+cq3hglim5fbHqwMIYspc2Pu6GfEd6g6vCKcSsq3tOOImtGNGpcjmd8t4gLJuEqI640fKZn1
QEtIBJ5MgFy2/PR+qLKVH0Hf4O4AhRQfFteUEVSN6OfI8Yu4xwo+fJap/qrtkZXCKtigekHM2BNi
sVbuNDn7DHeXabO9YRbP7LfXnOygv+EhLQLG3Cx8wjVTDrhV/QKH+sxORPEqAaudc3dUf00SJtN7
b2HHL089icFWhChIO06sOR6OWTLQ7QvjJ9wIqVu9a2Jw7RxdmHwNgzX0BqU55uIXm4Sq/5Q85rks
xLCg2rNonJ5eWAoKCkQXESgE2bSw4/WN3j1am/SWcf2pf8SdW7bup5CsG2qt8ipoh5zV1pIJlzJ9
dFeTbKo131Jx8JnaWPHdMJY0GwHzjFl3Jm2QBGYjDDMrLDG4XzK3NVzucqV1fYgjfHgLkrMDNybh
cys7TbCD/KYI+yLZ1h4jOjbh22akI13yqC9TxONAySDRMbSGy7dahJaHaFRRvmmW6hsLcEZHmJN5
qsHAnggAin+YGcSf2VF5jdVBD8GtucWxFZ85UrOpT5YRbnb0yCu5+M2m2clGVqm4qjG3JgEIi8fD
+BY7JA09sUq2jsZsfGDkxnnfoXlUtgDaqUVPBjl62wQc6VdI1ROIH2awQ0yBGo2vYl3eh/7EP8Il
qm2Tg1e4Y3qR8pc5unWwzxJUmZvqnxvMwm1lOwdWZXb4h4BEuFZ2ZxNYsCMjGd/sUu1vLMcHXJEn
6ftWKg8luYNomTGCKwUn0paIl+DN470QbYa4jOoF75UqrwzzN2UHaXL81jMKcqi/3NAsguJjeGID
FPbHiOEeQxsOcY1Odc/kgncDmMqclc2uqER7YMlb/ia04R4wUqC92Q5Nm3DlE3vWBSESc9bpnLHL
wuwdnbnDmfeZd+J7jGtok0MhMtjOpz2bdGR004GusVD4REhs2B8f8uC7IbAkHGyDuRLH1Th+jN4a
ibey+NJSqztyIK0Jd33MRcbiDz19oVuR+slgNtDpAFeV1ZYrk0oJiDW1GzpS7kZz8RHSHEkrfoik
v6bTkwKbtV2kPtnkBBusdN4O8aKlSs5UngdUYzoShU0iORFucyoC4Tjm4Fz4WZkktPN0GoW/QPdl
ga5dUI0F/zhs+AWb54roGe7+ovsEdG+eb5vk4pYaeW17PiTOGnXFERW/iGJQ43MPmAXXSgvW7Bcp
GvNoVDq9vyO1HcxxuRVKZk0kjCKmw7lhIgeO0z23T+VKTyl3Ga2H7PjAoitza2PiyLJD77PxNxAS
KGP4L6YhRLqcI2aHtghOIF9cAuPcI/hhIJ9TA6RufYdOkxMO0tuTSfPm1sVJ9m6F/or0ekU6SDTz
6J6C8qf2j0U+1xlzyOlf7HV2g4kyLi8q7zeLbbWUmZIe235XDreQlhpG9UoiFjTumKvJ7hRcJv/U
8grQ7yPzTH8iaiQxRRoJV61zMVDxk4jknJHvSSWU/eO3CadA5qlhlgtIMsbnhUQtyC2fUwbFv3hm
IZjoWw07a9e7ZTnDsKAnV1gzaRVNtk7pKQUIrerzt91VXwZTL/TCfE9MSobFh1ZsCpmojXBDJGfI
1YePCF4eTExqGw2f4O9ibl0w8mF4YkxePtX2wCgSOgpKFoljrnKr4mpqx6b50Fiwhe1W4vZdWFH6
XT1y+ZsL6hoqzoQKVgEPsKWi8hAh1uaPLh7M/I+tL5XsR1MCzO6pPZuEixs1Fm1s+yQer+n2WGtN
kkTMP1MB9860AAuz8C8P9pRSAF9o8Sd8DRgIl9mxW5zb1BLBUdmweRkOEmDeY1hHDlPg2JT2SfjL
+oMhYbQRcpLjFt+ajvU2om9RLEmYq17BJwvpI4QB070yDkmt2VJDogP5Eg95eh/gvpIfxH4uWayQ
deIoRPkxbDVmocHO93eoQinlMYCprqCc4u4Mvx/0ejBcIpZA5vRi399YQb4av4XcxlaBq6I4wJVl
GxXdI+SOhD/wYVbFPS4tJJMH+F5svrPomOaEP6HwgF7Nbb/pURcMy5o4PuQSqDMvc935NsczWh4q
/q7cjqZN/x2A9c353axN5jkujXmkb70jW2VvRfK7cY+/AUx/LmBXY+nIQF8xyFR0CylDKkGGfuB+
VLkPKwbqr5CxGIsEdtnaI4sc5Qp84ZanDgcujK4wX8UbLKzxY45d9j+hiI4me199SZgKVNSUh3fV
QqVmQCtvtN7F+NR3m747hOrZB3SQqmc5c7MO4NmPRJfSINFoyDKFX5+yBkBDR/1zkCYn3E37erCZ
MKpQwtdFs8IrN72A3aCMZ2Rxyhn6/mhOYOFi+FyUN+8ezJw4qzRPhrQ3Fu5E34aExa2TR/HBDAdb
cwVOljTX8BkH15pzA+PVZj6NHVCs3rPiyIbTO917haUfP8bR9Ij6sqrKPhXlJU3tTjz7cB9mUD5f
e1rfcIcxvnPTD6SL3uR2NGhMkpq7H3yyACwsKnhOVcbtqBkwkC0XJzCY5nArIjalFrQdSTlki41W
smY7ZtHHLAbYvyPvVACnT52EWM7sSIjGwPu4QgEId1IGSIE96wL+q9sjCdCRYz96GrfbhEMIiFi8
WwwfnKg00PVuoH/D3qYml4mTHNHqsvsWczu8GIfJfMv72ukfprHuf+PVAjkmyDQWoy+2SoK0gZQC
YEWwXqB6cRQQqUqEiS+9dCqfXVtCv1jWl0AE3dvOX9iVnGYZ3RFA0RHzkSXWl3BTrIOfReWIGbDn
de9fmmIJG1JcN9/ZrSDNHAHAmku/XCkXJeRXyTj2nDOwuWNmA+5pT09myrF1+q5Sq22uE5FlRDKt
oWMQZ1BaKE3xO7QOYGt0BQJJzIBLl0zXPfnSf2lgNBwlcozFT8BUsHnKyrZUnvGvzy7tn7oD7ovn
ZSUyuWT0dEvx7+KwUh7SeB9lB3eaPXKXgdRG0Ql29JGRFGQ6Jeyr1Ux20G2pt6X6e5w2EzlwU/Vq
Xugl5PDfjGXIlbUiuFg/sx+AZ746z6GoeqisUOAy9GNrpy4RIQK9lNfyHvjeLf/l6axlJ3j1v223
QS3C/90J1LxbX2PAybbMD+muNzpBclT7HAG0nuk2Mli4tAeJ6Bn6L5KU0d+WHwJPNsXkeFJYcBnz
OYpr0dg2Kc3CTRYge38rzDIHco2jHr06ORDL35DFPGZxb10yNsQK49mK7ErcKmD/SMiwgGJV7B6O
nQjWZK2yeGB7G1mj91bFr0TEUb1C596iY5OdBhFSvKvE7+AWNsygMAZy+NrGrVzjFeZ27E8/vBIH
8qTw5EYnINbTBo4EIB6cxrMBE9RLwivsIKRTABDs5bvJZ0AHrLnKgkHB1+SBCdFJDOixmnCsrLME
IUhBLNMy+Wm8ZeOtEb+rATa4o9q+InNbTcfCRDxiGcx7EmeQbpG1M4nSobMDAobO+YWDS+9xq5GB
QK8TXcr+DchKcE1WlXbW3NJfLfxRPrUtgGqcvwmSozlvi2PwaSJ7bNblFYlujgAB2MPqFNzoIHUi
VW2ftF+nAShvq7vslkSn4TvkmlWOQ/bKh2XHrgYIobKvtl7+20sXD50sSTf1mhg66C4gdpu97rnJ
NuV30XF3MthE07ybsCHIdt5fu3Cl5Y6Hufe9C49s6S3x0Ui0huqeQ3BmHD2Dfahu8RYio/d2ZK0o
H2l9b+8Vama0Qrb2HT1KclT49PninIO7m76Ej4pHwxe4smL/BAc5CPZG4OagReQd6OfUXy8UZr2f
Kb/TGoJmDatyfGTQ6Asf88UWMwpWlk1bok0jiHEOwEZaVDUOO2+WvvFRQ/UlYfaBZdX+n0fFXL1j
nb4OsPhjPUXTiJpWm36M5K740DlqPEPrJCF24inZRucgSmHWVGjn9Baa6A/wKuFVlV2yQ0n2xFU3
LzdJIEqtiC0HhV7FvkA51Tb+EUYP+p/5J2prP3AqRsn9tqP8mkZaJ5hG6xrxr459PesQm/8k6l2c
nEW/EZ4MURgFYuEqldMEDRXZEKkGiJq12J1F7wMTFGL1yIvDTs6SjARuX6RJg+qafXo86wCU9KsY
2j1vsxb8cpY2WC5oEVC/EBpPMte1Es6d+tOuaI9/1Fdyh6DiKu2pd5BvEjgIPvVD5ghRyAGjhXTk
lx9tjRFT+htCgY62jZ3DfJu0NFic7TU5VkySJSJPeldneFTkj1CFvrwjMpkRIuTcgYqZmilWf4U7
ssK5Hq1u5Y5qgWnSHKlc2lNxYc1r0H1hVQGOrpwC2ldWDmnuxssGdQzi0X4zN0jv2DjyKb4MVCv8
iWYxZwdnF2UnckNDS9vQJh04SQtHztbKdYa9kdHCUsCqz/GCMg+VSodZYPVFKHpKNLpFWKOVA/Gy
lG4n3XOGjjlOjX2vOyKx8sc4WLHfHdzFh4gKZEt4GGlJcOqYreGCY6RUnMS/qthpmKuph4nPFFBg
DaR+kYnOxMvQpyWnavQNQDJaAAZg3XtGAOrZiGc7TidpXfoPPGiSt477M4son9w9hWElkMLWdAKR
7+x/HJ3FkuPYFkW/SBFimNoCMzvBE0UliZn19b3Us456L6oybeneA3uvveGxKdnpPinyC5QKiQ7j
xiWe7NWViNuxcsQyIxrf0/7ldNz0KxS7GX3KU07PLAt6hVRL2xjOy+pa/CFMp0ee3nKIP/29obmm
hUj6HI2EdzIi3yoS5PfvhGCPGcGUo0V3PjZWTahvWDUVGY769BUMqARwv59UrE9rqAk5kiz+T5Ca
adsyUgvZOTEKAVtYE+jD/tLtrzxJ2rUQf/sTQ9oi9AyGPeKSgiRrlExLSCy7f+bHxBkjaERzwDTB
WtOTUNKqb8WDcBjKaIuty0psrow60Dfk6oPQ36jdLMN3UJFvk60Fj1B0MACx3sbx1Lh4Ztl4mbYp
POCmxf5fR2Y5JgMrviS0fuZnw8KnWy7ix0DdixQ5ehPQBlLeFt3CMyWl0zPRjz5V9iWMzDBuM3gt
8CpZuke4aLxjD9ZtWIAI5i8Sryl8xOBBQALWr9nfNOKXhDVVhO4Z2cFXtZnYzTCbJ/0CJh4LZt94
0Bv742G+DPNn2d8l4Re3JELVmkBIxt7J2W822pNZNKY7Wmncwgj7k+jRpMekPcGQk1k0MVUN50uI
I8Fr5z2kspSIa6Ksjs3RF/movjLlVGgXi1XxYmC6yMqpCTZi9yn3jmQ8/MItYRtrJlMBJqdPBUkM
1zGr3RBtIEkcAk4EG7IXElWWmTZ4txvxaj4FbNz/qPFX2/7N/Q/gMrIPvmQqxYA3pwc+1LInQYe0
j4LfUfgIhb0KPw/WJxcgfCVCb/mC3AhNLHND9VmHaBgYehHlqjbfVYdtmvRe4oCjE6D6+svqMNqz
o6MnX8OWi1KQAetI7/hJiATRIbq0XyMNvVScezQB8b9lA9ZuKnJ43mREvh+VBHsUHY+xQo4uhW/s
+WTxX6QTowLOVnfyI1rLSPO0cSNvounGBMHgfOy6S+PjRnwyYUVrASljR34NkMIIvjw1AhN3E7tw
4bbCN1+vQIkePmGPWt2VbaEfXdm9zcp7ZG90Cc7gRsPvKiXfwidEnfGSnXq0KVTqPqMEELbA3b0G
1NZLGWBc/E7BkePXqWHu+PviK5boxzQbu6+C1ClUTuBd2MzS2PFU0tfELCKOspcvwgp9K/3k45UR
L04Dq+bc/ipIk1Ht0f9jCAAqmwGpXJwaegQKdvaeGNCYg6MnAkmLixqRjyDgIOeHpEMiKSBcs4fD
tXvy8xHXgkp3wuM+EW6zFvE1gZYPH+aOGlxl/MwSud+Y+MeWwYPdhbcoQB1EeMUQbCHnbceNjk4E
xqRtHTtGQqiPuA+/+ttMv7KWf2BO9asEV8BeN85tcRHNLa4Hn6Rftn1r8SnvSF1hfglkmZMn2Qn+
TrOe9Ho4+SReyz3+XvpOSmTi8xz6ZmLCAYqwen6vVa/chDgh2RvoO6XYKv2FJWLGc0azMl2lyGNa
y288rFUAfRwirYdgEJjPMqumcjp2DPEHJDk/IdolB/cygm8zhIjIuIyh4RA/SMmeMFYp2/CIsspi
6VnTX1WAk3mAkOhuKN5nxcFmlZyxS+LGQ5thPUq+XBxC6ejgvy9XB+ggVOwMOb3+EzUdGzUOG3Gj
W9jbWRyv18G2+vAbLxH35XuGS4OXfEvhMSKOmLbVHoHFatjPfMKsqwA1wMlC8iRzaAbrYk8J6xeO
vFNCFi83ZAQ4Jcbu3KAnO1CFMDhA1/tFaYZErrH/TP1oyrnbcXcC2JC2bAn526kB/3VUcDMNgbac
vyYF/b4hBP4S52+lD6yR/hfMT7oqtiJe7+DYxgD3Volwrg4Jn9rxEiB/ROBDMXrhyxEGuE7YuDfM
/egFKaN56My/hJ6OXfMeeKYTmshmSKbFKFdRfeAOOTbcgdYBF3Zz9RmU/ZTVOZrWUgWgB33lqSDd
KyJmiwgC8EUMZSYkGu7UU47sgNZFEqKZbcyuynp2/jcMm056q/CHAKAEQgtBybFg7XxUwUZG6e6K
0aEnC3tC1sFEXMt+AsbY8BSnyZ2vnfSDGAxgXboQy10Um8pTSi6IUoZux/WGOqmt1ohNqCz32lOZ
GaMxipiRnB8VvEsmWbpoHOKLRUw2wh504xx2UD8v5kO7JsU6InAlIoBnuJTLoVo71Xbe0R1NHAtg
2PINoHhApuir3QpXwjnHS+oCumctQ5V40Xl2QYosg8ZbJyIpswOD/S/MzzdpOSxuUGtIAq5sghOU
JdbOeo+Jmy1agrmLRx5fNW0XZh/Z75LnUtI6eeWbtctc2oKyZvNEXBfTyC2VO1HfJqURD0lEVPGy
Kjaxd5z/IqzadrUodZmDUXoM+rYprj4PwBeZ3RvMjejXRDas8yJX4WPMwP/kK3mTsIh6H1999RtX
pxRNYUifNlWggFDKLxDABIURYgb4VZKtA+O+dpR8JTq3qXyECKxEmAo5fhfV0fNHLbHy/5roMgvU
mmP+Zg1o9u2oWI+kDEnOcrOgRgV8+26cCAmCtMfnbj7KyRGONL6InvCuaR1Fhr9TGy5phL3ZjAeg
VBwZwbsBFJA/CqVHNZ5SonCGQ/tO2sg827AMj8yqFnE2wcwkoTB6MpxEuZUI0CUmlo5K9q/IUt7l
9DAimAAI5iFUDLsZH9EgeOBHzp21bdodXmC+r5qQwsDhSZI5lkxWrfBlVgHKqEn4Mnb6+F7newUn
hfQbVt88Zz2ce8e6Jpfsu6gwx5sIyHg4qZrKCSPk3YpAcJwwPIy7dHhx9XctS4pbDfdW/vPDZ57e
i+ilnHyXg7z90qC0COXdIHNrXX2kEhLLlSauW7DRq+xpnLLwrrHBI4hN28aoi7gwL5QTHM9QRxls
tL+zhs3sOsZ3gTXHZLdfMSMyPz417VnHVS5+8TqyXhkB+76kaU9abZq8fJQ/8MmELRaiO9LxMtrU
z0TzJMHDxlVC1zf/DfVNH7/GTyShxdIPMtdECmigMs56V+EaXSHunbjhAIPML1ohYjvZo6mKM33g
dfysaFAy5lM23UV3ZK6Fo/aq3HuU/fq+Y+SVwxN12vs8vXXUpxgj8mRB2VZ05No2l9epm1wj4g9x
3f2k7xJNNTHza50HEO4GCvadXt0U6RRpjwlP+cwo70ZH3ksosimzd7R0Yu6E8ZP4W77+wBGZLXau
TWorv6ae76J4U/N2Gjx56CKgtSQrB2BBfNBdcbUGFHumzYrUVyhsLOsXRwI028WXW+xSbckZ7KOD
at5xyFTbvltXzddcIzAEZ8scww7em8y2NgaZTeXG36smrG+3Mm6KckWNx3yo3zUBJqB1dOSLY4Qq
fi97/6E5YeFRELMUGwWU9eiRV8BGl5XTQFPGWIc2DJ7fIgOAJIyD5q9l4PEdrDPIRRjqGHGRJhOw
dkxIyW5vBpwoBBD9qmWmsUoYwUMPrK4ya93kVtQHmWsjdKQPkv3SZZ9nC5OHG2OgbKsIxrwaPXE5
G3+dUdCmfw2jVT5LppPWunhFDg8c2NiIj8hGJ41iAAuxssEaOBz7d92/RWy2ESyZzIZw6XtnJtiI
6NfkRyirkIUCRjBxy+3AYhp+34WdlHoJptgWLzVuwKvGI4RzQPg1A9I6H5PsqiQr1P8quJistrjb
dEdSP+Joa7CrGivkZhGxBA5UhuA5+pg1WgbPTkfIZMSRLTLUIDpYQBTpuwr9nzkPK0UM3EkhpTRm
yUdUz1NViV75UqmkagRQysat2L+dTG0v70wQb8ClRTsC6V2gIxKafbIbOZjZQ0S2YldcouZVZ4XP
WKw2doryFMjZQn7gMaXP34Xur2fYnqlEPPB2pjaZoWcygXnsy44caQrDUGKV+Kllk2P4TwXaPDpf
Qt2zJ1Bm+a9s0A4APayX5WxFdISrUc/tselgw+iQU7/a8BNmb37vPADv0iO/TOzTuTiZXs1e56X3
EikTF1ntMVmOtJVWH2trMxARVLpy/Uzv/UZk0q/Zo/xUGpbiQHOGowr+Eh4UvmkmykxwOA6Y7Ty5
l7hqJPikF4nJs+8knC0QWGKnYDW+FZjipmwYWDwSy3yLuz+jehel/UzqV8HL1XCkeLzYueQpI+lS
kOefI0dSsA5htePFXzflUUu9tL1UoD4M/RrI1JwWZQ1/AaOvsxrtAbSZEij4BQyFfHQ9f88oZ70W
uvMttXYMSn0GI8ReaBcZReqPqFM88CV+TrRBulMb7jCeKrT9VPZApCnMx/bZQjwj3dkegp8p/kJd
294D1CMwSm+x8TlEJ7kl8IpQPoDPvyUKhmBTv/cr2Xqr5X+ZwBwJOSSmdPFggrl/wajD9hYpdsBn
zlLIcqu1TMCmwMt3ICmSCfdANjtblZo8OXYFdfXeTrcUvzg/YU3SOiELj8BBfkjt0VA5p+12qrmS
MZVG5V+KBkf/mRNQQrptiItbOQGWiF83xspXP0LptARikep4LxQgXm8sXwsy43hO+s4JpBcJLQpr
9M7WDpPH+kxbfXDKnCfivFFgs6JHcDSt3vAkgXzclecQZmv8yF/sKtlSLt7Rav5Uyz0j36D4K2LW
r4xKhn+J0O8UV0JbI//J6yPMJ/mz585vSAYEQjaOe6FfXarvrvOAReMA7Vz4hluej+ouLdWrqUAO
YT2RXOmBePtZyVTsodcpIweX/ECIpLnxFUAH6900eo4s6QS20u9tt+18SmudAl7GYMSxukIUFn7D
FgXpNgvwSxHTxoH9J/AcDFRWqYSbWFjF1StS6E9zZCww15gNmr8dvRM5xSY7e1Yav4a1o9+T5Q2p
TqVqh4xWKyQyF1TsiEf+RiAv4NjuDTqhuXc5p7jDBEf1NxdTYIQhfMfqS2VeESAIQ3uLbnNGODuW
KqoVf/NNKbrcjeaxyA86kos1aWyPLLbH6HFpOLLi5CNsf0XOSTP60pa8BYquD7Exf4LuaBAMzc4p
Y9TQjV6uevrDctSfFjfdeOg4P8KAlATmh5dlH4UGldCeatoVOln3p2beje2+G9dTI6JSYHSZ1DBG
crsTeI5Idhl7N6S7mpGgVaBT4WXOlEPGXZT+qkazpfkYwTEaXt2Cx9kHPA65tdcUZthhYCv6Q2A8
q7Nu4hhuosN4q6ADhq++uTT9Ve0fjYzQkBEwkpmMbAXql5hyA2ACLelA1u3NYgPGIk4+EJzG2oUD
OYj3s3peTtUuPuUE6Bj/UlDkGu22fMlZyg7yCclqRh9Tt38lDbnP/hOtLCPIo4ZIY7ianyaNKDmT
GSV9WuzYl5g+8+OtzpxCTBGNBztd2EBepekoZ0iZyLFfFsrr6VBbD4OFmimgEMA3cstURrtbmYH4
TPIoGyDssgMB0MNIvuVnhNxCzt+T/O7T9nQLODOKufE8DedWLqw7XP3dqcQBwgprtHNjPGrzPjLe
A/oohjvySxyR0HwEWCt1j62HZQXuuPAZ2Cv616wEtHsweuAEJ63cVs0ziP7yfk8CoX+txM00vTR/
Z0ENCr1IvY4i9IpDyjaSoBfa9UVEvmsJtGmPlUKYpJzbOclBBUird84ztngcpiI2VDfstpZ6yGHL
pBVkdL4jRBE5nfIzVZ9iRKO70pNvUX+fyn9V8hMPF10/BcZpzA5Vuh3Z5yGOg/BsSh45B2Ny6OQd
Cr3mRkJAs5kGm5+xh6XM7Mt6NtUakp0xuwKZoX+ZfNTflC+fcy/gxqZrGfZRhqAFCLFscRYTdXLo
nlF20iky+BVGLoLuYKbbHstDTGf7UUSXgQE5DyrYzo6vGzH2ITkE7YdZbVpw1qoTkuL5HR1bAhJg
tbJuFC8KQUAhNpdtFf4rh2f2UL9pZSt23qQHIWWi+kX4UiOZOk93oKUpi0jy3X2vfC2L6J/uYvAP
vc3LHx8LVDB/OrNc4cjcqaWYM7xpAZYxbDyAR0Cj27I7xJeDTk/bGhLZQYcBbcZMEMl1LJzxZZBd
2N6n+1CdewIpucO7jxaVX6NwY/yh9Vcfg3SRhghSbIjRxS6zXRp8BB1OkfI3Vh5ldq9zL5QJZmFN
BN7R/9SIpMk3w+jmb13x2UHReralS2EMpy6gnpZtGRNQL6JK3UjJMfwS7zkT6Lt4F1AgMw5EkNDu
ZANx/sr6F6abPvOGD+RweuMJaDEPvrnLLlhTjIwJp4cY3xCPUr4Xm41+jhqHdYBxnYj+Yj9KT/BJ
zwYYjhQHeQ9LQcCjqbu+uUV4Dn5t4F0a98bfXHFzB16suyMz0Ef2A+YLXGGcc0Q9mdAaE63OxNgA
JeY3yEDxoyV8YdyHCBsQwjEo45xDlItXPbS17iD16Up6Ig5iV9cxlkOlkgvEOuOdRXspfvjnGERr
ygn1l4xkf/awG4VFPpsbxJFgRNzQphWXgmgMjFYdvvY0u38O4GDMjZZh6MBNkP8bOm2l6PtBWQ8t
UuXEnS5WdC6ADuMpBypqNKf5VhRnoTyVOFkEV9GQs0Le/GuMG3ri3VAuOVizsKB+ejKS8w3OfxOI
lI/U7SlHLobKiJx2onGfWLnDXjy0UHganwx0XIQq/hdPHu9oxKCr9F25BryAb4ANhBIeE9xIuDRP
Gnt0hBrMG/4y4wdqGj6okJja4k0z1hSbFjLDS5h5teS1mJnek/bMnAgt9XX4nunHEQcxhqG9bieH
Yl3EF31G0UPoswWiniI/h8S9roOHQ/ISjyIP0PTJXKtgfHftn3FygjAiocUncUhg/8j/4MntviEe
Ikay+uwxddde0L4XiNjq82QemxAZ1L0GlVenXoV2pqKoLuu/ZNHIZU85e4G4RnIAKT3ZRixqbn5N
tpCvqq7OJCSE5s0EX7o282kISKK/o7DG7UX51HTbETs3mRKLui0i+qpxE2NTZ79MALCrgft9RQlt
/6r6RNbNU1/+0sZlyUcEtITJ1R3aFzp8IhsrtFOcGZQF+sEAR/VXkrbMnax5Mopp7gEQhu+W9s46
zsq9RrEFfd/OHtg81p3A0ARlT2eg6B+RtZWahQCJwpaDh6Oq3qiHhc/xZmIbYHK2r77qYcfQGX0j
xgizpWlDteAxbmK8Od0XHNJ0TCOuSMS8J1Ys4pk0A98iXczVE1e1jmigAU/j0sJEaiYsIChFNBAl
eGrUWwe6yNqYqsN/IMvyj2wDq5pjlNWvM95ka1V8q/m/ujlN3SqctwnzQZ+PmKiltDuMJM3KxzG6
Jj/dIZEuiPYCkLUVARnPCvv7d3sUyKpj1fLJ2BdM3vhpjZe8tWs6gLw49P2RP+zQRojHJQNJ9jQo
ufFNhffHEK8/003zMtH0GvUV5Gi2r2Yyd5ckmfij5XcInT5fBRUotOGfdh6Z3WIufjbU2zHl6UXh
kmDqoTBBM53xgcIlSdDx7xDWd/U70CjGd3C0Z8GNMX+biHl3wztvdoBzVtxLki2PqL8cQQbLBeRG
QiCy0NzbFuG/kwyu8MlarX5ho0T5GAmXjKEg2auE7EQ3VP7JNqXr68CirI2DdDEXszkgIcIE8XqR
WBYS3Geg1CC7E189S08l2Q5o2Smtpfsk7RhIo7RTBDu6iRmhCVh2CUtacHg5Zj/jwCGLKLyjiG9t
4DzqCVD3fG+/I+sEg3SgPZTp8C/yqwQQ1FzH6R539Lt8trcCLlq7s7q1njtUHEAKxeJmYr9ZwZNN
rAufI7/DMDtM9pg3BFufhScpT0AaqNVQbQTDISZO90oY8vBPpUOFupZ4Xc5uf0tdoDLWFY6iJK/N
N4onZrApcdGV05kOiP8i/RkHrgI7q2CaF6ZGCipaiZOAwRIGesru/66YbnXr5cNA36/Xrk+YRPwk
woI6J/pjEIV4B0DcqT6n5+BlQVtRYKOxe0absBr+lY8cwnsNPYm/chAcfzf2H3F6mN5STgbr3sM4
/mbNFKmDLbBXWuQQ87JPMqAM4I2WcNWv5CPW62U3yqqHmJXAq5tHmMC/3hjWuTD3FnqViokzairs
LSxcTOkqyp8j74gG15i9K94Rwy7Yz8QLC4sFPsvONSZI+RYwlClPI+NpUBiwC+IHZQYHJuh1jU+b
I2e+wQXPPADwCKaambPBJYZcVF4Jo0MS0AhWhNuro9qC74gGm2cKA3+aOsV9gXS36PDctjyy7KIp
bv6mP3liXTbdxYl/c2UgtkVJReVU6TQr/ZoXbav8yPhe4C3V/WYq7LI/TgzHDeMw0SObr+bL+ml2
ifxo/AvWxoz8BuxTi6fqIX2NDK5V8ETAkiooY53tD3z4Z0ZHleISyFYcC4o4i2U/ZtHhGRUgjMOb
8j03jLwasK8sSU3PkP6aeVsO70q1zVMKBflHUJyRCVgkwvJd2kEk79roJZ2rSpzZbDGUaIlbzqoR
+dRZjq81tpQ07GgPKY/otzzmSB1DvCzcEqwo+4jUwy00CcwV2Efn/B9cQh1OImvsQv6XwOZX3jc7
fv9O3/G6oYqP2Y5lzX7OZ3ZrD6DDsgjuBpSz1165GeS13JN+tgBquiW9QU6Oi9bd+kUjwkyuhang
NATHMkgpd3egDGX6Ftj3mq0VP2O3TMpuUGyY3abGAXsmzCL+3eFdx7DKV+bAzGePDg3of87g1P+A
UUBhkSP568Ekkuk3EOLMHAUEyaktuJP27NIJEIwYy5FuB8rTJtaxQx4wYw1bcviAV6FD7LFFLBTm
7/bJpBAKJ2CGyfoEdMRrtM14o05kVWIqqT1gsGJ6bFDOYiBItuVBY0iNt+tBs4cQntjD9fyUN1xT
ObWiR23Df/YvQWDpsEpfOB/wXSOW4rLDFUi/xILkNH5G2Pcc6N23+WVCZ6bfg20s7JHuMrBGGo4o
hXIR+mq3TQKPdzmhuz0Hl57hDne6rZ6zdI2/xvptQX/YxicotaF/Y11tmEfrUuqMFj6mZcUr7FON
xEEi8Ki3juKJo48d1NFg3ojHb/zN4nOlH/Mr05kkvS1PJEVjbDfvmA42uAaty5vviNhV3nGVWHti
iiWoUgJyKapqN9wiBBb2nOVgo3JcRk407nlcDOauDgQ9lvC+l1E/cJj1F4R8eFFaAwG5rdLt458Z
Q+R4cNzd+mT9kenacUPZUb0ZrDN8mkhdxxtzn4bLs8EkfobMZRNHtMo/QCY21iXtF3Z4mbgxQ5qY
5/xDwAFi2FO2M0AP1/agvGDBzcUTGxvH3DQdF/CVdM9YUHWxxCWKscGkvOaF928g+qGQox9WMZLF
v8iLMHv5HK23Tv7ng/kaCOyGFpvVxF4pzw4CzFdDWWXEe/hIVci0b/gUCe6Z0Zrte4XtG77WOHl7
01SIivF32J8Hhha1Lq1kFPxx/CPJPfLxdRTiBUEUxr4+RichFuATAvIT+VlefoFpubdD7dFhNbdc
CNbGb7atiUp2I+gLMT43yEKcAmQ24/lUsK+wiayIme40zqsz8ocR6yYk6+wMYU7ZazBRElDTGU24
Lt2SxqspKAacqdn3hDmkbWD6hB+EOjTdflFHR0eQx7p+HkTE56mHAsfkaFLAySA7CNdN+M8gG6Nj
6bJnCRdd1PYjAy/iXzQIQSxaWx2Zt+qakS2hnjnDCuCwjxApr+Vh2/yqvMj29KFUqG82GtUZ5dzS
RRhUW8+soGk6ZbGTeJr4xRptVsl0cqTldbKjX8Ziqf2J2Jh1q1buq0c+vYQO55p/KDz1QnDIugNL
Afw/H7fdNnoI7KF+Sn4cljTA857Ttquu7bQl6sMDvLeMH6GBrPEtaLh9/s+pg9NwsnbWLVphGGIh
yttF1Gj9VNkRPEPIxLMbLUPZfQt7Yp8Xe4XxOJD4fp/om/QLIKymeDRKWetpf7wUbc8goH3Xwp+a
hZeJ+guKHXcZEw++ETrpkSnwojnCLUFgOysv6ROLDzEbGhTmxfyCgAM2nRq6Ajl22hE1jLhhXd9s
BgATELiuYoENg8alWkKpboUhvyU+MWkZ93FMwQ6FV5tbeNUMUTp2uJ9ztMeq77+Af08imkjK/6eW
tS7OOVV5BaUT8UCrF3U46GAArRDKrVvsZSafG9A0PKAS3fTJQCTEsJlAmXWkHssY8s3JH4xNLig2
uiyii1HkwL1jaNmzNf5Zkhk4baZiJ4wsjZVtC3e/Hbiq0dRmEDcTjcDC7g+CEgvZCpWw6KhgWKbx
oM5flrDVy3DNcBQTIPum/+9uApZY+G3beC+1oNd5B3vcn2BppKVBIMoewZL5fzVtwepe98gtNI/g
JgQkIam/22hfv0de5PSXvboIMRNlY4zIaWFdfoNV7GLmwBI2axac6osa3xiveI84slndzQSexW+A
iSJecsIfRg9R1YFhAFwsKeaaTOGJI81h9NXToDyq+q5ZaOK4a7KvYXUFtVCj+CncAPoCKCUh/maB
luc3UFSy9AzRDCsndWKj19LxgGsgD05cjQvXpsNAduJob7ULt20nGWA/yHzkKSGbt72Y8xeoCu4m
PLnDO3V99ylROPdv3D1Bd+IxbFF+T8ifFMw5ljex0KS11vRp3Qt/k848xv+rpgM2T/ahS5tSkJ0L
B4IDU95IKBZOYbirUbhm6RU7Vl7MINCPOqTM3s1MY+3zrXFTC9ql5dGVm31wjgOGpfQNkttxSKiY
jalbEeOVxND663i8opLruhPXPxxdKEpWvMepNpG/JywKy2GRCGiM6oS9GJ6Q2+jBC8bLwq9ouDBR
vPx/GTMDhiUrDF72J+6k2jFsHi1EXoFxjNWKu3fVUDFoXovjCmAsQPDlOEZ7Wpir+sVsErETfzD+
5KivEfnjQHev1pZwcZ5bkDLIlnCJXD9RPadvonsaT+VRplRihv3CexUfBLSgtnrAPQi08TLymHn4
0KhwoBviOY2PzFoG4b3M1zgSx6OyNoAIAJ6mzxvIuoJD1X3xE4jMroCIOdGPHN5CFrLGvmgpZREp
B9yVdnvj5+arLbaWLTPadGCoL8m3DiVTtIRpPfk9WfEoSwTP0rBXzMqRBaQnVWCb/1RBSIbLAEn0
PYDvlm0xGaMc+7Gyxay8iA2S53xEkt8AGqcbQoCHibx0UABvSQf1xk8+2JgSEAkkeE6M2nrocg5c
VGVp+abFIpJRNpIVzg5CWiJAQAALPzXbjikDo7A2b2A0wDhQnYmeWZF+zK6IWLMCbd81YoYNHxGI
ESjohQKCDBaWVB/+wOMw2JFhDPjiVWOlaC5qFEV7D/n8VeMacStWjHV6J0mvZLUtNAo45xI7rZ6p
a4vPi2cLeOktpsWFL00f2KzDBC31xQduySZYSr8asuouknYhOIZW3Cr5m5GgrxNOIRbLV9AdMwCA
B58BNbYVYFjIJOKENwtyCpZolTMedtPsIuzI7DDPSUCRAnAWaB5S0+CPGLrOJgWp7s6Vv6c7So/E
TpCzzAci5E/E7qGnZ5voC4yo8JlHbylSivWM9wlrXHVoyp0076atzulCXDwHLcC30rUSx2z2Id+u
6QrRpRapayKmrOjuUdRkhKNkW95qFvW6cW2Y5FH7YrCiXyeOnpWvQWTpergH9OBPivEBo/9DGlk5
0LszYd0wy433VKRGvAseGV5mUglQ+iD3mYhfIUmDt4f8JvUW9u/M+tBy++zZyZ1faBr77j3H8OXp
q5NmEHy1SeFFHrrd4u7UXXZTNKqD/E+ET7Th84TDVu2xZwbJs0HGsO5I4KFlq149ZL7suhTWyBe5
LVE/Pfmx+YC+dDyTLMlK7AQO/GGU9cv6iycAFc6wosflsy9/oWvd6hP1Jq2kttVvfAgwRJnGoI0M
kCvA1OK3op8Ij7hX0LbxlOVPWd/Vyd74Fz20k7Wu3OdG/yJ7jUlaEq3jH7aOPzOPISueC2xqzsCl
zgd7s5iEcMevw+GoJ+sJTf9vkV+Re0c02ptW4wdPSQy6lgxAoVSk0X2ZxHNnOkzkpvYkYRxE/7Jn
Ej4fUfeJpUPnoYVPQ3QRI3aiWxsH+cZhikYR/ytUZu6F+YmtZ2QD05PExpQ0SM+Tq8VwLViamTf5
ZK79f8pZzRyfhKtR4nz+y+7sAiPEveEZ0C91ITolnwKYId7k4NRmIhtla+WvTOllZmYTi/MnaA9d
ClqHHFm7AQB3JUqd5jDIT1W8pYavWGnBk2JoMatX5vfJV//Jt296s//EdtDsTHGtpx8lS2SvvwLF
Pgw+Q4CFAm3u24X2yfM9rG2oH1gkux0i9Qz93obvigeYRzdGmUjQEZpt5Z05IWEP9KMgmqlAP0U8
qO2zOIcAGKw9IyQunXP5FvQrkrPuk2vWNn79YZN9AWNHtcmwkHkAzYWPDvok/Ez5Xm6fFvFAGwjA
iQ0WT0D8iqeUUt9wfEd4cHQQ7rVctRpBtyIUE/SQ+WlZym1AxNXmJQO3xZZ0G7Sn+S4iUUQlbONO
xtuXvMfHOoRXKz9pyGaSCpjztbwrHwhBS+TKJA1vtKtVu4sINb8TprJYB2Mve0e3zsNcg2x1+MT5
LXipQ4TLC1SDaTqKpyXWXd3pgwskPBjAPHjKZ4hdf5X9E6QXI3QUrmg0AAdwNy+pnxi7X1zO/3Q+
0ZUBlt4uL8uwMUYfL9CqFi70mtTfxfrBqjcZ90S9aXhd+BpYScYnWqcOGSrdYg63BLE8Q9dthAYs
v/YvXcRmZKFw2BT53jxOBMg6vggcWs1c8tARCatbxNXSuU7XkE94cfv4G6JrMKLjuiq/XIntlYzD
ot0A0lAWitoNihQesV0yu9m3VrokMowLDARyGBBkBMSIa0qUIK7SbzpCCUmDZ9oEF+rKuEBUt+FT
5tThhqYYZ3YpnCwvsmintl3PVMmBUzpssPCniEYwzRX8z4Drhv/TOfiXyelTEtYpLnxMMXZLlH5M
E58oodZ80cf0Gpf/uMIpbmzpT6UTAhdCl3LpADeDU0VK1hB06khHnAjxL8xaSIU5cRysFtvHkB6i
C5pF1t8qc4ynhVPEZS/JiNg4UVXql3HDEhbyF34+ALSB5lTo66EtTKSsOWTUWRfpSLJ9tDJeE6MF
XixIdmxsqjXzGGZYjc3QdKe8s2Wnnl6zGVSXhSC21W0Ok4ZNr0foXYwSQHOzYs/IlKWtz/AvPOr/
MKQVoiOaQJ+wV7sJCFb9jAWqBa9GFOpSV2Mrih9dgcfrH1IXccdgxz9F9jq7AwPJKClFh14X1Q3D
LtgTzZaOlu5rlUvbUkT0uFQ6c7YT0s0w7VUE51tfxz2LSZBwW+4q4r9YOUDWgpMVCDayurf2zyB7
HRpHD+6AGBhWWV13nM41gmjNAcVFmA14L4lh5jXcgazZhlv/iHmUR44aQL6Bw81PMJ1gvj27dwro
5JwBZ5/6VY+tXPzh68dmo5B/lO6IoEulM+8rqDAKXxrIR/eTwNC4GR5z2plHO1vLlS057/iOLypS
Jo0hFoeFnm+wBlMsxDvwANWbGmJf3DCKaF1A4ZCGmenm+OS7kBOMCgUOzpycMMnLzb1T7PKGjCxh
nkL2ZzB/0StJF7lyJyBu6GRVcCZ7lEbskZnhBspOk4DDNNzlEtt0t1CPlFsSgqXWVjhhLaSINgEi
6GtqN66Owbt+4kylKCoQisFYRWROQUnbFpgnQ3DTD6RGlDEq9HhpFf60j17Y4plnYkaKIG5Sgu0R
ubVblbeIv/aUn3O0qvq4ic+osvJ2bWwwYbqVfNVNTpaNRKlRbbXhvWeYQgaG4QbiFccfawB5p77U
Fx5qY8uqIxq+TcsRyo9x8BjxgVounb5/BFzUnyLit2yLrt+yvPRRFL9cJbZxTw+zeZZ+aJyYRuc7
jqfEeOUIAViWEJagYjTppRV/dx5/Cw9gvNg9MONAGmAkiudTlB+tdRs27a+W4JhY6axECbS4Bhpz
NnD3TL4cFVUAk0tNwEeIE9H5j6Pz2nHcyqLoFxFgDq8Sk3JWS/VCVGQSKeb09V404JnxuOHuKhV5
7wl7r81QHHMNgLzWoGZ1RKZJJPmt4EACcy2fYbehFhmv5YovdkfFwW7fN7z4+GZ7idwKogAxpnwm
5IfigkXUsEH3kA4zgKhMXHHTnwzVsayVgW2KCj79zPpDUyzQcO9j0VdpQLmJ2sCJKEovQeX2d+0x
YaZ8KO2VNRNfNsxghg6CdX8bOyX0wQXDjyqwEFO2j26Y+JTxZNupFY+Uq58QaUuL/hd7p+C8Uc7y
Vw19gk+NvpfIjqD/DjEwZdAn5qmrra4Vk9yuU/pZ34fqJJU7jo5i2gvC7IBvjQ15QwJZ7qwGywgq
KWvpjUFgqyscMLLzuUQORm4ldhIQiEip31trwLF/Uvast5uAsYKNG9hRtmbg1Hd2KPQINiP0zEC/
ugzITMCs7OGGjHBbwa33MBOqFA6blonSThG/hWGbY7dTF1+Y2vNjY/ph7fafmGT7/iC/zyHjDFv7
BgZf/zUm8dfcfXYRXPOWjoiJuyev52A7G/yhgev6zZFHDif7jAku3BGZj2ZczSdd/ndR7+IJg8m+
avfEG4W/bBQr3+y9vNpUNdxpihC/C55TvqLZERjUZ8TlmVt0GjUMBVCMxqNRwUVAnMD3w+oSDLN8
TfjeqV3vkcz6lPkO7jyad4fF5a3Slw2lxq78ykQvYFCeHNFFFOXRutP/0vTQ3BNX8D8bcW3NId0o
j9NlsSsYs755L/uZ1N9vUPoSpgQwdtmegQQQM4WQZ9PMbAD0NzBr4aphCJp4H+2ewBb4MP9HMs0s
d5BA1TUryZhYRfVpSj+GrWRfDZZoaKUZjNFJKvbBwk7BIw8qX/R5OSIucVu/BTuVP5USCte+9hPU
brGdQbjI1hCQxmiqWAfQNs16PgzilNmBsWt+ud61H0LC83gT3PCjh/z7Gw21ouqyQueIWLJYkdHZ
pz7ZpJ+IQpV6Iw3fBjrAM8qyHh5kSO6si1YUW5iwqE2nQJjuBiBeZzZSuO33kl2Xy/4PMzPkiaZy
ApIuKatZw4+uUq0lnAbFj4myExmltQzvFIn4mFZa/ojaDTvD6JFy7EFPOgg8840fcDUG4kGOLxOn
qrousRgh0V8qCIXW7AyLFzXQLo79cqneitZH4CtpTjv4MbNGZhTdpizOTKl3zXf+hFGQRitB8+so
BEKF+GmIPhphjXB6Poi7A65rXm/dmVsVJBNLxLU90YdMnnf6EkFZYa2ilobnp60pTFc8GKCf3mAV
M2eqV1T/TkLzhPVy2igZn6E8f5/pmUxDCdOfz9dnaA7Q/AGT9DU+I45qqVl3Cn8AqPTsUL7vdMw1
IXFPApuIbUCh9BdgefvWxdNUORSGb1fkej03O06FOWUtkz3RsAGLcgAGk4Nb5fXgSJg+uJdfDwAW
gH75SWZLAy+V8iczAkU3ZXM6MYM58KNTWPnU57FyiznrFmE5VmPCzaZDeWdaBWKDVbYRb+tkrfyo
Z2MbkYbdLaZvCBqTsWIqii6v+GbPRd/BDyPzJPLPPzBkdjM+Pcfc2yizr6zP0DxM25x2LdCxsZ0l
PnvrbE5P/ZTnB25NoGS8nYKP1rn3OvPwGvcvDoifem9BGPLePLZsOXAmLQ2sJdGyV3c9gAIr2mej
HzFWrWHYyhmSf5a6SKj/aKYHE+Gk4GnMTN/fOoJj40knFSITnPt4m/+GiRAnB8KKuP0DBxoMgQni
jfkg05dX4IvxNQdMcehx+cLXOMQtbv+N3tzJdZt+aN0twws+mW8UN1oLSv238qEE8+7OYhws6HcN
QJ71y4iH5R+Nt/GsSYal9XvdGHEzNulKn4jz9x/XGQdUcqtYrN/AsFk2xCxtRbuVWv/EcSezYcrj
bY69Tj1A7254Hi0iz0VMXfxSxn2azcNQHMp4+yqV45EW2Jid6hharwp/V+fw30KkBrh8hwb9P+nk
GRLliKkbE+aMT6zkFQNGH9aMXJ4F6XgYduPITvht30G2qgEOliYao+DXbP8sEOrDvVUPTfe0nmHh
a9SAMS5bKSKexXm3Pmu8mK0P2oP6PElb0F8ymwkiM4m0ER/UApSNzN+M/4vHEeOMNNnqs8EUHaFr
ipzi3klrIjMgE4nKFvBxKX8xkQwPQPLZyjF5rNgLWeme1srqrv1wHpgaC1dgghDQmhOrc4HLWzuq
FMYUNq85NAcELUD0WKJLtEAFk7ftDwgXZ5MhZvIGiPZrDbBPTbcAkobU081FcU4EQjkB4i3x9U2f
ZA0Vq/zjgmcYOwwgXef982agP9jVPgB1NC833y5ozqTfaRT8+/SBtCy7YJUP4IBOnho79fUo1ysz
8AgeVemlF9Ud0xhD4pfX4t17Kn9tcX2Lx1biTMHwKMxE9c8c3QoSbGBTHTVEgWh3bsA0RHT/eBJE
YUOYGnFFNL+4XN5/O2gGylo4IHPO6fdet1zjktITmKnY2rw7xXBf/lGD1nfGDB2Uriynt3NaQNQy
udq08J5kfoVngKygrOaAgZ/SV/jklmxDrBIxAkZyrSVsxxZsUF5PVbzMhv7XcgQ/THFe5UtjEXZb
6+USgBfZKSa0vFlTwCOnpdbimegjlwaSNU/lmQzy4QwKukuxCkwYHCEVNDoMsVxLqj2PcZhOs5Xc
A9FCz6i+CpyBXJJ2v7ik7Z7tkAzLqYvw7jyMZDt/YdPSwlsHThBK85NaTsm2AIjgGL+d7smVbu4q
aipYJGez3/KFpN1f8r5Rm85LmBJOpAcyjfaej064EodMK0wkivGDJYoVDVlTE3Th4BdsXoDE2YS+
4TB27eLjAMqflUQ6zNPHRSD7E/MQaYPDPbnF6Id+5BTy3iacx8bh+gfhUIXdj+Cqt8yg4TfahS4D
kQBc05ItD5PVkSDqeXBInY+C/fn+0vBiRN8Uw0ACCSrpMT6k1Ju/6iYAYMq4wZsbBjQ7u/dXh19u
ls6Dk66bo+hNw55oWWZZIjQbqDNL5obWEbs3Tcp53PD/8qUPgD/G/7qn/CGCL8IMoj4Kg4/1xuVK
Ghrmvio9ggGmG7aecrMHsLylfBae+H3JNO7YTe/z+K9065/0qGQ2WVfBrWpoIm+DuKNAQZ/Q/3ze
kOF3M2CT193as1JF3yXbKBXp84lrQYiEnxo/NNzySdgHuLF6H2kK2qXyX3GDE9Ejkwa+hxCvcfFe
0fslbgXNCEooNccF2Gx7pEsEuc64jnUGuzNrEeH/dIaj8TrmpD9jQMSKgm88uJvuKBGZOufBQhfM
TmwSTQhq0Uq1eAZJu3Utn96JQbubf7PuGqlj2KchvQLWxXCKhtC3CObB0qAtm0NuQ/blq6UbsFuf
jnI8K9x35AfB0TFdXtnog3Ua115orGFN57byHXNJutlXsC/msW3N/P1aPRJ0xT+CsSoecMGZiGTk
xJLvywPUg8wgEZkZu/P/H5P0gPk90ilCbUMMq8KaRTu+1mXlpDDbQEqCD3qdMkoN6B2UWkzYeodv
E7gSu/HiJCOb4fqXZwOv1qcLBY+ribcRDo61THfCUl6Jh2d6hH+ImWgGsy6a11684nAWft/fsgA3
ngHGNsf+6OGCwB7G2dIwc1mBE13zMtbU62y6tRV44+AfUGGdmmdwJLyR7wNCbyrThRSwaNiZEDgv
KUss4O774PBNTiKhtTbp39QcrD1tqP7IgPlYFYewi61Sf/D9GABKRLvn+2S9iJDvs/6Z7gV1g4md
5YonpDuFooskFIw4vKul8cKZyXG2yz+YVnY3iJJs64uX35xrE64PicS3uQUIgZhRAD3wIqR3Sgr4
FwMGATb2fH6zHoM1UbRGcQBuByg5r+3bsdSvfHhoGasEn6ICHfScUlj66oelOuV7o9/mKSMLgteJ
H+zEfpmWVDjUGN3cNLmMkDtaB7/GsNGwmhNs5VsPEJ6SedBWL1rbHfiE6Bj9P1oA8SkA6o19sPNm
g19JNBHnu5AiEN4N0V6Yxam2uCvXWeFZIct4G8SYaAc2jh06kpbbCQ4QvLzZyeT2mIkSUrELUj43
SU8PsNGsT6l8jEuiEdDW37vpiKgM4UREvTznPBrlAzyzfsMomqt74VqhOVKoKKEAJvGtn+f8Pq9D
JJzr97+IoNkO+dZyMhl5JHO2Da0ZGTaI14RtE3ts04FX0WryfY3HYouAT7AOJjM2hl6f5rrIlmV7
TpgEbyWLZKHrkCKx2bYiKxXG6dWcLoD8Lol5TSFLJ7NnoZFbHzlixhllOuPtWq5x6Ujm97RtdSIy
VjDkTeQAjO92QvZ8bUXqlHHZL0lJQvr6arwa7lzm8OdFMUNcJ2iYGXn86GRtx1Pbr1ghyA/gjIXp
AC9iyMo5rPwYIX4m2jn2tKIPkrn3S+vEWTWWXqf8Y03BW0Qc6oI7FikHpsKbrq5S1cu6HwKRwHnQ
y+PiUqZNBFJ7USJRc2tlozDsPtBh/IDZ0+r1yNwsvWm1g5axsYtrIrrhR0PTc1MZDN5kWLPKl0LQ
wWuXXDKAZoxFtE38WaCXcgV+FuFaiK746hP1UwIDX25kALwI0m2cW/n3/wod5tzdxuC1OGm+VmNI
9uvxvdDvCPnM+BIW2/QEo2nMPaZm4r2LIMl2m+p1MPunFgJX8DrhBuKExl9egRiA1Z2sCQb6V8Fp
lVDiIJ5YmiSaZITMFD+ixbKA/Y645z4wlg34jj32fhGaTSv42UnULyoZeMEKOSkyT8pceXhY+/zC
Rg/WkzOtRhYhY+rL4uoAC1l9/QuYHbTOm4k1ZOV7CG3ivQIXDkHxC3YAi7PMl4BaYUuA/tOd5RM/
I/E8/k0kGyO/+zdNdN0Vsoh6NZh0NhQGV0tYjqmX+SEszpmkVy/fNylygxWPnkzuG48/AA8GRS+D
2TJxKaP7Nlbsm9MVU1AOPGzvDEEm9JXLmQIZHdpnTJ221tG8AJiOGGcSE5ECbVgI/LpIk39T6Idz
t3jS1e4joAh7MX6oLJrffroef6sLwfSMX1K/Z7Kt2AoVgp7a1aUGx/FQ23O+okVFutP4iCRx/gyC
C0qEio2jHjfZQmGksh0VqOvcwdRWqK+cYV43SS7rGbvXVgFKwp0JbTJiLCUv4zl4zZa9mhUp7/MC
k8Gx4GlFQYvdqiHiMfCIJVlzrDDnbD1osTK3fcq1Say1JC7AmfiG4TNC6PkwiSdgu8Fbv/tSLF9j
jartmVR1im8mtmc5Wrm+Npy18qKiTWEVckcSg82O0QNDCrbhxT9w24AFeAxCgJj4Z5Nj4DHMkFEP
KO70VQkbjHuw/TBvq53fFWv8p+boYdAcglU+R1Kuc2G9gxo3HC3ODhzNpidlBGSu2B0xLXSDdRqf
hstggeo/Rbo3tBsV1tcxOmBbPeWv0wuf7REV0Ggnsdvrfkr/bRnLQUYWFvgQhoT9qyHxgUkJdZCj
r/rOEZDQWeE2652uRqu/GRjiJu2K59I2ysNb4/OKgL8wROc/Orj7ZrpXpRPyyO8aMNEig2tkmbPx
KPBLBPybKdtd62gtQU9i5LcMngw33h8QCZEYBNsOe9OxRWM+kBTP1IAwaAYvDDaWEPeo9mQHbBwz
mUW5i8jm1SixsI2vrhY7O+EsR3cuGbFH48qj3bmrya9/BZQ2JYUBA+5unwCR4+KkIYereaXyZELl
KANilo8Ja4HwL0gdA1pPtut/OeF0ODhflvwl3qYVU6qo3ukm5d9CRn11gxXIKOpoLeiBmuWAdfxL
1pZVukyYfCNr8xFWwXeeQ9LxeGBth583jidjwnnI9hL+WOq9T23pDqzVGCdrLBLC3DY/J8byPpqf
apPtCJlxE3Mdjmv1pgSrd38gXJ1nMyXEGIUIu9pwZHxlwvt5yJwkAucAUXH4hhjnZgThGgbO7c6A
OLRLknwvSpxaDO62Q83sWP2p5XUkrGOkDJV1CIt7wkNRv49hOjP+dQe2kQRS6ZBKZzolS9u2IGRl
bgyQReBTU4LLnHK8CVWxEDIXJ7sqe8GLiYxAD079FA9zfSuO9HDq0hCPvXCJAgQ0K1Y5CNNb4qFt
8ZfRpLI1KOwS/fdVHSSWezUtgl2NqJd4R3UIJOJHXfxakLuDdU+9JR0AP8T9jUzDxLjrJxlYFn4r
P8WnA/6Cc8Bpi3NK0NjraZlXpd8WqFtY/HFpteVmGvmV4fZKRwRqKDlsfnPB+hQTH7wlDN4BHQnW
Bq6qfQqsg6gnba0Z7JBQM0F/xTYoXETysP4GkN/03tJide02fNf5eG6f+LXkNXYlQLr5WbhPcM8r
+I9onJY9PA7aqBaVyZL3dCbZIhucHoXis3r4I0e1SBkgkt09nx0vnnsBUxOcKBjoJ7wKcXRRGRz2
vzWj9xfDtiBag7ctXls+dknbqto1iR0pf8qEOPB7fQ74pVSSn5bsdCbqLCKWtxkJR5HXVz8Rjvpx
LClDeKgY+Ss4ZnlAWfQCcIw3WQL0hKdSXFb1zuoe05b6R1+jTO+0s1l+icyqxgUIV3yzg/QPRCfr
rDeojXhWlWGUwBx8Zhkht9vyrLM2zzmse39ETF0Iz1fOY95trD0HU+jh6e3E28BuAkar5nG8yny3
eAdOQrqUgLp5AiqE4jDASeIBXzD0jH6ExetZCGhCGQw7WMmZakn4z56rl6s/9ac12cOFuYOLOpQg
DxxCCrrkZUfuVOPqPTsLlhKwUU3o6syeChajNB9kFZZbPP4pfi+E8jaDKqaXurCQthVYRWpfuFnm
to99LCL48MOdNHFubwtU3e2pTewKcgepkRjbkCguh3KpeP2ReqBClfuPPxZGoeiwe4vxQLmYZmt9
z0Ldy6Y913DlTCdpcOAitdiRRgidAfBpO0NExMd+GT+6FEQ/oX2604cHsoWYHf2Pe1N/3+NsOOlR
dHjS2bIouO9avkGynXzClgjEfaKsJdokvi6T/DVW8+Nq4MuMXL6W+pASQMKaTdtFnStyYhfVRVbs
Ya2b3jheCK4xzYMwncT4Fu3ValXHn1b9XeSYVff1nN5Uef5I9uQifLKnWU6/+QdBVrLqU2jWNd8d
uxyHRJ6IHppylDHDvO7HuIzRJVtE3GwphkvglItM/wA1TIZT5cWXPoeK7WWHbjyxTCDZpr5IA/5L
LPH+mt9KJ+xrm2inumNXxfcRORoclhQ6965mRC+7tMoMNnr6FdpXBk8SHtpN1Tl57zO5SNaRRh4M
QDoNm2g2h1MNN8p6LE7WWhmQgn7w91gTXtg7LYV2hdtjpER8DKAt/rryu5ZZ2KzCeJ8Nz+aLMLSt
8lGOl47km/p7utPXMmBC3rAymP/+WegKcpsifZZOsEQ6DTwCAZTWA4vL4Kvg+MrXWksQeWdXBC/e
GYtgdyEeZGBAI+JqQDOu3Zgv017Ne+8i3zKHnNgQZJtMYSLzbVbPMeC+xd2wfgvg7Zla5nkAudlv
zIJpOtOWhwSW9j3z0Ht1C2kf4wVRlSgLUZrO8rIeFTGtCVFZn3gulRbk3rhZvsiPeG/GR8yIwwT5
oss1koq9AnQYD64ABEga/QADoYThtrTWptX6en6ruNAs8Va91+xtXOOsxncTvBxDrh1uz3Ke/nRO
m3rhTKPGvMA9oHyZxWZENbbi5KolKo2TUe1e3bpipIxCTIc9v+ThH6dlbaIkeKHRQjb9934bZIaJ
C+Or/X3DywCTVuCDOg75LsNoznkgHxjQh7+qgNWIExH1fQtBsBz84WeKnbL+yU2sLCyobAzyw481
/Yjxpd5xAVsAMY1lzFnynk9T6hOvXimfUwrs7rVCcZXWu5QhPy5EEcCw8TBxE4HBqpJ/nY46eQEa
gAM9Qf9DVVSRBXcgGRO5AyZkabZAHzT6hqkxFgrEIY1vM1JZhlVOjr4xh86Gpt9HsE6Cl2uurGXF
/lI/Tea/XoIC4+aGvYWULjXbiaKb3V39/ujinRqGnph+9h2zBeyoKNaPGbVaKUAvW2hYYwhdmsgC
qK/dedQPVn9Q2m3YeY6UgmjIHfnNP2sZpPIljU7JMIJCqE62loZXMGU5myyUzB/AUrIUDWcAy3gs
bS4TlYeiJB+cHDnC82iz6l2nnCx4VfwaDYMwfoyc/NG9pdtkPNbYHcstJptLCVs85aY8bkadCqwl
Xuer0rEMkyOdNF/8ciKtCwePMKj9yWW+YueSDhboQbWq6+d+/FfImAud5DPVv3A7E6cwiKdybhyU
ZQ7fiKs9g8jtYdTArhV3p5KKtRudKPur8ENotcKFcY4QWhVUe3VAtxx7IDJ5C9vf3GJuu6uKe8u0
UMuOavyR41FFg5WzwQ0Hbxr5H13aVf93kAqxcHT2G2V5H220l0QJGoh90WNis28wBYxMvN7gGyXX
2LM1KQEiIXdQMYTgo+/HgSL9UjDya69YFkp7OIkNHe1CjKi6yx8kqzE0yBgAKQN8/ZDV63A1vpYx
g4i9LLpxuZO580Ts8OtU2pooOBSPMqPhTaXm/LBuwtsJrB8MtSaKW4LxqI4LNCV7GsSED7xafNcu
EJ6SneOwfSH6m1O/6OOAR6b9SStdo4OdRKQ1dwbOapwVWIqAF0JktuvvfKPmW4MwUmh3QUaU10oH
1wpjc/kSve9gi2oAXolpc4ml/cqCAviL2Z8/uwDCGW9KwR/0k9D+vsqLIfL0VZe0XKGW7N5HDd8f
eZM1imBKkhJJCkkKottgoas24H/LghgcT+84N47Bk/Bh6KfBnQaHJgt8YGFehN0c54vO3VO/qUba
z+Sej4eCj5+oMT13waP2oQ+sSHjtIgQpwbXGAkzSBz71T9bRkvveU3Cw9hTDXcVZBTOGNmlFF6Od
y+LPTSJHFz0y3Htb6h4lbIR5wI6ezBln7JVEcdUJa8u8lcNHguVTuWbiCu8ncFWDzAa0VZLpsdm1
4BEIN3g/uR14kosRFmdzzoPTxJ07qD+Wsg1hzNzb+A/aiqTv+l1zRf+VUYTHr39N9Jkq61bYa9pv
/akmCMNlLz0b2k/JS1N2S4C2y77Yv+XKHUplKZTXgANtZOv0ggQaUOiMMZ1gwSnSoaZq8TEShshr
Rqn8MS616mpyXFTcYvVaDI4GMZkB6R4fASpX3NQ6Qyh8srYFbeyQDbd4n0/HUF+kwqXNWdT/pkyN
XnA1tZdbiyuL+4VeRiONYaQzEec6i69ZCT7T1z/os02WLIfxH2uNAYyEDyG7JFDExCmokwTsKBMb
VYE6r9IWY0X3cagwlf/NYtHIOpetC1g2M065l/++HOIltjgGw+/3F6BIboJso/0YiIPXVfjLrvyI
uLk/5bg4pPgYcwwNjJJvqOdSl70D5sF+JHPQzr5fb6CxN9SAVgLf8XVl8DlzAU8Da3oGuC2vq8ZV
kXQHA4RT5dXZNYcUGn++fAPDU3yX4fQTULNQ5i8Xhqz2WirfiDprMnIh9/e2plK6OGbDTKs5QzsJ
PGKIgpBdCJL28GCMG3RkmFbe8ikNT+rEJWYuBPGuwF0K3/bA1K9a5dWjmo7KdzwdhNYjHjfpHp3u
FDNQY1VnFgxtJOfBXhRXPNadeevbz/nhZFQa3JH6OSGJACvFZS33qh5NfBMG953gcK6Aa/1jM472
F2rWsC1+NI2ISnMHEF7P/5Homko+8DCTJZItL8N9eLY2b1IxaCHCT/Oj9Ct7QFQqnrKzuW5W0xZ8
gm+46bpZvLcIBneBb245Ig+mPfwD+rUpsaYz+lZ85p22KO4VfoA4uFe67k/FpiZXmJY2BPZzznRf
Qe6ajZ2LCYtdvnaSQOxEIKhVSgIkVov+zgmk0wbPy+UtQ4lq/ImxM156lRknm0GH0tVmsmhTZC7l
S0pW7LmubXOOs7k3rCLhZ6TXMSbgsPN4WrGGBkCCQtJOH2Not8/sQSc7utXdtND5EKS3wGWpu+bC
KcKd9ZovQfjQM2aO+56FTH8a8QBuNW1H7aBNi2MLrd1uJJeYzhyDCjuZeVFL52Xz7NPCGbMYCyX4
k6VO75R3o3EQHUkGmsWF/hR+AaKEArJ5u9015iKRnZoZA3LB0VVNDwUmOIgpWwVHc7CHBJzFVqtW
EtP+BykZCRJPbcniX/uehzrjX3lPesaLxxeKY9Z2C8t/7RRHPcCLBSuLIOrKzRQuEcEvClYqC5to
sn7xx4IVubZ8liQqzFMDgx+FD6S3ZXZqGjjZ+ArtZmWeVA1sQuCQ8P1l6Dy4f2xgzm8GgVGF9GM5
MpD6Mp+8lSGtVuIO/+LgJy/Wabhilld+BEAJjjRMBb8VqkpoVtom4pjApZsqT4gDOjNnUPIL4iD+
n4ffbfXjzdJxb1yzDRF4kPRAJfAX3LUPSEh76wIIC2m7Zete/1WZkBQcvET5hckQPss8PDbCoTK/
NTdE3tQ4pb5R3AjwnkvKiqhdWsSMzRdopjZkLmoH3Sr8mDbDFwImPmLMC9av1v2oNgM7KKtLbqtD
UfhhdcbuVb+ZbiwtfY2CjT41vgXuUV6hWEWUXNYP+FgTnmWGl43P2Pim7Hj86DyTkREuBTOo79hR
naNYnrPkqxUvlKMFylTE7rM2e8N9xlm5oYutsxaY4FFiVrWtfKvwxnYHxiA33eRrOK0WwwZmXY8/
UCELCMThXsLR19Ub4L/4PhOy9SD0A6AIbOmLKpxJOGMOhm/TZmo28KkIAqhZkFKJQ5NaIzf3JETd
TrafrhZ96YPFEpWhsSHXhmSMg7HpQfchGcLWz11M2X9XshvCpvf0BHQGhGs3VDscxUDfkCFW0rcY
0wjSyQOlEWFiSHsyBK8CiriCK9WpBDzBbrdKslsgUHqaGMOyQ8/nE/6fkTxof8R7SNpNAw7SIRlj
5k6pgAp1DVQgtJxy/fpWJT9FomXMQi0r5utT0YwEaNjXWPE0vg0+cTniEVgxD1FsKz2kJ+Vf+8uS
h/dw/kjWiGFyIgExOaecb8GjufAIT/gM2szn+eFmD6kE8bTxhMIMQmnCx16oWxV1NEyB/swUkt98
qGi22YnS7LVbNghnvnh+T8QokXjJzjLdLl+jiIw6cUkkaSvGWXi4p21ToiWFPGq4Sb3Lqt8Awxp4
efEwlcQFOxFTN62nMLEr45Blm7H86xlXCOM/rouBhOyJKB/Giimr6oIkn0V65gLokDryI8JpgmqJ
BfXKmqks+qYiJgfhwSlvtYXxramMmQCoCr0zlNf3p0K8rMZnAgD7EXefCadmPeULoi44dmmFLBSO
wad1AZIxIo5qTa5ayfJDmhAFwtL7j+oiVbRlMe57h6IzYx7kklUhGtjVz1Vd7RtQ7iazYx0XQOkX
jR3UA70XfZrkvON+YQjzXNmdDZcB9qz4mabXxpzZ3/Rzb4Qk+DKVjiqk8yYgrrHT95g0aWmYN24l
9HU2SQIP8p/DC3FmETY2Zs0kGkFHWyQjVnOGVcUjQoiVWH8YZoWrdjTQyoRrtANq+MzhA3IeEJzB
P+T972h/d4bGa8u0krU++JruEEfHN5NO5ZH0W9P86JoPDY8oNIj4t1cQGZ7eMCWxAia7DpJqt2n1
w2Q6+N+aBivkHz7GRNxgjmL+gisW4ywwg1LxC9CBhHznN1M5JPEdkyv4wUoi0sljSFxdA45L9Aa4
boisVD4t1eNNj9h/K5fikgL7RLa/r6pDp3++2stEXkSCBpVemZG11fjDNYQcSfzpSVGXEbk1+ExM
EH3xh2xsxQ5S16rClgqkjrOC+TlfphwyETkmhK7DSeVnpeV2VfKYh65e7E249Fz4IsijZwS+HTBG
thyjHdtYdiLyHB5kM4q7N6hHha3F1L0HtcGgHMPsOi7OBqtV88gYfbimgDFzlLBFBUSSktK0QLIu
+oZISTST6PcCUMSiE8iPoUBItQVS3ygIpfjnoJcLustm8VJWmsxMBcf9CqhkxTCm2+vwTfOl8gHB
qNzGMdHYm7b2FZ7vNnZk64AT9AHfaZKu9B8D2gyJ0VP3nWJfb38CKo70l1FjBruDSD9JXQGy1ep/
1gvkDZ0eqY0Dbl3clZHl6grOum6VFtsBfUlRzGdr6Q3WqQ5LP9CISvwY40tD39+nvwhIDVaD+2v+
usqzlwgmPPxKlmCqepIZ0L80/N0WRb5wSJLPvmCvwyFcNP5rBGVdy6ua+qIonkZaLDkqAJUxeOnx
eLVooizjO3+JQIuZNQv6X2fo/FhnRNzH1K4V0miEiIrE6LcCXCz0oSH8N2qpedHT9STymDz69/m+
HjjC4IsGC1IXEGyW1j8t/lJl/0Xo4qy5E1wbu5bkMUzDEJRfkc1WR/gSnB20mWxgHeXbirwi3GeM
BzLWdzzqCwG84w6dJcImg2Y7WZEGRFXpKLXDCqtuGb4tVWy6IT5t58VYkkrP1bYwgXFgkAQneiHc
3R7ifvarvJ0Q/HgNWIM1JsBlIKLaIWM1rLPJ7x2RlEUwd60zsl7Llmkzr3cZ9bXbe6H9QehJWJQg
CXqltzA8mfMeh+kB3RZBMJwqb0BM5U5nEN4xzNVMOEdoF2snS0EmIbhH4AcacdjEDDvHPyqZXeuY
yESC9zHFU9OXs5+OVJtsJh51Lvk+bJjvIyL4xsElgVS8fu/VYVZBUDBu+j+Am+L7Z+AtML/4tBrG
gwKNk8mV2KF+1Bk+GyHl1BzLoDJCBXQxDoRvMwqvyOih+nzTnaANhQCVu6SwxMRDZDTkqvRaljnX
APgqesaeYhSo+MdL8crqmuQXFeU4RgXNYWw5GZvK2L8vLcJNXBoEg6q5z9cuSqQkUW6zAACPwnD0
fzEsa/B+wbhpSGasjMzDL/uzKm8357govCOAnWeuCiEH+1Zc9sh0Xxf8UWG+SfB648Hoj12PF2op
ifvumgTftejTsCYKpE5uGdXcN6NbDJskbhfja03Okv6a1x4h81OBfB9rxIal906d/WiBiwJb3JTk
L4z9tyZRLeDWJUFX+xD6a7BHMNQbH3F2tThJZQp58GH/j6mmYTkQSEDwkXYkPR2vdJD5TYJh2Itf
O3m0DZRuTvj3WoXIhYvKr7buQGL80sAlD754yCxULv+s/h7AbvgnhweKD85nRjcsjWglstaW0aPQ
RfQDqRafXX6S0vNIHsQhFQ/je9MR04JjBBs7DL+DQdWGSjpze8ZOOyLIBu/Fn0SigeEUJblxSxDG
wKLRYRBeqrFt8vhXIOYOtS12X1nLPmjfKNuuvNLad1zY6b+y3cZQ7eRTyzROhVGKmrUruBKD3UQ9
IE1Q0DFESY8gBs5aX6L28kKq4DdgO3hk65XxSPh50YmODAEY4PF+9u8fWmNRTk86vKcWASXkvXcJ
nlolQSyc50CStn4hchEKlGz88AaWG9wBZ4SHqozBKAEjy/BXzV73iOm+bmnrEpEuj4q1CtODWOMy
iUG/4byb2DPJEhoXpwvntp6OqXdUVAnF8FQ3Tfoz7F4OUjbkppL1aNgdyIRyOiVZXjpJ3j3/LsKC
RNgGjRcb1Hy8o1G5j1lcWCgxMJsxo/fk/5myAhG1s5WJ2sNGkilZf+NwVqPDi7sl/0yQJW1iEBly
SxDLKUnkWYArHBF9EbdOlCvePBOMzz+Jb62jqFFfO0gQRK+LyRWjvfUfR+fV27i1RtFfRIC9vFoi
KapLlmXJL4TLiL13/vosBrhBboLMjG2R53xl77X5VwLU2f6Ad7z+1zDOOtRMs63kHFRwbwEY+AVv
Ur1tobaZ8loSvzIWkeZHDvTDrqeNgcen8gKkGv431NAKRdIh5d1v2DAs8KPCuDKOFYpjLLnEQRJf
D7kjYuNRItETXrO8lCWEvcGCYbkQdO8dcjBzzUiYsA/g78NHiqyPwofL0wUfRccorFuQOtad6Laa
+A7MJ1X1ThGjTFvixsI3klfJlgnuo7HRLNgaW/oKYy2gbqFm4Fj9MpyWghaxHef6tGOtnIg24Y/o
jDvraFkHgVqJDzOnRz2b31X1jcCEbbpAZCVDmNnGsMVYsjvk6+GLQyJnDqdywDbOF8+Axj15NbID
CU+lM2un6t9MjA+7jYrkKUIOTvJ40+dL0JDfPTsF6/JRDdnsILCqjmbtGDQ7GkLipdA1GVj5oUy0
GXghdcHL8DiKLzQD0BqBTcw2T+IE+AnV+FWyPN7aJtnqfF20T7qGrjkCFuPzb+5obXzRjfl+ikOF
zSJet6HDmnPw7yKD1bzaZNj1pa9ZPNZnxdGlr5JjUMXiOvHaOpRYQvyUxvMQLJalD5bMKYqdEvgX
Ygy+7fDPMD3KMSH9QuZVJFtfcRheMvWRO9hRuc0IT2kw+TFssqOtwEJD+mC1eA0R0b31xiF3FP3O
PpkEXe58BQF79o9fpjBFwt4fPlvhqUtENQGM+h4Gb8biDBI6f2b1g1mxgKjcGO4z+hBJgRoTvWr0
KQaf1CJEEdmwVz25104CpVeebmltrnLzI6ZHA5iXgIeYF4Wu8YNh6aFjQnMM8pAAcdmT+jni54/O
AaU8xlFpFWq7nvkC1Cxxtk2NeV83rccMnu+DQW8cnGMStFPtjw28Mb/S+FkId8Vg4qMcCpk2TEZJ
/mwNbtpwvXz0JkZ83LbSfPZlskkZpyV/LJ/ZNyXBQ7W4VQ8qdnSeOCQuDXryD4J0ss/JZOmoi16q
bQLmQyMJiIKwI75L+XnT2l2poMHem81d7354otQEjRzyOajrTBRlPNjXSNyxRGrCs0UqXFB7mspa
GA4qgduLt6m5KYj+mT4h7kFukei/CRtdgtzwz7GD6ILfYTo3LYtUTVx1TwFpMNkMSAL1fl1hsMBj
U0Ph+VKSW0eWD5JNHMNUL5WKFvXEBBtzj45Flgs/vsZwIuh/kEEG8IzFxol9T023GivmYllpE5dI
KNE3jbooHshDnq0txlJgaOkSpcq9D1npAb+6iv5GbdOTFdatoI8BHyFocsnLJloTET6xhAe5xEJJ
7hb5r/AzczaxaA5wFSCaGvl/M3JDCidKr5yvLhS+h6rZdbb4sgBajgpvKg+KoPc2PGhqTg64kBJt
Udt81v2FN53ZLK5IHYRriUihAhCGGqSzSVSo3tbJTqlsPutd1lOCyJ/jeA2wFnYoMVdEsdUQHVgr
ZVcF3GEp/ojYaWrzEpbrXsuuJdhIsW1g7mMBG0r3FOaHDkRt6j9zKJ+sHsp3S934dGufFlEKK7F9
kKck4ey4wLAmp5TU8PWvuibjBG48GniPArb94aHA+CLiJFkxS2p4txgD8c5ZJKQBMecDMLCI+Pu8
+xzV1KbzVxlCyHT/nYi7byMARdEo9H3ezYqXfegZUhNGsO6w8SvU9gFpKjMlfQ0PQdaBnfYXA5uH
NjnL/+b4QKGZUnTwN5MRXJt8lRl53bRHQX/JiMTwPxEj2S14N2tRTtDphv+TlDl1qw03GFPDxXB8
ESz8cIcqChyhJCTJVz1ElDkBx8Yq+Cwrg0MJQCei6a44mtnbRa+4U3h5S6i6TAkE3OHWn/ilKy7g
SxO9JN24IP0ZqM4xcbJIoIKm2CBrc57yVWr4nxMMPQtlooG4DQe6YabPWGW2/go1u9V0bpRJ2VPC
10Q6ikCPBPku848jqquBuWMe46aNu8MwB54onBuGIEm5+//8c0uFPSdv4tDzwzQeRXlcqK1LcBiT
f1M8NLAiIpJHCMvGS0NhpDHL2nbEK5seGcU6ExPd5W5DmvAVdaD9mnt4xvso43Sc0NK1toSUMfVP
U/pJgjlmOJ7miRUSxknSqDUP8VQdfVfpu8A+lz87O7JkChhzsBhY193qJ8t3nPUAlSFQN7/UdFHx
F9UOtNHwb3lE0tZWjI2vPBlINT5rRrJ4Rr5KT0LYib4BFRMBeRgrbn6564TP8lbPn9xr1nv7aHC8
YO7+f2+QFLvDMtDmAf/DHdmwBRLXonX3mHsGMKWZx0bXvr7ILxLY0/rCPc9aJB0/S0/caljuyjWW
i3u4TN+zM9E1s+mBL4mUS/zHWbInZ1uFvJXulI269fOjicQSLu5WC84CMR9g4821fr/1p4RmugF4
4c8nxf+BLgVD2NiV+j+yv5lJmV5X7OpnWm6X6HVmmuKGLcrEpAtEPPOACP0OJqEdf6FrPy7xuhfx
YJLuwohz3I31Jpg9hZAFwsEevkt3nqLjJOovctIAJ2zGVpLC1UFhv6f7IwcCOX6g3gR5LeBdfJO6
Y5x7rJzw59MprhiJF5fALTdIECPQRU7JRW3CNNQ/6Z3KE4s9uearBGN3NkJo2d7I9fJpQA1iDZks
iq0p/WuqVwlhrMD98Y6dU6+Z19l97aHhUtNNWjz5xJBPSr7bVzYaYnpQ2EDrpc29KBvfdXBl8iSI
GalIlH0e7iHERfA5Y4+tHw17GXC/r3FgsahgtBotrts37Mls8BmjL92tIq5HHBqc1clJtelb1ReJ
7fNDg2+4qeSbxFknnjh8AwqGfXIh5Kk9DbwSANkTVj9OdjWKE6Th4aNyjdJm7VyGRwOlxm/euZjO
tfyEXTIfsacRY38KP4pP0Vov4eU6q2rQouEBvRpsgmRTyq96T1VC381PU0d2VK6jbcjwExXHigHK
sQJ8Czw3WFzhBTirNcFXzTphCwWIuvbUi/pV/or1rsfWhE1qhBTjTteEXp3bnNWX5szwVM/sNbid
tD1vTE5qtKv57jIM8Xi6JZKBGDsyVKPzQJABnwOVlJ+f6+rG7cXwmc+EkU3gBlfk0a74bTh0TGm5
KYiF8jjLsCM3S7xR6rZ7Xn4DnEVNNjUDN3rE2MkxslEF1Q/ZwENbMaR98DtmbObMDa5ehY8TwVJl
541rQY2pV0zObgz3mTStiYZVtuU+9JqJN5n9qrWplzTgfllg13/TMXzSTIoo+hl4QdUiDkbvTma0
yg54Q1N8riSp73L6ETKQkvHtYD3k3C2TPZ2fgu+u7TBH9lhzkvdYuafRvgbaMCKiMDeoz7CqXLSb
5onyRzOehu1u2oY8f6HLNAuc3HKny4Rt2hM84W+c/8mhFddBDw7ZvjWizb5JsFyCOwqSkjY8nEqA
33LbFHf50PzQtkMjo9h6+v+Ut/GXwQkuR2aMBhQ9pO3MABx55bsBROqINTyAjne9jVZSvYHZIZjf
OgHOVHSVNzAvy2wIXPNpnI7AEIMTQGd+WIQKoQJJ2etxtCNbbKnymZiQd7uUEM29KVzsL4SnMoJJ
/iGYYMv5l/yrDqnvCNep+BAkW9slk1cEt/4vpdC3+QahPpfmtb1RdAj22ByGD0lcE8V17bfp20+7
kSQENuiP2EqDWgbazhaMlDEWfeUD95MBKZ8f+nP+Qf2/Ax0D4I9g4BfyuNFRSwAc9nxKrhjqud51
xucrzT/XNLVMRL7QRSgaE4ddkm24uYQHguFhsZwrgH3w/dg1SCqyGRi+ccn0jm8BLUd1e5BdM3Mf
ggNMVv+q7Oybee4cEHJqs2vxtyCnmaaF7z0Tm+k0SFDGaQl4dJaIxeVqYM6obqLS4QxmsYE9v6n/
mLhxrWkqfveTRaq7yle6YG3X4ZmwV1amvBux9RHPn/U++x6RYRjepN+ICODZya/MfVGGDtucje6I
9RL10r4YmYW5hrwvUQ9xqIO4wvzFlApNRr8elMuyMp/PfAR1w/1i8AnXG8X8iGB66xvf/7SK2zg6
f8RsER/9ZnlqvgWyQfcqNufiWi4RXs0BhVglXHuRKQy9Gn4ugkqKY3ZU/5c6cCHzpyzTtrUJhG/j
TceYRoIniJHMLanOrDeUTfEPTR1mD/Diz4HBQMmWFGrPhZoa0MQaImaiuMjo4sRZmDKaYw2w11ZI
y9gyvlCuvy9GrXJTXeHRcDobV8bj5tf8S1Al41asXLPrvwLgOrY4e6DJ++wKS1wnfW5LL8gJmGBg
nqGqHa1d6DA2+ta/Fcup/1BMl7w6l5yvG2FiawfiEilH64t2roFNyLks7MlDGk/IihPzf7QFj9q4
qU+IAap/hBhL/wtXiWrkm8SOkZ+QJujPWSaBQ7cZMIDQXWvwaQDdu0RdWP23QJQTWKx1aT0J9bqj
6VXN/aIXpamL7GLlWJBNcAVJ4TGa1g31IEv3nBLnPJSvkYCr6tkq4BoLVyc+BsCDsSX4hRgZcc/3
xzSVeJsK4OybZrxxGyLx798Na1X+FOMqs/YU/oahcCptRXMdo/opllE5A+xhUai/W+LZSL4kwgNC
t2fv3nq04hmdIp9wSlyCrO967CEe7ZY1rEMDv+BfN9r8fFK+ygIZpcNwTVoOTIeA3a/AhlmvbEIH
pARE9O6r3Ue41+9auAeX02xw9SUAx8e1uABe9Jevg1xoPDq3DOiJPbce8krSEnGf7NDQM9VmFxIK
J/q5kdjwhvTj7wLfAdM+CwRcxpqc80Spb6JyKT1gzsot909U3hZCp2In1eSJFaeS26dn2f07Rzzz
zD1C1vZYFBo6sFBCkDQgsjDWOgIrU77FFo9tzfsLt4M5ZKCL/DQQ9QOiW+oIN+7caOZe4WiYbHnA
tj9AFUiJHOOPWUxfHbr2lhkmEZVK+K0Pa4Ntv16u6gcPaEUwKg9eWB186508n7l8chzM2rU1fjTc
iXxnKWYoWNczGnjLpT61YVYaby1XMYOWX4OUTy9SJndYnob6yfSD6flU7pCZM9HoEq9eVFK4Z0hr
2AMHYv7MV82lWnbQMpgjN9uqcZhzflvKnynd5OkEsYd9L6uyFT/o7LpoOASmHtlLL++addDifTg7
WIy4SUKgUdSUmsOrI6CIHAleCpdKgdaCqkKkN6MXaGz2ovL0NWKZtw7TxOg5/siWrEz9D3lr30Mz
BPAB0fPOocayBUQCVneKI5jvL9UVOaiz/B/l23Jidt1K5ke9/WJCrlyyxtHHj7p54KEYH+F8pPmm
YCWNurxHs9c3KDgOqiux0x+Sd3RhTfUzJ0xU24OpfNGm1eVhNg8jQGDrrWVmJYUmJEcd5BF7Hwpe
VjyxSiyc9Z2Uv4L6W+g7sbir+d/cSm9i8i42+7i8TeIzjvel9E/Rf5oX8JkRY2T3LfnCXi7bDx1G
HqJVEXNASEEuZy84IgXSd/Qys4VQ+V4Axm4AFKOu55PjDa6H3YgLpuIz4smSePbGwO0Y3rFuH9V/
HGoKr+hjHHetfk0Z5sF8GvxjQ8X+m3O9JPg9Sq/tGI8gv9J+zfyf8D5greHLyCijHhMDTIlZdhIj
BVV/Z38bZWu2VHq7L0gfD5B7BKhYkm+fFQFquj4HNVGxQqcTbAtkCen7xKwt9qjb+NJzBlzcQ33G
KApAGlD68DrwnCu/LZ/BxOCz7TZLI7o2caxQpbC+MWK4+smmCC78NmwfM/YM/vgVxZ9+vuuJ5ZCJ
HaUK0wAjvxmwIaZLQXErnZgU1jSCc/AziseZ2Xi7PHea8dPyFSa0qfSWVfbKlT+qCM55KX/G1aUd
SttEUSYb7zTna+qktxBdbikBWasxCecveEmmIa6+0JctRpThCiaC0lHZM/DGQwRcTPHoOWLA2Map
C1HVNWD66JeQvGO8PzRuePqlJGiYcCeHihSj5NUz9US2wNYb5DPlH5oGMisDsuKk2oVPFfyLdFiC
6xa7fY6mDhChcrCA45wVwA5T9sl+vvm1WD363bWYbalt3Cju1wE2GZ6VUCRfdtKXSi6b0N5M1IVg
Vj+miS/ZgOnbkxq3QbGJkTAjfI2kUEIbNtEOyyEdF9m+DILMQ1S6+MrCZWN61LuryG5W55BHkDFZ
q9n65c9uyGuMKNYLdkcB+m4GXBnAZuT5o58dW+tAHVzbQletUF8qh7IhhqU8ZEDYQhzElyZcRSjJ
Q+zUo8hQMz/FLN2I6PAYrw3Rpz97sXSOz3zUMzCZoFEcE8dpDClBIiYw8M+HgAYGnOQogyOBBi6p
2GQ+NCQJHdMmHVjhwJoF/ZSOjBqEGapChnLIwIXHIHuCj7a73bKr7OYT1Khc1m3YPdMXKQDAO6iM
pOJm1KDSobntKMEVaW8xyMzZsvnF3fCDTclG0lIxCORnvWWE+Q2ER3BEvNlIB7N/E1bKJvYwT+2J
FNB+BVZMUvQhN3uZENAOQ2m/TvFk9FwM9rw3HKZ0IkxorjPOhX4VSTVhxK649edDX296J2NByrTC
Yvvl8934PNhggNqKIpCymvQ3GshHhjYV7GiE4imczxq2nIp97rETYN0EtkobTeOoWCdpeNd+W4Ze
VX1nEDHTnsENJKWGbYIB+Qjyp3ji+9UnV1JXdMYSIykrmOwly47rud0LDCJNQE33fD7mJTjfj5x+
YXbGRzJ7oOApEPm9pGothkx5vlXrKCG+GZlWxTgoVVpq9lFGXjjd/R5hTiAPh4Q8PWzQGi+oeZfu
Zw6vNa0Wj+3bTMgNzBPm6x1itHDFtzaQQNUR+mCZp+LVNEgwrUNj1+WlZGBUIRhrK15GnNqyhg19
YINTkxcIIIbmjagNpUj/DJFKQkaUiZktWen6LWVaEMu8sCaxNl4hLY0f5WVq8gO/R9lPX25yCqYM
5p2494efAYEHXdoDeFxxRJIBOqrYgZSyImhK0WrsqrXySMpXXzxl+YYKNho/ZBVVJ2Uy1ksAW3Qk
DXmBlhsGP6XAKI7PrDdQL3Bu4UXQOP17+iNVe7TFc0RAotQXUXhn6qMER2CSjcOUamAhLf3WQHe0
nSk+o+IIRobxMezNc67+Qi9TwPlHn9paprj4VBqAmuj2gPT5DBBRWVgDp4sMNTJzg+Q9AgY9aLXX
oxtrYv9UoVUaZQpIlViW7jaKw52xpA7ZtvwKYTBXd7w8anpm10F1mEDL1n4owWfxXw31HS4MQhpy
TpHxrxq0Auf4YEUQgsni+x1JHZN5slu+xxp2lE/mmzZVOy34Fq13BRhrx9Uoo2BKKI3z8HswID7w
DnCLdhqWSxhg+cSCgcDj4p6gEDCRyqfMJcZBwS9Hq8+3NfLPTRY4PX9amjp9eZMCVMvYiQjMCiEt
z621XphcJPuAK0OwIGqPzMDAAASpXTJsp6PPjjsPfUL0VnQbcqKy772VwcKyAXwjlluLM46DPOdF
H5VVpGO2GvCQJPaAhaOG78K6WeCuYFbLNo/3yZClPSxIyJ2M72ryVlDc1hTwZdEgmXlrFMMuKDpg
kI3Ye3puL8TQmNEJOEGLQYM0UICWqM1hx41MtOu9QPmwhrdKBSpQoyc4vjs05cTU8088IPORwRWP
BkaFRYPHiGTUrtTINMmWfvIlijWrrxHf4lDwY0awD2n8zHBgDdR0EDBB+amcrGX+MQAz1i8ls4+J
O1rW97MsE7pn4LbVVn5L0sG7uiJwChA5OVFN/ZP7BSrit5nhzZT9q6kBD3JzTOHXsJnHj1BBfjJY
3DvaWyO5TfujlhrT0JeAM12Jrg2Fy6i+gOOx9orPIsYAapoq3TY+KjysPOm7DJ7hSlISnwG7RqXy
FDK1WabmPMWQ2DKsCOIFuppgbQfMI+jCE7pGVqo23oCW08iULyXgfTma+cjsoYSEF3Lpc1ow0fhe
mkQGuhHFiOF23C08kyVy101v4fiXf1E41/62J0UGcAOL8OHeudajtPzNEHm6CcKSkTR/cdhIFBYO
6//qc9qU1dv0E48eDOxFDriksr3pQF8ywn3B7520zhb4rXt9D2S6ZgPcPjM8pUpM00OeUCRCYIBZ
AUXRDkwLecla+2ufnIKGwfypK8619b2cl1yJKCfoXdMHLx+WYGuHnRrokQraGiiu4P8hRapBDQ0N
91xxA+06Nw9Q+KIUrWbjnoco9uKjMbpkwg0xduC3ofuQGJnW1FlTiFvoRnOhc1hb03msHkaBt2xr
xJDUrG3B0msE1huimOIHhcInkW5jfhr7Tyo8Q2a0qAmO4beHSLY2Uof3+yDHnxDwGIHgcZ7LQwsr
IWsS5DkPk495lOE3Sy9SkREA7UP/0PH6tFymPWhyhdaXLQPK/3cFAen/nRR7LWRjpr64eughmHLq
c+QgsFWzmRENU3jJrY2NHFuriGNBoAUS3SnDyPbQykPPlj5kASdI90zAKcOdaLARYojdSPSY4F/L
VcLKj72evcSkVTzQfYKvg10BZXvV0ZzRJM/jzg9rUkugd+H+rJb6IthqFHdL+ye1237tT9gGjw2p
phGgnka5lawiiE6nN09R4I4fOp0PE5XEOBcXhLGZErsazXDtpedKBl3jYk4v2fOaJh5IN4NsmOp/
oX8KlAungWnQ6XLUNS/jnUwD0D6tjQpmDQh0lzjVT0rHi/mTsXMEAUBHyqugJ42uZXTtGMAw/tOr
VwBlsrxnXGnV39i5hfCp0imwRhFBesY1LiJqlWBd05VY1CvuTIcIPJKtFF4Qvi75ZfJC+6KnhRj/
GPcFfE9YvDl1EVQuol0O6ieFMOF5KhHThLC2m0j0knyXEtsIrDzmXOFSeou5BSX437jtGFLGYHII
T2BOjs9vz5nY7zk7vsMb+xRWONtROIkI0WEUQ+10mNN0yW8EuJT4Vs7vB6l1TX2vzJXafSytuJKs
zHQb6A7f3PjRejeIAS2RP2BG2k0uLiLyN1gREJI8Dd6Kxmz2PaHr3sb7GiuGjYn4xiCEKRaNmi4g
X+WCqkApA58kKJYlI0HiTMIgxITqvl5QJ7/Zq7OR1a5mwtmks9RseE5ZG1LZoy4g3+VPDm4Go0KR
oTiQ2HWse6wFaYVXgnAWmI9I6SZm4vPh6d8ottns+GJHEwIBbvzQ+IV068vtN38NOP0SmsgJrQd9
vh4ccDDpBVMgTGHNpku7k54xiEFwSxgCGCbs8sSNVOi5XXEHeksgG/oNlzHLFh6I+eav9fAsPkcE
o+xQZscg3CRcdSVxuLua8ZEIo1yY3qymfPMR7ZrM4JBIsaTL9B0blpSbnWSHvYnj1yRmwm6wavA5
SUfrgbabEjK9pSRA8KjkDefbX0jozOQfYUa05KC3XsWWaDN8kTXQrixHtaF2Us+RPM/2ssycMfui
TYs2Euv++DA1d605tJmTkglPtYotNvfYXfDfAvrDn9gBz2Z4gOyM+2N8MbcaWCrHIx40R15UOBx7
lE6cKToKc57rNcM4W1qnZ5VE6pWxALxX4fQ5pvvq6Lvo0bNvtidE00ALZ3WM6uWo3Ftpg0or5en9
RLMwqrZ+QRU1/wHL98f7yKbvJPwqZMfzBsEyqYlSOKLkRHSvMShIPa168q4P4wpXa75LutXgVCkT
S+NQLHHWIEcqF+hAPO1ZCfI7oLnkUW5mexnsU5o1OH+T6RBsW/tXc8tvzT/yyxdKSLVTYP4mzb82
Jh16NZkPQX0hKI6/o+pYPxF14+7DPkEYmI6mnTXHoycz45MNsZsn1zbZN8V7+scFWlxnL12fsovk
rwvQyUBiFqCKvEpvaJCY0FSaQ2ollZBM+faW+153AdxRqxsZFYx6q7MvqTr14mfAr8ogvWg2dXfN
GU6NiwnaNcwf5gxCjElqJ0oX8oxmrI85DRA3O30aLf8g39i+AItgVNjC0xDbL1F5ALuRmaGBcuZx
3yv4uhbnRfKnlN6E7CSHeIZGcHnzamXRYUNbAMAbXWpIJWCy6WJ7G7aCx59W/XJAs5JkpVRJBxQU
IbWu8RNQn7yEU9ddB97LFs/BI19CcbqVOXssExYtIjErhC1PxYKkPiM58UXKeRi3IDXZJ9IRhMLB
x6aGUQT4X/G0HgmbV2Tn3qEWEaX/Cb/AZlDmBIfKbph3vAB0cXmLeDvXym8/LZM+MPXp6lF9VuGJ
A66s+9XA2R7Ud9ZYOs2q7gK80rmiW5t98m/sf9zxd9CPRkz1SSXgxqjv6IYYESDcSh1unmBjPPxL
ayGZRhDBLRxjtJ428vAVlrxCwPZhv30rZISIXq7hbLE+2MPqMsLpRw+zn2MGZ2enctYr/4RxxyFE
C01zzPwmb7xY/6XOK6HCGP4JXXRn1zyHCTWwzBUKHAZdXRyi+9sz2ZKgHyzOVRzldOPcYInkTSjo
mRWBHLZ79CMu6GgKSK5gi/hy00PuFoiHkNrbiejbNsINT4WwmXoA9V+lx/llbeYdjqXpX2Sz0SkO
EnugYsUkUfuOLhMq63YlWoTLrkX5S08WJlAGm+nLYoi/gyAbn+XRS0bkad0GIJPUH+WRBwxUBy/6
qpq/6mDX7xFLIyRYB9SM651/+cLRMtwbTkTfPUnOsDVtEm1oM6yN7nQnGIshAjqWJxs6+QTBj7yt
LS8h/YOb00521UdrXBDV+CPn3gERxaaIjvqTl8l3DBdX4ChhMY4Jv95N65op30Rqy5rIopTIU/Z2
EEkWLfwksf/acXq8gLZM6O0kohnwyhpb7Oe87EwJKHST7rdW79Yu+8iYsm5xGp1l9YnDjxnptpEw
Pa7Z9S5hsMorDHYS+vTZEwe2tXhP/pge0xjRA/Bb22FhM/d6YlSZXoN6A1BXi3ux+c2KdFO1gzOi
3qUwyKVzz4oyEr9G86cXuv0kP40F9XCqk49M8lRRQdVPz/8eP+JnVU9vrKSBkqGedNgAy9JF8A9U
F4W0UM9GnwXitejoIKdLUnya1R6COzFC33W3LaYPRmzIMVzT7dJ3Rdhm6Zatl/zUJxI/tGsgnjT/
wPwETxGrOCwasQwNyDWU+m2kGRYw1lm4B6B1lE5p3cwneEYreCpYJ43c6wmmTO/Tv+KLMXUWfrbj
v9BwG/lLjTYQ5n2ys+P0FI3Pks+xcqJhj0vLDbFJWOy+BFsjXl74xpGsOdOx0db0a68RF+9wUgqi
5a1NRqNtXkfjrz0jBg2Je/NaVQKLgHoo3EW4xqIVtlx0m6hQqUx6DHDQfzlbO8bymYNfRs3e4cel
1OzlLdos20rO/9j8Q7/THUtEip1E4h31/zEHegMzQzuHxtZIb2pyFo1z/V61zCGx9SHS4raGBpds
AsJ3J2ttmL8dKq4Ikx/H6lIVDnwu/Ph9Sg2Nm5Sd2Yb/AFtaCw1itE/sB7XF9Lbjq5xKR6tYUStf
8yq6PdXGhYEq/upwRUifYT6cVyd5hZ84YZGUx9dlbN9teEFdfQ1mNzgz0hEf5B+AdpyPKsavAYUw
4olJW9PsRyv/BcKDuViXuggyg3/6stjq+KzN1R1UVJqo6GNuMWPhR6NcKEZzb9cEF336mvVrzehm
lHHfbsU7ILFNvhGry4DJmWQx4gfS9xLkwxnvDOpB2IAI+tVtdswTltakzparH+hF2JA+AkCZ/U1p
sEs5SWi3LKFpXeIr8hrRQt2GdgbJQY0BDEFFgS40dUqAkzfpNw4/4KijaaMl+J8AcMwL9GgbcDq7
pHTqn56YWn1btzvwYInKyKon6n3lX0ioIShLuCYimwSmsGv1EjJ0Z74otyNZCeA/k0spEPlAjaAQ
LLr6WNYSn9oqJJtLspkKIYJmwrFGtn+CmBH8asGK/KD+o9tBPeYgRwnbZh8zfpnkb3ndmOPldioc
BO0q84prwraM98z/+IGH7zEAkjcoB3Bio3V+p0b2ncCecQvD5Qi/g2Qf31H9sYx4+tjePsA0aRmq
WBihbtCuZU//a7Hz0pn9G9kD8t+5CTsp1Ym0rTKdzeablh6DWfZJpNL89yqcY82nv9i0lZe8Nn9Q
uSNb32ybba/aKsMecSHJSne/2VNo0HqufQeyRwmgGaIT5AfUK+gIFyiAF2wodDMVNvkuu/TzWhO3
M51yfB3ZjdL7Oep4pF4pbBa0bhJu9f6WHWKSWqeVYfwOqC3UFdtdq7pJ9U34lefNwDhLME7BMqxD
rGK81QeIibns6r/q5ITs0+ilrX/1CsHwv5pNJMIpkiLAS5HpuiKTTH0DdbfgEDIEgOpK5X2ElEKH
Wd51G+5Jsgpd+Yui2Sf0bfiSdvJTs91giwAfYZVjpXaMtNXhURcV1x9Xt/TUPEL5UHCj7U3ihQ+w
TTKPZCGQTHbOpnvRLyG11Klx+hMIOGDQay8gTQMEABwtixIQRIIPGxRlCqvrRT/I5YWBg6Et4PDg
kt+MB4JaietrmXLRWwSoAEHQMaUhTCNY8AB2dRwKm8az7ZabPc73/kfK4WgsPrTbUBwRVzfcWTuj
glrCmIO0pDvirq8OYwBzTqce71hVkI+xNd3PkstATLHrDd0MWnp+rHRQvPfFvQbH3wde3+/ITAov
CvHtF+AF6dZSVjqnKLqnmL43IRLAZto1Rusf9Ecr65OoX8bwH4orZC5mGVKWesiKrCfqU/fNwA/j
qg/XCoNC4ZrYzI3HAFNXPLPcyil03krskm/xGlddxkwIeQOB79/LlcqWRtqK4iHY1IYb+q7V/C9m
03d6+Qt+k9S1wG0U/PRrIklY0PaMHdkYM1Og2CwgBWBLLM/Ev+QsCOGw+j0VGyKB3EaAuHTsR91t
m01m4j5C57UwHkzuobfegXt7CMs9PpTL+nBq36N055cOGk0lvmKzpEmqiZXEnvi/Wm34zhIPahys
Dxit95y4j7SxdXe+6cOBRUV5nzgMo/Gb3aWOwQjliNhfI8nzQcApL+ZyNGlSi7oJFR6aCVvZLXEV
zOFuaLeRQyFDE1oYwi96Sjq4+sllYC18W0g8EAhPAs8FMlipuiuou+Hsua5DQlXQ/KpbKnKB5TRD
mWD66Bvo0ats0lbDlzqyhrUBnSyaQhbVo/LSl7W16dX+qey2OmcxhaMUfZd8Fql+ZaxvPSxCaQzN
myoHx36TbPw7ZDUEXCoSli3LM658QIOZWXDWYu/hc6Vf5G3hJIgdDtcyxmSOBVDZ+ltGVZ4lXiHM
1j17tp364RNv/GOpHohTzYk2k7Qpm2enOyGsre+p+WAvia27wGpEScbA9sTjE6+9pnQim4o1KVxe
fZNBMUSkIzP7jGulwh+NDh9dDJs4t6N3q7dqoNj8/JtjX51GxW6+Ov0zJEi5YQ5t6gsCoFLfNHLj
E6wSTnPV0InQXtMGNdkWR9dSqDesDxESmRsgWVSrKzhlC3e4wwkolU6gHKrSWA0IKRCs6zpmKwcT
VK4z48RO9wPsbiWGyDWBeWLMWDH5BpDV/w3wLmE4aL1LJUSpkDHkiB+wG6p/w7/D7CjZiV00Ujr2
qHHtDtNHhUpwJAXAYWHpLYnPXfwn6CchWVgmCo2DL8CtOgwxQz5M8Mgl4OOdm+OP163Lb5aKYPFI
io6r37aDGv80+YgX45sEp6sM2QDuwHfgmPHf5TbCEdOjx7XZBCzLiEXgQi0hF3/xu6ZtR6ADK/1l
8ZSSPkDhv4to4HsbeKS6LA+WSDH067Qqt2FX8tvemAnqr5RIIihacPMZizFVYMlvs8VFu6uClAEG
WGw7d2YDAcmd29ileBT5O3dRtmoMdhprUz8zGcgueJyRQMYeogLG+mRD/MfReS03bi1R9ItYhRxe
SQAEmJMoii8oSSMig8jp673gqlvX9nisIRFOd+/eQSXZGLYf9ug4z83mGYh3yLPQ7gM6ldPgQZOa
lfVYTVtt+WEsvOFzJEShBYOvT+qXAFf27QRXnZPA1zfSTlH+zRLw6ZPAKuK+OviWNGwf6gdNgr4y
bjD80/qzeruBsmQdO6IEREfI7LYpnXDz0r+iapuA0iv6oafn5DPjo9zg/XerwjVRMnrz6DtsmDfc
5JjHEDuN0a0ijDqIsjqAQnG+wGEDnn3A52YNgsaXsF38SrbksKrtvhQ+oPtkIOgSOURLtnb/kuHS
RDuZfCi0hSyIq62PmQqZKnhxYrsF2xHfoXP0kvDWrGHOp9hZbNmnhuUXDRzPNGCXKF+U7nvkyGOd
u2EALcx9tkQPVM4TW2egK2UsNhBG6dosDygkVjfsVl7scnHt46WXbLahWIcoX/QDBnpJLBshA0mQ
k7HpR2swHSE2dWRuOljiYE75OZyKR5ChH7T68g6pSh8cdr+nxVdimXchxHoTZPlFMoFhK4gU9gvC
4iN8bNiiddqv2T7gyAN2GOmh3PyY/xNmsBmFjLi4mK0nDPbQf2ps0uj+WKxC0dzgAdziN6TdU4eD
PPvBCFv7SysbPGRJvAbQH28rVmPZt/aBMBK3W3wnWOx1TiRte9DPJZY2+KkCVYtAQDKr8fRZExKb
rogeI5qOEGZOLuPV0wkwAqPLjL4ZOtnXZ4xqZ9wzliqZcYwlhIltTc//GAHV+bfYan/DhYXihM1A
uo5J4oNj0ULM5GOQc4OPYjnjqQAELXHCwsV/UvLAYWA272hcCQqdZhYo7SuGj7bxkJzWo+XZmF/E
B3HD/O8MmT0b0zvAvmPuv3CIYBLvt7q1cIEuEn42q1t0YngIEvCCeRJ6VrLasMNr0JLYMiYtEnjs
XFsxk2jBAbDEtvlk+EY0v3XFVwWuEV4zZAwqy2OlQ4BwYCnAhkAWyZDEuhU4lU/KT0JQECrogdbI
cUEOK+vdW1ACUOpEVDZ2w7oDXn5HYsSGa/5kBKaCHLE2QTiB7t1/dbfG63YsVv6g2NGxQO8c7/1d
dipqRLmq/k07th3jS4bhDtOIvdAvDjX49mPXNONCMNugzobIa2r2vPAoU8wmFjbfZCjJB3cwns9h
MOBqx3qws2CbSnjDSCuU8dDHdjJRPqGDiideKXvhwDKYTWfKqN5bSA74nH4xXyOwfp6AxZFj60hJ
A2GlVOHVscBcg1FMtCEOHtHCtXCOTjTLhP0YxJOu6jOBOPb4zXaBvoWeDEZOb8mMEPO3IGNI0YhN
tHNyhugMkDVuCOS5ZSivVgB6tEX3mfGMFt7hwHMNj3kEr7mgX7HCmV1EjujXWn6HP1sTTrQZlYPM
p+ShuxhnKFQS94cpEiNaNim79ql+ij/o7GdiZvEZSEuUUiJhqPxpUGO/mk+0rOd67eD9SBxhY8fQ
0WlvWwgfbL5WASFyX0DJwDNccC5IdUVOQLIwe2xIP3g1aEs4UFzpEtAeNJjX5RW4I97PotvvkQn+
Vqfm1D9bPttKQlhPQ4OqA4UbaVsUTBSqmPiRctWgk9vy1qCuhzao0Q/D4cuujL+ABcUR8JtNGiDk
YsQXisjJJWf2YgWNIgPcxplWIUCFaiActPnPp0YjQSYfG4Y7u41bitqrgeWAq/qqOREbAJjBo+Hg
1LIiedEplzhpYKbAMjd6GR/1Njvi2u9AtLprm/k94KWRsTSZ3wAzAceD3mj1f++z7MABcXpOvHa+
p7XNG0iUO83dg+495H68wq9ZyXCrmWjmxcwq/4KgPbJlmodgbjrUMhQMDmcP0XRvrgaIwkXi7sBh
ZQpV6UuXzZVWnhPqj4aO21uVN0lc9/oSW9L6H/tbbAnmUNSLsdfQBVJR4FnVziw64THEYgB3rJyx
Dq9vDHFcemJEtapNyW0aG7SZ/MScQ8V+8siyDucoYGbnI8YQuSFSLQ2s/fhwc21g/8ppQHAW3oiQ
RPETxUaCTlECbuWqQtH1X6yXTuWLgwEdcXFCZ+jfoWqCMZEWICO/JWaWkx3bWiSzBAWOfFDGUwaT
G9Ji+ngULS1eXUvljooFzDw7yz9Q41Scl+aoEhYJK6wIYN8vIgdiyQwFKfOV06vVAnZr7GmVXbMi
JRxvXLI4BqOQsR1jHVhZhOz28co4kP2loK7GmgBFRIJZsd3mXmk6OS4NhY2wmhcbvy9G2oAMInqa
wGZOhDXNBpotDqjpfGwgHPiL4GJGTg31+M1mgatiz7whKBlwH2DckNAaYW4Ha6ez9mwSvbdrngS2
Wd65Jchat0hZXi+uxnlyHtmdXDfK+htYmQcfg/ESQyXOQs4eSOrZUzpmuyTDhdUy4BXjMTavFldE
SPHCc51RaVI4TUBvjl2mT4oxBOlvuu3mhHZjxvkZdF8s9Me7aB25b9hVAr6N/6DbqMAaF6Ia2Oxw
UQNtBezFayfgdoBbNeJpdcVe6Dcal1ScCEwXP9QecgHAH0cS7zK9t88T5kiXjICsZfxBFn0cLf/1
/9Cxk8Rq0GD/+d/MnbQX/pm/MnZTWyikyEZZYZi/+gOOit0+ZAgRaD/Bp4geRciGgJsXFMo6n2qB
hQAL6fkpmQq7j/Hhx1FyroS87aRDwWgwWzsULUOwAU750ZyJ7bf62fzoh8b1sHHwSWeCXkNTTGAr
IcjDyvxhEVl8sU2ZAFLwcpq7m5XuxnNsSgjFcX66sMtb6SRMgZUuKfPJVYFc+VVv2Rtf8fO0un3N
csql5/iU9sKmtk13+NI4itm40s/kkOcRQWIzRZldyf/U42hn6xiVA1ZTZD080T8Kd/9ufgKeKn/y
DqtrfB/d9q4v9ywreEQidtPL9J/yVH9NhzdP+CA0yYOGjupP2yf/PzbcjRxweEYPoPtx8DD3YUGE
ac4ZciBpGcvkHhyEDeua2tszGgv/Vz5M4oJ7DelgxVHOUcb1XEBqAWGBfxK7ULX4H7yLOUHQh7Gy
rhQbLdkcIxjgdohiprYhQpuE42HYObqcBdHkUpthRmhk5/ZbWC4dUeroZWso+LwWc6l96JACWSLT
JlgydqksrAkJw9gNZx9sHpNb4X+L6cIOTLibwz+Dddd6wlJlRUuDGBQNHJ0w3ploy7lE4S3fUQDX
1rb5Gkfr/bagsbzhPt20/ZujHJ9ekV4F34gVwzPc2OCvqleA2Xh6oIpsVZL5VgXFQrViDgWyyb3x
jhBsF2y0EzmYO/hLrogV4rRttkQ2ndjKByUHDHquBYPmsjwIHz6PBrVqrx/W/Vf4PXNQlyPa2oPE
o/QdPWfKCv57d5IxUWmIqmP8+rNnq/rJST/rwcimQrK1Ev448SqRv3L2KnfMhwD50URij4Z/wgbp
cyJtu0PzFzKQvPxmlSGP2wgP9azW2/cHyUL2zEU6tgcmzY/4t7+wfK1ixvFVcQy20h1XBoG+i+6L
VeKrlbfVcTyQLLXFXgBvQPRTLLLe+E0i6eBIIOrDIBKQ0f4oEu1QeA4Cznk4jh+6U154gXjeuAbA
/GA9/H942nNOg7+EGdzEVfBNw40zRQeW+Gp+x7P0rBwB+9/N8GB8egR3EhbIhoCbpN+CT7FfnhkV
xx/WwkRvRWzN79Xn+wRkWBZW/MfpjAsqiHEwsgsWCFKk+rJ6w2DgN+/szF+BSuxQrF4jN/xHl4Kc
mFOc1gGKH8geqV/+h3hVETQJcDKbtfARHLg3MGFCTmyUIEB9gKYY1/LZOdMolLTBrKHCLyBALq3W
WnViYbHBYw61Y6l+cobiF3hsjizrnOYT0wjTFpz4oiJLXxqNFe3Nw0ScTT+Hmha8+cT7fIZgsjSs
9WwbfFnCJl3cycOCGhaBAJF6yx6Z5Sd2FgGjAwxfCPa5Db9lhjeQ98KWpbrc6s8MrsZcZuCKXWdX
sT1B3f84Gctv2RGt5tTcpHm7BqhFlws93v+gh+NyUe5puMv1LbgMVnnnvxge46XyRLdclxseVUB/
HKlOxam7gePQMmCxOrcrmHpQruBcG1YB6gQNoIN6b7HzF5257WJy8NKbCseZbALUO/BFMLuZdWsy
7x8uD3uP90L5opHAdFm8wB84+G77S/sZ03DhSLhsLs05+x0OJcQNgDGcLaFdLIcNaNu4bGGoaEjG
lxtYXyP0a3yuUA1Q9VjSQEKhU71+fMeXEpCLhuelcxJhrwvnztPwUy2j5S7xTJygOUFSXKnEg4rz
0hpJBuG/8Gt+3md0aX8cAzFPLV42h8obrAQzPuh7A5juXbuPL38v7lAdUsu0Dfv0Tblnl4IS6Q0V
8zmb0cK4SjB6iDu0gjjijEzNQARkQGAQQBmjboMbw2WmvS5HSjRXqn2wtJDwoopsbBQRKVIjx3Y3
zM4nTrXYA7RgLpJdMHcsz8OONNI1t1CEgGTB4IC/MWdDQJDSvrFNwX0HjThJfwvyN6woOMuIlowf
/h6Yp9oLDVoOhr5Kpf1PWsTu66aZh1iL2bFS/lUx1viI8XFvSrpvPnyJQwivAgQ0cMYAsSG3urgp
uIQB7SFKgtGuIbugseOKiM6+8dd0sDvq33n2Sj0vsPkD0EwuorArol2HPA3dCdEGRBj97yZGV0PX
Q+nZPmIAgq8eR9h4OQo2R0kM7wbUbLCk9wuOZHXjhJlIbpXsLCe/F6fzXz687JnWOf4Lw3lG1Z79
SofC+8y9VmbJPaPVUMjZzgHnNtUeLiNzLknJz4LbQ0HEtnQiksTGLBg6Po7DGl26lB9qnErqT9WT
/7EFJsNbkNYi32rRuo3/bE0MniqC2i0oITBseT6UDbm6wac+Ovm/8sCKOfzF43xYGl5kh1cMdq3q
16hPuu9gZGfRTBClqaX7ggAlglDVYDajQJaBPwm01WUbI9SD81MTQf69CMHNkwdeuFqPfbgX8BvF
04A0lY7GSulVio5tqgt5c2WoZ4HnR26+tA6WosbTLx8NexLVpatRRfzmVBr6KiNBFmZbf9fFbT6c
G66VWp3e7vsboKJKcLcB3VaQ6TiCiJZyW38WbL3pNiZ5yyi+uOIvvNila81fkZ+H+wN6OMOanQLm
c31sX233qoTHkDtMR9GP0Y+YyjiJCKv+SEJ7P1VrFYLQtlX32P3F9uJrlX8U4SZ+aiQ6Na6Z24P/
iPR1t483Yn9We8TfbHeq6F843EKA5nPAclFDXjy8APUCZzFs3j04omHPFmQVas/PalwXbLyxdMjB
bogbJKWelWDuZjpgynjRaR8mnUcAo2xWE6b4byiWr4TwkPCW4mtEJP3KRyyfYLq63NIb4nPFg07s
kKOo50m8vpuToezJo5q+4JaoLGCJ+gjIAcVZm8UlN5DLHa5LbmaJqkCAHn8U5/UKW/49kXbK6Enx
xigdUivD3XAqOSw9i994CD1Q/3nYm2gkf/6JV3iaJsk7u+ATCza8SqQnH0nmZEGzBBfGXwUAX5Bs
EJSRKqiucZJ/k/ygWIpn3JjGOmNJHA3HEN5/b9lRt8qfCsm1Xs88k9aKVM6SVXpl1mcNQbHBhSGA
bO9vYlCfl7pUUBxCNRVhQq0hjwcF4QjzqozKi4oZu0MNyzHysVgAAPWeWVFTLEvkkC7R1wS2NiTJ
TniLr+a4Rg3f4waVLSQXi6XnYqffard0Bbe/jWRM+HyVn+qpuBVCtKVyGaCK/YwXJpngyU75cwLl
ZLd9Hvc9lcu8driRL7M7QEMFvo2t+o03CCBGuvuzF2iJmyz6TrxwJktsrBEGNGLS5x7KEzdScRjD
kI5wKKpw7fBB/WFcnLBGZybsZwiMOZoTKt/RD9MwR5iDxZBBHXi5DdTFCC2KK8meSKABwp+FW+Ae
CPVrttonVmEVM2UrKwjFfBWePp6J7G11pSVCMQUk7py0hHNhZ+pa7mwd9x28e9FfcOOtgSVZcxlI
Pbh12kkxILC4cX6cFg6EI1X7BZnIuG+tg781kyqNY3FbwOR/yV5PWisu/cvgYMzipXl+DgV8Yywx
cjgFIsmRy3Vg2FhnYHbAUfdObQBh6CSYAnYMrIUNo4LGlg/CxPF/+xzCsjO3KJxdxC6XxS/KDehW
RbPCviJUScfeSfop7U+DvoeVkUWboVn9FA6HPSulQUO/Ou90E5U6js7dhiXDXuc9uAydI5gMjuyU
BLs1bXOLYrZMt7Tq5bjRtY1EfethO60IW0v5FFgNEerUskXrLJ5qCnYiI09cY0nZxLxMxH5YhbYG
tpGANgIPy5eOpwmoDlYywbuJhdpkzlkkE/vtYqdFo+Lxs0llmcadRpCzekz6fc9wR0iD6TAoB2R9
9HtJO7He4hf4J2meyYafqPfe40Zk8TbuMCM1mZUFhhv2h+1HYSw9LuOwohaApRR82BX+ZJhfYK0x
34kOeHIzYYWiuCTgxTCaKPI/cFCv0F9ATCUybSdLfyO9dfiYKY7MfHXJwQohV9y2d6dPekvfo86A
uDMtM0QAmNPtAyhjAsA3ni8A0/1KhV5ZkmuHOxjGoDO4wocpn/RS84p/1aFlYhqCNylYRHxhctia
q/QXrIVpiVuIhA9LQr6Q9sfXZo7S2M/SJUGwpmQprCyXKfAfBfkKyIVrIzgNiAOn2I3Jg3lfG3ik
l2w3+C82QoSOP6JlHV6SBuwJwmbP+1RI06GriQ4tVvJHp00o0hcRjzyWE2/jMv7NSyJawIiQAHt0
pXBxjAKHVXf4DFKbBL/pjAxiv27YfuQPHs1Fs/UBDOd3I43sgN4PQzTs+0B6UYItGMNYXvEUiT9T
hGpvVdI9+5YDOwIuJ+/Xm1eM06bEIs8mc4fdpA8VLpqhPeYf2nF0dG/lTI4ncy1kUUxd/HXOo7fH
jObgYKJOeqZMWpGDgQbj0ryKrF083zDTgriIW27j8HnUAiE6ssl5XBLqHz9Et0J8ZrawnTryLBxU
tGeBXXvyg0iR2QPxKd9pNs1aVkBmwz0zrvvWTZ+x5MT75EoJmlQYQcdAZId8BbJFPoMkhZmMTPFX
q9PEAaLCj+dQ+iS4XextiXgAy3yvp+QwBEz0/4bOS/tzLiLmcBvSQXDZTdeZb0c+MiYnAIguuMoM
zk4bb/TdVvyuim8Wsml8j5HLIZX1l6zOVlkFFQU/v1XVewZWnyyoZVfjJW/5mVbwmfxUnacrh3rY
kVIroXnUWRWsGBZJtf3R2FpHwSO3UswOVwvUKLxJHuoXED7fw2U9/sW0ufxoiY8k/30HCAG8dWWr
v1PZiiIbU/bbvLwJ4hq6EkmJOKLBBMD6IZ12nrKwUTRwi2fqJOwMmlcfWAhjzf8piYHs0Kkw45cX
GdjvXv7vSYHRBeKKWblJxCsbR5h4PtaBq6TbdZSsZ3cyH/wpo4G/0Ww6nOOlHdpKDl3GRggyLx/I
REEhJ+yhr/jM+obmFOI8PA8kA/Kw3/A793tPJ1UVTii9Lp0W4F7mSCD/oTfEcDW95En5bqr5PKr3
ykeCy6GAiHKFZClAk/PNjBaSahg4MidzsOHIKQsHLn1yXECybVYFdO5iB07BSxz2ED6wSZ+DC6HL
Y4LYCjYruRj/NpZ0WP/Qm5UbPdix7Y8CLwg8SF3plW89Suua7LjhjFcfDk1/UmLX45oZcwUmNH9r
Q7ci1oQL1IxiuafPpoGcV0h3w0bXC0w2xTYh3+9PSXLfkotHGa2Rlm+Z1FUZorcdbd+DramWD1v6
yAeEb1fJeIg7MNBNw2kYuHWbPNy8w3fF8eDcAxfSHebOT3JhVIN7QV+D9Js5P2G/q9h65UYNDu4k
HjvUfkhboOYQXxlT7/nvENjjyniqKDzQBoykQiMmBCYxj738BV91BD0EXFHdiU7S2s+8RVSXrjEe
p8YtTvKDxbHGqobH5FX84igfHvXqNmBY0IAlcwDM6CYVNjNsEW3NFd5vwD6xsDjrs2Rr8oqycP9h
cqEccmQhYrijP595i7CqyfKb1hD9AGrWb+lWmT/Yz8T12m+t9tnOsYguPw0+rZRugbmm2IkSeNo/
u2l2IQS8II9Ytwr9QoQlnjujvjUnh8eGKMqouhTppQueUfmtZg+hvxUUqdMRFWkmPsb4F+4v7p/c
7lAmVxJqaLnhTIUiAgu5EQ+jCOXhywSUyIedhDU4sxta/IMImwd18KEIsco5YHWFDNbpjhnL8dC4
zA7UNFfnQd3xtyggMP4ftO/F8Bpxne+GV4nbtNTCh9mKOhCxo2Jwqt6iDO0Hn2I2emuqW40XBUpX
4VpprVNAUtUwhoUyqivHNvjr5G+pv6X5I2y3ek6kNJsWbkx0VrtHjDak2wjlbogs2GeyUwRbuXu0
xnbSKadgBh2MuC7vl6LwG0lHwp0V80RBgchmdD9wRtvqRRRDYJ4CHrXY2AfxRhBdozzBaOxToo+O
+OuO2MmzXRIWMEIPUJeEdgeXpY8eRn8hx80XPSiRGuR0TGU8TdyDTuFkK3AInJCKQqbbpOaaY5xH
lrZcW98xjC8Uq0djDGGAuKsLeqJF7+hUeTZliTsrpX+hLYv+uTL2EJsoy+nsWEebpLqAZ5lTpN/U
e14tAhPy7FHjsGvjyYY9e7KGTVJsZGIu12F+Jl3uPa59JH0n9CnTblFsGvNW4Q18bSUHkgTNA9yZ
IX+MNDRbTsXy0r7XQvfVfwQXLobSPNkICgBCqAToG4YNb6ug31N9O7ksGqdtGjuQkt74CiR2CS7t
NhL2YOug3xMXLEV3xnGCQbQV1o20svzaRMRpcxTHi4gGeY1ONOmvBn6igXId43VZfiAyvtJBld28
7KUdovVLuv0iOpIE+a7/kcJOC0v78sa0YHIczieBHeu4lXmzwc8Z0WVs7p5BZ8MM0kPnrVjAIzRw
dMWo198tFG22pktctNY4ynHhZ4l9uFO1I88btqZAs2XnVlBbmlNc2HXnxj6sDsRhdgHQ11FHH9ia
WhEhS80hqB6+csnFPSKZUb8E+DQ6BhylhGgM4t6vrXiNYy/kGUrQm5EbWq8izINSK9B+s3bDaquh
l8am9wwXTU03iWQVwSO9L75JeoC6PkK1NUuZzTLvpmlJPrw05Di+/Q7I9oShS4bDyRwt0XBAtCJU
RFlKS2z1F9CoSJ+7+LlRZOuij+JSkZ5+gNnBipC/N+I+aTuyXyLjvGk/lf+T69tkyzNM/QHLEfeI
6TLt2g07CixJp+4bfUq0j9IDdYk0HGYwtoMCfsbbxLT3IRY6wRrRFbcHU8oudYwR6JGaBWzmIkXv
qn38T5j9vITiBKMRkA66DLs0BjZU4nN0pFvRdXGGUu8vSFw46ziedX0Dyg43k2aW1z1a5ZihDajT
Lj1XZhU9EywOQXzxcYkJZ/zfAWhuly/leQ9eF7iIpVBRwj9jnClO8J46HH2sgqgEMm7Y3eaFO8xD
L8TrtRw74bwJZ2HuUpVUA+MVR5lzfMrepSGnTtJbsPYe9yMNPhsb5ejnl+jJPATNDoef/g+sCzZL
TfuzpO6oKIRQJFerMHEWswfYTubgXcKbq67JQcAlOduUg8259UPbCzw/WC2rSahyouEhSuCcpqmA
xvA7GBt/XBsK/zDjxbiK5kecuvkqX/wG+LtZxkOOLBxRzSaqDkBltDIqbiWYVLJFZis5WPpiM7wf
b0ZNNjzrMb5XkgvWNp8v1Ynzj/YA+jU0SDpocGEhu4Okc0LoFGtugILZmfCC3to1sHgxPVgeOd0d
5O8ATYg2uc4TUrAK5hZiDM2ZFuTBpabrJwf89E4UdZCKLvpG0ESCJSBeAI81cqtyM+4Xv4KisDPf
Y3WMLg8DITbih8Gc3Y+1leqwi6yxT8RONrdo6IXcnpkvmCeb3liwhHEbHOTwHnPV7Im3BTQ3zFcY
DyB/JMR6YwQa48nSePDtjkTukN3LRS/PbKZL5QzHUypfY+Nwq+HMR9CT1oE+7/y5dGDkZMBJPJGC
u+Ahh3uVUx3XbHswTs5BtTUJ+hGZfpb+k5CisYqPxrePadwcqFbTV5KEvcTsrS4PeuGm+oYwPAYV
XIKZbvAU5Msps0UEGjYuoSRtEFupqhse39WBVhdOgditnXJai5b0LU4EY8/fja1ytCUGaPCyfHPb
o+80/Q9+LAMPtml0F4xHLAfg5VCtiBliIKvdSQWzWDO40GkuCi+bAOE8Ys85E3VOdPIpga2WyKrg
1QE5o58F04XDy+xHV1KdFA3knvA/gvZWCwmPWECPWcBp3PmUuH/OtblZAWCIEUkZc2FDEvgmLJaN
ylcuL+Nd9MG+bMWtHFM7GVyFDBZb/RyuTPglwMJ71ZBUplo3PFNJbk63I2G0RNPaYu9gP4ZcKjO3
nARTuWGiZjkMKZdjoFgpknN5AyHAv7BHeWui1mPLwMbc5hJK2sywhR1skvodMKSmwwu+M685pcMb
wHugUqK6jWBM2G8Z2HGrfPH6UJJHlE3waPDGUHbcMQR6QntUiBpgviBGXCFB3hYCtw5cQ7dZpUcu
uiiFdJRKe6bJigoK0eYUJXOvgOaPJRU+W5L0VaafunAKWasvMJra+OhJqenM0QAloZfJjtJaHHpK
4RjsMhOyXhyACggXJS8MHULvMG0Tucp8PvNvYPNOm1o9cAYR84JmtgKXTW3V2LzNHUbvPdKUBjJB
j5KxnXfY3XTnBtW0aj4KT5ktVkXipsKoOk3/0vYzAZVu4VsqHww4EjJDpm7KT/OA7B88JsD4hCrb
sWMd0PAW3aNGX+0DPCB0UsTngke+Zg20QDhRAnvzGkoMSUrwQDhFTovf1luNdjEG+kvoW2VvfO8M
mv+QXxCK70Z/ou/JzXP03qGNCcpLQAvyL4v+EoKHxDnpIAaUUxCAfgjVQeh2uFZEUL4OjPrwoPmp
PMQbJgh/bbyQ/J3auwiVqNlpr5EbgpjawO4XQgvqWfY37MaX+FZnkBWJnuqsaCshoUNgwLpr4aC7
xNmNCA5Q7Tn8z2JjggCEYSYeTacDcxfBfLB8Jeh0orsqiLsezml8qRq7Mj/SdNdp82qEg0MhZVY6
jbj/ZoeZ1A4VC5P7wsF/J12rxncLeCV05wkTEsUj+6Uyb338m6rViuN/MG9U+4VGHKXsYptbflT+
VzKcdU1f0u4DkNTlLklgItELbzqmvxLOxEeEwUTImBpuA8kjkIzjMGkv1A5pQ/IFDVC4DcetSHoO
iz/oXbHpzQ9pbyX6g5CcovqqhE8/29TSHvdMBNeafCYEjKpj/hqxl6cgCh6jMayGMuNDHkvplmHn
3YIE7gXuMpOgcaegv4s1gCOOl3py69pDjlFmD/OSnu8jecbWe0/JXZjWIscoCsu/z2amePyFtMrz
WlimU/MMydUTR9qPNDi5O/Z/RXaoyo9+se3lDzU7QhzKR68KaLE52tN93h1N6alOG7m1QmTc+Jxk
1yr1FCIBEw9L1Hyy638FDsZEU7OqWsr9h76ZEPAfWg54Ammgf+luq2KpTcn5FA1Lfpkwa1FHIDyQ
V2+vuos0TRxS+LH3lqk6/DvChUMeJPNDQsiPC8iBP1U3LH+6YiBpVljgVOukcJvs16/WJQYe09oc
11KJV7c19BRG15IzKywvRnMSgQq3DZArrby0hbAcHAtcoiXbn33Llo1hs0EDL2fzLkpOrZPni9uP
F88oH3z4Vds772wPyL2Al40Pq2PGv5qPvfBa7zxJdmOo96BriW3itU6DgNTQhr9XPUti294Y2Npa
YekM8+spmBcsMGXxoDo2dbaOVLf8pxogl3sT3rBfoyq86e+/FVcxR0QAjjBy5PmgnjkLycRJYRUs
oP5CNMf7chMW91K0/D4+RL27wF0ZHToTA5bfvdO0lvnFjJZDJ+HNhFXUkehrRlhfim13WBBi8au3
bPXhlb8XBLSUB8WpNCcqmP7Q0/hU5jhw1HanodtA070o70l6DDgwYLLks7RePsRAYjtJ2XaQDjJC
xUrcQh0M+pPmNSm/NaAeHlr/akA8Lcasi41Ajl4qbmE/gcSI7RdrzBqMu9u+pd98PMfJ/U0BrO8i
z1UEOP8OsNljKVNBYkE9lGA4kfZejj9Qd01qHJNsJGZq4goSFIL9xF02qk0kEKPeaq66YAa1xWKb
gxNgyPPUS6dleaKN2LUtXL/G8coem2tgkrhymKJfbfhNsn3dYdi5LvASRqosKftssRWqqyxsp9Zj
VwbrnZVIuB6Sn8n8E43vcrET1n4MOdVpm32LTBciGWgcET8TT2tHh3ye9VND+pQyiEQzjStjQwtm
TbIKI2SBVvMsVT/v6UlmH0IGbZ+2+2KOXFZOQr5pSWVupM8sJMz4PhB83bxCYrlYk7FdW+hk/rA2
eQ7+JR42YX7pMfeUELacI1ZVCGCGtfmPM4JHEXj3qnMO9vsRt2emnmORWPyCxL7Xlt+7NDmkCoPL
Jsg92XcnwdFnNcLYHvR4KyS3AM2y4uaw34sNPy9Q3FHAYQKuxGagZqKhIJgMdQI4/sLlNYqqdRFy
4KxDE6upVYSZRG+PcJDohlfFk5SmCVDE7zZ9RiuH/qs2ZQaEdDUREPiGtdXRR423vD5J8IPk+NzB
A6rS8/AzJ6X5AbtF5ShOu7eA878GWTH8K5n3gbA7bNw2k/onAX3UUDOajVTDFv/qiq+eMe0tQNuJ
cBtiHxez0InxY1kotzHcShXeetBRgy398fSZSWg6w29FPCzQqRiumX4ip+d3d5DLcC8V+duRsjXm
R9pVHSs5obyZ9aXxTP01+jO554cneqVljs4TjWdHS3Rts14g1VfFh+AGntgwSM5jbn2r8KenJ5Zv
ZnArkqtB6W77HcdGFFih4E4BgSdkdYM8LCBKxcfS/0qD6/iZZpseLd9ieow13wsUB8DP69VjN5zD
BGO89ntUHGMCHrPzwMOOBF8yIGo5IGN2ywozGU5d+BeRH7hGQGtQqj4yxS3UQy19V/JBhggUHQZi
k2PqhMvLGGMHiIagyC9vljPwWd7Geez+thr81vo6idtR8cLon58+FuyyXTOhWq81NgL6M+C/e4df
QvmZsx8jYAcExqmwHu/dN1ro6bfINtWMzfaYZ5xSwgTLtQp4oMyv/RsnemE1QK2BKAnQjS+PKyhA
qBbuSwEm4PluIVs4qZNO1IlOrazxlhfaP9kkD2l5DjrwU/wiCAO09VkVHr7G3gmre1FAtAjgfEJz
DRW4zRzpPStgdskzdR4yU0VzgVo1v4y5h7kLq87kvuBzMKSxJqL4R7zVFYnkrF+PwyEO9hmiPa2C
pNSui/ivyn/xdS6JhSa0G7Lw90QnVuB/9SnIHxzISnOt5PUQ/+v6WwVvzLw3xS5/1uJJmo9PfNQF
vSs2oUajMhsclYdB3ujdriBaLT/H/Zc6Pd7id9xdu/Lh14dA9lhKL0I3Fm6yes0yxBOcNGHCzvEm
YAxSHGs0jN67WRtIk2niI4s3uIkOuEZEB9BpvDGNEjjsJ4QqHTSfY3Orup80eZlG8WdwmL3RdWKy
+VJGf+0rzWoAvhCZlMgagdoK8wkuDZHrY38lp5MNIAM6cRumzDWlv80x72yAAoIPmT5zkB6LN8KH
8L0SCibW2bMrFS2tPtTkZqUsafUQt0hWdA4TCT7GSYhG86zMyZc267yO4yi51/HWNGeHBkNFI+HU
KbqATVPcWoTGg/hS0+8adkINGQK3sUCmqUY82N710rQVtggdHgMdxclnphF7g60+ECR4/26ReFm1
qTFxaA7laEWGI4MAmbf5Z0xjuntjN/D+yQ24KSWdhHnStC2QfcyiGgj3vW+7vzc747WpcZ7fh/6q
5VxhIskKwt/wuo8UaC5rwSToahfl+yA5t4sdfoH9ZDMycZS9i9MITLBIflQfWpK+W0S/re8jYc2X
oc70vgxwv+1dn2peS+pPQlq4kj2aboTpQNO2gEVsMNEhJUvEEBYUDFq6qBGiOpku0YmAugJQT9Og
bPWUnwLS9Ui2DzyHMMDKNDxzlmUDzAg02EK4a+SHprDcwsVVQKiWsVvMAM6Z2CpmYK5KNCDSAJNr
pe+McIoCJZKy7+dC1nuKao899ZG1Wk2AmUxjhLSAI22Me+YImCV6fm3fXwW0GxPkxNcABaLrO3wS
3kP25IlsMTnd5jhXMA0xGzJgyP+RdF7LiWNbGH4iVSki6RYUyBgw0PhGhcEoB5Slpz+f5lRN1Tk9
093YRuy91h+Tt+o9k0mUUb1VMrsKOO/0NShvUX2pQ7wQNPLtefQMLNDlWZLqecvG0kxnUMB2BRHQ
slojxjBnZHKI08ryr8fdPDAaCmax0HjpJqUeDXU9UgGZRckMpuylW1ngsAQlkOtlrD169tpU/e3O
HRRvNj60kj+n8GAgvvwIKqJ84GqpJ3InWxQFUU6I3j9wUjWvJc/+InyG5VuZ/GFMWkhvNQzlPTtb
9PsZf0UJyI8jRUuuHm3u0olaRBaBSnU05rY1gXuLUFPdGIvQgAJyhBhP0MSSbqJMO+ghxuYuoc5y
BZzNBGgWy8bYIb9A5A3QA1AdOuSY0HkeZVc5oUmQjGo8adFy/EvKU0xCrcPcF21i5gOULOKdUX2V
04L1lSiOCA1RCFdOAov+kZII4mIXHpJgGSJ3NqcOTQ0x7ji6MtI/rGdQWwX1CRkU3HXshzUj/Wct
F7byQspRuKXbc62rhhNybOnY05tx2+J7gxCPySk6Iv1Xxnm+6rHYW96vKttNGxCfBYbcTFRxsIaB
9VEvxhaWRGbHAlSu3Qe84ca8DMgfBEnsdgqallq75T41sNq8GJHD3VJSfsNmYxaI+LD6Y3DW4xiq
gFUsZXtTaQ3rrEhVlsOMXIR6hgrq540gm72ChAZiSckX5HPjCKnVUxZPaKp55FCTtYOSqdaQKOs+
JupGDOdaiqEuXNcNDgeusBIjpAbGjLu63IpkvaMnnDleRJPPYcbXK+hfNQExTkWhF/g6l1RWovdE
aimZ6NtYl9PJxv0md7k00NRhnhMCN21wjEmvGI2P/lBsEoZKmU07npLIeNh9qngCqACADOJCunu/
108ES9pb5DnkEZBqZRXh2kOnaIzeSmQuE5cRhWpLnqQFe6Em6BvDDxmaWPdVmnsvhOLV3LNlv/KF
7679EvhaVO3BgB/KEH2R2yXf4q1nii9OCg8GUaVj/vBOrbzBN5RDJq4oaZ6vafbyx1tBg9q9M6Fk
FEQMcEwamyMHtWFzwCIKM/ydJ60RGcHLEk4BxR8dsx+yF1xQh9mOThk32IXn4Vu7SlcybVamKzo9
/6uwyluSuKLFdSbsWhx5dNZNMbB4sRdYTfw7UQxyNZ1XPmqIepnj5oVA4f+D3yHYRHHEkoBUj7iQ
ufitYiLDPvUCwUJeOZxn/wT8h3y1vG1N5Iieo/VWm7sl2Y+YH1e99k3T6shsjGiHaYChTGCmTXXy
N19qtmKEV5JfjRz8lqqbk5I7BurPlm43Pkso/3260XcqnES7UjC8EzCBqB4VoHBNEJBI5tUgHqcK
DiyNpKJF60T/Hes1sYbpFS2n9vknYpMByYnJbuLWi9t32CA3UDQ3mJpTmi8CRydxe0eO0RRdtKKu
LR8scW/ITK34sgqmMldb4fRvIT0JBIbAEQvib7Br1LJo6wgWdAl3OhfQ4ROtyVvqudgNLikzfAZ/
um57fLg5UBJOfwUzdBbQ0nXhuQyfuUJRwZwFBisOY6XKwaB9sXUo00Vh3lmOcI0o1CBibZjkCguN
keLd04yROxsztGYd36WLtG0GqlXTuohsjNwVTsAAAX8mo4R7F0h3EIWPHIkVIsnwnsaHHEIy4N2e
v8n5cvnp8+6ETrdpoBYkf0WVZh1ds7+KJ7mxPtQu5yRMIf2pWHsalFl68PZ5OjkLWfc11yxBNOTN
TDCckpO2B6TLpAaO7kM8D2fmqtwNzO4hMjyhGixSXlAa8FkiJ9PK1kAYDZ97EWVhxBnhkSQhawRl
jbAko6vEX/yotN694grRt92vmsJd8gLj/bFWMPWz619jPmfKzAFbXKgh9mfWDysRfzuCtbx3P1hk
n7J9+fhQXejEEoEQt3eHw3Uh9ausn3AaQ1nIpVXz/ePL9myySQTSGLjTcB/BVal25UNdkflpBXyI
SicQ7GIkr2NRgcthylf5QhKcbei2QoeVs+AjoUILWC2GI1SCRF1y/cQULxG9CvHD6D2960ZuzX6b
fwCg4KtR6uYhucTEito4XcAkgM9NtgAaou5E8ED1kQkvNt99A0MLn8YlTvzAkQon7nfye2s0276t
Hfnw+CnLG8TuoQtOVWTQVjcNoAjZJmtZ+dDiVULBiIHi7jlbcgBL3B5OJCx7BVsDt2//D8F7Kbx8
7eejHOq75x8qmoUyus2fSXSRnnr+DQCslxtWirS2FOezh9SSZGJh6Z5D94ayelKe4GUi7BsbEa5F
+d0Q1IEnlkFisuiVjMm/ErwWXnloSqScgQOWFahznRowyqqkxbHJuVzxUzhl7rBHMcWpuWWGboKN
PJ3zuxGMa/QxGo4BgeItKoSs7GEnsL/GcFrALcMhwdunoZjyPfxEIylm0ACLSbHdo+mf+0++mskH
iIiGKAQAdFRrfIQBWP3p5yFr67Swc9UlxJqSxhzGzmGNyAIO7wXTI6EA/C21Oym4IgdlzQeEnUKi
hU49GE3CCajvAm0XF6aCWxoyrHVZg4X1IxvnjbrgVOb/8CgZGLRBygFXWFPR6XNvUd8HCoANh7mE
FHP0dsRc8iG5MarxexGUBlh9wnnNb8cHzh68kh58Z/ItP3MJpi8yvXEhYmBHh4ZlFVNRhmzKUqhc
IxBxSm3ggZ2n94BcwdBK76TRan/secxj5nV2S/CeMZq85f9eIqgwahJjuNA0p1N5h7ib8PTOi4f0
BhutKTCTLTNYVNS+rck89Ag8Sxd8eHTIRdzBJJ+i2cFl7NtMeDVOYM3h4jb5QFa0wVgDKzFDpm8p
VOVx6/EPCW8rWoG3Kif/N0q911BbHdJpAh2f6Ys7qXnxZZAWxKvwbY54mbF5p3Y6OJWyIGeJ+bN8
FILdQD/iq91K2r+aeAXMU0jEdYsYaU2nSMvuvqR9mfJZQyxmMStwIDSgKKhrvsO7jJEHWXm6CcnP
xxoHYxM4aLGNdvHB0Yo+rZ8ynYZXi9eOWE7IzGmltsY3+4HAStERDwEt78pY3wLILpctoCaMO3C7
Ed3aHBD4Q8GgvMiFBcckk6eH55Coc8abfp6jJca0C8cDL0hqCcmTsqPhlJbQYwOwWTzm1NRxHbF/
K4ivVBcYhHjnHG7tXFx4SIluNTaArT79B2XozUnjRVdH0QtRoTJqiaVnuP24JGIxLK1CJxHQwZPm
c92nBAEtZoCuwEGTm2gB8s4klG+Z+HXCUKCU+TvwpxIGQ3AeKwB5psqapz1+cbDwLBENzIkIcpkt
uqW8z20dZr4AqF/0C+7F2Q2oJeLb4hvFN9fZOQqMHc91kVmAJj5BT6FFuDuHNnAi7Z3M06OBpRZ8
b+dh5EmhPp0+s0zuHv5yskpHR423tLPzqMZMSUR2Qp7SIIk7eQ9ouwWFJpPIMlRoDBTcc0PchkAZ
SswP4OpXFi+lxZuhPIPKaOCQrxCmfqlvUgJ8Yd0kFAlW0EzSWZkY6T1HBcMKonjDwwFtFWhfY7uP
3FRiH1oENoUpJrJ/zgmkJg7vJmhDU32p4pFzUYxuiXKdbFw+DwOene0QMigTcSeUO40wFkxf5CyU
8ABTPKFvTkwwgUUoFnH+UaJIA9kaYMQ8GxijuY5argAQseKpU4ljYdSEeYT5t2YQ+UwGaIrZN/9M
wFkJAdQ1GzguzkLJt8ky+S978ClH605oj7lAMsCyoQWLkXYKFe2alZlMXQuZHCvZyiBNzXkA0U4e
hXKNTZcnnj2OsG/2LOxc47J9A0S3JqAQ/CqPyLx/BMshsATPHpDgY41CGMvxRiUAlmiMoOA1ytYX
1rj/ycFb8V5SF+swdmo1saNceZ/eCdR/Wf4VFOe4hQb4Vn46HXOTjR243UQRqU1A2jdMookSuODb
YvUD49ZWt//UZ5R0oRNA+q+2J7GuVoP396ty4ZFGDpfL04AOaI20uMOBDwteWCCB+MmfU3ID3yzI
kQLegBRjgcbTm4IC8Z5b6PimYhHibDuEX7ss3RoQ4XN0J+QMITzmnp2kAnbEtPCD7z68jOWOyIja
mCt4bObhX9lvk1/czQi6g7NAyDLTg2TznKGQJmlh0kt/BhfJO7JxKhz5bcQAYfSHQWDRxz6BCEtd
RTf5mUiPGjyRFKpG30/FHHwTPn6OnC3LrpOdxv3ZOP93k6aSQ7MyJV9kZGE14SNYXXilEizqJE0s
QGKByZNE3LXb2WjTRUUAJKLjKVwGyu7DDTSXvhtGKDYuAm44WKZwrADzDZkCFDLQ0MelFCxavKyc
lzxSjYOJOKIpkt4SfibEhkCw8pj3K4hVikYDPlwTwYpSYeit4YdcN14G3yoAx0JcoYHleoa5MI/B
GXGTH1niZ1UIX3r1aOiqPGg0vVdbHd1yjUdQIkVBexm0Q9EWLCEKNnXFLdDNCvKRFSdAhKG9kwKN
klthwJBiV86+teTPqMgkJNsRg067rHrHNDfQLlxW3DMfEljqVSOwMATow1M+ScTIyuFlNn4Iy5X4
Df/lUHETKeq/tj6l5arGa/1ZxhhRiJLzYRGYxdulRvmBoK6FwlWlVyRsVf/RlEtFNuZF8/h8NyUZ
d0BHqL7nGQepz7M3MB+P/rvr/xqNjq7DINtlhWkQvk/7B6pHEeWS5PZoZYICOzNaZinjUs1HFteW
F5z67qAJ+4GsP/TJBoOI7HK55fJ1JAFR4fRdo5snoSXpNn5uhQ9tdorEG0qYAJ9uvS20fxk/OMn6
oOokQ+1bMx8fCvSIQolXEiKW/tjyOFaEu4yu4Yjq9lPujPqDw4nxpH8ULeHdJL9xARi2eP8cww4P
tnpTERu1u6IwN3iB1HwXRRQHHrSZNZ7gQ+SM47nDzoPgAzMS4XUfmjhbSk9YKDcGfXSp99lkOZcM
R2Iw8sdU8io4RZgmPrvaP35KPgxPqdUZ0QC7rozJYvxjsBXNYMsy1cCO+hKpg6HQpOJXJCaBCqST
n/LckeUWtbD6AT73z8NMdgP1itlap8ebA6n4PGXxq5iRKyMftYAZTtzEmLWCSwWOayPtS+MtkQiN
NdIlgU48Em2VLHci4cjYF9Ylkx8B/WBwXX4QVIcbdEa1Qdqu0g+GAlubgmMg7sHrlPzWEHSB+HqR
E2CBHb3TDzo6VYaboC+gwjZDEThVdPlMFTwfqF4ubaxQ/oYr1mONhgiVlLWi7LjlJ4Imzba88Vnq
eh8PKPQkU+w7wMqAHiNW4QgDC23adfvf0sPCHNHLfh9g4WyBjK9yXPr4JnidbisSKhTZOHTj7MB7
9XEK4TRKh2WvhuTLfogl2TfBLRYk+rjORrQJ0ZZ5UC2nrDwpKKpuOoZJ0gUKmGrfBo2cmQCGU9Eg
Yom7lx/ArsgtYcP1fvX0VspMbbyvwUYdsJ3ywJ5aeys/65Hkct6veY94jquQaPxDQnbQ5ytsXeI1
arS1/8WWs1wRS2a4JVxZOdvcpWRdDxfDKXYz9nwDmmcrjtvliMsrRP2AeaZsgeOCf7MebV5BxlAO
PLuUUU42BgWAHpDqT6C4mS8t8i9kzQGSRZYSZEZcqea77skuSecZyYNSt5rpVH3zRSPo4t2tj7P2
H6OONy9OQ7VUR3KclHejvYTh8AkvnGipm1lkdpEDjGHWMrAYTgEYTGglE317qTC39NVv0l28z25w
eByyR0rOHZPbiMKdp4OvMHe7VdWu/WgesmeJzDsNeTbdaQR61lJ6JL5T5suBS1qS0M03KzVeePgz
ZDCvVrNKBL90GPbsIwgu+w56Ay+Rxszikaj0TyT/PoIeTcHsSPLZeKS7st8O3jwmrizipfNVELvv
YQM1Gk/0tkY8yTwCAA35FQKFYFhnfwl/2ED1UfYcOZ8LKgOTRdA/xMN2wBGQqGz6JAzwpFHvh9pX
6dzyuWGsQXND0IGZEyHg/CrkU7r9yyC+DAMSDP9OnlgDsjGAfMpJxGDUG1VDm8nszME6BswgFvZE
D8UnnBoU/Na8md6ioQG5/9LOxatlkbLrdWm7CKJoVZ4qNGlICY/yZXZVr4hIY0dfBpQwbv5Q0GoO
csH10pRv5WdX5t/gdOWLcJYP2QaAPfWOc44r90sj3MwdR6v70tbZiUcWtpkfxtzYc36nZ28Z/Gaw
ovN66Stn6UO5Na1s6OPoj/o3BUa5xVaAwT7E3kbe6RAbc4G56YKz+pA4U8pFjSmRtAwgc2KkxCnm
gADmNUqFDYyi1hFEsftou17o5wPitKGnJ/NK8QGICc8Bm7eRHD0bT5JQbNr0yyPAgvoDYZti+l5z
ufEcqt8Qt8psAzJWlRwpwZ49oxJvmkxAMseDaAv8xIstRDqoCJ9Plu9sR+lS8BJvGFC1bsJDhAAR
WH1I1ZVZHyKerOFZoUmZqu8Y3dFAPULvGyVL8OPrrAbqvFLBgbvWbZaqbLpAt7E4t6rCldsLca+y
pPAIvwysvgl9N/PZvako5DZc2SMpOr2wcnbgklZoY3oLSHuIALenF56yHgTUqKYzLDzFBSFpa9/1
hBwBGLDKDX+8VuHaXCBdLM5o3hv1S/VOevDdCW6ksi+rc7OwOA6pHBYOiMyBIHzLYEhgrycObF+B
7syx2VwoJ8Bj372JfNK8n/AdJM6IqYxMTY5MygISy5FaPsB2Ghzi+o88lI7Qxs25HtCGAvB3CGPR
tlyJjNz51rK6iai5jX/hv9yqL3XD7E5YU5z8awoiYBESrxLzYE63vpU9P7ZKTh3m/YPi8Gp1cQ6U
VcK3/E2hN19msvD9XfPun2woJJrvvrFmIdXGyG+eZpiQzJ4dnGzGCp539t1jI7mgnqR23ZobX97M
ZjqshBPpZTYGDRStAhbUGxeoHrgm8wEfxhxKnmI/bvA1ObX3QLW7m3b3JlRHTPEpbWsJ3n5+5PQR
yTsyepeH5Fe2zbmTTBGun72PmYQot/A3iKfJ/C/KljMEBvgKUO3Jd8/6K28zAoccHfkdUVRzTDF1
dEJLHvE1CKgDn/EeRyKuj37JpKowksbG3jLs6jfEkXBsT6xBwAtgheNfRzk9HyhcmvV8SUY/zLdN
rFPUTdlmoHQMNCwfmUPnMcQZsncvXjc2P0jxJ+rdPrxG3bEzyVc25sEPuQPRHM1W980ubH63ETgK
bmxwKoHcrR9C/BjpaGqcaz+zGfvyv9B8dzpPOcfAPNoZ2CmcUYT0MTC/Mh5HnLeYEpeLGvvaDUlb
rZ657wOQK/K6JDz9PCozdXUW7gggcrSIPCLkZ8WeCypsAhN3i+zJ+UG2NpGsIQeEum84wlFNtTam
u5KzHF0VJwfpctIKaFw/edVB+Gy6u8yXBKr25BDtTIq1XQtIEOE1QVpg8oCU9ldydsUDV2XHwT1b
IM8V7K6ZX9gsjbO5OPR4pxBNCdsRg3y8k1VLEefKrRWdRLsG4N/Qj0+k4x3aeadT1iDPK3ofzAMf
BPi/Zv6dOUhgV+JZkYlt2Aumgzo8tnFw1GQ+GEfKGHBlBjNbBDhAI5RTPblIAIR8/xWwBuMHlOKt
eSBfRtMvI3MhCY+9o5c4HXjNjQBy7Ca7hEcug5VYDkQX282vykCet18BabWwGj1OEtJ8xGI9k34l
6V9yDAXLgBHUkn2k0nf0Ugg8WKyxmv+pTcm3/GPE/FROI8MqEM0O0BwokoG5dbILD5ox/evYMVDq
SvMoj1xYYeBBzC73YKNRGAPWz6GLapdnc6lhS8AF+yoHerfpX1qVwUov96OwJzokQcJis4KfQRhY
wuOX2i24VGTgaLsha4al+EJ+xbP5VvVTb8C6L/gqpB6BpjM7MYQJdyAkAQhKPIFrNt/G3C6uQbYE
rYOC8TKHsK4JqCKQM8FtdCMJIORhNP1LKay8HDvfJc9W0gSAJC5zRueh0ncGuMKIhLb1yNbkvwoE
+rNLEixAAnvRrf5R1yf/Isaioxg5A2c86pbhKM1uIonuxkb58CVYNL3iZT5DQirXuzGcQa30Yza/
+NUy3obUUy3ku6HMjTuPSI9thotLpK8RcTg3w5JOYrwa9MGI9s74QmZBh9HgjAt2i/EgYgQGlrHi
FX/nYraCtGbDmJ46G0HsKG616qhsCwT4rORcZRNIv4C2prP1hL6v/XxppjEn9ghhSfL08VzEhwKz
Kc8BucWXpnSjYS1YTEpolSaFGp9SZuqziXeToxE4LNmBhf93uaX9VkOUz+fPnb0ly2lOkXTi2Vff
A8MIKgpc7ANGFEbNBc9Ej4+OAZNpQnUJq03cmDbRabMf1LNKc4n312lfIq6scyK90O8IE95AXVUu
O9IvIX3ItCXtgf0dC3vaHFLl/Gl2ofGovCVw6cfa4lNGdqa+Bm/9Gffb2T9IQkSbHw2dxQS4sXv0
VwGLkZt+1wfkTl26/n9CPSk6i6kbYFwQztSu+NvQxPn4LbbakdUB65Bu5aBU2X6PGdGSJcLpVkl6
GzH7Escs0C6NuwGF2lEmj80ppIPfQIeAVhNnTvxbQoytBV7UMVhPBxzvuluuH514Y8RXtX5eq0ef
G7kkqDEYYFWSVT4jtHtmd/h+HwO60IHEneA4mM/ceInxQ8xVVP78F84u+l20lQ4iqgRvk8aKIeVk
IYEgOZoMr8PvkP6TkSWS+j5laRXrNt5z5lcg3j53SQ58doa8GKAiJUp5+7XSfn+M7zZ/NNrhoy5b
YARyRn+E7g58y66AzKO4NAw96Aya5AjpGSsXcEMUgguzx+MqE6Q26Zhy8gj7O0FeB3A1/MMIpnvI
FiwAXJ0YI8KrQvvDBjPdffq64fEhC2OaGb61YKlGh+QnhBtUCX5AYV9vgh0eog+5YozKwtvgX6a9
3T20J5ZIlxeVp6KFReK/Tav7LfCMLXIJmgfoD79ZuwoPtXfVup3+ma+BijnSaThzVjxhLVIBfU1M
mr97lnb8lDeRxjYKge7dxc2sIi3CyiY5coNnaAJouQ0ReorS47MRaJXkrqUbimMX9g+5839BJCpa
+J4xN94X9Bz9U9p75d3Nb2EGFkqtwGLcEs9AQQSTJGAVuzZjDWVwTOnKEvdhREkbaTRK/5e1X1F0
1ze0Kng7Rd2HOOIHXIGs3Qx8jFwdhB4FWQbYFbq/YdlVZ8ZahbpU1NXmQrSApAUDjaBVu8RTTgmV
2S4xtlwS2ADiw0LelD+z1jVxpg/b0IlseVmdJRsD65d65xBphjVXurAIXXgwWFobs5fQ0XuG3G4B
evqcbHnDVExCRN6kHQcPA5e/EkMQ71FO8NV02iMXt0lrDxF5laCn2UMm9Wvb4bhJNsVPOUm7HMrI
bkoPRz99A9P0P1pN8l1Gf3pHdhtdthsxuBvis/B5W58DmWoSK/mXV57r/nsQaI9lffseG07RoxKc
sx/hnvw1EYfmZ2Gc0nxdifiGSX/GyrcOpk/Nu/uN0Y1fzjWZ9MLfCN8LfqV0XPDDIunvIU95+Rcw
Pe7ML3wNptXctBzgF8n6hadjVgPfKheSDWCiAcX87FL12/S3KqdITVb2Pv5LdeIXZnM1cLV0rTNK
CrLbs7H9JaPB6KKjOt6bqb4YxCdkSxCc2534m/y0whU/P8undmjKkchR10B4UXICA9tDhQL4A09i
fOdF50r5U4knwbyq3cvjVJryMRd4sIUV+EZ8wjej/NfcHcn259IwCk9JxahwQn3NqBZm+FbeRbtT
2uUM7nY9+QSAPo61uPg0S7APY667jw5Z+qI81jL+cKsXbckVuE93MVFp1GfQNK7zYzt0EEbDGpKz
aqgrs5lqQfazZ1tbZrTPz2BZgHDRgpVWP3hUoF5Znkz4Tdt/kIjwt8ag5aKceylkFbixgy6JPkua
MUG0W+w/yMuJQnYrJNKQtRCumo37VptX5jd7myrQLjZ/mysFApR5fK/Rwddpr0Anc2YN7NkIP129
g4MzJpjk0HQbqbOMOQ40/9j2l3KPeE92O5melewnQuw0kzATfQhwHCAswB/qlezve+j4qj6O6hEn
UQ41nz5rI3KBtXJyqZP6aTxDTNQIUyS20DmM9ytg10Ah5YF9zIq1uMmEKwhbpaNUI1juwHLL+gQv
M8w5s0MrNo6BeiuhfT/qD7M1peqXZk1d94iiMTsYyZsYWhL7MHL+FjooGv5L8o1OrbdMAydqviu7
5W2aaxnCHsWEInjRY+wt2UIzgoti9Yfa5XmOOQAm8Ec5DOuP5BKbQHEuhdd0shNEX+OBICkAfRtV
UdhGklvULnzpoF4PIaaOG/EB2C/FGW8ZKpgMMc1f5MY3pGhgCyv+PBwEJGBAkSt3wpSH4hvEJXqU
7UQnMd8wOlNnhc2LVYz27H6z1F05QOW06FZluxW3MZCQKp5DYz25Y/iIL2fazuO/m3eFLEL/Xg1b
1Cl0w0rhE+nssEzgqFNH+0NyBMnhb1TlWqkQ/gS5uDNoAHIVMNz2rhR84Z8tNyCEMaANiVd9QI5W
cKmZfJfl3DbfEgB5ug213wFDbvhNmPkyizYs+AwkIJFfvbnthzsHbChcwi+mrBYoJH9i7iCKRHW6
YZ9QbaUvy+wtvZOMNPZqFeqvKDyqRH3TBvRT3cZwowuYFIic+VfmtkoW4hpdRCHcRH1JEw3SAcLm
7OTX5x+8lM+ByG3hMngU8OyQNftkDDa/qf6EzFUjvJSM0m8y8m1E7URriL+StlPjvXfP5IfOMhVQ
87Lq8LTQIWQeSMPNlrU+L5bp8I8mNYzcPx/LVfEF9Cay6/V4kokJpwKRZETSA6/F1cgP0Om0GZCb
Ni7hEAATvmbhfvxQG0P3R1Kd8XOb5lKH0NbrbxHUhxAgjNTlRRv/Uo1FdHbGS0ZKxYyxlyyLZq3z
maILrptq6pKZi04ZU5eMia/z3sJwMvQtOVL+EcHmZ4d6isHQ4FZ0S2iCYHGNvGU8aWeqr+5NVxRJ
GBCeBzrkhfYlXCPAmurgu3DEY+D0PpOReFQQlJQzImr0uzLelWMFV3OAmVwMt4gYK3+NRonjp/Ef
bfFW5DsJWzy43rz56smxAshLXg02TG6S2RVtZQJhidPosy2VjcGCNLtN3N250qhMAEpCk2pswoRU
W2/rMUA0FV1+O4ZAVd3qHICETwLm9j1FhA/DSRuc4/+yAkEtxlUk1G/9DZRLaam2qk+cTciKzfbS
ExmGXIEFin+FcLH/EUrW0W0j7pM9oHePbx3xEG0vDpAzqvd+Higb+rzV3+wvRX5jOn7o4vkK6boh
mEhxJ70uFlx+H86aBIFcZo3SEpxamJ2R4oUoAFInZHAaPrvPsDHiSzecuSWm4mKKKXs7rDew6iBn
rcwvF6hJk72o7wTeNuMV+qiuCbnrpH3dr3gV1MzyiPwePc0hJdlYOA9WX3yNKNTNzwuBu8l4El9m
FQG88JrEuuSvauRTt5d1zsi8ILR5n6snOf8JQ2B79mBKbuV1XC6D0jF5k1Uu++Qd0SKU7YMUfvkW
Dvsh/HWbzq1zS5N+W80te+QYs58U9xLJBnXgNEQowGAJG7gWjNxgMaNE6MALFBYvAqmRU4DSlPiM
167Wd2xcnkEKdmyzcxXCowWDKYEYOBydGLDehLFAejkPlx8A+9r2kYxwo33uuO/l8Tj0O9olyEnv
/6Xy0uSNYfZL1SNEKW1t9L7kuHqzo1y9hMalhQHYzTHuGDiAq/Of6rORbdjc0UAxw6ZKiRQkF2Q8
xyb1b+U3kcyEj+7/dfK6oto5U64K4hq5ecTkNdnalPnXlywj886fXyNmvOgZomaZIvAZXEcKrsqL
/sWF1AXzhEC5Rd7ZogCOCcU5P32YI9jNUOiDns0WwK74VG74NtieanpowHSJ0YWYmWOLXsiJE1Hc
Wh5FvP34qYs7bWmtckfnDwFV4Z3pHNWjzdhlV0o7l49a8+VTnge334wbpaKBLcaeW+6Y6KpqSf3c
/Bj/vji30AxKX13Jtvvm9s9cDVxiLgTkQqHK2urY8NZx9phY3BlECFH6NmKaMVwP6uEzgOqTPmqj
60U4RBwILDNHP+siiwHBCvGfcu34lBEFkAMX4bRYtomFe21j6DtJWibFtmnW/MzwkZrtMfhB4KSt
k1PeOf7HTQ+InNTCFfvt2J4zwCYYmPQrCamWXuuhFSh/owMsTQKp7qHVtxrKNhgJMHLkvOaS6h1q
YlLZDZW1T7jUu5vIlMTS43WfuYK2QaCijWDjRAvI9amNTo3wJaI+EiE12vQnGW+mQ9szNmPBbdCr
yFueA4EX9naj8EgQjHXhztARexCjjG/mHkH3SG5DapW87jVbVL5jxq9L77sKCUWUjXvjT4a+GU0F
ASA1oU6WEjvaUxWXnrKeWmrRVMyoCJvinqjp+UCjb2MX2G0ESB1vpJmksz2xUKXozUuftodyH8r/
xuqseN8xtkYUQvqWwatryM0jcc6dha4R7HOYB2ZKLkM6REf0PcvEnPRZFV0CvN3E8i2hJ/vCjQVE
YHYHf8s43hIPNT2Ow1Mw8UHOOwXzxKIntbpDr7LoNxQ9/U2kqPxn5Duh/ameH1SK5rnSl+1aJ/Nb
esvfRrBJM+52QUmJjl2GKhTVDXmjuHr6O+EvXQ3VqtlW5W5sfyNkn/+EwQ7NX1U7qd46aS7lm3Yk
sB9zxcwlc2TSpj5PHuEXul3lmG/5t0V5ZUpscDiSHnLsGJZnVj13+amDKS/Vz8roNklzggjdwqH1
+VWFFSJWo95KbD0ohbS5nm7wuTBwM9dhcl9wjV8r6SQpbn30KaMoecuMp1R8lZILODgTnRmZa/wh
EErUJmW48wh/mlJceLy4wM9EG6MHm/XwVcpd1FHVe41dVcfeP5aCOEmesKw0NEfpmx6wOCS+oB8X
FInk8bae/WuLL3S9tHqh48RIZxRYiqC7Tbevebx1UBQWdBKfa1pD59WWZjQiHYKFRvtQh2gIf1tE
pQmZMyRgMKZeovw989YZKS1O969VjrODCNbfWnGzqKXVzGEy06S1arrZeODGDvx/BokkOor9dWPu
PP/BuJ9/9+2lK3Ydc1n6Zg8cBA7ML5HqVulSbAJ4Z8Hx0S40xbf4FIaFGS8reautPSTt6U9l/n6a
yVSLxJpIhH4eVksG/ah+5MTJVKdQ3ZLbW4ur6DS1AtFML96y7KzNHAGRrnhoYuLr7oa/55esrx3h
9gu+CKE/QXd55o4In4K7+asJtw08LNZjfBCVd0DqlIyr0Hf1zK0fBp2wRCoy7yIGL88RhAmPcroX
YrbBCeXibaRkRSCoaUYc7y5THVY4O0ECf1HINTT2g0NaFV1Nc8VWRJc5tVbcil2etbhiYjzlgZP4
drIrF91hzF2i/aFZaJ5cIKirGEygFrPoZuIMFohGsYxmV5FWyk9jkrzhT0MwP0lZkcbIblMcJYJm
luj7kUcg6ciWCQ2L6FMcRlm0qQnUfO6mFOH1oFgc8NN7r1d7kspbbb4eLOAG+RYyob/QZmB9LdF7
sYYaEfvEMl8l/SPi8QvGH40KwP7WK0ePKPcmphzppDEQgHut2no7PKfoh3iFdDSD70Ho04iHz9G4
f7QBJ/WmgODt0bqR8oCocS9Uv029btGflrZcfA/qSegInSJm77MzZqkFW6/juEc75vsPteVRHHwC
5BpXBkyU/sfReew2jgVR9IsIMIetAilROVihN4Rs2Yxizl8/hwMMBg3D7bbIF6pu3dCP8FDnW3Z0
eDUHO6vWlfKH85JA015AWUXzhTFVIx4TxnsFriofCEkhLn9dQutufvsZhu3XpnEi2PS9iCXrsZgO
aQbRU7gi6JCIRdmZvEBusxziiv9S8lt7+7BGwPXK66Cdi3jbwQ/LPWSLV+hiCpEVVDvsHOs7KfZZ
/ajkhU7PUDRE0/VfrFfTAD+n+LbHW68jiCESzLXy34qqQflL4J100CB92rKaMsDKNjlXjfSKCY57
QJkzzHm0V/5AR+GyAgvwH7JEOgvxJ5hIvxM/xus33o9w8izmknAkhIntMzF/8b6gngdfmELdJqkv
244hVHpTIQHx6wH2WbP+hgv752jE62mYWIGALOD/gpECfN3zs3mHmcwtHj7pLzkNXP8IpYSNRtPH
X2zPzdr6RUEC7YI9xCcprv3NP1Z4X6HzTgmBZjA7/vOSL4AOeAUN5B55+KxCA/3lvBagZ6wYRSjF
nwzZWCkIIjt/8CcOve+xYNHAWIFBptBsuqC+JtWVopw+x5xc9cWTK4L1p4d85JjaNtvinp3edFRj
8EqIylw2BoSqI1UoxUlOa8xTJDaXn0c4pxMprvQHSTpsLRsWMzpJV8GG8WN95ePUknXEz3XWxPLt
EUQjEojhuG/jxrHIjMbfcSx+oj2ca1QDH/6diZpifAtOn++bbdtx19Cl8heViXF7G7AnBRLxy3V0
4wUKu9raG+mvB9ZElEAkn2AAFcFZx9HkLpXcrjYiYuObswWODIxqFgXNSdcIC/aKAILeL+Xo60cG
CGnKk1euFXif2IrBCzIceL6tTrbu74j9x47K0prd+XGUp4z8om0dEFayG5n1RHudrGP59ln7VJCH
7ZY5hu/chTIhToLxLYzrefieGeMOBPLB2ct6qpcmjwu4bjUtR5xAOEvMQ0mFXpirXDnJwi7Zh1g4
s92oHog+lPmQMTI5edG+KKunKXmO2xeLMLvCIJfRlDv4H7zY3fyC+YsTEVzMWBVwqX8ilJN8K/kB
8PGeDMSE8SDV39Icek59m350Sjqimp+Erxl3UbFo7PgKYdmqIIk+eoGCwO6JNVMxJ/XccF1LTsq9
iWhfxqeHGfQyefm8PrWhLthBmIZooIqgzsmK/8yfQkPFwlPmjEzumMopT64jFv5yCU1aVs+1uNPg
QkAvUi3cc449FKOZXFx9y1n6VzJyTGav/yRlly+pgwlBWwhhD8WedTvBK7mwCgV438gmhVM43EsO
DM6bv+A8DDZMLXrm2IRXM+O0tQyAPuVGKcwkr3WoFEiMIwpmMoTDmO1IFAtNyr8RfE6vcEUh2YC3
6OdPBSONnF+yTS4MrIZhA7c/oIKmp4Y1q7hxvJWEPbXjnpbz/blaLNugMzifYExJ/Go5BRCHkeao
wReVVeM76AAi9Tq5VuR/ZnUiCbt1en9Y59km4qDulymkggnP4LTwuvuAQ1GXX+N+M9G42dg1pl84
Jnq7QDh2MJkz7Kmzp0r9Empv75KS2rhGcsRSKLKDyDcQk93eKARzBy0V+la0im2/QqfOW6Lk9s4y
glEuo3KZ/MKJQH/Cjdl2p1FIliufWUNKqAqPy8XJAkJ93uOIvs2+FSzYZXCKnbcUWkCmyzBwa4IL
0/RE6iITFsxdUW/C7TYp2phD6Ds8INB3c6vzDcQGmeEK7ZQBC2necP59S+Kj2yBLtnwXcUsqrPG2
1ITzFIt7sVTK7AVGPZ/PacUH8bFWqNgtC1JwBvWB7MUA3V3wmwbG0Rgm9Uk2/ImW3eBk2RyAvChh
8g3KkMTpZiRWS8fJzGDGcBGxasS4px1OqYkGHLFOcsjExQbjlxSqejH5JLNtxbcALMYc1VzJFumM
5qaGlCcIeAb8ofIU6IDs3liQEDIphNCQiUux/g25ThFiISPCqkiwC9ORTikQ+yKHob6dlta5eHK8
f0xHJTUaaou+CAiltlWUBhNbHNMMHG1U4Fny2YalYt1RQlUBvLdpz2cCfBVSwUZ+Sc/96N+j5Ob8
DTq3UVpoa4AB5jN0v+3SsloXci0yjg/EphoLSW638Pxhm47ZMTTXtXySJJc6z/PWRNdEi7IAmyB5
6I7vJgEzCSHo7HuoRjNVF9B5UYfNCu28VGj4xL5Zyf1FK35gHum1ozhgFU6ICdpwyTDtiSJoPdqb
zsP6a9D1cXvh0IP3Y3iU0USI5reJ0w2zkUlQdpgOSPE4UmEo7UsdDBgPa8q3BB78mOHzuisEdxJO
f4xzqBNkMxWqA5NYZBaDuBerlZChPnC5QVp5+mH6REDOPGve1c625wpq0w1iYQ1IQLw2tQMGaeZX
GPeq8punzngquk1KrYV8z4ORyDWDCDNZ6SWMPm1ZAYsOC+1PyY9TbQ+Oay4kKLZAkdzVpoj64V/p
BAjBo89G8NcyhqO2lF3iGnfSaL5fDo1bwfzmnMfNrlrktx5Pg9HqFgHpqeSsodPh7AyheaLbqewe
5mr1MIGZ6C2Dej/q1+KhXshVhwkMONNduczzBpLHFOl7QKWj5ct4k69DAn4W9HMBs0UEBzO+LJxL
7rejUW5NQCLqGj0AKdt1NjWvztQQ93sc75wP70eAQlf2X4HJ1joC6lI6fJCA7oEakN3BxaI5suV2
k8jPatGVD87r4LbU/tHgw9ymrQLYnOVIwbATQNakvSdNEyDqKr9JXyZhbtsOwZENk2fcV5dug7JN
DWzrCgTUuONb0H4I1woBnoXVQjoSGgHRRbMOMYICDudNT/tG7gFlH00U1oi2vE4RH2+hAn9OeMsh
6vXuOnnFhJVMZvJPKEc71Ym40XZ1uwKiIb3Ex0MS0yn6/AVldkaz8kCUYmGdhFGG/q1vOEDFzlFX
zIvqE3Rz0dFOgjONz2ngjWdI7u7PK92DaMCkqEM4ybOaW65b5JMFiVE9JSC2Zm5dfezvMqTmAAQ4
KNo46aX2sEGW2BDzqjvEMAYAuVBlfoV3/oMoQERdQJzDbk1wz6zdJulTFI4BlhhLfEu+BIjfG3mD
olRFdHzgIKkBf6dUKYgwc3QXWb+YElQWH+aL2rwXN203SbWZ/gu/XnvTIifTd6LIdYVz1EXBz08j
eyjbKsKqAUBCrNehXxuIIawuPjCQyRi6oBSUmbM1lvQr97eaoZ2UDnZLDGDP5HdEOydzFKYo44My
cj3/2x83GSQk/4mVlGVsBDCbzvqWyLhBJ6fb1XXYsqxwSBm29OoC2ywHrEKoBJQJeUXhPqWMTODl
3IwPDHbtKqPRqTkOB7JAOmul+xut3gqio7+BVMiFPZSgra4m7xKCqkdbcCA8QxkOgnmJUnLbYyMI
IouXHudStRgWlQ9RZk63YFoA2Ux/6PR4gbRy2S/s8Bq8lnp8n3z/YvTYHqHM1XAN5uGaNlZW34TQ
BOC36XpNS/DZej/BBxYYtuULxOuivmwwAdNqXgH6VpvjYFSchnOeMWyPDVTGIVoTCY5PkrQeb+Xe
pxfTORcameY5/40ILA/6aF3GDCClXXnzwn8CzffxE55jqmG/vyTVGRUSqATSVe3kD3shO5LKEzO5
tlFs8LFQjZzHrHPa4QWl4f96kLQ6usfp6MJFZdiFwvco4Iw8McLJQ22g35XBVUw6pvN2UN8U9YTn
W0L1odoN0ycDLU9CjmDdnQMU5iOSeQQ4WCWVoCkKnkqmdUCmlDHtonLKY44S9Mp8FVsVSmz2SGVR
aRV2J7+9/hgz6pold+2MupcfEF0O1S/eiZZ9gPXgivMWGvKMJB/65AimP8AV02uk/+o/ERJILs4w
fInqPaq8chrzbmpSnRiQTu5sd897c2hKQAEBZyyNc8UxyunOoV8gy4FAXuAsXKk/n/GYhV/BdzTp
ODbcj/mIFRdG9IshZTzxJXDtZUzUtTm0VmNPsJegYsA9q2mRW24tRm8rTccnmmaa6Z5XM41khpQO
P2q0qSEZ4i4IZUGi+j2IJixP6xxgQIKSqequH3jnvE6DN13asgKbY8o8AAvW1yKPmQev+I9QeJUt
2hBjpTEziiuXOrWoVwndtMqVTBNJvyp3e0gDIZ7dVyneWx1enWuQfKnb+QMVV7ruJ8cTvKZ9H1UE
/2TwN1GHLY5SHemifhiMXZC8W/8epLzL4lUZO49dkZ9rvUM0tOVHarhkxhvE4ln8BUvDSx+Z+AM9
TzKXGf0MRTQR3wKGBvK3hKMrGR7DzazuChxQvHxV89TjMj7Kmww2AS5PDLgg8iQ9KB5z6aBVZ526
8ij1CrwBPDrxFCMmgc7Zj2y1cJoWACh5eOZVwW9WqQ8MXgcqeP6uBtVgQBUBTq+8RGIDqCdCBs3k
0ejSd9Q/pxEC5B5f+kmGa8CMfixeo78WiTBjBo+fCi4iFpycYHyaaEzV6tr3z5z4jAYl9EWQbJWf
2wHX8qxk1MEZYwc/X+VYjkkDbkyYjalfCp9gANBV4HT3UMEH7RXgsoidKHQi/qT7iHPkhwaTuBO3
Yr4WoW1BtuIISLUr9T29ICCBoDA3oFCXfsx6XdfvxNp0xCmbv6FM/dhzvR4ZAkzuof+CHBaOPVwC
6dB5bFhjCbLjZcROnPpf+JPW4CTG1Aq64QDVwTwO4RLoQdwCpQBeAHwm4w52PVXtzf9hgCk4aAsB
4fFZv4aBQwUUVOf0jykQkwd1K9ocHnrl4qwGpoU9qy2QT5biams2NeU+QaAJc/PMW6sAWcMHPPZh
Tnmnv8ZL7YRVoDgYsMEDisR1B+xDl4t3dH9KMXguvkYMAvy7x50zMKFMyArwsYWlYamqAuI9F8dv
xzw6FG8Js5orKi683byLx0W6VR9j/q2AwGXPdImGQkEIr+9oMVcBYgTOYjhoJnZv5GzD4pp7cjzp
xusJ8WuOUEelYuExZkP1IMmO5l1in6JgLWLCDE9khdob1Oca57PUgvDRusFn6uSNRSTtMEgwi2sM
W6V/iQ+A9RJyoYFAFe3WipxrLV2AO4n+V6fdLNN3AzVy+leGn7zK+NhcsIgX463VqR4xXKLqw82l
49a3HK5hD7p1+1kX2Cb/ZcfmWmeSjXoAuhwmdX999p1jebqMfSxdSUankJtnTz1+GTqm9MFmkyyn
Qx6KehOqGxVag8xBJLLb18ICAr34TrxthBBYKY+qgtWZbC5iTPmqa9j2hBOQBAEWmkDhKiGHDQWu
QVfwxxnPEFDkA5wIeySLvnwT34TFODKUmJDfqnvw/9p/BN0LJbVXrgz1IWF/2HFC1MHSMQ8yX2+C
r8JCr7IOAtyy6SqhvfbfCOHabNW27xQOOfqMNDlVnB+Pjhn7THrgMHDUYKYtbJvAnEMTgUYvFBoa
abKmgE2ojLsQCpdyKxTclBYecdTRd9Os09L2lW3t7b0fAyFx8+Dp4gcDDKs4cbiEINvVcw0SmW8h
9/HQzvRnMYHlutY0eLpEv3LdpXsff48Oi63qlClHHkBiI+U5StTq41f52X+OY76Xu8eYXkDMPOg3
bMhIuTIWnqO8BkgTaVl61GxWcayaR/ix/eSfksGgp/zAFZDvAP7sZceyHoJwEVs8HfBagI1zDNm0
EupRIMxIRzKDKR4m5sBcaK6M4R+2NsDqk2dArzKiWuXx/QNzmeMFDhv6suHQ4QGTvWuGbCXGRgU5
BLu4wrzrG7t++WE4QEWfFus75NT+vg12n2DZyX8eAx5qVLoTdXZB8uJ1e7Feom7vthg3MJUsvwhL
s6Ar4nsP3wI4hj1HZBDWveKNGaqn3Wq8Zv868TKiWkXleRexvYPztPIgdvuT46vQcbSU9yn7/HKL
7WEVaZdxyEEUOSE3CmxgzhkZHpyGyRZ5cxUuupM95fDZoTE30WqgaSGtWz+FH5e9jf/MRwS7eIUy
NtErcElGEcfIYuBwLYCohUNGl4htEn2j9cCPHGVTMoeSynCYhLRyLVxqeauaew9bQDbGwbthZzOT
aAA96WTCnYMxAtJHM0Mlzz4ecW13GW2L8rXMnpEMwx2ruJlY8pYZNqYudtTNrzS8s3/+ZPQxJaTE
5kZSb2N5gq5VsA1wEyIKBbe3WjiY6AQyA/8U+ZgG+wStU0I5bRZkKHbErsByn+ByfPk7CwaOAeeQ
Zrq5DWjaEaW3WObSGaTVekSRRK1oQYGmXVIQdVSseyAfSuMYCy9Sx86W+Vt4qC5QFB3An2PkB4w/
Dii7EBca8sHa1ySBY5oKsk8kS+EW2BD9U9pNgMYK3KhcGJZjqVBfjyHhMAVuOA+JqV45Bc2KDlId
lqJpw1AVvDcxgkN4MGs+Xt8vE7eBYnWvmjVqLPMoYYEef9Gs4lxe8+dBmOGUdMb/BX0/GnI7gE+P
9hIESvpKrMCWK84nf1VOpJ12F/0KyHlRl5ML1+IUyKzXJNKCICGq+/17oZ+RyPlkoWOciqqk3RUV
TJOesRUGhOb2Nt3f9aaCdUnULEzqUPJJ2znEdsed5OO+la8EzLNwg+W0L2e3e/b0oO3F+9YB1Oz8
b0wZ4F6zEPSNf43wiKBI3d3b9pWt2U8+BCF9Z1Cs5RA9o70XPS8+NtMEtTCGtpKf4kC7EOjP0j9g
qEwlOPz20JEdDx+3TllEhJ9iG4W9ygTDUlN02hfXUc/rMMX9hCfj8gCwt/mYbqA8IL2O3dL7bsen
l5A6YFtUK0roL1XdIe6gQtk8K80NzVCtXWHE/okwdlgn1gzngkj85wHlA+2mxS+0yvoEhHI3gnUZ
SXO/32MaKWQXgZSE8fbiMNiCQg0kAjGMq2zrhIRUKubYZgUrYgHdSF+oaP/fMT1c/BTDRVOsqGv/
nytMf6GyVpK5MV5Fu/E2BiNQtDSJ+6lWJT4yi59iHVZLCnDUKV1mo9TnDyFvUpkHL5D+jhRSkqXo
KsU7F/hw5R/A5sWC/qPzEHkY8CnL30GGM8Z0AiQyOgUjDpxEye8Va860GYunSnhmpLt9Kb0jovFO
VxN6KQAbowRbpiBxd/FzQo8w3AcIf9XdK5hZ4VU3ecx/M26U7zJvOXoXDT4bK44u8Edf7pfi5PS7
KbzvNFkpwzJnzNAtcGcnA8fAXSj9R+nRuDmuuxTWOcmMBbL+4uLzznPa9Db9Sa1tAyBYGDVzz291
xNAN/bPdtzuch4dNN/540nfWv0tqfUGeq6nhdNbVJFFBnbzp5e9IAGjiH1t4FUr+jAdWzwkX+n/i
Z3RuRqSIh141Zx6KGZzj1ZsiXysg+57pfmAp5Yq1DEX4Zxs5wCgnBUuofFoBLk9L+S7dvNO3viJs
61OO+3mJCcYImXot4Y9o6rcOY+kYhCqGkqVJqxoQtzKnOYrFyESdpVhAWSzjqVq0Jr2HBi8V5zzj
7bXdZLvWeBSUs090FvQHU7luO9F0yLJfpMDAwKUrZiTaCjp3gl9b2/zwnGcjlWBjrvDc9d8aBvqF
dMyLm57vcKJBmEQXRNu8qD62aGfa91CuNHFHnnJOFcahhFJ/DYHNd/olJTsTVZiFlQ1khW2KkF6Y
xsLszYx/FhlgHBOdTLDzHl0Xz4eVfSiOpQyAuoEvgYLkc5fmL5ndIAkXqf0XbYo3cDJ8oJHsCwz8
vIIEh11bckUSvIOoLMYzPEoI/yr+2AxEs9U3ZmUNOxNP60n6O1SbiiZl6NHTQzyDic/80csfbf8i
UFYg3GEV4B87wx148Kbt1d9M3CbOmPUkwS41oGlqCM7euv7rqTeT+HTajwmAyH1gGXAcj3ojYyt7
Ux3n88MjJjRd8axJ2QwZLtL9kqcDrRRMoYUroxoHeocKknJf/MbeOtq4heEozT+xJJ55wrgpB7ia
8mFtsWiy5sJUzlBPfNPITejh9Ev6O69C/wvLisYK8iVtSswPrBg4J5A+febARx3wcNSeOA8xHdcs
z274Qsst2WrPAoajbgcZlDMCbCCSk14Y4/SXXRu4c6b3pZna3H/HLUZPMXwjxiNYVv+VIq56rjBi
kTz5lACclipaef2PGhfP1JDnnKT42GDGjkRPgBjII6xf0+KtosTJz2PFObzOz2D/1W3oCbakaec8
C4PjB4ykVVADA6q4MPwxyc6KRS0dXOhbZHBiF2/8Nbia4EDW8NJFDJ2m9QbzADtmtoSJWVG6T8/z
6QeFc9fbCNolSRYFYwih5whn2RwVeRcSRaWtqP8/nK/Wb24eWZIyRgUfoYRJ4xjBKnFptjTtSj/Q
cSdy6XEHqRtYIZfOdGt1o4v3DqEnKU0+BXV6txS3/tyCXCKcSZiB6aDsZOReROcasSCs+XoFKKD1
61AjXG8ftVuPDwNP+nMQzAdAXh39ds1dls9SXAO8HCWWtwnHEo2Yviig325Hj01ar7AFg56ZQ3ZL
pJbPuYsoWqlgTGUbpYv4J9PJBWVZr2i+EThZIP7wsxcxprkeQDr0PmBFLyHLJDyL1NNAr8j64EZ+
l95Uym6y1ol95rPaljUmtrOK0kluHJNFNA0IffhiLeNksHllawZAC6rvGpg9aWeNZZ52PjMkbDOj
1I68vX80gKMLiQLgxdBX7jckRqAAVpW/obgWHX2QwXxCypdh3s51AjwaHRU/bCDu5uEuiTgEeRkm
qCE0lD8XiwE9juYgCoA6DK6zfiNCjIHZFms/PdEuBRxqugzJurRgclZDAdQQIBGAp8qwCv9V8k2H
A593HO4uo5pp+mvkPyEzUO3zq1Zuy8MdvbvJjQiaNSDilPBnGpR3ii8RFmjqucUYzMMyGoMQ0OXI
yDZ1+S1/mHOyQoOf0bhGEtlxtxrefm4C59omQJVdEeGU2XKOCRFInsz0HjG0E0awqAnzLi6JtynR
2gE9EmFGks24NkAkn/KX/1u30C6qTa6RTNjxylWIO4jdIKTJ8r+QIQO7XxAB4JdjsM24xEnCkDw7
NO9ySB7PCZlcUUAvRkXL7Ahh2CL8vLT0R9kpht2uAjs8jcOvNbwDoncJaHj56+GHVwpRy/8N2wN6
IuGMBMD/Ej4raGgiD6dB9k1gMgcLTwMO/7ZFVBp0i8ro9yMPQDIuanlovPe6J14GdvhKyhGZLIc3
ZJk6Z3ZRaYshO4WYkjXUzd1NwaUJFN73GZFj9aTLl0/83X2w90InvEywk+q3NTqrmcEcBsOelswI
JAblxSADeWMKZ4WrFzVo9oozMrOIPmRryODBMHfq2ce/SukOpq5inoiwI/+XOMgBh0rSInGLc1XZ
JpOQwpgFpJXw9vYqbRR7XWa6xBST3w2y5b/4dwrpvQvtXuxBetlWD2ang6Opqz6yUW5bPdf8cBMH
l7BQ+iqmjCEeQ8A4PsErGFgtxYCOtHArbMAQLrQMQG/AZka+9DKG/TPO9lR55eiGdJ5CBX3K8p9W
d8PwSVh6C1XDRw2i5aRvVgcGOuY9BCUBXLfCazCeLd0NaPy85wCfC+OA3tYxuxrAjadAN6zFyHvQ
8arV8UfrLrF1TtR/jGSAT3sOFopcJiPFT7jGSc/LTyYIbAB3cTJsW0i6q+Ocw0x2D+7CxOejnQeN
x+XcGZWJ3UXNrp30Do0l6D9Kdk/idOG4yRYfmDyJvyW6c5gB7Pf2B449Vh9wysSvQUKXszBaQFq3
WMOCk1wHBvC/WHAVcXXMSML5G7HrgUACcOMKxfEIHUyZw8KwLkV/SYlXMZA7sa0lujU2C/MLSBlw
eRYi6ghoTds4wAlt9E9DXDliTtEYHC2fynsecmVnH1Bw5DYV16BxzSrUQO3b23ac4/NwN3r9XMd1
6zOpjCnQuPFlODzkHVSEXU3+b9+lTrdH6YVeIGqb+UjejR3wsr+KhekvvTRChZTZQfrX4u3WQfQx
NIqEkqDocf3Joange0Stv8ypynR4IlIKneJPyW7RLcQ0JdBJYZhPbjw84xQWMZQs+tGSmBjoNnWy
TDizBvo26cp+9LdmuRxR8GdXT1BmsUASeIlghPq3pxmRRI5dj9AyFF69YfMsEhS4RY+PfXoUOHXT
EEiIcqgMcW8rGWKF49qH+6xjv6PRIKGr6lscBYE+oiImKA0IBAa1cg+LRy8+JyUNZDTlqGS4hf3T
khSHE6q3HmrbOMMji4QWkJTIvJarvN6jCbPindlU+H8ePkbiDsq9pjqqvY3/FUbHppufhRCaXXdq
5S/wq/CL4T/8mjD60bCsDtq/ysRNDDmhtwDXKIDtCaxUQ0B5mO0j+I+2s4gbxDAoJiaSL4O6oNEw
pS0tciFf6ingPTxiFdPfY4e2OmQs7EQ6iXmOpOR2wJSkZrRSbRLlxT+c3Nk0oJSfhzoJIaln9S9+
u8y8sdc8j466YgxPDT8cO42bl6Yu6GA9MWv7UrIHrgJWeR8Ac7JXgkAVYwrFHuJFBXjfa7taXgXC
IiZMZRb/kijZ6tco2GFNuhkYtENP6E9wu+/VMQkwgiJCgMDrxfhbHbRXR61xS27Im5FoLoZHoG2I
D8s4ftmKcDvjWQs/ZWeNu8/2STs9i85MbUCycaGzl1DeK14mZem8MU4mBzixCj2J6l8NQ3lLwnjO
boJoGcqpqyJKgZc8KRvvMgx0b3xbJkBfy+lg2E33sCxK3jIgM0CZUzNDEZQ+ywzJGwi0QJzjFvZE
f1PyDVEO6oE1SLxZ7dJbwi9JzgzE23Ed1ech/gcZKPeWiLNJ8d5zyKFKe8jKXDAWlBR0jJfuQnM+
XHCYJOSU8lbb6Z0blY6yq29ZwyUwZViwHYdlRCDBtL+WsCkKskrn0omTgzsOJga+Rty4eJERQomR
1rbmROCX3UHf1WmKNIRFDw/i7bL7JquGiCQLFx7g7REGNyfAEpKE8k/kIUF5C+1i0TMxhNEVyC5i
K/MQrJjUzCd8ayWrf/5EBy/4bJhqSXf41RL2e+SyL3BTCzGGX3+aUz1piZg+clo/PcseITZe5/hn
3mAgmiNzTfwglqq3AmeCtpAXrviE0dIvidfl+BrnXrGIXrR20TSW7V1LtX2BoTmN0Z4IA+BmjGSM
FbN8tDeG5FaVm5EelKwYkWQXHVk4XcJOWipuMR3we67AgApz4sCHvL4tD1+jGIPoQGjSYC8h1oMq
C6gUbL4Fd8slE2mYIGW/JCYlSDZWtJRuQ7ljeEMUCMtImI9fUFkL8SJ8HLZkN3n4jtUBDQRW3eom
6LYBjTNZmOIsO3DguXnklswmOT5Nv4FSIYGJMmMFGlqVAhKDBUNX+tzDsIJtADtB19ZCv/a8UxK6
QXlmdEFUgcwUJARzcvK9hEd6T1xubEAZTFbHKKOLmCuMKCB1SBkmPzZuz+Xnliu7SFrn5DZ+lkj7
cSE7ILRCzUUQlfoQqwfj5VDDFgx3R85f2K7dm0AsFSXCqkhX2J+kTr5DCxn8SziXsPlG+yLbsTg5
k1YROVez6mJFb+/ug8aF+AdHQEESNvopdVJpYIeMl5bvkQM94c3SvgDSeGriv1Ha+ceRuhTuwvkI
3VXcllCW2C5rjWbBo2jHihWwMSavEpkYfj7QS8kgwimxvCb7J5ctGAuMxSBeSd6xeuBKKLNwrYMR
DudKI4jmRzEW1il7dE/mIjKRtNSCeBD9QJPJAOgqJ/irPk/pU5L2QTTrrEBi9UJIgNDg/5ZS5R0V
4ZmBGM6wcNCjP+mfJh8mnW03j4RNxjh4j62LDTUwfo67GhEKpzOhf3TxTNUnf8OFzxAgduIfkCkd
lz2KTvXyoQu8UFPTsCsjEwwI57a0rGLcrJ2snQO7Xa0dPpFkBSgQuRnC2pW+8ojQYsV7RxlMozHW
ID4Bfs7ipnpSJNXpGzuEU7us9+Z3kVzn6gr/DbofPInnRYJ5JjQcvXqQ/Cxv0xPoZ3mq3hNY0RGs
jZbpyL6zThIhPWfv0csnCME4IgNX0oayI8odyekX8pAY37Q4PQEeQYTGttq4yv9uYbXlYgUHq6F3
oIKh4o/3E2CGNt/YDaUjm/jhAvYmlLLyDmcrsnV6eePhHSEVmp0wss2Hgp/pz1B7F/1fRzj7Z7LR
tBESEnzmtHC+VLY/vbUGUqs7PXcDKux42fS8uG7ZceeA7Xq5GxZui8ViwsCXERgB2fk51hDzrjEY
bvSDOUBJoHdicGumFnNn4hOIJPsNGDoBGHAtNne2qZ5yTToKJJ3MOzVmNk8/e/9zKLWTiKeB9pWR
o7frDv4xkl2eKpM+JFwFEJjxh7gy7LnCcD21WajGSWMmBYdUdsYpCu46EevsDqg+wkTvplY4SyH6
pbDCT51h7TTb+9AZ6/sBgi/U7s+/DIAg0W2dyVARvgz5hFlssh+8F7SWcGKyWmuoOYhdQPIR26i/
ivHQZFc012pxYh3zWSFkDAeLfNRZ8i1DFizvExZjLms0Yu+UVJ2lfBB/9J/yZv0F5RzUGSMRfgGN
tGBtrcECAu8gxyHCH3pYY54UhW740625ayDrWMy68+oF4IWezgrd3PXf5a3966HF8HqQD/x0EM1f
lIw049U/flBDmKe/iDbUw0fGXGC7Z5mMcIbCyhI5nop4t16Bv7cfFPDkBuES6FYjug9SShCRxvVq
ItAeqAYYZcPWJ1fF2zCPym+VtgR1JbYHlft3BZ8RKrax4aQ0mGl6yi3SMYkrd232V9/SF8S3Mvst
6cS1AS/oDBkT0h8b6jq+7J3D8CH7RWBWYOYzqzfov+BHgBfy+1b2RJd6GCfJpUL+vCHBYelEahKd
PX26HP4zTpi/ELPcrDr8cnyb0K4Kn2CQIs68NEZ1ZK2JWYx6Yz5Vz4hpLMd7xAgpWelgUL2wRBHM
DJp6uR3mELugJawrVEiOab10DCmANEjWQmKWvWCsMIw2rOVI3ZHR/s6UqVQgnkaBlPFWn9SQHoTq
wm362a/yzecZjukfsgPKf6yMG5hw2/aXKK/qEj70ekIPW+ZkjMP+8vxtssNRRH6JOTkgjvzW/sk/
ofWV4SMxUXSCRfzFusJbLnM5wvvTPZnlZ65bKi7ujBHN/6V4CiM2TCuNfEhCEzqcWaflEW+hneqX
4BYR5EHi4BLBcrUsjK94y7BzqW/SfwlPbI2nqEFog0PmC4IfWgcGsLhbBt2hL2wLu4vhRXiDRqZh
omC5h9wWjiI1cz4vPz9x6aJMRpGI9f3KbNp5bYFTfhGfRWAvDz5YGG6HhKeYl5lDpCB8tvAdXlNh
2f6p1QMCaffAElc7eYfkDCtzrRx5qxuSm45ws4CZpBhJ7RKVQei9uE54M7UbIqfBueZ/h2KShLMv
syNl0v384jLcbljVZ/kALUgFwx1XoPIaMGYPLj8Z8iuw4V4wEZorujjUq8RISh0Vfwnw9ODGRnGA
S3yMtav+HYxr0hpq3vRnna+GNxY+xqnYwkaHEbIW1+Y1x0rtXbvmJXhx/IzdV/2qrgDN442BP/Mj
jpcNMohOWoB20BxOXr0EN9DqI/4tnRRdfQNSNvfeBb6GdO//ALGMPwxJUHZhmbzrv9Kl4fJFBT7m
cJH+PleEeJMvvQN9jZE1d73wr3mAsiVU6zotCA564SJTj3HEAJFsKESli3ZV3wlvd1PvpH0r3xGl
KBxdi1EteNDRS01HOWfG8ieZPS2nXbLzOFLd9rMwdilDoU1CVgHVdQgz89yf5GMXOfr2Bw0ixyN+
93P9qa7DNbAwmpf/ODqv3satNYr+IgLs5VViUe+SZb0Q9thm70Ukf30WgxvgBkEy45HIc76y99qO
tOo1LhJIkS3mNpYQkqP/CMucJL0lXdE5IZ4D1AHWETvzL+AvWfui9H4zyXc/sBaIZIc7PPN2+St4
yoGmxXDUI3nlG45EeUsG6C8O+A2TUD5lJ0N/om65VCebxInMdogvYHPEJm9wGrv+sPYASakXgUri
T9ryHnZHnpld809zin6VL/jTkWC/RnoImUEqtg4XEhrYDS3Rk0U0eiqNF4fpi1e+9xBniCSwqbV3
Y+a+j8jhIKN4s66LH6jGb/tglLcfP4w3qv7xuzxT9B5gV7BPTo2TMlChL6aH8YcZiIahRN5AKf2r
A2F9Vai+S/RRB9aYzbhlqtzdELhhwP+XynuNgRWP9ld+mQxAsvci2EKvYq4dp+tadFDsDGRGDg2i
zqc0nCcZAxCZbf65pBWLx70eQrX33Rr42k7FDIWM0mgeGis88SgLX4yAjH8lJJaBZUGhXWLrWhjA
P0YKoPrC6I56PlewG1SvcUa30PG39mU2RDjxEUv5QBX/D9Ykr59BiTTQmszetzkc4cx744eEMruT
l6wRQIOFXWJFBMnlTQ7hArKb4dxuEPmuhQ1WH/BMRPcoa41RKAQKukA7lJnCrYJ0c1GwI60EqByL
1SrEyvNeldGKXo4zkJuLTdo+2TD2Y4TExKHmuKANAH8xL8HCFYNYJMggYC7itmpxOHkt2OkMewBt
4Y5AdMgA5ByQ0YUUSl2TZ9uOHjwRRTtQcg3hrG2D2GCnKF5JAkScTSoysHrT+O5zxzpbokefr+t4
bJiIYgNf+Z+MvWQ+LqXyBIYYxVzn8uY16imNz1DuuA87V0/cInSqm7xrInrsHY1k/JoYvcL5NK40
JQgLIGBV3aE1HSJm2HWYvv1GCDlOoKOwnm7w/QfDT8lXrq2DYCeNTC/VyYlDMipomWSnxAhisrE3
+z+FV6D+UBLEy+KzKp6VehzZXQDnUxvMSIvhtaMoHNfJEQw084Ibm/A3qt8rKodA2CEA7PxPYGS6
5pV3+bsZH4J20j8wR+x6lgmwRpGZyi6hEzKs7QmMCTLEiKUKDxSaj2kFuxN/7gw+mB0NQWRLWF/5
yCQw9Iv4zBx96G+4YMYCX/acjxxH6+DGHkz89gl3d4dfEQf5CjCB6lLBIUmrwXufNCTCvOomN9II
f3hZS9tZxoiVnHsAt6LLJEkK9owLx9BrL8kTec+/IvmQkXcZy/fwUoI7oMEMmnewbNoNpsj+TGiD
IG3pwti06EgQHzzDDKiXnO8WLIDN9Mufgv4mxTC/1B1mbHP9e6zTXXTxVdfwXfxW8rQDQcvfj5Sq
yFKwNC3QWSEerO2vePEJw8bgBz9WjA1D5VL/Y6YLWBixEXoVBvw5w6f1G4AvupfwKKf21LKXwNV6
iZMD2NDBAAH8MHqnIUdmH4a/7/AzDX8lLEdYTu54TEfwnPol5OUsdjCw+DFJpSbJdAD+a7fGmuum
QZVgQ5s1dZsDT/xgNXd9k9odOuVBXynpHKWn6huUKFUBj2BT/zYlw7+jPm2jdqVpT96PHJQkpNpx
R9dOIoV1HMG0Eejengq4PwNcTe4deEm27kmAab4sVtAgC5cGfsEvxEPNRr8w8CL6+XM6mXfuKyom
9DqZyzs6bizk1mgLAMUafAvYtZbTiQ149Zmz+Opt1AdSuyxYNS+IUFhxBi/B4LDb4of55hy3sAGY
HtYXGXdlzv3rVuVh0Dh9ICrUTmnLB53oAoagO4hBMZYE0A7JIgLASU4CipoDMFNaK2OH0yr4oEdp
5p9BjK/im7gixIIIrYnOwxBjLFmwRBDcEkfj2vrqMcQXrFSr24jqw9+0xuqZrrV/Zgikeps9ZO0s
vwa8ewbAC2xlpNbNNnoeESu/Sz096mpkvU2YciCRhXLVPoMRffIy+sP6CIQ612gC3JxMs8+etQXf
LxCMU02syRXFE6Wh71WXV3AYxkPAtIc58SJsYQUD9sTwwOAK+xPmwdd0pBjm2I0PJJnouIevfer2
4zUKz5q5frNgNzFJ2b2wMna1HXMqYLtJVrWdUZkC9tYZKur3Or9PwqVC9ME56aAkEqk0XEj1Su/x
mfFQgP2yNi2uyPNITaHAGaA1Se3+k7kPuYjYIkiYJxR0sFvUtku0JLWxfq/Qo1QflPjjX/Pl38no
qBy2oty5pmcwZMWo+Cdz7qv/hieBOmhTch5GT+XX7FEMEVe6krmrXYPtA5ltKgS/BazOPyNdlgz9
HesoRzAkUFRC4jm8PUzmNc8ivFbKgTedGkNFu8Bv6x9Fca/izurKH7ZqBCsS05AsAQn8m276n0zq
i+ZKCtQMZnM4LunvXV8q4Po4hXiTBFD2k9PO24boxvtiYDpgiFBs4hjdum2edd7Y5R5ynRt8Q+Q9
EB6cPisGOQ146fdv8ZvtkxcNN4AuBTEhujw0BuI5+5JuGbzPH7T+pIAyMqInZ2JRBYsIMLXHnI6p
u4Psy1yOPyNaWh/VgaNt1YAsLk81niYB8B3BZvVPiu3jJqU7OfckaxFj+sZngyXjl9UVx9nk9qiv
eB4uZrDPyavnaRVIfmM2b48VpJpoJ6wCNjBaeO8Z8vUse3jNJNBgXrBp5hEDavY59WPYvXhAlV1z
D1GN3ZH+fjbWhp0Q2WireuvPFXLgxDZI2LXgFCjpTtmmvKa2CpOYFAvENIDRglN1qS4di/0QWSzA
Fzv+lCtu7EdABNPB8O9EtWPnZYSbbuJxG/Ze86U9Ex3txCrwD9mXjP71H2cz8QL4aRaKwMBvrxx5
HdF8MBxYdH/FA0lgvtY32eGdrNE1EKNj/RNV0l2XQK4txowbkU/wpHtlcRzclAmRM6fLYIZZcN6S
X88NDdet5Tv29wN676XKK6N6gOpx9qseL4yjjK71L2bCUOK+hyH9b3oGX2xRNDhjy57BEr/UM2II
TSyHExyMY4sVWHjNtcDAv6x9E3pBGAdX6XtbC8kmU3GnlqkjYpPFyBXFy+r9rySVqgL3kleIqk0n
Up9DHMGPyx+RAkAOnTtrDZfZkUyL3XTQi84F50xq5kuN49PvfoJhHsU12woTcSwwqC02WgKkXlln
vD65h7f9aLpstBHSi1uFgczMVDtaCHE+WQQmE+DOfWO4LR9thO4y/JCe2UFqvLLHSgCD5xICFgmR
bP+Qr2wpAA/XTXdCTVCNq+CqgpBhzHIhYR1hoqFALD1w+jfGFaxb+NMoq4kSDF/oe0XxrggLZu6c
r/H3BEhU/YI9ATtPIMCaBTSvtuUKP9paH1ftdGpw49fLNHbkfJWlZ+EGbTsiE5OdEqEZxYqL2CZ5
pURntpIpASetpCnzFMLnyFjUpfto4Ca76wHQQe2UjP8qYUu2e8APvBAEdO243LZajNPV6a5gE23O
ckpcwI0wsfl7P1qTGxmGjsEX+8MKuoh2kGwwrtyDnrt/mX6SdiN0y7TYA6Vqup1EtFhxIAFRP4dc
unQQ0oZvX1DmSuzHH5EjQ1Rh/0FXepOnxYij/99PzI/APITEUryOC+x6g51ya9IbIJgq/7XBpiKr
/hz3Dj8XnyDzaMavXA/vGvY7uhTuUwIX/64UsR8Vq2ZO6ZGa3AsBeM6KqAUgy3zDVO9c91ycXkYm
LtS62JOO4hnPDzpS60dYtbso2utnIhwp2vqVXO9UIrkAgPy1UAwvMbIe4khRb2g301E7N76Ta2mi
D/UyF1/CgTcHbtpapirHQgkYBoE/3pJ9TQYqa6dDxGJgYZc7GXbG2rjxYtwN40SRX1n2FDMW996L
LT9O+MNB+ZZdPlM0NXjsllPhTrCw/9rbCNcWuPAVWSXCEFKn3cEDr6WcSptDoP43vaGyhzuUxyJa
0hYngRdcNKx97wuBF6hMZU+kT/tUmbpIfO7IiGryLldvE4/w6414EOXK05C4bWy0bqPL6jhVHT9a
jfG5ZS9qB2gJtAiMqPs+d5WD8TN/GsZaPgPiZA2F7EwhjeDcibfAsHMBScGi1TAOXlPhDPAU0+YQ
OBi3jw3szvraax/WSWbDEHPCyOaWw4ZAh3GxHSS3BdjEdiMjradFeVBsko8xcwS2GjyRpbXmqEx8
tjac8gvs3Die33iKIH84/gvN8rVHAx2VH3QKId4uZzpxYvSBDUCcEDlLdHvGlyxtF4YPsAOHOTtD
dk37+vlmInjkM0wpXxfZHnILZFROS7W783vWcJaW6vt7ZMyx1rHcvRQJ9ciCf8BxmERrbdjGsMTw
cJP32pIv4hmkKaMug5PBQJfCIel26sighApxWlHz8Y/YHpkLsmzuurShVtpPkaesWRoHi2qyrU95
jxG723aRA7XwMBzJQrO4cecGA4NdCoDqaxxR/SKFQBviKv+687ivodmsEYezzsCPTpGxo8IF8CZt
KyizG/1967O9RPkc2eUJ09u7PMGV8/dZcUBVX4NPufonXnwjh6LMvN3WxEtgbQnLgi3RImsPtvqv
nBxqRtq3uH8ipxfjH4t8S3lvyYwV2ClmVC/KswP6hN0tsNGeY3+C+vkH4nH4jpMbd5Gy1cmtmvGR
ayh0Pg2nPOvDEUrwUOeaU+PRHFmpAsGoYluZDtq8TGmfHXrAZAb9gVy2IChgsQd8TywU32yOcy6k
3JVb4yD+5X3jvXnshVPvm8ROGCsLFGzqgy3kJ1N/Oewrwcl4ijWg/LNwfdfHAlT3npVYxbPFngW0
Kmm7RXkIgZBVEuiDvLXj+hYdWO/Uq4R/J+oQwODpFzMvjpjq+Pvatq50Skb/0Ylei2+gjl7mPhL3
spms5jcEkeJ7qpxe+kt42KaSIyf9HUFD8kAoLx6ZSb4G02UKUSdJTBc2SElS8mJhlZ5ygS2huC2o
OI3hZBn4l0DdtMGPnxBBg9tCQFVVXyNBcUQQYRTSj6wPdo1e2vBdjf7cv4ki202fYc9oh5zXYNNx
Vr77n0xZi+KXJD6Q8rKYQbkM9I2Pi0G1vzEzD52MjDYxP6Wt10LfCfpDqstrsott1IJrK3fxd/Qy
P4USXxslslM6p0w0XbFyC1QzonmNAMiF0Iakv5wvVkVDFJktrmfZ1nh5KiqoTfaav9zcJKFkRrou
iK9tfwPjHAPlpcdZSihdQKqhkZhOdXsxrBNrY1VeAoaH+GRWJAfAYHDqwWYgmrlUCD0jMHgIhSac
CHLw9ylctR7BJPND04uya4HApoOycgrrlcl2VnaKcD2o96nCjdh363SkmkUX0bpTfntbz0nlaWa0
pCMnkLv8Or2BH+oo/3yUWHWxG3h/G3wkJZkOGE+UdlO8+23E0mRuv9HDhZT5UiIhegNWXk74CSla
LdPJG9/rgj2n+DpIr0M7LlUt+ctofYqEIwXdjSwlboAKRz+LGJUbaU7MbnnoAhSHwlXww7+8Ohvt
4JrVbE2FpiLjpWPMHKuoW4nlyD8tAHQ4jXJj1XSRa4o5T4tPLp+2kPTqIcjyOqp7O33GaehmyV9f
nGvjywqCkwD+KjNj5lkFcrs3rzMBQUhA4bMI1sFUWLyqKG91eBbH6f/B8VPz2Uh2e1+T4WF7EbbU
m9V9WkxVkzPgXSYqykcqoUgqMNsROZpKVDOGaQ8anXpGtAbR0RlZOcVa5aktpFlO8EHspMxwOR02
zTfDBl+l4SxsMi3S/R/jNeOcoLfJdzIYQDPfML8CvSkEPyl3C2GnWN2E+hlxe9BdWsJGOI5/if6c
XdQjOn6AVi1RQ9ThDR97BiPQFHYlwWhDCTsu/TXqo4TcIjq9g89wH4s4KOVVoLpRANCIpkqXwXKD
SVHfbo+KUrspayN3p/i74MY2BTZZpCBLBHpFD416doA6pjPc7ElxzZNxU05PjQtMgO3Aa0MYGhdv
uGcDjdiFnesg/FZJ4pWKttDECD7dIiLeK368RYvfOWSJ9Al3TYWxQmSKLZAQKmqkz8hX/VAWX5q2
FN5nPVsPR0R3QLO5M95oGdRTN/x7a/w2D6UXsRc9QwQ6knpoANM315BdUs940mRypAQboSMzSIAe
Hx/EBH59NgvQsB6RUCw55QzepXN+h/hDTYd6N4eo3ueX5v3QK9QBFTIjNfTIgiAKOTGRhzMLxM2k
U86m5yp5c3nbAWnz2dlAqItei36ckWx+N+j7tQORG8QXz4T9Yhdy0vS/0OzdiM3uiFTKRrkDx5t+
0ufqFvi7bUsOe77T9fOgfMR3U8O0h5sx/FTe6yzfF+MPtAq8IqK8BudsGDv0JrK+qfcVF7NxEhN4
D9y9xG7x8KCQo/FB33GeO2VU3W76TFAl6OseBz8jWXYuYHNJpT5TwEGBhR/8YayZiEz9npcNrf02
cOGuKHvp1HPPH6YTk4aJNBiJ+p06vDVZySurDP4QY57srEpOlHkhjWA/HpSRogl8NVNCnPVIdCYS
FOw2WFk31LgBA5uQlmfiA+D4Bo0HlLeCU4T8EvUdyF/s81q0i5k7k0LRPwQ3RmyD1kDeifyZTHyF
j7F30fPuRUYH4br81yX72ngYkWNIv/k8X1RgMYNeV8djSInAaVrTKjGoKw+BsTXmeVB3SaqTCE+q
8LrJ8/NvEeIFiVBrSi1sd28uwHA/Q0atkUET/wW6cBi4Q+ZyhbeijWONywrBzXQNgBJPzaqE46Aw
dUYnQxHdL5JDig4a4Tfcl5G6jEFDFwxkp7E0TEHDM6KziP/cUvgJR8I+KYCF1tMmVpfPocNooa+Q
wQ8vKSIziE2I/KcitwlQ2ZgSOwoGPq6fjSzFoEkjDSYlUGSglgShVz9rcnWa2p3QHTfFQezvabvJ
DFYYzK4JwRP55FWO2aSBNkApSEqPhcq40fClyQiZWJsxgLF0TOKbsEESdCh//I0UfuvA/SggkWDg
zdRxeRpwaoZtDcWybti5s1+XVPKa8p/evIc+Mjb0BaJ1GCbqsE3BQ4Vmufkor2OyZVxSPVvokW5K
xhZVC1BiaA/Banr/CHnjpryHfld5AcENIStkDnEGGjxAe9b170c6U2G7U4r2e4uVsLN2ffDqyf0R
B9RJS82co5yZ+wYHc1NcjBkpJFyxZ7Eq78B0RLyNSKdEXgv4gyeDKbKq3szBDpBjXVR0BbkM8oIL
ecUcS27/qff+WMvfFp4R9SzoHhMQZArSVhF5WLYxAtSW3Kt6wSpFYSQaE0AP7YIruRUvbXzsDU5P
FSQkODaoteM/NNW8QNZO+lbE7+g3g+/pqLcp2/JnTTgq8y801OR1lTLmYbYBTM8Q9aTwSx9yuFbT
jvHpbdLWmSFi8FkKwCMghYjqFa0ae62goUZLfuS3g5zYaJDv3Mp4laiOFX8UqCKhXlKj+NMixOOA
YEp3ZiJGQFtfzgj9WF91nLqbgRDVjnkw972roZyYPE3zCkSYPSCT2tGrg9RtwhLD5aUUNrHykOeX
uMdFwOWudXR00k0HIVG1hdeOJw4nMPQTMhOfpbV6KaS7X36wyjDSgdIO1b7Aidtg1LZ+w/Cu54dY
Bgf8ys3vono06LD8+UsrfhXZDqGadrsZUDXsmXApyPcSbBuJR2I0q28DCbu1Q+s3CZ9aspQQ/eXg
0unbz7kbMSjCv1LzDbbGS2i36eA2KessRgyyZyi7gQHmHHGF0LzsXVNBu0sj/dDDvyr1rOnXT7ap
BbH/wCtHmmDdfJrGKe4ZJL5xrFAYHPXhrG0beR0gr+ttuTsa8n2Aj2H+MmpwaCx4ZKa16ozSStlx
5JnKtji/Udco8fJ9L/tDbr5aEBe6zcdSHXSEPjtGaNJrFK56f2nApAwJ/kwcOFjiXwY7B1Ct6UqW
PMKrcxvJMgttNKzmAsMeOsCMxV7RgPm+Z4oXhNg3CCzw1M04EfkqzQuELPescVsNdwvg9YYJJp4D
NxcPdF/MahnnmbwkeCb8o67cFIa3XG1HFZqTMl3z+iYv3RZ6urTnnWONJn0YcFOWdKZ/GI6baK+G
e328d82/0mLZtJHpOofEIAdqE6Bq/TOMb5KhI+E0/DNQmMAYBXGIzBUFuMps9K4GOLIv0QGKtLVg
6xa1F9LI+pYNHgO2hyGd5O6CTYPPMpR3b0Zb80Fc4j0w0TVvfVTkJuRbBDpsVFyr2Rics2AncidD
AMVqtJocoVknuk3pU/q2Yqf+oj0SLaDOF/jl5Z+Jtlw1q/7I6M8BgQTuc5seL5ieDaewdhq0MmOr
pLuAJtqJSfHg/uJuGNt/GMLFdIP1usSYWl2EzB1UyU5x7cL/R9O9bUM7q37CW+LTsNHABsKVnY8C
y2xP4TEnkbg3LpxRu/rhOSRC7BHSGawYT6rTa0DL8Qa+SJPsFeeBbZxD37rjYBMQKoXL6qEyuH3u
qdiwng9kZaHZLegAjx0iOOXPp3uUmqfKMm3Artu3GyBIToSEpOwICaX5X9K/t9OBDlbgePVrV8Sl
Bp8RKdX87Sg4dzBZEACadJ9v5Yogx0S+wDYLzX7xvtXaMSb1hYHQVi4w2ddXi0OR3d5d26UMaLmN
SmupWOtmFCGzOHXt5Op36Z+R3K0EeSE8u4shLiR0Nd181AaYn5AgnzOHelxaHLkM8fWJDO27Da9K
cOsBR12R3Tk4fohIbplRrnARlUvh4+2ND7APsh2f1D/G3VWdABn74wsuyYLjeeB/mXYWFiQprfns
o9YVoq/qkGi3LHxK/reMVpsKwedLpnwg69VcbYfqMzCf2gxNGS27XOMoitfw3x2Rrdmaac3QrNj+
qcuB5p+BRrVicTEwtcl0VOD4E09q7sm0Yied+hMXtT3dODxVrMrIm+Ru0dbHVMFqzfBmZ4ocv8nM
R97Wa1z73FL8yKjR6I7HBTeUm1hLw1jhYnojAss2LDamei+0awJfFrznIaKjJ3G2wuHFU1koHjiP
PLkPN9xq1au7MDx6tvyiF2DBR3yPAYQ+c12YNmtbOo7UWhF5uYNr8EzDLx7GXrhnw90c7/mteaQC
lgSGmTw3PjxfuLl0dcmLMgJsWlBsqUyqN2S1EAEddhdsx9tucujnK0jN8UUwGAbua2uOc4x/tPrM
yD3vtmSoisomW5E7hHwHx88Vy1ayZVwZnwSgbbLTH0Njb35BVGSJVip2i3xggZFRc/2/weYNFq6l
9lvVEXz7f1pG40C/P/JsPzOgeJN0MvrKZrjOOxA6nGOKfBp8MnPttCPiYDtWLhmNE88ixZE2HUz5
k/ztnAea9S3Vqd98l4GXcDshkBhhilOFWB5lXQP2tCk2qJaQSKbJjrH0+1EyYiOtyHtt1eSjZmDk
a26t/IUBRcIEw3belQ5oXRQNxdqqA5tnvw9MsPN10+6Sg6L/A0W2UOeBAb8jiAcFNWYFD1JjHZs7
ugcLoXn6ScYhuuVu5hAIAHr7CN7ChJBqskBXsf9VE8s9j6Rk/0q0OOC7w/jQkpfGWc567hy6DREI
wqNjR7oacD2i9JNcS14RWDLUXsG7bz3q9Mx2+zUWl//3e9jCknN57TMG7DRv0cbw16q8H7GxttGc
b+Sj0sPBKL6aiRkrrkkMZE9QEWK2Ld6tx4nUI26iX42W7/SkiCDr/t7vz9q66cy9Y/vtVAx3+ku9
7rWHIV59ERvwqZgn6doj1CicrqRK6OBPWs42hiQkB2jfU4sz1DU32nzMM7NegEmkAI7hFSH7oRG+
oDpgdFoH2/LG/yfwRExb2VbEhIeeuDTDTc9Nb71IV1PRoHrCyJuL58kzf1vAI3ZxwOLKqNrmMGPr
WINb3lEysJNaWk9/o38R1Eo8q8RU9BOruwQlaiWYnI977uEJvnYLnVWhol0GqLASjNvCd95vzP47
aB8NruY5dvm7NRfBxixcRqSUYoykpumD3W6lDFRBdsz4VGXljmeM33hyJf3SBC6Wnkz9lPtdeVIh
xybwMmrjB9CLxJOs6yaAMHZtuVOiRLJe892zUjEg31piKcJuTWnTZ65k/Ov4Ckdju3+xl+NL83id
m+SDT3y+9PRfzmyVjQeZn7loa9p6hmGKP526zVGcpIQqGW6IRiSwFPY3awUxs3EdEO1xAhNjz2DH
CV4lUgy8CfYbcRjWZGFp2ghg07crraBwpjIDvnOXcjX7a8r0ZoJ0gsy0rjekRdQdPhXO2yJDT4nF
3PUJyXwW00suCfk4+vJNMgxoE8cg2g9IpkBACRCNICYiVRLqmw7lpjz2eHyC26Tu5gdKZgJE/TvO
32zArIz17+PImNSo8G2ADpPp7undWUWa3CFwkrbjY36qGfpndAV/g0RgSPheEu+SheVWQ7p2N+OP
OnlZ7GOY62SQe9gCsaKNiJfCZVMc3gKlOqbw6rNE3Ji81AmW7SL+0f8y4oqmq46eXU9+fQJxPlvh
TFkufk28LkFa20FxZZClGxS5/CcB5PUOevW9NddZTNIsozXJAL8Nq5kt2FdyZkJdMaW1Dv5P/I01
M0bJBRWKoOic/MN/NTNJI1vrP++2X0jKnpevLjFProb+J/Ev+G+V5DkKYOlg52/fyhwliFJG20vV
VY/I3Vz6/mUkRiaiPWEmo28m8vw6uxg3mGZ7jnSmOAr3dpqiOn8FLyklx+3tUHNPmJ5LOzlTXjB4
lqt7zzuVDJ+kCs//CTU/wB3jpCOXIUs6auxuRoZpD/4Bycc6Pm+ZVEqcD8gzsrs4P9tae9WJ70rk
fddfopXMpczK2fWjpZh4bHiXx5sCJh2n+ZJ7mko0Sz6g54dX84uDOwy2rWwzKQVLfs+f4akjG8rO
9rQIUW6/FKghiwwR0J+pbxX3yT5LxMbN8Z3AJJhcqi5Oc3o4liDEQyAUhX3BfgDgOXHiS51oHXgb
9GIM/c6lOysAhHJTiZj7kTOtZ3ECLxJrtskrO9Zd+5abyED+XMP0M+0eIzI4T7oayXIrj5PgEwir
lXwGotNNn3OC5B29TBh/WckuHTFUnOPPjhThSxISSYJxmvlGB23vleW2Od36Nc0CT3wLj8Lc+PJe
ertRuO4pQhgJEvcgHbhh/elWS8QofEzEDSx7+vjgkQEn1oelgo5SP1YeZ2aFtF5WtvEzmKW0NulE
+0i/6gwssnYhkm4cIBDl/WNYrQZrEx6l8S/hwc0EGveQ3+5anWEuDWeL0D5llXcnAccd7TeFKJg6
ziudS3/d4TYKcJMseflra60pEg3uTv6ikkhoCIFUT5i5oJeQS/JphTQUjvbMCQ9I1hUbrn20quu9
TgBtvwm6XWut93tswXYm7f19wnT4yanKbs6lSSjX4U85kS/mxu1ap8TKGTaJfwModuGUK+he7akj
DYc5KFrpTapfTMOm7IrngqIrnPFXI2kxe1rCluIKxUxe4SNAucFObxAtDC1ej3Y1wQNEg/1nbriP
QvFqiqum2im+F0Av6ebLpRu/fJxAwmEiZqNx2QlLHg5KadwW0l417AT/8+gkyi2kIGYL8+G3wNXo
6h50Ihx2ZYQOcaPX9yx1EJqI1VbPr2lzNszvRLjK81YFPm7Br8kmW9kMySVAYFvdOmIEZQTrlLNM
WUxYjAnnLpLy9zEGbuTm5VrorgViZD16WtOWb76GqpMRdsET3hp4/aqjgHpj/oUb7uMI/JsV0uaY
3beu3pDsMFQKf6htLbJrl8VG1k9Er3UIKhPbaFcBLA1d4eNfxuYmSn7DwDYFp3kYmDLTj0kkPguY
Oco90lO0jU6HCszSSUgoeTa0jyGn+mTDPHzfx/SaHCjUBNURJQbSnJ0aNj+6QcZ2PkXc3Dn5X5ax
ShNSe1mI1JWyTC1+//7eT4AwUaoyG0+vNRhtOi7S3iS8iZJbJru+lQn6g/BIEh5ZfNJpdMKfMOoo
2NAPGU9qEB8jtlF8Nu97RW0mzGuY4apazTIldNkgaCOOLjSJheB0FHsUf4G45o+TzeNdMUFGwIHO
ElLAzUKlouySCnUel6sBraOEgSffWL+qIRPtnnxUaC0y6r/it4K81WOYrElJHaq9nre7qVExp7Pb
QEhMblLSEOE8r4R57o2JwTKY7Wr5Ep7IfszvkqESNWXZw8ZGqtw4llw7bcCfHi8K6mRJZuhEiNFA
tHcOw9XiIptnjfy5WaIL4VdML1anHDc+kJ6/CHYSfDMLm3Eyn3VsvFV8BkFwm0slcxF50W9NNZA4
4JmRnOoM6NYq9SWDKU3nhQ+9Kfh+++Vyfq3fb5IBKGz7iwmYnmk5FRkLbeTDyMSduP4MpHXFgMT/
SGLWODaSIQLdEiaAMKFwsTIkKYtzJXsywslSOjDsy4bzW2U8uwj/yf2FCajBKtUl+Sn9iUM7fa85
f3mxChpp3vkAOiK6CmNpfBgHdS2hFw5eA56KZmkkl7TfVin5diSfKyxFj+UdXnK5lRlHj/cehmLl
8uzOCwoYoCg2SzYJkJFR1Xhavu/Cp9i/RIKRZ8gmCXdWug5iOnVHiz6JDvZ5R4CpNjbsZObPVDpv
lBOpAQBA/4sNTAxL+B55QdqBcI2iq6neRkzpFhaMtdGck2rrY3s0fpsRUtWplU4KU0fEk+D60JdV
Tsnq/I18gx+oJAOgISVpxAfWw6zYMmObpm04HFprxU7bxE0rL7XQrS0yTLqwXgYxM2hJEg38kxit
v6PmNE4QJjnVVxWaGm289jSOwrGqTt14D6RVNIDKcugmVZq6T40B/JpDtKVhktYZ8hR/8lD3CUqC
jBVwhIgIfCtW+DmY2r84mjk+um9T2tc/XCUx42DkwWxwViW1nybsuy8kQtWBhr1BBP9BEpkKpeXM
RC0YbFF/+pkzubGwZ6KWfvrCATCe/FdbXlNC5WADg0CLCYe8QR05uQZ0PfyHmtOqj1nQwPtVwkkk
2JRBkzu4DEMpZkLWHZbyG3wxYaaZZpZiTVD1GdChZlKeVfs91+hLI7xQ+vV296CsSld88sV+UFbw
JBjsFcMioJocaLFzT82uvbrreK909ihvftyz+dud9fGLa66i2yr58utbRt7B/OndLG0F3GS8Gygr
cVoU0k8YuPq/5jPxUjuyHIH7Tdvlxg+9JI1attInvBTHHsVv9GWSVDItOT6ZdUmsdfjJza2afWTN
4yihhoEvveiGaKWYK2YrZXCweNK+TZSnUoWwh0JxHZ8YvzNiw/zONgUV0VoGZdkrxLIiveG7H7/K
zNXFvUn2C3sQvvlhIFChWYnBGaLtyd8M+p8voPp3+KtijMi5a71DNxT2lM9jFny89e2EORf/DeW3
cWwg4SM74WWyqzNHmnP0UexdMB/M2koNSKJIjyCCyl83eIXxjJAN183DE3E9yPAhFi0cYc46/Lij
Ba9PPs+3PRNF5WdA2DMhmWTDzX01DnepWRXVSULTXjQ/NF+C9d3TEkhclZUMjGDLbLkF27a1OEt9
gnyS/0g6t+1UtSyKfhGtgYDCq9xBvBuTvNhi4gaRq9z5+uqcqjpVJy072TEIa8015xh9eGzH3zQE
BGT6qceDgnghYHNQ8LC9a4+2PE1Peq/8PiPm4O7CYr7iomB3vfTIArXT4n0UF5CsItjc/Xc32Exd
U9zvirV6u4O4n7FpeDFH+vBsMO7bSHxSyaf+tAAeD+uCqLwHoRvvmN8KuxqZW+Nsz5UL+8nYevX1
hOTAWDVqoG+KjPh7oMm7J/Ga2IG196l84EJWlrC/uFkDmuo1T4t4XVDC7KrVTkj6TU3IOTNgpx6x
7tvMrAWMA9MnUV8wiEgHwTXENoT9bHRe6m7IjyvVOHAgaUyxpHFj4APnnxGety+ua5zg38gPvwvx
mO2SQ4QUNmbWir9aJMEKebSo7N4RT9cxjl1y4d0X6dnG8jp8d88DIPhXEyyrqwnH4FHfB1ID/3HE
owJJN41Jaq1BCG/NJmYL3otRb/n4JwZ/Y3DBNlJhYX7IzIov7MIMeAyo8tbXbL6MLTwR7H0N7eLe
BeW3SQp46Xb+WxC8+H9fVujjPZ1hty/w3+7qCyEKGMAVwrhlxjiUsz6Ue0bDiMsFOorELvCT6DSu
mGvjUIZKzmWqOP7QAYzOWES6wjIQz9gRMCfuF9IQnBgQx4eU/E0qSSXIE0yp9icFg4xVtIHy5KhI
PEAD0Zi/hGE/4fYZVoOBYEfS20g/udfd9r+A0x4m23Vk8KvfXCRPrTq38KhmoLhAeSRz5V+pbkcR
kf1wgGFYTEeGeGzyBRw77JfBjaOdW+MlQqVGWIgofIkrP3ntE+Efgo7hj2/TlS0K8VNPTqgC/9xk
yk9/eEx2Y4BdqsEnWG6aBws245KXk/iGDrhF2uNzuTDabObEake5DxeGphyaJcxSstMIZKK+N9OS
MXZ6fnEeIOcEMUO6vU0PkSHbN2W/au80zBj9KsJrNCtL0w23pdAFyPuGgvc9yE689Or19fxlOrbF
j7mt9gXkRVIu1X0Lh/w5Jy+99oOFz3txRMoLvGA8ZncemubyrLwVgWwf/a96SMnoovWHpR2Qv54F
qBjRfA9E0nf8ssz+qRogSo4fGU4K4pGoNv6pE2OAyNAmO8MVkGzQNhDo8fxF1fjcDTWQaHpMJGqY
RFZ3jvKrlGf0EtZtp9KKROERtPLs0qmVne6hyPFqlzwbWpectliQfKo73tHVMAf0RSr6NFt4g84x
4AwAC0PGBhhgmBn1yn8WYMHClE9zu2H6L1nkaGhExIKCw27QTuaTkyo1GjEVPyggVkCRGOAPhpbY
I1R4i2w4zvMmzuPod4JrWLglt+Li2DMbJfyGSSlNpu1r1qmiUBswxUsr/8jW//20ZM1+ktO0Go3V
YSRlTTdGuHoyh30JUvmCe0TxF7pXpJfiT9zEbGlnGkKKORtLdfqMwpWBcPHFL8qPodoiG2NV2shB
fphJ1jM5HzIKMkDaT2DV17BOagK0C/+N2BbDy78JUnazyRoSGeeweHBDLfowncgwobW5XjyKxLpI
zV5pGI4dcwYLiiuwjEHdY016SiaM6EJzshnrgqjNW0JE2QnQPtF24bXrN68wpkip13a3f0n+CgnG
Z/PHLkwHunShqbyH48CNAGixwondJRaHS4YRMXJHQHeIMdbia6NV1kxTkiz6k2ygMvLdN2E568VR
fm0EnzPsvYBT8FKRdZM6bkaI74lSmjZEMFW5J7E0QhiZo0lwoQzKPnoxKMdtKyzo4tKUK6GmTJim
EecBDOLInv+btEs2Ej5k8g9i6vRJRp6wnvW7b+Rg2by/pSFlPWsSMu4cabr4keuPFo8FKjWK1xUB
6eCzORHHrLDydXnhr+EwIaYoIpDaQK70Y/m3l8C5WCmc2jphJEZPBf6veGG311uvqwlcLi9NtOLy
hklPcC2GxiclOTIrwM4dcoGh3FTsEnOrWZv/iaQRJycWFpZHvKsiN0gkmE8aljQ8nuBvaui3KHtW
iH8Z5yvT79jyFt3OY319p2B86mvLsLWcDQFwyrmbWYKW/m26E4DS08ECMzG7vuiDT5tFt+8w78n9
ue0e72TFpJBpiPipSTNJy3/BUGVd1kv4Y1YLrwJ1YaXbOBdjrHJl+iHezgltkvfr7x1dM/EDsroe
edWyMBbMrOmrRbRn0rM2MRT600QYH7b4Or5uv4vayfTvgfqem+FdbZLoOvKRDPH5iZfj0Ko/FYyH
NvnKy+Pt7Wivnc4PEvSNTpd/2Qadk4i+uLRYyBIyMxbaUeo2AzkA4jV7f60YldJqQWULEyZnpjJS
3Yy3u7BwXgSxorto1Y+p23T0dm7sTDfOCsBwX/wLCPq16zWyPnbCcMhIgWiIser2aYnb5fXL3qXh
jVP/Y3dkES5rUGjj61ykTEjrud+XOJEAT8wuKolsqq/xqvFBQqufvIknXCGNZADeY/n5iJMHYMiS
R/+Z7trhIyEZiLduXNxX5QYs8gS2QYZiomRhxm2wyu8thXwFUGQRoSOLOnhFh1u603BCAejoqs3Y
XFdykKHPm/7dgNaxQ79XoMvTPdiMVQ+ulUshQATKvzMbdouluPl3ycdvp3HeDkQVlm2H/F70/qVT
mDOKfHTJqmfh/4Ic4IiueJ01+wRr2wv+YHEXr4illlfRxVnNJ0W3fLzDRYArUSSnZwbkM0nzE3/h
Log44YP5axBv598LN/HzbzF42e8Hr8VHw82fcI63Syf/ZqvlpyXW8FheMdo78Ifd5Z0vcLITr8IV
AzykfEbhf/PX/v/rF/wJnax5wad2SPmppfP/PxddcoP4iaKLyzVQlTW/KlE9fD//tpr5+18EIpBW
7UN1dGO+tbBTH/r0na+cbSxQielD0fG1pEfnpHwPvkyH3dSBcpXzlchGqOsvHddTcVO/xzXoVnxY
2O9vPBQ2fx88au3Ke9UcGkfiu+ng2fNrSK35NRQ2kww+m/Px8OCijy4tYZG3QPDeVG1XUmUlHyAa
TOgZEgTIC5t8d8Qfi5EdT7ublMbtLl2WAr97N/Bevh+J3we6t/J0E4douaZpjhHdADjhXrowwb4t
PTIbQyXXBb5I7qf+/Ipz//nZOJj66Rg4/N/zN/f70/NXs9sT16Cwl27naNeOqztf745rZyArM94O
7QF+ncVcZqc+nQH29LefHwoqQ85fwJRM7YqbxKl3zKr5SjDhRsb9lpmcPDnbf1Okd0eu5Xw9uFgn
BBD2hZrS5oS8hl+LbaPfyT8JXlC7sjU7dmUrdm90G2y2If1fv5k+Ejfmvys/ditP9aln+FKPfxGn
LDjzp59f3U/lYVd2Efz/aBRYbg4OjHA6jzlEbuXcKGlY8iyM/JvpOLkmQEJCAfEnx/pt7womdE9y
jongOU4UmeAKOHSa8ofKxa3++OT8qznSoz2VMPl5QwiPcmmT+8NjEXBZxICrEf2mfu5zCS26TTyG
L1hairtwIV3MX4z9AcERQ9td9KsE840T8okmrHeMM3iDFZc7uToVO76Up27+N4+0PwIlDuAZMeNi
SeLWfIcYrmy8GsFr/e+0WF+3g0/pTpQm/zWZ/z+463gofV5SE3YhTDi3Y+njWKCUJryuwzvk+bwx
NtL4q/k3gPnkgKnxdXqe4kN5yXacoHih5DGeQDGZ7/B1yk5JhIWs2PFwhenhxZc04fxKy1AMxMBA
KnJ4nZJDhlSc9350nrvnDhu5vidasaCZQ0PtFO1Kvr4NBC8Pnydhr+MJC075pQyjk9pZRLSt1k9U
pnvBw3SKpyYN++B21Pd16f9nEVL3q722jbBGF6g9cBgF0Q61+15niBfyhRwg98uttlX3+j4J9f1h
5a32qoBgWEVW5SD0R2/K33s7asc2wEQVX5ILqphrURs3vgv5MJyoI5Lam1XcObEFqE/5em1bo2bE
ps2Hx4gjPbdNEmLhDm/8NGGDB03mFai8uNlL9N9n6+DF8VF247AO5C9QAXxHTYTZfLhEuMwLevdr
YROH86v2wBuhjfbagJe6r4IknH8JaP9Eoa2rK4z2I3o8i9TB/36UjOplyz4J0CNkL3097STkcvDb
mu06OCXGCm+P2UAPAft+5ZTBlW5pVfi3IydALL2X27FmK7toR1Suq9xYHjFRq1/CGbf6tf3v5/X3
/MJ2J3xBzphZ8cxiLq1kjPf2ylFovkw6FPfAdA/phftxu/JS3tr5LWXIicqRV6ru01D3wGc8SrqI
WLB3wj7azZ9z24B3mL9km4fV047mW0XYz/cMiQoAJ09S+TMzs0YOq02Pn1i5Qttq6DwvqH48SBFw
GMi+AfPh8PjkmWpzlGvRccbw5AVOunWKoCxamnn0J2j0GxKa1buBMWDdAuxLeCY56UVjY8ZPEBMK
/Yp7u/zWF7UpMUTIYmIwB3GtMix+jgRUDhqjpZsl9z0YQsVW0X2Wl1HHpd/s0EuLS7Mg2jVSvnrp
nEYBfiOGexp5fzbo+Je8ef5JSxs7XQeWQWWxgQnrEPlWmdckfTQUsUgaedjXAAL9RWlhskb4YieH
agp6HABqWL5/erTcSsNAuXelevQbhtLj7ZwuEizuCkbNXS7qFhced2b/Psck/GmCKcB0y07qB3lJ
GYhR3n1iUFcbar8XyC95SnHMQYCldMtVW+0Ocko8XIKaoYA6QSc87Rp7VFfrWnWosY2Ibd6sEDLQ
dNEIkZDs9LmfeuedzA69iua2vO7ev2Daqm36mb28CRtcagpfNfUinCKSe/vdMw0H/U9tS2zyjDkS
Z5TAkkA/7kDZMbakZ4PMgNuyJzlNc2r0ow1GrnfQ6nbeXIafRfYdE19hx0uEu0wE5QxN6JK1A0JG
BWJa3mocZm4uq9eN+FBaJhiMaVTLvrwwPhDnVTnwjeZCj3j1078uRL0XNJ1I3cLSklywYpbMR16o
1G7wncjGbN7kce0KDNoXhiNy4pIok/0KsWopCgNWNIIZ10hGULt6FmsCIJ/bfvjlFuctI9VDwqoo
8htV3m26IN6XdAvQU1rvhBUR4181Iwy8j0QXMLDtbH6p+A/GvNOFOBhYoMWgWVJpWqBF0jB2kA/g
GTCKrY4mcDJRCvYu4/5A+EdWIvag2uS2X4/eYunE37R6KHf14gdaCZ5ZBki49EZnSVt1aHcLTuc5
RTPeut6Dqte/dgTZj922wpFRLXf5hdvpPNdXgWhzgZnmn8Sd8JgOi/NvmpBjh1USUBWB5e/bls2b
BUn1qhK9ja18L3OzCKJT40yDmVtUn9d+sHgSE/qbQIgcElQ4Ne3V3yfjEI4L69rvCVgw0gdWWbCO
jJoA3EElRjgeyhTAHdAyGBSEUaIngfvZ75do+kJlD1727UINA7BJMQPV5oAdAbreBep1R2fTruk4
rCnIFp7AtvKyWO6kzsKQUVKMcWBgsMBlJiuS0hYJB6+BjgVV7gWiAsxDUMy862vgEPZ7C+G02szh
y9QipzwYe6O7wYU0n2SHrZEQfaLERJq2zh/4e7iOTYEtn9KfCPN7g0ZhPC7qhzzY2Yf++/yHJghS
wjE70kJDHYNh37h954AQI/NFkK0aRB+064UdY3+Oyhv6e7RURNnlIZ6kINIO3E84J2h5YnXDsDPs
cU1+Aj05p1/KhVb2vdo1qUeEBE0azjLLsFTNWjyyFrgvdJKv/ZhigQG8ayLeW8L+ZAFfrtbeeBKv
9NK+23gXHMo14WUAFMP4uB221a4oTWFl0b1VVN4znuvCgu7eriloSGsBOdhFpyrj7PvF9hqIzkyk
0LwotygOZ78qCqRDHJxu29c1I7wHj82JY4+1d7AALc7PDRj5s3imfVG9fcqkiBy+hc1t2sAVK4nd
kIwXrE5SfV0Cahh3/fndodjlKiaUr2wHGxh6Io7FgjLlwh2FeXQucKiFb3e1J1Pb47hI3bMcN4V+
wD+sx8/1ghbzO+asMflDHy50myzBbt64QrpRvQDk3KMMfFAwYzNGa6D2ITe6y1s6b7ilQ6YMk/gv
if6bxgNgYhkidhyOHqpKBtLEM2afpJacj7xETqAMroxnGIUJkw0K5/m5q43cKOnVmZnDibuFH4m7
+CHc20vdmsJRtYZ/N3tpQqzuwIIYC1xt3BBIdp1asUAdYUu3/tQdfqG7vG8cwXmVB1o3kASj6bry
aWjdaG0hBouQHH98Ee5CWsRD3DQf5CAuP4UX3Gfsm5Ot/xvTTTxxhEblM8c43z7nausG20cMjmfN
e7t6vSYdpfuBM+tIICP8GZ6NUWucK2eLaCF4AKWpPt0ae19lwyiOgdJPJncXgdq5wtRWWGt0Rtbi
t/oFBWeu8lQ2eLcMNWVXAyBeV3dOIyMpWdyRtMBkUwmqe4PZ6Lkt/v03UMATHD9w8mNF4niXkdtB
FUx7lIMPnd6bSfFxKSOPBxGjuyg6XeyriTnvU4yMIZEAdaK/s6H+g+kUs20Ja+LjsIrNLlPcn5o9
RS6t3AwpWG9QpOLTYtXAkvXu3azkBfFYld99Fo7ybmTEgdLkPkJaMICgSehu6BDTyO7XYjknjD1/
5bk92L43DAlo31JgUUWR4J23xIiYz1N5oJnWfQM3QqZMrN7Q2AvdjcARchOTNqR6tJgLfrunzd8L
8AFTfKV4N443ndW3Nv+0tIy4QXqDMhaCDksPjW9sTCxu79dcnXetOXJl0ECg3UxmDsLzxAkBr0vQ
HVdMpCSU0WssNbfSjYmpg7HWuxSRTNoB/jAnwbOu6XTaCOiBcDpHm6LpXCzX8TkpwOlZVL1N4mSS
lUg2Vilyj4lm1ZBE06TLLN63amWiH4YB4MMvaF0uZaGhSrJu8f9f99zypbilECruHAj4E+6ad2kT
YzBjeW2RCb3E9TNuV2632fNBi2wTdX6CVDGZ8b1MiXrVYYFU0OPotL6ZAhnPK9N+At9Rl4H6YMS5
mmFcegIPieGQvUDjemelYKaweNosqyyotcspYXHlkk0aORWILFxVs+jnvhrClx3wrQNLUEeLiHNy
TV515TMEIme+49gDaZtjDFUWcThspIlmLXFo44anSb9MduQU9xJeGysPea19Z7edXa38GRs7brKV
v8g98TonSc5JWepPMljS6yNtTCoVFdgw8MLOZhHW91G7BRyEyzEFTeYmLaviq3JytBfOGH0xlMHl
UOykLnyDv+7XzFBxX+EDgfXOpcBRAH4DwXvngXNgSedjLrfU7G65L8u490ymYgl7k04YFc5NpiZG
KQV4FGF9DFB8ODUxsS8278iPFFSVR3bUzuO40UEuavY56ZGdN7G9Mg2ESkGBDuViYWFb5abLfhXO
oeNvU/yI1O+ZzvMEaODW/nvGXzmV6JvTaj27Avhs/EKmDslxPoKkJWAoP8EjUbnSjNqdx1UMxtr+
n1L69DgpkLlu2mYlSqhBVS9HWQsLY2GVk68T206pkh+X7+tTvqj83U33JXdfzQtNwUZJD+0yLOiJ
5neVU4fCeV3ov0SRcPRu24xnGcgYyLbYj+FRwcrgfCcE2uuMZ3lCNy1bReHVnS2lAY1OOnakGdc1
VSOjKlQ1QPsOHWHXKaqekHERCxXjJFzL7+z+hMlBGsK5/KkZ/mwUsKNUxyyuNaICRmhEesWi9czB
6gW9YGYasSEUcKgOUVnBGQn7+6tdr16IVA4iOC72njWAYvW954RZMPe5YYRJbP2LZinrB0ducFWy
cn1127dAWoh70/kSt0538SWHgeSIT5T5Zg7WnS0rc4FYs+ZSpFR+0x4b0R1SPKjr/mmz9M4HRNxQ
yQ40+pGY9GHu3bHEazYlFp0xWNloVxbgmUx6jXCGCW8TX7unQi0IDc+ECcD6Ti3iJPDT8PRSfvam
DsqSRFsVJyfeYWi9x4r+Gt1ZnB9f7wCiKhOQZGT/tODGMmJiAkQfiFzQzujP45l5NfrY154wrKoO
V/7zjz/NMhSzliatcXYmH0+48oZG9QZbkVlIQaWHAuSHPFW7PYvMrWBmCFYl/CSambHU/GVvhrBu
hO361cQMHhdum0U7uV9u+xE8GJw4seNEgXVw5I6eYOnFC5ocpyf9YhESHazzmb1yA14nQaJ/lOsN
oE0WCvNM0KSZH6nHNwR5RDvVeQeEYK916xs1eR/qxpXKk2k4laPxcmvnmwQbmnYByHnqKDCdhDzH
ivMk9A6o3sftk/Jb9flaaHsGYmmkrhqdhQY4nnnbpOnnMgfga9Lw/6FYaG1Y8YRDlaC8sPZ0O/HF
iuhmoZiAqHRKNNkwzRaYjdn9IneZ/Ca3r+ZpZ5F3Y9ITSrTOxeiULNCDzikcNqY13Ggj0afUYwew
bPGsHDEpgXRgiCpSALxKwElDVP6LEsdNTK8LJY0tgvDZXxEnmMNwxA7eKhZk9xxZA2EgbEKXWCKA
9Q1FP0Uhv8Ez+/qb+10tRxuAYt1G0EzFbR48VzloypYsE3hSpoI1njPuBchq5GhmLW+dpLR6kBG5
CNDqrYBdDHTRkI8rgg0YH2Gk5TiAjMrUGldUac27tbQlw+gt7ZIg+uQQlB7HxprQAWpMVXjWMAJ7
yxb70To+kpZKvStT5X2uDHGf38/5zcHiAhKmYzqFa4Iq6Eg0ctjSyj7WHyjZkHiM+H3Q5xwn4YLz
cGIisl2kDk4a4hM/MxSprnQvrbfmdbyRDciM63q5rx3OEoynXWY24Cs+kw/SRkz5DtqHP1hZoAk3
05wncJ22wpwG5kbEYjFvUzwRpJAJACB2+vDmnXN3ozrqoX+ut0/Z5GZXOePimy3MYwukDuLHevHJ
7mYSbGUls7FWlT3OgXA8HGRIeLgMHGGs2PfbGZflYmXJ0deKbtqO/6spWkjRGHzMuNJxWJraLsU7
f0S5vMBPVf8oHdYeC9AxeXiqn3/QHHROrfFZoeJ34yU3gbGmXU2JIvyQ7eawzn3WG4UxcWORXa9P
3+VgMmhm9SQrWJ1ltkZNqthkL2DzmZXaGBfKB45wYNMt+Qd5lHw7cZAgu4sMC5LYF+t689xo5r6E
Q+wvdafNDE5TqWEmtOmnkbTe+VVwKByKDXSC5pKHnPvmyRsry2Vus43rDULfwlzcUxwJLuf/bTTP
P9fpDqfKH9hdhsxcKugKPOeHobSG4fe5wQjem6VEZ/x3D5yFRSQOSilbP2ElCs+guL/qm0v5N/w4
Mb+Q+PygbeHoMM33Wqd64zqly2/PDUkQmOJHkI0sDnVqvpaPGDSB3ClGJF8d2YnptJXFH6FZPY/e
e7TSD4KurHEGNvMfhIlSE+jO21/EG0Zva8DzG64QY4bLEOo+tkL1n3K/WYK9qkzaf4e637JVseiy
rbMXqxOt5xhyhj7zoaTyONB0IdLzB+egu/RasDwMwvey+3QHLKabyu8h565Fb7V9fdMEDAePe+UO
5TLsUW2sa0pml6P7WoSDgQ87zLJtnVr2eT2LtDnD2fiKLoXf9Nv2MMAfZSXnSbJuZaAMJnExYCYM
pEzi381hj+Y6M9ph39FV03VfM88Nhs0KTrN8VumfLwP0s28mwtlH7NVPXwQbPfnLUKj817+R4da/
4vWFYv5At6rfp5Cq8ZLajGUF9x17h0E55vY5g2HUfn+r6+b0+YmzYPlNamZkmeUnztwfmBuiM0hr
poXuraJDYsJQhNm0E5nT80t6JVOHzxeVGoLd3WrXT+vck2v0x4jRXxHiIhuzO6pdYH4lQ/MSURfF
3Ht4+u1SMZcG7rwtf2Tr9Jw/0EfjM8VGf679Q9OEj4XlxdfZn0ajM3g/rZj8Tuj5dsKAzJFmHuMY
IlFtZDPf5ztZMfBsBUhWkQ6Yb05WmyWjzMghZo8lTJANVrT6Z8L1O5jKC8wCaBcHeRucTjF3sDo8
JWB26+oHRfdKv2OdkOyKmckIlxunNmclY3bTnccHHUm1m53EtYZI1Gie5sqVNtw4k48pLzsOG4R9
XRvUR6R/AEHKDT5tCeKK/QzI9krQE5X3orDw6hFQgA10IwsmEcOIudEUSOfcRECqE+Ccr+3q22HV
RwVSAMsImOtXkCQMCQQr8zj4d6r7IgVImeFXcbteXKS7jp9EukZMx6yP9kR3glii/lAHS6vA6IHw
Mi29UMvKv+WE/suoL0y1++NilkeZmEwRxRfH+C/9q5Uv/GqvI5imCMEFg6tkzVQXWTJ5ZUvjnRnQ
jkQL4TISUiX1hsZDUNs3NvLKVe2VEXLrz0ozAT+CmmDAQ0Ss+3o/sO/8KdegteadoPZ69LPCjm9g
M+dgtE/qkLdy2mA/Qc3AT55xWV9yayBxHHBwEf8BRBdLBdJwDs5G5GJNI2+ZNwJG6dewfg4oCozY
SD5ZVEJPGYzP0aEvHkjudDMlN8e8aDQnvfSpftIdNArh+vKjl3NLyGe790fykOOZvYtzpNlFvvZV
cJT9GqWAtREVKbhWQ9tNGmwVTDqGbkU+WhcpwN8zUkdN2WQCQYfd7Ez85sfssPwhatN3eiaNBV/P
dBvhR3UveEhbabPnQdetGAvem9RlU0nEdUSJoT49QmNIbKIBYdJJp2yde/KZU/FjI7SQ1UEevwcK
jdSW+R10RNzxzzhRPbxBnOOHzXH0mmBkISgN7VZ+1YQK+khEcTqjP9hluveGGF8lQOhM4tkhNdWz
ZQLOhzWHrhnpJxw5apOBo4XRBgjjVl8q8WpkPAtrTopJuWkxABee3oXZjSjuQKaaL+n8k1hReCKH
nOdXVp9uNwMaWlCfUWTR7YzUR821nayCDEpUlM0nTXdEBzGtUeqKOTBlgHK8tsS1ZrGfcePSfdlE
1YmDXPfbtPz228Uxb7GrMC0uTEm05zPgjLZdM9THgM0UZYlsYi1Ln2ppP/GfA2/jnWauYZfTYc79
zOLvDOXhqUmdAW+OXh3zG01TeNgmsWgS4/fnacGbsvpRoIVqx5Lwenk95t9xsAD4iRxt+lHGgF4S
LJW1AggGU+C8tSCz+SegzKqMOb+G2IB84Yy4a2iQdD9AHHWBocHPbf3zFti6dQ8FH42BefOvz7Xu
oUS5rRGVbqZqzxS5w87/r9z65ba6XQCLwyhF2VZuG0qZxkdMzja7aD+zaGuMZ3axxlhqJNXMqSX5
seGxq4ykpt696zInxgdHMeEfGT99tZvKoG68mNDYhpwORXd9abpwzwwYyUkdGL4vnHs5hsizgg19
J5tNhJY1Dy/knDaDVbUBYr/2Zue6VS3I4eSa/OVDqEnH6RLHHK9J/1h8jivi945tfui5TMI8x+GE
gcyGtlSaEr3IIADpSBttsgUX0usE6I2cdStkhCi4ya8aYi8R8cJLvwyYlWiTouhnUT4Isd8mdnVq
po5Rq0kI0oJTlkSPd0h/6x4DlB/Xl3dGcZHgW2KVtNrxMSH7KdAc5nf5QWpATUwnPl8kKepjWXoq
o9flPLCLBXYrwSRFcUo/niqeRuhQk9+oWLFhDczp5CZSs6qfe4jIXBBlrTggmDR+EGDC9WExvdC2
vUTiRujDDvPvC51FjTghsRfZ3Dgmk1r/SMfwhw/o/jkdpQu6hhI63Vq5CpQDsk3X6z7IuO4fBePs
vL7QOdJLG31Yil76QVx1MngLHGn5IWVxhjpOasGCb6uWHiAkdWnwENwUj7Y5Ol9+G/7uWQdyFB6U
K9SUVlUBjELeSHc8SU1ticvGZccgc6bAIoz0Kn/+E+FfYD1ahWg9aDansh21wRT7ETYD9gNES7f6
WuHVOcTfsQVKg9HQy3wTf0Yb7jAroQueRoAf/PJfTQrkgS2MvR8qDGP8WN9UCXkPZucU+3bmN92G
h/CaR/dscLEvxb5CZ0Gkww7LhAYjrTMt/6Q67sIapDpSZqJwdOsmIFjDEVr5mfrTkN6lemTkcDvI
j6Lfopt5/tZayJtqMCekio/euwr69srpPlDIoYwguDegkkUo0xDmgow627fiJtf2GTI4VvZ1BjyE
+Je6JZFFWSMrhX9amxHxO8lxlRLrPigHq46BcAEMOo3cOxwY4Xu7NBTQXTYHxNpcDC5ypYX+XKem
VnnouNVlu6JvXllILnjWSq9eGOhZNMRoIAAfJMzXO/Qxf/pAzrYzJxsbpegv0WJFMFBBRqS7CuFe
Ht6uK26JefUWWjMzCavg7imo+Ig8JsEUbj3KhJM84MJhdTqSg9VMzimVGXTANsSAAP2ZjhnqM+hL
iEjUH+VlRG+L0PWGxhUZ5Rgu2Lsmh3E1D9+OR5JFVyptCXo1NdzCIqqIlUG5x+TJqX7qZuLmdbOH
i5r9XvLB60Kk19wxfFe8vhRnHkoW7Ww7t4+XIDlhwewUHh8ABL2jWlNIjsqDPCZEQGj2HqxB712x
p2HAaTpaoktlqSRBBYjYO6T9hA+icJhJD9pnrxgxp+x2w/739dIdnRXDWPmFtKe/Jf8bP2l/YGoS
LD1cDjbKVAazLXPtf9VG/GVPQwb7b2gYRF/EIYgUbhThxrtr7gcUYvNQLKwnoIAWhzzZkHJLij75
uyeYOWwa5Imjwma3/SF8KMaWKu5kNjkmEJA5cD+cnzeH4PFFtBWXntK4S7S0dFNIsrRwZ43KJu/A
3HLK8shshXG/JxocSzylENRmn0Y7Csbsq/4jzohMAwZGOw51/MRtvlzTNUKau/onYsR244CBNZ/Z
0DZHgEMQBeRGEmwYmqDZHpfHdjPiu+Vn8unXJdXMWDd0nNv8wsQjfLyfZKKV6ZUry1e8alOVQq4s
otpZQECz+y/OzVGhb24soeDDBOZcuzI53SIlJhR69QN5MqSKoJE+Q1JROyK0pd3LJHI0+tloz2nM
ZwCBYwC4gAJ583PORoTjv6TuYMZ4WFK5Z5zWjOmDc/Bcs0yGvJzbimxLDGD0Dy7fZPFn5Nn9e8P3
BeU2GgRIPhcmWRkRWfHing9ahINCOMamGJuKbEzG8A+cABk+LaGXstGTYFdbbXVGmiEQ+jiYHcia
2NR+lU+CO8A0kdo1057NOQaNSu0W8gGJYv20lfCYLsyOfR/VN8lTuEdoPcxIFFCv8x9xzfFFkKfN
LIAr30r723+f4dJjruVnaUCoBKv5mN+I249a7hFiNx8c0skwq88DKApGtMjXDqszJIOw/VOJF7hx
fyxQxiMHw6457Uq6Jo42bStxD1FzWexiXAVmAeJluxyYZBr5Mea2l520ISHEwnPLIGPbb1xUPMCW
XJEdv/pb6A4DZIcMzNVlte20c1RevJ4SGlEuyFonWq+2dCJRe+JJYhf5EbzIZHAxRH8kF3IBTNrT
O/mDG5pbZNh2IX1tBanqf7OCb1UzFyZhEdM3STu3Hf1NPLwoI8lhxE7CojmT3lCjmzU+PBsxOnUU
GSuT/WwtBk8LloV/4u/7Q355r8nGRUOvik4ES9XrC0GQ5CTHoiGgEhc2HqD1dGlCxh9xusdEJI/n
nmS78shCKg8hj1FEuH2Kp8uif9buyXxa2vQBDLSX9NQL+xagoyA7hdALp5Rt1k5mE5TL9G3W+fKL
QSWt9tFjLTJwIbbYz+YezyzPP3WHlKhMsIroc6TPUfVKps/MGZtQu1IlsBwzOlnNkFSyRoTcSiay
GHm4lrb2qfxGi/U+2dY0CUl4Wmsp+yqqiY6xPU5Pwt0op2pvNIlTFpzbCTgXps7sfAuqnTrLF0zO
8VuGnUgDf7MipCSOPnk/eo9Li/+MZb308tKeyFaB4eAxrb7R/GZwHPuI49lBKliL4pzWWRIK0J/Y
RZaxo7SI9V1qGpymBz3dkyU3lXaroM/1BQSO2volYE+/lyK2YZivVBdxQN8Brqrgyvs3d8M7YDZA
S3DyBh/B8LI1GI0pn5wNBBVM3yHy+j1hUOmVDh5PZ+FtGT3U++J/HJ3XbuPYEkW/iABzeJUoico5
tF8Iy5aZc+bXz+IAF+g7M21ZJA/Pqdq1Q7nxqON/puCRdNEc++RAlkjb2kZvd/Fu/K5+Q2xvKSu1
4lspdqWSz/SOiVwXLtWtJ9yK6JgbJw4sniIV/jQgacm7QzULcxHg1vbhKlMGEZlDXcndUXBfYtky
JBs3LiaHqy49Y2Cuy4skdzJo0czX4JEKyQ+LQtNwrXIglQ+iHRrT9G0wQWRsazjDHhf8NYub459B
M9HUD85vYCeFQ80V0IIUxsor7LK+m/DrjHktbnJxkQDdGcpSvJEbI9LKgK2S5TTn7KWGgJHq09wi
GEGsrqKPgalKqcP0nFAp3ybB7kauJBoj1KZrupGSEQw9OpZLBIsx8eRMwMmhPE1D1Ff+zQ6kYDN4
UJR/QbvBiNeDS5jaHe0MBJzkLCIWXtRnEH1e74224fewfX55rxZXvjN0S5RstkTcmfmFEsWsrzIq
5ntsKdSfhJlvMkpr80Qx0xRAuf4u1pihzc0n4qF+JXVHmgwuPTSfLhb94lXy1yJnPqIXyZmygDn+
tD+2OS1aBzhbmjAg8OK+sRHLS/bxEocTwrV+6MWRqJk3kAYWq52B0K/lY/n8iFcdvHgiukEHYhu1
RfBQEfh6kzuorqeRPxogVriMNevcu/FCXuWt9dGXwY2zxDuBgWfOlbzEZpfB9XrUE44I60jTDzQr
FM7VERrrrpxr9+rE3nwyoLXT1SAaeE1Eg9y4jhyT1KTEvcn2omTsiPyaIcbKAnadFgLnYPGP6uD/
h+xua6K/vOUGh5h/8cWkzOj1JcGdVBMQq40/msY4dnhniDxGBpNtSa40XzUJM0QNIcP5m4w4iX+Y
pd+LpN/WfxicARsvsL0QV+wsHCbZmlQ4/gZcEBTU6UMmt+NASx5wmHPg7jyQ5cOwxBaY+JdInsFu
dDiJschi+r4Cdzdfkkk212IBYYv82Gqh/4z42DGpuGsrxIAKc3QbvdU/bm2zHlc1YbvAKrGdlIRw
0YsQA4eYiO8FB2DimPOl+mmnVzbscjATvWRO5d2gPbiw4GBCwJ6CGwmVulo37opCBOschIuz/Mxr
kMpTtO7dm7M3IfVe31FgHJKTtQIdWFFLiEseHBXQWqHummZnsk30lHanuQM6INEQ+wFvDTOfUpSW
KAAyBkuwwNhmeAbMqEykPScNZY8QOxEH72O48jfaFRpP0n58uMolJ6Q+lfp0pah6GzvQKX6IRT5S
XsMsp00mrZvBdk13kxxjDdXDXH4i8X1nR52GqZhaEMRoa/pDdbspOwjN/Z4Sh38emSuDnxpz6YMN
6JbcsMKh9cNNkS7D3Fg0QQwwGadQye8Z3hKBzATVAmKm+m8huCQ/lvcMfkBswYanVq86isY0k06R
Eprk9uxRV2EoI86GouAWch9C+CyYVqMrhIczUhvwJ7GUkU9J6KjsO0CWjOU6g0zJi4pUGtqaqiKg
gmEniVS+FVbfTk2Dxq3mDQhn3HUABth6le1vLVhU/yIRYr32KHl2zCRV7iiNafSLTAwzXgFAyJ0d
QqkgCHvYVZjkgZTIOw7O3Nz60EyYRFa/C8pVAYbC6oATpnAUVgJl7e6g8IpsDvwgFn7tKpcRQq0i
zAaSBdmdSL4RtHUuJAFHXEIkFV5qC6Uc/0GpiVD33xJ60eRmDUdp3Oc92Gpwh8c/b3F2EOtN/kig
e0rzfzlZGoYdS9QT46xYT+I0g+AwULr8kQ/wzuKN1nF04wGCERnIXunty0pZduOpwLq0wKpJ/Oi2
m94934YbaSGZPDduvfY6nHZyDP3i2YWxVf8islFCSHL81+sYtmzUBNYb85c0OwmsW1enFEaUgZDa
lDGGGZZliJfSS1lBJkiYlntM4RgFwypnvQ5IxzHcYlzykpn4WLdxhkkEqYPHBF5jCOWXL1cq1SYx
7x0Rendic8sQel3SX0dMAPpNKK0MbdsPx2CNoRnWuJsq33O36noJOrnOUgzeOzto+I1LBI1siNfo
V0Sl2axqRkEYJGcjAZpLAb0xEwUq/zmWE7TkI2OHWi6XGvPQgri3P1He6Q0qGENkEvtwyfpBh8gj
aKkGLfea//mP4ThgtkCuZk4vihBVIz9oPy6YhyDCS6ILT76Pr0w9uS3VLoq+KKgiXmn/TKU/Ap96
uGZgOZL+nYgHT7cmTkdU1RlQX++9yu67UPg7J3+EFputMg8g9tNUjjUtRADmCNuFTjqJya3SF4Ul
YGGLu8T4lBYGRC2BoKycCQblaI3eDCxFJ7cjVJ8c1ebrX4X3nIj1Dctqcj9LV1minBJeXkX8SpP4
T7XeIkOY0b3iHYM/Arh3/jGblX/pF7VykwkgHULewI4L1ea+OjilSQTZCAauDY4p1xB6Xj4fH18M
Aq8MUslXrXvy4Jw22oIfNwX0xrj/xF+h5m0sqLG0V+HkeEB9gEtwCv1Tnga3Cw8WZlIlTl3h1QOe
bOQPiIRJga10tnV5ttW6xoUg7ZNdxRSMpUv7c1WHKTYOpGQhLSL4+1R1xC3Lkt000qxQPyWHKEvJ
lB65vKn6Zx5dWV7uVfcJm2gs7Laz2ch6P6bEIhnTscbxdZNnKu5SCImDW9RgTj6Thrn8A37NuYYd
GC5YnCd/5beB9fYhgaQQ7Kw/wI30S3qYPxCRo9JOv7Nb4c6Cm5wdu3YTSScLr34sB5rT0Cy6wHal
hXgbVERCG3VZ2bwTzSuPXplyGYJtwtiqFHbDi8BIEhNLE7Hll1vAISB0rH/qKKji9t6b3ryA4KVJ
t+6VsmT78mBo5qz9y6MNo9Sou1KoxXZzbHYerYaK2y9mGd/1QgCOAYNFSEleIVZB+nbAXBvee76X
0g+I+bgWCDGggJ5FZ2ILy0uGnb71cONtQNzZbajXuX5CPzDimICxe7k0fwwTsBHMFZllsR6MSZbc
d7bYPjXp3PPCRRKdd72rFyZ4A2RfG9Vqcy/xl9jReJmzH5Oy7CuNrya4SV6RpenUj6bH9OeGG6kJ
pe3c+Cfe+nTgwGhWA/tgw8C2xb0NB+ygXJdw7yIibCemm0EL6US43kf7uNpmcb9WpWUPUmHu65Al
jza2l7+tBaOm4hmDbp20cC/GKR7HhF5fNO1cpk4psxBlpyodd6kVW1jPEKtTavFO+mvoXTxiXBt3
X5e/QXIf2Oxb6oAFA31tEXpkIq1CczswvFQfKfNRbamITlBhe+CIP212Ih264Dy2OzxSzHsxXM3i
NoZrd5pq7tNkHYSHGG+UDXtYmazqw6AfSVcW3JNbraSvcjEVzbv4AiQTk280Y9DSN8IsbN/UNilf
IZ9yJyjUILz10hmyYLY0HsTg2nlntwZjrTGdW9g9R+wSgFEyMygCkxn/28mwpL7vpojmjY97UuQn
BF5+LN1W8732lf5FFpaxS+WRGD88R3H9k0MwpSzFcYZeVUoWGtuktPcsdMDNa6zeBQZ/6s9QvWjF
OPximV6Nrr3YddqvbLw5w5LNwLA3LA6ydiF3rVphiDnPDyWZm7ItfY/mqdAnCOo70n8z92dCmigp
Cb7e9cglETkhdVnRFtLymZcWrGYgU+4EhmYy2ugpM/mFQXkEAFP2ItWo73yzTTMSETbYT6WL6Dda
wrxSdi7vHltTVC9aZYm0Wsm+x34NgUswXgjhcNsxt7kLQwbBUvrnF3999QYOYigy8s4PWLlTaVrR
Ez+NOfaIxr6MHJ9MH5j+oJCkbhvFBTAv8sJzmP9aJMUkMK/6a7M0GtI9gm/fvbLBABiFZPpy8nsi
+reHzCHs+d8l2DheMu34VaExrd90rdRoufCBVRZ2FxO/jm7VG6eaNjBgj2SG4VpfiPfpvadqCeHt
hLwJSB1mBQZapEuMML422riiY1VuQAW9hwHEdWhPVMGmdvSoT+qbqn0ME2SvhjZs0XtjrhWfXSAR
BXJTgJlEQjKE4BT9LhungayCsR3zeOy+mkNAsmMBhoDEkhAY84ALUWrsquqUFCuy+hh9UmrIS1S5
2kHs4F6VWHpmDgOD2NzJOZ0aY7RfpabBXGPUPBDdjLGQPu+Uo3nODzlz6AjXbnLKKEmZw0HLWSmL
Foay+S9vjvEXVEyISLVwcLcqc59wmxCrGzCDhYgSbJW1LB8xZ+nKef7ahrR9JFdDZ9gF4dmgN5uC
frYDs+7qTU9VeKDMCyXbqU/dXwbyjV5crraWDZm4WEPcbepTC3FSYIv/6qp32m9agmj8bWlPQ6Di
DLqWLWEok9OgRuRa4miHZduicrDJEB3TJR2C6Eh43VCkx3SHV8Ksx9R0WGlIttBnmM2hTC569yM3
B3i1wx6ydY/7KVsr5RV0gaVh/9IGsy1PYjF/I+ADCMWiYnQLuLhWsB/HqZnd4ifBxHpS4BQTpVp1
1zpk3HDZSYt4Be4nwpm35Rw5CU5F8yaH506m295lgjmsxprMzSl2dBqTghEFK+a49bIz/5GNDD/u
ACRGRhHIDo+neKsKhe5KQV1F7b+SFBwQHT+4l8uWUD7kgJ5AXfxr2ZwEGibXFjmq0GnxHJ35UGHm
yZvFI64kb1G5TO9weuM8xYGC57BialwhYhx5CoeWYA+MwiADz+toaR54D1BKoFPfeozmbG/JEw83
BJk2/Rtf5VQ4ZrO9RkbnrSjw4+er9a2jX/CXVqQdwYMqZJutsYb5nXCZGiMzlCoaXy368dPjNqre
ignIf7FwMBHPQgLphUUU7mKF6NmTvOE+YWTidPCr8OzHT+3sZh//RilcTbziFDOiPFpq4VdfdQz3
bAAz8lmYvWjtTWAZ5GcsFedRtNG1ZfMNnUQ+A6aJDol1BJYx0HmS8SPGtnJt/lx3kVNO8BoAf4Eh
jtBZXKc3V23p6PuK6ae0wkt5SBYeMjO9LxZogFbIFolG46faC/JktNpweEiUIkUBfnwKBfbZbIhi
E8d1Ui2D7nsIn1CWfPURknn7J1hH0lUK9LpdNslsRLqpfT0cYhGIbTxOkuNlC1Gs3jwU9G49g9p8
L8iPrtp9kbOzry7sBV1CVY2bOhLYcT3kjykusCNeq/tulz65e7QdZXGGD+g6VYq/Lugh4xVI8v58
5PeoGpvmfKAQxW5sWBJPdQiNO+R/Jl8Zr9DJ3FtYmOXjNaIaWGC+9iWEO6JU9JBp6baJ119F960S
pinDKfV5+9F1Z5sq2YYWlJQ9a7DLD7L0T6fe5FbTfTDmsw68ACXb+XK0x8nucMoewUltIBFkPFTf
1qtVdvg/kqdGuetj0Y9zXq9/rPGEMzxO8ulK+G3ptZ95M8y1q5aBEC2wZDQZxIMmB/dXu+S1Dgvy
fmDT2yISC1pFWPABxDkV/Sew30q4Rt/eQ+/s194nWoHMtqO4CnHMBa084VTFHc+yLSbgxdzckBox
EJRHamHZbo1/jgFiLC2zDGKGh5n8PkePzLvISx1m/zKHzrraBvKm23QDL+a2xh8n2rDHO5O9zLRn
jf+sNQ4jHgbR6I8xkkg956wG5wTYtkEsxLu80FjiPyTV6ixAOi/1HcZL8P0VQpJmsNWLsMMrBWc4
acpRS9ZwxzgNyF1RD+qlGugLtiZinsXgLQnpwNmE5YvtKEF7fY1LJ50J5kmk7XmKOdOBG7zwptzK
amPi//sduZ7dygfYYd2mUF8yYP5P1jKptlCevMyF4p8eg7WNYEPp+VWSyE18FuoXe83Y3nLdqYWV
Ve9HQnJDy1ir3a5DUrIucBFzlwZj9TC58KjQcWJMa9wIwSJiEHcWF8REuZCU2+FQkD4sZO/J7wDj
M6nA+yk8R8KD1FcD9iSJMH349XG30excfgrup0IvhyAjFlZ4HQw+FSsg5FKVF+qh3Sk1OAPHM2iW
RWFhE60MEYzlzJJsyOiCtrQooT8nzkh115nPrLOLktQJpvc0dwwyk9++oWB+Wu5XwZkk6U66hmuO
Azy7sHzjf/krdC/oLmPlqfmYqR60Aqut6jiMHO82LfQgaKh6rgDThNDCxTHOEIy3Mp7n7Xw8RgCi
DOxO/akgHhO4hskLiuVhIRWTE6SUn4VmLYcIro51gqbccsSp8ZjrCI1YodEmOLgDw7qHpO+8i1ce
tPb/7cBnE+mPqkiGJcbbUE93jWPpOzKZZErBORMA6RRN7lQ2XjLeMfNIGiePNXmKOCHAkoQ3Hq+8
b3jQMBZ5UyJULQ7MBV+g0Z4JHIG4sy7NuTysJyLhXNgZSkNq0basNxbE+/gPM32C/SJomh2cFEtZ
ycLJL4iYpSEtKGuaVVYuY1pWVrTNSQOV1icIoplHQJOjU94GspEip+OkXlbCjv2rDr8i+J0u2Dku
YPBXY/JiePbBPaeWQOzq76gURmHpn6YzCHf5fsGBq9nDgFfMbR4Oh2ZrkouT7sg/wiQMxoSwCzte
daW5EdGB5rTCHEI9WVc9cfAphYIpVUcCPKXyiL2Ym6wlA6P8mUxAwdpQZtmw6Ns1LwUhXv0/XLVr
uwAg5GzlBlb5T46zhPZT6aQuOdlk87hR6WtlBgtAUO5OVQkRpbTA2zhiQqbHBCVEr5RizUq+s5zE
5bkQ/qlO8i405o8L46WQTB3Pgr8WSYMBkIUqihz6f9ofM00avHfxLDHh/dK/qJ+3YXP0e0Yaj9ra
jz+9xdm2LrEhzlGb606oHIrgWSJkU/C8Q0ZVi4RFswVKqH/aW7MZ/burbSqHebF/t9yLlwN+Lqvu
t+HlHC2IGOWyE2CAYNzhcRZHbwLuEDcDSg1AymPOxoRWV1Ud67fx/mH01MuvOLJFmPPVpdHt5K/Q
F/pBYKJXrnExI2wK9aWkUFlDyNsg+oQ7zdvGZ83Sn6D91mhOSB2lOhHbZQeGdtaA3iiMgm9okjWK
ODieRC803iIBpBqY2qU3AuokNLLBXB/J01Nn6MoS4ojxn751gP7LKNjX5loUVzg1Zum2r7XZS3CR
kln9mlzPDpRwwmqfLV40OKubKys/azDQpR+y6Kv67ZqHVjwM6SfRzVnCFIvGTMWpBdtGj95p67OD
mw5WBG3l1NZmjCEhxtdCubVTsARzrAyJ0nEI132zEcxVP2xJlS1crA1gIk22vgrHtDbrWmNekVzh
EUY31Y/Zpw/uvLuWv8PFAbrjr1G/iHI2k63KKlBoTFZsw0O8sax9z8aZT+zx6u0mjjEcpGI9yf+h
W7OEOONFzmMSdYiCIM4jylceBlDWW+leVnkOe150Non81yBXNv/xBWajAvvfYTosX7w3tf4mvkSg
Mw5PueWMOxKYuAsNaSjaOwL9HKSzwYxS54/2KUiz4c8VGXvuy+BE7ONQwhNOHC+zvcsgwYUmdiDW
QfIlEkEWPoSYXvurlJeOu0JCXrZ5g2UuWE9G7fgGJcRqH4TxrdAE23iK5ToYwLlRT1K+UMJb+zZc
wrx+W4FyfxU2TnvTEIhLE3nQZMTyz+u/s54Z8C42sEUv2nnfrKhTxkMO5YTG38Ru2GA4j/9mTWw0
7487DZuyozWlWetLztp2xHQa9NHcjgOuVqkDdzk7UUXI4GIKTkc8RooymXjefjEy0MyAxSyJ0M15
f8oMG5dvuV56GEFBbBu9ryJwJObtESc/6arGR9mVhEMgsMTPqcGHDl9oIcwdFobys/fNe035qeBh
qyEJLvHkKh5EM2ItLkfdAa7cwkcg5FsXNf5zAbJJjyLKfdDrpaS2ZDW9TR3Ui3mUy0RhzpYFE3sT
FLo9Xi2i3i24EwKY3vSdi4SmmIIn3IJlC+hAOaWfTFRzip8jLA0Bdz5cRg0i3Sq6Vmd4M09T0f2x
WQxv9exHOxnmrhtex51PAsIhxk5EuQvq0achRMO09Djx02KvgqeL4qaJ+GN8I1ItqfJJnm/xqsR3
eJsjj0M7X10iZZVHxwrrBePe4kq4ik1Hsb6VnpE2Cli4acGKsUBUAePPhWzTQH1sZVyJsc5NV8Mi
G3K7KoAmPdgiNUW1couRdJkgF032y4GU8RUEEB09Aty5oEg1wQzT0g7xCZB/py74Z0QIS871tKBw
a5F3QfbokCHFGFuP+H+kxWrodkbHnpfMIh/692BXTbsm7YTIwP4YaGz/witBdaUHnAAzQsAYdVXH
GvJbKt0FsvAax3B/QHupI40l/4Kc814Qt5KJ93GKP6GPeasZbQNTwfylPzQhI8jupydqMYF5G434
aekYymmo6hTxQCDqgYVM3dw6ScXNFbDfjctjn+uHlr9nYQgSpzphTgZM81AkDwLcQU6w8HC5htZY
6CW5T4NyV+sEc3QakSxejpnxNGFOqS0wklQyzwKM98e71MjPVEQPipPKaOxMNismIgAPxUJ3t1r7
z1TWvYCLvFxcQr9+xuVXlgdfYbabzvSelsufrOBN6K0oyizBICuPUL4uK5HG/g48Sdd0f0oJQmqr
ZDdXxfxcpGLz4FFAJLZwjNdg9MeReu5pshNizfVUuahuCHtQraHRm9I/oYkuWvAzYuySWP+CbLQb
/l4CZyI3+2eDXprXXGHXa5AwGfjDRM1JjjK7UI+y4Z9JB5em2mOAqWD+6xuXIB7z2FYonxiN5obF
dXyINVlUQ73xht3Q/fox+6Ro3gKz/BPgj1ph/Qzi/iAitMMAIerHrei6SDb0uyPU6ta3evDwHNXn
R0rNcya+YzkmxBFRSyLsMlKLLZxShqH4NHxr4I9OhdbtLhAWi7HGGAVqJ+mjrsJsIMlOJl12Y4q7
Ykxu3jWW1SMZnj1Ak77JAs1OXXMtIeBi7SJV4XmRsgAjiEpFkFtG4O4m6n/R2EJJlwWM78PqFKXJ
abozulpcRNJURTaPpv1zfUCqMfJzvgFbKTvG8EPayCdtAb9db6GgBDGLpx8nVze8qRHzb5pUGvch
LReFx25ObJSgXJPJzGtgVEyGu/uHK1cuoDIGMBBh9HH74/qoVXjmlNl34srz0lxoUnZBxy7CcGti
C2EU1hp8fKGUCLLZw0sG7BIguFrsvPBIWWsI2tpBS2q0sa3lhFswle1d5WT49NjPQYNnR8vrYd6G
Ah2AkaaN1DrPwXpAyTg9CTzlyzTKd1YzUuX7jnSfBtBaHrUbuYOs3f/WJAMG/W/zHiBTczkV6kMN
u/3fSjPAKoj4TMlo4euyUeXCFBOLPQ7tu+KMdKAqlveqCFwrkiyLAgMzHHFgouSVGELOdYi3PXXX
MF0hQGG1jcC7PbT6IviIdx0sQn5IacKwnOseO3fuXnL+vu4iIwPhSz3ooDiYSNIjjRZpf47zb0tv
dxhHsQJnfIAI+e0l8/OlTNnQ/k2OuHTIxYAzjnmuAnRGzOsxg/aABF5UhYPZ/P+x0WgPvP94TwJG
/BtYCfjuptk3/05AsOGy5ApcCPiEUBwWsv9vCs4tuX63YJqITa/W4N5gLfkvfg6lEskIHzCl/BJ/
CYV0bI6hjHz7WIT4Dopv02Sa7eGVhket/uV/iay/lsuT0gtX4OPpYSlXsf3Tm8P0pDvGpGkIelh9
GXBjCTfzCNRQ1INmiUSMaItzz3tci3iXC1B8m4kTedbz5DS0f/jl+h4KNXEgpARiEhP/gtZXTlGy
VKTQoCblmUcMjKYlIaiHvjNXOWRRL14Idi0v45DCQHFE9ELT1YbeNQOcFyD6wlk2z6xklQ8pI8g8
aFNIsSbnya555NzfFscUFU8X1WKHnxZ9mfXzqn94FYZj9t1V7sX4Ew0/svIdZ5hn2R7Qcy349uRk
wt1OsVgNy7s3/MYRgNeUc1xzuZW80CyYAeG254uyMmudNdHfGgirYfLWx2ZZ5rvyk3+yJoVZfEMC
kuNLYtL3jD3YuLcZvXADkorpAd/PlVLqG1INuWYuFUpVlNupTMslyNMvyy3UScOboVhMSo+sHdXo
hkY9zyJ++qNCc1H4v1hys35YMmk34cd4tC/zj64huqSP5bcI7LNWuOJnhxR/GDOwS+5SCTSDoNEj
BhU40tvoGPeF/cXk5XMn+4toWElhbo/sBn3009CBYmKldThefZDmZzKocD8zIGxXFepevLSVTqRP
m8fJ2zOY3Ofw5dCkIMaJhQL/X9Fxs3xlDj9o+8voEXkCRNXsNMH/Bo8g9z81vD4tu+ARUrGAscB5
iPgYikDVfYyJgsYLfMeGI6IP6n2ipFk2Uk6o3NjvcKKZZoloyY2OidaT39ptg/+dqQd1rYQPl6tu
uKzIIJMhnpusROxuJBTYuHUTyhzRNjJy2ErclbK/ldFJA/R9P3JMtES0lJA5WmK8Z23npOIrYwBA
K5DyU0qkLdyC04aBmYsLsk967FXsPrV+0vJqkVW4NvE2qsjXvrBS6QjUjKPtVuJzqxIEplu0HCve
Nf/SzfO0R1gNmSGNyqZn2U5Eemu0FYio8L116G8qiAhmsGQluzhgKGB3LF6M3NSuI5qOeWVTYjPP
pASDqjZClEU6W689o1Tfcj/T5G30GOVpT507BRhv8HsidJUPrMRxfUiytYSJOWB7ZIKH8XH9TA6L
89gzldVsTMfFjMTHFQHCEJDC8NcdfnT3n8d3qXw8nhk+nOLPiFXhVekcXDmmbQ8klOwlaEVah0mb
DAi+xiUiDbxNXH0VrBSf9zzn0pJ9SXIY5odly6aK+LllvBSic2fm0YHKWos8VE96vaWvmJPf3Rer
AhkhT0+trjU2XIKyl/yPgfddDHHAI640fdXdXun+4eFVE7Ha1MzO+FPmromTJCjNMGm+q83oIPPd
PECZJiPfEeOSHLVLpy/1nlTxarybhr+q+AnFJL14cj8a+o/EXaFvV/zPQJJye/LL+9TTbQ1mq1gP
UUD5qNTgPaZ7ssDEYKmxNAV44WGNvnpuBBG8zoUOL7S8i0/Ft9aSdtAwqOFmhMW3NGxSCZ73giwr
zHWz7YNP6hkcWkARiLA57rbnClC+xK508iCLkMecc5ZKhU1FBpzg8mSjEISxRrIEqyYNUPSXzaqC
iRIWSKJxEiAFHt+cIJ0p1RcOw9mAewvO+Xe1hAesfkfoEnpCABvaxALeO88Pv+n5oNQbISgJeIER
1H9cvkuoPwsIRyYwAvxFT1/j9TWcg+wVqPfA/Vf2jpBd2N5NfE3kZaWjgwuWplnaBiwJgdUgFiB4
W/BtXir8sQw+fgj+jezHdfWlsAOJU0Z71H863CLyFDCg82gsIUdOz4rxnwzOOtiZMeFD0Ishmv+O
0qtOx2uJcjkDGVe58ABpZQfBdNgR9J7uK9Lf8Ssg0zoL1IWbOV0JOSmVZm1izGX4ZhkxGiO7MYaO
vKf78uPhw2NB6cCsvfQdbHmig1igNiYWmS6FbqKCS0lIHhTcEdE2974TboiwBm9nZsQbuFi0sjgQ
HWQsm0nKJL0JqJwnOsdq8IkIOpF7KNU+mqBw6dK686JBXRWFf6W/wYVaao6JBusL06XhIXIje+KU
Um4XddpK5IXCV6XDxsqCocBQbc7ovntPrrncp5hRrkQJlTXjXSTbIMdAIpp8mkGYPIX0RWxQOt4+
KOdsFxCgyw+2PYibeEhpIh1hwPfQYcN2sEsZXxZAVimhEXVwpDDKFZaO85htQbqoCHF00ndKbGoY
Nmr1V/vhJMa6UIehyLbZ/0N21XISdgCGCR5FgWjsI3iZZbS0PA9CPdUUnD8QmjjEYHyrvwWDOf6S
9V55ylZGGBGk1qxjmlxH6sng3MWqv3riWgidXNx2TNEYgY4aSXH1US7Khcd4v877Y8vIxNMg6UrM
xAqkTgeFtxK7msjCgBtFSgYdRChGuBTD2XVH8tpbZggMvc0Wlj/t5KZBWWYkKtB5vulTZFAQTPIB
UA1vgZopopNcTf40uD+5/uywJgQYUQbmk6zwIAG34h1NcOfmyNPhB/Rq9SNY2LKUEroUXE5BKmDA
87SC+llauyR74SeulzqMx3A78ghAQhZRYthGeTdZ1p0xrEtRXHpi5qCI0+KHMGzwWtKJbJw0iGn8
qNC2hIK7CUiK0vhSrb8OCIPs7wExJznPmm0tWRrDLWR0ji5GjfYmSGSt4KPFTVG4TAHfick7Wrfw
YMHHeWKMupM3STCZRhe5Q51nBXsNWHx6qgFjR4XwMT5b6HVHoVOC8IkmbtRsq6wWgs+EPb+gBgsa
LkEjFsOc9cUOEjuaxPETLsYYJ0iKRtKaH3SnsKbDmVo/3YIOgIz0CBVnz+Aml1+RuOvvodHN3Oho
cr+RSUL5n9xNe8ygxXW4EHChUThSRv8viP5xAOEZ/yvklzL8NGO3Zflz1wZM/0yCxr9kdPQMIyvw
YzgzVvyQSOCD6TB4cL/Ts4H7HfdDuwqAWt0pZHhQi51dJTccjrgXfJrHj8rqHR2pgNdoiUGjKNxc
Nth2Pwg3pYEmFJ8szJDI3u0OhbnhPkDLb+WXb54wLedJBP4uGBndCxRwAN1h8pOxMJR+IXqok8tv
JBBy9K/z4R+jEjYZo8GeTRNop/gJ6ONfJj76FJyv3MTKK26/ZOvLw2PGPA35y+tHxCEnnc9HTJxh
V4BFkO8/jeBawCCMB1grCYAtcyVCa7ACaRAfa9qtq8/heE/Ea+jfEgsGtPcIs6enOxVixfrXzF/G
JBcm0CpiBisJIAfih5wPHb/s+rcRPxrUW1d4q+pbBHEC/6jLVWd83Nyki7prwUvqqHifhflrag+z
OHYA22X1W1e/YvuSjd8AP8nxnncXFX/7dgfmDGVNlg1bxJ0rzaB+DHfPvBT1OWcYLtsYYkNaydG8
VGdawFkhkLF4RKlXTEmIt364V3SF46MKL7mQU6d/J9UeUqZS/8BBLFxcwE5GBwZzk7ybbFzkrpvF
Jjrk/p2RhiFrTInVt16t7jC8DbhHBVlqFvqEAlVLQyQE3r3sL/ml81dS9pdk/tHTHpZhzk45wHvd
QD7yUI0tqC4XsowoY5bh+9sB1eVHwd/LERyJ4mblp4lw1U8KspJrTv0Vo0/oTHJ0LyBC4tvU3SnW
XehslsSj2IWTjh6JFkhNrS31jkzvfwEodR2ua6iPg4zJSEmlxQnKMT5cc/IVB/de1I7PrLDcV0W2
UV0skXSR6Ag2B9OBqMogA7KVBDZ8QLL4jLFVqS+1vFGVD//ceqTcwAZsKCnavxrvibIjN7PeaAQx
dTXi0Ow3QeAybqru2YVfIQi7VL3z/LfUo6Xri6sm10hMu/BZBamc47M1tp2HbPFpgLSLKPjhIkG4
goqOaNA9lpgngi9KYIMRSyECHczhQoXIApTqojKry6SFjp4kzx+x9G+cBizQehOJjSi8whxOwi9v
jfVfV8zBij1hWVY7eg0/Ydpe/sfRee04ji1Z9IsI0JvXFCmS8i6lVL4Q6YpW9P7re7GBGcxgpvuW
SiLPidixY22YnWDjg00p3TAUI3K9te2lCAOe7X8yeTQzX9K51j4Kw1NEXCscRdKZlTHIvdk/UQNc
pG1l+V7wWtYvzPXOiEgrb7DxscyZcE5gNX0RVpjILj3EZHhxj0C7xWo9wT40za8ODqWCairWrO+Y
QMffFYulF2a7lfIPlyh13Yptiop/gckhPxKWTbP2DQ3BKVwyMh40iVn9I82fUXDIBoVbkC6rPLGf
H8aMxlXuKjIc9bfdc4xlrlMId+BHEj7fq/kwmS+aociqIiXDuG6M764eyJx9T6L0OJOMG6WbBJqM
EGMwLZgv7qxiW1hex6vFp6Yd5aW91oEjm+HWmvwYJcq4FStgIfmIwkykmIwBWSH6/UuibREJHWSI
Xo4ka61IhkXu3KoZLlPjx4TB2mP6PPYXjJDsSOCub3ObeB+8PRw/Aair4G0TRKQAkXDBI3G3OnQc
R/+QP+Z/uOvEjwR0yuSw6Apdkx1IQlKg6IjsRLxNOOLYMBdtCf8bpWt+NQSnb9YRrPH76vXDplGt
2fAc0+CZrrtvyjeDYVi/RpCgl68qhy32dlyBHFyXq9BeIefomiuk9659aPppQGgY9lN2o4SnyqXL
nOj55/JdpdmQUMdm20K4U0FzVGz2leM5hbQGQXph+Mlpx6iDvhbdxGsKr01IHaWa7R1N8AyLQANh
JFiFXaWVgjWZ+o2eqHKxr2BbQqCZ0rOApF34AppOFv3aCX5kbqc0wOf8nvdPA6A59qfoCRVDoxlv
VHbTC6/5HtkTErU9n85gDQm282YRr2i8iKafEGUQXUJk1Rj9T+ZBS1lH6YRtg+4/lu9S9DtQpBLc
oyZHEV3Byyosjwn+uVuQ+zX9E1Um/ZQ5jDvyh98SbmdA5RoV5bQBUKhAaqPmbYdzgkW7AFeSbLF8
JMNTRjYaHubwNzENYgMZPCOL5jTaBvtXC9QP1/FXV/h82yx+A0qDzrFX6MX0RrLn5ou1vIqZWaTQ
GWW+Fu8tqD0z1zuQ/trlp+xC0mrWCJUriTiUQnyT1OeI16g+T9G3VnGZpLuDVq+rG2BJg5K5FrsF
NMEfUcBHCm8vAw5tvmYpRWIxSFnLFGlFsJYsmmf2T+Z4E+QfrMCzajksWAaTQTPfx3Sz4j8EWmYP
sGoAoAU72ON4txPJI6ZxCZKUvyNscfQ9HtNpLfiJWnv+VTFMdmO+LnBTsLZJlcQ8gDlCZ7JQIfjU
cl3DquIV0+KYrxpjrVwhk2Me4ERjWW4dkpnqJrdpo7pJ42zb+HOQ/RCrY7fmoQuY/tGLk/THZiUR
0SgLWuJaN9oFK57WIO9R0Qd/URLxYCapUyNIqexv6Jc5OZkoeDmrtmIAMpbHuRzFdYP/5hHMl6I/
LVV8hl4XnfOlDcmsiSzIQxXuBB5dfWY9NQUvEtv6C41pvPWmI2J77DNS/5K1keKGODKqgwQ7bcj8
oUxeRjuUveO4UhcSBWUv4Q3AdRbf6EYY/TI7vCiTTULul9K40Tqi7G2zzDHa7FUguDDAxZoaX1t4
i13NUvpK0nQ+ACgLOiqBk7mko5y3cnMOMI4wJQLoGuh+wrJFRRrj+C5zFINPySzOYbz+hKCAFqch
/GfhikQqQjDECdShwHyzio71vBUcsT73uPO4GIwP2JWc6cwYY2wiFdmyrO27aXDMlOcwEeHHsjIX
KZnhGDb4niNicoOTklPO1W9vlrFu3llrfcSw3gRQLPac7tXmGYycioB6zbUOtZJxMHsCBdszO+Bz
DQ8EbOFVSilSsIDI/ibW/GwbtKtddMcscGljZiHnDkkv8dR2QxURfVXqz6vbV+a9wVj0gAcYrEU6
8w9e5txDPO6hjfeKF6QHusNEj2mUcC0d6m8tejZ7n28HgyHU5hzF9Q0kYlqurOFkosIfyu0sezpO
stHlL8gWUNd78i+EFY4JOMk44hwWJhkfabaP7B3SpHC+rGAMw5d/VvVV2IjsQG/5mpGiCEa6ivoN
9knOVJbSQfsijcNl0syZgP/PHTuf/lR6rw917lICUQKzHYmwv1vWX0Qi7RMvix9QlCf4FSYLc+zl
kdwWXjuGQbEv+RiK6bPf0bkldTOwIFgcwZZyJG0w0Ef9RUIvFW04RqblwhhQ0Vvl9WCdA41EHsQf
wWOkr8IxIWKvM45zCB9l2gZLkq7NNRSGp1FfHiac2wqk8sV0g0upe9sdQv0nMlfdj45ifzT7JYQm
WdzFYEVw7GuzT0lJeg/tFW66E//kpoEOyGvEXiMrQB7HL3hb/cIYj1OEcxwcqRb9cmdEn1x0RI3A
oy03KMzJtAF+jDQ6hj6+SC54XmQk5Guh+/Dw4OmO7YJiFm8w3HVsLxu8gzxJa904U+2wEK1lWPy3
bHWbaAETS4Q3BjpuJFxwEeERxeXVZPtceagSaozdqMeM5fTsPKIJ6iN+Ai4BRPTOJsGgKD3rhL8t
IazTQ2qk005Rb9r2MwRpItyn0h9uw64k8eo6sb7FXCfYRiyv2bIEIdNBlJ1V2LJv5jeTIvuVAJwl
4wsGGqruSQZMA+IFbZsBAp1ruW60I35szR3LS88mAQR1sIwn/nITXkYXLf11pH2kEJ0Yg29aQuns
+o7CVa/iu4yatCevQPBZr+Ty5pCmOyKeL1ks2flZ+srls7QqTvlGYlr+WjGYY0NwJR3zj3zguyOX
ic8CCOAAO5AZ0BfUTvwVYOgr7V3BsLDFsYxhSJ+h0L6BuWX+gvahyxfWICRsdvjl6btqfNqMyzdQ
VFF9EoP3fUsJBaCFKgbaIj+MdTJ83HHSb89+PDsE1Tom2DJ2J0gLydEQPKw2QeX2f2hXdclI6TMi
HAtvy0ybfMVHdUB+Wcojr2kP817v3ZALubUV+WCK7BoRouy8svOwTSLvd7BQFXlS6du7w6vcmJrb
sCSVjoD23tJjhTbSDKeKc7zlSEMHTsnjgbaKT1QRRjJZjyR3ZMMxA4YogHnETsPRnptO2G47ZgXH
fh8H5+F3grb+VTLxW+/6f/hkOFxZK8+8+vMs+HwgSzgL4Dp6cpuXTD5mNh3cbVtbqVsrYMyHT5zq
G+ryQAQDoV444uCKr7rvfj+z0UvSjuZLv/DAcTnBJhxsHT+8C7UcBjgGizVOo9xVEBuIi9yYjAos
DIOs0qA92rqjsM1Ed+kxngkcStGlat2eO094znuiEhoiYCMIWjMB7ovGv5Cf2nkDZ4ISL9sWu4Yl
LLCnqQ1b98aQfI29iTHOanymXxrXe+kvhkJqvz28bTJr9M/ab/BAuuKl2Y4qSxzjy/li+0xJmb01
2y3LnmvjNycMiSVa/BgWpDRXJTN6JifAOMEkn3vP0h5sky9xU/go9rjusEMVDmQDze9ZnO8dDpW6
ogzEIcO7BX1A/mEC/DbxQq+iL/MjI2ljSScg0YWZDlgUagPI9qTNYpmx3/UEL321lSGSdYQ2oZyY
E18Z82XFDW3Y7vWZr5h/hrt2hJiebmDiL3s0rKOfhu8FMQqVlf+QFMC/96stWiJ0Avqud5ZbRp6Y
3CH9zuEzjf/6lx2uAMKEwMZVCCTIR+l20RZm8s9J9LWnNRNhsAr9u8RUB54x3mvqUWRgS4KBzws+
VyDi3jzwhngC0oRnctNG10UOB2UEaSgf0OEidHBysdSPllVHw2+Q4VlhYjMkO5NRCHMcFUhEQbD+
QcCzUk/DMLuATHnWu8MACKOZvo1u/z5n38sXGydPhNrUtZ7ZO9ZVbrzkNFVXcoC1E5kPIks1HMvV
u0UqpxGDn1+zubPAXeRkJ+nLMqL1F6/HYweFYY2JpZO+ZBV25JMkWq4KcUWHIQZo1CtR37Tke0af
bL9U8gWCPBdexHbwTt1popcuZY51kJj6rVT23Rlvvw3Q58Q17sfDYIEENXwKXw1I0sVk4QZWzhpL
J5qV9Sz3dI3fmCYmheWc6IRhEdpN4GStjzcHxxQcUj32tXqjSNcx+hlKhwSCRqQyWkefOGbk1749
U/qY2zphnf7B3LULiApgARZCifavLf+maQ0wr4hxtnttYFdEbG+t+T0ml2CJUnufvmMiol68C+yb
1uea92ff24Un9JhoSW5InMrAHwCB6CR/QNRl+MFZysYqD75xIq+A+aFIrjn3SrmjDcBlIug2JyfW
F4Z5GAP/jR9EOnCPHeCaXFl1fat9DD4S2gPdiFeIRJNuNfk3Ldi54sDIXpdpQl+1iWCmTcSVXqTn
sDu9wAhSh07Clh+HAUjOdRiUG+430qxa5cphmr4+2slVwg3hU4ziZrP7YBrdEYSJPN8Ac6fdAaYl
gWVraq5ZNFYmSNMIxMtla2pxGIyU5ALwIpKMllFgy/3AnC9PfwrjM2R9K36d6SgrZkwcSGryjPhC
SQ/mGGd3ilwU8irCdXxVH9K84dn0U45UDkx6MvFDEj/imKE7PBuD9USicuoZjIT2yCKPMp4eE/+6
FDMYxxER9OzSgrF9hMpxaTb5jRpeBdUPr8t8uMYoSzZTTavJl1QmdynZJuFfwH8CAlzHEgZlp8iq
n1Z/9hh5QLMtzQg+KBa+ImZ9GRkupDlkxLPW14zxYETAz/hLXJBg14xCVS8WIOOz8UOPhqNhgBmp
+i2xGKQdCL6k8i9xehFPHKpfEvtyL+PzxXxgAM9A56/Wj5HQKpkWKZZ0dhTeBPEInplODsM7w+60
OxRL/g2L08mhk985t8inICDMr/Cyd9tlzF/0f5P0XvG/vQhNbemRIV3iVLf75KfmVhy5CwWfmbMU
jJ5o3ZQSVZo+UDtI7SdvLtVSSj7TGP9NcF8Xbb7DP2I5Mr60n6J1zStsHP3SXLUnhOiN6cU35pKY
LYnWZVvNkehEAcgzQFjlP7jnFaQlbV3/8KQpDr8s4ksPhIFCidGFK0MN6wCGgMzXcX3whFD8RDRA
XwQBRSxWU1bDef3iOVd3CMf8vjCj2FEYzoJnXQtirfF1rKav+YPNj4jVTYYIpEm1a+NIXXQfT1f2
43l8/fEjjY7iBh44S3xchuohIOioXAcOVkM9IGIA04DfeFpwWRxAHGoo78kpZ/quIiGgMzVUW07H
C/0EK+ZXv9ye/eHVLi+REt1nFJXeYTzf65j48DFvlsZ1a+WX0dyxgMpknPdyuZcECH3Wsw9pjahQ
V+ZkS0tIPCvCyf92Hh7cjihjhoIcJhdMqZ/8+dTCprGxTpMbnCG+D85wsY5a+xS8yPTmq3TCmEfg
A5tayebduvdsi28S9ia2HEpqWfONHKItKQ2BY7mH4skjrxku83lmhuVyX0JS9fWbqtqlo8MHGPxs
8b3VsYv7Hs6Ie0/eFSyDIgGIVbpmq/rIqY2Z3XwYt+aYCKR0Glhi/t+sg4lF/cDlpTtkbRCRfQgf
qkoauYfzq/+kD4Y8JxRvdlh42Kia5sp0ZgUO8B0M1nAlF7B3jOZYfY/lZ0XgtuKhFhjEt4xuL291
sKLql0UDyUPL3qrL7kjxoCg/BJDnOUNX4j/I7kwTLE6WG39H5ih27hvbCJiR09y1N+W6nFpLCAO6
XvWwKKqQ3Bb7EPEww/zDVBAfUnMkk4TBjORIPBBB6USaPc4fVQnO/a2rML3bnG3QvFfsH506n0YH
k61TMPe0oRvlBZ7CFW0k27708Ajt/Dsh6ZTuqvSyh3lKD8VFQi66sP7sKX/6B8XyRT5E77Cuneg9
20GafGcByzihZEGI7KEdQHuW3Nk9lUtQnA1D92dm3ZeNtUccb6DTD4ab3dlT2CP4vB4ljSk43f6r
vdA5c1W4mrXL0wejDWuTbKmccsPp7fjCZDQp32KPj2TcOhSsE77c3J/t14bdhXKj5ivE0hO7d2yj
Zx935MP6QwYH9ZbyEIRH+eVHnHnYOkLK7WJgU/Ntgm7JOYeqBfzca4BXHgvs1wV1wpbQJUD1E/Wf
29zACDPTNTbeUnYp44rkh+CqzG/qU6AfWhnvQJ8wXSf2uF/4urB/ILYwjpDHLeJo4IifvPdz4w3y
M/eDPwW9oveF2EWjg7C0CngHV4SURkTPYbDQTsotbClH0mXnW/ws4Ih2a/Br++lPg4LooPeRHz17
9NV2uG32f+j/2Hhb4O83GXTxEcGxW21ZMKNMLtQ9xt4Rce6ZfbBJBB4R/BeLGHuNSfyT3V+qjM6j
AyRGDNPZ4iiNsxtZRzSNtIAxya9jcrewXhTrAe3pZbrJFgONsZY/M2hsbzUVwm6s9jo6PSdxmmDu
scXiJIEy07eMeVQq/reBZFJW6MJN35/CBfPOKGI3HDIqG0LREEI4+H9FIsPo0a+q5E253SkbyfgZ
7s1d3zDhlMC9JLw3YR8zkrUj87sW1lVRrku5YYT72Scs3YEjUekGtCxcSTV0HOkvh2zLgJmdIxiC
nyHGxo2pHOP2JLV7QYQPLn3polPx5zc429D+xcpNrRvLHtgqLBtnUYVFp1jLF4tHljYwRc6XEKr7
4YY/Xoh+1YF2QcOrFwzrFp9MMPA2d0zAIjwqUeIQ5YJzbdoW5Osh5rHO/SlwaJdYWIrOxBOjdEfN
wrB+SN+IQKZzkDFb0kXo8/cUYhAZbkZQrWJhS1Ob4q0OWFKt0NpWXXvo6I5zTF8tyWscyphpi0cg
feFeDWPiyp+k8qCj5+FfupgK0baNEzdmfVVxFWtKTzj1YsCGTY6mvZwiBVZalbRVznhDPWT0Z/hL
aSqr7xLTn7TkDg5RifL+p2cfLeJpBYGw2bbhvxgdBOS6sDgogSeNNGs1zBvScDIDup92/P/twRqH
tkSNluHiKaFj5Gp66CZQsCKwswn+JOV2vFfnv5GzXmDdOvhAVdSMyX11HyB8ygFWc3BtOtrs8drQ
1tT9l8Ly44sVCVpLGRkPIbheoyAxxyqth9DeY1Z7vy3MOOMbJpYq2giP1kOPeQiHGYdNuOn244Mx
r8Yc/Jqs++3w17gGy43f8C225aN61/+aP+HQbpNHGTi1Z56K82vD0Q5y6y/dvrx+K5/Eq/ZpfFpn
4l32OkPeVbBDd822qg1S5Kqv9NO4abc6qQYqi33nfpttlTOaqLUHoPkz+Op3eOWL4MsnR8LGpJG9
t+foK4TvudiAyv3Y7/k/jW9onyw1UMBrgo9VKHa0RSkftggRsviQ8muwYo/WOoasshPzTiwowcZH
HVQDdTALzevWttV/HO6/WGdo74H+0n6BW3HASpVLqi55OOswWy/oimheSXfR0375dZT+2n1jtIHD
J6+F4qCydfJebcPvloBf+0zoV7kQJWFMN0729kXQKaDod1nGGOKIRJ+Ka4YIkHPwmmNrQMJ4MXXQ
IDjiMivdEW/LwLb+wEKvvO5bG42mWymwmkBb/WKb0VbtkeOwmtBcmfTvEmHZaA6/u9dWPJsXvpBy
/0/eArYgU7iLXFSdzN3iKvqg8m8i5JMVr9D8DpidqXp3ZURuUNFNi/EOUQnqJX0qfrT01tFqMwhx
E+GaU1/xDT64KMH6wQeI8xMSEGuSw4R3/KdOgDOSUr181dmZQ1Jzch2Vc4Nob2VbXvryh6Vqg7y9
iIV2XB9zQtw9e7EhdDM4z4xI1/x5MZ9k9NJv/L9oOZhGcVxGq+NWdaeSTAZeWpwIER73/bKDsxHt
JaVkdlC2q8JnwjZpjAFWrHMaJRvok7iihEDlb888MChd0vOFDqKtJD+Ml3Rg3meP5X5IBvIn7TIT
HXZkFGr5zKkFt9E2FPq1tCxEt8aOj/rqT9PCXwO7TL8R4cOPo2OCSMr8ot9bxeJbVQz2ZJotnUaH
ISpGSey5bfzR5YuDAsRKBeAgsqNwcxH4ab4ZT9naaiwqpo6MLXPyo03BibIV1uQh4XFMvcBFsakZ
2EgYf5c9RG4plY2jtj+n6BojH0W9LFvPVKrPsD8FGGlxm6F/mTDC5a82vVukyemf7V+A17RzzEsc
so2Kq+UrZ1hGeYCWzC5woSFlrgfVJUItpHcAWdI5GFXZf0IDnuODmfuq6kcckR2ZgRqrOw6Zt7i8
qNKRiF7qZ5T8kAtMHkzP7fWBjsuoTNRcCo0lGIgKF8gp07c08WYAHoAFZhLc5gtfb0P5JYR/MazD
crwhHRKYWdP30fZINEc4jOcfSztVgHtUP42fGRDCDHerySltGpKTJ3e8adSFRXPlJp+HGxPPpHrH
4s+AUaWGofcsQc0Fd1WhR2n5la7LoczNFaUnHh6kcf4e+nBXepZq+38C/+nxQ2BsqvC/6dyMA3NU
bjnXUkAUc9GuByzIEVa9ZoZSTKbX3qI2n3vSpogO+tVIEzIQQk/L9kOBjZeOhqEg9fVgPRdvqecZ
KFoH5uMEbpNmJnMB4RgXUM9L557pJ32AV/2XFZcEoRDnsI5Nu9WIdx1X5EImK57xB4q5YeONZoi4
YMoJ0tGbmdkxeB4MqnLXOyLNVOir8VIfk2ZJfzk9mOsVsrXCpCwzh0N6oQfv+IgY9/OXvhM0ccn1
w72b7wkkJ8RrsdG+sBIP9J3osb0A5mZcofcZPA5Q0vFFYUTGqz6bGCn475LeuqPTY5soXz5UbNiJ
jhad4xtjAI3D0Ga2HAFwn7PhHLPkSYDDXH7NlA0KPnCB/5lxgasY+QJCbkmqLDkxXnzqAvs937qq
G/yirHASp56j2wKRBv5t8v4tZE5IVcD7Go+3ISlXVQ+beEWsZuExJFimIMM5xGH7umOqnInJxPUu
MOXku0pnwtywjFiY+cg5jKpLaOEGdOUHUH7iHahJ6/GpAdof98t8Wv1eBtv/j/gVJnc0C8hFCle7
qIP8ddTvfvkmmJyntxjSvipN/hz9Bcam/qNeyNOTjir1NOLfvArtmrIBer2AKxc9EFLL4j8MXudi
vpdMyRQGy3PVoF3Bc1bA7fKxVV6ZilKp5PYsNzxXrBRY+Ia7QUa1epgCYzDmcOO5z07ph9GSdf2b
MigaPBRmYzhLKEPkLnb83tEULiB9xjD6PtMO3Qu5OrZjcDs4Bg0r9lUToanbWOTMVjfmaATv+Mj3
1p5U6hygNHp3I3vZO0M5yuXuwQZKo/qq/klDBppl0h0TRgVDr5dLVCp9Ldyk+Rjf4DYZYLuL0+vO
NiKIiIn9toOR0BxeQKapS4XAnvFOe88+ea2qaC14qrKR6TUPyKYmm14W+AuswVujfO/EyzieEZzg
d3/Xi7OWZx9usFk/UsquFJMB3myJSID6nek1kTp/GPRC6WLy/8WxYKW/A1OLMU5cwdzhGHpMvNsx
htuRzBHi03rtEEXeEi9IqyDyAnGqNBAxSzS66Q19icZBAjKZsVUQUeNmLoSvh8mPJaEW8+dG5SXC
tyvD4ZSx+LJnHxOiIYy3yVpDajVPMX7jYrpb4NLqZQ1f6Y8hydgYfsycWHJsduEDTj/9DhMtViIZ
Oo7EQBMqt36N65ncEkt/dNN9GaQsklUE1qB2Fpu0scz6gzjxcqpTJnwRAZbtyLEEgCzlpG5Tync8
q2ofsUES48AG28mExQKZhNkJav+W+9vUz+FC4WZLU49uE8UHi6BVMzpcFs30I5SfIXNUBXYRB+JH
RQ+Oo50AZUZS8ZqR3XK4vlCqmfxtTJ5akgLnXYoXuHbIY4Tr27xww7sDqsfQPsbs15I8QThMqeCE
0S5tHs0yHR2+ksgV1AuDCj7hQFgIbCDskwxp+gTMyJHNCotiCJ2EQXXps3XbHMYMJ9bxJSxhuuTX
4/E4gCWcSPs6G3h9FsiCh61d+Ie4yW2L8yVhYh5fgu6Cx1+JHfMctpBr19nEqbeOv+5wBroEiD/S
MPtXjNnU/ZjvEvJWcz9JD6m+p9SASEUhX3gW8T6RsyATyDfsPYXZpuFoCc08c2tW+l7CNlcY3WLm
4cFigIevX0od+g/+SoPKSXVBDGP3kgRaxqswjfgQBSchVUqzsQAXwfKrIIav5Wzfzh8J/3SK7AhS
iTesfuay3yDIcvMPBM4C+bssK+CJr8h3E5SOskenjrkPqmvT39v4hz1YsbzyPmY9+yt0Wh5cmmUs
wa7eSCiM2+b45LfGsgfJLL0nOlIRzvzWCGxCd9YnWz+oC5AKys9t4KHetQw0VRdFzvIFX3sKu9d8
oXakCGBNvsm5vA0nSb/nE//6rGC6TO3KqyjGtU+eosyFKSZ6iEDNVlOv0ezCvy6kH8TRjguQaig4
kN0DgIhVH1KvAP+vpCviB6UKGuw3f3rPQr7E3pvNvmFc+pH0wdkZpjcOZJJlKcFMchygkd+43rgQ
22I391iEV5aPSvnOSzc7hB3heunf6tkhvGFiRUYddkAIwePXF5BQhDMIPEWsIRW2eeA6U19+9aCY
6TTcJxIMihKAWWuSxvS3zOvRsASeXPxXzRWHPxMF2YuyrWx51Ii8DSGeWScIPibOAF6XPZO+xEv/
8aDzEyI79neGY9ZvZN2V5MBwor5iwhtAFUOXQcUvNiHzTi8uPGVYdUS0vqcsvML7fAu0PdFpqJXc
xQykwysrXRUj51i6YLwS2UbRbKQ25u0tIzX+Obr8XHvQn9BFCS0pEc0nZ8rMpgitLsp+uaca4Iam
v6HXl3pbBdLUYcFn+4iNJU3FBMN+aotpw/pFl2mgMXLrjzf5W262JpNkTI9MnH06Dv5g7qJLTQib
rX7aDInqztNifHihjZOWdeXcZ74Fu6ND/QGuwRZ+8WhZ+g7LzVBfQyQN9bIZzbtyKswbr3KrnQLj
bHV7K4et91S6fQfw7FuF0fZgAGaRwrjI3/8oZKmecV5T8cx29ejYxWhWkfiRuVJLR0asoNc8orMs
M5ERsEnDfYJ6xFwiqj+NX7096Uy9cE94kOS3JVVkzlJFQPOtH7RfUHdLJnRyC5gw8cvr90ADlZNF
a3A58QNGxO9vxGw57n95aBiHJC7QX7eUGNqQSlYqoqei/GTThisaqYqbAnP7clbWDtRq0gwyaR//
IgB9yTG3csQTwoRr2MMEIv43BqbYekG2JiO2g91JnXBoOpbU/aDdit9w5sPjXC1R1lQVu5yB/7LO
JS/Nwh2nGupLgsXNVWL6bjuCKR2tBMjEZF9AHDpBfmigNb8c5Z0RNPX3sBWSA37kO2ozs3I8snAL
KOnMbYU/JcP7YU8giS8CbaJr+LSCoDkQQpcvmWoY/pNewPC5A8zgl+V4l/qtBsOW9QdYElw3TrnI
f5AJNv2vnMKeGKk+majlhwzne7U3wi8zjFZa+MUQUuwx7dyX5jbmnCDAlqBWJT4J6bialYMa7Ews
xcO9ox4Rho0ZrZXOzxAVRpjpJBelp4HtZI2RsKACVEEhZz7b9eBicC9hv0MSMwqWwpYQhNqF1D+R
2vWHlVVKgTk4XWxTCg3MkDz4SqLi4eWY+Ql32PMnrKj9HwIYadr+q3ZdSpEtVRMEt5fbTDZFGg15
9a2FnC+EmVyH1fjzMVjXUNogQnJDERD4T2uc3G+biu58He1k/cykaZLJ0lDJi4GGh/HLLTgcngs7
wGz/GZ1jVJodAKmw+jPHg5CQAn4YaBomkP78XG93yrj4+q92/8F3ND/BjmoObCUOqfrPhEDjj3cy
EL7GAxwnBbP8W74TyT2zX2hAFQrE4qpV8m+w9u1w5j6h7DVGIH/8yLQ+AgIcXD613gIrG/p7xFn4
qh/T68yGZEpVKuBaTYoLY1NxwEyP+mcZIPnd8k9lYnnEHlVSd8ycUTQVHBovN9pdO5/dxsm2Zl9W
dgbGUwAeuIqA2SHado94yTN4YeZZcpOox+Y3Nse6b0zB0q+qESGMMLDStq95U214soh7Sv8xQ6Zf
o7cbqX9wPzHC+mfOjvARXpp/CTQeOqR+rfyOJPVInAVgLFG59t2DTi1pbfU8f0yphyysS8S7uQtu
EUeQ9CiFdUcmJsDidoO0M0MLwOVatAxDJV6JaNkOeus4Kc766ICbM6y9NdDaMywIunyt4fXNwBzh
wwVBAzr7GstfibGb45+kB4BDuDDklRhfE+fz6zOUbi1DTR4YK7yIFs7MPUBAGtVZvpr5oQT1HDl8
mJhaprCuuXzPZOCF0BTBc2I5slgpAUJmXqUc4OdgMztU4p0h/RXahzmBbdkU4o2KyWLQNL6+Yr6s
ke+45NVtI953nb0sFlZc/f94dbzPXXNq5j2sHlAoWn2sQUZH9+BLJuyxP0/Gs8Ewr8Q/2HOEp149
ZgIQxzOOJRboAA90uAlL4df6lfD9Zew9oypbF1l04VS9gMKDryL48FD1X5YAivLKYMB0scHHXwHf
JNPK7n027i1XedettW6PzM1oDBuL8JHAP8M5/MY+aWsBqERZJh3Gq6F0F7fZ3CdCu9oWhS384g4h
epCqybjRj+Lzyp8jc56L0XjArlcBcgRqJYuRNwrgBTORJrhd4F03sC7tAKUK6/qKbWENlI15ebGK
1zGtd0U6PNExjM+YbWlCPm+S/FbCiYi4LAqZdMFDMBBTuJPW6r8GFiPmF+0yp5hAa+DK5MIEARdg
95WEbo9M+SRN03QLcomoCuF4shM0y5Q1sfOqdf5s9I4YeypDNAaiwQiXjkICxZ3PW68ZO2Q/rXWu
r988En7jAMT8NfzkLKKo8vcLhh2oP7M9CflajI66zmPsN+hSqvABGAxOp2G9z4xFTPYtoX1jRunk
5+uOX1kMAJlscLuZymSbEpT08U07BsZArDwKN9OCzeIKCMEvDJ+GcgkUcZXz9A0iK0vtLQoLonc+
l99QLtmTDfgbNuwwvr7IsKYXsjPGq5PN+kuK4WJCt3SbIcBwH+Dyx7agHquBBKqQagSaQLgGA2c0
mA6d4ZsZkQISuyOkqcXqXBPcCs/CNq1tTlJVIYM6YlFr/JQz4GeUuNZeBHMr440F0v0KQQK9dwPI
NmHdTifk6nEdaxTiGMCYpAtb2mSJArWi5OSvEwE96wN9xWymwkjQylcrMb+LFnI/uhg+h4aKgDnQ
kJK6zgqiZVcIxHO+HsQvmac8YskmRIHqgXwsXBvx3Es7YZQ9lYDcWvpTz7TrmdPfqu+uO1g+ReJM
FHIg+0r4boik7J0qQDHZhC6LfBIOIGE7LxJ+aHzFQl+rVKH4O1gxWuxSw3hR09CTij2eH93pcKxH
rtzd2UABusaAkZZshBOZfgz1Nn9dgtzuu1vdPpcmAnIAPqJGfFf5i8Tphym+B3FFk8mJS6T1dIiF
0O5g/oS8NUl/i+RFYr3N+q6hyJM9ILjzM2YSWLBn4dOTSPI16p5RuOGcM0uXxU2JnCF4Wa8LOumU
fryCLT0AEM8oOXAVRr3PJYhJlVs4ZCxGmPeIu2YNAqdu7YZgYWmZHsmKb+S7cNwZ/AVSElHuguCf
sx6Wt8d8KaCrZAyNiyjEkO6V9C1ozy1uLG4h/5qOuyrY0m1EvcO1B84ooUYEy4WXTls1XMLmnflV
iGOpRMA8mDWMjU2n+DRAAGlN1eXPh08TMPvEcMmtyhEFshwRkCEiXbzqKuS2s6CaexEzepObCTTD
2wiGE7+DthhPFreXvuHj5nyyJ9d7MngYXBejSuUEuYfES3cg0qHpu0J1sTxR/Cece5wPuddgjgMx
EvxjLgIzJ+aTKj5fE5I4Em8kr3G7spDFIYSESH9JJa6dpm9WUHY6ZRHFK/9Fn9btJeUw8BNE6wKV
lEewwTTsYg+U4Yiymaocg2VpZMsbSjE1V598o4g5fNsTA75mS7dpkQo0LtzPhBsg9LACQbpgWANQ
Gvyn9uweKjnRk838kt4SKTelVH1ogbeYhTtsYD4LMlVOOJLfAevC40NUCcRW1U21faHtjf7GBEmM
j+p0SdUj3zufofgWiw1taZYe4JFhPuEPQPRFPlZrKFzUmteaz4LjlMBarB24bo03dtYEDxBmjdJY
eOO4IRV9gpXc2QvEWXND1a84QBayYWiuQdTxVkNYHP8j6UybE8WiMPyLqJJFga/sm7gvyRdLYyKr
oICCv34eemq6eqYzaaNwufec97yLGMq9y+EKv5CwIuomEB8mFji0ctIoL2beVsVBoAMI+jmdD8uC
QSM7PDxcGmMcVPqIKwnyMjmF3HvIIY/Zd65/0a6/svjFxP3Kh+M54Kxj2fAu4aLwXXDf61uA8AJB
0iRm7L4QoH+QF3JcsQKZstKntIpFn0drJq3FnxlDVET17BmCO71HKqSZ02sPas/zpp6818srMmCM
jVwxGuO28riJXz2mFsOa31UYHRf9CorCOJmWjQaHq8J9g4jJ7/rVqi63BfiBfq0u8lK4loyksbjM
bNpfYA9UMZm86e7+uLgv9JCztXp9wXCEfiJcuQFUtsIW6ABoa/xxPJAqQzqaz20y7wgtk3+HMDPV
7dh7XaFPcSVZV+XlHU7GLhA5nhS3P1WI7zPAVChdzByuODxYFDpALu+xgRQFcIQ9t3h052xRYE3U
DsMXSqyR5lUcb0JtsYmwcIE4IIyhCv9lvtXgL6nazaHOcEcNXyJ5q+6dyD71CwtgmurlBArpydJO
7WoqAFSxWXgsO8Z0iQBpzBa0J6LFBazlImuZ0YF2MwqXJq2VzSVOW5znLCHBVZfXpzSH20Nn8TVW
KZ2NtyVNj6LyQHuUhhPQiXVR72S6whus2ZrWV2QOPmVpkhcyuXsTPsqDcqYkkVAAC+P519/bBhtb
7Usdmx2+u0gVCDYYTUPQydiMRwOkj4TTKRyBoUbN/6IsYlJUS3Q/UA90rNWRPrkT1APDNDXf4+77
JTDDu/E3eszEUn3bMPiQ9C+mV6AAIqtLZbB/F/5uOoAcxKpX2fkjfTVlegNZ4f6CBJ8ydFQeBqy/
scLqUghPa3p9WVijkprdQXUQXtnMVxpYBJRklVPfPHbRK6WQknydgEpa5cABP3Q077+ivAFAZNfo
ucU3TxBDkOyZBt1ipFwj75AxmZiiDQvo4sZunoULqPQibdGkPx7ZJC8P5QVAFQIBDbvi1PnA+VGQ
vkUMIXkLo3vTC/vGn2xwGUywwY0b9mct39dsEbwB9g2B0RhTOxp/yjJ6WxAyHvW3P0yxBLR5e6A5
mJEA5EKz5NUEVISZPYGiB/T8IJqZmBRMf1eUM1CJuABsE/ih8z45topq7PaSNwLTZSWEfMbb00Vt
yEsVg4ukg0QS5p76LeATsTqfBe6g8Fm8XuEMt3MUkQlc/N1doTWfLhXc4pitTV3oWHxgrhrVCK+V
abY2+yaZmxqes68TRzctNmM8eKDwcXV400BQpTZyOGkOYWcyYuLTDrMAdSJP/L/nt7vwFvi+tA1L
qJYSSZTjlsRf5rYwVeOH8YFAWWnR4Ogj6BxOFleOn8pJqWYcsdg/jhvI+P30oJUDEIvug/X0tulR
M0JkMiBtTHPdieZUp/EbuRD3XwaHXOQcjufJunPR3iY2Xoxs0bToLTaV7mgyhR8GhDTMlF4OL80H
pU3t/i0VQBCkmNSV3JpPFjMpZhXxAfjo6HpYS3CNRhUJH7dbck+5QZwnPMLDZ41GB/4dXkS8gZOy
EN5bDQUWyPVkzevwsVXIS6y915yLymfmE4AVY+3Hk4OMbuTgI/Hac7SxEzAU5mAEgmfPKuYAfhCP
+Tu8aRj3fIbi7eG5gJSFCwn+xV0gN2z8OgBBbcsCgyCK6PEaQyMTOOlpIXiumG7B1kDvVBI9RvQm
nneZKXMpueYo7H556HgFkEz+J5pAOJXoe/B1mVy6i/oF9WuK2WITska5ZJAuxcp58SjmFmuRaw1S
ztplOY0fG1UZmlVOclDMX561BH7OWPPZUDnpo7TTWJJ1F6xIkp5y2X0zE5lyCwsXW2gGp+Jv/cuE
HW9yazxhsKpiQowXzI6RPUgq+/t0yRZW7HBjrxyoxPxiopOziNCtsQUwwmBAT8eG5xdHDawFOFP4
flA78KGh9F0owagAeRvAJ+CugkD3zpDZ5ja9siW+IDyVlChcOxY0lxmWAh9UYrFqTOxwK0IjaWGa
A9tb+CqRiNYBSxrUnpX8YplQ8GFvyiHBf+D6zzVFIPN06YkfClLvcYUSZ81l4r7wF8EuMenidRLC
rNlmmFm/Pa41rG4QrScPOrpnZG1vuJYsPe9EvYiLDF4ujGoANHDOEk3cgFgcLPBqAeTD5FBWYNEu
sW9hs33gFaMGD8lmiRfQdXlg6+CDhYtmI7Bi/sF7hH+BlIM7RBAoqxZ24t0lIeDDcDvx4PhiEcdb
xEzow4Z58/mEsJwxn2VkAmkT75M+Z18ZCx2EJNyKf/uqRSTJR4vqOnoontLFo2q1jnSKNdbpJ1Jm
c3UIgNL4hPwsaBBy5raYvHcLVdloJQ6sW/kNPrgh+BtRFrR7iYkztPtdJ1iSNkLY7S9ijeFA5cy7
4nNPFA97LZVs0yToZRL0anX5ZOrbTf1OYvGaMOUzecTtmOMyxX2PERr4/LDFoByAS/yeRMRZsxg/
U6sgZHvqEyie9IRhIHgcs01UrEkSr6TkY5BYe1q+YFwLkYLfSfB86TaGC08VcQ8ukdDnTY7u9mO2
4LQvc3jSYBg1NO+7cWboR8AhD/kE+hKcBmabjBN8oiynbvlcITgkSKvef25zQudepJqp3qRwiMCp
SkeTGHHxIr0JoVpnrOu/3JZDk1kSCoVRhlFtSdLBbkKBlYLyWAx6xUmwdFcgJFkn9M6QuqPOSaGH
Msk3ZoaNeR8MEK6qOVl0jA+JFcokAEFLauxG9QqDO2c0DjCVSGDeDEDsvZNG+aJReFgJaEbErmHV
f6m+yPF8SGwAVZGkrk9AQtui9qb2xHcPbD4/0IFNiEA2gkZLdMndJoAHpR3RS2M4scH+E5LAYPXG
T2s/z49tvhSgbyOxxgjqD1Y3ih2m1BmgCAyTju7X6KHjwkEnFAEq8U8RiwEDUZFmmXrPVHC7LPDa
MUsyvZF2OT1cEw2EecS7M3aZPfVMCTsgxJdk+bhql/sO9f3q4QQnI0p94VfdYRHA5JsKv3DgnxRM
055ec+ycxsn9l8lFfp49prre4KKdMtjHuR4HkexkDDeX54G5Kl791rtzmRaEkJrzBQqWkkr7yn2E
BIGLC2tFCIQAuxecJlgifI5zjnIZ4TookaHOS4hdiFtyKz5zu6YreTVYsl18jzs7AcmkN37f50Q7
mImrW9dNkBl2zLpaVNsdWmCQixC5jTVdzuJk1ZJzLwQq/4j7JFbnuE8syqXkEC266hK0Ws+AJMTv
4We6IsdwKYXECLFhMNYkR5S7rv+WG3nHkhbRc8XEUi+wKT2rf2OotAPkxNhNc8ZRBY42q51EMg8j
MgPZEmdngPzAOGvGV2HYh+ht7Tb4eRmr0XcU3tZ8Fj8Oz/km1owxGLTe35Y3sE4nd4RlCvuQ6PGj
EFRf+FOIe+KvmMcJ1+JYH8s/JhKGSadLDBalOB0JMjfECYgBqZssjo3qAsmHi/jE7YgKYntfa5dm
0+4GniT3tSOlZHLRv95cYs0rF1jMzcvRiIG2auwNGDn48Kd8fYvkn181l4uQaYZkFPFIpj8jax/8
BPkmBeeEWRcnGb/++QrCMuyWlaPv+YkhNQFzmoc9s6X5zB5WmP8zk6SPuF4JkyThgLBnnMuO8NLC
56/gj0qOHSUjVDYohNWFZLPf7sIHSVYbEDFOEyRY7egyAd5LlOJtD7x7O0MuP/2i36MDhQQvA0an
bkp+LMuOvn5+xP3PQfrlwnnDmuZBN2aMJCPV1eb9QvCqkAHeOL07gBHAwISbcfdAXMky0b2JO4k/
PFhnkMf077YXiTFRN+m+PSrf0yvvhJ4IyPVBaB4tEw05r8MXGXJ/o9uDXcyXK+818oT1L/0KdP++
gFJ0F8589Ws8utc9cP5BXpYXyiTKFboksoSqg7iEW4nfGGo+IFDVoixAi8F8D0SBmoFTkiPhxHxn
1fnPoN0JS/qksXbY9ksGSw1t8lb2ef5ZG/LYnI33kjOfOYDEzcLN46BnTJeM+46VQcMFL2SHxdkF
4i/ObsIXTh1fT1A18DaIRmNRQbdJiR62zmye/oExM/mHhcGQfArTAUKvyc8tRWzkbX7nbdIJAq5M
Bvx6UGuaWmPILGEVLcBfypaFywY2G4hPcRPB/690yZzS5uoG1/rHXxYxIVGd9MAKG28YJfb/P43F
G0tzyAMu+i2zMTjOzxRHxLMZpxVxUyazEqv18Rs/a6u3nS3lCBMWn6ma33rU9AzOCXPvQ5JP6+tn
K3u4jTv5nCgz57U4BTL47blcd2vx0uz08BOBpNj5nuwIbTXge/R3+lO9GoOhQyKYYPxfynLyNUPT
eUG44ApUJROr5z0NwcN9U8z9dr/0nrDrSUfJMQO4wHt+z5U9g+9NtpmGp49ZBSWMz0u+cu6LhpEO
hju4d/AYsk4Qku/fyGtQLRt8F9HQ+uE9r78e68cava2J0+3qETzW6qEKxDDfITXLnHR1d7D5WRfX
9z5bqs4l9Zp9sRUd0Xp8Y7ezTkP1Us6R1y9BvZb1pvRKLOuNx0qGy86YZFOuAL/gwW70m3Facs2a
34adFUypNW4r8dDsht/+cvuecltU4/c2r3FdQBsEnXLzxoGopwy1VHhMnujVi9d1tmeu8IHA3huP
X2BUYZ2vqjn8q0Cxi+trm11FC7ewU9CY00O5uo/XqJmr5BtMj6eV/IOyc+ZW+zt6L7ePim2+xpoq
nJ17DY9F9J/mHXU7rX9DiwzLhzkj7DRqdFLAQn5n4sVEsvpAfT+30l4F50/Wd5Jd9bj/LCfT42NY
MP1U7NbSGAIqTk3AEVmZhBDoSBF5iH/VFs8qb6bFjRA1TwdPvVL8qjkdYZEOy2GyylSciADUnE6L
yeDK6hVTqI/K/JTINus2UHW66cdL8Qd8RsjOYEeBcXeMyxAOnpkWoKNkqiwabBjqOGzTdlnEqJGk
ml6H7YuJiQFPB9z7cYfIhau8Ic0VIs0SFwTpoQIzCiHMKB4rdj78zToeUeofY3pkyAfJQhw3Y16X
79bih4cA//Z0eA7hcNE1YLwJC1aF9QiUzF6YgVGFRCHZ2C+BJEGZMaALMytglDZukRMAHY6aG0Q9
mFfjg/1mF+YnAwUiGoYpehw3YK871Lt8kay0uLzcj8P6+ZP/3Y9MKWGNsFM+PBFhNgYYdC0APrBA
ccxFcr8+/Urz9PJG3pHZNMtjRwRXnzicJtxjkmFAjTSgShjssCbbM48b0LbV4cJ/98tiDloFAnkX
sZcid9OdDOtaDMFyAW9hwojhA2TmvmYa89YctIao+aAOn0D7feUUAha3ItIjD/D9QT+jrpJ2AQT/
IQoArj/sd9rbPgICHkQbUDyD2Vz640fA9fg9KgILunqQsoebgn15AN9g2ACDDPKhKA8AfWwJ7RJd
Lz9N5C8ByitkU5D6YHAPuJksgXpsFEYOPkcezRy2HWtyppJRtvTsabIWfMycICw4bR/UjLyIBVgA
eAu0wQACjE/DhObl0RBWB85rPYKHOmJzJmOAd0pAqMlBPtOtPiN23gH7HeEGcBPNKXGoZRsaPehh
JDHo8WG9dN3f/b4e2d4p2Bl+kVDCWWuYQ5EioKvm8PqFxTYV1lK+SmCxgtgylKQnXSvx5zpbC/4H
7YEU/vuHWMoHjgJZgMx/nWH/2ITjP0IkIDrveAQuvYKQAqbuvHQGAm+b4/tY79Nlt8m+WX+nMxSq
sRc+0FTg4MlDYIo2+OQBXBO5OCHlhNx1w8hOaw4UL8gBwVZ6o/E4dLlUeHDT7AGgoGHI9y1dqEaU
NQej+/JwO7GlaBI2Xt+NQ3aVnuPrtK42qmLo9IASAzS/qT0I/RnZdmPVBEDwRmFwT/7oy3IV7qtb
A1ejE1wBcBAhRbiofLdQAeQtyUCrz4Tdwj4VpjpXlnUou1BYI6IrKKUp+/EEKK+F1xOh+2DYPXYh
iobhgI3rmdI7WuvS1zzYmuJpoK60zT0mGtHTXcXKzRenQBql0Yvqv7TyKzM4Tuz8/P6bxADrlP/P
4LZ9QchpfC2chHd8JogKjxmFcfr7ioMtkByczCZ4uYxWxsJPiZMII5y4czqnOHziNCrOCYRkOnBO
f0bFFrwueK4BLhOEj5+wZAW9JuDuW5uLPm4QCyIs4puDoUOczLU1xfu6I7As2ereKabpDbACcD7B
KKbov4cL2XvaLj2zZz14w3pwj/HdwbVmxEUY+qBzcbjBWXiDiAPzdDnxOp/OA93kz21JjshGRrrH
LnbbkDK1xAWxIIoP+v9B8mgkAGsxsPmlG2nP9Yo60SSqwfm4bz/fVLxXhpNnlPFoL58eIKOp839O
FMBbMLn8gMnRnt/dEl+Mlizak2G+1t4Teir9+ulAEes2wYeTtoxnc2JeHMnCWqWyCB+2i4jOwkqX
1QKdECUMD52nxhpMEeagm+oiLvWocHv3GdSrZEWtXYXilWeU12bJw61kpoZTOqTuqKakZ0DiPPYt
PfIZ8bPT+bR6tPVOtSgCYF672WQBkCwFnDSXglMwpTylCteeYyQbcYE8CFoM6/2iXrldfJv4BQGA
VPALQyLq9TVb+bBOMWOHd4F4hslWdVCXEn1DOx8OpzW1IkbxknezINV6N66iRkmRODMLejy+fzyX
g6tvBIw2Elui1Sh2GjoBDiq2IrD9Q2J3NjzKWLc4XW2yj9YPT8dWtTWxTBpXHi9MzuaC5MQxZWFE
W+YTnmuan5DJqsMjn2B+W5idma7r6PPzWQzrgrUB4m9DEfyZuSe38JXvKjOnuEdjUms+6CGhruJk
MnCf1EUSZT62uH7mE+zCe3l7AS1wMOUT1S7uDXYD0xF7vlBkXgZ7bg2HOi5cAcd/Izu/jwT+5Fbt
Tv0iSrFBYsESC7rEcatYFx4tmTVzC+x/z5mPWaXHaMKgyTUGU4P7YcwGgwmG7sHHzHTkUdNN42k2
mzTEZB7DxcyVgtZiH4TAMQQzt7Gv5N2bK8nkLVto8OdXclBdhDAhQtEAyIM/FVFCZuHUSb3TqsKc
CXnGpQ7aeOKhnfYmwcTdc724qFJMvWR1YXpQ1mO6WWUVQW1qmC/lFjJga7KeWrg2+fJGWT2Y/12l
7/7Y+o81EJODcD5SXLRh3vOaXRNCN/XjLSRxHtrEofUxQXv6xbKDDP2DC6t4ec/b6MafELAywIr6
6P2HlKiM707m9NgQg8aaOq3HlJEYdwQggZLFR+9mws3gDeGpRYgV9R9qBpuxIZhO7T0s6sut5r6D
3pnY2Hv+5gFvgo/fsk3Uv4CXqj+J87/3X7JMfP1H8BBls+aefurJ4S14zAsrW+BkZr4ihpmYuI0w
KTt54eoRNv7uNEaeZUlBxhIBircwZHNk63FukYnfucS137n5dx5IJtMRV3V6pwtAh9d0yXZldybA
vAET1CYg25CjNKydl1cT202UDn1feAqeUbpXBQcil3hzq7OAiceUfaixB1P4eV6bwlbwBwKrwA4S
y0QvDZH72Y8dhJhp+LrWi3QFlum9NsWidDE4QxuJcNZO4yruxytjn9y3K/Jh8XFya977wFeAgd2E
AhSYFlt0MPoDA6rgub1fhzl7hCnFSL+YQxjqprMxfFuU36OXu1FvWXNLJhtUJWvMY7HPAX24JNwO
KOalJf/M/rrUfM7s4uu+1ReFO3rXNyE0qiVECjTddEmB6LBEl8T+scPNe3NmPNzxbX0icfvaMExs
F8XLzNlDaBhxcCQXExRhJx8eMcV+tuWsx92sBBKQXGJnKF5t7OZY+K1PvyRrBD6QmIYno0H3utR8
upIJheWqipNj9iVyoSGSBZ37Wj63aJK9f4sqvq3FKF1R7a3zddu5TJYlF0R7UQEQaHM8diEYLcoD
AWjhENzWKHb/ChxMz4+Y6D1WdYGvNs8VtKv5w3uvSqILUfCu0gWWN4ie2W/e/EWSMxzV7w5TOnPF
fez7iEZPXXQEsbCFCD5d9udL+sZLGOknvBcX6v1e/MH6474VjwrPEEwY7sNXv82+Tm7tM4klCW/2
Bylr3GbIrEExAVbhFQsRO4OrskP53dEMcgm670c8yh+XeYiMKzitxqxecu7WWF4rdu/N/IebLQtf
tDBhNU8uxbB98rMNqKIDD1f6e/naWT6Kiz+ENKz0R1zGSOCxUlwTWLxns7KJN4tbWF6lqblQ8m1S
1c2J2y+1VbFl11hCVW23NCWwe5gEGOQn7icEixvZ9RO954lFo8yv+6ZxZ3tAiB/mud0McahVXJt9
9dcFCkdE77xtWC0fig56UivhCYyxJ3Q/IfQeq46GoNrjhutCiAtuMSwIbqC20mDpYu398171Syg7
8B7ar+fPsP6LOQ4CGiyKFWcKFFC59Zhu7SpjxC5bDpmuU0aL0v55HFZCJC47Tu7Um+xvMbgFHdTr
B2SAJov2dFSQFdYMLL11Hyh8IKeNsdo3DhzQsOC9Uq8Y1EUzuPc80gLujXhMPI/ihl4IYbiOttDM
oa7ghkWzh4eTfvIBtdLJGcYsBiC0Z0AuutcEobiECzpZdSQ9te6sJo2ANNlJTAwnyl44LjKOPExn
AI3tvdyNAdUsLuoI8Qvi3p3cMCh4qHxsnDj54c/WRetAx8Yeg2cmUWBfwGDAWYRZPS50UbwSIB9/
gsUGX4pwYHZr+jtOkPcBFliYXrLdzXls7t+gXIxE6VMAhug+sl8U9RQKJmcj4dehxem1xLEFCQxJ
yUcyBcQNH5ZP07DgoRCsiCkxYXEC+95tkEnjLzFWmPZwugLWHZifAyR+8Pby8Fq0RP+zoSgwWx+i
l6nE1SF1+t9AidIF5feO3C0HMrFV7a1hZcmLesz1jbtgxtdqDKpahzmqOzFn8+voe8EoheCExLg+
zYNoltHUPtz8PpgYbDCmModVYb6Oif8+TH+w1/1RF/W29rNl+8Vq+aN6WvBGsxWImf9E9ZsvoD0c
sl138WQfkvVyWKtfrKyAwReeVUiIR3svdkP2L3nLoSdsbn/86/QNMbSzP8fb+RYvZMxMoazT5H6o
o8Gt4dUfs5tRLW2g5mxNjfyvKYdIweg0W46uPLUjYVHENo2Xofu36A768r4iZ5hSWnCnlDgvoDNL
C5Ow8z972qDNDDRT84SIeF4PeVduA7i/dvQ2jAWRAzAkNJnBznOLpL9FO07c6IRn8Bk3zF6N5BfB
B9XCQC0M8ofY72axlvts+Te1EN+bD4+Fauk+88eHN4sz8+/tMwEw/2imhYhu7SBcWZ2dQmnVhePk
M4lICjWtyaFGG0bqIauTSmwBelmT/HC60FLd54Ce+A1Pt3uyBnBOxB7VZ8u5LyUbCo3dAN7tufSe
gm7CTh0wSkjF8cCZhmcKlWWyLdnE2F80DAJjbA9slXeL2sRlg8fDkItEv4BIbid7NdugFtwXkAzv
m9QeT93mLBynnL0cI0f5WMVd3KxUTwkm+6mHifai3zwbq5Pm3eq9S7/hwWIPvoMKjolI/l0zj8Se
l/ka76bHwxR9hDFBNRZWu4YTnMnZzR96U22s980hmjsfs+osTKEAkDAVOc6+eaz3iptsZysWNAwU
0Hkom0bHE1JhZdR5jTcOa07zzzGX3J5WIb7FWMJxpdQlM7/oyWYJvcarbEqoYxYRNwx7L7NTkFwg
iLEByCIcIdxnxNHlpfQoPCPu+PK9k2xhW7vlXsUjJlK+m+DpIOCOeyopNbodANPFJTzIqoO1OYJb
z5/pBvLhQElOGeHnFyEa10Xig+oEwnJG8gkYikEWnsnHt0XAnQ8Gcvi23P6mW4j7PKow5vj5nDWD
DS7LmuR+8Rz3ThWyficxR6iZIizfZBE7j5taRIV90XRRP8qQlGcB8JARcuyxXIQNGzwZCk9Hid+B
sqJEt5PoxH49HotUQUFBVa97+YE4a6YIVn4eC8vXF4DXhFZSt2S/ZjOBAckCH+iLUme8uIhB+5+U
l5S38LpIi6OTaV0lEtwZWxGO/Ti7dt75uS4wjOiXw4oCnKHBlrTSsBjN6viEFAl2HSXXmrp2hrk7
DnYzl5RSrlBzIYqPDuK+1C+5TV68lTgcF1G7ITOmYM79Pcxl6xOevvLdez7FE9MAuQWexfj+kMGV
EE0FQ5/agqg07Piih1n7omLKfLntsgsuG/N2C8i9kXF/U0ZfDZh5G8x0+8lYiVUcZpWZbBRGQ6DB
7mwpQz9QDDwiYmxwXM3HUnLU51ANY46zrnbVKg2xueRroCSUBHo4EECVmTmgO2oJ2kmezgZrMMK1
cDRgRGHwjKnQLhJ3goD1BwI90S36UeZ8bmJll3utT0e1pfgAl0z35b7kT6Ilh928weNxxMmpq25s
aFRYwx6CJe2TaqBxwz6CkTaiF+N5aaGWQ+mgzcN4R7U1mcm4MWXesat+4Ca60/XtF/ex7njyCILH
mPVp9qvJV+US5bKmMHIec2kPW3jO0byAuubIJ6OZpztY0LBc9p0jLfX1Y5UGMxyzdFMkAgVBZY0j
iiVPictETOnkHqg/V5W2qcEvAvjfr7dSAM3VRkfon/yKFqKjlWD8Y1KWbZTlzc4c6m27cnGtZWxx
8qc2zBOn/eeGkgefsPU+Ie6Y3hg1DEbbm4nuTD+wBow70m3mR+TO4PMG2A9/v7aGygSxz7/Tb767
FqmpzISWDUSDsJLf8jef1yG0UIrGTyTtpf1wprYPs0U1Z4I9TzY5Q4U3cqeF6PkfqsgnbwD9lFO6
IsCjKfIDwQMJfitXeih6jZttesSrK9GiCzgTHdPtm3O9vZ2VuboFVmAKC8chW63IunLHgjg3YE+a
QOCOePgc0iBfPdhO+2bDSze/+fd9UWyqHYUjYlUWKdw8FqnYmC38Kk6LherN9sr5HfPTQ4aYAZPb
OkauY+M/Zd2Ccv3cTHbigVeD3t9I+DF4OpMIjk70Hpoja6uOpwPmELRmzGPn9ByQCE/7fivDCEQt
9zS1GXJkyJhWdvIT2Zrs6Qr6jbhVMVphPyLao7FaUEmZdAHWIUZ3Ub5W6RxkJPoG3yV9zHqbM/1n
pMzZh+ES9REJNn8SHdfNe6zHS0c7s1RQEGdxv3/Fd7uNCbToJ96nCJqOmBdXaeHbMCx2JUQayLFo
txRmpUNqllDKS2k+3PtA0wMyFvft5DQvwP47wJ2Z/ZYpue/Ll3/zaIVo6zUfO0S2YcWkxdGZQ8Sv
6OYxSnI75lfTxKLfj+9+GjYYdRicOlqQ7zMCqTMf1rL5iZ5+Hp+C0sOWnvnn74fjmGWbu0T4MKqi
Izw9KO6d57ZcY0zVLpu4OeNKDp4CliMeP07tl3bpwR1yS6hFJp3aDidlPEHXpVv9Dmw5ZBlM3Q8V
7+Gxqp9234Xc78+FHSDfiV7ykxwZvx1U1DmHZ6jHLI9kI6yfF0Z223QurIU4WeixtLxFY9+cz9mt
6BQrbAv8iqxCDmfrueATeN2vemE4xgSvPaQrHgo4Ir8Mx4gYLw64seondhWDXJwXLHBGrkxWodh7
0+Eqve2GOOkEwqbNbK3U7ccE3pz5JCYUgADHZaq+Y7UevpMjrRoWO9ystnRodW8frDo8llgFGEZm
GbRWQz42ZxT1X/ev3NOw0UytHiXJHaYrtHL7rru0XrQiPFQFpvCC/fxnd1ZWv2/R5eu0ccob82xT
TKzXzSX9lrHZqz2K8l4+8j8rZt6481pKUFildwrGARztJOnsPVe9+sXkID0/MCYmQ8NlALnCO2et
/9BYZTTDmgknWzsx/nXRKxWdO1McSFKKrawoYGlyx8G5tJrNpxt9g5UKOxktX+l2b4vwNepeKt3T
N9omjB0/FNoSI5eol6LHMKrJbyLuESZ1BOgYv5JtF/ebdpkjIhMcBHfv0p6KVv8jbHg79wTRAN5e
5NYg2GEIbU+Is898oDdUsoDEtPMwiE2VxCfStMEDB/PTYCVjvBSb+PCSiTuxJ/zH3RUHrOQtZnFj
QlzmpxnpoxD6naa09WqbPp0ZLcWeRhBl/BPQWDeAC/ZcNrAGMK5hsHu4RYNdD05RLSopQLzJbE5t
g14Ibh8bl9ZpFtXZjlD6vHEqCEXIkJ7Oh88PFqm5qYTSIip5sFBO5Yi/Fvpj9fzE+mf5Os2ZdPYg
Qny/Pr/dw4YrgZ8jDZFiv8EVnriwmc09nDwd7eNpEp40vxNp1ZNRHCSIxsuNeFq8TguJ93WKlXbd
/3t54enz7smgGRxuKpAJl4bDVsXMuMPwwSF6u+kX7czTgcREC0kg119s7Jr8HDli3Dpk/qDHn3r7
aNez1+702r20XVVsngXkKufz9MuWHn4hjdI/n6XZp+OjMD3W5LUITGDnknuPGvsJMvH0Ev1ldeLX
U/X0+6LFsvm+kBra6BAdIibNE0JzpqEuRjedzehy6s6ltO2GxVS+3m7z+4Cw81IDZ020jaJtuE7A
O/Tu+R/TVUa8au+oxAg1tsyGt38H9848fdP282wof8VVjnj63mcIBWiMkYuiB1NNgjhzlY3dxcm3
vY/uXPLTIT1goDz/m/3gRhw/HIWeWJpPYopMACHCTfqHVTSBCMw9w0DIzxXnhCEww4ETK9zHTJD1
Qy+P/JI1Jc0sCQ1ryXMxYUPVzkgU7zI/Ar5Bnm8k4P004lsRQNYtqjCMk12sP16g1SxEwZmyzzMI
yp3k6d3f4b2eP+u5TKmMOd/MymGtZQH3TVxkb2A3kIEbe4KNCDIlE76pfjQe2pTejL/08DLFxhKF
C1O4ahJqj7B7RmqP0ZN7krEYit/tLs02SJenGKsRbSAzVBynyeSZQF9BGE4//I6Kmadi5lL6KboR
QqdriKbElxufTYsjODG4CJWJIK9sgXwoyYfV03e2hHWG4CP3YgKtfH/w3ED3O0EoiTGXQ2k+Wpz3
I5SilhGDU37dqL0Kxj7mp4NwDc3b5Iuol6eyhV4bG8cpDAm6OWmRYBTENBfqEHJe9Qu7LmgqSRq+
SN0bOU6WyM9nn8azK4GRs9TfoyCTvBO0Gp8UGwgXQQMqrgLNMsf+xExQIgBxpgyiyRkev1jdvf6r
lmPcybDHYvrLCyAPzACRWnr1o6Az2A2HlimifhVA0rPVuzsRvvu2Pt32JM8VYlPQDpGGyvbHeB0Y
RLdUftprtD5hyHnX1wJVIIAb/X6cp1sVABaBFlKUG71r7aLPu436tLi976ZS3KF8HanIHjdCTfnc
nKS+UnLURPfOr/FDVxzuB1MJqUfv5BSti/SXfLJP58udN5P89h2I/OgZ6lUbqJhcq1FZhyQOa7OI
l+SPj9LnxTQUIVjMiZtnt5XeUYoM79+t1HRIduP912SXN0jL2aduzXXvPDyZW+YkNYN3JBm2/HZH
jU/n0bxDJEoPr6+eJrFmRig4bK3gF/DLM/u2Ebb5gfE56FQix6dmeeKQ57XSEBoBcwVQrvsPa43G
lrcEXEYvKkxgI0O9JvfSglrBuxp1J4jvbm+msOPagYLFYJ43kY46NdzOxyvPG+CdoSCEc0DD3GQj
AYq/z7fhm4CafVybWF48KUEtDd83KEn4SGZzPkbWzTNlWaQhyzaRNp8SlS15cngziKOUiYfnUA3r
VlkO6VYQoNWHdzFE+4Q4Mr37fWsx0+84qhtxh1dAqTkq7qi4slRs6AbjUSbeSeUIb3eKnXw0Ux1w
PJa4ABw0MeEBFGjwU5frIYTqZsoIFZ/l6LlsXPlAKhblbtpZDtUGxBK8MWBuXQYc88GEgnuggGRm
3ojy0NjCTkDVhICN0eEo5AI1wBOYTnJYn+CZtPeIN4vQjQdNLs9DPi+rQE9DOUU1ZME2wcKvlD10
jDd+1/afZsFTA0WCDwbGKGHhlMEcM2FPTKUNNBB8MsIMyUuzwEu+5/5Q0pX4uwhMj8Z7CXOOC86L
iY/vjDiDBv1ZH7WjNd7IzEBhCQvjjXoucUbFHuMXuO+QAaSN0v0izpvKPBgjj4+fDjmiakIYFuJr
y3/z02Cy3aEGCFAUUUnyNfXKGoQN0748tZuj0DvJi6r7eyEUKovjKBYdXvvHCK0KV7yD+Ut8DyYP
CH46Yi/QWPxH0n0tKZIkUQD9IszQ4hWtNUXBC1aUQGvN18+JHtve2d7pakRmZIT79SsU5O/iMpn3
4a78H+69y3qImOGPzvfaXfEfubVeV7NETKx10CnSV7rQ3JvPi/pjH+zP3fX17O9wbUd2zJCr2Wfz
kmrF7HhM/bOMwUtEPjO7UwgVwEOpu1iHU4WcMp2s+CAuiJWFgoPDiB646LC9paphlK6kzX4kmXZR
pC7q8fUw/p7f8UHYM4iAkqqSicMH+t4HXEzyjkGCWfI6llyOqx52zS1RMl2Z0pRG9U0ilOBmUCKx
87VJuN7WKv1VdvhgDrio+uEHHxzqCYsiXafLud9LRySRS0MYihfPLX6uzF/fc4wZiArBBWSTHg8n
Ec0l/myuovOZuxERz0nDxEwXH4ewkNqJYSvCJCOilJ/1pEqaAcRhQGSkPzOWLbH1MQuPBQlZ06fw
byCbO2Yr6TrXtev6Y8OIeDO8R/pvxsjPOq0MfJsBPZ1FlIsvjX/5nGzfkp1MjC9Vl5mvALQHTvi6
keC7bVwV0+s3uLJTHHCduMcabl/0VJFIQ9mVTlQxUqwFLjmk/y4NBc5tTCYQxIw4DNvWHa5Np7Du
egGyGlKiA+YtQ0ECS95x9NZGgI/e0RjxkPiKXDtLjjjRuZtJDOVX9hTEXeuFRCQ8PgwNTo+uMaSG
k+Ug0123EtSZslrjDamuzWNv37IebKxXnM9b2JvJccFedOd4SXxXgvYx/pXBSYjgZxZcNva2JzUc
pVeMusjz1oFKo/TiASE6PcIfkM74G4f7H1aRnLrsabyUzf4Iai1MnOi9TFtBt+NTZowq6Fmp2/7J
Mv2e5tjjeKPu2tdIc/6nOllm3LNX58EyMdjeJ4R0NkekKPcY+SoRaxwfvYgHMpcqWLJhlGF+AY9D
E6Zo3jPTxIBrukfBhOnxk7yVd2OVDSG0sfYaEb22Rou6do93pUjtQMhn24xUKAxtIthYu1NgW1ls
ngCLen9vWbarS2ORYsxXJ+D1jGWZVWGfJjoZkCByhN3Hkp9xzQ+VUWDUqebcTIiXs2XP4IUkpe5R
8GyJfCA7YgOaLXsQg7kPkdWq4Z/7dSND03uePl7fVii+tN0AKS2ybyYVRQR+ZHiTW2M3tlM/jLT/
6cR8X+9gSbkpSaP9ZD6pMkV5ZUJiyvX7mkeGi4/TR1Ivo6uAmZrVmMiDdRmD4X8gp413nefoNjAd
IKL+udU1BfEejWsn8X0ve31vZ+k6p9Wxz0dDncwxZMeZCeHPWcaxfdVGTkP3E/5+p+UwkafnBxLh
M18ECNpRyvFDPT7fIoJcK1ua4ENHWEbvURUX1xfrgZb9LM9aOpJ3eYpmxUZUB9h6GOoQ+/StO0eS
ct/6GvnuHhgUGhDrZW6yT/GUm5BDWWWBncbjFgyZ+l/lZevgEFfEeEHoQjxHdntU4eRGd9taQrVx
9om6m+q+dvgQwNSjXLL8oRuNpDlj5odfNaIiHH02YjITzs7wrnkzrIrSzywMK8ljxipERF2edQOL
r9umgycWLHbGBiOl8ydnxVdwGJr9roPNRPmNK2xqmws3II0SdquxZIriXhgf2jb2tTtW9q295RYG
cNkMydQYAJPKvagp7zUi0MS9FtiMZd8riUvJR/ZAvUC+sG6IvrvCvNblSyc12rExRTYkH+J7TRvV
Wk8xw5PN28/BgH4g6MaKeZ1Kbhk2lgfa9neqpjppsR2NHDOlndmB8b2EGkhHfWXIHK2b7612Ip+x
g5svcZTnhuOHxcCGKlERpOx2h+ZmhvYKHtbZcD9WAyuXwC1V339ryM75y1/iFibBx+5z8JLZF3A/
E/6yic1SUHn+/Gme1/RXHDn3QzOYFVA5IrF886/Fn019Z9GI0f2l7yI9iu9auDnb0UWWnrKNawZS
yr58xYdjk/bsK/PfnXP58KfZY4czEyhyKmgLIQsAlneytPg4VJcj9i+V1/DROXVWA1ck9xNGypsv
Hwj44GMnweWAFGqcFw5Vywsw2UEK1mkFspD1JKsO9id6blPWHup61KLnBQFO4AX7kJGhPc7G8ICM
C8ZGQjmWSNiWPZXZZa6KMuyViWHestUWCWLnt59rLluElaNdYyZNr8xFS7u7/072oHXtfXcriQ7b
Y9GLENbSV76LZaK5MtadxYylatvKDMkOkHRlxSh4YzP+FcPMrdYjrkjKqcL3tWcZI/gsxzrSrO3E
ceFxkny2+iRkuQzvH0cm/NQgq+7m51nCkZKnETMvyZZYsFffnXR/NY4asg+Xndkxn+s/G9qGiina
B7ZIWYRP+45hc20e2jZfoyWGQSmmZ6bJJTyIT9cMumM6gD+kFSpE6+gZiFIHs/GHudGjfsN3EhmQ
j9SPoFKI2mAz0deUrnK+TGsW49lIi4rfuYEs2+Tw6nqeWwbBo0Qn0kj8vDt4A6Nl053+VUfR9Hto
b/OTLLJjyR6sCESmexwrN0WveN9mGMO9LByDfq/SWnzMRulpOsVIPX8l3Xl2U/ik0yfgqxgVJHIu
2TspSvrZ0U2ozyDSMR2Bez7qG0M0peGQWftg/2kffn6nOrHv+yTZfjUeDQFWrYsxkSkQRQ8JmqlQ
wEo4nrkWWFeUVh/35nV4Hr7+lrVZgUXIMCVYnaF45RTmWe61ZhGh8StkGHzkhtn2qhOfnzqx1oPL
QKaW7vPpKmcWHtyCDiHS2bWhM5LCP96fsc/l8FF/d5/sArA3TVZfWGvncuI78UkV96dHNfvDkgub
7/I3RkpyrHBLxDTdt5iNYshl87bDDqkgfiRUfLoYpFgFhmWFnh6fXr8T3+thaiA0oZZuv9B9RLu1
ku0N9N10wXO9zqcGtJ0109ds/tVK2ZtltlTDDHARhDKsQzRgK71LphNIOuxbPo2E0l/bSbR0rnFE
aj55DOZPAmFU2sCe8zBRBq6wVDLri0KMCmwXxpuOHqD2nBwaZn3fl3qcj+S+6XYt/f3L3+1j/XNv
Bk5ZCldNRkD91kGt67tPlVhHpVEExgyO0/3vZb4bv3qHxrLF27yJEWMmm/jc9R9tRkPb72eTM2hn
galB/JIxf8wEkyJrJ9169Q/jeHv2Fb5YP9vO9t2nMvVXOVFA8IfFnqrvH2vEOZEe4Q+2twW0fB3Y
e3L8TBoWgIMRYN/VGJalqKy/Z6aSpiibp350Ougfd64kq7KjjzKahZ+MDMSH80e8fKqdv7BXt21y
Ssq0HF+iJKZEnzj510k6a6MslZ1nt4aHuvoKCcbxfrTyLmOaMcRPTh+9aE8GxqtCuo3OdG5dW8nq
UjN5aJwNc5OVQOSjpkFO2ruDx1pq8PyctQ5tGtGpkqEYpraoeF3JyiU7U19O0BW90QMVrcfrIWIj
27LJmrhSdnwyn8cPzVZISd7NVRspCQtOcnUn3lt8YAjWwYyLVeHwsW1u8fkAOtroBVZBYLGy1Ixf
uchFy7neE1inMAqh3QfSvUz9+iGuKEUs8fP8GD3Mj3nyLPlDuWX9w0euiWxT2XWWDcphPFYZmcVl
9V1KFZQwCL2wMOTKVZlmECd2W1Ei1VV9IOY81Xgp1t1/k+HWXvVH/eIxWcvz6ke4cRzGPJs+17XL
3+EjMzjm8vdPBf7qKxkIjx2U/JL4taYxcc1/mhdU0X+fp2/wGVHUfdxkR9mH0q0LeUTgx609Xx+r
9unv1U9NYjXi8dbZqGUtRE6wpov9za7Mk95ZjMFp8RbKSsfBAsp+/VHwoKuC5ZGdLh8EQ2jfj2IO
p/RRBKjjx0U5lJOkZNsQiDrCNQPO868kz1LUxP9ce+Jc3m3nz+aumjKhvFZ3lbO4hngN/ls1qqiu
KpfyormomIw2nuPNNFpK1sMtZBZSXfSejWP1XQnq21g9+70YpgfPfrqZaqNQ13aVPD5+yRlYzFUO
xSsV6KX2LGGPFYN6NVrjYTCuXBVgbrchLDGWKoI+d+596sgygdLVfr/K9rpUByf39Zf4PJmJrL4u
mA7p+r2pBCgYxlIRlx7FU21PNfIotOboinnR4xUhhMeP1KEdkbYIifUEh9yH6gEf95U/fGabBszd
WfMITNA7Qh5i5fvcPDgM7BVg1PIIYZ0zMajx8U3kTtVQLMtj/Yhqmfw99fax/CNXemxLOz4j+0Lm
XkjnCltb4WQ92eF0rwoXEdJWd5+m7HGopK1EfllxJnfNh7W4LDFe32SLR5N0ZoLflkYm0YzvKwo3
0yDMkmuklduWE+xDu5aBLqCwnmHXVA4XgEOwMqpFTr1Upvo4NDIXduelx65IgQPhNbDcFZL/OLwX
k6eQIV98Z6pM/Ha7YgqC7y0+DTJsbOdr/bGuFdPncjTWW6XKazff9GJTN9s4evdkyTToGG9uoJ9e
/FWi31q00z3nvRgGpRS2nAznngHOK9V4M3+7lN727WR0IonikhtvLv1dtr1BZEpX1VPgeQLObLQC
BE8NbtEe+VVqFuDh9VUTXYlaZOvPTKIbvX9DVi/RUQTnex+suLR82noF1y4eSt5IN0Y0m6sdBk+S
jrF41gbvnda5n/NADCM1neu5HudxnV/XX/zAwCm5ogqnl/hM1iXZBdfy4uFZMDtMNR6VW9v8M/vn
VAXm7ZvXz0ynleusvrYe6O3PtjvroXF/paeqHDMcvGD9RtgETQU9w/3M56mdimMalEJKnMoYOSBb
Wz6pWSsmTvE3lyiRYZIp6UmplCrpdDF2qRsCnEo8nMTEQrzTu1o0Z8pVpVRdLYGgzMWLAi7UgpCx
aF8C69Cw6qICRmZUZjwaZhDZZ8lZgyIUzRQ4pR/+VMWPv5T6X6H7KJp6ban2zSEFtpncZSpGYyof
TB4TsPjxY7Opnv6OiULWFGUhZLq6QJ5zAK4+9tdOLNMU8QAm0KdrByM/8BXuF0+sv01np3zkxfMP
jWOrpV3OJ/nqe08jhFd5HambAHqT875zeNcMRViU3jnE3llWCBgrZrXLrCtae3OqCxJ7AuuRzSkO
6bu7uTQV3rBfiCSDMeLVu5HEEHRkP14iozY0b8YPZDeZ6j8OEKJCKz4WntHO8ALIv7+j091Y7aGp
oNlSLoamgjz/kF+feujCw+PQgL15CITX7U+mcRw8G+kuZ3GkBhwbilT6yIN4oCwv2nzCaXnzVPAg
hs2H+eHSdpIpGllhmWZb50cj50xbgztr5Hv0dCdiwqcyKPMdR3CYUZKaC7GgqJ5P9nGEMBqLXS11
bYH9HXvSNjSV4RhbhNld0nKZXk2vcnnzQ9dEkUMzqIBIBmtB8x+K6N2ulL0X/bnp2elV3cWrLFbN
ElIo0lTM94allUhwJ2NVWTLgWbI20VBUctHyit3Rj7rD37ynq+dMjfHoNYf3laphwC/4MOGeFDNc
JlJB5YhdKlG0LbNL3k6M1qYstMSv3H5o7nHVJYFMOZUlg6c2e3eAiVIGrPc/vG+KcxLtw3nv1oon
WxFwNWRG2ZnMUzdDCJBV1fEvtsqRH2U9zAKTkJg/8z92ULLsfu6PoDfa/tMwwwyhy4DBtwt9LEXS
ze2zsl91DX5Mg/wRDTiAeLMewo5Cc5ConhO0M40APyZqen8ADewV8MQLD/R8uZXZT4LYVhcNZbAy
Cr/Ija37TJmPKqzZ68DOPAzwtLckD0OKfQ0eBHKIxkrkieza4BXLdeO6LvG8VPcxfaGhnPWBWplH
jyUNzyELNwjqxyYFKj5wL4QrAO3OIu26bgnUxQYJ9vEu6pshTBAodjg+tw93mTPyg7PCkTnjuC5w
XKRN0NaCXzc7KOKcf91RZOjyALkhWP48oK1mIcCRf9gLtJXN4SZRBeMCIBlRPTftEIkC3l2zkCn4
NMiC0m4EFO7mvlUsE+yhshIY8nu1OMAzd8z7py/PF48D1YAqEcS7GixOpcv8Vu3ZGCjcIX0uGooz
fWDkEaI3eSqd5iBKzS0JGQjdH/oSfoGG/GxYHTxaSdn2I2tkOwL5jAjyrZIp76D1L33Ubr5Eb87V
qryo4JiMloRCh4BuxzbylNxPYWwKqliQ17MDvv5GpV6uNeI+EmH8sqV5mcWr8HY87AD8gzlgQJjF
npEWmV5n3bpU1Vz8H2hewTW3/JXEgWq5mJtwdGCBUcnacrhf6DdmrVQn2csNMwE9QwGpM6uqXAgL
dkHG1L8Vov10659oIfGzmbs88yCGIfdHCAvmQa64oYPP5Jc1E7YtEAO5CFernlgIP7f/DR/td9k7
DGJQY8wpnFpmR7+u1z9fhvhcg3cLUmB+fN1UNzcxsWtqSMapLpCpK3VshDJqkljjl2nRRX4ec8Y8
4VKphtU6g03x/MTpCEZFoLLD+DlZt44VI+vGrbuVQqH1u7ee9IlXvqTSKqVRf0eH6+r149CMD4WC
jBdNxl1B0JhfVWbNNC3iSVZBMUcydShh/XUc0kThj6Jm+66eU8Fme+fP2cjoNzF49TLMxZHNBw72
0rMbo1Z50P7WrAONviDvcbj0o8P43YUHbFBMTw2j7OZmuO6/ioEXzhytrqObbOZ6V2CWxZIZLr1a
zH8zOqQDswKg9WfiO1KF4yCKDoCr3ee3KgZ3MdY5eMvX+NC5dRffrPc7chqCK5pJZH3bc8Mrt8Zh
LCSFFSkkLVaMbMrpaOWCDgqUR3Lc5YNyjjeYOClLpe/VGst6WoDol8wUEeUv/J3KQONdjmkUVBia
G5Ta5ejW4IOMGx6kPpOFt36/KkdWHNjB3cc4438RVuvoZHjrt2qiezGpUNRTclZNvieLn9hHjIxN
Z8crSSRdI0vniwVbPquOEj8ce2uGi2jfFx8oG0QVxBUak/apnmoohAKTc9E41ZkWwFbzswn63n5A
23QfrFz2H5RmfCVFxeJjo0vnisGKkUQ9WWQAB8zn1abeOk5vNd5AXxmw9aW2m+XfH2dkU2qCTNMW
pX8KBRIOx7KAQcTHA2/NoLRoYN67VBalXGFX4WHCjAffm7Ru+bP8Uf7WxTYsC9Gjhne8yG0GOxKV
Q28/uLPb5a7FMf6Zv6Lvf0eUyT7t5MDsGEXrUow/pSimeFXnFeTxfSnJrOSSV2XT6rxxm1C+zsUj
E/148RQp3bO1l4RGDgW5ASbPGcnnXcUlcgYrXX3iza6kyk09jam8QWn5L2iyIiTsuKqIV0xEy0bu
GBV7WnTcTblFyGUER/Gq4fdOt5ioqWgI4nl5hhkoxPPnIdSWb4cW1fSCU5xEskfevmjXTfNczQ7N
mJasAp8VkLEz799J0kgbeDD5kkXUeoxJSEwtTim/tUevyvDuKmTfWcXf9kQqBc6JMb7Vj0FUDLyw
rxn/8V4LohAjr3srUrPb73/fo+WyfmrAe43YnUmPyOezY+SQGtDGkpmImBUCHJxCgg1wRdnCHKWa
3JJn5pqKH8h4gGb01KtN6wSG4QgrXKiSAFOJnWN6FB88kXhWqw6ZLXjyOMA18G1NfHKoDJMbpGkS
zE2WDo91zznqtPalQiq4eUHo1U12XAbj4YOh3SO4FHCrjRLGtP2WG+huDNQ2RWPbZ04mNTaYtUSG
wTdz6Fh39p6uwBuzJ5621rCdAsajZFlXvMB6BHy9yR875SaHh5pMNbg7XEs7rO+uAZuXIdmVqWCy
82+8QelQucxZ1WMAhBNgUc3wWTeNrjlgf7J9/68rpPAR7N2cZ2ea2B4dbkUoSCdb8s2ZJPEQlZW6
GKTbsZpirMd/Id72gBmYOQDJgjX5NEmRopmJcZhHfzkyWclNbDYOOSwMTkHUP5Nla92yFJiMlk1m
q0FZDpQ2QohPV+3c97mcG6aZPds0etnPFQg4O8rZobfupR6hQRMFlcSNZ3dRWIzjpjwn6JSUldF7
lJjwTShgM4lsPYoaGTvEzvXn9NrKdd0hNQadZ2vWznUX7C6Hxr5Cfj0F2GuDdMkp2KZe+dJZ/UmY
h1hJ4wPUnMikFSa7oLXy/vlocdHdHRngh82sko3mVx3QWnjJzM+/+xfuN3+B33hfeZ+aGGS7ow7C
bUWFAPtflPH3VCam6GRVJ95+zg2VTayr9Iu3+Q6h5DE6Dkz/n8wk7UVG4YxtqRChyrI0QsCzYe7+
16X2gi70hQ7m/wLBTfwHn5rGmyCjLnSS1XvAlUZO0Vt1xra/YH7g9oLhy6+xUVnJnly9tnrbFpZj
8+DLeNSsO3Uz3UXr0FEVQQv5WCtzfvcVjhDzI3OHcnx8rO+/ch/Mo6pNBVr5XBjsyutenC4HU82y
nXAemV5vvIZsGyr34EO0L3woXGG16qHSrjiwGZQ+1qiQ1VvjPFKMGevlJZm2es7UOdg8lFyM4ugp
Q/mdX8zVuxlL9txPNpY9Q/NHY8Hsq5edHwbyvn1PD4DChSJJBcvxqUUC9ixrUV4kjxqVFjD+OWHO
EqWwUO0zXjG4LqQ12CP6c1W2yz1Nhtg8LwZxfuQzP2QqXERWX0BSZXyu+p54cPSAI88Sy+d0f3kv
ZQuxbih5GuzSQtxEqFKRvGoeoOqy56YLEMgU9R32uxmFvpvIUrJre1mPxHZpv/LmoIjFA2F4V9hM
3dSdMaTy1Vtx21p3liVFWTXxIyrDXhH3LQ3MRUWnPl5zn9PZp20yUNUkmWYtUh6zQliOvdGlQXSL
l8GDJvhO5mqRLi+BfX6UVDgdK2KnzMoGnBqM9fhfPJP5tovQmHE+7SSxzswuc1VbPRQZhA37xlKz
9dXU/Nh1y1UTOopmbV2ONMHWPHLewnrrmswrsB8K6PzbNSrtrm0l/Ga+0bDUbuM0FZanVQnlhPyF
ebvFnXVPaFsZy4EY+kFn7viOdLPtng3utguNkAkx3wFdhBqqFn7+9qOWpmPLdXNd//MW5/sbHWO8
T6ND4KrB7ySesSONiGLZ+3WpNHiLsQqTXhNq4oiZx89L2YHli8dqLqPM1S9oPFP5c3s1Qa65/6qn
XPV/UwObXO5njecoQpn+GEB8KsTspZHuqbMvvc3/0Pynnk9OFjhxpWv52PyEjpjrdDLB78TTlL/3
nySSwyuA/lh55RtMe6rMZ1s5DOMm78aa+R1yxGjVOf3YVMPkLBS9769rm1spn9d+vBfvgXQhzUGL
dIBV5AZnqPWBFMT54rOa0BiDUbUCjmYjSqt/sVPGtxJY7WyJibvheGRYlxzvfznHLAqvBpfrUxXf
yHaphTwW4w0TmjrX5zxf2mUL0VEJm78Tf6PaZX7MFfCs2od1Z7usvsYoMguD4fxm8Dzl5bC+VIgv
boEZp0OD/+/QLMCD0PAjwTh3VowTnchTmWO03oqenXD0bnqoCS6dBi4unsS49VY+zMVdpWINfjq2
dA1loPWoFhjrsNMcxs7T7KxhJC99HMXx/02rEkOkq7B/v4uI0egg+CAbRWb9YJfqswmU6PytPF5e
MUF0aS8SFvTMNHMM41L7L6a34KTLdSBTyRLaXzoO41kpCxbREjo4Z9LYjCGRo0jvD/0Vq5pHVUsc
Cw72ujPPlffj0AwmIglGgtH7XTABnhgaoOV7NXkaK37iUtMkscZFB/NWdRv8EMTlPFjHy576WfFl
LM/bm5SsqIH2nCwmLp/GEuOzJ/zuVLfcYrSN8Ybrfl0UUkVY2sd9wf80uLD6m8tN918jnTf7PYAQ
Amoq9cp5+pdkftm/xOuHP1CNrxUpB+eO2CjyyucqkhC3Eqvz+GHt2MjHe6BMIIN5br1nvJGcx4Pa
rA7TY7hnXpbhxoCBobDVj93AF2EaLLYm27+2Nj8K8HjxeC6MUr+X2vsLMPoaSnG4fi2GmVH32Z+x
qtlni+uv2ycDrix6s6578Zfgg/O96UMNl90wK6XgBNmg6KaL76w4PjOrV0PvX1vz1OA8+xisLlKx
xC21rx8PFPI8XJh24L4sPdKNyLZ8rZkg060nyjTZr/rsGda1EjiwR9Rz/0YsMcwwLtayY1N6biiI
5AOz9oB1aF94rqULSdBKD6z7GswSheco0zUU0S7+8jJ9thyEmD6opcvfa2WzKr2n117gtt1+/9Uu
OPdhSFxAtEssQvLZiW1qy0HGVZ/HLBMhDJrUgtHMMsrjvJmrbCYRbqS4fqX9L3YMxsTh+oX1C6ey
/cbUVT5kaFo7lz8byeZdyhw71Ic8+XPFeF+9sMGdGhzOFd36uT4T1huM4BF47PplLJ/ZsXP4kVqW
oPAIya34C839tQKlRAxhheqkoTOppCYcdhk6Z7lcbwqqmOelo8QIy2GmYsrm1f2u0iVdBFIthMO2
UiNJr7mPczJ/nb7MkkTAbGsMhXJMVfTq2XIUIJAwbjINiJBXLAvQ32emlh1B2A5je69DD11Vcb/9
RJRPLTSDdb3Xnnl0uiQoIBRaB37XIcH9uDRVyTPIZQfsIeT+/+KI/o/2mMiRM2FvLTdGpU+hgfEv
HzZLKJItSa5iZLW7dRWql+UkpKd7V+YOBgSQviFABIkyYFtonhg/WK5j9KQ9+TJIekP9MIO9F5FS
4Vu4e1F5uy8r95SQbi15edZfSKbi8thlgPx6/GzXQU/IwPEE9uY6O34Hb+4G65g7w+Fy9jTI0kVc
kOwG10h/ce+GfYyP9Dyx/A6Th0U9xadERX4ZGCQA3n4kNUbNHQ+ZUjLVSkROheoG4cgRdCSyMY69
7opuwRkdIX+sH05FuNmvVbEbs05EkzcEjv6th69XPjEEjyrtUYMyXiwmUK+iJLGz2Iqu2I386HAR
zxsZ3bRyh1wlfc/rs5W1esO4MstDksC41g6GZC37DyifEMMXNLYWgRSQQnjatoJAvjEokL1pNrAt
mgulp3YobtkYi7iI2697399T2uGTXAmv74X3yEaqodXKJNbdNwZfrJGcSsekhM0FG+iw5cUKBBIa
2BkR7qHJ3Xm3Li8TPM9lVLAnKXrsELuP9+qZZ1Irt5DJXeL1Zoa6DmKIPAcIunZlUQzlLFHMPAt3
9dHvGq5p6pQpBJI3+vGtQ2UuE267LR6fNZv9HSjHyOdRvBIVUuul8nHTH4PP0fbzQjJMw0q9DA2k
bDjkkxrWBxM+ybf5/F2R8GlLDJMhqG+kaAdxlPOzWLjaXWMc0qTtJ2HHIf9+F85keWBEXSF5LW4f
6pTTMdlVJqc3PcJ758qrT/uRCd0CUj8heQS/K/+4hzbG7rI3KT+0iZxiEx13wFf1RraIaPGRbvE7
u8tIxP/RqEpQXBSugnCYB4duN9gQkjVNNdQa7TsIa1cC1+d+WJhPs2NGTIz0XevHHaSNoKgiEmXm
Dp64eLKwRVhZQm/WP7b0APOrcTTfxpXZmuIuOH9KMKW/2QVQTpkY2mi+AN3HUmIcvUc5ezasElYR
2Va3PXHqQIOEggTF3CBbyYIhXsDZQDg7YG6Y6uNF/sq+/Q3VHWQ7VwR4x/3sHDiWmlg3FtnPpWED
X3dvo+fczPXWjnwvvhI/69/FP4MtZKqwcP5xihOd1amQ+HTIrXfl3VROJkzqqh1RzNrqxNs96app
L0oGZkQYbyVVjxLtuSy+/tC89GJORH8F8GPeirVViFfj+BOZgcdQAtWeo4haWulKIU5BYvI0fTWg
04fg8xeqOEuDRsGALNd0+4MS4FiKz/nPIWoA6VE5k1qaW9FRDVsXP3TA9GXZguH/gFqKayUuSxZg
DkGxhDdw/PaO2iB1WOhZNCXDGP7Rl7J6laknwHhOg3xchVBZOksm93+jEv2nojlIyL7OM7s/sWse
dmTGG/9a8aD6TcXR7kOGxFH5iN6/K6ypbAyr23H6Tpju33sCn9GwWIBte3044cO/SVZtFTY42ctf
VJ+mwBaQbShDGrhFgOAcdJ7qHhgi1ZaN5zPUfqqxUNYq1jnf/h740Gy4bDPVXuUTo3essibsGKR+
sVhSXSo+A6Uzd04Y7x0NQ5RuOTvdfJzj+ILn6VoNPSZxen77bJeqij3hA7Oi7oQ8R4980Ahkx176
9b3vqb/Q/Utr09DJ5Tv5uT8VMr1ow/jMjbIpeXBezZOJmy4ixV0l/9ChTReJQvoTFulA0lspMJnQ
R4urSZwfQyDeZiAbmcLK7aDB6WuEw/lvBVwXxcWfMIGrLpGBsjw5OR62cgxb5bn+8lhXWXpuo3J0
MjLOORSevxMxEzNOu6ohoyw1Nt552LbhrH/MTCN0b6eaKTmHU9qww7pqNpuLfhwinzPzwGSyRfNw
liyaHUIEswY5FP2ZOt7hkt2ET6Iyy3kZqv0yTE2BGmyxP/ZsMMMDSlQTnYKiiFnS+lwFqCSzI/1m
kKKib9qImJ3osl86lH3dNoUlMlkG0kJ+9hmdW+U6XImD72buzv5S3op+XpvpEQ5wUzKf+vJVQCGZ
j4t2BwPg9kFWvc5WkSQeTzag2kbPTIRzDjoesSodT2B60oeY2qD6prLF7LZ8PhVyCkrkv5dq3Z+b
54vViCK2Tu49jZFwXyAfSch7oud9nMStFm8oAe5BQmR1cfYPS8AKSFG3pOuOwPOyfjWASZSTlnSo
F8/F9d9yWYgvSkd7iCMiJ1k8/x5pc3PIPrlJ7Ofwp6CcbqdXeSGfj+Grtm3PTIvnW5FEb/4Bs2sh
VSHQKKHp/R2/A2/yXnnLm8ynv/d1VeE/HP/87Yu20/PEx2RfzQ5ONTXLQ2tyrrxHR1bHXGuwDZml
xvPJOIWBG3YdObbWcRE9YZHrd27IWSTW2Lv/sOnDV7SX6aKy1VYsmoavhhWmXSVdLa6aka9H95Hz
Kotvg4Hm5u/8bbM7VMEyr/n295TJb2vvcuZzY0jyEf/bD009BtSx40QN7zARbB8r8fmxlZlcJybM
cJcY72vLZpXsPPmrTC99MvBLPvONnPWopL8QlJDEkl+zyg0Ft3ZTQi6KBtKZm6c4NrCjU5FZjti+
YQV5238sZ4r2UPrQ0ySCaCrYWGbAfYcxaOZ33X//JT913bkmVCrrAeoahE7XvWPPpv3gd2wGUbhP
d10UWXvkx78M2H3PtV8Nc1OKzGPb+byaRIqhpfiHNWanmcGCR0/u3/TdcTfXis7Pv1RIbPK/w6JL
5e8iwn0tbLFXgyVuI5DQ0D+SyIKr+Wk++52NwtGRsQ/ZG9icvgdit9ACydYal3G0KIWwyy3iawcw
zCd7dyMlFantJVCmXz30pZnzRWMmT7dGH/yWs4AP+K7GV+MUb1Bdu5oE++fBi6CdSnbtSXthp9Ek
gGts1cBpAPcQCSyS/G7WRTpIvNoJngDSFKL1U1QaV+t8kg3b0I4omrU2GNuKY3xwW2HYedPtN5l6
jF2WIVg3eD+BuWvUhHWSv1KkRvVX+Hx8IPNFe5e6Vromns7opbw0SFt2MZN4iDnVI4PsND1dzdMj
5cObb+bie1e+NN9/L6ePqNUHvnxusIuUcmwJ+Yqw0mPXNs7gKgtC7UR+zqzi1i26ksobrZBhIdhm
ep+uGx63mXADcRSjga6/8LPLAzFWeU1VXMytMwdU+buuX/u35hVZ+MQtKPaNRDR6zXEYm8KFV1ZM
JVAgX/03Nx1fPYrtmG2rU5wUkQarKgM4Y0uxXHE8C3jS950UMObrXvt4BL8h32zTGQ3E9vA3JfOW
jqY8AedMo7vSFIOGKXeYaajZPsUz5l2jgYoCi4r3CVTXE5DfsSgwI03p5oAmKuorMFBEapzdx7+o
jHlWmFaY9dIF5Ibb2pIQ0Gvc1KrOZs0f8ONVU8kpIC+6HNP6lmGV9ijLkkJgQ88hHkbhjcQvb3gP
0mMebSPJ4SW1MjV8NBJQFnTl14DlfzzvY5PJXqrc0XqHMRfbaXSvtWB4jeZAPfHoZ+2Qto7TWN0K
fM5pIT9TRsiMiEpp7NFsnbVs0/ac7q0nl2hNxTR7OmNLi/nqw/WpUgBwh0ndA+ntAaRD19Ol/HmU
FUOQ9Sc/ilwpdEAKlelL+It0EJt1PpktKFyyo+3v6kmaplewJWuRwMdAZARIFAb4S4QdTT4yemOV
izbDNovnczix+qlSuhrl9/nDt7qzcmudVwz0jPZmQRfAssNFXXBqCs4M+es3jpQNyUOi3wEzxX5v
w9vczEFtyksLswA9ID2/mDmaFUC29D0PZin2e3udBzzae6rbkoU023J1UqYb+818XUc2Y+fIjcNv
07F+NtQlQuWSbef7Ec4lKgsIAJmVaJODHJTeMjmVG+pVExdftZtwJh7ztjFH76tp97B4Ookh60Jx
EKtBFrcg7d2Foocrm+Za57KkG2sXZCe6PS8wcLL6U8hF8HXfg95uvPhbfby5nb3GAiLC/Lry6kX/
XBOTJQzdwmYSbW57UnAsUiDkuzP7Uvmm50fmNGycLkGVu/ylczIHATOd2TdcyrMMaKMgjfR4ZODO
iiMzT6szFoX3sUiNX38PI+NEElX48fEImiW893c4EHKS31+BmrYwEM784+e0dXPIHY/y/3N9HYke
J1MT+trNDeNTQb3KRQbqnudF+VjXD+okPNPan8zP1jJqwXJo6s0cXPetue2O9Ka0v1RjkRZvrivT
2bcOVO4lOWT7vqxsh+7helmyjZ8Z7gcn6jC7udWgmkROwsMJc0+0i3Em8gD2YuC/86IzC/yVuqnD
7j7qBpn2E1DxyVq5zWF8IJqqlUdEgg6ZutQjTfpaxemqkeyTlOVQxJzGybYqP9TSrnGGNCpi9NZ4
1FOn6v1UVMF7310IRPS8kFqtxqf5PbA0HJQyHZXh3kjMlIaThXqkSRX/dD5ZIKTyaEu2BU65r4rN
9qkopPP5X83+mxh6N9L5a3m26hlaPHAOdx3T3lQBVPTsxNNozoFr71FUFtntSAs+z4ah7fW1btLN
0kx4pr44Y6MpKb6gFM+OTktjha16vDM3KfJZMy+kbV6AK+8W5hRSruRR37EMfneDLyfTf1XLPmnT
fN2l1srU/rhXzi3H0fid4n0cDHfDxjZZ95asDxksbP6MMfFwf98dx82puq1oxfs+CRWMi8rkYq9O
DmoR57P+De+c5jkonR+FHz+wZ/pskDgrxblChpmfq+nivolq7M7r9vohXYKcAcp1Wddz59L9MXAP
xdcL0Y6jgsn45fDYwU71Cf1WY7wkpFpL7+hrfd0rGBnpxvLYQ18118+gP996q20LDw2KbnZNIuk3
EINDQqFZXaR7/+8MesacSKP1s3UZRDhQ/bvC0fY5wVBgcP0mWl+vu657iIel6UwMfq6zv4ujJwQQ
K8FVVlmPaSao+LQzibqK8uV2gb+gmflzn7/3uXx+DB7/sXRfy4ksWRRAv4gIvHmlgMI7IYT0Qsi0
8N7z9bNSdyJ6+vao1QKqsjLP2WebFf3N9vX+jMnvarfFBwOtRHfW3gI0hvN/009F53RQKnnEGTWz
JoL9PcvBB0OeFOvrfHtxHedfH2IVip1tsVdqU0AiVaEeFa/lnQPkw/6otEP9YgMjeBruQKcrurMo
Ziq6PqulQwRXXQ7t2s/QCT4dutrWYv0ajk6T9jsbiWcQO4UrC7MZJoe2t8vXjG0FvA3xcBYMqJTy
y/oGdfIfeJRkjBLmfm5OKW/2c44ujQuPg0/TOJgH6c+lf8+ozq9LLCr9xGITP87tgoEFhFM+2qw9
/bI63fXzZZCtnm4VwrVL8OCWwvNV6k8/p8kqzsARB35eYyhRMi3JlwVdPUEffHOLYTdKGVU+I7/2
F/58FerW7W4oZu0BEZu171tC0cZqE9mv9h0Nvrk772GJN+3sJ40HMiXEmyZ4e2swv/fvkvUiHD79
fi/CYgjFo/Tfr3nwHqplkcKjTEeXauq1b87DUnoM8h8Ajr67uLJvkafw7HPwKfbm7LyknPezKGFU
1tBrsiq9X6KjkMeUwW2FDSS1zRljg7Cc1jFt85VMvqxROUCd8k7hMNDXRDgjPFlgk+cOLcLhamcT
C5cbYbEtsPv6oOhVTwEB2NTl26BLvfSjuizF9+/t5DZ4DG0Hxp/V/Xj/K53gwEjn4zQCtSOwvd77
gjpyh4YyKl++/bpKju7j1VgGGRDr51hfa8xZ7HUPX8A9FfQu1ZwXe3C/9CD3qO14yjN5+C6+PvsQ
ZUVe+hLRu7mIp3nFP9xpk/F0M2Jmo4zKonp4M6ie8SvVcEHgKfw0h9Ye5DBbK30/unAsbXvYmtAF
xSGVUNE2L5sfP3VLS3huzrVnXYzmd73Prr79uI5nfUHr9aPP/ilYy8ODw3L+djAhbVvw0GCXmT26
XlTtlSrDpdCjjcpSL3P8QFS5vyAnQvpsPfesXsf6O9UM4vDw9Rgf+lurWaRuUCIacHnsnuzVkMla
xngcnC5R4uWmD2MgApkqlKew7ZWaJMhn1TicJbJ/PpKq/A93DZShNU1/JXP14iXO/TsvOptNtPrZ
rdrpiolMzO32D4pT3nJSKEaPbeXyaerED8mn0rHqOvvTQhk5x8EwZSwQ4hBr99jE+w2BGUskJ8Dn
4uWcmc9+K4CeqAVfsu+KpdqTdDZfSzkWobPYm4eaFibDClADtOzDzzL2GNihykqCy+xPJV2y5SeX
jSNOiFk89MxRFlLZMeXblwM0toIQlw82IRSnEjJz13eogN0Jmc5IZT0QYv9M4f/Wp7xCngy+6lNz
F+2SbSUxnK9im+mGinjwLEZHxbwoJxP6R7ISOBDFzuZzhgUyzKTLLsppObCZQIAZQGwTQ5j9+g51
V13SqWckf6+/AHyAYfYf0jycSiFa+1o/bVg/syUzad3WrzMvYMAM50+3im/84ih80SHg9cts12TD
czl1MrF8NeB+ljeCbFsCnGfX7uVNovkj9To3QlWq55vKzdWuvi+2Zy+BOLBvZrniHXyMYv5jfZf2
Gh1L1dWLl8T2xbrATVlGXijYBBgjJWQXug8UNZfKD551FjlL17GixWGIum9CqxVDpYzCKFpSSelu
pIQGCfdzFS8f8dncExP3cvvNz99leR7XXRyH9WsWetaEwpd+rNpdaDLMzhzsgPMCSnUSX2jBvNBV
MZjOBWTAw2kYZHT0HApNXQbGlwmvKvJ2rUmKnAf8Dr36c5uoh6yVWTOLoaHpRT5OpVpP1CvdIlgo
XYUaJO7NQS4B4U0Tyz3KjNqjV1mLqfSktB7v/7HWsZCALmjuC1aKj9fSvL+64RFcsfAa+1RrRstN
mI0ruh7kH1wfOaycXg7XPjwQoU0ebWmpPAJT/SvNipWc0L4Ueof5wRkfxQzOqiTT4J0iN94piEmK
1JaL77e6eM3UTnBXkYHst3W3eP4sq5dz65QhSLr/zJTHDpUQ2rf+RxQ93dTdctz2YCaARHfpwQJT
8zouy+5WW96repa5aW9yZAXJdlZjY/oV3tkw3GuXUnBvkURjxZt9wnpfdYGYufdVbBOG4fJ0mYsM
Flbrm5KRmFozfL0Dksf07fST2/JLDbQZ7Da8uGVTfBLh9FHBNyvvv51r2+/0UE4vgxGg3X31XSw0
d+eoUJpMi4jKw3wrW09n27lif0Gu8r1PCEnZvh7SptgNR4wEN3t4X+2jJlYKMppZ7Zs+p00suXyj
xitEp5Ze3kkC3dokK+sPQbx3lcjqPfM5nfaKGvdsMH4J+XGevRVecgY3o4FVdWM8CkExUbgxFDg0
UXLwaJh4IFji++6r69uI+/YV++IebafjwqLg2a3YnG6JyOKXOMLsaBHcfVLbGmA2h5/6aO73tVtC
fFHNhpPAet028pd0OUH/kBw+r+ExoDcwRhRaumes5AioLdct8tO6queQaipSFZzgMsU/rjM/Z76t
HuJ/tme3PQj/FatGYNzy5xWqHWO25ID700C9qQt3VBaX9X0CiBrUAosXEAbroLsUdYcy6ZCN6mzQ
0T1+P2VY2RZa99fcM6KseEPsdKSreI13FTKbmB0fGIqEgfnrtVG4diwVe6kx9HE1Xi7+ZW7mPfVV
spKUCBICoiszzVAel37RTQYdpxKcQQepRWFWT9xDSLONyLj4MK+lWAMZk6jBQ3H7J2sBqoQS4Rqm
GAeHRSKkwmCqz+FvOiNjDlIahgslFlalQH283ruzoDGii5ot6zN/smTVadLLb5ke549nNvA3mG1f
6RjK6bYhI3oC1p/D8t4PDgf4EaVKsZv6YUw/V9zbVEr3iZtKR2Enu/9zGMxfkx8MWUzsstdWphkI
MwziQFhP6GJ+CB+Z/kM7QNX1bzIUMFE4srXKi9q+47HLf2SK5Y9je9U6TYfbOvz4/LXIRzNul2/c
eWkMD9XR9r0wYUYNtdmAswi2YtzE0I2NEco9YiAz6GyY2A6uE1Xtn97LJZFrcG3fGzWWUNcXreXY
qBW71VhG5c8S36yUL5xYP7ZfCkuHfp/lQnFQ+J6VWLbu3zPtR2fLw3Pd2zsSY28Mm7p1+gA6HpWf
fu/nJtb+kbdlspM5NVaJF408Tdl9QqZdqKsLZMDN8QV5vC8+WLt6tP7gf/QAFASpz6eWOZE7Z1g1
NdUpOP3R1HI/umoAE8uT6TDVR5XgcPhyGuSX9M8Rg+QmxeruaIRZfm7KI+6IyYIhCXWrNSJVgMzJ
Pn0IB2FAWyoabQTqnNntH0GGVOj6bv7bnHOqrs5/dp8I21oKNkvFXJw9GeMUAln9FAISMz9ZmQeX
jgpmcO4dHb+HeI4o31lOsJpXn7OxqB2UGm0Vt/TGibdsItdhMLzwRJQzCaVN5dxPVW4g/XQ5Vzt8
ZpsC1cXKPJrrtgsuHHAR/9Dxzb6236mGCVsyUHOKr4agHcPMzacrWupNB6KJXzyEqyHYbPOZxYKj
4m+ca7ep9aJO5xVhXgjbsUj2bSLCIPFrPUtNiS8vcOjV57OmW142rIxjm1T2VvXMP2tX3um98+Q4
6YDDt998+wAAdpJbk45rcLtXJxZyqU5nEnCtdKwyvU62zMXn/I7BkaTwnc2tw9PYtDNZfpBvU39a
CZfwIfkpDJjr9W8e3XHpxeB1OtAaKNsDZBuBkhfPKudQzpwlbvTZKngn20kO5g0Qcmz6iWgqN4Zb
BMSBlTWtyMfhEfwYM6McPXlrl42VbE6W3ZuN4UcAJ0q7xikxCWByIGHKJPP8kSLBBvPVTevA94tL
e2SZ8EN4SBv1zD+A48AOVFLsz8CJDhPLVhhsPoUADlFw57EKmQ9QKfhs5X529ZvFv20csrFJVJju
eiEYZBApBcmiTQdRlpYGgPtjWxEYSi6uumZ2UmgE2RN2R+FHI+mYSozuvKpDxHolr1F72d5NwmKg
JhOPm7EWHxrbOzzjVC19e+KA60l3O0LsU7Su24x84InrGhYVcNmLKI/A6k7ZcA4ZVDwhtLeKjXT/
c05ExWJE0JD6EYlkgG9eDaF4N8XAVWF6mOqnh/CSzZfGlX0GhqrOToyALe3POza+fh3u5fQYt4zL
Jr16juncahzaejGGoo41z21ty0+JWjB4y80H096tfx/cRvKoOKqsxsloc67txp6a3S/tRO06MTdZ
goMH886hhund33fznrUPlhHsXZw2YLdTc/oPrIcE0wX09XOWmWp3+rppLk0w8rJh7jVzw+eLFXps
61a1FC4FyaFDFMzWBcHYFxwbJapf94sSlbCsrwCAQe4D3TEmsdiN55N9w6mbjpcjfm70MaloN7nd
eBpDdROhQ3oMr++n1uHLLbRHEBIBv/BkBnfxLwaG8iFbktnZr3YwsQrv7mHI5SKrulchliyCi79a
0b0RIOoK8pjcvrd5I8UFt+fKe0WG5FxsHgB2u/zmNz9Y1eeSgmYtN/8o/WoTliZ/DUeMACNXxbZp
UOTtiINCxwVfhSx6Vhrh3pqheXwDYZyM0E0flvq/FByBAnx5C9x1cKOW0d8H3ag2yvrXyNuS1WeG
fq++heo4mI96OQuR75NmrsMUEVsneNw4Ev0Mbp+4iocWoyrrE8v8J/8KUOC+6PhlBG1Lp+yLuXl6
Ka+B2BfQAtPf1RduODKRTfpQLw5z/WVsBy41NA/T7gmjwOq0KTrHoOVfeUvx9DbtIrRboj+6O5YY
m/IYvR++sQjxgKguDIL0RN1UHwNtcXwLBFReYPN3tUzXhygOIUmzijrFI7uM715z/YVCWMTHPnfH
1FhqwxGyJidPRI1LHecIJmQoRRqY+0Bi2+pgSzw1ln1xbR5dlnhaV5U36EsWZZZmqjQOtbWulkYz
OPVFh9b40lISgI45OfQRvGp2qKruKnGt6lZ+Lq2xj+KtyZy3eVmSFBbz5j4GCDTBLNkv4zRPN8qd
MRpHPeyN3Rs67bhU2WUJyTFeQnDBS+keU5TcyDRFLCrXi8FPC9KceF+APsfLWQ3I3rjDgTv3XaRx
GoNM16+SEZsK4bswxtPkUdv8XPq/3rirqld4JWvq3F5gG49vcfNhiSP1DC5GoIdQnLC7mJKFgndN
Ay7l1D+SvDfeHru+8wa18C7Yhj20ZOSKcgSn25jfbO72ZjLvx4f1i3zHZqOFK3b/h9uYrauIL0Gq
uO1QRWBSDZTgZeZ/jcJvvrXuFEILkHjJvcDFm3MySFRKHl4UCmyMWM4+UBNzfe5/3pb7h5AAX1bN
UUwvhvef0kR8BpP7xrNH740AtZBAXL9ymTMmdo+AU2UVVGX/Y7Z9rdzXtQNTinWNsUFMSZEdSr7e
V1OazY/XUsM+j1TMJ2ZT4pQQOUqIcRXf3Mcs+PKt7N1E59pj0bA/2necPPEzegWmmVMd3pGJqkJn
NvZTtYX50Dnm0GE2x3kBr0KnYV9TtAw8rPYUOwdBQ8JR2jfrtLxX1rNNQ3U0T4c5O8vdayHG+5P5
7XdKM/MDWBkJ0tjjNXZJ2CVCG071xaX7qms+Fsmv6jmxLjLHyeeFA6qWGHNxy8uWS5UVrvM0hTdZ
AUVnScNSkbYQKECQYPYwO7fsH+NZ5fk+yzSe76hZSOuqnOEYn9wjhi6JIisW7Gv15ZkoNDRZr4+3
c2f/GhZZ+XHiH9aCOdgdsLsOb37o9drxmOOfBVRhGZwxx38uled78++26jVwXxWPNqvzo5l6TnAr
Sywb9g1H6v1ddzF7OXcQcNbsgv9dsbxrD5C5++K4H609WZSah2rSoNLZrLOhOFcpon/TJRtv0Z2j
sGdffPD5wPRvxhwqG/vZ/vy4dEEUS6ZseqYQxS6NttD/gXugh7h8hX7hJ9yYdTwt1oIGG6DvghDU
IppXk1/2ztf54CiFwXxftHffxfMWZr6Ho65yyvEe0eb+UOJL+8pIQelK/rYt42Ug1+T6tq9xsTs2
aPBG7rcRItk4T7V+bkGXLy05Bm7fvoqw1cSpF2XNpQXHMHpFlC7uK5lnjPypCUtUTrcaI8FU7QEH
JJE5U/mtq7tCk+wiqSpmqCS4lEMjY8ivbae52YQLje1uaHWpUMRQBgYfPoBBogFEIgUaWw1HwMXq
2p892juPXeFoxldovm4f4eTIL0d5MjiXIWG8WGjySdMiky1YdVCPR+xdv96Tkynv03xniySafg0Y
UK4zRvU13wAte1NZDLpLd7ceGHu8gsgWgqH04femTdm/e9yChUcfiHK9VO7yjBc/lLyz39etPDIS
8xdwyOoW21xzGtfHOD0dgRQX+WpxpzjjGCMhLA5GXPkWGt7xg2SrsRxfH9TEz180fBdEiQaUcIbZ
wkr9l1srY5lUXh1YBXYWHhY87bAz2JYq+lyqL9VOoY3V8Zl+c9/OBfk1DphldQzIACDU0Bl/NaE2
xff7u+rHieASF2keDtUXn276xs0jSr+cxxIjGIBaevodYwn/wlENFPNn6nzk1dd0J91VIXuIz3ES
yXhWg+ogGi6sTFZQPitKIwIUzIZjB4FuHc1Wcz8tDPLV+7u5o2oWmZpo89CaQfswo6JC3pxXDRW2
+0TLGR5Grm1K9my38IOPG3rfHfevc5xuh0ROWO8gOYRgnDH6GGFarAbphWjeVJ8kuymcuBgFuF7s
qAWnpG4LAGN0+FUIFVlEXlEAQTu5yUFFey++ZqWQS4ZIQVuX7ILwfCsL5SlwjsyTL4J0SLmP8hrw
1u6c57KhvTlOTG+YDlQzvXPNbflIo34ontvha0xTGpfmMZQEqf5jNWBnmUAXuDSTIfpZvE/jUE17
OW8PxZ3zjbEa+5Dr97kS7KwcH7Ox7zkqJdN6hSKRq2rJQT5Yt4+J5oGoXfGA+nOoAjfGs/BPCSh/
Z+NLdTb2/hr8jh2aPR87wWgvuI6tgi9JNts7fO2+kkNq9Z6IwUOUf5Tz63oxEEG8+CC855yy8RJy
CiVlJgdgti8rZhmv+OpESdQKZEB2RW9B2865KFdzku2O30xnGBoaaBwrysiXoiXoA6epLFuJmkVT
Xb2xwCQJ3ubkcOZert+ZHsupza/ZzbNntMNDTQfr4qcaUPs/ja7ZMe+jMP8FTCiW7/0DADNypirq
KM/NKg64r7uaRZrqE3m+3XuiJVJloQGnKl+h9bOLajJltIjZoxTG3DVQysZZw0X95l2hxZ1CN8fi
bgTYyvNS2fZCYMTJhOdZfp4nuVK85TelDAuSbz34kkmLbvLgEHu7j5AjEi/ZU5vKJC3wBFALfTDL
sk6Wbef0AGB3rK+stNOKWWsjmR7lDpCKYy3BC4+j/ssSSlhOHYXWq60lhYTc+dnn+tigFO0gkPwS
wngeXqyUW6k7jXXy2/z3LB0neqWePh1X6fqoPbTJj8N3iPkgxtyrkNvHXe+BeHNK4c2eGrtVI1ds
4B2Hzt/EEmeZqysMp7Z8TyaqMxHKq8Y5R2ox5KPDPwhjbj5Mrdr5Qmu6iI7r3o4pBLOBOm4JSYPh
YD2T60n9AfkbXZm9HM7tzuFUK/4a0pey7Wm8c+QQYYkoyv2iRMzyYs/rQJblYlhiUzS2Hcxtd0rR
zr0XHopHM6eYMt09dpN3xpNiMCrMN1n2JOMQvZGKN+lm4iXdNGN3HY7txKPmumWK9a3gMiogTLg7
x0QcPPl0Elyqrpo8zGQqfmwV5nCK2macy0RJPB7ZDdOXNZ+/p/CASjpX2RXbm49zA06C34GyNaA4
cNHtphvMm0OnyN5LaNvjbaUv3CTrqXuL+Vm42LcWy6rUs8sG68TUkPWVj7GNkUSWR84z/KfitCBM
8zgTUlnHM4WODiUqnZthkJgLy9UrClNEs0gOzhNTwe1xQIF4FhSznPYW3XSJN/nPfiVyoXVuZ6cv
h+6xXYyng6lUyOiRGnBqXIea7qF5tSD2DQM0I0bWPEAgHSgdIyeuyZ9v1lHRLPCNqvDWzH8s24De
bPPy+7zEie9Cka1ClH9dxqrCHSSm/ezTGYbpq00j3RUX216EPMg1xL13o5i10B8WaHHbvX6v729s
pmS1EH+S/9SFPzsmri9Hckt/4Mz34u3k70MDSb4OCLHfGKiwAgqmcy1Hm9KQKLLDBAgT9Oq81JPI
EQyxlk8EQZ5NzfmsCnucoWXmIiOo56yJMwRV0S3BdKilCgXewFCg7bQ5pVCiYhiAhZxewLwXBlhq
Q1qKKLttnY8V28PyXP3apDrZVPyFlfLFmqdr5hfO2RXTbqV1NC12Z7/ujzXO827Z3zok3R0aXCHT
DSgaOyeVjYvtCAf1lpqsJoy4kLDv1dv4WQt5Ja5eDcHWVcJOTvzFYWRemMsFEmSh1LiKJJf+vDMC
tV5kUtxaFl++yNu2cq1QUqBiGIoPwbdyc15QPw4VxDwyFK8jH6kQQm7YKbLBOtYzx8ZyhRkiVaHM
4CIrITaSbsQRvbxVhb+xV15VNnawS23/BoY9xNt301xBVuf873FBpNNKZuKMvKEEndUiypUaGTqO
Tc137K+sHf9iZK8n/71Rhzeu6Yrk1ERzmegctAr3R+10HqJTiVHwplCsKG54gIDlLjFswi29T+QD
7TP/Fp+JWZUpS7rpeV7CiA9cMYEfBtf3CdLqUlbM/U0wTaLvR0kaFE6MRZ4uzyep1ibOSS5G0z1F
OOTvq0Ijg6RBGsBSu5V7y0bZsT366/R+rJa8WvXxPq985/vrt+Oumdy205iP4+He9NRCIp3j0oUs
0by2Ep/Senu7fr4lExJ6N5r2OG3nyo+f3H2Ik1mZVwxKKt/nt+88LyDO34MS4KV5dvjDpg/NVPHj
Itt4em9c0o35LV4zxDr0LuvGCth96mSR5iryKYerfO24en3ci5XLs5rJ/h49M/fsv6eBeJptZjNv
73463NKFypkZL/jNjG9+0cwHLpmLMK8+0UB3Ozw8oNa0usz8nqZvDL8SBcrP3bjI9sQ1v2AE/ySE
Zi7iWVfm2G5MwL2X8AfaOtZnY/OYB/swc/bE9yn9Ho4UHMszdIlPnSlN1vwVTqsiCSlOx9osNdo8
mMix7RznNyFkiDzolhxs5r3CDFAzJM4pkV2gmQlAn5Zvw/3LaVW9dVyUbc57Hih6VDwIGDexhLNF
w6D5eQuMO5S1tWro5dTaTniCZT+UFM9sdfutmoXyMGrRRnuMnunKvdQTIjTN1jgFnguNxawDhgbg
bx301xgppSDFDBszKNwdMiqiuU+hNhSAk7S6o0y+Dv0+OQiKfOGhR5GIurQ0RIDS2/FswlJZz2N+
oXSuN6Yyt1VTkpDwS4VuCXC/aP9xtjTX80QzvW1xZTsWXqW7a789vhDqTRWsudswKYtzhRhnBy90
Hk6r6euScdzR4Vi3rjOpNjnVOZRX839G79lsi0jNu6XnuPzFduWyP9kn57b4nB5fMIuURougB4IX
klFmijHgsTjtOughD4FIa3Dj/uQmNfuQLUIuk8zQ5py3ZyaoXWZdaDoPokKd/FVq8uwewQRnQ7yc
y7hkRNTdpitf10oP26LlLIycxB/3Sg/TNflrYoAK1wZ85A6VaSfUVj+ja18iuojCM+/CtO9yOgtj
+Wre6iDfXAPBM1f+JWu3t5cC3fb6nuqlSuXWtt3i0GT7Ki/bN6GxAR9OcHCA85yzP4wO7NuKNZKd
3r1y2rdK38FHmZTp0FCrQ2JnFV08W47jy886QpQJ3LAkmiE5dmAbVMBZrRukVkfdosjJEOBPq4E3
BK2E9cJ8RjtwYPmxbG5ZDkisLBuJVcbXivuYBGY1PWmHz96872L0HtVSz3OwG/cEvG7LAHIW5Bwe
AZLjfDwWc01qxdPwm3Pdl8OiDr2vvs9ZihBLVn9t/L6RCjb0Zo+W4WgTbK7MXU+yHwWnCIaQeNJL
VSnfWnyG3x3OTm5zDi//lRotwp2qniLOQ3Pv+tgTqz1SM2VqjfusNf+ZDXvr0bViyZoj/Xm6Xkud
E/9e53+Myrisu/7ZD81Ax+ttqmYP68p90hLJxZc9aglPm0e7cnIf5Va1a2WsLKkWB+P8oBWuS6Hc
ulZa+fiUq7GdaM26rfskvMnwXd5MJXwEZa+9ck1ZHc73n+nr9F9C4/VQdPDqfZR7+0bP5GY6GId/
ep5op36S3tqh6mN7RS/lD4FpBQkHbN1rMJLmWO4UmqTnV5GjeoDSXnUMhV7hZVcOb0HdHP7j/XiH
64Y/e7frdnYfFciWfMyOTxU7rE2zyj/FjwV1Q1mX+OjcFg1TLbat0VUQbiu5GIX5rhO8u7/J6KaD
bty3tf33cZJRDXhLNsre9VSfLLoGoD7zXMvCfUTGY7ugabN0SxnzHpefoXevYyuSI8fnqZeMfCHP
RrY8ghH6e//xq9gEDlo4DI8mSk1XAqnc+wNVKbHYIrbHl1/7UHpTGcHHTSp/Za5Xj992iJWPxtt4
EkrQ7bOr/JvcmpLn2N3gOFr+4SkAFWmgmZkAhcLz8Pfr/38I4Da4lHhGLaQpKN99UAZL+cGZo3gx
ALocga6eJtx5BRbwgaO+ym/b8MB/zcpGBGyHGd0bgEU/yzb2xH93xP3boWAMvE/UlG+06Qzd5Cwu
TJutzVid+174+d3/S9d/XxMVcQBwpUrzVn71UCie/z3fXf1vhA8odsVPdE+nmzjZzMct1UQL5FK7
NQ1hptVc5ac1fy29r16q1KTVT5OuGOQkpdhnch2tTMOUD5Dt7/8/dKHRMhR2TYrRL28ejF4pbGVr
5VgLNlb7yWQsKwnSbP2HTzZvHCeu67MWht5lpVJUx8Fix3QWhwL0BWZo1PG3OCL9lhieFUKY2iD7
8eME8gwMD+no9xVY1M80sJVQ7QmaTVE6OvbhElXS5b4aTFmZj+Z4ALj9BmmDXVz4nAtAcGn0ca4B
F3K1xaeH8Na0W5r2miQ6GS8NMDOetPIgiIlsIZnv9K3SSzd79xmjsEhF+qyRZIxNzcLtWTfCQxY+
mD+JH5p4dP57/PxlNv77S4WpZ8sz5vnx1c147HiwGTpS7IZfrpfuSGwpr2FrUhIuHmh8KI9O5UVr
JJtCAfxRaN3RBvDhaOtaMHs7rU76M4x5F3H7X/u7+J6p44Z25g4XnAQ8krK9uVi+l3PCjf1e/5j5
QTvPzC4qIkw0VEFs4zzb/Wyzd0KF7UvirtZ2Ue/QucWJbHQd0QqsaMJgU2+9ab+3hiqUUxWuSbR3
eQxWSxSeOIsVkve2rSgO6cQyNzOortPyaIbuXqFAU2/bq/a5anhUM7X5u6TUC32aLy7J2tQ3Kit/
I297nPqWkan162WbX46KxbCX6PXY+DvGLpH7pTiw89s/DcGNfQGJ8XP9vjFdz3rtsGsuubuca1gY
VmK4RzO3px5Si21lBqIX7AFfDVvYT7L5Yy/yFV9Yn0IV4faVXmxN+2f3vxtr/Z5rYjTBTGFX/Qk7
tEWUsjLDu/i7+S2TMBHi/k/4QYBieMRF1F3oYvLJEWK5OXh5O7Hv5iq3KLdp56+VAQ5LvoFGVOhl
8bG+nQu3pgBBNF3vMWzBm7Ez27B9Nu+wHdEHeP3cy8So/WJs4UPJHDxdXpE0Zv//6Pm/s8/AEL8c
J+XUBI1ZwxPv1dnjLAtLjppV5rpQYyy7aGGKuqoKMT6ey32+2qN7OSYBj6aVeBPLNS2XnJBW09Hi
KkWzcl9R4H/b1i6O99NKbVaWbZzsHH0t/bkRY3dVxBw3ta/E28kie8t1n/F736irsxhsTqJ+lc3K
ISWQSkRS55Qb7zSUJDZ0CMdqV11hkGTngwNthJcnnOnJ0DZp/dibHbSYe8vQ8cRcKyItpFcjbNg+
E9Q9jd5lzO1inGVVr7wGzv/i/I3Cz85NyGbzj6pg0jFlX6vUawkiFUH5AXiy8d8CPTSjbWv45tRk
bS2Xri237Z4h6I83qzdiQBuUPrk9HYuXDtdthSK28lHKt9dzr1CTvVX1utjJ9+/NeLGIvHANHSMc
XX8fj23e6F4Jz3oPftRTGNayz4/DZUgFv+hOzrYGFKRClGQq9fqI6mhOPX2HQyLMvm7lLIsLdVK5
frdTQeeHd9qdVO9aCQGwlQyH+4rCgigRXR8ONt6fY0Rl8A0195y8Qkf8b5ag5oroApMyjXlTVBMy
ZzQuaBi/6lwI7KZrzQRR+lm2Mk34V4IOXhzBPynEQ29di7e4B1hiNP/JhUd+O1r2AypTqMCjFHun
6tQuq1V9CByZePbWbUcHs3BmSI1Eb91P0zpXYG4LzxQt5Kz0ppflpD/IjAqjo3GnClPBSQZL6beR
HRXneqrxM1qWiOw4Na8lECFfb3syHeCW6HFx4NHxSydROUTnl1yN6DdX/Zizj+pta2sc4Nd0iZAz
mnIF6TCzqS+as/KieeoccLcYLGSEZdZZp9JDNbZ6JaGs3fz2V1JvGrTsaZxQ1Y6hCgFY/fNbVklV
Q5yAw92VvjpZQEMNtCW8cG94f4klvqZ3LU6SVQv9em5qYCAUPVAtnR1SOw6N2KiqwnysoXco2D1a
OVuHU8RFC/tJkCfh/7DYxZP4K77bv5svY9UM0WdzlW+1IJ1rVA6tTbKvOzmlYihJoTxpPSfj8H8w
UJ75ZfmhsQ2ABz+ftGFP63a3LKUcEyUeG+v+eTSrpyOspjVnGZSN8b1yrxSmZcS/TZfIyFEohfa3
1uG1qedorwoiJoqPUJyBSRxpgcmCT1B+PKPL520RFWo2+OvP7vINFOSXD71jzZmaVzGI7hWm5BRD
udqos/GQ26yVSkKoJvfafYJhJNBbXQ+d2Kwaa72USGYN8rPc21Z2g0KpBsmY68Oi279lb+v+zqOr
pAlU6VY6P9kMr+0EqsjxXAUxwficJNMB0JEBv7Dm/ej0uRralyq74XwmQAGWWfx9EMTM0cJfD0Ux
3QzE2ZAeAxQzTcWe0kyiCc19eFiu7RLOU3UedXS+BhlO0mt9wQVC+vWhk3XmLqpJArMaNLe8wgLr
ZaY+RmV035anKxmn4d+c+atULjxPAa4wp/5iKEdi7EG/pd9VPkrO2sc01qfM1vWPfHMNJOOPVC6m
myrf83kCZ0O/AzE4rxIWUTazrROyeKBcShZmq1XzYnhiVdaM26Uxe/5MVeD1+YoU292vnEJD+VMK
DO9CVXJlBfu6TXCsXQ1d/PTZgOw1b1SLm6iW6Ak7SMebZ5S6BHEelJWOMi00u+mIT4UI7Jx6wH73
KAL5fh3vP3irCDuheHNsJ140661gu6YnO1Zw7H4desVXZRvVZ9GU5cpLZuGdXJnlfae+YSP5wU0B
2mA190j0t42APg8UwFQyA9tGNr4X48vvI5pMP/LnIYnz1LBdvEI3Meklf0P48u8mHWcK9TvkuH9t
A/EMKVbdfJz+PYRQKYVDoAdmei0cuuJHkJjW8IVAqkI9/YHBkvxsHSuPpXgN1SlAcq/Yj4zqktHu
i7khJXZ2aAhbZXRPzjyvKFtStdnwfBx0cIImxYHs6mW9VEfA4OAbeNJOBgJEHog/Mnr6fBrDmC3R
un6n7XD5eN0uDlYK7cI3tGdCxRwUtgTOKZG8h5GPkspVU+emuAj70IgLWjPHtqpuEa1/oAI11Ltk
dBuanUQ9H6lqxPAszyjMNpWP0sS5mxxPQtcz3XMpbOvYPjztKSh61exoeu+VXjqH6gQh8LLrpjKq
5sLkcpeK2Qhl3LO2GGbxyFf1vTdS+F73i+uXE0jnz2G/lq1ee/lsGQ1tx3oSp6u+x2+2o/TRpkfJ
ojfrKbYFzyBardTmD5EFI+aGwkocth1GDdnG2UTe6b8alL5S5d61P22euuno8btvzz51h0ddgmPB
sVXPt86n8vE13w3E0Ux5PG/LXDkHw4q86VdoUja/l3CGoNDOftMfQpYNqIYeAc3ni8z56tjfqKFW
vJSv5c5NfgZThwcHFRHnHkHEbX7CzrklKobJ1uSQHXwcuk/mD6EAVcCv7NmGFgpX1DFNX3SdtU/R
KLt1JtWfbJ6eValt0YGZWiX/C+OpSUBE7ukBjwbPN2wWs+3qtAEU3ESJUmWKF+hDIjq6H9VVPLw6
pw7lYeNev775LVXP4uuZeW0jSR+tM8Ouunr19fI6G1zJQu7N6Xv2Hk/7i07YfgrT6PoYAqcPr4vm
A/8JhC1jnHkOoUWyPMK1bVw+pjin+XjzqORseZnKYTjLNpfvJVuMIlEKuM+/qF48ebW9yJx2gunt
E63bdd2ftA85JOM819xQaXeVUtPEmwHZHgywHXHZjz8e++7yWXviwGIv0SHTmnxmEEt8BURbiheZ
ph0WwCjSLt18WPHHzcfu6Gz57wdukFednNRo6dnEHh5kaZXct8gXXiUNL4w5ebh9lgr1q1oT82aT
b5mlPiduor7NZEImvL00dYlLpWkZ7C0aHk9y33B+GTucSBc/pe/Yawzk8QMPoy/HmkHczLbxjpBh
bCEm5vaS612LmmZntSP+8qsJn3Qu57Qo1cd8WErUFJPmVJkUDjbJ/Wzo5ztsC0bpiUtUEOeVMk+Z
pA9RJl3uDKgjkUYzTetpsO7vD6MDN4o964KV+B6JS6nvwqkJzRM5lybaT8ywRJqbsXpuMBp8ZHqQ
yu3IadFqrNvb78fQcHtaPerzUbjryxmThVV3TXNgDVLdBfzNaVBqKN6ekzTylHpYH2NTJpWNRlZw
sn4XjxbZwfAGFL3tBIWzDa1zCU0IjrLaf94YG+QGtHFOCbyulZitpps8wNuGPbNaOspMY3YO+5g8
MR+KPArfaexr8pRcFBcoXurdk/VH6/xO2m3O8oH22jlXLrCVWY0b4WQWHFIX83Jl9QIyqYMKKjNA
wbDUyrQMjlf/I+m8lhPHoij6RapSDq9COZCNsV9UTggBEkIo8vWz1FPT3dMztkEo3HvOPjugcu+w
1ILknG+rXwTTi4b6LR4JkYbNXoozwbkhzQw0ViWiEsOx3d1X9UVhj9/CMgN4ghkDMyGmGs+l4HlQ
zs5jaR1ZOGAMne7YZGU2zwDq/BIHtsXxedCOVHSgQlQtTA4eB4bOtAXo5ERCGYUdtC51zubSfa4X
qsQVFKvcBVtn3iRHmg3jNOgqzNPLw5wEAhcMvsAUCZStGrQ6NCBgVIOjV8tR/mMG6F7v89qEhpuN
8GXh5U7cCiE7LPo/825JWggXT1tVhKghoqcH1GaHE/K4eX+CvsYV2CtKRYEAInceuDrtjzUub8mj
CAH962N54muzahoxnuBRQ0Il13kmLibYi0BG9O+1eO+QEgCkG6A07G+nNmFJnHnBVMZA+e+oby4O
12ylfRzyd1gKHEFncG/P3A6gmsb4KqBOAUnmp9qppETbkxIE8Y/4MmU3Ql0QfTL6ZtgkgaNCsLq8
NPFN+9Rm43V82OVPXrG3IpklsPFIqVPgwPyzycbYjduqPUAgVzSgsDlKZi1v2LUPdMbnkK/ChBC3
7AVau3gi+8PwNwXFhsBnQzm/VmsGBuhu6PyLznMISkAQlzDNMFEysjg3M6zOWsAcBuUVKiaDYAoe
jhArhHGlAhlZ8bi2ygQmtdTRs6hb3cV8DocAV9ujGjj+I0+AjZhvFA55+4cSnFMke8BzN2IDMdPG
JhiHsahavxKJFK+JaEaaMo1lQls9sQSAofcm3ujsqINGJ6W2lgDP2eXnyorytPoQ31iZ5z3lUjgs
Kdy1OM2wkpkVcRyQzbxmzwoLkXKt+8y2zJQBE7vYF3IUiKOOwoodsH6+CGQFrDni8+gzCG9s51OO
UqIT3TT2MIZ6IF9CWVy6V8kvuqtLUg7Deo3USH5A23GLwqhiLec42RVntzub+7lmysVdSDNDz0FP
eMwDtoTwjhPf03lpcObvS5oF7yK9QyGgI2LSQWnMr1LxfRmHJu2DN/6lazf9gY6TuSTCkJxxH9xy
B2VQotW0YuBNQE0TYY/G2TEjAIOnXTcpE/Ej+o9Fet4/5u4KpQjwkXM/KHJikUU5nBjyHqUV0ZZu
eciXjxuIJKk9m2Pvccs+I1wxsAfGvoByea4FVQJqZQBTyRMPdR+/vOeJTUh2yq2BJsOcTYJYZ1cC
wNk1vML7lecRJccpmN8G9dJj9bgFAvg0HsgsLfjTdP5cGl+gxlXuRK3aMx/qZp2P6N6R+SsEWhjQ
tDiPYsVs587FqmL8Q3aonKeG5/AcWlcGiL48YV06zPCkC0o1X48VU8MHwyX0yR69P8NyndmfQVgW
/1zCDM8FNkCsiMblir4WMcs4f2rTmp/j+qeDq1gTicSgUPYB1xgOArVzcenPYLCupm3rTcTr8Vjc
3VX7IT0CTNY0eUE4lCA6nCjKJh3HYru5eijIF+eknaN3+/vmUfsGS5iUYMY3i5RlatI5iQsF/O2I
tSed7uwLC5iXn3h8YTblc0DWtKlz0eUd9JvLMmDVdDCiN20ITTJ0l4oZ3i/PKVwDtHSsWvEdAQTk
dz0wqj1PP24TAFgYfnD8PJUqDR7jI2h5vCIM+gsaftqPac2yynkoNFKn4+/S3VKLJueX00Oot7bP
D/LKH95reW52eu9appeFiRlaOWWYnQ2h/Df4vMrD1eLb9WOVXzB8XZiHUSSBaOG9EhLHe8yE/PPH
fat4wrRLMeRpfyXLs971P+wQtZ7WmnsdOAxMdo/xz0x3Yai67QTX+BlpGg/c2BTcJ/3xw9PM0JZL
DKin+5goWjtK2QedDVsRIxyz/xKnVYZlU3oGPsOX75lYhk/lxrkvrympRTjdbk/ZItggqyFPejGH
zzzxjZpPKOy6QyxgSg3dp3AHZEQ8u9A6esVtw8x/XsNyST3HetEpJMpxFDb2ZDCYloJls9zQN5gh
U1fWCsoFOAm0FRw5Fmrp87bDtGiffd5C4A76KORLoBBwqs+LzSc7GhS66oNpbg7bC05ew507iB+N
s2JLhOoV67BDouv8XGMaK5b+8/J+meVVaCkZuSmr1S2LCvUI9mHYKTwMXMXBeuk7chQI782s2wdO
YgbMG3rM6CF/EYDNNMxLD1kqk3PKjsvexlN/wYuV1UUPlB2IL88VOPWqpFf/3SMEOTJnmo1K6sUK
Ec3m88JahdqGmewcoIkMHz4htYsrovpnJ+falBJRKF4vOZCY8NFeiUJyNt7oa5AVx/8yivCFu2/4
dSbvBmbKJ8aCfCgdBtv1MKAcY+bMHmVgBAdSqGnfEkvuvF8xctV0em4XfxSy9Zje4vT+xIB23sU3
c+ZtdnqF6eA2+xfLFmmVhKHhfoI4iib0ErKDuflJOsOO8OapFYt74+4pAq0Al7b3VSf6VgB6fmFd
BUMnsQ/XtCcGtS7hIWdle73s+D/iJ3upAMtU+Ge1iZcnD9/ryPjSsY4WDcTomH7vNPipGiuIKV9i
xNWgF+ddh0j2WUz9uyt/Ei2duQS8wka7QbC22LPKaO6DzHW+AXc910437OtfugoeDvDIGq8Odc6M
aVc5UlbTrnY1MaQftLFPdfe4+nY+7Rszqp7+FRQBxfkd31TA6zsqtolORUSe3JrflrbV6zKcb1WB
sdvjCf0a+SQApVr9ZtiYHYtsXY6r8rJh2D2ItIIBu5iTDZ91E0K5URYN7K+bN8GMI2ywSM4ILlPp
vL0RqrluETnV9YouWhp37CIPJPPyB2srAs0aaBK57UW2JWxiT9xvOYuaQN1n7NCJUTd2LwikxGrS
n/BAvRY0FghRxwGvsScoMbw5awlVrZaS/ggdCASyqlcaRZGoYFj0Iak4tkc6wDjcJR7lPM7KyKL8
FdyqjdKGs2dADnxR15ZfxxF3ZgARR/v3POsz9EIQMyf4CGSC2hBT1yzqvm4Y185smt6hIZgi1Reh
h4FS3xaAeJxGngEHyMawQWO08X04kKj41aAk6gmUwRYYzBCQ1xYYIEE3URfCDzA7VL/Zs20Oayzp
skfISligTB4rHOl9/ZF7Ro6gnMwPPbMA/3EitJoFxGWFgiWWFIJ71Y/3bb/umJzA71jy7uIrfEgf
L8gG0A4h39yztd5+MRVGkcKIPr8v552SrEg8IHiNx+eAGumNp8Svj7jY6ZHy+9pl8GoUbA3LR7G4
SZgl7bH10GGnVgkKKvTKFwIC7jw0TJkxizi8EsX5J4czuZSEsSre8MX07tKF4l8OrrNm1EAsJ6sf
3dAlRKc5f57yoIDQaas6i25QsczL7iwnzEEvPAAiQAo4SCrPVvIchQY1FVWDhOvEygIsAmz169rR
B/dWM4DtI1hSt9/HOFd6JsZTFa4yRtyr0LmdG8XzFaOqb+OyuqAP6OAUPByuRfUrvbyOzHOwfTZA
9Y+6xZT3bftwJLWY5zbUWzIgQ4zwg6lbgOMplfPpSQ9gYGV33vY4iXZuVdQgifRjslYuKFtkaU+F
IgEy3hK4Bw8ttiTssn+ylJE7+zIMafbyAa6y3H6Jxbs5gJnhYsLA7o5LIA4bcAgl9ScHt22nZUG9
C+n/FZ4fG6UQAhXLnPzLZDmceYtcrxpuuJfxGHXTquH95H3R3CF0mIQctHggEBjkgAnAWczF8Cpv
0scSgh649+fltzswYVVzwBmU1qsa+Zzp4Y9g7QvO/5SM+Mf9tJekldESKX8inw4rvyvV45UMJev9
VYMs3bGFajEJ4WO0QG0GIMGcOSXCAQPipNjrCmrhro6hmjBTXYHWXi7zPi1/Uk3hU0Kv9COfBs7z
b2HCVSJutuDqUegpBzlnoxZGd6oLBw8AZXen4uD0CYUzIwGWnd3XmbRh9tA9vb51e3jkCLVCZaTr
DLWcatb4EdFFMLaYBkAFczO3FxqyKtVVTDoRsM9sVVWr9pHObk3STvCwnC6LEBz0AXX+c4YJ0hfj
rtexIUMcwtMwbK0jvQp1lMhsuXeOdAZn3J5uTn9kB84Nqg/qfQoGYTzHlRCqhhTgs6ZvRmsIYfDU
jJdhqBnemdpq4qdbbYEW4dEfMCyuKLaf42U1frxYXkvxzcKzFP/NbrAWTzCC4num3ijra46enO15
xIb2fMi6gz7rv+K2iDEWV4FBzGZ0R6wk4PO1kKmz6xJGFXG8GnrmIWlhPvCtBtvMzIVWfpVGXEz6
kyQ26P/tgNRvNmai7qXMhR5CvBblmZhCR5bpI96oPxPjWO/Pu+w3+33gMvCqXQ3HfIrm8zyAA+VD
UQJhBEOKt1F2gW30RdW8o9YZoaegIyKmU6WrYWr8vOw6NWk3zRvmFehADrMk4XGqzi70ZaYH9JhT
p9hAz2ZQ3gIRuvjIkKKLWjyimjFWoRjaxAHfr+/Mj3kuKcoa52UEBjO66q+wlgps3vsvzPDRY7tr
jxCFVDwhZr08EwI0YdFTi6mLa8BVot0TZSVjeXiWD8/Ht9wkXbW+SpEg/U4TAOMCJIMPRuD9LF95
rh9WjCVh2+2lNn3MslxPRc3QkP+ScBNwm9csOLXg9/CS6UKvVVJKrEv506N370gwuNdYSFFT6NM3
1ekzU53mdQ5MKxYNT2YQiXbj8vS4Ilc8Ks6GhVzkwnFfrxvB2iJPhT5nY/6QjDmDddXnigrBaIKi
VtiQL8r/RWaF31+Ytp1h6CGNrQKSd+QvClA0o1wN+CTKh67h4/xbZrO5OKryK2D+/azMBvkkeOr0
E1OxakHrTk9t8FDxtKBgSwgAZ2/g83Mj/irFUnsRW2I5loiDBB6FW/7AZ7rieGevuTEhEVWqgGpW
99sRY38UXDincERsoFD0zkgrFvi8vLQFtyhOChR8wpMkWP/62N2kOLtCUDYSrV2h0yabt2MUCXk8
91nEiREWvQFzZxPr/7R7HuRyR6+CL0+YyTFyjOmyfIlbOMu97soYrINKIwxV+NAJD3SHfwKd9zDY
zy9qhOoZyovrsjvw97zaieInNyMNC+vo7eaRcDycmO5BdXvBdyazGmt6Lb630McehRNT0TBiQtJ4
ZsGU0CxcuMfoyyMmMdaOQQg4V5VAWv3EvGe2M+x/KhpEcSPtjLl74ItipNHJW5jkMV1ZCbgyom6/
0RlkoEjZX/Mzx/403qzaIaftTdrJGzWdfMKuGuAXAQSSPIRg2mj74r34VpfKXk7nbwUTiF5ABm8U
XmZaJ3OpzYZSH1lQkY2ewxzGVXOkPYW+SAxypKfnBP4R5hFWIARdxMSH+SSCcJnZDoaRMZqlncw3
8gk/+5/xB4PQHaGTkaGHE1qn/DBxOECdvDl/Gh4YU/raPSPMNKMGCRFSBhAukQAM/lMJB3w2YitR
fmVsj8tYwjZ3oOaIxS3OIcxmoWcyWJK390DfchfHFvLqLXAKkY/Xb47Jw9/mYj/jc3pO9eWcN0oq
U8LIfm7BraQleu4xy5y2yloLtdAgcC43PQXC1Yx0zTIGIaaoZ9yohEKAruzs/2J4Rbbhh7Yf+Tb6
cEQkn9IOHlVSAbhc1nM65xRBMj4UQbXXo+sSGAYpQZp/zfDxPP+qCbavf3GmJFXzdYT9um9Ck9D6
kU6CKamwIrRpPYaDXzG/t76JvcQJCofzbnsNxqTF7fi2n6kI8AteizxA0g+Ky+yvB5yeqQt4510Z
Dp+xDXkcsBTYP080aFQjSMU2xoo2WtiJEVPyNqGfrRNQryYBpt3RZILvclTwivBFJhWaotRaXSFr
QPU+cU8QJ878MYLlUB25pSICrrmS9AezqwhkzRF7AnN2Xj6Hxq5OpDXuUsiaGIFmH1pFO2Ztr/1H
64p9IKg473tPynMd+TVGsaVrbczVNRRXZShFeVgkLz9P9JUQPflvoKHVMz2vkGjFQgoylNTLB/bn
56WQzt8pvE0rHQ+exbjF4dK9UxYEDKf8cXPDHCJUQ2N5fyvTMs1TLTVSAbWZ3/MuZJOE2KPFWaKG
epKH3fHOcxppkRIJ6GxdLbqur+vmazyVISKqfb4u9gYUwf097OZZsH0Nz18TtpYrfVUmymaMrmFL
p/wzHItwZL5KsZiM0eVwOxShttF8BoD81nfnQ57kifV2OYmr51FJq/gWS59Pr6XfWA4Kh3+jWndv
MT62S7rOtzHIwia20nsi8Pue9KeC0Ruw59cj4Xzt2xMv++/c1ajh+YZXpNLRJONiOso/7emJpGVz
ReRqT8fboTkhCEryfUEJfMh2zOS981LBR+YwRlYqfJaJuuqYLq7UneRLm5dfcLTSRtyJqxfenHcA
rO30O6y7D071mZzurbLMEgUvofl42VWW8loOzX/X8LWROC9G+vy5W/bTy0N59eIVOQ+jy45XxfAN
t1kir83fOkDivhXDB2UJZkxbDGXDOp4QVUL/E5bGUnMLkI4iLgLlyMCeYgylz561lyJ22YTFtk0E
HGtmi5iGHNuwxiCDKUcbwpnztER1MxM50rhW0znIlx5e2cOhDJAmSeGIsQfaYJwbUvj2qQhobdGN
S5BoHukdVW3Uf/cxtZrIR8u87NcMs48yzUJhKyy5s1E/cYdyj+K3uhO2YzwG5b977v4mLK94qjFp
Tss/YZutr29MNft3w/T6GOrGOwDcGDCsLJiX5p95JMX3v2IzorUNX0gc7ovrm4l7G+BUyqvw82nx
1n63HM7rewweUM6oFHk3vmiS/m5nof4B9AXPTdhaWxw+ufN7eEPCUv/3d+kdXVs04hEUK1DOrqmx
7LEnGCjgbQMUmFdYI3wmcbdwGfMGGPaFSqqGOcqfi4c7mZPvJ4D19S23dSbFx3HxLgXYBuMdzWyg
9LJo+Mogy8AA/kcHMqPJLfiGZv1Ymhta/57+4TBvbOXMUyu21frxVS5pia1dxa5o7J4HdAVM35HE
pAUXQQmyyPJwRYu0YP6487kWln3cvBNBIn48HHXXHTHHUEA7MVpdDB/r6luEMbvOPO5KV3cYwd7m
XG6MHghxBABVN92p2Nb7MXwsrlhB5Yt88499B15p6wBfD5et78ZaMtjKDtzxy0D3CVfhrTiRUcLG
e4NdUJzYwZb39ydr3WyvgzNLthQ+8pX43fhy/NyZhDA8Vn2KmfVOjodA/q6QqYuxGgssMhqhCXfv
ukNyEsqpzkYMqBdxtzNIU1Y5EGobPtkc8qBa6xENEZyYr3yLWGLJaKNc3qCn3faPL8hXI0sXIFS+
5DU2IgLDI7PXx2EGofihJX3EhLMrZsjz1AOCKUNlVnLKJYD75BW/ZjgJp1DMZpWZipRFVTiLJZkf
Mo851q2b+RzNTA6EhtIkWNk6jwMwaEp3WofO52Vfh1TiqA0jAE+EPOxWsKAyu95DxeQFffX0PEAI
w50JAsLwhiAy8+HV8JrAMx6z4gWSBHajC5kU87tOJ4S10wn0FeY8bTaGctBZAfJ3He3ZqThcwsOA
WwWfGeoGspPJ/uyZ4IGRADCwIOA3R5eXzCDg66eH79id2Bh9Hfm+XQYITUlWspXvKaXHhxnQ7j8b
tuPMh8EGAcyBLMxkJt9C0np5/I1TSde8nAGJOS2PEREj4nWWckhM/BOo7rawMlbspCjZTpxwRqjF
FwXALeQPOGHwJOGA8dKMaZmaqKfZsJytaGbCdgdNXGL5BS/WhRLVJt1B8piaGD9s7w6XDkIzNudz
5AaILLSppfpYwL+g/92gNCyC+1awU2BJAscp8Ofvg6bJZ1lAQugOY+MQkjerfjHFwimL2ewB5A+0
gKeOZiaajbJOdHW0bYAvYFnYJDlMj1Ol9AieznipmUfHTO53OqBlfMKRm+bDBZUMuYoAdegSeCHj
h+qiCp9Y84OevI6z+rxNyuV1JrACkSLV80D5ZlEL8oGne0yF1X3Jp/uCqDCvBl/GqkqUn5m9IC88
8Wsmcb8SktR+0wtSYbzT2pkWdHgy3ksUT2RpSREbMcLXo44IEdM3fT7zTMwgtwIyhnBUF9Ua2jn/
H33V6HwzRLtwIzBNZCA2A4UoJ3veggM+q3PxxGkDpVMjYgBMLm1aQWnNmE4ilNX94UTL4b6YLq9m
Z2dOLOjMARQLcP2FwAJl+PzzzLqCGtI5yoDlEaSGHR0CQAIbRzo6VD8lbJBm1ta2DhHe+HLkLiyb
ktqdWw1y5Mxp7n9UBgh0qwDV0JtxjnHO63p/X16XNbEp4FXYPjPTZubic7L0U3c4/wLEAxIyEY2Y
CHJbcjtD7mPUqfFuJ9xH54kez+TE68Gt49mZvHypPV1ezqmJ4/I6+4hJDx4r+NPjWCBvKPLEkPtJ
Kd6o7zfQKEGU5lvviq8c9wWc4D3g23ySvOzElgtUj58ZLGH4E7EVM+7H1p3cgicWggPPB8vU3XZo
gDjjPVSunm6qw3wKhoQ+G9vRpTPLbHhF3Jx5Wd84AhoRfE5BRwhCNdpO9jaT5CCPsJlwDVeAsSPT
h8OIvI3ozRh1Cqex964G0iwy/hiqonmEGPbJAzfMDJmjDGWDj6G9WEDm15jFTTHdPw485TtB2+c/
S0/07QsbpvhJsFVwxqfG0agXhIDkXOeskcrOJ2VpDwrmn8DcCzPgwbf8LinWOtys04fAystTnUxO
t34jok0I2SR0KEf/LE0aIMVZXHb7u7PtoE0p48Zx0LRyn1QJ4BkwMxCxseIem12r3As4kWLHmFpR
sTN+Y2XEjuh0I5V9JpXgiIUvp/qN4nOR4QH4hkProiC4lfg0r97AXwDdxfLK+SJ3CTdFI8ILWvQu
gbL4Mk4UvR+Nzgz/5V62mS0xUbcr3VM9RMrLyXnsjUgEk0QplHv58cWwFczl78xtP/+y/ppmATHF
7vbw1jDp5kzYDB0z2+VNPgjbGl3jpEF7daZE4658yxkU2DVUWnxR7R7nBUclaASo3c8/ZKd7Ajss
ujXGUdigcEcygIc/yahq83SyaV0sBOJv0g6us2+BtAT5XsI042fgv6tDVTrZCqvtcr8coPy87B91
1boPzFBKB8YFlskCYb+YveTY1RiO9Js72MhwabbaL/40OJO8ZwykUMBA8MNDsQl5WmP+plj28Wim
x+H7VHrzRzQmHOkXICMMKVf6I2xA80AFWKQXj73o6T9Y6VOO4/cd5r+tzulmZwHVXFwiomtpNHno
mDnoeH+zdxxps9QZUJ4iVM+4yA+Hlb6muLPi1be6uG6lM456TJgqWoADewk7Lbu0GGg/VUi8xrh7
9l89WTXprNQy4/HEEzR95uscn9LhC2Nq1lMdFoLbP+m9Rtji382PhlEjEz9dhoo0tZ5ENDirN9Bx
DYz5mLVkbBRlR4EtkVLtniVAkUaDLnA34tu6CM6wEmjA8vhhxCXyZHhSGk4FIdv6ydMjnBjZ4hAU
ulDZCMelEHOGpYgHnU94F5QPTBvcWR6J6QUEZviUoMBk6WG68dXdXePsqxXi+Ke6h3itP+C1B+fC
fVAayRKr8/MWAWPD4wTahSZCW3z50GT2rHL7ktfl9JYraRFoLJBIFXrLfyw7tPZnbOO+zb/ejDSy
XQ4zVwofAHbLhj9Qjs+kT/lgsD+d53SMDShRla/R1tdZmI7MlgCo26BPqG4AnoGx8LVF5w/hZY+s
QMYXBOWOc9sbly2UUCmor1/TV6Mdavzzu35bh6XpYFuheP/eFlGCU8hpddky5stQRg2HO453rN4E
5AG9RfduC3wOBdn0mQAxnObwsAwYn36brzFNXY0aasdFmUOyeGzrj1fmdLjdSNuO9ZVmZjPgH37x
ehZ+47q6RggIML528B9ZUAlRA0OWfI4B4YVK7dzaBcMVuGgPbJt5PvoIK1HPqsMB+tAsTSc1k/i+
FqbQqnvLHklfuNN9V1Xea9+dKU2e++u2afkj82e3AuJYfqcvBv9XNXoqUX9NILzmPjcVkg0WZOZq
WUoQMVwsEekQleoLqCBVWigLSTP+TAauRUyrMR+JEI6BIA/h6+G/vgseewTWy7/qvSQD9e5kdy+/
ri/ytzD+ynxRx6vSw6g0u9gaA1f4KdglSW6R7zCNoNlqhMUw4uRzIKBwZndOrqdf0bxwpADz+8c5
eFx+KrpDNvbuGrft+7n4QHJmPtjdVoa4rTEvssPMEWpXKe1JYJ7yW43oCCuarx4QXHAnyZOMjTxs
TGV3xghTW0sSy8GZvAh+Ygh0bLCDp89luKemiq0+o1YuzkhKFmkNb7xGIzIkXZAiuZvHviZ+6guw
dHxlLvhKXhathqAUXolrKKvL+8gC+2H+ih94tactcy/GVZBlrWXZh49+M1ZBWRzKfn/PtjX+MzRQ
qOn5RfmoRTreEaOvueJu7uEzz8IMAv3J3G6VafsO/b2AjvWNbQI0XZrF+ps/mndjaS2LVP7QIHLY
00fLXZhoRFyMrvUl3KCOLxoYN3fHaOImBl/VlnmqWI6xRYi/NZb83qrr9tvaToKtKnYd1zEvNX+f
sVTX+Zu+7t+5XXfPv9vq6SsQhblE2FSkbdwHesiZL1JeOmjiDkXM5NTxi1GHYD+57MsH1lQfTayH
TSCjwfxugyKd3yEDkFD8Muk8eG7h09NckCBghzbgVWM44dE1zTwYhXyVf1ggwvtPHdy+dbjJTfCC
z+wRv+JjrBcVYae6I1NjtulohmWkKIOJkzx/8nCGUMpjHcwISTP/jpXl5b0QbCAUJBnQR3BzxW/G
ubBAKm73c268Ct4gAiGWX8Yn8BLZdPHXV9d8vBcORjRs2M0gkuMjDB7PqUMYZ6hs8z/LcgQyd/Fi
691y9un3dTHWq6QbFhMOf5e9oaaV9nlusYSAsdB5Z/p6aueLLxPKhAV3H8qGO4y+0a6ZNIPVmZ6a
BdZzaQ54YGFsrDiF4ZoFZrNOgf8amb0UK6fb5ObcUtDo8LtZUjs8ZR49X6A4rHwJJInSCe4o9pU8
1y+4FuvnwwwmM9up02yoJnJ5xSKW+recrYZ9zd2yxuWuiEcCsmx4XfDzJkhcf/ckv39YhH1o9h82
Isn5oPiFwA4K9mVevegvIiWzpo88j/bN3r0WZ1Cu52C/qCEc84e8Eqv5sTR7LXrJ2sLaG67JfS0M
lHZrc6WclGh0OSqHCzIcmYtUp/ca+kZt2y3s7UV1eELpYqdC9WWP5GfIm8tXO7z5hBQwiXxifemw
v7/xL7HZEPKxe8jO+w1WSBPqdsKXzN2iLf0tulP4jgTEIoiRndfpo4eBTqpJ7r+X+8raPWfo6bd5
wZBP51wxI7jvGzHUIKXYF9v2Qf82i7VlOL2AF+S6abfTzevAgEd5f+UFX4HJJGKjNdQg7DkcD8OP
hf867evKF4+mfe3ttYbRXL4fcC1ZvAHG2tmPQNmhqbZv+euRfn4iZXaCNjB/+Sf7+Vjna3tNhJWr
/lgqDwfnuprsBZNJuz1dQ2tasfhRfRkUNIK0V3CYQxBjv6Ll5ZAjuIraxlssmsaOECvZDAJXtbtA
HvH86aNxsRdHr1PW9XsTq6jM/0wHyt+7Bn9icX4nJWKusSwaUkcjEu19WJOfdVoC6UZMoSnAzni/
fQmpTCeA21PI5XPr+1Kt02f5gTxgzQMD38pXAXgvuOmvpGZx5fCdnIAmKGNAp1eEvu4r6o4ljPZ0
JLaVJQy5v5dMw7vmKz4TtDtKkEWGBzxbQM+TWPrWm2z4w5pHWlA+KzU1XABM6vnPntYTkerh+ti0
7jXsSLjCS9Km5aJOacKfCOqO2x0XeLdsBkp6Blx+feLm19Iciwv78l1yu/9pW+Csu3VS9H2Oza2v
PP94+uog90d8NqF22GXrdx4wbU4dOHFujdTSnR5KeENPafjKJ+EKtiTtXz4eqcFQ+Dj2ezarTeRb
8HfDmorUjkw8qY1QN1c9VnvA5SaFdSk5UYuvxoYlXUY+US0e0mFP0Ez5u+4RI0FyIIenC/M+uF5c
4aAZiyvOHKKyfHah8Cn8NUHXzbmGJT5eqOx+DDb5yyc3n5G5VKKDY2GPDamMR3aEvPlMHjB04D90
flFvLFR2wPZvORwKbfwWSY89SwYhKmjrYT4QCmFC+sedh8H8ZhQoKW90HoR+zi7t8pq1cm2WX0oT
s0O5sBylyVqo3XVbvIiOZrbRfA7TUcvilg7mAeUx11jUVldUY3cGFKbkqXfPeAEr9adb8WFUAVyi
C50PucIfJGRS4Ar8Cho17APL/Khoj++eCNnamwxXGhMkx8JWPev/fkrCt5P4c8Tr5kcBqsx0PrjA
vQxM2fAeqGisvXj3oGHowp80/FX9ml8G7LWW9vamr2QlrlfVKykQD1jFh/l4U/AKp/vCUYjROgpk
SDJgeldbLyJkMRWufHyst9vurIdagtmHCksQOn/rQ7wb3OYXvhnuA9V6JkRwKCLY/PhXnoOpX90v
ptPNOh089z+HB5FdtoZ/0oMeNGyV4HIgxDsbf40iEru57YxaXPBk2ZHPGAs7Z90jYWX86tV9KeMN
TEyiNOENx4ZsIj5og4fJvPWxUqDWkCdMKvOIM9JEWPGw1iZfYj6zISWG5KMlRCj7Zsak4NS6sy6Z
Rt/eKmsh7s0+algMmsWaeTNzMpcxbb4k1CvT3Mg0AzpVxVpofwP3gLSc2uAPn6YzmU32hWwfdMGI
BW1ApSy5QK0YPuRuI+gfuu2v1PParOxv5RNF0e3sScu6O6jdpgSsQUaEWcfPF2plVpMh1ghXlRzf
7GN2A/dPYJqTuSZWiqgiF39cnI7+jxr84l1Hm8SnN2pe6G2BDrDMbnsBnqCIaopV/W0Z3p+BWXnr
jJ2H+dad2C6XGTqzcO76xZ4I+pojLqKz99Cc2wrLK2FBFRyjc3fuAOXMEwKGCUwtzh5zNjdn5pX7
bQTvaA/DlFgxapAiKfh3Gz09iFVu5vEwMQmTwxdfIrN4YFGwawo6SgiYhfczEjJz8xxSKXOG2uMI
DJ0mjPhVwenJnOhSfQ156P52RiOC8n98Qwg6y9gXW3UnqJ7CJOz+U9w84fPpsK9f7j9d7vIXpm18
jefYxJi0ZtHS5V+FXT26JiwT0kbZDMfmdNk2lvNkq22TimIH7QfqsF8IEBRCxkRpVhnOld5N3bfk
VlJMqjU6fmq7wnklDF62PM1onoc/6vROdZCPvcFiMA9tu57b4MB676iuKjdT18aZZgzq2DW7R/pe
MQbYz2JLG8CZOCuEYFxsr3ApmBHvjAuAepdSJ7W2FODFhjHOE0q/Dp0r0A85apMZdvcrLDOmy6/Q
RzqDUYDk5oNGrxUiccIG6Ow3wopGvubgXWQlNzuNH3bqzKwDzfsmB4OOjS4MLuEDBcvWKZfQnp/w
z7zpa/Y7pNbDxZ61AV0dBMJHfC9iy8OfgLa6+6x39O6QQLUj3OhWSuB4WvQlbsvWepNJa4S37JjD
ovLKYc4EwqToU6xQQ1LWA5fT7vMWlKcFrtPjLkMj9PpEWX2RZ5eFi/YrMNk2newwvPympD2qtrIB
8yXKIg0we1IflJusCGAJzJUmOI1SqcaDqiGdwImr2j8ea6RnZpV75gQ/DZIfGhhMWI0+VlHLFJiC
JZLgl/2bgMMVYGz192LZvBKIdtZ+S2biLAx8163zRjV51eB20xdcLXAtJpLDUq9jTnavkhnOZwhe
FFyRzHixXf8x6Rp31wAxaS8tWa3F3X883ddy6swSBeAnooocbsk5GIxtbihsY3LOPP35hP6zq7S1
ZTEajSb2dK9evdtUl1+BvzSVFUXgYZit78un0Wbz/Yx+XyaJ8lorbKNd7FixcR2lgA5hEIImR0ub
Q5d2fXO2a1zXEeolAbNIP0tWacFNTogNO/xEjf/r97KTaCQnm7cUc0GuM5u19icOPamfRVrM4fj2
FxIpvaxnuETNru9g+/GthS0g8d0ubQOJis+tHZLF6pRAUv52+1j0j9FPcZBEGr8lq4fOfPkbiyop
hZwQVgmcn2+r1Oh+Lc2S1XOkegaI6x4jv+AzM1uAKPl+V54vS9T+UT6SeR7LIrTsco0Y2P7fLaXj
JLuHY2P/kxvX+JreT/UTAVSchPSmwfwfD2aJeqJ2YWVBy/AKgLOppQapWyWSHq6z0Ixk2mVmuIK3
Ok/XuRXwDu2wpXdvs1PZnsUDKluQMty2gWEJTTaCHLCWjSyiRroLDDGDbfuyam431WPrMbixg9nI
ZSdzLo3pvJhsg0uas2AQdGr3Afkv76NwNeeO+CtjgTKgWmtsLwHP21cKNCPLF07E1V+xo2foqqBY
b4HJhXVPEI1ohbUGCyykbsrGq5pBVlyMfGx/MZKiygTVo9o/1/bwhcdvN9iYHrNBUjw+mj1T3b4F
F8SPKJb4i+IFQEXA/XJAaXhmmXhUo4/ao7IkZxh1ZL5pfF7JdBtx3Jx3WqN4ZQhYKlL1shcpVucV
IUEpVGuRb6Q1VVCdCtI0pAyYFUBiwAhjtWyLz1AwHbRQlKzqs1nh+s3e+5E5NRajbX9VYtm6D/gi
c3ncppoXDq1W6AIXQMFtdvG6GHin1OfsZmoXo8Kw+4j9QoRFIfmEdGaRpOXS01dUYcz1cEjY3Ksp
G8r9B/VzJtPcz+uXQwnRb5wvLaJ2IFDu80QpZEOl3aM87iSGdwBTnii6SSpAFHJe03F4wQhcS6We
WHYf3+lFOcranazOGbz1/T8GAtiq7EosvXp23+WbjVrhyhAFfZj53CwKG5pzvvtsmKfJM9qlG4uk
fpbLdyPzUIh0eDPhe2wSK+MB1w0lE/16Yttc3IaRruifOTiLW327rCSgtqJ5lNf7XMG+uZXrrnlN
PSlgsvnEo7IYl4Vf/REb2fwzhGakpTlM46UUjhSxhvWLNoha4vd4L0MSjOPVcXuMLqh16b/vUs3r
W/obZ5Og5kwMbW2wekOG0D5gE6AnvzU58Yjbiq1eKIbq3tQW+z6Nv663FqL7zLyeuLVOmXqGEUfc
qGsVDpNzJTBOrBvg8qJ5rKsQNFtx7LKlu8UtVtrfC1f+6cKt1TC932hKDaIEBXxhtqsmiLKzKp77
9RxernoJvEtewQkEmUX8z5PwGm2chR+KlhXvylkA8ADp7i9nZqB+GEG1lvtNvwk18djWLt+HZ/DO
yNcNZbwAmlOLZeJSvHFqbN+H60UhgadwW0GaWSSgsSocBrcPUazxVCdF2zl/xltou2GFctUow9ca
Jn1TSsA0XFrL8r4sOGwb7coQCcwGT9O5dhwgY9m10w+W1hxhNl3P1nOfgB+82i10ghkM14NxDzjk
h/0k3coMMgNVgK3yyPn5WIOx4hPV5v5ACK0dWvPyVuSPtv6tZa6Dw9t5kPOCt+2A1dr0PgngrTTR
ml43s7F+8Qs8huKzLIJgQoy8yT/OjUWsme+n91Tj1DuKm/Z27+/ZLN7oOZpxC8eqeq6dB/uv9df2
S8re5S3yce/H3wHFGpf2vrt721Sv3UV+U3+8I5ibOr/HhdlpZpn3BtkhdTmt7nMwF2MIWZCyk2dG
+697/zxg9/08WuDa4+FjdMI9RF8sAQj0orj8Og9oqB/D7J+Cp5pPTpj4E97GXK0+rVcqkxaWFCay
x6rM9a8Os3GYnHqHESBK797YjS7v564s978qCFNzjNZ7cBxgxShnvAEegcIcWcj29z64Ta5m1iDC
+rkbQ2OTAvmYvR2gpnkycE1cvB1rAQ5n/hNluiueB8nheRCdrL/GQelWsWo8nT+1z91UcxUtzQ6N
HFADnrBUGeB69eZkLlWU7F92+mK4hea5/qpEvCmT0wQ3Et/ogc2iWY40FNXWBCytZor4Io7h8Qhe
gy7sN/KRE9H4HcvStn9mDyulvgm2G/YSHI3fJHb/Z7ubZrYhWoMBBT1uiAl3aH2f/Ry6R9FtTT7n
6a5/E7CineXr+Se2KDZ/Wqg5OQJ6kShBWigwEDWO9Ud/CUrTnpM2emm7SkVFt1C/D5OfsUf++Td/
o9mZ3JqRyrzxEGb80R83lq5mX5vu4vfSXA8DfEsUTutZGTdTrWOJ3pfAShNwRkJRiH3cdoVZHRXL
W/Y3/YUmNfNxgXmPB3sO1I+BRD7Pnw4IckrrH+wtj9FKNJ2AzkpXsU6xjEc5qaMhhMxjT4qdADyZ
bPTza4758TRcVRMf2V0ZCYPcmaMO03nn0rLT5IHOO33tD7un7139Mb2M4oGvXzBZ/7GTME8jNdgz
iNtNsBAmC+BZjALwJfffQ33+FTjqcPCV3mJ6RsnzzI+smgzLT+a2U+2UDuglmG6sQlADC2u+1Rzv
AM0g4RSAx5qA1iCXT8P6sroKWn4rrkwlAeC4SqpA/mnWvHCJYQ5ghRRrFGD0ziMHWXkB/4A7zs8Z
opAiv3Tn0xrHUTebK/H+MoF6/LloMirD6W42JQ4xm2fL40y1YlHzP+OCiZJn8RH5TXQfbykQyG3z
CgbLXwLH1KKS7kdasTfgMRqY+TBZyw7Gg1R7w3s3YDdMBwR/uD2W4CG8SH9AJOaRlv2AWQZ4j1cQ
LSa+1Hje1zN5QziwWKsDa+QRJuTl3cdSGXAC/yCM6UG2lealYzsdbwIrZmCBFvk4brb8/Y8dlQ7y
qKceBMTLX/+oZqTZT86n8mow+90N2ufhnl7zLf156uYO+ZTF1rsnuQc/lXz6hzKXBvR0wYdapCWb
P2unn9z7/GPczDYTrZkXcVX9O33OJ4ne4yf+Y693MNX83H72f4m1aEA2d7efebT1+KTqvZ1KO0Im
ykqqKg5b+fssz4bxlns/fJ4+938rhkiLOFSlIi+IPvsCDaLQJ7cfG58oV0rfw/c3lad9X/+t/w65
fNJWFOx+dPr036KZao9ricD+Jx43V9/AmxBKr3SsjqtUkJ5fxVXOAWwy1bIXHkDEsUREu8/2s5cY
ZWfUwKK+tMbNTDsDgDmvnsSi4LD5IRwUvrJfDqfQOwfbSB1cVw7cUzlzpVMB9PbwCHzdrEd2BCdB
oiFgYGfAGY6ClgT+mnx/DuPS9VzhDXdhiH2tvNzwT/MCdr2sGBOXArLV8cEWbc2XsyQ6TwyQav6G
Eo9bC9iOJ0/jkiiVXjDjcUOhB97LwQyXFf0pxnYyoq0fKiq6dYKqzQqpl4+GcT+0rphed29LfLDJ
erC6alqwrgjaksA+x2FHWCOgMn/iTzPmeAACJsjXN1Hz8ra+oY679Q2p7PsZuJtHWX31tv7Nso1P
NsP0CCugIqXvpePnHOTItLgUqpEfe03xmdYsQxwyxejCYUnM2X8uhpddA6wLISIGCYN8qbNTI6P7
XheM/LiuPPA1TziUZT2NxFZsI9pJVvRzAUCcGJM94jQJQnFwoEgLpxIJDsJl9FIeY8kUDYIeXaW2
Tg1xSs69ZBVogad+OdfFisqhxPI+goFhMYC6Wkwew2dN/FBbL9bWU8Vy+synJxtG2veI4DWwc/sB
xFxgY7aV+Nm0g5r+4+psEIPp4BOyczC3ftoncDTfNk9D2K1If/G3/+ECWF1+7kbRKSmhu5oE9UGi
BaSJc3rJfGqj668orRw1f0+50niI1i3WfIyOImYeuwEmHBQgOoSmK5hNb0KBULKJizmxG7Sf1fG1
DQD6YNHWlio1CEVgUwJT8beYjA9lxslWsrQaPb8P74jQgToGD+jmoKv4GiA4Alc3+U4kOX4lJyn+
i3AaUFpXytb6Tn+i8ceZsOYEDW9UPotavwnYm+kZ15jDqbxi5CiIkaCP73OB0/P+89l3Zb5F1MvH
VwdZ/GXfL/WHPc6K2ZBqs7bsZvA/7Oq7VdEyk2vsu08rrYon5JsxMEI887Y3VpWAYSFaZf8/TZJ/
yqxulV+N6IREPLoC1yBdvshCYteXpfKGRjVEEUejPvkRkOI0OTdvw9FlGP1bD4Tg/iT4EfMYzSM/
81+Mebwz5sKPZCFkb9NZlbNLx8g6/cU+vWz+q7Xpc7SyLo4qJ44hWiQlXNOv2BKXLFzIK8gEMd7n
YV95BOxlqs2gBsejDgECiR2r9pkBF/ufX5ZAUi9EH7J+izFmHoOeVygvHHoGO+fnD1FM0Wa1u53Y
fHi00NvDi3fKvGzfg1hlDFQLxoOzikCeA9StRg2UWJ7J/XArOjC9BKzwLwyKcsCcmaWMLUwaPM4Z
dMTI5N9tNjV0EQ3weAui0/PURjYQtmgwxFWt77aoWKBzr40erKbvC1y8Zn94M7Y/pl+NLoEd5w6v
yyLwzpZY54hanZPlSKJ0nZWOvJEzfEgLuF3m9hF0XDDpTAvU1YmirRZgrj6jGGdQ90fQvRSGe4Kc
7VzEAbIx+jTtrlZ9zuQXdBHm3FwgCpgjzhYIsR0qIOAIV7AvHHni0rbmk7uSjKsxKthxlb+Hvd0W
DU/mK3OhLAKtanNhegpPcRNfdHAsn7IwzZiUsOGMJ4vznxDxFNqULCeqEb5dj3gtfn9DR73M/m1S
4pRxjKL4zbZ2vIpKhzhfTq51m1Mb+2WKR86mcd92AnTus5Z4lJezRkZYmmgrnuJWWqGOA7ml0gLg
DBykb2S4fXf96D+43SaaQxqER7qxgbN/mz1HyYMAex1TaIDyi7aSFfompLxTrAqx/YzF/31+qiLN
FCYle8brAoY5vNoZBRtavJkNc0MqX4v9HIanP8KGPkaU9+70530jUBl/hUU+FbSkBa2T4nKDRnJZ
2+beT3iWyrd1nQ98AvHIdjVKBmjG7fIdKVCHm7m5P7nrYtu7nqoE8mZUTJNeesuqVYpvUGLW5ZkL
Qusk+ZADXfLqFZ8i9ign4D+zBXadPywGy1qASURzMjlCBt5AC5VDeBX8VTcout3Q2Dqs+7lxfY+N
6r6Y3LvCPwcRH4NAd6kv8Uri4wJvqiU20hZtSiZRPNVTiFSR7i6rlJDZI/esTgbz/74gyE7nGI3h
mOEzNV5UMRUEYWWEI48Lll1EBzHPBcDTbL28AqSm8lqX78CE+CEALEGaoYYFxQnAWnzWh2Zdn29L
yTF/3j2fqrbTaChO1Z5ge/uv3mUSWb3TCO8avfjqI5Ivxoc0UrLd0snvacEN2VIruqqLj8AGb9+B
hOYEcj9Y16xUBXMFddwcocQx3pxFPp7ZWjxaM/XBZ0u8ujQ/dXzAz+HIUpOtbOhgV9UHBzhu+Pi6
I0gP939xTKrDwEe4fDM/WndBhGDGDr0HNGzx3J+VKMeSK0y76S1I7AR6t3/UhcjxdN2aCoZ22SSZ
QXSDGaHNbXLJpGC7n0o3sa77nczFyO9vY/NCJ1jJR2hir3tox3V3OCDbpjDnxevHPeBB2bqlH0Vh
CCL1Y7b6e2OC5AyKxlckOaRCOIyPRSC9Xi5LjRZ8dSlNehLdiPN0MJ0QLchmXMzTo0CRuSoHzFIF
G8ViBjAlYAcdaic96Vp2Snw+f0yu0dyHDYx5eX4KZsMOfaWhv/pLt+6ZCjc7U8o10c2kmjaD1UW5
ERuQMd7WtTLpQWzU2uJDtQ2u0AfIbelv5h3zcnZ0WmIrEKCcl7uSVR6lE+dSTntCEMf6DXMkQQvt
LWaI/U+Kvx4RRCfESpFtGXPjRS0TKY9HZgybd6jhDbKlZAki/U7Ws7YkYDBq9kqRi4l8zOF9YKCP
H53n6RO7PP41BCX3+we3abW6itaMb0ObrLG+i7AAUsxqpCoEQslU7z+ztzl81kgT4lAaajtyCXdn
VfBJzCWVBf7cZlT0mzAsfn5095/iZpnMyYU6DfnU3G+Tc67cuRmCGINW8BO4c7rhNfl4BGHSfAO9
GGr9Q3Sw4/awRe1Zwmo+TxY3H6tlQbgeP+IKQejB3UwA8d2lfIvWT1i2hCzAfGCtgfbVqD32ApMo
EPeDs2ObySOAM9Z0I/jDcQWEnULIntTcCuCZKeZO9QTfSSvJ7u+yrRMlMRUIStBlk0hiEkeCfKcu
a6aOFbak+PS+Lz7xXwkfyg6ErQ3405Ib5UqBkQ2aDPITVo3B/0iYhWecf54jxVm08twXr3xo7rUj
CDufIeJwumQ7gr4nJ35r4RItpTf1tI4eCQhIA6LvbSfNaEU9wQfblNvMuFULdsdifpkZAx3MDAjx
XJ1/l3KlJHt4J5b/TPEbwcS6qZ44kaxKRNU3LLcAiflLlqWQ0/M3rhvUmZmfUz2glzzXKG6WxfiX
WFBGKh6PSAe8PwZGQsPziYMB4DIBkBkdMj9d2lCZz1MNTetqW0ocDZYHiGh3AywcCMQiwVQib5kS
/63SqRrr3H9Ip6854zKh8gzE+uAbbm2mr9J6mPnLtelpLrKiMxaZ5DcQZksGuNjt0RoncNRANcUH
fExGW4HfJP6RXB42PvM9VnjLAO6oEa+R/WD/LFPVixyDYHQH07cWjyB/PRUR95A2IkW8fTG24lNV
HzCyL2LG9i7vj0sxgZurhpCkSv//9xiOn9bUEk4mmBUwPKbv04hYfPyODmIY93oCdLHn/qSBp8cf
2fLl9wveOr+tL2w865kJXbrFAE1uuihkYTUGSpKq7z4T9WP/si5hTjoKP5oupSeZSFGNnSYZVbe6
E3IrgKwPjTGuXdJ5przW8sQuH6guRTC6nwqx77LRAyxgD4igE/EsVf7jz6oyfmkNFqdy8sHC3jw8
O4D684FJ7Wh4lTa9sb3ounx8EWWrN20nIJ/dCWYR7P5cgX4EPqcQSTKLkOkTP2NRCrU5V4Jc3xJw
FsCFAMKpYSvgfcBLITQ4qQVzApnBwRhZIoy5MkWEh2vyYyChMQ0UESB7wF//jng907GHRM/4yDts
7UwYDFHOJE5nAqb5kEfJyJ6TmEdsJYHuIFJeWwajnsrE4Y77xi6/BcQ6lUSN4/AtuB3+SHLclaIj
oo4DxQMPZsPRW26vmLqGgx0htT8SjEUF9HbxbdZGMkFV5E2uCZcuTGBK58KmJZCEZXcLHMVM7iFP
gguHjMdTBTYb2xAYSg7NYs9BtHee74Mtgmv39Wx3sN6ENebmtdwQPhNSzNaD+srsRCg51BmuXpWn
Ql04CLsmVu/AU6X3O+RllbfUPrQ1ZTYibnLcLj8aaghDUOb2M94VrKV/MR5mA2v9GfHh5U/5Rsk/
OehIeOVZ47isvHJyoW20mbOv911e7kJbOFyoYnKz1rEX0CJqwnEKPEFU9v4WHKCmIjfJA7A7EAVe
RVAWF5YQ+i+l972+LawGF5sJkGvL1gZCTgdqziuPBl3WtR14ar6qRmv4KBu7/8qG/+nyzlLVP02s
aVQNpFI1KGB3ngNI62GmeKm/gOiovQib6DG0luL7iNSPWjYSNvkgSoYYOPnzj2VKB+RHEnRFPcDf
YQXcrWKvKmloAb8prkP3VfGMKZh8/IweecjtBHJsme/pjMtDnvnlrqYGmeLmm+986UxcYpFBeY3l
KLCxEK7xNLkgMfAKuWTLh1dkYgGvGHuijdT7+pD3h4ycpXMRXNPx8g/l1qHritQMymz+pjD/uL6f
D/k9vzBA6dcbpHbtLHt5Me1ASroT/bhVo98z0Qc+VIt4vV58DOY6ViFBJjAZlKLVY/1eyVajdoSB
Ez6BvC3+Si9XB/7jQZGPfZGtbtVna0FDviwhDRjSKG27FAXjv/EwB/iaEEQAGdX00eaf9KnTRXum
qGd3F3DzURzwtMP7MNQax5Iw22rlBoLaWg5WkxsKzHyueTx1WKIW/dTQJJsbLhLFGG8QngxRUIw/
0Y+7AWFcvH2+lpje8KHWFsVIc4F+JfuHm0MASXBn7fW3bAa6odKjkixt+PziJVhodiCfMj7Z1aJG
uD/VUWCyWs6FJEVNsm4lDxWWuvtUiHjKsEHua4nn/GPJ3VN0smNFnSXbwhk9u8uZ2JOF+9ccfQCD
GQonIbtYF6YraJ76qSOXeVJiDkEHcupXrnZtLfqej30xs0aije21ipXghmcQxlIcVGSdSKCzvUsp
1xcpoG1i2U2yEA61yKetQRJzQp80VUnz8OQxZ5W1ZR7lBva5tQVFcoOIPa+R9yOdDU+wa+C5Z7pP
jwPJMZGpifRpNgZX5IdnpxEX8Uh92GQtu2RxPPyrVZV3aWF/6CEDpgQ0Bin609hiA2QExiOKJZu4
07ImPB9TVTY/eBQAtW047oUkjuLJqsJlYVyo7N6PfOe4OgJVJKqrFnTYx4aPMuB/7axz5c8CyFL4
F1YcW+b9x5Xu3lS8L03GzdWyUlqvevdhghIYcmFw55BWvk6edOFYvvL3+r40ICzBLse7cJOR1k8e
1lmxueBEy8bQ16G9utYW88qidcbtn4SVLS2/MyzpkjNo5uA6hJwMVlvq6ayWnwUBYuhYN4Lx8iaI
z4oMOubNW/keQBYrc16PX1dZHzvR9/uqcKmc+xCLKC/5kaoeHB5DrEtH+P/BQkzbHJ+EQvTOcFsP
wgA2j53FlME+m39+HPupFGhg+usQL58uxdWK2ZuIQLm/7BwuxfSyMq5d03VmHhhTaMFXWJOFcOAe
JpHOalfBgabb/qFC/MSwKKbPGgO+ZR09VMDY8ASBNV8gJEvk1/tyYlWaryrxapZowTIkZO2pgML4
GzNJHYq7MV+V1reeqJnjCbXIUUx7flvoYWBL7ijr2Gt57cHRQiZwsBBG5TkX1rQMonWINS5Cze9B
T9ppBtzlIJKopVCkpgvcIBCtJjL13bWjJlaGX6wR0GT5iH3RHed08OLyFffIphcAH3FwfQhdTNW6
q0ZTLbFVIzDVlWV9nittzh+7xhGEZll5rirRZDV26Yj2fb8N7ho6SetQTgAy82oWr49tqvg0VTZO
12om9h5b9ZapCuai2LV85bctiPu6vc20VveWKCjVU6Rx41qz7M5OfYEw8leBwiNvsXXvxHDb47Af
tQYWjqmOD4LunC0bLLBUeW8I8Mux7+y1xl677uRUDhD+rLQcWyBoOSKFR3/X5cm3nyY/tr31Tbir
wmwVBKieY3r4OgH8z1adJ15nMb6yVKa58iLCjl8T/n29ai/Oje3ubZ3urm+1Y7p7Q49ePRcN0n35
uvmcJ97tT3LsxpaTxmESzLCHXrZOiDgwIPf5+VzmFN5Nsu1q5LQU4/AM2JYHAIsUMvwdbe1n/cip
HxHfWSzn2qKd+MROG8tWTtd3Gz87vUwf3wwN+VU87U72PnzUbgk2nAAKMSswnQ7tUXXK3ccj2O3B
tp8bv0P6xfndXjGVoFeFSDTF3HsI2sGJhEixgtL9UDQegsirNxxnXb3jXrjpNNf2Iw4Hmo+sBvtj
ZXcvsFtwXh7y0fqz75NTzT8qFwokZFDOl78cjgVg8tr5gwHlMYLhuAux80i1z5tedHob0sNmewG5
2RJjxNPmdRYEH83ko2/X+DCx791vH3h87p/nezk+bga8YDhXbvU0/1Zj/XuXLW851V4bGxix+XDx
nbunJoloI7vNdTe3ZpR1LrMtRYwsHFtJpODJbvrwtXtmW9tC7AvY7XrDo7vl6jhYpWk71+IUlh9W
PfQ1mcBacUVNzW6M+QkseBaEWd8m28SgCUoDLgfpfckysOWerhhiZt+bFpLfyCDA0aDQOIuqaTlG
fXDal/R9wKjcIPG75iv1G0sVZonqLFZIX4eB6PFNgntG8uvW4ztOx4YX+lqbAX3GShlM8m/PxEc0
W4b3goa+bANFmt+Ps3ouUkO0Os4Vr9dSnGkl0YmA+Swr4hboBSDzX7NLd5PpHWKFFO8hTBfPItgJ
SiksTlm7Uv5chdWiDNCWWJZcrFO6dC/V3ae6y2RbyO4Lmv9YYxZpnMZF35UhTsYb23hZ34/gBzmU
FntQmd5hhwtXlMTI1xoRdeMGyRkNRE4ieori9+8Pss8K1GQv561/pzEJiifDR/XIyFSYT/dMReTQ
WqwQzfd6sCGlHT7kXeHQTwbRGHrbTX5ZbS8bcwb+cS3LBLklR86KMUt0+dHYLMrxfWlez/BPezTh
o8ByDFrjMykEcZItTniTxopz0UUUy3oqmNNbguQlo/l1Pf7BgvwOO3OvbNfFSOVIljdRlc4UQRXk
McJgfd4g7AjvQz7FjR3TxckukhmOi9mlDPf9Bv3X4NgyK15/IhmTZ+m2q1Jmdh6Neam/+JT54icx
zX5fR9GBYLXXN9C57q3/6Gc/nu/R/L4X8yNBErrhwKZPVuFY8Lq+T5e96zT9sR1dW/v3IpsZtuQ7
d2ZOvySLWgZy4T3xfukce0KyLj5nP+PvW/9eQcIRKd5bfCiwXcQ4nY4WSLjik/PwOoy2WZW+iJsp
GnES3wdx1v+al2jq7PYFDIqe/3UzuLOskGBdRMiE0Ei3/MM8pQruQcrwjpsuggQvUJKfgmSvOy72
cda9WefY2uTKfpIM+Ite34U/XSyZMEGZLPGk6lcO7hhGq/L53aa/zNS8HYU/SOH1yhr9mNezsTcy
SAWXaEHo8s/TL3R8EkjjdeSmicA/OjO9/D6x3FPbk0rQTGhaezUaSOh7QBdW+sEjnm9Hi+u32dd5
8iTfBPyXeHpMIV/r0aHLMZrKZyHhppNA/bP6JQQtbZxM7xqVv+90U5z9AM6vE41q5FGhsajkhs8R
xGhmmpl45eVX11I6mwR+2ooxo119bQ3Cald7qk5dqWeHperW18tr6sdPAUqvvyofK9nv8XfqPRpg
40uHDjmkd+lbc97X7XMp3R9XEe/3bp0HGR2mJR/4n0e2/dzoPJl92kmA+1VX5V3fApe9f4Rv8gK7
jcDIYtaDVTFlQq+8Lp78YUFtTODcU6ern8OXP3PTzY9PV22PvuI6lM+z533Z2XGcLllz96MjW71Z
8JWBDz98qQxNMjn8ngbrN1k4DjDT9nHvaRbRz8TI0Aj716soXr/5SUwk0x5P7pWd1e9zVt6IBVRb
it5UVpHr17br8rtt5ToMP7PvYKaL5sn8+rGyudC/syjIRAtft6xWoIZ/DEs1fFKNS1UdSDJ/zySp
e25TpoYdGYl31XmVyW/ThSi93JMn4z5l/R5j3eAKkC2lORkeyRuPQz2armV2lQcgyjN2mGQKKPOK
bOY0jI8xYKOajRUiTB+Z5uM63Ngf8AzZGBpFLdGNFqMN3DXWm95+lG1fMmUbRsW3GTX65lOAmNeH
+AQXPsd28dE3AnJdm0gF//edviNMFA4SfUpqh/vueMxQC5tHkcJKCX9dx8vJj1gr2fSI8ar+pTR9
ul70Z6Ql/TK4p+K20/DXRS5oaV3Eb2H3DMexsoej2Z8y96t3GavKq4c5ezw8S+bX8EVy/y+fhmDS
jUvXbv9V+jCRc/jMo7rqoKDwh+Q6qiIE13bNh1kTJ0BrOTq/u38xczJC0hQiASqfuhBh92HADWHl
HqYHy/7qPdWL1MkbTeqMNtpucO75KJh8+9lx/hrQRRxH21HQUIbxaPGz+NR3R5nJY2BpiBHFSvt2
BpDvb5+/NbdvQDHYmuwvihsGgM+sSAMYe76zs/yjGilqlblaqPTm77dvjWgnnf3Yvwe7VmPJvmd6
fjtOcwNr/4pSBB8FFcQUylT/1XjOYcubHILG/38jhW155g/yGr5qwqgNh6+f1Ltswkp6TiUJG9ec
akyFA0Nb+DP+sRw9jpX+ITk5rBiM65v+sjoTbHJ4biV2E0VMNxLvZitz5XaaHkV7O54bzF72IoVZ
gR2182t1oOFHS2VaK9+7ui8BwNk3aGElVpqwCGH3wSjZ97dGRiaon+hI2tUU8+gnm6tvj1mO6J6i
I/+rvrAuJAzzceHDHC4C685LdaM813cnXVCluee1R5vfb3+piVV50/eCOOTYKJjLsI1c8tHqpiMP
LyEShyNOVSujmx5zVjKrkiqL61A2bpBQtGYdGGpPaNVLgJChSPmAw65e6WrKcaQZqucwmAlfQDlG
SXXIBMrNsEpcsDhT1okSQFO35MTGqynDlvVfhYUptVB8dCjdesq2n1L8ITxGmV/a9dcIr+YVMl32
7dnFJFpcVs5lasROZJD6fNKjB1rie23XxmPAKpjpXz8X1WQJeVs5CN6FgGlAfZLrLyaJweINbAY6
MPWZ6qffIyJv0z2i8P48TWj86dMo8SgiMoEek26CSpJqLf53TRRZM8SZKC4mUVEu9s00kpmDeFrR
4ba7aWdbxN7tNBkEHZcDLnsbi8a3/By0G5lGdkRxZ2sCAUA7mdjnV6Ux7AAnlN6G5s5+oIi2tgaJ
Eyr4vJmwrUwBHoTtreM2qMSOr3Y8KJaIRtD71iPoDTt/GsWAnec/NaqSU8MvNQyFZQDYSNYpqb8Y
SWGgEdOB7dqUvtTQKt+xOGAaDZqD7tnFkx4aeP7VgvbeOqOuQm537WYike9F9kHqsMOHnVeK8DDR
ujCVu78/d/5dhxfO7mvsxNe4JJErDwRH2OmR7M/fL1UUm69JIDzr8vMp8k3Be9qJr0z3N1ej5Uws
ARTy6wBWv2YqL7ilC+s+SwPCKNNjX/kbTuFF2MeNQe+SLFdMfVkkPXP5Hrf9Fw6A8MIT/y4859UW
0tasH1tW3DfG1yODIXxCji4kcf4zvXl2KzEo+mvCW/VpPtMf9HHL1v6C0lxw9/1IDUqnbGY45Qle
8FKUysPvj1fyqeIZ9BYSr5CCumTRV3KP0IMug/8d8ggzkEhS04Gz+85mhLA+jPDwvuEtfe7L7uW1
lhC7j5V9ZU9lFbxBFi4c4fNeToIyB3GqkN2SU97rjlxcWC0SpUPZyiOdbdJ0Ow1XqvD56rx+zzSe
pQeF4+X0E+kIBl7o5Yp/9f7S+pT4StQSGG63jdShlioKyvu9f1+O4OUc6tZZQzoUK1g2dljKgrc6
93272nKlmH5zdi2d1K6tKf50lsafzj7ZHR/ha4L7Pvr1SJggzER9+CnM7V8mbsLthd8aflX4p6xc
SBYWyINylm34oF+D7cyrzrzIr97uIvKarP0ZlsQjYXn86fB4eFabruUfrHCvm2G2YZmdw/TnW0k7
SOCOxG4qjLOOdqzM62752d+K4jXOGioUFDxjwZdaUcKCSimX8Hm/+tPjwa+vHCQOxIvXWVaug3JD
UX1rCBL3a/f2d+h7wME/ihjsxdLJy9mf1v7ws+z5lj1QIEk7+0r4SWExArPCq2D+DEviT48qs/KE
75XNv5LIQvbuy2ReWvdi2ZI/HAoqL0f4bbILS9wn77gVPuSWDIKnXy/xKoYHv7qwqtm/hsXxsJd7
JPweCTz4zAbldyGx89z3BLX3ykh2Cq/2fK474U1nT8oovPhXzPBC7mEyr5QdCUxKF/3tyB0ZLnuP
6qYfvi/MVlkdnpIg2YhXJfJ3lOzGRZu39avZXDuCHF+HErj/qO5b/27JQBH642+/yTisXc/s+rIK
qyF8q3uXV1EkdLjpueCNJjZPjckQzUCIlOjfOfya8AtMIR572mG9qjcHkqMzmjhQ5L7uRINNVnDj
9eWP17u8RarbK5WzR73UzaCkrz+ld/PfeQHO98rMTRs498Nn5a09w+sHYrLXfTmEXxH/3hUTFVCK
wdezxPlUoJvrzKQnDmNlsx9ej0JajJnRA+QKg8YiWnQcV2Nq1TLM90yswmT5cmjBmyfzkXdK+hsz
f9HufQMkUyApkyO50QxMeupf1mEhmdCeryZUnrC0/4qtx7uphOpMzWXjmMeDxlF/ng0E9LA9fJIf
fIY6p/YLa95N2TlL4xjHS679NEuUvE9tUxTE1jzoXm3x6ihy8G5ZA0YEz3jez/EAuZRXefqCBnF2
J/m6CHMPXyO7sBE8q5qDM7HW+DlzcZPES50lCRvan56wNyZfytJNvzpcOA7Hkpe4kN47l6LfsX8E
9zykAmkzFNNz/+XxalZp+7OfMDP3FxbGWZDg0gkLXwhEWfIZtH/gpRZ8hju5qRd404WKMvg/N2XR
9NM6F9S2YuamntBKuanHHP4Ky6bwPlGKy68XePT2q1xSyPB1afsVFjRFDSMpDcAwbmum8m6/srkE
6b3VEWadm8pFXpmpW0p4ClLlprmpnPDX3YJMvO/2qzhSON+CUvvJ869v8ZcEYTFc+xS/uHh9WPj9
/5WqHS+6L/9XUfzuL6XWQe8Tepth6n33tbG5YZ0hEc8rKapvAWshefPJTSGBgfNaz6XLs3EtNR03
rjAb5+qOfh2MVyCj8rad3hTm8dqJqudepIhJbgKdxXJXOuG7zwphFbg/bhbFaGAKWwkS344cCrxu
F6XYonWCksP1XZx9ocn589d2UTh1M0DURFK7UMazHIaz9nZTj0IEnYq0UTdkexhDd5VlvHXBsg92
MC9etwjgarf0z20xmYt5nWgmUeyvmuu3yzh/5tfDKQNyMse0kF90l1wUSOl/q2d5eeiiE4rjZtmW
juBRNhLoNzH2kN17kR5ygKd4vr1E/VYm2GBEWdUiyPd/nvVoOTornnHH/+DPPtbQDUQQ5tcpLZfc
ntb9BH8Ku6NdZ5OpxmI9jjC35uZaSMGJJaep+rJ6nhwulXE/88AYV7yKY3PlKNvaIWnrHJoZoFXx
qTfFFb7udoz2L95L7bqZ1h7S8mf/htRwd6kgplkKaw1Pwb8JQUMKs0rkPQrV7AvEABUDq7/Qzf9H
0pltJ8oFUfiJWAtQQG4FGQVxijE3rBgNOCGKivj0/VV69T90pxXOUNOpU7U3mYBvxVHSfZ9rwOPU
XOx90KPxNF41oRfPf0jP1cUDy3nUm/VdhhNrU7o0v2lNPruPewRQ0MMeCgAL57m1udUrJ23nPT8z
pgJ4MeQf8DKGZZrTjnJ2jpx1PgFECk5fjzmbdIv2ny8TDhhHFvH5m0/o8+Gj79FNDbSPfhNczl4J
SuzWiMpZxZXw54vUo1f0QIIY7TNZPJzuNxhIoCw2IKWMez6dRLTw0OKjUzuDDviUyul+41s07M30
Z0hJBhDVi6OnRYMfjYra2eU2uixItA0m3WdFsQzdbCDG0NsxLkHM+9WmzN2eAgXBy2wfQkjk3aki
3F0/eAKS7by+QVs6naJ8cgLiIe19g88IwtJl3adwlrGEc9LlkUqtGZzolOHePJAxQq4sR9xHL9HY
47oZP0KKUi8e1zvfA4p9fhCKS8gQvkGMImk469zTdDAY3rmD5Y7XK89/pv3LWGrf+Q82oLYcWDfI
57qoHnwQJYUoQN7QUufU9FqjXaZ3A2EFdT6DXkL/tIsmP1N+VvUidMcmkfsEMMVTLJeboXaBWoJb
coCX4uKfZhrVgHSd4/F0Gq5AgIiv5Qgl0aiP4To+sHxWoyHjxKdsn6oZZeDsySqZQy1PWee+Z8Hd
Pbs25B8Vuucg7f3lo71fvT86/baZakPsO2y5Tvttzg4aTWW+r32bnz1/wC16F0riCRhf/gHTi3pZ
/ig4niw5L2s/gXS6hopPBwesyA/nTc9LZE4OGxbcgMFOFPfJWdnNqfDlWuaUXsIXJRkPH+wo7jzu
XJKOTWpnSwBqh4eZZng8ViTs5JmDEMG8fzBhdJObUWtqTfkfWDic9EMw1QgSRld3BAJ+dsC0mpPO
O4eqi7FFBFD5hlnQJLVoyI/12OqaKtgFz+QfpvACwRL7Xro3AyzRa/gIW9SdBg2UTLbiTpss74Xr
qHT6oAFDt1f4+/2srPwnGt1BJ+RjYFTQBbQhoYZGlzdtE/2sW1e/JN5rVqaIHgkdnLZ3I4XyGKEx
nPZA6Ppu6HmkriSC3qBzUB5ePqattuc8yOnR+ZVzyTak28366usOJiPXoXdx1WZ9Wp1b6r7hM9Cz
ZllP+ssmfQOl+HlNxjSjOb2gIlg5Jz0X9vPfC7fcJCG+2FdYbVyqfU8Tola3uC5sTpDTggbqOWWN
ZJnJ682Mb338PMkR4vWFJGtEZhPa/C9zwj5yZnnKZROlNlySVL6+Icv10709sHZUNoTSQsPTvp4j
WBd0ktaOPj5EBCXP2c1vttpvO7HZNE0yYQW4k0Fvd0tIzZHYpiUja7L77JINVnbhVNPnFG+Np2KF
AD27fwC0eocOmS0hl6T5V/rVfsGQLZSEFkdW8hQAY0u9RM9nAWkjPIeHb3WiTwbz/C6RYHVwwEKx
tWW+AOLSvUy4qb+BU+j0QrhThrTrhHc6ayeqXFHoMSLPJWAE26A3oLFRZmRFANYeZvu1eRPxOqUv
/04CuMEyTKt0Twn/xqLeAuLAUfXFSqkrYkflSiOb08wrHqbjTi8+ZgCItf/iZ9Orwq2FrXkcxjiA
WwSCNFRwOudydkcScf+jjpFRLnu+yJl7xvfTf8RH14y7OurTJNYmA7ABgjyn6j44ftaz/dNvsv1p
fN6KH+YWNO2NGOwV+inR29sUqz+I29D+6HtX9+6DTaZQ8DKu29EZFkkT/OIeWTj3DDlWb9HE+az8
Yj8wbPh7XGEPgGemStiCLXt96LS/UYXv1KnpXSfY025ufZuEBbekSvN8OaA90pXbLq5i8UVzOjCF
dyOPBzE1tURVj75j0IBCvQBhwbTZjp7peYEl3NOMNQgVgKgA6AAdgkYlML9WqOQ5Izjon6h48Jtx
XviNAX9HTpc9KFQg+tExCHlUE/KTPYUkl10FKyEjuIjJBI2tbQL14a9V1qaHi3eWlBvFv9NTqkxL
Mm8g2Di5RitBqJ3mfEExuX6O8nKm9n5rWGI++pf1m/qB9+RE00EDeiC9zAvdmOWDbmg1Y+vrrTot
iIKURgO1jR+m7xgIBe9KcYoeD4DZBN+wC3uW+53NWwr8AfLLbjA3VVIpBh/p7CR+Jtdxcb/VrqEK
1FN+dXpJRxRNA/08op5C6Jq8fHMIqu/zuB2v9Z/bcG1Pud/3uKoJMIG0MwimMqEy+zw3XEq+PIIA
JJjduhb+WPfM4a4XjWcpoH3NfoYJGlDomdlU1FMY1f8x/M7lmmD4cHW6pv3v6kP3svm1dHny7Bdt
N8BnBrGbMsgTEZIGJwpopoAfgwz5TozvA+FFBEOCh5eitCNfqRA4noJ6+pw9wvOC6/hAf/qgRJrD
Nb3GE4Rm0sL/OGLrn04vKi2uF1zILAkPpKu4ARUG54z/H2LLs6zcXF1GgeNb09Ug+Jw/LfielJcB
usfqAdFlT3/sD0Gz3of0MHxSoMCX6S/mOOJAUHP/xuBRSsapwKUJlsaIre3Lb/GdxCWNa0Rvx5zj
5kC6cIk98WcUy40YgFt972lJczHwXLGu65FOL1/ELZ53HYstBeR6hGr4y6sHh3BIoJJy5TjVeKDh
4FwdQES91qvRNCUES8WBpG14GnIM7lwuWEkztnOyVsg4hC2JDVDh68NcnSICCSrsQhA6vG71SvHZ
XAxRdjY5fGPjcLjXH6r0hnaCQdi+R3XUrO7+ssjKmFQsI7zNyKh18zY+TB01sN3DNB9VzoN2lvvR
/5Ws36iYWwvaazvSsxWVllgie/GIL5suIDPapC211UHQ53gUamupUoGfbCtXIfTpOTZgvi5P0RhE
SpOVDqVxJlQZTuGRNl12cUVdrx6T1Vma8dWjuZirhtMup779wDUDjRyj9+7dOnMa95YUDyf35XuN
7o+rLwswKZ/8aJXk4Htt9mRRw1Nkgy9SgGR/c1qxVVHza4/VjbVmhn7hWtz7H0ftHC0YGwS9l20Z
Yw1Jnq+xMz9vmyqcACyUhupp9/2tfVyyYguqYM8p1lUKytzLfaYGHLqR7dfpPiM8uoad+6aP4Zxx
QvJvsq38JY3ii3b8pHca7BPCr56jKolKe7AyOvfHxQAoV2h62UZM//2DuLJ6w+7sHECD6LjegW7L
JFK43X7wC6r3rNOG5rp7VH0YpzkhG834fABI04YePgq/Qwr06+0bTHxcrGcXCSUhVwymf4Z3wPD4
6YndVZMqT7vjl6l/VPVHUfhVnToG5SW30/ygZG1Hk7iS9fowNXeTHqWc6HLzNIIeGCSDCvJPCjzv
R5TgTiDbTWqDsFu9c1L7bXgifbR7GhPeVyAIuxvdPNEb2iUtwigCf54HA+r/L+m5Wh+09R6LdE2u
n1e3Z7p3Amm+0NnfB5VEQ4H7Bv/xHhGkXGjUoO/w7l/KGREXv7kW35ymCBFvx+icJ7Xm3+oPzU71
Ln0Bd/x+Jz0t0rn96ZrIPoLI5b3oNQV01VWzPmfd8pLemxnsj1zCXRbgTQ17/v3mNfDBAE1SlHlc
4956dqbP6zPXYsv37UgZ6JdCx2W/nlr9+EYTZZ7V2tSkLwMjcSdU7lGocaQQZNjQc6+tmWoLD+bb
Xt3Ipl8oNEM9mMubcp8XmJ2c0vSxOX9F/dx2wMfrTyyOCSAcPMAIGGCEKhrWns2eHiZqWChiunGA
O871+QX4IivRpnbSfla/j3bOufZIwbMZECKyKAUhqfeM9DkXwVhhXIsJwotF2eRQ+SLYBo9B+eJH
fW24oq5W6DzX3SeHBkL+awNataA6EGECqcrZC1yGw4claHz0E/8Q1TefYO8qXzhtDmdPuitwo4RA
xLsTAJXHRKXa9PDx+CGC7CXNuhAb9suwgEFsPvEah4MzVOeErTkNGJwKaGMm8Ou8fiFH5Hft8EbC
Ze0L26XQM0XKrucc6WV7UpdJnSXdAoAngH82VL7Pn+rfcvOj7jFsUeExz2BG7AIP5jf8GHTUbnJi
ANzHfZWsT+tYy8Z70mnmAjr2qX0B72st9TlzyAnYfy/2EMjU9ho2hdvxfO+0Dw/WsKWl4+50GJAb
nEgnGtrIp4HDBEqXOSqpIoDn4u7CjwUMLO+0l9aSb4FocaHEKzx/XjUOFAJO3e19sOpqa2jTsj5n
0dgQ0kTUMpInA0RqDH9TLfiljzU/uYERvr5DnNh3tVl9ctVtrnp3i7WhZpP8lMPfXfeUOiNsh426
pu0recGn6AzCvU8f3/AJomLj+kWoZgP36O+XOf/vu8aoByLFz+vkvghOgMNaKd/mWAFfUnOBxOVQ
AsYzMNQXA75WGAsEjPrcd5Web6jOGXCp51Sz3Qr41U4wLHNYq/fRY3nyjPhBrp1M/rJnDatNR4aC
WJMCKgBtfKIfC2y/lGewUrcOtEHINL3rYXS7wOE8rHJE2AUs/Hono+HWpQeu7L7vXuANAa/pQt+e
cz6MXrx5xTduFA17D67sKOgHIIuM17a/eLB4M1aDFbJm91WxU9d8ZNfCioHA6esbDCE5GHGARDsd
SE0KZeR01DqDBfsHvm0Vm1v+qF1cFpix98D6BEyIVMeiv/0/0hsZBAoNDCc3nKNP6iuescs8rM5p
zHfuDBLqt8PixKUrveXhiSu8zeHtFsl79qRZc1NuKINngFdAV9dFYqfFLt9qKfL0TjHxUMKZ25wi
ay7ewtKliWz8A10dx4n1YdXfmsQIwK7fh7tbDG57l+UklfrD3SCEK849JjtqET7rUT3quzvQ0UG3
IApcA4a5zMcdFWprZQSYz31T7K7K8BZ3uGEw8V9+8/Kprs/zwAICk0ZWsD0BFNrq9ZC6ep0ULrRk
XLQ6ewjBHiBsLAz8Zh3dN/y/apxac+yLS/qKGt09/dHcDXxpKy2mjv4wf63uXMaSRST/owRFVEzf
PLMIaavj2ikAjATc0gOgphf/GFUeuHrJfdJxRmGi0JhsAWkAUrP7pZPEAoNRGkfAdIDp87SlDPg+
EZ7PC5L/vkBfMGyZF80gB9eg+Ncca8SNXKovTbYboKSjsx/I8HJ3H2Bh7U/Da/3n3AhO1F+vqKtk
DjW3jPP+ep+Aqu5bSyylpjpqPTxdqPwfsfU+lARdC6+PN1ioaz0ztx1pbOqfDwKnr+2B6xX89JO2
5NWg5Bup1CHze1Zvbc1AGr2veIQNdH6e5XC3ueY6h/PuvoK5DWig45KOCNJK3PgvbWt4Tp5xORAm
uAEo9Q2rD5494PzyedAs44Ig+Oi8V/vCuSThO8ZVT6ianV6W++lpcpi/40dixGzGz0lxyz1WiM7U
50InYzFp9PXeBkXsAt3dwDXL2T570bRZrvPsCdOcmd1XLNvAAjppqQXX5XtTTBEEeOd2+fqYFF9N
0oDadplWEyDrkl7cA5MWNNiHDxbFxXAHBmeTgB7K/vJ4Cuk2ecKQAbycW3sgpKmwNuABQU13Tz9i
OJRgkD1XZiYwZFoMVJVFAQJB9br7OhB+ItxB5RVTKwXCxyOpaqRamnvocQWmJAD+AtwD9mdIW+lM
pWAsvkdqxuesmUnNzgbA3NiIoSwHRmZHFX0A3G7pQvW31MD9P4b171igtakZhySggANrWEDSyENn
tuCFo/j9EL1BFoAxVoZ8NunBr7X+ryODRQWzwOVT+Ar1dW+m1D52oVpRzg93wKqX9iFzvMWYdyix
V/KaAlCvGkKBKn6BOiTIUPAQZIiKjHvSrrFCGH8rpZEjVsOSnEUItUQMjvRrCPlfLAUr7NQeVWcN
uq1QKqrtEPY/0OHZpNdqP9WC95sgCykyD+45sdCHSbsDxHYq5fH3eFcHwrfIYBLAW+E4NOGuVBID
Ck7dO6QNdWXmpPqwkzI1fC26gEn2js7jfH74aDz7KwdLSfnA9NJL9lv9zeQNy2YvKVe9pAZfWAgd
D5s6Zm0woo91L32D0ZqpcyFcINMQ8MHUSE8rVhdkrFkvlUps8jK5B2iWJ8sD8UA+ZqXYmnIlS6nN
UDgzrFaipeQF0v3SntHycF/RDgMvYyrch3eQvwv+K4yIeXiGD3IfCIPqAICiR3qGXFAE+rLLM1TU
TuXj4EUtYLRMaWOnZMp/+1iAhOFUqMIeLbxvIBOdHpe9gXdf1ZvbBvdXcLQMCtMxZjBLyA7h45Fg
cL5NeDuepJGpk9kWy5bgI4VBIiMbSOEBs1AxHMyW+C5+oe1iz/W1TlCR1at8cfs/nq26BhYaWV3h
OKnrz0R2kMa7WIB6hL3Jt/aMD5+Hg0xvEVg0KGZcz7jpuwfNwRbBPOIaMyw1dB0zawZjSLW6x8CU
94mbEuYRPFfHJYyT+y+xMyslvW945soM90tiZKb9RD2w8YhRgc0frDHikQQbsFLu8GB4sXqDeb/T
V8LdhJLiLvgavxhRvcHJsggIporbZCPzgB2f4QBloYzZyxL/WQXFWAX2CFwBLmqnAGYQQqd4dPgu
tKnm6xNTIL1UKF/h7ZoA9BzYy1P8jIStlIzxpDftz6tAnShLYqdnpMHv8eZbRxg8SMUSqkPHSuvp
hLTg3TGSe6RPgDhuPrk4IaVauO+z3/2QR4ZA4IyQQ9xqAMVLEEjkPJhzVzTgQoUn9SfDktTuVNmV
v4gJRj8f3wILPlBlNgCtNQGIOIBUEg4Roh7CO0hmSYBymwK7CvSv3xJa/RBgX+Vtb5/R6iBEszn9
DMvOfyFBgNqEMAe6EgzCAuz/5B5o2A8xfECeYtyP05p4S8zWLe6J8RjrIUQjMeELO8zGCXFLnr3Y
TDsdhG9uXYD6FhKSArWk+QYTk3v0yvkkFL77oZHiQINe/I4t+hBj3OE5OczFGw1Ce0aXy+4dMzWa
e+a1R/NQCkDr/Io2QIXKwGjkmymzIiJLBknLG8DHc2B9XlJDBogVwDIE52Kkz5/Rmwx3lQKXM1ai
HhcvV48L0Vt0GpECmAzietqPASz2VcWRupk62U/ydDA74knT0qdMTk/pnPTMlCaRhGpJcrSkL24J
FZ1RvVRXXUDNa1hMBjNzdkp64XutcpJb2QugUKF8XpdLjWQ3+VU1uCfUeoAsTAIhviVtXMFAPC94
nZXRwpWVUMH3pya82nagwyetZebsEZOYoLItJO8wA3ImOEQyPtBsyWso2SlRwmrZrlpJGx8bBxLq
WR+Lm9iMiCREAcviUA+Aa+YepRodIoCBgyf5AnvKKYmLsPQaMLcE3tGPfCqA2jTNgaQJk13+Zc2V
+BoM0ja+xk1MzuUBrNDQnF03ZkoLaevYoHsnPfwSpUS0ftC4QXMKJbC826YzTXNYriYuTccOqeqL
uWOhes9oyXha2WF5SqhGX+UzGeoh4Qvdak9ND1gHnhnIZREZRTZPSSw25QA7Nqzcscnd0CF47Yq5
PNOkHCJU/YLzOLcLakRJaJinxcRMeS0wd94gJb9FT00P4Mwupm11AmBvRCtqF/WnenIJNEi5jXCQ
Uq/HFukrWeBiIlR3j7gL4PsO240aH+dqoP+tXD++eKxj8Aj3WxEWvhPUEVVwHsDSYRNrWcM4wEHP
jsC9ul0+AiMkUNN898q0sDnTU2wtXuszjOCUtcriDWYN29dqgDEH3G+Fj1VFKgqWvcdqMKO4sVze
MVytA1v4gvLJgSUFgjkpLSp5hYmv5Nq2IGPHn6j6IvwhvZgoGVOb6IniAcbLe0wk+rFhRyrk9sj9
aGLsVJbTDs30DQjd8eLSCmaRcbeywcwOOp++cWpFi5WWWVstPK/Oq+uGri9Uwkz3cwoZeTXSt+b3
ySnifmVec8fAr1Fvd4rKqI2F5Py6MtaId8hK5jLPQFJ/T7836o0eYd+rucS4gY01wFmeU2Wu0AQN
OPwYPAWULZ9ZWdlHLNS4ToC/4jkwfSM3XSybdVvWyd3vxwfR2bmSsSzUhGpZ57fQx9ewi0Nt+6vE
OieMtEQjmpgq4mZD1lAUfMDPjJA+hEOCwip0s102V8bZxI+YwsuC9u+Q0S7zVBkbIX2laZ7SEJC0
K5SZQSC4mZ1JVfTSCK9xf9Ze3P4MCTi4pyVjQYpWJZ+LzRk1QmMtfCMAyriJB7NigtYmg9mF1QH/
dGwv/j+e76UINi07NGs8NqIWNK0dN2VibQH4aRx0sImb1YuQa8s0rDU/GMwsYChQMVKdiwHC37HM
ZvqIUVPyQFtly1fg/eUHKz3VQiDKszZuV//niuJJpbUsx3VDCW2540vNinw9/5ZL+e5GtJ8SXVEG
MSoPzMwSQMrZYIYhWh6SHi+2F9dVySaZiLU5OySYSh7Q8BVlXS1lcCRxYxD3F3TOyxIXrtEOD/xN
jo17kDLFDjLc0GVHlDGtAdiZVS+TsdOqsj5hLos57J5TWswilQfAbZYRrLOvYjuV8VWoMsNDcol7
k3LMn2MWldFcqRkXe8jv6IpBhrCQ6XstvxMll0Xm1WxmMWcgsZ1xxYj+UH2+rmj97ahjVcJyKC8V
mRPj1vnXjw40EX1ajym8NtHwalyAzwbhyUQJkN4Q2A/Zb9yHzUEwbnma4u498QLHiUodRHOElrEf
nyfyeGYZXGOQKS5s1It2QNYKWQpEsJBF0WdEzwf/cCHmD1IV8Njb6Ew3j4yzDSoM0Z5HYeOSQdCG
vRHtSBG9fngMvAaikj3wAlxQgyJT0Tl487BKmH/g/nk4nc18tWaV+BMWtEwUTEEvtIM2UgLK1FwN
Q/HgNU9fQ3OxUnEX1eMORTuMD+zNaUl7UUztTtzHqir8jNaVqcGd7WifQXY0JgqaQL0iBt0/jU4J
zTwNqks6vEoM3B9rjcH920AWUzxRHj1D29MAtQWUfiZA6zfPxpo1UfHxnz29+QUH5BJg6rI+TdBI
KfJQJjmzIr+MVwdG+BuqlmwfPiOG4VGPEHaRELgbuM49vQX71J7gccGkrOCc1KMi7aCUHvDqYmaw
l1yG0kmOTCApnOXJUkpLn6fHZsBSpqd0v7iMLR9CsrAg2rlAI066ISrjitLou18nXVDMqaShWaeD
lvsRcz1RzEWG6QWlcKIdN2MlkZt/I7vEAwjhL4GdYc1DV9QO2xSAbzeVMIAkf3gO60juJWzWSJkX
YEJixoizIw4IU3lOS4flHZvKK8fncROatL89E5VH2WPcfIBxx7Ki+3CnKxNg66N+kn8/xrorNjGf
cR/0GN9SbPpSmkVUbkvETxyml+AGvz3JD/C7q/H5oxprE2NxCa7YGhmnhV7YYYfjpM8UI5tqmbbu
oaNie/XZNUalRdVbgf0QM4LCUb63wm6jiUZmhTjvNW/ngigup7TlWJEL6K3icbuDXaczGPAiFrAi
SGNnXdpNXWkPJGbA0PAXEtqQtRtRf+PBCYSLoeo+6m/oK72xIgNPG5Vg1Qm08JNLfMotFBwRe8n3
7PDPeFD1yB9QmUAsJvwJtKLvoUDuR6cQ3KCgIQqgeibgoM0nOp8e8C4qQ/kLCtgDpihS+CAi5LLo
xl0TpilUvDPnJn4qLQRKKCZAD8wN96S8lq80ImRG+IQuEiPFLLHOwZ+VC5hbF/yvhze2+HHY+7AN
WGw7pI1PnDnBSG+E5vglvlFEqjfq81iiOpDuFXYHWIEYsaXMFUm477i0wuvJL8VrJUB9YGT+u4cW
7ZPJ01jGyBVW5H+RfRc8dzf/jAyzoixinzIgF3yy+BKcPhk6UC58E/cS3LwyrPC8egQUbM/tj6r1
Haj9jlsL7pWwJPSvdACbsakXLB5zl1Uvo+eF0PuAgR1sTtGRm2VZGQh0/XbSYzv3P7Iasoc2CYF3
RPacjAC7B59IZIR/mHViGmQbRAxE+v+PTwWPhMlx3A4pZZd1VUL5l0+48lWMJ1PmapGNqn9ugsEQ
06FxJf5R/T0XDT5tzcz05iv8qkZdIIJ+YCz4etZTRiXLcnFJKQflFKQWNI1YmTZvKAWhzUCsQymV
xxHKnmBeojL5s9oMhP6VNob33LvA3AgmtN+L3gDfEJVwW+dZIXu/kvYMhccQmYXYzBbjL5Iz7TYS
0GBqPWI1ttMkuy2PEy9tyyfLpE9YwzN0zCBXWp5FKTGhFKvAbBVPC6+juPiFyNhvEE3RHpkOfo4/
0Z7SBVciNBqNPZt1MogbcCMxl7L4MjIUrAMWFgCjv3mSF5KX0VZ3GFG848t8kWRZX/kpRSCBVGhd
AZ6XvWHN2QtihOC+Vr9unvolgSogoeiHDIC/ZboSLcr3xQ/KzwFJ42KVoBKh/nsdY2ZrZPtEqG/e
/rdjNkzNcK44CkzWz0HsPfiNYzW6cSvFOyi0WePfeN4R8fmv6Swjnu7yC72ax0dkNS7cm/eiHper
fawJ20L1YKj5wmDVwMUJiydLKzMgggolor0zEMwbKcSQghqZs+KLKZL45M+Mj07YfIU/EQd59Y/G
+Ag8/0/H5rZcQ9Q7hEekTwlE08WosJB/ivkn132MI3OudzUuVwl1qlAQAsUTFcb4Bk/TEb2VZ/z3
HqLuTBUEmIBicjFuLLsJGvdIJAMj6/X5GfaDof85UFYS+vHo9nUaidTIVvEuVgQlQl8fMUBDZfIE
wI+JAneAamV/e3HA1ZucYQgHEYZU9k609m+dy2Fw2wE7jiyJW2QYMWdaESmqfMJiJcvoIvXU0yJq
PajI2H3Ov3RVxUTVEleidaxzRzhjbqgo/qL8QRUnKhoh7ocjZWgCrkl5lyPjyRgPCoR1FdfHFyWq
xthhYP901CLKobwo/RNSiQJFbzjKM2hZbnmgrKT4/fOTPWTRiH6pWQ9oGmXjuWd2OHnx3BC1k6fJ
0MWamJsHp8U/qxI4eLMWaijmKluuYExkzVVWudgQRSLmYnvF1VxFGAxmLaeOFiwcXlUnco6S0cmY
ZIRlhEv4vV2kX4vlRv8oleWXGC7ZOTWgOFVO+YSp1IkQSqM59U50inMhemuJxyHeZ7iyLvLEoG3A
smhjHllGp5dT724iRh0nUp7JOsrHcAUicTItYmMkRKSELpgjZcQMmPPMjiMs/2G4IkwyWCuUNjty
1xDfyAmLqPYvojWI2+U8QDx+SDgHaSO+RWxJMtEVJy9/gWCJEMhJCZmiBQd7wzryDyPp+LDIrCwz
O8GhnYGzGcjcIHeQAE5naUv38A7fJy5UySSybQnFZFwIKJ/h+AEqr9gZFEaqOVgwIhI+JrLCK9k7
mTnLJCckOTzQkoYLl8kVHvkW3iDLiwwq4X5CgM5dlOKU9Z9j+C9HsjK8MKTnssf//myy6J2st/hY
lp4HyaGTYw9wwYD0iMCiEDGDY3e43xTV+zu8YJTlIEM/4l9uRzaJ3Ar28f9AJbyQJUBn+IXAlpGM
n02Xd7GX0pgP7Cdv4LHnhmMYmkI4yDMy5rKfFLUrAyZM5SY9YbrMnvZ9VoQ1YaZtYGOATxzagBQI
pRiGveBvTuwi61xyivhzs9XfGuUjwlZeHdxNwUphKKic7CUL/d8wEJD49PQwUN6NjGsXTz5PnxY/
xfFhukSvRZL4KbZDHMv/0xKSz+AZwp8UPncoy9cdDy2yLwv8PzBiul63EIVjFf/8xhUDJeotRvbC
Oe30CcsUAtxxIccrJZKhskgWXKyXKKBM5r83Ed9vA+Y1ZMsGHKlkcCIaLCnSwR8QCdHsCWIkE+Q9
NIkMhjQYcWay/AY/gSwKRQPOBr3nCRikPgkmUVACIKyzDNPmp38RC1vwl/NAHCziZLFKKrGGHJ1k
t0mvcWZmRWXXRPSQK4nfxNRKmCD6wSDEEvL3YrzQ8T9xfQQIk5iN3pbUEhPA+PFVoltMIBstZkuO
zjJxzJrhkLATQ0CcgfnghMK/CAFv51iOYWG4Ml9i0r9jzX/DL+OS5w5ywLzwQERwuJV888StwL9F
6wlKhrQjjwmNJv81DUu5JYvhApoNys2f3IvOypP+hC7WOYCKrZNhipn8bwiQmf/z3XtzcVe4M1Gl
B0x9f1vzd9YXcUeIOcCLhJAnEyPLrHGoMvo/dcNkyWELw48O4NBiUm1iE/j4vcRx8caKRmCRSWx+
K4eVv6gJwRN1EqHgfxLAit+V1GgFWyNvYYv/vBfdVkwfJyb7Tqcf+rGDUg/MDD7xZ0qo85Ezzub2
t42DTT8gpGLlyFEjJKIVjJQVAz0D/eI7onhi8mUhJWj4W7Vq91+CnzvxupwH3RNBjcRzEoEdIjkW
cXkVggQBjlcZdo1PifWUMtIMx3uGRKgP2AvAc+Soka1bcuO23Qi2+zn5bOIU9kf6rAXvQImfxw9S
meAPXlbigMlA76jp21X7qL+itmNpL7A3mFVINaBkRHcoTgcb3SWDd3Rpq/gAdouz1Fh9/Uynj9yt
ojPYJRF7SMlSa9EuHt37EnMYWTn8UJ5ggVFcp7u9j+8M9m87JDyr7c8jd07++4NWHPdEl9S8qD/v
ziedVcciyx/+4duc1NSfju2dakXNIMqhmKAh7wLOZLkDlwCkzWG5rJc3MhTAm8+5HvLNVTuniYK+
lwvcVcI5fYuO7mPVC0GlAuV3WRMww4ETaHDd3Lz792G4xHdiJnLiGbc/LX/A+kL1geF1gGlK7x6V
NJS6O4cYEaSmKbyuKarttgAEKW4+Ynk49woPwqTmoqDryWEoK8EYp6mDbisKvGmGuY5BUJfSiAeJ
ntcx1jlJX+Z0mujUQqwBmaHMM4FTp6MQFwe59z7z2XKgjlx7G5HddAHuaZ2IszVgCgOf/t+Sclan
or6OsOL7/D1I7muNe25fAj66MgP1S5+esseSWp1d7nInv582z1H3xeUbtZqzExWNqjOBJwMs2A86
JeFY9t4/4KC/KcK+Uqo04mnswX6k/IAcXFN7RUngdtCnJINysI8qrEu3+VWGW57xNc39K3S8NC4C
eEAd+0T5PGT1zX3eR90x4BbiC0gJ6ONOSsBidT6sFnAswuphOzbFUu/EXBpbYzEAOAq7R5i9tWiM
/NRTvYSHfnilygHKm5eQTjUAE+0FCELlijqELMAEEtwxAael3eA0Mo4e+AOUr75Gp2q0pLroMDwO
3TIEkx1ocMMtAOOiPgighBaKnElrxKpD7diw9UEQo/wcdH9KFCk7EAKSIy9ecZAK9PQxRAchMxAO
DIObuvfIGiZJAZmoU3+WLyLCisM0qRszmp52pEKDg9/P4YQYPgCNg3CZ/AwVq3AvrPlPDiR9P6pN
r/ex5B4AKu7haQkAYwMk5OLmm7VAlpF6fgrIaw+8Lwg7+17BGXdqL9BWmjLpgLeG+9OUpgGKUKnD
vo5V95Waq+cX4Lkzw68+inFH2T5MkOScHGY98PZznNRJn5OhrgXgtlOd4uKaV8+gAJMa4l7o7lfV
ADZz52CNDpp3AdHi5z5nO0wfnk1CsCW4AiQKIIeiBroFgdKHBKv53aegsLOv8PKAdaFFPXQTnFL3
MG1bb37yf7nAufeEBQlUjYbywKtbQYQKb8L4/FsJYvn55Ju/+9ngC9BMoN0KML54a3qlUHpz5Col
xWtwOL/tJI5IDgf3w16I/SddQ0gMIB2wXBsqkBGhMz1Agh79+rQLX0004EQj/SnI7AuN4pKx7dE+
R3kEV/vcS3O9/fUka9RGMINa29ek+rnG1TKf6elpyWnMWPMajk8q0JUEtV8WbL+VBzodmf234exX
/AgENpQouSlCRUShpj15P4IzDTuUGsIWzYxq7+K3D/dkBH0dAlkfwUsaId27pLXuQgRzrDPtZ999
gbGaT2lsltsbORfKiQPN56CLA6CYnPrVycGeUKDTfE/AiL/OdAebQKEr0BxgegaK6kJGAZ8HHGW4
VGXx2NQ+GezzkZrrwnUpi7MYK/WmnKiWeu2wjcB6f2IDJvVPpXj69D5mSRU4AkiX2/tR57TCr0HV
f+08XVhw3kDJ3qi6VAQr+LLRwn5i0kI5B6z/EMZgJ9b0hvnHbsSOh2Do+zdQvSpOGuoKzgwBAKnv
roKeCl8QDzbdwVcfrUvrT+A4AThMlckLFieuAGFFLQfCA3Tfp0yf2dOHA8do9lwzgvowMuYHpJFm
JQMuT4uFhkUEKYZBxkyeEElFEA3p/n7T9ia9fQYE+Nfe8s0r5JcgkY6O8xI4cLxtLXAXgF9Y3mO0
L4aPEfpv71NW3qCrlu6Gw4FWsY4ISXElxqfizyEvHxMfap7gBIOm85ro3Jt18S9AJ5m2dRn4e/4G
8jy+UzM4yqcd6LZYGv81LHn7TI1iOEyy/OK+KIIYTAaqTy2ZY3iP13BDJbJKqdseADE4Ex/FFATi
ow0F9DEtUji+sIc6TUk2FIrgyQIjUwOxy2U2fDZhAug51Hzek4ougZoxb/wWzi9YVjSYf5asJcFw
E59xff9IOq/lVpEtDD8RVYCItxJJCGXZlnyjshxIAhFEEE8/X++pc2pqZm9bAZrutf71B4+OCWfm
3XTEaKYXUbc4cWp/tbJMfqplE2U4459XTw6DE6tEjLzTj9gL729w+ccd2RNdKEWi8oecv2czsYN0
q//UpK1zYYTfje698NhW/Sz61/pSNIumjFaMYiwLVSoqUcUmIYX4vwKTHxA4C2nvS+bFoRgVi8GG
QCtjvIL65TWUv6w/jI6x5owLh726jB5/ZfSMBPhbRvmfyLyLSJDhP16hCszEHyF2W3dhEgm8RuBo
AnHtSDeWgJMScMl7dCecD98gYYScYjAJCPoK2XPFLwis6RWK3Qr7ICIgILfsTRGSu7KUU1quhuyo
H/myzwJvUa3xjD37ASlEHmyOLAQ9IsCHuDTnT7kwvpiCUYT2QsZo3IELCHsdzSZqcu71IT6MZ+7a
tida2bPu/kt2O1ip81hx8QptmQhWc+nEbH/KHKnq8I6q22OD8aszkAjxhsvk3mnBxQKi2nHXX458
NSMwCay114ZrO3uSHcqXV+urwd55abLYvrJwBKGpPa3yqdqAGxpcIhe8FfXNQjzhyqKKA+MAsZtm
6uW0AliyZ8cKI5nevUKo3JLnurp+S74FHeYbygZtmNu+U1tc7qcY3yN//9OKhsYI1G8NSSEkcg9d
OUxbQFNlcNWNOW9O+DFll/IkqgjCDEJxibzMcBEDUalYC+JayJ+InhAV1nfHI1f5hL77dCp88yDT
5MiL1xiWEPQwLnqFcAy7dasflVvxlniPBZEdtcbe5z6+++YAixhqFhrKfBGrXqEhHvOwUi4sN4PL
F8g8Z69TKTlm5VTqIRk32sIGKmbQbBG5roVPaYtcD4ndhgTU9GBTSX2u5b9Gd4tNW8KInCffZe08
wJXJbScWChIy0RzV0tqvCOnRwgKUjznT3xNFCGmkuqsNzkp7Rg8cm+Y6FVKzf5nOUq/XyhmraAo1
clmJG2vW+rSprm/xw1UieS0bi7iK4CxS0EnzPeco6rpprz29F3SZdq03e4toEw6ukLzc6udKS/U4
KB+nbbNtaIhF/HDWrhWCMCo++5yg9ob9NDdg4ZO5sm4YHyyfXn/G+zWMlTXhpZERr7UpyE66KERX
ySkuXXGjToxXV7q9zC3n3J+k/DCzgs+VUW3UP8qF2amqT7Lkrhu2fGOevDzD35Iq8Iy5hoWfOCPq
yud8xCHpt/Vbc2cg+juY3bmud300YUODDNm6xTJYNclQiYfixPJ7lTUeZjtCC1CWKaexY7eCWO+a
td+u8/tP2iyIWqaBu889dISoll7z5+w9Sb7wB9nIC1Kn+nMalKy1S3LMvo2RswXnppGKjLKjgvWO
C9mXzsi29QiMu4aetkhXd8c3bw2cs9wf0GFI4dX/FIGI+Bk7lf12DW/ZWXu3vj55Xy3kAMX1fwo8
Nibr81putpSylYNe7XtSqHxr7dMJOU0NNcg/eBJShSge8cZVRFwPi99baTKFNI7rIvXA8K/tjUwj
WMT6QfPZ7WVmNWHxx4Cw3JHdnC2pAETKpLvFOrm85O9V/HWP7OPA0U/lO9p8DAnrYtjLKGuPxL4p
ePXPDtya7GynDrUoGTtXeyWd7hSCNKEK0iFc4G7qpizxDN8+oOJZkO+dUcUBMLgTGIGsDc1RvH5P
v/TjjZkzaXRhbcwJ3l1JYFis4FVO+iXGXGgHjoXmXj1I9TsSyWRtntae2S+Mh1+XjoYczV5C6Sbh
DCt28mkHjjJgOY4TGqXZnxUSAsYeevdus6BHGes/Ezcmrl2Mr+iVDBR11dy16f8WP4z+MEVwHmjf
jJV0/yw5LnEIkLYKlNEd19Nuz8/HFjNgN8WfRGqWHUXY+JifiylI+6/+7pWYck9bTJ8nenhoVyj7
6fO+UXxgoeGuTdGUkFLDJK2dXCqXwZivABOerm7eJhIzly/jnKYLgwR4uhzT8oeXmzUOKVZlZG65
0WL1YurpYR2njJ4suO/ph1e8uIUcezy+j3H7sI45loQq3s/pu7rXqMlw/HsX+VY29upY0tEpTVsZ
WeSHJX9Jj0+4JsVmW55pG9uwaZbE4jmcx/HB8o3nbWBhXV+4trALeKo7HnEJv/uoLhbaL7vLFkc7
ieSoh4T4x9cE0bFabEVMm1kv6ZEalHSNI7vMjpfNmZhRmry6cF9oq7zWLc9pCWHrpwuadEcV9YOL
MwvshSMfV/z6p6nrsV0SYEvaPAyvNpoprMlsaW6Vb7FSwSi2yVLb20d7W0bXvcFUt3Ohcfjmlii4
83jW9u2fyVQccHFdvOv86T0SAeJZ1Jxp+MhFMGnrAa7OUqB9Wm+0E8qRofpa9tvQehN0MrC7yA4G
cnE5B/sL5pA39dBfmH8fHrA6HnDpIFTBV3isOnBD5jTyoZJEtIuoyjlfIRsSVK7sipuYBsSkE7DR
HozNjBH57CJ4Nibjcn1nU9TwzxP0opMUQc/iOYdn9iUm+mTPbkkhjP+Iy2KwRRsSyozh9RNTxRPU
wmg6Nh426KtpV3z0F5tSpPxOPzR+YrpI/14yh86j/6TAHA+my3aECWaIoNCGHRSuKHZCeU+1nZPf
sn7xBuJrtyFDK8F4icQ31J0fKRphdmgbsM7T/9dFzLCVncpXtE/cQSniHxrkAO2g7OqAb59/aNCO
+bLUbUwBljZMngLi3nTh3yFB4b0vgVDBF9jVzI2QefIevPHBjBj1suOKa8pF2VCCcr3+ZclDknrc
qB5uxgFSy2W2VA8wjOjFpBXXAITTjrQD03NB2zRQ8iwL6AugCnRixYcl9s/8Q0wu8hscTRie4FG4
hYN7HTTEh7CJ6HP1k3xQyP/wqeG5CjLfWfJW8JCo8zJYFqIQhCvDWqTbfxJuhtX7KxTr0VrjMeor
W2Urk0oZZhErKuq4YxI4sAxhBWRh2LNWXr7Vzp0ZjAKoAimfKIXPJW/im6AUFuzmoDc4vIpv8COI
aNKPCUjZS/T/YqoEk4jLquzoY076T+PxLZQL9+JQ3KbdjKtfM1plCEta35IRPXctACYQA2b1wCXb
sEh7HRYidSPTycO4kw/0qaAsOUuPry6ukMzFmFiTj5V5otyG1gAxTNuwkH0x9OGucGfMU37js4E/
rIxN9lbfwHaZJC4FhUdQMWvSjhn2wPcDqIHjSTHxJqhgQgVc3AStS/IS/uRxg3K74engoeMJkCLu
s/0jH7gRS/2HZh+oWqwrbtxHSicP7QD23exnIgVlld4I7WXxOSYXYwYnjO8quKDKjniYgAX4Axwi
Vm6yHi+0vIyUGRqI9/5RD5D+aiZWcslX5nN8CHafzqrhKgoEFm5n/YGfvbgBcAo/RiRwy/oG+U0M
gPiWQDiMSaneYT5zyUdc6BdiHaYf44VnFN6l4DlR3msH+6RXIEZ8eBblwf4RJvbsyBdBGcHdg8sy
XbjzMEp5mseLHYlVTF0tZk2i6SlYI5WYtfLaO+xnCK8QyM/L+beg6o6b+wTa2kmevJmdZku69w3P
GwAwDXHpvbiW/zbBvXmcvtWMtdyFHDLQBkS667ELoXQ8L2YkGB13qg3o0tMcAIhVIlYp6jSesRKB
6h6sDBdZdcOBwhZ44lFmt+RhTrl82oE1Bl+IhxJgCcAFNh+LU/h+1gENOYBXBWByim//ni5+CAiN
fxow/LjzJ8EEbMElon/PPddkED/wYAvTDrBnQVUk+j3+VnC5oalxv5SK3+Z7sutga3pd8MRC3BPB
Nhb744BEmoM4PqQHUj13SqQhnZ5j9+3WIV2wg5/U+7b6IUP+eSqCIqADBw2Hh95uFPKQ+aknfHsE
C/yPPdGTtzDfUE6WMOFREGwfUCtepPD0MFjvkImvZwZVkYU9wcOpQuXLDk3/6qFQg4g2+FMgrdul
5cFYWhtbbdvDpKfKQSu3kn+s6AlDMHiGFS4ugbWcrSqPYxmzDZpVMnY49b4FSekFMsIq/fdcL8UN
B3kiXSJEsbXtV/g5MZhbX5EDIRI7pWv0Zsh8dsbu8Y+Qj8Rn2d9SIcHIkIBNAcKUEKHXYzEFCqkx
68e6GOe897bex6CfAV1Kv1S/iLHelDAgN1Okfdke4XsGdmJLmoxfSu4jePNrbdKCD36mzKstUYwf
FG4dtRuvnr8lx/uWmjtU/gkckBYcDOT8hGaRBHMxdinSNTQvNyEfVFE3IXp4EknKfDiIl7qrIl+z
0cL1gb0Ruh3wZq6+kHaYa4l89Ry7limMlxDlPB24yRl2017IGuRd6htLdHn9KtumXKLXm+bOnAm0
oDjgiL6BOrkXm3m8yU50UtSOBPZQhWJky5SEwQmrdYNyZjWhhlUJdQtnnyiLWA70XoHCP6fgukQi
tcyhcSHmyI7VsQiBfFA4lEEexbz/cyUkEfft4y0PTe++y5ASVd5AVkweUKqGYOYsZHUfbypABlE4
qiEYXr6xzz0Lcdhk39KHzR4TtGu8sFAgRWnAeED8PmoJaJU5ojchhtQDgROscnaZwPbMQOd/CObA
3dFx7ctjsW/fiEfjlsSfiI/Cx7o8zoIiFBLcZguEP6whfAWtz4vtU9EmH/iWAb+NqO6Tq3Lfpnsh
DESmsqfNOxa5G3/WGAQ4Y5Bt6/Xjk9RA7jIBTHhQc/t09xneUbfNDjpqD6z/A+4I2rXXRTkg4kI+
9vwwN88A2R36tXqYXwN5qR/SdfqWvuVrpFUcmAoeVg6SwsptPuL1gOZnxRNympBZyj/xGplxvObn
KqDgHapiy02OCgLSrRIUJM3y9Xg0nuhjzMOouKhOzQ3SXJOl1Hw8b9Kh/3hwf9A/HpFFGjtklnxW
oROzN9SpPkLwFOlR7Es4OmwQJLEiAoM/sSJjqfKiTxMBGo8YH+X+cf2534ToTl8n78rdqdCxzFBz
sYlMH9fldYnE70fe8dSj6YtRSTW3hAymtZCyIWSL+cYNurrZAWXnrl0X4bAuAh1Bzi+CMjaKYAwr
Njehrv9Gnp9G2YfZLHg0xO6kooubfARzkQwRzeDv9I2QSiFRRKP1hsQnRsODXGo77vvQ2sbLKzSo
++0FhLQeE48vWKMlY8Gm4qL+EwlvXmz2uyaYHdgAtaV2KoPsNh1QDHYuAp2dvlF3SJlQDDfIaePV
lZww4gcZhSDRSA85Gmh6wzDjCoCPAB2kjkZ1b1+Sl8P5e5VdDhp7bn/LLujOriUtA1d2Z/9Sg2G2
fIfLx/6DDt7JBEgWMPMKFhAek3XI+Yd0RZmro2PfXrZr/RpI7JWVWYdt6WxvydniLb1s5uBZpYB0
hi9atyi2F/oZlx3LpMmmCVxWp9pcAJrByQBC/3ieqYNJ9nZAZ3FRQnPB98bOIHNTh2Knu3HiQUmJ
AdXmjFKBJmMmU3AooJlCPTCOCttiEKPCyby0Xk45YcEe2h4G3wS8CP0E5RwFhqAkCS2CIE0bFBMU
eIlPJSHqLwp5FBCwiSg70RxArNsM+9de/Rz20sqMqCaBaJmOQ2UWBC1IDMMHsXIwwAXaKkbHwiJc
vC74FJUu6CrdCsX6TpDfhT4GSnCQfSYhFKKHw4ybbKExhGMmCDajMClFmqPCbIfKQL1ZkUR0EMWp
uiEZQshJqDM46dWXo3ES0/tkC9WknqdUg/KwE4qJZD3tqCcCjFX+CH6nQZxtOZjPOgezOJz/JYCC
0SrfoD4VLGhzK2JBadj+gbZA5thHcD9pgcAizKOQg3TMasDuH+KPX766p9UEF2Rqw0qzwnRl87Bz
yKxav2Ant736MEXGu+m91tW29cVeOEXVj9gxZytl9RD75YokPBjU9tHaMw84jZHpmZy8eQbsumdc
0aB9bFc89GD9hjRzdCYIL3Q2h14+DDhaVdHdy/LTg4E2z+DzvleHy5M8guvlXi0l5TCA0eLG8ik1
l+5Oq3weGXZaQr0MOckOr9JmwsqBlZnENEQ4cFXyRhveDOPlxMY8b72u/jExlive4nR/Ld3iHvTX
FZ/qMayxlxg4vsmkQ1GO2PNOcYZnE8sxCUxcHYCcJpcDPIYfoZPROwddwSIghkBP9PALfsKL4jCM
NUemKUCj+WkslZURJVj/MD0qFxlfiZizGnYnYZPyTarcl7Gb4BqCy/xaU1gWUQYLiwMkfUOLi+UP
whBiTMsgYbIxvHOpYjxDbUaLxXrIN1kdFp8cKxxJFpwCt0ndfJqbVPx17CHw7rfXC2LrbIFo9Q5d
oDp2EOQ3U+2n+ker41Xo26r7MOEGfmhvVBkT1iOgn79Mtqy/xx65dhDf/RFgecEFJqVMDW+cBaoZ
CbuJ4bHoZUf75RKRwkxgKmO85+/0Zv8+948tCRIlgzSaJbh33KGj+nH9mDTsaxfMRvlDQD/yn6Y4
BDjvsoDVwUD8oQQMhs3YJzaV0PQ+Ya7qCRySsQvjWVyhQJZHYKh6LSFd5MCLSZ8gFdsMrXx3Anpm
pJPiLcgVNxdt7M2e2EBh4rEgzGBZf+3tOfjqAsDjEFr4ObLi/R9zPMGQkzSOIwfwXtKBPZeDsr62
fO5mIQ+HqwpqeKJ+aco1m2+8lsiK8W7KJsSBJY9IMNzgUoOJ2Dr1r051aYGNbBM8YN1RArFyIAgj
RWR5AQ/I5D9PGA3N9Cvx1ay6ZQLNB1fk49PwsyQyrB0Z9t2+++3BtBZjRoT0/bvfae/JxfgTZgsk
Wisf5TE7clDAOeCgwcyKcez+sabMAmbPcYDxSVnk2PmrRUaxRJQsoWys8U8i3u050sBumusr+Luf
xugvGc8+NT+ltjmQgth/2C+n6Elu8BpMdiNrkd+4VvWEHsI4AIvxfzaptALrc8j7ZGuks6TpBFqg
h/yMN7g6gNEBbvPejLns2uljrOr8p42tGKdS40ikw2GsODr5cBhKZyQORYO4FVQ37CpEYUb864lY
xBt8JDF4pnjoA+IRedAwyq2fQWMuhh8cnnGCfvDHyoLmklS09EZDBU+Bp0AGkqA1ajFmIOvyVPlW
7eu4BtJ5PrdZ59Rwiaawv6/Gu4+D8sB8fVfge0gg7TS/olJmQuVjAYz0ScCBPFrPBUN4w8AvacYU
GGylI4BykfSuZTs2Fqmc+p2r6mGabutHyIZePxw9mRsuHAAGUPIGpIy2ik6VdlVn8hNo/GLnDvXx
KWG1ZIKRTEe4FyD85GbP7IBxxtgvrjASvggmh4xyJXaPXF1uHh6lz2WP3WETSpln21AK33pn/Cb+
gniNmmBqTmhkCX/JT/OjvudBxkQaT8fwhcPvuHkBFA1YTyzLXffVnGAGCISZfKavjjq6RNq6jhW/
4gXwMy29QoXuu7Te61+qSz7UYeodCbyzidSfgdDA13okBYSTkMP0omxmoIX/pv7sGuS2W/32MS6N
7NckkjtZFi8nuX7bWOqVPrNWhjhg19x0ntx603JYTHPDoG92Y9OLK59mojw9tUXcLMT4G04UEG/B
FQfccWeMwH/T0rETESiu/fG7XDQmlySzS1hdqHNGK7VwEXJaZgY/JLZm8IXy5dgGrFEQZPYaBgrt
mvITcIQAXAA8gyoG/8nYfz2QzzsA7lAFsjv9oQtz/oo1XbMnZVXNPiDocKH50MDo/2Kb8dHiCatN
6h9HspY1HD+EbM+I35OqtYluni3hu/1D/qHpXsbE7YtZaLJsvou/14unxCknr3m6jby5QwzgzXFl
HVeMADpXjtd8mhffHf8OLIPxcJW3qbIerscJQGj4Ul4fcfOuceBKs8W9DbRsqRrnh7yUiWh/rBjQ
vO7hA8vop8v0jAlS1fsqNPt2n6BNmdy6CB/3QGeZxyodNBm93rRMgZMNignnumc9FF9N1L5z32n3
qEsr1TUfGARgEdi2B0D17EXXsJDKywCp5mpx3uyvTF6fkf1tfQ2zlUUujUbxXbFEZM+4lD/JKYUa
sYk/7adHw0EpLu9GMnpIJcRr15rTwET46Ckf1XPFCpX7oFC8WnOxeei2yXRLH5FtnTKb6f0iGb1R
xZFhfv9TDg9hrirXC1h8xTDHmsVSVoSGNovECu5UaR+1Pxw4v5SIlh9cjTnPohnJVAREojyVigiB
IOYBrMWFPVDLdGjc6t/cXPT5QuUVx8Us8xTLaxmJWhFp9k3Uv873c/d336Uzr85342l8eQ/MvrHn
Ui1fwmiOmztX4BJh/dTu0O1gjqq2y3uJN1RfOdTZA6IQutvJGQ4GKr2dhvsn23QkAoUbSEDmdZ4M
Xr5qWRs4yBrzR+WbeGlisIB/GVQDCJ4r8B24hTany1vhmVQcNYL7ToEXWT68MXufXYGRZHNfnVmq
Cnf5fiQWKEr/5XaTXTu+ouKz29gz8brdLKQGMsulBkmDUQT8j0/67N2djEGc3XKvH053CIDWvPzM
47d4y/BrQIXV+naKvQWFLBm80s68IIhFtb2XLQ5qHlmmaY2OSWtCYpdTAS2PEcoCrQptakmB58GJ
1NpV3H7k+R7Wi/r8KqoNzCnmj0xt76ji82Bo5j8YSoVS9ZfesUdkap+hylN6nxyvAtmifJby9wSj
qNlxeB10MXQTVVdQwBl+RWN8LMjnokDH9rzF5rfFSSQL7vcehlEJ4W2VvMz5Ew7MOs08geF9g7Jp
2PAfNRzs8U790wDaTqO+o6+xZgG46rX8ZexUfLDnYxEcYUOdgjfiGEntL52V+nPWB3ntJ1in6nRx
xKqHYqbEyqnjyztJoCWdBzXMv0pJKwJICVns3lv3frbkhd24MXuw2r2X370GsIf2TV4R+pnQduCe
RgAeP2WoAvNixv9S2eDUE58YB8H5sxG5Jo4iw4BuHqf4OA6LXj3y9i8ZooVXzZxGWrFn1wQvi4mR
e43aN+bXnCZY4SVGZcwpk7b3xK14+dYdGyev/6TWJRmcCChcQ2XnUTkpA2ZoPAU3gWcJAqJjmA7V
2b1zMRnC50pRtxm7PuaqsG/lhQWv2CJAWVQNjUGJ6sm/rMEnI4stBeQLb849E6zU8HgICZoCreXH
B6x2XPU9TgjeptDQlz/9d2k4sbR4WJc2TPq1YR75hLxu6/MYYn7E2AcvnswdtjrnmzaXoCZDBClP
HTlXjLlrhySswD5TtEAXqWTniTXFZ//NFbp3CzlGz2f+8JhMZDHAYyeVENpS45Q4lKfhsjig1kfd
1cSLF65xtHIiVvDOWBeWHQAq1rSFk+Asvkzz4L6rP/lkTPc5/8gF8gqIGRmsx2DKP58qmqQ84mFn
Iv5vM1A0OHjEsZPfhYF0uaNmHg4EWHN5WZb8V/dFgnOD3cYyO81WlJzVX49bLPBL/q6cCsS45LJr
TmVhCx3dbQ8H+zpUDLeUPfN6y59soHtMq+tpzt1oLnw3czwiNi4i/Vs1F6+/JPFhrlLpYRrQe/W7
Qaf5nUPxXOiB9YOvYLpquzXcAo7iK3kK8hToxu2JRhzgXrU/ktlhghapLkjkpiPhKMdHo1zeUyxA
Q/2xzi1c2V3Io8Z9r6mzuU2wrRKHRj+6zwyC6yPsZl+tdek0Uh510rhP4oG2DzAKBz11qcEa691+
7ch7X10fLgyhdOQce94XdxvOyKIEGrowQId42w+rMf3UtzPcGeF1ONYETztlSF07THquhyp3rpWr
t9tO8wFWoAclHV349Zch8HXPef/CLebpdv7jbcRpdlQW4KHpQlyzIB/cGSOOj4qu8GJxTmKpZTuD
uc+0uZySYuqXMyQj3Q3pCI/4+7NdPvBxUqMs9kWbziAP0jLup3oWGNs7QJjuEoSLFoz+Ibkj2VZX
hVN91S+vyoUVPDrWzsONtbDm9Fhm7rymVfNJ6LCMlbeJkzY8QMWG6FHhHmd5Mk2/HQc8vNf2i33G
pitjsDGbbRibvLqfBPMf+68qvh63CYAq+X72p7Lf992S0TIXrKpxJF7G0i6nRrayAHvRNmqASDt6
SUdFlCF9ydLO4HOqvt2f4YsZHhQTs/MZ8kN3NdjrZjid86PUBjOYAsX1+Lofe/M20w6ytXm+drW9
GolIx3EzvhjVcdrBMVZrz8ZpEv/O7Rj129kKumlLRLtFQLZ9xkrAz/Z15bRECGtrq3T49D2P+FNw
A8fvLKIdoZi8/iG+geC8UXH0wNP7Vn1mtlOA8/eEDcsfCTCZeGbmD9dg01zDoYl1T2qCu/0mMS3O
yex+sSU9vuiGh0+qcx6K9Muk8D70IjAS1ZfVkZnh1hbBfQw8PaZQRtRkPhm6le7QxPBT6WMPVxQ3
k1fiGeq2Hhgi0sIXrjEtqaB605+lvmK6iJ6Y3VwxhZTpR+dXfTVtM2QukoKdc+zwQu/5qZmrXnUY
ERL2G4spkvbRYMQzHbBBqczF/bd7AgvUvtm7tLxxTbEmkU8etNeL2u2m9B1JH8O50Vfh52sOMyCl
dibFoZmYco+WirdXstVVeWPgy6gHrQtxa2SBwEJ83HplHkPGq1eKtoNCrty/9DRqM/EtZkpkTW8p
Igvo0wXHGE4gZ/kz/rvWK/b0zqTqguXWZCulXydAV0BJQKgFUZx6z9fY8W5SfVahZRd/sEYHyqDk
n5ynzbaLloqE4T22RP/kUezkSCNpQaEKqVy01VCzRcLwYXp2esQR+GFGMATWzvjPIxybFjYs1YCs
DCIGMtMr7+4riexYGAoYfpdtodr3lstxz5RZqZfFO/T3BO9+hrG5KxuuyJTBj9h0iF0pvvlpy4AY
t8n2ljf7a7fIJlKfAX4STm8da5wZEcSNev1ElE/06GyuWbiZf/DhpdJ/vD6KHSswLt/QEEqYWX6a
1iIBYMtF6WDnbs5qQfumO3iO57Wj9vP83DP6+JQYTRphNfqwuPEK6uIo+Zyk3zJfYYAzwyn7CVcJ
zkuQXkrVl0FbtYWWL/qO5tPJRiQUd9Un5EeSoP3GQQb6Olu1j2V+Fm7eePrPdZDBA6o5zjRcUiTn
YSFsWWnTekrP7RUKvnBTNnyD+Ypm+Q+byVzR7dEHTWtLBUKbD5NTTwcS2D+LrYZm0FgQRX13LZA1
YOVhX8DawwYUo06bjdYZslOpOBy5Zuai6O1mwH9eT0TIb8PVuFy/QBBLDpMB+Y1/N6NJh7b4ZmPC
yKNN0z/CV8aJqQuefQAeywYwrPp2XmU+tQQLgKm9tcHuPnmFAOcIj78p+vM6HNQ3roolqKBnyNbu
HWl2vMDU/ti8N2iabOo4Xi/9aFfokYj1yHZ97lZvfNLKV9YYo9dUiiDKOb1kPtB1hldc/ai38o3O
LPBNfSypj+zfrl8oyTLPDyrO5uu2YiMhAMZw68E3u8OgRS2D0Q00X7/ABLeq/h78N86vz2U80zfD
oNNysiylr7E7EIh+hYbSzo3es7pNgsWD7c4mH6yiX4ikcaD8mNlvDa5HpXv1mybqZIfUH7IPeso7
FAyIPHFIfMAHc4f7RTV/TOM4exD4DUEcQmey6sytfQ/JWVYsGlCyWdobK3vWfvJEIj+jIKJNeS6v
EhqP5FxYDhVhY9xe5apJIxpiNAj2cOyg0EBktnxo3JT8xbv5DKgVBmAhrLRJgP98dJBwyLvHLx19
B+WsfjEgpZRk5sRwjCirqQmokK/rYXSRRRSI62g6/VgHmnt/JF4F1Aqt03RffNZj/qWtzUv/CxIp
H3jTR4BHk4CqOhcKwpXjEe5Xj1Bh/+zWbBVK6fXU5rMlRYgFfC39vIplq7iT5owP72XudSCxq8zZ
AGgnCQHfW/XbQuhg2ABJ+Iwi7Y2Vje0YvPVyAQZ1X1MsXZ9ToCqvuUrP3HxCrSewQZNOyfOztkJF
9aT2TYMBa7tltTD0r5qRD46g7Hwkz5CweyZ+6+nH9LbEmkp/luqY8N9Sdof5ww5TBdvRXW4sJUvY
qxuVU0i3xw9hK4RLde1yehdW6/mumWPBIiRWD+qWZ6Al7iRzYsd+Yd9yMJ1fEqyTZMkSz4ijIksK
+kcaTPEyPhvXNS9nUWzWx2qCBn8ou0hkQY2rTt7oXVQVITlYZr1JgrJ9t7KDVhCYjcOFU9oLi3gl
ZiHlR9GuLduX8Rl5rZTuQP8khVmz+erildWhcLndtRP9Bftehij+cSFuh+SfrKSg30rPAwE0ibzU
ukVZwXOwbvlr1dNlQibssoOE2ap0M0uXiJ6RX/jSOA2Tim79u/pSGTIjJ1Lx9QZGS1zT4BMJb3P2
bnna9GD2aRdWhHw3nqJc4pP2LWXL6R4WukuOkrRjo8b1Giuh69HOw1a6zy9XcgpUsrDgojf7u71Q
z/27zqtbdLjdIsGzkNb8ZW+V9jDqq1ql200/CxHFEwPEethp39vN1HlphMV2mX0kE7YRh3v3hjW4
/KMxJ5g58hFkTXotOTeaxJNpxiUP722cmMmv6DIXpA3LY9bZzCls2AUEaQTjSMIcnrS3rF3ca7/X
w/G56cvgnoVP+UtLV/qMuTAA/oBaydN2cU6G1tqCNwekzq71eT/G8VEnGkphylw5NUhNua3UzQAs
i4XmvMlC63kZxSAU5nahO2q2yn3t9PyjjHx+zSwuEY1RaBOLnS6/dXTGxVKKocHOrX7RnTGcj1lM
dLGoU0DeaGVp80+WcbvaYSu/ZynybV87vmQv9yeg+XIJ51xV3/FHx5P/mzyQNI0wkebvzIP9Noa4
oCsvN3953d1T27ASuly8KgnnIaiAyKwIh3PSwLjFEvGF7zNcd3N8Es78i3l1CRqqkwN/P/sbym2C
ggsPyEe2aQgxQdNorwrTtW2HvyiwZrNOwFDc40TbylD8a99iL9Q3hjRnXiAprsxhjFQOo3Ke4JHj
JXj9zCcEMTedFr9yez40+hLGETwdZ2WfVJu6OtENg6208/w3f3sBPcElUkNiQJ6A+FkedMPHg7oB
MrC5lJV32BzpNdA3Zv+ZYzxkRmr1Vio3WfqDCnKHjde7xeJ+S2Nh1a1dQNLU54J3Yc0pB3xBTZA5
2Bj4WZhujbojd5Xp1kGqSpx4WNRqhCc7v36qPaLqGWCWLgZBM0xWMyH5OVIdZ1KQsq2hDSEH1AwN
pjlIn6i7lcUs97uAkjChRIbbQxqG7owxABryMao8UIiA0Syye057JeeQwAIRlW2rE7jsYANT4RU3
qO6kel2gIOWKl+T5UOIM+BrRuY6/DJaSfsukODV8OGy0NAR3YdmtLB7Gth/3E6J+aTUhqh3fH/2O
gncc53EHhPqrDMsZMvT7JmkQtH6zc5Cyo5O1pLr8+7EDRaK6hP5q+JXpNSTYyQ71S+skcAHaHVkj
dn3Qnksd22qAQI28nTiPuvOwG9nvYVEra7J6+DGC6RprUQ6O8Z09Pau6PF4e1u7W1pbcrqGkREDu
PWJ/yJlqetqN8gbVnVR/UVtlCzjxA2LBtWJjagHVmom7UMc2ixcqsfhNgtFoBxVQRHN4pER60LS1
ToqJ6QDVYJAT59rs2Xf/I+m8lhvVtij6Raoig15FRjlYlv1CyXZbCEQQIn/9Gdun+nTf225bQrDD
2nPNwENT6hML7Z2zMdthRtaZeh44tBFOnmzIBCQgJuOYsGl+81doohzsk0Osf0PTSPIw/e2gTGe4
vSAzar3H5TWFEAUGYLSZOLCLgwI+CQWNNuodRkbduU8IGE8Xs4A5Jlj3UOMGU4FZZ44y4EkSRDYf
3AwaIR0M0k9m/ySYVvRioBVZLmNJw7Srth8kfYkCtAHcSDnMB015mJCW9JRw2ruSki/qAEYxEAif
7qmsvx+mc3tFs08Lx2AaYuH8n6IQnwShfYEweCAb8GpdLIST05GtTvmiVaUekX88LtSQiKvvGRYE
NMsHVx796eHf0g9NDxhJD92pJbe09hXH58bmFjaH4Y3PzUEXm3621PuWQ00fiCi2TYrgfkWty670
y+6iortIbbBrTRPy5qTesXUnDzKzAk4mZRsqPzNjz+3ncVQcWGyBdNEjorp+yyl+PybVKw6cU0hj
RGx9m8Q22cztmYRXXMDKRgjbjPIMK6rCm1HJ7KTEJ00o/5aeLqUACU4z7WRiTlMt8wFkGWFRO/fr
/o3oOtm49PNtq5xT5aOa47reXgaO1ib0JSABfHfBNuogTbym2Rh39xHvCoRKMIkLB9tgjPUr0gcI
o0CnpXuM9Bv5KDQ/Sp69Gg6Vfz9RQNzrPTkO89ojlgO4YkYAffopySKoYUhpkzSI7UT+hDtAtLsB
S/o1dmQ0OpweeLr3XQV3GtnhWNwtIPW5bgwTYvgkxOLlrkrtvljJmsf+iUFx9WvIyIgPM/k0QnN+
emV80AgreNklkQeJkCA14IzF9lYzNF0FhuGwK+9n7e4/hm1s+o1OQgaEaTr8OBFDBq3TQD7gcOcz
q6YD+5T8yTE6JrWizhcTHlIz/474Fcsamdu6WJn3sMjJzAhezzBB14EOh2OjD/9wre7JSavO8VH/
fBKMqYtm8ezc3n329B4HAKwRBea8IHGl+9XxA2yusGsX87MKsx5RYeXF+FDBhrEWlOSayMFGEPYQ
ceg4Q3AAlmy6shxDYnqfc8fI1g1gcLq8d3QfltNAHNdKLw54K9T/tHciP0+vn1Z1hrO0em2N5SDO
VeinsXFjsc9IfbKzrfKuvZO7O2LrNP3Cu5gjB1dEbYjwjLZqhutfH7Jy11ieXpkOyxdf/8vftSD1
MPN9tgVZ4LoicK2WmDky7g+f/CuB2KzvwG4pC4ANrRjy8nI6CtljcQGdAoKDdF0GxN5vsi9O38Nu
DsEYRdo7602C4jx18221x2V1Tcc0fX9kK9BhdNQc9QQ8z127C1rSzPDpFpbk4pm2MnLqpRkfTFjc
kQTnoLEDUcpLJ/uVJLB1imv0JmiqK7w25LfX3LHmriL5+TuEJMB9aYNmp7P8x4W3aKtIDbtvzhLY
MUxzcAG3RuhCKXJLj/S8jdVI91ITXCSEgfPpMqTuK0JeB9is04KhGNoDMKuXeH0jLi5HuCmHvNod
dLz32F/lit7+/a142EBi+PDcXY4uQwN+gg/IWK8eHa+XbUySDEJFZ9I5L8R+2RpV97xcVwi/mMyt
/bxmV4g9nHM4jHAs0mKng6bxnDxwB9AnGtL0pq09F8QdBJoBnMs9jAPAlOkKQyi6aR4LOvYiJ4PS
G+MO1A978ZI0aCcbfwE45giPSqetEMUOsjPUASPRENcQ/+O035aBwFCoFODFIDgB85tjZUGhhA0M
rUYETmaA4m6g+4r1dANjx0nwOwa+oJnrzcgpVVwrEbUavQxGH2fVYm8d5G1fUDxBYCupQVcEB72h
suiWSOLVowpajgA+XUm/0rVRbEnky0TxG0OraT5eSJna9X1yuHJd9fAVhlKFPJwBUkAQgKv0zW4F
NsK7Ea96JaNv+sfqzJkP3jgtCiopuiO/4yS4MU8JPaqyb1kKEXRW73K3x+xRhm/kd/C2hmjmsH21
zIpvzqa0RgSmVx7ALm6XGJZWB6aOL5YtSqY/1+EuXiNRYgvgyJqne1yQkvlB5RD3Je3vG945kR3w
HhW+jkx/Hwvybl0aa8osqRMbIDwG6iK0o+1ryefJdB/l588t92nIdkbAHc9Gm80AmsJct3vyqqE8
LJnLtN9e02GGh4MR8IinYalci618omNHWwJ3CloUAnKRPeYDZh6GGJgCYIK1h9/pCakLXSvQgHvF
ZOIEeuT1AT8elZhOI5qgMbD6HwwEJm0D6PP8KLcvYpC+UDU9Rq9mbqDiPzxebCpujMwDLDq9BaO2
1dQrxEK0P+YPTgrWWzFuevmDXv144E5U83NqrYruw7xvetqqqYPq3Mr2JXpZzU/wFdRwcCKMZQuE
dqc0oBb/Vsf3i5bY9FVj6GQ01ma+pqKHY7tsF3JjfWs8oGL9+DdCdZzNFjdYgs4sBVm49AP8B0JD
JgxLNOYpRDs5f7rNLHFmPc3PBClLzaq0A4mdbkdQ/+b2K2e7St+kJBNrR0rSpiXSjeFlzpmHWAkY
kTqcDGsfx8scs4GYSnCbE90A28taUL8EDH6WvM/YhT+VrCD0CM/rVKcbHCQsyC+TZGi8qTCyM92G
U1tD7VIebsaWimRE0DEXF6/cvVnm097o6DcyXqZDY7mqYTegweAat45Qa32tWKck22hxSyrocnYL
MoEpY93tvIDXqwiIGbCCXk2JaJmvqsm/lsUiGU4PkGftqKZLpRZZuPw8jWNOGeDVqXNjeMxQ88r9
6SXibpnHyZTabDzJw5l0/Bkq6BirxHw5DcPq2VCYXzP5oEuXJz9qlocHo2tKfpobbi8EB8pfjd2+
jk8tmFKwrFs4tI5WBuN4NrrdBBxo7vJ8n+ElkJ27gaMJ/FkY2aQ0QJB5cix610gfJk4H93w10GeB
rm+sx75LAiu5AQlzeiRVljCVNRXf+CR4xmfwzLGHzNeV6ll3L66CKtvQQTb1d7PbDsqyndkYzLQ/
6BewNVqLU05PFxv3UxZcUNas/ds0qUzagF602qLm8Oc4CwIRprj1PZf6LeL5zDOfswquBU2zHdJv
+mRQJifSEnQP/5WiPd3eTTBkqigsGQq4KcCRMGDoEyBN6v5pB3V+NmEcmy98dpBagGDxBJgXtkQd
nWKQxITJljxfjUc8rPU+AJ5KLRoJ/brog6r7UMhyODAl6ulSlob9uB0tPkdPFeIxV1QcyZazlgwf
QXfqEXbDLibq8Skq4t1DOyaKN8DQ+Lx7j7f6/mPuarA4wG1GVkMxYZE9wiTFhSDbW+aeZZKXtp7v
j+Rf05/ST0XbwhJkGUbtMjt1qcvCAzbzFdPzCXvdk+OtLiiuoAjjriv3aGxpBCMoBSx8uVI0lWJH
u52VA/y++xf6ePpvzyXyRWxy0AyiXt1r0hod6XzaPAkL30hv9FLbqwTHJnaFZhyviXmAxu6UrEq6
xRdSGOlltLJr8uTqN2zOHaI6mfv0wWiN+tIjmkFMmcK+/nqRPUcbhEqv5ua8P9r1eN+2sEBr02VT
N6Y1e0FJCVIID1ipCGkYsQFwMtL2GHsk8KeQ6JZIRVZltdw/jahBEH3BRgRPOE5zHImVTcaxI3HF
WvlaDfCwIIMW5VsxRCNLPrVjo3gqyqrGQeqCjU85OAV7uAgC9gFKR4DNjF7lQk84yKPIYsVW1rm1
p0hKtA2MDHWEomKfC8h3rPol3eXFMAuo6+KZnWZLjmuJ6QLMs28+2R9MnCy6nZl8VPApEOxD6Rzt
+WlIN9KTnGBcusiBDs2jXAfsKLSTFcMD/NX2MG8o2O4blTMsrlJ5CPEzJkupWlXd5m4KA5PkMi9C
GDIpfe38r2hweFdEXVQufHT4VaOLZQqPPIkDjqr3p8+HhuoIlQ4UhROqOKf1Z8ogmp1gvTh9vKQt
PBIU1tKn9dqUE5xHnyU37s9ltq/LlWiOPp3YdOBXymXQVPD5/HFgk/IymiUJzeKrDP1SIfKl/qLO
63MfNhfcrAoyPa6HE+YF9ou03CmE2NBPQRu/K9xEvSItEAMQcpdw5no4z5kLOWPUcfpZGO3qpvgD
FrNE/sYRbFRoZ9wl+dT2oQZVM/cGyqYSK3MLvRu51S/UYHB2C0UoiToCASVahLflwwC7oA3fGQA2
hOgF7bCF+wHJVbOOtaYs5G/YmB2Rzy9sm5AGc7iZkflyoFWvSSeKXwphpPnszZpWkbSKV0u5bm8o
yUy0Da9rP3zeRJsfvmp2nBNSj+NbdpzMQPlFw68ltJyL2eNfhtr6ca7Sf1rNA/8cWamkeUz5feC/
UaYovFXQYIDQK9d4+ior+yOGyKOgTKGnzt7R4CCv0WWQEDInMP3SM/yOXOCCN0ZVoNMcKj1OBoO5
St4Y8OAJw+DTFOvvWxUDD9OttU1dHKjJKsEn4DwHcFAnNl1STkYPlbmE2ZoKgwknPF24CKpso45G
y/RDeqwHk2EMZICvOVVdoNxh/XW/8/A3AWAQP2lyYhrb3VCofm0qXo30rU0+JA63845N6bV6SXO7
VKmLMAe9UXTtyvpdUJHYHsbkY+p4JF5CGrG+nmhnz4rD7UEaouXGylvPhsYGzsrbOvRHR2tPG1cz
PtNslz3dCnKe5T0oQu5Pt8aZzivg0Wc+YgqwEnzo2PwtPA1gZs5TfxDfhzRXZ51gq0SI1ocsvGN9
zMqwNKM0CQakF8/h54ZPztd4g6DarX/Z4nMM7wlR69dPiMCDeHX48pltIcHrfqFKsM83+D0NfVgS
9SkcNo3P5vVZ/rmmPPKvu7GuaSxWokVV9OtS39Kr4zVUTn+VYb86j07gM1+36hsfu1CWWPBVlEVW
/c5eZabLvsXBHHoguRqVA1SofJmpz/3gDPPSwl69pn3IZc36fWet6mo1QZIwo16nSsJ/Rz7QHEUI
MfrauIpbwN33x7A3+/3NMJG9QH+9/WL0CuhEAo0xfZs3IqY/RDlFDDeCG3hAmfOMPySQi2kQopVw
nJ/SAeR2WWLCggaSpSt2+IwDIgrkJthSV5mnVgPdRu42bRWZy3tizTDjWYxxQaW8VtmVXglGduhu
if1OaB1K3W540rAEtyrwEmlnCgHrsNl1stB7iJ2339frmE/fOa809v+04VyQW8NP3ef7im1bVEAR
gx5ONGeAnAU3gXVufkrxh05Jh0ZVVFTZUqax07ScWIPkHsyTgBbxaKy5a39GN273Fn9N1zkuf776
j9ZB5sbzU9MHwx3zkyoAk63Iax/suAwy7zat9P5jEJ7l5VaZE9dkq4onVx5GLphU8yNNUUXGV5/v
hyQoqwBYQMFSj4wDW5mcIynBMCrnnvF1pEl/tCW6g9ecYzpUqQ4aL33qUj489nteFRxk8SLFmnpz
NKMbMmAlcCoMKYVf1IdFx8nNIVMTgIpTZcchzc+X0y+FxuDSqJQHYcnFgIMPrG9fKpoFRkNReQbd
Hy0DAC8uhHkzToKSDknKDMxDzswpZ9t6J2GR8TOGUu/lxZp0JOpw9r1/GrYOBtsSGLsDWg7IgZOP
DZJ9n52oRVOX2pNVIfdaeO9KvpeTYFxE3Wu2iBJgkd8xu8qY2SAbtpypflPrNxmZ1+3IcgSm0mmb
HsGY3Ae0JlWK2jxS6M7RK4GOVSzploEQQfQg+psMW9jyDQGOFcZvtPdDDhkSPrbkUMGt7L+NghV6
m9bXmkYvMh5mf+o0BicR0DGdabtrODukG6ggYwpBj8N3MLDDw4ayKIuh6XMlmHZjoaczijk4mpuU
fafOHP4DuATW6f51awCftsSqd5Wx9pScniXFfezVnhjC81AdAFYnCrWy2M8etBfJH/WrPZCOh51k
UB4nDvQPF6yrxt6zwhq18h+fsEzfXkfxreLvIubgf/PsBx7h/TZ3+OWJ3+JlhJmn+DmAUb5S7B9u
7gCsPtzXEaDXhf7h6TbkfFvhd+kQEskPpe7/vxpfGLYr4Lu0NF+nScXyvFzdw1socszEnxl/E///
Hk5RLXITTF+PcuxsS/F7pf7Z1ufhk18ylud6pGBnP/dpk15pb+K6cpC5BvEZMw+3UWAuoTQTarX/
DXCB9oT5ak0qCHs9UPm/Bkmf28b+hLLiDHgr3lIEAd7wX78hUMwvt9BcT75MYJ5O2jP++dyQjCFX
cbNI6ea1oUh6GAYw2XAL8XW7u86BGcWlD7+6z+Wukk0e0qrD1x9zd0EwaTbC1B/azvK1fXrPHQUh
/7BRHJQ/nszWvGP/yz6eGI4CV7oQPZ60mdsQTIFbhA0LnxwwPipDujlkghB3HuBXyF2ZXM1TcJHH
xASfsPvmEVJG95Gw7n+EsZ9jO1avijCFkckNwgE3rPa1j2mvN9/CYAgfYYpvmciZQI4XAjIJYwfM
eNl3MMATdrA9f/4/eiDGESjwxFgu90DfiGT4Nz6jmO1SDAWeCKh+S8Ms6LevXQXY6IrrBQzwhvNz
p3n0ncuQTV7iKYrfWZiSw8jDJ+EXSXTQeiJ7Aeh4x2HN5nAQ0URCrkz71Ff9Zyhul+pS4fK4ax7F
GFGGhHw4UfFymvNkBwI6ZQIeOxfhS4yekMwD8dxGFleGAYN5xIUYQRbLAaNCGOnTY8caOoFwweiZ
UEHyv2wifEYATW/kx9luiQjDYSESs6eGx8gMeDLOYaDwvMvQeNg5kY4duuvZ+eZ35BneiCQoQ8JA
dEZYzm2QnOqgrVqsqGvvEdKJMiJU3jwTbPlC7Z30eL8g0ALpjrDyCMWIRa+/78Boc1y/KUfIdjAx
qxZ/YtMSIs3pA7IhWKc5GK5i30CJD1exkZdYeQK2YFaNbT9KryMZgdxOZilDkIeH+21O7EAKOPw3
4JBysBpgxxpgl3tgfiNv4C5hk4LDiORCZma4cNyLKsa+8P3msIBT4QhD17jMWBrmfzkKfNXHwWHV
/t6+EmSnn4y0z25YPI/airXBRVDFtBahB2KNoGn6t24A/LBGwFtjYmKH+je/hOWdRAbQPL4qUf+b
hGTysPU5sEDCGwJ5hX8TbnmoI7HQgzWIOB3XIjHULV8DzK1C8yKkFeKr46+GK1+Bsh6FukvDyUVQ
jwAx6PgGMTd4J36zjNIi7CMqDipTHgtLI87d+NsLq+oxgCjFNYsVQKhXSTjhvQvugnjh2G9OsS8J
jVwVKr+8rIf5HpdWh9IZZY6B35bGxdw2ml/93ccibHD8E9kv4jOgDfpzDfTmoVh/WbNwqCqYvsYv
GG+1oj8bcXHi8/GapKCIW/DgogvsX4QBjMTfHiG+t1r0umJmi3GbEYlbYX7/vb64EYwQMUZUrKY6
sp3xWnKkDNfEYrZGc1NuxD0S94/ahkqDc7i46tgXJoUNPytuIiKAlYQtHBDK9u/Oe/fD81oxbMXX
xAuk/K/4KPSf/p4OqRiswZ7Ot4vnIy5GBAPhwyhiZUSUmuU3fChMx3656hWfUhhK4HXI+Z7clfhK
BMndTzgxkypl4QckzA+lTxFMEF9VRqL4hfqcBWzGdzC38FDEVJEWECmZ3BQxgHhrvgq2yEoxYoPz
Z6koZktE90LkeogkHfFCGLYLFTO/8GAR04wDEGkGuCSjufob5GLmiXwD8Q3iF/QlKn1aLBBefoQj
T7K60YUUyTGhMHlKVwlpRvgbYWM0I5LkL1Lq793meIKIiwbU3wjnHf6FvzPUgCS4wpb59XfN8Vq8
mpAa8wrU5QHekOKaRagMoAo3QqiyczyBcFLCZ+fJ6wmjpyd2UCJeTrgise7zd7auXJC2hJOMEGWL
8BWRSMZ6CfNZLP1oLv7/MmczpiwEUplIc/FvkJEZ/pjM/4m5xcflJjINzS3pJzzqCq48Z+u/Qcu4
aa/dCnQqt+/4esZ+uRgcC0MQMagshkbN2K5Dg0cO84ENgWGBAyWf7varfAIV4g6DzlyMA3pXItMn
vuLa8vMEf0IPwY0S/jP4XYl4I0H95sb9//h4FPrPn1id4BLhas/T+hF3WdwxXh9fz7toaenb9G9s
iPkvLl+sKuLD/N1x8dT+bKignEv4eYpfKWsQAwtdb/T3WKHcR8JF6W8o+eN8BxR1+wXQxFII5ETY
8MPwntP28/8e2ygcV8WEJcIIHd7fogH42qyMkTWDxSC8BSwjHS6kYh4JK1Phu6FE8624xQUeT/9f
JdfJ1suMZ59vVtgai4lHppkP++bQ+zlUeh23jId3ikMcVcJ7NPdMT8xQ8TZKFOPdlTsmUCdTgqEq
Po2wDpVwPeUD0p5s/xYjPqp4UzEIS6YCI4jnMYo3F2uewSMVrygeI44wT5Y4g0VGE8p3csa4Ks7y
XHfF/RX7RoX6LWFdEpcKUWaDO+3fZxLrebWiOXbnS0rUybWbDkt5K3ytJB9/tL/JKSaNGAriz/o7
we3qwf1hIQyRboa6B2n37yly/Cw3dditUCTyFf5Phe0dJoSR+Py3jfDdYaytgD5EypswzhKfTyT4
KBEWqjgsMhKL1XQR1yi+F3I7d4brhjDOUqhEhHaxjIjliApIAKRwQ7hzfFyeL19iePVR9a1yw+Kr
5Mf/oGK6PyAJK5afv2+uQuaJuLZboDM1WGw9Yfsz91RHfBbJFVNGcvsNXbwdnZ2D6uDqSHUjDAPp
AGHXh5usuKkGN1NsKyh4xJ0W9/Jv5RPrxSxQPl+RKcyOGP8txm1z1hYRd6SyWjwYCOLh3XgrYS+D
jy7WLzk+NIQ/8+ZizorB16ymsMY5pwn+37h1nIMywqOFncHLv0fQ6XaPLW49wd3YDUs1ePoFcejP
/UvAF45Jj/CYwW1Ahp440x3aA9pvHPNtcrz1mTNSwNg9S1mC+jpp7MLBhRS5mGuUYpt+LkD/imM7
+DOSeo7mbKnOPRnuxnaCHhWABMVSgGvnE9Z/jrDZ1twplBMAs/AZqU5bug9VGI1+oQlCZeQ9AD2P
sAioLnEFKN0M78WPuMAucfUCw8hsA8K7V88caTiVn+h7n/1hrtnTarg7iBL7fyO491tZeSE0Diyt
3QSL/BonxUUWdbEXy1jnlOyQnC1W+N2MG+vcg0Lb2DbdQVIXZm5rIJiudEbqiqSj+aGBcCc0Ba9V
OLK4RZICD6Ex7K8NfpKAszrV23g1fnUU/B3aqti3+AbR2yte69dGbi8yOiO05doj0loMpoelVPj5
4FzKswpZGIumq2mFDxVSGY40QGcbZGK1vMHaoKAxtOhvDKwqpiW0QMqx1iL5ooNrdSv9gvszeMrw
FvuvuSW0xBWQ7WSvP0fXpDC88BO3PT9kROXhJeMHMKORybKASWKMYEhe0961MpZQ1jskW9g6CL99
Gi+OiYEgWLXBOR9v4fkCvzr5e8zeUWuVhC6LFxkBF5hozJn5scN587WSlZUWu0N16u3JiBdIfHEt
v+hmMF84XBHL4OTcCaBykeUafm8ss2v7q36TieAwlVmgfNrow6W7of7AzbIkqE+oKvgTh2QZOqiB
ELj1Tc2tVskpLnc0PlLCQsFy6anhW80p7OZqfoe94uvAj9UXYwRa9mfKT8dRF5+pCHJANycTRLt0
OYCqN8ct1byaHOfK51fxPUN2DU6V3KAnk3DbR/qp5kPiXvaEasIy9fBnDbm6A5KFu0OUmOAizB3i
cnGh1Pc1W8ChHcDnQY5heyAGwbCqRMkHJU37xP/eRD2K63e9jJtfmAJs3mYc4IjKFlq167b19J/K
WOFQ3O7VUKiXsGhOmVAu7jXqzzzZUZJgSCdcE/vsImMLQ08AekyHSa4H/YVGd7aXkDPwhrePoaOJ
DDfLgrKOh3MFGQPKLl3ryanu3wBx+m5q17hp1cuWbsei/ILYFtuNjH2MpUdysepkT2m9hJwFnViB
57venYCbzdfW1MjU8PL+h57YHW90SEAJalvITEea9JAOhNsOXRc8XFCijRUNnyvns3I1vTge2sp9
u4ceCTmN46uKrz/1DQqICfkHL0UbMbtD23T6Rde5xoFY4mYT21VH7jSufhhW0+brKBYKPuCTKBys
hVD2ghhXsD7ASRfURuiIyV/G8AkImUMYxww1eM1NO6MxBTpuHZTpy+GduIahEOVTcvsHhPP8atsd
t/FdJ6r6HYwJnxvTBX0lVgou9tMnDyc+kHQEGss/IOEAnKXapNmoimMpzjjQRGRysWeZzWq++93v
5fgXNgIBgOPfoT2glQzjM3Xig96FoLKltn34+sfDT9PlDy3v/un/Jm/wCfZ7ixwE0FjnRsOYq9uj
FZqn7rwhG4RX4V35rooPrGqc8TALQvP2WP8ERvePxPDUWKazmdPc/o1krhZPWDKVfePzF/0+pe2W
ZJBiG3cuSja8+dU7HbOO70CM0OCC2HULEyuNB0GqMht6RycHPRBMlQSvhzpt0HNGs+dbnYGKFdo+
G1e/D39et26bkSSEdqesydgwLLwcEDOB9HbAyQp2v3WO7aOaxjQ2z3ePk6jS/3uZcIArSt8YTtCN
RGdrOkiQBqTsBLMg2YM4x7zcHVA0c2hNxzWpieVgN6xA+BNlzg+ArgRHMVZztqso2Rf5V5Ut6cJe
f0Dsmt7yX81SeicpR8v97GhBMlYCkH/dJ5RhJs4eFj2izFW+RG9zc8N1rKagCuDGELECQTc7ynyI
igM7HBDxWaDdPo9nI18vX9qVb2PNKMpD/e8msZ+YEGSjZ7IgEYh/LxZnbsiPQH4bwrbgWIIhs7k+
ebtbFS7LLV1zWaCLxfo4UKbcmyMc3mTxm07+uFgCsRZvMoqEhjoZRL0rp0XqEkw2s/nxfeEuYS+T
EbQA/L8jxwF5pc41Nogtzs8txGSdDjvGIWSq9k53aN+n1LGQFuL7dzG+ADGNgOYV3gCWC3sCSoBJ
RFYp+h4SUD8swARXGo5N054mqsEp/X15w8vk8Yn4zozGdxoJ8xvhS2h22iejytnLw6kDl6EBYn62
nALG9xaSBQLMuEJ/8NZwfVUfFg/24iSgEUZ8YS1dpullR60ZgSrn2lWhKz5vsVDC8px+Rc+yvALk
hfRcSIRBsNWn275y1btIOa7eSAzw8yN2SBkLdnrNlYWKrFFeTBANYWH4EuJZ97W6WzBvUPJd6OrC
ULOX2rumhfRl6EtLlSu34Q1Ed50JGxgYvPm0QmuaLsRD7Mb9tJbRfEbwma1X0KHY2JWCPyog1BFB
9KLaGGhN4uh2Mlituo36lixs06CJDDlhn9KrSRbyWme4HW7x4rG4os9blB1Ew4B7YUb5T33zemKy
FnG95pazOdA0wtLkAm5f5A7y9OhJBmfswO0kZCbI7za9VJDwDDA/bD167R7sZHa8RXU1PyuEF28t
rzJbFPo6Xs2L7560BzhgCL7t+gwBVvVZn1PbCiG8ImiwtZ8pUi63XQF2X9Lp1rgzjsxsaY+lUyPa
smd7zEtCvCZk/Nvj5enxlbDWswbuAAq/VSLpTywz6cgatFCO8095wnPmMbgQ8dBs8AwgTbXANzO0
XPqq36VwBDDp4+gi7nX9uaz2LONol90zSKu3RFJG+7W2f0mb+waWmPAphVGAUycOu7JDHgd80j76
xLmE7KSB6oudpXYAwKSzofp3jXgG88jR6IkRCz3mmmaqn4wX+YPxHtuQVmR707ENu68T8xrHAnOV
UoWTylU5jI8SLPTlMxxjOvSNQ/wFKz22JB/MjjntIA9vVVetRa2kWuH6QmxKifwdCYkk2A0RZlzN
qnG2aw4Yk3ffwEoY8g+azj+JX5VXBfapucpwWOWUOQXdPPrpS0T9+z3Seih/6rqHnBnbA726adW8
LWkisWiJlMAfdcfyjdF7Bf2SmgVYMlnBgJabc/fZQONKCK238MM9UI48Z8tAxN7wIUg1ceGY/aTI
LY/teB4SrFMEEWhIoq7ymjfaeaydnb4RzS5ODIlYsXg5Ded1LEuW0wfv/gFMCzkmOxKL5ozMlW2G
oEHDAmERsbFC5KuhyqAWli7t3bG8zDFeRE2TdiyUqmDYwlkJbBf1JpZK1AwatFm9h41iHhM8b4ib
gxdfYBrlF/qG1SgBj6IUopeB48CiXkSv8KksBvuj/zbfkqdvOOC2zP4LXfltTiuCDHDIITDEzeg+
0lqyAZCRsVJZYWhmRLfhN2tQ92aqWynYM7fYjBzi78F1I+07f3j5bHH4Z5FExlmQwsmXN7fyhA+F
xYOGD7boV+nGTKOX0zrT63A7rZrfB2wLJEW/ihVOtpnY6hRQndPxwXaFjsoONVl/6jt7+HzUK7oK
0iXGy8LLP3IKAuCspAvL9+dSCPGhTu0kmgYplHmMdYVKhGIDuR98f+ITWRDuvWj+RMoX3AEahDB0
SzmqINJgQXlKL0Wxnr4UJBdvia2v8M639iaKI8Ii3ImcEae8qiA9tYfBjims1HosUuSF9kTHjXWT
SAhinaps2NT6xx7GtXCPt/akC8xDKmkOW+8X+xI9XwezsdWT88Y+0YcVGWsif498FGQOdv7EJR4m
CFprOJV4L1qj21z0Beb11i9WRVhVAHEIQiq7hJIvPuB2g4IjoRD5lizsFhbF4DQF178sz+SpQVpG
B/WDCxYZT5RuLo36x79f3nRcFv8kGP7CGCMhAgbSJsFpH2zMV4A1tIq6w5/SclxkW0v+gkggJvBM
bOgTyJKTnz5WHxnwjTuDUbOiMfdwaS26yUa2gw/DggvCAthsWOEMBd8CgKKIjR+hrXjN9ssUI3++
a7czViY8DRYlnCVOSasJ1hVn9Cg70b6kb7tDTj0zyMHr9gwBITo6H8cvyKxhdsrCqnDRPOjnlKM0
LR3MMvbV54jMVWgfTP+5e23TCA4dPOnm89Uu2l0HUZhcFmFJiTs1UrIfeLs7wRZqvpLd3AzwRcK/
ogOQA0zAuD89GfExy8KOTlG2QpE6g8E4QVCBRncZnOo0zAPIRFAqok7huKx+G/vLhNV/1QSTZ31y
RmD+OTSficR+vGnLNhMKGZBkAXqRzXAtZl6jLAoUnv355ScfjRXE2Xv+PM9j7tkym7a0U3KKaGQz
PkYrE2Z28KqUT+wa58NGN/3KASQ5wN1EVS7iYu9fSBdRenz35DbmDn44GgFqH7Rz2y9ME3rKOV+E
jzGaCGcwUdqE8hZOvVpBdimpo784F00f5BLRTAJKtAevPFtE2yUrRCe+9m3hijaGyfuoUo5Ew7tu
4slE9OCWpITJqxgf8hmVclq5FmWwYt8/iy99n5/uH9Nk86ieNBKvcAA2ofrJzndz06P51f+DlaSu
dVeCsY85EVE1RjiOG9Nw4OW0Ziiz+ZHjAf0IM6zCRTSPYg6Bn2QG5bRBUqLBF74+P55bSgcW2SI+
yCmWFPiM2Q95GakQP+ZAIit1h3MGi2j9aaF7gk/IwSAdXqytMNbpBc0+Cr/NTlTPjHrR6k8CQYHJ
98rX6lxTvPacMx3oKLBwJI30XeyI0Gu/w3HJq0WxsI4qzY4zok+h/YLX+HJ7QQN2qskV1j87vfCf
eER5hna+YYwiO5uIg+cPNxfatzq693Gj77PEvWsrVVnfdsJVg5jsV9CnhwbZj2rb73zwEXih8a3v
uT8+PPiTCWl3p/hiRshgmJcmVGjwwYt0Iu9mCdO3JU8IxQA0Tg7deJ5zJk5WCVoZYkmS7bBF0y04
aHhk4agEelF/l+5sWYrYtQse+ti6QvvAqi+3l+3VQsHIjpIcJCwhMNShQ5iqOKsjo3YfjNJnuOSr
75CP0WyMDrdYsAjIvIICr20sXChhZ8A9kg44MUH8TqLmHySQxyfnHKhW8x3+DIiZcHg17I74CkCt
L4gUBDsW2H1Mdru6f0CQB5kRFHfk/k/UiSOHQr4IVzZMsF6HHbHD8o8g2DfU+GLx4cCD8fSB1gIw
0Co7xDXduPkRI/dcjzqDqg/8BGO1Zxpp+t5StrxGxVpO7M3P3xKrbudsKCrqK2RqAcRPPkby2dF3
9Ix9DpDng2RPInCm8eB+/Lsdf1ld0SGc0FGQ64jFaDw/QpzMeUAYg1JCqNR2+J9Iss8Sj+NQuhtC
U3RgA4zZERwoDjPOClnprG8UnMydaIZCmWmjBgnyHyIFF8a2JYhlh1QqZ+WdFiWMTltzWq8IjLCg
NuTU9a6dDhNumpAP7wtR/C+S315dgG3GPwjT+E/DnhPj/x5J00TkHHDRQT1wGKc4y3Ajqx/OLeR4
LCNZjL+E9ajlSMlyZu0ur+Szl9+t9gjPve+RtqxxGYFtVI9RM1/BroEMpQTIxABzbASAqJRO1FBk
cDn1meXAoHYw6NVddIwwM2h8gShJWnlX4toFD48awv+PqPNaUl1JougPDRF481olLxBIAmFeCNQY
4T0SfP2shDgzV6fpviBApiorc+fOneVigEahGdNYOvfrxv3vkNYRqt2Zp6dVji9mEV6fUo+Xd+c1
XeS4GlnLmF+NGvHYdZ1F9N9BmFFli3alW6HEAHgl1wdC5KZZds+T8s3JjSs6988ptZskfFbANE/j
4pyb3evepDB5Q88nyBTNeHdDkLldQ4R7N65QV1bY5UFL4xVfnHktqOZepW2hZX0+9jFY8+7LGbRI
nu+X9bn6aHgwlHRdWK0hRuAe1XoFZSagvBayMgPY9k/3+McJW8QGbaOKu2EhQGyA9ZqnJsn+rbGd
QId1Pmqrp2XruSRgxhA1gVVcJGih0H0ZDxQYzAAC2gTyuKVEc7AkTQA2XnVzq/FW5rWf+w+7BnzU
L3pZ+IaqhV1vWswoMVp1/YKtO3ho5x5LAMTSb7b9tpCjzWodp9qi3AtaJewLBI2WTYmmHyvkRvKr
+VYb661CIMK6qtD2Yky7YLPoFXbFvLv0paGEQkp31Z56b+/Vu3jxrXArhOHjAuFy+zQ7Xr0O7Wvw
yrEddBomnWeskR0ZELG1TZoFM47GKMVAm6KqDN22h78mWzY06KSQe/ThoV36NaZDrXmyc750THtI
9CYcLB+SH6uDnUPFx1cdbBvw/4wdCH1vS2i2t9vSTsJAbmUXwoceb/EaoM5qmvCOHqOb3v/tUPWz
1yd710MPgs+7O9mIUgiKX2nwrnHGoDigHleFe21fh9vm8jxgVYDHlJ7sO5JEsCf8zeT4dAjx+Lyq
WUMaXmRAn+Ptvk9QsLEobaBrw5jyVyzZ2drlDqTRer0/j9YwG6Et1A2KnaYN5JA0yDpqfuER/sn4
DCmVPoMzNHdoW0RfhI7XMYh2zvWRd6f2kpNiWlct6i8aU2KU8DTDVYYgELemayl6tcCoaBeMaAKi
JCeS9I01IseXPjS0i+eBmtWFdUExEDV3s5y2ORBzTx6WtXqwWkcvEy5EBxagvqdc0jfsFAu8NT5f
vFthXmMQP2DVebC1KKF9qxjdC8rRqbMhpeJBC05hLLALogDQ2Ok0daHULSM2wDDpxx+UcNZv7jxZ
1f0YbvvyTZxpncfUdDDHDyNgPggP6syl9KnU2ccEpVtrvbNZ+cvRmY7cHeqHbIrXKV/WZxQl8yHa
bw2AQhdnh8w0NWwb+Hu2hXNvkhAEbgAKo9Cgoqn73VosAeRFRc1wi7MJaIwrd1jxhZwZTfn0da8N
egyRFUNnMsjQQ9jbDCV8KzDEN/MyM6tOB2Vyam5gzNwdNNhrQ4KWHbX+DhVFgEs7yi17fN7x7VSo
L85oNjys9nb4PzQRsJ5emWQwANTJPkgpXTYCLp5Bb6O4CSbY24CYZNwHz7gEN9i4+3QOcT5/qMN4
h+zvZhh3E51RxMWaR//yHryxiX0uG5XSTYfef4JpQcw60r0QQF50qTbogVqvgEFIsfm1157AMaqZ
bdaP5tv6jP6zKeedTvuWvTDnTaOjW7rNY9tA5F5DAGZp+v1sNRqt31fI4OiHj0OLsv62dxmXWDB0
ydzbe/hG9cJAU95HgDqAhp9KGxphFjCrO6K8SXgErgc5h95zXdm2CXCUWVgF7UOf5osOf48ucJ27
8Td+FX7MM2R+GUKo2pDYMfHo2N5sFUseP2Qkfz+SlfxtRRfR1eC3h+w1t7fUwtnyZ4VsYsUqjHPw
6hbGMTgHBVJ3ba8wpH8oHTN5RMtOyW+LqgL+aCkcfeNmVPooXPRyQjxiUj7znQjl65tCvbhP/kc+
X3Ln+WLj8IV070zOUc16DMsmwsdmXTcT4jzyb3UNGERWERVoC2lwHndsBygHwFwg4GpVMleVlJYY
miyuQf2dZslmuQDgI0N3V7N+2wNWUBWDQBU+A5fByrmGty5xCLHMCwkjnZ3CnBuC14Vi0ccrXCom
6VFyP9hblOE9aK8AvST1ztHuYhylm0XNqaWfhk1HTmByjQvCfS5Y7eGRMgbGVJPqB4w3ggM4fvVx
2WmmVX9vAEprdH4Ufg8/N9RKDzbwOLR1GKSalZX3vd2HxlRCY4LwFqOGiaBEayo0SQHzgaqsHwFS
GJe022YhvSS7RfFWbwvVbetpjAerF2IoUBN1h22wQs+Ga0VFnZYELZ0XuaNzj16lWn5IB/l5r0G3
wb3Z8knmktBt8nzasO4qxQsyNyEQ2IiU7ugSn8MTovevmGYg0qXZ6u/NdNhHpMl6hlvV569+ptP+
C3aR0OIkJ36NZBxKcnpuy7Mfg/pHo86XSw9FClW5x2BtCgLE97Z91Gq1+hv/yWyiA7VG4UCvEF3S
Gy4z85nLfeSM5IU9U3B1UAMwDLam4tTlPhTcfNmNnAtDQe4P/aBVWjdTnAMFDsP2RPT+twF/I4su
Q1mGdm5STG78WBwvOvpdurQG+A51CMbsR+baJ7ak/BCZLENGO+3uTDTzGeu/OSDzQJrgPYzP38uS
KXs1wbLoEQ5ZcEIdMA3+RAcewTSNELgmYNIHt/1lbc3tnIn3m68PF+rbApsfXQaUy0anwY35cRj0
hND1QrX31ZW/bu4xeEDYoLExjAihw8x77V6j3+ax3atByqj1H3/1WX12mkBrqDr4/OUQ9JyyaQqE
azT6SbD9N7f0J2SJsr4nQsaTayEm4GcbwJNrhY90IXARzS3nWIG2fRrKpZq8tX9WvfSuU3RM1MZv
WP1+mtLDZ5VxZ0mGcp2HNWc4vOu+S/Lne1sPakyxvNElRObOUaeHz9gmnLxgbCkuUwuWWXRnmyBa
v01on1WjCZW1ZM8hqR6Ct9HyOuuS3fJeJmvUsDBvibi9slVhStatAyTRt4EHZ1Vo1l6wVyGDx7uG
t7jl3/rZn5AnasbJ2FkypFCmQbfgkCKR4BIDYKTbbn36M9Y89hCkV64MLNxRthQDaIMO0qPNJVX0
9qrQnzqOcIfKNqXqEFWa4dNsh4QJNGOF1YKNhGNkZoPCkA2ZPiwy+qGk88Veb/1jRBOSBtRBFOcX
2WhuNoyMCvw3LX123UZM9+ukSnuJzQKyDsj1q6b3CV9NGHaBKwznX7f62eCZHCPAjk68WZCvCJ9r
que6PMU6i747BraM3rPeTS6Tp5cAsDWDDbLRPnhKPXBolO1XaRGjX1vkgY0E/VD6EdtizUl7f+Lb
03lfbDp2X+hq0DFb0D/bGvFLqApwepC8R4zlgNcGDwLcVNR2cvxi50OlqEj+V6FeoxYzJuEOAhKV
0X9R7+UW8o977NCsgAaQvME427v+dVSGkKJpI3UEkTj41TZQCMlsA/WVoHC2B6t+My4HjzCI/hcT
0IUthi+5D9+Iub9UxmBcIlO1n96aqpK0J6coKHPfhk3wA3RITTCDLTT33MhKZrmmETKnSo928ySX
SIZsOA2LPyotfQWeAaQhj8B4YRgByQ1+zW5WaDO1ggxUJaoPa1H2TGoXRMWM9l/Dlr8sNE5wU3ST
GW+kR+fKIvTCL9J7nwOjIfBRNaKKCFTlOODLEhI1g2a3HNMVh05Hnd72rNhftwkol4c1sAN9fWhY
tNdXNHwRZkK2seiWyjp6UVuFdAKCNYgc4/yC73iEfmXUZ4mCew/Y8i9WmKZB2JtvlhVoHfiIZXyR
qluJuEe5KpkZqkIcIaIVV8oWWE9r4zlRWJ9yNkT5hRkCgkC+JIH+VpvAE0TOmTYocF0WpZS7fLXR
aDEaUXXZ5j79nSf3yXlSj+9/2RgZPMbZsro8pe/pfPgYZ3SxKtLhPmyNL/1bXB01V5QZQh2CdlRd
7CZ7mI3OPYBIRRInuA3hUcEbq2qusCUOyWXI0GY92Tq049lqWWCOAQZ6fXAbkDH6FfcI22tI+1r4
b+erzmBtKNqYT2jxArXsvKAiEce7XCdI6e3BfpGqoTNiewXGXrqZLUYAaC/2rZJ+yGpXdM7cyfrH
WRWu3mnAHE1qVRJjvfoZiWsaw5DapCtYx4IWtZ3tV1zhJ544Jc6z598cJwD+CFJWm0X1YV9h+BCb
Z3pPWX0JMUm0PPX8brxb9qNs3wtYRcaeW3jRaLGUkuwONdGplpgx/pyqHJFfZ0Sp3ZzsOMqR+gQV
p26V/8odJNdQZ0DIgLoqSmqsvGPPO6MOhREnu1UaXGvd06J0hKFA8aFV0JURbxMQAZr2+j2hfcaQ
/CgabCumLyg8RawZDjtSeXnJ2Lb8zUn6EPwdwVi2x1VOD4w9Uu0dMUOH6ZOZulf0MNMX/yIZVRcz
aqDu6lbps7bvPswtRWMkJMzSqjW6gYnRlKKmhghiw+ZEhQRSdFilKWkGFvcOsW776IawLYLM9+Cy
vAwgtk3gGNJ0mECwIgkrCMlIbKBialDUzBsqfwDWb0prh5/J/mQ3JrldozPdllRmK0RjzERp+tnR
z+gxzOkmsXdLk8sSlwT/XhpLvKB/z+lWdiB/bs7dKoQIXDFgghya5nPGX+8RqVX8nDpssPriGbX8
TnpHUpfC4i7i50i6gOwRCBUuErfV9HIB9Y5b0suxRUtOlL56SGpRuUoNVkHe7AXur6s+4ngoF6HX
XsA2I+87yBArBYKnZBbPAoYG2ViK99ZAFLDucSNLwwvUNnVMLngP2GS6NFNbuSh5HSBjlEWJPRoG
WWoy+Yi0tv1ymscthjg5DMAcc0sL5Ml2SNl0F9AayLS2OsedKww8FLDQRydjl4WfFYE8JvWOlCEM
Az4JqRT+hfu02ntMUE2hcTBl3Fx2RLFR0dDNHqjpEeeo2kMpFhVSNE426/1ceq48aNYL5ARARJgP
OaMBT8TEitC1m5YPGNac95UzfU5aA+odH1RjH+zP8p7pFyUBGRAvrZ7LIbX+8LqoMSYMwl37gxNM
eW55VlQkk/TMrA9ZuBl5J+qgkTsuEEX/g07HzK/T6jJoIqgn1QJURKzLyDarxmTr3+I3+jxk4wrq
fMF4FYrpd1YBhhHoXWbC5adtHJ8weyMfSa4QcTfcNm4Iz51wp+tYckRdidFJT13NA3GkR693RLHP
yJ48jdocyuS0flmcqRFrBC2f1kXRPcoDhKhm9xXjvxhTWLrYRjhi/SPhBkLIvUpU7le8XYIy1GDr
1VrUIOpHFwOMPaR5yJt2aMmbPoDMRUpm32I83wG8t9v0QkX4ckPIPqVJyI2eFQwKKAhklLp0Bjka
OHv3RcOqI8zNhYVKOjp6O6vONL1Pn9MGyR7RT6QR42MA7e4Y0ToQeme/CfvCnHuQ7+ia8sGvK49Q
zNQU0MWkn6kwKPWxUwPWCgzl7qT35jOi0RS+13jv0StwtTXJ6uOa3XS1V58hLkal8pWSjtvgUY7v
Jy/LA0iibhmY0z7Wcst8mSbrTYIcVFKfzCeo18lnW1XquufqFpxp7UABDhidVAUq/jgPdxEQz93K
J4iKIdZj4D8MAO7t/dbCu1kje87KZj2byAlHN+7/esSOoLFv/0LQGnRW7TEo9Yn6PTRH9aelSeeF
NCpzW2hmOa/wFhTJbdQck/m+EnCMq7iNyyfpCmYJ3nxVnZebySUEyX6tSsY8bYMZjp47ixrYZ9xK
yOlth6dkDoSssPjoKHnFhJwC4xjJMu7b6iU4JpWPKJ7PSamTsx/VRldepFqBIIlV+iLyyEAmUOMa
hd28QVRQxTRb5d2Gd1g8qazH2sOcJLny1RmuNmagXa9VDboE4qVtg2vVOZNMqLahwiANh1AZ7JTL
hzAYfWz3hMdflsaZrcLkhMhnYxdaq8aKRYUsDxKiJKuBsktv80nzbmBPBsNBKEQf/m4ZEFoL4PDJ
+w/sl6TVvqpMUjYYMVLa75bDdwm/B0cR9JdePVVaB5lA+I2zD5UJ1RDKat8plLnPt9eSADWYRdh3
xIInVUet6zCTNIngTYh0ojGm4hYEBMgXR91azAkAGX8ck/S4IttFUbIcRjNuzWqzEgqxXPo1v9+D
ltkadSB6IsGi/uZWx6QavU+iISpPszFNSoqIevaGOk9q5A7PCs4MTd0DFsvNlGlodivmZtrBdG7x
0QG06Ca7TUUNkMnGkEKtD6oH6WfSiyQeKHomHK2hjSipEADhnML+1Sssd09Bp057HZoiKdqDBlmK
35ATIuMKA7ilp3GTpMfww82lgHeEwswIugZN/0jrSRsBdU/z8QW8F5GqC379DKIWebvXqjmmzhN3
M6yN2j7lzKszRo7qYbB6SpFFJSyHpEBPn2S/RnqBLjQmwk61KbIjj2mTtr9POfAHJXbIBZEUqTlQ
/IRs2cMEYgjhHBwm89Hj6tZtGLVzWtjpgkbWWF2Y7uiVUoaMgajb+XqG2zODvQh1e0zKi7w8ot7U
ap+3FkMa4IsB3G3QxZIu2nR0UBTEQTVLG0tat/Qr8dlELhlwMCHLDwmZHkLF3aQXUDUjBUXuuN9h
MGvmUYYGGdTqRaf/XtcZignSJOUkA2o4zl7pftXk4ketCLeD7nvSyjI3aYxzgL3tv+H7oQ06Zhm4
rm4pkQqLsOqkt2mNTmGZBa+chNDdvnqtcYGUM597jgiY4TBMQYOc8+w62od00HNqR7VZ4UrfcD1Q
j6JlL46HJeUdlHn0EJONo324g3+/9fiWgp6u+7A2xukgQKqlUJBLEV0RJpsFWWibxmTjtwMX+R2T
4kCCK4XgQ6IBimfWMEiDwzRARwamx4bRG11TUnTvlBH20yvHwLP4dSbVj4aHHoJ5ZQOqEaDHf4jt
UQXDnd+UqPHX1YvGr/qQGeU9XGQuJV2Xrgv2pWYBIAuOGUTwj3XFAs2JFfTGudH+26bv0ZBCOsLD
Kkie8bCa8Dak8KJ1c1mGiXoBQCiPI4bKSfmiN0mfCOqwKtO5uU1PLZM21TSdh0hXQIjzyncHqJav
sOrLFkw6aORAQ/bfKanZhD/7LtO5BKZ9M89/zynahO3hzZNcDk2SN5Ay2sZxUFkUHxNfqLAL6hNL
6/3ydbfmk0NAWe/G3s7VbrGTTlNuA7yS1TEz3sPz3TgBcqyZiwe/HX+CHO0ttCv7ecu5ZgZMRHRE
ySggZUaeFiepeTaoVC6nuEbkewHbSYszOx7TF/3ccQbm1oV2ZLp1gAWNMJHKlrvlG596ygq5b1rV
JKW8IOJ/5nW19/OEShaGd+upmiHeLakNhM720QcPZ03FSgkfkXZ8VE1BWFk9fUwhEjgNaYmNgdmn
5zGEBlpG4JrgHvGuTlwPmjDzxd3aYbeGDSQNSer0ilXdQSshOQ6rxrNLY4InATH2kpQruclyFSE9
Zyvi17oOQjNAfO+M2BedEGjQoKvkTwg/EMJvCTOnQQExKWHqQ4jlh5/BJsUT266f4PhwzKkfG94G
p42Bb0T7qIBwtFdKi3hu75MOLb5rg3PaWYq6njRe3/UYEZwi0DuPZRtS0HON13KmDD3Y+HunRfzm
10ePQd5745AY+GzvXnOF6xTSeLtLA5P4DJeYlAk2imsyPow6yydCYNMNLDlYLxBqqEzZUpzB1eGC
Xscg7lbTyfxO+PI6o8qs8Eo9JJXJjDDUwSdnmH3Y7/0yXtT0FUImdvb4GJlDK1sDW+4y2p1q9z54
iO7uOcb/D97dU/KCPvAUOAEi5WNRn5QnrHR1mcbM0z9Yi1A9kZiW1CrCzFz1uDnNJxAYWE6BKG49
VkLU5tsXA+YjcsAY95xWfrB8hVB3Wj3RcPurrRiIjHyIteSceZ6844ikDVLvN6qNiHmPUdMmEw9s
x+y9wE3K6JSrMQLvNbISyBceE6rIiew54fVnUu9tSCB5L4kQX8kZGr+Rl0XMBHSIBBuDGhcPoU77
DUZMXsMoEOLSpPdx6kvOa3JfMxhQ16vSMrOqsF8o5nQJCIZ0tt/ToqVbG+KrHBf0nYk//fqsGYJQ
pehAVSYXlt0KyWs9Yf7g6tAf9hPPR7ly1n7oU7UyuRlH5Xtepp4q9JfJGawZvFkg4WG/pPh7yCUz
tmbNH25UhFuphqiCgdVd9RA6o2mxx5CdaaUFmNQA7E6h+5qgeMNCRWcd8TbZjjZvH7ob5cqTRABw
/VywEUH3o8iOVtEqM6JotdrakT0YYJJs+2qoKIoGg8j+s6crdvoEQPB2SWOxosjlaIZbFZXMiI+V
YxgOOd40ld7CFRUVCgAdFLA/k/NM+7O0P5zNaKCmZjNR1iIFoyaTuj2Z9SaCIFbBEHkBfMHsSd7l
Y814hU+c9TpKajYFZIToZLyBltkDpQlQp468h0G/JQ/iyX5gtpBP+zwroNRV9e+qXzMufb4J1S41
8Y3Eh0QUkH47jA6a+MyPEYWE9L18ou+/V/6ewxIYe1JTSa79XIcbI1wnSMdSi3NxZ5Ne04bTN8l1
Q3HDWsrvHeVVY9KbvAxJFbXiJmIH7IPJuhms4/2KRbmjSXQgd1QOU87wRsoLGWLOnd92s8eawDES
z4VclaOaJNBL2FUyYnJeIEc8FsasrGe93JRzl4yD/D7zU/Vms7ROAVbnd9bcG6AD8GluuAylNJUn
GA47a5imuIGMCuFyfHwGStONuLUu/xgdPMdrvDGyJe1ANop3Dfs8uIX6kydeztkufFdGjMBncmHv
ZsKVmLTUzuXEaxx9QkysJk/NdQyXLSNE1rBHVe+YZh+KU+NK+4m/hTQJ8ft7epQK6gmXP/Fv1iQM
HSbtRccZN2enRjU9OhuLAAHsYLlTNzUKgovyghFLuDEi+eSw4/qk15n5hmroZIr/j31/GeaKyhL5
NG9NYjn0SfnygdSx1Ci5zqlVXTaBoy9G0/RBezmsqk2hHmfw5EBCn7c4ie8j1ulW4swli138zWdV
RC3uDriBExowAQ3Keg56zXc5YUi6XiOqHBFomUhgfdF/UgJdaLNwdw1Yl+O7MR1P6XxrwDo2m+yR
RScVgBix2ZItmI7Nu5Fb3cHfAPkP295qezBeSW5oNeiQhiXg0i/NizY5JegsxvabFLPth2Jy8q8J
037Af9Gm14T/Qtm/wRv/oo62x+MuBQJdmNRqPKXnmOKJKY6U6vI8R5BwZFMOoebtuMR0uJztFt2X
2YWUZMrz7DXtFtocjxWnImc4bfO+iwq8BTp2ehpQEWd8sx0Q/vmIEY2MjFHmey37PmyzLu2HZElM
9uSTgikfPB6vxuZoOu12TZMbfVFdEindmwowM6s630vLRH12xxWOclpou86rIBB2tzs158oM+MXp
BgHHtFp1A0AC+dIFo4Tw+Y08DKkLumtlZlmFa1KKMjiQJMJ7MWW8dIz1emvAFVnzYgi/TIGSW+s4
xgthFQ/9kGKAUYbvnKvlchmytwXI4+/IYlMAyZhhrIcGNBMNh1873jI8kqK1mMTye1ZYMj8myVP7
8kwCgBqczZ0OlyHHwCBfO/F6Z67p8cXY3fSDbqAz9IZEFcn31yNG9jr21vHaWYeGDOWTjmMowJAO
nJDG5cedA/ZjdjBc/IiloLrH8p/mW/ewh2J2himPLXaY9LDBYm1nM6wHuUya9FgY73sPDwIDgZ1I
+cFgYKhZ/BWfwHk8DGY1usvMENnIF8uz3xdyjfXz2zrh5N46SUi+XE3OcqeZfRAqcrwDyQ3fmMvE
P8RJsPmWc86/BdFiyaqHoYVoKClDPoIL9STx2JIvnnG4PGVwWpLlfnUl0SrmTpKRYkRnxN5kFr+r
wD8byVnCE8CStr6PRJ0cSFsvE7hHBlrR1P20+eq29rMZeIjnMRiIMjlOufpcaDAEY3FwFgxaAmK9
CBaQJabdzKlbIDdlgxjFb3kfZEoKaN8xwI+Su8N7iWcUFKfQz0YbwNCz4jufCn5yGHtxuEx88qSy
LRMqsuF5Le/cUV4NWYbC5RLSXrAMAUGasBtrD3rHh1xa/rHacANekpNdzL26rJRzG5NPom12jGSZ
A3QC85pRrvJdErZOSfVKXBt2EIYAjYwV9zSF0sLCMXu435sLIV2WT1Kd3Eq5nPKDCec7MZM+6yQ3
Vm6zLIg15bPazWThmRRWD8aPPC+vziBRsyxtnHdCBhXIDBBSkt4kwz8GSw8Lz9BlNYkG0dcFqShr
2CEzKAckJIYNB1vhUOR+vzWrKLxypk1/Rlggp56wTsiy0JvxVTK6kxA8Vy2Y5DGOFFW2Ps/YMIT1
MkyaZs1NIL1a/pJLzyU1McvYY10aSoXmcp0rZnlmcrPonIy012g0qqpgA0OhZvKRV4r3yGbHwAqv
kUe8AD7dYhx424aJ37t36RzLIwYQGzX4I6k/nVb0R3cxpN0gCMQmIfhmYPs8s+FNsYmFGSwCrFKw
AOAT2xSHerEIYrQZmBscCIWlMLIwQ8sl2nyDBrofLbS2m+YyKVnMrCZ0OdYrVtG2ubNBM1Q88jhp
hqrnMfpk3MXrEppryokXfIuEhEpTc2XeQoiB2EF0dLwX9oQgBNO38wDYUualgwzR95k9cmsAwVyB
WI+m4wA1PNga7CmW9ErDrFpCES20/MVowalNISyznt2QkoPaj4bLAtbnuS+vFCarCTgI+VuDDoBQ
N+jzS4MeloZmf0whWCcEJjJoGkK++5K0z5SHnTi2B+UdEN+Rs5ULAe6tlsxdCOtv+rtB5prdYCXQ
3Yft5DIZ6PbEQBQqDnAuif0LZAP6EdsIZpLHLwz6YiKgIGoZd/Nu0toSwgJqztbZPGMAQrEBsnHB
oevBRyUCQVCHP9Cnl2PofF+kswu/d1xygFAS0bJtAqgNyKLQbeLrJ8gec3NjlQyxI7IJiZMqM35Y
EsQ9QqlVoYYo8+sDS+hHGOEou5IC/PlsTbhH4ggLMQPKhSfmW3QhQJf4Tir0LTFe8snyKJ9MqMYH
915Gb/J1tpgjEznfH3WDXl1cKil1l/lU1puovm75pRTVUvMBgAv6g2v34xrhxBdqBWzjHO0VJBsn
KuH58dxZFw579pvMIZfOXL0qzdKIGiIhn2xx5ftljS34OXCTiVxnLEKdUFjMiFgucghdClJs5uTX
ktVteZa0PyuEC85mQTuJ22czo8KIfTm9MEnChFmPbcE4yQLGaoUlYgKErAYper0sU32yBVwJ2Tpd
ecSO4pDR5lOGDtVky5br49KF4pHNYbAfRmuHue7FsRM70lS4sPO0GtWDNdNGDAoOyHgaLLAGC49p
bC88b6c8Cq+CxfTsiuuzGE+nczX9oG/Qy8kw3s/GDtwNykYpvi9vBJOlgJomyhINfB4lYm2yXWyo
qyTGNpQyyzqz7VSdSrExqWFTY8jw+GFfp492smrcCEE5PZk8JtTgucK3iqBDqwqTiPIDvKxgJAEj
7u1o8dFXuCbigzHzLjiTD7YbvuMc/oZ1N176ZqIeB8bXpezpywQRepGwQkqQp+ATGwSSEiMNaQOk
+rMGF1XilhSyCxFjdHFsnMwPN5ryWRUN2moRDCTeg0Ipb/vGFMPxdBxlBtEBHECgwr0NsuRTt2AU
hAryZfLI3wrJUb6YjobCkxFDyunX1d8dtgTsT7VFfe9hFvoJo4WiA6MTboeXBDbYg6xJbmFNJrn1
IEcFEBe349+p3jjhmlAKYDQYpERxjz8B6Ir1uOj6AzdZNspNvxy2PfTvrU0HiOlmtBmVTPppCW9x
buxH9Mo05dhK34sDJSbj+rSnZCxk4H8PnxjpoP4uplxWap3uBj1r8U7JMHfh7yvSnidYW8Yf8fN4
/MeuD9UwB3X3D4+Vf5hJWEJCrURj9XslMh4ziBQy0eD+9ej7AiPsSvrpy/hjjuX4ZXhm9tGT+SY/
UL74l+mnTcoODBhiKo+ZnhAY4rSR8CQIZIM2IEswk6f6JXr94mfxkmZ9QAWrdzGYYbJ93SswZGLz
llW4rMzyLUIjk28U34EvlJVaOD13pMvwI/AnqjgbuA9tezZjOIg1oUiPQ7UowPi+G3qazkf06gSW
OH0JSUKJE1LcXRAM+3c+sIMtKAoWZ8JZAI/xvJyPsPWE2ike36yFSyLmIOXcaQWl56HEvHKGsn0d
1Rc+4wfXlj7JuLVb5xk1rKw/N8aIxIyb04dXm9XjGwL2uhZeJ83+u5+lFbvs3jZSN1FatIfNIbvq
fRfMLEQTEPZ8UOB8yz8BCPgtYUPGvGbygV19t3U8GsWj9Tpch+SiWTHhwTjCh5QlfWtcehIfyqrG
3zz72+KjrNU0neR5eeR/CGNJtGpZrylhdQSTYKn9RjEs5qzD5Ad5XTxpCYjB2L6/5dm2D7ZkyfJc
7QrLEgamse/LN8HN/K74I0feI+8EwdK5+3TFm6X4qIEOJhn5UohaKJxLmWkPZlolvPHYsBG2ZEiT
tyP6EicnpyJDDBFKHKSKyAjBa6NKzf4ZpwOlg/SUZb8xa0nG7F8dsEmFWbZyo826XwpxpAkIRWI1
UwvCx/EJpUUKue3cqnkN70rR6HVYhw4n5yxkOYkbbnr00KPWqu1zhrjfUKpZackiYUvXaLjKxYhq
GhfOgG3wZcTJtwpz9JIIkfSWCI/u+xzOmLDouLkf9CrLSBaKWOiDb4K0ja3OvoKhdL7hhjT0K9r5
O/85oAEM3pRsQMi6bBGGEmnKvMVKbMxohTmTKzXGy42icfs72xWNYtRu3NEnf+5IgN40mkZ72MHK
nFL+z8UQaUyEEFkLZVnC1bwuvkp5aOeRv2N+wSXVHabTnRacQmjHU+ZvmTi3mKYH3/lQMcZN1R0M
VgPsMrOSybpheYdeKrZerB+GisOD5kjs/qFkh7oiDBH36AcA/qjcYpOEKig0byF8g5QzV2QNKXSW
bL9+L7kt1huUX/8o1xcrjYvXfzIonpS2FN/vAX74gRFi54RAftRcozMTvuKIYauVOTaBn4T5Kjjm
neUF6RcLMMrcmD9rKKZX2L2yWghRltP4Ws7W15RfDZIguvAgcclK8jC5+rLBklACYuddWSpxNzlZ
OVo5YTmPqntiONQ7qg3Vxm4w5hDgSCh6SVgua3a2kCcq3h691ApgRctGxt3q8IhipvVK5n9Xujxo
6tQa3r0rxUjixf44v8L7xSD7e2/vXTBnxF6JBFuyVdDYpJAfKc0n9w8Dxg0SkyyQ5gvCKb1MIIVC
voDATVOGZE73j6Hw4clC4cPR6ZvYWCJiqLr4uYWRDcSmy1fKJmb56zHiOSLkovGn+C3mEQ8J7/gG
rUw8S6BxRx7FF5QfwRXFmX5rilwhdArKKJ8je5B+ZeClHSUo3pOIVbw5cfIEe5Ro8/vhhI03oI2c
gxOu8JUWu0/9i7qYmBKUYCchAEpULDiAbHS0/36gEIfx8Dd0Wfu5zMiE4vsZ+Pzi3gpKgAvD1hj8
3tLitH6XAvgEiE7gV4ESM5c1SOjFQlOW4xdvWTzjpxKbvMTp3Lk4m+GSbikBqAS3mjcS4rEdXAoH
ccxfVvFHobArCIb4y3KqOJ4gz3ItZBJyz77/ZDXeMm6Ftr+FPy5QqYxWKm9wJ4SPzv/1/z9+9z0Z
w7/tNyOE3S1zTGYJBVgOJBq3FhSgqtyMggUP7GUoS+93Me+nwyEumpDcYSrziGuwKlImDGUB5G1Z
cWU6bb7Tqdvt2ARfwRjg0I5KnIIgOJzIpGnLjW3zmFMqMKkQY/98dnlZtj4+tuycAyMJmCTX8p+4
ntxsuRKzr1256v6wLxg+0X8IFhaC8h5x0mc4g5IU4B926ANi3E/lys3kAgo+IaPmTcVG8R14EtYA
+XhtHgUKAqH53fLfbT9oGTGydjKAIIdVqTEgccNQOthrqdKSUSXh88Fk7bR+g00A4JNNbTW70kKK
PXa8KhFyLPHsW5XcbV8GFUgwYAFAzDJcVDTeNMNUtgMaSBRbSfgXxjGrcuwwfh7MkYaMVt6zhEZF
OPkh8PwNuOr6N7ne0F8L7h0sCHGL0fHi9ogPdVd7R7Ixq40J48OpYPJ+pRw1/s4YWOKtyeWVWyIB
pYzsNzRnSZP/YkcUJb+RFLiW9/neuk0ge8s305qbq/qbjxDMeKc4eowd/nXEZKB+KbcTLTiMRlXn
iRynWB8ANQMqInsJH/6dyHHI2iJEcEJBttVfE1eVJUo2mgqxnMhGYx0em6xujejhPL4evthrLLq3
8Xax2HGSVnwU+SCuRsXgglQYoRJvSD5LHD0p0yAHMxDAqq731MRco984sc6B/IFMWyAauU0tVHb6
3vKJpRSSe7/h30cMbmj9VHzTKiNuDwhoQZ16pBI2UupKdOB2Itxftzy4ONAJ0r3dMuvuxe/Q+5fm
jA5dKaxPMLw41AGbsIccUl5udYDQvjB9pxsGgbcZdcxOVMV14qhfXBXChG8URf5D4+NviR1KZqOH
HIB4SYY97x4pLt1Qi7rp0T3XaLp19/pd+HOrpP/ki7Z6+rHv1oWg5UCjQ5t+bqxOEkNQEGry5fax
+/LeLERSaoXiFXHc38kJEPlQi3xQ50mJmyg5tx5IH26Idzrmy+Nb3Yp98sVZ27pXY+sWyFfvrgF6
R6NNrtrOq2281XUKomOKj4qyFHHplnoc1JzBPXK0hpAXermkL2zgMtTJSmwy6cSJLKuRiSuGeMdc
gS+JFwQNDWSHwhyJ3f4YJGLk6tTPi+b0+GgLloD6lA0D9X8r+G8k4XyQ9dijGSL5D4ntnsbdkNcO
Y0KzgXhKdc5XVve9BqL4MHYkfBR/RjYJmsRR2BkSXIhQ5N785z7sLAmdbvHJYJgwaPaYaTHWhCAE
JkcEJsWLavi3p3oA9M8qQdYmkKddjoaKsUBAyZbqjachdUhSwyGFcuIBiy8Bmyw4LFA6kV3oK/p1
d+UlcYyeRhmPU3wGyFQVms95sMraf/8l6syWFNW2NfxCmwhagVtpFfs2zRtCs0FEGgERefrzzay9
40SuXFVZ2Sky5xzjH39TToTnBXU25XYze7Fa2ZZn+eS6KGcM5K8Lk1LEoNoQv1B899tdAL/Rbbzp
O5C/QlqTt9nnEE3EfcjuwQoSb4zOeadvEn3SP7QVrxO0YP9KCyySA/l38AnYcQcc1jtXWgqsTCz8
ASwdovlUVBGY6dBtCgFauk7Xog67+tet+BOglkMPZwzWMQfM/BGwt6/ggFIZfoEBMVYerej7IP2y
dVhIvpCWUovbgpTQqu79u1s1qNZJBPSJBLstrZVdkU4P08exv/LzfYVjO4vVLaIEq/X7uThme2tG
Z02NpmGgsobhltKx7DoS6ph94kFCjJMtOGWZCI93e/TtdxeFRQVoQUDnMNfmN8V7r56n++9oe/99
4w0S4KnDS2yGTJGwxaYMJI30iYPCWCaSaFzO5A97LarE66IFOrkfRDGb7EQvREgwzFpf1LniNe48
8UqpXyRPc8si7v57vbCeCiBDiFfOfwADt145I/BscV2IG0Yskn/lKMrxv4aj/JZniVNv1LHlC8gZ
L5qlRdasaO6QyPEn6y38azSXtzXr72+hXj/1UA/VEGJ1WOEif/sUgQnCkcjHuglXhL931Kms7f9a
mos4AvvQB81KuD5i4S7OShipcDa4scQBybu3ZXz5il6X1yUB+8Q9D4eZeYzKPBJu+9d1uhWpoHpU
C1Y3D1Z0RsKQ/OYlDiM70fjMjr1zBGD6ZGWzSPu/G1TcnikKOqFZ/F+9Lxod8Sb+ZG/15JXlGgtS
Df+UfNCvfG4nCNwtLl2KV4Lm+Vco/AOlvijkBUb03+0EuEY0C4Amgbh1xQq3jy1HDwldkpPB2GI/
ueR7/aSeTD2wsQ3DfglHCk9e5q8oYQvooYyLvnkTf9D5qlDByYPEHIr7YmwwbS5JlRB96n0qXg9R
azjgALxyf22g2ALFcwe642YnnkE8ODZCcTBmiAW6sQCAxLb9tzXylFOUVgJ1EyWiaH9YVjiE/b2J
RZ2OKaeYIhfBeg3qyWhr+UmlBbQCfsbTXm2oqZCbsdSkcb0Tp7hQWQntK7auvIv+sUZLIpzVheJP
LPkLlaMA4H5SwLEXOT3c5uaazdYz/v4v7ml6GM5AlD10QDRFH+IeF70yVPcNhDOYLzTM/6RnsmtP
n5Nb+OJd9OHlqVlxunJHEPC15J5ag+Ijb9NDVDlI7QnnWGLxz2UcHWvHunDnMLsRcwducIYeNXg/
SfcXcTv/nUVLlCF/yLsY0mHlR9Gvz6HxMrirfdEWMDOMREOCWxgWzIzJJqKPYM7213GokSgKxfuU
EjiF2rIJzpRxoLjnxXQvYAQBmzAOESCx+DlwuISjJ29ibo+bOqIhSkVRQf7BNxiOiFpSvP5QuPjB
wCo///ucWEJiqEL6AmsS0b/zLQBvEP8asF60IOJN9DeJy0KmAv23PkXGgVjkAgn5LzATchJEU4FE
iDcV/IHkI3GFuXrPrca1FMiNAciBr4SLJO6vxxVLQhy94oT9hyQK9FDUnnfXCI1I/MkddhTHBpQ7
6tEmA3yjceGLEC4KCFcUpDc3+8TChy5cHKv5XKA3/0Mhxfc+uFlFk8H9bLBVCrBTcAXOZxYED00A
TaJOuJHP59zXkHkDxp9/+4t4hf+hUCN2kGarhm027ubiAoibJucJiyctvlxAVeJfLEb1I97J7JyL
jx9LPAn+di9lXuBOAJdvBU+NE/h4hA8PC2F2Yr5GWUIi/fQW4n04ETtsu2GEe/4Dm3iB2LdKf2+I
JSw+oiVlWPh9YKIvGoLtdHpenDyBj7DXKFOLlQ2ozoHDBm04sit+LEkp/E28v//eOIvY8lEcUScQ
1IiAEyqoXx/ExE/mX4GgQCEA5hF1ViSNIMunZrIATO7ACFOcEBHpbUSVUR/giXqUDT1rUfx2gfSj
6Z8I3D9dCXhNA4ASL3s8VvlBmlNsRFmS75Bi/X1G/B8KKJuZmAS83YJf+mYMgX0YQB3uu4jFQul3
QE8jcZFQ1TDCxswIexIW+R/IIZJu3qB+AgbRAoH91EDdD1e86a7p/Oddqs01LusGpwD1hTGYgVdO
8LDReD3GsH4p/KY4oWA/XThKfXxgZA0t+x7lmEh5LZTLnnQr52E4holr3xhHbBjHOXpIUoMd1Hla
hmhr/cJrHyxBi5QdPNL37wAKDEw6CjUaxN/7VwJMnS/0ct2M9rTNzxcxbg4E43SYDpMrAU7VfoDc
gzZBDV+V8/7Fnla6L4fZM/Etqpf7rtRxyUk4iGYaLkurp5PaLj7WJCVeEdm1QWn4QxJo7Lucmw9p
3GNJqlK1TNCpoaB/0acby/T+ZeYfPNL+GSXNftR+ZlcokChORisdYTuBZereUM6FdYqrz/b1lSdM
3VQOVsyD4WEehzbF6PosP9B7UdHY/KhhhE9tTNGDMOlJWNV4dHovB7LDvSEhdc7GdeF2uV9ak1Bu
hwdm1qgN0lXXLqycVizVtiVESOg/TGqF4znDDiVKiVQrPeXKiBM+8/h2sTcmWph1iYwEmrjt1/qk
lqKmhX+9IYIPeCE+xScTT+dLe2wv9TH50U8mx/QfGi02LJHSIioAjHsIn9E87qygoeiR5qOlNLeW
9poh79Ked9MhaKfqn1YuIVlHdItXjmvlePOTz5vfQySLJ/HE+nv713qmAsrwRPcgJjMi/KjxVTq3
ZJ7M07k1EeNJ8T191Eei3xyiIUJVO1ci7qBsqoXPAO91VJTkGfsCJIOWTlGRTBlNRRY6kz+fConq
Q1rkc2yYoutS2oi367KZF74Q72fY4XcTCxI1+QLErWMNJcbGQvWORsvv3CQ0/RzuzNsTHfrL4fNI
JayFhbMHXjcEWRTzOsCu6m+74Ij0RNpPQbDNnc830Y3Qi5sotciF2Jsn89Qc9Q3s0JW8eE5H6Avg
46yHY7pufh68DZfy5wrO8WMn4/dtJUj/aDE3g+VjWh4pRyN6LzTVtb9w7frICA/LfFNlRk36e6Ai
Lu3p++EBwKqlxKedXr5GDvrPeFJi2A4Vjln1KaN/t/GiG1cXaZMWG267WEHs/J0oUVG6V+uk6IHO
Hmi7PzKy6454cQRHtFL5Z3u5oxJw+jgaTbTflgDt3k1U93oo6vGArQZdbOta+IGbHBZH1mhOFO3Y
AJL8pf7d2DPEbfbM/tYxZ/G0HWzm+86EPSkg8nOnhjqegxjBhhROm55oJhNMXSm94hijdoHH2I4x
1+KIKqYtEdfebSDaD494BoGFsi5nL9h6WGUUfgqPTw+KfCJPhjc25+cfy/3ZUJD5GzGiFPS6GWcc
AsIVkyHRkQ7M7eQJFHHu4Ssh32yuEU+Hv5KsKZ9+sOY6VsfsRmiUluDCFX8T0/hTXWSJh3T1i+jh
FgfOEmoXcuUJk8OLqO5cfA1TV5kn1AfVJPuIj1Y4CuOoNhfpB5WngkxpnPU++UdpDUECVHI0bgli
KNknaI2v+DQjgVH2lrxNn552sEKYKtJ0SPyaYDRl3hh7zlmTJmKmvlxjK3/Wlf9GLnaBdP34l8DL
Mrr6xLfHGwbnrX4cxZH+J2TILticV4iB0QhgtTa5qmdEJfMWr1hfU7yRxMCMtvERCF8E9feFQ96y
xLMJYA9hhP5TbAvJfayLFRKBeK7O4VKTpYMReYBOZmpzDJr3MCwzwKq3EJi2JRyvirbPTL9INsRU
zj485QtxvaGIixf2IDGOw6fqp2yjAS+ba4gtUKdF9ykky8zNt/myBMFjEGSuAPHuK5RUBI3ew/oT
ByTlRc0jch6gpBTG1kQJosNLs7EMIJNQjXJ5k9dHvS+WWNrhXQLrPPzFJNWRZyWha9nO2GMP24Dz
Isqzoe/3SxmxWeFY8sXCJd3FSVCHXwRYeRvzF63+TCm0B+1oIRi39CBG93iqKPbldpX3hc+xV4R4
3ObCnFbd4J9xu8hqiGDo/pF1Dfc4ApAewjg3HiboRM3hmYP2qhUr8ClZYSGPS2Bu7fiyqDtsl/Vb
Xe4DuQw/9Do9qmBEapqJCaPGOJg6CtMsV5UpiRqHFVy9Du9kaq2ISR/3lsMGvRqO8Snh7LhoF6RE
n7GPrv0JYOuMvlNGQT9mjNkfbX6p+i21CPNbAFVY63v11EU1s3z0I8f0RzrE31SYJQKknqgJt5Uc
i3TOVygTRo43/wG5zhQp+YA3i34edsrORhGkG4JDXN99bIVvaKZz9/n22MWUowpIc6dLDjPPjlTO
/eNj5MhgZb1TZtEbuwGKh1DNyOdEtC0AnRopGF4YCNZdQwHpQCpS7+yv+D2uViRJYF6NCSeuCL/d
UV8agc0vomXeJKu3i/upcFKw2HwWxJ0H/SYJnntIHasERyvvubivmJZ4KiEsNplY8IA2o6myxN0x
VDbW7OrfMfudmceOmufnfTaOxVKe37bdMdnHKyPClNZRV6NTdymW5adx7Nmhjmk1oyhapkiobisa
12plQi5glCKoTgkqmrn9AAjxtSgR2vvq0sckMJO44cTSGOyE14CXTddd/pEDuyJ3gvp9Pxx1rBl2
WTdXS79msRqfteIAapaB/VzpxaZ8TzcpoJmxFBMrCWASCOeRnoxqWtRBfp0qqMY6n4vLXx6Gq/Gi
49cru80P2leSwfdPbIRGbrN5LkzK1Y2C2RiiMSC727gDCmYSc3Wr76Ia16sOGKAc11/xPDlkZ0Qv
n9lnhUxTxlObSyXOkIuB4khEuEgMCN1b4Q87nSPEAsKrvvXzPXfQvNU79obiRNFi4BCFNh3XghFO
TOTEWOOW1HjO2Y98ipUR2l8taublepgl5+yAReRtm/e7/IkNhssvvdUExnAtOPLasL5ckukVn5LH
uL2UeyOnYdKYGnGNvzVAdh0WiBFHN/tkuX2obUAdqTTeuJ86D0Kuvtjl7LevctcafvtxnUs7NnKc
t9Qx1gQXfXETNmqIqsr7fGRHpn3dPqQpmCDlPvttqx1UdS/Jc5tVOkXqc6f5w7uP4foMLzUABK88
vNHiG+4oEfLK5wX5V2E7CMpXxgsqbvypL/RNvJAjc4WB3KWY84Xl8rFFbOpd5zZCwwoEDgAeGssQ
mYjADB8tY0Ilohpz/QHsqSBAR9d9W2h48RpOiuz6SGo1kvj3hiNitOA3JTDWjwrzje0LeygZ9aQI
JjW5+41V4tZJKBMI8fRbQulxS/94/rJLlhdcy+bFFAxrnl+EuyHS3qfsoMfWIqZSNRzTyO7wYIjq
VxQzfB1CArSfb6dll7w5bzRZfzlhxu61xkr8NklSjJAdC5yOD4pVCXVjKQHEcEpyc8CBmulr7esW
b4hkHy0gU6bEc6DiZOTH+iE+YteflFVNab0hx0SCTJYz0Yd3hnibC8bkcFXob4f0sfA61xdP2Lgc
cHwjqWhYZQTQQzHv2kg+6liGe9qSJPvs0jKfxaqNrBkIsEzWYieB38L2ehMiU8wAv4eXUMti5EwH
QJljfyM4HG2SxkkYHcpCAE1bwCXlteM7fp+wb9mbaE0FUQ2vLAORpG1695/n0T5xS5G8bWGm4PBX
gdNhPzyXEdESLJkQ7RAQnjBifXFuA0B8InjaJ8+trofXbmnDaciCV1TWQUcWuy4iRLSbi0CVx5lw
AyLEQ6WKkiwaAWZcky0OhwSLIGPj0KvtmmzlGd9zw8yMcrqbtOXMYNjRrlTcevmuhnnehCcx3DxT
hiX/YrbZutLs/YbS/JYxAoayR9bLA1wuDgmAIQVmxyvB1w0azrNjCRdpTOvzzXMEsNN7NkYjUHpH
sxtsYQYqOYY1OS2chakjgrZXhSsi1zCDqXqbXvt+3Hbb+5Z9oliy11JJTZ9zdgV6AfJzo2Gi40pk
4LFC5tU0Jknwn+GU8HITIXC9P2LwTpVPtd/5LcRR4fxWodVCHUz9L8aBYnz+7134HYk32bugnmRW
NQL31Nz8b+CAMHZLYbx+7EWXkoCQZM6Q+vlPwiH5cwM54r9tub9t70sDesTfvJCRYAGox0HnKS6h
Ynhi4ahPOOEoEO/////hz1JLMKRgs5COhYnylKEHndBjDpdsPhy7Y0a2lHhNDaEVtJupPooG6+X0
1emKNFS6SB+SwkSv8el2iycdOr6B8DtMY17jfWssr73YvCcPhtO5nyifj7fqvHOcXe/3qUkHWbFh
vIvd3YTxa+7vnebqn9k9hd8IgyiPRv2masBQCgsKqUyzz4yu9JVsFNYdZ5cEWwAHjrqaGVLnF5Y9
a76rofoZiSmJ5D25g14vpsY6RD0OQ2EHYw7u8yR/D0ymdKfcXdejz/wXJi7zrP5sLZNJtbhF5oHG
GLsDIHbtMEBaU/E7TzFeXOL8us5PL21m/F7lpfoFtdvqt2nrIdR5fFfIPdGKFpkeNteNTeDYmyya
S3/DcoVyFJOKIdvisdQDdFEmkCvVAHF8ZUlkKyit5ckNrluGUrpdo7zV7zONqIwBqCz7JnGjwkAS
n9Ow48TDZBTGEr+ULOqxtdCNMCahOlsZwCRymABFvqe14SbUuYDqnHhI3hPnsd1K2Ipql+sD1CbG
LnIIOuhuD9opt4H5bI1vIJB0TRAeuQKae8XvDHi3d3UuAY3aIV1hQZt+YzOMU+80Xr6/shky9EA7
EojRLbHq+sUHKMz37aWhxmRPjd5cNaDykYKZLlWnMyB++WIYwyXQ1tpaWcdbGDEc82H18P+jqaNX
1jZ5u8uliWk7d1rQp5fdCM5yK8tPXpMMLxbSDxSnhh8ZOxl23NRC7FYJVgFxeZbYqNmTUVYyEF80
SMr3d7Iv2TfhEzATaN2KZBkUIRcJEgel4ByDEUTqxiaf0yU/6Glx+8Yvh+KXEcNtiXlJ89P8UIHn
wXWbea+AWvK+pebaoqDn2RKmlq9ZPJRs7XKZRc2GY2Ra7xiQ+za4LeHKjBWxdmcDaQL5gJtT/Ftj
wMyJ8GEjbT09Nj3Tyc37INJMLYdPzF+HK6jfoeDfDzbH03Oce9jSreWDNY3XjTfysOieZ9NrSp1K
Lv3DkbbCZECjdq/d0dVRhU8M/jNR993iXnAstpwbR+mYs6bcBzRX0SZbhw77ImAU01WLQNEcFMbY
f+tEEeyKLVZT2Gmq77FOiMHy9WMfq2/y1+V2poEj136NH9PdIf7oQdX8WRQCluuWHYaI1g/1GVvo
68fAK4NI1HLRHIQ3H5lqr9+WORAT8026oIAP00WzwdBo2JGAQRM3Ntgm8alhI49oQpIzLazitxNB
/Kioa01YIVANvD9NSnOA9QTofPXRsxLe14cdJmKca1gsHRdHwWRrI2mDld2PlIj7Iv3kT4tzhpf5
mFjecATE0EITs1Ak/0yDMrAe2hEvEVTxO9rPJij8BluXP2cC5cjeG5+khbSxsVsbojJ4cB889tdt
DzIWn6qLCS7UH2vcGpbWrAG0fQB+Xl3bwxgax4gf7lOgueTTuDRzCQTyfX4FdlSx0/Nvm9sRyA5S
kR3USJIp8xYak94bhofx1D4mUxDVHTgFGL9OYyNuu3anCFuo5wK7XKLJ6QvdWprGUNh0eE0FmS9C
41K+WSBezSh2NDY/sgXC4iVcFWXJrgQMteXA7r5ATp6H0S9GEhpy0rk8zSP+iQfCvWTC+oq9LvHU
2GuxM4FTApqDU93nA9uD2h+INmUoV4zNb5Ou+5sGjOOW0UiNmkwcg3bnPCXi/Tyr+yx6X6N2A6PG
oAFB2Ff2W39g+KIOYwNI+jupPMLeOn7OjkMbPwROekt2KtNrRERZWJR+Uc6oiu+ZqzGTOrSOdwu7
Tx27AaYPePFmDoryNw5wjUs4+ghfp05YyFzX1Y/wAvmJj+9ddkq/2B8peUYXmvfbT9VPI0H3jz12
0NN1T0xagaODTigWIhI/t/z7jb5lqpFmLrxmFAZfAPAEq9k7snBGRvAgIYX47Pljqd/8dlNtXq60
FqoVkMghHN7CM6+BdVuipieuxnk/xX8dY4vGw32sfjhv7DrwaXwG1gfiFg3aJaARnFx2rg/tt9k9
6Q/IZwdYt3FyUPBvFHTT9wxS7SL9vm8wOMO+gZgFGgSaiPuimWH+g5NNSpkDCQWuAryCq8eOztZe
jHwbTfzgl4PfmZHMwwHCGHPtXh0Yh7B/aFrPPPfnXHeI2VZn9A5vUq/henZOTnWYTw01kPl53RhP
Fd15G957phxayhD4KporJwHfWshh0fhWNbfqyS1etAQ7od+gkuLlYapIbsFzquQe5Vgzk6EjXb2K
iIQkMOEg6gQG+XgQcmbkwLvqwTSde7H4j/F8ltlI69vd/WjCY7+Y0POh2LDQvmyGwvByoipi1gDb
mIuhGiucK9GDUqOF9ibLvFoeV6gMjtdtd2FXeHahaQIu1LE7RBLmoevrklFwmeFHwpmLJxWFUfD4
Y5TcgE45JsR4bAzYyv+VCy6atAlThsl8KN6T8Sb4CYKv1RHa8oJpU/P1cL9a5BlYU0LgEUJbJuAQ
mQV/QFCI6NdcqEEnxnMMk8SojOkwX9sLE35u5sBc0FhiKc2GAtYegMK45VzwB2lqJojwe36p2A0F
wyUWGgQf0xUxFc/4pGBWCeqfkF/nP/jQbMUgmY8dkgj3FFTEfn5ibgvb6r/FJMjbQmcetrcXAxZd
LSBI4QLbcAaW63ZrA3rOXhuBVDSbPOx3xemJOyF7OKcaG4t8SMJKd/jY+n0fXgf7y/goF9V9X0t7
/MO+X6+zyF8g1kIO6bWVyZOx4c6+zbDLkZa3FVKP7fUD6yzN8AZ1zNHGFzRnnerj93HW8emTQ6Mc
VztOVKbZnvR0VAZV4GiHehf/dhOwJTJnZw0vzZQTHj6Whkzton1ixYTVxIHEhU8xdchnOQ09I3aM
cBrIuubanitr+/ziSmhjHVr8G69XpkrCL067ig+TzmsgMcyVRb4HGokN5wGQX3m57ipPH5pK1k3i
XTofgnwiBXjKzeLv/nJdppuYuNvYvS/SoGBkwsQJRNSNfeQf4f3qcyIY+IGoNtGxr1lmHRUVn+x4
CHBsHMeHVzOuFQZBGJFpHbAmLQOfX6bsgymr0s/h7dGOAgameNO72dM1AJQ+uTOfbFqKn6j+lTS+
QFEuAvIaZncMKzRyV3PoQBAtUvddBurgUNDDFLADUmObdcc0YMc0S3nQl1jAIFhtLkhtxPGe0FgG
ylecxFzA/7gCuSRSeyCCQqD1VGaG7bahgun7TOdK3ii7QIB1Ci15fn8F/daYDbNiRXXGWUeyCU8P
mcw3H8m/OOa0rXf7TqMGwlfqELuj/+KBdEixisvXJOWIoimGlRU+Pt8LYvDwd7WDJ6Ur1i1UCqX4
C0jSQBg1GwBzaFoPHLuAk1mf3JUoMxuPo7LDw0sDP8W6/ULfnULKYlnUYwOEvfY1eMZAClSDuATD
Gf5LXFWUsbpWBMIouv3kYu31NSOJnjtxW4N7IKGYPvC8TX8x5Qd4HzD849MnlYi9EkbAbW0BniP1
+sIZhp/as1dTWjGiHoCq9BEu3FjR2/EYg09quw8sh74ftgMabVchLeuVIWk8NmW3JrbYZMECnck/
YlBfn+4nPK9a5zWML5wGZCwmYzMeGzMcdZ0LtV1x27BqJv2MxR7hZmp/pBtySR5yWKpBCblCGIxT
kRqzHE8KRlU3CPCrGMvWn9zDofxQcTjAhkOou09lh0K1292+KeniYNgUN6f7zfCLbR125Y7ZDwMb
NjJrLKaq3cX6fjIC/Pi3tPK78/gaNs+PFAXW/lWN1e0AQyZ8+UNQqhCSwYpc8aXFTDrHPk6vYn8r
Uj9ldsdzBvNsBBw0LMTQ2BzfY+eSOf2RW9/wGKkQ3qLTVzir6lhf9Onz8Doz8R02qcKKKyEDspFL
Tnmd8rhEZxGvaH9xrFlmL49pr/CkFYGfjCAkzzQn1jprfAXSa+KS6R2814YU8OrjxXEioMMDjEkI
SOTWFyAJsBQgRiC/DrK+1E7KMxy2j9tHKsr5Zg6nqJYvksKelL/WRMeF7Y3cohDQm8Vq0Ypf1WxM
Td1lS/knD/PM7VqaiAs+kik7EMyO7NTOMxAllC4EMzISIdohqlEgCl5IG/SWV5QORlhKu0yI+iDn
iNgj5QPcyH8caevBYwqgcVdbycJQoCXj5wnhX19bYJKsiI6HkYAx3me1HebNqjgNRLq/ad0ovNjs
vrinZYweSUOkXmCxsrrThQJYg6EWgpCo80HMlwArheGAn+k1VsIkxI0ZiBT7R0GY3KTmcK4AXpz2
BFSHVeXt5uZH5QQUhIVSAxyZwzjDbJYnma+rF6El1XRfnKtzjXt6GrJG0l88OfipDUDFyCEp9B2l
V1xrve294kHQZqPTqTCyQBLDQyzwdwPuei3zFbMRmZyANt2RxMLAEVix+hzIhqFWdmw0i9rYMxks
IV4mvkY6mdD4Vso24SlN98o9eoA3M1mzXNZa7lTAn9lHnrp3umZG2+Oym4464nvgY2BANmN9YmZ2
QELkCtvu9KPZUTTlPm03BRzkPNKNimv4sn2TrdfVZ8p+pDt8CTFo1ICVUz49fRYfFfCdhqoVRkqz
JPmR9FCy/8pjhtpiND2I3Y0iD97QhD85GVn9TxRA+jQpvXZSGB47YrqxGVxg4mn41lnrPgoIcM/p
y4My0a3eVDwEfmLOph7kO0nk/RayxY3h46Zm0uprs2olYwP2m6rBUM9ltm2KFXrSFPuG0eY5TcIR
bksOu+OT8QOub1A0fqsPobgWGokU/wo1TJcgmrwe+COlF9Jn+llzxPlqAmDMnQCuTGLbijKdWWnv
GOdhv8Wtj9f1dMbJeqbCRVw/lt2mXeSrZqIcoMnMnjtlbkXVtNvzctGF3H4ITp/E88fh+l0uNFIK
Ra7J5NH47NQtHKA3aZA+ISOSggUTfkvZGyeeFjsWG++dkNu7El0J4uLm0Byw0ytgWm4eh/IeMnIC
ucfiu6cCw2XRvQ9+72IJr1tOIhPM7dZb+sRxYqC4SD1Stq/92NwB8R5GefBam2RuDh/C3IybSAHQ
grPKxNU30xmDG3WeH9MC0+bvTL6Y2OiP636aVp4tBY92rCVLOQ7QUN2YUWO/MHtg57lo58LIpiCI
AD40VBhqQgSH5DJzfd10WS4h1HHP7AhihMTOvKHeAV+NPsxsWuNaS7ggMgpIFlhF4nRlfZlzkX0E
LuU00sRiUjRpvl4rZQMdhjU+SSbG+nYw6GisQNL9pw6HfDSDv3ODbQ7I3Z5HHwrIAemsYcszQm7n
v61AYZsgOqdhhyIdxZ5kflPMmyao74Hsdgtp2i1G/gMupUOltQLAJXri7TQUXlDwU0rfNLgJZokR
sDX2R1CGmbHp142fIjHsvBpRM/wl/0lLbIU6oYIwpFR/IQWvWLiIXTfZyibWconog6jABghtLp2u
a2FtyvHt0Wa9d9WiACNhCCKTy7YdztUCc8uzNV6c8KrBMaYee1CpHGwSFiccagShBXuSrf0efzHz
ffKZpzBwgDxGk66OT9jU8I2CaiUUj1g5JI5OuQdgCGMLPBx/hGZnTxfmFOMHxfFmT3Rk2PmNT0Bj
jFe4/AzPJnCY9a9892jWOLRB1nLixeNoU0dzTjEs5XR+BGEhkmOU6xTvhqkekaKxrYK7p47bDRN9
XCn0KOdAXZIsxCbMCIi0oStdMdIWbhaTPGf32jvcOGymJBGZTKXp02Xh5vfmVKFbIDqRrfZ4D0J5
bYcNNijKz3PbQ5756D/NM1ePs2BZyE620v1ywuBhEi8HT5vivzr89grHOt7rT8kHBxwlbjtVOld3
5WHFHcimfobmcKeZ27xn4ttetXvk7n7MpPVrRgdweMDFX71cUgbTVbqSABCzSTl7TGQu4pNyha1h
9IWBHNxv+9P8NOfSXt++ccZG+0fdkVAex07xEBNmMBkQwgqRN6MQkKE9sJC0oZZtDCfvgzcvGNiF
IKDXozWUX+lMjm8HERU3oZeT3dyY2htuCndy7MjfI7em8sHxARe+HIWChCXGEJpzEzLlvAjhDvOY
WGn3qPh99/71AK28vU06yxmRwLfAm/x9PXMKcWSYh4FTPPMfkLM5NaIW6J/Y2VA+3n94ueiSET4E
2GG5N9UnmVC9LfEdp3B98LvjULl57KsNpILvUb21V7fPet79UJAG71nOa+xyuyTwnmFSVy6pVE+X
SoV0rJMcvo539nNhy0p47ZN0IQkXPHytXu5HeaZoNsUA44lUeRRhcm0uQemA6psqwAv4bZOJ6q+b
iwZUwjRLGrOVoyjclpE0ex4rjOjD6SiUTtxAoD/cWDziAZvLdHAfRxwvlwZYT8DWjb1a/ZNt1Yt8
uZFlNVZp1Pd8f/3DTVsH+I6sO5QuhC9H2VJfwD2XHKQqDKtwvDUgh/+MOiaRKuwLlLfLuwiSmvYH
UGsi5jjQaxYajIk9RQqPooWp4JIu9EkJI33dT/Wy3PQfKfa9XOov5r+f1QfChPSYwAYDWvmwv247
pqrISywHcLLG63taPR1Mtc36w9iisSrn2u41/eiX/QvySeUeOOGMFUPWenvD4D28vrz3CHoqUBQ+
tdmq3BoO+VK9wa7PYYLDGHSvl/PeNKEmooOrfQr3G3v4SX/SyODBW9kj6VWddzx8hoczfUFMGoH3
IxEINaz0hbLqTnRrYygfDg1GBvPZXjCmtdOZuq7f4q+vcoFcFOWphxMiUqqPfFOfUk85wgMYnYrO
f3Xzkb7IPgkBMitwAxt0kgkU/Z6gm4T0rf1xxCnLibQpE/QqruCTUZAxOkNoY3AMMdyY5NVMMZbm
bVmSE00jXs5hBYz07bXddpJDyA4Iq9tovoTv3RQTR49i47UZukDZ0YMwQQJJUO/hCAgrfA7OXHdA
n9vBv666tz9PhV2ofpaRoGl2QAsL944kWMqxyX0FujC6Taw3PNDkzDVn+vfFyZ1idNpQ86DtzM51
PWkoaRnLZD7OjW3QsaExBPVNzStBo+TgzYH99lyTB1/jvwUmDRUIDi3KmkDZcktwjCtb6xNbktMN
Ouj5OaVxTA58NYNjhtS0lUdGwQTWlbQbou6mvWSf5tV6RxQ4BDuvYe7LUbYlPi9f6qGxV4G6/sLO
W0cKMipMRVu/P+6b0UUkKR77QApGX8xVeq4XFCojkuMpRznMAJAN9ljQtPbwWBnwutie5zW0wkcE
691khGTREriFp0yHzY1kL8uTyCd5kDDICtKyccUYyqk8HWEH9cPomG2N1SuC53Q0JsRpPE8wiARi
pET6hPXoWV+P3Y2REYxFzXLMYQnuGOP/7VZgTDyh/h7mK7pBeVlS6kBoLldkPFvZrHpuEDk9QMxS
tBop/K+nfzuqmmuClsPSIx8F4YaPJ+sqGU1KShP2gL2U/Bil/9YneJm6zJDLi3olZ9wdCV8bOBE8
ZthPkBhrnnykmzh6am1gjWjQWDNkEMmH+9+aQeq4KFbv97gUdITob+vpegBPR1e9O7cJTeqxRnK4
uXJF2OkHn0MKdPb1oS2QQ5TjE2osO/fe5QmzbjjU2Sxh0kWttFJOz7ErfFwzC69Y7cc8dJv6PqEZ
6LLJFUYgCOd4JE3f0O7uoD3jdoo6Sd22vw2h7CCwg+OBD/fT5qQwKgYjD/kfIQVY0bTjL50zU8jZ
hXcfDSOCGEHPsCZ1xFfpkxS2awsfwRwLP5UWzisERbiyN8whHm4OLqLOco2TnK1lwdB7/aBUiceP
jmvu3CHvKegM7TUaKWmOgAyzbdrsHNHltsGvvwfb3BE5QJXA8G1pPhcGG/TDM8J+u+x23a6YsbZY
Z73ikmGKpz6O2iPTgQSnF1M7DZLBzTgaLoO1fNnH/Df9BULIHn51qoTIBlbCdOD5ym6Jd38KMc15
CNHpfQf5emxfXWZKEuj2osHy9hLPrF3FWUeeqymyUGG/mVhSgj6Z2Xj2f5ydV4/bWJvnv8pgrkdY
5rDY2QtRDMpZFW6IigwiRYmZ+vT7O/XO7NrlhgtYVLu74LaLQSc85/mnlADz0FXZg01nZLsRdm/u
/Uw3JfmoPIinzSrHMhqI+lmvHHH2xo2kH99Q74BavNJsvUHBQRXpQn5TTJd+1iqGmBEfOlRzvonq
DwKcEVgsGzrkG9iV8MLaYYzMS3USfCFeTHaeG6R7OuI6pKHP27Q5AGdSnnv4V/cTWlLIZ6i34eys
GBlnznyMErryU2qC9kVC39D6aGX2zEHMvijCmrk5tbGKhj/IYoDl+8Wpr55K6PkMmGO7HcYBuhjE
zcfjvzw7KHzwDKMkfWGl4zAKFdue8X3kiF/YE/LP6ggPG1Y/CCRf1fRFwg+Dv0Pvuj4JDZqw7xC/
GKDX0wPyNOwoE2oxNOMPXzouu/kkk4X+uBByTyE0yASnvWK2lAjpEaxsHKKisfD1+fiIlh8fNr/z
wW/OhaqpH+9EfzpffvXND8nskLiwypzDf7XY0QRD2ZzgfdBOxCFyecbd8P394mxR6OyHOfaM2DRe
l81DeuzmW+HHiEojeH/HT5ANmHqXL+FVR4vfk5znR6ERRiX85ZDzmozXnIb5nYunz1WiI7fNF8eZ
naq+uQYlBcFScBygJTyRQlOpiwLFGrrSnvRmjP1VCAW38fW+wK+8n952NNGyKkjO05TTfzcJl4RA
vGRkv8Ogv06iD45DRTyRaFwo91X/Ga4hUQY9lOFDdXcizm4SW8wBnrVReBSmZA7eIfQRv7M6oy0e
49Rd359V03T5KcYaeSTYtXdnFr5jZjDB3Pgau2U0GXxC2yYjPN882GE7jSnaENo1z0/JAy0X4gHO
4+Rkbe+P0Vwaue0G7KMz0VvMctkrLY/1AoK3aczYvHA361wtmjEx4ATSbiNiKWXJxSiRDF/cjikH
8AB4J1EbilUoJkmgDug7PFYZuAnlUdX28IWo5+IZ/7Kw8oDbRpIRrKM7aRSTAjHvqV2xex/TI3Uu
IaPwvQAQzxIhXFW9SYmFDoORNJfo9DnVa7WOd9d0ag/0/CkAx73tGQQ1dbRRF8WIs63duSpUCQMp
GUjh9RlVDTTKt7Nv9NseRQJ+UPAFo4n2NOBCAbeVztBKRzmtztkCQp30eEy/vvQKkxtBCw9sKogX
SVom6h3RKlv36+2hfwKkHCB1CTcCwfXpZvR715j5UlCILyFEq2YQdmGBzS246vxBdn98+dD5boQo
rQomFIaOseohBjsUx9B8hT/F46NwXRBsIewqC2fKvBLYkpD/CaMEKA+TA4AQrdAv4yegJ9Ef/Zfi
WaBBObuDkNyHB1rlfAfnA2rbmGbYXLDSSXi4r9KHxMEGVhjBKnDV3zYfH7toLET0zzbIuzDIFKYA
YIS4KwuTR6FSS6f/7YYnAsLFzQpyk7HtoT1lRLyJmVYDWCyBF0CVidx2urkyv2wjaHtUvTc3tRfk
w+Kdh0nDkThZZuzlKAyNhHkDWh0McqsH4cnGJx3QSRrDjYYB+G5O3nlV7p0NVlmp0+tEvKs5la5J
P+R9JdYpGXWXUFc/nY03gFWlwvheHMoEoRpNDsewE0r5KQj+/DKX3uPXGqyYqUj/kjc6D73bW0XH
bq0vZR+s1Q/ntArWHUK6flU8JU+X53JXbSBqP8rH/uMyU16H1/qjw0upVFjTbAixJg4dwHosjKWb
L8Lgvhp9/EdZmqphXyG3ZI2ncP450qJmr4GKe3+4PROXgOZdRG7kjwuCrDJrigM0eFrQPzATVaQx
FAhs6WRF09x2oaIrbDryJF1ESO5Bk4JsQVRXAm1S30fDWCW42DWhZUztkiO/V9qzDsuXN+uz30M0
g+xSQIEj//ZQ3ndaCwkmZddjz0OPNQOVOF2mA36JHQatR+ISt2zptMJRZAjyRoynwYa2oE//gRDd
axxsM4gT76mj7ITZCrt9J23rpwu0A9QpILsYagBCkjowE9jLbITuFeIDLko4kxC28Vxt2dUtiDOX
A0tWNCIfMFmB6amIFy2YTA68fGEsIti8tOWGnf5OBc1B9YoxECghYew3MKiXkQLyMJPxxkNmEEgr
9AgYqkPsBPNAS/7GOyDKLGHO3MeX1uleMjrQYMoK8b1QhHCxRiXTRR/pyCH3q57QMeCltPdX6iCD
rVbw5SmzWLh3A9q226SEgs7bJyf0FR9I2VFYe6LgfJ5UYqSP6WgjXfsYjvEjBVPVjWna0d1qHi+f
8Sflis0hYRhL2ApleOUvkKhXEdEvbs5x+E4aGzOXitCoprZPhvPB2I9Oo3V+grTaovusJlW8JAdu
AaxAD3WnLzKYeLP6OoGNE07AGboOwoGjIYoWlGkI5iMqfTddl8Riwed05FdA73WLIDYOzkjB1b0G
UzMoLbbfPugoRtzwBJC0J1QXSCUhZCs+GEcc7oft+ZWKW32XnuEbj+GAZMdwJXdjeB2s+hxtkjUN
hiNnnVikR/dY80uaP8IvqFxE2JMqkk+nGrYSbdQLPA0UolwOYTUV8KbbwfkjQG5lkvk5MCa5oDbW
H6A9WhvIW+ePEWsEpS85MAb8nBhUlM1lf12rD4wkzoLUj6DBEiSYE1pB9uYIFcMruKW1YfRXx255
OdxOo/1txcMwpBii6hsDWxz6k1P2yIkfRrZ3Jx4vnJWUV8VTSSv9ABi/TecJkWAcR+hpXI/huv5Q
xHYweqKTRk+GsLP2+fqMvmStoPIDa6J3DeufxvoTdOgY1tEGuAP8o+A8xuEPAKBZE+Xjax5dDPWj
uyLqAdsR/Y+AzSd9JuZ5qcw19M755GVIJjq9f8I76atM6iVBFKqFwDougX/gBwXaaB7HQbTm87nY
J4jB0f5qLcyncJfQFFaBRiccT+iewNRGMLKesz9JnDO0SQPtXH0C15Kf7CuT3FzUT9lC1DDyowYT
bC9RIc+o9BlNoMuIJlLwJviU2D2s7m+W6dRvrcqORYtdBckXYZnDjKXJMbYW7CS6kbDbzUAiNHUJ
GfrJ3EARR6TdcIKYWW8UVYoInp6Tr9GvKmNq90Fojdv79nL1C+/KLl641b6RedIBBbBnwnBUZ7iy
FclkVHlnGnmxvEyBZmZhUJ7iHb04i8GWOdK6AvDV3K6f6x1pJ2SR+Ze7q+MDfQ8yToDnhXFb3lkf
lhRmJcd2zU0ESRWvh0CpnRhErUXfeWpfYM+MdASgHLYn1Ppn6izToTV3ufgqSwtdCqfRFvT89G1P
rYwJF6l7kS+ZwZAuSpYgzm+ACNiLI/YGIl48qNv7ShYg+likA9632rtGs2DXePVK/tR1YvqIXyrd
f/+3//G//9db/z+jj2JTZENUXP7t0uSbIrnU1X/+u6zK//5v13/9/vT9P//dskzN0GyJL00zDFU3
xP9/e0GkF4k//h/ne9Nf8jzrNjcoWvd6llqwkq85bIet3atrzUSY28ow5TuqmvSluqh8IIpnayIV
JNlaLRhnf9TAW253jP5qTi4tpDBMg+WrF6vIkRDlR5QMejct7ezY6zH68ArKYAHqxDvIrWyuKhsN
cnfRQlq/wSnMn/UWFDJBDXhNbaAM2Q1tlpHejjxVAWTNbzCEi2UEiyHqc0IdkwHNEcwQ5AND1WzO
SuOdwd0HEgyTsjxF2PMYoSsbJrlSCkotkx5aosGFohFdatms6ADO7oTdEq11iSBHXlTfuubbLicg
+NOWkKj0Q9DT+i24oci6PGbarEP6U9PHJejVgBAV0TCqkpdw+KgNpEoprhcxhkIxW4ZGva2tLsR8
XUgKGm4EytfAIZfK1WJ7kkC5be+zakS0JPwdhBsj9QzBBPUd34cNNpoU9APb7e2k28jEc7eD6Saz
i3Psk9vn1IR/lcpeou7Mc+mOZA7vx1unLfRkr1zo7XDP54oT4u266hvKVTNx/j6QFNn+p4FkaYal
W7ZkmpLy+0BqbyPD0jKp22RU2SbEcN3ql8/5MMnMFxPobQBSbVMkSCPG7ZitpHySktmF9Kgz7i/n
I/RbcnH4kDs69WoddDQaaAN0sDGaCtlm4pTSwB6dBRl95zs6l5yZH9IFiPlLl2E+UhcNE+8yArwx
92qfQ6KGklXm5AYddHQeVfbWQDs6z5vkveXoYVxZ8ORXleLPbD9lmHXJWiZMB1hO81papO1U6/yk
m1/kpwsL8Q0IpqQJuWr6vVXNDMx6jEXYHO73V/oEVuHFIAtn30Ya1nqosWPETVjjNsg0yHdELDZJ
rytiLAGS6QJfu0AH+i+mw/BWpm+6jJblIOFYkR4s5SW5zjL+QOpXhTo/Q5833AyOVTxFvRJWThkH
9/vslq0TGnCGL2FWlW/tbgmCI/QdhHcinZjTIZCINkKRFU3Rc1ocappVJ+1YQLvQ1zEegqyQ+E3r
KQgA1bmarFodqD0EsQOIHsXbrkAcG5FtGc+tJsb0jkxYjjCWg6w0iSYG2agYiECzBdAfM+HVF7Lv
KmJx0Jd/5ZbdP+qzW7SexZkNpIr6u5qIgVCwyDp3C8xUUAArATPOQX1lDmf1nJvOlHkffaj1+nL2
c8XJVVf9wjYJTEMsSZNcSw6KfJTbqaIGXYHMMbhhIYWoCxVmHMhMHzwva7exg5A3/mGwUzH+R0GP
IlnxdBqB6Q9r6ddS+dtSqtuGqZumbOkSk0D5NgPyLFPsZCSnRw5HdCmE5gNomWbjV89B+OBhA3gb
i84I7HJUsETKEw7bOoLo1zsbH98X/jtaPiAjto+iqyKcjpuJsIgQVilHskI+9+cJNjxoUFENNT/M
YlmRvs9iVVZUW5Us07QtzbTV32exlOimUlz17mgt7x66CcuvJ9Hu7mEcSc8kPSRBCAWrXSB22fSw
/+xp4Wo+iL4b7aRZS9f9Jpje2MgszztMfGbyPEMaD+MrxsKJQhoVXGA+QujhZUzvD7js+MirxzLZ
Mtb06hJt6YhepXW4BCrAmYWe2l4SmDADA5gTLuqPNshF8GODCINFGpm6J+WxJA6TDlq66xAOvgiH
GZA02uo0YfbSAw32aebmnjR3lMqZgarR85QoTPFdWXev2dKe/rQY/uNbtG3dZnuV9a+3/MumejkX
hmapdns0tvW0PDRLDY7KgWJ8tBI9W8nTfbDyemUeZBK/qM5uYGFPP9yErf/DXWiSqtq6Kdu2rYgV
+5e7aKt7HqZFZs3rK0eXMnroSjRddT1WcOuqILRqhq9rxxSxq6zh8wGvSy6e44qulwUmpFHrl0o/
rgqIZ1boVR0EOHUI2GNZjvuFLGMyX8bzXJDgVCxA+5erDn8xAaS/yIs6ATMyn4fYmHQZa3Gzy89u
WESeGU5rE6Yhp5osepXk0hvRgo/10/1cLnqZw1cZuqM2X15j/HUpbXo3jVZhIzaATV6dopzBx1Yt
43jQIw1iodWhYcAk71Fqk61nx4smn9iWwmGfWxNHHmhcEkTk+KpsrnExzbWISLBoXL/fyjq4dUkg
nvjSGu7Qv5Qh9iakydWpGjSXCKhaR76H3Vn/dIdaYWfsteeC+Z2sL/XuDFx4xZLPvi3NtPevo3RZ
YjkQU/Jc622USdO2XvIjJsMdL9l4mKSw+rTsQbrW7IPXZUxinJQHHQmo3Lp+G9xYAqNN8E8ydnGB
5+AdNqnyHFrYVbB4Xoqnu6bORjdcS5QbYX8WJUPHWn69a7ygRWm8dDF2qHXuX6/G7Jq3O/GB5dQ7
Eiz+9PrWhafCJGaFzkwYqn6CpXWOsLm4TM8DT5uEh8xIAdyOYYb204AFXxhOA/Fr6FDG08wpdtds
FwI9JLtRO1M4sN1uL+K7jt4SLeicPUSl2VLszAtB1BlVcQoHiIo9szkcDvkkaTmNbLrLVrGfI5QK
apIE0WDPzASascGxOak9mQ5j3u+7eCd+x7Lq56s9F4/Wp4GcXY+9yD1G8DvKwGJrUPxRT8kgfppu
kwITYxGqwPAbGzR9FJMTdHN56Ioeal47lYpnWSmXVqGBcQOdZrBZ0o+7jCUkRD3r8lwbcaBfosWd
RkxekpGD4t/K2PDhS+q5Ma2tDhs5FKwV2/aNWkDpXZaCSU2s7khBhBp6QySdQkp+ecinoYJTSqlC
7OKva0lQmtShGjF8Q4Mc3nYklYiLHKx+ZNJzNQEKUkxF+FUxiST901TqxVAmMyOW/LyIVmV/X2Zo
4RvonDcA9QKPCJ1jzAA1R0cD3986vzY46enlnZhpeii4Q5KUraAyJzygIatOU0hUN0tGW+NacfkR
t5dJVxuIOWa9dF7d2sorUlqYomUEiiqdKcPzzB+1Az2J1/42cMRUfth+NMn6pyVLlhTDNMQ/+rfT
CIL9dOhDFs76Nkk3RI+/oMMO2ml6MJzrulg1ywaHSY61+CW3ex2xooVfJjbQ8/4BbRYye51OFfNo
2mAyZuwbL8GiK1oNyO4VAA7VrQI7gOXlqWt1bhF30c1EDOPlKd6ki3gWba4zKagOoynUAw9/rqUd
3E794T4Vfyo6acvkDsaerHvf8nCC4Ci8L7cERM37NyEjJubNYDvJT9bKDs6rhibH8FD7l5k+BTDO
llZQTXF7CW5uBR+eaGy+s9/id0hxq+Yl39HFGU7xU7LS1+HWmiY+Oa0zXG/WnV/5alAG1p4Q1Wm6
ITTVlR7TQHsb0T8i8RsxBjOUKfbKkUMNpKOMBYe6pd2ZnoxF/TqisBxzCmIj2pgrewdBbZaQx4pZ
/RRDh3W3sehH4KWDvWTlQwTYou/zWO7QUkkwB62N7eAmRRgGqc8+ZCVP2o9Wdx/MDYoNgdzFjg8J
BL/wjfVqHK5h129HrhoAxgHam+t6wZ3PIHTNwy31uCeiOHwQRFqust8IXtoUqk8y7hEW9lQSmmtg
7Dgszh4x174ybQP0Y8IxFbNSjFkAO+uZscCE9Q4Hq5iHIKrqEoMtr/BuGMdVa/EBZTMDg3sYcHuS
KsGHhI0aZmq4DG5T+COQjfGrsnhQAdzhau/lU9zR3BQbrXq22mBMDneJDJdF5NV+DuuomF792o9X
svuCi+N6BMUJKqNfu6PJfTNavDdYsj6ZB5AV65i8nh/6NXSA8bOAlwhk+Ljuu2U5va1sb/Dbj/Lj
etSfYj870Fg97xCmeAnsp81onx6ql+YEbDQIpvo1pxtrv2Fmd1/eNrTkqkP+hPMgzTLQ9ORdW/RH
hegZGY9MiGsVFIJb8PdqQhOF32/FLYWhZimaosqypaim9q2Y6Lvmdrkk3bEmvQaV6So/yY/QM0Ln
FgCkTy+H/MtOCTHllqEKWAdQheNs4/X0AhYJpjXj88HiU9YeLa/YyMtyNczNdbtAgLpqfrhdWdTa
v96uJauSobOAqLJqStTjv9/uKIyb9BbH5kLnyMI2N1Uywyu67QgjfcaNfpsrTBwF15W8IQFbf/77
61L+WMg0U1YUTZM11aTSs769rjzT74VuFdHxcS3ATxDQFnDmYzzeTX3XdYKvoKBu/vnDc//TdRUd
GEE3VEuTePzfn7tU8lst1/eYM4iQeK8v7+qkXaM2dKbjDcIic9a0Iv4KGx+89SBSjMFJt/O/P71q
/MPj/3Yb3x7f6pqRrCV5dMQKFjryGLb9s0VqCG2bEkCLIyo5Xg/IGSDd+2g5yX+ElwnCBEq2xldx
+n4jhkuBvoRHFs7agQWMJgyq55//OvuQBMwBq0dcL/4Ohq7u8xX/yhTUa3hKlq/PYFh0sUmlfL59
YmILFnYfiytwHkNY54lQsselxHYyOO+QtoU3IAEdhdeNT4Jt8A4CmTrP5xk+9tvLkTBHYpRKkofI
b8aRUVaBVU7c3boDr6uCE4ddSmw8szFgE17duMvAJChwvfWJqB7jlyjNlulkZwj5DNdmTTiQZgJP
WPdeYw9lmY+lyvrmI2xAMqvN6qmMEQBKrAdoU/TC1tqMI/QCEji9fPg36DZJULWmh0O/wG6f3hhc
D30lyCBoU6B1tRMRcnLosWPE6Op4942FiJ0J97eF9vb0RBPbJ+R2kxFfBi0eM7/bAmK1h3kXqkJ5
pvoiZJKIgwnrTRwwYV3TxxdQBGhggRnEMzxCSn91OZXjT5OIyznJY5N+9pZjr+or+K6iM57QVHOe
oCrjjqtuRcqCtoBUgPODb7EoqPh+7RB0TA6sfTsXAfqqxMSQCuNN9nc9+EXo7ULQNOHDW7tPnHsx
24wmRwi0MxHakcH232O35JfOthxvK1g8obvPJ58wAz5hdjiZr0+2n0ewJxwli8knlhjT0P28+igG
+P7w93H/5yKpmb8N+++rThyGpVyEo4O6zlfqpFC9Pl5ke5mTPtqmCMMBZ9c+NEc6Oe34lV1ojgRe
9ttZKE2ax7uzYkkfWQSmWFC7UALtrKCEcnt2Ss6q2cdwmV6hi8BF2v79xlXjj+WdO7do2mk6LTyF
h/i2bnRyNNKSLD7OPc0h/277TmSeIE2IlInLND58Wf0Ds7RBNN5hjX3c8dnBK9BJSqTUdpEO0eAQ
7AxyHKCgNOPT3cPUBGbkePqBO9oBPJnPdHfwfIbWVwhC4U+J7XwgdXi820HfATW+jdFgY9Yef+Xu
EcBHz0mQGLE45AOD6cAtLW/OLgJ/fzKw9ru+ftzeNqVrOqt4HKwWwGb4fu96B4YJjZUVnqtfMkv+
7Udjbw1PA58Oj/RZ540kYw7mNJgwn4eM4g9I+sakx29A8Qg4ceoAVfixDXCnnJOyUqISsr9823Fx
i5ba1NhES9P9MrwanXS3JeAezMvBCLPxhnXlaZOFsPzpA2ExHHt4oLrOJyyeScmI3If5GHZ+Osux
2pFArcO1tX5CNgYb1yn2+/N+IA2SxIxpODk8s3S974Pcy5l8n7xkmxVPvG5glsmjAOg7lsH549yB
TcQsfYKEDmV9lY6DPdNAAOg53rcYZLGAoT/3AsKLSTYDAboFWOUQioFibl+yxp6YMMFpro8nky1R
BvTyvFtguPI7pjI+Druf7yJIUCTJVcF5fEIaR3qxw6QjUFEk3o2+pl0FOZwzn7f/zHwQQS762gE8
TUGTfxi6P43c71vNrbPMqmfOZVP4ocWuIZjjMSW26+JmpNgl+BZiWlI+4P0DtV4zg/ge5NMME90J
eghEAw48rWNDcSjpAcx4ayX/0A6iUPpWjZjfZte3daGTa7PVB2aX2LSA5Oe8NuL8liLeQHips3f1
5CnIkCzYKekGjtsxkXHCtFd1FoO3QG0wXtC8GZ/niRgQUxmCBmSoRRSs/fHCYnqtFXe6RvnoEprD
fHvwq8n4vKCnmDti2r1BKXRfXoQDd+4pD/stn0XAkNjiw+kch8ls/95ASnnnT4kEgRJGiDt2tqOF
+KSb8d8/NMX484XoFJGGKluybZqm+P+/tKbutqycC5MPzd4jN7sZY2Wgv+0gUGqd60K6Oksqlo8b
znMRtp8mjA6WRZltRntqq7Eyz47Rw99vyTD/4ZYM1TY0DGosUIxv3TIlzu6h1Kbxkd4yvVnbexbB
qc+e8bIunI+Zu2n5XFpnc17SEvB5o/4G++vc8V4P6+mY08dq9aXzWO2ZtfNJsAWqXRIF/FkF5qRj
8RqCreX8/abVPwaWrksWBTlv0pBkWxUP9ct7jOL+NgoHk3Srdh9yJI+SiVV+WHSNGoSA9x2etEny
MMhnNqJn6bq618j1b28htrZ61vgq5OF6WIYcmAesj9V4/Ab6IZfZ2JZe6Svd04drGgWausqKFXCA
adjjYaT9MBps8Wp/LdbNb08hqslfniLtu6K5q1V/yBBK4VlG3aFMRtpi9EiWCRJ8XJpc1ALayl60
8ljFJyTCkZOurkUvACi/H7wYvxUMFquTOdfwWRl7GNGUk+EkudXO9oolXE5LJIhMzqsc8Rr1FobR
M0zpIN0sdctrlClgdvRsdBBoI/92cYCKFc1tqZFYvfEi2F5k34COgp95eZDQ6yZYCOkcoGEotftq
8iZvc4o/BC+Rz7HR5DQeu8W04nnQvMyU3Blwz7bgGXmJdwVjf7cXZ8Fd8+XrDy/U+H76+XqhiiJb
mmLJpqx/Gxa1kV5HZQS/xtR3xTmdKnbuXUbHMuXaeAsbOW54LwWt3Lpc3y46xJBuXFbT+3nRoDYJ
ZQ8EwDeqYXahTT2gesm0C0smORkhFlwpyD2uZ0PTo4h4kAsK4sskqybiu7C2xjQsG8rncyrsxK7t
PBnIZotWeu8nw1vOTwQqnNwKEhpewhhfxXA6yuxZNcDxTJ5ubP1auJOqbRMelHpuYeEYS/W8UbrA
TJO53CpPUhHt28vg/X0yWX/0y8Uw/OWtfRuGyijM7Kqyo+P88VHANOJrvV5yfBPu5ih4nAMkkfEr
1DhUb+RcUlyPduvnyfNhOsW4f4deWZDs+vFmPF65oloVxa8oXYUuTcSBOIQnQFj9tMlwhuPGRpr6
5M5DVh1N4hkhRUE3/qG2+xPS+Xos3VAkRdd1Tf32WLnUAZyCAM8jmkFVl04TMoGg0tSZfrg0dLaG
ZYxPs04LJ4HgnzKhEl0Gcvusc9sxG0L0aMAOV8NNcVCyL23w9/f+j7OfDiSAmaTy69tecNO6W5/p
hjUvkKl1Pg11A2OmKplr0fOZfI7u/Pj3C/4JVYs38ssVvy31bdSlthUKiNwl6Vx+JNrk8xwIUmXo
Ab0NxHFk4qiz+/z7hZXvI8yydF0GobdoDJg87Lc6YGRJQ2JaVntYalsJSgdhtlOwbJI+ad4Zh8un
W3kR/hwj9zZ5OAoj6A5yaPHDC/+zOSJuw7BVW1FVixHx7Y2ng2zc7obeHmpinLD3cl5z9Jm2T3WQ
/bBDKd/Ls69H/uVa35Yi2T7r5lW6Dof56XGJXodMcfjWU6xaHtynahoHzp5MrR/e8/e9XFxUUUxL
Ui32RMMWKOcvG0om9WdL7QtMfsaTpcfhO3F3Lf7S/tvYXcwcZ6tPM2ePVe9PnQ9FNKh/3cq+rqxq
4MAWvR/N+vZqz7k+usvyeThMlqKEga873Y3HrouST7Ra9vPJ3x9V/g7Yfr/gt/dbK1ZXZ5VRHHKY
wflyB6uP6+AQ7v/9Quo/fZCKJuuaaVq26AH+/k7TxqyqiyQrB8SANC9yF8yIBAjv2fYO0PQPfKKb
hQuAu+pXIqHi8hy7QXD6+11o//i4v9yFuMtfPlnbGupasS8Mp/lyufY4V9GbR8V2Hk+npuOTpkK7
G9Gtswo+049mrHPimOxrBLrBdvJjGfuPo5u2qEYRqxqmLVu/386tk7uyM7XLoYTlL3wWw2W7yPE5
rMlO6hys2glWkZbPzRhawhJfy+uknsjUA157aNhDYPISIgJDdY5k9xg6MvsCZknOKGBnWKS4MTQi
JfLY04M/UbHP6UFPUqdy4ynuCR4shgmCAuE0tye0BWKBiLIqxnNhlUa6HGdCc/2aktMhqNL0mGnk
kz1I9+n80CGlANGnltV31C3UMbjoQKSZW0Sf7chIp9+ko5WoPcmnszVavTYzUiJd1LRLoIKY7lQ0
e+XEeLDfEcJDf4+4F8ICH3EHSAL021DmIVLtLuMdeT4bTN7wlQsunKkTGjpQpJFw9jP7BRaOSDGk
K4vu5La4DuNkAcwBId3YhE8QVfd3vCu+3DlkyO5oMYSgF2pfIP7CxW3ei40yOWPkHc4JkaLOgiL/
Xp7sGeen2eUEN/CgcPLd3AAGCoUz1YhTqq8bCIqj98gZ4TdU0G85DQuYsZ750wz9fdE3dFtsNaI+
1xRZVXXt2xhRyvySy2V720qVipuZsbfN4fFc03Drt6F233DuCJoGkMGOcEI8yxUdzuwKI61barH+
0918W6H+63YoDBVJoklMpfj7kNXPod5BVLlutfKtROErDSZ9iOehg0KKB003Ut271eMgnzhNqzty
Us5NTOUvqhVkHUo1zAOuyOnrlNyW+80z8nWaIzaAHnnBfe/ao6uAzaMzFDjSQew1b8WsT4gwqpWZ
0Vw9PU6m+UV+lgYDgzFXpbzPblBJ2zyIMTZXIb0qdbzN7m8ZKDD+obmG8g6n+jraqinikfB4WcX9
s9VOIyw1zn0M71uaxej31VQd2+q8MdAF03xr3UHpxhfEneFJtbDdKRs3rlB3DsSJ3MoZDmM3pJgJ
uGwi06ZpEFeYxaNhfqTK3Lj6VbxW0f+MmleFlzBCZgy70TDeapgEZYee1SYlPLlRPV1P5vU1puY1
zXXXG/65RCqGLKRAJXfBOv4m2ZPauM6u5MOGKNQaHUag4UoX/JVOmZIfz1aDvxCdpNrtOYVF9jZW
b/4ljk6G/Qq1MMbKDL6woa073Dz+vqbK/zhAfxkR3/YsW04axT5H9EngDODuYqLfb5OnEU3uNN+q
GAxDh0PUpn92qjm5wOUJ62p8blY/3IeYCP9v7/zXyNQlWRVcFSrV7xBTburxLUtH1y0GOyZ24LmJ
kCP2BSshG+Zy82nExDmhowq1D03BUCMjslkOBtua3DF7vpsj1+CF//2ufi8l/vumYOvA6KJi0r5t
e00Y1/Y9DK/i5XQWrN7uCQZcc0Mncbb/f64lUxmaUK8k4+uc/Mvm1mojOVMk/brVtV0mOKHJU5pO
terQF9EP68A/vuv/eylT+lYhJZoaKaphXLdJs4tL9A2jeWmv2vjRTGHNaz98tMo/vkVZBw2zFMjG
2rch1smFYuYFH213fU/telWEg5eqQD99HRi6tm6MKpBqeRdLS0VFzp/eZ8X1Bn8H9w8UdzZysVRL
aH1jE7yXGlwpWPdxGS6Rhsgq2jMjdy8yQvmydv/++cu/1z3/NQCg9Jm2aWumpn5bL22t64qRzACo
O5Tb0TGDg6zYOG0qqpsr81YInFhwpMvgilFRXOWpdit/GBnfSvY/7+LbC4RAI2VZy12c60Uy1Nvq
9ll3zzI7SiVhrQG9LTf9a/ZWFgneWz9cXfzw7xPTsCQJINXQJVP9NgfCRMrSomiu28w+1hAqqU1Y
4KpW+eE68u/VM0/J0JCYZ7JmwZrjaPL73hRaha7qPY9Hm86Rtdf09hRfake/ggXRiFaWZfJeKxRT
l+nfP+Xfz6D/urBqyPDfTUHM075V0alRSnbX0nQo7jecOlhb7NeR9NbALZN7B8NqWLQ/XPKPGciz
/nrJb2WBmcn3Phndq+0Z8wFBmjrY9lNkHXWEDu3T3x/vW536X88nWq2KzsulMfT7ix3ZhtqoVllt
b6NF22AKT5vvWk3Y8y9x5koj2mS5ievmaGJg/mTXHCWSK2kkXqde3e6MDcdcr+jkA05IFxmeCc7y
Naaysen8/U7/WCjEW/nlRsUH9csSCJyfhNKorrYXzWVDcNLHUYcYEbW4/sOVvp2c/ngn30macqIo
taG21Tat3ALKmMr2a23DCz5sULEBojG/6n4Y4X8uhL8/31d19svzZYbWREXB81nnaSXhZeeG8dRu
V1b61gfx8JaUKN3tyEmMkae713Z6Re4Imadas98qeIFiyXHFIdkPc5Sd4ULd9Bj7Gz+8mz8m/Le7
/DbhE1kp5FvYVNvIcrjRPCMTSXmsr5cfXsfXuPttZfm6kEU/RFdpi5j/h7Pz2m0ca7v0FRFgDqdi
ULRl2ZbTCWHJNnPOvPp56H+AqXYX2pgfX6O+6u5qUyI3937Dep/14xgyaQP0ql42J3SD66BWDnEG
Wo9AJ0BKPxme3L2agraOZVzmGCnLwttceolizAF85rWz/eSX4Get3X8vwu/66M+PxbQC1RGZYQY+
2j9XoZLViVU02cK+rD/bAPk6RIs6XqjyjwVhXtG13shkpA6nOIxVT/ChUeKK0IlbP9YdRb34GrYV
2MxRMdPF1s0SXJbDaIOhgMH8ZIUMy9CvDD7M45tgmA/J5An1JdF7R7YQNgubJSye5I8ouPg9fTQm
GAuiMuLCThvehdk8jQ2AFym6b4wHSQLngzS0aN9ZupHcPqSTQ9FvJY7QDoMPZDC2lFfr/75Jf9u/
/rhH35n6Hyu5l5Wa8DpvThpoyLw0l9VrlCQRGZol2BGt8ksQoS53/edTMYjDlgKEros/OzR5lCdM
B8n1aXKVK/RwPNR8NBXqCU2JyBwbOguLRGVbfSHcvRe/SiYJ763L8AmW5ANAZvMpPzZXH/dTsBDE
s3QwGWyG8wn/j2Haq/8w0OV+rO4YYje+biOnl7wGae/wy9v1He38xxfRf6z6RAzjIqv4IilA7Zl5
wxIJHjLlGuvCwe2guTJPyjhhYI+STSk2YlScRD+2xcoBZoGaOkfgBmblAVTtCRkECCLTPaXfg4Uq
HXiiJZDFZxx+tbt5mS9MHgba1QZ4VTeKf/k6/46QeIkNjTEyxaB/Jps/DhdZD3hiXVefIlQ6xlYl
LZoqz9pXDBHCSfAxHMfo6rmEXWn8drL9baf689o/3lQ/EKMqHbg2bV8fUYfI8wyQ0Q3Tb1vV32KT
P670s6ZYCvhU5PVYn4zsOJpMjekCMN5sLdSHBkN2eV8WB7ml6zYc/v9fNIPQSLYMicqi9CMoYrog
yMd5ZtmPR5IQmIxhdEzUZsVdjfP/zcV0gj1J1yXioR9Lcw5zaVJn7qc/bblSyheKxbUMoLg8B8r2
v7/Z3w57ZsVQ+mrLEfCzMyHLpaQrUdicwg4CxClXzj22ferF6H+50F/PGUuldikrosjsxY/wuWrC
PJE6qz7pyXaqz4UITjtRXDkKb3Shxl2n8ULKVn0g3ZomqlDMtmLzXiSbCILkKHQoSavkpiy8/74B
f311LJUzxpQNqsXGj+SiHUVNpVRTn1Smi5PtoO7NUHNlgVGxZEO7psBhEn1W6S3hfeH/op346/3/
4+o/7oofzlZX53pNsMUcA8wR6mz4A/K0/zeX0kRVkyQ6UBJ10h/rKhM0OciNvD617XrCj4eunnkr
sxVLv3yn72Tkx+bKZRQSdlEy9X+d3VWk+IpaF/Upk/CpSRkOhwrn70BTbCrzseeE6Dm9mXJZtZAD
dBH+s+A044PWXJY8A9KLkhP2ojKI15UC8KoCXXKZ4a+QBmKkirAQ5qscT19adV/F/vrXryD/uyJD
0PHHd/h5tgaCrk/tmNYnBesXM0W/CP1Ya5l9f881BobZcHxmY6UOnNNw0Vgbw/wYicz7T/p1qq4h
o3oxR0ZeWauMUeKxeugZISV90+dTAkCBOtX3n6Fyt/zArEViBc1iTGAA1jkmNEzihgQbnJH+U6XE
77068ydpYmh7XawOI6U0jUyh8uq5h902nC0V00Tr3NS3nYzBQc/AX2BObmxCve2p73UJgwQRsAj1
0cClNwx6WxiMbWHhTCnVtzXFpmxSPvR42mcBb6bUewFFHbPGpC0xcG9wWwxNsHI18SeeNXhszb0h
4aNK+TiWazCOUMJTpIrBuaZqMFHCDFoJ8SjMAsBMw0jJnWFGsYx3agSXNgSYlcHZNk+WJuxjY9wy
H72iJmHXNa2/iaGJuNlmsu5W1iUUH0cWTmHU63GY7bg5z526U+jdK/1DK4CMiMDwPDHMkQriOkQE
IMaHvEV5yjg3oxN4WzW3jZlulklfbX63jNEuJXQ10nRj0hYXEPpLtR2AujHFD0F/WIpsMzPwfVsj
D7idGTS3FG94NpF1VBE+an29y1SEtCJEO7h21EdagXFhsG4luLiRtKLHG0V/yQodVgY3YxCuRY2C
loCmBTIpKve+JybE9W3vxj0xW7FeJohyCmgGJbZKvktRkxrlyehPfdFto+BQBi8Ku8QMHSWl0hop
6GECA6+/Vz8w10kvr8tsncjRWtZ8hoYOCMYPXP+mhXiQlm9SBeE8OGrmvdG6bV3sLD/YdMB2RRlA
PATTYYD6ZmylDm4qFRSTeW424pRLanK0wY6tXnjYpqul979sw3+JZTWJ9g1lHl5G7TtV/COWbcuA
mfZMrk6Tqm/lHr1bq52EmMzKOiuEVbqZnCU9d/ss2FChOBYTFkHG5Ek90wOdcQpoSiytauKjX8pP
3yfAv7YzSzZ1em80MkXln6lILIl5PaOgOAkds+CWnz131eBVjBGNnMzVXlHlddCZuLCZjKfTSmEW
uLJeK96nVJidHgPVknn2liUmYktrnloskjJwvhKA7a5zDEW41yx5Z1X4itdoh3j5liS0byJ3wBdj
9JEY+p4VHCX/NishLfqJk1PHb4snwSA1J0krEIIYgCgamBv4iaYjROtmchpj3ppjf0d9VppoU4my
W8VvSnfrW2wKmNg2hezWuI0kkwRCBbRVF64GDac3au+Jjt1M5Ek8fSlTbib4eEpyFUTzopkAldHp
kRNVv5eglvv5X/f7R7SVBNkgZYNYnYIYS7d+skvqkLqAanuA68M1x5zlMY9eR6MiTsGUDaGrJdf/
xYpECqGLSOSYI/hZCav0Rm8Mqa5OBi9tNb/RY3EtuliqOq+NClYNm7Q69eukoUzyOUCTQRGrq+km
oD8gDfk2mK6BNvwWr/wlBeMNEWllsSKRMfxYjTysvm39jNUYnUPGMyszRy4EIYfKZ44SSozlx7ke
3baEJFMvJHVmt2ACNy3Sb25enNdeytOPEuYJZ8aB//u2LQHLz4dHk001TOpclvxdX/zjPbbKLqkU
hY+n63t1PgnDcQrOv57P0m+X+VEeGaopT9qKyxC3GuZGJJpU2LDGoXGEJ0mH/t0bWPnc+iaNK2uB
0teYGI/xlbrNf39h6cfQ+XcVixhHQ25gUpg1vj/rH19ZL/1ubv2BJwK4Ul0ZEKKYxA8hxi/cdwvb
4UvAoCRTA/WCmxHw2zkK8OUtR2NATnLRV5XBhpPMYi5KgI7hVbM9g3DjzGRcgtSe+Sl02TluH07a
7WJIYM1q+QMk3STRSCFxk2og5ds1NnGQMDCUeWaXnphclPYtYwNYfes20UjV059BfuuQz84QJYlq
YdhAHrio1LmeZbrRwn4mpQ09mRnvyAtAY2NDi0ZXcgFaDgRj+DxAuA4WEAGO9D19w9jGVzo8jit0
Ydv4Kb5nwg7uFvglfgAuIJ6PGRc2CJje4ykqMvXMS0PTdw00VFIdq3cLELZcm48sAYeGwOK22Hyh
N5ydjBQL417FDbpNgEbaXGwCfDaex8XH0HBKYB6wPNn3UEgvqI7FOVzCRSFa+5EDF5AAKwHDxiC9
uTJwry7hNqwSXgbqSScmrZURz2VqSK5Y25g4k2FElkfZJit/OUikv5UeNUaCABMsjQzG+/95kqRt
VsyJxEoxwFUu2k9GUG14mgDrsROxTOymgVHRwLChbrJ8IvzWka1zx/lXwB81J9TXY++p3DoG8PFS
gt+LF5GIwwqwy5sOm3sLD4FbfuDA6D8RVIi3yroEtR24MwwuXJwIX0C/sHfh44cnIcuLRgJDujL+
oAtCO+ndQCcScMsSK1hPafeD7NHFDXhAT5gmwsfsiz2ei76xAUNh7isN2aIDWIKedM5bxxeodvW4
FTQHKFIQuTqjJ+Bpn8Cz5vK6IrsKXZA8sDYVCtj2eGbrCs/AwkZAWbBYmHfm96+4q+Lnikeu6iig
wxicfe2wir8I9H1hIMM0x5KOPjJzfziGMEv7UMvb6THwPV2yrQAvlcWdMR1/eeG/a0M/tzhVthZc
j0R2/LNJyusuhLVc0Kyd7NHcKhNhLXOnmL45prQrVXcOHMHCORlbHO6WUxnL21OKaGZXOrQMaZ8l
t3CZg5FW5sYsD2rvAjFnqS5VsXQjQ3Tw1yWh8GLBBSncodsmP/qPwQFtDTwVyS4XE0WnH2yAHRDo
A3XbjuvWcOGGkyuz1J/V6SPQb4zHXza7ZV/913c3aQ7RwbD43498tZ1GI9T9qjqV1kW1sJeHcm2A
R4xxWCwONYoEQdxE47QtmtadOIb++/p/SZdRb6BTXJTWzCj/3PZDP9VqLcWdXnXHDAmMsh2Koyw+
qObrf1/pG83w/74pdXDRMBCiqzQcGbbUzeUc/mNX9+fRFLp0bG+m1sDq8iWUDhBFk/SJaUdeHFBf
E1Sp+k2KQoez1m4Y7TeK1CuRbs8adU+CkgmwmjVuh+kwM58bxl4+Uz1nwD/fqCS62jRSKCxs2Syd
Xz79ksz/69NLomkqKrJTSfzx6YWyHWJhqNobq61WLXwXVcBxcwrseuw2luxmylXk1ZKLN52Q3hxf
pOFzoaEa4Uvh35gihgKXimHtafrlCf5oMP7PfdUlilv08kFf/Rxz6oPKjHuxzx8ZToo2j9ImdJ79
VfdQ/hKIfJeu/nELNH4+AsAlTqJo9z1t8McDNKtcCsu58W+1alsy2QOsSyDW9WbsUQu3Y25phsng
Zqf20cKNSN6F8566SKse4/Fe6ziXBsRrwWBbQO0khpgBmBr0CV3FPKTTRjTv08prhY2p7eZhG5lk
KxflkY7Jfz9K/Z8BHzds+R6yaiiLJoFJjR8B30wSKpcVaZs8vUnKZyDdQDEvkhsx9ATIXyALq+Yb
5TEG1HVupxijkv0AHLtaMj1sGORVJG8U8TZM7iUkNzjdlTsUMrEOKZ4yd97vAlJvWIfxZsYm1Nx2
8J4HT5jXbbUPdQ9/3DBzpWgrVJ4Sn2Lc0KybLnmLkjcBlytdg7iJpV3zBC42PrLrCNJekTaafztp
lLJmTzbOJcbF86aTIFYfdfj72IhbmDn+srj+GRX+31tFQEamZrDEzGX7+OORB5MYhKJVRgcx2+kA
KXE5Loy3MPslWdX+mhLqMuJd3ix0xD+buXmp0JuSE9rx2essf6YheNPxwShvcB6oxb3uHwbroW93
ne6l6rmXL6Zx1zNYSdKVbe+64dRKFys5TulWAIvilojymk1dvPqqZ0rr8oDZWkspUB3tKMap1ovo
aJFQYLSMzVSKWqy/m+u10UFm2SnieymD0HQknNWEO6wiyOA5Hdhk2KUGZecztwvjq9wEyT6mWRHu
8PKtMOUedi0Qn+FrBMXIpAnDrXCFBSjatqx4reImBai+VU7OWOAv46TausCuCnCa4GSGDRy5+YTc
LXYOAadCschyi7cIbgwJuVOVHvxNA2pqvSYobuadmqxJdolksBooWxtT5vzOGu4M/7WfQZ8jWwsz
kur5IsibZCC9svkVymQ4ePngSaVDMM0zVcylK6OGfCEnprq02Ozs2Fr7gntJPmsbhDDsqbFD+Cuj
RjNWSYs/n9uUHh/NR1fGn9fXM4ydxlYx5RvsadhM4aZHNaY74E0IrrlBtU12xaUWXzesLJkl5XDd
GPKqnh80hnw/zMDTBzczXQ5yiIf9M2IpgygftpiPy/NrRCpYuEngoS1IgcYG+y7dNNQKkq1AuCAf
agwrgHQaq+gSvf9PXMZEUGPavoZAbflBCsbw/ir9UA4Dqj7moYm/CQCmLS8ynmB9hKPsogKG3Jm7
uulo1mZCxGesTeJ7zAFqjBPWsYAC0OXT+xRNi/WMfAQDppCa0y7IocBuAYskDGl2q5BQiqlgIEPk
LfiTqXaXOz2kCKYPuLmsMdBFjPL19MSgWvpOpWG5yBgKR4urgplUYcxhuYRvw0Yp70BBaSouAPs2
2sJzk+ZtgFp0dhtzI+RrlWpJdGNhsgkCOl3L/IqdACMQ4cHS7XYEdYso9C7rbiPw7Fg2hp4l7YVx
p2prSGREl2PrmcI57q4UMKR0nQTO3EAc29Rg/9TVfKO/yNYKN1XFpDZpcy6buAcgzlGWv11aeNUS
gGqhXVxhT1MnTAiJUTjaEObrfWc8sQAJiP0HQt4Y/ETujG8dLlglduWxV+nrAHDQBfyuMthh4vKr
xag/g1EDzuHrBk8g3l/BQSIJEi3A2gFwEiYptjG6BfZuky3xnOFX9jYjPzWe1kglW2IpW2ZCtdw0
JWUYV2A6UHMGbO6pFOqr2Q2ZL4Trj/ds7emTF4Rr7pvMeBO0XHMFa1vrFk/ewlj7szdhO4jtw/xg
hTeqsBtBykCyYBpG5z8ELO6RUmFB3i9eITbORGK3l6JNb+HB5vEDpZtZ2WO0RhNE7Vc0sWn4S+PG
APRSbAesbIIdeRsfFwnLOK9zy4VvxVMCtIo3XHs0Xijy0htuGEtiMJU8iyFiCuqLvduniOXx+E3P
pxQ7MpdO1+elx5bV4iUk0bPjdzy2mHfDU4NadXeYmAcjh6Fj/C7shvY0R/b4xqdjAcHgx5tsNN1E
sPM3rFwEcABQFnExG1bFZVZcVBs4Yi9zUWQ7dvWcH8aX4ss8Q7i5yBg9vk4XGv6kKt2jgClbs8Fa
S380za3fQ0aLbnhKIkAZc0e6I9/G+HoCWx6BnegvAcbBhlN0q6nbRR2b121dnwflHWuxVZEc/Rmn
5NRt6rU538s6R+cpLdVV12dsLLdRc2DsSuvcV3JOGzweuVSnuypAcIoFoLsmbSNneBgDUcRPOR6o
dMROBeu2jPeh8Cn2H7X49N8xx1+7HzpYUo43HcG08SN8DJNObMc8R+v2pL1YLwwDBf0Njg4qjJsn
nkX7yZ0UO495NOGXeOd7YPL/xW3/U07549o/+1RiNqmDlGTlqb8qDwh0kmk96UjRbISoxVJ6drLH
4rgsQfwAYpt/hCcGh0Q27toMf5R95i8HXLqXuVP5mrwUFy0yS1pNdX4vALYLnw1jLcC5S+66bPXf
t+7HPOj//fgGUy+0Esn1xR8pyixlmjgLQ3lajuEJsS40WTjwFg4RK74EGDIgbCmWJCApXsfmtmbz
5WwFPiFsDNGuv2QYlyCVMLjmLOuO3RFriTlZFzD+xLWprAtlE4u/tOzkJYj8cdP5uEgLVdWi+P4z
sYpmRZ7Sjl5D2YeeymGvIDSPBIA+FJ8FSlZzXX0rrpWJXXC6tm3tWnBiO7jNUs9YNAj1xPfKpXPL
eKHajK6KFz3gScjiv9zhvySBqACAuwDWQ55k/Ghk5n5Wm7klszgzVxVvSvEuINSE+2G5E3bJ4VbX
PcDfzDHX862JjZVEGo1C1G7AP9NvBF5Zu93kVd2uomtgti6ToSE7FFLwcN0Rr0b3EsiHA92SSF4s
EH4dSFhK2D9vNzINYJUmX8S0ln//R6BalykNs5k1XoPuBl5unBQ0Rt1IF2byvTw8xNVwoOs/wfL0
BTZh8rNfFur3I/3XZ1CpV0qGviAzlmD6j8+QVBCJZUtEEDy6qb8rao9S/nRTPhJxEIOEOAciRKeV
RNu1OWTSrsjWle82kyvjcsvsBE5sBBQQYkank9fLAwCCRU1j2omULCTPVJxEfhbzQyXtTbbf8LO0
vGS0iciwn2bekvrzU6cdFKp/Em3J5+4O//PmSklR3dbvU7sRfeZmr03zGCiOAjl8MVP+ZTVJ5AV/
exiLqoPcinLO9xv9x41ANixYgjiWp+YrwTYON7Gn+iN+ZZAZo1lUX+GNnDlA8bH1NZ9C8E5UWJ/A
oePAfafv2sWpLHystwaDsQtYu0as58QvS7z1JH9SChY/y4f2oQXN1dz25YaQkri1eSOrDKDvYOln
rjwCZYoBmrkaPwCmD+/tR/gqXKN3HgmXE9/T1/4DrPwyzHDMn8dLiRWP+CUdhnP6Mb4wHIS76JO4
RgkNvHto7kR4ce0BLqD5JDyz9Im8kxJYLo5LIBoISE0qdxp2fCjcVwFs6aV7tqJL26PdCsFbTSsc
1XS6lfNq2Ok35lt/ra8ZrqIEwWDt6U/ja453jLqYiMi41hV7yGxPwX27HR8bwkeYQxFzyKv4Vbr6
6/ZYHpuzso8++8uIITZMSzgY1+a+O/XPxTl+Mb9EfcXN5YW0jgxy4XWxU9+wEaFqfwy+iJPrK3uN
eF88j9c4WOtf3G38A2ZckuVV+Tq9y7SpQkcxt1VGMdIerxKjMtFKrGxkJTpAZL4oNTUMYb/4ZMJV
wlouI7L4Yq4dl0aMWF6Mz+wa4dXDucvXLFcpnkaQhPSV8Zlc4c2/8jpyBnME028YHpWzf6G0MqIV
hS322Z6KD0g9LGsYMnPuKk/tqT+LkNThjh2bD36mTqLzKj4Oj9lHfw+JUtHpr64I0vRgr3NDSxvk
Os5XQ01xE0Sva7w3D9TB60/1AL5g131JV2yBu2llvOqX9hx/RhfCBvWtw489fCXRwiGaTvM9wrvo
PeDjA/p5Zq2mVzGC6cjExMrag8nDQe37fraM++OkdtVeeaqLYu2kUNTjgm84cjJXdJpfq2em+HYj
i3HpTwJcqp1Zph9LLEghGIOH8kR1N3pdjtunlhFeSpnvy/3hJqSrjLCRMA1XeEbO+NvX8SbdhG/W
Iwtpvsb+KiDV5RuBWeqWhgYMu6v8aRJ2UEcgI8F4/to995/6s35JP4ddcgsmHOtDH/yEBoKDUfVb
4Q6+31t6xsLQiw/CtvDGc36jbGE1vdfH+Tk6L2YFp+KeJUJ7JNmb7zk+CEw5nWky3k+u4Pp3PXTq
N4HHtxy/NhtB+cjyKj+US3kJzu0z6E3xo71oUPnRBZ6DYHlttJeQVXjLFEz6MT2xdhuMv19AsbH0
H/Q344plI/+UcUM+NV+n+WqqpQ2EAFV6JO1WAVFh9fZKbMB2kL6md8N5/n49ZionI8KFFRTTClMq
xDBIIh+U1w6fRr/2YHaA9h/vsB1+ll7Ca/5Rs4q+cCWpphWX5/ZqH+h76LZc6kN2zxW5u8tr9UUT
O34RP7u3gZXyVkvLIjGoHaDeoN/AjDxPZCu/Ky/Be37X3Miq018YNpgvfETrEj8Y6DloBWN95XRX
8BQX7Tk71BuSpxojdt4jqErh6sjOxz3FH9p4Se6HW74tqPgQnPIrpXD1Y6Huv1Uv4/2gOvpHpazE
1xQgpHBvfvQbOAResIMsuJO+xOtivPohf5R8fhYI343pD2Qjtk+uiTk4lp7keAY2HO6oeQYQ4tsl
aUByynmEMUDoIjIt7+tTeD9+UWJX3oTPAqEmvuF4c8QrCTp0tjJpt3zS1pIfhTO/Ty/JZ32Rbrsr
w2PpYlzpcGX5JcCcgtXH0/mgGaa9qY86Fg1MLRp8BAjDNMkmygbFKn83D/xfuQ+ldVw9h4qD/Rut
WjYxPA8kJDMSHAdHVejKOvh9cBvUdnFEpS/XkzoCpXkdL0KJAt2z6odQdr8t0R0fZ3UYGt1h7G+X
F/kpeGreRZbKuaKazHb8MDxJV31RAC+I9+6Ngt9wjvb5B4IR9kw2AQa7cItI5uUQWBQN1gpS5WWE
pXrB1DcOV3W544hiIfLeMJlEkQQoxyRsosLOdDvpHOhMPgkWhpM0pij+wAeBqQ2xgIQXxu6z/0oL
iSoBf7Fy9IGceynEZCCRUM4s9UJSdbS0WAfYPAFG75HXdK8BDXSSQh4R1JHJ5ilPmBExjYqp37dx
KM8anfDwSDLtX6YHBBSGbguv6MGn+4R9V1vVPBS+J8YaVI5Q702rYMLOhWFJHrVN/4gEkQ01obT7
XmK7saTkZJn9U30fv4vdioVYDjRaVzWQaO7gx2IWV74hjag/KzLM83CR74XH6ljfopVc1++IgAde
8pSpjFWFnyn4Bjbr+j56bXFvMW0BYj5BQYYpu806jRYDE+oVwRUrpheTkwR/ya9aecvwdgelhxl1
f8OpqjPjEYiHMVvMKV41g82KYIhkehQXP5kKslxnE0QxbLt80pBUp98ld1YOe9el72LgExd75KQ+
doYWFQ2Ps6u37PwW2O38VALBZrPMHeW9CNcCbbj3/h6n5Xd+pPVGmseLw+tFE4oKcv9Gzq2Tdvsu
XGHuXv9J7jlwzXfKOo0P/HbFcUX1gRvATcoexFszpb7EGbNsRe/Tu3FUbxg/ZuWx/tR3dhmLGOS9
fiXqmcGs41AGSxcTs0sIaOzZ2vtfRrFqqGwue1Z9xROCuggVFuZB6B3P9CKp1XxF9zhuPjdvClcJ
bf89es6ejYN+E352l3hbPFmBtYlvZn2Ftx9gJiIf4J71SmavZ4QSef6KOpP2uRxZT3ykdf7ES169
TMfiYHqZuRg2d9qW6dT+baRQhZ/WS/cwPZdL+YL/qLvj4G/P8438IryzbLW3CQsr4qjX9GF+bl3d
0276Z/3VuKGsYU28Kstf4otwDo/Np3mwToxnq15AMxqCM+Ed6ESWJ+8NU0/oawghz9kTq63ccKGs
XbxmhsRuq5WIu6C6LHPjANCGShEFlOXkvlBsoi0nfdYnzL7OwoGyz3O/jndYoGJ0k56kGx6o8l6R
jLIRMdh1Rl8GU+TxlyTtn6X47zQYTbEFpwD5jEEP5kd2EQupXyZVeRLfcHudMSVjG2aPXiDnjIxy
9o/QeO+iYDWd0d0z4qp3DpXnEcH8M8lkfpk+ZqYC0NuEGHHhiu2wxfNKEX8RSGW0WLkLeA3+9+eW
xb9ll8g40NMvJBrrZzbQyqUcR5JUnPD10ksb7/maOEd2RKpYt7i8Qpv0bYzuYIgLh/iTup9ROQg2
umRrJQcfC2eKq9jQ9SsJn8KA7vUSJ6N1lUvH1NbkMGa0idt1B/sNk3ULGda6Srcl9WXUTbRTcBah
awilOwa7s1vcKXpPIYLMXYIWH1BK6vKrUm5UzEcavN8pF5Myupp/rIIT8+OThbWJ2wlU5Dxq1GV2
HuKbcGrdXHF7pgGsrfykk7bhBIwrOAP/zTL0rIC+0dlLPJXiORhOjYqkG/pebHkxkgnBwZxTRxNS
uvhvY6CFMziV0wixSuDkOE9rO40pc/4M5OB6L4e3fv+sAdVNeR8GHOcYwCe+/YqDl/FJ7uAZLNgm
rHzY0nOCm8w2PuvSQwuCW7LUoF2hhoszmjMHO5HGA1VVgbLmyUB3NmNcKSGHxDJx1yWHKHKXDhgA
YAMP2oM632JkqAfrHIzjgHmxR3G+ye0A4QOQvtoJmo1QL/2FGPHp2cQ41nfxAi9HLnGSAa8x60EL
wqQV4ybgUkuHLWOMlvrArHhJsy4Nu++Z/rB1tgcysk80Lc2ziQQFPwjGQkZCBVs2HBlCh0yxgQvZ
vLaI70waLMg3OORfB8uZxV9qZ38Ts0NyY0xBhCFpwvD+51uXG8Og56EAsds8m9TuI1QgjUaqWp6x
lNXNTWec8Q0JY83NMYvTuGP//f7oS+XiZ1UB6ovEkKqki9L36/VHMh1Pg6gJpVmcInGrMp9baiXN
5kd1V+Dc1BGXx4ZjFRyv0/0cJ4ceV+msE52Jd7rqw7UMGsyyLnIXrg3euGl8K5AvUfwocIjvGgkz
KFRRunyrqCRKMznevgqfFqzAUo1atL5JW7L2A/yJQSIkEGUJK1hMkrYvVOJFKbnvcLaT6BGkXbtT
StC2gflYs6g7k5leiBud5UzoYeVCPaTsT8twcwaMi2HFN5aDvOiHFzfkYj6CfbntrV8nja0fPd9/
754/6q9+EvmVnLJ7ViUvw07yb8rUM9EyCW4ys4Qc/b686TtnMmB8bSxjrVgrBmKmZsU+Eg1UaEgm
Zip4EWYJsHvHmPALU/pFdNaleBtsfYsugotqpP+W3QxoSjSHBOrad3Z8pxxwAO5XwgMkezTYGm85
AQ735J4tfFeDL8EivKR15uiDMwluI24wNsDfI3dnfD+STYqqPXD5xHW7S9Jd3LrW1SdQBxeALe/X
DKmW1uDHDMvX2BQkcEQpMECwszDcedwlNA0BUYzrId/IyU1KRgc0mHB+IFRea9aWSmqEX7G+JnPq
kctadoaKPd1K0PcqfAEwAvPYqorARQQmqeuss3GwEtSbXj2WykZtjpOwLoG2GNhb2fGMqhMToyUn
ILuhqfFtI0hthlwo43kzUwQ38tuqFIdW64WyDI1A/VNi32G3DRyOia5aq52X00hqFjEbIQoIch5N
RW5xj4K1o+FICZpPBJuHJsQupETykFLxemq3QnEUFQRFZ1rC3egmexrrxOJI+ixgC8wBp14iYVFx
MKt3QzuOmG8L9vKgkcyRVGSOQlZeOxhsjbDyKHhiqAZkmcD0pePI5ZyvnLFcDAGlO/kkXZun5nZ8
kJ7JV+nIcl6JIO3p3uG15NS1g1KCz7du6FkRIg4uW3EwkYuauGZuBPoqzwJSEsu2EgeXIpkebOwl
3b5KjhaitMJrkc8hTcPuB7IdcYZs89pi6CHzeuHiVNnYH3ADl9P/fSDGpBrx+NboXk/psbYpnZl3
Bew3BqwmN/sqvLjBqGRVMwcurErJGSa6qS41K40iBfY8IavItQqPaRYD/4xyn4MFie8jfy1FuwH/
AWs7op4ctqqxS83DZEb0gV/TPn2YiDyr8NU3G9oCKlZw7XoZObKwLh/pEA9o45Oa7K6mL6tS2zAe
fUYmpO41mY5ZtR9DA31WuDIbc2fl2aaMK2iPJYF1bAuJcDeVLKFsLcmDnb6YpGHR7Iz4Fwx8RSk+
iOFz65P/k5MY1ksuj6QiBS7mCu1rkjLs+wZakAYik9z06S1fhPDAhK4sPNfGu1a8x8FX2VXuAozo
hMRddioxfmBqFn3mOYG3D+Cl6UvPp1PWdVc/A3Q8hZxcMyEYjUKGihXE5om4TuL4YNJBUwzJGdUv
lQpLXz8M/Y2ozHQKI8b5MOKrU4z7yCt7YjvKbvqxNFeJJT2llYmS0BTwQA1wAh8Er+FGdggLNRx3
Zt4/IBqTlrr5tPW1zaDzCDvlxZpHRjHssL8YTGJYFOOM+dSQLUZYTETnCum5eqDrYwTjR9cu1CZq
pbmXYBso7nAdK+/qY5Y9NdU5rLq1lTHjQF2rMTU6+1vJP/XaRiX24l7QN6/Fu6Qi8C+jdM2TkMph
5c8UpvFPQGIbxg/4+BzTkr4wUlMLW/C5OlYwdHsMIUWJgmbAllPGd6LYvjEQiPy1t00DpYyfPjZx
u8mqW71o9nEGjFkw3KwZvDBam/lzk4wIwXj/ldvEbxk2CZ1pKl2pQWhwSMlL1SLcJxo1XKMP7+PF
abR1UwiZ7IfEMTQiwVOhPCPde+SdjkOXUDAixuCh81pyDHbudFvDTzLLi47ZesQy0CgeNZm0zTs8
vnBzHVxpinadsU9IG7X5ipqk1y3SEkRr1sww2Cmq2s3cKI6q55tRI8nQyY5V2vEZZLwNv0F6d5wR
ljY5vtY4qHTTY0tTaEZ7gWCqaAUnEonk45DYMEN6gTZXowdeWMzR1HjBZjlmNIyjmkRdpbDR84dM
OsqkxCXwrqiyEO1S0gkeByjs8K6m2w7946TQccTJzieIKZlJYNAnLCgmMvlt8b62MFOq7KSrkTdQ
f2J/tYx3XSPbSN/SonMyDqFmfu+Jq40eoWxwCJISH750XYEbmpm2EVPzkivoS2gu59O0D/4PZe+5
2zi2tWFeEQHm8FdMypZsOf4hHJkzxXT187C+AabLxyhjzkGH6naXKHJz77XetPorg3hiWnXSzYEs
IioohX2qDmY3xGfeY8tivHaTGHsKqcWoFIGNzDIlIe9ErMyoevPt4koQwvNYRi8SyqppRorKU10q
DQFf03QVbLYbprLtShCxOSRjpT0vv4mMsV5SsmPa9V4Nwy3SM1+ZBo6pPDOA97u1FOJGhsRvIu3U
VCC1eepPAT0S+xDTTQVGrO7KdHIWm53MVjYHhiNcH42BCFwWetiqzPmRCf9c8EZERgAtkUuwyk4D
M+5q2YPOSKqLSH01q0cjHZnAZHrRdCbahDdVKWB0GHNTAAIZTOFBS31FvhsDV2gATGTDdKno6rwg
WqCTaq2B6QSG7McRvii2cLnxsCauFDdaiwxgfxJPA0neMtz2ElWWv+fP8p34kVKUIF5GlAKXeCGa
nR8CXqtQwDyhRUGVFG8zb9QOZXiLmFjcJ4qfkJpGjDgaerTp6Myf5xCHI8I+emNHOzeuxEAM4oLh
plKvF/1M8yxx0067wdoklt2k6yDjWFj1h3IZNcl+tgorh8LoCqjB5FppgWpSvIv3GQje6kq5aTg9
S5RZNoJrsNpJ8jXt4tVgGBIOtcJNFn2JK4dw1nCoLrKLakZatYxCjQAq6Q5Mu0UAzp6FymDB/Zvj
/MoMVaiAKbfzZ1NGpY5fjwpjdQ8AYbIFjR7tB86gaaZ4QdC/6nPcazROjmitlkksgzNTdmmrXiVx
mFvlirKDIhxIE1hFfwVYvh4ilA7QBsy/+yiO6VO9L946Sh8c/OACLxEvE4oO5MjbUVsvdRbKqW0p
ug3Zd7JP8A9ES6+59LgJT+7qj4x9jby5v5/6elU0EzYY4vaXl46Dnf2MZw97DAEACoaNjkDb1g0z
r69snI+AsAiIUJejhuH+5cEKvCZ+GsxlRKGm28mLEW50hjq/pc/Gly4Dwhpn4RXY8CQxVILpFsOi
A1gmumqMnB8uMmg8uXR/cDkh3dA6Mh5xGc/LRGAqCh6rhXdrNTJZG1SJ3LqeVBWG5y5LhR8AQclA
8f2BiHcWNOPTFgZo/koYbNs6R2C0/AKGUhRuRbv3Hh4Kk5XhwJsbliupcPV3GYUlRZy+np7kG9Dr
bnKt3GeFEVs2FkhSnNr0rwjgFrci5R2GD/96X75Yb4hxWeQK1gxwzUfzASEUpTL2UERGIgFubKmr
snEiGK1F4OnHF7XzR87viPIVAtZtEKJkdgdEDz3L4NztQLwwvJPDbEbtM4X7pnQll51HLYIiu4JO
+QZVZw/RiwEey1D34M90HvCkT30dTMxqPIRXhtE6xpYfBP+c74oLsDH4DVVCh9+T2hdhG+RSvcxY
kAenZPZb6E6DExCvSkwhtm4i4uj0oLt4yJQ1OKrARTPHLN34rfjs7usP8JyaXBsqOqaxs9aFBdMK
Sclm4GuJQIbq044ah+1Jv+8Y34ETVrTHjIwyvrfXAjIhxEbcpK+gukZS3LA48ssvVizthzB5CtFh
kwvf2YBtQvdDMpBj9Drxkkx2954zXP2DgIaclx7nA1sMb8qb+AIbykggjuf4VbkAIAMFl3fsngbD
NBHLvRsPbFxAVeX7SAIanSZrMbEHGEGGCrPyAQQ4ZlCQkTVDbdvbi/eEmUuNLdSg/qDoeFcdngDw
JD8ZByus8IXgdppHmvVsOLAPbIMC8C0DGigX7sKPmvHhI54dqhIbmwNxC1Fpd5yJvL6NWzGDiUYJ
M6q0ih8pdMQX0TeiVfcuH5QP1E/cQ4iz/pmjRDzOd+mrgbIKFrtbXmnFXE+0krToYJlXlynh65E2
mnR8MMovmogSfBLX4Uf0AjDKm8DWjUIrBzuXbcZBQwEOsZtNG9ARMBveYDoAncEz8Jtw+KB2l/61
wf/LIwBTfuFVlA4A7gatruRjsIM6RdpvMoE03Fwf6RNBgbAGXWNPfBMfcSOjjatlNkAHR5Hynnzw
hAi2iDBBPccAvRp32J2BZm0OqXpJovCqeC1rGyBV65kv7JUP6W6Cs5xX6kNzJ36iVI0Acil6JKh9
CPeJgBimhTDW5nb8SMCXRGKQpk+yOsVPaPjiA81tzzRbQgxtrB7RR/taw1pcVyzs9CF+1S7tYzT5
UrjONV+i85Y84+qOV9zNNsOXh68S6zh7KLsnsaWGY7KGQeTCp+GYEFPdgy8hkEatgpPTS0X0g+gx
bAakx48ZEjmb1Y7RukDAxihEngt0D+3/MqSXhFE69Zf52dLsK7q8z4kyscImaTN1riMdFepwcGAh
l3ci8ygQYpMRsDZvc+lGe/rUBVoObZK+V+mbcRd88Rs3H0ZqU+JzPRCjwX36uIx6hDcms7NnfJDw
lO6st+xdQzBDZ4sVFhCA2PYH2nrx9UrcIoMfATgJk3xG6dC8cZ9Zbw1f4aO/1LdQj2Br0KH0csiL
7rIbXqKIEDoGZTKZFUPRi6z/kSZDpqcLT/uIvIQbntl84Z7DhI7AtEkcAbFtJwKTIGRs2qDhluul
Yek+ggc+6GFaBAAkqDb78FhtO6CfZXRuwrhDkl1Kp0PzYuI+c3omoGOYN0EvXXSXaE1FlnTpwt1c
l00wo1JDXgSKSB6Bbo8p86gX6omHcpW3SLjRjYCfsMYY0phxiuDknV0AEPGsbGKveeGEh9PPyYZd
NhbLDgq3fbWuoJIuX4T6c6B2IIJiRj7LQUI15IAWi6AxaDpnjHcrOoqRkFv2EiZuwJ3rLxHVrwyN
jtJwhTqEMInn4CHHjePyszw6lGgdpR6ht5CiHJCvsriR64+JcpqIEWB1BhJH0EKOxqQ6MqlpMSow
NxJym0/xEt/p9GeRy7I0X6fP62v5wOOHU255aCMIOJj8Knqf0HoTd4OfLLarOx52/QJwMHZYlpAH
r2rNCaN1THkBtPCn2efamDpLOCdzZRDtwskQf48OPLcrEPYr/jLllWQj1I88eOo/qBeoPMSB5Wv3
1G7FRbUZMxg+A6138J6h2BJMN2C6ZuuXgxdYXnefvcz3FrwpymX4EskuH4v39rWhh0WWLTvw/RJN
imzjnuZzS273U/DCWwOZR22bswNFK2RaHGWSC42jv7swgYfn7kG9KZ8wF6qkFay69biePqej/Nx9
KcwNhmtDEpUsB1n9Ye6sU/tlHvM7qsT8g52b8i+BKMs8JdsKI7MnwWKeY2BqwOrInVR3YPYfKacl
2NXKBJ5zm0cSFK6Q/q1HKZl1XmqtO9FV5ffWWhsoI8HOAyfiBBYI1vBVwctmlw66F91E8abGV8p1
HlH9cxZ4DPYwgaKCg0Xsurgu50cr2/TxeWofuSbKGKo0Gs8KLpQJciQac0IwTKG5jBN12SkpPnUE
7OJ6wsYobhRj1+VbBNIlo+g4zHR7Rmrk5B8FSWlEyLG6dYpfX0h95mJqoSfzva1jAO+MY6620/h2
nG4CDtIqu8s3WrgQZnm36ciKMX3Z2EScCe2hVvfRmiOTWrxbSto1N5nr5zbNL5ywEq8NA7Doh8o1
2x/UTMIwa6zRBj2VS74vgHzvdNZ91JzHaXcVMTb4Mncz3YyR3813UCPdJZsZZm+zJhYyxnKTYJuq
Hrr8hpxoYFRoR4o4cUP91VI+DKt+9sWWw9c2Ye+g3RtHshbBcw+ieLUnacuYBKQy1D5wl5nsLUJe
VnCA05RosEVYDhk9F878uqxeasnbwg3uoIMl1NktOKgfKX4YQGcwBX1j5h6FtLZFUUM/ndEOnpt0
s9grNYeNa+iW2do5HCzamTX4A10LLQ3i9WhDAwHwgvJclvY0KEDsYBSKysbC0FRXZmrCyDbnpOmz
YO2vOgO69lHpLtEBA8c5U2pJbyHljBoHLMznXNYxH4ZrcUkfWWqZ8nQVDtZ8A9dsmms19zj9+xpw
YJOlv+lVv03Z+38R8mVC6aJOJvPqmytKjayY2dk96kXoXAqkYDMDluBAuoIksbn06hdqOowd0rS3
qnXT7tJo2yLLHg5zvZ3yh17DT+NVtZ8ENnKE6TMYnKXPn/zROscg7Is4YY3hpSvXKYU9q3rey8MN
W0YS+0J9o2anQNn1gX/NHhnb0em4Vh1ZOpTVZyTcZNG+hGPv3zVxXz2DkRjibVVtTO0YCw8xMtX6
nq0ySW/Gas0mjjkkkA95x7zag/iam7DrT3G9s3TfKtfa9aiSuIAe0nSayJdQ1WDi6uz2tjt1884E
FpUWeFtV3A5wHxtE5hQNKAsL84aewZLXJfioi85YTI5D+5KPm6J2i9lBlhEoK/pFRDLAuVg4clzR
2E7nY59sgIpoH4NHZjOW11Oq3BfXG7Pxp9ZBNKHkf9rU3utMqkZHmNzB3MytB0TBuPeawWDZDiGZ
+iaXboLqtsUyvOsnP1DXCZUfR3+2kQM/1x4a+cBnU/T2kj9AuqpwU2v5ug26czfcEJCSt3YV3tXk
Wac3GC9GWFHzpWZUVHMMOgJisJ15FI2FctGkTaffcSIn2YkdsdeOffbAnhRke1xqYQYT5+ntJn0v
AYGWjolCs0d0wlZFesInzoSAssA4TcY2ld0x3AzXY3HAqa6/ZfdEZjsSLH2l84GE3863TQGWfIcX
tUj8ZvIbeVc2d1pylNKHRrsrja31m8Pt2+CM/1v3Bk43WdZ1XKnyN3l5kcGp9oZYnk0GtXKWG9NR
7/YtzZU+vQzxWVBvZvPOGF+F4rNWrj5wQBMfhPTUFa/T9DGEz/8m/NQ/gvbvjB/xWX/8diZ65m9X
lPZ9l+tjXp6T9N4axds/kdqaQcHDuQULEpq7DKx/ShHyxbpH/otT9vOhQDFrbAKdSFMylMBodfyo
RNdsO3pZWZgOAmxqIE6HBh5k+Q9080ntp20N34wvD5KHVWQAWTBCmTTU3aAhUQKL0a7irkRtl44p
0ilMnu/onOEBIKRk1b9SWkVApYrxlWWvZvYu0NgT9Bei7wrIAKjF+0p5iEGqLFHeMKbbfJoGSBNi
0cfwqFrJEpeVVaWfLh2dIR+7hpxFeP1sepbLp6K6Z1ZbNxwA9zP1jandZtj5hoWTaQBzt7ByDAom
SiRewzHVsr1aUrYCIFjifU++lTmsrrliS/K9mnRgPQbQGMpgwn8iBi2JAqO54vsOfiAoP9Tl3JTg
7XcZ2nG17x5ShdsKI0QUCFhEf9uWhCikKIVKHG/gKZK+Ic43D/mPUiqbHAAgfY9L1ZHhT9sF7Baf
KMC4cGI7IjxEhnLRUR+kg4WzkANJXF8ttGtXa6Po2bpQCEzQUI2Bx0uj+SyzA2fICAJ1wKiHsjia
Lx10Tmi+5Sble/uc0x4Hi87jeqzooK81LrKEmhl62hzSA2O3SQ+IDgJm3IU7DmIoAQHsdIzohPU0
AA4GHKg7wEpfAAapS+A4YFcVT1pBQIyWdqc0Ycgedj8tRZkRBFvMnb6UFQ69GenyASEPDWlelaXs
g27YGEx/AS7WmpMZPaec5lY8bRvE1Fr51Jq58xxCiHXEDslU7WPuKtdopdHqNdGN1Jbrqbid6nlj
pNiKFxlTlDpzdyyYOjmJx0GSDrnBfgXsquWpAyjVQBRcUSHoVX1S2JjRHGWtK6pvKSFdZHYRKwZD
eKmhkWZJocwTNk0JCN0yCzRHNzdBVjZqSq4BfhZRpkuev6CtEfqWo7kVDYpgqad7EUkcuiM9N5+s
LyJri0W8Ek+ITHQwaNFpaJwTg4qAGCihy5nrmDeADY8xYu3rBnYE+YBVPpfaxQQ7boHlziVUR0Lc
FEyKzltAUq9xPfbA8CQ6uRWcRgE6SkJzqX9ZJFp0lsBM82dhPkYBDYch2KSk6RSmVFyxzMDDFOeN
QX8+lACgHRAGBOFC2ZdLMYR5uPpSERb2yNgK0AECemNhC0a+oOilkkH4EiRB0EEjYILj/IyrVUJF
pjajL75nKvF2w/y4ZLZ282socmQgKgnQwC9Ui/S4iAiWe4KnX27HlRlcFvqMwUyMtzSa8lQEHxj4
RF6SLhBZ09zs+HaoZw4yMJ3xnEVA5So3Rm8A5JMJJUeCXxCPHGpwRXEsqXYIrZPrfjNl9TbPO0cN
Z8fyxLw6Zkl7Ued6LWkG1kySohwRCAqAXYgqb2GF8ukxYa3I/FM9rL2RxRzM9FbqJZpu5PC2tt54
UQqoGWAyjTQ5NgIlGjfLq778HklYAWEDqPDS5EuaSYHCGo1gjn5AqyED8QOr4DEx64MB8tytV7Pa
xg1gEKv738eD9OPxgMBBwi1tGKIif7OZ9IylaHsTK9mQrAfpHCHSxXieNke536cGLNemUzaS+Rx8
mIB7wrqjPdOcvtvoDHDpHq/5scpuTGuf5TdKGBL7j0D6LtYfxxJPKWm+64XbYwgFOTaNHxNfJrtG
fiDZBvCg13D+bPMBoaSNwocoqQIR5uM8OVN2m8SbtvDIc1UV2FMM2DYyVEIbZM0Ve1gcSAE3vSOo
p8bsn+8MBtJjbDT2BvKAcctxH3vJ5LdUEhWT8lblabhuGxaesiuMx067K0h1E9bNeJmCK7TEs8jb
Y1T7Em119Zy2h0I/ivpWipGEbfBqx6ZXpDtVBm2Jtnrl//s5KD/I2kwSDckR09UlZe2baQoNzxhL
Y1Oe8XTQsU/HeReUHgEwABRs7YtspGOpQEva0pqVAmr3kj2Y9LmPeOv00muuXkTcDxsJAJXiZeOm
r2714dQpO1kledjvSNA5gqPQ5fz72rWlgvhWYXDtWOkoLmSLCFH+/X80RdM0kYdnlly7r2+RhQp4
OOx53mnhMWl9wtA4WzVzk8iODGnFyubM0b0kduD3UKLrpKWtyfdeqzeBJ9Vwsjb8Egpaxu5RJuNY
BodEzco7Qc1IeDQgpt7jYXO6kgGENgx5o3jAlEL0hc80fmzeEaFFvzwh6QfF5F/f8ptiUq+adJwp
Lc5xdytXnzVWdGaSzrdhuI2Kr0RaYhmiXXsDE0rYTa7dpOnh3zeaGNAf7zTaMZUQBTKeF3XXf+70
CDmtZyq1HBg/pgDmCaMBdkAXAQzrh5ldTbTnZyotnYQmfAEkOk341Be0DYVusW8+CAZoDQ55IOF7
BhLCVocA8uAQzH7EXzc4yLRb8pF3gkbCEgiTg9+1wKDUUlkh2iYZyqMEmLr9UPiFsGX4ceAOgRuR
ldTSw9sj0prltEcFuJgqzHOynQ/WSbhjVfDh+JXQkYCoIS5TggMQFb/hjH5pYJtdtKfx2/BFB9Vg
e9BdeVnzjvwqg2r6Sug31y3GFhKTMLlY/BJ0HlgBmisGO3CgDjA0KTByNdQ/GVq2CUdeLBeTfxk3
aDkx4mv9FiSJ+CRitcj5E++Mlyu6YYrTI2EbmKzEA+4ner+JMIRLSGxm54J7yvfTS/DQQvubtphu
we/RrYMo9Ii4AGsBmyFP0eqWO+kdzBPFDBhg9s61BVjbZafLPKF2uNe6uOY0NkK/09wRbBAZfGeX
LN58sZggITWqJzpjtNbDAR4VghmyXwMuWxtvKFmAV+GzaaQl6K+jfiEDJQKxAltHGpGt4m5Lk4ig
XUaO8DV+NQ8x5h1+CaiNhSzz+Jl2n17oDmduT2aHkVNTz98UD/go0JmXG/XJCh4D8z5M7lFiwo5J
vIa5CzEoZ4jL7SpjjKjNBMv+TaxWKJ6execaBwGsULGhqDPRDyMyARqHfUHdgA4Kj/rCSTgVFvkN
w9i3I42OjWD1+sJXGphG2q8pSvEepKnfYPcC3kVhLdhAy9OnCgKJdwU1VH5QzspXndsZ5O0D+tT6
HQuH9FW9wtHWdA2kBWBVAHxHVssYVxh9hJ5ANjSPNk4ExoTD4JgRpY9Ds5lZ7qBwzqKFADA4xfk+
rmkWXNT6aMsLkIbxIpSelLiIHHkTwmcyXa6V036M/sgA9xR3FMllIFGzLbQeiUom/lQsdTCXCIuZ
FNbtOeMxTdK+A0P2OElZepgLS88sCRtytD2BDePj9KHfzA/xaXpPHuCXrixrGNGUoCrutouunJlc
tbm1BpfWmei2UligT1lGH7ipPpt6xT8LWjuFkiXngiJZs0MBgGs1zFAJLjqvGcT2z3+aI1rTFy3v
kUmtsIzjKztoguQBl8CpMpmN60gz4yyJFQFxc62BPXfBErj8oFkTyhBCfsAUP7AJwxXx2Xyqcfr3
RvcTemSKqNKRyZJRSL7O3/ucRNVZjHlUnqev/BaHlQnjzEaGH4rQGx3P+FqxvAZ4nTwHuq1FNJI3
m5qyrqyekvEQND49PljBpK7BNMdhDVyALyF4/eVCf9yQ/3Oh3w6F6Kr2VikGeEVMe67E1ayE6756
iocSK04i3ZRGcpbKBpEBm9sMD5NZrzEvBRpCxmho6laUayeB2DXopOVAQuPCe9qV4ks26euBQToR
Qhe1IaaUbFkZ9FsgTfjfX0L6QRNsEiQg66KyjJZRvyEEfWRaUWJxqlQOZBKHCh0fGkiO0vMVmRty
yZEdZ0XK0i9qfu0Ha68pKdjwdZEoSmbb/P2cZW2OR0lIOVPpledVVG+gcsXCyccDGwAwmCnvcOSD
98LGLbqi3q8GX89OXXdnGC+V/BZLT0Z6QQBXEYEEr7OklW+D5lznnkDNc0D1aao+zEKc2gabS7wl
Ak8wdo25GzO3rtY6M+3K9WwSGb8lyFwmcSfZFcL63/dYVpev8r1IInqM4s6yNFHRvq2URlXmqJKE
4owgzlVW6XF2JjtcM2zdJmlgpbokCzsCyV9uRjrlG+e5n75IO3KUdwXW3PolPSu7CxL+S3mLr8uh
Qjo2C1Up3HT78picdB/Zj22saDKYlxqu3nBnuYrXnAimbE7x7AMdxC+ZA2HkK2sDQlD9LHDxxVtp
J61hBBwGdtmJhx7AVd10He/SNb78YJvfmls4RLhg3GmY2TK8zRgrT+WreGA22ym+rTb6dlEEoUVe
0goBfZo36xaRg0HdvKdIxWTFxJKVCz1oy47xgE51pdj34h5l+cb06Gm9aDdcpn1ye91bPsz4lu28
cY2z5E9e6SRr0yNA75i5pNmsukPHSUv0/lZ0oJ8gPlbXm94vGFSfO+ZaukdGON83W3lN4btN7+Ib
qG5zra9rjz97lKErjdn2iktyEH+PktdFQvoEI7E63icr/ACrzFXczO3O2j0pLK8pfhd283Elr9cY
r/1pzTbKTNbQsTbhTXaPVWR1XSNYdC0aSbwG4c2wCp2Euif7pQz904/9zzpSsf4blm4y6OPbyzo3
na4HLVsj8mToWxy6bApV4anwWaIj8hxDYIqVgU9sSx0A9sOxE3IK3WmH4lYiCgLEg4QLEBjN/jUN
Tfnxjf7P5X3D/RHiS6FmcXlQcsibu9QjRSlHSIHtkBMUDJus7tyzLI8ZWdJEV+PUCfGKLpcobTGn
xeryMnajqyjbkKNpCTd2pguCAkQN6JP//V4qP1X10n+u91tFPSl9H8dTUp57pAXtvqkvUbtBMS9l
+xoGTyc20ZUJ3i4JrfQYAAWE0/NuXreUT1BwFTnqrUtmEBCCJNpVbSPRFK7IPm2hd9H0SAoh60xY
hIBy045j1v73F/jpACJNTVUV8IhlL/17B22CIBfUrC3ODRQdaPmmnLAKo1Od1hCPS0/778/Tfrph
smYYpJBA7BAi/PcHakPPWLKyLM4otNHUjhbaeAA+Nt00PhgySqAK8qHPT0mEZ79SYycbcle+PveL
msKgBiewI0abhSFXobNP272CyLagFGzoDQCXJRWVjHqxxOm2JZEtmaiiCRKQ2t0SdZ0xb1JCEFFD
akuTgswJToTggfYtZJvKP+fBg9wvqLJyIimWvHsk1wKvw1Q+klHK6Kzbib5T62/kah3xx7/vz4/P
A/mcrBB/aVnGt+dRzEE/CUTznEtSArLPZWaERkSsfF+Fs9tEGxG+7t+fuNRC3zcEmXEkDM0WRfIk
v20IYVdXZiYlxVkhq8R4CiretBHaykAmsvn3R/2UO2Qp5B3iXFKAitTvb3c21+W1ropzu9XeG+F1
NG7JMxMorIiCM/BpAFfcVtozlSqXwUyDXz7/h8VnabrOqEGJ/xHw+vfiI7FyzvO6y89SpOHmMGxd
M+xZBs+OH6E3xuFoRc+13JxbWHSGQ82aN+cc/zMD8n6pXX7yclkaRA9Bp1SpDNP4+1raZArntOVa
BCmCL+dMKc5D6ufpJy6fypeQDI/rmvarYjxXa3q/3IofHrulETdpMhOMtJ3vEVB6O806+uX8zLzI
Sbtki7faQiCRwShlHc7MIqJCbjxSoo6zqD1l+XHsMiakXK7N1ZFbx7Day7+vSfmhxrGgwHTZVPFn
skz+viVZFkSjlof5maWRDeL9Fa6AN8/Mw1cmGaB/d0bZ9DvzpjfeGzjRyhsZJ3OVn6qkQ/ILf8Cq
VULVVcRqXyDwLCsZDXkKkFc5mowcsUtOggTy+8pUjC38wL+/gLw8s2/vEnOzFObfKAaLTPtWjyI4
H2dimDIqYeZFMUHMTenuWhfHVKvDPeDerw/CMbjEe+ug+doX5H1NR4lpkVbe8iPqjX9fkvTTc9ZN
qEQoReDB73WjGWmVFnRytrzeLPGe5P8KMj+NjlH4MUEmS4N5UK6opIlfyGaf3YB+yHhnTiJgeEZs
+b8vyPzhhGfMEsnKuAiB+/4Ayv/BoJRRUidrHLMl3qkJ6XfvMs0FmzFkhBXrGBC7skNEgClKU/qe
tVD5Giw+cxNR8ZkrYbFm0F8jrkNzYYcYkGSb2Ndi3mvlWgbwJB6PaWyzU1FWteuByF7xQMxprCL/
25jw4hZcu3cNd8hNJvyymqNrLt9V1zY1/Ts/2a3l3iOIIM4XC770dazfVFSVb9M5/Zq2xntWecio
wJuEDt8PR7SgOCKSAtUjQAkqkZnSEUJB0syFX3Ywedn//15hzAYgXJf/m4qha9/OhyibJbmeYx7n
NfL0pHN0MA4pNLzFaDTMmz48StZZM3A8mBemHg7drUa6WCxeZFIU+qZcl9GDHgQnU0u5r590UOsG
y8IAVffvBy1Jy+v6/VolhV4FHltU/icOfU4VzDjdlJ7VloZF30V99xIRCCUC2lxJOQ2z/Lb4kIzk
kGk48SPEdhGGvJrlKZSizcRawg4oOCfkvwyDjoVjB7dWXBedLz8eM7+YyEoDRqyJGW3BqOfltwgx
S0jRMXnyBmGdC+tQWPfgEXr1QhFR4mHIVdn9lHLYp+5AlNNoYr3kI9mskaRdRjnCeECIMzOnmYiL
tk2TXyYrWquF5l0Tf8TM0Uv4geTgFMQv+rsQRvYViH3ZLHvsXGb6emUAVmyMEDhE65LTFPd31Zaq
LkIquMxRniCleChRap7UGWJIJYBJodiuRPxz4U0R486czoxAQHlILqpJWStPqq9aIcnE6LnkZpNw
4QLC0TBcZjxBzGHmmFFuILRrmkMfyG4ZyesJW6mcIS0jRK/ZL3QgzMMU5SfdHH6ZHfhDJYxEQOEx
01mosqR/O1sZn9HCj/XpebyJ1wopeKsam/KKr8ore1WJeMkI1jmNoDHEMbzlPlGjT/1tdUyIpWhP
S7slvrWPCVjGR/kGJ9d8GsvEIrv5jXD4cWHKVLuiolsko6nfXiJx1LKoy5rsXOq7WtllMHHMtOKx
aMRqbkblKR7DVWI8DiXoJlLmf78Y8v/ugJJItLxiLTW3Bnzx9zFnWVU0SaOaIsbbt2O/w1MeA5hV
RA3RMC+2QAGf/CRCg+gbS75kw1srHAZFR01MSwHP1uIg7DYlCtJfB5P+wFMQ/27QGqJAkdljvt2c
pssVgcoB3GkJdSCf0cw3ob5rM0AUFbYFAze1t2zVTsqQ0CWCioWcfGBGqKq3f98p6X8LAq6FjAmq
UyahMHTk7zs1jFfDkgI5OdekczMKZBFuzJanNgSoYHgSUSz2O/O3oW1/mp5vG5fK/kp4hGXSoXwv
iQkVn9osapMzFWKEt5Pz/kRgkaVsQga+THYqHsJo3DcEOUABK7lbB9NppOWUupPB1Pki1ZwK64um
yuvkOtmKdb/MJJXlCvSxukT59aGOQj/948IyMGkXODWjqmZEBW/nb579H0oASYPw0TSZCUcy0z3/
votGnqlmnI4JA3fu4hBtYXmjo4qOycmNbuQOogaJDXODgqXTzOeDOu1auUc2+yxjmzes9Jee84dZ
gSx8hZ5T5PHKovhtq4iTOY8KNYjORGhG4pHqYzmcVH0+FeVGsy6d8VVxv6z2dplsU9WWH4/HgsZU
ijApSQ9XtfpFcGj+cK4SkCkZmqwQJ699X/WSMbVmYRjCCZNLb/mhCe27g6tJCwSCq+LdKg8m5xja
2111BhzviKA9ofPEDH4l5RckR3IgKMPr7VSd4KPId54tZpetpocq8MnB2Y5Oc2OhK4CD2dZPjOvY
s4WviYHdqiBmkaPfyZdmLdwSSsvgtvsOF5Xhywhg3Or8Ht28j+fFaQRv1mxa089ec6ghklDxTxZ+
mKNPWYwnmKGHaEcfnxFMNTrZLd7l357e/7ao3CVmGirkUHDL5G9NXNAUmYnJWeNhofvr9rVyAVh2
Ja2hnMLeTIpDmG8YF1FdGd+hhPh+CDiBhxJcWb8dusjLdO9X5dyffun/e2mRzImAprLOymJPN/9n
8EAYyblVCmG2F2miGII0E87adHRX9wrGDLm4odu2R+VQR6UvkFwXyQeJlHHhpCLZLrEJwAk3obGO
r+4cbcMKR9qMcvBjBNLBXS8YozOJZ0sYmQAEPTweIqQIltNKHar3l/9fG9/yZeh+mG1AdieDCuU/
wPd/imRtTrQKbqC4AG/Z40rcjPb9V757+OVj/l71//sxSwX3n48x9S6+TulQXOYb6SZ+1f230I39
eL+fkUo4zar4be0sa+Pvh/T39/q2dobcGCqyOIoLqXer4RPNpt+5gyM76NXWmvNbs7FsJN8/jgHT
AEEySajGd37gGlZxUQhTvuc1Rkqgx1Tnm+A38cW3/ez/biPToSyVKaPa0tb8fRuVrrzGVsNtpEbz
yc0wVpfY1wBRbeBxW9o2LtmXq5j5mNYvw2SlPz3x31/RoBMg2NQyNQnY6NsRmXXiGBR1W+z10Rk/
6m31PG/U1+Go7KGGJZB7bFSO7KKFvy1vu0t1Eh8WQ4/iEZ7gAe9fFpAfKZqr8YfoBriL+FtaVc1T
UYm0t7qt8Lso++kY72SsU0fF0e3snXAiJ3gYaiZzr6YXDsJt4RBGYyPAcZRd4mApsJc/MHQ7UJer
95O4ITl/Jdlky61IUF8QdDs9je7oip7sWX5N/bPpHsrL8o+w1CK7cmUPojFeCV+L0/TYHxHCMxLt
pD1EO82eX0VHszFBopuADuavonPdYFtYpc/EohH0CRKPYGylrjG4Ofz1Edn+/fJrdV1s+fNO3qEX
tJd/1xyYcbSLneQcnadV5MZ3GN4dlNMeLmW7OqQ34qO4W/6ekTH8+8RFCfxLZfgNH1sWEu+7ROHF
QBDL1K1vJ7WmW1lg5rwe0k2xt6Biajv/BBa1R1vwszWZNv5vupS/d/M/H2nQhTNSg+wHKq1va1dS
0QZqrUzMkuiX2bYSOMnu2SbZGIvUbYLPX7acv0u6//s8RV9eRsTNvDDfYK/R7Md4YHzehe54QyST
/X71RA9Fj/fvD/rTCX97MQxSjwE9YDrYAL59kDjVXaJm6XgY8NUZc3Gr1OPOCm+D66dI8JwR3pj/
D2nntds41m3rJyLAHG4pipKobFtON4TtshnEnKmn3x+9sYG2XCjh4KDxd6H77ypZDGvNNecY34BV
N9L/1Ql6ILagau4LWXItDQZ/Iy8Natteug9HIO8AWKRWAZxqcIbDyxug+GwOF+QfZ/bjDA6Y6AwV
U/wSRa7UI9/l4ECL7AJP69FQtppEc0PIV4pazgfmkwp/qK4hQh5WonEclI+iei3SGLTbxyVrl7WP
XyNBokL+EZOAf1+YqxHL/90BGm0Sgj2J/N6fq9XZGiylGBqytLMdAheVeei8SmawvAhE3kqYIhEk
rjgLpf0TSG0f0A0DrXft9bIDtpOAyeVk9oK5rSIchxldP+V63QQ3fyvdf90/g+YoOU0qPY+rc4hU
VFIZnKV0A2IQv6byMfBK/xlP7TGtZr7rf3Rfwmv8pn40b/6H/hF+np+sF/X93xfrL28HejpRVGVV
51hrXT1Eum+ZnamxgWA5POMYjRdBtlG+itd+dLSbeK+/vBu6xl9wz8me0fTp4Pjf7djQyoso6NkD
gaArVuzZAkThIbb//L9/KcIbCWiiVckx7+pjCiUwm0uQ8aUu2zNUWHHZtfOwvouS12hf5jeaotL3
A/XfO2nI02GSvq45LTPc0p9fK8qMppczZXjAcZUECwTYtIMqW9rDa39TUejVru/h1jK/EL7Ec/8Y
LFUidiEm0EZbhPcJrNTYpiBTD5+C4g6m262RNuV0EECSrpRdve0QkWsE5DqJ02oOcSpfzGq88YiH
HTSQ3ZGnQ5cEaI/MpBrNYDAPSG0DXdruw/sSmhZWUAeyudEgfpl8+wixlaPlIUHuEFbZbxqNH5uU
niPJsN9QT/HiYrpANrRBfDpHOJ146eCOawaNyWlcVp5yTF1NsZvXesng8mtG8B18CeSXKEstF82V
a3zKmzUqG69/4vhj/aHbnc+KhQn0yzZWwgHwBfTJfB84yp+zA1WjXzMVFRxv3fdw+2YngEqfGCaF
FZ4zeFqpssLh2hgLNb11D6cq4voWKhSldE2mIZF+9TLmXdMYWSwODxpGY9xXbnhQZ+kCxYqCe3J0
kNZGpQ06BCU1Gyqxdcja//3UXslMplE1+ZvMDEkPRunBP/98jJpGjMJGjJONLxce54B9guA3FfNp
+ps2lDNZSPzUgAILc7wSkrWBvKz0+uJGS12ePuj6YqiaSSXLAEWRzatFQbUScezVXHjYJ67lBvad
sruz7Y1ufxTzlxmwsLk5a1zNfjRnkfN1a2L7fb66+nhzmtzDs2deq1y/vp1+VtM6a0GY8gzUNTE1
2VcCq1HIXgsYI4JmLdRuOhBe5m34mEz42HIr1SdRPgVFZaelFxFwQtcwr2JCqWaYA8WbqanXJwtu
lmVMpzBEBiT6KVdlBXNMGctHnO6a82sdXhZ68Wnon4H1eYYh7BdsM6hrGL9aQMllAaxwveiqG6co
xsq/7hRr99TGYt5oqfp1scEQMq2Copc2UkPPeKbdw0OPzktZRAyK3Afi1CbmFyz+IrJDfrlAC26B
kFec4CV61jj4cJatFcGDMC++kbalkACVrNCJyvL2vJNx5eLCs4eN/1Vd1pinsVgXBQ4VpvUubCso
FXG97WuYdfcXR7ncN5NECeP4hZhMfI3WolnRaDYjD7WD6SV/ZGnZKgt43UW3wFM6PHSbfkTu439B
Um9Bd2O1esPd0oHvC9+Qk/P7IAiYX7S/Y/g4S37AOHPJq+7OdzJGijUjFZH8H8gtiE6MQz8uJuT0
O900Wv8shXRh+FbLqlkjvBHpUGNhRyBXPqkPKvy/SSya93gTiYDVOMUjD/Fn2fuQrYgTu6DzSmYj
KQrYrHGreT3De/oR/qS6OP8JDkwTWyhYLgAIeMMQ4k3pgG1YXmEjrmiy7ij0dVfsZvj3sH9fTuMH
Phk4XcEzFuPxQWcu+ghgpiBRrt5KJ18+dZ+1tpI5oDwiJNRkr7kjhEmGMUsokgNUh1PWa5UfCINC
eQpDRXnEy3VpXFXbQInBXX1+yd3J50vN9pa2HvLd4CXeoVqEL4quCHy7i+ORrKnxQZD26UvAn2TO
+3t+q+QBsO5l2/rCdW3CMfA3yglfb0NQvDt5cqPlMPDjL+pVudFRarbkGskOjsieIO7Xutkir4f9
w3t6eZOyeWjYw3jCmNvh4q8dEHr1koKqbxA2APmZ1Wvrxub/eyWn5mbhIPbSIjbxeu4ba+klk8s8
2YniUeKdYAgSlRSfnyY/mTh83lq0pxf952pFO0YTyRTVKKPIxv25ajPxr8fxYvYPQCviU3uBE4ei
OF5l/hbHGXrEp3pRGV6Z3aE9UmMb2jjbOg8ZxAaFpcFmvSDsDXYAiAhBXVnmFG6YNMdqj+pMc5J9
v1joiAUW7On2sAz3l5jcNnKybWhkOGeWyhMtm5l+bxz1DwwwXGInfQaFYgsL8Y/gpfdq56LC2hJV
jO2QLViZ7+Y2be65ufH3lS27I1svnax8MW6w32/OK/TMGEu3QCuF1cngbXXA8PgOurHqdAzcHft3
/vZF4OuWeEVGUu74zkKbv8T4xxe4FbeZF7lIcLthUZyK1wRosCs8cjo21wjl6bJ7MHNRoRyf40/E
kx2QwMdwroCDdv59f/6yQH6v0kwiEIAY2tVWFrS9VotqmuxykrbyV6aycvwqB6dav+E9+HW05ZCJ
1IA2PsYDlS38akMoVH2Ms0vaoNaZXSQn2pmPA2JmoG5LgPuIoMXRTXbSiZbcjeJlesKunkCTcbNB
x1mZ6oar805RRlnM6GrYCJIDW4PJcEtyN5hS3Jak7mk3zleM1W984FWxxHXQqsyv+gemh8p9E8xl
0ggdNT9IiYiqyBsDAFzLgM5xNdtPV0Db06thnrMTIX5ln512V4CImKuPkceI29pl6zhbwiUl/MhL
nAiR7weGAxTuz6lISQt500khHShuepT7FZHg5bw++YDSD7r16K+U0ltQG1Vo6JF3YtHEFtBsmgcm
ietgG7Pe5e6FTqZrecmyB8aGy21ePIY7k4faZWB4xwjeU8ulsH3rXouFL7jBoQFjcCpXWI02Fvlu
x/risLc8Mfees4BzSzXRKx3rlXhuRAbTKDc7jJFN74fcOSAYFT3NBQmSwPWyk3H4Q1rgVzWTq9ns
OX9q1+371+y52GZblO+uCnZwAcpQe5HO8+ALfyZUWchNOGW8+r1FU8kxFd7Sxr8b6wnqkLcuei43
dUd6ckTzzeC1rasFkkpAPTFuBuAJ5hRfwpn9QsB4tGCIrD40T6Tyvah8/dSG0WQz/KgRjrtQMPW5
QNbik+wq3hNUPjwGwJloHfizcn181DJU/tiTnew5xG0JhmhcaojFZjMsD+96duOt/esTRvatTvFp
ImdSr17buotjCz9xs2lFL2M6Em7j9gjkscpXCRi0Ejk0k3QnQMm36wnqhLZTfCoT9U1nvBo99qjh
YygCen6jNlaml+n6ZSPxSqTso9ySxavl/pzrhE5ldbOJVx3UGeDlPN/rnIR7eX1ZD6aNd7VhLk0Z
apOIgemjc8JH4+v80G6wh8IMLFHvJXPpXqYFfaTLEA8LwTXlfREt/r32ffvKfv2s04gTKxQCBf3q
Kp47aQxyI2o2pA8VG9NTkHASUVAtUxN49AxzJ5yzd6Jj1nI+O2+tV2sX3+OPXvvdrH4utxhBXQw3
5StFEt/QhOpHGwWzMbw/HrH+noIA3qu4zmDIz0wXy0hH8TshxG6cjf73uv7ru0wL/X9aB1YpXoQq
GVqCROfpm+GaF0DynmEB2pzSaHKCaq1VeBg9Zlj4M/Hx+ZZjqGASZnnyXLnVc9N70v1I7dusjCWc
uuEexiiLJXULB5qSZqS5kO5Fj9saTcLuKeeKRzxZpfN8G++rVYhL6bwxv847+GMMtAsMIvUS+pWF
BdoD6QMrIJxlzz4hr7FTbKKl6U1M6dp+v+AqxybiDCkrwK4hZiW08wS2Jd5sAj6Yzi+40JiudGKb
57W/xEhPUdAsWaqkcW/6bqPzT+UWoYn2CgvgbC3SDYdSajs6xylgwVoCRmdbXrUQDgO8p8y+l5cF
c+R3hlEAgjzhVAKWzR3xhTGB9XbeEgWjeekBDWDUrC6IfU76Q7oFiVsUS6tep+zLePdfIstu3YIM
VcFr3vIHBBl8DrEZDO+wreKj9igC8cGkGWgwTh+b4ICqVnusZTCWTgtfY2Y2fD4uK9Vls6cKxv+n
Ls336rzoghlSlwFMIGAf8j4sV5Dc4rVaNK8J/+nyCyJKaqNgotf/QnZ1aNnp09ofHSw8AOtFcabE
uOBYJ2/tqr+GHmzo31QIutW0WWnr/Hzi8JibkRT4+UYTYWiqBDqBAy8UOB15+dLL5b1iETJd7You
cvNe2Ef654C90mK/wezpw4IAVAPJCbvQv9/rb6/rj3eBToU8CWgJaETj8atRIND56i1dXQ+NxO2P
Z5TBECrBN8S5HUEnCtEOSAjL8TTWb6jhZ7ImrDX/TRlCNydUR8qOINkHK7AFn6DpecjuaBEiWnNJ
zypZ0P7IVm0PdQFAfFlNmRxlL9ImbQgHgjHULwqQhvL5XdPohVh3bR3DhVVWIbyXocKxpXHogLI7
YVYUrHnZ6xmTEsyXcS+w4gmZel9BPS9ADEV5b8AiH6ETEOUt51u9bHdlkW9K663uOzejM12AGyKJ
XpkAqLUAJftNJXYJPm2N+y/i6wU10IC4wWMI4m/PUSohUvMSNcfUevj3tf+Vyk53jyGsylGcSmtS
eP98Kkq/EzOC1fVdMoFYQdmlKfZD8z3B9z+G4cKCyakrZzeALNpflg00o4yHdrqgCai3zMsidX6B
cJ4QsCNW+Bc9nVlOnpN7UWPowHSgdP5SUJ4NX0cwCJEufrngPcwtMJtisjSBe4qQ0yPzhH9PxPP/
7294pdul7zL1wb6HCjotBUrZn9+wMcNmHPvU3MHcG4Ojr3hoQhJ9gcecPNjaOmkiKaUHFUZVd6uI
/rW7Xn321Spfd8Zg5LT1d+fY65opCP7SeaHpYYHEsyHHm0I+Bv2C4PpRvVFFK7/K6KvPvho0Bn0e
SX7e5Dt6kPlX41Zu7UnPGhlKPGR0Veut8NZ8B4QxEQdaHOIGc8aDvskfxA1nS0I7V+z4tugSFuKC
IKxOwKlY2oCMLQUnn9+4T7+qcH5eJmikbzL3ZTR61eWWxiFo9OCco3/cVQ+hchK1WWS9kRkf9C5v
2VnzzHT57w+9Mh7+78OBr9rSJUTdZFFelf75aDRpASZkI+JU3mfDoVC/2sgriUDk6BkxRejhSxZ1
TITyp1LQfADjGj2G5HVVCjhWbZWfJTbM17Q6thhVs4R491XTmLaqkdusjp8lW+O/f2jzb1fKZCKH
DJxJGVqhn0+0qp+VVu3jfMMxc09HwGEetXmt59PkGLQpv47zakXj3cH1zMkNRjgeMPiETjtXj9Nv
gHrPXz3/JW3IHdC2WQQ0r3WjFRnkq2AlLc4rUG+utrh4+SbeBQdO/CtYunPVFR3VNV2MMgeOvzT0
T29QCXGla854JL/M9mdYgWfnG19a/9urRGdSYTKBEE+Vr4YSo9xdyl7Wk51RzQfZTh/Vepei5Axn
vbiFHRv2a9AwFNLWs/V+WbVv1rP/WH5SsfYCVjhy4RdYmmlhgblj9B260UP2VXASIV0B/+Nzs2zu
U890dAiQuLfhos8G1WWJNv+0nxL2Np59HNOepdnJ2xMlQ4Yhm6GG030StNBviuDj37f5LwuXjNwK
2SFCMMQ71zIwQeyVur0I4waIaoCYJZ8HopdQDKq4xyVa6CSsr82SwQecRuX+35/+u2mu/Pz0q4NB
fYkvBVqFYQNmpVDsHIcHOW6Gx99jwAcosDGTD5DHwJKR1mFr/dcgvBRTcgcjjQc03BUybZEhIB4o
Q3wuSNWmUZLdXGOnp/1n9TCNjEWWeXoVzDquftAy6qMmzsZhU4QO4RoH6DMmUHjTPGiIwhl2youK
wk0PDkDEbwq8v5U9vz5+kqaymKB6vL5LQ3du0SVK6h3VFPgdkjr8I2coEeRTQYwlsvh+Qcu3fGNL
d1oPU8M5cYS5K05tRwRPtnCnNiQpzdOVGSGYnkniigLBJ08crjmt1WiWf0QXt1WQQGiQD79CmEO6
Wxlz2hVVPG+f/GQbKjN0ysDq//0UXAk6p/VxMiGYFHaTYEX8lir+55iSNa10DsXev1N5yU+5J94P
wJb4S10OL//+rO83+NeV/M9nXW1YViJ3go7gez3Sl1NaIraE3iHBgxApHehyRFKcYUs5stYROFBI
mAWLcR0AcZB2hbz2NdPRqm1O3oEG6K6HfPX/+QNePWmC0sdxWyTWneJGHrX+eng6H6Nj8URENPja
897cEbhyYHvYRO7N+v33qv/jVnz3GP5zK2q9KAYaBdodm1L6Rvtg13jWNtmNTrq/Jcb4630nLgq/
gi4xsfregv7zYbgEUimqonL3CqHdOS9Ux7S9YC/fKpCmS3Z9z//7OfLPrYy8BjOvzLzcKfTVxMkO
DcA4FvJl1wvHoM05EYb6MtUDjoK07EvzDvPgIk3hKF8aL7lo+IdINoD8247hKmXe8e97fi1Im55/
/E24LenbMMCbdqX/XAcxKcJY9RV53ROsEIArBdBcyCihcuVGd+Nb33J9Kf77UVe7euVnUTdKqvUw
uIZdslePLJb2sIrsFbApJzhJu+zRtOtnNqektuNl7ub7fsngeX1DXKv/mjl8f2uNKRzGLuVXKVZq
4lmS/aY+6s2dOU6RR/q4SsBv4MaGXY1DO141/J10AMxHj5rv6ukyn1PcU2tKgcNiwWJsjC7wFr4J
rGOaA/T+U24h+OsdAzKSlATyjXCO1Euy60NIDqTtYImhyQifGyIU7z081/KBKhnWmHVZgRaDwe4b
S2C14E7Ypuk+6eWxEFdJcEz1O7F5tjQ3B3Tqk/hgRy3TeP3u3w8Effbfjyygimmd4n9IXa7q1K6P
+yZthHpyPJvEIcH8Ysj/gMaY70zLWrFLuB9YPWjSBEDR5sXoBvlujGFY2FZr60yOkKkhL34JiUfD
r/3gyy4PcvAKsx+nK/+vlbji2+U9fQ3II6SPCntQt2HTjNacI2J6wV5CKMsh159D6Ijhti8f5eQ+
gv/PgBJsPAaJ2p+RFJ/Vyw49gwrfsHRSf2dAeIm8YdzAbqmoISSnlDdY66J4IQ7wmbG20TuCFcrE
DBcL1l2dJimawGGFJwXlO2llgmITXHp+ngJWBef8bAL4S+djOwX1UoQyRGcVFjzjAlrvGIpbLVpZ
+LcgfKmLyFxoFYdLT9aXRb5jBMB8Rwm259TlArbMAwk2xt4JsB/+mk1OL40sui+DA7akZEhHbXZe
6nZKNAjRyok7njfn8cno3hR9DQUGxDM0FWtiqNpUh/xRej0TwiWt3166sTn+5fAg/3gSrt7Yc1AW
F1Mv6qPoCedNzOa/hbV9QTYGpPqTAGGrPtTqk4g1uZ4X1q6HGvSH+CckYnApjXm4jd77cF8VJ50g
NHr6f/79rF6xA753b6YdSOmQWCNTum6s9FaficjW2qO8IDiOpUvAjye8dKatY8mLDvFTO7jarmY2
scHozs9HwBTE0GR7zlagL59aec58y/pDBfrvH+1vG8x08cDQWZNY6/va/mdhVUvJx3HTN8fRuK9W
7Z3G3HtGWBL+/+KYqTe27t9aFIVP+8/HXW3dI/IHsRUjY5NWdwD54Vol1XGqqENPwabaE1jOyU1w
LohgAZtDn/339/12Kl+t7lOLC9EmKhSkIFcbiWXkctIOUn2MvvAfAC8nXi/tHevDesZPXx8JXgaH
RMCRicV9zbo4Piob3SseMpcEPJiaDQAm0rBhuNLBZt37AEsANbrGkJCSP0LPyybXLtsUH1O7+P38
jWYXXpSH7lYf/rdKY7qYmspAmsYR0UFXRzHh7BtqqzCvigJ/U5qsSb78EICbLy47qWP7Uonfec8F
cdU29K2E4mjlwTKuGKKKdBlSnAalAm0rYvQLa4ikMXWjgIaQtYWJZDfONmc8LHSC0m/Saf7a0WON
pJA+BoOoPiSbHG4XiE7gANyrQXYpEH0fA17JjKionVySPnuppgNumV9q99m3hz5igq8++ZdiqzGw
uOhc0Z5EBi8ICacQ4IH0HILb8pbe+1uy8vPGMz+lgYl5TNYYp04Vxn8e9EhRhtoXdGldpkTMyJCZ
jgk2IzkNH4QMy1hFiHLEsMVHpmUpj3JBfBAo6y4IXfqSBm/gQFNeSJznAN2WAplfZvzR+OgzDC5I
uIY3GhNtCxGz7V6T8DWpoN+ioSA2Q8/Rf5So2qPG9tm2R1JJYoxMVXpqWIvT5P4sLEziEhtaQEJF
IBf8rF4f56ga9zUdzzA7jSStZiRcTuhXY2WR7JPDOCh0LzHWI+jKvikdk4ST0nxM2rVJhwlovqg2
c44nCTUAYTcGYE0p35JTdR8j4YXDOqPEB3qbLNXmgjtGXgSI9Cx1XNB3D3rxUQceNv0ZTaAuteDs
VDrBJ9Ydjx2S3REzG+TsrJoH/NhabDJxeO/VftHlJZlg9zW53QX9KvqqYdxtiwuyEvOmUGJ6Ya/u
q8WBE10mpmggiFcvdK8Paqr2nbQeGZ+mEc85rTWsNfVI3YrbVT0VNWc4Ummk/LPqma2MN2Z3Vz6x
aXnXEZ0rjMl5tGifX1ciRSSmQ2pIay0S8RJHzF+QYpipXQwghmoIXpC2lftcLmdGlK7k+kGbLUuN
lMDcU4v2RgEr/a6VDRH3HwYYdKocGq+e9EujJHlj+OK6bO6q6M008zuTOblfoLIotLVeLyxogAo+
8IjWAUG+w7wLW6eKh1ls3Rps/mWDMbCrc2g1DfAcjPCv3rtSz1O9z7k/sgeRIxJhaMY7JV1m/BAF
Z3UUTgGur3+v88b0x/58LH5+7NUhNu4v52SK4d5WRGUcZai7X5dNKy/iQ0+EZ+0BDNpZ1IjEp06d
guFDuDenWVnwaf7xHTQDdwbzqI2JKX4d8s/aVt/jbILb3i0Y9+9g5m4MSF2bZC2hO+3t8MnftI51
hCOX7XZvlteuxhWZchxEWerezs84PhzDGbOldDB3ZEMT3Dep9/79vX/LRRTUIpjLJjMXrZDv9t1/
ljk5PCu+cNbEtcgsvglEmnHDYw4Jo4wJEReZaU2gWZT0JsGjZDKCIJ6XKke4rFvGDAz+/eNcmZun
V2P6cUxJmzpoGqaCn3dfBcnOQxpox3KuLxCC983k8JMe1HZ/ThbZvW7MM+I4D6DHCVBCbhav9HI1
cJZGqm5sCR6z5oSCkP+GiJxogfnAROdD647D4JqQl+J18H7jR56qxZ9PDlA2KAuGCPQBkerVrCDA
i12f21o6QrWbFtv7nrm0x+5QBE5d2fpWQQG6M8/LcaseyLVP/Jl092ER6MAwhdzeyo0fSbhD3td/
MEnV98NCeRkDQrBt8ZZQ8y8taFpedLUm0ahoqd/mvv/cbqlX4zoNhMuRuQLCaJecwm7VuSkDYFdy
MNoV6qq/UxfwX/+o9bpye0/Yd4f+7rKR9iRQMjs6M01icB06ynmWZo6+QDNQNzMCS8XscKmftXud
ONneI0zsgqzb9CSwzk6ksrCn+Myh3ghOnb1P2E1rwSB68FemQZO7XXeIs8GgU4QzAgyeJfrUSLee
OGKRKpwv2k+N3OQn9ld1dekfKStAwZ8Z9u5A2Mv6AcUNwkr1JVtL3vDKsJQJFUFhqxa14YytbI0A
N5LnjCQgOYtrOGVfeIlp1Q2P6AaTY0+KD6d31zAJYp+Xh3KTf/gPSeRq85b5uBNZS4Bnr3wMyhVa
oqo015cMNwKHpBUE6uHC9ElPPAzgyKN4I2GBjPnRkEB6F4IP/f7Yknsy09bmuOhAtg7AdsmDnjfZ
0tBezT+kxbefyRnp96ICa6nYRAHqjOFhLhi5w+Ixrs4uCcKnxONEkC5nfDGomq/DPHgpjUXU7XIn
g6xsS3eo7JdnEhh6+0v7zLVFa3/0xMc8JUsPfnaEgOI9NOCtwRhrTrX4AWlZY6gWrlE6E624IvAE
LgDKkWWTz5aBG7k79uj0I7PFw3frk9ydk8iW75UKIQNTIBt/lMV5pF4PPgN7pOsb7iItgycfIQNg
2vxJyFD52k7kjkeQMf4d+0ddeoIrPgZ36rZ9D8h459ouW2FRzXPsYCoVXo4Vi4mwVL2W70g7EyCR
nyQVGatCm1UbZFaZbd2Ef/xu2f18S652xDFQdFiRgnpMdxZRjeIcBQruu1Pdz1UyLA7BBnbPsrxs
msGuvDRjriLyRizHW6vzX9aWH6/r1dqSFJFWS6UoriUlmPhU/rT5kSOd8msefEB4YkSCnV2p5n2+
PVsX4t58R2r8WyXL334QtH007PEI0UK5qpqSMhvMtqbKr3L816iyz1QIF4H2ItTAs/IInL4ymLC0
pEPbYfMiEHRW9+mNBtdfhhsoDCWKN0VFlYVN7+f2IAhZEzdD4m+hdg2rdivMuC7Z+zT9P3DuiLYp
CFVq5kPfL6Sv6KCRctV7tJqj+wAw0Uz5Q4o4XXrl4d+bgPzXhfX7UAyaQ0cEeXWB4HVWhhDEVCoI
eOo7+bTFBPOiHOQdvVB9q5Nh84W7mfVTP+biSvhg7sHhZrJzuuqjtkQDN9jA9d3hGV1ZzTwOQrTt
v+Sn9mSso3V9rLfhXufNDF3lKeQsCQ7SfMEVQplWn4S5vhruSsff1y629oSIeAIP7QE4cXMoUcWv
+229YOz25nv9HHXSEa21XfJvuoeQ8GVP4yXe54Q/2zSN9+VmQwj1DozeLDj5qLaWoII5AThk6dnQ
8GfGq/oRrMaDeuDYA+qYvK05ei1Hd/rnjhzDd4JR7TdxjZ0IhZ+yBXboux32HWS5s8z2kkUxeyE1
R/+DlUNdvtXuC6ERxmOzU/GGWi+kBM26x2wHq5sOpGgLZCU19rhsZih+NmRQzjLP8Lr56bxPjvFr
6lJr7a1T8ijyf0UuqYgLpIMzlNZOwuyTCSAi9FPklu/CKr3PtvpdPs8+QuJHc1v2upWGC5SsdcYP
swvxvFO8prkNHmk5MJmEBh0eeMsW1n1ICNRz+SVzJW1/x5mK4xwrFIJFbLTRg7CNH4d5fui2fIkV
0eDGKl4A1noOHurVF9XiY2vfXx5zR2/sZKGsvk7+Hl4SkkeQ2HNG/A69m3fUXrjCwV3O8hvFCqjB
39WKhOkVnzb7v6VcT93CUjBUpWq0Y0K3IvFqc81Oi/omzl7U+EnlCHmGs7oWbDAhxEC4JAIChuz0
EzgI+sW+zLLntGv1Dvh4+RVCSiDVPlieffCBaM56r/oQ46eMTu9IHvrqMqyDO2180snhfNhLTrPv
niQR2aqXs20lq3xLolIpPqeviYzr4tiGzwFiCywai1bGMPExwHvUnvkX4L1puKTBvrY13v6g/lPp
tHANIg97qqhyfxlJbxF2ArmsjL0jkeCCuSpM30eWB6qERcJ/ayWvZwrdfnxFmRmSv4I6Xv5iHr9i
NPYhm6cMmwT71dQvV6v3ya2STR/DlhkI84DWDWZRyEZbRoYBA/oSEyfLjSXNqwtNMPzf/XYkDyBZ
k5mQG7QMcd7HJneYDqJOZi8Rd/EccumadRN5hCsvK8LHedp5VFfmPeDULYqn8xOGTyX8JLFPmwPB
WDKflWgjiSqNUTj6l8LDl2URASXZLRknDTDjqUVP3yAM1pVykNx42h/pqxj7LNwxXedLW5spuvBZ
s8NnEUFeTMmwV7t5V6/zzyx91ruV3s3PPeE2nljacUV8KISwOzQTRrKxPnBsi4vyT7Z4PH8Nz1m/
qEQ3vki2HxxlUmi6TbD0sQa+S8IpPoR/Kh893Qo4Ol6QTRDstWXu1Z/68LAvSU5fN3vlqddn4T3X
zgBcBIiyRfC5osMpqK8d0t/SO2/voEqx5crGnIQxOXcH8ZS8cwjwhS/+HnafcnqnwAIIvDOdlcyU
Z+f0fahmGhFY9VzNX9ETEnVzto4hUZPaHPvMmZBlCkMvHo9IASbAurQivTjgeuHPPSJ+StNZ2y6a
+p1AdbzG3LUp3m7uc+OfET5acwv6Exc7sj3oge3cByuXUUipmQc9D9+XTuUaOhwLiGx25MtaSdb6
kvYkVWImH/nIkii7J8wXardCLSM/EO/Cg7tQNw6xFcKyp9HM05E+j9km/EpX+GpynIytTLKQzfI1
N8Cv1UtJ9sZy21vc4dlw7FlNV0imJQSw+qx/qZB8oJFQZnhscvUEhgyd6ue46h84NwXaXDe3ZumU
7awwHHAnebFXJiObk1oehHTLIu+v2I1gDoSDkfPhvlcHTte61OLjix94nT+jSGxld7iTRNCNq6ZY
x5d9nC9Mk3XFHgJP71xDf8LWg4sIIDhWVG+YKMBsyA1Sy5MeI8LzRmduYlCS95ddtGi7ea7NrO1L
93h+JuOsawS7ATp2T0NN4kNlt9gyIDKzI/cRC9GU4Ew+iY1TfKA50NxxtwGuq71b8G4iUt+d35PG
CZ5aHNSrPN3G2j2Jahd2hQ2fPqI6KOR9qHqq70b4iOB5de6QuT5p3QQmd25peJiJRhxiykLO/Fkt
/eledfEjLR3IJk287dheawKXx0/JmhvocTo7e5uMWZ+CQ6r5mu2oZqK1k2YDMudPgiGFbhufxvvh
q7nrPtlzulfIKPKm2LZL5aBS065OTnvPH5VvxrPLWKcKtsJlCdqY3Bw7u4OyCtjemAdPSu1lz3jL
NbBkTITeVKhevfBc68YMAmMjrrWXgZobD4xj1jOCmPiNsuwQkhR6qsRc0DtfNgqHL+KPHzpj3a7I
bW0YS80nhf+6N9x/10nf7YSrw7LEcAhBvaHABf1WZfzn/CkkZ6OU9XN9QtKJSJkjgTwuE2wq4LTh
/bw1H+gFNOaHyCyZRy548GfRUfwsj9QXKWtpseTIsmYJRxHEY1+/QPalYSzunz7SZAZDLH6Um8U0
Bzv6UCFXAsemg7QbPIJac7tloaXH4qRrLAMeZ/GZskpuYs+mWu/Xl1RVS2VIQ86KedVLyoTSKP0s
Du7WryjrT1q9viyMSSiifSIXrjF63GibfJt6fn0igFNINsy7UQz/rIutKuqMS55Ka0N5BIo1zFpK
rv6R/g2OcFTdUyw7bSuJfMYRS6B+43hg/e6emRIa1P/7fOVqslCZpRoW3SXciYvLB1O1PfUTcebF
hsbuV0CQs/RMAgpz52YD9By5tlfaCIM3r5Y7/YIFgaxg9+Ka3kPocrq/k4n7MPcqlWYw58GdlXjA
7NhNF51N/id1JCEl28aetG7tc+tQS8ziORuJFy8H6OXGBEB5ZKFx9Dmvlo3UrVzvJg0acminessw
1VSLt6fE3vlrqCVo07Ge3borvxurP6/KVTNLqbKgMqI+PgprCqXkgVLhjGqVbBCHPhCUqZIeiMeB
SXzCQl3eqPVU6W/PIQ8h6DZObvovAIU8aEIoWzAaK1c1Zv6r8qECAagoeMM/5d2ztTFW2Cb8WYsc
Ud+K3sXtHFSIXPQQXohlo7x2p0h4dAtkdnxwQ8vHalWttJV4RwL6vc8Zx5rmjXRFGTTAF5upmovy
bCbM/oew8+xxU93a8C+yBBgwfKW6t3GZ8Rc0xcFgeodf/17sI73amWxllJPkaPZkwPC0da+7uJ05
Xa6hYBtEDDnlEUkYS+ii2EU70qfIOrrjbm/hOgrcSkJuiuUEliA7mgT6LjhOXkPgPWLxFh5E1jOS
Ajd+H43vYWEhxl/Uh5SCgpTp5ZhSgnEYXn6whJEOUheMeqDMwsHFTpYcxVj7PBshghsu+l+eq17k
c/RGpEdKuZW7+ZkwOniX0OqXCZknXWpgj+8iK98939VDtsA7nBxtz/I39F9WqVm8oHow5bGdByRT
O4RIw7TpPjyLfsqL8Cl/qq/Bl76c2hQECxh/5mMXHAgujcGT0GaY3tuT3sKcpBYExbZmkSh6DocF
0J+/8Jzog1MnLOPYGP2hRBfThdYwxO100yylU/sqIDyAmveKBsTujuEluUArERzRLveY7H/i7Awn
wc0tIePHBQsUwwE+P/26OJYLZdk7noMLmpm6lGocbVeFrbjUrCyb7DacgSGMW2ePo3BLRDMeZ3MB
jQ37JL7lyDhHJ/4GfTMfbracYeQfO9KVwgoV1Dy10l12FlaxRRrgMjsm2+fp2Rja5xOd9LE+Sc4e
mu3Lc4nmudxEDidARHHaerbRN3xfYU/OLVKwwQYFW/XG+4AXD45/yXsBNo4cnJNDfpoMZvCmzuHx
PxFcoLaoXA4VGFAY7TykJHvZDhzJpHmwCzfpiphSm0A2C23nfnjr9tMXKBrtkrnYfSZrQnCOqltZ
imikF91QRz6uUa4A31x2xOystwxubRtYgvE2YEeBeZJVuCRPkO8290Ujuqkf/ZUSgjxjHs1eCsfD
BsHWpNAyu3+APoA3/mNXGc0SoT1jnofI9/c1vn3o06rJHuVGl7+qSfFPVqlUZE7ffMS4B5fafoZF
VCoLlp7s4v4maruHJBllr+zVcEODeRJvZoHkiGJzUPyZoz5nc8FM4gwl+3QnDe85lmvDk0P8s1hJ
dH2ebbQQfB1fj/wrTZYV4I70RE3QrLGvrjRCeNF0Sg3ZiwlvLiP6KSelKgz3DcJBL2dNIE1wxIdm
WLJmMTakjLMyUty22mh+uvHFGi2ltyxAZGvkwD7xTY84eWmUftnMeiuXC+BoOA/wmIKG2RzFCzWY
7tNKm0tQM1v1o8RwJPL6lQ+Ai+DjkkrtKYoIeC+LtRy/V+3do77pnobMqRMWnpUN8VKZbrIJOdb5
wymS0fwH0WKBk3EHejYwqOhTP/O5NDwX0YDeGR3tJIitDpfkWZ7jTsl7nmjLmTAxi1HgRK69/7yK
BWKkZ+Z2UWNWMjLngCDfWLWwOoS8inPuIJKY3sz7sl90Grr6Sl892vkE96KQZPBm8jlDHj220BvV
8sXwwxPeRlHFdNFwkQcAX5TojlR4IDHHNpoeRQJFGxV46alsJYSbOUHxVQuRPMBwqWzNvx/cxJ9G
37e9rKuHNq/8rN5kzCp2LBaP0xhttWFZsaXWCCaG8AkYI+OT4EJp/fvl/wcwfj/h4LyGsB30kabp
t7ZgrGnTLsq0ZsOaa77mtnVZheYK8MJAjGGpG8Wol50TXwZHYh0ncCM4qstqvdmAGfDrtTVXZCI6
mGFZl6lh1SZwtrFaVU5rHqbG6uuyulgrC+jNtlarS2GtICgYr6vL6+tq1TmvvZmsG0sxNjO+nBqb
zeuG39kixb6NbcQ8UveZhKRbhV1anPZurVNbaxu3WYxr1plhmIbNacOujGvO97Bv7N3rAu7+3iVy
3ASsMvaeIy2OqOFntr34/PThbo7618j4rJaiy8nVBhjZ5p/ZXFroSPAnsP8/acotWjie9hYPFv4s
F/yfbcHyaW+35vwF/oU1sVoAjcAC1KASoCQxVr4zPr2/v6MRi/72hmTsvyQMSdCjctz4fX2KHnJd
ptMpNUe1rGo7JrgkX6nYEGHK8fcr/eML+/1SaCjgsEzHpttsHKz/qiKaMH0GxCPPDszLpF22g43I
W6lc2O3JSccJhI6bS97Zl+LOZhbHhLmw71bwcURw+5kBw8ufGF63bX7heTd14WeMUkREg2AP7XzQ
L9DNO/wjnvN545TQtjHqev/7Z/gP2qimwE6d4ksMGjdVv0H7hULzf+qpyiF7zQsCTVfhgug8KnEO
xx0JQJvp9iE74RUfDGE39eziAsY0ihBJ1kQCDuPvhzn2LbTwn97rv+9o9m2DUeM8xQa8zrZqvC10
cJNmTH6s/kkazsrhF743Sf0rKfpLIF4w7GF9uz16+YCNgd9iH01iyLYpe+vvD2r6H+NKQUWhjoRm
+Ff6t2oqRkT4zJR+diBnF/Qcs1Vy1s5tTbNs9vHIF/rEAkaZyRvvDRB7WDUpwX2O0q2naMpP0YAc
zpCqlaLsFcUasjNtLSX8eowQAPY4cLe+pnu0f5Pyhxv/ryUTYSQSvXHLpqP97XkqZdBqcT2dHeD9
eOjAafDaCTD/eorod6VZ0ht7JsYuT3ndHCY/XP1Pgva4WI7mZjIzEvnc71MknYoibd5aXOGUO5F/
RbSG4AzRqekft+65bZUfSsD//rS8pFG0h8r7u/9I14e084VWWEmtFea7ZFhJ8VLvRkEkLrmon8PR
pEXszuBgaZZakwqSkTcadf19vPzD4/22OCjojSAGinhQYL/3+yfPA61AvYKwQ/msNVP16ak0hdUN
VvXRfYAEJ6f8QjE8zWydjrWJ+LQRDICd4jHG/2XDGOJHGi14UY0HWEiP94GZk2xKnqks5tFNWhOe
g6FCY/9w4zI39v3GMfxVxPG+ZfCD32/8UYla02a+tO+IX8jwUhKBC6gQ5WMw0pS85aSEAbxNnpw0
YMdO0xNhnBhYEKpJ6qztBAbgGV71Ve10bICd/FoCMSo65oIvHQm8VeBUXbisSyYA5xi4Xe8zDC3W
8deEVPF+HSfEka+h8JbqD4PxPzSNmsJwhGYyE2H1fBeBwRBL5IcSBcc4tmFPTnFKPcCCIzfgqnzR
DKaCYwUvdVhuaNfndAjw3cBzIwWFMkL8NJYwQk4EkTwXumcnng2fGDNCAti6UQJu43lwy/fDBbDw
7y/lT/U1M1gkt2n0t8Ih/fu5Q0+0QVISjRkDmlt3slEUgyumqKSmWOc9MbnDMZ28FoEYvtZbdDL1
anKYVf1m6H2OtNgSjLmuU/2HG/ujjzPel0aE05gmhYrp2yjXgsdk6GXP33b5ocYcqrGJqZS1BZYO
w0/uvv9kl/w2Mr9d7NteJcotRpoz5bmlyWC3S/UQnqJ9//5cpQd9lb2JVrduTsNpup5etX328XgB
GH6eA1dajNVlsEhfP/eBCzo9HwE4KkUn32krb4UxANFr2f3pPB3C4lwIsUvvGO+Cl+QsfESb8ocj
yp/kst8/yPdVcVIkuj/+3ibZBo2ENLlOPZfHl2VuWiCXDc9B8oNU5s+N/p9r4swo4uKNFeQ47f91
WJlMJrlYRVzT785SK2PX4JbSQZDepo/eFtmFxvh2bEU8hBR+Z08+eg7XnEc03/Vg3aBWj6e2piM7
TsAs5GSjxMc8WajPww9D/Y/159uNfjtVTVpdofRiqPNwgtIZ9fp+wOa1ebBk+wUdowKslSUTvrX4
fBrhUFtR/cPjQjb8fRmEiIYxPJsWvO+Z8k+n/V/PS8rrWZv3tbAfwJWKBTqWorR7wgB6Q/nKr4pq
x7qF4L2Afze6x1n+sPOpfdYdQhd0R/8sL1NIufUouGACltvpTselCgO8j+YNeY6MNOYktrAAVHu2
C6AVEv4WQ8wySIfy3GyBAxaNO/I/0zNBNzAdsMYgYqPtTPGDhUk70RIHau4IhiSSODGijzY3aMWP
sdlIJVHg1xZdcTw12G+euHuU2H+NjiyweceVDZ3B84bPgGrG5RgOWP4i+Nl6rhYBDhPYbZRmS9I9
pDfkhGbSm7S1RAV3KosdNAYfKyyu7pG83GP5nl8jymkDqtXjKEILEa2MMvsTlIh/PwhLqOetbJPs
qPc26Uc0IQpUleGZna4BOiosonmjY/CWZ8Zww0QrpUeo0rJGq6Q5oT2ZiyNnIXMHINs72hL01S/4
FL1Frz7Nqk/E5p8F+IuDJc68wQHsScE9T3koZ/Z2+mE9XRasFWq7ocOmjHYoDCWIPvwnlRPaL/Hz
QU+KUN01VexPM/6PwyPHa2Yex2uM0XDE+rZyDf3E99OBMT2pXQ29RoAA0caOnsyJH2aPOFbAvy2S
2K8peHvJcIpFStRv87yq9CRtPLwIKkfddJ8prCb9s3333G4h22jK1/ERe11pKZg0LywSDwyy7jhj
kExol7i0gxFYXxHH+sbxDsVaf81OUyDx2i4sgFhLMjcfoxR8ADSVEIB3SMZLM7Qm29DB5eUE882k
BDUhc1Dx4GFhuJEBu+Ckk8xZrtN1vAAYh+9GtfhWXUQgOypVExQRbK1nFFAi4dP0XpP1iVAUi2+c
TQJ4ZKR6LhNXsWY/Uez/ZPN8e2Lf9rCnL3u9LFT1pqDTQxh3/Sv/Nd1lSLQLSz1wCjNnGJw/z6OQ
Yh9ayUu2677Uy7B+HuvLhNMZ8P6hwWrkCA+xWzNOJXHpH4fXEM27+/hKL9VnDWkZYMaIgb0Psjub
Rw5UPHgs9Rv2EWthQXyIsFC/9NSuMKOiUl4lH7BVsLXr3zg+pcjoXwDuq4nV4za3Ui+6Nq+PUw4v
V/2aQtw3wh3uef45/OCHbQbTN7V5AO2kX1SEB78+iHu0k0tBvIBLu815LIuNRPzqLd2VUB4qE0O4
bl7ccGQrDI2euZvuxDPbOBaH0RJayanYdq688n44bur/NV5VSRGo16es/N+dQ/Wn8OyLwQ+38a9o
HZ5m5CyaIrSjyEK2lv4iLr5zyN5mOLbI/ujqoFfYixZWrNTRkJxmO+UzI0T7hGuI+fjIX9vPMLa8
eQAgQWKpla8D8P9+573EqfFJT8BgQbGCNUJk+QULepN8CpZQAzsEfEmMuWcOOzCcT5p/Fj6XUOzO
eBSb4gtqcEMw3gPc685wZklCj/+Xm0CpbHU0aX94Mn+eEhiXMOEhcnFqVVBg/b5j13qlRlKZiKs0
Xj2Rd0y990m+xExmIFR8rU0vSDf+vnr8uUzh9Qsdl5RCDC3wDvj9imRSPVJvQOf3kO/Q/EY6yQzi
80f6PP39Qt8idyjy8dP915W+E6zFOFTl1Gumq7QnKt0dg71C6DSK11karVfOQl793OsIDJ9Pi2dk
yEGzeeCnKeK0zHo9qG4ivhfEh4mzbU4su1rJxyJDwTd5OE8scZWogTDaTqg0Y9UWaM1XHQYE0bZ7
xEs5Vn94cuO7+H3VxR9YJ94RB1x4Td9PV5Xch9pUbORVNdlMNdKHo8IVIu2nIfFfzw3mI0XMaE5O
CPc4m/51KhHlWiR6oom2mJd1+wbpJOloF80NHPbeCl4zMTJ4K9LKgv73C88E5YuiJqXFfZIPQszq
CZWA9OdmrVZWcAOiXHBm6OGt3NS3biWdyokxAVafGSkMCPPxpV/h/Q5XWM4RhA684SeGGJrSG9+H
vf5Rya9Pl2pJuRLzbJUzW/Xnyva5KBszGT2hHxuy5mZu+0qzdCPM63X8lluzkcH3Fr+AHnUhzC3K
WldyMb4lmJCZntbzOrB6CzoOTkuxLbxChr4l7+26h/bG3B13lNf8beovYhq7SIYzjFhJdqUeNRIH
VazgPjbytggM1c7W4YZ4061/kuFTHUkafZxn8LAOs+kPpZD8x8EVeRas1BEeVlnMvvtEK0LxkBqM
VXYkzFjYyokD+eR54gSPftGnYPDPNxGgL+zhd0CVBjMuil0jkrVM5Pasu4X4JSqoyzT6NkmHcrf9
zCuSKnBe8+tTme8E8TrhxKKTcNmK79nAWo5zjMIxrWhs5a1KrsMsdZ+wrkkAlGfzmqhHjUZiEb8+
YSfP8ve/z+L/OGv8/om/H9WnehdMhjLcdQxDokT08FjWO4VcEBniBE0y5YIvkvSTPfl/7NjolggJ
EKQZ1AZcsX+fBcJEQHtek1Ta+UQZOPklrKBFbWb49OF5WJnx7UN+BmaDAzNpE/TtkhVUjIe4IetB
wWGqWuW6E5O2HLqtZ2XNfKb+NFP/t3H9viSwfHMSUyRkVsTEfLtJ1LNNIz/CeqPPs0V4yk660565
uSojcsPmYF/fsb2nXi/eKKhUuAfssjOrhJ2QGi1eAZ8Adsxwxbc4O5A0WSMKH4zklb+Z0ADDnLW2
wjaZGPwPxbikW/k8AZGFl0Ml8ZF+TN/QHuQf+v5BiUSCFTMN8hhOw/d2rt0gkfqrbPckqPBFXEHs
AaU/PGAY3uL7JLMj3MaSBfM8hjArZYvq+txAuuqmIwtwqjky5EHOgOFn3GKAtYl9vIxcXSVF3CmV
rZweI2WhanD95ujy/WEp9W6R23z6/KDwXwh4i0x0mgFkoLUwmBwdNStTSe30jMBeiKgqVJNYefCv
1J3BxFzWW5/wqQKXvrEpu5YNGE7zhsc0dYsd0PgFKuBX9pZ8Uc3Ql8OJMEcQf9RfG6tzpouJUznC
MsSYeNQ0CNt4KxHWOobv4UgzllwCOS94/Rcjx2ARXKjQpENLR7ecKwsQvI3sXoLtwMjuimaL9zao
y4Tvhk/p5vS738pL50C02cibx/qxhlPUTE2R4PtiLUxG0mh4St8baTx694a6nI62GLBI3OyS2TDL
3Imp8qVqdHSZUOox6ZeZZkyv1OP5fTqCTqYgIdS4sGBnyGBHSzdnmENNuolzUkGRKOykdhMcpukC
+meiofa1CDpgAyX8chaacBiLledob/5Z2k+xZMGVx4w+Qhz9KQU+gjEGpPaX8Tm++3dQuga2Acnv
gQNRIKh3+R08cKxHb5A8mWfEFjvPZbYDx2P0oJa5jer1K5FuzwOXzVBJvJSq2c29N4KNGWQWsa6O
eH0uawoI7pcf4SYW+xithbP+0d7azWy+wKh7LvAC18NCfdcx3K9vpVHs8sN0LsOwyZcFRQUjE+9/
I3IiagkyHEJT26M4YXMq05FjyuMahjGTUryOy8HheYBJKrR2jSZkvFpBPYtWCHb1vT70Wzy2isyQ
zwwMRLMFdlQwEmcmTNYWywkcS30L3RlCV/4FqDmWXikO0/QYNaOBIwlXbTLqhaKJ2fOk07kCVFit
ot3wUZ6fSz1wOJ7z1tTe5fboCkUiHwFLdp7ALfycXNG1QUbg8ewm2+aKBzBP3D/4N35gNw9fhmtI
/27DH5U852OD3kQQC1+wV+03/BDl2p4p+JU1Nxx+6hVRGRjMAAJ8AAYMK/SyOXWdZhTw7SAkXbWQ
s7Whrz5mTu0mDjssDKclaimornZ6GIx6U9/6WzxX79m++Sq30nstzgW6BKc4NnDGnzYGFp5qYuea
NXkVx3VEu2cNU39D+p0quTl7rwLdi6Fh1W5ooZ6+JW+9nX2VR1a84QS/UcWdmb68le2J8O0W5Ubi
k/kmz0nG/LLjHdjcZduNT2746K64g2aFy3Ol59IrVrab5TYP8lEseXddQygqRo2GVI6fND3rR2YS
bEwvtFngvJZFdc4IJ9pGClfMXF+x9Omc4GEQkaln1a1dSbYHg9w3WcAiHUTHDMkvESzhziOe8bKs
6IUlcqB0G38jxFo97elKzo1ygyfqUriwVj32qNdZRVR3tsv2ss08iZHvVAueghO4E7uBGGlEWJya
yjYRsZntVrhEy1BucD9Z9muckrFFg8uzDkzf3Yu0ZKVF+SreyldMlkFapJeA5y2RZ7esAD5s2ktG
CKnhlL7Ku9rR1sxrby28gLfIO3TDqOWx+U/MXLYwSPfeGtAQK5v7+/r0fK33/WJ26Re5o9wrXJ0L
og3cElC02xTL6pbY3jUjIEt/U/Bh5LEcpGtFlCSerPAYzjJjf6m8C6fq4GWWuGljMDISbMSLeOlP
4qZkqhyiZQdV51bDqYFD+eq/EluYQE/F04rH9Em7kyUUkpS8RQpxH24qDqrRagK3rlvivL7VnH5d
v8Du2eq4q0GrY3B8ibYZGuHBO1J973FrSp3KlJ5mjrHqPYfpde41cgKEdf5W7pULkRjKJdjLu2gb
n2pQniKxMCBmi9hJTr0zgxe8ZVbtNdvCz972r/phpPl4xmQhoc/QVZS3nSO4eI8ADpgzMsNCO9g9
qIbj/XSZ71mbt+U+d2Q8p+fhBj/o+QU6PkZ2MwJ6sw3sJckamdSfTzPCcxqPEgpT9hk7d4i3tjs3
dhKzOEIEPbQriDuNM5kDVAEr9HPSBoRVvxI+AL4yFmKnnj8Q0lG/g2DjYGsWS7w2u1vCF6I5qJob
vPAqjXVI04ViH/hkJa1nd2+V7/ANWFGi8D6Yg2eRmcYmdYhR8ey2kiHaiR28Iap3grfyNFvSYbLC
Oar0HaY9h/5jYk3fagyDMMHWtvN2NfmqP8aDRT4SqcHLX1IuoF7TF4CaW3WrX9QVDncCp4rWCDEu
j4zn2/Duv6UnwiCGc+qId2E13KPlcC9fmnM0p3wjoGOuzcuXyiVTh9RVIx0Jkd5x4s+jO6YUfKXX
neH+fKnuaALhGT/uAU78wKabx3mSmPCWSwWavEmgAoQb5R6/ZdvZPWZDQr+ItlCxNM8a7t4rBOnm
NjL1OgxaraEzUnaKzyqyNVyJOYMgtoMnj/MME/OcJRbPs9DpfKPXMFsPipIxGQPpTfXKiGt37dfI
45ZN8VKesmPsNOfHAavyVXin1iCbzvK2MJeeu661C3ahzmxZzg/dJgrmJFnM3mf/vI2SLJEj/f92
oc51fGqgz+FPbNSLpWTx1OC03YNXpNw5Qz51UGBusif0uAR7zZswr9zUGt4fq8dqskSEacsrtNsh
3nomOClo3D1+yc7P0YwTAJUpzGkw883oVk/MSF9nt3jX3L1rdSsgLEbL52vqlC/6nTcYrmTZVJCB
MAqILLHrD+oJDtAoBOqXdJ/Y3bkhzuFawoH5qHz8fsxGsZpb/Bl/FiCMcyIVeHW8sYI2Fehs+NUR
cXQlz2gZO4+bcJWvaFPVqyeMj4bFAhJ8/eJ/tvyjw/ScLb2P/IXm4SLZFGfxjAC/cqNbsYkZlHde
47m51V/VsbupnoEcXHC6rWAQgo4bzPNz4DNnZ+KZRvNRf0ffFGOge3QPHEx/bG81XMYlJjmAFndP
l4trDqdBxvQHFG5SRmgE1fximjFZQM4loz7xUpqL9lzne26RObfTW/w6GRV2uePJ8pFYuK/j8Jh7
2Cf5TgO4SsL4AFTeI1td1pbgXHlSNmZOVrBrrxOgvo+0cDFJZuxK8+EOCdEhS5W1AoXLHKX2WOxK
2ItPYTzCeZwTxXzXrc6fz75qXjWZaHQH5tNdbUdrcVE5D+oObQmVDjz+0mKwbg/jnuV0jrjgPLt5
YF5/aBJzijpOhGvfgOOeiHPZPeyYubxSYUBC2bdH/TW7MU2JztLZ7Ht7RI8VXPqhLDPqUA+5ns0k
xJIIvdvHoNnSNrgk8K6lm7fRd9ry1T9EFlEFO3+l78IFep3nzBj2sg9AD/u3uU8XOu8m3fWrYCdw
goMD81Z/xNf+2B+8DUyYv9eufzQuR3BNQy5PH3gqokH7vYQcJJlaWSKrJ0vf6mlpTYVFS/1VcUja
ytX+7xf7g7X228UIn/j9YlXILTRZBr6SbYNwi0p1XHRE5+9XkUZ47o+K8/8/E93Y3y8T+/IEQ+66
W8Xp1peXfnSReR0NnZvR5Rr0IO6XSq+Q2XWc6Etyoo2+PPrlr6LBZK2DbB2XltJy7kjOeRw6MlM6
jKcvP9yl9Oddzka8F9kFLDqgrN/vsiwz7OO6SFinKtrUjgALDbv9VD5U6F0eHH6HmTGmGqh4hQWa
tGjaWwOcg1vaI7H14t6I5UULEfny1hLcL+PSSbufYGlczX+4zW/oa/+ImkgOcdaRnpWliVjpJWxz
QrkNM8GiXfrg0mTW1BivSThz4Big0NxR4LUXKbNedwDpfFxgq/hCOMwjf0UzfIzCj250SZvdlHDb
wvaUEClOzh6mYynVeeMo7G7P8rlUND4g6uqhZv8Loy1u5f7EKxywJyMm/KPN8rUUClaVk3Alpa9N
KK+F7qAL2NMCnj6891QG//beg6l6abPBHmOah8dRAW7SIbFKlHw4m6idOUECJQFmj8Ybfv9B/Lqt
NpeWIPga+9M1zqA11YuGv7m80ygQ5IfrZ91rhRtqw9IxXiJG7vboV10QWoW2yWYYpynQcIGslW78
Umg3ceICnbqDt/NbcRlT+2mwqjtazzNtOTxFM/DqQys/0DxBhJERW/1jiM7p+UnQHcr7Hri/8yeW
UuIJMLUTLiLA1dDBFoZpf8RukD6nrTzFva+lnOIxyMcuxJtC/GklnBK40wy//IwYv0RdF5SDnXce
YiKDcF1/jOpOuTMm/V3ty7lMOEEi/yq1rSzcZhiBNgJXf0LrCj3Z8ribkCYM8eTSgZw1H22PEgK4
ZJY820T4JPFXPSHEC7OP8UYCLIbC3rPIyjh1GT6Q5UZQSko4ycymz3kVoUh4PlyhPPQyB4ziTeC2
Cn/4IDttWT8UBwSm/BDpieq+dy3Sg6BWl0GtTJDO0XEpe4JjzAoXU6UW2kyYV0sfiFykgk08z5yk
4rybtgTO8y9kNgE66/htPZW1X+lGQFdkCGi0lqIRVIQD810fA5IIyicilCONvB6MEJClSb4wT8E7
xOCNsBEzwTSkoBSptbmeuPyZ6/NHgB1FmtlTKm+vRwOGA+WQK4e67NeJhM9iic1D8B6r50GbMjPg
yBb3bnLRwTUqyircLYq0tKumXj3K0MabdznjqQtSQ4aLk8mWVPrzAGbxc+hsbRIvJgI7fOytVFat
FiOlKEHBrEufo/s9o67wYQYIjpZeNSz1Iw9xXtovU5SIf1/T9P9c00aLW7JZZBw/vy3w7VNUei95
ius+73ePOnE1nKjkJ44Volmd6WPrIgT25/yxFEXYBPPes5s+ATCbHaEwODOLRC2YBOlSa6ttmCjH
SC2dqH6QBTczi1w8iT3RyF1wSst0Bf7/1VbNNsnzvZBrhzxJrBblWqjcYmGVdq/prNk/dYZSzvki
exDCoEbWEAbHjCzah7pJ83NSqk46wZxVDgFrNcCYmRlU3tbzwdfvA2f6dDTR9B7zXLuS/TwBl47E
bgm0ptTDIZxRQbfRys9SG3jWlJ+PjdcKRoqVELHr3gMDGmrVKS6FBfCvUhS/lDpA/6PW+P8rr48g
lK1ZmmF42C+EOPqKc29fSQqdiHhRm+WQnn34YzXFQplKP2z9yp/NGnIl2fIV2uMKsbjfdqA2b9NO
in1hDxBHtwQVPS3cHMQ6MindpWSlcDqB5rEr30usD4mYRJc7XQLhzRoYKIZwh2BEOV0ZMiHBp/7N
3yiYFDxDm8hcTo8iESzEUdrw+Hptga27YE1iK9PNrD9n8fL5xbE+3atOeMOxkgebXsONNfmJZPRP
z+nbcQDfKmwyRqobf46D9l+9Iu3R12lTB93Bi1eKfKxJHxEXOVZ3sYVzjodf3XvGSRE5ibjte4TW
SLed2Y4101BbC2Yy4W2z1dQz5BuIM0CYYoERDfpJPvOYCL2Q7DpCXT+PSPi5NKx7mmZ0r/2ytIMt
sG7uqpwvwaqw453Tw57ZOMTvw3comI3ECHyZQAPPdKPBAla9BzrDZ6suU4zn8kv1IE6FLZcnCU/T
hxINbxNJeLYM8xchdJ+PBbGMEdyuCFkwGB3mPXYBG1Fd1gTSdC4GpbMSeLWwpfwwBAtaAKXM/mDM
ZM16fFTBqcrs+i0eT30hzKt+o7DdNuep8qJH22K6AaaAeiLkB2TVGAZh2kv9rC4lXm1a/5q2dNN0
ox7WXasZcXuXAseTXU6yGvVAx4/K2SuHi0eKLT6o07VGux52obBnOGjww+vPckL6h5G4EyQiBiaS
SrsYEmTaLzWkYCKqr3XjaB/lV4taqsafzelLq8QFSH6hAB9a9+9L2J8WlyxcEg0LGIYKfwvfejml
Mu3TeEh1jhrOs0bZ6AM2ZCsOEy2q54iWG2JtDWoh+pR+JOH4gd1qp7/fxZ+nchluJmpVgbEiS9Nv
J9guK6dy3MyocdSPpP6HEqcuG8rUHt+E5089mj9Xba4GmRJhEcEABM7+PkH0QKzaVprg/GtC5oYs
GF5jKANOQ8IWDZmRaits//4B1T9JjPgi08EdeWUqlMnvx9++qRpx0nXYptr+ZbZrEP3NUJ8qxvNX
besIP2Q3WTTrHvhHcwUTteBSWI7MG88FA9k/j3iz8G9I+jFIdFqkc415shN38obExb3/MbxMX5pP
Ar7LpbgoHG+DdMCmMQzZpzVVl14IvzaS2ZsSbBqAjxdt02DGAEbA78paffXG+euLn8sVIEwhkN05
J2A9nLLjKwE+SDigQbCzIFs2UdxYLBrUiDmwlGrr835pIexEi7I43hEoWq64DTYVnYcTsXgWnXsO
Toud/x4tdEQreDoYFfSi/3GPYHCi/DyxVHC528Pc3SRzYoTWwvkIDOe4uN+h3zio6c0H7Y7EGYwj
ztZ2CBj7tKldkaI8+AawGsu/NYCIDUDtaJzf2hNjfGbRojdBogy0vAaNbq4jmDvQGzNapxcJ6R1t
aCdcILUZ4TeUoDy3HhUnAXt2bavu+PzowrkyKs5oobqYixzRYxGqXsBd6TgDOwoVdkoqBosoWpnA
JRgCkr228PbdnCQ8dzR+r1aYN228tYoG0niamhW73pcUGqRNZB+kAV6DswYKeMXbwN8U8/vIdPGB
jj/xTXb3mKRBZLE4De3VfbwZrjD6YiAdcDj7dOtN2UVZ6OARNQqWsfOR36R9AM7c8UBoEvGo6Bft
uqt/V6cG4HOGdS6GOouK5XIUkYZWuIM/uzp+AoEYsF960CsE/6ZnR+4MFevhYRBv1oJgYua1FK79
HIaM8Q74bnlo26cuUdqba2YjVQTjlObyXF5RP8CeITUNmlN3BMpWebYIYHgKik00+UuzRKZqEXKz
mN18GEzTTbXslgOhgqKLI8Oa4gE1NZ7gr62DeZstWKHxjsEb2AhuIYvoAhtnKRu5RejIL5KAnDfo
q3ye8RmHjm/cYT6a19oayWdk5K39tbwbf7XOlLQS/JpMAa1UY4vY+Yx6brIOySvRlzTTHM5efFQB
dx/BkvjqqPOWLMAz2AoHz/atX2fFLR1lOcaQZaskHvU+tEEXINBOxBMgmXAOQx5R6f9xdl67cWNt
ur4iAszhtHKWSsmWTgjZlphz5tXPQ83e85eoQhEzQLvRsBpa5OIKX3gD/oYwoYZtF86BfQIxAvqG
QQ5lOnv+zzokG7p0KxzwADwBP0P8x9+SsQPKa9iP2gLAIvwp2lvwZBVAXiSiu2Zf7JUtSu4rnVIN
+h1rcZ3ss42y7dba1l5aW7QfNpRu7wFS4YqIguGR+jG/hdosPwnnO4CkMyCj0NNhICAC1QPRcOZz
kb+k/AqpBtfJBRwRJqJbyAu++No/dpsYlIeFHJy8H9ip8xqyMRoqe2GLxc8TR8iy2ssPgHfW9LxR
XIOlLd/dPlB/wnS/H6ejNF3QiqSLhFo7lXQd0k0DOBX5kIAsC0murl4r0iSffgjmv8dV34cc3ZSN
lyuo4nq0o0FPmgsHgzEgv8bSo92L0I+8FmlDiFPFnZ9BK6NKXFaiBPYB+NT3y6ppi6pWe187wS6z
kARHnUdbRXBGQQ+6G5325X2foXmydvw1Ys7iP89fNoNa8sIB//Qkw3VAHAeXP/LWZuImvYIbG5AO
0BJES4RbMXo2s7B7o6sEcx8173G2U9195j0Y3W6S3vOlrDae+8uRRnOvxn5qFZKUnrS7ciWfpMfg
vVsrf3tO/epF3NmgKpbSSlzGxK/Ze/3U1jNkno/JEmzznbIwX8FdnjGaJj6bRcvgmdR4ph9cOnCP
4qP5BHRy7Ver4cxwQQELs5yY7l1D1+2RinnjP+lAmpZDw+RepQ5r/4r+mkOTw99pA0d2EgI4TNyP
10VJA28YlE1x1vv+0cvSF7qqbkBUJcvWRoHww4x/lVTN639hRfpBL5s41aEY3wd/cEG9vbfQ4poY
fxQhFapUmlaf1ScE49IDfpJz87nYYVi0b87ZHiufrXfqdvt07a8rwpTyd7il1gwSCDkNsqW7/JA/
4ZROPKNTho6W3lmDFceNHtLpBqZCi2Wu7pITTMKZ854fJJrR4Arukp2yoeoUNYi80ppGm/mpOPVP
2bn4AL0HqCvdSgdl7zwHx3ARPuk7TPsQR0BuZlbv0f6+jw41inaDEbR8F+7FO0SSwpf4nRbQPOX4
xyxncAHvOMv/Pkl47aJXxKLgzHb32geUQmQN0Lw8hY8ZZPQNWKyH6Ogd0z2yubTZ/qAitLTevKN+
b/5DV2re74xjzEXPnQxO84Q0w97/Dajrl3eu99GH+uoW8w58XXZMkIyYg9ZwH4OP8hdWqci9IV1B
g+jwVC+oPSNwMIM2fJQePrwdYAW0IY6oUy25xR6FpfyaYzz4yl3f/jEerFP7h6THeqh/oc21yTdM
B42dGT5PB3NdnLo3Hd7Bs/1aHJUBFcDVRB8mQ9PB/yXeDckQJtNz+X4Iz9B2eMjpFN8B1xf/2nfC
2TsU3OfcgkcQJI8mdUHaAckv3EwDcfYooXAgYlBN2+PI9z9Gv7LVe/mZA1Xa+g8pyj7Rql2HD7jb
VAtkGnbaC1pGb+4bKKW9cBAJ8hby5tN+yI8Ise5QnQ9WYG7m4hpMoGnhjwYUh5DjlM/PEFMf4r/a
jO0O6B+qrHonrZGp2CBMgWBxzM3a7AO6odFC5S70oDaT+c3KNSB/be6ugz81OwTT4EEI7wj4aIkI
Y7Kp9ijxIcOTnpttuBS4otw1J0hiLexnOqyz13Q5RB/h+6Dlgp4e1OVsnywrXJToq7+4dCysw6P8
VzinJzw+6fv1y34ZLehT9s/W4h5Y+wnRPwIKkUNXJxYyN5/WgUrPg7oX91y8iDwME6JtPxGUQmWQ
Hmy49I/E0sVOgPC/MYHxC4eGTg+Fu4V8J5MhHNplPuepF9XObpfyuXjhytmhkLuxNsA+QaIDIAsR
EfH2xOEz89knyFigf0eULa+Tobt7b70o4BZAjyP2BbNwSeXjQE9GfcOmBTYkEf0kzv7qWUJBAvMT
hfqLOiLQ9kWmekXT6qeU4mcKn7jo1n05g/sHBsDG6gNkTe5PdF4Qc7p2hF0MO2r02HpU47pkqSdt
kLIkF8KTc8H2IY4fcqH0HtUmcoLyMNjfSYs/4MjF5R9pBsshXvwB/T8bOPXJHKQJiUPG/5zwZwC2
ePzkLzp9BMkSoSlB6Zzu7ez19Ov+qZj/SeYP5ex1eYDNQDTasZXwTV0kB6BusCJAr83xt5wXKLfQ
4Zs9B4tPm6lfbD6JrtGEQivo0Z6f9/COFqRkBGDP7LpPGG1f2dHvM8FfekLCh7+IULdplqvf++fT
6/sjaAMeo5u93L4NlJ/pskk6i58cEu0odEuju9cXdNDoDU6YzktrbCsyAe13IB4dUpU8P2b5s6wj
aIcXtvOvrrEdiuuXLtiDdSxTJJKkD5e+RLBWwrU/AILe1PpDUAcowkuYLG3UKCmgbNNqojT7k05O
vq1LrAsVGCadpfEV2oqBmWeecSqddzkGMeO9JYCdAIOQ0An/chmzF3Ml9du0a5FbxBGItuhLp68t
5RRFx+B/ryw/PBAFDoONMGjHjrhAqZ90Hq4R1t6ghxEYJNJUzAOETRX5nVK7Xu56wd3bffJ4+/vJ
1yJINLdhY1vUZGVlNBNFYOWxEEXGCSMqGc03ykk4weHj80AAaZlPffuPr2eQFBlrhZWpLftmiR23
Ls2dDmZXsx26F8FK1I9IhoSTZnFXn4+nGxyz4ItroyhS15oor/IyO8Xb8En4XYMBFagJztfmTD2E
mxAWzOtEkXRYsuP4inLT/ww5qgRbWaqYTdCb+7C2sLa5a3LcpNMN1jLz25MPxXhiqOHtL6qxvoNK
SmUY2SkjQC0onc2rT6SsNCB4Q6SDgoYzVA3+6NzG2gMIri2OUHtt2Q3XyKzc048B0fzFV6EXOSsy
ah+IKCWIfcxSUFL1aY1J0TrYAKjc03aZf1THZP63W4mHB+kPC5lKALBMexud/bt6H/6hzKCResYw
ZaJtcB+9Fnfx0vwN4mfDvb3GKmNBY8/e189aMi8z0FAC1W5ch/w5LCyS65M5bwDDroDnEb4RAGv3
xj9/DaEufJYfKg5bZYW42IYeoLwOD9S7HmRqw8UfbESMiW2uXfuSNPNFBIuo5VHV/z69ShanbupY
xikHDlYW68i7y4ujbVH5XublzlTWAmZjibkX8bpptQEba6FkKnBlIslBDS20n1vWNoFiQzmrOBSQ
qdOz4W2zgfMY7NgUmv5kabvKPxnyNhRfZURb+01AtFpuEIL0auI4KnDSQ2+9hPWdoJxCC9D2YD5b
9ndC+W6CaorvTGSmBO0Eg29e5hPL7OoeN7lcNTT/DA3Vte/TUChW0XZqbO4JcNow2dnuXA1V+n7W
rMnps1UrjFZyoMSVhRxXt+6yz7T5JGETe8Q6f5vJu5E/uHS9sRupIjxO/b+d+LdDHm1iP1yLBiB8
DQZAEGcgBH1/0NDXBMMNfP0k0JiL5pqDNcF9CcC4XEg6QTYgVGVze0z52gV2OeYoAhFcrcQ7xzZO
CRg+c22V6wyaHXQ9hITA4Dkb7rQUkGb5FFabXjn6n0mxMwCg+IgSHEmmc8QLy+3tp7pC88LzRJcs
SRVlhLXGPAG/d5S8bhThqPu7pMa+CfYsKGTUqXL2fARyrSMSdCaEMr445uOj73LY0XnUx6rtJ1Zm
7rE0F3t5MfCsjaI6AVYAPjKACFJqBlaE4zbwcZ0ueJP8zRBDhiZXtFQJm2RXO9abGmq7Qtpk0kYu
4JOWDsqs3GI9GK2l1SCphRJVEryU8pxqaLH1vObB8rqHXK/wnFoGZrQw3Xc5VR9MO0THV1uGfvqi
R/I/1ULFletxYrqvLoKL6R5FMWkTyF3v5P0JZN8yvsdObcgJZ81hqKbFE6P97GfwbS156C5YeA7/
aMF5jRSbRc2BK6PxDTRaw87tl4H7nr/LJjt+164YvKjRNDWGdfR1BV1cMbrArlIlQz/Z6j4r7h2q
1OY66emnz/mcdfYY1eesuPPRD8QXguK7hzTxJtamYu4rZzGGulheapKFkIiqfN/bltC0qRRXJnpo
jwGqt+KuS9aKEHGgvvP6lg/9G8BDHW7lA/o+/SEmcKyRKp741OMzRmRoGVddmZfGv2CMh5KJo6Se
mtkBwxh2lEyllD5WJABPP5bertHfNPDsE4OOP/l/DzoovgwCKj+c6QA3KV0dRf6B+2abo83YVjtV
PibBUkfzj8ZaET64kA+q7BzFb332r4eZLjRndN7btwY959vP8xU1Xe7z0fOMoz7B8Ls66Fz/gFmZ
ppHDNMkiTO/qgoSyiQ6y90tQjFVPczLIHwww/SXW6SjfcYGElTzjCGqNV0Mz4HNJWw/gqRrukYxa
mrS88dAK8n7uRjDa+KVAkToBAXYAAM7J6F4L6lJ+eSgcrhe/mgV6s/LQs/Gqs1rSVcHZinZBecyq
dqE58kJwT6rrznH6MTiN0WcJCUHjKdurHzWtrwnB3kch/h689EaRQlVEsZpLon8IwJ/Jjbfy1Rdf
utdx4kyU4Nk06nWCM55J8yWzjh2SfoPeSkz7XFEGkI6Lm4OeHo3mI7RjAFvVir+3mmcd0EMrnpX0
o6HqIkWAcKSlxgdXU5DbGkrm/bOpP0f52VFQ+M7oPfUwf1QP8UJ7pTXWcxWjyFmYu+bOq/b+m1vS
G9aRMNqaIeQuAHHnbQRoDxxViZUNIsZzAVSp7KC6VxYbRz521UtdDoBs5ZXC3dLGfFFAF9IKrJmc
nlULKo21dex064kVYOkHwRP2itXcqVKxbfv07fbSGx9H/z3R3PCmiPmtpA4n8cVxlPqSJCRF6B48
+ZwD9g+4xwofqKlOLXPibh+3AcZjjY6czonFqO/d4AD/tu4h++rHmuqRiGsCII/BmbGeUggZXyT/
PSSVWVjroBnHEYyr1XnuOJkJmooKgfEbO8isfpUNvFg+O/mAciXsTNeZB8H59rxKV0dGTRcGJH9M
bRTkeVJfZqlQmyfJWWIDVjtDl95rNthQGtIOqImcLcnWUIy7PfCPAOrrlQkuiSwJMjFx/P5FQ60p
RdO13DtSVpg5MPRMMv7OWpiGsw1gYRnKh4b9lSKz8J/9IFmUEeCP6FHy/tlaucw1AB/rDHmRODYR
ptdwC4wmUrqrs0OTRFVRgh6EMEbLDuPGLkt8wHtMjW98ylBwoOcZ9laDiuqCunTQOoh6ynHN0+35
ubYIEZ9GAxJ0kap8QUovFrwbVaJf1CzC3HyOmnBYhKWlIBi+K5RnPT6GbN7bI37F8+PT/XLIURht
tujSRQi8nTqw/tFrZd+n8Z2evQQQh8DBq+ajZL4j0dX1BHlLS5jDVErfHeuglCeUBOoEi5pH8prE
eEEjxjZ+Ffl70DwGztod+gv4m2XSvSZuwX4I3V1QLDLxsTPehPJucln/UNgbVpfCuYwxMoczadz3
1UXNIvV9q/APmgTEXSVWhHVRJJ/oAKY6rVwQS12dbcRoZ6IVjNeTBEfdStdU91YDIoV8LHQOPSZg
UZzva9yQ8+65h4Sf1T4I/GgxHAWVylaBMm1YqKmxbVqsERpEZEvvJEBt9RGCdb2/tdVOfClpePof
X0pCSQjoLtGINSo1cCiZTZaoX8TQmK0g3cvk83fRGWVWZPp1bVlwI3pzz3i4vUYmRx5FvImfi1FV
EvINviHCkZcuc3SmPu3irQPmEOyKZs0CdSAg9P7L/2lwAkE0JhHJHBd1gsC3jVCK/UNprBPpiHW0
cxaqT4NG86oXjyolqA/JoGv6v27Tfi0n9A7//8ij1zZapdaa3PYPFhUBqS13spItWvGIe6SXLasK
H5m30nxJ4CNOvPO1EFC5GHm0KXvSPEksfOGUZ0AHD7I+FB1EFeaFKR2KeEdVdABUJU66IBweMLte
jk+1WcBjapaN9p5Zr7cf6erJREAO3InCI5aGo60VgLbSazxoHHC3TfzQWMFMUejquydNuK8FayEZ
9vr2mF/14J8r/j+Djj6AKjVRa5eSf7AxnpdxrfiUiYOT96KkqgckvjgZKc20k0qzqT4K276gtZUK
q4nHuPruKtH4wMXnmh59jbB1wpqn8O4Cfze0HrzoX5F8IDpSi/VCEIDd2OEpdOizib+HZ8qNk1wc
WziCZmNuixzQUgSfN9EmHkweAs0f83PxYMMyurgugqZxy0pxwkOakCKk5qrAnNCX0M2Qzp6MmkLr
r0SMgJLAgZ72QdgH2v3FsUGm4nxC5Gdp7Vw2ogV5hFI8J3jMTEzdsCx+PiG7Fg9MDIi/auuXT1i5
sR2JsXdwqne3yndekAP+12dBjJUXB2g6AKulg5A/N/azlkXbHGmp4ZQVlam8avhKPx4FYKCJeh17
a5zGyHlX90Wn+rhCnbCNtu3PWlrb2lZI3ide+upnuRhpdFBnjQWgJIyDg2ANZyWJmykA6zLSLadl
i75GhcoI9ao8nDior74isQPVZforPzYpE6urnSCQOVpHkkY9xHzU9WeiQesWGMfEa8rXJnRQ+ETi
TkKjYpiGi2+btwGWq6bmH4b8tFFnGsq2xcnl4/nGOe3frOLtaxHWdMe0fmplTY0+/PxidK0RYyPq
be9gUJuV31TvwwoMBC2XrnzMEpRBeXl2YZGvQ2HiXLo+zf958VGY4ZOXuHadxAfDXMseUPazQida
PA2UmIk5Hk64H4v2Yo5HSykPg0KPW27eCskEITprJZ1PXK0qb15Ub0ayw9B1S3JipNlmOJKT6Cyo
sPyUeBEz7xNPc3U3XzzN6BLIasvVVBKHU5EA9S7/GBE8RC6enENRa/V9W6DPinO8lB3L3Nu4GRx+
yORiutMBPd9+mKmZGX5++f1lu0iFsKEM5b4ndrxx7HIvx+e6nShzXjv8ESiVibhUHXjSaJUnRqMZ
bUo1huqHb6+kpphVkbAX1CM72en0VdVPoWZ+FHSHwONyzNHazhKpc0VtiLfsAeKeNhqBODtMkp/D
cKeKwc7Toyff/3d7Sq9FHag8k2djqGeAFPs+pVnWi05uwxmR5bOTvtNOe0iloy3hTEWNoTHUiRPk
2j7C/mHQCJZMSTZHixsL9qjwNIVPiE6bdBSDU/+1fZt04hv+gKYPE4qWMgpboobYrDi6KD0pT+VQ
kOxTkUOCIV6PfsneP48rQOkJmbd46dC1Ja4rHVwcTm1jLW9P7dVX/c8DfH3xi9WaZ6oduI4dHDyR
SHnQIm1QAKCYNvmuP0gbo3f9CuYvhooa0/LRjaY65bvO7NEGxVdbH9Wgv1o0+655GA6GIAZbOdQ0
9Zksg+MAe+MRFdTarJfLjVX/k3hC/c0DvYbh0sporYWDQ65qJbMOaaACHedWedAwiwsoxXCPkyBJ
4mfdYVtUgo2zVMgu9y4xiNTa2M6J8NnEhz755/XYbOjnAlClFcgQ9d6zCp41chx15M11Pd7mbroK
QwBT6b8SxrxLBa16lsRNAJHfkI2dooXLBrBM3uIaRw3y9odSr34pTZYNSjLwe8fd/jTnr0D1B4cq
eekHWQLn0dO1uS5BlQuL5xJGlFoHp9rS/vaWeGhVeV8rzcrVwQxZ0EwiY1k0VKjcpefAlNHLY2XW
aGyA0oL5LWVUNJAtzeEJ94k0p/DXd29J/0t1X1MRpX4doEPwmuhAyZ1qbgd0BCNKUDXuHx57kOpu
6PkUv6utoLpLxdl0mhisi35ia1479UgxBt1AE1Pwr97PxSKqi14rjSS3T1q2pQpCFAMKQ4m2ofwE
ZHAyu7h28lwONzrM44ozVvQzEvdyhwpMiMqOYZwpshdo15JZ3v7GV8/Xy+GGNXDxdoIoFlbe05SD
z2qx5huwkeZZj95FHU0GOYbq9tJW9fr2sMq1bsLlsKNTqHbLNu0yKTho1rOhR+tOO8dSvQjDck8M
IdvefSHpkDF/ORRkK1c8I5m9SLNHE2spc6s52RuFIJ1OswKL6qsurL25YrIK5GLbxKc8MBYwcglP
ljJOib0VTyyKH0iY4WjRhwIEiAcEyb4K45fzVsIRa8q4e9qvFnfbD/l+Fs7w6ngEU/6vmDizry+J
/4w1uhyq1jNFQeHErFH7qudutuwyc6bFa+r5EvNz+9tc2/XINHPvDbxy+esCuXgz0QqqSrNRYwhA
JdZrSePQWVJdEOvP2wPJVxfBxUijpR64khtEvVo97XGAGRxdstnT8uHNX9Szk7J8WAPRuj3i1Sx6
yNt1hOtFOhbjZRdp6MjBtRwiZS8k5REwoHzpOLWb+L31AOurBDLpcBbZMBkdMLEkKIaA/1SYTW29
4fXGAe3lwwwHz8VEp1VsxVlHNSdLX6z8rIWQYVB50leNuDSgGP1S8GEutsk2kjKaQeh05+vJmO6r
a/rjKRSyJGIdhbx0fADYVdWR7tPHT9NflviiA/xGx0j/o9ZcMjQ8Uvm5dPc5+A6o1AvZRqco23T+
2qj2TfQSZiWdaEDbKeXQFgqDb4Pz/h3n9409V8XHGFdbDDxVnB1RhUfqxU/2sXkK5Jcc2RkboRKY
8gbaVfm6D/+kPho3MspK0h/Z/Oc0LyIoU2tGg9mFLK0g2hVqn0Xx0KOGJEm/NGpd3BSC+RL5j1V2
l9lrFedMEVW+2wvnauNPp1IP1myInMYsVymRi8rTEpRuU/3RTIJdaR9lkF/uDndsAyhrc2yDd9uH
nFz9qjEqr9dZJnBybVhYngzhDC4wGT7ZkQRumxYtWaGttosm7mnrdVslRO3f9rdWgq8j8qNWgTM8
eIGCQq2lYDuXDg7gREuvdabMTXVHtBT72OMGSzfoOfPuJeN+qGNQOF8mAWCDJt/I1bvA71LjqTrQ
F67ux6oxiVMRxsBK4YcdZpK4pebU/sFQqrVQWCuXSopbPrkR5kDiMcWiHCR/2+5COPvVFyx12RQA
VJEvslIwGSCcEltcDdlbU+6tVsRfeccUipmKvfunl2TLxCdtlXllNOpA97X6W9f485JOnYG7Vulj
ZktooWYvUYWiMW05W6AX3nwYdEqLIIF7gK2TDMO4PoYIH4TOm1vgx473qwasHu8ypYOpXDVDTWhO
QaiIvGXhfMZuA8xHX7TpzqGQb277npiHO8qPUUH/Yzvv6GZk5vMQt5jKB8WimFbE8JQBGmQW/43k
h9G/6vYdzes19xRdSqoBgW/MFCPdtbr5tZtdFMspnBkdYoZpf2oV/ThcZrip5C6aFJPN66u3CBtc
HbycLHMs0hJone4GUuYdUCyxg6WAUDDRqectWUK99+f2hvnhsfF1PwLJNFUsnbgLRwmUIaRpbpXc
Wb78GUroD6nxonSG+tvSteAM5EPDHkkCHmrRquJcij8De0ucPfzPFq51kvEy8UjXLjZj0DmFVzM0
UUfXjdTkkWE4QDYzdaWK27j6XUZPADZRWdWxZHxNy4cye5EyVI23VQ3uYytQ1ygnWp1Xbz1YPWjl
GBYQO1n5fuzX9LQUCgvRgWchwK2XdohvUH3Iok1VCejYtccKFYtGc0+Iz68aLie5QgevUw6Am+AT
pPauRXbbA4Gnxntjsg92dZ7A1yC+TIxjjj9d3HtOGUihfqr8LYlR4d+b1h2Fla6dUIufGmhUTwgq
xcy0PCAI7HH95TVx40YXZkmmXYjWxBF+7bYFJfw/bzWa9l4p/ZhSq3US9b2tnSBfK/JRLO9vL7Jr
yQKZF2m1Di6Yhun3jxtHeS9YpePdCenvoY0d7OmDicaLEH0yg77wcXu4q/1Zg14QgGzEe+GzfR8v
kUrB6yOKyho0CbWYEdf4xrFRQVnSsXfea3PBuNiXW8359tBX3/Ri5NHHUwXbj3tD9oYwkaonCuc0
wogUAW8AhZpEmlwdbiDVyyC+Dfr03180lKtANSrWihwgYvvZIPTqvsqAYd2TXwazyfGuz+x/BrTG
68Uwm0YUXPukFgeOikEphlADCXe4tlb60g6qccETAnjp+vbEXt0Vmgr2TMVzSxdHFS9HNmvRNwrv
wIXoxufM/2PEa0K/oYB8e6Src3ox0mhOrUzq7KJP7dNR0jep8VA1G8ldWZAg7Oe8muCWXr0R6Df8
z3uNjt80kHsl1cT0JIafdYBpa5XM1QZVWfzEXMdYJpW26hECzJHYqSLYwz2+Ou6niYqAnQQQysKV
hhRO0EzsoWv3Igr6oNu+NLS+PBUuwnA3FwXVk1zuRX0pW4cBFGSh5mbdR8ZbBsLq9pxfbSAjtA3O
QMXhCeus7wvZ9iWwTZmbn6rosxRgH+VHw0ZyGjdH60P3noV0jkKXmQH2TmeThImrqJPL4UcHFDJB
rVZ0uXdIBkxFA3NHArVdQEKwVoW38wMU5qqhfY4fq/eZaBoVjqMJilao3qqoX+R+iwT1UlY/muTY
t2cBM76JGbr6QS5maJSkhWknhTUNdPR/gBSkO8tyFhoxA2do2f7RNEStpDjbRBhy9KeweTb8U1lh
8/o8NMskRGaNDlXC2w/1AxI/xDP0kSiFAT/lX6PjLjP8HDkyDloVEJog/wP8/OJ6xDLtztXkWVug
Xurg4aIhTIPKS6z2S8PH5QJUem0ad0HzPgStdN42PYqRbb6zlW6OZlAaQkhvTnpZz9zkVLd/u+oc
QkCuhI8WJS/ZS+eRhtuPiWAEClM6BbUkDBeNgkUasjBeBSutskiLEEUV41Ue4KNmJfMhw/BaIhjC
bA8ZnihflgCcUoSQVBuwZrxqTIyUlImz6/qn+88sjQ7N3LcceAVRcDDzEIx8s9IEoEnquiB7M6MQ
0fSJW+grPR0nIsiOoD8oy1/uad+3U2LFwFVD3zuY8UtN8z923ilhSXI5E52PkKfIWMI8AXF87X8o
4hvQoWGdhPbn7RUy+SSjjZ3HoSZmWSScDA1J8k5diM5vq5VXin8X+r8NRPbQ8vftRwsLTg39IjN+
M4QXU8eIex6mzxNPM9SEbs3LaJ9XWhqlbuu4B1PaFXAoM+lYm2dNe6vF3YBSEV8E6Uz9ssJMW1w7
k3fL1cIisDb+kUBra8ZoKbiSBTerk6yTEaw85ZX4oKcrVW/89sFU/xGUJLE+n3jp4XeOXxpkDO6x
lkh4Pd6kWpg3oV1qsC+dpd6h+L1zowdCIqHe0RSNi8/mnjyjChscIv4PK/9y6NHrRlWR25ngEQ41
716P8tERO1sU0taQDYBD3X7R4ePdes9RQdA1bD3U2so+DRYYAC4cDI3sR1q8NUiY20N9BVa3xhot
a8FKtLz2h0Qux4ZQx+RT26YpahdA8+x7FM8Ed26Y1XLATgR+sXPkjbIQ/Rf6V1b9Xmsr/C7ntNDa
8FxifsDNN+9wQBMFbRUOju/sRa3DvKCr5h3qK+muLsmDj5mez+5lB0S7jgRvYqwGw7rEOoJCM6nM
Wa4C/vs8VE+GKrAERCJzm3MBD1EohR3ASC3vFqWLbLncz6P6JQZ/oJyD9iGHkyd73lNnfkFZ1SBe
In6J24m0lIIIhf6BXrn0601tQWNudmH5liFcT5q0gHp5Zw6q9z6VURMJWU1ex/ZLJ1qPBp0by70f
/ES8qS9w9WPTgsHqBlLLuNLc6JKnGRVdV5pKrfKpgYwGkL2gKSAEze/Jppk8fNAfHxwkLCbM7F5i
BX5+EQ/1pRT0cT5APgM0k4UPHXEB988w0wFtl8SFt+b4qHCdEBXsEHKh/pcvveAOmgSu1AQF/Rri
KQJcdYk6V/rL0d6q+kOUp064q5v94jlHYYLnak0jqTBoFQWhRMe87zSEbgphztdEfC/DACaNrG2I
sL/sP7ZJvEi4LG/vDmOYjJ+TBdRSGqxpaQ99nyyVnEto7RRXLMpRAhrXAyvA2VGFIhVSKO9ULMFQ
so90BclxmZfq5GFLjHJi1Bf0vpDRJLTRSmSNwTy31UtJoSRq1x7AeCpeNA9TFTP69NV1XGgOiML7
OYT2U0BIZsr3Yj0wCwtn7zrohjrKwuDtXS7/xvgY+GDpwRmMHmt94Gw4hC6tGc6Ab9vxW6cNwvFL
zB+Xw3aJCPGasw5tLzX67VC2s4FeF38QEZspzjvV/1Rc+uW/ovm0Re8x9E+BmC3TsFiXIN48YPme
8X+53AdVWzRaTMPkz/fZ9XTVSSoBYEOEiW2gnn31mYKgjFRsLjy1tr2Iw/ehgOQpwUEB85Wb9zH1
ThkwHudExFa9/bmvdn1MLGMti/NAp472/YGstjR7DyrgAQLOPazipTDEZQHVO3FoahIZJqjRG8JC
lNuZmLzB2QJ5s8ytdJ6J9JaV597aCRgJOcFELeVqX//y0UZ3gmB6isOhZJ5EPPMs9a+I0RzSVM29
jpp8fWZZQAUMEQoLT0HwEJQTO0G61sy5HH90TzSBUEulyAWYid2CoqwofMrE4ixgkPRUdNxw3TpT
FM2vFvR4/yH3aYGCh/wof8GgLw4rMYvsLOo1qDfyeSjyskjQZc6dmSLiJLoDSYcoahRNLMxr9+/l
qKOjp2wVs0g02T20+NP70O+OLAWc0+F53l5w185iBB4QrZFkYINjjoAIt04M5EbY83q8FzWdytqK
2kRJ8voswiyhUovwEAJ+35e1B80tlKAhnBaxh3BY/ZaHGYLEqIY3z3FqzNvsOa1fJ1Kqa7nCQNH8
f4N+ofEvPp0XSIXadyWZKEjm4J3qkV3P/fSTTaxP6QRMjTWKziovtquorPOTCucSLV0olzZuwQ4i
QM/gl29/tKunxOWbjbai0bWm3sqWfQJsT/XIT197+0yVWUrefO91QCrnJf7R3lZwUUnX24WUodKS
7YaIOLCdhWtS7gin6JNXFy2CnBACQEQil/D9IyeBK7dWqNunpD9WuvqPWLwT0VR2PyZrPVNDjc5t
vQkDJUwsNG+ipeGg/IDgJZ4y4U7CSOz2ZF/dIYapAL3EDZZ69fe3yqJcSQMVDaukeQ6CTz+HoJKc
Jxm+V0plXPKazsTpgL7HqCndVKvWGhJbinKx85bDsuMS5ljDdzYlpFWwJf5fvxjINxmoligObzZa
RJVVR4aXUS4Dh9E559I/47ySNxNb/8qXGuoag9CYCsN0jJBKotpSeyBMw/lpFy9Nu0uqdSm9NebE
kXntfuDOhMOpWRLl8S/V54vtTp9fUlwjxTMS8Zf0Djlsuzoq+arND/27aayGOOX2DF4r4X4bcrTr
G18u+15uo1NtPuvaa5dGj3rU0jk8h8K964FygSkrIfYoddtQyaaGv7ZmUHKTZYkuv4wd/PelmXO6
0SIA3oB41fYhnv2682b3H+tfAqLMu2Z2fpl43Ss3MF7kwBosjIrJFka7rnECwcylAMkPCKEyguWW
j1kBYhO8LZk+RvIh0lg2qILbA38txdElzMDKoP8scraMVVhdN1GSRLXTk2uiBoRVPdCevRVQ2ehw
a4wzGnrNSSqKz8zpjyYGLRyEQ3zrizYuUQlbF88qI1oLeLkUfwNjG9n2faP4S7fpj3GqL+IuX/k2
/jxOj+mUsPSkeF5Ez014tjNz2bUfZoIJFKzYFMulingVAszQiOVRQpM6Z68CghYtNND7ze135xLm
K/54ea7MYbOSMo05OY3st7EYyskpFIKFVSxTZDofQRS+OSfr0Xuh6jMrkexo3oS/ygF7OD1EcphK
WOyuHBehWrW5bzz3yRDv7WMT7xVnOchmiPOhzAgIUwYZMTPfis/YnnXeHBQA1caaih41pjWnafOO
Kh+We8jXZwVgxLkubnHqU3AgUgYB7kSfFf/F2ZktN6ouafSJiGAebplBsyzJsm8UHgEhQEKIQU/f
i+qbbZejHN1xKvapinIJBP+UmV9+C3bk1Yaxpxbu3QqwJ8jQFMhQYHFDDyvLg7NWwACTPaP17xpt
j57ZB4ISShP6/ObmFLvp+vGEYVopODVl84tXrMxIWV/3h6h8tWYYK8waLFBejyODK9HxYAVtnzmP
OOHbT/o77mjQ8C4fB5AtwAlyN0cvYtpZXGDgeg41cXt7ovTH4Gw/e2GgpB+VGj67MEmHRAxktd2p
CbxZvJiA+UARXBrxQezsi3gMbyZ1+dy9DnlgnLeVgRSYzONpNZYKRAjxbY6HI5oJ+34uvBt2n6DO
fxkCP847HQIH2S4K3dq3eW4c5PraVX02LfE7ky2w8hUCrRniAZJN53o7ylF+L7D/eFUT+0okiZLx
VyiSidJVVJRDuuCEgSisFiZFAZGpewNZghFBmxqwP35bYv7okL+NdlRhsskOiIyKKf91TRMxW1LN
ts2nkpk6ZQqQC1A38pRe0UJ9eDrTWoGg6sDcU67oae8wI6E5lMIkZXjVheiRkyvyjzGZozeYplPP
1tUHmf7DsStR7KoJjisR5vspEfHYkH03TF8v1yiG7esRqGIKmBC5D1MhzS++kW9wPdMxHrjCeSoV
FBnD2ZP7FcJiApBbF9zPF3Iy2w4bWKxibia6QnmqEiDLJDGulT8mk5Ieh3apC0b5TpEc3DHFf6R5
n2RUKWWuUUP8Aa/H0/ZOyMHMM/b8KxMLRxPqDkMyM/EJRu5EG6A8XJDxYJypzITujgnOy/hh/AlV
49iUIGav6oDCB1wlkzdDzzJK58mBYaEwniYy/OXHhpGC26q0CxiUZS29jP2WtEBTBOxPhZv2s1GV
dqhRW6WYBWQvyhnb0t5HTed2J5w0rXOkQsQd1cgpcX2Xmo52Sh2qaUhTdDIUJ/7mJBu+LFymY6md
NjbRM/nQk7JDW0QWf+yDyqztmEEfUw2H8u7m10BUSPbdGr8FoVegUgfeYXENXbMz/cNMnpl49fF1
lCLrxgBiZEVKYRTpHvGtxLkoRVaT8zTbPjKwVD7heFyEyuEM/+LlpNKVms2v53Ogn8gpwXzJZcdc
n+Gxjmv5WELIlMu6Tz6PfKdcspxLjhz7WtlCf6bT87cD2E9RkcYUkgzqGTjd/NXUUxolfiukOXVp
NJ3IRw4HoyxBrezxXhqMDITkA5jav9eTn3aUL9eVv86xmpzXoNVCNe/zImwScS3IMOhKbce22VX3
WDRurozniWQ+H3LSDI1gt3cwBMXseFtlbHNmprsSxp39rAHtcan6bSVbPG4F0nHiGPnduVuYWlU0
8CrvjCsazdz8JPraleMBtDHzekaoNSyEpPdOVTOtOwxWzis9Ndiud9Xh4pvSh3DLwvt51/baXpWX
eo+lq5KBg62Vh2NWhsXR2I9nKt3A+/hEqrW3Hv/9nP6yZ6Ikx3PCj46uK/Jvxhj0/edEyQqUwkwZ
/hTKjSMSrlEwzVjjPVmt08oYTqoqSeNupRzR0FvNdABQQVsQQiP5TrqrZbmu7m4GJZhxmlzn5GcO
TF7zeCaz+Uso/0MI+uVuv+0SSaNck0LSj9OzRXdFQIbcQslGWaqiFIJe798P54dz/X+v9j1pXOd1
WdfAcOYp2bHzhBrUzQhRFmFn8e8L/XDI5eTEnjAqWfFQ+Pa1BuxzSG/iYlDL01yYZ9IewQuFruS8
IBf8q+Dlp6cI8osglnwPR81vlzumF7E4VBUcTismQkaqnh8+YQCRBj8ef6my/PTVJBE3LVEaTYCU
bxFYzcZ7OjZtOS/LZxFQAFoAcaDlwYykflUdz0H1y4j+4ShJCEYdcxzSaE3HLf8/A5qmHKGu7i3e
pYUH/uosbIX++Vr9Eon9ETl/38NR9Opou1F3gw77eplbklrWEaXFdNzvLgUQbWEmX5SgR3KYXOpI
Y0uFqiaknzR409zFNjB2Mg5wLlOlDoryuuUcK8hIlKvPxhTCzNrQmD5pLNlTG5CxFPfKvkaxlv6y
NP5UY9V4QPRlicSsxDlfb729iuiMh5KIju6aViDtZrg9JJ2z3tuqcXSloYehkjiYpaDINJxBML0c
7AwrFDks6zKEsmkt/z0Dfr4pHe2VRQpCEb+LylOOaFl5JZEl6Sf/DKQkhX4ro0vopwl85awA0nJ1
SqzgKvzx2ZevoGzaz3tDenh10X95vT+OWvKFpkQvqoV/+NdHpB+Ug9Jc1PO8g8KSvmQDMtyDKwHk
oe2JN5OpvxVifpyT5A9M5J4YdnzvCVe0q1CZOgB5pY5T9SO/SH6XRzkO1m0MXeaoiXgInhyzxqYo
GxOYepvyp+CYfCq3qBeif7+Pnx4ArSUq2WBNGcWn3x5AqR613DwIEwq/tKQmwuDga+AAyoF7oqTd
9Ncs7d+5DVSSjEhy0OCBVON7ixAHb/oUk06e1RjhNkuAGVANoD35wi/L+t+2HhhvYf8jIYGjFMgc
+PrlxGtT36RaEzZnC0fwBpPtg9cMvvImfxZ4//p4XB8fDop9W91DJqkyK3c18F5rVUyph2LVSNkG
Ziy2LZiug0LdtEEJGFOI9Lm4/vd7+FvoOvqsky6jgXJUzMjji/rPciabaX+iPqducntf2LOZZC/W
OqSNqbM92uFq9Vu+54/p8ZeFbbwglQCDR8S7+G7+1xm11BlHuVjmNdxayOLOkFKVcW8Xh6PtBX/i
UZjjECcnMNFT1yC+HZ7uFAvIVIBA3hE6Iq5vQHTg1WVSZHaKqbYqQES39plGfOTiNP0pTjv6R5+3
x2dreXs8UtchMjXsAdt1ACCgJTa/PMm/Ztjoi2Rhg8qeIKuol78+STqNzaQW7t0i2d03WYz9w1qL
UHyquzKiGQiuuXZw9c42zl7yIZU4sznHtXiLTUjqSMtAvmc0D9pAlo3/6/aPI5w02jbRCaKS2Bu3
tP+846y433JDu9wn6vX1Vu86UE/Fq9k6ZyT/0j0efi1V/FVwHS+I7wYZX7Zm3Oi+XtA6WxfC/qSf
wHWjvFpLmBDjwHk1AKqCfK4f5cNi4NWWXg1OwgLVmaqKc1V/yXn9rWbkPtiiZZrAVHJu3yuBnXXM
rgf9fJzqlpcf5maQ6uFgFA6HazTTUdEOrlY/Xuh7yWsGiEB05xVk4TgUqbdfDip/n4S5GTYgDitI
20eHsK8Ppcxy42rIlbbZu88zBXzDxl+vcWL0bM+ZX/wwLINwcvvl1f8wKDWDMsI44f789+tFTb1r
60JTsylJL9Q9jARXbUb7G90qWWp/kY/SosXnfZvdpN7lcRqMCY/vb/5u5kN5Eeth0wFkYTKCimmm
ekGayIGwRtuRYm2HT+3NsPk9HqsXFrZTeAFoSgcXFvPYyaceCcSePKhsZxcwZf5dcruBeW7j1A6k
TlT96uBpDyc6bAxHxw9eJcCM82RG+8cJxPUtUCrCg4jjkPJ2w8Cf2P5T2V9eirX60jzIlaM8dgCo
SZI19tBFee5ymKq1xV1HS+penGJbcSLJJ8UQXEAbqfbttkhL+zIEORgbSDQHN8+XJTC4ypGHuLx4
Clw3wSGpednCjDPAo2NlfHbbOrBQYwp0A8ZWixNYeJZzFi370IWY49AhT7c8v6qeChP5BlfGwg5c
I6ydbnZNnCZ3alRhvaPnHocUVZvr3Sy5x/y8nAdCu+yxHZtUTJ/9oMaHuJme+NbOEURk1EYnH+uO
2UJZ0LLmFOw1qc8aO8+8fgI7was9c3MaH4CTV85F9kvTvo0ZWPvkG2ERXlFIHBcXdAmw0N+Sybgs
v7eyXa3r9243vKDM0fY47+MxXE97jLX70FyCPu68V/QP4aJM3XSDy1SU2XWoRpXzKmKwbZdTNf6D
xAIxsTfgNj+DlQ6BNECQslHwbPXZ1evd0mUFdUC3Sns5UHq/+jT4Gq+CZ+EoD6rEP8H9BpllPj/j
UDvdXLz2xgbmSOtsVs0ELnP1noFSBIt+v7hPnm/eInk+LUr87+97edW6kPIcGMC7WeKBpHA4ELsH
/l0R0zHeuuqKrqZ49M4fgt6/wxcAiNW7Mhypg5sEwjqZCg4K6NnRbzHDP05kf5m+ZR5UcRuckt0/
gvtwxg8+Aek4T0ZGU2nr9hRS6FxdNo939iDI1jTSjR8xWYhxD8MFHankXsi3flzd1s5W52UyWZwe
io8kqPY+PXY9WWF3mMHFqqY5PI/IdPNtNWsrtw371xMoMYk3cfT78OQ+Xz1ztr/bjL5H0kxu/tK6
dVSt+0391D5g5c99vvUj72maOzAxnSrIHOM5d6rZNbitpGm5ubEDu8O8XiA9Xgh490OfAg5VTLMo
2WTv+OLIvr7X3wBRBQO6e5q9wvOrTGuW6grrFNSDOSaEL4E20cJ72D8yxhjTZj7pCNG26o6CnLnr
ZjKDPzb828txmYfi7O4el7d5EV8c1bsGyaoKGrecdp7skQLZkkxbtw/9VPWK54NrvmsQ0W7bZJV8
cDzgl75kpLukHl+w3/0wp4ew88lKuSegHY0zTJEcZZv0BYWWCN7c40tkG/TcyuoQWvwDiy+JUdqi
D5r5waL+5dA8eZqfd4+Wg8caTCwZ5MZLEfX1eOLAyEzGiVzcZEu2sHyTg2PDXIUHK9pS9HJcJ08y
L8qpg3omusWmPfHzqNJiYXnBq9KtwYelZD81m3/tOhgLekc4bdNkIT7CGJtcIi1OnHamOLRBzWnE
D0gOsaa52YMVHQO6/E0PHNMzZhfnbZpGyf5GP2Kk7q2VwKlRDgcwWNg1ptty1syOE4po8XlWwoan
fm3tMsXlU5dmmLwdAHSct2povAifoJWhDnO/T/2znAP1oGZzZ8qUdvLWrI8YRaVeM8alTvaEVEV2
UUmBkBGn3UYNT6tBtOEJnuLmWX0FZdgEmnPfNU67rVxI8NKun/UksEJjR9WpfpanReZSy2CyhNDi
j2u8SC8ZDXxgT66MLXkv+zIQIrpMp9dJ95iuAE42K3kKBbZ/4TY0nk/imFYgxJpznvdBHdfraxsc
w/PqVNBZaYtT4+rXum9JMwq0V+zBpehUPtwKv8YcJg3q3jVl21LiRJuS5ia1pp6jy8FvLK++Bznw
qQX0Z+uI66mjNAujmiaoIpP4Uj8YMIE+THWR4mdWOuBN87urrwF9sFl9Jo/X7i3P963mZDTqPkGz
lKuwKO324xS26zJOwwI42tG5eHdOrP7hQ6Xf2c7mHSxzW9lkr31nk5NNHoZX9MFcnVNs38FCuV4R
d8bnLszObj/EuMrpIuRhYK1eRnPrPSCJ2AmuCqWDMELEQWQjsOOcw/a87j+UNNS6UKQwY5cxr2HJ
Q/cgCHkj3k4epkLrIdHiq7WdXVPL+SX8Vcf49q9jwnheFjU6Okz9W/xrqrRUl/fyvrk5WMXDbpnu
esWe7MlN01/eR4vM2/R2oC4/WJSY5R9lGEyT5VyI8+W825j7p+32ITw4v5ROfjgt6WNxVIQ8pdAD
M55u/nNQTrOWgn7W99NGccRT1PUw1Ry1dpPSHyTv3/HC36pEgxSSKPH9ZYvs1Xc6zMW8GLeqzIWN
OzP2d3fmgqpz3NmsSOyFMhmRj21Er9hkMXPd22Q3mc2q+WzE3FS2/5zU9iI6wl0Fpogu5cO2p6U9
P9oP8uND7E2R0z/VO0+CJfQSD5uYrWZiwnuy095ehf+Pp0Y4R8oH1Qo2C98Dn7Y6FBet7ae64QiS
m58nQxKrAImU6a34RQrx58j+feTwyHRkVvRekVz8+ooEoZYSlBjpNp8fn4QH6wlo5xs6yPRdJnTc
CJPEPaxJIntXykPvIpv860V5wLmZZnAWn4h++d6wcZQhHkdoGTQzLT69gBQrV+mzTtOK5tD1TNuH
FrNU3Z+pdhu7isVsJq9xGj7Q0/mbYPGnUUdVnpY5hTgc0/SvX8lKr61k1Jq8uMBnu73QmY3MquzY
Go3I+g0Bq/10QqfnkfrgKMdBUPL1ajTkpEcExSKFAxepMIjzgTLVypwbTSjuqmxWnB31k6KR2LsK
Tjc51Sqqs7C4cJKRNoX6AJUYG1IzW0qXQO5DsfMGyb9z+KhQLzoqaqkKh+k42RtPysf1seEgwY74
qOPJLj50h8jMF43+WFAn0x7k0LzNh3YJRlj+zRPmr/Q6E8xAAYjggYwDXYlfv6kolUJf1Nf76Pff
p1hXDHEvEt99GtUvWZS/slmYvxP1kFnEFYpZMN7Jf9aNe4EBZnnu4E8N3uuVoPrg1icXB1mdMKD9
beHgw77NAC7G4oRnHr2r39eN5tL3F6qsBpbZL/jcUOVEcZiKv+sa/+QEv19JGlPcf4QqNAV+/Vpi
3w85Boz9ors7ckIjYDLr21kJkyw/B2o513p20OBguaX6fledmshZ0tdGtTjgF3guUFKz0cnwGgeI
b0+isFbkbT+418usHpsD/L4MxcOsKSdtIlHp+jDOmV1pu5OyVygP6cKMtiuaCpNL3FrThkxYSvak
hKI7sGAOc1PEWGWdGHGXRanx2mISUIgB1U1LJTgMaGpSHCuPpNMDpY4i94rDTOpdffAxKjuWhCUJ
SBd9OfSBJcaX/rFQ0D00zmXIf0sIjjP4+4Nkm0NdxCwfqwdfH2RR9U15Kc1+0zklEZG2yMB+H1bH
qJ6qgRpzrvUTz/DkxQim4awaDZV9jxXvNuXoF4juZ/pbZmTMwPzrjr7l6AeltY5dfQeaJ5bwCApb
ysXFxeCYct8K3NuAW8YZcFrK5Y8v6nUl0gx3/mUk//ne3+7CRI1BrXR0QWY8f30uMp1HRqaV/YYV
eSq5tyDxVLuKmvkW2xfn3/ut+sNXJhcFeoVFluXvj2riP5N0UKu0KA+psNm5oJYv9mIjeFjzE/JR
UUEcUziEWToEQK8ggPPmsWxDe03898lzMyWj6CTznbsaJp/HQHv6LU/ztzKcQweulGMzv0yCSPm2
WKnm7aYXCkOElGgkeoOnOx9vqbukP2Yt2p//fhZ/V82/Xe3bJpDd1P5UVsZ4tdfImCT2o2m3AQ13
vzx06aeEEGcCEQcSisD07n4baPf8UuuWbPUbPRg9EoIuvnlmjG3bw0iT7iBNj0wSTAqfbxXf+RII
NjxEN83cJrpvEDPAmu4c0DU+xm1hHz4b9nkvvV13IzMSN0ePNKKvB3WUh1n8PDKDpb0YnF3jwQxw
IZR8NYACCFvHe/+k+Okmbg0fW/ZKP18Jtoo7uOJfAjIFhH3FMg1LG+K29pjFedCEI3ub5ov5MMup
ATnJCjkDPLtk2e3TR9V+ic3FyxFE9Mkh1prfYyG4v+T75A2VC95Iwkr136CKwcEr0UjkLiwx0m/E
f7gnbNNVG6ST67T/BBRgxNelwB97IiUa9Pl/SnTd4r5t511r46d1fR+ADuObCTjy32NB/WHzMjl6
mBTo9TFp+23koTcWEzXnHLqb7UdOoLq72M/ubDL5BGlp65NPqgB7P3VejdcNCbPbFj7ZMnDi3I23
c6DTNL443fvDw8DJ8t+39qcM9n19IF+tmJRumBLGt5PR+V51rXprxIW4SybmTA/GhFCQTLXJPbU1
fPpqlxKLGJ4+CepvBKNv9I2CVbLTVeUpuMoCDXPOCw4uepRvLOceNTC5TfeY+3nrNs0DlWJyXumr
ta228ujaYasNe0Z4ninL65KIK3sbQJU9DSTf4HiT6UEGA14dWSQZg9xFd7RElAdjGq/B1XlWz7tf
LVX/4qiN8QiW3hTT0S9KaDi/rpLlNTtVWaYJi57vCuVaCjQzGIC7a74ixNdm2pvB/Z3IUykdsmC4
Kx9Y0im1ol+0lbOdYXeY2WY8CN6ZQBw++aMxNZ9b4I+Nq5Gu1B3SwgjeLxMxFhSnlF0RTLfPDsnP
3tyTHtxpzzK9sg7IihocCklhyL52CXTyRj7n5Oblvsv2lxs8EftC9lHzM9kFpoSmRJZs43nA8aIM
NFKTtX3EbxelUO0OACWB1J9tzHabGFiYZIsSTdKBlvrmlHPC1b2RH9BtsrOd234SQZe7ZHmFXHqY
57wRMkupvUaRmPtv8XZSO5PG4b9u42h28SCO/G5grgJ+JZ134dUyE39b38Zn/9cIxXfRwicGO5Hv
llMNjRpCKprCovq8nOxhR1IZr28jsTto9gN+1SOx2DI8jkD/nht/hMl/XVnl/KcjsTCwRfg6Km5S
YxrSGD6Ormx/gsKF7kR3OyqcYhbdAu1ReVynizVITns6p5gXn54vizDxM5e2MvshWYS/cCi0H6J6
SrnEswQXdOFL3wbqpUvL81HpD6wkII7t1zxcwIXZJDZqPPvjbpOwXW1I6dlJ+Bod3Si4B/Ym9/iB
j+n0pYuKt+3ZMWntXJw8o2LxoSRycpTlzR5+O//8EHONQtDRCZoqFWauX5/e8WA27VFVDhsh3M9A
MJdAsSL78Ylqgktm4Zcn8+ds8e1lsX6NToQa7wsjt6+Xk7qD1A2ZcNxeduYnZD3wdE79huOwaR8F
B30YPSW2hmvAxHqvgD3f5mTWR4Z84gvhANk2bEJcDZZFfIjqBwLZpSiwEpJudPoI75ptFZD5TIIi
amHUN44yw3Xl4A+Wfd5JHsI7ySlnRsDiBuUZ/u/xQ50Ly/NWe7emuS8ts0XSoVb2WSi9wzPFUuaW
6ZMavW3EV235254j/anv//1ARlQBhjgqu8/XB3KU0/rclVq6lSS72Sdz5JZ9ZbOupYWDy9Jj42KJ
Ddh8f3M0jEwj1bkGGVUPJ1mjY2x96UF6uszz2hFhRW6U7H9rEWD1xLgsnTQCjKE7ij183ClMpDbl
i6g9+aR11JrU3hwud3gJ2sfMS+JiWoZWoEbG8xXsrSqRE5Y8LOK8JILW5p5C6ZOOrkj57Pz7WnpU
EWrbB3jaqqdGHQxjcXPfsUkn7wxcJ8NqLqvseo1lV+6075hjHNzeUWJ9kfmDXYYlJ61uk4bBJU4C
LAO795rcpRGwgbWxNr+4p2Dw9fDKInZy6rkYKdjMTc6e+UaOIvMBb3/mG6x4l7KtbVFou/CaHXnS
hYpzHjMXlX/blI7S2eR934XVaSdfSM2Of2kO7v1p+CXy/encanFkRVcBhhLDrG9H+PRY9X2hGu20
yGMwkoDXrqfJUbLlBpSde0DevhbuQSU7pJGl42/T+Ifll6uPfjWqSqzwPRYWaCOvRSPvplShhP5i
51eM7AS8hwAM80epcFENX6ccvASTGoz2yyKsj9/u6zAmg8cCzDdHWc5q/HUYa0pPVidprlvyRS7Z
Id0tdtZD9zlGl1PF1x2I7BNw5MvWVu31WHESKK9Z+CxOJJjk50lvH32SMLbpnmxGYwGrvUHqbx9f
RCajbH9qS/K7fuOuqLz5AmBtyaHKESLtWul+s6q3xUPCD4TGLzGr/PdiLmHCRlpPoWZtWX8EVf8J
lzpZrsprZSkb11+ojr9hqhAkoeCKAvsWbR9WDDZ9/stC+Wfef3+gMuS6UT9Ba/t3Is5d6YezZh6v
22JXT2nOsPvpdS5RTXR7Slf0O9qP2NMBdg2ypRVogRAcbfIPfw7Z81O4OkWrW2uLLgd9/9cYTfzx
mVBIl00iyb9d4RJNv57ORoarsm8tTpv7CIvzWmQniNZ3TYRRZAxF2Z75h6CJkJ37ckFJLplgE+TR
dBKhtk83p033gg/j4VPnwKDExZqKt+FbeyTo+8ruPJFBgw1fJLkV5G0HAXo07OX96QXJy9RcXLko
kHbVtoJyLcq2QR3Lb+yzd3igtlTenZvsmn62rHfJe7/L3kXaTgq7Y2Wc1s72/mnE7YVwJQ0db3uc
tKypr81HvxU31HN/GUN/gta/3uao9iEPNzqffUsgmbnWHtLGrLfKosls462aX+ZNVATS3PDKXT8W
+GI5Ro8x7fzjvHJpsLTvnne2HREdDHnFOPHzSPWzxW8rB3bqf68dDHAVkZaMNGaMur/O3aPWHc5K
dik3NZT4666dyl4RjkB0IOlvGkxh//aZzIUHhZT2SzXCi5u9vqJaPjjm9hbfF9lOXKnaxLhhJ2rz
cw+3uH1S19nnEPDAHSVKtxoRpCO/YgRsevcF/3Zey/b1xdqjHQhOfkopW/w8vp+Xgl3F2oS6Gn1R
Uy3sAmWSrwrv8twhCsi96wcF48PysEwXyapcZKP82TaX5ru+1J9QDkYASy3Dvn4oj8jPA2NSb/A3
wsk8fceUgwgmJsifzzT7GqazLm59HGOn6KvUz7uNhanbP6ZUyfndKv04BbqHd2zcUdenWck+UYq/
OlRlWGb2O9MxHXnN0SSqN+aLFlo+VqBUzLUFEbfHx7rHiHSrazq7lA8SblG3Kqf5XCKCLMeV7+Cm
7qZ0U+f57vqbjb+5UK+muB9f5unDYSMv5WXFoyniPLyPQj3XoMx/tTd3uw8pY3MEGDw50NxbeNxa
70ZkepUnBkgeit1hpcbF/OSaS2teMXUW+8YV/CMFE2wXPEzTHDP6YO1lET5uRCcL/4T/KB0U9/X1
bqe+4OUB1eG1MSXUKtBt1RFHi+EzyRxhX4TnxYksBEayqGrlOf3eM3V2ioSHfN1sOirkdZiwpGeB
ZFdzcdcsaWyB6E1Fk02gecxnBXkG/NF4OfdpH7VLY3L2x7+v6K9So/aRppZIXC6LWbZW/HR52qjj
oxEd0OQ0CxJLHT9ve3qwrBfkcDptU6/FR/5RBMlMXGaB+mTNyTtPlOc+rj+7N3lxX+nTcqJPE/7H
oeT6hl3V2uSuDg6CCwUfFExfelpxHX6B5EYHklNNBuD3nNOhSyPMh5Y76mUqVBGmrNJjsT0/ik+S
HBaSf+jigsNTEl85oSI2obIp+brwJ/wxNw0nWI1t38celkvgCdw3dovRS+9UXI7j7tnn5EtvJ6N4
ySimAHN3MflvWh8LdSAHr8qreHMJNhkNDODcS9DAVCE3dn/MkXKMySAs2a7d7NYj5nUOqn06+vfO
h25V08NGykXHMManjqIZa4uYFiwERLQ7XRO2qKO8sTuW46tLEkG8ODU8SDPUpVkFIaOIj08aW7YH
j0glbyM7t631qE3l80S6+9kpOlNcvroAALR+Ipv0gY9ixUSJ72BGdjRd3UxHGleVueG3keYnIbmv
ywXR2UofWAcPBYYiQVW4nEbzFyBlLC+0J0kMOpueIs0af1hf3Wq7PxHLVvhTBLU1q67rwxHeg3cQ
g0b18E9Kp7K4umWPJ8FvrRgigjEdVtfaHtBW5rGEY0/itm/V5BrXfPZgo6NqExcKlPhMcfmz8elB
ZfRTq1hlSEea6XnaXad1HXI3pUxEYMuf7ZS9bJL1jnD26DfkN4ejSz5sWzyXN7s82vWmWutx72KV
Flph659dMDMeBOUoY2gWTMSUq1y9ZpTTOB16G/NdjmhjsmUXIw42r8wZFLsZ3BsJhDeNTDjxorI2
o8PyghYlX5X+2dd8wx7ltJnIob8MR98D+wTqwGlfDSxag44o0VpjgK3grfJ4n99Xb+q7VCB0d+rX
foL650F5vQXStJ3qsRnUU2Gh7OVPlKbr26qKywfGPSOV8lRkeNZWjmqg9Hzg3e0ptVNGfwRuOxGX
3XKQRpHpcLNrdFSkCV+tdbZtJsnsNEkCbV5O5Af9QX4wZlekQuYmaz0xugdXP4v0Ba5jyRJXpLm5
MBfHeU2kUMf3+OAfH5UDXZcToduhA7vRnvl0+dOAybzhLlDxNPbbI8KEhPfXOAniUTwIWxc3m+M6
j7Tg5p8m3fL4mDnHUdSFWMwx5gQjznhpc3HeXafdVENoXK/0R5m8SBqed4NvPpgNAiEVRkYfMAup
yfDvWRvqOsAx3OwcwUPUE1K/WSAUisbgKH86hQKpFQJOw8uCYmsVY4R/eD8+lpNiKsywp3CFmRIb
9KRV42H8yNpqTegG1dbIc17vj5cZXapI0Lhv9xIxEni2Taj2gdqGKs0KuY00H8Euy/iqt+EU0bIa
I71j1WteIfRac5QZk3tgbUfVAm7nE2nN3R9fT6+pf/QRy2kTjBIXwtqaJ8/J82hP/aCEZ1+niBnS
xexVsypgBZlmM5MTydE/PkgI5BIelvCcZ3Y+BWR8mELntZ5hd3zeMppT5+1O+jxd3nTB187I5mwt
t/Fj5xkgvyIf3QWqM+4ppV84b/pC37cwN50qVKLbJPPbUZ8SCyuhmKSPdsfBlaNe5aYYWR1GVDg7
zd5cnD7lB35rMXpqguJPY0UT0uz61saBuTy4nAOkkDsn1lTd47xHLzE9280n6KLmhJKJQ/Eqm6ac
kuGn2PPGKVf4eLmDa5EcGPaSg0gA7U5AiZass75X3+g6KD8RI18tW3g5hM2Exl9qph0yRxRsF1cJ
jJk2GR/aBx5IgREUIHpzFF8HhGu3LRurQ4adgHrD7hiY8hTJVOFWD38kMwhsnC2PIDp90jCN/XeJ
tmp/nzOcuhG7xQCdqRHbnwtvWYzUpXz0DMxi7XNIWXCILkKkrUEy9fSxTA6bdtJMqNrEmaeF47Kq
TU/u8cGa95RwpreLe2EY8/2YAEebcmDeuN1SoTn64B98Intl1XwOb9bz7Q2gxZYXfH0anrqnYHi6
EajxfGhXxlOsn0qGrRHuBAaLkEAqGbv69+tTE/MkVjrCnghB7YvEtwDoqr9zMZWnOT89Ukijf5rN
9fCEbJRd74LjEp1uknN9ruKit08lh7Q8th5vM+tVrDgSAcQkR/ApUvxgm1mRtZhw/qdPDwkInJa+
8AV9DU1R3p2Rqz3UT+aL4jabYs0W5ZMPwWSdgUOPHyEviqkTR+p6emJJtvxuftyrW2siTYfeNZIg
XxN3nDYp7M0VzvirG9WX++1/SDuz3baxLko/kQBRnG85U9Q82roRbNkW51GkRD59f0wDjb9SQeWi
AVdQSGxLOiTP2XvtNRjqfmAqArUed6RrIPERVhDGJgvRF0aSfvf+ehfQGqJd/wyP4thvib645vX4
HW5vQj7aPu30kL/HCgRjnO5Vh6ppWGS7yGsvPTXp48xBD4ZFvSKXtgAyeykrmwJDP8PvI8IEWS7C
XosC5OoLhL8RlxuO1eynilyd2EijaYwCc6TMVD6u7BaaSe+VUCUAPX+VX/wVsXHdgVjrd51qj5vf
ei3qBQOgu5fZz9XLTzf9idqQOatut2PZYN6X/XsdVEs0vNzKD1vGqg3Gmbq8cZU5cW/wGWYRV8yu
qRN2w09Jrg0TovBu9IvXiS7qOThaDRXOenxIb2zm40OY+PoFIDvPbIXLNdfCX3fyzC+RHqzDU7Z4
TF2ltrupC9YtrLjNvV+l2XOTB+FjE8KcWybL63t9vh9nGy13uJlfpa10vljaUT/X7h4kZCjB6Tqb
P4/TY/gGYfJwD+Kv8Gtyg0md7HAbhcSpCWO5Dd/lPufhvYjn2VH70CFgdmavWcIC2arf29VKD7pN
tyYlNJBO13n6Lmt4oRnaN+ziq9Hk5BT4iuBGg0lS2l2g7rGfwrwYPBTBQN7iTX6juCkP5Ve2m7DZ
f7S5S5ETrdTUbG0GDPRJWPYluK5xupMNXlMAyQVVdnuSfrio/UfHwFOZK/PwMDCBmtqAZndPQm7N
fdycRJ5zft6O5l1ADjP3xSWerNNo18Qvqkpbf1MlAhktoVyLD/tOQc7eFW6q5xFBtpxMjUaYn/pt
fXu+1tzteb+ZMeYItMyTpof6lkhO1jqv95qBxMuqZ+b0GzWWPjVgXrNqXv0O/fWSYBCxbnQ4d27R
7kArBeomjjAeCsKp5tE2mlcwVZsKc++RVl4c63N0nBJl1VuMAiYf2kFbNDcYpy0+uXgW3p2m8l9b
DhDVLuHA6dbkg0kG1/96SI73CyoR6UkCFraItkJp6ugrepOlZrEdHkjsCNkt80CmtBB2+ecsN2EV
e9i4wvREOR571W1YxecyRlIFNRpCMKfgNtk2yyEg99OFbW1CpQbGHG/p3tecfenGdmHd31WXA5Ut
5cbkhn1VXHWqKagkDCNPt9kz8e9bkmJI4yhZ0VFnxpCuGQgV7KZLvHZ5o2VQk661qwN1lR0rdwhA
R+0dJYFqqqkdQXRd6JexlGh8wGl36k0/c+ix8bz3wbROM9Q9P0jam4X0xhH6UXWm4lQb1Bmrx4mM
iYFhUM9QFKvDUfAzueQf+rb7EWRj9nKahysoVnvjoUJIxeNHSoFaOdXdBgh93n59qmEruJgxwDWg
kLAHSwd1UdxyAesw+WbzVjbR8g7KhMnF8sE5CLzEsi7o8oUbBDfuelRdcEv0ecbmiYXgW7Sq/YnX
BsVnFtABs2v45YJc+sWzNGfu6+3lxHAKnOSUFshTOfWN6xLXAcAfmpHnR3tqTtWpO+hojV9mV47d
lK5bjeC08YpTo/8ee6LSfKVW/4BZajVv6kVAqRdSlJvMj+UTaOcd4QqFWGz2G0hai8cq3zHejF1O
NQ4zQsHzPS5hbHeRAYj0Os0gJ13afbeNg2zfIj820q1wKj8G6MURCOX1azwD4Z+yjrQRFRfPIAVd
OdervvGu6+aYrvXP+qv76jbSu7Tnm+6URD1nqEFWwPhKbM9jHodVv6zx/2kn8Cq5PseuYaA0gU6O
v4NIdIIxQAmgGmaUuk9vtGcZhOOMc1Gm7ghP/CQFWAgDG2BetYY51gdo5WH4xe/9KtkiWQge+K38
5JzXrVH91OM6G/Tt/FmDIjJGWjNaKDyMCpSpKSm0Rf3MexJPxi4vGwImBWivoKhxpH1zVjIoBlPh
09eCiSNelPgDg8zWYOfSWisKPbqC2ekFFjseTuYEBRdE/6dxf1qEAA06BGiImRjEWDqsqK/hbUD7
wpm3jbzY3ZaMqPl6GcW+WCeOvrASjDV4M4vOr0qnOT7n6leibvW16gg37cJshK/8cOXMhur7eFiK
F63Rzb/uVoZ/0GjtYKTvzYUiez6IxkswJpVF+1a/DbdO9WRGsRAmeD8h2SxE/tji1SO0Bntp9eXo
KhoY78Ui8m2+8FY8LWbGEmHJU7tMADH9Iqih4HNmCnZOawEHo7X02KrVxVQ1xmg8Rg6bfBHeSF1T
cRf57Pzk3MG2xB6IES9UYphbMnpS88H9BL/9YYkgZFixSjA77iRyNkHIdKPAlNbGCFqakGhhoSeI
nv4DVtZoNE9AAkjQbNcUVhpbeme3n08PzGpUyACT9i6KyqxdssPA8rvnhJYFg+rIM3+m7+LCktgi
H1Z293LRfzw2E9UZqWhgOdoyebjQ9cr89IDWJlp4gF4bV4znReJk0YpgdIV0u3qhVR4lZv9yFMVL
ajySL4m+nFaWngWx5NRZAOdVyDy4pTmr0DqtyLpY6Ozqqz1WpT9C6U5yi2JSHIy+8x6lXUrLeOaV
mS9y6rGwz7ERDnE+zrwQQ+6HVWLTGFnh1awkK49NDNr4QBNykc1H6Dz53mTZzbwHdzLRhqjZirOK
yqEOUpUb5jwNN1NxIzabSDbzci+qTv5cNBN3JhppwA9lHM+Z3xRHFR5mtKL3w7gnrebsNgzb2qXG
GIk7CQ7LxLlWfiKaLdAALuVj6+lQhiff7GYFtEpDxiivY9l/HXMUUjd2AFi0fD+bcp84fGQ+AuhN
s7t/t2+Tsfgblkntt8+gxupaX7e0ta/ylherhxxMUlejk+wuycR9veyeiRfVfhVI4q7I3vFqvz4O
A/T53KvrYDYNdCoIcSzB28aoZntWICSEMQuaLlA53TLaKjiHdbMTorPQe01ldeX+OjNTCDXxUYuO
Gm9RseQXpvpbPq0kLOLWIfOS/XNGa5s4fFujfdJjcTzJg39PHWyd+/T4YOdR3xTVK+RdSwd0d7v7
Mk7OQnxuqQCkXdOvCtVX9Hme7KWHq8WXftjMhs1EOBT6etrMn9JuAo2y2hZAv7Nt37ooSAiGasgR
b+YV3knQ43RrVjgZW1TixbN5p5mv/oJoWqsOV819Ipn6yXUM6t0hnqds5cuUTag0H1c7AVCaRD6/
j5VOJafn8oVOFLsgbXXkaKqNKyrnvGzHK4i9ISQY6wECsX8e4qDcamf1lDCISRhDOxG7D6pptt7a
jgdTnnpwKlKmo7AxZq0ZyXYFhw+whaRHHHtk+zndaL3TALtQX+puPfXjlTx4hMLmMncU7us2Et5n
ZFT762C1usPYH/1FdnUnmSUW7iyj/nUSDuAGrGw5oUO8uxWtLGmVzNF6E1/ZkBkBJwXEl6cl93Y5
mKQdMPLgzEkVR9TYIHD/m88UN9PnEEDzh0Na56A40HmEfHz71xTAwFYRhcp2QUEpO3Iyr1X2GIpK
M9P8qvHk2TwvgkELBDBxwaham4/e6XbYoVxmRT2Mbqf4XjkxDmaV1XxFkMDY/BnuRXY/OGG0jBR7
wOKEEkdx5HahPPgVfjJZV+IibJz7zOoaJ2+ccupr4a6O/YkwfwoW1zyD1AbpKLVkxOqpTX0jMBDG
SAG7o5ddXm0qtbzHRcsr+IUgCSG0HVOnKjfRu3yOxjtMG1j23qbPL1KTSK2EsCLk0T/KerCfPlVc
ZvNKhIJ2zwXUXDbdq4LgxZxMgftsMTEnmSFCMYociVxfNFwzB9rCRDWI07rTT+kUtvYdfHsV0qrh
djaMt0rjl0b5k22EZXrpcF7jdEHbyRFbL/Wp/6A+D834BylW99O/AgqPO8M0CH8xC+wVmt8yOXtj
75x8jGhKvOpv1WG4gIIx5EPxHX0J3w+wZAb8ztQ4U1xsyfSGfJOYaWKX3/JRpD7E0rl3EIQzbZeI
KE1NOnh2J7U0h+3wE1Gd4+L2cwVclByeNrRbP9FXupJuADzhBy1g7Omw2cnUq97L3cAEdhoZ2UEJ
2uD+89A53eFR1bE1ZSgrGgm2Cak1W3Eqyu+ktS8YudgiE35tP9nOrMni9d69UxbMflQvWYKErRj8
/aKlmUJrxgeEScdRr7WQftoP9ZYheBp7btF4BsK8PhVOeCx+auqzTXtM3+OvZbZSF/E8ctLvLLjv
4oPmIr1kAD2lqgHyEI2Bdkgxf65Q+jsr2l0gT0MHw9WODBWwIWo8It9yk6/8Fh5Ankse89QKdYOi
YP+8cMBKJ5h3wNHdO4VOCSzoIfrbwNpmp6jOqd+f4k3vlu622cSG+VhOz483PpOkmeGCsvQaCLR/
pua0n+INmWXQ2PRZdvPxAgGezO+JnzeWJjtMXdo5aeDgRQ+gQ+5hHmbKXrqeD1y6vZievkThCwzw
k32gy7lVV6PY4M0TVCcd/IpJFK8KvZLQ3luBwAl4VIsovExsurrBDANsJb256j4XRH/4oV+MaH1n
5X6UGuWtvHU3DR8xPLdzm0ovg3tGBxr6+kF9Dw3VZQ6Cc6DGM211RxZ0WNPRvu5jd9z/X3kzs9wX
ocUWRljZD84G1FL33r7XzqyzJhOqaAsXRID+EggWo4fWnDzGokwrzbYnQhhxCvuP+VApIA7x3ZvI
ZrGWP+h05YmRqKBL5hP7xD0tdzQ5K1QtY/HlFD2DDRM7vvgxlzJbZ35WcIDO+RjxDchTHRZYTt3v
OKltVWSYs5OyfU0u5YPQD5xErSTfTMNz34BWlJfu9dZMP17hKY02Yni7a4408+I4SLStGgdp4l4L
XxAd+eVNXqb2OV3dV8NNQSVcEZIzDyumYr0Xvcffz+3jbXKYXtpTdQHPQVud3mjUxUD8BNGtKAwf
1L3mFGUdG+Tg1A1dv42WuyAOA06/4tGZS/G27DzYPK3kPadWG9kTHBaJCBy/zOf+IUGL4Y8ByByL
AeABxoaxyQ8Q4RJ9Jft0EUE9owVVRgtGMmeZm2iSI1D3Rlas2qx1Do0Rpp5shBEzD2sGlq4b0q8y
PpwgAjTG6TWWv4AMlRULVo9tp0jBiObQBDUjevBBL4whT20Od49URPa6kPt29dhF7/V3jIVVoC6k
5R1Wz+s08Sswgi95T1CnUbrJufylok6ZQ11tNOztBzfVzC2PysOY5CZ5PolgtuBHsy3Lc23wRnF4
OBvk3JpzH6xHMarTSmjp3Czsxpg23jLdyZc/JWHEX9FBAd4D+IN0rH7pJVpG9i82QJl9x2zhU4qr
x+d1ne1VwZlyGTvDedKpjfZGozaPvxopWN/VJ87HMfjkpn7TLkSLbgobZyeAdNZnVEx/JEzIW5tG
hY8iZW6TcHA62XRJc/WgVHUfsf3ovGvmT6ZBGtvoGOXOjiTvQWXFXuEMMalyTh+bT8GUPq+XHCZ0
H8BlwjwtA8fhmwpvEgfU/tOrxRprjTkkmxcCfZkz0JJwBHgbjhntmGwShc36ZYv4s7AUkhGMMLgf
xLnu5+4IOsgbAYh4anSYTn6/3mmc6VIw62NhR5uBp5WqXpeSBTRaDtxPzZlWj2jpA9bFChvppRob
Kaf/mFWUyIQ0GsM7NhJXclKxEojw0rEBSJ9XO4R69cYmnC7J0XjRx9wJyjKSN/k9NpuA8Z//YiKK
Ox9/l7ZW4elv/csAk0D0sX19cwX1wql6g0kzs1IaIqDkYuwpo8zu4OxR53ORBSNhHAUrgFE+uEVp
hfJInE2wFkVemi7zW7+r9r3PeRS8bkwnaTeTcSa2lj50SHFUAl/NN+MvoCvVw4iUdhJj0xcks5mB
IPXBVtya3R7FYXcWPn/R9Mjb5VBoqOPyIH6AkXvFzCX7O6WPhL0PP+HMtqXtJKbXD058B5MX7quO
3hpp0FJfNTxsnHgfnSe/0akjMoLHOI/9Ya9dwgMyyHjzBMgce3iT8Sr3FZ6pTHpfBzJy1gQAqwvW
OzkDXddv7LfppmNEcP0C9Lpusou60o/DNlwnAab+POBuhWCZrwgVG3m2KfXWjaehPYvvwj46X4/K
CYyEvodxMxQyiUY1eHnJBw8+Dyi7B4pCbJ55Sw3oU8L+YHDKwj+vwKMWV7eGnN/bzBf9ag5uEAK9
YUENxC06ECngKNCXQ2GeETUBmANb85M/9MXM1B18SLEfoWBcV6f2R05NXg0rWenYfIN3Po/NsVON
ViJywkjL0T82DW1Szl8wRaItBHaAlNl7F8QbzkCFw+Qy203ZYqjrEwe8dQRZ7SzIAuwBgmjFkYEG
CbaiPI42awSRE+qOGY8nJbQ5xYYStfXb/RvTTCEHhXHIQq3uy3EdZkY7MBkcpwb09WyYHDmzwedl
o5fVTmyghmq6fD4t6Wpz3Ut+o2RcMQclRb6zJVpaFePd4XY/1RhGsvjQpenz0/ESl+TDIr5kkcB1
2KBAH1PzCZiJunygbDPgEguUpYyGBwu4X6vMWeO0jQOxs8+osX2RsVwzF7X1A2465HaTj9MJTqbM
W8isJNRJCMCtKrMiblpg+CyYKLYy5UAJ8tidvhZkRhQKF+/U5SB7EzeVrJcEj90eOhtlfkHUto3H
vvAktZHlNa6fKNHlckmpwN05kJRbmzGFYOuEYLeH2dN6oOfg9mTbCX1lDoI+01Z5i4bcrSDwC/O8
dbmPph9dwjFoME8f7RG+J288f8ON0yj50WcmJkJXimrm5IWnxnbNyw8Q3AGCYgbApTNAdC/MGEwX
wTZ5fC+jHlOjarY2xqXvJIxAfoXqgDOcCQjP2jxuWGUCP3RexTgXshUzAn+yFt4oXcXEUWpTUZ0+
dJLK1eNAK+0WDJjTi64Y4OnKIMKo222vbCvR73BweGw0afms9s/HKiwWubqIgIsL/T0adoVgS3hW
qMYMH9qHdZecAcSU9ik6XHMvmdnXCrDNiUgWiE1Kyxr4K0gKKyMngp2bOBMKx0sHl5cZX4Epv8WF
EdulJM9f/P8V3HcDcqI56cTLO4/Q61GEz/UUZfP1crvC6TiSJf+Fmi16V7ntYlsmyLCcs92m2oIc
Yl5ymGBmMK4ytXYiuxkmeZi4rFg2Ul6pIOPv7BxlLud9xichuYRNWTA7yRJUW6a+loxctiQW8hK3
VlN4LTs4kA+UghwRwEaOb9d2E/auIJ27iUeRwEE6sRo6BirV9/s6Cg2tsLRduEVwPDtzCURPhKa0
5R+eoNRPOj03KefgaCwTn1aJTU5ORBty51HgPz/x1rxDoDGJSCoiJ4NGc7VE6SzNjlGzf6LZaExO
EDEO2sbsoYMXJqbjfWNeV9fQUUqbsils11SI6VKAHK4u6BnC1tIyFozQZKP8bvGq4bamLXyOZlp8
shRo7CzhG1G7bUVyiFe1K32ym9bnB/Ls0inLRcpNHJcfefnRgwpmnx3twBB9iclKge7EEn6DhbJw
vALuBvwjb6/+5pR8MVCHaIEDDu6g6/hSfk85cCCFE+GMUgczjOGj3qknTvYel5FvYJv1Y1s50wXW
PKv6pG4Zw6WnDBJ37NVz1gqMm3V1xI/q8PrpdeadPJ6Gwj4zv3rp4Gv6siqXkqWvukDbbPIPcf76
eK2uu9bAAh31kTrSc6wpiBwWwXh6xEiPVL9GwUao1EFdo+e05Pe77rwYr4v2fRP5jNtMuDhQwDn6
V+jDlvVSWjXz2RZYZ4Ng2KN9XUluYbdBTtCFESBy8rEA9SAM+aMxx9N7wu7OzT6oj8SKeKCUZnWe
fLXYH+TwJJlAoZWB6WfcLVOETgHVylbf0/Et8NKUuGbotoYHm8chidxO9kXlgu3Kh+QTlHcSCF/R
Z3R+bRT8mc/Ng/3sF6adIdGr3yjpaFenLIHoQ6VbUieJG2l3/8TrnSrHqpHUbFmHBVPSJTtURkWK
TG18Y+bMwtHObxft+I/mYzSUU4zvzcMm0GJDAL073lVusZ5fkcVR88DIb9xied/CM9BGCde6XE7e
9U1znq40u2W8UlFFT92GFUkv3DPdcWZl/nWNtaSN9uEYQrvQITs83NaHjv8RWUyrjNrqHG0ZQww2
VoIpuy/G9+/b52dovzfW4mXKG3byiTOBt3TBNUeBcvi6ReeBj1l5T6SK8LgYzT/t+0o13i6xtYYi
CP8PQJ28clf94lCnDsGu5RJf7riyTP/iHCb8iakKi1aWVAVlPqr2fzJV1ezZ96F+fR7AGtCuovJC
pkcfZG/qDxym/sLaFf6tVsaYcSriWi7jl6iLv6nunvcmz/RKfR7YEF3oHdYoh5VNKMt/0f+Ko0bp
d36wPFVQDKGMgVb9Gz9YHBI5nz3UySFevGWrJYR5CFjz+stxYPYB57MVosB186BxwAduAAh71EsI
9p5esjYx/p73BvY2X5O/0ND/LYkUMLATBRxep6Ou4Tdav95M6qc+k8cVoLI5Stb7HrDgb+KFP376
GWk+5Pmg/RV/0yC98lIUy6p4Lsp+hTmpITBNrnOH2X4JFkpxJGIH6q3uk4+wuYEcXj//W0KGIeWf
1h8zVF2S1Rkyit+udHFVpQoW9OQgGm+Ku7zIzoVKd7fsnIIhPaI2eBRrR7Ir6L/rx+KyzC3n+8UB
KxruFeDcuC+/d7vD58EfAp/5nOkf3J1qGu/vK1NacK2ennlO/A1Wgx76hsHkcZPwu7Td1dG0I3OX
mRvXtTV21WN38bjFUvOLmqzwpOWp+NStPXWGaf7EleFNjb2nW97p9RfPuj/e7ngp/L9F+M2LJi+L
mZy9Js9DR/nOU8U7FCAw3a2/6Qd+XdB/3e6iqBJ+KZEbrf4m2RNLXQrb9jlK9k7S9m0kNjvrdezA
P3OhLK3ZPs1v1dzk0ERce2V6XwATovHX/eSPlx0HVJXAGgHd/bjf/I+0I1I76TFtUM009AqQOuTz
QzhCvxW18eZrAJoa68lYTHcw3u7bI7iCIPzlEZv9SUvBQ6+O6gCcSLTfNrWyLrpMyNPX4cQUxkEh
E2RwrwEAbcBJS17Wdu8IZmr3nrqBeyQf/nLz/1sByDOukKeDpnY0q/793n8VylBGPH0cgsTZU/pW
X03hVkhFMwhomCdBLrBz+tKnc22BmQ6oiPZV8hcJ0a897vebQpnp+K+yBSDz/e2maNrrUxkms3CT
i7tS8fQu6GpmiBuM3groigAk1+9nZzMLTa9BKbmTkwSW9Zqnrx1DASYFxCdKua+kb5OrNw0d+SP5
nMZbKrq/LNifNkVMR3QMFHBqIPX8n3eN8MibVFSnT+7e9mek6UDJNsJ1tBRXs3VjUTVQgaRINttA
eP//fO3fntG7koZ99nwJh3b+trxwACMZpSNxjQXmaJ63Lf9yBv5J14WRy2z0ZsK1QJL++Vn19DHR
sqFPF+LrrIOJMI3QYPNhCppEf7kR//ZSv1//WAzb+pEki0ZollX1EYprgrLCMrH16v6XjyWMv+z3
m03DhQTjXdw58Rv65+dShSzMo6ZujjKCJXGGqoLCS7axoPtIDjWSft0S/P++dr9u4H+9pjIaXI02
w2i6/vmaD9K31SrSwuOYkQW1RCEZx2w+ILkXP/o++yAhF5oDxFALWjzSddh+2tN+QSdTb9q2AyqH
SDZXRJf8qeGrewOvAiqCzJF5wyfUywgwjIF0PvPyn+hAt3k1qgMDtSIzn9bsTUytgQERM3NFPTGF
xsW/IezkaratLy/h7RklthMU9ZVdfzePgCYJCiQUh+l5ptH1TJzpXN1DFHkGQGukQC/1r+lOu8hf
z8/q3P61+hpP/X8tl64S8KeqY2DCb5dIT+UQZ/Cs3jxosCYEHTxF0RFURhJAICLMPSm6YlFAgi49
Xb5tte1/Xy9F+1O5qVMs8NoUJ+Kvf/+f4yHMB+mZRl1zzBeokEkumty00+sAv6YhJ33NcGlqrHlj
DSQaKNcuwLMhzaGX2C0Mw6mpG/pn2JIc1Hn81RL26TGyN9f1rphfXZg/yIP83NFOoRltR70NNCtb
9KolMUM2zCErtrItjI4Mli+vfXHhfUYG7hv2dZPu8331TbivKcx3E4MxBoR+PUjm0AlEVEeQDVmk
/WuTnYmBOZaYJSKGMCBiWFfVOCEyoH5W3Nyfzp82JaY7m6PYCFpzOTiwftHi9PRyDFqDu4d6D+3u
Y00kzoJu/gb8py1fbzBzFqrFmDworNJkvm4o9Ai1A7SKVjv3L58vH2eZaKtezR3qFzQvsIGd2Xzk
iDGUoEdBJeqiUXUZw9tJgOU9wMeAnamI4okMWOfhMMJAUFEQAm72q/6EcBS5cW8nKySupDShodoT
kDiBRUwY8no0L+2ccPGVrbVd43HL2LozPZaUlJjVQqMMDyM4KfggMEdsUmdmvRcReFv4EmCxmdgX
GlAoehcm5hbTyHSBCc1RtpYKDDPefPUNbwPot8L6g8mEg1OKmZ8lY167xwWuG/PXeeqMHWg4x80w
Nd6TJfwLi+E4CrcNsptbg79KdlSQfglY0+KhBmvxfY4PYoyeM5D4Cav+TpwYKCGzhHE0iyu9jzpg
FdpM1X1G7cbrM5rf7e8FwM0cruL3fS+Yx4i5rzzX5y/w4WUOz2jeuepHiY8mdEUzc8pRWWCDWRqP
i4yKu1/EQbPvIJd9xB7kggvS6b3m5av4wgvbxaGzM04Xv3hjspMb+HPD+T2CfNJKlqdjjEFBadiQ
EfgoVwtpBM4U+8L5GOmEtzvysVHouxqHonNcQw2d7gWpgnlGerHlvfCS0MAQY48vPaq1vKs3BIpV
vOU/iU8hYs3vUCQaCxtSiIA2Kg3cPWNms0ZrzFmuH7xigBJwA0U2MZpH3rmw0nK7mseu3a8hI9k3
xVKoYBv/Z18t5qnpVQuAyYN2NYZjPL+vVX+lOLf8BN1hzVbpvKOzcR6Mg9wRKVElQ/EwzeyWCLog
QQYC99TVLlH3lP4MbGI0Y2AeAQmShDH6g4cFnHk7zQuf9S2M4k1Z35Gj5D+a8X433xPXre38R4FA
Y8nz1h8uifPFvMuOY+Nt+9h2S0AbkKRlsqeuMO77xut3PAKWytMZv9c+sVkzOwDhI2XHxGGF9/WB
MemaiLCIlQEPQ1UdTPw7mkZpK96Yqpb+Be0ozyZtotV+wr9jNbAu5dIA5r3hpGMVjN5C+3RdNqfy
EG6Cr8zB6M5LytE0xM3dq2YwNOJ3j79YQ7ykzCEzMXNDe52aqvHERXQVHxiiW+06tp8jMmQy3TSC
1MyR1IVG6sp+SnN++u/t+f+KZn8/IP53e/6tNkmUUNHSNGmOwh5s4ifdwMBDfxFbmo9fMyN6Jo3u
uNVkS/HzTbXYoM2luCjmIra46WdhwqQD73iaAaMup/YbU16EQFFA6ncUsKLzcthIja/+/GBnoiKY
8F+GozKTDkM46OcXwggE/iYRkagAjS5gfshsvDPVHUIYk5VzBBt/5MP02Ji63SD0wIi5/qS9ObzM
zBy8XesDa3qImUBvdhK/CdySZxcbBcbMcFzhc2j25EvnnoLPdGT41wbHM6rHnIHBpwIaSmfOE1Is
aBGM3NjH5vCe8lThIr/prc6U/KuvroCFbA4hlwfRrVe1rZqvOXOPLQkHPJF83nXjpUsI4FbjTXiU
NBMvIfPtHtCa2fImXPbuz2K2x9rWqRbECXhXuzUh9aLR/uJEwWvmPj4kP8eMXwSNlU19FE4k5/++
5sJ4Sf99yQlVITOB/3434lOF9jUN6yQ/tj2sgrun7pQDrp8V7lfMOi/aDXKATPU//Utz8gvq+dcL
z5D/Y6M/xafjt7r7eX1pURbPRj4qjE1M9GjQptSOpurjbo5NcxRkFw40A32cDaeOLWvcZTsbGoJB
iuiqPH7991qIf1yL/3lLv6Em3XVaRq18rY9ICUfPHU7EAEbLodi2SMSSOepZFEntqpq/jLPqKuvH
vLUeq6o1pIW0aA6pd52Cq3MLbf7WNUh/rJz+572N//4/ldPsGqetPMO9IPZ1DxaARTzeGo0OeGG3
mBif2D+MlQy28SgXOJk6jEHiD7Y1o3fgiZiFVS2oc8cTwng6VOXesaeZ0hdkohz+ex3/4MAijDZz
qqhLFHn/8ncYmjzukxBtfvvTA0crl3wBO8uL3+MDiZT6ngHROVwIt/QQIbWS7NFLnoETZ161hD7n
3hFpJ+4w5zhyCGq28gDo2JUs1cU/mZ79GeA3wnchvdpD58CRQMZq5X6Q58L8usYvbR5etNVkwXnt
T/y/dR3in+AFvFQVMDyMBQFN/3kp1HYiNkU4HQ6S25LHgTLYm7GJtzYSE+iGHwKCUmR6LkWQmVH8
cGRdjfIiQlmDYB56+glSqd/v/nvVZ78yiP/1RGHbqY8hRMSE/NYNqX1W5dOIFMxwoTotDDonXuBU
xyxem2ce1u6euBrwlv4Ugty77kOrWjGFp+GpTtC8jtU599mrfGkV/SSnym1NZZX7/ABaGagaxKjs
Zh9MKqi8Y3Y6n5nhFhutjY7pf7zv2Pihq1t3phwahfhSuiFKxQx7tNgiRNTv2KPn45OD0tLLd40F
53RiTbaUko91dUy2uGTiPzDZRVt+Xt3lKw0ovsRue2Ce9D09wzgEGbzu2afRmXskSy4hq9ide10L
Hg7y2Cs9GCliOMsQ+vJ8q7GFD9ez9/Q0teLTA+nJY0sVoaxRnx4Y+OgSlJknlY5IVE9rDeeJeXWg
HyG/MhRIZLMec6CfnqHMY6khkiUtgmRRb4IpCqg/ZSAEL4Bi0SVvxrzhmp6DYo8UN5NJEWINJNLN
XrSTNdd8kTJ1RmxETf9WoIYWiHXlPMDOFK/yjIHF/AU4tA+3CdkIf0Eh/wCuqAD8Eq05KfKA7v+8
XcWkrSJZSqbBE0d+kgQxdkXyrsdvEVxLLkHU/mWoIP8BCvjHK/6GO8yi8NoS2PkMqqph5kPWQWpX
RN6hxeOt2OHr54GCBOfETkZQEeOgUFMGK64YkVLBsP7SE4cxcRU0V2H/KUtEHgpnhQhJ5v6p8nzD
YZXghIZpKq1Ns6srnOGS1Kpq9ynPG+7E+Dl1BeE0TSTzystMOkz78dmbxJ/gsdCPak9siaTgCoXi
Ttc5+K9YReBgP8ud+rWtUbbVA5WF3PwNsfj3afuPlfmtA6/1RI6EqMaGGZcKDDy8qQWo9Zej9U+w
M5i7gDXK/yHtTHcb57Is+0QEOA9/JVLzYMmz/xC2w+Y8z3z6XnQVKh0Kl4XuBjKRVZlfhCiRvPee
c/ZemyqfVszFPpbnYaplWc9wj+EKeDwDyYd0C/y5L+rJbNUV5jqors0cpmXvYvn561On3fXbDiUo
bSIIJLQQghWtaP06uNbPwxZL5+z3le6H9upfH3TxeNHwLTrTysX9QC0qzDFAbkA5XGkiT3fit29z
caca1cuMqFIQXMobN3IUTGkFwQA8Pr9/mcubBZAVbBt0P1pnBpll8sXPlrV+2jZakN5NMKaY8r2e
iKkl68vvH6RebFtfHwQM3qAfDLDaEi8+SPKHwh/NVt4Lw42r33r4CJJzKj8NEuonJBnAhrySrNN9
FVlzw7gvFZwq1ZNm/glNXALaPglRl2WvCUtVZDmaRXtiOHXKRs2ZdFovGaxoRdy48XOcUpz6DyVq
nqCU1wpVi4Vwp08Ssq0zW3NJIzBdDH/XCpiLhee/v6JG8JtMIBtx3H8/gkavqV5YjsrerNA+maR2
SGB08MkFzP/T21rGxYyPTM2JrSEOTUJT0+DdHlAOj8zcVWttddiD/EMYcqk6cozuYOG85VdyO2s+
FOWVu89E8u/n7J9LvnjOhjIaFaH01VPCLFhAGrJEwxMzi0XzSz2DjwAZEPI+FV25LacOndUYLI6M
etjdDIcaX9DXPyBWC71DleGgVjNACuOx+UDr7gJbRiAAyPHMP9GikFWdwLR9xOTYgs4N2S0j6byz
5NDxJ5bVvg/W5XFcu2SIkZY8x4v4MJwR/2CrIrUINIcGgzJdn8PcFugSItsk3JpKQVnh6PGo3zg0
mzSO6Kshr2vvPJScJNBDHEDQB3qYKN10exxS+mACcjUa33AUOOKxFQOwNZwB71a5DZO1r20bLFHS
wsMPhj4HKymjfFQd8n2cb/iYkAavTrEvTucNg34B+lLcZZXj69tY38i1TRtzNGmY1TiA+w1/T9lO
vmUxuBmMXb7ViiX/KfbLrr0bOctl92Ne0vic8+e4jBD1mvcsKMckPOhZMwurbdZioI7y+7h7cNu1
m56Ja2rzzTjsYpW0jEVJ+DNovmqibVSRTSx1beDNmStUs2iuATIMO2KfcroLuDDJpcHwSouvWE5e
NH1PiJuQrUZ92RZO8+FZTl0Rbo4w9kjsU60dzW6laXsTmAZKkmHHneDLZxxhAOGgXnnGsdGVa1G9
MXBpsb+BUiVUit1tggYUISBCRj2YdgMkrOWaycPcoBuHNJkSHMWINo/eyvQch0vMdLK/kN15RyA8
jUU8gDBOEcEbc/6QADxqPAiEM+FwNZ0BvnGMk2pmAa1FviM7HWpa0S6oUFD3+UuiXEQa5iNaO7ug
swOLQHd6Mur5G8Y19jhMSL4xq/spec9/laAol5g2F5V4o/qOBZU3YVyn4JQHtN8f8AnjQlH0yXYn
eis6nIK7FZpFqaw1VqDeGfGieE5X4DsjPmDWlqi/z0xBvDvsN+5EBrLZB4lpicjsQVJLC9SbY01K
uzXNsOAhuO1aFExz08NovwyIbNBs1K9SvitTu/PtIeD/3uLywaTfBYja7PoD3aU37FTc9AayHyf9
QFHMuTWDrfJh8OiiNdLseKPC14z3AyqZbCNOR8Y1Oq+x57Cy8ItZ8YYFQoRCD6hEWQ3juSDvpp60
6Jb/B50gGl0zOAoc3xkrmATSOj5S/wCHg0Pyd1pv+vxUoz23ZvI+rJcGB3XloPtHQ3c63U6xoamO
YCJOZAmecTQzCbioVtYw/fcS3Rp9y4rdPyOJ9tz5oOJTtIV+g7gOeway5RqwdbqOw0ODcSd2Umkr
KIch29TGLm5XsrrCAZURo6LMFGElNXs4OiXPw2agjVbM+EGnqG4iFUUbNbiZYek5yrrNgyahLCIM
TOP4tuWiDcXJEQSiWNTT1ZjtBqKYUOxRN/A+fUzNuT9lwpqwoJrCDhTpDh5R/ZS2sxKSIYN+CAAY
WQWE8PoL4avd9MfNNymYF0cKdKmbdfgOKDiEVVVtLSr7yWJ2sAYGn06G+Z42NGETA161hT8s+OYa
ch+UbCKPBMDfNZcSZFe2Z+nn7fk/e9c0zPt2fGrdrHLdNIIZh1H2CMLKfo8h1hWL4cqec3F8+u8d
B6AwxYAIIf/igyBdGspYZ92+SL2T4vP0SvjUEpBdysJVyfe1uisFwY9nHPqKCpNokJbQ2v/+bokW
u5nrG8WB90s35mwFAncqsrUKJw7p7vb4fxve/vUtLU0my0XlSxqXKbByMwD/N+rszr9TP99a6Bva
0j+DeabV+vvB6uuE9u2o+F8fxZwdtQPQP9O6OFi1uhuNo8hHyctxEd8NryLzp3ABuQhbl02s+icW
JYlhw0O6o8UN4hI59tx0fr+Mn3/kb5dxcfjR/MCsJZnLKG1cnHaAxpyosGadXysv5B+OLJYxfVdZ
BU+tTwXntyfVbwpfqGo/veuYx0HPnU+RaM9MV+1hFl77sOnH++fHNUUenglPborTxXz7sMrPtaqv
i+yucoR36WlL0h8dXTaP5fiZnuXZn/+XX/Hb513czFEjyiFshoz+u0IXB7siDUjFmWjR/5+fdHG/
Kiu12lDLM3CB6nztMdLJ+QkhC115Pon0/vc35OBPMDHPKFHmlzoQvSijXqo1uFOqyt46EWNwUCed
41oCWF9NcEKDA+FwClt9kdThXFFBfcX7PowXXXHqGtgBtb5O+ghpdLIRRWM+4q0tMzLzVNbuSVqX
Mwr1D268GXOSIHE7QMUlB3MT1dmNCG6HCbNUnephnEs1kY5RBBesPAmCaOte4cRlid+ks7OQVrhR
H2PWhNrEVDLWh76h0kOA3lrbsj4NaGo67eSq1COQSioL1xqbhygNzoFv/qR6DwN2N718jjCAkraq
geMnoWDWT38wRv/f3PdwTMyMWApppdNs6JngxfVNkdxrnrIwWkbxMrCLgARQ6UOSTxlHYwtHqixK
a8NKnTjgjvH8tXv+eherq8SVGyNdTOx4fr+XONjEClynNlzH2Wvf4rtjN0rQ9ouuuJMjQCXsrhEt
Og/2oeXp8zKehvGaHcKHyTHAjRCLPBTRrIs4feu6XhR0pUpMGl6OiAAVuEbDPDRbRNATh4Who1Lf
xsBj1Epdo/5btmJ8zGXZaQli8gNIC3227AD6bWqQFBGFj1/hueNeX3mqf3hfCaOV0R6SwWxpXzKR
b+9rXatG04aY9Vvm0gJr0BRz8WEs5YXJLGSapP3+gZdN+2n1/esDL/aWKMyqSmhYjfx1u2hWtc0w
HGY3AscF1qWlMTFJptmlwCTpGa3w8pVhu53dM0efd++YzWf4WdRDvWQWtfr92i7Vtf9c28VWq1Zu
YWWILe70/TT5olW/mgazAYOscT9l8135vJ9edEkUFUMGPMtGe9EBtrpGK2MhzdBRMXZ/7V75RCaT
A+cuAhv9Kz+9dO3jLjaCNBS9tC5KdpwF2awYlBjeo/a3zdmUPPj7d7scgHz9lt++m3rRdbeGxM1j
X672YqOvRaIfBf1d6DZBvasaZhhyum4sYdlIFILBOU0o1q15lAAiEm7HZNfg17Ei34nw+9QxCpJU
4mC3G3GsQUGnJyA20DnwmjURGS2dt45Fkl8yprEp9tlWJp6DiqWJxEURPZcj1RBBua34JA5Yfkyd
Tsju9+/703ZufP++F/MxekJyMST8uNOoJ7U/GOjMCSJfXOlzXc7h/vldp5v87YUNRPjrbiUNp4hM
y3gxls5kuhsgX+yFepWa7/RnPQtTJV95HqFZqJcpE2swwu6jSfIzpRoV1wtwA916C8hHJwgAKr23
CpiEXY3d/jqdXpwH+FkIpaBXpnHgunjEDb3r5JJUsVMqwUydDw/ma/guPVLi0kvIHimnONwbf0qU
7E/5E8B+SDkc1iuQ2RT2tU1pCyKpvWs+ohewnJTXWjKnHJLvc/r/eCFw6+AIiA5CvNfDZTUss+gw
Gpu+XYBQEYNlVTnEwej4DCFzx/MCO149ExFt4Juxw/HdrY+avukwxJZbeDAJjiJcrgP2YVuKVmyb
obQ02elZ8DWbKzDDpe/aScYfdzLiUqLpgvJH+JYqtxugGsxxdAoFzeLxUfYAwMzoZKAkQU4RwPRn
MAwbgwk5lmQGHfIWYgBJg2w4E8oGmxvAo9cavQF0K8bsE4dg0QhzavS6JOV6k06BGMuwWEhMIEYb
N5QhbgO8U5xFPPwvc32jLo18MuREjLrQ7ZgOWaOYyUPVbvBswLk5J4iU8I4QNgrdM7Qp4oZrjVLE
zD8cY9DTkm/+BY3/qqC+PalipkskPmnDySrBam0I4xbDPUltGNeBEqmePivf26cGM6NWL+VxpUIp
sJadvo3ofAlHMV4Zyo5Q2tU472BHCFtVR4S74Kwi33f6cwdpkKxUfWMhLaCDwV56D0BQeSSnBn/s
Q+3CqxYe8HfJs0KyXfz5C/YWY7/z1rWHnZlJpSvRhlglEUsJbqK5lq3icpsz2wyfm5ZBF4SIJH00
wrPvvvUCE/eaZkYwmQ0VoFf9iJVqV5iHyGDUH3d7+m5FsaSIDtWb1PqTP2lHHLPF2fyoczpAZ9Yp
8G0N+gwD8uC6amEYO0N/UhSermTlKhuNdoW0FG7jknzwmSk4lbzpdzLM+9uxXNIbQv8LUgiNmEVa
q49DektPb4hvXBCnhjeTnaAgJaLcV8WNBZVGdw9GyImEVAuciaIPI6SzbDTFnuvORQUEkVqu+uBe
cDde9scz7HiiShEpXsyV+FwqByxy8ceAGZ863Vsp6cJA7UG1Twi63t73/bbx9yPavAAXIMejZtb3
D/4t6X5ddzdI29rd1uK9J/8JyjVsI9naC+qWeTYBFnz5tQ8Ve9no9wXyO7Sci7G1s2Y5MBqCNQhK
DkvqEfRp0QJIrM9RvdGa16JyqiexYlAZbqQAmCTrup2kb1q+afq19BbXW63aihCoIRRYCybsYXis
2nXWzfVsAUaRfjOI7Xom3yreXhHXgbITNSdCiurRmDyBK8lfE3OlYLBHFHOquzUd9ESZwAPyo0TL
NFi65Jr3614hRTpy30rtORm2tX9SvXgJWsRg1iUpp17eFyDKOYs+tOauvPeBa7Ab9f5jyz3KqpPp
8ay8hjzQY7Q2ESjxT8bdMWrWTYOTG3rcEu2v0u2To9dsfYNVej4mBxN9CrGKJCWXNIrdp4r7HOqc
Rz9Yqqz+BYqr7L6OCNm0RaY8yObaEbhQ6ggB1VbkaPRll7TNb7vspebQ/EZHLcgx7M3Mek0ykLHB
L5kVt31+LyiPenQnB+CBViKuNGtdhXdZs7iyd/54MJkicWQJi41qXuydVSmNYTe60l5pn8Zw1z10
1bskPsK4BB9VqjlGhE1Nv7oBE/P7R//UDDCkbx99sZ1a8iDWWkUVLh3bJyA/dsS4lwHLFtY26wdG
hLl+NHfZ0yNKjBdyE3zn6jFwqhz/2SO/XYPy95beK2mQupFMXg8e6gqPZ1WT8ZPgra1Yp9t7qcsX
dXLQYfBFAYJD6F+SJtrxeO+lVwae8rVruahys14eulDl9+g2UAkcLOTwAUbbm72/I5qb02qcfZA1
H6MYVDZLCHd27HTba5kMPx9Vv/0kF1WCJzaRIdD14mQsb8andH2HPKGysWE61/prP5/cpgOKSm2i
SV+JTd/2qVqrY0EaaFlgkseJQ5BSu+m+TAy/P2vkSfx0o5nmfeWo0nm6qC+qoQkUkf7XSd8PaBMw
Ysu2RgTTzhtmFZnmhgM4Qjy1MIXomgChwLdeQ2lyarDN6JfruZ5DUFvKVJ6o64BPPnIuqQkNfabl
20H0MubqCfAh/5/SbT0qunLlaw4F1jhscwDnnIlBptx9cYZbzuRIZr+mEvonPVlc5ALN1lP1EACv
MNhSZy2RVMD23xjDuM/5LX9R/tSDaMzhX0ZUqgyaHqt+DXef4xwBweTrMWDJPuJyRjnfQI2dBLJI
hytMzmy6Cev+zH2kg4ubmTlkgvRk593ntM/DWWI41TMsSzaJzu7+0CZQuwUOW/+BmRiXWu0xApKq
0MLgjZlobQn7IR1JXsrqNLFAoIuVVzzKT8EtnX2mmKj2CV/qLFDU0yBAEW6qeEG/g0uzykWB8/49
4hLl6TBmsdxbM+TAyofHnAHHdESX2x6Ue13YxhoJLDYnuLbBZY1qxMnvi3bRhhN/8MpTYvzQWcb/
Y4qYoQz+pV1UTq0iVa1aSiZ7OPU3K2CWPijuvrQyOLOshwlSm6gHHGmuM9ioeTjNr5i2gIFQRuyD
4twI71UxOfrY19tRmhe0cY2hnQ2cHX2FZrj2onrMErpNrhXUfpZ+iJMJynuyaIP49Hd82j8Ghoaq
2lXVuc/3ch6sPN3lEfmM5GSZkIGdmgeRk7oVBgzgHkRtnzF3UsVlmdwLxgvhsWl50qQHgR20Xkkq
gEtOPWqHtNcSV0o2QdNHJ9DjQzbki0Dz5lL2kvlge8Hb+IoT5KQ9AGYpg8FOJCBZUD5kLwQ3xLrY
vrQgIDojWBcTC6Rq1nISHIOWvk4Pr8b8VCFaNZH1StzaqdKYlnsfbrqIlWMfwo2oISZn6TIwG6ab
9FzwgoyuAcrpVCv33QCokKmsHjD+HPJbVGXrOmttrZzIq3K1CaE/KgaAU5z+TA0z01t4FZjzEqZ7
cxIkhpb00kodTfaIHjRHjFTek50882NlkYem0xYfJFXZWRLbLhgw8KCCUHyaAcrVCHM6f9gDAqlZ
na03wqlLXgo32iUQsaY/gUATNBxKWz7SN+R70GrKhEwcPdzvgbwaKrTjmuKEAgeRcDjkFix4sKjc
YDOgmnHBoAnVTO8+JH7RGAN/67PoiMyewcRMN10erm7wPyx8fz3SFxu87Cty0pVDcUjoo0QvAb09
tXd3xFk+5hTscvCZqB1Uo48iS29CJooCiFAXX0NchRsu0YDif+U1++ktk00LiSaFKeFzF5uuWZMr
T4ewOFTjiwi0K07nUrxv+34u15vKWyootrN+HvjX4hq1fwc6X9HDBA4y7zC1y6SyRkiTIBtL/SQu
n6KztBuRSX+w4oKRiubdXo6X/lNH2IW07cE9cG/gMj6n4Pe7BVUmDZtn4H/yOoYs6sh3gJt3xRpG
Ihif3fN98D7el/sEjAtpOLzqkGhbB3hJR2dctdWz8ocJ4o3IhPlQbeVrg6NLeTLdCQSkskHCk8xP
an5pHr/tpVYcq2Fb98mhqiXO+J6cMVykuIFfLEPCFNko0iZbSZpmS+1nFb+W1DaGoh114G55hjtD
fTFoLgvJafpzWmCuo8yayzo0Ye2DQsOFsDM8RtImaT4rBtvS3qPZPOQWJDXQSknqmMLKBBTTK/tw
kOe9LizzBhpQadmGCctd9I+JMLE7IIQlFCWW+KrThx05SvuwTASJCB7fWOYiawE8b9W4iYLMGdhs
pVF8koh8zceX6bVRJEgz/kvN8T3jhUrT/EAaO32YT5OoOzOZ91own9rNKhjMMl5vhO5U4+LR+OtK
lzmhv0g9hHHKZwk2QBnBTmYNggIq03JTig8F3E6qyYmUQ4e+eJja91O/vRIySolXi6ax1SPFBFMT
swbrhwYGmybxanv1CnPfuibbVm6BELTWUQXIIMXZlmkDdJidJvlX+lL44f853HDrmaZZGPtEVTUv
TtKiH49e05rVfqjOCoYZuXLtgtuVsW2k3k2m3VZRc+6MrW+tBKXg7JA9hV2FxVFY50q6VoXOMdry
vm3kdSo0O45kMGoHHuHspArFzHWfwuy1wvI6KMYstJahS4Jv0y1krV3mXnbWcnAq1rLw4pOgmWd6
CUkjfkj5Hgsr8bMLnV3epO4rsrK2B9XkTGISU3QDc7BzMRQ+ln5x0mWfGXZBINCjnoEExRvQ5q9x
Wx1Sb0LoglGE+iakpEGljtWpcw1YUJK7C3pHatqircEjTOfJErWnvgrXhhGdTHI2MSmK0csk3xRO
VclMPj/3knCvJPHN2IK/8925LwBIL/yzWQl2QwOkRDqT++pK6/V9q4hPxcBJpyRPzp+rwots4skj
sT3OpVOVgzb2I4bdob6oi3rVK9lzoMxC6n6eDdiqyUoMg5MXPGfl2US8U0YxaUVEinEq4uSXc8VF
Y5zrjJwKeDRWcDPm9dGF7W/5uZ17LaTNdNNx9DMK0iXyhMr0JZMBMN6RWHwENIk4tcE4SeOirzDY
AKLpGRZVBVoGcjLlftgFIadKndLbuNJ7/WlBtUBGIGFH521cKmablEzKwByokJIDC4LbnQKql3SZ
M2vKr2RkTz3yv2s1nnI0mobEjFqSLiVrzRhXauEr6r5IhnNAK0uBizTuA1oFMj/BNLkSi+Xve5X+
75CGqTjBlhqmWfy64sX2GZa+3iVFaOytsoHHw5yMYtht9tN3bFl+lA/VA2EK1rgJNmUgv021JGOy
iFPQhFfOBJokQWjL8klya7to6HxNerF0qSL9s7qPLtpwyCzSjejBLQTD0+cbod3UKmg7vENwdzpO
Jw0vXDwa86gi56pCxwMiyn1q1IeSVmoQv6DxYZREk01w3ABDpAD76zmCbpWETGehpQUcacr43AbZ
/HPs7tjV0dAZ84CHBXHzTLGKaxOWn365LxG1iYXWktSLchaqRatpehKd2UuOiIb9uT6XtvR+uzny
Gx1yT4ES7NoR/t8iWlMlpjooRa0JKnBxtig11c/zslX2jYBDRnhMeAF4z2dNX27NqHKyFINHzTuJ
11jblI06y3wkVuW1UNJLk/e0Hf91IdPP8207riK/E0yCiPe+usuIjxtFeuPl0mQLamNOB/1tYEEW
44iqCI9pvy6Ftc6sMXV95/dHWPrhHf3rSi5uhKdKraf2QnjWaa3Lm7paZwe9IO8YX1Z0rysOpQoO
GHALZ4JU+mhCbyHj+f0qvm73xdurSpBsTJk7IxuXmto8TnR14I04E5FWvwv5SQuYPMF/e+ggjznV
bIof+bRAs6LJzG+A2q6wMpUzXAPN3SgtoSvHJGhgveh2KpJVVFDVUzPAj5+x5cwGfeUfqiPaNLTt
ebcP1QnqpaVQt5fFtdnKZUDqf93cb1/mokeiZF5P64ixdkRjTvtIuIPua0mOut56DgphQTPIfIfX
Kb2XKfLC8LPss51LX9sTxLmQYfdVGXOzI0Y1LB30L2P2pEQiz+r7aHy0LseIdE7pEZvSi9Uzq6BS
0TLvwU3EpQvnaFD6jTglN8BQvNqJkuR/u4I8vN++32W3JE9TzciTfO8m5B/jX66hcJgZrGQAp3H3
2dXvmazOSNN2wmRZYhwwcXuzPBEKJhYfXo6eL2jtTlLWubC3omNL4JabQoWXBo5VT4zORPMRZQRH
FRIPzeikMGlUtadRlznO0QwZtVWF/bNSMFgnyU4d2h32iIdegbYWgUeWNoVFQoQFY5NonkZFtExO
ACi9QfDf6/Yzqcz38i0TvXlvJYvRq/ZKF2zNtNx2YriQ0Ey2tecMPIMxDR/LshymaCsG6M8WlgqZ
bkfaejtiZheCd0ylk8Y7IyzNGJM47DOBDMf8UGa3cLphq9mm9yZb923C02dYcHHFed95yww6v3Ea
xOcybFd5N+wLy9336mFEheg2H0l59tSlG2gzTzlGIgCxmJCfTp616ZvZqstxDOd1iA458U6Jnx2l
0AToScTUoaJcNLsHnZ5OrETL0ExftYYS1sNW6n1ytKVwuVq1TSvnvy+wKkmTXIG54sUzkY6Rkdee
Ie85RS9kEPyRzBFIujU1cRmgZBTbu7Q6Gybva4ihEyy8z837fRX5wpv8exG0q3FBssBrF6vqWEQA
dcZJDDwkKy3umTHzeiMleROFDQpo1f9kdSWxjvjdgVdRg4+EUV7/UMm6GXe6QiPXs05qfOWcIP1w
OOGN+c+FXawIWdtqZeu7+p7NPJY/Gxj7EHCBED10IRg5BZAclAVGcdQsmjascvpsdVPvPBD96bhP
4w00id9/LG36zN9+rIs7FgV6UQRibe4HIPZ0P51BIAQw+aOk6Fp6xYF6Yw+jIw7Po/taSQ2Iex77
4WDKga33D2NvtzSCyEjNwTT4DEp98LaaI42K3aHmbcn4zHJS5D6MEaQkWVPyvduBu9RJTndDmqzV
PBIJ/iHqLNJqRxiPKYenzu+cDVsxoFumJzPVfU8gRMriY0JKGu9rogNXLaisPbiilOVNSelZ3fz+
21z7aS5m442SFYafaDoDNMpJf6ubx0T07TE+//45yvRA/nYPLoQfmtKloi/AcVLyuyb5Y5A3UJkH
GWdeQ0FJixM6byz/ccfRSQwU31VCs5ZO7nAePJZ5Tgjo6UuaykGekmkDkoNdJeuWIpt09F746qKq
bw3tzuhYihmaEDxEHykxN1J4pcPwg/xh2hT+5xHXL6pMRaldqSlUfR80rxZhiXHU2BFj0gYyazL3
XJqfOnNaqLRVg0Q8B72Q4Or2z4IPJ4FcsujVhMetukvXfx4HzMo9NBFU0MUqax5LQu5CWkARJEH0
I9U1Ze3/smf/5/IvToZW0WZZVfCGGnFLW+4JOYxRrbz0XeWp11swJx4vwbDFpmPiRVAlTBqs6fFD
b5D9tPTag0uaJgI4nTcB75G21IG9VqK/0tI/EdODVHjyRdRDYm1XzabK72Rjn8nvpZUuPWTcGY6J
IRhXvz9gP58z8SxCjoOjBTPw73NmYipNUhppvBPFfW7tXXWfIDD0aPaatCEl7dS29wj50J3Qj89g
3+smCN7971fxNSb85zHXDBMRMXUWjYi/r0KL89jokjbbJx6RTRx3TbXA5kqouocHx+ijeZCsGoGJ
fUAG4h/WQ6cIa+bI5w4vDvpK2XgomtLuRPWkli+SGazk8CBGhGzYGtk1Wb8O4WOnYg5fZNH4hi1I
FVxaKhdxLZsPbfbeN8G5TjomqSZenjfF6OapYg+h+yK5kIN2Iv2dgM5tU6zE/JRWva1HB/ZvC8Cp
epOXJJnodDT6eGfRqK5VxCvdsHPlYisYjD3Sm17fVgkK9xSrZPhqJY8e7pA6eMpT3e7NnZnKS98r
7RAfT0gmURv16yroD8GIwaR4LEC7hVp6Zd/5qfWjSv/zw2vixcSiL+gI5UocncfbcYELacRGbXhL
EVLRa8u0nwTKYuneaCARcovYS29V1jM9PFgZWszTEQ1HK0HbI/iwJPZu7ycbM965GOw6p90Lut0d
/YGNFcSmliKG2WqYm4hLih56dNnqpKBRBNo/r9eolD8WLTrzOhPggmwaFwt0OcpSljdeOjUWdGg4
JnoepUJJUkXLqaGuUF///gz/MPhkffvPR5oXP2XrZW411M00+CQycU1YMhNXdZasizWIiSv1EH2Q
n3YGRP4ixynateLF7pyPRSYK/WicCEao8OSAQhlI44blPiuZ7ZXHGmHIOOd0GqQbCytZtmKSt8Z8
zbFw9ya+YFEDuiVvYJQbYF2GhwyjyJt1g7tahy6cr+S3MLIpK8nzEufaTCRKj4FJeqMdIcC7p3BP
CrU7NITQ69E6M7YSzCgXKJP/HPtby7epLajMTGnlsixb2Dw2RoucxhkoTQATGutwXGvVbkgXMlps
nanBRmGvhkF+Gpluqvhv5j7/S3Gjg6C3cVCBIiAGCANTTDj23Ui6CIDqArbxHMQSqrGFRWAH/YF4
79U2/7MpbCjjw8S+qRMnE2/EP9kL6fH4mjqCjv5ozHaWVnsv+o4ABgnG9zBrz4K2MPO1Iu1rXHUH
4NMshW/+i2Dr5Q6f1mN6wmOEssayIegksJmg+Mo5gtsObvjamOC/XgXHngwShsNevQt3+hZNX7mi
o9YzyLwrl7G8tZj7OaC2SQaAII9HXJhJ2c1wR1hEuWkdATHiUwu0qNnqWOnmKGpI4mof/GJR0gje
ytjX34RoS8QW6ssDBjh+fZi6Q+GogH/Sxe9Ptz49vf+s0N8et4sXCtVCyxrX6KcxO6VPAx0qhrHl
Wg1BbFnVWpQ3xeRRYI4c30hf5jy8gnW/czu0nFsSvgdITuROSAS11m/lm/unIaXsUyeF4NHEEppN
LnBOd0/xWbTW0fP4MRIK391U7iIoHN3bgcautrlFWktCs7WbbaBZxoI/AysqIOHWjmy4RIYQhvf7
N/9BDst7/e2bX+xNlux6QmK1yIvuSoWIyVpYSE+tO7OOPPDGrYRY7bmVJg9pwPv+6uIug6bFATbC
6LggBE6hxcCxlnXwrnfEYtV+orknvywA7y4sgycmEkG0Vyjo09mG/e2muqbo+yqufrl7X0KKb90k
1cxdMXNjYx+jeiwTwSljkX9XWLb0pUhj3vP0ZeWCDCkF3oxzPMhOOj6IMASa9qWQNceiLaiUdymn
ELfWzhFUcT+wNjIz69JYZARUlgfJXITZeyveNQynQ49BfrjqZW9Tj+VC0Soajcgc84NEjQn/XB+w
0w4ekYwvhv+uyA9aBUG8f5jO/h5bkYBWtDcraDz7vNHoZK9lb9vSIMmUkH0WOFoJAR2HRFfjlpZ4
CQtUavc1bV2jxYHmHyQA/pnHqfyZgc7Mau9KeVeQjuUOvVMX50IQ5s01NfHPJSaj/0mUgghAuzgn
Gt6YMGdH9ENnNq5wvJ4KtGHeSxZBI0KtqWXLhjJm8mFQzxWFu/U6jd/9Q8PgoQkfaRfOwyZHMKpc
K+j+HZxOT/J/Lu3irOdlidwYpqntfWPdU16Kaojy9Dx0jERYYUrM2OSgnHxlNzbbMN1LmaOa6y59
zgSZdBrUptyynPQcNTAY3afPpsYaqxlb0fS3gdnPVEy+WBYFuGzNvQIwzCMielH6nHMbFkrD2Ba9
vxaCD0NXtyl5tE2FrmCLd7PR97ZQGZuhKTZd5h6jBLN4i6g3q+dX3ucfS6pvv8JlP9NsOhSsnX76
CoMlaMkk2snYJgcf4pR3yodtBIuQ5roj3saEJCvnUbdZ++CbhwfCaWbmQiNDdTcnHtp/ZYCL4B9N
QHzy8YnQo+43I1orGlkv8rAmnYLN+MrU5H9Zkv5zI6ezwbfXObDMuk1jU9/XTN8snJll8lIrn5Z/
7qQ7i4sKW6dHmeoK1Xw6thXio0YO+ohnFp3qKaLyQkavc+sBYLIUrXUDcZy208Inz9uShkA6ocBJ
2t9K0Z/UX+f1q6AgCblFh18aa1NBiRQvvfqpq3E4XXlMjZ+3GlOl12NSMMoX327QGjnT9ELfC96r
UGxaThs1YzKLHLG9L+s4johGwJogNxK4d03XiGICPcKYWJJJzSBJqx3SxxI7Av8EbbD/Q9h57riO
Xd32iQgwh78MonKokir9ESoy58ynv0PnA65PVzW6DLsB291HErnJvfZac46JT7697gt0Roqxu5J3
CLCbPBzQfPTOBHn0UoYcRWY8WpW60klwkBWYkz3phHR7muKUIUe9DWvSMnEV2PoV7uhG3GsBOu/0
awgfcjHHZ/UiSXCXkfLUcXgS5GeGzXlL1DY+rnw6GGl1bsyPsVD8ZiSCU39Im5eakEMdp3IXr7Wg
cfq4Xps0pK8MKK+V/ttG9meO+3MX+N+F/VYytqmuCmolKbsw8G6j3PzAlGWTkpoOsB9KBNO/npkj
I0QdAE+POikOjUVPVNJVN3Eq13Y3PTMmK0JCQCPFMweEDPmTqjABld9UIuYi4aGx0BKF1/eQ/s88
E7cr3UXEPCTw1rTcvVafpYF6LloU6KKMl6DBZiytalknNYoR63AjQRBH1ZiuVPHHliRvNz3JNYVt
SS9/cqJo64hnNY0XGcEajx3GE/W67wnBU/UU2/2Fl5vYv0bkSisWBVe5kmLCaQFfcqhBnmUPGQV6
cDcr5DzsR7JpQhAHZUlP3Xwa0occs3uB3lc0jqlyiaKHFGqH1LTeFCir8JYurr9IzWstPEZkbs4m
NmcsMjXWgxqLQ6fu1QHenbaTmQ0ZE1TPFib3tVzpdb8cKoJsCCcSs2VOb6YvKcsTQsCEuxssQ1G2
XelXwzYwTxS9V/ar7mGkQ2y9xJQGBmLfGgNMiog0Sx+ld4lc6aEhlhbVYT8/yflTgLTKxCagjBkC
RTggdekIyHNGuQH9Cf2HJiIKLVcgz0O7LqpypQ21W1rdQgq/tOFSMBrI4fel09G6LkykyVWk+kEg
7g1k67BTB+H99rsKpd3OU72ORIu+V4eMW0AWSNe+U8ZDmHaeyEsnTh90+X0OeMHGZyYC7oxKsI/o
kHRf/XWk/Ah2SbGXW8i/8asEExMIg1iI22GOFlfCWquxPOZ6aBdII3O3pSa3FmV2GomQGMnP9BIs
hAbbuptCFiQbOvMClRRlr33QoZpZ/khG9+RgudatG08h6x0h90kivRpLHX4VPEzAJICBogQh1RXN
i2jymD5BjyEqGwJkudbSp67fxfeS1pAEUhSfM4chM0+XJsqWHLV9YJkuAvype7c4Ssh0zhNJhBVA
+DELAaV7JWjLpBHxeKJ6p80piTxYMjo59XGsuu1Q5USC5qshnGgTlLuYZS1FgAU4KgSVtWTmu5/a
fImwEHL5toX3XHOskrNbJxURpyZ5dTF8shLdUQOzQHo35lJFEyA+6dedFAg7yUj9qT8FwbKneSKV
9WuikpQ+EHUUEl5z/eoloqB4vlUF2uSMO6V8uDXSInZjKWKtyIAbmiO4RhFSYPUitV8tNZRQ1LbU
JR78Obvl5NSkW4QE3lVRDiLp0pE441dAk5qZgztL6YdQMNAIsn1f9PtBqxCPTYQowrEY2/Ucjg+1
xly8uKV2QceYhtxvasi5UetExqHp9mVwRQ8XbszxK4kZ91GvKIng6COL5yq6YUflMjP6IJFqUjPf
EopFJ9ObBoIThgy36+E0k6Zi6et8bHYa88AUJi94nobpe0AHpwBEgdh1tAjllYLHfpbvzExxddxW
2TR0dpedDXgxVyt04gjuUoDiKL72JYMUFQePsMpBskwN1jialWWxlifyazA8xOQKGvxfDflPRcxb
NNibJs45YRVGNKRYQ2LzKlMBiWW4Gqz4IEQ3DfGzQhaXwWGu9kZpV2fveoVEoXtJyCs0iM9NUsu7
6r2bddgo2ncrea/FjcGgPpDEJ5M3Vtxh0EhfMulcQccw0cgFiAzQElH14rsi/Fvp97lKUEKPHQWV
cp4Vnh4DyCAOJ4UBRsDxPjKqXU9rcwK6oXUv8Vx4xbjRColjTbQIIs7+xr1pvRk9Nof9HAfbrJ22
SP37BCYMJDYxuheo4Cp5m1z9Jr1M055+vNMYRHFRuScgYOrrUyUrbh8trcJ8D+C0B4iCx6xlHEdW
0IyUsj1ZVM0liqQSCPjEqklaKJDlKmGDlhJkNaBA5ItCyOF/14r/Yiu9Vcz/2zG/nf2iWYoKLZK1
HduD0qDjzgAZi6ZbW4umWolkmAUm6mvurQHJbExulcpv1APl9iH/sW3/aaz/Ve0RsNDIUhUEp7nE
n7Ql630uSd4FSDI/h9Ox02yA0zQvw5vkEDaLEcBkRfvsS8y5osNcPspsjiPh5r5MoRrPu5Sjyevk
WjNnUTojpPn6CEVEqpznQHtRxv636/ivJR1yTf6F+Ia//rNgTdk7g7CnYI3QPUE0QNfiYZO7qmSP
OfIMa4jss1z9pUmG9vDfjzz//wYq3/Q3zSAYGb1a6SSfkHJ03aLwcJru6E1Q3QQUA4ZjuJHkIKim
7Uts3XLSzx1ygmJdp4MNN5zDWX2+7mg6CER8cUovY5iyI7Y2gqcAevcAw+FW29RFCHTQfrrhSvXp
x9DquLqHo7ZEDJG9JpYbrROSkaxhMQrgc2lM41xRXJQUuHZ2BA5OoHpuYX3Jmq8nLdtw08gL+cHo
bOkQPwPKN1+go+JyAQBBn8UpjwR7SH6Pycwz/fS9In5pNadOGXlYqPSNoL3jHCvYfJJnWEgJFqp+
2VWrWVnG99B72PZnX56OAjF/FEu4upNlFN51gx+rh8wHkYXuv0QXKSzVgvfqCIJsE3nKG8IBrlZh
bbscOd+8xRzXFnCIc9s8ahSNeBqN7FIfG+ZK8Z2mf5n0GqkG3UlckUw4t+tMfY6f4Fnlb2CpXLFe
Ens/56uR0LZkQzpkpDwJCS9gKpjl9MWO6oaqj/ShfRyXyiMRC0jWfYEi51aWgGMfcaTqrpmsJFSU
6UAEJgwb9Qhu4UDTEwNxjB2hcCxr2eVu0POKWsBFsSaBgXu+1Kthodwzi5JT+xo4HUauICAGnOHD
JjO9XFkCtdLEi5KcLetZvB1nr9s+o+F4CT/QOgbSSlEdXSf3RV0m1SY21q3iScORdHrCE/sPQL9b
vXsc0yVntav8MCSX9mE/LYot7Ulyas5Eod9a//y3wrpTmn0araBHtVcnRvEXQzxV9ikU0MlYlPJr
bz0jCnvEj9gu+40kQd16iYJPo3D5nYsW5NuKBgOsK4kMPj9nUTFBoAsrb4THZFpVxA6KDtib3LGY
sy2u44l93OCPeQOXFV2qgKXvdsZKGlzhBRYVIcueNL5Ta4VuMN7oY3a9xFgrBzhUDop5QmJvkYNu
OVhadDIdWdSEQVKihA6OyBftBESLmO52Q1JlhqfPqRxhP2e2L3LIf9dR41Amyyv84Eg3ih1UL8jQ
wl3Pt09886wf28d2wzOBcxFbv+bI/HXVv7WSk1wkOyZudR+tByIOj4DCItPjGRk3/Ua08NZKGzmf
7bFYhrSiBbQ+GD5RTzEh3RbAq5v7hiSqg7APseBiukW27RDLBV46OqWHjqsUMs5YCNQRoMA+oeED
V9iJvUeM+s0VA9Cgh5DPgkt3c7FMTmG/jylKaFhRqVKXjqdIWcTjYtLcHr3aS5metFuwglS6zeCV
/QLnaqG5HT+VMIZdvIBLkcCoiFRYrkzAzSMbS99RgFMx16gVwA63xNsXK6GsPU14VnBaSBsa9pOf
6hdeHzwPfeiwSbb3erQuoidGA7JnYSFSNyGWpWATa0vjaoskExJFy9mHiCDYWNouMrws+JDJqZGY
9X/Mxrl+0yDK00kYVDtY0781YwIcOt8o+Ts/YVrMDorsc43nW+BlCrQpoWFe36eETxaBA0duSgkN
1g7psCBGIZiLlU4WRV0SD8VjlFu02BVAJdnTpDFX/ChiVz9LkGe6JcOxPl7Hk62PC131LOFxRJ1V
1rhw611HjMUqrvY9Yu28o0B9IOQxRxSpfAzq3UQcupxfEKRL7b6s/aDGj7Ws1lp8qp5qLLpD6sTM
RWR3epLkQ3Fdd3SySdDtiRQ3OH9XpxSHcP11s2Gy5tEU2ep9BP4Pgc1TYPlJb7faQjDvm2Mx7KcQ
D/QibWxDPlfqR4khO4breOoslM9AywdG2L6GzXNYgEMsyaBtbgnkeL7c7QSRnLCS5JDdckhEomTh
ZG0lxe7eyJemUMQ6uWR/IilhwRvvyHwec9X4SbTmMyJIuArYii7kS2MyF2wDeJY9cHbdMERnorzV
DoSiv6KEME/RPjzL4k55ul6CL7avKiYNZ6d7Bi101UsxlxIBguptpRyjN1leVYSIAg9TLmju8FWg
YMXt8d5qOHPv6eOCUEEw57J9P2cr42vc0cweVlfTN/IPboocvNSvpukn82IiwiN6mtgdSnVzneBo
XxdkRjLxDrtnNKXxJ1wxyCAJv5ehgpGSR4530LofWFYU2BDdNxmoriVXYPRHsieMpXxqPEQo6oKo
dMM6WLYib0MIdvFLEuzGwZeOUnzUAAJA0s84qEi2pQCmWxbTAR34JHO5IRT0eJ+r5FTCJJFhvqgu
sZ/j5ONSEv2QXh88Oii15LodjAr87YtYcFDzJ8XTHnLhKG/HAGE8ihh7hKFzKoDi9ut6b6JK5e8h
DyEUmV8dxnKB25/6QeYVU5Nue85IQI3xqCyE8nWIIJ/5uGrkNXtpyUF1xQB1Vz+FuMylS8Ah3dXx
E2+GFfTi9E5BdOYql360cU3Bdd4QJM2BH2D7hqgvSSILk61rs8zB23zevlK6i5UNQaHCasD75BVv
3HvzzgCvUd1TdM2N3dyTQCrellrgitRmdbcMd2CY1tVzxeq9155bupwKWZvFJfZxztHlTGvcVttb
7mnkaSsGu7c16ivPOcYWdpLRZ/UapDByIwXX+OSElbjimwWcn9BYGDsPOCcfSCVYXKNDvzP5jWAl
8IWxnJNinYUHhlip3z0GlWdwVC398NMwH8qXfO/Fm16XbPHqKAovEWdWPAPyP59nHWn1XVvbu6Vu
4k685Wa3g9debqrodCM+kuzik058jXfSaqoeVWsT79qd9aU/lWRqlojnmcQRKFQuFIZyO4tOmF+R
gmrz37JN84HlS6FzP63HI12TwG8RfigrS1zoGcdxN2a+uUSxV5SeKC97kg+ApliLBHOdSJ2i7gdl
yd1K0NE3Lxp8a/fLMLDHPwSoDuIFC1wkgiVTnXSPzbGZ9sA9Jh5xdI/NBxC+ftdZKALXjdHROHfM
bi/SoGLJFA+cSnPeK2y8DGyCC7uaArXAV9n3B6c0jopyD96QLGnhGJ6m67kCbYECizenkN1jQfmk
O8OyAdgqoXvl7aMxBt3cWt2Ca4rO8BZuHlPaXznMg8U8URKU65AtYdGdtRfMjUQKeQV+zMI2783g
ziLzdChtdOzwmoZnonLY99mBGPLGmHim47Cge9EOhDhxpLPzU32iE4pHk7hRFcoSurIlfm1iWfSP
65kuWQChvmTHejaeR2pYUjzH99xnY2+qpfVcC4AQNhIvB+vmuQ8O2EkKxVPfSIBYXB3ac2JJ5LxN
xm/nQgq4kOJuSp7C6t3Wn/lJv8MY34j+l/p0UeIlzE7ZwYFVAWvlOh2u0qW/3oXLkvnzzHm3deb9
Hk04+1TnDi0TgYmFQGFM8g6CEsJnmA8vU1bULcI+FL05fwtQjxDxtkjOw4IR4Oj4nbEMthKBkIad
HKU1Jj5eqmS+MAb+gHq1biHKA1UR18VX+4IVSPTkieAK5oMw2DWcoXa8bn1uAmwWdXf1COYSXwJh
3clk74zxCiJ3hqpyw9pMFuyzJf2NDT6j2mdvztx0z7QVf5noMRLwJXSlBK/M95aLmW9Tj7um8Xno
LuzotXY0bUbuWLgNxpiGl19I7sKr6bYXEoqvXoGpy7ne0Vcwy3VwT74zIYzc1ZVRLbXBI0a+f069
ZBUdoX/WwjtWq4AmEfMUkB0d2L6JFq09xghbSQ7fq8apZDIEz7PwSvsKf9zNjlp1wczJeqYnab4l
JfooLyfR8KPB/oO02xf6JZj7lfDaLFrsNIgFpFcOa+OFwWA72HGyAUHzKpp28kYoCS3e2mYrqRke
E/nBdxFolN4MdzV+aJ+mZ8UDRi4vxz2/rbbpC10piOkTQx43eOO5YWNKqvdZ/TANpzWWNK9Ivdrx
kMXBspGXtcGfRKrZohYesmIpBs/pJ9uHyGqtlCWcsmZaNQZ9BL/EmbFCvGbYWr1L251+Es7mHgWB
tOhJTHuVk4+Ux5UIedAf8SZzKpCxkUNTdJRduPa3TR6sR/DVxv6VjO7mLnjoGogr54Lvf5l0H9tz
ZD4naEQCP1wRdx/QQIYl7RSoOLJkRV+8eonfh9Ed4JVmROd2hmPdb/D0ydJOTdZh46UBwTx3V/ge
b8FzfDemHnzPqN0IvCvHdacub1vBR49eJN6Taz7Y80VTyXiSIHloj6yoz+vVnQFkaQBw4HtTfjyP
R9bJ6+R0fIxjbfmf7X7x0CXn4tAc2fYifjJt0+ZA+BTPnEcQN//WXFY0T/6a7UoHa0EkfLpLPa1Z
APiQyEvGXLUP9+n1cVpAL67vk/aLNGd1VxLxXGNE+6W38e/OBBMfqqpoRJAqyj97G7oUZoMZ4vSq
agKiZKLQEE9bmif3d3izwvjQp/Whtl6EYB9QpepXkp+UbVmDkWYSMVhPvM4xJ1IavIt4bDEDR0g7
4SqnJfHai+p9qJ4CEvRwJStF4SBtRa/ljPM2VuDQTI7BOyW4MxjX5S8y59Cgz7eBQRtNrBG5n37p
iJm38eiPbhRhI5qoYBRV1W/TOa0NOpwnAjpIpAQWolctrt/lygDDw5ygja2XPsScRBHVLgz6e/rV
q5O9TMO2UA5x5zQxYl8UWUPWLdKeI0xpUHfixkufROlDr9etaDmEjS7NvFvoEKrDSHEEJnQN77o8
p3SCfFS0EGcSg67oeyqjqYRNpOu2ynUregrztwgpu8SCJoGvzl/MBgqPjhU+oFeXRJ4MuaEwOv6z
F1uJdjpIwyH+nHOw3q5CbPlVQ12aVosrf6Aw8SK/iX+YySnqodVPcpd7FdAmKdLW6Xz1hLRwA2YJ
pcrCD+mijtByNUgbDH4a3s8qYGFsXGYOlyreZ9OXgd6FlTxnsnttGorh/TjVLnDTQ0SAwLUjKb18
v6kacGsualUDH4HNvRq3KaiF8irA2g4WOjW19FQJuw7Xfr5JRZDVTKdk9Oqzeiq1hdw83SYQqjG6
Wkfbj5PjMO7rG0iIZl8cwjdqY2kJaFp+SGZgR1zjFMakEvHazSUGL7PBI4QqgEskpPNaU0+6TQej
xdRLYpbevBgz5850OgnE2o+9q5vTYaYf2vQ0wlRaIcOD1ZQHuevPlcl7hz1GSx/SlLQ+CfeQmO2E
lGhzXrnlDpjLXqQtPfJM9Awib4N/pgBdtuf+Gh8DZ+ppGQzFsjPT11ShUVaQG8Yfqk4itZjsmBQn
OQDkoYgXYbiM+mNOEsZ/r37tX1uxfy3+bxNUA2/0KLaRAR6IY7rEaTHZTsEpIdZEuOe7lmPo5f2+
4Bje1SGUH8Xm2Yw70ctbf9buyYR0CI1gD8+dZEKt1Lxr4XlS71uNMBN2R4hpo+yV/OlDtJSM93Te
mg1bsv4pWpcq2s9zSKsEklHPzB7+g2AtMYO2FMRF/DoiBdPiTUF7AZ8YE3HOhvU26r4iWM01I0CO
/BGK+mIIvbDliFjGC2zBv3Rd/93989dF+iYVKyJTTsTrqO56jTKYm119ZfNLGAt20SFlVZgPQxEZ
DQHcA2nyANxBBvKDRtBBJfN6kb8n3Ea8wtCJ5pniSEhL/vtG/hGb/9db7FtjvyjV2KjJSN83TbbS
9GQrmje22eg1DAFrM9pNQ+Eg5aEtirUna3YdNWPQ4tQXZ8D4on/SstchXl3T1q3bU9a8qIZyRP3u
x2+TBk0/yZfSbDk9/1inqh1ZZ8bdyMFJNC7pqLrZ+HijRDTapzKjuAXfPtP4KWe8MET2wSrFCeYY
CA6GGpklDq54HU3ooYrgKcqZe5XmokhG2nG7KY+ZvA1Oz2lzqseXpIPOJpaLa4tiLV5D9/jl0v37
BoCkVr/lbaM8/ed+F8o8nq0A/SNX4QvF0K+G2dZiYwHTlqnhZBvXlTze3OMdhnu6KR1nHm460/Kp
ooDTkmdZwkYzH7Nihllyuf0zvUiP5pbFIEPOQN1ZXSJa6MQsuWN6KpmAzcjPCo4N1BkIiwyuwTgX
D92Q3Am8HGVsMKMYryZ8fSmN/pBSmEN/fxIlrOgA39nObK34mJFsYizucUEYEV56aRcjGVWgtsZx
TmzzeFZvfRP4LAJHtt4EnH2bsyD2bqdk+d8X8t+IC0Cs/3chv80mEniljaIxJxzJpkOnO0MqqGok
o2qzxsUrMuhVGi5xmnJk2PUqKlrq1Rsl5L+/yP+pvH8+Df/7Jt/GM1o+N0lOnMk+MzhMzMsyemiJ
ZTiywvJxn8qL5aAhHHhE9lVE7LwyLTvzBYqKEYcMiFV/aNBxqojrwxksAnLnHo2EDpcG2FmD/sVU
1rzBWOV4FV0rO4XaV2U0jtSHoOWRxlVeYpioGvaSfteJ655MWFaBNmyyaUt1AuJYOQrdI2357Zg2
y5rmc4Gz0Hw1AmbpFmaSPruYoXJmd/DbIafD273mzDrC5K2bsM2CnBTxKfMHa6K1CJ/piSbGUx0z
TtDlt8HgxHVKQecw4tXKnUa0QkYze7L+iAxKr6T5nlVea0D8vs1KGfIZcB3FN2ahG3W+dYFtVd1O
mbFJeBL0/CC+y5hVKEwWQgN73ch9nVO4XwmoGBEe4Fva1S0tyhzAkky7VyLgcNQ2UVU/CqPoBEWF
XHZ2aBIpRYZ4e1twvhIay+Np6sqKLRimyEBkGHXPrNySQuZb1LjFQFdc9VIJRWYnS403477sqSmt
4vWKkarOFUcfZjQYR4tWDY8RSQBYboDSix1t7/Ixqu/N+Q3CEP/EEClrZdxlxgstaacoAP7MdsEw
DVRzuDyK3VkKBv/Wbk7KrzpB00nL9moStCgZpKCgcCYbN62ewvyisGxjxFx6arfJc9NcOmr4vsXw
cQPu6OxL/mCe6uhODu9z5U0Fi5RM0SIReYXVtkuDJdCcWfiUmPrEZIrNTwLmy1CZoWyyj+qxMxKj
OEWPplBQiur5syjSzuAqmVL7LsnSmzBROwKMD/M91kk1vwWcACJV+iX/q4h0MTdedWo9hWFSppgH
vGn3s7UwgukUabTuRpXxzaTvB3gOhuBBpnGayNE0b+p3YuDFpKPW6bNmXSzei3xCJuOLZkUl2amV
83UXf0558NIQmdd2UL7x9ljeDeiN1dvJhlfAKBAQMvlFKLK3oW82SjF5THAj/FhaOC8xw/irsW7R
+hC+kQwQEjhYTTK6khTB8FWrTEeOCUeu8m2eWms9kc94+xNOUekkvvfm4OeoYMqROFopXxfi4EkS
Acncl6y4C2iRza7QfeUqTwA+cuHJYj2UEy3amoEJVIbqAZ5RNFP/0klvjGdkuHb2cfNaBfsKkzHM
BpWSJLv6VGRQCRODftjOouLt9py60uArqx9FYp3Mqj93G0TVNs+SozB0K9VlLzlCg8GpQY7BK6JX
zgETxbq/t9LwlBMQBfh3eCwoSCFolkSCmMWrRnJEWZGVVBntSkLdyGkkU4l5o+NWqTWt5LsxZzJa
xYxtLo3WeYJiejG7TsEfMKYpMSigeuYUCdQGg39eG34CWyyUeldQ+MoaZ3v0KzoJPpMMsZdZm5y8
m20FmBeOHvEfmnopRM3R0J5MHQhNKvAIZUhvnkz5a6I31ABT4KqHp5lqoM3IhuahnfuvmCltgh5E
TZ1rTfYIm/3lmvG1ScTheD/n+j5W9xlBMruJ0yvG30ByuzyjQZQcRZoWoG9WUrjuugcDyGCWaY4e
pCtKu80YPwRKfGwUqoibCJSaUsP/HVUla6ctEaQLeMmx7Dc15uxdc4gG2F116DXcxYEAkZomSwtN
ingaeqLwP/Az+7m6Y+MVlSyiuyTuyyrz6vkFt8WVpBF5ov0bCntLLx6UnF5uPllYk7vV7VvfMs/L
Ow0PCvwtWzK9aDBpvpHB27xKInEhDFuTmZYUhuWehBK1LDmmE/KeCbje5j+vOwnKGHXGpu2Rc/v6
JDh1fdFk6GNsE8mmb8KdZXITLE44uNh0/mk2EJG8owxUwziUhxtsLWBla0l7iCwItSXUUV6kBt0d
w5F+9wN91zzQErB0TaUjYGBqU/6khP0l21DLLFHETBjOmf0GC8knqvbLWP2WOfAD+/h/H3NjZBho
Kwzpm5zZypuJI5lO4OdKXsNqwgxiHHA4Dd7s5m68KJfRCtj2E8jWV2Vt+aIr2zVx78IvDhHpdvD/
u4j480V0CYE5EQgaN+6fdaEpxUZfTXyRzhnIWWDWywj3ERQ8r4mDyFAEq4oX/1KN/lDo3D4Vzfot
HVRR1B+Zi2M4iHihDV5BUKjii3Td6RLw1WqtgIyagOacwFOlKFQhU9e/HAf/XNvvP9kAvU8tDFFG
/eOu++sW63OS65qoBXtOEJxaNcrYTwM+QC4jS5ocofT765EDcXLNHolMcER9VQ+7FP70bxXcv1z7
v7/It2s/VVLbA8PMzjewFkBIVNAUz1RwwltLy5OJWovoc9Enuxl5PgLJCtW3o+lIJ300oi02YIlR
LWOdhST6FHO3lULw+i57Q3BWD4yrgWizI3twTZUAhZvDjJKDLO3qsViU9Lkk1wKZixtEc/D28ev/
+yf+oc7/41oTMncDu6HlEfHu/1GN/32tp0mU0DsmyCqt2S6T4B1dz2LUrvfG9fqodp/xUC0swHOy
RvDrkPlpQk19tSreEVA8hA8VyUjaYc+ZkVh3Vr4PdTIxqR81q7uJjbcCAN1uG8vFw5xbTJJGca2O
hFMx7a06AlYRxiq4G0pToPWZXJ8sNb2PEwjGOEDBcqF4RZb537/6h//b5FffQDS4SQz08N8fqlBN
lRJOQXDWd9eT6pUHZSMto5O0qdDA9EvVVXbKibTWRbNItiP57bPX7spddGA0ubnu9Tt1b2zlfbcu
fjm9/Djl82Ww6uoGeYo3non5bcnNUVwqyrWYzpun3W4n2YvAtsmgR97qbLdLErhT8n/0Xxa6/L0B
c3vQQTewAIBG4Vz91n0MKzk3BrmUzvLL5qlc7Xa5+zYvV1bprQTnU/O2thM4a5UJhk3DiPCfwHUf
/vueSLfT0D9WIphjhRVocQLm63zPR9CCVEsSVYWS7dDrvyvWheOjLTuToOv/0m6Vf7xU+SxVBVwl
ioRWGsq33xtflSlNqd3O1H1orGMklUxenPmMABGppjOiFruFM4uBC0E1W7XMec03Dt376Y7x07P5
y2P45wO//XhZkbnwmE41Uxe/HVqLIR7MSQmGPyGals1gwkUCvbvrLsFaX1X+LQWDEf8am5kHSYe2
femcUtJ9bXog9ldxX5JkjxPU/TXl5+dtsWSNhgQmXA0H+R/Exl8vCEO38jKTuS03q2q7Yrf33m/p
27L79dtVkG6/8p9X4R+f9ccE9vdnBaSLjj17e73o1i8Yuo+8I1xkX87HL4vtNj34r0/6dr2nau6y
wOR6G7axED8DD3LzujoSCnd7wH65uz83NJXfRYaXwkozZFH+9mlDD+pjiLXb0kaNuOr85HR12yWy
EL9YjJdwffV+u5Y/C5hvn/mt+SBmExTUvJLwTT/sNgsioZ3VebZtw7P92rM9y3fWy5O6/+3dKt+a
td8urQb2kHw23quks90u/V83MQ3LRhgTYzy77m63OJwLbuNn5vjbR9tby7Yz2ffLZWef5F9qlh+C
Xnqjhsg6ZWJk6Yb55wXz1wdrpZ4Kiax2540beU+Lu0fI3IvYVVe7pzv2m2PkLHP7nsopcDfUTaH/
nDvePb4r/MWn4Zct5uda/vNtAFtQqIoAGL69Ysa8F4Q+lnLuec8QrnGOHL3PFKu/0dJ/vsy+fdK3
7nlqzRmkWiTpm3jLifVU2C+hc6h82tm7FflBtrdvzq/VwrmP3OVvXWn1+93mw2/Vw+0dYbDKv9XJ
MOpb5SoVt2WW2eRs2E+7l4P9iezhvXeexcX6/ot30ubXsvjHMeD2ucTkUp6rGpnx3y5vXxiV2U/B
eMaI5Koe3Gm7OLdO6f92EvhZK/BJkJVMkxUtsl98+6QQyqLSzCwrVtUudb3A7u11YO94mI6x7eXu
u+Q8fGgeEWuGe3WedM9pb2PUh4f/fmf9mXj+48H69kW+3eeqFEcArdxnGPj2U2HvDrvzqtghll6s
BO+uvT3X/t60L+rWQQWz/DC9zS/fQfrXZa0o+NIBw9Oo1r59iXSu1IRuoHRGA7YYnCfDfnk59Acu
RnBahcTNBd68Sd1ztHxju8D5jIbMPpTPBwTFAw6DtbZsIVDTT74PWJ/oV7xP1bW92fFeZRdtCsgB
e2190od29pqzdk5fH5v548NdTvbyItuX4nk/OzgaMudZqHmjIPEIbYdM8MfQu38NOXujT3JE+4sr
gFxXcz44/3/dn4Aq3BFoz5vntwfwB+0DZDHOWtnUb4cmWZe+XZOoEKg10lw6u/3iiWjR2n6aHDIs
PjYbnkVegT6jPp/ePMF/pKHk9mrlyyv/Gf3H+r69rIfV2kOFxllg5Sw3wm8g2h97HURljYKSJAn4
w9S7/3whF3mV4W+Rb3ud6GVr4mpdBt0IfxggLKL73x4Y+ecr4R+fZ36bZFTXMBNxWo28h3dYxOzF
6nw9rnhqHv3ndeHe3w8IGRiV/rbL/qhU/vE7fyQtDtNVFKJkvO2ystPfk9/uQyix06W4ZH/9pWT+
UTHzYbqkybz4LPY55ds9VzNzSrWQAgIrHDqqI42aWybmL7/p5y7+7WO+3Tu5mNpwaAWgss68xVKy
RMeERyHAEkCG07P/Gq7RAy9jKonr22C3Cwx2/i8P/b9sMOqNFsq7VjGx6X0vy67iKKYT0zaCOQP7
Y5Otr+6KZF3vcXl/x1vvZNnuerK394H7/AtclgPZj/1F5TMli9Ak2YKc+20xtdXQKIJC+ckozg0/
5LXoU7AHX4w9ac/K/hMGp0W0RMz8Mi/Gbd/g1AMvhOpuP3lLpny7YEH/705blBT3IDR0Zj27ZH1U
3WCNgrOjqi1lR4Uo4+HKe0JXPbz8P87OtDl9I+j2n4gqCaHt7WhHEgKBDeYNZRuz7zt8+vsbcm/F
CK71PImTVOpfKY9m6+k+ffo0CrE3UhX1aWjVtUQPiQm7ttec1w3dPTTPe3FoU5W7T2+u7k/FoEl/
II98q7j5p0gP7a+x94M6NrHLyYOk4JLyWAe2Z3U23Qu2UXlbZVDlMX1OzYU8T91TeAhvIVUgsDM/
5t4ppArNpyNWcIyWH/bFoRd1QvvnAF6poCClj8WkJsOBTt6r+pU6qVOn4mx/LjD74As5ej7+kd0B
ydoZyS1Q6wNxoj/gpG42rfz4tSGWo+FbogVyAMqWWlPCh21bgVYmVm8zD0mQZE5zEXInZEC8C3R0
xUX//3tLn9SV+IQpS+68u0dHxkNErkPriI1X61juMj0IkiFi5tkfiFyDTqE318as57UePaU95HRh
yGneAbhs3LnV6dkQavAxST56tKAmhBmkFP74tfzM1q3o/apQQVOvpDVhuIMmvzz8uYTr4NvKLJem
4x58dZfuzxDvNuk5tDur4AAzRHxuvHFy9uWdvPIIWPkmUH8Q321UomV2DalSqQ960vrRLi04tzhL
SkP72AOZ1scTMfC2kkkXX+OxPwm04ToeeBAVg60JaRxeim+HpnuOGS2thjMiBrJW8CYks4xvN3Kz
ef2CIBhuWhfo5bDYG7V87K547vwyZ/uFT/B4PQoJ981eM2er+d392ntxKp2CL3qbhB3r42cXA4k3
IIUmyazRoDRLvE3dkTs8faALX+rvvrL6UvpRqSncVNoyP74yqrafVVba4NxRfRqNqSJHj+i4km11
AaiPLjTMfbhx/3aJnmFKzCNoMA2LbPrVoLb+OOgYwfLacY91wBQ4p84Ns5QHV7cKGHvMysoWX9hB
ugXLxqDgEzVC4oLNHyxt+7TYE56mdox8VwRvEELUKju/YUaoy1inex/NLfICztoSE9lU1nMoBqaz
FpUTVyhdVLf9vQL3doGPTuHjNxVWwNrpF+NwtC/4YynKhA7F2ZHrBzU3EDN37YifwIN3VHU/XVzS
sMS1qEnf92l0TLMUuYeiZxcC28ptfVFrFUrq1Wz+eeFhsuGnYjmDn/4uUSnbu4Qzt3+inor27bg3
Wv3sdtCMwlx1tXf6ycBuJ78njglVlu6O+0htmncLPkanj78X6hle0jkmOGc1cG1qJe3C5lEBvybB
sjzThxndzB61TEL3CBoiOMXePvx7NLnqhXUBPUddrKZo1EMVveRLlb4lyo7LUK0PAjv+/jh2yvqt
32ssn8awqwiv0ya8RpD5ePZvc0PXNzN23sXn7K9FtgyzHIV7gYplcxEH4yhpeO36yhnhBtMU0YX7
T1RSCm48e0K6yRNtKYR/RpUWzY/fMaWHmbmf6bh7ae/iZnoyFT5hEXv6ufLaoVty5l4MR4xfMxCd
N4HLinZG267m+ubA0pIW6MB9coBGoc3P/b938I7JFJbXNthBw2BeGnJ3j9Nan0x1u7NqTKva2rm9
XrYVnSj/6QbeaeTVHbfkxDxJ1aI6bhvkOhDy5cQotcJVIs0/vdIw6EIgvSCMz/qR+Fms64brndvt
dxSA8uG5VTLHZ+dKjmmpek0HAeYMPc7RvE4Pq4kxlc5VDRlM+t+SgnXpCe02Va95oc+vWt/wbkzb
yA2lC2dd4kQ/A2P3Sf/7AQXrNaU+eQJfk3sSXB10H+rYC7pMHsS35qxay/bEIxs+KHOqX1gtHg0o
RgbEYtzZAmahWHNjvl2o1Y6bWsE4vLhfE8ePRK57gXfwvMZOfO6c+ioYhiWetP6MWrDgv0aWX/YL
otJqg0NlsWe+V2cQnCIzXDduHWUv0L2mcg1o9dAdB/uemeoBHb0ImbZvdFQVlLbIcM2vxuN2pfl5
Jk62m4eU1ufJALk7snDeKtkkNNnApzm2D2DUZZ6GqjxdPE5oVbdkOlTHfha79FQrFRi689s62yld
Zdae4DdR7ni+eNUlamYWdZcW1S6E1xMIVvNkJ+tL1mC4Vk+d8afbzBhni5tOAzKIZCTQTXyQKbUx
s3kHPsaZDrMH9NzG+/5hGc8rn+tBfzmhQ6wxWm1/KjTvRA9xVa8coqPVXG+a81VjQY/KZXw7d88m
qhRIl/uDRXjadkwcLvN7vc5MSnwGOMHnxZrayJ/58iQu22G1isa3p6IAYYQqNLWd4iASeLTCPS13
DxEMnMHWtU7125JGaRF/qNHsmis5jzcDWkXSmrlhbyBXOuakpZ3fjEF8lU/7e23QWUx8dVNfGOlY
a9tWV9t9z1RqUq14tUl2h75GE0WjaeIKWYc6DKfZKcMUOOoM1fxLdkJ1sVrLSq7404mTu4ZQOlEq
DhJ6tI8n7npS5gfeomonNgHo/H7mR3kzSPDbHScMSwzKkxgxKmd3rj5Nj1SLhiAFI3bRZyd9fuVm
bVy3n35VDpwP0RFREARJYn0nQM6TfnvZRrrPDVtlT8Mz8sDwZPVotERwbhpKwWbvjN3ShDZ+xRmK
yZ4RjUVqmOem1xVqnWvthOP28ChKXqTnp+I+rKnVoCApZG8Krq+hV6/bKxTDTmwFfXJ2XzmmZOp0
cbw8p21HC2dYYkie04RySJ0+PTKJWdPurIFfhmRjXE+rwWB1xYSt6x2gDmzF1Em8zzG7eoyHLb3E
0VRfHSQWt0pHUsWqAq8XDtLFuK5sa3bh3d1EkJ5dw9Wctx1o3d8n9vlNuE/t34EKm1hbWaf95YSs
IGVWjjlFO4KuxY5syl5LDt4HqThQ1r/HtOUOPTz2hTELL0J1PtasceVWxS5ncOcVQ+DMKmHVoZBJ
nIjvO4ts5uLxi7ypREJ4F68xdtpULrs7p11vfAjAPXojpGo4FpHgDVlRLvmZ7N2PhlOfiBD4cd0d
teqeJ5KfoOJYBNfNZiI+Gl59RX6rCo0F6LKv/kjkcrhIWyX79/Jq4gITLGlWVVXuHPxfJ2ZsU/4y
rjJFN3V9f+VTDy7yfByIpNFog55KUC58IzXTcoelkKBcv6f1RQbb1ijmsTWz4COeFzOM3HRzxblx
U9/P8mlKdASa1Ey8RqP+T14bWQZQ07939vXdxIWTTz2c0yKten3WzpuFgkk41mPmvXei3HCb3wm1
53WnTtpHKxnx7jQ9zdXklqhVQFfY3I8X5bCyBzACZQZ/+t7rVetL0aPwGk0zv087lc6P0fw2vWbX
anfJLp8cAHvvzQlx0mfQh4alAaK8l399TuHe6mNrcTFnmGTQ2H5qOFlHfAdB3Xurt0nNlKy2VjJY
4e4SKS71zYnB5iJ1M7LFIssgMGCaCAg+Pd1xnLFfOupTtCVvLz4zcrI4zkYRBTht7SXaV4x68Mk+
aS6Y3DYgGZEHc0emv1aYYcpeqzGLbEet1t+Tfg7ECsMXDvdY1db7kzaQAZDqZzYA2Icez70oyhFh
CYLux/4ksBaLsF4NkWIlB3mOWwOv5Em4ZxmKG43WPH2/YPIg+V74DJ0CtcXemssnIa05GR8QYKYc
pz71y4KVlw/tr7GKZ/y6UZf28cLzI7N+djtN904WyftMaYbcbHIZs7zx1m617JI46Tm9zGr/Hrpw
nhe6Nr2hxMWFdrjSPPIq6ZRxQIZ5F+fNpofBDduViAdw+Pc+V18dbswI77tRA+myCgtMbr+yX1Pz
848RI50OeTkGdL2/vMnHOfl02m6rWqaU/NQpSjpVv8YtQuDXAVqW9u6+2NKEwQiqNAKyfSJ5a1l5
yTF6aTB/j1ZYX2VbGez0GqNhL7JzEOW2E4jPegj5H5ft7yUtnVrBXlwOOkRLg8GuAXynrINUDC8p
M3NOQal1elKtkgvJ3SCXUKVrXK1asMy12357m2m4MGdP9xXoymL8qX8rHmIC4RiX5gNdp0F9STJ5
90WN0sY7u2+A5RlRKP7yxRlHJ6/mb/1aePOqPbteS27O1t3EK0DvN+nSms2pb8X8l38mz/j3Wmmv
3lCwHlXG63x88fidprslORjpyafadzqJ4pPb70MsaHz5C5+zGIhbHiQn72M8/KDi0puJsL1yWq2y
PNvLy//rQ4rnUTlTMnU0+RA3TjNVQPCI8jzB6aEtGHfPZeqlz7g8CI/GDdCVFKYE73A/7zb4l/ey
Mw7ry3Ze5VQiEih6lO8LX3WJ2Wtut4tAFgbHqYoSW/NiyR9HLRxP62ZfNtpOjnryTTFuYG0mThR1
gmlacYLvJLm6OHQ30oweSROZdD8LNGLKcJrnpLuEnH/NXlqmX7M/XzcD2vPuJGygOF8Dtya8j93/
gElStsrSTf41znRSnVPEy3w10YNgkGW4C0wu8BLVwY9tt90Sh+GpyhtSxcPMCo73dH+mgPbyz4h4
hlMhjWpI3xpBSzHpbDe/K56xET/drtOoewgm1LseYSRP6IieZ3S8BthUo5lDcfjf9+3FMX/8tELk
bE1mZqUyBduWgDHKdSTs+nam+aa/IGE3SD6620SDhoeeSaQ5ujP1y27ai31n0/UqXb0gfpO4L6yO
fqVlj76A5KJmk+axcUxXcRc1dlgVbpl5qT2/bnIs6lLpqkk62yrs/VzbLnSjcid24LH252Fq1H3D
8Zc/EQklkUfNOa6Ul9Sd0TQL62+fyeEd76I9GtluGJde+Gdr9/g5hakr50rVmB3hVJyduF9l5f2I
PLvIv78D6UrWL7wPVxG7JS/Si+fvcdzCrlcGteUR1b1L551k2leW+Z3g2/Ms4eCjh3HJaHd21KNZ
exytAMBOd/PLytAW184kcXt9FcwEWT7n+G4Lf9ck1U+SWfQVb9YkdMCX7kQETGgdZAmKB8kiB9K4
4MqrlmMHDe9Cjs9pj/2rGC2csAxyeBHXPH5rAatFHq16MmwOyDtPdT8FMr2JbdrZZTfh5xfxgylu
duHxNDY0kUiJjVGWGk3e3ls7v+Rmyj34a9UKjth6Y2wGS4WzQcZBGWVgWtugE6F07DWTfQJa50GK
AAYJw2tQMnTJsSy+ffZ1cr3uzJ1y945qTkcNOxNX5ANfJGaArw0f98ttHUvj2Of0gPWw+sVM28Ay
9MP8ypwRcMVx8f21k4tmU3wkjXa97FyW3QK78PDNttddtXJitPfYT7/8CMKS7UACl4ZXlKHi2vOz
8zi3wvM2N47b8aTCoh4lnyz14WmgFbjg6uXfSRe85CICBq8f0qvYOKNFWuraS6f26URR6SFRAkjo
SuEeWtpFW+7R1OtMbCJ1XcQRJW/OOEWzO/7ucv29ejscluGGL+f9a9TCjdqvB9MrFd8ahL7Ddy/1
O1FE4g7NQGbbcAieyu7wiweFN43EJOq7Omx/o7DSldrxNpvMedPoBvRp8MpOkVlyDvnOKbFsLwBK
A7SZzpzAkwjTFhn2u62hHc6buXRZjPo4nPVshJbjtUN3MSLhS2DBqidSJqioNXZ8wRLmUsldlS/W
46byCRr/ELORnr4/8L+8GeVWOW5nmxmbmuBafGXRJBP09nSB7+AVtgd5izbzrZJNfbXENZ2u2wac
u6rFwI8+1Pp0sM2JYqw7SFoFdKyAAUSDuvoneYQSD+UO8hYm+Gsoahkeh5ra6mF8PRI9uVm28qMa
jtpGvIV6VDanZ9/AYCCT9sB0+DQpU3gcaKfQBcJWzRMMwq+ZmyE7Fsh8Pj6PW+mUeT0v8JTH0QpP
8GGnK9txjTBt51t9I9D82rtedafhrqlPYevvkdAdQ3XV6pvG6XOVr6N5RMGqqPprl7hMzNuzeOKV
naYXBvjxqwomAjn72xb982sn7flfHTyRqJl8YBAJscpW4JloIjEGAj169qkUcBZJ1fv1+HbcHoBL
x++nbyjVfepxJHc/CpKPQdaozNnpN2fUKgOJX/m8DwMXlv5yvh701YWNRj7Kk63WptDXBh/mGP6V
Ia4wqgYyHUxXLtNFFZM4j7Y/XtnBvgfixYP9e/6Fta6sKqv5eH2Hi6Ub5vc7PsgScHnjsw0+/bed
eJHZoEqBpkISHJBVhwXP93yanLTqQVsz6Srd0MdiIS7E+1P3vWQgefWL0/o9UOEaLS7r+fJ2+gda
AQrGYyEF4HleXYbM/wH4fZxWYS+pn67dthKuetdFiv/oy1qAb5Xc35vjuC1EX8sW8uW5NbERulqD
9KHoBbdhupuuqCdkyEoYS1YKnIlo4fv9+JbFPSNIe3ErbrXnVCGQoOuhMnR13ucjBElgTvbTLMPN
OAGnBREhB5YTxlyrcyEO/DlTZwmyuImDi6QuGmE38T40sonyVT467+kGykQlXAqd33XwkfxdUiTX
GoaO8wnNGp+ZuLF7c7rrXqL4XuMUOKKhEdc26Aw29Vthq9RovvChZJEqpGubIlpFKaLSt6t93lo3
dntmE6fIY8z7ngeDsNoOPjxyHiXL/1xDhg9IisWQ+CQUmWKqd7ux9nrtzIDQTcX/rR3M86mTgxnW
Atf/8oNNCDHIw0g6I7LQklLvDktvrzxYhWP+8B2F23tZK4vzriKPOf3IR2uyeEAJvshX4S04Od1k
6wZ4VI23sN0ueaheeR2oy1CtQcVNtWoUYaJj5TbVTzZDu4DgaSYD107AhGW2Y1RmOF6ZqYfRCsd9
qVtn1V4x2tFRAlk2GeXRQYhgRXJp5yVvYVl0+sKAcLXI1lMcSn67WIpyOlQv89lhcyEIGDfAvQcU
oaNnVHKQXqCyHKQauSsyZgoZ7YILc1ttp9fqdnvtrHro3gJ4Ub1FbMWmfbBrZZN6AcsynOxKxZnV
qSwpnBekVpb2bDe9dNYI7G9Q+Z2ifOpudFoKoDnEg/+DykK8qzm2f06vFLv7k8zqLOIjPehQ2na2
yeXtMvdWW5imyIfvWP1qZgYAsV14SxYME9qlwJ55W5IjqJ9SuoLM3RiB0DIdsxcpmMeZFBx6uocp
4/mcA8Fx6FH3waEPtq4nDVXZSX+OWIhVOOK2pDFVAbYfXbK5dqpVrieyPZiWFON+4z0hHJSRLzUz
5XiM3ITipf49XuE1waXdXA/yZs2hVvSzDP1u0dk6nfxbcCrq7jkM20sMe8lZfOWRGAohBBkXjQxf
0cc9X/7fHYslIglASD5x/pYHeqPZpFQTBJA+lZQkl17u57tGUKqiFGyaFJrBeXhc4JVaoW3OfFAF
CHKlhua5oU3dPbnMm/OxEdfkQ3W8uv4GzLEC9AZ7Dod/uwsvjBlfQHWbRVGRQtqiEKztVquDuZrP
bsAcWDJZ9AGvdi6pNF6j3m6d44WzjcvO1fM+Pw5ae5y2YVUWh9WOQTlW2VfnFs6yCHDHdO5mtL70
cXjRwW6hbVQ29Mtw+Nd8C0d6f15s54uqnG+PYBiPl+dSaWO96/UWaVtZ6PxfVliDTEoobMoOKo+T
VRfrkzZeLW/yUPvS/4BGEwI2MFcqyMIzW1s2yedQSmId/0K6hSGN2hSBsiNYB9l4uo6dGzv2VqIr
Tc87vVPMRre7Km5Nq2yyL4zT48iF44Qq+0ZFWmCVzZU+bhoiozZ6FgvnYlJ1UkN+Zmx4VSOqSI2G
OR2VlPfBgWaa9FmbUvZfOSxRu9iW1Pc81zdJWOsXBFJ4ambXaWVwWC41zrhL1arfWacQ+IeDsOl1
QV0mou6O4uGkTNnjhXP2MO49JviFDRx3QIgWKhDAy1AVUkg7OX5nQIUawGGrVeL5v3CMH4eT1vzX
cNphdZ0tx0zzGgCu33y371ekJRMRpT+iuUzIJOKVhaHRKDtwzw/F49CFA3cwTket8s8Kyyzhkh5Q
dIBnrtwrGULuZ85w0Su5WM+DSo42eUpKZ+EV36sWfs13tTlNZusLp1wS8fqUABJ8wGQmf/BJmuws
yl6JZ6tlmTDhVPIWYC5PuJa2sZbH6n6udXouKdxApkUFpd8kRSPDDZKNACmnIQMVepv/AYz/XIQB
zgP1hEfqrptjFyxX5WZalQrkFAlgWqkU7li5WWdczwGGSZ81rlDlPmGgYLRLAafaMzHvcfDCy7xE
OXJysBeYTddPJVQLFeIn7+RgFORlA6CCOixE/hq1KP4x3feywuQXD9XjFxQcOH1iX+eVw5QvIO7w
o3WQB9+BBNkYcliGmr5IVIHl4Q3o9J+HjGgUHmZ9DhlifWU0YFrFSSWlaep1LLSxadjS+doLOqFV
vRshZAeWhCBQ3H026KhMhvYaUSpMmWIYo10JEbQUuJEb/eAlwS0wJNqImAeO2V2i4Ne5H5to0R31
+a3z3vNdCrF8Gb3KOP/80VwI0WJYKQU/w28pu+dP/gpDm1RDwQelWNN+ot7OKyu4vjVZHc4d2CUI
1XIJKFmIGLirty6OnpIpP3kewf9+LPPUZZ8gTUlx9ggeSDq/Rkl0MWugrUCPKus71axvBWl260Qd
MXcCrxK80a0OAYKy2OG5OF/O+teQhUftggrEba7JIZfEmXcyUF5x8kuMPxyIC/dP5sv4wdqRwRua
USU5itr+P/gShS8pOE727qZcazu+xO2lW5GJTj5xc04f6x2SlGu1SkzskyNhU4uGNpeqo5hjWmbh
2t+AEGfUBkk+J+DOxPkax2j1NJvdpE7Vz9il3tNrlwz6HBnKQVHMIfhEq4ba5+I7ZqLQdK+cyE7y
gonoJ+HhckEzxn6JUb8nIwrHiYoi3G845QiwFQlt58l5bdU0eZlwCPs8IWQZ8whZoouQP7JK9kdC
aGrQ/QnMhix3hNkOB6XFC4MMc7wPLY9+OoGFur3FO38UIYYQ17k1LHvhX68My00rGDAYWyls/+1a
3Z1M837zQeOjnxyCVvLJt5TVzDy7LnIPTCr5SWzw1BkFl8mYapVbhXqlTgylH4PLox5E3xJIJMwM
w9JM/NPb+jieKd/6XzZtR0Qw3tyYWUy1TKoRA0VCk2IGyzeJLomgfuq/heH+a7iN38tMily24hlA
DYlCOmoYsKkF72XP8ZgdrhpWzSXrjJoCQXUOjCVZKQRidSRstmX5yJcrzIDqP5We4BKPM+YGHPZU
p7DCa9EDPEOy2ssxosD9zjkclQF3zzgSK4zwFbVzVeIQitoex1PHA+ui3I6MJ7Of/5BgeEO7DTwG
HquSe/UcUjMYxRmUaFDWRmxd2FD1olXGaCiSPo/TWr33Vf2UFC6qIbveyWssP+qoe+GolPjAz2Sq
wrCFraQl8kJXBwRbKZCFT1QZrwOZZUXq2AlIpmCiJZ+kPZUEhtboSH/399IHWlrF4nn6PffCUhvq
TT1Y8iMgkaXgzWtQ5Zx47z44UZf0z0om/nJ7f49ZOE5T+3CsWKcVITXdGvtsL+A2jgkvkuRrtOOS
/X31Jj7sb8FI73SSJ3SmZTw8UVnCIK9NlnXwBXAHkwTU26vDFbmClwGclJ2vZ4eUjbZVCl8pAof/
XsynTGoT+7BS5fg4wulXZ+WSzgfMh9l1/wl+CHlk2iNsjzZOm7/hZYfvo7E7KoXJXjhktg2uyKco
8kIX1n55Pp2XM+2fb/GJtDOZVegEzcD7+AzfZM0DQ8fD//XbbIJUkf3GDQRHVQqn7Ly3kS2e78kV
urB3sgy/lKcL4KbRWJB9ud7xk5Ix5a19PNmMKcMtalYBwIvOV/U457k86FKYp+feYG3AFpJpOx5F
r6557albCpE9+3uPQxameTLJry9WDInzNUNli1PmI2xTE90kkUhxq0yn8MXRptRfhfsqnVxA48Lb
t5nUaDpbwclN40kzhaRGQy8heWEy1rk2Ud241BOO9w32K0mOuUvnJaAjN77mJcv9/CryJbpCducu
+nOnqf96FauLXe0wGRvMHViyP2umlF9TGARMDjNrL2/Y0n1rTd14WPogywCnuNPUlOH6UUhj2ffn
69fQW3sAaYQkyB2KpVeP6Jt+lonoW4m0FGzwDRaSTEtjzI5lVvw51rNNFQqAlIGpIvNwV2T4NfjB
3C7Vo7KTVQZklIhwonwVU9znNdqgZe5wX4IQPdPOCgMWbnBlejqsDmMVcSWXzl1LCLBVL1sgNQDx
Kv8xCK5q7jcACsznhvc5iT1Iz/t4NPZXb6NSW/7MVy18TcG2DvSruViteTtvGRpPhx2MPbn2fIre
QOwAn5gUnwo2vXeTBlhH226GqPOgwNLY+qEzGv6XS0hNFzXj9DywaB5U+KKtpWznyOVXESo+EwCl
+EegdR74jgB3eMMlLDuAulzywgHE76QWEFwaVmrRgbCkItF2ziLgk/Xp5TzeUk0WcwnruSAEMZ1g
Gq2EFB2p8M54dUCA3tnZJFcn3iC9B1heb0AofluAS1SaGP996Te+OqcP31jwNq7X2VU9n28qyiBL
4fp9P/KbRtTEc+TlCcPbTJQZ/RcGGA2MKiKmlL7CeiqgIAPztN5Vb5Kf7/LooYeGxbcdFNnA2Whv
6JSWZD4XpKC493vEAhIy2KOXubGYI3VmX5lMAQV5F5VFVA1JS4SlHOH7WSpsPAMa4FyyJ7h1JyT9
uvyXk167VKYXmRO5V/zQlXjiRk0K6kRDEe2RHY3CYS1vldjaZ2hDzvPfYQsre5ob2KHbgVDXlbDp
DQcKpQCgzHmQr7r0kHDw36i1VaTs3vbLpr2dQ9NgUfIZLzeYEl/ogbjNZPS5Fr9mDwX/dOTyy1c9
o95p6+SRlINAbI+mAXGr1HeRz2dxtRmmZlQ1i8tdXO3dfn2zJ8ZCYXv7mHjIERSzcXwbDZBip1X6
sNx/4V8DFtZ5t4eIWVszQemoTr015XOGmzhUa68C2y1jyt0D1afhKEZFOsQmv1bMb1nb7WZtH5kf
3R3Fzk1X6A4P6lkE2RxO7daJwLHWUIy0+w+hkay+uFcIWB+WJn4GAAFYf8rcSEzXFSkCiPj9lrKX
T65dLRMfXuNTqgMeUp6Ds5gE/3vP3gRv+3cGhbdpbGvzs25vFU6EDIz5OCD9PPA+pZvXDoHY/j6C
rx7DhwELxn5lDahxWljQj9O0D0uWq9CKABo8h+J2+FmEqStZcZnU6zvEwEgTthdQbMyS73hpCAgc
DfaN2lqqDR+vwuQ8Waqb80QydnHyq54/88f9HG+zSSLDqcuqcHbjjFx1qQfyIrxg0X+NXTilt4VN
ScSK3MLG3XronfZ7R+/EgcUPooGuG3WWQa58nKS6T2x1mkEXX7TqhrP6hcdwFYxM7GLpVz2XJWKL
ZZoWFRxcU+X+Hv0yDjRtmivKaS/BKhnER5B98lwQbnldFsQJMQ9l2MgT8E+XKE6DxMCR6Eep5nET
5uvrBCCK0yf5+CsX+3D0L/CaGqEzHJbCTs9G+HG0wmNzGk/M02CK1xmz3hC7jnmE7kBEBXkgulCp
vJ2gBKo+abWpbbWcsqsmJ/NoLBgeaJ10EplaLOLjZNc7dWBMjzXWN5XZYR9Oitn4YasDoyO54Tyx
ktHUUsue9WcrLAdG1hP6p1pDR/Nx4FrlsDP2k+Pd4f3C4hjRIfyR+4pztwhGw/dhaX3D80PzOGRh
rupgYR04UErH73TQv5/4iAQGOSO2JxSSi9kPKEUlCf+2LS9gIYB7SMuQHiiNpPHC40SPY8Xa1nQY
Hu9bT6awfOgdIqfSyQ8+PpxPitvi0oDuhQvzOGjBTTMO85222HJtOMOS//dTaeQ/yPBQxItuFfaj
TFHzH8ZI4SQ9zLMQta5PlnW5Xbg2SwGgaQsUq0gWbrCa9tS/STf2ghmXptxaA/39TIMfIwnQX2xS
5QH/4iLsBeoFmwMOyE9TRj5vOPiHdO6iPTjar0P5Ng93M/E+HNW9VWMg6lUX5RFeoCsndLTiNXKP
8agtxYNRgMU4jIYXWmiOBRyHij+kw4ATl837BajJSoOnU94AoQTs/nF7b5dDzVamJwhDkhxIMRH+
KTCUiUwJkETI+14WrZcOWXgeq+PLbrqvKPKBvwY9nCaSIvB4ZUm+VEaRFQ7/5Qz/mmTBJF63x8l4
vTcxiXFPEjo641ZuScK/B971dq/P5D0sGfSFHVah2sLTqYIJkPp6XFkkdy+HG/1iZLEM64rdH6cA
TIDFlD+Vxnty0YrH9/dohSmuTssKPQ02yj3Vfa+YjAi65s4gSUhws6Zm1HrX3ZI5yjk8jSp13ij8
lbJZBd9XnVenh/2BS0OG2z171AR1omAaDJIA20u6hTdfkF0rG1Ya16dhObIoTmN/AfIel9Y0jFtl
u5NQtRKgeb2K2NSV6yMdcsHRUqIuSQDvc+lS63wsK4K60xz/Grx4Y/TpydyeWOk4lbgt1umCSitZ
r5qTnpKMJ9fv0GcOnQkUhogDEDv3DrIEjMRb3QgbDZjHav2D29WmIE+6Qi1Zja3Dc/x7d164REQH
v5apYNL2u9vttlLX8qJhuDXXcDrbFMpYC28ZafCfcdCESEWNdOPtDbx1xU+r5biTFL1X53wQ7XJP
9eWB+fVJhbuPUtikcjtpR1gIVaeTzimqn6c/mdVIlTTLZULlZ+s28kbL2bzR0FIMEcEZOEioR2Xi
PveH6699LNzPxXiv7swp8sUHvMSFO/bmTlcnXpARwd8b8fI546DSFAP9F/JzxaHM7c1WFvfCBZ7Q
/lckvcBviQEMCNlIq5T4gHfRtee5/TtgwRrsFHNun+c0MjnXj6PaTqg7d7X01c4+QL24X6VDZ2KN
LkMzRopTEUcdyCrZVZLDThyuod1fH+qnuqp4ass60ijTmcQ0dRw4tfxiBospWp62mEQbd2d69Cin
sa5J42nVG+vB7ZSabhmo+lxjQ97i9/IVfK3FgCCR5mFYUp8aGwHfX3hU3uLPyvRtyV7J6/vX0hW8
rMkAb3061o8dK/g6iU4GZ1aqPWkumc0EmpSDTLEmGvVVq2zo0nkWrOn5YlQJHO8gKtdUCpiQEgkE
Ts//BEd4+WJAblQgqxM3WQUjqk6Py+lcPwMTyeoIFw0kSuH8gCougDoHs9WQzIjlV8nZ/P/M8t9x
C/bzRIw2p8kuMGHPv3p98HHKVakPrgoAQLcsa/tc/iAPD+B0TfZqgC9buHuatb9APuGJovqDuBAt
0vRLaqVLG7h0ouNHjRMsmlI55SMh9SZTqyN7iD/WGt6aJYfr5ZqbcNnp/aHSHaNgkQez9bqyX2Bz
EBTLUJkVqDasBQETHajdsLFxevFAtEbv9TKI4FkwXS4DNDS8OVnNZBR2+1xb3azblFWnAkemJngv
O7RlIP90oZknXm3UMWM/p5g/8badhrP226NxNpykA4J2HtFWXPY83RN+Tzft1ycVDsL4rFZA8E58
Ev0RTi5nAXZvxqaQiut8bYYr98w18OWbgHAx7UrMOkmMNlLcozaVOh6LZkLtyK3mD4QePA6ZGK/G
ITpDg1BtUUtKzEthcty6nINLiYLiaxP76+sLW6nP1b021a+Sy6gdqVhaL0TvXrUEt1EXprACQEmZ
hdq0c1mUjUYDKSDP+k48ZUHTrn2S/FOZSQ6Agy+zJP/F7aW5A1eNvIz61MTtZh5n6uaAo72/q40F
WV9CQ2y1qFIyaBKca7CQeH5K/LMXmABn7d9xC2dtMa0YdCVBn4I2fe4tGnsnZxvpjhn9fZteUAfk
mf53nMIB2kwm1+X6LC2YlHWsQRNG/F3MPdqfBHmuNkTQvSNgSEnDeqLzR2tPmWCZ2X75unOfAXks
aotIcj96oxt7M92ubocrpGE3NYWP+E0kvpvBkdrIwGm40He94d9Tf2lEKUukjhmbRlhemLqx2W3G
5wtj9tKOpGmAtqy4AG1Y0WXze2aIS9oAx4fcBeV7SA09zm9gjRe1qtSxJBb3ZxPCChAs4G1Qh5VT
xuN8GR1Cz8NEYauh6BVGQ2Fys9U1Zub2UPLBNOaBlZA6k3qELVWq6pcWKJKAf/HoQ4+k6Tb5C65L
YdBr1b6Z5wWPPtpPoIBL/g2IDHbWN7kxF67zhK42CyedZRmajcPe1CNnRQMJcaAKhLbajeQwcNNh
3FNFFitkrvqwV/xs4PbC3tiP90JmXeMZhTGd9Vs2HMVZ3lw63jxAV8A/ip4Zkbf0hzbON43lvDwZ
87slcnwJcdTTQwjikCsBXnsvex9qrAuPR3ZwTZQBJ5DHt97kbWjy6SvnPY5+vn7mjrSlOpXtkADX
aAGrEWvnVMKzR+P2oOagSYpqDd19o3n4xQki7kdABt6LQeeJC50pTsyspUtNmbpS9w/uGMFNsMvj
R3bCC/pWw3dco4N7dcj0NlUUxMfivUfm86cW0JWkp/c0CB4XzPqXQi+UNO1FP3ASv/ZORyceXoqw
Z7MwDsvrfqGh0zl6R0psvVbcdxUR02QBNLYi0jAcOEkL7GkjBShV/tSo70WOKrU7FYewr/pbKJ5X
T/EMpzdxFG/sKc45IBqjJx3DtHr5F60DObXIy3s3qQvUXEGDfb+4WqIAScLyp+pBYBsrotO1+Xd/
Kr6NQDJlO/HN12iMM6FljWtTiuANa87ESRr5DX8Qcc584SL1tnYu/E8Zv4QuW6YbpyMr2Mp5ITTs
KtHFaVqieXNqXksu6gDNUsh5frdBBQ0GgxXvUg+2p3ReDfZug8wVuSu0vpMkz7s/qSTLTynyOYp+
EPTnYrgmmZC2+oi7z0SrD/0NPzhN6TXwfzg7093WlWRLPxEBziL/JifNs23JfwRtD5wkkdRASnr6
+6XrdpctCxa6UVU4G3W2nWQyMjKGFWsh6Taq/UOQ9U1iVLvb+7cKRuGzbI9kkT3oadCSNp7TVagw
Ab1ph7y7wt4g6R0UfJDev6gDWyH/zvTYbK4vfvZ1zuRiNOSR2ek29u0tKqZtFwQtXtz9wPuAGh6N
sP6NB45G8aBe704/UhKpASmy8J8r2pwrDu4o8ZrgBPDcaH8MEn8xvyIbghgBNkcUdGbaV/Z2aPS0
MH5GrkedRUzRvBa0jc+slgYrvwnjcbiVvFrT4TyYDD07fAo+x7PI+2jotot/H8gn+aL/j5bLUvOv
/AnByLkaWhGWyBBABbLsw4+mITLnXm8S+j2qt2xl4pHDv/NV39VgGQadJSxetuh3pgN+vjut26Xo
KHwZU1zBOo78V0y3/f587qQ9w5+WQkD6Ra/1y6IrDP5jPLWFNqDL/9RpXkEAEFZTrC0FWicRow7K
uF9gV9msFuusC0JFDKpJAi7ndc7+LXO/8XUBkQzyL0GfvlEj0CK8Il2ynHWfof0uqYGew0+ZnVAP
VXi8l/Wnw/lPGcHfiHXTbnWGY/ReojGUdl70dIWcN/c07/NtSNUx6U6LCLIkbBBSBFk/HrLR40S8
dCeQcITDK24om2lTU/x7YUaCzap7sIshiYinmI5P/h7+TjEsoOuA7xZHoPj9C5ZEaugtpKpIhu5Z
Ebwzby3viWG7vZgwas2pGVroxdiUHS783Ce2EVmBzS/rrBNhQeJ7BLPSQlzmHLh+y1s2IjgwtKFg
Vij8eDg8dEr6T8+e98wBQFvrJJY9D3UWGC7y56ARlJyWJTxsfLDBVby0h8j8taZvck78wPc9hDs+
4kbMDhBCetZ0Iz5NXuGzXfOJ3upgTShc0TTxZxVuEwkXXKDF0uvn50ayGF3EkklS8fn0Hn5K2ZdP
J+i+LacH72OJe7ZRKeMEDmd4nuDp6k3HcxcylfWKF6rESx1gjm9Pe1y2t95FXA2fBUVdTILF+93h
54m/Je+VGULOHwF5gD9Q/NgfLpH+FWP6V1jAiyo6/fLDXiY46icmD2WiCtlde3hhA53h8tMQI7fz
2mNarROk4Uv1dB32o5f1lAj5mVR++CqVtgrRc8W7IhZI4XhVF1qdcMU+Kn7Vg9/qmSkr6j+UK9qL
VOCSq15732Y4NhfB5479Wwkx/MCrdi78YdKdQONKbUlEJkM9CPosesv1Z5e3GvLE/eWIbxVevT24
4D3mOdx0Vxjxllv1hAGK5Sd8RQxScqXM8W/+kHEESuM8DOVxwSed8DgfCU6IeawtP/kEAeVwMu0v
52sRvK+RNBLzHI2X/RNv7AeUsbu0owZ9ac1er02hxfBmnXUofza6iHeozj22ayJ7kmp7E0Xr3jwR
C0SMZIOy3U38df/zg0XrtrwOP7qKt+SbzsaK/xLObTYvFi+vif/CXGDi93cen4dea+51wT7t+Cr9
cPrBlOK634j3RYfro4RvgJdNxMTw5mMmws/U2U0xgNWrZhji4BvR7CQ+JUsivA+U4l5qjsICEB1L
L73+st14aye4jhBYbWgy8cFzYhJO2kv7mXEGUO0S4dDmuMHHMnm3xAQBJdFbvsUsNMz5qwrHrvHH
asDPrufzj9ewWXhvL7Ttot3zUfQJVPchkI3Tv4pP36P4v4/M4TuNUY9kq8sEwVHMLTGX6NwUg44x
tsDxCySrSKdxbj3w1y/7YFR2Rq5HS+TlkzX3AcVPKT0ArTGM3WBDJEsMJuRxxpKIK0kMYlzTVPHK
du6pnTfug/Xs4ymYICbucfZ9Yqj2x4zDsYlmvTREIKvyP8az57WBU5zuEXzCTSx2WO8aCSl/tgL0
URzhenhfD+GDc6hsrlBkMsQrwwHcKZdp24aerNvee+BTxpLFSp4y6uXLDuH7Syzwkz5mMguYaA70
5ZjqIFfzukUtvYvf+RxOHCzH9dftidcfdycc95a/2Eib9sinpbfiF3O5yY6RGkrP1u9/vnWhq2Pv
omC18iyei1JrgunWRJlv0C6Mz9xX06g/Y8I0IQ4r/wW4JbqLnDd2++Qh6tXNYEEtcfPey/zfW/DR
nTx35W9IRgqe5dwWTc/fDxyeh4oz/nw4WSQcl3kUYqWB5Hb6V/CQGO0yEcSMn4EXtUsc0udaPjAP
idNcepm34Dz6J7/bZ+jUb8s7ORf/LIrqDR7q3W8J9oGQzXt+h43j9ZWbzl1K+S3+rZzA6khFQf9y
5C2PkdLZSzG4SMShPn3XuSfKh4nY18jBbUHhexR/k5KnlhmfTg3F5cXrYkY8YwdgyjvP/9qv/5bz
Ch/mvW78pQnvROW9nkVv6p3bRBQ+UDVBpJB7w4aKwidtKC8ygktvM8CwkISloYcCpYDTxschfSxV
8YEw0eTvlM6+VxpnTgvAgMHEFt2Un2nWTjdWWX2iQkNHY/FFzJLRz5Yz5q8wpNRLoOkLCiQUBTdH
PncHVtzdiJ3HnkEYdjJVjI90tFrRNVhTNQd4NZsYDYcL+z94nAKA1PQanh+kovcTtm/PfVNrPu3Q
Dlccugz6YAHq4x9QR2Mo2fC58zmIj0ZqHq53Uw2m25QeK4Osn30aMBzMPDhfrQ+qh7EP/N+DeuXv
KU7SXwlsQ04JlMGvml19gDnfAl88l6TW/uASSHZbYuZZ5hvDr5Z0Ppp5TMCDqXlUSbmD7Pm5uCwo
fsOPKPnlvN0dWVyinWT7XXJM0fyfz09A7fizOPamR/w7Q7QQLHY/OW/gsl5nhCYPhwnv1lK/b8WN
iWZaKzFKl6ehb/s1dUPrNp+QOirDjhucEW6lkRu8yToXTaWuhWzX04QCk9YKHoHp5YvfnnUmf5gC
Y6zKQvTp58botZrSS6KSuugM/z6I+t1fzQgZXCdA+uyvuuW3PW/0qwVb2w6AHTj9kRnsuIGIeN+C
vvVVgJQy95PiEc5CHpNfL/Rt1Zu9PZSqcTnvFBWz9kdlKeYUPjuQCEcMvBMN6WKLRCqkqrJl+MD1
3JlSw8q+rX1zhGO9KptLc0VgnVbYAZiwMTSoOeQDx39bA7YY7igf2Hzm8O+t/k3xKM/Wt4VvvmJx
2l52So3veJZjN8g/TLmfJjLGE324S8mKv0A8n3L+xk39v1e/f7JBbjIGgkovH/unDW2PwIHz1Uq2
BhZfNCJQjc8lXX2OFAcox2C5BMNBCbn9+RgFcc/dM4Pyfxe/6TOZCorJRcb3lp1ZAD0+JRsasi8A
ppgMpbB2aD8n0SNndte2v616U6ts4qo0CxdssE+mTTcNcDA1f4kgpQnsoaEy8bOHQvdf/Eq/bBtY
GoOJaEMj//5zoyv7YB23VnKZm1QEdEi6/wPZhIVpS4Jk+y8ncjJLYiPQAfaIxnvvz39/a0Pe/X89
ws23blqFczodeQSm2+St0WFSIO+FqBMwLAo0PWBpEhAZBc7aOp9g8vlo7+USfz3CzReHAchBBCuh
36G0ubsYxpEiyKOz4P6CDvKl8ZckOlI+ZtZ+YOpfygt/rX3z3VtxAhIlBR3ZQ3/pPHPRmwXRJKai
bL8wUZjO+3YI4kh9mSjgILPo2X3g3zRZQv3jCW4pcq+Kc7qaOXROWxFPY/BUFinFcUNGH/vqAxd+
76LSVQPY2v968RtnajbpCjp6DhdUwFTl9ODfzt9RnUl80GvQw0tJ9J1YokKK8jT7jUuH7U22/B59
9DvH/MeT3Jj+9mynx1aZSZygQ0lxpAgzAItKxZ6ZA0BiVbglOSARfX841HinqI3uCdMYNv8BKy59
wbd7TNHPiJWqB3nWM7+DkyFoDFhSQstY8CGWTLtj4FJoRcOnActHUvPnghutOOXAf7+OuT8XdU/w
kYkDZu2HQeAdcNX3pb4U9b69W7o9O7s6PnKWBhRokbv/YL4M4Bz9LHwYcJpH3/HeZhqIybZsDXyz
ezt1XqCT1GSrWHLgHwIyicG/r7CTpLlP4wUswv+HbJmLooEOjpqGBGPdX3HKt3c8HJrycj1xPRUB
+RQ04JLc2e5zRaBcQyO0PSHCe8QHZEqDvDmn8AdoTNIxXc2leJNEWTmtpfIoseT0ZBe9pE/QSSGc
9MjEYRQUPUFgFIuX6TSZyT4QTpvBXKXzydwOU7ojikkgFh/57y+g9F+PdWPMzg5iA+vAYy38miyD
oJ/LkrC3D+t/l2HVR7RT95qLWDHcn8zUoxHVutmHM6OyxtZi958lOQ/AAc7vK7Y2t6gOUDKWsE8h
Sc1VFIRmgaRaBz0Ah8jfF5d+93t8e46bF3fdpt6bzZelL0aDkfok8x05vQnnavdJpbCC94Kb6O9l
792XsPTIHlwL7i0UNn6e5RrlpLq1Qb3Ix4ESKpzfNQomb9chtSpzRCFXAvo9RnPJ5OlC+BnZ/cMj
AMrnxhoxfIglCPRV5uDB595c21apXs5xrEEGXfnbZiuSvL+NF0BIRYqQclx86BsoWcvesdVeXdva
au7weZK5mkW7pBaX+l9dzS3tgg53JfhXqd4rrHGZD6pynZs95TLbKsM4t4VZPVtVx1T6+aZTHntn
t10fu/tivtr2DOOldRys1ImxWl8vs30VXdLn2lhbWagf3k7HcFMuFK1/Qr94Exyb8JoGOzXM9kGl
iErtHTNPR5KCgcwq1IpepZ+FZoWnI5yXZ3VyOLWNbYe/s0Jy/RIUfWvn5+ike/0t6vIFovId243S
cmI6nToZGGpHV4cXxd9do30zWDXPdv1hmyMXvdsiaOXd4hjYRUe12rUeWSm7FPc2Seeo9y51d7UN
8zxU4u4VPfMmisvRWR2cNOE485Mu7JMala1lrL9c1DCP5eMWyZhHzbWPVd1O/N2xpymxbxcDO33i
d+mUx81Oxq228fUqMtVI0wcsts/GivbiePWpo1wWbjNR6oG9GcXFpFVE/ESeT65O/1p4l+2k0qbb
srtylvyfZmvgbCaN0TZt+Nanf9vzr4a5NCS4tx3DYt4bJNBt8AUXU7pRD06v2RuhcjGD1Ej9TYaN
6N1TYoct5xjoRQbUa/eqb6eme42O1bOpIqWQHzqujrUV9m5qHgbH84NZ1i/szXffxrMBYsXVY+SQ
S9w6+uZ0vW4aroFeYap+2QAi35Xtc4MyPdawilpGy69buoix8yQ+e2UDe8lVR3g+GZSWh/xpuvks
9V1nlV+EjgVqq0mz/XBNFIdUDmqKRqyuCV3r6+eX4jpuablQZ6oR7GvkWJ9bm2ijDOtL+2J87LdB
bPdB9IqTm0cpGua6O93l3SYeH8sC4EodGdnRc7Iqyp3ptjr518IYqGbuNUlUXDSY42iLOXnoVKpw
+NaXS+fBh7zjEaDOlbSgFkhKPudPx5QdK/cc62mrf6A/RUH5cg3TTeI5p4s4Gk+7g3fYTFfxWnc6
2vlJSydbqEGhEo2U5pGLlCZz89kY83agXTEtyCi/XOi3+1k97O1a1xO1r6VqsM2uQc3ZVtV2np2D
TFmJuglb6kt8HsT5WLof+u9NlLT8lR6L1tShWJ87YnVsfDeLR6WtZyJ2P5q61V0lQMN2l36aFaI5
iZYyrk/gDC5K/zPXzaF1dEabM+iSdPd61MJdy3q0x7dBKxx/5GoMfTD2IR3vzWFRjqtTAvNKPgSM
6GWHQXM4e4odh5t8npcc2rGjfThxVKkY0m6ysYtQabpHRfz9qVu/PrVkSwDiQjyJvqhxi5Y7Qpxj
N5aZzzXDa+zQfbNGhSrq0N4iI1uI3Uq4YB/arbw/ODz7i471NlBmxbM1ytwR7nu77tXmx+oitrEY
OR9nc0320bmUa6YEpztIco4+vIZp29C6uvW+V8Znr3v29sjXqLU42J1c8cw6rCj8JzSqLo5IF+o8
LsVu6F477kbkVaC2kWIZ2Vb7tA/OsYf7ODYPduH3FaipcnoA/R35D/VWYDk/4hqup0sz1yO9a8AT
IoeNKm/VPfazuTLTvU2YBsiR+vtFI8nZvRPxmhMlntY+9/KuAjriSFEnC93A7rcGl3B9oZeHpwj1
UBUbSsUt/pcFgHyHNKEm8TydX4mk6+dZ0UN+lAiDhu2/RwLx+i8j+3ovit1QN0g5iBsjq9JrawO+
KyO8PfZzkBmbEIIy8CStduWdew2d1rE5ckZupPpqOxucx0CP3yvZN/rbzrTb2B5WEuiTbR2VD7i5
tVs7a51P+0SrHbiTAYG3QrWwRZKJQ9NpGSNz93SNJ9nuEtaVaJVPfy/9hQ374UPk0hLmJNdlAucm
ykxcZbffl5Y2UWbb9T4VxqxF067x9m+642XX8HrynJZ3UaO68jeNV6081/BTVaxWvTPomlQUwFoH
5/dyoQ+2R6G25A8z7Jpr3i4Lqr1YbXz3HJ72aFWH5yRQEr+ZNq9FDkeyr5xCGNQ3qyD98jMqkJE6
OF/9fRXssPbCO9X4Nd+tfeKDohRmu4w99QWpympuTM+apxS+bfoqHdNT26rCgxmYSnhIfCvxNgeR
j89rfSfKPIBamSWUlnCRcn2y+zWq8m+b6R41bxGfhL6P6tdsUoWGSUPp0byRJvfw1x6TyHB0GJhu
3frpdJVY+/NGkZoj/ySPfIF6lUfNIzzRZ/37e/4Km6UpUeDCcXFgpQ7zz9vJVVatg12bxUjf+qkt
Umtun/EfF2GAH9pM8law5xg70TFQz+FB6VzTEDRozb5cL9HmErVgFM7a+7pjk3Nc2ytukmgXty09
PCCscOnHeqCcxN588NxQPN3ZJKiUpYYgLDFGS56Rb5fZdXsym6y2i9Fq+64gVrqx3/PyOckO3vmw
3HEcSBJEswXRyWiL7npWnPlNPCvq0dU694t0G+wPNFi3lihwLq4pdBi3SxdQUpEOWoS0djlNdSO4
pju/qPZElflQszZenKx860wzX+fOJiJN94Qe00P6ptVMzJhQERGh6g5t7uJd3e8iB9RhpaTCvbQ8
5+CIjdUui0WhacLeGl7acoV+sGhublx/by+VA6gre5TXn1o2bFZRrZ78QnVJHoatmiHxHVA9O1DS
8fasCzfanY7CPbez057PMdKcIN4G52SW7Quv2YS2c4jcK92VUw/qPc+8Zv6JyN3YkhSbW6/IMm+f
JZ7NIanNsmNtglR7PxGaN877YT+/mLSFCYEvl1Qkyfthk4UbZ/ekJB+pffLSFJmJKh3G1aq9d09h
Yni6Vgj3WHpHFSBR8rE3Xkx7Uccfim83B2GrSVQyvJEpdFNdNE6SApb07qnOxPlw8RKNbjpMvsVs
d008JUmFpc22xuaB4fzKy6XBw3tApULlbvrFxrddXfVGcxht6THsformko/gTRKO03+U1eQHQdev
GtPNercSs1bulLWbsJ6BlLAahKKTelEfxjfvUY3pa3b41m+Q+3OQuZ2I72RF89uRULaHQxnvjXSU
2O2dBTGWGrlZqF36W6vXaIMzMfV+fKI6UPs1l9V6ZXQvcXd3ilZqUFTDGJqlXWjoQmt1Skgp0lQc
rk+r5N3RX4r0abu7DM8F17DRr6tM5MpgF8/5gMfcELH28I6TYfGvl9EZ8KQ8R3R3W9bZHLRC2yHg
Na8Cyc4Ch/aBqQeGLT8PNE0flJt/Z1vSIly6Z1LqiRj5pmhRWorZKg4I2FFslyyUlCygjJClxxTi
5ue/ne6v9hUtSalDZBAhmjDt27JY+O1D1eX2EKfKppnv3/JnO/oHmVe0a1e+4wetgTa5egwpgb+o
tg+M/6uC+nNT4TOF6EHGyHAMqzcWol83te1kZoP8aMcwQdzG4i3vvOhh7GlPVEQe1ILuvihkrqgh
aDDdIuf880Wt4648EizHc2c3PGndg+Op50nmLl293SwtIzKMKN37K803AXye/JwRrWy8zeZZ3f57
y39bEy/OSqgQIWMCG8nPByktBA2yLGa+zEPb2u6c/BU17EcV7F9lfPlhvy9zs79ptbXVamefKfpB
SQhMiSlLML2RM95KwJEylcw2VOHWuRS4Ynhx+0LzYtB7fnSv3wkReRLKYbC3OXSbv67PbyZWxNa1
BbFOM39WQTAVg3yQg+qj/Na0rQdDQl8TSb+s6ttaNzUv3an31VFlrSrYw2VxxM1JbQsXUWE0a8qp
CsT478/5qznztdFIxMAnw7H9Txnu2+uZp0qtzAtLHiSsGgxvC9RWA9Rnx1zq32t9RdM3r+eQ04Gn
oGILY8eNEa9ybqz4bFJZZOQcNIWkdxdUw+Deo1fQpX7/qIb6q/uFB6KECEGcwawwFJc35ppdlMJx
r3RC4F/Wg3kKsDVzQLFCY0DjT45HUyrxTxoNMIkEld3mv1/6jkOUGbVOm9kwXEkG9fPAXFrbjeui
1Ej3C/1segdTPJQkx2Dqh9n+v1f7hWCAfA62P8lAQ6vXgQ3452pGtkuaZs9qi8W+jyxHJ2TiBy5Y
arZBl2uZKbtHJ+SrAfLjs37JC+GaDCk19Gsm2z6uNiBz4LnyF8ai9Ubo0Qn/HSJ5XFst8GZMG4Mi
X+u+YopZRc+NMbdH7y39wc0zwAmMMAdEk3RN1Jvo276eLzt1CyOURZNG9rcRP4kQf2ca3MM7PLh3
dGk2t8uZJn4Yzj14JFs37mlzWLXO2UESUOneIISBGJbDCGhl0JV88s9u/9Eozu+zI2mmSFIhE6NJ
o7uyYvLtnF6L/S7Ry4tklAebIicgALrKWWJ6X8OsDXP/Q9CP/oV3+fGa1N3BPZE6qTDEWl+ArG+L
Zm5i6k3OLWfu3oq9eL5YoiTA1v3wFMSfelTq4givzsJotV3RaluLZi/y9a5DgtMKndpfUSI3vIMW
rV4JQ+OX1BxQqLySc66rrd8aGW9nv5ruSpHYweEqXLzC5+iZfGdlUZ1dkghv3q/zkrLjetu99pRp
mXlm53AcUVQrFY/Yt2RyYgoXmNhc/eNxeH7ZvBn/Eq9aU+M9aWGymZx3ne3TtntZV938KTp9JKMa
iehpkohylDSE2fS2tNfrMH4yelB7OIk4g3UnzVjXXsJARuHlubDCfU3IN63884TUFxhWk0bH43j7
UXmH15hMPNS0yB5pUbYX2ejfKjKAFbreKbRQzOjoo8NSCercy0LFawxGbEoS0fPkhYTAmJAg60d6
KZPsX0UWrop9O0OLSFw2oTGpFu66xXudYiCLLhDZKg/1E40EkXcMxru91I32681Ue67Gw3OEWBKo
q5I0kXoZNYH3bUiXhMxXCXeOFx8Dk/qKFZTd9OW68ZK+nYyavXeuFtvz9HDxrffWGBxZPspiuDKr
8BxYT9Y1KPwcTCpVIwpdr82LoYiEnoKnXYPj1H4ZHqlbfzRX/9oI7eMziYw5aYj9tEvH9qGX5fzk
foNuSFCh70YxG92Q9ooicfu8C5zedmS245XQxSkLU/9o+duRsuloTxXNLdX1Y81zpnYZbJkAGBnL
ksyrjNKHlABfIf0vUwfqZ8DtgxqLdXOi9cQ4XfaxdSZu7V02oIUF2pKvSHgt5MjQYitx35Ca9oFv
7Puv8I4dsJs00AQjf2U4h/MheouC01xHAD5IO/1+0enDSIH6QqtN7IIk8ukDYi4RXPwuveohKOiX
Prh7UMES2SlFk0qxHq6lUDK8PsPAuDDE2p1BesOlP4GkgbwKUOobKc8lpPs43NPMBysOaOOwFQ9B
G7+rAhJDYcFypNOigML/p7+pV9dVkdaHBoRUgwqXw3CaDbpZ76D8o0SXThZM/r667lyUcsUvqiy6
fQCkfq6Y7vZNtXP2DR4O//Gc1F7cU58qhtJtBJybjh5iQZ3DO2M/D5b+7c4l/w8iDdzQVCNhUf+5
9GZVZ7t92jrPXxmpHGRhB9wdeeUnzW0ECv9+zy+neWtp8FbRWIY+RYqo/lxsW5cX0y6JgnLho4Ho
wyc+n4J7wzYOne5DwSxKxfzCPxZ0biKQQ16Z23PtYtpMYoxBHvnwo1FgEEYhDLi7Dp8pAPaF4op4
x905OK01bhcoZLXefjQXzGDLISwRUKoB8FmAngrmOOAsZOID5T4JpXmCVm7QJcaIbHGIg340HHqq
ePc4DM0bzJ/MCoQBgw5Bf880RrBsQkC7sTcMVIr5Ih3HXtLW4Sb1309er3d9W2gn7/XafwVt+a/t
e8Pdzh8O0arI29SxZd//c5JE74/SyTuFaXBq//00tzW8omg154PtSKQSTOifxTCcSwAojGbwPQXZ
VI5rz+JZ+0H0coueIQYHw+BIehBGiSF+/2kRRSs23eq0knX+amgGFfNnTvi31d0phbKG/C8izHT2
tZv4wVptLKXJt+f5Bg6AzSwZ7WD1OAXj7svpX4bCtOX9vaB+96Ucxs9bNMpkAP7zpfZ5fc3dFWb+
3MONypFVmpGxMACsrwjOgr4yWXbpegJvDWcTZk0fpOi/ANRyV8nNGZOWSFPtq8f0LXiJKVu5yQaP
DoLDlwCKfyOJm2d5DLfPgJ8HPd0MGr6izaC2l7U90FIPduFLe+b27HHK4cSVHUuAxT93wThb9bXM
eQiQK6b3Wvt2ZF+4SgbnzkFsgEp1PgiUwZ0Gc3JaOA/m8DKMD4z8RUtmpbzDqJphb8XLBGb09lMw
PKSSxfLIk8MgmEt2sHYjZg8MUvsV37J3EgUks15kcL8c5re929jV6lzBUU9WKEfSGGTbBxpon0eY
o3tmSXpEqY1o2mGpG7PMC61MnbxqKOoxb+0fO7idGkD7UA+N4EHp4o5F/ljr5pjVhpHsjYueQIxs
hXFXi5K2+6h/Kr/nzfdmDWi4VTjmgb3evE/sXrZxmpJOy7HSHQygRg8SBPFWimN0fCoZ1X1wzO7c
0y7VGG4vKGi5rG8SXNd1dhvwD7JQ0mJkjwGFeWRNx9CO47H2gvS2bYylUt6jle/UY2GP+7byTYRw
dVNt32wx7ZH9IXV9mIID++8FT09tVX3wmnftRHLn2xoiwvQobs5RpbrltTbRobYYrt4sLabiGS8S
Sfvib8Os+6j1eieP5uUMAgIDj6wijfHz3KoF+ib0e7gzt+KVdIvh9ZB8i3ExgGcXf215XXjVHhy7
X4gvXNaPVW+s5xLXK+nMzvPBa9w7dv510M7yEBqBOe4iZlQrXCYruCT/tiFKa3es9vvb3sQ/bla2
rCrGavdh1jHC8n0blBAEnMNLV39tpdElunhy9rl4Ai6iBRqzvtP840KSAVzeZPbVYTDM9rYfq/HK
N7NAGa5g31y2AnNmjsrAHSZwDJXjMy3zQcKw8dUr41DQyjDXRTdjyNJkUC59X87BJnFaKt+K7HDf
jce6b/b0nttJosxLSEOGY2cMXnoljt7mVfcPHS3Yzu1CaAFhMnnVhhax69eMt538y8IRer8Km1mg
xWLVLwOHlnYebgrv0NY6tX/suySitb+lgLmfkNi0T15rVD1vh5b4ZIpweX3NugljxYZQu85k75vT
gmaW5zwhMstAamgH9usKigh///EoIbkXJYIu4TxTUOEKvR1FOdb66XI4cH0i4rYNCEPoruAYKaTD
zZQNHo0bmXc8/o/1bk3v4CjGKpVB4jHsXRdV0Hjcm9AF/XtNU2+wOAQDyBpfSEvzznILmrgMkmdb
nD9RrmaTZv7fNnkvFENWx0CFnRiCsbibgs5+typzVUbJz5Z43koc4kDSj3ZajAyD4UanW8oGTvz/
Z1rMrzPYgsyFwj6YsVs1uWIHSCd2OPlFAK8ssykfHyDlJdcqdaRHyYCp3zt5fF+k69AkoXz1089Q
LeXcHfBrp8AItfZuuQvTbk6iRRg4OTMTW3uHMO9YE9gP8AGxv2eyXvGL9ud+ojPb3B8TC6ThKsBG
GStdeSoT/g8BG3eNQ95m1BRt0N03l8zZja/66kh+JIV6qOt5JuWMCCk9z2NcBdzCI3O8lwxSLP3v
ireXS8Vl526kOaIiAkMEnhAAe+PjeqEm+9vW7uX+LEawQ30NgmRLfqRv0Y6Wteq0cLG1RU9yhJne
nNoa3p6e91c4FuE3jsP1qkco1n7PIpKUv5/g/mn/9gTSQX97Amt3VJudvEsXtM0qEfeonyIWzYxh
YMBYjgLpgwXl/XUbp1DvRzAR8noK8jfHK1ZL/eCc5U2zcKLRvxwKlY5YVv0+5NgedYXB5NHY3p1+
MZfbtyVvPEx80nLNvBKpANw/CDLJ7RMjg/2VeOIoE8xuXx5k2vd6G6xImZbknjKtfXO4aM+ZW/24
qoF/rLqamL4xT6cxGP0oyr/7aiRvFC0Q0IIt6eb+rFfKcXc25atxPuAOhmJ2DOErGb2UwfvsPbKX
u8eD3jtUcsj92YZ1E8razWp7Qq+2nptgcKHGaYWV50JYQbB5FKuwfHmxdVFBfqV0LisGuv+2nruh
H9SvEkyrGTSObpa/gk+wU7m8BZdn4uXIOPVcJsrYYAPxv21YRu748u9hK/ueH/q+7s0+n1Z6Gldn
vOVWGAxEF5JdxwkpeP79fr/GA+UdIEHDlII4HyBOfx7HVlk72yN8kPPab9a9pHsSMuzcBmm3GZwq
UTN1ew4cHUaFSwg2JpRasieIUHJqlBvvIYxJnv6fh1Wi8QlFiQag8r3tNuxAdLiKYzVzt3300zZM
GD03eOm/GdRYkmAV/P32d4yLWT066vLoyK7gjW9wkxhMnKEWRIP2ZNcxQeCMr1AmQSJDeUfr1oEd
xu/HZ92vo4dZxe/+8s/Fb7yETgvvmBdXKZpScKXRx/kw51FA0MOsQ+8S/f2uv9sqYAZ0zg/iNaDw
0Ca7+dKHq3ltLvSuIEcMXRjcKNjC6xGI5ZoL//PRvXbH0cs5SHYWsVrN4Zv+XE/JmhWAzq9eGbRT
840P4w1RHZ1Igij/YZ9Kfqpby/m+3M3rbbep2UIbV75eCLcVKJ2rWI2Z/ntDEULHavNwhq9/LC5+
xyX+fNGbI3S+rC76JpEbS9URTvUBdRcffovd17TpJ/i7R4f2t3NgRSR+yIQ5Iu5XCvntDjXTbSZD
Ch3nMKhnlOWT2ZzGoxzvbOsvKg3tz0e36O/ojSVbBIn0HE3g4Ddf02FywjYy+ZKSHR9IpsdYfi3Z
xdE9EB7x6UOc4Z0cUa7JIBokgBTLbwPjGFx0lenykw4GVrgdrqIR2UGMHoDpI6J3XHfRlYJQfgIb
zN+H5atY9cua/rv0bU/g3JSGVtlaMVfaNY3P0/Dg1e1juwwuoR2a7aSbPTied0rXwOtt2bqnqW39
qm6ox1ZTazsCT8rCi3xIFRECLlgvetSgi1fsmDmXJwuifkl2heLphsYIXNuw5u6iptf8+9wPSAxN
qL2olT3YDRmC3u4GfNbInlFT5TK+iRrTi7EqlBP9imdlVM61fmcjzLBheF1/ZNn3zMwGa0eTglAG
mNNPp1E552ZzrjEzuNalvDWOA7conRTgF3hrEZZ58G7SL9y+G2VLOr5MyLPijd847i1tfypqfb5A
QRy6sPrFXIK2kRRJsd8aJ08P1rvn9b+vd+MtCnWb2npBPx1h3wHkj3IuGmP20MyBROnvxe76YG73
Fm4Y9DXe4ud2HpvL7qAeWexZTsKPMuIImFTgRPWeaJ+Ktv/ITdzZTTBiDI/KoiDzuDcL5sr/eTt/
0RrRSDusJQwPccLeefIWLIfUdEBFSG44cou/X/beZU7kK2GM+MbfE0b/w9mZLaeObOv6iRQBSELi
Vr3oO4M9bxTGjVqEGoQET3++dO04Zxo7JrHP8qqaVWWblDLHGDna/+/3srhWYk5SvGzPDFzGV4mg
xRTfXIycP5Cc3y7Ub+vdOQ+DQr0Om6ugrn12FkTs66pnCHZNMdweLnKyM+//X4bp26J3CpLFXTE4
jfrZdujq49tUtmSm1mIzpjutb58ceokf+Sm/meFvS96dKZzufU1qeM/U4IKDDCAWxiiySIjRbgPH
PFFUNgPK4cEG/5IxIC1PTzuSJOYHlLt31Zqz3AyPcBG3JrExcxPbYWYchsC40WGx6vag9z2FxnLE
nGifwh116Hk1H/czYtjQ9ADUt1JmP8xAI5nwuN3pN+X69nh3+5JlZStfS6Fcz5rxB95zwD2AOZia
L8SxT96/pfvhand2o5c3p6YrRB+OJYbBoZ48UJSkIwauUZpbj/tHVv8rn35nGXk/aloApw/wx++s
fnkuIqDTscUFI9LcRj7geUBUT8mCgbq0e/B+4vn/tdqdg3FROji1+mgv3JqLYiNAYelGCSwwBER0
ac89ujXoDfgMN58Jzvijm+en/8iVA5OUJoiWgFS4S/y0alJmiko3Lz3XkCxJBjApIEp+AJm+p37r
xQ7k1w9M1i+Vwy/0BubtRUj9g1G0KQbn5hbS6M2KUGpwF/RMoMo/YnNKyl9QStFCRgvMUgP99FYY
Dzb9BzTNXc+gcmfCzkmR5UpFzyDRrTtzrvNF/QSoFT4dZB5zmryMaQiLF4P4VzH1He4fHPpPx+Jb
z+I9b+SoywZFVtDDx/w9YO2goqJCHDYNIAIvYjN5pEU/b9/vC95pkVxew1BOeOEJ0CR//nTTgXk4
eg4tSmvVXvK2SyYW+dKdjUdHBLv+7zf+6kr8JuZUrsTUDPlF0t2D++pO1CevUmj4tLIYt6dJ/bBd
D5dUQpMNf+1prJHHIvONN8fEEdTQvXn2/O9n+KnYEPbQpylobHkO6tbfvYI8P1blJUOxR97zHwUM
WiJBlzJ1tZtzSz5K/P68P1hOjE7AY0lI+wM6vHeJw+AsPJ7U2DHhaV9FI4i//nhbxqZqv4EYD6AF
w/2PDNjPzmqxMP4qbQA0i1K/+/6eYTHItKzEpAjCc8X0BbQE1JVbP/04mSfXX4MvYD51X34lWqab
q0+0/MEt9tNNEE+hkszALSL6vs+yazAlBz25w3CDRDpzUjHOAWfO0BgKPQMGaTXp+//7EyZEwxei
WEoV7SsN/FeAGOdKpGg5N6egDpoJggHf8M9G46BbRGsPec9/GhJa2MV0d5/yP60XwzuRSge40VGp
CaiSHtCDk5qKgvOFg33zABYVhITUU7ijKZtGQLeB1Oc97GkR/sB33eIhhPkGMJ7/3Y93jdrofFLi
UCYsBuKLAVGQ2wT/BUwf5zFcCuPxGCAJPIHVww3/YcjE+/+19N3tpQdpoxY1Gy5QNIBeNGBIopCF
ewQ1M3On3ub9kSn7ESrdLal8l+5bl7TD81DC/byaM6AUfVC9/CVTSWQmgc0ALuNxDulH4uFuzTuN
AuanynKxpgUt1Ax9wm64Jl1KgnP3oeH4dTVdY0ZbqI9yn3MY6cc4zFvOc/K8SD3RBAwmCP41KE6e
qIg9Cl7EIf2Qn7/Wu9vR6HrWbqcMIWZ8CNRPewamEgJE6xeJq8gbh+TJHkZMv0iO1uujo5pMAEph
5vsxqlCWtHoRyZiHxgYuC6YUB8iZPemjPsf4KGr5OSZAjbVH8x/kA0yb/+jJw91rBmGP9ag2Rj6e
6wxCX8cvJgHotD5KurR7jk3xHRJCb/X+kODxl03+tv7dDRx2DTmt2+i/C5BUGQDBnu7TQIw1JA2Z
mZ+CovRhECPO7u5svy0rHIO/LOIl6cm3rB4KjMkjbZ7PJWC0jCia6+sSWGG22gbYhsTr54QW1AfW
WLzSP9bW744YJ6y6hbATigAKFH5QokNvAesiBFmMEdon/8UOngXWEamsB7fPz2mq78d9n8iSe1Hb
T8+sTaqwZy7gAhc0MtR4cbE+VevBmz7YZf0uZKCfI+1L4k1FV+EfxT7Q6rVmYABHsi9WNEOgkwBP
st8fLPyLqSBJSEMz9B0AjQzFg/11vMOiBj8zxP7OwAdwBGxVTD0Z+HFqqKvdo6rQzzKqaFQgGQZW
FpU+gtPvyynVqWr0kjbGlsuuWQ3sHAqI3u5YmR/Af8+L2lgCZWO80gK+qYwpAO9PsdOSlz1aKcDN
D5zKn4Nbd49zFyhXQ6CswkimjGHRT+70AA3i/ekLsUa7DEjoB5v9m8kSZfwvPBBa2u4ue127nYNo
IG6eGZvNaBM20qVibct071gP/bifNSpej+wV2DGiSkNs9n23k0teqsMcf3Ui8FhZkLG4xHF9de7u
9wxUjcUFK/kCXe4Rf9OPeEEszcgY5U7RUHqPqCMXcnGNS8p/RwYjWtdvLdnMH0nvzx7Eu1XujFPb
q5qwG11PWxKCuUXICWdRbmoPtPNnUvv7Mve9DZmchYlWdieSq42tjyHRoL9hCGB5j8mJzdl9ZPeE
Ftzbvb82755wZlge62uujMTmnYygNHPnY19P3fqL40LBG6z9t858LcAllJcjK7EBcbYfyKqQxX89
w51FKkcxFTaRAb26My71xZ8tiMJQJ/k6SIEtkOfI7bzAn2iMi2o+iK9/lobudvxOcsvTKSuDui+S
NgugjGm1sI319H+KJhvoch5BMSq/GUI6kGnLJN7BJN6JktoepfjMdB4RPRgKYL12+N/BOy0IYkKN
GsJM9N8zKkaPT32gGbh07BcA5SnhTIDaG0FM8OgIfnskmpOBjFDx4Xpf6v2XbR5FWnoKuq8SumRc
4ckA9FfMLgd+5Z2N1xTOGcHj0R4GJFkeCcCvuvXF6fxFeUSH9HfjUVUDJcov6onLN/NzfwBDzjJY
NNNHwv5L8PEfd/T/rHO38VUQ927DHtVc6hZ/2jlXEDUbrLBIXdW+oBkEWggY+X/L98+kNxL21+t9
vf5fm9uqUTfIzl+2kToVOSsBFWAKLtbPyQNf4stXuNclZYDnyDwrA4GjO12K0+qityq3njSJd0Nb
9Qlo+/Q5XjY9G2CuP5HP6JXL+BJEAcNxyrCZU9sl/VqNfZpnS+z2KtnULuAaBZD6FtwSNa0by2h9
3Mq74jV6raE18lOXrO5YLezO0+YRWPvAEN7s5LX0tcx4Amd7OZrCc+CmTjI7HhK3cE9Wz5LH8cAQ
vCXDORhNtdc9oML7mX/92uj/9/J3qpzE14zQQGz0xOEK+oJYpUtRjCQaHgXtR5yOX6Wuf+32nUsT
jaBfzzRhre3APa0BwqF39DTtLaa1YzNTth6uH/pvv3mqf5/wnV9TDivlkpSKuCFoJHIBUNrsglXo
5XDHas5xHDkB3rL7sdfGmitAk3L3vMroG30g1eLd/vXudw7NQI5vFylB0iatLU/LcUNbLc2y/sBI
rWpVjDf/Xu+3jBiNz+gRfxNIjHfrgeB27KcKEN2WNQvJdQssB9vu/qM3f1zA/9Vho3Uevk65T9rg
Pu95TmS5CPqYxD/nyLh5Q3IzornRKtzs6REx78/eMCT378XuLKCWV+GVJsMT13D/iwMY1jezMAaG
5D+qYv+W6/u21p0VPJ7wwmNw+xiQvpoC+1mkF3HXSCoz8zcwXslOMDlMyeLBCf4mMf8lNSlWMDt8
Z5suOZG7XMfkCuhPoLcFuBr6BNBPMQwOnI35MLISn3gno8wxkdMjt0gj3L3MBKdGSq5XzlBjwD+z
QFvSaecGdyyBluzB2/1yhTLWT9MOR6lzu9+93ZlAJIqP3OoTxzoIPHMuMXrlYQr9pOj/wM7/JjAM
QjLqLeP28nV3iMotSKXriN4zjZ6301zQUoEb6QwoiT/ySX/z7f9a6wfIRi+rKzhG2cXnSLYW5c24
LNNxtBgu1XVhv1S4htK7ZM0rFej00r/Mhx4jEPtsFsL9JPsPtvmnw6r3NBp/Fdr9QGMd3pm/i3Tt
V6MYh1W4xhzpU5DgIV+80JUvjmQXk6niARtJl9wkXIC3ag6Mqzec10iA++BRfp7490e5s0hZKLcg
LYgT/7NdMFy7hAXWfKUnd/UoI/NLWIDLwuwruBioDrDP3z2kru1nx+IYtdiHHoIMsVPlLUHJqwwG
nB9lSn9JSLAaioMok9QDtPv7akpxiQaXgAGMnqkByLpTXsNJ33jb5/PT+2l5tHoTYNiW10elrl8E
7fu6d/f3OQ17DKgRtDLla4p29wME5X48cz+WGAmME+kJKBDg5npwkj+jZQ4Kd1yACgiEgbuTVJW8
QbGvwiQ6B0rEYsLybLOmyJg+kptfdFeIBa3dTA8RLmv3uiufwl5QFt32zBxK4gRL+JU8G4Ast7/8
94v9kgQRVR3mhr5K9MTJ30+yaJpLFJ4xuSKlRg7aKbHzglkiJLcG/nzhMXxoJ8YcAipvo/mCdeHf
jyBe5rsJ5glIwQwZKdBk5Pf7E/RPWQKMGS97XZU7oBBAdNFc/e2Bd/CLJ8YyOuNKNE3SbnffNB9h
kBs5wUZNYu80TscQKpHSgc9t8MWqFo01v3xgg3+5SHVQQYGMhM0bqtaekKq//Pq8keJhlScyKR1B
yaORsxRF6b5l0CsvzxRj2lg2GWkTCzl5EMv8bHpWvi9+d7JtnRRJlg0vnKzEFzhLFkMQgSW6gQu4
2FIrWIfWo1vul1CNZYWKsMf0sQ+FTfzrndtO0rJUzGap9A0xKMoWy7yioMP9t9z84sxT/iSZRL8X
Y4M/Mlj5baAdKy3/Qqp5ZiodvgR/rVFboCAYwo7xaAjhqyPzXlKZKRHNcwr4OPdp2DIqBk2rc7Ok
xmB8AQO0D/9KsWe8q17AbPnv1/vVoqP9+AokRLEBd0ZAVTMtZqxINK239gVGz75XTIYQa/bNC/zr
gf0ISP7XDaVrT6TIgJ7+j3v4r6MLgzjsZafmSq8I9MDOzKfrC0tn7zuK+Uz6//sFf/HX6cT/a7k7
Y65Lw7PU7wB6S6lughb7NTsITcH86cm0POsRefIvNVzWEzQbUHFjCu4hM654BcnpWgv268PAXgCK
Que06PWitYwlkZl6nz2kif4lTBDLUjWmaZsWnPtmgSBvL4VW47kXlsrIMDAr9ltrmU+wIz3Y0F88
HzptewIbE3QjSpnfVS9USCNIvCIa/0xU/+fo0YuxBnDGBU8Jh53WaSq274+C3N/lBrMKCjMKSb/4
93UzOT2DOgYR9m5HaYS+PdEu+EGIKfJy9vx/35SOZdMo8YH+SfMF4yTf1wuuWagHF2i+J/S7kG11
SDdwlAI1iqat8Wa1emTVuJD4zHvdF4hjYI6SmfuBt0Ls0NfbQCsW0gRUgMFnCknqWinNkHgsMuRJ
JhtqZA00a6TaVWw3YAk+xx8aHSHqFFeUGdLn4azZqXDQluS9dV89G+q080dO5Su73tOFAc6PITwz
PeuoWhf4L0O/xUt1GjdfHJkg1B3ZPbrdPhyX42A8GMOVvbqdMQq1bgPtyEzLqTNL3U7P1nEJBG9t
HhWjVK0+PJWlIe9VMD8n4er4dBrrG3kXQqE9u1ZWvu49y3NgiTQKldPoM5hezkY5bneD0uztwiG9
8Ld9vj3N+z2DD0wHkx53iWymF/M0tOXjeCRt5HLZq73kaoGursGEenOvm3gb+tKf22v8ou06iLoA
1IHvdt19qswHxlYytK4tKN3usZkPTuMusU+J2X9Tn5MviKZzY6YQgH72VkVsVNP8QwAPVUb73LnH
xXCuzABYVmbyi3KQEiN4AvR1dLgs5Occ1KMBQKlGtuz7+pNytY+vsRf54AxLjjTpLyUvELkBQJXM
wLlM6lm2IUqZH7387dIaamKBT+hJMqjFpux3L/XFiQAgngUOBKZha/be1KPV7SAfv1kqdKe1oTMt
sE4Co51dQ6uElaw0r2fzdjOlxC9SuIXTeXaaylJnlO1HFL+H6SOtF2byh2TCw4ju0fPGxMB3bVAu
3fBc9DFrsphbOAmSuzVu2xRnWKQrCZoFsaL3IFb/2dcJAAgFbxSeHHWPybzvy2pF2i8lgWAm4E0F
oBDQ5VR2GluFU5PcoeggAVHTwdORXttl2zdcY34FT8XySntl5bPP6Ckx3/9tAn8LTL491Z0zKad5
v74ciXqvJnX/0aSGQFO4PIrR0UFMbL8QhYp68tD2/nIK8gBSTDLkmHi82e/bEV9pcU0Tnd4ZB0rZ
Pwt64ISjBZJoRRtpaD3EC/nN0fq24t0BtLewO1/E0BdI2k4K5f1HYbT+iY7wf+/pb/f0t4Xu9jRq
esdjlHHSz1Yfp4fwxydHstdEk/SnN3kUD/x2YdLTwGbSLUJEe3+d6GU1uibCU7+aPTu1z97HCCdy
CP0U3O8PxPjhYnfnRitMcR0W7OLRGOyA3/ddxvMDJv51yK4erab91wlyp63fXu7u1KqAvFcUAPHd
mMTOXuH3xuGr4kqMk7Zm+gqQcruT4DMKZheaG3P2QCV3rI7QbdUBGP1wtAevGDj9alz8m6+PQfq6
2uEkXisgp7+dPkMI2p1gpYBhl/kgJuXAO5uX2h5WDpDT3W0uVb6eelLmSLd577jpaMO+madXOXT1
xL88d2f39nZ7VsYa+1A7IMw3pdkcrZqO7MxJtnFtNHOs3dN5mQ3tc+Bmo7cSAx9Z9Su2t/8MnniN
EcyMAVj4F5eP0TVr8HkBVr3PLdj7PK65NJvXtuf3QSA+TQAuK09uUhhxzwQvO74ZvcwgiXSedidj
qFnRVoaA+TOprEFlaG/K55VnGpkFESvKrBnBePjJMx7nuWLy7b7b7FLvshyBiTdyuaK1yK51zLU5
AlX+Lduml3W9Bndv0n5cciMFMt9on8pxDSrcCzWNK3jwlXnhykuAczhasqO89mbaofOT5fliZO/N
nOJHnTLyDth3f9qCfXHdxWBP1U8g8R/HwU7bl3TEUBr9UPd9KNg/ik056zwwvG+TNvIqyDTEpb1t
U+uaWlkz0Vv7OHiWUxobi0k4rUcm6MA9u51foVAAuDwFG9ysbzBXWGU5zXIeh38chGYYe4FqVYXf
doYebQ4yE/jgg3Z+WDrNzU1vrhJ5XWEd5Yk6sFXV73XmCLzt265tF2XFZxq9HcRECpwkVunVtrRI
IVSIOcdra4FqdbqBMRH8OabeaCMtgFbQPxvdUnSr3R1fhzcgzY3Ta7o+CWyM4cdpVc/qJ123u9y4
/olyoP0hV6G5Qh+a2VvK+R7iSYpR5sZVpzKYHSXzDx0TEJA+mFSLjKN9w8rUuOapy9F5YKcMrNA7
2qNDDLP5hcKjYifvnX/6o06QlsFHavdml/d8iVJ0EajtxhEJzW3pedSYjBrEXEWzZgYzjBtOlM8K
xB6Zex+sG9gFerMU2mwlMQS+Yj0089QsC6cKtgoU5T0rBo0jNG/NJHlLVaP3BNTBR74YlEbVN6LQ
OnY2267uIR6Aj5undaRnNE57q+eZDFfKOpKeJET4E3nGA+RbaEWP4lpslrvmM/gjeaUHXHdgtrgn
JwD0YzJnIz/lFg3GVG7I7YNgOItcuIqswBSc89dxtA1cnew0b+ce56d5Nd3B0M0+29VzAwHGEMvR
LSpHcXX6YRMgfDpnyCfgTOKaw0liB7PeGDZ7M59WgJTM8+XQ/czdzFSNI102o6XkB3bkn3bamyaN
j3MFfo4QMEp5gos1KaFsYPq+z+cPVpmfbZMXzQmJai40RPGKZ/9UmTJerRjxAB4M5GcgrUcGBEaM
foc9v4PFGlhy+7QbvUXvV7jiIxDtF5V/RsEUE3gV72bFtQMpwTmyVeyUoU2AWppWy8s0nksbnDoP
01hZjW7qEXpfz+P5BbfnNnf/XJ6vn7jZCPC0P71No+WVxIO0TGZDO9w15sWppqc5SHYXV5CsU9nc
wbJtxu5wW+0BGds0f6S+GBCHeeJPg9cwOU80MwTQQoFstvMgVdqEqqF8pBPJyN+zrcxIS/0K99QY
yihr4JczeaLTlxbbA9266tZlOlokvrbofarPigtKsldDUHJxemNWZ9C+/sz9alrayqx4xtt9RiAI
E6WF4kaxAUCG3dgV9W46znBj43mxFbb2WXVUTwQRwbu8lo/MV5MinFJmJddt6cvU7mILZoRynvtn
bpJ0XjIHjaO6oCLonp14nomP6TYl0z+DjcSeqxOimKig4ouNfoM7yz2+tiZop+OTeApKhJAZ0NlY
cKzZ4tDYiY9u9WGcjwm9ZpUF6+6s/tSRqosjDnPIrg5ATksWqQ1wToAMOKdd5ddmfwL3jCVv433k
t1e7/wy+qtgNEHP80UJ9RpZSMGqg+2C71MXgaufTYNUzRX9W5MTmYLEmnnlWUDiKy9Sa1Zm+Cazj
DK98XD8Hjs6A3MhJXnLr5t2MfJlvMFMMBMqHZCMZNycQ0cPQvZHkTE2iMNiCmTLe3uawHuz5Veok
yatMw6g8Hy7PNLr8SVongXiG//cNOIyC1IZSTcZiaGY7sq+dJ3Mclc2NlF6tCADMyOX+GtWrco6x
A52wxQ7NE78eD9aJhOZmYler1jjZaNFYdYqXel1sMbvKGIImu3bl/XHVTTid5dEtMVKxIR3Neq18
1q+Xac4k/9WAAk7eVHjcOBDvYAFxPoNxOpdheTPqVU2oqNkpHfIZMq3vNPJ/S311e6ucwbxbllez
5r29cD6sDMVtvJOXgFokQ84zsLVJGWLMarePF59PE58RQFM0eiQal4yRf6YmNZX0afCS7W9zzdYJ
aCMAl3hLmX84ubqVe/XbZZwd4lm0SIFMelNoSs2QNOJd3RgS4eYoUe5ETr4fzZkRajozozruJy/d
NnmuQ7PYXOf9wEjXxcDiIk6O5uDzNj16qadGtg6MrV342TtY9kNtUtdgOOtXkw2scCBepQXXgNC3
aBpwT7vERSNTMg+nGJCgzOeOWwfYTjB/x8JSBNwQsgdc7TxAf1si5HpdbbMtXlRkqm94HadXzNeN
uiutXQ6OQjjuQV4xue2P4/60goNki6vS4CH5SKmjHrrDaK0ga568z51un7qB35+o0LpeaCY5wFoj
A+PbGfni5J75pw8xD3x8Kj/UA5eL5jS7m3Uaa5PqXQHdKZ2Hr5fMTPxk2/mdjzme5k4G05ObT24M
F18ZHbw+A0I1r7zQTz7PkVlVxnAqV6YqngIM+JU6GdikJBLjNJZqVLN0EeyssGLMmqnOwmnsRlYz
AzLBVDaDjbJV5xyyz6O3dv2RR4Z6IGHRHzkaXHpQ+L31h3YlW+rFbU+uOvJDdDOb1jcbd1RfnZ1w
z8z1s7TJLkawyqfRtBWVIrPfcMVEfkMLaaQYdWAN5wOi+XTHp/5RF0J6FbueBS/NR/mnXpevO2Xe
wx+VHZEATXc3B8+Bjufcv+74dm41uxjF0d1gDCpzGQqGIV/Q59IWZoFNbHA+k8KJnjtLpZQSOYfI
jDbxWOCPpEB7HVTUZ4QvrtFFHDnJYfgSrk7jy7bFRVSnCjLWo8Wu80XzG/439i4HsyRxltF8OQpJ
qTfz7miKgWpsHLk97Tn1GvSm7+BXH+c4KBc/yBCdztJx6CBpmRa0IBZL2BSpCOCwen1vi3WefAAc
bHC1BuPaTV5OY5zu9ZCLZFvP9A91wh1lLN+ylwzj9nbjNtbmaWjKXjPHObwZs5ObW4Od9jwcx17Z
2cWymwoTr6Anoh6okC/qG+Wufb3ueq/EHZvU092+pXLX6u7Fb1bEFt7QOhsa9rxalOvz2Vvh4hi3
ad5QPOCzJ/LEvTrr0l2DbGovY1uE1kOT10uFT6d8BmNuvoIBZfiSYMnSJunKjeb4BbbO1tQoQUub
kVI48iFcNR+9oZksAj8oYBHE8vZmnF84uZAUw30FxnEdjCH5W3Nwq6N93hIXvRWBaEOyW7axHLPx
X16IKRoiOoo69ZqNw937OOKvGhHTjv3peTEqrJJyoRt7WcPbnOa9V3mq7C7LbtttqhclNEfcP4GL
e7GN3qtp+1n4+VJDpkH/NAJ3F1pX82qnE2C8zbeLObLpw7Pz5c1vZqU7242MnFvhUONihvDpfM2d
5cZH+pQtSje2Y29Z2fCUmevMCRj0DROzXsGFVYGaBW99OOZG3PaemqebX8470gQJcMIEUldbic3e
jPhq201RXUfhaLQxp5OuSvC4E/o9S2ME6wLNJ34Uu1LgqpPrq2y5KshrQ2o+85jbvOo51fK01slb
Hc3s5fJeLU6dIRfsmXYoxwUvd6MtqH3tW9CHerfpTOfe51D7rEueRCDJDHD4eLKLdbNQiU1CQvIA
ymYIFGjhjLgoBFnV0Khe347cykPdSl9Dr/fauPGqHP9R2UaulR2u9oYDPRrxJPSwl6Fkx7vCIhLy
JCfd6X8IMa8g3s0Hn9cx5gJTMBw/6zzBoX6yhvbVxAQA+KsxEoSpehl+HBfhgg8+aiY3MbKHro01
3dCQYhQjWXIT7uBso6fu6OGKMswtfJoMPQa6XQEk8MDdFEPTCxTfPpifDioeMt7p4jjvId0dBZfS
hLYOgHhM2bQVfq933m+Rckvj+rdJK+LrDkw4E3nMBaIxC208BgNuowlh7aw/6Ts3fxGZh9sW15rN
Pq1hvuMNSrR2xAXNjKxzxjzcOOK3Cx7Jhek6QS434FuEGUwgiR9GlnFmqgkWB6i7IUYJrB+zZVUB
bZF6rZszyZNY0VeyK6DCF389SGmqjgD9PuLpMGq9QtYxBMLvifHCq81oLzqxNW/wdFkcBExlCiUV
ARL5BgkKcNlLEdD/cmjCvrHz+KL4Xn+u3CfiF/tcKVg8ZjAbu1wfCHgBnudpWS1yBi0La2uiRqPb
EfVilRsekZnzM+1Lb5UXWOcFNyovmPD4oX0Y8N7C3YG+yKuN86JcNa7GBsmI4W0SOfKecD2BTiAE
tTEmLzQSppw/O9y2zu4wjvwe2YDZhTgSCCQMO04ge6g9g/3E54jEy80/sKVC8c1oG69JwXOwHPgL
lT2zcWv+frFE3xMH17ol6WTKb//3q0dL1BmDD4+uCFccwlo2ps9jiS6biG0quWLJN5hn5IePcVtu
JqwWIRgciBKrEuRiEPnLFlIROgFRCplzo1m384HNPd17PYz45dSuV+qeP8cyVN5CcnjuJ/iZjIDh
Lck4iDVxfk1tHuAdH1ckPSj2nnhHnFGaJFLsCRJl3vY1HtHNYRe/5Il9sVLaiM+kRnld9kk41DDt
IZKw8zk3c/gci2BuneGbHgLr7bp4Iz1uBisEEpN79msC9OOTzrK6Fc7OGABRm9SfW4vWXHwSYfhh
X8DmNa5wLCJrOK4xFLBzbxWWb5/Y0u11dvSusxKh5Iujq+2LI4N2KXSEm3ySLG7cvLV5XlSbZnb8
AKsTx4rLFqKqp8Cq7ZEntEWQ3Ugsp84lm/YFG7HkbS4m/s2stRRGk/guPcvQkXEiBeVGovZ5thct
ADUsCSNeQNrh5HFXt7ZORCMiGZVIpbMu294rBpcoP/ThcRViGnFTkh+h5URIdYSzlCDFeApOayvm
4bxB+ZEAwLasdprfUMcOueLcaJtnCWoG8Uw8qBAYiN62V598nqsyK3ZGbcrZaSUM/sUWK1xmVD4Y
WZDtAuhEzQ/MyB3RxvVE2sYYbHOvY9uhcQAcKV5o1u1FtwVU0nUSGXiu8B31wd0KIyN7qollFeOt
bz4NLVx3AcdlFO7RydwBzb4QZgutFKnygt8sQDAdWRkEIYEj9ugKbBg0QkSWrA33HZXoC88e8KMM
34YWHXN+A76XRKYCqRvDWmjks5HfeCIqbE3sraHuhl7BJ+L+ge6QWvSe8hbBiBeJp9oK/d0VqPRM
rMb99pa+0w1sifMrKbcJVY+c3rIiMErFeUYYMZJZhxRVo6YK3IsLZzbPH7AbQqmS2ciSmEqgLPf1
JtVrn0fmqObgViJDOrqjW4DDmjWGqeV5oo/GGFlwHXKs9CKPu9WQw+O9W7RiH7AHVJwGe15yHVuS
pc8ju6L8D9nrqm92ppAJ4XmiVgjfkCVOSHbEMkRFy2qvIXJCA/psMw42uiPxXxR0Z+AoDhsDai7Q
T7PQCuzAJK9DnFjQcqOvS68lSD4dBPI4VH6otpC1m1OBxdVjU4dexW/yAoayGc1ICgtYOzPApaI3
gcTSE3tNc2roRDa0mBIbAjKOOLdgnrnJ09UIqFQIYa6MyhzAbcQu8CNfCxGMJ6a6zDkx7WVkqUvI
PakzXHlZIXlQbbL0E3SgbMU0NAcTIR5ifrXHizZWuKyn3Q7MfB4PthDjtUIA9/FG4xMrfn8Qs3A7
bRiz7caIIPt1mklrCf4K63bQW+Oyl2ByNqr9iC0OmIx9DbH01HohGZllY6TMkrYaT1t95B+hkzxp
JvEZOol+CQoT7go7dc/8osSZ0XeOaCOeBwnBOPPFNWoJncIKTyTyDsJ0Ji57Jz43JWWgcOVpZHxa
Mz5QRNyGUBOFDtMuLnVCI+K4RksITNhMqvpQpJvJkxCiCL2trSHnra5qTGo5ra1gm4LKPOI1Ijt0
hJAGdjLLacTWsZ/iRot5ydIqpzhuxiv8BGhfnw+ULNG183Saxjw1/2KKDe7DwVCw2SX2Vlw9wnjf
xoohzwkpzQGfcLKe4G9HKBv/tUHIu/8RdfHn2XiT5xIBe2B1E2ZL1sG0Yo4zIc3HYCXie7O7eelI
NEaoL+meHXaeAD72b6uS422d2sp4aoWJD7nlbIeT1323qkBUTHn1q6PzvIULcguiM1OXV2gG54QU
TsGsAJDK9gjLPrsgAKnVTo7W0arWRwemFpOf7PsKGMqghSSzdH9dnyah0ylGMFG8oXOzpT9s1OeF
HwMypvGF0en7Z0d+y8wTmRBSqkZl57tXNqk1pe2wAov2Ba7q0D9NJZf0ifE5YuIgsjWSHpEvG2Pw
27FL10k5gcbFCLDUSwUxvtjNc7DJX4sdsn2aYv1tBJGU0S0wz/WE2rE93HC3rPlPOt+Wx63TW5yx
CedZ70AjJGaYNIhG8VFxSqtx5jwpOTmmpDhT0sLAuveeIeTG9t+EN2OnH+TwpPUb3A2Q2Mih99Q3
3/CUXWk33FIXASMI4XiT3cSgbmCr1ga6W64u0k9GsOak8cPNl1HN+6IeV5KMp4PkN5vEw/C9xplz
fT5WVk8GIV+eN45GbVu1z+OrI7ntovqDGDJ8Isz60bJL6+bq7xfzZWgVdMmQlMFA2dmkdjqBxqS6
KQllGGJEU3H0pHEZ707YYJ13O2Mhaktzr9aLaqdT7Y/wCCST2N4PV7pFpCmakY3M/Rw4Q76VA6t6
QzE0mzS+fXo/m8cNVsQRDuPNjV1M5lhymTBBvaB+Iw/Qd0hJesGc5gMjZzfSLV0J1vvZUt+OtIqX
i+4pA4FDn1z95RfL4htsQk4xxgl1zsYWol+zG1+f0226zDN/AINxzO8Tk49JBhwNwfTDRNP7p7hl
+5wHdwK3f2fXW3ncc+TxZRecjBefbpBmRfIU32Scb6S5vhTKlr6000q3YDl6H3Fo7w3I3zFSflsK
nOrhBLYncv+DcZ9kKSmud8mqxtm4ezq7dBFM3kmy7Y6+zC5Gq8oop6V/dfrYT2FcgEMS5+P1hO8R
IXYXo0Oz++MhCucmztkb+P1Vf9wjx50uJF9e5m4+7k167Gv7jLoR1eDtfGpmyk9XuaEX+NrCdBTG
VFyH+8iL0aBF6ZfOaZF/2IUX/B/KzqzHUbTb0n/l6Fw3auah1d0XzGDjeYq4scIx4AEMGDDGv74f
srpbVVGpDB3pK+lTZGbYwMse1lp7bR745ynOMRip2Ht8cXKQJH9u2AP2svnKqEy449Sy4d7Wp6ZN
mTJTXv5qvTJXTiRotVjN/bSzRfB2/wyE5uZ7HGps42JfxsW4HjNmyzDQRF4qHJo+egTVrIuezh7+
At8JUO53GXCReSNWKF4nl5liOnV09W6xPNZHpl99HHGUjnV6knhYCl4sqwoHdjzUmVM7+tYCWPUz
nV/WZe3oHHHixir3G+f+mU4nT0fBsXr/nkdGksJheJL38gnWg59PMBZwKLwnRFm/dVUf7AOF6lCP
sdjKHj5u2PrNk2mxXaUSY+lEUPP32tmVHyAuHT04doXfh21oreZHnsM5cShxLJRAThG1K5G1VWjk
3WNyfATCmB1Xdn5l21bvW3GDhH3xCBivi3pI03BbvPczwgwTf01yT5rFmxQQBsfrFFhXfn3MQtOu
gXVKx5iXpF/LfSoMUsWtf95cZL4rG4dj3LTWfXD7ojJmZtQIYAqoCnL7gy1eM5gap2ciK755Qzp+
+aKKczbpZMdCVJN4+WRtV9xPn0GLnf15mAOHGkBuSRlCFhw/Zg1sE+C2+/SbiIMsjxsHnTjVye3r
4Q1C0GPCJhds2R+ePC4DgCyq6gihfpAmeMkEGc828y6kRsMlUDkCj/M4Oc2EmLEhp5lkpDsks+yn
IF5eyemPNfw1niT5UE7SYr2eX7N1ppPLTXpVIDS/dz6aycVtgo5NmLOBy1IxHFvvJ1qUBbnLeXxd
zvbRZQ2k13UUDld7BnYT09d4EBhc21Lw3j3KrMlxdHHTZc/oFo2HSUHFWxeKLrmQ8H4jp2dBy0vK
AoBEDs+anYXHCREgC5sFwdP9EmLTv/gbwEAnJODAPwMzaIc01qPtcdFGQvAkkNekVgYTXHmUOtmC
B0nul6d3j4XbjglPErdTbdPzpDqnHAO753dHZjHNSt9pXzfA8NiIVVJwa4uB2junTesdQT/Gx+TE
VpSwuXAqmdOEoN5maxRJ/Z1VZieXOynysUOLUwSPkKBLlB7qSN7tUTsE1b1NDPauscJ6MZJ8tRXt
y8t4z7d9MK34NUBXRDdGySYt37i3jZezva34LW9XbIb7IOXwo/qxXvSUAYwXIRk2B7F/gWbLfGWN
fAK2F2tumZy9CxIhc3JaZnMRYzrNtcIU4qzCZkdnPpFV2CPBh0HpQl6wdUV07HyJPHH0y7D1pfgl
cy5bfXLzodE+uojC1S1I7iKPnEAeVhJV/X557OhiYtNDQjbmY8nRvNjkmpVEE8/CjunQOl0dKRJf
RxP5PaV+1KFGa+9CH1T4JtWijmz+wFGbWLOTr4/E0elCUVt91HRfa7JgLNsyB0RxVIwp6vDk1jM9
PI4yj+poki2oij0zHbatvBLPl7dNtWK3XtAxkUJJTol95m5qbvxiBKmjP+lm5vrhNidA15SlZqjR
BimxumtPdrZ5HMn/t841Sqdi/1kVvfcEXqZw7qP7VtegOZVfW4Zl9xZYuIENaZNCbPPwrLh8E/Hq
X1kxAA11CBwnHfRlLoX3LSmBHd+UXSUwxsdzbWxIDG4Zk198Ts95fr3Y+raY5m518oz4OKl3501D
6VFwkyke6U5kcpVydNRdecJagRhqWxPV3dJlJsdRBXz4Brn2Ko7oZUAdAJPHbZTf7br3Tyt1d4kq
95N2wHQN57w5Th7DaD2xpIhE18lidVvqjvGiL6TouRTG50QcmdvTrvjIZ+WbcPOJc+81eTFPqsrO
E4O6xrQFkjgg2LohaL+d4wv1X885hkJJ9JVKCXnEPuXu0ZgG5eFEsbyf9padjpWAQmmMHlHjk/cE
oKFcf2yIUs7iCYZA/aU5Gr375Ans2xCtZArHzC5p04cWunSytRyq4a3i79XjcpOxDlOl2NAckcdy
W+f+25W6uPEG64fcVRFyYld7oj4x3Pzo0h+/Dyt2e55Hzi4zKnDXAAkbBvEVj2aIrppKj4ej+sL8
RmyIzN110mBasVKnwqs+5TnXLl5O2weOFse5xm18OCptis5mmpPPksPd/l2hvQOBOAVsdVKoyar3
NHpSJRcvqn/nBqaMvyBVxbJdIQyD5Q3xXPJK5hyoOVKc6w0Ol0lPTB5/2e9uG8cc5EdhDvK0uYbX
LcbvduY1CY961Y3lHYm+e39o9hUpStye+Z10evQSLzV1DQEnm5xWveqJZsBdKIqpRm8M7s/Z+rVe
UjMnimanHKW916j+k4WTmV9kfnp0LRj8cXaOnyBo0NUMejWuinnpclHM09FthvaHcHfjJMDvazCM
SsjS3VN8AmJdS2BisJ8VGqEiadg8oLB2+BJok660pQnzbONjWPhaZlMNsvbPtZKhdOY+yG4ViTvx
3SR6X9Em3Lz9EpDD45MNDsk6Q7HLa1SPWTMp9BQg+c4AOewca1JcvOtUA/pKQS6LRGZ/Ze0Ik4ot
nWn8QETEFhu32y1AAb8eK3l9BZJvajbbDGW1EbRROxsABpmIMr4k+boJVU48JbIrHzhiDGQUbrG0
NiyxQ5X1JeSuhZSCFVCL9GM/ld+fR+fcey35EmbjYhfHWQNDAPB89c90uNt0feFoMIt/9tu1MWif
lStg3ZHisXJzmdCxMPz6jd/CTzT26KHDAhPnZTI8+OxABmEiXIcoiQHahYMGnkaLFAzqHhART42a
EH3x+H3xHJ9VZ89O0rD0wWdJ/S8BxA74aUaMPnn5L9zx4bUIH3PwBcqKnFqyjVIA8FlOpypsxDYq
DVudcePzz/PyxOISMGtJcEUeKgg9cGFQgcPhU/9hhKLpiqlzm53dO4iw5XdJ+TJAf/TkYyOedUG7
OMFojFAjoT24TveutuA7I5iCb3hRRnClOsDy3ZeDAaDNfKixMjLIxcRxeEFrhx7G2FHXLRUXVv4+
hrLuwV/v2xZaR9vqG20ENcz8HJFj0U9EGGmq3uxpq0RN+t0ba1aulO95IB1oR0E4rstHeLeN+Y0B
/AuWNZkJ7K7yAg/znuQfv+aQ3gP9YPr5LJ01DEGWYeUeJ1r83Nwn99djqMSEigIWZ5q3znPelnYq
+dKENNIB6h20SYpqY+9a3jWUePVxjR6bo26cnYYg/C7cXTINf/kpBryOe4lUpo+tgWgG5hzEAOYy
j2qK3bunzNOIUACWAzruZhv1/RGX4T1EWi5MVOaEzsP+I2lCaxCIYB9pUm6b3C452OKY7ARwFlCn
DUfNHILw62XaONdJB+Iq23cMSoCzs/UFAc74FrBqZkIM9es7AV8P1a3pPwc45UJvoTMAkujhExWd
c1nRHy+zR3RCvA04TY38eEEJDtOwvExl2uHZg6YfHf7e3QNAzkSXTbOx7GoXd8JOkCYgB/ZUAfIE
vdacoyi1bvNKG4PkQKZfQWfvi7t89XhT/VtFAR9/qEG1GWnD962nlu5QlRF8AT0YnNpothWZdIqK
D1XmI6+ZWRHSMHimEeWQMzSIXr3kM0/T1AcgRId1ozSptqetmgBoEb1NaOlB6JKg9hgJszJQKiSZ
9i3htR4Qk6j5VNb8jvmVelUIN6dpd0Bcf+hEu6ZMc8gSNHSMsl9cMBmvGogKsIhCts9vol/PzpgL
wA92DqL7K7zshnNsLftAAwHoQ2OWQT+MuvD82ji9e4ms3snHD1Yx0EDSMJGbsgWXTqiEXllzTV8F
VzpoJg4KTRWEGmK4sEkd6fM4emPhVpRTkWdbDSCCDb++esjCgmKkWFJ2eX18phNV5yI9F/dp9mAp
jftxd1EBIadL/WLJZeFzENQA7VdC9AC5iD76/IedkSuL2YsWlxsj0V0zEmfWxGJ7KMpNVguLW2rY
54J4hTP/c62HKQwXRcMDxx0hrnFr4p3r3fojJQ9RJiEaxc+dvsLncC4edP8wQrE8HXqbnjqQrAAu
0q6Ur2vOv80YmTXi84R35h6ngc6URHgNSbGzffjC3fKbz3M4gepm/sKhYLqTsrPPKw20wyvUugJ9
kHKxy8VjoxnuHvkEw4ZAzHBrEjQvma/09DHv8wMYfHKrHU1yEI+oHAYqEBSpoTC0185+21MCDBzc
MB4IkZ2wB+1teKM4Shy7fpzO+p2VDJYRWUz1coyrqYCDhBI8sed+6WmBTVDV0tZiBazjvBZDzZE2
RxDzWIsZ/KDvv9LDqYeWQdZB1Vh2tg4rNZiQQBn4NDv+MRFmCq023AXVAdtvmiALitHpcE7OiDRQ
ceQsnjqv0reKDwSy2z1mHYTE3ZPPjtxTc0oA1bTK2ikwVtTmVOXL3FewwwNBQZPHO5a6dBpR7w3q
QLjhRAJXTfrtZZruKHALWmH6t/GVjXDwnUVMq6LyUkaPqQZa8FJsz4kQ3deK10zAiOjriwMu8ywZ
pmcB0neMVRuK4dXTnCbhpKW0B9Z5MDoJIXmunE5+pAIbD12nfqinZGtuLXUzR4IyEeY10K2halTB
ZKgClbH0RbzUp907hXlLkyl93hMRhHMA4dGgJKfl7ZOKC4zV6aIBt4KiuH1atOZOs9NccO4ImH1x
jemrKICpdPf0knxSEZ3hVVxuFSqu2gUuNaJHB2TYhXJY+dlCmBdjaU4GsBL+AbWr5eZwHwJ0QIMu
Ww1KoMyjh9Y4KqLOZ5tetpyhB5k92LGQQVvRT2FSbxB9NLeBEMqCKkzJfwCGtO9IeciK4EZI3PnE
odEpmfwB56BJTXj41PoVPApPl26rhEyqGR6pUUQ+XDKqU21Zv+1+aKj5svFzaYy1aMCXLynN7KD7
6jzU56qnhKrz9JXlcyqM4QjoYc+0JfxT9FrFL7EhBm+JOnp6l5XotgghRxZbYwDLgCQvXNkxrFEa
tGGOJSoRhnNeBunuvq7I9aPTbOhiWrgX3gyq885tBgZkoYZfm91lcFJLNowwRZgPhKc3JI0r8fVy
UF46OrLgdnHvVDVTgzAEgO4bsVKMxDR4As7oSzEyvH3UiLY+Q0q3PoGZXyh4HvEpsLy7I8UKQdKY
6RxZYSZ19nFOG0NjqdvvRIDOxiGXrslIKbveqV8iKxZAh+N8NlARRlyNuzHo4cXHtcm+Lipf33KP
Gbzs49Pbc7p3htCcGCA2ZMQgL1y153HnXF8KCZUSsLWI3vUYoy2BmJ7e1tZLTdP9mJ7H6Vu+eUju
eZyPUPiv8FfYCtcBWIoz703dmTewnDP9k7qjXKbNvkTrMpgcN1oAfTZhHAxeL3YZFxo4fS3p/XYM
mQq2KruPRDPdB6kL3AeK4qv6MMMb8uUGyAnR9B0S4QPYqHWOnIzBra9DBTVbfmhv1/iLYxG7w6kb
smy36aDoArqBRJwYYEGXZYUALjT9OlrLzH/4WeNXs6tHAlyooGM8ocHdRQzBRZMaPKHnMroDhFM0
fFNoV9RxrLR/+8VqTFNnZuC2Drb9oNs8h03AdvmXYvcg/8NdTs3FMQ1Rl3sOQHqDhyQIz+IS6RKl
GztCiY8gKfCQgBQymRbY6550q4aqZpDMkGih7QbkV2XZngmbpc2MD22FgHypjuCGht3VMB+sXyxd
OUgniO9cKalxb/zQg3m7HLK8Od+IMDhcFe9dOS4jFCojAT3pcd6ywp4MZvrm1knBNKmmAVTJru4N
uY7uAUZTAHWuPr0ozjMeCJXbp/BSh7zFLJ/HaLxjdHleAd90jB/alkKIOnvnUUYguiIib2zisVDZ
1FzFdDiIDDCtpHUzad6Oi2Lc+nCoaoBinAKijM0tQjvvFqpAFrT+DG3QJg+eJlNIr1EaZNTOyiH/
zAMo9Lfh75xf5e2T9BVWo/PnNXmgN3t96o4GiN/7nd+7mlO+DvltRMFzxFBnffWem1PtFtEeDnUA
4NUx1xzRxZ9W0tERXrX5UMbeFvhYHUGbJWAI3t8sBFr3r6ESDJGqxMffmonbhjeuprYnRDXsB01n
pOU6Mn0pOYf8Tq/sbVq/2yZ9aU/sDc1e6yVQcwRqMvB2R2+Y1pW8pyfx93JHHEPFIb8YNZOU1Lno
YBRaZPALnRv3IQMMgIjcg2ft52YoUQaXo05IThBq5UilJkGNIfoSQjID3aUvonylQYRQY5Z8UqwM
rKxvX13rnGZ1NNA5lDVjZi9HA69X2s8bfEAxuyHqe+vYwjRFYhCcIyKOXTxHJfMLzw/coDcy0e6L
9PJOVzuzAoXBf3C84LEWIhgPAmu8n0Cc++saloxp3ZNvzQBt7eaLzg0mWsR5+aAvmPmx1/QFXh/J
YKtRPVYIFWREmLktNaw10yL08GPwT46o7PNoYGQ8VvrMWXR6TowI4rAdaVELYEWGVF3tQ18/0T0d
EE3TB4t2hV5lYqxu/p1Zg18eZyX7UjsQTMlX4OIkWGSGQBtg5Ct3KUcaH3KWzvN+xHjoErAV8Ltk
iICpK1otxOPOOp2S2kFV5UPu03wkGXitRiIREvoxnrC2MWJhjm0TVFzHdNWgpx6kAEd72XHFl+m6
8VA8gw9DKj45p5wBh4P1cnKzZCIFL0MqjYzV8+O6Y4KAJYG3cU86Uifa7Ex03FLvqKmtrWpEkK85
8ZkdLYe9I08yp7cdGKFh7RH26Kdp5k22pcdWcWrU+QDPyW44FMjaTGb3LOArXeEbN34pHyhqrvNb
XMyMmDW3fNNBalJWEM0LhT5tcUfcxcvtSi8pxZBCSNZXHG42UMp+iYCFF/sERcmptm8BMhSDEup0
0CK6q4jQJM2oxgK6LJ7zdZ5PIf2ggvIlkPeknjXJacqfHho/A6ClIMuSfHpfm3S2RQSUVG74xedh
y7iVUB3Vu4YXRh5SMWUx5zYeoMKh6nLNd/QqaGsIFnSvbdRHKofbGn+8UYyDep9tRhCYsGCXrltM
0XYwvBSoobVRTTubc+jKpAtNT6IEuUCLCRH5gJIcO0BGbgISpVNcnOVbPZYohzjXFCCtd11tyKHW
TJ+IN7Q7QkQUj4crqQ9KpKzA42GgiB1EdnrVKaVmNcqBXhMBKszE5R1ygqn9/UKb/cpZbh33izvn
mMYMFdPuljkqZVyImGOqRbpnTgyqvkl6sFheP7q+56PnC4dC51gXfmWu+LH0CMC73xD8PDtnqEKa
z2LIRXtP8Bs/Ry9pQVRasFH8wydqj2PMi3uZ3vRZfeALmguT+rB2aIwI7IbmWNgrmXapuVRD0vo8
F6joaE8HSRFCien1VXMME5QAx1yuamyNhY9rsq5WN8D0wet1uB28jZcn82z2FagraXl5YSSoLRfH
T+OjOOzzQb8kHgr3vNAoPjQqUHpIFBYoZCILdQH9qVeOUeD3sTCyPuqtwt3QlmdKRIE37zYvljfT
A9RdUMUcupCPYCstD4FxDGlWHRgQJzW3sieOWi4G5rj+YdJU/o2F0D8mP7+N0WpCJj0lBYcmg3Bz
ZVanIb/G5i//TMoaelGyIpSHCR1Ci/6jocjvzJP4AjpeP7g2Sf8yxro1e1O41szxbkw2dbzW+O+6
9dpepEHwwOFS8uIicngo870Xbn5y3/iNyw8eQ5rCekp9GFMf/BXe3xana1r/r/+U/ptSnu9mmTJn
i1BvocIwbYsX0f5h/Fv53T1mdZVhYf/FvghjmNL+26eIt4smyCIOGBASd9dc0/pn9ohxWtXzI0zA
AOvz3WBM8fiinLQu9vsY4tBxQvc//+O//+//+f74H+lnMftrnvc/rm0+K07Xhgv47cP++xf5drlq
ZbZqq+JtcnM3yXH2ik24PRsHL0XkveFT++dPk353c9lGwk5gnUltU/s2VNz0XdlrPYYY9FjMow3L
nVaLfcgzdTAk7+wffI1+O2WvDqZ5jP6rWNp9sxwo7xdJvEtcHWvuDPhV/5DH72NYc2firZdsmfnh
+oYh7L8NTRsiFmN4CeG6I6u4AkrffJSUY3W6nPSzhKaXiVEAcvPjiMIO6SP6SMecDG1dfhDFH6wV
fvuxmFINO6RZ6/fd7+cm7+VOYVPu6NlPzlAEIERSop0nf746ebhb/7o6zJLw+NHYH2B9P7S1Jd71
0pRGarU5nsX4dmyiEjbkbhAVr7jS3GuwHOqz4uPWXFyzqhw2G7ra8eJd1Le9StK/vrMU2n6mlHf9
T/P4w+H5/vUwZWclMeZnOnsH/vlOFYKgsk+hEUdPUBQ5LroEJiA7DRX8n2+ENLwU//okSWdLmCmK
ivrdw64ysQJT+6M4MqDHH9B96lx5fOnFGx9Yn96U85b/c6w2JQWnjEuJevvhoA0h+F9fYDDFZQ8I
vsviN8usorjsGxEj8ZFgxToU1L5VwpMGRKInMlMX9+N/0Vrh18HGTfn/f+C3R58/n6WhZmU+bhEl
wmnjkbIXPnuIrNsTnFJmlW0RP8sAudZ9fqSfNcY1ntfti/LcGfmTWfWltF/8+TEov33gf/tS3+x1
TEHtpbJ+tNMyat+E3a9ZM0bEs48GjrYOxNYtGRpCGJ3bnWKXBwmuKY2lRes/v9CZgUlTbd39KwJs
Jmhe2gPlgVgPIOVzTXlunO2+H4s/fevfvUXs32A1EW5Zim59S69K2V6OldmxhYsZDqg4JpPYiZTG
d/AS+3NYPoYW4WxfYyCTW8CKCsv9eZ3cbw+QauAwp+mqySn+57vS1ulT1VkNmZhIb3tbBG34oFHM
UhtC8M+PyfqW6/46O3/7rG9Bsb2WT21v3ftV4Qmw0L3dxRdGo+36y2B0w7LxKqjsaZc0grNqjnY2
1QVM/SyGsxnJdNQZ9KNDu/IKr8RAn7sCFF7cDwukhp/YYAhn/rCuuHdpnCafjZ2N8PuYxHD55Sea
DFvKRvsDv3ZQ9Kxvdj+mXaEdPHrLbrsML27cINvyKoTerOu5frZhPfo4HTgDov/nG6HIv3tr/3Yj
hj//W9I3z9q1T+uHxo1IRr3nC4dVxqjWJwY/DuzldozoJ8asVlx8hDwTamokotrHn7/Fd3/Bvx4H
+04lhfBl/GubhJlhwdk2T3F0ZUClajtf2LcMWWrj6s2s8tdjdZtL3fnFxKNAtGq/6x/+c4+CK7eC
br8W6+yH2/K75GVhzsNqMJZcYNr+z7vS3rRur6udOLrvb8FT9LRqs9ci5fyT8+j3svL/XrhBgmal
sELc/OcHVZzClvpDZWPnzrLsZFjGBp35RLzNdmEUJ57NRsc3eUz1bS9Td/ND0JaHePSvqM1Srv/3
Bb69+Q/rbF7uhsRKdxqIxnzaohIUIjh/09h1M7Hqq9uhsENacFTvbnlaHB9fllJ6Z9qG+hFoNZH2
hIs5E5eZEIr1PBOQ71rsNkjpby+HPx8U+bcPRsfPD1tIwxK/V8LqvTo2YvFUV6NNkuymkNGrfC14
UbANPFarOvBZdIlA5D9Ubb+9TX/73G/PqTzrlZ738oMDsS71oZRpzfkP1/bb1MHhp4gxMfPUv+Uz
s70e1VM/XBulmu9j3+GvFkc3CobFfHTmOF3uva/jhb1hP7x/v428ePpRQFGi/Ms0SJZyVSnrirnQ
m50v8PYjPE1vsTD78xVqwxX867DhsStS+/Kf+i3q7sXnM9Xlq7ZS7E2yqzcPd9fG7uvrKxuesTug
g91+Piez7TAiO4kdZ0QnhUIsHlkh+Wa5PNveRLfHgHxXXK2HiAlQ8OfvKP/2KfztO34LiJe2Mc4X
K1dWVri5+xv2mmLENV3lzucwKKO777ieqvSbMbuh5psfPvynG/Stejh11zRXumczzSy7tGypCfr5
nhI9Hdx7hKnE/DPKkWdwBbxr7Uae6gjUAPg86OmWgZjKvmz//JW+t0d/Rai/3Y9vJ1+6lkcjrbp2
2s0xZYvSsF+rvN2+9XQZIVJdWXLRc10+hCfi2PNnKsKTO3/+Dt86tL++gsX+1cEdjOLg27GRev0h
axWFAZA4rjoNHJp3kV385N4AiP78WYr6uzNK7DfxYDVp0r6F/lOR7fWnLEijy13xi/NXxqBFraeO
lmMzdNXHl8tnmzGV8lbf4DtxZVHkt2cLFjlI8Y5uai2EnruyeyCJMp51vD9dkiKvogKWxyy2FmpT
Ec+VBr8XAQ3L4x6YepdYUuHfL6UrWYs/X8/v3rnBZprW1sDfUrO+VVV4m8v9U0jvU0PeqO2iRHl2
cvZP7uJ8371U5doUWNvcI/uQnXPHNopEypJbFajQ7/I6L1G3gebJKRSHNlOYK9BGQrfWCf8nX3vG
ijwy0WHrntVi2hPIJRNNt61SvJnGvFDW+/697z5vTM5gUfGM90W4f6KvK+8vbXhSp/tLsm9m98Yt
z96fr/s3Z2awR8XCHTjDkr+fmYfcycYz62RmERlahjBl1kcdP4Lyh7P5uwzOjTVkBbvpYfvj8Er/
rYDC1VbKzo8Mo7F4s8vf7iwFZOniKlgIm20N9/SCmm8ds0lu/1824B9eDEO2cM8kmMo8yW/h4lb2
D93M7h3r+hjHpgYtgkvyPgCiTL/UP0WCX5fyLXz/4+O+hYL2UTxMJWdX7V36sPCoQnZevle5pyfV
0elBEW8+B+kygcBq3veVf4Yoiq+WbTEQbNl7MSjqsa7ZZxjawRuLBUwXbA42uIxUmHMX9glZUjmR
BQ+/EMXF6mZxw4+yZ3h5x2t/nJnwcIzgRqxQwTbo2DFgTYPSbzjbOAh0unMsXTS19mp/Z05UTVEg
OSYkR2XrL+U2l/zTI76HMLrZ3W/0WD57zahDb2qNSslLzyNzZXjm1S6/uncxshw5lufKUgizyBy0
ZejKznpM6ROQIIsK3MDXkPeZQbc7N2NrXsloHf3b5ko977VfomPtVE+aMKeUXT2r2oxxBkH8whxn
Huindat6HrrSO6b6LH16R70gzM+GS1y7ZTGV9zOWUMUqXwJM0w5NIQLWveKw2ltUN6lJiYhLJkNB
kG6v94GHy7Dyso8y5JRfyetSwBsreCBMxZtFdUtp1KAOQntc/wDA/A53+Meh+BYvjfqiXOl45YTh
cOzHql9S4xmPhQmaQUqAtuKnFcLSb6oxQ9EsXJbxz5Qt89tBfNTG5dk+snwsQheiaTVapGaK7p4J
OALKwvPZ1iW0Uf5TvyXHHFcdtLTHHjexSv/p/f9NvvjHd/lWQB8zU7dO6UnDoXg0bGfDhY62z0Y1
4KFmcJzYAUP8afXGr0rp+6uIMfoQ2FhiSc/0z6hzVK4n7aqeHitEagC0TJ9jSGKncwGdnb3TJy0q
ysy9b18fTHEO+tAthmDsmVSXaNwhiKAukwqJ9HpQyplOFrBNwv3J+FcaaqXv3xK0Wgd05FnR1P/z
W+qPY5NKVnkeK49ti2ShnSjXm3Ovlpdj7glSkvabY03DlwHKKc8fMvnvMoCGo6tGSa0oovgtOBq3
utunRSsnrWehrr2MOxdQytN/SDSD1/6/L9OUKE1MUZfAUJRvKaAomuflVuuDiSxOcaAIuYHCRkTL
ouDrcHxOik3O1EUgMuF78yGGfKh9noIN6gg2pSCoUs8hmiwz2VQZEhLDPZXevoZUY2j56Cj3UQly
OdoI49EZrcEJJteZ47Hi5kALDlME9d79Yur4q1EBDPSDaIfzZTeaH9cb7UNCfFXkow1WkgHu0tUE
fdTmNNmpfAln1LygNOTXZUiv9s6ojjecKGzfvCrnGmrPsC/QzYwC1V/MsKD4QRqCFR8wiRrgneZe
IxGFCz9qF9Ob4B7w63ilcB3MuJJq8jrtFpnbXWxr1Cyn5psGeWGLOKTEuDEAysou0+vwTt7ewJJD
RryOpGi4eUm18UkZMfoGMlu1qGzMEBEzD44QopMudvtkxz7PYYM5JoGy83phvmgsscwVPRMie/c+
bPjb3XDBwZ+md4zUtQQ/OTHsxHQVPladvdu0PI+vnjdHh42XAm4IWDUjhqBBTirCxt/r+ObKwxg5
EloLrdVpM+jmuRsyxi8+MKKdvl2RUqHLhk9VqvD6mJAZFfvEqP3NeVx9sWDcJc25V8175+xxMmYE
BpRvzwTUxbBzMtTA7BV+Z0OeG0yJtY4wGt3fN4/pRh0GlvYeclCeD5X1Bc2hzw8fAoqw7hp+GIo9
N4Qo385TX5s97qvqYHr54eNL5bmJ2K0Nz5Vm6zEb7Cy0JQ+8dD+YSJ4v5dExJgwsl334FSozVGrh
KGm/Cnvkus7SZJjkbL9dFzc7RuP6cURBiEb37o4QzX1okcGI0MMYpmsAKvxzcIQX/fVtj8OcN+UA
kVmxxbt762emuOLO4FxTL6x+RkelSe4OCxtkLhs3MYZnfnd5VG/PY+ae0Er3dmqVTjNWY0v5Uph+
ie9j/WZbPOdTiDpX4REO1hIN1hU6RjTCO84qONU8/cPg9SLzQ1xeAgwlcDF5YsiCAxMeFyy/G3O8
3iq8Bb3LJN9POIKPMSWFiREZ/n0yv4mvj28VPkmYorjHO7wB10PlP0EOx2LVZoy+Vv3Cda/CsGzc
955g2cWkmqBvirKo87oNNpXN0cXss9Q8zjZIJqVO8abywr/dsYzEVIbpxdy5ru7jEouPu33e2zgM
pYt00vhyMgzomjFzacZUT9Ivdb5PcCLEeglMsgaGsvX5Gcb+aFdfeBK+cSPl3JOYKDedGxaPNybo
+OOwGOkTKZKm+8Sa8o/4Vti66YhPGbt5+lkOqW2bhACGSogGQoYVD7wqEygcsvCBayLzyLeHI8AQ
0908l9cdkSjvvVIe826hbjne3FL1qPV0KkDqP84xTwhDvPnpq2OGKg80xOyoHlNvGKMjzehurdnV
MFIn8drffExpucNyP9xszsTZjLLeNyRbaBwB34fHqBw3SN34H1+1dy4IPLlziBJ1t7pOwG0zyZUk
LMxv/n590UbAuM2LbNC1OTeqEXSDvDdIY/NQ4flf416E+wna3u0ZI8M9UA5pO854PcF2f1QIsM5e
SknJESBGM+m+4K+aDARidlmi0WBxrYL5E9OVWfB8EeD2Pwz85mT+Bo2xOcfRaFNh6zpEqSZSPw+d
18Z1+HV9vQaGmx565JsIDk5YAeBNOoioIUdW3fTx2VdeOz2HHR78wjqPGPiZ1GNELtmkiVX0z0VU
Trrojn37oK1XljViXzm8YdSA0Jf/0NwONploD3Hrq7H01OP9fB933s1XPrAutksU/NNs95zefd4J
GwPC55avxx3lrFRfHbYBN1TFZCB/0BUo2PHAZTMa9mnN5nij+iqCCkbDGruYFr7oZhNVRrh/HCHi
KnwEcPXoGGBDlzwQN0Fc/B/OzrS5TW5Lo79IVYAQw1dACNA8D19Ulm0xSYDQwPDre53cqu7EccXd
XW/q3iR2DIIz7LP386zdGZGtBvth55tnQCgaOjL6OZRvlXMddvfGohoCZ40Rr4LmR/HhxEdCxauD
SRmNAVZI9J7L20Z/v/jquAoYDTHT7T081Yml+6QYMCnWyMc4HqB/QiqWTerBJUCP3tlrk/RUPBD9
JwgLCycaXUbXNx2+PfRH/zG9BvUQT1C+vg0Y5ytsNkvIhBHASaecaQHTVKLmgDgGqAVKY3QcNb7r
hbx8dJic7azGmjlPz70pUw3DKvI24CzA+ZyKop7NVAjgcE6NtTHW+OtbwFmA59cZCs4RJw/M/aAu
amBSr2k4vONyQTamuY9RocDedQXoGXWoYbMI5v1orDt0GfAxMoB2yzeECmw8cNLv+LGxK+JFfq55
po93VtrwjDaYvYvqSQvUDaFv2Nc5Eiqecih39TuTLJQENJTQgz0La6eTsyZFtjK+xMO7Obyyp4+Z
YfUUIQln8qvMVtISSpd2+2HCKaNIwReorb7ro/ajKe3s3bBRhF1Pr300igVrVDrX7j3oznr76mgj
TOl8IEkj0MFQBP5sooyvGEjeOSWC116ajMT5C0FKZcXLwg7wlFyCeIlEv4+pvOgby2SiPG2ZlMKs
3Rj4CYgBhuU6A4pMMEvGJOnHlDJ5RVOJ54I11phgtrUCcx7Oyjf85YanbakqQE8LsJMOOEcJ3064
zxAhP4d3T0jYTHximJn64Vs4KXxcFQecohd4UQTUfUp1N/uQjPk4Of05ps+blR/SYdcVhEyetjgc
xp7aj/sXVFN0kP8stto+hw6o4WXurWCZGYtwqvYGQiOUngn0OkuRRkMbF9oVvFqKe2DEeO9LDsli
pNNEGykPvgx5z8DB1/GfQZE2017YT99YZSPF6b7roDqI7D9QDHEeRTS0jtbVKWZ+4pi/2gUsSchB
SAmFYv3CpoQM0ZXiwdGLefuQhd9RJULcm0ZvvYNgVuhvNeSoj+txgIh+et9leIF7A1m4cGnLyBta
c8zMDZg4OS6Iz/w56b08FTQDGr9JdxaNDeKqtF+Me/iKtyibOHvqM149bgB5nyPtDS3Wv/I9L12l
tWDfi++juIndnLhFohBqNbpYfIt3gMOobUGMEA0nNPSOeV7xQfZiz9zFHgHkvMVP+hZvsnhEwFUS
PcGugO+GlrKdPkqPHUYKAFBupM0D7dyILYS39Z8Bz1piHOJzjd57ZdBH9dK/IgMv7A2+e1GFkQLt
cG/9YtR7TyfrDsbNBxqsGKxEumocsAheLft4ce+kKbDG1k71sqSRNCrICYKIOaI6iAWXKebpPq3n
OzRRRBfxmuFBeev6afiW6kt00QC4u+xA0QTu9V4hGp1Izs29Tlu4KU+H1nO5B0BDcq+wUVS/9h6w
Q9Sl3MMCiXF5ef/Fbx+wDvndkTA8avtsqyD4ranOsAAg7ctwl57bc0/gV4pzbyzNMu8y1Ah1fI0f
GIkFSgVx1u4e4nGKmYD3zSn7nJUrt55fR6lPoodnt5IUrChZ/4II2fCwroBVQ3aZk3hK0a6yq5dm
0H1aOtHvx7HkNNFOCbJTVBjsA+BqPnKvnXankKdziPZoy3foS18VrCEb1zHh7ZltX5pUDTslYUKc
ePH5ema56L3r05za7Dl75+/5R+Yqvdv32wCjSpe+Z93pxdcgrHPgBaN/ZuGkitFO5RnZcALVEbhg
6eIIxzvS1Os2ejjZLgOEiB59ziLK+v3gJV2FYYWf+NrXOM0jt2IsDujOorIs3CHnl32Cjabxjtfh
k7tAHX6xrzd7HC467ym0n4pDCwv+vJ4eoR96HMzUCSskCkIMOs8gb4hZOVDspAFxj4jmnejzaW0a
ADriHAYmep6/kQJbSPZzIxGtGkHpPyegNlc9OJycyT7N7Z1N4zl/LWuFTuK3wY2dwy5PISQ6oICI
uIewkvqYSwH1tCAoKsG1PYDIXWMLVGcNgXnoScmkS5AD0ARlo9NBllFij8WjUy7JlbXqNNVsNXfZ
omo8/OJUInjFpPp7RycjQR27IHHXPfIMp2tOZ0gTiO7R0UizpTiUnRupXpI/xugGR+lu1ySJY/dG
AJ3Cu6Vnjd3A4k/7z8grlP6rHLxM17zbiHXK1H42wfXwRGOOiSq1ewL1izyie8rQyHLGrbwjn8Do
1y/3/nSuoHxu1g2m5XMaUnkoB4CQbzlC0j75uaNfFE77GAJHfWDuWaaHx3FV8lkZnljRgL9uu1us
yRWgfP5Z1ZcfFgnEZNk95XbGPpTCMWe7s5mwOVqM2evEh0e9UeHdegAhvXOgMgl1bDoedCmVo47d
3+90gwBn3OM9TpB4K/wfw/LlFu/myJxFa23Si6zHrgroCjAOJxClnyA1QcgHq45FRGH1JoUnz8NB
PHqRRdyxjNTnaqctUTtvDaZsupYwI3M0A33BZxgmit1FL5I66VX0XShn5PY7u3Il332twZHQLR2D
ZX8e0ZeamSOaWYqYqIONS/dVSBaLZFBtTZ/leXiDsXJcdGcIn0esnnc4BlPien7LjyigiJd+iQYQ
0whHaP/yspsJDvKhAUVdUHFUv8U41pcPheqWhS1fPeXjljjNzFxHG+UduoIh88ggEbFyZm8apnZW
pzooma8wvjmY+eoyO9cAMqch5Jcdq6JOQOPLZxxd2EDNeR/PDTvS9kkTJCqAyZu2vI6Oy+KNpWph
jIxVRVyb2Iuja65jP+r0ATEgvudkLgfl29tl0eKijEgvFHY6MjjhZG7BuW37GMY3a2aO01HKeJ8/
9QEpWQyALcYaaXon5FxkW/zvbIhPq8RP7bObL2M/oXlMaz33V9CDK3nRCBNiR9jlwcr04V3hW+Sj
1TY55XYAC2+E9Ggi/LzPXYvzL/YpsbvVPtk2mW18ZKC7IDgcPSVz6Y0kl8Nfv7cFX70aVEReulXr
ViL3L5lHwvrCiMWNoXNEddQZrt+uSVso694BaNLv4G/DO4F9Bqk+SJTE4X87EuihwQsEInsujveH
U24vZAkw+iHRs480tw3haZcnja8MzTygyaOQqT9OTPceI2ys9KgGWUeES6wNuA7WPc4WD4tvjceY
cL1ePFVyN/5kr9rGn/kATz2xNjYqcxKK9lwWyGzdcJFAPbZXAYx5nfgiC8Zrq9M/PRl8GrPjviaG
5mrrzuRxoorGL96PtjcS2kpYDVxV3XqBZhT5hT4osc/jiJjrQyKNhQemI76DD1sa7nH1KPpVwmdR
9m3mNbnLjSp71ioJrihQFQ52PDZW+nrAchdPC0Ao6OFz93GiOUAOptaleFDwtFqHS2s1yroBt6br
VsbzejgGBYOHwzoqkYCGtWW4wuZ9HIYsGbDxSMhfd7QNs/kHLLEP9PyJWLjwx+qihPDYsrryBS0Z
RuWA30dYeop+BFG0tmNyRQj1c/GXMSDEl5tMxW9ZrmC8huw+nCPsvHAvCJj43jXrK5qjBC236UKL
5zTyZLE83eE/Fi5LM99E9MqiycrLN4pfhvhNWLj47vNxDgqBGlJXQsrt5pBN+fV5Sx2Wa2DnBU6+
JSt6S8C9brfNba23DivlsxncP1l6a8li7fy8pwOW0rJw7qGvA3iwJRooVP2sHPC9aUqBx+U3D22c
07tlycfkKmLph9WKNA5TEtxQUcnqktmkhkVHgdxj5Wc/4INz+/z949avh3wYcVPMLHYI6JLpJMv9
OwOvqbzwcPu8OPzbnupfadmSe9Ey/+TBpJ9kO7D+M2RLXiepxATqaRo0tDV7LgzVUrmA6cqnaBof
YqNPa4h9TVGt028X2uw1vLjSWNvQ2CeFqBAHd8osdgc6JQ92fQd/Nif9RKuaFjNIId5+HHyioQPA
sU0DVGTd069NSazetEVIbfZY3mOOVWH5H6chLM1PBiVDs9zWW7Vna3tGB7eq+p03JbMvJ1Hut9Do
sBVZtBLwm91xakyfo2RBASneH49Wb31j5TrAOIq9K57wwPAwU9dWtXwdrgBttqAzmrvdbCX8pusY
girB1CmcXsZ33idM5hk+heMCid+Mb8NfNFaG2VqcoZw743KZcgDIMNgLhwGtLYAvVlt8jMlnZ2bg
3+Xk96Q5te53afHBOW3LNzWsEDjdqVF9Slu8Zxwj7qgay4GOCHf5AqwxVOHLcyie8tXooG6jvjIs
5sU4n6pKX91KALdT684gxUyxvARREAJS216n1ykAI3AxCxSC7VoxXQ3m4RwrE1YpjizOUhpyQJHZ
MDEekt+ALZk6yQHPHC4L2AW3pQlreJphuvtUHhbGcNIgnGC4jSvtH1CYHCiAR3NlW9KRbwadqDjQ
No9s6XGSDW6GlXaobFvPDzCOtBQC/bQ0/R42jPkrwseMJ9pWTtKwPGTzKJC2gnHQoUpgjDHqcoYa
SN5rrZ16cAdPx+Hz4zkDCdHF4jki6JpmE/kNywaHFShPj8ELpxmtHMi3CJNONs5PZw6QjonzUMDG
KAy6KrkIiBrZacpxh0Dm4d3A5Di8MbhBIvRBvzcGrW/Jy2hUu0z9uUwCGiOg9wB5CJICiT2LFJhD
5hvAXjrvNdMIQA6tEjT/yapJKOgWy3jOusiErAYc4R1G50bYDFEsLrGlYsG49CPP8B4bwXI1mXDR
lP3CCQ+19X4Ek7cQwPNiA2fVhazKeFu+xb+AFg8Le06Qj7lMNr0dVjlSS1TEc6hjAMo9eYG6ApLL
cxHt5dFt/pq1I+mtnGFrp90AhO6BoLuIMJgqLralp0u/J069BhyYNEhDi0oEzUE+CVV7PAqo911P
liziTVY1LRloM02AUln52ZqIItkOr5/aTBFESBJUmh2O6yGhMJ1ZTvEIUiB5QjCW4br0YK8Gio9o
rjgxX4/7HqKty+bmZKTCIShKPlgWro93uk84fZxlnKv7zUyi9Qwk+DWfy+ZgDiNR73PVmsTTx3Ov
r7Xp0wVpF/tHJFHELfL8uaON7Yn3UQ5ZowV+RVkRA3lsfL2+uaahRZcUxgjO5K7zeTethvPsLlyZ
Y2KzCVQy/3ImbulgIsy29eIGTIKR4yebdt7LHCDOHv02RtIeYMfjlEOAPV22yp4/J3b82VsYfsoZ
AyMr7lI8R7jLguu4PaW2UiEaU3wChcJT9sYKLMmQD4L/FDC1QmGYuhaJtuT9TiNOc8GepX4mbjMW
fwzXRCGvLUv0skvqj6YOz8MNvwkxDZ5kHWpBPSyhL5O1wQRsfarOIgVAUC9pGjAvT8UwhZWvn+ID
bJtq3Q7ZM58DulYxMWlw2iWBE7OEX9x43pkwkriZF+lZaSyT6VbYEYML/UhoqFUvX7OeS4Jf33Gk
BJf4pgW0uoEi0nP19+sE5T4ZFdCdS5JjsV29tavrQiIxCQX9Nrm/PVZq0LHKZe1XG5XymSuJvgBD
032NaLJBSiiDZa8EjNRhPDQCYPb9NDDduJ+vib04kl2W4qDBvhfSygKKxSBELeE80DROE5enTvTE
cz7ub5/5mIfbochDVDUEvkdQoFo1B6nEbk8JhzUUyDQ18znAiNfECUf8ASwM8xrwer3lPJbO47mm
MjWuB3aw5mbJ8PhN96nS+KPH7kRlZsaTyfYuHS1Cr3oLOXvTouP1oW5EoxXdA0Zkd3fp5DVKvQc5
Y9AXJAXJhMbDI35ClgrIk4wPOnT0eIYGyVBOWkxVeSjeaDl8DVu+Qvs3Xw1EI4rn+jGtPrtUdjRq
e4xjW6KfejxHc7ZWN/Rg6CB8oPMbdxbFzksRyQEa9O26bjO59p+bl98ceHQzhvYwHxB3CbBdEK/S
j/bN2PUMwF8QNyblsDglR8cYSVMOBw21E9JvJA2CB9kM9CqUVKmVK37I/pp5IlYHGDYhQUwC6Drq
jaPtgyrW4rjKeTzDTp9QjIhk3Zv0+i8gO8ABOCGoU9DbLj1gx5i7QfdwEtEZO/SnmicTjW5wFkSx
z+c7eTkVXci1X8DaNASohVX9AjmYABVF5BinNiq3x+A5Fbjn8KOAfoTVcVVMniuSfJ2ggMzFnhCr
AmOoXF05HyjgXzijktOj7LIzdkCijzQ3YJGlV6CObsvuUEY7g+FgPgnEsvB9J5u6AbbDhnM1Pdxb
M+qobw1U9zfyrqAboZbuwfZ5Ks3IZilpcL88yLWljEBRJEQAWNu5a1iYruJoOwO6WU74ARoIT/Rt
afziPwJsmT0m9NjdXxbmoHh7QKC9TPBM065gQxISWhB3nZl2QY4PAt6Eo8zh9p5T6OGkRZeG3XOf
V6wx4gDitAtpyepeILaIR1eGVctpSwKZDdPoYLjajhoDlDCOODNyTpMahAZyCdccJet7gAHUfQ6J
TgbA1TE+ygJhQIy6fK3xbFZLaBKUJyr88EE+PXacZpWR9NCsFx7dqx3RcY4OOvBwaVVg2JnhEICR
czvuXhv9ykzFtPnYVCTNQDL8gkNlb7nfodJNom0V05tNYL5JvQasH+cCwGefPLd5yDwDocYR+RHB
04hE3JTuneyTBLpUuVxohB4bEG14wBl4mtOF6JlMZCh3ZtCOo4D+eI4Z1CJmG5CZp+OhW/kkvDGw
0wPKMfDV94LUF1jsSYp9tnxTdpdJscgg61GdwHTwHEFacQp+T9jjtePK/5X+ZHf32g3jKPfDVbji
FFz2g/spg1vADvLGqYkaFbntQS+Qdgr/8SCEfCnE+wLiR3BkFUCE3bmxBIIk6IQUZac09x2Evhzw
HECX8miiiUQ/oXlX0IuLYTxqPgRpi2HOAe3BIgiIfGgC2SQleaHZOZTQfuWHH3y/Nn3Am8+GT45+
FDIgUbIFOmAXF5fFdcacY3jd3y+by9sDtckLcg58gMskWiS/Giw/FpEnZi1oYJEsl+fpiJxDLbIw
F9IXLdRW0hXRRlo+348eHweQLEXBzWvMeXeGS3dzgQsnjY7AS6ANbBpCNOb+nFwCtklYAdPjMkwP
OXwwFgHIMMlbRK4msl9nyAaEWOHAJNlCGS/i5G4fqSexQLxLu4fuXKQxkV22IQUt0QmDH0FjhJwM
AYc9/v2NzGI4IF1ypy0EXUZpTVD6r3O54dtoUs3F+7VODzBHPFXKfSBYpsmkFLMdpjl/MYoVKwwH
Bc0/dpfzTXb0Ncpi1qQ+36JxZnBv/sUDRr8zpgYtJthPV9nNjrL+EyM+d8qqSoaZnyAx5nk18cyc
K9iIEHWAqNrIJN6j/oMSxBtMHmoT19UVLceTGFfgjghtB3IfiiXrFKl68WZuq9eiGbHiSE4kDSSi
otrqriFtBBdONfCe1/EUqPrD6u1BosLSGzei0LOlOhFxiluopHMRAiDQHeaN43UOkghla3geMyMi
+CGkCv064PGx7OczCJRzWggoFp09V/dZZwDqDdj1i/D7Lu6WXBMkD9UDsga4VdwLdXINm7zGn532
MyOR55h7zP4vDjmH12exvp1UfOemuD1RajNH2oJOlYSHiMhNWx5EC8R8ffH0/XB2fFeAXiN9pB2i
gFWY53iPX3CUTcJVtGA+Me324FFJrMJBfYBQui1hcW+fs2zBKHtNAASy0jd+gkXDRvWxBko6T6Cd
RcMjOE/y8BSqSufmodRgmEKimUJye44ECSwbYHPhwMb5hZh4qih9ZVswrUMwbUVAbp/iMpgi7v1y
kE4oaAf3bWG/qRaLvcDW3IH/wY0ILnP1pHjyuKFgoNj6p8DDPTizY5faGuQUpiyfatznZYLAVkf8
SRyK9H3ULw6Y9KxEnBhSYFkh+o7WakGKDKoHqmOPHTAufFHiglIBHa458ZIvY8ljub4Q6/Mkbjwe
77osgCzTF0EdRSxmpJDe+afqKQFG2m4oEXOiEZXBdKaMGvo5eTdyYgF4uY3JAASnkuG6p/PITD7f
6KTeN+14bSAcIxYif21BCfGe75fEZ1VQ3stN/HGkTExMRMYdxgQPiFYEQG5i4PIfdXfQW9frJ11X
WbPIcXA+UqasdIvsjaQg2UUij86x3wWlw1S27wKRwnA4Yl9BSQRJ/l2jvAtB0OmeGZnyJv+Y0M4E
cexCi5wo4yXmNALIUBhHb1v94owGdHLaQ2YPOEssBtVMdGeJ730G/GJAR4ejN9rv+0iePt7e5Jsd
wNwZEK3Nl1Bk59nguKDugSIbJkB3JlgRCI/muNJI66zfqlUzmiQa9ovcCaBNCC5JJMxrnI4bqxH4
pjNJgKc3B4mMhulofxhroZvS5sV74u8kebAzxlR1tpsCQQNoTVpyNgMUxCol9c31NK+Gz1O8ZO9l
eL4o/AEPhEMhWMumb4K7oB8EYI2SjW55Wy7PxwmT+y4QHV4z9KLDmaHLwLCoOp4ZFefU8V6Lh42V
zjuHy96snSmL2/acQ0jylsWgsM8hVWeK20cKjYlqzSsLPwWdDbCZkDg/YLwDVMRHO50VL6gnE3b3
oPED/qo6MQXXzTB2z5z0EwRbQ34irD0psgJ1VEo2jySfcpcXFBbOuRpS61nrHevjlaDsqzxVaCtM
4BAlFWz+Ovpss8VdsmgjezbrQegun6/ZGfRvM/Lmt4c1Z0jwQE2Uyj4l0mRgOjeSB3bN6cw2q+A+
vOfODeBURYbRZUUcJ6E3N1hvuq8+IyyxnBsnA/8+lGcfV9Oh8Nrr+EiNYauN4nR+SU/cGWX9h/Px
kdlU4tf62/I8hzp0GcyxnYEcsgX4hHqf4vF4EBpGDB7JgR8vHnpmz50PffR/FvAbstbVZaUrCW39
F4XrI9ejOG0v9ar7TrkKqq1A0IVu5wenX/cbjeof1/miUe0+wrYbNnWz2qiDwzjbtzEnRvoT18tm
vHIHi/5g3z1P6EJEQwEJyUnDA0mnnjec/0R5+FvV3EUnq8F5ULuainX+T7Xs8yKVbU/GMf/ojB+P
SY2Yvzf490NVhBT1T0Vut2egYO0Jx4Iudb9IVW9xqD8gaeAxc8aH09QPLRYLeGizvgVTTvQx9kiR
/KDElf+2F3NVTcLYhiGjh4L2z0+mNJph3LpaS9oLDm6/Ep1zfcKXaH4P/v0Bv3mGv19J+yL6NWK5
0mTzUQ97j6ADn6xROHXlb/++yN8mRPFxusjeNV3u6l8JDj1Ff6nHeylSQex16aRXL/43hsC/Bcx/
XuaL7anRy+MzVc16qCvno7k0SckUqWlfKqdDzqlyq/sPJkdF/MS/RgefScOA3VP4aH++p0fnWWn3
+CWPK9St8pJYc1CjhSQ3S8uMhOyBTpQuGmYBCQLW+PxBS//9c/2fy3+1EuQvveioJgmchhqXfekN
zEsQ3n4QbLOIfPcxEWpLMmNBAo3x58dMj22TaonEgW63KTpuHMFhRf/wcqkrMS3S/uLoL8iIoDG1
Fr5P4si6SX2CuO2KOAvakahyg3+BXEUV3aiDK82oqng24+BBhFfA37N+Za+oRCXx9Grzw3CJT++f
4vspZ10pElADK4HDXwz3s94yDV0fL2sckKGy3vW+NcoICiaTdT3wzkL0h6d11YSWN28srx4ENmdM
msi8Xd85YZLCxvrgrm978Jatvb70A2/ZcT7myBahjH1WVsfHNho7dBMi8KUfR/Vro/z4QCQxCGlG
wJTvrhIb/CsSHlvJgeHJeyoP2ejjDo314+6hhk5Fnz20oIb908r3/bL02xv5MtTvyl0zQIioK2fn
HMbVYCVvfeDpmM/7wZreGenUmf+0Kv2t2md6/XbNL0vhK2+MtH4o7VAqJkVF8BIPexmHoMFRC6re
D+uS/Pc28+fVvkytV9vcrxfpKY+7U4bVCByeDVvBLgXykgYl3r9XqK+QGZxhf17uy66WXKVrHcU6
BYfYS3Pa7HJKpWSklejqcC31ME0Rr3cn2BWNelKRvMtyUt49rEJdRNjNpuqN/31LyrezW1clQEam
Ypi9L7MurqqnUT6fQrLj7ETrecogTDdISqBPyUeM1Hdjqk1BCvVtttd/X13+dmn77epfRtiratV7
9DKk8R2jlcBi98mviP57BFKy/8PFxMv8ax397WJfhpYhXXK5TnR2oe5Cb2cPJ29aS2v2CaX2I9xe
AuDi9a4qJHJum0d3XuXjJ2mlljxgE03/fTPK9yNPh/HQI7hQ5C+bb9Rk2VPKeO5DrA1YO5Db41K6
Wy4mJdMGOJtZKNcwz3s/LeffrrOG2lV7PSw4bJZ/rrNK9xLVHYN1NpUGdBfYXK1d5o+RR1F6uZMn
1k9+OF8sjA/WR2Aa1H6i9/GYHfswPQHzHyxIXyNteiOZc0BMAdlvn65AJJNXInGVpX5hCc+/F7oE
7tEge/ob1qif3GbfjtvfPsWXqdQze7deGB3bYa2vj9SUyRRSLm+K/9cKYeg6y5xhKERKfz6tyzW7
dtuEXA/dWkcvX6Cku0GBwBsZkfPTVit/+25McFA69iwJ7sufV4t62auJ6osscEExZo2oA4CQvkb3
p2tSso2Ucacaa73SCZsTt2ublNr/PwPzt1v4MjwunTh6dNq7PDa93lSfVraxpg0U1RkRb6BkyU73
dxrqcFiDBs8yKXTi/76Fb7cAjGki4sYZ/RXz8eqFyu1aJTQJoAkw9QCnoT/gT+PnmxMGa7FpSIap
SqauGl9Wg0saVhflxgR0hjIqeMsZV/1dY9fv2IfGJ+qolk9Ce7ZVwv6WvOIeu7C3+fcHVb9dkX67
B+Fi/M2l3L1qr/pWdDuj4xiK4DRaXSfXCVYQrAqpdw26w9uYnjKQJmfHGRiITTKTzjfNSj7aUTys
xvdxtET948cjFedGS0MpEvYJyp1BjfKDzCXU3xw9zhCi/jQZl9UPY+Ubl+mfz/BLXP+Qoka+mXEz
hEAivwaEhom51Y/YjNa11H/JA05LJtRplfr5TK0X/3583W8PML89vi+zpap69zhsiE8KZ+yMVWqJ
R58amm0uFolkDR4We9YksZYQNx0yBMM5pomaFfXft/H9rv7bbXxZIo5lcm8iGZqYmg3Lx7wqM+eV
kSwmM61iLauo8r2UVaS5JVqxNHm7IOnPcDo1o/I1N1IUodJPUZTy3aMxJbmnQO7p9nTjy5uJYym5
ElYoWF8P5Z5SlC3R7t2fmbRkzKy+IOwrCLTFceGHQaF+t4aZXRPXPYQ1QHNfHkd8qbSaOKMeNkpw
Qwp5IVet1uMXEhUoNQ01/EeF+R+0aZtPS2kG6e3eS/sQqDyObLU0bmrdVTN9q6VUVtT18Z6OVUW3
lUK10l5k3zLZMbrnspm3r6v7VDh73VBhlLTARPfWvNRR9zKIKkKIEr8JEp6sXHdq+lMrXbuX5EAe
6h/OLr3vViyzp/Ww/mqqqUtfPvIjulZ3QDF44x8LmAzzXGo8g6BONrSgLPPgLsVOL3vvaTs9rudG
E9Sd4NpeVt1jxy1rEqzt8SxJFHO6ya5Ur+NrpU+eajs+1sn+Ys5fSWa3NAbqXFoqoCkdTS8Px1Q7
Ayy+do/Mblg0fLTYU65xkGb045O3cYXcqactWlk/d47LR1PSLqIbPI+RXycqmN4QHZoSXEoOkvfr
5JXRvq6LrsiA1w0rXccGCof59nSjY+39OHW/271NXSexYkhgg/5KqtRaopQaSZUoWeQUsA3g4s2a
3e6nwfjthUwAnZJIq/y1fbftI66lVlJXqbUbjsdGgCBSyZxTcsdcIkF4pxF366xWvj8Y0ZxJHN76
l7d9/+1NclpcERbVWVoykN9DgwTp6eOHvU7526gOP1SFlChQl7pifImAn9UjTcKyhjjdTtII1c7t
aRWxfMqp715R07XJ+Ekq29BTt9Y/Jbp602haQGWYvmElozUxT3EVAuwghyxjUaYIEuU0IDW3dW38
ELX+ikq/hNB/3O2X4CDR8mtbhhJ3C3IqoeioTDsqJXpkCpIe9V94Jp/q4tkkyNa2hbFrosOFelCu
g3E3sx+m3Xenhz/u5ksMqN5LU8+z6ldixInsbJrQRAzz6CGkZ/gPi/w3W7VGQGYYhsyyCor1z606
j+vkWslhMy52z35nilXVu30qPjKuKaLQGV5RVzTkawY/XPfb8fHbdcXXfwsRblfj+lIawjGsbg4t
noYiAn0E5NDwzdNe5MfA6Ju1TCOFpmlkIgVu58sHLToxaIPXrR6m1VtmzgvW1QRfFm2uaeWld376
fN9MUE1VJPYoVXBCf7n4f/t8eWYaSpgqxCjPhR5yEEMOUB9T55luI11gOcMKHw7okSOlBbW70B4B
Vf+czEBe/DSexKb4dXT/fi9flvEwf5X3RkvbUVtQrpa3dyT2akVZBPVnh8q1VWJMAXVymTV4htJh
cof8y9r871f+3UjjLA4mR4arBED1yxtP0rC8Ha/SEDzAqxPwFKJkqdJl+KfP+93ZXwBv//tKX+ZP
HnWlyzEDbSb4kmMTyC6TyG0tf/GwBgM61bx1+9Sals7wJzzDdzETGU0yDgIHxKv/Erqp92Mnzmti
fGNguqloF9qhazeFavJr1Gys3uwyRn0Kvih0fwqO5O9if3Lb4JS7Jlu29DX2fzy6sVqVKZNqepMH
TTiW38OFcm5wPoBeXyWzVrFVRNDz5gDX5ugeZ8cPutgpnAETgZnc0s+a/xQkwpmnrhRf5+Yz7xFQ
0J50JlnXupF77HLqndWLkk1krNAY4gRiXBpSvxFw8w6+2nCq0HkCoTk6/lnopDtCaPyMYMWofiNB
H0t0xkYtUfJgRAdmURtkiw5U9LYj5A6keymOU7gGcPWpzJItLgbWo7tDsyVbgikCrjKgjBahvQXk
b5sf9A2fGJPH+E45KZ4+r1TiY4cOvU53JZzpxkJO8OtZFOrN0dG0f6oDfIMtY4b/9uC/zLC0NsvL
tbnRLoIjT36l3040y1YcWmjYc6epJWoE7HlUY9mIcav9tIiLH/9lgjPeFDDaBAQyJZ0/p9YTOk3n
FnU6IzABrxHuARfRRL8cDoo+FyY0FpCm3C3H5kz3/z2rv0v4cG2CRPZ6VQJj9ue1k6K8XAw1765K
h0BkTGplMfikGjwSebX5x0/wwG/WVVL2cHhE6gJ0+JePGhdKYaQPsYxzpn0GVK5YOS/NT+mRbxYr
URkAwa73ehQnvszj61XJX71KSVZY2DEnTjDSBw29Bfvy/DYydgGdVOPpfctI+/fj/PZNEi6xb1CH
/CuJVYaXTgYplLnqqzZocLMfrpDS/PDSfrrKlwXy0hp6V00aAauhZkBLd/JdlNN/SrR/V4kjBaj3
CFG1rvTXuLxnTZq9MkMZN2CgkeR+SC0Jthd4FyQGdI51//3wut8EFQKNxvaiiFDmFz3tt023ljtS
EtdaMyQJYmtHMjvx1TakEK/P0briY9Qb7Kz6wYRLJ6eoFZKoQctVBVpDpJckj/XNoEfL/WGMtMwY
S8oRB5CaQnZe6HoZtLduQE1zuMnq0nvdKcd1XmX/mqQfxvOIKIm+WV2jfzOLzVO//rCJf7epUQI0
iWBIrbK5fJlnF/l6jDsXwW6t7LEz7Xkr30xsqj26PbAtm0J5sy3HCA1+5HV+e2nK4qqkgOsUt/Dn
FH9m7KeSBqRyuHPHzWQ1ZY77s4Iy7l62+/Qtiqzz06Om/2Pe8Jvjvk4PhK5ChZpOBPqXmEE1Oxcj
kSosycbUlFXXDJGxh16JaurS2nF16becYepI+2FF/W76q6Dke4xdeLy/Tje/DaRHIt/uSUXqg1Wm
c4doHgicOeiCn0Dq3wD9wGkxWoG267r61zkpjir1+GyvzaqIRx3smmFfUV0Ydfc7IuNoyTi+0jAR
lwQy1KNNo0+8aDT0pWerU7w1fpW4RU+0UKN3IAaq4XX77yn13RRmMYDlqANq5YjwZdiF6n9xdl7L
jUPJlv0iRMCbVxCg9yLlXhgqlQSA8IZwXz8L6onbJYojxtzojuoue4CDYzN3rn2ypD5GsEBAfd3O
skO5wyf1b4ARX3ln7ft/tMWayxWa9V27+tpC1JZn0bsgiiMsiyCehMGgqRysQ35/q69Q69WGaVmq
JYmyBkBLka9aaoSuP8dpKy0Gdn1BjZ2lzUSfov9AnHntakhg1YV61PSPi5DNm3M/z4T6KFPLh2pd
BPR/ji5IgjF2OSv1LIWsPYQufPnypOBb+0gpgV+tL3k4rhtOKjA9Q8qo0aCVqoYa9/UClArqK4d+
XOnKydcVoJwUUXuMq/xP0GPSlvFMhjyzBN/1ThikUtxwtliMxHtEvWHD/N4VkN0UQjwkpwHlXkel
g7ZQA7VlL+iXkSPDzhoL+GWi0sXSJ5l7Tv3ye99bPxfpbw1eZ+YYZUHiSydvJUzTT3MnPV8ewz2K
fjABR5j1UjPO594iX/vbZi6ulZkCa8baVAe8nhfSIt7F/K7yLm1QjZPZXFrTZg5LgJC+tw/27VJ2
/xQPIl5Ni2QTbU7bbJFnh3QprNr56UHaaSt6lpITzJ0V/ldboTwVdqhms3k2xyyLsqxjhnGRiNiP
MHORuGfiz8HBmFtzvOmfL1RSPHTh4DybrTCFWwlL4U72UP95xqGHmAF4G8jDGnR1xolSWVU6+eKv
kGFs6mW7bLDeXObzdG6+BYt+CefJeNd35k7bQLx59KjvQFe1ofo9T/bS4rI6M/DQL27yVbQBwrL0
wWEdwmWyx7oMn7hd/M79a8FOF+0LHdwJ/pHzjBPipsVtiTLobjkU8iGAXVnGMqDqLVsZ2/jOa94I
EfGapq6pkjbEy9SrSWhUSnnSJHY01EGbzWFfP31sQ86Nib2ez6eff4UlIaM7C/uNTBQ5YRGIo8Xx
USK4+X0vMyU6t1OkbiGfHwbquHUGrgWJoWomhb4SgZtE5+ewPkFpe9NLahzefh/+N87LPIBG84qq
EiH8WgT/2VrkXC7FqCE/o5CcOb2CleOOehjbWy4KwQwNwno9cqa/N3pjZcUVRZIt0k4cj0BZfn/r
JtT1i9WCGSaQm6mfobpjV4EhXOUovYF/dc3jXRbwzz2UNmG9y7rOaxII/N5m2hVidNF9DmPNm59T
k4uMR1rRob5yZw2719LVcbYtWqtJcg2qvPIYpnsLB3JphRFIFdwZsl+CtevFUmO/kAggceExrlpK
87PRZ2XcLMw2dMGIiMqmJcxbtRM5H52pyNc2cj+xRKSq1pvBCCJpVLX+RMzegguV6M2nQRwzaJD+
EN+PL88ZaD4eNkU2CfVfKI4RTCKZGYjm8twfSzzce6qrfx8Ow9f+8RYo/7hCabgA6MMK/e8QjP3i
pAkXaVGobppNahW7WZ2CRbac8DJuycuG2vj3JuVb34iIyP+0eTXZm/gSikKjeqtuFx2AhZHk81YF
NuLJw2nOESs5tLOYijlpHywrsFKb4rHBGz7yZ8aZG/y9+OONRBIuTOx6zApZFxXz6kv6SuqLRWWI
XIGqZVsDeby4IPgIORjgGoSjT5lL+lcGEYUL8P6eUQ8po5/fQGLxI0fLlFSka1VYWXqpVZ05VwGb
H7QKq2dhc96SR1s/P8f2AjqNqTlsYAFg1Wwst7aWObNZ8LocrSMXgzroNXiB6otqj38klYjQPJbs
ElN0X2DZXyU7EpzePrR/OIo8IG639b/Yzu8/3o2RPcH69olKVfzsRufHod7H9fegwtZvLUr8zBgd
MTZEEN3Zn1Rpf1LCjcFeis5Y/tMeHxaXgbmuu1OKfrAYmQ7+BxfQPL8PmBsheUDT/3TQVQLBb85m
mp4UMOyjzh3qKqMxRiHoEJHR5GOSYkjH7t03bo0KReS+L8vDksW56PvMqLpKM07GhTJBoZ/olG+V
4ZPMIwinY2eE6zD+o8JeCIO/siq61vm55kxneIeqgKAhtNMT2KnzmcSBRpZKFO72yY04k6pIiipz
o5YYu9ZVEJs+YaVTZfB9wN9PLe7k4bjU8HmhANKTJ1q89KKVhEi7d0ttXFsb6XyUw9kpXJT1Hyl3
C//FpxLAu7xK6euFxUlKdhrQngZ8jGZH5jwIPPtwVo9p01Dgg7L8HFDfA80yeLEQuCa5ecw6Vq4z
9XGIGGWTCg7khsoHsbscX0aQBCEwzdiN2s5uL49Jjeiw+ai5rSXNsT0DJxH8zwvu0NEbQRDYtZ3t
lcc2m19g/bULIVxpsLmxvgFFIEFZE8ZRObbwViTZKowKgF+Yj/a2CalNa178ZJ/BlMGBEA9i3D8b
fWIlew9YtinYIbibeF5TJ27s+uoFyBpxbRlOdyWBEl9a7dgyNzGgmjglDk4EtCiZU/C9mlaFTWJA
u/CmYYe0t19H3YeKOD7AsiTzrGntq07e966YzU73/AdubdYKByJ9+MKmSrDr+yD0tDaRFb/sF2H0
pNGjZ1LKqvVooeqKqdfK4yN7292MxY1bPvdsVYTar1oISK7PCIGXeJyL/MEuw3kmvf5ajuL5bEZ4
AXWo65KVsecPjT3a3ZOL3DoSKRyJtC/fBxU7ku8vnBmXsOnkVDtoGACKo9VGQKU3KDLt4SxIieX0
3oHo5ssq3Gkt1Dik88WrJi8Ct0+5yvvDs2Y/S+PVH5h61G+jwJ1YvHC5fJkP1SqfU1Kjf39f2W5c
+QeRGofAYelHoHglTdTVVD9lPa+7WHRDtRbbrr0aSzZhldleW0+2WDxCOlmuvdHD6HOx+735Gxvx
t9av3lxru1IX+o4K1m4aMWuTfF7rh1YGjXSnpRs6W17UwDBAIiViEp/5/l3FYhBDyachSb1abTAn
Q2s1ngX0r4mhSsXbUYPy9/H397sh3hlaNcg665iMKV+j7Z/TjWRk/UXq055x3I/5triGUod+Gmpa
cXyGLvx7e8pwcrk6TX1r72rP6LHcIMHKUHLYxc3Jyvx8VY+HfmpPbMBMjYNp5fE4pRDoARsXsODr
N9EeOXf6+oZU4/tbX/U10ZtziKdaswh1w1UgMJnlu3biRJUrO+NCDXsSXRa+abooaCYlxzxsRz8A
gpZmsGk0uASdglEGlWB6p9qNiRAfeH92Ph80a4NLJ9RHEF8lVFsw0pWfO5f4URaSqXwxEcHgVSN3
cPxMWQK/ItlVeV5qwtaKHgouGKUgjPsQYKKFBt6wpkJdA6BLg2MRV44SdJsmjub8QyPfMp9UnfK1
tg/GsR5O9FTZnULodHm9LGJ5VKjGnUC/LA6r6Y/PB1CdCwrHU46E3wdpHuiF2J/b8zI/4WqTNWOr
8slsNQ+nAC53442lyvsQtXqRjKWueTtLwpJAJQg0wM9JN0vyYqpdsDoXqaQ+nVe18JaaT10jLJqk
G59bKuI5v2IXa1MCWaSlHVp/Vfj0SPvDj0gRJ3p5EKKpjKA07caeeMGVmuJjYU5a1JSw/QXwK7QO
+mqwTibMQET1STI6FaKj8ofL6ihZ/TzKzmNPNXfp2Z9X0YboAeG5Z7PfW0loG5d2lEPqrIyllOrb
vg5nGsoK1UtXmXECGqYPmKW4WZ38ZVisKAu14llVI3mQzZFnAaFNxafEO209jaNlW05rAA4hqOK8
3Fg9IKNdVu1Sb96aB1UQXsLslaRy4XmbFhypZFlvEcGUS1tOgpAyyCKg7hi+GoE3o1cdwQMDYYDv
TnGzqD9lCKS65Yo+eTw1mckBGLfzee7F0FHrcRFQrE6KXKi9sUqxo1rro0iGvw1FICO36ZPfQpah
pdm+8qliQOgcQC7KPzSKk9ONHPR20zyr9cNJOBZmDLva9BfD3xCS1o1pg2X5KSYCZlJvXGQbX3xW
PRKQcO5icey9SxK6suBN0KSxPY5rinUDeBD5Q3mi0V0Kxr46xAPDj7tV1vULH9wmZ2+8eCigV1ZF
+p4G+9LDxee0bhAP9/2cn7k54I2sBhEVY32MTibVrFHVd26dCAQZ1WjqCWd7+IWT90rZXxRwRQH8
zOf10/IRLH//IpftMuoyxa4LVGVetTKoLj1ZJ+fOYvczIM8yY0ka/zUtYlRXy0x8qqT6bJ57DPyM
h/Y5AahtUnN6jPf1NnTjFZQ3dXYaX54TaUJxaf8ZnChKGQnm6ALa4XEOpFNYkobNp/qrdbjzcEPj
11MZWz/0VwiPuNVdPVwXJAkexpxgFkOiQlzFLhVnFNfsdWdiL12Urg/UcD7MqVhxHv7u/lc7D8pE
XPwImKt01PelJDALhWN01C/O5oQZ3KItJzdqs0eB+npMi88if8JSJZC0dSP0Uyo/BOjVv3cC19db
vWAOZh0oAEzMQb8/hSwYeikqRX94FKZ4DDfgIAaYvbuBSRQ6wCjhudn9TABA3zs9tfjTTbU9o07B
hf0FtxdpCv6O0pSTza9TNUxElNuXxj6ar4G6t8tNPt9AVTsI648GAuB4wiFtDXz0A4OupYtvMliL
2ZIafPByhf0yJ/p4tAIqgK25y3CIZ1zwXYEVEfWxMX+b15OHiKqhv0OZ6lB9tHpI5g+BMz0e3/LZ
em4ugJHvZCo/UYUBNoUoRymw0QzZfONw5/TwFVu9HkM4M6u6TlBSMdWrb5iVepY1aTRgXkFDzIpx
DxQIE3POppodTluqpUFo74Ul1e6T1NUf/WVy4MZnbYL9ZaKPDErfz1t/2UAS4sKz0F9wWNwZncOu
uLjQXZyjH9JnYe9v4pk+BRrdcZN7bx9BuVCZr4wwLZpihkc3XABEKDAymsUAKPMeFIwZ7mlGhjDH
j9dVUXfyrho556u7hnmR9fMl7YFI1hOdCxOImVPpislOvazvFod8VdFet2boNEbuhQLN6wmqBple
91nfLwzlsRPzqXL2pwa3m5hBaunx0a81p+UMYoHSttpZ73G7reJlVymUuZuHc4xngafO/eTlpDsF
1cknE26jxb37QQvyWVNCRU7AIF52BjHyPotGufwE1Yvcc8qvy96xMaxJXXebwsDcLe1HNZt8dDIx
Sute1PA0bzkF1RrYGg3nDI2eOBmTLpdncllO5NQYC4G1pWKRVQji3y6HNYEYtzTuTOIhNPqjn0wR
HY9iSVxTht//5wgr9qhu07jqFi20DgtiFHkiooRJeGe037xqEuYwZUsmy4on4/eGQu9CtNhUzgdv
LaBPgVFkbiQXksC9tflGxo1/30QKx7o8lBtfteSLZaOrsdguAxQwJQh2RD/CX36MipnAW2bqX0mC
v0BOu+iRRxdT2Xu2AHRg2sJhBt9ifWpBt89sqQO7PcB0oacFysjDms9aFSUIhvoDGuesszZ55WYw
Hah1i/B2wEgPXh96mILUvmW3+OnF1XP/Jjs+5zdOP1YGTfVO/OrmLe/fF76aWULap20alVwLnsXP
ihc8tM6YayaIsg+glg43AdOy+88BclCRQU9WO3Cv4993g1vTGykYeojByZBMy/fvazSWnnaqFiwN
+FFAL7VulLGIMb7TfQoe7n/RGo6iX4X0JBSvbkKV2LdC3V7aZdjPat0tsrmZT/MS0wHMLia/t3Wj
SIIiLzzmZRxMiYf9qASoKKYRam7RDt6s/t9i2bjOc/y5WL0GNjq/d+N1icokWrujsz2a7pzfm7/R
segDhnutqA2xkquEipAEQp6jT16yz8dAxRMZiG2wieSJ0bDjC8md1711l6ZBhB+DmAYZxnCt/2dJ
0DUz6i2p9ZaaOSnzNYIzB5CpGT6WHBgjUh4kPsKL9iriplBJr9whEkQ3Q15BLeOnaGJRP3zWOnhS
W8/zRh54QGwrfu+UG2Wn6reHvAqqm31bnQLP95d6R63MmhEXhNsyhhGL//hl3sNJCShKlO7r4W9c
wtnCZLQi2PTiwHg19FQ9rEK/5tIf4jNBacposH7g8l++jYHHTamp7uHDYar6rkyeXtR3d7Lde697
BortvrwFL3OwoLn7wDWd0uM7vfJ14rpaznk4LEUhIYgod66Wc8XL8z7J8nbTWtQlRjPuH6C7jnK6
Zd9r3sq9/56p0zba0S9S5rZUvIMtmUr5Q3/ZWphjvkQcqmEpT/ud4mNVcdEgzXGFpLb2i/hkwHtO
UTyBUZ2o74Vnc9ECzUlsemS9Yg8q2CVkznpaRSuhXADhZOqX22aquxf2YGfAfOTUAYAbiygkcoj1
4yLjSi4smLHi6k8nLOJJiI6ilCu4g6zT4kfYf5WDS4cHyDXYCuL4/JEvQmWmB7vwT3DG9RPfAw9S
CtmsPavBR7e/07E/PvpXjEdlOgAPAN1xNQl9PSTHGwPtSLXBCigH9CDONKhclWEPtgIAAkfd4pTc
GebKsGp++57f2/1amv6Zi3lmqbV4ysTD42JFuPJVcQ756JAODux7dbbfPtmuOHaxABnoJc2QqZgs
7q3sXxvm9UNw0RlcY6k1+SEc0kPprMm933IwFUeKE89VJzgAQ7d3ze5OPw9b1W9NDb//z/vGAgFy
S/Tag7ABoQukKHoCqOs0iHxx1xn93tqPxBidaw6ruorrNtGBq3iMnoq56FViczBAOkaO4fajwm6m
91I9P4UAJg56ElujZSjE567PopwiyiI7nZrhYI+n2hroJlgsdxu9UdGmPBbze/r3r+Kfb93InZCT
r2Qi30B5cH139g1RjIQybDde4gTSQS73IS3BjQ3fBfNFhxiYg4FIoUTp27PKqAkeSm0SXLbIE37v
46+qjutHYcygJMVCUPlxEI8L5WR2kqWSfST+jQ+F86qO/qCvmXr2H//9z75doCdBy7vttqAldfvF
mhCO7ldUHQIqehooPNGRO1s5NZw7SfZbMnZ1CN4aBidSnQKiYd7/M96SLBLOUS6pG2oQoq2aEmy0
MefoXatyWdZjVBsKPiBOVXG0H/XQGYcw+kkfzBYaVD3KCLtoai0i3w1KOKuibmuyW+GMABCVQYVF
40HqxvU8/pA/sEwIKEg27RLVkz7JNYfEK3TwoJv7aPbTkYik81XdJn+QiFbbFLgXaETg0M+QMpEI
+ZOoWxFo1fx5G7khzn9YGIDOC9G5m0/eg5ja7UrCkWgTvSVrjqXVpvoDpzCBqU40awdD2loSWEsX
p9fuDZ8Fa8Eyy+KZPhGVbfbdp2LZeuYQzzEQqLHZEx4cSnOyN+sDdmEMrrt6wOftvClALWEOkrsp
GMncttjtV9FHi7uMQ0rde8EVmQJaZLEegv38zgnl1omI+O6QnmSv+7EYn8+BbBRaLAJec01xXsUr
WLCNKtlivkrhhPw+gqUfaz+TiYlkqBbrPz9erf1tqUqXc9V5yyB68ubVZc3p63J6rLvPsJtXhIwv
kzr3HGpqKtM1o13dPv/+BCiYr5fFr0cwJaYRapAfK0jZ9r0a1kF/WASxG+NeKZ9cvMdoPsUKYCVP
ROYWDjTNYEd36kYdVTbOAkc5XNAwr3BOH7ty+ii+snlNFq8155ZNPRvjtHIgZoj/7yGCUYtVx+ZU
2KvNLHJmH95qj2eCvRm/YouBT46NR1M3Ik4653JBgMb+A98WcW49be1ssU06553S2I99OhqPN6/G
+3PuLqiAeHu82FP/46/lgPmCRTaw5CJQBoDJHWzon7vP1WacPAz/0tZwt0sMMLYT6M8fSFCxYTmw
0e6/CsmRH3vzg7GXG56q55c2UL73mzEBT3JZ4XF/iKfj8BUhwn5vUJX7l7/Y8mzjzemRlINuU4eC
nfu856+fZvFoe1Ic3TFETG3DCaaBhj2AS6IF7hW4rGzWL/jStw7i04wroKvN3SelG82I780mB/+B
Zv5sDMgODncAo7KJ/gHy/vhI/lD38w7uev5UdPbTZCv/rezB5QgGL5HpdJPYpYMIajxZtgHw0PMj
AruRtE5PUxJHSz98DkhUKJN6lD+TA8a+7TIGje0AslR2kHVrddygx+WnmIWYxCHegXlDowMamhTj
dv4kmpPuMsJvz7SLt8z2p0d4neBea4hz1egIxhwVBRoL8mE7c81xrMTSZy2wlLkFTnPCtGmXrQJR
djq4tY2tAwIMeR0vMNoEIWxXZ/tRUZwUX8HFkNnZJxZpcSiM4o7488X9q65ZNk7T3yfA7Qn/3+F/
tUrrRXwSoqalwq3jjEcNgbnzTm/cPWrcEbQ78/1WXI4DgYQQ/D+CsqvWCj3IKr+JgyNAgQcL0+0t
zsMYxgLLZIEdy/OGCqPUxWzLe5Pn0pj3Hwwy61nCSTpeVONoxjRq3pTl4JiMVKHgYIF7ykqHgj7s
BeYmc7VJ68oQeEV7KaCEJSECNAdt7+QteVTHeNn/hWo/wp5LdLCWHx2F3dEbl3f69acucrD3RQBK
AJsksX4N/JL9oRqBmNcQxg7XrwxoPR9txrNZbS8n6xcqd3PouvbDdHFn5/1K8X87FpgK1RoAQZC9
o5AUry6ZtXFKBD3pz2ssvxOUyQBlu3EEfEBYpPghRXMdx3ISUWHkaBWkbzIobfwqVq9qodqzuj9N
pXPm1k/CKVoXJpSqCDzyJZqYUoidHjcNU3qgFr5rIYyrw4VFBstJSqDoxVna+9MuGSdmMC5zjbQH
jl4XVEh65CgeZuheszK0F+tSbbrk2ZOTjdhi8qSk5FMw8fHjtSy+tUU88hR/0tduDBq3LP8o1meu
waXSYWyrJ9xafLAvlOpH53Zm8hd9PIOMl0taOBIOTF7uz36fJJI5BIyv+3TYDlXIghp1gVeXv/Ks
Nxe0j+jJDHV0yUFf1Q9clEdd9kg4Fr8oYCOXI3qBmak+9wrpLtyqFfrzJFrb1JDIry0qwlZ+m89O
veYOMVKpRXksAQrlnqhK+DlYUEtMlpBkFsZrodh5AX6oIsFU8Nt+Xo+a2NrqZfRUtsWsCVTH8uOt
0UkfSqlv8hpDEsV/2NeNNSnVYK7iMaFW2ktLHrRUlgE/lXPK6s+QR0NtlGcvFygu+lRJ57roceQ4
sGAb+stZJb7W5qMuULF+fR2+Wle4uKXbvhgfsG6NwY/pZrQAK6c2s0hYGiycQ01seizyeC2Jf5A2
Law4/1PV8TZMdIxu4LGfsFtV2YI0FnP1KMjTLH0MPSqKzq8yloZypR67UNkVlcIfmXdx8UfE8Cuv
z8/nDuA8wXlTerI6Dj/pg6kzlKxDrr+QaUziSfTZnI/SRUdwD9dMkkZ6l88IPPFRmAFCnINn7snT
WdNKbmdoxZk87tmy3OJs4ogYACftdWofJeBx0sT2uvM6M6OJIOZu3mvTkydgI6Pxh4yZb/h/O7Kc
uS5N+lM89fE9Q4e21Y1s3J37F0Up9xk1RCTeRpGF9HM3qMhkMLx9i2ibpJ91Sfe91mwskWNhuZUT
BS610cya6jKqEpJ/PfzVk1vWKd5vurJrBYxziwzXDn9dCJMiKYketW7pQT/AbrB7aTgX+fi6atnY
DxOnwua3uBcUHNaMq/EvqwOTidMatUPXklmvyQQNnSOpZfFALukUfIhQrItVKP69M9V+nMcIL3Nv
UCl1JgGI4pgn+efaUMpi1nHJ8jdp8GSQjynWqNYUhGCi9BT32yr9IFt74lhNwXcsHX9vXbn5nv+0
PqwD/7Sun4xE0pKTj4sZl4/yA4DiSCzRTOKWfoGK7QPazatsbBiYIpwst20lx5eezOb1Au3X9DYS
gC4jg5pyNnEHxIoBdlelY3WeZ6MuSQFWeCPTL7altHz3a9WpzvVKSz87QbdLhMRpPE/qJ1U8puod
ltpPRQ0dC1OLwnlDhul1XXMZ5V7t61XmIwR5jDGyELd1tsnjeQr/mWw8fXsRVnCFDTw9hiL28PB7
397YEXkAGa08BZEqRaZXX1a7aPDzJPq2Yy2P0QeWAfyys2ILakn119wIX3NA5Se42Gew2DrQj0DX
FxJbwbBwmGSgQwOgsvySSa9Vx+ERi6thtLf9UZTzOyzZG4+LqtiAvwTfgMf9KtP+ZyjEgl4Vl8hq
uV0PJbHs3Hi+oQayXft4/E9V7J0OuhE0+dbiVQcpgieVnWC2h7Kwn2tHHJHaqnz39fVwICTlbMPZ
k4cHOKcZ0g6Z3eJONx9NnTtPMQzx71Od9zZlKi+pZpOV6zsZ3BNBvCQ8BW8tusOJZbZX7acC0NRo
PnU+L/Zf7U6bP2cdAkn+w8wnigHP9vusIwnQlkXtUTsn1UfgHRQQ4ZuWSLsw0R5/f70bTWnE2lQS
WFResQp/byqpWGAUKUO5kb7n+d/Yn57wmqDAVFEffm/pxoQjjK5zAqMITuVccBVwy+G/0cMNSnhh
JXHEp7CMzT1VD52PDQNGZ5mC//PlT3bGdNEvd01tvPq9LNn6XcXHjZGlcyakhoMo6zCav7+1oOn9
WWx5lBZPUvwmvdMyR5xO0fVwqZdYdO6VRP5MSprqV4ZQR6eICFu76uhQNnxLyWRh3RpkL6wOD/WV
5I8D4z3xw5GIuRcgpDS8s8p9RZWuRi+xMIQTpFxVRCRXzSqy4IdWlIscuznO2NxhZ8jn9/vJEnlD
guZ+BA1/B87694/9M1FIwFODCUdEUBIVypK+93AlaSKfdWjXYeKuTnN9FE8Pk+TPh+ZuX0wbRDnV
UFP46KiAdneO/D8ucUMom6J9kSSzplPf+73xqCmMou7TdH2JJ+fLDm9VU/qo/VWTEcW4s0X+DIBe
NXa1SgWXVEyVS54u49JzW+9iYy5tJCt/bEZ/2pLi15romBFQ8LhS44troPEGycujBCrW4ieI4b93
/e1APiWgmsgtyyKK9P3ta1UoL3mVtgcKMJxxTlyltzfa8qAQBj1vDhKoPNTAgPAf5i1efar9MACr
f3+In4UOQ6/89yGuBYhZGHVVXpHF6EDBL/Ud2vPpx2DI0qP96F32tbf7OambKQx5AEgxy0yG2Pc3
r/JCKSg7ZsNw+7E6wu3V+Q96x3LuFdv+TF1+veB/27oa4J1Qi6ZPNpyJ9Uoca6ASU4dSjoGAH6cj
y3Ewa77TpzeH9T+vd7WAlrUcl7LP6wGyWdfbbGNlDjs+vi5YxeEGoo+zkYOBoP9693MOPXe9jAAa
+p+evQpUKFnSXLzQag4rY+qPcX+bVPvm6Ty6R6y/dcpg3Py3oeutL/XOlPUlw24rfhxm1fTjP2RA
IhjDWgWk9K++v7MH3sw6/ScEQx6alfLq7c5EY0E6kHV6JtCHheIEg2DoLc20nN6tTL5xnCALIA5p
INRJCLK+j9G8kqNT2ZEJOk3UD9B5bmp382iMZnQHK2Yavod31oOfVQHDSB0Cyv83oXjVoqFlHIKH
9QDq4mg2C6nLtMYzu6YodYlb+ggDyunuPLp7ivkCtFwNmm/JqKuG/TQ1ws4nGdXM5cZRrIk3NZ67
NRTUNJyEH5I6QR4qI3Ydc0XtsM+T3tS/FTJKB2uS2MHd6Vis8GKa8P/m3RRA95DKffgMFLs6FqEj
qE70as3mSjMC1qMC4LPFtUxGgSwT17+5ZD6295hqw2r+451k0SDkQUGVeF3G0guJGBs1nw8f4HVG
ANL5GFBwOImQ48AN4+VuQfEwq39r8Wp/OWVJUKgdvVg8B4+1Q4nUWYUPiRH01lidxvqLukXfVrjJ
W70ORFBFwvbvPYeHW5scyq3/vvYwqv85/HfnJOqCXGkOj/IIa1RK43yX/KL9BwNL8ejNXqQVtMN7
dMqflWFDOlNDkCIxW8hoXo2g4iIlvV42DeAYVFIYZfaORSA8xVjTepV2HYnhs6uNYPtOkUrdWW5v
dTyxWVMlochd8bqY8iRewirKjHKjlCs1+QSi39ergYZUTkLhowLxWCsrvflI7qWmlRsLPTHL/7Z8
tYMHFfpFMzIJLSxkzO2RmbirVY249TSB9d0PZUS4L70X7ldZeWHj8GZMKGZaUIMx+oRZf6crbi0h
PJCFn8Zg1cAN8Pvnz6Pc5GDMd8gc0CGA+P1xAupXX2IUxcZHWhflvfPlaTBBjXGQZs3ovMIvHWTp
na8yfPLr6fDPo1yf7QSlEcM465uD95nNVFcRqaoqpoRgcER219lHusGR5vc2bxyiNYp6rEGWRSxE
/jpx/TP6s16MzkHdS9CgnBV7xHCmoqzJfq/cFiO1yXo0nzs73O9+b/fGneF7u8MI/afdEIWrVmTd
oBrg+Lzy0CTjnD4+ufcIb8P3+96pNISkTh++MnGtqzXGCEhZGye2CJDVF9sgbyU+yJsX+c5WdGOj
/d7O1TJi9ZmeyqVCHYEUTC75OvaTcZe6sSW7Sak7CQu8rn94se4qcXynKEa59ZLcBuQh4jPo+K56
s7/kARDKgF1eePemOSXEzyj6TNt8a5c6dnVoz0i/aK74rh/yCUXTL4lzIKpOZix0wao60rxYU8Sg
1RtUVcSPcYQu1uY4evXG9z7IjU8PBBWgAhdzNhqYWVefvgmVohy+SOEIG296MIhzxAeuSr8PsZ99
QjOkehWgBpQ/GFcfpO0L2Ss0mslxkoG7VI4zzIvX91QiP6MMNIN+TaQUczBVuHobIRIg6Ce6f5Dn
f6IH/R0X+TuH4+Ff+D6CufANkm+QdTJ3+6sWatTFremX1aYhi6jKq9gXXeoA4/Le+jOMkt8aGl71
nzlpGlUftr3iH8xVtqyWxayYnWbK5LTxttq8+P+/vgMzUDTEBxrFhtr1mG3YCKRGzRV2AmEa29iA
UcM6lpzxXnhkxdsuXXmMUYlznty/wv28TaHCGjhCg0cPa8LV2ABvrHiNAVSEdCR06MtHm8MXk7DI
3efBPuIIh6ccBVW/j8gbI39olngPrHf2QONqLcqS2ijPSi6uWqfFzwVA+OiyVAdV1r2Wfo5KypEh
QJukYC3ph4JRDWIEF2cAWIDzXf9vfaBg3Dk54lZ+P703yxy3Qqo3nHvb+885R7PEniCG6rD+vnab
f0aQoidF13ltNyBD4VXYWAZUVWBn5w052NjYnPr97136c27QIHI6SQGeSTTo6locVlJ3KvyMnHbi
ajVl7gsYsXdl9/KN8QJ7BvoUJd5D1OfqsJafG6uSTBgwj85KsMfjg2dP9uGICzE11pQcL+7sJjfu
iuYQOZeHIPFAo716r0wrLvg91KB2iEf7QzJ5yPfZ23d3NDqOwk00+Vw8/t6VN+IatGmSyB5Er5xK
r0anAfw2E8tCRI1Z2k1qDL0pn1Zy07mBrEx1LxpB1e/rCrdI6oQME2hKYo5COZqWKFC9wnR/f6Jb
3U4kk8MZnmBf1fXfFyQt9FmT5GLg2K04mMx8HJdmTy/0ATDY3fRebO1Lf/p9ASSTjuxXY9KwMIjD
4fWf4Rtbee0HFe1dRo+rBc7oj93bagaCdinNl2AY3Je5Nxos7j53O+dO99/IR8F0Vikylwd56A8W
YtyIOVrD+rI5ddMQft15YmTTHFVvM7dOY1/9jP2n4vQiq7ktq5Itaa9dOjb6P4H61AWLFjNeHH7l
SVQ70AYa2T1Fy8yA6o4h8LxN9/l5YwifWfhO/XCHZrl2/fMkl+/sVV8MqO9dCCfZArvPW3yF6L53
4SksvEbt0stGD20dXMSToozOzyKRZ2WkvlKs+WnuyUunCzSSBgQxcA9o8e28HSXaRK5XfT1WQTXA
iEhG8pn6TMf/P5Sd2W7rWJOln0gA5+GWM6l5tOwbwrItUuI8SZSevj9m31RlNepHIxMHmbaPxWHv
HRErVqx1EiHOxZdBsHCVTjvL9KWXV7/IiTUvXrX/eIga2AUZ3v++/P4fWRWjNLDTOanRhida/Pd7
kV6vZ0Ojul+L+3ZmvzQbTXrhB+KT4jxpq78ibfaLl5dYOXxDu89l0R1r33hC2rOlv4S7PEttQFgx
YRMq4asKutqF/ZL1864Mx4wZqgTWD97GD5dBWQ5KRgOa/xTW/x8pPqRcZAv+OVDQR/1XWK9SRsqH
Z8cu6r35+e0tbzvJXo80exizX7gv+m04aa++/2N/6d+1HmRdilxyUnj+SC8p/9pO7LKsqhJaEWW7
RbHk2X7F8p/JVEuxHBT/f39Z/wO0nD4MgQbSSZD5qbn031+WrLWVMqQIqswGX8hudjUy5gzf/iFA
J6ivZdzahnQeGJ6ztMe27TTLkOFvdSXEeCF44Aat3Da98qkNozUIpi3hX6yr+KkWxn+41P+x04kf
CJrRZkQtDjuff77/X46ZhKpcyyBsbFJ0TWACartcu3ZylFP59jAWnra6k+92Eu2aZYtZhRHppVMX
bmuu3uU1jd04oD/dZiEKLdnmPX7XxjxXrfzP6L71RY2rp61pkRbP9dt/uHRokjzG/7q/uXYR0eCJ
GkAyqstTQP4v156+YLnEt1TYogcoVS6t3RSKy6EQo9I4dm5+A63CahVCaRIIL0uIYGxjjxdiLNOe
q5F0q5wX0xAZnthhBUfQLc+3N5y49g4fTrqi7MS+gEHbpr452OXgSm+8naxEDF9QxAbVS+pVUv0+
KqtV4RC/LLTzYuVDraO7wIymkp00AXUlzc6yVYOVlP3EhbtfwfK2Ibfgna1IUAS13hlkLGqc168B
0WJ2FiNNdbtDJuPrZxtIEFq3T2yz76Az6q5T3ccOepToalafM11hWjJMDfX19fk4PZqNWrhJ6pop
5y9aS2fNXKsv9yUtVN2RhdHG4710jw3VbexIN2cm1biDbLBRqv4/m0PTy2GvUY2gKg19419prTEK
JJ9xUyzSeKne3Bd3e38j5JNHinIcivo/rYbpAPz3YpDZ4JO+rY660b8bBcXrpdzMLluMvZ/yKtAm
S7pjry0HpmmT1O7Uvxqto+cy5Z3+7/v935nmdKuI1TGdqLKFVP1fH63eu0ejMXM5tTkb4DIpEq71
XK/9MtXwwfxPd0rGPD28f98sE7eMAxmSpEv/9lYxlaI3G7GrDpKPnpDHEm2uY+cyOYVXmy/YZNg/
4+/9XK/HS+Y+V/nvGE5UX0aILO0zRS8Ga7NVsmvJ/EdYqeDx7juAIeWzlnl4qvc66V4dGltkj704
Qj1g2TqxS7YVyuu3V+0gpWKA9XJlR3LPaogho6tFonOLOhS37mEJvXJ07g/bPI+LEnbxDGbBc9v/
PN3Xt2CrlhyCcUVS9CpdrXCMaBp5rg8ahpV5Z7cf8Hm3MfMbwiaGYqm6Rm2Vb2f86HA1+wDLVrFb
29/PKRz/35rahd3nG9sWCjKYWDR6L1cN+vAV0fo7zZzEQa0hPME1lSItkp0EivShX7zczq+W+V4M
nl/mpYriiAsWAZ6GJU5T7mjp7t35E9bFOVm+wUM1u7J/IN/RSvB+3uGhdrHdtmbW9AtVN5/LqOui
s6nZCEBukxW3eioKK0Xbfsfse+zrgeC2CyXi/r1hewf3aI4Zz/3vHSHK4INxQxKGEWzXc2PxxNR+
rj3t8kMWbOE3XtyWZu0iW+FM0vbD33tu3HHnrPcjWZdVKRazce3lcelxmirt25KnuBjQ7ocGHjvJ
4g99wcBYCPsWBOLD/JY2SA26GR0A6MadPaNDcLxzpeR3Dr86VGHBHyCSizbpxs2VPx5IW8moSrkz
NVDfc6nyoe0mlc/oC5bvnaXjRnEqIgYUwkLynyRZHEo3q8ebfJwbBl4RdoySfB7csjB5u7V5rNF0
HPwqtxCe77EJSJZP5CAG1FGZkzchcPq3wlFSO0+d/OUNGIY+9+8fQYy6gtFqV+19COxQ5B/nQVjC
YquhJzL+XW9frSe0Hn8Z6jzTpCUinQWpRVgpXj7YlIE0EPZMlqlr0fAb3SnuYSvTyYAebd++hWsx
OsTA7/RXOGknhYmJNhIPoNNd5d9KRjSmYNChi48DiGLLSBVEQ+dNCmo/GkohQlhKDiqMTRaUqfse
7IzxirBmdtgji2dlGVF+IBGQJwVxTDuYcJ3SrfphVd+Mf6RaNz2WuPzrm238DtueAQV7mAQM3HTw
83jJKEACbVAPh3doVKfZbaHdgyaLzMwTe5875DYUKqZuwT3LoiVrx5rPFrwBmR3VzhgmIaVlcHj0
YUS9AD1X4Df/d0Kv/ru7if1wqxAxH6+nV1baWK1usey2k09u2DZW6ucwh2FGjwK7Bmhm3jOK0fGu
bezPF7NFvrx5OuR1N3VjfvYXUY9o+oyBGYESQnTlvKxTvO3cX+bfLfnahRRxxb5HQ51qYg5X1Hm4
fMuusBbK6NqVC+YVWASz9S14OMAI+5qPVW2WSXOoYdH3xHZaFC/LwKkOz8jWuRrB/m53eNIIu3Fd
uc2HXHn1sUcSAZevxmYSgA7OnWQzWxTYeMIHDcCz7/5tX3712+yz/54x7uNJzhBSXt42H/m8dpGf
8N7Lx3LmNPPWkWx1XqHrMMz139opTs+r4L/32kqdWcaqdgZX8Kl6GCjg3W7Ku6V7KNodXl/8PWtw
y02xUnxx/fLNcLInrvF+EPfGsqQD04YqkoiQPpcIIwmr9jwyBa5cy4OC6/Xh1tjsmXfiTmNLtzC7
xuzJh/2G7wvr2kI25zl4YEm9Vy/wczggMWr4yWrg6AGrc9EC3g2715FxMV0Jb7RhYQuLHplRl9j1
OneaJRvPrZCj6J2GHoRoGdfY5+3tKpL2h0PEuNysr+wk+MaqdbQo/6zXpdOGDHQ6govCE87nT1uw
698YeLeydVdchbM9j2K2FhmmLWg15yeFdKiDTV/4lV/xd3Tr0vmQ6x2F01RyMftbVseEwOQnoRgx
mfRZfrw28aH/ED8Eza4R7LE73Y5PY2z1uBoL07EDuGzE+wGjkXeAhmE7+G2Lb6v0KXYM8vtoMhTf
bD0T9mRhz9Z5vC45S68q8VN3WDlJY4vwI5n8sM3ETVZcMzvvfU5WZchmne0njwzDLwz7PviKX+PO
1qN+aBV4MqpzfvRm7styXcXujQiE/rVpdSxMdf5I3Cf2Z7QuiYypLa8zjmE6PGTWArQoR/2kAOVf
xmOZ3OgECzerPkGK0clpyTM8y5RO78khU1/izHrG9uyT8Q5PXs8Y6Hj59c/jTIWbnZgOotgVVhp4
Gg6HMadduuC80zcGY63Evc/SFqAicYC5ozdvbdXez7xpqbyu2tYEBzzVoYnmy0+8LU7jz3vduMY2
X7z84iL/FjH2I2ko+YgdtyxR+JtDpP68z/fD+8xwnUIGgOPgQaHXjFO0O+B+4OEn4sOYxJT00hyV
PwGt8PaQrXQ6jINdMF3HCIZDpMgPRTUfuIrziCcdZ+J5iHh+UL/VH9Qzd7cAq21MYL6f13xxDzuX
Y/F2as/GFosa+az4DEir6x6zGBfLKQtHML+LMrw4r7yC6cQovMIzFw2P6Wqw4a/3w+uqRLdvYzmK
lqSSTdsqUgo/0i5dCJHhy/SA8B+2BMxnukhdD5YZau5puAz4bzNIj/j1avTGNSrjn00grYbA/FXh
Ue/HjbJSVuJvbGeewEljYNqdrBjIWd28pyVbZXjbKf573WJv+YrMQF+kobk2f/B+4W7ldUJwW6vo
tfykG9ETIgn2tW0GhstRseKXRdpSdTiuOhRUC+910S4dwbm331/GfLbJ9iVGhs+w929Oeuy9Fwvw
RWaHGO6imSdeZ1giA/7bWaitIGxrLsaAkRYYwd39HbmvF46ahSX4aIVt6oXk33j2otP5dy+bD0d8
p0jINLxefQgGzfIRiPN0XxyRKsprZ7zAjDfLsJzZk14f4PKiWqGmwmiFdjUHfzgl3+2CZChh3pJ6
C6ikCZKP5EOV7OkxylhMedPYTUk3Fih6f6pW5Ir8ZIZ7WYHqEL6Bx9u2I8XKD5Q2a3E9C6QoW2nX
d+pmmkW1zehOBIM+Rw433wio6gm+wtnK2g3vS4pw574ZvkdP86vvJHiE3XeyMpbPLSRvDyWTn3zz
9NPeLtzHQp42PjN4r2lylBXy+Bm4Gk5e5GRzS/tiHG9cqweRIQXchMwwRQbHEkPzt3IVH0X5wMRH
T4tgIAYwyQG9LhKzaYL9eNgPxe4P2lXmgGlYi1BuY//tkQqkm2I3hlVU8Wjjhbxi/l4Jh8/i7ghM
8YnO/RO1yYBJhPSnCBTNkt5udaO08sTBH1snlU9DvsezOiEPWQDXBeWCgVfmGIYrXFDkgnKn7ZAz
CcZ6S5Yw3hZPwe8EP3mBJc21L2nbRczf2yP0yWUaolF6pXp+u0XigZxJVKkQRB6W0nrkIYQAt0Sa
zU63BFSvYqnBmagPBfn9gyBAeo7MBH316UTInZer+T3i89qSKJ4yuXhbVSveXVQEyCcfNB8hjkhZ
9Z5g9yyC6s9w6qAPiqO5k8JybsjMJdbzJOILqySa7aSNvpvplvjx+OCJTrHKubkUMw/ky8h75YUO
JDDxXjhhZPqt05AjNN9PGXKVFOYXjVizxVDwQOhTGEYxrKa1iZe4zcqJLzcHfbCf+E0VTsPWlCzT
XJOYlijjN1tJPJhoyZjWXFPnSu4M96BovafKbKGXvIOB6ZRb+Gou4KU6Tr3UD59bXKRM5pjkYGA4
2PSqxn0Gcli5+UI8p7YKqHiK1Q9OIkjqVhGhuQsd42+zuXvqx2uZzasdStvQCyWmHe/OI2Ts5cwD
8+tDc8q+3z8I+hJoOrgDDIa/HP03nfSuTF/gJNM3Co2tIxGIzy8bKyfZCipvRkstX+nf8rdIjE3d
Uo4KM5xVySTHi+yaOuy6nqkQWlMW+ltPpB+t4qyuhH3NQ6ZZuphtiw3OXMtsDUHovjQQ/MJHdRXb
XcDcxullcI4JJOLM9lwHqr3O4+QcKFxbx8y9m+aVby/RvAIwNVtQgPEfeusoJAA8stabBTouQ28K
VnYQHkqvdWE3NhlVWHumNdV6T5di1h+DZKmvCso51oevPK34kBB3LMOBO5M7fZghwkgAmgXGZ3W8
RanNxhPcinVT4OcuRmg2O1jMM3C7rbYE9gX7aT4tImK4++AKMhq3SIE4I5rbGX89IlmSQipUJv+V
09Ch92w12xat4e83ixHBUPpMja1kUS/bMnbK7LDMkr4M6i6CMfPeMUmBTcKet85IYXLNCzsbnV4h
dSoCEyJME4XMp5uKPZsKBFsQvjQh6AvvgmTzm0WKwBM7GoO1nzi1OeXHZilkqCFvFPFQlZz61UnK
HeMLnUxdC1IDfrtrMpoENYyCAmG3FwocQYpI2PNDI7cu5tL2GYmtiwTHa2swB6zas4ChZK+bN3NC
HIO6pNSosZyNJfE/yO3eGwpXXGsrjWFiXoWdLqQldpfzwsnp63XzgT/rbetP/pNEdK/EkmM6EFpE
n6foTtYEIjMQ8oTovWYc9a3a6EOyY1JxfvvgRB3XTyiQhyYGzpswaaNy+FPn0jaoO3q6M8Xg+98r
KN34zCAgAUPaNsQ1IRD/KDVPOHQY3t1F1NEm4K84u29Xpqrt1BX+KWGQg14T0t1Yt2CNoydpa+fH
21a8V1h4iaOGGNLhZiKhdU18ivEGAAeRlh3b87kzWUC76jtfPK9dA1sttccgc0tS4sdBi1D2wQGz
PMb2c0toZF9nnEF/pO7RhdTYNpfJQfLknHHfv7elfT9PLSRXls9Ctx8flS9w0G8IbjdLAYRlYGVh
njV7nJM6szBL8q634vae6RxbCjXIefbdnp5xATcv866DrfkS+yXZVjapBY+Smd/VC4e3SbDLKewa
YfQ+yHw16JZqkAXdN0bqBm8UHKmjKcAwzPeTyClbmh+DLKHAT84xczS3dm4rnU9BAuP8PIle70ir
6mPmlMs71cJt1bkmHLnSTsPbqg0LFwEEUFWR7KhBKacfOZNyXz9IK31hkq/x0s/3HaPNhIyHJ545
bofSf84+TCv3EOxyH7xoMeQtBC132TpC1J2AfEVOd9RTqANIGsitjulXSeqWHpLdjH2fOubxYa1l
j9ygDjtr9/TeSBtcW+Ad05rt3x5me4n/pqxB4v6r4ZGkTjrgAJO5qid6U9Y2BbDSE1yAMSyFndMU
22dWizGkFpUhY1pogr9qW9yLG4LkXLLslzMRlkQ7nYsIXWAQsjjtsSlcPrFJezgm2kKqdUW1B1U2
C5jwT3caV4gQ9JkWT84xlQ2w7152FbwfgQpUlsJjzVzmUDl96dmQz1JWT6UZkI2PJa9TXFp+56Xx
k6O2qAMEFKDwkXZ+G1uWvBV/MuJtT0rG05okkegtGT6zeK0ZVze9++8MBPBCUgvNzEQfqHOS8MYD
AZbSAzA39wb+xiN4BwBvtoG9ax9MtCzXWD8ipCNIKD193vlJNJVs4Gqp0xMfWMo6VjozMsI6kiDW
ofOpe6+lUlH7iSRHifXzd4GtCo6YRZvbglcl4cudOyBTo2CJHMMxXl3zF8VYu+ChHzr77k0TUXd0
dnka5D05azwJqhVePHbzk1448S25JFdUtg9HJ/TrARoWDmpibh5WK9D4LQ9yUhKQbCLt+IPWLqkH
DyX1xsKauVgvbkpnRtmaevJc9QCDuD2QSRDAnt+IItK3fi4h3zVzXC2tzm6W5BtI4NtV6CMtgKvY
nArb7+fKp/EJwtaBbipuzYzeXFwM3+J59PpPxAM3b09bcs57NAd8ZAcs3O44oFBvDRGi4sOemFkB
WVNNGyBt7eJS+SJLNXZ+pPUPtV40CVQ/KJIzCm3qybctQxm8O7XIQhJYwnP8TA7vhR4Mx/t6RlBO
9i+QlsG6IHQguMx5zX4KgxlTmrguznb64IPOZd+9HlDzfTAF7MkehDWOOs2vF0b0DrsVAbw86G3Y
XY2v98+UDaoe+BX7zZutbuwr0s028Z9XjvcJcc0/jaj5TjqPDMQGrLEk7xvsGnIrYKWfh5SQ4CSU
39/JSXPVEK9Jjk22JmSREQmMag7AYpHMPdaJq4QM20YmwT/dTMtVZcqcYPyMKOp0zoJ3KCZufTvy
v6MeQrgqz3fqF0Q2HOBs/jH3xfdw6h/2UnTeDjlhpHocdWnYntU1GfjTBbIh0WWrYe+B2jTCmXfk
AG7zGdWgsZodIEK7pcPk5fPYw1BmZX2ghUE2yIoumRG3OWncJujmiD2EKKPa5uKqea19ZWrdH9x9
c0hIjSu3xWSUKXiPz5sS5McHvxKAkU+J7ZiQ59BCD0cH1RnvHRhOH9GX8jP/7ZO38zcG4m4eJt/T
xameSiU2QeayP3g7APVlG2p+GU6lW7UUL6Al35cOxkjy5oTNo9T9ffM+ACSijBj3ZIERUbzcM3fk
0Qfpu8GlwS95zKiTBBRB5F/dlqwz0BwRNYuZHYMP53t1PobpJ8PE+g/oZb9Q7ObrsTEl6iwzGNwn
uykhPZPcwvWwhrBJslymKVlVU0e+dww//6y+ZnxKxaeMjrgYw2bXMUxuFcf498WeD5LF8EOTXdrz
nxz1T8yXcWLngHBMr51ewHccvQ88QAiq92t6nX2jWIjoGc0XWyC+7fOflGqe5GGrHBk99cHQSy9z
zT04GUYdfeqIZ2CcEkTR1Y53O6NlcLukPmgm0U5Ap6jjTmAvjphZa/7YherixQEmuFAW55OubRaI
Af2BFcjVTnL5XMjjYCwgN3a7rJdDIPhgsDmZrlWsYnLh5S2IfYlCVWUJTJ2Uwp3tpkKFvUecvHMs
DO57UVi//AaCxoWYvQQ82z1dGSScupnaZIqUHkCly/NPP2saHi//GQkR8I0/OTDwkH+4r+xbiEhA
tQlAID+YEFl8XvdId1OjiRvu2Z/hUcodXG8rXglY7fRi2oOBOsc3pmXWV3sg6ZmM9Ya/YUnqNvsA
0hy+RpAGcnMGakOy68FBa7Tyi2j8QLH2oJ/rxfhjBsSruAAnVR3BL05lOBhOuamYPF4JpSufe+dG
7TS/+6DlS+haTuPd+EkA1MIpdsI3Z9h2UyymE64Ism1JEZxuQCqmR3ssfcOW/DokVrNebsiZ3Rdv
2j9NpM8lOl738L02DyjInWkDyD+cbYD3LVoDqyKgkQH4hmk2sBVxHFgJHHaph2rYk0FhytSHwCF0
knSvX1CVxxbI2ANUIsfKkDPAMua9X/JAVdINLWLGZIt/DvuQ4xYtgaPI4vLK9VSZqLv28g4gc4PE
Tqf9m6JeXRVHIxTWUmj80vQq/sRAcZOgOL04XKAXoUVXX7K/6phtZccbAZw1VhR9NmRKEKdx+T8b
ZXl+tA7GeU8tFrQhBjv6JgP66FZxBKjiVCyaOML6ZE3ctB7uaO8IvXPTU7FJZsJ/AfTq6JsZGPYk
mtb4VEXkbBz2YbsxufzMlWxw0ClpeF/wFeESJ8iEnORIcs/DZ4vbZUp/7MH2WcmLx+EfrWclAncn
4qKjOOnDipTPnvDXREbE6jvrDPAFMG+gQK/uDK7lKMj27m01nivW85aigMYH9aRPp4H+D94Lh/xX
+G5WM9OqVu3hAgKijI5wHMkKbm72R+VD425LGyq9uS1xACGc1fhgEt7SYF2wcK/JDsyHa2oXr9MY
3kwbWCNBLR2oIXV+7iulsmbX5+9z8WM4CfuRW96kzwlhkRda5rTVsnqFw7GJ3gtxoZ0QhL9rvCpi
70E6seAusjP74Zz15Xl1fASN015H23Aan8YF3oSOfsYFk6gHFmp6ZCzfLPA3MBmpMMfp13Cl+VqG
faifVWDyB8Mm7Ume0pwD8ChpC51LY1uG1A8kANO3+ynVWg4kdtvaK1jIaDp5yTzJHcQSsi268bNd
spyOjdk8uzbUh8CzWYSq+YS6TyktBlY/0Bro8D0+Uu+yRVNFJq9RokuyFeh+6vaUKINVLYoVxY0t
ry4NFYrp3QBh0CbYxpw15QIusC0GIL3b2brbSrQN/De5MvEyACXs2JVcdjQcaTfoQb2nPrfQifGp
nIIkui0flDPYsb5GizGPKcskFQj0OVBX5z1PIL3sm2oXX+nC/VPasFxZtg9iN5QUrI5X8Rfizux7
cc1BKX6MH8am/LhzMvLgZj+3VXFqOdHfG+FriJgP5fSjKeI8Im2RIJjl1Wd53UVU4KShr+Psct+T
VIUQtXlKGx7y1izIF6uvfvP4bTe4ZNlJ8KTqio/Ts2u2iTsliz3qWaAUez6SMvlQkPvSefyeVvZh
ArOp8xdq+PIfTk9Wg9q+89gk7o3ZFquf6/bfRTil9hmUALiAhkykcxyAfITsd3ZrkLg/OgdctcIG
2a2W8e8/idaWDItrmDYuAlkuKwCToY+l9vWyW2BmYHolum8Ir5EyJS3h08eZABsAsDi6qHZ8fP+k
v9LplljPh9OuCxZHx0Gb+UoYxj5NgQiogWaV9YJaOgUq8mwSYQng2KFJAk48etOHP+jcNA4a2ZuZ
yxX8TlyD6UKzYx/QjnJ1gj4r3RkhfSVBzvOPF2uKIc7C2FE+CeLDlaYA+QePfRWTYcAqWiCjF341
tlf/3EM0ziKCto+U1ZRzM0ngABP+ULJL1utNEz5GDezFJdWgDsxggyhY+XJC29fTmMG8C+QNjQEy
MPhuINAojKLUBaSzy2XrrJNwmmyyack/iOiPUJ8bf2d84fkyWCNpLRJlkKSVo0h73HRB7tkSfFFe
Gnz0RT23Yf2ps+pux8SlNA8lzJd4c/nG2LLvuLA7LbLGStfL26km6hGzB7/Bgg0yAlkTGBPKZ18Z
9d3KIL/FJs3vKQOmb1AvBkXwmsAW1/CnvSZ+kNOgtx7lsZX3LvhvuhHowNjTaEXGbaj06p25dqmX
v2k4uCTxoSGuG81R/hQTSPjCUulYotPJ/jyx44yvPEzBlLzC7Y5A/X71lwWP9XDkaNm9kQrgartj
xw+IzrDsN9powydKGwe9G4qFI7oxEiyE3kI6iPM37/xX5jRfTyY5gnLf/7b7BMcK4Awy7GW9ZmSc
fSScSu+hhvIld8YZlbcWQlaQvXYvk6OQRdtsEDu/qi5mAbelJepQHuDBXdr5W5yQ3llrUwwe097S
mE0jQ4Uywok9gawWEt/mCtwdiiQYr/zw4s9StHOqj9rizyKJ1NRDHBz6hKxbzSNUcVYkgSR9uzHL
3SwzX/hEJJGcf50tmhv8BzsJX+vERzeRn60eLqzQJ4nA3eHCMsUZK0ctrGk/f7BBjGEpbEzX+Lxt
BWJ7HPaNnx0nGwUG644C9iaggKJnILZbsQXYvKPffmAMzrhme8kv7eCZkJ9h4AHpTFg1IlOxEy8M
pzqSHcsXlpe2qT9enwUyfAmpv7KZrfL1Eycq8/j26SAKFsJO0oZHpFhGSPs0NMJ6roTaBgSJCp+3
MT0bk5GybC7q0Nac+yu1Hpnd7kc11C9JNumke6hQWVBuMtPti8M0Dh1J6R5RoR4giD2Tr7Wc8nsc
5gM6R+QD1eUeg4KTcZXLXKRAThGAUGDO3VHP4tEIr893vEUCBg1unuMXfum69l2VP6K+1vuDlP29
4kVbEzkKGtKvpewIxQZBz2fDI3Heh7Rd97LzELyY0rWAL+G++bIZaN/Kd1xEah8IvacU9E8ZdJo2
uaqe5IcvMqxe44Gripub7Fco+bytVv/t82OHLi3HneQ3j4uBXgPF1fgNBg27o3z4owqhzuG/43pV
6PNWQnqTdJJ+3Z0mgP36ps/udKthJf2RlE1ZIomcGzvaydzjNqy41MNJyhhTi2CYA1ux7gIc5WBs
dfdQoNrn69BgVu/Ul0mTyDbqjTz4JtFLhbKMYNu1rUhOOoTOkELzy18cXLz+5sJ/uiNUrETUW3Bw
anpIVMe1219LS/QNnpor/yBdVx+Ek1jY3JY4RLIRvHs3f9hds0nAE1JXEUIRZx7VLWOL3JhGuoqV
Dw8DIkzh9O2SZP2xMG+7G1o4fDOFjfrHlarYsvB0Ul8kNVYWueZ2naWk26nSMua0uPjMgqRX8l+J
N8NqGPyvp8/tVXATy5tbPBa57JiFPQC54KG7GcUVAmGmrUMxS6yynvoxNPkHKt4Ly1BLA+kZZF8m
nn1bIDIUPdqbp5HU4n9DL2OikntFfLrhuVG7GS6r3f5NqpTxljZJ5jckr26TBu/LH02BLtuwAWQk
suZl7dQon6pOU3vUBLcv+VJmU0NmVk0JDHBvanVHBdHr52eD2jfMtQHlMRvNWP5sG5cddFdD9YKu
GlSqnlbBOzIgcTG7NIO+G93e/quyERx7PfFRtMo9/VKId8lojx9cSq8EVKuV5HXPZd76/c3DymDk
qT5XeDGP+8fmLrvK4Gi1l/f7J0GktyuyTHk+ar6YLHQ9GiCm/VF+ibWjkLJTJYKZ8CP5ZsqRnghi
uEnuw+KSOLR/HmzceqelkcTpjmUSPGOmuhObbz7xSASl663p1/BJ+bou6So4/Atn5C7Zw1ctOBrF
XH4iK35qK0FbGbXX03Mqfh51WG1rak0FgPTNl4AscZsaMYu0bjniOlOXhNMgqe1HuTUq+559JqrV
Dnvhb7zTM4tK3NZQqkRTInN6aTdSxCB6pa/ujWMwpEuCI9kmES7hFHrlyKd5yR3ZOShkdnp+yh7D
IvxCDeX2OwQQRDRdg7swv0wjevDUik2pXB7YqKMZYjx3SumM++q1NG6RZmzE4aOipseyKZHWHZ1M
itoyesrLG8K68iahBn7g72mA1xTRO9vJ2a5pqfmfpZMJ7rMjJUtWibrNiqChO8ugY+fo1B7V7Ty0
q9lI95gj/V4cZWmTDT9PBdKxgILywy71vzyFig8xZSGDHYytrUtcD2fgC05BA1Nf+mJfvRFU7Bwh
QdGG4f2FBg1PPdRIePNd0HlxHccogDU0o4g4I5338ktM/TrZaCJtBfiFzwv/M2CBlW41zUv1vyEP
M4Y0BU+l8nj4yF7ln/d+q4GbdoeXeUZ5cKzoiTwi7lYwbRn54SG45zs5hde3afV19t4mTHGpqOVa
vel1A1fjDcrHo5sTWN+ExmoxNh/3zpb7FR6a3X1OZFJj2+gdVfFzddmK7jB8dvfVwKQJEGHl5arP
BldFN4d9ycInCsY2NJJYtdGLfRIzy8DcNbNgBkml8Qf6Jc2HdndmO7Xx6QfUdZRmB1mLmCwtEPtC
SkBufLGB8ubqtTvFQ1qET7vFHOTutG962t6b4ku0C5AlQnjO8T2z6s7uzFN8X2n3VXz7GWtXGn10
ncdhIyV/d/hjnCOVbVaOnnAOr7L6OEyyip4EC0z0sj++D787lq3sEXTAf8iOlYwvBeneVNbYi9ye
weu5hYAlJIEGmSJHXiFCHlPu5m9lrT5ZaXe/r4Ke5/HyFWVVGC4tb/4mYC5fVJ5bqfrui3OlkXO9
fzhRCkpFwyWTUWmIoNj/3uHVyk2q5qes0Epjcb98PUfjmaKMXpISiqTh2Epl7v9h6byaXFWSIPyL
iEAGgV7xTsggZOaFkEWAhBAIuV+/X5+7sXd3z50zo8F0d1VlZWZxtnUXP/vcgXREdgceCVTeMBVH
nFn8GybXo1LwepQQDFkrzZ7LHTABDrpjAHUUYF+BT/ynkGjF47W6L6Ys9kzvYw8k+upGXsCeRIxs
X6a/tbq+2kwUzBI5d1oxCsfKMn+s+IOv+SClgStTsx7tBzpWNDUzPocBFL7igkvO+hatW7c/Gyx4
HXkyBlEZ6ONFeZIoLK80AZiRNRsdR560AFyR45Mo0qQdCdQWBLUxPvwOeFBQrsh36O/d/dfQSSXn
/vGVu39jKd7tNmM4np9/+f51umUhk4Uynq5UrQfQBNjRBHONb2E9e8zznvzupgwi17NkgHCasfkg
vhfRsxJ5pfxxWkCXyn1ynqt3v4NT8bJ+A1flDde0ZLv7rqj99h5e+AZ2TZueZchyrPVfwRk5J2n6
vo32PWcnsARYp/ULqJbn8l+nSkMER8M65JglBt+owRSL2sZ6TsmFEWzAtqOmXQpW82Goyxu2lDms
KTxZGHCQQ2aAWL9AsmSv+NL20bx0254waZEQazncEBdMui0czcGgkx5UBTYBiT8dKrZyx+KZ8UE/
v/yT1kDCcebC63pRbpLuKy60VxiF/DRLl0umvt7Lfft9ep96ZP30GEn/aeghiEBDscwCaEM7QFkY
XtnutiO/gqNdTU9XXWIwwsWKPnMq9yXVhiBev3xBGmRSmf1i3+sjfbxrbfzn52PrftDMwu65TfAy
ym25zMPTJxjOwIt8UA29h3Hv95CFCNHhnDJcaw0VnakYOXRK1vocF89PJHlvD0zygvPy3ftAe/MA
VKf5tJ3KYZMbTAyeoeNhtMYDSt35RWOsR0a6fgWN+3Ny72N9ohzN8s+nqqdh9rVxtKhZmg+zVxsS
TsEf6wkPtopSljLfgz3u3/c2ldSoP7B630n3idKRN7xPHqXNt/e9vBd8oHrOOMOGM/nYNMFiOAqr
gfvpWakwdnnProUhb9Nlfhr0rPEixbyDrbPl4b+G3u0PQgySbXp5HHCf9Zf5RgEmR3b+9yZ9fYbZ
InMHrrInITsqWCTbvzX1vSvPGtqKD+a+UZX6d5aIRKl64pxZtPYIXba2ab2H59R2Jxy5qa0bHTCx
Fz5TuOVgzXBz+InbqQnApAwqcJeS8C89sil4KjmFXDav4mzO0Tn0UCOQmeq5+zy+IZ1lDsvZUfbw
Cl2qr5ofIPmnGQnUkoJxjhe0KEWx6H/2vzV3C6vBSP1u/vDz+S1R3Udyw8KJy4H6g7zNUv0RJBuz
P3uYP1+Os2ToUT3t6jXps823+vjC82t6fjZ721dKTO5TWuQ+TUIWb8tdPpyGbtQBr8RVER2yRLU0
szXH8+FUEPRTOnqGulBFe4AfIoX3KEwLfuoXtJPR6Q3LlkADlS0zUqrE1H66CoUbkNW/Bl52YsO6
xCi2S70v6DymPpEM5wA8urEZB3NAVGH1FuLNmrlDjTiqdS38LHp/uIo/z9kyN/qz7G8Eb4xKWLUa
RcAxkyFEqqePgXUkiV5zrHnVvnTGi2qPekA8zPKv9CULk2t5loVvu96pEI63PwtPMcb+BBVT6TLr
NaWu6idVnG6fWA0wgWIG9E1Qo1XM54Aa4qR5LIB5JINdkID4mZX73mTU95/1M5C9QSRF6exD00o0
tobx6PC2U7xsdY680XJAD2aSc9T3qdhAnYZg3XSc3Ny7rsqQ2ZV255C8gdcBK9Gt7nul15pIKJgj
SZsbK8/oTvHkkAE9PLDQCQqkCLaEuWdiaCSBdjLLkEQVHJNccry+mIA+lhoogQq/jDucdFtBchS3
LfPJHcLEzSNszSFg/Yf3j1FIbgx3QBv2IOxbPf2RPCYQyGpsbAyFZs3NKuwbS+TjqtahMyUUSaEy
J9iky2vAJmU1IGp57sWo8nVFG+178XmcXpZcBEDXnm6soKTHYcqadscRVcLLHRskwdP+pjXbLX+K
VYOYRlx1a6thiim9UVhy4cdQz6r/sngsduepDnNAPVaeMRbv0GjoqPItn7kaMeqJIVekk7EWa1Mp
4bHRa9y9N/eB8d08KEUx/gH5Gxio4ujcfadPC71ryx9oukbdstyM3L7NARjePDKqLfCYHt3trKdv
S4PpemI1WAqkBotkm4ZnBzkngz2KOSVHocxHazYADHPCL9MGDJQpGpG2STdUdL6a0JbfwNC+6sWi
nN28BipfRGP59Jyg5OpZ2fEWprbmHQih97DDGUrWK4fuR6xF/UVCGhyrX+ZGAqgIGvIFsJwqH29m
WGxIZm2yeA23q9q50IS46KX9dZPt7NeDEfYwZbudMW6TlgD5Pe1YaCrm2xW9M+RWy158dW4mTQn9
47dha39nuac4u/PFSfksnqnko5RYKGZMZwya4pMX9OZO72bp9ZzwaTQOykF0Fswn5JnCH4XHBNJv
KUQ3SMLebfY5c5hA9CnYXNn8uV/LJvDQoqbrNfAY9maMz6PNm2NTNRSnWFCRAdAyk8k4MxzPutmq
87ZBq+ye9bBRERCMd0zVvEpWF5JsxwMcLeBM4l7fegn830Bed7TpaHUDXtDKrpx+8ITHcomKXR9N
2PSyaFZ9c+jKex4HdtzHC0PyzlQ8yD97xC9FH8ZyT1dk6GPGdeDJT5G00yIR/IUNTIPwQptibINW
g2oPYW5qHky9P0Bhl3NywVwThU3Yg6PucrQxZozs7kjCNXxzQLLtQilhvSLDaDe3jbztLRByAoCF
xZpKAAoMCHbBaaMmqnOJ2tnPku2hXgXAIIIDOYP7/TA0t2RO5nXVOxMBjCZo9tqynMDttYdh3+23
RkJsgGMBodzISL0o7PTG13QHoRHQc2/xDIgXQsQSF3OZ10+5jyILKTjqExnYboIgXH+dnsmMlvKa
1A0aC7OwGkPy4F4OTTl8TDN7rgj8WtHnjTMKqj8YZmDdVThgVJEc3OI0QhRwsS5815JEeS7WWr4t
rGI+NgdHKEZ8Jvwd/IMcMZlchmiHVscpp11wndymn6Tv5ofOa1mf0f2IJCls0K5c9HrymfSR9TQO
NW1csakGfskoC9nub9AFmbI7RBqgQIDQSMUqg2tziuQd7DhKSw8jy8zELhkOPFisuQLodMi4Eeb9
fRyNcKxNZRP2HQStzPy89d4bhYAgR9ky6examl3nqJPmNGxBdpxh8OLF9JwbCdJvopxI7HYobQb+
3bsvx05PuMp8knRdzKW3AUXK6hltX5fmA0ZthKqjTgBf9auPKZl9SWSeQXexgAjdgS/Nv2YR1M47
eCbkaTbH0RRZBR3oG+kCsAT3gk4zHBjN36g0vktUZRxBT58J2imKIkzoOzgK9FeMgcNPLOhTuS9U
efxG5kDLgeR18QVlA/+Q5cCHkqk7KGBYGJKP9Mu+mZ9TiZ9uUPxdLfJJmBI/pwtHTPVmnE/xl8Ad
N7f0vO1intnk81G+SGkLgQLqr7/aGZs/ZE3bdKGa9WTXwtUqncOu4dD4TOQAIi/NVw1aX7ca2EFu
FvNn337EdK5nqJ3zKTKq21pyr5P+fmCJfPhl8ORMzao3bIQTJXXEKg3zWVVZn/OQMElSnW8uqKQK
ut8dKp8qlOjHj1kCCzjLqI5IU8lenMG23A/g4HEykL9hCKctnvTtT9cT72kEThfifiK6ySaNxLc7
XN9N8BaL2MfsZNiajkRrv/mTWVhjZBFQOkqjmhd/1WRw6ofvsIhU3h7FWTJgkQm+AlwE92Jlm1cE
1GYOmLm3Q4mGEZRCQ08xbksG3jq1L5tPlOiwPkI6A87HqHc9/7l6WuIgp06z1VDQD9o1unSEBZ50
lLyMuHAiy7FruD+R5MQwQpNhxN8PW6Rsw0W5Z+EOYSitiWfVC900k8J70Pt9RtuB9BBKF+VxtEHk
W+xGcRayrvSn0zefu2Y19puFMiLYmG9yd72PzQ2sXK6lRj4m0bicyG5OSEJ9ieIufsGjpw3MVGVQ
FHRYH+POUKmxzYzy50lej1BznkZsAaYiAyO+qQimWNjIrAG6wCqWpLenIT+N3urRmqnOQOCV5Mu1
90CzglgdwuZXH8JvQVgBHJvS5h4wPQybR1R2syYqK26lnb1e5lU1sEH7GV9sM0MZgcf0ErzAmJbF
2KwXl29yoV++UDiyV0P6mj9myFv9HD6O2T7ddOykijUkU88Cnk4NEo4IA7ogLM2fIV+sMS6TGJpw
FpEXasZjGGrj/Zdwsxy1896u4TZys8LHl/KASWZEWM1N9TRzSEE7UmhwWNrWNIRauhGWiM0YmSEQ
u9l8ETeOpzgmnkzKYfDEUYEYkut5a77hx+HuQaRiwAe79CdGoLD2Oy79YlaQUXJD5n1+wTAS0JEh
k4xrDK7My6KKemftcOOJWiO+uhxtgGjD7Ehe9KDgOPLzxUIbGB05KQUorPyFbFcRX+4G4aXb9xCw
IpFLp2WZNK19+8bp1x4OVhjWM9zPrGRXKV3ssC8/47JQHCSaUBfr46VbaLQL05hc5UMmPiySLp3m
33X/ipzHZKgEtdWH9Zqnxhi2WR1d61n9MPjr8c8t+ybGQ6OB0NrjME4aV/CHl57ni7KZV1QPNzOF
ZNaApPrEdrV0+48lelbUqOk0/cQS1AcE0My8HxifUUBp20dVRXXLH1AsDVHf+gpah6vNL/mtbjW5
Re+cCf5gCF8hm+WXhF7+8kefd4xCrAq/PTA5xmPoGhyG2/wXNOvB4hp8X/GA6RnVrJXsb4sbeKx9
Z4Mh5RcWCNKfpBr3xh3Izvhl3p70EAC0jcvNGd8C7T6vKMWHFlNA+NvHph1aPdQo0I6qoGvxtbOu
yDzrmfyJmdF0BxrpOd+r3UgWr2sAsbj1WBdjyVJpb+eT389iRTWMZBvTBdL7FzoZ9OsY6qbXLN37
VFLAc0LlPvtwE9/oPp6mmfVEjLXJSCM7nckfSqv3GU1ji1JQSrK7nhdWDTv6L7uY78OFVHRyw5VC
v2Nc/VcSbTyWUAJqBbwCkCEXXDUt5h8MEqrcxk1dwoW1u3uAv5l3YLuB5Awi8EvnaWUetCGvMNs/
oQC/OVSfiKNodobiV86HA0M+lKF0yjzSy8XAf4TgOnDoOnuwqFygx+Q7va6bNSmEO7wa7Ybr1cL0
CFx6PwHxXczZSJccHIB0ZlVRyWaTJ/bOLugXB8bQLr3xX3nF+sa6ecTkjAiXYlMJNjy/sgmHh2rV
cwBpJkV8qq3RFOs2BHjEzO9e4pi8iZtiusIbH4vHrNn9ICKTZXxKv0eWv2N//SwgmHaWbrKnxYsQ
cUFbfz2o/ID4cQ07MG7+ssNjWkpCKcwkJUan1JUYftfbonupnN9QJ0y/aeJUKAXIPVzeNYwfUv8R
mY7mVqS0pCtc0s3sPDbgnI5NoSuTmkKBEevOYZsZz0nF9HnOmZC2cWp/KIVoiUKRp0/HbM6L9XHu
xPGng/bJ5o6+NqOjv8g2QYLphT/1e8xFGZ9pYcRF0IKFgGtZICawjSUwC/Fx30CLPtvU8C/uNWJf
dyF9WOs6oUAiAR/FL6vz4IrzMUKbBWrkFDp8rWyHosAUoVTYL7RWdjcZ3tfYRViM4Qe25PSluW1Y
L32bvGPel4l4/X3lD6z7UeFgkyYvX2UNAlhR+v+i9+EJakJtoUDX+DoVD9mWiaAMuMIR+IlYlLmI
p5tN/aK/w99uTKv1zNOIsT1BS9quq+RmtxCohFcs8+Hwnb9YiA3lsJ2W5hh6/sce+YK8d0Er1ytM
ahVSj2kWD7bozUYWNqxL+DmTLtORWjwgs5G5ZTEOeNe5tn/H7YzQwLn/CD9ILwgrxvtlXCGs4zxv
DvwqUox0nepfMJu7p5LWnKEBsNpWP7xQJqgLhxlzVBifN6oxMq4OGdLrgk4a8+zwxy/8aoL6VvIu
fu00xgOgj4Tqc8qm7VPv1oTr4u9zolSUMCxYiOyVdsC27z0OLXgqr1EfLbRF617RijSoI8rFC7Vs
bQrd59Unmm0wQOD1kQqFw4k2kVwynNl1cq0WLNFRylTMgtq9tJrTmJJQlN7U1uXxqpmE0JybukQ/
HxynOGcej2DV34x9ze28wk3XfXP7mwOkIWihzDNq4FQItntl9g6ufyQNvHyGH/lc+visbSSHzfhH
IWANVvdltSsiuqKTHszf5GMROfznvPOu0c1L3dGSxIrVXVgk7pS3va361i9DXYGQMK18dTWCRbir
V835RZ1D6QFk6A+5qg78YJ554LRTcpkplTu5O4XMR2AV34s5PFA825ULFwNwiIqrRppProacUtnS
npD3BRb2wsj+YqEMJqEt/thPKQlsaQ7X17/PpNyk655iFmhbH5QLuNosviRsGalqzCf+pRS4aBVa
7xJUjZFjROLUN/P+0rsw24Ty7H5IkQlAFmzMYjXGhgBd9EaBiLNpzrQh/B6wFYeyapDnk8R60oRv
2jYGuAUMXept98FHqg7CNcZdmSQC8QCQYmjTCgg4IrSx2R+jzaic2lE/MIG7PWv5QZssEan/tw3G
b+O/r9ynoz2a5b92+vtrfIqD2WXxCIksoAbAFSMO1JaapYv7EtiH6ovj9FEafFZ/XZH/5ksBL9RO
t4dy4V/dsf/gSGvvYpL9CMCoWn9ow8QKbs5jB3jCB0V56KVJYp2Qer65o+zch5EMuRWnF+pOBFRS
OIq49gk0KOGO8EbpwE4ojMf+7d5jtKD2dcFr5mka9V9mqL4MuAoIBPPmX+pNDvZYtrNRcBeFCbyY
7dXJ8EgoJsWkSTjEVTSitAvjX8LZuFTObUgpDtB23bXe+Hzz3hv4+9bd/Fid+Qbm17d9LjWLL/Nf
wuqlHREMTgA5ZIQVbQ8gmnTzYExalJ3S5WhZWz//Yyny9GOJU/wK5kLHet3upTC4kIg389wunNGi
37MU0vCp7IKUwp+v9KQynm+jvygLg1Lms+2l7l2GWntfY7BQHzQLy4z7vne8B0jy367L8ZFNFU5l
QwW80PRu/13TjriRGVBnRK/FLwEvsGQX5RrBaPIijt6X193PJ+x90bhzeBCWbrE0Y5tJtH3XiDmd
+1L1H7wKjiWVaXPuhw2yyVGaE+Dmz6RbQ6NddkFqnOGVLO5MzWsNNhFnSPozv8GbJUUUwu2ttB9T
ar+EAhymlvFKuKxBkjH1bMU1pqydKQ3bt6cOzS74rilAamI1iwtQI+mvn3TtmHLnVPPqO+/AAnGJ
ufgvKAESxYp+wyZ9+gAyGztvZmdrcaprNsmGQf0/hnIQjY9ZzHLjOKXtnsGEP6knJfk0M3mZo3kG
ID8Yam40ERJU2f4BJkHXnHNYG3TEwfiYqOn0jCQ3B167Hnj00FaqT9U2YYarsM6ZYhOk8wPhGNiI
vpdR7D6WNIeiNhW0qNJ5UT1S+WPSB/bg9jgnR3pv3tk1p+wDRaRQx0rbZjIKLsF9eYlUJzMKFGyP
gAg0mL22LAR+N4SqBYIwnsv+C6sJ3fxvN7Cu/n/3dvUHScljTxcZRnoJeAOHIav8mqhetiecESBZ
HqRA/A84AksvKdeSBzLCWVycSvtHsFxqcIR/usjMfZKTgK9jOJBHCPPKiB0aKTPAjFiNwONTMK7O
TIFMmRxqN7TpJ725NEmnL7BLe5AM7S7kuNMOijOYU+hS3vQJqA3KNAJlQGPK6fnfDSAk8EfnPWSm
V1PXgpJuAM+tfPsO133PQeqVcla8UbRxi/1guP5E10Wzq35M7jTq85Vuz1zYpaR45fbm782Nc8cn
TyVR0A5DEJExmoZqc+dmaufjfGm69Di0NIr3IxLJ8GMLKbk6u1iw0rGE0VjzIEwfkDHNIJqSlagO
0JCZm8PgavxitBlmzUzpytDQFPY8jdMKiva8tEUExu8LChDfzq9ilOnX2LAPg34wAv+TRJS0x3Nq
+QhvHQxhUOLa7ToXykJ+C6Aha6JC89gGUGGCHsW0vMmWX7Jke7is9o8XOPt7RtOO05kKSJrcAWK/
ppKQUuovWHFAzv+iMOaQ5miBPL5xCA/hDiQCEjI2c0Azoz0Q0Q1a3OLqZng5eNZo8/PfpBH9oJ1q
VJHaNPegQBifUzsloixvy9Ljl74IpFZxFrgmFT2X+QClWJD7Oj+Av4xcsNkU1CSTEjia47qYIGvt
gyHFBE/CKo6e9mhPthVI5nDR+ho5SAnKiG8Ne+Be+9p18gWnOBX1AiiiUA31pLG5PuZjKIpslhBV
KmUouH7ZwUqwoUY+qEpBNK3azRMwW5obNHvHIP1U0Fa63inOfQMiAJj6BEf7Wc0cgI5U9Uq/W/8c
mNP5m6JQeZNEoyjoeQ/ce9zxDOIUUDeyyb7Qs6bR2CNNLJzKARDJYw7cLTSpg+wIfL7aXJxLAvxF
5jSE3Da7g2yaVP6FJZlHmL+qOFYL6FpkORocBniL1mueb3A9+AFsI8lCEzk8cBiXJF2qvwabieiq
kPr212/96ygmrrPWwCLugZRDU3ERTpe6auJkJiz4yZdrQSEzG8gTLnliQxKjOBzA1aTiNb9bEgaG
fPcARn7YOhvXbFoOTAWiXW6WuXVtZv54dVedT+5mY11rzZsSvnMLZX4HirIZknjfaVSPHdEmQCJm
JJdFBgJ1ZaoroheYey8ne2xBRZhgLePKkxvMq7l5yteoV0+6XojqZz3NBL0aZs7z6ssXswTzfMFP
CIANem8TjOQSZRw7m9G0H9NrtL94lcO/nY1iAHd7pHPCYZMaEni2NxulNK1FQDw9uTrf4GaTDFaR
vPma5VbbADEIEE5ML6h3HCqKaBKMQKoErl8az6dOrxd5An2fnzUiC3wQckk3n6Sg/4xToh+uK/GP
/Ypd4q4HQNKznk5mX0LVlMwex1uzuhEcmnUD646KWZ1wGlKz3qacI5Sm11XNPFQ2LrQI0nnZTRd0
NkhDtU0G/KjOWE8KMw44fbAAEcJkboOSw3xNaIi44yU5gvEOaSzxvjuOh+k4lucj6zPN1qxJ8iCY
EDEXEojVjJIAKZ5QrbDvRtEXjzz8xFmWYJ+UEMXIqMhcacetNTLigflscXCi+cARzI1BYDSLhOgv
74EFuz2SenxCa5fk9PfVwZeeAqiEwQNczxu809xpbXk2CoXgF0sFryKkcXZ+gCCraEADsE8e+pWM
m0k7Ifj2TV53ehCbF3Xi13592RAGkMn7YF3w7TTeSFTFet/yhgC/PudqdVlR2vCSDw8v3za+QkU4
zSi3RLdthFk4NjcYEV2sF0EVpjHFKUoq3AOR6z4Pm044hPQ4R6+TEWTHWKE8W+TT0dpoY8Zpgg7m
x+pnpdPhmDOtszMHOSdCB+QQNAA1nVMo4aXZ0iRHp2vsLv4z+SXl5rbtQpqEcE3tz7lvy+HQpoDZ
gaKNpr85ihVai/11H3MxwFdevQJfCckBjSq6siuNJwhI8rR2ovk33jZkFk+M5PTHhjOsAxAo7QGt
6+nNFvW45JQ2ZRKHV0c9SPsO55CBp4Po210nKALU4ysNuX5n+pSOcx65qTo//CTuHBrH/hQaFyTm
MVNVTYbKi3q/tN8BzUQoUUSwFyc3cwGDVzKElE6q34YNcD1pGrU34XkOpPbgS29E3zKei/TmqAhQ
9+9pQEy+rpubpGr5IQ1aD7iKRPJDA+Ih2iU5Dm0hcasjdJmSI4capxy3N+Pl+8rkEQ7jYtVt2C4m
+au8rv4oEM9dWK0EGwZ8fal6kscascc+4KZoZTxdaFC0nCUL3iyoEk6xdJfhL1LIizPpaR/vYPzD
RXUo/knLRLhROPNpQsSsrrfZLmvjvmbtmewuvHvwlTSqCSk9+Xjh12xmhKdA1DfztRqq9J6fk6dR
RfR3xrxaQQQZMm17BG1EmUiTj2UlGRX2wxWGFBrZHZxW82eJ/h6NbZtIDiZRWRRDkWgMaKAbV1SD
orc5YIndOcxEftFExQKwtM8cCP6OnxEYzo5xP4G2rNyWU3e46fEivFGQgq9R6pIP0W1GqMhwcCdF
alniBsWCoKUnlDJssV0d5quxSyMFRXM5paYfFnQW8AoK6O09yaCkeenl4XA5aPFnlsk9Yh49zJpT
Z8ovwjs1p4UoFTGkrx4Vym7enejHICddjMmFEqBX/2fsWFD4DmXmIHl7+FboI8ZPSQvIFDUd5hGd
mufkDa5B+koBr85qhMUduGcIfhT+AP+JwxqZRO2QaQQD1EL/P76QdWlOOmnhh9JAtsdTRJkOPmBr
ZUYXTNN/E2BZfgxoZ4ZfndVLmgXwaUkzvNBFSZJozGgT2eZzRQ1rk9j6pVm4z52g1Tx9XFJxSaCR
l5CPkI9DAaHR/FgWi56Py5T5Wj9dNWnWY6s90PSd1Qg/vrOfIWxsOHDcywSYKPvqF6eafPd92AS/
1TXi10Op5oWx5PUL8gZEu4p5F4UXIAYNQcAq7EjeQUGvPbUkG4si4bdHt/NvuM4PP4rNh/k98hL0
y598NwH6cDgtkip576W7zQN6rxtQuouuYHDx5rCeFj4IBId5uySgclBXwM0NHR6YaU94g7OeU7If
O0MCHIZ5F+eQWGDlfWeKBaeshnc3WIyNLCzOo5Ah18jhfbpNBPBqd1kQHAOue0lc3XQsLXH4jw7Q
Ljy6KGD9ZGJMZwZu/xlb9th4/qL/BCjgUoUGMqjPe/kPpKG7OjByTrHWupC2k7RDEYKuqosWOa+U
9J1euNdB0Z+kLgtRfxCXyGHNH+3NgU+nS538H/9U+RE4KK358JgITb1ECQ6qJMZc42VFH8wXKCVm
IPq654jDnGPBxnLFwQYFg0p8llHCTjXeAD1SCkrRgKFt9zQscJeQ8hv0YYlQnfVzfuAz0xFhVxra
5xXKNgwDqQxKfVUYfBmvO/1I7jo/x6R+AZb4xQTci93jE6q2pN2F5ftfMxKp4Xze6SsqKT04036k
B8vx7YFXyQBQ9J3BYwXqrvpj50ovB2f6XceZ3TvjzKx3cVKDcBV+obPzxvPLoqNl2YYQhvUt2zC5
6GfXXa00xNul7l4TSKz854H2LKNdCUWAk9Y/A+Ra5wdlTEYSwybuw4qBikoAZX+jfoY78nXhGzI6
9BpFkUg33zqX7Z5zisuLPz8eSXunDzcXjA0+i0zTSCBGc2Lc7HRN3BIMRZP/9+PobVr+GRsua44X
C4GRgt4oAsQbRrvsvN01qnUeTAwcdZT15I0bJuj73SNrdEbT62pAoZQbSjQy13roX3Ssvr46N9on
A2j0bbWDGraF3k+tTRAl05sdTh9kcXdi+c04ieSQbl748V/+27a+YRTmSy4p0twrXIES1AoMk74/
+A7J5VBvbUpDB+4dDUd2Sh2In8d70xVUAYP6XoZpNNIjS/KjiBdjRN3san0SMCbzvcyMhPy00HcR
JZjHfT1YEokc9k38+VnmYGEkEg+zwqcrQuKgHzoz1PQovkIYBdgF+ZqTEoKAGQpaed6JcC8iAyip
YYVb4k7jl3cs+87+OTNKhG0K+WAYKquETkm428EGdng6/66gNXmaO7Hq/EiD3RP553nNSyDc+PxR
SDRla6xvgjkqGwOA6OLyhOdM7MSBUVd1k3K28j8njPx4bcnPiu7eNuEFCms/nTdO7qRvvzaNlzy8
6uHWKlzZhGvlUlQj1mRHYEYTBMQlCyydbUJAoQcdWwSNtbM4FaY3W2+jgbHDAULspyeOh0e+LYiT
beTQc3q5h0MYJvEbHxw8jMRqdlm5FcnzDYQHjIf95u+Yik1ENHYGM2chyemzUwmZcUYPiYlplNRj
4xDqVvTlW7QgcWOuhv16dY6r0SSdmPPM9K31Ooys5HzGW7XwFJ0oCp8i8o055mH4hhSGFAIJYB+l
13Tupk+Tc7nUzxBl9IQXYFiQJti+VuQmZ4haGATQw4dlc8WKjvzeOOI+2wlQ3Uv/6eBJqPXhcgau
5d9DFkHP2PkVxVXELs7sR8BzQAbguD5rchZuGz1O3NVwstnc9enUs+/66jj/unEUHlgG/o0Q3OGw
hEIRZe/b2giBMpNCcv1vv8dEAAE/wl8TMBnubaBgfve0J0yKfOgbzrTj/DieKbP58WnnqwHAGfCF
DeKERBaHGXhnqgkS7Cmceqr+p9hM7XmFH5PpCT6kXj536BQhtl6AbQpMj8tkZEkwQzg8JVaKOB/A
HlguiGqBCmf4QJpZzNYQdCAWlFj5GaHwahxv+mZqL4vpDycS1SUv4RcqiFBxhQIO7YyNqo/8xhtA
CVpcly/8YdS4CGtTMS9OCU1hiOWXmANLrvF233SwQPRpcTgBrThjhLCfRhX+BHpwdA04cU8QWijR
fogxwVfgrp/JQJjW1ZidQRMwJBOwLYPCk8diI96mZB1Y9fcpNStaKsQOGwIt7w7keQUQTGVHwXDz
xAg38hPWA7kbFNQDRDyyUN91qUHxL+W/Dv0RnIhZyWdZB3kBMosMd6CbnL0xYzoH+pG/hH1CFRY0
ekJnm7roy6BMGoFcw8irUuMBNJjb2jiQdPPbRjsuhTU8Lxw3BrdlIZnzmI0qmKRX6ATkjr6gzsxE
CTWYU3yh60t7tGVpw3LOjmhK5M4NEPPjYnJSmHh4BLXdP9lL+Pb6DNrXXKiQXwxsnVkh298I10Rh
W7HSEO4aXB9xPFVgWOvZDCPbychsIAnAikXpmTC1J4xcMBBoKSxu6H6zz1YcE3FkiWeFuy2UTfYh
515lwL148CC3V12esk2QDODW9CEzR4vBRxvs7ojxN1hEjyIRg5PdwAgpw/le8bRnzt1Yes4aFoxp
Gf4Z+qehxoyzOfvR0yK38MJQ5D8tpMwtQQhg2ObRNzpEGk033GN2Zs3oxK6HyxX60Ju5NTxGLHm6
Lo3FxSRJemJVvWVe27wz5pwiIpDGHWtABKfGGAY15VbPii/+d//VY+JpKqD9sRn7kQhb479dQ0yG
dQJQeMHemuoAwmSfVs7dI8/KvRe/oob73yy2rCmwjBFOJGpUGgceNu32FynT2kpcdxiJyoxzk0nB
zkPSnYibZmEZu2i384np5yMH+4rX7fwFAWlLp8cxY8WYzw3GZQduAn2GnchypFwD0i8Ajv+1fF23
ZjBr0OEKHJCnuPPJZIwMm9GoeGi8OeaFZQN43BQzMVYthDKclr8G5hyoM+g7d/p9Ta48ryfPSboe
rfFoAVbU7F3PoOgOjV1MBL5Ea+fFmj7Narbiz/Cpz0DbA5YG/tg8eFSE+jo3vqxBEl5zvT7M8Cbj
9NEPawaNk8HLZkKv+72eH5kBrs9dwxfBVhyzB6o6VXAbot9CRF0yW3272yUAc4MZhw7TmyY8fed8
bN03VjGGuZkKtvvSVvUN1g07HtzxSEf5f5ydWY/i2Lbnv8rVeW7Unoervv0AxsbMc0TwghjNYDA2
nuDT929FvVRFpTKlls4ppXIIjL2991r/aYUUT3IW8mbtl3G47E1AN8A8UYuxW8oJ9iJPSemyp0Ir
DEgdx2zFImJddM+fi2HK3l94rDbNax09YriAG5lwgEWtuSTGiYwoUpHlln4/S0TLeL8pMSaT0jcm
uezU8sXYLDZdtopwv6+aXvvjq90VPeSt2euwgBdUAibsW3fv9RRS+N8+ISg7MfGrHAmPPqlASD0B
DNsE4E5tacxOXdQMQY7OU+cIRzj1+N7REAH1F5SczIZhIdx6ssRsvu7kzgSEMoSEwZbyBOT8RAGK
fmNXHhsrK8Ip2oTGFJEAQbSTh96yR+fNGWxDso9jgq0Nn5DjASQuACTNciMoaZtPVMGnTo2koejc
P23vTHVOuLkH4UOk62ms78zRe6RNVd53DPAGCdNXSGp24MuUGmeCY7Gr9eN25OtfEVAzCO4FOWrx
IZJRizGldOe8lfR5oJh0oiQIMk2C+M70SHI6TakqSC6hkuspakVqwvazf0G1zlvxai7tkfWiqd7D
bgGd++Y4/YCv6+ntO/Au4wV6Cr6i4Iy4lanvhHmpu2iqwD7x5XcXQKQMKLZZseUD4vGSkQ7DAd9h
g6CZJnESQ3YIuUPBLxA83CS3IUPWqretjziguSBlbmqOyY3uy4IDpyTakWqiCwY2wJLn1cNTxDgo
YRwtdh6mj/ivIOZwEdWCic72AUQ6QP6PVoZQarYYUCrgiQZv7IX4Z4MKJd1yZhNHWrbp6HnhO4AH
vNrwmcytZkkwVqOaqLPSIwuyl4fvTwOtz+wet4jrVKY2dgKccvxIfItR64l0AeJoiJS8jbwVAn/T
CM78aQDENdInyLp0+KUL1/RB0c2TEQU8mhuOelzPJGWomLLQu5MySKcCCw+8ZQwoM2bMNbCJ7/58
SwQVyvi9/S1fqEEw66BRdy/g4VCOeAZrIrh6d+IwadJNCMwtSlJYxfIA6X25LpO8R84ZcPmbwAk0
JpNqCyH+MOQrUA+pfsTGJKjj3W4pHOxmWHFhNGgHKjmDbShv6W0T1jnYRWEGet1HUjVgkqH3RloC
YdXUZ7bwOi28dfuauFWw03QeT99HkejwUzH0Iw3pSIxUBYhvjmmviUmJQxaJOnqPWShF71STwdB8
EebV6JTM+2C7WbfUrwfrbFBBhim99TC2+2qjeVXJBMxLZOBUxEskhVWfgPiIZtb8ugcSAyrR0BmR
oGhMBrxbLdjiTs4acBmyDTtAi5y2H8QJSKqt21xetylB7RpZVMhpkDfJqGIG6vgpVR+xtII4IRau
XC//OgXONDr790D5SAm7YPYCr99MIc5iEI3uB2EsHhSDrPU+nHhrBhl7G8EBgJIZM8pfBD7sRAtO
Ckp5BaVjvbkgCklmpXjhTivHBktDwcW/i2bPbV2RER2kBB8kHTh8ZFj5tWed/YJ4CEYrZVhTj2Z0
vD98B0vFwD1YvrQrjxWrBHWNAtkWjdnJV1SmIGMducp4YHwg5eqd5DTuPGecUpwe1wH4AFsx3PUA
wSr6FnZ1NjYSL1Er01OzwjU/bq73FUSa71DjQ4kzeQXhgEyoYE0v2bfPu0tPCINnWE6fQMZQaYt1
rx68miThQRBqnXJw812ggQbB4pmfogoykdtn1M3Aph2076BesEXQMGdgg3d78fqI+UolpYn02jzO
pkXclB/tcfotRQthgWvRLPLLlkggZiXHnEkMuQiC1j26Nf/1CavY3PB68AAlUuxMJU6mRMCFjOCK
Qtg02mrqBfauTZFJmFCfPM1+BtwXXolkQwowgGOkzKa1TP0bMuPEs7b5wA15Lafs0shKGHn/Wcwj
QAF20yiwXJT7rfvRHeRLiGZAePzcULLprrFCMyLiep41RZw2M3JKaHyL4WMat89eL/fi8YsTEtgZ
3o0ZVV2Sw7wzYoV6VdP5J610VA7TOXoMpd/lpnerLaIHN3wM0GnTLSNuK0XpEwcWSf286espf4jk
Cm74UH3cB7lBA/rsmN4Zy99cgu7TQHH8BumqUP99DpOpKSKVlbFSiNm3Bu4XdUnzAWrtdk3a6Muw
sVJ2wLUAcYUb1JWHDwwFp2Ig45UVEqIiRB5wxZczrYmiX1IXuPiF8i7Cfy+mccBayCIG2eGMxD1E
lbdpDLJvQEIfxMQqtPAJZ4jRAaczzHgI1OUUfHXY+LE7abv7UQhuOSsEqq1mZ6QECEg2ReiyAb+D
uOfs9emLZBkBoS+raAb+Sr9Jo6Z3F+4XLmCMPXYAum2Hx03Z1kHeNA/BJDUqUG4n4TjsFL1sYXTy
iYHf57REYYQnAoWMh2lKxYnIQRLJgIjtI2AwIAvB9i42tRK5RMBZ2Bd4frelRioaVRf5BqNvEHD7
6ArVSNVBQXIGcN5nXu4nANnX0WNysf3GMQ+gxNrvpdWDNUQzJYd6DiVvhuQSdhlMMb7gKmJCT6te
FmG5cqn5sDjpJOsRV06+eLMGxASG90ip6HG+cBIS7kGlBuE/YXAL2cCUhDS16oiduYfcitUdcAim
PbevrIxh1ckWVMQ5ElgO/QHryf7SEB8JePHolm/a/ChvYZkisWipsn30kKyfYcmecmYYbG8K2tNo
TPhym221zwsIovug1CAmGmFFa4GULjRm0ESoD1o5IQxfXAUIMIDqxPH5d+BU2gyZskUnl/TXzTNe
GEw6f/FjyHbneauLahFIPf0yUBZxNtBNM3wOpQqGWdGqfJAJQH06rII0cEKRwbnH/oGT2Tt8VH1m
9ACpAdeBoqbhAyxOma37GqsdwI0RDzQr5A8yuwHYW287vRdPWGX9JyEK3J58n6TvTmAOeXU7V6+H
Lpoea81b9zgU3KX19LTKA4Hlr7NHwLmaT+3uLbws34EVMvMKvkRHMAU2SSeBhAV0DCiWR59tLiTn
4GmmQqUdACoGHO7woXBBVyp+4cyv3r70gCuoksQoVDR5RAhmbvBKrDTAtGT87J82RFKwu8Sbwsf+
R7IWkdir90QIFzxA7OX2oMJoB6a3eCHa5ZBaAvIcqKLolaY6Jrn30ApvnBAfaLt2VVivKA2IVS6D
AmxR/Dl01bQm511OSDGyuZLW0+HmZMN7Vw6qGdlG3Aohp61Z44BVym1qu8InWah1BWscY7fmS/J4
d/kATcmWa0fCAtaQWwg0s+UGtwu8072b7m9jteuunNl1jnnUY0mog8eq6oggBdcJEh8au2hEIGg3
GUMW3FgT1DZAjYhX/LjDb60/dRHts3G5A429g+ZuYmBTLi5cw6NZB2XNyhavXwLbVn3caPXrJj4p
dCoXxl+MmUta466CZeZ+P2fXz+eMUz4AQwI0TAAvGgjKsgghocnOsVf3f7FfWVdDSxxB3VmdelXR
9DQGBtOOYo5r0qzFEAdQPlZ6XXL65mnY4BbgVUHU0K+PJblUOxr6PQejtyx9ADzEGqeHb3G+d2N0
2O0TG8XVZ0JUCMuJH0eqL1oyxMP0PwHV5zElzARC98UZKUdPNgQlvXKuUHmdJlqPYbEMcRmdMgTU
JIMjIOUvP6ZQFdQIUmMzd7KbzjYWBRxY6P3jHbitd+eFLrT5YfnFHj0G3dKjm4KMS2Qn6abBFTnX
aWCiJ0vCxYUbaiI5ov9EKAD94ME1+1eggGA9tzkOuG9U9NVEkA5RFAwfIvSlPqCCIGMNrMrZIlIo
24vbiGfN+y5sicAa6jjpZb44977IJQrBjnoUM7xWBUV3TA+RbFG14Gbr69NHW/h3ic3vkEvIVu2A
ZL+Bnv/yOKkg8SxYIIxoi/I1TJYZNeB9wTUHchCLahzLWFtpHks/aUewABQk4x2efFTtDAVh2xdp
Z9I+PrDN4oJjXZBQj6nxjs3gDlBl13D7Su/UvlDxk0Uc2E2ATi4E1uDFRo1uAhcsTtOInfQMgWqs
xMu1uM2Z6MahVI+4S/RTzx4Bn9wxKNFOjRgj9eKPeiKqaVwKvXUHxkQ++kTXhsVsoVAx5wxyaibc
PUSln3Kp8NKOcI70Sbeof6O6QVmF/9K/r8jt4Luue+keK5IyN5xmg/3lKe2DSCj5i5v3xBkhC3/0
NGi2e9uhIrz55b09THGWNbqIkDP7c40pg2llmIASZCqYflk/CGVc5KW9tRPYjB3CCGJ7FpnA5EVa
IVbsG1td5T814IGnl7H/yQAyrUeGE1svECZY5i1sV30sjaK94zi232HlCQRoToiZJyHQ8irGASRC
2JetabSQTIeQSC988vbw5J3JxBQhI0ldwwdMVHzzrn0OiK3ZRjsUsq13CZIJz4MoUHl/XijVXmya
qcey16gj79iYHUKPMcTSkC3d1gvUcm5xPEKdhgw1QSH/7OMAgNI/jWQ2YOMA2sWeexs7jMOIjyCT
bG+8Cozz8I2dU6AMwh9wDRt8duGXjOMJuWxidFlZoTNek4NBbBrRxi6hEsGtXSE2xOrIAee2ia0I
dWi/eY3NKoSyXGK0+byFdB/9ysuO9srSuOJiYG7fW3dKehqpCepWXl8ZB+SQd0uYCTvxmTj6aJG0
CN9v1dv7yAm/fRTEQpLgQygJgS2EtcxdYmOw33xoX6hj2tE8P4pYD/PupK7b6Tmw5oQnbMvefSuH
rrwSbNGnFe8yYKo6JMZvzU/jPwUK5R6/gpLVdgk/S50+tmgfWhs4J+n8aIFJsoc3kfrnPXaBNgQ8
1AxkKDYBIyfRxUWDS948INSb/DVUDeUTo5gHVHluf4LFjUNAxlgwjAm8EniAFgogFl8qxfy6uTuD
Oyq7eMPIV3Ka1xhyULJNLhCVEOQgvFQJG/qEKW8k0lgQm9fkpMPWyB60Rla3k3QEcvGpG/ANoNeh
xDJ3ehPbyovCBCgTseGYHX2DLtkrPtjqeWcpSkfYIIBcmXFCqipQH8g7RNiJ47g9hBz6ICeUW4Gy
eXJh+gYtBxsJ1mkoCEZmd5LRq0PKE+YUAl7eFALaBwJmjXtmLYquO3qEZb8cSzApQAL9F5s9s5sy
3xhGEG4bBWCj5BtIWZj57x2lA4kZ3jchC6f7neXL4BuOmOUDRI1uEWi9ZjuTOMuYzPoVXcooAeBa
j2S0xNlDA7ltsOWQp+QRttlWSdVUYJcQiVJ50YU7xPRqPFHMskG+OmG4Fjv0m+Gp3zJUTul1+wk0
/hfLRTPD5n7eIkhrSh6DrKMJor+MEWwdcm/IIDW6/JdPtnwDJlH/KpgYYED98LSoom575g2BXq2Z
UvXakP3NOsjR9OARGW4YLNnOv3JUZTK8gIlffknQroh+zC+YX2UYf76mQMesnhNF6yuoOXjj1oIa
ltZsGMEKIgAjdWAhglnIoT27usBvQyWEjqXdZ2MWcXODB8Indp4oyq4us/kwOsCE7+xh3UH4Gbzg
IpkiOks/ETWI5A8C0FYIjae+ZmEiY2CucMDafFBpfSlNMDqeNSAprzUyd+mWgRqNacWIrPjThFU5
fhm694zojNE1UZlu7EmOovXcWn+NwQbJjXD7Z4oEeVledYfAuyrQ5Dn1PByxKK8pe/Y8ws2D2QPH
isWTB1X/PnW7UWtigoLT9HvvJXwNeDlfKkRi0VreNuCNrKU7hxZooT6m6bkM7phxQWXhPWk6pRSU
bj+ZEfzOyfeCiBO51b11XCpd0XpS13Sdnt6CLcIfwx8ippmcj4wQJREeGK6ZjMsNJXWvDlL+WdFy
WIUwyuhgWZivLnAnas0NU8go3MU9gqURTReOrYd3HBq7Bw/UnsgDjbwF+PmkRO1Cz/siqoI5fiEn
C4PbP1TgH7ioNTwY5jJYWRKUSClnGNZYZIfWRJMxOFg2+GdgAijaMU61DsYMAx+0hmTfVH16I8tP
+wTg4BOeDNegqcTAoZ+6ehNIxT7zgiaUmVOq9/YbVRXHXbBfvEKVbiMDrEDlMCRDPMrRPS7jtrt8
w/XMv4skouXdz8YOJhsFyalJGC2vQSQOCBge/invxIZ0J2wySFZb6xEAiDZYAzt8uYsnLaVA/C8k
BjgLDJTydGRIq4BOwT8QfNGbPrsCd2hwR2abYDDmmQHI1KsUE/SBflX1aTCvT+TEvaXVrZZV6+iQ
vCSO4Vd49Rrzhv+4Uh9x65gdQY9F81YvKebZ2sR3BxCM8wRsqJhXo+c47qQzuFLCfmOCvebRGAX7
QIqwpFNTm/Tqr2ev6n1vT7DQgYpfuLmR7xnNcIT3ziegWf62Ok63pwECg5wvwHZn9Tgj0NlTU7NQ
3UB2Kn2iuaAON043mRyCaaIVEeVJMszg9vlGrn8jhkaQBqlM780xjRPPFtWXryJ1Io6EvZ6QoC7j
LvGWsV11L4CbRoC3Dn10HAzHzy9Ok5G90FfpTpubE1WcFFjBKnZKwRZgTqjEmTEI+coLSjXImhQp
DnJ4+PwvNCq8yXJW8dCoENDGBiIDEHt7tXWmr+0JvSTiHyJQ9C/wrNYFMXvJa0VAzIWh7Kwn3P19
TMH9+6bPbEBGFOeQeesIR1HWPLozY3JlX2t1P859PFmnzXWOvKiYp2OXV6LGll7sXzOM7ERUSKxM
VyZCMqZqF1OzBBNqrAtWzy4uIhSU2RHQBGBMNpT1ARok3+WMp4Yt4noV9H4gRJxyKCU/7eAbBqcm
58WtCF5mGhiYhrNgSMQE+WhbP2qQheChoXGUP504vQuIndtHndllnAcHQPPLYOsP4uF9eQY3OdJ+
I4CjEGeoQ6gEKWdNc+90nOaLdx1akKfEaY68auBQ30mGBG/kMkPWAv1pjxhUylgpiwfQZ65tOcTV
SGc0kbl+jOYEy8GPDlCUMe0p8jZwwAbSt4pxJ7zW7MB0GIxt3dlEcrhNBl+ZI4PRrfeQJ1w0Zyh9
dABMoFs84kSyI2BJ8U1SI2BhQKzHI1ZHgk1LqWHiSgPJZc0tMKVAiqL8ZLGvII7pyUUSrwR70o29
j/sHeS7ik6tIlGAYM5Kvqhsx1ga/TxvLG5wNnQT9Zu7Lvlmiz+NshywzJqbbjKbC5IBr+BWas5d3
724qHyEsZxTnFJyRu8uAPkmnePbEMircjIqyj/AS+NqCopLsF6ZLkbEER0N5Uy8T9un311u4Ud6t
lrbQ2N0jT9OYXsgGQN6JTNXYg+p2ccOJxsFEr0GHloxKXiFmtCDncNoWdcz3BJtLR97Yb08LMyNw
+NEmCmwMNk8BJlIQOVIoHWTz8vaUAdi+RWPI4oFs4CQzussEQ5yMsXK6n6CJiB4IZ6FuBEgVgM4h
eStCCAD9/GKjvxHFRYzAXoAnATXSwUEiiqo+YXYHUhbG6PTgFKFEz/7+wit8AT9RW2OQc+K1XDT2
86g5ztjf6bP2f5FXiKQ92h0CsvhEYaFuG6QdfVo7TkurNwPyAt7xjzTiWBePCf40ChnGM57CJbnI
wnMt+6nm2SY5FU2c2Y1uHexlZeG1U7vZ0cUThG8YKJsQ/xQv7mwRo/yE0ZQHKeKW5MMNF9LeMksC
/pED6OWNTz4ef9wZbPcmBmNcvITzNzGjvnhh90xMGZ1AoGVZ4sX3Dd88Iu1oSgY9o9NjumVZjTFh
g/43JwnL9SmF+8ElAG6wk0gQDWmowEPVp4Cve9G3QO4M2BD6ZhfUzCt5i4LbPm4fAQqoDS58s6PT
mgDj86gnt2bGK9u6dd5+1WLNA2QiN8J0is6Z1kjQcvZKmBwpAMEleEvN5osp2pxteUbhTwQRC4W6
jBDNAfNeOKcQJa7J7T+KA7GmXmm+CUE5j6D9uvJ3T4F3cplbR8WIBIUumn07OFQBel56xCi0RmBx
QigeLyxJQpAasRdjGb2Oq1Al4m9Fj8Gk9yaOVjTHrRHi+bG1X+9ZIHMUJcHiyMhOuoqA+tHJ+ZH0
Ic2GD7lkQNsu3pB6dLyaX3EyFqGsNhz3KDM4Qn3zs9gQ98i4Ax1CfU9AiydU5he+SyrEksOlALLS
YE6/HbpC5eAaoTnnJ1ZQUnu3g8SWVXb12JpKht6gEtE/5cUGBm9zNPOloaUe02ImRoxaprkRn4Sq
z0WtLQx64pHHyKn05Cfl+ORuQ+do+sz/lrqDltO/7lNi6bp/tWzWld2KwwuJJjNMmOKCOazDQbTj
ht+DZemhG+GJX6acfY+mOdVCAPslmpdFBHpRsr0wsLz10ZieZoyl+Tw3Jbk+jygQ2O0RnzRfm3mN
IhIsgAa4yUwPg7ErqB1x0QGxmVRy2If948MDSeYOs3DZ645YD9kg9LEyVALmLX1epxBXZP5wJt6+
jyTRxcGhw4iLvv2FkWF4HS14+DieWLBkHlDrw4wG6dL9dEg79Jf89W4JGJUt8cPgIEXiQjmKXHz2
bG+x/gN4udAC3+p7KlQ2jpCpPQipeMGoWlrwRdxhZidUnPBMzxECvwhGzB3zKLA4Dq79rwtKrKL/
RTD9Z97GIjaOuCFjKePgy8Gl9l3MtfzoJylgMsjB6TI/Q9AvxoJgOfvG4Ru4VrAvomXRVvLYVWBa
MuRRAonLLffVHduHhc1RMCYGB3qxIEuUavfOmGkqGALMgR6UpEcs7eBOTlzV/KT1aidHem78TmB9
SNI2l43owkRTWsParacF5+qSs2O7GJNsSOt9m9tHG7UvfmGOVYXODosw3LBjwgeTLj4UT/+TN5pa
h1f6FIJqt7YGg5yktcAV4yvoWq0RY1WbB4FwUkqQL4wqbWp7oBt5m9fbgvYQEk32W29f03PvlZbL
/RwuZ5gMGB1IphC7c0NOORzt9hj4nLlHzITImksa/3iaMpuVN6ZTIEN5bguSFeBJWspxuYBH4dyn
xO6e6TfS9h7G7/M6F1bw1bHR0LAVMdGGnGsOidcMyQC9SKdF7hjo/nqKMpajc39H1iVKRkFDZaAi
YQv9asrMN/4ZKlLwW0QZccjmB5ZgcLrXXB0oKL0u4RItapc1Kb05za2Q4HKzAFJKjhn2ZFkNV57N
E8Q1otMqwFFB/1oOxQqHd+Lzry2GA8fw8LzrIAYxv7lnmHcikgjhEsGuXx62mPaJCDxeSFDYPcte
QM2TxFpVHkeGxiy71uv4ohb8bo01SgGz63yiwmg3OnsARC66uS+B3TMeBz/5yQgi5A8faVuMKSyy
g4noEkNl/3tYtekpk2dPHcmZzyOkqiY5GfEAJ8htGA0vIViH2BL4HLcLmm93s6ECykI7Qp9UehPG
cnM/MFxDUHhWt4AjZURSihKIA5X7AP2HgpcSxGlnu6SnBFfYuUafM1DIOpJwZg6yRSKd8Kud5u5M
xtpgp/nKN8lYX9zl38Opycily4XNmOOHgc4Zhe+pvXGPDda06E1yr2KUWd+gPLow38z1nh3h95hX
7nECTOPpUILZkJuBqMpw1kdf5AgbGZMElNXkfn2P9+zwKNmYET805qp0DezVsL0YhqRsZKBqwBwj
BjMKWyzlnOYxao7GUmmvBGOZEHGC81Yu+brMmGbK0I379sKMMUXm+RFEc+J8WbfhttnyLNTGXOJG
upI4KFqyFaLJGcbBIgkRALodZ4XAAaMHI7m965aejKwRm5MEh2xPW5kFBhaLMY/Fhmnym/WK2+Si
E3qPnnYz2nIiZLsGEdpM31waR4O0ymW94wqijwfNFv5aqNN+tksZRZgy5Oe2rExiI5rrgwmpQO4A
NPx6iJaFZDamPFHsW2+mrZq4BQkPGJ8Cik+VvgcdMz+JoiLE1TfTQ131Efr2o409e3afPbOaCF2y
ahkf+eoxZVe/7tAVabgwgUlvKN1hRaGw1jPMmbRrMatFo5amAkWF2kY1QPm5dFbW4g6XDF5A/lvG
XbLHJ4iYgiiq1gmf9tnPnXYK9ap4uJBJB3GRhH5mcVjQMEEdYzQ8Y3ckY9Z/7cyBNgeu36/HwNN2
R1lK6CpRa37dhc+0RgpFIqrez/io7eCtZIc+3s/9xGw2+vaXPealCdRPi8HCUteepqjNiA599kmu
Sgi/PhKpUY1TjKALh2PqwySfqGIgZGghdgPd1u2mrbTu9PfnMewkDx+TZlvx7AkzFzhO74COJQUW
0Acf1gjLhfORAhUI5gIeKL3Mo0PL6fTTnTPLaIHoY4QSwRBKKX0N8ubHiy5wZw4lBboi3qvCeqAG
/FUMIEju8Tc/ljaOte4NYHaGlAITMijyN6GEPPk6sjr6hjyCp39Zmis9MLtiU9XI4sHdh3v33iUK
wvh4IdZDu/QtzVpv1x88MfTsGKiEfIt8uU8njOww9qxYHiWy4O5163bIkOkza3dGph/ui0vwZB6z
kOTG4L1/oibyn23rJOOfzZ1o0rIB1XZFEQMiiIuPKrezMEEA/GJUHwTEwLpAEXAU8QzUJcehOpHo
mLpdnNimZWNujK7D9eBGmpwvo9J0dIu5f+tdt+etgQlbfFRxR/MpQ7/b/AsF31UgTjByDgeZmsh2
TrMMxESpT4j8JiVzLLh1pD7EbXUmgKP6ML9uPSy3vZxwcEqNFbxACu14WUKygOsQ+BeiWfCLD4zF
bExwxWAyDXQUGXgf+nuDkWjE7/oawFz8mVMGzh+ejDp6hAoVE61aXw/t8MzZIKq9Jfs2z2rdznwG
P3IOojWcpCQS0LVnA9JvUAXogqYSLktoOmeBCobOXiZmTKX5QcwPVAFSwg71gi9flJ3480xM1miJ
r1IcbloP0/qFwgQCDASMHYoGvWih/Uyag5jBTGiNhRk8S2MjmxX7J2kqzFuVYusGVAoPx63WUdeh
56w8FjVyNEoemdFQ9k/zE8FxM3ukTC5IKyQ0KdnqbAdkBwkBIaEvJfqWz0sHR65QruOyvcs6eUdc
1pIDBUaOM1kAayCqmYOPichHZGHhC9MP64YigouWmHU5phJCpM6z6uNBXuRtpzGw2PCfoALN3ZOr
MVrzA3MXyLlE3CGDoBkOgOqONcQ33AtPCJDOEOP2MaHr5dBvwRcIQIEFGa8yLyfmXH5X7V6o11hS
C1ETsX9OBXilISPQJ1tgQA0gImkTHgQANfZYlLC/8zFMYJIuIO28G00yWp7YjJHQiwwNu5xKUAHN
PRayAfbnPpozgOlTx6SjPwMrW0EOZ4hyyd0XSHbK4DmH0HckZUkG02JuaSYbB0JVXsbbNiVHBTU5
QUdgIlUT/0Z4H7Bms0k6jqeEtK13JnFzQyxIfOdoeKVKvPAsr8jE4K9fdLl4J1ALuiGq7lfHopa2
ppcDUUc8brCOHJoTawgokuY77NGrG3uKKPKUjxOvQMPLGcJNHAJxZzMKQz/pR+N4WIWFbLYFx+SR
x0eJhnpdoCulC7HCEi79nPOMK8aBi7gamwijLuFGQoa7kzBCmb5A24gnND48BvdVAr6nowXHEPRo
7f/zX//7//6fXf3f0SEZJ/ErSu7/dS9u4+R8z5//8x9N/89/Pf767XD/P/9xbFUxVctRNctwHMXh
1/z5bjM93yP+tvq/9OclViNFv/RTdfCu8/bodub1zYiqC0y2p3PSbRRB43TtxDF2mXVo25P7g5Yw
ctv6yehYMb1ERLfoGD0CkZ7OJK6D31+i+otL1BTLNTXX1QxDMc1/XqKaN+5VlZqXPiMkn2fHKy6H
eE3keZl3bRPM9A0Yq6T+Ou1GTJEwwPGTYvmHa5Db8OM2aYptGYrq2JriGD9uU5KUj+v1lVz6ynNq
ZWqwvq/br/LBqAHAcGZFxe+80yBdXs9kMMfDz2sW1LvcG8r+mrE8nePvL8j+5fW4jm47hulqltyz
vz028+ZmjzRO4n5Jnv194NRBdVuh6L388e4r7h8+yvjnRznO5Zlc7StQ10RbFAfj+NwqW2tF5fw8
xGn7tnI/nvy/OCQr6FsWLefp4XVI2XEO5pZBJTkZ/cjwV8XUWCpHc558ZJ/asmQQCdMQvuYPtljm
s4KYMLgAlm4rPwPGhxhndpOPjD+um7X8LqH7/LjGqpzUC2VOIuqSyIEZh/drpi7fmxTeNl+st9bW
+UDlbM+zz2r7mkYf9hykP/qqN6hYpqI2OUBUWVvjY729zURIzgv/2paTYvba6mi64F15678Q1Spb
/uj3T05z/nA/fy5npW40ykaN+RKAo/0qtmtjkGUn30wxNS8f5asVpfaySI7u02q5T4Z9vQ2SYt2W
k71bSdR9rN/9RnUJ17fJmZkUp1e7eDSAtgxtjA96jHLz9xf8y+fvWLbi2q5uusaP5/+sn1Z+Pl8u
/VvcfWv3doneCuHiqfKi5+CqA2Jd/vDGa+ovbpGqGqprm46hObpc0t9W90t9N5yk4TIz2Mp7J8bH
YqV+a0Bwr3tXPZH+/+Yct+A4uSs2r9e9sbjbl1F6L/tPBrjYdWDn3ZvOCOqC2ZaNVcwb+vuboiq/
ukSDrdPUbcO17Z8bgnbOnIcSJf04mhr1wEZZnxmru90rmVBpDV4Onx/5v//QX60czdUcy9E03VE0
uaa/3ZbiXTh5ohcgiQi/KnzZeO+sbnJdOPfVM/vDQ3B/9RB01XI1RTEUy7R+PHdHe8Z2rdXOoGZC
b6239Wr4UMdatnF4W0+LO2dYcgcp5PV+Vo7/JN7MN6hVG+tGK4ui1uNE0VtBht37a9PXJXk1mhdv
mMvXmbljtECMaKovO5UZzvH8CvlqPAZqg6LfJfw3gsR9L4z4KdMcFRwEFmJ1G9Eh5+mJK4gVoh3u
TqfxZJPQB6VtdNwIXeMb2ty99BCtra+UX5fX0sjq5tWOmIHl7jR4CCwoLvXdA3b2rMxeWMfVFyHr
ltrSa7jDC95tFS0aqRN5/3UesAW3E8q+x/3lFdWJIXiojst1q6FaVHeP5jw7ERt27TQSlAqYJNOb
ieQ01F4gNsnx9j6m7h+Wwa/2fl23Td10HN1ylB/LIM0aunU9nRl+iY2Oke8m49cADhjRgrPm9yvu
l2fv3z9LFsnfllxkltnJzBTsJS6QbXKMzpMaKbY9WSO4Oy3V+1FjsrCyN8zVper+/sN/tfHolmo6
tq0ofNsfG2WkmFHlWo/78Hl3W1ccQll1zDQEFM/Bw0b/ZEE4R/8fn2noiq7Yqm1rtvrjMw2lfEV5
llz7QEEZQx+0Abf3/myl2aCBiOTq/f4r6r+qbQxusKGrpqoq7o+dLjOze9G4G8mcjgbAiUoGBpH3
4zG3/bQVMfz9hhu+H02yjkDYGBhAmYmDa+eE2IuKhjrUyw6X1u+vy5Lt65/1juOY5F2rmq5rjun8
WGPrVMmuLndpcL3SNp82tX24sKVWTGgEaasnyplXUVtcrfNIPU/M20apD4YSNEoq/2wRKasnaEWu
MAPe5pWBUnRMv4g3j9uEkXhM9XqmBFjeJil2h0SiGhdsFKpy6WZr5jvEEy0FXdkwkYuwbOzRqdLm
10/EbCXTe1kIT9AoGEeMAg5S+UbaOjeuXpQzlyTVAUitY8GwqMebQTKvuM3WeHYxElfQgIUN4PSe
1/fN72/Yv7dmx1VVzbZ0bpZrKvLnf3tPrpl5Xd8c1xrop836DfdTyVQ7TUGnkh2oy37/abIKfzwd
zmGLl0LXVFU1tX9+mvu0NVN582mqTThMqnWV2849E5j4+49R/73T8F1MiwPA4BDmGPjn5xjXoixf
JW/DRUu/1BMSOuYpni0H31qQG6cWW2vL5fx9ZTRH57hTGCm2MoQACmPsnivuxa24/eGVUeXL/fzy
f7+oH1vSk17BulTVuQ/Ep2kTN5vwi1il0zpNFGZDGIN6TUOiWV61/sNn/+l+/LjvRazXSV1VzE2s
UcJel6bNdLxVBqh73v7+1v977/vnnf9R31vnx0UrlQd3voAHgCLLJ9qpW1RBcm+0b+tQS/9w3P9i
p+cTLUtXNVos/vdjJ7rqaf103CruXxWG4gUxmwwhao+Ne2fUrw8qgK6edLCaUU7F8PdfVv13qSGf
7dqsMpseT5P7/re3x4hPWWFaya2f1VlbNw6XYlI/4YrWiBuL5ct++qm+UJ/kC03+8MnfNdPP1WRZ
ru6qFm/jvzZg493ILDWL7PGdvuLu3+y59hpkeovxoC8NJCKlPSC8XEEGeQ5P2WeSDI1kGN3bdjop
i1budBIH1au69hrl+IbIq0SbB6x2uYfrsnOG69Ig5Qg+xKViMh8cSozAhT1qcfDtPirmyDzUykAv
+SgnqJXA0IZP99oyYAjfnvveMeKSgdjK3T83umbbmKsEH5E2fzJ5OthAYLsafGBwr/trtUdSX748
dc7r4EKMySQ1N3ruFzIDAoetlzF6L3ylHdj4isEDsI3XdopFV+/ouFKgR03o125CoOCBcMoobknA
onun6yKVjPSIcyc22nZj9UCHOH6rvvWeqiM7sKygJDZB8UmpzVbMlDghUm/0//CkZK/5+aAcw1Es
TWNDogf/5xopdCMyG9cc5VG1MLTBuVytNbKNk+4asAIR8o33Pf7D8vhFr+a4gCKG63AOOpb7o8pX
0/pxP9/v1/6JuK1XEpSNQVoxXvLAMmhUkwdVgvQlVn4LH0Xc5ZSkQTMYD6X3yvRQnzP8K0TLvEfX
1zPgLLthxC3VjqAEdi6d8ULQgd/fqe+35V936m8X/eNtalwU5d54ZN8bZMV8wWjD+3R5HRTAyDO2
FK1uFQ2X6NCDcRpyUbJb67AfxcJyF4oVnupBhDbh/xH2ZkuNc03X7RU5Qn1zalmSe2ODDfhEARSo
76326v8h6ou9n3K9UQRBFY2xuqWlXJkzx2RZSv90fupp29EnEUFwzoX4h50Vjb/ufaItxZQV3VRY
7Iny9Pv/3Pt55Ale4pvSFjos4XUCmyte3gi9+nNMbwAw/n4xyhcSgzkcc3VfSO+BeMqggrYPOErH
sRtKm3KXS5sCiVSDWVX3me9aWnWpI9A3MfkQ3vJV9i4vRpQm3gUb1+igPbUbzDCwfSeclYnmKXcv
8ZvGVTR0PX2bG3a+G4cthrU3iEu3g6bso5TeH0QF8C5YPLBBrjym3sumnPOerXHsZqeidXrsQaqW
Lut6M6B5iNxhcqK8LclwtNC/EDZ1+Ly61WBRTZEQRpJV3/sIfENuw4Uye5147+aWITKwLOq/ehDJ
tMRjkRod8KrqSM5r5Clt8r5vCobisd2pQArIa8yYDORzAgiYEj+dEIAI6HUFFrOo23kFooNqziuq
WdT7r5j92LCri6nIeGo/LaPe1ORp/CWwfeqP66hAe7lWcCtY9pSLsyV1E5pIaeS7iRvSJ7nTwLzI
lcNQYLMNSpIFsARSHpStHvzSsERuIXJphmMwsQjwX6kmjIv0nbwrpIL6tvcAgys/PcS0v+Kwu9F0
94QuQrlW2tCXtpkCYC8mNSDSCFA2MupvioRCui/y4ascQQio2SYc0HWk1igrLErVjcDjZy4I2iKv
YCsm7XbmAZlhos4GkLlCvxwHkPaBDA4R29KGYodcLFVp9qaaM7qYVLvQj7IqAoOj9tmamyijsytQ
LkmEtXGWvWqzYKPqxUfex8tuVNZpmz7KbUKhrieOmeEiLJv2Lay3RSs+Ge1sXww4FYeHGwWfzHxS
Ip0uK/ampfmcJqcGAFho98mx8UpL4SbOk2pjjAABc0Q00bvUlK4aM0wS9CtjshgU6uE3jA1rlhKy
itnZSZaOPe7Co0ghOTmXerkhi8rpmitDb3s8XJLEP7YmY4AejlmEH57cr0VV23GOlwZLXH8w97c8
ttuIHF004syZYjyGx4dU0AuPCAPmbzUcy6A9S0LHdbfKpLPzm7+bzYTVjI55BYTEDXF4rbme/Fk2
hpUWgP44HEGiGF+95k+qSvNwQo8LIn5fmFwF8n1BY2DMeVVU0MEjSWg68JqkdLoys73I8XzuMNYL
vvYQE0lEmC2pYvmo0PRvkFuXWKTXlLX06pC3sB3S4Fmv/IeiFiwVCYx0DgVXaL+EUTq0QoU4v9kJ
WfCs9oitxcw49uJG1DXKmWqNOFulCafUwRSI4UppAQt7xWMg/rDqF82fxvZdTNg1cmV4ciBtjTN1
eac7iSi12oVHI1trBbh48AR2itsOS/Sw/fBr4Ol7jEPoFk0d4ZzAkhqsFFVybt9IlM4s872hcD0p
M6zQeGjcUTyF86Y9zLQdMXx0e+zRtUIFYYKRHObROD/NTEQS/rot1o2yb0l5Jcc4WPpHQ53mYuZL
pYe4SCgOvotmHRE8IkbSR78/NmFo5dFDL51xAjf7bSk/dubFQEkz+W6H5FpbjFYp8DJ7kp+ZJ9KZ
fLBBUxfzMX0Roo2ZeEK3M10LePeQADKe5HTF9GrafvskAmKJFpF4VpUdrx0xK+tPXTGPlYU68jYL
v13q4bEBfh5YYfcsxE41LhGM4x504fRsGFqAotuOcbkkf0gzWym+ox4I3xueFxDrsUlHjpLlJxWV
lGgX+Umg2JFUJItl44KusSemGqOLJC/H7imUbBVDOIyx012a7qb5b5pfFeHUNgc/X7XRZUbdtHAS
5dGHRN7tbrQiJSwXoWz0a35HBGao14xTMROdrtnr6oMOeSN+muECA0uK8hf3Z9yxCBoXADnKfOkj
ySsRwb0XOAXRuT5bIlTEQiLZ1fFTDvI6dFgdT7m69/qdWfjfccd3DeSPuONu7r1LGLZNHEliI6jb
EXexPnirWpKASbDUta9OXDZDyPEi0TRW6gzw5SaP6L0bZ3Z9q39FA6VsxXW9huy3guehTrKXx02c
WkMVOT3uqdJjUDwp8BBzrDuPQ0Iz+G3p83Tz+ouuIWYRjyKuveW4usV7QXsrApYsFWNQv7QUEv59
rNJf+RGOVRVJi5qypP+dFI/lXBKVVBS3WeMGKh0G41SFmvKSDfPQ7ZqSV/S8dhtqzWMRz94HwjHt
1UjQ29Ezo3x62XXUH0Iz3GkpD9Ch/qhkPHPk+HQr8n1XgSFVyx922pgefvcX6L87fZfckofR6Kbk
Mmo//xTWc8OYzL88YSliSycwfKwAvWK9nP7NkU6RxMgRzQZrERUFPAdGpP+Jxz03MTFXjVEOkib3
Zr7e4mPPY17nBWj3wg9x+qb9FUhnpOjKSvY2GV7sWMpGbkG2uLwqEVmYBZndEaHEsiTbZkkFwJ/J
ZU9qHwzoEh5TTdETt3SvuFnIXE3axGSMm9IdpLS4tGv5jFYm7ukyCdamv1S6i8gbtsf4XVEJxe2x
f8EfpBaZvpb/vvxTBP33iVQEU5UFUSEP+2fMqhlZoUldmOHodGY9oIU2YbQYrNvoh0SPKP2V6vke
aP//pu6W5Y1URLdo0LhmzIvLEjXFRasP4We6zmlchq7iRq85gSzLPNOavbckDCzaCtBFystWx0Pc
3xPTvftryc5rRxpWyI9aeg/RgyAYD5fM9K127DeqIzBiwUat1Kvwil4Wzl34GdHUyE05l560BWFu
OLn99rwd1sS/PHpHTRzOZKB4mmRRHh4KXkHP/GFk0lLWAY0JlNufZz2yH5vw11+j9VYISu1a2iee
VaFFcvWnRjoQjypu9pJZAlk/Ond6F5aW1xAAudqw6CBYYA4rIg+kW0YqYFDIdNfjAmrQsTo8UjFP
AGrPu3X8bLZYvbi17hjaQtKf+Pbfl175KzPz5wXR7nJiQUMgWKUt/R0X8ZEiTPuSnoY37cLtq01o
4EX8xqL9qn8M+/RTYfU1H9/Lq/5MYrN6LxEfAI7+oIv6LXj7/m330jxWn8az91y+Gu+gD5LP0Jg8
Cox3+c17Gd+M5/DHxN5PB3G36Opmda/UuY52VHSj0KairmgUTyLaypVFmpu7ajiXMEBn568EGoCI
SS/DWy6tTrvG3qr3q59O6/+em/6/ca5Nv//PMlBtzK6pK1/YDizzvLhYeWXh5ObN0W7ZY4pqPhQg
XxKfJ7feFcx9TuW/uh1Vwj99RrpKQ0AUsnAVaKxX9/kubuO9OlQgSRUeglTmq1H55dFajvkuxja5
1BMLjysjvarKq5h1yxsRcjOKK08DEp+jzvBvq8aX17VCa+iN1tT8/O+R9HcJ8W4k3cVzsyJux5JM
7lbn+TFkXzIza7JTxSMe7jRbhjzePenw741+p2z/mrokwdR0STFFQb97BpjpkMmpxgJJyXDem0Gx
1VE2ZlApIsL5wMucQkIUbWA/Wrb4p8cYjYjMLHENuUkc7bAdX3TNdyrpxoKUhryALL6uHHisVSQW
ZhG9SxUqXWr2hk5PeNiezVB2yqZ2FA2ujFx/tGa174X6POCp4XfeUVTr9yykYkhefdlIcL6FH6o6
ojCdy38d9l0ipzKN8ZYMubJV9BdNhs+uXvpasofytpAGCHPAPpVmOIj1IqjVs1wO+2Es+TXNGQKi
Knra0uoh5JnCsjyMKYTyADPldScZbiuEToOuc4Yys+inYPOaN08Slcsii63A5KAxWc1REIVXUXyr
dax/B7vvt72ewgu8qpT1O1BMqX81Bg//1MruZrYMSChUu7lR+dAQOtbzj0kBJkWgTcsLNuOUy8FM
UGCduhqZcysSkvObbsXqMguXLUtDG4EZVotWgZdab0UgJ2JaxK3CW+iI/2K70SxNszKEEhCMSKeo
C++2ScEGaK4i2qm60uic6+z+5pgU0cVVgLtX8jzDjDGmC6FuTqEJECw9tiPA8/yHdN93if9fF+wu
iZV3XVzVQqVss5C+T71d+tlwCmCqias8o++9reZhusxF/Xxj/z2Wp8oA4IQqrpnSGNBfK5060YDb
hLhuxrVfHfWJ+3BpOTXhjc43D5xcdVFiFD3rdHwRJxBYRAweFMUm9bOFqgDYZFWrZ6Aox5dyGH+Y
8r5vtX8d4l0U0feKH2aFkWxfitU7E9RKxAjEzfeHfn5yAgy2cozay+9PcZ6vef7zMQG8P1lr0/XP
y27zLRJkA2qnaAvb5glEFtTkV6CGZyCLtJ3DK0EDOnGGoTofr/V8t2EFB2gEMBdKuAnMOmlL/z3J
3C9UVU0kLFYE9GSmqpDY/3Muz7o68m+1RoG6+gjHY9DsJc32wpOYXOLq8d/bku83Jk6zqCEZoqLr
BnKFu7NYD3XXR6zL0eIa4Rod0uAKaKlBD4wLcROBNrsZR5O0VJEck9YZ/HXYWbMJ/bAf3/Qv0bT7
T7mDP7URhzVLtRl6Ik11S3/rl2ukf6TGfZZ7vVuEDxLeMst/7/9fKWZVk2SkLtTz1ekgvuON/zz4
AsOXdU9TydZWKwnGRPUZDugC9U8JynuuWcFwkcKjJuNy3udogBAvjiYOZhPU+UVPF/1QoHVAMTwr
8NxN6Vd56BIMoDwa6IFnaEYwb4+z5ofdvg8gvvdalyZJHuoz4/vZ9p+9VkLTqGutDnFm9Rbt8Kyl
7732miqIL0Eh164qtz/MCPcx9/0W70KW3K/kulYLxMOSVecbzk4kLWfiThBOP1yRaZ363/ty2pIm
m6op6jKFz+917n+OrZ75ZiipOQSGx9kGCMbZp9fkXYGId1uM356sU7ctAKYNy3RUIHDQLP8ChBa+
jf7r3zsj/6+4yJCpdygGJV8qEX/eS10nD31cS9mTTGtK9BC9ik+3AzYyUEMO/bZddVfFgllCXQkL
yAmCvR6ASm9ATaE1nlrA4QFM/Kd/79bfRVhZlk3TQIxJRp/Pu7W+V+eGlxJCbOvi8jsJOUuPIrJ6
dZdJrzfInvHFHz9nP+kzvgUY/704oiyjuqIoIxu6jBztbhgEUtfVaaoUB5UGDUg8pdUC6/nQX+Rl
8o4pDBSkcRUBuK+d+PbDvPY/Vv2yqjOvfZcLdf0+eOLmC4Y+LKNtbe4LP6HkR8iUoQiNbbVzEr+A
55KtTHPmiM1jK+p0tCXRsSRFrsefCotXHdnTeHuXS+Ag/tcQXGNyJLPqbCi7f1+gv/MTf+7pXbyj
+EVNeJsk23LACf6o5mv0QWLx9u+t3N+TXAx0wxTkFElj+lLvtpKmkZAUBaOAhCwXvzQeqL6nlOJH
/ycl0v2EM22KPO+keFWmCuDdNB8Vih4rahtPVX/EfVHtDh1UK/qzCjdUzl3xY8h4NwtMG0T/Q4ys
GN/H9+eNl+aR5OVhjWsz4kOxPipYhba7EmfpjlR4d2aMCz8W4f++23kSyIJCtVEx0XDcLQm6QjSr
MDJ5csKzqJE0Txn+yiAut1i63DRHZy0Njcv/YWT/j9uKDZMbog5uSuie7k5vro2yP+gK0sLKEsnR
4gNI+0By2yD1ZORQYKUqSEY8aXZe8yWHG2H4KWr4ezBNu6AjoxGZWhB6/3nCjWSsqDbE+FORSQ9t
w19Kv3J/0/9c8//ryjKDKKapIdnRBFRef26oUsZYIIBJt+kUGloGIo5sbTJqPVoUpnTqvlHp7QiO
6Jz+fb98n8Y/Zy82rWqGIhgaA1m7W31lqh5HbccoRriiwbErvhp5Z1Krp0KLXigoPm/yOezWU0VE
QVrPyK7zY89IN3FJb7Pxh+v+913F/rAnIqGHqEjC3Wwa9kNU+yVSQhXEY7aTvVclJTO4q1heJEgB
CvuHEzC94R8nANmSqqJa1BBLKaJxN8BviC1uMbWALV0FeeGWsC/89D0XNnrpDB0Ws9Gi6S8/q9j/
53ZNVrzEiLKCZvfPaz4LzHCYFUxTN+McGgqrAqBOFE+G8qyF53bYjXjrVuG6E36S+Ol/3dMcsj6l
CWVkCzIL7z83bcxElU2n/RONZBfEqw+sJASLXm6d5taXHa1cAOdAJUggU62JHLAiO5oDBLDNs3mk
pw2uCpFFZr9GdPy6W8GZry3r68uwF0u64c/WVnp5teOH8GFrz900sbb2m/U4W3xRaZ7nPykD/9Zm
3x3O3UxR1EUVpy2KXD1662pW/Bqdvvlt0oFNSQBN+lKps0f6cDD0mLlkigaL7ubUCl2uM88NVapL
6qOcYrOlvRazyPn3EJPvhSI8JRRkcSaTNo9oBE1/nu9hSOJcU+vmXNFP1Nm3h+qAevwlfatWB3kR
OTEUCxECnLgev7DPm7qWVKgXEW1BN1cGoNL9cJOhAbwb9fe7NA2R/0SUpjDj4S/Pbg+3lpRb0l3H
rtzdRnGfKKe0lO3Rr99Ush5CWy5bqOKkE5YdmC5aq5lJ5rUIlUzPXqI6IhVbPVCzyzKMFXR5oUhX
RbjmfmkZY3GOtM+ukyxJgoLFUwPdWJCdM/oB82swkhwLU2hRgKyit7jvVzVaynw+y5hmZKSnyPki
gL9S/yzUJ1Wn98BrX283kiRyY/u1sCqHfDd09Vyqqb20iAtk9BZXzftKxJnbkRIcmmGh+GRfza/e
BM7bg66d0XwsDqsce7RiMetgoXpfzAwW+mFumJ3f7wLJ9qdaeoEbRffVVPjEZDGSDSAsQBHD21pp
WL9g9F1nCw96aZynm6akRVuDNUfH9NQW0Q/DtonShQEru5jRf8bQ8yTPMcWZlVQvqvYphV+mmS6U
jkJjRH2YreVocQCticW+VgYrtpp6WAQee0reXB3hJ6svrUO3g6aBUYpBxs/Uh7b1oDHRl2u2F11c
zzSyMjoaqRo2fkdf70eKlBfnlx6roxJKWnSJupH/BAuZUjORDiENpK4BWQID3HIdhEg4ZhLJbzCC
Zkm57qtXz2FmI3HyFO+pKPB6xHkxe5sOX/Zgs8SXada8Kf6SQvxcHCRH6I+e95nGJQ3CYrkdBldn
ox59W9Vebegs1QlT+T+TaZfI6JjOdshHl/IQrn1pl5Z4PiB3E4bC6bAejeTS0VB5CZhvTbN0OTI+
h8+xnSrzt2rRjnrllnX04acICTRwkm3XO0F+ECjyKBRUC0m0DJQnOrEtxWJfWbR+4Rr1dcb1LEYq
E6HNKN+mGgsWoYY9Nj4IdYjksKS3kxSG0SyK7hqaZ0meWVEk7AJR3pf4nJcBgKhZeahHzS4GKkm5
gt2LKtotxWZjlq2N7ITI2vI0ad9pXHvdhy0eDsxDVNn8rFgHN5DsojjSpQCqOk7wJKR5KL8S2Dvx
eEz7fTFapoizQKWj4qkOire7oRzuTHGby6Mbobi1ghhriSCltVbokjUF/0WpwkOsaWmQqNrJ7TXJ
3+pAnPs+bKJbuqiLEQxYtTMM+iXUs4aUJvoVxNTb4guLAMmgEffc59oiwr+jB+4/7I34HOq7hDi6
xeFAqxq3k8ARqN46Jh5FZJExgtuKPFVxFls4JAmPk2g4FrG4oRXQFnF0VorTqI/evOrfO2BC6tkM
yK0DuCo/KyNxpeCNOtYiLUsronLZSKZVFHSzlWvNH0+BRtOp6haji/ayG+PHm5As0MAtZQXbcylw
C5OpgXKMnKxVHX4ITd1ycJBH40lvuTsNf18GVJnI2bURVZCGoDXzeRykYGiijSmv8uidpe3cn2wP
842sM8yhoKfZwqR20xN/3gSeZkM4OJ4G/Qi5v6/SbdfjYqWHrprtYs5MIcDlGod5ROdknIMqKNdq
Q7dZ4wrUUvoMP89UdxtZm1PVyKrTdN/SbplgRJkJi6YQN3kbL5EZtLlosXpVxEsoAhzgEOIbOLlE
RCEEbzC0tTJb+GloRTNlSaF2roW36f6WO2a5MrRnOl0COS6xpClJmE9zhM6rhramn2TYM00iHiZh
YbUTKJcL0SCsnN3eWFPO2a6qHzU/d0b0BLUBRdBX6IfbS0mz9wLPGWZf3NVliFtPFx/SMts0kX6M
1VPbLTq/oT9UbbO5sMrjcTWT0DaIxsNowl4Sdh19p1B8U/VZUc4E+XMhrehvjUqHWmtJ83ur6M5N
Ht5SobmIhgZdIsk+lP4rGOplFXzWRufONIW7+1gL9MPS/w2QwZyJi6ChISGC+OdPGF8sw58Gnc4F
/EOwjOVS6J3+HMfg58R3wy9B3Eu2jISpAG8wjZ0xe1ME/yvw1EULzj5SPlOuuTDKO4+QIoHRm4Xa
Vg8RbvBmRXONFX3uDZ/thBEPbm7eKK+af410qLyhbdYSZ/QkVOtwuFQdbcMJST0FOl6K+knf9Uic
6qBcRVxUNbw02WB5CfIh4n2u1nRvTFBgVDFIWRMT2h7UO9PXLFmGQdbvUp5cpdc5ohZsSMMJY7t6
7Lwn1KNT3+mNJ4fPLZFV1Sporz1g4cF8ioKEi+0teiHeWXnjTg0r4+3aiLe1IPGI0U3kgjFcmeCs
zLp1jUJnVg6LkE4p1QyWXSP+mhnCgnaCBcTe8CLw6FZNu2w3ZuR/qQVGv0N7HIRxZZbDsvIhb5bS
sqm42XJkX+1s9jp2MLVH+uUpc6mvjUxZt6aoI5/Nz0EEQZDvxG7KBU/3fx33jyY3mjp2C5UzPu2u
mcYOJYeFng1PWgZI9kkXaZ3XUxvn1mJcCEb8GWiz16xu7Cl01mJxYZYeBRTPUhAYKE6gmWtNj5dj
EL2F0bgcW/9VnBJlaoCuXHxAj/6gBd48p1+kJstWs6zmGZBX6RdKmph7t0/Czx9CxL8yfDRO0N8i
GFN/G0v8u2VYXoR9d5Oq7lysNDd68CculWsegNaAMPbJuZu2Pq/Xs+W7scrgsT2MaxR8K8GZDDjr
lbApjsNz9559yqt/79n3Ive/66NpbSQhKlF4TAmGdJ8A0BMtkbQZeyYdvatxLKF60NcFUxdEFMbN
1bZY5e64aZ+DxeSaPLfAXuHLZmPBApeJkNatYH7oGB8U+3yLWI0a5g/hrGFOi7T7nSTHrwuabtB+
bNytaIomzPK2LftzsdilyAjx/HEl1THn16tiXwc7B86mgz2zElD7zsuGKBPnm9SN6V8t9i/asUJn
dsmwwYZ5g2YksPgZitHH2XYyly0WcFXXGCy/ABL85cGAu7yUl9viBbPCowm0zp+j3rMzSH4C7P7l
4jyszo+LxWWwNDcn9+SCUVuNc2enzne7Q+Q4V/El3UOykRfvq9XMct5HQN4HyZp9lPODsHvXxF2I
huCh3B/MzVNp5buVZjnZw+HwZKJ36OeJswJJQu7Fzi2nek0W0eLpPXs9jBhJcj/NcZneQaECxzQ6
uEvqDp5D0D8X7QpHl3kO7ghhyvTVXP+4dvsrV3EOvQiLl1X7Ah1k/aubHzeXHTAOkpm7dvvCz3Yv
kuWt1ZfqyVk5gbN6ijcr3x6XK2yG6K+BXZHPfZ5r6ELQF/NmB3V5cF5eXkp7A7n4RUYkvNigAcHM
69v/8gUrNGaqybLzF3Whr25O5nrzAoVp+5JDSNjk9ga64tJCBbt4XKqrX7MF/Oj15Lj6CF/C/spI
J5+lzSMsCRzkdWDcE22HMTDMcxQkFvtQzw+fyD5S9+kAzvYCWBfW+JXoYHcV508nZXU64UXjOs4u
fROdd8UK50++DbtobjqHenfo9u8cDTwPS7KCVzyd3fecC3La4gKyn7sPp37+5EwGmD0UYlbwuyvO
fdfp1NKhPC8kENPsRbx0dtdkhSsONuAiyBxXmbEn6chF4G8uA+CxI24Cx/y9AVZa4RS4YSiac8na
LS74cB45He1idrhSM2PM2Hxynt8PifMkQKIEgjMfvmgwnt9W9DnND7sd5/UI6W5zaaG1cbhsZocD
NDW7Jwg6rD0hc1w7m04M1LVWwxkDq2KSA7h9cGHKS+9gGxbMXzT3aqwPmvW+SnDbczg05Xaq8Y+C
pYod+Mt0qIdscTgpDyvWcIcZcPqnZHGaf+Y81xvrQ8iPYrJQygVidQwr3gSYoJH1jMYAUIrtboul
t/hsOIJ9z3bBSdIbO5dl94HHlm1bC8ym5l/DHHiK/Sy6D/Fq+8FbFPZztJ8rj7Z9jBe2Xdn2+KXN
a+wAvMNzCAxgQUxMXcRfUY/0H6I31qCkH+bPr7cLVXQyFwZqH8x0T9vZjvz8ANcFBS7OqG7yRiBh
7fFlWQIvPC7Plv39m8mE2I4B5k9OSPzDkb5RnMNiG+LMW3uEW/V1VFdH1rgW7I/lEmMgVx7nyeab
f5ft39rT+nHJhbm8+PvdBa7fl3Xecwdgkfl2O63tRJsDWo2WPJKsunGV2xqHKK2x9iaUjmSdr7wD
yRr8/hTYG/M3IMVv+RNeV4/C89faWGrhfI9WdN6f+STWmy3OSTo/7+sVwC5UHBCC2V2deWkuA27Z
7vlTFDUTeIs9/rVcQg3B46Sa413IHQah3pvDeebdHoflUmB2f8g/WLdBkw3etjqwVVtz9tWFvZav
FeXgFcvfR6ybQbS9Uu8eXjgglcAJkTJM8O6Ffp8K2tcDC7J4679GyC/nwGGh/rBUmcNnMzAdTuzF
8SKs0VPPF4/nvS29dC/SBxatPD6s6q1eBRM6DzNdSCt7HVm9OQcMA2cI08PXNUdEsun4Q91L/CtV
ypNQN8j1KwadIeJfPY5+qkp51Sf9+SIdX3a71RMz4MHZIQgb55edMsxflKP6CBaJvh/Kb2jLgcPt
mH4gqrqfUB+Tr48YIrrF2ATL4urW52Se66xWn7g8iVd3mkiSxZPBuzZ7ppI35qfDqp/Tr/FwmmGz
7G6D08OD64ib08ccAqm9TfHlsJ/3UJaou/ZUz1nfTAQ4fXHkSj7CvFpxcSGMwqyjneXfsYEo3GcS
OSVkjqfQBRKJSTPUn2mkfgz8vsyG4MxRw7mm5B2vsZtK5i8gdyZv6qS1FOI95zrROXjCvEyz7xUB
y3sNZ9FFS/C+eloZr6kln9rp5qwdf+ZUdpW6H+ZbbH0Gi5QEZOlGiwmeeRJWDzYil4XXMPo9JAlY
1T+t326kzHh+hA4HzZQDYNYWSLbN1SNrEGKk8AHU+rCSAPFA95l/dZtfmg347UXabRKIgZr5Q1p5
itf+CEjoEtdVehZpVFZFuuL/PDG6L1f9rfGTrZqCuVWezZwAM9r8+/z/lcT7bkVXJOIyTZ7aJP/c
SFK1RiXpFP8aHTXNns3kimXSLDdlFn6Ise7z8kRXlHsltkidgpLj3ZWWGlnvvDpFnLIWAN2RxfNa
OzM3mKIoHpYoP2zuvlo4CTYkhY2pgCVkXZ925z/5yX5WBp1XDbhhGu9CMrUBOXSCkuQLftiQ9F2n
+/NSSVSzdZOLRNwtC3ehNwscKQxRrj+Jj5KL//d1WHOMgCqFdfkFKvJLgpMvrJOVtMZOj/Bccw1X
4euc/C3hOiCq6bPga/MDXtQWtdKaZ228V9YSfzZ9DOv24+b8/ujW0Upxk1XEmxUg06aPauUvfaBn
01eGSzA6YdgJrh0aK/7vz3jWrknK8QepTcC99FbGql+y+CIKQPM6urUTrkQeag0MbJ5fH/hzvclu
58jfP2tAveOswqsKu3ZqR0dX2y9P7bOBZewv3U4qcG+FTbfylYzQS8OfdfxBRSxfg5TGuAwMKy9Q
bR0Zl/p//4tInZfJs+d4eGxinwAxGacCFthw8qQtAhG8nCB68VisXGGZXQsXJCPgy4ZAh8gNopY0
ucYseAiDiYNeyN8xs/P3kLIBpEK1WstMpMsAD8DhpP1wl8o0Tf51o/4prbhbOSiyh1QnuAHct71z
tGIErLOttB7WIIG/v4q4UMJaclGo76st1Gs+gocKcc/0AeaV74Jf5qF/6naF07jykmlt569vy9il
O3YRFIv2gbZ/HA83SBmd6bPcxTucdFbxLjyOm3CdHMaN95Dv0p2P8HlyN2sJ8Vv+NybLsh3tm4vo
MV6LwO83+nvBW6T2TCLmFmietGmBdaT/+1Ts1C53s9btvlhIAk0n+DSt26pmjda4yW1FflBAZa8S
ES6yX93ZWN9WFeDh5FfIEJw+b4iwJyCnvyQNs4pep+8le3rFbaXyE8mmi2BprKXL9N3vn02vn16r
0vBzW+nO9JvpXaLXkPec3gs5PO8xvfr39+FSY8vT97ozbff3NlVn2p/f+yAvdNZH6KaxkZ8+Q95h
+g17cJnefdoe7/r99bTF3/swvVZb+yeEtr/fUrK/f/N7n6a/n6jC0zEbwM989gIwzp6tbn//ZPp+
2jMqFtMq5ssjJVIcKopDXgZGUu6tzDvrq2SrQy7lHt4OSKT2skNIPzoQZTa1y+GecFN1uGBLmjGG
jTRtARvRVXomwc0lb9yCgzYYZB7k0JN/4j922D/dtvF++vSOt2064eG2xpplzFv7QGWFC41yHqA4
qZCtfwoeptelezomKmnuHUNeHz3NDuHePxX83jxMeMbpq9/f+afp9dPWpp9Pv5m+g2O7nR0iLMqP
/DON6ekdCn4GKFJiGpyYksWWt+AXJh+YZvcc+HRPTJ/T3DjdIxOiX2LWwl3BUVztOn1NDcX+Penl
do5XY8DNbz4ISwknQnWtOanjHzRcrgNba60xwDsDd2nWtjvilgeaQpkc3NSh9fOa9Uv5MYdrOWxC
3F8B+GEBW2/MX1wJwIRY77r6KiArET9jMsIJrLb5frqUN+bY4IFVTfAwjVyTi6KQZEFwuCt2zWYa
CRlelCb7Ly507t143WBJNY0P3TGfaURfRtydkTHvN/6R7BSdveJS3MTr2p0GtM8lmu651J6uaeNm
bGCaAvyjt9IwatRxTp8+OkdbVcvifbrxkfTt+01wmO1Lbu1yR0sEr56I4dPsXdjTh26HGD32G5Gx
wr3ucZtP43+6NygZf19T0i8EmrldL6MdE+oOGzWbVstDhOXG79MxzZrqk2ZXTrGQXJpDuGp4HWwz
nE1vwB7b5ciBNO40efjLlGtfYBYxcD2n14X7bKsQun//2XSxcf88Dqfpwgb/d/mnF5Jo3zLm19HB
ewgO0/FQYTkGh3IXPI4cJaeO88e33kNfW7P9dFRA0Nn8jSlw2pHpX2OV70LOHJC2InMEW/1/hJ1p
d6JYtIZ/EWshM1+ZnTVqEvPFlaRSgIgTCsivv8/W2/d2p2t1Op2qVGIEztnT2cP7Lg48BOi4CBBX
5PyPKELDzhNlccXTgpS7tpAqvGT/yjIaMDzIbfEUiR7kPI0y7V6Be0F8C/RbtDtNHgIsr7IGj9fl
ycPCNe9iUcQSie1SVyjvsJdw4J2Lysqm88l3uiF9XdHtq2JbZMNl848R7FTsjx4gY/5R7CnaCz49
ky6P98yTdkmu3EBKjBBQB1TZYE5FD5QXkEmTOz4ptgL3Ech25AmJ5RjrgFIbA0Dslal4pT2CLVIg
UsoM45wxvoHq2xpCALsujghTcNdl0VKCBbRWTJuYM3l8ufppLO8vVxef0S7FXBN5BEfuQk/kvi6E
NPkkm6XcTz6/JAx4z46hFeQDOzkDcs8vyEsYxhLPx4dYE7lVzIfYCXGb4EkSvIBgTPbB7rszF4YZ
dDadXkHRl48KYuYq0YicHpfuJbIQRpjN6ki9b3szl+2vgH3dch4EDHWwHzPTzdtVySMeEFtT4oFN
fu+E7yzHh7GOp6pH1oD8bYo4/9MINXO5KwsplrcW+druAFW9MHaUPu9H1DDlueuROCVxV0femFYB
JsrYlwvDQtn0gvKKT86mfCLeouoiBewHHl+U1g6VST6AfK1PRQj/zzBovHsRYZefynICqxu7c7F/
FKahcqnW9tsh3s02c7H9rOvdJ4q91zE0+UDiAlGQnME0Zh8Iv3JGTIXMtB7WQ/lT3rUC6xNy2Skg
xESCcZ1sICQVW1SG6kp2VQRbZIExO5F+hAUvKfsnXkYiAGcg/lS0wBkgZ3ejL+ot+0G/aSTLVrzA
qszCyecBGPgjILSkPLH/omfyO1psgoRu90326ZoI7wOvwCdYIZP6+VREQNTW/bVjBvUILbqJ2xCx
lgcWsapHEiSJnZVFBmzq8ZRiCuVxSDX/31qKSX7YFnG17P1K3sQmwhB9rBcSjT30djs9jBkbJgqz
mGCYlWNCMBQ8H2CtUCMJtUSA6uEhptzukO8V5miQ4ebifylDP53Xp3d8J8/o4NsOWBuJCaXuzZa5
MLrII/JokCexOvKIKAAAWtndK2oxCJO8RIvtUcpom5gBialqjSjj0pfbFmkTFRAtFW8ivkS0UuxD
O8xBgTiMt1P5N99FX+Vn3HGCUIRQTLL97nw72U56gypqZkZgMCgn+TfFa5+M5Q7+wofFFeGVJycK
iXQYjwaQRD7Jykrc6YYFyyDWWpb/cJdxBipFOvpHXFmPLiDbr3BojHbfndWmf4wU5FyQsGlSHylz
e2APkGy4Pyxge6HwCSqYY7Sgjpkrg0cYXAhgtQCI2Ie6kAVNcqKXE2wjvRg+OC4h/lLUBFVawXT0
ZHPaEDUSBRKvmMfqWr6SD/vuKc8E26KOJwyA2FK5ffGrf/2N4R4yDi5bTEH4buYkuj1GIhe4X+gi
B3fvnQeP/TZh05RnkD/lFvV4OxEyW0AHw+tM56kMIM9uC8EXkLMSeEABpHczM4Ql5X6jdrj5lcc0
Tt3NxULuTF3JHtczcRjyVZ6cl2IpESMon5SpBCiy9/IM4gkM+IYk7BXNtfnQg+apnom5k1hDnAAo
I+PtQoxARpDS3Z9dxF8C9kc08nidyMoBy4+9Eo0QuyJBDF8hCMwkTLdiz+DIFEsjDhkgaBYXgRm6
mMDTSuyr6CHAPb8uaKAEME5fmdgh2ohwClvtiYwUnLq9QToTAdBZmDPlqpoYoDfUGX2goeIlvxIS
6fdQJ41BeUZ8IR6CoFTCgoxl4ozTchmJnU5B3i/6whgti35GXjRCRy05j/PF7itdqG+E1gmcTRQC
LjgIdajM9mMVgJDtQP6lJvB+DI/j1MHwcPxEEi9MakJxvX3fGM8g9rlCh1Yg2aeAfDCkBOdY5S0z
fhko6ZnQxIg+w4E91pISaYbxZ67DmCS3Aof3IBvgn/BKDa84joVXG7SSWbrgu7DLQtZADM0diqxb
8GocombKmxD4HmjtOnA2PnMClr/L+6d8t5nW8wxqDniy7wp0gBrpwOsp3dPIbua0CEanLKDWOtJj
WfUCjtai3w3kxN7jO3Lgl2eSr6Dw6StvolLyNZ5n0KBc3eD2KaHm/3+I9kqQ+nilKJ8EourUHf+l
kuf7K5SVKOgZS8D0XNBEIIzwtbxeglYj0BZ4vBXtRnxP/v3XJ0kJ1ti8vxZ2E8iLMVozm1c8PtEb
fvp/39tjvbBdDOeLfotKPT5EWMQBOksTftWHRZA3ePzUgDdYIOH5DaRHLIY43YfVeLxCXiuiLe9R
3P/MEcLbWl53IZFR4GLpOyU34oY08Gx+OX1NNFjMotO3gmJsh4Uw+z6U438jV/Ee8rn/qBO8FSf/
8YZvWIS0oiMbPuuLR+Q/lC9LfqhMJPhGkfgQpeOXQG34X4/+l1evh4APX1glwkVJIfwVa1Zv9UIS
AOIyOBcm8hPRaTEbZUxJKSyIP8RbPv5+2HL5UzReLD2vC29f8puAeBHmiVF6uJQa1I3iHueIDeAY
w7LIwsiiiZkpBu1Q9Fc02AzL+PiBDx7wfMPHsljwG8lS8iykbVtyGYAT6UOASclriRXC2PJGYqOJ
Poey6duFhFBmVEJ5k/dT/JJ+D3HFQcqjncZyLiIvzKUxF0xcG9C914NmJgZKYgQJjh47ff+KNd1w
1rqQHBPxPMIoTWF3kcq5kbMiCO2oeo9ChAgQ8ZS8yIwFKf1EKV3oR0RVzWc6MeQfWQL6/MnPnq/r
I+ZMYi09dt/yvskqdHjPh8ahjYMbvIvOSByyZM3k3Sp8RtU3haodMPuHVkKm/TAGGC5o2iCpKCD5
G+4xMWKtskHR88s6kjBXgmT52I7JkkHOC+vjYDcxB/KW8saPC1y5FJD1uN2qDykZqqHQfQsrrjjU
W8TTAOdfjaRs8rgfIwI+IeGzAhyW1tNsAhTHXfdlbyV0EL3FHuDPuokZoop2+CJevpmJtsuiEmRE
oiz3vcY7yIf86xHnyhqJbcqgCpRrHVhTmNzxntZr59PSIwZDhEiM0mM5ZSHla4IZeib5zUM/m5xG
JxyKDtcR29OjLWQi2f/OF6t34CdQwrEDYv/kju3wrpcGQvgIkUmxoa3//yfaKQHE48/H3d49NNqI
WOOCngCMo6/ivqncxGnEerJFv91+A30NQDriCCSYOUT13GBpc4iHSbdW2OLHuh1DymDaFQPzsG0S
wIjBsZaydtdXov37ncp9lGPwQql43i2WhLUX1CiP2ycxzgUCJmadxX9E/Gd8r4j8X/GFmDZRApOw
yAruUhen/PrD5D128pFSkAeSbK5I6sNGy3lB9mcLT6TIPG0xuJsskQ/KSJS+39K+tlRN/6/lk511
pBH8sWwPnZN1e5gtNh8griHIZnejeI+0AnA3OaFKMCN/ioXKw6UE5RLbyt9yfJI4fDuVsDMHnYkE
gtVXVmK0oa890HaJcb/LnyznY/M2s+00m5oxIO0S3pDu9L/EnksIQTzfAm2WsxLd5BEIPyRSTPZj
h8QTCbldNrjBEMCYMh8ijnLnYKfxlTk4RKrui12WaPPhX+THcn0xAEVfODBPHN4ephF1IGUOqWSk
wUV9RnUeWXdZZH2wmUpILISZNqSBoqdGVLH4hzuJoOTitcXDabdPLsJxW2/6+ymQi2LdN7ypfOAd
YWDHukKsTiVX6AclYMkGGhsnX0uqTGIL6LWfHkbMIkSVkFXkNEuwmzRmlP7OBVY6OEFlAZwJ8zsY
EnvwiHElBJeMv0iK6KDIhhKf3+RNEHqCFJ0YCpuFNsubWjzG3eygJuYAMigxDqJHDyFsnx4uv+Qo
oIASDHsHnN0pr+BQInGDRBE6V/wrinjoMABJFPPlZzdM3sO6YgOwtafRbrKZUgUGng5aC76QqEdi
c53ITMI/Cf3EjJ4hOlU4YcuDy52KbJeM0j+dq4huVYJ5bljhEP44qshhRdSgR6c7PKoYSihcMVdW
dOIBZSm2NC+BsIGLuFLX2A4usbzlqf8w5VLjIM7kPCtB4F9/0g86vW0C+bYcdSlnDB/BqfUhgZ+E
qPLidCq2RXJaksiUDAe5vOQ6dNe7FSgIYmlOs1N0mhkjtuzCwYlYlt+qEsmFFC8VZ2xxFRYZVpOT
q+RZj7DRSoJDcmWPM6nky06JvTT7EAPdf0uJlBkk3VMHChEs20b1awhGrl4JyRB8a4xMNP4ZvEAV
4oISut79Blz5kZJ/bs1gy5HYoiF7vo8td7nffdan9/w6dAjS6yA/0RcyMItAU71empTnl2ZqEw53
nyndjHtI0SgOr0ENZYWFIG6bUrQVDyEBMvQvr0eeUEJ4pU83NcQqMAi4/esHWVog/pR+9pVGj6W6
JjTuUeIeg2TFX183Ukx34pRN6bGefEmN6eQ94/tjbrWugRFRPYFrydivfQzIF6fRh9BoH9rHmZ9c
+CXMPHloLk8H7jU4wHr9fKRh/uUS51G190o6aFPv+EZH7YFKVTVdbDkPSAhfRN0KtmkOKTdkELCG
37Lv20EenX5tnzbT64hmT7DyUSPR1Z38WmB9zNWkmP6GVnZ8jGGYj6iOrWjxHzbJ7aPhmXZs9zYu
ZS5EvpR0924FTyJSUn6Qb3gC/YEN/3BCfU1dnUapKnFC+Os/7mGEhBB2HxbOD6FwE6mxkQJIsJby
ldmH9m1FE34MYzz187e7DNowIiFBX5AK8pV8wFc0fqT02IcEPCyda7r8gHQPlREuKxyZ8u6bJyb9
ORXxmVw/4GEb28K9yaZQDOe78prd11yEfTdW+tULREj3lyt9ZS2XITE/BShgxq+L2x1y2bW8mVxg
F59eoPFiCe4PFWYnb9xbu78Q9i9dboIPGvboLDN5WBApEjM4wkVqoAxZfLqvi5Z600aSUx/kJwPI
7WUtJV+lRAjU4z1s0ujKWlQLAiyOgcqvXcz1WTCuLMSMCbeDGCb2mvsDrJKfWKG9lqvIa9gW6W7j
CeQASZ/UFmon+jF4Gp7ZXCuI7ZbNRBKdUVH46hCRg96bRCNywN4P6cOGtQ+Tcm/jOHn+QxCUviUk
tGImmsRU7ivKUiYZ4v/4Nm/9Zc/ur2aIhDVmNYE0f6GdV2EfUJZVA1+TrPHx6+1+Yp0q/eMXB9/H
+Rme1L2XzW2ye6S37skoLZwy1v+q0AdWTiB7nm3n9TyH+Zh+7S85DOvP3TMn26mYNjnVyrn2Xry5
W0a5sceqQLPHUm9JE9r3oAoJAK16qpAiFumRhZNTtyynbIQougOXWCVC0FeQZzNQaTSKNqEb2DMo
Re8naU7Twh2FS+ddvZajt7dwAxdx5l1hZJ5ksQNplWQyj1RN4G2kjr+Jz0tJsUjlQ5lKlUwSkJLZ
pn7I572S1q8KOl0f6c2cTJ+8MJ+okmk/j64cuEmrwnxBeXw/BOZSnUtqWayxFYoKy/6l05yPvxwE
fMvErNK0K5t8l6G7IlyHAnU6uyH78tBSBbvrAV8BvQdGpJwOADoVeVBmmyeIYQDPs0IdsdOX/91a
8q9xeoEcsA3AMjTHBfHne0dtlp+z2tT3+syki+ca20mPQbVP2s+GC/Xjv6+l/bu3hGs5qmHxH+OQ
7rcafNqYu6pRuRaMb13U9ctBm0DPBalXRcizG27B4Q0UbOjWG13XdrxSAig1aXd8guBzC/VW+WH/
gO3Qu/McfGsLMbgrnZYXma7/Pp/ZU9TzrWjLbnZOQ+v4eb5FFVk4OwEEznlT37QnXFEpMzaoIigc
B+AeGTbqpPu0ZvhsF6jVCFbM9MO4Be1MYaYKQmlQQRndpqcTpG5PXzYDV1DUen0EWoOuGArydU3v
2M2rmCOBI5po2/VlzC68bAZbKN1IGlYerVSwlgW7TVACzTHW33r08+VBN9FoofQNYL2SKy06gbbK
IjqDcLYNcyHeMTkLTIPa373YlfdVjveLdMB4BAbHS/EWNlCb42sNi9SYmY8rxOA0zTbzPa2Q4EiO
Th1INB70zczb7cOT5XXn/m553nvNpAMjTPXaPiOkRngGG4/mF7CbIPHdel2wh7O58G3Urgl70F4e
e3T3++o6HewCG6bXK7AysCs4a4J2JhXoqvRvPQZhPCXshmfVm+Bqaaw+eDTPARSteY1GizcTR1H1
6zJhdKl38tY3OvTpxFRA+2dQGow9pt08Rp+KNAAu7DK51p6MU2zGp9uLcxozvaYMjsfJpUjOz0dW
KA/1TgKRjZN0DL0uu3f4GpjdSue7zjOYMZtQj/5B7v81F2pp/xCxbz1V9a4q9Ea3brNsM9AcZL0H
WInzXO5yz3R20S59VkrfYvAhZ7Anc5uZVg1MYCZz14iZQrzpv22bKRaGXdTqBwB8MFP+3RgjCukC
g92DVMj4hqSwS53d5VLmyD90wnBobJPbkzKll0QFBN7uX17PNlIGL2lwdvqnbb9yKHzaSlSAsumZ
up+/d+ew+3RsH9ln0ratw7wbOR/128XyzZ53I3v92868A/Ny+sJEq8DuNeMKNtk8gvWRpr9doC8v
DHf0wlzoUGlry1YqE5H9kwNftu/M4VREHhlPle5sbEcADVH5GFxmS/dhbxfRh5gtmTij/YLZVXhd
Z+lTQ0fF4Pja+wWL7/thH0OiePWzDBBaqlx6Grd9MwsBaHOAUNVDV2JWb7/IzrEjvVZHJP2jNwSK
km9XE9WH1CvkSEG5CL7sgMFLXQ2NxY0DaMYof9i6wZnyNdifYc8dGjcpJZaD5b7nHVI/JzPW8wv4
CMnuTkHn2lGpFwA5vwLoCazRMTOkpGhednpYbDz7Ha5n4MVpQK5mTOpAgeNCbK6+bIbmgE5bd9DS
ZwEt6RNYhITWCaJ9IUTvkXrq9nE5Mvq3qHtGGTbT7LcdCywiXcIjcztw7LgNe3DVYugBb74MyGxc
nttbuE/2G3/Zpl7vydz6m/1If7LfwAMEyDcNNiS6GU6Z7+m5z71y3IJrK+kiJbyCQMJANQCMdJUw
2ZqWk+682ATbD3DG9TeGnmqYEj1tcalGGyod8FyDAzXdwSdLM+h7uZUne6vlBHRjPItRvaxfvO5V
n5Pa1dc7v5i90BNNh/elinpFcmqHnAdXPOQQwEmXtu/3PTjWmAzTt0eU3gl9EaAvwkWigvPB384v
rcd44RUmTIBSPUeIGE9sruKVG7/7oX0YIKI/KBSjPaoK2oLgQn3T9rKrbxtQ5Wkfvk+olIw3tME5
2I/GmRvbdO8741eFBhe/4AWNwxclw/kHDzid5TaImF2gAfINDvF+6UdEIYxA0w9OpyCIjzmcyMGU
CZM8pHV+KDMPdPVbjCyo1hBQGgK3Lnqlm38KSTaEnuMAgBqZCcg0mv/BWNyFr4BSU81Ec9P3zc3v
MX/BfMqJYRLal4v4C25d/EF/3IQQPQfTHjMIhJSzeGS8Tt5Dj/y9/mTkgcKg5XQ2AlEurLJgvfNG
WeeXbkzrfW9u0CU+CFcDFa502rSZbN+qyQuI8L9qitamFRieO3bnL1fOA/TuFhRBgzN9goH1Sn/3
5FR71zROl5a3pqX84Mbr90MwWOyJ7GhV14LFImFM4lkbz31ejmQcvXIGevPEXwyHPKxL6NiEoAaO
htLRXzEWMBqs6BsuguRX8t/GXZfm22/xgynQPIYJWY3p3keW/tbBarcbLdOuTgvyNen7V7vNomsR
g5UEWgxLTjbHIcNU+ms1C0gN19CCVl6Vg1XoHZlzvfppDWZBoC1nVTo4baHTCIwNSNOeA5V965lp
0m6f//ue/9QMCYUmqGWO4wJ4Yn8DPLnkaVPaxv62QvAU3Z+OZZc3kcb0qQewYhgOZIFtASSYBz9c
+98d05oJbLEFkI5hC6UG6/m39bpk3WED99RtRYjujeGzPQdvdjSNTnH/yQpeQCTEK5KumTD+w138
0Ept/Onylkr/L53A8Hrq4g7/fnm93Wulbraroeo7cZq8NWHwWq+3/nDx++gzy1UwuTWeLo9Mb3Xe
03n4VX4dfK+L4Uleq1G+BglxPsjCuf5DlOD88c5sFeorzdZU7Xt0XJ9Uu6ecO0Yy3xq/pCUvmzHQ
5dYMBu1mDFxB03pl/gdEHo/xMgKlCYNEN3ST+uOv7YitBJv9FaIFOFKHU6oo3pNyponRd7GSQaV4
s33y2YKiC2aBP+uVw5syn51DY8oM88s9dhx5hz7Lvjr6quoNjvPF7+ztMv4t49PC2gxYJRnjpf4L
27L5IQ63/hCGIBHwqwhMtObc0Yj/ti+Zopu3vdPrViXGrARbK9iNaMWOoUgHci7RAdu+W7DScxvG
o45CgfymhTKltbx99Uj2ZF4RVr5WeFNmK7IIhMK0T0Ty2irhGhpyazoyYBOCt9BzPkcv+yZwvJ0S
DlbgseAQkp/mSLQ/PdE9oELOYcuzxHD87Yns2qr3u/01W7kJhM4eg4Rv049+3Ju8uOPWX7+/L/zk
B8W+Y7J9M0aWBs6PrUEJxpDpN+WCKXBnnc5uh3Ix8LBEforkjYE8d/FaB4wGLp/Oifd0iHNv+8mI
V7GilaFF68pR54dsfcJhJyFZxnmGlFayn5NoA8vR+WGgRA56327ThtnLAoaHSU7zOw5Sd232J7dJ
85HevoCABF/JoZv0yoHTPf23tfmDL/7Hhb754t7OKk9FxYXUdmoDC+C4HrMMXInYlFRMnf44ovqn
JwNjyGWYlv/vx+2/b3p3hI7tohWj3Hw91oNN8axZYUGFsQMJ9PpD8C67+a9lBL0RXCNwlLDj/5Sw
HgCMbr7dAQq3HxyJJm/2xxkGjYaBsP9exn9hopIlIJoBHMvqWTZjGiLrf3usorKNU2ta2eo6GDJJ
ygQkiNMbUiPeh+Uvl0wpxlTUPl8gAuc8F3uj9USLJgMr2b4ZCdmqL2FA/8GU/ynQQtAdUKQcLKZp
f9vcQ65dFEcrbyvgjU6/iaeYpdLxJMunOokv3uwSvnzm/sgbXPurerz1/B9c2X19v60/nh/uIB1+
JgPcxn+uyqGocjBYNtkKCu03znSpDTRMVPd3e79lSEmi/zTsU6eLX5zF3lu7UpDYTxg4vM4YsTvG
IPdnnjFabSjY+O83b5ED2zuAiOHmEb6a/R/Mw139/3XDWCLGlXRcsPoNoMg9N7KPbbfSxjCxj82d
r6dh+XyR85TDLGvXxyhQ34PMegziAkg2VL5mOlRiAZilYLw4wQSCMVi/uEN33Xg/3OADVPL7HQII
BkQXmRrdUL8tqdsAF6F0drt6DW4hs7RTEEKw5n6kR2+vz7BaPWd9zi6ErG8a0TwNU+Vk+jE9xAzm
RmN6ZL3XhhMg3Z9vz0xsz4f6UnJu/nBMdA0r2rjfzz3N8DpP/+DRwYjXlgyQjtbXURhSXdVmXzNz
/LKmluaPLt7XU5tQFoxH2pWZ93DgRBPvcvNiNZpMrMgPmwMnNDVqw7UTyewkOfwoGWRDMhHjIsB4
RvN51n9m1pmY9frhJzB2RUmy8ec/KAPkxP82BkjinUkOhbC/G4ObVnVG3RntzCi88h3Ok3NPGSu3
/fK0cyJlv3YbpgqaAJJ0baxXodJGZzfOCqBDAGJuT0Hp+oJp1Kvj1vkC+Th9wccq3WTbEIQo1N6v
H8eS7FL73HQRM5lW9+lmN+Z8zqAMVYHb+pxTlW0g3bUfzNu7amARYlWesR1syrKv70AtBFMGgtr0
pWw5CNFv4AyPGm2JaWzQ87APr0xElYDwgWB9OPZP2mTDyFlFBRNKTTqrC1CWfCz3vk5ca2QBusME
JmgubkBitmKIiuwEjeCgJtNR0gVdB0eXRzqLl5lpuCN3QGB1G7j2QKvDhp5pl2O41wBO/VpY0fYS
ptg1BoMX9Q17HVy2MNBE5NROAJmQ2zoGGfm13CdZA/WMkyYKsA3AwtDOWs9BUNnTPQ25FagfcNVu
b24kDKTXHZdKuVAbWbBQjG8gkJv9XTk+WrFyDOBQ2ra/Nvln7j5rddLTp8fLDBgks4QaY7RVoE4g
9R/WDDm40+t2dSxDR42sTWQoc8tegQkE39HRc4DO2kybal7uRu27zoQM53p3etivDf3LPZJzOH4e
NlMwc1fd8VfnTnRllDscnIE/GjhVWGThdTOonUXdTp083Bbz4hCRTTjuY5ikjG3Y2hzuxsd0DCqR
vgtgDktJ8TWxA1DAxYcR6aAFvW2/q1cNhcVtcFF9Iw2dCyBKfpb7VhWSCryCMn2WYv/pU38zsqAx
qbpFvFENyuAbGULAW2kG6ILz1jegcIZcVfPaXqjRZUKSo452ZqylAxDE0ybJm8TGWB1GJ2NxpVZ3
gfcw21PSVADxawFTNwAlpkLwqzPMwGEcLg/rwjfhreWui/Bo9dvm9dIx+nx4rW7LHVDN3VPZzi/K
0AGhzFw46mtVPDeXwAVTh3IgTegpSDoZqBED8qvF0NxGNQW+a1BR4DP6veNg44Ra4+tHiO1ee87c
ztZHe0BW+0LmhV5M5oiIOdvn2p0D688z2A6TjsABBeC1IFIdfG/mJD09Zd3zuRsVZwAZ4Rkapvzo
Jut53QZuHpFezU/DrZsozlw1Zzt92tlLDo9XGhyYdc+fYSitKcAz1n8LStpN6Ma6zpo6vBTj2zXQ
e++9+tnpRQczaGHFAk9oG+Y9OlySy3VybQc7FYq4qeaMu3a0K84h/BE1cGR60uiTogchJLXjrXYD
JlKPGt2dCurWrsfYL6OF5Kk+LJomenNzwgnY+GpfeoANPeuTfQCuxm6xG1ZjQAn2cF6Pq7XaVykY
0hkDrFnqlSvn15lXrzj117+Vd2Oav3a07ELJQv3a9eBgEOHs/AtMpDPIsS5kow7TrgDUrSiSm+GE
RXMb705g2COcgIDQBKiT0OJIeW5a0vIlDzM/MzFBbRcfNiNbZ5OShCiGpBBo7+j3r97bjeplzoEB
+hHLCM3f5W1YNc1UiAK2BegzFulCwyDnB7Zd7qdQQcYWQEhAtzS0T2xISCoQ3BiX4bbpDfb1ua92
RgwGUgsyh3oebPdhfiDTqq+u+tVv0lEB7k6WRhfm7TvPrJ6rQw2EMNhW83QzbkmZ97rk5D4f0vdj
b3zM5jCz+Bcg+avSRiUYzD1WsMH2OLVRH0h6u1AZ2Iwhwh2KZS+Trkz0PLlpHoxOxsj+og0LhtOp
pQap6d/AT0z94hNWgpjR2Hf7XX8GSy+wV9ZIG1Et6GtJN94O9ffufaN5Ru3dNiD3hS3J8xrIb1//
fTRAhUz9/vlQefsE+ZlsPouZ9coasvAbUtvAVVG3pDy52B5pH+irBwOvCbMfJ336v0a0rDD/UQ33
lISt8DQ0ZycMQbfCcG2e6htuZKrYQdVFNvUE6ijVMSh7+z4p09MFkIbGIwMJ5rEUQ1SCl9sMariL
R0lBUzwHyEKV/JMHaZqmew3y5gNIPNT6QIHOraSaVbML2e5l+plTq/lKe975azd2JpeVMbQ+gCOl
PGvOjPjgdIMtPO3mzfAKYP2cfvdxZJmh4vJuU31sjc50dWULZXyh3W5N/h4oqHJN7/iz+3VZnQo/
f1VAaHlnDYtfm8/Tsjh616l1is8KQIRkMsuMVmM0tKUfgxkKYJ02zWlQVAvYujY5Nsa79UCy9HTE
FDqiysdNb/C+ANjQk7UNVNXvyADfJIEIqgwlG27VhNyLLPw1QOuwdjD2cFg2P5SPzW9s2Rn6Lt72
4KOsmMdmdWq9BpBSal6tV5Gmq2cuPQf7/L02flduRVWAyV2SD52/78wlnB5eR2fbHvCJXksHlIZv
PO0is050WjwM4AOTxhhryut1ew5vaG+mP5XFy0Gbq8oC/idX7QXHXhds9HOgUXnRqzfDmWc11A+p
b8LgtoP63IBpDjnyUtaghhYi3pB2tPZhtn267npxRk2Y1OF2obiZd2qoNZjGBxBnJKqzzqumlBCA
mKyAWrDXKSt9CqxDsjeDSw/6Ok67wAlAldEdI6ILpwou+rDZjzcHwpJEb5dbhufoomMYHOgeY6or
cNDAQde/HJ46/m/6KqAEZ/+c+hdeD/8aXacOzZnx6TK0TqFVDZ1ibtqjqguyGp8T11VNGjr67xPa
n1J6FnjR8KsQ2avAj/7zLNL0zLaXq5zQSuBu6pGddF7/6aubeKEdh1QTVnNgd57Vn06g39FtORha
KjP85NMENsD+luRIz4pZNedbt3rOf+scDDdz12ue35aU/oKe116Yt1g2qd8TWbqC/SgsP8CkcDgC
lCdYUmaJR2V/lALL5HoCFCN4D6f+xjOiFUGmgDhAcKfCHKKQhJr/lgA7DVQb6AtalswfTnS9P4EE
CDAzxWDtXg7+lhm1m8vpYHKuA2AKWuSwCjdjYw4lj4/L8wtaTbxLxD/CK1BTJ+8Dp+cvgREC0eMz
zv346wsQ3Q85irw+n2jQoj0rGJYeWTvVpxoMsBC/sswC8GQYpnECBzD92csIgBVJRzGk46+pt3LU
uAJq0fovn1+FP6v9+OmJ6krDCtw8otWQROXq7K3RQa/nD9B3b/NjjuZfwNz3rf3bUnw7LGrqVdNL
07otjXKmaL/z4qWhMclh+oWheSypc70GTb6y0/EJjHJn0J1W25/I7bVvpVNoKQSL3CArCuA/ACTf
8DXKVksta1NtJp1Drlh3Yt39KLS3Y9vGp5pMJnSPHdRWdfepVwQKNMylbdhurxEEx6X2sXMbr1OQ
/P/WNrDm/3naetyXQ5FHtfhhz/22OIXtHs5XfVtPjDdr3kVX/xYrRbTr296vcrHzgRIPqO6mMIPN
r+CjrawVcITaWEnqtRHDOLjOXyq4fyPsVrKnzUiH+foWt72gm25sX5/e/N1SQcLaTzcNaMCbF89X
poQ2A2bTNzHwsCOc+vD0dppf51eok/32g+GuuMdAbBs5b5svfQENwhOj5WDhkfx8ZlySItQJYWwD
e9gFbXT5tBe/jQ/aNEe3WIhZyBTjAEk76FCpUV7HCPo645Uc91AB6dEBNWNlcaRKNpOcaHvAyOcv
XfHUl+rllDTz2vWwwNeBPt31dcbg0g9wuSYZrTfFUz4EXRO6yLANaJ7R3lqw76x4t6wDRpk/b896
sAs0Xx1cnxnpTQwgnBhELekcwCvlb8UXgfs5gbFzucPJlmOb8WJGVfv7Fw4MwW6aBSmjA/pcfwJi
2cPvxuk4jZnpyMEtg5imHVgjc16H1qLoG59qxPzauKWxc/eODyH7olH3yGe03vxKaTEGxKlPb3RJ
J+iVykw5QvuoIlEC33nq6/G9CpyRO7H6jKaMNxGDHgmAqUNmXSbpqE6MhfJ2GjWvZAZoKi8jopTp
hqqwRX20Y9JlsidpMIPZauzMKlQ3olz7qr66IGLkge6tLsxT0YspkBvN7PzCyMzCBLcqA0LR8WcF
Q3SgOL0DKAlVz6exADPxTcZ1zJDCTe19GVMWxr9FJQNB6qv22p2AZfY2wwwjsaqW7bMTXWebXCrV
58lhfV0U08ajd9TTn0t6a901rVUAV21HiDF7HXaRyqhlA9QQ40+DLHYDA7QOGtZ+Mr7fMhj/0qlv
ScbNudxUt4uejfLT84EuVS0bXNCgjMRa4TXX8ELhW+eEAW7tVX//b43+3gd1vzhVFzIntq1jaL4l
nozNdZc550O7xMirA0F1cb3C9Z3PbRtQXuz/cLlvcCT/upz1zV1nuu12mZuPjvmT3avD06A9DuAm
bODpLJT4Wr7pmC09/20f3nNaoP778n80qySngaCk8cM0et+iBcc5t/Z+x9Nen6bnjff2EXleHIbH
3F/7+9Bf7H3lh939Xg55PLHdg/gN+jeb0vg/n9g1iRSubp2Pbup4V8WZCwtb2IIL2hr9/ZkZWQ59
DaG0mYHzVYHY1pu33c7XyDKfcwfmsN8up7Z2bEuBtyTA1XY/rErvT5sC94buQk6nWdZ3MKKc8pPm
KIYyOXRjK85VUlqpAQX3UGuWGqMmGVmG4mXfXT2TudDDD5VkWYC/pT7vC2TSgqOxHw7nR6ll/D3H
nndmTz9lxcjd7sL6Oqs3i8YeHwAKT7ufEvp/vpZJ5Ka7GkWYb9faq9vdGYIdZXI5LQ+7z14WVe0Q
sNnzdvbfkvZHvTIBssV163DnGOJI//ZU6kE7upeDXEkb4bsBNa+u04v6tQX/9wJ5Hy0R4Nw2Noh9
xfK/r/2t+PNYUEc6DqGWhV3km8Rtr011LjS20yknu5ocwzA1Bpt6+T+cndmOo9i2rp8Iib65Bdx3
YTv6G5QRmQEYsDG9efr94SWdFYGt4OxdUlVpLZVyGphzzNH8jQACRPFn8fvvy917p8wvLfJHhTdq
9Z5UyUOvFsr4tET8PkT+iFoeIXR+g63VQxYxXXjo7RX2iYgLkcEIWzN74eOUVM35XJnoFOTUTMrD
udXds5+hGPNxrGQkuB8iQccC8enSwD2r9sfTR81W7qZDRjvwY+TuwW5+DFWAbhhYoenXwfa3T6xF
B/GgJmWwOcZPbTfqMuatRmZagcl41ysE6WrdaY9TWofp+aXCEKikQPY2If1PFKnF+l90ZMRsCS64
0Aj0k0A1aWr++Pfvc+ed8bK6NLLDPGhS7/v4ip+dC83AwjbObf04wW8mNL+wQ/59mWvq13sdTDCw
JTIoIkyxjzAQ8jSNTrEhPi7G43G6J9t/HI/BFbws9sF2v9hOT4vFYvW6WXUagM0ChDpKTmj/erPZ
A/31HUKAB/jRjxDBmX4AymmR3J3AB3pYqvaSIX4nlUknyt5Pvw4rVFNDdy/92+Mvv2+e9nvIj07A
38wcfn+wa67dfzCqPaAuKCMaTLV/HuVTpAl5LYvio7tq3PcxGiFUbZPHFjhYNPGhdO0m3CFrzZkW
kTvPtnPY0V+Lv8+//4xuqvfjV6C0p6i6hWFdV3oqvcxbFKNLXgaJtz6mq4rWCordpP5ls0BSWjxF
A5Pq603YWw6lZoSfMebhyPUHumbUKLi3FMFSZ8j4JxP+nGm9eOBcMfpwuMoQm2CWYUWvYYoAHPnh
2bqAw/XpkLi/P7h0s4Hx7wGrbXA7ddPe66X+7Zz5khEdLE85LPVkzcqMl6Xq68z5Mg/tnuMNExoz
6BDQuGLj7uB6ydYXadO24UDV3y8NAbV1GszckwBoFFzYejtBTYJLEXhCuDy0D1E0Ty+0jd+1SnDP
8GIrp6BPFJJFz+M0Y8Lyhbm8KA18mNsUht+Aow5XCiGXuNvbByUS/ZdAq+vH84jeHFsxGKN/Zjco
JaNyZ4MeBhdzdJwnyKRDa9/cLL21e5lqUOHDkMVCwxFfKUs0gF8B0BUPH9Ho0XMnzJ7t5egpKcmp
nyLGfUNQoZub5rq8gR6k2KEbbopiTU1b8EOANoIdUYwt2OY7lOi1w8CH7jvaXD+0Kf13pV7MtLyS
oF8Fl0fqRjr+6AeDYNQn7jvAw1m7mE28pT1avo2a1llL4LW+pkOb/iYn6z1rLy8XUyx3Ip1nlVMg
nuUcqAP/tIChi8kc9wKSZT2kVkjFEbCOetCMrfvzf5z/3vrdofx26IpTo1iZF9ePXXdLWjJ+GKfE
bNP9PLLHskkJIW3gme9tbfA7oEe43TtDtu6dfFtT105xJp+z+rEaS2N/0Sl5QI5/OS7aCXNUsnMs
k6FZ4nUwgTQ1tLnvPLFMbiEDQyOR0a9IrW+ra55UWJpnNY/CYrVYrQKHe+q4f7Qn+YEawWkm8z3M
FGeLXvLvAa5vSNrtNuVqoNTVYJQJvW/tXWrLv5Q8N0Dr1BWdlWJfgLRywTjW+LiXOgIDbhhv3jJ3
3w4IbkSuBIJi7m+KVTz5/cdIXfzofXh+DBG3C7ma3k+RDTM8pMqBH4ODzcMHbQXmfEAfQkrjgZWu
ENGbpWi3QcOxRK63XijLJeGUF9GpfiTtmZRb74vZDnJ1rvYhog68g3UBCjB9RMuPEl5jH4L6zZ3T
/LxV8QCFp7U9b6t9oNhpMa2fLSCl0yihh+9iFJltzv9Oqwy9DJ9+ABhPohIa8tEIlv9fb9ZOK/tF
ftX3eJCrKEgC3vUfYb8yF5s81Tat++1x6X/R9GnwqV6dYbmJ032+kT27+SOH9Cqly4gpLd1bKXWa
LThwgCPdnHLdfIRdS2YSrLNRuoBQbqAsggYBpHdQ5MfLKMIM14OXnSxZrkXJCmW4LRaHzZSBjYok
aZa4S8QBng8XeqH4VgI5wSqlm0k1b80D/LLc8fdwL2taU3jvbj0HM4J/6Qqa47KjZvFfSA4c1mX+
hUHzxHojRzqfR4Abg8iN4KlgIzGFo/viURCAJIT1z3bCPrx14yeBPjR/KjJ5ExWx1+BvwHG88Iyp
HX00xignAhn2YBPk9pLnDJDVyEBUTRKc3hloE+F0wA9dW5g1uwFCTqw81yfG1Yy3LDJ4HZfT2FGD
xTELoR5tO3sQv4JdcJmrze73ndkfKvznQP73x1wL5m+hIDmKxZHmZ/OYjRcga8YrBASnmwlhQNiO
1sF07kwHkkztztWqqLjfkuBQ3NyYKqemGnmez7ETt6hOOtqCtvmk+CwTWwfe8xG44oNOO6Zgg6SL
At0Rf27hOI5UvPWn0exsRHbWCbiEV0qCQy8d2qA38siSoWiCeS8db+1/AK8GT1/b0caDK8izPR9W
1kBBfzeEUAXg9qEjpIxp7M84jmZ0XqanRF/UtBrhZWsjjK7iYm8wghKlF9lb4VB30s4DWNprJdOP
J3i44GSJRyrpYi89i7y6lo041BZeFjpSECxCUDdZK7wY/jvmLWPuTCmCRBKieuwpzADFkZIzBgvr
p9830DVi3/wSkxwRTC99Da33BororNdmywai4CFT+ojHG/1E23I3UdZa5vz79xi9/7OXyzd5CbKf
WWtnC87J+gKyJT2EL4vF3oThvYD5/vsvu6kiuGoom9nhmgVcqu/dHRhW1SiFqS0kXLbqiaDC7FO/
4BuiODGURd0WyCzW5cpMlbA0IWP6uQ+MWhHbc2F2vUVxi+PmDCYHzkOYMYBjW41DwPcoLy7D2cvb
IQKzbA40tu4lFB2zUcYVvbvUrxfvt3Pc1CY2YUZRbFQkvbPLS5Y/ntCEOQV/q/q9il0zpN+uwM4r
U7BXX174pPprFVy4D/qnbFXAF0zDUHM5HQfOiN7Fs/4O6QaWJDug8oFx/nw356IpverMu1m8pmAu
EL4eU0nYnbXGif8JsPKD5uTOe+Ra2V0elpPRE0Mw330AZ4r9C4l2iimlC+3fqSYYVa75PzfLtz9z
Z6vvwNkJs+0B1y57IE7dhmkwp50ZM7UoBUi/mdAUetlkWW4sjsLTqRGdY7DtbJyIwr/v0ztnGYd5
hW4FjjwiDr299xM1xzQ5GpG+EKz5US4c8HktCL/LAb26ZiebnGZvxrL+Yd9VnYfDnI7x77/hzvYx
KfRUwwSpLTGL63UL9VPgZUJidKd4BWwIV5XZbMm0wbQdaDVDWeDtjmA1jbIOGGhX4/eyoVSPgloP
2RHZuOP27zEqHT/OZqDVnX+V8yJ/LkeOM3WHMOl3TunPdXtFnZEUh9Y6SPTEGfS+AnMejzePti3P
lpOXEej46bQc2kXXlsnP3d+tiSK9IZp3bvsyTSQSXtZcuRvz+eM0hxf00drVlIHyw+WBZtBhvPtH
V0WYjOb7LSXtDkzSaDF10KJAeuIrGqfOF5v/eeCT39vf9DtkZiE6mIJ+79SMVdmrj7nEJ9edjfaS
bmYHd4ZCo42iBUjXeHuZgsZwvhZDn7+7Em5eybeVu8j9LVZd8rSorIBX8rxawDNO1niSwQgC1w2s
HF7658U94VXiOO5AKJJuU48rC5wpEDvdvLHLzZX61Ppt1j0zfnGdX8fuYWmXM8paa2ixO7UOixkY
2FPCY0fcT62ExMKPUmGxlQvsGq53YH+cwKyMuA12vm2P3qK/0gjA2/jJ+9gziBPcISrWzQMDc1BV
MNhqR8jS2H8/X7WQdCOvC7dzx3ki4IqjMR5JD8t1+Tgf6h7eNNL6i/Uuwbg5X0o9YjGsu1ays5mB
bJjYo7XvTP/+vnm7P+n7DrqupECLwPnYAOreC1c+ToKmZxkaNce+EFZHZmvAzM7P2WVor/aziOtK
vDnoHni5UbL/fIEWRvBZVREYIztzgXmsPmYwxnaz7qzQsF3ab0/m2AG2sjCGcrz+Zu2WpkLQVVEn
KtOc/Ll0XEipmgCUZ7MujjPcZ3ijs8kEksHcke2BB72Z4sikDlhYEwlAxbBne7dQLmqgjD0teBTx
vFDcdiG/editoLo0h7szdBD7oI//rMbYhoUwhO/TgwSlscK4UoNHapp5s+wE1k8zlTl68L+9XbuV
DG5XnSEKRiRi7wMewRbGIWONxUEmpuXxsrogx2p2dRb5cbIlUz6J6aSUn2UF5HL6FXYXbj7QAbhp
s11/BvkP/jp0e+hn/vyYRpZFpanUMjEvnI4fO9jDR7scU8fgrB3snPXTVPxIxlMKliHiwO1hIdbB
XMUpXOvgYz3Ak6oWomUmhbG4yHOKSylfgzElnxhUGrhpX/OQSGzQ5YCloNOe7N3ruJQWwVFlDwGV
6ZAkKxP1ymxB0T3ypuImxOAQD8lkKPftru2f0eDnsr1rXahTVYoQYOiSl3T8eJrMAKlCdzvazhOx
Z7oF//z0ewCS7mxgDHQ4LB2lkfZp73uGUVPGYaoHj+r8A/hCuy1dtCyRppFmAyvdXQrxFlYhFeW0
9OJAqCq5ftDLYoMR92GGgO0yTNEUcEDLn1a0jTDraz/Rdelk4GNMMKBITMW5ZM2seuwh4XmyRlI+
ORwfrUWVTiOwoIyfUnq7xWGcP0kf6PKNduKDhn/Xl7pv5icncOk1Ae3ulrTbnbxHqGCCGJ/fOCCL
v7yP9owFU4AmQAANYBXLk8x0s3dQjwEKWUBLvNGnMa/34jTn2wtTgNF1J0QoTBGPMv5edvllmtb2
aaQyUypdP8cWxvqLMc/f1sSeD1WiOBqdBCfcBPgQ8x+YnX/EGc0UPFicYHtZ4P6sHAfOqNrPSyD6
S8h4dCMPSVbAMfw8o4lxSs+ebsmkhx1vf97hLBWmyrsxjCJSNiYPUpejyn9J14LpunU6ZJ46zYj/
x8l0Xzj7+XSL9IHzPLAHbm8hfpkudsGZmTes5p+/TE4NP0n1LGQS0o47jCF23Ui4Gk4NlVthUJjg
zvMXIauho9Vt459Hq1sY/Jsmafia9mNHYZ6UGMqgTKb+6r6GO6hvszEASHbbcgLsFM1JXOamw0Hr
pjHVfQy1cyOzTHCaNx0O0z8IhnLiUMMdn45nk3+MRZmKZs5+6uIZCVF5oN67Tm37z0rsUmUZ33vg
DL3olcQ+eEOi2+MC38dNtUezZNHasMMAck1elsggdLUQUMzF14E8/YiOyf8+VANi6PAFuBtB4uvT
DQWlPJpeWlJzxj4Dj3WrrRqOd0f1MVYDe6p7nN7jUteqEmx0FUJxX8SiUvPaDEzR6FpXmVmsGhN9
aGnSgOWFQUXzKjDrbcPYXqiHlr42hXprAw/CeE9VgSf9xwT2WwVwuHiZknJjL0qD0t1DL6eaaeE+
MbZUZwC8/3rpQ1tcnCxDO1TLbUl+Oar/LsEsz4x1nQJkO84kf+F1POYIm8sLLKXL+HSuRkJV2dvo
CEHzzY9exPZD8fmnbIcNklSRc5AWOZScVIbyFQO3a8XnxFpjAW6HuZN0pvQSEIt432rPseekwVt8
eCql9/iwq+uV324bcZ00M898Eop1ANwclYeDskzUiXxxM3oqdHRjFF+09p/ULDzxzSuWbb49X0A5
0cuUIifZec2Tn4Mv0sBhXoKx2CjjZqlo/xpxKYfe6GxWdhU/1hfsCJJZDb9JPKAyo6zCd/W0sy4Y
UciQTI+LlF5AY7W2LNHd9IN90lDVJrkNA3STPeSSND0guCFEu0yIXaGKRnpU2pGGAhNt5bdMeUy9
kdyMyyoehZHmmE0zPiIeI2E8Z7awqvzD2EB/pm3CVSjLSx8dxOQlU6aRDxlBr93MlxeJkNGy106T
oEH+JG0h51QPAj8d7ZqDYM0OHvYbLVxZuF6Gmc7hE80z9c0MDURZcywFFbtpEMKsw1EiNhMj+jSS
P7/v83uBpOuHkXlZsJpvRi+Sfs4r3dDzDcSJEFG31BHOsyoeV6/1xdYDR5Dwz35sOO1w09D6kvB3
d/QMp8pszuRBRSM1HdVDE8BrNOkdgR8/q7uMvh0B6SBFPng55bHknqHhgq6Q8/7ezHCn+gARsptN
lJW9pOEkoWs/j6fW856umDukJ3DT+SHO/vgdvfnvOVKL5pQGxFlwq/bKRUGAZtznxHYuCLIMtX70
OxcKXXLagAQ3yql+1yGRPSNWrJQ+ZbORrXV2WPrFR6bvkmBV4oAXsRew9V4FIXSYiS6NLwgYMZmK
xmo1VpPXS7sLcBNI116ROYRK+4CSjJ8/nPI/WWrZHXdPTEK0mF6k+NVMlscEalV6crwDJKIUlOfp
rQLi7omNXRnoHT2rzYuqf+aXFx8eqxn80fXpqR0X8IBOy9p0k5KwsTplGRjGvYm5wjY6pLZe7DN/
npcPQvmYyxyHcCGUAyXSTbPq+mG+vakuJ/i+QYAfHRvAso9oHD5DrQXWTat0NZ7sXiLYa+PlW/j4
RiE4tO6de+HHF+qlm3KdRVLgUzDFkUeOCbADJDZyVnxN+ww5rf6qJPBHCHFl4RvUrQvCXXgO5GvZ
iNzs8nQuy0ljPBRqPZKN7cBh7nbjzamhFjfAoikKSdrPlxKpqaS2Ert10eExEDSaHfa73Q5ixvKP
5tDA83ZQ1odIIzetnOu3+LZsL/9SPDGTy4xvcZkkttu+otUCeX9MPU5BTtPK2qbPpv3GsGzqDuR+
9/fBt7V7gSJTMz/xEx6ZFs4Ylf/HBK7I53FBX3z9NKdeXDTDLP1+hxYVRzLhrhssAuUlev58zyck
rkKxIjqdntGeOq+rB8nNgeTDzPQfwBueEC+uX5KBFOwGnntdlnGjThLOYF7rose3Pa+1kWw0Rqs8
wvDSV9E6frv8s1b57DTuLpAtssIDK/YVJsizSPWYoFngcRlQ6L3dzkaPQ/qRXe2ofTb0rXQncLBe
Z0a9mO0+l3YzEi72WrbnGBF/gYj4X3/enz+gL9TkB2EJHsxXHvM55etH7qAJttMfxdkEyhAZpzv9
WnDTDwGMpJuSgtmzzKVI6UoaRpPk56uu08qKdIUv3G1m5JmihT0LnYkzOr9hwDsU9293MctpCshR
nGBJb/ums3WI36tA1kcFs2BBc/7+gQDT405w6IMiJKI9cdm4Q+HipvXRrUrN1N1xYDyU3n4Ss+YE
yJFVFYBNouO3o9WmephtZjubFzxaQjfAohten9OueGp3AOZzm+cqtIBpq/GSKWQMvdcRPSQntTiZ
rP+8eNdeLR4bB/vzOxIcBTpBxugBU3H5ZK/nAaiTubPW7WVnk74GV4mDfOq6K2+7cqfOecMXmS6G
9t6d10MzSoXiRBMDd97e5m9jXcgbhZ/Xbih4X2mKk4LMYtrik0+oKDFe32kHRf0arnRu0zJezbe1
1V6xbR0SALQWa3ed6fF7N/35B7p0ySDG2X9NUVkeuDq6kPXj6mBBjK0Z0ZqwP9BF+7nh1STxLSYx
10THLZ+rpezwoDN7shxFj2/reDoIdrrpJ+CoDa5I7fDbnRpa74g15+oSxk339V8RLUTgD3nrce48
ziao5yFHQh8XdMVQROvuot5zqqCr6OKKHQmjP3aoYiVQcumsADVy3c2Yaj1xZpOHycvacb6+Fs9D
PYIbDAQhVKMvhdQcaTSBtPeYsnioaZ1eM1lUYekQWGNMMPchRpeLYKh07LZk7+lAUNHIBKEMyLuP
2WpMpVAlryZej98R2UPN0uYGHvnOHJLddAircudC4mAwHJNECV90pd8SKpvQB+juFZtK2NbKSjjh
U8HQ3PNNt42/UlRp6/O2OM49wQ1kcYTU6kAIuW0cMwH4/gt6N7GUR8nlEl2Ux7qbWbqo4mwuawII
A6TZPxDjkyWadc4fqNI2CmfBaiiE3mYCFOoKfBXmwl0c633dxtPNk67xwt1OAgnFnlXI2uPJPzRz
Rm9OZhM3QVX8HdjGXWTufWcD5AZNONpAyAn2sp7LKW8sIaEDqeKeZuzK5eFpIB7cdHC7u4/hGGGB
HggR8Gc8EDOKVyXjwRS87K/J5LibVwE/WB+4AP8OvMhrP6X/RNy1Ch08MCnA63+ul1eGdsgORIMF
VE978XpAkGWE7sEFRatOHvEj3T+ab7sTWtF2C7h89pmc7Jf1xV0Xp9FTO5pjvT2fj97WvPOpM/1y
t8/5iNMMMGIxZYyO/NviFRxNd3sPvKo7h65LE/7fT++9qrNwKLlFCCmRbUhUiTjy2pvZeGYvj1+k
3vlx/DB6QTaRcLal/6mFg8zBe3kaVQkwfZpjBJn+fjhryJTIYvf2GtDfuHvCrri8j5XFjFsDrb9u
cKyWzprMdD6aupyV39/BtcXa/3wKKzNypBrgTv/5+eRjYcV+0wUe+jY2TOX3ZrlRXOaA0Dsggxcu
9/u7Oup0Nnfoo434cqO3FxA/o7e30RxwWjq52GDVQPemQ73L+69HR4QQLGs3gOn9uspTATC3FVFi
a02fUYgF2wCAezyePeRvSCuNlugRLufw/qZ/h+gat9URJ+nKWtDYIWTuvRB1PMtxG5uyyqC7Hr2P
pa4uq0BQg2id2ktSiHW37pfwRlKDqcnvH+YGPsP1Y/BJmCXSF6ds6DUwYiNuFL84yovcXHPDu5fE
eGpUxrWe7AQxtb4sOaUJGtSLx8VlZTQYqp9WR39IF/A68unvkO8/pBcpC0tVQmB56hXV8npxVu9n
YLxgv3x78jlCfCyzyTTAtQyEyttW0s830GfthNIhs2SZ49luKCFwd9DnK6SouuSmIwvb0KKL0Wjp
AOroXAzRfR2IbXd3ABJ5miaT8QB/6+XZh2NI77TLORZgut+LkLxjx8HMx4B6N7ht/llXEweu0DZ2
ts9DgNorXP3mxWsKbazuylDN3l2RdZOTS8GLt4iDMhV65W5aNEe6TlZBJ22Gt95s/PLCmcx2c9om
o3nWxaq/f9FR4zBzdBcL8usnZ/2ylDcoHq/JwIdyCflOYoaUID8RMAEJaB/ndQD5FchnIsjza9fx
Q5H3cbJDvtAbv8Tc3dhjxM6w3sW92I0OIKQuBgog/nuHM/PpJMc5gTOyq7EG2p4mwmaCqM0Otbsn
tED/T88JqYDGAchY4mXvHJSSpxnlhVjk0lJ83wDsihwGKCNK6P8PgNVtA5PdzxtVTQ3enylq/UKi
9Ar/XHfLvb4i6zvuAjJ/cR3N9/shQE130/W2minKqgQlBQSzds3WvjUoEqvwtTI955uyyUdaugWr
p1j6JILWSAqI8t7vwe2Kg7hZD/GVrkLT+IC9r9fouZgKyqXY0BCRm805morlhxIi64b+oOAyqEEr
LmindTy22hmMLNPfXT4F7HKweghmljSTkPKd5gHK64DacaSoh87+nTwK7C/5DPBF/tJ6n7upz6ap
HtQu+o/HMTi+k0MdZ68Lh1nZ0Rks5O5saCaCpIZoc5C6Xd0Ovn0CA1h0GR3IDDENd3SkIJArxzEm
HP/+6vuCqF1niL+73BcyHvjm3pXqK60aCrGicnBeXyMkMjZUx+VztpTczebkMA7fgVEfLZeX5Rr1
8YjEEW1l9J6SLg3yMQFFEvj333QvhFDEcsOyqQB29cexjSWVl6DoknHAi109ebbHs8omawUxCV20
pocxsGT3+fo7kLyHFgqMZxUQws+85+yJeVGcCO2avQCe/879Mp5BFxqjPjTbTTjVYW3vaVP9vu6d
1gRitN1H1kClgov9uawfx1mS+XzlPBnBtvYprgxUVHDv9NKBQ3bv/jTRIaW8gXTatQF/rlXIp0uk
1zzic63Zz4scfbqpxs1Q0X/hGSv7BJvGqR8+w5Dv3YzoBjrb7XboHrsCofuvmvYYMQwsOTV17xYN
YRhYWtTdoq+vZPPv1/7y9QJ/o0tFhTsdgmLeYkvY5CogrE4mXoHN3Ht03zJyGnO1uDDDaSRPpNO7
gJe87DbRVJBWSf0gF0N7+F4I/b5kd01+O7+hIVys+lyq5AoGvjIWrulji0SemZflPDy8xesRZnLl
w77bzYuhl3wvenxfvZcrhIf2VLdqJsIKmMMK0JuJJk3AnApuPa2HUF/3up4m4MsOB4o8AfHx57PW
WStJx7DmWVercD1Wnc3B3YEg4bz6D+SD5ET29u9Qb3dw2V5KfMmE6ixrtbxoy3mNzE89KhPVsRJs
cHykuRjgpmk7g7M/LaN6U2DU4+sQrEM8qvh3FUqgcpZvuvkZ0DwyNujWRT7uElk1+v2Qq3eqfBOm
s9hx6TsQfO/uzgXk0y35oCxIJqYGmIeibKYqSgeq5LtHvx6hRWcHxat6Ojk6Wq56bE2i+vNwJPaJ
8xOPdpQPnYzLyMf1PflSYsgk1hiB4XHgxe5JzcdtAJxPku3z0cQaUbLNozZr0j1SpJfWTvlDmmJ2
xuevkP6gE6dyzxryCuM+udOAlP7WbT2Vh7Rh7uXLPDeHjswM+Gpf3CEqUyQztFO7EE7FTGPGJlSG
K/igi8T8MxPjURs2zkkEx3WpJkV6GTWcw6ZKFpbVruTuaVpcVSqeH7ghRojbs1rPNHMkKt4oDz+0
YuxH49LLbeMyP+J5+Ptnu9cV+/Hze/2AUIwvYRvmIhLT6D3tZEdFwhm1RQcFygyRqaHe7b0a7/uC
Vm+fFGViea2ZSViWFG7jYj3jlivk5tx0rTgM9N1BYtfdnUlLHLVlGvdWv4t69nw/y0RBXsiBOtXr
jzZC0rGTwj2t5QOyxumkwepZzp9KZghmePyTq4JTe0+aqdmVPPTG70UtDf3zTgce9Zo+Ydf0oqI9
ppW4OJtr6bhNm2dJHGmrXFhJPkVdNHAjal2A6N9E39frBZCDUIt1eSzkRY1XV/egqjwpDZCDtT/S
rGavHj+NMhl3L+NsOOdDxpePGZbzb8SUrCTbmmhUeugpW2rs5orkBILmaDAwTYKPLz1HvrVqLXBs
6LtK2fzo46V5XKknRMiOpQvw0m6OeGtW71F9nMi54Khw01NJQY25fUjEB7F6Sc2LezAAK8GbrM+y
7Zpp6F5yfKLUzzokdMgYFzlVoA0ErbvfAi85RmbAecl8f8b0wKgNI24VcRFdCKnb6hC4pk9PSJpf
9IlVXUYaIP/fD9x1Otb/HrqBEh0FJM39foZiHgNPUgvuEZD1YywfHnfRP9N9XI2fFzg7Mv49Txld
jmeIXgtcLnTDXloaw2sMevYX+rOSgJpiPh1q0t5L0nS0OgyKb95H/1Xkjde0wUEqNmk+6lQKUMKr
J8jDVIg8/f4G7iYq35bqj0m1SNV9I6vkhQdeSLOewuodLS2PK027fCDCU3nPGg5qv696N98Gnt4h
b4nVVGE/v3V1BFfelHQWnhmNiX8YNsw66QdYUetmQr79NdRJuSVsdJBHHei0SOmMEEuv6jAKMdP8
NBAX5elT8P+AyfFm4ShOp5qKKPIlcenT2q06q9qPIN3XyleOflp8tpz24LmaehqHee38/hbuhnsk
lhiBkP5TZHfb4FvGJkuNkp4F7dLt+FQdHXnpYro+5JMc/dlQWXvIgGbjtgEze1pV0YBCxf1XQtkD
uZQ4zPzu5/K+2KTMAqTLolVGQNjRl1KaL/GY7DPK2epUjC7Z5qLptpqvRHUaukDbi2auyE6BQG0t
hKNQHxJEumVLdJ/p22/qfaY6ysCRlpm4UjYG9l1ky85xyq5PZhjBuUMY8HspM1REzhjJEruwl0Ye
rbgIkyhu2BQL4zMP54U6Edp3JHONISbrLYmHJ+NbQ1HvchPoAj/ftimcL0f9GIkLvxbsXKiQQX+B
ASmUc+E8T6pVYYZjo/LwINKwAyTYI/9oPaStxw6ER1+3A+H23rNToHQqGfwY88o//rb5UrU95ecz
m88/LrAH7Lq6UDYCGenybaC8/L7VhxbrbTXpoGp+aZ5FCl3V8UcFkpA1lPLfF7kWVf1oTrYr0Y3j
e96gXA7SQZTS+iwuNHMSKG764DerosAmVURHe56W72GLxaf4+vuyd6sCGibYgnXrIgz388tmolxY
h1PXKBuvNjNlmmxRimbsvnugiPe6dtl0oe4Ok6Guxd1swmSCiM4KTUjJ6G1fKRFCVagP9SJhdnNp
Uveof6ixugSCb9eGMiuTvVxyTFGaFgkiFKEKKvrRhTvlw4BU0OnC5Mq2y0VEA5c/MZ7V2bOvoSCY
a66GXshhrYWWI2tw6BLJBdaCXLbnVgXuqyfUJ47vUS64LQqoemmfQ9PWY+GlrM77KDZdPf2SLXwg
GAgUjewmSjrK9GamaGimK+gNCUhrn960Sp/4Bloc5nbgs3QH6mY3fHs7vVwridSwNiuqbcz4YIw3
rvysUBRMPQDvuevjd/l6WRa785gJ0ir8rCbRwC13J5ih8YQcA0AZoF5Avn5uDP9YFpWMLssqwJcC
k8jii+bhqlj5MHAtd6hheOcq/7lcbx/KHnr5YK7apZgsDHGZq/sD+rkYeFYOzcqgmSHV/fs7vrsk
wwkKLbnTpezTm/3QQ0Ue7cfuCuG/Inj9MU9/tPPiAv5U2IjHbV0NzYNukyMog/9ds1/blmKUWRlA
t452RblQhgvKzBKJdG0AE3F/IWYcHGuopmZ/AyWZKlQm6o6Bh+3DJEDLuuyIbINM9Wua+XOr8kgk
ehYQvU51sXfrVaLpqyL9k0WlC46HRrM2uySp652SmRgny6pt5o3xDzQ+yTA5IBLeWr1s9aN7IDuU
NVwun3R0fw9wK6zAHb4r7u5k4CFXSB0okX5CWsfK8aD5MYUpV/KBOjGdVqO2a436bvP2+6a6067j
bQCJoFvHyItu7M9jY0SnKr7UgbiKnosTZhNOjWTprlnSVXpE+tDx0OhtnfAhWATr9MvcYKExlfkh
4vr/UB+THXT2lBBXIKNpvQxNiFr9UpXUh4Wajbo+j5iHY+0Euj/Dy3yXHD7yIFpc4Fp1hI4zzEca
Xok+xLW8DWX8DPi46DqRq9wAnoSK2cgxF693Naq3SvsvieiDy59xPNfziUWI1WpxqDToro/+ruwm
ELTZUJmg2/bzO6AdroSXQrseNPZ/DCeik1+BkG3HHzUtnzR1zhn8NZKWpp5W4cD89bZVYDHNA27V
qVuA9urFMxEGh19pabOAiezXkZ3qc4FaObEGboo7fWpkNLoZFwTLrjHRO+hBXlwM4qYKZHNTrjeh
Hc1bhssejG7L8YEhv2DrCXYFa7FtuLl2NO3B5uJtitQB90kgaM93Q5/e2+ZIeI2UHJNlaTjSKbVz
an6fFtmyKD6ay2TgjHWP1Pu2rEaLjHkblU0/85UPBnYv0UFjCNN5dn6MG0QoZzus35ap7eCwhqUs
MoCl/fz7wndytO4xkf/olCjBmvXetVAKZW6Kl3h50KfJ6S/ydE4cWO8E8qM0OquY6mTFV9BpfR8G
ttP1j755ZgAN8O7AM/Azfu7nTi0iCGjgrjLgFM1SQmgeZTrcL5xyXo6qZT2yNoeHw1v8gId8+ugv
6j8t8gmYphQjb569Yd6+rJatWymu+eeijLHL2eiPlhMy2G4Y/8sucujZ1wlN9MA9kXEEDvbWbdeI
oYCzT8A2/ghbtMPLWbGrJgJmtQ4S8g/QY0yHroy5UZzqXUQVb5qPpJmwTD4wDj2smrdsJfxF3Nqt
AztFWX7gk3S3y2/vRf75XlBthg5/STSaIAx6x+N/DL7+TZZrUP8AqgYWuxNUyM3/+xF637/wBNUq
dLZ5/Ff0ncDCaGl5Okx4RWUJV8nVPaeSoGY51WGg4Lkz8+Wb018CkctFiz7Hz+cUQ1JlS4y1xw6T
KzpA03TnozMatHeT2O6wCdbz3NmDBx545jvh+8fCvWeuTwhmeKl8gOUgTg5w1C3a6rj46ECefl/q
eiH1vyX6Z53+V4dBN7Sfz5hE7eF8NsoYuwQDNDj2BStqntaflpZ7lO2iwCDWTrbh+rJDJQbfHN2O
EtcqbAHup/hqlitLW2nSCHGwq5uN+hS8BX+1z+Dv+UlbnaxZwc2L5dJUxhAstkvVEb580ZX++aGr
B7i5OSoWl7WD/VDc2tlT8pHIU4hBNBw3vz+qdNUU7z8rTVsKapXS+kZtsdC9mMmeUm6kvbAovzLL
zueR6SiSLaC5mTwbxeR/SPvO3laRP9xPhEQvb6k2xj12Er9BOScJDB2G/unvQ/bu3QRbQfpfrc6e
lbLKwDDlV55SFkZVm/EfGconz5IJ33MQBneQo7XgmXMMYU53AllNBPwOKiImofDJgbe6iRaHuhWd
yWQhZiw2MUHlZA2awCnX4kEoQ8kUdtS5ztlAGRatnsHa6RN6VJI9ehyOAfD0TFRKUzfYwhq+scve
8Bq4fFsini3EEbeqVbtdTb4HoBwpIEghshDQDoWNYgxbg5VyCzz1TO3GRmtUuZQmc4NGIDS/X1AT
gne8sBVuTG0nG+0CiuF4QmAqP3UHbsf0MFTiHPlcVHoV6PyZwArjZXivdU/mTBSFdfxCGVpI4FNG
Bn/w7Www+dqs/4hmf+qhOct4ZahnN3IObDmAY7DBvK5YEKLTbYuTCBJ/cCdsFADrNRPK2KqdfZTP
SWN+cgeYHSnv6KToHPF6+QC1pcyAFyfy/O4oAUP0+/d/kP0Crfjt88921UC5tg4CJdqGXudKe/+Y
PXFe6Uqb4kyOEsomues3yLp8j3+tZZdeun6tPDc3PjBKV9g08JPata669/ewGO+8AehQy39JVqWd
ufymuKicRfaJ224Tl2f1ijkJaxzHwX7grKbegdaqLQiTfBUK7hc00IbAFMFgYJ4GhJUqxTmJYy8Y
tRQ+cTBngStiOrI2F/MrNoR31xDkkEcPbgl56uEU1YQycHl/gcJT0ExshkNjtwqEDxtPZv7ykVOh
rx9HqH9U9THuZZOFECruqQLelNP/H4JFmkMPm9fWXAKzAPgLBkQ8dDwkL3EFR9CuVKTTkKFgNQhG
wlJLmAwRcVNrbWo0SmenHQ6yQBhMVh4Do9KIM+bww6rUzElj8OpEEsF4pgjM2metgInQ6RjXQpia
QZCZJKTm74viURCFSBlFZVAEkLbNEqmxpDKDSDz2On7qQuc9dJ21TZlepPRPRJSlm/PRwf5tOHmW
qfCD1Dc1j6JyxAi6TP/w/TZnQguB+dTvRWROEDOX9ULh9vE6+e8t5+yXjvOpSjNkJQEJD2UTW4P/
XIUnP8NmV1gYjgfhseH4SzVkm9ynO7/ijtBFjRVWh47I1g/Tly5MVnV+HPOt5L/5Um80uWIRS6gZ
LxtPVQPDOi9HHVRsz6waG3Vq8YPgZkxutQRaGP6fhIO4VBrYCUsspgtsqY4tDXaoHXco8lrnzcxX
ARHVg1pdhWNhttwtzrN1E70FUNnPAKuEVgYCvWMC2njOpMcIx05bHhQ4Tir5wof64rfd7SzgP3jI
0mJ3zQ0G6hTqfQLEFDcRSdFq/BTpH07YAUtnhazd+lu5tMNusCoBAVZ5REmcjWCwB5u4uPho2xcx
TDYpGqOTVdvQmpkCK/XeX0ds+6SF8p8hla+5Ft9UfxUr6yx7FpKr3KNWxuFYj2EBXMPMlGlgvkfh
xEKMDEiYogZCkt9UPV3F8EurRj3m/yoJrHSqzODrHm30XOdTuy6cDp+UVT7F8aQVm0UFnQc9MJyj
3+ZmFjKgHx9yKcf3G60NrZjCmBLNyF6KnQTNw6RkV3mf3tTaRxJecxbDbKngvzdxY8t5feylSyJD
nMU3x0p6bsfMZiDKKQ8vIRrYMgT2M8Uq2r8Dx+GEWDeI9ybFVTHmdk0WWUGDsD8HjgLuPOiSWGnp
iiLMcrTaAOEVZjUQ2bKhYWFKCbvrpF5X5PjCoD/J0doTm/ffD49H1Sy0gifcjohKPXKUn8GT1EK/
mYYdvx1gU9bDVSmF0RDouMZSyH2fcYJ6oYE8B0FLYB4x+z9HisagJUI8oP+Fl3dfINrMGkjCYmvd
r3Lj41CsJgYbawPiDRUz40uJcSkU/8LF/tgU00OACwa1U9QmFXWWDzFoh7NKX0CwAHjSrQ0Fli3q
1jYgvnvkwKd/8G/6K8Q5YM9lrVaZ0envm4VJv4cDTpJGsobZQPcZyMDZ8hupysMcEVORWy9owo7r
p+IMWRIdrcDcNCwHDxKBEfHXM4xhDTRvt/p8jxZx/ne1vtlTzBoUodTzYSr1ImiU15ctQrk9hwpA
ZPeb09+/AOPBePx8jlxiQ5BsadXdpUTT2KABodIBESmsi5+LQenGOosVOm6mrpAGoUpGbzhiZfII
rxXN5smxFaQdZdEIa3u3JoOVjKHNEWkF20I3LU8qV9tpra0gNbmpBLIdoABJBxhOQuLHz1V0746D
EKFzN+5zHvifQoXrsTmxy+UkNMSxM3vWGsNi11QoS7MWH/OuJFVW3kTrUOwMFH+mKr44Npu+rI1E
gf3HIIKsFcDRFAa4DWjqMafDSFbvZWJqwV5LP3MVUgQ7Uc3NmO5zwDYDBAiE+RxlXIkCNX1NMuHc
rMCfSwIBnn8eNF/Px8xifWQj0DcqYVDX8w5PVKdjOA+yipeKLewQQhN5zdhMEDlD9gJMiCmN3KXQ
VIMroUYWk79Igjadn6wUJXoWYQQkk+Hgs5BAGEPYn4fEahQBbtKaK8A/JwGYgoXxNGHBsqfpws1z
n3ROHxdHCUCeX5t99nFFbmQGvq4h+9aJZlLcKDIR2e1y2HkGJ6l2KzKYbQef46pxEhmq7D2cuhAn
tcIbl65IKRgUlygcecsmsng+N3s6GnKmmPCgMmQBLmP9Fc6ev6/J+xLs7KlnsbVPCsVntVZ8QlIy
QCFhohZDf9j4gwNiDdUxB2Wql0y3ehgXLMT1X6yC2bGE6j1wmtOJgEb97FiqwqIkfZwCu+bATcxD
kAkP8CHajqnRM0D7weapBeRMNSPon3hkpyZWEpoVrxdruYTJOuo1zJs/7tExlROd2YuVjR+qbvYO
t+gmMNR1ytjxNnwWTdLqilsh4LeiHVts47UC+RVkAMCBwUxzMITORNqWnuHRoPJmbrbwkjQQHFNI
Qw06ZNfwe4dNROH/JuKmoKuQtepR52ITtlPdubZrGKfzjn9pNjlUgFkTzkIqNZqFI+Se84vPJUDK
CfVL/H2n+sfTgesgMiuiwGDiS23t1FqHUBuZdBQL/Q1KUvC6WSpr3Os6TaNyAA+ADAvm6JzBGMPD
XmRKgGcgcY7G7sseAG5pk5jlNjyHZxCA/0KCD2YDvXMBYOgTZ2diLCFl7hF/Xw8BrAyQoJPs+ezO
TtiuyBK/BCM2HnYlshMufEv5m8xYWvGallCpbp9V7QjdM1mD7JNsCAPVa3inUZaaMRBFMoNEH/Zk
DRbDWMCFHGobZR1ZclpeG7kygrxDTIiae7sQxt9zy34++jwIILB4Ecd2Ap2DYLGXvD1km1XHvv3R
bfDcOPcVhgDmbty6y9Ygd3nSz6G/bBW+Nf/FeOTZXE75DbSPaX1KgF6t8iM/jsghtyTaCUCGaWTF
Zq8S9fxWmsSRayx5tZN1NlsTZmEF32NRpgdCE3GSU0SI97XCvz2QH/AkqGQAERu3NiFgZDIGY7Bb
ZYV2lgk0nkEPU6M2MMVF1477kvRs7NlhF8Loq2Ahy7EB7G6CQUjihcnhgt4aUfeGsjyu2iMPn+em
1RZuhy/Kzt1Zh9b9ZIQKCMEclUQKYMTHIB1hSbAaEF2L6JyG6wJupaNmCcwLiS6gCFs5OVHmNYXH
rwwj0jqxF477RxEIdNH+fYyvwPjb7JOIp0kuATp+fXkp1rcQniEAVAORhWbAjjd36uq8Wgq5HgR+
0wtDPQL6CADnfzVFvw0a83GWB6IA9EKlC6Ill4cwvMS1l7VQBjfKwCX8C9zZ82QjVIgAYJprquWh
Ed0GwlrJKvctSdmGnFEj00hs1b/Q/lBxqxGrBjQdjZjde1pt1caQ2sqIdirjwor9qobFQs31Xp1T
BKACToATrQXYHnZ2xbct1425OPDb6DDs4FNtTq1KxmgNZNVesy5teo4BMfj9mz0eFaVeiMyhNQ3u
ys+osanVlpeSkcd5v+FMzitsmIhZxa4+uYt4xC+u5891ilcEjnxinYHMMMfb18CZCKPUs5uwfKlq
4rAxHKQFWO4yvZUD7+2XOFVbqTV5JjJ6oddTwFSrjIeVNpp3Yr8NGPTT+AkJAjE12Kl3FX2KRrRf
MtRcu9BMu8wYu6sQnWWUNNnhJYEjvQpmqcTn6wTuuAKgkAszOM3Q/KUggQhlf9ArIVEzCzRaGjRc
QTgswMQV6SVFIBgFlwJbX4BmZ1eh9yxAPi/OnQFmKIiWfx//wf05eZUAHwLo3xfH6+cXhGyLPLmM
+l7oBTspsFCqB2njFBNsP7qLV5qduxoqjsf4iFlVBeiph5+jC8dTaHsLHhQiV/ymHD2KTHET7Jck
fO6VbLCueQ6mB7AmBMJjnh9qKF5pMUHRJMgPvgK9PD5elVm66cboK7XIq0JvR/TMSvUV6TrCWppA
9CXjjHTkbOQyEr+r1HDhsHpwXOOxJndARNVwWZpTsocE3iBpG7Db2mxN0WDhBc6+eAj/jCVA2V1j
bJqA/0aaMyCbmA+UoIn7DU8JMKAXmlM4QsI525GGCJgatPUWTbO+oK93q/JrysGR48E5+LkqMrQo
Az9v+62EW1Bal/r7ddvqJ0R10lq2br4BK2X7fOXM9xtiTPBOiV54KTzVA5O6mQ2vaR0dDxS4Q7vV
94GFGhYM5dGQdMZVaX6gbwGgP7PjD5z+mhqWN5gykGpvz4OOPPdsQcrNPn9eXjNo1Hh4QThFPHOA
W+APBFFzs8afcjUJo/6twRCQzN83xZRn//L2c5Sk4hPNjxlmRBzQm/EKXjT8Qn5xj7qdvioCZWCI
RACB52GrSrtMS9VI2CapgXYNXlQFdg0qpKqdrPwN3XfPS+Soe7wzxoQpLLY5IA0sVKF+flRSlhE3
ZFGwVbccOhU5rglpE2+lnZbD7qnaBNvRiXbZLnPZTQXf3NyQXpdEwO6VFr4eAugiXoV0N9DXPx9C
8UPKsGoLQUCX2Zc7/5rto3121iCT6bvJgZwK5D27vLbJJneRSe+FP6jSyugXTuCA+KKcmG2zBj57
pa7kVbdXbX8jvOEA99HhWXcZ2n3om7ioCGZm71QXtKpxUOyWsAv3sSvmEuciXgLh/t0GiQZayoRh
8YCqM/nFZj3amrsJe1Oph3Q8/b4gHx43IAorWCs4B8GC/TlrjZ9FYqoo/ZcMQg2LJODkYQYk4z4K
tKuoXXiQG4FmNwTt+vvQD3IbgYNK/QQNgwyQNl+pkZZGPBcDl3KFhBRIbgRWjWsdNolAaUyquVB/
OGsmfCQWovEH+eQ0MHy0QdSBwLs4i4hjIrKM2qImF3ovL/v909MJtPapIjcJakGUeElb6dEn/eLd
QhZXBGNtVgPEFZQx2CGgfuQfIGlxAoKF2CrSDYyFuOzv79P66Ij5Ptj0829xZxJnEltyAH2r+Q6m
m2A74EAXlePvozz+eKCyTNEt6rzzFCsd0pwZE8yhaRbrSS7KgtjcZr1mjFO6hXKFYlgW1O/YDTGn
tpi+KZcOukfXF0Qj4MMHtCQPba6fL8oQJu2TJmU36G9rPsSIx12DWxmuaC1azpMlGuG3qC6Kwg6O
4ZS8NSVrTb2aEMsciCmciqdF1sGD0pIApPJ/TzVbW4B6dSqXdtLTC+L+7UTH3WYmMBjM7gP6osbz
6/j5alwMuOW9//5FHi2y7wPPvjvJ8qTnU5QIKxh3Cf7bRDUbTiSjJnTWFzGd9/pSOG2xmCd5J1FW
EKr8nP1BkLNRlbrhyQTgZ3RKQwHT8A90+UJbNaUThGwMl/1zVv/EL+fIqpxPbY02T2EtbWbhvrQt
gNsgAsCHQiQUXWa9hgqO5X4kwRZutIu1tm8QOlCD2TG7GGiD8Yj1SFa8KxqNM26CW/1MHBGs7N6K
VuIKjW/tADAOs+4vIQyhSjs2Fz7LPbYULqzw/caHhyIA2iGzBUG4Ug6TshrQAFCP0qpBE4I46GHv
ujNaqQsZ96NMBmknOwmvI3YE9ePnZ+nIUDUNV/FbZT9R2dzyCp/MEnRLTpeAbI32vtnFtroHP0NA
Audreo/G11P50p8AGgcyLjZhEe3CcBuoBm5Nl0jz9zwRTAeHuASAU4R/CjubDjXq5DHOAJAqagix
pkCWVKzBaY0Ofs7UlPfh6RcIBlxp8KC7BjgcDqYbjdxbAirjIlqTZbCU4j66EPBQ0GtAax1oQWX2
UBqjRJ2E42zLu9kh2AwXEAlBWIKQe+6kRg1/ysCLPmsn/PABG7CGNQN/wLO4xHF/UCbC5KBqIMGM
HG2ruapomjcj001QtevLDWr560MAjTr9bJzfG30JS3XfDpy+BLRIABUDKhvuXT+XCqQN+oTWgG2F
63KnmoolOLJ+SSy6BO+dAq9Z0ItfD7UlALaQ0X8lYt9upHjS40VZkv8KeqFBbtabYlPtYlPDKvv9
EHxQcZpe6r+xZvVSJiPoxnFYXlXOmUpyHElo1VJmtdKlVHN76NBUuPpZueFYIPGSBkBQre1MRv1c
eJBpycxfeoK6A1YOrZG72U07KrFdVESe0D/T4Yh1W42nfHiZdBLqxuJla6DHgEJjavC4ljVgAqgv
PMKDAgDUZqZmA0Q4AA2YnQUqCSQ1CgTMO7q98arDIT2hOcuDvCqMpfB7+mXz9/0+2Ow+kBuQzZgm
T9EcNwAoVZrdWOzkZqGofM/oxqJVpqsHbgtoJc7TR74jbRaVEr+VU7wUJIkmuTB4er/Un/ma2EuZ
zcNNgm8II8gJc4h7/ecmkZS0TLMWm6S3Y1R7fLs0IW8K/9glPbIH0QwORUhgwRUDA867pHIFBWMQ
A6dN0prYJHa26uGovNSafxTviwjYcARrEBiFpu7PFwokIrA53ggc/HZPj9DPsCTX11sHmLgFCOM9
c0ycBCAnHAA09NHCmB2rWSC1aV6L0RPZAe5dQnfzVMVGfPGfkmdcQHa8Jo0jGcrbGapE2x74OgAy
9GQLvjcU/n/fDV9OSbMFCnTMlOLAVW8KW36++JDF0jBiUaEF/rLNT9stFIY2K+0A1xVt9fJyu+VA
xSNE0E+xIVAd5/7atjUdmlv8cXN72k++e4r115McT9Q/NKPX/Q49dHRVYCzZTd1CAIohPSJS/Wjk
NuZ0MD3rb5vCE9c9g0LxLpnXzXbMYQa2OpfQqvUt3CJLr3m/DSdvV4DecZvh79k27NHX5uKymUDg
LeKgEI2G3pJAx1qYzZ/DwIJjqiwi6sfGABBtfouPk8ZOquKY5fljpTj9O5zm2+LwqpGtFizcH7OT
5W6s2Rbs+Miv2axLvELb8qGLaneWuKDp/f+90eywrLguD8u0Dj0FVEo/Bi4ergJXDDaSSueDS7bE
Z5vF63evNftSA2Q7VOoHyT5T1jmGACwn3rQ8sFJ/Y/L6+8vNYuS7saZn+XYDM9owFIHapp4QvoFt
A3iEMzSSziaXLF4o+87Osa+hUERH+UmF6qU4D0A5wvgo6peR13FQINn7KEApuTtoMLgd7S6AO8DC
gPMr4Z8R1Um/C3UEIJtm60NpUkEdtDryWPBvU5dn0NFPsSUjS/VvI5voCnMAlacaC0Prjm2amXV4
/X1+Hz/DpPYLaDocgOYC9FxddAXrx8melzcs/RiHc8A6NDoAMQnQikjMuuMNPATXo17JEKOKDr8/
waNNwsHWGX5LU64hzopfUFJjZKlMI8+HkAR1+sIdg6OqPf0+yjzr/2euNUg2Q0kZCN45NHMkBLIG
jRB7VWJ0o5upkG3hChhsCSZkjn3BUrQNC28+YOHa0sykp6wY9IRsM+Yzj9dqYvqIdAiQuCbP7aIj
hHp1YXwZQyTk5BpWl98f99Gyh0gQ4ksofE6y9T+XfciP7OAHRe6N6huffU46ExlAq5xed0spxLyb
8DUzOAfBYsPFKsvzmelJlAUKGuse0z1XyiUQWPQ5LzmBP5KdCGs1vEpBpYsK+jB2xlgVBwjrwc/3
cW+XovO/vPd/zzLb7l3NakTm4sgDwJkA/EEdSTmiMNrJt98Hmheb7956Fm6nsprljJIlXha8weQj
oBdegnpfe01b3xAER1DMmrhpqEHk5VPJsoXbbl6F+L/jo7uF5QilnzmkMdFaiVHYNPFUWL3gLhJR
zo34zxriFnUBKhPzGhRHBQmwlB1CpTJJrhli35mZOtFN67gG1j20g0ielLgl/DCpPuRJlBE3QBNV
TwRcigHgKzchV1RRF7KV6WT6FpLMn36egfkUzqeMgk0rKaAiRFDZjN8YANt+/0iPLhos/3/naH40
lMIgj0Phpx6rwveGOmoEEkh4FdV1mDhivNT3e7zp/htuykq+3TUDQ7TCx3m0j4pjB+2Rzon9T177
UzVL4eWjM+/7iwk/RxrbXu7llhJvLJ+UHnDbfq9Jp7A8Kqj/iYNDql0IXa50cMDgTgGVr57xoSF8
GXOHsPQgHZZCETMfLZqqOtSAoccEXl5t8uPCMn34BTgUSwXwAoHnnd1QIldIWalEmYctMl1NCk/X
BKSOzMkGl5GVhbvg8VkkIEMCzRIS+3NhX60XhyzMhcijpaIr2iWC7WECChoHOk8u61ktP0OUg1cu
bYNumrYTC8hPhldf+EgK9i0Ne0NtPv+HRYh0Y/K1mLzqZkdxwChVjJAj8Sp08YCZKtwYjlUQ4KGV
Iy15d0nTl7/bWBPYBuIEQG7NUVPSkLCwpkN4SlOnoqoxiEcJhoywSEuHzh40s28g+MzygLkVRp8i
OEjtgBXNUTmVit0MwK4DHB4CX5ew4FcUQAeJ+47XxYzVfSnSGahu0Hrvs2Yk9RcJZavBf+f6CwdV
KwXba5IFlKxJZ4Zjj7nUvSkglSVgUiWasE+JzWBoRUb60KGcJUA0btTpKOmT0JUUxe5QPwFAsHAM
zFPZf06b/yZljsdiAzGmTVoTT+Vcvr8gTIH/MaKkrgJFJnKhBrfc7n14wn0bc/bZi2iIVNA1Io+r
MTGKPeTdVm0lW4HCFkBqdSM6lLArlQNEd7D94YNvhU8hJEYPY7XfV+C8uPbP+6OvPrmvguQ/Pwcj
UQPFezptE3h6oRRSwDlsp+R7RPqQDRFKt0VhkfpuGph5vmoBGaOQlQBCjjUVEEGWQKjzUtXd88wO
yopAmatlosjrKzAFiKEoqSmyN5pNbrtieePDHS9+lPlR7RVzRCFyEg2zFibl4U6BsgVwAIhZUA38
eYaSMUXmHpN0HwhPvexw7K6s/7BIbpP+igfggDjNhrcsPCfFZWHo6dvfbVINDWpIZEExaF4W1DRE
j6OIU8rvLmNH3LLb4lBsuM+8OiIz4UGk6OASlopL0KKlgWdBC3p/rE/GLPNSsLP7nLdTldOrYTDa
GD2sTtF9yFRo3UWrPlp2KVB8dBcIQAHCSh4qEChk/ZzwOmnzgNQj8SLtUrRuDPiNoplltYWPqKGo
w8Kuf3Qbfx9uFgoyEZOIWot0rG/cqJHhvOtozFKlERfZg2+JuitA/jIs+tBZ/flWlNEaP5KxlhNB
gcLSeWBHg7Z/CVPAPq9zQwblT23QI+5aIP2ENpk/xts0OA3agLM3WScsTuXBQAYXg+kaWiIDdHQB
mD4HeQz5FmjMnkg92EUovgUn2qtA4eM7kcZuRNFEyq5yl6xxmESzaARtGE42JYba3ReKeqwtWtqQ
qFFDqDhMe0wurwE5pv2Kr3aU2im7jRqDG+yanF4SgJ5XQbvpQocJ1/5EFqpeWIAT2XZcx8FNCGHv
13G6SJ0GpEKNOQfQKdToNYBIkBZkKzndAYhgFy+JNlFvR9WCSFLXOoWabIL2nHdXWd1pXGSXAjHy
Mdw1rMvGT42s3tgW2oBRBeUJaBNCqlvl4XZcvw4QsGLzwihEN6NXFnDtlC/sEW7KGpSyG9DmK4q6
pBy+8ejeowUESGdrd7y81tjW6v0LyaAf0wfrOD4KiVPmxB0ql02Rirox3A0UekwlqE+MolnFySqW
a53j30VcnAEHkuZoNDLwMWQ3chKuKzBHwSwAKJyNTkoKD9bhnHC3KniBfHjWRIbWPieouBNc82L4
0gcS5FeB/4J2gJiDZ3sgst60vD6Q18bfSNVLrwEBd47Edz949ZmDFHt19RqGf6p2W4KanMJ7oL2q
QEiKkIDCgTDUip4HT6UChmut6g09+BRcSG4FWggfOx0+NR9hfbxLQ4aw5zMQ92N0TcoWZQEgfqQz
iSBWBcUCHiz1hhVh2VgaIbZ+rvRmVwvHMrUF1otY6GVGazRr9ACkNrTcJoWpUmGsrj2SgDWgZZrp
ZeyUiVbqw1ha0XBOQZyGzooZIBAggboZfdZT61gfVHr1u+PA3CBM4UjjiS9hCKywhl/SQxw+JdM9
I76JQg39Kq9knaasoNywTgJLeE35XVxXII3cGk5niY2kRJS2jY/GOgRebVVxWbBMtrnwREBZpwap
HCXDEnGydwZ0blAvQIxNIUPFm8GG0RzB3+aDxXFeiP/O1zUp8HzRMZAN2a92fqGAKt9sRpJDJ1NF
dhoYmTA6Vd4cWvkG0yKmTNfMqBgTwLEWX6faDlUvrLqVa0mH0CwnHWVgZLICPJA3VOxESZ0YlpFa
6i2uVE0DdXq48QCrw5bJCerACNTPpsv3JRdZjM86Y5ejUmJCKcatKrqpQAWntXJkEC0pBTR5emoW
sJhNqW+kCubRL49UjVZNX4JIcY0xjsx8lPAhg7Rv3eGjglVcxVTvxOGmaWeMVle9OX1yoQLfF6/S
RNI26f4AoB21oaHwOg1fRCE/AF9gEu7agjEfcKMZp1Beg54wpxaG32RwE41MxNl6pkl2Rl4q2Ppi
qQQMTETMAkhR0FlOQzrJUxU91qwJhjMd3+XhvW+3+Iq0srMQsLai1HnWFCWrp29ttx6mUyMAb58/
IH+OMB8oYrWbEBSfSj5K42i0haMhn0GI6m/i8KOl7BMpk+cEZBaB4hrRnKoJDQJlMIWp9yoSWik1
5clgWATSUiqcUBucSO48QCHMStL+JpCQK6BszazKWm8SyDfHA0S98nUEVLyWG6TAxxclWBx3FgJF
MT4qIRaaqpq5NKLPDJRQYDJMYbFlBJE1O6ogNyDdGhyulcBaWocWG2VBsYb0YO2ySW7lrCsXm77H
Jm4c/Fgk6wE1Ed/i5HU+4jxdY7dpHHaR3SYnLNk0gzLssEJZiURrUnvqsBdviWSUml1WrlpkRsW6
WbGBlqQooq656SFfIL8WksE+g/oVmjwpVrj+sq62wY3Kq9oYnmskgPIFpcqOA6awRfGAIQvFmDmS
+SvOE9D3hDALC22YeTaW8WnlS1QiHtNyploD2apBc67807VvKcihOBaAktcLBaZ56eco3Pwmvabx
pcS0T6yu36Ouh+EH9L6QjU7NyTlILg/krlYUOfLizKojfJUSOvzutEKgxpgx1cJwD1NRpHz/b7xZ
fDnmJK9oLhPPz67D5L1bS0fok/L5laTiCsWBhiDYHzkrD95GlYFL03EAQ6Vt8ikn8dMjdsrvM/Aw
IoJ9OGBfMO5UvtKEb/UJMS9qEX2pyEO8gPGRiar1VP1Z7Fs8qoRDffTfgebAlEaq0qao/GSfJ2Zb
PkFSC6VgOEX344ptsUEXyiGPvizeCKoAUAefCM8/Q7BQkgeBZhrxcHogjlIprmQdcaUWW/9TswSq
JDC5kOEbBRnfn2OBTRFkRS2gl4zjeDAUKExoUEroootSjcZUZv/9mz3M3dDvZSftFxX/TKWgbx9N
HtgATe4w3Wc9g5ME9x7EpbMogRCHIzdH3PR6xZ1sufnDoqyACdJR3agLuHQD+gPXYzkHl7NfELR4
WP38/lSzWF6tR7TXJZ94PJTXhU+ZdaYqC0psWFToHOERcKHEkheyt6BcytxEvPI8fUJ7BfVt0JuB
wJt971HsaNTVXLKPocfSTVS9Ep1T0NgTOnhhdiniJ79Zy0N0Gvp+GwIC3LGhvTgJj7bThDYG8lfU
gCSZHvPbl8mDPEohtgEVP3BeY4srHW4A1WEfyquFNTDlw3cv/G2k2QvLtGvqMkZVGxK9Yw1SW2eA
3yZl61Ezw2jFam9Y7WNiyflCA/LRKyLlQRObB9YITdWfrxhJpKgGLo/2ceQq2h5ApUi6TZGDFIYL
5+UcifR1WXwfa5avNT6MG8e8SD2pFowgeI5reSXH1yFZ95DgQaSWIcBmtxBPGMrA6LqDzL2yIDmj
4JSC8+sKGbHUiOo9/Wigu8tffv8ID6cCZXacm9O/5uiBBukqExZJ7iWgDZLxyElbBS3fAQnMUub6
6PicKvr/DjUrHVWqVlakVRMvhoLZtK+wqbIEvfmhtCAUX3Tb3q8XsuWvjtB8jX0fdFqD31Zz09ZS
2ygaGqX+Fgc2gZhrWwlmy8Mxgb9lyo1pPpMQXPD0tRNGW8LW42vGgri7nuRgxrbUGIGB555FNnTi
/vT77D+8TQFSm4BbgPexc5AIMxQFU7BytGcKwUjVRk/kEwd11/AY1gUeiuiMuq8BViF7RQXNEJCK
Huhf1lcc0D8rWusZWSjsPjyavz/T/C7ge1auBSbxAhk6POSt5AerpoEtZLjwEmpTSNFSNF0ZKVt1
tUOp6rQrPJRP7BBV2KgeLF8GengsFi6NhwsI/QG4pkEaHSHIz29ZDNWYyREfowhsRdFb2BxrUJBy
i0ofQXZBSvj7x3l0/05txn+Hmy0dX+0rUg554Y0dEKjqgeuuEoVEVYji7xZ1/t9He7gRgemCriPU
kWFE/vPlWniotZTTvl4uY3eKlCDtAJRgh33x+0iP3+u/kWbTyIr1yFIOWXnOHZVgx/dHBIyTJG29
XRQ1/qp+3e2/b681m0SVySk/+E3s9bUD/VtGWqvRjoyXsf+QcbHXUbaWodtcg6370QWa2agyUoUb
Rcbitwsf9GGBFp10iDhq8GsAIePnHPe0Yio5psnUtiEJ6q+JPkronZHdDvleKq2hD9sEh+gjl5w2
5Jfq1dPE3s3Ft+FnNbWs6GJm7GjsIVMUXvzk/H84O6/dxtFsCz8RAeZwS1LRkmXZloNuCEfmnPn0
52PNAU6VxrCAgxkMerrdRYv6w95rrwC5IcGwTpcWhbRXcAwtLfiLV074H79ulascu47ZGfbiqUKf
0+h7Ub5rpRUnoMyApMhKO+8Xk7bV4mscsR836f897s/Q4q8DV60DlOca1XjUbGP12FQrCidjoAla
MY3wrmG/Pz+ODEWI69i+/mHH/fU4IIh4KiI/2nXGqpxmrJ0bjDOBYWiena/PP35+m//3vIv13Ggk
jJojLqchN0VcfCuNxQxkMS8lH6pf0dhkUsz/r2zqdWidGlQLBqhmCORfZduEf5JeW9foI35YWcih
Z+9hwpnpSv9d2PhTlk3v9+G9dwoeHymSqVk3eIFiI+7XNh35OFtKqNkKO3sYtLbeu+Fb+jaWxKK4
gDh3Lx3CBtzoGFrQRBHwgPJigVKXf2uSCZjTHtLbCVTyVcI7kePfxlr3VgFetcW3Zle0K32LtVoK
9CI5fkK1UpX4vBXLGkiGBl+qDhWe7AVegoV40xWncfzwpfepPmB4kNVHy+Sii980fSXWBEksjfc6
+VCEV8vYlsmdatxp1lHJXgrBkcqFGrvhsLfkhZYe21Mfz9TUvF+jikvB5fZh5TwK99m6XSprpqHD
BrL85MrEKMHTp8KK7oa117329dlUMZbj47ieQYV7o4TwBhAKnh9VhNBfID5LE1RnYZqLfHAm25SW
kbYhSFb21xmsH2dqk2WpuUVgT90yIMMmdsI984X0VJ8kBlDPChMx+JG1CtijkhmSuMnruK8ewq2l
rPvXcidvQPEY5boFYQZH3f8ehScID/VXv8eKiy7zXXlWyVW2SwcPnKB0+6/qQXlOBKfSNlW5SCTb
uk0OYbmLDmIPxzTdxuf6XDo84RZoGHRKc6dNvYLCo7/mTrxYeque0AQnwcRsW6505pPdUvzyfCc/
RkRe+TYvK/Pc4TlcTM8NTHngo/6Vl2tITukAuKfb7hBhvrQSH7pFsoxv0pt56Ug3rcqqSLcV8M24
NaZ7ZnDhV6oycVsVEq9LWmX30YO8UQ9frKlHZVc6KUghoOHkKrCLb2IA2fduXT0n+hbzGHgcobBJ
vtHlngGbi2ltVctiOgypOwgLcOJHCVeMXXc0nnxHmr16XNm2jhYsELsgo1z5wPd5sNEFxYXrP2yD
9UP/PERuGTvB0bwHpO6dzGFcakN4ku+TlXEn3aFh8O4/3Wk58L4dN9h8WptowNS2vltLG2a/N+Z9
pjsFAvlt/kjwAAvmwbyXVxFWqf7BeEz237nkKNEqw3DopVxGWz92clIMlpBMPypbf0YxWdoYjFRf
7QPBXRFg7ntyVGcDoU3IWvLXwb5GH5stwxzxTd+6/ra2X4J9VNomLtpzKqFiO0O8CBZKaWM6pixz
VKHb04O1lt9bCBJuYcd3b+Ey0Z14WTnSHugJLAyR4xvGcXYc2PlhfDbFHe6oMa2JRGbYTecvB2yk
24UxOdXsm+cMsC5ATpMd61iX7nIs+Zi2WCsrW/DXb/Wn3m79YNV2KyvApc9VKaAHu67d6olSNn1M
juJjtMeF6rHfyMTaimttmwMxn8i3DU6Fwx45FjfC6s1ci655Y61S7Gu2xSpcouXa8eeM2iL8oPk5
BXt1XcGyOwpYlZ7G5Vt3OuWf05fv6Lkd+XaQuX62bMCoE1cXTkPzlC+b6rZhqAG4i0h0urGERf6p
wp8lO2SyNcZQ9T65Jxg1pPJ3jW1H2EH8ganfcGbSwDnoGl/lY33nK4u0X1ar+qApCEhDxY5Fd1xL
3cI/aP0G5mpGaIEzncrM/u5t9d7DiBaBe74Eybe7b/9OtlvBGWPH/9DS5/ghf0iOeGU/sjZNa5ls
xcBmhWnjtvTcLJ7XTbNHjkIsRrcWjF128ottcSKZ0ThiKnQnKbawlLo1KLVsLkPPdT3nu12362v2
nn9Uk5f1yt+3ygVGo+gIAnU/T3aTsfLUZVGvmTkK2blkgCSnH+3giGxwTLX82jyODIrMOt/oHO7x
bV++1Wlka8Ipz7Zt2oJir7RmUfQrw99xlHEgJI3dJ06HoolOx2qLO7167dPzzLgQvNFJhsJpMJ8S
vWKpE3qnG/LWGPxVpXRLObgCtf1Ypv79US8QAc0sKiFr/Gwn4e3QBbce8yEGeQ0xelnM7dHjJm+t
POyxPeYxdKsKtAvfP6nMJFXf5OxRFr9X6T/1A3//Rhe1qpEkDS5GfrLTKTTGFmxC5jKZzghBGUJe
6awuRY5/UAoovngWW3Oe0WVl3PhTV+SggLuxVRZDSwCmgOulydWGV+YBgZabxvFSiHQ7zVW7F84p
U9+eY2EGCyppwQhVAOSPPXXBgNodSS1sWqT/yIyjQbsvFWOdRNfsTC+9yv73t0bghZ5jtqS76FQ9
vSQKLFTjmeJdaf26zya7s6TAbmTvQwLJFGfd2dYTva0PQ3pQGc8pX6iuLSg9ViXaCPcdo8ywzgGC
qGW8mAjHbkXMRdmgUrWaAQmzMTZ1Hlxp937sslmzDBDg3IPvXqw4s2tivCxKENdxEWsqh/9tm39T
oA+em1uWG6viIh5WtbUNDBfaiCyVSwEFpHFMRM0eoqee4ub3JXepbPzP+4QIjA4Ak0diDP4tI2tR
LgrdE7LdFNzTm1QF1g2Zsm0O05MI8MlIFEZdAewwexBci0n5qZLHStia45ZVSbmEoNUy1ZK88hgW
o87nXmyVI8BrxxHeR2+yuKsy/0pD9lMtr+OBo1nMTsjvuPi4fpRLIiOcaMbzc2Gh+behfDOKS8bg
Y/3w+7v96VkYB0GV0+YiXb9AVVujC6wyQfPAgGpugocVTfdY0qo4g19dQb1+OjsMpJjyLICEMHjR
8ql5ICVhK2YzZR8nWRuysFcdOa6uYiR/zEsu7wgDPgpDEUsCKblYxtASSqAiM9xVwpvRW65YPPEq
k3RpZWeDqMasv8MLptGWgfHi4X+neHZa9I6G8aOcorTxMGBVQjdutpD66dt8yt+0PaTqA0NnxE5O
lD4Vk81+FbX7EDDcE8zFINYOWX224r/pIh558qH2XCm6m+QbCUP0xORBw2tVTraajo7f7NP4Coby
oz4AFRTcR5xwZjHUv1ul4HK02mjMd9Ikf1V1u1Yb+giGF37f3CnZcT6toVsJDKmlvq5A0utHMLJa
udLd/7hn//5FLhaxNcZTSUhpOItpVD1b55ApLAifjOl5nWaCeqB5qnDE8KTBZgn8vqx/2rRErsyZ
2RLqkEsHcL0xMinWYCMxfazHkz4d/T8z6rsiKGezmVK/clMhRp9f7eWSw7wPL3W8uDSS5v999UI6
qjLuSvEulrttyZXUiluNqi4IRbeCeueVcH28RaT0ThqZW9mr91YAmbzFLE5ajdrowqB2s1B0ikSz
Mchy0tGCIfHFZHLQmhs5bNZlsUgY5UbCl1qWBz/WIQIZtuwpq5mJ5NVneUJt3atLU0VjxsgighrA
KOM9Abv3cn+ZmZjRRxGqYzgh1ShwllsbNfaf0846JNVR7vVVkIlbuFBW1q8TY9no5IxVsEJ8067l
zB1xfzTTh7DD+Z9rVPaLYzKMOz5sU/BPoad4E5QCw+GUjrzRLomamb1FsurIzxiasICiqXjKAYHL
Npo7VOkpFM9Re6w0ZdvljBYgcQV9uRfKfSPrTm7Hefwk4xJktNSjxrFSlQVsDYMp0AC4a/YkCfio
AOAyTWAesvk9depGqDDL5i5K2aO+gSNzOkAFpZGY+CweFAlL3GCo1Qq8w6hYjIlwIyQRgPGrEL3l
GdQCEb9u7b6rUifyh5sE3p4iYio3Ngq9d2nHsYCjGs7u6kahI8nUvVjuSy8ioETDGfEkT/F6JPPA
UKaF1mbnjiOjLIZDdjACrP+kYi3RMENDHILACfT6VofV4ontPhnThd5nTxkdL8JaG7Xro6CQhgB3
n9VR1zIunfeGmm0kc12NNyqW/FAmBu2UNpSt3YDlJvXvuO5HZRXjTNvyFRbCKYXbOdJKwdNqyxnH
vC9ziFhkJ1gn00tdDFJuVYhoUOm45PmllJRwFrJY0vrcKJPjGeCS4n6oWa3CWUwxok+dUv7yh00Q
BYtZwubvBQzRo8nR6s+UP5LR+pCgDwwWk2hQH1IyGm9D/I3hmpsPyjoXIrfP3tJ9DFewtaZbTRAg
TYAIgG/n3ZsOZuMnjePRzkik6knnvJFWFms4eaUYmKCupYxDosq7kUmTMFPNycevcOYfikeJpsuD
czPG2Rq79qAqHa8Y75XIIhiAq5UTicucbEOV/ken28n2SbPFNOqUaAEkD2wD5JM1vTUNe5lwmd46
JfXR3FqpuA1LoCEPdm9O8iTGsp5xE2eEToRP8+blhOOcQwzn+MXkBN5+HL56luq0bDl8G1VYZkyO
eXgyYfRl9zjhGA/JQZvcGb5jCO1OsryCp8rTR3wia3bWTEAi+nKh19tenUk2qUtF6/FqTfhzqUz6
ZOF9MwQuNHR37bRpmtMox24SvhR5+IdhlSfAT8gkEqDWxHICv13CR0j62AET+/O3cPxvRf0BJq0d
8FrhXYl4rmsSwFq3twAwZtdxCOwrD1YL/sS6+j6y9Ai+eUxJqq/620g9wTxz2+iLixLKSZkaz7IS
ODWOsUnOwlbVpSwkr/C0wGANER7b1MF9St+kwl+q+d7nnBnq0OmF8jYyjuWYuLGFs2H2HRXxwotP
7JiWZmve3/Mnb61qJ1TEBvBGq1noux3MiMBm3RmB9aLmfpR3HAlQBgThoUd4UUn5KuAnYuFRrww7
Cb4DLvdoWDXW4PI9c8IQYd00RNkGWxYeCG7GKwUi5tKWffzMQZCfq8Yty4faMuxOfR2I7MMMYGFo
r4xFwhg+YbVohcKViDiLWxLoouqsjyZ/fLmuIV1D/pt/96iJHL/X7wXEEUC0mY7Rn3E3pmc1EteC
BmtLidk547YyOf2E9C7oWfpqAkJV3XsVaK56xjjfjvtiMQiMEDXgDSt4irF8VvoR+UDozKtX97Ab
JS40xbvmPOjJJlW7JdS4iksj7MFqyoUwwNUcV7VOasu47bxonaXHotLtsNMgan5NwB2W0u9q8Smx
miWQ/gGYWTLPsur6rea2urwwMNKDZDevVr04hvWetIB1qkaLLDRdNGlBvkEg5PSx4gb8HU+tMM1O
+GOZIIZPNbPPaDplNNkTfSUM2Pm1D+B+3WAeqsljSgMtND2FkbEgpBFsTbb17FFndZjtXgNzNVM3
GbSbwHLi6QGU2wBHxTAxrAonaE9hg/32Fo+EsuNJKtEAKnn2ZJSlmL6JJEBM51wgKCqIloJAjEue
O2NnuU1erSeiBaRTX3nOvO9iSd0ChkMLNm68DHBHqxdyM6x03MB7ncgc5VNJPyfBWlOoPZvlVieL
oE/VZWBleyGz1hYUPSsI9uZorL2kOwxccyU7Yax6pqqRHcbBu9+uojlLpHkTBRt+mkJU4HCXEMca
0sB6b0V8ygsdeAkM4lX8yOtj3WwSrA2nhRHb6iuLVxMjMESorOp23u9Ygbgl9jC54aQhGSZw8bQE
mmxKEGEynqWgcitFtSulXiSFdxhb40EU8nWKl3hUAp3Qc8acVCTbaq9i+TqBwkrQp1om9LUGIRS9
ffWapWhY6mShRvEuK7VlGRqunw67rBrWFqELFijLfLQmyWs33Ur5a+ZxuDQmAeosQpUs0xp0L4bi
+dTEpMwO7yW7QvRWqXEQuD/aBArf+Jlx9mUktKjCtBwVRBZa5GrxuIzvEpA3KQ1vPGtCWJPBxusR
WhX4U4U26j4bER99KyQ+s+BWCGyT7rVQqGkmyc4tYYeOtEdEPzOjYaEg7YVoovh7rdEQ07otzsaF
38MqhCTArEqv4y1qD6iCz5N3fK/zDv5AKzM4SxZCjc1AT/M2Lauu3CpTv6ll4uojzaklz7ECghFG
z1ZNYO3cc8biIQAphLiHbBXJCpY1cdvfDXLlxBq7xmmhJYJl1AVe4rMXEt6Q7By/qMAjj1XVLPC7
H0+Gkiz1MbxRDILsjRuhfMTpxujuxsHa5QFuYMPSJLNmCCFvW1/xENzlZLBJ/LREzoSn+pyda5Oj
MC/lpegNbskrjjQQT3LY1FJbmTl7xLgje6Zj6pKNKGtzbVlbMCp94X4CiGzgAFUZFOj2RUuSFyMH
BjbjgIC6py4SVmMFkKrnRITna6MGnpOS9TgadjXgXlXpC6089pTphIyvG6ldinm1MYxpmUXM9pHU
6N5zV2E0SnRQsA4AWRnzUnzkW/qAxyR+twYNYEwhZhKeyr2gvWfJYSyXeSGSuLFqzGYReRA+H+BZ
9OptnRHGg+AyCGV7UF577VkKDrL4MKBn9dOCQEjoLwHBuozwGKHFuuGIZbpIc+pciTVnEkPSgcD5
7uSHUO/FQ2d6iyGDF81MTVDJG4cn2xMPxbwKs39TfwmsmjigW4a5PW9dRaWt1o0j17j2DjhEe8Ji
6PdoDAfmRry7TQMRGBRZaAka23oZdjMkbFeCChq+t6I3ijUYyqUDByACjZWU3by/IhDAujmZ8Uoy
AZ5azHB0oj4iltxn33+a3UszrpIGQFt+FPBSbFZKGzLo9fjZbC2K7530orVroz0TkuPmWXMnDaue
lS3QdFSS6ub9kruo923pgbgwuz9CkwqfhzvpIX+vvqy36Hu4TzNHfRQf5AfxQThFT9NxOKoPJPSx
PiR83z17eKvelG+OuMfppD83x+5t+u7vxgPr2/iWnoyn6t566o7Dqb1j53Rvzb3/0T/kr/1j/5ji
O/45vKlECya2w+5m43dv0kJGa/Pmv/YP3nv4Mn2p7+Zzzhugmju1D9pXe9c/jo/SKXxRTuUrkgbz
vX2QTs1X+MqZfSq+sq/qS5gDuoav5r5/DF+bt/ZRe6ofvOfonH2xMkmCK9/5n+pFegi++nf8eMvv
4TE/o3SjjGRc9Vy91O/qPbQY67N8114ZkdTvqB7mIcmn9WkVtvIqvWJ8RSAcW/OknuRTexS/o4W6
5pcdvoCy5Pfoa+rt4aP/JgCKkSY1gPAxfo/fWHsIH8OH99K9dW/QIaVvXhQfFMXE8/BlPnMFGY/h
c/Ex3jevxYs/x7/yR/xJV5s+5IrRiZ0ntviuvxuv7Vv2CVben8WT+GU9dwfhXeb3KT5NvsYQRI0X
Emd8DuETZGS44zs+xN/ld8VXxK8WcQZXFLzzb2d9MMMdiP18o4PR5v+jfvffPAxaefJp8C9Q7HE6
f8RvpB4JL963xEEh22AS/EXyuK5W8tppvnCfJ+quf+dtcUOnz+U3VbHxEd15q/aNn+S/9ZsQ2tGr
951gO/cZvYaURU/j/A8JueWGfy/OjN8sO/yYTh4vRX82Its7KR+NK9wEq/k/sLNfqhcNfUsFo7AP
KfcEh4aL7LdpnaGhLA3tAWCErhXe+Sh31Djnvn1SiVaEing3t/jlZG2MlmuVQ1psbkyvhYJEFh36
7oFbERMCn82b1RgQh+YCc8TY22BjTIRGc1JGz4E3DV0f3mjcOm1MzwwxO302aUYytGrisU9fPUQI
RlDZXfPtU0cjpSyMgHHxYq6qMxACTy0/+l5bJ1xumd5S8O8L6Vgk06KklKJ+EGKGZbzIvAdpoReh
YMcAbD33rlV79jvDtZLt1JxnEgChEUSdoOAtayKKSCIbuW7rPZUjIQUouojf7kwKvmxFbY76kWIv
3CYRc5GJ9tfcC7Rnc6IGuN7cfPflcdJVW68WQ7RN5gFo+q1ojyLziyAqXDWBtRpQHlXYkhwzIHwE
U9THMy4UTL07K8jC7E5j1gUgmUDKk4qVHuFYFG+hkcvmNkk+danjroocYhwXXtG6lLh9gVu5xwVe
IkAf3JSjru7OGd7aTHYnvkmj/wrTe6jLRADnhokMeW+W4n3cVh/jEjlYCIinh4+JwsEWLXCWdykv
6Q9FT33wdapS/zjL6PTkXA0iXhPlklcOb9Af8z/nPsYxrfkpmek2RziThuVCy797mjKFTlq0M4U4
Q+hrIUP0BHwi4x6vk73veW41nhKFPaV2i4De0Uzr1Qy5lxZg4WnOfA+4xMw83Vel/iQGz3K0kYYH
0B8StxiKDpRfooTlEgIX5SuVUMfReJF7i5rNQ3lqastKEx0B7RffGLetrSOXq/1Vwqv2YUWIyjXU
dx7H/YaLXUDMppn7hVpV8LrGBV6RVvsNfXZGlH6H/H4Cl/+G3y64JtKoCGLQgpqL45kurmnvgunA
RyZ+8PcHQQ298okuBpDaGOC4phhgmwwbXUCkwKANwwJDOgoeDvqLUgbVhgdOE7NB9TuDEPDpVzXL
Oqw/sse6eEpBNlIfdcsbtjz6KVOWWf3W4xQZOUgkhKU8rSfAp+TcaF8CJesQv1byAtimSR14yV5z
W1N6RAHIqvUsEXGo6BAmOHjgAdm85sjY5xpFFHouUZDd2o+3Vp2tuniX0gqEfrLo5VMXrFJprQn9
0oiOWoCRjTZssKeHALEzuyfEWo5ZkZ4pQQzJXU1uSDdCrmydZzjcG40t4MnAaL2IZECZ2G1wrFeY
H0BUmQVNo2Ku0C+KySajrygkRGD+IsAHchSaRczPC/2piMzFGMQvEmq9GRUqWJlAjI5AHS4o6t3U
UTCCTsz+Lh4fhtODMWdZqBTr934AC7TE8Ktg9qezVdWzWfWPHFgc2nHhvSBI6PzoAzXpxhCCfRkq
L3JOC9Ue/XBYmOzWkBFgM1B+AVo2lENDj9LHd+FpKT69s7n6ffFc2wwXcwlNwIkj7rVoZ+oIP/8M
F2D8XnPN+nFu/PdmuJjSmoJZ07qF0SwYiMun0qidPNmiIezUlekFjokJDpudQytMzhLUGQqP9s1M
bzP0gb9/4mub5WLo4/VM4ksRvz4rqp0oXPTToz8cCVodOFXBB/VrQ2P9yklw6XYia3mXmWRA7bhM
1Dp22w6+Sjn3ireD9Sj0NcGzBRgD9xbBtcFroX7HTKQsqN/g61KwjSppWVNRD13Bb/wZeEjB2jcB
q5alkSs38w/XGvwu2KHWN6TJQixnEtkBTSBaFWeGOktxclPZWM3Q1YzQNGF9M0eGGYXblvl8OYSI
Qef1n4Z3MyztmTX8JAgsM+WsegIwHGAuJFYPtvHdx1uv8ZeTyhdY9rbBRa1o9ROJGFoCpFM49dQu
f//afhoMagQhzTxj2MaXAzTdk3qDvQErPlsUAnrb74AAzD9kSaEy/z9n918Pu1iuudGMaaDryU4V
V5yXIq1CvghD5nXJlSf9EQ78120EzVbGgmB2apL/ndL4+SSkpinFO7V80kK6tgidAwPCEmxJzLGj
bQhpk/L7Qmy2WOjGr0pPy2kYTsI8fv7kQ9xuMGay24YDI7yd//YUvsNAmTpOMJowYiZBc4TPsE5W
vLOpiiA9pZ5tmVSYa1Tk9zGqU+3YQlmiDF/2+TKfXkQMm7zvQT/zybU6d8DFprKa3QH0bF/F5aIo
stegRPndJas5sbaXNkZWPkTatPn9m/9RbaRjIYOPIl6UaH7+fUV6XRSdUqpQANC+4uhqgwtChp7P
+j9yoxkHVrPZ5CnMeWnllSPyxxmmPnv8M2Mz8C+4mGGGyIekPqJgGMU9li0EUUGK5tHwobsYaUaz
L6YzZzx87BGatAXz5fc38NMBAmtVNADxNFRnF/d71GF1k4uUEvHUzv5807CTozOQV9JdGxvOy+1y
OepYm5OvzVgcX7l/33WnZCnbT2BObW1V6j1EoiK00nlKi5FJBmqFyE7f6IC0+Fv9/jF/2uJ/P/vi
Y1Z+GulpVsHAFrdw4AEMuR1QToztti+uPOvHefDfD7tYVF3X+tWUYtygDA9d4ohISHAI0jAsmOXT
T6F3KBlw1MA80O9//5w/msn9/eyL42UIWlnsWynZpWK3V8xDnpH+guGAlpabUFFvTBEe65sQJctU
WFFdBN2sTbbAKEciAyFvdtZCY+sHVcFcFjS2Ovi5yfAfsp4EAgtRjxhITK8kAml//91//o7meBZW
B4LLi73gy0IgVY0R7Sz9pHUO7peCIN2ZEA45r2BMXTn1f9QQ69DVCfJBsUoM07/rsY/rMTR8C956
rt16x8g74B0SVM++vBRo/00P/fwqJt7SbHMXeYQy7PvkqGnClUPozyb/r40xx8eKEpFCbMJ/f5FM
lStDrwCR4+k0+huL9n1EfjisE/fFa97icI0LQk2KobRl3ForX768G6YWGJ0YZc1JlCuGwD+VMRDR
VAU6AYrePy/ub0J/ENXhNAnxzGcoaJkosU1hbiI5ock1k4YrJ8PPz4PyJIvQsXA5+/fzN3U5Np0O
DysxV4zOx3zFd4/Qlo66CI5X3TQvLXT/w7GaKVb/ed7lodv0vZzjlJRDmDEOCQ1MHbzF+OkXBRYR
lqtCDmriQ9wdZjJb0qWbAookqRqQLPkOJGee42GsokawBRi/Nr4Agxx9EidZkN1f2RTzKrxcHKaK
VbI4s+vESxcYIZH1OK+raMdoddJBQ8xsH9MP0TF8VRTzeZ/aoe4v5R7jrGaLSGo2gRoMeNScpzMb
QYeYgZFEmWkbqz0N9T2x1MxblW5YFg2JQYxuvVS4rayVL2CSkU0L1JigBBJ3Mgel0aXrTokWiSd9
eaVkK7VFo6fuehWJg8pIxvP89wRmMBVTPBp7BQO8iQkYw1F6MJ2ZjD64Uv0Vdw/z/E3MjkNFeRFC
0gCkMRFASGlJ+4FygUwt9TTr870Swp/mL1PPxPLgkKaEeTHG1qbjPCebLFjwHhOTTDNmQuRpni1m
Fq3SANM1dlJ6J4zKcInZV2OxaORi/fuX8oeW9suXYl4cVYRHFo04ogu36lWe3sxKSki5tQHw2n0n
2ca45QWTjsg61rVd6tcwnTcWfW+MCgIOBQBN8G20VxhRP+0j1gnGUxqWmbCi/t1HpVgOlV4anCPZ
Qui2UBm45AAguE255ELjyrb96bz++3HSv49TcqoncUzjnQBVPjiG3TnvZ5KbVJ8o6X9/4z/ugr8+
2lxb/HUkKVhRMlvmiMTxtO5e/XxJ5movXQsLuAw2/3M0/P2ZLohNohCICQkoKfXYEUecLl6IprLg
fEKvA2O9Ld20gyhqxs+0+ocahbjuQW4xHnRctspjE+hLEzujMF8NbbiMhxLXmC9ZqXClI5XNkJcB
G4XzZTTGWdlNmVfUyo6vaSxP2giXpoE9++qJwdqY1IecOWQDZ7cNi4USM5bqewARbdXqOCsxsJfe
pmvmZdde9AWCZXR9KfoFebmScYI80w88ZbDxO/j9+/zRZNRE8MxtD3SKEvDfL7QOUx2SCd6FYfkE
T3HQia8CwrgFLkqm58i/icWBAXTDKKyew6RDtv8wqauC2OVZDVt0p3BTqwGTXrWFvCLdMAMvyuRG
iIstoSNTdpACUFH4JUp6zXvy0vD9P8sE6huqYZKxCB/997ef0nIyk6qOdgapvikMoJUKXJkgQRD3
qQb699WMW66H31+aNG/g/zp2/nrsRXEnJ3qq9S1gHLkGfU4Qq9PhicPsE6MC9F+IXK45eP+4HP56
4sXV3GVtZnizdL5oyRlUIjzzMJ45zdfe759Nnnfwf302E1YuNFYY2Zce1+S56IMQ4OepYYIj4D4T
+dRgBVKYJlyjzo86bhARwjuy0WadDc1WNmHAHIu4Io8bPZEHztGcq8BbtsOXVrzFQXdNojDv/t9+
x4v3P+AI1nnZ3K3pbmOtRAZ+uJnJN9EzkgVV3VWQ9bVTcR6v1ao/nezk8Ki8FgSW4iVNWhrCJht1
Pz0Y8XLem83Ckha9vmubF6gErXLlfvtJEy+LEGtnVETSKZX+Xd9SIweZVBTjo4ax/uGwQWr2sXvd
Os7xeOUS+aH/pAoTFYjLFMBIgv99UiVzrmcRBhQxhnWy0ySHaPjQAaSuVrXafB9dfHv/POpi0yZV
qquWhp84lhOAJfCwPjPGmSrLCb60gV1PNzIvFf3NzB6NC5MQ8dFtU+jDQeEI6oKf8ueYe/+W1BMm
Vq2xJvDHtA658tV5d/Nfy99MlvmLtnzsy8fIe4ADB/evKeFOpQ9MwqQ5jkeHGAg5cU5T6c81YZkd
ke1D4EqJtk2EO35yJPAvfvx9i/2wiPj8ikFIOngQMdz/vurc8nJRDvz4EBQHM+ajAG2E+PwZRASv
WEMVbMjfn/jD6SGLBoWrijmtRj/x7xMTVU7E2AhRLwX31NKLqTXdLDjm5ZWO+8dF9NdzLr5ZnwhI
IRXG6NDA2Qmx4NMfg5jwd9VJ9Cu90U9d4z+f6WJrkFxrxlLPs9Jgb6mfGXh8YmB7VaORykghblC+
wH1nEly23iqMd1GK6SHeDZUFLNtfs8tRfzg3iY3g7eI1Su/4Jxv0r8qolwO1xG033PVGfhSjwVVC
II5yl2k6YQsPXrgJDOwTZ09iFTHQ28yUnudwet7YKcZCnsI8e3iiLJfiWynAR/cwtOp96y+FFNVy
/xmLL0nxHD0LiqNYJxnJY7rU85shPSsq0h64/UtLdlvIS+KX0q8N7M7EJ136UEEVPEFdG/o9tMLZ
mRNQOZuee6hMiQwRce1Ldj1Yblgk2yrAVhAosOUCKHzfLSr1Zuy0m0g0XKF5lLR67cfTvdJkth9o
dtGtG8HaVioqP2qwycwdUc3WZpLcgf0b84zWK1ZSte2E4iaxxJ1g+uj0CnKECV7E2by7NzK4sCbE
0HQdyoZTKdBfMcJkNIJ+YQXneWJwC3Qp4XepawMu5xjMT+fZ8m4e885jammc1qP//T+cnelO69i6
ta/Ikvvmb5wekhAgsOCPBSxw3/e++u+ZHOl8rFREpCOVam9V7bXt2NOzed8xntHJ20krtgovl0go
IDNPSWhuq2jdyC/CMkRk9ZK59H6s1lYOf7KUXS0X+tK4R5zoPTivQ3cabe2gD9OTg621Dq1lqXsL
TPw8aQOPBWdOeldOd1N0oBVpjOuztEyEovDazH9hi/HPcDqbJCTFGwPDCHJxhqj6lWfLGJQ/Jw05
hH9UC/STEjhNS72yH7y0o/rnumKY/xjGll47pZ5hYkmVLeJErRdJGgvOTxF6gmlH9znDDJBemzku
1eq4LiUnkB8iBOlsijJ8p0kT+t+3EtZldWtObtkvfJim1ixCZ9RtTW8G9unKzxWTxPlS9POqZxNW
NVqWNYZtdEsiaOJtUAfTeof/IU2rq+XIS9O+QtY4PTIR6HFuk1HVQm9aLcVXSU6JsYHU2g+nCOZn
pagQUF+tYfX7rH/5mf644tkY0vqoVzkJJd/FVnlXtstG+mAPPyTHxrmpOsflp4b16qoV6tIGWVWI
QnEAXSocLM6ObxWn/igcRHSC9tc4aFgyOAdj9JKjYp027vRJyezKj734wfy45NmBKQga1CLa8E3j
VvQaB8OKg93A82WrHCev/1M1/P2i30v1f8bPj4sa/34tjpkpTZWnlLORUpMRNs8VYJzFOssRi2sZ
85YxD8MHOuKLHDSjkx71Xj9qcbaRkElY0bSrczTMpuoC7kkN5ihu1nKYd4saoDD76gWtnbu0gOFM
hacJZfy1cfVod1cNjxeHJ69LlnVSrYg9+venGMQVyvo0gQ5kLyaZyKONXVqBfpo+6t5FhRxnT11z
0z17yEgs1xqPSfFWevvWzeXjEDz8/mQv7nwVsi81E8ogZWhxuz/mIVNqxsGvu+w2i0OKkc1Gp4/f
mMEyR2CUKSdFxZmv2Mt89O4mRbqJNAM1E6HW0qchMow/ojz87mRcuS/xRv/zxv//fX33+n7cV1R1
RjQZxK700TZPwrWnHJWqek+CVjC1MKxSQ0iy+Kmtor01jWu/XseiKtUff7+RS1utH8/HPPu2bVhC
qKOZL3ELUBzkyAtOVa62LLe/X+jiRuvnlc5WhManANjZFd8y+waNx44dtjZUNxd2MzBY+H6A95Jy
E6fttguRSwy7PD368jhr7WLz+91c2sliiIV6RaazTrfw32ERGh4AH1WnRaxs+cJ1Sgpdd+qoD/9+
nYuPl5la1VXdAhV09mGXvmTmcUkPhIugwqUTiCcTZQ+WlN8vdHmSdkRym6MJyuD5ixxEiiGF09tG
oa//SgF7Q+2Yek+gj/MGVgu+J4p5SZQudOP194tfWv5gLCrfmQGaZpztoQMd8bkxQalnV6iIxMYT
RhQRnqWEX1eN9Zce6c+LnX3RjhRoTqewszCgbmCRDLd4U/HWXAV4Xmrm0mUXCYC2rBKQcfby6LZr
WVORPgZ5p+NsCNW5Qmmmb7vpA09zZ1mLotzr+Vql2UYnF8DAleFziRfBLdiapVhMXop5tgD2tVEW
ikaJoJ6cQ0xyc5DmN7lBbotFU09XcrSIVOVbgDWBusCy5/qqtoimBJU8K0M1dXPZ/9vKyFwJ2Qtl
7GgKIOU8X6bEdHDmHaL02evbTWNPC0rQruPZy1GPZrR7502pLP16PiXFXkXXNFO17uSZyDk1+84q
knXr3fn+ePAg09bssyUrRht3bd64+LphtzmKamjQgc/WEy2oagk+fyjSMRjX7CBbsFTK3dV91cWT
l/rjSmdfkGr7tV9WWnYbQ08MgjdwGVC2B4Ah7dqvpNljxhPF07Mg82sVwDJK8dBpfbnwI2mRFeEC
W7jZAvaDm62G1rNXSvOhNGdRgQRUFtTNnEaGc6ePnLOw3jj8cbrnOVDjFCdrm4dgo7ulT9upcQLK
QdQxJhA+8vDVyyHN32t4gO+O6Pki9PMXn03JbCU7Wx5V6o+lCn7EcWv7pmyLjcUhxZMalOdNtHbw
O3dlvYri/sTTz6oRJDg6YpygC0kYBrsvNCuoZhsscP6co0yNxjx4MpJ5MK39nmUWWrpatvMQbHiZ
dyeCtjW8f0N4SrDbBZ108LMvtBhyHB19u9m0hjav5HSBJS3KMZLhj6FR5frXpq1LUjOV+GddJZBB
k5Xz2dlI1JpNs5/cUkm5jbJso8kf9Mrk/ImPXKNBCM4NT/3CQUySrNNSBkr8FWGwZNspK/61s5p4
3OevQwNdIWMkZOP0XWP/sSfoJ9XwNE8CaPChVfMaC0k9Z9Kpser8Tb4iZVfUSPSvnV2+sRi/XfZs
FNhNoAdB35W3TrVQ63tMFdX4nFU7ywbL5ar9QrJe9fZg+g+Og/eRfg1ZNCDVRcvyRBSQHqxNfZ59
ed3KcGAifTbOn6m/N8IdErm6JxHhT+i9lPJ76DzaKMoJ9LzW57m0nP98cmfTZNx7Bd1bg+RuDSrC
R9N98j3O1OhKwdi8tND9vM7ZtsErzbhwavBOjeXNKgPNsnfCqdJChCNBqzBWsrI0JWybNxI0HtXV
lY7TPl6VOZ2nIqAekrL1mWeVM4vQZ6vhUQ/px3MqRnxl3kbeTNGrhTjStc08r/2jE5ABCwusweca
z3Vz36YfHNaNdV8sc/SObKkbTKapW5PHUNy0zlePppXuvlkhZf1sbchIrUSyBo7Q/KmE7Umtoy/g
t1X+rY69EjVfj/jLVqFnKNiEDETowbY1rjy5i/twXdYcoUIAh/2N2/sxtuOgBYfty8TtMbnyAzGi
EshQsusN3nx5hbad4DvDeBVaWM9H5Z0SmjjM6ABIwfHqXH/pPUKNJNGH8C9qw2cru+nruV3kEBUF
9hR5WLzyB0g7lIvgKV3bmYl14/z7EpV+4PZsOI1vic+Pnz4h7k55AcgviqM/iipMYO5IBXS9zu0Q
FicrEO5im/v7puz7pPXbdc82SqUyNHnM9uVWaOMxSErDQ1ovtQBP4wyqRP9p4D8L9rq3pRc0RRvN
vJnqZfemTxjSZ4Qg/H4/F2dbtsHktlOcoRFx9pGm2dQ2k5p/x+xkSKz7nDXuxqn/MNlivQ54ArV9
qsxeCAdSYBBZl6+ozNko5lTrytO5PCA1tGs2giEAOWd3Y1hj1IwlyIse64q9Il3BNJaSQZHPteSd
dfKMuwiiyrt2bGkITitNZOWt+uzKpP8tLfjPW/pxH2dTijpFmSlpDU3+FKMzdTknjMTRqB/jtdpJ
NxORPki/QlYdzvQe4UcZh/ag0d1IfZs0bGIzKSUPgHj2laWf8s/EV26rfrpBj6mrO+JnQ/ZNpLrX
9ZoOG8JD9iJqUi94yCYCeWM6JfyfUoFwy/FTR0ASpu0irldqJi1FaxDSoXUKE3fE4TFiR8bZiYtO
fvIz8BykpGG64DoKbOtW24Gdn8thsKxS62WssH/YT2b0rE13ERiLKqFvXhwrcwJxcLdYG2iUW2rN
VrSv2aGm1quBgC6E+iJBKsvyt98HoBjvZ09aMxUTF6GQiMnn42/wNKnuejO7bfXl4ICBojTosg8h
igRli5Evf7+cYl/Yuv5zwbNX63hWmjTpFN6b5ZJtENJB8RfG1AVyvZqAzRZQ0UJrVr6xdHSUCYSh
zPqvLHUT0YNeaB/Wn6Gb5U/OgbFBmZ4mFzjRTgUXRR3jpuHv2aqgK9K541t3aN6Rorxq2Htc3WQv
OY8Cd/yrP04+cYYz9cV8Ac/ZvIef4We+a3f5a3bwh9k9ikFMlzTsp3X4irqF/jNWzsZtX1HusFyI
FghoRcB7zax4H9ud/DLe0UGetbfJPYkkHyrO/ZYN4IL3SeiT86YmrrYrPwr8G4k7pcypWC4fTMAl
+QyhVY3UrcU6O2vWw7H48pwZC1KFXheTroowyJVslwghQlLpZ0AMKaelHy4QCQHx6N5qwajENjkG
84zpipy8dFEH8zhYqPqiII6p2ToJAqV7y5jlwaJmkd6DlJwMdyRcRaKC6PrvWMoU/lk/I35Q02YT
BC5pxn9BLpZYCx4eW9gb7IIvWCWnF9IMg0/rRXv0ZfG/y6LFeGQQt5arx0SxD3c6QJqe0+EhtF5i
dV2112aJK0P3bL2S9TDLjGoIb+UvlPtUfZkR+H7DMZglx9+H7YWlUTNpFkMfkim4fh+Kf6xWtVFV
gZqqnDiLp4EjPDZgZ3hFWQpu43pp+cLayNUs9BwykF3luwD842oW2AhZZqq7FaePrsfuRdRIfBKO
mYIjJWdbiiUZNYvrqX7i6/vPdPDj0uLWflw6krxe0UOWI6QfsBgWROkIUA+1e+Kb7GKH/C31NrL+
SVgOAZzJtbL6xemIFoUK6op6/rnmJK2CIRtLMxDSJBubBeHL6LWt+KiWNh0ZPqVrQmbDuDAjse7a
qiVEB7L1TfP+8ZsNHy5/2SZYeDxYQ+70hwLKkLq27coLEB+wdnL+use6kO6V1AX81ZFaAoJUIzAL
huQBh2qO+5mK8r31YO7DQxkfIqRxI0QB19yrO/XYxpvmsbmrHp27FIEDRJ9XuZkFJ81cqPeOIT43
8K1RdONodyLjOgJR5KaTOz6hZNwXd3B7ibaqHgiMG3cW5L5V/AlP412/S5bKLL7x35W/gDqVntS3
Wf0cPnh7f95QFhifOnUJi0OGdOJCtjMenPeMYoi5Um71U3sCRxTHC9LQ0vgmSR41dRG/+vf4x78c
e+blAmZcx3cIuZR1fR+EAGth9c3NkzQ35QXzxJAhu1wSFxE8TnfevX0EHPpCFptyozXzUXEHac2+
Xt/3xz9Wi6fYzffjIH6LGa28u0E/hO08O6Q2dJV7rPoeoJyDeRc82GLJ3Ke7zNwGD8Y+QbH6QuAi
VZUidqW9ds+aLD0BZjlF+boJXvSXRof5OZMc19A2Ho/wpSfD4Njd2w86+hp9JZGFcd+841L1/k73
6V36yJTL7NrtK3WpWbfOoze9SztHHD9W7bDFCxs8ywdYIoGBSGJVvGX3GGgN2MJEBCPcioOtpB+i
cIlgrb9LT8ZNeeruZBOr0ZLRqu/9Qz9upEPyokXL9jTVbuEs9WgfPZvesmYgQboI5/7dBBR+q9yX
DVUpjFtu62/DY2Ifnf0owLXeAZiuNrujU6ceZIx0O7xW8sF/NCxXO0rHaF1skyOoXWvDnKuvwocY
6/xt/T645IKlK2ulflg7h7YwZ9NhFj0Xz9NN9IDv2Md+6Pr04+aVNIfjkG5NgBjG3i6WRb8cQAFo
CkSuG5zOMmZnfS+/ANJ77EY2J25VPo/RTCMF9z7Jt5Am8N3gUq7vLA7L/Fxc8yYE2X19ku7zk8ET
aOdxv26ehxDtkuu9GPfTvXxgB6cnjE1MXTfRkzMeeADQXbzbrFtae/Vv8VzJsIAein15Vxy7YdsK
87/XzFCQ9C4FiidEyelteTc+5CL0LL2zoQfr7rCvEP9uYmWWHgg6+WAkwPIL58m7Ebnj3TC6MDu1
nflYPbfYrFl2H3HtLLrH+pgdothFbJU9R9iZ7YUVHjzVHWFwO2CfIVZam6RaJjSjSEpr5hTEknxe
cUe0KJoZkBknh6TsOwsMkWRHqqeCAhAnqnmKD3OBM5MDziKU1n1HdtXaIzp2IAVwFfzpMFN2lP3J
93MbB5M1lnqkwsAyCJ5eNjae5EXXLicN/vvMMEF1wEebJeks+SNBq3D7d8Vw7T3zC7GCxbwACj2u
K9ktlyAUAlxy1Vpv3AhSCSbzd++G8Z8/hAf5YG0ljRznpfLgPEwP5bsFvDr6w5ykm6+oeXOFzGG0
6hCEl7BEGlgk8rJs9g7Vvcjl6ciLcJpPEFzRGf2BzWoAdwmO6tjvqF5tkoKdNJvqxF/z5+QjGwH9
iGexGJdOtW60GXSW5oR0tH7I7nl7gKUHLKhY46T7Op9TgME4N0kzdtC/r+rfM/vZaseSTkADzQhq
Xee6rFFtclkajZTIgldBUCLTLDJAjHcrcZzovH5eNqAma3mGoT7nG8AaUbLHMRkVV27lmyb4272I
VerHKpTUetKqfQ0kGzOGSK4Z4IQFvjT3ADGg1nWVDOJDwLSRPJnDsZHyW536SFk+V7qG71J1TQnq
PnVSi0dpo7CwIlaM6K6fsmVboKUMSf9EU1uEH6ahzXIUO0NIE7clWKDEf4iFjnjZm8YDtlR8dYHh
NuEAjN/cFnoHhQEhfOhs62of2cNDyYDMA1glfbHudUw/ZB93gj9AZlYtR3PBUMuVTUGxjtwPFWfv
KmTG1oq/DdsJr1cXU4FpiPVKagYIRcOM/FYgC1p0r0f0DQKL3x/PFGQ0BtQUjlzamLjioNf4ItlA
diF5kks9n/gOGsa7yUTSxOEiyzEa0nCR31rJmUvpV+irc4FwC5J+6cQO5Tlo7VSXK33lgwAJXnx1
0eM648jna9UqRCFXqtJSN09+vVM5fsv1MW5ZJuKFGicLqxxAjySYwhvc/hrfro5j5KgROGo22ABj
YAoUsUYNWa4kw254Egzg1GJWgJSIyU3OaEkMnyLCFc/D/PdhdGkrgyjAMQUlk/84O79rqWM3VYpk
vwkWwqfub1HGI5686ukzL5VlEU5iJpSFs+g87cOOYrmH6KDekYwa7u0tbFX8DkyxxnP9mcBLsmH0
a6QTxkd8VI00uFkCm3GtSvefxcJ3tbf40M80PuqXKt47f5nyODL/sWfGm09i5haR67JcOE/5nXzj
z7UNCMxBu5EojM/Vo/VQLkFjb7y3rnVH0gX0jWnsMIGZz7jPoaWE1xgBFw4A+A3+9+eeb8k1Pxot
peXBkv1H9dniFRv5lvUmi8dZV57+D68RGYuiyYZhsBn+dy4wx6YPTSUOb8dsXyo73iQtS0GTBKXx
+5UuSpI4TpAJxcZX5Br+e6kRN0Uud6D3yU621ZXIqxp7eChUPuj4zAjqwQ9UIiyDp/d/ujSlJiZg
R6Xh8O+lm8rRnAnKgDAJq0CI6HfDIPHE5+J98dWJDyduAY1eK+5f7LrjH/zfK599JomT0hO2iZ7D
nat8gvTUxs/42GV/IsJA2wzzQqUykjl2J9BJfHZkYhWgXti7vz+DC8cdlZOeaqgmUlVZO3sEbd/F
YyjRCRdC3MJqZgLyyR4HMYBEd1okxF498Fwayj+vefbj07a0bVMA3y3/HgAWXnCu6I004RLOK1fK
S+q1X3hW7lFMhrI+UeLump40xT300KVkHvTsPo33tAfsvJ3FCRRu/5E7MZp9EN8n7TLJoPzVd46+
drK1Lt8l1efgwc2ZVsRRhMOXFawJrFsGfgDl7Bp55JJh+p/XclZZsEugp1XMI2o72o79ypdfKeoF
pFZ7m5xTnb4bABpOoCNp5hTVla//8jeJhBncMamBUPz+/TAqrUf/FfbJbYBLIPPf8KLTDdG0lTXt
irJAOXREVdZN6pX90Hex73wPQkNdQ/0BoN+Qz15WPdlVjgUQ7X0nURBHQCUVBAPW85ZkodrhQEGH
ViZvIaioDbJG56RCgzZq9NkYW3M9AGQoPakk2OVpsmf9m+nV4AZdtnUG6E7sOjSydauwnxnd367p
5l4DyNEvNlCUOiebl+y0FANorFOjOx+W5OWwTo/z0PYPANRXNVneWWctnam/8szVS80yiyxK7C60
Ppgb/n3miWd2PiphxGaoiMvug9+y08EwdzhEg2mZhzq5kdoSkXBNeHZmrBQld62JwBcRnCkM9PAn
p/oT32gCSdkDGIGMtD2VDuxk/pU9BJvf545L3/HPOz4bJRLfldxlCBDBAdYWjE3EbdkKxSFwqyC9
8h1/rwPnQwNiPy0B8BF4Gc62p4FWayBY+SR0BMasBSmFcjZmHZwKQ/472EfTwSSZvogCerYzoGSQ
2ZtQsDHrlUAqmOM8L7rF/+ERULtWcQLKaJbOpjI1HVCJGRphrtUCZyQpfSwgYFCFbax7+v1a4ps/
ewAaYcygAzVLVMvFAPqxP6+QO0eGVbJm0IiMBLf2auHvwlyJSslA16I4umOfcxpSpTCbVofowyaD
5CnKb0jewLyyzVCa1+tSngt7OK5ni6WfjDr1vPAFF1U3JgCve5GvjBx6hrKecQtFtCACx+tmo1qt
I2ffNxnb3w4Y2TVX+KUTGNIolfobjUe0/eKp/3iqHLHqKQ107dbX/wzeLqilBTxP11fqXc063Bo9
5O2DZkUrH2qoTiRYJfdLrU/dYnr5/QVfEotpjG6g7qi2WN3PhnjXjWpt92F1WwfjUvA8OTC1o+aO
vIH86ZtUseWdS5F3KsGhX7n6BYntP1c/m4BUTQmyWCUZGcIPbz6galYP2LUXtXTobytIU9c3f5e6
of9c9GwOaf3Gs7tu0o45B5w/VTVHfRNOCw6+tbHM+7ls/OHUqcXLxp9XH1RIB5oXc05gwwfl0O6j
+IOzuUhdjmo2y7s0I+5rZOP/zWVL43lcLDvW+3weOcQeztNgPbV7rSVpDYXPAlsER9eUx8sPTRdD
RZT8TL3ro7kTcUxdsj1ApF69e/1KM+fRTXKffvT2jBwjevQ61QNvwQTT1iR40T5Zg8VMlAX2SQ4c
MfU7Z66p6+FeLeeTAriFSBEmKJf+ORIBv50NJfhYVy9gvy91MhXCJaFYbPasAp7+jbqD9efRI7Jv
9RwG76r5hFiHnk2BE23MEOn25jyJ5glVMXupZaJAERFyJm2CbsFWJ37WgiuunIvTA+gAwyZHxKRH
+++3opYdZmSOqkL0papH2qHsCpiK9OLIKc9HmfP7kLzkVtQ0Aks0CAniKz1TmXlVNjht6Of3YwM6
hpbAWlJvx+IzKQ9deio4xOp7uEfWZozlhQPTU7/PipvKcstuX2bHxP8EBZxlV5bqS01qTdd0rFDg
G4Rt8+w5qBnYwolzgw8NMGS5WaF/F9ZUp/9kK1tFGdkAb3QqBG0IwmpI7QkuIk1eHlxXXZF5Xnor
P+/m/K3YEqcjDhTibkCXsVukW9M9tdKb2t4lV45rF9Z8FggkfyS8oH08h2jYwBnVLi4S4UYXaeEE
fBULXn6tna4mXl5+zpxNZAQhYtE//2We0uA3VYJbBptSH4nBJfJSD/aKekJiSTYFTPj8Oyx+wmuR
yZvB//LaLy38dLprs+Ol1Ve3HYJQZDpiLFr/vnMicgsnSYrg1la2if+aAs+iLkz43kR1/jBoOzA3
RC6BylRybyFYAOaV93xJdYpe3rK+47zBVJxtAKJQjvK6lnkcBHyE2kAjCL4Y4Rmtmq2jxNhQlMlQ
cSnrYQJrHptzk9qIhmynczY9AAcP2oezrDnsQFCj7B0qB8HT7WwasMOGQ8fCZnK6tTO4M2W+9om9
iMrbtFsFtAHz6W/rFEBpoLQgXjBC7dmngSsIE1PWzZsBzQ4BGGRO9bZ6Tad0YXP8z08/++L0gufi
6Hp6m1aQmYGyTwBCsuyV3ChOyie9fy4UayZI6rBE2XwJWGUgz43+Wb/Wib30ufHdK8yDJjbq77f0
Y8MQ9HIZphmFGNyWiJRQVwChYNMJU0kZTuo1dtWlc4GGN9iUCYuSVey7/w48gFhmGDfW+BjPbnbL
3fIxmUfLx83KnEM1Xi3cxn1YcySaYeG4Mv1e+tb5iVTyLFMhsvusFVtFraSEfvY9zYmiJ9MKA4iP
Xbzjq11Qfsb57vZ/Pi6T2d4xzgY3AOoOZnuaCkk+TH0mTz2/4l+9RKRhewWBjhmMWeV83mYDbZnZ
VKi3TTlHgHqjxLKLznZB79STQJ1b8y7PNsWk3WuJdCuNzb5Uu+UQKYRmJWDSs5uQQEuzKtaWkqyq
CquxlT9ONkXBEsVsLl8ppl4c9T/u92zOYSdOJx46m/CvGfWOet/ki/T431fZS3YutH8OR33Kb6b9
La/8MaKjVI9NP0yKW9xLcyc/BPqqqi3Xv0PIAb+OambjX3kVl69JuY813VZofpzt+2qvn8q4dDIB
I0oyl/PVqu+OUgWO39mIcjZgfs//v9jIhLJY+KAQ8lr2WX0hh4VjJiATD8ofMrOwZtPOzMnV3NI5
gHN91XYlzn/no5rDmqVxmGINO7d/RKiS+44wmL3INpxIlUsV4nuGv1GGrGVl99lCNsqXonDZ1ndT
/AeBy+8v99I3jE0C6hzVVfRVZ5+VNLFoWBNyiph6SeeiPoO2xSmd9foqGOfScLWZLUSkniGzb/t3
piqbSA9j1U5EGBvNXYYrcavISX//RZdqp+SQsQFlMkQocn5oHCtPLQzFixiu9GXYZAV0nID/UiNj
7xNTE0CGQ4Vq7AacLlCnFgNCaJUep9FfG8ZiCjx/v5juyZJkxjKQkv77k/W4oiQ/+IgnG6j4REKE
W009UQgx2pNc7kLzszdOV3d8Fw+KPy97NowDDq0NwzgFGvfUtQa60VPA7lutRpeMFAWPCBKwhHCN
k14urjz+Sxuhn9cW//7HbCHLvlQYVULVJyo2HnGSkw7PV94KjA1OGxEMY+DaZgMs8mjIPlqzYnjG
5mpl9+LR/eednG0KBkmSp1iOE3Ec4dRMjsgXA0AeTiLFjIw2oqt1oVme3gytWmJaA/BN//T353Hx
jIJ+mB04fgpEPGeTtJzZfe5Ah70NHsGG+HuxYPCZu/DDkQdyFg3SI1HZZrXxq3mc0wmdITNYESn8
THaGfg3Uq16acjDQCceMjJT6vJ9SSUnvlDahrXC5ZLtw0yDceTglaBp10kuBSi5G3J5ExiwmMMwy
irnqHDSVKNOMeiGHGAFdC0lgMYpPlQ1eayLqS1H/9lee3MU1AP8QNBKwguArzj4eU63bYZJra8/7
492Bz0XsRcGJmVHUM0Vkz/XFTgyK/3yxPy4qHt+P4VuocaGowf9cVOrYDWdb8AOGfgpV+ndsBMwT
hwwsADE6GSbtYkCBmWbrTjrWJEz8Pni+26H/vRtHIYiW7t5/5M5aF6h+1af23tDujeFBHja5ki5Z
ICx9i364oldBqbPL0gVJAcKFrCkwWxg0gVevUsQbPkIdp9iAWkYzYCHftjx/JYBNtfNVxk8T8bT8
nAB1f1PC7pbLrQV0kUOqSE4bzNo1/0zFHvU/5iHyKvGebWql3Kkpw4Ok3xCgWUb/NtzozsaW94NE
UX3n3eDDDVaKRBmgJTY+3zfTXvV3pvwS2scm+ai6/spW6NI6RotOFrs2yEXnC3fE6Qsi3vSdmSrA
gfTD2YuinKbWm5vhldPexavhP2VoskVx9LOdb+8PhVZEenFQrbn3hOiWwwVZb1myQtz2+xC4PIsZ
pMCyoqH/Oy+q5AFO+rSH343pgQYkbt+eIwWgdQC5Q/LFycLgqIfUsam3nIMpzqmT83/5vT/u4Wzl
Ttowt5yCpTpmxIPGJWWts+w5+wTJ3yp1s/z9N387T/8z7E2ZnysOUtZ51xEshzxaMbIXzveuN52s
JMJ20c+r9q6k8oZVYalpiHDq57FB2ojsVLPffPKgc+8J4X1ZoD6asE2cCmWrdAEZE/asxKEge2RW
yOhmEHg9NofefIjxDqsyLrX8NqjvQ+u9SFAzmTtpfE3ClxrZPV2UsllrnJZ7OiWxFxN7A92e2JqC
a6tSsXE6yzWQt/jRvVLdt+kxBP3YT95HHLm5uBYpEL8/oEtnTEdAOgUvWTfOm/2to4SsKGxTff9I
7z3xbqgxBqixQ3CDbmNdWdO/t6H/fR///3pn4x2YbWvF5ZQ/Mr62qpvcmVttbtxgiVmm7rQSIVj7
ZB2+IL2ZoWm5MhyU7zF+dn0OZXgeSUTmOzgPV7W8wMu8orf3CFknU1ko7JQFR4YASg4BCD1vUoQ6
sqfMEG2xtk7Ev3hpvNR7Qf4j1DKXcQlh42QSZw0x6dtXw98qPrAf8/I3yCa0lkPpk2XTRc7QdqGb
B19VJqToiD56jpvszvFT7hWa7MW68FAfgtHIRhdClyvWAb+q1wlO03bcjbSGPf5caXA4socbCCpS
IhMw81XJiD9zuMsm3UsZIBMCxR4xVFiZa6WO1paz9AJ/VufSTUxpUClqcv3u9c5za/mJhdsdozej
D8nuXCaJt/a04TZpcbDhiE/s5NCm5nvbmK4TV64tjRs12WnR3pDhImj3nJtjeDqeT4uQRslCcIDy
vphL2kdV66SRKm6LTFBj8WfT4EKH8nJhFU0XvlGtiva1sg2u9KB1xKNKAlHdztnW0XI7pqWFrq54
zpBGoqMD+alv2zZiQXwbzXaWSB+1jLGcmuDaWbbhLizupBLHgQzOQgj92f6kbMZzYnrKBa67qV1L
pnFlhbDEIP3PIOJgR/sKM5P+3dT+sbKbhtQVyWiCCPEXvm8uHXPAR5CuqdaZ5FNa1rEP7cdoILCq
JpMicIg1GRe6/dVXr6y14TSTFcBW2Y4tgF8oiKIJUVQPkAHo/Wek0IzexrQ+ayVfezbGivTIZjLi
uJG1xMrcs06O2Cz8dNnLtEoQRfInC0snTOyT1g2rlbCuhjluBtlCrURLgm2y2OTUpOsBXZx1kjXv
MXxEkGSbTv6Samo6+rFAGSFA3gCbZuN74kTIISdXI5YyCgyqEMEScVVDGNrVzdKlgokOy4y6p6Wy
STs/0dV560exqeSPcInmWjbrHuoViUZESrooXm+tbbFV186cafBGWpbr1hUZSL3rXZmfLhw5WPJp
/iIQ0izOsv/u2SywlVWi4u8EZEARCqfUdULRhe6XLjtUBCDtw4Wwz7bxRWmrktYn8a0cbfKMSM1Z
6Cz0YStHC8p6yAN57r9P8tql+vY/1zxbdkt5KBwniniUDdGocnXvt6R/q6eENGU/VxaBXd02D6Uj
AjfyDGKnQfD2rM2eJK+91UrjaVCfupKkoDTflmSwjATj9iOCQZJPED12hU2U7Co1ahf2Q5A0N1Ts
OZubrb5RaUnkZPVQ96NaHC0dwqVsyFzBo4kelosFuv9O8Ofc50QAtYso3gY9kN0KkNjR0QW5uPMJ
SJG4lGehQaYzSUKd/od0GaqvDn2zqV7seuLLSgJYcmNwxbTboXtWuo4QDNpo3GZCQ38y32QfUMH4
SZFfyeSFzEfhTELJzuQU2SifPsWGLySmyRs4YWHLSGNOlIp9hzeVMjAJnANa6E4nlASBiNY7a63G
ylgeSYGF+drKtAERxQ8K9i19SZI4WAT1SZwOc938zqm1EUfmJLGJO5FxBwhMWWp+yC0tnjTcdNH0
WOXoV/ORcAboAfIqDNE7SH9YnAi8mOGOd22yspQgXudQByNBgw8XDY1CwN6QdcmBwLfVv3tsJ6Nl
+WmSMuxYwDLKv9xZpXz0+btHnG5lRgeivdwUqXwjfzrIStWpWAq2YeCbWymgy1jmAKpXKgYofECc
YNLEW+hE3WiWulbDr1Hnd4jTU0LANJMOEVkDMU0KtLyqw0bRsX3ye5LQDPTEmCgMe+WRbUXZzZRX
OWdFCxFaLC856G9HApHh7yE+gSrNQirClzH/aCUsE+1GB6SbvYmQZBHrlaTpCtiRU+eLjmCzynfH
IZlj3a8mc9lSHBBxRSIouW6a5UDTAt6YwzMLNPqWCDYyUv6wHgBmMPvPOiWnolipzmvl3fJRsGGc
q026NqsXkU8ypaYgUxsA/9mMySLXas8pnV3AIg7UFRkqDMSkP+pWgvGr3qjdtOyb5yLtUHC+tqH+
lLbT3FB4CeCUISU04VvNKwmbj0AhLEmvRSoz9hVPsLS5UYGiK0i/LUSNksBKaSQRTNkIeISu3qk+
Ows5XInLiSV2QPvbr43kvVLJLLOUud5Y8xG7Ie+iq1mZ4zeqdsRwqrPQInCuzdf0MjhyA9+uu08M
1naWLAYjJQLzT/b/SDuv3ba1aF0/EQH2ckuxqLvXG8JFZu+dT38+ZuMAK04QA3vDayFOHEUSxTnn
GP/4iyiRFIlsL3pihphF0NgJAuEPcpxQJeUphgw6wWpu4pNBWaFwJqlj74VEEU7isOmiR6GdvM1q
+T3xcgTyEdZCH2VnHlo/QGLGX/AHzl5oYxzCJhYO3xrsESV+p7UA+evytqDGrfsPG9WCGJbMm6Y5
SbpbiDKjcoZTdKGLYNjrJTNkuNjxAa/lqd3PyfbUDHSlBAlH6as6vAZFC8f6xbAeyiYn9uZtfWzT
I3PJoUuSdROaJM1ar2t0XCmh3RgvyKmnFLdn6rzJCD0tvbFQNK0xRc2ao3gmUngNyAlxwaP+XQ/q
bj6R7OT0bBLgpDgftQnHcISIqHSLsKLP7XCkMMBHNFih7MWYMWolveE7WPmCXosYURnWOVf434fF
r6P2e3WDNRLYNQ0TFB359zOwaopBb+TZOBcGmHU8E91aw5SNnvK58zshwK6dgF/5ICOnpT7D3J0Q
WYwjUS+vWhnxsRNOhYlgzquUwcEaiNQ+eGxdiwWr7GaE8WBbBnA5STQ0DRs0DmXc8RO+2bjUkp2H
A5SFhMhWh00cv1eEta7pf7DtY8Jo1V2YnluWZRO0HvHrTSfstSb01hXN5l8010Fq7qh1R2Z3SrHc
96r4GGWyzZ106B5n7ChO/d3iAi5Es6+MN3jmUBdBpgjvLeK9jDje0p7ydrG88UXEzYoR+BkOQDUl
dwYr4t+XW1oR1D8uN80XNzHYLhLI3y93UFjdYAoaHZHPrkmZuLGeEg9Jjk138khCaGT3P3zEf2Oq
cnOATeEwCv3H+obVR3JkVE2oCSd8r1AZiJsJVsc4vYtq6ETmikCgCuiOmWIxuj2YxMa/KRYUSKn0
Ei5d8pJpLzk0RzjxMXNcDpJN+9x23CTJNkGhkDNn0DSERur1D1frb6U3/CAoS6pK6fT9amWplDdV
sBJDjNVpCi9vG/A1QqUctXfwx6igmIgDGv3wvNiA/+VzYoikMjo0jRUM/v1zWupQXORJ08+meZfC
/tfmQLFNhUI8F4GmewVvUwI/A6c2Fnsxoo8IIbUeWU5ZnutJ9zvqEUURNiHb58rgqCVjsx7UvRzd
lmF4rCRtmyi1R+DAEFnsUVjRq4vdUspYLLRJHTeR8ikj6dZq/UlcsluLxIs4GTdVXVwbefO5Tn4U
gS6hIUdeIM4bHxAiCvBbDyC16/lZCU5K/TJXhygf3TUmIhUFAtzq3UyuGAtXwvug4TiRUYXOOBEE
aEkKsd7VCP96JX2a+4fcOkeRMyCskkLA2xiiETz6Q9ugDsWFYFzFfI1OtYUgbFmwbWXrXfQrzco+
tfp+NBS/bxgXCKy0Ki9OlCZugyItH66K3PC1MD1qIDSJAc1j8MzVaTm1jrzunCAxmHsiOrBwKeDa
coaXCBNEfc2nmFOSU7o1bXKxC0vfGJQyM1mVYJZFRNuocwYIwTa3pqu6I3QY2hQuVi08TaTk64Mt
HOjl5QI8jB4Iv0k3xqhFJeUMh+egrpF5l462Nprl29BpHoZhZCoTtRHGXtPMVAcE64QraCaZJyk/
U6kUlGDIfbJ6OQogAvntnJC6zKxZfchU5IlauEtRbyvZUx2ND21GTjl5cjzjSrqaPkqZMEZFuG8a
9aQiOGlRwtWQbUYcyoE+93l0vcRw2I8j/kihb4Vvo3wqg2OUbYzgSt934jmMbqbgCtswrrgtj6+9
MmA6E21yjrdMYeuG2LDeozKct6S/GS3jPioeIJaq+Rs1Pdcu5qzsM8xh2td3JTVvQywFIjw459L9
hYdwB61k56wUsCerNgRG6MR9kimpclIJyQstQTadcZtbH5ToFwGuFEUFEnskZ3OZewJVDsPYGK3T
pCxeZs1cl4IhsGrHNRxblJ6t+ZTW72scSxO8prgWL4d4OirKHbOuUYWJoTH3gEZyUHlAPuZ2270p
zX5S7pT4dlnuhLn149CAztU9F3G2i+fqmjpW5pPLoz3ePYu6uFpSISCKvTCbOS+m3Vh/5LVHcgru
n/lnpH2B0vfSqa1BZdjeiMVYMe4Wr0JRx/oLVLgiCH0t5GeTu0EmC/hTnIqHosf30oDY3WY7Md+J
SbwtEuvZyJPHFPCF15EAkAQsbySmIaEUROW0VUH6nk8pJba3qK9BajE8BZCngoIhHrigdQ6Aexaj
dqz0tR9KSUQcUQjQukPt5g7CaF/RNwTfmhRpmBTEToMotgzfcNRSLUBm1F8K+H41X1ogAlJ6B/NK
KulnECy25nAaYj4Ef00NlOPuZi181y2s1geSKU1Pt0RbBo4Zh8rJMqzOlxnFo8HFSrwhWfOe2bNi
EwSh9Q0Qsg4nBjo1vYUfjmhvYG00k+mwcIccfGIf5bAU54swbgMOYosdqCcpHLqsM/eMt+SEQDHm
bJm+SRPJRo1ZY9ocTpgpV6TRiKZtWB9WFmx0Cbl1QeOpufCqPL0njT6rtukayCzuxgV+7RpENUjX
/ZQzN6Rq1NhZrd0ariI8NtUziaJz5gYCc4oXESfo7tQJv/KS6uZhDthzzP0wnAdhUy8zYtkXNTkM
0iauMDcOiduNml0tPUr+0r9lZDjI8tGt6Bk8fcJUfFDB/8g1AOFPwm6rrX7dZnooIW+GSbufCtpr
SvyifTK6CCXpdGbYun4gbCsLG3TAFZ7VajsZihfLpUuQqjjspLAjdp04P2gzcxfYGVCY3K499Fki
MkeKzw0J9jXb2ayKdkKZ0d1O2m1Rz+dlVabALe3S3tF1MNA6oIVHB5D1bK5vubK46lM20IYKX4TN
rKEpmjl8TKG8qeRyH2uHJn8hFzpZhl/ld2ndBaPiihRs7RLC0D9N4jrcIjITmjFsWsT3vMrEyh1u
6rk4JOZOFE/SXBOHB4xZw77mIuZkIk0xeShvifyFKUKLLjzFcngguGuiEqOlwC9mPJnyq6Zf1im8
0UBLClBKY+I5Jl6Qf5FjtGuEfUZaUGWGh8FIN2Z9aFV5U3NSTbnhabg6Tv2xUxAujzlqDSnI7QhX
UviWjiqSb1zQBqfFdjblQ8aEDmOE1pBXlViRtq7Umn5fj4cRuVSXCverQqU0erQ957Cy3GFQYNZK
5ASAvXLgW0PyIgEzlyKZHsYlGfF5yYigRR4SKwHiqyH6yE0vIPtivbym3O5G635dBaak+lKV281N
kihe08nOiO+lHDl1pvm1dtH1C+Gfni5+1ATPa4wZIN2FxJePowxR4XFqrpl51rfhCOT9IOYPpkBl
iatMNRM82yMg574UasTU6GXVJHK08CvDdj/tn+LpWkEUNA230XKvh6+c9XPZbgb9RdOvl+Cr4P4S
mzt9ugxCA+VhI2anOfbE9F6cIluUryNS7bFl6RHzFiuLmT8EGgYmSDk1muRiwEKeFZZYf92aLWda
dCOOlP+RjFS29ma9PKUQhQa6grozHiXypJcWNXveOSRI4YNEZpcMEZuceuGp7IGzkGMDdGQjp4WG
Csd6QOfXZo9mcB7DcQ9rb7PqjPDqBmCofIONV5fuo+AK68qdKDxhAxWRQMMoXez49LvtmPk9+Y0g
INQBYedYGM1oHVnQ0n3WAsU0tBnhU4M3zjIPx7m7nk3BVjFKSvLaFdS7GFekAPH7oGKrxv4dQSTp
ZInZCoyREY06CdxUXGD9UErbwZaWO2JZdelBUM7FJGGLMR+Kqd6FJC4T9aouDwv6XXb/EdMIg9F5
Bw83HAubDG4V8xQY4WH9ENrDNMCmAktlfrRG8ZC/5erhJ5afYfxqZJ64bLPFqwu6XxwV8gyvHSL5
KAzG+gsEb2D+nMAPtzSc/nBiQtKr4mSXhQc5k7wBFwV1Lu5gyfJ3xwQHDY6ZFA0DaJBKjJc5XGXz
YzjfiyFii+DQYF03rc6p857Com9FxMrrp47/kkpoMXMQyys4y6GBTvF9p56yDFNrhT1Rq+xaSmCu
39a500yHIpmeChP0rtiYPHbp7ppxctjj6Zh4J8FM7CwnajrcL4Zgi2nP/gvKGmb7IDdvg7y3Bzss
rGMdyRsp6dyiy7/yVj/PvFAZPC5ZfR4yCedAljQDDok1lS7lbl593SkSasKbYryCZfZhJRJOXS+/
qoHl5FV3T/y8ncqvcfZYsCnISn8A8WEhdPLwNEL+s2smOalwsVRucytlFogXwLggepAcJB+RZ9LW
F8OjQuiPpnXXZWF5pkQCmYAwnFVRJh9mx9J7MVBkMIPYDUu2GfP0vuYEkYVx1xXpRlUEjBXODa87
N7ZDfd3umvKcK2cz2CZAaBQTdNXaRZ2fsvoYyVuju42pUhqCDCJEfhJttolF/gBTMcK9RNSYGli7
LrmEdcoo4NIGH3lRbZheeUnUe1Nt7pPK3EPgdqey8qhs5aV+CWUswubqLenIn5BJpdaD67HTtnrE
B87ctF4aNzXg6+z6Zqcsu6lYNlrKmIT5qcARIUCVi0TOOD3dCRYBktdkKroLOfPaHkhUBo3G26I0
DF9sJZBVcBa5cIpp9qCg+aYobJaRlssSHtU7iIH2NONjobjSWJ2jFlqCHCYPunKdBe2xQZ0eEqY7
9NggMLYKo8oxIngS3eOglGfJtFwrZyZh4reuDfuKtoK6x+1lYUOCsTcZsGQfRRljkVYBR++8rpU3
vYpLhYbROIZbdWg9iJ+tk8qfQbzsVKF5MNmAJujU3TAcsuGtAWXtuCqisaVnj22F3XSwrgqDcXAk
tq4uLeAnqZPHomOH2WKrC+YlJp77crnm5bkS+bzhgJ9GcOkaGkLsiMdVudFI9JDg8sZ25sIHg+rK
o+oOqOSLQXHz1WXBtE11RHUupE8mKX/yXO+WXtiXFfYvxUJPOXltMh1KSdnHpnBq++QsLspBVD4D
NXcErEFwA6ZLvZum16h/b3RUMSr1UY+lYBatbgbx8oSLl87eYvZHUVoxZbtH4J3XN33HC8RjqT9Q
zUch50twb+nnVHwi1mYTB16cWW5tfCrTC0dYguXI2IYbXb3EEETwG0G66iOjUb8UMb9qsvELlfU5
E3Pky0nkR33o9v2mYF+PyK8/IRswE7DyKGLi8jmAz9Ykwy/Gs8A/NYZ+ngxIMT9ylX3XuC30c1e8
Z+UTsopEuARwlpTgsgDAk7jDGWjVER0iotU5cNSl9paAvpXCeIi6zbkrIz8w9NiW8GeTmEgalXaI
DfohK9j0YyTahiY8TFJCXneDwbJyz4X3FrnxQsF080AAxPbwH3b0Jd2I7Hm8FUTVTqGlXh5nTkx5
XwJapvCLo0ne4KxIyXaH/W7Kaa9vouwzNxX4CByCyaVoaAiWQ549pOVJkF4HKrRQ1zFYCRh0TTsC
YXcz7kglhiTaYzBMvtk4Xf++EmShGq/idAsG6/hewuVaDQRz2Fx3CyHzqZGBiEILhLMSydluJSjU
y2URBFemMBaXgyKYrPjCTrB7K2dsYBrJsXLNDWqodPhTWMIl1OD95oyj9wqOFGHDsulEO3vBOvBG
P1l3g4Udh034eAhpCCrOU6Vv8PtQV/vBzZS4xnWKJYvhypEXae+TZlHTWJvpObxtdt2RUYry3M4F
QPiXrL6a3JTqvNPkx5T1CqJlB/KN2XxEYARIKwOwnEGq3M0Q7ZbsoNBS1Zy/bUqbF3qGENplczcR
XRCGoP8KuUDBeSlUJ1HPzXTqJgwMHtsJC45RferypwbDPyYJqiZjWVX6hLHgZ2e6WD6SP8PJjfmL
0b5aUHWrtn1Y8R5r0kO74z3IkcKbSrlIsWNkSDDEd5W2OaC40HpCYsFUM9FyTcTIGoY7knFNeELQ
ppvA+JqJjgs4jsg8cBeeMwx6jA5f5uIxFUCF6J46SC9lcRHpFAKjwoIs2cdvCosWbxg7BYiMVWKX
WrbGDuslSp2SHKyx/WrLxySg5c/NjVnJFHm5XWEkJvRcHqQaXB8Qskk7N+GlM67r/KYj4YesRxb9
86LcCdZFAbjq7gOhpFt/nBdawexWqEeb2p9N9k0L3oLgrlXJDd/JKXDSY1k+rX87OM/jp8rsrQl+
APf+woHBP3RVAogGYOj3QJV4qnOgmpL1bviSeslanzOSAZSa33KYrLOMf4OJfyEGwkBZcURc5eGb
f0Nf6SSMMJ4xsB9Tgoa+Qux2R3+2WGA/UUb/JmX+7am+EVcVozfB03iqfljABJSdYODEzGws0a8q
7GzG9MRz99zddCkbUb+a4oaS+MKeV43JbhV5z9VmQHL9f7sE32bgZSVM2PZAsivVF0QtSnNnNlup
uSzUrP9+pr+x3mDMMl3GV9vQ/yDGE3svjrWJwyCJ7JB2sff7Jebu8DXY09+vU0uYb4B/SnUZFIzK
+YP4fyMIUTE6VFE7g0nCmf0dPc5UPYQ3HS73BmbvtnN69bzdYINCqPe+77rnh8325jPylR/e/d+s
ln573m8XOmx0sH5xSo+m6iF4NfN9qj/FKsxcp8xw5XGmO0l1WWQ3IyMYmGikaMln3Fn1gqk5ljVO
puxlNug42JTvHO6U6XQCON7Ez7h0Yr01JP6/P7G/LY//XqpvQLup5tE0TfP/95/h9oB8CTj6oxDo
b+sewZO52s4w7Pq+DiELiSqQMA5C7T4KH3Kk+/Nww83Ak1EuKOBh/35nf2PT82lYsiUh0yB9ZJ0F
/Yc4lDSLKAsGn4ZeP4bBcRxMds/CQ9iIjxNxJ9NY0dy99AMdXPT47yf/G/Xutyf/xm3BgyYYY5Ju
j4CZSvT2PyRPpXLuTQZnCEl51wxQ2pk02mvCZ9ZYCZzAUJ/DEIWSzY9/Jmb/bZwDFxkVh4zXAKmR
v1+QWdZo2fnEj+lXCf1yJTPYVm4Lb9CemIdnr0iC/n0Zvt9diDkMEtlXDQWuo9Z3dWUR11GdmWNy
DGbXhAQo6Ptw2PaYpofJT1pCmVf/39He9+f6dicPktYVbYNeNheeQLwE3P/YgfqAduGuSZnHRzNW
ggQ553ZdbH94n/r3a/vt2bVvcr4saSFpSE10XMLRQT+yyWAZDGXiKe0pmSRi8QqnVeftyucR5+Zu
iJxyeW1zqKnW6Jhi4EwMd02hQk4+3pU9NpYf0lrfjejli2hTgK2YvO7XmhHBQqJmVnfP3Si6ZZKf
DO22ZzNVg/QXO64LFcjvGia94Ee5erTi2tEKCa9hEqu4Eq2MrUoUXYdFAZzRehKuB2qPN2O3ePBl
bNRx2ATCorDgU8boC+JxF2ko5frRSUyiWUZsktsrDQ5QQ1G5PsxAY0USlRfXdLYlbURKYEcFSqvm
9LqSaPdzaVdVsp1UbGagd4ys/95SIauEx3DCWr/JnkvMdwhp37ej4mlGsFVdSlnSgZenDAQnlj8j
rIYzUQBNww4YbErHh7+aPgcpvxXS/EbDDFgetc0Kziw0uPOQHBWjIRQv3CTkKSbaLoyxsIRYWY6M
mmtzl8Jhwpxrk1clXgyinc57Id7ldEpLDYtKanlbOh9mvVejPS8tVppDW/eov3knqAe0yssMZPpK
CVI3+sLUvzBl3+YztB4Yse/KqrQwcSCcLHeBCVLEua091YJxqDNM9CwBJwplIwfYZImYYimJ3825
Y86IF2H0EI/pGn3D0pFvzXkvFQDWcufI4qGheanInkQ3vFHpoc06vLVyAFKNWUDqm/lVEN9a8J6i
WPdzGJOq2O3OhQz5O0l8cuuCvjuFZoXnXs3BCBBmGPvRuGhj6s7qo9WcBxH9nJpf9T15LOp0MI3C
JTjl1yeugU6oGC7otM+TIDsqzJXltlWaU86MxAIpa9Tei8T6UQyZHXB7jYW+Wwp8HyzcQEUMPccW
uhGdUpCXvlXq7jRGDCqNa0HLXBOAU8RpVeElFQDtGbyQKPIgHdkMQ3ZtHwfgbNYjOFgZj9SPnVOZ
77rEfMS6WSipBROPbG72NDn16j7BMjBBTJbrykbiM15y8TYmQZt9VvRFuveuMJ87Q7gxBMkvA2bz
srVPsruUfjMpEjublvsgFZ1l6M6sBDXBZN3gvuzcniZ6iO7nAVTCFMiQA1vOP5OW7i/K72Ja6nEs
n4aydKrimcyPOzXD4DXBi7ZdrkLMeq1Z2wVV9rRAW0LhbPTCBlDLDAnbawuf7IKZ0GipuJlp0IM5
dAxwW+2pRAAiPeXDhwFTF94Z9v24lZevPTfmQuD6NAyu2smn1TczKegTTyYe5Ix3B5LQuwTnx3G9
KmDztYjZKMsXn/k8rC8CxCwV5+8+6exdT7M1B58D6GA3qzjlm92ZM/wsJx8MG1SUnUnZH1dTM3NQ
tyX5pylwmMH2Os2T0yTpNukBNSWMw1fLUvVmTM9T0rgiWlsI2Fa3Or+qz/I4Xfe4bXUaoTgTSgy9
3AXQxNlC2xqvLiPZp2V/lU75FQKROIfAEsZmxvwE3vVtq0p2MuCMa5ofcUeuqlhuk9Y4IO3zBTn2
53PO/d7S7XCDbzWVSJdKkA+jMkDyKu+Wvv2S2CkMc/QrImCmRmxtrdtms3Ra5vbO0PIDEd7ujHMe
bnwDfAGGL3iITo9NvnhiwSRafCcmfTMyorKajom+fGUFkruSkyAf3afVLYQer4UyB3fDiGnsouYp
kFScT1Y/EM0RF9NP4+KKk9vua2WXzLrHlJ9Zn/DRk2oSF/FdW+HJMb/R5BwGIqIC0IS6dOZS8aVe
v4nFgISRgDoCD9VyuK6w4TU/E2lww8nCsTVBSlEM+3XVImuXBP2uB3y0GEl2ovHZr9z4rh28kZ2o
S2rWbnbIkwVI0dqM7YtaFwdhgnShv6zrXay3FUQuhMW2DAgWGO2VoUrYW8b7RLnSYkTVSYPvCTGx
KuUsSzkbryt13HI6l8Q9fxInRrxBPL4wjl7qazXsbasYAX/z524yWG6GiUnz4Mnh9N4XxfX0hZPd
dt16tDR3tHnDzgncSiVRhTSqkFk50NJNKllO1elHUTV2Mat9zhkTtPDutNcaUnrKZDqr1CdtuF1y
ODftfNAturQZu205IctB8Xh2wMYJmanEnIjPiQGGVYZ8jLTR10YnOko1OHPHWlSYLJSsLsEyN+V6
3+T5fmjhbsW1r2bpVaWGO3ZTkdFiE+l+JuI2KWO8qxNhpYipEzeib6T9aiyKIEHa3ZllzYx1cBqg
WuCPj7Cv35Us3sRG9cL0hbcuPsuym8h145B/6kZqfxDhPsgxPvGlAQjpkvmwrWJo6OrkCoyyUwtL
1pHTV5/kZxRRK+HKWVhhGXxbVR92eZSBXr/Kar4eCKEmOQgpWwyx0xnqKftwU7xLZY3FNYY0onpj
MWuDR1+eYlHarc9ibuVOvvRJdNBTEtzb3hmrNWVLF202fVxLRtZ1qHSHFTLmcnCPOAtyl6p+k6rZ
Ebl1Fflksmogut51UbJfrPBcL+2dhFqCjujF6tfeB4aziAQIbMAJGNLN3eKQAXddVZhRa+xMQjQT
pFgtx5SJTN2gGcmEws8XCfNxc9ybtQQxocLYCds4JvZYfrltD2YGmI1BjY1tgU9HSn/gZliZV/Mu
pPARzVviPqyg/RRq+rUaI7ClZ+O+IMM8FtJas73XleZgGl2UMqji/Mmhdt0ts+jMaXNEoiFp5tVI
d7EVJT61UmD43d8FXQEXXXWbSL0eeCD/TMMhbmjBQ0NNxEj1Ie0GxHeEQ8tCwAxUHrd497zTwDvk
WEK31u1wSA7V+GJM7ZZzGEfYiXUnZeLOzOpHsNO5jR6onXkTXD7GrFaK3V4S3vfKvOuDottEc8aG
pxMqtyYsxAAv8nJoCgb8vGkDRWvXLrhhtyD77LUqvhhOp+r3pWzs9PyeWKODSs5zQs1rN7m463UG
gHcdMhyDizSJkMTiZDf2uGQHS3apKGLznmw1/J/TUgBs1vAiSA9D+igs5zSC5SunXqabjOiqk1Qp
d0ApvprK1oYs5QInR64UhRt39GiN294SKYg1WoqwJd+yvrMa0RmK8gf629qtf2soILqqKoFFEuS3
79RMwgCFcBnJVq0NDcfMPR6No3quFM2FS2H9ZDm3NoR/PBtNEm4Nv8w5vmEHYxOroZHglZzDMu90
BoMFW6Hm/tCo/PAs35qkRC2FaFFVTIXEnnhTNn5xg6MQArRB/cFV6m+XT1cIH8LFl1DH7wJqeODM
7NSIqB2d6PYekfS8j4etFE0uGQ9Gcvj3O/vDW5MODEI+27tC4IJmaN+62zSqYzkYEsAX8d4UGdIW
e7RaTq4caKWmrPu1ly8zDeg5bXD/ptD79ytQvpNLdQk1jYZ31C8Xij8k2mWH4srATuQIgL58QEZQ
v0qRIRBsObvhlCItjb7ifXqn6e4Tn2F7ellu60/1fX63TDf8KLvN9Kq/owsFBWjvzHemHhQeyWUZ
f2jM/yd067/3268XCzaGMA90xPiexgc8Nhpqhg+QY9i9S/qCZ30EvrrHkhL+9XE4xtt0G/jNbjhm
18l1ehsRpWh3x+nYEhvR839+K8m26Yv74jjvua7n+BzeUgXya/3YPmb32XV921yPZ+VY3q6Pj8/C
VXc090RgnZvrej+ewn23NTaSr/mFjUh507kGfBRl03zNH90XEzLKf/4bvvQP/dmAGGann8KXkdnW
+j2QmfJlflBDPovPmJdf6VfZY3qf3cpH85BfpXf5VXciumWvbztf3orb1Kv8eVv46KzdzCXh0gvc
z/gn3On7jf/9yn5DHwW0LGrJZPQYQTa0uzLZmiMZfMs7AchDkDmdiLtahikKDRWa1okGtL3j6E1T
HPBgh9Va7kux8NP6+IWs/+sT/772kedSnVfFscbev8TCgBVhQ+YTH7R36T4MYQQ4cmPPcI82yWDH
oW0MG3pMvgm+6jcPGgm3RvhYfEBqma5ahoqYTb2Gj/ON+cAwJW5s80H+ahgsftGaARZQI/LTW7hX
jFm0AgWuDS1HHJ3xLfpIhbsGYsHD8tExfZN5kLR6/4GM4r3N84u8lC+oM7zIJLGN9/ue1yk+9DXf
97IHJTC9VKJdPcEAZuZbEWVEMASD3zVXjvJB/WAiHm8Y7yZvVN2oMoAgkF5zjHBmOeZH8cZ3GlZb
3Emzxw+nmZ2JuQuVgYuzRPEVvQ10onfJV1DY/nJGoUMJ1WaoheyUv8jQ9TyJUNbt8UWkOHbEF/me
zI7iCTovWi+SoOQ76RFJw8N8H1CMvJg4GnKsvlM0yLQE73i/35Blkl0MTP5GWq5NQmDge8JgjtCW
SxRu8C9i+la//3urkv6IoeQmxWAdgwb8GaBff0fmxDBOOkNl+Uc76G/HBnTmiCe98qw81489i7e6
xy/5OruOb/tHvBjD2+i+OSY70W+84M3a5od+H5yy4+xbR+N+GG284Pe6L/vU/TfxbV248r57ljfR
JnUzUmVit/VbH5HSiTRFv/drP3BS/0JXtUFm6Yte6yg+fCy33dW7cof5q6s68Iv4mr2K75ttdQiO
0rnYaq7htzvjsXeGjbF5kp3MRUJkKzy05Iu2nAeT/7AN/XSn7AXf9NafaP6yV6/S47JPztFtfA0R
HCLZJr8ed6ZHooUNj/Rg7ZD+bH+42N+xwfVam8y6cHnV0F1+9/9ksDeY2khDjl3PFua6I2zizbQB
jTgJ9/9+Lm2V4fx3kWOrZ+K6quoSY04iKL6B3n2mtmoVBPmx8ZA/v6p+gPS7Oha70T3dS566j65N
P7ztHNUfvGyX4rBvYV/pmz73vE3N5sL7dIGlvJxrl9zCNnBaPghpL9DQsl88YlzaEFr+TG97HRxA
6364XH8kAGi6ojCwUxGMr6XQr4P+P7h9llbtGI1VfyxmD59Qvem2BccCEWytjB6wdSyKTuGEPIcE
K3F4nVdG0XaZ36f5fVGgeu5F86j1qa9JcKp8AQ5Xq20Gk2iG5RjURzP96CuUVIcG3mCAqFdtnKTz
Qn3bzACk+gcDWPYu8bqWK1eqSV1+jIeN1KgOvhqBaOtwqcYEV3v9tZGOffIc9Vez5IqLk/fIBtS7
KvGHct3aL2Jc/3Bw/4mo/35xvn2+c6F0WSP30VEikjt5Q8fU0FUVluZq+Q+bxDoZ/e+t9P1z+DbC
mJS0k5U5xpjYcpvuhtrN1G7V/ocykVrwb89jMQpes0oVArr4+X8+77rLUWIGxXj/SGzSVn9onlX2
EcqKXeDrG2Bzf9pOLGeDRZ36+q7Zxj5bh7UBpYr92A/5Mlz1PvRVJ/TZHfh7oT++SJxofuvF/BAB
3y72O/4RQrP5deArrO3uQBTphW8v3dbcDfyOH7wPh4HnAxu+TNv0kl8Wfpf74Z7f+QsPzP14v2xr
tjDpXXpq119hxMV7NrnX6X369Y8PvNrea9ipLB8ND1tU4jZ+5FY+MY0eNBVf2OHITy1C5hqv08PJ
cTvztf5BdVl/iNDiUFCuzFvhpYCiv7rIxh6/P4z8rDhh4sFj6LDX31q7xCfGZNNviRXaQcA5cNwm
vswZviNUL30nRrrdRr52D3wz2rqr3RM3Ez7pbukKXuTr7vpVbrX77Lnx/r0n/ZIJ/XYj4aOlWCqL
WtKZAH43uJSDKSrUCW0GijtLftRGD91KZ0B1g9NzJZS4FDj9T0PgP/uBb8/6rQyb9LQ2Og1UAF78
KKKGcaLCQ+ucE+8ZoaObznO7w1RcP8nGzb/fsfxHM2dZq1cTWzCN49oA/X5LF+Uk6n2psQ1d4Vk1
HE0U2Ncwd6bj6EsHErut2gtJB7XFXXrsj4QRXI94MRxMD8O64oTl779f0PeljH0Cvm343qByXKfi
a8n6nyXWhBIGUcpa+kn/j7AzbU5U6+L9J6JKARneMooi4JjEN5RJOoDK5AT46e9v59S9t0/OU91t
d5I2irDZ01rrPyzgUwjdb4D3fzOP/0/9W3wM7q4y2wloW7L5o8mxTQRi247q8AFC7wndtj/Jnkkq
TQPZQxpbAt1RGuy46uNW7SeLyfW5a8+7K9iVB4JG2lG2SnhGqNnBw74dH47UQANsTfKGt/nzOfJQ
SgeuiHHY1Rds2wITq3uNhxXkX0hCiA/+JaT7Odv+c0HIh49Aj0yIlv7dbkXfqH1h1pVQqqU0TqEW
eXZsQ/7adLLMkX4fI9+fZIreIk+QLP9u2t/u0K3M9Tar+2IBKAu58qQP6bheuaS4tzLpGo2VhVpc
JNIMhxoY5JC2EyXRwz/3k28bxD+dxo/lRdOzCf5Nz2KRRX2YzqDUTqZS1G45hWKfx+O5SbrUOk2L
+RHTvWQUZFhcOWlyInEWIx0wxsZuSFIvCydL8If07GdLAcWmzY5bg3RQEYsH/J0sPi7GwfUvNOX/
zDW040RT8VrQhLU7wjP/vmPn1DC7ZtLV2DATSJR2qi4NLdEBDV+WE/luySGAZO1vA14c9Uez/f6p
6o/q7/VaT7pJ2tfC4au+bGEVKmcXzeCUGa84/WV2+RbR/NenjceML5n6oQA1MaL/fY1yThJskhl1
SC7colzL/YBqwXfS4b74mq32pgjVHdOiQGdJNhtOBI1/JaTEbc36VdsfWLBaI+sNQic/IGP3/f3Q
u29sqSxM+xaQfO2BlxygWNmff+5mxs/5EeItV4CuInkJFVOQH3epa82TgdCPAu8tGGyHxP863U/a
aQfoGxeIQQWZGeaQYZF/HBwKveX0gQ7DJTRPXg5V84R+jdVD1B+itP2o4UZiEMVmYZA9iXywTVyY
pp50WqtXFzP2hMLUSZoNH/qi+ep0cvL2qNhXgO6GKoZf8oAajiiM4cnHZEyBFob+aUpkd5triRbq
Q9yVcecVaYzn7e0JgHmF9ZevraT5pPcwmHpCkQCPSsPLS7qd4X7mqkU5wDCt9OPPTaf+Z6L4bjrz
H9MouLE/dmV3rLpPxydQ6vvgwkR6whDXgvNbUziP8EZhJBoOpsi1Odf9Ma6R7ljUlLqn9QL/8RwN
LlfGGnhqbHCHhrWF4VgV9fgh4o91Soz38uJCYKoWcDMZslj0KScXRMCfr+G/6wTXIMQBWY+A5yBN
++8OfDE0/f7EBSpKt+qyOJQHirHt070jhrNpV/Xs6DFkbXoHHdqB0eZiWnyM6oS4MKDkGJoE8dPB
OtqnN3iIf+mc/yM0HiNfyDIpxBZZy34M5uOp0Yyb1hWLSZwuO2ABFu2cb/LQDCdJwegIQTBtSGIt
8HKUVplqNe90OJhmlxckDq0ilJb3wJhyioEB6YpJsIipM/wtrhT74n9PAwx/RSiljkbsM346pbXV
89rUT8JK+FRx71AXdUeBZqV/SRx9X+9/PkcdTSbo6CBepvy4W9cMka6bXrThKercsYc44fQWiK+p
P/YMrLyZdZBXDkRiD2NM0oaajTSE1dtPu3ehaRbJKZFzt0xu3MNLBMcPDRx3fvubgqy4MX860R/b
jztAi/NNy+TFfXZ3z/ENuB8Ak+kZGaM/d+D/2fL/v0XUHy0y0uqsHy5aGZ5vM2rh45YchXmawcOX
Hou/WZl8Q4f+e1lYF8vkaRRz8uOyUt0oUrPsqvD2Mf7o+XdLFxA7RwfoLvr75L1BwAmZsl/gfh/J
laqVdV1pO+Ejjq4k5cu34/tTFMm85qW8ujW/vrqZEZwRIhCgZev2C9xXozq5SDPr6MfgXv4Or43k
c4oH+R4TJsDvf8WG/WfNpNZBtv7/XdaPNUDR6lvRiu4LBs7Vp5Bdgof/12Ss9g0s/FPz/Qgvb/JJ
mtzySRXukMJhkXzHwPx7rXw4xwAVEYcklj1igaxtMFl27YvvJd9zR3LZp7h4cTiU1Gyo7bYUfMKu
dSbWbjnhqZtzdSntOeryZK0PQjsCOJTT2eIVnXW0Uh7i2ZsDZBtUfXiyvjpe09nSlK/WcYnNCIc9
2ncbcxonX5hOaqsrHe0twwaEb7cu6UhfW4LiIEkv0vTgDF4798ERO96X8j7o3zwgpbH078jKWvsr
6/6Y/73C/rN0HsAI2AD01jv7Rs57/MHWgXwPGR9bnE1nk9wR2WhHnem85TplbrXgk/KKuwXflgbq
MZDBOo3BPrj3HWxhd3DBiHmq/Qxy8nxjp5iKZ5FCcDu3D0GR41AQNomKOW0TX+Ir343daFE5jVc5
9fK+hUTkaHY5fTctxXs6kPls1YWLHKnCIZsjQRF0kS/xeq78HGh+z09XlyKv+/CUuHWz3cgXbdS6
jdPH1JJpR3kBHMp+JijIRFKI46A/SVIX2q9nJpIzTAm9ncI7rY+E5OIhW0/SjpSjHcx2bf5ZCBGS
nlPju4NmgXN06/joQojDRxLS+rpZ4ClMu4g7fXMer6L73DknM+5cmfMeOyPaZXBHh4nH/77v2MCz
2k5MiiebcWkZdLSSXRlGyXYTiwwpZQ/37hpLaW2Qi0v9bof2EQjC8BIMOzHRihuvMPmK9FzB29jC
0M1060nfBAPmj2x0orxypdlssunf4paJG1SvRAqWgqzd0qwxBbGTBVyJPg2bhgBD3APF0XHfRoqF
159WsHFX5Pq77/7GRBpenJ1BBzlFd07xToe8YDsshoE4fpWIC9bsdnWPxhxT3GWSvbZsfx9D9No7
L/6809X+6WyiT/aOSA1rNr3Cv9I7OVc+IfeZwrgejsJzos/WNFHOUfW5OOdycfYQAaS5RL9RuT46
mjeJuQ3O06GJbVQ9PhpPdSm8iCyzeGCT7JleO0MNwu34R+fzRPKGrD8fenPQFbEfROTWyFU4wtnD
o9gvUYbp8SS/u4MtdtiQfbmZeAq5p1nBo15ky+f8OT/NJvPGI/PvTrw+vNMy6EW9yLrVTg1U8+Q5
zj9u4RSO6SA5awM4jkXhSfQmWGOMLdEso/2d0X63PsHzMWyvdmu/76SksoGiMTkACWIwiulGPMQd
YHr5EFOA+Df2RD/gXtinQ7oESMBkky4/xdHr70YE3xfIDETv+Pl0jknv0GIcTQz7c4g1+HfHE1OA
YjET2+CAxHTEpl98uvgJmAqvolRiXed0/ODO9GAmGVPU8N0DP8/299Q6ckFmejJnMNhVKI54t59r
OTLDcaBGN6gwXGX5gv+VgyKoNVgXu9m3a3mqvkCu82S+5u6A7iBjls7wcHo61zUaueVKZXY5zSHC
8v1qi64gmqlyuoXocAAl6EBi/uBZrlo0I6/xnpYOfn5kfQChdyZR9W7apks47UqutCIiEDKoPlw+
dPis3Hu8/zPViyNfYhYJbgOVC/sxL+2jAyDTfjBy1QBWs1P65TZz6+2TxN/Z47VLhtgSH3a6M9tm
0U2+H0ev3QLjZLoz52KgVY4qOhFomMj0xLR5Ro61tUUvr/l5bOlzcXk4gn/3ezKuAVJ97jHOndS5
vePR7NY+JuJpUC64AM7IYodDUGdYWQKRLhmcY9S7VBZ2I0dm+kJtwx45N6Y11escjMntlOkNZAEP
1UlK+0McpCTSOW2NoLaZWRaicRF++H6IEFL67kYSM41qH7GQce6RGLrdahJWzpnhdovZ8C3lrZia
Kq+J22XlievHuZh7VMxVutj3CuKUkckSxOhGtYgRx6KFnoh9i8XAQxSFyWuIRCvV9i80CKAPQ9zm
dT39T2e4Up+2zXnB/PK0FrvGEccQ8wTaHBGj1RFr3F4sO6Tx+VHczyPNVy6eFjdVs4s5s6BNIEyP
+PWwPhBbsc6RaJOUxZqharEOiLiYnmkfLRQSeUphNXhhu3UKL3ZuhaEhXjyVqTiR0uUVtAivgGsX
smZYrdMTYTeWaHrTp3oS/vPbm3WlKnWzyHTi4UhQ3Vmf60gj8Eazm1tI1zxQp3BwMFmk3oMjNW4Y
2hGvPXTh4DSR5HPjIii7CbGfk0dZAtKG2GjwHqxfp03vZkkaG9bDfdpP95T0PNtRWuvdB987B25d
+HDNJUUV77J78Kx4Z7EpNpR1Jn62MWJxCdTUFqh2sEzBQ6RO1XnU2Thkx1fxExgoO9p+LaeRKNgb
VErG3+0H5NxGgjHM3hReq1k3t59dHXFpNDbWaJ7YVKUOrW5Y24ap5bOyv3JrG078g+wcRtbWsA4z
MSGyWIjZgY3Sfbqm+1pfg7XeDjzVTTvuEsEYtTrxfzZM7sPnjQb3AEE/kR+3vu7fr2h4kk9a3wkU
eb3FJ3w19s2H6zjN7EckWw0bLpCI/DaztyPetH0TA+NFpEZImTuo6XOaTMuqv7zGvJ7jid/J3+cw
WAcunh5ni1a7OrB1HTUWPxH6U5lsHbC23NqLq/I+juiKM+/mpFN81GPIsZRx4QBHtR0bPzu2GWe3
9mDY+uo7lcipPC09FX1kq/Yefr/Xf/X7lp9OH8998dr7vd99nqdlhRqgpe+QAWjfkOzMySCfp0gV
HtAyVlzN03eKC4ZsvFO9sXuxpC+Z8jiY9sPTFY/z6imkzwhaybJwI/8J2YAFuiePFnGqqKHHDfSe
gZ6Ur4B+MbmM2CtR73Jk7+0tdPlj2a4VHWai2W4YF5XeiQu58bqBKefJK6+B6qkyUjX26fNxUD3R
KwcHI3i79mSOdjvcDshXXAPJlwtL/7oGwHxR0/0ieryHk1k1muoz3oQyjqjkDtZkxreZ7nMDdD9L
xLO/P67hyKuDkdd/PSjBiH4/eOrHP30ejSzuj4s44+7mXlzFByablMF3A7jd5p8TpnF2vTvyBkd7
1V75zlBRP8CZeL0r5gqmBx50YbR5rOdC5qvo9qKdKPd8X9/I05dje5uxnEHd8g17nLCpd4/0uorp
BQYH6+N9JtZJdMm+d0d3a3a0tn9JF/43JSoCLVzWqLzgrKJ8//631HI3pKaJoqS8aGeZa0YoPdHh
CydjTzIO/hwYw+z5HzE49i0IfmPlAupLFPt+/zAokLr2zNpwsfsnPELNEXUM/xzc6DgzsXUHlupM
HGS3/aMveegNkFbRIm2lRku4rd7gd7NzyL5+Bsp0ni8UCvLmNA+qUJ2d+frAvn1Y5cExuIRNqPlP
itpgRG5BHxRzc97crdFCn8puOmujbI7wZPCIUa6Iy+V9oQA/I9FlP5LJfDwdz+vlsOV3NxafSWjO
T8s8Pq7bbblU5nf/ez/tZrPT8rolVomJUadNIh6ovPDvkTziy7rjN9ftMTaoSz6+d4Q9CTQOk6/L
rRnJibKSE32lR3pkJObq9q6vskUzn/B/k2eMBIfiKVqHVhrWfokMc+rJAbpvBDd7HkuJl6VJu7gv
LjHCe413eQOTfEPiCAFXFtkniAKFfaiBuM3y/mugqsl0x1XexNanVS0FjIwBshz5Ngsuagf3h+Xm
BnDdwkeZH7oWtrZFMgHEJ1+pq6gthBWLQ3EQHR2im7XhzfpIHGuMNgZ7A7bEVKqwO2JhQzUDeNP/
/XvGq44QI7ceL+KCT9t8jdT4tuaR7a/b/iVNRN0V656N7gqQBkaZFrKSNjRraqSnWJ63njlrolPy
2F14PL9avH6+UO0HxvP8Sj+eX/xwwUCbPcyH+nE8nHej19HHcacvRrEaGzGeHiGKVEx5Yp5wJz4i
JT5LvuowVWO6OQXokehJN0dbYHFbVAvJwax8mtIJs/VlAbU/NubXuN+qL8dlujJWemImxiqnYCGF
LfXXcYu31GhexJCjFrftca/har8+Lk/r4SWLxaub7W3brtv4FJt4dsbNttoOL8d9vS7X7dqY9n46
rx2kmeJ7Ur6Rxvw8veFbsLluxrvyU9kVb8Wn8nU5nD7RlEElpPjMPpnr8qeL1ogMVIkZm43Oh7ZW
18Dl151CvDpemvuSdMSXyPEUwJ7ywzi3pYW51Jd5ZKwfs8vUcNB1uMyreTo1F+edtB9ez6sjF9ts
dUahFIJDi2/bW2af9+dlthbXfJ8psbHIw1GkRnfsb+bIAK5vr6ddcRh/PF+zXbfsKUWlKLWsxm/t
u/mGgvH9feABr41aa/Mr34/ej3v5ffTe/Bpemi1cw/cO4Yr1Y3Fe6gGEeSJoPUaUADYAw30ciKgB
3uBCXWaRGR836TJF+WCpESGfDg1ljQ9jq22Ll2dibnBULd/Ld/NT+uRu2VJj8ZdzQGSqYx9DiQOP
FPb4VAwr8ZeiOb9C++6E6rlqndbi5qSrdIUbeFIgMPGXhLf8s47IfDgy5REoewECIov371mxvWin
ZijhbanHNYKt15PhaMUdEJime2ajouJ097TLThDiBmX4hT7Ty62/GADGCe0L64ZUTIVlL2md09lX
emM2qvH7QSW+ZMeIcIxa4LU2XCnuSOjd/3lOV0U56fcE2j8nr5Cpww8JzdQf2c5G6WU1vWdy8lCg
HlYg847TEj+JrxuJ+S80HZpTmJ8OUnzBKw+JiWk9lQdLZnogKQOCPH1LPdU6n6agbs4F7r9WGVAn
ZDifvUEJz41vjn0VDAK0KTaPp40y8iFwXc4vx8kb4PY/X46i/K/sraHgCg24X1QgfiQe2+uQPgfj
UtG58k2xWjyCZ0DctXi+ZEsEpeoFAdZ1W87aWR+I2b5diUdRQbKzL5vRDrk5FZ0JW8mdbtdsqk23
aw/gpmajr2yFINx1p0F6uc+EepioaBxB0V2jycPSdqanUrtlOTLn7cycY+v5WOtzhGgqIr9LfIsf
8REoHUmFdoEc1+Iyx7QCz89XiiDspC0/ROnHfeFn50ZdFghzoVGCKGobK2Rp1b+X2xLESv9Sb9Ok
ZLuO6GT8eMn29bZ/P66ruIon83I2YmafPuI+4JOmpxnkPsAvYum7/sIgieUOJYL3Y+exMozIs6B+
suc7BEvkWaw7i2G91F/MdzhJyyo+x+d1zvKHDKAPdTJE6jcqNi0ioJWL1tciXYtnmH/A3pmHatq9
msssOSLEnxxXVSRClC5EUO68yudDSJUubKJ204WnpEgEAyY5bYwPSK/85W0FzkainnBKcC9IymQU
tkk+v6xG4SW6RKOwIaCc3yKV0l5gzI05+ZZl+T0zt5Jdggg+L7FbFs8c91KSrc3kuLjOjUiHB4IL
BnN8FsNQjWu+TpJxkIcXUCqLZ6yzT1Gj9l1bmRWv05gLM2LKqH0xVvWYZ9RIT9LVeauldhYjT9O9
FGsJeaDarrZmUsQXVHP31RbaZ7O4MOuV6/MeNFkLRhn9Bx69z359Zg+eQjsKFwZtqs3rGE4gfhTL
y/bBLVhftqc1M9jwMryYODKs2qstAd1mxTETPnR6XqQruB9/KXjI8o85AAgjDoAIgAsvSbZ1P5Lo
p9J4XM9lKhRQydugMkcsfNadc4s7SK5651z3G5y29WKMnk7Q5u+X88VRNmiYTCarcbEdFYoz1oSR
AOIpw+BK5fUvlf+fU+yPM1R+VO3MfIxS4Mishd8SppqgNe6dj69mz2bmzzMIiMo/t8ZPIv3YzOvJ
vWiz7XOdszre2N8i/ji2JO8Zi8Q+phkoXl5Emt8iqYLk2gux71sanNjhFYvSZnQDJUNWcEv2CABi
S7aCtAipU7LpwNIy676ALbjSglVLumBwtugDgJGHN08G2ScW5wfTzvxwW4Kc/4Xm5oktDOvahd3M
lxbJK4Vo4wtYsfnG805O0nsmW24EZZbzgZy9ldwjyYRFGmqO+obofv2r9KGmEjdCg3bP6wxIB3mo
0n/Ms5m+Osc16WuJHRvAXVsLzBWzuvOBOrADuCkaNgQ0CzIyCKtY0zWpPKtyK/ceXJPLnjT7DJVf
pw0KZwlB049E5uA5I80+O4X6VuQbzvMEhB5X92GuLi9acpkXoHsVtm5GwEW7w6ISOWqaKVgliQj4
/VVApyIptQmskBTH20voR7PcWg/z7fRKqsAMRHAP6YvDxuxHwNulBD5pZCaMWvviXWfKerRU4scH
JMI8EAR8Ek5B49RzfXM92rrTzolSiNNOL38Llcz/sQyJet4YtZQx6MdvWORvkVL1VLTHvc0r0uud
vaCQ2rlH3BQtY1HuDEC7r/x8Q2M7Hsej5QhtJnU5fF0Pzea+a3f6h/lxPZw/0elKFsaS2vQUxcXZ
iQCIkGQBv4KFSiw852QcTqbVuiTmQMp+pi+zjbSkQE11a9lRS0/jdG0uTKbpOjSXxeYYnSYu3O/L
TloINfp1sTEU+xg9ZnI8WVYRKQYSDMdptTJnhmdMm9ltISX5X2q56v8azr+3zo9FuujOVX8ujyDW
KO4cCfZE6JeWLqySTQMnJWVxFjn99E13dfJKEgsk9RqPTfJlJ6L1i9sCXBapMZGEqAFOibidak8J
dEOgKw33b1ZFuDD+j4lBphwP3v7b5uvHWQ9lcTvmJ9DXMujqLDpu2t2RDUJ7gFoBOQ7Wrf5639UH
cC0O3i87aW2uTzuZmzssMaYImTPkaJyMRTwc6W/FumDFQmxtKwKVx/IRMZpWd7E4bc9M8sNyHHOA
qI4aMAlnCvTS6zlpwjN4bxLN0+9KxVZsJKSoJoI0vVtQJQ/geVYNvgtC9LyJ5W0XjcM6yhMzFvuh
Krltsnk5vUclrB0pThds9Imkn0E5O8dYs0RpWL1rRK4Xgp5tsWWsvjDJRyOKBvNOspRVGp7nKEUr
RL/V3AhHjSUQYQJ6r8zuIRFNG0hLvC/g/Zh7thmseJNlERTBPzsILdaX6Vr+uCNL8lqyy0IrFRsV
a/RabJodviQfJSSf/jAKH746l+d30nYzdV7N0MKea3M8ucjckFTyi/g6xVvH7awsXrNq62QQKz+f
XXz1BVsN+gblPmC0d15181K7mxZgcwuygs5aZGT+sm6Mfu6kxRr1W/dQxSr725DvlNNg3vprG+Uo
AyO3XZovZrGXT+vReInWXHN08stU0qbFDSvrxZlItJzdM+9UuxkSa6VdjNwemsN5rqvTXILasi7G
8wlVu8E2qN50QT34KLj3D0/aXS+OfvHaDCVvN1WSMQVe2cklFw2O02NdjSh73SH9/IKJWXZ2z44V
XZxJAoP2xhZJOZinzXMSI6Pe7nFM0ptpmgfKzW2gnrPnGs2ulZPr8d1EZtkZ4TYxBs05VVT7MYqk
0q6gMVeoZTtjanhoI1LQ1qaTPJJubzJZsPm9tFF+OiOFrPoYmt6P/BJtVpRTBLp/MgGS5ebjSG3t
UQkiya1NVALn1WWBI2VNGERJmkIWMyd6WVCHANJK7qR1RkNQH5eqguS8W7/B809ftK96C+4JcNcD
H7QJHlcQ2+0MCjVUbTiQGImxAKQ2YiY5BmuXZSm/ZY9tUUWtvlTV+NYc9MdC7/1LE+r5rPy4v4zX
1+fU0Jwbe1wUF1Jkg+ctDmvdVwVRaJxR4XtH69Awf9U6Uhrh8xjko8UdzbEJVuN4RPfkX+VifnqQ
rLl8lMXhkS9TOUFmvoaMoRkfNajJcvySplcrJ3+gy/tUQR2e4pK5T3WEUPc1gO6HRp78csI+kDS2
aIY7u2SIB420up+W6i3Ja+/PXfg/1lbfPViHw0IcCGNd+xHIZmbbZENzaSKQL1jx3hAF7tpffbvU
4Xtj+F0227tMsI2XQYaGc9NtuzN5nWLRIOltUF/K/7IZ+w6df49OIbqAbMY5ZTwBrQX98t9j6qw8
6+fQPvtN7R4hsZC0zx25cyavNXYpoVH5CmigiBIoXKqblc3AB/aqD11aS6dYcdYbSkAzdaoxYeR3
wgjkU0GJtkvU8Z975qgvDTTy9hOJgM8y9y5/M/L+r0miznIBUFUxTdKmRNg/Nq6ntrrXuVahGqcg
KiP3yFOXDkrcAwFYPaCPSJUww5uv07zjcWNQWW2/nsUbibfs+qV2WDQpy9EVOuGWFC+SsyflHN5z
0h7ZqzFucAO+ONfhAakOIcF+1XQgxIq92iwf52Vx3Y57ZBNKMLKSI8M/vF6xOViOjpi1QHoeSsTv
ARUa9dFG/LTPo/Po4Vzht3TGJJAw+VTzR3Cs0sDIJ96l/kJHoB0yW8bKJstMT1GlpEfI/TJsu3sk
dZuxvjtf9xfEd44TkpB9jMMEaG/lvm16JdSqCeqHmqUj1ohlTY5dRXMtQp1R20/QlMGc46Lu9YbY
g3ePR9jRsJRcFuiDtrEs5p674lxytIFINI/AB+oUXJpZBucMdDgCtxI3tcm/EEGdcGKjpfQA5IL6
t3J0DeaC++MwZF/yQ0WloCHducLB4D7eX0aNq2Q3q70i0pQGNxQfVcrNx93lurs/ZKe6Q9vbQ7+p
Wmwiy4snxNMheKqnjlLv/qm8qSOc1Or+L+vJ+OcOksSMwPPDL0BMUACe/931jXH/vI3yWlrcIYwi
Idt3OcoSXVQ0pY/cvH2Ga3jMuK9kd0fb03nf6pg0lJZybKL6srka3UY3nC51/jxJaD/Do589+sd5
DYiiw4C9GAhIMwjlfoGujJ2ehco6MbBO1bXDRdE8OVXFHluT/eyxr7RugVuphTHiOKVA5E1wRMXj
Ahf4EO31oXsgwZo7o/ELMlOoDZV+PwHPVZ/dUpr4cL0nZFZGzUGYxz+aWVW8DIM/7ksHbzxlglHF
6OrcwLBd8jYIGiyQ773kYvOCJTWxE+Nr1N7ZERsaPMPJeSGdyUdRKZKq1O1bChJK6aI6v1ER8Rvn
0qEnz3A6HTJM3U4ofNq9fHXyrplq2fV1SG9/geWPf4bfP1tUbCx+2ziccAxN73l6DIvKbSTn2l3R
CQIbNHbPe7RtNLhtLV7ex2H2HP425wN65ei/T7E/P/3HFNuXinp9TLo2EmgjrL42SIBF2BD0oNyu
uEOi/RwC8prVK9ydOndX+eNfQ1A6nwKW1TiXMPXBDYAb+6rYvd/dZZt0Fnaj7AtEiEl9SJoCyneJ
YPzJh6jqjNdAaULDz+/2BfDMmYqRdrWq1/XYZpkjxpT9T1B1oMGyiLAbLBVJGpD3EJvYt0EHVVft
C9Wl+XFROMpBo+p6XJxelHSaOdSeg+k4VuLcbwQL8iM7nEOwLPN2upY9ZoJXgBMWIlls4UdfAzgQ
qM3uXvbNNQyeM6qNwCAeNpSecUj+7CVHu4gOQGmbiik68aDEjk6/FFtfbU1J38Obq/JWYExAYW9F
jd/0by4OLvmuddSAzTGyXh/jqZHU29O+XSgOhOteth4BOh36yzF+TKv5g9z3Oj8oX3dYmaKwfgWN
gMrQIhz7vH28BHdgPaZyICq5HYTZDfxh6iHIHi+NDfLpftJCo5NxifFu8wIuW2EdHTXRKf92Tj9D
i5eIWsYsyBkF1d2Dujx6yz304ywtBpsAzkBZtq+J6jzmcnABF496waizLyCpHu7xfRw9l2fkv431
hN3ZzFzh4rOrvDTItvLnFQhBibYQIAAtHONqA5gF00bAwVhDc8849XoJ7M8/OqbAwmzTcBQP8Wh9
gwL+MfYRGwtIeBLSmTbK+mttYzg4JvvIwsQavD42IcI/KXwuj46xq96UaT/Ptsh9XqZVTO4CuE2F
3TFGhRC3JUTNAbROsSHCKs39CIrpxJtMMXp6lazS7RbMnVPJnrgvSBexn7L6ae4V1Ofe8Hecl0mq
2OcD8XHjPjg+JRnHJCdyfBnFOliJlAJ4Sn3ZWFc74D3U0opZwlzFVMUZgh4YWQgTW8Lw2HzPZtmi
msO09RGjCepXQYRW/O4DU1LXoClYqbmbSZo0XOZmDEgvmw1wHBcI/z5Jw9yhz8P9xDYqt5UH/Ok6
QPjc1kAeDFSja7AtBaXqGWxzCbE5djnH2YAtiXsBH+USD4GfCSAbQjHHSoDFPLO0wTFWeHIY7oOD
g7hxKz/qvO39fZKcHAo1DNrOBSl1mW/2lK2xodlIJLwCdT4AW8hnRgTdkCXwA4zx6sHIlYLS+xqW
0lSPd1/dhvwu/IgvojBrYpMh6vmGz7IjbaaUZiTA8/0MYov3IVoWjWP/cchBcKOBb/86O79Cxf6S
pxIVdNmSvdGrMkPtR0NfLkaKWwp0UimUncN0CSjwAzsIFAagQS+K6BYOi0dqKbJzC3X4u4d+03jP
6ZjJ58osdZ1ma+LRxy611ui1h/2rYqmri+OBiAIdQ04rdzNPCkG9WZMv2g89bWuYfR1mHlC1i2yl
kN472zuRtncCZxQJZEDuDySPpAD7rqRlPpMBOmvkHVCyvn5RKNjBsGGqmY1n9uQtY56b73UOCj2T
5BUKdmAOtRnoXQr1xy1h0/2l8WtKo2gCQetEp8lhQsDSgnzzdT5O1IjCVR5cIWenrqijnTwDZSin
syJe5EvJN2wBquedJvqYotS9VPy3L53ZVzuDsFI89s0dEwiJS5CswEI9wX/QP/KEXT4o2UoE0msl
oUYP3egBcG1/B395Di6vVOdIgZoBPlz+xJpObH0m0DiqKPfNJRIwOeIbGnVX6j9sXKkhu+dgEjch
C8rXMAMc8aYEfZwD0SQjjmnsJx7YtLtAJypgEVXuuQ4pNnVFSl7d7wyIq5PY2ILffE39JigtsiMK
9ePql8AVkHldL28rY46sELVF9rBc1Y6qVFgR/Qu1AnlZBdqsd5YsFi93a0c7Twcg0J/qHPVIYDM5
p9KQPDD/tj36DyDj53r6o6AGRzZNNbNqI3C0VhU8vBxQg7FgRcRE9KM8XEjlCqwoPnCARSYBVmGS
xU2rS/f5eopSUJTk/fGdEYutuZEccq5UnSiK7tovc12xRNKiKLa9Pj/0j9eTsyt3dzdGYNgneYhb
Dct0eVDiK6m1PDQWbJXPACkw6QghEEFGLr3rS7a+vqPaoQfZjmXUZs4UsDYAA6yt5sYMpekxkGIF
HCq1cGCPr3qCy8V+mCLhRixBv25fyIO7hn8TaI/5kQkHTfnTe02F/BQXHkPuHdGbWNUtph6SdJ9Y
xMmL1LZvuzX75eQ+1ZPJJ/0XKQnwxmtjmR2Uz4unr0WkbzfrEqQnUiTNaz29uxmgUuWtf7uBa5lO
rLi0qqOLrfFkAwk6B926frzdZ/SCKw6UX6/GM7g4S8PD8oT8NcPVcNv5V+YtH84+HgNGL1fAEK2G
65Pi99qPj8nIXcGM+PjAr8bOk5bmYE5WpiXITa5/Ifvj10ugAt+Eps5+YQkwRaT0BdTxikrC5M0U
qBZG1vBrLzDL7yJF1yCN+sbqDlUYppp1m/Wrws/XapKJdZ1V137JFvDv57gYCHijRFqTWsJmlPx6
r+g+WN0DzB4BhB5byhzQVAwIHNzjyf8/lJ3ZkqJa166viAgEBDy1oROwzUwzT4jsCgUUEAT16v9n
WPtgrawvVsUOo7osG4TJnGO+421E6Y4d3iL3e1gPVj6+r4BvxrnzqvnbFNKXtdKD+4w+3HiN+UZw
mZ7eIV/BHIUN6H4Iw5yAad62QAeB1el4v9jb49xVl9lL/Tl8W+Pt5TMKWQnvgQSFkKY2rp8rFlT2
hEvjF0LR8ybblMF+iqNEfIR9dPauq+JF+g+p2wWjKEMKtAb6C3UXKWnUOGAjv84zQMNp+s1aSdrk
HTAPkpjwODmZQeInlB9ET23whoxoRczuL8Ag6Fxq6pltF5BlAqUh3nulI1TEBNabDgk2xMTwu/+0
t4nXzY5f5hxFPuFtrOUFRO33KpmpG9JX7msM8+4rglWacmxsrsHNwfsC55AmnXE9VB/OAg0J/T4G
BuUka9tBfJ5Vv4ZRyXJGKJrPcXuYzQM+A8p81mdyksNGA3yDmIm05IrQ8hSbUBAvUwD1WTUTAWYB
LVEaIsauWp9hh/dw65LxpxS2r5SXbhfDgYtzvFK2UFOfIKiObxDcFDdlFZ/DP3NGq/ecmR75Ax5O
MChZ3ymDM+oH+ukQDC/jwWIF+O3/Fqmk0+k+UFjrFQdTXIcQ3fFz6tCN/JL/7xwgdmaVLzqNSUxE
LusTGbCQ3GiouPuwOXPLMoNPaOxEm1h3WfYrEFS8FHl17eGYe63+AvT8AT39nDV/yKA0tazT6mgV
sZU7ChzPCKXZs7Vr3Pbjfp4Yr12AUxTy6G3mDejG/82m4id2+/h45LZYtGHjAg727y2YlQ5rAkSv
dTzyUKLg2T9OXs0pMGcIsTIwP4igef3vffRA9sl/7Ltwc6FJhI25rv3Y9ZlWl5pFwzdunf4XfDQC
EDPi8rir4RZj9NuPNZCJv7nY239s9zRE6EhzsS8wbXUw/GFeMKru5lXXr3Tyu8xRk8NXT+td05lh
NEpOGFqgJucBuR+62xLWCylb9W53L7fS1TmJJB5aP/TEA2nONXkSSsuBaPDBMDLAoAcE7FRNmN1g
xNtH/04IQnNBA3UgqvSQO5d9OTuklJR33JsHqGa0p/uxiMSNVJKcR8A+WCuTEv90v73ZSIavNC9b
9n45dqpohcmqOcyqIbCqxdSIuzpoE2CQtidJJddmIIXj0sQCcU/R0/fTnKgtvOh4wayByK/NceC8
JdYELK3OyShPSfu4gyUm1xdz9JqaC5XdXc6W5ZCUmGX89+X+2fHCHhxYFc8e3BNGQ836Mb4PqlEn
8C2PYcreCbJm7tLAxox/pFz/civpf/uoH22qU9JmeWZVkDSpesbNM8WxVLFQL6XiWnzIQiM6G8hb
jpASyU+B3Dpgw6lP8M9ERfCbEqxRD/zNwehPrANpMyQDXDcZ9iruVP++0dRSS/uDrpTh8R5ZbdCz
RpS3fFtV7mX4be1ZwCEfdgfaArZjjKq/VGcERPy86358/o+7rssGw6bK9Qr5fL6+TvfLs08E/STb
it5GpFkiq8nXA8faiSJr4CQigRWJgugOWl9UbB2KG5hE8W3WhqJjEW3Y3Tn5IlhKKDEQbi0wuAwQ
HvJL5Id0BhEz6KAh8h4iaRjsjN+FuGgcVNQ9I2qGNBbNFywrflbHd95a1D/ZVq6fiPh2gqrkY3Q6
z9Fut2pmX19CqRf5kDzY+ACoiOjxNinwemL7JiIM1BK6I44BIvpY0G7Hcx2uAR6yPLAZndwWZ+8T
Kz4eQrQ/j1+W3+73NzgFI2VArNlY/0CUhbpsOM9nZYAmB5s24jd32ScZuLMRrfuPt8RlvIHL97PR
ouSTLIpfrONlozNuZruIRWoaiUCxZFdGLTTdRdFO/q1SYy7eouk84tVv9XjH1yx5eT97281FEiUn
pEQllFIBDShJRMQpErcMJYntAy9MDkHNyt1MymCxexaJSD1++2hEjEKhA52C/vEcUgN4BwyE32wr
YfsPJu/Dyfvruz6rHSzNRLjsKa78HNiGJVskHnJWirFbUSLl0BU+b8uXBga4vJxduE/+njug8HoX
qYjKsi5+QO3jHiKbGt8xoZDj0usIA5Y7bNYvunW3KvEMqlatKwJF/AsnRgjd/xUPYj659CkW0FOb
Tvkl1H5aeq9yZBc/f71tTSj1l6UN+1XHohdL6vHeE1FjHwrZ311vl92Me3mirITNfmEx6Z7lsxGq
OZkr7HQRXOiz93d1Kl9BPvO4ZMkJhCM/+pV/xUztqFtU5w5bD5B7e36/PvOGbjoRZcjzf0+Mf7In
uSNH+EaRWcB0wNr77xmhugzr2lYGuGuoLEQ12Q7DtT5KxsYp1q+7vH5WraVYblREfwIEFXS2VTz7
b6hg6mQy7Ei2o61SMI9eLVyJj3Sq0Erk9D+Kyfn+phZPo/4vpHvtp8MFPmy0pUYmbQcxPjJ/YKZ5
o/U3q1SP4YBLh3WaitS3nxhnmp7cw+e9Z7CgJndr0h4sxz5NrHRPzSQZORZhr3eKt2F4KBZXfV4n
GTHbcHKsNeT61+bs/vfpHfwkLTwOlcUeyyIi14fDHxOufjoeLeOEnUjSrC/qG0br1+1dR3cIGqYu
U3i0I8wh/xpHYv+Pz7VVSzXEfhRDiMGPU2Qcs8qmu0VDC4O6ZLXfKovKv0/T6pdMhANq5ncsnbET
wG8ghNvi5ZDhMekKwEfxq51bcYoOE0svHAMbaId6JG5KkAu3OdU+vHMApaeTp0SHLTTy2J6XG9Tu
zeKyGURGeI8um3KDKfHzfXcK7Znmkb/CPcPdMNtTbvd4Qx031VP/cnkxY/X/u5yEVfbPL/8DAxgo
XXvSaqyS7AGRJLtGmXVE1t9K8upcLF8e5Y6lLKlOsHMeda/57W/BWH/wYMUqULWsRxIM9oTGj9tq
2OS3QdmOsApESz5wsA+BNDLY0nqBFyJcjwFyhsQ3fWvmGshskEmjS3qYlEW/vOOGUI3xFVpa6chc
dXDs2X8PzD+MJ+QA8QLExwv7JWOg/hgg5SFt1a4v06doR97CGBN31rizU3r5OIqctc20vfY/2Mt+
rz/PKVtoYwo9dYrIC8Qwc7GTA0f7S33wZ3NLDooTx7AdWRq+8P+ejEylO6mpxqiN1AAe1o6mB/f0
YvCSwed4Utb7TbVI5+dtcpzenoWFtUdqQ9LC+vzVrImB9quN/jL4oBMQacuKAO7IgnWVfF7vk2Sn
sxwZk0vrIUb/2s+NMOOXum1grZ4Zic2LFmuMxesrccVIEwbEjn8Xb/lG97/++9z/Qfh8nPt/fM0f
VZB6sdO6ug4vcQqQgziZ8uJZEiar6amJmigvnUs3Kz7UJkjYL76r29Fwer+5dTJVX7As1v+2FzLk
A/+1GZLzTrMfGROzxUD9MVotUzkZpU1Z2J1VFHU2dWjRLQd6/Xq6WtNb/dRZR79sa7cwG+QN1+Ee
JoWWR5r2dtWnfQ8xbLjP/XPCFhiVS2/TN8LIH86fZh389noKdBYGnYboMFZfR0bh5ZCsLkf2Keok
tb2TgZEOHXM3I65aN2vYGES9ROb5NTmu0gGLOstPewawzFanC7pHiWg+T4/Dr/N5gPa5L6bcg4ss
NYOm7adlSQl9b6YDfeBWXPsjuUiD217SVImmRVCf3cOM9uSoOManQ+U2xbvV2oTvDmb5PSapnSDO
b+G2pnh0kZhJUCSRVmodtSqNg+LtdP7et21Ic5cyOtfRyxsumSoyjR8vw8VtdHT0WvfSFKDwHGG3
JoG8uT4EUHvuDBzdk8jUCK7M02WaoXbLgv1Jd+8XxByXtyv5uYMe9ujlgJm/r9zNOYZcyPu6UFex
/cqbzdmge4TFsJ5+lZq5U1T066AmyX34WfaIHRBDnrHfL7ancw+jAI8C24anQCL4vBudFwUxh0Ok
Y3l+ja3hOW6vxDiXCCCTm0t8oKdUN9Ltl4qm/m0X9qgmfg60kcl8MyQybKRa0nX/R6+1r6xBYg4O
p1BkLwbUvAGesH0wwBcXPh9i7fuk2N6ejzEkzdVtOCZjCBKe/qksFGQqmFKJefY9HIYlNP4OV5wc
PAwrN6j2520JV6/EBtteZdtDfAoPz5dgzwJoQb2r4XWW7xkQbf8MZxCH7fNySNvizIwiGq+jdw+v
vNPplYDxeQOBr6KdSjOjfMfOWd/14MLvwinM3/N3iNeL/Bnm3rO10RfWBhnNcw2ABUpvRMCRAWgz
Oo24QWGXLm7zDpdc0yHdxqtWpsfOil5R79FWwP3gpcL6NO6UsRlnEbKpl9u8gvOZrDHUWFY4bJP3
++CB3uaXeTNX4Mmr60sgOp59KA8zsqNul0TWQr4nvYKVsiCe6POwPqyP68P8ApwWHtDqtcurb3nI
MTzRJYj8vXbNgLCa5Z7HOTxyUoZzBHdMQfrc4hU6rxvCjOMvck5us6Kb4EGAO+xo/BbltKwBgn0a
184uoosRCNkWnw18zQdT8YG4YvaJCShCOprabonNp0K3s6NLKzpp5BseGcroYpcgph7tFfpraFkA
ZhFy0xZERseTCb6gRpaH2A8L8/SAuP25QteHgG7m+tVcWyZbY1l93PqJFQ/KaQvFeQQc/p282suU
zt9aqJRGPz5hWrs+fFeDib3sXrr2sagcsWxDT0hv9A0UCE8BXAJQ6j2NGuhX42pztcfDFwV9+OJC
D/nyfVz1T+dNjSFTHcM2ZCMXd+FpmXqY8S2PcX6YiFYlxa39BD01nQ+9YkP7WpSPfZTD2xhf1gOs
3rswXWdHRnSxPa4t6G4IWS481KjbUCV4dUCFFp+OE2sX2QGQ+VIP4YniNmSPWwavHpLU1aKWHIaX
uOXFTVyum5iR7B897o8XwtGQjphTnFpNv+aq9k86nNTmOrkNp8e35rsWo42X+0f99FCm8GVz4PbD
2/0FheWiu085LcY4fTs+Ja/HaBRz7qKzd3EGQYOCRHH1IPfvAWW4mxJKPdb806N/fZ6PYmV9lGHk
YeKw4EPw66baMXzdPVJOHo6TIn7In58huwE/+aIvUQIlsPE/XKZL+Hg0H3EqB5ZFmEKFWbMZUlb5
di+ilf2aXuJnhby/RrVvBRb4bfJ5YacX37UgRdTCE9e8Ds0WghY+6z7J1pfwsOyg0/MfyYKA8gbW
8uIYCjNb3VXPR208Wp2erdU92MejlfywDou4iCFyY43W+7VDLG6kzSu2O6tyIQ5khXfHC4Gb1JwT
P4ZcsYsuCzEnO35a7xe/im9hF9ue7YkSktCqxYUZwV6jI0CQkhIvjze2gVcXqZ3sUocT0r7Ybwrv
m7d60vDZP25y6uQDnOTDRpR1a7Q0xVO6UZgdbIiVInlRXvsXJXMJRlKWxdPwVQmP8xG/DHQKOP3h
g62EdHECqKDMG/bkq5n3Lw+dTKBjYEK9PiKJfJ7Nr7GZ0MUzOGj9vV2f182S0JV1v73wJ+rtdxDy
dQ1LmqZwvezi+qvfasm4Xl629bJeVudJu9a5b9eDqF23PNN6vsbXOKHO2s9pNV/o4K/PQaNODxiB
LESAA1UuKuFfn4Jm09vjzQSNwXF6pOrVsAcyPHUukk96VUv99fgX4Y1sA/5YjMhPeixF7M1+gIJK
d6naY5VXsX15ul8CJf+Fdyuctv+u9h5brT8+BjKZOI9abLR/gNv91T5kfYdzWgM8VcbNSqjh2Cj+
6kNtnH6eJ9o8mfz3Z/75zcjkHeJ3ygqLVaz645t1NYt+exgS79IG+j6bqRTJjYHxEzqt//4kQ47+
39/OhCBnSYjLiO3tAw79x4peHPOTdjBAVkfeLcDEnlUzW562XZgtE1blAeaISmxWkELwdXHLp26+
xV1ayAfSZKEn1nBznePev0I3r0QuvDxs+g87/qvMSnY0/z5S2Y9xCUZgBvrgJwbcE2uSnkddGV6O
Mw0xQLmnziTOoKUQHDwlhTIr8WM8kGJQTI1rBEw6M/FN0bE26QPK04Qued5NVf06I+Ndp2d4Qztq
XD+r9m9xm3/CpBYwrc1vI9OCEfxjc6Zmapl2h1sZ1u17UpDZuCLTfKADH8DjnlU59/rTf1/H37bJ
P0/PkO6LYWrmQFdHPz6z7LXySv73bUus+YVGMH45iOFcBVJXG9SQtjC+pNoiXUD1jTcUFCcMxdPj
tAXhwzB+EOXN2Mx8sp9G2hQNrk039e1S08lpaVBDmb2Qd+HdMUPJ56yr9epC4/LkJcb0lrkMEHUD
9n//YMNXvyX4SOFN8wIXp8sntwiBfzo+QuYfG08jYuTpJ1M33KedGdgg5mv16zYgBmfcvhcBCVNP
xpbciWSuefXO+Mxf9+sBHNtlM+CrQP/pX9HaeLevK7VQTkMzNyZsFFo6p9ZM+Uip7cfZryY09wRV
jEff16cDRimLC8ApG5aVdE5I8YP9CcdyxkplFPApp/1pTDpTRjf5KuZ+GH3u16MhBzU5QN/r3H4z
IAkIOs7QFMLQ8RRd31oalsLjJrLaPeSTYTZlX5MaflnNtHUP/zCbNi+21/v3t9xJh27PBFtMEIYr
DlsLktouAHJQfCDQhCdYGaxShntbw/T9y+D48ya3rH+OjR+ACtuHYQ0XVtm2sO2O7vd4CLsMEZrL
Ev2Xz3rs8f89DnG3NtFC2zDhDWavf28Riu5wH2lH+MwkpRBjrwb9r6IItcHbZbXXJr3i9eQNGguD
IYKNA6MFaJ6aCA3DcfId9Bi119trMBpNks0VgJf0suHeq5HP6M6p97prUDzlztVACwRZpv2m15dd
SFT8WxuIrt7/mG+GBhsdgCAxKv+xqdaqyuy7UYEGzbGfbhClzphsSEbEmX2LuF10fvV1xtvTBKIz
aVhUfhtW/snXsOLoQIvNWeuQ+YEVh1CsDmszIDiIm4w3kdiJlNbl2QG4+ag9fXt2DKr51h/SKIYH
5e6XCXyIYiIu9z2uCoj2R77Co/HMmUqSiLm6Yn0QI6c+a2NlYQbHWD4Aq1G3fEd4bjCbAx1G5mrv
y9FXoQbIHsIc5QfyyeQG/lLdvW9GfZBx0DafL0alQ/oRxsRyIK0TMqBPK0fDl8uYsZegnXN36B9D
vTw5BzZw1RfEV/wGQiaPltfC8eBj1UDlFHDRXUR7PIygpRLWOAjEHvxbnVlO5VzIPIF9Xe3Hwr5s
P7IFCSju6GPojZx+fXF10EyWHxiH9zk80sG8cHSPlqWrGeOLa3n6Y4+SBmBL4vPRuL/N6xCRupD/
jC9STuZ51M2vHs/ZHHgveX9sOfhQQgoQblLR4hPSj2X8xcfoOpfkAj5sk/jyIjzs2P5Ivko7b0lW
QQPk3z4bx4SgybaInINS8g3YIHTwOixH0g4QsEgYwvUlUyaIxvMJbxGwQWU/ALBizW+R1PeWl7M9
u/oDSulxu73EDa2ZEHHPgM1xSzZUGRMfSQ8rxA6Nhp5PNkdQkh6FF7ANZ2PXEd+C8wMyJvhv8rDw
1jNnpIbCYH8tGSC34IDwDc1aDEecIax4imdHIxJBw4w95x4CJOymLNRWhACyBbXJqynYrcuvJIIh
l0S3wFydQmuhbJLochsjH7EWNwKtbHaoOSM64zBxVDhRMKDJkqGPCVy4R0NXxrDzaB0hSJ+SPjHV
gElFG8vFfBGhL3HM7BAvSNsuTr1rgwHUTtlSjsiu0QhXgUGMaLFD7n2FnoI0y7vOALDC7heEE5in
i4OfFs7BB772Df5BajfUyJQErPBQMvnvfw0It4AO6+dQVstvhAmSjjGV3Bzxnkrd4uXgnqEEk4/h
313aqBVPFqW/AruUnh6mRtqjSdT4R180eI0jHmXsWt/v7uMzUj/1T97JS0PSF53EkfZYNTd882sY
tx78G1M+FHmhmN9UHu4iPkJisCHvGPTu0TtB2tk7VwYlYwga7Z1AHnAcPiyH0Cti6N/JGujLOOrR
jKEqsRmQgT7l9Jy9Y2i5cowJdB2MfGfeJmgfxlIquxDIslA29T1pYSnXwYffKxpCDvmXFd1dBayf
kZxwjioSQ2xIx2JC9jD5c/C5w7wvfbvOMf4jsYPrxRFcRIpIl+vwir3btI3J7YAtCIWQjp3YqUn/
S2ylMN6Ahtx/5mGzO3PVNPYC0j070wD7bSSKfRZKQxUiZAqdByUNrwcdmOaOKAxzLK94N668FexR
K54AFmjeZV75qs/iwUy+m+Uq7oj/lb+PYPbeWe6NzyOXShKRYGi7RL5wlfHP4dRjLXcca1+wqggT
cYsP1NPQoyUnJQfUYErgzq02J5wqNZwqDUwwK2eIx5H6rXsqTQdmooKnyPxxCNJg7yRLeVmNf2b9
dgyIDmbPE+A/hALX2TM1IHp7DPuDT8YSOk7Kq5BGzGFMly6AD8aYExLzedbyqPBaTAMxBYQtPSHY
myareKQJc9r224f9hM3QJGWgYw9+jI4RdHmuDQWLB9BxwLimmjWPe0nGvDL5xpWR9Lj7fMBD9/A7
wt7pccDiyilzG5xEwakD/quJsEimMc0kpXxo33RSwC18HVY0zVhMo26x+S4TFROReEidAaH00HJy
VA4DUKXDvI9JIMO7A3dDiX4R5jkl5Ex2C2IgSerxzJwOYmtC8gHmrlgfsXugbnSo3RIP2s4CX/vP
O+ck9fcFNy8p5DJUc35duOmYa7HB0/Mg2TzOJCzMcBTBfteQol3G8rI8BF7mpkzRyN7d2+Iw0RYz
bFWWwzdwKJ6QorlNQ20D95siMzjAhm8D1ecfHEQ1lNfevpTvxIHlJvf0ncOtPDRki8or5vDI7VCP
Ty/DWLypKgS9wzWYVXiF07ZEJxC3L4en9gVCHkR2+zWn02FkU1Aq3Kla0KxhNuk+kiGg1eHbfC1w
xlhiLwCN8claVy/821oPMONM+BMIzHzlqaPYXMofa/P1ELUfhyfaoCYtkclv7OsDaxNMTJ4I5Hnp
PgQMS64B7lHY+ixloLwkr7h4guJwQGBnjKlIWZs9RzCK24/8qUVvMM0jVrrXbMMqlS2wa294GiZU
+aq8jhkUR4zQVkBMWKCwVL6yqH0kPuvkN+9sQXi8v5RgbriCIe/gjZZn3DbWZAKgeG55yN8w8Xo1
Xzl0HaijmahQ2AHySIHDP36N4wVO9jGQ1IuchkPEQ75mgvp2yH+d1HEapTSC6DmwvUAykoTcyEmY
MrXSeFufmVTlLj97MtXaCAj4UE6kfDIvlqdYIF7gXrHMwkQXjf1vPjyfDGKZG3jXhOtazPVYXeqx
HRKWV7xoS+imscHHiUQ7CW/LYq76SSjHIU+3Q6Jee46H34r5bXkj6MPYmmEGUxE9dxu0QeL1A4ZZ
Goqu+8CPhlGHEIGtBssMMhs6sDy7DbrAilIWryuvSJwC8K1xBq5w/GXGYMPShBq7FmQWsy6G/LjW
4TGazHmqc2JnBzEWPy+zIKh3/PC4GkWYLO7RtqSXiRXBoJS2L7/XaARoMSzuMYGyCodpwsy8vKrL
QXxb2gTfjiv4ImySlvLQ16eXNpvgrlS9IJSTa8TlQ8r+2r5UzO6kSTDE7ddkKSZsmQ3DefAxeMED
Dk4qTnLVogeWv0XlimjgyKJbCrw/v0SXpzqSrikeQguG1EoG1jGyl6bCoO1eAHCTZbbIsOERN7oW
bmwpldOc9j4rkrvFVYOYBqnp9guebC9ltBlcIbkm3KD3cXUc18Br89vitryub8RTJKGMAL4AT+mX
h1Dljo+GnJQ0tKLsGUtSDPpJnscgrHg+/xqu5LTp/H4rmEMGN35TF4SJRcgBVsPVbcfZlib6aGUv
0m26zd75QfGMNogdDS/cIysSwwixg+j2BOPyBhYvNvi3vqKdGe2fD6G2kCGRytGkIfvW0eREVw59
0twMfc13izlBfg3VhMU3lMGbR4afeAcWk1HUBZWHAuk8P2PJhAAKFyTMRnx7CQ4cHVZA4PuFPN8O
O8RQONIQMgvC+xso1YOalRRmN0k5hDcHYgSHgJzF+eahhJH0rRvNjaNDJUHvumOVxj5FAxGteSaG
JdBqheSjOZhPKm6+lDVYh0uj8yYtsMaEjfM52q+kC8LWDfmM/K0CdrXnw3eFNbvwDO8UlItyUwSn
oMAhowiwjGsJ/zLmBcZxOR2X/hH/hTrC5+/zUYY3AURciP/F5Jc4lG9wKG9d8ZU8r49ExYvrxrz3
leDMfdLGiGExtfhVLqG0KMrsHJedsHRgpYNTH/FHqrcVAHaOR5Ig19UB751JiXotztbZWgyU7J38
7bjN1gdc6tcDeNBrZTXaT9LhrIgvYXGd9qHRAX0DAysQIq7po0UkMLLgv8WMmyGw8VsAWgZeNklD
gY0MLMwK83A0ErhZPBlOnAUTK6Z6QS4vuGq5EFiBH15Rpl5BuIi+aiMbo0LyoRAHtEDRnEHOuFCn
bM4+DRMXBBqzhyzIgvNTFeXM3nCvBJQgAO07XeDmp81u89wgIU2d13Cy3ngWboJSOEpNBVNhAzQe
JXGG113BFTO4EKTBOHv34l24HHCtmHs0r4r6ORpQLsw+2K8kU60iK0C2fGge+BeOEjz/dwjbScYA
qqrbC1KsyZ4CEHY2sTpRusFPDi+a81OJxHyFdUHElv64wVwvSpVp+yTOHrCCvgskBvgFnnEb1Dh7
Jc1+Bg6gcy1GH2/yZ4pDZT4BhP5++EYB7ZeLGvrKAFPq7yafIP7NVsWqfdI+TJhCC5NaNFIxObRj
nPS8LDRWRXgkvndnYHfzuyUnjcfjXH8d8qQsyiI7xthqH6GcnCvzJrgEsoeyI23V7bCkQbVlTmnI
tlNtdaF9eJwP9LHFGzSBGouI5BSOaICiiKYzOtplS2tn7fK1mKM1Gm721m5vTKTZVKteX9Mv6p8P
a8SgzzeazIdJum7ofppkGyzq59FitNCC0eL4nKyshRrsu/Ep1GH5slUbwfxmky0bb5RSgcrB/L/D
keTOuRGPtvyio2DGdryPjqiwnuhhmkz2HO9SrrwC24rLj1/W2kL6ZhLcM8E6a/SKjps+BSUNhskv
CkI7gsqxBsQhsMDI+gm7MBuJ2kTBNXmDAvd2n44eijMN9anpNgToNR6ADeOLN98zfXMIOIWth75J
nzWJLx/FE6AxhxSZM/JTC+LhDFx7JE/FBte4SUqcwBd06Nh7jpCfSBuYvfJDN/s83DVQGJ9Rjknv
bnCWE1cc+Ym+sz4P8X5rr+yV7Gn7gK3wXMFFsZyfPi/ImIaAC/4diZicFnE8K6KCa47mikiBJEjB
OTpacmJ5N5qXgeXxmA+prKmT+qcLKj02C0N+iqh/2i2IcNjg0+0UGDJJ4MAIpEPWwCb6jTooaypz
cl7lXa+hPLLlcCcsri6sod6hgn1O1xVIUEOYYrY4RlREsgZIhWT4yvvo3Zgmvn9nNyIz/gCEgf4f
sAdSFIIKEN9Ka7P1LcwJHqiQIE6dMy3Bo/SN5gIC7m6uPdGi0qu9PaGK+4Bp+7gQY2Uw1/3YZBEJ
TpFAWKI8LkCHzqECq50zL+jWKZQRXT4fGJ/AEMnqdwt15PDpYFgpgIhso6Dosbms2LVKyqRstuhi
uj0PthKPnJzEtQok0idAK7nYJiCH/aulj0//E8jkEJwAhYD7MRCsHrgacGKAuA3p2cmVNUGsinqc
cyXFdb9EVclphJO8vhOlLZa4BmmZc6ZcljPWC4+8SN8CQhv6ZBDEWSCd/Y7/ObuqLFNMndLbx5/Z
rWnt1Q5zCb9DbsX8JnUQZs/ruTjulp7iECUZ7Rktlt9jdsrqKa6n8jY377hQ5xeeorpyrKPpxSvn
qotnlaR8H2k3c53r+O3gDUIZA5zbBQ5DO2H0PZybIrq4q3RFtxo3wVt0w534FrULPezj63aAK+RY
0CObFNAbM1HrmMy6I5It5RPNWRGZH1lQRapHVvI+ID2TCIwKEBKssCCk+E7kR0ra99GhW8umul9U
a9PZezayUhYWDXUQLi2ufB1WEU3GguYxGviuB5xucQSSeE2BJdPF/nGy5IRRL0x5IWoP6DCBfHuB
ocAf3wRcbMGEpN1er5NAYEIBCQtk1pBHWqd1rC3mz1xQlgtZ+htefXYuAfCkm4IKIEACSrRXJgns
XFHeTbAnGywWdBUdrWBEA9Yn/CYeeJHIZiXPXPEL0j7BYlmfOAq32rWOAjI7lRPVM5QIoyex24Ot
9gslBGPsQOf9GBChxva5ZocsRL9qcXH3O3L9GNxgv5TxYKWwSs5cuDLGpJQbvHJyXnUGXKR2BUqY
S5oG5FXuBjM4bQm63C8l/h3kDKJxR6zuuAOj5YoNp3RDXr4wUWke37tkPb0vWkdAWnOmM1D5+Uf5
ceFPVp8QJ0YJK5Wny8JM7ATCT3vWQC6xiTflX3Hu5MAqMBKQfIosVHWvn3vfnqzYhbFyHyiw9gEh
RizFZ8TNmMAhfJYpQJvT/dDmcgkzFNEdZUVBmUJjD7xojxeMRrnSbDTY3TTMbe/qijNjF2OxfnWH
77Vz8+UBNc9rvqQ0ybw9jxP+/A9Xc4dyFEOKEq/eiSBd6iduvALmKC4+r2BuPcmfIHFTAecstnYG
YB0bJuCcHs0xGBQ6bgzLcbDiyYIOVDjpi0mWoLQHED4TpCx1sYlmr1/NrDcBBFK/BlmpPtpHNi5Z
uSlwb+clzKCNa72IWj7ZyuwkeRWHWefJ25A1gBMBR8SZFM92mWoscnJSh4YvrW0M6Rlu0vDvSS2A
1IIhnxytGKuJ6K135NUScCu02eusDttZ72BqsDnzcz3QHAOEcYTBOotieOBkDF1tB8j5MFu/TCX8
mzQ9dK4JOUYNwTJw+RH7Ug25lC/cfBcCuc/MXOSoBNnKZJRTdWpTm4tvoTerkGIw1Z+dkVdNobC5
J265yy8Jjw9uQcuAOH+qbvpr/xh3DZVbRqVX42jNRLLH4SGDGXRB4DkajUeWx3IKLwlI+YxEljcY
LgafkJbIOxGBLCXQHS0F9ITzp/mkujSTmfoUp30V4Yx0GbKQ292AqserpQtgR1c0thmNEn2DnY2L
dzSNjRZRbOdceaAJ59aoyI+SZKfLTDKF9DFidcmRub/u3dqrkUkn7sEDoCNGhHgMCeUBw8PzyxFc
nNthS/Apc504m6F+di8yK6OeHvnkCrOrQEXLciAPbEpkJm/mQ3/oI4q1OXhaVRxqQvV2Ityd07ef
SBtFTkIeH+Jj3D+LUxxYPYuNHUgm6ABobIhAkCYQ31pzj1Qt3McCx0vdAQwPgRGBdT07vLPsUePs
KZqRYu2QA3OD35B7+EjIUWl42h23Z5PZoMTn0JzlL9L3ISir/pX5WNphfU1ZJUnlnZM8yacA5/vJ
W4Nw5VKMvfKl/Gj4fhgZyJQqdb/q2R85J0PWdIPry9Fl/gHGP/4iGQspbiWQHB78LywX2+lgxzzn
OOW7dJI0vk45u74qzEq469GXeCxw8tWGi/IXbiTMrzS17BWnhwiVcM9VPvPV0VC7U74yX0+G7IWP
F9s8LFChnx3HkJc7JnXVPTuUZNgLSG+MNiiNhiTqgUk4MbLfkB3HiStHZJVvzk4kMdcsxOgqGckF
LEGuFbrrG6OZVhlua5xGxWk46TLQ+RunQmFJORPxhfWA4hgIlaOhz+rIDlOI2yzcnCNZ9TT2oa3L
psy5uneSJWoHM0fsJkRtSoN6DpEnZ4XPgo3cf7+XfameCnbVBttbc27wYBeyKAKblDiZU4+Lbjhl
/4HKf0E+NU60tUo5QUmMv+6SgTlP4Red2JhAGuw9lU0TX1fKZX3JqKhxYJGDbVp2T0dqFqGW35j/
yxkeq5yKi+yZecUpOixUqjhZhNU5nH52hSv5axZoWGhkMcH1cY23JQEYHavD5feYk3sg+84eri9n
cUikepIHcs7ZPrq+Np50H3tOUE5XayxjSYUMlH8SlfxSzPiWfAW0aOPyPq0IhPMmG2V6eSEkhNrD
eijA+lm6FkF/R2Eg4w15AfMq78Oj+2ZPeubkpp+y5PAFiPdm14m2izuaia/5SKebR/43QeGSwEET
OTri8kBa2eIXl4ALiBhA4RTJA5293Mywp9zu9fYXUYj2B71Dtw3TIqEVAj6sE+1HO71RbK28H0aD
ZUuhB3r8fqqjO2gkXtFDp7+9XUP1ip1KeNAPY4V7Hpxe9XS298MTdSUM8L+0963/2auGlququM4h
ClB/NN3zTjn09knvtqqreMZb68C9VV19cdpJEaY4yXUMY2Y3YIM4kUIoiZQNpaCUMic/j21qKvnb
IT6H+qcRqNx2OKJRcbGKyCSoLOSO7ANZUdTHfM7v3HBy42nM7jV9/tGmQywi923n8HY88wYogPFC
LdNMxf8kUfdpv90C3GSZTDKMS2VqNV3ZQzwKND6J9mKU/B9n59XbtrZt4V9EgL28qndLtuXYeiGc
RGbvpFh+/fmWAtzjyEaEexB4b9uyRHKVuWYZcwz+4e7BGuAexekRQMnwIS4Vs8NLaupXz5DHEFZP
WGlhm4CvzmRr7PPrCy4dnh38+Dxouol5QmCFOzhHYUr1MN3ie5myJ+AYIbshLA4sGKIsX256RGgw
Y1A+sPiFtYdBYCXsvXA7pWvs3b3GS4vvMIscQB7QY+Oq/ClUP41ZjXNLNAfvBj2OLxTG02fh8ttz
EZuAquIFbUYsey2MDxwWwu+051DEczFRLu+JdjjnMPM20obiBsXNqFCoEyJyiPKiABn4z+bcFUQd
hE7xUiPIFTZdn/95HohOCQ583P1sIcKQlBNGPZkcayJ6MX5HUHgaz2xuznoiGOyAMAEcFuyjeYwr
Lv4RFmEWcTM5Fi0OxuQHRshIx8IW+dhhYdNFAM9RsNEIqziVr3ZKRJUmB7g5xSEQUAPhyXIxYYbx
Yq9Rp4+TII4Qfx781JbCXGewTBBSsVxFSGBupQXPLCZhyWFnzzvqQjsACQSZGofshQDZJj2gf/h7
lTC3ZirEscsjbfp58IN2gevDigNALHgRJ8ksQYGGkIgNrghFDBCobBa2PNdP6kmsJxjXdvbJZ6Up
y/i1Lymrex/1THmgB0A8iwiJxbCJL4PTqMEyhmdpKa97CFxakbLkN1dDPMPuLvI5Rph2KZJtpNWQ
8AhmgD8Z8XZhQ36B2w6TCN8RqSA3wuBzEpEJTWDbossaoSP+fhkyCf42nl8zKGKqgItyNIgAAHqi
cNvyK5FFwYfZCz9GvCRuRbxTvHr9h0nlrOMKLTcoTjxpKSwq+dWlCyk8wAFj2fBmDsrffMccki2H
/UfMqsbsa8vkpzDbEASL5+JU+fNhOR/xJ97T5yAImYcYZiwmQ0yeiq+IlChGxcNJGxaUkYAU8l+k
AQXaxfmRkLUgfJoiH82x03/wHrrVcbLoA7jmFf/sAWJ5Kv9sBJdNYa5c0ColmQZ3XvNflgF7WFgd
gTsRu0CkFIRZI9BkIQjfkjPnam3+7Bg2nSAmypclqJ3inZCsSibidpsPCSQ+mr0CPXOVmyyXQqSu
wMsUGocitSMALEKuTtlofC/iwgtpHKFAGe3wjzN4gnho+iIeQOoQc2Y4XGDJEPFoSOJxi8v2QzC/
eazkgA5M8DUKvIojSqg0HAPRmuZPBQFJR/X9IqAD+xbvekbVFPQ28AUKo8AWVuG7YAnWKCgLHLf9
kCzBmM2yjcj1a/xOnoXvAlQAoOCXAWxkhT5KsiQm+bBwBFyH0Eu8pZ8VFJwSAi9RRzYo2OYEX8G8
l0b0B69BLVwhLVAT0VLoLrO59lOAAkzAE6L0RpGd2gXFtJo7Fb+qF/oyJn4hwuK9FyY86kaPKFRS
BorBPwhcjUdzNKVob2VT4v7zaeXisX8zoSwLwBuIGE5gNv5gIIjHScQZWM3ihdlgwuFjIsHE9bhr
BDJA5KQUQpq39Bo2clNba0qdH7h7jJ+yoFrC1x9AgDJXn4bV5SN6FqpYol3ZmRdL89dlBWtbjogh
rQbcNh3el4UoMlKSFM0WInqs1xBqc2/5NOFYo5gvACzQN88JKqdiTUfE/gIYFM9E9d1DrDvZqgh/
8X6BgMnX9m/uixESY/QHexHxZjFyIuQVdy3QKT0eLJ8qviwI5ASMQUA1oIG5Do3B5IjvwKNQymve
aO1b9G+ANJb5AoqW7lFURas3ERuLxaIxPiI0TRc0bIAtAQ+xAm1C0CniaWfLI8CBF21aIcq1krbt
DB44EDnDiiq7AsMLq4zb4qrXJSLyeRX09gJik0/pG6BYxQ3BdDO3TmKBCshDJkAzAoGy+oPKKKjh
76pX3vNazWSCc1esY6aabTWxZhr/Urai/OIJxjk2FRQGczHsYmqb1ysigMHmA4jquRrlXBAqCiit
gKeTn7S5cs0D2A/GXH5iipHcECtZ1Ij1JfUya+r+vqwF9EOsAjF6LvuJZ+P/YgYtlr7Lc2kV4MiB
aSXFzWeIRcFjLsRPYjqGx2omHcXrbES6a2WqXqBWzqJC8qdOgtsu5N+QOlNIESQzqLIw6OEqJQ2g
o2Fh8N4/+0xcWl6GP8Qtidk3Ie+pQZoFc2cXnEW7TYYUAjZgDY5WyELZzD+AtIX5LOZazHYnECFC
hIDfDnN7A4KB54D45CRmKQUG5TGCCpuJ235XTjnPL5BJ4pJiCYJlYlFHW2AH5Vp8GGgSpsGeC1dd
ODnClAp/C4pfTnyRlxNSY8oE5NdOOIOYY1webdKx2dku7Lk/q9uj91i0rQhsC/JSfHJFQoyGJR5B
XFzsWrGkxVwKjIv44m+3Ne8Xs8YDks8Ry04sFLG2husKE2tVGD//har7RDwIK3tRYQnEp/3B/IiF
KuYHrBijLTapwAVB9SR+x98wynw+bTAsbW0u5WOo17Gb0jZa9jPamzGIBhAjoTWizf2dAs+RPIOd
QFhIMWxIQfwQgi5ih8ATxf8FNbtG4V7hn/oK1GeTYVBEMsdYkeiBNFOa10j7qWRZRbUtBNBkzkT9
LtoblGRFGVaa07GPap/B3QqjXfEZ6U6eVUtkBXmPqLTGYImF9KbI8tiUY7Wp8SIYDUI0B66pNg/S
BJHKjR/12QD5gfGhzyRKwMhiijTbAKZKYOyaTcHKzZ4drtlvBGFBtOePuVf+RihWDFOw/RwL13wU
6oAWOoH8vOymFYxZIqcnFnPzrPCzIFfoeLiB78VvxZezSvhAAdLqERsTGoeAvd6SN3/RQwnEQHDL
ImGbAfbKRFlxUkDxYFKXViewyxF5o3zILADqAwYkTjWNG+83kDaQjb/MdVKPkFFTjhReErUKkZAm
nhROnQHXgsWZJ1/vX+Mq5PFx+IRwpCw2KS7q1QvGORXZZ2p95ClERr9YKDSB4mYJH/iab+XPScpc
3SeRufjjB//JPpkio7ESbyPRc+rZJT3uTorXEF2DB+GMi4yNgauVb8UtCjdLeL/iHc5ieBLJkZJa
DMyE8rwmTDWndwLDr30klvUpLFREIPupuSMotDoDw+yCLk6X9UXQg+jjYqVAK6qsuvc3+5WGhDvR
MbI33wCnTUWmo4QWFtmwtZur5qUDJ67TPcfxeA0BCymlaIRSB+SLWrGwnupJy5LM1rU25oX+YOP/
AajJSHGVwRxHKZfmHdLz1eoCPePr76dkNFlpsJTuh+QBry0aCYqrbA71/5VCrhathJDuZhOSxFqz
b8HLkqYmmI2hEVMuk8dfIX3k9cTvHgakciWkSXfpgtRzsVdWFv27Y/jILlNpiwBP89pDoZVNL+56
T2ZWnyY1yAjEmpJJ88zGmgptyssbwgOT1/4HTF4+6rx0Toa/68laqh/6Zg85+O4VosCf0DTmM0qr
3T0aqm9oKZhYEP0K1NaWIpu32PTE8cJQgarayg8GKE/LO8maN86Ck9u16BYyrJBw4oZ1d2b3m973
v68sWg0+LSntUpetHEnuM86y8esEJ0+BFLk3Whq78w/B4KJw7qGjSs6mudNaYH7Ju0D85PDIdBVY
MDFrN333pnwxhyzm2i8iYBP8lsNM0BAhDrO3YVhGjPm93DMai/yhR9c4nkWHAX6b5WiJDOtoldOO
spMhBxYy4+okyEfoQb858/jdOUDRt6QVsRytnhYf68WdVjWRf/m7KeLvO79pzomy1O9LD0YLHZIT
CLnh7hL8+to5qLbQcCX6HYkYRRGf+OWKmqzDyaZbtn3VkPk0T55W6oPUX6Tn9QSqxi3zJGjrBCUp
8P7tbPsqr6zRmkS7NYIv4gFd95H36M5fJ5PFajV+l+bTxW+Yh16229MJeeslMP1m+7AEqwRy0DsC
3OJ8dqb6XjSDbabzt55SyHS6+TH9MUUd3Zg8rd4XZAGR5qOLo6WlHbl3aqQjdXRcQPeDBMlu9zQe
LyZ3hvpq1L4+OY0npMEMSMFuCLzkSNOLsGGsrdoY+SCdIQ5JYJNFKyBptpVxpkXQLc07Sbirhtbf
l6XvRba4oCFb0JTd2Fql1OuiTj3v2IylxdZ+h+agiKbB6sGNJggMkfltQcSPnj3ctB8C+ksw1i/J
DVjt+EJHhb7rLZEHuHsIKF8X3993dmuPA8vs47KRnoWsvUgvdRMq0DvEwA3y76/rFxIjB6EfyQ8v
yQh6LBhCtgZ1h3b8Osw6SD9FYQxF1Z/FDvjg5PkRHk5rDMk3zJb4spO9oHmCdgkKJVp2R4IZuhbS
1tiEblHQdT2Mfv5k9X14JuxSPx/ONGhUs18/TLC81vRXMJ7j9lhz5MCFz9xtwxVJj0l4DMCE90t/
+kR9coSyCjkReQEvze+Dfce2qN9Qm/09SjfGxbK7oOyGyjuKlLM+9cc/M1rGwXEuQVfS+fnzsuf0
nNLXPXKRToCsWJ/7zzDC8qwzElT+s/ErhpcHQlbBajZM3BXoez4gWBH+ZkjdJ0IvjMEJILp09+Yb
7KdRN27OKCTMftov1Sl/MM2xBrREcKaiskgHCQxi62wcoVhIcR5xMuipRDCHCw3M1V2eI0i/ry48
jfnqvhTIQPO3vheN+IND3wqIyXKR1pyYgkiJSHyr81cwggI/t0aPdL6cg7GwkSBw/cl8B+57AhXy
Id0+ga4ClociH+YyP4bbAlZhc+vA7YgGXzkynovF8NaFEyBDtC4DOasQDD2xoMujrQDsl5/x1xIU
0U2HtaHOLi/D9Agp5u6y24TkO/BVRxfqwfDGC2X41XkGlgkIE1WxXxDvcbYT9TBc7QQX3d8lG5MG
b0CxQn9r915Pw2rkxKQw1Fm0b6m0qJQmgqcGmDEe5q76YT1f4Azbd/vopz1/pZpIxhNlNRTK5/KJ
Atghm9rUch0EzeIx2ZN3NKfJd8lj6mdUBumbvHN2auJU/mIiPrXG3VgmG0qSPlW0bBNb1Sgy3/xM
GTURvLn0jjMGR0lfJhbHZwItGhDsYVJbby6Negiypc/ua9g8aMUpMjcGZP5utkhK2hsdH6oUmKVh
iyd/GsDdeLlzllw5rj7ftqKoui5rpoG7gXLXbXFBKYdiqBMHOKQxsoCVHDRz2fCtB78mTUvQGCyL
ASHq1ljZj/aPkHNtlHvw+IVouMfjGqNAmwGCGqH7bOiLFwki3ZlBZfNNJu+Xjy3QL/h/HvBxbVsh
1vsL9QgD3NubL4XjQUKOYl3FZFD6sc9y2HTttLzccZXV2/Py5iFvXWVXrerKl63+GbJX2PZm/ni5
DGfzx9ga/ZqujovFb7Avv5s7p4Zi3SyJ62VxklVNthlk+cY2l51ud2iVULr03t30RbnMXabeDl56
U5DPEJ0EO3wEGbp2D1EoC+nDei4D6ZaeW/N0J1y49a+uN6PKtqbIsoHazo1vNzQ+unJeHG0g/jGB
TLXzOtlegIa3Ix3VSOgVvDtm9wvP1u0lb56/QJ3dbMMQfnhi0HdKGB/Zjs4TGYrio+qt2AMdhDzh
2q1SiAvhYTNBnjlTGkWGFT01QbUo1bn2cjlApVo8PTn09gH5BJIokX1Nj55w4ecZlMpIUIR3PI1v
507VVdN0aNPXb4kB5EpR+rrMkk3vHdTuQLN536wu3kd4z+m+OrZfdqChWIZON7kOyx+r6JMz59YX
9IfT0ENiiF4KanK089SQCSs4E/7eTp4zjLvHTyHtD4gm4f3HExMpwwbC6+HJK5IxfEclKfShG1X1
K2x7SgVpsbx3UmNZYsRtTgTYcg2pW+nOzA1p+Nc+PIYemZx/r7Jbb+Q647D/2SYUushT3cx4XIWa
7hRqgvLdWgIZWkgjv3yyIff27UlDcrr8X5a1ociKaWqqYX5hJzZyGA7TNqFFEJUxi6UjU8rB/Q7i
fOxEU7Gv6gDd3zvm/osjKp7UQOwQ9jjF1Az7xtyr7qVt1BA2tIt0yC+rAlmTBhsWJO8Q9A71SaK1
TYVR99/j+8XdE5dFvhlRbR6Wgb6JDSNVb+HFiMoN3deo0drprkzktZ83K7N46UOEtD80Wn6cEgQ/
qujD++VydKCMcoA2+Kd+Yd5l0LjtpL7ekYjbDAM1J+LWv5dvfylyaIRtiqk+yXFErLQQtwhqY88A
jRYoq8x7NxwOMw5vyVvVCtTksF7pDlIoCd06rjMzQdsEz/8eqSsNw+22QrLbJFGhMGS392UqhWvV
6UCbrKQsjbJYGu2LSbFZIskQFCdD7R8yJ1pLnTOWKzRIyWQgnT0uLuHYO5a5s5Yba+3BFJZogF0U
VAZ9jKXtzC42SVd1CYXhhzNslUGbhybs7YqyTumZMlUwDul6MEa4m6u0+QgyY+t2cIQKiD8wvDT5
8Cu0ZslEJCm0FpJgNekjZxW6H2aLh24ghVE3s3WJ/5igqCSl8kyLynVfxO9dD61Q0sJKKUnouMX5
RPMKWsIu0lvu95syaqaeek84/DtTCJ0nBCLQT2iwY/89w9YlUAI/SUNirlVnneXwSs5cntW7m0qs
lS9z9ulKN5G07UgFOpF+CHtbO4EKOu/PCioMOiDps+TDVLSFFtIDgsIheWe53LnyjRH2A/in66IE
lhSvunxl08cYTPv25d9X+dYj+DyUYqg/2XrI9YwgJqcjhjIwyPWa8sLzzJkiUdlp0DxM40VcwMQH
rZ6db4cw2eh8K1fvPT7T4A40WQx3bMq3G/jToN9YsirvlUtheelGIskWRPKmLueu+RIRYKPpty7y
O97Yl/zW1WJ8uuANnsXpCKTjOog3RbbPiKp6a+OmDxnkWSXET+EokiYXitHtHYvwrcn+NPjOTRCP
XJrSZBcp2oTh0R6Qz9CNSQBZYhk5c4kGXgMQT5Fs0/Yug/93/ufnK99Ybdtyct0bFMi4SCs7uz4k
BLosJBcZyb1mPSuhMoGLsLJnXWiNk0gZFZdd7N5ZfGIJ/2NzOTeGOnN67dLKISUe8BDdVsrnHeRf
9wKKO8bi1gMgksiVodeijduP0clsjD1PFtAY8L8dPP9dRs6NWQq0RGJIs3CT0eNS0HrlPIW0abQH
vfpgexW1uh66c+Y4k8Q5WhahSOiMYX+fhcaboLGUXGP57+39nffzeZpvzJfhKRLUkV280emdKOYt
onRksbUNqqGBRkO0cvz39dTbmPO6kzQYk9iIgr7qZkXXvqQ6ben2z2uhhkLmTxnN0E3fbN520xXJ
t3vMud9voU8XvFnIQ1MqqZPpxYNvHYv23bIe7bNSjxSaYnTkWKSj7dzZtdq3e+fTJW+WrVMrvRM1
Tr5paA9JvVlmoVCp/yoU+8dgJ5OKdkCzdietty3behcnylMbCsHafNRhMtVm2RvJwm9pAzGqlebn
y/6SPSilC2nrKVPKRY4sXr5SCCYCN1mmrrQ0kne58H8ECThS4+TX4DHRufv31H1JF1ynDocJRB/c
Y+ZtbCgnMYq3rt0/t6AoDTJLs9MSDBS88o80+e8HebzfK/P5Wz6arigvfSBjko9e6rd/38b3/qSu
I7Oh4SLB7Pv3gdREXtB5udKTdR+/bh8eRss5RdfpaOqPnia/71xM7MgvFkinaIXIA6n+a7z46fQL
XK0YpLThpHG3Hk3SurK8GNu8nTneG6iM+sMh59jty3g3oPPb3dOS/C4CJs8BwSls38R0N8/a+m6p
JrYZoKxeKYAaL9tKD0b0hxaXuTOMy601+fcDf2sL/3vBa1by0/M2lzixO8NByNU5pggS5ivTOXpw
XZl3vJcvEjHX1QTJG+lpAskvJaMkMYzY11hNL5PZbOnsznuxbJ4mi9/l7N/PpIoQ7sskfrrUzX6s
m8itVUXrnxElOFXjZwFRGJ336vLH6G286JERQ0rsXk3s25GEJRgMLAuHePjvZZog1pINmhJsQuco
aOEYylZW510m0iV3HlB81tcH/L9r3RrV3ujtPtIZy2S0Jmke7F4ffs680fwsvdsbsO+jzXRHHYnm
HGv5AkT735f/9uqOqlLiAOqr3HKTE1PWnq9E8cbLdzIMbkE8vyDyA2qW1mio2fzu3vN+tystxWFb
ck1L/uIXeIYVDLXtb7RInnZYuswEL6d4k6Yjg0qztUuaAIehJby1dLSf8m1ADhmeVRPBPgURzJZm
n0nYIxQbw+Ud5GNRh3EnZSXfsZqK+qX+LFa6RRQC956sGXCR/70StDbRHevShpsE8LEWz2rnw6po
4B5IWoMVrtGMDl5U9RD1+sg1EeGOkUwJJ2S8EjRvAhkBZ9TtGnssJZdHnH2NdgbSc4GFzt9QjGwi
VdM9pQriePkwzlqgX/bBij7a8mSl2wKxd95gxQAmHYQlYrJC/VjxV6Z1QBh8qA5CtCbDtlkyvA71
VhqsSZR6ozYcpm0YzzwbfqvsQ0+R00lIZ5X2ypTOaP/mCLSZtHbkaT/Vg7N4HguiBpJ2Iy3znivq
vfiQqEfT2ukdhYZP0BxIa6DbbnTAZzkFnWPkHmgfKE+y/F5Bmopi1gW28Aotm8AfU5nELWK/yN3R
H86MUZVdJiIjGQ/D2DL4i/xFjI4MoaAr2LJpfbaBlLcgdFQUK7WzTqsb5nUETwmssSR1036SgJQs
16TmOge52G7rNHOloM9d98fchlURDlvQ8Og0RSbxIrXPYb0iD0DO0QaNQm5G0+hUS1cFBYmEFHeM
J6fqKLKiBAFio8oObv9bNddOgpQ3kHuDhiGEaMu6XLfVrwtcV2YBG1+/j9xhZBoARAJoUVJr7NGv
rSLzxkT0xRxx+wudr1L7y5LCRcLrmlnN+uJDbdFpkk9Wl2/JiaaGinp6Peo7oZfnTd3LwfOaXRqS
sWZ72PSs9G2O6Ciy2tWZyDQqoHCusnGNBo5rraN221SnttUmTbuGf6Yjg5joo/YxdUfSE0vWa46h
Mc3057j/EeV7FInoImhHFmAJMe72sE09ayS2jhgyv9p61VGSizH63H0gT0mprk349CrEKcwKspl0
akYfFx/BUs+eZHk/Z47NbGXItMppfHY285NHjdUko30oJjytukkBlTeruaWlw28OQxYtqWGPYz0Q
OaxRpp5dc+9pxbSRl76+8KunsDrU9TRx4UOXmnEhvXRI4FLn1vODbONgV6eoXfnyySWkStN8nQzk
gOiBUQz0lAJ6l4BSsTUDIEbmE6LYc0k5hjH1wGKYhhEc0p4sooWs6VeOBAc7PGg+hTgZaeX20BT0
yrFvfAL/IqQCycZxPGvG7htM9BmarZEfXIeWPgPgMSUngz+IWblt/SF+dOmGjVe5BdU6oyI2mdjp
hnNkpwSkYtys3kvB2qz3ZNTkHNEgfVSnqAJJYz2lyutaE9MuZ3xG6q206ohTWKXnCobfzmTTmIey
PhRcR2wUtqPEhQZdmXbk5HjEMN2ibJEDzLGOVABaCaAMoA6Jxa/Buw/UhXhMVo8RMKfkoLI/2Zm+
KlN0m4ppUA9izxcJlNcnL/0IMVC+BbMnohl6dYzLeQJUG9OsQZJPTNcgisouvTgQc+npMulop6UC
nVbSXi36ea5DaSiRw0EwEWo2VMjM/o21lUYbT/UmrYLJ7wmVWOc8ldtaEK99qGE7M3V90Zr5pGvo
iRmO3KqU+Mcs9+aFNIw7H33SzHmizIpZmJJBSF0as62T46AG0airwTPfZA1HOplw1xxw6HxQa222
BGbPqrUvNZpqehCkfj+6tKcAde8QIQKImNmeoQR8qwkmcviS+3RnQr7SqNS0lbOM3loXHyRXrIyI
tZiPSYVFbAwrAp+ZbzsfhWCnGLfJKY/Qeb5QA9TlY+jbU7n24NzdMjNSoG7ihEa5/s3rDj0SOfiG
xXC6mP3Ik0+MAGMlBr7vzgLJ1JKKoaxn+iBoTXBqJHCMwlzb+Uetn9xoKrJXLR2Sgi41RhYLYZu2
QZGNwgtc45Q91AIUbPXO5r0YHu/vR5Snx6pUTQYISNVkWhdcgrkglh4LwQQnJJouwKn6q5qPsSgO
Xp+sIHGxSjkyvATEv0+jTDg18nOdJ+sBLUAWnuyigZRPiXndCjBTR1m6oFcNkGZsjLpoZXga3aTD
uLJ/w1iMjPucbW3VL7aKGCy5pjReEb0L6Te2tx6fVCy9B+jChjtCK+ZK9RG04552y6oCcBC8ZOjG
Y+TbbqWGnGTei0OBHOme3Hv3MmhGkFSoUlTx7ImWpRPqXezDHCCe/9wqc7s99+5MCT9CNmrXN8uC
hsqqkLdIxmzZeSb8AGEybZxlFoIp9KH8ciA0QFOi2ittM5OtY2ub49iCNbE9XExKy9CC66ygCJKb
wBtTViv6M5RACtYwFwuYwfVi+uzaeUD5xPUptRagNSgmdAPstWxW1qoRrpCkuYTnoCBn5+8kpiMi
GerlCA07E/+xcpu5w9o4Nb0zq5WHLM3H5N9TTZmycWYm3aUOdpePQ2GPxd1aZ+l6JENrwcqvYvo4
i4O4w4hzOG2tRZhOO4Wajpc+5spBx/PD6bLVjwLGE3LGBa1HDWtHiAJWyVa30aJ41/BYGOpYqBdy
lljsc9IOkYYkWMCPGkmCC1YxX9H1NhIuAUWEQTc4kxjlcq7gTlOOxORV0TApDJp+tGOpdmM/gCbU
XsbRWYyLDZcH5qOByQafNIzsGSAnWGFnFR0XpXxKKDf4sLCFMOYGU3H0hDA1Y6EMA8HY4VG9LGV5
q3rIeufHLnzBNYtOfbQOkIGosiVmT3O6GY5+isMmPI6umeIyVYDR3Z70WAu+IPTHQuhQ3I5Ye8JC
lvFj7oBc0UY0uDk5vEGMpFudstgZIzs44wENGKJNFN5ybxbWx8IDytCNlCyZYbVTxBk9c1Enc0wA
HndSHli8JgorTnmO4AGJHZRYOTe8hI5H69xZxD2gb0O6zMkrtV47qWHU5NlBCbl8rnAEjTKZ+3V2
FMsq0MsHS0cNfdluCxud2oza2EWdWWYyN6CCaA9sNYtd1SGI5asLYgDKDb8GeRsWA/t6Yv7GlzWG
EymDYRJz0L/7MIrF04FOPLTOPHYzYJZ2hIRrAtsRU2o1Y1vjPCimPA15DoW9GybvF1maJmAxpGCs
tL9izZw3FvB3lcWDp4wUyt5mfUsJCrMsjhRiicjcyvQ6UNzp3WDm0Vpo9emi07a2nkwg5sbvjd/s
DM9mMYQPpRTMApzRhHNtoL8CRhvkvswaE8a53sTvPFMcbL3MmPTxsW7gHzNALyVvLV4sq5y0JEtN
HNzNSGs5yziP2a5xZ49TGMgoypxkn5OTs8beGmG2CsEpw3dTlPiXySGmCJhgvSiuC2Ol2NnY6GFs
KZ9SjgmOY4y5ECaruvfwt/YjyM1j2ujLEGuuB1O/s9iqp5xqg1LOhM3EdJZO+KCqgKjrF8VqJzlq
mo22lS4veUYeUYefVWs3WtWNRFVdO2JWxb5sLmfUY9jtTV3PQmkfmee+S6fCVSB6MiWaK3pv0QOq
ccqDFuHSjjNvxVTB+aQNsEhETxZBlZLFWzsjmuGPYhDY3bFOV6q/imLvmJWicnVWAnXBsco5LsyH
VVeAYMVpZY+aI+dYE6x4qTXUhYHpRxwDht365dK7o+ddhDqj2UCTgzIGaNaMYztipjBlYgG3RgeD
EMKK5lm6CA/sTBKzVtsflFbVgc47OZ72XbK3VNYdfTUEW0iYw3NTr/3gycuySRntufFc36ZWgNca
LDOoo7mbXEbwsTvERvxsDhuv9cdt+lwea9qSCHmUIJoqF2lnlBIcwgfNMmZUmzSiYHxHEngzLVgF
dFU3i4FSor+LYO4EeQ9BCIqx7V73NkE4juIPo0VeGJgUq4o0tJRthE/Mhh7A01JQCrDNdo/0iNdN
ahy/DCZ3q33AKLEAL7G/FfZSJ4a6JOZESxDDaPeZjkokHWUsL6xLaJ5Z/4VRzTBvb8LbtFFIHfgA
CH3alZVCGkwbgovGmD3pLwesvIgMOSgjPP6Ux72EHTBjNCHB9eL8lSWkuygb1SGtm/I80sZ19sKC
DGpERohCNF2a9LSxlnDrKecWb4xbFfsUlbsZ1kNq5HEzlHNx7FL7NXtvR+6z9+fCIU5tmhpjH07u
9xKKkC5EzFVCcrllCVrdpBEeR7PVcC+9xFvWwTvZh0Z+bQxEYeieIhRh70gApMGDJVM7jMectrl9
dh4M2nvgTO2SnQjBOdaj/MPP44lV0r5RH4AqC5sCCIblSJzuJN1LVvngNhFMBkMYvSdvuf1e+OML
OV2dJiPpjL/sM+ScMZBQ2A48nitO81CKJ61xdDA8IkJodLr20Wep8g/FYgVQ9YftwWzptIxAElm7
Qv9ZWuDDjDdxBobwlhLUpaeaZm45PUiscVQQhX3PvWy82CUQXruQpMLAkkLYqm+lAsgfhhf4BpGM
NSeDIEJb1cDWsMYGO92W9Ab453+ngZTv0myf8xw3GS+1sdLByLJIiMGy7oX0AcIjpfBYE2ViQGrj
T5G0UuMp5v3f1/7ScP53jsWQb8oKzCsHa5AVDw06rESNj8kp2WKzyynHav2Aeo/x6Bz9x+h3sTFn
0OxBWNDNs4fh3C7tNQwCEI0Md4to3+apyG0CpXJ0VbNuEo9+HuaqlFj+Ri9eiBVd9eRAvElWgwMb
961VzxahHb6hEhycNlro98rT36XmmGZFlXX4761b1LUbNX0TmXW86eVt1NsTHGW2eER6hVMYr6pU
i9GdmfguZW3hIaq2ho9iGzf1FmOwc0vpZQo8yMTOfi6Xj3OwuZvRGODm4uNOgVD7Lssq2PBloU9i
WYqoIH7KV1+0oNA7latl0/Wr0I4it/Ly83m5POv7R2v8a2Mdqgmmf7Tf2KPp+OBMDu36Yx0KIObb
vVrTd2VpgW1HeVwWIyBu9tPNdIHrV6nfBUInkrRbZ55Y/S3cC2klLMi/B/qLsMF1yTuGZgiRDUW5
TSsOzSXvm7YPuRrMw8EqoZO1WnXaS1Y/9eW6gUxZj5dD/+QD0DK8aQKjvEs+YKdR/sqlTZCrk1x9
LBHUyHYVzBXtuFNfCRKhMs8GkMO0JXrTBnaiIZ/niEmo1TaA7T49FCSGzJVkPylsNQy9rJGQTP6X
2of16fluzImbxwAD7SbcNATXxQtZAg4vvBUibCIbGDHGdyvB39WbmTz8IuBZFlv27wnUpayNrbKP
N4M35eQoocqCQIxA8s7UfWcXPl9HvP5poShxWZWO1wSbwMrWWQtpQX1oTbjb8d88K5nVCYpbyVPD
r1ppqsWwk2frvFJ2RUMzZJGu5R6g9YU/buKJhGqM5jfBCD3YsjImDVFHJGd7rVYRI6VV3IB48RJy
VBrEjchD5t7WrqNxx8lvDdGiSdFM5PdBqMLM3c1UC86lroWdrZy2Xjf20td/P/53RsmWAYPJtCeg
DnNjq2WjrEDnpOlmAOGcTutg0kY7KO9jgmvYP//f9Chio9jUCdCtFXrttw0YZl15RVia/TMw2mhK
v/gjrZsbyoWLpwPOxfjw78f7ttyEFTBt7K1mW+bNws112e0rB+WbtTZab7c/Z8tHmknH8/10c1wt
Pj7W95oFvjOCaC7LVBkU1q5+YwTjYohk5aLD7By8c+r+8ciBHZFF/PejfXvEf77SjYXLAUpaVp0g
A5zvCmVZHKT3+iVWpwRTP8kO6uZL499vL1O/2y8UmHSx4TH1V1P4ab90cTj4AEEEGDqhPehBH8+e
velyXo82c2s+Pb6DHNCWv//9sN9CFT5f9WaXGllVp5T3qFCWkxfakmYPS06z4XE0nTKPnCR3rvcd
bODz9cTrn54yi+UQvLBQTEJMXXstRkAjzi0dSsuzvKRfjJTbU/SwOCzW/vwOdFgVlu22guhoJkU8
2VZ01tDf106iPOtbRZzak+1ptvRGj4/ReD8fTXfj8SGEtOzOBb9dsrrJ6SXLqqPbN14CqWQnTesI
gB70UcQkOL8QrbSHuLlTK/wW/+F8utKNTVdkOha93OFKEL9S2UpGPu4+B3PfjCsSiCKXNPv3TH6L
mft8TeEpf5rJxg7KutHsZGNwBvtjcrIJ8a22VaDGB8Cfk8hDIQ9tdF74BXRPGbv3EJDfVh2RRqUz
0XZs1TZuVlNVZd5/SHvP3biRcF33iggwh78ku1uhJUsatWzrD2GPJZLNnMPVn6e0cNZINNHc2Hs8
mDFsw0UWK3zhDbXc9+fjjAArhcrzcGP03lk/FSNlFcqH1JyIQanvKWDFkcawNtbzx5r5a019eoJF
3zMZi2ZyAvqeolFIS2pvBa+zRKUAmjKVPIeeUGy8ZgFk4PqjY0CCJtoTXPNNCOs9fLfInKY68Gy9
84EpFySTkZHdzCCzAxtldegXBelQj5FXQGANQQk6UEJvNZ3hJbxXBjV2xAnVhGo0dRr1bkDxGJvg
NvzTo2yRvFz+7mvxH4JXMByhboHYWLywFhag5jpeWBTb0kc6TU1E/uFRxxOGw5cHW91BnwZb3DJ5
gBXUpE/xsSgP1XBH45tXrYe7Te7mxkDL6zpznHk2rSI+8pXYrWL3MNJgFp61RSz4iyUqrmra5IrB
IY9l1zIAM6sI2lsD3iVCqLV9SYZZsCWD+CUzvHakAxO89aVw3aTuy6zS2SChvDyv65v30zMsNu90
nuMxyoL4OPW+Xj9gfESBKTAOwVubnqlHQI5q5it2kFidFJ3a9KrJjtp00HT/8qN8JAx/76D/pmNx
KidK10lFlwrkAHrgyBRTY2Nb1Kypeaxdum5q/DgNp+ReyR8jHae4+mRgXUS+M1Axddo/Qf8j0/P9
OSKKb940JduJppCAJAc/RSPx8gOvH7YWHHsw7JBQPub208GnDHEoVzE7gIOPugsxezNBerdqPOx2
FOBydmudxhsYi/WbmgMXWKFmwm9YnPHRjAO8rHPeWjK8Ebm5D4N7J6Y/q5h+F86ePA5+E7wL8mH7
y6Jq6mQceSVdicZVKVp3zvCsVBTqsYy2WWpxt0XHXd1EwrlNR4ng7xg01/vGThVYJiaKyPTQzNda
ucskf7MSspLCcKVSbgA3QF68tF3M5FDrzxnBNU0Jyi+oDrBYQvXX5Q/9l+QgG/XLMIuQ0ybgbJyz
nLBRbzpRdqrfYtn02+CUqa/BcGKxDq2xnzCwBaFQIJrc3EXOQ15a3gxu2RnQPaCYvskZWzmCvzyX
+A6fFmBFgStoKhYglwzbQzPuwLOKlmnpbWL/V74p2DXFVmyDFf9X2A2/IM1Uo4Jvld+f410TCxh+
OIjy5kZ5a/Wjfhpp8Vb2PDpmPfBR5ek1QPYUDRsF7expo6Swkph9eaHF/RUa2jBJk4lenfzIIh1J
66nbnylRVRB4tcNmiLB21n4ZcXmJteooGSzYowYvXuBitS70TOWVpaHcBpVBM5pCaKvQKH7sQscH
/8zVrmQ3wio1st8vr+o1mD+PY5scFiIytRarOtfjuB1NKz6CqqBqSp+X1YydkMCEsIjo9YomCVXj
jXFXJ14Dz2qq4CGB135dteOkAWKLjY9VG9IRlZ3vevwdwckUxlF7KM1nAKfNMdWto6Zo1+H8xusX
51+gMhWY1ObwdvmBVlf2p+dZ3DtqmcpyVfcpHYATZzjhhf5xSl4PZbVxdq/PObUyXeQeGiS8r++e
xaViJHacHIuUOv0NSC8czWlQgMmYqhN9nxCiiUSt4vIrrm4pAwSxrDiKTR3i67Bh16l2V0EtSHAS
ozWlGI+0sTbx7uLpFzc4h4PJiU8mYSkfmOpP51Gd95JdZynsQuu2QwIiP4T9w+U3WR/CIXNUtA+B
ia9vEstFhWkyNV4uXLJ/YAxRv0FZXF2fdGP+/yEW509xlsJcP5/xwAiAAA0CYLfPv5FDSblCeerg
FBv3y/rX+W/AxUkU0aS16jRNjwGBD/AU2JECT7AZcK7OHWVjCrayDbB9cf4wzrmmQ07Br7sBPyil
N4AwLn+etZoJ4awM85I8DHnexeSN1uQYaQwXLcOcgzuCxMB6aQDaSTVJIDJMyc7KfjGuaB1BzdwY
fvVG/G/4pTSPE7S2XdkttjLtScttmn3fzSDwqgg6/+zbc+vlVbirZDz+4EM4Dr6J0JPT2c/GVxCx
2ng3xsXGpl9r1zAnmmOxYk2dBsnXNYuGUz8oxXl+vv3hI/fy/Px8/fT09uYefnr33s0/74+PnbtR
cVhdUpTkgGNrMgWOxRk7hWHfVzp3KMxuohMzfjGUa1Cdl6d7rZCCLoFuO5ZQJtCdxYqyRqmqrUQ+
H5P5TuD2WvQ4YLvQrkwJSIGhDYBACpqrgdV7ossuQGNqIe2GgZtPA5Zb/8O/dSvTx3qk7wvi5PIj
rm3m/56QaOnr3I9G2BXkWVw2nReilg8cS0CO6UJ99HSlhyLbWINrS/DziMrXES01KMxMljNxrQ7K
KyjUEmOC+i4JVLccNgo+q6Hp59EWyUDa6ZURtYlYWz9eY5fqa7A/7I4/0fZ5HNwt8PtanYUPDhld
Mx2UjT54Dp9O+DmdKmlIC+SgqfEAfiUTCykq1aqA64kGUEqXnNC3zzMyRnjsQmInfrn8TdcW9+eH
WKy6IA7tOUjtBDeEJyu4VgxMoCqXBt/lYdY/5P++68fUf3rX0GzkKbad7AiVVz9/z3LEpCvR4jXp
KG6mMqsLVVUooEOJJm1avFRUgdhtSngFYh9xsxFtXynyL5Hdgh300l722mhjItfYRYaiIgaAwzYe
3MZiUJWamV5MJTcCJnH96ZxJ12X13GAUMgP44I6wJj+FL9J2sZfgayTdsABuZlQpLH3EThyXJ3BM
spRdX5769QfTEXnncEF3YUkFrRHP66K6nJ7bPSJY+9/utekfdm7pejeef/X/ONhiDw1GRlocMdjt
beFCz3kSvslHd3flDS7l4C2uzPqp+enlFgGnVLWwvc6i/EyVfThRf74+KPeH4/3NVY4DT7R7/CPt
L7/jBylmGZopBvILDhcQqfniQphjoML0zUARgyVMJhV4ZPqgUxWQA9THRN5h2PvwnN3APLAFSC5+
j8Fk1mm4b6rihqLjjsazwJgWApdaHNpYuxNUkojDXsD0QIocKHn2PWW5Ryd12DX57vJLrBVcDMQc
ZFmBWQKVSgQ4n3ZkovZSrkpW8lH5EPQPwH1koaD8rew+BQDCyQO05/Ko9lrYpEEEpNvEJPylEjPE
VmNaY50ee7+PfEIIWP1GeaPFe7vDQXdOdp2CPwuMgKbN3NlE3bwHqZ1a1MgeMnRa7T8N6hMlhitS
5Z17Ly1A2k2DH2rDrkrR2sXjQybeU7GqyFCjn00QRIJVFBuIhSXPupH7LVXfrn8+N892xj0C7Cns
6P9Hj1n+kgElIqgHNs6BYQ1vJkAauhui4B131uM0SohQtYe8B4CeKPuOagliEP8igSa1R6N/Pc/A
oQ3pl8BHRI18LTW4tc54/HWKO4Kir2SiJ/OxaibP6bRdqerMwmsAPIhMB+uJHiwJCaRAknaojof5
xgZdOxo/f4DFfiFLd85dUGAMUHmj8zq95lSuSC4UbAaG7hZ80uUvvpYQagrVK1slQ6XC/XWZSa0d
z0E0n8V4bAcw3dTzBBhpM1oWT77clZ9HWpw8qZyZ4zkgXFVab9bei+wdpgsAeYG/R5qiSX8lwbWo
5kvspzN4xK1ai7q2uOmkqsBX+IfL5+u72kXeJYOh0fab4Jfemd636/3h7d/j4X6HmddJKARu7KfV
Xfx5yEWKADtGj8fUSI6gKsmBlf6dpQ4VgIyUO7yPXlTe/vIXXbvKPw8pfv/TwdEPYdL0FqWOCr+g
7JWEG1QquArAivlWXWm1zMOVpXCHw6Xlav06WJA0uVlEFmVh52TSyxEnFO3iclaujwgB2ckJbGAa
n1EREeA5li+V/Q7ixYz6yeX3Vj7o/MsV9vlhFpMdmWpVSjYbvpZfROnyTM1Yz3RgmU8j3SlxYo1T
wSlTXkGPMEvMXOJgF5e/zXA/lq/AhkQ4cpbdrDu78RT6ZKWJcWQhnmdYCyHe7hoa7/+W3aNu/kQn
CbwkSnXVy7nG02N46nNxaBzKmkJh9Ezel5b4n2YJpih/lBGXxuSxV+udhurYdWpfKfCYmgbM50EQ
mPT5W6M9U5YxLW0HfU+ckvYUPsitsjOwI+obt1IBY1e7oXoD0QHQh0KeRHSivvM2ggYhiuKzYdKs
l72k1zCCE78qF/2vWrIQs3hHOMo0rR/FfDBHDLO6xrfrJ8YSvTnZKm9ySpxZMrmUZ6r0yUb5uLm2
Keg23SutXDV7opYiqBVTrV4rJrEaRm6aieoghnwVDqy7EfwoZTyzvcmcxxb6XoF+VJn7zQQ98K4y
K08rA7fOKr8MbD8PruvYdschu+pG6kMcqQIwqryXEKt6uffD6bxHUslNC+CoDp7zM0aGbeCdtXkP
ZinQtBsKZXL0HS5SpYD3BUipIrIrAsk0gwlkUDEJd7KNw1INA4AIr5YgCuZvxvSH8nHfx/uJZQuS
vZQ4z2sAUfi3BIVXg7SUQKNCzIQXQpg/Kle6lO6HfH5spOG30g/vonwVRe8DA3MjFEIuB0WjTO1v
1fS8azi31VG//oPAMJjJ0kSSHay3BX/zTe7f9eBHZgb+iOTHxjZYPeWoR+hIMqHIai6iH2uYNbW3
Va7wH/AyJJvl4GXTTQ1NEi4fmlSQCtGhAkFKJ0f/7jxfHv+jvrbchfSGkVND240zYTF+pDSjPtU0
EJQIa3RaMpHOl+QCN/nkdlrCuzqk5198p1sttL2gg1dSekFku+SRFCfvwgG6r9G7FPvdUk48G4Qr
HAuSy2jM/L7aaWV3DHWQ0tUsmsexOQO/TW+zTN7pvXStQDeZMIlEbCOUYAbKd3nOG4dtfl9gWh6q
5Z2mSfuUnl8Q4U9hvpV8q4HszQaOPPSnFL3npGO3K6zcnAhQIqknArg8UWu9LePjGyFYZRgAOb+e
nV1earUCresZFVf/m+lRKgEOgnf4w8/jjfdnBMW+sTbWLnsaRwYVDGolcKy/joiicZsOPSi4c3BT
1hAh4TLdwI+2zveX323tDvo80OIOcqxyiisHaSG6hZQG0BvgGuLmg7MFJuHyWB/qd8sFZ4nCDxgw
Cs3LEMYArxlbEBTEYKBhs4Qa+uTBUwkgXjCoOA0I4ulM7YA0bgy+Aoo1Pg+ufp3SQK3H2sypZ2ap
H6A5FuDDbpxgzk39vm19aMCXB1z7hJ/HW+yuIBySls2HaJNz0po7WG9Mthel5Cgb3/Dj7v5rXuG2
I+xGwqwscSaATGAxKwRsafh0Bt6eBtot2EljJOJmZ1TBlQxXzj45M1QtOLOt/rOV54eXkavu8kuv
oQcMAOgyeZDDqfIBzPsU0wSWBAIwTwCgS//k9VUCgAAQbA/JW6q/z+k3rrkRk0IHtfdG83PnmGIL
M479/83kq0LXQqYjDRLw68c+k23G2iTHxzCDkirdIvbM7pmth6n8fvmN19IAi5Yy6G4hhqAt4iqt
rqFcxSgJBtNOE/dMBdwENiSsG5SS3jfV1sXft/zWooltkvlR6lpOcJJm5hDOcX607INQsoa6+cHe
2cSBrL2YA3RSNOEM3bYX+8WUkzzNNfitRF4NBJzBF9TqX1HoR4qbQLTBYbO4ipX9HN71CqIoHhqv
CD3o5c7pri5P8sdV9Pdb//cwi82UmecyR6wpO8aDduxb7bbDq3GEvz5a1X0R3Pez4o2SqrktCFsN
LkcIGaburRt0D92ipan5g/WwL9EqS+vwjpXjqjok7TFBeeBdlR5rPfAyWJ1dbO1j1fDrsvqm1/ZR
Z7uUXfd9UCyCP7zhphyIAoLFRK0mp3FLrhA9aTU+VikhxeRs3D1r5/Pnr7BYyEpmlcjv6Lw4EmvE
oVRtHeIlG4AVfJRGP1ye6I+vuphovjhqfTYVegHWXWycgTAxnCgrNHW5P48/FQw6JhSoAStHzk9y
I9QejMKVNNMTNPUUlEZl5KyEXyJvsl6LJnxSIV9TPYCQTdeyU15VpLB1C1M73MFVcENZCYXUvIXW
LsilThbdwWVXsYKC6fmhafFWmrHvJK9tbt4mZr9Pah3e3Y0OZU0DWJ0Ag38dOl9/rt8dTAYTVyvv
h/RJ6VXoqlB5yh+Ufkro1HbU+A56ighT9zDKW/m26CpPN79BFkyizrXNq0l+GU352phwjx8aOOig
9C37KOtXZRqiMxndhLyjLOf7zmgh92+pf60pVZmUwARXgd6z9nGifjoxtSxTSBIsrvpmR1wbo9tX
EPrs88ZDjCQ8ezYMS6hN++5+jg7TqaqYQTfuKa784kKBWOjcoDFpIpOKYww0XzwlccogT7mfQvhJ
yN666mbJfWVdmiadYlUhdtW0j5Dp01PbiTXF51wukLtJ/zh47OK+dUIvw5tREjsl/nCFLF62V07p
xob4EO1ZrlD0ZlibgGtEv/XrCk0bNbb7XimeS18/xL9w+z6e/4xQV/9UT/Mz6upX52/xSajguo3j
jjewFD3jpKKyDv97H/oG8sGes8kzWrnuyfcQNOWJOJ6XwMPBaXQnrgzr/lz9yDv0he1riude4ug7
R/phpfAEy1FG13b+EYaRT8J7DhIvQUPFDEs3k24D7dvlvbwGXeORyBMtQi3wFIuZgmMOiVF0PYOR
1DrBVLe9M0CoNaiwwFdTX1WaIyS0kw69H2gqGUA/Sq5m51cwTIzxxuzfCjpTGaQFEIdJ+EpZwk7u
bKidynzTVcrGt4Xh8fftZnKZ8mAIGemEMl8/7lxEpZIHWnqs5wdnujVl804Lb8XXde50GmVWLO0i
qMqT83PK26MSP6WQ8IDk0Fq+LWQczlFFGMyfM3Yww1B7/flVtfZhQilw7KE/D9eg9eQEyZkWm7sI
t85s/ha0o1fP3T4xHBzYyZYlKj9UGYfg+tzcm9ObQwpjA0ace68+h2QcwNaMh9CCIt7cOg924c54
WnBp5Nialg/IAtiCAO2PhUrObLrK+Ac2pa49yMb7GbmGyeqQIon9EQNWGoEwPrC9j66HznHD2i/e
BoS+JSX1csXATM3L+WvmqgMI9GJzB2sjMs+R4gk2Dli+Kv9ml9Gum/G2DhkrTXylQRt2xh5Bhfqs
YGt8lI2OdH3yrehfOBrPcgisx5Q2gi4AIxufbxEMyXmf6vNERotnROG+Wq7hooCLer4gDbxADnOE
39Bvx+X//bWF72/mfuPPwiDePUrXiW9+h6jr/hmQ28dY00f71rX4w/IufxAeFQigYIb4rTqk+2e+
IT9+1z/bBwOL7d/8nFn8FvlAkP0RRbzIRxH1qXfDw7/CuQ/vvltk8t5GFwOKmd/HbtB9Ht2H+/uf
10+j+y9MBtv17h+ekO16emr56ZkT7OzujrGHQdnTde+iV9bsv5vuAXMA9+cvYKgeK8o9Re77+wtP
TYCEK8Uvm5YQSgLuL2Fv8o/q3ty7+Fj8/Pmz30XvwqTsO5Z8D98bX/G+C3MMYZUh75EsgBKj+xTl
XJW/SHaTPQV6b6L3gjmoO7ihjwvHAaUZbNxfit10SNwfWHbIXu+LCYabj8X5nz+3L4+3Ypob5qfy
cHZixpjGl5eXxz/vqfeq+a+t79/+ab7TOtmRk+xwmGagnB8BVkZwubdWxuq+FlVHOiWwjZYN7ziG
BlkMOpccOkAodtDyLlxARlW1xw7AfDFkLDSjyNWeQkSatLvz5I8o7AVsrEP/SMt242hcSQbpZ5KC
qjqNG/rGX88ZJTAnqR0c6Q6I/u5cEyVM9xriNM1Di2WFTsoS9feODEkv/q6fO99UY1fWzrhAvQzE
I8GDcsbBTK+9wt5C0n6MvbzgHAXZZBtkI2fg4tju+imUrQBATGkfHEjYuM6aV711Ba14wvx1ujZV
HDPN+DD8A1crPKNivy9xQP1dIP1D66nwc8uNf1CTMbMnXX9Kp10wnV0FIP4/IyW50qtQ2Al3enGj
mhvx40f7+e+Hty2AJZzhVJe+Tmw+xnKK7Bcf2jkpFClHMOod+ht9gRld4ezE+awQD0r0EaKdfkZc
pYOFPv0UGkBDEV8jS6LI7z3u1JNUbuBP1oBuIARMDJAsy3DADHx9unAKgjZPVPwCwidDPxnGa6v8
qorTHFMGaD3o4xbKMGfcKC6vt7XuAl0MWoQGqHYEMxf5izGAFdeNgWQKsYF415p3wKkQHqDSntQH
SUNFdOMuXYtHAMAoFJF00M7L4l6gGFFu9jOKKvYdNwXSRJRRk1AQfC6/21okSMRDPopiOgp7izmd
lbQ1JIOiDhUdBkIYCeMBMFUq7O6tHthaBYngwDIw+jIVOkOL5aVI1KqcXIuFGjHwWPSkYHLD89Xn
E4m3wKeVqKWgnwFO9PJrrhRrv4y8+IJ2WpdWEyr5cSp2Dq1dzqX81+UhVlJ7CkZEPoD2dd5uEfyE
kTlHQVThF9jsAMPF5Qn5nE2GzMrCYAki/CvI4SR54nt+ity1Qj/LRD3xEbkFhBps6Q2CLVnzZot6
LVIXcEvIbBqrg9G+jiTXckfWMyfHNs3R0tBcU0dM5/eg3gUZGeH5tu33PelMLoHI29fZSVVvh96V
O3jUP8ABe23/2zBAjQ8/gqDz5umk4DKt/BPMuqdhlEC6PqIxcfkjrIGJLE1nx+h8BHLg5VOXQ6lW
tXrGU2TmrrprFcuvW7w00BQiwaWIeVWgX1I4rV+0+QE4tJC52i7qrVxRPAe0MfmDzPSBafz0ncpY
LTK9ZakX+YvQ+SveMDWN7yfFR7iLhWFviQuvnY5fRlzUGkZZC8IsAJVmQ+pS1eKALLevo7clguuP
vRWbdL/Qz5G6E2Iglyf+g2+4uDq+DL9Y/vZkl0kpaSWG2N2u9nEe8cM9xor4Zsm4YQujbem76ck7
g1Ao4Ndh8fkQ5vGNGn2ZyNC4he2wG3YKfzbdn33sPPhReb2bYEin898RV8LMwzWK1pv73fF0H/Wv
vb6v9tzk+I4ipePnuwIjR6IgP+FX6nvhPprv9GOxbz1na7FtfeRFHCIXQREmqpwe8/F+zF474Pdh
/EhvtqRmpasPDvARUrDLM735ocUR8WlpKT2486IGL9ei4KRO15nzo5UosaRPAq5STyd4XVry0FdX
GwOL4/mvT4wghS1IQoD1FndFNSZZEDgTnzillNFnroQVt4yaZvkrBQNeomWQoOBVtYRf8JaUaeMe
XgtPYOQQlxCI6gLW9vXNyYaqKKgAOUlXt3ffUgzH3PLq+P3nDsQrssdbce/KiW4zCiVUMK+EQ4vP
CywotOOIngOtFfRsqNUKH05du96YVzFvi3mF7IXMMdEsxEddLLNPH1Sup1Ipgrw6DortKlPyTS77
w1mTPbq6mn6mZXya3+XhhWri/8UKBpCi6yLKoPqxjOxhZ1t2mYXAHjtkfx9TKXeVJ0I7Ipsg+Nm0
nrRFyVs7oW1Vo2FKy0O3jA+q+qe3bSZLVrIS1w2FadXz9zFQ/IiEPzmbft6/BFnnS9QKlAy/7ewm
0VPXTB4ntMAuz/rKRSoUT2yFqxSk4rJHl810lODhExHIjxNivUL5VCXhFdpzW3CvtRaPrRKz0gyk
Hu8s6SkJrYdodKCngGVigPBpCB2v7lrvf5BmaKOBowI4EuunvtidbYqEw896S1lmJQjiQgLrpnw0
ebTFwRFo0tRpDd1fXcbhHNgpqpLZvMUL+QgMlstZBb6NQBdhHtI5X5ezpGVDH2sx3Rs0Mrty3GmY
6eKEOEELbGqvqz4gXSYqZ6n6HtTNLXsrHyRkupRHpDgAkJl+lv8zVdMT6qE6dO/6jCsvAB4z+wW1
2UBiqtGpoNN2jOb5UM62pxXcqnAz6ZtRrDugi1jKdxYgAyBWQ3XeR0p1CCmW1WWwi/K3pKQykbwX
5nwgJr4bxof0PPrZmSdMir3UanSxfxhopsSpdqtE8W0R41Ys71X2R9r9zoLMzVBuMw0MLLvfWokd
sT+LIlyGN/CIliMaTf6gZ8jlUuhIEHArR69Qf8pojtUZ7EXHwroxgLgtNBt75y0fcl9RAD1DLddQ
u9QD9NSscqvVuHbSUJpTqMwToVJZ/PppNBPBm1GHljQpN+y+SPMdjSwZqVL7ACJMlnx5DNHXOlze
a2uBPxEZMuOyBqLfcBYrr2j59d4eYk64wyz76nygnu4BfCEQJ9yXVRTn8jvEicc/l0de2+WU54UU
jSWkSxZBUTEFtP76FGwiZDTktNLHyHoEqB8T9F0eaQ1ezNVIz5QMkfNkucdLLXBspQc1j8CG5e4b
9/pa2uGYiq/C7p+r4fvtxqutHqSkwYZGDd+icbz4mOfY1LJp5npq3gP1ZuxvhOTf4CKUG3L7vqn/
yuGtjGYdcqChvfW2a3fj58EXE9sNdVuOAm/8Ih/819/Xh/N31KEoQb1vvOZHS3R5nKB0wzUFHwRk
+eLSl1Kz0KWEkSh1e5VL5TClTCh5xu6h8Y87TxUqNDpaqu7WDK8sHrJVciyDWgM958VBZmdFbVQ6
qxZXKsCzTfCGUq4AEsbW48biWUnDGYqCFth0wbRehAAAexHuVOCpO/S+ctBmI62jQLVvheRu0Vl+
hHEUmB1OQGRfc2NE7zbZy1iFFndQcCyh/BO+X36o9deHO2+BK0eJZ7Fpx8aKzkUDrxAh1lJ6Vow7
E1hJcNwUDPi48hefmLf/b6RFUpu0IEbzmH4/pnCBjnYWrd27yH7Shh/x8K1I/DLeV/G9q0rXE0Qb
WUi2uxoHvARDxEunRx319k76HQbIq2pb1+baRnNsCGD0NEAQEap9PTWrogrPo0BaIa8BiokQ3wio
ZlMPQwyESpDw2oMABOoy8UGdBdmjyCkvfwwxxl9T9N8zfITGn6ImyTEiS54J1OTiJddQEI5vBAxG
2NqnfjG9bRZr1gbEiwIKFoGLSUHz60vPTmXMioktG+jhKDwBWKbqLQDS8WOc382Dd/n91ggM+Hv/
N97iQJn1xrQrpZiehSPNc3Z4ejB9d/fz3mN3X0WHxy3v+Y8XWM7o5wEXCWteKLKNeDysQuUmiLgY
BnJz48MQd1TwiFaog7WwUXoUvCT9dFb0pxYEnG2FMLmlnQSWzUge65k1EdKBC/NbREuFFvDckPyF
L7vz+G53dzgOCelYxAuFGL5Js8rhQAZGb2BHJC6+DAAaBoTPGEqA2J6SfxT1j8EiPjs2+Ij2kKHu
KlTEILRQq6BkIflde2/lpt908fPlr7C25T/PySLjUWD7Gk2PYpxgk6MFjNqvliP2/bZZIFkfSRc9
aKQWSK6+Li9TbpQ+1pPiKGo0w4HwDKh2Hd9sElS3BlqcLbnTZmWXN8nRnh8BhuIuQDFVYLlgjV6e
vLX0lCX83zstzompbDotGKg9afK7pOjCaEJoaEyp5DUowzGZMyKuln6jxiepp/5hS1h5pEIY2NGB
sP0SGq8lS1D4k2w82/o02GhTgctXuUwX891rQW3ouZCnEgJg+7vna/et9w5vyeFNRCjeVbAL6B+d
N/a1vhJyMin/Dbw4R5IIUlCnMrBzhbHOK2wAhMfo6wVXh2vtaj+712/qz+Tg3Gfe9ID31VHe34Nl
dT3iQe9xtniqzot/bxGm1qooVGpFFRXwhsX99nVC5KTNEJ+DZsqmQ+kDGwBkRwCX7LSKqpX0QuG9
sF5l9XT5Q6wBRr6Muzh22pkEuEVTVBw7wtgI/oyeXnGvF80rBfgJ+x9Ku1Kcu1bwDAiHVotSvKD0
3Qx3ZOhIYgrE9YAilhbepbB0aOyr9Q2xQVmfhHatqu4IZlxxBSX5XcDZQ4QtNGsuv8jqrUgrBP9w
0ngTecCvE2hGIPfNAtgiWwoge0dlD7vi7tG6nwHL33TJqdUl1KV8RCaRvrg8urYWMLGuqNcShWrG
kmVYtpXVz1DqjwKeVCBmXaIxlAbvuVHdhsGxzSsPo5+itG9KrA80BODp3dTza5OdJOUQnuNrPQJd
4lwHdo9w5w2+2GIrgp5H2H4KTiGF0jD7JaSKkxnpZstHf9R+jIqfhD9IGo+t5VskoJdfa/2tBAQF
xDKCpIs57aqpM88aIjc8O1h+Qi6q+xIp7nC36UG9RquHnvO/gy35kPqUDirAOaKuhG7e6Au6l/Lm
yKhCYSORCGlpbpvsMSibH0IsOQE4cvl1VyzM6N/KMlkTnWUkjxaHQ6kWbdvkUnrUWoRLDlInrExy
84SXSNOe8Be2AiFyXwPxVx5wBfqfdDGDLRhulcL+jncEB/BDM4sjkjD863KWh7zK2q4qqKoezqow
/6C9wlmdjq9pKkSoL7/6igM44zEOL20QXS6LqYVTyGfYb1izYwsVUq7HQmYvrgvS1A9gSF95nTHi
AHzKwTzH3a8yz4HEmW7WYply6GOb6sJJuEwIOyqYXZRRuNo+5E2a0LPS9Ap5ZAO1Ny4ecNkS3vOp
QExCiTKDjddZufvE64jUBR43SKrFfW45oTbPBa9DKTwCdUnUKGfjThC5z9RriuhdjWTXsmwQAzgZ
UEe1YMLF8r5G+N38nhrSrgIBJxMjBd1GIvP3rvr6bOJu/BQ79/Jk1OWMPelsnt1BPdjIOFeHProL
zKda3ogCtgZbrCNdSfogMkcmAgX8/gbtG5xYKORCuttsBn4Aqr7GsOLNbE2X4TJyCC72T9brZicF
5odLs1K8htA3zPnEF1ZqmoJ3Z/kQ2tdt8V4FZxd6pTE/8rdvnFkr5wgPgXDYB7VRoI2/Tm8UTqOR
B3N2jBwXiUjQ4Cxh+S0YPJWmPJZmKJ5oYAkjfeP4WMkbv468uEvt0mR9BbQoI/l9iMvrwkz2VfAP
np43ou4YKNMdNJZMjj1CH68adlPn9zTs519Z86OfryxYsQll1kwb/lXP87uwF7Hz5HrIZv/ydl89
XXQVUT4VtU4UNL7OEaUS05SQgBbhLk45eNRO3Y6z3Q5fhSj/ZtS7cjszNYbD3SwLGY0lztIYR4j3
MjeJfnfuXf09QJ54Qib4EAHs/IHWsepcywFu5O42mFLEkn+tShN/WhNpIAvpga8v28myZJszutq5
1mA/NqPS2e8U/S0abgKjR+bhlftssunAKudd1W5GJuKz/zU+sRuVduCI+vLd9VFCykEYR4qmrwmF
wID/5PT9N1FDHruXuLmJMHIpYKQDOYAu6wKgf9GSf4O+3WjW/R12i8f430dZ1nXyTj9X0xl4Rdkd
8AYDIxVVhyD8BeL68gJbwaiIURBNp8IKt2CplN9Hud5KTpkhx+RrqoumpQKsF3mJFBHBXanup2xj
+62ddJpC20oWtBWaKV8/c69JkpQW1IcUQJXlez2848YFqxnxpM7c4P+saA1o8ufBFmuqlFt7LGBO
HE2n3ZcYQU1p5iMRfW20Br4Z+zhJP9zwoOzs59r28aIp4monPjC5tsAxYekIC4temqq/2RTuM+d3
Hf4Q3iKBGd/Z+MC7Zo07DmhsibsXw7eNLySuwOWy5PYl1xU7Q/3ooH+6htqqcvJSZVs07S/cJ5GA
vJE7ygE6zErbt6gKUE/QuKnTNNiJ/J7kI4Uhy7WRbV2Jq4f254cRe/jTwzjBnIaRwZ2oAX/90X+L
qWq685OFo+G/GOQmP8bzrh42VszmqIv7SlUjKxp79P1F0ENAjqIvhSXMtXBLQ5aTrjFJDR6XVJgw
stqY/7VjSRMdCJJRutdLX4UoT6vCqcLs2zCiL9LpvhWD6k4sP+U4bJLxOmhgkfQ3dj3vh7k5GI28
v/wIqzvm0xMsJj3JlAQYIrEB4itWpV4TH0jEsrz2GMZ3OJxcHm7t8Pn8wsvZVs56VBhEB8TVGtEs
JLZGG6leA8PYctBd/7RQ/olFkOhilX9dUJlZDlOYU8MtlEclMQ4A+cQhJD5sULtYP1ZIhSY2POyI
Btn/gZ3DSkbPEfHpCRavm0vnLJo1ztoCbYs8fzUAKOxmL8a7hyNAGU8QyDJjIxH9EO/9a1cTfX3Q
cFUwn1/f+4wxURnFAWJQRY/lqpdAz4YzWAXmfT6aewBu4NvPuLrWtCzJiHdd17gTTjJBCZfwF24X
mMvdOMqp0N6EhB5tuDPJ1hSHVzmOQ0R4O8MYd5E8uW449hBLkMhAQC7Q3hKVZCA5QbJ1K7JflpEw
rEVTNw7uch3jItu56TFC7VpQ98Lb8Ri1v8vY8YQNERZVEV5dirJDbX+X4qUUYfSog+bEE0eacLkp
p40gaH2NaDo9YaRt8YxdRIqh2fWzkf2PCIbI1ymKdiBisYQiUnWG0xhWbuuAcCVcpRaIG81GrLoW
GWAt+78PsLiy5B5znSkHOtNLd0Yh0v/NyGt10+n8Q3WC8sQSoxIFWhYakpqIjqM2v/XZqaKl0/Km
W3ciT712oyBlZFgU9GhQLS5FCslxU2pmfjQKzPO6aGdMFULd9KCpEyONdnQ6iWOWfZd1mPnl/sxd
/WI53/Qq3iVtg8zJ/8fZeS03jqVr9okQAW9u4ehESpSXbhBKpRLeOwJPfxZyZvpkMhliTEd3RFV1
VxUIYGPv333rS/wCi8ypMdzW8LTTzJDpg1iWTkHgznsRBCmyU8y9RnRaOSknnqQyVlET3sB9t++m
dH3CjhVHkcUbL1X7HUOddYkxaDG7k+WJ2uSKaepHo98tBr9KS+te2iUoy9OAYf9cXhiVeYfMr6g9
oxds6V3tEBAgU1eGw6wTxfzsasErghYhhulJCSqLdtxM1uRU3YschCCsZls225UVvo+N5InLfHJU
3gGvhSJAHWx2Frz5qPWvNRAqTK0N1lVGBbiyQl/AT5acGjQrE2ryS3xH+F9FnEMy4GPQCCr+Rije
0jjwMx5kmbYexxUDfEuXh38PZ8Z6LiUP/IZR9KWt4Oo1dAIeXpjcJjAO0Mi34JKbr1ak72+ONiEA
86HWusH1lPkJrJzSTSr2fmUhrgt/kRFMIZoJba/2lsvjzgD8aAEcl6OCHy7VKcIVJ1Imr5aHl0Sv
1gzVeoaeXpu2vnhc/rG4zlKWtinaqh0U4PONq0+3ODaq6pbRZ7YZSAwFtsHdnm/26gf0G5zwz476
nwsb5zNJkSx0k56ANmSG8Lf0hEGoRXhCW+jxEcdDW3BCJgG/VrFz9/l119lL1dhYYeJpN/bT+mG3
271a9ivV5tR+Pq4fHOdw8NYLEPHqhNjlHe2P33q2+0cU0KRshGBMa5CJZst4N2jBG92x+f2gaphK
lYUSaE13p52vzlUsG+Z3j+rs0FWqopd1E7tpwsnSnj7qd4njIQMTYtkzhm48QdVWq21drov++H10
cTHjgJn1f3cfiAB/n3zRSanzhOmxGw2wB2WGcTVIjh7Z42sICrP0RutK+HT5igQXiyxuIYKe7XeK
GGZ6ZdFgkcyTG/KlcU0KLNS+kWtXOCL8rlZeOeEvBm3MrKBYpHsCgOfv2zz1gZTXEp1X0hyp8zjQ
mZBfFOKLXvNKunipTADQ8/9d6/cD+CMqN5W+z80BUw9MWqueTAa2aOpQhFZyy6G9iCvv9y/RuJiU
/HHFswUsNKaulwIlFGax2C69LnfgvGCFRwi3pO8G6VU4SnS8wcgWz+FY3ZlwCDR4m6FartJ8O1Ll
j7LHXnfi4T2UesfSf4kY0w/4MONly54VnvZZVGyU4eRWMlNPn2Gc/6iZwq6lZC/F60BpsPfgbCEj
M/QNsDmnKYN93axq5E1p87R4jJyAA2LUajJ7XlGo1/ldQzCtRPN90Z6w1cIBYrouH5WDxjQEuZNO
kTTay2O9SUIknZK8Wn5BUikeQVOj/Rb4t3HlmYbkEZQsTP+rZ/QFVhJB6R/P9+wL7eImUaVuYIOo
nlu59yZNX5ttzT2P7Bm4XZvBa9L2HJLK3gh+5FLgMlRsz8pNY6WrXBJwdW/oWnbHZT2cgqc2qfx+
WFoYTmFtFzW2NvcHsxEOgFukfFHjWCBaMnQ6iLtD+tdqS+yJPoy5XGqCGW3tgc5ydlSo103glVq/
Lo8SXxOKFszEBTpGcvvE38rTiypO9TLeqnnrjPhIZ7z7BR15KsWDolqbLEic0KCD1lLlk0JCbQi5
vj7u2kB16qnwjIZmEOa2oaS4cTIclzBck13T5DgXF6fGYBUb+1p5opTgNADslsmsYKi3vFhMWHPj
vVbfJ9DdOU4WprIyY3B3wa8w+wVc4Up0eIFTsLwsXMsgJoC90pbY7o/PDyG3cEpFKGIB3sELTNiY
Zpc67hLEhw3mEfD259HL0GQlLE09XIfjZhxXEQ1Eah8aSW2bvjO70jT7GRQOPCcmAJaUtjoutBxa
GZiALqKIYKFyr4ruMzUg+zVrE9tj+FdzoDil8SVlhlNms8fZqpTJajhd2WYuffQqFQimMxdIzXmB
jNvv5EBKkpvyPjyqt812fvt+W7kgXmaUeZnyhYCDUvm87jUUYQFosEtuzUnYmjKmrrqOYWYFJ+wD
ERJ+kZXfxZqrjiJS82L12UfTTSkru7bBCrQAUCS99XNhq+U6rG5N7Nr7fRjLuzTZRvIukd8jnE2/
/80XH8oykAyGRVuUjn+/fFMPpEi10L4tBtn9lvSA0tnVIYFLpwnT1upvtIkin09g6mZgFkrKfktD
h2UVtMkHdJPFuLUvT4ci+vVf3NQflzvLuHLDEkLRBAjBCoUCnvf7OPauwnMvVpuZe8D6ylrYE9rZ
syuFvIzSCrULSQ+eVIDDMn9RvYC8mBmNJT3oYBs0yhOIvDAb7tR2j1rv+1u9GIvRTqOdD1sAod7Z
Qa1FehA3ItEBdHVSHLLiOHvuR2Lyck3QmqBDRQEfRPzvtWdKV4otF4OTPy5/PqE1jYE69HBXQNTb
srbTnzONY5LhZyf4pCevl9ey6UvBn8rQnEl5n/7puUawiJgZDE8oTQ1QemkaoHXSliaumDwnqAaw
oqc/qLW/Soou5B8VmxHFzisPfdkSzyPQP3/E2QIb43GSOzBUC3fW3yDXtgnLb7ytQ7jd+FcudvHj
+eOOz9L3wNQLUwFoD5ja92MIt7i6IeZ21gvC679pCLMdUNy2kEcCvfp7P8gnI2KfoFjBUKLW7hn1
6/GzV5TVMjZPA0OLr2E5Lt8evk0y04aLpcLfV1Tbpj2FTU4Jv34G9pCASwwVrL3TrxE4DWn694/z
8qv738udfbRiV8ilVLF+OK26E87r4PvHJ5H85bo/x79KKc4D5pRpyNCnlM/FkZkV9ZEu6Jys0rbl
+YXao6bt+5NvaLtI92cViMZVA7dLGeyfFz27wbAcqt5qEtxk532NsFRWsQ3em4zCUA/Etg3n91N6
UCdoCuOv758tB+mFD0NDD/qbLIWx5Fl2RNAnZwD0fteBitDw6+ap075ixnjp0yO2peJ7GxlQAeQj
/GsggdaW2dJ4ehvb8WAt0ZSarCV8n+TiF+DkxdolCd1EhL02Vs7ieU1TAOW1hDPTSf4So5oxplU0
Z25PnMYWv3CTUGUW1GEBmhuD7uvdMzlqJVETNU/L8ADzHWjV1wWiAwoNhCqL1xQdEm0e3DLPXZES
IHs31Y4Qt2PTKJCbZZtWDTGOpajUvDfTF7Vl5pX0dheNzMMmhi8VmZuDodNkeI3FR9rVzsw8Sae+
0/zz65U5Mpik6duT+JTOx0r9leKilSfdHWevrwmtn4+QColVpfag4KoL25TqKMgfvgPmoVprs7iN
j2noTCeZKUoJJwIvEkygLOVq6fb1+LYvnT5Cz32XSh6zVfFXNj4vROoIN28pArMj9a9Dp26UTHLk
hok7/mjQ/VFkuAXN3ixV2+qSJzFTfXZfRFkVz5JZTTzzqgE1Z1jvFicuIynWGm7rSRYcBI3pMeHn
HP9slZg+Ai2d6knPM0+YshXztXffr7BLX++f6+ts443jNDUFHcYg0hYHTwCMoiwKWa34hevB95e6
IG1YbF60BfPNEQ9A/e+NqbUyoxx0dgqSGItErSlrd6RVhLZV6k5+m4g3uryPEhhxpde2gpuo1Ydg
ZjuNM5fpk2XMtU5Nx7jmTbl8weenz58/7GyPZkg5SuUew/QaSkK6+LaGw+qqqfHF4ZYFfQE33pIV
phn/vn+1TgFMYady01C0xtzOkYvBHaUKl8R5UxjvjfretPpqys31cjgs0VzL/lJJtw0F0mWonW6E
9Ny0lmfV+ZVt/GLgASYI9b5K51c6lylakxlLvYwFVEUqJ6uFXVXUDw2ENtDR3hv9VVNkp75afb60
pf952WWB/pEsKbGVo26qaLdAC88W45xGrEnR9/2cOmOSkyN6V328LjZ5lkXI/eJxSIrx91V1KRTK
eKC334UfJXR47V7UH9pwrT4T4gXxvaRDVBHtKx/AxXvlCaPqAUdIFejvq0bKUA9mFGa3kvE01I9G
eGjAidFmAgDtzeFrLey0q/W1C+EAYPoFrk9YjQj17FYzoamRYIwF5CKRekbsVOEH3hhl+GWUQGZR
RM4yNEjRWXjFbNOkK0yXnzD+MoS1eV/rV7aBCyfaX7/nbMdJQksQIcbh0yHRG90jhzW0K3njxUsg
sljgKUwFmmcfWmxm5qlJuAQ5GNkRl8C27Pt3eWHLkIDl/ucSZ1lCOhZNFAR6frOotWH9s2ymXlsC
uu+vc2F/llin2gLWUBC7nj0tGRyUFMg1kk9l8Zikl7IQPAbEA1cHC5bVd7YL/nWps7jxVAqM4g4o
GegXwtKivTrwAXrt50ney5VX3VCk+f+/OXRKnAdsOf8qo6JAU4c45UBgnAli9UJDEe6ohl6dU/h9
tJzfm4nH+cK7YEhbOfvy6kBSkD1j0qq8tjV8Tol42JhdmX6mDEhPp4qn3Sv1GwNvaGkLdW+x7Vh4
J/RZcWhpGjVCzYT1cTKO0rVxhkuvGDkt+xDzjgs57u9doZDKpgtleFkE0LT6aHVrcE2yd0W75k9+
aSuwkGKjY1w4see7XnI6jfGQsOstbQbjheOUCLaknyZj7HZV73TpE6EIIqMsRItNPeTv+6qESEzg
PlMTlnjKmccsLBzIatBs5Lu4o8lVsWqZ8qtiO6e3SUWB/MQERy9tvl9mlw5eqkFk1RTlFHKHsycc
tnMNkIypH35Fi1GDVHkRg9ltGtm9NR/yXntFnKYAvhZKoOJB57dZsKosYRcO5W1H5/JTkXn3KSCM
a73k5drnKxNJKTJaE8NUlubfTyla+HcTZrsUardLUASjG+tT4OiNo50MqnmDd9Va4fdyP7voQhRB
9Uk4hirx7FMPY3OkT6/Px7nxhvA+fR5cPBaE2/Tk9h/E5qdqM+fHSEJbstVeDKYOqG2XNyoEvMdZ
dAAJAGKrnVw6ZHlG+LLqRr4YpLGr79/chQVrLbkPWwTqSUU/W0JJrglW1OXBYTY/KuO+Fl8bw0+C
B+r0gnSlU3lpDJSLLW6LPBRFN88iESEOrCRquuBQVPtQXU3lYW7Xp24bzGv+pMy8WFjLAu0CT0Bc
b/mRulo6G9JWSNeVvis7JjFd6ro6IjBh/f2DuCB9Rp+LfHUxyDPEf1zTgiaVG5pK4S2lS0sP7MUI
pwhWqempsSuymFF42kZ5F2dO119hSF5YossEqLwY5xG3n4ctzRCosRWIwqEVsL50pnnbLuCdnsR7
N1Y15oM3V+72wlHEFQ3AlbBNwLMtW8sfQWHVSeps8T4OgeLH1kGuD2l9U6bPXHOObpvGF3IySt3/
/rIX3PCWh/y/lz1bAQUu6dMwVpCEY9E2G+wvFSwa4pUWYjdAvl+lj3n1dNolw1eEVDgkrY4GGBOr
tLiNw5VUMnLiqJITN1tTvx1j32QsvV16Qgn41Upyy/nz+598KWpf+E3L0cEf/2FcF1WU4L8lxzc0
hPYmxoFladiK9h5UpR1TozQ2VnHl1L5Ulef7YBEiujOhAJztHmKhG2GSnaLbzthEef7D1F4ScJQQ
tuXTHnw7TeQ10w0pWBeD4FatFSg2pa/HT8mptBmNywdEIcm2ESIXw/s0PXbpuxB+VuJrUWLeIF/5
si+VdP/6wWfLKQrVplbnKLqpO7Q5eBtEFGvKVrCLjjDgKGvtQuh0A+GpO6nL9MRVYPeljUwh11hk
YnSdxbNHpp2ak1hGOPqCLKN1Rl0D5lx2uk+ZN+mvMZwuRTuWQr9EWfpQmFCf5bNBFeE1GevWITFv
Z/Yo8/cYy2S86uoxt3bLVibvOnUFrFoIbsbxoZremcEQpwdxWOnak5685fP9lZW6XPTPM4cTjvWC
bwJYLfSa50rgwhyU2cz6BdlbQP0s3HL12XnGNgSyFHj/xcVUAF6ahThG+UftL8Zyroo5F3tFkPSB
74S9eRFWwrbZHq9c6Tx6W24LBrKOrh8NjmGevVkj0YSJwaOFgYwdjfEqO/Ha8q3X/qNwN4w0qQxJ
esV951y58D8Tg1wYAyg8FOiMQWg/35VluZqjuSuGQ9euA5Ept42wQIclu29vRLhghpRS1lqX6Hsk
uuZ4sMR94OppuzFFlcFmt2eDiwK/ooeK/IHPcz3Gv0RInCmHCEYF7Ftyb9rhQDoADBE3R0cSJ1eN
noLy8aVNRVsxHwSjsvXTy6j+tI6B2qwNggUFuZVqZP5MR71QZHdWH+NuwJq89aWys6dqU4jKega2
vVj0nfqNkd8KDPVX6/kajfZ38Hy26kgucKSnOsH3cO6KMPDGqKqWw0FJngjvmmOfPejKcWrfVQxV
UNqr4QMwGLN6ymPdVZUXITg5pnaXJ57WPQHxZ+TUSI+6etDkNeoxKfpKmh5uHRyF/kHQmNIhQEJn
zQQi41m3Y0LL76kLYzsLH/LTV1I+fb/glAvfEXe0hG983Wy+ZxnhlCYsObMeDka7knL/lMPOk35Q
F6bbHsv7UNqL2m5SGY47dvq6l4lctifsi6jT9l9S5I/VU1y9d9aLJdwFCjXTfOmQp8pd2r1MCEpq
oLnKy/Xq31nxg/YSs61AgwxGsXTF+r1J/3GmtxGk1FzrikcMibzb0Pss7BDe7M8rj2eJl/944b8v
QxSnUQplgvifImM3mHrXqtTy5tp0THl0E0P6lHEVLAbtOdEVu8i7u3RWHHHhNGvvvXDyFpB+k1Er
iMIV1DDPGg9N/bCYjdNPXqdYBFdz7JTh+DxF7/Gc/wpVWOtDQo1wg05nJYmCUyER0LuPQDevRCXo
gy/ckmotRGzeOwMFZ29cpSEZnWBV3ywYZdEJ9vKWSbZd47qYcy3TaDp/OJrO824ZdFMeGoJ5xiVo
Zo3OyJ9BQvixjLwRnjgpKDwauF7rtE7hopsufGlhJqdO4PZ7mtVuxn+SW8mWbPpwzH3YmX2AJr9S
+YvTvepWXu/Kr6I/ubOnOJWtbbG+DOxkLd+IUPJkdziEjgzjHPYxU4t24fzsIT7Y37/nc83a8p5J
ZQ3T1JZkFrXK3yGinFqBlMH7eCRXPpYf5hbfK/vxCyx48MApz87jXKP0S+dlw38uerbZz7I2MP8i
zHfSw/wZ4iH+HEMM2dKmbpj9B6QMlJwR5N7ONR+apdCSZrvNzfQL1nFD7LhTURZ7BYhqY93Dif4F
44FTo4g863XInepnQsxJkftdGOy2tYfU6V4wFst+0jQoVwMmKYaTAI8ufii7mBd6L7xOscO9L/90
8zbft6/B+nTfV/vul24top38Ebi8QKOD5yK5deQOgtfNXiYylTI7mae9xX627p75/4Euz4InA138
NXyoN/FnmNgmEqDb1B2+ACzNLAKwKaN8QzNcOJqvFq0dN3gpH5i0bQ17PKrXQFNnh+s/z/sscJMj
WdYqyZDusKW06lc13PfpNtjqzjt64sSVH8VmsxR1Aq+q7pSv4krx7Ty6/n19bA3gGDPNgyZ1Cev+
2LPMMs2TIJSnY3zoKrvdM3dLl0d+NdfGaWtdyfF+hwpnWxcteObEJIS80InPSgGpEExY3hrtXpza
g9wnP8DH2zRJYAT3kIlxp8uVlMAZtm2r43cVAaDHL0w8RsVt11PPaKxVjX1FWnfrUaE/VkR8jchw
jOm0wknXEh8EGklUQ1ZjBq10gO1PHzPCQE/1IvlNmKa1mCdObnW2PCEw61wr2BXy06BiA1LHNtNa
srGaJL/rD0pRkOrkriBonpB9GuhdXGm6H0q37t80aWti4YlKI6uYKZBsvIrtUzu5yvComa/ZLLz3
ZNPhGK21sPLkNMToVSZT2GgJaZbRk3VhO1mIMJpPttbfWOlnOTGJigIvy+mv5bJDdQlEuvkuiz8U
+drCO0tA/8+LJ3ZGPE8FC3zt3y8+6DMl64muHju32qhOAk9+cJQtCKHr+M/f2LJ/3vsfFzsrT6Fo
zmZ9YpULtwllJzD+5kNQ7ELTTRCc9E4FJMgB+i17IrqqdKu2fno/M6ibe1NxxyMJXxoQCcmtaO20
xivn9WDdVwYD5fbppo0fhkd2pJTDb629drOvnXzWRXv6qEWv/ojTl5kDA8s9GgG+3HxaFsU61s60
M9anB3Fcw+RUfxnJ0zh7kX6vb0NkMWsrWYsKfWRc2NzArboQmLdPJ3SYXFO+EeJ1k27jDqtoWwyf
qvk9L99K7VNhEv5uXuNPW5Ru/IWcRZq84iPrfpgYtDP1UX71vFTL1uc75JXAmgptv0Hx3Zc+zVfC
V+OmsI6Ktg9EX7if18G8mk5sboyP4vjg5PBemRzV3MHLJVcMbk9bDjY/+SGG65iIbnxmjiY97cz4
3gwwjHZQUtb7ObRHBaOQExNU2QrtvkZ7Lo9stAGetU3vsEAc76d2M9eORScyZ2kvIFyL6F7YSdVN
NSxjSFGy06d1JT/LyUbK3tn7tc/qprhJfymPTbRuxo3+0oo/q3lLl1vo15rhhS5eUScB5nn+WiQr
+TCLXybjlD9PycqSd8oGnc4NFUnwTOEa3cWVI/RSYEFM/J9Vfj5rFBtJbPVxr90Q0q7zTHmMDdAx
kdjw0qqnwVfUVrIZ4h3aJ402tZ44xlvWO23jp+WW//aEcCYow8yZ21cMc3yTfnnbEGdPlT2PLbMF
ptfFD6WR8fNzNxkyLxW3UoGSQQV3LioPcdXgt/k2IvdmQBTa62I41KMRMN/ak4yaKFxlPXLq+CO0
/LSL3RDNJhMM8XDs70zhhxxpmGdGrrKSBAxJ6GbFcuICfcTm0rZ+6fpPXfxZzi8Tlc6+6HysUN4K
He8MfXT0OHEs4KAC2VIhlF+TNjzTjKSyhb67lb76svd0dJxaotCEnTa1AdbpJVC8/mZq1330rEjb
dOJIjeVf+ly7kYUBQz+/Na3hTszZDKBXtKa9MUbAM3nonVRWV1Q8Zrh+FF15LSK6EPkudinLLKap
0VJZAvA/DqtKbmex0dmzWk94qDYGwWK4C+27OvNlO/Z/fr96Lh3NyPOWHBSO7j8QXcpztRmKdC0Y
25jKFRUN2jc8zKu92t9Tf+fbo67RvWFiH6KJuOzVf9xX3yeyLicT6gS1WJ+E92Y2XFRvtBMWv1T6
RuHSxWG2G1PbOmZegpluITxI8l2LUId2joqsv5jcpcOUp7YwEhAhOKmT1SR/hZrl4gCAqFAKqE2R
CORuLd+3J2sXyndM4xJDTQaAy/HIUCKcWfS3dtd6bbql1weNYSHjjPUxkzK3mbNNBHMJ1gfzzSUf
bjBjeoBTJY2N75++dpYF/j6gdJ1iMEpgwoXzGeM+mGZtwg36qGfb5GZmDhisF3PSOHl36/Y9u+nT
TZE9NiQmEpQTH8cfQVtNoxN6BJhzZFcCCc1DJt5PiSemfthuEG9htIFVoDz64egn00riK2ZOun2a
9zNTFx/hXbHFsdsaH5VNSdhAErRrdAoO+1hZY7Ub331/l0z48m7/eff0RdBqyAtt9iwkaqWmZ9RB
jY+RuSqqxx1f0IQ5DCKC2hEJYzWvAfRdOLro4d4g5U4nozzsbQ6q2XwyT7eDep+HMHii/TJKMNpq
uglUv3okuo5+guRhsCKcwbqvLYm3ZVeqi58HIBSpcyPdqUqnsra5bs/mGg+npIP942PFdSrf6vKu
TDYposzgdipWtbGrGYOaCc32wNdicR/XP1Nj1zJMhClRdUjLQ/1rDrZGfSzqxyl7GOZD0N2L1gFj
jFTblfqrApgx3ejBwTo9TN0Nhe8TRu3BXjWcMffk4JBXh3C+DcuvILiL2nVK00HfAbxpBQ/zIEMA
mb/phlWjPjeyaxBTRaSldps45VLOdppXCzuh2CZ2nAaX/KNrcG9163nD39hquy4k8nDUZIM9Gvds
8hl1DuWjDWWZmCNbQsC1/PM8SSV2p68WVYQNEQOf3qH3NWwfdhzAVrFGiDABooXWr3ooPMb7YMtf
QKOU3O6tUFEv2IF5KGQe8T0PtFe2sUTk4PMOINUJ3UrO4WftTbhB0j5Abxo8gSYtrB9V55WH5LNl
ojp+IsAdp03wJZS3Q7dudCzb/EDacEE1faA0XTe08XCdvcXIdlkZLQofJ6PiKxE2OT3VeNMTIUdg
exx6c7LuKmpedoeU8ORghiW8LOtGdEjJ6nxdRq8FFTTlaMX3eb5C1lehrZh27YearkvD1ZVVze5k
eGl2bIR7Q+CHwdRBMGEFe/yqhleJQeag7SiTb2NxLZ12anXHeabQAZVtRXWEZlO0Xo97buOfLFud
nPJXlPuB5ic4P5GP/5Qxo9lRdcgQgRlbzOlC8SbXb+X0UYvvysrLTpAcn3J5rZir7DGdiOltUdy0
9cEwN7G8RU94Uh4K7q0bvLDc5NVGSHYlhkxvCn5RoW9aa826KSpfkPxT4orvyqs0OLHBanCn9kOW
97G01pq9iOz4tC8AGRcoiu9A45KqlpTAdmXkp5D6A/6tEM7XbeYKvaNZGFI5p3rjmqInxYcy2ze9
S2ihNi6DjMNCLhk3YvMSqhvcIQhyF0cY2TOEe7HEaPqz7Q4FAVzktxERqk8Pqi9XKuuSuYvH4udE
Xk12zCE93knq+lStBXJpTiPJm01fUTZxlNjYVBqVpycrGA7aC9MNorQLw206rFvqmupqVA8qWxsz
3sGyiof4Vkw+qa1Jwk4EIFW86tG659dOHeK4l1h+7ayjlT0aQPnyTyYv1fre0ldCvT1FP2b5DsMy
Rm00c52JB5od6sfc7gb1th7XUsHa6rBS8KLGy3SycZ+fJ41+UPpR+lj0h264UwQHDG/VrlTFL2uf
f5W1pEdONGzHezPmVTpEvDiZ6dIO/QiG0VPlW+Ov1PIWj2TB9YXYBwNv4qalLWmETPhu8z9o5In8
TVL3wjtts2XHqsm2LDfLV+1nPhIav0fSUa3XhXUXa3QqyBe8OV8tTZxxF6GGbdiitkGzbsW7koRz
PqjyjQ7sLtmM5kYs34zqWSxuJ/mmZ++VgK5uAqQQ2k5KtipnUbBtisOUv83So5X/TFUvNFdQDvmT
iMHT+5Fj3uHfKzaulbmp4rS9gxYeqHUAItVyk9hPn9hrRMnWMIlPd4yJiYhpau80u9RrU4bWENf2
qyDyxtwZGbULqrd6esjkbVasOhjtePTYjRRS7cVSOxwdkVK2GJuI4EV7qD4blaOMz1Ivj3H5eNLf
CvHDRMccCPAlH1hEre5wuVTxeZAoCHvLCXSnDzdleghTLzP9ierYT8ZE9cyP8fdKtwOUN2zLIvKH
F8N4NcYPzlWDvVZEf7jKMNQrNo16ELrbnBajvu8VV5L3JyT2ujeO/tAczHBHXF3E+yB5Cs3AFuJN
KrCZ6KYdN/ugOcaKB5Qh/DRq7sVrouMoO0G3k/IfpXUchbe62PcTqsruRZYgsNY3UXOjCm6k7Ovw
UAebWkQl7IudN3Yef1LgdtG4+LmGgAOYzqG5zSaGWljwFSw11wQ14uIx5RWJp4xYKfpKZmsBsmmv
z3zzc8jWZbx83aaGXm4dqrepuh6DN7l4NfNjtlWn51686Y1bIdpYNZE8gVm0kegWdMJDjMe1jrfl
aKEIReyTvk/kAEP1XMo3XXt/ag8nPlKCdJmi961pfJjWPhTh74SeYLj14PCS1Yj8wsVpOeDAmm3S
Oeb5DAnoy26Otsq4ZwO0lAep+hiDx0BdW9pDN9zmxj6r75nu7Y4GfZzclTWvtVZjcMtaWqKj2DGi
tZz7OLDEnCysFISEKN2CraX6UXBoYhytPxpwe+lW4ZPqAJNvKtOJ8GH7iZAWOVZGxiFvh8LtKN+y
g4fvauBL0VGrDz12hK9GvpUotkz9VjB24GWU1lfSNao6Y14zBZ0HuKW6ZWUHL1CLlY9eRgu+DXYj
juwDWLTdMHqEMX3lnYL1VFwJPM+nJH4HntCQFpkOM6z/9LsouHfTIKjFI3WJG+v1Nvn5+AJaNnY2
2d1SRg43hd2ssoNoZxQu8LlAVfF9VHguE/rnJ5xVBbtGn6U+4Ccg53TfYxu3oLvKe4OOC+VzWl9J
dM4bLv9c7mwqYFaKsjuVevEIavUxeYzeqAf5DYvJwz7JmVzZ7hxPWPoZpj88N84u2Qi+SO7FiWhD
59gnx2v+p+fjIP/8prP6lKSOZcngGlOziFjJhLp+p+K32rwPeuWor7O8SM5oEF1NPC6WROk20oJi
SAbV0Fk2Vo1zirq5LR7NvbrCYAIy/eCwm9jXhtXk5TX+HftDhaKFzVwUCR59l7/zvqpIKlWNTRB4
aA+s5RsuQ1+SalyJjk3P8D2T2nQ2Bfk9ZlKOdGhTxepjwbiSZpOL/oYDpl/LlH+Wj+uQ0sSSnNWC
4dTAxHqRXfma+O9SrwY/U1Q3C8cFD69zlsYJcAytyHk+1kj2b8qPQNlK0a5iyxVzwyFIVctDqx9l
jPlOBCWIQ6vSb/Vty8jhTywiaFO9jZareoVpW8QvP5rZHZQnqe08kKPK7Vjem6jPEsg0NjTS5mHs
0ajZkmHXp23TPw8Tkofk4QSYdFyZbkjDKN1VGnXVx44cofuhMdn0KTlptJvQ7QKncHHsVj7EwA6I
0Ug/WqwlXKbgPCo+gf2hR+zrNDtJCE/rZhsr7kgFIzkooz0/UEfEJ1JdY2QbKGu9WDdHnDfy2yL0
a2yUAjc1/aWA6LairbW3uu5aMeclkYwfn27oP3+/M5wP+vFZ8Ox1Wv6og2CZnJvdZlWby7Cugn0S
QAtMUX4azWktTQ9hB/8+p/o4vFMQAJCTDhpuuOrarE/+QttW1Mc+JRfilCsp/2l950NsvfL7cOO5
sKYZZ5IWNZi6SAzP1vSpTdNIi4MbGP15m2/0TCOjiNZi3z8GFfyPQPCXoB93kLkQNnUxHqp8cIyk
deUyXDeNZIu481bGs2Q+ZWW0a/FgkfTMcuqOvZZUchz1lZGX29NJp5wq1MzvAwaZPnWtcQXtQYlV
zrRgr4nZbZEJK7Gz67LbCSAJSjX4bAvQ0eC8oIh6vYZYm6pshDZjwPrh1GWuVUk7hoQTm5kLG6Mu
Jxn3Tf7Z9oQQ9D9NwxHmQzrenIzkPsqp/ePGG2o9pE6q/Am11+S1M3wtMVZDmjr/Q9l77TauNdG6
T0SAOdwyKdqWHNu+IRyZc+bTn48+F7t/Le82NhbQy+22RYlhzqpRI9T0jx3+XWtekMjAAVA1HIiy
niK7NMNTirRfC09q2jmt2G7lhlq1og4dRcMuQZ4ifUNv75Yjnh0R/gIpGSQYvd4zGWs+SNRNSHfg
y7c4oT3zGhbGZpewpXZeZQ9wT8NNKMOdg3pagmwqoStX9xgGdOroduNjx8B8elFbdNoU0XqErHyx
g/B6HCS7aXJCtW+Cqduh1tgJ2rBPlnZvWYiocF7ttnPLDKWvsj3CfFupTD8zR4JhkpOYyiigbkxN
3uWD/GQUbkALLmnNrqHSkurJHRMw9XU+vVLyyTAyHMkcNgV1Kkuhkjd+En9WgbjhnM+D6uAeQ5da
OiMJLA1wxUqsB/VpxNyPi/p67sZbfJRsqetvhXi5r6guBjH11lZw9nNF2+qQsUYBKmPsLrNyVCxC
cuLxDvPwrTQ2bmA+BPVNWFDCt+DesfTbM6GuQ9PLdf6vZ0K7wC21TK3nUrHisyEdGW0Y9jD5qUBt
SX/nhW9W4wnvee4V3AEnQoOZXkhuaz0hjrZV6w4PguW0NvaCPeOVzt0jwN58stAyEBDXOfFGUbZE
v0Ha3KXVQ9Y8pfS8iQvSodRghftM34Ak4kWEgxvVduJW4bFR3cjwBuW6bHyp3VrNpqswfMfSx49D
L4jdTnKqHithx6g3+gl5DG7Zx65ya9WOpsfuyVCdVb+r2kOMcumhmEh18yZ+W7DFgrght2/3yyt4
sihcmWAAroFP37Bu17HkTQ/aaVY/l/IopN4cuOUJf9vZIds+ulIqP25gGvr5Gx/yZdZ5Nzciv3wN
FYWtJFA3OXfbmo0HZaHvN6YKzo1j2lY7DRscfh4m+UwYyHBOzEOHcr71THOHaeBaJk8PTcGSbRuP
gUAexubfq/P3/PLyQqNhgCa1WpdSQPzv4tfmQRo0DUkzaAr9MRjdAJeyGRAOxaKhOAuDTUwrfISN
gvIZptTwxZdifVZKg+NE7lagIsXqeBDz9cg4gsm5BskjL/XbWIFnmDV/JkUBgWYSXLyUyBExs12z
ZuuEIglDiM6kqRtPTXoXdb3DQ8yDd87q7KqLtP3S96hg5vtORtQYyD4biQs93monF+3ZKu6YEsPR
62g71Qxw8Jkox9zFhTSIZs+sz530opvDY9rcwwdeHbDr7igH5TYFjpaaUxkMO7ilPMyRX6W6C6ht
a+z3/z7HPzAUJPHvc3xRNGlZtxjRQHlWHee9Zd+A/3r5bvHufqmKf6zO/j7QRVU8W/ghh42CAdcA
FjYztUUvmsjSq4D/fd1pBE30jj51BAldT8txDEI7ztEZmc5YlPsMWf0kKI5iepX1mVKbmQL2Wxir
YF+Y5pho4fmgvPz75PxUHiAzgRmJ7suAinSBJhvFSAJxbDVX8vzCHTIyzq/ysxG+hAR4WX44nbHW
ENUPLO6Cmyz9VOLP+akeKW6MFyXD9fAXLtdloNtaryBQgqi5UtxJyLk4iVbLaqtHkAcrl6GZnULL
EW5UhzXDHpzZL3AUc2JX/2W6rcu/rLjrv/81UdEbxJm6yoo7tbuUJjTdiNM+El3QhWhfVPtlccvE
U+GUbzL1piMimpnX+CTMTto7mOCgScC7JLspO5cVVp2vebbK5CVj3KkSnxmFWyzPMJCt3PlgPrXJ
1ngPnwDV5402eL10DmM/qhmzXQ/idbTPSXI/tm+QBT9YmHLJqWtvPgsuY1KgkDzf/fsu+GF0QqIr
4nEUeIxO/iN0VMJ+MQt1js6K8NJh5b1kvr54Y+oV87FNNuZHKtgAYghTi/bQ5FeB6VnahpUdgIn8
pklmyODoo2eVAONO8BwMyMt8xXLJ164xzZsdWvIy8TNWV9HOaxebWUAVXcMMf4/YUBvp8reN5grh
jpn+NO+BIppkMw6PEet6+huJZe0F/7PswgdmUmdY0n/yJyNFm1MhgraDUzpWoUmtOxEGP6r4Moyb
pkDnRbCtyq0+nKuuYhJ0FVknAWOV8q1PNfdX9ckPLSRrlIWly8oIhrt1cddHhSQW4khD3XqWTfUC
sWz0H2a65X9f6e/H57+f/P8c6KJL1sQwkfpFUY8BbpXRglFsF9umVJ5668tckUPRDhhXxLd61mxM
JhtxT/dUcT+r/XaB/zpFg13vpSbdyPRApfgnS+4bS94LiWO2+n0SDbcC/JVlMHatiJzduENjWTFF
CKyUMMF810edr5vdrpsVL1y9UxfG3svdmBwjEvLqbm8ln0b4MVUfxJwW0YfIEplJV0Z7QCIPi+x6
/hPLbMypL5dU4MkE0sTNtbqzbXCnRkj6mEXoZJVdP7N0Sa8DNAy2GM8sHkGxGt1VaNQ0s/AWJDtj
iBdA+tuecxmt9t11/X09L5qaug+7vI+5nmTCzE6zq3adK/k5EzaHuAdHvTGubP0O4oQL5faOQaMT
uv++0j+t7PRTtOMo6JAkfM+Q/1rRitkw6moYllPzzjA4fCrepTtxz5LuRb66C9CW24Vot8/6Dbl9
9+bhN0+Rbz/Oi1tNYjWH26+iL7Mu57FNg5pqGloiN7RD1e5q1P2ks9goeg6DcB7IsV7NGNY0lYHN
XwthLWDPjItkUvcbfbw3+96bStVH/1xCgeqRyGkLNvzTbOuj9f3LsXkP2TpUH+IWJ9DocUz3dcKY
jsYPmw9BDrAoQDVevHSG6pPdFxcTrUdNKhTfDSRfxLcWYVmXlO4w3S4tDmwJtSiUwlgsDgAXtoX4
DlOzMHwoZBg1H735oalMahTsC5gSaDFznwLzKugsRidthxRzfG1nQFTqYuu3ZeuHTUpCDIkbED09
6dcXd5WeyWrfd0pxP7iYEsIPEVgpMtsigcJurnG0+6V0+qkPkaCdEJ2LraxGvtH/7opzYCyQ0vIQ
1P+dkZv0LgDfAxR9CVu8iKTBI88W7JXu+8/iZx8BJ2K6b60jY5ccd7rkIMOOZOEQ8NucNuYuy3He
4qJeQ3tzir3QuTJ1eTyucPQMKSmEn+kOpqchT1ZcM97++5n4qRRE4QdKiwcMkotLs5S2yrIynOsC
ZQKiBB5Gqn77qXSbze+I7I89HH6Kq00JD+BlgsQ8TwLMZTk8J9BcNDhEOkGn45267BBMpsqZBjnY
K0ikBnhT+u0wkFva+nO/umTUakinpNuzyRps594LboC9dFWWB3nZNgFOoW7c+tDTlPhB+VPFxiFU
n5nP8FhM4YNEpdS6U/BdWkZf0Ibq41AXznDSXyUBzy9GJT5btNHeWbInVz5UfiG9yhoZL1cnth5b
62s08FXyGQePst/tsSU1W68+MmEZ9230iAVCAbdjk236Nx0f6i3VoFbdKsNVIByUhMeBXfS91x6V
bL9CZySUV4/BXYQ44jHYZh23bbpPq82wHIfDYHd2C12p+uTjn8znNHGbdNtzZmDpD/Tv9akkkrLc
deQVu5a1zUwuXLUpr5Kn0Y0KbqWOIXXFZFfF/2Z5tHoiyvWWWIbP3kDHgI/AdmDgwsRVrjYLSMfy
2+X+xngvFjukBxKOAuoqRrz0shwKWdbDqEvOjMG1G6zfm/vog3H+vDgqlwkRmuEOHafNAfdkkLyi
f9NGuNevc2BzvDwSxibO+FWdsLlIX0K8BvBXUd3VCS90tPFTi/2K21S1l5YzsolM37imZ4yZMkFE
H50Ch/XvXBCG9/mf5Tb5gnrFqKa5zT+C3ul345HpGoHuVxUT29ZJUobBfri4HJw+OUrd4mXJPNQn
eKwwLBpeihcKIRgfJuPBwoEy8cvD+MPchKIHYFI0ofjiXXTR/IpDazRCZ8AHtEVI/MKNZkc7Evy+
GfK9zZATggSzS2dxLfst38KB3IvOzY0R2BKe+mC9duQuh8hNHVjhdribzgiTnWAXn8kldt+VzbQv
vhaH3Gln2U/8f3EWB1sa3xY25c60nxYn3Z02TycAOhYCy3sXnNyJ3IjfPj00DgXYF47J9mg7r0fT
vr7rgfRhVxyY+OGKBV5xUwEzVG7gZE5vayeMWE4JX39FMP0pfX1U3fz+r3nx/+XirmcOZzKMM/Bl
/6bP/rW3G2nW5GVrlddmcQ1eY/JI4/bf5TuwypAhb7ATZmRKv7p1/Fg3/3Xci+qxnYNK7/M+OUOH
qU6WX5/7z3wfMn+4w+m/e0y2wMeH7JwWdvqm3f/7htG/b4j/PGR/Hf5i/0vzSBcHySyOtde4nctc
lYmsHd1TwjIIvh892al24W10r2/MM4Q0jyAUJBCrgCP1GMhtJbe/JkZ4q7gLvaVfo/6Q7Mwt7qgS
Ej88Y8HpTVswKY9ehf9Sr7ozngicJobSy/zCJx/7pTw3d9YTepEz7FraUxo0XofIJX5p/ROOp1f4
zK09ycVIgHs42a0ilRmizvoWW/v2/Um1udeYk3KXIFS2VfvzczqUUNESN/T484ZX3NT8PbbFh/t6
n3uWr7j9WfWaZ6hrnsrfG7hou3Rb4L73rPkgLI/Jc3sbb4ddsIdAM7+G2/G12wVfCzvD91+yj3B9
vm2WI/vGYlQYtzaMZ87RQn9dQurmAzq6g+zBre23e9gV0LwTl7PhJpCa139PfMHhv+tyM23zTeSb
runKp5XyvIYyr88aa9QGn2LH8KxbCNvfrwmb6vtEpc57yosmbr1ZXxYOOQXM8K3DSXghywEEdoJT
6lDgMUGNea7ZGB3hDG7IT61vx/Am+5644uNR2iibE1UQx11fBO9axjOslg7QCyfV5NQm/N20ga1c
ChEbF2U7vKfg4+vFiW7XtUG3ZZ9JD2Md++kJXjNfmrzU+kOooa5Fv3dHfvmE8okLMvH5TPuV2RVq
mpAH/+46u674rVfdX39VcZJbVhgbVq6bOeY1q32/NXMmv4L7hbzFxhLAAcl284/FW5AGlSc0hXwf
03QnvSkoRDLiGWMXNzL7yzgRIOBorNC7AJZ9eagPvQ0OzBJjeoIruOlNdI7OtEJvBdVf4BgfdOYc
2HJXSs1pPAhu6JOpHoJ82+nNfFgPsy5NGjKlDfbezFccDr55eH6eNgkfgE/S7xhkuCMfcP3Z5+NT
6x9fX0X762MVUw3A0ZB+kVIpNn6UTnQFSryx+LzW6fuNexioua+FXeD9bn6/IrAH6+B6ttbTUPHp
UpfBh5vY/Njz+gzI0CYTW9/KHD9kiV4XZmyS7Yf99fXz/uOx8z+ooGwicDzxDS6hj+jjnPIymVd+
T5sbznzAVa/s4+b2VNiv618YP3N8cl44VnOVurkPe4HRNAMY/pPd1/VHntZ3+gxd1jaf7mBIuOvP
wLHZwbrnNKQ363cwueR11lcK+aDVRj7IB3o2R0Oru+q51oBPxV4+4K9cGy4nww/viivhtH5mw/1t
61RXOOA/CyEO4ZTk6/J/qfRSx2JQuiBHysBZYTzDaG8Z1KshCQ6dgYF3OLm6RFVufkJENGei4Niv
IlRUDDgHg+s2vkAvhsjiLppnUQ0pkdeIwba3VqjRCQl9rlcpxALalp4zxETN8PlkZiUqhMwrRrdA
eCHld/nIaBBBV+kqJf02nMoaVtBipNfjG2iwBZvm33uA/J0eevnR/25rL5ASyermppSM5RQ8CKnf
/aEIbh8BBuLb9NW8so4UUkoP7UF6b/4IH+nbTKsRH+I3kwwE2+RWvUoetHsSqoDO+TzzWbujA/wj
HOIb/RAdzK34pO2iXUgACEvA8/CM+Xn6le2Qq5G2wvcgUGasF4DssbNArc0dqyXoxs6YyMCzslmO
Ia9VHwFg9mBLbIvQZIb1e+0C3mtTpkuAEfD9QXqQi812Jtsytz1l4j0lYnkIHxOkabNHxpb23pS2
pMD3gagDTIJi2EYTYMT22NrjLdbS1tsAZcsiEteeH1qKHIhz6oa4h+Qtlw49TzErFeIlTsti48xg
EiUnbYDjBj7H7LWEFK0cNOulhP0Z7Jfrhporp322szfcT7GPpH6+lq7FnV31vnkyjxBxhq8QwivP
nGabKPsUJ70aK7/9tFAP3PaWrSCwp47f1Mx2diq24OFm/sPkorUDt8DXehfv6tKObrtXa9+einPz
oFAtBQ6f/SY4yINtvKb+yEDphfHM4mgE3nzIW/Ew3fCgHcrYK3Ibftdd44eP0mnyejpLWyKaEcbZ
XX1DsvkuuY53DLE5DG6t1waANXV/Z+fzJriXT9KLeTRdNspzsQNs2IU78056gb6IDTbyvuxsobSx
5dKuUFa9BuwxtS2atCk2CAIzIrItPuN3zMMKflqUvbBzmhfts3OSQ38X3LZPM2QfwP9PohCRFWq/
uIH8/5FW/3oMLiqxuJkFy0yz8apDaDHi0Fhdd3Kxk8fxKKXzMWDOpjN0LdJpW4uNk0NWgF8czqkB
V6Taz1nqzElrd0LhEQZzo/bhnmG41LoBjISMqVBk9T5C4MdUN094sPi1rh9NA2F6B2KV4pA0zY9G
Dwslzp8W6TYKB1aVPyT07dS+Ooml8dAB5ViQ1NIAnGRl+mbdqYgDRySeW4WSX4u4wrdOynCu6R1Z
R6S5NH6jJLexNG/qnjU37t2GqWSpCQ9K8CBv6jh1I/VYmPvOGhy53sZE6iQCrLygcOYgOUhZ6OsB
dVSvrOimPZKoooV/xP5arSa7yhDvZodcLpyxUlyZPVHu/9CpjmUPs/Q6Ms8FE3aGOI64ktGM2B2i
e8mC09NNnjEieifmyKpwxDTRuFTpZhiPfXuecY2ruOJm+UeGyI2zl4s9yV4d4AKXtABD7QzMkgcS
spsNNMFYx6CGj55/DRAWU+AAyROOqHrdcJJ2uvmRiAKXKUKf4IaDcRWmuV2bCasPTW2deFL/2RSR
jcWJUWaOimYsky1H0kIvhyuQ4w4Z3LAkFDlpLKXgzDO2/zq4H0yVOngwrGNojRtBrlmLCJvR9s2g
Hgrlz8ITO9elP81euHJZEsGXCag1PhJrOgQIZRv04eGsEj11HOKt1t32fsF4fum6jRgxcBW+ymVw
Oq7HYMZuVZOWwRaTbwJwH6IeGJUflPZo6i05cG9h16BEYavl0hkdsilw3lZ+n5unOUZsINbbXH0w
8/IgGkCmRDxZkmGbwQvQMzhH6hTVtV4N9qKLjqrK/qCxxfH5qsdUBjIJbywz8eX6MUxbjPvvRPmP
riskhlM4VKRRz4g/DIWEJjDYgb27vfMXInsErKYWKdzqKsxj7AtGtEyzgo0+jgA90u2+2Vfkxy1d
CYoTuaqBBSxK4iS8yvLqnIA9SjxVIhz5kQ4/Mwij4UIJ7WuQvIgGnSrghmEcAC26/Dq9yXS4NdWf
cFAcK3malq0J2XSG6JhfGXLs5RlUYHyn2M7Nhoheliaj2UokW3eGwyx8jKluUGP9e4/99tf619py
0WZpUmQtbQKHQJFsLJQ4bEUJgX8+LD48behInPha3w+HyC/XJR+or7yiMsd14a14Wq6jx3i3bCLV
L75qyYU6NJ1bn9GzeZdSZEUeo8289sY3awCetWHLJuMvlMzL+ONv/F3F000iupXQD+miSlhIIRZS
qQMp9UdvQW9efhWlHd4GG8AMy2lDGgLMT2rKPbyr/H+fQOkH6I8cLpFZDs4OMhka/wub9uNsNHk4
WOd5n+1SFHDko6KVnvxXdBkylHbbzQ+U9J+/HPcHKpWMQn+Vun3PkS6IiOkcRkU/GfJqFh9hwWye
zfgR3p8ieCYgRoIi/t9H/OlWQQsO+VWWsKBWvseqfwERYd9ryrCoJNSqwpU4mozGmn07CXupfJ7h
KReZiALkc43PxRGyzV61BPQ93sioeCuoTOgugJsm637SNqmwztvgF2SRbhMoKWQ1PA1vQU/0uDA2
FDoYJNofBQWSgWEFvhPhiCE9CGGdiHt4Iivxsx+q514y/V/qzm9TlItnQlZUTbVIDzdBXS5ObVvE
qxV/phwFeW2aEf62EircJ2KlO5YRb9COZnPK5Rsru+nzU2fcZPR46YbHI7pJ0SqjEA9ciegKTdlN
+l7rQXinjd65pCXuge7pLBRPlwkSsEUApeS5Tx3SGbR0nYk2k9MWV/ioCI8l/gIGhtZ3PVQL3dgL
AHQSWS6P1ojdwL8v7094ORZnzIUZOTAnlS8eI1abeJqHUD5WabwjjZ4gsKAnMJ0EL4sb+9jl77Bc
x1/u42/zwf+c7L8Oe1HcCGM4FkGuDqs54cgQXO1fleh65uSx2MBkrR+HMUTw8tW1+3K2HFXZJNZD
vDAGeiD5TmtSJ1cOFeMfbfpa0goXmrPUOdhodvF1Bo9xCIoNRt4Fwej5edBo6mFAlh5/MmxaPbrD
9isEa9XanCzLxjMHmHJDgmcXEOUq6JVHr7aOawoaE0xiAbhJheYBAy/GSa5CpRuiDJM+UUqKHZmQ
+GKPHGUgaQfDYrOnE4NYWG8rQ4Xjfzbn49wcaARyGTEHjYaabclFl5FCS9P5d07u9zj5vycY/zpR
Nxk3X6LVpHaL6lLp6nGalX0Hww2ZDmVYrzkyWjdN+xK17rGbLXdkd53RmLb9cekOIxKmCO1sWZS7
gRlCbjLXgX0WTNZjssole9qT2a2Q3UWCsMEjwdYjhRMBoALpKliLPjk7yMqfrATlTRO/JEUxGB7/
fdtaP8CjYPFYSoOSAi8bl2SOkgwZq4P2J4pXYfswxaiT+tfJaH1mhDSATChqPm5I9FOrvqQzQhlE
9/OyeDEZO101+esUEUFtFcxOzjAxWj5RkrL2ImVhgknr1Oz4Z0HTbCx71a5zm4kIpvEU0YljFL0N
WCMGNXIU8Ys7s+vOVjI7C+1er83Xk7g4omKbZrCxIplVES94DSwuf1WW7lrVGQAIn4FF39PxKn13
HJRq1ybvOm/b2Ml64wwo8LmPYGlMByv5uLMr1FvzgE0Rim9ljSdcrrjIdpubV/rE/zsMeTa6TMsf
Z64WNeQWlvs1Qy3PLM8QZy9elKdhnj1Bkz2qYUz8UUkWvzl7KuvA8OLG0yA64Ce5OtziRfS/O6Mo
j904KvN4bI656WKjgChM/xx2jDMF1ZO/6k/0bnjjANbuhq2xJR9pp+C9D2FL4gRy3hevR7X62n5g
YvyWomCLN9VvFlkUCj+9T82yVmtya3Ui/d/3mQVzp85lrhw138huzFXHgda1ONcvk3UOw6e5fuXP
ftrChDHn+37TZAhlrhFAKaIrBOe2vhXxacy8Dr1ayo7xID9gmi8y1tE3QeVrNOzTs16/sqYKz8jz
oKsK6mtdvyrNBt1Unnx02b1gkPNCf+OYeFmkqLlm4l49rX7ChiRq7qT2MKNvlF/r8rV4UxN3odqB
rbOSPN0mODQYiyVe2LvmzlCJkLRBBdJ2H3yUylPcEb9k90cUOsjAa1fUtrg2L/m1PsLIdFOd7diV
D0ZEdvG8H00IFzYG2B/1G8KGbe53m7C/0yt34ROvDSLm7VvIFz2oV3JdZJvxhj6HZBYg2n0JE+jY
1euYKX+SbfWu+4q2wnzfaq9yTf2LwnFbvGDgvMh+GR4hA7XlbhYOuroz1R3czvLNFN/y7CycptKJ
u4NikMvpx9oNAi6TQapnDFdqdlVadOMQkiKfI1VAdPo+uJ6Dg6Vimw9zy2GqWlJnNE8jUDZawfm4
qC7fMYpbrWLgpG1wmfgte+Tbfew/97yO0doK1mFzflENlmrVaXKX60cha9mnzgl2qXP1KmlHZNyO
PCCDKq57pUBsDTBynUWbJTwOdhCZb7M83TfBdJppU3S8Ytoebi3JCJYCphucVhJnqo704Mg/6XRT
NNnKmMKE+DJoC4z0sQatMtTrfv6chhuxRDEYgFRhNiKPfxQ0eXJ6BUSWRdh5EGMkA2gE4HkkjHZG
eV9GFtYAgSPR1FkQ1P69Sv9UJVOo/p/zcsHLjDvBMFZPwqt+fDGNOxHvlnbZ9wlBCITbwxqLQNcU
DJ7KGAbSHU5kDC3fsL/9pbaT5Z+ednJGzO9uAer3Bd16TINsmsJSOuYVng0PIX1BLRbumrNUgKtR
UtBpuiuVRJ/x/IL3pEgIFSsGzuImJFJMSZjLpDcLK7BSiZvYPBB2vh8VuP/M5gf0tSpQXZy+hxoD
gkbkbkVBjKd8hBQnNIdToiOMU7JTiUp9DkREutq+HtGPjPdhq3wo8XKzxtO1Js7H/bmHJQ0leEDP
PEArjOriIYlRAqwcWhXzVUTMink/xbW/LMWpyZRDj9ImawAZsdJeknQn4NIivfVYe4ZptDcSy0v6
FLyfWB4IOoB5ANisumJ6tib5SE7HaCnbOjq7q8JoynY5TfBYMnWnzx+6p8VI/J4YtqTfS13o6Om4
MZAbMsERXyroMWF8jmDowD/kpwVHhTM5a/eSBvpgirsKJECLZhSTKhoZ7IRLyAt46tb+ahQRqLqj
zOZBnVS/WV5k6DtNMaKHBqBYuVzo+oLlZhTVqyTJoL3vWgywcHhKzR0yU6QI/MnXImCvFJyawvgy
M2VLcIuFGN1UzwLMsVnY9cHgkl/fGTVLGSp47rYseGlrNs8MG4xkjdamRhfTfWvOO52MXXvQuSMF
hj9FdF8hNkYhgxMOMmR9pcYOJdOJEGuimyzZlV3o4lhFNPSSzLslUXyVgqLK4+eeCyimtR+Z8Oon
lLGwpKzkqDyv6qyOy9ZF8VbF0SglhDcmAcOTOZM6loThctsgWn+i/8RONzvDzg3yP4N8EIDtyynw
JiV3zaD05Jo5UHcTI2gqdO0qFdPnfPRrDcB5eCkHPFGJ0+2Xjcyli4YXqw6uFe7xWJSh9sxXCdda
HjZW/hmnFBFFdNfJ/Q32TFfyU5EH/kS7Cx5e7TS8EAyFUSc7y7/Xim9Xscs1lChwhfUCZxX1kkyT
jJNEWOikHhWNB5EFIVPfEmQeZZL5yUiVjCkX58cQIR1FvJn8poGwEHSiOw2CH/bJawe+XqJuNg0y
aNJNYp6qOHWqpbiLcYEbISgSGBhrzJiGdafF8UHhZngyaUG07j3jtijNByP+NLsSR7DO++UDqj8U
HNSquqTidiZrlwWHokrjoGmhecyXKykSt6rQntau2WgIu9aRyJfM4jp8n7vHdKBpZP3QxNwEbmLc
VC9botArgW9r3EQPvfA868uWxMRELt9x+T1nKiBmXJwtHeojhkIxmA171d20qDjNMx3DWCJsyrv/
90+FGytSRdhjIjEDF0t8gqAmgStT49GBFUtr1620HWEKROWtNp6n5CDQwJWHniorxq2qexisPY5R
YXw1L4bdmOcougmjwJFnxvxM0RlIzOxX5TGLVzT/pOo7Kl2lw58EvVLSvyv5e5H+wg2Xfiha+RSo
LbHCVuHxXLSjRR+hyhql4p5GAGHtPn29Ce33/CghwtjPDEr/fdb+L8dby05C/0RdviiSg7IS6qxq
ivtkZ8IbADqBhm44T6uuNtqnvxzu0uJ7xcrwkZeZMcAsJFFjvTX/wnC0UukR0uFAUSzXwsARRetm
NIct+i41Sd4xO3puB+2gzgqGZMmVkmtbhcDlFHlMPqqwcFm+MzZvYcj/mF3zkc6C28gb5nSuyc7X
kRCWbXso1kY27EPZuP336fr5/XN5ZM3E6slUL26yvotpm2aSosvxQX9chLcm8ibwAbF7WcmdS4i7
qnSH+7axMLkrQIyf2Udo1wNW/jKjYWImBmMl0dxcu8kQj2ZX0rSvpNXeJZk2/3672g93E65NlkrX
u4a+yBdI0lQ3cThH7Xg16UyOZ3QdXWDLoNRLL7/2jqKcrKRdIwjKeryWC3UrGO/t+FZ2FCQC8zuI
1n1nbWPcDfIRz5mOoaCJAke7aqcOrBgBTto6UQPsnT1W1RGouMpcPX5EaBjHX4mMtlVRIVpPmzRq
HcBlDD2qW3EYsU94tZp62zXRKYyudcj7/LLcAeNFI7Nen8mR0+myr9Wi8++zIv0AXa45AzIGtShB
9ct8GnWOKzlp6+L+MHv5dtzcPul+hbngL4f5ARnQ6Dx5tnRoev9BZps2zdK851Ee98nO+rOqSsJd
90UDzqD+l2Otdf3lnqWaRL6uKATL+sWFtoZ6kStZWY4NvU8+e31lnc0peZY1avrnQBU8jdYwJ4De
nHS7as1nUn8yynmRMIV/v5efyOAaaTmrRQF4uGauN+Vfz7iiGlFUiml4hgqO9Y6AhZzwUFgP6MXM
4g4fJ7l6x0a3tgP9WCq3HZmiwtRgZvhCIYBqlknYL+/opw1P06Gl89CSPyJfdEVF2U+ZPJbTMcPt
B0ITg0LIwUSKurgcGR6Nq36vbPrk2O4Kr+EfhVU+KMIB9fqDeEj7X9qRtaO/vFqsISb2YaiOmA/8
7xkSSysUpbGT1zzXwdqxmQ7NaoqGy9m/P/l/Agy/F1wdLSYsZGjc/0Hfmn6uTDNtxKMKujYyICTr
B71f1J/N6gs639p30FgE6lU5MCdJ0AxX25Unr3ePtQZRMnwlI2XTwxQFAFXKwp3xZV7Rbx1qsVIT
uzQ7sNBx7QfkjAkBXCw6GeEhKh7MZR0Qzm+ZQiK51N6tkkAz+MoJ/Q0UERsxfFBB0aEnhO2LpV2B
A+ZqjsiZtqKFDxmWukdiIIlLSsXPTGdC2ibRL/ptkZ9zEg2jfYW/jL48DBisgI+R9tvC2l+bj1S0
PE4qgUYYBXaqaovIyVvzYeofe3wHeBJA/QlJ1PuzWD70GLMZj0qLmdoIwRX4YHmQon1Ef9siPh3T
q4F3GtPJ46pIPH06fsLq74nIK7yyx13GcszuniBGDE+K8lWUtxVmI2pEbNMkOQlkjSmCiiCfJQz+
V93kuG9M+gdSW16mKHKoo4IBQeN3gwA43EZeCnBLwK5EXSbWV6QfrlF05BcS21iT0r7+c2sp3/uK
xMhW1K5KMGgC00Gvf7mJ1hrg8nb9/zg7r6bGtXQN/yJVKYdbW7ZsYxsMmAZuVHRvUM5Zv/48Yk7V
gNoHz5yhpmuH3r2kpRW+8AZq8vA6IMqhBje7tA2Mi9DoRVeUwI9CuKG/p8VuyrFUSDeT+yRmoxoJ
61i/Gvn5yuDTjfrX4PBKDHxoAKB+5tNfTpOgFdOCsCF9VE+1DZpiGy3DX4W96m7+GXbNIlxdC4kA
zV8aEmsewPSIplvzlpofiloXa1qMBfGEB0ZKCjwltaf1BFbkWyJuYYMx5ChBT8vWl73drgV/Ua/r
NSnoH9RmHMhLxQYtAUe+rza+I6zHB4R8EAyXnfF5fO7XuqM7yh/viAMhYK5mCcffhoKy7tfTr4io
2gFMAXFTvqMLBvJtQsENjGasycxP+drE32BCTxI38SMvkeGzZXpD+pNkRzds9WVrj/Qj6/1rxX+I
LY4TvCHSOP4Zdu1aPslOt5ykbTmjsxtzeQqdp2JzagBWLewI2J1t7T9xZtT3lsWNyxPA0bdDhw4m
oLQJIBg7oWPY5r0FFg+g2tpdNb9IPB04LSu6jrmDZJ1jbYUX/zVaAx7n75qN9dJtJviewH+OKMgt
fxQyrGwgG7AzOEM041fy/XgnUYNa5fRDVgrw0YmkhhqGPYFBjaMJatM4unvxRXwJf5n8U/Cbq2AC
ii4TR7j316AA7pJ3kK1rfm59aEgeiNoJZgsw4RPzCp7fBOI5AbAnJCogjh1aknb9G77hxMN8SZaP
0s2E2A0W06+/J+wqvEQ7OQJisiewrb8svIW+ZNKXyv5fHwEVy0Vo94t3+TFZvnMULvBZWExa7+ry
9Rmlq+W0YIp7iTUFlX7RrBAUhhuSgSP3gbqCREXJZoIF1xt9az7q2/x3uxFWOqhz/u05BFoM0Zo/
ZXibxi3vpo9eHacHUuwJegwWnfdkBs7CygUmy9uCUgdkvwmAylJ0Pb6//3k5nzM7JOCB2gYCcrAn
KKm2nLCK1WO/Qll+Of0aAlmt9qiTgZAUnAm+uG+BEVOc+IQ76ot2V9BRTClpiE/jsbAdJIhX8VP4
BJrnj3zbrPsTavXrgsIsbItbbYXcAgAvJ19JTrnq1pVdryiIOtF2eB6AvjLsUn+oVygKr7FAXLar
YT2sDTRAAdDCg+In2lc2VBCAtOPy5e385i/OIi8hLcV1u5r+NGj+/Fb+S5vi9VLdl7vEPrevFMeX
w4N06BHHh/a81J6EHUoWe2nZMSyp7ScO1DrVq8YW1yhC8PcDzdL8KJx6GtrTHOgLVF14fQD+/LU5
ITndxYTEnSC100++JKPn51z+799OgFj8OPjO0xrGaRXo+LDEtnyZrTJ+pWf4YmxTB8eqaVutYb1+
7gSEDFbtWj0gpHZqOVXGh9yeALDTDpkQnwL/Z6csTcAq/MTszGvyPxeDZLxNdMqmMiAiY9aVMBKz
Qz08bo4IzJZoYTVL99EPKdJaK8TJQu1Xm779fNRfLLx8HXIWFrkB7MnIktNHemS4lwAqB++zB7q0
RBYU5tmwBirKpjL3ygEddPC4RGtwIRCGdaJjv77RlkhV/3p4E2/frhHuP2Oy+T2E/C2FdThdkMZn
UW0i1lIAwEm6K1bNx/AW269evzStd7ndJBzDol2+lHuwlGayEcBp3bj+mrZWSDOF0z26idcd9dQc
DZiDVjChx+KskvJsJGQWFBvbBPpfwR1g7WStC7aigVxuqa0s0/5RB3Sp3DXV3c/TzYP/fc/pRKC6
idATF+tnA+3L1Ro1elLHYdMdRhEBPQkF7GHq/Wwszzh5Fhyf1r/Te2VV6xJE8/yppzqClGWEEaVB
1yzua7TqGyoquR0rFvWtcVlrbGKM7MRzN1D8pw8kFh8DjaVKb9dSAI7Of0hj2RFzDAvaAKVqkAQp
tA55ODRpu1MzLhV4eay0VWmFtE38Ox+UsQqZUytRcTNH/x6e9aPXNbDHpAb6eHrSgfLj4CrSZoGv
A0k4lyaC59JAHz1R3sG66ZQ6QRyi2kK4K+GJk7xYt4kuglD2V0X+kaAP3ZTpuomK+yTglukrJ0Wm
tyHe86EN6v2zUdBJTStbHm56pIws8RnQ3NjdFk2zywTa+KOEb66+rCJEZSSoOABOQmSiUqrNA5bG
+aMBnK9bk3zhOgzbU1mnNDxCpDfcln5aPZzbQjyVvbbUwo8xUQ690QJqqU8pJhNFsB91GxFMNwGN
EGL1Ld6NBpLyHRCEtwY3gAGbTEX17BHzcM3s9rkUbEL9ecxd+KZnQ3pu6V1F2d5V4CgMlJcoz2Xe
b4FmWxYipEMJptZRnPRhi8neXUPPvW4fZWrTapIue+kZIyWpUda9tGqpiAVE+Qac0FCDtX+spT/8
c2NCoEQUEhvjWCgh6EiCePFX5Z4Ym+LvUoqK53BENs8leFTchYH2qNi5q5q5wktgBIrQgcPbayVY
N42vA6FvbP9Arl2DEXdyCfK/2xIUHzFbGnrqb7aPW9IArC15zUntELtAqVOvtvqwD8MnV77Na46O
ZK9qt7n/oRdrpVxp4RNgR+wRvOFG9uFLiM9dPeC0sDZKE5FTlFu1kIEeAok7W0DtUbOpZTeKtsaf
dUlG//NOlC7EuFM6aEJHJhtEooWN+mUjGm7Ty5LYS3t5AnyTkSn+W4iKpLXOG9iRe6M+tmg7Kdad
kTq0KtLkphr7VX0N1GVdaE5NHNKJV0jlgv99f5B8EoipscM+VMi3l0XL4dQVK79PoMvCaVzW5HaC
jOpCV9Ol8FEn8hFm5gZC39rttz7Sb4pm7C1OuDLayr6AGky1KQO+UdeOy7anKZj5To/CVIRDAsVU
qj4jfEJGSjMgiyDsaaAvwz49WLm4MdYRrCLvPvfuBvlXToUPGTr0j4OQzNK/VyUsAZCmjdoCfEg1
qeEvZSiHeMyCsjjI+q2loWGEmk4gvWcB6i+sQWPihQ8PbyjK047o9PqG+QcU8OAak+B9iTQRImlp
ga4X5f02s5aaPDglyIy+It9Y5H30njZo5dDARi9HXFh5skpy0jtiVhH1CSXilHuJABxY6rFC/4WT
UBD3rirvlCY8q568cb3otlYBdKjXaNuzM52ClkLOj7oPLEd8Cee5C/Xv1hOYoiM4JpBIRXfQu52Q
fGTlOVc/DLLGAYxGEYPPRxdVei1pspVWfwUTacxW9OdjTFovrGZEKrEJ+r6QLEFtKrXrhpPBoWc4
ZuKow0Rr6KsVVoXNzTl4cK1VjTvaYP7SXwfQ4Z6TKiCQ7xE1zuWFYSJBCxXBW9T28GQBYIvgKEAm
vdU7cTFmO+ve4zsa+8jbSiyj6t1U7aHdAHxTppB3eAF+DYu4EXb47dTZjV6imLwF7RdnxyzYd0QY
0cYH9TfeyethG/Xr+qxKK/lG9R1oAZixrUdsf7TxJP6Wb4bfXbgcr9zAcxnJ/50l4JOigd8M9cjv
s8TZ3pZaOSRHMJSoKkJRXdd0EMFShrROxYMRvedZ4tQULLLiGj7ms7T/JaL5a/TZZgeT5RcoiWqn
ZiUjwobQtiH+Fo6gAfbyFtMtwvJ19PjGWW9FdsGlEawxZlNux/q2SK40Bi5OBehVWdeolvLLHAds
WKkrub7/MDlmka++RsTx0FyhSpzDA8oMhri+curOqnCf7//vIRGM/D77WuH5WDlE0YOMwrL6j7nj
duGkQDrpoApr/RZMU4C467ASn1GRkNZgoa48waVdgqGCqkkGzpRIEX1/AlRexwasunKi1Sk5o22m
d9Kz/u7e8eY+nmgfmHZYKDY9mptrkh3KrMjx+faajCU9GgV0fubyBGMfGBEdu+wYNcnChxiu/alH
65hrEtU21H67eDfpek7AgameVg0nnaNQByHTEJnk1H88OA7WshHTlZU+uWKxtgzYeH2ykY1/kJEC
/pbQhnMpFY6IgGVluBmD4NaXjaV/UlGHuzKZs7vrrxeaLeeyqYvQb1LlpIIsw7/rPc42eX0MdJqX
xKZ/ivDOS+4r2/yVCTemeutjPqOFtiqdo+j552eZvtt8Z32d21nuhCxXVuZ+nh5FEzqgepII+qsP
K95NSDcqdT+PNkfO/uvNp34hB4mk0Oj5vozMrHEbX6+yo1TjJX4qIxERxFXeUJcq0UtGpz87eGi6
l92VkT8xuX+9qGppmkavEmb9bOSWlrwfjsF4Mv6kcNPGta790lBe34SCY3h71dyT7CR0vDjQxW3v
PwfkPK/4vYxYFFgnjKaE/CyFsDihBeZXnccvLokvjzcrXIp9rIldZBrHsN7BiaP7FKJHE/xOyk2E
bkHw+8qHuHD5TtJ64EFlCpZgt79/CDpNXZ/For8Xs6eJhYSG/DjsvVPhIcXFCZoACkuNZ8rlQnei
2+eVaNQnV9LouRbOtBy+PcXsVomaStbDSPb3cvphyK6TlVCMxDeQIkV9GoWPyTmo5kLVJJCAT0hS
iZiGCol+Y0US5MIn9IQcsKE98Bwh+6dryX5YPORRQQXmLVORlFeR1q/xP6AWPezKsdgZ40Fon0z9
POE9hxCBUNfcFuFrj595QKlk2MaIixXJsy8+iwmiRKLTu+e238XyK93LFdplfYFOaLZzkXfnUYnE
ITFglzi8p4hCdPlLVKZOXnVOWlWbpAyRELVsiTiZwVSIUEac21c+56xP+DmRwOjwy5RRVfnLfi6w
8K9s5A7Ha5QqK3MDSwwLatQIiaeiDNmNdFc2V8y+tQtnB2Z3gEHBMlDynnfPtK6i94yB6b5STpUu
rrQ4JJwkGsCjwN1OKKoauSs/RfCw2voGtHXXRYsqfEhMEHqmtjTHBqhm/w9uTQj2THjfqR3ivQrZ
G4q3GJL6sW4H+juBPvyaXUrbuhF3kzucGn34qJ62eND5FfrHEcqQA+DPfjkZ7Xhv+VmkpV0ANY7U
M+BabNd1uKE4IHZvAh5yrQvmWNnpPcVv2LngACG3WWK8V4ynK5/mEygwO3m+TdNsqzVRqUrwAOO9
jllJm2pOxsUVSektB2DopmsN8X0XjcuGFnYqePBRHttWXrnlQ1u+xS28hnd5kZQnS0VNTF98tlNi
lEjaA3L6uXUIsLTwk/sEKHU1tFv+VEXpV11MxxtENtyEBmygQPcphpcIsD9p96n4i9/mSdAVzXwz
aBAA3oB+0UynhMw2az0WrB7DBQuPwN1d7a1r6MFzyar+S0KSokz6ewjuQKDWoIohIRMLcLPMvWQI
jo9OmyEt+z4HDHdgh4hwCMInnV6mO3woOH+r3j4pYYyWgWOCUzLBew21HfqI4rq3KQisJFXvDAH5
nichr5aiK6IlbZO5uHiOIZePBSsBtVwtZHZYD4Nsocgw55cuyUKaB3d1zrrj1m+re7dcuejyVG86
3WQSd6XOTij+p7hPpWTIRLp3Ff45o4WOAuvXqORl2QTLkEhctjaGLCx09zV2y7VakwQNhpOJZHIk
/F17h1QuLi71jedLOB6+ul1L8nUaWZRD2R2VHgVsmsRuKW8b9QN84coVh00z1nYPX3K9seK7MHy3
dKCK8a+RO7EBOTgQ4sCIzjqQPCD03O2QFySzCKp4K5Igk8lRserMViESmFHvqPFriXeGWWx83boP
3GJXuddc0S+dLlBdFEufKOYQCr9fFnky1loYV8GeQ0yVD4JKGe5wNEcsZ7ZFvrqyYS4dKxwnmGUj
5aXSdP4+Wqa2Rmn5KZL5Mr5p9Oo0lq1JIS58CmS+YVstZXOr9Ye4es2lQ6oeYAEGybAE7Kfy0T0c
A39+pMtPBBAIOtdkDj11Hb8UPXppNAsXeN0+Gg+1cKiRDDa01xjHeik4sb5/Hk26EAtYGsVOuu6Y
e4Lv+z6cZWpmJghVvK+Bwqjj8KgWT3Xn1MpZ1qAJxtIqQG4qNLetSiIKsWScgJXc07XhiJRlVMzq
ZVhhPz/WvOb9ecdoEkX2ScoJwtcsCVGKBI6ZllqTuZRIZSLPOFxurHTdKns33qrqg2g8q1yqokQ9
jqZV0N6b/bZzBu3Yhw/mcNc121rB2cYZ/Bsj+UV1dlHBmkdgQH9oi2NYHlv9ZDaOQZF5FDY10k9V
/YDF6c9vMkeS/fUms1iwLo1h+p7WUYfLGkCeSraJe4fbV0Gxr+z/yc5j9Ew7P+rxSK+v7aZp/c7v
AzzGZRXJOpH5nI2ejWXe6UbsAzx/aqkcZOPE8fOrY+DjkGg8j6hHRI+C9+fnt76QQ1pfh51dQyl8
mqbuu2AflycfD520+j016YfY5jD6eaiL+wXjbkwfKKjQk/m+gFtvgNQuhOwXKktGeVJVPE8OmnCX
FhQMr8pKoid2aUpVGSyPieHEXym5NDR5npk+hefqFAomNX7gwrKxzqxga+m0nro3wsoM8Re1A6cq
vgVd8CymHxS1qx7yNvysvtyU2UHRS1tGIWwkna0Q62anB3L5YCA7XwlAGQzIzgjZ5iDOUtefcpex
o1Fm9SvZuwmanWkghxLm21AGVltZaxaRlvCHi6e4R0Pae8FfVy82Vfogx+Pet60MDQW8EXLzj5nS
nml43GQZCdrWihtuLdz3pEOFbCBEEKVdR/09Ku7LSnrDUpAgwv/dFNjPlKsc2VJJPjU17jYDocHZ
jaL12J87qTsI1mGKDcQO4TMUKkYkwcTX0YyQQ4cIT7u0O3TuuSFyI/lfG5DdIMiLIyJBNATVBtrE
wfA0sPfofNRkAR0NAmrg/IYUVe4SGzSSOZVhi/otVmnIWzRbxGbNuD6uFT8vLUm+UImARIxrho4W
CziPWfmldktVi6qGxSXtJoyKQUCVO6Y14jh8B2QokRM6fxjt1K9uvMv9YV1N7re0REUn7CuCzoOi
faCTQFMJG0faSaqTJR9qFwAYzEgAA3edquNimoFY1W13SPFucjT9PQSXJkE+FNSlJESYDqG3o57c
6lU2nvJ0hLUtriazAkZOKCVU2UdcVusKeeAIyEkNoqknmTEhWiaQ5oE6AtpcUO4VqtLOK3pOp5rG
DQfBlJlwtnfZykPsBBODnQ/DnrcEWJRI0qJrABARAaO+CV4J3NOUdxQZTEXTdEilWD5pEK6BNk0h
n9ylW11MVnVykMhnsvCfuMergfPG6JZ+dtPShuhqc6lXTtC5dKjQhhjPZgVUFF9bWfxQ/Giftk9T
ANRjnNRm8B3d5sMaEQ7QgqUUCzddHTmDkh+m1EkHVx958vPQjU9GRZuuxk4x5yQ/FUW+gCeFQ5j6
y0/rxytL41JOS3ESzW7cRmEUzY4dL9EEPRmxr87TWwrgx0yjJc+rutQAUw/X1eroGYmtoGUadvAp
zHZx7MYMtUflyl156QY3CBZoZNK1hG///QC0IlVICpnMCNga+qxB/IThjiS+xfEuLlI74HT4+d0v
nbgGb4zsHXGaZs7u5qSLw8DoOXHJVmnHECpk3K3IkAo2DPD/fixTVHTCELw29XkpuAXB57mpFO/Z
9i4AOBePiNyB3RsEq6K8cpVcmkm+pwb2lncjAvs+k0occkNBdZpyzNR8n+p7WrKps4+JEEzoFWRX
3u7agLPbuZDbLvA9jhcEpDhekBxFQeRQ+PCfTxkZfnQl3L10nEFtUEVN0URQlrMvZzaoB7Z5OJFy
uWO0wobHOb2Xcfr5q128I1FrJ6Dk/9q//Ii+BLGJ59ZGR79l71vnIYO9sSOmnOJri04LMomN+QTK
LwUj08G9QaUnsa5t0EshyNdHmJV7AncM2qIHvEoQnSG7SVxgAk4P0JlMFOiOpx57uVzcBs1Jp5NO
Vg+Ub1UO0WNteMdEl69s04t3iWkC/NWQaeBn9rFNEZmEOu9ixFcoJAQQ2jHDAHcpioZT6d0ZQ5dl
XyLfABtxADdHGX7VG/k6VwB6jMaOhpU/no2ucAKXiNjk6qmJ6OLQqQRsDFEuxxo8f56O55+/5qWa
OLSwfz/57KyLZPRWQjXXjwSRoIkXSrnTixshBL+FS3VvT7weL1jmtYlbqWaDoB1lMAo5qgBtdlPm
CJyudJRXuPknX2KhBu9aPCDnHpZ/RpCSaM1p2e9obI4TsjQt+3vYUKL6Xg5X1qV+KRz++iazRZFr
raCrsRvtjTC2h/K+9xEhVGgbm3e+9CQLz5ErQMxD38DzqLHhA1J22MsiH6K8+3iEmupLBNig4/OU
6bbT9Yn43AtgcjQgffHzWL9hoQPBD+V91MFi/yhjTRpK5JQItevvMcoImbppUnQNWJOaBqH8ZUq6
eeGSMqIqnVCKGvtNTqvDTP+Mdyk9vhz4gilIm0FO15UE5gumVG2RPZQIb2tI8SjwU1ghP3/2S/Xz
b5991jngJpMTLbaiPVPjcbNMJ1R3mKLNJjgW2jvlPhXBTQqNVwaedsI8aQFhagCyMk2k02dfKUSG
3ytDLpg8uBeNuymuyNHqsBREFTPbjM4JITcCAoFwQ5Dat5195QGmAf56AFNWMPeWZMPQZwtew4rC
LaC7waJeV+MtZ1dU7PXw6KtOkJ5VEw9rlAjuG+BwwOQxd1KuZI1/H9RcbJzSNK01BXzvdAV/OT/l
uiy9QO2DPTEmjGUQ0GL1HyT/f9daVJGiKnZ2EvkTGc33YcDblwLXq34kvKVGh7qID8IOqbLyVFU7
QBWqdqXeYF16M7TMVZp4um5Q5vg+ZCniSjAFEPfYmiErknsr7RYt8xvtT/JhPMcIG2X/SPTc8IPu
iUg32dvrREiYRC3OmQPEwi7gGtL+hmbYOwZM3kV+Uz1bMLibJV64QEJj+5FmLXp6ZwQs7/sVxC3H
ke/u8BL7U2+avX/0oKYicLfqV/E9Hp176WM3LM6raFvvgseO4tw+3EBG+rXEAQPMpxnyO3CHXTQA
c8cH8njzvr9DsBnPXrrAdiks6pcrS3AONKRuwLdB+B0mDhrD8N6+T5Tv51nXUzw4QZOJ17W3koyN
G24QRRxb5PYXBvJ75tp89J8lQmNpmyfAnqt3ySYABzNNzfvdH/dSsQuwvjsLpGyFM9zVmIh5C+HY
Ocmkqt9vi7NPg3KBerHKTBaH9BEXwnwPzBJQmSM9jr+HGns/+MSrGlWwY1XBFeF3Hktr6aVr66l7
ECX0QybTPj7APbj3DMXB2/ypAP9pL3PE+WCyRDLglQW2WXbDQ531Namd3T8h13qDlB/VvXBShHIQ
pYcC2jb2E/wx9BYpiEpoW23TbtUM+0aHCr1D0qxSSZFWV2Z8iu6+b/pvE67OgqPETczIK5JgbyZH
r94nxo2B1rmEBCow8+a+9W71iW2Y7PprFlQXuvzfh57tQ6PO/baxPIpwwoFuitgeOuF1YM1P1AtK
8S4iOZBEWBN2MdRXjtsLtbZpdAPXE0ooMgnI95XmjmVm+B01UE16CoGmReKAvEO86fDK6MRoU7Q9
nOJJ9wNXGhC6yrscLasGv4Pxte6LVa1i3uY3jjla+3i4VSzUS0GtlPdutZo46uDVKcbnuFjv9X7f
NBX+wOD41RwBmxPcHi0ArRohI4WU5c/f9O/4mlCXpAhLHV2m/Te7waRRaMwiEaI9JZg1UdIaASx6
9FRxDaVc5ynEkOJKDvF32Pl9yOnffzm5g9ggbe19PqWCzEZPfSU8wmnPy2NOq/Xn17twQ38fbHZN
1LoVWU3CDa0I6OZIj2VyDkhVWkJ6GlYG8IlCxmWRpiaGbz+P/XcS+H3o2fHk1hHmBhbvGXv3nnyA
tBQaJ+6N/yQJvHRnUKQHcE3eYmHX+H1OfaltXDSooj0NObF6h/RDTjZFkj+/0lyx7vPI/TrObDr1
BF6t6BcDQOtDv84Wh8d3deHUq9XqvNxcizEuvZSuAjTRVIWRtdlLJWnkJZmvRZBDnYllrmYdTs3D
wkIRthShdlRnq/mg3gEE+YOJDdGc9d291eZ3OonplVf/O+IB2KiBlUALxGSvzCIepYmjTNLidJ+b
WxkTLeoyU4r0qV4nJdgbWku8L9HO1Ryao58NzADAPr2onx/k85Sdn8JEBkwIQgOwEmfrqpOkQJYS
TmFNjJwaMpWWPFu9ukwDtNbtUFlYrbQwIfHEazVdIQtSjK9xwx3c34zuguwSMkWfSKsOEyylEna6
Fd7EqEupOhQV7y3komssJxdV27XQqEF5dQcyt6vbB1N0DGVCUscUcHa1nG9kOmI/v96FXSOBIbUs
neoCUdDsowtx3OpGbrBrqJ0VS856Aq5QdJByo6H081gXknAg25TFWV2yCBNtdqEZ6oC4kmhEe+k2
w2kJcjbdctxJw1/e4/ihTqBzPA9/lf4OXZ6fx56rm01baapIGcSuRHlEMN+3rIUOyKDWvXvEVRbo
J30i8bUac1SYc1C8N6H8kcj4QB3o/7pV82iI4doYcGkafuFvBhzERORlbD+UmMvCgvGMgZWa3Lc4
otOOiriHlRDR+25tmjtUcemmQ62iFV+K+VpGBiwDJ0u9s3Hda9v2QsisUTuZKH/8CUDqv7+YnJq6
UMmKvx96GBe8g/Vadh8yJKHU0UlLMsRqxtD5eTovnUxfR52X3LIy6KKYU/BYynv8kkf31s61J5o5
XrYHHf1cIl2rAhAUmUW0ww6j9z7BG7zh95UHufz63KQYSoGkneMRgyoZqnYsPutxU04ITDZI7rva
SaWD+0d4EcJrHSyZCZ0dCLw6uGtaO8g/6rMtU+WGPvg0J/amDMBV+WDPIMHbKfCsxB3VMiISC/iq
0Tu1oF85jS5tIbIizFFMVdIlukvfv/bQxMB95CzfeyxES6UhOkhLzaLjsdItYAEdYEBsc1RINxTh
exIaOqOD+HZl1i+czjBsUEeiKjkdjLM5CETBcMWKOEZzaRO95YCABAtVKU7piSStOjGlUbi7nnsQ
qQWkIPs4UdLu2okyxaF/fQvAy8DauCvEebfcT4U6qqaaGvjIvtkNGVQrh/iUoL9Dfn2SWpTP6tVu
8KX4mKrsv8ed1siXoKqJopzWpmcejf4ukbYKKm7+Jo8O1Ytc2iX2X/Wm6tbZf8lHnw4xhuWOphqs
gEiYTfuYSVFXeiNVhmGpYgbSHVQIytgCXuvCf66j2cRKMmsbPBU6n2R+31/QELpaDHz890ysMdon
3dt6IA9y5bGTQ7sNCryPCSeNEFFA+ZQQQVPDQvR0DdRK8TYGEG8XuigNQz/6rfjVTi0NTvpgpxXx
lQPw0g1GSQQUH1acSLFMS/XLpzDbNjMaTOP2Q3qkZGBw5LEGkulE1h7/HwVrVULwFfP0ae2zBb6P
pqeG5lKnjqbR2HbE0hNu8+owl/Y59Q99MvQB18a3/j5OIORWppqVdVSFqaEjZzeGd5P4WyhSxnBA
Q6wY14P60UgLCRblNT2SaR3Nv/7X0WdvmTRymTZdEE8NFTA9tXJmS9OFpRf780GiXTi+v73n7OvJ
IuQVKrb6sclrUNwGknUF8J96TWtgWURPORhZciRKopRv937FeoNrLxUHdORls9tSl1tGImhwin6j
+xwI2qYDIddWyQF4kCZUp0iEIWqC5hLzYxFUO6RVDU/fxxJSBMo5QkWi9bpTJcNAy9AbUA8dddKM
omYuNgfUbZBzbWXzNmJdVfKI9HZAYkPxwnzz0I75eTouhOCUq6l/qSormu/+/asXJR0KLaEdQveY
a2WSkv1PymzyhWOTcXS6SkDaJ+GZ7+O0llZquRTpRwTKH6KWFi3RTRng7FCdVT3d5FNRvDxmLXVm
vkNGM57eqcWkVPG9K2OwUYII9pFmgDXdyraADO7PMzE9wV8r8N9POI8vgi7WvaEjVIzoTDfwkxrB
t9Pu7A4RirOHoG3tpLxys1+YfXSrVdrqBtLVxBPfZ8XvFLOLihroFZACNCPUgYouGgrDlTr2hd31
bZzZKQ44REJ5RfP3QfGkI+5hnEz5w0xf0fb4eRI/A+rZLE6tHRJUHdUoBF2+v1HZDiaaWWa0H2mK
6GDaB/FQckEntYHsXLFCSXsqIXFhTq3FScMwInpIJVTvOO0jn8RjKmdGT2OCBBfgyN60qf0vPYRz
U3E1dXbMclwCJ8jlai8gtQFS+Od3uNClArIO8ozG7uQIN8+1tZaSQif6yV7pUCxAwE3QvD2exdsi
gaMUP4dwneW2iFdl3OHBQZtMyuuVmL25ykMqyrcytu6KNyzKfN9lKmlsRN+AlkGWSUBnYylZJun4
MubnyIWF+vPDXzrGvz38LIGvzEiskHNKjgj+Yj4qRgmuIE/wBVER8fN3II2UYuhZJMUuBt+bg+C8
8gQXDthvTzDb6qmg6m469vE+QKsY2Nrw7nZAuyDvOmp6SIzXtr0SlM0Z2FOUwpAAJTWVbgEJ/PdV
17hDExZSCeTXkg+S4j3IjTHpZWpd7mhsXPqvXUnebKF7KDuqFB0EUzxWIdV0voBYI1rBJ27lbq2W
1abw3pgjqjgVTJsKoqfcTtqErhkuohhcezwpeXuLynVKcPAopnqqTy1v0ujJjJOunyTlodAtp/Qf
Wn+LnXTqb5X+USjd44gqLQYzP8+4OsV+80339fVnl6cqwHQ29On1k6MElQ7tOHgVL9QHvPxGrdax
YtdWt4TM7BZLNbVFPGpGkye983AOB+dSIuwM5yXpXiLN2NEih6bcrumCyCjNO3J+m2DDZAEPLFyF
5uS7mMcrU/yj/+rG/SeDR/yjRCsPqWB0o4K8v9IKunA0f/u8syt7zJSoLnXQ4tAWqV12/a7UkX7Y
5aPTt4Ce3n6ez0un5dfpnJ1hQtcVSYTNxZ7grkoRQD2IsOAmuM5/D374vm5nm7WRXcOPp0oPkKmp
Lhuf3AiFI/kMlERtoSddLQf/H+fDv7fKbHe21RC3fUf+0g3DDZ9eAWwR02IUbDH47WEekhCHSAeA
6IYgLQ3hPct+/Ty95oVUDkqQSi433RCyMbv1WjeUB9Gj1C/C+F34w0OWUrbqbEFtnyrknxOaOhB0
aECjT2qh4hdUNsAeE3BA2WBuKB2CsbwRsTPwkLM1+tcY/3SrOw+dd084AWjaq44JaGHA9ybmW2D8
u/IJPyI6OLiqIRZFwgwt5U4q9AUYDLMucL+rQ/x7Eg3fFcgRYP88ZKoLlKPAEiKIiTYrfozJvQ53
xwd7x19OlV4Tt5cRzWgJexJI8sGOGzUeM1vUcBrnX3IqTNJ+ZMR6N8n+fSSgI0MNpxLjtVYLWwGw
Bx4wh7SixZzIrX+vjyXR0GvTQ9TtmpOCEu2kwRoWV1mOF2IyvgP8QnhQqGMa07HyJY9pZaVrCEGo
M4Ln99/w4am2cnXW7/QXBUj+4Dup//Hzt7/U0vs25uykzr3CVyFhEOejPOydSqq8AjzodGlBpjQp
61grU7gSZc0lnj+vB7wydKQ/NZlC3GzBBVEo1WYNUI3OIdqrFgR5o3/nhJuKRfW+Et8r8V4bdhJ+
0jiDdUupvMLduXSCfX2C2ZHiFqUeiDLt/HYcbXQqVAiTvWsPwc3QFVv0AOFBXQljLnVGiGGmupEp
AyCYp+555VtaYWWAbXjtwNBAQEq7BMXyVlaRn3BAI8MwtkvLuBkhTl/50JfupK+jz4426lFRmSkc
bbH8QUC1UNmqLTAYXwHFj7M5zKB3LBcMZDCujHwBbk6V7MuLz464zqiiNq7BsGXVusHaLtkV+Z4T
YlFVf4rRd5KuWeiW5mgRok1o/dVGafvabTRAMoNUdT/BdfUC4Kq3rDfi8OzKjZ1ZqyL7FSpPg+S0
+sHEfazC/UnvUHmfvMNlaeG1wdrTYZFKMDm9Bo17RKxVDezq5M0QL/vmToWH1Y3nWhLWmWE9VHTo
0+pR6lSnwbeL1k6b3mftrjO55pr/Ie08e9u2/nj/ighwj6eSqGVJ3k7jJ0TS2tx789Xfz/Ef91Zm
BAnoRdGmMZAc8vCM3/gOt852FRD1BppdlVNqiKht+LorS5RBeoDeE/r4yyw273IHX2ZcHryfavMW
04qXVHsdtj/R0oCogtefFq6svqHnCGHPeTUMByn350lVach92vFPKUhXXbJR7IeQky4CQA22lPWB
Mo0+3Ik/2ZacvRHMRKO6C6f0YUiDk0xjtoGGFjr/TPWHIIuVkr9qkEWZ4mwbhbmrg30GWzaUr460
uf6VL2+o/7u4/2BoQx0Lp8nEW6MMfwwUQtP+F/03kYA3AJIKpsW9PiASBX9GWVQoAHzaAvVJTez7
cVkQCYajp7e0xvLFy12yfNdPd9Xqn/uXe3vJ7O3+WpUuQN9nCWWwYH0f3K9k/HjBFqDihRHsrvtN
Gwlb6CWmX8vKfalX6DMV7slf/fyZLVv3cViebHf1cABWsXiT1p/JwkUbDlWtLYprSLG5B2llLp61
HfQvtKO61We72G6wOlukKG89HvCL9jd7f+3ihL48fd6IssX7zaJMg/gZipAMJF+bozGiypRGa4y8
U+H/ouofqndhTvOBpoO0MvSHG9N94XJiNI5sFIg0QLazE7OKhyZL9SkRyCvBqyNUAec9UnwRdNnQ
ea3G18JAhD2N1zeG/uo7zt6UKrMB2JH2FEKlswOkyoNymsTYoflXpZUngPa6UI+gNQkm1tecp7yo
0JEp8ZIZlg3mbGWzBqAUUYQXCM+xdUcHJLq6TuO7jBvfMAukREJX9gDpoHMZafCwVQtVEpWmlEWm
gKARlXTZaTdFHrmat1ZETUjyNvFGIDcF754W/7oPu70zBXR3IFUGsvXUc0ipxlKg1NP6fTQePf3Z
CddinkRUEqXOHt3KDHve4ahX2UHDYUYOTmja18kKT0gBytdgfTqRtoP/BmwPScqjjH3s8B5oeEXr
uySQ3xHLjDwkqgLiLYiBAlMNEEO8hu4AKHVHNMppnz73urdXfWyBc3LzfYo0v2pBbJiOhFmRhOVw
eUoU+x4WZYW+T1CYW8G5qlvAe6hiFT4lAMoCguVFv0wUdNUmeaM2uJKcQyc9obLfFPJ6kIxDYnH6
qvUuhxNSk8w5SrIh1SqSYh+G4aYl80SJ3kiRNxVzIHMH4G5ovgUv2ZQtNR8Z42Y/MqVWVmLL9woF
X8nftKRzHaQLxijZ0dHpiQMrJKWDz20ZqdtWa7Zx7qP4IN9nkf/UOPWPUlSildUgoTUktS/Xl+KF
LQcBDlQ7epMG+KdZYpf5TVE5I5mIY298j5bDr7E8croRPQ7tjQPuiz78x6o/G2wWJTU1Op9qEQcH
QQAc6GVouEIC1sV+IXwqJ2+tg6iC8NMk45IYW6Y12YPhhK3ZOWsF2gLbA84DSZMX7SOkgGBzLBSU
vAOrPKX1OugLV/wVGpZwfF0b2opZPjqhuaDsvCajI0ZC74qaDxGziZgmlAs/eW/gntr4V0NnEuG4
7OOu3vwS/U9BAOfay6kmlgIhyK9g/lN0vvpqO5mIcnI4gdOEswMoP/H6e1xF7KJDxHfj9B8YNy0U
bWdAYRyw2khpHZR0lRJgyKO/1pC2xzlj0aMsBDSwbmyxiGrtVTibaANe3LdK4JdaPILuCAXHpIQB
j+H7BeM1g505TR8Ipo2G1iHaf1QnWucNgRhEZPfYxXT9i+WhAKveSHm//u4/P/6/Y88uNwuTlUkK
LFSPBjdtDonxpHm/YMFSummF8M1bZa3b8HXIT6gUFOWpylYAmOShWV1f8RcThPNJmJ29etxIkupz
y7TRLjTXSuOi34ZVjYUFec6jLRn2+pCGyDn+eHfaHkjMKEJka9Z5qvwAbJQ9oopgysvEP5XBp4gZ
gw+CCkkdT3XfHZvA2eraRkqo4CGVrTyiSNf0n32k0GCyIfB0K3Zna1NpaUz8rzYx7UgLyKEp6XeE
Qbq37QAgxWgF991Oio5G8CNWPzmbW9xgvcJxPW87NNo2TYE/M9cDpq31JwSWNOq2goebhoJyKgqg
CP+w9vtlCFpAK26shItHztlkiHv5LClM486Hzwofg5K0rh4zAmiyZdPfmAaGh9F/qOxQZUXkBmkx
CuCzdDBIc8xwCy0+yA4amKhwqa+TbC06YHc4fKMcrYMFv/65L0aONCJsEVuYf+BP2Mh5B+s7OaAy
oXOABY4P/wwrnPcs1NZT9CYIbdeH1C9VPDST4IkGHl3secUDcpLS23GqPOIe7LnqUQZ/erBW5VbT
3fqJkkb0NyAndI0qfHgxCvlQH+zdcJcvs3sJnOHCfqsQcX22lriPpc52ejfB3yMLvkBDLNNXzs56
gC2Z7eNokT94d1yt+Y0c+kLwi3DJv28wO5usPm8aGUltUYIr8SzowKm8MlnXJ+oLZ/nHVjwbZnYM
RWlvZNHUx1guCo9WSAUDxobxqZGz+8nq10qMSiz2Rhn2NoG/j+iH6UCQy0BdUsxYh5NULJe5bjxj
OAgC8zULzB3mkfcZvZzrj3p5Gf07IbNzqg+syIMaB3ZNOnY65mDRKvsBMjZ01nmpLJNbO+XW1Mz7
UwEMlILgiCJv+SZrG5sYTFzUamBRwH43FcQBlkLRIAO8zAUn4bQs6DU2CTblJH5S0Eyjt9dOaPFW
NahMIhdw8Te2lyFikiuf0J4dIEUZFr2P9dIj3oPyawRcN7qjMeJId/JRb2gh/wx/geLx6EShCJ0c
fpMmK9ggod7br7EySiDS0ezMFwOanxKWgqsqWDX3yfOwSH7Uxx7tBRkZwZM6/aOgUSLvs4ZXR47P
QYcYT2NzzQ4ZnythSEU3eYEpVf/Tfw6kbaDcyhQuFjmwB0N9nOapMk8UnHgcDJ/UG8jgPQ0fQh98
OBFYyZED95tFpjxCSLaJaFMITdfX3xfK4I95Rs3HQoGXrTlnX5Zq5ttTBniSCJGMgwrL8EUJ7iwN
CqqrYZCdW5T2S+R6IOdin7aqk/4xwZ+I5ECztReaHDQ2A6T4q6g42Fm8McfabVqQM95Nm7VLBwhA
BuxRsJMRWJLv9wp1blPOW5FTlW929kbwrY+IKy9EplJHOERB2aW2z1IdNO4bmXaFuYNDv+yiG4Hu
xcLY+aPMVmjd+JKudDxKLO9875Sq7yJpgx+cOcUOnPnkhV8qIDfhiJfOjPOBxXI6u1tVrRzhidMZ
65VNki2JH3Tqv6j3Uzh24HbDjL6+SC6GlNC2UXFThPrXFxnsbEQrwDFO82gwg7CFHy3n2oIaM46e
wZLAWB0cIVYNyTwJUzcpze314b/yk/katSDwyADr4VEZsxcGrZdrpVxEB18rFlG16+RooSa7Uvlp
+R25Qb/MAUQWQfLbiQNsN5LV0NcIBfkUlcC4cBGruLzJcOus8WeHS7k0PkZU8KTirbDR+eQM9AG+
ihC+jHPUiKEU0rMTJXlAHScrxrxBfFrkeygINYBYahSSQBP4ZvcY3PeKvIkVlbC/cv0SE2gF7jCn
qB+u1QTz3ASspryk1OdkLJG/wTxiyvarpBrhpQ9J+jZ57HEMp20wrKgs9OGPCR1QpX+avH/K8k5Q
j73YwVHnrwnJnE5gkpDfsF5VOmuBTeW/hUhS7qIE2SRkBsocofMmJRpBlKg6Kr22mrDgsRG/mg5N
/SRPPzwDUJPzdP0zXQr5HLwb+FJERPgqfV+WoZOomtN0wf0odAy2mXGPkFWLBmsCqO71+liX4nuh
K8jVqGJxaMxFrNRIr1NOKoqzxUY0UnTKoXhVcGGlnxSSrLAQ7sjXBxXByWwZfhtTXFlnu8BrUq8O
B5OGnrWiRIJbqd+4lflyc79dmMlvA4k48GwgPxrlMm694OAv2gr1cblf6MR11Fiafl9kN67ai68F
aAR6h+2A4ZkFz+gpynUjE6pjDkfhyMqOwNAi1Ghr8wasw7gQwAo1ov831GwGU7+e1HbUqQ3gAVNB
PEMxliZbndRIbhC5e8YdSauB2Xhl2Qfsf90hgH2RvucqDWa5XWnSb4kaV4NlnapGa8MH9JF+EkPa
eEgNHv2Jpzy5w5HRbaJuNYzvvBlFCNpf/jKrOCcQ+gjSe63CqDIc17hzcD+067E312LVkGyJa1aY
u1F3yuxtOYQu4E8zO8rEREn4BrmZFsySXtCN6+TiNz+bGnHxnX3zLFTtscSF7AA4T7CAUSpSsk8q
4tjD3CzSXMJRAcKkYWdDV1T+KMKWnqTkU59FYimbwzHk/kjjcS1h1S13zVowU0GHwzKmh+BV5oKC
RQCijhpKagDlA6+bnhxognJytFCTv77PLt2sGnJJFDBklApAcX6fC9kpgt4ckK8A2a6VrjIdBHFV
1HK4VkUlZSkQL1Thbox7IeZkXNtC1hi5JPtr1s6+wRQPRRhVfAPCCjRI/bH46tf21E8RoRCAtoLm
Xr/zVZjDFBs52W7qaF1cB+hdWpwAOsfo7K6rsT2162qK4c59uRwZxjuS0YQVmxZ1NwBL19/5wubX
weBzYtsod5mOeJyzV7Ya3NmbbggOlv9kZtxtr6TpCHPxwa8PdOG9GAjlSnJ0dNbmstGq7g01JxBi
ZEKc/cixrRj7L3zeXupu7KVLt8O3wWabKYnAoEaSExx650dd/DL0Q49ogn5v54/p9IFO4U0IxsV5
hOEsqv1YTc5VtmxDj5pIHKKV/Yq8nN9jr3TMlQfGuj6Pulj8s1sI/al/R5ptDlVF7crzk+hgiR3Z
4OtR4LUy4nozPFG7xwPW1pN7D06RoD3Wjs5GUdZp1i7rpnYTq98bOkVxBP6rsFxKSXjn+McScLRm
Ls3ksejuZTpTJHkZGoUl0KvEtaoPcvQJT3Mq3IEJthL9HYVQRRS+YX4vVPkfG7H962/6pc927U1n
W0HpAktpDbaj16B/EGI4JFG6yBXItfuafg2NSoj0aANl7AyY5aP/CfCxU5JtNXwmJorwYQYa9NWQ
aH/6zV20H5C70T/GcKFmj23ALS73+256IbtyiCevP/7lFcGFSpRC82nOmJRbdYisMIwOSMPW08ZK
ywV9esrCbVrdWO+XZ4qTEuopaHJHnq0JK/DNzIwJkL3UXIx9jpqWt5A7Ze970Upp/XuKZwi+FKsh
Nh+kNt/aqEZilEppw8jMVyc4gjNDHxDmjUQA/CXuqG51vVlWjo1Xqf2MwZmr09X1dJxghmAnZ/2K
m6nEpPz6tF1qu8NQQeNWoyoC1WYWRuZWJqlqG4YHTfsYWhzlJKxiBXrKTJ/UeFpA1Hl1tJ+0L1iM
N8a+cAGcjz0vjph1JMlZLkWH0lPXvVRvLB2R9/grq+LqwbANACln8JD/UsJ/WrQww/pGhezisvn3
9ed1j8QyQupAZSSq90ibADMCWkWAk6eP11/2Esb228vOtldf+r2O/y9gkmZThGgtBc4qoh9iTRiG
sTiKEo2qhaK0r+IijKJffmS5wIqFhFgT6c8Al1LKusOAGaS2ddDTqoM1kZJIlegP3alGtfvqC1J1
Rj913WFKf/0Vbs3VLHLNctuOhtx07vp4T/8OBhWskrG5TQC8NdDsloQlpAd1iFAdMhoMJFNsMBth
sCdCoevvdPGePPv+s+U/BVUcpkEdwyf8xZnWBRFNMZBoR5HaGYRA14e7BORDIENsNriiApTwPQBI
pTzIslIV+hhUSPdtqi/zEbdiFWeY6qiN+NDmqyTYNWW3Mvytoa/QnrvxDGKMPw76s2eYHV9KV7eN
3rPmQXnzzpX0QgF/kJdV8cYJNYou3y2E+cUvejbkbPFbSV2PwJoiQRQh4/F0mTKnoHqZFLz+P19v
tkyDMs+7XKvRTyofO2lYSSD60BOGjbeq2veaYB/9LetWWneJOPrty86SrZBSRuV8VXoneu2IdQzZ
0q4pi9qnZHQWWvbYU6MTOx4OnhXLx4CNGygZqnWPg/le5J8GfnzTaym95DbuGZo7xYjUyFuHDnj9
ECnLSnHNckeqin8NnjjGViRPNHxGcz/526QybgSrl9KWb680i+tkeczAZDkkSc2e4nUwfZCwIqUk
OXD2ToSwNhkcYnKoSH7k7VItHBBXoC3gApAmgu2MIcBMtH5vN2cu1ci+PdvsjIiaYlBry4iQGcfI
5+gX/gLFnTynva+5XB46StpCrcjEwgYxxv+yxlBVtGF4Otof5mGZjWB5oozSKSuOE4Y3fCOqLxFC
no13kiK8NqK9RiPkxrBiwv/YuV+sE3TEVVSXv58eUReoveZU4SEkzvQzCx8UGpQWJzCSKEuztfaR
vqkGFKdhtK18ZIcqg0p6C+6hvjUFFy9vExGeL5kfikPfn6WGgoEy74BSmvJm1+ZGIlfMXSSxdC9Z
EIot2eCgveGrUCNC9O4mVPLLAP6P2fj3CczZWRo2ltGqUimdqv55TJ+n+iUs7yxgFyEnmP1So2Bo
40OkaSqKjM1zQSWj9tx4oreEf2vWgQMq0eDsaM0SYxjlY9LHSyGxLUkogsMgUAZt7yvmQcoXCUbW
tnw/1niFFsYitKu1lDdu3bwGOmtfJzZXnlQjXRaWtByHdNGFwSqw6mNisPyr6OTZ8UYNqTw2YCiy
05BprqPlxza1ftvSL7oRDPHR1oh2WQkmRRiI1q+ImR61ATWZHP1Aej9PDjfD6FA2jQ5S9lxTgUkC
zHEw2IPgZxTBYsT3QyveBnNdOzunNFdGvItxkE7K9RgYy6Att6nyW0p+6+2tbP7CrUKhiQ6ELjYF
OKzv62GS/XKKariAGYwLGxeAPn2mFETRNK+OwPCFSj1sphsQ3UsQCBOaPlbIOFQjtTFbBAnxW9Qi
Cs8yLFwfiTI08IhMYu8TLBTN/R4UKwIfRJWk2RQUgHqDwylwAvovOfe3R5ndq005RDXuyV/JPVLx
HPOwvEVTXDZ3jHzjLLi4/wBJm/Dy2Gtf2ndnpYSG6qKHps5XwgMHkHcOh71UIen1ipWy06COzo60
H/06XWXOP+l/kKhB4vrf8Wf7Xw78qKtjrvRO2sv+VjIRuLJfrczFDyVuiVuKw/U3VkWQ8Md+Pxtx
duRXfdML3xKkGai+9+UCMIcPk1v2TmXyAwJN05/ajZe1O7PFMuBZdMnUOwAJSfQXv23YqgH+cP4r
utHXn0wEiVce7Ivpc/YpvFjXS22KvrQFuCEhMHhJuqesC34uAeEmilfXR7wYtv47FXMERudUxVD3
ExeBvEFl3G0CcG7lo0A5gb6rnq+PdjF6OxttFtrIPietojWoEZVvHh0vqnN8ZzAvtyVaLXFM/DmX
KKcK1VQQu7OAPI0yUMvGRKRYAjM/Ut8JLEQSkAim52A50iIK17IeIqO1Txz/rTUD19eLLV25jDjP
ht6bx/IqqaVl7XVkWM469d7A77/hJT6YsFfNRzBpiOKnaYKtEApZWrJrm3SVYx0bgXmu3wE/N5rs
ahy0IsJC3wY82Ttu6WGOD1kAeb0ciSpp90gfBDkA2rBKqNINGVqIwKGmEct/NvZKlGxQn8StEH4k
Egw5eiCkMymS25YFLVz91Cm54+TRRwOilN1eBIcDvSbgSZPm/4clgwaDLQQBoPHM9WnyrG2aGGeY
A4Fxs1GnvQ9rFWgpFWnKz9cXjCaOuvlXPBtsDs5ifcZjrmTjy9tfx/V65y/Sjb/Y1cvFy7B9+vCP
1NA2h8Vy67m4/WXL5GP7eCOxv1i4U4A8Wya1DfQJZqexGaTF1FQaygTwNLReWo31tEwMzAp/IDbR
WssGeXIfdBoIXkd7KSZXidGVBlfEDQJS0tb3udVhRYMQGPy756q2+Pg9FhvjCbsU9L5JvjtKkOBe
07FwDQ0nrfBEoqpSr06hRDehtYjgnAvsRgww93Y2eelEpJ1AfdKRLYBwszPY44dBIaHy5/i/0LLy
E5dVDjFMBdZgYCPtt2thbq/+Egog1z/xFyf4j0+MxiXCDzbkHFs829mhFySykSnVGB1Sw1tqY7kr
2H9Tg6gqUnCRtaGob4B/DiBThmWNP4h119MUVQBD2bC8NGtvdQ8l/SLQp3qpuAUw0b6pvpJuU+QV
+uOoOYtwOBakxKr8LvfBNm4ylxnWHX0dOND3oYiiVT21v+ncVIBIwrKgWiTvVP+ts8OdBzRgKD8T
qV9BTr4+AV+loWsTIE6yswkYqnjCzZYAuNHaDX7ygQPcUVrQQ11X/KoW4cqX/uoQ/uQA2BBxvBg+
bu7jiYQPzElbYb8aWasWWmcrVzglam7Rdy+jDO8HPLRDm9WH3hnrxb2i92trukdWi9ppVQ7LtJZ/
CO4GCa0jNRxIrDSLnjx/T49fi8DjwmFcFFFAV0NO6Kf7xILWS0RDDbNXF0kiC/8LATbPR5jb0zvd
R0nrHrSHGqcoL3E7NMyD4L7ocjC8EU7HiCR8YDDiRkO4s6RhLXjIgsmd+fmxxLAxBwegDfZmwkip
bB5SC81T/+8CKQ8L39fgw0ntzfUvcDEHRBwP5RFCTk2ZyyC0mdUPoRchctlANUfdtVqi/U6nydW0
DfL+rCa/dPv2rQrt1fWxLwG79POxZ3ciAqSa3U609AqFPrF01By4Q2R8CPKq+sn7WeG2xfVP0dZJ
P8cY9+Fkb1Xv/R3UyoU4cUXiLh9bIO46HOeH64936cY+f7pZoijFcRoGUoK7uvYIAYM6HWYwFNCG
Wx7fFwtabH+6WRBsyIdnQVksp4XlD3F0qOp92/3CKG9JXEY0qmRU7TjyhPpaImcroPpAc0Rft2lv
cam/Dps/9uLZU8yiBm0aprR1qP7LpnUnOKO0KWTfxixJTLR+MFEfMPTwwciOkCVY7n32ZES/1KR2
Dcow5fjKs3vEzMh+w09ZihKsh3ZAG2B2xMcq8h9FAAfdGe7k8CE37Z2tP7DIkuoDEz60fInve+uj
AI0ExSPD34H5Fj4CZCdrMQtQX7gcpOqHNR6ElEKoIDfaxs/eb4/yQTKNqwieXz02btqbNEsi5HtL
V6iaWGh8i/+n/5ojt0FtGn8Kcb1wr8HsxrcWUydaYUs6+//rKg60bNMEeTGYbA2FIYIesKVAaWSK
SNfX2aWCxNnXn2dfVW63YQXl7EC+8z9Bp9r4MK3H66NcSvL082Fmd7lqd+o49IGEAjoYXNpMHOzU
0bGoIPGZYHijwgoCKME+4oMu8SCKAeEKTp4a3ffDjTxEu/jSpLgO8EG81vXZYnNyJ1eqjBou4XBC
mbhqHov0cYB2IKwgLMfjDIYPjcmDQU7qSJQIhoMl445tPRrKuJr0Y+23y2JslwICSbC21MmgtBpf
tkhfVwN3YriPZZARtA3VTpQulxHwcWzXGkoTTQDeuEB6FGLL9Ym+eGxwHgMCQLSMEtP3Ky3TY2je
Ho2tPjuJnVDuSd8dkGZTdwObcvmT2shUYUso7FJnebvZqkU/GNAmyGDw2ukHSwAJq/wHsFi7Pfaj
Rj+x2sOcCS1K/6g00dfQNd4aXpGwb7n+5l/p8h8nCCpWpqyDmLbnIIguKaY26lAqK/DAQ9AK3YV+
3VK8sdTPPFp28l2mFa6qj29TVGzBY4TZtCYnGPlqAi4RBhhuGcWmjHAW1lcWuEzY5gG3ErKTta1v
5dBZIYMvfjLqzr6EE99oj4LFpXbqbjDtG1vzYleeEiGqLihjgnKd3QFR0dJqMLvw4E9wrSiNEgXu
QxP4sL8HQwWa0aEedX0aL35WpBvxPFcxisad6/sKUvOw9w0JxVPF3kU0MP3ilIWbjh5sZRkPUegs
DCbAs0l/sg0U2sVANjTpnFaEMD4htImjz/Vn+tqP8097/kyzQE3t7BrhmC4+mDS2k9x7yHTz3ow4
OLt1CFuuQkVkVJynNrbclLWnmv5pEXo0uSMeWzkiYvg+5Wuf3NN5sHFHj4HDxMG4TDRIgv2XWUkt
A4zuADs5vzwAkGFuupEEbLNNT8hSiLM5sKmT6jtoeUZg0gB4cyRqUOm73lo7HMXXgf6gDtoih05V
ptO9YOFen4cvzbFr8zALWRDfZ2tHfBtC8/7JqldlwM2BRUlPFiMuKSlNKTESl3tLwwxRxrNdyCui
gtZgjqhQXKhwGj0108n4G7PVTsKesr2xbC9VNuBTmcLXDsODuYJ9WFV5KycNdKoSGiKJds5+dLdG
CyYcvsD1Kblgzok2I3pBFvuD8/xLYfoshie9mWQCS7rf2PaMJVL92V86JAa0lxem2KkgYAN9F/cv
eReutCw9Ron+KhkOZ/JPqZL2QapshN+kSpdDtO4GuFWhshYYSZyxxuxXByQV5TvopB7mklL7ibHy
copKGKR7hVtbDYyNMDQSnUeBiK0oovP9w0VpPk6RtxZ6HnXj7PQpXj1KUbufsOMKKyQzkxxX+86t
c+1otThapVs69Fh+on+3bcLxVr3x0t1wPlWzW8+Qh8AOC5xRNOr7RYGnIX6jwihUXeDzbkTrKeO3
OywhqTknCfLfirkThL8xeb1Z+7/xMHPZwd4sS3VySHyJcwQ8JS5dChk6AGn7Jmb/YpoBzww2s2Ma
Flix2ZkWB4reBWDEplLdqL63stR0hyLGY48nGVwwasuWhCYul0VeR3dp29+4li8G2edPMAuyMVPz
gzHkKLcAQ/5PwhIdCu5mE/ojQA2MJhHR7PxHlX4H+U52CwZ1CSOoU1+grg9gD+iLiInONkqIjJIX
TTk4OWXPNpFIrH1OSANKy1dZPS+kJdLBZJ63KBOXh7aEAp2o88tzwRPP7/oKXgxFjurRkp1luqGI
RkOX26zs9hJ6LzB3tPhWDetSlKeeDTu7Nfq8yEtJ1aMDCHyKEIDUxQa+LU2qi2P3j2P5bKDZsRxM
oTPQKwzvPdlfecWbVyCykqv7wgr2Q68cJYOkINvYrb0P4bOnIz1VA+uzelyG6T8DR0moKxtqkZr+
XAoRhQEjWpR0ZZg1tIUwjqFS7qwjL74v9GnVwlOX4LHnq6rT3ZLWVWujk03zSACO8LYRfmtmiVeF
gkMMQmhj8C7o3fmYrNPhnzbbF5ieSdFvP1LR0XJegwaVMA/Mm5UKWEjl/PSGZum0+qFr32jCECwg
7I4EdzK5QQt6TdFcQH2HOMe92BtBmNZulHP89tDrHePkKSg6yn811jrs0m0aJBvN7Dl1ancqBRYZ
wwzVfBhDYzPZP3wFiD6YpZKYS0FlVC93lhWvox4b2VpaOWWLNeHdAIE/CX8iHJPZltsavzvV3/Nz
VT3y39b7e2zvm/pZDU49bcG6vReWhv3YIWZkrsoyXQ6xswTAuvToHEZO61ZTi4qptSxydSl5xUFt
SOYj18TS2veDj3xKt5FhvuRmccwTfdn3DX7WwTbQnvqyYQcTPzCldoJ0GSkMleulnCkrBJbufGxa
+JEq/cbOm/7F9QvvclB4tthmQeFUyV2qhVRFAXlleG43A/8e5e4YFZ8qpTTU0EroutdHvbiVbOgk
DvwBk4b598NDqVjSJInhYVQJhR9Ig4h8FWqU14e5FDpAwBbx7pcU7WwYxNIwvWaNCF2u2hhXoBU9
agCU+3sVGfFbtMeL9wJ6WPT8wE5bCPZ8f60+G2pp8ApM0KInkXMXtF05hs3gjk6AFg4rpJ3R4RL6
UYW0vv6umvhQ81NDJ3kykN3Fk2ZunjcYaRMEinjZ/JNua93lD7wvFOe0fjP1dC3RtJbXEppy07Tu
TDeRfopiCCdZRfnPeZV7KggwzQRJn8qFNtorx+qWZiW71DIwu/ayt0zGNXj8GCFx4+cUu44Adty6
WtRLb2Lj5ItMMiBsJOO+T6Nf+04+OElyYPjW/JnoqLbRafenJSITSXmPeEEOGippUfcCUyApSAFY
4UJsPxWAR9f8Y5FHlGq5KsbXToHAkb5Y46+xe0vxXro+7ZdEqSg2/vuws/yGBnjuaUivCkjMZJC4
K+ACvLfq5P1QcD6lpLrx8oXaLsuXHASBAxTkxhOIEeYfnjKb0FchSwXb/X26vDFqLNPkJqboaNCt
AK7WGsVWgqAeexZ4XCwDjPfeMe7KvEcizL+VR1yMRs6fYPbBsEdTVept0SGrVHewQXu0AfTN9D4k
hzCLYN1SoAhrGF2AW4HxC26rzldFtujGXFxaOg4yMwiLA/mmy/N9LkbDt5IW6zk4Y+tae8mttRmG
MJAfQ11bKkTT2nRv2pTS/m6njxIaW6PeQRO78RRixudfxIGHxfeQUfz4WuBnsdEQ+44NBASIOL2f
YN8RArUcblgFIp5JzOwipbG4DeO7FDecDytO3bNhrUgLo0grAoGpA3yD5mHS7IVZBHWwOHNbBI8F
OzF4i5C7D1MdVZAbRZyLW5cVyNlH9ZdPMFsJ/SghGSoBHha5QIqdGCJKhChWigmS/cjKLPutUQW7
ZPxNLVym2yFTzZJIm53sTSyJRpDeqWomVbqUC2kvzIJQNFlWydNNDelLgpu64DMKj3ZK1XPer68S
nFZqAGx7dC3t0wpeBRUbAeSFFf+M/HQRK+8KMqE0ewv0+0xKe4n6bNv+CuDJvu7SZ3N8qCnL+fS1
ZOtVaNc7La3f6Jen/5gKsODWUxCaq8zmPDKRswdfZDbmNgxoVUUfkaPhPI4yB/l0V24idokOFQvc
nizpt46Ji4tS8AOxHpCBms4ueqlXtcpAV/YQF59ltvfweNZISpGLZFHSCZAKbRPVxq29cMGokMtI
sHpsIXtP1P59VaJ4n2X1gH5d1+jrQmU3shALUIFCNLGvi1WnMd+9g57eSeLLQ/xK+B2ZcGE9xVb0
oYxUzIv2Hs1+yK3GqxX5SwGVhJadRPIhzeWD+OtaWld8KKqUgRqspR4Ljsbtrb+M1t76qBJVHuRx
QPNxty1pskiaUM8Df2mjEmevQTAI6RCsCe79IV9NwqdGgBnQuaX7rwtDj8z5kupgoRaBdhzDJ6kq
70vFggNsoYONLh6i1lWJRTgVf2nY2+UGUXu5dp1p55GSdmuzekZEXJp25cEvkp1Ho22KjUWL+aIq
ql9diid2hCmEt02KnLuicCV5RO83PZa8XUvwTo4DkklUEwZabIGaY1fLS3jLKD4Kf2Pde1eBiQsP
B3HoCnBGMjx52gf9DTRDV+jOT+nkgsYsoQAGxJsTM13n5lZ/tsJm1ajl0zB6a9FH5M+a1K5NM8Uq
WlnmeDHk4bicJOvBH2yMstRVXu517O9QpQrRFVFT5VcsjGvkaSW+oQKRkPI/eAiVrb3kuBEUXr/x
tjrM9KDq3cCUHgjOMi1zaX8JHUOIeCtR1Be2pXRYlqKrKJiKXkzpzX5AWe+/HNZn63N2agbjhB5a
DwyfALhQ8lWRWWtI5AQWpm+tjeJTYusTuF0fVlxEsysC7xWHDBbSP+362a6oY+rdtV/Yp4zGafJO
mqRE9zoN4uKn7q1BrV0f7kIkTH9CeA/gniMwad83YZypbexImX0ChgoMj9SHsQpVsDiq6OH6WJfy
cwQCwIEKtjoVs9klnAZT4Xh2Kp3C6LkrXwYT0k+56J2M2uIPgFfZtAkgZcu1euOMuyT5fT7yH6GQ
p03t5HgkM2HyEeMYXkC18qO3pCRdpZXQZvIn4QHiRxK3U+aO/6MUJsrewr48FI2aoCIx+Kn1e12x
X1JklCo/P9WjeZ84HwMtF528//p8Xfw2/07X/M4cFLbJJMzC1dhfwAH0/L2HKppoj3qrxn67PtqX
LeUfK09FRMBU6AUQL3xfCkMclr3iVNLJHHFp5bipQSHBJV2glk4zkTi6RVZyLdwpVPnkmR59xRxz
VmGKLUUqMUSxMAAxCVDz9UdTL20KZLPYF7jj8M/s0ex60pTKUGm5aIDicQmj7oSY3oiaHIpxoEjA
zcioRzF6PmjbYTL4tVhK3Zt42uFTo9wnot+hcL3qUS+Slap5eOqUC1nN/iryEad3NJdsfy167tcf
XjzbfFrxiAb6grQiyNNZ7lekk18iAx0eMv0Te/u8fySnEqe9f6vuKrLW+UgIEDnsZhnfEkP9/gFl
SbIrXUJsCQf7ClrqVCzzFMxLjUJfjhbesKLYIxzmQa5JQ37b4+VSnmugJSCo5Hhx2ersXZXKmoYo
oytYBN6XzLPaFtgGPTo14LmNntYbGY5Syg1Q2/8Y6dP1mb60X85Hnx0vSDL6baXkXxULc0qIII9T
6ojXjGAD3RQDuJTdfJn1IflkWhrn9ff51sz4/1D2XcttI2u3T4Qq5HDbaGQSzBSpG5Qoicg54+nP
gvfF8dAuq/7SzHgsywTQ6PCFFZg4XaD6Xoxo02uYVKiDoUYiAlrIYQ+L0OxTsWAjIXcB7J3F0ZpQ
ufqxzQyhj9cIX8HagH8UJ2vA0v356utBlSaFS1pfQqyD1HtT13r6IewYL9iOBjRcvXnb6oDAthDE
ikjwJYQELiROt5F2wmf5rDbAT3mjH7jxEVyiTexFI8GmlhrJJzwXd5U5RWQ8zkZOVPij6tK9tTuK
Y1pPDw/lVjjoje1lvbYYQ95DFp/T0++0JsmuPNR6d+oc0B/TidYf87P94HgIqMKZDtmWvvBkOCOc
6q9Mr5c+rOj3xVf7AfVV8Y31gKJMrMiKnCiiPfTWborJ8ZQ3SrffMgSfhTRhpDO28sWoeJIuBu/K
W2UHa93Qb0zwYRdduCmnBDjLTbVRdsuNl0zhJu0k8izpcEjNTB8+g20WWqjTJfDg23T4Vkrz1QZ3
jxKkmx4hzrFnt5APobIb28UXakbHJSLT10KmR7td9SNRyyOh15yCK2dDFrTaiYbqomxitB6zWXbs
AWquUAA1OljXMifRHa+9z14wppopeIJXRGTx4ovka35+yS+dF+0Gj/MZfXmEMsQqSUBbCGnrEW0t
kARgi72r9eFNOeZb7oHyPmHeoTws7yZddLQj9xhsWSBoLfuxm19UBzn2poNkrbwvtwCb+N+cnVCU
KvX5BsSH3XWk3KbucgYV+6EZcIc9xefi+l3qHBE8tibte2nVVv0+2VAoScAf6YxjZXIbxautiB4H
vaaMkerSgTkIkLcHK8HYwz9BbwLS7Ucr+tRYwnmhK97Ve/4tcLqc0BCmSiNwDoQdCTjO7GCjvvgm
JXrnnWvCGpy50Oo0WrFbnRKqHQFIkY7LUXZkRzzXN7EnyiH6QN9t1/QmGlyA3mYoV1H5xDuIjrc1
jS3hqBnZLitI/I5WwCrdm18E2A5Z8aSre+2IISOKteixrhh8R1GOkN4mW4QSBazpvxcbfxOXVc+N
UZCRLjp/wji6vFOiEGaCJ+ZCWQlS8TBszmCuMJHSkvfZA8j6YANjR4y6m5w0H+sMb0sDvsmKTglu
xmgvUHKeXCknYamXW6A4GnC2Jkg0AfAIQWEIDNTf6TtSAx1ywlaNF9w9MGDyPragk08DGtakvKSX
WIdfGsQ0qXyH2RFIoQWLnj0BpCm12L3mB2d88GLnbmgwPvyLLomZW5FZhvojPj4E+zi52mHQc73d
TjbuCyqZh2SnOsEG/kfuvAUN3QAxalfHJN/Me+kofrU3dgfnFFeASTEI7OCv6fIJNWtf0dH9XUHQ
J02DCAMpkazGFtr2RuHXm2jRR1rSmU56YApb6TAd3gQ38uWdCsnHwOxHwjqAKgV2pRDJEHcDEj7A
Bw8gjH8EPalp44m0NcdRFwe7eDAG55UX8EfiS65nO1Y1YI5p54fa6jzkCG67rS3pGFFoymIxfR6B
OKTajTWCA0M4sth4Hc1b4y3+0JsDXs0t2OB/dP4OdEloJeZE+P0AOaFPIaM9rT6SIxJ/j/dGcuUP
tZFdygfvQ340f8s7clIJkJF6toW2z6F+Gx9Fjd+md+QMOqSGCHLbyzPRc6pQ4P5q48JdJT2kybbA
TjNvgpv0zOzZ4UliPVvnDfbeBJEVdOeeRUY+UfsgEKxCQheTSV988SSmpnSokP4YxZN5Fw7pZtxX
gJ+1kFQlkt+aKPLBSRkbxmjOpnqTXHn3CVNnW4OMdH++azrzvugX9QhVY7szW0NweLPcM1awu0OZ
YAcd4k29QcOwPldQKb4HmAKdAXj6M7xvoHVOFcyK3BF7faaAw5v1GS13KyK1g0Q3IYUOU2Sn/Zh1
zYZytr9/azfTtXewjekQKDcjkmxlfyS5yXvVFsElayMd9rjvmCb6fAx0hvJ2SVMKxV+K5UqEO+Nk
B0hoE2XXk8xKT5ne0dmt6Ikz2A2EJK3MGEmvQ+QdAw9lTYLRoF8N1U69i+BVRyBLVb25CRjiiPgy
ubNvYHm4ihPCcXG3XhI0vO8Ueu0HPL8NuRkdbcSewCHsDCsIu9Xj92Bf11i9JS7EnKNvZdSZfXCM
dyX+PoTlT8wJkVZtL2ZDg5YIzqi/5+8ot+nJl0auCm2s3FwMlsSmeuS9+ZFZjDl7rccfGRqakcVv
4S+o5+aTtWo8f6X3b5BKgEEWuUbb6fML0tgOS74ACDBF6wtP3UJHPFnHyJ1MgaBwovMb2UZPy3jm
ZLlxn5DFv0o49FKf+VStwexMPiSSE5rdBcZMkXUJaV/SkUx+YQ3WiPdsg1CuixbGyYCI/vYLMvgV
6SBHfhtw3DeYwbkJi0hnJJ2VUphLg9twwSSi/cdADxHpjtDmudf78dyeGKfbAuxIGgz9aPvrxBD2
eHNWYUHuV5fNSlf24L+hF4cL2rVT0ucVZj7XBU+U+znxYjpZvA3QnJVsQWx7EwsCyiJEwd3EVltn
wykEhjSMDr8NR8JaEnScOH5OY5rpygmTI7Mrnyfym53SyR/89M5jmMDk2H2xmH6FMTo8ZvAE23Yg
xUi4mxTjWZG3yhD8QVdxk72pEgGzXQAEiX5jZzFiI7XAInVkEpDFSPcwET93B+CetxLhTHCjabBV
IyyBQ/s1+aIXYKUHBixw9WemM3ZsVvSrsw685UXG+npXJPCz4agMHRSDu0nQjE+pdE3xc3irO8ZW
DRD0KIOwZF0fKJfRaSNtil37HtqtNeyQhV4PT9HDGtQZzOv0lFiFnripOXozeeYeWMB2TiJLuuvp
qcGfQX+s9yI30eEAbQh7KFC8y1vNnj4RN3FmgTTOvOFKlnIfMEMA8cGAhrfReWL96ihJWTALtVO/
ovBW+OJR33I0MpiMLVs3AWthtEUsIEhTXqQzdjyjOhSGClMsmhwgaZpgxY7ol5qJq6FGSvBQOIRr
U/SGb8wukuxFvTLrdc73Xgiyo15tJFJtGecL4qj+iIXt5l+ZzV14CIdkxrqvwMIQovrYRr6ry3CA
cD2dietDDMk0GuJelo8EEyAsSIYdd8SdwZWGuKdLhBH7woPqNv4sNv0Ux626z62xwkYbO1BW0aFX
6ea7CMg9nIMK8FxEOYMgx2+1XbNRG5I56hb7zh6VX7ty89PoqUdln+KZBiM6Rh/9BlZM38m7oF9g
nvtrK8OeGFPeWzcl0W5x9/kOm9E3dB3IZ7z9rEh7EvSeQmMUWy77OVKedlaOgRAJTxGYUImOoC4Q
dFU2AfwECwjDsvg4NBPpM7HgDWDg8wlnzBtAizyBALmMbSnGBOIt7gZhe72eyLy9oTb4nW0TF0ZY
XkXl92uKgcSFRpbMDyYBSY/Asg5Ipz2P95l2RDvLPkjbOrY2AlbBAaiOHjNb2g23nsS7Q0NZV3Yn
isockpAsJvI75t6GcXobwTj2k3fxMFDkEg5rDBQSIviC6ca3JpBmC5TzA8rtULxlTEx5CutAE0uS
AiOHTWaSwNLSZ+wWd8F5wt8e2HFcutdDPFYAwwV7uCUxuTYWzBUums05rVtG+uGyPjYEMy1hd50J
SewEEwohy/t6KnR6oZePLiH1utsOPouzBdsASEBf/85Mwah8yc1/JWiQm1ktsSEG88sz6bcWDKSX
eK0d1RrzV7W685pQdF+jpZnpsSWcnSMGbW8DjCQypA7Tif2YnGan2ECMv3NeQZG9WTnCf8AwDqOP
2JtyZCIiOcbkgZZmfEhVI7cSGjjBHdGcmW7vyVEkMKYDJYlku1RP3WQ3vMkI7QZXphBv70jyYO+V
zZ5yHPbH4S1FsJY7J2CzEDrDLc0OL5yfW/hRBBqN/RmfwXU2VMrv4BnWQ+t6P29yM95p2JVEKzqj
dO4JO2RR2ycMCxK8PkSJHxBmP2Q1uYDtjdeJJk5+KtzRcUHGQ4qFn3YQImx5j0NI/hi+gV2Dk7n8
yL6BAxGPCw4KOpiYNjjfjh3N9rPuHdJdb0NCCn5MBNpDd7zcz+UmHlBv7kxAZw3lA59MNFs+dJfM
TTwVW0toJj/0tH4BDH+vt/zvnQLqBZ4IOuvyS7Vj7DRtHqoEpdrM1FoH4lmBYNaZHSte15OgNtMV
wCq4mboNIGbZmwtoSZXLZlTRrEjeQkGt4fZqcGJlL2gBE3aUbquFFlAl8+Iu7QlCzErpqPKmR/4+
+w1rFbALlYwEkcjgDdl+gTt2tUuhYyQeG6TXwRY/AwU84DJAV0sTOjIWxIaY1K6mA15JVXrqqjXk
McM2Gm25dHrtp77OWjH+Y1RWegcIFCx6nS8FbKkMeYWBzJiPMWBn4PqsIrCGFrSqLfrwnOyxnVFk
P5RKudfa16938dtVX4r1qGjWLVjlqj/UdhO4c3jokDtG9trvZ71ZeQQcBbUdT/xj3e21wLdeWmXB
bYOhAAfHs5dLx2w2FHJX9aAc0GXDoF2XWwPiYO4nRM5rfev1Qi9VUGYZhziIatlH87wrbkXnYdXz
oxMM8IpGvh9ToHSl4jgKNl7rJPlpe+r7fVT+bBv9R7H4173wqBbzIjQtIPr739pXrJWBDD0i3oum
yOQ4OKWEI3wbalqP0THDOQXUWC7k8ElBKjS0pqAcQqWAmELKe4H0BZlI0PEjSGEJKElZ/95t/xBQ
+nVzcJcBugBYSLha/PfmOi2RtGUBuapT7D430sJBsxu9by06gvzNVz67GAN0BlqoIdgzwo3uGIxv
MuPkA7pN7jB+NsuhBpK2WKPMNLR6yiuPkPGyDmohP9SH/wBb/7pbQEah3stzrMi9tGBmcRLnRhYq
P3IGKpiJqR0rL7byraaDU9QlOBpGCgVNGuoXhOqoTuAMMcq3YvzhTn5hmF+XrvpLb5pdXbpf8TVw
e1UzqBIsGw7h8ER/0QvtQrh2AhBLICfB9MBrM69JdjI4NAAINjrToTdMge6oxitQYml95drzioVG
Ll9GBh99LIsjRpcQ+FdEZU4wjjDOghgcil7dTPvlGnAGwAD/ngF/FKL/N6arcvb/nuRlBiR5xlYq
I0h+mBvSBFSfs8KOFxpypoz8qPJSzc4ru0h+mHq/6Mp/DCF4OEDd/PKje6kJl9oE3McgN766ZZ+z
jjQDobgF+s5WRhRW+qgf7nNbKEn+EX2B7KplZhWQ4tzsS7fUUXXRxV25GXRN7zasEZK1kgTTCEvR
i2cJII+BLqiGD4rhJ0i1Q3FNoaFvhnvBEL6Ldw6dkU2McE7Yl3bkNJ+MjUlbEhyedk4PPw3y3zZd
xC2w1JBXTvFrW4YdtH5WY6XyAf5S9GgfHJSeiO8K2aExrEc63DY2Ecq6zwkx2iVH/RaA+cqJ7YUC
BEqg9ezA/JA8Zl06IXirDci/ZIR1Qxtq9wcUfBlwnpC5Mx7CTALHtjt4au6j1DuS4QujZRRm7it2
aqAIRO7D9S0/5BflKKJaBObCvb2LRN35ox1TH8fvYWKhRU6iJ/aqNMNZBGlFWkCfZbZRu2pDiNrq
XG6op1IjgGmakJqj4g5BOMJ5RC4NrLBAuELHskXIIvvCXfrq7RLsBgcAolIBtJ/8hN6DOsKf5ylO
L15F50kQUeJ/2fVLpYNVcaDCi2zUDygtTNRkCMh+RCPwjDKbTeJAQdKADLUJMXWq4fvI4sjjHSNG
dviH1W/e6fSkX0io37dXVufxYsAstZob5yikcEriuSrhTdQgSYVK1sn21k+HdBO+vpCS4c1arK7q
6+8reoDp81rJQQlGtbxf+VOmP5FJrd9n6OEKSwADbVILdSKU3VlkmQMdaEcFAoElFE8C/QtJOH74
ZAzG/y7cY4ODMCJBYQd2vNZAA9S5a8LryIcT6+qdPu4X/BmmEFzRJjzkO34xcRmk22segRgSWTO8
ex0WFa/JWB/lDi0FUm8Sn7Ek/TnizteflC3ZwtZmAMxsIDHa9Ub+IeNWUdPDZ0C/YS3kodLUGrZb
kQ+U7VA2of21w/VY8DDw1+QtpOzNHinMmu+v5Z4RlYKZSi6nMxZYe6hCoEdKXIzN+mo6lKFKvB7V
QlkAL4dHuFziSRS8Ro2A/62XZMattUaP17h+H7xo8ni8vzupu//cF4TTN2AM0U8RIf/d+HxDNQLh
dKijOE0+91AINSc0FgqcH6kPDCfl3RnveKIZRUKBfzVDpgr2FkYPjQwnDGOgYmtw1vwZojmQ6iqd
7NKabMZnFNK9DXaOPkGAb9Z6AtM5SDK4kRnQ0gK0nX5Da8yEuJEZ4Y9SHVKLRugy+Iz1CqEVGqmx
YFVn6DCkOrt/q1BlH7FFsVSxAKLSx42K35ebt5pae5RY6Ygay4gq64KXxuGZRrMyUCbGhIBBoz4Z
MzLgj8UYN/1GvBU+hyLm2xtcLzCH1q+GGIahWb6POmXrzFT9CrcYpre9TDb7IwBkukzQaMJQFcR3
IW39a/NQydtaHNUsFEcJIB0Qym8dEfU5hADIu3EpkzN48oELsPi6+K5/B8MHs7a1e2SU//uSkCxm
+tfzh511jZFfThGseRDjgBNU4af6copoowQTxkGRfeQKEr/BCQaHx3xxZ1lvUZwoMcadO4WAo8Az
yEF8w/P/V7UknKAcK8MlD6G6pLH8C9dgjvhGlmBeioRVtgB8QWcvYwnaupkfYG4rzgz+CEF1L0/0
H55+3dH+eHpsdhIAeArEB14yiDzMZHkqcsVH+iBGutJZ3FmV3sbJyqtLKe15AY7tZETLTvFr3og5
BEn0xxFQ/tJTBYfk/9/GS1zfllHcL1NXrqfbQdRjYv+qSwgnuBF3KNdWMQFo1YKOzodqpV5sS3b9
rd5RpKfoo7icDWCWNeHmvMnjv9R75TUw9dyiZXJpHjjX9UGHUh5O9D0K+zMVsTHQ7pv3UCNbsCl4
s+1b0McFFgOQXb3e5ashUGKt9Sqw7eBMKTj/Hvi/xX//eeKXo0aAb0Ff853qCxoAsBXw1HbC7+MG
fDVkqkfoRQEfhOwUUjllv62mncgg6T5V5RWSvRMkURSalh+5AJY6WO/fDJ5FPOQsnbhbzX3KLWlb
X0xb0oQoj8H4qIZ6zWRWia+p3/9+lD/Ypev0RVoOwWcRvnp/aM71Gi8XVdiXPo9Ck4LNkCOtFTDY
3MAWKdAY3gSkNrstNPVBv/wh/PxDZODl6q9kd2katbAYkGgMnzWObdlAEQ6bOsKZEdYsJ8ZT36tb
5DA29yVuJ1jLXtHgZg/aTjs1Gw1nwC72odGKxl2ki/pkt9vIFL+wlZHQxvmDUwMIjw0KO2jntd/T
G9qXDrboXTKYaHMW6TZ6CAoZoUuHCBIlfISbcKLgXTai/C0xUBdHKXzczZvBUNxyAzcddByhaAcy
Dmba27/fhbYG26/rWRJYURTgZgPg88u0muo6Yia5LRETc7cJrX+yOJMzvoMdFt01szALWAABagA4
wamITbRD0RleAgqiEVT2Lc4bvB7xpOqgIf0ot7GLyNdAw1DzgTPoHssxoLwz7iVrQBcd7b4b3FYM
5qO7sjGpjjMwX7rioj2AtbTVnBkaI++TH2AX69aHHu35kZr1CUabI2+gaP6GPJCC7mojaagA1F1T
Luks+iIQQkhgIXzShwQpC/+Di8Vf56wEpTSJWxUDYFWHcfytRijkdZBxGiv5WXVvWE9YzIK18vg6
zMe03U3zdmQ+4w7hHd5t2PPwNbZkYaeMXlO///uV/TXolGUFOSCgYJyivBxA+ZzXgIT32IIx1rMP
O1h4Bcap1UowKoS4NGAugGlCLIbkP8vV/aWCBCALNCEBSpQU6PX9dxymthrkgskFb6rtAESSiC0c
QWVsKYXubbDl+AgVevEQVQPMJEKzktQzmwPMAPZMp22ECDdVcq48JRRqk6kOxbWvcTwD4j+3JFHr
87JKTooBEfnoi5njrRjKTiKBppgy3lQBcgLSW1zokxA+1Saz1JG7iNN2LntnKZhN3vcgM47AE9Rg
2LkNj5MZl1ugF5WIvT7UgzEC5TNEslfHXzGMlzhBF1efLC52ovkh1j1JqBjBlPs6SJcxnq7c8r1e
BDoOfq00JgC4lOMRhgYDBOECqyufINsNS6LzKOYOSUdY9X3uVH2q0RlONZdbVEzSzpJwJg7wrZzx
gHMKtIk1FIAi9SpAAbIe8tAEiZQ7TOGxEYC1xzhxU9oBhxsvNzDmeWSTX2IjKjSUcUTUIBB0SEpN
U+0Q4uezfhupyaH6hgT+Zwzcb4Ryhi4DEZkWkTNh45i0fYy1sX6rHTpgkWKA3+HO0VdG28fbSkXP
Ev0KBaIraGxDImXPhexeLYEHngBZjmwo492kBJGYmANVXJnawBhRiCovq9hiKNB/z3L+bxvT7xPt
ZWNaijhDRQ2K2FDejZCilkfISMvTZZKeFYeKywLEMUoZcfCtAIs8Jz1NjgGHCTJhATbwL8FWxZeu
0ukJ/8V06g/HCPe3COT3+3spMJdQzUpCKdJW7diweKYSSzlAohBpVxakmkoWofAAhWK07oG5zGSN
sCA2/nuQuHW1ve7eClC7KKaoYAm87t78HM5pkCWi3zIgbzwwHxqgDFqEg+hUAWUHKMog0zg3Ow2w
o4hWUDNSATf/KSr822AossiqsKoATll62R37vCyaKqixJU07RA0hcAQjHt2BfWkFZ0BMENWZW3uW
bI43f6Tu8K8sifVI//3y61z6bXNOSgwQg0j5rF5EVzygsj8N5B3ykVTdQyGitNTNAHodxIsIh6ap
cv7hNfwlJeBZuEsKgISvZa2XoFhq+Blch5b3QCdLoBEVi0bI3vhlNka0v2rUTbB1EQEyW+JcmJkG
q3AQrYfgyAOF+MO9/GWD/s+9vGzQY5cySQgxcp9LYKFtor4fj3YR6C2/AV4fnQcRYsM/+fD87XjE
hsJCRkfBNPxDNpZrOTEu27lGnRTQxlux787gED8Kb3G5p+aWZ9VEjdTkjz887V8WAI8zUEMkyYM4
pr3sEpCjazS2KpZNmp6mzupQ3IbjNvDjY2fWk96uHobbGMq1ICqnR1ZxBeXniubf5h/EJ9BhgAAO
KFTsujx+m3+hsizqVKcArfVW4wCa2UGlkiASyBq3/K7eUgaSIhQ4V3jsWSHOg9GGyHOA7T/+YUf4
lfq97AhrVoScUORB8/+1rf52K5nIpPBligVPLltIeK/lVYD5hHPCwM6ig1dhbtYN1KY6OKCu6DRV
IzyatwV4pu2a5cAopGBbfUSxMAPYVESPnQGUO0dLE8YoTJD+sHX8qve/3jAM7TFnUJmFz/bLfF1J
uW1bC/Uh9luVNjRRDTQTecAcFIZytdF1p1AzEtVtlg0L8B1jDASlQiQyrRP3wL8wPg/QrFe2uD1Z
rxg7y/zqcpqPP2ma/LHlI+DiEfPAXgitM3Cg123ot7Gts2JohVaALlyO7o6OEjxyLzk4zpPZAna0
jVtaTIDNQJWe7c0fZvo6k38fp18XhwAQ9PFATtRet9hmhAQty3OiP0CRcfKAIQ+r0yI6KtqPuP7k
oeoAY+h8cKvMQCuNE+nYeOFP/Zu/DYKggHwHtDwoywDO/3cQBvCN6nHmAj9TrbjyQtYqwYfjzXkw
IJMlI6pgdt1wTDqzGNFH+qHP9gfbQF0JOPCHgX8wFAbAnP3v5ZVy6rtMmmUf3VkBumrNOkvyXFeK
3u15AKxU4DIFt6/BYQR7tAFBR14qu5IgPQUtb6bOfD6rnRhCMeG2m4+V8D406TVQP5MsJzyotkqv
Ia75rqej1N7//RJ/Yex/f4nQUsJxjTMCRzVELl6ZrrE2FOpYth2w74wtlsiZVJwFpQd9gmAAqCJ5
puk1HSOaMJOuzTtQ2AxlpjIQ4Wn4taqUVa1AuNypGIZIXK4vIMqySkFmkCxCgNGq/JiNsA7s6L/v
/A/G9K87BxACnQRQCCDr899xnwt8r4/idCPwAJSXClCkM9GExAghvcQUAAKgwKCF76BQ9Ep2B5mh
5KSYLFXr1gv3QzHkjxbSejeCyP0qvOPUeW2GVew8NDKXFKv7noB68EQFychnCv21UTFCZwhvIL4k
4Q/XfV2D/7ssVNWwA4B8+mrW2HbclNelkiJrNQT+AtEYyEEODeyjfqKLrKvodaIIkFRDqqnhv9xL
dKmNnFRMOMc2oBbAZxz4dohPi+x7Ir3HnODK6UGDwDwUuiiTXqP/s2rK+qDATIg4yGHrJkovx6pQ
QGCsYWDLEAVbMJIZ7jLm7xCR+mFSrYv19SkRMAB2w8OFiXtVlJi7Wk6yPgRsTkx3mDxy2h1ltHEC
OaQrg2idV6FcE7C32rSCDwesfXOYhDHnoQSQvaiRv42ojIC8KPwkjC69xrSwMYTVCWqcLEj64G+8
BHVixVS45zjFfmGU46VRnKwApaqunEV8jMGmET+Fz0h4orMKkRBS8GBOxPNOHkKjjgYqLoGZow84
LmjvwRcyV2tSssuuF8NtmcD3QW5pG0ARsJb3nVjqcv2+9KpRA0xXoCkQRqBtIoReELuJoJ3vlRgY
fAatjGzCK4loVr6Nc2KkDRpNaUr6LIJ5GpSuOsSWNRGSBOb1msnKJf0RVPFHBQIqWwhyFUxOBN5Q
zngZmhSa5YLYRtIp9AMLnA0abrMP1mRNv7IOzA9bPvca0b5e7WUyJpGaq8hipVOHqtq8rTx0Bg6s
iVK/p9k/zMg/1h2ejIf8A+IRYa1NvtRWoiXhA0Qryim4KJ+xnQD+aDALJDhQFeX0xIDBw7+v+BrA
4uHWOiiWushjjqkvC10a8IrZmG/8HBU1pvPyZb9Eh0n6id75x9aF60DTAHslvD5A8V+X4m+xSz+1
yVgpQnFujQYAUfBGQEMAVZi4qvEMSOQX6J9oP5waYIu/rnBcFhAcULCg7ABEyuu7E6HfjFnUgPAD
DCC6jfA/vuVX5dTgbBb0haMCR9PUnm6gVcsA6X5uBwDU0RV3EKAaMnDRAmr2kQ6Gt18bkQW/8S0K
GwBV8+jv4MC7NZ/iFm4QRuTIRg/UqWhH7ligRp/YvJ1tcVmeoM3OWjzKZacEspPAzKFFoN1btATP
3Il1hc+soZmgF7d1UkXfUkImhowHDdRtuLndhFN303bCjj+Mbnmtr62fG/U2NdAG9RWzMjtHoIU5
OJA/KNFPy4gg6PIB7VS0CoEg1megwjsIOMICkGTohkNXAb1Kt6HMTn22wEEQ9Vuy0fU8tKA3DDbg
EFQyNTMzwRTbRifJa3ax1zfXPHWA/VhKgpr/hrdmqzG1HZQXvbTU6+82pSmkDO0W2n7mAE16wKDf
ZwDZ0eh1o30H2P9ooNNqANVIM3M49Zdi11uoqklvPDhgMEWOjL7Wp1uDRjwYYmj0oZFeerJf26LP
+/Vjfosf0gks+Pc6I5JGuLW1nZ25TbMDieg9Ta3xMp2DJw/6jjuYyk61wPpyFVrhHYII7oGMw4oE
D+pnd24zHkeYppAC9Rw0X1EBhI/WB7NrgbR4Jl9RgiZNfcDGCRUUcEZA+QHC0sKtJoOOUeY+tc/k
S6CcNwKwyVER82LW0Yazqp18TYGkF/VlIEpr175AAfXfdW/8PgxXoh3U5BE95kYJug/4JlkKqQAy
+sUpootbXJktomnQ8I4N0D7aljvAESDdNo/lMb313/NlPPJ6dEbANWzw2qxxi9UboZEcowm8x+Zc
kHZb7XBrJl4MACOcVZ7DPfAgaq8vUJgANhacXWg1hmS+cB57b64oTsDcWnY6DxoBCOugOD6gkYp8
bI96ioAm9bk95u/spT9mZ2U3OZIHYFlxz+CHg5llQTnLR5w4JxYXm9qjv+TvKIOhxAf/xwSXhJ4N
lpWRHe4XibZ2sRW96rs6CIAi53vh2hzbc+ezG8hljTAhQli5qY78Zj7z5v17xb58TzqAoiy5q2j9
rv9CE5DcAb9S0QyW0PLm0e0FYNpceUSTtVI9FOsj1AWAy6HuRayZVNsv/Grpp+fzclqx9wAz0/rc
fAS3lQS6CXb9pnZgEhGxtjQbUB2MsAA2s8mCnAQ5QuI0xspMSPcNHAaPgQcNB2zM2pOxFgkyro+3
RLrB12fcax/tHT7an/UNmt5ucpWMxWK2mcdsRSzKzw4t8DeMvXrW/PQSHpSjhL7yZMU7aaW7kQCA
2vaG1wUoyxMO4VMCcz8d+c3EGZ0bAn0uA1QNJHgNuKguywaKrfhM8SuIac+QXtKnYw0Uc0k7yKlw
awyP2fOWgD40HY1yw+FuAdh9H4x8Lz2ZbeU3gOP2aKq3VILizodwyLzwjO7jHt8sh/XVJS2pJpou
ZrQQcUCDLDW773EXjuAe0QZrF/bLFgiXVLblR8zr/X4AOA2ZEVhAIliBM6gnYGrYuZnuajOxIfjj
tSfNHQqqXKHPdOFzSJbqmIMhD2BOSQGVV3FJ0r/NHRkuKbpBCFtU4M8lBhZMND6JHsrDl+S9hRsS
bHuAKHigrL2Vvkcn3zMu6AyVuSBF7kh3SXdQEI9Kvff+H2ln1tQ40KXpX6QIrZZ8a22WV4wBAzcK
Cgpt1m7Jln79PMk30025iHJ0TxBQLGUrM5XKPHnOu+SKHe1lGKSnx8bXD9ZBWUMceSRLqs7VQ76t
dtZhAhZ88DpHfhfEKvfz4qUP0UZepIG8w0sZjDtqM6+LlxeUEaBxnaE4RG+TXfak+wJ4Hm4G3gha
0q55RUDej+xqdjfZh/MyGF2E0uaN3/jjutvvnjVw24hl2dV79MmyB3DvvBvUQAf+Nc+XWlAup1wv
cjJPXmZ7wfb4dwDwV6JbRABYShNIEQlARb/aIsezUTcXM60Fax+5/5dGnWnZKzKds5EcfLccKGc1
WG8bsVeQlbn0v3UwMEfw/8m4OMuHBJ2RBJNeJ5E/LtPLjfjkp1gPULwF+JFkkkAZ/hk4XKpCOGsS
OPRgZBSnD8bZu+JDCgmObgH75N+j8VOwZ2m4sRIukE1Wv6q33+IUq8+7Fomn8sGYjQ673gJAjY32
zvbj3xf66+ghVDwQiCYoQlWHjNmf3aovWd719bTa1ANjSm40fwY4E7+rcWtXzWOplDcSXT/2DHIB
Oh4iEPrr8CibWW71l6R86B2Upfzo9Q6wCLwzwfX5d99+vhSyu1Nd3DAUrf7s3MSox/qccqmzPYAo
61cKs3+bQ2e5qWn6Q4CHegIF5ImC+AOgkD8vhRdNXSYJl2qc+A5ok0ssB+sWDfSH6KWyb9y1n2aj
wHKT2iRhiLOQiN+/TQ/5nGTSGVGSh+XEL1bRRnEus9Yxd0Rd4ABvBed/5xmYJeDGSXdoBueB68sV
A1mIsOByNeCv2P4FxNFBoA6MDVQ8/8ZdE0P1x2kY7RV6JMC91HNM7SrFomlxVYWolTw8mbO193AP
oc32L/bq8XO3+19MEYoVZOwxtKeUPJlcDeQkM5pUm4zFAyrxxIOlLajMVOxtNJn+50vIn9fS/7xp
sR7XZqVwLSqRRLY66FMxR05uuJVhkt6STMc55++RxDJdOMGTCDeUa3yU1ByncjHt6s3ksXRhbi7G
bbwSwbKM7si8XYDmmONIFUCxddMVQKFduzhBwJS8DJTbtuHX7WI6J92CPkD1DrJg8JU9pn2+vLls
p/NyDrtYCabz6CAtJU6h6pqlen/Znl6I6r3+pV0AOuWPHF7w/VtN54Ov7dvFZYvFScxZZBc9oUJr
vTbP8q55DtfT/UDdStpDP1ppEIh0xBtq/7JEEuAuX1PCwqki6Jf4TtzL4Bk35n20Dh/gkb8kvnpn
bHSY6M1c25CVIF49HsKH8MEqPPUlse8A3AV6MLwY98PdJIj8cK4G2oY42Dc25zuY20F6kANmNQzk
Ctxhv7BWtTNSM2Mzqebh/O44AwkIb1l3KGHbxdxwi3k1J33hoT46R69q/n//yru0ju6E82g1fZX3
o9964pVILvu8wo0PxTw8EdCJpGUwcRT/hKBBvxCf2Sqca36ykrfG62UHlX7Wea0Drc2dnZZTF3gN
Igb929sLtWmH4G/2/tt/F+Snu54fiD+gwPvvU/tdDbDrAL4FrsQulondzI2NgD6OPoK7m8lK7SBS
Zcg9oj9JKTRF0chWQbXMpy+NYdfzGNBRBGjUsqWV7BsPkjddibOPOEdBXHUAjC+BXqF8kf2auNxX
6HtAAoKKI07jmavYl5ao3aAn0XhKIKZd/yL+H2TOB3MF1Y7/y2y6kZn8YWHUmPJiacTNAvmmq3X4
3NXnptXKeqMP60v1oNRrtVupybwHI00pJMSxfZvpGJsa++R4K48nHuCrleuPi18lF4YyPw1jpdcM
ElwEA2Xxztr3cIGPFrwmyGJ5/HBUHsyo8KY4mnanala3zr+Xz78qA8L8/NsIXMtItad0WkzbsNok
zXGGTNnMqkF2xXZMZkE79hzxWltJUBq1QggQv4t4k1tPlvU7ItKSmAEpyucTMyhaE1ABwTGJ9h7t
jzjcj2PHue08iyQ/Hu5Oyn5U9v9u/F/106/Gs3tSWSINREL0zyWyGHvU8ECtbCLC/BMmc513zt3x
fFBrv51wJIs+cVuwC/lRlu/0xpiZUydK7kvN6ZPkVvjw4+0UJVVK+VM8rq82IiSzgRhdJH3f2fga
bZKdEMNwq+UF/G//OCyPj+38f9F/1nGK6BMWbMK/P/t/HE/K2Kqs2KX6II/zOlqzUp6tzXS6xpm1
zg/R5dECxWLOTWVhhJEdHV8nMkp84a2d0fg7I0fal16D9TJVaGMi4vkWYiTN2MtJixppwspfLhsO
LBe0RM53w3R1CndW8rtHDqfOG+4QyLz4QUF2pR8ANvUsQ+piWr5o1YtCvrwCOj4cUfZB1kJedA1U
7XC0iwKAwBrlb38SJshaI52Jh3yhP4z1fWKuM7IRscKCdDTm5wGRx5EswfntmLudvqnKAG+w6g1e
VB2+h703XnbH8q3iEIzr4eyI05oSvv/73vxdtOLB+j4gV9lewGBhH7cmtf1Ks60imqkT2PcVCNka
pZosdDWUDM+XzEVA2ewsWyOhXwMNg+cnpYskuW+wLo1juwrRJjpmTpmFdq8a9IcMR4XsRau49Qj6
MUEIhDPrv5svZs712qSh98/ZhRLz5DpAlbJcq+shtzaD8YyM2exMvB/3aEi0wMMWFUe+f1/vr4K2
eJS/X/BqKieEHqkpLqioT0qeBKdKu1PyY4Aql51UbyckEdM6d86n1h7lR73H40274N44mbV1JMxn
3GG4O0a9U6LlNLbvfbgyMIYGdA2zyNpcxt4rkElPm27WyUrQDdQfyJANvW2WxY3O/AUn+OoMWt88
BtYUxdWr6nxI+SnGgKbejAQP2nMZb6XTgw4PPenuT/hlWqyQ1DOBY23T0VGlAKlKiWbDOTMWWfNc
ZXtLwS+DdKf2CX6S+V7fuMFfpgXXdxiNUhTcKKliRXS1+0ThoNVlcc43Wqv61N6LCAs98wJm4LEZ
MlzusgWp5s7IbRQLhv4R2cYhDc4SRBtrfEJzd2wa9yJnTts9wOCcAZVzdYlM1lB71pE8FyLMo9WE
M6X4fTxC2hhxzKhVbzTRA0LkxUe4FUuhC2692exskkMgdyp8EGXAqUPyAH0Yv4HRlJcIHN66QX8X
RzQhuydzZpapxn+V67+tVvKQxk1EZmHT5bQDQAmFM1cFDEp9uHBCzZmcbDndkJHSq6AonBEHk9ae
oLCBhFPpXcJ5dguq8ENG4882XW1mXWeW5yEu9P3lWQWUQTrG155ZL0yoMxu0jMACZ1TSCMCQAvs4
vfa7lJTWKnesG6jdr1PMX1Pj2+hcPYuqlJVdPgzlpmmOJP2ok2vgI0JKb+lQ23XxND0BNM9iSu91
GiQKsbv0khkvdbSozo9jcoStDZeH/bheWPrHKd2B8XXDEskJfIVOj5JuYjkO1AfcwOlobUgWZvtT
48s1KmWT0ptK1VMjwXirY3sctKfxjBaF1TtFsezHCKfYYRmnxrKt0Ks9+okV1CFcYf4x2FM0iyyc
foLaRq4ZgykJQSpdZ5pSLTSrxwmJIuIGrwtLt0la99/LmHpjYl1LI5ptlWdg5ccNKnBIXEoHCYj1
un0l0d242qO5iKhCvB83IFsNu1ij+OEc18ktZOGPC9C3+X0tSzpI8jGH9VpuMBSeSfUO4DAqeFJo
K+kbCu6+pwB3wXsU5Oclx8tp9MiKkVxyyrjYWZP73tJnEHaW1iRDvLm0i8ldGF5uLEF/4TDFMvmt
ldexpxwWxVDpDFa2iTXnFMgkCjqnwX4M6hsyNoD31SUmlpZiJ9tbNMS/4GdfV2ftg5aEviBb3Z8R
i1KASRpPdbGpOvzjgSEnZxCnORQ9HUWuCL059xzn7rl3p00YNAVIAkvYSJaXi2tEhhf2dyHwgqMO
9VdVbqxQ7KE/7MACKKTgcYDN5zVGr221jpxNr27IzQ7upcZ0xz6/5eG+G5yB50IRVaQsDRpKakiH
qeh+PmicED+rfDVF2qqftb2bwqPqtvWi051RvpeD4wUZMKjNciyKtEbvpc9TxUYVmXqt5TX61lKC
42CbqFaYrxfDrziw5htKV9Q5CVHCYnaCYqCcdhELJWXG2aj7umGXqQN4WsfKkwD8bMsvxyV4EprU
YnbiVvizgneqvK60EfA85s6EZLmTkypoHKVCM3CBZ2TO8RElWBqaQjHWTltD9SdEdVNlK3cAt2fa
4CdI2x0DrFwSnh1NJu+why9mQGrNH6JxVcZL8voZ6PWTi75N00GVX4flnPvbVgszcsPKltFI6d2k
dtfGh4JSYurW4Ph+31gGbt28q831pIHBOGORuuH+QAtBFsOQnDj0zpnPuWny0Hxye9QZUt6lV605
KGkP0RYMVkdt1GPaNwi0ZbPx5d/N+iHDyQP3X3NqKl8dUbJWAvvXx82mSxcGufApDowj8XZ72vYQ
tHoAUPhK2ZdoH+vDjafdFM/TX7sK/jnIspNeJWX/5/MmJ5yz47CqNl0WU8cb/e5I5StFgDNRKfxN
kdnVPtPj64hyjL5rToWNudURll5K4a20U9SoWlIr0oMweBaBB56bpRrZhYKsWrZTpOld3Twqxe40
9ZSxRl8HxbvLI/IS1AV/D3lExUlzjumivujLHOA+xNHhspoQPo6SNi8LOA1d8/sSZ4EuUdtHcW8S
B5VGhF5VXotWUdJ2TtJmfiOtAIqc03QOI+uM0aUx08JkUZryRyU/5wnaUBw1hLy/kZabWnrIFMKM
zEBRNZkLXHtjRTeUW75Cyn+N7tWMG8fKPOUZM05d6J+xbrP58PBqcwn5oGx5OX8qp1meuYPqNccd
YpFnEnvDqiRdRcrtdzjngGKhn0NyC6DzOTihPgiLipMrRyWUmRq2ijswRmq0unWKNcVJ6B9Nn15F
y0ZaD3pYnYbN8U7axppNmbpFz1JoaCKKToE8c1E+Ps2jneoeHwxvqGYjgnMB5UFcwDQUqJqlanAs
cJtsUSLT+HEpwPKtsDGCl2HKrgqv2vLb5y5yWBP77hMO2cSDHZWQyiLnNHUsDKjAAEzXY+Smw10a
UNIXMAlYZoUvTWftBJF2tF9mI0zFEb7sJfWPUNQAGBaznFJI55jSrJDmKlxp6LXH9a0Szw9pbh5d
S57KOsiPiaH9+fQc4wEHDrNuNpGm04rd+eyftFc9/KVMb+Xvf956prrAiyI1ol8D9tL4Qismob5X
15yeILdRuJzVthfN7r+yhCiUkmG/2BXE44wqNTkeR+R+/71a/RhLoeRuaToZKiGU/WeXi7HTAKrT
jMF+HuyallB/3j78Dg7QoMtAc/ePTwjf3cqI/ZQG/35Zkef5djbIs5OWDPlU9F5e9MiEbvqVOVdd
6d4nZ3t+zoPJu+7pXr6dBkf//6vPlA//vHhrXi7tsWjrzRFgTcWS1KifdXqoScWnR8w2VTefPLfn
xxox++R+aGANGr8uSfeQpK+5GR4ERq4x7V4wjMobN0SZ/PSkGig3gMadymCKxd+/Dc3QErGV0Ivg
D7cLba/s0cZ7TERSfgqjH+w7hNBl66Ia+Rm+Jk/Ku8g1iS/1J0ea8NXcJ28K0srZBrvQ4wMKw+3b
5JN/hqf16aF7K++bBwFBmVmjXd8rPQLO+qP+Bi2H33X31pvRz+S1dNB/I/d9mP4ik2QgbkZN4M4k
wSKkU+F4Beln90L+x3Dbl+FDx9MEoYZ7hFbfL7uR5DmSGAlHzYNY+R7Vj+PURt54c3kr78Y3DT3Q
6E5dZYJ4H700b/3T4LQPBBRgCZRhpr5HD/3n5J16/+VTfx6SWbhFohkAyzP6YaBVPtrAmssP+H8v
NDd/kVcQ0D5CVAu7ZfHYoOW5A+oxN15CW93EjzLigI/RNl238/hxskEDbG2ulJd6Pp2bD/LyQ70v
3X/PsB9zpt/v4dVq21zSKIEWWGGPAHikAKS5ViWESM3a67NdWzxqIJIxkDv3TnNkn5gr551GIK4+
mvEtjOJPYRK7o0E4oLDWfB0Qvs2n2uz00cKQdl+8508km3G2IiHQgs1ALwG8E7qkiLJ9kDiBZPc/
Z+WLE8C3y1+XDo/JpJqq2bHZVAPq3/V0l73hJT6XsPibGFOsAl/Ow10PRS2rVNTCL3d43rvy5D3X
taVmPBjqLbmiH3MA31t0teSRyzulp0nNzYnWKnGzmfVEQci8qsSEWoxNClZGQ7y38u1Jl/ElaJn1
vxqdUO6IpfEpcWsOA2V0dgqF9Kn6Kg+/h9Pnv6fQz62k5MoqCUqR8uufywCBVarpmaHvl6zMsh3N
XwGsUAwlcAMauRqfHlFc+fz8uFWi/DF+BU/xXxe+CiHD+GJ1lxirx54T23MfpM5pXj9ru6kPXje4
0cuf8vnfLvZVO/o2Oc0wH9sopZfqq7E9rpqgvj+vs130SsQBJf0OBfJkhVGDM10MQb1Pd8OhPtxM
jKo/bfzfm3G1Ixyz5jKZRBySw1dpW30MmhcB4exe1Sio14YL5ltrUE76OkjUSB/3rMF3feSZwBB7
H+qiDmgtLBfR4d/j85de2tfTw0M7BYBrAPW+ijinlch9pqa+t14Vr3oxofRXB+sjfGDZBnyWfSA7
5id7JDCrWX5r5fhxVKjY4fGiT2Skxv6cgtP4ctKnsVoAeJG2UoOAPluD5ggxF4jCnrGoATHiB+RK
wa3kiujXdbgqGFf/79JXk7CpFKPpy6baTE8+tLkMDWo0inLBEoU4rVY3F+xbfb0a6HEyraL6qNYb
CVYuzvA4MAFYmzgteFGsMBano522rgVoHr1MvkFZ28CW2J5UdpgiImphK4bw9TgHN3yZzobGy8sP
8CdzU5PsokHfzkkDvhiSVx09UD28VTp4E443xlKTvByttnTeDm4UrWPAtYPLOw7IFT9GTxAKEsCG
uaPuzAAZsrUMyBe9dVB8v4pfx4P80bBzVzMFu6jKH1EHKt0jrO8PQcjBOIJaI2dOLD8/NEQ3tS2A
0QbEFrsjgjUvk4/zi28+qmT3qH2mM34+Y+oHnAT8YF5AX3LiA96N9ngfnRypcHB14i17YIXiomPp
KrXXVLbWI+BKSXOmI76zMzfVQX+oXAr451nymwzd5O78YlB7RfE5d1XFwVtF9oQkuUIhZqZtTEwn
tioQpw2gQtlTO5SmXdCWFNYkMM36b2PcWpclvlYXeV4d56APrdzTCgd3LFWy02ShwbGDtsSbU81w
6nI+TZY9hLd81qHvTk0itjv0229uKD/lI6GdiQcUr0D9GsDeqkWUZSllFTNvnUHh6GD+MvTRD+X1
gKKbuH2IoaDg4A1QwuJIwZXLxMLrOQUp3LQd6h6ZX6OPruS/WuO1Ao14Yxn5qYUTGQasiZ0nZfir
J5kzjdkPQ8bsxnOn2EbmEmqIxowwA7PxBmTAQJPeTD3euurVQ2xWEhYmIVdF6BTpUs3DD4nsJ2Rr
53iBQMn9u9XRn4Lnbx21rpIviRopYVQ1BfCyiW+BczDBuINoc5Fu2FpbhQlyvJFz0X/sJpwrE6It
hQ5d5GS+7WGd1MDLsBpViAYq5SzbNImrkltS3SFzT5SbgH3CQMTz4rSJZUfeh0GEr6dGztiF+4fT
8HR2QfBanmtvQKFNkofgQ6jISvZgeSGCXL2L3DolHVyLKojjLqfiAksQ40ZPftz6oZb8V0+uIqMy
H/W6Pl/0/XP2dgLWe0f25jA8E4m/ZYcbU/LHO/XtWuLv30YtznG/6SGz7aU50j6vGKMMOrMD6LF/
8mV59nl5rPxb9+rHU/e3Hl5jK0ezi+L6UqsbPF1QIQdNjsJugX2dN6XuBGNPda2za+oIVLrnC2kv
G7sKbPTOudfxbI+enDiUmEsjUCd+qNuhcuse/LTzAcMkZw5PWiML8ee4yBp5sUxS9P0ZAgUWC4Cr
OGa+JfigKPfWHjJT5G/U90wVwOsQPP/NLMhfPFoRdMClREYFht/fWfEzPukp5p/6Xn81t/JCcDX8
CaKJyTqxx4UE/QsvzRvBxo+5te8XvVoshnPUaXnLIhrx0Jps+geAvU94H4fFZoq2x7GSgtj8GFOM
xSS0eBrUtDTcaTKGIJ/OOmrWqoRU1PG+Hs9geBbHJnQsaXHiLInebSTEwE8STNtPYv+ZVr4dQaeE
6uOZcNK/zUX+KRH7vTtX8UShJROz7VmI0GZ1OILbCo45F/tNSL3v/v0ofQWB18ESySqEJsgm/I2p
Vdsy6gplFPfrvKhg6OZ2BU4eeB9GNOjgk5FbtMQpR2eAoBC6hCPD2ak+pE2PshjQd4rlmBR9yNvu
uapnIaE34HUhBJ++mUQT92YRNMsZriyUDwCbkvjD1KaZn8Y5ckLSor9vb8yGH6tW37p0nYmr6l4J
zZSnQMRdqiNZb5o5T/UVHB1M2kYY7ugPIpOWu+iySgIQg2XWjc3kxwLf90ZcnQrQsTseU6nT98qz
uQX5+FTdYdh6UIPi09gRsyAT+8jwCa8HlMudeIEgOS488qy8hfz5eur/cYuNq9UyxGlUUycUqggE
kcKSP/Gvig0XsAZkKql1hdEVKmrjbBQW11TQXSnyL6oTjhRFbMty+9qVU8eMvSmVLYyREI5TPL6Z
UEPC6UuZWR8VILOI8q1Tv3eKk4xedJqPcjA1bTYoDB5LB3HmIsJLFt9lSif+tHMGmDWjkO5Ij/4A
1Ca0L1hv4IMB/ChxsnhWUTvgDahpvWa3fKJ/TJV9v0FXa2WJALKEfRtJHjMgtV29j41b4zqbeoyB
Fi3LGs02t0XFzdyZ1i7P7iwMltoHo3it4aUmgEPk58tp2cWHWvNG5Olq8vTt2VUA2hGTgnchvraK
WQnRAs9jbdV1wQTxeWAWF9XXOzculyYOi9JL2C6Nyarqgwmq0UdcecOlVnkD5U3oM/kv8sm69X7u
/BQPLWixk7lazDsjKMeVqW0iw//3kvDjuREhBLiwKI8ge3I1MnlDcWSaNeMmxium2BSoiQbxye70
w9AF2clv3CO+StNZiPIMLiieif2B6RqOLN/az8SVrmeuCU3bsnRjSlr9aiEMp5mslb1UbjrU55W1
VC/yXl+a5WIklWhVj+GxXA7Fi9Y+ThDxPyYmxntQjmPEfU9n98aw/JR2RnJ4OrGgs0yQqPxzc1XU
Sxjl0al4wCRLyI3erUpHP3z8+yo/Fr3hNqAaIlZkyt5/XgVQR9IgZN5s1HCVlkjjSl563isdO1WX
ui0Jo/x+NF9SPIfDZBPX7ykyCyqPFhVnUq0N8ii1gPb9/ne7SOn/dC/QBoWjoDMpvv7+Lebq29JS
YyUuNxfNpsiSW2JPwHRmxK1lt203w2eMl8RxNn5o7+pO+cBmpftl7S6r7DWb13NqbfWheJbBy+GH
80n03i0UL90jx0z67on6jY5sfuacymB4i1NX6nh+5gWkM461h/RO+jXKMzAAaGaNqo10ytEI+hIU
1JKtOsT6AHvS1Ka2TVHcVMmOuhNUsLGVAdeBX9EF2XcPgF4IQ9g/xatQ9VvoUtDIEAy3bCThwRhi
i6M+6W/9Nl8bK3SKl1OkbiS87+zIcKhCmvPyNx6lZ3T4AEqD28ZZmD8jzgyL+rX/RB4tvjiXT81v
luELleTNGcU8WCNP5lPyDJnJRbRpJRiShGOUzebNqnrQnBok+xFZXYeUeAaYofZV/L2xWcIn9gSa
yaF21hXidGxgCQXVrJqhJqmDkTUBH7oDGtKD23U+gDAOvopl67B+34zQNV7VrYpuI6zSj4EM5CJ+
OkWzhIhCZEIQOZ1JMPmQPqPeiPsb+3hpuaAlLNMNcVL7mLLjAxY4I7Lk1Ti0YxK2D6UZ+h4pEnfB
ZH8GSUv+l/TRe/QOu+jAzwfMxtftHlwrRjNnL7GRiyQDV3pHSM9N0K+OKzILQfrIUgYBD2yf8Vhu
J7/G3+hIgatEzRsY3hnPsH6HIsRzu7IwplI3k/nZQxcNDkP+mX9a9umRArx6aA/SHUpubCroKsav
pTUzdaTnENKZseqW2Fhw52eYWD2MKCi/HnfSSwG3JrNPF4wBZqffBb/+Xb32mFSS/F+z6mOuMyzi
lXqffQ47+V4H5/0rO0w/6kP0q3+ZfpAH0D7UNRUenT0T26rHI+h3JMkE149y5ZkN4GAos/B3ScH2
t37InxqPCZ/Af/0lfbT7yRwm9tnyjs8UJ6nNqPcYzhBv/fuR/cp//rV6fntir9dx6Rw2Xac3G8kQ
iu+9KzU7jJYKrDYvGAA+4jRtn0Ic5Yp1kYE48W5c/4cwFqKWAO0DOhZqbn8uZXLRh/VQcIS/kDHq
ppfAikP3khTrstffo+Q5ohRsnFDXlqfbsw6GsLPMtxttEJH/1RggjK+TnxVVSk0Ri/q3VauTK1Op
pkmz0bAAC4FWvZ+kN0PeTLKgjA9VuaPAHit+gjTnMA05xW3Bxmnu9AygNbl1Q344nn0pIgCxAF08
scSAfWtMkldZ1oXHdnNOFyWQoM42oYGz7unMJjgMiWcUiybdd0kxa+RAjR1teDTCff80aZZKvrox
Nj/kHkAuGVStxXERdbU/m1M3VX6kxEycDHc+vpsKHddkNX6C7vxl3rrYD7snkv1gbQUpy+Rg+OfF
hjQ8R4UCkUNtrGWpvogcUoucSPHYRpAXJJRQy3XMU/S/6eR/X3d6dd1kUqRKr9XFg5PPXoUp5dQ+
POKE7Pz7Oj8F2f/dP7TSriZaOerHk5JNFBQhtMh9pXwK2WI8BQouX5qHygvukDVV2MAElOmeVinr
IK6zhhND3LmgPkvIMqt+XRbmJ4XOFTF2iXXbGs0k5iEkdPjJK3OhE0zrQg7VBKB5H360F7teZcYT
+Uys7dn2UOBdkhA8L8eTIw8uEjQvSJZqIMASLwRGM8sOCg5xw43uqz9EByQIOUHKOHlDmrzqvoUB
8zGJSnUzhb7duiN2ACey0CgY6GeywkCpLouq+0RNqzjkq+7kRqFfLIp4EbIbmQtMMdpb+Tzjp/UH
5TpqYERTSItdze8ovjRFqWfDpv6c5EKTAulE9bEHYoS0kn9+HX5Xp6VRLU7cEcPWdGhdZeSXKwFS
YXZyvK3c8Z5i9AkwNGILGIEhotosRWn/GZkoiygYZ2nLg1yvzkOVo+VKtpDIhTNvtz3gMbtdTbxo
Cwrl9PLv+YbH9FVwbCHMB4OZ2g5+ODi4aFfxqBxOj2USa5eHBoqfChErw8RR0P2sV+GxWbolDmhP
kif78PgDyfvPf9N9eSE+jwE4PRG0BaFbYeA2DbBuDDRPCN8Y3lpzJM4wToawvhUkfOSB6QspHHOR
B8bCQrpeRshe9thflYXmd575iGn9qnINdKqEUwa25x7qA/MJp+ugnwsFkNyt7n5dMBiQ1xNbdsWF
JnbhRHP8clyqH3Okln0r4Ji1LH5NHsSrKzh5RCOe4kPEDzS+is/WS4IsMHxr2+GJK76npMJ3mk/A
EeQrw1d85hviCPzdjWAOmq74iA+hN/pCNAFnDqhzoq3VHCPWoPbJBtgaLYrmVVAF2HwVQbUSIyUv
zG0aENnquBAOECp1Xwye6mM2FwfItOPukLzpCwAUqNZvmRjmdrLTSH6puEjrvCRci69El0ecns8L
mV9jUsLneREH/Ts7n+xDk8Q9RXyqXOa4yj6pOFD2qVbDYljgVCL+bxpoW749BuO7YHlar+gGLNCE
T4NidQy+vqnw5qDx+gIIR0A9Mhg+EwE5a7CVHj7VheWL7pGTWTXiJf7Rr2AASoRVMW+ubWkn75zS
ijQQLf+POkEaTBb64vhg+eazeGX5VgTnT9GZYWG9xlxejJH4nO5RSQ4mr8MCrIkOmVnnjUTLxYe8
EO3UF6RP/0MJFYCyZjV69ZO0LYi++b+qj6SNLyZrzBtyUGZMAWmKToZrbCCBHDSMlxinYVESCtLe
98la/IwLe3Bm1KX513jxTnQgYRyqFTBbpry6EB90xk9A7SK7QOus9bDAK4YmMtKTNWRaHiWEdLgX
on8SD5K4ZR3vK34+L5rnlNt48iY8ZtxTBgvJGvGnrwZ8vQmDshbva3HjWeYhdFs75HqQ+KER4rNa
9d7XdwzHBGvLZ7zkuENiBlWYhotboy6krfgseEHDu4o5J3ryn69iVAcGAEkhMSWVbboS6u6yf17k
n+Gjyr9i9nbccfFWBYM+4W2QkeWruLLqJ58drxRLhxhyekyvRG+V7eAb24JLWutixXROmcQ0bVhE
DJq4iaL9okHMNOagmLPIFXmwiOF/Cn7oBEGjKYuP+JB9jd9Vz6pv+cIuRMw/+Eko94hpIeZaPecm
705esqlWJ6r4mlAc4qPCsTGZa19nhoYbyBNGP6J7wI5ijFjPYRV/dUtlbkf38iLZRBuGh36z74np
A/1Y28aBwQT6WvdwQA3XBpJLdCfagB8UU4Rbw0w3mGpneszDWOK2MggD+EChwFC60WE61x60oJ2f
WchZWqW5mKL8yCkhfJNhWYsxnHJNMQ10rnJiNCQxDjBjTy/KVoysoFCzbyyUvcVsPTEycVC61hqF
fh4YfiVunsw9lRnI8FFMNdEKxOp4MHlDGgfgmuH+mnxrJuBarPfSvFgh4UQD6I+YdOdFBM2TOanv
UpokFqE0ULZfXWOSMtLUmHlABlot1raBceNVyLN8zTwEkFjrnjs3oc4hVi68kd7EYiWWP5wTmRPW
Wjz3zAQaKpog7rJoiGhKbM11KITFXZfOy9w5rRBBippZlt9dNLxb49M6mZnmutX8PPJCnE20BSmL
JnHOqEfIbtHbqNxGlIxnubnMUHpxm0BZAYh3cxxe5ifgpfW96qqu5olfhotwAeBiXt+bXjZP5qc7
xI4ceV14xgE3DPC1R6T+0S5GdEphE8K94IIVN1RMf5yXfPbzHqr4CfaO6XYvOuTtBC/3hK1GbGqa
n/FdxgZz9kDOA3oa/Qmk9AmbVM9rpmwqERuS+BAb1dlTFvkd7OxlZr8n+Id66rb14H/DxFpIr25/
drARQccTQVOEYBCBWbmg1uxz5743nAFdmgH0LX/WagxD6zlOHJqoxy/yZ7S8ZuYrWwWG7ABssYY9
2fdIB5FujJDQm6NajvtNvC3t+9wP4n3kWx22wXdKamPjEzoNEu7pzE9/UYIfsEXaZNhs5rYTO4Cg
ST78jtb36WFI/HNyp4kkx+9+9hsVVohVd3Hv9bGXym/T/r1UOMu+1eiLYbd5B3dHJr1ySBW3Uzcr
awXt5xi6Z93NgjsNZO7+MHh5sMIpi3hwewphs+vgEGn/MF2073iDe6M9M2Ob1MX4eaaGl9jAV4mS
i+2DMq9+Rf5pcVokD665m+6o7ps+mkrGZ7vCkcXP7yghLDbdx/SpwTIaFNxs2JdIZuhYKXs1/j9v
eP+8xfMQjlag1fzAmLcOaAcys+j3LHhUhtmJIMVEXO2IfasejJbXN8sUF7Nf+sNlXL93nvKqBjjE
v4CX0GY4uaVOgc8S/Fj5rcVq6ujUz8cZjuWJnZIR8wEthHeXA0LlLl7Vtdsv0TqA0Hh+qbCjgk0n
oYEhxJdyRE9nyv1dq9nRXe+WAUAMXIggJBM14WmyedH4nkQ5v4Mufeqd44IFGf6+EiyBifwfws6z
SVWt28K/iCpEEfhKRsxt/mLZCROoGAi//j5Tz713v73fOn2s7tNbERaLFWYYY0zb0hy0g0lIqrH+
2fbc9N1ERg689JhyxCMFgZ+QrP1wTRXsa/gpxXapXQ0GIwQgQoHdvT0tosbR7i4LRAYYVgqaQXsb
SYVd4lUfaZd/gLqGXuchBWm4GqWB7zn0EJMqV5fcReipO2+iJBbMsakuUWO03TlPCEZNSaVGJ2Or
Xm7dr8k10Lu1m03SPss3CKi8exj7Fxt4iCM6bwSfKDNoTxKvCWPd19/3mjNQ3nfeO/BSRCPO/oBA
2T6zH3O/2W+7zBXkEkq+79/H6Km93xCCQrfuPEFdJ0pgn7DJxI9uQfkr/KpTcBjtRiSkKR/t1OCg
BsW0SaEpPjTt9/0iDQ3/MWw79/G+aSegWzuXcdNvIgMRQXry9K7lFMM28kQIN63fmiNK4aUn+1h5
oFgWa2hsLX+/JeXh5iRIErf6UBOUJgr3gygeTsWJ0s5AJeuOHiz3m+24VcaFm5ghBP3gzGY4u3Rr
x1u2tq65WNvlxWGYgl81Rl6XklWPOoJtfejaVIRskqkJgBqur+4dRc0rsr7OOUx6SHSBKQ4L6oiX
DsVaN9v+3c02SyuwG0wqpaKenNrVKS2tUrB8qAOoFdxs0zl9Sv0wzENXjHn0lxCnenj5d8qV7TN6
475JkGaUV3ZzhHRvT+m1B1eUMEy0qcm6+5Tgq539xqT0dN0h3Z1G6huOq4kd7N9RDHX3m+PGyzYe
eF3Ntz1a4pn2snFx7pFDM+zHSGp0XR6sdLi3/mHYr2dwUGlcuWl4m2SJZBsF1q9kyWCk+uB5KVE9
vlB8EFWLYYO6MjrTHsb1FD0wn+CNa3ydKLze8JqeShEvlLw4hpRWIF9ff5yGIGrdm3MdyA+BRY5Q
3QfH8y+kxPIg5Sw6wLRHcHPkb6oMOPmoJVXUA4jAvoLVnPW2qywo0GEksdzJAknh3d/AnnK1lq8h
7IamQlj271yB0ri+5l4JLB09lBs9jeuRH3XluHv0OrbhPWaXqKSd0lI5hxxzRdXrEsmDaX/oAY4+
Ls8hanRwuKCqsDGlXdmk0C+JUCfx12ELL7uBVyM+Tx7mbEjiSYk/Vca7XhmWccqWx+ZHPbXT6ujf
kPJDVdA/dETokQnm1yFHsWem3hp1FeCCkfzrtU2eKItzYidVvZa36zQ4bueBqYJigdO2C3bsg3d2
SHHVpHEF/qFAUhDVKvy6c/fL0ZVNVF8xMnxWFpaHyr9gDQQFRiybhB7oiNnJHcldZN+NQGZMimd3
6abRBUaB+aEJcpBOkw7Sng8PfqZnzqWTUx4fldNd9PIDGQh5oIVn3Bt5qe8VfxPxDxA846/jKvVP
iJ9lvHfw21SqVEN5nyihB0ifzq+fQ0selwyRE4OgivfeOZBhkHKOg58HUvBe45xyLRVZTjmDvHdG
/QqmdRUWMaeNi/iMLpsaykei0nYYoJUQVLESScGfM+J12ZRxtOKoL/myHE359eepGe2d1G/0jt5r
bKaEzKiz/giovunJBNiGLV8JyITQy6fus4fxfncRf0cwWJ/9QP4AWbPXXbX8olvzN+8xicgc8YOp
5h+7MtCygPoj3J3cqcqQh8jbUaIsuHMrgODje3iNEZNBJoaITXgPjSGfhHp0eUrHGJj6YvYSLAkl
6ND2jGjLcTrV2K1oH1xikYxpe23vgtiQOApyfDMiQHLhK+m7Hul8Qd6+xvLFSzgSqTpxJCzMS2Ia
vMShuHN+xZeDD/Pn4bRJ5wpbxEOxoTmFtOP1mywmLuEZbT0+woSmCRITwdPh6+K3yOlV7HWUcBbi
+52eJrY4AMeF+EdnfouVe8Hux08OKGAfnMJ2X4/okPgYGFzYiExuW86PVY3J3VrJ8UiWU/4pRzxQ
BNFgKkWsGawbGV0pnUg34tZJnOU18WS6Kf0bYZAMcxVpUF8M2DI0I7IoxBnE47r5OiREHbHX/71N
OpbbL5fU/KJrxJejDg93QfnX6MlcCMxpg2+iBMh9UqWV4+Ez8Fc1fnYSvon8/xLi5MQGD0t+5LEX
DHOZAjIdDKairEAIGC0kgCIWsljFxrS5Evt3+w5HdZPCNWIFagYV0195PnOeNc8dl3Aip6TMmxUp
vCzaSlUD1IjkaVwYTPvA+pQnkuEtSjsV5GxP6FpV40vsIkBEh0rjnw8Lp1F8JX6vJMQl7ia36/Kx
DMZX31poYMlAvKB3KO6bjCydiCwJMuqj3fYMOumK5yHPv7Y4q4y3XzLHBNUJbv+RhfgrVPcjE5Po
h6qZtLUSpTBx8dAmw3tK+m1iR1Al74Rc7p1rJ6WXaBRPain0HYVbevqR4Rq5L+U5AhEi+mDkPu9E
xhc92JV7kvuk4XTPFWaKDP1LfNJxVmU44iNTzw2Ldp6wSOe4LSmQLBNHkLBTz5yK93jEX8Qn3EZo
A0ughU/oXXGMCUWlxJHF+ZS4x5E+fcVe0A3D1+TdiIDMK/Ai/8CBXhP8kBNmhD6IqRAuQ9H+eTp5
X34kiiCvY/SgwilfIS7z3RKZPWJVOJjT9vTlyhaEKCDtMaEknCHhAzw/98HO9oglcsi90VLpVprB
sek33Uv780XVwR+WG5CYBYVhuVmidaijSbRKvNobYRmJbkk04kg8rPYJk0mUi5BZFtW+lE9VUIYJ
KEQ7a7oUdWZXbLqyF8ouevDABYc2WDs2I1koZWZvPWq4Uafa65MkZ8YARX5GSeE/PBfoM/6ieJvH
9zyuxxLYhE4dqMwqUGuynDIntmBP7+939gw2Gmaezllka5T5hlIrYU1mIC/ZaZNIAp2yoSaRBEXl
nesCwbHnPJVvNTqFDzX9WaP2ED1Dns/t4cC2agUt/8ScPlH4O+lcg1Owjta07sAAuYWtSIZKEmjs
7Ukk1ygJ9ObfsiUXfrMjGzsyJM8N+jCxAtk+rmwiKGj29Y78DUQbciK33mSnl8OPbXZ7iSTLZq9i
AMhdlQjPUkwpKtDf3KN+zMVww0dye2JKPLAFxKxIaPxVornR/ePBV4gvg+diqTmHQmYXzz33tDeR
bLOmu27STSIUASRWLDHpdbjmg+YqiRJi1A/03Wpw62v/GK99xNMma19WLYkMi1KcdKQscHogJpns
iDmb0b9H8Js/soH/LArUGkFv3qD2yQ+kR1JkZQ2ZsJwueuSOI82ru9dx2W2iiuuhYg5RAoyWi92X
YyBvvr8NFwQdtJ1O4mypKpiNsHhT/7uyw18wgU/toL+Xq/9r2VOH8I885fV2W6eVdSmncLp4FZ71
oSw0oksgNoAbw+W4wPV8uDJH0HcNlMU58v1xQI1c0z5vFITJiHDMpfBt3/OCrrepIuzx1L1GUlt0
uXSm4egX4MxTSuyvRkO/RWdLChb9zPbsz/uzoh4O6XT28KWqMcA0VEIbVClO+0mYhCaRIrSiHdXJ
Jkl4HLbIQByHIERgpoQU6YwsH4Gd/eK+Oo2M+d4dB0Efb9yrJjcclaazye0iwui0N6pbewleOmpd
Tm6jrOjlY6lhja/e9nGnMczWeNZiyxN/UN1ONqZwWIhuO54MwT77NyXKv4YSigFNXQWZBES/rf8F
Tbo1HvcsSZRs3Dgtk+MbulB28a2qQUneiiXQfGuUsZW7twdkbRUjvg6S0aE5q46b695tIOcDTvE8
2OsdxaKLNHwo3X5se6dyniRxYq22oD/12m7sh1S+KZF6aKfhsWTDuvwyKZ4FQP58is87EbU/0+JZ
Nowfk6LQS2uPXtS5X2WzAidAmTZ06DsCwiHwf/Ihqxxu6ND0rCPww7DU4G88ggLIIEm44vibBslT
DuZne+hR5NvQsTKpHvKfaeuDqSVoDmjNyeL0rFqe2r47iC7UtG61+l9tQD7oYpcSzbnZtumiQvkx
DDwHrX6TQtcu9pcj+omfYZjb8Ae+15T8Xjun37rtRyofqVrkGkTKuEmiEKjFj267ZdnFSIy91b9R
uXlHJZGvNkp69WHxSN9Ez6B96N33AJys8b8vYj/h3n9dWPAXfywVu8S6NXZVy+xfcn9HBgghu3VE
wtsQUcJou4/Sa1gnPglo7eLt8l8sK2pT/zfLygRk0iDL227+ZMJXjexUKuqjnB4oZw4dk9XpPDl+
pmOTsPB+CDWcutGydjX9ig1cWazJQ2hkBc6uEhaOT7h65RcBgk02Su7+PDCcr5QC5JnfmpbRY1J3
KQ9m2If8g6SXvV+e+jV1YW1TjRp+q7MFG3Q5D9V7k0VyUVTe4qi5TfM9n1TUWuqbnew8aH1nn1RW
31XuYLt8f3+sfQvkGHUPVE+xqw2Qad2XCPZ1s797Knq8lVcxAe0cDO7RJ+91N+ERxBRYz+3FavtZ
7JxVr+AIZGUoMu7rhA7Jy1AltuHqLMu7vlmx9BXfhq2lHgqHV7/61k8DOsKibkNrhpgMQAT/fWdH
ikeoeGf3zI5qOhS4t/zrCD5Fu7PoxbHCqP1Ww63dObnTY21vkE0AOzeGtYdQfux8519vnWnb3xBf
IpwlJeNJlZsOCmHAV27v23FlBbrCGpg/xkh3KB3KrBPDNN2HhVqsx4IpCnrU6DjPKLB+HQKwwzbz
Ousq7qtbe7pt+shPOdUbihMZsarOabmNt/HpFpp+R2Ev/BylJ/fzO/HDty2FrHG4EdsjNIkM0Nnu
38YbUCUZ12k6HnbXMEKdl8rZtjGf3Bo2QY/JeGzBiDVFVfUWBuMEVKc/udg+uHX2vcPs5lLgBiBH
EGtBr9WxGEXvhj8gIgUsH7MN2T1fI4YN0kO354Ts596yII3p93cIlqX+pqNmdvidUZxxRHm1nLid
nWTh3rEmiFCMKHtjuVu62nTi3qIFi0+Z3+/jwttfo1sZnw/dLO8hk1HNq3X/VLomAP1Acyp1sDsF
d/aaXa/YaA4lw1rfOsgFNrHVyXYXSC96cWM5OthxjG2hE8CAj0N2H4zgPWgiT3wfS62NAsYeGmaY
eM66fbJXZfR+5ubQEtqhJqHrUUbUEOTj9q1Rfd/LCD/go+zWUbYU9ODDPi8fQAv5E15xWG2qjUnt
pkV+dWtivZLfT8N8iADgYyKQcHsXFpnb6KYEfRGTG2bDpn/p634Ztdp2mSLobXb2y9vaVjeXHZvz
tb/+Pk/IAQKy6z4mvVXhkfljZmGGsAbviOdGlqM4lIj/WruKo2AxKc4aIpwtGsIKKke6kBSqJVZ2
RC1qxsA5NE5zQqbx1wUvMNopCOwaDkkYWJsUfFiKuSfIhj1bf+VSOgHPBEPWXDRNp8aiP9uUnLCC
dEKpMsQEbrWTzwiFR5W77++GErXX/PZC80+TzE4mUjjIPoZb5PmVgGCf5u4+HzMJuIIOobaD19/b
G8J9DsotVANoOMY3eQolwEqIVffWP2IzIM0QQTOKlmuMh01GQzlEc8/ja3SlGoHeacy0bkbAEkeB
5JArQdQmQaHkc71YL8qZ8jRh0+F9cpowOR6byvUUbYRegrFGrzL/SK5RgzTcgUKz/RvJuvOm5Vep
07k5ncyJ2buoIhKdcxesljZp7KeHvk5V7A0hfKRs2nGGfU84yVadkw3tmdfoE8it3c/GNJlI9/1O
gQGkaVVEWI6a7YGgdy5NprOaxBu0F9zi7QC/hdIa6s2pLeSVLOrHMYTdw5JAKPXPCFMVwFJuH0pn
R+kRddA4ohW1OJYbC0NHT9+uj0Cjc/YxiWCbG9T8NbrpIHG8wi2JpZLsdSgcjbEmfSO/QaxGdjZW
uwCndp/GBeIocpM2ZT0aHGX6kno505vXTwLQ5JHg9dLEevr979vnEwL5p3nxxPD8//b1EzZ1uR0v
reP6Xk6peeIsVgb2tE3pGp/B2u0aSGEghcegcjpbO/wFskV573/fO5+Mvj/2blO/WVaBatykvBMp
uHce0GWIEgnKQlx/8ZsJDOBBk3peiTcPwKSFC4wvd/X2Og99TQGjD3abRliXlDUjpLt1jTh4Zz0M
YJjBdhDbONcCnZ0K/H6HNNZlHUGs6vf1MzkF9tbReXYAXfQE7RDZFo+wwU/LfQF9xNeVrKsEtBF2
IugsmVdCz53MN4DroASJDqOgCkgOAweQkIfEFzIiD/I6R9ZC5zgTjz8X6AxQAUACggPhYEpG6b54
8nJaiMlrvFy52vH71K07e4B4FW6gtE+8ZXK7xLXFp5ZImISsyQz+45zefckS03buQD5vdAhtW8xx
wvxu02t1T/592CIKLUkDCQFuvyTgdUV0uwk4S0I51bhBCEdgZkTy/n2ggQr7bw+bKmBgYKUeh/oj
BKVqh4d51fYpARAU4ToPt+qINl4X2Ilh64ObawZpH3OJR0wmFX7SArmPy+YyQ2gpGacYGhhCpWaf
NoDmiT/iSYHiwfZ1K+8Rla5U39KclsOn1FwtZsUmGx6XYnWd+o0uK3zNEhclhq2gUORJ4R1KmSOO
bnYjXEmLAFB7ZA3IPva2i0NcBLVdxhOKXdoIhzEpDMBoRVB93VkYgh0e22mVjpok+GsKmyOUlk4z
VlzvgJiiiDorHiNkdfjavil9Xepf2kcE+kHVD03XPNsPg4RZRjhMXx0cyQiW88l7NKw7DwfbjHxG
a2kicR80yA0VjjI2I52G9x/xofeIIePmFCAak6ev5ze0kYnNct3tADoX4h+H4PB1mKY9PlkjBr/c
tH3lO6GY0bDVJbE81pnPB3fx2SQHpzIqTq6UGbo502JCGgHrpXpDddOM1/ML5s9IDUZvuXdj3S9X
pDd6RiBlGnZ+WfDrGJtcom+GZY+yOAFMqXzaes9XSKFp7+ev/eq4un1V4c7dszqvDIrLbDTWth3E
T7Y/NG/W47VnOoJ3LwgqnLrs5exzR/IQalySi8imxc02oreKa6Zv517WO0+TAXqz52krfPTOPeLv
NuGqGP7Y9zqgLFTbBT3ZA1KJy+g9QK0QBHPfjsHaS5DV2ZK906j+RIrVJxXa12x76x9IFaO5F9+8
O31hBP2KXcScXuPEvXfBOQBewHLron/gXGLKJeJttexuX6U8juksYY24tdMEcNgvnSWLfCB7iUa+
4oKnDZXA39sdbqEVJ87bcUrebpRL5jFshcmAK/kIQzh577GS/k3pcstVXPquZ5E1v8xhKWx7CSnk
uaQ1dnP1Fy1X86fr9twC/n9i/pTYsVqHk05BjnIimQcJdgr6TrBRLYGCgYPS/ZYnsTkWqZi1jxQe
Y5tglUAeDXb3BjJHKVE/QqKsi+QNfMH3yTkkXKoDfGlHhqfMXnDHakCsnqQ7sijkalnUSuJbFC8g
rUndwWeehhxPaAEmULo1C9EpLJfE1qe/uta/rEiNHz5re3091Q+NKNMsBrVMxIaikUPMiIuzGydj
FL8x1Q+YaharBbpib6U9/qI0AmPc7my9qVhDdu0sVZeSBzKBcAHCwg5/YZNSwPbfV86fNUtv57TQ
1+e8nDJFotaITPnbcTcF+UaUu5G4JoXoZ7LbUCKccbt3ZgWwfvf0fXP98deY1QpttpNN/GD1vrMn
K9W5e8AocVfFpsJ+IZBmrlC/865HnA3dnjkeJdPAW2BtLpPJ/aNkSi4P3Zu37Hfb9tLphG8dxDfc
fp/1YTRr2mGIMzFD6+fYXbf89nqog2e8IgzqNk+Dm4Z6so22gLrtKYv7jCW6ez1Sud4xD+FDc42j
r6Ce9q2B7jgAt7sCixgaJkX1qM12rv3i3jUxrYPdVYz29oUqc8tEhDN8g7yQFaV9PBGdPOF1opC9
3SKtaAPhAgA2M9kx8AOshTikOQVZavcAygT5xu9sqDk4NEGtoc2KQI5LiTy26G0PV3hcHrrt7/2k
tQXGgcd1dd4pFRUZthtnDNRwFIOUejqziGGUrrXYwxa92pVJahTJYNiKe1yL94PXoLbNQ1CEQMtK
t+hTYtBtoPsIK0weCppI+OTOygJ1CVbVaVLzDlVKFznKcD0DCXKIH4P7ajJOneFwPr+7zQ7Byxsk
PPT9bJD5d9YkhDGBw9ROiWGbfO6Wt/6VZ2OFbSqetezi84QjOCGHTGWd/OvYKZsBe0Fue153PETe
jA3OnCWGhCC8pKM4wdEOxuOd7HvAXszN+bPllFtbn6MxD15mP0QV9j5SvToqTFejQKzf6OrcR+Fx
g57W6fm9yVcADoAl8u5iggh7YHD/qDHPqO1SOSmwnVCMnKsLMmtODdb4WK6KbNDGXJZqane3ZRu9
NlInKLU40HrtZb9yl0eWWcw6hiJUEts0gyMad+TtJXUPVuUKV8VwwVbVJA3xHiOiEp9Gp/SsYHPr
i1YbFeZwxuGuhlK7DNrXA7D53q9IOQBuvnnHvrkVeAgaLUQSCDbbeueGs6Qt4Ik3nBN1H9X+1nQP
FbrSFNhBRwDLHX3W4RbK4yTPPKBHFcKPQCZ05keNJK+TownJYLKo3+FCxNtSlNDj/w2cPNpCaEgL
7sMi6eekS1V2RvwREqFrPpy+vRGjlvC3wewF2GK71BLteJ70yHw8HH/ZxPmmAP2Hh7RbNkLKbzQx
anz0bJzON1Cr0WjElJyNPj+BijkqGyV4XEfHBN1TL4gpejWdCmdk1Pgg8OM8XLcdNC0qvhUgMbHJ
7LtH+Ix4zoIkmFv6MxF6fHCQLuBptxW4bjh1wrfQ5r9JZLMygj9s89jh59tTBnnKAyVTgxuRRtww
vSjPr/DXA7mJM8sMLi/IxMpuf5Qg4Wr2VvygZRBEg5M9iMYfV4rh5F5FYBug0dXNPbZjXoEXgA78
GLLhdr0O3+hPcZe6MheWpj1nlvAMAPeoBLu/P39ZkXWJuf7lNP2xY/6g9Bwezaq8n7fpFEuZ5aWO
6igNzxSq8Kq+EZobFeuBCNUXatUpJY76VZ+ERedEhIwewK/mRrHKq67V2YeUFkTHGquh39g8WCY+
y97uo0mGxTv4jS+E788rKQxScSNk793fIvftX+7lSQf+wwc76tY2Me+7dEqZdzSNcFeIBI6zT7Cs
seWvZ+BZgxN048a8Geth9oZMOVm6YR3v32rKKKU9ZXyYrodr12DDMEa7iTJq+Y++FmILHvyDmzuN
HgrGGDipb4ITQfKrl62w3lRqF2pk9ykWlLytSR+ff/Evtafz+uM5wbuhWhViIFTK/ckjPx8v6AHv
tLq7Yx+wID/ktyhtEW3acROFBwMsMYbrJoCztLdrszQZcDHy26dx7FYkvG9aZCqPTr3GuTDGxyrO
I0rx1I+Le8M9B4R26OhnMyrUFWeqaqfBNtcsL8N0m1Hu0l/fP5R2AP8xVNpj6pMYSk+7wFmeK1KZ
VyNfsLKyXacNiO8yud7GWjK661XQAqffasfqdXwD/NyOq22vlUIsINJradTf6Wk1ZRawwZpnqkc+
4LBSKoJPDvf39mXfpVGo40KOVgrDNa/vbIFXNarRUVABZu501VbX8ZokPiEYqcIDTywzp9ZWdw5t
nYm29o2kb6jvezKk+uJazamhaBeHTav1rRrjdFeg2WC3z5MWAv93olEtYlqQeZsNAhZr7hOJH+vS
pMIOyzFBKZQi5f76BXi93cMBPWfVLTc7odVw3eKpVWlXMUjqoyIwhkW+axUOEkucsYFrioG5HvLs
DpYPJXeLQ5MdI3TVkIK2mzpgQihOl2SuZ8MrFJOWC5XzguwNG1Rd2/wPp6i+xuvybX/I7fNlnCGL
YJ7dEnXprNwoWcBZ76oa360m/39rrS8Regj3tvLBiqzlqD4XLo3mDow0eGzZYcGO3O5j/TK7W+/Z
LV2YZUPYwufa4/t1LWJ6F0qXYmBoH1fQ2pAXtpg6W5TYVbvWVuRcA2pSuidjlYMSL/p1Mdpd4HAB
+LfPD+6npUAjH2aFd6tNe3sf/LsbDoH/77XrP+bED6O3lZ4Sa3+4FROh8yhNYDqCalIopAYAKcyh
cLzQDsILEldA+A0CoJBgDBSJ+R534DrK/CtwIBB74RnzXlDtzblg9y4BmPf5JTh4TfAJgukjbu6C
74NfdcWBOPrg9t7luGJ68B6DtqN591EGtgE+Vk/w8uJmnIKkI06GSX4gpzoaJW1wNBpPJNnWq2J2
eEBPB9w5QcORIeic+VceUIfVO+FOncDmCSbtMRPvQmABaXTiJSEUAQU0OxbRUAEMWE8AwhU8nwAd
5TuUyd3I+4Lzk9CdxnttfGSKcuKnCGJPJYJiAPH5DaXzky4o+fj/eDQ/Ulmtq7bOt+a5mAiASmBW
L/qWkHbMIO9aH7ANQJ8I6wCRX0/6VkhtV/pcqAQSnAKRGTW/CROPGx5mXkkHaCA3BSelc1PESalu
i2FOsOe3CE/jv/EB/6P9P7bFR3GkPM/6UkxkFKmMGoG2CA4aYuO3OJRPWgp4HiG6CAwGOMxKAGsv
cJswBm9LxS8RtxUY3gUYkWCjFPhuUHKGuPWMDXm9RlIxvTOeMjAxr77I/AsBGRmLGeNNRqjE1Wqw
MtqbwDuo09tvAgs5TS5ReyHwEYGmCKePykXKVBBkAtTQvXL/tE8F0tGa5GF70mJzy0GztqnyJ5CU
HPjMi7KB5HiPKE1iZ+/FMgEe0uRnTcRQgE4UKj57lwUnDYqFgGdkFBJzcU3Gk0An9p6MYGWJ1/tO
JQJAVQI3S96bkxywkPSK/M6F2AJGUT6V3njBy+QhSrk8I2qxPjMk5SXwNnCd4ICeYMdQn/z78vFf
ECN/PmHjB8k2OR5368aRDRXFHnWmAfzfO9fMJ/vWwN7Xfkkqm3+h1qjYSe0NtUnRTmi97R+XM0/V
3Trnh/VktkBZPOrF+LbxySaj5E96vcXqSl4G/+l94G9dPo0p7un7vYW7GlxtPyKbFuDmOFNvOZ/3
AUwQdvOASNTeBqMQ970PA8HpO9/9qfuLhSgz9T8MDyk1Sj3apmpq6Gj95JrvmvX6oF9vWNEsjPBy
y7Nb3BHSRIv3HFGN+N+fivZXBIfLsXSgc6CiDEOZO5rzhw1HGRdzf0F4pnvOFXevsiRQ7audsq00
FnnSdIw9aUgylZoxgwaiIh1Wp8S8YCGf89zZHXzqLfiXcjc5b79zBZXNx2/j5i+q8LOFpmo2VYo2
mT+LHT/WRpWcTeMxUQiZNNz790EbJWoPdqm5Uai9kfuHb0T0d9ve/RBukV3SQLgNLGr64pOTLbl6
+iAv5nuMlchCPN9u7Rxq1zs7UrYEae5u/d4atmBwhCha9XbIhS3z+Es5zfMsqgqMPeeRxufKaydY
fficrYbtUPK80TUvC1hSteVe0nFrFxwQ96894h5omqDRZq6DIEVOjzrXrdBQQpPKQE7/TmCV6u/L
JsQDEmXTGm1DpwArRVKJlIJzfzg5JGNqdiqOTpua9i/Pm+p9PweYUK8tikeDtVGpIv2DWW7ucrPc
3qtyImkT8g2L80LIe8KblE3jxSQU2p1wraEJI/T6ZCWyGO/6ytu5e5rhc8Ig4RA4nKQr1tDqnnDQ
fgY1ct07RtYdhh5wSlh4sv2TfQG1aI5e/FFZ3hP4koJlEBTlerQDyajcbaEzAioFECDneZKDJTIl
YFmCQ7B5MSBgQ6YziQ9KjkcfnLtgBQbABkbQZJ9fknbLzz8cVTi9cg25sjF4GiIfArk8omAgm0j5
sX82+UmnzBeXbzmlnHrX3wFTgF+YzuB7Ckb0BbWUEwknVu5a8KWoBM4u3xZkw9euJRcveJ8ekEMr
uY2u9SYxNq4htyG0aEG2PlGr3AYQbTpHLCSRVbjzlReJmRAo1nxnPYL1SYpLmJnS5gL8B8haDjp2
Dc4rp9G52BOkKvxu+YC3aLrch5BGpU0AMIQpKcBYLiL380qSHbuNAWASwLDCslTpao2wPbouL063
bLENxgVVV9+keWLoSRuEt1s82aLSizJmBIgrKFUNBrUStldC/iTGyEnlSDEVr+RmCDwKXlh2p3vn
ZatUQHPNqfw+f8BeJTiprgRfz/71ce/sCXBhb5Bc8gQbLEh3oPkEdNcbJUxjMUDZ+IWf+gG9lOQt
WHvI0JwdPC2QEhCpgsUW7LvUF34h5rfBi+v7AttLaeEUmD6YY8U3S5tzcj6JaAuwGY6sGLfgz40n
Whko96cYGYLvxsiIT2BNkNOHhA54+fpqL2LyyTsAdQ4Q+xiiLBJFGMRyw4LQF/z+YynfFNg0sXlm
n4Ss5bazD7D8XCmNpU1s4FyH40GBcwTHCyFAUP+iiaD1apYbrmJwx2l87UgObttNY7yihYqaB6q3
J3D9ciwdfHRIlgpVV17Qg/3mRNoi590+eQDX0OyTDuFKjb0tzZEPLv+A6nVA78oTiC7ciSuEB2FT
vML+lNylQ8TWkIYJoFvalH1IR58ovVvBJJS7kKRhaOGEwcTgvZchIr+bkag8CIRdMMSSWERWjr/1
J/YdWZJh26NoDCLNZBrlluQ6ArwXm0YegxEpXTSi5wKUN8fygNC9pEkclPut/jVs9aVZhTNT6HJp
p3T2PlAgOVMQgYHd9tC6gzQhnwlOX3gXz47mGvIMxZ5SIUYgViYnKGJMeohAO/KoxCkR30Mar/Oy
BZXSFoxvEqnyetM96K8C283CgrDuvB7vgvZnYywcp/sS3pvYfxrAYWUm/xcurvop1ZHVt7OXY1WC
faZxTfgF+uc1zpvMI2nnC0ovdi76uEJUqZdyx3JjGlOoORFigTwUYVQ8x7cVnhcymAuGt4zWZC5U
C5lrQqCX6SCzUijiMpUF7i8bAfrdAnI/P2Fjh34ylr9u5HfA3wD/MvjRCFwLGkYctmY3hWRVTI9+
0kk6dSi4bJR/L2QXHyH/SwOCAc9cUB3X5MLLsI63W1uscyE1l2DUD+Coz3hfOgIebQQ4hFoimzU8
ZzGJtzDRhFOUkYyWQQknBby5uHGpW0/bQKyu4LQFW15gTwu5DPg06CU6tx5L5W0EuZ90ryRa+9Ld
nLdUnZarPZNNCQBy5MxghfXIglLlOw9vT0Ka8KWRDsOwb8m7ZLRepAT9H6B2EpypbG14zb6O0f/M
c3HmtmDQUVVrR/ubLcD0dnSLH5xSXrsAHq3Vp/4iN32Tj/i//G5Bleb8PVwJZD7Wfv4EgYuPQZgF
9yID/M0YAYdveBpHIGJI6+qxuBntzzMn1oaQfOHAnmNw5vED1inXZmhxcELt7/08i5NuRp1wgfHL
l8+e2ZVTJcGBckPIlwjqyCIzJ23Sx/IgKIEonlTm72AvZGzwR5Z/ZCXwN2Tq7uaynMiIui3hOXWE
kcIknsiYE4KHLHwSIxBDQ7YQmVPCu2BrlO1KNio5IQeMHh8MRBYyliz5rsxBqem+m8vSfQrlt0YG
97XaCLPqnnBgI5KDZb8QJ5slhusxm18r0j9IBQhF4jey/63E7BEziA1rKl9rrVj4n21FDIhK8swU
dsPjQu7vuTMxL3K2noo7kPu7+Q/ETE54qLJ7y71ZvKhvD+Qk98Efyb2gDSKiE2Ls5N12x2Cy4HW6
GRXl2yRGKBLm7Domg2THU0kY+c9nEYIiUWa7aB0KouQKj1toADoyMFn8XCF4UPX4GDf6PLL4uW4w
IsTdpBR8zHoglEoUTYWfQN4menEsSoq6/7NeQQIWeoJQFig1/2HVI4mWqJEsQjkTJg+3c/Fcb7EM
Qqq/M4Bl0MsYkoEh80g+lykgAgQyQIVuIQP/dZyMbzkTqx2CGE9BFsPlGaNqxzMnUIoZgX4JD1pF
Xu81KqQnhRHFVs7OzkOXH1K4/zDDWIZZWwgXQeakbCILg8yVG0tGm/WTJk2EGJHQHKFEQJtgmgvf
CzVlSBPyr9fL6r1YIWm3ERy6wg0xRi/0jmBiIHpC4XjSNKTXmQnyQiKIBySddCHm5z86cFc5rQ4j
Qz4WsI9AaFisiQ20B0CAYIEmkWwQ94+rf10agHPOnjZs02iWhN7t/cE6sI4eVyhOdSirJW/ETFlW
vC3L1ZMf8i4Z8AYrBJA/OvdG98s6kfTkMeXvbTkda4V8zmf9Nr3CKsU4gKHTPceRFiEIpXsNeG4y
Bq6LB+ui1asIKwhCSEirEl6QfHyjkx9tocgAAKL4CExM+CaNIF1Ih2ZICrQ/GVqTJJCBCGuXmJGQ
fwRYJL1xQogSOn0Orx5QxOCJjOJUMLGJtkI7rzsClBLFIwBIgFS7QgGWH4kxvf6CtMKzsHrNypFh
u4se/HMXWSt5LAn/EoDTo8Nt0P+PDkgAHhYAK5gxcnPUZuIoeXDy0KXtTeozQN2VZyxvyMdn79aR
ZypfkBsh4gL1VE4tD0sovDxCSkvBpJHAF3GfD8BhPLmS60rnlZ1dt8XtCce37LQHDxg9affQ5Ul/
tAbQmkZb9ABpftnRR9I5h+hBrmwgx5tvcqOiTtAAaJVMTvTzIWJaIq8LLVq0OqoP7An70G2OoK1z
gV20n3Ejo0bQGgg/6kUqoo9oqYzflAubA6EpS99pkFxok1xUgfFe81baffYVfUi7pFMElXZ/Pnnu
l2ZcpDE8B1lpGjIquIp88dLdaYJzE7YTXO4RClo87BOEZnMgbG5jxKPsFguxgiwexY6u39JWi6HT
AA8nDzqbyUOXQXXpah8GZ2+OXo+IxQ7jSNYssYxktMvc0ldCY9p1rwsRzno98lebd/9D2Zk2J6p2
X/8TWQXI+Fac4hiTmOmNlc5JQHEGBPn0z29h3/XvNl1JPceTTmIc4PJiD2uvvfaNC63i9xvp0/Fm
7rSEH1lbONaFBJqDKvj41NylE7schMI0cDTud2Yool2ubM58Rt8Wq4bSw6MuVW00Xaw8EBtJCs6H
zZuMoQPeG2w9hQw6MouAbo+h1Kaor6iuQrzzFNbfuICvK2OoC3wDG2sLTWCLT6NILxdn1zejIxzc
x50e5ZoJ7zDwba4G8e/URq5/BTk6verzcnXq2PSwgv2ro9C6AGy/psDT5eO6YxARrQbbVzU8WwTW
BM/EwZP/9TATVOMr47GPd1YKIb9p4psVOSO84bTVs5yqgw+GOXPnAvg0HmGVOp+925RniO+ncFzP
O5NSLd6+ByYg8v2AS6ja+AcSlW3Pp8Xat6wHL4GdMSpoe5jmj2i5Q1GhrrW+xY8mDHvFe4TVEMnq
Vzfpw6/2+qdfjIl62j0anRKJ6ltnuAnC9XQPg9ftplxcNoNtBPxQNIrSlj2nT6h8b76vHxjGPXO9
8PhwhPf+6BKUHEc51bbR+qN4yl4OnxxEcu4jjk13KUIOduj67WiwhfJ770y2b3arObQ6Hiw6EzIF
ohdhRtGKQ45DczNEOiOYn+lpOXeCxSqswEOyjlOFBvMzjx2bVjlOBTp+NiiCt+MjsrGuhdhsHvXO
p54N4n6YGIjhpq01Y9K8Dg3my3b09MOy/6umg8qgY5sMWPiK/212iZWtEv88ShnNSiUxCHoLZ5La
7c1y7i0mqdnydp8UoZY/zXuwvC/AHjWLP9/66gOvjKPrVruifNi+X4CnrFtnsLh6JSzRxKS2I+0j
Ot5IWtX2qnBKuIWrNph3wTpEVqwiCI/m/gF3DLI8VAiZvYPQ9I7crbhLZLTTzXKg0Fqh0ZJ+TBw6
kclxWEcnT+5NY6IQnShYqhB4z4lNIKZYW3aJa43ve7w/rp6gpoL8wmvV4ccwmVso0+IYUUxRarDs
IS8kKcDlOAg/MtIEuj741Zn4dXjv4cwvCYU/inor1GcUqODkMXzY6o4aUXHEsqryReqgFZP3IkRR
YPOT3xZPtgGn9OxQckJWAr3GDO2Pozr1h/FHgeCByk3KpWN69tWFDR4CVKBE7wBBAyU9ArNFL6tV
9TBOAG+gNf0z/cAqjBVc/hJNEH9atGMx+qL+6j9lfSWNiOUIIUye6wPaqZ9ayI9S71nQXnb1AtKU
UK1CNTULCqRqYRBBYdNATqU9GFyZihvDmTfkbuc+9Ef+jQd5fzFBGRn9AVrR6AaXMSOav1OX+Pf7
v9n8h9n5axcKLv3D7JyyODnuTzaVpxqrUeXEfgVowyLUiTCqYa8ZmKExCGpdOYWpWffSE65tq4QZ
yA2NwYrYTQmd4jX2BwNkXkj5fjFcSvcoWGbnDAvmMiHxxEag1yNj92l3ZEP9dNkpSQ/1zmoV1pH3
B3nBh6iR1DSHC/bb74iRgHfBjpIPiQYxIgsk0DvKntGgJKfe1WU9lUxV4lMxa91+cJ5U3TL7B9X9
PlSBTWfMYNc27cWAV0jwxPw5ITk5c+kpj4d6cscocrL8RS++FX1ne0Mro99zB06XthjmlkJirymb
FxK7VWth7jgjJeqKmaq7QzsYB2ObiERe+NwtP/UvgcSCbhHtW4s+7oD4wNMup7SGR/u03hWRwgyV
xIpuhxi2mn6gCHdTfaox2+jSku0+q1U1gxpMr3NXRcuUF1OFlrYsUUSDnv/uv9O5giSKro4NGiWo
R9X96qtePlQZLB2yy/rHDDfI9n2IGzAhrVdSwjqZveSTIFT/neAlPUipQ5CVnpjzQkf0Wg7TvXym
cJNJ84RwiP70fzf4F0LMVvhf3Xn5sx4CEQGgymvVciFs80t9jsYQiTsIyjoIt/rtsA98vygl/FR/
vRbup6hCdcVkVCZTEyC7eFc1ge3CKVZRY02k3GkD+W8qSi1Hpv7Q1l21qwe7U7aQX3eH+Cp79Urx
Yo9m0Pnu+2vR/UJW1VEENENaFl3lvnPFLyhNs7FdJOV2dECzAfpDMI1vD2/ecxPv++KMaO+bGXNK
t9w2tDlvXndzalL7X/tfXDH7p8VLfOgkHwx2zn4t5660PGTpoXUdHzuwtY/Qq1cDa8gk6s30NC7n
7tB+Mp6OXB0J5aPWnmE5+3bwEu/CLdKucwzYgLac/k81t6+Rzt/nWfeF/mFyVoVd7I9nOuROxAoV
QvuoqR03Zrgx8bblq2F/LPPZac1EKPfQLRbt3e4nr2/U0tF/lRn/dr7mldnbHk+NVSMxygcb1VDZ
MZU9VIuhxvIeIN4Ji4Uv2T25XKXlF+cryAZ1VIlnoM7R82k7v3Fn7mw7CqYB1Z4FVZ4j4VpdL6mV
GoX+Uwfh4UvKJrVSqmPWkrAXcLHZlR9CPrG7w3ZuhyfyBmLyT+XoC8Yc4IyVGMhnIniIcQNMHJS/
ZMcwV4MVFXv6K+iTN+GLeF36QDF/2+mhtwR8FL9BNX1j7GCtjPpGqw0XlwRicJMI2+gndxLX1Q+V
N6jwYM7pI6EDBzqCAHaEOkRmCfUGVsflAQUt9QNFw2CpFAFA/pm6IGxLpRnJgSYTs5u/NYlePL6k
9Ch+3IJmH9XIKGMhdXoAYV4++fN1XVFSeevMukp6hJCGoplkQVUvkgYseiFAH3BmUcKS1c/wB8w2
VOZ/8TuQFdAcFX8eO42m7QFYavmomhGHhGqLIKtqeuw6DwfVNzBEPqgyyH8bnSJUjoYHJIx8jFeK
WpJCB1olFAnYT3Lk8cDqa7iwSCyNm3P9paQgF5wOSiOw2AVQOyJeoirTpfykPaUvaZVob6lcqABO
IZlAscv34lMFMFUmBEyr/KWeLWlyXhZme2O2CxyWNRe+HA0QABvj5UBntR2EIXt4KGnD5p8C2VQ8
pFGIHfc/6ogwcNBzWeUhA0tRP1J1QeWD5sMWeO+yO+XYFM3YA+jsKt/pRVS6ix4FoGsjU+4abZ8D
LL1wwjNLSijFi8YshPffRQRF8CPTLp+5UFh8HQSZRL387qRBjCtAS/ggrwhAOdQLXaowdQUqewlY
ZKvPRIdtbzVWiYVrkLbRZj/Hl+9xvAH9vzt0TgSMg87WoYNL2Bn1mCbZcR+EfileFb5h1VDAkp5N
kvL8XZoiNXZDQAsCVb+AoPnxEjKKDUUN4BlrysU2qDCfEmS7ZLRNyhWC+E4DX0CFUn34jRQppDmi
JF6oZdYXFCkASkA1MQA/rdCtBrpA4kQvtgUvazwCPryWQNcnohGUaDgBgeWA51zpNbo4th8ab6ic
dIpbFUIE06gYEtXvVdRgjULjvBtP7KmwAOFDNazDIZp0NwswEyZ55HiaEx26YnXAe8GFddST9RcM
AnNvb9BrnazV8KTgSUH7abiqpaukKmd1TLUuc/UdKVinjwp3NRtOAr2MBGmrKGvPhGVLH/sSBEuK
F2JeRikyHyw/kbI4tIWRS5m3rqnUdV4ejSASv8/MaWXyaO1BpIB+l92Y142ulVKhXV39lBWiDgau
TXhQa5RNdCFfNnXKRSikvbpV2LCr5ce0C40JZSDuFw6/q6t1stqIdnXjqUobrAUBa73irL4qE3w9
qASlT5S/TDJadrRue2Rqzi/7PvOg+Umf65Jih6DIkkgUfdY6+uRDbL7qTovWrsXIReoVmJotJMUa
Pg0B0yp0Kde5wDCC3tZD7SOpm0uFHagDLE8wnbIhyfEJhqlIdGoAjE9d9wnfM3u3WSt9b4LQmDN1
XAorFz5C5QJkZPd8QfWEkQkpS25wqQXwjoDHBBwJIcILCqY8Sts4fyfjeg8Q2tl3du81FwuUR+qF
VndLj4TZaRBPKl7VnByFsTEYjSLS5iCl5dUZiJy9VXpDutPsOGHcp4gFFmahoRL3/5cCpVMmu/G8
4llgIu9df7lTxcGoHZEalW96pQbajDYKTQcgZY7+7fTJTzWV8ISEnv4CZk3EnI5SBAZ1lDbvYzEV
/tC9xLuSytvRASr4SxE2cCbJmNq3g4ENnQxxGI7yNCtu4r4C6PVkNTnx3WgzsJ1qmpK1TbdAb1LH
bnakEFOh9hjfSR1qD92RV+L9QayA25pIJQlTjh7S0fYuGMR9l3U4gFwtH9Rz6oD+6Uj0L+Zo4Ay2
E4R0H+pUsFtB85aHuehRaVr9GqPaULVYvyDpgp/9PuS8iIt8FwddtZYmeeoWu8WpwAuca+Fq1Z2K
wUI0BEy0oh24BUQByvJkuHUvrIAPFSkowlLsiUfGqa0/KLHGqnNNkwo3Q0pChBCgp/BdFD34hAAm
sl9QWyG32oQiVodBBR4NvlaHBmAScaMjfQCmqeLWxGJVmZQMEMN+iYFkOSlnynb3tr9Oygrr3JBo
4NfF3ula1sYVLl4j1YCGArUvN8HfAqZ19ei78FLVLXKqoIjfUSOkQC1IsuqdTdSsZJNle1VQ0N1Y
hdaT/EpJiUPXhRI5ocLaC2C9b5ub02fj9fwO6o+mqqBn1aH2lEiEVFSD+K0x3kBkZFd2lTCtUCOs
XuSNL+lUAPi4/kBojwyKMAShRnQKSZ0udW3SK+EAhEx1TTtvEbLBA8F7aukp32Fg5Um/3ySBIbLg
d5vkKjGJ9iXzj3crTauAMwBjYPFx7kX4dNn8S8ynoIaUReL8C4fMBQkjipmK3IIpwQQCLPTpjwCB
pSd3aeGGKw8jSQruChEuUTbMHAVHkHQIk8Q0uvCDoFspblIkpeBRISZq5TxHP/mowouppOjqDO9J
T2eSAa+pAEaHoRheL6XIzLtXOKJ7Je4v/pDepn73JW+CYHp9WIp7LnEok9FQ++PV9F4UavV2+qsO
Xjwozimt4zcTyE2vtJE0vdbm9H58F+SkiqgiJwV7IK0E1vx/OXZn6rQKMojL6bIuRHESrXO6CUhE
MlD43nwi5us3uydAPMVnF6KVJyX8ug1ekz/q1pM3euWXNNtBTqCphuInfO3VxH9XOsF2Zf/qphIe
FW6ur/1QOx/DSleQagTZpzazzDvdpe8y8Kr+yMBexGv1LwaX32g2vlmToFLzOH4Ktb+gFyYPXdHb
qyddqiq6PqiCIITD+yuG4d0fBCOq4KGqqg3iqOtbpT3hObRjI2dHBwho5f/YyhLSpGGNSGnVPYwP
KNnCYp7RnMnzpJ9LyeKZItEbw3FxTCpLKMZTkce4VxmwutPPOh8OiotvPQFNqat9ONIN7fIQvXVW
Kvo0ZsJOJDgsZ+Fg2gWh8B0rcalUqMyj0p5OViUeUV52FIxwsdyvx8ozy+XqnOX1jRdhXKchnZiq
eXDmsiYpMWA1sJ4F+HSg0b83qMCqbHPmDVSfEiSadtE6qWkVkBwQQukHEYGabmVdCZVpuhSc1V2s
9DAhLNHHqkNeveFxavK+1A5UMZP714mqTKQPViiSvLnYIjzeE/DLEavAWoNpIq/cUs2uj1oZaDLe
8CklBMsqwF6KrhFnq1XX+u2ILA6EAheIVs5Ou0/w7SVG1YosiYnLqNZ0UfhFGIaKv9gVK4F4y1k0
WJLi8G/PePkdsdaZL6wRTlGfunBqvZL8wOV0sdV8ZoLRdEJ6x0vtS0uqirQ+LdEIdBS6R/DaZZnZ
0Z8Bn7aWQw5aMLPORF7DuterU5KZy6fUn9mjMghRC6hmcgyNR/mjS3XbejCQMKT+yXqosAdxqWip
WqZD1VnKWZmk4U1kmLMHq0OzRu2KdHCKq6zukeYDW7rVbbcmu0vD+jSTTLK0hemRJhQIIKKhOjze
9khQgxqYEAEQV/0u3oU7hjLiIsIpnpzoGMpPlagL2mMYhhXqRyV/dfpHr3iN+tUuiMGohM88mrke
EwhlI3keQDlCZ+nUyr0rLpAx07QZ/VyTRzryP4rfUeasHcSu76CfdhiaN3DWoP7Rha4HKEaQDxEn
n3clTpeL4/vYgbjCKJSavhL0UcjVa0OIRKOvm6IDRPRvzOKRMm2V34QMipqncL8+xoe8xt83n5dZ
Ly55o26kpRTQ9BbK1fWM5EmFQFuTAQXVS1qWh+GGdQyrXvPWvNWyMSIBrls62KAdMTx0IMl5zIGS
Lb+kqjoD1RFNiHm74RLkYDcM6LmH5QNV8XsH7FwPeq7bW/4oFV23sR8buXNYGLkcsFafzimt1Jkf
dUT6V6w1lh4QQRmOGLYXAEJu8IQXEpQgWEKeS/epJKvZQsaAXnEwbEkVZDgSOr1QaFU3DNQI1B/U
y6NQXYZC3IU91kGmRpC+tjW/jU81yqT+JHoda8Vx9Y5Il0V9TepHWiBTGg18umr6ETI9T3pkE7TK
JL9c9A6T443odBoSI+mEzZuAESHqBI21M9x39/d6TemWix8n26AsSmbS4ehySqM1fq48RzVi2c71
L6V3DSh0MrtCC0SuW9zokHZQ7cq6FCAPS4pHPyMXo6he0QBcCQkSQQt6EIb2dwwqj6WcT+e+wIpn
ZIJ6iwszSEAE0iOqUfCCQhZk2oQJqMKgtdJzL55OdDdln7JmdW45EfusXlEKtO3Vk550xGX8r9xx
KXXoCXpDKidCDJSxypM2HlPiVx2/rFXUoxOhgx0ekVXi95FyH19IJpc0L1FIWt9Eo7rY0GO/eJGU
7cXLof1HMItFp+NHgvaSwVdfjcjEyGSTxlGnxb9BzkKXlUoeC63PgcIEj0VyXwJQbBwMre40uqhr
kWWpcUfZ1LLLiERE+AfqRjv3VSG7aJ3Tgcaz1YeW9VBt52f60drpPa9IKpZOJaJ+/kV5DjOIEg9k
2bTmwWkUj9IUAWYW9+ooKeRDbsVSSq0bWG+iOpqsmC53fakNTRWGurZG7b8+NZwSd8uswBAYyYCo
3St5UoAewzCW3Vw/qwCmkpcCMe1SfS3Yp8GzchhUeNYY5XUn6NFMr6RSQwN04hhtzjf/JbxVZktv
6U90CH4H0gLkAnjPqrbURIPRYbh8Ot8potfh/KZT86QTnROYQz3P07mSJvA6teh68NAkqZDZu0iw
i6ugaF266zpp4SD1m3Amsv7KKEFGfkgY3C9NNVfg+lU3m58ffyeVNU+wh30h4VthH3IbB19hIqAQ
qPvMfjTbRsejLrfj2rLuEf/l0tU+JalXYKaKmJoP5ZyjDf1HuMfRurPs0k267qUoLcuq6yM/oO8i
zrrY3rDLKTr+cFZ1SeBrFsRsZxqGaFGyr0oGZ+ecNILAO6slOivuq3IYlZ2CdnM2+fGVht5Ly2uY
ZOOGe/sjYcD897LCUTBs23ADGlj+LtVuNqe116yaBZ0rdfsfxtztqSNF47Q0GI2ZaqBlYnzvOuqX
gNaJZ94NnbY8+oUKqhUSL1PeG5I6WaZKc0L55T7oC7mJTFL0TSfvGePsftdrXQy4fwNRt7ZqVPQ3
wM/JIO812z5yqn1l9g45ikYBplRbdZM4l8BCORa9nHjQx+G+v3kmgHpWiBTML6m3EnHjHbkLRdOK
2wSUeNwW6GlKn0JhqgIkZknc+M8eYJJujZ5NzVP9pwasEaMtAAeEpt4iGBRxAWQ+LARyqjHz62sz
drhfvYoTEPe+d9HmFxlfdaAaf3w4V0DKyW8YW9dyVUdXUfzQgcF56vpIdl3IGCKVC9lXgcPooZou
uoA6VcQDlUfW4LMNJYv/NZRgyczW+lkmSEaoMeKCf2AaG+zyS5wvhxN0wBjFpdj++p1PMUtEEWrN
14PEKdxRAei+n6NbAYCB+3pQIGsRoO496HD4cPzYEuq0akxeZ/UkX6TX0L96NfkugeH6oJRD6dPR
6gvoWwHHiXiuXmJZtYudVKAlW6nIUv0K6MvCW/5+yf/VUPnngl+1/K6CU+muLec82kftmNTSbW0h
EGzvljTtQThEMuL794MQ9C8Y5P8+4uuJ9ubOXVAmNooHRbtqFdBNcSqE5x5Yl/yCPtEtwvNjIAvJ
519KPOKKa2yjWNBMT5qgAUKWfrhbY/fQO4UBJ7UX0hK4jzheJSFiGSoNUXYNZ5CFB5vlA6CPghFa
xF2KM0oiFJNK4G7MZ0Qeik6jeJzCnSrQJiVf4KI0Z68wmeoW0IQIomEkog59dUuIVyIq+Q9LZX3p
4vz7ariWxkh2zeMxKExdDSpGXYZdCmihcpBCZwLpcEBbZHJ8RgrInKlCpJi1vhKoIOZwNVk0xnmO
EKtTJFghQdA7oROoey9Ol5ZGaq7xgwtuAk2KcFPBVkRwkrLTMxSpnvWDcH1dJdrfuk7K2QUNqYHx
GtVQhKvM32fMXd/uCgbBsGBwLmQKpYbC+S68CyWPp0/9LtOk+xDiwhiZNI+jUYIV0sAWDZaJkVf7
ydb8Q5yDArrV9AODm+u51xsxP8WWsT0a21EqG4KKU4mOUNKvbsr/oK2gmNA6vG46Rc9KW4jlyvX6
bdoe0JORHNUZyRTJopvhAURfkRnT1FDPE0LeROdXAkRH+m6Qwgjj9rKzQp2FeH2PzlFQd4zbJTKz
mH3GOpJrlFOnvXmiAjy0EL65dSdmgcx3i7ooxMAJ8c3YnaQGo43VYS31OZTnlveLyamBXFBo37kQ
PAh65gLuUKqiyqve9EMvn5utG2sX7u93JXTGZJbOzeFmtr1n7vcszhkxt2cS2LkMz3ObA77P5wxU
TufpOB1HswceCp2cCLydtiXApyKCi3Do4n79mD835vY90kJHqjWb581z43F7DoM5wlcx36z74t2b
xXeNAYpUILFIPuo2j+6TaTI9zo2hMTyNNxoslb36Cd6FppBuOT5MRatIpyYj5VvHgd/f3Mev6/lq
7t+5dwlzivlmvgQP0qFr/ATkfwm5/t4SzSuINjk7ebNy1ru7yn5PH9cvi5fNqeMcntDOmBrwedC0
frSmbjp1xsvk1fLGa29kbx/Ps8p//OnivzaTHApDjd0mhJomjlKH+ge9Y7FvHtNdc+kP/e0ZdQ4m
nyEh0qw+HCaTRzAjUpiJedmrYJ242XJYJcfu90fwxfiAYAdNw2ui+m4RK131vmdL142b6boarZFS
Q+o07jveDPkTNw13i/b37/VFKMc3EZbX7OzA8TyHpvu/zzY5ndKNFx/Ot1k1MU+D8nS7zP2WF9w2
oqeFi8oROGz8kxRJ8MUVBYZpuYYTmD6cpS8DExaN0+FYLdYGzEtGInDR/1qgC36cIUmzzEZnJnGg
asNcYybTQ9xF2GZfz+bc/5cMEru18lsmAYHRCZ6cE6MqmanDvLjuujE1QYf2U/8xg8mZDY9grSZL
GOJcGffZYKh5k1Geko1uLGAkIwe6LoC4UHjcDho0gkQ0LvmTXdX2mL4wDYJW0g/SEMW58yQpW6Xz
ugfDzW/9qI9U6DbcjVf7zpkABNiJzCBpZbc5/bYPqFcn54eVPyhgHsf9TePxXPTpElktu5ExZEqj
zzQND/IzmWTXLFvbCO0upIPpUO9gYWJkJbPheREW9thDXujXdubMUSHPXj1/tJsaD1Hadt/zZui4
7SM6ekyBcNt+MHatMLP6kOztXOPlEqwkERKvK2oU0gO2310BRPVoCjj57caisyV6Ww9sv3fw5lU1
ZnbGctHNmO6eDA9O75RP+fyh+jiQqtBMc5L2qSBkckfOOM86jaRjnbocepGEETP4Psq0tXg62q2U
buaZuerEeMPBadlPktC2+0VzXgSzE4XQoHsc+11G963n61N/VmRh8VRtw/Xx1dv+EPP44iD/lfPU
+4wNzvwE30aX4e/dHQVLL1omBo2A481kO/Ub6Bl1DmNzeMAYl0/mMB/rNz69eP2Q7DiRjocfQkb8
PN4NdvPVtDHZPvmjTUCFIbrdu63zyBqtoasNyp7/lI2LbcsabgfRrTs9Du1bQOXR+jGYFSM0sA7M
dmuyA+7ZUkPoRYgdDFdl2Lwx7kpMmbQ9p0T+o8N9gNtpDJeYm2EG4Dcqp6r3r1btdPDT5S5D+veK
mEHTQ1AjCFzbsf2rJCzwlkVgbpNo3JyaQWsx2zcGZ2uANCNNZOuB+bx7swL83Vjch8U4HlnrNmKT
HGzAXF94T5vwMFnfwiu88YaHcYyg7szpe337bUHv9E3xCOUPPzWhkLNh1mV8n8yXY/MuG6wmq81g
97B/lAdbjvz7anB8zEfHyR5Uf7RCtGIafy5GwV1+aDEgZByNj0P1fS767jSIQ1S8i9HyNl20XL+/
votufQ7+3pxVvfix4EdWbbaasOyjJRKHgxLJj7JlD63hwWjnUzb5r5/id/ermTYDBDecZtOzAtQ+
rkiXTcc67JP1oRxvWrtW2kpDN0xbUjU6T5jU9Mzd47Q1rVp3D13J+P2CNxH99/6BYPokfB+FUfue
OS0hZMbwqaehpkWbSx89F7+1b/XXqPMXrflgbDBjddhgoOoWjfDPn/Qkamd2vR3+OInmlfm3d5ab
rxdpOUZ5koAGUdvhdNNB83JqhMP/BnnrcRUORpPPLRrBraE9eHQQD0V5u4XOysft6IkGOpqlEQcM
0Lsk34Puv0Trjum2iBXSNUbkg/g+WqrLcN16QhmPk4PzGRqtEiE/tPeRREdSuI0scPjstR7n89k2
/NSwknAV/rD3vxoDkxzXNJEhCWzzy9Y3l0fXP9t5NXo187A8hdDRnL5ZtVfIKSww8N3jh5WGuRlm
Py2z98+3VsRrAX0wLkd//yOmiFLDOhXn6DzOBziXaePUc9+YTF28HuiEfvffCElRDIxWDOeIOo1J
1HGGQRfp0NWqG40X7T3NCcZ9MPanltfPR1v4IWVvIy3kRRjPkCWemDf+7NRe3h3b8WxNI9ESAgia
qZMt0ppva6aB0gOSTO0ESb5l+9SLbmMKq7uXpL1gvt0ixADhHMaN0Q9L/qXyHrDkNsLfhDIGhufK
/q4qt0pPZV4Nm807tOkYD+M6t/HU3CB+mKSz1ebX92/4JakOCJh8j0jGMDzHrq/ZP9b5sDfKo7s6
IFhiMqIn3O17pjXfbMPDcey6r+f+//+7OabvBryjRbx2dXbHQ+KdD7aFXDt5dAndgxDA2w0aezrZ
9mbXqj5WjY/v3/LL0BuPM3TR62vaUK19q5Z0/uMMt6sg2S2aq91onQ2c5Xa8tMaLpFOsOuVpHjtu
/+zAWIGXnG7G2+2WsUQzJ599fwyOfMTfRsNyXSdomobtsaF9WcY/j2ERFbltmLtR2Zhl/ryxDjqL
VXO823thMvOT3UdUGJ8GYysW60Fmui0GfyxPr9baY34E3QkNRmFHgwMiJWVzfEz2Pdc4dyrr1C7X
s6radPbZx7aYOxsWM/Lb5T69LVdlK10myATa3TIpOzF/W5jzcxYG5Svae7HbDlabTnSiYcyJukYR
jRpp5+S+NvOPpJqfCEbWPYch7lYyM7YzC3XiuMp/yGFq0eirZfE9YE3fZYhUgHDV38uSg4hu92eb
C3a8uvUJHbvbaTylAiw+3APe6cbtL+k9G7s/Me+/fh5/vfGVdVllxnG13aFmiCc/A4Qa4YIVz39Q
Czetf71NU7EUBtRv1spEf3zsRbX2rN3mVI3O5iBP3xtRz0Bc6tzepIMAOVkmQw/N5mDl/4DG1CHJ
n+vqG6QKGGwmclnq9bnabtm6Kv3I8PMH1Wed9wVsLKkSieYtgraKcGJkweuGGqnC4Bp0JQWnR6kC
UQFqTOKlimB7uYGjfEiKQtUvgLcX5gKBSEXejUUXbvYpqTa0gJlrW49PFplJ3SLMoZ1WdSfUqiOx
CrVZMYr1FwVZNG6Af5AY6FQvgg6ZX/pDSvgFvL+sAT6r6bEAfAZ/760ys608TvPN5GCUobGMKCAE
nUbEhZdwqEXSXhcfcTTH+ph7pMDXr06++s/YU7YBgvj+8v96LBr4RQNoINvnBrXO5B/7oDzb28hp
HhbDchN3G/Znso5JGfyWv2R4SfzWhLxpTY7xapREQO6rc8uK36INBbXyJ9T62hDVo8f+OJLrVbFS
z19FcTDZrdvxDtFOH2GhlAkRa9K79SvAy7b4OMM5CVBE8+y8s6sIVs9ohf5/Axi+KX0zy/AD10WJ
zbsCME7H1Gnmy8AaIh5MODGtcpIvyC4+ijGr+yKI28UqbxfYvrJhhbvsZbM2WknzEDbA+4xdmKUb
glwmSjTejxGzcoLjD7nQl35NbSFLimHUX1zDvA71KrN0qwC4Qy2CMwZ2Zcf2Mun71Y0Lf9pqoRFz
RnJ200FqatuA6pWfw4xxP15IbW/5RE8PuTlC3ww5S9vorJNB+4fWzhrCOg8A/7NhPEWNzaI5bgX1
OLK62XD9ZC6Qyx2myKRt+8k6RJGOKV0H5mU1H3IGk492yethdADTHFh2iMyqx8iooIPPMPO75raz
QrH+nsqrCbd71yXTDAolUevQOIYemTvMih9s6Rdo4nqZrvbU/rioGlhyE7C7MSUlgx+3Q7k1mDMj
a7NNWxvqUcCLtKmeWjakQIsJH237cZtonAncOVRwq3v+HIO8UjCOOxajYJMRDzr4rEWf6SeflkTI
mS82OlOlQPrdax8Z1gTE0SnK30uaFGHTU8mCKLG7MLrxpjPanLvRse15Yc4EpE+kEVY4meVTwEdI
xRlDFwGdHzHF7xHjRpZt54xyQ1hsQtO4Wb54A4e2zPWgiDsFlRS/7yD1z/nYofO4y2ZomHutKO84
6IUxVWxMt/L3duM6NqsX1sJeGCBriN5eLayTNJoNMyjQ7GfAezF3z3Yr2w5W+4/MfnGLj3L1g9/4
0hV3/YZX4dl6Y2Xx2Us3k6MVh8cKpCKlso+93JkMnOKaa6aocpt+J7EpbHvoox5eD+5/lWu3i8Wy
XyUocBPSLJd2N9ozBmY//35BGIBz5VHrI/SJix3MBmDYleM+5qdN1fDi/QhBknDTevTus3bWZiBB
uCbtKzpiQnqMv9FoQTWxw46cKs90Q4YJtBsCynsRzaGQLki+0BZmEFncjjoHftOcSKYJtplVGQIc
AoUj1E17yTJEmghN9QrRbvA+lNXT9qF9CnPGVaHk3FqO+WtbLdP29NxFiJ+Jowblx4w5pAwAYyge
9q0TkK/lYcE8iaKjuaZF+Hk/+FyHjzlnAr86jMST4BYP+kbVBhaiMXgW8Sw97/t1dPVBXgcIrt8M
CP2bkI+MqwDBiAprkaUBYqFMZ5BovofGgPecjTQpyOg8k8t6rVe0Q5lQtxhX3f2DRjhU7SmL+ev1
0GLu1UNJtpq1nsDa0e8/t3eI1j+pkHugoXtzWz6mN2/zHGF5zeI6M8xmOPvh8jAN5drXp+F5LuAM
JXpC/KtcfJvkZXSiLogIMNENQ7LXlJGiO8oUg6Pm31FUyKAkESBTZBVlShSv33phlO6snj+WsteW
KpKI54feb3lcnqdmY1EfIT6O1U7nwLgVS9fpniieqq4qSk8DThkP1R055Eu138IjHagVwu97bzS7
YipWHXOsZgJ9USbqNj9ULKI8DWVELJEjo2ysvhrIf/L219CVrpY/10fx6R9xh+3la/scrLYTpxyW
SAtm46wxtBd3K/t1ueh7dFshw7MLdzmNUN2T/bTY905FrzJ+iPOt6zhYx+GbtoNpgEzhX9cqIi+r
jNjxTw8EFXb5iqZ7/mY+pD28PZpPlKMz2sKyHhY6DutB13GH1CeiJ/flp5m1X9RA62MB5ET91XWU
fPy9JmnUXLhOct5MsmN1Y3oLRCmgnS3xIuXrqaTMa75UBiXdHaMhUEzdmEhvnz7ioz+MMX5WAZie
zNbWw2ZxY+7LMFlDRktescuykcfGwyrt+Y2PcwMB9EURrlEks/S86uNQbodnL2mf16sfsup/WUVq
H7bKMDBVjOtzWpoJLxzsTHHRJwe3u8c3Ltux0TXmyWDL+C6IWfnodBd82l2TKZ6bFpMug6KT3+5i
5E++Ny7WP9zWX0dz5UXck7MxGrmdj0rrI6P7wXbbRoIiSJtwe01XgJUwpJCiQqN6azgH+gRaOeKj
mdOyQf9z9ighjUUzKyzQxeYGhup++ZgckeZvJm1ccyMaGGibuM5PMxDqKuqVOfGQBfYACShnEZn+
vTUq0zfcxIuzefQZoZq76NDrW3Wnu/A4zLdhFrTRlaIFMNy8ZLP9OKB5/vuV+8flyhhvkyKvx3hc
61oxehct137qe+uJ21x2FgDhC2Z4gZA0Ihq0ix8wCUuu8upsFdg6AZgEOP/1RWk23XTh71JkfRmx
yZCcd7rO6S94dBCLuc+ScNGAeM7m4Qrdh97AW4aMX8w3YX6zi9oGHaDGD4Hkv7bxn0dkX5nzwq8O
xyKON5Pl9rPa7bpOMI/pD1HQEeEPvS0NYiv0NGKvh5ZMDLtu8+FiRTIInoQbm+qusXwXrJE3XhyC
4v18W+5+2N11WvLXspkmI8vxOabPcD67ltf4w6Y6Z+ZLn3PrPNFgF4bnnTsORL4js6EKUGymH0AG
ZMRNWA5XUzivo2RI3DE9d/JHOitJvVdtFdmpwEm4p1sxnHaFLp7ZZmBfA1AcmWYS7SMEESbUdLLX
8w3DTkeLJjMv93dg+puXiFGXo/1g2f6vyUSVjJG6bt95O4NxGsxGW41/vCy+eFmdse/7LmCC6VnX
1A4/to5GZhaLu+Xj8tHrLgmYFn2pQ9nDzf33V0A9P+1qdV1cucdUdOoEbM2/L0HP3a/2+WbjTg77
EN30KqPEOLQgZkSDvTugPLkIBiT8LT+9oeZmnG9Oh35x/MFf1fjI9VE0vaYJaBNgEa5hynSX7zwn
coKH+KbqphNSDeuj9FGtfO8sX+KK6YBcnOUkhAH+gyn/os6i6rJlgYaZwJWGYV1lxa4TZ9u8bDDJ
ujrd20s+cGZS7d34zdjsh43tq+0yV2oNwds4I6RkzA6J2y5cq2t6oOHBR55jspyifWRY86LYdk5L
Eq4lE+Sq+aZJc3257tjJ6zZywxMyLQs7aR3yLG2VRdBZWut+lGzGOyj433+qXy9slcxx/9TRmrbj
OFdxSJY2d1F23J1vizUNH/tb7zhzKeouFwYl5tf1khTqzmQyL/I7zZtNfhOtX33SNp/RbJ9x+Qul
ppbjnlCOGJvrm8o6/HB8/8BnOD4yiqbH5mPTyaP9cU0vbWtTrLan8225mZ7N3mHXa9AkcniKopuk
gsdRgJoysbvnH16q3a8qn1pchN+vUXBt/KET2Ex91X+ei+rX1c43k6O/Nc4pBew0aPvWdJc3O+ey
ajmZwRgYNzwzxcyqonYZv2fAIZKLzBEdh0bWOD57zSz0C4Mgatuumu1l8bZw2jvuSIJOgDjX3swY
CXNsBYnf82jDRM+i+f8IO4/ltpWuXV8RqpDDFABJMYpUpDRBKTZyBhrA1Z+H+xucv7yrtgd2uWRb
hIBG91rvekNxLIyvGGV9cu2t+7wWK5PCII5FkEefTvoUD1e5Efm3RnM8QeO0vlQb56n0gRzjtlzb
mEZZw3vlKUEDBYJYqroiqyvCQid7I6JFyc9185PoLwsx7vp71tJ8YZzvPi95E+DaSK/YQzTKCUaY
Bc1bBPHHTEJvxP5UHkT91DDJz1W8YvW1wIFfn36inmPKeo2YIfrSAvoY7t1YC/NaCXV37TmrZsC7
XnlX0tNQnmttDMbhL9v/v9gffz6mP4qbqI96rfW66kkGQBdT+NkTdtkcIhqc/14Q/5qA/flJf+wE
SSStppttxN7mqiX4ae4eLFg9XfZYLe+zyIIYznNTzHs3mfe9YfjuTI9b0joq5l3ruaG2mEEtuc6S
zjh74Vw09XqVZtfZHNcK7M/xxbJ7Py2hXttBr0xnXZMrgnWCJLegG2zlzbnfuETghB5gVw6zhZUY
uksWNAanmst1PVRlFc4eRnD1x1B5/mB6waKAWCnxIW/UU5+ZoVuQRrdcY2dbuMNKIVbdLMq7sd9O
ahlI7akVqL4TvDuvJeydOcENSxeHTGeLaNTIb2GStAMQ6bKy6r8RHv76QP8o+pp6MLxZNe1jXKPP
IqOjjU+xFthZF/T2kxyu5Ef50c9/P9x/7Th/PFzjD8aSJxUvMT3bPaUKT2DwLacKLCU6uuOd5cmN
Nn171XeT1ZByjA3AzyaVbyo+ngRv/eVK/jzd/3cl8ApN9hwmgTfE5f/sfUWTkKTT1eVJQ6o8WrCH
bkgl0yJ5GdtgjJL7onyX1BvVX5gV/7gb/d9T9vbJ+q0d5MxjOvInvT5flL7Iy55cNPTCxfIsVTiA
IgllXO+0lMN/hGPEytK14bEnCXJQ0CXGxJYv4iwq7y7h7ZbEVZrrQn200yepPhoJQSvbIsMkQ5Cr
vs6FvUvAqjp9DAy+RZa+0H3J6L7tZr/HB8MDrLHGO1VJQ3c6pHUblIwvnGHVpHRISPEdtT67WnFa
5uRgi5jXo9nYUbJaYu9uKoZVZ6T3TJNOssABTZHxt+rhb/7fz8j4s1T/352iI6AmwKzqz/NzLiOj
WtyuOmoS1VukAkMTdOwiTxmRSKRViExhpUX1mvyxHycngx4MdiD6eKopNInpIgNsMJpLlB2q8mls
FpYVoaAN3kHtQjqY++lxsFboFEv0grIL5NRuBqjodrupci0QNaTQRP/b0vvbj/XH0hPT6OpVotIi
UtHlREK7Rf5eKCRSjcTTp8QfFnej5uyWHBPK5C3iRXRcZWX8dRPgRt7a/n8vxv9/i/84frNMtqky
e8TOmVerJBiBfken0tDJzNQ5q7p6b6gwQLWTNW6GLN/r5srFfsiCAoXQKwHC0bk0aF4eFp2FPW8c
qz04ds9KKYLJ/ZY0k/OIUVGKnbs+bFr9W58I+WRs0bbPMySvyT7PIr1jVTsYDhf7bPpNMg0iZcup
jPZ6xrSFkNd82hZ2yXua+72l+bNyXVKKPrkTw7jyUgfIHBLi/Fwa64URKtZU3aIwUnnpRpy1tIGa
AEpVkvlFqwUaDiGJm70ZJRftPXXdSYfspsbBguhMwBTqvuwhWWnJvkBlp71O4mNuvMBqh4Mnv9rx
VCVfDKMDW/+Z3fKSmsjcuCi9iYKlg/mWvMwYAkBgn9VrA/WwscQ1W0DH8DuPV2mH6UZF/NxPoX6U
3yaMjmh4nrI6jBvMOSc4d1O6VgFLuc2VR5iwjl9yel6UOKAzIyTv11XccBzzTYF0Xp7U9FWqNcVl
69vTpY1IvImuk5qFFaPI8WtEi1IsoWXtMqcLFetdBaPjFluxjd+ns9eIwjUqbCHMKkjKj2k5lBxW
HWCEnRT7cXzJXBJrCjziW4Jl4xfDuzjluzobvjkb69RRTMIE9WNuTL5nfbmdtUp7Du7+IXWWdZGT
eqgcPRQr6lvOW+WIt566TI+mdV82lyGtgllLA1Wii3a00ImdtSmusxKvWhPKtkb8yHSV9UdHqey2
0ONUc91XVqDYX8b4UvDfY4+0LGC9xdgm9UdVfUasLoWju06wl263y/jW6ruuQC6svSjaRwG5Li2M
UFjzsUMnnCtverxTrUs+o8ftyosr3bcbzRStg5yQ9LDIIlC56mjLF60c/BTMoLLe0+ajjS+zMvjd
dE6uZfFSjdFa3lCa6twMnzPTskSUgcN5X5qzr8l2Z5HPaE1Hpeg2Fhmgevw7tCUGtl24EGqcpwLb
RS1+SEozGPVfpziKCSSoflnSJZwTa13YKFP66nVs92rGdpE8iXQ5NdGPy+bBVcJyvas9yHfMWRuP
PPlmDppi4jbE4ciSFn242E8Z0hd2F405RzJxgQ52PTGHXzZtnWYKIwaLqskRPZjMFpZ43UMUyY1v
lQFWEh2lYvqqle9VqnA6nNUER1ygdeK9rqzht1LgRRJvGp810e8ta9zWRhIWTCe6KtDdXws+roDM
ygstI7IQN13a3nXOu2r1BE9CjVP6lWuXT8VTZLyMCnnrTU3DdFd0y6Zf4M9S3Bk2tKw0qMuH0mB4
5lobc8YCqSUZQKzdyPl2iJBUi2nfV/tCm452Ko5xPzwZ4lK4aC4XJbR18Z0O1i5pn5QJN0ydZHW9
XJVdz8KQr83ghJ0OM5a5feaue1dQofcLK1yIsCtEYPflqomSD1Ux313d2bWlGlgVzpE9cZ/9R5fi
Xpbg4z90a3W6uNWDbJGxJ956mb619rUmUNIcQNlb1XfGtTE4Dy2sY71GZ9SRutQiPsgRrhn6Pi+x
LGjMpzFhCFgf4eI92ZyAqyguiDJ+yZc+NAZ+cm6xW+HcYdcuzrZlSqkQHRs2Gu19ro73qsoIpvrg
63p/TcmjNK3fyabNwoM27tJ9Wgi/mNNwFEeyXjt+lFLtw25C2tsTkY1TqrnQKZV33vKqiDcP24+J
aVfV+6K5qrO6GvWdpObVnffUKzc99PBEexj79052oTbmwWmuyMeKPueSetyV7GMM3G2Pd+xFED+m
lu8iV+8mJNK1WEvkhlPt7W2v97Xu1+oP6kDhn9Z+LJhxsNScNoiMcZuwbByBT4FGUoOB0sskwFvu
so4oUcQZ1lFjUNkqQa5dc1BVD3llHD3oRhss2VlJjbU7JL9seAGiIj1FFqMEaYvgq/gWxkFLt8BD
voJSpnxLkV+3TR4Uih0o3LTMgcwIFcl7NEY9qLsoXDjRl2YIjMHcLvjNUUglip832EzSvBnQpBt0
rh4oo5geBN111hj7GAZ2bTJK8uaDI1/mDvO3RG5UXlhJSqqSb2AEchbMfmIZHxMc6+wMGuc3bfJW
WLhOqc1Oax4zck1V8TMP6XMq2odYrpPMCUxWsEvkc7GbrOk9jcDp5mk96eqz1iYbGTUbsz+0seL3
Btz32xRevFTF5Kftgh+l4xvD1e2jUBX5XV6rviDJULs1McnKcb2zWU0bh7LQSPEtlOWbOk5vvX3v
tvLc9SJ0evGWG/ark6WXzl2lw0401BTRo63wclD+lpkeLvUxV68CY+z+RZaIGPEnr67N86h9lgs8
V46SOLrMUxJQIfp2BKXYsFgInFdM3e3iGsXQaJcosPONOpxpGwGKNmWUky0BMkkNGEU/pvHV4jdR
xGFdeHBi7DdgXrcIOokTaPKgK1iGq06gdDBPvfjoYAQSv9jx1WmkryDCmXqMMxD6zKT/qKJHo3tu
ye8Var8xm+l2NACOgifbgWYRzGvLlWHA7xq+jaxnGVfnjAF70V9Gx1oPY3ffll8dXGq7DdySubOV
hobVIMthGaMdNmLr0JqkytpeOLCZ5wobOdoko3+FTebPsmIiTifMQd/wz9Vh3HkWssds+iYB0I/H
bA9w9CzanEBBBOk9+iONw6Y74IveKx/anDzXyuckoVDbYdWhI+i8ICWLTpWflmGvhOyf07YJ1Qj5
XC19J63DugVa5mCVCmnxGeb1mEvZ2X1PGVD0MZ2DEarUB0rx4UFtyCsVnO2iW3xvWGDWvrWRpsXJ
xqjUp7aZ9nGtbJNbRNSUrI0RZlQjViIDCc55G1IzNBbS5CFle8ObCVoW1Y8mCXoFhqJzOAwHR5w9
cS5GGFkNivTCBCZLaCABKCMMYMs6yCax8nLT94yMDGdkbl59h3ZD0bSwak+Re+BIiDo3aI3k3n3M
qDHnEaqgwOqUJsxi8+qiwCLfLfYeB/y7IM2sR9c4admyiui+NGZjA69wSyPSWV4T9LBWpXxLZXI2
IKksaAHmgfxVmv66VEEbI7IOJv1oOu6biJANDfVzF8Nb1+WvW5brOdO2wqD/alBxuMZutPHTMnh0
wtyMwjp2k3bnNApf88rAcpSgnqINKBCR8cKewtQ2j5Fq3RtsFJXLNH+pNqb65E1aEKVwZnQ/akws
9fXyFA/E7xbiHmpkDeJMy6vqd+VkMyql6JzA1tJ9zcQstVz2HZI7lypcpBXWkbmZShGmMDLYZubW
AT64IBPYKla8TzDHnwc2Zl2EfX/tYeO7asFrSdXK/NBiXjEnC9HPytlywNwEts6VzE+GMO/1wjqn
M7Pa0Q3UaJG+ZaFjQyeq509TJtWwUsFxPP1ZyvyIdmdmK2gMhpPLUIH0qAdtGk56j1uRhxngMtxV
OuZXRQuxyzj0rXNvWfa67KenaXZCXaLIqsbj2KAfFi/ds+NRgS/DtYUepvfvtbQ/Ck2sKkBnob4P
OVxUjZKqfdZJDYg8Z98rgXGXRt1jOULEFvjZ8kkVadGz1E95VoV90u+XXO7tEZmChZ6FTaznZWQQ
7P5qvLdqGwURoqNCdQ/ucFFNei+gztTOceRXQ7ufAxNEpnRPGQpZWLDxc/UU13s7olU0YOyEt+Oj
tekOeEpr6cxASs5ZrShGx9GHelf5Cww/Tz7XbOeyudTmEcdhV7wnKpJ2I7pT0SiqeJQDYB4tp39B
qLZq53zjLso67Z/bGuGPnT/oUzX7plh+s2zhEwmmj6p9H3Gn9Ixwbl8WylYxs3WS9jAkdBwJNVLl
4obOEU7YxH5kyI8ij++A1zadE/ulV4Z2jCNQ177LgtwWHkfUlgHJolm5KgrMBhTESGV+N+Tepp7j
0O3FOvNQ3rv163hwItxtlDxMemxS4vIyFOK18uzDaHovVid9N4cLNVIWOtzIoXZDqypDTxeBode+
6GMG/7+C7XAgzN7Q0eh4peEL4rSpaVcjbrVjDSjQUGrjWlcQnZUsT0vdITUjCqfOd7r6OJ3mDq+Q
Ce13wsEDna1S+0cnr96GULTlfup5KV9WB/RX/ubwZfr+1+Z14/s/myT4Oh/4WrLdHPzzASYJcodX
/3VzeO3W/H44b17Ph/PrYXP7rfQ3YzAFfNn0c3+1WZlYssLGCs6Hr3/+YsNfjehCzk3IPytq/Mf0
JmzjQH9krUXYlP3evMi0B/2cbZQHN/xBgobDenRP1suvshmeuu0Ctaf3MVA1iWxjfsdkrtv0jygq
u2OGtTIkBRghHsoMrrVfOVhBNjiV0Nf7bLeM1Lv76QeiNHqNdK/sEIWjPx0GjqZAzOjvCaByD1+k
ZCwPlFgJmMyXM9KYhPO39q45sKt8PAm9D2nwm/ndYVGD583iD5LRiK+zMFIOZorluwpJGcANGWCp
Hx1KQlX4xxv+aaH4NQln1JLRoHKIqX4Ku6Msr1EqtjHPmsVvpLii1TAI6ZSbhYq7xZAur0KVg9dJ
zXVsUDkjvVG2pnEuU/bdJodUnu2iMq78cl6gkMRrINrAUr9j5lCQ0utFu3cE1hIqugwPyetiBKM6
780G9x9IjUMbmIO+mrSj1mbMDZ4LyQg5wieCWEhYNLLHArmZtrcgXt2Sfo3niV15pL6LrYs6wC0o
ymJWspv5KfDEtDScV5SN/RJM7K+IU3e93FByARjAbM5o6KejFiVru88e3BKHkWl5K2K4XwusjAXG
S1Ts4uFi8RrMEWmVNfWIhBmGlnU9TKYvajZle4J8mm30OQqVuVzVqbpqtGMXT2HBRVnRe0ngXM1L
lb3pxKf2ehN0bAimwnB4emeQuW3oY+Xyfas6EkK/RlI7cMtRlVNV63sxu+EMOt+DN8SS5O6YgUiK
t4L7O7i8umq/sw0ldLNneAF0z+16WvC9aL9gSdzu7FC4QVohOyekrIthKDBTk7uEv5EaEI6x+H31
yzBciS+Kd2Ik6MzRmiLJF8Qal9SbSY+SRY1Wy6Ae3Sk75kiQXLkZu2zTSFhNSrGRpb0dkkeKWkbU
+r2LEFKTFqSxHtS+S9lYx+LQT9EhBrFRRl81CKKlzo/t+HUok1W3WBddITZ5gniec2jPZLVqvxE4
jNOVgE8D3+nONZ4tbQ2kU+m0fGjhEhkdqh7ni05unSi7t6VYDTaVtGS4AzQYsd9PirkyslMvvrub
SZbhyKBNXjx69gZrGLSRi85wCqfjRDxl9eCbFlnJ1Bdm0M0t8smRgwfX3v5hYUS20JJl6ibTSl9o
ahAXVAi1+jCbzsoQXniDV27lXA8y4vR3jSl2HbSM1OKb3XZ2RPgmFl1okIaU6uwlN4jkuRVjNcRC
KlcD3bipsDN2QTucxvoLVIDP2SiK4jdAfub40M3PtopxQctVMvLQmMTJ5Up8AeRrGKm4wUHTNx6n
hdq9Q6d0tEguiDAMRY4rBzR15iVyXkrxZaZ7SdopEWDWsbevPY4K5Zk/CO3LgMPcKiUw1TFFrN0U
7579GKcSfokZTosTuBSJ+nC1VCvwKP1K/YjyeJUtWBkqmwgsqmdklMg29CxsKKOLws6XwfZVAqq6
cz+8lJQQqkBd+ym1VTmGw/wwWY+mg2BPfIiMcZ8aacGQdIQXaGHX3I4TY59pzyknPTMhxwudHKIY
jNp4Y3KLc1Meav0tz15nEBbrsYcoHjGG7AvgPmAq4xDjPK+qTLKrQ2o/lTNnJFuDarN/ilMEkNJW
P3PCiSGhemo2Q6UqdKxu1UvtjvHyxCz1VhYv5SZxFtqez8p+4RBfzxU+FPS6YazfF8xi9OLoWE8a
DVq7rTzgp9kKBn3vlKEBN5lV6VM1DtVH5nAatP2T2apB6oSCnA9wvkW/ulbx4zBcgpMTRA6a7Sla
ZRXUQoInSp5zO9tb3ckCxzR8jVDv6b0dTX+wv5Wp2LkI8NQGjahNRNnyEbN31PFtEEryiqX6RhQF
RM61IwM6jZYoY+if3An4M3b/bDtv6sS+NyZhyesKjjg3w8rRYHUuS5Bw73+LJjrVhX2O83tZDnB4
s8uivI3trjdfRvMWB/Xs0VBMUvNde1iVeJ50PT812F3aowVP/cERQcsRpVplWJXF9va6KHpIxoU/
u8ABVUJbeirAsXKCM1Fhv/b8uZ7vJ4yGdAWHiuJnyh6ThA2UAmvBAc6Ow4ozMDJfWeMFrqJzWq3N
ZJ+x7yggkXizUNRY/ggZhCHzkL5Et2kHo4ooRjiJP5PgxcyLvaHVoQ6Qk+IlPnj33IB4OHnpBwt2
oqOPuyRUOKa79NRGj235jlDcsfcxG06N2V97yYVOZcQMVAUC/DKaJ1gxdHtfi4LlCo9bzyfq2t85
OnpjSZ1nkGHlgMK/lxHOwC2xM1l7NswisKzquR8O6vKrUFOLfdLoW1eNNtn0UoLG1pUbeFW7s7Pf
akh3UsXVpesCbbFP84IlWvnudoxrW4tML8KDUPdm9EtLc+vsZBBJyur5sa0fIsK15ulnIPQIfKkF
8S3m3xEbOSWjVjCNHlIXm7iGUe9A9568TipW57V3VSmGY0tZNQX8tmUMx9a9mHofQu44ChXYQcHc
okSExrGJJVdc/yhpeugJHdeavcHRlk92ODDLGZfrrL718XB0bgMMDcMBl7Kebbioy2CU6DDzYdWq
8V2UI0JL7CArtaBzOVKZXVUUO6XYLhmeTvaPOzHhL5TVjB2V2HusinyMgran2swa3y5xpeL/TtO2
NUXYzs1Ka9vQHNvviu9VE1LfagNQa49hQH+fWHi02MvZEflPNSdbtZ6DKCp30kHz78wX1Y4BFNDn
60PgWh6/yJlotbBMXQTGFRiVZJ5hopZ2UBXMdPp18ZVCosgx+LEJs8r4sVp8/GzFX5x2q8/4G3hv
nnHn8IP3lFDSJR4KRwOHM0Ift81ydXQqbWfyGZIGbvNUj44fIRdRKrGTPSufAbBVgA0C3E9xqANl
L0vCNLMLOvVXZ1RpzQCUhQquf57y/DRMOxU+x3ePl6MOUFxKjB7wJ82Vf5qjdFYW3x05753+ZJZ1
qCQY/8FS177r+J3xoJkcCyvdTI7GMN/Yu2N+HKdovyT5qmxKprNBb9b0nJ+aPBjYFYjxlX1lpeMz
MReImKlYefJroeAv6KokvJV7BbFRskCsIR2ge0l5O5Z5WBkqZCRlp+SwC/N8pdEB1d58h6hghonY
lo9FQ5AmQYgNIKZaPsRdfJ5u4+K496V4cHoTD4VeCdUy2yvZ45iBmSrXtj84cR607SF1QcdPFf1O
jn8ql592+9bhzSy6tVGzKwkl3sU5zfhMUAMIrqTojF2UaSUX1wrQq+0NWaoMLM8s/J8Xdm4FXHIu
2BkaEM3VjJ1JiRF39i5HarVuPjSuu5JXDb9kg2LX7I5Rhf0W4ewDh2UavcrBCOPbnaP97Tq+Yfee
K+ldQ4lR7Oya2KmYt4Wle4Md1NzajXSXHUivpn8s40+v1Z8Og+0m14/CLEKttu4XrKb16aJDoNZd
HKWzZ2e+jySV+kSUXVF8ugOJC4KQzwWfIE79DAGFcqmrYtPixyErrB3L92gJM3tjdBkkIooPPkP3
4kuEZ4et4Pab4D0FbGtQOCjZvi/3BYtxsQ1fpoc4H4+iP9hgr27r3RvNc6rvVXe9aGuBHBs14Ryy
64xp815nZzHiLQ8/x9Z7361xFSnQOaXoWxAIh64q7rICoXnJGGTMNgMdadXogNymHQiFihsPPsNQ
fE5Qc5FbOUW/9mD5+NMEU5OFSSy3XeYdvETb5hXeECXunK66XYBkygI3i4zXyGqOA7l/Q6TThvAL
aNNjDsXwFJ866iBZcdaHXbtRcEiB9GJnt/48fhdvRWX6paszN83GB6uPTtFYPepZvppnnNx4JLYG
ChskyHOK4pI7pDYN1VppCFJ3MQGr0p1p4b6gNphlJhGIQfeiTsOhsbdxXuzUBps1qr8IlxPhPNtD
v6YiUuTzJDgvMh0st9qo+bPVWpdlAOhOx5fJwZXXze9klW31fHkosuIS6/vuxqHgzMpyvB3o7Vxg
lQyTrWU8ynY+zCBr6rLuh+izLsl8hB42phhCC4NSx5272/G5mhZtl2YK9dkYxqb6npYy0Nr4qRnn
oO7RUG3d9FkXz3QM9J7YwmByJ9qNxSGgcNeyjEzQ/lOdUDt42TZOx5hvXT9GE0MPb972D2WDl8i0
ivh0lNddQVHyomOlma1mIOhpeu70n65UzjZeG9wCxS8AAt3h2PeXeTzGvF9FmnxIBubupjIX0FlZ
OAETy7dYQAZztb0VZy/oLxmExoLJ9WCHBeqmZkyjsJxBcTJaytLoTub0mHS4DSAHUHLMshEohrUi
oVGiDaC3b4pXY3w3JfhSdfQmloP11DuWb1jZi+PWv16T7tQZwC6dVirHmGPcW0NC25rIoDK9raWg
hXNjRYRWfmPCwd/wZzbnuIHxW0IL9rCxKXUeUCJT4hTH51nOT8IGJ7DlyDaY9gdttoN6GJ/rPn2w
O+tKVfrVxGzmll4e0yX+EqUe00C/N5TDywM7s5YvJ81mTNBF5yrFsE7R0GV9xtOx1YfHvNL+KRUU
uwBHy65LTBSpVp5EYzzcFtuYLYek7q65gH9Qe0SpFq1xmGxvLbyTYXk7R9716POyZU23sPLij6I9
x79j9S6m5AuUdDt387a21HuzUY8lavYrbg/hrIo9U6hEnX5h2m4GxqZe2qxc5NBwgPLhyXXAvOHc
22OylxHmd7MKGx7S5bTg1Mvk965IlxfYgjHJYb+LhbISOYPkjLGjIeyna4OIVxjosuoNU2mbTFEv
itDrvVTptcntYLAhUiz+B3NMaUKnzHBRh+nRsY2My0WyDlXgd8vKP3Nrudzws1mXG8OZVlM5BjH6
S6g2m86kMM6a14zDMGkWmMjKgd7IV2YR2mTgTLzfBQ3VjbEixlPeRmvWSF5ucdUIJjV6dLzqN6d8
rKoiuNUXZg21LroMLpc1H1wu3YITwWjHpKWaYZtLSu82r4M8Wc52wuSylus4fqmr9FxP8lmxTlVB
ZGEuVrSQKaZPdNjLFDikbHZ4iDB7g1iiQR2ptPcJ1l/K4IUzzW+qbqUBH1h1/KPN/baRyXqcX4eZ
Yi7Cp8iZKcgs5VgWRqB4FRxA/V4ML4Ww16Z9NbF2qxp4Ql63KjTlOWuqIGryY9qb+DMlfY4N1+uC
JRRNqwn7xGZ/ZGgNGWXNw+lwSI9em5kfNoXpDcY9t+aJJwctNJ3vovS5aS/C/oi0Fa1a6Ew0EPqL
mmGSm2Ggbs4XywBUBZxtbjtSL1baaISTiZF5oodl5z1knPb1aAWFrDeqQfyLQX/3GGXLna7U59xu
L/HSfSKLDtOuW9kdPpbu94jqGaJPOEYniSz7xnrMRhUlKE6Z9dNodvuq33nOVTO7MM461MpssRZy
5mxe00cCU6VhzcLJmq/KoC9kDTYYTrXuGMpldQTiSHa3KmPK63WeevQy7v1UKGsP4UWJCrbwvK2g
YVO5fbVG+oMr0a4jZcw1+A3Qe44GKQ9wbGY2i/6c9sU6msOUN3XwmPY9TP3WU64To1bns8sYU45X
zV7WDWMMV34l8OAW85I6tS/JNNXXdkE1D0RcZmE/vjvLNeP1aaMZ4glEX/3Rq2xfzD9e/pBkWRiP
F74OqrGS9QClAcyT+uRWwdtNFtjwGyzpBkUKFBfV9BkdZbxxx2CzUBHawzlg42Z1a5P1ZpfOSe36
jQJxxZrJoYRRPI0PgBVF3fsZwFmTT4e+omYGKLLmiw0QblKCte8TTXgGnXjoaPddquBhDqeB3mY0
GPt/p+JqlI8gRPBWpgoXhuXNMaCm6MGQAfCOIIXSZSjBjgnsWQ7kbZJGwOhDAL1M8bQF6ymJvs2i
YNLrzbKcbn4lRh0WGRM47VjHIAFxMLbwsMdgEesWIIUyW9Gmz8pkqFT+zQbuH/3Df9HU/lCvqRHo
oX7jGHlNWOs/ZTHjB5uA3n/Oyzu+bYKHMlPApxpeGkx4zLleI5e9EaFJPYbFBjJB6XIjlLs32f8o
H42KdWhCOkveE/OY8fgUesCZUjNPA6N1fd1DnGqHenIq0t8aepR0xkctadZKna71xMEvbvEhbcGO
iP1JfcjmYyJvp9jhRuzua4DJCEqEtXbG7tGsnUcBDSeWxbm2WryDPVTVym3/M59Bw2dQ0sZaOF92
rXOq8GyIYbjMgDiFRTmXYvxNXGWKeEFRk7UAlJ3nswkVO4OBVz6j6wrTyN6O+b40w94FqE3v8vQc
Kz8p/88cfl09bA0Q0Oz5MSuaU1mK1QxnGUblai5humRqkJc/NWPDaD1Q0Xjdg03fdqM5/zer81/G
NH+yOv+gkg/jyM4rl38Ue1lyLJtdkZ1Gb19be6HQbK8FKuNsFWt7xTqUyua/P/5fjq3/+3jPARqD
UooeEkbk/yH+jikwtpaa+cEuTpBJAI0BzBim1/fDaTafGK3hx33ALd/ctA5OM/7wlP8/zs5sp3Ft
W8NPZMl9c5s+IQkECBTcWNWA+773059vcqR9wERE+0hra5W0StuOPT3nGP/4G0JmRFs1i907KIid
Mk8PEoHVdKk3/cvP93eZ9KrCyhVWJggbJ6IMtTP5/qNAPvF9gtBFzyRc70sSAqxb1FIv+XNJ7wDE
t2P/k4WLsfqo/qNT5GPUiWIC8l0EDwxofRr1RfEnea8ggNmrn+/ym4XNx1P8z11iovT1KcpmVrt6
XxsHE5dt05z3oTsvLH0WVb9VbVUbb7m818C3stq+tweIbQL9T3GTGJaln+/UyrxCFr68rD7d0URF
N/ZeChU4jO5Hzgk8pVcR+7c1i8BhZkxKEfIDQOzis3VlPYv3Md2acFmyVQN/WkTZ6uRJGGNhpcqY
HiVgiWJ8lZKTYTDXfM1Er5DPzWsE8m96TfHsP19xwtkdaicJGIqE+6L+nTZQUcZlS4ctyQV5tgDo
6aku1y2+F9KdxkQmD8mlMJ/ULl7yBmomTvqIoLO/wmv/lnY7va3JHl1LRs7TkdVDj7NE6J8t9Z0e
BREXfdHItJV+wxqXntYva5SVkvEQtldUKrZ41t/ehTAoV5DS4c06+XZCm5GwroX5oRmGVfMeR2RP
AykCflp6eXIyzjWA1NJMARsh+mgm3qAekwfrj5RmO3S7sl9vOtNdDD69cQAREAZR7EJ+yOz7kDpQ
T980Uz8XEWbfibrjHFmVeycmqHWQFnAKDSwghuiPYkE+bB8byF0FSk3ZwgehHl/63toarqvM8sr7
bcDYAkgDu03im9JQdxljIVf5NQ7tgxSMz45qvIXYX3XuprCNhYlHl6tbN4kJjJcyFRuMWzfB/G4c
9xBItrWJgpx5XRsR395rL0FePjKJFGrstW3uEoadHl5nA/JeJwjXcYlxvEb/rMKJfvp5c/hQRv7w
GozJ5mCETl+AcukH+8SUrodlRTVfsxyYUMQ3rcZIyTxUiF9gj1XOGryKGQr179hyyxUjAsw3Hn++
p4t6l494mf9dGsb0M0UN6GRFYRysIV8W7EYRtuEjs25th7Yyj/4m9j/KwZ+vepFe72CgaeHUIMyY
Jld1lMYzmcaZB1N0I922iX4ZfryQzWrpwuoZTcRdDUhejKUfSLoPX2RZ6CdNr1GHQZ3xfzXSWs0q
dET7xrsvZJKJa7jTA+XrcNbxYW7VRW/1W1X9U7PRBzRS5vige+eO3B8n3TcJnRAscv4oG1SJ6qqi
utPchxFcpXXfu8ab/fybL719zgNEwqoiq5qsT96+WSV60zipdVDUvZJ1t+ngHFOnXgalPsfPsKEe
UV3QXMM7xNIvlePWtd49m/EQ2C5zyqXXFHNco1bSgOA1V67JL8QBP1mdX+5vclBYg9o3Our8Q+gg
Di0fym6dkefKXKBTDcrEHu5RO0+prVxjG2C4eHUHF9qqn+5gsioMq9UGw9Lio6O99eZrEd+3YBvw
sBAA2e8/v45LJ7XBfkOMhiXMLKeiXojCMMP1MT66jO670V4w/a9yZWlRz0T5e5/vPA8GLxQZSTkJ
pNYAj1SaYF5lTM+tGz+5//mOvhklcFB8uaOJwi/J+jyPu8i6K9ylWf4B+fHjveHMqmEjczhsa33T
2iet+xsq8y6c4c7YzfRb6SDGDuZficx6eETuDE+JElLHWoWT9lI3VxTJ1qVlonCnOBh+2OBOljF9
a1l7QVedKMJGMofyG1TZEnqGYlX4WyANp8CLkLZtntZQ+NYqM7iFDEs2XIGGiYRliX1vGcPyfkq4
VfDoblm+pPYGgr3JbIbo1XwFc8ijn8wW/rvNdFXaOdGmCBY6ZAhp4Q8LvJRr7PqhST7guuzGK0da
NoR5myufJKAWmssadTySYYgh2T+4TmW/cAhVq9ZsM56+GfStBhQt3XjqOQDZ8XbgAT+/z0sVK2Mw
jIlUExMHx5oc/BhR5rkz8qTIA5njXgHH+9Dt2n1yX4LjYaKT/jPRn6HxbwgaVu/0LQ7aOxQ44ztD
A8x6y98OcZMIdv5RJwB9XnmVH3v79HtTFVWo64HZdHOy4LTBkmLZ7KtTgR+BPdc8hrMwX5YeLBBs
r9xlrYO8rmBrtPyhWnq8HX/ZMRd35mbKTj3HYFWBFjOXITFLi/BWvmOqK7n7SFlV7VaQgp1sGamz
FL4Axqv8znHTSDvKDxR5a49FLPQOS9tZcUSLi7crP1qAVsKw/vltmBf2FixehGBOV4VVO//9U3uT
GKYNGOqQDqas8fu0hWEyJn/Yyf0/ruNg28FGDw1Zm1wHLl9vaBLXgbIHywlQmmXpXHPrUC7INA1+
B+YANtbz5sfu9unnaJqTqw4T172qnriMoF3hQxNKd0GwZCTiuS81jKGff5p6QRSH5bzlGCZlpMLx
/fUZNqWCOsuI03uJiBVOrBxJ9wLJj5beZs+CfEL3DXvhBVV/Ym+DYGHmj3BZVVRpGtjCOu5E3wiC
MxoPELp+vrtLjwRfV0PXsdfERfDDffPTI7HKsUt1G9dEpZ5b9S6jlsmquyRbGzhxSbeymi2YYnny
lT7nUgVlUlLjHiSLQuqj/v90XSmowh6RbrDv6zVvIwtLyGLj3AtOmEmW0NPFbCqNlj//3I8S6fPH
q/AGTBN/GkwULFriyXFNmWToeRp//Fy5MHbmeG6y95Ghel1Yf0ymD4bXrDPGQ2FYPivGwdDdRWAl
C93561RElQ7m0oZCkpBtlr/p6OcddeCL50vVD2S1owNJ/2Y0036lraPSmpXOgPKmu/v5d4jv4dvP
sBTD4gPUYZioX9eUHQWR6yFi2OfNmhM4i5amc3alBWf+zxeabgDiefHxYztlsnj1D3fHT68pq8xW
8ysl2Eegga560zk7sKhZ1L39t9dReRvUefguia1/sgEkoSTLuSYclOlzw/TQ6muKKlgwh5+v8229
U0Wycesq+xl/0qZWzYkOywiX4ewR5zLyt7C0gwqr/hqX4ez086W+GXZ8XMrEOpaUC7ycPvrLT8/O
dSDgRHLuHRUOpKFU1llO5IlHgpvj/jVr4IzsvQUwRlBSttY2kqRFNlirFqAsIAzlEFXLFP6A6nWL
rP5lxwOSlwG+hHxlD5gWkNP7FLXLp/ts1WAIsRTCgWF85YDSyDrpduCEWbFDtPnzQ7n0/Hnwtmnw
AdLIyJOVq9Z6rFT1oOyVkchCcxXGr0q7thpp7qO+6ATBDJm0h2tIeG3LmWIr/E7eODWY+Gh0wLCv
v7Or1Mitxyzag46aeQUFBj8S94yF0+pDqz+OD630ogEmeW2y6btsrmhIOY+W58+rCIuikTlG1+50
z75y/H0zrBG3plgmoStYfFqszq+3lgEGO5HhDo/jrTbTbn/hG7gix2frzUQwUztzV/HNc7B93r8c
5/OHh38nAmDnOEj+9yvBwiYeE2lVBDV8GC58Wglxhkg8AOImfgGNPoyeaMncfMCSlZcCn//KWhBF
79ddTP1yucmvbk3TCuxqTPYMDD3tNLpYYSJVnNnak6zO+zd8Vq9c8ft2xhXZN8m5McgjnP5AFABK
1sQjTAu2dIvZvaGMS8lma4OtJSnn3swXwkBt6GFbpSyPtlvUjMK1Otu6/LUQxdLPt/StweXVcyEO
YMfgoRvTBldTuw41ST48Pj39GlfZ7Jb3fu/M18tucTzKs/nm2rb0/RnQRuMWoVNmGeAIYjv49JJ9
NcfAXfeI1aCF00iTRd5ZKCchFB9R8vQo97BThiY8d+DSq9nbqD3lCQKN6px1p7gZazjVuwGpIMxA
/8hcehFbN06fLQdUcshSr3wc0/qJU0EWT0gxZBIv1CnqIZdJ6kDujfdKdaK/1O2tU73+1y+Bk8cy
DApDjDyNaRXUe2Uk2UVE+KuKRZ55QvPKUOY0DgRgKGBdNgg4FViEGk2XbjCWjrxXkwmyYbwMRoDJ
4pmTFwcLmH3KlR3z+1Ev0HuSDFBA0hJNX5fOEpSakpOxL5cFIpbw8PFWblv3SmqC8/0c4Ep8FODO
mtgDJp9j2YVWnfSNeWR/rDoiCLP14L0HFPuEdcB7Smd5j0B8yOYdkKvS+tA7wmWkEEpdWo8AtFjN
5SRq4O2V2kClLhgEs4JqRLaBtY3WL3SzY6vF5M3qVrJZ7yOZqGSG8rhRIe/JFkHLTlubsy7NofUs
JehKEqz+tk9Xtk3WWGDPo+JOM+9tQa4Mmm0RpJuwDW8C87mPH3GbOwZ4knj9wdEJTBveOMiU7snt
8PIasmVfVASADM5WZ7jbWUKcLLu04Ie6QsgqoSkZ1PEWV4FlQdVmavTm2jlgHGu1YF4GadZhDR8e
lqqa5JSB2SqpD77m/FKjdNvWFPFltIiSjFEBntHmeLKVXRtZHy4TgQFHQD1ZFoccIuyIzlqu1blw
Jrza53ykZ33dWDW8jsmJUQAcNNUQn9SnT7zC7SLttZyMuOzoVwe5dO5uWwedUw7HC9pCdmxsWJ9L
Z/zd6ulC6c9W9DZX6gyZYb9MgngLtt+ZV76yb5i+qO+4Hbw1ae0Fhvn1tsxGqvG9wLK6YpM3dFpW
5dDoays4lN0hVt8b7ZA2yUJC7hTyxJvsmsfnha1PofAzaHg0WnhjUgGYuWt2rHyGc3h84qnEaKHG
cDS6igpOG82PX4orJH5tH/Xs5EJS6btKpZfsWTXCH/TSjM/SA7uXGSyD+NUDUTVf3eTK1n5pqzD/
76raFGTKA0mL1YQwTfVUpbu0mmvpO13BVcjx23js4/dRJmOqrdvfz9E66hRkM619zPFsTBdJcqer
61b9O+DGwHSIy9YWAmSaOmF6VOCCH6pXyrlLP9ZW8JLQ2LBEkf11Mek4m2Ff0MX7GoZxcMiLHWkk
QXVI/fefD4dvdorix36+0uRlxm2c2GErZ4/oPHfeBuL8El7UGsxu/qISx9A8eIvmSllwaaXSHHMY
cehx+okF9ukLHpABZHVjhntIVHp/IKKk9/jnyk/7WPDTjcKxVA2Hfvoveryvl1FTvQy4fACL9uBg
fxGjha+rXWbq/woNfYLXIB7DGwbq7Dioqwwmn4+mtirEROrQVCFs+XSbHIYOkajkLNC/WpjTyhF8
q9pAhqWtvL+ifkzyg9niRlk8x/ZjVr1GqTUflXKuoiGlruJETWD5KDZcs3aeM2YGBCPVBEmAdVNC
rYBuofXtKkIMqzOKFR5bI9YuFhY50Et95y4elE2swD11SwiQhwhT+p+XwaX1BhppOZaDy5cz3by8
oQvyFAXrnomoQLuHUkCnMsq3RL/SpIoF9e2tOCQY8WUpCmmQX99KCI/Mxa0q2gPI1MGRDcTOz4xg
h+LA15xUVwqsC79MlWn0gffA+r5V/VoYGkWfS6Hoi8D5ZPAeMJgM+zIPgOzKU7ywsFXKuY/oImIf
pvCu11RuU2NQuzfyE8hFqirbyJBmWvteytp94j9U1t0Y/cYyCfX9QtbWRPzgGjlPkl3drktopHat
rJPudwa1MHTUTW1DwBvGja4R2d6rxzowUHlCZXEQXz/Z+BWEd0IJ40JDifs7V7YxA6DpLqsNvt6Y
Vi/TeBfq8iow31ILD6gShYK/LgObne1Vx2uo1B4HdBleRs2BjD1L5Xt2VE0j6ZEyoZYIao7vfROS
F4IwBbaMHDd3bqSvqA6t3jn1DdHg+bhrzOIeu39jhNVtHNoo2TlMrmLE3KnbXinmLvTZGt7LMBjY
u0i9nSKqbZP6fdQM0R59pdbyhSANZCjivWnGyXMPldOsNWyukubKlvJRKk8W75cLT/Zlqzar1G71
ZC8j3PdT1u1BanAdmPfPvNzAWiE+GXNcWzZXVtb3j0Y0rXQ1tHY6P/rrR6PrMr4yphnsYfphjotS
7AwmplTnqyCi+AXTX4j9C/QDR1VMQlO/XilKR8eqJO0DrEbvoRcz/8F+bP3DVfTt0peJcI/mkLQv
FZj065WCIlfMQdM+QFKZCGIuNWYcclC4riH9qnrpV+GZSlkEQs4j/Hot0pETWfOBqYthhqtYMG7Y
yKsCUwwLGcpa8CZbNO1zU1umIFEQgtIe44B1wklYnRDy4IYjsfavMbwuPm2C1YBshKXrdARhJH0d
FS3PwHCceULdxnfcdOsGpAhScKdvf15GF9cvFSJsLhHiSYv89TlUceBmaooYw2UK5+/GsZhRW4RM
ve1+HZlvpX0XV69ohz11vLIRXyqQVcYsmq5B/xH1+9drN0GvFUY6mEcdobO01EnR63AjOTHW1ZNk
ViUrEYXKrAsLnFmi/vcnHBN2gCiDp205H3XQp5qj1SQgS/xL9lQArLYgXqPIKfh8r85hxLc4/YI+
X2lSdqStHCa1zRyGEweJN66YAYMx4jLVQ4HGQpF/UwJAOMJcUo6umXV+mxhTz7Evssx5zmAL0xm2
p/dxqReJd+wJzU6OlgUbb8SVncioFCb3SLnqW4sG5YSBnb5+hBca0fDa5B4msXLA10dbGX2JLPMo
PHw69KKM923C35pq3sZPXnPUsmbZFN2V9XFpO/h845PHJtej68mujCQZoi9ULX8HOsnpZV/bxD9M
4r+9oE+PaLKJR7rrpY0cBnthfMFc7jRUGCYhn4ejvSZjzm2CjVn7rNL2fljmfXrEl+VYdskiYG7d
hW99kq/xDmBOOg+kYW7jczC86Al5qaiyDCxBXSU8cL42Zr0QPXDOUDshXxzjLiv2TxEadwJxUIue
FbM6VqNzFMIm7yryeml3oSOlwAZgEuPHr1/c4CvGSOHBmm/mwncA/jWfObW20p+Q+FzZWy6u+09X
E3vwpy/MjxpZMX2ZiLJ0rZ5jCyUN+0rQbbQBmu1cstqZFq8zpAJ9JPyfrliyf2Orfqx8MgL5ADgp
IRl+vb4SdIla2pyRAR50WCnSi5K4YvU7KSReFTfFDrwzCdAAyPmqxdCkUbHAuXPyZe48QuGX6j+Z
/YYgq8Row6Jsa31tZcWMoimILUaHfom7MUiNWVxDAS+9KJ1tSZNNkXFoikf76dFJlRaj/FDDfc5E
3d27fHH0e+wROqT8q/PoCxW4SJj8z9UmG3EdZCi9AzfZA4yCaoGD9+yIwJ4J30BjvuZecOXbNr+f
v3in80rYloA6OQG+/sCkDQenIlRlH+knWJ+hdULRaCjgTHi5KhnYX7tS2ncOhIhPKIs2Gh7DONXq
oQvhB5qRaqE5D25STuz8LvQRPupnSYcVBYQNpmYJPV699n3gsVNT8A+ydxwKy/zN2I2pja4VBxD8
PmGC0bpV3dpsiGoKYYB0ZxntFsoCBV2E60ebqnt3iFfKoyeK2RQVV49EK2hOcvAn9WFG/s4MtBp6
eKu1mziN1z9/RqQv8iy+bk/iWdGG0YhRg+mT1yOryEp0JY2xW5bhuRn7QuvPSVBj34sVu04ySied
xLMJ3sCWF51u3CpKscVRZ5ciavU3dtVtqkHHmdvcI6ts4b5YqrRVMFTo7Wode/dm8RSMZ4tHwHgq
U06DKh3V0kXWEXES4A7PqCIzUZ/ZCNLk97LGptKUcA/iw6iBPBgbDZguRfEpVhA6o1tJIulfhIea
6pEqat914VPerrxZi2ojVH+LllJE5eiId3WQU0cc/kp9o5Bslb2rwV8kGUfHDA7++JbmAYrBbG4V
xrYzX7penlf5ygmIxsksjD5RhWAoMAJMZ+IEw3dK/O1RftY9aaXDktcU/MUwBqy9dWCG8wSvAQ3+
Qxip6xyNmMBQx1Re1ja5p+yKZrwr6xP8SixbT91wqyMTTY6mDkxn4cZ5r4QhCXmnZPzbNX9twlPz
duel74pFpU+3iuN0y1ABwoWinjnbqapsFqOty0sr/J1S3owG1CNCO3B+IPknsMxNiv6Jr5rVLqXG
Ng/TZUT4aqgkd3GzMRtC7vpu0UCTkBhSEnNkh+lGPLqYx2hi4Z6IFDuqRCD5LLzBAW9W96QLcUAX
8PAkEL+B99y4DiF1kPJt7CAaDdmhkSCdlrHI8tZOjiwNmrFAOcT6rhoUoEm8ARqtWuswEDlYlJxr
kRzdlogMlRDcWDERu9R/pZSsQKnAhcvT93WhUkEDkWnesTUQRYYRTiFn4SczZtu4bZaq9a9jBlbD
S2gJ5hM+Nd5oLkNyY0sH1CTvNgFoNPhPbEG7UzAtwHMmTH83nrPQWnNTI7vJnOCXJ/TRdr/ryHyO
1fFPOQSbly71DpmNcUVvroc62aDrRAyCB6sAWd0ChRvOkJsES1kdr7qhQsKKG09Ns5HaBMIgfGW3
xRQ/WAo6Yxjucrq5VnnVcILB8XJLRhoF6ZuEs1BrJrsyL1w488y3oSHr0s5Sd466489es5PYutjh
t2VIpH3TzktI/l7/Dv8fn9qzo9Q4yuI04m4MRuY5bX+p4MCVbkz/BaeGor5xe9itrR8skxY9HStI
s9/15ncrnQxZWmZWfYVocQHphJxC8JaA0cW/JltNbXShVw91JkrVCHtHHI1q0jfWCUaoifsO2Olk
2tK2SMoLMcrwUkDlO7l7+nnL+34eGTC0NYE8QfxlEPb1cEhLyw07zYsfygBDspnLV7DCYno8eLd6
fmV7vQAdcDFIUrbgGttkKH29mFI2gxP4fvyg/W2cOSfLfZcD/80UrJVn5nF8+fm3fSNIKUDklLW6
bBCmZwN2fr1e4/U2tAxtPLV3hrOiJsdJaWYC7lHvzQzSjF1srKS/JEtK8RJrcBKvH6RF8+y/OcEd
lpYQKa50Qt+ya6a3NHnrXdXii2FG6fFjG6yclYB1OE3EHjjiRmPzYbC304iGi0b3MYk5+HwNuVSv
IowTOUNBHQbLXfz8qC40pzwqMQWEUGKoEPO+Piorj+xmSAP/YfwVvPdIbeET4wdAFOOC7AG8rOpZ
/Ovna15aerwWUBXFBv2cEmY4TZPAQ6V8TMjxI3fMXMkGjKhlUp5MSKfXRicfLIzJ2c7YBCoEYb8O
jeik9VBcI0R1UPbQiufwdpt1YYL/AZPNDA5plPAupI11mKzqPWYmcbU4VHg9DOv+X8tfgSS+D5KN
9Vz0j4kpCL/sQ9XKIzdV3dXRs1H+9cbnBPla9o7wSl13++yRrbmdJemq6FaDveNMd4J1grA9/PPz
o7z4+nhtsiyrukai+mRZGQ7y6NSJUIudtXJr2X9k7NOKJVNKRulhex8POEHM4+jKshG7w/SRfr7s
tLSMXQMrcTUSjT19I0cspTPIe1Fe2zquXUn8909VOo7h9tAVbnJ0vHtRwbgByk5mpMzOqwaLSvij
klfgwoyHBrY+jFSB7jO1Xw5tsjAYEGRod39+6BeALcMBy7EYE31QvyYPvbVUJfbjYni8qReHw6qa
Pa7r2Tqe7ZfH3cPmdHNlq764dxgA2wAonHz/W7x+egZRbbSui7Md46Jfh2L2uL3f6rP18bjbcLGf
f9tHUzB9syZkVtEwQKr6EHd9ulZoFjnm2Co2Asp7X9l7jD9aE1o34jFfx3k9vWHE6nc7RtIN3hrR
uut3hbTFv9CtHyvnXSTdUDm12IXZD3mCATuov1TeMdlAUJowZYlqJKQxUiT0iiCByEjhAWVyeWWJ
XmBAwftjYEoSNHsb8VGTleOrI6L2yj4yMTVj+cESdq1zobolc5PSsdAxb4QfXW7ycRvrv2xy1Jrb
yHgYwieHUQCquXlUDgvdvxui1UBaBBv28GDXJ/JNZzl1cCilZ0auMb4gdC1XsVoIIxc+M5PAM/ZK
wFpisL7+BL77ISORKz2GsjdLqQgkcg45LHoebx1wUPjxnXA8FGYE9WrUx+VYSstgyO8lCw++ooc+
SvmQ+puRXPjMW+Zeu+OTHSIwAkryRNkJ5jW1TsDfizSEesQrtPUKZkhUKEuQfuFrwl/rKe4cN8VZ
gxp1IKjEoFiqQxyZBOEZPrHr3Qj2TxET3YuCaWj+qCXcRIRmrBfVdDEHGXe1Oi5otG7DoDmYxsui
1xRqveoYOyZ8MOwkuZmBamRpaxXUCFBJuqUKe1svRr1WH0MDe6vGJbmIWZ6tnHw//JsTvqWx27bY
KlqmR2NrL40cz3pM6FJKOowKNeEJhzMb5bcsN88aTC27I1DXlLdp1z22jvmiMgIMArZ9HOMy2AIS
3JIUFgjcIx1CZacJC6JDWdSLIAOSs8P1aAtToHBDAmTuHMTzqQoLIGo4Kkn2nPMMwqRd6UPyCy+2
30ZorfJqq4N3DeFKrHbFKtG341xFgATzPrmwdyLiER8TsZdFrrs1sRmKFDBTng5t0qhZ9CgnD0d9
jd2vw6DSD+8H214X1L60lg7vbwwrvBqR1ZGHUw5vnvoaAjeLjocKU1LGud6r+4oMbjv+o2PErKKr
McJdjCmM0jtri/8LuzSfdMfd1Nq5toetjPsAvNMZfn/r6Ewlt6oTBQJNsRMcBAgIVXwfE6Dia+qj
LbT7Yb6t4t99us00bT742Slnotk47wX+ICEdnq2lR9Gb9vG7kjjzDs/LwG02OWV496u0q7nKM2A4
joEYjPb3JijPce16vEhsofp2XQcrhYmTsWz8YOvB6MPENWJh0DAkBI2RjNTn496guUNWQVfNA+zO
wJrKvG7uXd3Ae467I+MRSxvZ2CZOss5dhC0wHZgE7gyS4+lI0oj/KeVNpJMTnPJkksVONbZRempN
cLWy+C1xEiEXDoNkHeT2updPYfHENNWlsBWNDObVZYDJuAcyQnMzU+x8bRs3uXPbxJhbWdqdy/to
ItQbycGlEWAlOdgxwZOl4ttEKxPoOI7e8tR5wMljUWf4HeS7XKt2RSqvRHvbK85L5L4D2Maq86/B
NBFZ2MZztdvOdh6TIbtlvCCcFxoPRxu3b29lDVdRkMDWj5ZuWKxiaE9icxFMeUKw2a/BouywX8d8
YleOlu+AGxuyxTjYkSF68Ievuxl0LCtIsXQ4BsqpY8/UR2nXxfGpJuSG7r9rf+excS5alNigQobh
rZJQnrfe+yhIVgX+fP4jeJNchU+S+9IXL6a+S2trXrWUBagGcxzZAy/flFq/FwsMqzVh6zTSjrfi
Y8nNM/PTECiE99uH105pAex+Ozk//bxJpQIgkg4EZsCVwcOH420Zm2i/FqU3wyFQiZdlt8Eq5edn
evGRkkBvqnBrxezw6yNld3FKx6iyPcNXrhhUZzfD6+eEFaDJ+vj5YhfbOHwJIMdA3qbYmhTSWW/n
URRa8Z4oFyeGFwEo/4qWGyvj/gne7YeCfrhWAV6AMYUbwn+uKtqJTxWJEmSYyuu9ez8+WM0s3Se/
3afwgaQPXHAJtP/rXXPzEIXB9EV+uqA1aYlQLMu+Z0fWsUuParIbmRehkJ7DVu2tZFWFxYOrvXnj
W+mpq9Qv50lRz/zuGq/9Ao2Xmk83NA0tjSam7l9/t5f4jaQX0EN09aR297jMtj4GuJBlkPkQ22g4
hFKZr2BSsg265j0WOtAUBVZl7xIAFKz72X7XIbjVz+vgYnttkUnH3SkWEo7JGwnBA007ciI8Bl/d
8LmUbjPltjbXXbvVyLYcFiaTW7DfoTvoj+N4SrNVw8Cnu8PZprZ+aS5hxT16zpGjbkGp8fPtXaya
4CEj74XsBOdl8v78tMEjp9RJQqhxrMGCJquAsPYDqWU68l55rjFRw076ymVFzzNdNojALMQAEHq0
qeVE3hZ1kpWeizvKJrTXDWWasxEQJflIFZ7uZCrdkDXlJqs0xp4Hu8hrX4qANb7dgaXqJro6wHl9
sgP1caBIcg7gT7y3RxJAar3GUc1pDERmHHLo2FUP0Ipc1YIs5ScYJF5l4F/akRj1aoIoqrJHTKAX
xQ6UHgcrhus+HPBDeUcq4FjHO7ih6IiZ/QJ2JkMxK8dXmtQKGWO+G8tl3M+V4vz/eCPowJAZAXDA
RJ7cix/FltclbXQUjLMQ8Bzf/k2kZss0COcKPLGc0Cayk31530XdU9KQ1mxgLU4BHFinKzfzzRZD
IECOim5P0GiYNUy+GnPAgsuoA/OYR8GT1AbPnRJRhDDqqs897tQh+F8fACd37xpOYLl2tGyc1Dvi
kdq1XVd3JUlM7BYb0nNeKld7rv32JOpWrBD3OXG07w3By/6gLEzDwHY3WjnMCeiVxVmoyu99XWzU
stnw2CUTbyKdS+ZMbAqqYO1J4NeEk3IOx+SqxJKzSzFi83wDY38CW4lBSGMZn8ZT25A+R5Win2U/
h+yLG1HTt5tqPI3+vV4z3N2qOaN+6M+4lUb5Semw5uZ4bpvyrjbkM7GZ+HZaO89YuFL6Vmrjo03I
hxfXK3mb24ThYaZfZjYW8c4qK8vdUJS7udcjIi4c90F3MHFBJCtny2zAXExIwsuWADH+HWnxkjJw
wCpWoNwUFs9irYlxMFkYVBZzHDjdwDgy1VkQZXHbmemqxUm9oxFJcEP1WnMuyMpd5d4EQ7+h0Nq4
s4r6cGbExa8rS+LS9yqQKcghqoHqTuwon062sdZtUmnAYP3Hds+Ln1v3kbkJn+YloaPE8M7YwH6+
5KWv02GTYouCuo448+sVsYPsmpA8+z0tMLUkwzwKY4MgznJt0/L+fDEIfxc2JKH6MdkHNB1C6NfL
Rb0Tyn0GmMAmzzvBh0SLgy3TlJlaYghfrBWM6FwSGixyrUQCkrXu3d9ddoektSPtK6OjJAEZO7w/
IEBBVs/JFW8JHbPHtQauQDRUB3LtrnMDSrT0MFg3Zv7PyG5ryyUcTFmUVN7BOcvo4HRjZes7LFUk
c81P9xGdqD5G2ySYNOFaOXb1wXbfywbYHQg0crYD0e8ezoRDiQkTGzj/9uh2k9FaZBjTM/RhLBnS
ZgS4Uikd3kIp+t/1EJ81Yg6U9D1N3omLWUQMWIY2o3eHY2Gy1glEkhgzaWtL/xUa2qoFCcEreh72
r5Ru8IA6OpEA9IGtUabbr4MdsadbsnZruroIRQMWg+TBFKugXF6lFHyQVb6eIjDQ4L1BaVdtS5+W
6emohO4oE0wwQtpxl7Y9VxSs+ufe72KcR6/ma0TI2q2CtdxDdjYJhqpm8Z/wTyUiMkwcI3FGWDR3
lT7XznCKCh9W10y5826BfxC/3aN+vbLMRJE7vWGoTZg+m4JmNi1LexfD3mrkM2oXJGU8DxBE1sQq
nfqldKrwOFwQZ/4PU7vuynn7IZT5dmFGJyIkF0G2Mfl+taiK0JYU2onR5W+a4YT8RfTVzIwXrL9+
HwATC8vuBZ64wkXsRipu9XN+i0MWFt4lbCTqtt2Lf4+9vXKo8z8umsWZ/jxsDG3mH7wHMnExdFAI
MGn4CUEBL262aG4wB7zKYbrASUc6KYOVGTLWKJCSv36rdRi7Vmco3oO8xv68XbjbHuHGPlk8NDfh
a3SLr+KzuTSuvDzx/zp9hBAEhTwIzJHrf71qpLkVSKoRCGIyCAXQNXREbHUFJe3nZWJ83/v4gf93
qY/u5tNuWypVKncQio5NWZ/hJ69ijCi08U0XoSTAXzTmKSpurVigpBAFtJYwkOt+l0xph9yhZaZy
9LBSkk6gRgsm+moU7vEKnmsco4RMEUawFli03jL7HInocw11iQZ1FzCm/RuTMZnZjPn77CM9SXGl
m2KIDGjEQs9d33WjsRGYAra9AlwslN/dcLCDDXzBeV56a7skfbEiryGKV/hmbQdsPFpL20rlWTeu
CWu+90BfH9akdMok22ViUqZHRqGxTDghwqiPgbvcHvLgVg3ucs/finIOAkl9LvRrN/D9bBQ3YIIU
4FALgXHybVVxqPZSp7n38omJe/Eb38QH9yXdDBz/7sx9jg/j3c8L5EKB9vWSk2a6xdkYL60GMVHy
P6Sd2Y6ryrK1n8gSrYHbpHfflau5QdWCjY1xR/f056O2/v3XpKyydI7WxVqa0lxpIDMyYsSIMdxE
Aomsp33pEO637xm0ivy8lhGM21gPVFwVg2x8urI3LHEj0497LyXJUtUaf6Z7G/dGPcPvUoH+Qf4J
c90B501fV+JdvudbKHMA4EwHi+ROez3JYw3yEk7sm3vcXe130c0gjqxQRNATZNK83R8/DgtcmP5V
2lxr6jVfVm29Xl4VKKufO4Csiwpyj0VQLGje54QsySG1tA4DuXYgMl6wv+V4QPRABWPnKdlKOj7t
Tf+ke4U632W+en3L5eB4Hp/lb4Omt52vG26DCsk1xZf5uS8x/ijw5/v7+34T1Lux5uczdbbU1VRL
Lr68mUNpSAqBdFoyaw1Kp9tZxpBhMzo9PzXOeRtKX0XInGolOH9bJ0owM/Qbshf6taLc4zezfs7y
4eloNzY6su/oomGtWQ5Rwfn7FyNVcCM8Mo3EuCYz3BKXzL+foZ9Xx6qq66ZtXV6cJIz71NXufpg8
4F7JmKyZr2XzfQ85/UjOGPGbwzpzshkD6PKOiOWQ0WCs88Un3JuOBo3CeDKbl9NxpXxhQsnfwBDq
Mk3IwIJtyIYe4BC0aaXNc/gP5qQveTghRMUUGR/ZSbezCh8+DAC9yEiFeM6B4RFw3w1qZKjw6yWt
OSAXjCDQ58kYbjfzqDeu2vnHYNMbbBXK4pXsG4uNG50dbYrrVMY8xfBAf1S13PS9l06MA/M6gYzw
J2apyxx15cVmP8aVQMWysS0qYK5VfnxPs7C9Zrpbg84wlIF2fBx469/3rFaoCOwbWtLWzsOKBy9x
Hd9ZgIwLhNgRVKc7H/Z3Yky+8GO99vj9OF69ItnFl+y8GZ2k9UYZ03GK+iDi8KtO/TkjZ1ByBRzc
GgXX/+PKncBeNuVGLS65Oi8c/DmAKFFR39nqIEeCz1XRZn3+e0GahnfebSeU0A2RD0cliiaZIg6V
I19tOfFRa7gw+R3U2WO5sfHZsfSHcjuLaDu8mbMr7Mh+yFeID+75ZKdoY1+X6HaW5RT0sSwcfI2u
OJBFa7N83l2W2gaQ9fp4PE1kzOg38VQ+To0eGvQyxfJkrz1Xurvpe9MTMrQRkAwDtQ+ylU7RnBT1
QRmcwJ1rKMQ9cupcOUE8xNO3N0DnrbLC9Di87oKDOj9LU7leWopjpCPAr6Rebo9MnnnQ31DhKZPx
GWIgyhqgvWwhlHZQWqZmNRz5yaC8OQKA+AXK4/tgbw6BroRxWhW7h7g3uSii5q83LzjQlkebsiZr
vAoCOQmKLCTo7I58gUbrSfyuZxm2k46YNhqabrkbWtdhKg1KFSvhicXkULXeoty1R5h3khh7UfWn
vctSxyJXGWZ4/pykxRY7u3rzoZurfc8/lKh0HRm6cHfYHif16HgNN7z3/nnQr5ZlPDzJ001N4Raa
8WSrZEKJ3xqMO+CcCRNX6f1E33wZ6QdiYLg7QYsr9w/GEafmalZZBSjkJDNN3qiOBnGIgG7RH2Lh
kyt4dniVPC0OrpQTgPyDxWDWSJVCJZ7ECNwWb9oOJvEQmleew0l/PBdCOQd76yFNXnvxOIuWCjbR
ZwyHJmky3O5cLYZ5Kb7o+z2Uesgo0lYdXqO5FtG+cyQ8QPJBfYKhGDJjrWHlmc96TUikqgfY21YI
MlehbrnldagpTtsV1YfGNTQZj9NG23yY88s2tSujoV7r7+r+U06DXj29gOS1ll0m+ks9tYA9+HbM
51mvdYB6ywCQT66O5lh29A19Xm6GVRVIh6DcTnfpmlujJr9ATxKxNHpVbePIVV+b1NfLEC7qAZGO
anzZzUxzkPed09HTGJuxwqaip4uAuZPvfLlZMSN2LP3jfrU3pknlypRAG+41rB/6zSMRuNhP5MKF
kZ7vpxd1sekzM77ubWhYSm+9Jhebw1NejisMQo/4n/BQrhF7yRX3PK8sHnbbl+QUbq1peh5tzEks
PZyxmcY+rNjOLBwBax/JsEPjHM+2poZRPihQNnCNe9Nnt/JB+EKQEpgRhk3WSc4Op7roK0mRjjLq
fvzxHPY/Dc5dS6fV5zlE1dPKksab7TMAkNH7/DuK3QDjCdgtiYARyhbQ6CyP/ODRyJUzcg7mmMk3
yKSM8LTUULMn24R6BLfmpMaVJtm4Aw3bT36IX8EIrpIRHHuGfawvQrNiDw/Dyd+/7YbKwr+/rVO5
ZVu0AGs1l+dG7Bx2wimcPDRfkQWIMYQX8vUssimk1mR6Pni7j8wMiUZRPlIKF+8gf+fh/aTRUQl7
eHAVuJG7kY7LkwgRk8PBYkghHwl8lpzeo3oegl6oQ0qZIvI36mq7aqTlbtYfJIUNz6l82PZ8yPrg
S7ETvVw+jMQzASAfJFnwrq5GiCc6MnU5tr1O7Z1HVjTZ1I/YkJhgOESLo7SMth52Znh/WBAYMDVe
q0gMckmV3h6iefPRz0Lapxje0PV30gjEEu9LnFEQMrtcwzuv9lb+9eOzf4sw/rini1wujxfcJGDt
j0/6fgbT2okhBUsGy0tfasHxLfAbZsj5el0nyino0wiiXY0IxVcjncMeZ7rIo5mpzvHTgeEnjZhN
au1fzqiax+/pBhV2edLCuGfSoT2ABdMs2zywspez0fqp7IW0XSNi1k6GbnNpcDw0NqoTdmXOt0Vs
H5RocD1IiFJCeapesWg+bwYx8Oa1YcQVdtQufqEneNJe6BLr59pvMGnOrq0Oxe5ynPCvqEXjK01o
tLibCwpZ23XruNQnBDbUfDA3Z71656Ba4lhGHdSGiuqGOqhOD0cgnQNO1lFfCTYK5SEyWw2t20Lr
Ier6YiBZAYSFuG4LXxNe7+Av3wOEv7I21AkYNNfQWeki6pm5NXHLwRsM00muUFPx5RUKtNC/USp2
KhgdKZNDiBV4xRDXGRWbZGVWLnfNIF0iHX8aSjUeCXcQjdtJu/7fn8W8/b/Jna4eU5w0esaEFkiv
FeqqXyrmj4EQQDjwL3ETAEOTqeGzeUAch/oNkpUOQr4/Qo6FuS5HbxLJEpT+3HgpYVLnkuYzwaGm
14ARjON+40RRsjhZmdejFoMwc95UDkg/81EqBE56tKKlbfQozrKEgi2b5BZ60tXBa0lNuurnzUtk
Gh+JgfqNd9loPoOhtowYZr2hEXOIyMdhztEsKj80K8ANAixTzg4fSYorF0zaQOsv5MOyLnt2E2GE
89b24L8ik0GJfbH+bulkjiGdR0z6ZYfXCoHz9HiCQdS64GQii1/r81vb/2iB34L2fmP08Ll/h9BD
CrEEMWzOn83lRWEicls/A8i0FkinpBZtnd1Lvu4KF8i3kKgfX03uVIeRtCu5ftJ6vg0LGXwcf3an
xraF4KlHNIBd+EWKJahrDk76dDwOrveKgptXHBOpmqYAzstd6YQ83ZfoDUiHUbn/NMleUjPMLme/
6DH4hv9uow/0An+wnYQD3MHnJUPT+Dve3X4JIAwADfQIULT8d+vico3BZqzuRqBbtAigFBi7lMmQ
YatmlUTzI4guv4P+Nz7drVV1f5OLIp2pu9pPuYrv/Jy2DOoe8D7To7wOJAlBWP/9OUVcHdW6gi+E
/EjLd0OdY8gB0I05ZBobB7deCUJmOBsKxn1t3fsg39Oxf63fuVnPzRYAv3do5ppvYtE00NLHxAyZ
3elNTQlzTFhYVdBDNvq0yrR1hZrsYywNkja7tuvdgBSl2YhM/9jOYpzAhVzDtScYol+sTfPHFAtd
SZym26frxJhWyUK3BBT1Xr3EJB7r9PXelaVFngz3OxfpH5zz0mRw1h358NITadAY4yoDAuz7xhsC
itV+jL0jviCq5Z1kYXHNe8oDrQx1eTig4zs+9IQE2Q37q9wvM6QERLJGrqb//h24RSH7ueGA8H9s
LvP47NQ0AV1rHqMnsN6EYPrYlJ3ilTU4r7Lh2cGjM13maZBMsGzCFX0FBkbig0iw+d6YNiIbO8vG
UK+8LCNmHN5Plotpmz5hcGViIQXRaiTvvPoJp6/TBAPO81RiIzEA5RvEAIbDDt5x1bgurC1rAsoB
YQqxhVAb7vrOoQ/ZVBAwQPqn+XVaHUbmRF8ZH+nZrocx01kB2dZmO92m7wkbUx9nvqSNrMat2hSa
ZqgTvfUVN97Ppd04RchYxIwuVfNe/qAtQF1BoJLPuJxttzM1DvjSiJr9vbVvsFPBNn9s7Q7wve33
emqNetFcXjbeFeJh6ubpc/OGFjlm7xQzpXu9Ov0qLD9TeYjsTVJiZ/sV04vlmlu3TyHblDbY3fBW
rrNNgR9bsL+QPAjr+awEf//eG9GxHd8ADkTLC9Jzp4g/S0mvJ8UXErvo4bIfK8Ya7NdicL66un+v
9B/9sc6pk00EF5CxQyXU6HLa4XDLu41V7UZnBjFKPAAK+JikGVvuVRh3Dc6kGBDtZtHuLcUsU9/2
PClelNF400wQjKNDB3+SZnW/5xUmrTnKkgatLli+58rrbYJLHap7ZDooyDEFpoTAqRtfPU5WRRpb
oaSUhBvVUzU6hJtESJtAyetgA6H+RNKEYlhOk5CpEy7KlwTWU9Rzlf0Sm+hWyKzBfOdcr0xluDVe
ekTHuI3edADjlVI+x9HO3TCxJBlw1CkadguzNJl7nhc0G69k6nuERLbZu3YexEa2tqokPNdPqp74
8WVQn/GNM5kx36+ueEVfZW7XB9R9671X7jHEs8Kd5B6KPoY59MEOC017aJVwML5CjHAHP/K9JUVq
8MKwrS0UaAAMwR39c0V7H08QxM6xWLNQfgYliEu3wDLYYnJwrEiz6ORsjk6fgGcV8eqazVMLTE/b
+70t3CeYu1LRlkKviTU7kY5p2OYZAz19PzVbW9ODywlVhx4mcBAYH6z+LNKC/eEISlhkexfJtkgc
TkcqqnimnFXk0y+Ex5ZRuzUj6V5Q/5XSg2orMNwZjJUAtrstcAjRvUq90rlJ5bZg6Z3tHBrmZv96
PXLHDCxgDR1lhL839e/6kVVVVBcRKeUQ4dzx700WX7RUu+6hxXy7oMDzzce7GLN2na5B9KyoPiO0
6nde1vZ/+6imjhmS5Q9phzXKADlt0dxjLP76UQxsq4jWct3T6UWYonOo1cZM5CK/1itVPDHJsJKF
F84u4t11J68PwXz99zv41V/5Xk4jdmiqgRJAN79JjFjJlfRUr672k/MybcTnbOaKyYNt35ti+DVj
95+lmPhBTUyXmAH493WbyjXDGVQvVknYKmAyAeNEjr54lDzN27k7P7mXOHUB5O8FDRkdWMb+DbP7
bM1Vg4m6ZURjOHbewvDzPfJ8F2HV+dw5D/5+j7/od+1aOkqjED5pmva/x0V+FKWK3NPKSCHIlPZe
jF8yBypt4X72bHXiu4MlNOk6+NoO+IB3UZjuNfC9NLKieLYitQQn89/3es2ZDjnXTL48PU1XoRaa
I8FTzoP07ePvh/w189Ku1PbU4akwiqJ8b6YfD7mXjvRlT2yW0h5z86+OQly9mWv4zwPbtp077Kxb
n68vtdJoULPg4nSeSz0crrFWWAUTNpK9GTYBSlBB4Wd3go/eHvOfV9v3U6lMvplwoMlqO/syOvcU
43Lm/V289fgFs0FvPB7S8yXmiG14doe9oLmMq9mT8zT2xqtGhHgjis/dm4WrtJPazcR/HOViskXF
NbM/PuZBLeZm7pZieOeN3P4AEE/bviNXfpdMmEb7Mjvnh3rlMOA0jYX/adntx87s5c6e39MJ1tsn
//VmdASctdYL5Je6lCbLWWlJWb3aPT1V3hNc9AHTToXzotneKixEFYQbYb2hX8zYzuVNLDb2aKQO
HmfYfpbOiNErO/a+dhy5gxNIwdfcTLyr2Np3gli/W5J8f8E+44sK8uV9fuq/JyDrnfcKhsfF6uLg
44VsnypMdJO3Nh559tUFZRCJrzJizB/BUhNwUnC1EKfHxNkj8dcM8ZpfGBMaXHQPr857b2FNlOee
HTmxm6D/h1ODHz1FYitqkbwgpIvZps3wvoNKhOiPGT0YRXcAxJvRsv/jmdpn/nHWIOZTCp6iYmX6
yTMO5M7j8+Z5KxzTDxRxJ5G8een8XKxzBA7XWjsVUOVXw6cn2Rtnzip8fx+Jiq0lBfM7q8m/hEu/
v1ebtsK+JN22OssxmdFXaPNUq5OThbJjDGXn6pvrfu2q3sGW3O20HtOJnmwmNS2x1I0Hb9Rsx4X+
pNjlpHTTYTK13qi3UK4IpTHd/uviYNP9maqPTBHvX0yogZ6GxJBjiOMQtM6+rKjpPInUCk6YrToo
vdqJh2/UfBMwZu6fXOhjKECTpR6AS8TJBZVy9HX1is2Kaz3DL6e2FL35yZW8zCanJ+3KBTpYZ6jE
Dmb14/T5OJKGdMlTRx7XcN0m2nv8DEAYNF8RDKLTHNbcZa4cRPq8/UyX8XN/KL39HaJ/lTC8WoA+
JMta2TJIjJ2jAH9YTWJjT4QY1vb4zQvDvb1aESzauMU4pGsKwx+dnWfGIoPYmw8Bxf/+Cbd2LoO9
iC/paHbARO8ABEqCCXqT5tUKqM3kngAQawXOgb2CdMV44nBQ3lny1/Dn91P/WLKTyW1jRbrIMftX
Fevx00G0iUy4kBc+OdMXwXF4ZyLzl4RXd8HO3XTc48bW3/OMin8Q3nG88WNfHUxgvgbDw53zciu3
+OeFmv+Ggl2/ZH5H5umc4cvT9G2ROGSFq/CCXjzjre4g+DJK8XHnEW/vpB/vtFMMW8lZik4Kq67H
29DRxsjAeVOxmPl94eNYbs98mOwCoMIeOEFvFMQOfL57V5DarQy+XzRMI/RfUUtD1fffZ7cq87Lf
GQ1j3uL8ul0VHs5Kp9FlWjxeAqR9Fb2lRkQHj3IocLeDQR2Uj4HGZKPm04RAHdqmSP24p+R/K4Ih
0IBGERZZiBF+m0L8iM7HHcYFZ3WnkpsAEfOPN120aXphjwQTwEFw52v8atj/5z38/wU7O9w8FE11
MXrZ9FJ5jekr2VBhrPLoSslgDxWOMaYikKA5nYvVgX49lNeLHylOwejgk14h8Um/NTzqvtkbHuJR
U/t6DLHNLaI7m/XX8Pv3DzWYi26V7qnmOqc/UwArN2ZcrpgiBugm2I4kAffcS6F83rn4b58MJhuo
lqDiyF17mbKvnbWEEdfVkzOeTjdiFYvEIzFJ7dm7Oyod2x6QfiB9ck+49xco+/2YP1bulGlahhZI
tTHwa2REr3TprQjqa2Q0ske/sunE2/QDYqHeiXTfiHcnJWOUBP1GnNkQkeoOl112183xqPQPK128
ARP4igud0V7N8lc4Q2hGkV39Hc5v7jxgXlRGEWFGQLjzQTG/3l7SdtDdIbDylr0wHxpBGL5Loe8K
Co3j495b2uSf95a+GYKMb2QAGXH1N8kuz067urpKmCaMnyT7KKRXVKkEV1nsxuJ9NhvxjSfcwqO+
97BEQUdkGCms733sNr523/nPn9FJVxqzl271ivSy5TKbM5Dib4WUO++5vZl/r0JMYRQAENLoRHkp
ahLzcGyjPDk2DZjRWBp7IaF25D67A2s9uBtT2t/9a0WkZgxT01vVmc5zZVHVv1DtFZRztd14pcuw
xmDr7RFvEImTOIUbCbxYxxjVkOBsBdJVwnLuPPbNuxuDIzI+WF5UGp0Iv0MDr1AZPV2dXWmQh9Ia
SZjHTRAvGGjsidyTbGvaH5yF/Jg54L7Y+Azi18o5Cz04LiDCk/3tWiaRSFbp+uQdAn15/NqGTKIM
5Sn121oZFB6uFQOmI7X50XUYVfg4B32XCVy3chT3NNW9KLGzSOSrvt+fX10NaOLwoAfYHCB7ztiY
mzv6LHdwhX9fZxe3tZ8cWN7xZeu9z+AjLfPlxk19eQGKNttNC8z/QnNQkC5aIvI1txyXD4Z3nECt
5M6O0MsV1fAyRJaLTEy2D8+mODrV4ui8kkAMH1BJWm3o/wZn7+oxbaHP92ES7Bk1tOnZlR7+WXb/
bdDY5jJdkU4Wr6dFjTaM7mbDZqDCVvbwb1pr77QYJ7EZyJD8bdmlVyAljj7I10rsbl+1p3p0YcBX
wI4aSY7qbj6iq235peJkC5hn03LIwEvvGZPzrXsNTxNjoLq4G3jN81XkfjUuV9uhEsDu2Q3OMyCc
SfMlu9Chh+WwtzIX1goay53NcmvHQvZQ8aoCsPqlXqvv0c7rG9S/617gPGXh+GUa+roLOObmYpC1
pfCd/Xmr5G75Jf9dshP+jL4e0RFgyas9fJl6q0os/JDK9nVZintr3QoBP9fqXPKaFlfXa0VwRyrd
fzLEWbxnwdVBXv/Oi7z9VAZuxzosVhj+nZ5iBTNjWxU81XBc295456z8ozN6HgyWX3eVUm5+tB9r
dUoStWK0Ibmqh5Xmy95xDskX0CQNdTtzN57l3Lsib+ZmaDr+99k6AeVcMnaCa0dbDFD6cWe9vHl8
tJ14ZPqSbNUmwP69L3+xwdts4OeSnUhqXjCxOJ94xIsT+arzWdn6gPmh++nwrauI/oDRTiDjTWl2
3qW1LfZKo6dtwlM4w5Oz/r6S3xoxnTbOdOdM/XcowP2DyIVwj47rPiy/AoCoe1fzL3Xd7ye2AI5l
bIYY6+1UB3s1kraHold9ZwVeFU5X1WMl1MX7RVCTDHQ7WEZukPuYJlhOMLw3gH4zK8E2VIaADeqp
qJ31K1M6yFnGR9bF8CBKF0elNPBWcrCYbeyZKQp34j4ogsxkHszvpv83trQO7QzXN2ZXWgUrbtYf
6X+/kYvrrl29Rc3Hnoc7gOst3h8vCJexwdpnvwuft//Pzm39c81vDOfHmqac76LT7vuJx2NZTMNF
z+Zl0xcYDDAK+/h7S/8i5vOBkcdmKrGVh+Mzd9KRbCM1+zL5Bs+nbC6x6LmhPDrSjQDlm1WcJNKS
ydKm1LmKwNk48+vjPaRIuQFtkxOwvkpPSJOMTpmtF8f9GfXStgZ9OYJhyOItGkw9sfFnLD+ZFItW
2wntzHsH+hs0//W2UcbgrIF402T99wvn6VbOpOZ0mEYnD1EyZF5kBTrYIRFRuTgrV6aTFOcSMwLW
/9B66wKmZVrHLrQyP94f8SR4bTaSrSRPWfPZrCAiZsbnmfY+XB5GHIM8f5KyWBjmNEfwJekve8UY
/10NuVEphT57eNbRYddQ65GLEqNlZbBH/amXDS9HnlZ/2e2ANes+jObMTg3FaUxFnOAGHPN6WpdX
O4r3yJqvTkiglENqaHSB7DOd0Mz8io+utR1WqpcnA6vvnhkMrhSHi4JQedIbT7USYWwwmUd3hIly
UV4+D/VIPYziXZBIk9JCOXT7sdtMo+psSzHjyenRlZPaJmR5KDijJGfv+5Ckd7LPLJXNWJJVp85n
cWwc85B6SoqO535kXp5yE47R6Y2pYRs0y65K2ZYlmGqnYd1HtQgVh+PusYgaNJ2GPVjT12qpXYeN
PC+q2YGWZC+KMOCE5UfG2P9UoZidHhE/Ri43F9l5K7Q9khj9M/3NycV4pmfb1z6T7Z7ZTax5S6if
1yfphBbrBqMpGYUk1b0aW6/h49awecv0NYP1gC0z+ZOpYDVhzq1Gt6N6mUjBKZ9tzb2tNR4fycm0
p5hB6+PKOo5KaRTR8E6hBqYZ7MlqaPaRFO9vmc+ZWvlSqpa9ViebocMTAyxX9E8kWHqo4CQiT5ey
ND3kVwcJ5J21ZKrMQkf20LIB87fLZX2C59g/FkLTMrRYd6JXvkKGtnbDshlemtXfMeBWak6OhdwF
Dsita1rnttEuYLdJCzxRfllijMO644l3v3x6lG0XnTNOnhz+veatzATcgMNOxwcxTrVzeydGdN5G
F9YcUvFlYe16FzHqi5Epaoc17+AqvyYs2zD3c7nOzZ1pm3OSaCxX2o7nbQTgwafujuZW+DH/+8lu
xW9QWUhcGsAsDZV/I8ppb2ZmGQMZ1v7mNXM+DRdm0Dq3/17lZsj8sYzeyeysvDps1To+THva4mhh
b+Ap+cLsBXKKNqITG4Kdk7xd6oAh5lIV18zGDWV7Fmq5aKD8TrbW+HIVqD2pF6cloCKKWd2b+vqG
gLvRtcWn6XTjePFrtMe4RMmuLnnrJxihDlc4y71zjds54Lvgw79MgaxD9IiOtgjf/ZE7mgzga4jA
dn1xAEv+vIjHZ2MwcgXsc1F7LmW5K17t+YflOMuBPRk9lt6ooCCwgztp+q2rEb0IQHYNd2navp00
vSwOpyumTeoK3b/LDNSpaJxGNMK68HNDPw98d1Q7E/1hCcSeiC9GSefBxguGzezDuQZ39tWtFj6+
sxwZRVVbN4vOxopPUlYlUVWuDq750H85B7xMD235oB9Wi2ovCMOjWd/beOfh3Vy7rX46HxLcwPxu
0YLOdnv656uiF42xa1ZDb3wWbyEzG7B8Cy7o93cf9C0bx86XOZnfz/Lbl/zvykCvukYXtC3Nftk7
7LS9aew3m4ZM2PRfXvDTjN3P2PcfSUzcAVAQb/yLzPdeanADc7Rof6sy8oVam4p3vn5VqfhqUtIQ
oKgswN7C1C4EUJj7Ohjg2hrs7HvtBuXWw/5cs5ONpFmyz8vD98OS8BvDRbjwZzOOxTMNOmHT4vhw
7rZ/bxRSPCnOGbpqyoBv3YilnOPIbLSsoZDaCz5w3z7bwNy+TzCeuAfvLiJ1I/j/s2I3eMWnza6o
LLZTKsYehjt2KBDxhG/o2rzW+Z2DfO8Bu82ycs9zV/leJQxRKZLHe4uZZVPCjB5HdoAUC+3dO+G5
vTK72xYLLpNZXYwHpO7ukTdbeYtSoErh7U3RQhcH21+AX9hMm4ll8DG8V5ve3DtEBlgDEopVitTZ
O8Xu/624F05bJ22Cae6FXhQKf2NTq8n2ZHKyi3Ei5ncLJVW78bg/F+9UEWiCZPKh/v6gbCH4E9Mw
RJPBRr7Q/uRFo0TpaOKxxZFBbsm1Jlfxse4/3Hnrv8tmGqK4ReG7AJUBR3h+5o/aKUrTJi0jzk81
HY5pD8JfuPps5U+NSSv/sXwfUbaBnQ++gquI297unR9w4wCjtc3dD0WBn6B2gsYmjmNpb9EvWhde
bT8Bo4c0KnAgEfKEb5CuJnZgD40VMzh3rodbm5wgZUFeb1WoDLMDYIHfl9rRjOXVcFg4NCunq4Uw
3JnIBLxfkrj1+u9nvfXN/1mw86x1jNJYv9rKK23MliNGro6fqzK221a0n9q6O+PGhjNku9EQJicZ
dm+2vAr1eWt//P1Tfj87DSgaB638V6us0xVF65mn/QGapcolQd9isfHJuiAAcDOVcDiOfOx7muK/
qRT/Lml28q8s6h33V5MlLx4hcxp+LqLR4/vklULZuYqT9/cT/u4HsRz9RwTVWykCud+5/K2mPmnS
JuI2GvfE2UYcw17kQiEFCu5fCG3u/U/wAoCgVYAGK3w6mXv332N02SDiLl8IXkzxirHigkEsTgGX
nw0zfLmcf63vbd52r3RWREkBuQmqAbSdfzX4uIP1rd7mF8MnwnMs4HkkTvj56Y98ezDg4oud+ce9
4/q768wzMlBIawT6mYbu4L8Pmu7KSrWu7VtV/OHY9J+8IpyW/ioM5cVsVHucnecBol+cn54zv59j
/LoldBIMckusTwzuoG/ZlB/xCn9KVG1j4tXY4RoMVwd7sZW4CGN7sIy9YK4794Q2buxblvx2Kddw
KFe7gj1NYWnpQUualdP2+XqALaTY3xSuB4LEvTf8a0zMap/wx3KdfZulmZ7IEssNx08v1F182moI
oY2mHmA+DafAer6/6u8NLKttJKC4NCzM9jqrSv2ewZrkbg5nk1Ubrl/WdG13y+ULL/R/9ZwobUF1
QvIOem1nJ0l7w7zUetqs1u3lB2suFv3w85Ho+zxZ8mINZ30Xnfx9aHhKNFraWQYqArMTgKV9oWyv
l7hp05qxJzvhNIyccIZ36wy6SGs2n33Hv8QP1n+Ho9+IAZ/159KdZAMHDRUTTZbW2hABMrvatodW
5EN5wh07GTzY7YH5e9XvtPDfKPHvqp0sAzHoTRadiRLXwdGle/rEe17MPhefYRXQr9nbfa4eEg4E
qSGwkDeDULvLwVebNzP+Gu7oXrcgIi4w9y7+9vt2f9q31iHq9DKciM4LKZPDIdFPctto4UyFtPzs
ozNrAQ0QlLUc3r3ubyzYl3gduLtrlCH9NrT8CB3I+fbPB5UvMH6iIgtj11/AHvefXS57ez6X7vAU
v5ku/z6gyRC2hLol8CzwRnvkfqzXIBacFpEkr9YA4fi6Q0z6FD45jT3gTNnkdPey9l/gu85NxxnG
QKsdfOlm7UnTu/Z3Z1NaDddt+4OEhpQS/pX/PBm0u+vuGf5V5HYW7DziCW/sWrm0CxIyEAr3w3Tu
ib4DT35A3p64y69r22Tpu3/v698wSWfhzn2bW3XZ7JKrhDxikIoT2Ru27jjvbVfS4EnLEURfDF+O
ry+JLa9aft8e4RAK/t56dnbcwh2dn2bypAenHxOjunD7OiIbTJsG+tZG1BCyysIcjXwoFLI92HAI
3PO0eEjE4DB7KJf8B7QdJ4inEjoV/fHXzi/F1i/xGLiHWf1KzxFalOghtdxdEIxuoZkdL8XleI4k
giQlyksbJ1sW74J3PHIr6pNXEvOIQxrda+/+ruZZmjuW9oLEfS91+0hmpvf0rLx+V/Oet6I3GfJ9
w5kPiACbjIG24G6A/l3msihnRgNXZcIDK7h/z4yaqHkc4wDKhuK80FkhKxWAFlaICq+4F5NvnBdW
U030vVu/iu9k58cJzZssuWylHW93aIgngDVYUoRHxjwam+07cL7YXH/v3G9F2U5UIFHUMB/EkRev
6c61dzlYkbHftms+aX7xTi87mg/HWDa/cCc8jd/OEMgB8XTXsB93677QqPOFv/K8lyddjMdhS1V9
fyzsx5zmCJpG4hpOAme+HQ25pe/dH7diGGKB3JUaw0fI7HUOeKngI26CdayGjjfez1d7P5ydAi4J
bsojZfHHvU/S3sDd19PKIrbqiCr1aOdWKOIkPpnVVSaR7lMk4QnGbAEtTKrj98+zpwnGP500dAfz
YHivJmpznF9ra5TDjDyBQnT5NtddT+sfdR5WZe22GvZaAn8y1ZGlCYyW+eMvCoABEMyDY0PrbApG
GY537uwb+SaQJU0Fg8EctAK6pdll279sohPtTO6plpyM3L14hywIpAWzwgrvJ9W/b0agftSxSTxb
PKur2yVlmpReJVYcmg/rcTvnwTbjMj7RyAQnvveAv3N4ljMsCE1oISDJ3dlUO9wlTuddixMmYQsu
hV4VUL0sPmew1l0Xnurdfdxum86nxUaeIMZ8CFXLtzbmj5MeRZZ1ZrSMUp+ahdu/gvk9Ptjhwf70
30eNPTkNHqoxMgs95+vu+/2NQ9Ms/rF698yb/SjN88tFIc5YAjYC2cdCuEwiM06WCPteaXjrc4LC
tm5t1PhGt0Zq/oez7+qNXGmS/UUE6M1r0bd3Mt0vhFoj0dum//Ub1d/FrprqKy4WwuBgoIMpkuUy
IyMjlEBRBtoLs3w3OOticcR1SeFkDgFtLSCdA/+umYvqfhtMPzD4MhR0Rm8eTtXHgzsYejmtBxrs
MM6rQooV1q5oupDtOZ22gsW+WtvQpCUk0UAPDBKZDyHU2dMLS45o/5qlaNMl9NfjTGAtkRHDMUno
4+DUfPcoFR1MDGWJAz4Cf+8Q6zhG73X6+DNaAo0HCDEXpDzBWNDvpmKxIU+F/9K0GjLWg9LDkAaU
FJps0K4kBPyygU67xSK0wL6YO8CeTTygU1EG8YTKok7euin8qFeEmnJg1uCdYDRbMQG/vzjo7Jv1
lXq2jX+ONoHPRqbKO09lWVA9DNpPka5tTacvp2Mffe+NmavhXt+czikk2qkPG7AWQMWPSyyKAgAP
A97OeKdNXqhIIiTxX5AeE7QoHRApIJZH8rL3oUVM0MHxTzH+L19Yk1DzRXgNmUtp8oX5tO0aNkUz
4/t7tbpcbrp7UNDZBdj/A8iSsZ8rI/0m+lKeCUZDFoEuLgjlP740z8UI930sZNDpj7AICpE8tvAB
1NdWhlOa7uvd2wrCBycIHa7PnXH+QLudM9tyKD6ZbSwrkHDBd6Z30+RBiiQdsZhj9lQYlUGR4usW
OSTdUi7mAZm7fPrc4bKgxW/l3z7TFzzhVwvnmOhzpelnNySWgYaYRFOxzO9R5I/TPPRZPxjTdsCz
oCa63iJmwkK3AZ6uXoDu/R9ydxU1CRZFNdroDwn0x0kIm6Ss0lvFAhzBm79jL2NvAR3RV+ePBfKb
2evqyUZGfyearyEkQpsoJstM6znPK9gSQSLCrgI5u7v7pKk5ZnbvzWHB97hmsrHgqIgkAzxj8Nh/
BRxKHKhsoLAnXIynBMfUll27KNsuI4NhkSgTRiGHyHDtw2p11l8gb6/b2Oo9AaGtIC8bc4dOm2AB
UdKvjDZcLtHzgrwv0eXN/rjwUew09miRjMkSzTh/h9NP0DJccnfTBCxOFvjc49QEXuVnnBexJ9CX
15ZgAEjAzCi6eV7pLzoOA2M/cw79LhuBhS6yqBnJ4NpS6ZnHITm/zpMaDB1KcVsX7holC1qLD/FR
zm+dYVZkQZP75dy1TnfYdJqA+MJgDbRCWmF9HDcU2yZWa60/4Yb19mh3QmxIyAZtpSu7XSCYoFtv
5mWlJxcphZn/e9AJLihJNcTq4QaOWG2Fq7TR18i1t5yxlZxTrZIDgrYVZY4GtE6Hh3AOBz8mh5a8
2asNjgNYPKLXaMBx3N35cHMf5UnM/vP5pnRdjc8hhEQ/Cq5YhFX5eiTZMTJIc97R+p1e62iuhWNU
pDvN8ruZg1zuTTu/JkVAhozjGcjStMFWFGRPGPuABaIII05yBe5fvB0OnOMeNBOpK3nREVMej9/Z
y36PQu3rXEL5LEUDs5um6sB8QBmZHMxNXfuQvPbv0d460EG5tAD6tKj1w5gBxf7jfnYlPommH4ac
nIe+0rKNpCBJ8wMdCgL3hOHwKYHnkeMSDtH9gi3vBOt/0MTQYV4ys+fnhp8EAuMtzBtRwxsD0ARH
G7cwzqyT59po/ANGjp6Q1HCOgeksJePvoZ/FIA9vPtmDWdtwGad6tD93uUb/BSnJBQRX12NoeQnB
nU8BPnOTAUzO9ncYtVwqc/3/v6lMOILu2g0s0jbg2JMMqhvb2tMKPMYSeT8gBHkBjSWaVqBOIANE
Td3zGU0bpNaRJ89sOe7p56fCEf9v8Emo37fg/fM5zr9XmpgjDHPJJ65e88Nx5r43XUjT3QVPZFCZ
aUSL4s7kyCvFtmcbsTlZgbFYfv89mc/SMhkBLDSAkfPSG/DxX6+YoI8KiV7r7xeNXCnHzV5xuoAg
Rp+90p8geQ+DTaZMzGux6rkaGSjCp2233kIfDJdrSvlaOMURtB2PQU+O8O4k37Nz9uSYVIDiAeoC
cKoAznl8VSVjwI9mA0oKfw/0q+siAzJt3M0vxvfsq9LvNpk1XItI8AFwqahkTRZI0xaRKt2Q3yN6
2aYmRTBAyrFxI+tHoIa0pvD3TD6LAsDJRqhMW6vhpT15PdoNyGQsakmohW4BVvrkS2isL8SjCM8Q
oEk7IQKVzv572GenAarLIIACWMCrTgMnqcGahXDziK8KABEsGfeEodsrEhKUfsEGoslQgR/GgMwX
yvnLOczq2RoGRItyBr1/qMvd48T6fiOXHN/y4E5iFaOR30VVHTNL771vYwa5mR1tsh+5EfanYt1h
NHBCL/euUuz+++bHTePPjfcs+4H0CBQGAZ/Apex+Dv4I9JO64fkb8HHc7qA+ItCnZRtoGryginXP
pAk0Bzi0coRWajkoNpB/c5P8LNkAdRC9zDiEKCY52bjghsvR2IHrRW+6exYPnldpnCswc4z9XEv7
MwQckkuIJRDgIdGd5lmDWjVU2JcmfOs1IgqkmDUxVy8Io4+z3/f3+YqgH9QIRC+8AJ+tSfQcKVkk
5R5ka2LyCo2c67VZR4YKQTvdLba5Drz/8An+HtKOgCRrUPwR39uL2xYVYSzmv3fTk4IDHgZHFIzB
QaHA9fK4lKV8iJSaobAVRRPA11jjVnexk9C3Yq8+KoQy8kZxS2cuh/h9OD4OPLkHMslT/R4nGkBu
lAEuvXEBC/4deNXJ/g/LjiZeLyX66FAYfZ1566dT8OOtJ8sL/TItKhS0mwTm3NsrRZlxie8gYEDR
jAVqEJRMPluc/H1GP77z5IxOhDQYFB4f+3WJYbGvMB5U2m17o4NrF+mz7B/6Ho+XAgZEDRy9WUC1
UU96nF2GDyqm71FOAp38HfsIVxClUSBMdVhktXMxqvDsBWUF9F/QRICki5PV1NRcxwoR9lFKFGIZ
gV7ui+NITmBaKbpNUNgzX8CxWuaW/u0AV0cW38wu6ScvjZ50EdsVVD8WOePjSwuMUnaej8lFxX+9
xrJyt4cDGtEQIiJLpASdmdX0bECQ2ehVgIqWMC2fCKPm89IdWseFRE/oq2vZ7hsCclDaUHM2ZsZ7
snqplrEIBy7s2V90oKTNSzmgNe6lCIx1jfzjmi6wafGVbaACi9YWTNAHkYPMDPw7GQYuAsKgKkDd
nIPjyOOXjWBUJCrdeC+ur1EVPR0O/JnWJtGADvgRqdYSAqTk71Gf3EcYFVgQ7MbgPQWs5HHUOkjG
sBIA5NO7YG1dOQfxDa58iBAdEoL7HhkvZFVsJB+UNDo7vTSOmWwiCQGVhrZCOF9hYT+OH8P70ZPk
Edk4JQHLunWzKYkEwZW+KS3gHQivjNm3fjLJYGho4BRgNyHVnWAAZRzgQ/saDXMqAG7W+oqvjWo6
JvkAIagFbgtIfHx+0Y47cCnibWBmiPHSa0P6GbfbJ5g6GG8oGaGrFJUNfIjHLzAKN6jsljRmp1pM
3BsKKTsQRrC40VRkdQQ9dzPB5f2Cn370n0NOT644CnNJARhHBez6T3qeQOircqGXSZiWXBNMAZJu
EGhEw74ZVEgIHlgZYS15SxtZNouPY2x8N9cGEZLk7v9ek7/7PYEP/3w8umZ+xEi07KL6TTECDH1/
X69jJwQ0jgkCFg86z+q8qYECAIAApXNuEz65OB+GnkAPsA5XfCks4emA443Xcb7Re/vk7b4Q/oJS
RWFxtHzulbOGXlcqCfb3u9+bKKZTg/QQuAdMt9CFNdkP4i2AL+AIIAK2HHbgAg8oVhIR94NO6bwg
YYJVG+ufMGyltR4N3Sc7NBc5lDm/oRcdDRhnjsQnMbIGBUBNQDwOE0kQKB7no8gKVb0BMaIXOqtv
ZX0LMMYW7NXiY4GoSZoZ7wkWgPHgNIGiOaQH0XXzOB7X+16T0/Fe1y1u1vRQkmFjUZWn0ngjEEEo
CCLkF7wsQra5ut/T/Qj8AfE5VA/Bd5rMQM414NN5mAHQt2/mu3URUJMhNohVtDENmCCPE+nvWX/6
xphwYLACLlcIDT2+cZh6kSw3A3eqLOQFnk27jOH5CIkOIBG46gZ3s9Hs/4Um6LMQFbgLLnIkXCxC
9Mm3LqG0U0spFry4xlrDKeCjs9olB1CsQvdsc/oZqwq1j7mNRvfwwzoHcQ0+HpAhBVVbFdjJmvLg
2xkpDVDOCqe7Aj2PlvZWWzbr0k4BoIznF8pImMOZuEkQRQlHLJhr6EVD0YMC3o9f2mc8Lq6Q5q4b
6Pi023QRGTWELVPIXKznSl2/gEweYCkuV0DN6ANA1WsyGFhQXiypMDUc44zcSozBVzaXDKS/pvyy
Vb7U/MDyx94DQ706VglH2mzQI7S/oi9WyTc3+VsrSriE9P+CGx6YUywIJc8tvullOH3KSeBRe0ml
FGIg4QIC4Hw9hQuQYuj1d7+FIOCmuZn9vf83swSm8BFwPh47DE31yJEU8IYeZ0K9cUIBunu4EqNE
V5mD2up1e1DLhScvZEi/zGwxeo3+XHD34UBTQqkPyw7n2ONwSaTJ/sio4SodQlNuBDsLMjfiPJen
CjiBZXrKaPCyGcHuM4XLBys7jQ8hwja0IXIHayCReJBgZjJIQoJ8sStuM4HAr2P2P08I+VMgHzRd
nhw8ZajFXZtV4zJrOBSoRkg4J67Pr6H/NbSQ3YRWfc2lzs2LdI+X7Tx+7VmzkuDcp2qOoFYW20uv
QYae8yKfWSO/igL02aDgCGBWgDSoNP16bZg1QuY1/UoM3dGHyCJsMD3IJQcbUSR8vb1p5Ebl7fdy
ZgboseYaUpYHam9cvsPGLUjdEPwvyVAiu85XmXJMi/dQXjTRlhdj+DYtRW8rqLqk6AW7jsQ9rGX+
nv/pxX5/ATw9kAGghdj+j9OPtInpMqVit2kCi72c36rM163Rh+CS5bqfrv8e7VdYjeFAywXpS0YD
EAqek7lkumYIogg4WgfVyejEQk5pVbvcKbGCrV8SfwE1yldUF3TWDVesb/Q65IB63KXnzmnx+4bA
588MHMYG6q7//XC/yn304XAqwYKaRQ0YvKzHbzHEiHLQC0dZYVCEqVYsrIOqU3DeXvO9S27GCpqY
m3IHZSCiOpDamsuxfuHteAAAYDgPKfWBulM/PoDXNZpadF2/uiGJHc2gPrUhUWA8XVsRpyviYDQF
6Qczre1qA/F5dMt3yb6uxJlDQfh99OFBAMMhpb6zqCZnEERXbj3PMyLQIgNsVPT4rtejpdo4B1Gh
9skOoPLNWtnnc+neVX+PyKvBTp2tut1rWpPjCUcT6uMS8lxcDJMnGRkI2Uhx1m/FRX5RrOicubUl
wWhkB1MK/jW/iK9DB3oCd/BctjFSG7Z3dv6ltm7rjAdFIenX0OEcg+uVLvb6LQdh2G0kvVcsmN3U
7L7lFnBPgVnpoFkdhEFHvf5ucyjn1u+aq8J17pqbiRucNbeKDYEhyVe39d4Ts3NUs1LM4cDDEtds
9pLFQ71bRBUMSgYQ+kXf+M2prcTlTdmWBCJBs1ExWdacY7tzTyZLAqENMwaldAAuk5Ch4bo0kBms
Gj4+tlbD2nH5GqmLsNkGka5BmtG3B82GS8ANQg0QIyyM/Pr3zrl3bE5miSLjgK9YWjGf0tFTzFER
hK3/Uhsi7OLVnQBbrgD6ZGi139zQcNlsOhvO8cY3vN3RbCCbrcER6Xp7fWWMm+PZsQOTeQjTesZ4
8Bf2ucOyqqBvl8V6eEEHvK9rUMWVjX7RQwK711kL6iB2ZIZGddHsxImRgMZGte5IDupBDWgg0mkb
RGFrxly/2S+cGNv04W0n27RNoUITA85b8VhBUGxLSJvqW/arfPEE0p1hPlEKUEKB0ykx28sLLEEU
KFWEMyc3T4f59dEpIAMrCrRpTbmcQ+nxAN8yiTZhoy/5FBkHhIk7UGNoQ/TR+EY18nUuR6Zn4HRQ
qg9OARmof04vvKKObknXDfcjCp5juMNwMoWtXvDW32vqXsn5NRKSTl4CVIxQaBKYRLc04bmA7Vcy
dc3Coce5WuTrVQ2T3/ZLwgE9wB+0geHbpklWmrSppZkL4dlthciIYkA8iOMocz2exxA4SHqoPPUn
FllHhHZZSOKR0aIVYDTvmim0stVtb0aHjHyGpoauFrhCEcW4XRu9MsABYA/cbo5s+PSpkAqh0ZGq
wSJLeXwqyKN58K2QMO+NmZJLvMlDaEWAqXQ4dBALXBYOQRRHileVoKdBQmHKYYx/WgQ5ptmSCT1+
J5OEpQdkjhLcoQYxieQheaP48g1pEpKkJXhy1ysEdk5AJA7mKj5BKk8G5oubsgEmMQeHzI09uRp4
KUUO4fk0PqdNvQyh1UDXzpbIknApbRygg87emEvDn523d+0xHAJwpYe+8+P3R4bGBXwd91sNbqoZ
/ESNBrrANU4vZjNmbhDoLL8KIwIfFzFbt5IRzQVt6pOtD0AM6n/UgACh1GRveJWm+kKj9KeL5gwL
OPLoJXoK4DB36WzJAkiykN4icPeWEpYrb2rL4uibDOppnqsBr0oNdYlT6UMkn71TloTR2V1oXyJ3
NEABgwT4uBgXoM9+AtrC7J0LICmwutF3rBUcZLJrgHOgfA4DXKs7jrHJjwbUl+HNDBLyPrZ8S/qH
JzK1Oa/NSZIKSh7FAf/ntSdwQFQrZSCIiLZxyQ0Qsosg5ujg/Gkl4vMGD+PNBpZbM6fAs7DwYVSa
Qf2A3WANEiUBbLCBfYHDzhlYZRCvPNCyJHrmzY9jQNufEtu3QNiby5WfZBhABESOIqBIzn71yST9
GCjheGNO29rKSebycPkhwWewAxLi1CtZD83e+RShDCQbCflIoL72ITvawntjl5U+rHILcu4oSs/d
gr/KLpgMJDzongDiBGUFefJZ4izKfAlx4orzDUaD3dWCQ4wT6L1squoqlHcS73CjgUmSkxhGPxtk
QTSKLb5CHKaqmXvLULPkAQ7J6Rv1MAp1E/+BiJfYWYF4DLTXv2+UZxemQhtyFBAuUUC/I1w/JrIc
a04dPE88ac7ysmZNhPXoKqaODdALXH0IHzoorPuZUZ9cmBgUPdToRVVBpp2c1mC6tEOtITrDmr31
Ro4UR4Pxoelx5t+vJzw5FMA8F1ECAxkdeenkPGQAGcLCAB2glSXb/Ddn8YuSQHzVMzsTqZ0d28KB
3TWROUIPZ+OvtLX8KS2gwwaKuuJG6+zLx/szy2RNY9uZh3sSpOJVwShG/g4xu7uW4o9vH+R1X/hp
ISG3QrgChTNe579LEp0jARKfJ5SRDojSdTTnFh8I/Qj3+hGR0lp4KBneRWyMGZjlCQiF5wH6BJAF
PHNUeR63Ne8Bxog0TcQTGbAJQAPhf/wB3BbUdjT+vKDEMguz0TmY3Jc/B/0F7qgp541V1a/Y0uoU
Q+MJpyxu/lcNiwBgGZpmYHVwicl334G4kLWdqMxcm/cazvQRUNcCzIcck9YqH98bVpeMAvur8GWE
2FRCFAi4SYb/Enzkp+JV/gdtPpi43mzWrF0/cZmbO7rNOu5MrTBvO5hQldaw81bNSRiphq/npCfZ
YmsynCX4mtraC/COqiKZM8ByZM2K1DIXyEwWGwOQm9wZlmFGElmXdOYr2HBfHWDNlJS7Yu19RHtm
VZrjVkGWktnSroZEu/v3Qnx6CMgI5yC8pUoQjJpMe3pT8qoWEcDWItScofhcW/3N6HoC2b+6s8Ry
g7A2ql151AHhIL4VZQfHEkJcGVGmUJCRAyKDZrxWV3bSnCjt01UJtjEOKJR0WXQOTmZHCloN7eP9
KmwaXWJ3tQDfZslNE7eEpDq7HoTvHA6ryrFVTlq2YcSljJoHnFPVyhEgXzgawA4qhng3tM/J4cw2
/sVZoYc+9FM4tFGiiVKZLp44H8tbywGe7nTZHkzR/PosV/EaJsuEivdA3MOA888s6+vJxa9A4RQ6
3dAPACoxuWtUFJ/YOo0Zak9E+5wgNGkeaF87uG1nVAF44wVks39/L5VfMv70ZXFNgEQHKF76JSrW
s1XQaEOSrgbwYRg42fk4OVsYmKTJpsqccex11H/0bhx0CJ4QiTn8/QC/Si7/eQAZjXMo/OH2nywG
vskL+RaD/tqYA5RaNAen+UI0fTPWoYL5BtslnbFBQLVUhHTarB7GMzwKHB0E+BSSRlViAohxYo0A
lOGHk3Zs9Nq6QDvTGEm4Fo3KzF3FZi1gHWSYee1fSsJ4bVS5qEkaEA1wGSdblOfrsdYSvl+lOVz7
joggejJwPtJMkxPg8xsSqbNnPvWT+wlvCa4rj94POu7jvutKjb01LJJpgfahqraCCwpiMlDHoPU1
eCmQs7QoXdbwUeZczgUJ91NncigjnaY2bTCXBBQ/yaNCOU5HRU37rWcPiZNZI/7IpnDGySmYMZxz
rMRsHBHAsim+tsfbl3dOCjNGjx0s3PuDeBRPWUXKiGSjEfrAiyFvNLyPl+QL5uRArSCteoMVSG97
a0DQqt0dRJvalnOwZPv7S0pPrjjaeKkiYoVkOPLmxy+Zx0lZMF0VvrB2HZLqE2YlwYtilGa4CXTf
VDacAZD3DCPZ1XBoTB5raliHZr0MyWBKVqmH65uebJmN/9I2lh9BJSulpc1oWcWEv/pWsMaFkaxZ
QybRACl4lcAtchtd4IiqGX+/zLQsRjMOKM9QXzn0QuHgmbyMHAah7wV9v5J4PXGlz3JPNVhx+gt6
m5Bg38wZMtK1PV0IPwa8Z34/4qSiDvsyk0N2WTNrv1+ngCS7xkx4W+jXSVyTOpyLg+h9Px0R4BHU
RgGw4pCdBKgs+vCHsh7Frd8ZrAz/UH1YMBwJ4B4MM1wgoixR0WYhSvqIfOIT1pyMv9dgHiYShiF/
f+87meePh7nzcH+8PjzFo7oOJHbb9aYXkyEhPdaQR26DectMGR6qUMD8YFRLQJGq2Yj5qsxXReYI
mcOp1iAaqaRHqqVwpg9z2kgPPuKWsG4CYm5JkPKKGekKw4N5L9SbfT2TDOQg3WjUkaFwy75fJL1d
t2YFL6tmZmM8O2F+fOc7rPPj1QQ2Kzg+xqv5oIxwreHBMXdY8/Cq/vsb/pLmpGuW6nyh0AIkFjWN
xw2o1G1WIPZJVkHunxkuPGSIboQc7ovFQVPBMIRLbeLVi9QEK3SpaI2e1P4GsRJsVRVTKiVD8kqX
ydlVxUnLouFMvlqrsFior8lgBmposAEUfIrWaMS3W4d6fAVp3rZ+K/Lc1rIQXfQwdw0RzWaywXNh
MXNW06P41xr58X6TW5GN40HOoxxWZ5VEZMSvRbvoBrtmkVtKM56WAl39fww2BVnzQuubXov6LcoN
fWNzGl2BtCYQVIZ8YQ+tlbmhc+tN7ppZ6jfwam3DFkRkcBgb7FG7cDCsQKr+XX+E52rTpFZzkl55
WIrYstks/09354/Jn0rfiGmYBGWP+PGWmsFoSZ1VICREqSTfcpBP+d/gIzPzMQUCfMjLDTclYkAM
MdbjSn7dnjQW6BE4taB99iYzkM1td+SXR/BSviN9Vi6Zf7a1aFRIpXdApp7CYYkSZ2lGSRMQ6XyN
cqJsy9fagkX5+7Dod60VbySr3Yofnh0eZNwtPZyYLuF++AosGBzCjCSygs8vlahWY3zhAlpKTrxM
DBAhrE73QbPxVLNBMaHWpdVIPrmFAqfk99y9QUlSZ1CmaOA7EoActtP2EupxVvmZvg+7ISIChE0y
wLCtjqTp30i6TU5JSv6uh08J8NnX8VWAh/hojiAio5C0Q4GmPEYmJLapRV4oEOFrXCdmYTdL1RRO
t9yQR8Id5XUzmDVjjVv8Vb7EJPxG91V/Rv6+aIB7/n2k3CXmJrsA4l2gqSNjBP6m0Qn4cXZVnZpE
zY0Ld9yxedXewMvAdVBHevrOfqY7ZHNDpCecNTPqk6gfvBTERHCVRZP7lJOS8n6esh1aWQZwTR0a
CLRIzFOjc+aqGs9f8MdQk3teYJtBY6sQka4Dy3OsgBigKdhN6C/3UOydycHvWdyv74n4iCqQAJbR
JncuOrpQWMDvweRbUi5XulmvO/2d2fK6pSxLHbwKrJk38E1awlH6JezTzTcQj2DntUktBEZG3aO4
5TA7eHv9L3ohnhx71Jjyvx9wEoIXbFEyWAbJiqvNNIdCS3qNkmOf2y1709PbTAzyLMz6MRzKy4/r
K07gG1IMmGmBcJaAQkuON6b7MTO/ZxbVk9MKfF7E+tSsBAz1CfwRMDWItSFyqtzsLeD2W3S2BUad
kkW33MhktM/fc1HkszwOSjcgWEG+EWIzU2JByIt+IY2SiEpd5mK8K21i372doUayQeF8Xhka/+rv
e4uWJqAQAV1MOBVPdmykKl1Wcl6zhf1BnBowh+c9fah0pbZVO/snmqJPpE/prTfq937bwLSl/5SO
6Wb4kM/ppd+GH9BF/2D+saMx7LuP7pvxDWF4Y5h1jKAsHJz0Eo72OBpMvQElJwRpxBArw6+dBtnF
uAk++j37zr12cKb68D7Fz+5dPGYf7b64dFfuzB66fX/GPfo2ntOrdOZzY8gN1cfVmr75r+Nnv43f
mmu3rQ7ZR/Q67OTTiHZb/txfNfCMIrReFdf4C3X96sqfi7fsTT6pp2En4s+w6+jPe/DBXMYNfvb8
cdgWb/As3wSvt/foVbl0O/HY7cY9Eif8JEsffgWu9tLtCjN4HT4bjTT4/5r3m2rX31pqDOBhFEsV
L5q7YWm3Z4Ti2SW5tGiTAf+5M5rG8rKFrFh8tE5kpxwQAdnRbHz8JFj/WYuQJvsSlb+AKXtUAwqj
h6phYowr9aOBMwm7btbVOUaSDIgAJq+ol2uceTOU12yRuqnRvHlLsGdwxwT7mwPattmtBvLKOs1K
Qc9L8PL3NnsGs/180GmRMhWTsEKOGO7eUa1wETwVJw+kCO1F8zdqbo2KpWJh1iZseuoNwLWIqO/1
jWSVXl+CvQc4NJrJ5Z7h4w+PNPl2qlhBa0lAaARMDRhfrnp6F0q7FggOcpxCIKhOoKxcjCCPWbKw
yrxjrR2r6K3IXikOCFCtu+nQuVHERSd9ZaUlKGbYr9r0IN90MaIB1pgC0Y1JC+jA+fuLPkmNwMsE
HRWnlgyptmn+kAzVKDOp7EGMgNLTRXt96Y8o+p9uBOxjuSJr2qOcOlvi3nA5E0VvLDS5fp/Rr29g
n4Ab4fwTD46DAsDFcf79/XhPjnCIhsAFiIeAHVXrmJyrXNhykhrDz/gGrOqqGorurVax4aEy+fdI
v6i5UHDGSOjBhHQYDrZpzbnsYvgEKjmtymdAAn2nAFOrhJNxtaTe1Z1B+6ELWAL98y0sK9j3yYe5
5j2FJhmPNzgeAssJXfiUBXFXU/gREbWFqHgS9MtO8Ybfs3rqCIZo9mQF7FwENEoZLc0Hb7aWRuJl
s/YXX8IC2bvzZrKO/um5Ip5RdFaamduh+Qk6y4q3KOWlR331Q0DcgRhwUS0iBDycrlqly5PvBhPZ
Ock6Qc9WBiEjycgdxfWPtdVac1/5CQhHXxCSgMgh7+DH45Uc3CLZkyImWrXMhxiUJJN6uxM3lbAv
gtwRTEktCd8FMwDALy3n++T+z7DT61ntpEGsvRSh/BHWQSZKnI5i9osChYbK3HQOd85n1tOT2A/s
BdiRUDYyus/vv/8xlYyUtzwLzdCVAhMNYLqSggwWlCXvNdOWlfjeCAFInOt6A0McsZnRDn0CMsto
HRaAMIO79Rt4zIIbz3ml1q7A9m3yf0NqouSCy3SUFn60qvJljRVynq0WPj1OgG7TGA/g1i85lTYK
eE++9d5Jvqx7a30Jl9fuFe2B6G9x0cqAwihV2PiCcOqq14ecmJsXfVj+K0DyX3zAWQw4aLWu0LU4
c849ofvig/x4MP5x4YHSEdw4MYpWinToUsmsOztQ1kmqkQpmvV2kEAkwUO2IV9yx6gryQGDdusqw
CML+kIfzMn1Pt8LPJ5oADv3YhUWiwZ1TgD2UiEpqC+liD9SIuUDxSXkF6kO0vQNtyFiUU+iGz1T2
lsLt6IT2I+NGOpvVowwtZwk5p2DEgehsfoRW+aadZs7U3+EiSoIgWINsBdknbIfHj160cqD07DBs
fZlooNtvlV36jV562LoXO2nVHkvSfcU5CLrlSxPZzEuOtGiLqKj5NwBGzkgYkOb690Opv7FQ9I9C
x4C2JUA2Wp3EsClf8wEcn8uXBKes4gRHWCnDfHbf7tgetqJWiD5PISMBeu4vA0QWrpyIuHpc+GuR
+JA0VG7oYBDfRSIWYO+OevoJqiDiNudWGQJ0bEaTt1IjWw+2gEzAM/3P9gA7egem2cMCqFhMQPGE
ARhuE4MT9NsmsLursKteORPszgimnyJ4osEyPfLISsNtazNGuUwWCUQ+OSM+8Av50pGQ1weH2/39
bcTfgSA1i8XeVVDBhUAZzZ1/HFotE2lCJgrjtlUQRq3i1I49s4x0kdVRHwE4xVIumPiqlDkRYB9W
NpAXjYDVpYNR3rYQxPWbUx4g6MHbquDKtkanvjQ0Dk8u/FaLCbcOj03mZmqmj16ml6LLJxrc2jTQ
2UOipuDkGUVr/v1eT4I0HMVocaJSemhvnXb9JZIct1HrC9gBsGqAp41r5S/utXfhS6LoIUP8Vb9/
gw7B5sM5Nm8+AoyeQatVpI9zEQ1d85Mr/uFRJts+ybwiDiWlQ6zdoiKESMPEZaQzaxZu3orx94v/
kl/CxYdKI+ArgYoPaFPgP8oTrvF9tXoRtqqprsMPb52svEuxStxiBeqPyS+qVWsVIHAFQJsgKWne
LFDAIZH68SnDbujN1vTQrhwZodcNvsU1KFusVcMIt4b1LZIrlJB4Jzdn+XAUG5l+JxR70BZMpaih
UPG4FOMo1/gsblGyrohXEeVdaeyBKUgsrJvC8jm6oiTAZ1XqdBmpbdSo//52d/WNX08AIiS8uQF3
41ken4DVGuhHqIyHA/odrWkgrHOrU2mfxA/YvABEOaHBHwX+Qw8hQR2/cP21baOZalW6Z8ixdNsF
OiizJf6QckXepPXbBupy//IruvgyG/r0y/Ab9pLfe2ex0OC26DRENr2Pv98CfWXPPuT/vMb0EG59
zuvLqGG38loOdLnQAeHbyIlH4Ihw6fhuNcD4pBd07MM+IuM/aAQyUGz/aBZyTOpGFyq3DsxYxuFI
mMTqQr33SAlQ4xThLW+EFUkH5kWkS7nB5IYGfAWefyNJOBOlNr7WFQ2sWqB6/V49sR32vCHkhngO
riirwCUt8fQY9+s7B8zx6J9g6SfhiIVzNrVTS8PlqBms50T1xmecpkcXC8hoonZG9Tw8wgg+LIzk
oi6LA7OI38Ek8T+jS/ISq6SJdZUDVZQ5A6COAkfzabMTm6z/saXNl7ZSG2NuxZI9IJ0QHBGn+o0k
c9yLJ4xjbMEf339SOJErjgugjTycghUPU3kQKeFiu4AZ0pugN7tZcaun060oHNR4MShIFY+rNuCj
W92IZbyTu5H0KPE1GnqMFS5YidVtzaaLXgr1ALQ4f6g/uM43As+35Rg0hD41OFE5lvLN9UXHj9mF
CG/Gv5fjPWGbbCqIBCPnREUcMq9Tn4g2SDLQDilo9br29gh8vM2lOrUubTs12AVVNhJWV5TkoA+J
vUYp0aIRRqa8WlVQfV0c/+XLf863Y5pvwv4sk/BUEMYGqyuHxfLKfEtxiINmhXL6sHSOL9preoZ+
wHdhf6MXqpvt6L9XPv7/74PmusnnvilJK3g+A7qwBta0c/svyr5rx3Ek2/aLCNCb1wh6yrvM1AuR
lt57fv1d1DloVKqE0j2Y7pquqZ4URTIi9l57GaK6V/l761TfMyTE18mAu0CAYD0nN0+nb4QUWMa4
uNcaLu+l8D3cy4YNf3jl/cyb5/ejjRz1Pc1096nV4YO6R1i8WqRF949e6K7uYeRWgZbifzbUWvmY
NbuJL1DoVdOx8U3Wf9IA3arK+zuzuAcDnJRRed5k8X/UEtLAp9Hog8mZj6Y0SXquflUAywILA6Sy
JCCpsYmXabSLqCRHBPCJpp0haOsAwvmgSAw7/ADEsmd6aoKsMTdHzJwCBoqaLX6NxW03WFNrJZql
ZFbKntHdpIKd96YCxd6EARUpQVstJksJC5phHhmx+apk3QwJrPhDwIpcPtCGO9it+Kz9Wg7xv767
iC53yYoABePurZhLVYA7SjTCVVIjkeHrtf0ZrHkHBUZgJijxn3CYb1KYvz4QslfY2oI4q92LxqUC
CVgwevVPr+txCYZSzCsmAGtPPoNcnGyuJhAcB0tpB3396AHYOyK0e8WaG1ZHSu7mHeTeM7JLIh1J
Sl+DrWdP3obb0/7XBd4dpkMsgOw8SD52wVsMpW+BorFrlp7APmGiR0w88hO8EByCogPTLZ+8tZsN
egHDHa3u69xaE7R5X7i8f+9Ij1plpKEuhSHadOic7jbMTg74oMxDpIe6kwH/HIYeRhekBZzRz2jX
DyB7TLqW+CNY06PzuHfCUCs+0YoBVPMe8cacjjGIkp0KcZ9Lqzp9lwobGjKMVevSRy/6OnF6y++F
BjmhFIh5oxBNQC4mFLRPbsGDrQF4E7h32CBgnH/v+pL6QxSUGVC24hZ0tdh0QB7V2hIaY1SEgHTV
DbCSQ2M3zybhy+l3914schMw8DCJw1ThbqVEPN9zbF3xKIdhOg0TQlgxigMFmHvwT9/d20v1mgze
bjAn861DVKld2SoFk3PqdeDgYoNUu3/fjJsc8v6KMCuCWl0FOw2yzd87ulD6wTh1XXgWKzgStCvR
hRhrNBRMZS+VRPyrthVEY6hBhMY2pIezLg9kYcmHm/EwRF750sanojfKmA4lkSO9tQMjM2SE8+2Z
A4dWCFEfsV7Jq+ZN3gqJjdnuZTrN6wLcz4v6MX2kSOJyAasnvBEcG28CCVC5JNyZ65z029/wT3ar
B3NDyJD++MZ3z0AMg1zJ+pI/RT8luIAKbfXwFJ+ArjsihTftaXGjW6kBmuDqFfVcizWC4BJRVzYZ
5QWyy1p9RxaXEAjSsFMjEnegGpRK0hfUxk92kkeQMM4UVCI8jOKRYX53joWxyjCp5g9wiieC/VHR
75nWhPcC898vwiNEGCYc0tI5LhzzGz/gjwOM1/JUkqCTQNOIlPatDuvDV2g6kUQ73ziiFahiqDZg
HTO8oBY1n2xMDxg3ODzgVIOIaDCL1XvShRSKfMYAQQE030IuC2q7kYNT4CNyqkcSTYZnEB6XqEfj
/R1sAPcNNQOzEnYwPtDlRcOI7XzxTfGfdNMPdgsEIC3HOrAk8BrvCtqBk8OiqrBhQg9AZ+BIL7wJ
7+b/OzsAXx9NO4pEIBIISv29DsMxFUJJBmrVoj39WCzCZd1fDTrYiFa4Dq0nT/vv2TSEbxgmgL6N
aQg4a78/jqv7OsUqUNDt4UEXJD3xdKteToA9zO/am+HP9AJ/ovl67Nc246Bxe/Ji31hodxvPn1dw
b/Y1l3UulzyuwEOK5vaU7W8BX/4psXbj4YXAazMx5Y8f7wLr+LWXeZfcmp4OXB7sx7DAhHgB/oFw
g7wBvH+89CGyQxKpDrVth0qp4ak6r+XqIsnfg7BWo0vC1kaPHlIov7vO6OTrv58C8Mi/zwMkIAK6
XnjgMGm6ewx+3qhp0MzTtjIq0YSSIHOnd6BL7FnwdcXguSVK5SWxSoP7Ab5kw2A8TOm0B5cyJ7lZ
rOuP6pvXjDh56yTdH2juL78eGGjNsIqQyQ0J8axL2S4HsVw0oNLuCsIKNMpo0tq8qaaUM5BdP48E
ZHzNGn9EU6pggaN+Ym5sld9BbOYWj66EN1m78vWyXIEKG1vTYewdxvETOh1Uiz3ETgTQxOzAmD9I
QFoCliQxbT4Y6Gha09eM5EVBUIxR1FB2l9+aIy3eFzY687YASmg8G/U9AgIQ0SdJyF6EBcxfRgRs
OyhCn8XTlhGUd6V4qwKi5uIhGxNaMW8h78yQveVPKtOHn4rHich50N6XtfV7XUHOBVpdlS/WM3Az
mpFpmQBzzmn8ZAE/XD5/ftBSk//x5pZ9mfuogP3TRbwu6QoagcMXcJpvGPsYJ5J6KUkigqwWSl0Q
fIm2+/kpts9IOI+2EUUFvwj3WcEc7+7rDvMQqhOs/rc1hBYQFgvBOgk3so8PHNsnHiY3X4v7HePP
D7s7uIumE/iwAmexnQW90Daxkpo8w1pZ9yF3IKSy0MQUIrxB3oMKgRdaqsuxb0S85jS5y4gp2Bsq
HWMbDlh2LJW0Cip7Gt/ZRjDUHuPGMNPlChtgJNgKX106tqO+ivkIlqXQFpdZHmk/+zqAW7YCKUDl
1yLKFpZB2l/BrRgtcBaeZ+mzr2kA9byS6HIKfu8YPTkrbpytv28EBsTIw1pmHHdHEjtGCdf7/A2q
qy6TURGktWB+DbAz2hQkbI0rlCsMtKydhQr/kFgOyAyiCy+27Svyax0R9dsLgxStz2FhhVc8xr3z
BbRenjShsQltyJ31Ur+kAE2/vM7L1//nUApAtTCkWOyAQYGC8dfddyilpq7yCAul1GOH2c6gYQSG
/NZ6CgXAhtECqisRqrUBQ9xnRe/tdLu/gSD04AIQprwo134vHpxLalFwwDovEoner5j4I8XBCbdQ
0AkTKHIWhSU5YpwNNGFWSPozDOk0uNc+KS0eKBaWrw6fQAgNEbd0z7nM5Fzq0iiIdtMegCM/U/ky
gSJ51Ep3OIev9U6sqPg+g74+0sgNUYnxI+VYIoIW2+rJWmKJkJ6aqyrqMdgTur9tG8JpVInsNgG4
Z0y271NoxcJEb88a5i2yPr2U17TX+3N9Tv1LJz9zp3lwpP36TndbQtBwAxf26K6UnIwmstePyI9C
n61CzMxsMwThqrdCaiGNgkv+plAZ3W9NYhuysP1kimajT7sKb+Sxsdv4Sb/zYMP6dXULDv/Htpk0
dTzOYqRt69DoalpAd51hsFOvZejt6uhJr/FgIggFDip3DoprxJPd3QspUeZokNpxVQjAe3Ugw0Fu
liPVivd/VxKPqndoDxDLrsHcU1Du36Say9OwnwA0Lrqba7OJPCcy4EZsvXU86Bt0iRWBt/f/h3vB
g/oYnyyjo+bAHEan8vuOCk2sypWI+hh0GtpBhFIQJCyuGbMyMPtWnZHDrOUbTxjG3mdIJQ/A4sGc
io3ho3vqgP9o9PXrau7apahtxLxlZ+UERtkFljvbDw7io2wtlZDuW5E17HadOdKVYi2xB2fApoN3
hK2COJMv39j/+6k8IL4vYzhYX6CzAdBwTzfyq7xJgxxPpTBeXxVy3cJhIjZjPREJwk1j8yCjnRT1
T8TWI3sAvudoYJyfwATHW2GWC3q28z0wJcIVwV0XPjOLPPJ+HBzkVSPPmrJ0WUt7B8fsEkb+ESys
A1CwI7gfUGlDrHiz2sCc1N1PXgbHX9ArwzXgkBfv8u879OjlgUgNfqngjsgYnP9+eZoknvhxKsC0
b98h5W172oD1pRhNfAVoiUHGvz/uETMGzgdYktBWgaRyX541Od+XbJ9Aaa+tufC9FmoizmdGuZaQ
gBVFRsBlEzDL5XJDkt5m0OhKOI/l3JPreDR5xnVg0AcOGnTT9ykkSgBwSGzwYnjtawZ7CeyT2wr5
3PER9ogLaL7iatgeb6hulzHRMTIzCNrvNxzL/74jN+n83VEIfEFdWlzADJjc/H4CfSW16qzUzAmS
NhyGis6DBHcdDlff/eBOeB9chOKKbypjdbHe2zmYyzQ8Kj79bMyXqdb7H5m8gJSlmCts45NjH5k3
vC4z/s7XP8xX06Dk0kPQwcGfs2eAWIfw+2s+/vtrPNz/RDB/gGAB60fMwO+vwfnQ5nQhE5/TVfLO
HgSnd+RzSCUIn1AVYmZWusHZN2cgWihzVhmUy6RdMxjHJWREpyk88725FTB3NxZz1MXZFGUOkrCW
s+GPk0ZWCkGE5x5Is5883Ezei3c5s1qk3HN6BZpE7CgwAWQpexUTUqCqVCABIsF7m9Fihp8jHWDm
5BM+srne6jOzrHRQyBU49/c6vHzi2IwSvWNsjAsF1dQgCw/tYnDyQg9QtmrbSXHUxvIFvUXeSUha
cDJzK+XdYPIgtZ22BaIVJSJwbv9TBmaQQQTbcYdS1sNeVzrQMD022RbSdmg8ZbSg5VJjqjjzM0EX
9+iIlMBDXPK7wEe8/fkft2nKR6VKOMwOYDFIIY79LA1VX8QkzAaTV3oOzKyBbPffr8tt4/3r4cCI
FURQ2JMidPD3wyn7eSwLqYLc5rW7XBMPuBoY0TpDT87onKzdy6jSFRktJCUEWH2xQe0v9vBk83uE
jy8BfSxsGZGMhR7q91XkzYQBYTFW53EFd4lL+CnS+JiiFPY4hClX5lyRwqkhCYd23QS1u/OezU8f
wb+4hKX+hEk2wiPuLiFoK5Bb2mzeCrzesqYSeIFs8qregHUKF7eMNvsUsP1LwTmSr3MffWXUvj6C
qJRY8mDPMBV11MQcM8Qrj0QdSMbYzHSYCjNILnH6GvO2lnmzAomglftUlZfCNGJ0ltcXq9IzD9sc
n0TiKuI2eQr6jNvzZo+ZN+fJwGR7h8vNaqLIriZV4YoZtkPI4Ywh2rbKSm2f1Gs3MO/+vVhMmMDD
wOgQPIzfT4TTOs5PS9BVMvDzgb0kCHhQULqGiSE5CgH1x8VYQl8Kl4k2MzgApDicrCDU43felCF9
ikBHLVnSe7sE869kh4VDFb0Atymn5ZPN+9EwZxE8/3e5d3sMM9e91C2XCy5rQXjXbD3hIJLM8WHf
9kzAtGyhf90bkHWR2gWOGwRMv+/N1HS+r0rzvPU5N4+sklnBYyNPnvREjxAUTBD/+5jb0fnHhsBF
QzZDljlAsLT2Lc3YdWgFAKA8aaIfERVg/wxnYhmw3xKg/fvrhEmGRQGh8JmnmUyRwhbrKTiq+9ZW
t9WxHmmwhf3ps0f26Lz99bF3bxg/NGOTz+y8hc9P6cRv3aCHaL+hrYWr6WAE3756WbQgqV5ClT3D
sBGXJsZWkxhBsqkmV4sp+9ZmJP/gDqNvZKDg/aCV91MaIv6Eh5a7BtKlkWEy4fuixqdUXSXYUwbC
vQG/A9SWvDRociMvSzCysZUB5AfKFWZsKXiPRKv6+Pdme0si+evFwQYPsBlVJ0igv+90UPdZ03JN
dRZI5HEY1kqEBTuQNhju0Qh7CIOaIt1ChxLqsIPDwUwYY26JDBeZ936zi2EWP1PfxjGN6bg7ffQy
7b+njy/ZQrNMEdD7VZg5vVT28ASkVh+dTvAc+u/S77ZHgWnFoI6Z5rzQw3NnMraq1UF8WevjK7Q9
8MvQB8qZMI+rHcXkXioiaFDgt46AMf4ra82YRNdHoPm6SCRLPPl6YsyIUUayL+ZOiNwTV8OxAfkT
R52G6UK3L64L8NugRwEg8AqmHA5ew2J3zIU/VvptLRjNCiLyF1Y1g2Ps1hZYPVv0+LFRwegRLkRP
bgJgkQcrH0kGPLo80LtRK/5+gHWUdVk5TRXcCBjCgT86EjiBhkfZ8VcJeAgmU+pCi3piq6qG8spB
YE8kG08w2Whm4LZ40ywcDdEabpOHgLJeaIs7xep28jFyOVgPIC5nMx3F1/4qnyaZwqWlKhHWMGyE
xVmtdyQv3o6eCjtb2QS9FMnAENHX4PdikbYCrEMVPbVlkr5Uq2HFeioOEio4/lp9kb1iFxqFztrs
inFir9tOHreFlc6Z27a6dprgSwKVEQwiJJp/d9tk23zEzrQpruADbYaNdowHquzSkQzHIqM5WEzs
iQFB50O1VZCmPcXpGdI1lL8KX6GrWTCQeJFhFgVR1vBky7qVjPcLCXnFN4YjTAbueZ1zMIdsV0sc
0qsGWInAsfJjSfJoPfBsyEJvMCABsun+mafuA5syWGItQDoMdWR0TndgXSbzVdYObXHWjtEGRu7N
GZC/Fa9ZO/3uTZgQv3JeRrlN+iJdgTx/lC/Bqti1wEcBf8teuPYPzwTLj19KcJqBrsC39S89YIl9
dJJylHDBT4ke6nXhfSCECVTvb+ZwOnUWclUs3sEolzVXAoJ6uq3yDgHIj/rcYO7hQbxk64qLsQ8P
MOT3CknkHFEjKTMA9gccSxOrB5EAIpQQc41nOltMpx6sxz8/7e7Y79MsDtUeAjZ2f0F1b5lXBbto
d44ID+P5QjYLoMAAtPcKuUQh3dvh/ueru5GBkffRYdtF+Gm5xxTTSs9LgLsWwpu4XSGst3/1PLvz
vr5g8Et+kuPe9mBf7KmIq/Hd2axXzSWDucuigrdhHLAul6pmyfgAjgznQ4Unxeaao1SqMkiYJER/
iLPtD7BRbAhUogEoTqCf12+K3Qu6nxsZeDD6sFmYZKAMwCnjNH4cDqHggGPOGMn6wO/mDTpNgPnK
fqQvn6zTA0OCmBfclR5EBO0cYTeFvreDbe5utJ0W/d52tDXgTBEeRbhF+wrDZ1J9O98+GHaH7Pwd
f7Qev/tuTAmuS8y3RQH2Uubt5z22WdWu30uS7YKv9/eNdH4XTWgGXt8E6IbctwqcDPcn0KuXgSz4
EWsjz1fdGp1ZaSSFooFd8HTGfVvBlRxm1+0FQdfzdSKwygCYQGRo5PA7EZLoCtM9WOwO9hc6LGju
X/Z66J5zA4Zl1mYBQ1sIFvCPRoGIQxD64CiHsdvXk839ryR64PDgfaCcg3wFI8j7PaVvIqbuur45
ZzDr4QhEYMRjdA8P28lcqGYKuvjxoq634Ji0Tqzw+JJvSmPG2LC1kMCo7ErL36RrXGHRkgZrvfCe
SpsfvfALXwdOSejuufsupfB7uVGGvl9FkaMFes8T+RuEjB5C9s6BB0gH2U+oz7C2scF6lOonk6f/
cUu623nRy4PFuRjvYVB8VwckaoBRTJpVO9gL4D8fawTTHt0fn2L9FeQCgyEsisGAly/MGxFyqpBF
wQeGsT7qM+ycr8PChF0trj0pNCkVoNLRSQKs14bKlKcCmt/OUI4SBsEKR2pQj0HshLuFSn0jpUve
VoAGItLhC2bwOP58ci5BOhHInrpoVxdZC28jdq2kl1cPggSIGwuyX35BzCJSsUFYiPQI+GKOeilf
n1MDdOWDjyYBFSP5QgbHF/ZQ7ysh2QaG20v69IRfYvw9mj0+h4Fx5gxMOTRT85q4sF/BgFM02G/O
m73+BduuZJdO6MyfXEQCT75o234lYnIGSQkDf4fsnJsKSE4tVu2JA40iIA1Ue401eoEb7PMjqPZw
UxH1MiXMWgL5hnPDDXAao6efWPJGpaOA0jkrcwS3vPh6ZPS2Zsh67fEMSfazB6mVl8OXFT8FhEv/
goFvd81g+bTOt4M1r/JdDR9xyZTM0gSoZyzQZwNvRxFME0GXTNZYHk+sF5D/ZqAwLX8Gu23IvBVz
+V108ypOyXdCMyuzCquypvOI6kXnkJeGDE0ANl6EldOvAnthEuH/j2HcCbUALEc5E+7LmxL/DatY
Art+OMFPLrf1r/4aVGl32sPEcwAIcWbd2sGPwI9qt8pLiVYbJRBDUU5l++kcfsIXBFbeqJnw10gs
FPws/FBSW/VSHLcxCcAcY/aKNbuSUXqs45s9RmovvBNA2NOYpQHoJ61JCehzy5S0A/EJOzn0ORwF
UCZBkwIagUo01Fzitra712zXgNOP3gh+9fgXvquvCqZGKQgDxP+M0H+EFKNT+PtlX0xKUphSVZSb
aLBq3dqI6GB2ZuKo28/Rla5zYZR281Yu7pkF/hcwzdwGNJef2Cjd+Rx6qT2t0A/hZZtpdZKsEL9H
YXip8A7UpDjlrvam7fiAIKJUPkQv015ZhWfm1L2EezgoVsfc6K18nW1FWJxjsHeMjspOcMQN/mWT
93jYOOcWXMA2WGjb9lVcF3boTHu83t5SyEGT0mHgqZ0KaEQnTEwqDzJ9XaI8ZpEplsu5pswJO11h
s1aK0lAPzOXvzuM9xjnyiDEeYAf2daTfi+/vEux12V69n8viMOFjOUv6V6QnOkvwI5flmgAWTY2a
DjiZoQoyFLARVTrRAW/c+pVztFVCEM+WU1gPQYW7jCNj42i8seTrAi3FZCNB7QfTgyMAV/vrVUdo
Fi77Nro85hTGFpAbkPPCAMBlQuFj7ydcF4OB3L+7vEcz1V9b5F0JFI++EMFdpj7zcIVt1gGWZ7aO
zslZddCvuunFNyu9wZ2cPN8QHFjM26lVeZpd49ZX9rMz41Zy3W/ZSJ9DGqoITxIgfb9LMn4W60bm
AGyL67hC3gFcB7FjAbDBMadjb5BgTRJuYTxjHPzcRDNhReBLyET+XK1ATUyNlIhkVRKD5gYmM/n6
Cy/J3sbvXDu3sGf2b1/7GG/eE1TwRny6v3DM9ZdqG+EeoM/+vnCxmsZ8YqNhJRUoJTgdKLDWoYJR
YOwwor49iX0CSrmTdvLHLL3LsLmZQh1YDGxOWWy+UzcuFgUwz1bH1ijxrs5Db/ep48OlFG7b/Dqs
vmSO8uyT/uTBMAcYpqxCyo3sD/E+aCrjq7qdVaZftf56RmM7Esw8ceW4wlKG5KZ88sqJD4a54PXA
uB+PeQkduYNwZg6zXJ/xm3MDumADK+fEZilWs8XXGDbHjhpSVOMu50VXhSVoUXDuDmS2kz1YhV/y
W2AhH8URLMXSMPfQx/NgixlpoIll4VW5y6HXxPhLMAbAr6n1FIFauqa/HjRyAtFwI8QVA8LfD3pO
mS4ApQaq5coJJUNTcSI2Iw05mnemAj9MOGJwpIQv0rPhxG3O9fdHL4MnMC1V5AH9/mjFryoOLjTF
eV61q8YNHehQTEgw4VnsY/nWWw3uoOBi0xY0rnOx5sHn8Voj3se2Bksmqm4YS3I58NIy5yeuCEy4
PGzPMFVdM2/PaBKPuisJxoH/Xe0dXWNOtDQMVW44Yct1KqJsNASnDCYGy0tOwDOO9nLb7++NjOno
YhKxePndNbuhOk6i5svhGWUPAvpwplrhVn1HYwXvRYyyYJvKUGwOEA7OdMeRzxRjL8SaUHi9WdVX
aCzRHJXRuMLX07nFg0IYg/alCedl8Arun5svjWAZVDV/4iGPXfwrgD+Tq5TRa3p6DTZbc8auhqDJ
3F7duhHzDdsAEm9WDea5rmw/i1p7+CL9eUF3j0aYRCmf20IFAGWkOe07o5UxVpN0Ro5oA4/APt0j
jkzB4a64guIGs9tWbjI6QDV54CX8aEzMT5ShqcxKq5Ylz+9rWONUbizBrlAtnRx+zlCzUgGdJmTJ
+X6KUd0p15r38Fc/ugrDUY05pOyr1j/Z0R6B0b/u9x3m3bRaOcQStrQghMHJ4sNe8SZG1Lxo5DMR
AOo9W5q37f2v1+8/dQJe+99LU0trWWMqQAmjGYOUO0OYkBJ1JR4BJ+R0CcWsnoZ2So8oZWB9IxVy
YX8v6PvvTw3qFslwHLTrSPuCdVS7RXMCtTNkjmCUxv1Gqi0eXJlOD9b5T+lBiRrC27U355z0GgZG
q7K2BMaToNtIrCGxRRbyzpx3NZIz61yzSpFCVwAHLgTLCAS4UM3Abs0/Jw2VdqGVO/IPC1My9AuN
Ae11fA5FoqLXKKgE2bSnnIYLtOqokCfYaOk+Wuh338mPLKSTG3bNoqY+gBvbnpJuhSyJwg5ehFdQ
qoqfDqSqGsbDFHhDi1uJiN3JC4KtnzoCKm4OJVWg8yFmUfEWNkzlfEgwgAJeztBOxMjV4AN7jswQ
9VOz7tMVC6BxuUL8cC3U1YhGGNwm+ly6XW9UYNOq5gz+rqAz361PM8zMOxNj2ha3CrPbAjNdKrWk
BFI7GDMcNmVai87U6SGeaw2lotE3llLq0b6xBK+BIhV13zcq/eQbbmYR6FQJlU/8UTsMbyV6R4mK
MKaFu9k5WEdW5SqHYc0b7UthxR8pikzBznAjewOo+iJuYYmMA/AjhOEwWOwQvagEVj5b9atvyVCY
uAFpQ+fKgsgVmz+ckMQzj38U3tXYGz8k2R0x/kLjdAQDDYam8AroRmsarVxa46uGH0xDfBDykVn0
PYu4L7THFe+DzxTyNHB+GGOABYFK2WNwhRy+jjDE3kjpGj8KajcWTzqnAVCsT4hqLZ4IbgDTgWO5
F83cLQ9wjdqN7+EGRYyMHhh+jOjEeDomkLTqXLnKGLBHaDzS5AhOMSY4Ei4doJIrb5U1g3bntXXj
d5guoFsiaIawH8Yop6tt8Ra9SpKuqkvdxJ1HeOTtK5NNKBil5bfgTB/tId+zH1ltQX4rb6Qd8xZj
3IducaQMcrDw+EY74A5i6aKwCq/xNxcT8aPGfAxeTGBP1HumXUnzlY/PfOtK7Wqo9Q4jUJhirQRX
dJhDABVMDZScTr2RojgDIjTQ7pPZ+68lmp3vGCgLzJLQimCaiDCqzipZWJxYgWSkstektPosIsKc
5a/lCeOFAKf/oLnFNsuJ9lZtpXffJz6a/dX8g0HRcGp2fKh3BU4LdRdY474zU499Ve12nR+SE7pw
0YG5u7ri9kJK5nW+L9D+wSM7oViaEhQvMdiEcFjUtVaPvxln8EodQC9+z9jZtGIYu5/cbPyJRzuf
rRxWtMJHf5UCWjVWXq2a2BwgcxrMEesgdOHRPEoUjPHwHB1rZBqcR8jGPwH2SIHevo0a6SdT6kgw
kewjP48CqL5EvQY/PeQioC+pVPSNGqFmZHpRQuKD+qHY43jMJLN+rdBpwOt4E2z8Pb/PoV8KSHwF
xvY+HdkP1qcKtiSFVmB79qSBfRvjyFSZNvOrOm3n4ShF17k7ce/JextbZWLISPXcYQ7x2sKLTSwI
ZHt4vfCYkk8gYhhVq17+Xplgx1+DC7BV9Ty+ZnCyYA/pHretcYtLmdGuohVEVZwuAZYJtvGKPUAr
GfBGJq9D0C+6XRr8hJjk9bzHchTr7BUOqWsRPXHgqLJbB67I0gE/NQA0AB7bYP+7pXs0uAOLHaWQ
DO90aEXuKiGh0ny+ljD9qgxpO94AEpzHOlCaGCYquIfmN/ol8i0DDBo/km8NBp04ISjXEOM7NmH+
iDynwYS5xgoTyqTWY3fyJNTn8b6CiUIDYsMWc0lhB7bQM5nX7cS6P0cBkmO+CzMtBaYsv0+0oQzj
IvTn6qwmOKixja9brLzGiBInPcFiwQdIMrxiVipdVbxXgcXDHgD858Dqc6vYjUAe0rX8hGBw80H6
66qW0pKDkyECM+5O91yIhrGJxH6VqXReXTVAHYMRY1YgUblxsbOB9paHdqec/v0sHzHfIEr474Nv
lc4fY3XU0JOgxfmwSoADjOdaaalQGf9pjMsZBxJRGy+CzFg+NAhtfOa796g9/PMK7rq1TGEkhA/h
CkBFQrEcUeWjVdCbLl/5qZ0Ft1Br72/0zW71JsaA4u/3469LUSiBDfT/qz2F/rrOTVFc6FCM5OU4
/UXQ9p/0Dg8c+yATQ6YVUidgU/kXDa3OOHHMhqE6I07qfSsatQMq7nV+wcGNv+aNvwWnZ1yjfHkB
UIX9Zl3BZE5/NiJ6RG5Ai4BCDtXrkpdz9+2FDklIQR0W59IpflCTIc0xQB3wJp80tz6HQHmB1779
+xV7+OX/+FBt8Wr44xWT8xK2SMkgLKz6dYXZDibY8KIngrl1LMwG9JWibSAblZdMGntJ1vv3Bdye
6d0zB1wCW1KEsIJ1dy8LL5pG6WMuzM4sIs17PdiMmNkHwASKCwM4tjtgqAt0fVqkEIh/MOCeAHIP
cHEqHTDNflus/zF0Fy41fu3eglPzCQn7cYHNQHbZMV/wCU4BxLFQ5eFg+vIpAELU5E9wjQecOAVy
3KX3xERxkej9vpHt6DN5z8Gcr9Vrh1u4cAZ0NWvZKeHf9obPzpFqC/HjU0Tixvb8fQd/f/Lde1NW
ktREmRrtCviZgiao6PNrzZi9f+WvGef66qaAThy5ZO+F4FaqPgLgBooiE/jV0Bm+Bk2mM4IRaiTz
4f5O4sbgpIMEr0joEtidEPm0aQ/VcBZSE/SpflV/DegluuInzMxB8RoCKkXYrDnY9jSmIq58SAci
G2VxnVA4L6EAb96rFKUhPgpAeD6b+PdwZCo0foO+fIJTtCOYYkSLa3au1lN+QFneodcIXAWSrwAT
Q2aj1Z7SbIDPvsGScsTzLEHb2IkK1uOmJ9Unj+k+p/MIZJb1ojHy9qCArSHrQrNDbZ9/ZOfpS7Lk
116GocdaPE7+u5IZoAcobhHpDd4wBzHDDK5PYzYlvw6addTsM+QzvEN3x4BJ2QxeAXOs3FKGjMjz
jkGVHSEswIW3D784Y6fN1whijPKCwmmQnJa5tOpq5k2x36gNZIp6DPeuXWo1MAmXdP6lw+CjcCbA
9pAJg9jA2ANQXs5j4VMDP+CSKIL+79V2yzT4+10BLANBBQJ379E3vprUOe5ViGjW5u01jcGPOyXu
6WBV+sviArTJD5tMB4eS0QdvWSfJk5Vyw2L+dQ13FUqtDq0wqPBZwJAao67Z2cJS4btH9rEBsz2J
YsCabPf7rydffVkG9x+rwu9Cht0h9hv5bqcLwqAqu4gfttqncAzfBrB2ZCOwp3OzwZgG01Lw+heN
PKp8aKskOMfuMlN7Y63gJ3UKxN4+Pd7/Pu4W+0Pg3RAb4MK0uxsRj4pY1oMUr9LaxtIsSiuYWRLN
Z+iCpJGnbXsOlHWYffz7TjzAf/7XdhFnzGL9sVzXH3s+m+ZRkPaMctvzRRcZx+nnepmzbfEiLM7b
36zDnHPwtyAnoNrOXojsx1VvuDXB1gnr7dvU5Zn1xAOdA64L9wLiZk6B18XdFurPTFEDRmEBZFoj
t+IzL5pt7F11T/qYJDMVVqPHQv8ae33w1re7/8fceS3HsV1p+lUU5z7V6SpNR0sRk7YcClVAwd5k
ACSQld7bp58vKambwOEQo7maUIiHAIFKu/de+1+/CbpNIxA4fKUM+y7x4sFBIVjO67jYSQTrXguD
lV7WFxCnxB0Lj1wt2lmKYyhXQvPFyPpzofTx3D9hMWaNJHkVhrDUcx/gC0fdBu3vj/gsifRl+Ysy
/xelko5mhixUvFQW9dCn413CQiiCMh0WkKuO9w286wsUBa8IoPJu2NzEMH70LxbrXwwh0jAA7/Hg
AP/+3NKPskSV8zbOkEZtw6S2w/a6okdc0aZR//2imxcAogMRkEtEi/Kp8hTaoWvEbjWcB5vmKhPF
WbCp9zcgauJa/+Lp/QIz5Gg/7CfhdWNQ9ul2lnoQFtPA0Rany01ypbv+VnBWm9+PvF8oHj4e5vNO
Il0Fg1kkC3Gj75E4wM9h1V2D2RhHeqWkdIN8VMfKKxbOJI6MmIfdt/v77fyF4u8XZqMfz2R5n3+a
A4JW79NSqZs7sCGKq5q6ZCe7BUm+37KrFKsGhS5n7Oa0In9/D35VKP18q3+82T8duZGRfPQFRX4T
PwSj4i2u6ujMiKLpvG+zRiLdbXYWJfbm4E+zSyZml11hLPP701ipf14O2B6Tr0y1rS0pRx9vgKhe
+lzpV8ujILLEhsj62pLVhJ3KU7Zr3AAalAcn3pd9nGm7LflrwSl7mZ3K7tfBPn2N9qpTORk74QMu
cAmb4bN0msjGmDbB9RJzQfqoZ27uqg0Xd3XZ4qiCx9YXTCDpB4nl06rGZbCE6LgWMxd8Kv6gwWoT
SuZ+PwUusIToG+LkJGwLzfEwmr1jimRlmNcEcNZMo1mWAAXuaPGVrR2I4FOyvwqeVu1aoAl0cYTm
RHphWtkjan+RwNVdDwqFIEeFIDQ6ivy6uIWreCuG2wuUUdgGutsb25SoEzbHSzRt6Cc9VVf1aPT3
OAIZemcRLdTEt5foBoNftQmdeX4IKduRzgDPR+pjKSs2v73CX8DTCJmf/da4KqjxKpwKBMktFo9V
MLlIdQsCels7Dnu7Sv1Jf4iSdId1sj0nL4VAxQ8bBCT5EjhhuluBFMxeqG4vY+OJxn7FHkKS/Rge
bmRl5zp39PRBInkE2X/UUW2Knjp73fQwNZuqvXgK5pIXniJYOftVO1HYGoFyzeSOsRx1DTbFz3Gx
Ra7DPN9h999fw7Yo1crSwAP1vAVsXmfZYqy+dB0ICi9aG3/4ZceeJNdy5YbQCMhYoffbVylVIJyg
1VJ/Hqtq2WCvwo1YbkAs05TAb7rdPdB6RHO2V7CbSujLV5Xbmo/0HDXtXSvA/q4lys2LZQLNTeZa
Ve5+P2qUpST5/LqRHylCLOZPsvE+jppInM1OCEP1vHSydoh/mgNgrnP9fA7htYzASntwLZxXny3U
iK2N4T5OpS5OknAHvjKF+uG89Juz+YGF/TyVTJrAzj5T8V9xdgs7/cqT/hFaN32/ucHcTvFezd31
c+9w777dL8SeqxhzL+8q2RXbs3fTroktst19sfH9m5vktNHdy4O4eZBOmDDsg/XRgnm4OQI4SSe5
ZF503epoIwi2buPTu+DAG7k3c+++KmFF0FZabS5+8PJF5UrK/C/uOsvtAoiROE7i8se7njZzKahN
1twByB1WbGdTSPSgId3SQH9s7gvNEt/xfHqcH1ePozc/9numdYewA9iccD/HPXkJMLr6dXi3GODe
TU9nvOU2OMlsBvtZKl3xmK87B+tS5zZ/uBQORiT9NvSNTYU3FPBLCaNr8u4iaI3A66iCS0u+1rek
IMKr0M6RvSzLO1fcLP1VMHI3XIxXrZfxKvG4W/HWWJe4CQ5rMnmxDhbgoVastMJat9hlkkfyCJMG
qLG1Cw/WEnSeL+b7X67wP9/DTxNlp0lDtUpYdiRz22LkJ1vRuKmM+yC/ZpURh/svl5hfrvagGlg5
Lx5EZAJ+fGxmXOeFqCQgFlPqwoV0DYo1FSeqvFs4Fi9dAtNDeL1M2dU8qzdDuB46Y19oF3pVgy3I
/WMmvQntjZZ2pzRtDpq6rgrM57OEu5/ndpFdvqiDflRVn0cU0TykbsIHWXaJH095Ffe9lCCBvgP+
hnO8N7Hwx9yr216OozcdLteqHSCvCo7GJttTnDSbfE2gCFvVQ7jp78vFtx++VrzWvih45T+bhi6G
P/9zZp/WayMoW0FRQMeIrXszdxmc/ZeArj6u6PvuJXszzuV7OzrJk264C6cuJ83Xir7YOn15fz7N
f3VQyWa8ips7HBFO6Tm7Qf3MelWdilPkRqfMPz49QGau6KB5Dzil72fSim6m80jCR2njSfGtfSZ6
ZP0Vs/7Hxv03D+7zVBgnUadUBSfG+nym4apcJ/fMBZv+Gg3SNvWSbXalkzF58V7pTAEu9jvcPmX7
dbWb12+Q/cBQ9keao47vzwxCO/tenNPD5Sb7jsTHj/3qIbiBAXewFkLY6AKn7WLXRLMxIJzonZLi
AqpzjlslTsdf7Dt+gcB/ePirzzvWRps0JWDwrpptTmmYrzS3r9259MfJneK7fr4uAZheWmnNMvjF
mvfL2RcVDeINtN9/kkKtQoH3MlVW5/vacXonOojvz88zkl+rSDbXFxuH5Y26OR7pT7I7oaHXOSN2
hFZ8eDnoL7e1rRATBnn/i7H6CyUqN+Wn8/q0ZxkLkcpvoSJRSFWzu4pm7M+vhvma8sgvzcU+Fe4Z
hXU8Xwu5apu9YoXAfcpYOka3LWjSqlhUn6hNfn/HfjnXLgoPuiXcNhDtj7NIqsZy06yUfk/NFzdO
VB9VdWGUiZKTZ3TmHtsvGRjLR35+/0lfhQ2hMeHS+/p4yLCoY7FXkvyu87va0o7jq0jTbolIvYvX
+d3qizX5Vzth0mppVkDL4L+fVhN9GKc6NfP8Dlrwq7y5kN/9FbCrfHWMTzOe2eYwbUZY/ssYE6wz
Zge2+YDTNU7EOkLXzdzYeMrerXbYCz7A34VG8TTdFs6wSSQ0Cguf/DskSLt2BvBw8eb3T/kXKgSa
FIvg1ly82IzPEMQ4YiF7CWTxnF040mOoWc/P0rmhdfBcbq5eG9u6gcf87QGK5kQZYWWdvV+cTSgL
kVHat6F3Mr9/x6Ry/uL90381Yk12dhizy5jzfUY5g2osjLnV5vNudTt6JaEH+FiXFP2NN3umgviv
3BjvitdiuoR8G9yvsp9LYy2TqSPb/ZExsjt7me9DmvGs/eWGICxIDXsom9X+8iI89/ZlcB4uLzR6
nwLFrnPfvbB3sZKLWzVr6T23tukBHsSBRMM1VT72vovmcbLwVHiH17uD2g+RpfZ+/0h+WXH8fOGf
EDRpVGINZzzlLKx3utUxLz9vTJdsU/53fEg27mF9ezotlm7GF9t6yJu/GIEmxlb00Ew4eJ/BITno
InMoZvG8u9AphIdXbWIkhVZfbyCYEZwgXpnfSuB+N3hXui2epPeLZzJ6azcZ17DPLdhLo61A07ap
cjabReHL9wL0pTVhbPEu82OvNk4j5Kbr2IEYOlsIa/kD+g6WRfGtPGzgxwTaEV4G5HuLTUlS2AbX
D22YnFtyitje1q1VG95oRW+mih7emhf7BUc71qXbQjrPbS2GLKh0npBtJB2PeJSucb6pA9skWdQJ
NhEODu1Bung5vSWh9FeQ3TIS2afWeRN7jDch7vSV3wRvS1Q192INJYvpCB7OjK/ubk6vemXN507C
d5ke8hOteWpw3CPjXdp7hX2zqYs1vB+p2Cps5IQbrV8nlBTzDdIeqdkhpVL7tXAwnPNGC7dSvkkz
TvuJDf1YujQt0d7GdgiTfrHxMQvnfKaxYreBY7DEB0+byLoJBySt3Rt5g+Q7YPkTsmlcTpX4aSqG
ygrd4FhKNolzN5G1MUv3zN2ccFvpH8bKx+B3XLO0BI4mrN/4Xcmt0PE5gAs3kbuigwemwgduzpt6
+fyGnwnigwRXIrG4FBzbDMQZPbFiIRt7rll6QAd2TnjmbnoL7Yo/rEvOu9AV9kjNIqGW41oRND2v
XmuwQAjTzvjAe/C2apYXBjHd2yYgJ8PFWKN5E0o+h9ZRQXBpYW+UYl1dFfaZBE9lJgINEbwd9FdI
zGxeJGjGQF8lLj8mVCCIW1s+8OKUHMbKZK96A6FrIagBJ8Op7SqrYUnHshshgEc5Jb4u94izrfzi
7gwxavHlGXgJ2eIjrHB/vKpFgl1ax33A7s47n/uHi7MBPL0F59BXPnePgHn3HBw3Z6/nNvEMDSQB
Pw6QXS03n3sj4zmcIDGSPChpm3O/kyFhCbsh3oE2DzTNBlsmtYSdFIy1YX8hFiXxxMo5mld7w6pf
kBw5Ruuu7u5oaUO9A5WA0uLypi1fzlfAHSmSGjdUHEmzVt0+wFVST60akl+IBMLcFGe0wPvhe+EU
CCdeXDfCMWG1JaUce5Orl24zETu9HKMlOWB+Cx+5FLv5Lu71+zXJXUsDWdhcXPvOCCy2MYAYL1Lo
2ZPzpPuXg3B62rpC4mxD+9D0lv1yd8vsGZ+Q+hKiwUdJFuBG6L3koYdsReFd6izwDmOtlLsXwR82
0+1tdnurrQ/uk3GLa4zz9HJ7WxgLzjJZPZZw8uzIC10Oo5A7w2uoZSOY7p4sY9LJLbSCyDLZzHK1
/mh3Tz6qxR0j2lo9eG+l67uG1b9QzdfWIR2dg4J4d4ocmogqfCzN2kLdTaRbqOit3+OugbuiZquv
pY0V3UpdhFytdTkVt5FDLHCO7b8e2j2zEltka2Rh1HNwQ0Gz7mqEh+0KdSFmJl6HKjtwFN5OBNmJ
rbNvtNs3tjipDzVJp3Fpsaqkb+IrOX2sMqvCi26nH6qZd2FD7ZnfwRO5eJe71L9M/iJgjJx1Iez4
JR/i1Y0kwFF0MfopJQ8JqfiAVGJGo+CyXq2OAz+/JCfa7+oNytK6chR0b8Ea5CPUtoYdSm7cOsZ8
p4jvJG1m4h15PHK9w3xq3HdWh1lSfU0vs+WDMIp2OiqTyl86i4nOH6fmtUcIE78NpKjYzSvih9Tn
jq1iZ7DohWKSoNnf9Q2jIVk0ddfvoHCACmhkB8SL383l5zCKRDg3O72K0UdQYq5qvXNJqa8rh3A5
C/O7HqPKm/M9xwZpfBqs21MjkcKwTu/0TXATOtyFHohkucsof7CMDG9rTiqEQIewzwo9niBP7h0U
rtO2cmxX8fmkx9Z3+CBjT0JbYEvmu5FcFWR4SK6oIx21I+jUsa8WzqhymrpTlW49oFmiD0WGJt6W
1+03CIwMOMkqylsh2KSXO52OdPGgxrdZjLphnQ7bLsuc+wnHs1bwE+V5Qv0AUPoCta7VQah3Srav
VttU2wcFFNVbNIA99Y7qJxJ+ZBfhiz3RL0F87L9wiQcjUHBl/FhuS6rZxDG+IvRwabq7KFhoQ92e
j4XsxIfBa13FXi8JCcffFzifCzsoWJR0BDXQvRZpfX2qb+IhTIqa0O2jKvqtcNUbJzVGnctoGLfx
6P/+YPLnAhzTFIPdCxZHNI1VsOGPF6npuagZuA6d80fteUBv5xMYRyCXB4M5M5znxO2h915BP6G6
Sb3L+glJnWRvD7LTn/Iv++Z/alks50NJa6rmYieAtfjH85GFBou4UcF2iaxToPZxByNRjuzqpAjs
DXJlcaNMks3wPj/SNq0m23jWTvBRPIKqcYK6LTfokiRMFN2q9fgQMXWiXXo93fUXp8f9tPFy2QlZ
0DAGgO2cX0PgYA2MR887eyx9mGRAgT2M+jY6qZsyWesmQKB6HZIEe6w2bMwNVmzVYckv1Y2pg1KN
tj8+HFp1Y4Awxodpn8loIzekYoyqp4leE+/q9bHcFd8mxRZwbND25sWDOm8dRrsg7pbaJl+KhlcY
zvm4DxHMJ/ZbdpcxXy2lYiN5ERKgp3l37F+Doz6Bo20vK39/8RasDEii8ssH2HpK4Upofk8whfwS
YpGVDxthO2+B8+1qL911azont1fKcftoQCIMdoB08fbxNI72rmYFcCa+fibUrE4OReANr3eP4sj+
CjHffX4nalfwWAXHYGrexXcrai+nuq7vlMQp7VnePaZvZAVthdY5xP7pTgMsWSyUd9Xrsg9wSJm+
y1MXJip86odDZiFSVEOmdjXYPWJqgbRXc7UrmgfZruBh4ytlIXtyH7fYqReeLrzTJpd3uLZl6rrO
7exe3K4Efj95NY+X08tj98pin+D14UlfbIUxEuK9+3nv/eO9ROiNpoSEBPZdH9/L/tK0YjgKPXZg
6T7ehPhyHcq9fp1vmnfVLx9XZ80VaaRpfr0pPWk9rmPwqMbPkPB2h3qjviOrxWXym4amQHYTV4IK
X/mJi69qgPNovZ/cFDkv5gO+yJ+ZG3vGhkiyHzubkr2NyUNckRS+fKdda/t+DRHJLX98Pd6Yd/pz
uJm8YmP6oif4WW9LRMujD8PTcmWHT+ETwk5nvMo88SGBAjyskbX4kYc06NbYDbepm3jqg4inurnp
4J836/FJc38/23x5Fz/BOXVVlFV8EcczRCz20mg59B1vcBCyilqBp3X2mDso5hW+55p76ftXCS3L
AT4+Rhk4AwmjSJSZRBzjx8eItxr5u/zGYVWewDSjFXqKo/DVUf78spBqqEB2Qa4F70/5dJSV1mlt
SbvrEMxXevi8WlEmsyqaVPnV3e9vqbK8eJ+v6OdjfZrA5UuXVJXetTS59bUEwWjeZXf9q+FEd6rz
Bm8NV6a3FUYQLyqiXONwwQE1ATPCsN2nCbyuoT81qInFf5fcoJEWTGwAi4ui/WBUfLzVdSV2mT6r
6UEKXaGjJcmOIt/2tS8RZx3fIKYKD0r/HCLnML7ACH7xlPFcxD6CuAjVpCPy8dCJFoX9OBqXfVTd
p/pVNNANOeVfedtKC9726dYvhQGoEGAAZl2f3mZpKsNJLLXysFgHVwfsESVrcQ9uHDKlr6p9vH5H
/SwcY99c//6pf64RuLeYk5KHhwyTzr6ufrzAOpXMRFcb7TDHFEPv83iTrmhe78zVoUi+oFH8+liw
7Bk18GQ/t0OFOTXUboq1g6C6yJNhYrLDv5nmgx7hra5+Uf2oy/v6p5uqEdUmInNcEiA+Xtqcmn1c
jLG6k2jCjNqDGUQnrSBdKlCvolZdD2W2MyRcV7LcFVf05KO59aTiuVFODTInfI2dtuz8RPBHxQCQ
pXOS9oh3RKeJoAIAdFTbjh2yMborfF5i6IiqOtvlcBOQyIe2r6T0NRXK6rm6bvOKSA+1vR7pTOvN
eJ125XtjfAXm/Ynp9ON5/nTRn6qeVT2XsxRqq0Mbk8UWPhgpmCvbOZC44LCUfu2dkpNY9VUO3J8H
CtCuYTBYcEBbFBUfb7auDrMwJm0BAfpuLLcALLV0JcpfzFF/ng4/HOVzw80MxbAO5qHYS2z+2m04
XgEohfKxqf3fDwvlF+Uji/NiCIb1EpyxH7TAn7rlQyS0cS/BcZJ98Z26D9Alw81jOuSbIfOF20k+
6bMn4rRgLkSKPvSzlLWW7ArNn2wFkQ5Kh80ElENhXzujd1mCo2Vf4e97ik+IxxrsYuloCteh4RiS
L7RudTORcTCQDE+iBYHeEPA6T3vCExXxVee0D40KhPTtzXDqB/J1EcZdSKcPt2Ppi4jkgEFef8B7
uM6VxN2yXZWs/JbINE246QZLJUNG8uf0wdwutBcnCR3YujJ7OBO0DvDshl2v0zYPBlt7jEaGEPhv
Ub7ATDYsRO9OSnpQKtuxeD9VVguUELswsx6I4TiusgWB0neryz7FA2197b3q5boArHzDawPbtB5Q
Tyz3RuIq2dkYYBxvwa9m2zPuky0UGcSELakcG/VJVA98VBRuctVXBwyOYDU3SyoB0cJ7RGXVhtY5
7hHyMdvPbgDhEZ9XzcpfWhf9nI+QfStBi30KN2/1K51X7CfMI9q59k1SLQr6V31TfVdVOozTjniO
0m6OJmJiYE9I0FctOSAGGWWqQAnaD5s09QWKVQSYR/LlLqE9YHCtgxi5jCtiKKeH5mFYGwo9+/m9
ttxJcS7P6MiMh2SFLcVKsQysTS2yOHqnTjf16PZXoeZXHtO96pLMAL/FPqV3q9bBhE19QOGnc5wT
Fal4Uz8i5gop3UENemwA8ejsNrip1Bb4AGyhBZsoAB5zNLMI95I1jgAGikAg83tzg+4QQWpME9zu
D5VkNUeqovHq9m4AGDoa3XcAltwPOwAapfXiiE2NKy9eiroTX93qBdOYU2j+XO1lfauY7vRqHHAe
uRV3eO2/GegY0Ra+Zw8T2Sl8ZE1wU+4oGLI83iKhW58yA8ICucbCYKMa1DfgLzj0CBYbnRy21ZHI
wvfdGG6NG62xfj+Cf1Ehwl0WEUoweNkB6stc8tMAxtAolaoqCc6o/a9vNPvGkh0XrArYieCHr+i4
P3TpP682NNPY4IvykokiY2vxaQJUTLFLtR6X36V2Rz0rYh/HttuTfV55P6CYV+CQt5vlb9Gawpy3
9qw4qKwxTAy39WvkdzjXjLZKIw5bG1fxpe1qK/izu/xfovS+gxBFlT1QWdd+iuWf7C0leoS/Q+dd
DqInO4JHGs0Xtbb+uTD8cWl4mNMdQmaGrubjnewzWQov4wpnHmptxpW8TqxVBf0PX0Ecz54BqJE1
nKNt5MbOzdKFgIIorEHWeZNLF57t27gDp+93b33MRJNIO6zM5psy26QTbc4HFTWjhZ3Ysbf3nePa
hnd7KzjvDE2sXG7RYJrO6eI38JjXPcmiM90MrEy8i59ikJR79EcH3fuqPfSDBPCnJ0q4gYn7LISU
H33bn14gMxElWJ/TfJeblkMK47PxwhQHSGbQI7y6uq4H/xr/jPvK8qz8tX7w39BbPTZQ25BBYfjj
vmgqUK3kYhoeWS+Su93STiKs4rXJ/vGy/8e38T/Dt+L4j7Nq/v5ffP2tKKc6Ci/tpy///r+6pq1f
0ugl/wv8vreX7i/F+19u25c2atroW/Nfy4f99y///eOXfNY/j+W8tC8fvkD7EbXTqXurp5u3hoTk
H2fBWS0/+X/7j395+/Ep56l8+9sfafGN02ynP/753c33v/2xUukPEyNLqLUMuR/3XcbPf/x8qH/+
8AFyyt/+WBdp+vb1B7y9NO3f/hB0468iHriLSw4QlLIyKXKHt//+J/jZJmmREhaLvOB//CUv6vby
tz9U5a/E0ZFyv+zVF2c2zqgpun/9k6SLGn7yC1kJ09c//nWqH57V/zy7v+RddiyivG3+9of5cXz9
69KxkzFEaOri56kjElaRsNheboz5lJjHmtdmRe1viTYmgy7zvObem8FG0dwmv69CwwuyQ0MXaS0Q
JrB1poUNScY5zn690zH18LcCA9qeH6ihKzP5Y/SFX7L0AC/UIIsEamboqXaqWGOCjjrBCSrypRWQ
C1ONzK9ka2VfiDZGtrqdkgkdfBNeJKqSJN6ZcIki450UahCEoAFYBC8Ovql4GzRPebbTGr+MBo8C
0JzaEwjkdfMk6CHLXQ1fDetheh7r6C5O3ofapRmhkaHSuSozioTZoTrsVqa7/BWrOzPaypf/h5Fy
LsjgzD6OgI9j6+9X0be6aIr39rc/5b8Vy/v4/9HY+lZ0ebuM1DAq8p8H2LI7+j+Pp9s6+sv+JU9e
Pv/KP0aQIf0Vgcl/jwMygP81gHTzr9iqi4YuLn7iuqkxSP45fsy/MtR4qXXoJZqM8Tpbhn+On9Vf
wWZNfOnRRUiLLf7q3xk/P5Dl/5molx3PMj5lxiGkI1rpn1b6YR7EMh9z3iJffywplVtr8pIjnHhM
xb5k5H8crRwNi8ZFcoNxFeoHLuzjahitsjbMdLV2KwgDqm1cTTg8N756lE6zPbv9IcEu7aeH8c8Z
4+cZ4s9X+PGYn3WnFUJvOU5XNYZugwuvG5vAlS/Z0K2dr33OvjzaJ9BJDvKwrTOOdtkYfrIOyTaH
PY2cKaEl99X9XG7Xh4dH3iRUXfPHq4Ja5tPDMyLNRNQ6LWZW4TrZYq1CPhKcyC82dJ/KwR+PjfRB
UBwZ4HXZo358bMEUR/qqVAsXri6PTcFdMfMbWsb4ccPClez2FF0vNKB//9F9OO4CivxURUzZJZWV
nOP2noSMs/LbB6hJbFsyr3n4yj3pV4/uw9E+vZzzVJR5m3C0hQWFxcui/ewtEuPwKJ52yhcQyyeq
9Z9u6uf9eK5XqRib9Aqwqkj7RbKaL17Zdr6LPVrBcPs0NDo2yPC5hhX5xa1d3sNPr87PF/t5i17X
F6MYox8X2zvyfeejxuNRRk8tmPPvj/URuvrHhVIKGMtbSvq5ukwKPz1FNQ2KXKqkwpW7mwA9gxS8
CG2wltVvZnXMw+CrAb+8jZ8vDaEj0Upoupaa5ePxhC4fC1mOC5fGhDfmV6uH6i14Up3elbFWTO8K
tBC4GOHS8tVcg9n5F8f+BEYaSTHPgsixG1nAwr+LxHCLFKbwQ0EuN91YSrmTa/rlVNW4njcjIgzV
pOmaGiKreCQHdlwGwmsYZ5BqS6S9UdxBAB3quT3JPSYNznxpos00QhLNCJB51IyuKteBASrSJAhC
IA1nrjyX4vNUq7DM4ny60rCDPgaS3DrZKpxDp9Z6mCFZK6z2idxeonVSZtWrrqqJ6nYXaVjijPOW
/l2ZCYAhRV3j5SOyaZj1aAaykKTkYeKCXAIfenAZedJOhjHLJAZmrYHZmxTSeDaiJCvxXZmNU5Rq
YmvPXZ1erdoJS6Qhz4pXbR7rQxMp03GoC7r6Qzg44xgUp7oakjexClUiwA1FwSsoNzo3auQ68hMt
y2p3NWc9CTVZ3yVOMgW97Fxy6VLdhRlrqi/qTU8tNIk1HPGVSW+nkVkDrNUwBetAmVPdagolhCLR
y9ilJA1eC7Rnr/OWLEIrZ09AuUbk0ykbxehlXlK5oe2LdW31xThcLTtVlATyBKMswtTyPih6tT+q
Zn95ioouFLGhilCj64EyCfTp8wK+UjtEj0Osdvtal8ZnRY1yj+q5uAm6VDkjPkyvY0mrcUaaO/Wo
SS3c2jkJz0Mnp+s+g/KRFSMut9SrWDUxJ+K3qua6XfYqLf5Ea7eTmSb2XJTFtm7T/JBoFxi5iSQ7
USTFrhyUhp2uKrRkpdY4ar4yrbwOIlysuhphXMNyzw102qSuz1oX0Mw16/I6jjptH3eCcjOTcuxi
SKA7ZTdKh2DVzOdgCke/qljsRDVKHtRILA2rm4JFgC/3JcZywaCLm7pPCjqyqxTigKGN1KalkA6e
1GSlMwTFsPKiPMmk7/jZIYSSkgzJf6CIFU02pRP092bigfCEmzHsIPLxrfuuqog0AJTH/zY0L9Nk
jxTRqdOO6UQstKDOqdcNBki0UHWzGw6p6Qda0ULUNfWko5XNzLeKhfaU8vI+51MJnbKFaVnBM/bk
aYRJmpSG8WqmbUS+i5GKpVU3iCalS4zfb6Slhj0EoXwvlNnqcpVTpqWOIYMdTkooPMtBhsVsMdSW
2HbIq7Iw2ilTwL6/XF3cQcDIqWkxu1W4Zb5YFc3FltS4U0DC6tLwYzkJVcdISziNgq67ah2rt6ES
m1D8Bbn22zwOr9REUq6DSZrdqccoZtaWPYhhVoKTzCtwqzSoCtnW61porUBMg8nLJJS0oyh0901Y
ESGlCuBIUy9uCjkqHyMlC2ATAgy5NbGYbt/G+ACHQb5Lu/eLcDTV9SzKV2aH7CHIq3odDV0v3V60
iwZ3TFvNNbiUuU56oS6cSgwjvDDEZtqnF0UnKGzUyn0lqhesOGN5eArYdJ7ni6Rg7Tc1pm+OJDDM
JWQaZQiz2u4NZTG7ZMhLziDq8xkXQaTAQaq5q6xLt5IWangcxPC/RCkr9qOm5faUt+NrpQSiM5sS
W79KGXESHin7XYZkvQti0xAcCqaA8NUqw0+pm9WBjJFoTFK7Lgv1GCRhfZMXGgzRFo+zJq+5CXI3
dabVzkYbAZ/kJbZZlVJL12EtNBUSAWlw89TM0HTWacCLXYtIpqoEPLVXVMGhroJvUK5amYnHDKHo
KnIZk4UR6/k50qdpHV/MoSR0ZQC71ALm6aQknVNQI880BYUd7eo0tbNs5/KMkd7lkm9lBsJTPAqg
+BE+cOLMZtSUZ4YYyLtzoWq0i1w8S0mYPU8jYHXVNMNWL5UrpTXQOw6LlJFx5ZT6FCN6hd12SWv8
xPNowgunmP3RhLCfyBV0J8nYxKUm7UazPDdTaNhNJx+j0tCcUjK2Rrt6QuCrWpNSVHaQqCoxYWpW
eEMsY/OUGYx1MTO2ota3Thvnq1OgFpgqaekq/9ZneXe8mDHeazGUTkUt1L3Z9xSzpo5UzFxdtkhh
ZrcJ0tZWS/FxlIKJ6RowfzVUOTNZoZIRlQq3facG73pcdI4AN2qWDINoU4HN8yhkt13WQ38L8hxH
vote2XEX4KZRwLYIDJ7bGEjGbVF1sVWPwU3HCLlkgFHdpbqV20najLwRgGx1RastNLbSKKT2yqhm
HOtKs3YlOcPQbcWN1wweSx/NCty6MkcfIM6x2kNGi/S3gALTKseqvhkwY1i30ZI9pwrRWp6Fy+io
ZRZ+H9U22GWsu6+B3pjjcQ7IjTypYZbM+zTq0a4as1b79TAe1XhMYHw1KTfOyhVlmFgS0vpQyFrp
JDqs1EGvsXHvGf+RUIWhXcJgmWbk4EHeo7Sly4XIs5kSko+R9JvJQK5MGgxeZPTX2nTBwlutT9qE
i4veVtG2rg3kuMYg+p1k0rczI5zwLmryHjGGDqFUQAnqVxNzKFKN11RI1NrW4zl/6KpAX09ZU9tB
y3iVZ3huStXU1qxcQDyF3nDlVimP/5u0M91xG1m29QtdApyHv5IoVakml8uusv2H8NDNeZ759Odj
9T3bUopH7O7dwG54owGHMhkZGRmxYq08R9RoYjjxyUya+JiERRBA6dmO0n0ejF78rDhN2h17KYLv
OhmKt6bLgscoIQzncRODl2xGK3rQ+xEa0Mr0nb3pmNDjx1Ih75qq5ennVcF4k4dRPN5kkZ4fJK9R
b2FSLo9TVCQ/qnHsElgJdQXNNTmu7+285OYxvPChtCQbisluhF0UssJAaeoBlYoifKw0aY3T9n1u
RcxhYShCcNFCfo7+9nkOqwVZGo5dCFT7wT7QIQvoMWwKb0f2BVkGcwUQOtb0cgDyHAMogHfZffSw
Osl4mc3CNE1HnWzapBHw/i48ydzTQs6KITAy1/LdSd2h0oj6Xg2b4Y5ClwatOMF0JXsXiNnm1wI2
51EPwHDM2LzPIp3YtBNjtPoMmxUYnHEbPTR76Pvy7/FNsisfTOiFN82dvguZ/AW7m+5pUG1ktNW4
ViG0XHukXRYszn+NUL6Pa7kIo17P3OKn9WR9qR9TJp02A6PZqBGbm4LnL5haWHbW3mfzX3zuAAjm
zmxLyD+jaiFuQzOFRZkUVUZdxr8JjG15mHd+cAMmZJ/XKwkqtdpLe6gMmooG2JGC8rnDFSnyn5OP
Y5PFj5RJlJv5bV8+IF1wEyPrAKR0PwvHMZ2+ryjV5LvqIN3mb9efiued8PeP78wlLyi7NTAjjuD2
sUFOa6fe4JqJBwwcF6A7IsWHwhv+qmWeFf1Py0ILH9axIVIBOIJvw4R2vt620rRIU0pwhsbPNL2z
InUjjSsfcWFPmVgydAv1j5l+R7AxTCGgDQRsXSTlScH+TOsVA+9eIHjJmQXhudnXQ1y1DRb6rf+R
Oeu9/RB/hC25Au4N+C1knh/trJZT8qVB/Ku9K13bvf7JFopD0BGfrFLwnLzJEtAp/Ab9QA2DixEl
C9d/rr7+VR7qXAU1EEZn/kB8bCVYLJRszm0LBSJzCnNfa7ENjQZt2N1042y1Q/OdyQEQkmv1KGEy
eHbPWecM/VhUnCi9iUANbhqtzYcsg6Uj/a7/6d/lr7SRux15yMz9Xd0k1s7GnfZkGGiQgbBc+wmX
FT9+Adx9vCdmcgQxIttjnPlFxDGVj/6NdhPTvNT3ybFdKdksbOy5HWFj9bHuTSfATgJTRvcyM3Uy
BHHU95EbPq0ViFatCZU3r0lTU5+DTw/Dw3Q/7+WwSe5GyPWjb6sOe3mrWeDFiHHs4MxnLTiswzNn
9Cas6bSWh3s6yC5yUoXrHLqDfOc/BSvQraXlQehpYw5V51n09zzW6H2TdS0Yb5fnHHo/TEwCrNzR
uH1qPyAf8nb9QF5GNtr2v62JsLswjqom17GWW3ep+lbIKEP+lysSoZWBXNdl8deKEKW8Y8b7Jmbs
BxUsRBbXBv4uw+j5goQ7OAgiRcokFhRNf8ap+TntrT+ub5lyWQ09NyHcO20ZpJ0X2tSBjvbB2Q93
9T74yHwNNfu1E7xQ9z23NS/3JMFph8ky2wRbtBnRdgq2g/Osj5Dj7CRUjJpXcENbeKQ78MuIr6vu
amqxtp/CtcSNwcOp5AcMe8nZRL8CRn1chha3sNLYN1Sc0YL6F5H6fNXCTRVIoypJs8dAsvW+6vYP
MEX0mux99G0tfC0dARprdJmYmAb+KnzOYahUKMscVlh3Wzv9aIYf+95cySCWtvHUiPAdi1T11TzH
SOJ9HuLnZPy64pQzPvb8cmf24mQVwncawsn0EhkD+qG5bR+AISF9FdzIN+YKSPiyQH9uSPg2REg9
oD6I92cvZn/vMC1XFGjQjR9sg0e3kq6kLYvH7XRlQgSug9bXlZaV9dtpryJxFh6NR+sgMYJmr6xt
1ZZwk7XTGAVFz+IcFJYO7XPw4mxj5oW3jOG55UrsVRY8D+ljwrxFGj2nl+eHO8+aJjQrh46Vtu3y
jfxq3IXH7M15YLLrQ/kUfZ/QxbNuVzxlzargimlUGunQ23QdXIXpBd+NtBsDkXsmKrfWIXOzA0Nj
dQnwdiVPWMqIeJ0yKcVkPoJE4tWWRoNWTyOW52eKF/8K5FdJo4hnPptHNB2egycI4V/DD/52sAtU
iZvPXfU9e17dgYUAfvo7xEuvGSO9lip+x3+C6pvlyuQP0od/kz+c2RJavIFU+yhC8I1bWISVvYni
C8tkhhOFng8MvrjXv+7lm4jOC1y/BgNwTGSJnbq4yJRhaAPmuyH+2STtZx8di6ze6B3auP/UlA3W
buYfQcQbJJGQqISd3VHr0wrXd4x9RA3dDl05TG5rK99et7SQE52Zenesk1swza3cjDWjcIuSQkKF
Ah5TtzvavfsCPJtnPYXyPmjvpOan1a0dl/kQngdWaJNPGoRC+GlgOKI+RpOu34aP1s+5sSwBHSxK
Civot62/Gy6vCp13POwkQB8Aeot826SiOH8RUu9/al87evXBl78w0cpjexhufkJcAguYtoV4PdkU
kOKqb9YHJ9xd3/PLX3G+5YLfFrLdRaXH1w2UGkLkls6zp62pEF9667kRIVmjZejLdcB3pXCy00eA
+61vvvF1SmZmoxV/vYx758aEaOt4sl+0HsY0kxnmlmaiq7Xf/rtdE2KrkoT0K1p2rYbo1acCGkGG
ct3EQvHlfB3zOk8OQ8CTLmnnwzAyZAAw9GcKzT8USjNZNbwFR/jUtuqX4CZ75eOZG+0ZughX+Zw9
qP/8tjz/JUIqkPipVkwOvyQCaJs/B7t4C5X1Pn/yGQO8vuq1jyecwmQaJqODl9gdyz+SIdsH6S8K
3ys+v+aOwu1fVpJSa8Xs8/lXKZb3IwOk3XtV+cv11awdLiF0BlnUhWo+r8Z0btSi+ZSE46f/yoR4
xxmR5xv2fH6zQHk1ZejLrXSF5XNhFWCUDcqOQDotKnDnjhjHXVxUSoYMRgNAnb7tw5Ab++vLECi2
5ioKdW0VFV3KKSakqEIcGrvAHKy2rMlW7Gf72Nmb/OC4xMBP9a94Fz5J9ysG5498Hu/PDQoxKc+9
1EsHDFY79egdmk+8q1zva0zM5yBBBiHvUsYO6JmuPXsW3O9sqUKA0jwJTGmIZSZ79BhduNbiboPR
pP96fY0CH8/7plKTMuSZH+n9CJ9/OWAUnh0aZs2dBk2aCdOs8xJDT3UIvk731hemsmFQaRge307W
7p5xQJfZ+e/Scb12NJ9bYbfPfokQQiAEdTJ0N/klEYMjas6PGIxj3Fpvss7UcOtN//xcUCJHf54y
qzx77/nS7XaytKCyatd0HvWZxKP+fn1zhRHDvzYXVT2THMwBAS0Wi6HvpfNkekiUHYxka/3U9t2n
eTTYf1A+xgd4Nl5Db8OQh5s/ZQ9xsxIoF83PdSrHBoYNJFSIlI6XKJFfxs17em89zaKVsr+Nj8Ge
9jZi21Q+j+0tpftph/G/gcObd1D8pHMVG/AmyT5P0vMdVuiOm34PoxIl3n3IBPSN+rXbOgfojAIG
8/5VnZN5uN8WRdBmqsqepyVY7Ct4kSxwMc1zbLyqpE0mbMNfClQSrn/kd06DK4sU9UkzSykyVckb
N079t8xXXlAr+RWaUKkY4bEIzDu66I9m9tmLlIOZQ/yY+T/prbqOfscLE/oLlL90dbwJuxhChFTb
/L9skGomXljFRMfST29HZxXsthDb2ChQTQRsHp5i3yYyjCwpzRId7H32icFQwE4O7ai9A9eAdtS+
9QguQa6twijyNyriS2m8bYAKBXyKbzhiLbXzDG+kEQoJTzl8rwP1pZCrg+fUj7mW/Qp8CI58qXxM
w4SaridvtSl+NKN8d/3Tze4nfjlDdeZ7i/9Bw3bunpKvNgi9jg2X/BNd4ZhtyPPvKgNnKNvG9NBq
IAvXTS4kL6z7t0khyBWJ3Om2OvFl4fJyHulBbKdi7d6a76Vr6xLOfTCUSBQ1Mh3zQ/7d2s/NDcBf
zChAmL6ej/0f3/L3moRcCVtarmaYS9D8vp3jW/aj2WgH7ajASuC513dw6Zo43UEhpvhaH7e8Ffho
yvilK/zHybbf6kBnoG+frHythZorry5aNpwUprUv+oqDlFVGELeItdxHn+KPKh2q+Dn+Qxt308f0
Hvwy7z6gBoy2AWU6XF/oYmA5NT4nXSfZfSap4A18jM9XsxO4Rb1jaDXY5s8ZAj7BNnm/mc15AhCR
GJTTkTcsthbEDPu12u/CSaE4RdtonjYm+xJSLzWJZAfsaE0gD2+Um/AAEt6Vb9aWvJBGnpkREq5+
UpSk6TFjNC+9hqxypqwc+YXEag52Jv9o9MlFeh6nCGJ56icsJDCP1e1G8Z8q9BhVf+UQLsTXM0PC
QbcbNU+tUiaDgwXMsm7Vyb5r6urFRpXU30f5irnFnTtZl3DknaAhlxlZV58av/IsvQnqtdn+hdAF
q4/CTB6Bm2RCMDHaY2TFCulSXaqfnKA/BMW4r6tp5SmxbGYWfSEr0w0xKJuFDSdDrtZuKZsftSFn
BDe8cZqv1w/X4n69S8v8ZUX4PD1SzHrh4WmOUt070iw8K+fZSgK2ZkTYMdmovRESk9pNuURt63PY
3l5fxVJ84pv83iwh9IJUCCozxwJjzN1mfI3vpo13+5Mr+zAdFXrJkOfdItB6WHugLJTHaZOcWBbC
sKX04wj0g4P0/3uT/tFDkjHfjQjZrqxy8dD+tvU+NHoSCM08Chlowla/RX635o2iFMQ+9QMohehj
Vm7NmZG9f1Mfs5/XTS+eYpr2JNAWRVSRRCzIAicYEqN2fR8cepY+hkqI3sf4KZZgZWSYDcpYZTVv
XzwCNvNOPHdsBZKQ88Bf1/qUlhPPhuDWgoJ+nnky9i0YJkg1QXFF02Z9sGPRV2fkFIgT4xIgoHSx
CmGJXbutgqaDCt67TlfO3Pt7Q8hLHCqo/7EheGseaaGfT0QQlXns5h5EL5K/3q1FX6WDjg2w1EGH
EvBfFIwgJGNMHA0ih2b6vN0n7uM7cs3F4tTuqID9ZqQyV1D47deG3xd38MSMEFJyK9HBd2NGmt5k
wJG+ssb3Iegvvr8nWYmhQ2oHNw/Tgecr0U25qyuJS6XaZbdOvin2+SG7647T1pnlCw6oB/6rCHNi
cl716eYFUViqIWcvundeugaqHJXJefnDPDMWgT4/MgX/EZ4EV9qtDVYtHoMT08J3C/Iu1/SE1XbT
Y6b+LLSvufH5+vlejCwnJoRv5tdlLzF0jNeHdJXJ9ivkeHMIHQ1vRcNz8dsZMv7BxyOnFGsBUWVl
Y94QSvSD3H+2j9DdA5SLkz38DagoQcYGAP/H9eUtnjjwgDNQjX8zgXf+9VRGK5yYZ7Db7MctTfsS
Yd1qY+wZIb6Rh33bksYlR28r7WGJWLsjlg6ESUvondFlJgQ8N95Aree3ZUT5AQ1aqc5grrCKlQC9
5COnNgT3ZDJFKz0j4L3f3tcdNMzOF+AY/+IeJ3ZoM9MihPFiJ61SOoXKY9K4knPTJ9/9wVsxsFTa
JDL9tqCeb5VcBcBX83R+jUMzF985DPXtPRREuWEYcsh3SLatCecuOsepUeH72NJYyU7Ashjh3zbF
+OJVKQ7ZPbc8aKTM2OhTtdcbeT8Z9ZNnaa9OMtw4aQEtapY9BJn2OGT1c5OMK0dl+Zv+3gzhm1qj
FDHkwu9Sk7e8fy5kiATb1+snY9kGdQfgooRTWUhfzKoAylL7jTvof+Rj/kFrgsMQrVVZVqyIbBay
X0eSmWPFzGBsdmq4m/WdB7Pif7WY91ztJEbnba1A/SDV7hChwpvrbjjCkgN2rFwxNCes4gUOKd7/
7tp7JeDUkCaB9fUwpKXTbWcqb6hYAhtIgh9+kN2FYb3mo5cbiJrFLCtElYo8SIxflW+UUtx0o+v0
jJhYh6nwNoX+9k+3DyM8aGS4S5HJEt+EjclIZSHLcIeZ9d6E6K5i0nMwVlpkl3s3WwEgDS57JrYT
krqSKcywL4CcJoG8DZAbsPp4ZzD2MIYj0zPP19c0++/5lzq3JgQUBq/zMpKwpg4t1PDfKwkZ2AE8
/KgzVKPv4PWcij+v27yM99iE9RZaAkYQTPFM1aUPQNueRjcadDcomERexdtd3tdnJsQDhR6p4jmh
AkG/vtfsA6Q00DFPLl2KfXVXuV5zZCoSbv9PwTpeed4yYUtJxqE0saFLMZSZdeE0E5J0K/Wn3p4x
083OqmARmu7g8vyz33U1kKC1ksvC285xeGvPHbX3p7Bgzw+7tiuCenRDBhW+GU+8U/dzS7c51jCZ
N5tu2++0rfkjIW1eS70WnncY1zUTPk0qtBf0KE1HpsnM6ujynbfxMHPhdp88zbkdLJlRscegj/4Y
k+C27aQ3QHMfr3vSgvfO7JsG/IGQO5liO3HyCiXhuCCt6PdbgyE0X/ukl63bh8VWgdenR6nO9vKV
6LYAwqLC99us+M5sc80rGyeYXHXcKgzX/6qf0Rn8kd0ZcLzszC9+tIHaKzlMa0RWl/e/CWwGOkiG
NmTUZUWxFuaL+8ZKHQbUjsped4cbzd/It9PzXyCs5qu8dmVcnFXBoPAUq5QqMjMbZ5akadv2kptq
a8XTi48omBD8N20dufdaTMgazGNeuc2T29QwDpa5j9t9qA0bbRX6ePFeP7NJaef8jDbAqKnjzGf0
qEN0Fx+V+3kAptsyum08kvwCNY6gt6cLVK0hWK5vKeM/57aZ35bSiCoZ2l5woNsvDjNq14/FspvM
VxTcqBCMizeVpJsWoyfmyPtP2SOoq+3mWY0Y9qvXATkD+QYu+hWTi6s6MSm8kCY1iCKts8b3Ok/y
S9nPNvWdckTREXahvzGbMaedZ3F2/oYnFoWqmTKUoaSkLFIuts6Ltre/1weJNr813fw1OrbGhqJc
3CqCReEwKKPO1LvPGvtt/kpdoN6Wf6RHSBk36CO4NRq4bwwt/fO6hGBWOCABw7KG1GO2sJJ90kQ7
NKlcylC7lU94kUSd2xEvTcORUB5Dhp7Zj/DGYjb5W+gWP3rE89wZFUxKyuNv/LH2/Fs8/7+/o5iV
Kp0/1W2L2QgGvhnp38M/n+7XMNvvP/+Kv4hJae8NXdOq+Et0mz9m++6m3WePDbWQtTrSO1DmmiXh
wdQ2cljEJZaS+/4ZEctdepMyu3qTP6ZuzVHwtjEKn8Pcoomh46Pd+3MG5cfbdheOL+MMFllVNbp8
xQlfdz7AJzl5FkBtnHj8KPvbREoC52W1M4/+nXZDSzd0Z4CM56C2B2453K+Fh6WTw6sY6DKDRTat
3HPjQ25OyDySOlcDU6V58ObLXXjP1EW4L3Lrn74LWempsTlBO1kpgyMcl5780qPPYaKVoes8k6cv
K8dlKf6cmhG+chDYNrRFmDE2vavdA5YN9nMkULbOq3wvr87dLDrwqUHxC8IcAIIWg0PyWS5QZjAc
hIN5lkNSEjTfii7cVj7DD4hWXV/q0m15angOHCcbqsKf0Js+2XRXP082CFoIZtDZiffa+KKirjAW
7dfrFpdC0alF4TZJEoPcDlVANyapQpS5/T6s5Y6L0XxmQwbXAJcgVD7nqzL8wVSmcGRCc5d/l/ND
/Q0WYVTDBzeVmWeEOj3erU2iLcW6U5uCa0q605bx/Lgrc7Bi7UfZzrbq8NlMPsrTfdVzU8crE8ZL
9/KpRcFLu9KOmsrssdh3d5pUoWlUVcVKwrFmRPRMNND5DSyrh6VEQZgsy/rDdY9YMyH4YJQGIN0m
1lHEVF/7BF3vz9ctLEbI060SnG5M0hGKbkzU4yYfN9MXtG/MTfs8vVV34X1U78tbYPGAhG6y7Wpm
vxwhf3ujkM0UGsxHWs4WBvdpsjG+hDfjZ4S94odR4/4t1U1/n8Pob0WrLbq1nRWymgS8UZ5b7z6Z
uiYaYV1tr3y81bMmpDAeb/62tOatddNHCS23bKN9hEBiN963qIPtKWxviSnrc2HLgeQ/22oJib5f
pJqd6izOA1CVN8XWKO507em65yzuoK2inaoiQ0DZ5jySmF3gBcm8g175s04+eLn8b87XiQHBM9su
8EG6E6oUnfHn5utMefIvluDM+pfw4sxaA+dLiCceXqrVkR0Et3WD1mjX765bWPwSJxYEN5PGYmC0
GQtJX956PsmHnD7HlrY2Orp4LZ/YEVzNqaifZj125tkvqM3+evu0uwk1b0gn0XBfuR0XX1vab4ui
jxVjaZe5+W6xx882DaR+PM0t8HF1urW+S+sm57tJzDBPTQp3Vwr5jycbnCeV0T0D/uYZaww31m10
XK0vzZ9etAVBCAUPwJn8QfRuu9JSMyTtkI8D4nH0mb8bSN/E25/Jd+cQ2BSX/g7T5dJVeWpW8HmG
vkyL0S/IDer22DHSVQ53Zhw8ddq0qWtNQgI1eR274c/rbjr/tZerhS2VCSUd+Q3hvrR6NIXjtmW1
cXOYgR+mFz039fjaW+3P66aWToQOUfH/mprDyklaFVsD89x1QwJp5V9GMzxS8d9By/Ny3cxlR5F8
mDqkRTXZongtAnLkEJnvmHEBOop55obmflZMmKleyp33UjduGrrrOIGlxcGZbLI+xsYu+D68tk4z
bZCoyHvdbaNG6RejvPOqqP+1srolP3EcmSokWC0IIIWj0DfSGOUN7qkfYB6Kbovbwb51Wuaek314
KP7MvucfFOWg/Km8Noh6r71sLvlk2N1T+0JK13d6mfRzBR3cAIpOqODkR8s4orhQ8Is2zmdTAYvh
bfId0ntIJ1JydnYxYhPGi4y4ymMTrjQQFuPR6S8SXLiL9T6qKnZkhuwOn/LepV23TW81V31TfGg6
Vvdg/hvFQ3NqUfDkyIvz2vsrlR52+UdkUo/mfX5Q/xh+QFD4bRo3BTqTjH2bHz34ZXZgJDfO1+mf
p7pgx5ktge0fOlCRqttBpKevDeKwbIZ3Ump9k7UgXLmJF9x6JkWm/ku9HSuCt6lFHsSNjA0FoeWg
/DHIsAzH5fOKU88bJmyooig2uDaYamZo/nloaNswDfrs3anjj3p6NJpbqFsZ31f3bQj05pHhrMPq
RTa76jWrwhUNYasZdh4hF3kabrLjPCJmWDDUIraDoMfNaklmwW/Olinc1eEEz2Q8cHbkY/pR+RTt
pG39ZaZ5QAkxBk6+Vpm5bFeY2Pu9r7aQDqZtOXryHCy6vbZ3ui8oCB3mTa0Qcl/lwF24SrhDoP+B
J0Cl0yWsLo/t3Mhik4zHiTelb27zOjtA+LVTx+TmusMsuaViQIA7wy5pPc3//eQqsbK6nBRn9hdp
5pjToWZvzNBBCtX+p7DLeQdPLAnX8lAFeu/7vMxLG7AxKJg2cdW1hHophNHNAmDGUDKnTOxzdF3W
03ZApqmhgD3dEkHv4ofqbv5U+d5Hx3HtgbK4gScGBdfn0rfrYDbY7dGxeNHu/GdgFfc2/RxU9p4i
NHdXC5+XgPh5L0+MCg5SQjGpxQ5Ge3Tc9W16nAsQzXHGcfQ/1iYKVvaU2vm5j6TJDE2Zl/hOggNL
jJXfzPVydT/eAouskTTaXvfKhcyRKb+ZAkedR/5EmgzJiJtehcfWVfJPhv845u1m0G2kiV76diUN
WPx+J6aEG8iQfKnyHUyVA+LaFp6f0/5rgpUVLcblEzPCOTOVyE5yi0oY6PcnSy7f0txcucWWveLE
hnDCxqxSYrXQKPPtfXoMoML3yPy6wDX8TzKsaOPaeMtinDoxKFw2phFL8EGzd10qbxXj29R9G4Pv
xhrIbD5CF7fLiRnhiKWpbBipjJlcsj9Q4As3hco9nRluCEqkNfubdPhXcRGUgYP4gEUrTEjOUnNo
VG3EZu3UWwlADQSdG+RGVrKC5bN1Yme+6E7ir5b6g9LnfDPvswF54o7cIN5Kr51rHauP5l24Xysk
Lvv774WJ/m5bvmFGGCwjc9M5MExNaFP3a5PjC86omjJjZarmmBbvB2FhldmMVZwZ82Re/5ryqv05
t7rofFMeXSXZuDxdGJvTaYNs3iLsn++i3NmD3KmM7BhP3gFF7meIfpt3Osq5IxJC27D1366HqOUF
/rYpNr0kuJ+HLFWAXimM7ho36QMUy5BPWsy1/R16pssPp7KRtGRnzksYMIQN9fohUDQF9t18kCAY
hx8pBB3b315f1tJOnloR3CMOzT5NZDL/vkw3svSkha/XDcyf4vwwQ1PHAmjnLDEgmUEcQJCqdNyX
Jnni3ExT9/q/UIYwz+0IC/HyiKdf+W5n2GXddpbk8nnPVNQO+/24q5hcoLL3NwYXFrbQQtMUprMZ
jYT60bkz6kNgw/uNY9RW6x9Byllb37bCDWor3jYLpN41mxLTbQV/ESzt/aGKJP8F3uN4n9VF+dmR
k+nGzrXuH99BsLQwDGlBYYmx91h0Emv0UqJJm8mDO2itflulpexmteatDAotHYz52tbmcW9UOkUM
QZPUwWSG5gw1jT6p7nTjM8iOZByNyr9RQ7tMFVTUmnT6+YxbUYEU7qDMsaihlhUBs9kWt9quLDfy
15LmyC/5Rd8M0IFKt0PEXPsmWCelWHBm2yDsMLqHR1+QKg1Vz3U7YdzYeM+AdprdsKs/qogoAgjZ
5VvLjb5Xr/6vYIJ+knfQWjC/vBlZ/Il9wcm1IPYqIy+x7z3HSQAyGbZ8P/3ix+pW1XiDBeM/v7Bm
k7oGUk2Dd1esmjitHupe0XTEdYDEKQw1ZJ40LzXW914lXXt6LcQ9knkoVwlLFgysQmynB8eIfRzB
1mnitFmNWp0S3HqMKaws7TKbYWW/DYnV2K6I4XbOko6yVrzts/JYOfYnq0C219f9lSi4sihLqAbA
+BxNfRl3rmR+d3p9x2TARl4rzS8ejZMFCTlMkWtxNU4YURwk6/JPwO1gOX+xsjcvLf95bDnbPOF2
krQ0thpn/kr9sFGRq1ejlV7J0pbZME05Mv0MmEaFg155nVbqQYjjxS+q9UFHRj7Lst3122lpy06N
CKlmkEmFrbcYSapnDwjkgBpqEg8ow/Bn/v91a5d4QLCe6HdoSPsyfaaJ4zZWUPpWkfgdc1j+R0hi
N8HOhn4TPZj931OBWt7E3waFgOGVBUiOHINR9ew4z8Ekbcb2z+urWjpHp4uaf8PJNVPaVqHbEjZy
rdiFcvIsl/EuSrNv8jitlLsWrtp5Xpj8me0zL9AhSZlWrQqViVsa9XNWacwy5O1/aUM4RZ2carRM
Ai4YZNpHtdmOkr/idUth3EZ/CAUi9OAdkauuMp2MJyjLyD1t66Gt0VvdvZx815s34E1PUSfvr3+i
hco+jvfbosjYY0dB6VQTFrN80yabCviU5Hr7UmKqftwFd6i+k6avLPMScDy7+4lVIer5ptLJSKy0
oAsjdfeuKxXtwkMJHeFt+jB3oqatsTVvkNn198pKZrtwtEE7kzfP2uFzbnjulqbnWH2Q1YObpED9
Bvhugqz8hcRRuh3ynM+LnNdKUFz4rs6sQon8I0YvhvsjZJMCR/EQd3My43ZQksDN4qB6zCYlu51k
I9p1ue/fSJ6xNuGy8K7kVpQZ70TRjj+IdTBo+KpijPwBXoHmXnbRfI52M0mDvZm+d3OFdK0GvJAK
sbUGoRmmG/MCm6+oRqoEUolB3zs2JTIZXqtuTC88or3xc6oUbxd0zq9iQjvsujMvxDT4ZzQddBgD
aBcJwsxrOWl1PKCEZO6aqjjAqfnoeasV/AUswsyrAaUJwxVQNItYNKdGkhDtmhkcqx+bW3NbbsN4
Y3+YqSzzHR3iJ+8tXOXoWyg9n5sVApDdJ5NUzmbl40zKC3n5wXJni8FxLZ9cQIqd2xKu8d4YVIYQ
KsoRbWFvhiA+TFbPyMpDIX1JhnTbTv6r4UkvmSrdXP+KC6H8bHPn/35yayhhjLJzgmWr/GJ56q7R
1motC/fSrBbBZUsQQEpASCCsyTBH0y5ofUvAiqEvObaO9jyMyJtONW2mf7EetGQ5/mCmL5iZtKiv
7FDlqxUDqjZy91ar1tpU3yXJKWr2vLDmqSIGPiE0ON+0VOv7PAijuYVpwwTkTvewNnq7IkUIIj+W
f4QP/kHfvJeFwz1AsfUO3oLHzD8BSbtZSJQmmuAxzMuoWZBLoMMVA93kxDQeJ2Q7bxK19u/rflAe
Sk/hmZA3yqFVJ++2CIZh5WK5jLP8BqZYyEDnuoL4RFATK84cNeVgGm23RQ74JurDvQ5OFZ0YNGfR
fhqScsXoQog9syq+F/JOriPGh+ndblpUGSnGyJt5ft46jLfVg783Vgxe+u+5PeH2VCrLyyaGId1y
1Hcpo3/bGk0fcBWWukls0FDXHfgyrJ6bE8JO3Zqjb3Qx00G29anwo2Ejp4GrNNbazN//sZG0uuBL
geRPFC9A7asoHD0DQvRgfdHu4T3Ymiih+r9mxu910tOFrHte2X/sifqWfh/lFnKHf00cKDVFg5nA
qN1Z9raEgG6mpXI+rLW6l7cTHRNqIzyfxarI0OZxkPps55Rpz44x3YPX2DjBmj7PAhZxXtxvO7MX
ncTRui90SR2wMzMuz1CGyjio8KhvUYgGSqC8cm+4Wr+RP2b9v/KY36aFANsVnWSg9Ydp/4sFuneW
89JqfcXKwjV8vsI5GpyscCod2DpUzMzEICGUSXLszkIwcxUCLTlvAx0JEsGpvZI0L5+/38sTEkgU
nBRjqAm2ifqYeze5/xYGtJu1FRTGiqOIdWUE9gLHLznmkOIefdW6GyZz569he5ZD5n8WI85OTJGM
MqfFYlLE/ig6FttpLPde6x2kXP6RGEG37cw1fo75Dj+v/Z59uffK4cmXK9Na8vuMLzfE4Zuk5fYu
kfXVCtXid6IPMLduqMuJnQelSrRq6thApFcOZrmxqDR/hYxwWzxq6c4AIuDcqgdwYOXaGX+PHOIC
ec4zrjC/SVGVPXfN1IO72EM73VXsKL4PvNbfBpWPjlqjjN5WjjxkaKrusz2XFRBde8iCLt5qWf5H
7hfPCK6NtJhQ/0w9xjuCfMifSUIR7VSY1p905cUs5WonSZWycRK732SplaATViFhmZQ0YyfJ35am
/kkeCNR6Ensgqsf0LUjRP3OmZniBLHjajIrR/hxkupy6nZW3vtXrCMZXAQLvkvSnUZjOyivo8uFF
1QapMFCu5Ofk6OebIid+Y4+Dj0PHP0vPQ5dz3OZ2tUlCBKoaMujr99bC2xZ7sMBAt/fOSy7Y69m4
yYjbgVZrCWuRXzmPFcpu7lBJ/Yvn98POULXumPi6ua+zMdiU8wY1zmh/qO0a8eisH58Kp/DX0rWl
k83jYabrhASHDsH5RjBPUIX9MCFQVxSbrPBu/czZ5Ma0sgFLp+zUjHpuxjbNGKVhyvzaEJboLDX2
XkLrdgUuuxRATq0IeV9rdIVi+ArNhERyVWAAZfHdgGXeNN0Wvsf+9fpXXTrUTFtqlj7DcC4yXam1
irSV1cFVVRwV4sSk2ypDtC2bbiXNWvpK1NRNW+UbkdMKZzgnzyxDeRxcX3mWE21TOtRH7PFfHApD
BwjGCDKNEpGBKQ5HuGgZzHezatpbaI0W44OkU5gY3/x0NcNacolTa4JLTJXtoCOGtTkkMsSBah9F
TV6RPlBO/YuyBVwhDce1gs/iVp4sUvARq1XsQc8xG2ikqANj7ba9KbMVT1x8ghimCgONqTPcLFZ2
SoTh+/IvmGrHA2iWnurv0/36fN4l3y3vrRNLIvmrWhXq5IQsqNmBjZzQ9SpeIN6YychraBY20FHu
nNvugPKV6++lT9fPwOJX/L1OkQc29bI8kuRgdH34i3ldPkqd+cd1E4u5OD4PUhFeAONiIiHoWy/u
M26w2VMQLN4X/S+Kc7dzUlyH+0bfRfrKgVs82lAeWARsC+LE2YtOsgJJb6V+0Hi9RaAFpG46lJX1
ohoeTIPeSi13oZYCLGymPJPRoYJ1TTjcYV0GYVOyvIxE7hh6YXVQ1bF6bXKr3I9pku/0yYz/NJpA
uQ2dxvkocYDva6nJfq1s9NKtCLKaJ7PFo0cV381yqDthatjcUuiTjA/2d+MNnGbnM2nNPGW+se9w
pZ2KSnC2EnqW3AggE3ekhaAGUILz/WaRce6XhFLbGsPPpR/7T05r2itfdd5JIRUCU0sxEEo0yq0X
1ZaKYqBiqgAJesX7oIxl/WOc/PrPACHiCJVKaCcaJQzgx4RiydgNhlTuV7Z4jmriTyDqkXhwYwBD
ET52OiV15oPrdZHQ2icjpNSy7fqp96jCw5ON8W5AbQIF4309FIfQsD4idH24/hsWIqBCqZnQRFV0
HhE73+vYLBwni6iKmmV4I2sMzOpBkWwVbVoTfVqzNH/1k1PUTIpvdnpFFVR6+x/qvmu5cWXL8ldu
nOdBNUzCRfS9EZ2w9KRIiiq9IGQoeJvw7/Nl82OzIHNKYumUTkXHxNyOUkkkAQIJIM02a68FJVzK
oqvC/4of4JOh+uFyLoYqC4mWDwyXE7X9OQC/Mo3EYx1xMgX07Itp/dNzASgCdp4JRHCZFOmkAAyn
cgZh0SHsraLR26VUitxOgfaoUYRlYf3+owIqApiFKb77E0A7y8SIVJPZmA3cBni960rD6Kui/KvV
+LMnpSJtrYIYHlRtl90ywKXIbYMTiVybXKH8q1wMHpfnlJCx+GIMfDLWERWbxoCG+hvMrx97hRQh
RAUBdPQ/3mO0KYCFyHCm5zv3Hx8kS9m//hPvH/JiqEI/qC/e/mtTnLN9XZ3P9equ+M/pq3/u+vGL
/1qFDxV4K5/qy70+fAnHfz2/eVfffXhjZTXIpnbNuRquzqxJ6ucT+Od82vPvbvzH+fkoh6E4//OP
JH+4S3DMP14/nT3+8w+gyKDACg0IAmMQdBjPrI7/8f5Urzuv71Ic4v/878e7hN1XTfzlQc53rP7n
H4LwDdz8cBNREoCJ8ll6pzu/beEn/BBUGeExPWOyIfhdB//8Q+G/oeiHYEbR8UxB9Ie+hYzmn5sw
zyC8BHG5KRn6x1tjty+T4ssjw316ff9ehPYZgPBj7vzp4vVpdL6bTtqh8PwB0tbGwIPrtTb8cSUW
qLPUl6Fw49UJJeKmHyQjhIhCHhjKCAq1+iqBOqC6b72OptyMCw5NtiTqUvKsENhGqBoJty13W+9R
yclWUUQz0eiOKqSxFFN7TNKbRPhOSQERdmzKIipLTtdj1yfw7SXgp3MVfQbRazJCw7SgQ7nRu43Q
z9mAZAEVi+usB6Fzx6FBcx4qwIhYxvVuPLbHsDs3J60EXCVdEs9Mupep47cGwCFP8XPZpz+MA+ec
T52FXe7079XxoQo80XDDTJJhnejgAIXr99cdn4ZVjK5/ft/tPz3ES7fnpG8Q0ZbQgQUIY2BkyViV
X/r9tAnxe6Tw4LqD0x2qAX/847Xjy9I3hQiSNg0XIgPp9aPjT5smVbBJNJnH0FDl3+n4F/HTl5Zj
jMlYB8Dah7nzY8cPVXC4gldZoVo0z2md5kCymKq3SFFCfeT32sgZTo3+qpuPEiSvlXWCUMa7G/jJ
4Lswwn9uAy72/eBDwk8rxxJtIMNtLs4HFKHFu6C7roWDGrkjP9O3AaTsZJQyhl8sGBfO1OWTA4Dx
47kLEAkyvca5QwKAZLDV7QDFfq0Pd3HXSIacf2EhXcAFfzrhZRpF8QR/5LLphmu+QXbRPgV7Au4p
+OtasyD22Jj1WcxnX9zjycr9McH9fNoLK1hUhCxXO5y2iHmj2ISjI/XgFZlDrysPnaZgBqkUKgb/
zfuLafrDs20HHsXMKc4btKc4nPH8DAmdqcjYHNLvcZTR4Pj7q/Nfrrkf5qfPp7B/s9kJPoUMOSEJ
Ix2aNy+gir+enbYVOHw/TE2fff91akJk6dtUbgLqK7AfYx55m5imDSpCC6huB8HitOF1WiL8NwmQ
FthW00yG8kHMFq/rMTbBfFAlgE0myeOJY/s31mPEnz56M/Jzu4E9mIwGQMVAg/ix4yioWCYsS6I1
pybU6zaBwalPaqIB5LnIBMokmxDqJ1YP1SppEScxfGm75wxFXITXhySgquxk7XYMmG+M90m7zQuO
Nqag7UonXyEY2a182fS+h5qlONXSz+guaUz8DNyC66i/z5Zxit0xF0XQRZxFGiVHFpyaHQvB8LaT
+xEMWj5lFDpKNT/svAKwf4UsgTMyEFTmZNdfDCsvHmjUi9tM1m3Bm3kdbxaF7I4eIm0kMoQykqnW
0zSTBapV0Zy/HSBNjcpU2o3AJo1QxiKA1rY+2pXMxhnqMyTa576DoLmTar2R6NDGSZyet2P2VGT8
lAAwSAJlpDqb9Qrs+9ARE6fqKretxLUqL4Oad0lS5YYOmc6qbGw/MlQkqkW2VVJMRKFiSMHEBC+6
isBox1uFuNaqtbwc1rr65KfqBiTta13p6agLRtnqgSE1xdyTXVAn2SLPzeJAOAYucFXzaNEeSzvf
Inlst+1DGMjw0wQzVq95yaMeiakUuvK4G1rFItBtkkDzVC6qekCUMD+PPhdTBOvNOo3OdR/bbWXl
AWdz4m1T0DGMUBKe0AbCPyodNvyscIeNMNJuJQhXRDYr6RiULhPXQW/LVlsb6ngMUrtP7spglwOc
PilJnCUy6yAdD8oLdSOyuyzXzUyrNhId9DCiIujNFWK0ANAXHdXAj0lSEJj1W36fLEAJS0MN/RNs
2ompj4uWgAqMbXMdlajX2wxkcsNePuYQV2538pG7RvYpTlDwUoLqTT/LR7R7JPXSl6nPzye3Pe9t
TbekYFEWEiX8fHCY0Y3zCHKH6SNmajXxXAnZFPc87YmH7eoLCf6O0boqJM3a+05ojG6nZjQd3HKY
bcQQoDrKFrhHOowbUA2DQCsJaTjIds0kcyCLIqxW2MK5w1UcjG5y49cj1ThEZ6t50AL1092qnrrS
M6pmB06tKYbhlcBBDyoxqtLs5gqJ3e7qngTrBDji0BhnncpcrTXC0jfvY9QwjxNIQ8tg2MLJrH06
thCW9wAZR0MoMUbEFxsr0JzBAGPbJlxXS1lajvGyEqFsZQ/RSgnd1sPgFK5bmaJMVAtoeoPonEoR
Q8qR8I3MGrTb4ATz50GyEtprzmoi/NDoPvCMTkARFdg6KjwqQ9zjAJ06q0d3sOMAWblZplBdNYGj
ogmjY+J6gZWNlF9muVOOexElWAoKUAyoi3kbxHRFKnQmeaiflMQAnA/PR3AAeHGK0R0Dox2o+OAl
RgrmgCXG952excjS9rehngEnlkHYQYYAgsWBISoxh8cHqGmhAYlCR6sCFDE0eeBhtRtepMy/J7Yn
n3NiZC6nmaygfIA+CXKTU38USsp4E9dFFEdbENNf6j5GQaXaVWHg1tS0hBfQQIjM3Gb6IoiMg5+L
pr6rtAnAHiLp2U/BNz80AVKBVoFyI2hG/B1EBySxy6XUmVm+8HUHicQGijjSvE7cZCKyUCozEFbD
uGegEriq05MeGo1k1hqo72ZlM+c6c5Rtvjby0JIxzWJqHudJj1FGBWQ0xFnvRKNVznjRSH0T1T1i
t2gWvJm5Q0vZLPVmxE5bgzEXlOo9bnw5K0bje8ZZKGixMTktwyXbqDXu+rYtKNiZOWhWFFSxiR37
i/Lgf6/XwWLeHzNLW5SJWezks0j7Dc9DYkKmtVEmy+IWY9yEskDxEMyhWVOTRX/VjGu1CY0JJZXg
mYnMGHt6jLVVphMqd6tcvW08U8YN+i4EiqErewhZSM7xkSeLIDYH2fWk+6KZpe2WgIGpAIfBeO7Q
80XQzo6xEcnzdic1Jn/oQFd0SOYVJpjSkhhthxkmNWUpW07Jb3X0SEzi1fL4UEo02MBiAs0RYAbN
ufQNjkf4hGpA30R2kNlFaPndfbhoH5VzB86EkooEXHUpSga3GbPX4bagoh2AWwDqRqFRHtrYrVGc
ZiYJyrdUBdUq3aarZ0F64jiLwCY0FYBSHwvaLKMSw8qQohkzqxSplIlCvWwMIhkjs5vk2CKDW+PJ
BigBHkEpuYtzGs86iFIIZooaiWv8nYC2bnAvSibBA9d8GneKwfgFyHeRCYJuXzorcAh+K9bzQL3x
2E1SLwvI6U1FWZjVXJHqtZ0oqS0QpHMc0WTqXVflNFSv+ytvKneC/BAYGHPBFAUqR24DlYP7jrsK
uWAjlKf4kHEczc81b5ShI0mOGoPeU9FWZeCbhaPF8vfeI4uQoxg2vbRKR0BGPDvY8WpKh8rJASQF
7GIw1GUHm7W6a/nWKD1EATyzgiURGwB/1J3ryxuZ42ZdetMC7lq1PFTvsULQEauNd85PcC+6imaM
2HVw4saDfAxJeoLmVYWkmxl6my5KDX549DB9NP0C802i3LRgsMfoohzU99bJSZOo7lOZp81ZUOYS
0HbDvAYxCWZElH6TmTgb157bPuUgjBKpeh3JGTjvoSK6DpECC6a5wUOfxZhoUxo3O55z1PU460Gd
JYCK12g0I9iqdiQgKkGVJF/03WhBwjwD4oQt094Wq02Eca9C4VzrC1dSbT4V5u04I75VkUPRJKbU
JSZXYaplKJXJ53Fr8OJDqt9LkNbaZtpGbB/0YM3SWd4jGF4YCuY2Xt8IiTTTiU+oqEJuF7YMdK81
P7KkEoYOy0w16CnqOBE3hOWAYV/xa6X0rhtBXoL6ical2QpQ6IlLO47VQ1yqlhgNLievAjILe9CQ
gnxQS3RDEp/KHtVw+l2rbhQxWdRVb+sKTLVC56b4T+EJqzrVZ1rK2ZoIeRqwb0P22/Qjb5UnyUFL
E5shF5v1SWbwoWRyegwQELuu/TM/RCh2A2EMfnOGhyRLk08cGEe9FtacdsWNT/yQ4NZQbsFg04iJ
JWFUDG7mi0Yh9y6HObOxgIIfHyuJyspMUdeZdxvHPuV4k+fnZFh1O8mFRiwFciIMZlkHSdPhCSut
H0rrljsMxxpIMiWh98MR2Aod1oBRIEOoYpzHN7XBXNUMx8ohKNICMtyJFz7vgLGw3Va8TyubD06g
GYN1Btu0w+o8gm8nNIEybMTCILGh1MdWWxICxprFcOruOejgdYteBxB5XlwPOVCBbIkFTXqKt4Fs
5ikQtdDJKPqZkBsVnmQsxWYpjd8ZOArKu05DRj22x8AlpxEWvdY8lmAxgFHHw0o98/npfyld5UFh
movQVevgVlJmrF2m8vcgzByxKGnLjq0E0oPRu2m82vR4kyizzP195/Jzt/GDZ/n3/M//MfGxibgc
arb4BfzNM0PRX3ugpzB7ZHn1wQcFKP+nI7z6oJr4TUMwC+FfkH8AfjB5lK/hMU36hkAx8qPgK5IQ
mZo2vfmh4jfUeaEQcOIxQtZ2Ip9680PFb1OhHpIavAJFH8STf88P/Tleo/NwRkHGqiCLirK8i+BU
SNhYxsDbzsTolCV2ENwFh7aUjFTKzL5ciclwDYlNExWooFFTAkSODSgEjPYqxlyFN218C+XmPEMB
LFAcFLAkBkFg8DD71sCuIME1z0JmtIj7ZFZfrATtDgayTmXasNjiVzJvhjIM7g1rTXKUzBSxON/o
x6fowceAknk3AvJfTBc68RCSBg+CCowsiNV1aOHymB1qLtmnAcgedJLsea85qCLgysr1GJpFol+h
VI7vUCRHwP+mqd1t3OfGvWA6V5sHydwAcHu8L2R+wcPgiF3+UX+W22vMKhRnkBw1JFeIsb6aNW+2
kbZsB0gq4//0twnhHE//DR/TsbJXbk0Pq0Flq2G8EqgUG0BErfiimLfDU9fPhiNuT7hO9YVfGVVo
ap1EfUwLSBjheIsGhoAWzcbhqfQtJVmrhVltAOzAVDKJSKLcGew/bmZm08Ilu9DlzWzZld1py/T/
x7usNmpBseEk0gb2uWffA8kAeZiX/dLqLk6sgG18iOpi6mZrP141w/Q6CtfhCX+Dzkg4Wnkur9pe
xeb6CYsVakOf29M4uDJ2yyMhYzROueszirbAbpxrucHd55Jd76tNPNFWYhP27Vbd6mUneVHu9JN4
VkAkhDtzLEdHP21k95CZHNooL2yGi5rO1DiJqS5CWm2qjR3jbbmLrcLWT/IiM20QYmJpHo7l7vnC
TAbGFKCn0cbG2WCjGdLYYrjmBiw7+Dy27qEyGls4D052H1sCtQ84cLnbpHO8thuQDIQUNygx8SFO
Y2doSohHKy/uZ2jhDG8bp94LNJ1Xm3zObmVXP02PpNrcH/BY8N3pUPU+Mw/1HpeLH+6en4zV56uP
Lc8c8diwkNIANPPtvtnh3kDiGDYuOev3GpZ39KM+D00pcQgHUytaY81Na0RnGvmeg7UIF6cu9oUi
Gu2YOvzoG4oA4pbkjpvwhVVNQWuZ9BtJyWgjwbbwGyMRBEvO3FLSDC5VII2AImIucnIVPitpqTy1
NPfMWL53+hJ1RNV69LbwROALlqCJrbZc9pSA7DSPrpLBZeUqVO91uBJ67lMRfnrAnUh58MIja1dS
uONKyB0EtRnJDU1kJHWEPS/sQ1mzTv6AGhcmUB7hpigUacSBSochKoxsc612W5heSrfwgtuouh9h
9Elt4EgI2dTBaGvS6MolSEkHwShUgk6L4NNs1JKbXsiv+3RcJW23HMdw4wlLeZBmUS2iSL9eAb7p
+HKCWEuxLDR9pcPeUHuIFJXZAgJKZh6zyUoGQbRi+KybNSBWrxTUxbB51EDhOoYfE8C16SMrEh0N
1XXEb+Dn59D+BnU3oFd8NQXRB9iokWUoMagXlSuY8azPrNrb58rDCMO2J2CDLq8V6bqD0VoNd4WI
blCcpQw08cKqD+Y6s0EYQEXPg/OLrlOuvZwhxxY4anHuC90Y41O3FMm1oC74yG7IxgPCncsWU0sV
TF+rJD0J0k1O7oG4aTgzUEqUT6DLqUZenXRuPzU6RmlBM8D1R6l3ne41BBlK5oThhii7BCzvuQCY
6imoCJU8AhstMnIJ0yD6klBoTgKFasHGbxFYSjMeUB0/04puVVfMCBBIwnN1yiK8jciaLULoWY/p
UeD3FcKaj0F7mL4IeXbY2YJdEaiLLck6CK81+EA+T9v0CjvUtalZZECngEKJOJh2AYE6/EXYTtNR
SyiaiOjZCv43xrU5/V1Aecqu7Onj6e/L79x6ef3ybnDgQb999LLzy+aFRBdv7yUawyyc3o376be4
yt3psK97ItaGD9/evnw4nf79Gbvd2/aXLS97vTT3rXXv3+XWh3ZNl5Bbz1cz7W1i/sfh/zz/2xWC
x+NHQ16255Z/etvzrQkNlbDfdLp+87btfYPfGtIYj9Nub1+bTpdb6YJb/PhkOvPbIThs/fj65R1a
9fmGafP7LdPhp8/wBZZA5Ta33AJ8gPtes1r4PrcD9db7gT4FVrwP94H1BLsZL8L93t8AS7nPjv4e
5BonFaslqIK/Nwvd7Fy5owT8dCrl4DQZGM+WfihP5CpyHhvKHeStLNFcszWygmoCA28DPAhpNnpX
+Jw74I1Ky5Nqcmwjb5W1ilo1zF+IB1HmepglThjO9hQir8A6Ic+mb0z/BNngDjjgy7uXMzIBGuw0
DMMDKxDmRIsOfXzvJzfIML78jJGFFwW4AsLFWMN3QhG/CQ4YtEEkTuK7jWfgRecZke/iBbbi98sn
IvBkwgJfDzi3wYqQt41t34rKzhtp+X38bnaNrT6CSkHSewfjJmhdj61j4JQgXlwZ2Y0/wMmEbKAm
z3Xui9TfM6/ihxzcRzP4EhAdNiOPottGn1WQ4NC3Hbf0RXhKm9bb6ImtoVIPKHUlXRAoxYlz7sSn
6zre5LGT+2cN+qie/9iqB+URsWgEz6JsirlMkbxoFncnWTWj6CSki6i5rmUsSFDm3KXEQlRJx4Kn
BLe1BK/p+6Ae9WheVTbWmiFC3fNOG2swgQFPn6Du/1GOEqow0NZnB8w5sFJz8KDGvcGxc+wUttDb
gWDqvlmjWknYlwplA6KBqEIzp0LndiZ1hi+vwtRSEeDFMrUfG0sOaLtKJtZ9qkNUM6Qac2Ss1+Mm
y5wUK7oPqYc0NWH3NgKCE/Nkhyfz+67b3/PL/jsO3r9Z9hA4qKlUcSrLFCehWBWAqL/23a7yu4fg
E3DDz8d4894U4HMmxitArcCnKMDZ+tN7U75pYK4AQmHynjSdx6ZX703Sv6ElADeALgtSF8+106/e
27QJtaMCLwIhitr530P1PFd9fxhwH1uOnOSH5LMK1pF+yMmUVQPJAMpUkLkB0r2bYsBj63LdutRL
GiVGl5qtGXl3BbGi8oCcTLkjZN4p39PqSkISSzbGvcrvofm2la0twp4I/JmlmT+A6whBinCHZE2o
LzoCfGc2B7xyuAUBPnNIfsu3hdsiuI+8R4ghgzGi2qEKLNB6YMTAR7y2IlN2RLa6LZF7SoLG0vIO
cxOGMENkth9WD01473FmyNaKi9AsUBIuGt5sGiADHURpAgQmtW18g4C7bCEgivyCssx0c1ynqLgp
OIH6NTFiOYN1q9HfH1j/nSHzIXLyPyMmArwYqhiQAOeB7OHBPCshKvDX4+q/sro7V8X7mMinR3gZ
VeQbRgBGDGqLYVoDE4cx+xISmbYAj/9MtAXZPh1YlTe8kPANkRl8B5XRU7X3hDJ6HVLytAlYInBG
gUUGOEztdwIiz2jNH0MKFNWKBrjoxHSFIg5EhS6GFGJEIcCrBaEMUQlEKUTQIpkeMhSFOuORqH4a
KgQ6uI0mQNk4XkuJnd/B2XSkpMMioxmhlWwgtx0b8lXoyGtE8/nv/DY5ZZHhe4/lbLTka3Epo2xz
LZowbFEJ5iCcvawXqZEbuUcHeADRqu6dftWvY4jsXoeGZiuo8xjvBCiT3ZGFxhmS9f+kk5/COCzO
j+HdvzfmTZlIA4FRFyZhSQTfnsvY/7r/IpGQ5ewf/xVWZ/a+E396mNelQda+oRsCtClC6x2EANqP
wB42AdIGYgIQdUBEAf//7MecRL6hhhFhK9B5vGJPXvvxtAm4aGA9sY6BKJ0n6u90ZFRAYPL/0ZOf
2467AOwd6hbBpHgJMAElXSA3LZLtfu75+0TwQ2QAOXGrR5yrj/CoxFIz5Yp7Ejth03YQhcs6dhWW
2nzMQPOmk2Mmax2C4eK8b5A6CxAP9FNkEPyHpi+h85iv+lxbVVG8GVgIizNeIsVklFVIaDlKM18p
UUNzjgUnT0RjbDoaI/khuRFAURGiUtKUK0XOQk3uCbIh+qBeaYh+RJUwH+EYIPeUscRCRakdQsyA
JC4qHZFXS4EK4I2mXEWws7v8sedvBC9apOVDWHXbUNHcoUS0HqWasQ/l8cpV/duquS7Ks98TZPVQ
pY2YPBN0SxV62sQ61eHGgzHG6evQgng5KqfOPjKkrTZXEdtMB9qO7TJnbE0y3Uj1/A7FahUMvX6v
e81VHmiJkRfqXOHh7uY67cDCQxozSKVlGAXrlElWREYDwiCGXqxG1CsWY7mXawfa3nseIRsVMr8j
GGqb9HrglYWqo3qsFZZ+0xuYo/bcQAwIllyFRWOwqE4R2+Gtum6PVWWJsbAIM+GBhZUd6MER8BFI
dALXi8800GlrCndd4fwFWcb90VMjM0kD30iaBFQn0lOhgqLQZymK/SJGy+FGTKWdLHnfSbngJDar
oVamhYiDcSiuAORCFWKawW3F/Al/XEJ0SUKoSXwEZMaCqJoZSoD59mI/l+LcHPXSQf9DahCUFepk
QXNXcqSaFVPsokbATbnqktzJm3zG9yiV6WFzIN5SyYmRyee6AzwhyKk8KKsAnCWxNxhpmc5IJlm+
llOllm2xQ7xQZ4By9HZatC6YThAcnSK10mqiUvDRJevUr1csFvPNWJFyBGe0riC6Ky2lCFyiUYia
2ghBGCRvRjmTdGBB8r1Wtqco0pvbd4viZzjQj5Cv1xEJImTQ+OCNfrm2AJ+q6kEf6xag1yWNWXFV
eplFlHVXDWaZoIQ2QkgtEoBMSYHFLkWUNguZ8lIv9Fvo5r/nKPyyCOD/nyfwkDdZPRUL+GGevZ+v
wRz47olM5QMfMP2HporZP+6yx38Yd+EDJvwZQqPI5vx0iNcpXhW+wcIHg5co62/A/dfcjSp+Iyg3
EyBmi0XgA6ZfFL7pikigYv+W1/nTVMEmiG4A3YzlCaV4AnItv4EhFLHCvJvg0YkkJIFgDfEoOYDh
cln45ZVlx0lhrQJng2zEePDBdt02teG1HqhQmTOwjI7VYSxdlFO6WXjoK1DCdw+jX5oK1x4l6dAw
bxaOvosiQerphcnGc9leS8GXtOpIWP2yrRdoR64BGFzImQrSI34isvbnugHE0VqfT+y6f4Nl6asT
TtvfFTzgdsl5UuKEzNIfOkj+gLhUAYKjZbZvpObXNCTPdFE/1tvXxwEO3InZEom7S7IApNaENmUd
FJ7NCOJqT/VNcJiI2HQ4NCYzBaObdRsgqdbegwhFub9RzvrpNf9ogXxB7K61Cl+WeqtaKQBOY1AA
iMbRTjn07EA8twbMvS2XNaAYQnVWw8hJ+a8Y0i6g7q83Ab0b1s+UTHy+Se9ue8/yGBrsvGrJ1VwG
mIvEiD+PBdJ2PaJVNbv28/o0IkAFBbyrWFkNA+jxuI5dvxvYn0y1cCF+6m5wBZQp9YonTS6SmnwF
BK+ujBgaCW+XGm+RjNAMJSp+CEgIluBfn+6iyuDlst+fDxbf+97GcyJHBhHnq+3R5i3Z7QBPug2d
fp6jfJiDFW9GCBF9zZc7XchlpwM1hgaaNh7qhdrFhQ6V5wPLKqsWKR+H9L6Tnyqy//XFfbQjX6/t
3Skuro0LxTjNfUW1dHaj57yTZgMteaA2G2iYszMBoIe1if3rkypTX/3pwsA6DO8TWkWoWvl4R0ch
4eOxUVWE3Bo3YYjaloirSUN9mxAAzXJF37DqtkTwrc80Kw4AcUQOOTlJVemIITEqgFmZDL51r4C+
wcHrDn1PrrlRFk1UksGkaUbgQvIGNlWdAPrH0gcyVDNOU4yOkGNbP4yCZ48imB1K3egJ5MMrygsV
cFjpjB9OtXLqun4udCWWbU1bVK0PvVRBuuqGasuPMUfFsd2MHHfLq/0KPKR3XBDsOqK5KAu04lKj
MLndJkYs2w+eQrma4HnaFxyrn85JICWAyaGLqJv9qT66q8c8h54bRDrGNQhqrVi7zQYZLYaUbwwc
1+jRLkAisAk2Berg/Yq5bTfJXPizqAICr/cPaljv4kiH9OBVLNaw/9MvnvVz6eflsxbRe59R+oBg
TKP53aQR1dAUVRXM1SXAN2UNkA/g4UxkrgLzkgBu18Rb3edH6uXrAsmmWnwSICXkSw9pCxywcEuq
zORH2eir/URPINTDnNWj3YvVLGX9IgmbY4vat7b0bJ84FSCYv+6tn003AEAgCDEhKX6iRAl0EnNM
aFTLi/dC9yjUK9Rf82NlNUBP/fpUF3QoL8Px/bkuhmPSkpTJkEm22gd+Xs0AOwQR5NBQdQWaWZN3
Yfbef3HK6ZCXzwc8HSiJ4OHoAiVz8Xy6MAYzC3qRhKyS3TnE6U2CvHp6nhbxGFhfEHsVq6+MBvmj
vfxyqQR9F1ybsMF+IoIQhB7EOqCotHykbJtoUwIoKAKy7o+h2wwhgBYPVZ+brRbRuDgK0RXoWJcV
UeYau/X61JL5yAorwYUyF0WB+hIVB9bIe73Nd0cpkKgAYGCK7NMAXttAd8ZOcz24HawGvk0taCoi
48wfpZFfiEMGrkTWGBkLOJqFKlxPPgccRlxpIH+J+uQJCrI0xEwS5AiVNgKkO5XJXYVWXVpAS3Zs
7mteeIn5I2L4eVnnZ50B4CBwSAAMBJvjcuS0isfBsVY8S451Owc42y/mmV7AdQ7VTaCFRl2KiyZc
yMKs8MMF8e95Rq59zFm/7iLPBLMXXQQNQaAcZDiAJV2uQ+HQtwI8d89qoNckSrsik54EYC+xPo9m
GcUwiHQP0jK802vevKxXWnNQqvxUsvokiP6i7aWruO6vhBZ4Z38wCdkXeXMVD/rtWOi4mX4BFHb2
HWJyCViGAIYdfALQrKjacT6kX1zOZ+v5h8u5GGQgywt6cB16lrhS956TWr5Vci5nTJoXkiU8TUZr
4jDg/L8Sfflk3XuGYaFcExCwn7SiSh/LqtSMHkQFQiOWFKfQUUQQQhCYl/cRpLGKYKerzYKT2y+I
/j9xJ0BrAKZnJCx4hFQvTAmv4vKoDglnpcohQpmO8ltq3M+j+cPxL+4pB+IoNYpx/ECbtemhGjdK
/MV6dwFmez0HvDKQSMPPFi9tcM3PA7hF4BppR9kcJc2SyBk8CuA+AxBNGgwdODEVoY6GP0npvaCf
fz0MPlkHMBSh9YXsj4T00EXwWAoLkgvKqANepSIABP7IoDFL/SkM7+rXfN9fjv1PLL8P55omz3eL
pkBiX06rzrPiXAAHUIGojGenyVd0/Rfsii+3FD0SBbSIhv/s1nRFJ7a+1npWDjR1ePIk+YbJiFgB
MksqGQU9Z74pkfeZ1fqSR/Y0GtpFAUYy5IB+fXM/v+A/G3Lp3eR6LBQ1h5sLcJvReI980FBWOr8+
yWcODGjmgIWEfwAP/Tk/8O62QjFeGOQGPacmvZ0J92OJSgQJ4hclqHqT+dAoNrgXaI/EVs82tbdm
tfCVNzE9usvJ9F0bLktoi1JVsyTNdatBNdZIFCtMHjWpR8juganAEwd2p83DvsMwWqfeVzIDn87l
4LdGH54ynIhYfOxZWZ4IXhzj9D2w3YagpuVK6LsTMvuH1t8mumgQVVjBdL6NpH72f0k7r93IkTZN
XxEBenOaNOmklEm50glRkqrovefV78OaxY6UylXinznpbkANhSIY5jOvKaX0tRSlF3RRIO4M3QAI
O1nr0mRjPmcLc/Ug19XWMnHtSaAlaXoJiQDsXtEcpax9KOP4Se3GldmDBlJ63AXj8MJ6njuVtIdk
4jJaS9JpTmo2RWDMPfPxh/sKqQPULFa+/2RMmTuUpvvzBjoTK8mfBzs5lkXi00/uFMElSC1GNylf
6/Auv6SuTGXwzB7hhSDPxhaSFOnkIyWVWsvRUsUeI/ExFsrrqU/+zFDIVkKhgYBQ7oZ5br16bJ7J
eaxVM4vmDe0+yFwBBFOl8aG2tWSpHUWheDAdyceTcI6hSehHA0jcYL0WefKoQmNIh8ZJYGjF8gQ6
K8EV3OhghAQpIA0T6awq/wjSbVJL+0ZEed3XlSMaQcFgbn3Tp3q+9HojwHvJFYW9P400Hs2WSsxS
1S0TTxzldaoPTqFFT2NegvoopN2AtZoYvxX+tukCZMfv5Nbc6PkYrkapS1adD/tKG9pDFM9X+Hu4
TYVlbp8OpatmA3SSXtkU1NXRaHX7HDNWwXJqIQmxc5rthNZx/zoqMh1xutZ6FkOz0x0ZU8aFuhmr
kSfPlRf5LIIBq0setrPWrMJ4ppxW7+uss8VwWJWjaBtyd5yUGavXYKWOAbTaRPWEBrqhgBZGdRNr
byhwbYNG2Udl5U70Fc35d1yPq5GWopzUCDmCEBWBt5nDqk3vysgCiAgIKlFv5WpooKgc5Enc6T2E
YCGrwcWpmGVMyVEIovdsBi/YAr8tuuzWiLgaLCT00h6YYX4XlfWzr8edXVg3Y2c+tzOAbX4lCCkj
P0Ry9zRl2ey1QifawTC9aJbPfyTyh8TrX5hASusZppfmF7CG6WSKNZGXTptTEkNWTdL2tW8AlJIg
8EiZl8nNa5kOPnwLpL6q/gbY9UNVpJ7eQGcLRbo1ba05VT2AZ8Iyyi6QBaeB0+TgybXrDtvBMo1v
Ml/1jLDZpiG5Wt7fY9n+0hrj3ayEB1UFLjrSrWjN6yGtr/zOOoiYLuVRsCmT3FPrdtfo0XWvK1ej
UJdOBWI2VhqvsEYi0Q4bsfop1KVf0pDeRsLgNcrYsCXQ000m1NBzpdvNSfjLNNLYq9rgQnRyLsD6
fGRpb39+sfW47UU1aCx3AtkutvjQ9Ze085GhOncvLO3wRVuDF+wkV+vktBiiqbbcCNQuxKBZPIh6
f7SC9FgNwV2FIbLsT6tWe676GgWtYluzrxV0tXs99YZsWGussjQtkM7UMUHRp4V0XcoWAH7Qz9FL
qsnsctByw7DvtdxYKa0f25aSP5eZ6Olxb9hiP6z9ptD4UO3dtECRA8N81yXRlun9GfqzIlU3UQCd
VcJJaVhqSujTDm0Jum2cr/pRilemBnIkALYOedUK52dFRDqtFFZSBa2pBzMXynYMbTMog31tpVtd
fxenl2koPE0pl7RPOBp0t0wtdMNAfqmyEv5sDSgajxkBeOmEXamAVAWCndGuV1K7j6RDEmp2VXYu
jtVbIen31VgB7BVuyjE8AGlYaVFwNZfSWmjUTWcBCSx0KupZcVBG9U+YVBtqw86gbiL1j+C/m3TL
Ag2Qy9ivlBAMDKclb9OtKpM8GJcyhzNluiVmoM6jI3XyzTvFz8uG4FMh9sR5XmsRBQDPHQ4fQcn1
Nq8H63nuf/381p3dawZQJgQc6IUsIi6fN3RIsbcR8etyc+M9Mp7H9BhSj/l5jBOTkf+KPzWE9RZ9
CGLrU35KoQT0KkrCvkiMOTKC9ivQRocSz0rqwTkm0koHlzHB6RwtmsoBXDak4CYYU5n+t5V2Rv4W
leD0wvh/kM+g9ikRGy9aEadoRwj9jWBlPVGa1NPMe22EN7z+LkxfX87raSyIEQYeXUtC8a3A25tV
K/WNSPBiaHZA6TWH1NIEC0t1EW1qoM5W1btcSbdpxg9yekAV/jw5abdSBftE2igpxNb4txBrVDSk
67yFRxG8oxVs+yqcg1biQo+cTNI2Efip3LLcvM/SlUIfW0A1AkcyF3W2u2aS7dQs1pLoX3UDDDt4
6VWUPmpW+XeWIjcCrcX/2kc3WerbpoWJPdSffMTsWHEilT5neYw44ZRqAc3foRG/q43IbbP0dhyo
y2TSVsnUTdE+NOBue1p/F5bybCaz9MkWuSEcXE63q6xk7WD1nUVLSPKCfbbpCnt+Fmz4/LZiT1vl
UcVkMr4w7LlzaRgofKAbsvzz5JB0qJLpZTBZ7gAWSLaQTCiEx1l8mJXGnnT1HjnwrSIIx5+PjXJu
35CycRUAqAIfefIO5F0cxY3OY9Orgt37dx3xRpq89urGj49h2jzH5SbKityuEnaBmgJEqmYIuG00
3NTbPu8bO61BJY9d5OmFSdGj+tuIIY9HuM2Cbt/psSvUIKS6e6T3vT7vPLMe+LTha0fiO2CQ2KAS
9vOszl04QLNAaGkEvsC9vl44gjJVSjOOvpuO8bU6QPLkUKRGdyFhODsMyB5Om2So36QKw1ixSkUc
WLvwXvUrexgOknJBFv5E9v6/7jXax2B9llYZwjJf5zJ0pRJVeuNjzfIoCNnjGOgHC9ECAfCm1qs8
dAe1j92iLF41U0QJXyf6qikFJZzmfENb5MKsz23Uz3/QSXhS+3Wp+iI1r+AQbJJdvR88yVX3zYWa
5ZkECXUdU0YSjBzzm1Bq3Zq+WTej5Yq15C5k8UqpMXsE8zJeGurMjAAHL5m8vOjfntrIBpCXaTlT
IhGQmGxgDvQd+z3vf2FoArjJR8MkdeQWXPjP2/RMoMe4QIBJORErNU5WUisySUlz1XTlXiFluGq6
558HOD+x/x5g+fmnIkWCqFEbZwywiM0qm2Q9IAtRr7sLn+rfjXjy+HyeiHnSUM7KcZzAC1FycTCE
7lc411PdBcvUrWA94I2CAeF9sW33kV0+IbewacRV9IHwAAoF0Ax+nvSFVT0trjVmFs3VaJhuBlSt
0+4J5/53382Uvy6rP2L+DlWX6yW+z/MXDX2Mn6dw7tB/WdCTW1mPK2HIEgGui6d4YKViRINuULMo
1qqDrq0Po96tHzPJjo6XDL0ujr2s76dN09ZWhnp3CO4NalVoT67l4T2F7MpA+pN63Tv6dF7mpWv5
/udZn7lOv0z65AVUpbZUxjBnFwk1ndR1YyHSIfz9eZATLe9/9+mXUU7Ky4xgZoXIx5N1cpcJaSsF
wrHVQYOp7RTdDUFSN2qIUUApryr/KIrQik00MwoRAELhKnUH/W52EaW/SopLZaF/PbKfjtLJdd9m
SiYNOavfTfFOtdJ7Y84BQhTAEaP+zpr+Yrj5CyOJB78rDnVYbI0y3qRhtPXH38A5NkpJbEaw27VU
MybRG1trb4ri2k/xZiJLA2e9mXsRZxFtGyGxNXGzWtHk6emNlEzbOc3WXaq6paS4oVp8TGodoi5W
koP62kpRAtsscEY1zfI6rJWN3wYbre13WZyuNXL1KDV2fl47aX2fd08DgrrNGtm7S8djOWDfFwnE
Fc8DQdppC2ISTAzLUu4b/7rdWvvkLnDpbS6SN5S1Ljqx/ft134ZTZZ5fWdK+GyhHpZJ28VJCl4rF
wKG0EzM/zpqEXqG4qYPbaO6w/s2Qr8jJHKWWfi54AU3N9tGc3GbUoTSoTRESXpNOWk0lI8xa5Ea6
ld8WL9kc38mDeqNH9yBRN4mcb/Ey2QR+fIMH3F4anyvLhB2R3Kpj8h7PRmmLXSxSZzpqXXBbG+mV
JaMFZSFrJae26vdOXRuOgVTIhaNzdtlVUGmEVBR+T7smoTpMlCx5+RcHntmRVlRy+1X7z2gsuQkv
CEGfvcf1JS4lEl/cDL/eQ9NYFuoQ0rP0o/KuMv8MfXEpMzuHKCCuXoBxdACX9//rGIo6mXMzIFRL
haVpCGunzHiYZelKKU3ayLWj5M06jLRXfE0pG+6hri2S1Feolt8hbU/CLB2aUb9OJ/WRZH8fKJoX
y+Y2b5UbKR93gTXh1DI6OkiTeZpvIj066rN8LSnJTdWiQp485onmtIOwTanYT+iRGZTq8Dvb09uz
875/kOf2SkgfENs7DlELkcBy9J72caO9z33+2lu3U6LeGQjKBC3u4jmoYDMqHbPm+e0pVgGzRqSh
fMBueGfoSbvKk/YjCVzalpUTWQUFnUxsVpiH2JOCL1CuJ+RyDUU7CYYh/qDpdNe34yGq05ew1VGv
xmtJRSImK2HkIjX/5mu1V1UI+8z4e3bqMZneRQkwhjZe13qzkcsCNSiifQRppmrXFP5gC1Z9UOTW
FZGOqSKVTQ+XLjx25buAtBVbf62J9dU8wUQHSzD0mqNm8Z0UbH1A5sx+sGpXEpN1LpYUmbK72RIO
c6gdQcsfyqI6Zk27tJhTZ4xv02GyIyFYgxW9TsqNMc72FNa2gRiMpPEjc94Bj7oRW6QL4+Ucoxcm
BOxs35qpCA6sacJVp/rhJqkmheQY4eOq8t02gP2RyVQpr6LoKpaztdBmt2lTHC2I3pb5S5nUbZxZ
f+sWOnULNTzTjqGprUpRdipxum0KCRX1CQ0BlLrH+dGUOyIj1aOxdGcawRsgwX1uQh/Jcbnyiw74
NX9NOMc3qVIJ60Gii1d0xq4RYtFpJfPYDhnqtQVSTWUrvmlx7lIaZeO9iVnwIkVjCVs+vwrj7eAH
11nykcp/pg7FORlHHmGL4q9npDqCb9pKj26F6U8VgcMrXERpbd0vbapECUIFvDyQ90EyCbuiijdZ
Edt6itZPk1eQHAuI9ICTy3gdN4tnFl9IVsqlqOjMUuwMjXkYUcModP920MzfZvlQwjEIpGSHVYkd
QJvXpMgOpo8aZ4CqlFZ1H74K5ZqNvc+U5zLm2a0S209+V/UdcLo1SI2VgGBVru39UnQLuXWyQvWK
+HdGTB1lrebmlfZihO0vKxgPaZvhvk3RMAzW2iIrreorSe+2QnkscpZYfR+Sepcm5Z5S+3NfCX8o
bj4KaF3wZKDF9VRCYBdk3bGi/LaK+MNQ8ZGz+VFL1G0eBA/0Clxda98TrgwhiW8lljMkzk27Dr0D
/ToSSWJGaPdmqq37BN1MGZZ94gmDsmvMEjI/MJACeYb8QUyBe3Vy+RgOoldAgivjvar4Xkm1EMMO
1zcDT9Ee5nSoyB8aGaXGcD2N+nHU5mMdTPfThLIYnBZ3rISc6qq8h3qxTXSU9RTdy1jHKnkZGul1
0qxrbertUaMels+3s9+vBmDuIFZWCrYj4Aq3rZE8V7CSwWG4shbvh8m/E+UAaW0Kt1LpxC0aguzA
q65tfwVxda/4NPjCYNNL0GPTOHmpBAQ4A2kX+72bxOp6ud0zYSYZoDiohPmtFtV3WaXtBJxk4V8U
N62pPo7C+9Ake003Mxiy1a6apOe0Dp71Oj7EQnAndcrazAbg/NrtoPo3ytijIxa6mYTATP02wcww
xOFBT4U/faTcxqrqSgthQ0RIjTZXpPt0tzR6fcZ1G8RPhTasA6U4aOF8SzUTnYfei2F694K+T6zi
Q0+tdR02G8t4HNMO6CoO8twYxlZAB4FuWFYN72YK/CShb0VgUCp7iKlOoGBzPMzbeemsVASOUzXs
q6Db6K2/0dGtmjrxetbCD1/2t2DpUI5oVmkBXhGhtRrpyrFAPHicUC/c1cJIKV5e9QlYtypyVKv2
lAnvmYnCd/w6ljSKLLMFMphtE/NBDkxOKEnDWFO2jni2O6eUOVl1eRSlfKNaL3Hl72VzAfapd0IQ
v0TNe27Ud20uO10vbbXmrc+qIz7pWyWM7CwekZCsHCFGJL4IfvUpL0+c646Ri47QEzoqnRuIqDOm
MRX0kMNIb2BUVvipSDTIqWeg1m65ZaywDJTXhuqXryRX0pg8Lg2v2i9QFftNA2IX+o962rrGDElI
nLywx6yR6qYAvMtXFjnKYx5zfbShp1go9hm+E8jKcyclTldOTpMgURGVWy50JxpQJckfk/KlQYgu
lJPVPFl2OzduWnEsrvsAe81JcSQRNft43uWKeSyS8Q8ndc6UTYQKoZ8p97GRC6sLgdVSjzoNMBdv
YUhYylK6Pkm5BNnsrFamGRzkhV0F+k2mibam0SfUlYM8j5tqLm7Uajp0xnVtifufhz8XaH0e/STv
GmbDyCaf0WPzTeiOTXepHHeuNo853n/P7yTn4hQMcpExQt+jYVQZiKwtwh5B5yZwD1L82ztJQD8w
wBKAHazDoiS4L4NXPAZWWQeqIZOP9aA/qYJwKar9F7V+WXwY28S0cLR1PPy+IanyRjIlIwoCD6wT
yjiCa7avAhKTEleQGPfXaqSsrQ4SUN9dUWWj0g2FbVWk7Y2fpfMmaTNbaWBpIfXZWvCgUhrRVoim
Zetvi2CEkaSvKutDDA5RMN/DpnUW3+9YFa6BLXoaD2VJNF8hPimKv8v+dQh/d+bfps3Qf0KmdkZH
IE+ekqR0ZaT6DCkguzL3gTlDs1MdFdoaSJQLsfcJY5ws+euiWCcVHWJGdVTpqHAhFO9xFz9o4pAi
fzPNTisUwibtFTpaSvMQDZrdEhCVBryxntlmuV1I/kZLgRL65TXo+pU0iaTMOxH0txT3e60xbRlJ
vjI2AVvniBG/hhm9erGylfamRYkrNfml5dVcaasow1SCDGf+pSeHtpqRSQ2uUU8G3HmMEQLEnHNl
cLL7kdTHQHNHE1a9hiKU1fy2KhnQ65ITKn8VYRsI47jqDdRfo+QhlLfNsFv6kmEbeOWi8Ep9pa2f
BkKOeeg2KilcJd+K+oeMiLbQbpGTDkZunbF3eTvcuYGTNhhOD9yuEj3ZKH1bRZ41nmU0IkrHGhP0
NfUb0RoRCBrQwgoMbxZUT27GgxJWYOKVtZ+MwEn7FaQ/N6zRdpwIRCTR/Q8P+MnHPCmHW0VS5oLa
CvR6/5jSjaxI/5PMkKYbygeA8BVU577mUW2ejaJGF90d7Mq0g02DG5t+HIqVYrdY+V6qUZ2rFH0a
7hT41PXirPczwyUpwbwgbDCXWslS5/28bufvrYUrrsAQgcd1cgpys5KtoaOUWP0NH0hp/N2wRuTU
XeyeWzc+ZL+GK/8GH5K1sf156LN38qeRTz5ZJQm9VoBFd4mdPMCebnEJA7ncuV+uPQWjVBCIGvL2
dE3VkxEyqf4nOkh6Lb2mKJROVr1DPGyrR/OlZVxqVj8NdZJlm109cU1Ypqvd+OvFyT66RhL3oAFJ
R9qssyUbcYdqVUn2JWfWc728L7M8KaRqqdgb9cQ6CpvgMPPOuAEibL7je9NNdmX8lZ364rc7uzs/
rezJa95rOPmGEM5dqUY6nFdEQWIIydyfd4i8rNpPq3rybOeDUmf4TNKHIb49mmvRNZ77bUsFYVUc
VDfaZXaPfLNTPOSjUz/JK8Lsi7WxE2e9/yqnft5GJ0+7QcWv9GNiuWmHcaBXrBc7Zm0H0h79pJ9n
fP440pPFPw8iEx23r7dMnul6mfl8TIoW2g3oMk/aWyTEx6mjQJ3YBqZ+lB1cDdS1j3aI+/P4Z08M
pSjFAp0DWf5keEPIx7Yjb3XnIj+gGdupgmf1v0Ypu/Bpzx7+T+HSyaYVMXqXUgIEOhhHU3uYpOo/
HYCqqSjJmElAQsHb4uS6tjRhSjqBeEzTBCA5KP6Hf35eq29TYAQIRSgrgLD+3lYeW2WqNRBnXlwh
xVJdqd3HzwNI3wDwgJeoQoI9BUcpopLwdTM0qVKmyuQHXtRZa1kckANFQRPlUH1GC0vT1oYaXbXC
e0q9/uehl9/85eCp0lIIRlAIuImEhM/XkQtk/PRBi0Iv3opITvLMY/yJ7vT652H+QbB+GuekPThM
WpVaHShe5Ua00QF8qdZLL222hb/5LrXT/3xTfJnWyYIaqdbJVs9wZjDYnXxIrLf/3YT+cfk+dZaS
WEAmu2UEda3vsJI45jftpnXRAF9Xv4SLjcBvz87X73SKApCLAIBewnDW1C5QTMXVisHTpuAZQQ7H
yupL79xyLn/4YKfVZMPoEn1Ik9AzeLCD8KYHHWfVlpcsoIfiF14n7phdZYHmin5LgXVCJDF2fl7k
5RL69jcAtRIVAjHEgk82p1h3oB4DJg3LdKWZOcDQ57DXLuyVc6cPdR4a1wZCOKBVTq79qkAOqzQZ
pu21q1yNkLlo7KJo9k0QuaJ+DOsKsmBLtjAEF5b5O+Vz+a6fxj6ZYicP3ZgonD91st7jqvLQytBX
bYVaeu1fqfJ11932eE7UJSA/CShwKKueaCJrq3alYzSwqydNfKecFTpB3aVrpQiulVLck2WjPnGE
MLJJrMzT6o2ACDjIFgibAHEO9+qq7OI1Jo+rtDQeOuCoqj+uLXncDqTltpyhMC/JyAQK4aoZBKfq
8t+QWVbF/GEKCKcbuwxe8ZCKFK1pXmE5C2XNEJ1Uij8kKYo2Y2YltrgIp6ctCohtQ7+OQnP6/PMm
+d4EZQlhV0P0ZB1ph54uYV/LwaCGgWfo/WOYiOsKW4EyahzRoB9A0TFv8ReZV3Lae7WY3YtVvk27
G0kbSPQ0W5uEdUuOZsRvai1c+L7ndrBGSg5YUAQdfAqE6pG9KcMRwVqNkvncR6tBTbYWtjQ/r8F3
WYRlDWRpoZPSzPqnvva5zx2AFE7Mfgy4jZLI5joqVpM7Puh/UOw/IKD/jyWprSUyGHGT32v1anII
kf/zZObr3/HvqH26FatQDaMGtXlPasFc4aETe6n/9+fJnl3TxXdPw9+KCS8//zSGFRZRLMkRcwUD
OcNAjrFs9Ns/P4+iLMpb324f7dM4J9dCp01Dl+oEFrByabrI11D6n7o6fJ2TyU3q/MoQCk4Fgi7i
VWAIpj2O8X1DU6XqW09RwePGWFBXx2YuNoIOZ3UK3sNFn3e6N5I/A9BEcSpss9Ov/RGToCjsPUGU
jxE6Blke/cJUHRJA1OE2oKR7HWRuPWX3RhZiSZF7IxriPX4guhLtUgnbJAGLGmSV25ZGWHsos8zN
IRVbjY4wLnYihbFqENfNK3oMln+Y+swj1rFxcKphn7SuXsIt5n/CV3pjNAbutFbsJK18iEzpOq0V
8M8gbW2zFettJ+F4BOsCse/ArNbKNB3Tpt2rKS5CiV4PqyqlsB2UH80YQViInR4Ui4O1cOrUAQVR
tI2jiYuKX1oUgd2MCAiVcRg+GEL7IEntXdbRl54t+NAdfUXLKJ/SOAQRfVe2+jqsyt/8QflqmvsW
Pw/jLTENwcnmfDsUxo3Vpoei6m9HYYLYKuGLpBRAu/WNKI7rJO6vYBpterQ3DcvNQvmPZiANhAS0
ZAk7JWWVjAwThbcSwATgRkeF6FB0CYWi3Aau+Szl2q84bdwgtQDjUg1R46JdgSxwFTgDmp5exSLy
mpHuSvTYqrLYBJn4R6Xf3nTAXXx6le3vMoreikH3Rhj8Qqw7YZi+WPXbQheYI2SW5V+xIa3VVHtV
8Xew5JKqFdKxMb4R+IaVABMRo7rusvuMr91wa2dtB9rBdM14gloybOmtYbdQXRu+5rZJf20IwNvB
Mg1ysy4rPDu0u4w/pc0jmwRvNzaBq1B+1yT9dizKY5IrXqiiuD5qQMiEGa7vEKFrba0JqVZGiy9F
XLtjWr1lPjZV7VEFTqZnL8K4uFV9TH5HVV1Y+xnQSYGOFAQdDM23AJlupapwi0UWYxRuiLr3cjhd
SzW6h1MZulCWbvW52WRtsE5CCmKamHhBotz7YIYogR8bcFhiFdm+Mb3n6IHzno0PFqh20nJPhFtr
65VhGxjCNH7wV5YAw8TCkyrM75RYfpkUw2v4FzotyzlVHE14k61pZyCtlU0NfZPMK3VhPyDEKJux
B5zNo4iA4JNEk2qnWXYSxRsf5YWpLo6KIlxNg36zgEaVIvZErXQmCxspnpQK+VMfWbtSnrYol3ul
hJ55g99KLu+Q7bfbJN+UjYCsbbUSi9nJ2utqGGwxGQ8zpdAsk9YiPnIZuwYDkA52QRlOHKCQICjY
ZKG+V2lbNcpDqdQPRl+8NEp2JWf6I7C1l8bKjkLVbcMKrD6u04WWbVICGdz0bKmcVxNS2ykg5Cyh
Mt0UNrfJS9K8SBgy6XhsoOmwTauB/qjqRMQa7bAoVgq2gXFHBRsC0r83KxxYtM3k9m+pfkRl+iSn
yhXyOzuRKicKJSsdhcqZj9eRk80tDR6sokN/wD+goPcVr5EJfY9NPhX95QxG1dzcG74FKiHZyIGI
Bd34pmpx4AisUIudpZ/D80E2zBcktxs0Nw7/GEq6SxTKjVXqqcNjKOEEBXtJLCNc9Yq7fqzdPjOv
rZICbxsfNFAKZXXXUVZtAwV8q2WsrdyE8T6Hol3QWo71eju0/boX4LALxa6Ke6/vJ0+Om7swsW7S
RrxGaR4BUnpZlebONcgFfXRCnD5daEFvYInvR4BfKzBnV504w+1pL8QTZ1JRFZVKCIpU+S3Mbb++
fUOta4TaU+A18Y57HeUu60LMvfyG05j78wgn0VQcS6aQznPg9bqxlh4U9QV+nJ7/X4HR/y+T92zQ
/Xmck4Qw7IW0s/yeTgUNhEE28aHCcspX0cOmhazwpjY1Pcop2jWIsv38tn+nuhOmfB78JD3EdTHR
ol4KvDme7+Ky2/XmHzUaEbvD+o3XXRI2Yjk99dP7ICAvGwcYT0jGVSxBvsDredTAZxnKhVT8OwdV
JUJclEsAsP/799ePKyjgCSycNrzS6t2u/4uky7oQ+k2kCOgz4E4d0iafQzrq+cFKx5VggLuBfmLs
ZEzKDKjKgX4HRtrWzCcrx1vCFgYJiBbegWhoKz7QcdO87bBgyEp6qhCKpMC/sEHPLu3nqOlk/+ST
VEqzSAeKi2BnhK6IB8W8Dx4Nsv340D/BkXiO74ZNcamg9q2E+C/0/O+w8GRDSWGal8rEwI1rrusP
rEQw47MHj/cbUd+bS0Xt77T7k/FO9lDWWnrQ5zGgBUXbtAP668l0HfXptmtAmOR/NJIxUUAfR+fq
9e9ivfhfLvUpOVwnxxnEMQ08swNYWxR/44jkJ8lejAkPtFlal3W9oWBWrPLsb9a/tDLPajbw7Mv7
MkexK4EOOiQPPx8u+Uwx65+OA7K1SzXrFLPcW1NsirFBzrOifyKBidl2azhjiySiXbrZVZBRI88c
+QrHU5GaNY/lhXzo7O0CT2mh7tPqwA3361GKq8Y3rJijNMXdQx7kDrnRLghSgAdP8fCeEqH4eAT6
8nCh2aicuz8/j7z8/FN2Qvg7TaO63NA5d+iQval5eFsov4LWTxxd7A9+ADFNrDZJ7XumsFwuwq0A
vCwOFLLlP1FaCxtVAtCQ4J0R33Zi/aGCgW1UQHtVeqeZjTNmmGqI2mHEVCbEaob83m8Bw/mzrbXd
vsVXe/Zbgmv5rscb9ufv+11/Zdn4n9b25IRrg96FZUeOB8AvozgfuOov3VHuOkex5ZW8CW6kS/f1
N0wBQ5ryYqsOQla2Tok9SaMmozbyWDTu5KIw9VxuoLRv9c2Ab+n/4AFcKvKiTDsJ7Z+TrTOWSUs+
T6VnhP88w6OOk7vch7d/6apcLojTl/bzQCc7pTH6piwkdkqSbLMZLx/9Kk3fBxjWovyn1Q+CGF64
I5cr8PuIC6uOo7mw677uzQ66C0HVsjctrKgMEaUQ4cWUPgy8KiGgXce1deE4nItXTNAIeEGbSEif
omwjLeMdHVnMor7NfcP2AQf+vB3PreLnp/xkTkUs02QXqXwoYvou9BJ+FteNGa3b6NnsoufFOnCU
/lOQCdvx85jLrD+dcaXtZKUymJUR3DbIdplxdWETfgfzngxxsgsFLarSsSEMM5p2qwR09LN8Hw3q
O03rF8p+eGxoSGHMdxB+wEJha2W95BhcJBD9JS3c+bt+kH4D17Bb0ofcnx6KKl9CW3vMspupin5D
VkJLHnWxMUauUKydqdUvvFDLH3my374ENMuT/WmdRgGsclLzbQofcjKnCShpIV+oxKN1/vMoJztA
GxJQ9QFL5Yfl41AJH7Veu5OPOXAt/e71bDcDRS0KQI6VEYH9D5DnDS2nLdtDDdZlDuKNUpHDR8OT
PgOwqFtsRuNbX5q8SUaHSCtuhzn3lMxcYRsAGmsXSe8/b+LvnceT0O9kRxVBL9bB8rkrUKbOvC0e
yZ/WgCCtp3J96Ya7ONrJ5mqholsgaJcYrXcw1r02He5RDFhp0V04nmcugC9b4OSS69XYaIPlypnm
0W7Cp+liI+ZMuPFlhJPnqGumOshbJjPsOCmb2Gs3gyfs0l1z4dSfe/i+jHQSYU7JKOdVyEj+I9G1
j3EKiBxXeFz8i0dXvkq8S13iZXW+HyCLk6grnJXT3mbRZkvzkxEV5UmEn2yRskh55ZYUa37egfJy
Sn4Y6hSGosURNuUxd5q4E16GQ/GKWPWrEtvam2WsknXjgMm3m6O/r+3pWTQ9+S2/E5xL7cjzN8b/
m7BxAuQQIU3Vcst2QWrYRjs7Lz987RJV8Vx0qC8Cong9yP+HvPNYbhzt0vQVoQPebGFpRcowJXGD
kEt473H1/VB/9VRVdk5VzHoiMhkSKQkkPnfMa+C2/QoXicc67VeyKm9NavZGnaQKXW8Ksjp8gULr
3UZN/Zu2nQ5G6p/vM4L2/+s+/+3av+yJbSTHpdEwjiKQ6tCojqRkkY7otXJa65e2IGyeRYxAUjzS
Yxfzh/1CRaZpzEM1img//awpS4j6SU0kfzAmr1bKSxKBOsECehVrbxAvlNCwkEVyqLhX6nsjNWgs
aTq1eICjRqgDqqhiGV1J7UeYTxiaDUOxq8LeQ+ru0OhwpEYJtRhUc1ShOYsQ98zaBNi92Jm0Ov98
O34z3n+7G7/s3QPilxHsdRrf8VFQTygHJuP5ny/xu2X7t2v8srdqYGVz5ZZWL3q3m6t8qy3QDdOf
erb4RWy9aAt+gEmDn3L4GsvIKWTVvYj0vkgk8S9v5d8+7u31vxyIsWqFglIx+GqwyLtFwDkx9WvD
BlR5SNu7vvPx1nbKf4cO/WYbpv2kAB8Skc9Wf2UFp+DZxLzmfIGeEBao/nuxI22Ahx5qPIO7bbpp
HYwI/2V0/zdiCdPWv1z213aQ1cnKrNwum/wIg/kJF8zSy/0iwDnaQOAWyz87vlqu8vnP9/k3EcHf
LvvLLmKWhma01e00XSNXFepDvuAetgAWbziFFqy/waP9G5Hv97cYOA/SA8r/Fqeq0hSEhyVHwLrD
TWncVYrk/fPH+u0VdEOkVg6sGhuEv8+eZTZQNkIbxDdwn5wwwlSTfxkwCk2/257+co1ftqcUbd8F
ZDFJia7VXqMbbpNhbCS0XqFqjmplWHdTpxPfKpBCsTF/jS0dqXWdjxaSG1QmySv8xqB9nT52o/Ag
aJar1ZcovhqZdUS+6zAjLZw3gq2vP3Og//n4IAmfSWe6MNqomH91YXKKTPFcLzWCp6mNvpJj1rqv
KtMhpzvjwGj/4t19hvkLiDh4ggmWttbJKIT9WuEa30abtczgE5T+WnabSH+TWtnj0uCU52NRmLFr
1ElxmlB4ctekyN0yjvn1kzJZnrnis4RWEJYLT02KWLwJmFX5HCMMGtacmyDYSVVvVVQhFiPeTxhl
GnKNHifesTLIiORdrA9LA2FDbO+0/lnEVzJr31LNsGnCPKhRuiUncsZ29EDE3Gmh9LPLTXgVK364
Pajkad4oOnygVOntTklfRsG8R9BsG1rxNrcyGbyulnq4Zj/PWQWRS8XAPtLdwlSdiL0/6ZA9K/q3
pVopZSrZVWoP8iTZ8ijfzV1cebmlvwxJqvh05+XXeZ1/ikqte7GMnxUkGMwxBXML4uGH0kUnLen3
pSU8TJosY1kV4Xr/YaAkXBujbaEg25uP8jjRVuKi7XA2WulsFJrXIWmXQbgx0mljzfO20dBPEkw4
o8iw3fQ3FrMpvBglMLEQNyoc0zRu3sKieIdjdJh1ZSvn8v1snpEpuGpL7XSmHKjG+GRCN1korA+S
udFCSsULGOWxDOh1bUJNv4PC5FZt5wlZfmjqx7QLr3kGIWl8j8zZFSOkTEPLLkTJX6ofUYcQk0Zb
RzNgHde3Dtty6pAfy7qDlZ2sOPVLBmEZOs9IxmCYE2+S131O2X0t4yNdaLdVTYafJi5K69FcHuZJ
vF9MOCFKs9eri1IUzhrnG3XtR9uIkH2IaclW+3pJtmWNNyIphoaj7ZQnWwHiYbyGd+H0XLDC6vUh
EsP9KuJyvzqJdB4MNTDT0wLlRUdjbepf5xwxgBnN3mqua5DfN6He0enRL+nQCNNWc99HB6vfthmf
oqyOrZK4lQ4ZMBX1Y6/SPNPelOo5lcJAzNr7uUn8Hts0xQj33dLYHVAJwD57uWpOkwi1a6xEHJ71
Fm5c/JLI+KfV+rwBlOJ2sF56GDJj+YQeilfjZqID59cE7dzeHKMThPdC80b6186Cmdlqu9pFgVqK
VH+AxqBjhBGwroG1hLxnxHeG8E57hn52Q5dKe64FEZueXUojtxa762JBEDTEO/BsjkxrGPLPjEOO
KoUHI/rRRYK7lOdeU7dt9NHDr9Q63JDXhOBJg1ksPt/6U2Lf2C2+AGFk9/G0q9RNPbxF6WTnHJCJ
iMRzgcUzelvU157jip73yNqRu84Hzek2UyBjGF7cNfODmCTbeaJtQZxhC91B7Gizxb0tW9p7FhmB
KI7Y6naObNZb0BAox6FBOKDdLOyEWPP7LGKr4h7p/YKVruIqKWD+uLYna6MW+jVTauQI7xp8cSRa
/Fqm+Cvc9H8+WH5Xy4YG/efJ8ksYZrYgK2PKw354zN40X9okQYxjBdXZ1MuDOPjny/3bOXZ7/S9R
EA4V8myunDGov2jmczaF/xJk/zbMwleK4rMOMPxXUGOZVuogJWrkQ2TrAO53xTXM/iWW++2H4KC/
aVFCEvjug/z1Q6yp3KWYTPk34bZcepql8V9G5XcpGX/3z0v8km+OoyCUU80l8m2/rbeSOxxjX3+K
vBjrPw9JqcFHQdKljg2Rp/Cjx8FJt8Pzv5UL/u2T/tLoABggyq3K2zBE9LWGcqdUtfvPM+K3UcfN
t8yk8yWCSv77jMA5a4iThPk3LWnQr/2mngwnrRfH1P/jR/T/jxHQ22eRYObe9W3y0f/VxYcKucgM
+b87vm3zPCmrpPvNL/2P9afxX9+Vhm9rz5swzh/OP5b0X8DXoLxZtwVF+sD4/WFSqMq3l3ieSB8I
HqJO/8f5R9ExBUIFjF/R5Zulovz/4vyDuN5tFvxZoiDilWRWA6ua3jfYr1/hoOgNqGkudfFOHS5d
ZVnbJUR6b+nW1HkBgdM5Y6HKyBMsIBWMVvVaEQVsjNNMX82ST31Gs63phY1GdOMIS9LCzRedKUF0
oBuLnZl3VgDbF26stUO0tDiYcgdf64bAyqM9GA7th+jMpvQRKZPxODfaYRVmUF+asT5M3WraFdUa
mDtieNaGm+y2HAdFAwRAb1L4Ze0yIVrSI4LT5ZKdv0xV3WyneUHZUT7MeSZ6ZZsH0pQ+W4tFKc5E
ET7Paxq7mtpAQMXxvqUzLsVJFAi1ph26NP9hLtG6F5WtUZayP0f0Q+TUK/Ulepn0nTA0oHbKsj3L
9NYXTbEOhrFui7CfoJnlkFcUhZBsnnaEwvKhFzvl3JdmeFfHSDiFYwU2kuAq4mDLrLR9FmeC2Wqm
HlMqsRgotbrAUFCSLaIS3mpg8dyFzd33Q6/LW7NpwMmJLe+Bu4GirL8MUrXJCkt3RgG2bJEqAv7y
rQTXTHiAowBKg+t1bb0GmjTtaV+WdrJMXiOhDY90deUZddTZqlXWIH+G0avFlA+4SptMXb7ovG1F
S5m8vBN8w8RmTYd5rs4crDm4IdXI5nObjwbKv4jaj1XvNKOgYC8HJC4TMKxHAm23gqdKIrIF1fDq
unsqqLRnwlzu1XKa7aRNcz/WSwulwCrcrRaWmDu5LRXE7TokNKs88VRN36QVkN2mX01GUKCilBbP
SRydzDwe3Sqq97NgvIihtM+mDoryBNI2ViHSj1WonHUZunppmNdQiyciUMGRh7zeJxaYnQayHjMy
HXaKNc0OFBK0vBbqFBnW0D0UA7ccFLefE9k2hr44lDOAtO8HPpq2xPnjmOSHDGuivGuJpqL6FMnl
axh2bjWHhEpysxKoY/c5hfWmaMxkYyaCAp1djnG3HapzNeJDbXQiLopoE3Qwl+csa46RKD0YKLXJ
8dqfzCyz4aElx4xopYvIg+VBmaGVT0+NsUR3N0s7IctwZFEq8z2jE62X6aGo9e5h6SA6x1YReYnh
Ko28HRsp/dLN+FiG0rsaVxqpDweugJrIqSHdEBrJsqtyXtxVHIBGirXlDHoSuuJ8F026tSuL5F7q
otSbBx2+bo9HYBHhhdXRZsu08FjN+UawrNY1hGFxFSshZFcPa7THpbG6QR6nMB+3dZHSCRhXsAw9
lGI1bf1s0bUDcqc9lM4YIrdW+UuU5cjhgC0adxPqz+sqf2ht9lQNPewaseS3W/EGdTOf09HsGM4w
c2KQcYDPVxunvme45bi/lBHdmLo6oybsW6Vyk1BAIrnCX0eq8BGPFsMIoqLezbLXLJMrJfR/b/At
tWDcM+EUUwF062W6jBX87rWtc1icfEQ9aR1TnlwdvLtrSNO7rFRAtyCJFk2/0RoMPEIVaQ5dmHUn
npvuLgIZqRTkBvkuRo8Cx+jSmSAGQPpXyP/N9zZ+BVU/+196QYo4yZ+lAP01JYE+9315QvN4crKu
eUGbhlDSHBMnX7PKT1Qwq2GFOPPYlaofD6mnlWgUiGX+E4bgIxoLaDSS1jZVZTdr6JrhvEtAke2z
piXIUeL3fFZ7bl723ubNNqrRm5X76WdbxuhBZNVHn9e9U7ehyM477wgvIheghg5jW6W1kpTBYBkZ
lLL0jFUomWQskcKFj0WU/xxHhd9SF81NJLBn6613ua6BMDUIwT8B4YWmpa3PlooFc52H7tLKm4b5
tnTDnV53lyRvruWcnLs87B14x9FGF2BZ1yu5eWgOV2hfya6m3Gxq8uIoY16iQ2xwVMmhkwBHTeYS
tEy8im457voVD8gIX+i2/iy/4gkx+jifd+hj32EHyUKelX0Kzk025m1coHGmLkqQ4iDjmjnJj1yL
UWCIBItQH57lML/meZg4BpokdSJu62l5XWql9ptReYkyQK99kzzPonQXxwN48ZdanDKvoWrtduoS
OwWCHyigGojd6d1zUqX7cEACZ4qArjZA72ylWx/Xcvw5lOiNdamjhOE9AHmkFWTBiZGHX+Mb5NAy
N5BnqpMFkdjT8xVPqRiqn/ki53p6qIyIW1xpFghZnGWseIJ5fGf2PdIPcjKehKX0xrr9XE11dnA4
a72ea9n94OHbhfFFYr7hHnJEoRvsYji3LnvLRWi7R3niZA3T/kvV2r3ZpsKdYgj+bEWnSNuFzYwg
UsnOnSZauI+FdTOVbeRihgs8exT3q0Aan7I+6qwYt5RdyGx/Jp32pg7mbMeJemnkXnYyJEoKaySN
K0a0zl9SUX1YokY9DjEA6XGpKPwmj2w9Zsdf73SUaykAQIyYqbWsl8WoZIKHxesW/WRN5psmjD90
sfJCfD1MTiBfzjNv0iIH1XcnkZfXZlIEt86W1hVkaZvrgHE7RboSRlTbIX3G9Y4xaznVysZAJdiQ
X4twrO94exg1KwBLsW8kysgOhiLO20QCFNnf9vBpWC4qC8OdGqePik+W6rpFPIazWB18nSFeCpLv
vAFJ2U7lZu4ql2hpr1kpuk1j+TUpOWQHfJqGZNTsUBdfulB7EGEotFGtfjTzfdgourvqCIwMhYYw
P1EUYm7xfjAkzEl141APoOC1lpT6tKyqCHYThZxcYetKpS9kmPZzrSMQZzmKFHt1ErPxDIYTN8W7
bOWnHlCD2Jbvcq9do+7HPCIMkkhBaciepjJlB/MpzDb4LV3GfNG9ASX5EtgjyHmHie4D8rfXrDga
bblLp/ZtXWQ6MPPZytUHNLmPsll9yo2+7ZplJyO7bC6pM2j1s7QA0QapuRcbAd84YcNs9GtxjYNR
VMZgJU7HwdZ8L4effdwNQdXJJHBTC4Avrz7mcLdkH/jhBHA6bhg946Urw2MXaZ+6IcvuHBqghO7q
aRSO/ToiP5SiD59r1mtqKqGriNyxGIP4ttY2kyZEVNvK85KDpBdC45qUNU4I+uASIByjWpM9M7tJ
srWodVC+PsWIb3WEfkxYRx7fVyv3V329N9roPRr7i54KO6ptiS02yq78VJXorElM66Qr/CZOTrOZ
UFHpWj+iUkuOrDqAh7cVO3gFrFYQYj8BJ15n53UdDkUJl9ncwA13pcYrQxyV52lFUyF/NFJEbKRI
vPTSMttWwdYyF+LTgF1dY+rbbEqBUc/PWDpTS7HScGPONKwM2E7zjSG16hp6kr0VSFa60kycbpq/
0JESMgG7rhDlWNGXlcpycsL4psAjWEE4Sl5jqR9zNga9Kl+trAeUJbwbsfmgSWtjl9Ruwqmw2wij
nVxRt2ONf21XmZs1e5QzYaI6pj1JbVk7U9q74dgdqRFIQZ8z/KPebkq1pBrHRqcmyAcnNEB0hXOw
qNPJ60TgVGkXBUwZmsvl7ZARU/AGgt7s4mbCiOD7Sw15FVedaQant5fNSGj+eOX7+6RpYtcccuU/
P/39K98vyNx7LKRvf+3Ph+9X/vzWkGMf2EOy+eX5v1z++4e/39gvP5Nl6V6RhzLI8LsApH27ECds
98eX7PvdH+/z+6VGkzamMsUE60jSVsNjZWT0028f6ftBssQ/vvrzOb3q/vrc0CrxDuy+Foboeg4m
Elm3a3z/lPr3H/3Pc+pOJE4lTTbLHYiyajfcHtYCVDsRY+xqoUiJ+vvJ75/5ftDavtrNOljvTn+q
Yqq1v/z+n9+OGQYwMFao/+bEEfafr0iVnoHMTPdVl5S7WdMKhnQmSi4T0/1+zhjnjDpwrzjZnIR+
t3T3s5IhERIndbWLi5l63PeXgxCdy75wiyFopvggHDuVLsJ+1Y7kE2l6Mb1UdwhKQ4+Tememzvw6
3SuPlT2ekOOZnHFP5BLZ3QULidCpn9dnIlIZdOYHDuVeyW7hrrvkSWpSWy0ezYMuBKm+M8iCHKiD
X+nJuguhqTwPx7k27vMn86zgL/UBUkCu/HY5SMTDTu5Koj3Wbj35wxfrl1wF4UgK5cW17Z1kX+mA
lzfJ28TGU3hiEehBIe36yubL/qOE844k3+KkqlthWoJnwmrHHC2u8t4dwwoXvi5QntlKKAv76MZ1
zmyHP+qnbD+OJMjodrlIB8hw3x4bOx040o55YPa+9KSqu1gKZmrWqqeb410ROef8ZJ5XdgvcqYN+
gBZ1s25IvfhEV/wh6v3qQajsNj/wCD00RmVrjbey/LLSNhYT21zsWTjyKBmYctvd183+W6cVxJ8Z
5y15j75LgiKAKNlhQu+AhF0myAyIToEkoshskmBugNKSWu/kQURqC3V29SmklfU0P6TiRXhDXQ/R
PHfdaJBN9vljcWWDxs7DljaVkz+Wj809tkO25mODQGoWbQwb9/mbekLxZvkvhnVanLmOwLxiQhvu
aMEOtNt28GQS+gGZ7NPGGlWYVolbF276ptqIbXvLi3qqvQ8SU/oIx35yl5fSdIQramAHaHfa/fPs
yKfchppOI2JXezB0VcUlPbRRwz83k91uTPdMX4CnbZTgeay+NZTP4Sd+aDawo436Gj6ZWy2yA/2c
HPWt/ol3wZEMI/lqn/Vt/p5cpCYIP4XB759hGDNVsdnxsKWxCb+4AcrGwpXxelNp30l4tLhf4rl8
LhyoTIVdTba+FbzZrkhG3eQavn5YF/NsnkX6b+DgvVndhvgyV24m2zLtis4xQqya49rN7UDFYRK3
AK+6NF/ZFdqTL2au4l6ru1P08KLZs+S2ubM3cBOAFoLAWeNqGx31/8SG/aPKtiljgYwSjr0G0gO9
zOQSHrS7L+XhIRm3gvPV1177XoO9qtz0lHgCV5ec4fKUurQmpf1q16S0LLz7OQ7y11ZxC9ZS6VDN
6SYHxRhonmj6RfflafH6Q32qkM7bZJdpssd9wo4TrPtk5k5VR9Qj90LiAyzrKSZdpdX9n2cpaOBM
XSDPTK+rfBgqVoDfKJjPcnuj3YqV4YW/ixNl0HwVjc1cdnpsE5xycmen/tEhbenI1g8gDQ5H2OKs
H0y2jyONPL91R/gddnI3HNtT/9gjcpYsJ/M4q8zxH1CEt40T+1+0ajaNYqMGmvQutr7fM+UrcwI6
xeSotgFZ9fkjC+AwO+YTNR/O75L2KG7OTgEnEScMNzsKdyHNfnu2mTzFbTkzmMyyPf26aHe7md3X
llaRPV2whKUNWJ7q8hhGW4Maxy4q9uJO+xDoijnZdr2vCzvcDDoreTM32+QuPiPPRE+qOs52dKVI
QhPwOfEwb/GzK+SqXUN1aEeeU90TMHHnqgDQzFjc+8gZGu8pUYqHJN42jvd+pfutjGbMtarP8v3w
sxyw4zzBPR7wL9noMc0nr0UA966ynOatu0seltUeWL3u1F5lZCttUfpBpEspqxm9BCGFHAHbWnJY
yLUe4CYjSI6lvo2feNaVcMt6X51dy76u+LM65s9EPEElfKeJoDuyCkFYa/zsErrzczO4ZsIzI0yz
cgvpnkpUb8e4atqVw5oovqqgFRxiK+V9+iq17SpDx/LYwvDCsJsjk6UKuCtehMy8vVzil+F+CkZ4
KszCfeNUDhp27bvpGrS7qRaVjmL6OWk8HXCo7ctBHV+ro8QQdU76ko1uqQUY9VDz2rEKsXwCL7Ae
WCPw8ssHBWmm4SK5HKmqeehlT3hIqddIfowvCvB3SAYBTNWZoZ++EOqx09uJ8ai8c1hyBDYOLrmQ
RJgR0ba6tuzDGt9yD5oguk846P35fSFSFd2ZtjLHXzU7t7GnVFO9ASu15w0cSfFTcUmWVp3mzLhR
b3MP+QBh+AHMJbwNe0KIl8oPFC7zpyteb9VbdJ8/Qqo8PfAWxa/2kQ98+9DQNaGwbZN4w3rbpmCu
tp1/kxq96zdIE3//j/Dleo9saR95fneZRRfLwdWlznrnGrkT3pfn6lJd4CvFmF5MNneiLHEbcpbM
m/Ug/xAHZMW+VvWkEewGqc87yNbA6rFe8CADigtHEtw92JtyxzAUX5wMbCPPaD9KgsN5Du6kPjHP
Od7wNLVFCD7RhmmVfpo/ddqj6Iy3nFE+U6hjrTQBB5TPScoHnO3iXnpHIRZIhCe9y1/FzmA7z60P
o3Bm2Qmpz2G1lT72GC9pp2S3VTmIfJ8OvtbteNzpTQBZ0k7Bkdu6cZdCYUXUILxftwl8G91Ju9qr
jLvayO1R/BE/WT2bZbDeZU8k3u+gMS4s1K/YFdjVd8q+uaZu47B5smeARJIBOxr7abVhnuKVMrzp
u3rLMniJ3sKrsFe2zZ6WoksBwHRGnyN2V3XnBswWod5Zfov20PuhOnbQU1HVYmNCyMd0Z8NvYyf/
ce5tE71du5HRc4MGArv5YkoBtxBZ+tsgKhwZcKTcp9s0bYKRqpGNcCvOuqnH7thBSLD7ZZu/lYRo
7HVo+fodmACXlW+e673AJUkaBIliBeHQCoSTGE7d8SgWm6U4q4g+q5xfQuZkuauHh7F3ZMWXio0x
PBpmUE+PMaXfJMapS9xGDK0OWkXdp4kvPaBI5HwFOIULm70rBsjAHoRHZLoXpB0Kr7dsyV8ZcsUH
5jBc2xOKMtYZhWIvCH2qWYhU9VgpMMsfcMaB/+tN9/MpnE5R854bTvHRCE9tjnTWp0I2iZ3gUYCj
JO7i0hGQcgBoLw31bgU2IvxI1+pOd5jLxcakad/Zcz4HwqY33rD4vsV7AFPQlw3XJ7XOPXHbVDbH
FWWq2XikxKmFh1Kzwc0IgVB+yE/t4vQ6NFBfbkYajvizhcdwY41X1aWSgGL8jm1H2uR+eUrdVd0o
7+xtnCcE0vhE2mxtLP+BkSvuoUkikUK40lwyjt+ZwtiWQJWFd2LnibEd3w1fjdNcblxrp67ZOFxC
UALqGq7p5qEDNPHQ6Afq8aW2Q0ogGr2PdT+GtGNs2P1d5kro7IJnoJQsXyDBE1lnns4ac/vyXgah
67SPa72pffULP6560zn61xQoJmHEaw053jaeM6/fisA5tlRMZNNZeD+rTXXFLh4kxAah/vYeRWJ8
5SiVZC0VaIz70Gd09YW9AmsjP2EXY8WDd3D0R6QFiXfkaa/Ri6ASVHlpuZVZrfK8m9UTJZU1P7aJ
L8DivosAgR+zq/ESqqiB3M2jz+0bPwXJ/c/9YO/LOVIyTD4UJmRMrr7lbucngcRj36Xb+pHQhfKj
CMldtWn/1SMyJ4ylx/IfkJbcQRVnPS+5TeOJs/dJnTZadNBMImL9uOxEbxy8ej1U2XneV/iK3kas
b3ZFvo/FL0E9pFCjS/eaIFMkeSJhkewh9JbYmc05vb6khTPcteflUk3AgXyxehgbr8kCNAIoqoiX
LtmgjjLwDnSCtK2iH5XucRF+hPMr1tRYJrK54LFRXHvRJiJ8vrGbCcFjHDod+WE9zcjP+Ibl5yi1
PiOTEA0nAtR1XwQVc147UWg0dgOngEiIgZcFSd0xvN09plJ1yR+F7Immzg4AjzlttfeOk2A65+Cd
bjYmHUkYJpS1iz94vWmLex3yf71RwifM/0p2A4TPYZfewhfMG+2biCSw2Oq9tRRbzPeYV+bKeZBO
hDOcj329Y7ObvpCzBwNESRbJ9MWHV93czAsoSVVPMWZasQB93mlCB3Syyq050aSNxiA12Nucm6xi
65fZLms3RoGGsIsz5Tz8JE+Y2GcfqYWoiP2CEcKxQrEVzZk0it9umbpiHeSZH6LWJhzKjkjew4C4
jILTbfptrBNyv6UV0I7JClf7qOOHdFsaG8nXpV2dHpYFwB6qEeCOXDo9y33U+HmMkIdXWuSthyyh
GdKJdr48FFnkwnZPBHid4ugQI/Ivze97mpkXBmB9vzGxbUGHfcO53GCTkKEU7CK1OcJAzfYx+6D6
ZhrnVvQbcceRLclOrb5PV3BD1nuNbhm5zBenkqw5X3K4USpvGTbiWfN0ml8HNeIsJ4id6x2V7+WL
zUYccETyJ8XnmKZ1LOaBmmyQAM6FC6Ciwo+tjY6/wzN+QwUyzIJN7O4Us5NW22R+4k2z54A7VOpd
RC2Eo4iAib1uze9nwR2fOB44n+z+xLoxdwotbP8k8TKqAtTDsVB0+8diQ/3KQerwLnrL3vrDtd5W
9rX+VDbz8wfaDPqrhWD3Z62yg9sSSWnylrAxLUcG4dkgpmGK/qAs0NntmVx2kxwLuNi2QI2dyizp
3ZvwiATA/Khzk94UdzzNupd+EHYZDjgp1zg81X4tuOgaNBdz276PIOeYv809ukS02KkYtkE3khrR
TaKLTJTKY3kqjtmOD2T3j9rmVjwI2sm/HbxU3d9TwWe7IdPLduWprDfTw/w5IDSNB5U82pG4SXQb
KSGCIkRPi+46MytrD4VnS6buYSJ8T3vBZXflhlKV4DscTtVtYh4y+rnnGOjY8XaQzI+sLa5E5h40
F7ax6n4IWHAZ76/Bl4Q961A+snhZkTmK3R71AvZ0lKoxbCF8mjax09IE30oo4N9m2fKVePVnwfkP
qcBDObrYIdZIIus0P8WLdM9y5yoFScO5d4fsM6vs4iu5L+6NfRUYHuGdfvx+P9F4Sj9QhD1YPsde
dSTIr2FbnsLhVKavKwL9ss+Huklkg+FzzfSuooRAWHxrmA4XhYDKek5fyMkNH8URbSN/UWAS3hF4
Lz4gZQ/3MlIptw2y9E32TMqq85mp1Z/IVKXnG6zZ6V8V0VUpF/gnccuIG0F7olaSQbRDIMWHACMS
0XJzUO9OHOmDwlHSdcSiFKvp6OchiUtsk1pAOWabTa76a1f7rBqwdrJgZ0eCJs16+jJGH/X3yzz5
JO0ofVela77i9ucix4gZjUSHGF2UU6ufkuKnZOMmCURy8hH1FTiOmxssBOkccXTjyBOfBL/CHJej
Wjv058iwUQa6y9Eu24ZQKohmVeVchRvxVaf2oZ+xvu2+mEDbMOAzyE6XOGxZOKqs29HN3tpDCxr6
SYsD4QO3ghTbC4ALoxf51nmkiaM6IZWXxo0Oeuk/Nx9aMB2mp3gfPreXiQOTpBNcbudEph3f46bh
PLbGcyW6UuW8zbu0tSknghlzq8UdCSHc0skzl8O+QaX5Lfw5PlbWoWJ61WCp7Sx5xCqh0V1WYqU/
JZZr9FTtD/X4Mr1xnnGZaxFoN5Pa1+f6Z4GcEDxDthZPFX7WHU1VJ7vmj08okkWH7p5oZLjqHNeV
I8v7nsJrAT51A+KCMmNPHEt1oPtCkSV2WLMTIO3RFr+UfWA9EJvvC48Mk76oO1DDlF8Ry/EZSDG7
i+6WaTvIsPb2GR3d9QBURPZJJjiey0digeIqL8GTQTeMmdo4VEAoYFDpYZ+2E6rP/q3Y8ZW2Qe7n
bndcsoBnRXkP/jSZtwINje4ortSavfTQgYjVNoVxqXH+Vc/4CNXP1HxrAzSMPROHmt2++GH2p7l9
YNSPIg3g4b8pO6/e1rX0DP+VYO45YC9AJhcSKarLstxvCFf2Ti6WX5+HPpPMmQBpwD772NuyRC6u
8pW3HFJoB8XFgatTZh8lB0FNDS4JK5RYDrl1XNxcMX8w97J1DAqwwR/8oSLjAMFZ/nfWAnwjjNVQ
PTrWdWwP5hKH4m+B2eoWraGHtF7b0VeGLbSEP1mJy3HvBz/FhVn/SW3E0f1x24odoPYmcNnQjuT4
S30EwZZtsIlNNtbA5Y0WOZYDomga2ZW2Cl6p0xHCI4H0TMRLtkTBstpLwXrHQHdgxh9RjjGCdffc
PfO/peK2NZ6d+7q4L6k4B8bafO0lJHKlM/O+I1jxBZQlr3sWbD9zBf6b1ZVcyDTs4l0eBBIqgKq5
AXfMTuyofAzla7I2FnPErk74G28ayH5J5caG6wxPvNkHyWWKCD545EtIvk5BVz0Y6OiQba7GZ+nM
MVS6bKomiBMaPwRR6JAjqEPVxlfT8+IyKDbjdhmQN66oHdhIaYTBnFqyaE5E0GExNQy0HpYdMD+x
3d7I1atbTlZjJufxg9ESz8RabGvRsl1Fy+xj0yMuDV77x+iT1IW4mFouG2S8YVuytmpyILE4fC8y
Zq+xfiPETCj60RNq6T9+sLuNL0gCYVN0MHvqKANNpxN6XcmNogZL60zUnu3a8DRNVGO2Cqf0s4LW
34dCE3utVZRmAmWT+jtSe5hOYEWQF3LFszyw0q5AKvBPTR5k2pSpJ8WX1vakM4Mc1+uEWiGqDfRw
TsOj7k37ul4RV29YZNpHdwNLdqTgUVOtIQC1X4nuM+rCyprqP6kQIYVCzYoYweQZPIXkiqA6PIIR
RdsqyaUHNbUCdf+TOdh8Ix22puSu74fBMwJqMIQlICMSgZm6W34PxjOkS5BW4T7ZvUg3aqJsGchE
7SkpcVk8IN0Xw3dIOedH51CsJ5+ORInCaLgaMHCh2psyIRivPUlS8DoNJ+25uKQeZ9srwyYnzwFx
Fvm3TYUmdSl3SfLHuLJf47c03LE1cDVYVn7wTmwrBgm7vOKEH/pLBnrqAWA8RIASccyj9qGrB5UN
7i26Ded4XGZg+oQREIlNcErSi2X4vFnW3ti1VEaG3OKmbcUtf6KTbExH5ImeIiYhr6/CY8WkBku+
dm7jgYVMsRok2Nk+McGpNNkcPmVFRdFjQNi7ckIsWDrmeklHwG4MnmOvEoeWEjD/J6N5ziefVhvN
UPLX9IHXUtipCS5SjFA2PHeehjBoLuGz4tGxoF4cW3cREV/t8XsDxi/uuC15dY94iMsv8FZOsQsp
jhrPdGdwjHJeS+mnAx0zBUsZLt5Tax/Nt8LZmLiW6zsiZ9zhc+NZYuvnmqXALRp/CrdZ44/ytEye
eMk82LJJrQG/AJFgVhb0fj2eg76Wu8ssSNu8SHIlTgKmCuJgGz1caxQryi1Xz7XyznyhKcxn6uk8
3ZoCKV41zMhq02mPfCA7GeNRsaWMD/w0b9atgXq+RzWRr0m5ykd5XOvKQwKpQRdbGuslyzv6qsYv
BrUfXvl1PmdJV1wGuiM9L1bagWHljrivinBH8ERcCc/KipAohGC+lONm4DVLP8cSd5yFjDjjpUtb
xiiR8SBfwqAKyoJr2UAaKPaQF1c8RUqUb8xO3tMcr5x7gbQt5RfuGk0TVtcTZX++4fKprHdLOGLw
I5W6NTslJx8pNe42Bt1MwyVFQTCtR6pszb2SDSIvROTIQ+WcZ1Sx7JYoaED6YMXT8QbaUm146p1Y
c1fMrYaQOXC5eq6RR8SuwFQKDHa4q9TeMpcW5ZuTr7mjz2gDPkGUkCp/dMr2J3TMFGpoAvELn1Jl
j6gak9b2TOWFucK3lFxVY3nvPz6ZT4DKwiXopNUg3bAWoz/ukp5UKAoyUQePC+VeJxBBHcmwP1Y7
hp+P5+AvbtO8Z1j5fTrjywMNYWF43HuCjLiz4XaY9Brcti2LiJ/wEh7H4I8RreHltrlbFX4Kkoet
y9AxBFxjDJ+EnbxyeTvunF/iepkEy0OqgG26Bci21fIAyUFXUrS0b+SpPQZ7ko0w4+whSqLQggik
O52GNz5Y3OgSSGRMGz6X2+HP3N54Q+RVTePM46EunJI16/rNMi6sCoguLPlcO3TGrqcrYMgrTFK5
WfBvPETebFkYMS5Cfm24PaQXNOMOOvmPveHBskD4DF7IY+cOuU1UmTGNMf36Gqpbib1hxjPmWgOT
XPoHwECJfl2xLOW14mxxQoMyN9LVdVwFX6IDxRMppZhwY87z4QGoZwkopzdZd0m3zmS3tO64n4Gp
RDy4teYjj4HXOvNSQAkAplB+VpcptUBfqbgT7jBXgXU+Dt9G44MbZZS5Cl7HY1DsPY9hpqRgrRrr
BGnL0R75hUg+Ds6Rfh3zg0eJjRK811rx+SR67lFGwL1PJJY6TUDnMCyrzyLt46q47PlIY4NlkVZr
9HSYZN1df0+DNGzWy1pEze8hA+I5MsZeBBsrBqXj02KzKWZvUBvSone58Lk61rEReUSOY49kmycj
gITRqVXs7mfHZTtxevzoXhNgYm2JDcsu109A2mR1Y5urVj11vP28mQof6yRa447mgRhLFS800Bt8
5hlzmSJ4YO1Z7Y1vud0FwVWtwXAQl+N6B1GvkVy4KVlLm2sZ2PDgANFRPZInEI5ztfsd/lXuUcEp
tBVz0q4f9XH3xwizl0rdFkwl45MWLrkwrL2h8OyncQfWjTubJI9HwlpkfIzWZ8EVS9dp3dzpT9Tw
GA2UD8t0q2BPRl87v1m4zEkeAwY5M8o3PDoGiq61FqEDuMkAfDKw7EB8j7f6kkgVXsV1J8DE12mx
Z0wVbFXUZXKwIDESq1YbanJf3B/PlWkZ0LfTl/oklpPOR30NuCcSJyZjvGdgSfO4JO5/AQRZgIuQ
8fMCivkooC65KfjIWN83+eOMcBnAByaBoJS5FjzPcU313Ah8nSonWdmKzoWKyqTjWw0ltVUvJphb
9dpn91zXLfV+sED3sfnCYnQO0Sco1fx+ma/SmncW9m4yN0nxRvbAJCPBJQfWydrK4SF11vp4lPH9
rqVnGYzn77Kz9Y2JDpROzXPZyajy5VfOTEILrQUK51bMsWIXG35bg6jwlgE3sRtEzXVtPMG9pIIW
A++iwwh6ysUjLZgOQrsC6a8fqLOB5HDsg4LWqVJQIbpaWeCzDJb1o2OGAr7QrYDfwerbl/2Rf+BR
1/WhqUkqXIfGORiWc/DEiMrqCWRXQuVedVkBJXsIYibt1jTgP2wb+2OZ19qVZ0mhVaYhStsTYc+O
Qj2gFynbsLL6dgPgkkouO1BBmRQ4V+4s4zZN9p59WFWRodRI8euzBb5fdR0HrVw3F1tDRxLVxRiS
7bnU90xD7kKEPgm0RKDOAoVySlLyRrpbJyjLnjukEaRNKLN4vC7xoVKw0kBk2smuHN6lTxArbGP6
d72XnO1o3+el1zKmhDfOC95iVeuCQVxmUr8DWb4odRKknBzJbRme+aCFZzp7YX0Q0WEqXEO8iO5h
6XpRSoi8KCZGWGfNnr1KpeSEywDQZI3C3lp/p4zg0KbxKyiuDBB1LVK29kRJqoj96cwKNKj1EWRZ
K5ZIET5yGNnlmtlOE2+wD/yIrX2JOaJde5U++N6OdrxVGD2Y3EK146lxki9uZ/ZeSu8zembTche8
sqzWy7emW6GLAzAyOkSArfFvc9DpXC/rXgL7+UpFhI+3WpeVxzvTceLcRpWVN1CZjTT98ZVhg+XM
zqik7dhJACjj4FsUG6ZNb1xZloDTg/YJdjjPvRJ7lbeavS722u6TCU8PJNCuLN0uZrNzmVBRcj9y
Q4AdWBUSAiU1+mq+gukx63IWPDAwMP0Bdb5w2GL0KVM6D91KuvJ08H+qxEGftxRyGG6puKKdZrKx
/G5GLNbqLntlzrCkuDJ2olksD3sRWANmStjDJpCuQ9mXsx0PjZ0nB7RirjkfeRnbZfsOIIQNivMO
oSZe3vsDeTPxcraG/00AVioXtrE+PjU2OGNiczeU14QNfBifytm3KBhWbFxLcMZqQb5YTe/o4BgO
ZfulycBj5bfyEGIOmPGTg0/cQslBrHdV6E8SWDLjY4n3eCtCkNRnC8lmRBdsAMJJSnVYMPvxR5D7
HWuGelqmvd+DCaAlQyTG3VufbPJ31EZJ1slXl+Mb5AnlT5BF2dpYYAZdC+pvB9KCYjKHc0OFKSAi
b9adhN2gPaLuum51vYB4y+ZhODFVodos9ygujQzm8j1G9XSLBLKwvD0bbF3P7b5vahWUcEKEZA6o
4uK9ZxedtTd0ik1aItw8Bck5DXLsV6Z+jTHk2yuII+ydGm8jOQFEVej5DsLaW4KE7SbvENxIESMO
5DrdyUNEo1uC1BKbTeFJTTrsA9kS+7APQkTtVWwx8aSBpy+ziY8OhbPGVAa8VRGRjU1po8w8kXbQ
HwdMEtZh0FoQK0Z2rk7XPBE91LpNIhWqJadVUO6t2fhq8vB9CDhkKo3TOZpzv7e8hLgmDO1ilwKa
Xg2dk3mppdxGWys35vKbv78emCY+tal9+f2nJtVyghz59vuzPE+n7UjlplhoQYU6dvu8Nbv9UMcM
WS+OMLWbffqff6nhDEjy9/susgCDqhUijTULt9Greh+m0X/8pbW+YZQcJcNUE27I9/94QWImn/Zk
9p5WFDSBlr8aMWXotv7n979fiZbplxf5bmpBUcaWAYrx98tMLvlSKjGMK4r5INUgO6W0mdxRRxy6
sCzWSAze30UR9u9Xa0sgQps67TJgdnz5ewt//OLy2yA7+ck//rFKgx3i/43ftdR6Ggsk5O8n//6V
LE8m/b2c3y9//9Go6mdHppM4arCVkO2uySs56aplYH//GpZv/8u//f7g99/UPtpqiRn7mjUccytT
NoUIa6AudeWh9u5aUYjqRVo/NbLaIkUSWW5Hf0MN28GVhWHgIwfK3Dn2iW16RmaVfishaEZlZgYs
ZthLeTuhMlCMSEbIDZlf8BEauNiboka/x+m8oTZojMxg2hJKaIklABCIIrwUEkAZTce8rlqIdBGO
bhmGF4TkLcwmCxx/LTN2U2+vpGm4w2/X3AjZWPdFhsuuOZESZecGgYDVZOt4IQl7RtfB/sjbW2NQ
EDQaBX9XWiEx6bqMy90GXXhsj9WKRghFEr0xr5Oq3NUI3vuY8VFLHoJVNxKeTGAOfaPBu9SBoEVK
QH2unDZalKGfr3OklaK/b8FVVlStbIRUT1Xe7wyxk2NFowmHcWcw9nQNbXItxxDbNhuoQ1W650Du
8/KRkQ4nxDg7pK37AsCedUxDpSEjr7/GXuKADgmDTKptYUUzPZFSuvUcQnAPrTVdhchVErJCia7M
nFXtprYxJBbCdgdBfdSRtU01gAjJFTKMvIyfShkXd3sdmwMNWkxiVqVlxTtlBoNUUmW2KRCaQ4pp
V9K/oagA0agedCqvT5pD7lCMRJuyYxJJja7IYbSNb/ADe6CZAsS/too0rHOmQCKxjMK11Ze6n5XJ
h0MFyFBSYztqEodXRvCIzNRG6SlWmQH9qJnajhzPA5i2JITS1BenvFZv6pJ1QYXY2ZQQgXrBoLVA
HjmX0UGQvBESGgDR8IoCPrs64hxuK9lY4o7GWebssvpoX4zhTGAP2LOK0lerIxqV0QxLHOMY9hxw
uQHRtIrDZwVJBRJgAiRJnQ49ft74RhfFwdEERAlMXpEqLXEPWcJ7BcHAcCiyE3SwoRwEWtBCOxVq
dcXNEIQUjV4oKPMBU6OXWtWAEgjJrxAXZwHZbm37mRqG16G4tJjhPcdLCdHwnEGzD/lY7JK47HZ9
ZazSoEKOXGpOlmUMGGJ3b2ZoKJthqMGqsHjXtWRdURLg3Iun2M1CO14mEXlObAmqOdZXUc3D4oSL
H7auf9US4VyYa5vOJB6RRFGs7dgCzJC3xa6P5UOEwyMa4wNe61MOUmmAvJf0r2ks0QWa8U1OFM7f
Sf+yQmvYDg3EPmgfZ02k6h4e/j4sM6L/KXg3NBM6RzqcWhGG/vSQ19ZG6IpzbKr6CJ+mO8BbOWSo
y2hTC4GmonDGEUCvAUBSZxwMQ0l8KRGYHMA8ypV6L8/3nQl5tm0bdV8AjoDmt7OFBYpNnUiSKqRB
mgwFLRhSGBAFxpecl7mfl6Yf4N3taU37ODTF22AiISJ6xZ+17LzMdJi6juwZUqYerWj6sFME2tU4
8uwIytsARaVWWgSpEGpytpKmbIe4gtJsQrUpHLAezTzEh4RzxOlEjF4lZO+BrHgBLQIDsWoYsLWx
+BUTbxlqKW/UEGeaSnCwWMHkpn1UryEN7xRZmneDVkxXPYq2SWUcmCL5RxaoJ7sAvN6V46OSk8f1
0NzMgc7a0FI2jJpXvR23ut2hLhQD05AWgmQ1Ii6l2e3jJGfjDv+iY82joeQI+hvDPOyPtW9jIL+B
cYWmCIIliqJM55H+7hAmJEKxMV8MXXtuHKWl8jHHuybWiAlLClHN1JETQsIyqxS8WSPGXamY4AYj
usjSBiKs5pYaNB25Nm8T/Nf9FOqDH6MQtJ7UotjPBDJmVh77uNKufZ08BIpTb9iM052aPJphKZ+7
oDo6uMYcVPpZZhqrD90kaOoAxWobSTkM1ts4OV/j1MfbfIh/pihfAVGPHhEahXK6K+03KZ7F0anK
U1BPmZ9AOoY9IL9nC0RCDuhn2VVzlKsqPqZK9FSYgjyPTsaUKSdFmtk2bTFspBSJcCWvnpil66qW
cDzLO9JzMRA3O0bmxS2qJ11o3HQkqLLZMD0opd/JGByTVtWA0+bZeq4IO8sh7o4Z2W6W0napddpA
dqqYhz4QDx1aHbsQhg6Nh6VEAnc4bJL4FKc1Ou75T2sp8AOUzwCSOiTQYdi1Wpzi36s+d3k4eJFu
jP4gKlzGLYGa0cRRq6vmxhhIj6xG3+Ry9qQIDYxGO10lK6QpponZyzH5dkr0jiLV6Y7qqBHbsrX0
ulA3g6z2R7XK74Zhfh3L7tLkLTWCdNS2syyOelyFaNhGghr0cNOpGl6QaWXwSl9S83iFRYblWqZR
UOqcgLhIGsxozLbVUWSkFlKz7wwISa1JUaHu1OwB+s9lmMajJNIzniMOLtQ5LAgC+rqqa05UsPNK
QgUlkYovFFQ89BA94nf9PZDhPjPZ7wtdoVRu2buYCH2bh8A6zKg/SpNzr0BDDovGoWViFwC4Xals
k20l2kfHVNjaJaqKikmyNYf2ZzwTbZZ2D1TGpE7VqOHOlClppui27brBm3AZG0kOFQHUpItAmpYd
tTm7Zs3ISo8SVAnKPBEnWI9jWvxA3Ed1zDTeq/mlbjDVDuMA1yfB/ZswXubZiU9TdLGNHGxD/zrp
I2DWiWxAPUxzcujqZjziQi6DG/4KDZPAPGy6p2iRvQKPnjptvQkS8RVPenBDFWoll/h8YsJsn8JQ
fIatFfhYiRsVdi+0btVupAwwl7s6J6RPlfwQNbl+NdL2U8FdolEJN2qbInhjzy9xABADV8GwmiaW
8ZvVth5atp1nKJB3ZyXgCJrTszKeJkzCjn1FC9VGvGtQHBqEFkkOaXhXGiS8aaStxxL3YiWyXpvY
2Q1q/8qBc2/a2IOXi6JE5Q+sU69CPexYOdlhVGYMbIqlxiSXt9GJy10CDm7KRm5SheBrUKDXHJ32
IP6+0oB7OKJJRqzOFyvGXgZhAsr6EwELFQI7Eq2njNVFUzrzmDq0XpFlctMINfIhmQP2pvTDLoPk
2AQ96KAEV13ToOQ6Gig8DHK5xYA4QpAeYcqDMmIzYk3KM1pol7kfzJOSYfupVZyTNujNBEK6qrLl
jLgmrqfCuUtNHiVCEaCaVHxypog+pzxUKGheqZh1WY6HU1fnyAQUp0JvEyrgHbU6szK8xbgkEaJ+
aoEtYp9sLOoO96bZUL7QKx5ZRkAnZLr0tVJQGm50tFGz8tYlPemwAeEORtcu7lV1pzvOXVvL8bZP
2iVOLKicWa14IDWt/BYaNnBgvs1tbODxoEDLCrhbpDeHAZIxRUvlrdHrS15isNLPc7deFg86lR7J
I4NrmPqCySUklfJNYY64UHQNKvsxYYTEzpT1jTuU1EGCRH8riX09LZe/86agZy8POZCQJjrE9RYh
nqWkGrKNaUzwgHZtNvTKLhC5jZlNDt+NbbIYYFogJU4lvH1AXRtPAUFlt1TLbRkvNAQAn4ViKPjN
z2dZFspWRRxiSz6tDfMSFQBdT0N5M+ozcEYAYSTUeyVt0msfO4kf9TTX04UWWZZIgc3mpB3lIPWV
XJhUzeJg7RjjzhygH9lWT9KHGsI+y0TEeZVSkwrQEVNmjfDEt7Vsgvo9hU+2IcCbpgXcsVJ5CV8y
Cwp+QlDvmtacHluHcko9FJx5qowLlpUufAHaJ4jMPsry4mKkK8pdZUOG1QltVnqIO83Y2jDl0e1k
0SNlKZHaVMFcbKOuPMBj/K4nK947cxlTOWnferPazVLRUnLIcJ8olX3QgNx2rLbYN5TRipCble3w
0mk83HZmf5ZnEkNMyVeDLQMjm8BmSIlsbMqifZEkdGg1VTjELEmzaybg6GQRlJxiUP9oJe1n+C9t
d5ZUEZ5sObmo+iA9kO5qnJ2fc4Mbhd4ehBlTsbHpNfbSfVlYOxx1aA/2dDXlgOM76+iio1pJMuQW
qfY5pJEJrhnVtETPC9oOM/it7kUE4xNlB4P0yWaXM9ptaTU1BAqnOgY9xuOzmu1Skvu9VTXsLXW0
b+n0S40c+GmdCjiRPE4ozb40o7DWDWgZTpYs9lOrAZwM6Rn2hM5FBjJU0WCfKEO+s/JOu9MHsROU
R0QYxKdokoC2O3V9Zn6ynSba7CaGzN5pd4TbpvSlwiw42Er8MsYcq3LEamS2sKAJYaEPjXgjKeWm
BfbaKmyjkxmaK6RobV7QvJbaoHnd1LzJA055RhyzRHEkM6L5RYnlxyihVTgL2vK2MwTA/2n1Y8oz
06Cu36K4VjxtDGlSgjVvK+D/UU33I4oEaVeensdYu0nWIHzZmTBgs+eV/TGEwK+nqAKqIZk5wUOT
eU10zebpaZ4nKGQ4VPp9mZ+Ltn2co2IrZWF4y4znVojPMcHhA0EeeVVR5nC53ApFPdBxrbxvxxx2
CAgSpRzBK9h7YaenqDlqivzWzEgy5JpzsFAbWDmGCV8hEff4R4lrKg/f2gCNxDZghYjYMTBGS9Ob
EWcv5vBUlaXxNeu3Ik6v+djUu76YaQMl49J0phPUOpRbU/00ciB5VKN+RO2IbefQy0O3RnDSz46P
ghLSdwqIRvRb3qWZzoJiDp6Y4J5JYPg8JX1mwxKbPsHMgjJRcqhE/BmX2VdlhTVV3fquwVvsuJjd
C05Va7a/nFZWPHORBom7+em9t5XxLPeS5+QMEroVpV9rATgAr8li9U5pxNZKc3KaodsU7ODrXhmP
QoQoUIYaAX90mvNSUEuwaF1U83ZEXQMhzAnaQY9wRGzucnWpuSzExKGhiDF1FQXxvnajYSaYUqsL
HF9aFzVrN6r1l8JxvrVcKjdJ334UJk9cjYPKn2bzomUKFenE2rQSUZFFblfZUGl0CTZgX9RQ9AGM
jzpKIA68LZ46y0eP3BZZWJQDDUoFAr1CjeW5ktIpOAun+oppU3Zd/mOgFwtCHg5qA4CZnSZw5Hcp
B06khPPkTXjHYQKcbyTdpEvTfBQKLKjA3kxtXe4avWR71UnlAhE99237Mop5vmTGnZPDNMZ9OfPR
/CjALiKqJElEzC21dIf3kLL22qVNtImG9u9a4f8vKbeHMufPvy6/81lWEyIWUfdv//pP353iz6Zs
y5/uf3yV/12e3/Pv9r++6J/euf233x+H36X73r3/0ze4KcbddO2/m+n+u+2zP67i76/8v/7wX75/
3+Vhqr7/9pes/HzPeM8/y7VZaJ9RIjBVRdYQckapEo20/17x7b7suu/m6z3/X9/jDwE4/a8m5lOa
Y+N+oluK4qAw/IcEnPZXx0Bw2EGfT6FmrjiIAP5dAc5Q/7poSquo0zuWbMkav9SiaBT97S+G8lfE
EZFQVZFboCKhOP8fBbhftft/6L8t924iDYjzmazaXOWvXuKfJBfnYRgr1MyQkciXJgQzfqi3ZX4Z
8c1r80lc8qZ87nNFd9ts8UV+ipOzPk3Gzjpz3cFxDA5ylW4nG936EkrYNBurSj5jINB5U3maGrhF
lP7PdjrBLOjvQFmXiGHCm87J+Q0BCzSSyjt44/IqEnBvZTnh4NaMvRP7MS6VlR7dCmKBOoLPrDXK
owOyq4yLNyMoTr2GpEMvsscJdkCXpxuyKNfSrFsu0z4ye/WNYi6WuxQE8sYkF2nvkiB4smPzS6nS
s9ZzGjoURTOAq5N1kHrnGBfza2SCsv7TJLn7Y0T/pejzOz66a//2F3t5mn9S2vtjllmL345mIaOJ
LCM//9NIU5sOQzUfYEmpqY0KPkIvgGN6sOdOc3I2uUKtIgCaLSCExs46olrI/ZrVOlQkNA5MtxlM
0NPTR5iPb2mjo8+05w/lYT+476LiY0J+bDNZCEMr1cegSjohd3EX9TRBX/TOwZ2jh5LtwMI1Q8a/
l1FZq6F5l/iYmPkmU34Ig++UFMVa+X6UxasJ7UzmVOGQluhKoOKaTusPNb+TiDyY0XB4t/j6wNwE
VjttGwRj9IMeocR26KSX0r6o+LzRaTa3S88iGi9D9TbSzJeonhURikMfc3cnVX7QvbbaOSm3Zn+a
4kNmXhPwi+25hIeolJ+B+SiSWyZfm9wPaYZjMcWDppIOghRAwNIpdLvwEEV+TCU8e+S46+niUjTt
o+ArnbfZAiC9yImzc0BUpsGmPpmpfJ+YMp3h4k6fn6Ow3ivSXa1/qgQnscqWbzSg7uO6p7wCfMma
f0YcQulcBxHezYXiESIVM5ouBO40x1AW+5ircSN1/bZKk3USnOpyOBsSbS2MJqzdUCR7lH+QAMuU
83K2wk9q67c80T8IHFOn9iUp8PItzWHdQz67beMjtoRXuAB4oPl6ek5L552kQn/Tewa0hk5Qtni/
zucy/Sk+xUg/jhPFog6YQ66ENw9/lh590R0TQkTKjoCrC+LK0kLYWI4ofOztQqJ6WcUFQkmPam7f
QWEB1hKl6lY3A67RTO/IAkyOIHBpQH+rZ5MWYhE9FsODmTxMMrQQjt7XQvh6fYAzYzioNlzaGUvP
u3S6DMVXV5/EAtxq7pNkSZAJMc/puz1fpTvcz0cAuLbXWvuGcw2UMqC/0Sv0W1YTTm2LfDuTiUR+
W14r6FXZXm5JUZ9Ma0evDmlKqO/OqagAu/zAFGKiLMFstg2b5zK9qFBNuls4H4fkEph73qZTaHi+
ynWFqA3xXPLm8U5JeKrkB2lA1foJrZ08ZQgvBQvC0uECUimgzYv8RJ1K0JkMWtYkfcwKSYaWJR6D
lkQwUNxco0GfyMp3nh4M5JI1MWzNEvACVr2a3JF7mCf4xrb+jPqBIXKQBJjuojHZHho93VABuiEM
zDTMQT0IQAGKN3X9ObPXUSA9mH0P07lCa8V8NJIALn+Ye7DZNBzKwaBODjLUWIHCK6xox6tK8tLO
KJYg37yKkl1WkkrqB5nVSIyPQ0ZgMj1TABD0kS3xPpaPTKQFdSdtG25zmSVTCAKon+hJW4t7I/aq
t1mCFjif6hxZMMks6XLJuy6PAapG7KT1sq+tNF2sHahGGtE7ruFleJhoniFJdaoN/dQ8Fd2nPs67
loQPRF2Ds0ZEW267/OooPaXQb0wZ0g7opIhMPLW6U0YtIsQRN3YUv5Irt6aXWTuRJwOoqfP3REPY
fvTryNwGXQ9nT/EbEzqTWGJh82LmRzE4flnoB2WIL6bTQAYcOLoED5n081yhwD/FHy0ycyl9hCyX
9nqenHsA553qK/SajKSDHQqPKCl8LU/3ThC4TY6F2ULt6ZUNdtCUjhkSuYc+BKxA2+UazOdWofVu
wN13UKDGz8ubVOtOXooaXfKsSKUXluk91IUIhIheNQdNr1BNi7eWsW+k3KuDfBv25lnWhoeYgSdZ
V8ybOTelH5rDJUi0L5RaWZNJfCzo5w4FCBIJYnmBXF38o4Obg0lt8r9k/Ans6CCes2WvDLRyLTnt
yYHHUzkYZji6Z9m0AtrdkIRHMurjzgodN9AFih35HT2brVVBbtLbe1GzAUFiKHK8bSHq2FW3aUIC
ZIkDNYJ5SbZH59S61Z0JuFd56ezkVldkRxCMaDxSvAMsUGh+KJwjsj9HmeJdRD47dBTleJ3Sy1/C
7L5q5KYEjc4Ko/VI2xpGfLDyjJ2VNgJIjA4Nuqmr143Sk0qb96I3Dnn4lGkW2JiBZkb9g9I6fLXi
YMHK1qLxWc8A7ljGyaDRYQ/1Z1TdBtjYE/9h7TdhA0qzzsGRqoQo0N/N6TXKJ5RnG8C6VnUnWNJ9
Fl31AGX7GACegw4J5SkSoE6RL1qqPGal8iQdTDW9BtTooPf21whzmJr4JZKz7ViNb5pVwHAYyLOr
LHsq9JOa1bca3FxTAgmkkmiBq6eA9GvBYD9WofzcF/KmiKxTVpB6F8W9pb3Q5d9XJpCNAko8PuS9
o167WfLDstwUanSWX9BM81D2BXJEB04npkjElce071lTQTRvYzv0HQvdJ6jRg3VoneDNTo19LR7J
qLdpgv5ct0CGIiARwUsQL1OGpNMqs1VYJ1vDqt4ECPmhQqxBVahoB48Gxuhoebnlv7N3ZjuOY9l6
fhXD9ypwHi58YY6i5iEGRdwIMXIQJ1Gc38jP4Rfzx6zq7syoqkz0wQGODRhoZHVVZERIFLn32mv9
//cb1zfdAM/e3ZcaQxa5mU+fljHMULSx3IEKPF8ChbmShsxY0YIhyzexUM2bMr8bEsiv4Rm1qu7c
ULWpcO3Lvg5mJm5UlpTb9RbwbrE3KOympLUqNXJIQHaYY8dJKcMyovMszAY+/IEXKBNCcNFJlqr3
io5/FN1SFuk7o7oEYUXb99y5BapLrv4lYUZftG9dRnpQDk2JfvslxrRd0AkSkTBmBs8HhqyEiQ5y
YdDMNjl5dr6MlGRFG2mym8sIoMZ1pJuBWL8mIyCnTKKXJjAJU+6qax80qnYSiuv+xnDwyupbd/Jx
PJuHUIwPLMi9qR87NTuMIp7eKzqHNld4mk38oFWFv3egGx5JQV5pR2lI1I2pq8JaU069hLCoYaaL
VH7YGGn/WUgo71A8GcURnBwmcoBmV0RVUaeh/ZKnAoJkjUyMESdOGQYZSa+WTvwIlkwXHcOqnwXi
LqP1EaGzmvWST8YRZqUrYtGGeyfHEjES1Xe4UYCHVQU/FaubVNkN+156ZUYIya3bS2XvnFUigUHi
9VidborItjU4EtSXdlo8FAxYfXHo4zcDFFSkrwidH1aDguS0+Sz1iZGISvXyFF+eboQAnMuTdq3d
EHqDfj19E4ae73pEmwRMWir+pB4xW8TYY4ze85QuIE0wCQ/JhIrhvlAnGxn1L+w4S1jq/AW9eEnp
qxUvbfJWkACu8ziT4BPfXS+niDEPigbLKI+tmdt5Q2s2xh3B6V1NuW7kepQZnTdAMQOPv+iFAC75
jzoCS9ITD+1NoRkWTzerLUAhkIcRU5Vot3jgzIJEhZQSkxLGHHg5jbBvL4SA3+g8z2fYW64IFNqL
HyZe2p9qbtYQ+65QAU3BJwUddeqlQs4ebb1jr22yxVlE5qlaWdl8GBtTPAnptqDZrCAoTBMo9gAV
BmxdNaTITOF2ARwVCVQE/LdCeUkxnJZyZ0HcFYTXkqHVjWAqsfdHap2zCPkFl6NIykPZAiJLHhpg
Sf2s98YGhVksIWLnb5tIxM8pW1ePiIPTy/s5YiARQU46p7ZIl1IAv3ET/0jY+f9Ni9+bFj/Q6ckO
+r2hEbz/j/8uCoKsSxLNgb/vV+w+qkuc/wio/+e3/cGoFwXxN9M0VXofqDJk1q5/9ChmoiDRptB1
/kmbQiTi9J9NCkX9zVRUQRN00mM57k29hT+aFHxJkA1+EqB6BVax8G81KaQf891IZhIMDu30QgxG
+kwLpqP1d0dnfSi19gxZlaVVEoCQVlKyy6XLcNnWLOmPlzorb69ZO0hgPzmvQsRKhkuG2DcLC0XG
TBFVNVPouoypX8WcwHskujFbtzmIewm7qEDrspTKT56jtxEh0mM93kJq1vZ6DQ/NSPdcTmaC+VZU
CfyoSBb0oKwwxEV2l6H2vP7eLPjPvqH/X+mvEQuoaHS6dFFXBFmbAmv//n71qpf88tlUP+Qw6OSr
/eln/H7zGr8ZNO1MQRQAkdJYmfIafu+vGb8puqSRCfN72+37hAVV+E3iSyqRvYokGjqxDP9orwm/
CaKqkrGg8408GNq/015Tp4CHH7o+0+uWptxZVSSOlPv3x1t3zAtOWEVzptbOXrLCTG3gC2Jf3YEV
GFnEQTScATnf1pX+MUvvEbzrxhwpt8h+X7DErmYzrOzjNT3KOTUfpdYLcgSsSh0yTm1pZjG9r+qZ
zULKb5bZNJyOogbhU7m8delc7iWO4umhUcHzDQqHC4Et+2zFTfIRq+DC2URaFNi91uLFAr8ALSNB
FQCIKc9WUhw3SOyybR5BXdKHRzMr4EjmH4a0VtOO0UbukVztXpgJy+VdL4MsVB9ujQR9tGdUjEIZ
tr5T0V6B8MAGkXMELcNxb9Z1EEFUQge3Lpgu6UyxxEj1DdCmRgRoHjUMLptuWOBtzD6w8MHPE4vF
me11ZjIhtXmcNfy29WSkjS+OAVW4KVZt6cqmM02QE+vGiKDpsPthws1QfxANBlef3k3Xr1BqM2z6
GMVDfVldlAZb5sTFnrnheHW7lpEFs75Lozn1DQCfpPsF1gBhI9drqS9XhVHuzGu1luQbcRmSLWMc
HAmWDhXc+spzJJMsjhMmRaZpQLhoBDDOkoQ7E44G8KEx6EnnCnUgX1UVTK/8PBhbpb2su6RcFKiy
b93F4/yHVpsuRAWMLoG5Jze+UMFOYJwsheaRKqCZIaLqOA+fDWAqHEWMCF91KAES2utjZ1+S+VVX
9hcwt/mAprusrESea9nxhhu72Bi6l/SEZMUHIPMpgOXapYodcGrkg2qJaut2MeRE2D03vLk3MqXi
ulmoGtm/4keV7GsrRBKAyDyeV+CRTRCD5zSHVRUxg6bYz+Mg7Gm2wj7RM68yTTdqX24Kt6nEmFWg
QI3TdMH7cxS6ZjQd5qKc2gaR7nJyWzaSgOFcehRpReIru+1NjmAixV+bMRA7g7FPsF7fEAwps5d0
1i1SJtl463LnzEkv3vUQYCpUCxKFLJ6PPNW9NDkgx0Cc2PhDtDYJG5Hr+KBfNFcQl3HGOVFc0/jZ
d4zULlH4GF3OC7RDGwQ7DPs4DWmMozNFoNlzQmG0UUPMnucaV2TPKDrypT7donAluIEkN4boAqyp
dHi8jDmp0hBUo3jREYZqmCLoKX6FWS+G8U3M8TE2JiiR5lErPDGiZ6rUrzfc+oooL6ZMjfKi7sdQ
cZWUX9wgVG8fUsPggI9FRkwRzRcUeaMYBjJRm7Ohn0Ltdg2hErH2RsTHR62PL4Ny85Jbz+UrH9Rh
e4n7ZWYKKCYqfROlnX89Q+9caL3uKABJqeivPBItB8ZSTpea2tlFG2GfeDHR0BSUhhFj9wF0ZSLd
RUmzzeoEQo/wWWi03OJ8L8S7dAbgq4fsLK/y7KHUtc0ZAV5ICxbBmFXJJC+1OggZmEVhmTKif7zA
DSudQe1vHt0stxFDEMaap8ePZaOCk6+X8azZyeHZZch+KhpwQhdhoJsHsvYG5ZdShSFe9B5ksbQ2
4SGmtJnkfPQYONpyEi5vGX2Qm9eBVxjotKrAzmZ7HWaaaCWAXiGOmKjpbLU6xBc8tsCNmmiHxg+3
cPhWXq5u0T2g7PR7qKwigp4WeME5RLKcz2Ba3LDWHtT0UZbMnVIWnDsKj33GVvrS1bBPSgR0KlW8
Y/jPwOOyAkBtIfHzOr2hXfTeCzj4pHY1aHj7EgBF7cEsXuIKjXkupo4SKbR3x2MfgeDopOfK7H2l
Ve8pq4vSUlN85jdt02OGqLX+VSF/EB1lDzbjJIW4BgfFk2R0UdzKs+LpnAQjTuLsOCh3g7SOOSGC
+8XWDlUpXIXjQrq8Xe2A9AI8+6IjVcxsgMkxgVSR8FbCDD8ncnCSdfOWFRymGprpds0wf1YT+Khr
H0KRgSmIT2doI3K47IZ3E4a/hkY9Gm/eTWJpv2aoBYtDCZEhRUCtQdzPWyDt2OxS+po32pCA62lx
qcOuyJ96ueXTnKn94ga6qCvhlEEkjq81B3MuwC1/amehr3OYOgMFt9pr+g7S+02ZMN9noVjHovIi
AexKZsmSpMAzMGM44gKJHrndahCzLwpnbAORXvv5rYL5z67n/naq+l83MH1DtF5P49cwLvLvjx7k
S/ysiju+MAb7b9ZLVUf/+3+lH9nwp+/94+ihSb9NyVgSzUvqt28nhT/KtxlfomoSTJN8Kl3l8Mhc
9o/5qKj/ZlJLTrUdJRqz238VcHzJ0AXGqoIp6qY21XbfhteMjf8Y0zFxZpj9r3//fmz3pX4zmIiq
/DSdAa0oGgr/8mP91ujoFZquI6oDGDA5flu4dTYgyRV+xyUMkzfiL93CmT0rb6JdeN08O8JNdBL7
u6v3F+NDkff6XR35x+tgSqtKAnFuXJMfX4eg3BrWvho/5hHamn197pfJK8gyT3TRqEDp/EWeoMTB
8qe/cEqw++7MxTheSjvyC53aw85sX/ZKYkm7CDvssX6U7kiXMF9qd+YXjvQ4KrhunJAWDFOt11+8
82+nu3+NqP/81qcS+7tXghyODynllaDW8+IlFcaCtOWlugE6wgqBO8bFJu5BrNgnkHZQo6w1G17f
Evt+CUQXsDJgxgt8IyhILr7RZca8FSmyl4Om1aAcR171ar7A4H0tA0gVATPkebVChL40AtXFnB50
Dpr7D9EdQbmjv3Q2mtWDtSAG0aNdvym23bJwx5fMgX58wKd9sdQdRKk5IjGfCYcM0YzSGCZU7Gib
4tg9omgJzEVlmb5wkrzwrb0XnzDrsdy6ZsDOAjsKKqiBX/T3s+Xf3tHfThw/u5xTbuB3l1MoM0Sj
MpdT8cMDcBv/cl9bo529p4tf3UQ8JdNU++tvo01hSgoqCJ7wL0f37lyr6Szl+ak9c4vx00fYczrb
oMv9wc13bDwEA+P6rbZN73LKYORUBopdPLM95R8I6XzD1x6goPbveWv3x9s9NRh2+UgBI4pj/Ab5
jtneOno2XIp7+sYu7wmgCY+EM32C/TuRMsyy5FNf0TkNDJLJszHQ7+SLcwbj4YePgifb08ckopGK
NiJsBEedPsL2gxHTo/YaJrRGTzMHgD0ZdPKwCN+iZ+XV8HRfxubumNPxxCZba4vE9PpCHA4AB2bX
taMszp8qGjXmyQ6gENl8q2JXwq+3ASsEJixl4FoutEfd5wIBikLbjFySLYqJltu5bLw84iKpygjD
7BlpRh/ooWSP5vEiPky3fbi/iOuRk9TFPN6ySX9q1bcF2qTKBWmQo34sHFVxes1WNUprK8S3+pK/
DA5Ty4vHNH0+nO1xC6fVxYyOX/jYWCh9T5SnvWnxp4nUEzDRh/55tsyHCjybrXKz4Pl9vgUVfVeL
UymngITIccGfbaU10dXVc3p/WxTZPnSEgzYZXaz8g+zi7Gg+XTy8LLjNscPas+Us0NwWY2/a2Orp
8pJB43XOfnMg4a25zLs9YhLcsuKbcKD7bBvr0YP/BuzbhrQDf+z6AOLVwcS3VD4JxGPyY0+eLBd+
/UH74N5yYnu2GTbNC9b+sxfAGN8gmK+4DxnX1nfcVzcAIyMG4RUeY8iV1+lnQMsRIK+DgJId1Cde
yRKL+9y0iEKo32evmHnr4/khjSbMHO7gq06olq3r8yj0Rekzvzxr2A9pDqVOnAQoifk/CujIuvZj
YOHFrrziLLbIZ3OmrYKjfu5ym6gMvGkokajkmIFhm0c0hgN9c2vcQZXiYt8xWxdTu4YQvM9P3UBj
3rtSy5P1wNn/3URqkL1ielSYUF6c65P+ie/zuXtVF8zxcD470iYGbG4j3AQKsZOfrkckqgMD6V2E
3JDq00I1LCHhnrlnBg8cmO/C+eyRDnMPxpPJMUZF3S65ubJNVaGBIKeNp8iO3vgrI7lrlMQQ0BBO
YD52VG/mwRDlUUzhZMb2+ewOn9HiDOmNuQtdDWHTv8/ejJdyWN6ADQwTx9WQ2GD1R4SgJPTyDMNY
DFjeH2khtO/9zEHp2LhwGyxE+toADMviypDI4eW7Z3BR3BmuitfRg7TvVqgN4cTAUcBVLs5hccqv
BtvYCLAj9drHZpM7xZqBfHKz3yAvOdBXPtR9dteiHIWSUOD+x7hsVcXyhhVE/kxm7mjYNYi80MEZ
BKO35jIFsw24TNqJL8jmS4fq8jk86Ug9oPjdVQey6vB2Y0IHydwEvQ6jaoLLgwUFRQUPUiQah5Mp
34/nBBJejCGR/03shwkMXk5YcLWDkQku+vH6AdYU/u/tY3ysH/UDjM3NS/+CvbPNsCZbOmkpkGbv
mGpzPpw5kgatFd5QMKJnt5tdOro35rU40HRH20ab5KHbaZh57LZwBGBrvKjiAKFXngZQtnSPaKbe
pZJTvDDrcpJmOWmCsG9nXnw402qB4M/hZXVdXt3e6x3WWvA+GSdROkhAYqjqewJ14Wx1jNIs5gdY
x87hgfCRq8/bIJIDAqotfzK7yh9wn3P2bK+2nDnpjSO3VSgrlVPkgfDF6FOXSB62MfwOT0CQL7CC
m4lnpHywbyifreHzabMCg8sGwIjTA7CGESSYNNBfEsJ2nhZXHinJsMHZ2eISRqEwuS+tybGxu1I9
6IbHPvMEmHHge5gIv3FeUD4yMLcdCyThJ/D4lldHONFBZjgF8RmyDFxCXDuVI1naY/uKTE3CZMAw
k34MUissBl4/cwUJEKxVf5KGI+xCUA5T6L0lgHN8AsR24J7EArkEVweij7i1T0IBIQBgNWUai+Oh
eYkgwJctelCWGAsUlY8s2cOgyxKXPjU+6Y5TKsYmXsJa9nHHok9yzsHZA/4zIOUFhoJx0oopZdjc
fIxaKFkcIhIx7FMh2Z2TbwTw1Rz9vYFp07pyq5E0cg/8F96YDsU1eoytCUOQbjg0l9bGlZDhLaG+
YcREQSTMs9Yf2Df4l1oIIsOhT1AW4NY8HqjSgMC1SS9zGlaFtIrHDfYLFDliaeMwieQtfZ5Z9Fji
NdAWVUEaBvkdTFm5++t385jsus/ZUfLzu1lq947ocCr/xjJzB+ITwaKx1HHOm2t3GS+AaWfj3xpa
DfZwUnO32UlvSu30e/hRG9w1MpfkaosPsi0gVuQaXskgZHq4EXksJEalKLowQtmKur5SUkKmeGhQ
UY0wp4B6OX3nSCNZKCTh0qa1Zh8s7mBmOJLOTAvuKNkI2YcRjBuuJzKQeb7IX5IH9VmskPJOLJ6F
0gYMOjhy29yFEBYhbAO/Fk3vjKnUpDP4kC2hhuNu5jz/dsqpIDz6MewFjS17ig3xF2DU8o3bFL7k
bd34Yx3c7HFegaq+bjIXFSGs0Bk1xqt6OAdKcDUt4U1kW9kT7HW8SA5DPDZ7PIgo5C8+VxpwGvgo
aRoU9ndTS6Wfs+BPU+MWScW0A9UnTNL7dF2e0JTpbwxaOAzZkUMblofFydbDGkn6AoL+/nponkER
yry1t3JnLDI3coCdMoXhHjSXgKJEHpLooXwwU/+sHEIkSSSQ3OzcvOPs9gYLGOARewqMFoDG6dN1
AfLV3Agc/T1YZeW7NC6AoEIAIRQeVh2dSMoQx9xwY8Ruoi1wdgNJQExu9Yi/0FLC6QbETyIeiTEN
fPO7fDlV9lqEfsdRRzLkrEg7mfykW+1LyGCboBOWebFQ87k5HoAT6a9QgcTbRPPogIR/0NBFhGLj
TYSHAMLwrnG0E+D7WHb65/4jdlRMX9SbxPIQ2McanS9xNrHMSRQDU/4DyK8C4PnVEpRHrOqmwOTa
MtsJSh+xpakrPhA0IcO3ZYqUo1lltwoBKwsU/ia+l9RuqTbRsKhuH/nknFb6AqYs5okJMJm4nFD7
1KMIhRNKqfIGxgfAJz8lQcnnYCbKP1mguQ9A6F0bqm/0IRQELjkZ1vmR51hXLQxp1McbjAUdXARP
q/wQacE5dfCW9Y0b0RvGYpIHJKKeaU2xN2GuuPj6As4I/UE/+5zd1d18RvRx71xOgLl0IjoYeUPo
AXhEKizzBwPn+3zcYHmnQz4D6aa7ps0HTetuerRjvFuO5IDJmvM52WdADPjP0GRZ1xMew6V0goGa
HCdlFuYwq/ycSvMQHYuP0tV0Cjf3kwX2oAcAwPaMXOKtsqdwpBLPHNpXF5q06A/t8T7eUhY7XA/v
9knwZwkcGfJL44iMxuEXwU7F73L2OR0Ap87dbp5fLBPC+4b9CkULDbcBJNYjmFW+jPHLhujjCa/G
2dYOxWe7gV/IR8IHCa7+ddzWuouGCTEimbLhcSwtMz/ERFoQAsDib90CyQrvJtHkXBGsjkmnVacE
An+rdFM/flKW5tP4pC5If3Wuj9OL5yK5pi+70vI2FwCwWOdNttWDas3oH34WXL05JNsPlGOIXqzi
gSOmr214xi2Z/kX5bGzQoByFeTM3LBzATrIQXs2ac22xnK4MLz0KGOqgHAyAvDi35Ww+1BZgFheg
IVsLb41CqrazbTePH0Esg0E+29OpVnVKG/O+XTsIAtAyLNUnZX15GZ3Ijjc4aajriHzczOYA6N3L
53U+cyIf5a6D83VHd/2Zs2EVFA85d6NnOjKOP3s8xg8aAGdOER4QAvvqqg6uRA2jG4cyXr0PY5P+
uZXfX3eIUVgvPKJgjkCQ/OFRp5TwwI7asdPM0xXYQgtmHvv2puZYgbOZccgBuMAy43nYpGs14B4B
4LhDBGTAqQWBDOGYRIoZYxKPhrx27BzZR6UNAJr3iLTRiRe6K3jDqva5BW1pD/WDUvx8SD9mdxEA
k2QXm3c3aK6mtkP0CqdopQfSvqvxEQUgcuzLMbo+sLZYpbQYD7QciE8RXOKFn1Hm2tAioAafiSpj
8V/ChrfAjE6O4oVQr8I5SMx2hyeQZX5KCjJlsiiD2QDPdq54EFnOx4FrknnyAhclchguVw7+iY7S
oygtG8ptPlO8OoWXJduoc6fDYvyIVuTKDWeqNjAVYjZrNK9oYyjJiaqSFhFbiVOuLpvrgUjFPt5J
MlFUcy4UgY86iDjR7+6Uk+iWi5KStCb/ikrMSdwQ1p9deVh3th2fizTnyZ2XPL8wtOdXsP93fJIG
6NEFgFSn43COvCb66IqgAeB4Eq8YqhaXPGABIvaYTenO9KmgKT7twokW6o7fo9+NAEsUi2ty5DRs
lt717vw2vR0d3K/FabW8hwij8SrOdr8rHkF2rIb5wLuj7wOARL6/wAvzkvXMz7xmvhSoYy3ucr9w
De4pY1n6OkdhPGKwBfIF1RFKGG4bCccckx3L6JfnyoH2d7PLDVfCmS0yr6TVgXgzoz8k72ZB+Fk9
x1vdMegmTUsK1aud+wjf8tM083iNOcsxIciseMd1W5iks9AYQGrnGRs4ZIhKWV4ZTfyqCylMXb8/
t3Om2Ti+EUXRvrRDu3I2a8qWdo7i66f2js88RKYFUcAOt5dHZr4+vmcX4L+VB9khHNF9W3AA3dvi
/GzOmdks+ZbuEcEtbRoort5tTzYprQ5GrnRzOBO40LbXHNjm2oS4ddv5m3Fsg+gNW/IyPsiOQLAC
9/KUmiiHFhgtTKqgpiFy8uShorfRKLo0+qzhlB5x5NvZ6rbSKY0Ni11nzmIQrkkXhTXqgAlk0T6h
kh054tv1voNd5Zzdnzcw5R8lAL/3L0UDRzhZ2Bh6vn39u4Ybeeypem2FqX85eiBmFwyiZW+21bla
pPfMswWA/2d6kVPlzgMMntMnPCvArunpC4SYyXK8Z71WF6yxrGg/f3nir17el480B7dRz24clsxj
+n6jmDMPtCJ8xiNcW9Gt7NARd7/4nVOP8U+30XeX5IsXRlNaRTVuXBI0bqzbIu8/PdZLyuw1CA5n
XLdrQk8ff/Fbp3fys9/6pRcpa2N2iQbeaWeXwc2tgoye8NVu5+2idUEfekCgHR6eXzXvpb98u6as
McIQdFnTvnSw9ZvcaR12L4eh132yak/wGIA06szKOQYzQ+wh2T4rmJAtydNfQDD2ruwS2+N2Z6cu
KHr+8Pn9bRf4b16SLsoioxdJkL/ME+BOSY15liUHccSGDPJ9eJDcdNdyTYjVXMaBtm1WMHoW6T0F
ITWFQX1A4yAYf3EvfJug/OlTwYH3j1fyZdBwjuCDhTKvJHsg7oqUFEa1El2b1DE9zhae4ggPcH38
s3Mh8YwwF5xihhPzTHdv6iddjf01GN6KwPAouxgQvqsLCpNgRolw9aJFdJ+uBhvVq0uQzQqHQgB0
iCXmeuRZ+tX6+FdDE/G79/LlgzbGqEvESJnusOiuDmjxOeWruTbZ5y7H/9iT+91v+9LJz4q6glnD
lasdrhxlFHj8qQLQ/WGFHNlP2TN++Ranh+TrxzXdyMj6mK3JXwdRuRGGYZLz6Kany8PsrXoiRBGO
Oi2U2YYOtz+7FyJHtxEIUMelylH+xf2iMGf86Qv4cr/gjEVkiyTMkZ6ngjZ5khQrf48IPOSgR0tE
nJunZkOcF7y5ffmafEYPTK0/ja3wNjiF198bb3AsOX/Q3ppzPrseiZ/7NroSg/Jed36+6HzbEX92
vb7cEnmpiqVxnV6u3zodTZe5fhJwHT+Uuynbpd5mh2F9+4DmMDWX6PrpbrGk0uPj1CCrb6dTMxbj
y8o4JRuOjcqumrNWnbQVcQTynrfkqGt5L5wUT5lfUXgR0sBxlHCiztL3oyvc1fewZnBfM10w6Poj
44EjdFCWkTsddH7+diVpWji+vl9dQJRq4lKVsLDy9e92O60q8wxTABXCQAw4y3vV0q2C6uzUK20P
ffeeri1twiqIgSFgfZAs/hrtc5noQ4AC9N+pVT/PoUX2ywsdvXgzrqLdVBNA42P2eeEAIu/SdeTD
WbgKVmOLb4VgXV1poayjdb2mkvv2RPRstQaoAS9ejB752zT2kx0h9fOY2qJmPVux+zhtUK9oEdvJ
lL1EsKESEFszddBsJB6c6NkJV+dtvIo2SNbdesHZyleXxT18NYKCxqk3gYRuqTkzdypGBGfgoE02
EmeJzBmWOW25mQu9iYNZcV/Os7W6qbbT6LGggUetckfGzDa3m3m0aVbmgvpkr1ObTIstbU8fAZBN
F28u++Z+OqDB/XGN01RuzlS6XeC0qRIAblDDxhxr5+E6dwjyISZCCOfGe08L2jGpqlo7mc4OHdnK
XnbkXOOkbrbTfcXJgjDIXyTYCSQmPdFdbRzFY9CzR9mdPM843cyjleDAE6dovRxZYlufsp1QwF+t
nvokhvzTvaPrhigYVErSt2H8d/dOpcd1fBskCdOBdS6n7peyubnMI8j5pEHKYZWe32dId5GCuMe+
cEd5ycyk75cMExnqhJvWSZ+iO1p5Hr3S4SHaoQ6h7JtxnjPfKL9aOlYERviXZYWpKnIbACNQKt6L
yu6ZPs5pY4OXmqIBC/ZkdFxUQUcGB/SesAKMm9kGGEr60K1K1pV62n7cOCBZw5kqtymlvMMD4kHQ
DtEEqJyqxsEqVvkm2Ri0v+eqHzkM62jLqr5GwUqjkq3erid/F3OIihZI4124J5I53xEQ+7VS5+2S
nEpXtWvuJWju1hAkm9FnDQv92UJYtvwACdSsS18TXZJEGwewMI4wzkYkfnGmjf3oIL7InJ0ok2NX
ceA7v2Rv8ku9h/yyYWI38wHmnwmc4/QOO8K9PShU2fRx8H0XgI5/sSrqf7WIA3NCU8Gnjar8yyoh
qkWodrrGqohJyhJNKz6QTXAo6EivzaPBUSB7vqyHB7Wi4CiQV763JwHB1jScyg7XBYP+XfWocbR4
YpqSvOKMs5ID8MjLR/I4U/xKsMRXCis6XcMTxo/KmtFEeby+Cq/5pjqUdnw0XvMHUlUe4lM1GYl4
49LGXEA2+lboRG72i/JTnjamP93d/3rP8nRNvru7r3k83ror77nmbsHOhxPcvizTLWsOdmOLWTbL
z3TQ793bu7Qbnstd8zJsUudyrx3Ng36vhuvw6fzKCg7PBBcanamfr94Kuvw/v0YDkQlQAhXqwDdc
wHevsVF79II5E+xJayEdyPTx0x1pBtvzfnC7g+ZL9hblyypfMYXe17tyi1ORCjo8gFejFXxZZy/x
8hIv6M9Tu5VzcyM+Ir54iF8Zz94lvuJri5Y0QSYwJHqIJ93Tn0D/O7IHFrX7JKsICLSXPkf355cS
1eX77ZHZVL6dxr+3Re2R7fJAINkmDZp5tsxX5hZaP8e2g+iIcyPA6cpwAEb8otxhyy4ZAuQuHj+M
fSPt6XoJ52qGpplhDtJl/lSXLWtrNv+Wo2wzTuf6q4dKt24nlL0NwWdH5tB4yvn5HCxN963zyofR
7xGUMIkr6bVdcf4seOJZZ9OtviGvfMFXmE3QzFahGjDCnG3gF3rERzwwCHphEumxO9OfUFmHZTd/
4DU84oTmmjHG8bVt/kj1En+wek/J9uBJ9tER/cBljca2etRdzTIsfRGvSbX128Vs3bwNWyaMBPUG
U78DnIpbsVdNxASHdi+vjVXepopgz98j8LbOK9Sc46f+3FaUaoqHzZXD9LFKiKKXPCY9ziy4SGyA
7EccAFva2Ett27NaLRDAeC0jnLMlsFV2q+tqRvMv9M4f1TNyVBqeNe/gejf1MjKUJQ/Ti5VdfV9t
xHXph9sqcbMH9W0WZPT5MpyZ7pUjR1DdpfQTaWvPpVXlG263mHqDdLXeEGRkJBdSHSCId6bp1wuj
ZI1Hhm74W91ZWEtrjx5vkKzIJ17RUKI1YthJQN8lcVPYc4gdGD7P0VuMx3Bz2aBdfU2fJRIFlk1t
iy8mJYNmdaepAWYsR8ZEqASs9EV2w6epVDwhPRQ/6QB5yUfEjr/ikr3SkUH/M7XOal/cX7AZxw5c
1PEhfzlLVvxGyu+ixD+2AcNmdVa0MA40od4LNm81EPzc5Zpu5GN7gq06tYV/VXvKf3XgRZKjy4qG
B0H99vXvnubLWGp1m/E0S2vyhMuVuFLWaWDOpwZjyyOXBIOLZdXHdPyYIFUlq55ETM3J5wyN9uEa
xNYt9bj9nIiu3dWWluz+hI5my5+vO9+W+69Lo4GOT9BUpHaS/uU0KqPnLqTmzGn0WDokhNEMVhZt
ABT+1lv6Qd6Ez+e763pmEz2u79mbdz1lnlEdQRLxwQr7cFvMf/6a/vKc8f1r+nLO0Iy4v91a5vCk
sDF9YGCY0jYAE0q1Jx2n7OKLG7HTK9t82d9NUzCNMuB8dztx3LC1E3OCbXwHBp6PW6HvHx6FZ/Up
/VXR9BcrtmECjKOvAKhR174aTFIRSlrJy+woZkc6N9QsXuJM455hWmN0vwsYVbT3Cb0vrI6/2Mml
v6jZfvj905H4u3usbW5mVN74/dJgQw9xiDtzSQt12yXmQ2lLsgFNhHYPHpYBwdT8/+Ux+C+6Kz+8
gi83TyKYM2zx3z6o6G5Sm8zIIgOU4RisX91WdNEOIEn+5eMl/sXj9cMv/nKH5F2VXfLprU/LUogE
SXLzI7hkTwvk5456OV1cToxyfvWO/+q5/uEXfzlTZu25lXWM8U55qla6ByCcuLL11ZEXRDTNjcU3
xZLgoi6xlZ1MMiAbFaoMKtTqk2mnyR5BTcRoBjWQdrjcllSG6/DAKIt189tj9G9Jn7flR36sq4+P
ev1S/t8Dg/pbbTOf49/70/5nGn5U8cv3emb+/u9qZhEb5WQbQ6fLP/iI+MrvXrSZ8Zumw80TBGhP
GBk5Hv9TzCzrv3HewbkoTEcelaPPP91oovGbqU32Nk2QsLZRK/87YmZN/aLqZZXgZakGv0oxRVqs
X1cLsLTldSyZGYXhu6yO87zJD5ne4UDLIIz06TXd1MRhYA7vV2JukhrXVTWkVrh+DTBJkmw0hDVD
MnCu4eFS0vMqvBw1KStIe0E+EZay10RqurzpIzauJiUsE8qG2KfnwEiGfDPTrzo5zBHzqnMdb4wb
AWg6AVXCmKFxw4GWGGqy5PrBk7hqvqFczbVwDqt5VBXPSVPW64RD0kRYzroLuSeNkG5E6ZxuZjLO
Bl2pcl+8RJfNmMV+qqav51qgXBFLZngmjCMhLcExykEamuIiTK6XdWM+pkm10M8EZCTqMHqXGziI
IVev5DXG4HtaVs+oycKN0GkBUDtMNgIy1rrsNlGmIPouNd2Ji6pfX5v7sE/SoO1B/NSK04xUDRVI
eJdki37z7Q+jMfuNpoVkZMuG6J0lBJNGOwuUa9H8H6bOa7lxHdq2X8Qq5vBq5WTJ2e0XVkcwggCY
+fVnyPveU+dFJbl795YpCsBaa84xaYc3ASPuxW03dTj8y0Qk9sP9soIibx6/nwlXt9slHyB5AK+m
wOMiFR1sMyx9XIoMNgB/3EFntxE8ZaoBIZhY5aOJ3lIx5Bev8vPH70uf9q3aOJppaVW2/abyjFwF
3RBeXFX9v4fvlwq54VTm5dkGjXMGV024gXWB0AFlMXNQJqiA3KDvH5b3P/Fxpvk6d85ds9SPcP3U
rqxxLDZty57ulIc86qKLZ3nR5fuZc3+msFLBWUL9ZlcNxfZsXWYZW5fvZ98PdioXaqZx7auWXNJo
JjJ6UCq9JH31p7DwCXp2bw7kKTri6fsXjEquPDcd+ignISLy/vD9bOLeKCWmlO/3u9xvnEV7YLSM
S6cN1h6beVi2m/9eC36/vbFoNnmV/AkosPokXYUZdD5NT7PV+1uY2kQnp55edyZ1jl2fpzsas901
droAkUHmHOKJBkOocnRKVpf/LEx7hQvLAGsy68SrwWPJkhwg0RM7Tgf5iAmAyffYJS99l/ubO2n2
EuZCHvMYXK+XDeNRpf6bTtEv1ISyfHSlhwgpHP5a/p9CBEwyPYAXkkBpZ4zkrwz0PCc3EhkSMzF2
atBxjVMwPBOGRTkhtY/zbQqRc+LUr/xiPDhRPVzEUkWgPxPxMqXIX9wwnX7I/Nka+sfM8fU99IC8
iPvvkVnpraiT8otoEoLba+aqOPmitcjLZFP1DsV8Qa7oMvewJwdUb0M/k06t+3WrhH4aLfciQjyx
Gh/jb2iZRFe89IHEFtSn3XMureJVR+3R9+9cI51GV6+lzPcgqTWiRPUFLflixjrczIWdH9oksB7w
iZHgVOjmV2KrDeub/Nc18hZLnH3BlD65IZbUKbLV05w292hUGgzj/Wex08ZnWzPYLq3yH5Qg5nXT
QHrwglbDdspoP9eqAf4uXwSD0pehDxdamV9xION/UswvMOnT16TNdxNRGytMyNbNjnExaik3ek6W
x9zvccy24+/cTefDnEXZo2IR25SAzd88C9Ja3M0pEYV3hZWfkVQRmn9ulb0OetGMiRI8CHPxq/L4
oKTnM9ycQwTKnzKE2NDXTArzEIl2ncwbp8r/ZQXJLzP3Qhx1v/NaTcchpX+CZ/EgM0PukUyZ9UPB
7XopNgr71lke5lKmZ9MPtP5md/6aJ2bMRVe9D0X7GtRkb0B8DZ+cpKPm7LJbsQgKGyWnt8iu32WB
mS7TosPNNrx4zVzfvCm6zoEd7Kvgvtw4BrbIeE+uUK/dkv5I4Mud0qy7DX2RPcXBcIFhuyKzZvyx
6Cc5lohRsrI8qKkKPovibYl+5ZYdvLUpPs4a0XfvAEDPvPnTLmx6eMtNzgNy/7h2Hk3PgrgeFwE8
J3fsbTc3X82EkrriSwM84AUzG5GQkC2UUMh35TC/2wmv4FZs4PndjaxFdrCXIgMUIPrPsWChSCYQ
2nEuzZuDuc9r2+qglWut7bxpD1VlAcO5v53EB7QsaK7OsxdfpiEUuzivSeFxi31UJe1GVT69TRfC
7FwoGvxFPa9yIZxNltkxnCXzpx5JQSLricCBJE6f6prk7fsv0wdNxjUHhlDCFS2ibvr0y/ndG5Pm
Kcc0vDctws/Zat7KSUEEiVSwHfWQ7QblOZ8DDLykkrcxIH+kqY11DQXHxNLla5g3njpDBr2w++Hj
G0JUh4MZV3WbWh8hPkKV36Pwhortdm6HcxH79ITdWLzFASOYsutXXJjktITR/GEnj0084MsZUKiP
CWEjEvbeemxNuxVRPu6EIawvyhqmv27oXt02e7YN6yUEe8CRmmmJTGi4ZLw7a4r/Bkoh6hQzjUoo
1DtfmhbhntW8dtayH4AsfxqsDjBkrW1nnGVTBWX36SdsxmnVLI8S+hchbmpYg7feaUK0PknUSnaL
jQIzHN44WPOpNePvWDvqpjuFnbuIR4hBy6XJxfDUFh7JxD0DHZ5t3PaX78TVp+pB4ZmsPw3zRBSr
6z/ndkCMpbQ+3QhLuWdLHPKkzHj3tz959ZuczfDEN2af9ca7RBIrf9T1n97Yyp0KmhEHPaLNsXLE
pc+Dn2m7jDfZjerZSeebTsp/c85aVBbZV2LEHzsvyPAALLUmBeHvXPfjE1lsbmt9ddFY7y2XvldZ
6eWpHIZTtaDnvL/rdELraES0TeIenXZeuZ8mzX6aUHq3pKCTHefJY5KbW9gK87lYYwpMHHBAt4QI
ORI3+oB/A39HG3HRVf3ZTDHNwuaP3fFmOeZ9ZTN/0cGduRFJu0qxcj3AT2o+Owf0W2NV3jZtCa64
f3uypPYJSo8vZW1H6Cb55aLZVE967N6b8GTnif5wzWLu111v+7yGy4gHe7N4eIBVjbLKmdhPa1XS
5EiPM/+Hz8XN5Hmp7037Js8/taXRNM31O5w/Wgl1E6OT5z4p2uQN6XjpyeZ9sNJwE874V6V0X/x6
jGD/lPfEQxJlBjVD5rv/y9mAuM7Nij+Z47i7JlXWm8tNmxZi+qzsEheXWg7hovwHP9T+Rz1yBvJw
XRP0w4Qasvh9FZP2UH3kg3Vcwl4fmh7cmO4zPhaQXeQp1O92a4f7vPHrc5O1GABm0EyhknQo0x7A
H6ePKZ3/LWPQn9P2/i2NI+CDSznsdcYQi3Qr4IHmJRbe8JRY4Ki8ge2ihgrZDU7/MYKhXVvsvA+x
tPGpNC3pr2IOTmnLbR+EWXIiQoOsiGX6IPGx87Pg3RpPcumKC6oGBty2PhX3QAaI9PB9TAzw2obh
6QM+1jDa3ghVIUbW2xHZFb5YYd7exsL7AVwca13dIKUPWQDKRJZAYXX9SZQDR8WMPZJNMTlFE0cB
fyCXJxu4KmG/HP2kRpjVmTtBqnWOgRUILP81aTtpQX+64LjE3rgLyjR9mSynX8mRxIXF7r4K2y8+
h5wMtrhq6u0onG0WipyUdkXfpOU7mHkhpooKxqiLsnK+twtrQgiTWaBOZOn50Oxim6WMbJiLL2mS
MWFiffanYrkWxpZvCSa1IUjeozr1biOHRqISY+Tm90/LyUW+KReM1tDxi7WTe/XRHdoIEGI+n4ea
zkE1e8/s06zLg30EST8etMOxMvAl1vyeTQDcyfDBN57LSemR9HO1/++zsdy/fkiSHlOx0r2nLrzK
abI/WCWBYXd4DW1b/reFJBmBxnPF6aYuJrMlHiDZuvb8KtWc3ACcMN/zy/wRn4QV6w98aqKPxzPo
NRvzBJVNlUXVQzM41WNSsRAszaJ2dquQbBraxAnpPEw3YHfXRRI+WI7Z5ICw0ApyqEnyojwbILlw
yIJ1OsYfpad8Tvr2X0soUl+nJ82sTS/h9NgB2m8zMJ6B1r+cPmWx90v4sH0fcSpAB+jYQUlQb8ik
Yqnhx80BqEMCNnCf9AmwxcElIa9BVks8k2Bh0a5bgpl3zkVAYOjo+38dJ4QtaHm4xIjDgA7nF1sf
Vt+qrbr0RC1ABNnX1Hs4IVSSr5Qrk01p8zdJCo089ZzN8hzYerzQZCUE2vsdt538kDUhz0EawMok
0kTX4itru5Z8aW5KpRyax1ON7j5GEWkv4XujovkwJU6NoYEPekQNTEGM4hJnzxzhYST+oLawHVRh
6eFbnz7ze1zTX2Fq6+X7IYumrxCo0bnuBWFrXmyjyJXexvZ8f6Oc2Xqx0yY+O4vz07VSC6RCF+1m
X/yCEcdksDUYmUAGb4jw4tYMmlNCDNHGHvS6KjyzhkDlrfvUZMdCRXDffVxQ07Sh8mBg3/KXWiwp
kjrvIevYCf1x5zXtyc3UWfnwPFRT5z/Zvr4Kx3af81m6p6ocrktoGN22KvtJHMFxTGz/zfZUtStt
e5d7ZGaNqtdfAXh4S9rmsYzLLxdaLSU6sLGu7JyV17Wf5WBDM0TrF6wTXb4ArSY42k92lmr1rhkq
pk29NT55pX6rHbEqJjVeAh/5MoYnyxfmpBu9bWY/fMhkU68cIm6IjOhxdTnnPGmmleoC1rhMnUBQ
74vyEi4RaNLRP0fCJvoqn567jHZjYM3PRZDcpBXdoXDDq0spcvt+GAg7egAORHydQZ+TyyK5jlN8
93L4mihTV+wCaSH/Xary2dZT+Ux0HFalQo58jIrg7JhoSss4McKPpive+HXTYvbPsQmiJwVjQwb2
n4moSwLHk10a9azlIZrItl9YeHQ5PfkxnJxOO8TnzBA/DJEw8dKu2hEntJ6QJA8+9VFIqwCT2dK5
bzJFyt6N/XII+vhjrDt1lrmD2oYUrHVj2ursEY8dA7N/aB3QnTTENkbI7KCYOU8W0M6+wOSY6/cu
lMxzoJlv5vvn2TeIoeeIvIumJULMkDmU6RFQy1x1L5YeYdTq+aEzYPE1AWi7SA7TLRnUj203yuHJ
zTUaa0uIwzwBUB1CNqSCfOIcGDCpVWbdzRr29P8+KH9YU5GPmFuwdlozOg4HPEXNl2LvWlm0dgIG
S8tgdn40zq/egBfCIPjws2RrA8Mrh7m4eKP9pzIhUR7Dppe2Ok1744juObFxNww2lOWGVFDqO2a6
Q07Sp+599d9De39WCjJv3BpN8ty0/aFTexVdUpm/DCrA5pabxxzOcNC9RpShR7fvClgoFrAjyJgQ
f0cvuJNsNy1NupSQ3inF9WbdE3rDJdTHDh9W5FXeyQQTvB7xrqco2Tg5lpe2OKdGQv7DdQDLE2+P
jgEpQkxFgztb6tObWFWXGuxHESnyLYccls1CcoKdsGbOBTNyu/sbpQyc6VXZZzfyr3mNkqgShFKM
ZYmGJyeXvovckt1NOedxGYBul9iVO8xYlTc7LxqY0A7+A84St11F2mNI4XivHAs2rEH277plRsr+
MT5NsfM3nMoIz/v05g05tWucor+v+qeevJZUu5dMzu37UuDmEVHjvVqzwbttjfNRxaxNFd+brpP2
g4zcL1kV2Wsl72FlTfOJOLPFDxMmJ07T+aMgAmWdKzlQ/9qIhA0CjLTDfpRlZ7cL9MmPi4+4wElE
Z83AIHbMeYlS9KK1az6rqjy7NmTdLgcsOoMmqem2vln9gLE4Dna+7xDI5GbNhlQjDC3BUm74EHwr
QDoeW9c5+zvo7pL2pv9NffQzSdrpNRzseGtGQQJxMxLmrA0xTzg/TIqt3SnvLkUhq8e5Wx7He1lA
VGMHRnapVy1NydUw28RFBVLTYnGirdcxE80TM+4TTSfAzt2TRpq4bZLseeTw2jM1wZ2TH4GryR0r
PMp7x3I2RQqaQA0JtjjvXA0RChPftp8DbY61LQ6qn/jed5kg8yT83fnJshs4EcaLjF+K0cN0UznI
r1pgWrJY+/eGztgU6R4UGOm8gwervDXrwBhwRUH4e24r99aAVF0lU/7Edz9fDR1HrWyM/1oeEU2C
RsNbiWWwkqehoLujiJnC3dE2z9DPqFm0dykaG7oMqXCxcrxN1c7q0s7BpjPU/LD+WHzD564q3WcV
eqeorX8NhaoI4WAiBELQgxtfwYh2/4gsGp6r2H4XuRvtuy6y11nGqMSp6HGmVv8y1eNHlB5UGk1b
ivduHdkxvVgRAPUJ8LPX+DmrpHMoiwrK6KChKZuURXSwVXCbK6u+lWn5RqZhsR5Q3pKseIdeE4JQ
EsI2QkxbOeMAh6fezu6YXjm2/uUYWmypF6y11N1pqiXYq7RJdiUJmCuKseCcedH0lkm4Z0G0z61Z
XhNS+qJqmQ5+Fe6c3CXgxg1eGxOiJlbyRzXdcxCUuWlh4dYJJpJQYnHwu7Z+7IYBT9UUOVs1j1Ci
NQYnw9qjo/LZN3cOVFgdFljl8Ik4WZHr+85mGj3mZnxxy4bU7VGBSOiQerT0fx1waW314S+QS3Nu
vLRwxR1398nq/d54C2Rj06i10zm4ekX/zh6cHpY8Ohat8m6qADDXC3nq6ZTTk8NXWmeMW1v8o3aV
vNCmvUQxtwM79u9owog7+5hmJIFbl1T9kRFzDNNUaMuzstvYtQDhCn5tZ3e/i6VGBeYIzPcubR0L
X3AZeDd+Qqfdvmd83nINXd/KLQ52uLFTxTDT7vCeVz5pjT8nHdPmpy9V+9VJaxcxcRGifi3ZVZ3c
IriKAwlE+H3gnS1O9/vWYHMtMWNPwv/qI4jiU4xfqop9OtQTiKjYTPvZXf6GHDPESMbGILbwrP8S
pyi2dR6jCiP6l2ZnIchS5i15Pmt81Avcs/Xk76YkJbe+ddOHcIAn3rrDNkqzjyRsXuJ4ns+Hwgk4
f7KQrD3Zu0/tdCC7NdvzEw44gZxvWXUNxng+Kzd+s0tn3lRzTulW1XA7vF8doV/XVi09Ya0QNbUG
f6aq7IWkWO8aA4f2pkVu+7LDmsGKfK0Iirt+PyPlibl+WV4Tg3qlSKP5wmdYr1ULlbYRSXJckio9
TqLC0xTGy0Y/ukJHpOVaK0KM2v0Q1wiBpoZs+dbq/3sAO4qCSpRsfik8rLQuml3Q61vpp585ukrj
/m4p+bba9q2T2xpxdseF8HWtCUrlQp5ME0Cl1ctGuOM/BOiEVRR4B8ncrbb0WfJTEgTvgmu5K/vm
rq575T891dxugIrEIWBLZFscg+idS0qo4xI/LIaRRChhHZhBPhEllhKRjUctoRdzTKv8pSbkVXqN
e6iNOBKc1ewrxmkPhRMyNI+G6diXcjpm8f9/Ridh3tVWcEkTK36cyHt6lI0kxGrS5+8fgRw/552a
j01r+i29tqeh0ji/KcBD5R1c5naPquvvgROA5Sc6IA/y/jLOODAtRC9v0sjn5f3h+w+yAvKfV8XT
NiIbsuzVo9ICzETNqciUBbDpxb0zD+ziPR3z+FTM7/QJ0IRkWfnuW6iCyGaD95h4iIwd/lgfRz5l
RQX+urSlu1sisnHrNK9vTiivoM26PX2BjdXf78JC5O+CJtzet6BuZ/eXbjiSNj42TBoGjOqTVbiv
aVMoCG9/F4tjR1lG7rvH93PXWAFRiuxkt06Fx0pNL92C5z3N/rZV+tz33q928gVwNvkpKzy1sNa3
XYXLlmTqcN1Hfn8qp2RTWA49/0CcHYfTqdaSiqI7ta31HpSAlyWp3Ivv0b2cpvk2yGXcdkGuLyZV
/j63OV2GLA1FIOqT5wxrZ/DD8zghy/ZV9DCGndoW87+Rkw/KlvmNcgzdYuH8YnyYH7pw3McpGyRH
tx/CLhAtkju54kvZYRgO/sKvB0Fi5D+nQfBMDwaYsgjxNomaMlf79T6r7A0w/DXzISgqaQI5LkPK
FEc/ck3STnfPuL4DGMuo+dW+u75Qm5mEvkMjM3rcSjg7rWwEkE2Xkf4TrgMvsLckVaE2WxZOvEV3
tIsJ07QD28J/d/mFr1NUgsbDvmshzVQO86xuaa5hkTa4W+PqsREfQha7qbDro92Hb33he9fvByfK
KQibG9vwoV7mee1MnnttGh+iISXOw7gzgbZvudSMppsw2LtJXT8mFi0+2x6uVeI1Z+0Puxau4c4k
Xs/lmMfHplFMXizkOhV692Ea+oOI9IsXZe6VPpjz30NGb3zrGhesSqXXygooAp37X4EvOWLGlNuw
cH8U3d0aMC7llakGisEUK/xghbjCE9gbPjdRfM75cp1SzTpZVFgVi9jdR5l39FOXSGCb4F2DnJD1
oWij+Fq4pbx9P+iMIIlsACfpe058oug526oj6yTEgyg8Y1+bqgR70mMHvL/6flATWMwFJe9A2/pM
9s/D7Ez2SWTJleW8XDU2mMoJN9eu4f/YlcCOtHKmazHq6RoPhJCQU/hA+VdvZEl1lPa2ucX3B8sm
bGHEIEkYs14FcJO3Wc6w323bYBVNNskJdbtTvrxBFXzMhZp39JUQMI50KkwfB1ROswugEYC4NQc3
T3MOIf9KbQaZBnhvy4WJI8GXMsxQAo4Cha4LA4lsETVEn3PjdidTdv/34ftnJcz1B5E77tHtCk4N
c/VUxk72XJXpLbU5jfdjTErOTPJ5QyJQJ9p0zSQkpiAN5WdvIrJMItk9TlE9vkUxyF1bNp8SNahX
lccoLsQa/Bvt+1iAWCqc9Ohw0vyMW/9B9IX1ltu93heW+iUSl9swnIpP4fnWJkgae8eBg5cR8RJh
4d841xYvdH7u07dTZJvwOZxzfSgiz1knfZR9WjEA/Z7l4PT9cgm+Ak7HR92RE6N7J3skJqR96L1Z
fBIYV29LtegdHX3xaezgd515wRU2KV4HZwiP3Bn4LrP0oweAfxysIVgtzFY+dHKHxLdVdAgSf7zN
Xn4WgSyPcT8co8HEaDpQnFxil5Rumz70WpgKbyoovXVGhBRzY7lp2lweS+Y/DKbuTytLy2NaL6eI
8cqLGRxnNyuR7bN2jN4sV15VbVVbxw39g6cB5qAOGG7BMrmnguMyII1s+GXuD5qewapGaR8nFni2
csaVnVJbO1zYX3WRXaxEDO+5aubd2Dn1PhBVtZkCTl9OMfZHEfr9sY4mlGyNL7axNCSLTe7HFNdE
SNoxEe0dBo48exvqbnlLaTBcxwKr//2VjZoP3G4EKklz6lByzg6OX3FYHlKm6dh0/dHvoY/QpDBd
YnEWbLGdz2F5iQbH7Is+6U6dGyk8qLO7EcpOyJYKfP84FRLSFxvkQ91QvBHAcP2ugtuo/4xMw1vL
U1Y5sFVD0hbHYQ7kzWsjIAFZvolUqt9Nk4LvVfZ05cign7y8/pk1Zj8sfvrK6NNCV+ociS4HunIH
L1OHRazSEQGLLtuix8QwTsLXKs5gG/vBizKVv+2a9l+oEImwgUCp8RubJk94sSCBKTO8kyolLVOc
OVLQuJjV7yatgjODdgvnevtizJFWIk71uHplLAlSfYHJWTo3qlILehMO42mq/6hiGfmAWBrbQuzm
mYxbzy2KJykI6uSfX9EWH/cUCTjoS+OsUzt8M0OSkLxFHudcgnahEU5zW8anzPWewLA/LqUozxGJ
jOswAFKcGChhdxFFGMYlN49HulSMpZ7RDQmdT37WdayC5iUhanxNFMa8GQZTnSd3JJ449/VWViPQ
WTJBEF/Fe8pgtYoz5vwIGMQlvD/MujYHmxAFUaj+1DeEeXUDKuiQRWnyfZJlCmjITDwt2/kVxSxl
bpSR3FZ1R6eofunGdY7GtbybHOWHSLzDEg7+uYsXvrDomkpYlntlid81Myed6At5a9icJRG6TlIu
1DyoM2p/eex8gLVJqFwGeTn1xF2s06t7kksFtbqMglWQ0jkw033kX41fQxXV8LtrxC1T/xA3QbRK
0SMxZtv0VVD8TEFOy0LhdM+6H01gwXVV0bv4iGzrELP5rRsI/+vOiuhKF0wXZqn2YSeO6KxY2AGz
hewinj1t/YHrL9zuD9nYy234jIghHi04D9bw25+hAzV8Pze1I9f9mEIFI5c3MjTkai9D0x6UjPPq
8cUOGewm4JgCKvyHjFnWmHmvZJZOJFRT33VpW4PqgivCfIKNmUTEdeTPcB5B7SQ5610AyMBozvlO
KfeoiUHgUl5usrokIwOYOsneZE+nmGHyqqRu09LeJKWhxk1gxDbZgHh8DB+jgqZt2begr8Fw075k
jRKx2JZzRTRdV99yhiGroR89Iiuix8jOSNLV1T9I5a3lYrzht6K9TnuoQuTuNyS5qDGGi8ysji9m
Nl2EjCfUNESc5R0Fa+vMP4qZBF5BrP1Kc/yrBhpVQYZYZGo+ObfFL1Nek2/7lKNvem6EC+fNyRgL
md9dLvQB3RAjpKLGUURAaUxX55Rz2Xon35bDs677fsswiMY/W9AgrEsobRpFYLZanUFbMfIcZ85T
2zJZjcewP7SquwVDTGeqgHVVTe29Xoheo1K+oRVyT3Ya0t2T6VPovc4g7B+MjBkHa91stMdAh7md
9Zi6uBY7B+dizTqmkGh0MfL7TG4nkdJBn4mXY31eaeaviR3BHwyMfUDWdLZK2V1DT+0rtkRXe+6T
4y3mMSD9hunYJlUPthI3nZFJnlNlrRcUDg9CNt7Rk/pHxVh/GysTnOCyT1bgIALwFnplD0syibdy
bse9k6f/1CjtA91kiFBOXB/CrJo29QAqXtbQjw2CE0tvfaauK8cQqT4MKaGTaGi2Ttb+UhYIgaYH
qSRIos1LwQS6tw+wWU+l8lJ6URTfS2KadTRxowZ86vRNq00vXsLRa9bYIJE0kkDwoNpmfh/xnjGH
qfjOFOmt1pW5C2RI3DEUUnWeb2cAWAmCuq1NKuGDablp5YDoJsxAuhXZNvKA9ISOsvdVi9lQSw7E
df7osUkc3SX/YfrE3lZju5vH+UfedDVpsthwCgQVNn0uVfx0fD87M/4Hnwmkf52GYljPeWuOTvg3
nwP/zF27dtEF7TT5gwxJ0DS1AXNDY3tbh2VvHVhhso1z11uldfQmlrY9Ghm8o5akRKH8rYtul84J
4yu6DR7tmEFbP+IYjvw4yN813yEoTctz0AUvZILNYa1eWd4v9TSv+9q9dlnePBtWglndBPlWq5q7
YDt5XvbgT2DSG5vbt+nHR02gx0NeZs5WDuVLLz5y5ToMByGsOf4/pd3kWMPu3SSoCUkqyx6aEZRa
s9CkCVvgdy7NXoS3Zl15OBkzZlRQB9FnTad4QbPXNRf0/5SzTt4ccrd9b0ublVFHBRi0YevrcUct
Ih4C2QOujCxnOwjcqa0LcNYKflb0yvW8nmfUopPdQjRjd3fTOj0NglDIWOUrw14oDZ5PVnyaewQo
ufcGYBT8MbZ9ztr4o5qjlM4PsKh0POZhQp896VhHixF3dxbz/vuFoaj+MoO1tjwl16Fon7p8xsEf
Qwsi7oFjv+M9mDKp9+lE2SQD51B0cPPTajGbwQVRJ5fHJOvxGjuq2KUuLRsurF2COld9ti6kZ7ae
2wOJqbr5De9tEI/TvvFAzLMNpMhqw2S66i4HpMacivRGzDptt0+cEC2fsPwvgrSOjWXX96MW7nyv
RL/nsh947LC8x+i9i5hGtHzWOrYoNzKm3BxZnSKvTpGHWQ8tIzoGUIGJhiLWVORZTHgs6z9FEp3N
Io/JTOYmWkniEwvUkC1wwSHf6rD4Mef1c1vqYzj6FtMIzjlCcpSEAuFcgsT+HdJPLePk6oX6nAkS
sIJqJ/V4RknLLLepCFADHhC/e2LwVmFQ/F2290cx9AP9IdhulogwqymxK1zLJlkzzzZecuz7etr4
NfSgsAmuGHt6yz4LDWchHQ9jxAWOfQqtoCq+wtS9d9TM87J4qGPcYBM4DpgC3JvNTJPfssuNbTNC
Xuhvigkmnt0w3LfFVjg2aJ7CSw86RWStCv1ga5PDmi3JYSjhrCM/OCimFmzgbX+ZJDd762E+7VED
UwkiIEY6TDtkG1Q+kPa4su4he5xe0ws5tbSOAz52qwX07E/0nWeCCYo6e7fjAYP2Em8dj5nv1CBI
m90G/3NOuFcPCf+pvT9MPTQ85Ej5Mckdck5DCJylH2fod/W2ZqW9Jk7W7xen9FayHSZ5SKlDzlZj
iG9orYGo14gL5U3BCa31suZt1bsoMOrVJPF0WGqbnoP01auj2uXmMNLyDHkLnab0BBl++37mJ+G2
CdR8+X41yjm6FgHLeOzvpbsAYgrDc1ZM3IlFhVAnnAJnW4wSRP8InMNhn8rur+r8fTINMYXxBP5t
NPmWANW/lZdZOycD9Nu2nTm7ffOjdANMZgD8wdEl/sNS9MHei8Zx1/iu/yQ8OprLYO/aafofrs5j
yVFlW8NPRAQmcVN5r1L56gnRFu8SyASe/nzUvqM7UUh1+sSukgS51m8J1ZgAPAPKPKEEqfxaKLW4
YoNVKBBem8A+qbmceMet5mRHEutwV148Uv5jg+bOMHbeTD32L/Bv65lZofRBK5Qvchr4kmxTj/l3
hSZbQGLbdzmSWBd1eXmYypKpLYOY95UbbCPNOiSb0aBDRMgtEtj6hNoQeWFwb/LSfYIaE4T/RWQt
D2WxlazcKHLxulncHk1Pn0eWnDPatY1Qo7mRiGLX/VgU96m33rWbjcRiyefAqKrV7D/KoMIlN2TQ
vkzn96ltwLX7dkI9nejHTCvmLrfjcO/KmYzP7JySqllnU/apI+uzb/1L5kl9kcB4Ot0iD65fK6st
NlmWMgJx/9jUE5IiKMz8BNy7UUGKWsYu5WUYKxiucpNYY3X19UVEObsO8aRqQIGmgUyp2DOie7c8
6I4MN5GiT2uNHu6943blLxaHtg+qm9UPf80gIqHH8Yy7YSePtJjVNgut7pBqk0FR5frdW6bDik5M
EtPmStMRMoT7AM3CGT1Fd7aWh8npPvSQ57shjiAFjPrFy6ZTZvsZnbYy3gFFPorco5Ma9k9Cvm+Q
NJA40ETkJtX124QUfl20fHGyyWqpJQTVr4KLi+QNTryLyKefsuCETJXIgk7EfHpqPmcp+t844Gtb
5fpH63BDMbrIPqNRmV1SM6NQfUW99+GVXfhqKPGp7ci6plP6LCtSGZwhhhiz6mEVRdEHmhSCn5Jh
eLVLe1d4kkDsOUj2rGLxPVgeWMOCTU1x6iZrkD7FmjPInoR+jaP54PHlefp+xaVMZInrcbYk9c51
4uHmLA/fz74fdJPdci+l+1KiO+vNGsWRX6JUhvtFI2YPF4wLFNtYOX0f+RDerW6aj06NKEmEZvna
O/gGIvTe+CPYAkIr+qh1sbVdjiXKYohUCxzr6kyHcIzaL2uKj86YiDd/0QFb1biyFRlc3ezus7x/
KGQKjiHoGQYuWwUd4eCTXTwsIOnXUiO1SryiOTrLS1kUT+gAamiO+qmvfH2MqFK5JcaIWs3oPgvX
n04JaNlpAiM7ydwOtomgjtRsNG9CWAy3JqzIVUMhhtTR745xEPwMdVW98h8iJafwxT5i77mVffvS
FBWO7JHBo/OkeVWij+5mX6Ej3k3ljAjTjQkb7MfopoOsvyQEESuZelt/Np0VVxAFu3GfUrSWUTJg
CmLCp+zcV6H3AsL9OPa2rX82LgqZeGjP1UAGJSP/vlvEGp6YzScv7u8ogqO92SJ5FpZO7mFbJgdX
cjNL2LhfKAbMa3XzJ32JS2meKRXp1saUByBfk0FeamRSdRrJ7FwY6f8981EYHMcKZ3cej+fvB/RU
4zlJiZ6sUk1Nc22vIe6jh1UykOhQrGcr6x6V28lHPmQ/MskVUvkivhJDDi5xblOJNQb2lIWw11CD
3FGSdpjPKjHcbR3ZJgPW0D/FwbwHLzWObUmkm0cQ89po7WIRAF2k2XVXy5i+ejC0s1wevp99P7B/
qoV/4i1kr37jIK2vdchtJ8SpHGskBKCW5GWODdbS1XYoEfx6QWawLpixPgepe9GF/s0A3F60m48v
dp9zm0nVxmOl2uFS6t/7uH/EYUwgLmqfY1cJ+SgzRQxlFmaHslKYvL9fxwZf8rxLwFrzvsCvJYdb
76LQWl4NQfJOKWdTr4uPqutm7EHJfBM9MKLZc1oUy8++/wcVkqxcWXOwCUcn3xkU8Gy6sZ3PNq3R
qq/1ZbTUzZOWfAhHMEpZ7j7nBvao2vq3aRbDk2kNT3EzOiduQg4tYe6wG+yZzEhbOs9UhET7NgaD
46Mmfl1Y7IoKCSAsg1uZ1ywEQzC45axHqrd2sa6IZJRjcTU4PfZ5HP8GDKDNgc2IRjU0bIG/T1M3
vofmPVVqPHsCNTEqWWzs6J5p7nSCSzPFJI4XgoMqba2jhbhz5evRPLkD4RyB7+vn5TunKZF/8qf7
95GCEN25RuV4sC0y//M5fFes2wcGHWvTJwjpEcPeaC+t72VLf3sZeKf/XukuvDmERvfaPPlpONJk
2znhZkT7tYaukQ8z80sGIyq3PZwOoXiGo6HYSPEWdYmKr7mVJtdmnuWOmYgzS4TB/fvByqWz+X4Y
QL/XLjpaejjN8Kpl3uw9jben6pfpyyn7w9gxW7rmRBgp698tj7ru5qMbyyawMOl1I4r3/htkSI/f
v6tZuuaJaIuUbPXMWoGLzaB0AklgounKbheypmL/nZaH3k6slZ+9hCYWQBtkkR7nCgqy4cTrc5LK
rSTYeaMsj2Dl7rkcjO6YS8L/sFFwOvZ31k1o16CZJVKKcN1VDYqduiXWfBxewlGlmzle1PucaUCV
bQkDPwLNBeB9s2yaP66WkBM12WW9Rk6q9FusJhJZPPNqGp7AOtTaO77vdDinroJ4DGbzIkjlGOGq
P90mwQ/fY/VxhvralIV9qpaH72fNdDAGf3yEdjU+t1GB4rmGh1i+JUpAVDiTgfua7XeHtvN3bQwY
oiPZ0pSkx9Vs4n6zCl+v0iKM6YPz65PhfvpW2L5aWMre5uhDd9vc85NTaTSIwisCDpSfvwGRy8Pk
Nz1ULAbLHncGEY+Uv2asrpvJzvwrn7p/pfSQBduYfvtdgUTZyLIfBTq72tUvAYrtNDWzZw8X1dS2
jxbR1yFqEqRzXjRt+tlyDqpv8S9USL89P6vBGDRRSGWun7mKcgTfbXwLphxWEa72aMRaP5u6z7YA
DjckQsY1CkitKSDkcciRuIqlf5PUHoGYY/OzEcGEGMucadYmcT8ynas5jPtc4u9ykzThon4o35u+
fD+5FmlL+IUZ/fTG+o5ryfoYS98kWx4srfJBRfpWv6RzRWRLYXR7lQfJLq6k/xFNLyKTTzquyU8B
bFvrIdnO3mTf7HRphRsMgowPlCrqL9MncTOJK/2lbHJzxva9y6bmxUwwvmVQQNlYl6/fowNRaCur
aQI8sCCCI5PRZSGuDnEhr6E33AEScR6OMr5NkRHf5ohMCia4ed9OLBSqs8nQwEB2qJVhrlE394fe
ILp4RMN0QLvo7f1h1NtC/2mRde9rJsFd0rNVIsn6aXGbIFs8g2IM8notl4hov3JfWBUuTbmN0iR5
AjEJ0YkKuUlLXdyDiFnMLpFqdXy6Gbo5babdjpbBWzYHMEFanpCUI4tSxK8HKJmZHHkv5v65N1X5
E5lMiCGp31ZNRCkLUP49MCn16x1dneV7IjzrYw7qt37o3XXnJhFEgh5f2oxc0Gj0wo0nah9M3UMP
5YfZySkioiU0EX12Nl/CRFo3AHGLhS9FIxzu5ei5Px36sVce8sdzCreztZ0U2bUmeSiGmTuxDRPE
pDpiohc/7PcgjtoFC4Ctn0s5g4Cg9j2wDDBg5A4Fk5P5JSmjWynLo7M+NecNbGaGp0jW14HfD51T
ETwlY3hH6FsTEYJkp1N4M0t/Rm1aG+9BGYoDkuFNbIMnt7PT3wo5/B16AUCT0QfknP77JAh9POOq
+qtDgKaht4tTkPry4ZpKPv7fz7hc9VUo41ESemrS2wgK1V7x6KnnCevjSor8YToqu6Q52cE665NT
DhoD6w/K3WUuJZO8CVeD9Nwp8U6gi0cA9Zaxg3FsUENPHeIITpzbNAlGMw6whJtoVlQfI/BxPTj6
nmRinZVph2Sw8dF9RdUhihri+7vkWXSN/zE7mPQCl2sXRW6KCrGpTjZu0FUTivBmjHr8mVfVrdN5
9lTbfFZzYqnTgG8n4GK/VC5JKtIPmh298eTnLEOcGMYPBEr+2Q0EC3Kc07Uk4Tf6lInRHcvlmPvK
+06c+SqXz5Fhf/YTgeYLI8YZqUR2MMW8h/XS57ZczNwFriI/H4P99xaWtVl1Mkf/p6VtwkuCmTU+
9TeQJZQD5vw589L6U8j4KR2sbCnNtGF9s105wIYLH6FH2A9Y8kpnn1iIz2PLGi86TDcdoiaOLGpl
oLC2RVJuCUga15VnHmqjAuMVXMcShRcHOc2YQzpDG++a0Z8fQhDFETtoVNiXfwUyDo8M2dmpLBwC
zOI/RlNZG6hHksEn7HopOCQgFphS+iOrcEhScWnaB49YdM6zc1SU1Uk2xMtEoHgb/vXWUW4JzUEP
i0vd8brzrb0RTulTJjX98FHznpnJ2QBGQx1D2yU1rqgNEAyskLNa226RlccgxgPdBVWYmVtcaFcj
IXzeAUtFOgnHLPrFY+uTxI6OrorGP2MSE5jW5tZz7c8Jc13FmgLXHk72Zu4IAg64BDBM002RNEdT
OWCfRdBuB78hYCYApOpj72+e2ON+Clz5QDWMU7D0+h9h3pwV5sR/HGY7Oxr2plHdbfnM3ZMSz7BB
Vpvu0inwtg4s/aflmHviB5rfMqIdI68ze9POtrczYtJ60C+vE+Mflvb+YI5OvEHOgIBY+lcTBfGl
pWL2nBeQxNkTk+SOfgztXII4FDFFge01pWvtp2eSTzj1ZctWEnZImfgrTNAN5p6c9G+H1KCmOacp
vNsEBVDRNp2Uc/IDUUfE/oMh2viXRKG5jVrtrVpWj2PBPQ0DWUGAlrbnlwj95KNFosKXdn4pKDg+
eTlJd2kfkN6IKPjYQl+sirqFYS68cW/y1dwMiwQKMX97wreG75rqjbShnBEuRvpnsG5E0LYzA2AY
b3EPh5cnqWAmS+M1ptp0ZzuewFruRX9U7ZoHo/HCGwt1s/aQQW1H2ZsXNyMatWn6TV3SXDmabffU
z7Rn1u74F5rvM8gTFskuKd88UtUsj8TD0cwPQ+dwOLpkPuUxiQpDN1z8ysFHPOQnY1KXcTkbcbrk
J5F7j2yun1uG5TObQMbkiXTGqOa/ZWnWzznIbhOpRbPXbgGef8K20r8LY+JP2Zukyakr43Dj59pc
xwWVG0ZK2Bc3MHqAknptKv9XEXvE8ZTFJSjQNMztlO/ovw251jiaEzkcC48zH8hyPZbhXisTzfcs
36I2eklsSVyTYUdr3gQkz/pmNNLYuREWa5l4u7apM7Aq78cwY3WXlNSeosmjGIFsbITMmygOL0Ma
D3sdpdDLqsOlBC0+OWpTSv8JmeBTpSBU5ESwXeWUpA5b8OtkwCND1W21ttT8meVwPCBXr0bsjAdL
dkRkh/rFVwjmkuBXk2PiQ8GxMvz41lqoVjD73DHYppt+HNS748YRxUJanxX/atNWmhQGPreVaWbe
j7xXf6QgO7PwQK7QdP+qEj41FI27uKWMDQfqOmS4Lg0j2uHDaw4MRjgbu2wLwgh4l+uLlSBbbdqk
5+TVu6JLydRWSKIVE0eNalMPxamLkBOaA1fxtDzIf5WXvmSd4BtaNN2l11enMbCaTRYVHIDAP5o5
3s/mp2yL+ksPxM+3QdqfVK6aN+VH6CPFDkWWfkc182TbhNV0RKrcEjOyjsVQRvuCXutHzOi6tqfn
wW7tk2d/A+CItBFrw3XM6TGVxQTJaNIJ53kEikqHUDE1XYM5x/DvRC8WkSeoDMynCbu7I5L4DBI3
refUEB8sr2DhOMEO9jSKD+knL0p5OUYcSTppagbb3nX3Ruq5H9mYaO72gQ/oW3kfkNn9ZvKa2zxq
ufXysrkPbHoO5o3dpNjP0rH4rUGvnstek5uGBNKYHOvZVMZirJ+L6yzg32X9ZyID4k4QAIQt5lY9
J4TjhVd0Cuk+bhZRoA5hYnqyAwZQx7UXAL4xH2w0rmiVpnIj4kEckR6+qDTG9JkMLzEYCVUBLULX
okONQdAms+jdGAWo4KQRj/bZC53DkBVzsMAgtr9FVpiDw1Xucazpq/WBZRmnV0xZklZYdKLmRDkF
VTIdx8tNdYZzSX29T3NuWzjLji1SuFOY2O/p4LfYOFIiG0YVnmJzFyDCPGi/xcWE0A1tC+7WrBw/
xumHa9W/dK0x8NAWMJQdfT0uTb8m7P+6mps/wkckE4jCQiousgcMjnsxB3OlSo3SmDfl4i2aS6eo
z02fERbnA0hVKiFFdcrb2zjP7EIyHVZCmPdKzgV35p+ZzzmX0Bosa4puSgQTK1jbhr7ba5yK8eJY
yXQJvMHZapQkVBSgY0vmlHiI2QbgnuwTRtYA/WINHJxTZWaVZMmmZnUStvQuo5F4F04vC60czVhN
2B7gc6Z977LRstucvx84JXlGNbuP9upc9LnYok6EB/xjFVV4yzGPbq0BN19pts7FKtgRB7sMqPJy
DcSopXE2h0dmmsMprdvqjP0sojQbdUayHYuJtEDLofo7zH5zFAfnSU3BGU2RtD19NJydFwv31BfK
PdklzWTRUAG0L7+bE6PK8cpl1QMZp6nYJdGcFBzPUu8l4+ej9EP9xJ2I3Af5sEVlHLsg+Zd5trr7
M/ftvB13qsaXXVobTxfykk6d+O+hYtcAspSkHuouPdNV+yNBi7dLHPqS6H79nZgCuksPPkUjsmmB
9libUz2he2hyCq8NKjaQACJABwOHBUT04VR/en+pXZniP2NbHgnnR4cUZB/+UgMYhPuhKnIU/wX5
RQYxLypDMcFcBgNkw9/GC5FCWGIzArbWkfeklX8kjCZexSLHujxnOM3QLe0b03pDP+FvCq8fTi0z
+Mr+SBoL7flgnFVezZfY8RFXsz2v/fwv/hG8CtN0FGW39Mj59Fu44hgiht4yEtCg5yCASxq0CiEV
Ziogz6BrH5ZSCFtyFpp5QJCac+eHAHFes3zWK+mmwbo1HjOOgfWo6muIZRekbLBPYZmV22mSJJcU
no0gMzv5VZOcLVbFW0aArqAQsXcxdKVVal/9kiacpL1DCuzIBmCREi6IxnLJdCJLb+3vYeCj66Lg
ltaKgvWxtvZ1k11zf8aZWFL4EtWvo4E63rT8fKvJHglrJM5cKmLrZ4iGWCsTQOQRpS5eDToCiK/z
nGgPHN+t3LSf7ngUCbBMAjoyrWYPIxnd2BemY291D6/hrp10RNF4bufijyY71SK6SeXN797raM1Z
YqGsTpIgujwz2+zH1M7qkMqDV0TiXBMsieEqulTB5OzyGfN3ZuK6Krin+bytaPusdOX6XbfJGSIE
ONGpt/EmOYm4eEiDRXvPZ4Mcjiz44O/cNnHmU2Rmv2szRusxIpZN2R1PyjZJ1NoVY/1tZiCTNCqO
eUe1nQgnRhWc2bKK0wOmt0tOuBSCCmDxlPJ5dFXTp50aH26RZ8d4oPywVSToTD1ggrbLfV+0/0J4
VErM+99eLun7YQlRbAoUjA8IRN3gXsWK4pNgIGfbKPaBRRhl2z7nLgTzIoXLguFI8Ah9UigH3TYl
f5SrHlM7SHDNp7PidH8MdlTdonYjRG3tgna6EHkWrZAr+wUj/oIObYfgj1GFcjslRrbLCmNf1diR
U6MzD8k20/JIMNTEdyGKMEDJ1S1EXnnsUwiF1v5NRFe+hoBDEi6QvGs4dGJeljoyFOpu0u2dZsGy
qa5ekXHL5DjaT/0Us9p0joFNPXgUqdgQC4HU3Szx9RVkOlvp/OpWVnp0mu4rGeJnx03+DFlnbrzI
a/ANK2rvIg9D7bpL4rtCng7szC7tNQ8EE8wIw6aGWTSq1vgl8fKX3XywGmk9Ysa12D4SwLGz+oLw
x6ZutraVT/QvdfQ3ps9xnnk/LZIRI3KkcviB1bJqw9XKp1qb46odgTAm5OUreR6GUd0nk8XdMFwq
luHsZ2Ow7znoupZrnJUBviXlcCrY6IaVjQgGUfA0uQMX0hDfIz8juDMnsq1PP6QdiV3lf/VMe3N/
snWC5BO0+sn0zYKk3uAxVYIoWknr6Gx0F7I1YGgxS6P0g68FGIjSYaaT9MMqkv6unX6r+eaegqL8
m7iec6rlMogI56xMrjIFDbuNIPE2qfCYuadpV6Rl9mKkeOrM7Cvtq+jIPZVUczljEWzB6QBtd60/
IY2GWbpUEVnYUkCae1GNa/Cgojx7QWECK+obr9gVyMKZLb1rRfu7C1u9yyFxOAlZGwf9J/dmAl/t
kJaxyYSsa5Iny+ieJolUsE87oBmFbAZZMg2eBu5Ym0zN+j8YucoWwdJE1qlczrm593LBkcAPmzFA
flHd8QLBxnpFvLEaa2HjFnGnAFEfRL8VspNrEbegvXkwAuMJysZiJ7xFy11WVXFNKkHyK1Ij9oQa
ccjEGIGY3kBm1NOy6Edk1UpfHf0wfkQG0qzMKV9rhAq4+PuvdigtaM4eG/TyEBjQ3RlJQ0g03XUV
II5xPWJ0xliiC6kZ94KqesR2bj93pQnqY35C7xXbPoyPVllYlzqMmk1ltwwNkPwbL/SgvYjFe1QF
DkVd1HIzdcaxFknzip9sx0ccXHjv1lJzjetl2ZmCD9yMBQ1xofVk+xbJG5JGyHlCGztZkTpZogvP
ThO+5LqDtlLtMTU4OyJjGo6ZS9gJIMmtx628htOAY7ebk18I+apL9UjzAiO/DhQ7avmDEpMBJyEG
aBeJHBJdaDVMjutODPAplsk4SYDiFsDi31Dn3hlnd/fCL3mpcngSK0Wx6L30jsutiOC3bInri0DT
+yg8mcb4idB1TzYZhnciPdyOkLHM6oZdGHHdRVlu33Fl/XNASuDBsUhGeBPtnr8JC+a0EqnzGIVH
CHBgUSpdUZFcEsVhhETMxw2qTLsnJGsY+Xogs1x1Zm8+uWDzG6hONsBAnZA0i3rw1kKpemvPMj92
YPRr5LJ9kWVHMmV+jw1BIEjacLQozvmENvjNEJCD2NXduB05T9exx22lsT6q6MOJPH/XRHN87by4
XJGXKLaFqQ69iOt9jbWgbkxqQKdm2ChjkJfEIOyiLbpwIzCYn3KvPowNzLkuR4L5JBEXVdUdbdN8
ndnXN7NJXyvyg5aM2d7d2zjHuUvz7/MCxUdG210fDRbhYA7lpdxazpGutr0a1smk0rfESF9Gh9gX
RhBapRm512UjowMzT79WnmPvtGCCs5ZzOKXvZXEgmChDT8KqbuClBZar8SlSBR1zqJZ2/N1AWB2M
HoRtsBm70jrVcwhjVSa01yfJ56gcTqSZtHWL++AYBNy1TLFDJ7futbS2dYGhqgx7GGVh07JMgzsM
5C5ChHk13RhdpoeKgZ2eftlMnIfpHKlpOvAmX2edvDKsP0MevoqCsX4YA25wodi5hkEpdJgkbN6t
uTYNl45BPLJ8az3EDlXeRTfRYW/wUZXW7i+XNWwyh+NM6p8VZ1RMZsgZIteg0nAavK3raLbx0n77
noWLkt87GOmzrTQz/6gi8IK2bTdtT4rVgoijvsvfR+x7Bej52lNbD0skpXgsvm2EyNsFxx5qp0BY
6nz8Rpfc3IoyqU+4QE6DlvyZ2jvVfIn34dJ+zO9Bmtpfv52I8lT2pdI1WW5lA/4UUJRI61pMv6yG
UGRBIipMBXoTzfP8pnKkJ6j3sLp6g7dLywDrpRXPp1gEUAz4nnxBC+fg0PKh+5ek4nyfWvO9LsNl
BM69W+O8zhPjrGjJeIpTv+CyiD8mTpDFEixOUoxHzGvuARsSyykWKAcU/8XIGd1ihRpLJzBF4CXE
SvO2vzraZTIag1MiuM2SUtUTKESCTcHtcou0ZToSOnj2CVsmrNzooA+ocA3UlYSC9gcJ/kRAD0um
TjD9JlvT2/XI7TDK9C+BNSTHPpz8K5aebVcN8lgIg0ZPOdr71Kwt6v2I2QaLBczgDenjIjgnpa8O
Q9yCmlOJnhjipEk22lvtgHbQiH8NzZc0hr/NLPJXUbt7V9nzCvvRmeUuOXQkH6zIP5rPbZHi4wGW
fzJBmCeQgnMv0nA1w4QnRen88GmbYsKsZZIgc0XjVDbBoShaEv5qbs096VUMl96riUcI+j94R2VK
CbfEV+g2J0lCwY8Ku1pap6fW1vXfNFEXwqf3BDWppx4L552b7S93dm5Z6bo3YyBbqsttY+Xhk7cG
7sNG1/6bDdHdVF+8khAoJtd9HgC1u9HDKEt25OZ7S9SILow5Da5u+dfVtf/WGwU+vGokpUdwr5GD
V17zhhkMOGD4kCQjgjklJ68gzVCbT/Xo046DDuwS20G9I/CiZgepiQ/y0T0lS6pAV0mURAQgkVTQ
kmyCthoDKZXlwVi8Uk+xY3V/CyaDCcDOY+a81rhDep39LPsNpqgefcA/GmKmFI4bHUKvBknyF07s
3UcY8QaxaFEvBH9dzTW+3yzuDs0w9s8FUHmuOFLAbSm6R6y10/CUFudHVbcmywhwgRK630YmwfUL
EHCiuKyh1K+fAGmqACt6VXan74e4c0Hcvp/W6MlOgRTNjoDoF6uvZnsdY6RA7VwCY6LDNbpFA9t6
iuLF5XUNbXrADrNzmjlCW0sbtaqX2oTlv9n5E7kay7MpQgTf0c2xeFIRbSAY/36Grwh16Pdr7fa5
iWuQ/+m/n8pGo7uKkfJndmwgauPBjZLoMGIqH4XtnZIOaImz9yiC3qPbV2EzjGlXlUitT3bso77o
tOR7t7z+ftZIW+w7F864HfUJuGs8fT/7fiC0MytXg7BwDfmCkDeS6EBAj600o/fQ6KtbigRhJabO
/RA48XdpjBTByZMA9yQyfFKTOxrfEb+KMio/wEVdjNkfSaXjq+E3y7Gd+h+2EniY+3Qj0Wrt/VIG
H15NiEnUOvdO9/GlHZfOWxUBtrfmRx5AL7TS+1kl9Fr35Wx9mK4N1SJSUJLlZSuCfz7I371NVfnq
20iZqp8jlp0PF2DyggGem+XysgRe28kkorrb9O0PMB2aWLPx2I26PBOg371n2fs3JlkoYRPejM3m
G7GUcxxiJ6IMt27G+b83IMqcf8EAAkmwb3ZxfAboTv2dYjf94DyzbnOFD6bANyQHRz2JTDCQ9MCX
SVtmHy7xN9s2desD45iH32ykkC1OAK9DhyYyERJSg9fuPaPkc3m30xyb+uxjjPl+6WBQ2qIrMvd4
BlKzUR9A0n/soh7vqjDrt2ZJzVoAU2MkL4lAsnBL/Bn1NB4bSg7Dhn/EoY2oKu0jDoPsU8iYsDsU
arqt0ydGx1/hoKJrZ7BLyokUXBUgM3UXk6dwyb/xvTK9160MXv0Q3d7ycxsQQLsjpBRIwUY4Ufk5
OyOmuaTszt8vU6BMc3bek66nmBqHDZXF/EWqMfxPDDkkhPSZe4KfFJ8FHA8/TTsbkY+K952Pu0JL
SpmULo6AUMkNUyHeYaRZX+z+p7mlugnVyVcfWIR0mN60jnuiJEYc5xS89me8XObL4GTTbWhJp/Ky
PvjMZxZXy3ACAkm84BPvf9UJ88NLSn1OtW8zY9Thp4FOYU3zjHNxiTZcIyOwGX1o/k3pComKYBXO
g31MfO0exjzut0AcIQUskvvO0Mw74sSP7Uw2U+x7zZMtip/2Yo7Vgc+mI9MfgfIIzg2r+Eca0krj
2ulnmdoHTJJPTE3TFt0Mn3qi0q8USHw9lIDhYgTijPszYXD08GGTJR3Gu6M4JUBB4q8Ip+oA0AC4
0pOXUKu/nZF1m7qe59NMvg3iqci7AV5jatPtKVKV89mWATBRBmOSOa79abXB776e8DTzOz5nXvcc
D9p4IxVrMxQZ054FNGrbBWICJw8JL0gpUbURJUNTb/nGvHQQqjcZGhC2kUkkEhqrfCLrOd9+v9fx
LLrNjPsH1yhvfUnrdN8Uz52u7szS8hL0ZgiI64rXyOw3EjaRZKbQO7YeF66P1Ng38vALm0S3ntJx
iX0NgWDb+DmoRghPd7me2kLfsKxUz1iG3rAiTF/JzOXQohBEnqYQpxq98clptu5mzEVFSuQQdwKo
/+XnbWuQC2KP3cWs4/I9GsV/P0/sxNxLaqZ7h5tCnnft55xS7QHX45P58Y6Eqby4Rk017fKXWZKR
PRNNcrGE478DayMuQs5djslHYzynZhdtDe7jB6eW/ZdGY+jJ1j8FYQncJsKX3s9xyE46BKGNvC/b
7IgSn7g2U7NtniMzeP/+eW8bgqnCoizXkdVHiSMsRgv4ZZrzWiVQNLFohm08T4posJJCUki8nSqH
Y+o28dsAbn12izFcp8v/CTIAOrFrvLPq8mvmqOrZjqKrT77+Om5d82wr1h8dxOqAVXL8qnGCG84W
y3z01pWuOBjAof+j7EyWG1eyLfsrz3KOMgCOtqwyByTYi+oVIWkCkxQS+h4OwPH1tUDlq7j3Wr60
rImMYi8KhB8/Z++18Z/F84uoslu+IyVCIxtoSS3uEzX8mtltm5TdyqqYasQh2QkeG3Y536sOOBNz
gWjlqbF+RrAsAUyiQOP8I9aabOhGOO1T97OF+P+co/BAa0/juCk5eYZ83Wx8F1CbdblrhXyocsbI
Lq15RlequidgONSv43R+MBwU+g5EzKDUm/7oOZyujPS60SIwbyKVd1nPid6Lzbus5aQ9TN0viMP2
C+Gna9Hxv9M6OtJTWZL5bBH57pXsDxJckpzBt3qDgqAbwnsaLT2wPJA7cvnnDcvYWM5+d+0kkXOH
S+ylA02105e1VNRLmLu1qHMgcbDqeS+p9hX1Vf5csOAfpG6QHbdcrcfytswb+QDqxIONU8LzJ+Yv
5+wXqpzooonZYpQO7lPO2zPrOX7xY3sDjcUnHnrCETX4dIyivZVLGPEMdDhtuPMhlYqEJqhczyi+
cXIsn71pIs4wFhtUw7I5WWzMq8gCUhNpzxPdvX3YK20DPyXEXy+f45RG3yyd6TYW8a+56G9oZDOs
RtQCaw1IBDY/2C11lgAykObW16F1QRFYY/6pXpoIi/icMQAsrKl60TT1UBh2c9+PY3wMHdgy7GT2
KI0pTkyOuhh0lPDava4Z5ctoY7nRruDb0I5vGgvjUfXQdHDiVOXsYyPGbt7584uS4U0osuahl+1w
bpjBE8szzC+0L6AbDiXiS+wrDwLK6uX+1dhfa8kYB5zMgjymAdvgk+b89zyuaHUbcBDwl+Uq0zeT
WdJ/8HT9GRt4sw4Zag2JcSJ3xttXJcev73sHezoWghZQIvgmy6abAzGRaVnb4q3EMgYEeBlj8s3R
yG0dZPWjGX8MLjiDivnoEeHcxPfc7l98iZqTEgskzVsd2cgG9Nxa7DyP3VCwP0odtWnhG9AiNF+0
MqHKhvxxuaca7Icob6BQe4/FoL+nJeAWhTa9StphO2kE++UxYoBE/VJpHMyuk10NA7NurafIjvNT
ZYYI/sfqp7CLaRunHbF6REasHNphlGsQKwfRvHhqpp2QWu4eRMJHkqBWiHLjgTk63+SuT0+tzdJA
WqVkZB9M0C4Z6zr7SWnDJmIts2eDv5wg8TTh65w3fbtHTiY2NZQzOkqU4W7OiDT22S77XYUtC/HP
OoGLuqaUKld1i/FCI1LeW5bxHjehHPhwvcr3TqBYxaMj5uPlG+Vm+LE8L3yvB8KzjSLbFWGZHrTO
mulBbwy00zgfrmebTEi8GS047PDRTuBuJbG3ZhkhTDwU7inJmqe67Pp7L1/GtQa7dH0yjJfQr+/S
qOQY810Sy1DNLoiskc3x3uicH45Ei8gQnoqFIK+pbQ8W1S26hsjZ57yjcZkeWGZMTrdy75UieK0d
0THSaWDXl3SbsZ2mlR1mp8hymQDDgZh6DND0qr1+yq5g/v7gu75D1/YTW+dPkBUz+itEWH45d9ch
mJVVL6l8CmL86KiG4C1Eu07qjBa84hTNtOcprDSyP7QvSjzIRF7DMunRdR9tYKK430BXNN2TiOug
8yL9obcqvps6AwSZhesccypgGdHulK5nu7TRuw3CHFbgvtmxgx6ZDur6oVBAWzsqY7baWPGtMQWE
k4WvbOSusdKRz+FMClNGfW1ldnHIDMS7y2fsdUn+0ubJe4xdAO97fkT0c7Z6TB18q4/pjBHZzVBG
2F5AAxJ/F8BqWIAOGvzl4dZVW+APDYelf8fMMDGfjF6j9NbsYxSiK888aZ3HGhohDuwMVC+bWSHt
J5f/ebi0Mvxu+lmPYbUJRcrfAbr8Z+zCwuZflVH77mOrzVbJOPwEI46umey+OsKvyBd2GbJUWjag
2wQk0XE2sheHwnQTz3wNLGIqaLqVGksqp0WTOe6rZRt4cBbTtuLkOTtayvQKCkJnPDGgF9uogwZK
98h58TRwGp57lw5aeouYrDzHDhV5qpf+a28YP6IsK0mlYOeicxrfQEoolpPxvhfNwCnAm4LSqZ9b
Q+9YyUR+Nvn/aCmiw3imN2ZLSiUMwGSDaFa86vwKTwMnI68rvuxeY2Ni5u0+Twfi6zsdg4OVZUEp
KwCFOnUhXeBr/tdXDI7gjdozZqhrn/0h4geP9Jy497azVuIoBq57TSDPVwFM+aj1zmOEX/mu5kNe
uWF5bgzORe7YiZPXVNYJ5jupiOlwbMAcv/qFl25aXSVHI8m6A0tUGfQlx30dN6ukmJrbYnC8jbLP
NGGGPWiq9mHx+XPqdsa4vjYHjW8EAKp9axUNtbzpBDDYTxgguq2ePhYlQlcnPtW+C6/JJg1vUDA4
eJVIXochYNqQXvkunBMygX70+ThwaLaYZKuKPLnFZObyiLMxsgKMkfbhh3GQl6bacfypFcWYvq7j
NNnoPAHa/AdYe/swLpIrJTDeEY9SVi2LZxeD4wjrckMV2K6kJ4dDaskvRq4jnA/XAVDQMfWt9j5V
/HoE87CKJbEfTWhwztI/WCLWms0YLe9QEst4P+vUtj7jg1U9FDE98/wNx2h/g94QjvGgPy6CtGSp
JSRivX7OMY6xv5xDq3ydpb4uXeb/hcOSoAagXlPcHWvd5+Rs0n2CjaRV9Dmtlo2YHDhBgRZ1yA05
0pzic/C1Xylb9S1Te3AWEjHlVPrrtimBaWhe9gagas9oGzI2EGDQb2VGvSDzPavI0SARCexZCLFf
uwezPVy3XidXGrsDsJqoENR87zSdcW6GyERZxqXRCkFnBQO2ZBzV0G5mDRemKBOb6TrLPGNzJjFO
uR+MKQwMJEt0/jTc+LFTvHgxShgspdVeS/qfXW76W9fkDSVMkiurO1ia0T2Sa9MHidbfUfR325Gm
G54aGLESFW6XjG/mPC6yiKNGiDssMPVZhYFiqvxihAB2adbETBmIOOH1OGyxQbAzboyRM1haBVpO
k9hgZnpu8CtiJkamWQO7OpfxWO6EPZQbELTI1yjUNQYuO/yNSIrH7P7y1/loBZcTpCiH8aRlE/BL
hxmNcPUeunGDfiU37mufIEs2Cjibl1Mt7TtgwMTCyng4eUPJQe3RWLi8BE6ou16Itadp/W02K+dW
1fpH66TViyB4g8bSyvNFepjykQAKytIK/zWbPI2ictmYm4CzV5d99+8tYoY6jCi8OVxTphRNfYCb
kmz8lOJfVt0YuDDoXqYm45Tj1fZ12y5k4Ail2nJY6QYCybGgwtaNMd9NZh292JF2gvk1P4wMT3HW
hOWuTLBKXworiOf7QkNiLm0b9YcBHSYGGhd5R77X4dnOb1WJl32aQiNIh0DXihOdOnfjD84VVT7q
6r4KMMQZe6svq13dulc9p8/T5PELb+swyI+kZMrBWVOuotjiGBUabiSEk7DfJQKRihxjnKVoWnKd
P6qXJEKBGakk12tukWCkbCWjimNUKg4Ig3ZPFSN7DePmunfTLyh9zMNr+hBaZNzPw2jhs/gMaT7s
ySXaKtX3696EbS3JxLAzhlqR3wLZGmgQsy4lLfmU0APWskUJ64fVVybZONKkWCkESrs41sodQzVc
zNG4bqEUeossq6QlMPR8VIPvodMU/EqLi/844mBo28XGmvIZTuFm9oS1zcrsxckSTEeM5VY92WNU
bc5dM7rRGjjWC45y7Rgi4mmLhzntOP4YatHJ4iPTavRBtsM5r594opSizo3dbt9qeYtyi3ZI6WD0
zDSj3yZ8yHtACqmh+BLgcgMG0iKd112HURfLrYM3KgCUy3vIUfiwSglk0LN31QJmYRhSEfTjlmyz
5upQ9mpX9QlngdSDtBbeT7UVTBL0jcxH/8Rq8ATvGnuNoShmS5Ji7IQtKailTUSX6kWAISsbTtZm
rlBwgJleg/IJPPtGG7NpkzZRva21CZuK84yM436qSCLPoG7Y5pgF8SHKHIQgDMDnLGakZMrzvEyC
9KKF7+bVNYLhnsBxrw/BoZRWuWxlkcaaqKLSZWKGJC+mzljnJN+sXgf0jTgATeatcf2Eu2UUA61z
7zj69tsAco7i1d0z9J9H98GKZhQGyxSsEtViMLVXft3tpyK9HbL5DjfeDwrvQAcbbPfVq2VhY66i
8Dyo7NDKM52lTUMwimfAobRy9jZT9oEVEsJHEkHMKHae7LVtY6ak30J3kAXfXB08qI8cc2XmOR7R
5jZs30krKHdSn2hJ2uLoVf0e7VyxEZOttl3McMJnPz2GCDVJxvF12MR2027HHLvc0H94JdrDchJv
aMF/Tay+tUjRKWGHZIpyW6YnsPzVIU77nwIp/o5/ITxM1mv0zKR1Fc1JS+cBXZePKKanEdc5/XRs
2GbzxYACbBRKXZXldEgMPi07HMUhnuhap9jlIHjqIkCgRs6ZSbnO3zCt6t7d2J48VXBuZ2G057RM
0PJrmBKMnNjYfLgvDMZN5I+t6yQB8kwbc1WP/mYQ8fK29E3eDEgJiaklnQWxkb/0L9znycrfrdm5
wthMS057poKUQ2XCsVBvnCi7VY/GKYCoMK2YnT5bSBuRTkUbgHMzB3OVsFyKtTvSLNSx4zDvqQjP
mndmZ+1Md6wQQXMwwdqjwOxI7hwVvXEnNBie4ZJGXUve11yH29YszgNZRkcBz5PTJWJmzq9o0Hn3
Tl0jEV3+yRE68ZbNhHQc1ODOfJjIAyQo7S7iPK9N6VdhA8tHCXlEePxDJEZIU45RTMSqLl/wDbTr
Rr2PiQaQO+s4RMkUyGxz0/XRV5+UdLpj5a6BJ1HiefFjEUaIO1HDbJ2q7FcowxXirPmuTrLHcSy3
A2jondXRPh4EsjAag9pa77WG4ncHOPah9qdka9FgDaoeK9hMGZeeo8GgwYZnc3Ly45ATFzZ6/RV7
MTCjnk5bD+FZkPRQnsLG5RxqIoMPcS36ytMZBtuw3ivWLZt2saENty49gl3XNJ+tSwB7FoGkIU6p
r3Ukoy1zi5QqdnZ8RLv9GYBIQFAXAwWnXJWO9UFAV7tK209mmuCcDFBI3tT88EN7JxyxpgJ99PTy
rXMJN7HEO0gzqV85FASNQA9pTfbW1nWqVriFgd6RXdbHB7NFH5/UHy7aE8SluFJDhcUh1A5+o99V
PvCQiAG7RcXpFuKpBSPDEPxUe+oxwyFgcxRxBLOmDAUQ4bQrfAZHegrHqwBdaKkfgNy8PH2ubSpD
YzTAtCUI8b3+rRi7it1qWSNzsD5tLYZ8aq9qQ9e2Jl2ENRj+UyPmQzTHm4Qnp4GKiouFvV5DYvTm
X3lkP+ST+oV7kjzqkokVWmtspvDrae1/CPKlVvva9ShNIRAwq3SuJeBNr8xjPkTMJQ20oRWKe5XS
F6XzRTFAYh4njxjj+8xccH5XglxiX75lIO+sMPrUhoJnMtAfJ4I/ZXiyJ7wS6DhEAN4Yi/P8KhxO
+9Yy3IQ/wcyn2lkM2698xyUECLFsr3U1gP0q2ujRO2qRBsAAjlq4W9bKlvErUDcWs9Tg6GZaK02J
sXUuArohBGqPHnyBH7Sf1onl12iCcZwasc9h2HQ73ZTpbnYIeDcdKGquf09SxLogKnAtoS/ZRmsH
ag5vInvpuXr+vV7QfvaYvLNKjqJZ90hoilszw7o+OAuZaUt24TEevA8mTDe1V3ZnWnbqkBfGiS8d
knma8Hb9i3vAnYNBH5vbucMGVXspBHMqTM5071NlTvsOfN1gOnKV8K1kY6uFV3G28SIE78qLisDK
wDF5Hi2DatSu0hzDU4GImGlLSW5rwCeEB00jQQ4jTaF5ai8ckglSKMZ9VH5kmciDu9gjdvH/P6P3
ES9rVfw1nPdj+t8fVa0Afcb9P87JR1t11Vf/b++1+6yu34rP7q93WhKD/99zdf+43Bx9VsFb//an
XzZlj5T3Tn626v6zk3n/j//DI/95z//0xv/6vDzLo6o///63/zHnl5zdf5Pzix4v/1PML3f/jvk1
LQJ7TcMg4NfThWvo3PId80sAMHRe3SXg1yZu/XILu9g+/vvfNOt/CZcST4dKCF+VDAjCgTtMH8tt
5Pzqlvmnx/33n337nZPOJ/b9Mfzz9/8qZXFbJWXf/f1vlrtEXv8hT12H78VruJ5uWZZrC39Jrv5D
KDeKTvr6qbd17Yk0I2V1W+WbCOa0aoRqAZ0qpdO7hhGucUP+mgvL3pTI8cpaqBPKOeALUgA1VHFx
6haHfY3V94DUdXW56vKDLUhBnsIM/ySkpc1ebjGGZ3jUu7HLjpXo4lMRNZ8TnMiNp1kA2x2c0cRa
kXTodjSkG+fRQVx6/P0D3j+Bhib4cN1L6qNVl+ziI0DzOcK25fKwKAK+LzZjTaJUO3E+KoU6IoRW
R9R45gbL4weMaftoedI+xr5Lat8iuAOeNsbNBhShi9bGzEm1T+l0Yyyiwh4WI4Ue22sD23bstfR9
ZjFvEwzWnbbuiHhaBFlZceOQgbUFX6pEQSwnFBj6UwDyChS7NKxC4d8q5nAUmjTkrNx6Bxz4o48I
m2vLygZmNN16sf42yuKmGR07SCVsKvNHm6J/7OJmDCgnicRkaOQb1WtGfUWB4Ucr1JTMDell6/Y0
LoquVz8V4xZLAF5B1oW1qDR3HVn59QDxFDQG4D/9WQwKM6vHQD7C6OLedzWGzXflFihT/fiJ7/29
X9CHsChRYHCg6ca7ucqmKaf3Uc67WjnvCJ+GNZmWYACdRcLTROsIseBEQyjQPJGgUHNBvMOuX4M4
fS9ohK7MKgZhYVu0J1k6mUNiWg/z7VzFZTAYzV0YOVUA7TNlJsqalxI3lQw94WjiOo5hpRBsU9FP
WBuKMYFlbF0j+RosgzhZndgO1i8qt2WoOXvFD6vT3xhxPM5a8dTYw7NcojMjiMq+mM6Oph98RZk/
qVvTYdcX5TgRRrFk9XT5TREVN2GRfaZT+eY23jmcdOL1rB9oo+PVyF/p+POVCss4aEg9wPNxHOKO
5pLZfiK/vXKnTjtpecVIvcVz5ANOztgHN8hMs7w7UxeBbuyX4igzt20b4FFY091Ye4WxDssWwCII
0A7VeeFem63EGoHsooiS1z4kvJn9fboude/V0d3yzgFDVJkb9M7vGAURbc/+Jsc5F8y+SwBW7p/0
0V/PY17vEBrHs8mHNc/VBpJamqIlz7z5eQa/mCnuUEbPkoH6LiYLc2dW9CIypH9BbB3qhJlJ5kxP
g+55Zw48ksWyQENEs/IIOwo6EEiPtUmzBvwz1pX5LkzZGgzEcKSudYpHJo8oMwjoKVzxnsryKtWd
8dqz7JgRpyxPUcMPwkhSYI7yLgR2hOJaO8Y5q7gFmC2IhujdSXPEB3USHSIFud1/lGxrvpJc+wGX
p9u4EbIM5sK18HMmrHAwJlrUZgYVmFpNW4d0a2m8CZJp9UVKiTRWyWyjvFc7scyHy7ZV5faidd3r
Ih75FsJzGgf9p0MsmhKERIBLJAWVrvfOmtLpCDeVfIkcvF/K8ZMtTJVJOCPzm/qnmfO/GWwc94VD
8vPy3rERk+mqRqlvRh8Xm66TmWghevfJ+1ZLyjrGhwdbYpMyvRvbHh6I9OQBXkSOTNa2NzDmsqvC
nInnK5O9OeYvfWP1cOzzX7VMDymwxaPfuuQTurinStFnq2jSzWci2ymiMJ8MEkT3OCBTLlMP+r+2
z8jQfZph2Z9EiRHKjvt611sI4Dy+mQyeOIHznYNIF+8RYj+5wIufCQuAAQyHWlDh2rQzViG2/BMi
sa8kYzNp6NOXH5PTG1qzjW1ENbf0R2id0MPu5S27BBlrJlJiNleeZofXEGJV7l0zcdSu9V6Ja+2L
SWl97Tr4gGmRhHgkJhcuQT9g5EWGr9/gLH0miRGzfjhO5MU27aOaC2gVedh8+uYj20bY6MqksI1q
7c4lAIaSKbs3DE1bu23KulVHj0PrTnAFTkVVdG9+N4tNr3O4kyqDuIEdMptEk65H1752lq0FGXza
Y2vq+Y+EnT0cL/TqjY7hcHRGMG6L0YsOwjWA8WbdysZ569PhnCmsJnM7lRtM55TY1oT9ERfNENfd
FgHmYa5EeddmPR5Igg4IoOgI5TLbfUboF4CWOLnOzezaN8h+KgwrDAYWmTN1awHZlDXRm2FbG3KE
otb02ml0llTBQZxNNM1Wg4zPTGBp0jqt2YRUxomyGr6o2+zdut/VjR2u58I2t7IjwDHJ+xbRrmDw
L9EJDoM0YcYtA3wb33c4h1sAlqycevIK3c5EqTm/2Fl+QmGm3pJsHdu8eUKL+90fiqx/Wbv8pXTx
qaoM4ViWT/Vk+K7559KFQFU7BfF0A4SKcUVN2ITemy+gMtbSBInrQt7blN4H5PkbyatbLTC8xO9A
maIrMzfMh7Z2Xf7AgpECTRg4jbP7WyBTHx5b09UYmjQDmUQRxbvLhhRyk/vhYxlYzrufVq/kme0H
CAfUFZ2K0AJAKuKTkauS7kYBGSWIVJQCiJ6n3SBG3JaeWx+GNKUH587qHsijug8tqa9G1yCCwW6m
HRRZ/nEGO/1//2E5uuH9+eMydMs3LcN2DD4qi+nZXyo9LcQJYXlI3iLBWjKXB4zxd2g1C8aglHih
LKj4+KxXZg+tCNDj3VxVj1GR38LAeZu7skcDAr9AiHLd4BdTWIrMpseZIwn8K2t20D4hj5YRW9s4
G7aD2kYFKj/XyG4MYHzeSL+/aOAreciTNAz/O4wdHz6ofJyIAsgpoI6IWf56YNYrcvNh6NN7VY2A
5vQ3TjYTNP72CX+IjrokeRCH4gJpcwHthEJ9VKJNdu4kr8covgUBHAe9nN4ltn+isjHXM45ykYGP
sbZtOVm4Jop/ZlNnbxTXs9OIAyMmoZvt1uwRRbva9EsWQj/KpnmCXJqshoa5SGG53Va2J+wg1F1e
c4cA5Sfj9ALP+/hJgHFAHzkL2ki/JYZ2N2eQCOhFo5KQ8dmUOckhHY5pcmleKvmlC9kSeQDXd8hu
iaFC1pXTwNSY904fEK9+2ZLw2rQ2nqaRmOLOLO5TmbBTFB9m9Vz5gbLHeFP64+nCf68W82IqPbD2
YWnSDGXPD3ylhN7RAToraNLpq47REdw2fozSHI+uFh5csoD+ecP3feoZd0VY5leXZ1BVvdDKcG2u
Wk31tCXNfNpNU6oCMwNUih9Lx4+6PKWDPWJP5+v98gKXN/X9JpYbc9NEw1Pe/OF9fF90IoYNbsfM
e7nb98uhbSrpeRgDR4KVwABcXoNpLt3ZFnrr5Z6/n/pyH5Q/OjSs6lBd/tDLG/q+6E8LotCJvv+e
y2Od3DCDgSgL5sTYGQTJCr3haPuqcavrYSEHXa7//hW9PlnupC4vN16uv9zj8mthWreJT/H4+/6/
74a2/1q5UXS8XHX5MdM84ztmaCdYuGigXfPFNAqLzptR4tKdqjWExzWtiHOoadF+kjQnsiH57IzB
31YGktnchrHp7vSHyO5gUcKdcUJUZuB5KMWhwdE6hiWmTfs5HzaE02PrLOyjJ9skGCIL9gIHMBVz
VBv3Wl+1ZMwDcWlnlSIAMJ+L0WI8lWGt94dA6zKKnBKlUh1j3xDJ4wCvayWNk21F1tov4JVSge4R
1mEhn+10XRtTvqsWcHgetW+ZVuzTBg1kp4VWkPqTGxgVT1Bah6oeq8DIu2objt2aHOE0sNufzNGf
iF3NUdqVd3PXQMeWX0XrGOv2Z78MOnLrJqOW3ngdCbYePNVz3ZO6gJ0BBMmt1Jp8BxWSKCS8+nne
kvWnESSTx/K2Iww3YQ+Dh44hCjSWdwbE1Sql/02KWxyZ4JQExWpjJ3BBmDY6lvblFPfKL4bALz2q
UlGJIAf4szGTggZoUQeoIYAHjtMEPIVuW2szNUKTg8q6uPLq5bRA4BLZcC9uW2aUFzMmgZ5TCFGZ
6lYbulVqYaWw62dSMozTXMEiR6PDMvpsl+W5r0XPMZHg8h2fNDc5S4CUgaVbz0sHcONqNmognxm0
1jFnK6roFQIMH7GJPC6DdxsgNytW4SDejdlnyh9tLcbA23mKQzxC73ps3AwxXygfxpHlTgGytvcm
q4lXMDHN1Wl5x0L/4BCM+pA0T6RyFi9dOr1YhNoQ9FdyeNiUsiFTU7eVtKrcCSM5zNFtR1lDp0q7
d6K6fHEqcv4aRSOslQPuukhi5Ueit7ILEaGMbVVQnEmB5ywZ9tgswjBbDy3BvYkyihULV41hgq8J
7dOsoymf+sXXbPbtsZXhAb4/CDCG+X3fRifBWVskqMRap3qs2Ykm0yqPRvfJsKCKal6/H4uuf5ly
F2+79ugKhX88d+Kg6CdjbRnqs+4mnS+cQBAxIzs2iGYObPtcd3BUMpXYN47G9J6EaQc/ZfhE1CvW
yiEgWbMnKHBuA2SRLyx1gHen6B6qm71NRv95hpge6YBOAc7WMEQBqAA/nbAHkfuGmSMguiHdCAOR
DQE1ZCBuJdTuCNnxMZxYSpNqvBVG+YraqrzxEgeMkPvq0oVssPh1ZEyuzFaHoqYhDSEQsssO8F+p
PbMISmCIKnpgTmdGB8vEpz23YEPGzipIPC/vpsgz9wQUVBqbTNps72yTmP7EFWm4IWP2ue3R+MQW
ElU2JzoW3yovf8WSHv8E1CNoCzINUlNU9F9mVs5p+BWNgpKsgiTkUIWv3CE5qpkvaR1KKANp/YUS
/x59Qy7VdK5HQo3xmb+FyrwyJ2tg3IaQErJLydE9XDkpcmokF1NQd3AokNkeQYJV35cuv3a2KQ6a
vTdIjzvid3SZRYjnvHFenFhUpEjP4Y7++pGBx+JBJSHwaC5dI61yqqM/zxg145qL37dfLl5uutzz
culy9+97Xn7/fZ/vKy+3/757dnmh38/x/fBofG+VIwmOIyPp8kOST/XP4KTvi5kCU/+Hmy4XReoR
r/SfXVsCLyG4d3mFPzzsP3vsHx5Adm9+YG68MnBa4YQOSWTjEDoyJKN8ufxezyWvdLl9vFx7ufj7
/t+3//Wuv5/qf7775ZbLy/312f7l73949cuz/6uH/75u6tztVHsN3lOBjHz5QQAMARCwlv900eg6
DbrHci32MKzkDBq9Q9tQhUBFBMTSHS+XZGO3x+7yw04qfX25eLnycrORQ6vY/OUxFOLc8/edLo9h
cPPfD//9xJdLf735D8/5h9f4ly98udJVwMtX1mSgqfv9di+X/nrl91NPUMFaonmVcWAQ8yDpba+N
yn12VXmxVTNhzdr7ie1ToFs5QZAVoqfJvJKox1dl5IlzPhBh42unPK5hvWENX7uJDQF60amBKeg+
8ppmjFtlJNQX7iZu9feerPjKoctnzGyHUlfl20i+Yn16ck1KS7yr26hvxKoqkMM2APhILIB6k2pB
TAm9y6PbrMqbI62AF8biS/KuwEqZzY9eSrp7jAYCtfM6742c9RKH4xT2X0ZndkeJzybWRpydir2B
b2x17GXg0sd5nXjQRgxtpXy7PokQM66MOG0OS0PSCKvX0K1WeIDgDDQuW5jEjLeOSgkeFtkmgjgS
KNiTmPBotnRE9xBe2wd9T3YuXOd7rPfhJvU+rCWlOXObXTygTLUa92sYxHOF4XbZFB6QTgnHTNYK
N8OOkLQM2LKf0CVG4oDUBeYJEm2vINRiLBn85j9nozzxtCUYMaQnwRjdYSL7hWz4NWf5DrpR8MeL
H8hjDTqkbbWJoHdiao4hAfTypkC2sfV9egZo1Bbp0bTuXeOz0uerrNVOsaN/VJ3vM9b1P4UvP/o4
vAWQsTIZ64FkB+kaAwjQbd9ZI9Rc9RZzePAUBXY0yBJhQdFjaDVj3NRlWRleHT/W1qZ0LWbMLGHA
MA+GnrW8F4wY0kBTQEByQJt8CQayDtiSb3vKpl1RQjUUC7QNjkpy9KZhP1ZLNmDU4ixgo2F6vn0q
Z90+qTIYTeipVJQQaxKxc3PBPqUjK4RcqfW0xMpGrgyPrcIDT+CO2NDYnddzBsS7rRfdp4jynYGJ
CbIsnlpZ1DuggSy6RL52MIZWxYDK2Ze4Mq4SWVwVZRnB0V4CaqBFb5gCEjCKlBWQWg69tDBTlszs
l67IqTeT2qA9RyuHchK2KldkP6WsQjrjutpmAh+2m7ePWdI/EW4rjsSUbuu8A7AwT/jZEWe7ubrL
gLABAlPORiXxa2qN73MskXJoty5BeFcl2XBQMrs1Ynw8jV1/N5sV6zyb9lWNrpGSmRvnXg67iqM+
BaN1Z8msA5J4zn9lGu4foWFXMvIQFFTxq6rsz7p1BNF+0U3k2PfYwgbkWKO2GiuL5Bic+tT18XXu
hHZglJDdbdUEjt7v9NhFCuG2NFGzfl35MOT8G9O16o1r1ptRoXQx8d8yMWEFwumbSA0FRe6uhZp3
OOeqW1P1N5KU6L2hOd8Jwo2tKIHPXjIjmHIyeIU6ABkOCJi91s6QzomkLGKzVNpC1iKFz1uC6fQ6
BronUWWl/jLrptrb2AM+ersHyNzHeojHzQ+Ghi4NJYgZWLn37uQzzaJhfhgm+2ABggGZMxLcKJZ4
rviUiBfJ7iRgQ1+tQ4+s4oEtxezmlGLRuJ2xJR8MpP2NjZQGddpo+/MakTkhN9Lrdx2KNT5kzqr+
orgJe7r5JNKFfEUHP907okg2fUNMkJjDg1oS+QgmWJnYALYa0Oo1RIZHgbGxRbq+PEsRzmAtYo7c
bkoPMSdQhns4bvUOHwX61zbWHWYN1s+cWE5Q6ndFmIbXeABg3JV+g/JvHEBzmsNVzj+qhx4C1kvh
bGzUBv407N0U83xd91fjGImtSYQlTnEN00dCPvkY5huKduZGsxOMghDFjpwf+rWmClhUd6nL8Fo5
Mf0vB015FhPugYFoRTBZuU0taRETp/Fwv+NEPBNmZxx1fdD37GRZQMdT6ISEVWsOJ+Yy+akJOiC+
PwGLwiy+RLAoavMQVB8qYiTck0PzLVS9i8KGvVmM7rSJQhsYGC4h+3VSkbz18uT/EnVmTXEz2Rb9
RYrQlErpteYJKCgm86IwYFLzkJr16+8S3XH7oQnsNv5wUZJOnr332n+owKF2ujVG3OdZviyD1nlh
ZACDkV1Kt6Xnc6qRiMKUphmFebogK7IxC05CjqBjIqiTzxZMPpG6CJNXVD4wEPYnkVbXMJ35QYIQ
vZm2+NOYV9D4DZXdQ773WjjB7vs8uzfL9I4xU+RmMLGV2FWdv8vyOzHHtSOG7Lm1w6faA+AnVG3s
ihQgnuUBI+/bNLmDJyDUUO3K1LrrTWrtXBxHI/ULYxaSODF5aMz6GOb5CnP/pyNhKhH+MtZZF6Pj
2i+zghwO9V6RWZirfY+ffah5DwDlRAkGTrXOFzeqXafE7US0GWSTnHPP/w5jazr4fiNWQC03Xg2t
ndxvCqAwq3adW+zh31DPlQ3qoF5MVbqnbFKX0A6KPVRQSqcs/5loqoftGYcPuM52ZQaIXzBZkw0P
8IOdcMOqDDiAgo3lWBonsHksUwxENUxsAHUt98mI83OawKSJlri+nOKSWqJqlSbtwPjqMtVEztNs
VuIIHuneohZg0+V6wMtsPhjaus3NeLGI9e85+P+JMuIKs8RjYY0n25zUhlac6b1/MzTPsSZvwhuL
lTtk2GpvDeGnadvH3s3Uuac5xFDgLGo1cntO83DdBHzTwkgfwUg8pOIfWEwclSn9ho0l3koLI6NZ
0KUXVTVt2yzwizz8SomPOZXID12NqFm6WFIKg3dY7RcOdCbLXuVHtnA1Hpv+hGMXPo7OvA0L2Pzs
Zll/HFmogt0QFIQ5731N4UonLk7nJSfDpCKNIsZ1mRm4eJHvqNTRF/5r/jkL/Fs+8F8sYLbm3AtX
OUuiJkSLXUJuU6DnMxjYb49Lf8zt8qoBG26BlrvrGiuxNwkiYJP/omKebywMOf+PFNppUXOkGHAN
Utaw96jfYlVJQtOqaXFKwClV+GXW1Mk6m877MyBnX8qmfp7TXm0MkX6xzPxDF/s/DU5449Th1aws
kkklUD8fFw5cupJHehPm60wHJ4Ri+CAZTdfd+AhNkS5OnzBHIPAaNk67M5L6O80AjhHA2Lhxz8zb
zqBzYAEPbekdybBIiyLsLOhflY6ajROH402V9pOkMggLs71SM91DZYMLKtQRPLEqoz+Coi45ZJSj
SvgLs3yVIVePaAfvyLv5pRtsVBdjUJvByu6hndLU1sPXcsF44rXK15E7xHxL5nOQTUv2yqkPDTl9
4vbqYslv38JZFvZ9sRZUeZ5FCmHI8aSgJJkcrsknTtdNqy6lwZCpNFglg3HQ9XR12QuxA2d9hYsY
IXQEfjrmbDtwDR6cIOf8noIxj7KbpoEDj8OHL/gXFDNeqlgCsEhIghMAxgEPTNqBEuMJenJAZKpE
7RzTQgsN4zfTuAfzYRAGMr4yScilDznWLEsSTuWTvzeHkfQDNeKUbsOancZHF2DduqF+npooS2yc
QLUgmOkjba2bacjuKAk7SjwQkBsjWPO7cdjlWf9ROiRADd8eGY31hqRGzjQRscAD8YORe1AK6mjg
3BH55ylJZo8RPrLxPnguEbLSWNldf9KslrAZTldux4DRFx8BBZFYvPVEi3xML2X+wduv46eVcCcZ
yL6S96c4KBiYZuvxm6ADzsVJcb4gVbxq0N62ZpafAqLuZX9zMtzs5uyf4jnDPwvRz+uabeA4L2S4
cUSMe8X5cwfjkscGeDXW95uixPyWsElE+7eMXWxVDzx0yn00MwjQubAJOEyssgoSMRzsVVn37z7X
4Gi1LAWXG+jQVg8iIdWbIsS5prwZQXMpJpDrblJxXBr23WwJdp3Uj/GIoHujWDah8kWp+Cc0MVMr
C8ewB63cyw2QQGDNIQggVrdiJUYSA2xO/sZd+ZfidIj9FvRqmhOWVsr8Cb7qw2TrpwYu1LoLaNeo
KXy1wQzrfM52mcJk4qTWMiD+VI37Wkr0JvvVE727pbACgqcmJuPQ0BDlnxNUw7irbjqgrtWosr/K
l1cCAs7agZLZMBdN4x81BmpDD8A/OtNoTcHtK2PaMfulakg1M30J9wpnZG0jdwtpvKee9RqK5m0h
PNPDho4M38D0a+o2UNA27rBOxi5ll82Om/z7K75PUB1K3mZgTb1vPBoBQYsGy5K23hAlJAu93tmw
jr+LW2bDqRvJarcOcbVLwgjEewebyzgJQH3ZXRnN6pGq0nVfdOMOpjzF2mG/81hOn4apharWvXdz
0q8Ag5Tc177HwHnqNEs8beHvBRTzFiARFMUgfnA1gfPL14AK8eO37ofjDm/Sa7d1zUygr23mAsUg
h8FtecZcDk096fsHMJMAmGqnOvkVxxQK3lYe5UehYE7DwNkJLFiUQKe+zLEF/H71YdA0LMd2cuzc
hiMT0Y6DNWFPSQ0s6B5WAqIh+z5MCADKCQoOtshoG4TBcKIY+jgOmDQtlxotrxwei9buLsanZRNA
SdKd0NRZDYEidNx0XxxWv4bYMfZ2ihEURvY1STJ0g1k9OIl5aiP8TcRJqEzKjmXW/WtGXe+0AX8d
CMG4LWYePVESnUew/SJfuPXBgLEVMgj3l+al7ViW5pE8jn4Ci9N8b6IR2c5wOrRBz0fjwn0Vts0d
/LelqvSRLM64MVyQyCYdAKQRYfSYfnWwewDmip0wsWt6rvzOkoylZxV2eFh9npJEfiiPiJE9C6IV
KA5ikzMPw9HV5B/CVVy707alKHrl8gRbDZ5n70V7KEwEkYwKvo2IrOfWleZe9eUfYFfxRoqD0Rt3
roq/sQd9CklQpDeKp2rZYVJctPM9CO8JlQ5jNeN+YXrqzAA4chJkJCPQfefpGHvzdxSB46iDnMCW
CbAbQZJ2A69djRXGP6vFtTNTXOtVEu2UkEntJwFDePfG+pp3Nm7h7s42liW3jKJtZwtj29GYt5ta
971MWDGzOvjJZwfDMckxXCcuRmcYdyOtd2YbcoLmydLNcOCQjk5lFbtMS1m3xttyEXN0TKbO2JDc
OKd2UGNpp1YlKQDEo2kMdAWu6ezBrR/iHmoXn59T+hT+dcTEmwB5v6QLs1OIrcu+ovDnP0CInMMo
rDWSDPdvu3+Z0+JalPOH7THX1Hhwa/XDIlhfJsqK1q5YJGorWEfdUvw2pcm+qVCGY4bQkuTtqk6d
o0DO3wgzl/tMoGk1wxAenAzwVnbuZjbojtTBkzLfFUW1iYGVgyUOc5vzLXFwcbRnlQhtYDXn/Vec
c4gB+fjIPbPZjgZFblHuc7IbP+Dq0Nw2QghS1d8xfcKfdh9P5ddsd5g6qPxhiDZfLa+nZSuXNw10
DOGrxywV9+W9wpvk4x7Z9mk+Q6lblSEYpdexSt+bsIeAN7HzhNybxhN9t24MraRG1NZ/hUVFi6P7
eW1xfsEx0T7m6GBMvLyPnPAvek/Koc++yebYj/IxH6rjmENCns37kKMjxk+i2Xa88wWuCGIHuF/y
9EEXoOvjsM75A6wkpzrlCSL7VdS/A9HkNZvbaePSLVyrZXhPuAILr4Vk6MhvthlEE0xOhbY4SW0c
xnK+5kP7lZjdwZD1EYovPs9YnuhOwa4Nzmq5i4suiPd5TjutFT74nodxOrO/0PGr9VT+gOOfd7AU
L+HE1Uy2Od0lWX0HKNFSnrWq3OpVNzHeDklb2LT1+3AJJfZsMxHm2nYlcaJtTV8TyEbYKB9lOL/Z
ikO2ZqczDEZ3mqvNPPbQuOy9tsTz4OK4cDtajKRdHvAMAcGdB/J7pC/iYb6ZhKOYrrEZ1XbOV/64
8xTDGqOVZKbtR43NF7jfN4e8MvQ8JjpAuvPKLoiUFGyhSgKzydTGcJasl1+04e+H/5EOWd+Zp6gD
HOg75Q64i2D5MFkDdC8Gj9Hw11UT4dJsU31gCXBQaVSfoghlfzUWHHJLZCLuevwmrw3bVm+Ahp3k
dgAkRSz7SurWy2SgHFZoHHG5P1P1sSzZVQ0ABRAnrota3mBR+GtwNvcohGoVGJF16uICUa729vyv
PDkBAo02Be/AaphQ9AzctUmwCDi//5eHMrd8SyTUQhntS2F081rbSDtU1KCjGvNWp1RtjCUlKKGX
cmOPUn6u5XjwFpXdi8Jq1zRk9nhtD0WNBp1oqFykh4qY77FHjo9jEHygrg/4e0Wf2buoheOAkAnz
frBLGD9LVyjDLlMCZX9xHZOPpR3Nqwt2QgVNpiYdaUezm16U181Xb8Ze2F7aqfI2YTxFh8lVJ5PW
c5ZwLEWJchg19iS7MPq1ntgSA8xCbDbcZht5js8Tm/YN4svjLpAZ2W+iGPRBDnDM2COC7uwujLaI
ftRFYdFh90P/SQfStPqj7JHLwvI7PAKiLdgvyRqDGLaFsgalkqKbE1+f6lPWUt0MfhencoZtxw/W
nESfM79/jxMeMwoWqa/NZAPBmALayRypGV4KMa0XcNQbSTkzfsJ3H9KFYdublh/BXoyUKyx/9+8H
nxv2f/9bv79motAnYxj2agDG3S3ayu8HFdaatV11GhU2Ce8/Cga9cuu2dL85kd3//v7vH22WL7KD
ON57FUqtLUfgnGOOedcKtgSaF00NZ0BxGv//s9/fg7pCF5ct975bsdmIs2LNgpPvpgZOFxrmfz/7
/T1RtQ6oCCFXsRPvQZ+7vMPBjiejcyzx/W6gff5tYvOJZjig/QEMyk7W5WaO62BtukO1brvPuozK
ja/op1Ct5a6CVoR7fxgGdnTivqeCHm5kwK0xwxqcNOZNBmx+FU0dfVLylwp95pnCXX/MKfaN6103
5J+mtv+JsSIjU1HhQ1m06mtKz1Lw5ir64AV8aaLppiK9yBCKPYj8JxS2GviQr0qWNyK1xo0Swlw7
1wF6n51Er/ZcPlhBf2u1d3HM4hsHH18M+4pBGJ8tZ49iQYr5NhJhdZAKMlJojLfULs6RHvC78q4L
yvFPQHRr25tNxwRnPdR1d8li0KoU8TxyOXcrGegraMb7Po04ueI/mzsgjyp+jtpsM0pjM7OY3rZs
E/YWWjySxFYUEPVZYj41Zn9NBHJv05+HsKbTk5dtqwBjryNqauwaik7l7mVR/1idc0+i+wRaqNoE
eUQ3Im0G0J37VQzaf+hgnvdFsZ0t/U6K9H40kpNZGdS71qj9Ad6S2WNyr3fMYn+ajhxQqBrz9Psh
6hPr6LjWEzV6D9Eh14u7NKTQz+zVZbKHfzQk2OuotJ8jI/oaHBAo+D/WbdJa9KVclUi/Z+S1beU4
ByPnnKqKdwvuO9oZSW0LBxqIO/8uSuqIxwnUz0FvYDMSm6pvrZs/EJGFUZHh2hbNglnoup32FGvq
UawdP38Qdn8zBvtu+d/spC/atV8n9ydHdz5URbSv8FyzaHbATlPnSlghYm5xOdD4DrelbnhsDN6z
gxMY8LjafebDQwtbuoKSpmB5Je54sRjC8BFwEwdXWLEKijiduRSwTAXsNmMMDtUk/7DdCnWFIVkX
xhXWp7VnMkZ3p7jQzCkOSYFB9VhM44eeyOjRs9m0svFQK017BYyBbpVLm/qM6RIQs2qBGGc2xO+K
PRtwMsjOQNqmsTqCdUmYBjPNf1BnGNxtCcTS6YFYOkUBL3L55X9+D4eduf39zThjj2nV3j9V+2pt
NzczzAKSCsyRkqIp14SsDSfiRCe83I+dc0nqfF+HZEhLmcQX8wCFSR0NnA0kPWiUgpk7F9W11FW7
bSOGaWiIf2cd84lfvyYVXpS0oRjdz6yTq+ObtuqnHKuw8Jp1Q3CAzEn0FUULA09pVkfjJhLsT9LM
vMZ0HlZUUQ4TQ1RU9N8VPn58ppDgKhNcXk1GUwY/ItDppnfjm+QB2ifGN758vjnhvvlkHQevL9fY
/oA6dHITzHhI5lnFB6jUF5FN8ToFr7b0BFrnIBkZg0rGf9xU8tK5NQZXX8Zc14QO4pIrwy4I0pfS
JEEwB5uin/4YmexfDIVfkkX6NstRsaaJZcv/Hlt+m8f7dmkwQMzCp+vwsnWcwdZLRy8+4k0nIvux
l0tJSSBeWBx2SChtvx56sD9RWOxotAloFX3A7olegld0V5V1vOc+RRFZdu/lU3+c7Il1QqF2vcn6
DgHW4ubAXZNOU3ikExj0bRJaJBLC9hq5iXEcHOMosB3f2ZDCCgyXXI+woejHdS6dRDabfe+UTPFZ
sOE3mHWOlFRx6DGPdgUhh93TvMmqoF+TMSX4avWP7O+D/WxZ/yY/7E4y8astxj6eArCsWqoZWZkY
yLEmlJ9acyYzCQhn7dLdWDFJtFNJVYHw/1WVj/LZAX1MEQghOidrjld/PNnvSo9cTjTk/mM0u/Dg
4AQ4Rl0fk0F8tkH1YtBhjzDE1EZG0x+OzGqXSBCkaSisplvhxSKvC1DK/B4FXgceX+1Np/YV/81p
rDgTzlz0PkQgbM7de29yVl4wQozY5j1XBvnsLj16ssJ2zVJhnjeRnP8VFIlqjxt2DYWMle933v9R
efjPG4zXyJlY9hMY74v8OxTqGOROsA3n/IOekdl8zFTwmtdIoQHKiFv8tfMU/XdgZwM3d5XG/zxH
nsw4W7eBXsrF76lVM/a+BnpIRjlcMkeNlx/6fLzULguSAoWKPh7nEgNXLzzSAjV/H6YAG+kjb8yU
E3nyWdAix62hBJtnJPIOsWQ1xcvRR366GOBMZeyTyDuHQXeePfeSQIwhTEJDjwZYjwef3Ez0TQfv
Z5mbm57E9droJ5f2n2ZXd7BGuhgWA0SAqhYOp9PprfG4YsLhlgTDe6k9tkz9jv0PR/jgET2m3HTx
cIOB9tDjlHC4tjYyC14Dd7x6AYU14CmDMnw0STRzgNLsV1gukeW16YodpU2zb0hQfMrVk0ZXAWek
Avui/Y+wHh+X8LvNt02uZMVuiuSevcCURLM21eOAiraVuWg2fcu5VisA4bl7auE+uZAJnbk+zajh
JAqKz8TLXrw6uIDtuiEN8bLeMZ8+zJkgsZow/wNiBGGTL7lmJTFduPl8Ay3MNONDnOqbczF2oNud
v3nK7NJ1bbvtadZxR0TtpdSCb4hZuebInVe44JYUVj0iWrZozYgbsUnpInxty6M8yWrXQUcDowTz
6nuEmF23RyFoIa0kOIBTAWQNMz5vWFG8D+LWzP1HHfO3lRSmiDxCEEv0Jy2QEA/II+em8a93oEOX
Ge8owkbXwk8/y324/I006HDpSvLVEGZF4S1GjgFtoHyYsvnKJcfeZWC/qwU/+a79iIeE56nq9q7d
vbep91WMBQWF9eRva9LyvJPimIwiW62MTt9pciCPQA0TTcUolRIqGKKnQpk81yycF5P/VaUIxAO5
BiyCH5D2SRiFnCVT1liQADGuLkRrakZS6AeL3riu2F5snQTTjZI/KQCFwux2Qds/xGyh6saxYJwH
OzCjGbNbF+4NdwRJZg4ngn6HEhwQnGBrReQpOTgKr3E4jl/ECB7CgVIPeZtk8d3ZGWJGm7+3I2IQ
V/dK2x0JyIjcZEM0jTHrGnQgdVS6icHbQ6WFQ5ZYlKMwxUYzfHIz4VluGhH83nImBPUC/oO1Uu8d
FPu2VTzi1eR5MnPV/YlN/b78kEo9FGvfRn4I3G0+Ceo2fPuCLSi0/ghIm/hDxNGwXqVrfQ1ItENM
qI8DGf1MGbEAPzs7OWl3a/wlK9FltNxWdIL2D5btjS1gtzHM+lMV4t9sfwFa/+HZ/dcTlyRgg2xN
yQPv6kuUc3FnaQ8V7+rZuFuntAEabJPB8dTJU/aPKR7Jx+O11kquw2swy6cEjRdPjPFolj7vp2Lc
hWl9oPL3mjfTg2sX48rRWCLY7tSoVGga7L1wsSTbqofORqFLa+TPfmXss8b4K0FVraoAcbbznkYo
vtQ/raYw4tbPe4kmwPdyTj+mIPpGU2dFEFyaitTRJ/ncdu299suBw1033v0EL2k5SDDoJ0wvGcMn
WP6ayRMR1jiEVq1oe5zcHQyS+4QC2D31przRB5R3j130rocywz66Xhc6pHWrdWZaM5epzjyYefJq
OJV7TsEikuzjx1Nz45FleEuj/KGN8ZKhPlBZDtqWgjT8JLPlAioAKoTmkVgb2xJ3XpyL1ZgZl9QR
LCQf2oinNMcbbySKVj0bJOLWc8MMOACzGVFKvKWI16AheBfr6DmBuKxTfS/a/pFoxl4DdVCDdRq5
RpQmqxP4jjoQun+eBx7Pss9/2CO8Ui/0w8jzr4ps3ibu+BeM4HbIeQ1jRjMvc9BJKOXGIwRbaubO
kE98m4HPRKdTgDfTx0SpYuzV70OuP/qhoYUFIuUqDYmTRI48JDp8rNnyRYn8l0VRsmtRzNlXfTg4
S+hXKl/GhuN7T98JqvqOrc8BbiwenRD/zXAfyfpN6mzXGShYCevTwG9PWclXOGbHjPcd98DMZK7P
lU6eWp2d3FFt5QJi6hXP1q6qnmqWcqz4LI4KxQ6AsN6GYfHpFi09NWYDvce+1h3TE2m7ZyDQ61pI
2prC9GUwioOVTR9cov2BJNU0mY8wqijrMYKvIEYuk3TN9PN95vAdU8kUHuDQ0oGe/8gIsx+cErd6
KOBOlkZFJV+JIcIlRrMjqARAEmpWabFBEWH4ZXHza0z/C3ATkTVSeA1rIbtUpDmS8Ydqx5eM1lZ8
0dXDlMef6A7XPKMTrQDGNcxbtoysjmT80nOjQ9ke7k0WNstrpSLngiPkXxF4mPvPEYHTDXMbBZfp
HoTJsLJprdVj/WKnC0axm/YdhsCNmLNvG3Ean0B1cIg102bz7oTRByyHT2FZD0PF3BWRcoalix+C
85sX7ZeX0tLTbVJNs/XD4DhSstK6ixAxqRc34OHJEEr7zl7X/GtYdJ8dTFxs3F5R2xs8fNixVfky
D8BlOtx4/OR2DZvOEsdejYRrKcYV0udOLx8rCphaumiZNtYVrfYm3oBwbC8J++e169e336uwn3m3
2wlbfxNyPIbLtGvOQ9ltW2G910FmPGhMk7VBjyfNrHMUvTRJcGdm6H8afBl0zvLsIsnhm21TUtws
ypoig7eDyDCJ6Yfwx3lKph6ZVnHcb0dsWQTNx6IjOV5/6EY46L+QHU1B+yU2k2Y0/tAlhjVLgK1W
qUloTE4s/GkbwBU9nZrEb/BCWj9zoRfiVGSv58qpzr8fgOKwFenYYuEigjXSFqjdNkJEO/q48Eta
XehQIAVaVwWYcvseC2ixp64nPnu9FZ+rPozPdV6SawVf7mqjPjFz8eb5/fR3A0X6CmQYP57Ac8W6
bSgxZ8mY8RgsjplNS0MoYnURLc2KCh7ypU+YRCxVHRkijb2YxqNTmNynAnp8TwycgqubrQkI+RwW
niLqJPGy/G7JWi5v5C8+/P7SVj6aD9WxW69LfKyLnjwRuOEZPSTFBsR0eUpEyoc+hIaJtW0NSBzn
u85Q/38//f0zbuLITSIY6JhB1uZYLG+sLt8ai/P590OVE1dZhYsT/PfXNO148O7PVHOOZ39xukQt
h6hGjtupD1Jq2RMeH7+ftnn2xOOZNKDAxY/3B/P+7xZOhYc+y/NrEhI08m3/jnlSj+5mAiNMrK2v
ngK7XBljZGxlq6haz8P73w9VO4aQC0RN2d3wWi1kttHkpcJQRiDafXI0ckbXATGjt5OLlOFW+8X5
95fMk5eoyexj0w7GWRtqQyVlch9oMAyAuxNge4GgO83Df1jri5yHa9W2nxPSvO135YnsUnKLqmxX
2xHZhGYqd7iZKU9N9Xfema+mi2kw+IuLs8GqiHwEGGBvtmZwkstPF67s8wSFJx9MYmHud1d0y7t8
2s3aLv4k0MGw3siPIKpsmG/+l+OPEe5IMIi2m5PjL3d1X2/CioBWhdoGSxjyZhLJV8uaTVyCnOIl
gF6Ocq3YxkUD/72R937tUNeXgv/UBfRBwL0re1w0s8ysTsMMgX31+ylNlAswI9t2Zpgf/vdHrOXP
Sfw9K0qyFnfG/AXjUu3k+KHCnBxZ41sYV4ZD21XWXdngYYg67UDRYe0KsQu9p+SmCSI9WEne/JDj
1XGiFOOUeJjDaG8uqLbtupWorrmaNZsTNsfswjyMiluj5jWQRHt2Q1Pj3I/1Mj+lJ+3E0c2GB0FK
+l303XCoovRLKXZtk+43wsf7QTRmOXqkPGMpT0JaG+6t6YEW3eA51D1uBpnQIct4GVPJuNdJ/ETG
EypvMO29OAVLWBTrLCI/N7IkBszHccoskp/Zjw9OXBeHVPp3/MjNQ8GFE1UVPhw7a3f2KIZNwJxL
98lVBi4viuYFkNgRyT+d2ZUNWHc46A0UaF6zCvRP7oWXQc1c+rLT96Vt8p7yc3fT2+zULO7gvwVd
M3LYWZZgY+u5OTVqumgOzUdD2aspR0WZZ3hifareZFqGb8NUvps2QpZqaalyLWM+II3TilCRn1SJ
9vaDv1dZ6dzSFgtbzgCwwkh5kLzaj/Te3FlmXV+NcPxTJW9DXpenoRbBI5G076BZyg2ZZMqKwyaG
3qofy0dLsQuoTa32eDfNk2DbYHosZqkGD7bCYNGHFKt3ZpAS3HOaB9bFdxBviZeo8aAHC5Oza2IU
I5Oxd+z4bYyLx3T0PpaQdjwiAjrJiO09s58Yyakk8mIYw/AT90PljSsLQ/lvYV362XE234zeAlhv
l9R9Jaq72ADdBuK2OswKlTDUHOXqOf5w8vFpDoV717WDf7RcvmjKc3l2pZWDBPuWkVu/dbE5H5sa
IHaKd4noWvvCWcU+2z5WE3Zw7UvAAxpcw/Pk2x96AV9gXmyf8oA/7brzc758wJd3tL0yZFk4QrSO
zOQVv9kFRu47cZv6zvEH44TUDH8d8DWRuiB+YOVzhd4SPgXe1cU/fh4NUunZkMU7AcEDSywm56n1
jD3SDLcaZ/qkWRTiXh56+8YlXTlU4zvcf5LmvGvw4VdgahdxoPNZ+VJt/dXMI6iYPZht68dtmncV
l3yFAZM3YwlwYYuwHSGQHYwZP6ZXYbkZeOM+5457D4TEP3JopccBDrnpuF9t4nxNSD3kDMZrUs7N
Babmrc7S4NxxYsdN6x2z1H7lHEIfRWEPezdIpkfyIW912gMVmUrBvddjhTWpdCsGghiW6SdPASPS
L6GAZ+V7kJNNTek12MjGeQ5n47GsUYrVlLbcHhF9wta9mBFWgKAJzGf0xG8bqy/vE7KUcQD5Tg1/
zDi6EI9r7sb4lE8pvSeZoc81bm+di5BaRWsGgMxdYu6fW3+c3ucmgI6dA3RP4hVVH8U28OAvjEvr
PUULIK012HwY9Gi3pqaVzLS3c2X6JNtnplMLKxnnD7Y0S2E3Y2N8jxlgBUjeuWTlYiGKohOw/idc
XP+6JtGX0icdZxRTujLPhNuTTe/nydYvfPg5blOQBp6MW1zM1HhybVGN/sTZ2oKf45IyNUme8ywt
Vx31M0d3iUn4NZBWs+GSoAW4XdMtJs9D732JyUvvehKWzkgHTEbk+Oo3PcemllS6Dj+Myk6vs8JM
mUJ+5ijBiiAK8IPULDONacnN59g88Rqgr5f9ZUqcBz2Cfihss94HVXBApU9fbU9+JJqD8hh7dwPa
Jd9zh+TWu+mhiL8TBQekb744baitwI64i9RbUgJpS9oY8SbL0+d6Ts4kwdlQSNnf1/x4DpwPzT1K
BzUW6AD3qTjSvRW+wn3nGasw/rpttVSqI5LXDog9PLKEHrp0fHJjynY5ACcbAzMY5DvjberYUOFn
Rh1zJGvYLCaijE0/4p+zoQgLW1rVXei7XRfUWO9AOxGa5Uj1EJTeJY+Ibxq2tMlYjfbF12T5W5/o
ih+Rl2+FcleVxnkPY9W/ExLpvm34pxMygIqTfcdCUjkCqXAHMPobBFh8r9sxvhcsRKJBM6Oq6R6H
o0cL34zPvhtPOZc59nJHsg0YkUAAVOAFb7cJSMwoN+/S0lAnJRQdM1aZH1JhQLwAdNEbrX/xsCxC
rBuoHzbzS0M+hvW1Ex/aKgm2ctnc6aVdOU0YjZ0h2YKm77ZNP1hXgMtUUejN7wc92Q+mWUY7E8f1
UILT4ebrf3VVZ715quCg5IMVEd1Xk0ynbEYqbJs22k7FHemI8jhbnffde+VdqJMN8Yj88vvztU1w
fgT1V8wBLvvagT0X1EK+rEsgQ1pcSuIVU8+LBnMs/Wibk+lY54lBJ0xo7MMm3selg+tcwTSUodnv
sLFBxKd4aiuz8LNunhWQmgOmY/5R8Hw2teX+mOxxTo5dZxtMuM70UY0OPRHRXdOL6GLXU7PNu4rL
0CwO3Qy+THc4P5ssZW6sgk0tEF7xAhs4+IoDzWFQtSoEFM0yYHBseSP+QmehBRVIDMG+kEnCjZfs
Rmf3b4VV2i+SZTn5EHeARrT5fYy4gctzzzWMNbt5UsajUz1hgMJdqFNxoq2+2ECesymTN60d7Htn
X8ZAFWPBhsnIBm83xxNO3GJ4TkPC4toZxHuQZDStJxScDoWzLeuyptkaZTQh8JEI7y8aJn0asb/x
IFFUjm1ACW/pu+LBJKnOOMBq7oqguNkZIZQu8bznjiuXHT7OUjCu23hGgwo6DHSjQzkfEwESrvUQ
QE47GSn4yeXHZ9Mcs8OnjBbIybajDARiyV/Uohs9ypOa/7ooLds6SFr40rCxvCp6SsH30/2N64o0
t3NyQbituQKbU1p0wVVwM+h8rzlHZv8xpPFj3/oNPAedX+aWqJnBcpZECx3TfeOqFd2I5s4J39qk
G0mmccJMpuBq/h9757UbOZZm61cZ9D1raDbJTWD6XEQEw4e8SemGUMrQe7NJPv35qKru7KozM5i5
P0AiIJ9SmM3frPUtIivZXtcrcp7tvQh0FnWKuBbw3yXmcrSsgE6wvWBIgvjIYIzEypWt0OOP0j2y
EWx3rTRPXS8r5Kb53azGBG8PMo9ACRTfTUOjjJ086YLwbpwrxGpJsMaPyqCD6cTew8wPcJ7aM6jD
F9D6rAPNlelNE3wtBu9ux0jbbT3AREl1iJirUV3re4NhKzDu3uRZkyJwAgy1EUHWbKC6jwd21tpt
KiD1aKAoWuNnWenVl2lWL2lQPyP41u5VLR4ihGKflsq3uSALKGecfxEqBdafOE/As5ly5FN/lSXw
eW3utBX+cWNnMNO5i+RMsd6W8YeT3YZ12n8OM859tVyT29a701rqFVU38qQnlbNtGFERx5t/8aJt
oOInACEKF3s5cQ8MR5LokBYkOYA6tnrXvbE6+eIwZMJeaVtwR8KUyDBUTtlEnBbV04kSwr6AlFKb
HDUA1bESN5Zzk3BRelF1kbJpZkJJ9cpCwhMobakeB8Or2Mgiqk1Ssqi587eD4lGgChQ3Nktf9kit
wfPF/HRY/m26AeEFnbO17ipUPKYxH0stIvwPdFjZdN6+7fKPnAk5fAlt3tRWHq6JyPLWaClGiqge
LoUK7B+6wfUm9AQjZbecTo2svgjXgg/vglOTbP/YRZk3key2Ot6ubTs1pv991a3G1Nek8UWkG6eP
PDKkeEHJk+IWj1GxdNqRAh5igFk85yHanApr2aqoc90vJnXTTIV7NKyIqF+P5fE4jXcJlqTN94FM
LuG1bO14OytoFAMsxA0ySiqlgqOtKj/nrNE2JXSsmAN36MbhOOs4cipiR4OAw6cKuVhEc/JEQzSc
Gw/bFRm7aygg1macuwezgviHWo5pTopIh7EBilcb6a85zhAaiMTTu2HL2AzzaxGjvBPIsvTANQ62
bp1pqeRT4L2mPU0FtW10QKnPmIznSgsYl60ol4nYy+IdeB2yP+4kERMI/lRzKL3H1s6DA1MEtdHn
0rgLIjs+TYu03zDM8rJgdwFgBAlRdrYlVtglAAbZ6oF8LwpPrWweyyo6Sb10kcGiGSbzUzCtMoqb
cJ1jGEU+z1VJeDsnVe5NUM7X2sQKrURNkjR9dk8MmGT7Gd3FXtNdQBc9FuMA7NLs79hdKbwRSGXC
VJt3uMCeZaoVN9wz69BdUJFTN6xcN+Ndk/UE64RD39qOP8oDGvASn16F7atDWhTgzlvuUTj4jn1l
hMByuWonZ2mwh+qcaplVOOLeUe1i6Yp3iYGfobK9kczAwDmmZRpAa3C0g8mccjWM8NVUG75M2hRg
uR5PU2SNNxCX71NMnwiNIuMQltphFlPve5XZvtT2XQCL6DYuWG+0Y/PhEntzaguaM4YDUc11uTLJ
og1lU+2NQm1NIqZXhOa8N2kSnII4YoKTUDgXObLDFtnfGu4b9Jo+V3hC9a860fW7tFMsJfDSCU2e
83LiMcH3C0Mix/xb3s19/Zl0PCPwcOSfRRUyo4Rd7IjJ4snOcCRPZ+TnuoFwHa/jFvnvUbfMcmfq
JAF05VWlielOwGfyzWTcJwwnIW/elyV7tdBtYgLCERHYRnUnzUVj3pHF2rKpx57MVqtNrwrL+Orr
2SEeZxg2LD5wmBS8jqoRPdcQjfrBTvRP7IKA4j11q1CeBS30cCuf9okbwvz0uAxX7ujudcTAEJ6N
5raT6JFLoy7WczhX69qkgVQ65npUTYJ9WEu5mRDsocHnotM96kkQ30EAu690QpNFihJzHsDBpKO2
hRW5azsBeaygpg1YOyo8ElCBKtzjCN42U+9ASLaICpEz8/rcjYnZBdOI9+eaNQOeU8TpaJ7jU8k1
9UAKWlpXxo6XB+qKsuaVMrefGUO5jbAMYmkJ1ApjsS3jNPVrU1zKxAZUFOY4StiZ1WgJWxwEka5w
qXPQll25t1LuKwufC84sECu9+e6NY4VScn6ytAzBOXjsTa+hCMDVULMCFVCcBxrGNDIh/xWvWdny
koPY7ZT5jZ63NnMrd1cZhw7ukqXcyg81pMflfO7zWdwObbMFMU3v704b2HzRObSD+24064PXZ1dj
CsVUzRj/y05GB+YtOB5wmK/6qQ6uyTciPAOg+qbpkXlRmK1LGX0FAXG8TOk6ZCiOMDaV1rMNS/Uz
kwPTJ7vTIQl+PFZDDz6/YAM2OdLcGpYl11mV4kDTmIMIaTAXG/Nt1LzSzdS+N+6Vms6qwoeaN4ym
aoT9NAA5ZcJxXPo4LtuqDbIzlDXd71BAGn1LipJrvdajVp4CgikYogh5EEbxJuxyuODN7i9pVYJL
12C7MYkezjESnDNxr1fW2Ez77/e8clcgfDsFLg0/zDhcTgy0WjbWPRrgsWsPak4kjxaedK8NJnKu
62b51sB3weWvQtCBm6kSTFi9CF4p6NZzLuMbEwDVVsiZ9Ts41CsrDsNNFE7NHuzbdWTK59iT2aU3
vSvsShXwdpIv8IgJ33QE3VedXczoTfFiue2UuEevcz2O0yPAteSqBF8WdMkyMXmq8jl9KFItutGK
0XfMLD1XUXs/Z9l4OyxX0zQ6pdO3pTABiebQ346T57eFJ+7EoE6yQcsNFv1QF6AFAlbKe8C4NCIR
WYYtl8wUF5bWNfhSVP1aap57chq3g0HrCk4/Lz2niYtfvTYOSVoN29mIQAvr2YZcv3SfWmh8iIXw
p4nuxDSc90Zn9o2HK9laXKDXAevHbWah8fScyTo5k3FJ9VGerP5cRAYcMKQ0UYzh3Ih0RGgOTXkW
4QccWrrQdEJmVjWf7D9BBpet6xtD3OK2tNh6BvbWUyXm0QbsHJvKqquYatH/DzVoiqrC8B1DRL+N
NBbMPJoXb6i2ePtBgjZ3WaZ2adBaGNr83CqqnTPRTBUuaqHOgOLXZ9M519jUVcqptqNd3XW1Mram
4wV+z1GMDlQ/xB6jtxjy59Ql8yaR2Z1bEkI+YP2zk+BnNOvtldX0UA6y4ZIM9GNJHF5iq/wRMq3g
/40bf7ASBXPVxJcKziq2TUXYhUH4A1YNxNxufKOLUiebmbXIrMOVZdVjA+HromwLCapd94GaTnTp
NY0NseXewFY3Y53pZ4V7Zu+s77QUu7RbjPio0CnfZjqOzzFQbJNAi0FMZJkMqAy88ltUGzsr7+qT
5VCApbajbYRHIVRKCyQWbjm/Yye6Kq2uOjFyv4ILoO8MDSsuyczhKpBY7rN4EWHToJzKCRzrUNvH
RqHcc2booFOcIEBycM43/aEBinUmEHo6z1R/7LaWBbyJetnMnfUE1X/LxU38SO7ipi98TdBo5Z0n
AKBSV5YTzWzEtAi5FBuDgnv9ODEJSUuVLtp8+mi0pNRWeAFbEqFuWwiTxI83BkB8+7FKtWwNQcvb
xsnjKLv2ujWaVWWHIIKHnsU59G6Goww8mvSxqFEROh2+c7TTm2a0kJAXWevPtqtwChf6bp6ypz4Q
7+Dx2MXi0CFEZcsojrW1nufnouO0ixrDOvQIkFEOxdltrzdPs9G9ZBZND9sRmeTHMXEOrVTBi6ds
ycKhia88EtE9Yq2vTZRgiO5s8erk+Izdkk+AT8lZA03WApi+jlhEXAtU/UQ2N7emDCB65nXsF2Lq
uNgY3Xxyl5s0rpODbUpM3+1LykV8L0n0vIJhOV+5LKjMIQx2MSqpatXOXAzGeeYgj7XoTDzl44B/
D6RoGZ8tz4Ltb9+yVQTTu9ywDxG/v8VONES/sLAqlO72G4eKERVUAPdA9nvyzvAYDOiDcwetckTa
xj7O6lsvD/nLuupLD4doUzJiBWgBCDayNTyTLSSUwE7HC8bmDVvb8kGvWKGU2VfuzRNk3Ubihsl5
mlE/8gKqAW7BYUUPRUpZ3FCnjs148NLWuDFdiHjLjwryLWPf7MR1/9WJ6/dmioNt3RiUpEEgfXIh
TE27DL0bww616h3d+mYItPaYz6BZUoIUd7YxP4NICc/5XFzljBv3c4sZw1huXKTPGzZP5bqN7OT0
fePq3oeqQ/KGukAdWdDP+4Z7KJTDeOTXOBTTvAkFRV1EwmKZVs9VHIB71OIdUCexrUYy0kKdPZgS
tJ55iAS2uUunazkSVKEHzJiCFoRF2ONLQ+R8yuIlgc1pd05f/kz05BVVCLMPhnlDbI8kyAdqJRW5
DA6Tz5gdVlTU9doZbbbi9ibrrGarzQBeYEcnMd7NOtSw7aJ8WC1FnCPEWwRyU2XZU6WEt9Elak2h
MKbXKJ10B8/u2NnM7zh+IOlbGCA7peqtLXw19+9J22BfKnd1iF/U7vMnhu+oRkpkADm88lXjoaDS
Z4Q62jnIXDAY4APXxLNVI5gUeou9aRADLkPn2EYU+VXKvUNWfRbQnSVqpbMSop/sz8RPpZsKHwxZ
MMy4UUgGo/vakOaL/UbDZ/qipXq+63VnW1uy4QxB1BZbHiGrs3lVxcOlDSxIwdmTsBpe16Z6qQlL
U5XA341MhSI2aVecyD8nicw9zZgj8D+pULzUaMdXaN6q1ewZ9w0aGSiu7rGbjBeeRbbPr7ezU/kZ
tyQyxU79GgyIdzkH4EpXJyQ+FcGP73YYP2aJHH33UDoMzfOBByRyHoQqwPoK4EyB7VB8BPuydF8D
T+BSrqIHzdUfmDthkW6hZ4QoUfravdPgc3IVD/D2jICsr2dERrQrYE8W/aftR8w0kChdFYu5qHMb
WBMEckwNqcU2R1ycAQwS5BM6smChq0XHOMZQBjCKGPZoJwMbvRKMjECyd8xDdeqimxS8au89Tx4G
phAb8ap3qDpH7S6Bhn4n6GvXs8DGEs4p2CD3yZs1wBDxE3L1eSUmcQPI7AYLyQ7YzQ/i009tijRW
z7rHunJfQdKv606TZK2zqLYkfVmP/tbACtni3k1ijM4gSFjT4ThGWf1maD3HwKw2Kq1nRDD452Pj
NtQblDzAq0apozgkkzAxPzCMoQaMIQGxiThzPl1nWcBTQlfrwkibtSO6nRDmY5NTZRan2YwF9jyL
K/wCcA+bXT1Vt7aNsKLMq4PWo6SCR0AuKDK2eCbdaGbybLYo7KlzHgpnD3HjbTRG/Dodk2pZv/Sl
gaoIEbzVq8AvG/Rqupk9dFrw7GTVsxnEL02RkDWOTR9bHlvJEBRAx0aVBL5NBoyCvgTQgfZDZebX
okYxsnc36/StUu66SsLLBHBy3yFJt0YBcLYN/bJ1LqaTlvuk1I+jCt+z1Hprc8xBaZictS65KpRz
jyEWRUqunhHN7FkYPw3hdJ/Cp5V4/mVKPeVWLi1VDddDRo9yBCaiGox+5rI7daAKJS9jJwlIbfEn
j7SdTRHoq3Fx1tFsP7cdYXNJaRzrVD7mJUgocpNgVbZrqh13Teyf3I5z/cL2/K4px12aepgJJaK8
0LUJC6CQFYs83cN00QJEYoGNxrT+aqrybfLUzqnpCCZDf3aZsKAt0+duD1Uq2Icci9mSex4Z4Zr4
TGI+IPMI78vtkiWrDhR/P6KDGlkTxEl7tupoa9ugakIhb7C5hWsjh4ndwU0JoiZE05I+pk0r103E
9mTO2vNk0+V4lqkj8b0uEvMSxSzu09jcywT8GdFs6P9ZTPpeiJ8kxmiEmLB67ZxxX7fmuCmz5joH
COeVMXsXBmR+cBc63bTPq/ihgO1E54+S0KsnHghYStjxbCbqbgqywW1Us9Ns9A45c2e/s8s3N7KZ
pJEU+1S5LnuLBM7VTIrRyr2VOaLSrMf6nAMyoaOkO7MTv6hQ/oUmp6g2faqRmBCn30LCI1nQa/Od
rMkJipHdDZKlNUMC6lLPH8vEvcWS64+dSQzEkGZnESxYurl8aDOuEmP0SabQeBQtF349whuIrxYr
PXdG6HX8odl1GDTYVgbOZmIItghh/SrP701L1retHjMLaTpfRizNteKts2/0UlPPBk+ezGbeiN3w
s4c9lygmFb21lBSfJGcz4wUDa4UlJzA6lpalMNDPmhN31xp1vdJrB9Wk1Z+s0HzIDAKZKsUDwmgQ
dJp9DvRWbo1qyjbcMSOMYZ2Uuu99pUGM73f8a8cOm4WBaYAcdTqDtI3A+ATqzha6nJaV8IrR6yxp
x9MHpaOdVo18rOwbWYkXxnWBn8/cl6FJ9T8TVGBMKUmkWJInDX/8bMCcThgk0ra2M8/4tEDIo3PE
GuIKCXPdk2XHleI9rXmcmJddke5Y0+gTol1W/uBQcDGPeNQ9CvwkD55Ksj0QVja3MjDvcM4g7nbg
sdjqmnXkS9pkE5x40GB1+DGEDBzlxJO1w5NQ95+zt2pqiEwaocK+zRaUYIlqrUcorKsh/4kUiRfF
aNwmhLiUQ0UuGA4nxmXi2C4332/NKH5wdGovpJPbvrs4GpPFbknN2xxLAvKypfzF5kgRna1+fer7
Lfntgvy+oQobq0XXkcABDRYY6PdbhTL+eOv7Y3959z/7kl8f+/5iNBbF8de3/eVjpP/A0JkLYtXI
3joifP3Xmzg0//Xd789+fyz98yd+fV0aN4tjePkx+febvz7162f/Zx/7y3//ly/5X/7Y71/vX77n
1y+euHb0x+/363/8/YN/+S9/fc+vP/a//JLff8L3F/6XX/OXv//XT/3+hIzt1s+i9gN72ufojQFJ
0rGvkITum5ys+D6HzU4KyDqxmmeZNeW2n6Zm3ZmOSWgbQYCLnXa5sRvgBPMy8J/yD2Zi477L272y
SnXssjdeXiX2TFArZuqNx6DHe1wbtV+P1lNGh3os2sjaql67g8jxWRFIuG1LiqR+Zmo0sg9fxy0y
RK8pOPw8OH6kyh1/3cTZoNazjDAcEM5eodnat4xnqHZLhLeQT3ov22VWtpU69BbwhwEllnvVmOm9
NlrT1lYN15q8cHZ904hd9mMUrtjbkb6JBjPbod2/DHFfH5VKbz3c6CA4UNmJxcauF3mxj3NAAaPx
g0tAvi0SDclnGwKw/D7rnGWYCgKkyVloYMQ8CqxHB+ZANK642bXlxo6CniWlkzOhDTqkdeRGRhYg
N/R5+uv3i2e27T9eoHCamLnoGr6lBrgUpQLex3nxPqLsICTr+03LgGJg44ImlfRnXAVYhF0d1WDk
cRlKzIEsI2yOE2lFrPOfWAcz7EyRXYBj8SpaLFmhKdOh1KscmMv4ElsdEqc02QaF3axipleV4Ue1
9jRjDFkzrL/pe9hbXYU7Ykh2cG149Pp8oTJRygJn4ZI4nHNDHSNOXfoDwle0OXmrUdYsXcg5ppfz
DS2FiH5Rfd/vhqzLMfYcUj3YB0Qbrbp4Fmd1cqoYSwhJn4roMQVw9ZgupZ8LcmWDCpi1iUF/xjW4
yJGqAgpjfRqND11eoh3UTLUmkuJivARD+GbjQ0aeL9/dMFtnomqXWEK2XwE5fJUZkWFaDNc8GYeN
AJebNso+C6N/CsfF5Mmc+iCt8WvETcWd8yURKbNGTI6BndA8aNHPbBCPxpi8MvJ9xcdC082mIVUd
w3hooqtJrzlx4c6wYIjJjEUx1BrGjUV2ieHE+0of7hxjep4Jeo308jkB65kMXFyXsgRE6FMNpZtE
030uJKLOYnhO8+ScpMVVOdcPzN2tMxCDS9gPG1RXySY32e7rxLOuNDTFAGSAjDC4Sg7tKSvIIXVw
q64LMnoS22PBWdjvpgLONUhaYzq4k1tsUXWRAJqM7KZsJY8qTemxwqn0LeldBYAyV3VJ65WYz44W
ZJsUSchas0Y03MMtjQVWFbM66Kn5qDQDpUpb3Nj4IuvI/QwYPqZVRvA3/ig/VmpPYnKNMkKBb8nt
+4Y8h11lcqoozc+c/LZR1K5Dj9eJFfwetxtuzqDztcZ604DrMXG7c5Lm2lBDdJ98EqTzbGrEEIdD
ey8FqNMgRUuDaS2lBBjkoz3FJEf33mdpQbmqHxHzHFPdeC5N6l9cJ2/gWElAqIeXROfl7SD4BPeA
KN3DDEgMDGJ8yF8uiCSmTFcJZcuyH3J8B2zFWpfh09SRdNvq0a61UcaCJCJ10o7I/2xZomX8wmEg
jgxyzmlXflhUGxETXltsTGoRPDPHTreZUvYczhhfd3bFI45NdYY2v44JiyuHGIBbeOOkHaCZ6RRW
7zkHEOlzU3ViuXbMR1TuYTxeOTEjeUlN5TPH2IhmjBiSjwRyjxbJC2DCpvmSVFTULqiiauQ3CYlL
znCBQEVJXyYeEnJ6S9w7+pVReeeqybclWSeTR4fCiyLcmRpB1iq9bp3JWdPjXHl2oQFRGMQ6QHTH
hkaxdhl+6lJkB2Nwn9Mpuo2iN8eJrxnArNrFogUFWZHwY0QFcJ3xUPbiEMTmbRJEFoWDvM4K0gai
RqzHtrqm2jp6+LdptYvHehpfRzi46LrFMUWED1mLyEIjfg61YC06BsB62151TeKXevfeRGxOOp4g
VH2ApFsjgzYjyb2dxue2zp1j54EzYcebAUxk8gq+CMtmbr7Nc1Dsc9SBK3Nxf4vM+NQLqNnU2/Nt
mXsv81LuDrTyG2KIzl6EgiMDwqovwdwfgfCeK1B216ZeXVLEIys9MnYeaXE85Nka+8keFmp6mKfo
qYsBZo3Vi7RxXSlyubhy5NvZTl/RNWqAfqYLJ3beU7BiSjr1nvUSz/O8BnXbDi9VSBAhl3EkSOF7
b4KYo7t67mMHQchu6Ig1EFC0V7KY2epcTSkSYjB9XBTFjRt1b+0yT2+m/J1Vyk9ZWl+6U2HfXeaX
UeoeMUDuo8J5rofpyWvts7Moq6sW40BpVu/zTABOg28Aj8LeKIt+O0w1JI7MWGXOclyWBC4UTA6S
MCbcwnFz/A+zjwCCJq8ubkcCFdCZn3LbeiZNGcmeqNnk189G2ZExodcgbYLgZMunPhEP1iQioIP9
nc0yFni28+GJBRaMgddTKd2LkbyBF833bPTY+esX8ow2Y40i25iFhf+R4qAKj8hBzmnLi4nL5m3c
eKd9O1QFmav0WN3IxHiY2d4UGUkmc3KNA5dIexAs1hBedTLdhT2pvxVb/cYDi+pM17keEQZRixgZ
z1caRfi8eMqNRQBBYQkqYkxW5wEAJLvIFpnVXWh3JvA42hKTwOganTDW6mzXtAFY1h6qI+Z6mJHK
XYnQ/SwjAiFMrCpT3Ey7tn5vY5ojLpZXpXQzPMDRNsrHRwz44FYzEB1J8NWPwt6zntzXTXwSg/yC
Kiv3vTEcmiDaTuyD2Bd9T6Ot/P/nzP6PcmaN/zZolo1Uq96KP0XNLt/xR9as95vF6tPwHNd1LWG5
9j+zZr3fPM8ly8hxLVd3GIf+7d/+kTVruL+5rjRN6dqe69iOyef+kTVrOr9BVNctnEuIkC1Pir/9
JVv2v8uatf6fBDLbdl18k5YpXEs3HNv4c2Bbi9m3TyCno0bJo3St9Qyv4xVms+ZFt0hIYzQyIf2W
7FmkK2+GbhCYfaWF1SUyG5Vt0Bnq6RVr8hFpUG9E0KjAN8iTcCLlwMIMVMihWBrpo2STLU4VhLph
79ZJY+JejvKvKRua6NkYscVmkds96AjTOjh9KeyGnuUo+t2qHR68qrfdS95KuMJE0IFuH2jY430R
IDlYK2nn48lsi9nGb+a6DRvsQaC0R0BG46ByNAEeNq2WyVpc3k7c51jx+tKFMCMAxnJhDUiY7WNv
SFlGp/m41Uvszph36uFjMHuO0VpqPxod6vXKSFUMwbfUo+SHJae+vA5Ktpk+qSyCFa1N0bmLiyb9
0BQ67ksy5/jqI4suDIt9GtkEE8FaXbGN8+bFTUMhPiQUpyg30+TejBnn4EnXbShIWs2JjG2o4ZMo
GJ9U1o7qudRhh9rmYlQukEB4K6f1rIFCrEKTWE9p8eINC+VXJhobXFVxN54SNcXVqyTrKnuL6fGy
s7JRmbwp2WYtMslJFp+oZR0c8paEbAzOiPwD4n08Rebl2psTvBSFFCkW/yjD94sFwgoOOQt5KABW
T2rklr6D6K0Kb6fxkovINV+UAZx6VRchY0TgmAY4Hmqfcb/44dxrKOANnP50LrruKSNt/V0n1o2H
ihl6SGA6zzlMhnX0FBtRtw/GmvJmJpwNBTnZTuAUmPf19KeL7cIodZ0lPPK7cNfbBpuYwQnvFbI+
7OSRGz6HUFg/NHfOP+ewNpI9D0SM0NpRZXYdDCyhVo5mxuyAbJNAV4E8YK1yVRrM1lHAraUJNhSL
e43PthJu9SBsgkwvzmiY/IEY4nIfSVAncWCwQti4TM/Z8k/Ce2DrN3k/RhB14t5Epcvf52nl9IwD
RRvS9ajBRYEoZCixdgoLiYlKxqnZkoYnh10QOFF+7Ilsl09xMzCV1usiA6cd2tGPQu9i991i8xsd
4ZoXeGxZ242HnDFVcRrzcPok89KgpWOwWszQM0ItDfYE0jTVV4IOO7lqhYV+zPS0rD1YaZUjOLEn
+3EmCa2AWibqN20q2xfDYuvvz/3CGlgjaun0D3KUqmw3TWPL2LwdmmZnEm/U76esH9sT2T7MSpOs
J2GjavpSsseoOtXvUs8ILKTL+AV9j7Z6uC76qVD3wCH6bF/PwolP7YAHgHUqhT6vtnayCDMKgsry
o9yW86H3gmh4FRkH10G3KmC4SmYzawyIxh/IIaLsPV+kYIvTS6/YODdFntwOXVg3+L2HITkW/LT5
BWC4Roog02M42PjVksTHqIE8yyxiS77oYYaWg6lhRBgHl2wNGXlYACE+6wO4ncPMlve1UmDij0lY
kDncMTs1SUYc2nLDSz6n/U3jAo9TF0pUb8rMoa5iikSZNZWjZS5W7oUMk1Ay+Z4sVHDUWZdYqx4c
zcixparKTwOayPta1xHpRNAf78k9K7WbIV025S7KT+YFacx62AnINPFjR4pnp4Xev51AXKGxbc1S
Ozc9JAnuJl6r/mijXiG4Y4kwEN2UR/tMTkF+ES7+CJr70kn3vROXPZRWLElvLXA8Vrq2Ww51wHqF
l6y7aSwT9ZTcI5jW5HSP3noShm9409wRVBO3QY+tEPRHc2ekpegfC/J/m3PDjrTbxrR8/AVG0/wI
NFaza8h9Vu4bqJUh06NHh0zq1SU7nypM+SP1rA/9Br3HhDFcaneZcsf7TBPsKopocujBpzgFPjVZ
JsIww6nyS9Tivd3Uszu+DEivmjVM1bg7B3hXnvXWEA/ov6tbDU5hBbQqrL0jifHYHUxRoA+Y4gXt
ksuF/xQQhc3mN9PMJfuDU3XP4yjcrasTR7wQJznYdwB+ZtfvlcuZjdYKN4ZiGBxd1JyVNJPIn9Pf
00P//U858b9fy9/LaiLMO+r+8u7/eShz/v3H8j3//JrvauDXe7vP8uot/2z/+kV/+h5+7h//7+at
e/vTO37Rxd102382091n22fdP6qN5Sv/p5/8t/9RoWWSjvrv//rj//i25ff/+99Wn0VcUFd9/z6H
j7//bfny36ss6zfJYMXDkkzqrPF7vaQ+2+7vf9MppIS9fEqatu5S5RBI+0eZZZi/CXiaJLA6lF+m
KZx/VlnOb9RW8LF18nAcQzq2+b8pskzLFn/KeXVNtJ021Rqkd49nAL/nn6ss9g4ROCRmDHY4nWzM
3/4Yi3SdI9K/EkGLz5iYS6BH1lWSOeZVz2UuyeV+EIl3EK75gHwf6oCxEIn1hotxWXh0UaOA8xOG
F7sI+1NT2ytX60kc1ltxDkYfeJh3+b5pwXVYjpOd2UB6l9HBAMIbx0lX4RVJJJ/sFsvdPJPAgaIf
reBsg6mp7LNUw49wpLv9fu/74ymN8gr5q+7bfUNLktsvnmkY2wz9JMXesr7R3R9Kqiue+euEfMej
VxgBDtcAUSwHZuvr5vgYEcK6oXnFRVWy6QsIoSTTpbnENhtFOTQz5qvOPSGb7f1ywCCL9aU8kfRR
nfrOO7T05vsI1dnJHXBkNF67C9D+XSKd6XJkpDu5vKfIhgfi5SQ7fnXh299EoYpRrYghSORGTIDl
ON/O2NgplMB49bqR4dN4myo7Plq5ixjUnI7DoeTEIolpo8dqPC+UEm0Sd11hki2Qo+CK7HNjVd1W
DJggJuRoXRV5R91zn8smig7MbjjCtCB4YPu8rbjM4aUHz51JIGbBpK0A1RoMkkjwSz6BntXHknSd
DKidZg3vQI/9VgZiJXgE13aL6cyuvJ8IryxGlSEkfzSDCJ++qPz2sBOQ2zpEL0/eOYx5NLSRAVs1
tNeDbSjyrBNfM8KPtHa+SpDfE5d67BTvsa0nC0SEgNACJmXBcNPvZThsJFLbNWAZ8D9UA+jswTp1
LiGLTHudmco67fKdwdl9osRXx4HNf5vTeUbQhDF9V/1Ri6IX3ZweCCQk2aBsswMOjIOog49F9oB2
tGVsDTcDMi1Ao/QSVVG8s+VtbBXmKWZIMoTGvTuF0MRj5zgtbqoJW2/rtBfbqde52e1Qci8rbSmu
h5RIBH3vzKHh26qjRXc7k2IiO9X2qO3NAXOyGuzL943meS/kYZMlFS6D3YKZc4fFOIWbB9GqDwvB
T5fTwfPeRZuikXTDH2akkpO+3JTzeNeWQ7+1G3ZXFea2DfNkQPwDcoi5Lp4ANwcotsIPm/0BT5T8
J+BbiClgHpgaUcRNztFFjLoOexHh6Kj8pIuOQ2p9kVsuiT20wjWsbksjjQ11DntuPMfY38OJ0Jdp
rTNfncPet2r7sUjY3BfV/6XuTHYjR7Yt+yuFNy5e0IzGbvAm3jdyyd0VakITIiRFsCeNffP1tZi3
Bjcv8F6hgJrUREAiMhQul5O0c/bea6udKKqXuCzIdFRmdbT4qZLQRLIFZYHASXyN3H5o2NFl5Axa
caQ4FSGeBxKhapVamqMLZsgzO/EK6DOtcpFTY+K0nW/K9li+wRFek9LFtE/rAZsGW2JvrLV6Tcfs
nVcdrB18OFxU6gcPNEIuqPNYPed9T2CTPIkMHoRgPoqhYpo9nPNi5uhJKcYNAJizxck4s5piBSLi
aV2TANmoPlsPQ4+6koNEiEf4LslURA/zj06DzjAxeFTG4g7s8D+6Bg9ZHBJbmzLX1i5+UMZGVbSU
uwpslLRJF8OcDee96EyMsT6Lumahaywufw/2YoXxf927QN5mehJJ0y7EEFaBnELGqxH3AQ72gsgQ
XIgBuKgFaAtgTfnRJiQEjA6hJqHnXOasiWujpcwwyTUlTdwKqCMnlZCjfkyQgJPE33k0r7CydMu9
GXXlRuUu/zwRxrmJj2WjgXYWoH+yls2VqyVk8in014XMaLHIgkMqnD/0fvsbR/Ev9pQAwkqx995E
gUe+ZNFDfghLUePVdQRQ0Ih2pRa7wsaPkzZcn0kH5y4mqqcixBfC3w/8itLDKKqjq4JbBPVWxBTM
SE+/594S+mB9R/fMtS+dYVME+yCNFk8KGAsytyn0r/DTcTBId0o6p10xQZgYq3nYplb+3JfMvd3F
irQLZKB/nqGlkXZ7pHQiIIoPWAV0xdqMEypcHaypaU/3FpjRVS+Jo6a1gZgJiMDu0nf8U/EmK3EL
26Aa43x8qtNM7YJ4JHY+GUTABXTAqvegJPUWHvD0I6wB7EQzJa4FyIWIlrvV3OafaR4vFuPFjQl1
RtYZJiE1kU8gMIN7qf/TZfNZLyx+6gHWcTpukH/wkqf2fCwt65kDMxaa1kXp0DW/qPZkB+NDVASv
IGu4VTo0sq4SHkdBTmdWGYnnRjh718NV542sQMcZqAzvtbHzuk8PkQkMQHynhqtZOU54n1K+iUOt
00Q63jT107C4a4SI73nMQyp1u3OKUrWuWRQ61JUWhRdAyQhpwi4PIdWEKz5qxxg9hkwKZQCmfrGq
pVZoKVGeWH0L4MUsFNXGymsmkG4EH5k73MLJYg4qxUBOSZdDunJDmQLU9+mqB3jxfELO3SiKI2UP
d5xXoDkCK113qjMfVEXbjlbNfhgAr5K5pWkMPkOe4tDAxvaUuNV36dKBbg0AhNUXvcLWSrtNvy9i
+8HtiJDzrvBbI2Fvj3I/yIzdiZU+VKO+p9B2iReOYMF7Miq9JvjbOsMPEhlUGEi33TqEBt/ssIe6
lmyMKP8227EDflPkSBjErW3V+yT7K2tLRQ5FRTGfRi8q94l0KPnxVyV86h0pV3iw2jq2pnBxOdE8
mIT5a+/GcpfkTwhZlEl05iOKRLqZ/YohLZ3TpyQDclfP0D6/oL0Xu9zE1E2BSbGfB2ydDRNyKFoc
tBXp0dr9qkiZ0Dsxr5iopnPuE53M6SL0vXhL/TZe4mi658NyGPvKR5q/YlN9xaGmfyzQP8hXPriG
+4u0OqbdwilQVukm8H7ZOkQBwlwcuDMygEPMzR/Jw5kqoghkIJ3RcnojIoL4IpObkXSEQtzqpUvb
a9TSRSAT6kRSU75oyjapJxgZlXg0IPliiPUnrC6I6ds0+Q0K5FrnisCTPeh9zrNuA7ntN4bueCfi
fGX6vfdYkuzvadghsjsTVXeZ56QoRwii4Zcm1bTYIlH3e7Z9HsbVYzM9cfpBqbXNq0XY8TYnBNLm
2el3k+ftEw1aKeopvlAWQzusGcipcf7uzjTTAD+DGouTzZbFjzalGaglf+B5xSY1p7OiuxKWOLfy
qZ4/8RW/jLlgmk5tysTilAZu4KPKKG8qsLxLUhiLAQ9YRD4854FJ51qgPstc4InGtE30mfxbDkG1
n2wMOqWkUQ34zYhnWnWIbcSFdiOTxxYy5plP9MGoe5DJmLiqSNzqKn5TQIPp0P7QDc//MpqaFVYg
p1LiMKb6Ix3rzTAhl3LC9lYDubu8tPA8cJ7Bz35SbfxMbQlSOX1opJqWJkTgXANdkIWkkLMs+ghY
twfJYplbYZEC3yIn45c0F8awHiQEQ86hqEtGNcu9VRVHlLtPMdecjUmIuUTZgzoJbyLB3B4P2XBx
UT3FwMnDtDXrxJCJfR7wJ9oPJeviA4VGVtvswoQXXc6Zu3VNnj1WfxlG5hYnnF5ibr63Lo+vgaGv
3HvkU9C1j2VIk4cOWjJslfodTbZ/1PRHrY1E3aDBdOsBdccl4EDvefuj8rk2qWIvaUudnZtVAeM3
PJ4hbRdeFhd07JHI4nSxwXR8b7rokuPtncvIOdpkJQx5G0KCUV0z7dCeuBfUr4WViZuZb1oRtDev
C74T6WIsGLFJT90n2xbA/9GxSUqCAJ0uCYmiCCG/vmRxcZZp/mAwNm2tmiB05MV3labd1sMWuE3d
ON4qiQRNMcehjgwqP3r+kDw3j4ORfgqMK49Y4veBWXGmKIqvuQN2YwU2LUIpby/dByqinmtxKXCh
/24IUA+6rhlKKPGtNe5KXsw+U/VnbrTZybC3DVyXk49fqWQ0or2VgltqEWlRQlTcOGyQxyifHmUw
Jlt3dqmcQeW3dHrs2tw/Qw6liYAlVawZ4vJuz6ngLfbmi4ERfW3UDAeF0b43LgyRqOQHNvV9LFPA
aa5DEXHfgM8MbL3FItO7OAjHJre58WUP1TxfpzYF0F7c44YVbdQMlO5wN+zAHrHNml9a25i+Q+eK
CXidIvd/JT6+l3A5LDQl2R+TxnRpUAXVTSwh8emApvRgi3ueM8LT1Jck7OqXIGIhNsmi+ahgZJCw
FZcYhX7Vm0QkaobWx4nxCj132oRj9gdqTn/gCOA8Rr3rPCZ/fWln+toRu7HzTD87z6IMbvky0aOz
lgb1Egy702NUzOh8JIZXaj2bBKVqRA1Ivzq5pXkGmEDe+UVDJxGuYIBxQdPmxXCakop6wOGNAsq9
xilaNgA/+zbXT6P9UZdBsmPCxRZiQCZ244CA+GIGTNI/o2EzlTnDZ1eSoA2tfV+LH0kMUT2lbqwL
1mWZYrfGhYA/sX0MkwJ1xpZ4tRJcEK523x2TvKZJFFIiwWR6ds5e0HA9d+0u4oxQZdR+Nj2aLx+D
pI/fOWBcuizKd84Q/IjTntTsEKTbSdksebei1fYtlhxjwLitfDuVR37+NKB7nMccLMMBLbme5mkz
lDQtynHnpCLZ1KV7FOTqBI3wXTFdRhg3K0eSCq2xGDR2Uh5klmHwzoOGNena9Cgr410Gsp47D56a
xg0XjE7JWaZC0HmXk5Iohb32IWEdmk69V9n05MLf1MokwSTrl2FpYxnNdmNF6pWNj7yb4AdBuTcn
L+3WskJi7qYu3oKwm5BnMaJwry64f72Blx1XADOrbud5k2bw7bde23xpHtfndg5QbuDR2OFPr+Dy
MW3a2gy7gTB5c+KL0+hzhWqeYxGGaxgTzhrKdT4NOx3hBW7swNou2VcEcz7iCcbwNozPnY24VFjN
R50+paAT8GFV+5hG0w0JmWLnEdCKyBmcRQpyCCzFLhIzS0kK/EK/9JlrwIkIV6WbsTAwFHEeNnIL
Hx5Ga/RxHhmYAY29CQJ83Qvzs7BL8VAFXQFQB7zdUOGdTkO/hl04JMfeYcVfTPluBJV2pg4WFBlX
IqCr70bY7s0PPBq4gEU5PX0TlTpa4fjY49BARlmCbo15xlWy8av0hXN8xJUD0YUOXufY9u5jJ/z8
GNSEv5tMDFvFKsqj2hY3tt7VrlVt5v7eZ8NwG92CJp6BWSuoKIsaJuzTueKbP3bgzzyOofkCm44i
wqsJkTYeckOIZ4D+gsWi2yObpU9Taf7MdNkesch1uEgYbaKi2fGKQAyTu2DYy1pSYe4ZOt+HplXo
EGPGovrq2bcaatB+2TH/a6W54XoaQnuPj1omFm2DEiaZp+TOEPx+cXYkVGnCvx5PXhTyXKvln0RE
H7PHM7v8bOLlaCHqYZN86qTnz5fE1pAFLyJwCKSWOLCnn7YIHjq/vst8PEFJoOFQE8BOQMbP0xdt
4GeIxscw5dvj2x9XcUf2aLYXknSQGOsi9DWRAO+BBo5zmqvqUOI+ScJIPPS9PwJx1hOiWgoarXOO
hi9snFgG8Fre2YdczT+LETC5MkOGRtq3gMD07i2d46uTXzpY1bum5mA3B6yA4omjggNsDL+4vSMw
zR16rF61hSKJrNltk5n9XRX2WDS601Ard7WeZHIfGuvMwRSbXjCeKHaEhdwPR4q1X/iEGPJXOZH4
dK32hWhvv5aOoI3kkMUKHuWc3IrJozw5iMhVmcXzFODdwp/NcfTZVw6LwDUyUEnxEo4k/PDJSlge
eXPWargQuzq5jWX1sHw6gzJ/5Wr6bcOP6+kr6DiH4Uez1mbHlWMlPamu9qXvKbNC7tBEPgIlRlxS
GNgCmGG8O39c6LhJ6F1jb7pPqttlffgG02TxpdMeU2SXMC3/UKK6vAP1J5Da5ywtt904XX2Mm5Fl
6XMJzZxMB/ARtN3VMI7nmDmu8gQZ24T2d/Z8ss+xbP62KCTZWEFNq2Fr/g4Gi3pgd1iVBSvUvpph
ezXFwYL0tWNoECvbbC5t1ZycyN2bPWVSxddU2688EvaqcSEWWPV9GJ3nfKTJDNM/R9u6eQpVU6PL
VhBrVeo8lhjlFZGCNuJsLcKbOblXlhQXwQ5znSujOqoROauOxRWWTwYXmN92Wah8w+D9HkSqfXSB
960nLawXx+6btUEbUp/75SMiy5syAw4yZkcDZ9WHu3KpiilhIuVJ9jbzTelH6K1VTmT1EqTdpR/k
S+BQKgBXnS4VZ9JIV5CC23Q6UG9Bv+fPDoZ+llf6PPl4dngqJqV6mOKvzKysJ9ug0zYef82FGR/c
OrjPHF2oSDhhJntsfJRieHqWFHhtONT4tdOtcUHc/Qqnj1WX+1j295F1rrFALMZlN+QvDbLK+FFn
WISC7mAqfF1afEjNbTX04x9GyXa5aN56qyNnu4wwHsuIICRKwXE2aMVdtPID/36+klN6cX2bEXLp
Ncbw1527EleVVRCz1Zb33M0clWuWY7QvL6X3ACpdzzmAMfmZe8dK2dm6mNt7nigYh1OyTgdaKPBt
b/k4HJAYpl0YFpfJAow7hTfwfVS8ZgWHhlpfaG4xVlPGWiDqYBexeG+yluA3VHnPwFrBJVHxSVtN
NH7A1befO0xbK4ymH/N4xUQC30Hx5OnPAIRY2v0O0/5E6e+jUD+7jt7ESPD3Wnp6y5wFFfQo3dKA
RP9kV+D2wIy1cvNsZzcV6huUyT3z+bdp33WFZYorjTg89aT8/ATFJ35OV9A/hgsaD2fykrbWl+OZ
hxk02zyIP9YSZB3kMwvZbcgvJJHChMk1fRSVfCEvZK4KW7OfRpxoQFVY4Ia3o7wwtAMVpsi2LV3c
D0P1TYUWczFHXedXsni0cJzFtvMcmAa3QnpC3I5+tdSQkhlgJ4l0aj1Sn0ilAJ69N8NX74CWK48e
8cS1aHQaPmGxxF72Gaug2uBkI25O7veUeO9W+qoqr13VTgT8EnaznZWXSXJvTZfqW1rNqe+Kp09T
wGfFEtrZ3yEKjAgZVhJVU4GmooeGBHmj2SFBkn50ibuGrWIbKat7YwbXWYN15l6/CVPxsnS2DPVL
JwYK2yVb7zIpt4PaBG5A7YTyv73Ye5+85EDa9CWoTGyO6aFPE4iFPOlIx527pD6HbcETZwKIHlnG
cw1M3SBTxacKqR4YXjp392RyoWWxz1wL1rAWu2tBQS1gvOxeYNvIw9Tf06lVkfehGMZtH+ZmODUa
EzEYaGdP0PzsJOWbmCMOE3XwVFfhoWFdQUcAtwaE38deQiaZm+/a9K99kh/FaL0ZTfiQGP5twiNL
Q6fkGaGwYCeHsGctEhteuYNhcp0Buqa2WxyCGdr1SLrQU3Afe8yqypIfwNCe+yylOMEruVfCHffS
J0mUnrnMdKiuLz49rz/O6BorTVkPDmpqk8ewvQ2Qf3A5PwM9oZDMOcPlAYLN1JXHDtWB9vgSt2pr
VqBL4hYejUxbsoDDcOwbY3EkHofaKbZpM6S7vOOCVTnWJe7cOcsj6iNWA31ZK8Mp70kmSSGCmCQW
iSaOx3l2sF2rckPMHieBRe9g14VniMyHxLA2+UK3k24HTj+gjWCos2cWWvc5EtsuKsBGLk//Pqbf
rDefKy/8rpKlqII2TvxQ74XCw84bJqkNxfse1PVBdZnY2IipxzGvt25BxE9EnYkrt9knSfHheJzx
khJ3zTg/5SkXhF5K0EIHwR66GOJfdirhqAj5qxVWvS+NNt9WjvclZz5WYCiOPEU2sxr9lTmllJM3
b0O3LNoj8I4kjPHnMd0nUMPpQlx1cp21MXt3jWBgj/P37BQHn053bWy6HFpemomnvpcv7CHbAdBT
YjrtdfbRLuB6MS+zHaDCI+QZAuQpXrgm+QhZzk/ILMTjALJOUBlutjcz2AEk/GqLvD2CGINj13Jp
hpQ2MAhQ3sxW2g0Ad3DFpzL+Iwd6UcAUrL16FJcO2AvAe7ntGTS3WZcc1cSTUEaqvkcieC8KKHAD
Xb1mysIl4QXUoRg4FOcfdWapQ0aR4X7ITGoaCyq34iT7mfk4K2ydUtKA/HCm6EP39XhqrsKPoRYT
Nl8rHBKbTNQMMggDKwn/ed02BJwdkz1yZ6GfDIQSVjofSNEbNxiAUHGq4iXSGKE7wPP0PtucVVXz
MM7Jg+Vy0NIzJXEBpTnsGTDylxO9zQlzJd/uxK/bxCHhJ48BvBeClVPHwh13e4/EcMeABEjRZMoP
2/xP0oV3Z/qLGa2urcF+zfV1vekC1Bw65BsGVavdz9hcu8YePwkRsSjF9LxE6LmIjeUlt95eMrKw
xAif0M55IYodZ56Dik78gtLx5IBOqaEvsBVrfH3mMX8W/SwxNFfs1z3Bp5OGnYOZUKRB4cOqb7zu
bfDAWTUjkleDC7g22XDmOgsunA3C7ZwMLnaZMQFGm15ML+MkOHf6JgxuiA3YV9Ti6iwclnFZhyhu
Eb3cqOFbTEH9KHOazquB79zJajw3bXDMcA89wCPZCltyOvQMXqXI3um9gvjhu9MWke07kv6lb+12
b85Nsi9ldZ2wRqGP8gXPOON1YtOLkIFKiPqQgwi7f5l59skFng1xz700CrR45JGtyThQr6Qzj5fG
tTnWxoCK4LUy3tJn6UlkOKzdxrox8o3rRgyAViJ2JYpxr3uDX5kudpVPH0u0ANEou3nWWkBt8QGj
BPkLFU5LvndYLO37CPQNbTDw+wcIJzSbIus01Yenc3vjitJfQ32NLpifiFcW0FOHeRwYX4wtS/iM
3QVAnWm8EniB7yOned2G2Q9goP42HduL8osnfi3To1VQPc9Egc/S6JaGrArcpOl9DjbpfD8PdnNB
1ZYeAEiosubBYzb+Glr2G+Ckzynj4zmCCsGs0cq1xiS1q+1aoWaSYhaDNRzs0GNxzomH4qKGHAUw
MF9O7ITNJdtaaXJGMGhTPVCgBNYmi8Drced1tQ3qz7EvsfOEut39IE39PPUGQq19wyZZMw6xD7Xd
qaF/B60pk8auap3PqmIxOwxWtS3j8q6w5q2quDp6zCBoVmwW6xStugaRm2Mt4P5cp+1JC9wPhety
xG5ZBpYUBUIEebAESS6/XkgAzoJ1NtOzaiD+FYkGUYrVYl+W6ukvoE3luLfKMYfdPEd658js2caP
cdJQmbZSMbXY6dQcKm2iyCOfRnFjb8TLZETJqcOgcsRn/xcKpE+L8YRC+0ZiC/aUOX3WcwNJOfvR
dKGBtjFuO4MmbyTWMwC1n32WcXTS+R54gbHTkmKiIhu3Zh4+RgM+3tmQIcBYGDZljP6C8XVrun/i
Ri6jNR2+slS7GirTKSkcjCyEdtpi3FREHLcDK6CV5WoGuJL0HstVmviCEvx+QGPvBlKGRQWCsQZU
nFEQPwvU2oqLgNXCxmhaYDelXZ8YCYctk9NnuKQZ//pCilUeBAzV2ivDteWi0cVSkK2HWFSiYax4
fzFhwitcs514bKMGWuTyRbY9wlmGIVA077pg29naqC1hke/60UzOaqyTsxtrdgV//XeO9V92yanN
if6Mo1D7lvMIBBNln8WASSPR6M+DO1rrlNo9RlgeG7B6+ZZq5OyMf41cJpmEYLQPVmcMaw9Jy+HY
X0nQ7DR84wUhTleM13YeFztptdNZ+RPOlDQuaWpRLjPJbDeJtKGuqgSlPQF83+QLEKkyRyAdodqL
Jurp3OBLKVX3zy+OueEEcKQjdDoEFqzOwITaTJ+FuSSOCcexPTQn51ywfsf3HDPeOiwDTgbqxwmm
OqR34XXMiYF/wF+yL2y2Syp2Xo1aPGeTQ7Bi+fcow60dAohKj4ulANyqxW5Uj11yq7R4cDrf2foA
P5mjgs2IR1TXhNRthhAMLflDhBpl1tO1VqA3ITWCS+xWc2iQMorqGxxziAVZ82NQeFag4b66zpBz
3ol58xcmdOki5k8UelhQDcjNxQaSCm1wYc1h3NQus/HIc96vrrldf85tOOIKHe+oMQdhTM/C4ilk
BNN5tth6JSM1DGqK77r29vO4dD1Nzi/CgKyNc+0thGpSuKXzAiBkx830NysVC80/JK2ufpNRoWbP
cDU02mAdCPlNCAipjCo0s0yuwmaAjizWRygOU14+dWg73BSmVZgbRFGiY+aCVyql/zNAT0Crjttd
OJkXl7Z0D1s5IND0Zey8t6UUxDM+hybjNOXb+6oEMxOOSB7GiVzorwwcazryfrpx8sfi1Jun/o1T
4wsoAXxuYdBusu6vFU1wLF39GsQVVwH61CrPodn5VLcJOog6Tndu1N3x5O4TDx3RRjlhBUWZgiRO
WR66kI68NuXkmwXBIR7E0+jP75x2zcb9GlPcMzVi/mI0qNdENWgSmK+WlWKfyV5yfYjy9GZxSlpZ
jfNqGrR2FYQZxoV+M5PP94aFypL3Z9qCDm43vLfCeR1889mOY5Qvf9NGf8pCH2quHFZwx4KCotT3
L23h/woFmoNteOfqASfPa+NVp7xM+Ak4sm6lz/QSue85idoVEDXnoIz083HW5P9SvFqOhwBU8lCa
yifLZyRPJntrh3TxwTDB3kGvfEZOLO4PCxMrY0IrbDz1k5WDpk7HLfUHHIkzbFpjdkw66xWqLam0
0FpVrWVvh24CFHuJvaFdB89mr/4kI10gmqvMw7eBj2ehO6BIVODtlxXQR+AtmCaDeo5gujo9AWiS
VD+SHl9iXUZ3TPUglnzj7CrraKH88La7lGbxyxGOxc+ScIlZ5rTJKhYv5dBsKs2l/5c39P+1O/YS
f9XI0H/af7fH/s1R+/+Th9bCevpfm2h/dEXcxH8LK8nlb/zTRyvEP8DKSIc1qbQ9Wylsqv/00br/
sKXCtuo5iO9gPyxiQv/bRmvxZwprrctx1PR9x+QvNWXXRv/5H5b5D6lMJT0UWhuPrXL/b2y04t9N
tAtrEwuvEMSiHNs1/y2qVHMBRZgHMV3Rc7wflDedSTS9RzFzdwhZZVvYT07ShyfPq+/lhLyTExp8
iAz5asepdWwostj8y7t3LbMpLIv/UXT5tYyLtvnP/xDmvxl7hcUPLLEWS8f0lCOwF+uvX/e4CJf/
+38CN5oxcFl0sRbti0AQQi7lnAElJduXmPD2nobKHXoj/Z5jKPcd+ep/GsH/5gP/19eA7Vn/85Ut
Lmj8MkrxfiB1ClNZJj24f38JrEXKwGzdgmpxmKcWnlrTEzT5RShCfU1LYJMCmGyU+/1/+tmX7/z3
f9nhZ+eft13LNn3h/v1fdlxisyU61MpLrR+lLptjQKpr15HvwFUX9yenrf5kQZ9fyta1ToVluEQk
KOPOfVOcGoeaNGBaPgcwN99CUrqQmvTd1cAzr3sK2RkWow4uFJ2MT5gEHxtKE3dFZF3nqZooHvbN
16ip0GCz5MN1JQUn6ptDCcOxNwKQNpxipRbQEfBL6+B4Oe02odFu4Hlf0zrJt2S40Mxg6LDEbauD
01ts0mpS0W4v7NfJs5DWSiqHxSs5N3eVW50+GQW/zsJty02kzY+AXuMuMscrWICEv9ufteOO11iV
h5wCzUJG9DKGH6IaKEHV34EZJHs7Cs9qdpJ74lneYSrQlafXmInsBHbzbhLYwmtrzUfvCWuQgbhj
zrs26rKdYzHtz838hXrVPBdxXHKy8DaFq8ILJ62Q8xmr94QdWIt3kL7rkuUCqEoFT/gM245SUwzM
azUn0a1i8qfzJCCxFU76x1Cn3WkWmC18UIVP//3nRErb+rcPinTxvJu253D9WtKycdr/61VS2g3h
XuV8EQi7xRPHti40cSQMHhcE89hyQmKVYwF6VuIpCCdAxPsWgCBp80HwIRb+SRuSp4bVfvAm7pzR
ZPhueVM8CqcRFb1xX3b2E+UG54xT3LFPsJ6y49p0PQaUwcOiZ7rDjezeobSoL5N09p2pvb+N9Jhs
pGi/55Q+sSQzfkJL26UkCxmzJ8w20OgAcodyM/T0GddT/GIC3mJIwG/SZCBmi4bCiuyAi0W8CYKe
SNSjfcqyF9ae2ATtmR2c+hnHMniyZNPunBg/DbrXkQ0VKPbSHxh6ijcLC787m6SNdDLc2ItytHf3
OnDTnaTRombAfG49npwjHTi/HPzyOAzwzIfRTxgYcufYNAmwTNqQOv5hF7lDXcprb8U3uCTyPLkU
vYUO4Gh4HMei95clbD8+ET99Ls3a20JP0nsb1PKxnSe1oZlkuAOgxZomLbAN7EKKgSUBzvBVIYv2
hKEXHOkA1tKUyHIuTFNsgcz3wzpvzV8DGIaVr1qUUbM+CtOEzG6aZOZH54+idwkNcf5VdICGhWYl
M6IEizutFQDzuQHUcLH3uQSwWBfeVeBTonx7F5K3Wadj89NLygs2A+M4WvSQ9ITRjprKXizv4HLt
J9+uTHqZ2or6LHGyqQNXRSoOMP9pA8KnfVNNhxuNVep4G3RXPtg5InBCt7YYxkfWUemhgVFAGxfq
7tIR1UMqfsT9+NIsJVJt36OvJ9WnBArKz1ixtWULVvs28lXKOmwKsWVV6Y1pBIulGw6H1BvXqtDV
UWuaEOwI5rqTFdTjtbDjnLMN2r2zIQkOPR7HJiBfZ7N2l11x4UbwaOELXjcDAaje4JKPOSvB2hDb
cRj3zHr1urSp2sUE8LO3uBs2vd8+VL04VEGMh0imER3C5jmPYXTQbfqJF7l8aUZyddGQ9XjIsyfK
SqqVae9CxRG3GxMDTRJffowtwqaM91A4afGmKwyrkBMoOPWgwXHQJMqrwBczqZOYP9UqS59ALogn
IrisiG41bP990sELogrBzB4J32NZHwq8P7Myr3Ub/MwmUCaMkOm6zDwgFMDmYQe/Tj25sln9Fssq
wmFH1CdJd6z6ADeMTUHChAMLIhAkM9G/9gosf9eyLqAL+BYnRv5oxHS4xtaP3JQIJ9DwdiW1FCOz
CjuGlHcNGaCwtCbu4nyXClQt4AoFRXFdavvcCcjwvOCd7K32GLWSktDwwc9cnDe6oyENOhgdYdPa
by1qcFNzIwcZH6Pgd+/r9uRN3pVnL1UcIki2KjEeZeJ6CH1GhWuFovPIAgOhSOPopvhjGE5wNrM4
2/aYik5NbZrPqplerTn8shKytMoZHmJclmt7MujucXCfFTffLZL1OHf2LfXnX52HO7L3MQHUnes8
0Nr2hjx6CRsj3ZNQ4PoqIKiOuf9IhM0A+pwk9Jf1r05dP+csW5DRQsIvNoKamHzs8a3zrN25epht
KmHd6hEYFA5ev2kfPe4bQtVbiyXUOjJOiD56passP/WSJj+7bDYDtORtxpRTTD5VMPx27n4sK5CX
MFnprDBMti0qKcxdSzDmOkR5To+V2++wZgBh7SLjsbW+W0e2j5HdbwvXiY9O4LwY/fDWUHjSk9Y8
Fd3ADtt32r2h2z/UubmPIn8qp8Y5Q+/e9Pxo+zGxEDLGt5zsYNb0I2ju2kXONcRetwmWpNlvToZJ
LIUWTbw/GdbmStoUZVMpXabxy9B8FSBXL7rh49RWRfFOlPmnxDUNwVttkkQT5nSyF+BRHrUG7n5K
y37b8tk/U27B5i/gxg16nqLfXndIGpCYy9LaK5a0q7oviGSHHrps2gF9ZDmisw+3RiJLZ7zveQ6V
aoH69FEyrBxNI6Ht4fcurGJrWYiyBbauQ6FY2KpEvhbcyfeOCTikAOnfHxOL3LlECGw8xb6vYJh2
2KbfOhbbGB3YRs5zgWsg4KJjoWAQJDiOXi2PmFpgfVV1eS0wkgJ2tbyNX9IQ4GSzs/NpGtkQZtv1
Hs/LOvpLHqDJFNMecG0TQ2afGtUukN7PLDZJK5jENy3N48/w3+cw38XgKB+N7gTJi5ViS7i640XO
BkUIvsqiXQ1ESRbQGgFxT7ZJGsEbtjz0KHO6xpHXPU3Wo3KBnPCaQIgmZvG6GAtsbklPXkkqU2Sz
3pnJPldJ9hFwQ9yPyvF2Cp3am+rq0gt4hiMVPJuuqs2Lr/znSWr3IksKLXAWvsS1gtDe0vkSiTv7
Y33Nly9Rb36PJehcwtH/i73z2LGbSbPtq9QLsBC0QU6P9yZ9akIoUxI9g2TQP32vo+oCuhq4F7jz
W4NE6XdSniTDfHvvtS1KteJqC1TopQuMz6mTwRlYibWSdfwbxZVC5VwXz4Opv+YGN5A798nWdguT
6l5tLJve2uc+GRgG18m+LTZhNFQbWYN7tMZwRUtwQr7Cfo9sfxsamboUs6sucFMgqszBJavwrPmp
6X1NsM47XYW/o8F7mzP9Rw2BuZt9yfzo8WViAm8MvT5UsZccvK7GtUEDpjM8YlraZ0BL/2wxeFfd
m93aS5zXnGbPZzMNEf9sqrtyZFDCrADbB1+9Zi6ZIhzwaK2RRobFLOIyUzgLTMTpxcUAvmkaujHJ
wJcXetF8DK3U+uXBpuG8siacjFJpNd6pYjnBOyVOPARfMT+deZIIlEZ4qmtnhq9JB5rV95s6LC+N
0UOLsNBvnSoqIVNX4wInfcBtTvSHyoF4xZYUOpa7m+Yf5lTL45yEGNwd6iGJXf+iN5hqrRJHgE3R
DdtvOe58cMbYP/K3wOHQ89OvOcRZwqgYIXqrkGYk4Lz6nBVWDKWIA2RjBMWl69s9VxhOAYa3avyM
/k5PsaFbOPV2vt3d89IezgJeJbt5NPHMEuByimkNJqfnW32QuBKMAXZVX0pPepAzmnhDr63HrB6c
cJASt9SxxjnNy3wsvLRb5z10UfKrVC2nXf+KFgPdfqyqk8yQtKRdv6ddMn100nE2WTI8mmednt+i
AAAbHSZThb8Nl0kklD4T2a4a1w+V343q+eo3LqNwR2S/WLCBwYrxpypxGtIokPKGMm8agHcw3h+v
xGjLVyf2AGwx58LlCXkr60KS6ZM653Glzl1nnWVsTDtLYoIqquZP1rcTvvvqZufa2IJFI87Ton5K
r/kGzpbtCPigD8EIgbREEVAbBisbOwXfY/fTVYxICTE9T1lQ3p0eSBXy5ypwdHylOuYYAqenI0vB
0TT12QqBBao2OQgvIfkIEWjrt/VHkLvtgbKnQR9zWEF4Pt3k3Wcmmoal+UpOiVadlnY/u5tJ80V6
BU+3oN9OpPe40yszYHRQpenWIAi5TAMzuYOwpVAxce/efNZqvBtz3u96I9PcJ3wPc7zz1XqT3Ifw
dTfhkEWvZdHQf1tUvyh32uRyNxGdeeYlH1d01ZkMzXu6lNx2Mw6evyOJTI7SUcfxw4sC4+wkQfrs
tDkZqfzJNSRCeO17C/qx5AHCH2swzYA4p+1ti7GbkVosNmoE/4fTqeFg5+gljiTnwoXhkc7Atis9
Te5VVWcmPTe7B2RE4J+IWkFXkokWXk7PmHrtk6s4X2Jx41SYmy4qfmJzl4wyvgX5qDTEoO4U8F7i
+d0rcBn2/q7gbLRNjRAjJKlG1ri42AIM+8Kmlx1EIk72MLnLKLQevdkeLxDOEbw/hsY2A503AVjx
ROH8s8Y068b1sGauMeNTcO2D5YY1pGJYM/RxG6uqKroT86E1dAEamnmL2IiGaJUOGq3VyqxrVYFp
0rK4xlTOvc56JdsYVbHX0QoDVraKOiacpRV9DyKLaTuEax6wctv95D3BCN4qOMmLB9Rx4zOB3cFI
tw/VlD5llREcaj1Nm2SWF+G31QtuD3zCF1A+pA3y7A0ZBKLMiNOwsiWPtx1thOE1S+wgu3roy2cs
f+cRQoPfG/apawUcdFi8a1042a7oaLrtTeol5dCQra1fMX8ax96S6aolsXMbMVjhE3/2jfYN8iQO
aFaatZ3goBmD6lOhEG31IDz0SzQ/Oobo1Yun7Obnj3x1Oqy1ar21X3vJDalGL01bE3hOizPhT59+
BMD8FAqRmyG6ePKYMCxGjB67SsXjoXcnvcmKhhfK7AirdtLdR9H8XMT6EENlPxgQmpFUoyuhEkoD
yvmjwah1wR/7bYIs2dVSglRwwJb5oy2vsKrwk5N+WHpW/A25p/gyjAz9SscsrIWzT/rUv0dNi8fN
KWgws1859dWrEnfQ4zB+rLjsMB0zT7pAuqp96t6zrMFyxOZUxCSHEDmjwwyIS0ZWfsNiTqetZazd
zPuVyzi9F/UEeA6JadHALl93s29ua2osbNZW4DNM69qWvw7iK8SFQL+ZO7jutoTBPHIh/UrZ7Uy6
Youuf7GAYK4B64+nEf11mpzkTnaTbG/6u54rWnKDqcf8kaXHoL30gWXtPSaVdOBB4yi4UaxMndk3
Ew12H/k2EDjC1ERxeau5AS6a2qzOAb7dKyQx9H/FsVAYAx9MGV/EFLfPgzP/6mMjOeVMicAeduk5
kAq4RhHeNYUylkOROTWF0bErTXdXZcWyU4l5MrraOER29wlIclxG2FCZipwrlyKNEBNjGw1PDtjD
CzSRz3IuEG17lk1IsvHKdGBRgi0VeN0hIztjskVF3NHI41FN6nKEyKb51M7lEVtRtR8ef5RCj3cT
4rJBtccFcg8WlGwWByGEiRtJo94losTd497tEqwJj9VwtDNVHhunDZjlCPcn0y5S1NbeZN95KXQi
ty3o0a0MneqjywjdfbB3iW/LiEEUFxjNKQ5xj9IF/g7UaJenTnhps97d94NEkUunT2Br1ZtOC494
4WAekf+xOpUGFWA3cvz+zoyM+cVjCLUMciO+lDLeIkayNOouPcb0VvLvud7JaXvvpNI/XoWAE1nx
pWIyjDMPCiQ/6/rvAGszmK6AjUK+V+g2BzYTEG6lJKyy2tXkG8YTbO55iVEzASIfjpu2jELq22lE
IHmOeSpLjjHf5YbnBlmvmIMjWZGApIFHFgBLt1VY3gXwkFg5PvhOrBxb7lbBIpqZ+FhtYV2gJn2G
wu6uM4aAAVX+rBnJAg60iw+7oZEBXC+eLGTn1RDE803LoV+ScIDv7U3GuenKftPrrF6DLvP3M4wB
2OmSiZslT97QJ/tAVzBY8khdS1mrKxXGOImsgrNrZ2z71ju7fmVQQ5ruK8wLp5oyGxJa8w2jl0Me
wyQRWA/zoSKqr/GKGYMIV5bhvPlez8Mzhuo2U3LfpE99ymVdSu914oJ9TmUrz1gUj4Goxc7PBufY
FnLfF49X3/emE8SeRyhgqJ/7KLsmA6L5HHrJu1cyVprU5K90nAOTDZgO9Vlzw4Hs77LKBV2APYJm
5UTDZ+B2SWmDKK5NaHoU0jr+uwB1aNjh2s5pi4wZM61GPzxjsAffRz7nuREWJfQ+6PJYEg/M8kEC
ceS3l2GCmaYxxYlBrL/vrDzaZJFND1tgvmqz7RZ4PR8VLr7xsHTYm5iUwprhLxovORnM36OFNaUq
cL8UPwrT8J5U/FEQODtVRv5GaJG9wXtqhQIGkYaYJCasrrDWIqlebaL3y3TAjpPyNB+G0cYCkIXE
uUjK7EWIOQusb9vF9RO916AfQxXtPLzV+Fui9yFo7gG/NXVscXmcxmAtMK0MpU7eRDv8IZ1LZAoi
pjxXhp3cmseXMVHfvR3CyjSo3DEL8ElZSELLCzjBZd1xNOOtU/OOFiOuhNqqPuwOAbpJXXcnj2BU
3XPtpN65mn/XqPWU38wHl9d8zWh0WpCcuaWiDo49NQmcGs4z8QLVzAwD1JTuGgsirg9hYCezqLzW
Ng3EeWHvZ7ruDoWl3+uejpds5M8MWEm9SaPeViXdTzajZHrIoD0o17sp4tgXjqI/kDhAkThkNHI7
epKMrRUXhWsjx1en69qbNWO9knWmwUWqZ3d2vx0S/xydkuAk55aMtUkkJu9ObMHToWvEU9ZJf8dU
9Q8H9uBJyvEqKMx68fIYWdVR2b2n326W6dY2HEItmT8fY8oiMXWtMLAxejP68QQOU18K5sh0xDAB
d3wv3qVa4sFL8B8kdl0/2xbn8ipInoYIALOdJhcDetjFmW4p83g8NaQFgGeJ2+CQC+29maGQRV+W
MZCnSUTCwUZ1SzJTJJUkk25n0urYVhUq8FBVHK6d5iyClla5vEuOfifkXXeYEbVJzLrH23JSlfWc
lYkH1xRZWnAKtcN5ZEMpnJeSvrUN+TDGyBNNhMOMTT7iPhiZ8kiNrrMRXe1ygEs5QbeOOCXa12uu
AwXwYx+gnshfzbbu95C633JoIdh5Rxo6uNJhoCePFgYddUP+GYl87wx+yNuFg8Uoh3KTte62N0ll
pF12cT2vXwQZajXL/FnNkgJEw6VkaYChZmUwBABwsihH+GYyAUurC/eO7ruVaDqOfNB444AxekKH
m8jCz4EbzzpquoBxywL2XnkKIdL0JSlPu6meZGh1KxNp3afulzgQCzJWsD31LJfeoKEww9JpX1U5
EUfFMoKH6kBXe0QJrfFon4qA94hsUzkPvAdjhGOSxL/79eOrFZEWHX0+i/yEWyvHdq++52g6gcyJ
wJstZFadcj+4uqW3cgL6hbLYPBsF2ZkMUurCHRxjQUsrwLQYl0r6maoq2eDU7LHtrgIOQ6uqbKG2
0RkgAo4Hxa8wHzjvpDsVJ/7By1OQGnm09e2SQWhCwZx7tPp8Xk6mLJbeTArfBXHgl+7b/JBTcqCD
GFYkDVUD94/I18V+KNUBH5rzo/JssjKx3tkSc4Ucii3CmUVcuKPIrxqOsboNathTMTruPMIJtLO/
zk01rXpzaDbtFK0opq3WScwHbFhXifiwHXm8qJc6dxafLmUvDDfpx2RTw+Y7Gs2qzoLiYSaxFwgj
V0YaYiEpFOcSre8sAuWK2CQlV59uN3cLRlT8c5AWTxpOzoK1LcNNfCBjDpe1T4yN6YTvBokGlvNf
JMYog6oJCBKjWaV5esHGvcoNju6sI5eiHsLjRJ33IDTTXhB5e7PGqiROTfOzC4Zq0dEbsnakAX7J
4/1jO+HTYcs3s26TcI/d+L3G12Lpt9JM1N71ma9rdRYp1BWeyuFoLXI6jrYZCy1uGsriO6sFq0Eq
PyoZnirNaB3aULSIGbZbjTmvAV2gxUnzDwWKi7iyzHMbvVN28hzz3GyqBoscANFLJejO47CKpdaD
i2fRxLNRoGCWU3gt8Ad3MUbGmMD/AGbNbwygVEX1AjzAad3nLp6f8hpvDwXa34y3xNKrvc+2ggyl
qIsOaIHM05aBGvgEt0YV9K036qYZ5hbytbfZHguK6TbICvy3p5Z60hz36zgNPyaoMQuzCUArFf5q
kr1zipvfXou9J8VVtzICZa3SvoexxAX2FIgfha5sQnTiOqLsAeAurnU8fLplsy1tusrNOfm0+plC
KB1dVGc4O2rHqCKPxc722T062482fRrT+fXooRfxarZAffjmlG5IXUHnTqgSTXz6D4nj53XerPnM
w1ugHkDCHreYVogBcM0WuWkhAjCKX7XRcxrAuM+rHvokpSvgrdXKDKV63ApAi9EXOaMb700eiGMd
pSuXY8lOGdNH3D0Gbua46fow2YqGenmm4v4yYGhLtvyImZ3gd4/PJ8Zx6Y6Cg11BPUpbGPM+6fAG
TXrY2SqPXnuc4QJjo2n+hZ0uRZS4oIY6KBJl/fnXtDdlob+IB1euSFTmh7mKbgEFT0W1dtziSdgz
9Vu1bd2zEp6LXe3CrGyvfRucIPuJvS9YdCu283i0rKWdUjik+/jc1XG5GbLw1FudgAqZr7kOrAIr
X2nF2d4r0e40e/i6nE1qxWEKsni+TK0M7o9jPww182j42Wtnuy9QlbEoqY4GHNvK1qJubgB/ur3/
QDSLaL5rqs5OSYNrUwE89fREb6EVnidS8M8JZYIz0wpNnjHpk41HO5rGS8mPfFXZkViZIy8lfQrV
vhnVdxVFJ8cbc9a8KHqq63tQ50tTlv5zmxUfhdM+s7kL+CkRcqfIl9AqsHAWw+eUwn/Oc85XkQMU
8vFThwZVmt5OVwPltA4pfjNP6C0l6kPjpP5rm1yk62RM/vD22evMcC8N7wUv7BSgzxa3dIIw17Lj
bJBQ4XdLwYVeJ5D3idabROJVAwesZ+pO8AgqYqFi5roY7BauaqM1lkF3PXpDwoEl/nDctlsTOhnp
sM6459eY0U2kiCpu1wJDM11r2UFhGVqNuYUEkjSSIzJYFtoxA4j67P2DJ15A8Z3anJ7gOeAeR47u
7scdn3LEj6IJoA8UccPtvzxYMTbKjoShMoN+zYI+bOK6/SYjPqyI16ZvcjCnmzLqX0OOhJD2w8aH
R8LpoGeBI+MZhHs5YdUbCMJW8D4XOKBBQKmCdi9h7GOMys7bENnzIZrqz1n61nMhi1UIuP8ncjiT
PW8petAduEEwhxb5mQ2cyguz/cHPHSIBXLazjiARj8V44k7Ggh62ycXkjgugJLXW44NpVwTjBY44
rtcgm/eyxBcxsOfRLjTX9K+u0SG//IjYjmp7mgEr91oS5+Wiae1JsbyXvbBvXkdsCCf7l50z7Oxp
XfdY9pYymr+ijAyZTedK0Fpvvtm2PJkKbUbkX0NIQCQLs0OShw911jJO6vFF4JZYQniqlq1EgjXQ
cxR34mUyjvXGrDW+9DjJTxiRpnWMnWmVjNUzcEBGHoU138EmhNa86eyeRAoA3eUkHbGP/WA/habk
BQkYz2ZRdiIedIHkeK+zUB5d0lmHMWt/sUcTluu5agXCe7VsYkUdlrAFweSHho7kmfaUplgpEd5J
cLDXabQd3HKjUkhTuUx/RTnFXb7FkAeOwq0k+t43WEhDK31JbB9I1wzGo34ujNQAcpe7p26iboFW
4kVhNFSz1xwAx7eUaGkYuWffTATBr2lkD1QxOycCSwNtCovCs1TOcALv/WIhHRYWxeDSFO0mYJ1Z
QBAYVhmOTdobbYhuBO662QlfItXsrKT4WcuivstKjNdasb1D5a/fwEGvLS1LDtZueesCnR7ApnrL
CAyE1yjx2sjuo42z/JfMxys1DsO+aGM8Fv9ZT/r3l3/bSac0RnishsJayxErBV6n9uiBXN2ZUBfO
ea3jbd0GxmXylFzbTAK4T8Ki7xmQPLIDULa8eF+pIjwQBmsBwpTxviva+ZV/grufmq5/fzUk8evU
OvuIcehx8Avxym/3LsEIXiLlRJtCWVC3YBnhEnNo0CyVka371ix26AbTNgyi/i1P47MYvfFLhR69
t+QLbpKiDcb2xbKqiXqhSvVf6vEFsr9cOfNoHSvL6W8W4NiFsDxnrwoDGcgqr5Ee5OtIxGyHCcLc
en0WP4fTeKw09Lehbx7I7Mf/jWFLU+hbF+tecrWasditjBrqxFwa1sqD/jwxXgyts+Uq+yy7/gCC
ITuMdnJyAme4lTqX+ypoKliLXfjecYtatmNuH2Idc8ZD8MWd4B36CJkFHc291sL9VnkefaTVjC9Q
YzRr7Sn6YHlBZu9MJkZtgG8dfDqNvz/8TsYf7TA6x9Bnf/z7S6CARO3gce090XhPWQJzM+QK1jTp
s+2lzs3wxne7NdIPJ1Biy0TFWA+PZJLx+D0Sg82f+9OOjkPjVTK4EqQlP8LUDA/Kj5ylJLbw4fkp
4Tc7z6iCXdmiVPwV2BCyGF5BMbTUb0juPHiJPhLZ+msNxG1VqQ6DeAqfox38O5SN5iPLwlvqm/FT
aU/53WzTN67qFpEMDvUjz8TRHQagbpmb4NFQvfwoJ+I1wmLHwF0Mw7K59KOkD3lkOUMId2+O71dr
q27n1WxM7i02KBd2JwvypO8ioCgQPC2ocVjN0xbkGOUl+c0ZCkpwRnE2tUZ9SB7wT+XY6IXkiPuE
slxRGRdJZ/EteHwpMqfnMD8XbFroaz3jhmSoRxQFc7zyYCK7z/7DRmNtS6HjjT8APzOi4Dqaozji
ICf2JIzTRHiNBVVce6sZvQUPg7HHMPNuWI24Np4nF3PVxtvYSkimYwuPengHVcycObGy8vavL1r6
V4JZTdNITEGiJPlvMYi1DwQyLWqFA0SLIrjGdZAcbSVPpEaKQD51hieOPXzsJXaAcuMMzAZsh0wn
nXWfvoc4ycViGXNOytYqZ/LcsCdHje43MrLN698vloytq+HVz1gCu/1IS+jAXrAsufttm2gaLnWA
PtikGi8NemMW2OqUC/xdPhcmwB7FZVCeu6NwVyO4YsfqyZtgPCgV1i8B+PqazxOXcZM77qRueEWf
oO/Z179f5s57HVJRcJxPt2X0zueQX9w0VFcfOs+V+qpm1UpjginHY5l9s0q31+ElkuGf+WFd90Xa
Hrx5fqLCnYAXztVNU3hY6FvesApxxFCRuS1Zcff/d6NjQC3Df/hhLVRb38W2iYUN1ep/U35zJ4rV
5JKQ40G7Vp1QF2n4p5S8NGBNPCGiPLU9LkGjebf9cLonBW9G87hoJcjlMlawzhXt1rq3+RslbcZT
YfwwzDA55ITYlp4d62Ov2Z7BD2gOmQXNRr3nclSFDAMESp38YqYXVXebMo86ELCdtxWp9tCS6Fwu
coat0scNkTKt9Oz7SG9intbcBPoX0tThLp0w+FlhQORIAb4yzWBrR/afcTbwRSWxPKBhfPkwIE6y
7NstkXxy1doz4AurZEecaoMUifc4Yjw73Qd7ZgwAyckz2kcNFUTjstfnwrzNACY+G7yqXMtUvjMe
l2nbVPvcYdTYmmq4077wSTnsPWGGtu24PM26D7eOSA8iYkvPcttfhwjcBKvc8FiV4g4BkYLdsrWZ
eHbloxXM/0yy7k4sDY9MxzjGhwuw8Y71VDKfjSouDc9F4+h/ecL/f/TgZargcH8rBIkHDDyCJPs/
edwOrt//c/Lg6XfVfeXJ9z/Un3+08e9/gKGL1P/+1/87huD/03PoJIHNbxIcwO//7xgCAQWqVGzc
4a4ZSKa4ZA3+HUP4J6UoQgb4kfgfYTFs8vpfMQTD/aew/Ic13rIEHHDyC/8vOQTHD/4zieALH3iz
GbD4uVCXhW09FoL/4fqni0KnCZlIw8JQHZnCuIc9t2R6573vEQiR0zJVYDa0UJXdvHSzPW6SqQPv
NYQftuGKa2Xnahmoh1eAgC+HXntTZqwUQXWRPNx8OJcR6NZlYCZ7EetsyoxLgI1uGfqFvQuire5u
8IMOmNQrBmIcmAJndvfUXIilEOOfOJv75Zw4f8LRi4+YjdDIgQ6u/JwWYKFWvRV7/EmcVw29jzJ7
BkeJATY4LblKOc0myCDkNlkAwwCw/VEHXJhrO6JXYvQ/H5lQ6DzWtqIJdz2j6jpVYn9I4uNkx4Bo
+g2jCLvLnUMgs/0wql/VGHX7zig/dd8nu8KnlRa/0MmXZnP1gLcs4tHmFhuO9GPc2rEBBimjF2YY
OZFP55yZuoceMRz7gMndNAuxxtNI+7Gl8AioOtw2VaA2uHxyrMv6vS1Jo2ddU21nUsK8/Hm8brTY
2mMKUSkZGJF5HYweq09WiU6/xl682+jXUHt8ugbHcBdMEIvDzFvhirKeZ/9HPHXZ2n1QLBRZJ8tQ
+8KlnzxnaVyGEs84xS4Ik7GAexjAMTE3BNj0MWB+DJfVeOOw3v6xghcDBJBR1RH0vWbeqCT9clBK
VmYN06QZUGM7eLjKHO41o9PHyaE8Bo8v0nGBIQhvuCRdeTJyaX8Ra2cwPox8g6l0jrgIg1TQ+zsN
853+R2XpkNJpLMuSPrJViLUQdyAOH7DdGA3885R546tCtIqcPeQ/YOQeTSMUWaCpQlxhRhZ9aEgj
uEN/NVhDjPJOYsxbJ6r5QaHLj7GdNxEX0GVDt8hCIgdBz6l2hPr3PoYyxufdwWtgzoHgCTEr5ScD
1jHXI1EtPCX0zXxw7gU5VpeM+DI2sT7N7UgInNhrxOHcoZ564bG/028PqVcIHMyZJl6b/LJsfsuw
p8PP0XwA9hw/q+G7jozvdtgxPa3vIcYeDriXwCuno5psb5EP6h37+8q2vd+OMdHXOHxEhQl5Fu6P
KfIrbTcHTgn72h2eaZcmIZFn9wgVcjFUBWH0vFwbhb5nU/8x9cUfo/+MNaXNufMWwu4tm/R1cOeT
S3wwQUfK2p9CpF+Uk93M3p9XuYAnHSv/nFnjbfIo0mjSn0Gs78GjyCM9zLn3RnWqCWWNIV9BDwXg
Ve/OsgGk2hxbeizEqXCdrXI5jxNI3XkMrjrOCym2bWqmFvHMUymb7Zy31cr3sqvs3SvyGrIsdhH7
NffKX+TJ715NPF0kn77Wz+Se8O3YWB69sqHzKG6fcveSh7oDYwM+m98TkyW23lb9rrApLegf0gft
GusJ0yG99rBd3EUoXc5jMAG2YYSY3M3evtYWI/pkhFCA2XsWb/k4bsjj8NoFaNQQMhY6goDLlZT2
oIBiOdOydmVckbzI4ghICNLTZLhqZSA9cYUiMRGRxXS4MBB2b1+TdIK4ZoGhEsQYy1jl67jfDhE9
HJxgMEsmRblPtGr2g8O0N4XBBGkvZtA9pHhYxlsQuSzCxvgekZICQRukC4VDj+fD/8kBNF5WXLA7
ogOa5RHOf98lfyoBiyfoOHqWDvP4ab6PbT+fUiiamowSU1qKTAknfI/TphuQITt3+PBC0hBRgs5g
VvztRv7Ja/cPuH9r3Zhyp9vsJfUmwgQ0wXa9OSNmRpxt58OM38ew+6+iBnqQ8mFNmFYXZmX9iizs
I0iIX81pAIJ5KHNVLUfqAR39PWIJfDW98QxccFhmnaC1lYI6AIWwla36K3OBElZRt6M8gWG1hWnZ
cepnXgN3U5Hyn+ep2/pjdaMYdOt0ww9ftbfeKV4l1ONtDAVk0UZ6h3kKezHzNZD3m86vnAUWNQ6B
Hjb7KFWMbMG2JHUVwsFJqqM2QGU0DAlVxDUqcBvoKjHzZ4qBnkAeAJt2kh+5wj4oVaVXtATdDH52
YNOiZYBv7hHOfwDNzXFN6r7ZQtTEojj3f7gbJZu6VpRUtieQ8+af3FWAaghvj2MebOcq7J7NrPn0
YdO3yh3XTpwEbNvVzykOCFxY2atd6JX2XGbXYWFsdcLq1Y8HYtc4xmLnd2v37QIX0k8uGCMcOTdG
/zrEnrHJ6wJCHF2HKdYkbJj3JHB/lMBm14Pb/qKbC25G+NA8QS4Q3SnuVJMxKdTOM3aI8OZM5DDM
noS8BOKdlga+jx6/g0Ns3Ge4bvgtzTodq2CLe4Gb42Y0ktsgmdDLjl3UMLv72NDHXESQDl0MzsuQ
NiG+cWPHj4WSRMmiU/jmQRbtAP8EVzNxRBBoS4bd/GcTutvLyl0/bqw9iYgpGdbjmERrw3C+0gIv
uJi9eaWTjgRPLG+4Vd9NQFcwOuOL4faovnV4sfSkvkqjlguzxLhGfxkmlij40+h8vOQ6+hh9UnZj
2Obn7qswzOGpQOwPJ2c9tlDkJFH/QfeLwf/d1R+i+PQr/4GwcudlP+mjG/PkawGanozCroorcLIm
5H2D9Iop1wM+jcp60FsC74cea73Nen5V4pTiaTqKSKxl75GAvwJBycky0/aW+P7PyBud1TS1Ym37
9tae+njbMv/eUYi0Z1y3QS01VwpTGEMCXTDmVW9Bq3IszFG/m6vkdx5W2TJNeipawHbOfWbtYMt+
aavcRGXwndDTdGhW/dR9WPhcuX3YAHxaQItYsNbCc7jW8xO9wZu6pTnV8lXp6PWIsKRj8v9Vs4+o
mIX0vJmghS87OR+sBGhOmj5zPoTTYoKwx+fGD0wGHw+e+U4O1sHzW+/g9ezV/djvCkqpx8Skq5ce
ZKeOjsKQMY2jYX2KyHdDlbDMLCBQF37IjtBYJplvtLnzw56cihKm/lonCSgMA9quhXeDuqlti3f1
WDMgZk3DfVCZ1IPE/DTO+HgOo8lWVw9opnWhnvmez0NlQQx2ZtyKsVwhhHuL2iiz4whLqXGD9Yg0
zf4ASHK8zjGZKA82xSr1i3zNgYRmlymOVshH/twYTH0O0rHMjYHFYOF6cwPhFIOE1rXcJ8H8TBQ0
zYW1zOoZx29EnioDf4SJvbFptOUdrAs+upYVek0QGmatyQSf5GFzsKbugdT9GcctY9XQ4fAlYDwM
vr2XDfZSap4AN7LKQFKC6k0FZ1wa6ziDTZ3BOIe6GK7h8Bhn3ubKSc/MjiSnPbDkRdesySf/aFzP
3qANMCWpEe1Q9hZU6Bn4TFwiinQcD2sna+PPcsIu4eqUiwMtcDWgW21nnDK5Lu/cJsF/N2oqvKFU
bMrwqjkS8ITiWI2Cie9ZplSkCqc91h6gyHnsdi3c7ad8MnGhth6k7iyj6BUXYKRZ/ZRO0yWh6gQx
3y3PbsoGlafuK9WG6oCTBUIOzRY4wN/n/vFxtPjksgd9oS6QePmvMguELJ2EU7bVI0kNhz9gaDGx
L92OtpmESGE+uC+zfeKWEVK0gYW5aKqnxqLyqPCcn05Ay1DW1Ut0MYJgk/E7SViAWvJQ2JMVlZTp
pbfxuzUegt+Qm0vJc3M2KtJXflwipoQhBJi4iWnNCfPjlKdfAc2I647VbRXH/8XSeS1HimxR9IuI
wCTutShvJZVc64WQBRKfeL7+Libuwyime0xLVVTmMXuvbT3OiePsMMOA/SNWAJdcexnwtAfVYUqx
Pc5NGW4FeKMTwX0bUrsYWsFJDGrPFRvX1Tg3zB+DMwBSEgzVCnqzmnjmbZ8c8c5EQt5FL8ogvYU8
6Y0cUVb0mXmvjALrKW8O++1pPfrpTsvC6QrQESq4ipM1weJewLDxyurcukTxMDx1yjrnjW7vW7vH
fDKFpBzFn70f7k0+BZtkIpSG3TdYksRFPtoP56aZooNso+Ls1j6aOagfmBlVRx+JFLvvzKNwMvCb
Hl0H2oYSU8ZWlWyk5iT6hoLKKyo9ZL9CoTN1iz89qUs+6dWzbeH3c1zsdiMyEaglKLSUdh/nEYef
9Cso10+pWcGjrIrxznP5intQQpIZH7NRkiJcFQn2qkgdyjpFLy6mvXRn+WxqqXuNlUE01bhjd+be
//sivW8Lfwk6TQ/jqYZIw9KboO7ntynK4sO4LPAiwqrOU8HAmDBAyH8QQ2kcIe163r2i5r1xKDWn
MDHYXw3+yi3Mrc5vPUQ+byQG/XQdL91LzE7KByPABKK8hrYBTQlwU953E3NH+CIu1l4bke2x72mF
e4f9YlYVl96yhxtR5XeAGtFlzoPaaEmHCt0bM/7kxvPPQhWUZeW9sLXHw+tFVztPD6JkAzBUs7WH
7xt41dgew5HFagxuexeDJgpEy8Yhs3mZ4S+0u3IZNk9Key69CWTWPHJlhPUFaSjB4qx1mHN30Z4Z
ZHaDh6AFKacpCywHuy9kRqSeF4sai6dAZByjybRJDa4tS5CHpw2q3zWTvBNAMR3/+4I/Yx+WvTg2
SXIdiE48awDQKJDloSW7cNOrkszkyUFxu+jHwYvEUUvKg2fOp7EN8t63TxqJCC0TtQuqkb+50dpH
x4EfS4wFohti8yyH97MrK8TNkPVaQcRFRloHaHTZr9tGdA//fRnG/J7p3gt+2l90mECG6XDXlQRZ
5GTOfP3vy5Dn887vQJNYBT9MZLB6mMlUBsXfDmvQuzCkSawBqckXy+H6lvZorichk7PR5d2aYTx+
l1D3jh3Rgxj3JDIn6g037PobPXk1x/Ktc4ASk8VZXb1KxzZCLSakBLibTfndPEbMYxQSuCfW1O0a
Qxdswo4aoyW99DUp7aNu+3tDr9rPoSOXQUdOGHAPlAdhh9lamVLdtbDNUYvVCBViLP5ZTwpZjBv0
o7CdjYH1zmJB+1eVNtguLf/0cXCA2Bq7nWVx75ccDgdLTSbUZTM9MReAhNpn11prxCPZRzknBER+
sDg16sLXEMH8u95soRo575lOyNCkXhNyWta9G4YvGjPcnefSJf33S2ELbZvrMxEgyz9VpIZsQ2IZ
eoPaVMRe82KivN7xY4MlrvrmpZnsfF8p+In//VJaCVuDmeCTpM/ppvvpZkCKONepdakWp1LNdyNC
Kl66vRZTCHxgP1E+aF+u8RlqbVBpCL6zTqsOLpUoZbvXb1Hx1auC0cIFQtAME0wr9h2vA4MBg77U
MtpnGK/x2kTvyFaku4/eweM+ZBuuTYuUI9lr1i+KnhzGpEPORaNnuz50HvIuFajjsnLZwYAxLJhH
2Uyuulgax9Aa6f8HgmIm2iqk2HiwB6ZQFiDBTYsTOYCkxSCo9OTB7PAGozjRDuTXvo4xtkldK5pD
acMd0rK5O2FN+xzFfEvsMTrWKAC76jRk1rlQ5N57CjKwa+Nea2y33hQCs42B8+nQhMkdJ2/6wW7v
xvQ6w73p1fihNBx9sdilDfOxKYJfjYJsJ9nEvKBW1lG1FO4HANvHyjeueBrn9ZTz1uphx40gMu85
riv40RJwRxZyKPgVYPIi/8IZ6e9FwkQOPmevE1dl0+vF1uzeLFs9wX47trP7aJUrhorpr6gehqHu
/xC2vjt/mjUZVx3jSI9E8pyCTUNIglo0lw7KQiuCIFvEz7bwir8IIQcjq2ZHcEd6bF2giI5dPU8Z
DA0Nmw3EMj8o2X3s0ProuwzThmVn2rqIPH/fR/2Ot5HJZpH0125KX6Gfm2dNKdSvzPLEpBU0tpyS
6N03XhSHRxPg4CV1ZvynDXHCOSIdXBMxwRX+AUNbfMn4HRQPYoncQ9+WFBKvWYez1/PPcRlxZ/sF
6REkBxkuSGZWjIewZb+POYeDJY0aJMrkXYvcstcFFJA29+q9WT9lhhGzoAubw2iP295Ag5uF+jEP
s+oskDfu0xqtkF1B9lNu25+5JB1mlKENdLXACcRjeXYoG58j4JF329ZuzMkchJtUeM2CYQ69bBvZ
obmJiVZd5PvjuY68TfGjl3r52GPj30QGMPaum+P9VDInLdXPaHT9U4yhGEAiGmvUTbqOaC1nCPdd
2dhw2IM6ufU6KSAChi+6FcrtT5067Sszqb+tovkE/4TpUaCx9LOsIfeGq7+aG7iOLUk64HVODm6I
dVrYKGwM8c1yOAoYiOAF0NRPB0a4yXqmeDODLyGbBMhqSBCCkz6gsOcDm95A2asV44e/UXeZKk1G
wBJKQ8s0MuRK4hj9lzibXIRfsRSv1XxO3JFZmFXZjySABw54q0Sa7sMIvDrUZHVoNAZdzJCPIpb6
cXY2JibdA51rR72zNtvsWqH4WlmuDo6gq5io1w5C8ZK0gZxSKsr7O/F2RwCC315hFA9hTIxFYTAC
mvFvb+wagqoLCW8cGcmCK8EITragRlRHqFBxMYWL9xbDRzTEqBfC2X2zlIGPzA/7x7Yxu7PZNQeF
vHU9WTU/KCoEmAucJRDivIC8Cz2QLSOxHCrrZrEFd52AVzELYrHyaJenTrWOFhBijREs1fc1CpN/
kk9LW6LKSqLssZU8Y4aKyfyQebJxI3y+KDGzZat3jmA5tlV8qvAXPvNqevF7UszDjgEDxHN55mLZ
WxFliIV9jzQpriqTlql1YQHLmny7QdRbLEIRaXcUXzpqX8ZKrr2ymmejDfm+sT1t/Bmih6vmx7DF
9WCk441P8c5q28XDl7yR3FBshs8wIbXKrwdEqR4//4Teyx7dxyLmd7I6uvA9KvrF2N0K6Murokt2
iQdJQ6RJhkrZvCVLAQt2fU2A+EfqyWLnI5K23DQ/+eAoSM4ZELlMQT/PaMokJaI7Fw9ZY8Zb18OJ
ZpC3yAia3s6J9J+QJSSLjbxmBFg8xvgGVnj1cwTrOPQycoNVlORr6KL61bJYdzc6eIskVHvSpL7b
xiBsjNwgPTWo+zE6YnepN6zmCbAboy1hzYS64YuQBlgcIl3Xc4aJwCaUd+30FiJNpwcKScYOCLuW
GejUNGuoMzvDsq8jmPkjuEBcuN3fODZ/NsIZ8qAABfgxAVoJ4dESnS2ZB0gYBv0Zzj3YAqJOdLfA
UhDeWKgoQMV1v/b76MfUWDL7mPc1c8YORAuzNnLopbrRbee4OfeMtXfjGJ/KRUvz35e6lHyEfciX
Xp896tziO3vWioPPcTvleC+7mNYoFibqDCR9hlHupSmLIF7SsbpkfMi0KAta9mQ7vnmEqVX0HRfd
pS+TemcSXAXxhmHWZVRVsjcSekUDb90KpEwUdIPZB8yr6XqyM2qymd7YzehzJxt9XZNnb0yU6j2t
Z5LIWxynw6PH7qfUW0SbBgILJ3S3cH11jJg1hPbB0tZtgXoAyibiRNjubaV9ILoDAgYvvkte8pTK
rfbrd7uk2IKAhpvGwYjWFQUgshTGYq+aTdS5r2nB0NlgcbB2SjBSBMx5uxRH0kojAgNXsh+vJUE7
yRCqlTPVTlAOtOTj1Okb3JLOFnZZeAUBxhRjRtSupViKJ35m4NO/jDEmYzCDrgoX8315Lny8/cqi
WXKXe6Tx1oNOlddlmMDQfL6yfHMEJCiPjBAVFyRJoAcI2MwhCM+ri20+Ka2o+GTOX3VRXQhQG7AP
EAA1eO7fxHV7GLPuA6P4TOR9z8umkQgQGQ8T9YqX29BFxrACtN0+YibLmbtI/WEwTS5D65Rb/vcs
8684NabTnMX/emq+zX9MId28EPlubgecNCuUCYQWIecMan+iRs7Y92cdkxw7Vy9JDDmQvTGxtOEn
+vvPhpRz/BcIfsUkew5eBN+aBV2hScWb4q6/YEj+6auxPvZF+bf8RZqpdjC8b8WSkRcA1d0cPgI6
Ni+a53urjPdqUygPjXeOvyPTfLlu3JK3Y37JXWmvfTfzETHVJ600jZ2Y+2vLcvIZe/u6QMYrjS6Q
c71O7CW/Ikqu3rxQaZExs97CJCXFwWFkgt/RvgzZRL0a9fgN+G8sLsoKCWMWO4+I4iBXDmTD5h26
okqVnGNoz4aiO3mNIJU4BNofj+7FZ0CDAbreliDRNn4/Q1Xj+9Ky+iCXHjCetXPYWCyPFckMiVfP
4DjDcjMmRC1UfnOT5LrORovyl5dxRRnxTPkG/lXdaw11noGO0Ix1HIk99rA+XjcpOmqbdBcDtfdA
XNTKluYJVZlcNRq/UomJ4ap7tUwPDPyEDtG2GGhX5Ua5jJym5ZLojLW05StaPz6S5bMTZ7d81C52
j8QZZP9bbPsySC6iYGas/OrBThziqiSypoU/tZpd9IoNE2ySI7qVu0t17FuFeewtZ/FCJz9lNr9r
vrMr24oYe+F/dHBDV5q/QFrr/COT0V8pKJbxFzwjU7e5LB3GiJjMuT/jB2JzoPvzcBO9hYmmuw9g
pbAOmE96ab86SAEpcKiWQ/fQZhhpS7d+yHACB4zTmhXxNVT+Xfvm+epKUom7HZv+qdMBd/jtlG0H
/PUAasMPS0NGbxlutjFNddWaiq3p5D035BmeeMMrw6t26H3PWjubG1q7gl1ffnB7ZkGC3QVRKR0m
KXfaQlIl0zPiprG0V1sHujngbtxnzvSqq+TFxLmW8VGqx3TbNfXOQJnpito9ltPAQpSuN5YItX1F
7G3qweLWzL+pYP+gcSnYi6UizbeWA4t+1BO1zlzsAMQ7G3zvu66fHU4wRq0uPjTqCwIpW5O0HDcZ
tjnLRNTx750B3lrXmA3HaPxATqnkH9bmfDuX7cngL1ca58iOCMfLoiAtHPM81OlDSezwSPjTauzU
rjFSyqWeBOVRkqACZB3BW3dvUeGvTfKB91bjfqBGJgIR4uw4iB2SwZ/YHt6XKNt0oQ8CBfyixi12
+gIu8vTunC6KI9zgDDSZszKDQVEJ42bsY5tPfiJPWc86X2AvX/lzvItq56UGP7jqBszjk/SQ2e/K
WGqXnLKfJhHicLat/TgNaMJJZfSQXmNupA/23fi5Jv/4zGCUgh0gRLvIp5qBBwu6ZLzVZu0IUPJP
oJ8IslSPj9gX3fO/yJ9v2NFIqBSccliIkU2aWHg814n3RN3CiRXyg2X4cz6hodPyDzIS/a3IFNvj
niqSLi9QDVFOrhV+Q+UCJYvsajWleGaEK82t1fGk4zquVmQOBh5zDluKnwSgyYqJ5AMze8Bb+rMe
UxZHUP43TewdJl+fDk7vw18unAMGFvj7GDCq3HM21TQc9YwaPuluY4tpK6lUsm5JmF2h5w8Jtmfj
or4SN9+n4O7XrD8OWfVqtYPGZIIMC3zVGZsQYlsc8EaErNI56YU8a9ob3QvYKz6EkKvSId+i+Uue
7Erg/aZ9Inbq3e+bd5Rs3xjyw5Vg9Syd7pCGmN9N/3fSPD6q9XhtGnWilowKK5gbuFx2j1Mp1mta
cO4VNrOs2B188xvPuM8+Cxw/kiykVpu8d2/6iFRbA4gLxf9iKkwW0eiwcLCwrIxmeajDEcV45kD0
ZZOQxba2nif+HzWTTWF2HYdhOFwKczoUBZD42kIAgdUPqbDnZJsogQfF7nvt4RsKsGvhqLbaTZcz
QfA69aSRrbmCzNJsBRI8etgFvTsld2IJ1dr85pRjv9cyNymEU18j4XB1zdaXQfLSlCWfelj/w3GB
+FKHHq8s4yMHrLHvWIWJzrNOtklgRGPJIchCC0XtvOjZiX7dpDnlYzbPxsGSE7woisVsRI1QppEH
BBQk/NguMyV0uYEMSdo1MewGlsn9krqW3GSxFnBIgRBPqmET9fMBGQCLlhQ2HZsndZwcueWx6o6a
w5ylcm33nOOmo7syn5jG8B4QA4PUHmOnRoG1NdVO2nOK71lucveYyXF+FXBqDMM0IMjkECF5M5yQ
wVGVpQRN14wROvZgR6Ppbv5Se+lFbuDoI75UzUNy+u9L1o7zceFMMuFdcp+5X4wFU8qscpTMvfJl
yIRmQJPymEP8NgqWYfZYyQ3/M+DMZDQHDBDClwZjUIBhFioH3aXrYBbwhP+C8it76Br7YLI9ZHcS
/dC9cKyx+EJSntyMTOtX1xLq/BsJxDaRnS99Xb2QmTvd4tZeMBbl2p4xlzZ5RS1tesVr21GcRSLz
EVHzS7Mzx12rD/nmv19iP8cOHI0/BcicDZg42rRovJLY9rUsAbj+cUJNQmgvo0mWkIMJZK2p4R1W
2coyXfcQu/73qHdvk7n8j4wiPGhARj1df9UJvNuFBj+fBjdkFQ4ONC2t6F+JfTrxCZ4eCwmnr5kJ
RCEWnMKfWPBxaOng0+SBtI6N26Kx4MPXu9Eu9hEUuawTdlGsXgfWIHU1PFeN+K4SYm01LEuEhHy1
Vn6cmfHU5XPzwl5gOxaVv8Anfg3DePCUt2qc9NSXkk9OuowN/fRhZOoa9tlmtKgq4RCiH7ObW6uK
LZpVcdB0couU2W6IEZ5XKR4ygBhIpTH/m9NnWB9hs7tBMRpsM3l/Z/oebUHdF9x8DjPbaMSOb06w
Gur2vTDmsyqx8Pu2MQV1l9Kli0Oas2plPUvVRsqoB2hScZjTGxV70x+CsMItOHBNsbumTJEl58XM
CZmn77PEazUia3U81E5dQ5RWpa/p7qHsIOJf8rX/MZ/80NL86M9mspp1FvFD6dKMyXTfauWz1H6J
ZSN53PXJq5jUU1QJnG64+qV/nkovD7B2oZjd+gYhz9hvLLDworqmFjsnE8a4iu6jg0MBVcqSkFS/
a/BFcVMrIH3+fMwwITTSoAdslu1MxPXM/BReYSxWbZkAKkc5V1niN51JaBFhlm4cglRaU8KRwfY0
RE6+ptAJAxcahlmXJzPyvszW+NLNFhBXZmxUZREV0W0jTz1z2nSbdpNrtb8JTaSHDR7QdT6SKCmz
akv2A5CJoQ461Z0wif9ifYMcXbu/sNqtgMw3uTY9Xma/mx9lVRGuFUcIAUkCiYrXGpQ0Y3YMmhYZ
27pyGckuOP3ao5fzteZg2+IfLwx9SoMP3EeHjCZjvtC4+UNowTEhphqkKzlERAxfGmO4DbNmsUbr
3hnIfVIsoE2oVkbanhKv2Dg250RGfC+fqgCjnuHW+wjdm+rpGGzIIFs/qsWJASuRH4w8qKevlk1S
WZVTsnnZollxhi0MOsGH0yJB2GJpmycWfvkKq2xDTqNLRjkvPSpB0r7YQLbG2kTLvyI5cF3XEypO
GwHH7CULnrT6mKviYzQJDGP33OEgvZlOcW3HEvKxZmFdsWuCTvNijSNV7VO7f5gGd9n3xm/RWD6X
VjQczSK9drZqdiROE5alcYaagEYQBuq/qs0JeC27d1dQ/WrY5/XeAUHEtzCyS2alU/70VBpSa5+o
Ju6+Fl5mLWPzH/ogOchExyZ8KLArrNkoF2s0JPVRjXArSqqwmDFfNYDClo21hTfQXxk3xDDxefTb
kCcXkpfWxUYwUWe8+i6u1IXqlsDMRw9B6/Q45WgmRdUTt6RhZdSbz2ifCgYmaDQxExBGo2dgOaRz
ncFsDNL6ilE0IRWOePSh3Gca9lLvpyuW3Kk2JJfSdu92K86ZW0sstuBAHHmlh8foZj8Nur+JIDut
2LbBI87aT41+h83r8JR5P0Zo46iOzirJLVhFRbs1K/cYT6jD6G/FaofHnYgut9A3RPXhy8Vhza4M
q2kePWkD31LWaxh0lXMdDKLEGp2ltNXe8SMyMGasK9nnriRZ2gGzkACA1GkweMdiJ3vnTAZN1w8f
NKJqXCKohsGliF/c/6X+HoaEPpidjWAhjb7oyvig2rAARHLJh30Cjw1G0msPU2ohsbzg/Qub6k40
CoqO6AlurhyI6XE6W2wA5dbZEmCSM7SK0jjBrUUhheECp4PbnP022U8pVlxgsN/9hM4YzQuz7sJ4
I0594PQiRaUqXm3mF3nKjrzS8cg77vzgTk+uFM9uNxB6OgK5MqpqPzLdTdw52qFl45AXUA69qEbl
UP7xU1DtQzo41iXvr6UTpYoFmQ8D934Ll5PEkw10SigQI0OChnzFwXbY4KYvUJ/qfUuWbFLQtdn5
rVeav2nG5IB9DdlmSAVfxgWTnp40w1S9M7nw2dPLmyVt1pBYFvMsYRYgchauqBjthiF4jSgnaro7
MiyEhGiHzXrntqPY4U58dxYiU5EgiTVemcl8c/xfRDklO1lNS/THS0UjLfrA9ZsDkbRP4Z+K+GkK
K/nTve408+yuIdm+a7mfY8B1nzPLucx+f5KCOToKu/Xysxgmql7KJQyu4BIEuSqxwewNBSVF1zaG
87wtEVWZHCkrVTvRecmwzvx/npswbRiobkdw3Nzjr6E2P6S9gkRVCBK3alJokvIRvFeOfn7lD7PL
EOTMM5wFdcrU0Bme0haOizvHx5YA0JU3ZjfdbLZVxVqfD/cbpDViwrvdSOwXh8TmbFZsJzK4e4eW
iEtWNtZD6MFbScoISBjsRmJFI2BLoStowpq71Op3q8gPTmd+e1EGrV1HGVlzxemMgnpD4GUK4+eu
B87eaI+dKdOtUVrcJ5Me4TZ3T5ayxRoHGQRbzIn7OKZeGfOj0BJrZ8RBgc0HvUiOlw4ySjn5pBL7
BI5at9TnrTHMPkagX3GCLV/QAkK1jPUqGGymLZMXHlXXYEtXPqHvwj7GCCHWuYnb1+4FGOPlCy8A
wCcB4hLBIaWLtKO1NVSn2JK3wTIgX2pasqJ/LY9hxRcHdkGGuqdi7xiPFPJdAZHXrLeOCXaiacuj
rrIGTsfyt9JOUQMVRIE4KHHWjU4uT5umlJ6YRda6i9KQSv7OJgcvfFcfsy77/5dp+WU+821VnkfV
IrVxB7D8miKsAWM0gFubaqZh6NKKA+KGNUNp4hPQTZCmYBx9Y2Rg7dGPSW/6Gf3J3ITxssgu6M+H
bjonTDNbi/4WJ76sypMzP0XTL2KDetMmwz3y46PVzqsqZ2I6Js3D7Og3yZhlFuUhwTKKTOZkoxpR
qd0FzOty41sr8P7G9QVd9hXe/rl1mL26U3moQvM1Emo1SPdYcfdhTiUcqCdlyh3+xY5ziUZ/5bXq
qwuTP81h9Y2tErYuHKSEaPM5JlPtnxDtO7IlnmeLgzQlHFFR05IpxCgbiwUphv5jb5ac6bS9ZXjI
Sabe5XS0MBreHct655FGc8N37KT7opLnkW0qD55g6pS81DV8KoZbr8izdgLPW6AqjT82AkuXyPJA
OVJvhzZe+3DizBA/2DhfAPdSwtInW7h5g1rwXCwdooLJzHDYIAtSIgcfeeMZ+F0Ksgc3crC/PRrp
EZKL0K8uZiH+JP2hqdtTq+F8GSgdobeIvdX7aKoWggNwdISb7O2He5bpD1abERNUGocspI7CTfFh
lbAlKlYbVF2HxQ4WCURro/VMDkQOKJga3SbPjDsTL8yhLUDBfaJneo1CvmNp/Jdu733rvb5TYsdE
+jQ6DOP0Kr5B2qXOVnwAoGgwXbDSBwnKPR8fCBqt6A44Q9kN4x5RYJR9WnaXlbDpAy8zYyjPGYvL
tODQNNDr6lg2uV+LK7rQd3zClGQMREy6JrFPYafMygXquYtzHBsqd/eg2ckXG5Y/PMZeJ4bs1/fI
LIGscI+q6ItH8zaGRJCq8BEBG/tLi4aUoRdDs+e2cn6Vb7zqEdDPhCxwwFH72a/eMcksa7iXMqeQ
hXsorPB5YFC5/Mu5Pd1ywun9JDrmlYNvZZmUNkCQEgKkTZzrdsNFTnQXh7NVvmRFfzc791e3RzjC
ZEqM7CLo6HgkO9oA4IRkbvhnaZdsSgjrqhZWVtjfG444kuPZO1bnqVeEDTqcz272oKXtdu687znj
hnMZCcSQr1ZNU6Gcyw8Nku6qRMYFeGYLGuTuN8ixcG2mZQSTT4hPS3nfxZJmNjsI+RdgfsNOIDfH
s6uHz/RB625MXnwkVlx9UO6bcc8wd4FO8jHQlsl0e1BEngdOxdihtskzQtcI+/BctSRjldmH6XmP
Bb8HF/+rY1Zj+aoJ8pC/nx46JLNLRvLA9nNSPwmQdtZ/iU6EWnGUMkPLjuOQ9L2I/kpzBrXCTd+s
zGZ+iFvt1Xnrs+JnxDxQZwTQghV2GAqUajjTPKMRDTgIr00JVL7SLRyLnAVeA1tnCA3Od6e9e5k6
N2H/5ZrJKeE4qc0MwQLGGN2lKWX/RxQXr7XV3X2ewDyv7liC2VqZyQuzvt00ildmR0lCcUeJq3IU
8yOi/UlN96hLo4BAbvRd2qPs5TGzOAxb3scRHjotHmvbKZFPeWO91Mr+0qaMDZ05soBA0x7qiiVw
sriJPN1YT44bbgkWdiDpfbgVy8q4N/g0Ugr55cCztoBk2LPINjtg/h+Qi6bU+5ics5cKxVCcUEq7
MJLY7hIMnNUrb1BygwfhiC4T9eFUvRgNvXKavZOQxbXMHeH2/BQxagF7tImJwwJTV4C9yrm9GlH5
SLQwBBLnMpB8wCBKcdULxldRpp9rA8BN6FIUyWkrm+KA0xH7ntcT8NypLb3YW5mPVzsz0Dbl5RHe
OsZ847dRxl8/M98QA7JJzXpkqn5nlnEw8WY1JpiAoX9NSD8oxpnwYv1Vm/ozS95Vx7G4A6vSrRDp
JisSFFe0t89yxihi6gHzXkQJBE2C9tnmvndk+fsxTZ+O2T7Uirl7IeS2G7M9jxyjRdI3GTOPqdyb
5BXnf0D/SLwZGFI6mg1RZ4DWLjiM0JQhVhPNQ18jKu3Vla0/zTllLaKUVmiB5zbRhoObP4RL1K69
31BVby6QWw8b/TrRjX4z1N0nOB44AjVpLfVTGrM+U+7nBOMRIIdFaB82HDUZ7K5pGUxBP2Auf/AY
e4+a6rln68PQ8RsIuTB5hPNvyydWQ7jfOkN7MMRZNagRrKG9+6GFMDf+BHFMDCrJnAVv2Urtog5+
E8U5w+Pwsa8+I4knPwqRWS2GAAJib4AM2dDEIIKSMOBURnVac6xwQ/AK5NFHYWCBYwSOftUDLevP
4qJzIoFYekl8HQDcZwKiP2z5Z57LJV/+d+S4yZ+bcuaMkkekrD+nFDgd9GOq6AGtmHspHE6mtgER
r40BMxgee5vwR/XkkHQLTnlEUE3+hmFvQ1sDzonUGADsq8zQZ4vSP8oy25F9FpgdInXbcU5dhPas
c81/QxQ+djZHhOuHr1o6dldM8JfaR/JYlN01zSdnOw8h23t1acLuSWi8UhoAtU1bP6YRqDiLoSB2
o3vrOd9pl0NEt2XQeP/anHYlGgTwz6/SYWggPObqlZ8h5uWSlBGYExDfR3xIHGd6j2o7Jze2K44E
R7yzr3TBPenDqpm+wghIju2JF1YRN9NHT6+FpGDg9fodSG9IPElj3xNWOnh/LiSgIDd0HFeZ2Bdh
/jgZERi2vHlvQsRlk+7Dz88Yb0SoS82x3fjdxcsHg2aseYc2hmPgV1YfmUmfO/vep0r4F0NG5t4k
LCgNnIopEZ8ixc/Z9prGvruCWRy388716BoEold2NyjfKWrRPxtlH6RMgsPYvSXj9Ojq+b03mmnV
Z2rlhWSWGk31UMIIxUHO/A7m93uVapggjZNrGP/A7tGBQoU8xLW1s6lcsBD8M1q/PQoJG6bGGaeK
sGMS5bSB1aItgGC68WWxHywr+hsmsQNBXTtm8zGVMGXd4iWZ6199aN69tnjB6wb+wtLfHB7Z9dRN
D64yTuPk6E+ibyDLE5k4j49O2BsU0+mfFUfEJI3C36vxAL8EK0+JNl0Y9r0IBr/GXmNRdAxxYq9G
J0k2dkVj5XClceJS6IO44/RzUYNIm9jIGMAMGtpdq8y1wtunpeYtLo2tPVD05eQMIAKN1kPd3JwO
daK24M7gY59EDjgqFwihtMTlVZPbbITn0Tk99ld/47AMYpDOHd71XPUiJclmBrms19ojwqm1P6o7
ogv04nZ4nvv+NApu1Yj4aKaNiXpglfbCbOjRR/o42L52bCXqUQdZsZe9NPaTtLtPRBTGTfatHRR+
uw0NkZzCmXebSDHYZfoTnBtwEobx1kKjkpq+Nw3ro8O6vE+T4oKBIg7oPVD2sUkilsu5ZG34E8+b
mfNjrWqUP0zY9U1VjQ+dM7+4IP1cvFnnIetokwsEyRpuNJX+hUmpnZVrbZoGkjFcmYd0cjziwVoP
l/UvETYFDy4uwdoOKq+E4AzzgL5v6zTiki3GQy79S4LiZ0gAAStgYPHic2jQ37I4hG0+J6VzkEkg
OorNLv2rx/ZPW+TOXecfU2EQFB3jS1MGuOyh2TOMv5Yc9TX00aBpx7tObVwNvIL4a9vsjQy77sRt
wwd/MTirpuy3s5O+wWXsUnunAa7Y6aZDNgCUSQmxat/4js3Jbt/IugoX16R3GBcnZp325z4x+rVZ
RBADaYhJckC5VWh3C/jCDiP7e45onTH6Wtntl+Um32Vcobfku6pTyu2YtX0cNqxV4nldhijoVJjT
rAZjDJyEjc5gFnx6DZJorBy4hcghSf2PvTNZjhzJsuyvpOQeKQooJm2RXLTNA0njYKQ7fQMhnXTM
84yv76OMrq6IyOoMqX0t0iXp4aQZYYDq0/fuPffC9TVIbI+jXYLiRjaYbVRF3JPp3kYCzEtrodc3
szPP9cWOWSAc+GEHC3AUIwRqRuZk+VmyVliCmrAd1CvKsp8BHh5U/o++ZWZPIxlAeIBQhJnTpq1Q
vRG5RX9KY35b96gio9jPwfgJlv2cG5BDi4bkKmdJEHdZzwoV+YpNhHrHnygkAvKNykcAnClwQ2KY
0vZhgOg9m8Re9OgFD32mtsscZ8fa4twEr63aREEJLZ4mmtj5Qc25qZAk02ERdpREuoW8l8f0Wfkj
eiRRZTeiAJuh4yDzbP50Uj5eCgj6BFDPONZSvIIqTkmBxrUGtkVUPP992P7K4XQ9mlOrFcJvgxWQ
GN8yx0Rgwul4oH4YkHC5hh+zhpJHJGhYYApi10kWtbVxAj7K+6S3NKiT7R9LRLOjp/ycmpwPzKH1
9qIkSTyJ3O6QJ9F0k0y2jtyVA+mhJGotbjEgdfDji4/4gxaBFllHHIl3/sB7nRT9O3tIzE1XPpRj
/iCG4N5XZnf6+mNJvKvTmOJgfsYOq1qLDACpToQuKYeiJwd7L9EjbYnkMmnltulWMh4Ceuz/yhh/
L47dwo7Jsbb4qZ6wN9zKdz4TzFPZV9fcCQglDFI2ff8hSZn+pRMOqCHzEQXDXKA6DMDbR/Vdjc7/
kDCEORq6cCf/7oc0i/mZg++RJAPWcDXcTFmtHoLYCQ+Lx7PGsOsq6/lbJnPrJiOHxZkkCxcoOcJY
aIaicOuZSyL7oCdgwuDK3V1rh/GWNIJNxKTtHKK3Ykvth301kOxbCrjxmCYFZ/hpM9hICt1EWEjf
Uus8uMn7WDOyFRyHMGYPau0gFdmDUNPtMZ7cyooNCDRLsEPhSFjS7UxErCjS5kzKe3MmrygEkYC+
dWxN/24caqVh9Ed/aiGB6b9Snb9IGgsxGidsApsBAuvtggmGZuIEkfAcaMmrHVSvXRrv5iTs92xY
AgBp520hYTNFMnGTDWqhonCQdFWK9bbKy/6rxdG13rLz+hvSUmrESd52NujazfAECP1mgD/PtzEc
g2PgTu2tnZBAb5PbWNdkkuHIOqtsePMQQ3G8IQjKL9tLa9I29F2YHo0ZcVDO4h2c1m8RdtQ7lIKC
NgqZegPh0ih+r+jShg1o4zdcks4qvndpSGwAjOG8XUba3J6/9vp2OmKOXe6UlN+m2bmkrZrv7Jy2
RuUP6PYsutgGqpkxKKqNLBF6hXn0Qt5nSvtphxzldfRbUJJE9u0GcqAaFFW1GWd7vxDfgkLQqGqS
vQVtac05s4KIsmpKFIjLgKeCe+wUBMw0xNgV20yOoLdqyz3UQ3Spxq4+NzV9tslOt4WIN+RbMlSq
qpfODCx83wgRkZ1uagRL6xDrparCZ6casM2RHLBKC1tvH+QkDr2XvmIvfq2IanuIPPo2U1O+InF0
KOL2bjUzNqK+HePC38eTcUHfK3+6snhs6KepinCAiEB3OEEgQt14F9eJt14SOSOVa7IJEwN/tcwH
Y0b9CBLSWOVTiJm6xPWkqjLB/1d9c5uRjIg2oTeXv9qN9w5RyTv2c3E0rWW+lfGyhaGdckNJrFVB
vRsKhgOlG9+FrSj3qgs4idPMFqwL39kxZjbWbNmLFmiqN6Eg79at2cltU/NtTS2erNq8dSvvZ1WT
xVHUiBjQP1xQ2XDYttd14TbbNCq7Q5U19i3OaY5/Rl2/oOvNztGEETt1lmrreJmDhKcGXsrZniqc
p112/dodfXGUfuFtpMPzIiBTljUnRS7BM0cmhp2R2M9hIA9Zl1/sZaErft/ivN80geNfDFLa2SES
wnxsGyd7fPab8R1qXX8fTczohXdojGVhaBb/bCk/2Mqx1SeQv101pmdPDxWTiKy3gGNwZYxPqYmE
g+MLLik13Y5B98wOhyGIhLpdPJGvlkafbHriWxs8mT3PbIFxe1cohiqeBdaqmPBMqBy4tYVkVzXi
J1Km5oGDEFasWZ3btYX0mJT3Lr7t/GJXL2X9vKj+hXTQ+smBAoFtNV42lnU2Oag+DwgndO90OaDF
FkNe3xttQpOmH9GGAkoODSOgEkUF1RMF3iblqpXE4ZRVOu28BtkBYUnPMYgE35Vobc0hvmvtzyak
bV8CV2vJSTf8skBxMd/UGar7kTkhPlJyfcaN1oDu5qY51dBh4U4KatLuS4fuDK95g01gIbpBGYzj
wnahjdFM+JRwWBmIj3cMA0PC/ghM6gefdIl0QGiRWbAR2u6HE9MQU068N3taGG0SbQChIKXpWBT9
JTynjbMeRNvTzxg5rmJnWhzzQUc6cvwyf7T+PrM6QLdtQlyVpT8Gmg9wVe7aePLxZdDr8WdnpLpb
rmWQQJVg08N6cjQKC9tmhDUxezTnzrohHsK6aTuEc741FHsvuZpWSeYgi5HhgS5kb/eYFu4LO8px
fYXIhEd0XkMf6y4gLQG72SRkBIEpol9tkpA6D9PeWjwO7D0do7SWH6PjTSuZM6NX6MUawo02yrEa
0vq8R2uiu4XO+UxeLL9HYM5bK0eyV0/lMRDji+d2N21CvUDAvS5FG5Oo+vTWKDulEaG1BneYsG4x
9BQ9eSFhV50s4rTW3pgYCCGJvqq55ec52AkBpWBRywqXXAUXwuEwUAOzRd94MX1xNxrsHaXbB/dw
LFLAzh2Mm7HZu7RLNsoAWcmuDYDUQMPrG22+jusy3nczRPVl1D5FgZEFngZi+uRVjbjGC3QAKys3
a7YvDg/cdnJf+oDaPbs85VkWr+LBPNcONJkR775BdCbHOzQkQxXgrFn613HIzCcABA+86vgU4GXf
oN6gKcaeTdhERWoofTIs25oqgKUYd5kVBMw5KSDTYWvKhGH1QLiubddnvJav8Ri1mMnSX0UD1sKG
6kRyQTdsGfbvXAmO2RALKy+y467ub1rDPrbj/AvvjlrbMxhdz3RPnc0KHdfO3jbo9ppJS+uIPhCq
Z/cIPNHGXuIWB9UtZztl/DmiJ9p78Bgg60bHES/xxlfiBZqlPMzh1D/0bQUc1xLgekcq1C4t6fOV
BmVuZHy4YRNt+7SZMPUM/skotRkwCrZLmP7iAMPe4LjOzdiCoujC+GkOcuc1754Cx0IBIVMaDUH1
6TIQPTRuIS/ZuPz0cPMgNUSuu4ywiHrf+PCYLW2CgMIzDXJmr6SM1T2yfZui5kz/fzgtnfMWSS/h
tkanbkyD7kS1qO0ZRbnlUeaFhuIF1qbt4iv9AtYlPzxRyQVrf+TqKYuL1scwgRxVfvTp8iOcyVcM
FTQjZC9iJhNoqLsHnlAE+HDE6tfWcM39jD57k/QmXf66bU6G/sMOF3r8X183ddpleJiKp3bxfbKJ
CkooJ8eYyh8h5M4UEA7qYmuu72giRZdRgIYdluHkU16cui6/oRZgsYPhTmv2OM03C3EyJOOogHEQ
x/m5Cw3sIRWpkAigademkm4N8gmxnT3K4DxOGO86yQ9kCwjx8emkqDiZ9+frotr2KJrOLhPxTNoP
ctK6VgiCbs58XEypfaIOJPCByogkjY/Fxz6yTPW3oUHxR8sk5NM1OK36nyVq9qEwEccuqGQlIaMy
iKJdaJwmVPTrxHCa2zHUZhw1FRtMyxlO8OKtNILkwRb1Lb3gG8wd+k7Ne46U7DRRT5NtaGeQD8Qg
jLHZ0uJQ9ktqWLsMApKZIFh3zDWTI/oMVcMbGLKXSkViQ27o2vLz/Awl/qG2+uhAz2Dc6xgSGpDM
Jmb/EyTRKWVYYQEiPYc+DXw/TrdtT6syRsa+XpqEAXLmvQ5ej7lM5L8aIh4xv3broGAORy333BWN
x5NYCeZQRB/XlkYjduFt44D9aIFGlAkDuzQcTg1KkxW1KONyguI3HPrV7TCPG4Z1BktGd+shFN+O
qVhOnWXM61RAVYEYsJuJ5OMHLy+GYcLlmlAk1jlWw2GAubZYpL43lB/YB3rEUA+dRPI54wNE5dUz
bpNoZtgxhzkSR2GyiS4jipWmenb91jj5LRJouz/FqFCYYcYf8/yRpSFeHAV2qkjjTZPlzg4NzbFI
ulVRjAXATkpgw0ZW0LX9vHPcEJXDt37s1Xl+xJAi7smQ9u/rhAyLvIkw9tpbCYzknDT2CaV5fAXl
5uLIhFkDnTS6ThHngHZu73ChARGebtKhUIewCctr6jXIsJwBuXnkMNJnXXsiMiZ6im3E1rOFFSQJ
3VVYeeQRliRttJO/hz9I5hqD6tT5UYv8HkTlpUSdumYatIN8fhajnJ8mircIT+cTqYXDFQnkxh3b
+Ka2iq2yywZZibmplgSboCZtKwmRz2YNRnXLzm3HB8aj7F2KxJvF7wnM4VkVqL7LsTFPrdV8hiyV
m9SOuvWE0HOZIE/RZzd3BBCJdYeAA5NYvJ/8SeDqL8F7GmF16FCqrYY8zreKOKHnbkherDACLiY8
fzfXrfcCcG7dpfYbvYEGyyvaiEFsOV96UDLoCHRV9c35RWB0ykCJkryrGwynUS1OuCLHWi3vtuVP
P4MGT3gQ4Uv06RfuTIklBL4B5bLiJqZLvAMLNe/MHGlnz363AUKeRnOAYsBdd4WxELCVfEMJx0Qd
xSnHC4oQWUH9Tx1xTubopz2Hb3WfZLc+DbtNOlb4rmmyN6wHbX5VUWg/YrMxzoQgsGKLML0CFy+R
beJaStm52kx6zxYp5iZhrzurn7+3bsiDV1UkKtrjzuus8dHt5KEQLikKpuTc1BTyGlQhMzMb6IpW
/vfQciBS0bVARQkJJt2z4CZ3DS0PphTBZokcFhxw6dNgUYSEXCTb+SZD+8U1J+cwzfF9HVVXt1fp
txDC+GHS5XcgMScLCPsstAz57fYpIkZhgkvSoJbbz7ar1lL21G4qP2bRcMnHxCWhOGrWi/CNO+CQ
8AFANtjlL8npgHMMRyjbhr4UT0BlGzDV1Jvasis9TBHp/GwX/XQJYjADkZVfpFmT39wyKAFw423g
1+8SJK2o90ZynowTq2+xbhaYQKjfp9uC44icsTE4nEDIS+k/xmpaDskUeZiCPWuD7HZCuFs7O+gi
ERrWQX6HVXlKBvUw2pl3OwgGdHmSfhfqPWg64wA6WOPXqmFbSc7Kje1AmKikeTbnV1TyOm8aDhqx
trwD5xiMSfmU5tyFsBVMFym7baOq8yraeMDVsZDNMefLLLngSOtB6XFuR0yBcCc9A6WtuuFuCM01
BxJ2F1HdCmIl8NVBubGq0XyXiXigmF+e2ynQiI4IOnXfbmOlCNpw28eyZ6Bv9p2D/BUAB0lm4ZlJ
cLlrPDE++4ED+tGot71VLFufUTZznuFDsomi3II2HUqcziprHpN5D1wDYzaDw8dZSj4umGunALz4
Nmgai0euk/fEfdGFAJF8GyaApozqOU3i8dOvkf/JPDNfxqYFq2RN1QXb3XyAFEA7unUwNAedd0lC
DGK0Aco38hK2OTrPz2CcfpQ0Rl+yUmxCRe8YynVxKckR3M9DCHu8XHTwd+gd+rIcbqR/k1EcnWDO
qw1I/vkHzhUw9nHz3CEpXvnV6JxbSVC145XYJ0hz3Dm1K/d9RPRb6rTTFa1AvJ4YrZ+LAB8crTaa
LjY6EyPxmCWPlnus3KfRzesNsrd4XzUdlbbRA3wavds2BY6GbE+yffTDtc19sJPsR69e2r7WS/bi
CRk+13b12lJtP5kRvkL9vFkLlhWrCfs3onJ5bO23ZiqZTrBrnCDST0/E9H3H4hBdvwi4/0MK/gtS
sCO+rtPP6X+Fn+XmrXv722fRgWS4e8sBDK/LvGzK9vdsYP0Nv7GBbfsfkJkcy5O29MDujp9t98+/
2/IflkXcu3I8CcvHFf/JBTZgBkvXMS1lQyT7Df77/8DApvUP2xKuK4SJQ1dg7vzvgIEtGzDx7wDg
vildCXrYpnBGqamkq7nBv+MCA+hcStcAK0Y4a7ymFUi8NhaOrDmxyWwrwrtNC09Vw1iMqSWH1GpJ
z6YIXlWk9dPolacOrRCzl3eHIpYYGDxVmboC+wBy44S7sAKNaM4/e4X/3sAqso4WNMFZyixcpIdo
AZFL03GD3bPlWMkf2fwSS0xdcQARGCXkA+OOsy38dxf6AcYEh+YMGA5We96YVabvqUBjGmNqXVeT
+BZixItSXsfoG/CY3cKz4Nx2KI+j2WX+p/92sryj/k4ycFIUU1tMU7gX9H/ujHOponOutTJlzo+c
LPT1HUg5itNpZyUjQiuDhMzF9ziw4xeqsC8kHtgTayJ02c/fqXTvWq9GIEVzL66ppKYZP4x7dDPv
Tv8DUsOwkvCXOuIE6QC/y+Tie7aX9LadGMF8/UKWJFennV8Xn587+c6wjh1W1Mn3PvQP+frpeTZ8
WqS4F0mIliswSWKhY70h/I+3Yle3Zd7eT2H27no1ggX4vIx+xQpg5NXDq9zFPe6tmRpQJNG7WqoP
5YJUieL3FgQF1tLO30xOj4vLjN6TQZc5qXds/fHidCApp/AdZlKCSKShiVfDViMsDRdtwyDJqB6l
j+2ZIdKwtnPysALqu1H/lr2j1klvE1il31Q5Tt/ZmSbAguraJ0wMoope6tCXnIr4UIxwILsWWk2a
LM65Zoh2ayR8X0Y3eFvl48mjyF279KjkuAOMbkxSYjTlXkY79v71EvUYXsZGXBN9mzAgv/FFBCQO
TSgvafTUTKa7HXxu5XEy+RxT99Mnbyt3O7WOILORS/Jet5tEQ3iUPOUJYgZihHcefLOViaeq0PcJ
PVk0cIZ7V1fON0AHeKS4sLnv3EVG/B7ou07/VxVzPgzRFFYh3/Tbdy7c+KOBbJXewdcF61V1G4Z8
WjxkSNsaxjEEmF4H+y6tOCJ3jLSoYCoANenw7nYB6E7qGayj8EG0anfQtyMdRNB436FQcY+pelOh
hmS7JNy9J/VF/+Cvy2038lc23tIcu1EVFxYTO8+X/o2IW6MSn4uLsC9f79bQlNPFxZCjzN3XPyF8
jq5Z3G67oL1SM3Wr3y2j92U2U5r9rejz+xJob/vPv7v/sjo5toMDRFieS3iWZ/1xdfJckBBLWDur
QeOugtw9WihfiXbwr1+v/+9fjSX3T2shr+bS2/Jd0+Ts86e10AR8LVuTpCpz1m15npvwnKUWxwh4
agIMsjF4V33T/PuX/WMGg16C//iyf0KzIzpoW+TZ/JI+cPUxeY+DAjgJT/tfXE0TvP2//oKelJbr
8D/AD3+8nGNepHXcFc7KkqxEAzZyJ+bBDq4z8/A1U+1uSyH63ioeg9G27/IQdoidXotQ/UXwhAnb
/l/eiosK3WESzVhF6Lf6u31nrFBUmjZ90BjV6oAPEFPzSQ0s2/r9mBEfd1IXN6YZ/srS46DbMKH9
Tb+7PIgP5HsxyUB6304vOeqxv7pQbNb/9t396UKhWDNIseK+g5nBqN24wDjgIdVbWZ04Rybd11Dv
YvgVkCxP5V+9vvyv3oBn+w43IhkAvvOny6MWr5IimhlHMahvG/xVQwqxZuLwvwn0Y5ro1YUP8wPK
CA5zRXqj/9EaI0tWwlIz+xHpYYX8JQsfU4++hdUrElOWqOTJcS2wNv41DiqJMg7csUCZkUl2bCxq
DBeMV6zXlPnpciM4IUp2ykJvE3qXT9x4PfbVhbYMSq+eVjD0VyzhvLu87mEpl2dCfsicziDgeOBm
xLDFtsQHHY73X1uKSVTghvBdxKZsNWbiI3YYX3FFQCGIWUQXJOKrlgy1sLcvNvFpG6XARrCKjvoa
6P/Tp2+d3fyI9a+a6M2OzumdGc07PzPfKptWMu+pqT4z033Ms34/xEyiPL1ZpdNwXZzsktnutZ4+
0QpUkDrYGHrFIDYvdylSP4H9OMmNu4THQ4QZcb3my+ywsn5tPYuXLrt54cv065I5BDi7PyN8NwEU
rd9eRt/EXxWVEVKzhGXNzCIIN7rm8PSNG+lLPzr+1WXeY7MNq3Y4dCwtv5U3DqPnwvo2Ng4aWX7f
r73ka22PFZ9S0ervRkZHbsT6t+9iD3Frouf4lP796mSZepH9bWk+fvzz71/rEw8paxSCQuWCM/vj
o4pwA+6lg//2qxLsATYxmgofFp/yq0pxASay1mFvfCX8I2FM797oPSD9+F7rnUtfinhZPoPW2Hsz
N4y+CHQF7+2CHrd0l8MQU1w2Lh/917NPHpb43jpAuFWKwrgfYLUrg4hKAO5z/N5h+kJ5zZXuRH5n
862Gvuz6W3XhOeYzxODqUJJTCc3kjkw56ArahVTYNGsTpLl8qkOevXeLHu7laK4GHqiu5t5ynOmH
0k6pmhw2/kmmr7b+yb1HD8tGZieogCa2n6+KEdeQ3uf1rd9yE4aD/5AX2fd84FZuOLwCZhOPWdme
WQJJ7NY39zyBGoii7yNT9Mik2uHT9fWyZ4T1D6N0do0JQ7Rprl/3ulN9jjZQeZK596PwH79qEris
QIHdx8ziOcFBy6+n1HUWzlXoj0RXGY3k7oSe4YC0tJy7r5dXbF4I5fhNh2pTI0KwQ73LyR6llH4Y
LRm+69UC0sdGud0D7bmWYzg1x8xHa4w/KwkJ/+uRrxouSz/6P9qaOYr+okpYWvJhuhZNdPr6G7CG
Cffm3q/N81Ah2Us9612vOmZKpaUrylSFHxOCvVgYb3L5HvvqqSh44Pg3xkz71KHx487tscizlWFD
Ry0VyKTC1Tc+xdgqr3jNZrBZl1R0KVD52hmjk68qRllM5J3pe+ewIn49pqVFFoNH9YUq/D7sQtjr
dfJu64Ui1WsbTkn+6KJVPja0tfWDNMUM66IOv3U3c5qAdv91RtHHhJah3RoY9TYU5qcrDT4Ztuuq
da9fT3YsJ7zUCIij8Sa3GE1zmHzvej4qlSUvTIueGi9655xP9czwtS4Jg9aLUM6UsC7fRpMD0dd1
YORCytjtV0E7JCypdIzXhptgkiGeEF0e0yt9j3498/9zyv+rUz5L2/8/D2jNkb95y/72v3818c+3
4m//kQ/0h2M/P+G3Y7/l/cNmeMMp3RWOZ3LW/4+jv2nrI7xQALZ8myaAw4L7fyOBOPkL4TmukqbE
kShNCmIEMF30z79b9AuEYwohHOUIBcDgv3Pwp5Hwx2LQkwAlLN4CwUQuwZX0R/+4rI+TO7jwAfaA
a5B9FduuHBAZqKUD1eKNWytlLpe6Oy+Px5cmJ1m2j/JznsBFYGDm33oew8Ugxk2GeQ8qn2G9eBza
R+LGj+hi6SCG07dsCj+aNPWPtN3oBuD8ZDTOxJyI3FrC9iJ1VB5BE3E+HJf3EgjIXT55WIkWc4si
/gMZGSUQPfcX1Ac5fUc1EcvNl+NcK4jgQFu/vuRAB55AU1hLTfwxe++hBqd0gUb+bDUvE47du3Cs
0m8/gAGNq84hfF7k83FAK7auRfLB76fYZtzjhL4cqQVvrWnmNcMdrCZGtffThdVBTcFz5+aQFFrP
0WHGOD9YN1YYxzZhmpzoQVPLaNYGKqpkD/Eiw0A+ddA4PJNzuRmgj3KXk5wdAvD0H4a7tLvWB0sE
WSLeTNV4ycslPFXCE0h8AAXEBRqowUS3GSAlZfdmYg4uJNfckAJTHxgRdDnpo8R9YMIXIcCQBFzN
HBk0fWSx7cdAMJzIlsS/aRIJo4RgzpOrk8dGvzk1FlD3RieJh4E4zjGt1ChhU3cYkmSagGJrFoq0
0ZUa8SQxNaoZxx8Bca32PJRhikojD6x1lxFWu8zL0SGJ6phWOCT9uQR44GdAjmmNEaNcwmfJcV6O
MiMkEj14jqf6OJT2D1LmQoJS1HgUXfday/TNoWYKhth+Lz1vCySvuRNp6qybfgBM8atxPIIKrPSp
aap6HToV3h5PtrtFugOTse4xb3AKlyC/jFLhH9JUGvoIIBPg1CD0yqAyCLKLNcUm1zybHLBNqQk3
0tKsG6A3s6bfpJqDg4aCjxWuVOzB/ACIVJIM5UIkwLkONE5uK7K0ydMocO6V66BVl1tUK5q9M2sK
j2c+OZrKU/QYpqWrQEkWA53yFsdWwQ9bj5G9pmRqwPukPALUF/V9B/jHh+6CwxBumvVSgAxZxSCC
/KH9HoAMckEH2RXKb9RM8WMCVsgBL5SAGZrr6BGubRZPCdTD7jj37LJJ6gk4iUu2pwtd8u9s41hZ
L3CgjonmGUWAjRb3PYmdfR+SKTH52GzdYow3WYXnsjCGywIeCfrWCcqLi0ESXTKzrZVnD7S2XExk
uZoxTqtjqZDY+wp6QRDKaxNqb6ZDYATFCYmfHwpYk80dFhdMRpoUT4e91NbOBbtwmvFQUtbacE0B
P9WaADVpFhQu6o38okNpThTg+x8WQUG5VV3bMv/hBbiGW2jghzbvHRr/foULXNMOS8bspWte+KF1
791Mwo9Otjl6a2wTv5acRh+q7R3xMjUjTpvWpYZc5Yx6K4298uFf9cDLvnBY/out8VgMzdM1I8WM
+q3cQ/4qNEor2k8arNVpxFalYVtG5T770LekxnClGshFpz85jxrSVVbkR/suEVmVvXEjQF6JRnql
2O1aI67RjyzFHm/be8ozS+CJBeBu/E6K3McIIayAFGaYIMMs2GGmhoi1GieWwRVTGjC2kH4M/WCh
QgA+NvYNlSPmowIu2QCfDMqIdRPzvpFQFDsXhpmAZTbzv4LhAVKz+JXFcWIQq9FnnYagDdDQGJnc
DSW2+QAKGe8ZdduIicUoUbNZISiBRO1VjlcqYvTCBK9omHdW1Qbjc9dNcp3UEa1i+GwunDbWDIdZ
HHVRCMPNguVWaKibq/FuAs5bB+9t0eC3QiPgzPt2SZ+nFJ/ehDcV1QCTxTj+Bh3iMGqIHMcNciXg
ykkNmDMYVW+NsTgyQSxwSoGhkwjDSg2mq8tNMwKq8yHWQXVAaAbDzvqC2X1h7eDbDRp052vkXafh
d4S8PCqNw/Pg4i19923SoLxGG5BSDc8LXTqsLtqIHhq0RMznEvu8ahfvJRrsxzJXyLpwD3e2/5mN
3OrW2KwZ9sb3ogM7WjONZsF20dWEz/CUzH3lx786t/yxlD3NaA0A7CABFhoJGMAGLLLlu0Je4mVk
uSONF0UARPA42DwxUU/qzgxlMNe4QaXBg7DTQfnAIpQaShjdhhpR2MEqtAeghUEd3cVBTqZzfRUp
FTp0wwrK4aztD2mE+LzfmgG800IDEalkEPJa/UutWYkamui1lAAZkpAxmmM4IOaym7xh6y/uMYWd
xrbkrrOBWWZUQPGq5pfI7p7SicxfoqWFBjfOJgjHmP2Fbbe9jDFID415jNA4H5VGP1JxY42CBhlr
LGQAHzLQoEgMkM8QfFArovHf+dAkwwmTm8ZLEhI8HKVGTirYk4xtwAQwd100ljLVgMoUUmWikZWx
hldmztrUMMsBqmWfncHPIhfhXFhUnTgETPTgOaNiZlJT40RPL8y3rx1JnxukFvdBxTO8mKRwufmS
7nx3wUvCCITMN4zMub0jnYNFd64LVNcxKSUdwjC1aCjACPVS+69FS7wHaSsORGyBozVgYQV8wBa9
4lhIOlfQ/ZowwNvIes+t5bbcrtba7W0HByErdEss6YFZyyVqyQiYZllv64BRJXGzFoR3ohHihTqt
BNhNuPRhQf1ax6Z7mPse/YfoXuKmex2dVu3huT/ATPAR6g70cYbvZjz7RxUYkBlyw1/HaTeclfM8
LggbWTqjlWX0JBS7mKnp4r8oyw5P8zOsiuk+MoHKzZ8A7BCtxSTKNCBfWYt6WsfLQ81WsEn77sIg
vX2sdHtK9l6976ByEUkHP30srV1T9jcxx821aFDSWR05fEtGwMxgPge1epNMtXf02R84G9GZI/yk
9Jrihi9w6lVry82do7Bo5Bj1eBz1UTuZcC2x+96HM0ashD2/kGCRxWBAuAUy41gjSBPSfPBJxqvc
a44y8z5Cu5w2GXOGVkynLgJnquZwbyXOQ+FV4165kZbcz2RdiitsZihl+N12eAcuC3dX76C58e0P
n0LjEi4oaUz7kxkSMp2kHY5D8tans7yZGsTI7g5ThntLDXnwathWdlIVaxu84qoaQaYhF2SeHPbf
28QaThGa6lXilpciArwUoJ6kargACAJr48cPMjaZJWWraqAlk90PYEC3fYOn0Qt7qLaoY3TsY9ZS
2XGvbdyWCWARQgx6i7pkPHhwjBhv4yjtDEDhTmeesBaAeETlvTOdtr+LzMrcDRT8kiP2ZoQEvIOU
KCk7KNBCNv6+2xNP5di9fRbt/GIvlOXodXBjBJyCR8PcehMqZQvS2k5U4glUKMklXNKtCxJEw5S6
Q/LRL9T5UQ6PAqucvUqbWeeBDdYe3vUxi4tnL9pGoeZytcRJWI17yzihu0MlQ5ghSy2hBez13c4c
u3ib+12HriZ5brwmZCkddom8wfoybJp8SPaxIe+IubTvR+Oujm/jgMBisMviELc0fyoX2tk8Busq
plkyB5lY2w9BlYAjaKgnhLgt/Ql1oTNw36hGk/boXGKXP4mFwSjS3G2oVH3twFhn0fyUF0Wwnmsv
v8XOvWoqusp4XG8kLvvd5DzSV2OFiLz1nABrqvNPKNNANBLh0KkwH5bsrWDwp7WoH4xPyCuo+AXJ
gYyT9Bg55jsOx4WHYHG2aYYkUaEyZAWeth4WpVUV3zkQZtaVi0ueK4lesitXUYHuTyC9XKUj852F
6KuuTWHbOmraVHNrIk+3+xt0OIi40pjuHtwtOZDOjqgIWThKLUWOLMkTkKL6hZYViiUDbNqQHppd
p8BvSz97ys3M3QyEc6+qqbnrF1oyo52nj3nUXKcx3BtqOrB+6+RFzW0p5vZkVZskSH6ZbTgxSMTS
UwvcMqFGhGUEAmI+tRO48HAfQufiGAx0w0CpPf2VLYFE7IBuCRQZnDXTWHEYVfyBcnI1j0DB6hby
VJbYGCB6me4Cz0JVg8e0iI5u6J6g5s4nozLPjBeLfc+nA4x2uHZorQ4qIMBEWMlWpMFDK6piE9Fd
44N7rEj52jhGc7Fm43tcFbDp3H7eO2DkkW+Uj+iQR3ils3OoJuI6ShjFWNh/SGN6L5PhZ2hGBRPf
FOwOlvwq5qLIULm7hoA1b6xpb2fynalJmfkANkqWmXUPWvNMXsyjYL/dMp6LanAdimz4Q1fTLQLW
9hlZYu/Fsfg/HJ3HcrTIGkSfiAi82bZ3UsurpQ0h/ZLwFFBQUDz9HGYzc2PuGKkbqj6TeXLvJ2VC
fF79CX2G6k32COStgcybgChZjiOqGgamh94f/pA/R1tV4itpo1EdkCQwMhwDY+ebPunyOd7jYua0
JQKHU4Eh6oSIoBqQB8eMLXOYoqvJwyqAMPfehwqN4dQ3tq7qDgJVxFEkBFzZAm48F+0Q2aSo0AVj
PUOv6Vj5JfXAtcTA+MLxzclMbGTnOWOmPAZhfXWE+agPVVjQT/o8FEmCea/J8lcrb5/HwPwK3Go6
9OjrHiNJXZ4lAK6tTFx8vi92XeQXe2D1PFyXrSLOtDD5UsI83MqWwkoVf0XOgDUZ1S2O7OqSsoxC
Txp5l54QTU5ZGtaQ05LgNmNdY0weDBvJb5D+dpkvDzps95XZU5lwU62cLMGPiKKC5JJF40gaS0iK
L3Pt8ZQ5uBCmRdSzQPkmKHurIJlAOyuDGSNON42fA4pi8UBgwoPluhRp5grTLayWiI+0clueFDv+
zmt6DVCRKMKJQVo1Q0a6ypKSCxr4p4MCkVUdrH8G0qSwJaB/6vSE2OgYhgWA/pGf1cPH0VvOQzA/
2q109/HcPuG5Eh2SVDnuZAULi/nwmmsFZgGPAFvRYW8YUB4RmCDAK/0LtGRey4QcQ9wCFzTO68kV
REQJ5MmymJ/6HBRk576HwvgHwu7HHi+JWcVESTrRXlvtKdf+my5oDnx/6lDS9h31i8UhA0KaXFP8
j1nxSQIX7HXa7ZU7AQ/n8zR81PgeYreKZImIYHbPSNZZZz2H1fAwzW2yZZqBst/nLzvy04PXwUeH
JthnVMMZvaQRUdPmxXyIW7oKKc3vEVTCSQfLqjysLnlEtF+SpBczNr9CeZ9Zr7NZXglD+S4aoA+9
PV/JkWcExFiD+8ekPyKPQI1tf/Cda5WQtTVZJmJY4RQHFO0TazIeKpPdy7pr7f00085XfeXtFWL0
JBnWygkhFMT5YXA8nPpDBIGt6rEOzMdKffH6tusQz9JF4RoHqvlNvMA74C6giP70rZKDo+2LTaG4
92vzFs7Gq6rJKch8oDptbXyODEJ4FjCg5Il9rJEwbNLeDTYRw6rIcYe18LL7uWk/LZMPCbHfvqnU
fDBcWKdeyRpmkGJv4pSLfAP5SkcNjX9oX0azQ01YdBusSWggnEMokP+WEvuDdxNZhCshgCfJSujO
Hv2bCLN4pyBe+nHcnXJ/fJ0t1EU+THQu2o2a0dpCSUm2EYF4FQOajZnLGxgdbMZVCxVegfpC17iy
FQ4ai+qYd23YheFHiE6EArJ3NstV1IEj3sz2rHDRTM3J4HRqkcmv463ji+qViRM3frJW2kfzG5Uj
9vaAcVb3oQxygKbla+w4mgYPtERTWRDNYyrIWcnvWo3eHkjDuaxCgyvSIeI4NMLt3HymjjOfIfKf
LbibBwf8YtpwJzUmNQImmBQQHKuLEuMa35Zztvmgp2C6adsgRX2AsaPGcucD4+g7/rEpSON1Vbm4
6NKdmXK8xl8YZKkruyzahFnebkyWJevmEqgJF0C/9BbdBMdC8K83X2tyG0Ktgru+bzdW79Zb03v0
ggO2GPIlfcZbM0HPm3hkWcYVgWWGOycsD0k6AJ6ZHvOqTFf+xLLDL4c31mr/Aiv+q3WGRWJI6Rf5
45qjAGy8fCQJ6lSqIt66OdHnuFzTccl2TRmUFQhXm7zyt3NhjzthwLutWCaJJxBoIXcCMW7Y+iqX
cyawYLrl2F8a5NRQQBEOMx79xfiajRg2QjpdkGDY1zI8h4lTvmSO8TvIKqCRbUAv21hsRgKZNLkX
azHn356BSI2fxkyYi+nZvA1l/GVX6oyk5lnlGI9Ew3+JDyawKhbTqFTbKg6YztY8MEP5Fo7Tn0TC
tDLxu616XQzryQRJWMRyK+YmJe3JGyBhwLlQIwkEhjPdGYM57GDSXLiPaPyJ9kiCbjd6FLSYKVNC
MeihgwDW0FAdKlr5NXRDIkz6CmwlVJUMqy0iFIUFneET76t3lxf1a1eP2MVob0gKYQCtwE+UaYBB
z+KFtPwni3RhrKmROKi5eq0YT9qBXAcZL4KCgOfCx4N3uu5Gy0DqFlvHtj8XRgVacaDAEwylsmIj
Eo/AzpmPz2kw+/dQRC3948REzMk8JFT6X9HmeL19DOsNseulZtMOjyPACfulTA/8fglSUGTdnxMR
EtJ4QA0xBFkVqpegQUqbWerW8zfHvvkMnZI51GTda+Lg4m4y76yEeD8RYXkuDiOnQgkjclVh2g2A
1OXNRZr4XOEZRk+MYDZRhf0lGgSiKXcgwoVl3QSSPEugGOAcJl/Tf8HU+tcE+bu0rXxde/i23QG1
8GAoEOPZj5cwz6ggLPEEefv2PUnw+DHQRX3A4WzEg96obLAPMe0UJr5H5CzFJneScJPUWyswAjzb
fUF0ZbNLcyqozENmEBOjckaPuKkMYsjohW9m0ngHkJk/BA7m/NJN6bVEc+YcXwXnmEHX5xcEAKs6
Ja1PctipOzMuAPdJdwcj5TdrsOAkIyx12JNb3Td3CgfX3h0FHGBORssAX64Tt9oJ6T+Zft7hfdXd
GpLOkalEsOGV2ASuu1zIijG0wxMRPFS0oWt+/j/uA2z/KbdCkxvbJNcfJorAfGJaLjQfSDhR9ify
EuS4Iq0aJ1FuVniLpncI92gvE9ODi0BZxdUAfrlwTh0kURLlBWkKdIz+Qg62h/smUuRjIBtZlYE7
oRBnkFuUf0pN6KIbZexdLHfsgSAFk7EGRx0GRS0RvviuwmKP33jruE9TP/d7+AHY+2xpPCkbDV9J
og0huzzxXrGHkPSOmsJ8sEIsySBiuFCfM96YoAvGPT9RxSoYzZsYDbwOQ/mUBBY1QsELPWVhgp9Q
FkcbT2GR4JkOHP8U+iK5DD4DD294biz70ll+DvBBAyzTICXSizuxARYZwDezY6CXVcNhAT/gUkKh
R2RzHHxE1VQePccpd0qOG4aGRHpCdDgUY7HFvY5piVRnX03phgDGkxoM8ONGdjelHTl85Zc3l89y
WdbVEn97bgYMrwS1TVc2uOThdiXO+JyLYtxMBk5mBzwK9q3o3u+pBpK4oUUC86qtF8Raa6dkcEtA
Xor8F5UB+bfvUpK0ADeEHBYSztd+0I9byEWlDeJLz5lz6WGTaYKnvNgJNqpgye127VNE6v0Kxla7
TqW9FSWdr9sQHOkY1xYcwC5g+QEJM3ktCP1QOrQ+IC2YaRivW428NssZZ/GvuCQSfRBvzYucnlwc
lIfIjd5ak/yQIbkTzpIGwHBunWThQ5NVjywRyN9dcrhd3m/yyoxHiFZ7t23dh3kgz4wd0qEhX2dl
4r7uO9zCHsfJTrrZNXoOB2gJxop4E6ajrvGWBphhyZ+7l0mHwRnwDiE/tAxmffQDUgKBnXQRu5Cp
RtePCzhv6R4HjlIMcVxKWBe4l4kmGvpzTFndKbWxaIxXQkZfTQJ3NprDG262mwNKYmW2/r4Ly28x
lQ+eA70tMpS5sxRm4QIlhQhBczNPMjv17AbFr2Dpu/GH9DVNnOKVOUYNgJ4Pa/Q/pwZbG2ZOKgxe
dZR9Ag5kHp85CcjA4xXkh3QOqKSYH3oukyan3PRlvG+Ac6+modynBbS3vJff5JnaD2YbMMbPS5qZ
npsYPnRKqCrod7p7jJHKyX59PLiP0cWZcheERXHCeLOarYQ3yocwmoh/dvGIofXIkpkdWGtb28J1
nsrUiu77KPw3teMD2NWHuQ06EqO9dcxmYjWpvN42Q7SxSvAUdnhvgFMLAkYV/GHdYmkhTIf9Y8TI
c29O3hs+cLZgnAJ9/akm+58N3ZqNBD7ApFTsJ4zrOeOc58g2bOpVmNKl+yLleZzREM4RxUZu0DQR
qgOfPtCLvglxdpTKF+LA6DDicJfkHRwk8UrDcHCyRbfjXMj/xOPXypPTub+tdzYBC6xsJ2T/B69l
wbwxPoc5Aonm/8DKIM3+onK4TaXZbtwYiWHFEYopcAjbT11qENEzMfUxKWJN7725hXPxFJlqtkF7
LZWNk2Sy12lfvYIIR4Fknzrs/6DHcCgTwsdvxXGA5QCwd8V/eoG3jFYW3DMxdVifEl7n3xz2svjo
5c7wMLCAQgxI5U1gwDaf9FfsPbirZcxiXsyHiJt475cCBNBY3HNyQugaCmD0LIA917rUrfHsgx9z
0nw46jggwMf/ZcAJ1X0szc1gEZJMQkoZxVgA+/GUZumHjjNr35lMv2cE4T3mvZVZNscxme+ETbhq
Tm5ykv5lFeN0et9iMxHms7bUS9d2d7qbFkBa+lQawPi0DZRU0y6at0Y9j+78O41hRDzZZ5KIHxf+
xkVQtgcOHcSsy3jlDw74wiz4i+PqmWZOHGVdfPHbEhJsEK6yfOkpQV5nm8Duhh5/BYim3SBSPgaa
N1B2IfF9HUURL+cr5itWTyabdaoctSJX69xPZM4BbtvGUObZpD/VZn9PoRsDEQADDdSFNXKpH2Bu
UOzHfGMBuxIIKEA5hHrcDWl2p9qARJyKQWRk93e5jzMjZzu6SZLkrcxmOjB2s0RbX9IWVG2YmM8t
UZYrPyp5/uQxRMZO7XhVtfGvF/HFmoffKtaXHlMxH914Yyl5rRmSZ4b5wEptY8FJpGxpr61HnaMW
327UGM8zNxBkHWkYL7ZBixVRnORgy4UJ3VJO3r8Kbl4WOQcO3ivh2QwldBbdMcxLQAwxig9PS2nN
n7cjsacM/XBr9h5lvbJoUzyYPx1FNJXcCmD8lfnPN6E9DNft+56KCQYKdmPUc7FbWHdTYN41BJvt
Ktl95ujKMeWflJ82e0/at6AhrCNr3xpFXglL98IKnhBNoTmgpcjy7NMYVLG1GnPHHOIjpJtgkFRB
G7GdbRtkT0SozPvCfEVnvmshupUzpHh8aAN0QWL+WphCA19hycoVHjbnR/TiQX9b2SGpOgKWCEt0
cpPgC+1cW58ITAfS+sr8rgNgGb4pH2GzV36nCU1hyMBqzuQ+dS+U6T0tVbZz3PqFrUABSIhHw3We
E2HfS0tmG+wBe6N+SXnj0CDMz3jAfNZi8XeRr4l8wghAdvmWULQXgt1XcV/uQujkXRXTGywraQ9H
dTiWJ88pnvJyYjxLE2Dl0GXIXX0YFG14QlmR7WIMvbg8fjLwgokpibvQwxYkOJeZP/5QLO8thPpr
4/n/Et7L26MliXMTlc3GEGwBz32Zyr2YmneVNNax7qmwnJFbcca4QKsIHotKpCrjE7mB70j7Smaf
/Q4U+G4y/Qd4Ziku7GOKXmllGct1uK3Y+mUVs5l4NcGBZ0CCe9kkIqJO7xH+nLsIrbAmrc5atpXM
QplR9qrylhMwX3dhczBC8PBV9q0FDZ8tecD6hzRFaCQK/eLK16jUMAcq+9SwerPm55zwgVUXzn/P
Sbcgxtrsb5zz+xlncx+px9imMjKHYBEM/aIBeatYda8obbYMd/gtu5ztl83/GjBnJgVlHYzGdPbe
TEpRBIXj2UcIDYqzeAo847Fl0NAFvG5ti9y3tFk/m0x7Wk+86o6daxLuWIg5xykOIHjND8kw0jMm
6tzXyX1EIvih8nKyL0mMRGZFfhfDtN41aUgi8w9p5E/YgSxnUwlZR69jbxfm7H9GCfmj2JZlC3qx
5Qi2veKHyESiTJL7bPypbP/X9cWr0p2P6P3FyjtYRxRtdpk/k219K0r2Tm30RtkHB6/M100dfy5z
G8agP4HinEgfRDAN/Kjt1Zr1Q4prc900BoLa5uZp5ubJraqXR4t3dFNk7YFE6nSdKvA3bXSHOO3g
+M2+6m3+MbFrzPqNDQWDhcF6E5n5PGtK934EiMBJRptEec3WnyoAyfhdVnBDBG23AAaf1QAwzRN3
Uy78DW3MQyzGN6gOzf7/r8mqcuLGIXvO5kNZXIB1sPXBActprFu4RyMYBrcC29E1EmxUfQitNSIA
BkPOphYzIXAS8cRf6xWAepFQg65s32OzeCWk+VEMPBsaEULQVfuxiN7g1B06l1CaqmUmzKXw7mTE
Ao9A9D11wQrAudtic+DG3Jq58dWXmi6CKdfYMAsiMgyI51hzJOeOd2M0/KutBWhJI2pSCZXhv8zh
JYJpuTYs8emT05Au3xDXh2lWL6rO30rIakFLheOT/MPy+7y8RXAw/TaKTgZsN6uI7gawfej3D16F
y6nxG8JleIoLoc5zxSODQ+If8Zuc2zU/Lx5qNwQ/QGRc3x+D+sOcFQAneWoIsnR1Q9ciwMLHnESk
uQhyd6hCC1xDHBdGfdO+i3u2Yjilb5NaYtsn651ZNdS/mMlekcmdSILfJuSHGH+6kqkn418M5d1n
Ys7bqechAv5zI+snAd5Ws3fJr65rLkvolrOEC9YwxbVLotd2iHcGgBp0iEQBaHEIOk6ojheitXaZ
nz/4sXlxgAOsdXd2/AVnAr8b0vrQrzUAANuVn8s8PGrYkLZ+dBfqemOQ+kF5DRdyOBUG+wh7ajfi
BXr1p7gxcznZHXQX7Dc88umrG7qENeXW1qmxcNeOYRCxiFIvYZxiCHkiyJZ9QFytzaFlp8mxVml1
blXHhORQoRjxTfvOUedOJk8A1yL5L/Jw1/v0cQhKOGsxRhJ6GH7NCLa3qSK1IR5L3Izjbe5rhrZ2
d9fXrCJ86xkAEdGDHQzo7rP2iicgXReL1XBWUtqpVD7F4D+DCGCQChjdDR1vWSzAx3s2m4oIsNS1
azQipbD4brJ9aiwyP7fe5KY4GIF5UVwtaR8eHTdadkJ8TAYHnS+sbcjohnNrXaIQcuIcWhTFC8rQ
B8bdd9QXZd1D+KenXlyFSPCgjYua8sdIqNLNcjj4zBU0SHB8Onu3ni7RQm+JjSVv2KXuth5kaVBT
BsRbD+UvAtw32HcFmh9AZXz1NhMZ05uf0XpqAOw0nPrBacofRIb43woobqaDqqpOfjI7feo9VFpO
Npxb4E2r2BYHcyQsPBhuuon++dM2od7aofu/igm/dsPlYMb0OOgNiTFYeIYJKtO24pbzNft870l0
5jsCjw9pi2lVH1Onq5FkTQ7ms70HBlvoD09ab4H07tyBOS9+dSAZwyEencfRa08oZ84i7vacRxAt
8+FaxSMQi/gXdqzJRw0euAWS8E+2hVwr6r3YKKkI0C0ppsuBL76Qz14c45AaxOTImo+YhZSdGk8k
pIDWCdCXmOg2hpvFAnnTQ9FDlvc8Smij40COiyVepsp8CA1xdNHWoWSEepW4H22nF/dhdwKh8JrJ
8mksJv7CdC4dwGWO0M8s9aGDs7BfMeQ+m3qdupQwYzg/R1V9D4edVUqGzKyJiMfKk+9s0RR7FGdI
rvgkFNS5UjMbF2gBWm50Y5juwMYjn3X7T+0t34f1x/PD8gj9cQs3Z9sqTfSAcZg9wgfrzgZ2ZNqv
yaS9O3SH6BEJWQqjkyckmZ6grQKnVOexmu8UoOu1EUl0sCYpuJkNp4Ga8SySjNh5Y1goCn/0+XLJ
c2cWlT84yqRyCZPr3PBt6tGKEK/o/tDDK1jzTC6bn3Le5kHus5DQSNX2GVTQK5tAA0A2QOHqXyeH
P1LpGLr2sGFy+uyAQQ4QH6pPCIHMPOdbIxkf5bN8GqzFsKCXfjlPiRzvjexoZIBxHEdh060iNlg4
JUKTerfrpqvqeYQj67ZcCzCAEXDTQPHCfEgPCJ/h2e8sTNYyWPC7Fph7ktvZXczBpmznazKaj2Y+
hns6n3ldymTxTRf/0tI0VuNkvyOCSHa5IohD5tNHPljxWxCQcBM6d2x7Vk3gX+sCE1AuInX1B3mw
ApE+JfU40Csau8S8lRXpxk3UxVtu4X0DAnHDVovarjnpmLXmbEzR3RjQ+qMg3w7LVDAqX3DtDDuP
WnQkC3cRVz4DceMs8svp5LMRZNwU7dt+FttscElu0gwxcF5/mXnHnHzPWjE75l54dxVstU+Nl+5b
0sfQDS8JZB7EYxROwH6h6Im9pcvwXt53Fi7ocXkABWd/5ZjTUlKHC2545zCc2RArkG4TF/Nyr8lN
AWOzU3TuRNReUwdOZUTcOzfc5K1m6ALIbOZmf+3S+CNmb46g8LtM2F4ZzvhQskzaFtFrbnF0IRi9
LagNUpaJcmlsf83aQG4SyQKh6Qy0BlHB3U/bl1Rflh14TMT9n9lGoNCO6B4C9HYm0hL03+Unm8in
UQRi31GerS074XPlgpT5pQjB78RhBPwnBWHqO2pPmQfPUTHqKwQT9QBrMAD3ORsixsU9yPxnpk0h
6jXajaH2D1aONRLPzQ9/JnIWjLbBfMmHpZdJsmhg/qWbWKR3o39vOFQliY3wyomneCWJ8d6m7PAC
xD5rLR7NCkgQKmN3n2F8aQj8I3K0uU4lmybkgk8obo6RKD6Ljo0cS8hTbgw8HXK+lcN8gKLImQJD
PSjZDdaMkxeuFUipwPtny9LdJ5lH4CgbdQNIzybro10btvpBqAANX8de22NQL9B6oB79yQp5ainR
EhuovhV2r7VwF+A1wTOty0ndX/XUw1SbLHfdzyahDSDDp36fYqA7dP19wOm6tTUv2ZM9fIQoszla
Q0JI2WrFZfSdLmFH3pB+9Uk5sYMXjKTJpUDP6nHUyg/bd8bt1FXnEWF5xTFaou5DL8rjpUGVOXCO
SWCySDt7x4VZonGkS5/RRpYm77RGD5do88Nh7k9hZ3hrYZFf3FTexSC2CF1Cs049zfbEsxFzugji
LNv7ZZBD5EAvjlHFXqcTvbHrvf6i84FVpwx+55m6p3UtnJvywU/BL5tsu9ZOzScTE+w45PU3udPD
hg7qy8PBtEE1/IJiJgLChRZJs3JxWvWDACDT/RLwFvAXI/6jPdLONkmgSAwjUn8V3dE2fmtv4/I9
LA40v0jrC1u6dTye+YVD/KY0fVnJ5q1FgkiPQF4GLsZb4S0DQ5SIcXby+nrc1U5KGdxpVKEjmYJl
iczcrs9a0/WKiMmHa6acHaURr119DVIkH108m+toHry9o+mfk9pFDd7eV+xTr01LUzUgpsDgAzkt
cq/24kJkILBCdf03OgZO5iBnL7VsbArrcevY6b1DRChpMUKt6tJGo6HB/nrIQlKYP32t9hbHUlLM
3UHZtdxUbXPqtSbZ5GGOYpRDORMHY2n/2G8xy+nXWYZSxPVeK9+AAehNYtc65NUQKzb64c88N+bD
SHgrNrIJvpYZD0ffakKam3nHyhPlIlC4qm4XB8A9C1s+X2JRjmj3XqaQKymXHz4qJOYJYB26OHv0
uzlkaCyJSLeLV7z5C+16TE/GdIn9FuOEBrwHiLOhnnC7hmoHEGXFRqvyC8x9ibcamvBJgFXdeVDp
/Ah5akklVYXpU6v5j5D6fC4tR56QJbscIjxPrxIVRcfQ1s/tD10mr3NsIH2faeCtYtQ4i03iG4vs
T5Osvshh+Gwb7hrroht1C6wQqZcVfkQldd4s2DIU0Yfogs8ub65aGL9lyZiQ8ctVtdkRypK/dgE1
i2Twz63bM3rDIZWb8V7kTM4aK+Xoin8hFfx0NQODrEa3bfc+MxpnOCfbPurhTgfItQzapgyXZ6ns
aDfOHg0Rqn+nremg+vIVY4C/AVS17hSFqi6ss9daDFoH5e2y1HlWGcO7xsU/PVc+zWc8cAsZ7zYK
jQG44BDMS8f1igbFWPs9C7J28O/J74BGNZ2VTsJVOA+I9izU3wVDMSLFBeeakBdTu7eOHo1M0J3W
VFZ68Wyn2IKwHe+UChvCn2pWI9xIwjDJkHdHhHU9EzOZ8zOP6PdnXtBVhFbibM3sDStWRmVteiAG
tbeTNmRCvvEHu6f6U6H3KzQNNpAo4L4eiYdyBvKqEsTEudp61nTMXGMXt/wSGBGQaM39zg0wtiS+
h2WgIU4ZfcUg0wYih2hWLGyn6exMmXcJ4GQRxvPr9VQ8Skf91mshuReFH2zrAE2RCnJ7a47JM76R
AzPiR7Wwl0KimfitMZp0+UHjXWhqenEvM79xhzkbXdUIh+bSP3kyJCGiZ9A2+r+j+D/SKJdJcTBL
+ZNawqarR3gQL3NNWbA1N2SCdhT1km+hZ8qRFoQdSSY9lyiE5aecf26VtttYoGhndfcZjzd/kRsr
9mgJaRthiHPJEe8uRFOG++gIfH32Y+8X9Jm3gv8HaTa6BT3zDDGQ9WuC22NayVQOknyV0Mia2wC4
7sYXg7tO5JVVwdkNz9hIUAqV0abUVbMB+ne1WWkwmf4NTbgoImfa4k5a7fyGeDCEy4rHz21xrTR5
+FGH4YNrKZb8LtdKx1ZAijwEQVmjW1rCTWbZnsze3SVIL9dDwkyhGoHR2+Nd4UtvSx8/rZLfJMt+
Crv7bPyjUumfXOo38J2fYY4w2Ri+CePdaHtEzK4Ywtb6wS1Nn9qlwemBPHKmw1qFWfdWLtzimHNh
cPNNlCHxsEtzJm8p/fEsRMxgAIIUVZnRGL+uDr1tZreb1sYBxw49rqvvQTDGLVyeiGF8pA9GFP0W
K8S+TC5tB7lJm82IjorHnEaW1L36dZqob0yOeNHS2Ub0GV5TfpMF09ApQ7MPMwYTAN1vZNMfdIRc
3y3i35Zh56qaDY0XbNzPrn1Ni9B9grD95J0MxdRjcsvPCOEcCBD8BZIHltKuAyFEF9kwriOob0O9
yWrSafdM12+CRc7WiOtPP7w5U1oyb3YQZWXoHvAjc5IQ545wini6WO5di2kBgiXsisZKJXcZJ/Qq
lfFT1pXbwKqxoYO1DfOf2CNoOgTpyaDDY8j7DhIKG6c77PTAWmvp8Ylqw3iiCYqDSvHZ46patXb+
5EbBJkvqn7gdN+XiQZHT9IzqlU9fyE9epGIfZvam1e51kslf1+ff3WxeRJXcZq2Pvpjegiy4gZZx
N66OJYIcRryemZ2S9tIXTvfsBMGB6IJlHBZuo57uvHSDuyqJGMS2wz2q+W1V2E8qG8tNMtnox2S5
RasMNtPiteSt2liu90b8N+9oXCPHNhAk63TaOiXzD2JHEBYRQVsomEuy7wHKI8wanTqgf5Hv9ZDt
lYeJsMUwKOfDCPwQwDxrtwnfRQe/kuwOHsiKBjG34nOPTRXblL+gb1ks+PIYp4xVwQlzJnI4QKne
OMl8IxEG7C4lVVNV9a7TCvtI7ILMrzZlN17xNqFc8iHjVhkYO+4/Lq0P1+nC9SDNY+ASUkOkzRNj
2G8/Sg823wdQTl4FN/5oOhZiXfmDEOZpKOxNOt2XLRT9/19zMr+YKBpEQJQFpxQJN+ukqP8JStUL
FTLfgBushcZXxKCyycp7R3dMmM1+2POoP1uSuVMcAric2Y4y3A4j7WzD5jVLRb3LBvZime0x+tNO
uuk0C/kEG6domK9JtwHdX6kVdaW3rmrGTF1+nZev1BeoSblO0MxDwy1AJc7lugoa/+y0Eg6xqY5t
k0OUrq0vR7iKybaHyNzd2wWtt8A+d18h3lqiC/eezf1SyeiALoJQ64VuuEzqUCm+5MqDBNkEd5J2
IR2rcd+nxCwZ4cnxarjf80CJ3WXYCXlYCsOJL2U14A5U+tvEJ1NhRNqEDWtuUk2Mgzv27+jYqRix
s+7ahFFxE4H7Jl2UFmxd580Zh0OAMle61xqB3+SI8eQ2bFUK84LYg/+/5NRpSHhcg+qqSaUDKQkL
CVYLkQtjkDAFcGmLjTjbFnZPt8zaf2MmDE/b3lmno/VLRgoULeYnDK/lQcmYJ8VjR2pEvkSF5v7W
WWPsjCwsEMuQYICn69lAAxAWFfOPtLjncN+zTXiMCo583VTONshZShauRzPCTYOXiTZA1C3b0jL7
Tl3rDO3zXzqlJ6V4A8hSekxrAJNssjejYRxTs893rpH++hVimyTgaiLN6Q4P2o/doMNOze45S5J7
q4vyZzPUf07mVOsOffImV1imJyKhCGYbt2QIIGs26C9MlyWmtFeyqXAYYVebXe9eo06aWm+893Jm
m7T5xoFd9lliC1g7HTllZcwLJqZj7XFRM/F9rOFkb/3Cp7TOQsaks7PkgE1LUDV6wcHIdsAwfaQa
T60anV1UDDEyYFbZdUfOQ4+JtbHuAyncq5ecydY0dwhl3vO5MznIgUgXjT409tyd+pn163FsouGH
06yvnx2JqmiMiteBmWdStCfmx42gXrby2mYJk1hbr5wfa+qMI4P2cM+OakcU/bBz9HhUnj7aSEKr
AmFGnEA28ctlM8SFs8Y8+eJWIdoF0CIuxJVtbc/HAUBXzVx93UpyXeQCcbP75IoRZ1h91ln41Yx6
2Gc297dlfyYe41nH4kT1PKIt/JTX1yE5Ovd9RpJ4431rIxsSzSPINirg7yuXj5Qv844kAiizGZpr
GZlP0RC9l3aAdi9OWTzZ4TJaLCC8dn+imIz7Ep6OyJx8NwfmM9Eu7PeMoEB49d2KoH0ADSuH1CPm
JdxrMB/rsjHTjdVse6edHic5vyXO4tXLcFLwkZgd23udWNXWIMQDqFnGttN/1BpfNaLILjc+q3Q5
hYLM37pp9h04PQLqDEeJbRIN3PabgQxRJm6y3AuuRCeM71SMUwIgvIeiPIOLLMdvKNTmHhLiP8Sr
u5D11SmroktnfsW17s8o2xPCBox455A6/EJ2EHNkhbkQdCoHErHcE8cquV+JiSSFjs+q+MTQguwN
F5VV4dZ7fo8esFGLDbZFvtn29gZurNzrnCDL3hrs/zg6r+ZWlTSK/iKqoEnNq3KWLCfZL5TtY5ND
k+HX38V9mKm5NXPm2BJ0f2HvtTc0NtZGh7sfkxayHdkxRJpzNyuKOx/9jt+VT20vDk0qvllpeuit
EoH5wloNfebBbBHPfNgJKxAThXtJPk9WkK/mOuc2MjZV0J3CvruJoIi3bWt+8Ha+6fCS9m01zcMX
alWHnrOeeB+TkDTFapB7JUt955IBp6zMWnatTaqsuc9rkqc9QoLeEA5eZCJZpYdWfDb+0OutS+UO
21YpdK6dgudUQ9aP38uhYUYQ4MEd3JTgVKOBLolMUOTXwbNQRJcUQfNig+1VgcnbZVrD0rfvdAon
OSHgb0WxSYs5MdVlNaDjZ1vzXVHS2gOaHH2vGKgcy2Rc9al8q5jkbTtALMzwvHODLqGy2DJIYABG
0Y8rbJlYtF1drMh4x5eHisvLvc2U9c6u6Jt7jSGDb7HAmSFCfa0b28LIUDgVvFuom5BdRZV/Daf4
0+3QiTqGf2e4jltR59CpUwo8/MzGSnN3jT7aRy3T34JYbuqOD3dgoTFpj1LoH42JRKeqNv//MZv8
5iAZ7gD/VVOvx65gYpygx2iEullMnndV9dF2gggt5gxWo3bCdoE9i7bcJ3V9TnF41+De91k7vtZJ
NT/HhlxKQTHT5dkfE0seDibnHoZ1FFAUWan+zCED3v/QJKl/M6dfvYiObtVoh97IydBI9GxV8nNU
GY2zDu2jSga4meIQTPl3isxjWbb8rEY96EhGVnol/Q3yhnZVGYxqECpw3eQ2txBhZ6RtspaJWJd2
ctH4o3MPqvG1fKEbtV9ZnvI2WAsRRxzdsvdOLQLs0///KeoGGlSCq/7/J11mZkemheOd7PnfuOG5
wanTiC1Ae4iq5gOHcNNE1htVEKwBO4WZ0LdY51LxwWX8hF++vAOoS1SXXyIEj3Mn2z7FYfXOy94i
/Y2yA0xe+ejQ6ZHW/tAGNzmOjY9mz1XW0oQxhBfGviM/2iTd9CxwUu4qT7p3kfdPLY3Zh+ugSMxt
f9ghBhO7Vrgcpql2RiF/i41avYReYRzQ/fsor9gfh0E74B6vv1U5/us6Cwq0MJ4ixE23yCi+KodW
PYoIyXQla3Wv0ZZuyMTcLgfS8GKfshixRI3AmuQurKTJeIlDGwiazLcmW99rnBE+OQeJEK4UM1Oj
025IqK2rOl65nrFuqJkPrQ8OVmD4Kyz2UAWZb2AdYoqU0TipsT5hGXrgISXhRCv1q0NOHhPfezIG
5akLetSW478SjTh+M17aRB5atJsniVWXq1mRcJ03cjMkMNONsGfQiyODeaY5DLQjVJxB0wX7WMQ1
Demk3RvYKtJmR4DI7ySziYgF0rlWrKg2zBqCo9GqV+Ep+pfGerTawEVLdwmYy4uuuWb4hxJe/Wb0
qvZE3hiM1pH1RlBF396sqyT9fC6+qTywoqH4d71nlvykJNUyXTlM1cY6nc4MPQ8Nib9gMyhJLIXd
p/UsBPmeXMnUe1DDpNsqYV2up0oi1MjjixJq4dcFMyI1MjAf6dhCMzgRqid5WOy7WTtkUip/z+gc
EL1LQl/OLI8FPjvSJqANsIyNm5vrgUwGfjmdJLtUhaTOaBBWCB1mnJaumCt2OpZ/Qzmr3qgAcY3B
oW/kHSUsDaEYN7gkTlGuzgPSt9bzVravXZoqc/ijDJSmKvMAmQA1DTyxLH2SaXRgiFXASG+gxNwq
D7keSJS0cpt1FmboNNuNFQ1sQqr4JjMBaoU4hsTE/iyYQS06jcVozEAqR/9KyyDqrYw/C6RaLAiS
G40YBNyUAxyI0WxOSzFVTvpKhNxezpg2O0Ix94EiQkcwl47LG3t20qOT8SOh9idfCK1miJNElNIk
2pfk02gCzRbr0U+Vcoijd3jr1s7oTVuvxoQDkoeUqwE5dFS4T3JIGDARbkB2ZkJ6sHOrdYdUqyiP
YW88OgzkjeTiNOo71FVnF+faV0GWoNCHEKRJ8TcUB73AXEv1LbZhOQyogvinKmd22WEcroJzmcwg
shykEFvbPbzNjR6zCw8soruhmT3N6GTS04fa+tHw188f1F02HKhZry5MkqyF2zjsz2tutDBnASHK
e9tkc86AuYdFv0l8r6GuqLeu16LTE1TTSDN6u/ibnzfSp2CxYRQAfpZvraJhhCx6AkE6tTGQlQqV
v9R9mhH0nq8Tpyf+TgOSb0+7r1Dyu0+kaw7ZLBfErE7YKk7IQL4V82oTyx4JTwnJ5lqPK7ZFXgHz
JZf0nl3jreoMRkKTsvNvPP1BuAiA808FwmI1ds64sgrzhsoe6kBP3pZRFK9DliK81FBdBN4Oc1a8
tJX13pnyucNJgAfobLa010KNf8hniiV6Ecu0wVB1RbXUe/en6JBVJKm+QHD+A3qTbqdXeGQL+Qa+
zZP/dEv2W26hs2mGl9wytJ3f+m8Fp/qmsL5jonkRjuqEWhbNv3ZweNvChDBkeyUcg26zVnN+JF5u
Du6V27Xf8PWcbVsGl7QpxM4Q8Zfrkm9m6d4zCvAiuDpY/XYlY8KVrdyPIb34ufjRknHbIglf9qb5
lOneSp8/jxh3M979PFlXvrsZonjfurGFD1OZB/QVB98b051l4CMZlHnmG8M/OM12sbrfwVKFHZ25
Gy0zLzpvwLZKx01I2F9k0UWPTC6Rnk7/JIHfKNVo94NzO81EQHv8i5um26H//hnrR2DwNMzvPlpf
BgFO+TZO4Rcjlmc0iUdfQTWuYuM2ijeOhC+iq0kLHKmjVPwvmcL3XMMiZQVnrJQtaizcPJjV5v9y
qPxH58X7znPERovtHtfRtNfdjG/BZ3dcA3rlWxo1fHt5B257Grcli4BVzMGLl44kYN5bUlYZtvn2
W9BjbrQasSvdDLsg0ye7l5ek4y72uuHTMizAI/aIp9HN1kEeHcIS6UEGRkj9Jnp91RR2f0ZaeLAJ
e8MZE21K1dx6BB91gHtSm/DpGyj9GQk8tW13D0dGOGXo7tyJoJnShbzKS8tr7yJJs62fqKw7qP7e
GafB0U4vXCaMcYOuW0MGW842/tasEIn9k2b3qkxA2bbLyCAhdtvVDlXTikVn2F9DQGGcuGphl/5+
/swS7HdrR52nuSClXL5NZo85xa3WZmcfHSgKYYDeH2GiWBHKgyI7r5dJD4RhsEu0oM0dR9u1YLTJ
diP7p4Rd8IKkJ3wp/3pN0r721E1uR14xqi2C/+BH1963UuW1cY05BgUzUMAJnltIU4MvS4phO9b4
u3TttwERSrv4nQfda+cffetWBupmNuYwLwvYavFSUNPFEESq7JsUqGjVkUE/e19r9LCe0ZxE4vsQ
KIN3r5b1suTnFfgvF6qx36rJgUCZyq+sJ/sSP7CP6djsss+qgoEWUTwOLYX28NShIsxbFPWFqcWY
OsN94yt2qZF+gaSOC77/RnWR3XUSbFaa+EhxR1xLHyWfMU3/Kpry+fDFUZy5R51kiQV7COqcssah
MKlFhUDczyMPq6Eb74PiY5wYOjjwwkxPuxhjt4/H5Knhg+UrPVRGaW3bun3E2rzCme6jl+mrvs1x
3EfTrR3jSzqOb6k7MaEMjYtfOssQcP4JbirZuelTYKLyZbrIGoY+fPB/fC+SODcqnnV1H1zL3Fuj
mGCu/JVYu9DLDsGOgNsnsxBMkeP+EbbWuI0m4l16aOkJyJ5adbfaE59CAPd14Y4AAD/KOXx7Cv6s
RLJMA5UNfDtJD/LHGotrN2qXDPM3EVM7Cf9sKYr6bwynT9pwL3E+nUhhq5p48WHyjPINT/SLhE3v
Ve6rQSEdhOJBcUmpmPl7DkcAaG1xMOL4GiftS1+yFiJ+l2TV+OEMwS/xLHcWiKSY9dYKWGhJ2AhC
dEtTZ6YBNGxDiFkuZe/mEz5am96vQFtiOxFqe9N+Z/RyYm83rSzhXYYh+qgtBScdB1DUY4BT6aXN
Zr8vNegiqtqLmu0isui32eRejUhjLMckX7/3VvKPeDfi1ckpVmf+37DvNH0xswtIzKuHV+Xkf2nH
K8PZzFzC3wdm9c6/bF7lGtxA1N4L9LiLsAzFqjX9XWMwtLEJZlsKjbhtx3aa3dQYAEKCHFuQ8d1k
Sl/xsMw9qN9R0KCRYKvYFoKEVDbv5FKyNk9epjz7HFoeWpRSL1VuPLuRtikY9JgIgZe16O52YHar
mH2JPsivcIQpQtThabRCqBHz5tl2vXU+ajhirPyPhO5027sl42/E6gtIikjzzJGRui9/26LBrsxy
fRYBLl0reS/8197v31OtuA9e/opz65Kl9WdLDv2AKIqKJ3t1084/aIn9yBiysDwR5KAHcNIEJoKI
AUI0NJvJSF+zrNl0Tg1zwz8z/UcTELNKs4CpyeExIVbdqSz6C+aDnWe3DFmtC6U+gppFbiKmaV0x
5sWtvx1YhTEzxjdCtLamsADmIxbwSC8ffFpUynxzEaq3NscHXZrDLor8DwJEx36SL8LLCNNl9IU2
gcpTdREFb1D5W5RRI2WgDvxFYqweNOLl0LFrqvnQoKutifnKbWJBuy4gd65ydwHTbVOOB0M47cbB
TjkmzPRzgEsHBDG/k7MSdVFTOsUvmjVvugrUHLQD+aDqTeTvwmrIDtW4z0ILO2Y2rMwY0Yer2MmF
9DcpijHMQiYDO3QvhsDe2ltsoUluXrB8j05OTKAghDsjYeBtCvzO1BasLoxbhYqdn6f8c4nsofg2
m4U7iatyUJjrGre/RA7DvoNrwFC/4abEM9rZYbr2JSOTeIrWWH95nlKUSTl2s6qdDIQ5JclIwboM
p7cJzoomnyu7jTee6/0MGG6ylppuhPyVa9obgIMjq66bItCyYDfkIe9euH53EEbvHHw7z5AeNeMB
vDT3WLsUJZ/OUMlwmzTyE1qovWA9vgv95tsDgUk7nz7XWpAvlCtP0JUfHllQlx6vj+105aaYQNgQ
VobqEB2n3sHFpCOIM5oEw5kZJlwQKVbjlZwda7U9rHVuYC9HKaOf8rThIZX2mW+NzWrYXyeFq67r
WBRZefrjMWEEfEQ5iQ4vFtFzmuH9DbCpycp+ISftEgpmCTxTCC2w3ufhtCNZ2Fvg/X7u8ZeAZhnv
EBIAFIuKCXQcneJWiDm78yWKgCvnrDQ4o4kdmqNSMzfbxI4/LFn+Uu17JNomRXF04r44ekyXEdPB
mjB+78zGX/K++DeSkkln5pydwGJnCeLQnsx6Xfvc8yaEzCBiJmq15peuJ3fOYqBI/lOAwCIBWpOE
xjur+ANRxQvDDDDzju6bFQy7ZD62tJAJOV+SZ7MEqHFa2aN6SHPq2AA7oNUaAaQkj0jVsD51i6Dz
9hL3r/Wki6UFZS32xjus+4M9I9X7CkucLa4tqbQrp6eTSQ107WS8JlZSkrsESu7XdvtnZn3WXo87
cr6H9gCMwcX71i0YLZ6lE/6a03TIFKMADH0bIuWYFkf6+1QfXQ7dpdtX12lAlGfk0YWF+h/fAAVY
H5M7ll9SLQZK63xojMF4eYihHsZNaiKzF1F7QcpMmeSFa8DOL26rBaseCd/S8CD5IKuH63OIDRxs
kZ2cPLs8WZwF6FR1eqfuRpDv3cQPTJfzorv2vh4YMwHnWgiPWSIi9R3Ipd8gGF4mo4S84WxCZzxQ
kGFFd+n9C3eH9SUg+Ay8UuCMfy6iixmt/+GXBiomnbuzH3l5lLfiPX0EMQfXMH3FDnL5OEA1qXVz
NxYeW9lmK7elH2or8c2shNeio5J2++9eC99Igkh6zqI+Zj+evfSV+a8tvTujh4Op8dsVRIwtWR78
Q7ZnCgAqY0coalgrVsIA21V1dDs2qkK+8Xn9m8hvGDjt2WicQOm+Fi29MN31WCPoAzgEEJVOsHbF
DRb+wc3af1BvX/Swe4urkd/WCvYgJ/n2wbmF3Y5gAoOrL7mwhSjqS1zpm9wKeQhm/5vOzlPP5fuY
yzXf9VM4KR0tVkeUXoWZ2iD10Xdw55aWc2GV9EzsO8jEAce37r0jXTSY42dQaJO1SoGd+fExbJKz
DehF2t60Gx1MbG4CZ12wX21gG7RTHu+T7td0q35jqOEwiBDTEEcsgISXgtKLmzJ0T3NV24ywNYYx
RwA0T/Ace5vLuF3T2mNhj78D9mLAGaZ8hxvg4hvBCbH9A7LWLY7Zv3ql5fPJI3tmToBmY9GQdeci
BLd174fIpDOeRo6FMP1LDSTA/s+gbhBf77iLUHE2lDtln7zHgqc17v+KCu4SS/VdOzZ/k5GdiJhE
LM/2yMDRsnBz/OG27rNGIUomibFLEeAHaMQcUTRbObNao4Rygry1pXOcfJw9qZ78jn29VVFA5zt+
hSwz2Vmg5vOcnZR8a7IoDiHw5Mh3T1n1vzVm+ghJLoelMD4FZX6EekHJkdkvWBVGs2IHlKJVsxqM
dCyNHE39s8WTQJ18clz5OVbWfUw4zeB8YRdgm+cFUKyrnVaUPwVFNVS3I/7b7zalzbKi9ykURx7R
pdn3q5BhbNTChS8QXdQD3kUTZaU+YEO2OBr031D/0HMbImstng0qchqWkLDokElmzriIfnr0+asq
dbBHHOp6/hTYiJcGtQsZfhIsWu5zmPag9YZb0DvvVvQ10oNhGtzn3B4qS06KFWzIz2qy+d3YZXPp
OdtGhVYouwdU7wA4Il5NnHoSsQmMkxMnH9ruYvbe1uPdEfw8APDaGqd7IzQObL9ajqzwULD1CfrG
/7+AtuVNkw2h3XpH50RjRQ4uh2sGIKHz38cUeENvsBqvRKsvZfjqeanYZeldmCnDanvFcEkDeE3b
jwi6yQDh4QoG3FqzoEVxTJdA5Af6Fu1JDyIYPsz2W1pRoAstptfcpFCAPsDHcm9974UDzdkOXF1o
prLl1JNrbDd//v+SMZQSmjBzjObwU0D9ooELtR3aoY8ENCJTsX3a0aEjmZ2dGEjWqbwLEu8kBswp
t35Gjaljj5++4lPvQ69cOZYPtAgOhxspgsrj9GWocWp6M9CDaRkrvv7T0qZwDXDqFy8dQ0sxHagL
/JKoXVDVzPigqnmYJpVIrnEHhAIcuFsiu/ABZ7SjTi3uJtWzo0Hn9Af9BeUFgCOzxSqtpXzRZQ9C
CxaJE7o/QpsRvZP1Tki8vfED11x3msXyTozjMdfptTzdgiZbFIiHuAG1IP42CSo9iqa6G4VkktYA
Cx0zWz+0Vl2tSRdAfJlAjM3A/q2gANFai6dJH3edmxhAqfjJ+SxJhn5Yil1KaWnAwFUGy2DCrVqE
r67l4uOaNzNktuo4J0iFw0ovPmPX87lW+6UZA7ygMoQhWmKqwkRqBiBTWJXT8EhYnx7+R286Nbq1
anL/bFTBe9tZZ+LDWTMM0clvc1S79F1VZ742PfIR5q0kftqgaeCWa8FHN2ZMAPLXLETvZdvwF5El
Nys2TK+6zvh/sCGtuQIAPf5hAunRU8k9A6loiZQVFrmjYb0KuUjkr7TkTnAB9V5obQHrJVtneCbm
7Fh1rE9Yrk1kyidMyPx6OimfGqfUoef1/Sti5BtimrcJsCWBENq7F1JaUyViArSr08i3kqPfJgR7
5wfR2nDbN5ehVN1o+2ryjIs+5vuUMZETItsw4AeeBpfFwVibz0mMsFK389fWUE8lCJeuikFh846a
UntxBozmfYDCh4eXrV9Cjl1EF6Sf2xUc7iu3bAa0tc/5MnOeJ2HwhpfcPd6k/Ub2cCqjEnD89Mi0
+I7/UqHCA/Yo+j3G9Y2C31Fa4aozq0/djT7NIT1TUixc7+hUsIQ6cGZZtdRczMMEXN+qHPmEhfew
NKCW2r73Lasrg0BmszYSnShW9TauQOag4zYuyFvusF32kUEHxMazLuwPPEhIB7ACQAB/rVAs4COP
/grmXdwtc6mHGlcZP6PkIot5YOS89O8SE4vsd+Trx6nM9gyw7hZYk1SE3jrttRdQPf9ybVwNDXSB
vuL1VPV3OZETOkluFL94qasRBYihvch59aoQ6UrwYJ1XXyYdw0QiOOYbUVNLxd2rMIuroxpmyJaF
fHm89br4jRlqHRr/vakLtYVxwCERZTs4t856cMJdEoTICkv/DS//bwXOT0whi4n1CIZipwntJS0O
yJIBsiT6zEcdUF954tzOEGm7/FaZyz2iNU+jJvbTyD40DPdBYpxnwK2WXd1WPUSRhVBlubPZrTjw
2IFtmGwAiO4aQqSvxhBdY2PWL+Ag6VqH2Nnw7vvxGROKwZYnvNNqjnBYNG6mogFL32Bg8sAcdZ63
ziJ7D5uDnDM0GdXQJ7vB3WSd81F2XbH1ZbhPC3VFcwVJxSV42OYCN7BBQDKWq/mvttCkljW3Xt0F
F6rBKxkWx6bxvuqGqDfLGhYhgs7QyWBuFAimjRU160XDaOaWxVHrNASX4fCMt/wm0vCamofCwM2X
6/Fvz2/nRhUiuwaHYuk+42k+a9W3RWAwit8+ACeXXM3IfVX+mY0LLNBpwuDif6WIz4fcNHlWxoOn
IWdTHZPNqIS007q/TjuVS8SHwBJO3qw8FUJeBRtZQwbNZiyniz04DHjQMTeh1mxbBndMbwtnk0Xa
W9UBBOsSRhBcyWbsPlhkkbDgld99pD5HnVlbnoKNrs34D/zcayPByIUBDi8Rgx7HXBxEGCzRoVMi
h2hZdQ8eL1EYDNGbkNFVGW1kzYyOCg8Kpa0f1VDuGRapDX/1XrdRx9q94qTprsEoqx3Dy4ZZDZHj
fTrsNWTGC72Z2f7BxentbpV54atp0uE7OrzQnEYuq03M0QnEtY4du50Q5RzbF1eHORTn1JQRvPX/
vekRPNLeSV5rv/yN8Qyjv+7fqVKhA7nRu+3ob6MxvCHTeCRBviKbAHyFWRHBmCHzFbF+rFV6yAd/
1ZCrs4hm1hdaEtqrBq1oYkbwSFrEAnaMJTr+jhlh4RyqrpFgqzkAzQpLVhVlrxZJOT05vIMrzwUA
MUntV46I1uCQOmP0J0tKDcYfS+EE6si1cCxiC+Oz9pWybyOb01nJuNl60YS1ykR/YuBD9hzK1Y6b
PYLl9ILHfa1sSe3HdDepwmNALigwG8K882Wfi1tQJOZKQAfQy/jTt/J9pri/sD339sAvZCTBegj0
9UD+hmBwt8gjcZV+iysj11o2icEPiPQnwJgIVb5TUhyI0qaxLshwHqPvVJX/sA/xgYz9Py/pj1NT
bLXZINLa4b8+y3aAQuSScGUt/ZOJZu9lJu0tmSUtXTHxF3jbFz7Pi4nkh1uSgAgfHi6zI/tRMp5e
2z2A9344JEbbbeBQuNuaVWcSsMiv+3bn5u4d81YydxyoigdnHZUpy/OJvAdYBOOGxqhkldeh6F7L
sM7WHHB9xJikLi1vaZf9rst665BFQKa8PNqllrypKEGe2dJN1CQaVv93B+hdvFirWEA5iKhLGzRe
f20S+2eaN6xD81DAYCG+Mm8zCyYguc4ODnImBzFAWjYFu8IGci+h8sBSODcQ/biQsfckcLnh6oEV
e0ft5p1mj1LdG3J7Esyr8XER61DaxtVFOuZHSXVBpZTlutyCujxTj4DuHY59bP5Wdn8DGvMmWu+l
gzgcCpzkYcS4wNOyFQbyiCyrASOGixplBvYA/t1gfJkWggAXnFTIGv63aP74MTleiMBaciSzEEsr
NKO9nuqCIIdo3Ud4LwH/DstOscFkDOE79Qx89KdDMxd1Qzt9eYxoVkK5B3TQL5qLBVM2SNO7eIc/
x6OqPkhQ5sfR0eMdou5DNKF57KQP8Nl2bz6Wueew4pQxk/K3Eka3mVpwxD3mJymbo3AwXhpsIOcP
MJAFg5CPNiEftMXi7vWziVy2J332OkvJvEBbt8LJiVJxYMRE5VPgk8DuvboV/uLawN6fuAkjM95y
HqsWAjLCi5uXlLeZX7SIpfJo7B2maq31BzbqZBV9iX3WAZf1phdGvnEd5lAuFCZJ7+/PYwFWHeUO
rfU+QYZZFr9oJn5SKwLLLb+RxborwgKpmyMwU6aU+zId2eTk8Q31wU6Y8EUcWEGoTtMNMTxQBuAs
JvWOPkg/dqk4UuDSs0zq7E/xuVP9oxqnU+UaV2MowYHVJUkVbn6zHSYcxZxnXCZIS9IrvTgmF8nC
KsL5BAtFGVm6HdhLt5ZPoAWBL7M2xd/RPiMoX5gu4TKtlYxX0Ibathknpva9WCOWdXZZ411iIbcB
6yTPzq6CE4aIbwRhA6pTRL67ke41q4t0Pdjx1k7km89uiUSQD5fjnk0cWicfJnhToTqXpno1RHEr
e4KTIIOfU6MPTwVJGfzh4Djo6mpO8V7xAUWNBjQ3InjJgLfs2Xz4lQOGBcDQe5yhsOP5UfOwXK3c
OQnCKWjXvTF585L0KZY0XSyUzaUiFgoG4n3Uzfo8avndiu/UjSvDSUPuK1JYbIw6Gk7tTYO9aQW6
Niu0ayUQzhl5B43XoGy3uJjGOv6cmg5/fzHsisJOMSSGjK+M4JnfemLJ3b4Mnr43KctYn7PrzGBa
JkJWqMfGE9JMoowcoqCCiSZ2gKS0MbUe7TSJJKZIX8EWzcyz4Llv4+y1ZzZMoX3yx9Q7IMtqnwNd
aOuuBLfBVUU6n4lsUMviZ6gSLbhELtEsYC3G9gyM0XTsJvDrrPU3rMjxrBla8Nbms3G6BnMRhYzZ
SYNCakA2JQ04Qk9/Ily+aRLCB2yoCGx/+aMbu80eCNzQmyRgTJjyX6eqvFmFrzaq0vLdaNfhJ50a
XIwbrwn8BgYHCvnoqvPoIz1XNw68rcwLG1Tzoky2Pgygu2MP2R2D3L6ItPXsL9g1OVTA+aWpvUbf
uIbd3KL4RFMD/pMtTWqqB5EyyIgUc+REuZSO1drJ7dNols0yLPmty97Zxij+3XSjGTjfVNi/Kct5
Jvn7qTFDsEyx9h5f4hYempgbmDDJPv2El74HW46dAUNqTBMTCJRCEpaSlO0mGwjBMGoH3zghFijG
7Xbb3GGtXLKS9qemOtzNlXzuRcchWMqS8Qc6RUFFXsDGt/N2pekPY0ADQLdQb/t2wE42+46YKp6s
DDAKMn+qIm5fTbfAqQFCGpjQIifBoSujlSiwYtGn340IfShkXSajQXDEsZUeUbEhU7YZB1mNd53/
1RXse2k74ERbNVUUVMOyplkf8gF6TWBeYbreIgzGh5z502Le9yCKjQhvsl+YYQ0bfzq1rt9ca1f/
QT6KLZMJxsGglmWOiJ061i1mxGBOkj6GSx+x4ZUcychNym2uKvS1ivpbp1o1XXZbjey21oRhxTVA
g0aQsHsdqP4Al4vtQbrXp/oa5bMP2eAMI1OYFJkp4ojWn2I1vGaTzOhiwN7l36FI4q2PGGCbdBkf
Qg1GJ3L9k2J3Hsyy1tmH05bmQ9Pjbf4XSo5LixV/ifzXwrWC4+Ap1WW6zezsmzODFDisrl6OG9HS
fwddg2VCpzdUER8pXtwKw+mMaNoz1FmUmbzRoMMsAuqPjo/yt/UUNZFN3IiZJ4vKphGXaQSRClG8
Yrbh+8VVGcyJeIdheozPSIwiHt7kGKQkPY0cj6UkbTaCMCZyNscOM8aOPbOKGTtSIt4yl+jh2AF5
qGXDXWUY9CaorRpRaVySvlqKM7ysfBPrzOarsLih7/tGEkq9FTtfup2+9/JlbDOb2RUGDCvvvzRe
+nExlS7q+8yRyKUwDZhJxIId0HlgfGsWTCZp1zoiZTRdeeSOh0mHvK7cb1rf16Brsw0Ta9R8TGfC
6NExoI7lZ5wzNUiD7Doa4WYM0PDrjc13j2B51bIXx0CEgMObQKUNj6h+Mhyqcgs5QaC2NET4NRPr
s28BndkDKP3gfbIhdVAoYn112D1Cad7r0vkCXCH2QErbEEKbgnskLMYsgGyPox49hrZ4D+LS3FeI
mDJkhpnWDxeLF4ubKNzVUnGa9g+ton4LpbntlR8vQ+IVGGRghuHUN8HRXLEhBEwQvgZ1cRP/e5js
z6at1wNLz4UR8L9yvHmFEbfnqBx2Weh7oC3qh2v19jqe/N8wPOCL5nmIAAq7Xv0mCCxuTWoodHuv
blkfUsXrE6p0NwYORVOua9vySbdDbZslzk9r3PWAn4c3iP1SCkB5yj5N2GCxOc74kZ9oYxkJPG+8
EzWxiJvCIzwrqfnJtCGebVD9uUYPC2aDf2LWkEFmcZYGGnuk3OBZsXKtGMLggfbLHxxRqKE55wbU
uAu9sM1VDHjFw1AkwgbZPpSsloR1VdpXIdihhvY1UC1rca9/ZqkKcSeG/wtv78BRTvaI7IGcN0iT
Whn8RQ4yCEYei6BveIxS3KqBomSrE7VQMypKhgX7KNndhqT+6XxMMlb7sBwagj5mVOqdsfvOfvHh
Jvl1RaE/rEyQGKL1z07obeDgfaNP7A5hgNzFGL9jOgfOOH3ax7Pb3JHsp6g4vdo/67Z7Nn1S0XJf
bPgznIjpD80eAngoRWY4sKp1VxI2U5lHkCL5SxcOvUqK+9bP0DHGZWNs/E77LiIxA1RyNqcu4MSW
ozmxeWvbFVjnycbj6hWHEuAxJQHwjJFB4biuNNYYSXEPxd7HqKlFjzp0Pmr5A80qpv1wQ+evd4YT
3TBebTN8rb3P/4vXdKZOoUDVB+2Hw2YjHHGtmnxXG3Ag9Ti5p1H3rCa0nnEv4Ldk/7F3Zs2NI9kV
/isT82x0YMkEkI6YF5LgTolaSlLpBSGpVNj3Hb/eH9QOu6s9ng6/+6WjK6okkiCQmffec76TH/i4
657ancCkswoIp22Wc7KU2mfWhweZjd/yWQM5Qxcub+2fPJnhziqNe0f7iQUZhnFs/MhguqNsutcw
6+PRkag9TXtrmwP9GPBdWFg5Emtqq9UoPMnLdXJUW3YKdSfKNmRjf4K4wK3VPNH0zRjrfiNEaNas
56CAsYNAGF9sad4XNHJh1T9qxs7S03o5ROLADLPqOFv9hcwC2pKCWzCaITXI8bYL7jmpC4/aakY1
HqynvOCQkmKlj5BUtnPgwZAL8GvfmXRMgHnm7W5sbHeD+/5pNvIfDlyS28ydo03ZL5EeXYHMRtAV
Spw03Jpz6W6kXp/kRDN+1srX1LGfICl9qweU+NApYGDvklg9xST4XBGfZCvsVvatlabJXVVW7/qM
GRcPW3njMA/sB1ZUEcbGBivktyApku8q/vCnDyEs/YZ6+xz3poGBj0pjaq3XsKxZPP28XeczEeAO
fBnWZOinio4Yk6mF3Kaw4TQPqDD7uzxbkBqJ6C52LtR+0A06MS0W4lBLwawTa0MnvDigpcaiU2CX
ny0iyAFy3QvDiRiWQ2TSJtc+sXuf4vFYJ3q1nROtvolLcVcnaPwcF1lZFxaeCeFhDXdWLtsB5Tv+
rZ9WiKs34Vh/bsRwrDStfdOtjgDroDZ5QCfh5fpIJLDhBB6p3EwwSXzcFKFklshEYqfh6vOSOruk
BAfzDEEJxeSICJGUvanf+ObU/SyK/jYxFXjNwLk4ZQ2gHHypgfNtelZu05EMFA3Hzk6Fl+qWezRK
SaqRjy1oSD5qU4OlGXc6jXN+uimuzvCdE8R7hShzb/TLvlWsZd5DykXphOaGEShNkb4aB1a2uVml
3H+AiuWnzmRT+oKaBHF7YJnIScMjFgC04WPAyk0sNY/cQl40koRZeGZiQ0qazcBkrDG5bFFm2QAC
0r3NtO+eqKe7qOj5Kbg4g9pZrUaeapjhWsGU2fb8qWMptWP4ggMjtQ0xFYNCZJiBXXZp5w8OfkPb
7NEZ3NYomVaj1HF1K5wOpbA8+m0HIAdQrq+mbxIXmQN3kkZwG7FfEvKt7XMRf6sy7T3F/8HYHu96
1AJ1r/Ggb2F97UcbmE6uMZ+ejPZQNCZenQ7Sc22InbRy7IcTX2bkx1sj8G/xUcUHXlbgiVeqJOGF
UIPJh43bpVuT0EsPdxyVZQOpgmylh9HCdc8IrHPwcoeLbCMHTgwPrbCs+8bC5QuQr4ACILPyPZqR
PQWzoP4pvw0kiQifTlftepLIyEA7UVccUHq/JRnUEZXdM2dLBh4iJ8yGTVQZ62lKfky9c0HO6mws
/6GDrbAJnPqcAc5amd3kelkZHRyyE0h1AKrqOOkhryCasy+b224EjK9HKCr0/Mb0NQctL27J0IUS
iPKwjNmkgA+HuzRLnxOpEUa2DpOS6op4k7U54nOZoLegV0B2Xm4IhftpL74pQ36fxgls58zJLzUB
wQjnGez5exNlLpqf6DtxCEnBAkp00Ib0F+ucqsDg+KW9+YT4ahOkpEH0P+yW9pTmxptUmM0dTJc7
l9jdDvDolZUAUlwCnoFyaUOMwYeh69vEzJFemf1jMcLHCBt9i+4F7nA6kv2qz88OwKXCYiBtzBK6
VWfBT4n11TAIDHQGa+44nL6iqv8/0vtxKj//8fePooPnNt1DiyjyPwZymzoR2v97pvfDGyXQ367R
Z11//u0t//G3S1R1n3g//sfv+D3VW5P2b7rL9uFapkVT0tb/K9Z7+Suh22SkWNKQTMH/K9VbOL8Z
0CZtimxytjEV8jNMRJZUb2H/5kid4SrUXNvm35j/l1Rv5u5//1tZpFNQ5Icf//i7RMCnGA7YuqF0
w3BwzPD3H2/3UR40//i78W9C66wwygneiwvA7GYxAJuKnnldCsrs7CwNUXK1dWqqBu4N7PAy7C7Z
FEFv7YlfcGoduN5YXfSS2b6w05NtTI+zpgJPK9t+JQf+UafjF8mh/JjREsdl3szgwjgFp69ZSqRy
EfSXkfV95LBLxJQO1kq5K3amH11s4nYWTxxLEU9gge9Mt9v4lG6iLm5VOD+pJb2hENODgcIwkJjN
4rBcizF4h8jJ+s3URM4/QEYicxAuKEDLeefVP7NEkU8x46CI6Z6BEMERYGobM4k01mwUVsK449Kg
3cpfk7FgH/lRh45OzV9cYh/7ciMhEIak9gyT+zFazUOaz7AmB4vmPvFuCPrneR+nyaUecTDZJgdv
36GRYpZPiJUKV271br4I6GNk9VYvaZm9KsYyaQ1336fmtuAbxjCP4YkZoTZ6WZu8h3b6gwCRO+kH
kLmtgKUxgMIYofVFu8k/mrvxp4ONR366gNjTPmeAFQfflHY7ltZ1nt3E693iFb3XzeCM+AG1n00b
/Qh997HCDLOzOzrFbbqZdT4yQW6AGwdzNw251+HeX6dCaEBfqrWofHelCXQKtMCblel0m9KQ55Eg
KJ8cD+rHdwLgM+ReDrEISx5xn2YHxi7vjpB3bn9smgzrRQLabsrC92F2DrMbl+vK5widlPRnjIya
N/rZ+PYNnGWvNk3PamlNZHl61dT8PA8YUbAf4DZYlB2Mp7ruDvTKBu2Wx6mJ6BPQB/C9KC6zZrjp
kS1gA88+cT1ww1RgyYpeciDW2q1GdC0nU4ynwaWCDOYNOnkcYD2xfIcca1G3Mc3EK2IV0Tt6nhAT
OC4VV0tLb7buShPz2hiq0aub6pUCCt93nXHlxYSpC+lhsa11lwGSoVlH7sRvVpv/AGzGluxysvPt
/kCcAmrvkeTaBHKN3R9Tf7qg68MP1dSCSHF4ofSCFzwlkik6jcZs7yYaSoyNeKtdVF8lcZ4rs1ab
rugNwATdCOxpgQhxjWEuNB7EKoi+9ZTeUzDfNbbIVvoJu8wxDZJ300y9YBS7MK5vQHFv4Yzi8EzL
h7BztpGm7lQYXGsd6FcrCEYcNEhPs3Ysl1gnJFjX9tOK1QFlA2jE/BUCPMWOpKtq+kT5qn076UQm
1ldHH0kEToYnlJRbUuJf/7ASX39ftf6WA2nHMdeyPLFQ/7qWucqG4WAqIU3Dlsby939Yy0gsQ+PU
OcHOTbkpnILJV2zvZYT2ThPp+V+/mGH8s1ezXFtSaOmsn396tb4zDAbUfrBz3GVgrq5SqEeLyyoq
+6aLPuahvzQ64h+nuAMA+PIXL78szL8s3MuHpWlrkxsoaaz8aeHGAYjcR5rBDt7lO8JxpgztedGV
0qCaWBK+vgvmq8pPz26enbXZ2f7rt+D8k3fA2UTqy76hu6b+6+XGLCcyAOQBPcAedwMO7NA+VFUG
dSX1Cj/5iwvuLr/vT5/YMU12P8NE6cpn/vX1cktv0OLw9Vozm0roZLhib9uSlaQeEMLoeb0mgPYg
kiUBVg6QcI07gFybygyPHcI/4glh+J2KJ/DsNJTla9adSKF6cgt325nJ3iorJAeCqFJ8SxUUQ3y1
nkEG0yrvrDt8Kdi0BudQifi9MQALla/FHLxLh1A4Q8dUJAmda7r0dUw12vAW5LgKJ2E0zTd5mX3r
VHpGKYG/NBzeKks9ZsGXtzNqV4KvEMqoS00SNbTm/StGYKeqX+KG8lugut6VnXGXQTCs6/QiDGz1
qo52eMxhq0zzk1m5hCeYT3jGH1lpVCsfJyyNuFPcG3MZVxuJc2j8eQtheZUCCypY2nVhpeuvO+L/
z4x/cWY0HB7+//3MePPZkuFJwO6P5o+nxK+f+v2U6PzGja0snmjpGHjxlzPo8Nm0//i79ZvFyVDq
uqmby3Mm//uUKK3f5PI3/KCQjm4ZLAH/eUqUOqdES5H/abmGa0kl/i+nRPnrk+7ouhLCdh1FuqDO
r1uOsH9cWA0XuRQBm2rV9da4NRBLsyHq91pH4myl0ktudGqfT4IHJFmgakAOvcKew8OA3xsrxmef
dRhs+8Y9N24CySiCAmTr/S7AHrgL0i4E115Sn4JQWlf1Nk6a/jYtfZSXhCMPdaV2jWjlpqnTq1GZ
BwPPbQIh/pSHI2552cPQhXmqsSLvACZ+2loTXYVujBfa+1sfJsw68SNk8aPbnuG9YgavkYulhAA5
DIU3c4sy32ZogOQTqJVMneMY0/oeIhnuC+wPqtSJA5eEaaZz7/3hXvgnu5bxT66u5DuSynFtiwP5
n9ZRHbZcZbm1u4JxcE0zQ/NysDSbsaiM+xJsADIsQkpgdLjQCUUbv5gcdjZT0zL6TYsaNIP1poz0
wuH9iTH0+Bfv708lwte3L11Xp3aQxB+xwf767U+iQlPKMRdp5LOsavrpMrj1aTucujE4tgH+GVdF
2l7GLdOCiqU4SbAtIgp56NzyrNyhoQOJm8uJm+IkX1BaoWUMzDMRdPD8Ov2cqOplikg5hIPA9x11
aleWyatdNr3HVPD26w7I+vk8VzTYu3bsd2hKv+uhTqJf2ZFjV2XHubsGQbQNynTej0O4LHbVdOpr
Y98ytV01mdnfmDHD2SLrt0Fvpw/SxgcYQgAt5dTezYIyRy+jn6JvtZtC1sMa2OzFdxwTzSmNUZhm
MlD9HroFmYAzrt3JAUQkh9Y/ft0geTb3v6+oH+O/B5/FP7k5nF+3+a+LbyvTNS1HCkuwz/968SFO
6yhyYdCQ070ppf+A3CEladq4QsME0WkohZXQVntDn7eOH0LErqbHjMAOkBxiC/OmZJSKbre3Y5hm
Ami8kY2IluL8GfC7vWkK0D3TfAiLGesT2ZjMoLAab3MHlbFFSG1Sa7VHHEHvQVazgFy1PwLHmHcF
9q11sTi66EnDDnOSXcYJPdTD/KpL90ASTH1QUV7ctEJNB99fBq0YMZjBFc0uIsEbSkTX81BXxaUO
zGoHRuMzxKpOnpOAHDYH30VX2TutaD9QC7EJ+nNwyZf/2AEFpKhG9kDmVfy0Ya/KOTioDgNUTZ+e
5OHMIKvE+Rbas9rbajR3vkyZveDXwoCrR3/xRfGF8E389/Fk+aYo5ZVhK+mimqGg//WbGizRp0aL
br3B7LUNwITQ34y3so2vHYXiqlbWFWvPswqAg08GEc/DnBEf7F5cUyFHQfuz6mClbPVhmkh8egc8
Ap7TLm/8ER5+afbQVeaacFAMjl6gWe2Jr3nRCeNfmdMmO5SsTrCFtfrQW6aBhQ81Kjgt7SXVK0RL
o8V4FMyyI/3ygOQbjHyiOgLuUL4KuJE+dGR7IPqlquh6awqTcGS0HriNEYwpo45x0aIkyQggpXhE
zwQ/gGqTvmLDIPOEPtrLs6Te0yUuTovR3FD5LiuSm8JJXhIiSTcuqvf9LEHbC/enVkKxKgPDOBgR
pAtmR2Axc+S9eu1uhNO/FxJKJPRkZMBuQVyAf9NkZbwpS/FhSTwHeg3aS8JRRWwS3PmF6Z5jfTqR
rYNgUI4ISFy64Y2svYCAvI3ixO4hZkAWPkwkbAZai9c/HfdE67ibUms0fK8N4eWIPuB3t+N1Ti7c
5ONW1sHe1XpxP7fWfVFY70GoPZINOW4DW3um5+NseYUQQjhBT0kTxhumnJWnYqTWAFTQv4zJ96ix
whOqzK1qBIFNGnAoCKj2Ogp4zdwk+kT65vfE9EkJicbPqm7UxtHwOvS+Z0uEQl9vU1VMepPs+2z6
w25q3U+9TLA31Q7uGb86mtUC+OiJb+uNF7r8BnJS5rK0JgdLQn6Rg36Zwto5WogzZ1Ab6cjkrlnw
8tG+6938IbCDbbpTed59x0dSHiwQvmlKq5E0l9NQdnQ+4FzvspgMiRY6IaRiTtuiDTBIao9FK61d
MZARjd2Xbk7U6ze0MEBD+voB+faxMpi9iYp5Y5yG0cZBmrEqIv9H2qXnvg31nQu5LGktvE8oHMow
eaFvdSMWHDe+yV4vKOz7A4ce86GT1cKUc4DLu/lbjAjfTVNyx0zmTpNW45XCtZn7ewJYnNuyfzQ6
MPtN6L/Mdv8B7izaknEw5j22klEGjJ9wlhs2iRjkYDhAky0aVh2aMmaQCTKLItxPfnvtFIDHQBhe
p036oSwrUpJ+ZoVRAqNQT8KRW5G66KNxeHZCPSeT7wVKxCtpHfPpLY7wd/rKfdSa+ia1pnD1F2eJ
5ST2x0XIYJu2bEHtazt0B78WqT+UwLlLg8spAO7TpgAbx4dBk4Nd1eBBDlvG/rJmyaWvNu5VxvBK
9HszK2ZCCvN42+AgHbv31pRvc1TcmGhPka5IbcPw5PIXb/TX6hmtEW9USMuVbFC2wRT119VytLSC
LRTAj37n104FljLXHsHdW0id52Dd5fFwXiJgGg2EOfwttN39X1ysr73zTxfLQisoaM+6hqI1++t7
KO0gGjlpBagOFs4GTNReWQsQO8Tm0ih1yFv1SPZIdmoTMG01RjUvcdSFUMnk0JU2h5CKlhG5hEe6
uUBFy+YURiuU1P15amHX+POOw2R/SrqO+b+PBpGwIpdck+CVod94Q0YfvB7XMi5WnAH2+B2VIuSx
TXt5LKvgENWZeQ91RLVIqQqhD948d60H51ntWlxj8Mgd1BPnsWs/O0n8wb/+mpbq4k/3E6dSBzmq
TseT6nv5Gv9wP8EwCkytwxoc1tWhHROkXb7YFTi5Tpkhwxt6G36SfMv7Ot+dfj89VCwwG1kGyW3u
om9BViY90NMQ6kxhr9o4l5seWQHGXT4D5sh5j0H4lmYVraTFJZYkhdoVMCJpNYfaMV/+8/V/fInN
TvrJBebHf5qZvmxN2FUpKXrAtDrwDtpqJJZEdKcw9qwr4TS3FifKlelWLShQInEU54fSuU25xyBz
Rx6gLTJSx0jthgClazVuiNQKH2YkEt2kubt/fUkNV/8fF9XgtM9x35amrpS+FI9/vKg1isI80nBX
t7P9nrU9spo6284DPXCnyO+tHB97TzWCBnTbdn27ScnJJqkpea66eOTRxmJfZRdnOM4zipUq4/iA
YelsJKW7c8fwbvTT/UhnwxFKB2wevlUj7UswBb5co6JU3+Bvuysnm0iASUG9tci6XUW+xjT0yKHT
wZNYHbFwuVrpHOpkuE1mghrsTr7ZtcmhCyAhiTvmR+kY3ZrxMwGpfXycBgV+IQ2ADXJ49huJbcUG
W6BFqYcecMRIHMBXsJtqRje8ZPY2CfBCpNB2xr7S9QSJxCE2cft2XHDFmfVilQwaaE6aENlovLyV
kANOAKa3rk//3bfxmAZa/RH2nUXfBk4849A1wxhCQ8yRUo4+Bymtjmc7bB+FYt22cGYK09pNgTwG
TCVXBR5jjBHYFvrS6o8ZGYKOrp1c1fxs7I7pRkcGBfl7zCYruWokSlOkvMnapw26baWMNg3AlLVZ
MUTp9PBlHBQlBPYOuqMriUR5tYACNvTygL6BVS1ICG5MLMyzIqY+8fvOq6H5h3Bys6zMbhZVPglk
xj7B3+51yUs7uz9So/kQEl/AWDniuIzcR//JjqHyl4J418C/mnA7MnMiEDhV/TInRD1bfOdNOms6
mNqt+mhkvkemqV8djlthEkjeAV+fH40RUCD2f8dJjvYlaxjuqEZKz4Fk0TfOnWbDvgoj6y5V2BMR
B6KDDbWDmTT2NXrSJuuVzCOxJ4zqElrj6yAbg720vWFhvOdreGehTdGbIeDwRXx1aqbHabogNQAA
IspGSdkzE7Z9fF4ARcs74RJprOf+toQnuZqxQmwMX735DnnFQuJiB4nQqOaQz3whhcjKi5raS6rh
6DMzTMX1BCIV2gdmg+B27uTBgUdN+Vyk53G2YQWXj0Uq6ueunp8Tv1zPUiJ9mtzgsYqbQ5FiXiA+
slrrWo0YDX3BOs3cC9FNUM9rOPQcylw1F8eiu8/iFLQ805G1GjN7bZ2rcPQvWXpTad6g5GevnIDj
SqQ8iJSvLf0HdDYM/PGRzlY2HdIRe8gEKmITlE+SQhDEWfzctqPlScmTmfN4wNFDacjNewKruZrl
1FwCCApsWvhNO8EvGwzrBNmm3pj2tZx19174C5/CMb0h19x7WoM3NBFJKol+WJWfnsg7rLzADADO
ruo6blcmSYarcLJ7JLfpjlj6ZuP21bilrXmW+byxl6guyzCuWNpqIhuSlA5QX+nbboCdW0bO7UDI
L3bv+DEvrYHMgpCWOM2ThKdwbQtTrkrYv2AONuQA+mBhmOtn5U8dqzicZMIOZ9WWd3bqQBGQ5QFl
bLhVjMMBrDPwcF6Q/j6OeKBOjWsizzWpSyvzSFh3tZVakG3A0R2ZCT2EMSdhPOTaMJdbSw3veUlO
TidYJuv5vccStNI5v2L2Se/C7JU5zq6ra4ABc2atwR2sTNT55DiIAsEfW0nQvFUIfncltXYWDC8G
I/6zW5cJ5OViM1YGo3wLXM9AgSfYgtaESVdePWArSRorYBpTIUKuyvFkZhG5OLmZr2luj1stgU0U
1MXNBHl+lY4aFioKxNDsnizdRNhAtgXoz0vXygtJEC1nb1gFdPpI3smYVzFVa9C2E3rqOLQm6jjf
i5slrRlhlogRu9Pc1cyKXIp6RpLf8cg3/TaBZw4rTUMO3bq3mgNfmEM3l9qdyo3WB5DzuO/pU96x
JDFMBQQhlDyxUfBjRUgZUeeoDhZxim4w5ZQZSm0iCnloghnL5KL7oqzKNQWoFZz6WqupHGzRUhap
k6uXF6m619Ed+LSNerDnEWJLQMTlBMOsD+rzI1UZAgz30WnC2549CDEIAkMSUOiAjMHd3GKsQbEe
bhyEemrULvZcSuQT+lnSFQIUxey2IIC0AYWb9q52HBv5SNDfB8lILPNysuAUa57rLFYTIPsHTPJe
2wSg3lAWbjJI0dhjkp/24MyXSgPzGsD43Q3HQVXBvWsI4LYVyTFdhgsrpqswZ329ytrMgNOVkaFH
JgpyIPRD5Lg0+gub/UY2kPc0Y3wApPnQM4bf6IA6WF6CnZQM6hpQwkByQiqCsKWKLx8SsydyTLGv
xjZoMpTBTzruXL/kyGk8y9mHL19Radf9W8u0EHV/TeMn58ATVUQl0vS6QQ/n+THphiYFIlDEYtsR
E+n5SJmoCfQPLSdQJuvsR8PS6YmZLmHpYML9HDQyynoovDTNBlwdpA5X3w0y1nZqMO+sUX0bUPuz
WbEeHsJwOjslzw3c6wEvctVzroNpF40wXWFIxs4JujVzR7HMePv06ITara05BH1CWDr2te3uKzD/
0NCmEybble1o5Z0Tjj+MiJepyPELR8D/KsfTG4eT1zWMZPOwfIUnJtYYga6DloKbds3vNa2UIGGk
X5Jaa0/054hFJs5gJujPqt1L79rVniBtYDe6/wJeqHc/WQDg2vTTp+P+NGfT3XeKRm+r6rXpJgBW
IsanZpLT1prVCYvYB8FeJDFBiAljwM7TQBx3X+NMsjIDw5f97vckrnMDAFmzkSJBWiJ8r8Zmggvq
LYs6VLVVC3BGX+Fhvyobt45eoQgq0YnS0rXODkeGdS13NAc+QXjpnmYDfdTCtt9gveGeg5Qxm0j5
WHFPRFjSvTTcARlxB2mjrm/DQoKsIXaN4xJFNnmXbj2dq1GADCAZDacYPnw/fnL1p7FLrYtes9ZZ
NQx1sDzreK6ME5NrFzAQebghxK8o2dY5QaIAy7BxF43gsujDw0h7jy0jgqlVRHTlWaChMa1DNyB7
1UEVn9NFB8NanjORRzwDmPp7d5HgO/rwTWvQ+FXT1OztHtaeMz1Utb9MrqrDzOF8i36wYUuGGBua
48VosktME+AutKrnTovJIV9ysxokDdm7ETZ7PHWNFzUM6nsjw4pRXDsLVu4YlwVP4tE1BrFW5NGv
60p/WiSX0GACaEJN5aAdw3SFHgErqAlsaZlbR8Zi3QuYLWCa5cCaIpJzzWlTkO1NZy54smgPIbGF
gqtNBWmOcX1cMiAl4220tM9zQXChPZs8aO5t5YSUjYVLDvVI7FA40+dK3Vs1WPOpq3hy0Hdsioa0
rbgOruEwLK4g4LAp4z6zMvq15pKZXId7I5r9M8tNchrRN8zLn3TH9c8jAl2Q35An57HAcSTGaJNr
pbne6j6avGLMuKaA6AM5DvdsJe+GXRuobmbFIb+M9kVpTbTw6tdxcOJT0fXzYWia6QitIeHwXp7j
puGakKN6lGDUCH4EiMDo6VFZzYLZqGE5u5tEDxCF2vHCcXHEBTNK6TjaDm3TS9im8pJU21FmCrxh
um218bU3w/7RDoK7ZLwLHOvBaLQDDadoG2suhoCqkVfhJFuL40aCEx6RYjbuzNYlnUOI78CnCS+x
yi0T03RtGOJRT/If+hzOLH7pm2WH7T5YRipU91HMlkL85rpzLGCyOcHpfVJIJrpYUiNOZMPg5zuG
DRQ2I0BavGjtYQBYv4bhQuEVhZT7uIyqcpmkMiM5YFYcPYCAXp+rxXtLs49MnBh8clvA8hqWUFe6
nOyjnyK+qV0N7Dpkc852Y0PkzLQFFfFM1rh5jHT3rsR2cHUd1PpmWh6/3oKc5FObM04XtKmYybjA
oT2BQ4/Yam6Z0YqKUzuJfbvIJTtRYFbqngKyQcEeRqdhEtvRMH5qqvimctmvkKZzBiBP9CwxJmAB
MNP3zAmTc9IgKol8gSofAuVo1M2FfRnUn7QIUm1H+1ZD0LKbomWyg0q5tM2bfPDvbdFDWw/nfv/7
LwT3HqDWBZHSLT2CHKhQ11VqT5utPtnYRHaVVd21ronNzK4fk5nIU+C/zin4Ihlz1Xdfc4Opu5Qk
qSF3RrQehv0hSKdyV6WadZji4tlPdbku9e4j0sM3mX5WzfSa+023VyqBe+MHRz9X+rnVWHgD9vYJ
fW3DjXae9AQGZwG5LM805NXLfxITkz1GlWo7MUa8yFb7lpa43sI8faxIKLrkAI0uGdU14bRgiys3
n27CdGlFNvRSx7EM1hLC7X3Ylc8+YV8nY2S2ycfWdqk2vctiyI+NjI2rHmoe+5G1IfKIQlHZ3dVv
G9qxvm/s/FzUN53ei92whKeBaCaek6PWjn4l0zFLh70Ou2sjxvbAMa56NFtgPoZxKxQltw570qhz
69tYwqvTJlrPQJm9KKR0M7TMOIVAKtMAvQ407fK7ad8jdnpMpI4UHE3rppb0+ycGYJ3yrGGi1ws9
d8dK+VOfyR4xjW7Tme14OzicQDu6Yia7fGNztpyjYYdCiXAlu3vErr+Z7SY6gcLtTg1tvaCoI9y/
YbT3Y1GfatBjKMNLy8tJsd9VmTCeCp/qc7YK3CUxAG9Cu7sbM62flDWk17Spmqdx3s+9lT0vHyI3
tfHaG/qm7WvnESRBdJhKnFjLfCCVZHZYcmZbduRE08E1z3XYnque5klMnUPQH/HlWRx2HmmT2j4A
bqtbT0PojGdEUrmYgHJVyvvqsZtNy3igGAh0wna2GUL+OLfZZpzbmxj45TqJQtr4bVivLc3xd/OU
U7+kmJIwMlMl+aD5etJvZ8PflwnEQBdbFP1ix3Nc7AxRZ+teY27qobvnORsYl2MPgEVYKi9pKf6H
3Lg0NE03yVzx4FuX2nLH42ImbEvdPteE/1Ds5RfK2TISLKvKTLyyzcfHqUGHgGroLNKGNHfiXCCK
kjlZ5mo4dE51caSmrrnA/qfwlW1jTiitmnQIy2DdVIDJskVzfQmVST3d9RxzW5JNSVJ9rgS85dhP
Gc7RWJ7aOLu1hMDi/OWZkgAZE0scs4LGUC/6YdsUU7OdmTxYoGq7CF/a/HMICRqz284FgBf+DM0l
S8E3b4wUnCSadQMEN9BGmVcUaXVP5nwmyvNgIQ3nyTjMUWmhnWvP1lRheZ35/dCW9RdFfRBLiCOi
j4p75ZCO7VgmbTTTyLYakGVilfxdiSDxYYIQxc2Cx1OI6a3NDWrAgLva1jNCNekFJW2YP9FXRWQa
uy81o6pDGVYdUW222qUxbNVKCBBUWA7Kdh6fUyLVV+1gR0i/y2yfl2lyVT243aEft0NQTK9N6V6i
ZBofrZ5aRHbCq6oYB7pvNucGBxdb0VFgi3jUK4w4CTGr+oRdIKqTo54zgetLOEZWMNyhmXhaNGce
+nLumRYLID6Lyi6inV/S18scDh/YVaKd6tvvONYGAMg84aWe8VsIPQNpNzTbnkUe11jBLHvKgTjF
7QE4KY3HgGmcbtatxzwKiFxfnGb9W4ldPJCEmWAofs4C/T7hA6jQwNSXBGAEpXOI4kJbj6NSazT6
Bfo/sdWQEh+ysUaNkBXejP1irGmpR3TG0IUxVWc/rtW4y8fQXrfEH+htd/y641vUagxuJrjRplyG
Av0z1oL+nGC4XHQetEw1F6Kkw4S1zpx4WwOPzDD+rvwJdKPbY/praQG0so92A3qQ7aAXJbDJUjBX
qPqbNq1uh8odYMxUHy7Zs2GiDuYirdSdut5/PYTjZA8rvpNwp828rRFdM3NTOKzOy7B8DlvPMZId
9bm+b2z+zNLWX0mlfu8m9S0oGXoOIdIufsM5NFJCNJgUIJEe9jrCZS1nUEXFCEULy+aw0R1d0ECy
kBZ3xUfvUEV1eRSe8G8PyRAh+qdv48Zk12bauUxmTvqSmGVWmnQlu/bOJGqGGDoumyZzl0emDbyC
8Zndz8zLlXt2U8Rl0gq6m6D1o9/HjaPLmBZP0I7uV3GyxgLEcA6y0s/GY26mjDDKptyLhq4sLWpc
uqSinCofgpSFnOA/2Duz5biRLcv+Sn9AIQ2TA3Cztn6IORiMICnOfIGRlIh5nvH1vRwqq0opb19Z
v9eLchAZDCJ8PGfvtf2+5kt9r9pQ87EVh+ug9G8UHruWgv4X7lP7SKhGBmwtrK9tl0+nzF/KTjdu
Ghne9YWNLdVpjloBtT0YNSIROmolFcGRq0ycNQPTkWEZr1TifLZ2BB3rqgTlV3RhcB4gM6xoRGKO
h1AVq9E3uy+5Y9UwxoNqa+WPuQn+NC/8C5EPNTe+ZptTdDoNB8vIyO4R3JQm1T8dBpILGei45y9R
lte72XLGdeXK28AyQZVb9IUjIcdvnC0xbOEHv84CiEloGKLZpMmRm+Mx0+dzPI+Q5ru0P+hVb+9w
lXCusu80C6AnG+HBA8a270YiqBHjzVjIaFp2VD5q+S3WeQORNa91h6yWpEow4tXwP3sziq+8Ljq3
A7h3nObfKTG4eBXbq6nmHjxHOSUZjHa0fT0KQRQXLO1M4algrgpIxaH2Vqme9mjnT1HoA2Sqag5P
o5/sujJF+pwIfzM3OYZV1RNtQdd2Qy0ZXqEiIXBDCrPpO2riG5B/ATGX5rzhAt8ReM3i4acteqBS
ftptN5+s8tx6pXksezLEcwcVQfs4Qez45uj+IxKl6iJjHbys3kImjG0uRzXCGbMSAG9JnJzSmKKL
iPM7wA8esmjUOjULLmmNuz4cTbQo+C8jTEwNIL1dNxkvdkICh1clRz+xvFNZjOYqlNUjxw0nmCgK
U4rZivHVaqYCYAdhsgmhwYmOiUb3brOSM9YwIL0Xkz3AfkiS8/JHoJNFRG3RoIceM3Bi54RC4KWh
V3muj5TcTrGf3MCs63a1iW5omPwXY0i6tePBm7dj+DSUL1YF2Jm2MzlE0NUEEpuKg9Q0LLZkOVMZ
GTnMeCaXTPPN7oYrojEBVoXWfQRlFIYH6zDa8IbMOxyt3K2EhXpbaniGF9yty1hhYiC9MYtppxN1
zQ55n7BOMGY672jgcboIvXq3m3jazJ1BHE5onDJ/HNZx0Rx8neuoKM121U5hdoJAO+5Fa17cAE74
PEf2Og1hf+UziZSsAnjs6vnFT8w7ciTOJWFwJ7112lvXr3/YdRO+1joCC3hC8oAyCPesRdTRGH+Y
enGM0UsA/YdbkiCTIGebMlX1mmjpE3dSEL2JtLmTraWR5VelJ08YAkCGDSrAy0EoUsWy2Q1ZSEIs
++yLZbG225b2nIn5YUoTG7vWOF0bPQURlN9HVHTGw/1QBiUmhOZo1RgR4lHLN/msDsRRf1VTPT2T
b0A7Nj1kRe+Rmuw0+9H/IlIje5xNnCIF4AJHkQKAj0Lh9SBvYPvzTPtgJKSespS0SGhQa1pbMm76
qzyv+qtepVbkELE3hvw+SQ+hByehDSy2+BzYJmgao3qoZsVKtKE81GJ4NgryNTJ7PIJKh7EXZc1G
0/z7CSni2TIoqhdjLe5tjPe7EFXipqpYrhLnfsbm3wZWsAs8fN4Rz31z4pHlG+4j3Y5MA/TKx2QK
k4OXsAfWY3OoYbxdjWHzWOd+vw8Lbz7N1n0NARFDdt3tq6kMTgOwA1Y45ppJ01a1y7ZVZJEnpQL1
qtaDGyLH506YN2k/PQWk+hkeR9+wferM6NLOgvKgC1piSL5FEegzstDy9Uw5buUdYpjvSARhpffD
e15yVKgM9hFnQJbZ5t9KKlmbfpApLUUYt/YIjpqa21sbGXTZGi5ttkU5xh3J0/aqTwp/ayMXN37J
acZ1T5MvPsB1oWfhzcQc7mRqs/taGe8Sw4JlyfsMi2HdOpuEkpU1Aqf1Oms8V13+nKXuzTjb4x55
6bjuYH8ezG7GuRJBh60K/ZF8p/retLpLh+YQ004CvKYrOuLTnbJGIAoQz9egetmsjkirEE7FXfWV
Vn26y8JR29WkpXdjeM0dzr8EdautDEr4wxAkV6TqfpbZwMiBfrluwuDSYwdEQGfc1kHzVgwUCkvn
pCfuexuJlzw8VkPi7UOcf8gs++lcOfolqTsaF6Y7H5vpM3DoNsRZ8WiTFgRftb+TQxAcU6+/YIbb
mJw5dlFOdp8Mw/VcTpvWVNeT/qnmmXSCI9+AKKce3XtIuy9OA9GkUf5mfYg+tTa4h4FA1AGe8F0L
Qgr6+22ho/U3OyvFHGNxxqJsNKrkGaGzL1NBDndNg6GUc68HdIB1sfBz94767br2rFutYi/gNOly
wmBuzV4JNB+AGT1aziBceieTSgy/oO9RvdG8h8ZbVS7BX0VwClG9/Qf/UgzcYgQ+ovwVkeCt3YT5
KnBoYRbGfhDjsWfqgnJssujcfNt71oDWabrN8xFIAVSw9Io0M3ipK5Mr9dxP72ZiPEeF/WSn4aaE
a9ViHNbnLzts9okWP1hz8lAFsAf/Q7epkALu4GoduDTyqBmXpXMv4WsNafwQ0yg0U3EhCz7/H5n9
D4iz7fQHmb3Spf+/Vfbr9/LH/3r6UX//8XeRvfqe/3RimuZfDrIoxPASrabjSv7qp8heM8VftM6o
RdqOUjm7FnIkGvHKcGm4f2EJVfZInZukKa3/Etkb9l8eyng8k0Kp4g10Hv/nf/+i7G1++++/m5dM
4zd/i4so1rV0rp46lyQH3civspDc1toyNrhQAuenENOvSi2dd0PXMAu3hOkdOsfMVqnZvXgi+OKq
qfi71TEfCxRSxoTJSbszfQirXo9aPXcQ5k2Ve6SZTBRayPHAs95cFS5CQce/Kqx2PyTlHQW7J1VK
WrV6YaERQYFFvfKiU4+e4MYabg5EsMDWHzXc2zUOTQ01v1V7XUT6e9W26KxRjaybPP5OQ2IwAfNG
Dul7legpB1N6weN6amv5gFkfZAikcrukZFOXRbjzCmjb7mvk08mwdAjylZy2HhBiA8QXGAvnip2t
38W9j5/F/66JhpYPgAjTgw6J/7w+1sJsMUjX+GDINlolNKXWVu49WCTIr0h6qeh3Fnn0UQzNIxuf
SU8BZ2WytVJtPGgd31c6+bGGz00K9kOpe0euIw90wiG6teXZ9OSuyEpgCBN/lAMdFeNdL9N9XiIe
NFrvgXPtez/xlbK/jWUFSthULe2JIDriXtedEX64PE7CJfr1iBSRjCyd+wtX8pnD4CLmskX/mHbW
tnXcrdnwi5dkXFGVhWUB8Wfl2zzeznPxQRhY1G0+AcLHsEOaa71r39RPWH6w+hLeMyyt/lGmxpZA
EN4ND375scoBlJfu01gTsTulH1McflgEOZNMJI7LT+2Ucn95d6AcL8tPvRTfq8A6GOrrFkl91PJe
gomH3PUQ8VzAM7r6qJTh1m2co3oz6tWNkPfhqkfdC/6NK8o5F9qja7gP2PE+SoRyNTg6qQiI6P8r
TGOxiD4G277YRMfkVINWM8bZNYMzJTwga9gAdD94DJVYtoWEScVhDb2N3Qs9Tqjz2Rdz30DzxKKZ
mrxJqG8J9rQVVoSnTGIg4UlYnjzKdmpIYYLwl3OCZ+JH68Dm464NosRc7zDRliGvi1wm72Ewumbz
tzXpXwj6DfGPae7hpEGrJgzDUtP8N0mdSEe4TZH1FZSfTiW4Ffk8QJ3rHhPUPYpPSftjccnYasyY
XfIxcmsVVn832RUzXU1BUDOzktKPEF1Q5vICDpSkJEZZzdP3UvfijPW801teYSpcWktMoSzONqLM
XhObsbz8j4LHZqThq9S6vZr0y1uJfP5azSGEYnepM9wtwzEl5GklY++RHIdV5TFUgpCPlyrfmpCZ
o2YrDBgf4bKK2AkjicJ1PTL6ll9PuhdYKnzT6JL+o4RZanAq4fXyuaRYNAfTPUq/uU3BJ+kak6QK
o4+ZQ9/sJB8UKt76jyzY9UIciAU4qDdYDOLiYcwoawGikYegcfEEDOkcl2GsXrlU7zQOnHUWWQdd
Bh/L/1AzcvmGOWd0TtHEcqlmy/J7QXa+KIG3DfIt/Dk1kogZnPrb3MHvquZZYohjNYnrFiZ5q/Ea
asqot7QM96rXYPE4l7aG+YdCHohyPEHjZRapV0nn6EO9iFZU733csk6IH1pCHQXbKA4Uk8sHyU8w
rSx/6xoV0129N4wW95Hwb7T4DYMp7lz1KapBGjHkl68H3f9z7ZYl36TE/3ZkX4eu/1Bk0a0LrlAK
50LMwZ/G9GJt+G8hLd4zjzHtIeS1XTSclv3bkA4qC3XLVH6ZKQ2eAPlzMLjuT1emenfzp6OaJbRJ
d4QjvDtkWQJP944Y0h8ilc9NBsaGpETuyhF7EJrDB8cNP0hyfZjZwJYlG/ncpTen9ueydgwd7X1k
wARJcJXpFE6VwnYZo+AJWY9q+8TV/xsxXpdIjdPFcNmLI56RHtWAe8P8IDN18K+1DNWE5fM1ZfZt
irxLFlOyjip5ckku4JNAyIRmeh2pM+jynH21bajB9aeVgf39t6coDcgO0mJ9QCHK8eTvstC2CKhV
2sGXT0YjuBbsMtmYwiLnvyLXZMslQgnkf7EzreBDi/nfyx92nd1S+wupQzPW0SjLP1hbfjOoqY8X
W4upXLfIyg2wP7+9sTkYGkXErrnJU5e9zGqupbH/gIJiGfVBzuObI9YZYoTkehjZqJb3poY5haaL
FyTf3dw6lEzpPzw1+auadnl3nL086YHYQND6u+tbC+ihZGX5w5chXYbhipgzxEcVW63jxR/Ui9lz
jfmsejapQ7tF0XeWJbMaG0Im0GC67CzLCrmMTL+ieqG2+i5ithtleMCKe8eKQNXLto4wuYlb8zjY
p3y7yPENY1NxHcZEG1F+UdthXiFLwOJIofQawcqtLAdEVOrIoKcDRPRO+zLqal913XsVpZc0InCK
4Vi6ACdrqsnr3uYP1//WdvyTjgOd9TRGRyJ2yPXQXsXexYc5oyZXU4LmD12qzC5IZts5Ro6aClpx
pVtIJJdTIDyZVTNEJzXpakhOqGOc4zJSKCrXKTTmflafm9paPDP+SEK4kVrJ1hjKFrRzn0LSYf1v
mJVqVRbIwFZ8riuPdXt5wkNMzC/tTeT77hRt4NLDJOMwUPgs8WphFNPYbq3RvTRO82wBeyDihFeM
sZUgViN1Ne35e75Qc7rvrYenFOAm/RAWuVATn4Br75fXagClURz4Xk3EQtUUjNX3kGTEnlg+D3Hy
EKl1Uf3oYPBZQzlDLBaCZX1Ph0+CFgA5qAONHOIPmJUPKXobv00uiTpEqN9Orfaxmu0tAQ89XFgz
056W320528FIYGzwA5YzoFqXSm2EB9sMOxl037RSXHk+i1pfgyYp53ndUs5efryRMChbdKj0mfRT
GeNTXw6XvpZfkfzyXnr5JqyNdNNraufP8GsF1rUwHY3ebLvzUY2veqKxN1M+XsoAs2HTOdO60oAz
Jz0BPgatNTUmenrl1ky8rB9w5k4ozG3LrGkJ5qGSyKl0OfVMxgfStvshoq42heZtqk4D6vzElopf
ZcrWVcJ3L87GP8zZxTD8y1IndfTvPGbpUTpz/2EoJroHf0rzCRz4ITHo76U5iRBMzqXmPhT2gwzy
z051gzJLQhOO063rmG9DaRUnz9YeM3VFiqQ0aWOLtbTn4SBcd1+Y7m65CNTqaOE2ubYu8HqxkoNd
Ve2UxBi2rYRXu3RedWGC9XWeory5ymwlFXGRbCY9iQci/RJ69NW6SFsKvc3WGlWpBI4MoTZUaL0s
oaGlFZxOYUaxLBRAdmDmFdeabj2CWL+RPngUzwjFwRT9LmR9VixloJoNvi/M+0A9NnME6KaMIzqK
+E6nmnDBLCF10epQ7ZRw1JHgB0HSXqZE3yFM5SF4E+3Akuro0jUlOf0LHQd62+bRcstoDxPiM0uR
brZhQr81Jz7YPGnFfG0WFKHL+JNGNquVehWgp19E/0A1He4H99XzLZCLPpW4vKZnZdH0tmThr+rY
fBr50lz24daqhr099t8yQ9FdiFdDxkBoLFHm/kBCliFS/QB2ZkXGfX92YH7+YeCoe/ive6Q0TPT6
uiOgIhm4pX/dirw0LIte7z4iZwZORLPAVr917SHbmeVYvgrgD9diis8eBTLIeOG30eMSTdsmIgaH
zQoPQt3rr1pk3qMIdVmS8mMxjbRQ2GCOtrHP6k8izTiX5iNRvkocLSiECy7bgY2wsY5sE6q9oGnc
05wneHDVUAGu8uIHLqlbdA09UW3Xs+1s9R4iPQcTuaXxiWaLHoZjPgeCScqnTFU7yl/JlysJO1ov
OoECa++6juO73kOyOGeIBYYcL2WqadSD9eBSDoxGuKAaOA4028BVVH8RRaQFWk1DE6aFxnFG9B2K
7fglM7KLlq5gYyQNSZO3y4F7hnhE4Tg4i4auVAO8Y+UCQnbpPWJCZWAEg0Hle8oeNeIzyCRBYqzG
yzIuQtXDFVN3E+ps8yl8mPRLjQ7CVT50/VtTe+REFartpF4pRfwdaIW/WwYQgNXYwVwz6T/0Yv6y
8MYR+l0/laD+1zJALSd71NEk0XFD9c7syikehvDLc0pt3Rf9ZuTMgZgaKROLG1ku9F5TzbxUU92t
pc4Mw2NwO6nHFibRqyWoBOYYBba2PkJs5rEHk++sRjM4jz98zXPXqfoYYBQNf3CWGf84k0jDc2Ez
UBoSwnIc79dh2o9JWgEp/QzVVTn3PjCWUH8RHEXUmXfZDJarumn0Eh+lca7IwMPA3bCqDPRLY6Hd
/mnq/HPmeC4LO6473dKpMf36lvBZ5WRcjZ+GqjB4I0dwg49/skh8Csx9VJdf6kgrODKZJjUgdQhX
91Hic9///Tux/8UcllyLkQgK26Hq9htNgsctJ6NqP5ezEHfw2dEffDukK+hh6K669rV1ipdML14L
vMDbqWAhZVtc6+SErasM9wUr6VPjjp9JOu3rzrHIUsw2asnWZEc2RUaiGFHVUSa3k5k/txZIZbUf
zOSVrX0t+krtEB+yOopxtcKGZFLamtWrpykKWSXSoWXyLTfQkU8mW5Ba7WI1VkQN0zFI58fmD8dY
758jBrwHq5oulH9Tt373hDnOGNP5+PBpwPV9Fh/SsOdaU4dKZDiRQYas3l3ZiMJ2XsocDGWyjzTU
GI1LIdxAoXC0yv7a0tL+5xOrncY7TVm00yx2QZf2Lbcc5UiaY7DpY861WYVmUf7S0R41t8BQ2T7a
kN713Lx6fX/xZ7vjQI97t4BKq57bFNDIoRN8GaSE9G3adMI8gwCQQJVllJ4MviqvEppXiA1SlPiX
ZQFzq4RmaFnegxJI1l2JwXum8IKG/cmfrJDrPt9VFUz8AttfE27ShJ6tG5fU/rQGGXjKQiajiKMc
sXZl8+yPNouD1+rnEToqqv0Juw1Ja2sqo9E+c+BOUnsHnAvQ0x5vlymedfTDls8UxBT5gKwH41iJ
jQTeLbLAPi4ilUGNmn8/4A33V1cuVxRiAzw+WESx1H2k/VtlNxKCbWoie3ym8umpxbSmucg89dfL
aaMNWMrUcaPjqLle3kcVP6Rl3+7aSufRKJHbUCLTSRp8eB4GFrMw7gpzglvKYFgs61bPMmmoP5YX
YMGkmqshfR/VPqIOTtjQnpMyRI0CZ28oD4UtvyVIFzZG0F0nPZ+/N1f3kxO5DK+Oja9jT69Uc4t+
IuJW67NtBfJHvKhIbuMb0yD1l4wwsPstwucOBmyZDuJaVuOqC0haC+18V4ddBaR8IAWOgNva94np
UVNphDFL1QUjjWHlyEbY+kQ1IdKDv86t+8Eb5pp8dQB+E/RNaP/uOU7Z/iJJS4bucYJ1fQXRjT5x
I98xe5OSOE7m1nUBmioL/9g73+dMUmqYotvlC2VcGRdg+e9m6pLRrIQTzYTgTlSIwKoIj1BsZz/H
cUjOCX3802C9Rx4OojgEzlbpA9x0jdFbNUG15voBG6+Q3Eewc5W9dQMSr9oEJmLb5at6dX41kvy+
nqZDTHuMax26XXBtB68rPA4i16XeqBspv+Wyx3aa+n2C8dkQMydDJevp7YaUblsowyyjBOHYU1Cf
lWJq+Y5RPbgUkXZg+69jSvq4YT9bTj7tZ60nzJknFXdagNpgWk58CQCXjRbpd1o8fSdXSdssq9vy
Wmoz11zEeCBn0XlzRwsqVj5pFiVM0u42HyYyGZJL2avTS6xAsfGn6JCVxBUNu1AwLvKyPlOPd+CV
qPYzF0bAGJwVBcnc1Rx+qco4p4/mbpkGBlLaFZK0V0djcC9inlzZYL3ULrax2ZZ/2JiX4uqvFw9L
6HjODYc6FSAjujl/r7GEGa0Ox9Dfxxd8tyXeUNiEBMVk61zr21UDehtnpO1uMy26N339NiwkPhbJ
+ZAR9GEmBLJkemRC9+1URgI1m/Vy1WBUzjHE3YqkQIBH9vMypbGO8YnF6PUWFV5hogibu9fBq14D
W0IMm9na/BFTQIMvNkvHdSr8z7nK6wN5STc5Aqllv5p8FFU0R7Cohvi9fbWiqwP9ssUtH92yhdV2
jCdx+JxBRq/NerAgjv8cRItIL5eS1ofgErkIS5dX6YnHnclJsIzPdrn3hOyTKdGDuJO4qaBoTk8h
ph0LZQeW0mUI4s/9AKFWr6ua1SrnUJyjg9ss9wm9UnLKcqdF9gtL9DkJ+JJlOf0fyNgfup9q1/h3
3c/so/gecRb72UpVdFf1HT97n4bu/uWYLvU7XFG2sBQq7GfrEw7DX0ggqN1aFiVcxZP9r86n/Zfj
OfydzSHN8jyHguR/8sUMHXIt9zBwZIai1Lru/0/rc6kP//esdD1sc7ZH/ZgZCcfMWghUf6MMmG4a
cyvp20NW0VaKMBY2WfUwci257rAnHXGZ4jfFDLXxwrQ5Bl1LDaMcSTIk/7quhHfQDJ91lLyvbYdy
eyObIMA9nN2KmqvN2BJ54PsjLzQjuwc71e+jDs92kc8vxZi0j52YxUka7DWcwU5gVfNtzmmaL2BV
qGKHsJXCOS43bNtAS5fHIt3bjQ+YIWzxERPO4QvjD7fd3zpFy2NxLUe34K4Jns7vBeGO3J4sqsLm
0OriUtu41yK+acPhXmVjdBxXtT5i0bKBAwyeOC3PqtAncTJQRe2TqHrpp5AI1vLGxWREhwwfdtYW
z5Gy+TdpfVWSVoSvxFyPE5iVtrdIhRMy2vkGwc5jgj669bMzVgqcYfjC92ZVmZwGTZdV0KJLVEJL
zQrqKlY/fUy1BxFn0F56qaXXUu+viV89esI6BnbEOcskL7ANfsxatI+TuThmpCo47pxct9zD/zb2
/0WXzVS18t9GlCtMg0Gl07Knb//rOs8nUunYeeuDLV1xMjH9YLNbh2kLT5GPcW3R86M+DAZ2yieV
d0bqBtLbXDPfrTTSUcn0Z8Nt4zXOhkfpE5LoOYexoXWotpWV4/A759lEdpPKneAPb6sVNDMDMBqb
FqPc5t//Qr+eINVQELbHzLBBR3A7WDowf5shKbVJExlfc3DVT3bG6FA5lIt0k0NbnRlPWUBOAzeg
Q1b3xuXf/2xD3VZ/fZjcYh3kazwrupa/V+tas+tadI3toVGAB33MzKusTR9y9cEvA2eaX/rYmjcY
ULFLRrF9G7Qy2eh+UR2wkH5B4iGazcT1TCXjnFO73eTQww5/eJ+qzfT7+6R3w53StAyUdL9dLEE5
iyCfeZ88KBONlQbVjANOWDmr1J99YtlBeC7bZV4Xzc7IsnuS3f5EArOQIv/jjdDAAXDjmh4ELOH+
dspwytTOJffLwxikyPgRXzUjZAqEV92ox1tG4S1aTzxE3XjlGBSFyTP/UfdA/2JDXDTR3gcJztUY
4zz+ZrLfEjKIKxOPvhPXL7l7jG3SQNwJ2jAHXaMqXXbmYZe5+rHQ+hco1IQlOtc9IUGryKMfhsoy
c0zzKp1C7h61HV6P+aM+++JUlml/bMBSZTR2cbFAtMYo7R5D2Tw7fRxsojkIN2FANkEkITPG7XDl
18QoouIfrggbw1fgVShKSc7NtuWMH9zV3PJCIRPoX7tu9Kw4VmVFZijVCVAIpHNaWWI9m8RFQv6m
kTmU7n4yw3RbzVzvGrwbN9jJhbpVov8LbcSJQieOkkvIzuf0MmUqZVHGd3IaAlxEAz4B191NmGnX
ssPnO7dfoPTubSe8Ja2yOSa6fTc5wa2Fsg+xGnCQWC9fs9rJNnk0QkcLxE58DCHN3Ely9LECfOcF
Y3WdeRoJTYYWksKjmStsVfa6TYzoEMbgrXxqc8gLiOhApbI2jWQ7jgSTkZt69kLCWDGXreIEyZxZ
YsByG1+nrQfTCGG9ia3CQ2Vnftk0LCGTBHd1i5ijJS9rdME2RZ2/slNE05h+P0guCalUbPuBrPBJ
jMws7S7it7Pd+8mXd5o0711ravepXqAehv62yXA+6XYCRpqfr6WGdUMkjzPiVCr6nFANv3meyFA+
xEP9g0Pbe+NKDDdpdyRahjCrsoTwXGv6uvVpKqLHuBSEam8qx36Oqr1lTmQRBiX4OlkNK8OsL9pc
lts20+5JIMW8UVNTmCVrrfFoGs0jHv3rkYhGv/3woUuhx0iRxpQk64QmtuoeO8ixzsIbguoPvcBW
m7VQNyggE5s22FvFlZ8gA54pXb57dJH2vu68aRhVp7zd1C0q4Nm6NbrpHGr16yxJ8dW1iNzWIX8U
5dDtY3D0eXhdigjLgEyR6zVv3VQ+BNCJ2MVkuxkT+1tL52wNAyjbOuXcrAOcuzvEw+uin/0zfxQn
Nw93dqy96ciM11S4WsYn/b0+Du29b8EocK20XElZG1d+OLwNfVPcxCGbtANWsaPUcggiA8oJvsUp
svqdFhQ8pJC7phmL26qbTq7xvWcfXemZNjMhUHeHJDRWBYUtsyIvuDPSdJfYRn1IUlKpbKtdQesg
BKoeKN+GLs7fCghQaFyEk7bXOvAvOB3dCm4ANy1zesKD1K5HjTTTjPclsyAlkZR7flm5z3ZfMDCh
AK3xEI1UIbnyOf3FyeRJH1NQV0Tnhb2L6Uuz1h3MARRI47HI2w9NDhXBLqRhTgHij/A4dcExm0Yc
klx0UdPWh25cGaPAfU3Cmd2Xn3FY/GjiAOMCS1UawpiqiSIXI8msUZthoaT5UTqif9OOZPoCkEBJ
m08UbMyA+BwiMV9HQx/xRsVPiaRbE+LO7W0STjsPV/k0G1dDITreFL1KDzGy7/v1c6LXLyEZP5vR
rDZ6ljl7r+jPmoeVL9SzbeQZ2rqVUXkBSvI6FvXWNOfhe1uFqhSt3zk5Ye5xb6AtsrvnvhwMjJAJ
WYONSTZotk48kRzcuL6ua8ZN+wKdMtyQn2nv/Cgk0NXm5tgZfbVycVOvrd5GnFIkbzHH2Jxiy52Z
XqiN9icQUNBxEC/Nd7pep9uMYsV6MvsMxUcL7zoJx52yF7aEGlGiS3CENv33QoXRZbq+Twv3Ddc3
SoaXZho0VjVsIfBkVtD+s0MZ3EVW/s0tlCArujTRjwDmSZJq9Z5EE7ENMDaavQV6Q6/vpinHJSv8
+XYo1tAwzBoo4BiJYudlhHcB0ulRrSG93rYzWV6pILo7++To6a3IR7o4LVacjggkmst3bY4wHKpc
u+lj41BrBFyOAXIirXbP6SRnSL1A6cVUHtkr672hx6cmkTPhC8iELdldQKkHW5jA7IPkj8ZyAFMV
73qHaMY8Efam9oLnUQLgj4LqJaABU49X09Z3I1KS+1qndQeRZsZaBxZp3TqcVfTgkTIDlS4Cn1z3
3i39+0z671V9wQ8XH/zZeYP4RjKhTG/ZG7ZN30BsC9xq09Zk+bka1ICbqAa42JXTd69M0Qa02Ws6
RUSbE1E49WQ2dUgqVkmIu9LI5Q8dTO7WACFi2l2yb4ogORrlvEFDfZ2NXnW4zarOupMeg62/EoPB
hqeTr5DYT5rJziOD9AYBSY4lCjUo+QUPwmnPoR8nK33wXyoXdXtunceCFrPbbuHkbqs0F/uUFYCo
A+DJlXhotczepIE9rt0hP2q9e29bE/3rpLhNps+21NyXWaA6M4R2MKNmBo3ARWMGHxTH5sollmvj
++EZOgZyTzf8VlRjfTGpj8sBXGaT15syJ0qxQ8WyE8wwgBYTdVyhj1QoISDJt1A09d7O9Qlmkben
Plhf1TtJxM11kBr4CcP5sW8mkBfxs1vO7JnCqY8GoYbnQo5EGnG62zAACEIyQDY3TobVoTBP9NTB
AwWOWkT3Q4+wgGRLuH5Gdx5n/O9Dj9VWdA4frV1HO5MgpFM/zPZ1N+VvUTlH16HT+9dpCW02GbI9
ADh/E8UAf7MO339tfMpQvFG88/eZzojNA9K6ZKtyQMbyk7IigMCIgjbgBBMDfkj4LxVsuqi2e5xI
1TjXXvfoDb1N5lqVkk0CycWwkmCjd4Ls7CI+VIlgPM4WHbkYE+9of8UjG1ziOG9WnB5xWwB3jAbQ
FBnMC5nmd27qFThzQrx6KTfkcvgC0XDrmSxVJVqR2n0zxu6SadqpC0rVMKFylYBpW1Ww+1MjEVe5
NzVPUrpvmBBWHLi06yjWEPd7CD+6gWPFiKmtjO8dmbzLIMJ+yjUZrk/4WJvgZHypfwf2cD8I6Dtz
+U0LyHuYyvyt1tKtzPCZSNs8wEBygYbbhHodhD+GKyGCVzlaV5Kk0lZHn5iShtxRYqxrpiTygYS4
Dw83vPIHBdFxDiFi5C5hC0VHEZQrgOqv33kYfk17eomV+qnlwyi/oGA+104XrofOvdbruaafbQB7
NW4rvboJPfMtHuRrBcW2iL7DwP1hUDxFFjCwZaG+m4ECXOE4/D4T6RKi40GeQE26ycEq1C++gxXR
xB+MbiXXt0QSfFG1/USL+5qAP1ste8QUtldGPIB8wKuXCjFufWc6GZjMV/Y4XHCmAnBRLera47Ba
hTcyC3/4841mDDdZ3n1kWuVvNCwP9FCAr4oRd6tAzIJyaQg3efyEPi3s80cyJdeNndtrUaSf3Pkn
T9y1ePi5aKBzSSADVQ4Dq6G8w1lNnooaMZSmH/0A+0Yi9lKHSKA55Ldiro3AoVbNSczJjV7h5R0K
PCNFvY/L+ltr4MGnC35PXDtD2vw+99UmFcMVNINHHR8cLhod8xEBoLmBhLcZjZ3giLHqPXgISTDe
Cg9Baql6urbnrjrNOHUF0YDs1pcokLe08DJa7SBmolTchj65yaNLhML0QeNhG436fWoPH0jUrtAq
od6R41WVIZAETndlcAVGiooYia4ZCWMA1VhC8FP/X/bObLltZduyX4QTQKJ/JQF2EtVLlvyCkGUb
faLLRPf1d0AnKurUjqq4Ve/1trctiyQIZK5ca84xLej5e/DyUaqLD1XPUCnCW98OrlZhP3gh4oem
YRvlGfhLTQqFR3dXEhcfDK9U0WoAp5XlrUb2Cs1muk8Ni3Ug8D/chWNP0YIXFligceKVZFYzoDOX
hpcaxasGcRsP6E13IlW02MfxGc9hq7nALQ8PxWU2yJehUtijOaw+aWe6hsMIjhE44h4QLseJie9O
MdXYwMGncCpP3sBqXSEULR1ODIvf08shPtupcPXKmrmdBbguJPg8neyT/L0k+c3Yj+HONIs/bQk6
tJw8eMxa7JwAjQYqVZOAm+CMhP6mq4b5uhB23zOSiZhoIzkMz0Ohyp23WOioUnHTCLNiEQsuir87
FETq7cd2hJ63xpkZGVnLzCUNgjhw8W06U+nue9uiG7zctNi3Mbv5fyu/w3FYIttglh8JaTyZbbue
eo4HOJSfl7TbBlR3Besrs84AR698F8sL1PLuEFTqIkYKI7MpfucrcbnF7y4ZXaKpMhM0Qk4aTqMA
zmAcN7S+hhYhqIygj1CUqtvKRrPe5i3u2AJaq3NBcIBHqLqDudoyjiNpr3QK4u7W9VfDC9A3Zbhj
Pqc6YWhvTTcsjVjeVn536bl7z0dOJd3gqqXV7pl6vql8YbJlJQREBy5BfcT6LNO0HHxRPATz+kMF
VkB6oQlQYsRQ3BLVfvHogoX9pkD3CUqV6Gn04jW70YqbzvbJC1QLQ06QwtvApWX5WoXN5A8AiNTz
ndE1xmVcqOIdD1cjrG4mQV0+RYQk3dhd/btIAMHwFZ49Oz3Curw13O6VXMBdGT7bbtPu0+LqC28g
iH48s+bxFxnN01EChTL9izWw1NrTA0ftJyj464E5ZozeyXq2IYkxtUp1NG69h3zomJZjhn6CLYWj
Ot+vowQiLcD7d3AmzmET0Pqr5jL2G9iSWKKj3uz7Q1577Y3lD1hmw37Y244hT201tA9zoxGGp8kF
rt/NYBuXqZ2AtpmeF+WBGdmOmz2U09ZUWBnd1+UMpNlmSLi0CMIIzkz8eoWZ5X+mGKIPuEBTrmo5
H3uPjGF71bQu2aZvtcP+pm3vmjgUx904twzm7K++Yt0sLdUeAqu/1qYaTpmur1NSA4LDSLqvk/KJ
6FbGmVPAMs74pF8vPo0FTr5C3Lfm+FI1702YJY9g6CVKUnSpaz0/O31yR+PWjDx7Q9HSCZ3mgHhj
MfpPiFxvQVPSZVPVMV/cq7Bxo+scSqP0p5OeOPyzosBZoMkRYxI/0KjBPjFRCreL9cObWf9mNiBN
a5C8XJCgCT1uFVqwjUi9tfNgz1jrbNR8ZW5OumFaJPGEH5h4C0Kwnf63NP0kqlV/6G3jtrYA/8zz
F5irfWkMmj5PEUQv3mIW2zRWsRc2+gDSJ+Xx+ev0kElykhHhtXB12VJgL9mM2Vvw6zYVeyWNn8Ls
HulIb4oxyJrYFuYohJ6yeR9fRHqacBNwEkSC4K2XhE4Z3GrxLOoxOeQavL0GtFY3eA3Trn3NBES6
vstwl7T1s28U0AzS5GdPM3wKRHARZBKQif7BEwmUJfF0ZE9C0iNDe2ca4ynL3de+niaEH6QK0+d5
Ub53w0mG1VTRKSPihxExqNGhNcO94xOC4BWYNeuKS8xiTxlLo3g3d85hAI/GYa60Y4MDbjg6mxnd
gFWBeCvONOOMjIDkNS3QqJTXfOzoKY2UVxzX2E7sc2WW2BAz2FGmvV6ttqTZV/nO3pm6eymRlgbb
3hsM5jGBmYN6s8L2+ae2BFYIekoi4y0sFs36/KEY6N6km/o+WdtP+8sxuTuqYjqvobyAbBv4uPiw
mVMzyS1qE72p95HZa38hSxsmV7shiAmRAhoMCCmszpSqBjTuTuFilSlJ0QEs3kHfFiRun7IUlOmQ
MURsu3LntMntiOzpqMihZi6YX5Di4O9sP7qwRERi+sB2L7o1MVJIugJVTaq2eRdqOEyVoOAV/fqp
yROhk6iofDFxszaoHbFyL/VsRCodP/OqLmMGB9gw7ApplRgxrgr5VxiFywNsPxIAXkQ0y3DP1eFX
pza8X+YR+RCYco8S4rCgzCvmp9Hq31PH1Hs1LW8I6FgknuqlAeCIWTBKu/zs+FNzaE3xaik0F9bi
fNWmeJbV4MQikX9xyzbJ8pAuMwb8dNk7Fn5zgJGnYcRmNlLlxYER3nXe8qwqTx0Nw73YZkvSuqAT
x/5rLrqL8ZKFEIbSC0/vXWZ1/q1qzF8BybWmrtLIQKG7AyPNokmRES2F3eynBDwaB8FOBc5duQgC
r9atp7pQq2IeLKD25JOVxV1df1VjHR48I2HCLBVpINQS4CUOst5KWIIeKm84QRS+GquKvFy9rJL+
KuQMtr9TkgUU2C3bCDN9wgSX/uA2YxuB2wnbmfQBgF6Za9KW4B5sDfHSkU4iOgc/dflHLfCWRoO/
tp4SU4PQyrslKnuBPmvKY0v7L45T0g6u/ROm42Mghl9D4x48Eb77mZucTHGoB87HqqhoDE/Eo9ME
JjDZQ5u19AlaguDVKUpShbCL70W2EW75mmVohPfjUvyafJqv5KI4JzFDX/Sn5YO89wOcrZ72Wf1Y
rdUjDMcR1UJ1M7d3pYent1F+jqEMVEPCq0qW30TjA7fmcKbPU5CN7Wcvru1ShyzFXVCPxglhmskV
W+lKyZMR2APFU6qpAfjeAPSw1fLq0NsXnhNj2SNZ+uDecRlzJikrDF056CBlhTOivRPlDFY1LHe2
SwJZKmHpQW6LbLWcB3tooi5lmzFKm1MSDbvG8ykDIWw+kkt9bVxnvVsXpMnIUZ19TVwvxWZFoZlK
ROxGHfvdAuJ/SBHEb2p5Am8RxFWfSI9gTCiMMCNhIiToPWFpfhWc2mIKDfr6mcZRGfqRl16MZqtH
gQbEgHKoRAafEgY9x9R7nBI2ypKBCpW2wrCfmFWB9BAXFkeUdMuehvmfxSrvkB7eGnN2JM6HR9p4
tHHx7eQ6PisMAXttw4+wuvJrSS9TDZT/lGuLQqwwYpUVd56r/tBZICLaWjQnyqF90uKm3Y7yq0PV
tZKlFeug4MRDURvylna+UuUt7auqjgoJDBv9oLqUel0P+CJ/e24KlgyFDbYXa5+PoxO5PvR+y34l
Geor9MdDXQa3STuf0DPNfdjQgQvpXICAgiiUIOZOABIlqB6oaGjqV3/I+gRB0PzBVcZsLhvQqe28
3nkKhpaot8xydo05i8i9hIV6HJveArNBWWN5ZTTqgMYAcqgW9SObbsv50NxkXuN5RiW5mwJyQIKx
8Klh2vOgC+NIkBUdSf8ROM2T0edZlEwkYalSz+iI5Alr7rHPic6aGC5GeuIovkwnXAGQggNYj/kx
5Q4UoWHeFOvRB8Fz1WbAN2e+Nm7XRC2e5NhOAKKAcgBQiTkhXZ9Th6aSISlVjHGMAlngyWB6sTIn
hPdBRFiCLpGolrSktBOaW7csYON4/aOdc6wRol3OQj7RtmW2UHZjPHM3jYHPMtVz5ych+qFVYcMa
C/3SE5xz6QOoY3TZ0Q7xfjuETgdvKR4JWSUTr/QerXyzJ4n7Bi8+y5/3UfRzbONWPdn2dFGyorGP
7RB3pBuZjLYg8T4lTv4j8WhOzcHNigP6Zu4JuSqUPi9eK07B3D0VqV6ZSFFcNwYMARPKT4MHM0+s
Jgr6ihR2sx731PS6H2A6AQRBON0SKboiJmUy3XBUpqfpS9ih/ljfZAUwVdaIeSOF0s3aEMt5uK+7
7rUCtRcWv90yCKNxIhoajHu/W4zKZGpXg1Ay+QzjhMCLMSdToCU5pAlMiBPzhZ9jWCzP5G/5tH9O
Y1GRRQqqZV/14sYrqUv6fgErHd5zk7c7t2dtBhCFErNiQlpv+tFBljvFg0NGaiF3oy+ubA9e64en
1qKsdFgFk2zFfd6z+nuEuayBfxitRO31TNIkRtcoR5VHkI13xjAP8jD4QxWyHIIFv0qi5MJscLAi
IxAQBUuKXwuTuJq54C15YFQ3WDBXomVpTr3YHGWinJOC3RFF4NennJHWoZzMe229yZ7RC/ZIsZeF
Fa1JoS8hkSZO59Bw4UbwPfmuZoD58lA1RvZDlvqh1fXfee7NH0oS/D4n6dvaILrnrNsgpJgwN/Xd
pSqtZxH2j4V8T5z5RdYo+6rBu+hgNC8m3W/fmQx0I+lLYxUQLbo/lMIOnqgYJD9GdpsBmEGgCLTI
iS6/xsulJ/tS891Ei1N7MZ6Xd39aL0QPGycT+zF5PGVxmPxOQZQLQGh44KRa2iAGbvh91pVRz/kF
02Hw2iPvTfS4n7LnYK7GDWDq85mr42xNz0gdsC8MjwNdyxx2GSWeixyBLoG1No9ez7hBMPOzlE9n
snZFtBBdlGflSzb7MHApoRffhTNjCTqvATezZTw4Ladiwp2Pw3rnzqRSBbo0blM0tjuzo/+auDDI
G9qddfGQ9hwkegv7iyKUgCSpgQ++z20v2CvnBMqcOZOxlGdRiE/TWq5LU71Dbv4xjvjShD/tsfYw
GCAmgAZeCjagAhuH9o3z9Ky7nUm1+GOr6ETCjjfp/po8uC0fKCMBfqzk6wSafCfrFzfTybHLu2fo
KlBzOnhDuDRimAAv1TCRDloo4qdlzDPHg9LAswTmc6NsZ9+a7CCWpct42ugqzKt+ylqia8Tss5ME
sffj0nwYOKU3roATlu9VWfDc+nhHWy2vYZi6pGnxNloXoTWicYRIRvYetOtXo+hrYYfYEQNw8Frr
rQ41SLfcwO76Pmnc3mLqfwMDvxWS3PeVImTXbBF1nTJuRmEz+GEG4oXndDtZ5xNlsTDnQ00DHnSV
QFgQrMDECbM+KeLhAusvzc72Ei73lkW/WbbONbHX45p6mIK9dIqcAUi3M9rXrH7PjeqSLosVVatK
jiOQ62a0fwnQQkkuaHMw7dm3wXTKCRxlhJqKfVCQi8PvigoRfqAx/+Xa/pZN9cOhQWIqg66VOx6b
gsDrxprfwsXYL63JyRSJ2a7kOJ/SglyShEFi/8OpWcWq8dooYgxSAdIgBxNCL30dT3BkGA1p7lm9
Qs1fmTIfPWGke68h8c9KzHvyCm5Tb2quG56tNZf7xmWTp741fJQwlsREt6qnToQXNeKTGzKHHpjb
kI4weSe/KZ2DF5TvuTarXZ+q8hSqJwVk6agp3PaiMJ47HzntgkLXtdogZl6yz+aUx6ee3RitcrnT
43xv2bWKEziU5Qhj38C/Jbbk5b63P0oB6rHWUNoce+B8iT6UOg9QIiJor6O8s2mYZJl9WQcKOi0W
DCskoDB+ZvofO0zIbujbkYEYftaTz8re1nnsGDUiJpr7c4Lg3h+GkiYtTqjEGg5EoMAj3EAbtZ9f
6NmqQ2uNRKOo2dsTSQfGITX/4LwL4M9NCjcTRk8cNx9zctcvxUc7BTeDOTz5Ad1j0SE8mcCgjj24
ukzLSLse3LGk3LucvuiXdVNs5ysuzpD/XaEt+rP+XE1+kNiDSKckoSHFNePUkeUe306W0R+1vLGK
M7dm4Z8fAbaEFwK5mI7X+Qd3gb13/andddUS2TiOjqsOfgRcfz6yGKrHlE4vRzb7lvSS3Okfodn+
8LKvSpXGOcsZgxr1SxE071niEdCL7yuJPOJEcHyWIdM+gy00346xsC1rBut7slWmWzO7C2dpHsul
OXAWH27CYKauSz9HJiC73FlE5HvLEyl+sMLcxznnU8wxM5ArCVVvxdOo2/kpm1/zYAAFt4QMr9l+
d24LI7DhQdt7aA/CZiJ60Z/flGDIDiGeIqFMDlPROHiaQJMPIMCylioPHiecdTv7XAmUrVgrJsVd
nwdUxiFCxrrFBWDwY7mEdGQ41t6v7duuly8deVWxh4mM73U9KEckJ3zh58GzPiSdh3huiuDIGcI6
GYiYmciObzID7cLc0I0Sp7tbN3IX1un7cM6Tc9VzmsAIshvk4Jxzw8H41R+XcNv9OvNHCmKaQ0h4
yIuqiAshV35YGUcrsR7QCv5JCkCSaMVu0zzMDuNk/cYSyjBkC4ZPMhJxkoTG0rqkN9KeH4ygeSwV
zuSmZUDHQeMw5LhhAQYWTcWDj+W9BC53WTP/baXktcdZn0zmMtSO0O7bysbGkJu/GlMfLdLpToFs
LoigONAj0GhNVRwS8oWwasxnLDNsiTI4SFwxu14M6gjv/GcDgsM2J31b09JroKXjuo0KrX6bek4i
Uqa4rquzXxSjM46OXM8V2X0Bx8auXfIVGXY11sPg9TOiK4MYBRNg+rfCqSFntF4CNAjQxi23+1ln
yyWQVEa5iydUEcAGV/hW2wUDg5kGbepMjBy4m8qU6UkGMUxK70oSAFli5U/YLVTEmhSlrvDNI6eG
iMiiR8MpQFnRIBLTCC+abKMzolHOPj3QBP3HHn15GLSMLYwqh3RLbrJ8zcQrHx4Mh/uc6mHRHu1L
WV0r2ZO1krenuZyO5kzXx0bpcmOjQ5vn4ryUtjqFiBb5tsfn0AN40U21edusd469YW8m+eAhOMPV
kO5DBkqHwQ7/oiuPQZz94THcrQsGXjstjZs2pZOuwiPmCKgBvf9BXA2frK6I70zfJKcMLzPxcq6C
a8/pwNXFV5DijkXnzEXyoY655JtO3L9EkS3sZNgumwJeXr5Qbw5fFff90Vk1WiovzciffEalQB6k
JNim7uhdAJ1DyfHT73LryI4Ucs6SdFS89Ket2oht16YTOMZgY41osFwIvWj3g0ybUN/cAuFDmDza
6D6mPo1kgod+GngfYg5fcw8Bk3AIrQxBm3oG8NRU0vPkoePee4VFIyOI7phXk54K2fMZauFYQaco
qdnM+sMasp9mWf9ek2k4Df1jIOVdP9VqLwesBRAIzl3WvPQ1sYKV21NnZbV7Lkv6krP1Vy73gyk9
xL90W30LlW2SYSUre0W0MWT7WznyOiFV/1C2HmSZLfZCNff0yoadr0MCKH8aNoPOxRGAfsbphfL9
ykDB3n1QxBKpwNk8nF1JJGn3tMx1VHb6GGYcawIantxw3q7Er46dp+Qcndp4aFsvxsJ/n2hJp4IL
tsf1HDIFRQel+4TrQ524+qN1LM9Tlb+y358UaVnXwmSm17As4E1hK5DDyVBLQ7k6XtoWBp09iHav
Bv/nMrUQKNHE7DvnayRJes9odd6Xw5lR92ey4DiC7Phhg26LXCaMOQQHajG64at8ayvkAZwK4myB
1Wt68/tEkwNNdP2VKs6oJbiSSE6fysdJyGGKsx9tqbhGwpkO5yJIRkqCnskp2hZIUOnnyXSdD9uf
q3PpF/e0oRlnjwryiNEfGNWkO9cpvppcqiN3c2QiRYw3rcluWgg6LnP8twAYadDXIQVlwdTBRX7H
po0UoiYTakVlRBgRHv+BCSjk+k+Omme3yJITWIcbYyRZpPAQOdkL6gamBXR7SMRNh8d5Kk0mMSjD
HGK892aTPIdlHjPpXiMGrCkYXEQXU/VMJRdcQ4hZQWETSWRdqN4/EuK2Aemyp7CM6AsHxTRGEmSO
WCsbMCmm+eiFtISR6n4w8oz8MS2ebdIfzLJ/yvuegY/f/RhgC0P3Cc5O37L3jzFjUL1TY+68UOZG
CFCOlt/iYtFzEYODuMpgsg9cn6uVGjSPtqLGCdoZAcKW6hrgLZy6+k8OxS8MmzNjAKTZfvd3s7Gv
TXYkIMTncpgJDvvy3YegQeOmd5h6sZ7/2WAI/ZR8ogm51gBNjiih0eUt61s+J8uxtfIP0IwXr67R
OdWo2XxDEAIB+hzoGpIjJ3v12+5ztuEq1mv/a2ryN9PJoSeH2Rw1tnG/EoMgJyD8643T1j80UVLz
Bm+bMxo1tvubuSF69RbXFHHGg8lps/IyTv4DG23guW8BUbXa4bno70yJAEvUbxURB/CGF2L+Ruti
CUEI12Ad+lKpo1/TUmxYChws/4SvWyBBAzeac8BvC5qexnW/Fie9pYU5n2q50glzcx077LnDkvzq
gi3dqA/fWzLjdpiPqrdEnpNhLg46F4RQLMWPcKQY4KA3xlUS7Cf63HsYWwxMCyR9Bn+niSYfcoRl
TffTyn/NDuttVtKFW7uLXdXgYTP+4ZiDQoPocOcVdJrG4VVh7NhNTS0PfuUdcW3wrAZlHtUieFUp
jlQYzE8OozvWUgYeZLf0g/WmerBQw7HOUgoP0h9pu/2YciGxvjPPw+Fw4DEuvOzsz0T/LpJjkBQJ
5BfOHi2Tj9zlBGpPRR136ljAeT7oTjenTKij50Hw7wSep2SgM2ft2pxoIyggB7ctxdn9FMTaoEpi
LZ3m/HMBbHbqjJnJqsjR5SCrSVyOkW1Og74KZVyOm2A6O9JWczG8zP6OP0Q+JKKiR/kxY3SujOIy
2u29Zm4IPDW7rc2FujgDQmwRVZoY1WliRIYrNAMj0sm4bZM/+ZovsYn6M3T74rC2dHvNqagiTPXI
YU0I4ZOxiD3GxPu1ZdP3QkZ2acNJxCf3SJhUpoPHaEuiRZAZYiTjShNlBEce0BQPmLrnzEaRda3s
T5R9SIxpbsiLSKsvMVU4KAewJPjsz4mkA+evWO3qbO+N2A/TNP0wbWVFAe82Ul6enohp5oyBAU1M
ZkjVw0GDHEHX4jaSdLFDn/U+oRnodPlTb2ankYoBLa3BNEl7n4ut39D13djTi92L4jZwJ7SRDmJ3
fI94Yg4BTl+UG70XIxcF5e4QG4Y1lKWCdhMU8k2xUf8wUdNHjPrIw03sC2s0+ivb6G/5NvmUfSVj
NFXIxGgMJms+xo3hlJiTGxYnJ30mPp1IXza5vBrD+75DqdyZLSnA2JidiS4NGq/khmH53zVBHLTZ
N/DH3s9YiO4rp1V7A9kZYI16irKEeALZqIK4jFMj4M+brnhU17TW1p2PbX11MVT7KnJH8WI0tntT
zHpbAjWCgFwAc2iIKwg3mI6or73dvnS5P+7kJLqjShsO16VyX3Qv4rC88DUTJMbGlAZonwT5dcHG
S9BZc/3+2e93mjDQvBFkEjHQYo6W82QgWNqlumzOTEVIDGAPiJDM7S09o6XIUAyo6SoGFOHdPE/n
MUyfMu6922DWx3rwjbOh4FdvHiVnhh6IZtu8CbMLmYvqySS3+NuO5SNt2OMWLS5tGrAgZcO5t5bf
KSeJizFxcnJ8GfcSYZQhHf/w7deaMzaTUKQ/vK33nWsCr0JNs6cu6WqhSaYoh2cJwL2LNGScmZ0Y
4TkpGukL/8o5ZggeqXGK9bmv5fW9xKRyN2aFZApCbLxS4NiRhPGxU9qtM8jpVRWPZpU/1Tqfj/Q6
GVTSe0S6Rykz1Ilzi7Ztw1kAyNv4Ig2Sz6igSRqVmX6wlPUKquHVL+rqaMww+Gfvis2zhRVS9PFg
Af4WhLIf5rHuQH7gdWvHd4sH5wF1pXsYpuJrDoJb3dnZc1WuPw3OX9j9h7NZF9DAcXbURek+5jWO
1U5VD21PMkTrq/ZSJjVCgty8w0BFOKvTOsfUTM+hPVTnTiYhw0/w/V3rkDu/Qt3VgvKu3BmcSWJp
4pn49r1JB4UGP36VVRCFaih3IZ72dxN1kfWdHcQa1ArrtpF8bK935RmnOskQS32Q2sIl7YTFUSCu
u5HCRJ1L5q+ErVBbiDRg6fC6I1n2GF0P2cIorVJTtOBYBZujN8ZH/znT+J9Cmn69yfdBwaOcYT33
ZHnejAORuUlg31nElrm56V0Ml/hXm98CMJ1+uhX6FEBEnpQZ1OcacQmW5KQgfTYZEBHTDuZAmd64
DAl3jbL/rN0Ig1JOzdndPH+Ly0gNdPK5mzViFMP24mWDz/QuOt4cQOu+Y/kcRt0gWEcEzOPL0c+N
ZejVsdouqN7+bnFb+yDz8ee3pyvc/IlGkV7ALzA2cJL0SfflEYldfiYaBJsD3szI73R7LswH1ktE
MS6rb2MNWAgs9+v7F889zZPGa+ZjY5FRpbCw7RIZLsdcskmqqfoqPUrJpWCLJCrVpFKZiF1beCJy
J6kj255PYHHIh12yhpHqLuw4j2tj9eC9JnDKmT5adI3OKC79XeuNc+y21oXEgeL6jeJZixaN3FKy
lLh1QLpDEtPreBoL6uYu/8S6WD65oomMmeNmmqgqHrp+fpB+cMtWjubX6Z/Chmn/t4UxYbRMIzI9
9T3rcaDqw7x5M5NBcX8TstWb8TI3WPFF0ZzIHro12Ych5nfjTR06HU04aAFz6p4s9MlFzbzM0AV/
nAOOTzwiNr2cCWZVPnkALPduNpubWGiJZT9adw790SYV+s4j1wI7iXNHqze2Ks9/5D6+pFsXbxm3
rK3C5T11xW+QrhZ+eu4usn0dQKyJB0at1me/Cj9VNT3UhUkUjpXSJKuQhLeOffi+GYnnQxidiRjG
bUUsnG6OS0NIsjuHT+5EQ8fP30gj4AYxsgzATsceW+kHfwBg5fSKWTHSGGNCgjilk3uppu7m23+P
KI1cgpA7JBmM6dQXYHs6Z74H/0NuTVCT3tEtL/Yy/GpKyQkw+SiZSv9/w/b/Fa7aw3T6fzZss9b/
arTK/9Owvf2LPxgDsG7b/0LfaAKptoUFZdiEB/Nvw7Zj/cv3bUyqEGT+B6Ja/AsiVgAIDbOgR9Az
v+Z/GrWBXeNcRtTqe3jFrP8Xo/Y/XLW2jdkb6JbteK7FedT5B9aIlkFi+AapABur1KUNB0eE/2iY
LJDIw2HD/W8sneIfTsp/v6LvuH4gQONg7cRp+R++V4bWXgFZBcuUXSyE7KGB+4Z74NT6K3HqRhiP
drSxNmkJGBlMkyvDVJQnNWfoJn2yabYyf/DuhnX2drYFFoP4vSVcEpQW6d9vSOV/fIv/G+vx9o7+
w4TKO/ZNaDug5yzXxiL/D5BPYBpdVzZMADcyoF3Dkg2dO2Bu/40pFxP+P17I4aUY5PG9Ektp8ZL/
66XBGYOlqKfBWco5xU235aUedWK8Koe4WXMDapBY7JIKUkSquaX4auPJ15z6C1RYRndk3lDslV39
RkIdLW6WXMJwJUYBdcZuTWlJ5EuIdsVs7o0F12KTNfUJdZcDUytWU39bu8RQhph665p2arehyPWj
24curpeazcEmWsIxAvSKisQHAWbMYKarDbghjBoEKSN7aRMD06COonphD0a5EEqhLs4ku+Mq13nX
MGe7ph2+UDLgjh0ayLjO6OkMSfE1Lb0Vl6F1Q5wAkA6v+wnMhVKt5FzvlBnxZolp7O0ev3tPflO7
NocJ9u7Ja1E1YwKgnWOSUbIEF9P0zmtf0/QXkLWLALJyQBjGl0G10yXlY634LOG4/PSshiF6k9b3
hDvhViErJZketKXQyI1MvIqQiXCakoJrUIfhzCMlXBjwzDLYHSAykQoJTsXSxzU5rMmjGKs3rYi6
WIpqh7ceAU5A3hPu0uyY1b/CIn2Q6GDPTuDe5IJZ6pSkUVGzigcEYXDEPXj5VEQz3ZCm3g6mXSmO
gVlTlhEHju+zjUhlxPMZKAK/5LpGU83GhEr/zknaqOlod2ntEjGXlQ+5SAzIa/ZbmrifqKd/m5KO
uFM/KKOTl7A03JMmZH5YG+eatVgGvBzlWOY+BaI4MlEwPrLOIOxjtY8FfqHILBbaeIYKuBnlKYHb
7hqt8ThIw7/fZlEIb8r0ozImmktJWBNgIYz3lCC3kWiRt8qtvBsvJO3X3X7M5dCF/2xwb2U1mq+U
J3HTLulHXqdAr0HD8s755xyuf5qcLB9N13YfSpwU339caZq1+dDPp+/X9NIZAfKqr73DXNYpS3wa
JhMdGOf7ZWmYm5dF3Hfdb3jAM8RMJKqtak7Cc+++gZ1hwBrTrfOLcrsfdpLGNjGwEa6ImXbWvUtu
HZ1hJpqd27y0NJCqqK4Je+5L+kTCZqQNxbMjt4xhm+ZA+72sQTlFh1P8TemuNk39TKK3vfMGzgyd
FPveL+xdMkJHXhvzTWyrGleQYN70trZ5/DY6VzC7d9bc0orK+LmAiSFLAyczKtaClws7QKeArv66
igkMatUogE2EzJqpa5+tVPgMyXcbqS+tN89fQL8TyVCPpxR1qX0pXa/eK1Nhg97s9QI/3SI5ReUY
10+LB0yJqTTR2fOubFD8LO6GitjY+ap1nt0SlM33YgxY9RPH6AEsFBdDIrJ2A/JfiAI5aZeeKong
25tEz8ZJovbfvq/1hmTVJeCFdgKKP+ffNLLQOrsZjwxEeXuXquy2RAdlE+gVbQv+90uTasNTXk3D
5jg8Wthid6oPCT7Hf7z0WMwH2Le2zTXTLjOh7SqSEwjySPGWvv+8UL9aZfz5frf//oOW+l0OaPmY
Ysiki2Sg/3bSvzMmsLEWn9fp+Zpnc3lzyuQNYttdt33vzep+b5ADZ7kT9/Xu+7r18y2XfYwGe3uj
mflW+SR7euNrO5vnIAvIiN++jKYjWC75yaf59c2PtFeJIC+UVVQmxnmdjfLE0vdFNzHYHuVbscnL
Uzp4cetCJ/bMFtwt3KrW4T5Ftyj2DnlQ/K+B4Jbf33mQe+X2ZdGSaA8o08Te2oQjXaZugsWiBbLd
8jZkgx0EOmH5P8u0/ywNgFzALzx03jaGSvhUDGW5AlPesNrXDyYtPoRDvKjQ/hW9RoEesXmcTNB7
ZHFNnrhBGRZxEFfHsmKO1/C0zNJ7gdqy7Z8VV8QNZs704nGSeEhafnsVIVlxTl4HHcv3nv6LvfPa
sVvZsuwXsUAXDPJ1e58+pdQLIUvvPb++R1C3Gkep01JXPzcKOIBuScotbjK4zJxjdllIIFCE3bDP
6gc5olIpo7u5qbe8ty896rGNll4KiW4saUhjN2YUCH5mvQ3kYx6wvgEAdJDoacbJy6dLH6TeHnF4
w4mOBMpAMYtZ5UdZIpj3YOX5g3HAaEcxkhJ6WkTeU1ICqwvA/nIIlKjiuQrLJQ5L81s6DEy3icPs
M9LpXW47Wos3eNmXGNcE8wZu3bBW0Z5EoWaDufGF1e/HEQ0Ct1lAtvnaf7H9AvcXUotwwt1IRNUl
gAtNyQW3qrI0lYRX7uaU/GRVH9HX8HS6/cdC8zm8wsflb1l+XBjrj5HTPhJhzaMMlxtaKeVRc4ki
l42UE9kna+D7F0lbrRDvvobII1kNQaq1QTN2SfclT15KIjkWQvQ8Jh7YvmFvlM3MzJDlOgy/i2ZX
R6MOv8ewJWAn0qep+UcQ5Cc76QhdjHjLtHhG1f/addHGZlG6nWbUp1bqBjtdfkxnThMTPs9YmRtY
jTzeJYT4WDPW6pgElE4MrJgehrry9p7g/BnSYTeU/Zm1V7EZdSJDk3b4FNf6W9+wPTVVxKiGBpG4
TwuOW4c0INfFwY4nxD9BUDKVpevLcPk2Qfc1CfCtSkFOq65/chIteNKG+TjKBqh2THpgkRvWbgzu
q/qGhmxXtFgldNPA1aIwk1Qj0zYYUD0p4Fcb0O3GuYmWhUD5ZZITdwFaTgtXa66YhMCQX82x4sni
JETLIee167h3ZZN6l+7T4BcfUASsFxCgmQXbweI3GDrzF84JDkvGjftODmTezfGdwU65d0P7hJ3Q
dgruigoxjsPjrEs1LqOAwiNSnQxXvQOa/tGx2voyZKyJiJ7kEIlIk/Rx8Fvqqi8Hl1TPWWGkX0fP
vlcHMb02yix1DM6lEa+jF4bLn/2CWXSYCOtI5iKyZ/V7iFSCQ6aOeMMA7NEP3qFj+VDUTrTtR1h/
AgQBQyDtuetZXHjQChliN+apCgNW12z3DLPCf9OYMOzaDkAaN7b662I9/2jMagrbmUSjjW+2xXuS
z04mGx9LY9ismUA9ltfyhGYZV3CKGMzcJFmUHrTEfAwiDfdBysa36prhyUXyd5n87LOc7eHJbiJ3
R5DvtAkoRlFYdCFYiaYXa61nlT9FaURNSRwcXhDnElmtfcnM5gOH+KXtK3Fsmx6NVLNrc1FfoWGi
1dECCy5jcfXm9s2gvXeCx6Fv2TrW4Y/RrzDejeNLxTpp77TDkYA/hP7g4ifxnDm6sTJ5JQQ44zfV
4KxF6X/rzMZfjxWodDM5p+F0R9MIRXeGFYkqu2azEidTQk0ZHBydU9rqlHLeqM9dI56sKodS10KH
M7rw2W3ZVpc2NaxXU1F2Gq49h6hp1hwbL4GBETvWXveN/FI9C4rfHds8BDGFphQsDXIVV55rgioV
fUsP/FvINk9zA2uPQ4d1p0fL5gOnCE0L7nDH3ewRV5cVBLhYHFxHFiCTbGeKnmnCK5AcED6uhywG
tx9EeNeL9GSJtt0URbLzRkLjWxPxSvJ9FkN2znpu3TBKt9RerLItViSJDK565debnPHdEzPgj/xL
+02gtwguOUZ8Bl6JHM66P7/gkOqwRTIkbx3ye828Hm4+r5KtWzjuIwZjh2hpZus9zgHizvdu3O/z
gdcCCZvMYYuT06jzBqgHQm0ZMpwHUznPulwxKyb32a2uc+LsnNED7WIMR88xiVPquPAW7uEg3qMb
Zk3VoxDDVE93AF/5cUAyy+ItSsBflsZKs9L86HkUPr0c85OB+oN/cQWtJeRQSltb7AwHNmrGPdoQ
MfvmRfYHkkN/jFYh73AF0DUZG+BpyNNtWirZZWCvi5GMJgv6CTC1H30UPuYODlM1u2wa6/sQ5Myo
w+FJiyXWhInUulq052l2iGltIH9lLJMhyybyEORDdYIX4KmynmSKkPAaw33iwDsn0oZwr8/WiZDD
44xX5cbxvI/m7kaR4mx6xzd2frcfXd87+1U/bgwTuXlV0UF4orRX+AYOdpaNF1BADs6dggcwS69x
Yk3PcfU19jHwtraHir7zrt7er8N2HYKlXlFw7TzpF/d2EMG+xIbM4ehvuI/2voF0RRrJazCzYEVm
snGyhLqhsptt5hds45DcHBCZZKsqIhy50sJT1qBrnRKX4ToDeJS76zTHWG6iiu7dJN6wBX3TfC07
Gz5OEdd3EYYPw51dErictuNxjLXurlf/sQrXw+sz3oYEsZ+sGpNeyXfOaeFs/LnB8KyX/ckGSAMp
qztVpt2d3EGvIbYoHB2b+nE2E+wg6XQySkrx2cM75I4jGzqNPiCQPSiRUYEjQI32o2ch0kBWxWzd
OHsNiiQAt6sxRSWUW+JjVgXXWih/L0mJ/aTdhgHLSDW8WgEPIYzrbjMn1QEh5ya3+wvL2h1POYmO
QfBYesWEVGM27si+i25V86OpG/fUND80TKRGUvnkc4/XZga/1c1jRrfg0QwwSe+9/GUZuvx/JuRf
mJCSedn/ecS4xdlRf//8zwmj+gP/e8JoMMgzXdMDLujaFsO8nxNGy/kvfiUl/gRmkAyemCz996TR
/S+dtC+wkCToqakTf91/TxrhSAomkDq/QVHPXOt/Mmk030+3TLZfWABMw7aI4/sNEs6G2dJZPMMs
Uju4PgnMy4QMIQQ4ta+kJR9A4mYIEpONkfff0twLt2jH6eqcqNoNbs+CgRjf1PUIwIrq6CTw3Nuz
t+/Ya2Js8IhGmZqX1GKbgNepxD9X3Iu82f7jev/LMNBUQ7h/TgP5Z5AW69kOVEC21eY78nOtB4gJ
HcRqwk+mOxb9tFo7eEvFcdmiLRtFUAAkawv0p01h3OIKAQgbPZjmtUV/gU5g8F5swfKJvaWykEty
sqpvy9LTdnh1eUVMHJgiAf75wxv/9uG5lJZpShh2pngHUfRad/RMB3TZAvmTpYmb3Is/Le2/nZxj
OwH2YGk4faUhcfw3n5elcZ85h1j38vOfP46lfty7a+nqDFcZi/N/+ntEeoipeA7D0F5ZikKJrOgw
9P50yjXjqyTG3iVF6mixZq5oRpxK4ouLWfzgZjsYVaPh2WUNLJunCQ4LRj7OOgY1ONAoGH3XpjSt
ULdDOO7RKDLfKEf0CaOO3ksLMmCYKOi74hZNmX4KzPzSC807t474yw2zpBW9/0fy5DnQVtTU3n7H
MMQE1yBOiu0VDvbqPPj9Jzb6JJ5K7ceM1mzTpfQutTeflyFPL9tHMTI6LcfefNSnkA5ErREHLKZD
Un358zdgqLv1/YcDB8vdAA7S0M13839ZM2/qYaZj9QXfoGsMl9WlWm6IhDIYfX+5dxpS07z4jtam
/dsd+S+3ABNUlhkWA2+yntSC4h/rAAJ5Q2BQg0B34FzCIqCkLV0MCmBIl86qqKYBCQoCUHTLUGXU
l9tnqt7p0vVfLsavMQY8Dx77FIb9phAqlMR5F6jAfKlkShQSPcu65GxmCcxYXpodRP2LKA4LXDTO
WEdWHg5WvwQ9AeB6tzzymCGQfk/h367P70+s5FBnE8THcazfSJ1lzT/YqiJ71co53fcSQxZ7+JCw
tKWLCko0I27knztYFyvWhXDvECdRRbBhzQ3xF4Dtz5/36w0jFYjTMYQrTD7SuxvGLUq63yET1CUt
Ti4iPmu76ladYuDUd7hGdqhwEAqE0KRbHzUoV708p5Wl0AsVOeBq21tbWbTvQazRfdFUR2mCqMkc
9pHvQ32sUnvHgOoTlYwYJ+q/pNCO1kQ+iFXVapmekEOsaLNqfW+aGC+UjzgbT3Efuw/jVBdHORd4
GzFJaoqiZYAZOiPlWFU2DU2t5uS+lWj7dtI/kJ2FP75fFaNlnw3MjYCv2pfl1qvm2DiQ8kxwC5iB
woYLhSPj0U6Lz1bEJn6IDjnrX4CbiEgAhqjKdQTvXTCm9aTW7sD7RfRbJJwqjdAUIvITP/CpweiM
HG8v3BuIx68EGIgzfvxt0pTlHpwGk//EObZopbdGYmTHaYo+QLhlWQK9LkLP+ViPmcM0pwMMgNKQ
1tz96vhc0uWxxYHiH0hCZyIJvivpcetYLgPhds6PYVm6D9ZAKPiAVaaXShdX8RpqTB6y3D4TOFgd
wKd8koVn7Vrha9TF5K1nzutfnrV/u6/JUnEoBgj+YSf663OPx6QArA4Qb3kTDXVz0Xyz3/ipU+zJ
YduGhpttw0GeCJdBVZDV9yiaqThH50FJ6P7yadQK7/1d7bmczbqEmSTec5ll5fad6AOxYmHgr63B
feQr+BFnol7hfSeA3BLaXjK1KBou88RWhHhcoh6eEdvaRQ7IgnYXsaT71+ft9w9m6kI9+6aFNMxV
RdU/jkfcIVY/pZMA0yDdY+zTfVkMAxkfgezyvU/KJLyIUPSo3YkpL45/vjLq5fTuwpDOZLugqj1K
yKWg+MfPbzW9/1kwxKqu8mEGCQujdYL41yizZE+nYZBOXJvr5Q798w//l3KF9wJvJtM2DV03zXev
zjALUDuYHDZwIQMwB/CshOP/sNUWU+HokDD5146efJPITO7KSr46mF/i/ktBNOVfqhW0fr9fDIu8
D+5XlsCm9T410SsalCSV9p9yBZFsxOQLEVZS+1/aMB13Zgi5brCQCgVjHt0V2ZcZDeLyVPZ2iw3a
KeimeJ3raQIxjIy5SvCSWQpiEhkvhYlxoSi89tYESvSvzYdF5WWNOhYEX7MPy9/V9bl/ZqsfceyW
3mXRhqXS9wEJ8VKMtNDblpo1beZcacyncFpL+nw2MVr55hKktJdD8hpx6OWxn917rZ6dusybAKPh
oKXs3bohaRF9GLqknFkOTDY5bCeqqUskAvgm03Pm1eZbnyd7qevzeTmI1f5+SUjDkpQyyKQpdRo3
YBqBsqZj18WqKzgljMPaPoiuTeBdawTVCJoiB1fm2c3K8GH5xKwEKYgYc2k+72JGaeVbEJaYRvUP
JqXUg9+DV+b1vesr7FvdCEoRb9VPzeDsO6w4XJNlfcDeoYEbGwYHy+R1scSLwHbQLxHWweVlrpmn
mgiRQ5DtFso221wI9XjOHPbgvfFM7RlufXt214GITuzAh40j82RLslq6X479qPb025jaIGDtMGxf
cJJBMsDwyBCWtE8lOlpiMRa9aetrTwY6b+KJQEEXbftS8GMKmGemBclixEg4VDW71iPTzJi47kHG
l6JrjBuqqtcioqlxRhsNF6d1ks3XAh4yAEiPkQ8vHYx5TPicuZfKct3ttDFXq0asRKUZf8JTcIaN
2Z2QaqGsL5nh4Ryqt/gLyTP0g2pbx1B987i7FsO3pR4vFHph1r6XJtkjg49qNu19/ZS48aWMDO9U
dojvF2C82XavuqyLW5dTdlTmX3nlv1eJ0tYNm40OOhnHeS/BSEd/0JisIMBK8CKJLiu3gcZzJDKi
YQzwgSrYiRV7txlYG9IYUCUmMZuq/wuIv0FH/P5MtC3hWoYpaWRtkhJ+PZM7s8M5D9Mot3Hx5mF+
17lkVwYoSjdGgRTz53On3qkFBiAWZd3n2jTF386jf7sorkf6jU7jLn9r5vRucLu4paFevi0Ii7zf
AVi6yBFiZcbMRrY8ZTDtad8elksys2R2SGX8n7c46tVJfcoLXbX274rCam7HuhpngayQC88Yqd1m
3kz2iXppMBQ4WiqiDPGpR+3uzgfkCMdBwzE3Y2PyW1HfmEvhpJhIQ83/wtk3fr9MLkMPEmKkh+CI
ecavX5ediWDoYIn8LD0ZIUcIUTgYg0TtLpUtdgB2pMb28EPK01ILoWk8TgUX888vNHVn/Po2ZSqD
P0iQkkk8hvXuzrHCuPWnnI+ybMqYsXn7gLihfd3Db+kK3qLL1/TnH2r8/tpiGiQZ8DiCkHLeqL9e
ANlarUWoBZO6akoOmifSKyV++UY0krUDk/aITOvbEgbhePpX00RHQMgsb/TKv8WpXA/FYN//5TP9
XnAxuScbDb0T9ZblvftSKjHG5YgCCpvAp9HKxCmysYCnvKXU9riOCD8rlP4dc8fM/DrYl8M3v8PN
a0PBYg+O03mwWmBGyPj//NH+ZSjhkV1CzSHVjOe3Ac9Y6R5+PBvk2dg0F/jkj41+NAwjYzggwa4o
yms0deZWH70rQ6iArRuPup2bSE4UtykiGTDI4i9SidUhSnUbY7QvJBWDxiScAJ8qfdAcDWy9KlPb
5+mTC6D6owTgCYwf1myc43FI0uwAqhbUSCqKtVvkf+t2f6/A+XcSE4P+T7iYst/dFiG3Gu2iizal
LD8Yqfwm2aSpIYU4A7WCnOkHSJo63NmNAP6QJeK1rvpw38BxW6eI9P8frjtVFZNINSZkUPnrbZqg
oMZZzYrM6t1LH07pYTlNip5gwznytT1G8deZJoz4At5L5XzUPUCouDWQlYSziXKr9ZlXkJ6laqlg
nPNDbYT7YS7gK4nyWOCCPCdQhKZaYtxjMifBVUtdY/0M/iHtvrRYEVbLk9D5gjGcwIz853/l7/U0
k0OHOccybLHeNxqO0TaZp0mL7QWydmJ4nhHf7cFZl9ukDXZLL5jNcQ+VUzz/+UerQ/jXw4fhhkv3
7jDvZRL87vsuPFn7MZpnkq2VY0XdnEsbsfxMmUT2BpkViDsq178NMd7/aAI1GK1YniWlq1uMwn79
arGG0nWFDpwks2VygIAe8iJg4wxPuRLJL+22ntDYSNVK4KAoCMcyHspY2EALmA1OYZ8wcpgR3unV
Z7eXPguOWf7lg5rv3xUMoUyDPCUuD+koXKlfP6hR5l3jWzbTFhXSF1mywbo3UdMPo9hjcG6ubWOw
1Jso2ZaPBRB0heIoPPvNXYkpBzkKhKd0vPOZPtzVInkq5dTuK1dnQQ6cGRKrZfytPDLlb3M8yxAe
XTzyYmyDBgLhXz94M5FXg1sS6YlpEnjXXBMtdc+1nzdUKb22s8iIIw4s2E2vSaflFysWe7Rx0U53
NlXNq9qcXbBVdh7vDB39DO+HCdVF/FyYFRgkD2lYz5rZZt1sq72zVBtoVaPjz0YIwHK6Vltqf973
tquRaTffCRfYhSe++URorNsw/F7VvEs8OEhZPL10vYo9FPIZK3auduOTOx5Rpol9w9rc0Jj1hSzS
gwEl7NQ8CrPch/HwxnDnOqnNu8xFsRJp3Fwz1vIN6/lG7elrFvYpi/sJBsxl7KRzcdxpwjbIDGWO
OcsmtfPvhvYt4MTAQsbaEt9kAUawF8n4hNf4sz5F08VRqoG+Lw2GD7FGwLP92DAjPYjW2gR1e+cS
lnGZ0tBbQY3imHew2lcR222OjCQog7vYDsevJbC3mmdrbTrSvidOMYDgJB8DmeLLVvPFBLXdbBU3
A4pVgNJ/O4UOLhyvPseJ9hVOWLkuWNxht2VWUyY5PFKrUqZbt1klbUkAeNxZ93n10nulOC91Dc4N
/hoZPP2cBkGpf9hrBQGZRtt911CmLE+9GcPd1ZjsrsNovC5/UJrwkklZejELQ62mPWsPN5f73nTu
Qql/g2DrnjLuslVcZz/auMcMX02rQa1zmB8kh7byL7YgG2/UySnG14gKDhRVTCS9NiFoW0J8MpJm
civvdrOvcwJ2drRhpqUfTPcCi6/YCqtMP6qPOchCRVFha9EBf6+WX9pRTbOYYFtSZVzTQKuaM+A0
i7+N+HdxCgjCQvr2ZHtVi76itreoaMxNIEoM3WPAPRexhW2H9spz3KR2/yEtPZd3YLLr69m/BbY5
wqP+WvphfdECBHMBgC06Uf2J/r9W9rfd0kkSfmKuyS06WM2YPywn2HLBHZjKuHd8HERICzwtxwqm
hndla93ERBB5HvPOTUY8HkvfnOjsqJycrrOUbnOc/PGswBta2F5qd+43IeC6WT5wSuuHkXnsFtrk
Oh06/KdTlu1otmZgXgbr4nHeVXHIFEH9pzKgHrmJjuNYlSh107m7wkATiEcy3EVBaFymqAqgi2UB
3jMNBifByzHH9LZlJn+B+6wqQLbTcSnRZM/+tjLyEY2EQYUyNVZ3HM0vukdYuOYZ4jVgU4ekaz0P
XfQ97L1zEKDDHVUsJDGylxQAoJ21dzazm1tW52+OxDOcTv4D0S6ctPr9aAXWZnTORmQZh0hFTeb1
5GyJgblbqlFgzDArmZARPgFpYPkdseW+Rallc2YxD5t07iIvsF5MnWkcawzEh6YzHQPROzu4FPUN
BVNRkRDWmDDS0Yd+C2ZVqwVUXjismJ+ZOdy4bC/KTanabiyr5brR4IOWHnrbyIWjgi9/l/p1DFC/
2CJVsSSXzJ4Hb0dG58clQaudq8+pD60tscfD8pjPcjoyyg3IY6i+CldvT93cw9SVzkbaRLWCPfma
1z7hDnpT/PzXOFronkOP8TTcPDiybTLvdUbB++Wu6Sb0KflgILMX+cbQkgZ7qcD62IeHBlhjqkt7
z+vnLfOtFoa8zpS49FCrdenet5173w2PUaTHj71dvDYBIallUf0wwyRB9UdzNNrgf0Qht+i1LlqM
Tc+lKF3+X4Cx9D2yeFj8PAybpI9fcfRWR6uGgiy1oWJepEEA1opwnWWAQgqZFvADYahK5zS0dXRz
p30wlvk1CMPrYBgB+FWzPinIZGzM/hE/+3wI7xxZ23eFFqVrC5xKzZ7wRqzgjhdqdoarRrOgQUkI
5cWd7LPpRf29Ju661E0u4BiVJbWZt8WUZrfRR7esfhXnenOPyrrboKRZDwRnPsXlQU+mcQNNZNiP
gB5tn/QKp6y5n9jzshJ4GkzQf3afdTQhiBIDJxnWuZg1wtCneQu4gFtoTOisv0fKF1t76tAQUXF0
CZFta5HtzKgiCmWo5yNQu3Rfk2ABdg47WKTCEaqEkA6bfauGiQtfvQC9FiPmy/SxuWAF/sTchtzC
MnoaIkASdpzZ2Bpw4emYxiaBE8RSqaNk13nnyH2dBVoq0gxPCHJsfPt4K0plNIuCU9uNW3O0wcaq
3Ny5Ck8I+t37EjqbWIco2kmKQfQHTWu6WvnHHsnSHgmskq2yppmr7L5o/Py8nHNq83AsAhqFIoSv
SMzZZoRWihBUgx8AinAqDURGlruLy+LQVziJlua2MpJLYGMenLTZZRM0kNw8lfPFIpt1cQgSmHpv
e5CGerjh6jnvV0Zpj0rHjExbLUuqqLjqfTSc3IyvSRvba133zSbHWsJXPD/oM0or27QYx7XJU+B3
xjEwffKWebYmO2ygnQ9EvdJloA/4Mlsv/QwZKC6755lYi3UXePmxkyXAVmtOUA+V9sapeX8qM5IU
jJ3HtjR2NFDmrpPi+3L2B6i71nh8jafAxWgfk3/7uWw7+zSr90QRgc7ojeTH8gQ1PlDPiSkZ3wKf
Kj4vf4PNa2jQ5y/YJPqt8Fv3iWZeKXy+6o1WPmsoTi+hIbL7bkCvRzlQV4bBA6eHJ5RFEAA0cRZ+
zGd1w22t1joRlWsyB82dwQt4BBi7LN+WhcvyOQbw2Mh4GIIGVxeFP0qGJjkWuvFhsWMuo+e+d08i
tbV1D3uRpzZzd+q0LMWWbkEwrB6NVR8AsrKbGEBKl4sd0QHLdNXoNb7lKiMG3oGajwDlEJFDs17y
+pBHhVsmM+u5+AbxVD6gaSkBjNdfwMIl29D3OqDOjNMz8IM7XPoXVorJwYhdNLbqJghozhARG2K1
fE4AWuVBlCDv6ri7bzPstUZmMwse0UDhhcfc9ljTTv/cKmPE5v2SoirtoF9sK9l7WGmHwzKJX4qJ
KUHNCI2nX6tahHcFiz13Pi6/YY7NowMNgcesAGw2Epfw8x4o49exs+XP7zPs+vBMGYoyrselQvuv
StQ9I/5xRaCdcVvqMEYyrI/seYcmEKGutikdlGLKDbu80wgJwslCLNpcwNvJbKTJupEf2xnIoGNP
51pa8cFlGrJ8tU3cHHUndjY2N/5mdlvtJJpxU7kGplynHfYePc8mC+3PY9rtExJ8bkmTPHt5U+3J
4YMZMVrWmgYgO8WadsPsuEPDWRx5lxMYJCZjNdv/maOrS+knI7mFLFo8NqoN8qI1wWfaq6zHjSyq
b6lYkjPJCCgtI0VsMb+SplGdsest0fRhxEt7Eb30FP9rrRQfbVy9x6CH44G+lydRRcUmrv2J3JxH
MBSkeDrj5+WPJKDSpwRYTrQso8mwYdoYIS4SYXOwtD47LVUXHeOMRpQwQSrgLy5cl3VbBsY+MpP8
vk9mWkkazuVvNDAjn3MZHPn87RVqkbbSwyLZmw5JEmWIejXLyLBCJEAxp74WF4LRERXkQNmjYws/
GiFrjilo8ocWaeKovXpE+2A6ts5gZLtrZMX3cKe5IYw7GpfkGpdEE0rCiVw1dFn2CeNgI2tmGrMB
ApKul1uxmlP07hrKfxHXKKG0cA1p7NoQIDJ6SX4LLQn8pK72fWkOyNkLVTH4m7yNPhHqk51kTJxZ
z2JMxQ6hUDSH7TwWPWWmRwSAqLy1OwUfhip+YvwijnZEGtPPMk/rguGQhD63krwsApywQ7Dvzc2d
/uLTwPmQ3E6zQJFOddORP5NSKsbmofJ9IDxEAvCuq9JjjiydYJHi1tvNR1weumqRHrNqDJ/aMi5v
mSfI/4NfzyvhtrTekDWAiEassWtDc0CBNQR69xK0xTichO9flncQTQW5oykZDhWSxNJgRaph9Ngs
W9rSmOuzFtYHsDAfSwBcOx/cy0r6OkxVxJoKTEfljXmHeBa8ELbfVhSgKNMLn+S7Se29e3yU1Qh7
zUvaHQuSdpeZz8XIlAgcGVGxsunvZUuxK8avPCT9bvnw2iDCI3uo5VZJRvtED92uSnaKOBX5caxQ
mWxO5GOw6hrW4ZSfyx7mSNyY933LalPVniW536Qc2MVudJh2IHv4MkIZfw5K7wohHa5TnN/PIbAO
9auxCeQVmyrvdxhGhms62CGQRxiuVa7HMXLOwklOlTCNcx95O1Q1OkIR8ktGdxrWPlX7dvnobtiB
XRzwFmZt7m/aWEPTbw3aazbwTzDjGtRGluySTr+nPE9PgwSCP03e1deS4gaY+NZ7sjxRA/RGVZ5q
UZP8WfH7ouDYZX3/bA5Zvu71r5P+yWvGarccqMurvaQmhd7Y/FQEAB5UUlhGe83DsmRFEfxQcn8F
kysRWXMwBKLQVsIEHbP02g2z4muUeselIY+d5uMAp7dIDChU6rcv76Sgpv7K4C1hUEyCba1x67KR
fVzGnkxW/nMgNXN2B1bnK81VTjHId+bSTfHo7Es6Zqdhy6GlSHcrM70s142yFWqfJnbLj+LpamjZ
m2RnoBHeFW5Urhqi3M3Uueix452Hwg8PmRt+TTj5NkMTQv9xymZnNpAnlk636PmgodUhABePDOeM
23IVrMj83ukUNC5LMtyuoJacjOZC50lgjWm+FW31kdEioSByvGRlI6/RbFQr12MLI2fAXV7mnMBd
kvY4Be4VjGVh5sFjQNu69syMTSd15uw41n2dcFSLKDsyD4P9a9MiqvPw2gDEmcf5AG9eIHyw0eCr
Ydmk5IqgmViHv9h18zJJlEmiCPGj4nH5RGacd/ApiGtQtMSiVcGeFp2pJxQV2McwgofKbM4SjNI2
NjQsAPF0HzPUwBzYRYcy6aKVYQ/TmSRJxGJ9zGYUKzR6kfg5nuq72QajBOPo81xPyV1K+hjG2+mz
1bcGXVTg3PK6WrexIE5R42wa+ojsjqpunv3yc+owofHQwF6QpbBUMDKolFim7UiaZ4NSapeK6rGQ
XXVwCdfdVUMzbO0cVLtPU0E7Id9gUQFXtkgUGREWVWZYHjJYcq6jx6fWRyORiPmjGdE1u1pAuLnO
N6FblLZYBoYT/dtbVcruIRgJIRfmh0gpmcJZRhyuNdboOj5EGQippdShlGzhPNC6Vj9riEKzhkvc
uIwiDYqin6WeM7Iyr+zPFGCASaQ1n7qhu2kjYEWGiA2pLzvda7NN0LSkR3oy2+FAdK663pQHz86C
s2ROcdI95vC1dQJ5ITYt7t+qD67c48kNqaVxdSTSJPSLz5kdls+wlTF8kRxkkyVwr8OEKYIgvmCB
0/MztHSdCVg0vSRINcCXr+omCR+bRn7pMSSxkgbtn1TPeMHb21C4a20c00vDU1zG1pZKHzRb6B+H
GmpcGqa0YfEzPhge/hCvRmCaqBokC1g3agABTD9iI7rToI2Tk4oEqjM/JPIyo1u4FpZ1yuDXrEjY
9o+inZxNmRP3Udstdpp+2nvk83Ra9pXnCs8jwi62/9vBwzUQFRGjz8hz2J0D0LTrmC5lphyfzOhi
DF8coFVbjbBwereJIKJp+C74V/K1eDd9zr6aEfaZwLZGfHAkkXHBscTkRXjOSy0g6bAR+1KfX0FS
qcfBfyFUODPr8Jim8qWkiVwVUU/fD49xlfLYw27nILVL8lGDQ0woTgPk4X52apdywNKf2zx8cIyG
/KBjSO3PSc2LaRWTimrbDEDSkpiZMPM7IlH9+7hmkyzodfZlB5gxdLxxG0dHs+4xHsU13W7h5Gjq
LHaG5NRRfTL7ZBDSkSyLpzDo6iM+kvCMybVR082KnLagzooLyqSPBd/YWiaVu3M1ukysZB9dH5cb
wP5nrKkgA0ZizWYzvQ42OJOgPsowX7tINlnf+E+11iRbGwhTgCt8LO1vsa49T4EmT7GXu6dQ/Wf5
5WC6ZH5oQJ7HiftxhpZvzZn+iC5mq7u9dbf8Ku4YViYtEPrGv9ZWf57cq3C5qHpNjqxFA0pL038c
wo7OXuYFfpLGWddayaHZorComTy3MMVQmGcbVvDY7y1wmnHE+27wV13SPGc4WbjAZ9caknVOIgCV
AX9cJF9MSJV181DzlgxUq0hIULdvcahCdu2IOMdHnFpWv010DKRxMp+yClZeX5dHwzEBF8pvmk4U
bFrv7JaZAVA4MJsa51dLMQkrPtsRZLGzG7Du0k9ehqjr1m6aulu/Hc+umINtzpBpbSRMzEX8COLU
RkDJurPzdNUNPvZ6oLhStoZBpLylxNBgOs8JEBxgTPn53u6IxXEISRj91nw0DIzBjd7Yh7iYaBcG
MgM1eySJi7swESqzOrDuvQYXUJagLZna6pg6LOGIO7PAYZ51MMeRwvfFJMCSQfdt6ONoayE9rhI/
2rW1/o3Q8g+AdT5YHDSJikIcmnhNOn2xBt3BMQ1Mcp0Mx9zC1a/b5DIT0cPwDch/Cn6vkl2yQ0Vc
H+0MGps26oRDuPGLp2flNaLuw1IDhYklBfXdKpj/F3tn0tQ6l2brv1JRc32hdku6kVUD9w3GxvRM
FHAAtVvSVi/9+nrE+TIqMyOjsu7gzu7kxDEYY8DWfpu1nqXba3o1dFQ0DFmC8ml67w0LxY2NTNot
udC7ukMWbhANN7Ydnzyxxf0sFj6aL/yHisJ3uieR4DIFdbRhFriV6tASFnlC//0UzktK0tOgyHEJ
JNDDWNc2KxvNe4n5GZdN4VF6lC6LMQh05Ds9NEozkPuY971vEF+SiU1vZTyGV3yZUNVAdXkb+KHm
Xlr+sVLJU0JqwCqriyfTDj+DBLtBaLDkQGc4npH/Qx/OtdtG97xtRaob2SyM/XlGx2Eg9Cqx5+Qb
xzr34GlgbhGxATUwZFd8gnn8y4s+kJSmN+N0FFFKZJvZYCczZqalz4wA+ujhQIxHdRRTf5xIoTp7
oXptIfjtncLmlTSATOy9s036BgPGsts5Uwa2gJQWVL4fPuk8J1V1z9qDTfTvsk8xgfst+9LUG0i1
y/hTsb4rzr5en8KJ/CxvVBtciayR/PdhnG1wxZfj9NqujZl46wzCgJ3fVgxpV33bWMitHDLXbPYb
aiScQNbEAGFwdZo3PUBjWEXqIZO0kCrBXWfpeNtaPM9xmU/7PkfsLQcwASADOxFp+9EHH1EG7pH6
Xt0Je2DmGiWE5fnkNnYkJGATNqxLGzviqDf9OZpvkWRsXWwqlGPjUBLOzMrqtTfbgzvqdNB5QCax
4Hg3HXfFOdUi7yXDDZ+asfHwsftG+djpWrjqwaJsLFCXy3rkc0Gres7cjpWeCr5rjQMOzCKg7vaR
EfW+0VASpwT5rrLOtJ8qPfUJMB20zZgp7a5U1Za3tXXgsL1z+xoQpYwshNkqeuhqApLRIZ1a8VVi
nV2USScuxpS5F8/sq1MfetufD6U6Im/SByv4VAJvLNd8qMEEbo9OfLRJ/+yyiyYH4wIpsQC8XZob
Q8L7ieyGWHC0zVbLNdhCTHfjl6G4L8ONlmXwR2pCYmxUiiC8CYAMQ9ney07g2Qw8H549dF4NgdEa
I0ULRNOqYXBGaOxWGh3jyS7IkmQK9JaMWbotg+c6MNRatAF6GG3kxao/icl8twLHOCUVv5W8iutj
JvucDFq32FtlHd+2eqPvitJ+5JzuDq7Rr7JGTDcTRuOWn4Q/F7PPj1CJhLOawD1Zm7uhsJ5TwNdH
qJU2+XM//2SgePZoDlfI+0jfqt12ztGqT67bi61fdC+66NlUpbIq8OH+/D9B/ruWI4TdCGnnjd+q
emGDCV4LyuSjUCTJ1aMPPBeSg5+Zw7FHvBlmvU/dSAxxo3gdkRPKy0QQTdly/ReJuyjSsD5Z87fu
unwV1wyfYLcJprZqb4ZS29s3dofM2WMfx5orE/uOGZzfed69PMcTw8TY0uF52ulJbwq1tobYJFPi
mmv6Kp3EFmNWp8lHDV9LnsR3lsSq7Qu1BzN0Nc6RKY5RnDMtYDNOD5ffjZX33FUklQZh9KKgja9U
AuQ2SwVEDH7glqG2T51ZdHNqUPrgErmy6ALI6fBzIsdbmr2ZrNtjCgF5FWUF+Nk2PXupg3YgZPJv
NoBIZ2Bhx0B5hYP1VtmoR2whafmmtD82MtcWxFRkhEFE0bxWxLpODU3sJ1W6NK9Clq8+43ZmUKxu
/DpZD6Z1Fgk0jsBSN56fuDNtHeWOiUAI2zKbKej3kf1qR5mxaTTEnrlG/IDf8OwcQqaWsydq4fcD
GpxB+wzU9Dqj+AUKojX0zFmHCga0jsaNP6NbmCcS5SaZ/HW29dZaZMyx9bj39e6SWFa7C1rrxpUy
WOBfC7Z6174nQzSCr+QcE0l9pn9dD6PprkOBRlI53geDtkdbL5kcpQUFEqIrlpPmSme5fq8P2SVy
yRNX9aZ3EvcpVrwOuivDyADpQPAAFZcgw0LRVtnNmzsQvg4L9tNOmxuRNL/0jOCDlrWhq7XV0qjN
58GD5NMEV2xlwO40fVM1yRpR/sptSfngOOT0IUzYA3NPjGuJqtVI2RNWy7LmmNBI12Fxxi6/IWLH
IRBsyBv8gvwHezRreJ1Cl4r+4vU9CFaTdGlcFLZmkwdgkG/W0hUvlNXtG9GteoZ+df0Mx+O9ZpCy
LPzxWiQVPR6R6hm8q8Slb4sABEG4bXCIrQAtPxZx/ICE75oV0V2Rpy+ydJoVbe4X2dufLnWxEHeW
loNamHztsXDL4zRFrNdcwThFX7UD7t6UbNhYJ+pGepCF2+Rg8XSikAnE5L/YefZakxrWKjs9x2ie
px50rOEDYBxlAR47AnIrtQ/dSMxVLFwyG8kOQI2FaIU1DL83P49fNZk+k4F39SniEHKM7ULEMNVy
bFjbGhgtwwAFctB0DxohmjQN1FCV1yMDLsdPb1xB/FlEWUqapX8v3e5TJeITV7VawpE+2qFEJwlV
czEicqSk4fIXTnfKHPsr8mAbPPrs8plwkhByCt+n60ci3edP0/cYlwgXfYy9i1ATWw+3Q0PZMLiy
v/7cJUrMX2g5oX7MHwpwR98qPz7+PPrPhxDNd2tjwI49/XyLWA/AJWn26eezfiE5aA0DMvr8HRyM
/aui9e3N79stZnJXzmG0P4/up7D2M2bQ//3w+TBX0lra734+ZtBpXYmjTeJI7AdA8+TC8sbODIYH
bXsxGSMNQ/2pLCjFDpxNr+NCNFCwcyH+1fK+k0G1LbzyMySbAMJz6KVf/lQuZuJs6WXTTjf8o53n
gEP3VdO/mK7+gQhyqxJEN9nQv05wr/KesCCINKyo+asHAbO1SkueVaPdKIsJbmaY6OFjhllgl9HP
EmRQFd+ppp5l5GgrrUnxZ0/Z2Y2Q35iWtyvdOgJpNryB4dPWXCDd3idxxhXp0bv1mEOO3hTfur57
cUk1u81Nv14oqlbDNE7G0JCH3VyDhJgiUJkbvHgTv4un+lbpnN7D5H7CFxNa4dM6BcOys4KnJICi
A//0iK7GEMwqAjelEuvQDsCoI/izggzlWqwSW4Opu90VzKKgXGjD25RU7Ta+t0YUKRrGwCYj0LOv
XCCyU6RW0mCZXB/BIlWLtjzEU/esXIBpaS0uZFZ7q7HDJzpjaDPT3ZCMYq4FVGFG9xlA2En/zkS4
DEiWWyQLrUYdEUUK89acSIuW8yaLyV9rso8iymBZp3RKTUTswxTYW41IwkXtdXtWHnLbOkTQOLMQ
kWAB+kLCec3c/NIlSrsK+duyauW9msPb4ajjZMFehXwDZgzJ8wvbik/U+Lve9i9gluSuqIptyh+C
hUPzGtW8R0vRnqYivNR2by8qierGM8xDbspVnntETZQcx3XJtdZqGInK0WFKAWTD88c7x0ph/7KK
DSlr0qZ9D2gIynpgMGIoNgxGe3GmmJOWuJJxgsaX2jEeMH3CNaLhsSjAGXOs0WZ1xQdiOKJiBjdZ
ly5Cq9HTtqUKOWstwCdBqL11XfiRaEpbwwKcPUG04zoYj7JoyHjw6XjSUF45hNaa1nroiGISiywn
OIRE6pK/dadjlOYixl8bxfkhLOSw7iuS1/38zMHu3WeNFSFNovjDHbNkZ9ZRw5tXrUs5hROzhHYW
b51WBz08oWXMhgchJrJHAovcehWBmc8TRf8IfgFbREf0j1a8BCU+i+aGslcHT0iKXeo1jzA49RUj
vE7JXzro4jVIkG2VI/NryArJ4PPVFcwQqPHAUBg4YIPsCWry7vokjTYMWFeYVlArTg8aI8OkhLMB
6LiBb01hKZnoR+1YrnMjgmYRE1pD4kVnOOY6i7Wtn48HS5/mzI/mdeKXrFJOlbSNWDoNvHI5M/Bt
Y3pMBhPu0MDIK4OObZL+huQi4x2VhOepH9RdFw2vQVcRWK2aE3BlY8MeEN1KP7lU6dNaxo3H4In1
3TSrNyLIgpE12nusOcdS17hylKS+58oFmta6i/RlCqxgHbb+t+/f1IqA9Nzk7japXouKpLBo8hns
DeGn7a6q0tkzpUb857g1Dcy8PY+DJw1rP38Lbe9HgM9N+CxgNAgsBNex1DM0ERmCXzCZHJG63izQ
rbM+0TDAoSxJEqCGY/buwVZe4i4yiXVFaeBqtOOEZtrLhLp+Z1tWtZK6xBcSZy9KsSPGPIiMIL9D
703rLDlzTWd47Kp2h63m27QmRj6SrqHqmU4gqzDIIK/ka6riJ8PSvnBqmQ4gFKmrrwYRQXpnE7V9
1SWzwULqd+AJ3o2ELLvQJeg3cBtKn94JIHVWuxI/Pr2nu/Q0aEck6smbHFSiAc9yDsdxYOLBcIlC
7WOojyM5NmtHNv0rqX96NqwmqlBP0w7sedd9OiVvblZ/YU3DDp34XBKz6hjawrh1Qv920OH2/9zq
+J57DLrUsdSM8JZhn02A9XIwZEaKoJOZyTrW0q+k7W69tmn2fYugJ5jESPSJfCiKQixCvci3PaXi
6Mi9WfT+3sy8eFW1OiUbSZluxSaGaWe4a+frYxabxySO7+Fw3jaZvgePZwBcMS2WWw5Uqu4dR6rN
YTvcNROo8Tq+uCHiNZP4D+ItniTSW1oykjGGgHFUjZ+WRovTyAiyXULjuOAdxhSJRFRwnf0xC9mA
VAWC4sGsr3mG1SvhGBiz5jG20NpLOJ74xaZ1Bdpd0hoy0AgX5FYz5qTXX8hoeg08lLKqfO8pVPKh
ZElHwh4RqcGrhuzHmJfP2riRxXfC5rDnKrfURfhsRRpjPMX8sL+vWCEMic9AAPPbZsbYUCSvCYTH
WlVW9UrAwdppBicMGvYS9LzGylpmw9HGz70AcuXVUXDvhSK4b6z52JiGEY8WuX/h6JLfipF55c43
kd2ll0T3tjrTy0WtWEwN80so17PuaLUQpWVpCnJu/WfDCuv7n3+AenyqYA4inPTqPmkHi5R0fqc/
nzTdur6vyKRmBSwuP/eIiH9d613OCnF+jFCruovtBaufW9P8IRGwoMQLpu1+PpbFtXXk/qRczY/2
87HG6ekquvT0+6sGX2wFRLff3/TnY6bxCPAtu/55B7xbUevNC1YhV7WdF8dQF+8Ng5IHH3kEqozK
AwU0uQ9aqF7MsSL0gzsUfa0ejNqQuxABwb++g2HLv3kEAnjeu/lbmJon/+m3QMFj61P5z+7QTOL3
c/h5kv/kEf7+Dv/9JNt87NfNALGcy0t5jsTwXAyeormK2psMXRLSUbN68urOI5AVRcXPZ/nbIFkQ
drruprJ66spZ1uol4Hjmr/X8kJBEusM9WagUq16fserL9pFd5WQQtrd2F48gI4GFMoWsvwuCVE26
Z81tzK8i4qEmlOCweveiEmzoGDUtkill6MJQdBcSVftp9Mmjkwj1nhJkjc1UNC8iR68U4vV/bB3H
YT/qRfcl8pyVtDX9ouwZvj8Wze3g8NIUHaYzS3dLrIld99hERniE+swGQ3O7RwPV6U2OMW3x81kf
xfSJIxF763xnprLlrbLsV7+Ku8cqmLozCQF3P7dA4FmXIY6PhWzYH1R6s88Ke7gFTjDcpi6LH7QT
OANtOFhcm/ngzz8lrlkp21eD5uCJS2qUR6+OW/p7CR0MPV6lXsUwLzX6orowY7YJhacPmj/OD6ut
8N1N+2K+acI+06NXnbpw36gK4EDml7+/2Bin6jIUFKHguSD6RsQqS//KT92vW93ob8tmkDsvCBgv
+LNwLjcf0248mihNQIquSHBHeFwDOvMgnskZfTbNELTERa01tyHBDEgLIaWRCU8xPsPTkq96Rql5
M1Qth65mzpi1cgauIZBZdzOCLUTT68Nky2c42zBj2hJnZc7YtmwGuKGAI6QPpls4w93aGfMm8Ioa
M/gtmBFwISy4CSbcjznl/+Oe/gXuCUnKzy/q1/B/wq9i9d68/9tvEv3tu/z6j3+//WL7/Le0p5/7
/8Y9ed4fpPdgqbEM37Jm+8dfcU+e/ocuLPx+JoF88HUsbCx/4p4sHRKUReHPBl/ApvMwivyJezLF
HzNoRKfrs0zLtDHH/Odffj+vy28fUf0Pt/+NsJ3LHGVW/8e/Y9j6O7+RZmLXtR3csf/goeGkHsOG
yJMdxrXqrpaqPbO4lWxuS5UvdLNA2uk3bI+R9HcGgjndAyZb1dpWT3M87UpnnBhUMtjFZNuhOqcL
UWWjeMfGYoVoLf3orbYj+orItkWYJN0XVgP0iI2EagktctUDcmbn7Lq/cuXriJGS+jYqMBDlsjGf
bVsWJ9tAAGy2/XDyZBDeT4SkrcPJ0L9S/JhcL8aqWjAjd3dWEad3rIrm3Z6X3iZ9AeQ1LBVrOlk5
2cUXrvErp+MA4p1lHxPGxlczSQnVFgX57H0jvSM1TUJ9AZM2xi2i5Qcnt2y6N788iFSZxxzz43Mf
GdmjMosAvRr9eLhk1A4SmB+gCgiJcrsrpQGq7LaNtFeT+TDRtJnBk6kKCOiT09LR1XFq3BJN4l69
yXIGlsdO+MjVh2BBu6iSEfKqNb11OM+PiH0NNo2ZjF/oxtWwxt7rbU1Vx9cYcemzNZiVwWEUjjf4
RNtPpHY6zbtk6RZqJoQg5E5ceEzt0qadsVfJ5D0XtqHexqHEshH7CeJLfEwZBGhjoH0srbhloWW7
w6YzRvPVdkeINW1BsovXFvpb6Hsggs0CKYwfp+WVzkVcukzvqtXYIK8m78xMx7WQmeuidmTJjpTN
QCBkkr4xLZxKGu8Y/7sMBZ7f9Ai2DRTqJFg9k3nXXlPYmHeBA3OXvtcBIaMTeAluzcd+QrgGkgpg
hluW4NVNaWuhi/ygnGlIk9/Si6IiWpgRaCrXJ1krQ4hSrNnSFqiAnRbbfhhH1VzNd2zOOcB1ZtW+
/yLJeFjGjXK/VCiLFIo2JHIozN0UEs4qcGvVXjGvoqZB/y5qfu/Ml6iWABpa56Spkal7OVNL1lMT
qHQ/CLbQ/tmtpSW5v2PZux+qLOyXmK86JZFff6SwZalxY0eeXAo18th70g5pke34aNn4tdgJ05OQ
C1aPxwZi6ro0mJeh20Xju5TMu2EbW+6+KqsKJOKI0UI6WXAcIrsIlkaezP1Zj5pzHaVjv8mIZXkG
rasBQWICgKZaD2cHgRDhJzYOdDO+qa/BIUTFJjFhIy61irAL9Ia6/exS0DGdLjFLE4qa2DZyTwvg
AzuKFJhvr7Oy9rr21eMvscvJM50OBBmUd4WdhPkiUlV5ZN2vjDvNZ5zqxoM6V73jPDDIgLpDVnh8
bCpJVxTYNjojZr2csUOexhsiTI1gm+V98+0iR1pXVUT7SiYDWblZb+Kc0FrYNUSIToQyO6GJHKPQ
cu6pk0H72U9Nl2/AJxtwgt3hwe8i8enjMnLwLIce891c+M9Z7Kn6kFbMiZZx5/h3gllWv2m5NJMw
Ps56zqELWW/GGbOyIGQEjTens0ZEQ4U8W9B94NdHMp6WRMyg8CUSqf1SbUYU6JRa1jsxl/1jnrbV
ayGk3OPrzm+VQFxN2WaKq1OUyT1FjsPkd3CihzJUxVcYEds5dVpZ3NTgAQ6Go7Omd6FpcDlzCpb8
TJ7hjGtFTESE5qXrqZpiNlZca8N55W3v23TkKTkMCIwVNPzqwTDz4ivWm+qlsTzvLsTHc0zy0Ptl
Z1I+NY7Mf1muAW0kyFvM3CGBztDFZcdiLO6iglZSN8HMq25CSS674UY4robMgORIhOYB8rVVrAkg
va1n+HT4ZteDpg6n6ZeBoJAxgu7az56doGyUqiTVVJjumZNDP2mVlb5UtaV2BIuEDovsDu2ZU5Vc
KYRTylVU0H0hjtKG95CyFeF1UBoUOya2haXB9K9fAU6rUKI4FKws5FW4TEiQrmFSddO0LSAIH9uE
POJFHNpGuiGdGjskApQkWk1hogiMyGAdpIUCFiaGJLnGXpa/po1kxhYMvnbjiMTPVixiUKYJXblc
GdwyQOZI6iYFqGPMYmNhaVurJaKZIADZzkCnNm+Jd0tsAsoHx+ZCSretXlqnLt5Y2IGUcY16Ncmq
OkRIA59V1moLDgNzzQ7B/dDzqX5HNmq9CnxPWxFZkBXjqMcf5RSN9575fndvGJXtLqOOM4Kaswbe
WvnjPEtnvVctzLh2XnPYRx9x03KtIIUC9RcWyOAjAXFg3ipmrOOCtnP47OY6ftmQl8wQzpy+jNIO
ctLDJZn3KGs28Mjl9yg0/YS6t3hQqNDXuh6POwCoVLMaflrWDSx731jPjCdcrcW7U9s4qGoRV/dT
w1Vm5dfEYaHrsFeEUlsYQYhK5aAAdf4L7qKLYAPf+aVvk4wqQQdPv8nA/11V2LnPod+KPc2Dx2Se
1XQYivFxYir2ofKJoQBhsAmOJ8tea+04m38ahoMArPOS4O7OU7P6OiLSYYQTi5fAGEiNzhHu8DJw
YYQjp85KwZKNbumsDaO4Zy6PFQsN7iafZq9l4Av5zvgo2Lv9NBzZi3lHaDnx2mswlAxmwpacH309
NW18Y5epfpJNpJ3Nfp6tIi1nJlto5edoVzHhw74Bv6ECSdBgIzo5IjYPfRamt64b61c36Qjb7BEC
EX2YWwlYnjKIl1ZVM+EYJ0utC4WiTWmVfAkF2m38eOW29kpz33R+SvgacWuxSwJt5Ge8kStGKcNa
c4vhRIo2VhecXMzvQs61YTP0efsrIgX6ljDKdqmjJgVf3OaPdkRQ8ezeqL57c6LT6nLsxzKup61V
O5C1HI9hsm5o7jPpXv16wDZ1kLlZJcspZU0plc/Qw1Bi5+hs+FZ1OBDOofXRcHKiPM4XU42KoOXF
vIk01E5jEGYbs/XitxHbzteUewyeLX1AC5P2yc5MGbVEQxBbq1EE+FLSZLp1ymiOXLdcgs+a1Hwd
pDHcFQZKMiz7xW0BiepchS4KkBqtH2Rrsr3NkYRMu5w2GWO2E7D0Ymv5wAj4neg3qdQ9gP4aKZLI
wwANDG6/sqIC2nNmjxuwIeWmLVrnzR1b/8bLSp5T6/fn0gpifQlGveqOhsPrbeFRzDDvYX6trp0V
W6+oTtxb0QXt3qaEW/Jq8K+FN+WskNvWuRS8jkkHA/HPi8KPqhNLi+zcGwXIu96vXn2fsOoDYnQd
nakmYwQTRZHfJZWu58/C8qKnGOx8jfeklN8hOritkQTmTqeFnA2qZYr4uTGIH57YmDHKtavuyXRa
ex34AUZFmTYT5sG+JRvTMQfn0iOjmo5WmXKo0HrG0S6T2DJWAWU+0kamFGBjJvDdPdKom67xx2XK
9itfaJ6m7zrdYFCaNd6DgApwjSPU8ioj/JwiOdyrMh1O5M0RN2s0ymJ1VXrdUwmMej9kIfa9GGP6
yoGzcVennSJFpWjQMPtCc+dnkV2CPrIuYxNzYUx0IoDQQfQcCn084DhnuSxYMuSdv8+sgCPMihjU
tm2lIKx77MY3EZqOVdvI8JroCvpXPphqx8mEGjJGSmplVd58VFRo8adjB8zb+eMi8DP8sBkWvExY
ERB516Eii3vnqS1r55lTva+4Aoz9ASUVByT2rD0aoPqmFVXwXjeNfeiqEXVizhSd8quqv4pK2rM+
pfmJr7iQ0m0/SrtNr26XlwWJJmYZL0I/s1+8sO73EQjVkwKZvXNDTzv3vEKPNYKCxyQEGmDEFc5p
rojuq9UJMEdFa6DrtmNIg3Yncpx7uVbrV1XZ7ZUwKl6GbtNtg6b1Dr4YCfJyEJMsuiRoVi38OEbw
aRHep4Mog4uRkQ4yWdH0GNWRWvTxCA5dUdgu8xG76qLD+YaGq4YUHrOtoQ5O60fkHK5c1EOZvYCX
sa9jU2jPzIbSdZzLiQCIulkj8EDQZyU+OQMoKZ5JAZU3LNnQyWhakKJIJjBcZhZoA94aNwQoB9Gm
Rez+qkee/zylebA1rHo+kqtUXIlbdRuWFmJkLw8rZYusCShlKooUGxkyNqKu7ORhxmTvKSPiveMY
wb6WDb44xPhz0mM6h0+hD6t9D1dzYPkLPyFjYkyz4A6GTP0wRmGwIjZFcsiNosCkINKXgZwrxH28
NrDHdt4t8cQsEoe8sNIFujSdrPC2xl5kl/0pBJR3UqwKy12hDF5RVmR3x2m+qi0oLOwTl/iAajly
kgeSp03K+TF2TybTgnrBTte+sWi+jriZkhOBEBNpIw7Vnu5W92E0pt9YzUYMUqr/CDQm5W40dGey
dziPi47QeLqVbGWR7OqtYqME7lBkfr/yXcElBZ5l+S5YPPFjgahcE2/F+an3ja8vrS6O442ZFenz
6FV+yHIs7U5j1XXvTmqYd0lmDCRUgC3aYJXvXxKvcN0lXJtwzU69OkdBEchz2cUYMzqtY7hpYc7d
TiU7MtK6olu31khHAuZzIBpWksM+1TuMMKRnEc5xMR0dpy0O9L1ecdUioo3m+f/JgGv7VcyTn/ov
8+TsF3lXFVb85j///iZzmD8Ha/PA6O9urHF1NeNd+1WN168aofZfRzbzPf+3n/xzBPUvRlcuAJn/
gVTeREBr4ve/HV7NX/Enqtz9A6ehAULCMTwdIA5Doj9R5eYftMbePLbyTdz8BmSov6LK7T+wqejC
p4M2LcO2gWH+ObsiW1E3bcP3dAcqLYgr+/9mduWY+j/yqWzkDbPqmTmZLtAg/QPle6jAWNhYnHkh
ZngzvUdVRRcnRuxUAeBcjHEZb7IQN2enmj01/K3tkXmquuolbcmKS0TfbssB4XvhuLd4pxKawvDR
cT6Zq6S/jMbbiajQvpWNWs6IGI9E9nfLrgjz9QE3JW6jwX/kvYEETqAk19I0ugvJJuE92qDXN2Sz
ybPBeJioyfZGKbCaTKnxQBOsnZgrPf/cakqru/UR8YcQpv029z9aL5mTknJk/zj93OAR6Em7lB0J
UFMzTrcIPl4Be3iP2YTqvXJI4uu9L0Ev+9j1RXbSTC7I9nyTgrG7sRhAQUx0Xn++2G9T1DdFrf++
R0W5AR3VDTaGyo8KlIvC4QftcC/NzD0MJlIF9g7sCPvcvwALIXvZpjJtm61JpnJvacNJz4x1QITE
uehIm3J8icHLNK4D17arG+fPXRx85wo8mFeE/b1ul2QX1ujsmipbYR4sSIiR8sDA69vkcde9owgH
rqv7LCcdZMkA5FtqaNBZULf3QrUNLgry1fDTDOcibnbV/HGZfynOv+vvO/m6scLkZGzctDi4Qdnf
+qm5cTqrR3Hnn4NK+AuEBdaMzPiyJmZQU+jbcCn49iR3LZmgWNusT7zbOLPJsgrefKygi5gl/jnz
UF80BgtHEUO+MIgjQ4emry0P7ZvV79zIGg6S8dq2IyMa6/Op7+D61C6rEuC0aCK6Zm1qktIvi3fo
vUExlNovGv3o0OvjPul39BvMm+JbmY3xMXX6l2qaavwdub7SkgFGKP1TDpKDwZFuoV7uAKrov8i0
J0HdiO4DVYPwQ5I2TPHBn7wzAo85b3whnL6lTwrf2sI9ZSkev/zLC11QqcmT7dbZsfJnZ5IJxXww
/RsTnc1mmuyzDJS2ZdVzyhumPGln3g1xi45CxFcHZhHgXVKNM+09SdkUl0b+GY4RWuafuoo1/Hix
NfQ0Xb7mTTmkMj2R/8zCuyHWqCH8McTh2fqKQWYSPUu7e+GdbqAzHtcW2sNYY3wooqbd1IwPyaOc
JYYC9VsvCk5LtPFmhnzQFjqNIQZUrtbrxsUBO/UJRoJe+zZREisc6cFknhORX/LJ1w9F/S0whXER
qB8KkT3i8bwfwuJA7BXWAaXWUuqkSjNUFeiXkQ1cGDDdK2K9yUOGc4CrsQYQi6zhHnvLDViRb7b4
kkyY6pAk49aSmsaqvjmEtJ3oD7X7qj6jLzsM3rw/LNUhHcDuUEIBcbO8PWl6D4WHnoIgT36agKCr
QDE+rN9SWbxi4KFA8UzvYf5KyomjyLMd2UC7BLuKQArQ+2vHNL+YH60IYl+MFk4wzX1KS0Ssv1zH
2xFVXTYuoZAkqW3QavAiwGWmuM6svc6/Z8RqCLgtkEZXHMNIapmBLEvQ6kiV9EeAXi8NQgbUOkix
SXKTKvGWGeMDkl810OImnWJtvIVEVa+KKj8zd28wAzP/NUr9jOPmEvnuHkdMvCGh2liPFAGV261N
i4m1T7JmpeGsT7Bku8wul7xN/bUIqfmLBH4S9RJWgHbRxDh+XBI/jSk9V114bRkz9X5/GQkAYmP7
iQ0N9xJ5Al2HuQApeeV9qcm+N7H5jGlzNEg49Ub/I9RPomm3IezvMEO2g0MGk1rv/ZIqvlZ5/Ni4
472p4Toagl+dpMCF0y2h1c2vPbh2fOeGCih2hksfVdss/KiH6UOE/qXDgo3E1f+INeRMTYAafVgV
ZfZtSnBJdVdvA4uiB2PGBgzLJhfhEePUqXQjwN7lXvfgQtndoSpcsc1JDsKlJt4i57ucnIfE9tr7
cejJgtgXki6C2AZ0E3WOajpCOwE+fFOrMDib5Xy3e15qawgFaJFgW2CQ67FFeEyWUTU2yJXHt7Lt
eI+Y5fDl9Y9DrzHn4/3nD9mase9bXrcAWAotWSdENaw6p1lHssAMhbYqcHE6ZkwpYjImD0kwTjQZ
1PQ2ybaLHq8DKGQaiUZY+TGzq/JQYnnFXndsIZTAEQYXGLX5Li8jHhw2KjpFEE5JZuEOEelw4w5c
lQPTJdfNWgqlE9CVBC/lBIO86NWalSlPjXAh3sDJGrn4tAOBgpsilyDyEvJw2Lowv8+aBbBhSlEf
swFnFO6oFmkIv7GuiZ/Dspwj12Lz2vTKBGVRI7hRv2g7vWsZXREbApAMADD9F2Hnsdy4Em3ZL0IE
vJnSeyMvTRAqI3gg4RP4+l7J6ng3OnrwJrxFCZeSSCBx8py916bttMQIz73QprOb6ckzSupLX/2u
ffK4BnlB0l+vam+iageRgYdYFwetsNN1x+yIt2IdhkQAp+XY7tEi7bHwOcvRxTYK36eFRSe0dd/h
W0tbMvRGQ+Vl5VXJXL/DkifS8FJW5UWETbI206JeBoKubzsmRN/hsl0a/Zyvg4aiI3JiY29TSXhJ
8Scoxu4oiJcXPn26OiHjszOD15HuWFvlYIG1jPuB24pl/eS22nyh99sc4yzfZmHJOtesndn6yPyY
rqc6PmRuA0aT/UaTEqOeVT1rb7PFVdeH1fyTJOE6LYid8kOhrwBXVXiRcc9onU8LKPSalQvnmGmk
/iHtttjrtr7P2hruGlKwd8FubIVYhrmGg1q0nLWU33L+44d5fMmRqr7Smn4340S7CKttyaOlrDEH
78Xybfdi04l4pSmWLXzo81i+eOqH470Q3iVwUV6ObvLbcGr/7k6ZB1BkFjtbBcRZ+A2xc4r73PsF
G0eWtmmqlVCzuHDRaLe8NbQbgYx/XTQSB9aU7MZPBz/jXQttirbdmGsLQPwjr6q+6MJ/ot072FuJ
4/Eq2KnYZngx7aa/Auc4kXTCFZFUaMo8DEXX0XQ2Tk6b4PHMrlgHZDadAllfhKjcdd0hdk8LJvt+
7kVHVz08/vV4EOUUcXwG29AbUnzjGvKsxIyPDCB5SLv4+HjqtD5X7mQb96aYtc2/Q9R3H8f997TU
psFF8f7//n+P7zfqZf878t8r/vf88S+j8ywU6FDU/3uJx7/+/Tp5xslAwRkxTr5iEiSfwQ/TO4bF
gE582T11VYjK0TCs544Z1FIUZvpKHVotm8Eb33JfuphM3OhjUKknbpzKzyEA1lqmTfpdVfEXu27z
Vzlo9yKPuj94H4/MmtMfKeUmT0IvWrgtUaBUB8lCZKfBw+SzQPMxWg4Z2JLdNZ0FMHa6Xq0Z0hk/
kWvtYcmGf5LAuCamVv5GpvkeDZn+nZj1TxIGFFMZt2Zab+PHqOEF1k2MkOo0Wcb8qa9Us/NS18b8
RUiMM6RyuE9i8swVIzt592kUQp/VqpsUtHCKNEmvJcTbjesDzS9lPW6hLHmnGqT9zkWreRxEV+wx
3DgHe+DaQt7q7vPJQn6fZfR5sL+dWo/Qi6ycc+gjYbUtkqC6cHaMG9zW/dVvIxeXp6vfQuynin8X
MHJlwSFXrXgeexS7MSTGl97C6Up1qr2OkauEyYLxdz7jmOnC4CNJLbTekNm+omz+Tdct+cUd+yUP
pEW1YZ89Tve/ulPuAmHnaKlpQ7gYuJOF2f2CnOvShln8e/td7b1uG5TBA6SwPHMgslfS3fqtPf3N
s/LMTtP/Xc35ix+05a8uNH4REa5/UfSR3MkI7BNAC1P2apjezWrC2Cvb9A0sAna1KrFeMh+edaRb
9XM84ikK9TR+yqIApH2PDbts8SpHmSOvk06FOdVZe9HsEVZJasKwdPJoN6CCULRKb+dNMj96bmfv
wR8XhyAdzcM8hNU+DQzzKPuSnUniWSdurNPWGahI4Ls6G2/stIvh9glqeD+/zTIgOGMsu7tWTfbK
KjzzqXLDfOXAYnvh8jeWOD/6VxJOyE7VpPcWs0YtDAw6H67NztAaEx/xUsuYOMuGb3+MuWGzuqVl
g608cv60TnEwUnf4aWsDehMO8kU/zSCKY3RjucPYSZ32SbYfsJegAmDskphjHDN2zjd631Y/gRYc
EPfKP4zNqfWFj1w8/wQfWX47Btpuhcz/5CrCMQNXleZk5eCTd4y3eODOqpVG+crwi5WA6fezo/yv
diLkU52AzDH6skKYi3m6deLoZqhEw7oeWML7PKC/nppnzhhza9GCPBWdNwKkcORxLuJuj0WL/D2V
fOg1lb6nxhRHJ0FMrJNPdhrH3t+ivO7OqezT7Rxq7PuiptlYnWdexzYyWNbD4IZBL0JmNRdPiR11
qyig9NcsuKcGCsUXGPwNe5K6ftOH2V90wrHf9cgeFtjdxGcsKYhnmABfXdN+i64afjVF/hzmffqn
aDoGArP7N22RfTou1tVhwBvmZ13CovyUBS4tA3JpZmdCRMHckVXRxG3AJi5O7PBHdRw8Alr/mrGO
Vjgcf2ee9hohS/6WBvRvxDlfnNQEYRWUzgyoiLgcZbGB+5Y+YaM0N7NWx6u+GoLdqMJl8yFIbpW9
QtThbvsasT3lrwWE9m7Oo3/nJkexRLNm/Xg66DUGyKb91WJdw8sLVldF06eZTmckNFtcLCnwS+Ts
7h3XeneGoXfwMvuTCJrfskOPWkx0vwkbQaKbayfCnueTr+2dQTdp+6FT9gcYsoS3h/fKK7dG6MVc
8fLDsZGr4rlAg1uzQ3Wy89iYzrXNfukwPe8dLoR96qGE6eo6uccTAjhyi7d2OraUVna99nxoiCY4
gFsW/mU3iiBTry/45Zx7DJZ/M9oD0nF2WiyS3Yn0nmOE2WE7xuHf0NHQD+vlHVsKmt+CkXpFVPYU
44MOaJ1sWoovV9/YCb+6H3BD1iRC97EsCP2ys79OUO9k0oSnXjaX0M3LU4vl9/Z48BqccAnyll3n
9xNe7PStNqASw6HqVjn7UyoGe6UZWbJDv0UNZhjiCRMes5n6O3Hndo8tD4QhlsuTHBBkVa4NPLAy
7pF68JtxXdi6dZlAB+6zsPmtFdUuEwU6k3lk8XHlWQ7u1av7+sS8Nb87E8RF4ZMVO5r6RSfKNhqQ
O4gO/KDPZnuRGCQVCTofK5oHmL8C91IXY33PVGscdymfwjrhqrsbRFLcnXAETOzwATyeglwS15py
1JuHfD2mMAAex8ZKPlNO/bijztphMGm3fj+yzHt6e699wE0ShO5GDoL4jgq/EXPs9q5FGsDjGh4a
2jqX6Nfm3vuk8AaPt6ShFj3otvyDRsO82F69asaM8UurLoJOH7e1cLNly/RqOaa13OI6zu66lTSk
KwHqNPI8v2tstEmO8M+GGYGamNj9DjuZ6/G9xLTduKFYznbNR28+4xAEDtHNNkYZ374/HtyWTzHt
yARpxNoYmEd1gyjvhkVC0qjRwXg8zS2rPXrSevWCVKxn9Y45vXuVMBxPPtXGRg+RTeljfiqhUi9c
NbkyjTJeckR6jy0rvZcNbfVOyC+ICdna+Z/L13SDbKG5UI7MzNvCxB1upMiF59EPyMalQ1Wq1QBs
jX8nKfAl1Pzy0Oy4hMNtZcn3vmrOLYA/JLk+yQaIZsS2QB6UZvlwZxMw3HHA+XvTw/aX6yvak1yu
DWvkQYYU1fa5wYXWQci8pTVWxdoR7qUqh10+uN+ANZuPGKBSJZX1tsouVexGOPPugKYE/x3XSZEw
gbY695SzMi08dzwzlyg3LnesfSvpZQ2UNR8tHbRFF4XzWyw8rJN9QTOTDO8TU0YDxK4Xv/QZvg0M
3V0sP5iLikvXY1RqywRX59ii5cqC+NUqgsNoM45Kas9/5o0pyHwv55ucWlbp6Oik7YZ6hXZJ1nyP
ZgKuuODzUN3ZQxc14aoemM70NJjcm1/11nOYoZaJPWHu4oHFaDKHU+hrz9xSwT9Pw7iXjhkd4t7+
9PAWpo2Yr+A6ihU3ucS0tXejMG+mhVdUgh46aMOt7mX2DEHHWDcWTD52CNSSZnogCZabQTet6hy0
b9wzrgp0ohRpm13iEB4q77E6PdjMGHG8YnxCmgnzGPihyIKT9Lskzn4x9dpPRvjG1mLwL3IVIA4O
aR3PeneZWmGuugCu1JRTH4NsbwEmlfbZVQ+Pf5V6wm4uY4fdR0mwmPygWVeOgV+gjL9FASdHsF6d
Y6PY6qaT7oo+M946DweVnxfTMZVVCsaDNHDLGUygrUjjQN12pBnRFg0M8GGF/6etbY/egQ14znhF
dLKzO/SS1LR/M0mBSGY623GGWVtzHFdznj1bOqwNA/RWKJynJMp+ZG4oqHK90CW/2+PL8TSnO22G
ZDFEof2kqeOFFb8jii+2QcF7F4z4aLTYK1mm70T6dEvpmzTx5uIgKTh9UsZTuLNu2UWX6NB7MgNS
hwQzSjqVsVBr74m02GwkRP/Jst41svzKZutPZnjNxqx7sSj48rFHvLicB0tcWKRgJSRBuM9GZt+A
r7qnx0MHCLmpzJQhaor/3YLModHcJC/H7jekJANs64XYaYlpPtGR2woB4aWxk6+YlDwkOKK7uigS
loWydE8zKNIhvEZ1s5/a0toOLXZNm1Ckqpkw0JMoH7as3xOoLpxwF4sT8Y5cBt+9hoXVxt0aRVgB
3WkHpDlxc33bBHLlcxrumyQ3VhNwFVRuXnpL6eAtoJ4Wn5qeBKsozJ1d7v0umix6GXUq1bEhzH7q
a/oybFosRo2LKcVZ3IwzIEAxpDvOwXqbh5JBTUMfCaKlkrJp9dKV1nQy6TV2eNd7djtDjYCH7hhI
gIRwbNYoDfWiTdJzHv/qc5S6eoJ6Kw1VOkb5Y6WhdgDy0p3ZenbM9x2GEjQL2Vvw9ofWuQ/nZQh3
addrdXmo4psO0maJx/hPHDrf3WS9paoManH2DL1jnUXN5eSwT9UccZFFC5mnnGd6LPD4Jj7adVQI
9nlDswj0IjwD1QZIV7R4pLAj0txMUVB4ycYHqTX78xLwRrRKTXvn+M4xbdNoH6bRLSl+Jakbbw2/
HVdNzcipn+i1Dl35ZQ35WzerEqomu8iERYAZVF/oAaZW/Opr7BA05ExqfVwhQBBgG7LC0TNFO4iN
G5TgTdJ8tdpTMBv5tbYD/xprwxcoQly8YXLns1r5URH+JjYKxjmCQbYMMbn0ubMfTOFTI+5h1ViI
NiiGJZD3HcPsTdpY7M6b6j0LdY2udNxu2Exq9IeR0fiiwsFBZrdf6XxkTIxY9X6XcMSWieqyGVG8
tSuoCWPtJkywkMxVHaO7eOq6Q63mCwg8FkU6d9tGThsL5yoV4+egVRX4kgrWUaKS0kSwTEIXWSDz
qXkAvuXSTl8CJbTyot5zK6oXotkg/GDC4YoT2Mt2jSMMUHtBODkTPmkX17pzsuXgae0Whgxjg2B2
oODE+F9Jlonj9A9pMemyQHElWCLQ4+nwHzyx7qsTeItVGY0sixqWdUELeFkYweu06Q0fz1aBAXcM
yteeNO5ZxXIjKi6W7DzhYpLZbarw7kiMq679YXvhH5r2p1Ah37qK+64Dgr8zEsCDkSjwhEzwimxw
QUa4Tla46aNosZVvpBnfpIoTb/oYPKIP6AnlIX2zc5P76DASQNFQWuKCIYjnTcYR2ikgMxVZ7qrw
8ooU82iwqp0jWbWgEnjymKRFzF3fXLRDPx0CI8z2ArDipBGOHow6+yXT7mG+jP3BYVGfdcLUtZlY
9YJ8ddCk7hGZrYkVToWvS3nhk+ZujKP0OqmHopN7RxDabnbTNXMTgeg2gfUWiZKEheLTowPKiZMw
XAr9k60J0KpGecPB4CO5iIDGlSj/SY13e+LjkygHY4miamVVYHpcxOl3gu7IdLa1LbiTN7PVmBpy
h89KEa4mh1zRpoo2TiDEDVDNJp8IB+hpHS8F9kw7OAtXu2sWsSul89vS0/nFC4szbimH2OvJ3VQu
etgm1necrFgnMc9vUU5xPhi6BClQhcfC3LLkmptyEu4KxO8FWsTWmvFgqmLH7mH4ZWYQLNMmpLeX
BM/mjLwmzmtmd+Jz9Oz6MBt0IArLyzeAYYD+SOBCMdywYxCZGp1EfyeL6RmVS3/LcvevO9O9SUkn
mrP0yS7HH8csOCw2vWVJL2NtUwGiNbWahRsAqK5CWFOzd4Uw8iMG9516NP2ke/zp+AVAwxJmZtrY
875rB0n9WrBp7d3yIGLOpNkj04ytjrGwmjLjXtUG29T3xyetxrDplrVLGa/cwijTt0AS1I0FOGy5
R8s94kmIvsvG2/jsaen14MAYKAI4lbzz4OXJJddVHgizvhWDl+rgmmLlAe3X23GbaRXp0J0Rb2qC
NZZc7ulqUlYuU5m6mHgjzS0wevXK8mUo85ehbGDWOzv8+jNQ9rBBGcUa9TTGO2YrExkC2//7Pz++
XiqzmatsZ6Qdx5/Zl6nsaFhVYUEGp1i51R4PRWVLEgBTedGVmQ2VG3009d3HN3QGCHuh7G8TPjhD
GeLo5Q+vLh65VpnlHs+o+z4BK4rLgBT3NVXmulDZ7B5PK2W94ySJT0hWh1famjScHxY9dbCtbHue
MvBNtKkBpGHqa5S9r3wY/ZTlL1DmP/5gIPLUPq+esgZayiSYK7sgQOr62xzT11hZCRs8hdnDXWjg
M/QejsO02ouHBxEiIYIebIkWqzvj3o2mDIsezkXn4WEc+kvycDX6+BszNXsGAuozlsT8GCgbpFCG
SOQTZDELTJKjskumyjhpKQvl47u6slUGymDpKKsl9BCyb5X98vHdBEdmqayZQOXq5aDsmjG9m62p
fKa98ovGWE/7h/8zrj80TAwvjOn8raVspP/rAY4ylMY4S62Hi/X/fwVAufVLiDf1fw4w7cJ7+e93
YDH79zv8zwGP3+F/PeDxS6JOL//7JTtltW1TTLeJst/qEiOuqUy+sY451zJeH08eD56DgVdXVt7H
U0fZe7EW/DuCmCRSEpQJGAWvdXwcgctf2ykPylJXr/jv/8JJHCtL8eOZoWzGyGEH9dk0yC8wIbe4
kR+v9jgCf3WFtg3T8uOIRhmZfRzNj28+HtCbvpfK9sxCl6Oe9Ptj5wKNRwNCE0gZpTMc01C4M1hl
mKh9ZaeOlbEaBGH4bCmzda9s19TI4TMS8vDZ7leOsmbXkT8SYuJ1S6vAPzLjjqSH0Ru7ioAwFdre
rAMPR8k4vniapW2MlL6jltUvddA9G7jDzRhQzxC+jQWU8oHuam//zQpn2sBAJKH63g3+p4Hene0G
pIIIh1hmF98ajvQSZ3oXefoibnEt1FyJGPZFvxwcav4Ah77W3yYPWh2Q9NchrIFWoNiYcMG3yg5f
RBjjhbLIl3jlnRrTfKbs87My0vvKUt/hgZ+Uyb7XMP+ozCvs9m+WMuJjjcGAhje/x6Pf4NVPSBBh
Wzx817j4GdRg51fG/h6Hf8JdJsPxL/ni8ECk9MAAfIUF8OEDtD2gAEshAywFD5ihCECPWcQKKyAU
YKCENKDNIAfwAMbsv8EQcCWDg8j+6uhc4WGAKqjkdlDoAnYm8CHwKfsKa4B5iIRAMRqXjob3AUAq
ID6eeYVfH32cKwTZmQurE38jLUu/EEmv89DUDpq/0ktcHez9FGRBKtzC2PI5a79iVRmiooUnoE6h
uaRbhJLl1DYx6l+SCfPKRBLT8MnqOpIsBXmIFe7BVOAHCQEiVigIAyaEo+AQc3bvq00JMYJCGiVL
vnHG5Eefs7fQqT5Fsi4UaALt7ajAE/SkISPCoqA43BVyeHXgeikjIhzj8t4ofIVQIIuSpriJcIFs
nalZlZNp7djTkBPNzRJLN7KRTmExUHTLJcS77wxiRqfQGWSna4uesC0F1WgbkyFXTiin30yAPGfQ
ZIHK4gQRLAipW81usKeZCWHC8t70jOks0JaWLAyTv9zhrTdXZLr95rKZFijaF44CgIBwsnFBAwUJ
uX/BCKFAIcvkM8/8BWOT/tesZtO5l5IOA18kUaARXyFHOgUfgcOwKhWOxIFLUqITXXYKVQLB3tig
sjtrCmMywjPRH2ATCCc0eZnTVq0HMZ1ZC7ClZWzpXEcKjWLDSEFtAEepj0E8KS+OVsQ7Ixo/vYrq
IYSxUsBaGRV0JYrWyaAGGbWnrTs2jGuGJyEuBvCYsSK9NkbEGLHfUMq8xHBdBHwX+QC9+C7TlgJY
fWwxZGoSCDN6tUKiQ9vDHnnb6ysj420bCMQdRvpbNHisQcv4c/OKrAVZuAOg0CFYSwKhmYqPLs2c
O0RjHfUWyAjcrGBr3EGHdAP8DgO9fKkU3MaFcpPn8db0ESRHI10MmJVPcEKGhY5ZzzMQhIlRZ+NB
W/5ZBBcwd9m6KiMurMI/hAqyYyjcTht7d5v6wUJKc7A0gEw41fxFMBhroHZPBIOwPoYCvxEweK/h
j0o64D4QprR14wff/eB/lZaIlqxo7sJJDHg10IFcCSaIaAIY7H7+a5IMd7xSy7ZohDcyZXrRpp7Y
1QNbNAkTpTM5jSB53HSFJaoVoIiEezQx9Mz6+pg3EgRxne7TdpruwwSezWyd1WDDiaMTFZIIlhXr
lHNhRoLM1OyA81jhhqibdchJNQSlRKGUCqv+xKdRof7BZDawO5Nwlxr4Sw4cJg8eE6N39rwK0aSV
EEMahW1q4Tehhy+XhkI6WbCdbAV5iqVZcO8wFyTJAIBSKKgOJlQzRv1C061tr3BRcdbYC6HWxz7/
BXDHW/WwpUh2p/WhcFMRNoUF7lGFoSrgUdVwqWiwIRZTqKpEQasK6FWYLxbzAM7KZRsK39W9UcBh
WYV5NUDaVwisAHEDRKxEobHkA5JFttHCo4dpK4AWAQ9i6rfY3b7CaOcMYLZYYmHnKPTW0ADhchWO
a1RgLk0hupCFAxafThnsLq1LxGaE5hUrrFedZ0TRx7fct/+4Tvijn4aeOx0sMBcNZjFPKhboyZmr
eGWaxrkBH0a4eQu+CKIYMNEb/YnkEtDmDfAGKfIYnudVPqHO0oFHASerFaWMO4u/Y4lg/c2vUQ/J
rFRMs1yr39u8+bEiuSxdbqkJ+LPCgIPWWAFATtBoLYg0LYSVJlyoabnCp43IvXWAaoUcPxO3YIkH
tWaBXKPIhJm/dwCxGQDZakVmM0G0ETW7ICD4L1Ev/jKmDSP+lADdwkL8CvPf04PzNkB8cy0JIx0G
3AQMzsqb9dDfIJOl6IvANEyKGzcYtrMHrSgrU6NlDtyOtv+wa3ovWUJ8Je3JNcZxYSqObxB5w5OG
YuvG2racHpw7JX+Gloqs9d9zPZu/hEZb53GwORt0VH3/9O+lpGlW68ZshvXju48fN9XoODDnMrbk
1aU1DkeGDr9H9as8vhSMhPzQLoy2/36CoSN/w/OEWYdDPIHOGZUoMv7Hb9t6cCbJS7N3j1e3EmO6
m5DRFBMQJGdLDxlOYISgZAIAvGxACJagBEUYPCegBcGLLAic78X0B2w95EHFIIw0Ls/I8g4BU+pF
p0iFlWIWeopeCACZ8V0UOcvOK5+iMnsnsOYzcjFnSmAITDpBQGdfKVBE3PbmSoBJ7BUvcQaciCI6
I1AFlmIKVDGknXrtwCw64BaZ4eOflk/sMVahu2cCAlpa8RlTRWocQDYije0UwVFXLEfhCVC20B1t
xXl0XPfuWxsAqH8sdNKlgAdZ6cWHqFCepN2TABgZAI7sJ/CPFihJCVx/aIjmsuHAz4GxEUAnBfDJ
TlEoMdV+d+07kUr00qi+gFUOilrZKn6lo0iWOkjLyEr2gWJcxsAu23yU8J3sgF1Wv5wUEVP9w1OM
zEBXtEzFzawBaHoMD2KAmhFyWjp6vG9WCzA2hPnsK/5m4DEvbBNkXvOmSioE5cJ/ohn/ZYLu9JEI
4IUP160EOEa39bfdNyc/av6QxcnAoGy+5lARIkuf7jBw0F5RQgOaz5Daxsl039wcAroOtGtOb+3s
2c8eE4hV25vs70GYVDKptz04UuH4vzSHMpH/yyNjSqzjlBCRLsp+aRqg6jZocD6P4RbdYUjrzjjh
hYZ9CgQVf+tzWDJ0bUrjK80drjpFTA19ARxTUVRtcKqV4qp6FoTVkPamBnJVKPSqYrB6um6xuPqA
I5WQq1KsVmQg2OlihrUeIFc0hANnx8TUCcYrfQrqrBQGFvhXTw2jcse44jJK16o7GkcoIT2gsT23
ZRo5ZBpJ/C6KK0tSG4luY5+DhoE6Cy1zPDqKRFszYVi2hH3MrhhW0WSMG0sXMVpaiZRWx9wyJVdO
ZsA54PBWeCAV9RZHG/Nl1esdv3zFxc0A5PaEkSHrLV9si7wgbOyJka/cPKU93hCyXujhe9q0xJtp
zrsLgJeOkM6sJ87XXewcnbPTiSenFXtTkXtRD91pVkL0zl5Lc9sKNJMCxDokgO0s87PeBvmpN9tv
7An1TRvxuVtOeQ4BMxRe1t7CYRJPVDApbtSbz1c1N21u4JdUdh2hoU21GUhDvHpOWTwj8sg5+btt
PgVy2ds2WQ5RffdoCOlZfoVFz7XIT4m9fqeN1V/fJblhGmdb3aWzF59VHly/3hDnuaifzTKdj9GM
pYGNRuAm2tKLUBdaKaefQTzuEBH9Wfp4E4LJfx7IQ9WRPkcgCOykaNc5W5O93dwBTmgbOZUOjc/g
bRTe71Skv9PKrI6Oj/WjHYGR4F3J9hG+kZttDMEycAntGgAzLDPGupsCWsGZO+q+arOPai4xBETa
pnBoRSbTcCfvAr2yk78w9iBew9egX2lYe2PXC7aA4G1QhLUN2vJsZPlr2kzNLiFuvGjPYeIH984q
w3vqy/LYWOG3xhZuGwnPWGkmQwxWQoZBqBwXbYqkKXcNa1eF8rnHCLvpQlAHwWSpnvW0yjKDQAx8
iDB4a1S5Uc0gJvKvFYaAbYX4iS1BWF2K7Lvp8UrXIwFkwgnNmzE5306XJ4w+yn4nxuKLRGusbohw
ujyVNONT0AsNic7hWDSXjAWiGlhnGpsE7rHM25ckL1nLuO/g/8yXIYXnEtHZzAchXBJgyH5pQU5r
GlHVo/PG/JTGQJp9it5GA/x4wGu0Mfr27tE2WmIbr1ZO0+irQhLfx8/Cx243+zFQ7O/aiHbFNCRL
MDm093EBcoKwC3UwzWZ0ptEjT8myjmzQIiQgSknOECwYtmFOzY2tegoSBloItCVNy4ue5EcV24oE
YZEMDA18ya3DcqvXWeEMB+4ZC9PDs08TkdMp1aEXZzkTmmzf4Zxd10GP6CrmULROP5TB7EAcdHTj
QO83Du6zk/jLEjyyUgJTl6YZ5G95Jh2kgNpVXZEbl0+1gcTZjNjcjGZwwJNancfZZ7M1EOs8uUPE
7Iic4r4mVVhv7AblbHCek5QcIyvwMeHNR1Na7pI4WdYQJ9v2ZjZjpgBmEHjxRcfQUrgjyQ7Ne1J4
zhrPx3uXWOc5Gg95YDBCVMxnbH2QzUN5DVrvtWYFWpWFFnxI7EogBUF3iHYgA3pAGlTHwbsu9eNY
6/qyD7EUS5zxB1lQzrFh47xNKmCuIDyxQ9HJjvR3uAhMh0I7PlVB9aUGF3dJ0ULiD7YrIxMXP0R9
5TrSXw+lhfopn67tELQvtWsdQ/E5oF15B0E0MclEjaU1I3R0MniQbvoUGI3WrGKin9c4xgkih4PA
zb/6Ew5cP6XtXLM5IPflxdIaIJqYZHmBCD+4222yaZAf4UjqV9LMb2xm3dNMjAWzrKK1vNc2K4n2
CQDXJmNyS6xSW5IGxNpfsR1nL9geIRLR7HieNNlT92ba2s+mc5izrJCTkGyaJqK4ziJtidqRnXju
jivGSW/kO5tXwCwMQY3izRg7NEWe+yuS3R4KEztmQceBtCM8HnP1kRgBLT9Zn2XMxSt9XUdi7iGp
HRD+oC20NcZ80Ic2RjAU66j2dPaXHvxVHDvbsR1/06K4hZkhCf4IDFTnYbqru/ZvASBx6dR1uI0d
xlym46pVIzyM0Ws65HLdWiF/VaRO4tKY2Kx58bawwutg6T/tmMFJtOZ26/rZHzfu5TIW0zuefnNx
8DH1sMusYRZ6/buXTdamLciRNSVoWW70EuABeMxqTl+IJ06oy4yTXqQ0gexw6ye9drCyJmavabfb
zsiZcI8s/CHap6U+xfXJJi+0IDzrrSQcYdO3eLwho2yKrvsZzXhlOY6xLiXeHFJdSAW0g1d7Y9Ny
fJ8pLPdt7+FbKdKrWYtdo40MqIk/kBY9cU1M8RsyRFqQofOLA6n7kWsVUtcWMUgacoKcTeYxeW7R
3TUjSTQJbS7f0mrwM7BSHTZbV9ax8BpQ/x28Ap6tV1x1eiFLQ3LTwjeGMSAMwbeNevGkM3aK5awD
e8j3VBmv8dCAigF6skhKYxkGzS9Xzvego13kXKayvs8xiZZ+psMFbJqn2lfuRk07Ftoszp3DkMoj
rcnpyQUy4yqkVuWyjAvbQyqv3fhA/3YmH3EFriGKad7UPQBWXCMWEJFxO8/asCJoyqeQrE5z7Xlk
lb7HmhPdQ5LCKnYhGSWZY3GiFx0MPH7QiuBGsZksxGWzQVqO12g3o+dyzgHzpLn6Q7CRx/Rwgyio
Tml472Rf7IwinFclJnpuoT8FvJm+8ZrXxpY/02i6Z0snDTHJjhbhqB9BxexGy4GpN4N9S+P6dZqq
p1n6HigL+hxS2LvMjs21P6cdIUzdS20GxsLrHPdlKI1nv5D/diuFM4tVlE3txs2j9D1u8ovvtjFy
1pvGp4A3fYrPmTT48+DvcdImB6uuPhGfO7fciC+NCf/JIcfhkyJ2mRXDHQjTfMst2k0MmNx1BD2C
nKnYPIUU8Yt0HC++SN5sdNBXC/rJm1n4i1aPCejLAvNZF8lP3vvOV+WXP6g3EngZzK9oFhybSL9E
euB+LN1pOiVuR0ReMGwt4kuO7OtWGIaKu24yriKgfhEbPlNwVZf2VnezIvFju+LcFBPlqfDrPVbt
Y2AjhBE2zJMhHj9aoz5XMxLojoyhPfx2Am/bShDzxACHfEdEVvge/Lpc5lAW+VgnZ1u6pM7lM51P
vHTJBrPQVSJLQDAon3Q7Z4D0iOjsOp0eUNdUwCY6pBOuH1MpSpTtoxEsHBEdrETDAN9oO6upNZrl
QbpFHss20Uz/JNBbAMH4t0BtTgadyNksk9B402I4JiQkrAboal8RSJPADJ8MIArHDgzM0jLOQ0+7
2nS8Q+7nKRApr9/oNYqMopnhZdUTY4tW648poXWR4VFOffa8fbDBEDbgxUoO7Vi+296I7tryV8Pc
1ysrmDaoz4ZLUoza1qj/D3Vnstu40m3pVynccfEH+2ZwJxKp1rLc2+kJ4SYd7INdsHv6+uhzCz/u
oAY1qEEBB0I6j62UJTJix95rfcuot7+F8eKXYg/sWCeqAkmtZ6EhZ/kgaqzhXy1Fe2sLo78RMTt7
Dvhlj3v3cXGs4cbhAn8oazS0jgtaQpYXOkRdBMpnCW1cL/A13XTfP3RWWdzYfVzfYGqob7wAAhnp
J3R9K5/Q098HAVWfurzz5Npna6KmKbB1yKL65/8jwex2y1y8xjVSyZEB4NZc0008owflkWFBmgCY
bROKAfR1nn3mvOvtXcQOp6GhL2gjNQ91n1Afs7L9UGLi4VncNhzMUtwM3Uo4ExZLyTS05K1y0jqN
tAtgtcPY2NIDpYpGWH22taKOwJBD4RikitqWNho3gXOaM9cMwU/TwFJqOKGwHU6/T2PlfRfO7eRt
AC03zHa9/TJjHxTcI1M7uIC6OVqUjh1wZ2fdQ9+mB/T5f3o4v4RlzWh8u41UzcWZhurPvOBoay4U
1OW5SZI/WWU9sdGCtguMNbXNITGeHW1b5+Wxs7/81Jz3c109ZaXxjudy36WAvoxU/7Lixt7KjA+i
PZsJ27Ih0/cp1m6rOb8vB6fY2lZT0lLmE9YnN5rIrBDQCZQ1/3C19lTdTrUl2tUtXzi+HFTDK/Tk
l3D5RYw++JgbdZ/z+ePYHIGCwR2MZUAfDruLncbIfuL8ZrTsn1lq8TZNzFsQR9VBYozI0/YepuFR
g0qyVuRbVRZfcEuZwydxhC6poymXYLZB7N9LKOLIGPk4kgf6BMRTBZL2VXlv8qKd9gFhwFNtPdWp
j7uWtLMVTwck3f/EUHxfSZP+RUn/Mah63H1Nw56B7Hwe9lQ9X4EdIP8j1ILOUgHTe3WJegsN6sZ4
jNVIBE5sbGZNv9pz9Vk7KV7pkrYR7CNBeiGdbXEn2/Z2stJ+n7UyjTy9h49nXTuJcndAbgdPcpO2
mBFdfQ1WyWzjYJndfTGIE5ZZj/OPf5u596og2C3v6FkBh0DqnnGT+wYumP4drwUrkSn/tikqJUJL
apfPd50emav+Q2W7UUyHGhtlpCFcIkCj3tA9kXAyXky1lfCYdiO67U3WuQ+rsmiL4j/fI7U9+3FF
B4FQ0l4nCbexxxcEp3ughy8zxV5kB1cijJtDrtLnirkC6rRrkqdPXaOgGmb5pZ3re10x0JMWIkaL
F1bBggQcpB7BlXE6the5GQDFQBrnEFwkVoQg+k2jNvYRVGQ2MhSb0K/F3DdCu8c3vfO87gjc99n3
Aici/4Bonti9Q7aUnpIGtrUm8rCsaMzX8jm355su0/oLfXFjPxkfZBQ+afpwkNL7EjalVq7yveM0
ZJaX3pfUs3GNFTxasdmEUIgZm1r6IS/GjyKj0GMdpgDzbwW4lDNpw9QO6Nm5RgG/IxK2bRZnLX0s
HMqNQUWNCZdepPTn+TAo6hcmXkyrZDUCYeKjYDWSQcksYyI0iF+jHofHmRKICoOFMK4AhBIo9hLj
lss1y95ClNu0in7/4kwPqdc/uhihfbN4huh5KUbnAaaWu+5ykPrJp7OKhCOoQ/U1tfa1qLkxTNCj
pPisilATDH5wTHWk3ywbO9n5b6NDmDERdWprmWQhI/Z5RKJ98g33tRltVPYJ/gN1Vjr7YNDFu6TX
XrSZRo1bYKRu9KM700Fuy7vMJQPG1v1d5nXPDC236OxfiopAxQzOzWYOcoPpgDPjoWk/Dfp52oSA
PeBwyjQFfaT1pWWKsJ9mqOkqji+gIkAGM9rddEmbn4fYva2LbhdjGNbUrcrJg+fcTaKX5pWMjJfH
bKjByZH4l47MgzROm7BGUViqEdFOjy2lXWPIDAKWMcFTTtU6xqaOmZ/210TG300xsacTwAWEmHqF
oG7U4ggXNQdwL7sd9BSuFBa+eAJk0WW7ZBLPy6LSM5JtcDycXb2JgzLNcrmtjT9lhhPJQeGNu7h/
cvwbZY3nVnexbWi3w0B1nZJwkGcMuTX3tiUGuyPoXPkeS5ow7qA6GQiMqOwlYY3ryDZp5k96IOM1
Lxtrx1TAiEy7OKSzVl5IjN8HpvfKfn8cac0GTJk3esMnbDxjav0jRX60IDNv41oessJjSYy7g1w4
fKNztYnegE3kffXE2m0dcGMps6daVAc/a36COPk29WrvxOQyBIIZELCgegmeGt24Bq0DB6R7IiL6
btS0F9WiWEehERJpvbzNrU5LjbqeW6X4ZodHIU8jy7whOu9gVf0RjoNz0FsNvx26S8+/CIRhXKIX
XM+MYWYcOrFvXeKgPqpUuxQyexZJ8Rnb3RkF8YsK/BPRwFwyLhHOmPYDJgFbJs47MDENo9kMu1ih
TkY6HVUPs9XGruQa+PgFrr1UYpfwJ0z6Gl7+EQ/rCqA3udZTwjISN3+A5weLyLQRlcEnO05th8MI
piBS3Pu+oaWRxheOSu9BzXF8WPqrPsOxnZFsEFh2Wcx5m5j5O7CMz1Jr33qIDbVrvYGjwFll3bRD
e8G/SI9UFVddQ/7m1Ca4Q5+OJRKhzYSLKuj15wENU0X8Nta1264iEIeUSPjDh7gdbtpJHu11qJIM
0Ca1g5sbd4HZvZf9Oy63Q5+0z04jHlLT/Ts0zsscQCsk+5hzjcoePA8B7mjR04/9+dVh0oVEbbLj
TWHzOiZDfGtz9ZMb2ovTkAwPKNyYtWw/xESKxtFYYfyWjw2s38y3L2jf3/2iP+cF0xRHnQCrPdCx
vxqKuAOi3BM+UJCtNH6qk2mnTJRMm+MFUUvWDDR+BX3rFdN8VzbXxp3uyuVLigzsR2O8kIoEDHMh
LcjUb/qKb107aEObPpFGeJfDiAktmxc152ZJNiHG+kBuB7t8FjTgt3MbB6GGfnQaVxkkV+g8Jgyk
4rDog8t6G4vMuPHi8Qw6ckeEHSVa9k2i43FWq2q34WYQmQPcdQW4wZtI7FeByh5SzK7vaBKxr1ys
xKDpYeLl0OPltQcJgl+NRD1OWJta/5MN3TkzkK9DT6mkU4GsTR9c3QsXZCCx5DpdMvEA84u4dgaD
ySd98SzC4vQzpJdSYzzc5vB9Van90VuT0BNsToQ2kAMUGAfFDgw5BS9CHXQSttRdMluM6PqHeXFe
EAF/D4k6AfLnTdSm+4lLburIxDMBCYnqgfVsDD0nwSgjvD/CG/c4cqwtTcsqnA3t3k0mAnDsv0ag
3quxQkNCFg6uAloFuSI20wptfXlg2Kx33NZJggsGTtqtUuVPMODEh2k9UrJtkWXekEC9TafURslt
vhee9dHxq9GwrfcIJDfd7MR3bCdbrQa0Hav9glicscKwwcvENHwgQGXKqb1yEApschgSFuJ64XtD
QyMvKL4PBsLny7yCJYtOZoFlsycuzaE8srcIbej34GMpFJd3sTp/goM39mioZhSMwiBwaAmHoSt2
wVKh9Ufw6v312YUMM3dPtWSx5vRs755xVFcXbS1Hg/xb5jVDwMKB53E304LNHLDXaXArS/AeSA7T
HS3DUBNIBVkuTGRaLVvuziUzHms/EqgRTSANtxv4vu8WIIO1VjI6MqxmA2VQq2AJcj8ox/+xeDZy
WxjeBw1j+QxaIoNRM3KseLoZ8hxcoyv2EH9JUpuCt5zsvcLfYE/97rX6XSIm5qI9EJAJwMHW3uYF
oYs7cf87xuuU5rdoN74FWYCRaeIirbhRABJuCFOs6cvOdCytjzL2SPoq9MPSAhuwzQalGPMpIM56
5E8+8UPfY2/ToHTIsJwKtoE7P+9+FiI1kbkIZjtBOOL9GHuDFreFaR4kT5OlcCNK7G465q9yBtbS
43wOJ00+TQPTdtOnghiJZo9nrjNyEM6D6b/3RQ0MIwjjhNzaxHg0A/FDN5FJaXVNg/JHtgnBDeIW
kx3WQhrpDaK0/WwvYivqhSs124yl7px0nN96J5aTZDnZqg4DnDNX4z2s+iX0bGlEjE7yEDLxHAHJ
ZRSGwsQe9ahO69AfAvcoGwIL7KHkwN6kZ6eQuLab9joMvAGKq4++CKFAuNE6uHUwuzZDsLz1SEc5
DRU0D31mQvNbLEeCXrNrpgdvgDxPCzFOCPEzZ2/VP1nsXGnrtceYQwiNsd2Y6M+FYoidv/im95DQ
BWUnW+7UNJ/H1I76KviwIZkoMZ1FSsWtbO/qNJiBzBTtkxTPEBLXEdlNCYVQoxlK7wgcIUHJ3XSX
LDWRU2OIUe5ViSGsJdrikbTz9Kc1shdFIkdU5PRO7dUyE/ywTe+slJWhsWqyHTJDgx6WfTBT/wQ6
woWp6eeSQXs9zB7T1PrI1PqiAo3xBTLDvI8PMYP81vYjvW+Nc0HA1Sau6d6irKPlr7ntTsbY9yuf
BIoJrIFna+Hk4YaUZhlELV6t0FnMrZnDGfTTyT8SyohTm+6SlWYQK92/iU3X0DcIj3ygc9f8SAfP
8zJf4GxqmFd0fneHa7v0LpSqKLC8YNPbMC3K6tvQTdgZ+Edoe82Dzi6V0G8R5pOWpd2JSLUiqs0K
3o7P3EMQ4B0OCUCdsnsch5GpnwOowVbGoxFUoWccF1jsiPjUGxmlhD6OwCXAXeNZbk4oKV+K5mYw
oAX2OSwpwi33aDvzcEhZ36GGbKS9HhvdOEoCLO5tNjySA/BuMQDc0gMJwCjKuSINlfKzn09+/+EW
nO5kMN2hXqz3BQ1AGojFbuSf41jYc46GY+QjPOMITfR7lbzo+J7JMJnQbJmXpnGerZZV2eeEBAi7
hKwqofQymxjppDEddW56wz1ykqk5StsP49hBxu+pMkml/YJ8uO+D3Luvt7wx/lGuLem0vRkhWRs2
3VoMOB+WMp8g01/B/pLFWnv33kRn1wV9A8Kermasdmbd7ORAZg6yk6Poqn7v2NUn3MjNUvtfBno+
K8D4pXRF+uCMZrHD2H+oqhTimmaRa7QCH2Ga6IKMWiBNOg4bd9yPngWFidkuycDkiGXDXhCkZmQ2
xIM2uFClgm1s3y0sJW6znPvCvTE8Z13mKZ4mvf87IVFevOq77eujayRhX8rkdqjB33b+RQuGXa36
IFKiCathuRGtERojaxiD96NJYLQW+/CiEw9p6Fvs5FeQ9+AzX4hteFtSY9kPQnT7xucIZ38u7iqe
SzIUtDUn7f4xENZzRX93G5cLlOriaOqGTwWSdn9yhzLXCooeiZSbRn5X5XveUGRYevtHaFa1L908
xqzL93pCHEFvmk9+l7s3yIrX4Z3lvjVkRlYa+7fOzDteNCcsRfOnSE/p6ImIX+OtGBr7tk7kbTcr
9Q7Ik6H9qKyTa/GzgA6TsyP09wxpPMgrsz2NU9NudWkDGkYZcuQifUiAxSYtv1ivzPTel0DtfVhL
lb1ryueq0h4SsUbCtARYFbG3jss3IEhOk9W/Ln4N6qTRD7awoenlNd7gINnDDGDdnEzmvnXrnBsv
hYllr0KJoXzszTSAlltbodPmhza7q3yTICgNyWjsu6GOHHU25S2Eb9I4Uxx3FAyjM417bY6NqCgF
yd3o0gQxa0YlZBjj0+/amRwojsO1tB4X3UXLW3nNtul9b6d098ENioc2S85j0R/QVUDxz+xP5E9d
mGQarZCRZRyZGX1Qzbu3Oprl9noJyatfxx3Wf/xBGmHzdmlUEc6hh8E1mRGjIoAE1TG1Szsqv/wd
I+kK9U7Zk+wns2PhMQXsX/jAb/nyUCUtgjVHD0nZBZRyD92f0xVeNsKrg4hK+ZLWunsYAVS5MYBv
d/qkWQ6tftKvrriUhEbQqIrMgiLd0910Z9FuNLpMRoEaOKNag73tW/IJY8EMfHlsXQlMJKMwZPEr
Dfb0wTsufYU8L3vujerLadwjIFq0GnowRkTFBwVH87y6NmXy4FHJnZP4ISYV5GDW4mCW7dUq3Jdp
QGmRToaHA48lqZMHrec5GFQPYSNoLerjyRm4i9vRDqdOYwFfunn1pTHVh8rW+20X4qB8TgV4ZcdC
6uAapPOJP/FUx7u2Kt6DYnRBKYitV3ME0/XmlOqQDenGqO2hFBxbyYMOxYBkB0hu1PX0bBazZMfN
rWOXK+QHTGmi1raOvk4vtSyt+wyzLIZ40q2SZuT6yK3nHgTjJjdkDvchu0XVZp6MUn9Dgu5GKRPT
eauIMdi0aYmHyC3fSocEQ+RpdI6rJiRZFDqjFYOOYGU8DZrbnErYA9w52RiyRFmnudcqiqOa8UYW
mMBf5iXSVWY9jkGHbwdxq2a+Z1N7Aa2zgrqbZzVayY/riQ9ORfkbA2x7C9MHT/05zpKvua7fwZlU
CFJwEep9URxcgw5EhUxtgmyuDeizXehCWGW1v06C8xoH6gNS/ILlksTBceTmQrvyliVSbBM4Ec86
NFcsiH916oB7WubQJVJoA8V8R4jG29KqHxquGFI1ryOXU3GAY1I1hz0qJubIwbZIzP70++ByjAuK
czG9QRtrzpL1wy5RP67iCoaBeR1hNSLbHvgA4HYZgvyiBjSs7jRriodG9KffL//9ADD2u8WyEf37
r/T1236/lyHwoetMHedB5SCAHZ3z759QxOaHxOTQUlY5OJBRJBHzwy/avsD59b4rKaa9+SSafjlB
UFpO1di+8tlku9+v0gWQDdAUSs0JSEFm3gczDhmLGdPOJwwsVJkTX9QwH7VsiA+0YumUpPZdGhcM
AtKMmWs6fCfmeewn7nU3OFkFIAhP3RdO9zD1g8AYSuYFQ+3DYKs3dLmQYP5SIcaH3ozzXWq7vOFg
9Eh55Igj3Q9NPuM2tTjIUtjiv4tfGcMgeGtksE/oHYdthjCOEwmxFcFxoi5iARlOepBwXkvbbCes
jEVBWDby7oteDt4zsNMoQ/vwnmo2f8JhfqyUr151vCPsNQgOEA0U7aGyDTfqSpii7VDRRPPqWy0L
tMeOhs3NvKqF4zJP3jO2ZLrM43znV6a7mzN8HpqDxSpo5+Sd8NB86yHDc10IBli7o5onOxIjwemy
846BNx00HYlwI4q/MP2gP+bNi+lpgJY6uuuNjb0rj+nwScN6s5tkPprV8C0dfMCtYJhYNG0RKRMK
vwIAX+WAZGOhu7cjmPKNSkfzPS5Q4YlMqDuHu+A2Hzsk+xpYD/gYzX5aD8256xf3dCOHSzmzS/7+
mGYl315lIbGaa3/juLOM0J4RSrI+Z+/Wb0SZ4I8JXNhfKXxOtzbrWxIm4AZ80D9CiFmATgUKtfcS
vA7dklAho/kc8kLfJSQnBxYECZaHfmcnqtmZZvdY1Dd5wNgAR7wNLna4ZuaUvLrA2Xd5ntubKnbx
JsYEg0ovvjqlL/DyjGG24jXTFlZcD5yDANU1I4ktZprSkSaA89frrKvilkBuQu/FuxlQmpzdFI6M
PXLm1AkJTmiRJ51MgCXqUUHVgHRqbaNiLoyZenpZPZx///TvB1OqZ/we9c6pHY8AweFGdxziR9oo
G60zEc1cx7ynN1arXdus6EMdPQaGQdJRPStpo2pGemj7f8njakPyE1lfGMss9jrMMeMU5SSrROqB
euWwEXKOxRA8ppTdFo4NfBetHnHLTFNIz2wPp7G+jpl8nJPhOzdZ6A1FO3hJaDxMpKJLnyRtZhKC
EwyLM6V1j2JlNG7cpRxOzPGBV1UDonLdOLC8slCtqMJmUE9snDBRwaaQgBUjZ21OvjnMfKqu/upo
B7FrEmRsPkLOE6VYGxZ+FzAoqceTFQh4DTAVqm3pxxdZMshSZfpAgiB4HCKdU/nNLhXm6aQOVhMY
j2M32afZ8fpNJdqdjvrtqKuiOQrtlcHG3gnMuyR3W0pXwH2CAzlia0K5GH7YKvhqSjo7C6MRLihw
mTq4l2W1cuBd20hOkk72rlvBt1Yv/k5VJ18lF18zvZMxY3jSZ+dvG7fXLlV7V+CHG6iQfWVsskQr
d8uUOkfI8ajDqiEag+Qpq7zpAt2d4BRJtyWzQtMdH0U6FftW0RAuaKdVBEodUH/p+zKd3tN4ic+0
WwibzpFkzaNzKhOhwn6VeAwzKznpLhvTrc9Gmm5HB8Z1qaK8maM29nZp4vyRif6HbC9BjrQeyi6O
d3GV6ThbeIB4Y0PpUP62M9h0lpYMkOxII1OENmOOkwXrYKNrS74bvOZuaViYNYWPC9VNtQVkPWyq
JWcYWmLbstJ5lziSF7HUX17NRUdrDnjE5f8JIv6SfrXIJ376/w6F/wW9f8n/TYz//wgk7wNf/z+D
5J+Sv/9j/wGT4r+h5Nef+QclrxnWv7zA83wYcZYLsg/2+3+x5DXD/ZdvWLa+cuHNwEN48m+YvPUv
jhNsuo7jGT7wIgj0HeLv5D//gyfkZBCY/J3p23QXvP8bmHywYunrfwITj9//+R/rq3L4z7UMk3Rp
2/H5l+qvjweA7+QmGv+TqBXfIhkORwA+T7S9b8gY0MDSO457dAr9OVCoIvrGfomT/JTAGOYky+5O
nIpefE01Uxoyyzk2084hyc+ZgOPJsn7WZtbzguyqZgaGFvvbQWPgbCT1e5lgHpV2Dc/bLygU2rcJ
GRCxghi0m+AhI7FrX+DPqORSHgDOtKeAw+hpPZGe/v1lMow48pHh0rQN/utb/vm+AqRJ3cBKgCWA
jEg+sYBfGa8z7tkZOYIkeA4B7OSCSXlJubj++O+Da1KvBnldRI2/5u4wdf6nEFNk0IZGS9Vs63Ag
fh+CzppPydT+aabgM8PkU7/GSVHj9/DuKieBrSFke1IA2LYNkELmvXRYaVtpbxXs2C1ytiREjEm3
xlliecqFKU890huYMzj1ELBgf2hcJgB2GlWaMk7DouvT4fePvw95wXpbZQihAuJqOpdNxkPAGvkq
mG77+uLI4nsYfXlwGbLf07ZOsp7NPLceXY9/C1/2WyYW71ZjJuTrnUOs8QbcI8danQIGudtcC5fu
zow10chuXbpxl0G2L5aCXEp45kF35HLoEGV4cYdSQLR7d30R1iJxIHfaR2J1xnFQ9w4EuY1RpvJg
M7xaEj3ed7pkf+8IpfIgcPV2gvGSqtMnggefr4VBo9wvuP82PV3qne+Sk24Z9dF3Z6Teuu7sp867
WkFzn9qzu88HlPjWmlM+CFyHw0ibBmTTIyLuNwAJ7YHcd+eQ6hAUlPsKg93e+5lxTGMBKoL5OBLb
sQS9MNDztCh2OOE9B8VknjyiCTdpxtHAtr0IDs1PpxpmWGY4uIrukCzfm5qO1yzwrQXqxinK4UXj
dcRexylldC94tQ2CV9YxVE+num6o6mVjH5upI7caW9kmWcM4k/aJbIn6PDB/36Ojf0JS2tFhYW4t
zCD7tMzkC6pYhyxKA1HFgnLyAoi3ynymKP0cjUlcLYyWY9eDl0z0zzlWV4ZJZRQkXy4IjTUpjeMk
LWxM7YD+fUcvw/tsmpIXmo2X2hDbNLA4UMQDHuZK++jdrNypBlTf4vI2k51HiZM8VyUDpRaSlJvp
2k2lIObDAQ4T4Qb0APlk24GtuPKq59JsVqS+5z2ntCT3uo0yXNX9bW2KMmrJymMuQYEIGETt8gWz
TVumDP7NNEraJFpmQFkmdJJNQIv5aPCcmczpBnUL5ETumbJWh5JtFFU1uQw4Ppkvo1vPGn+P80g7
5C6SkzIwf9rA3MnVQ+77pnmrzwrBfjpDzu6SvaI83WlVf616VfGcoyS7GBE9F+50WOJvgTkR31Xx
mnXQjCezupBWUOxyDQQr/uAHX2RcfYYXEQeq73zdtxioiD2W/P4GbNRno9//nvVSu9QPJLpz3stY
a7rbMaO7Q2PhvPiCQbsKNoaPjp1Ld5OxU2wRGVABptnOqpDWLdI/Ml/qNoZrUbuCnEcZGPNuqTq9
kclV0xDtdKWh82axngizeJ/1qtomxK5tqi5wdh2iKGxVnJBrI3hxdFXu9IoWWDXNTjgOJUB3WdJz
Ro2EToTsWVtD9Jx5t1QgwZ3u67ftwNLCOpIPz3oyFxdlzE9VWTcvxIJsR12Eml3F51nDfYxi63ZC
Q6O7mXbCscTAc0g0ejoaDD5EUIaF/BWKjj81PpNPaxenzhIZEx9R2YhITWYdNbXHOGfwSX7N25gp
gHbjJt505zYYpBbZRhS7FqaOZA4r+zg1DNMg6slL0Nv6DmTqMUvRr1V56z6YlrOfu+FUx7BME6bf
K3kKh7MPiymtoZ9iY/GxISNuaJRoT6YHNK/LIEEqjkGLYYhTyxi99G/g0UD0b2qU0ZN217viPhm7
/LCYzAc7RsC269a3yzwi8NFIAnUV3DCc8W6r2ash6e84nV0Jd9eNef9r+EY4O/Q51JRJ3EQlrNCl
sAzjNEnucp/P16iI+cxH8y/bHILYh4Wm3R2Kor2ch3ZvKYTDntWigzaYWNjuhC+v8g+mBbSCIwnt
t5Ke9QgvglGmgI/pI0kQXMmKce2ulLFBA2URO7Pt2nOx+ERxxpa1FSI7ycESN+QgnZBK5qE7l1aE
N9XdWw0UFUSHyT7Q8cDksdi5vOOgCPDvddq91Cfw7pl2FRQeR9Oas7DI1VNAiB5Ma83YEDoVsPX0
a28jgFwPEtiMoXa21pbm/7BlxnWY3NG/idGe1PrP2LTDxasYZcPvn0IVV/vRatJbBrm71Pc/mahA
Xa3PWeY/KNPxj4Pt5OFkDOmeQyIBH/bRcpgM4QDAs2LS+sgrwrcMo2mONSrGDT60P01TzXvR5dCb
XfQ1S+FDG5EjgqN+p8kcBddquxHL+DxMyxzqnv3ijWazeukpyTXxbHD4U8JwL/7qS03H7oEkvCJK
ZbZcOq09FbrcZqJIbwD+bLvK+zBYEWivPDncea1nqxeRCu1aJPojmJdXK27t+6QEX+Z684/jNiZj
YHQRGI3kjR139lGAQ+rK8akYHCSTGftrm1bUM0yX/TW0wlu1/PQxt2QvMACqo3JAq1LYuLBxr+Hm
DCK97uqTls0v+SxHeiy6QOcVKb3nnE8b854YGbUvfFZE+tZ7oWviYuIo4fQnj4p6QJOYwTsLav+E
5vUwyKQ6kQeIPmeily7ha6WwASLbQEkbVDG2QiSwYPjb8mCD8aoRcCpOu/u++XTcpN5ZAQYtR3on
04rPHHrLPfI9Z+8vam+3Go38tZwa1geaunhDUbgnO09qz4GM0WYqY2yZvQc4Q7O63qLlQ3OL4PxU
a9iSRVtZG4TLNe00+s1Z74M1QpBAVbKfq+nvAJ+LVBLk471vbEejSgGZBdAqtHu7tRaYpPy77kxU
KJvjdBHW+Kz56MlqOAxY8kkXO/0+pJjVT2PaQVh3412+flUgMQ/bqoL5IPFVmnb3UObwTtDorZLO
Dp0LbriKcy2S2hpOjMpNKjllgRnF2wK4XQE9oxNnF2BM/dy/9hnzK3fMzl4lbzk8X0sDh/bvQ+4E
f4RqPoVJQhKpLE9IidEMribC9bRqE04pa4AvdbtgtzWZl6jm1AxmG3ETWZt2aW/TESmea04vqFuW
XdWknxr6zPNU2GHWoAggIeiRgHQG8bkkCLmkiHMRUJeZ/50I5AVsooBBYmtr2NXh9ysD2Z4ax56M
jexn5GqhG6u/NAR3QxXAzJ/Xr5jvmHwawFhQsm/iZJYhkieAVs67gX+ANbH59EzmwrHEex8TS0L/
3icwvMXANA4yTM023TDbRCYHq2BOCHhRbEzdDAkkiN1QccNDiFipvrxXyuJFTBNsdiocRhhF3yNi
zS46HTKej7WfqirC0M/WImlewkreO9gPo6xfjsuEylXRIOwqQdbQvOsmD7WrZCVvBt06iuXaqDh0
Bo0jvqJINyztp+ir7orX7lmHnoYzEuU/9fR+DKBrmtOd+RuFag7RvMqvu2a68376qrdD4kefCBtk
sOMQf+sbTb1bJC8+XcRtZdgoBMoS27BeR9qKSfHyUz435tYfkGPPNWnXdWU++GqAREDaYAl+bGvo
+6wP6G1BR91mtRVV7vz5+wO5DrDctKeLbjKvjWg4scZr6c8gtXczKD8skPZbx/UObWm80KAmixhh
WVjr+H9T8M1b+h+OE9Fce4Tl+ZMBjLeMoI8c6BzKkBbGTfSepBDtS1/1OwZuRAan9NKmltFSlios
9bZ/BEwCRwxCNIrQkoqq9rVdfvJGyeEHgZdZ9bhf3eKptQw7wkvD0gwuAUMh7O56BTz2WDNFqZFU
3gGrBEXWpPCfF8tg4ZqcQ5YrH0lKB9y+J2BzfasckxJMFMjyszlCQOYwgp27nLUXJx/ceqwpvbld
2mnaOwm0Pu6VWJdEheW3VLcynMav9Y2CLIy5hF+duvEwL6nPWBqUIOOurVMyJEEh4YedhUdwKkGf
sPIQtsXVO7r2FFWbHLK6nDhvLdb6l/L3+8wTyurP3nL3xoJ7oJ4Bii5514XIkC8LkqPIzb3d0pDY
7fr7XnEt9qPEqOa3YeN0ziGHbD23DtrKEbhLwW2DxuWjRSvAXAjyRFtqf5tWf7Eb1si6pLgeW0yx
ZIugc5Khh6q9MUqHQdbY0UX3P8CS8yYLrC/2Av+vyn4qfuXfb44X9352rw1/sdX6jGjhSOLFPJAZ
h5QrKc7GJdMzO0q1hXkewkMEqXMHiargg87WD49l8Yjzh+44WtytQ4ZFNjANEzidluSHA8EcFdWr
WWS044lS/1/sncly3MyWpN+l9riGwIxFbXKemcnkvIGRFIl5DgyBp68PumX116rbet8bmihREpkD
cMKP++cANsiy9C+W3u5zPDjr/y96/e1g/L+0J3ru/0n02n5+lcX/rk6cv/zfepew/mXrhmn5nk15
ou0YyE3DTyv/8z+8fxFV9vHdG4ar27o7C03/XZ1o/AvpyaGVWhcWqRy+4H/ULs2kcNESdCd6TG+m
Izzj/0XuMi177kb8R+/yGM4cx/VM3RNA3G3XmfWw/6V3sT9L5FDna6Gc4ljZAM4A7jWG2V/GvRz7
9DjJJ2P0h1Mbw/QYo+zBjudGgdKZ++owFJYpUddKd0GZwXLWlH7AYFneOwp8KppoqHCulpVNPtdQ
711limNrcc2ozTxdBF0F9YTSkYXRcKTV2+98yN/cpKVTzu/dszZot0p2h5I48VvmjnBGotHekKcZ
N3URmVCtavdYJva0E+bwR+SAw5LEjw6u9FcdIaIzfBfumtZYUBMI/bcbznGK74l6ko1fVfhIG0Dn
TU3hlVTlA+8YYxNG9vjQYyCu47AhRE5GX5tyE1uNTnF6R9LRrMHdNjU01cwqfytyFODfLkr3tEuK
dMHucsbwR/2D8jGr4NE5jdZssJ6mcjsQfAzt/DG12ntiyglgCZC/lLAYjowU632udnbnp69VVD0N
Kr7a8yXawLVt2q8xg8t+6FmYSQfbbsRoH2m4hGtH7hzpJZc5itKZmQmbuIxuVpd5WBsBUmWtdfRx
FlNnTP5JmDFECWfc2NLk7xnDo7KG+fFoVl5OkLTzKGby6SnJjRGqFUgUb6I2wkTXJCFebmQo0yfB
SntRaGF4YqK0HmX+1IYamW9EswGHgV+3PQnFJDvbKvxMVfTtprZ+tKoACzG0MC8QDTt9K1uxkn6N
oAGfIAtxo7aDrZ7u2dKPK2wxLECifMKA4SYbp2dMFy0ENPJglIZkcpN7LIICH9/K4DTqm5Ja/Uu2
+9DhVRjVYw+rroPvodUpZvYFz271Glv0aknHXdap0NfBtHYbv9l3qfUZYvea6tZ9wanmbcwwYgfZ
J/Dfqvx5yOMcM1JHGEgL6S4omIKUh8ih+iLedj4t4Zx1llIHf8ZZiVfGAKI8zeXS6olq6l33Y1W6
OKSD/YCMeyhosQBMzM8nGW8WXhImOxt7qY3H185rvAKAZ04wIFqCRMbKFgAMa7Ncx4GIT6y4Vnkn
+qcsncI7EF7IIcl0p1r5mNTlhuZVRKHMfGj0/JqmNj77NReUmE6xkYVm2XMAciNS6KGzyFA314lV
gaGIo3tjOdFdi3BASRs6O4dYABtNWHKuKvydGE9eM8H+bVV7UdTMjZQGPHV5D8GG5ffOmvL4KW2s
A4PrdKSPY51TebgFn/CtMbtfqyLQr9Mjth3/aJevDu6YriWkFNoO/QCUdG9YLBfbGZeXa/a+zXKb
/uA0XkkoUXnKnnFSf/A9/HEU3N7BPLQOEACHCMkhA8+meuKfaaufGg7Ke9EWtymjeTLKhocYqgxn
szlEY984Y5OVq+1dAfVogRGRTWEC0AhvNrtLEg5c/aaXSZf0c2AB3GSQ/TpD42WX6tMB/lGwrqQ8
t5WurQY1rEbU1DOJR0LKBKg3bY+tRqXh3NyX8O2FU7PR0sehM8OzCsNd3GHWpEUYihyg3T2mi2dw
OB1JCSymbRX8aHr+O7hdcaUkB9d6YjCgAdKQs2YHACRdR177ZpaWiRGFDahXHVSj/bhpAXKYUQ0M
37CtjC7aVdFwE16eHxUJlpJqxVXXZy/ovxNMk4rNtVjqSVw+ocsuEg1VMPatl57BFV4eO07Vt4qy
B4JQ8MKPcso7corscpWNHU+2Z4ur4M2zq0/es6gOuM14OIhs9fhzzgzUMJPKo1uV0UbFwbgKR/GQ
CAfEsK3vayf4KbIQEzo21g741VaNNWXSbbjK6/IPOcOUoCC3ilayUo0okAPaF1O8VK1Li0Cicrmb
tPExn1NLA1uWNCXoRjy1jvNX3WNXmuEMGN2gWQma7tdcad0Vrm8vFqfAwNkzylBbxG2WrgrOQ9CC
Z/eMwksOjRg3WDOxmYe5cPIK+E9j7oHCDml1gi4JpLq9kNeqthqXXFyUNi1Lfz9EAOc8N/bXxHTu
PDicwr15W2OGE+fzv5uav5/HHS6sUU509mmO2MaRfFf5Fkvrb9PQtaGqaN+Ekqh16H+HuPE6IT6k
3vzpikhdI9whmC4BvsgaumMi44NjkXaUMn7qIHOTSSuompqccj8dEw3DUqhYuWQtBfLcN4GbhN4n
d1t+IK6YR7pLEEz85JD6NCBqgVPuPGlWq97T/uio50uuHzCZoWwv7Mz4NoUyH5Qoyh3LjJ+IVpa1
ZkP6LOR9CnL7nU6IO+YxOPq2g7u17Nk80MbQg/5eA/HeaVrvHfoUdJ5jDNFa2tFPVWrTBhOfWnkD
OA+BaL7vW6pBpnBkV0JieNeW5kuIvQCqQ7Jn20/aYNS7Lcq0IG0+UYHqFLsmVdapoFo08OlLjSiK
AGaNpOhw6xrxriwy6tkPWGzR/Hj0qMT69ToQYrLuTlm/Dyg7wDDR6KzrzQ2tXDPo1mUobxwN32PB
PN+0Z9bh72XbHolziy3CsAbgse7X+VEEAdu9lrNbWVin2edlYBG/G151sYxYW1EZwd5jtkymGnFw
CiluuNzF3Zo6hiLEvXrEtRz0U7LrBX0ONm+yqMfQnWXxAp21PMzZEi20zK3TwQUVuaiRLIGPeEOh
rYPkHedvvsDHShp6aMBiqAJ7Zg27AUQp7Cctt6Fvw0fm0M8txhuHlVYOdDZ6cgcrMN0VThdce41r
4Cxvx6oSD1Ndj1sMPmef6Nty3miy4hz5MxWQjqzH9QQWHnVzJTKy5Br6WZOkxj4I3WmFwIGjCvsu
EoXEf2ek5wCH+lxrTzknZxgu3PLk68OLWxPGCih4TWCarCOF+8gLlXMUY3fHZURQEzmmJpTOfYBW
KYPWS670dGvX5p+hCxAoKoRUhfF4hC6RRSxs+tYT1xB5dCJj2OQsrQAwcmiqwmGZWzS+6Ch4NVNI
4DbElwkMrHQDd3jy5Bp9sW0kzgkyHMZJnz/gQk3HSOJUMG5V1e1tFkuQVMarciDAK3vYlFMFxxD3
PHkIecn7mPuVZs8YvOyCFu/fvLl5xPzwU2Cjyha3QjN/tBRrQqe3HZRaNr3eFB7jgNuCGeI6Z3xb
RSWNRKxUthlgKsi78iMZGvCb8bCC1OxzW7CMc56k0bqBYbQJoN5uHVPR/YeQZcedvm4rklk84gfA
e8O7NUXtavQAbtaEwdZcbQ+BXtubgX1qEWxwdGe3GgAVhmH9lEBpf265zlqltTOzwfpOqYPzbDoI
ApeWBTWd9Vo9F00fX8ugHjd6gizQipJRnuaKmJokLWAjN9HStre5mgagq9eY3uprVi8wPaEQG1x0
dbc3n1n8GGkMBAFVh0rYoL4rv3upprJ+br1iY04yBqNl1IdmyWL9GENQps6ibNgm6d8CA7qXa5hl
Rx45Ykj0AklynAn9UhtbC+YU1N0YzOmVHeMfePnodr21mb8xtInmuciGMw047SIRDOClRjN5kJeH
OML3lgOxxbeUHuPI3QZSwHVDc1qYWfbdNzbosmQPeQe0IKULV09TX02aHl3HxbBXA6wLaCCrA9t7
aBzEO/dKk52xGDEoKy+zdnot6LBAIa5jOG209S6m3EDiS9g3eXT32IOn45ntl4Xmy3OaaBAbfaIx
0kIyY+VZ4aTq6MYtquzoRBbOO43rnSiFddbNXu4YQmg9wGggbd6qZs/914UAINvuxdH8byMxz31v
3NHwyQ0JiPEgVLwRT0KrqTcM3eQMeBC2whvFGzHtZSApo45YVW8rJ75MHX8NBBDu6IkMZAXnLcn0
tQ0249yF1V4xY+PgCb5KVb4XPgFSx6Y/sW452TCT+yVnqADnLzFlpcFL4QrNGKZ2HYXX3HTHhZ6Y
PANx6S5BwVBth4UsMyIm+r7aa6X9UjvVIwQ18zvuoyuOOW9rz3qdk+oXj4Y5EVAX5dTvUvPLvV80
9U0T/XvTVNm7WWA/1m06V3yWXlyWwVFit3sOm+jmqBnE60C/sDtnGYW5CRuneTEqW7s0VLZkzDp9
26X7bDLqY90kdHkHzm7UuBZ69VSs88gHbdONB1PgYS4qOa4xBxDurE9A9u2lH+H61Ar97Bf6ayNY
BbtEVxcDONF5BB49Lka0x70H5QYBIT0TAH2xSg7LI080VGMzJdujNtkIXzBUFAd7tFddCFM/VBiz
DMebLuTwx31ehNh8a3UCQ6ztar+l/e8xMycCHmH92XZNv4qd9GnoZU70pnwREkse1Afv0qbmq5XF
Gw1YBpxn3ibgI7qFnnUPosnlQQMXuays8RMHxrGpAViC9IPdxq1Do47ynJTTtIf7eybFC4p9BAeh
hQEsF289Dux7e+sUJbG+Gdv4hcG9WwjcA+ApOaQnERk4lcJW9AIi36qd3HWAGAfjGEtBRyiQvp13
zQ/624yuN3JaFni7DFKFZ7Pq25U7xYqrozchKQLivPhjS9c3LfRjX/uXv78FPgrecgW7fmIfehTz
h4kwnzH57blgWToFGylybUE6ollUAaKxP6kYxAMFoi3WoE2Yo8C5Mv/yTGkcOX8YtybMIdGHbF/j
QF9aRA/OWchNKnZFj6oteN8FgX5UYGI8XIRrKiAYrLtR3Kp+KQtnOljlsJQ9C5JEl2fDHs19Ht1z
MzdOVq1e6RF+0t2Z9Bvb4U5ltQ8DAM/mQKdqDtzdIgj3LNX4EcoR9MqkN/vGBiDvR/VF1xiDoyjl
kJx5apWNBObTNEkOikK4EotvgSGXwHzx1CasP8yL7/LiyLzU5uHM+0fdttpDzk0vM71fK6VIbazb
dE0Jr4ANwDkX5J61lWXCMg0WGWQuvAyzDdL4cRqh7/TEffJ9ISHF8kH0wbUa8psZ3+w+oTzKBw7h
9wyeg4GxsY5ulbH2rQJRRXrxg+5gWWxL5gXRgPOkwwh7ZRKNpzRC9BAlRWpG37qQfDBU+vH0bPBC
xqJbT+Aq5natq92CjNKSiTBRzk4YkzuGf9deOuWsFvWC2mrwYhYaPkR3IuuDEZiryco+jZHB1mn8
xz5sf0VlNyximFCzke81KpGCdY6OlV4pVmzaQXQgCAxf/4Eq+ek1QPPaZMpOVQithuYfHoRpIwq+
xkw052aP9ktbkciyeBnwzIWK/BlYMogMaYmdM872QUm0RuVipyqj37hCnXTzpqa6Z19JZk63ykcQ
4DvPo78lp2nEbninkSd9Ztm7KRvBxWdOJ8aBdaRtkKSnVmxhau8bclqsjKp9awLhq5RDxXiNjjeG
J98Q2b0Rj1qfOMu6975l77/nNiuhxOL8ZDn50a4hd5oschFmIB3YcWUsaSx+MLKj55kAOnCiL7Le
O5sBR5jGjz41y3+hlI5jIATR9ag9eKq8MJhtDZoTlphIfJhb+YOKxIMrMB+UB+q7eeRd5vzJ5HoT
T298zwZ3rvFu5b3FIib7LuTwhUsmqBkHE5W+waGh6al5cj2SQZ3F82g08PSmhuyzcoaTH8GbD6uG
jThESX7ffUhNbhHolTgWLNbHlKCvEhqEtnmH5ygDO1a8FmHfc3xFBhEjT50Dr/poq1fYf1mcc5Ig
nj5/V40T+8sqIrFa9pdyaHdDI+qVjPJn9pMJGE3TP7ArORCO+jXTIP2l1pbumr4faDELwKU1veiJ
+QNSqPERzOUph8iEYi0JmSS0LcS5c66qod6kTUOsur5oDG7LvFj4dlqsI+0nbiR4sVbz2EfBGdZs
+1a75tqPS1xJ+q8r1S93VQLs2Vwq0M7X279Ny9MzRKBr50/6mrrjfkl4GtgHydE04s3rOmfWig4p
oGipt/h6UywleTXGuyB3PiyfFydzcRkK8eqW7hZybuzjruhi2S87AnfHKQapmit7abqDeOib8bPN
7rp6jmm7pu93ApqUU1vO5tjs61uZa8+FK5trKEvoY7HOOi8Zj0mXaCciWIfRkPcoB8NbgeU26YuR
ScVluyo4wQIfcXWO8xy/e6dv1zkdU8uMCEXCArWwHFJmOdV/ddwfG7cL1rED9rosuoeG2u/O0umv
YioGIGtsmth6KDxj1iVWSAnhtoiyPxpcY1zpXNWmUWtQAYOjq2nUkbKipv0pjteEESh8MPG+jz45
hJJ0uH2fyhBDZsMj2o77EXb9zoI0DMEx/cVaJtb6eOttXF12326UcvRHjxTv1KkrKkC2KkwQmqPS
WXRWz2Jo35Kp/gkwk01kGUjYtB855g5Fw7xphr9BUuxGPVhbsnEXxeggJxVBh6xsa2s7sVjT+WR+
AEsgGCzi2tymVEDuc58ghifEexAKusO1bRYbbxi2cJ3TQMBmvGGwrTN22M0iKQaM73p+T0Z1g+j7
oBf8dwnP9tQ29AI4R0yKi1JgJkKJiiI5bUedC0TXzwwIEl4YKlMedW5RviK/otG+0cZ0gOIJ/oRz
ZLGw/Ch/wDkSWAzbN48bNkuCszRGuQ5AHUBxzjaT7r9LQD8cgts3x3JhBPvpLbSNXSF0WK4KIbYa
vN+2rWqWgQQAM//S193PpDQOpjQTLjhHP/iT8azh49hL9WXrtLRxFnQXivgUQs4hz8NVo/f9Hmc6
NVWRgyNVjQhmhM9qP3sYVGEsKs5VNAd8RYP13uUEeaT3jpmK78FPPsbc+g7SiEtWwd+r1AkMI0mK
mFQ244MMusewa3h/BU960ziU1bbUC2sKx2B0DrOxA7wfvPDigGYbBreg0d9zH28mqujRcHroRtgi
qOna2qV/SKkqQ3hTL/B49dmHdHQ6a0Nz8I4D+9KtwUhEU/UoY2uXDWSoadTtWn1ZOmhi0EPOsU3A
JgamrnKy60bxCYt0X5jwZLlm/xYDX9ZCY15oMmV5KmrWIp9xN+0bLXlurfKNxde58vizgDfRIhdI
lbyxP6wM+0+YcFBQJeq2yGfVKl6WOVM3AZWHoOMOGuH0jwgkLIbqM6mC21+rUQRSot26Lqf2HjMc
ObZ5igw+bDbNqHB3rRyRdkHq0W/FpIOYWoXPVjb+hOxOFmPH7R8RaZ9IeVWRd4M2iJRjsm0IwOFp
Fg+OEAa2mIh1Mh5RGnusT1pODrJ+xEYLtCAt3kqr+ax5CawZliFR+AImQPHqj/aPUtg1ZT5edabs
te0FS9OyVvaY/VpJdkC8bC5TeA6d+irm/xivJyJOw39TE7Kh1HRuuWC73n0bQ74b0mSHM/DMpnmV
4nLuR/KBhZVsGhLEriGvMfNEmn5Q03WgNWGjCk6KvG6vJvyMifU0HZ/oFjPZ1J6lD8SH3g3jrUgh
+JLrKWL1Uo7TKcnSB26nNEKQNTICzv7FPnfUXdfMm2Xj7MuJgsAy+BXZD+XUDCoiPziZiLcVY7aR
yld9jpJXPGWhhpc9bgueN+weAa7TSjTHoeM1boUDVxxCvaGFAheP1jn3SKKG5Q2fzQWBA79Y1rC0
8awtpwKxoOn7HkFvzMhys7V4q0YJJ6Aunj2D+1ttYEIYmmQNBB4/ogk/j+eX0ODcN53vEoBenrXK
GQDSykRwkRlhcu9b0XO6iMDA8epyVnEvXrQxIoI1IKSiGJFpDzZd3zN9xjpPtt7w1MD+jLG485gR
yGoa+6toUSaS9FELDQz/rE+XUYwx3UTr6bX0MJgQ9FROOj8NKabT744PsbsvWcgzxyTAIhjKptF6
cSqc4H767EC7XRh1c8dd/ibN7h66GFCzbhYkQXa1XBUrflwn7L6oqz7KoP/yswbGBPYRz/bhuLik
Zgso8MKhLppIJSCu2UC8nIwJAGl3cqjMdeC3qsS9qRnTkRV/3NcY9FjQiKsysMwSVGDvVrqrml0C
YaojL7ljZBUHBg99Uee5u3bKDsT+dBIZngySkqO65vJ7qrA79Kxg6TT6KnmXO64LGzb7qGHcwFo9
xR1zIlwrtzKTdZvMLUl5u3fwuxQFM6PNssKy1BwEXgYD4bfcTp9VV6w8PXjC83OyXO7huTFvRHHw
zJccq/G+vcz4zEpKKfr0YOPsgxla3zOz24ietXEaR0vS5NQRVlsx0A46apiYNCXf9M77DtkQetm1
dwZjMfWcD4bqlFc0c3q8+Vpb3rvSX8GpOGBtA3Cg/JPRplezg8tiNKz6mrmxSE+xqPT9iwnUJi/6
e9rnz8rZMRcBIyASLYF/wA+WBJTY/eI5rJx1EIeHAmtyYYOz9sVLmQ3Q4YInQ7S44eAxhdGzNPKd
7ldvuK52nJhLoDaU4vLFVez/UCD9ZLp4QhIqHvMgO2lNcBNVtcsNoIFV+IXCcg+8MF7aQ/ZT0RC+
YFcOO9LXIF9PGORyO1pg9DVjkAEt+AILqBUmlHStR0woGq9AlskcDelwplueILKNVSdynW+iBnvT
Z9w2Ow3nCYoR/sItDeCMADIANjT0wDyz6ZpOT1AnrpU7cQ9p+M+nCrVXz5IH5XCTjJmNAeBP5MeE
5X3PcMolGk42I3FeyIwlxNvR5/fQDp5DBwZbZe3LWcPO0ucygctsCQxFZsYNeKR/XSfqYRcfecDs
EpWcmyShEU6+dI6r+yTFCmbLsqWlgoWrz4rMogYTTdlOeKXKWh5Z113NMi8R+C6SBYXuttd4sL8b
rS3WYyHOoq8JepL9h3oQeB5k02ETWO+OPRN4xhyoaWC8JL5i7IAp5sCgmYeTgRg27o+aKGO1xzlA
WRewkTWASSreOFvOGofjgZonIvvsJSO3DZk8TbA8Czo5NU8eo3lHkTlv7BTfir59Y3iW27gM9qrh
VRtUJIW1m6hNAgmQ2LlMhRvU07VZGYCFYi4GbMbewg+a0Mm4ymrHkQnqDO+vYCZlmNmvHnVfUJ8X
cvLO3vA+FM5JmjCWoFoUPMjewQKG4COocS7bR5ShIWJPJ6pOLogH57C0z4X4TqDopna3lGV3BNR+
VMTZOYHuMZgtdEd/UHF7zQoQBgg7i1Imh6pQ96QrawT9H3d6TKvyaLb9xsZ+qVy4CUjMRUgEwx36
W5HDGXVN+EKGiP5oY3NIau2Bdkm+k+YDeY2LRRQ+t4iWVV9tu0pYqynAyk1LOS9cNtXhc5APV491
7KLIGHw72d11v4ETHyiqQxiewwJY1PuQ4Osa4i9XxL+4x+5AVYaFiHmyWtajbkUjOXaeJaQx3MEZ
gKwcWFMrvv2BbSHv9DBID03LHN4N4EyKnbLq6zDgY8YyS4l3Z1/HhOEkD5/Tqt4GZvhI9FwibKLM
9wHaElXxGMuXbEIuXRt/4Vz9ViE0yag7V0XRn0boUGlptVcLoRV2INQYb7LOwpE/RmweG9059y7Q
DzJkLBF71jor9kwnnoZ7lgPaSrLhw8jKE1s7GFL8W6Pzyi7uKcyO46R9Iu3OcUga2yJ57VC5y76C
psNFxnTUVlHJU2f6YxOhe4Ugq6f0gTXOi871bppJYg48O5wYH8pkoyMHOBUp28MyeHd9g9NxsBtw
5VAV5JwxPX+TYMOYORzjODW3dVO73F7emRLx0JkhUJ6KcUXzCIuLAlyg3WxaBNqw8FdK4X51aTQM
CZGDFn5jVK9JfLirniJuq8bSag27TvEvTibXwzg8advYaf5UStw6YDC0X3+KLPj0pgh5lgRvyWUx
qQbAYzA/gpAhF8F5S+POyrG5ZtXU6jQduBDdaDc+7+8qdn66MPjNyFFoNuN6nXk0qqn4maqNM2VK
U5OcqHULCW0JTla9iy5kVuPOsezX0P5CGnthqUZmdSKVV3R/wNFvCl7D7hg/ZInVb13FVjAOIiDN
DaehPiMtPV6tTi37vOrRWojWO+iJQEJsTIDz0Sj2fZY0jDLezWiyvei5aSkatpZ2dacgFdyMOVww
P6yjrktB21NOo42sP2ywV+ROHMzJY7xF+r/0tm2eKW1mNqdeqDCLmEsdDZVZ1nULlTGdVw2nBeD7
WxcGAyt71AYXc+Rl4qI02jEhE6roirbALjaRxSiD6GtI1fhg/BmNlhosp7GIb9NbBzpxmQlE0Krc
oqF9ztwkRGmLBdYSnAoBnCFBRMsP6PTfFQU7QA3cczPY5k5hDx4rvCu1/4tyRiV4jrFGaAO9PLoz
S7N/bRPgRMTM1szFyU99vMZ4tVACOvrrEthZGvIPLCgq8b7sACHHrvunwemuOVaBJcERbmsVQU9k
ACpUVMgiEBwAaFhbJQ/MheAoWCxyFYHF++YIe0sXkXQKKEi4lBpJ3UAjr5Hp/JSUprSmpCBAx7hD
5gSbklqMyfwiz7jlngxQmcCii4UBJyirp1UYJ9c6Nja1SLehDJh59C1xtmlpl+W0MIdy21cMigbA
4nfx2IRoTISE8ulktdZ5sIfXLGZID2LOZvhOEgILvNED/D5TgaLAmu5G4ujRZ7lv5bJZvPoTKogj
qpZb+3X0kn3GGaoPGaGEzt6JQPsqaQkMTHpwCp2YW32Cp+TvUBPU1Vvt9Y9FKt+nkmmOqBXX31at
W4N+7hdzNE+FmO46svs4R+MQtVb0b3oRYxxz4Z4y52+tzw90mMzZqprMZX/ViQSvjE5/Nwb1Uci/
mQNWdtn0EJvyJ8jNF7/E4cJPa/hwBVrjVcTTBpeyvelHwvo4g6vuMqYwao0yJ1PE21134aAnYutK
19r4SnsqTMBmuf0Re8rc5vZsS+GgkVh8lfaq9cYLvZYN19z0EeUYMI+5wUfib/5e/zT8eaQMFn0g
rzLMnRUDCqm9yVwO1pCumoCqzBHkBBZx265/LcZQxuP2iFjEEzDJO34Wd+oPCnkj7PPZTQCVi5Rl
2RNHqtLgs9LmM4Pd3qjK+CAXKPYtJGicJ7zFkG8XyTzvmExCk0fCvw4eU/Obpk+McoyK1ErRDxwo
nJfGr6kM2nlonFqxW+Tm3HMfMzEdIF691FmP/dAoXYhd1UE3hm1cTe+ZT8gvzzCy4DjQmwgctNbd
vQj3HVQpk4YvgHybuOYYNoQeJ3a8ciCBoh7d34QWu5r/HqgjZqa5xwi2yRCmIx18McMGx5uByRY5
cV0aksGhCr6jpv4AHkuklkNX6UxwE0Kxrbmob5vMO/p0TR79WHDtssAHECcijQy5nWCy74Ga+fs5
0duTjXqmCs7Ult++MRFbZNnAQy1KIxr2A2c5O3bHY5YbOkGJ0F2YhpIL+j5ONXBplH7YMVkKRUak
3NSFechRgpnbyAL8/e0ihNzQx29NzGSRO+wofFoEDmbLQMJNP8LCUXNm0Oc0SmwBjZwi2a6xlX1q
oe+uqf0AmeZVRXfw7RwTpWO+KXgqSzEAThcGqARKVgCo8f6cf8K/H5I+HdZ9mvyIimhkK4w1kJf2
8M+HUkHc+fspFkGU4dLxCO8NOrKUrYMxGqN9NP9wiuy0M3/4+yuz4ao0lK2105qLPZMUABLVRPro
oPzn04w7Y9Qm1Y75lwze4D1VETVDhoMJP0oZoq0SoGPEXaLSuxe3Tba2qdAxWnaRgcQdTzdjcYhy
IgbZpOikb8dvwvHsopG/l+50CyaGdbaRQLK2HR0cxhxgSkwW+n8//POppevJTrgxx7YOxW2IJbrz
DGtkpzbHfWo5Tw6hrD4GDhbrv7+X2NAay79/8PeX02WcXK5589fjkCXdNH/459PYpX3BG+RdlerT
pxdAwizfRnPqPa95Pv79K8+ZW3SbhhBm5qNgij//jln9E7uy5h+C6Cc6vhzBdjNrHzw8sS0uOhKv
NOvl3tIiq7JRkfUD74UrvEgf7JGWhMoYy0Mzf3DiqjwY0aWgCMKGkakbOFdH4laDdyAQgh5stWTB
sTTFdrkbp5gyS/17clhwlOP4JikD4H1TcDLHT1vShBK5EyckybWD+l+UThG9AL19BP2aLIkVfAVT
c2rCZs2h6JC37clN3R/Rd81BSG+dDelwAXawCX/8kuGL1laf/xhBLIx59m2LztPKYX1R8Nv1mCD5
59ucM9Z1BFNuWA32OUuGG2VFXzoCydJvKFkkU8TOyknxTeIB8aCQ+rr5xMq0X+5HjZIlLURc91pU
o2KoAQIFLUVzEwVKFrh434vqnURghMqy9/qCpUDbtQ8sLheha9Nyx5pMCu3B8KzqvfS1TcM5bzXi
WVmU3lBvkW3TqzF0h5HqUa0BpeixlKNqHMeDFoXQyQEbkURhZaE5JtFq7iR5VWm7ZmIL31LFoRKP
pwDDoOOXDm4c9dqZDVXTNrMWkDxSmgDny8jSEarfAJ1aF27tHQbjrlvnrlZc6KtOgjEZNwOnybUh
DfdcVzoNNT6Tq3kbGvJZf2NMHJDV3vvmfaHM5tRb0JdzpRXrhks1h/HiC3GQ1djEBjcqm+oY4/Wr
M83cp0UoThoMfXccc87BcthUqXcKUzLCatLbP7nJxAQjKN+IgLqQsNXfG1OxD6i6d6FnBufG8cEt
JXIm4wX3EPfWeql1MZNZV5ibURyNOQkS/aGqhI4kMpMBtdb+0zcjAnLF/rsOsYu4Sf3BG2Jbj/LF
pMadNSyZr7qYdrbZRXeMmN3atJfg2owjBqFpXdp7zUi8uzlyCAxGh+C9Ve3cqalXirXhvsz4kTWH
hUtKsU6Yt/HNJLk6S6OYqZokvDRTuA19xp/+v9g7j+bKkTC7/iJMAIlEAtg+7/j4aIvkBsGigfcu
gV+vg5oJjbRQhLTXpqO6usuQD8j8zL3nmpD3e1juaCBvCFZxYg9Gf3RTZHda7b1uUkxDQpx/c+YT
v0r4BGSm6QDrGca4Ib6yFlpFOjKanI3kXM7scUKUVAzMQ/HQVzOubjfdN+EU7hoya8+KxStRtVPz
YDby2AJyvtcCE6zBNo6+Oz3BfXCeCz8vt4MNvsEyOFWiCfBjvLi7rMiMdoEVxGcFLNuI+X4XSXLr
0+jt3zMxzbgXLJrZA2b5hyJD7pzoMn8G1fwaBp2D0D1rN8yFipVtxF8WsZzvwCVONaz7e6JD7ZOq
FEiRNAWCnQjZbkKEDTuVD2pnjB2fpIg/jFH+ZWGXrAsJOKjtdcbnkR04OBArj3a5+feADaV/rpYv
NMIdwIK1QQGNcJMLwT7TgKmTAf0aI0Jo3feGwcyHlJdNxbKeRA9n07tlcYd5qaTEsHdOJJAvJOWr
0fW7NpQ5oGCMp2JxOALd5JPJSUhvp/AxzaAY+1zEB+GATJlIRNmRg57vC2OQiH0TcIAtACdX99MB
z4z1/O8vGyz6jKDfjqRwbv59JwPBdVLTqpVl6B07JD9Hv/Tab0/BSk9dbL1D6UgGKCYZCAX2xawc
zyipjTuImi9erhRGCf4tyVPnaMfttWwJdujmxN06MYN4sm+8i9vCvlUiSy+tHm61b5/dmJ8JLYm7
1G+bzb8/crR79EI1SUQc3HrnxrTtbdQK/JU90wFwqBYE1fum0y2iCvoFppPl+d8/LKRT//mbzMzj
t1kGk6lykuMg4KxbeQOPObDqixVUVIJe/4zJBEJp0G19ouFWISvu17FMyp1n3A2zDM9TrnkaSCBj
kjSiQ5ysCEhflhKWB3ik8KtHMcSfoJlKDasx7XV5TXp3nfSQn7mg2scqetPE5l6Qs7frVK7/OWrD
oEY2qAk0rTz7QpqNecGBs4vcjtBKh8p4IsDwbg6YmEB2pJZcXsZ2Zj7IlXLSEazhos2yHSRDtZkK
84Zlbi06YN40k9sQ2sTVSZtt03beJm79HZ6m9pEl/WtbB9HaHcmN8obwi3XjfOETGnDezeSjMAU+
AiOL95D1ug2IEPqmf4eYH8q7CMnAn/TBFQJyTVv0a8dISAAsUODFDXNIPf1EZTdtVT7R8caHtjcj
pgT2VyJgluRTx3I/awCpYgM5y86qNlmTcCJYWvMNJmchhI7976eitPVv3ly8AkUmC9SPDj1ITaTH
pX10Rj/et22WbERal9eey6AH6bznC/vpmuE+T+z2gVRlqtnliy+c4WgJrtShmh8R38VX2+w2WYnQ
JDEXKmX126PrFw3RUYEOcZ8WIfYBy+K9Tol1912xGoaOUPqCdkhOebV2XQynKQT1y1QW2H7BTwJK
ke+mY69kH7RXC4HZasQDej+M9pdvyeHo17l/L4aBGa+D1nORUeHzIvPwPiy97osYnoFQo6x+ito8
3+up+4GtGSPAgzhY1XW/F1VPHRIxhgRfbb/0mA9UxwqR+KHoVmctWqYA2IIcpvZOT/YTwNGfMEun
N7ud4KkaJgQ5IAaRK8NXI8IOFabjLZvVsxuXYleAj73Aj/EP/77/SvskuUm6Gx2rsz/xwv+7er0E
eNggtXuQEEaBCDlPZlfP94VVehcR8ov8jj9tSh11iO2lEEK8/GAT3XwK7BbXjT0Tfsw9hujz6mWp
+9W6xne1xxmXvoUDPM2qy93noUmwx85eej8gZ7ICoQ8jDNJdMi89MJphw2IPZFmWOvLcMIfViPtH
h5bVDHhCOB6H84SGc9U701GpMX1AQYNQZvGxdgioGflGJznz5nSkNmIx94crkFD/wgGenuLa+/z3
byRnQmXzwuJudLtTb1fxtrZm/KmjcG9Ja7bcdGQwjyr8LKQpPid+MJLq/e8HocGiXGaGSeUy7xC1
d28MDrrd2CJk54YstkUd0CENZXb67x8BibnwWA/wfMLxYLiluAvMqdhFHjSNYBQW8yTy2rPEoFRz
4dPFScYKq4a2Vbpxf1C2jHcpsruD1s8CBQLwKxYwsR3ZewzPfwpVfrq0qU3nWM9qqPGgLQ3l2JqE
Ybe4GOZJ5Dw/MOG3Zp0Fjw0hYgzAneGkxxJKhZu/Oh4bgJlFV2+K+G3WEXpzdnkGwsymnOQxKEJj
B9QeeXhtEolKdu4VCkl0sDoMCYWpo2CNhB77d5n9jCnbMMJ5TIR2/Cg0hz+lw+xi1hUQbg60ixF2
+6Imh7IQxO78u0NIwmY3zVZpjbSJ0bjXpfvWVaiKy12BqugaePhdmlHDIYiqyzwVxasle3dbs+KJ
Te3ummyYPmz3Ylbd+B75GXSpahrXM6Rjjwb/ld3EozFq9aHoazBm/2nSsX5lpuVtpVF/uimep3hA
tKxBNazxW+ZfBsD+RrqU2onx0mSMfFA9D1eBP0KptD/BGTW3CKHUxzgyXw/z1zLv7koTC6BMquri
CS+8pVhG2WV51mM4wWy252nb9531NRlLcAOYoBBV41u/1HGIGB7YDnzglIlgVUzWE5KlaGOEaK8n
iuZzuPyHWBMh0JgG07sgHXazA3FYoP5YDR6h0PwFnyKPqQAzBok5LLiXLaOwwEBKMsWVS1tjkTHr
g5Znip/sp9L6VJCqTWE9D8ht/d7Jdv/eFUasQHrpfxTMwdVgx4BlSiqMwfD+xKluH5zWfkdgGH0U
a6NMhrcuxnwUQlYK5zJ7a7R08bFJ91DKvLoPRHyHyPhDtUJ9O6DWrSbz36NQv8+i/Ts35XjPfso8
FDNsV3Drxs7p2Rowzai2jjkWTwMcf6wKOWl3MKP3xsjtATcCk0JtXOaCHJo5LcZnl30VM2l4rVlm
fni0EvtaIK/XJXFjbUDmtgrgPkItqXeNDqKDiJo/6JLsjZEH6PC4w9ZFjB+B2/Up9OK7WLbz/j+v
MG6Ps3LuenNqf6u+/GQkCLDK7qZD75C9JLxG3SkGPXsiKK88YsXWAlD2zgrhIXVHzYc2xus5TNXR
GvnknGw0Tv/fqP5/Y1S3TPzd/2c8I9FKxc//hmb89wv+i83o/gcNtamok30TRolp/0+zOjf3f5gu
eY++dIWvLCkgOv6XW90S/6FcJSzfl1DyHUf+t1vd/Q/Ltx185bZtCnDg9v+LVx1LNGzI/8WrDgVZ
8Yc4DkWI6UnbtOz/3avecxkIti7bxLR5/YX/lcoRNSpusTXyBXs1Y0XYqAbiemrcyikFw1Ow6eRp
x5U82A9GFWJVS9LLnDItGQPxGDKW2TEl+MQbT2Ndd9GG+37tZb8h/JtVpcWTFZVv5YBNLijzRxcR
0cpjsVjbmKV1+mL4zQvH6nM5fFLtYiKs26MusHlYjdRrlCVbGu8T3t/oAlyD2KrfQYSPoUd4fCZR
pvcmnt2CJQWxVBivUxOLPRW6kEHJjkifiwHVoojBn03VSz6RodE57X01gkW2VLNvVRUx3u7HteNr
veqS8El59T2lqAF+v3vNkubBZkBwI5GGgxEK7p5xMavWp3jy72dMcxvDCV5Fkd2i+hn7zW9oV6c6
tog4Te12k80RDastnjK8dnYYo+4Y/yoSaTYJ24O7SCHTwlnosbn+kI314XRkY/BFE3DhbSg3+ZJt
2o0xOkJ3Q5gL9bXSDVWCz048S7pzmIvXqU5wfxGXfrOQYIXSTw+BqSC/eulJaPkpaW5YIAM1bl7y
NmDM7Xyj2pS+5Py3gnk/I62D9BXaeXPXkEdsu+k92zNcljXSLHBmJ6frB7Qjk3JPDFKRbgzdlpX8
dzZVrDJzuMJ5lAyH3JB32k2dh8gxt1FE0UveynSu0vDZEtE3rSofVxBXb9ZwlERN3Y0mWDUaKHs9
IFNdpVzOK5EQEOvpzLpL3ciCmeR9zKYi76GnD5zh7UMCgW2n0Xsl3T6AN7nRWfk6jM4HGhgQTxPJ
jybKmNJ0D+hqMSyBCUOzYV1AKR1rbIRPRmzjnMmYs1Rmurc0N4RRWG8+0yimgGQvtzS6bDpHIOeh
2d3KPntBMQ8hc2Jxo2X/a/tozQISi4nyWrt8gY0NKIe+Ye0aRIjHrYfedqxPlQ6qTVF65h71xxoL
NP3sZB4dxaMEIiwkJVREz12Knj0hQn1wruZItOoS4rAJoKJdvKXB8Kzi2Lrk/FkEnrGT0EBbIvK8
KnCHmxaTxEbqmm1Cqr9rs+MNv4VlBUyNoICDIOdozcPho/tdERvln/J4vMVkR1hKfNXI9tZT8hWP
ec7/33FV987eaIPohOMCJUDwTQL4fNCJhdAbVYxvhrz7jSmOgrXCKuVzPI1m+R5Z7kIMU812nK3x
Zpn+hoSE+agVf0WrT8/mbDvgslGwYizGkYIGV3bDpsXcv3KH8Mp0tCIN1CgpevKjRYeVphXjWUHn
k/uEIEtMRbwWsaFfo7lBreaSdF2oiGAY+zkhW2kn2x7GBOk+QjwLHxhNj66uiac716+eBkjPfOtC
Y50MBquYTTkjoOi9BO4QavujFYl9b8JQD+VI5e/VixoHaeTiY4jd/KtiiEZlZznMKpk55IBDAQ/w
9+hHVpslzi8+9PdO9Aw6acYgtJnvLHwIEKO1PMYRrpTpHGfL29Mx5RfKfRor6+z216qyX3KTzIrs
FGBtX+e5wzfW9Tdl5V9cEhyxbgLnC8zxxTXEnTkYJHyC10WGp48jO+V1okMFieGr7SAtZXUWngzl
nCxHwK4gtw4ZUgS2a25WOFG/VTje8so3jmHzkVqatFY8HSmJN1s1gCYh6jBcGTk9We8SemG3CLdw
szC2MxBChxOkLvEZewh80amS+inhTbXZuObUOBHOyvSgsDVCGwdYKDYgB/PeBocOUHKXoKFRY80C
VA1wHE+wRpKVa0RN58iZrKuurOduaH8YTb5y4AA49Y3wgSQb0k9Cf+PX+nvyavbs7rD9Kwr0jKnN
XzatkotldNtZGvd6RCYdlijnli3AEr8HhJH+GQmRks9+B4XU6lYyZo3WWsEOiYWVy2Ftg+uSaiYV
ODrOzLkKEZO2xRBFlsHJnCQP7eBviP4F6sj3sh/ja+2EH43iioH6PVpw54elI6AnuwdgB/rJvuRz
fcuT+sU03WvfwR0nsjZhL7VKhX/Leuzh4yjuDdgocc4ZZ7AIZyVtBngPqjVPZ7FPJ/a9TlRRSte3
acrv7ST46Cxu3+UHCMreGU3la1e8tphYVkssIPa0l7DLYdO2L8ZIZ4Nh/9iI5KHCM07nbphLlOPZ
wIu/Y6K46AXnW7WpbK3X/ONbVMaPBkyzHHyHOJqnVapSmnoGCq4tflCoH0dwwFi8YWuitOmJE1r3
gf8nLUN73xIwiGN2j3ZlldLpoLRN6xWjsG7vpd0TPJFVF6O2LMxjaZWfpFrvUdFfGLgQ623Nr1Ub
YYiZAAMONysCOloAsi8MmRy0MJ+lrS553+7cwY224yQeACAkWyYPBa63mcDj0f2MTfEi7WoilNK5
mfMSRFd3V4jHJYcZx0hd3xJz5iGSJakectHSk0Bh0wRQrOdyurfmnr2+3y2xey1WhVIBQ+M1JokL
xUc8vJbR1LL8rN8Sj7aprsRLaRcfYyn6i/CwwjdLUqvA3BBmsG3QhjOIDMzHanF35cj0OMjBRgaX
xP80Zue3nNlho44irRcwsblk2FZu9teS6iubenudde4PCoWvLMwPLLVDbBTDeBh8kpLbfSAZ0UyZ
CLejpOWcLLTJGNdwPFh04gw7dbotkT+xVs5fcblcyGvLVo1T/EkoRjcN3VxtagoOV9yD6jE3c1s+
BcZkH1zbe01R2vhpRrNh9Q6w6x7EZ9UcS+1yvHX1Q6eyF4Xk6eCb3gsjyM9FOD34jreenbF6YCe4
l0uEUBG6xt7r76U13bXwjrBXxOSrW2lw0j6cB1KIdmlfow1AhKgbb19FF6cYXrvi2/OYZfeZ+Wum
9Jyp5kgdOn5B+NiOCG5VceWGRXmI4zX21FcdfKDCMbaYTimr5FDv3LHnuGzkpftbG/Wa+ElyYOdg
z0SPBBx3bamCBKzCYMPtFdRIOYUN0mtvzrN9OUNvBFBT1C7EUOnfJEHnQCpmjJ3tRLLFLE+Ir3Lc
KR14De+UIEFYw64gKMcLe3zRst51hblnDfzRRR6xT4B45i6J+agmXsK4/5DWnV9W8tUL5T4KRHEO
ZxRLiiR7DDLIDPmDVqQOc3QjuD7ANBRkJPHzthk89pBP/cQaYP5ilUY5XII/K9/tWnWbNhTpJnXA
8IalYVEDE4IqoEbK5rdS/o8/5fz9u5vn2MNOk2a8arS1aWvXRnpLgH0nDyOrM7wh3sTHkWw7YjX4
WDFgeu2PIRaEyPAwNCTDdH3on6TPIil2N56MeZBdEwCmxSeXY9EMf1Ku3m2uWFAq0NkUI1jq6xBh
gFoiGuzxp0+bbO1J49JI3KomO9gjI7mPqO8ypA/44gyZouBmP9Z35AkGBQx48BgsUtJHs2+OMk5O
Zj6SXID6fkiRwkgnuxZuq3aNS9BdIdxmH5MyIyUaUtYg9lo5ncfKsv7Fy/ktcrdf0+1vi8S5czDB
wu1hd6ocJFhd4RxkQaqTEV6m7HVAtZZE3r5NAkx8dYehbCZdnYyJFVYjroKx49dVP9D3oLG0EvVF
UpKjrUo+je6FKcBl9se/2lIPbms8wdAZxy90S/e9fK/0fCzM3FvFMx2at/gAzOAHXwKq5AZpkW/K
J677X9eCuhc4OztgWd0jussYrjKRZUSVOhoSlGFuizJ6c8oGW1vTlYfQaKlPFmKPGNvvNHcHtkEs
fnImT3NILH1d5sGps8YHYon4NmAyzrR/jr3AOZVGT5HuGluPqVaS9zd7MGbGQfhOFZ4tsFDMe0Pj
xWEo0tYpZ636rpGuzstVbA1kttESf0qfOOO2/Wp81AI1W1aEugcGlRTF+n1Edr8Kkv4v8nAbuixf
ODmZ1z4+VBBGVnDDw70iolyiZ5jXtZHyFZtfMNIuAOUv5Le+lR6ew7bxD+BlcaAP/LbNdD92kEkx
8hMA1SVMgbg7qs5gf+tc9YDtBiNRy6tuPLce36mkYt+VjagzA+c9BvfP2Gh8bKzi2rnVO3yGUOKf
MaKRdvNaivEWUExWzq8Aw15j00EgEH7S4X0mwbPlD+Guw/g3UgyDvjjzeJ6sWp0cJIbHUKiPDtew
noFF1S5QNCconkeZsBovH7vUvfnVSA6zWR9Lv+H71KSkuyJlzAPRbjWrttE12ZWSswry/hjnEFPy
aUYZNXdoHudfq/QhkcQHCh6xqXWAZhoJbqNeddGddRSWq5p1vsxGFP3DD27aqfyr0b0sitcrhnKW
jPPLhNx3lAJ1q0PNtWqUQQuYvum8N5Exhfeovert1NWHQidAmxuKVUpMaJLI7Kq/tLwCifl8LgM0
cwGVl4vobzVtdW3/dCkavNS1VmUOiVgRpMnDcQjVlxvmR5R8+BSM12ZgvjcudgrrWTv0o2FSvQgM
BX7kT/sCf3bl0E6jRKDBwFlK/PbOt7OF2roioAsGglEekZTyQaOncw3CAf30OS7EH6OY121fbyKz
TnnYw0/p4W2OgofGKp+Q5t7rtnkRZZ9wYORvPUnDa1cOr+Yg7kYRHgd/eGdBm31R6nzWc7ybOfc3
5As2O7watDM25lHWDK9s5tVVu+ETk+74HGlYF60khTPQ7i9MDcDa6TGYQSOpYIIQMZVy7TqZf5wi
Uj9rMP+JzcmDY5UFmNj4vnE/xgLDpyuuZP8WSEB9ejoNJsWF1YXmftnQclfEgLArCTTwn6mzqFwC
vifYNqgLdgw4iJUQY7glQJT/g54XozTuuxpZlVc1YMqC5hQH5FV2GXgz2wvnMziLjZMtKN+Ge6NP
/GIfuQHdq9Oh2asG+2S4+DHx669aO1ZYtVdEDhKPlHJba4MAHLc6KJKywMZrCE8ljCSKaBTJjI3i
7gHwHWnIDkJiOz9YWeVsRTUiAjTm35EdyLGQGBFtt/URQYtN7wx0sDillVnvJZX+EeDCxqcKK5m/
cdsWPKDQDtv+wSu6x9psWBt00bEK7BfTtxwErkG+FmiRh7r+Un41c7rY9lY6IWiliSvIcAgpdpKB
tQguYVndkQO2UJjJDPf6XQ1ZYu1aaKAtAncyokppU3nBSsLFDyp2H+M8z5hxDbxiZkUPUh3tlEs7
UP59aCA6tPLiARsXuFgn/U4beLMsoOpVOlYU1YP3EKKabVvrvhH4j8vpiftgp6Ip3UPFIJNMBFgH
7PhgCwdhYk2RRNhB2ZAWpMx3X9NJegg9e14jxx0m9OITJ1kfXCBsqpMZz+s8bBHSyHpYDU3+3lMd
H4viwTQt99okDoOwMQ1ot9J7xOgs1cuGiAwWHNO7FxKUPoitVNzwkJc+XEmJanpLzqhDjtSMYgU7
SP+WKvwgZRhdvehL9MfMHc31xHGWcwPjHjGfdT+DOOgXBLYb5DuykPIW16tMlvhmictyjrXLJsxw
2AtK4mEAnrigxuGQxZ9jE5dvGqCmuanqprzlrkn336GuBnvBKKynWa6PfR5hbs1Uwu+6ANoCMlvq
GmJMXI9/894BmDNOaHlm8pSD3z5f0Ay874RrGY91MRx0r1nCL8osgy2QRGMCsJjTFZcEcLqXYCqe
Y54bPNSQY9PW/KhZZSXIasK42rnwvmbcG3lfcsplWxR9hEbaxR+rucNaeyN3AH0MczHGoylBUnXw
iyKMAOUhei02djgSFM94dj/TTWWRhQ2er5eY7uCS2jbrDSPZlVI+uINNxE68NabBQ9LtvuHCgBNE
6pUECbKxGr79dfcyKMQ/fpl52xq3lTDu2YenOzCK3grUds7EYnhqUuakVm+tFWNP7Jjm2WxGiPR1
sc8834DsYAO478rnqe39vcz9fOW7zrDpXOsprrGDFlPxE4jub9vgdW+q6J2OZ62wE0M8JI1w0Yp0
Jm8/c0Zi+WjVdGuvTNwoukJlXI6R3Ml8vMo6PngO1DV01ePanXhfXS8xd0kalFu308+RVf7mRLrg
USeuuUh+hE1fEEIJA5QdW1QziK0C+CTMkxJ5n7OyxiuLOq6QsNah23vW4vsI/bOp5oHLHpMVeS8H
Wou/7dzekjSHpbjReecfIvnqTugiIrl23Ib9qupPKiWgWSNGYwEd9xsIXASuSmcPQYX0HXljIA3o
UhSPJGMc0xwvZUKGMZkQJOjKEGMcV066iNvHq2YntQrEU2TEBzkNJlDC9N0QHQVBS/SEJJ5SOk9+
W3kHFHc1lu9VZPFAIw1bz71+Q+j5OCYSvQoR9yqKv2Y5j7vBYApG1mVCgcHusg3y92FCu4YBj8K4
O5PszIsuGQXPhXVrUBziuf1mzf04OB3tRgKYPc+SiZaq/Wka8iyctDrnoFwa3qENIanTLrFaElHT
G+BmsV2Wy2yJGWgFS8wpIoJGEIxK9Ii0U2cx9GVbwE0jNFzOSwS1DI0J6Zsy6oZZ1iTctO3JZ/u4
GqI+3NexWRO5knyn3bdNmgevtA/Wox1QRuvHBDTGBZ/WkUBrxq0Ky0s0ur9Z2OIm8gze9mXFGjE+
p+Jx68UpeQ4Rn2Q9HBm4Rm/YzhEAWmMNzcTY9e24UXrg9E4TiElR6J6A6w7IHOHmbmh9CPRhRbnx
ktG7cjAtChcB3iBtJc0s/7Adt9sEjg7Wok4VnpNqFrsOmtEyJr11uX+mwPZxG2XNBkAmHADDYDoS
2OjrqO1CNeZbpj/9mrr6KBr8u04KisGGOTBkpCb2fRxc6oQRxdzddK12dVzRLeUg4dIelMZwcyb/
5qtnZwR9JhEqgiaN983cvWRDfMeylw26IgNQB+Z+FvYe1au1BN3sJWHe7F49Y96mPWoWD/St43mP
AiwucYEhiY2qfe6t6Qx0YOAepFYDp4jkIjP2rNCRvGEUd5lwm8J7MOZv7sQTxhho+E5xasB+8m2m
aDDie2QwaE38kAymAmSwVz8KOz1YIfldvCzMwu7HGoc3JAOG723xh6D4ZRNONvt0Btu1hry7MxVR
DANvtl/Of3NLd6sKfE1hEE1LWYRr0NnguTmGuvptDbjmvQupl3ge6J2hzwtpIwVSS8wCWV/rSOC3
JpRIVwihR2wIQ9rLy9hN7wEJ7iJAeFbCX+4D8zf1y08fpOGmtheOqcUdkLD3p0rGbfinDllt6zHc
E0zFiYBdjcHkyuz8Oz/gItFlBQ4lxSdn1dEq9Yt2B1N/XCmrlveeRUfOuba2k4WgqYo7tFbhGvQu
R3IdYh/JHqXZPKgF9WTwve47Y5eNXEthF3JG1DP7KM1ErwrwcRkX33kYOlEdMs9cN4zH7aG6881Y
bUiH/HTt+jnoicP2GrFXIHNXlTQjtC8YQDSV2aDxznQ//XhuUm++1APOzsxHTuGlfwIxXS1Cgwmn
2KRm7L5k/VITDcdIBxoXVxsDqCrgRXc33504Rd0/NllO5uOcDuFGieJBD9ihy5Bldh+6SP8sbss+
YsdBK2akf/I6gTzFLW6TAroRNcCLfEYpqazrbO17oO9CZ0++zcRjkhJNRne147jYFDq4QXR9TGEn
MoHtfnK3YnVWjf22hXyM6Iy5n/vMxAtPS3dveeWWvF+2SkwGMSp0oBhGzFlO91l16pBto06DHulx
SmmEdeupdY99yKBs6Nn/VdR5sgH4OMKa7/034bh3ckqupHb9Be15ccQplkC9Yi4vTQjmhEEM1Hf3
YBSUWkkzv0KS4Ni996R6MuzxNwvar7K347vOcj7KmrYPlfVBBgiUIOkdWLxu8dhknObYMlg7XDs2
siQM44q1Xouu+4qTeibuWb1rlzOlpfnYonE+BBwCLR3xFlb02cgIKbKx4pWeCnFreD9mK8E6q46v
NOzvkYQ8+hki7dZvHk35WswJx5Ccj5i9mYpU5synFOdnRmLthuDS58Yt77Q//2FDyq5DR0+hSljU
jLW11gnPUBRcggXvzR6H1jL7EAb7qcK/mmB0ZMiMz9fdoxcleOKcH70myqvmNWXEuoB0CGRgBVJ5
fX7yTJO4oyrlKREm+1Pi7cj4KzHDx4tX3eVzcYrkZNtY8Y1WICoGnLiSK1mP37M7gkbvowVLOOBv
6hhfs1Wwee03Q43xDiV1xxQcqkYa3GF2mNZT4xFnC7M7mkmsd6L3oDLsrRdEJFzI9MexF6+RFz/h
QJ2OQ1Ok57xNtsAy4NwYxlNZabxoSHZHO9nUaAYLI6dSLYa7wr0T1fQX5FG1XvStvC/kkqXa/siH
8tlIUWfZ+ZlS5amoovjApQQ6O/K/SfqFu61gBzB6Y43hUW/YWz2Ij8JIUIdE4c1ilBxhIYrAue/Z
wOD2m8/aVgwzhrhZJ0V+jRvzHHVxubavBZa+oSKq3WLv0HZ4jk02aMxVTTM+ecxkui56GTjCOvzY
dNuka1eATdegEh392rgMmbCrbMYclJJKMQtVaK+CDZagg8IGfG0y8281ghyUcfhM6A4fkpO9BmH3
Rzwb9sILX3hQxnQB+ovfv5i7/cCjPqfuHbFEj21VQgpn7+aI8eQm7iMzcAktDcohPi4IOYGNfWNd
j/oHp+VftEbc9eehnv+6k3dLrDiFYGHCo5AhBuo33MYxMuh67wXjY8byedW7E2foEmPk1Nu2Gfa6
6b/nsrxLIBW0LtL3IcGOo8xNPbC66qKBZhJ0pRsqav9A3Yp2SraO49yzsaeoYyQFpC6PbtpQgk3b
wOQpHf4qzvGkZ97ljNSilX8NTfAtdTIwQx/Dj1k1T8sUvhvH6loPybXQ3tnAPlW6eBwo6smalNEu
KakZVcblAPvuUjdYOXshaGx/SWHmD7b4YBzNfFH5RyzH7op+ydllioVYgF8xM+A7tlGzoQl6aoiP
Y1LEOruP2AIpVR+zfDp7ZknOLI9vH3B7tWzhx/qA7UXv2obosJjszLXvh1Sb8FRbEyzkwO9F2so2
9fxbmsh6tbjUuvq7r4c1DvfnLs5uFDsAIVP1YSkckl5DzKb08PM4CxA+fJe5dTLL8s8Wmg8tVuow
QrNScKfpiz33/a4PmU417LqVN7zOwqd1bn5NXGXrwqseCYDZZZZjYKH0/9IQHNwxgewDEWU26THc
4ktA8FxLXfoYR40vMxnqQ1OjpkeY8ur7LAJnYX4XHiknbNrhhMXXuaBgNXsDiBsZPJvKI9BPUb5N
jRKXtCjeVQ3Bu0e02kLb2CdL+5B4hl5pNMOVcv42mZ0ynYgujKQI9Ja8pwYdjrZRhVqH0p2Q5qrC
WZtlnZ1mGyQrK4zBOtXKNnAEzd7W4eaeAI0fOFJehjGic+vS72rG3RNkTXN2veyTQTgCAMadEg2x
arpHjAJfQSLJFU95LuIIMc9Q9Ugi4NtF5U8dGE86U+Vu7P2LrmiAMjEcJ/YxDt+0DQj9B17xYhOP
1qYDOTErTKGFRo7PsHTXs1paCeICnIaQoA6dj6a+gJWWiFxs4+K9RHVJo0X1QfrKKRjKmHqi27mh
D9GyLja43Zlo+P+DvTNJbhxKt/NWKmpsVFy0Fxi8CUmwp0j1TE0QqZSEvsdFN/I2vA/vwDvxSvwh
34t44YnDnntQjMpKJVUSAdy/Oec7I1NUAVCasUkv1LsVZ2egGxcWyJ+pM9J+e/qmB3fA9K2r4dna
D20fz/sZWUcLnIwn6RZjDk4ha8adXZ54dPG2RvPJ6BorZJK/OsC9A6sHFofZM3FAfrf29EMWB7e6
eelG6AbT/CMQ2BF2VCHiBRY0Ou+wiVgdl+5hyIbSb8TFne3GN2Jj4DEexj5B1ccBFgAC0STPkXaY
HDBLNrfdF0soIIgfvmO790ZC2IzSXo+tvjUW315geJCCSxoc6QztW9y17Nqd9ENLxntoafMf2zkm
g/AepUowfDbRgSX6LpejvpWSqwxxPSJkGCRoxjlP8gQVbnPqbBN6fNIhwcDHyySznfc5i8VdgDx2
3YWM4kOCN7Gv09TbNfNIojnpcKrdjFp2y5SxPSQhwR1h9uklMMQ5tT0EASyYm7rbmoaK2bpyZoAG
E8qqzpgsLJgmGDTz/LujkEK8metr9jgkIxW4fvEJvjA+JnnIHfzJLN8sm5KNavmrSIdXt2bk0zj0
n5x1Uj60RkZrWVJeTR39R2ZZ7h4dvh/nwVZ43WtaLJsOAoQ8uvq6lEQK3LyBXWwV2696Ov4u40WZ
5qwqFLpsofpn3Y58lsy7EBHSYAUIvav6axThRS87ouB5gkUd/BaTyZpQzkBFPHJ9EDncW8kpxKbi
xiaJuKSL++UUA0gJfQs8zzpzNQbe0j5yCN+7wCPUtlNwRmcitgpgF6PmMY6JZg3TnRiPf1+wBOQE
e/XXuXKSLeoJCGNaV4OBDByEEAy2GBCeUhBc6U8xtc4pNY2G6TIFIqL0XS+mcBe46nEayo8Bcf4m
iJwQiK7pt9OQXybp8cmAiplUAaC5YnxXlWV3bobui9Fogaa+eMzd+TFyMKMjzmCHswCw9AkCt1TV
l2Ia6KeRArIWWvFBDEvCtzk8lRcbc8KGTSVtbpsA/ikOVqNQls230HaeZdei68LVBM05mkhmnGDz
BJz3gZ2cRNTyeAjbncEEpOLBtqqwK+yk0VyDfohX5auWkfo2qsjykwgx1xzopwTkHOICZplc2JB7
gOlFue4D9dlbRv3LFmYD0GhRl0R3IiCCVRUhMcL9Yi/PpZtZuz/NTLXKzjtHVrxiEZ2sCOl9ndz5
tVp8/LoRf41j4uxzW7xEiL/8QCPqQCSif64mq+JpJ3Ge08xWIXun3Aw/AcVpFyHDX2Plcv+b9a0z
vUuGsGk9IVPfRWHy0NJH4dHjrsfBzsriPDJn20uG0mhI6hvOqODAtPGxmWl5Ges0RmNfp6Dd6app
iMLtzjYkfyQEmrcfQvNrznqOrYkcB6v13rQ2OUoOZVqwjHRNeHavPFL3uGgVpOUk5Ws1OLdtGB7D
WKU7A6flNhTtGfgl8LoR5gD5yEbf5T7YQpRhZXiYU2ZIDKebKuv8Li6QAfBpbW0jfLFCC4GQLkof
AfWLwac+eCQgtq3XQkLDdk7zvDbsqF4ZTTuysaPsYTTUlsVXwJipcqtXOjtIF1ryNqBJQ6EVI8Cp
OWfVFliru0kH8l0E0xzqsJ47ooeUwjMkH4BCFAXWQEK6qv1EBKeYg1fwWbdRQgZtZYP5oq5+l7l1
dzJGwGP5mOmC1NXI3iEJKXx6aMSqClyfM6I96APcmm13tgzWK5or7qWp5ivZYc/zVPp1v+wRLM5Y
ck3F0YUUETjTw6gTVydpezYVDBtCmZkUCNNZJ9l9xDZLbo/xAlvjNPbUBrQ/lPTNWsw6OJIYEI6d
whN2/0SiedWA0hNu2fiZEb9OaPF2Wd5QrBgMaVotPJZZfEngZ+B5eApqQs4GeRpA1WZVA2OqRtjl
NfhH7JnqrF12CNHVNWfw0Sz+nYpb3uPTI4s128xxzkq02JsyZhkEvYXJHXpWjhlhEUg7VS/K/tLY
iWGp7rH75aMBxQ0GTqtZ2HQSuXfLlm8yROiezK02MaMPA8xfCNAIUaxvRSHvYTJeXUn0igyThIaA
4jvygnPmMWTGb7mraglouOIpNBVqbxcYszjF9nVov6oaQ3ZFL9f37ErjHHFYgGdf6eyPm0GEbKMC
nykqCbD1A0hwYrxTPCr0PDszQYAHAWZlVVVzclE3rTFvlnDjOnWKHUOdqJrvViusVUThwlq8w0TB
YurvS0EecY0XKwN/30P/x4Y+Sp5Zq7//9e8LiTLOvraAQwrnaqZ5crR1bQnXbnYiZLUoU51ith3r
tWk2l0HrvxozSBHwAp6Zk+owWtVP1IXD1gjDX5z2wMIWdu9oRX88r7H8oK0/h1zXnqLx4HSOtc9L
nmym5oAxy7GNwf/c4k/DwoEV4TpwkPp5a2BzNaifo4Z5uz7SWuj3GIrlKpqjYGtSBYL3yP0oTd+j
v0h3DzGrCO6z+5wIdzr2Qfg4p7NvAMAjMFSttNT+ClT9S00wI4TbrgwdjRLiLQjYCpIRmPQxJ7wJ
AM6fRpjZWkOYHblTspfCJnrEm/YhkjAi2RljNaikyL6eNiBt1NrK41dWbZtY2PomwA6D0tr6Fbbi
h8SNek3wAY8aREfY2Sv0cU/oF+9Op/zQ6n4Hg3mKO+4HJqqkLSkxY1BnHz+gmRig+nkhBvYgfGft
Ra89iM8+QWppqEsiDQtNePTF73IKNYxt1nRAEVZZwIvstuHyb8a3fhyvVYLKddnRsCIJvwd8jf2s
9yjUJuS3bBZWnPmSYHEdn2Ypz/A0dLodtLQzoBgdfzAzoPKkFMpnFOtrArHvij33ZhzDu5oXCA0o
XcLkmbeO/AQS2Lob8ajVbOaJHicJ3+gE9uEhqxyHUXiFrAFz84AZT1SGOPPGYuB+S0qNyX9vEsPd
mUeMI6uiYhqdR65ci8j8gSa1Nub2OcezvnYUAkZZEqocWQNC8MzctOBhpdK1dQmz6NDaH71mA03u
v+Ja5Q+z9IJTjHtJLxWyCQ+Peb014bcs8Wp7l5jjNbO9cp1NMe7rnn2ZoB/02QbP/hwgaCH18x1z
/uJUaYoLWV3bbPZmAoLdDpJsjPe8BxrGx4JswqmezY6adAT97GdacDTdBp9ZL7Wji4KfOAJ65DbR
1xONXFNZ3kPGZpA8cfejbDj1shCYadaVn7lBSlE7P1uIdhDeOAy/Jg0TbXyME+csh/zdHCAv2Mk7
XNFLYEdovQZ1UEP4wGLMXY8DM4MGHWRT2McxAyKr6ZDu5RmeiLfRpLryRN5HTfDS5IRg1gkC5nL+
A2XCL5Gdreo2+Jiy/qNV6tiOxGwwi2jMCCxl5NnIc9TR6ngON2A9uV66K2vsL/iEz2H9hTGY40Hf
FRX1T/JqzPl7NLoo5+3qKW+aRz2mCI60/NpDFWFBr34M20aaqJprVuqwQhkhKKp8BubGtSHu6RAY
M+pYxH3sV77Qw6d7cyqeIQSCIlaWz7aleZoxaEWw/308qn4ziZudkFvDVsXWBGRSABSt00cbQfrD
qkhb2GX6dKvHk+XFjxCs3S0/obEhbvu7icaP0klsH8r9zh5zfWcWDB4Hc653OJqqRUxyFI0bHSkP
nuammM7K2nSDpIpoJGc4tgK4nWs9jawNfWu4ZuO068iEgp+aYx539hiSv7Uqf0K8l++sUoa7avCW
4FM321ohqvIID0YW1Pq9saKLnqsXaUXVWyHK6DK3LroEUyAHnh1x1CumudynyVMeVXsRziDJ8nRg
SSOCW+Y4F61wt/X8YNTAfQUxHwJX4rad1XAslmyVrq/JCuURYuq5durnbu9N8YOBFm4nFHeO0V1Y
1chjzv4Igzf7IwfEUjO78IzoPYIuxKe8jCdHdyr8FAPodgohJKJiONoM+j9dBDlpr+xfWNeSLXe2
fcgnWT6DlH6ttAfHi4YXFpDGI7DYDV6udB0Snrsf29J8MpJyidtKdJId+CMcRTFl2nlEZ7LqUfm8
xTj8T9HA1ZWUoX20rLbgfMzw04qe30GFusceZ+UDyBh3QxzYb0yxYIhUNZnduTzjmN6YNrPYOeBj
q4tcRyGEZDN0CUeMQ2KK4DGB4zDowHxtRtaTJdW2N7jduqK6Gag3D4CY0yMCcWbNEfZFL1ZXGn5w
OzVLLD1BIRTaRffIAjjzc1crnicsmIzA6pAzKWHeOpm/K56v6CB/ilRzbt0c3sBNIHmkwXwa1sOc
BWelKkhjnW7sYrNCkpUZz5Dyk02Y2PZLGJSc/1b62phZ8DIyaWkD1jchNdp2Hr2EcHGYXJk52I+D
CwzS9bq3ZrZ2ZQNDEdrGCXpPCDEJvK+mxHcdTuUzCgjOcjg767IkFVKW7S1F5/hADO66j8roZdAD
BvAN2JhMlqgshYq2pkK3UI0MYmw32vTgQos87l97avNGeCcvDC65k/WXsOhKTE3YEQRcA1EQTyhQ
sutpQfrIIn/te8M5sL189NQwoaLMOp5vGlbUvsUSUtWhn7TDV8S+9xRm4bYyLvOcyVs1ZGyFEyvf
MKN6kNwDezWqfAPxh7ouNkffA8S31/g3bDMSYa+Vh2cBma910JfsbtG1FD42fncacj+fPfCEdr6K
p+zVK+PKHwgR2TAIDE/KMr6KygjxCljfhZ0HO2Nm/lWj7CE92Ggfm+7ODMo59k5x6OYWOBqISjB3
RLyzWEShbsLHC2vUblLxI+jdZOxBXvXrqBv6U4mxCbl4120xkXibBGga8UhHL2jKZ6acsjaLqyDO
4qBMdoQ5PNt/5yekkRRsFgQ6oiVCCwSae0jir6QpXiTi+pQ9cRJVz/GyJxMOzoukxznbCwYn6JPv
oTJWaYSbKgyWcxjoEOlCQ3nB+onXOqbGM9OYbh9iPEjQdJdppBKgytwA6WN+XpPKFswzTwNvtB6G
NpSk9HG+hGP7m0NObMO6Zw6E6A2Xtfbl8kbI08xlKk8CDMwaikP81pVn7G0d4VyhbJ3MWGJZlxtn
KLEbBR67/qJxtVvSCTRMBFCsTMqZjYiG6dnAENph3PggZMZe1u4LT6TaGkvhgY4AtrKezsz4Cow5
dftWxuVIRms5X2FT3JeQtbJyxnfR1PLI0JTLyDAaPxxMjckoiQZmyrCSYxuFkaEeEqm/LGhNzEzA
lHW9tR70eBx9TaUXRVCRT6X6MrG62oUhRy/fn4wsrnXYTznBpo1prmvUPjySgdBRNnsgxF3CoZ0k
fWZsNO9jZibrJHC/bEN2L3mi/WFpaf0ZOBhRiHlvKmc6x5IJ+fAQvOeJcYtD4X2JEzq9W2IOAaTp
kqUrREZhQtnAZQPVPtrRVVq+nrn6zopr8N0G5eWgPcYhodf60jK6oRkfySLsOYkoeVGYPkUkXaxp
R9JDoi9aArZ+ayuSx6wfQbIGVNB5pM8Xza6vTn1VdefsAAEikmrrF8AlSDpGyJqpIb9q1dcH6Y4W
PWbW3toWnbCpYbmfrO44y7HB3keVbFTcmEVwqqPW3TuVC8eS70WrJqHTORVk55paLpkXbZaoapre
EFVJAUwcOjoQaKec9zR5tF9oAJpYHw/15J5w0o3HZoY8b7dMtGwx3jpHv3RwDNYw4atNNFnZrjNo
Nzt3nO6gZ+6TwwaMjjS5AV+LSQ55i6LooXaL4d/xEumAF5MpbTHbhKyzLtkOYMRfBu8249048YhB
F+ypgDUNEaAk4HTbSg3yIofhcQwLBKdYDP1pDvmBM9s5p2n9y0SttWlj1zqbIxMgpToSqVJvq6Zo
QYSG5snIGxqDaKujRT6T59deHHwZs840dNRwmsMfCY6FlxpHNGSaHbY8+wmK6rVabYwKcAvpLaRG
nc28fA2rnpWEShHELizOjhTPE2wIM8jaa2sz4GW/NQP378JL0vyYY4UIYE6/GfVd7JAyxWh05vmV
Q9efZ6hikLCJMnwniQQ+ee5rMNZodznbGcGAUQ9jqBpNeVH6rwRnoe1N05ql7oPWymecl9ZGiIyM
EM1atxiSsDLar3GY/Cl1lpeehbwMCNga+kqzYBcERIjXYC6x5Beg5TzN+rAAmbGqKsONS7IwHBJU
qHMoH61wJHmpJ8XEqHVQ0PqHFaCSr0rEVzMBCChVP1AtTWvRoH2Gh/RJGGQKwNlBH2W5l2SaR+x9
LeukFDx/GTQQCjWe1vPsHqB0+C7In9WgeL/OyrpNDvFZ2cFvDQ/+jrYiJyoUvyAANvKzkOpNpSgf
Das/scs7A5cnrDCdCWC0GWb3U/Mg3SA4zbCrCndkkysfCyeEBpLKTaV7ZBxMhu/mOywpF8tj4kdv
Cec8lTsmm+thIp/I6ORTSHY0CJdfImg+JHZSoDwNq2bzok8spIPRO1iKXZYdCPZvkXGeZ9T2IHwu
hbVmubeuGBz3NoWVlQXeGmPrY13B058xc3VWvRYesRUyN+/ZEP8QIvOZJPpXnwPCshd1GzltL55q
fmmxQ/7pYpKWRYoETOhU3CwnWk88h3MHwRx7hRlgTGPS4q70BJtkzS1fuSN3TL91JPVkWu9SZb6N
/XS3LO+e1OOzcvjqsaoPM0JCDElUhkQq7YsAcjQWnAvWa7XIKt2qoo+4q8l5nbS4u0YtRUIS2bAF
UueeztXWKpUN9slFljR3D24t1nFgoK2uzw5CFOR4NsPV6bOrIlSFGA+69gVk4rWAHK8gUhS2e4G+
e/FM+nnToK1EEiy3YFsJ7yDQ2J4DzJHAYNAWGcji3QfCaeguu26TKvJORvePF0/mpovTD2QpnwyR
sX247nUa8+esNm7NaD72hMmw1r7FSXA2CpdBcNlezRYxq+J9LBPVvFtZ7yF0+4iwvC7H7CN6f6hz
aj6O9jGlnQyEhdKVvCr6mr1nN9O2m3piGCTX/RCe2rH9MJD4pn0K9rul+S/POOR7gylWyGwomYCV
WLq511nurhTWAsPLNradeCjcymub8GjErO1riUmc3MELBU+Liaa415MHaWm4nCa5gZyCsDlb4Ch6
8WQa+hcqhm7tOPPFStALVukT28fbMDS8g/Yr07GGI4Oam/DJa/Z08SPWDMJaZfdVKMLbU4WuJiNq
pyMMFDHpCt0xRl+tN08NRD52JiTyuhd2Yq1lYldBYLwxnfSZsKL84e/LrIsRVxruG4D/g629VI3p
Pvx9aSMEdQmGXPouTEVq8KOBoS8P91Ws5y8WsVObRlfDaUha9Fmezu+3KKFSL4TWIiEiLdCGwc9o
4RH0oW5u563tIYvENr3rPec2yD4mia/7iUu6ORVNe5dEdHqtyN5AMG82aOH0W+uMV2Bb9glDin7j
6Br3AaUMOUTG74b9Bodh5Y8kZ5PXou+8Kah3pcaWO9Dq+RKyteEWLuLNYPQnra6Tw4zmgOORlZHe
MHj9+0dkS0Ax8WCAkksYI7CD53qtjyOyLJcobqRGo7cxx2CgvePFa0x+NS3XS2Xo5tGaQgPgkOKI
cUptmw/ho+t0LxIs8jpvzfe2AzCqlpeIoLmNVoxb7uA/86T6Y1uZ/dFqv20K0UNt4cA1gUZn7EIc
fInS69ZzVXt7NsbTkRQCLCPLhlaL2qMj6vY47cJCf0bMGJNp3gJwmvl16xZwZD4J24ahj4M15Qqb
nI1EF3pwEgWTjuWVaaQMp0vtxN4kJVZU1w5pmx7rIv3DRqu+OLO0niY32z9PQ/eAXbp6cZDmMlog
vLqeZLz82BYTHkwBXoywXebRho+0p4mqvopaYalm0YC0t3pSjQiIcp1figleUtKm21JkLbJ1QPNu
qOrdaGHiClErjCK9pDjwNjVe43VS2Su7YNZrC4N1hFymSaNzwip8seY/UQAEYKg9j+ux1s/jpcoj
wpC15q2Q3rbuFNmqIXF9BnriwjKMZ/Rkev1GQRAdVDHxkSHWMznKH7QSiW1U55eWNZPdWXf+r1/x
yrU2eecyIyEYK7Br1zzzY2h+AfZCF6TRND2XPNsjy3R9z02+Wg/3r6UTZoRDisKHnHNSKn9clkog
er/tgSWuGw6/wbkEfF1KztVYfjkyPUgUMHXDYaER8yygPq06hThsqR/kDZTQBpImLqEMdWpLCZqL
hXrehT+Dii94y1GbEHOpRTpHmMg32jxduig80qg3KzV2xwYe6UY1WD2C3LiPI8EqyxGyc01YZWxN
gtG9dPjzVxzl5LwOVuq7yOF3Ndpzd663MB3cTdT2P/FsPNYjmDGmU0jilwRrnVH2CCXKFqG7NwqH
diGYtk7VvqAyftQLS/cxRiqJXBrBDuvS5Fcwoz2phI2DoRP3PGs8v4d47LJw1pLUJ5RoAOR6k0VO
5nTb/WqkRg9TTdhMLJxWI7N9NH3ZaWjSe00HvtY8nEVZzos9JT3afpr02nGtSxWCu4zaysdJ/WjU
HvXtFBAjnbAbFZKw5dmDf8Rokv2W7Qz6k1n0R4yruwQlwmaMgV2YRvBbD69SCeUHTvKE0fY5A1/d
Vac5ZP4hncDYdeSs+ESSSQKJBLLb/MmNIStUXflalLIiyoFTQ8+nlxZQ+KYLYFezhSsgFniVn3dI
mqIE4eo0kUpaDfGO9Nm73oSkd9nwCVvB2ANRU6+31P7TfHfc8qBpOFvo1ECcN6gSlthrXDLrJoc2
pQoz3MkaKJozIeASIyHTaQVCdmZGHHB1WW59broAxAIM1aGDXKj3sC3D9l3rrGDNX3NsVh5SQcRr
m7yoV6Y+UHuFLhkiiK1dp/3VVJAZBO2AyM303KHUngcW0XPo4y9bG0GNHD//tJHdJDHqpwAmi1k3
mNmmCVSD/GymxttVOcZyfEmvcgiR8MIvcahoDJWHfgPIn/mWQuWH8X9qUJxquetHaEqQqCCo1rXv
gpSdxtyCj37i2EG4zFrlg767IhOlH45NWL12UbafPOMex82n3XZvfcKJqy1ognEaoh27L9CjxCGE
My61Zr4BW3llLXcV+PzLbngFeXv29G5ntMVuLJLPSlbHPgdxZZrwXZ3kIan5peCExCmPqAXPBQq7
6McqdESK8dE2F55Gbf8EfUQEH0mNXn/HRBf3GkamGq1VU2HLxoW+qrX+SkKaudPstF0BbWYT32i+
iZ66mWprNcb85Ix5zhJX301yVGqZIc8JoTcBWbFIH5aVRJk/cQUFXFEPA7XYSoBhJ6eqCNa5sp4H
FT05AVaSXtFMBjTO6yIt4Vwixl+H8/ROjFLNujrV0byCBzqKRGP2H9sufkcLYW58WUjZO6Mc77FM
+7XbxUT+pJ82JrMJOzjoKyZHkLNgAejxB/iwlZVGH223zIXnAiTyoleT4YQlICr6nWP3z4x5T02i
y7Ub5D1CuxYlcQY8BklcpONgE8C8d6M2vNN+eUzlBxOiQ3AqHExGXutehhiSbj8SUdlrzIWQdCG1
VrrfhPYlzW1+lwJCieXJYNfn4dowMLpoY2FvzGD6qRDOZh6/MDufcPIHb6ghsPxnEdtabbhm0pEU
SM37pBjcOcZMWETKk0ugzNaQSW7Mwfkz9EzvynZ4MLsYU4de7c3IuUCLsFfCLq5cRheDsGNkVDdc
3TdWIys5NPVe1zvYt+hSR0INIgVaOqyD6YDc7tAqLmeZs3DzuuEwMvRMpsmviylfBdw5q8zNvqYa
VGXGjtU25qvqkJVDE6Wy1tjAg1ldm6XLvkuNXyXsj4wylwmjSW1gw2SpB3kIsGEKfZrJrMyugSQ7
ambMgPmNCaZivBx45UfZJI+JabmMdfg7+CwfoZs92hqFQD0nq3nI54MhyzeQ/sGKPTSbd2P8rpwn
3Rm+JHIC9n+UAk5Sgl9EFEQY2tCn1aZEAnF0o+xd6sklYtGNxBrJs6RgI/2uvQT4cg2DL9Qd79hz
V2xH2jOSM83Mn3DQrPPknjiZ7xQg1iMTs+XkDX5IE8qk6scytfyi2mBT8p6O6bGFQ90boakhakWR
dErNgfls3ZYGsbSQl+zKvDEzucF1ff22Y5J6+vYwI2zDma9nzOAXuwZIYHDadxd1m9mGkAym4MvN
n3McwThQkJVmAplCC6fmWzBmqqm3TqDMUVdXxMjOTXUsU6NgIxWfrC4E3jw5+qoWNF+5oQsMk2we
O9d+IiOPPhumQmipa0JuxVzLz8jRi8WWZqA0pnZxSYjRlUlCdIvsLDXsgy0V1CacEVIYpOa24qIx
xFx7bQKpARASuxl0H3Ra6xHp5iZXrLLCKblMxuisUhckoqQbJf7mu0jCt1miJg7r5hoNLcPJdBvM
LnMeWeWkJf6JYYjy6CzfUMC/B5kJC8ss74zKl+DnRU7XnUlR/uzylD16MbOVxgTvMGbcNp52M7wl
fkii+oib5mrNpblPIpGdzFo9o3bjeKnAW1jeXpO4TYTOHK0vl1mb43CFY8fG/ncOeg14hSAZQisf
kesydMdIM4ZHI021Q9OUbxhGoQcA+B2CmGCnfhfO3i9d40GXdwxaFutnN9JXRP1jgJHaFvofPRbn
Bildw0q/LR9J7DskI2RETerzhtUcU2NHyJVfhWR6SpKFAV3MqAuIBBNYl7A8XvsKsSLqvZMpWRIz
a2LHU9Kaj9s8ZcxO0Q4Gx7oxfDbYezumb38XMdYGZ5qf+pmQVJ0T3ew4GmXpgztn2JkEtI4MVVJ7
bwf9NhqTVycOfrWkSK5h8bgad10Qi2onIwqSsTp1kXyxvehL56MPlsmCpgvsX6OzUbhtfQNpIzlR
77EdcJFqaK6s+a0t3Ye+u86saJj8q9tUsDm0a5M6ohz2QmMT2SfVZflP2+NHBKQGRgYmPaAuKDF9
lvIwt6IOrDwKCr1tf5HS/OwAtIkGkDzaUlaETFtKjl4id/VPOs4TkJ+CsWA5r/m97uYAL0vnGA9e
imPWM8B/6Upj3c1ZY+g3ZV/mNHmboMMiXiPizB2BD1t8lmFekeAcpDttZ1nU7Y6O84NoJ1S8CF+G
WyW8aMNw9gTVeN8MEx8DRc+hMi9TldWIsZsWvof5PUbZIx0qCNK0PhZLbsXgzFBqzHIPxyM4Ns1N
J8linULO2pB6d3Li/AbA4twS7uFJkfgMtTnIdRxypVl7r1G8ICCpsAWlA1HZOE6V/t51XMx21XFb
pNk7nLdPAO27hFbyMJU1zF2UpEJv5Dr19M/aAXfm5UHhoxWgSFmsN9ObwcBiozgsoCmp+VbGU3LM
FuY1KI8+yn6KIL82rYx9UY6UEWJaMraI/DUARTeSo3ZwuRDChtrfDYhwJw9kX3qq2LLV4gHBaMSx
stc44MPuZrmuibx1bJXvMdnu0oCyeKH4mdJlTKVvVKaHe216dzrci1FkkY6h3hKbSdaYtC8YYm6z
a/xpzWEXApzPB26UrHG/mwRdqJruRW1fphkxT6fsJ5uh7rptgyekffCQiAcfbGRsdO7bv5Vbkhhv
nBEG+C+GnDJJNuy833XIgmywBjQ/SMJzWWiXGPiHPdndnrXvmwt8CBiAlya/DRRKh/KXDBKOqgAK
MB4lki/bLYCPlo21ujOfUcdSjykZjBmR3QjWwjYYfM3gsdw5YEbbYRVMuz9p5lj+RPSL7Y6nyr0N
0Id34zKMhsl3rcdiOwXU3wym2TQhjmEBeMvt5pzG8rkjPM+qh53V7YVufJmQclb/H975fwXv1L3/
E7xz/T/+e/f9j6//+V//2wHhZPP9z398/33Xw9e//VNf/ul/YDyNf0E+dD1v4d1Lix7+PzGe7r9s
zzOAaJrCtTBYuP9J8RT/kqZDReFJhwPDcvhHbam66N/+af0LA6iQvB9jRhicrvX/hPG0bf2f//jf
MJ6cNJ4jTcg70jMdHmr8/Z/fT3ERtvwk/0VmA6txhKJJY7Mbh9l3Rp8xUV5ZGwg5ySP24w8lUL+Z
SV37Moo9KjnaZ/bQ+1myWuJKXWdBWb85JiRCCfuHn63Y9W13QOmLNWuatr3DZBe9Fzp4mZRAxIrx
KYQ9Eqhu+pstGOeA6728vxUOy2PP6tVGhNCNEjG8O1YNhqQV0wk344XudQCjP6Ajtxne5z0rcROL
fqqHJWpzti+kDAX8QwZfHpaVY6jBXcKMXzMr/xWYJDwayk5+O+m7UWcPDpu7z6JmBwNj7tqjK0Pz
kzRvtbhA1N0O4xCBtEGcgD1qyGBcdtgHEIgn9B+EPbErDhFpVE16zmT0Hy9lZyWkAPK/QY/BFxin
uCjA5qs63FppT1xsn9s+3fl4GaEvXmRO+qRT7Tzq8mcxk/jRuv0lNq36mMkcYH+n74NZJ2EV18vF
EswkVwMq51NnjZsmUvk2GOJkrQUC9XrcAEjUogNPatd3NFexAeFhUQxgISwxZ4cxjF8jT9UP3RC5
54y1TEueDMTR3nywsPv8/ZOptfEtjVHvWYHVHRK7O3WJF58TqXZTnIp3lw6z5DI9FW79Bx9SjYCC
Zy/PSgQWkYA7EQpmJcjMzIKPvmkMMmkjjR14n1+68Ekzp1syOto+sqB3SGD6/ry8y0y9wJfAPkvl
WQVkvBbJYBANnN8NlBbrihis29+XyM4c/z4gTViTYdY/pMuL1wQWdRcoHq3Je2RP8Jtxsta6A+7c
6Q+17ZE3WBdUucLN7u5gvEnVs26iyLk0SmBk6PP/xdR5LEeObEn0i8IMWmxTa2q5gZEsMqA1IgB8
/Rz0LGY2tH71uqurM4EQ192PB1wdZUwG3AZfIIYWAEYAXaSpVHR2A+6M02RjMQyc+SLiWR0ikRYX
KTM0qhzPUk2Ah92MTXZj2dMJKCo3xtSJTgwWxSkxfCa+/+9/l5wpRZHeLNuANbn8cFPM/VVhXyJT
tof/fmnAc3Y04mDXCZMccRcIELaYaS7EEcJd0ae/FE/j2pLOjy9s4hoyyeObX6n4tpzCPbV39fyZ
Y5Q4JXO7DDxrscrwZ+OEDGtFYqHnNuDVGE0WksH//RhqiqSg89/93y/J3A7ObZl+YmAx9saIw/W/
H0LF3dXKQDtF2UyKOJj6fReWcIHtZYTbivpi5a297moS2P8NsssJ9KI7EY/p64+QK9w8OIiLcUfu
pMFFbLv6pdcI7nYFIEQJH03AF617zdNuG5gZ97dGDxDrejS+BpoYZ8rwGhXOBb8ChUJgVzdJbTPd
4l8UXgEqMYqcI7QxRz8qRozsm644C/xKl//+Kug8mMVVK3DSz8YlLEPj0hecJQwQJ0wxXaSphv8Y
4ldPCOTQqZYfMF7zm+XhhZe1ATKvtvKrTrlIV3adkl+oI/pUUsK6gFIg+dDcsDaMzKGKmZ6q1WS5
924bu0cb3MzVFntv6XYsMBsioybnyQ32GeBEdMuKBP1Sc3lQmRveTfgEg2GfjeJGxgzRIXWGc4Hj
pnYRhodGDbuSc1EgUzQfoMzxxMUn0ugQ/NEaqGNeuO1bMqlJ74KzlxUM0+rNdg0umRGvs6KOJOiA
rDVRsy0mdS5STG9R2DyhCl6YyApgf+62dVq5t/L81XXHDEkTT2YXRj+IY79SXmdjYYfgGjxEOeyE
tAx5OEbBeZvWkgaFpNTpFvjat6CrHtN51HJjejWDOy3T94Lzn0eWcrQyymOt4AuQ0ZWOnaA0c/Q1
w8KIkD6S/oNxSO4wogGSlaQ9q4CGPc3CWS/iij+Rg8/rAwGXk3bdBweMMik1++pb6WMflsc6j57a
uONs71iXyu7P2O+Z9yKH0hyINS0IH7u9YQJtiOrszY2HBz+/xuRU8nbbqV5sMaIcLZi7UThuaAfD
7G7bNRtGiJJR3A2Tcy/Talzcclc8N3vfBdTrDJs4Hg5YIJ88hvG4hgj9ydG595mXrN3MpoXIZZLf
07rCYLRqu23tOtmuHRoaxYrySmWKOgn6+byuOgNz5XX2shf04miduOk3AG6fed7RWmI2PsM0pl7b
Cl/wAm2N1lMKC4VWDtIdn6Y21yhw5T5UGSYUyEKtO27c1r3NQeqtRhZh0JbNevaiP2dKQsJZcUZ2
wnonsZmS/Ni2Pli2OB77ddz1lHlQn+YURo6GGbRUzajhOnDuv8pCX0DSQy4LG2ZTlnxXcXwRQVBv
mDx/Y279Uo3bHfx85IwwBsQIKEHOxdcEabNtB8W8q6F43KeuMQdaVyk6MgoLvZVBG4d7h4kweL4i
GT9Gg6wU4Qwx1MsWBE9kyrLxxGRFrF0AQJucxBvKNoadMlbbcZJvQeC+teJCA+B8CpIAbxkpi7mW
R5HKQ2MaH2kUDiCEzK1kMs6IHJgCX8Qa60CygUhMhPspoEGZSDI5TNpKNsHEbSFj1kfekRVBmjkZ
oFASQeW2WWE433agjrgWUINDgS5icM05LD3Ugf3aTsw7hsBCKejaE4MgpqsW/stC96AhRxoV0QaI
BdLoSsVLAXrwHPp/2TSXp6TCsgv58LPKCIRnQf/FQsPa6oCWZYn/Q2q4Gcqv9oQ94KdNHoBzOv2E
Abor035173cdYjDDkzjKgIlVCVBJ6gXXE7SyrQfsL8IYCDtnNkle6flaxcjC7jQM+6JOOD9V8i4y
M+9VsAdheE7CXdZTEwxPdHjJe+vBKWk3Dy18zRQdb02L4W+gdUrkGaQvYsDaF56xTQzGgwaU8JNr
DIyEadfdqGlpeFTZvx41bFvZpJlr+yQ91CypCUdUOKNU77UbayZJnvZzcZcvPwwOVnYQJKf/filx
quKuSbjchtwc6R8rmn2+XEPLgJlYBMgP50gan6sYDkZgASzwomzbV97DaBScNqv7yU7p7usv0NHm
tWwBuJQty6XpdYTHAhZcifUrey10GZyzxGLaUiTOPiti4pVvXm1fbMXUhVDYa+uAU5yAlXLYesV6
O6zlwwjEH3LgTFexi2iDo7RtvLOYqkM7ou+mDIGPyBk8h9GP6ZvupYtN9Zxnxt6hBendGYbhAHyX
j5Zl7j0hb8TorcCWlLr3qlmWi4Z/0PmD5whaNil3wmnjgw/i6RB2ILfn1h7eGo42cBopoYqZlED2
GWG40OVEM51Z08kqNO9OaLQnVWtIJ3a2VR7AeQzRyclvyvvGL9wns16G10ITXndT67HFwdOjE31p
bfxCza9WZZcCbzeZhhnasm9jLDY+B7mtO/aoSYO/z/RMgU/eHIhMNBdtdc0FlSTZ9zWEh0y3S0U7
JYJ9XmxDlyRnPgMwRZrAKmQI72TzTgBe2kNh6SVzjhKtARggInX9bSJwtKu2UuJMEkic//sruw2+
Wms4hH6u8MUF9vMYVs5uAD2wLdrWPgUILKtBI6ROedxvwHA8GAZaVEkLy64RWG2Ech/aSDNWZO0l
iNfs7QqwAjrInYdco9kOV7hduhJzmOPasOsM41R7ZnadwaGv2Oafy7T7TW1WYUQxcagTwXYNMoSp
V7XtzKK+NJrEiV8CbOvl0qoGFbbwumaHuLfxYstbk3Mo1yaLwJhb3hbf4LYpAn2AANieDUu5K69g
KhpO1vA49RDZIzsAvTeUdMGm9VmT4QAmYG9VsgoxkG7o0Wl2ooopLHTSe7jWf9Y4M85tmdfnlfFS
TZ+K0PYu5owxhAUZXfPOSCGzu2OL56HAL2jS5JiwulRY3LU3yfsU0CN0qH82ziIGIQY+5Vb8GohE
Opp+eqY8J7YdnDW8FEZLFRxGCItUol33WMQtdcclBsNCCtVV3oLpjuFf9RrM0t7Y3QxY3KkZ/wDm
GyyQvXI4y8giQjIP94C3MW+nwaNv0LCSz8ODJySep0Bi9EyN8BTDhUiaaD45LJeKEH+fi2GHLU9d
ZEsnpk9Exc/J/yqRkE4CyTaNxGoMrVzE//FIqTTNZGSqVlYfhteOdtvG769+kx46GxE8S0r00Fac
AxnrbdU8Aqp+reoOcAVDnf/9UdHSSrMfIWLloZB4FDLOSd1yxCy2defGx4AWAEcWSM8yJehHp3wZ
UxJqEh6B0wJHB5qJ2hRNJVDv1Rqj5Z3qwu8kCBvGxPmPz0yTFXh0UQOtpwQZo24AeMQoggt0EwfE
7xDaxR6sBFpZQcpSgwwx6c6q8vEl1IvbS6rHFFoeHd3Z/WxFB6+PaXAYh32fiIXKXzqnvMqxC0KW
ckjMkvppaKJlIriUPqRn2/M/R1GfsxSMs2l27w45PYRYZp12in+F4eNPNAQflCki/BufjrlLhHpo
G/7osmVCBnYF7wHtBoxX+q1Qxj/+80goqvtC1SPnUhWfCMatx17knBZ91FntPhoRXdpBzFNXpvbO
9fFa8DftRzf+bboeALIlCTsvJcAV8C2bh6lACV5ZMF24kzCvb6z70jR9Tn4W/XzleTFGwA+5Qsw+
EFWpNrUO7K0jxLlQpT41k77xBfIiOJpNqmrpAZaojTOG9mwKRmBCnPUaFSMnv5sFV3LIu7SxGxT9
WXAvoc68dnRRsUOCYQFcyZePXWMW70GW7VRHB3GjsaqGiq75LA2NDeLIrvPNlxaU3lpwP1zJwKpX
jPcR8itDnYAQrq0/q5d8SGUmj21YL7lrhyExVvKZYtes6Vl9Y3sNbv9sKnKEXeFGvCqvMuAQNBfl
bz+G8qQwWlcR8mOAeLj2U3OpI0HLYX2jVaGBJGpQ5/TSlls9Tpd8ahSmJ9hptWkyHy4AXRpqAnFm
MFGBhPUT9s2biUTvTfGP6wMoMr3mbRLwo3Kkqk1a0GCAWjfOTkXEITW5O84OQRG8w2JkuSrgloRR
lJ87zCtjr+s98AvjCLaOSCoevjxijKuHEpb2SNm7DcmV+baLlySrrWWs3bxYQcSn35KaSai3meM9
oNxbGBUcWMF7T/tk6vRjr+eXpqitsxrcNz0nNDlUnVjn5ONBc2iNoSl4bvruZ5qDu97mlhYP09Hx
FPiBMNjbIiBPW2QftjbfnRo1oagokPXQMThV8SfpBlLtHFAxRGT/fEA/3E/sH6A7eqNC4hIVTLAR
OEnJk7eNhevu/RINkKHOoaehZASUS3iAChtYY9vAmx8HMzxViRvurGh+zGFS8VpSyhNPXLm+qLEF
+A89A/PtY6lwhlc+cyjScUhI4drizLnqaDLdUo720rYZH7uqXuc4fao8fZ5aLncUGa+8gMjI1H4A
h6NbbjaeKyP+ikvzs/AFoZwMd6/rEpUgoaEk9rFREFju7H6NfnfnYLokE450IFV/LHNqxUxzlOvo
iUyZtdX2r8TXmGYuVfF/bkNaX3QHJ0cKD/1+T78gYro8qyKlV6GBPWHbetc1xY4AbXpia8MW40X3
wJl/MHfEWw4I6FweinpSDvEhqdStYMHZ8xtDeKYVjbq1/EBTGmyKwPsF/O8fXbONNm7QdWuFYlri
ssM25kybktuOImwLP8m115UpIa7ZBXOVxl1OrV2+TjUTFvx5ADOTELqHW20QrH+YcrIWmgk1iJnz
qrpp3JsoDwRkiWgHnd7ii1xCCsXvhEtxEPLOmfw7B289H7r8NxfUzU4elcfIgNrdZ6b3VMM3NSps
+plksc19jCUls+TjVtQ1+VF2uWNUz3RJErIaF0NrIbKL7TXxORaKT8wcHlyTZTUb23gb5VB76pFO
bQ3MH8bp/BdhZlvXgLRwhZCsLl2ss1lIRq4VzEgcbqpp6gP4ZHxMPBPxTDFzIzssubY5cit7fzfy
SEdVurVcktaJ8k6lry/z8NnN86GTLp+uK48pkT1yO9g/yYjqLdACugKCg2CNnaDIrUonCbkRVq/T
7KbgttHWcU9sDIcHa5LmSTnAD8mjdStVi4FbK6eiqj6yzYW7sLngyU25LI9pfE+zwnOAPtzaX3yw
G1e50zZr6C9w/ALXug0FC1VuUAs5XiZngX/fJD4qnC9bGh4A2gSYrDltZA3rPywGf+fW1QdWouJY
Y/qx++qDJfg+Ye84M44mJOHOIfY+kqNsj3g+eoKc/VOgqZ7Kk7cw79lf62+dGyBKerh+r0Ukz4bz
40pn57rzc5v2BxMWstn206m21B7DFixx4PuNlBvI1IQU2ROd9Cua498ZDlMc6/emIRdkjfoN4gMj
EKQkAkbOqtEhnAjWd+k7GUg0tD3qVCoDwOg8dbQWkoQk0UbyOFKnYAp3nQPZPGTKe2pVdOk98ZhB
AdjEmP0/DPlbLjmeCiIB1OIodVHQrSMU1r/Gab/B8G4shyrmmetlVnxmOd+A4X2mdNsv8WYCSRml
tCxbZUKkopJ4O0FizIfBBU8WausSZvGWtcRclkC4WVgTbeuNLxmaWt9civArNEGn5UYXrLHJovI3
TokhxvyOVQ8Jbnlmakffz3FHuh+DVsqbW5Xg3uHjg8NCjjZj899Q+MDeLOzaiht2mumMUMicMid1
WUXgaXs1ALKZVKZj/81j8piIQm2movwTbaZPOobbxy65VlV9jlz3KcE7tVEx32dtk+to1R1o0HoF
bWwd2JcyL+RhSpJmr3mczLwHHPIqBydYtTJ76sRvMpDz9kOBxYL4FfCPg5cuLADZUNtdPftF82vn
OHi74iombnt+QtladMXYidVvTIAOBGdz9riO2DHU0figxhF6DVBc6EgrJ1Z/iuE4I4WLYfRPhelR
jdVti0zeevrTFuOhJt1EpcuAucaWr+Cnoda/pDE3X37bM4Hyi2mZd7DWJXsAdMTlz9qq4A+fftCW
ryLQ+9BhJFriM7ywTz9DCOP+wbjUtqCSRiUBMyMkI5PFXzhecDnF6rOY7S9pKpD8bFRRYR+K3PwI
Vag3ReV+CCW+3Ima7KxkuuZyJrdHKIcbQtw1L9Zw0vVjh1Qy4B4GLNi/1VV20vDr3NQ8tPGyL7XQ
exuHtg4ThFnZPKUws7yunQ+tn5KaBIRsBltRttsiHT8obIzwIL3RCo5vO2GX6c3w1uCm9CceNAdy
XJDKh4peDHL6PR6TVVjT99zhP4pC5+gostpIZ0VS0GFCFc8CsMgzm7h0hYpP9+jZLLHLVtnNn0vG
QSSqJ0BDWe9cCyvhXx1gcMeRTQZtsS+RrmN/XibV7z3nPBxdEkNwThGQk383I6m1qq4lxsr85LvD
1+jUpzSvX+YOkXye+pep0kxz5M0p5AMIwGMrcELF1sR6H9b/fFkembVbh8rMyArdBt1BNqFKoe1d
jL82t8cEGkRJYSagiJnLo1CPOTUdsCZVvaD6oBzPDI4t+t6hMJIOBrNoy/HJozPVLeZXR4BhbthR
V2BDZc0sL6txYUzuQ8W0AzgE92escxEfTW3durwjwD++wBZ6yqmYq/p6lxHOyEMKI5hA/diy+fD8
/oPvEaoCvCcBnDFvwVeJ2rhODeS5ZAFgQWDhU2VBzn+q9iApRvCv7Tkcs28uN9yIouKcZNE34oaL
5t4cQ9J3mwIYX2Vn6QasNRJZeTEqYj1Yjb78sHl3hcV+z+XAcOXdYMUcuub52tfGV4qypsLwvgUL
k3FtwGQsvrpxE+XOGwPKfF/kUPojk6tG791xe986U/7PlPZAJImwzAhRyc/fLfux55wmJsLmQc7Q
otG4xcbkZpb+Fh4gkFfLOtntUnUqvXMljYsbn5GUXydOQqsCEgY33+X4Uj8kILcQDEtG5Fn5L26p
1egYZXWetSn86Up9XoU7F5p8OlB9aKc0pcBfC5r3yKTUY56jndWwTygVvtnW8OKV5WFq52/m4/42
heYRCCoJkBEowXMCOiZykmcNpsSBm9CmcAGU59yaqR5a1yKYTp4s5ZYablw5ZcJtJ/LWke9Hh45e
MisjpZXlYjWZ+SW2OHEIwxqYPDK0RTlpjfnRXq4qSfxOTVIH2LP6MYvQuSNFt5Z4w1ZhxA1f5qBB
UswtO9q8v+At32YGzAG5TcLBhn1End+XGMXiSWQrZlGfTfKjA80HpLLDaH7b2Hy9AUptsVDp0hMo
/m2IW/haOUIzZCkRKtPskNfZivYo/ExODDgkwAnP8epQx+q5zmnN6pvn0BqJgAlMSisS5q80k8GV
DF/9SporbrKXSnaPdn5CsIfQSVgYUxBR61vYBB+Gbg/8p0GPzKdd4BUIBfTG9X6eYdkeubO785bb
7k4viUnGzTJ3L36kt8Gyz7TKjDaMWB+r3v4C2V/hYF/cNxzaiqivoKUj0zScaqOwR1by+eWQf6wS
UgBT4HMnGgEbu7pXCBGrxYjimwDpiPKu5yF6opxOcvMIL/AsTnHHvl/A+yFqaD6hQ64dLz7QQbyh
N+dredRjp3xsumneVJr7ANVwUTLfGl3sdOF+hGkKdaig4dxBVTHmfwxVyo0v5RNY5nbPrBW0d8/T
n0U7ORl61dTyX0nXSA1wDUzHPweBg5Np8zq6ij1o3kx+xLTHfat1G4Oxo1F5MuGV2cU7AVhKEygw
QwptYE/AR4MsuDeyhRnr/zeSUF+mpRmR1Ia58dj77amID2NTMPDOWML7ZKF0qoLCo0DcmCKd7cC4
r2lkJyrYAWwso50DSWidtOVj1M18J4iv/ndueISaOlSVMX42tAMzjpEnyll6P0ljnWeLm7vBK9xr
AbIwtZ+DbrGhOdEtAXmGLhE/D/RSCK/glbSsxYbw1jtBtsZ76u6k13yUDZMwoecvaNasr+YThAD6
0iyXfaGtTmEgXhwG5WYMv6L7KOanhH68dQ5le847sWl9JKUxuPfKzNpxpcAQl0+/nnVveP1xSCR5
89miQYoCJhE++4PcTqD9y9S06FWkxcG245aDFTYPPiVCHLsmmA+6MZh5TkhYnef9VA3aUeWWWwO0
4kpZ+6Dq/SUKkoQu53XDDlYOC8bKaCcWjdQ6jwIYruuMx9ZyoA7USxAVAG4u6AY1GvdmZflwsILy
Szq84GOJ1glTq9qFPUnzjmNJPRcZHQjOMvMi1ChM3uepsrcyW3ptEJDRZstTYB5zZgobuljIzGMk
bcbXZFD7wcyhkWE+o7L1a56CbRYF61r7VENnLq44fIe1GPW2HygpBLXSzFSEMX+lLVE/zbJ9zRKP
SYVRdMTu1VUzMHNdeSjIYkkusEnemFhoKy7QJvAXVFEaobqdrYOXdo4OUzBd+dv/yam7YgT9z7+6
4f50TGqjOzMnzQKOHZL7RmShX9q80Z6LlFuzn2OaG9QskRzj11ol99ayK7QccbNp7A5DFANe6LzX
KZ8fe9zkwiv/EgkywRZ3ABc4j6c8a5ZEpihl0W+tZUTGySp1/YuilmhbzghaHkd4v8EV2OSmuWn7
DCW4f4zjJeoYVzi35/IbEsxjROlCVobJDtj4BnfU3g+Cj9FMx5WPP9rOmfvNsQdRipXDMTFEZ96h
9sV7nPdnN8w/jQyzqRuUHw42o6YLWYsx65gdnYlTTAFOz3piItvp4RbgyG89+y7hKZoNP93bodvv
ZIUMqlJEMk8mK6lB+1ed/zWY81te6zvQ4tMqzdtL7iXbwcU3MzLqmtUxpSJxE2DBKU2GKBw8Vrrd
+UN7sWbal/Kh+hxgBQNfJZLau68L0XQOinMYm5d4Su6wNt1obuAKDhVrbWQ0zjRDfq5dvYcJtg3o
0IwZNKxs8kZwQsxX7RmUdaZEhvGRZOdgWjbCEG9KwYAd28zZrtmr7fG1r9y3RB0Tq5zuJrSySFfP
fTVcKJkdVnlGlkLrkvjaJJg59l+z6380NOCIJd5Fvf2Hm/g9B5DwJ67j+y4VyaYmPrsXNGgowkRG
5PyazI5Xppu76yZWN8eJSSMrxnBt15/yTBCxhtmfDfsReikfXwNIdl8gPPVVP//XC3zywH5gNslv
oP8Qx2xYFMOMCDgE164uXkwS0WDLZrbhMGKKRggHK+Yzwb5oZf0In2kZogEQAUkDjnBxoNW53iH6
5Rs7qcm12MYmJqxpMFqTVbEucOXtQjdJSdrxJrnkB5BDrhqUdqSAaHDwWXLWZH+Xy4ZK//AyP3Nk
K0/UyF0jo8ouKgp46pOm2yjF3m6U4XFehm1iUPWWFCP5umkpTp3x20wYCWZGM4w00l0sQd9mjJeZ
WEIUGL9bbX6GTOc9sdAo64vBsXOZRJf0RqcfOh4wpYX8SRWNtIWnj0VUH2F0/mRW95k0sA0SQrvQ
pk4Tlfa45rq31MR1U+f5tkz0iY6Cfs0dBuXKX+cKewG2uAev5PZHcoXTWFp/V/QIVfBsFtRFZDmH
Nm+PVMYw/Qau25HKaGcEuhIEAd0u06yeYFhKVL5gn0uft5uHr8rNz4Hfp2yNv7ksTgB6lt7T5oQG
xyUojI8VyEW3cE5hoi8dEnpr0E5pl+i94xRdQklavByZC05MaGhFg8Z+zLzHxve/kFSabYgtgTY1
zHjUasVc1oEcK1pYIu6f7H3BLvO4E1PaWpy4LH+S/F2Zs9E+DaRyrrFg36TXIY+8v9CvRwYkGE2I
1OU7JnHqCmrvh7Zf8jDUZuwj71WVPhspmbptEozpzW52MMRMjCY9jSg8HVtjLiVagrMdYvMRvwMx
PtOmpxLBqcJq0aj5aPcwgeBKfXCnzIhbZ9+Ep7fAk6EaLnwGEo7bpu4JcU3POLe8vWrGdWCCi55K
T2w4rB7h6EegpuF/iOjLtkHK1Q62QdMSpyUZ5dn+HqRD+MGvtQUZlIlbJ54VQAp0ZoMVCTgIR4Ug
QzXy3iUSzKCY8Az79r84xiUPPAp/e0Su1jcepWwpKuqYarVz0F659HtVB+QLKI30ilsdRf1Gj0iN
PmQmxWx1A+mKZH1j/mHqyvfTrD+4x/HNxh1DggIccPhBnQrnZh1nWww8376taWCJcSUKk6I52xTv
YWnbZ6OsHpAEVz5ivY9P7pRZzgv7NNtsBxAm9r7KxiCNVIhdY4hj2TRvCuISxB+IcYoMdcgfyZAP
xZgcPNCTTwYpziqbmytCYr/pXUpsnGnwN0z7k63V4AtHpQkxF+K25JjZxnwUzI/mJDpjTlm89f4u
ywFgLlVurioWGqP7m/eBvv33A4I7B1oIl231Bvk2gOljMLVLsmfPIXUJ1QD+huX+Ixqjd+PU9as0
BH/kKaSVbpb/gly8eXPa32YmhatuR+nhdxPZC60wfzHF9MGl14Ym0D6PQcU6rRk5AwD7KcKUnt26
f9NT8+QQUlJt/EbkRmyKZHqfNkOPqK5DLFEK0J4Em4R6ytROwPBCURDjtq14qRtGSVPr32HMcG6x
Rhqxqb/d4Nk9O5W8Aty6FRw1wZmcunnsjjR8XGLbuhj2/GsQ4ywcakqiX6rb33GVvDkO53xn/qJy
84oYsSfpCS653bptdksaNkbaPZ5K5quIh8c57g9uWJ3pMYs2HjBFJix7xSLoVrAQuHrgiHkPAWF6
E5/kqJ0n9Ku/oh/fuyzCPzjiuIn0PsdnB1MQ4w8eHG7jMSV1mJuwaDZ3givWRI6hzMWvaXPgmMG4
yPSlb3oc/dIMLwEzR48SirEKSuyg/nNdopIyYo+45B0r5LqOUczBaGMLw5VqGUB/Aa3jGOGKfcyA
524BBxejo/fZXL1DzIKwGjhfRmzw/CssXlPKxKWdaCrj22ebqmIGhOamjmoWvcTZtBUdE3wHPzZa
0NEKUgf+L40VVuh0nFMPkR4p7bOdP3Ls8yqfCBNUAF7Ppk1yoXDd24QT2Z5MG7WZnUQXdovCzyaO
VLjjYPfVxXb2w1L1UdXiMCvsg0P/WizAGVoU3ougTHd9hl6jh7uGLkIZPdhLNSHhqq+808x1QIWC
+lqzuL0FPNfLm5ADQgW3br+TNuFI0TNmBdoqE2eVJ368s+hG9A1KEvt8+C5A1AcxkGaTHkXps4tH
HGCG+tkZ23/4B2Juv+K11IR2CfFV9T8PMpMIsS8nODQkXm9EJecajsbvtPGWQselU7uMyGAXeJxq
QDW8SsW3aNt1yZEjoBWy4kbMOlcfag0+SdIcqYvB4BxPjBtiHKaSGeek9mxSd9arQ/OkQbcOXuOb
Xiopx+q7714j3TEx1ReoNLuewNlK02QJLPKVYDdTl+g5ljG3pgRkAhZZ2p3+arowy6UUc0KsX430
ZGoLPp/yjTvTsqmhGbutxoRKCxMDq7DlBSjqY+w39MxnLgDo6hFo6Jvp5M9TPtrIKeDLXCB6TuZ8
OkuNp0GfJ+LLyZqNs7aG+zGQlIfUcpdEzx49oJkRftZLMahJSrCv/wZm55U93CfGDW1kIzgNghAH
NVATmspvdTo8JjaDyQg5DqINxiTodxmH3xW+X16GjUlIK4zfhXOrlhrTjD5T77+W4DRkGI/Zdp0N
+q6i/dRcalDbNsRL/t+kPHhn7bkMjXvJaE5NMOrj8l+HtLVAU13qVemL4O6aHCS9q/lSwJr+V8Wq
229pFhUz6Q/tU9Y6xd2BBawgGkSPa9f92PRcBPS74k/jQqmZTdW4gSI6YFu6YB32nF6KF28piQ08
GPU2c38LQ9BdQpOsT6MsvFAwqgOo+aVsNqN1tqB9dlxqaEdrevByFZ3UiLxJYtbYjmyNGBjU2qTH
1vPTglE3s6IOCvMhzxWIN5OAqMjNrUGlzKWnEzcL6S2x/B4nJoqRYCdXJsJ+7v6Ban1qvVivKaeC
rhH9+kgKoCbA+RUGYKA+mY7QdKXs6ZX/4TZfluGTNr0Hux6+saxcAt2+AIXllpaTz61NxhJDSeIx
Ln81IG0TT9TeR2FdAnMwxOt2nZEsY6Tu7Vu+yjF/1bQKLx2fwyicw1T6kNIoHiaXPK7Txr7WAKUs
hxoe2E7/wDZyyasDLukejyNyA/fFpRjQIAU5gZylPNXbMaS9DUsFMu7F37mgFNlO0tNMS3LvZI9+
XzHEpz+5X4qUWxqVo6VaOebhAXAP5l1Z02eQBvpYdkCiUImuaMDUjdHSzPkdJHVIPUpIgzOCmLvO
veVJmah3Fv8iNT/AScQittQ/+3z8vPT+htKvG8p4eBpayqJNQpcW5dE+zXIYpTd4Sklv0S/tLUXT
aqmcZjRM/QMUKjXZJ3sy+Gc49oUuWhn1UtFUsJrSYO3SZG0wubdpto4rKq4NK2bqKXS2gcrUb7ww
/8ABU+0RTJI1gHB1GNhuPaxdj1PEVLmEPDwapXkwLAgk3kQXdTnxXYHlSfZictfYj8pzZ1t0o+Dv
dIgbTO1nyKdABN2J71I72Y3xmN6bc/FZYzLI4glmBrOuK+DOeoMoTZdicKJkPQGhDw0jpS8crLex
8X0qxO2lTDyiVTwtiOBIle4RnPGZ88x4kihCsnSRL6XkoUs9ueGV7zZw4JDecnMpMO+s5lIzrui+
Je3mnqbmPKgtDGUjd5Ma98fW676SKfzpgmpkvi42dJDcWlZ2QZrDwwe9iqlepnxn3dOv3qUJZyrr
n0PvehVf2qWGnYKodGCEIPpsB+QdjX2pbOc4h9t0qXG3zenqD3eF9AXuCIpFDBrfJ1fXD0NICTx3
dVrowq+Adnh3qYnvyDYnffNQjj6CcU0+YqmUx2Tq7hga03brkCWldz5cCuhpMn+Kl0r6ybfuagPx
pKGtPmF+hcc6f/NYMVHyWwLH2SvHMq6GrONbykirCQq1zf+rMffAfQ7umOhQQu1UEJP2Q0ii1RiU
PvwPc2e2JLmVJudXaZtrgYN9kY3abAIIxL5lZEQuN7Bcse87nl4fSKpZxRk1NbqQyYxsY3VVZWRG
ADjn+O/+eYqizcQ9XVdm/RE3BjXlqGBaqH5Y8B6kBJN63kTPpYHjFA4vsWhR++7aN7Mz96YAQKFQ
N0Q+fapSxIdSJEWoKjrVYrKg22RZaHkxu82Qy+2+oJlWLAv5FjN/kePyuQjGehuE3b0IPT56AWek
Bs9OiWsGzBbeH3lq8W+p48lnoWwZQHreWgVGRHEvEAml6qEWCye42vOjVoKTjtfhCJhtUSbKWfVg
KpWVeBMs9Q0+ON6+NKGSIA6pqxrlS5YG4TJj7VB9bS9142MuqMRA0Ty5gwBbd+dyRAtWTLI00nQv
MjWCi5/sJYX+Cyl/E1JiY7FILgLhOm6uuVU0q0DEpMNoDAcBiIQ0rlaNGGJa8ZVV51lPndwL9AmU
53xkejA0xUGskk0mTF9aU3uLuovWZUeYsyGyasHtoKfc/CqV4ZN/BxsBVJzOXh+jwjcVWxo/2emq
QGSlnFAm5egiyCCShtZYmm19C5rUafzy1vCsRUPyEWjuRUyNfGYZL2rkvbYSM6z5P0oZLrdwSsQw
wVhLUqNnmrQKI5Zs78KxqVqIonBmEPHqU1Pay6e0ZVqXyNa5G9DVUY9OcsqhhJ1fFpW3bCrPWqvt
CSZvBXE8VYnGQVoCD0RJM+WDw64svJeuD49VG+FAhd+PY9WZQEYgDAvWFu5HJJh8Op3iKp2/UYXh
iHfzIKZqx97DrlvLBZiHQYKWLo+dV6Wrj5OCFS+xSlL+la3rga0yBANbzc+tW6fAI3kzQUJVOIFK
WanYtzghxTOY/AWRcu2J2ANRRuDsgn+hYI55LE1phVJ80TPz2JS5dKy2SUqgcGiHYg29g/ZVVqGs
H15Eo9waPnJ7E3EMhlYzV4Sry1jBERe1YcBhKd5KddLbpTqcxZogTagBuNFl9U31RyJ+BNmTBLiq
XBtfjWFi3aY8xZ2htfMJj6/ip/jGZ0BWJA1roXxNEL03mt+fwX18tj4GCSB6gR3DuqBmi9mKzi6i
THwQWyADBP1DUVJ9CY2fM4OVjhuJgxoGNh/6BftYsb+Bb+LIw97AyQqLvByUvIlloG2oXRCabSsn
D3mh3PT22BXSTtINSlFG5tM5+zI54SNVgFjW4SbrQarCJH3RgrKGTVHyXpjaCz17HUOB5Nng1LlI
RR7AfRgwGeCEbOd86uQt0g9pqO0JQiez+BIckoI7oxHTlImqvBIVr9k0ZiTbGX+EQ6HTVaikCUoN
hMz59JNdlaKnRLDayRKOLLmjX5lUWo2xLfaLyU0t8bGcZW3+jkOcjAowsbvraFfYSRwpjCoSnuWV
cS4ew5hpBL3kRannjq4OtJEBg6vnUYRGB6YY5VS4Jh5twtAiRa3XEKTCXcJTHOVhmjYBOQ+/I84e
mWK1hLuYMOJOuVICc4uAxqHIr+VNUHO9Unc375Hidd4GGJol4xNaEEYGLOxVoq7CtGSN6gHpDNFH
Uc9QC0mXP9izJGF/hn9pbc0W352VnOWc0yVxEgYWVui72ZFTqr6smvaTEvdyVY99B1SJb5GHGnsT
A3tXgbCMo0dLHPKS2UZMfRT3KtnTb2E4ZoABl4aEI2v6UtPkO17M4NHEJrZILE1w/aoUNyYWj4BL
2/BEkSZwjU4Pco0E5uEgZ9hMFYNTZZjKthn7j+FgC3UbAK+k8mdU229pLJAQAl3dFG1yY4bUnAW/
xyBLBo5OjFmKopp9YUjKszywaZPqCK5hMqymCuaQLvXyNafkuvKmfacPHi1cEku8aKxzOnygLWG/
Jqu86nsNuH1+hxvFiSNZFb0QO1VP+H/O4FrGBIMh7tEbWv0VvVTk0zbEg5cIZMmw9+FsbLrDzPBu
St4Ro31m5B4Ru83PDRu71jOF57LXeXh+CKq1lPjDbZ0yMSy7NwUk0sg2kjAJUTIl1lcQjOYsPR49
M8tOWTncMIUG+ATpG6FC1bXUVsNJFpSOPKh3kQVtRbNHb4NBxnyXTke9SL3DSD1jWLDR7JTK2zD+
xpjhMbPQ2SCSfYTRMi3ktH0V25mO1DzSDbWKODBjMPDY1VnMV3D4nEPpvVPDfJ1rLXCfluRLHVB2
rrVX05fPJi5JRDHp2shT7VgDfSO6ak/Ao5hE0VAXxqobacPj/GSqLeJwH/jQlKZ+kHc0Rr0inSQO
BsB6wQGjWKC8fwoBhSpFy9OPQR21MNlNb8pqlRcSviXZO6BHxkx/+tcJZY7ojniQeUbTpcgb4Ee8
FUKTAxWgsW5RR8PV8BWWWetlUpLTIAYPltw+9wO6L41YdJXx0/RVD30mwDCDS8tXvxHqlnyKBdgZ
X1xP0bSmVe/A9OOLzRRVPqb10WTvo97iq5vEq56EeM7w/PXSDDil3GsZDt98hCP4k+oKO/Hmh8aH
kJ4lFVmAOMK29LimdZPXFAZ/w0Pvm7GEg9V1ZcZ8xFHbaocIObZcIfnZlsz6LFvT3oc8w8FsLmwZ
TcXpM1rpZF1eyxaJlbooIAaBqM7EZeopz2QPeseUiWtDwVEQf2jXfdaS9CHNp2ZplV69EOXxOU2t
A4fhswjTgpaBk/hijAbp3+HM4PVuFVwjDYN3QQN+aygDOBMROVhhzpSKEVKNeKu0/uzPbsjai999
rbip1aM1YMniU73Vavuc6TFMyuwW04vAjz9A2lRE+gYG7Y47fAHfhnO4Eb1nEEJJPFfnHKpqmz8X
nC0dY1zj5l1JPS89SenJqIrUDWlDNLRi24AelfvqkEwfll5v5hcSLAXP4PQkgYgzKMfkwKLdJUDr
qf+E64pe5Qj8itdwJLGwqWUyWoBUuzR4I3xq+q0MbrTKPNQcfbuWfU0wm8txT9GTYDhim29AhF1C
itXo2gm86auaKFuvpfUIRnCAcUiXIwOcepa02bkScReCkwYEMp+HZlV8pZlBVAy8BP68NcXRM3TW
iyxjzFWUcq1njYX0sfCSTqM8MJ0FF9YmOde2hCU3pGoZ5jfnwKDFJWbNNnQcxgg4Lm0fyIjIbKBW
mdR4mptXerQMJraI9G0ls9Ojk0b+NquRTyhOD1Q4mdM+EQl2RNZBFQB/l35qq8RVwOazuHrmgb2m
4aTUaAaV8WTgg0Y+pCScYW/fUcdajvUr3K93udOweLEExrWs7GsmUqZR49Vvwe7lHt9ZkwS7Ttmz
A6a6SOTbDBLqw3t0biEOrspkRZSxoSGy6AwtrdNAwOdoAmn6GLGM1tWUnpV1XUHtH4HGVhEIrjBp
Nh1jc5OSWtmvbhpAKsVbeFK2IsD0ognKyo/rE1gG3y098UUXg5sx38DGSGqnVamqJyNRZTp6kbyL
KLPdKVz3JInlr95jaKrs8pETnsqHHIUs5JKoHY2OEl2VJ2NsWSspqj/7JHkiWmLAQOLROtPSF02F
m3jcdmYGgjrGNmaCMlO4h5siXZNDXIc4ojxVKe22yq5ot4teVRZRo46Lomeuia79zF6Rc2qVPrR8
oOyPmCET5EcwZxIeFNZhZqBlo/LsqYPhCK24LljEF52enJpQvI+Y0VpkRqmsgeqZT9RZcUSuM/xS
wscg8huAh22TTIWn04YJ5hpUayLePSYNQtCrD6U1QmznOCwqZ63MnsJMeWSzt/NZT5kgp2sJGXXO
UA8y0whLZwZDpUGMbl6SX34vpFrHsxw/NDpIvz4lnMPhldxO2EM5tnYKzwsW9/JZD7gbjQ5RhbeH
XS13JHHjtKGjwtIBszH/m/GZ9NFL2Fg6Gb90jkGgbljLzIxwXZPm+DP1ZScq1Gj50MGTuohXfUBG
oOyrU9aZF5YoiRReTYKSj0RkXA5PMLtNLdbDFO5yZmBV1tCEOaRyks/1DeM/4tGqfG+NeqnTpSgP
JQVQuv/O1h1vEhsgSIwoAnxTXit+NkYh2OIw3sn23qsoIu8tclJlRKBQgc3kNaupOjPK5jp/QiMW
w7U83g04QkAdJ4CkgsAclzcR81yTi7xmOD3wdBDtOFSFdeV/F/gZsLz748I0m7WZj2doiqdSS50O
+h9CdrX99RkMAa/n8IrJKMcmMWKHnt0t10yH+xPOwcYJYggXajBNX3U+foWTXO7KOKuX+B9OncBB
V9CcTO/sjA4MNedI69vdqsqLxwEjliNpIljcwj/SZ36VoSdIxBn7Srta7H7tUZ/7t+XkMNT9vevU
g1lNK0Ue38KOlLgKAZVHzDEoE8aTvnUVeg6jBtZEemclrALOOD8oO2hkHayycIDABsk1t8swO8ap
q8g1s0ERAUfxynjJrvhVyKUzFYucWJWJOH5vPpKrpTRTyr48MXvVZU12oiH7jAAfaFm7MRUjuIpG
91ZpfmeDxHbGgju0Dzoy8EZL1aNv0V2ZywDijE0gADKFWsIAk/tJ48mW5xe8ZTIb//61atjqJ4Fy
Zq8cuQKH14iWK0y51coXZlM0oRYl3ZapPpCkUg+TpJxFFRmYqps1dcnIk2B/yUXsQ9V/7cHAgIKc
neuJym4/R8NgSZ6vOeRXg0PeycNHWyYXVX6USjz3VITbJfoBU2ge1ll39HOG1c2Q125bK1A/PfTD
1soBhYhvYlHx9gpc6KCO3UEz3LwlxFgiJWse/erIRriXKKGLo7mzMiVMpDxXuXJmM/7q9Qgs+HBr
bfqoE0lbF8P45nk8PCWehrEoXxvi1AoJB5Dwvw4c/N7iMMFKUnnjFQLAsGUgvM479ZFtNen3dEYV
CzrAtSNl7JiD0uSiaNaLmTQ82PslYfB9omrrqJG/JI/sMY0W51yfiImzjA6VvE9rhnpxci0FJCaF
w5std/W1BPgZt6NbKYQSc/25ZcqwaKzmIW8HnDFB/FLJabpnoj2zrXhAzI9ETXTHjvEmwJqxZFku
ClVdCZOORGec/JHrTfdMRrt99wofBRhtZD5hUxWXWiLsmvgOFIG4torjh6gkzOYWr9O05JDe2QVn
g2WNbGqx0TRVTuyjV7z04oD5IKjQacsVqWqKEadIA+dVrrhIPtoszVc8PbF/GHuSS+xZJAWVS2Vx
1uNT1rDFqjvKkNPuKtfs8vQQYDVw+2UW4UT1Q//kkzgcE+9ORn7HHJPISsphogxv0uQ/dLrFgoyp
wJDMD0J9505Pr/Nvagq7BUuIb/O60bpybaoOCqmB7MQUlhZBNKIWq7TMyCHprmoYcQUWXuTkWbE2
63xrCtWNkrhNMfYIuNo1aRRxWRjyHdsb9oTkXEoUGZqk5rap0N4rvwR1Vg+hPcn4MRt0eqQPp6QN
ACNcDakhwRtjJGsuc+YfDSzClPYGxJM2qgeSRNGn6BNf7cF4oGnSfFCo+mNQdRiglOCG8XA5YR9G
VWCIF2I87ATcygjtfMbwd9oCmTG1mmUFr5sUTbzBMNOXJgyLKXpFurHskOwCJxNs96HagkpvhSdi
pre+zvdFKH8n+MgxacWfVpZtLNwjHEBo+eKg+iVV2j3vw5OXem9o9yLTM2mHOdoJBfPQGtg+GDC3
j0XHiEmxBmsB5eV16G5T2M19I9EmK1LKZLzE1aYIIzpIWxaG03yzmBD60NY4NUNvxNEMkRLGxlKg
AwLr267ka7clY9d84iyBXjFvHfxLN0HnDxgEWDMkYp4MykDzVUndULSgZflXQl+qy6hBCn3Y9EMP
MTok1KQ4VCsImxF+NE7wi2XQxZLH1quIvdmZd4IqlX6LmAkB+2TPKeIJRHaY25Iu7vuGBT9QEgrl
+lWqWD1dHyEbyzhhxJ8T42bbb2vGzqzDbZZJzzi13sBABva83hB8qyQcp4PIaUyBzB/Lu8Ji14T1
E58R1u2yIp0XDe2MRSaobgjdtc4prvKpeJq/lNAPoMFBikpVK9NhR30jBsJC4j2cTdwiJRGvAo7G
MvWIq9LrZQP9vwKphe97zsYSOZ3yDHUmR1Jpaft0o4rtq5CmGzIZa4SVnTgwZVUIvJJRJwKSjz34
7WQV6TndpYlOxQw1gFIbfTbjtEeG0JY4w+Eq9Pc8F/n5iKDMAOYhIa1Uc3HB80WWktivCHXOwip7
S3nqnFmHUULxrRFmidvMX2MBPSsjNN314lWdCg3bsoYQklcrKZNuvZLceo8BLO10BpCrdGSCJH1Y
edFvZD0gVRQljiGXjKb5VrJ0REgSwo0WGMDCR32fed2xg1u5aCZsIoF+JLHG6HkmkHMCOWWaR11a
/p5L5heL2YW951puAnRkmNuTpL6OPrODzgAKM1r4oVypK+YyVJVywIYyyjEe4Pib4A2jYoeRYgk0
4mmsRg643h1bGvZKBdMb41tcyK/mRJxMJHNrm2J4rnzEHtbX0O4oCh6q11Fmj+gYZyEql3lkrLyi
FCkx65EXu2RleRMz9XHYRoZ6JSZD0N6S3kiffyV5sRcifJlyVHVuw3SQM00FKRSIeYiIRjG0Pq4y
hQurCXFGdq8ts2obTw8Cqiy1S8AyhHI13bI70fygTMuz/98CCv/1Y/jvH3kxVqEfNPXf/23+tf+V
O2/N20+/WP7K97u0X9X48FW3SfP3f/vjT/6f/ubvlMDHsfj6H//ykbdZM381P8yznwCCGhS+f/3x
6//+945vKX/v8Pbxlv/t+u8P/+Hv/AYdlCTlF3ILimjpGNJUQ9f/5W/9V93MZELlF01RDN0wRFFi
yMnrZHk1gwVl+RdZUkXDtERFgi6oyv9gDvJbkghpUJQURdd1oIX/FeagpPxEHBR4FVAiiijDO/yR
NOjHg0n0suyozKPh1gLYptwGBS4O8Kr+7GlLmSautnP7XZPhK1BefniPzjlV4Xn2t6xNwZRmDexC
hR/gB9LhH69r/Py6YqDWjVzn3Q4c7NRuycmJfX7M/JtEVFokwnDSmurNSwpH93WnNoa1kTNvWbYc
8Jo1/TFz5Qwnry+RU2Wb0Bg9Fnaun/qEmBm184aVI0i9tDFTA59yO2hjw/s//97pc/vffPN8lD++
aYbVznnmoAMjs8ElE2nvSfiKIYiYEM1vL9rglsVHJn0bw7H7kOjHBMOKTBWNC2s4WuO5p+kdM4jw
Er7zq5RBPt1e2OAkeX9oBLbdVyO+xcANqpSwDx3ACOp0FzFU2+av5XdMthn3Fs7Odb3ODtkrz+9o
AcHQKZl+jmuA5w6Y6GW7HBxOaAttPy3CBevhkq2ELdiRwwnkJCzeEcIW8B7jBaOjPSVoDW2p3pNm
qTYF0DR+yT3wl3VUbjwJW+gxSW7ZsE3FpaHc4hl3KC775MnicBfj+DAJQc6gwdauu5NYuDRncjIZ
k+0rB+qceQ20f7CSi/JBUGyjpr8AHZx/XK0WXc87NqPlUBXBgKVULvF4gmkLocXQ10n1yAsCpm0q
icp43S4gSVZbFfJMelSbe5lt43GtaGvg7IRaJHVNB2NJyQY+aljg3UbpPrEPO4Qo2o7SZpdGjZh1
Xxsfgh5tJMKwuMBypi6L98Bpb7Wy0uKHYDqAtNNcdUGHLI2F2kPNMkqiZYlW1NwF9cB8Ha+xo1YQ
i1z+kbbUTkmku0vWmvClh7oiQ1Z+Uz/Ej1ZBvOO0niGdDghdAh5jh6/GBSM9wATG4rkoSpv4hXcy
39UAX8OKzSWJjI0wrPtr+DzIjVta0lPPBFNkWOOtxvqxTiGAITzFfcmIgwkZHzt8XGCTOa1lEMXC
N11eSL5drXCN8j4F9Ok4AkkLHO10JScUje+yzFHuE/9Dv1bkEnTQNuF4b8e5G/Go69vGuiPwl67s
dst6oyyTLeWRa3kL0cHVXHFpccYAeLuK37Pw+M9vMWm+k357aszM1j8eD7BWf7zDBp2teGNa7U64
JmdvW26ldXBSjtpB2WbH4YgqcZDO6e4vXm1+2P1nr6b+/GrRUCmqGPNqhMbu5bE6D9f8Nbj6K20Z
Hatj+oIKsawOVFz9377i/Dj+AfCKPSaZgEK0O4g8W2+r36dNuQpO8UHfmydtmxzFvb7G/ndUHv/i
ZxRNuLf/6U85P4p/eM0u6VuJ2qN2p5xImXPenqcMbPGerGO4pdJ8mzzCs2E+kt7HrbRB0V1Obrzm
FthWbrvl/3PZyW7qbba3PhS321fn5lS44S47h3ipE5feH1iAjbUY2APS/wTqwiE9o+LhhR4hE+ih
ncMOqQoYbaOxS2rPZSdAZEwW8gFFu32Hg99fSKNzdkKIZY/XYktYSkuq7Q22Kvb+mLsXo14NJL/H
zezVe4ZfSR0s9xzozYtY2WLpYlXQ9LVUb/2j1e+8ep9ghFeIbi3G7zED9bCo7/HIL9C7kV7oL9C/
KWlmA5iu0ot4wPFICMB8Kx/Ko7V7rFeAdgKQ06Stcjs+wJ1mLkV+5nneD57x4HtuikRF+SovueEF
TpDCqTxfRsSUnEJbqZGDeUnlUcLWtVm3vmvKK/zybflFFnKRF9/Wc1x/JMVLo9zl7NsXMf6uQZYN
H/Kh3wkv8QzIc6gOICqgbwt/jWWk+hLfo4OyCb9rmh0SB4DG+4SDjxCNg8c+fWcYf7mHJQ+tHRa5
GWKWOpA+BX3Nf9BoWCE4U9ZJHI/etWbJBVF/G/SXfYTHcYlLcF3eMdZbOO2XWCP5kKx1vRt3MTLJ
k/4gPoiXZBM8Mq1ZAutwA27J5JCvW7viJmqcz8qWHd2NHf9knXn3pZ7HI6Evmy63jmtFxpGLCW7R
bKA9ufEqW2sHKGcLBnCufOnx49jmkibvJShPOjnsYt+5g2udxO/gvINms6js0OGDWvS8fGQbm+SZ
rMKpvesJF99CciKExGV/YNHb4Nx2wdlt+RGLDU44Cim4+B1Wblrdn8aTdPRf63jVWBefrMR4r7kP
/MdsbqZMSLph2c7exS9rBxPqpXrhIij5J16qEd4np6rXnLZVZFwb6GK6YPz4LboZgYMbDpZ5xtpt
SLk1j1qFdfQkYbbKbxrH3QnWxUqnPRW6wYM4XinLVi7iGU3RzOgbdpUHcSNcqrfoqF3KZ+kynsw9
3hE3XSp7eVnasP8c7O3OtHjUbX+dPwjPMC7285sp2IHtbV+bDRha/gZ4cidzAzc+GHaxeMGy5raP
uoujZ4mLyH0Z7I9habrjPv6MiHm8NG/hOTl61/YZYMvAjwQ/4EyBGBEWvhoS33basmY5gd3XC/Ut
VkBLOVFG1RJDXRs+ivSOdyVzMKPrEKZ3HdbVAs8IC7/ItHNie4GW98B1N7AGY4VR2c0t8ES6mdvt
uNtUVM9F/oyz38h2JnF7doo2OXxIwwsG0dfiQG1xN9vxFnRirfI9d+K0SvdpsCwYg8R7DqtH/xIK
9/zVcJs9mZShtfFa9N99iS0ASQBL4EHoVrUCwN8O6SAhPYYuVdvxq7r01+pWcSN2S/pGepKelLW6
bDYkFNG+6o3ktsdp0x7Lo75N78JuOveX7gN5YqjWswBA0SmkJYwDXMkc+Yk5f0SFk15kRrQMQXFP
BqsSB0WyAfCFEEsdY4gzPt61MwPJqYeLpqyrejc1ZwLVE9RMhgcNFS0JthXckUcoghMwethN2+Ip
u8Y7f0dWPN7mxV2WXgrj3YpfdeHJePan+KXGL4DJghaJAOPcon70x28Bn2u0jG7JJRmaxzpL3mm0
WDa+PftdxPlJCZXuAAmODSq+at1cjiMedAAOi+BTeO4euzN+L2AiUPnL11yu99Sy6YXsCLGc8sPw
wWOy/Uq/zBfjgXTqeTzNAC0oSjgMvY/mzX9pHrqLj6/gnPTNStSx3A8IyOhHEntCedmW5RpzDvUe
frLSMgm4NxZ2FAc7D5nSboIYNgSUtXxRPcyxdUAtX82nqmO2QuWz427fHpuT+qJf2eS09GsK+saA
TVYP8kaqyAbwjEBWRd4PTx39Id2GjmZqq9WH/DPydl0GzGNRXM272L3H9ecobYTn9N48q5e5hQ1U
X5nX7N624B+sd5gGCggx3h9ucWJuVJsX3X1qXS9zwwIHG+8hu8/CI/Yy7Au2wr7ug+/8VCxCDo5a
OAW6cW2Xyia4FclMKFIXzZMKBAEEGRAocNqk4FlhynClWw+phB1/pzRokm6hnFphxcmIeCk7S9DA
e3Udn8qr59J4HdxxlLWVk5R0RNkZfLLRwbvXFGz1sHITnLepDvFnoN1OjN0sXfbqcpbyUq6w0BZf
WN340bw9EvHF+/A/If8iaQQ4Bs9jylwSHmnrMvAUxg0MdW1kj+uwy6R+T1RsxCoQowwI06+UQ0a9
0qSHybrALcccynOOzzT6xhEYn+V9cxm59vCeVeStdjTEp+q7peK4JuG9qc0tZzupupHYtos53tev
0Q8pxUrB1NKPRiOiRJ58NyTv9DxS5sTyrGOv1O0A4ueAJ3j4xLHPsmmwgWlc4TTeeTZeoBbU3PXC
TmmPWnuML+oyfIjftFPxrOSvyTNOivwpvOYnhXko3rrmPtvRN3R+P0ivZ55JS2bYt9DBD19gBtMC
ABsDtxkK25J0IgwIYMdj7QAyMHv8d4zHkblH6amNsp0vSUhNnS3Chben1bSMzxgOE0hK735+ka+0
L6cdjGiOJ3322F7BmCMEm0/SAavXmQkgk4NpBCDsDOBwmC1c+g+qU2fTLBPEcNklG2zREAtdLsj4
I19qe1Rv9cl4BDF6JjUarXJyfBwTmkV8bV6pLgxFV5BXVrEz1Meq2IWg58iUUvLnQIuO1qlTvqvp
IrkREzB37TW7JF8MuYYDVzjI/Zx9GIDt9/A72g8vJI8h+um3YB8/eUdM/YICgcSmUMRilvdZPlns
yRi8UQSlOrK8Lplt0iDO8g0n1BUf+JjR2Qg9/beQdGGUe3G3C70Ifz8PI7FVCJxhCn3WbfUWzFCe
RfxFfNWiDYnsRX0QdFIW24rjUl3fZVg07HLcXqCPHmodNe+i2K8KZmuq8EJIsyW12bfpIVHHJcdp
S3ruK8Yl+fev2+/f5anzb4cJ9Ko/yVc//vLvh/Cjyuv8u/lV1fqHyvXzX/r78a0Ls+/8z3/m/0dh
TP6npRy7r2x8+0kUm//8b6KYKv1iws0wTKQs3bQAq/4vUUxRfrEkSbREUxPRpZDA/iGKab8go6my
yG9ZIpkBmeMa1JRZLxPUXwxZnXU0ZkuyrEiq9l9RxeZz3x/nQQ1VTYFZoJp8A6ZqkTT4+cQkek1Y
ix5jH6EkjQEj9aGK479SkX6V2P54FUNRNc0ydcOSQdkozKn+dBb0h3SQU6B9SAJy1y1xgcaASslx
P1OZ1ktOoFB8SV5UfRMKCuIWaVsCtx40ERQ7tfWEUDL6U28V5vFiUYdt4YGvLny6GhipKGoJhiEu
fTZYXZIGMh73bBx5rglSGocusuCoMR5lcAj0yypVdmE1/DunGJRkPHU9dopNyxfjPophRnbfo5bV
yt4SvIh7qWtrk6kY7ioQ30y0uZ3HXNef5XQcpQNvLQ3QVW6FT5i+5saI2oeNkcO/MGnTxUOTz5bO
fG0NxkmV0LxDaeY4dZ1lUEjUFQ2rR/OrsyedvIiSanqwv0aQHQA8lK6maDyOixJmDkMOfJvsFJlX
OQFiuHDuUtWbiCVG/qi/QgfsuueO4ExbwloRsprQRKfrZWxH2FSBP4UNKTDZlkIYKu+ipkBZcmI9
KnAR0PgDlyApotE4975eDE5Luo3Hp6VmRKMLfOK2QmBJ2wWBVlrU9foQIjHvosgMKa7Ks1RkU187
+DgsaVl20Lq2Za7U2lPKUImJrWKlAMVbWv1KSDt+OTUS4EqqrJlC0xbVbESqtDGYWLkKEX/g3dkS
Y7Gg9ScRW0pGPyKM7Eim0BADgOF/JrRDX8ogU4oTrXVAksAlMP5YtqmafarAYxxgxaK8bhOy2E5N
fclJskbsTLE+IHV4ldTOZAECX/POua2zY9tZWd66aRMEpbzs9GrQC4imweivGPTr0WWQgAB6+6zq
tfEZa27nz7iw8dWyNAF/A0l+dsklpgNbjbJOtjtPwmkSNIOZrSM6DxHO9FHVkkvoaXly1QRDwySV
elA/O2Oqsd4pJKLZT5eQHTx4AgT5+zWh2i6ydqIg1PGJET5dIWFveSB34opyAFB1aQ8xGArAodQK
xTjIjQnMPON6Z8eqZT6W9zHiNEzvnWguwXgDmyBHWpLyEPVIwmwFCu+UyyL+Ir0r8s4VO6Vjg1tl
vbxshhIvd2iWLUwMH1ZXBqChxo+XUJdjXFRFI/pGkF9B71QzdHRT9IC4VaPC0buKutg/t4mGibZo
DG5DWR7bikB9Go/8GW6xtajVeviJyR92hRJSukDTuIS6kbQjXye3JGrGIRhQDvFgDYpqriaFUdgy
iCut+CBjxAOF52UxHTovj719SGW0xEZyJPglUc4dHuRKavrHURl7c6MPnRSuYwnflS1NmOMXfmiN
3zp48vIoyyLPF3yrMsDUVgcAhX+TGWMY6mTyWl8IKmapLdPyC82VurHDSVCnH13T8B2Bg8kV/82n
IVZVGKuZ8kvRjp2xSjOtYo7KbB3YQS4BKr9DEJGJGgCHSqeW2E5KzLXAJU0dpglNpsAms6gtBhSu
ynCYlGEVS5VDsA0cCn3VjCODGFfYdoLo7z10dCyVULRKUZuEryiTNVgpk8fT4S9GGT9LlSbzXl2X
DVkymeCIkvTnxcKvY0HRZaZwZsmAOvLAKfTi+DXmHpVveWYs/kLI+3lx+u315kmSDMNPlzT1Tx1R
vigCXB54vbaP3ueG0h6ugJfM50oPEoBKto3nQ1NTGslZrBDvutXuufO2YhD+hag4D2v+WMF+/1aQ
SBVD1CzJUGfF8QdlcdSCCJxohr3PMmiDFIX+VUa9DhbjOClHw5BbLMTwve1//hbIP89ffn9djSYu
mcWZydmfhkhaZAlNYWCxEWv9QEefO1WUjCjYrkN2o9ygCD2cMlAVo+E0/U/qzqzHbiPb0v+l31kg
g0OQr2eeMvPkqJReiEylxHlmcPr1/YXsRlmyr33rAg10o1yFsmTr5OEQsWPvtb7VXhv/O7rUDRkc
zILbVT8gzlHk+80chu1xxDmQ3v/9j/inm+RbWnniM8I2LZNt4+cr05pW1yue1VXf1ATyxeID3njw
D4/CX32IwyjQE4HgOfj18kcpYGnXj5nocnibaShApN///ffQlc5Pd5jv4TqmR4UiqVbkL1fayoH5
LzMHygWi3D5MUemNiZSHUbj29u8/6i++DV+DeSQvUSBt65ePykIEVfaIdkWNkIRRj649D8PW33/I
X3wfPoSMEWF60vnTfQlyVB2AAjSIs6fNP9XWk+El5inqzOx/8lGeRZFrOhYT3F/eU/SAnWpircVx
0TP3Xwr5npndPzwCf/V9bNNzHFdfNmHq3//DGxjJEVtKzsHJgfP1Uiwpy2loG942AOP9nz9vgqGz
7UlTgHaxf13pGl+ZHghbOqpJbL/UNjaGUdJL//tbpO/zz4+coMzXL04AYIUn4eevVDqZrLCAaKv8
dFfovFtT0hBop/ohiwbMdGEYH//zj3SEkI5gX/Y4Q/z8kaHRiwjGMx9JlIotraMqSakTAFjxjdK1
M/5h3fzzXRO2Y3MNtZgzYCH7+fPs3uhhxtFhK2s0H7b6LNz2pezKf9iZ/upjXM/mGRQcYyzvlytJ
Mknaey4Pe0adRZgo2peBcfgMbaBgX7b+4Sr+aSPkIxzXkrZNvmLAIernbxWYJYIqCQfRbST9IeWU
lHaBDVC2SILhZiLH5/Hv79sv6gU2Al8QJOHrr+c4PAW/PP59TRlkxjz+AnDsjpRU9KWV4xIhWrsj
LSsVLqFLB4C4QVzrI0KoFsjzIcsjP3gKmokiHyTxHK6p44abv//h/urqez6uEu5AINgjf74cldU0
ZMLxUNlza7cXN6XGWdste9e2h/eRbP7+436eYXIpAsu1KEZYbDDX/GkzwMDqWiA3uBTWWK6nqvJW
mFM+udNy9rLh3lLWC/bNy99/6J/WbH3LJQ9z4Gudyq/bw1ANjdUQbbFqFmDi1uzJhxEq6MOPT/mP
midPVcFfv3ZFfuqv7L9VWpLT/foP/b/YOtGCnv9aU3RJ3r+1yc/NE/1v/B5jKv9ley49Ep4qqgtp
8qL9pigyLIuEU9flV11efFxr/+6eEHDKu0m9ZLPMedLVjZXfuyc6xpQthOaJREkm2Of/k+YJW5t+
0/+9hOslVAa0b3CXeLo09H55LfOysEQyLGtVd+KhkwnAirGA9jNVODEgPW1YskCgoIdej+jQCHlC
kKalaZS8attqudqghWsVAjZ0bHyheI2qj850KaptEeQPk5a9KS2As1OkcCAj0aijjmPW9s1GLWcJ
BkdDJAkrWE7xYutTj8j3RN18BoZi7mtUdxGQM/+6WrQYrycUPrUvUYKPj8xNDcNOriYHLzgq9L0V
mr7Ive21xM/WYr9ojj4lWKVSWXyCv4nOvzlzRsAB7eIZ1ILBQUsHhRYR0rTgGB+sLa0u1CpD1IZK
yw5t9IdY+4gTDe4rZXyjDfMuTZjUZkPUFWKSTEsYE+8Ws6OmRBfIfVxM441/sVKNXEL/WGkhZIIz
Aw/MTIgBIkkbtWSoZZO99ZVtCIhdMxzx1u8nuFCoLAVqS0PLLqn9Vq4WYi4WhlOUmRQSAnN0+8U1
JeB5S7wNcCxs1JwTqs6oR95pa6FnEEREksgYvTanrrorDmDF0QVN1r6y5hdOe2tOa+5WoSAFn/Jh
dwxNxoQex9A3yM/LfaFlp7kWoNaZNDedjRrMbjD/FAcII0fM618MufV+SFiDZm9RhK6l6u666N5B
60q8+GOuxa+tlsFGEgD6lwi4NBABq0H37WvNLNpZoUW0sOJ20YSsdkRfW0Y+OGN/PtvZ/GhLHizw
6TB5tSzX0gLdaNIp45gzU9c+T6Pf0ndBzlu29lXtOzS+5Ccy/+SPSrHvZgH7an6ZXLKkkH9z4Mjq
fB04uHRKHp5ymGBil0+OX+AiQl2cojIGkzasYnTHqRYgw7/TwDPQWgH2UYIcv0y90+7QQjU056AH
e8aRnIpawlbAkr6CO8P4N9nWC10ZDw00jiiq6iP9pkMdMxebbGsjtGh6RD0tUFEbWk5da2F1EQwo
wvBlEWKYLhWOFiC126Esv8UM6Astzw60UJs9hrQSdScr4xoAp14lWtRdoO62DGwIhVlvev/Za4wv
rQRpk/txtuvn8ekm1MyGGLV4gGp8QD0uegTm4SLfKjO6g4D3UqEzN4j4WMdWgZ0LDToMt48JUjoN
UFLQErIg8uhl5OHy4CRh7UL5nmpJ+6jF7eS6fhm03J0hQ5MXiKQchvyh2gooh7sGhbyjpfKjFs2n
DE2UltEbEWKoGmW9i8KejEK5a9DcL2ILl27bgY/sJEC4MfoolhIgoM5DSXIUG2V3hmtzJ1Hze1rW
36Hvb7XQX2rJP4geU1sACm0GwBpJOxZ/QKCNAi1tjZWfX3kltYXdfcm0qSDBXcBjfzJxGyDCfzaD
+gRV7tDUKbdQGxNmHAqptiqArld48M64y/kDGgfoqB+7G7EHYX92y/K5VzF8qSl75kz7GGf21ccX
obRBYsQpIXBM6N8ctIUi8DN4O6SijxFa7e41xmtRadOFgftCahuGEAaGDJwZrrZo0Hh8juzirtDm
jQ4XhwdGiCR2/zJk+WbQRg+0qV9n/M1ood3NqM0gBa6QAncIRj1aUfhFgKqBksZB0uMkabSlRGlz
SY7LhJYTGn9tPFHOxtdGFJWh3iDzTRtUZpwqi7as+HhXpDaxxNrO0tjBnQzkPjANZw/DBAse3pcF
D0ypzTCttsXIeQKMQFbNWFzSsfjs1BYpJ9H4QCOT+bvwX42wvUFuvwPNSepf9+hoE06r7TiBkTyG
pn+Z8elo22utjTsiVNfJqBmH4+mZWucArR3JwQABrt+zj+L9Se+z0LRWOlAZZV+hTUKTtgvV+IYE
/qEoxkjU4SjqtbUoxmNEBNDZD5A1LliqRoUByXnsLF97DOxdg0vJrHr3QCjJ1xj/UrjQlvTbH64x
bZGW2ug0sLS52vpUaBMUSaAtnqham6Ow/+wkbqkmxg24aAMV+Ky30G3uaEwhpUKkTnwedqtYG68i
UnYcbcVK/HrvNTBCieK5Vs1Tm98bOLe84a7RRq4AQwizgx2wAraxERuuq11f2v6VVOHnHj9YrY1h
CQ4xYoQPpvKQv+MdK/GQAYWhqTmcMIx+jX+YzHCbDRJIf5riPxuHdOfGFtZtsIsYAL8E2qzW4loT
iWB/HR6HRdwk2tbW42+rtNFt0pY3A+/bpE1wi7bDsUygvsAgZ+GUC7RlzsM7lzHny/DSSW2qM3DX
FbjsUOJYEIX8p0ob8H5cUO0aa930ixRw+Axt15MTfWyz281+ddvxnK89S0DuHDD51bj9Flx/JgEE
2gQYaztgajTHskC1mNdyNWYJVF6sgykeQgcvYYCnsBXihjLjZQyJ//QwHYY+9sMJH6LAj0gizx19
98dlCG+mAu9NX5rLRu83495BbuOjVsXdWOFyFLgdR1yPFe5HDxX9NhEEjvqRhTMSh2Q3M/HZYMlh
yO4FdGsb83HRpkq8/mB3Gc222nD5w9Is8WASKg3TVuAoNrO7AJdmgFuzwLXZ/PBvdtH3/IehU1s7
JR5Ppc2ehfPJ0+bPiAY81BLiVbUx1J5fFm0UHXGMlkX72Lqs8VZ5cnCUetpa2tD57/CaGnhOu3J8
qQ0UbliBP9qKoUuG909hU/W0YVU/c4C18PuxN4Yu60Fvvkhtcs1wuwptew3S4ri4QJNKHLHmD2ss
HtnMQQs34pq1GLuAMqFeqXDUskLcTdpiG3dEwA81xIe2WsAXL+7WZcHoOv41f+LgOrSwJRcEUTVw
jU2prby1NvWGaAnCyE92UkNDtPFXwnurYQ8lnsHgva1eHQytmtdz5nw2rD3ZuFSK3jvYPCz7eIsb
ZMwoSN7J0NyM2nwcahvyrA3JkG5Wrm/+IA/EngZZoRJNIuupN7JPBZ5myfve4nGOEszO5JVhYZ5Q
qVBCiKTni1IHMCAx1zNeaZ7Er146otjrkq3thZ/0vkEK+nnBZR0704u+Q422X0eDeTC0IZtm+mtZ
FQDMgxtyWeiQ4t1utYlbjSzjAb7uWBu8PZzejbZ8Zz3m7wmRR48QuSjzR6EWqiZ84jl+8SkkrQFW
0KrGSU5GE1J2bgmWxpMO67SoByMfLaWnXxfisT4JfOk5/nQXnzoUrgRPPNb1IeYBMLS5vUwvYe2e
q/5d1O43fOuovbT9XYhzp+3wGcJUbY/3tVEeupy1knjnvd7+PCh0lxhP73oUmYmZfibTec8xKVx5
R0eb8INqA6VEhxH0x1Hb9MGObXp8+6U28APJP6XTgDIleoi1xT+nL7X2UlIKO/TsZNNu0th4kBqu
HMzub5ZmMlsAqGP2mY0TrSzAPhorQJPc3PQIXHONHODYsbYHIAQDNIIWKsGk8QSxtqcl6dnX4IIE
ggEnnjWp8HITUVaZGnLgspG4ejjqwj8wlz64qcObUlgXPQIxOnOdwEtQGpyQaYRClp6smmohSiOe
tyVH/wdvIaJPY2gAAzPHnVGy9GdW8DXSkIakv9bMDDe6vuqmyT0tFvdVgx2KznK3EdRgjXxI0+5Q
OLx9IzSIWmMh+iwg7MqWp6niOPdYuRDDHBZKC54EBraLoU59y03vPZqGdll8NOJUuuIwmPWWqf43
5gVnj2mpMq4L1Iqs9zdN2WXrhAqZ9CSOHARn5BZeJ/Usk+C5wSa97rx+pzQSI68p/JgA7Qh5XeUa
m1FPySe3Pc6BfOHtkmix7NcBDc5SunsNBPDhb2TLVwsaR8eeZDftCR/xmhEmuOSpujM1wCNELGij
Ki46Aglk8zoC3yv6a6XBH/FQvJsaBaLcEQOtfLFzWexItAYlpMEhnMKe9Qe1EEWMAnhZRupt5TzF
EEd6yCM/1uDBma9iFs+KQHF3YX6hkuLoaWxJKxiwuQR+hxpp0rbhSxovVw/WyfK5moq7hS05hYOS
w0PpeH1JEqYI1aiUvKoemplMDQSX/mwsRzO6UfATN9oiXRAYGchTr+ErwmebwOkN+BM7wBjDyY1y
YC2xxrYU5Uzbind4YvlSVHgZUHkwL4EGviSQX4IFf0RdfW+N+Ni4rJqthsQsfUsxkrC3z9fIYd7e
1M9+1D76Gi+TTt9pIi7bSYNnUgg0UqNoBkc8Lp7CBFq+93P00QRQZyyBVQ+KzQzNphgr8zDRulwl
TURmADN/qGAALLAok5O3Nhct6QWPM4HJCQUoI5E+mOBzyowqDZxOD1Yngvq2ilTFHqCZO66m7xT8
ZOuFTrZJXbMehuVL6UJOMWRk3NTge2SvOT7YlwcyqPt21HmaJY6OooCbEvO4aw6QnLx8Y4AGss8O
mCBcI+0bcebvLgChDJBQClAo02QheAto7yKAqAhOlYA+ZIAhylz8IgFgIhNAUY8Qf9HEolqzi0ZN
MUqtdwOoEfAXZPKac8SJTqycJDpE3pMZc4OUPX5xNBsJWMZeMm3WzCTGKdFq1BylVBOVWC33soax
xHj1Fscg0jnNX4LrBaQfJNOo2Uz1uIDnNuPdpLlNsyY4VaCccs10YlZ/gOvUnBxwT7nmPi2aACVL
fDH+9MZhY9yKfriJ0K/14msLOgpov/HKHOyWMcVVaLpUB2aq6RskHb3maxO8kaoUWioKsMlsnLUL
N+RGDMcsTOrX2ClMVvj4o4GyVdXufE5iF5Swi71Wje69cjA5MoM8VFrqV8x1gBws/wgGJr12xySQ
huTJA31B5aZS/zQ34TqNAlwFRnJnh/pH9Zub1jzYMdS/zl72zjii/PXXRv1R6OgIY66fzawG1+Ju
rMl5i6CjnBjEb6JCZPi7yhMI0vyagGJbGbl4oeN+XsYWI/PEVFzZwS4aMAVIY4yPMcpiCFWrQUmJ
BFy10PGQKMBkNaLui+8ATJPzxqjKApVzHmEd6N/bJTpOnol/zHzMlhh1YzB1myZT0b4qKsLWq+9W
8Kjq9Aq/+cWOjAnUuLyTQ/hA3SMzeGaJG5oAcBf7OiX1PRKZl9iPjGMT1XddGnFentiqCkW0WUiD
yfR43EeqHa7MnRDURGFDKZWEpG4Z3VojCEKLMWM+++UurGJKx5EcbwIaSYiaFbcrd86xj49aRA9z
2X5H2+zWZnxxvJZwnGYL6nxCV885CdELvH172DjRGwKZJ2nV2MuSZ7rlmwC+lV/o/awqHmjch5DH
q9e8Mx+B+FACchzr5brt0EACBexoWzRvUW2FuykUDya6gFVruOmlXdBm9tY9hE40Ah5Qywgr8sFf
rnNOCkk59+6GaBMcAxBY1r5BwZhEcK+sOd44C4u637kfIxhZkmT2VBdQ1B4LTLxVX11h4q/RomDg
C7lc7VTuirS/my3ExtMyzii9r3i+zkte7ztjYUA7NF8hbLEG+wuSxKU5Da7onuIEubUrllNtJXRo
OqVOKmC76IGOQv7dLd0iIUpNZ7RCmP3eiNVyj6RNvfkEaqEo7hesD7PbHxoiSQsrIGiwsQwCXbWL
HdWY5Rgv8M83qRHRDgkD1E2peFlGdvy2ScFqhGrVEkK1MVN/Y1b+A3PTijrcfVgWsunITL2xoxFB
LCL82f1WjliHYmS2PTE2TGa+itm+5kH9ZGDJhr3WvuSDQB1tJ4cl/ySsPjqUeM1b2jT6ViJrKckj
IZPQVeyLQX/qeyw+aVjT5QWVx45mZ7DSKlWVu1Kp9KAMN9qM+bCrfCLyaKrJdREjoJ1tWjRZNR38
vEPJRJd5u3jVnSQtZwJzWks4mYsH1ib2FpaemEVy0f2bxXyJTLKjWvsyxVkFSRdSdjc576YacUmQ
VIkibLzacWgfgyHZo94hMaT8lKuJPE5wvvR4pfUJqDQMRPwnSU7AJTjVyrKDZ2BQaHYrQReOz95m
2j1ObJhMiutQBWfoBONGFF66HsR1cuvwFNvVYfKWZds6tIrIETnFnqH2QVzeV5H3bfIH1OFeSzxy
DHXEyo8d/TloCt6h7b2zRV9sk1ABgFfSiKflojjnEqywboEeFvu4qEk16hHHT5QTKqoLJA8Aic0s
fSEdPRXWFerga2ApYxeKaI/Sdt4pT9yaYYRcyzP3DZ3WtRo63nWshfAO3usSuYmrZYV0YsK1wSoF
ufeLNHrAHt3nsbNozTgxLuI8I6XJy9h7B6g4RdLzOnm2Q+RTc6P/i26MX2mq8eA1NvwrM96ks7qa
AX6Tsb/rK1xwzvLSkHq7bdLoYKSCkLtxVww8CBmWU2b5I4FXfCHOKkcviD9ULJ+s+UwoJNtfIeu9
GQLuwk3bocThXoWfeduevXDYwWwiy3lnpyG6dd1F6f1ag/2DfRVbtLKXvZyXh7TzrD23YfDs7Wjq
Ncu5Wk2nNmFF97QKpx3gnUNUmfcORgpoKdM5zVW9CfxbEDCcIBtBrbDky2roGPtxBFzfEJclV5bB
8pNWcsH6avSrppiOqbrvagj7IdMJ17pUyPq+QvWbk+k+LuR5zEOQQdxLYVQgSJfgs7MMtPQhD6VN
v53K5ti11QtvD+CL6FQVdCpk2+2HqL03Br1MdtWn3sMi07HMhwNVfMzD3OUSJGBjDVjJjkENNjkt
XLw6jXrMYjM/u6DuDmmrWSZ2fbCDgdUsMK5k93q7qKdhXS7ZWhW0gxRGazO9DC29Nr+j5740xasi
ZQ12QvnJG4uXlOzlfea+G2YOHbsRwdYItrmsLHJh2zuTTQiZSfISh9gGkLscTNHdJhMRZE6d34Qz
/ZcgaLEy90m2FhnG2dJUa0g77TFqkAn0nXnjmwIrrF3Tr5HqxicWhCMMZoCceBjIifBagLrkJtgV
a+bwUArnnTSjVeyouxqCdRQiSVe++4B2jcddWOwazLmwDLObOhnSeWvKzuPC3me29cmrrYJmf1qt
IUGSFOFb++Rb1TWPQ24yvehKnZeF48FjCCY/mF+HnNe6HfDL10FgA8RVXAZk9SqIELTShu7oJNbX
j6FKn916vPaNdWXpYH6f47qLTVS3ZUMfyUXqbhC91fg3jXKxv/fTQXSU4rZR3ASB930cmvUMB9iq
kdN5KbOJjDTRMn1dJhJM4J7mxLfD51iqxd7VlX8SYJY2KutfxdzgjqKF3IDDxFgNQrQMYRSL5FNF
TXwaW/5BM8tPUW6uBorIVY4rnqRv+CKp+ujVwxKqb7ZiOYoWSLLhVLyUZTgfvQZNrh5Px35+T+Pr
S8HCrqmd/nak26hU+yVtOPwwngds2vN7hpwukZvfWda80JNjxR7lkSjLYDMOFAaFOUZcPm89qukj
HTFZkoXHTMlIQBf4/YZJEwWVO92hr4S/2yS3bg6oE8677n8VeFHnbY99rTbUcXDRDRAqAJ+EDghN
nPnY8/Ou+0CzqAumNUl3NmTaHBLM3fHiXu2OvxRHzH68sdzybp4qzJixd1NhRk9he27HSd1OhIqu
0Ad8TUcKlSykJZvxcjXQ41ZzAc3XnbEhuvKIFhg5bRJ9z9h76DAbIxD/ksZSqIZt2o/imFv9Zz+l
5big+Dp7xXjXww/jdPgY+piIevge09Ku5ra1jkxsqO0Nhyhz/Cfz/NFYyZfYBZYQ1/LgeZXYW7Cq
LLqazFIn2v7VZ1XPj1w2VvxowJqPT8cK1FtQuPU2SGl2KJF+IjewRHQIbZBNvBqxKClveCmgoewH
4rX3SdjdmVjozNCkF1F9jwkAq2L/AhPT4BGrtzldwl1IMDiNax5Kn92wk3FzGdLWe/FH4h9713kt
vIxQBxyrgSGGbdMZUAVw3k7x8lFOIeJdO9sHAKc2RFfKI1pu3IEFet6MU8ophtMNrs4g16J2cBah
4p32Th1BwGsp/2B7LetZ9a81o5KAuAPIsycm5iQBwqM/ApKknVkRSqMYAONTysWuN+Ho1f17gWr4
5E/0Bjr8Li5jHCveeqZKEAaLkERXQsY7LNzI9J9hcq2Hst7xAOzj0ZhuLYdzdt/PL2aLJ1Qa837p
UbOq+ZGkhG9J10Z7csEjh0KXOUW5ylH6w8Mn5LcYEmIOeeXbes3YH0SddgUhS/IM30FoacmNVfvV
Koze5r71yBeQ6O0r2MepVg03Pq3J2jGPQ6meJtTvRmuk23pOCLtYedJPt60CJ5FWp0L3TSsBpaaI
bM5OSf4d4VkJC2t4bVNmt3WT62jwp8Lh5FLThE1pR12oTt1B78PRTJLrDNa6Z1myeZd4uV8HL6Jj
Y24Qr70TFNzuIsRDW7u29rljMEeSNoETdod68ViCdN0aM0SlishTN2Ylq0/zAs42NCKMtaum848s
7/m6MUa6ga1xMHL1YBdpvkVZsK082LQp6NFABvGe1C9A723/XNj9K53vQzvyhxaUlgEnLDpJSQhO
/Mb2Hd78uj5E0fxIytFbVvDcdbXa911Bx5HnJs3cMzzpbO0ITh4ilR9tEqxJtPvGG7KAgYNEXBQW
tB3ncSpwpnodiTlZBLhMmjQvI3cVP5RVozgRIEqIsIBnLfc5ZU2JEGcN5GQvMrvrRwr42X5ShKkN
9pfSMx+Nyvhqa4I0ddA6c1jCagOT8GKB+eVPmILua5fxmk/4GLjH3rqziVqm07Ddxrn3zS7Zlgkt
x2ESdedGcsSxsflO8V1re5Re3XRblPimkGm8WkYJLdudLxTe2zlvu1ues1n2r5nMgB0p3+eZbGiH
IihezHJTUaqtDEjxw/h9qYbHYOnGHVmGJyM7V9p0b1kHNbj9yZ42XgnJpOCK7xVBzSuOe07jr/08
PJs+hVYyRUQRtQyUoowh4nxj2KxqdYEJcPCrXdIODzw159IlOSKM+eWoY7obE5fMfI4fBIhX4JCp
WbTXoXWxZIRFv/bGDPSnUZ4DUpNgwZAnZw8X21/UE4l8ZYNVlUSQ5dRG3qUYJPXW0rHr8SaTJVdu
FkmH27SL9htjwcDAm5YN6mSI1rzLTO/esUagfcKot9EMmmwevWqnstFfNyKp9wFsWrM2Jw4YeC4V
TOBnQr2Yf3vxYxvF5TOSdrqwJlc8Zqu13DF74rCZPc3h8Lbwxl5En2VPON+qbRMYNUiWIHtKvOZt
Dgi7jLLhQw5V+/jjf6p6+dz5/UKWLb/UG1176APmYKXDFA1p6jML7EAI+ZjdWHbr3Vs6Z1rx+TVw
7EPTtLQJXHu4kjfhn/N8ERuBSv9UAQVcd/3i0GZPSxrCTXwJA+QvAZA3TMkGYSFxY11UOVwKgiQv
6dx/JtiyPzkh8p2UcfUBiiemSdHLIxfDWqMQaB4jTVMx4/LaGuU2CvJx3wZus00Rr22iwGWWE5fz
XvUwKhXzvJukDQ+t2fF3+pd6/f8sjKFVJLyLQor426/XNZAUk8iFRcbI+5QRP5hJFT/YoX9Y2qy4
/fF31DwzRh8mOxiE1M5xzQ8GVLgqR/cxQWfObIPt3y/DYB8VOjjAG7sXFiB/mxNas+tK8hFz61Pa
jIwn3GC6U1b0hoCGvJfGVC+DJy5YnAjOZUZnNWezj0+DkMVTLk0m7t7yxYrqjs5R0Z3FYsPIcCJ7
b/vxY9Bn4RfYX866V2Gys3uYPL5P2UOTvNrJpQmZD97mM9eU+CbvqKqkPecxJ6ec9j/jKxMDWOG3
KH4wl9tRYu7d0H4rIoMx9ezXPIgEpFhOzOZvLueeYTrZQGa76/p+2PpWd6waJqpD4AqC4QTQ8noQ
xzoZ+x1GIGgdkft9Lrxz16Eq1A2qO2opCdQ3HGmw1pdS+RPoM8O8m736WKQ2fZbaNl+ahespcqvY
SG8iUYDqDdoB7HO3/dIVxoU0948pSJ3r3AXtVfrhU0E6w5TW9qfYH59nk2It7/JkV5tes+3uhnYO
aVmTeuLan1LhG095ONwrYyzgP72GSJmA9gTtTQmu+YSqao2SC9+vthC1+lgazgZ3BTTTpHr+tbOf
EzPgBxSKebbtg4S+fb/4d3RK5F54E7khNhObqJbzxfO7hdwUm+4DIa0H6RKVUKkMTc4C4iMcYoym
niEPXPd8V+lIPt+AnEkq3ppOOWc9mRGhFxKQ62XM1Bo992V5dx4Z7vODge+OCMrapH4iDhbeWyrq
9IOjWY8QjBo7qh8jlm8YwMGe5vBmIClyNzcm47GonohOMZHfjC4hTB5R8xxELmUPgwHnO7MQg3au
MMRtFLbBtbOLYkuoCcZuMwquRtKEQKhjhEhTlm0ySdzeIDuc/pwFD3h+GUJ4e1cM62pKevDRFeoa
0RsgO9FgFYRAefbbBNvyu0rI4CsNPIVgeam2ovhWKVhdKYGYO+ULFDOEnWOVC46O/Uaan8dpbYnv
PcXymrgOSqAwep7mNjyhuZuurrLUsWidifng+MhNgiap7fNINgBO9bcYDq2nwEiNR1hFaIBZ0GT0
RjYe0VVMuqI6EndlWFo8mD6QibnP9hno5dPQVwQbs00NMe+O4yf2pqP/fKeqLN6npsGhxevv/dxJ
LkOzvCJbgHytzGAVyUjsHNGyL+WzcyIOi0am1Xz67Qdx6KzFQ1XvGZ2vMzIfLjRfIrRyXrCZfLvc
qTj50nYMD+EqQCDI0wyYDe2T2141dFzmd+YYxplXDW1MxhReXwOMfOMWQ8OKDKiMfVTV9ylNLEAL
4m6S/jFCHrYKO9keB1GxtMggPzgWJ2MX5v9QGg+1U3EwVjppKVt24TbToUMdZR8+ws8QXI0nGE6F
ixoBH2xJ81bQSCmG95pgPZK19cwt+5ylnNMzpNRnf2meKKuna9alJCfoH7G3yDT6v6L3/e/5qf+/
UgUjpP2vVcE3bx9vdMK/vrU/uaq17ec3YbBr/osc5UBrfB3sOv/rd1WwY/8Lja4IfAtjnjCliQ/g
d86gFgwHboBIz3OBDdKB4A/rfvdUC/dfuLpMM4BEiCZVi4n/DwXx+pva9zfDO3zG3//+j8Q/62dR
MEJ9XNlI0/nhyGGVvqdNXX+wqowk87UkN+UEv9Jo7SKkkpc2JciSMR8RpQEa/BKxQRh8W9xkfcRW
uFII8lD9BKg0pubVmZor2UrFSrTZu/dPVL9fkGP653Ow03m+z3XCyveraNnW59Ils7L1yCyfeFmd
Zxx0O1Hb87qa7Q8v4RBam/mt54iPhX1ilcyfCBB7qSZ1qkil8+slYXTvm7+9DmjX//rKuX++co6H
v0vyHzTfrv+Lk4iRmBm5k4SlxTB2384B8xwmLbGNhW1KzANS4X6TM1xZD9bw5EbxBH8GQq7foEPt
0y4+sNJDYg8QFEEAJc0gl8zfzaciEy8J04/Bb741qILzhiOyZTn3US/ujTLONgvmIzKnYFbERrQN
x5Fd3MlhHJItQp/TJ6x83dcAbm3IcpWp4SoNp7fEe7csJIxGI4lvHhmFVQx0A7pzW9eyn0PL89hM
U+AYdSTX1AYITCa5UyMJ4KYhL+mUMYPWOFnfsG9YxXUQ8oIR1r8uHcXRH16jv3g0fzjt/61X17fe
NR0P1iZuHOwMv7qo0P6NKB94NGvGiwiRDZMaeiGmbsA5yU3tmxlwiGKs1zn+NhP+u1Unw1M7LuRF
zN4BVU9ynmbrcxD2oE8UdD9njMLDON6IQD3atWTEOPh8XZf4niISN3V5P7Wk0JEAm28JDTb3tglQ
I1ic5WQFo9BkRWvnN4xSPdekGcZkD0SGxpMx0lPCaRGFw2+GTbAj/GtLkZqdW3++UfaAEjnEAkJe
wkIxW56RG8N8kXT0zdzN2NPnT7Ejph1JhRefIw6MdXe+LR11HofhKRnK5jAyJds11Xw7D+RVUFdb
wi5pfGkw40x+JcE0ty6w9EubcZRHG4IIyURM23pmTps9Hrf+7NmbAnUMR05Dnb2ou0yF9RClcXVf
Cu9qjCDjM04Qq37O38sxYtQHbWAfQfqpzdTYY3t8LWOfzU7OJ1sM/cYaxujiOIQLLfl0/ftHQGgv
1K+PgMS/C/oB0wJ9h59Xpzwo8sb3CcnMhijfugAD1rVnkUP+RAy7tWkNUhUo9KrCsI7ECj9HGfyn
qKFO6Gj3t8TMpm2xnTCmkn1MMpzR2MDACWjCOuzc5shZOrqe2xgQ3j/85L8Yf/TDizvTI6mKlQsv
sl49/rCull3vG6lt5euEph5qcu9YInrbGyIvdy7qPBMtDAkRsjpapoOWWo9xUUWcl7ShpqO8J4rN
Apegdon+rSQI4m0qWOaGkklzMzpM2WheussTva4IqDjldC9Hm+kyMTzoXNbt/ybsvJYkVbZs+0WY
4WheM7QWGanqBSuJ1o5wvv4Oom737nP62rkPGwuIqNwhAHdfa84xYWdv//OnEv/mnuJTeag0PV2H
TYvb0Pw3ixzRLoALKDAtrPJsxkygm4lY3SFBgGp1AOOd/hjr9VdRnlkS0DIDNDfVSAfpKFpWD3ra
MH7857dk/pvrmLfEaMi46mLq4ib877dh3nBdGxXsK0cNzdpENbccEE8soUox+E7HPkjW3CZ/aVJ3
iOCL0Cwlw7KpSLyNtAlJQUH7QO+gcSXDvp4wTGhGKdch2KnJsMgaSyxvzRqbpZxdkGqF1NGsneCF
5IyzjDAeGGg2hrB/6WO//f993//rLLIMHKSgT3QLVDFV9H89i5xuHJsp8BmdBbnSXlw/UuLmsx4M
bJz4C90cfDoJkv/I4rELCmAjIdt2o35GOPMWKTdzGOGvoRY7K8ts+DPVuPrPP4D/v34AzgeTYZr5
CCtRxJD/+h5T0SExgaTFOJhc6MsYhG62cH3C4obJ36dkTndQK4bhxRJKrXW9VXvScep11wLs5eKn
XotqJKus9lRXRfhaJrM8rOtY1JqZuLn5N09oxk3YaYPQpmxWxGNv6QeivdAH9xRG9X3yfAWvVXQf
DZHHx1aI/D0PSRbXw9LYq5SkJ9vmRIhd58fY+cUxmiu/de1My6kb8lU7Kr6gotmHuv/Vs4wo+qpd
gKO31mGH64QVJgX2OZcc9RIZT8zX18zfc/Kr9oFeORfKt/sJ+d9RzIW1Uj8XkfmAG0YBzIlvSUsM
Dapnscpre6N5Zfu616g1nFpXu3GfPky2QlmvnKWtKWsLbR5qgixerRyMSpPpwzVx5iRdpzsb0ojo
bGfJ2VPJQJCskWzqwmo3XooSCpPRivbaq7AbavBTsTHosC4Tt17/5x/d8AyDn/V/3pqxFbIcFR7n
pzBt/JT/+rOH+gB0JkRa7jQu/WYZgpu0O5ZJkvIfc0F3jx7R3cep4e69rPqu9QTkPo/P8QDU0qfo
XZaMZJNW4In2quYVuUB06NxSHuFKXD0qeYehsfRFW1LFymPsL1XrVucwNqx7W/m35/EgDB2ixZ1x
axZh9+UVv2VvWR9RmjBAJQNTMNEi1VaDtgtVjttkNMQ6rsP2zdPbaS3jalqF865T5bBBR11fjvRs
3sDLxOiYSwCS87NUDvt9QK0Q80VZ3UBKbSJR21cHuKeKfOeeZ5lzrzwwIHVDyfx5rCFS/e4UCHLB
Rd+er0A6BFtMt83F88nnxo+LKyag/hSY5BmEDe0YyzOSs0gjcJsaTYiwyA7TvPc89HzyuZvN0cNN
qBuLSZ++QbFFgMa7X5UZEXxrO5P+sQ4M/4ilIFv5OcNnMgTmqewmkhSfD3WnvTb0V5lOQrS2C918
E73bb7JeYR2lePY/dqcxENuymRXwEokOWS/dzq4qhd9qWOZe3r81ia4Obe7zfQdAF6fJ/WKCxaIi
o3cRBv50coN0k3DdfqYK/h4yXgrzgoJlHIujN4Gv6WZ5DGVf50qnetYot+sw8yHI0MIvCVdqkoOk
OnWg6vszIppnYUxOtvWIhTxlhSSsRrOnC7PkbpVLeiqAjqIVPCdu230Vk05Mts02QTEuxXuQW/Wt
r8KTcDX9vR8z7ZgHk3wx5924KKodOoR0mSURRV0sUMVUJTfHQrNQNVpNJqZOQ8nWCBPvY8Syia/i
W+bE7k6X83y+Gwlz0WpBUS8eXsklhgYqvU8xGf2r6ur+NU3Ep+Pl7vG558VCn7uNGtY+XqHnVktr
ztFXKEe1RKcwNW8ipdGOJeF299w1bF3bji6TVN0t7NcxSctXXj8mNsHnlrgzfSVIhZmEa6YNGnPR
vOG2Qc+Mk+P5nGsl9yC1KkJ5eeUozd8aDJ/Tc09XJtEidDfRz4NITyPt9NyEGuGJXt1oJxjg8tjR
M8MLhuze8w22z9fYfgTwL09qIox49T//2J//jAkmKxna707ki3Nb8vXELSIFcC6fQlTtJijCaa3F
hvmWw8xL3IlVDtZ82uc2mmlbFtZ58EdSHfSPCA/Y6XkE48C3ikzdrYpc99w3Vb10RaYv0yaYJyIq
885FXN7HdKIGP/nnvrB7Iu6Ym+2ZY531CK3sP7vtOBsb542mDk1vpcd0yq2/m77iFI8AZoHIHKwj
CiyYSs+ng3iCH2nZ3Jwces5zvQ1uPAnDqxaW1uI5kLlNip7DjMa9k8QOSEAayXprmqe/u3ApuLLa
2/O1mDarszsUG2ceAt1EN26ha4cHy48PNYnX9VCZbx31wTPi/Y8eBftbO++Z7D2fs/XMeT7Xzq98
Ptfp3d/n/h//bn4umEqLYGpycDVRqVtkkGQei6xmps3uc1On/BgSd+k6McPp7zGjj0NokC5zk/8+
5vqsztGvvFLfJYiNS/VO/lh0pmp1fO49N7gMwmVBDWEDTGvYWT201ka4w80c/TMCpOn43JPzobpq
NrbeM/zVIar4nJDR2huNS9JUYK+nuXjd3oZsGG6wvLRLzQLpuedoRnginP4Y9s54oUeEQaKC488C
LEV++YOFhnsZE3MEGRr4u67Ts1MumvRW839obH06pXrXrd0Yh+8kk/ySJYL+tJlp+GJr65uKu/zC
JMk4dphn8oyynPJwz5mdPZGvxykdlPo6mklW5eTJq9mP8prPj8JD0bcV0vX/OjqxUFwUTYzobn7R
8wmtIImgzNA5/vfLnsdtU3/L497aP4//PSR6fd3VdNumuENW0cTN3otq77WM49MIdur83FNe4CNZ
nRQdCN99zXKvPOpB/WdWEABznsyVw8B8rRrDe22zMV5GrkGPNKq/45zwTvTyzXUbpdNqSjz1Jkp+
Pd8FIh6UvXrzY9QMOVYDJFnspi238lqF3ZLEK/Vm2Wrbkly9M3OzOMaxJMcrnrxFWIEWo0jiHrPQ
AnPOGvNCi/NgEZx7MEqyw0ajrInZZe5OHtb5eUj3dHuFGXqkco4E3E8Ge2fyf33QyevWMiWwnc7z
8LCGoD50Y9QBLuPZMvTsG33L5fPJvKNEY5TVwa4nG0cjr3/+tbGcrnne+KS6VjlwdgRFRysYouM0
P+pEe+DmMp2yMiKKMZsuTe43r5Rr87We2+Gqrqv2VTa2dVMT9Kd57/kKz8CBFVAT2Pb8jVd7HhqE
Vn4+X/E8NEbjL4eIwOPzUKhMY+sA10NrxOsr2f4O8NUf2tGmUK/MY16Gxb2PB/ecdt76uffcpEM1
bbKGiSLW1uL+PKZ1Oad9lPfbf46ZBh5pukfXusxYLyP0X8UN6x6qVBCsoqJ+dM48ThGq+9yjxV4/
5kS8mCHpeWTEhQM/NNvonUeto6/50GkvxSuOU1hiqfB2zyl7VU3djthK7YUvTbwSByRei+S7zsqV
VKdhHzvNcAT6wu+kd8GwtnuJp0eO8dlQDXLU8Jzh4T4/jxDHGB4qU+5s0tpuzdjs+8RmMJj3bDkZ
17h9f+50gbapIqGdvABJa2dpe7vOMu4eOYkmtqPGTehHZI5ijTlEKOlH2/rKBNqvuhnx2QzxPg2D
l1637RNWN/skWjOl7jN2K31AsWnMm+ejhjv0UfIvgxIxVDFxxbVwZT/KELlZHX+6fv27T5QY8d9F
4TEd8/Zm6XXPNydDRDMNbod/9u0kRUIW8rN7ceESxx7JRaen4YfGXW4d+iSWJf4YfjQV2dmeXxgY
eZh9KAMrVFrZ1ovRNuk+H1rt1TLrYBPPMxLHnYJX3Y7UtdLadU378eKjTqG9MRCHVJbyAaYiuqNs
gguusydQN9aB5nF5JyTSTjPputLGU1NX6jQq6402v7lMa4EVW2rjXdK1GmNyUV1zOCITQxDeee63
sBD33KzUjoixBF0nImkjH24J7+I8KL9Z5Xo8J6yBRWsgKx4Mp7Y+NNGsjBQvfz0DjmN1JR4w2lm+
XIs20lcZb3/9nKRigoP6m2DDEwoSdAkyj8/oLHK/0uldFgNtQoUSBdmdz9Sl+t4Y6DoCmxVo27Sk
B6ak7IY5Nga/SpKThXxkHY0y35aYNR9/f7JWDt2xRPiKDjaOLm5uXYJo/t9Rmgb5bqEZ9NrqNoN4
tknQylMwyJeSVcks3ek/HF1LlkXgQb4OswgvMOZ6bXDMiz38ynpffaOI0b5ofRlfuS1jSJ/CTTLR
QtdtyyN1vLJvWgb1O8IL4BuSr9tESLeyqC/Pw36TV9UbO06uUK9Mfrl/fmFUxKYzNUFOIWE/Mt/I
7iRnLp97gzTFw9y6AwjNVjq3YN4PWnzlsZ/XiMUQGMNL0+Su6Ik80P3k0uX9iSDh4hGaFHzh+zEN
7kLr6uMqXFkabiWfGfupJSN5iitMWYU/fFPOZ9i50Y+pyM1lbAXGgZoB62lMIgS2zErooIss1B3T
sHP0mjlnau5Da2qOmlUzmPrxyRWhuISDc6vixHyLFNkY1C8DxbSsALqxGTOG3hejN6ozMW31So9d
7VAHZXJ2udGlshW0S4N6KVHIvLijlz+icASFIeme6nl/f/5ZZhBLTQvD12SfJPzE6Pa8c9ANJDpq
Znw3dJjRMWn3Z+mUH4kWR2c/IwJiQCrvisFEKMZb9nGArJpM5hgmJzIR0ibeS3D76B9gs44TH6YK
qvjEMmcmsHZr9KXtWJVolpN+p6PAe+ht+EEnmx4jyrst3rhkTQRjtGm7qvoIy5ZalFXD8ACUB9GU
z4cWkJtqSV/BdgRZqQzez0kPWPX46Eh1d56TpXSa9H2RjL+QlrdHp5I3PYzEXZD+vWpIXV89d8GR
duuwrcdlQmtCGUNyfc7ScsUgnvYOlUXWTQVKOvvNEXmxEcL5aEzDvxh241+0NKdAErft4rn7fCIY
yc0O0UVVRWXLjVZ6DEhpry2jNiTkgyBQFKKdxplldktkYeJraJxtVZrOL2QZX0g/xoMOuunFYVlx
ZIj20GeJ5IOZSrIxy0lb5W6cfkD3I8ygxc1KUMSbUdsT93ooIakeEmVrG9zkoOVeXF2e9TaqXge9
3IVTVO31BmynFnfJA+qte/fbD71zkodtlf5rvZeofQ6NGW6TsE52dTDNZxYb6K/TKlJ6uKBXzkSx
549YOhkN9AEJYKo162b6tX0TFflLyGgLWj8cA39Q7UlMjLpdaIfBnvGRYG8snhfRkg8yGQy+puaT
jW7rP70IMeVgQMAHpwmYhbQ5em+9035EWUcWk6kfq6ZBBRwPhwFE66uQjAUDlBb8udFSAp2kAZZh
IUFvNqDQBsTSHAM3a4/PRykDLem16FBIuP4qS6u/QuRiTl0FRAk5VJ7rPnw4FYYILhEM9eVokk3S
q+PQZerIFfk7VHQ7sBXUFZZzQWoRJq8X0cFb1/VMxxERWsmqEGTFqmkbmyq8VkJ0R81p4TuI2VJt
WvUO5Yq9QgnBrWn+kqTM2vkMA+JP7WSd9lOwr9x2nJe+2dKRbbSW+cCN3onAOwz1e6L0H7FklIac
rFYRZKxDToWwDLiRSc2dpdz5Dq2TPIq84gye52mpIQl8p1xYIaRglgQEn0qFre2ThuEkRetKG3ag
tNIiy8hkuzQzhzRnXI0XGVbJBRZqsW6a7lrT7HmxBpFRYU3LjW2KHWYH/dgOfv7wmoCpeIKJKZUp
PCQ0FtumiV7xcY5H20FPreav8p9dfyqPRhZX/K1U20yxdirLafg1/teDsPL/HpmfCm3IqyITMYmS
3nhtOzkxkvakfcjwganBvCq9FUyjyM0M6KQsIYcRO1hlDHUuv8ELrZ9hY6IvRfFVPvpIQG6xpb7P
A4vsnKZ0tj3SBY26ycMLuz9hmN5ZSetH5FAogGqj2SDbg8XRldABDJG9tlod3SxWTUVN+TRtEFe5
sSJqpIcrpOtc4Gk27vFCzuU8GR7s0BK7WDO4hhtrXac/2yaLlyH19QOzm4reiFG/O3UUbW1bG07P
TQn2+aT5ObYg6snLTMs30h6MY2Bn5XV0h/JKQvp304j2cFCYLYpyWtW2OS0sFx1yAmf44rPYIB8l
pCdTahrW21qignGCEw2nbin1XL2EGr4DJ55pGZCzT5PmmXTy6JpSQOgzMk6VBSUjxGI+Sr3c07U5
lUie96nuuVD8LYmqrO72BjhWztvmrRQdrcLK7frfKSfQUQx6u004mRdW66SbpiFYAcq6Rmo2JbxO
eLjLnHhdkDO7SjrrT9Mk7Qp3LuSY+sXiLnCsXPMPqykFjYYCI6ixt8T3YjKhx3inhtLlAoNcVdQo
XoI5I84s/M+oyr68oKwPmTGSyBQgsuyG3zU1xk/6aCdqyxd0ZvG29BlozAYXTZv66Tkux7tym7Xd
th/FKPv9aFn1lbbEorUs/x7pIxELTQ3epYM35aM79XIhTnnGTYcQddLNav9T6fwFbRrHXSpVd64l
hj7FEgDYcJGuc5b7dW6Np0RMJzF47T3/NXVNdtfH/BoFBVpJqd/yiAWtsMtfmHvGjWvikAJgUO5c
A/JUZiUR60hfI5QKCWrE7X2nmlpdLfetivNLB1MAuT+Bq5hHwn3AzOD63PRtfQpTzMJQYT8puPwI
MHgdUI+qFwMZwUYbSnTqQ6AOXVzk+9bBc8wXaH6kEQ05NeZqx2R+FyZtuhuUHT/KYtxK5Y6fZJOr
ba91chU29G9B0Exbl34gP1vxATE338zc7q3yLMq+xbyKCjyTJD1qXPXU7Ef7S/lBvktERkoWYrng
Bdc7wmMRR6fQ9/KFGsOrOTbhge7JyOKvK5EPOfgo7TT/oKnPD+O7QDy4CxSedzNwGc5VTAedr7GL
ZLboERTZjcz/NKX5gM7cTLZ9mLPBulh9Si9DKi0KJnUWqlKV5qytqnCZ4/fAb5KqT7+7WHFjb+ys
z5HIOaTgPZsbTQ6Sfug6rCE+Nn1RYtQx07o816o8wn7pDmU8rpkVRw9j3rRG9OFoMcXHMJ298GmH
N8tNtgOgsoUXSPzmMdYrZ0B8ptWwqIcEyd1IlFaMYGtr4P8tHD98VPOGb/jbOPbaMe6HYvt3euhb
Tbu2nIjFdt95Gzj8PmLyzt5ggENGab3DuIpONVSLeemTf40eMS9a4V+Hxk82EMHUzWiGeoc35EdX
qurw3NSqt7aB726BJ5HSPG/qLL20OFS2ZQlMPItzH149+Wl61gyb0HUv1pj7G8xBOqN/b6/cDnG4
DiYEt4wZ/qamT7EuPgxmVCAxFf5Js+SdtRzji24H11xASDco0xHXpvp9WdT93tPdfp/pQD8MFpCL
IoG7BgWweU3qakOVasZEqBKh6uCsethVtPMlOTlD9JW2RrrOmqzdWMpH7p0hFixaO0e5h7qutON9
I/WLVaakvnhdjh1akD/YGiTKy+ocOXpy1stkHVkgiYwxQqTj0/5LiAjByVtxN3SKdaZSGsZgcV9S
COonvQVboU2yPE700z5R/pfWLI+bToZlxwRGJlh3I+QZduUdCCdOj8pkRSq6M0Icc5PYrotAoS83
lQYixIxQBjESFdsiTuJdMoOjMA70a8uSySr309dchebeyqFYWJMD8yi3XzIxuftuQkpZzuoShbXy
JcqxBiTw+MJ0qr+76gVr8j4Kc9aIiquINmiCAsS3QGKFQAWDlJg5Zg1OUJ/MQWjbBkH+sdUz7Ksy
9PbIT5ep3vhbu6UZXdq12PuABfboZbfw0aM1S3F3X8Y0QrxS3F0mSnvVDCbtA1AmVdycfI+Lk5XO
vu9wPRbxDStkeOx7hXvHQVUbR9nJtyuiaApnb0et2GgFGtfB5oce0aCKiBMvK9OdsEWBv2MiET0q
312bWVdFilPmNAYzRj5HaNNFTp22wQw/anecJ8MtD5xqEYfFV1GjMC9C/2OY6Mj0cXpH8Ul3HUF9
XXfJRXdY6FL+DKm2Uu7FJICbwBOsboLsGNQ2eVnD/NDXUcn0wG9eytjdT6GlHRIptcs4NPI4lcmG
CHmL0aixjr4p4OG5Y7gVITNReNeEIk1tde9mIaXXtJAU4BGjVce1nSmd+essX49VxnegjcSd6dOn
slxSMHkw1KShmkmKMaKkLDKFlX4n/+Tdj7qH66UDUFZnuILzeWu6qMa3km2MoO8OfdYNcNgIczeC
tl6PtRY/mtZSBzeUH4Ucv7i7loiSONdqJF+Y66bskFURTmMbMMwGTNVnFrg0FRLzocvBPmseNqJO
jBFmXp2brGprmgSi0TFSaSQu9AI/4ThZr0OdiG0ohVhpnN8nO0WCjdqlWhWsTBY4mSiWO66xwEjz
MpZY5l5m2EIRK0o/SvprHT3twZpThXqdPz6WiFGt3ngTAiRHmOOgSoxqxL2ruMgh+0NrKSyCXyes
P8EiTlvtZ2u1OZbGUr8CsbBeyi5IbhSNw0WoovQSuNhposadZbTq2hsOTmhcJTrUwROso0Ep+Y6P
9yfyKIblJkt3CFbEa2YH2V7FGtAszd20VpLzC9cLl9PxBNrqt5GGOl4RWYDaKqAyGNmyU4lY+pI0
+yobkGe0mnMm9oSAxB7cjpPPzNGYoOGpLOe0yaReThIWDymsL0mdlluj2lmNR+RbE0SrLq0PrhT5
kfqc3YyCwAcGNT0u3v20Gc9YX8hYO6HL6X9wHv8Ya8AwDd/vJq28cAdXuN9lQxwuyzz/OQSs0kgl
aS/PjXTp/9vCAeVBAmXufoXFaJEA4s4TlEp9w2PqhoXx3mBy0xiwj5agR9bnof+wY4r/Hdn1Laui
R06wyLpABYrh370ZnZZ/b0Z/XAxW0p6KyaVn0HPFZaHuPPARZYtSlcMlpDVKEi9kuij+csLMvhWa
U+wrWUB9e67zR+y/hTdU6J0ATqWB/6KreRQODI9Ulelaqs79jrUDE3mZah+xnufQuJrmkWrVsLRd
J7p1Omcpls7DcwnZYKxYKMgsSJPS4ioNbusYrpgFSBNuTqTZPxtZu9fcmJITtrpFEonoE1/URgRW
94Ohu14QHq0dqizaAApq9owy4ZYrdaK01qtlRiTHu5yvJydwx5+pqFY8Ge0VC4OvyBvF0tZHvrUp
uA+T1I56Ir8iZm4Uz+gT4psJZvMM4WyFCZ+OMuKCiVhzzMihOraAQ8Xwy9RCn1Q6v9tyBePQGOUb
UpR807cyee/s33wm8yN0JWYD7idMiIPpxSA2/oS5VfDu6/wM5bI9WSDYCUgFWSDk3Xec9ns/oMZg
0Fm7JieR5W8K3utn39v5kd8bJVufIQ8LvWnThQ0R8oRF4G9R26aMfw5VX56dTsKl6M1hGwA3rccJ
NUgLXYo0H37IWFCaaGoTcS78RP3DC/ThVo4ZdlM7b77mMp4ufXxAQf9LxJjCXJtEEDd3jmpMGAkI
x166KMuPozZChu0b6yvIiLhBxNys/W4kaMh3l0kqltP41onExjji+MShUNYDRNSd2wGaUzJFrFZV
kGx0DxiQbw/VwUHRiR6sWVRGF97gTtb31llz6WDPTUi5QaGwkE40faGYx9aR6jtpBNbKcUHN9bYf
HgZvVJ8YfPhERC2aaqRaJtxT2VBZsJi9Gk4abIB2imPaxi6TQX641iUTVY9r50uAxyWEqTG+IsUa
AKvKqdQy+9Mn/8ectJ9jQgff7/3+SpFe34U952PQFOWjdZAj1EzEXxwjiW59YJymzPbevYjrsW+d
biezpL0HDsCjOiXRVo5RtnJ6cCtMt+gQplX9LinijlZVfY5tjAPCtlFVS7P6DPpZpZFOP0iNMjd0
i6JjiapxnZq9eBh4nF4y2savIjVwDRE73dQj+QHTHP+mup+exqRwAl5+jCJ9WnhN/KcZPPkbSDOu
Q+n8yF2LbDqtQjgUzURWGbX7JKrWU0GkLwAS9xYDJWPe0bsraQ3lJtXG8TYO6VvdxJu8S5r32mEF
AmvBvbnpqIj7TphCNKlPIz61zhEclh10FdTHGDj/zvyxbuuaax1yW+F+SXEMWl7/FuZN/lmkExNx
Y6lPjX+sWlGc4xY9YgXy8D1tUwYe7v6w704uo9/N6XV6elp8YmLR3jrbvvMzV+nKK+8dzqKbYVi/
Db/M9ixE6JxBnKJXESm5tFIDk6s/S2kLQoyd5pPGrbwnWJf2IH7xsvfat24o7TevKI9BAHU1rs38
wZIiOYoZs1VH44cajItZ5OOJMkOzAIfYbh0Pb0lrTd5+moUVbVDcY0+c5CQcapWKNGEY+tTFLTJy
7QT+xNS90bjWdraRmstnkSLRB4jv3mpKO/8SF4l/sbWc6/H5ZeUG9AZwTfZr3exYn3mHaK4eC8pw
xDKbcqmxfD4q0Jcrp5LZLksHRJfR78jO8zsMXIKritbdln0ovphQJdp4sWPU3DYzSxrS4cN2ZHkr
o+YjLxEBqsLjt+jEaexBvtl+Gl99WL64SBEHuGpTdSOGJ9kH59rq8mXSJ94NCmL9VTJLeynToryE
Ea63Umk0l/EAUzq39CMK+GnZ6aW24B/kKHZQqSnLOYxOaC1VAQvWLWdeYcaQUJk0MdvSvVpyCrHm
BxQyy0kcJ9xp6zSw8mXuasU56uQWXRkKgLmZpORo3LLshEKgfySN3T+Ur17jqn2Pe0ahjJLUSQPR
R0201sDnlZDn3FmTPRyZPjDgcCONWIGN2SpXpYbOlg/WV2OxT6yIinpZmoeqn737mYnmNsq2rAHl
B27xJQKSfJtJPdlhznpnSjL9mB+UiaaeD+z5iCnT9+eD+SniF8yD66PLdUY0y3Yho2tnptZeOrG2
oo1jfbjKOyRTJn4GLZmsrlBr1yd6wGv1cW+vqEaNv9qRiAQxyOFBxd0HOsz4HZVNcBTpkB80zfjj
ZeO4rFhEbVSciVc8/JSk8u7NzIvyzT/jWCxXggFwgfm6LLYpPqc9RlYAQfTcYfHlh+cGOxRVAj1x
zn4N2nS0FSOjMTaHpv5j5HTcAlQH+3722Vv+5Tl75PsWKxMTxjKq/fTIAiY9lpZ1NNw2OsMzrJcY
D02Wym7/GHLn2rSRvyXAbpvqCHhf0lCa54pQYkg68e8o/LR0KUiu9a9G6btqgWPBC4PuHMA2PSco
oBaxTIjnjt3mRodlWHf9DEdJfX87VTiuACe4S53/0Y3aHKwRrUvNHcDSjNK+dulY5nwhzHdWwkMe
WNnF8KWZj1nxh7wNfE2HlO04mXhGVJl7H8y7x1VsMQHBVut/dFjUU3OQ17SP44ewuTemgvDeTpDp
PDrUCBO9OMMSt/c+jYe18M3m4UQ6U7o46785LgbEJrUoBGYjObpz9Uaq5JjUHi0/3Tk5tNx+Vlr3
O9fC6mEZhbHxXJkTha06xupJftn5sg3M4IvJPthOmcv1RAHkS5viNWtFlHMYKc+I3MiGr8nNSWlq
f3kGNkZ6SWG2jlP5zetdba9rJhebMz+MMEcehtEhqz2y46U3eOEJ1UZ0SijMn567euS4W+QnFxXX
p6H3re/ZGGK9RSthYZdFo4NJMrOjgyXdu/Ws+URAvrYyjOR26KIf0cAyGGWyyiGJ4t1YT8MYYVhI
r0xi5UnHN/J3g9mOd/s8WO2n1s6gB1cRHZ2ss+mbN9VOwwW7tkQ8fQVUFyZTxT+USpGzRAxbqXoM
DE/HKtQ26CuJmmOCsHVM6dxNGu2Xiuacjle9WATY8JddVzbrwWJ+VDRtd8xQXVL6LcyVKGv7Paiz
ZqkNBfJdO7hZc6X5uZEGdNEXQ4FDrJzmFPms3Q3j/k+Nbu5bSFfo9DYyr9rpbmRc2sC9m1U+7p97
z43nUsQCsEtFrBXpy1QP0cOFffNQ45+0s4Z7BkNwTzaxTwvcOKex6eJKtwmS7qBoWqnUvuAhEXuv
wvTqY+pdhEUaLlXijmtN06xz0en/99EwH6MwIZeIINAcMfc/Mj+3N6XrvT33MhD7qyzEElT32q2q
zOmXKvEtVpbzp63pc3TYe6nVX8PaETtBCY32tmnvTa8Dparaonj5+3A+6A8ORBhPbM25It21qn7R
PaRpz91sML4UvoW7cMS7SXP/AwiuuRSml56hTrkszlTxoovwkJRZTVg1jHGg3TZ0yy5vNorkzLNp
J5vnLSCY7wMoAODAAghFYQMWa8ozzEcNKHLWgK+ajlzY+T/sncdy49i2bf/l9lEB7A3buB2C3kqi
fAeRcvDe4+vvgKrqZVYd8+JEvNaL22GApDIpkeDGXmvNOSYjwEeCkkaEgony0pvNq4MPSlV67b4Q
iQl7Sy+XSkkQbVmglYotLVi3uVI9VmVnLpORFqvImjl5gOkodB95KQQa8VhT7zJs3FTZVrNJpU0+
dBCixtYBosRlTdEdsFb7oRW8/O0oNkX4+2MYngCOB8UMbbG1y/dNaXbAkNg+U9zz2FS0CUTOma9l
O4gvRy/btUIMjxm6wEVG3uGxbO3+0a60E+HOLTvGt8rUPzJTi6+BWVi7gWn7WjNQ3/a6yd4ANH3d
ecoiI28UAlF406NwuY000zobTg0Uh3sFHKVbSx9cCTUesXFZ7xgC7j2F/ZvRVMiJbSrtQxMOy6rl
zAlyp9vCZO/vwH3apFtuvu/0VtrfVYqPVKw0BioAfqBgMHmY4F4sWgaC9XqAQcSJ0v1xk1ky2gdV
2JM86pjbSdr9uqkniIcDu/aqM09QSZU7J6/ry2i98Qek6zIRsyRBQybKBtp0sdVg4bDYf6x0Wq3u
92JnDIB+v4++l8Hvo+8bwgCFFXmrCovVti/U8rnAH/hdpLPoFeufj+uMXQNdjq/kZBQ0FIOJzYmG
Q4yL1sqOVayIikq3gdWuZvLpFIz5QZTTu46emPx/eXrdfKr6ZwTNw1+UPvKlPpgVEepLlAt/aYxo
c5tqsE7dfPN95KXZH0f0GdecTgaz19jaw5EF4mtqfxz9fKyUuA+y8Or3Y3yS1O6n76OusmPag6GO
SNvc/Xzy+/GfPxbO/wq8Q7XyAswjP5/I1DRaiYAatKnr4ei0Hn2wYlTu/UBPboQ+HdKp8h/8zsrv
U3ODsNxc1PQQ1hl8aAaLkfAPConshYzrHSThEWKvn17ZimJYqXTjw+s/aVt7byC3d52K9InP1NmQ
OpJenApCZQAr3qfN+MZsFgg+/YGzrWmfTqbqmPYDfDtNoL1VhNYMXpS8SsrJVZOBD2FsIBZqD5Gl
QNd1/L4ZHPWPo7Kh2v79Cf46MkR8mko2eS4Og3mZFPUlhJtycYzWPxuMzekx1nDvOqriojcOJHGW
GywlK3iwlk90vbek1g5ebWfaM6XfeY0OBqFJKzA5gkqs5a50sm4p2IwPTpm71tC+xbxRTExw7aVd
3y1tglxPEQYuYoElRNh28M+iz59VtHj3g1dWd70HhtVx7HtyFBbM7wq3pT0KAwcN3PeNH+HD4p/b
mBq68WkIRHpUeyU9jlFDJD3zwe+Hvm8MLnz4n/gJYCzBqtAgUvetJvft/7lxolohDABh8t7qCyFd
gbwhaEa5m3l8+aKvZHbwcCH9cegUbXbo8wS2y3zE9tytcFMtx5aW9Pd0EQzMq2IW9U0hi/yqm/0+
TYbsWKhauBlL1GlMm5ioK3tPB1DQJf34PAyYlnoLpJeS+862L+kThUgnztD25gUn+PNITy5J3mU3
Wua/ytzLTtU8es/zylmSeEv1riXjtYjhIaOW0APrUI/A1cu8A8pUB0srw6FNtf2RZQHfa5EwwFc7
D5qoju5PAfowlQ+Wkk5vigq4LqM5ezAc6Rpzl/7nzZCP7yYm5M33QyHS7wxtzYNSEhRk17QWffxK
fKmNL87QBT5gpFqV+mxUnLiyNHAEV2O7kir8pcIplT3Epy/kPlhWfVNxJ8eXDwrL5jZxPIWP35Eb
REMGbWZBen2VfGa5dlAiO/55oOTj3jxE5BCSnTv3lByFSUzA/DiL1KWwO/tIyW5TW6R/HNGkt48x
HY+dVFrUG0ixypbg+cxRjwbEo3bxffh9Y80Pfh+pWC/2NT/3/RA51/wcY1N8qlN1Tnu7vFre3WBB
sPi+mYzg2qYOIMG5pGO10NyhLygZ+xTqa9jF+5CAipsGZpMbWp363tiwFHX9nZx5zyp/hGZsP5K2
UOwLZe6YB6P9WAeiWScBg+dhvkvqIiEijJv2WeHpFFS8UU7PWUNvl64tOoffk+X+X+eh/X/HRxAq
+XP/mo9w1//IPv4Smvb9D35nI0h1TpwnM41oefrHRCL+iUcQ9m+2AemM0avBTI9o+V/wCL+pWMJx
3WP5NNlmzc/VOaghIufFb7bOpJfnTDLXYChY/xEegbHZX31u2vzLIV6ziLEx7flX+avPzWigXGm6
dfXiKlmUwuEq7gVny3lD1625fThlK3xOSGriadMZxNbmjgMkzbvarTxGRoPFuBp14iWePKegF6Lq
6QrxOBA6H7U6sLx1Y1c3AbYnhpZptUWNXy+MVhwZUJFZHEYvtTKuugow/hAzckES6PZlPiETaOqz
8FAJBvHBUrp3tOsAY832g4lruclsv6aR6BCcI2lBK/1BRzPvMv8BsVf0yQuYWFBde3xtR4OFYBmg
i3cZdGR+Jl0NPzERXYq1DEihMNRyR41SrPn+8AUmInOgfl7Hdf5gOM21KdCdVTRSyv4+b81+a9j1
pyoeFKWgOy091F8M67WCpWOAyN1EchE1fo2bB5ClWgGxs3zvMAeYaHp1F6D0CSRJ2ZOjvNVWd9U9
RcN96zgu7eldiaLO7ppFasC6JFid+oDt+HII+3aJQA9+eR0mt8VANHvQ5zHKN0It0uY2HqNdMcpP
u4MPb+ooYiokK8mkBHs2dNoyDcvIZQRz7cKhPGRy4XlIHbVUBrA9SapziM1GT8qUnInYKoNEBtIX
FkWx0UNGahlr/wKAqho4L0Xk9QukyYhu1PoQ5PGrrutYZTIVndEEGq5BPimmIV1iR4ACCihiE9P5
A4fT3iDa+NET0bKqZb7D7H+wUsottKO2axp4a+nj2EVp7vIh2mUN0FgnUEa3Jxij8UfgcFzgdjQQ
yZJ4A+GpHnyBTUbjNBwxwSGai9deao6nhDhxU1GtzWDa/VLVq03PdvHK9Z/kky0JHMkNXbPHJPAq
avkNGtRrYpdrw4SuOekPBoZXl01tceNBQvUq0M3tIO212VbQLHxlSYLstxAOQS1EynFSAQ0NnPnW
fIoE2JminO5b8pQ5pARxegGhOIF0vK1anIl2JhPcdi3Z6EnJ9Bd9pYv992CAH9h0mbOuQ4lVwJHb
sPPrDSbVZzghaIbImDfjT0umBE+0z17aiY1aaACPS7NF2md1XIbjL0v6KLSDkKvFNCsV2GgSmDJR
KumG9qW1BKtMXfKhI9gP7OlZhwhHVtm0or37qFs0XrKxcy3VvhS0Gy1J/BaRBsCqlaWnPthTai4H
yPikR4zLifpS7cm2y8gOUGl7uXZcEIcwUqbgc+wZ2cQRAPm6YybWdlyn9PFclhaacas2d10Qr4zk
h2OumqA7t+j6mDG7RazHGwQC+J2cLNvXlVwnfmW4qYJxKg0KOsZjBvQOmJkKTBtL6LQ3hvwV5BOt
6TbGv4miVUmV3ZR0w0Vz0tBNVPuzFPV+SkNxsKb8XlgIHs2uSHdDmV7L7jOP5FcLsGpl8RKLqtWf
aVQCvkSL0pj+W1plV9Rg4bKpmi+JoRk6A41B1q7IiJ/JJAc9yXB4V9XGrk388qqRICSm/GFQotfM
xyvH4HfMmH5oIUkNVX31mpdCRoT59OkJsiK+yMFC9wLONWth3SWPhp+n7MJZ5/QauWTgtJi35iA0
v59jhCJsBnW+1Gv9RmKuiaqEuAU9fbA6Y6NJb8PcGn6nPhBBbn0AvFaOOTBjXH3WCr4xCl6VBPc4
YZZUWYeGkTRbT/uJBiExG8Go7QSZD74IbnqHZjMSNXjp3VMYq/j3YmQBcH0iV8uRaiSrOETOMFRP
fTA1l0L/0Yd0oFQB5dKwm5KpbTxsmN2rbmWF6T6lfHnET8OgPnmMwuoVBkcB6DhdI9dlKFQQZ5Q3
5QmH9K4ioynNAG6a2hOTnqgEyoB6GGI1CtUF/D4cwfgwnPckYjEMAmrXwVYfsuCcFoQ11YL+9qs2
AEiJSRH3aRF6pQImTZsB4d7KnIa3SBqkhdSzNiXfWEO2qRUPm+0ULDHw2+4gTI9gB2aTLYEkxgR5
vCwc1xZq7SZpuSsE4qNQJX8gj6+NkmgE0PW3DSF1JzMY3/UR6rQ+FHAupuvYW5ObGjEqYqvdMafb
wEe4UQMGiK3prfuUIVX9gYpwuMG4R0gEoyCXLR9WK1qcB4OGUhQ64mn0kJIivEt3Ca3Zra7x3zZ5
ORI9gIaH7PoOh1y+0guWw0IaPrp8f6vO4vDeM3ZpQKWbEbh1SGLjyevFsA1axnqV2ajEOp0tjxRU
adDeBM9UrvjB2DWTOtxGsqp3cHmRe9v9Ps+xnuS2QDppvbRkMs4aVawmqXEXeDbqMpbYyeg2imyR
45jdbtSnnC96dSAkidLLH55SUcJe1CuWKi1eKjRmtQnmpl7HaxAxT1BBaZR5mQpAgCQjOgNGmimr
sCciUMk+2wBJyKChAU8M65b4s6uek0SnD7doNHlJ1UmwRV0SBfZi4GTP6KsV1s0G0GbSoKfIumlp
tdVWHxMiIbrQFWZ+Dzb9bupo9iNDjSQpoZ5Ex1LxrLFOLGA81gj3NEeAtla1lrISfX2lYeBOsyPS
OD+X1wjld1EW51BF4ZGWYIeTq88+ipxUm+us+jyG42dYJNBmkktoM4igo875qa4C1ScTUkB59+M3
HAT3YgB60ZT2Uqj4efqm/mC3FiDLqkCye1mFTLG69fyUwKXWfPJbmkRDNdykRv8e0hv0/AQejOK0
oHBRB2PDQaHG1YiaJp2tOMgBJnU1hKyrUcgianDSUymG9AqKfkGHjU4c6FO1hhbMLgs06HNsPPSD
sk5L4lYJyi53+Ewg81b0fAPOctVvjRV8wAh+q1Lb8jl1vBs8NzYspuiU1x4NP6t80xm1EaK5zqfu
rswaaLAVJXGQ3sUT3ZNSgTHNToMiXLkJyvEOE76Chpa2XJa276U5ws6YaCbU4FcW1Ri9kTz91nc7
aPEfPbs6gnQn1GXsvJBHpEvDVh5kmb+zw/Wq9gBGgMQ+VXzhKVo7vp6sZPOj75R8QYaCzgUJjpGI
8Ud48S3qDwyCchuP6Q9+C2RxVfYQZXtvdhuVLJVRbMqFUGyIHqjzVVVu2dW/OaN5SWt5cOL8xdKz
bVVk11AxD6kI0RlU2VOnlfjzdPNdpEpI4h7KWWvEn9310acC1oUtVLUzw1l4ZnlI1zBvIA3wmfWl
OMHyctVoSniTwLzF3tLc6dP9ULXeStUJpVXDl1jV7X2mqHtCF0gaLVWIwm14x0gdiV+mvnRi3Hf0
Rx7IHEmXZpuLwyCbvYbjuZPTZy+HUz9e0Y23Vp2cx4p9WNCBGxj8am4P9M9d6z/k7GZN0d0JSngU
P1zlU5S24BXQbqVQDitkaqYT751c8PKJCSVYimoJS/oHwir6EwiVD1bBbKm3hiWCcmfZ9MUeZ1K2
7qzkSwkgoSdMzviwueJ54HvTrlyHI1QOqN/zNQApFGoAoRvGal7q1zYeNhQFLfuilrxbW7kYFe9R
IHhdrNqWBgMDdD57CjNgxkZYrl4jh/WGMLxAVtEQ0JED0+qiAuicdHs5wopSGU+ABKMXmpOBw1oK
7nfoIURkBAj7tfcV1cUOM4+y8yzACpAfbocZrgDxlUiKJwLpWTpJDDatqFzrohdLrNkgPVWmYa1W
FMvBQsNVeMrB69OG6QQne6k09RFt5AtWjX2OYtktsvYjml4gcmVj8lqBtfKC7GAzIwRE0ToL6BEj
1uhlZufDwpeYH9UWQU/bM6plcSPrKThpxIAgG6ppSFVoXcA6mC6vhs8xDnoml23j6uHE7sdK+lNq
It8w2kpzR1phQmrxtpaI0aZOagfgM94yRxmE0qQQh0Ch4R+qOMPK/jSq8ktT7ejOzpRki2bRgYCu
f9Y4OMmQCdsblMnvExSoXaFzRgc0K5ZY3lGGczVbZgrdvFLqO4hpxB96dbdvklBzFTS7T6Zhy1Vc
p82mA6OuwLp5yts9FU3pAuzLlmkgQ9cktGanaDVy47QI6Dd5d1JBzBgaw5K1NYFalxVH4nMFMcJZ
U7PSNfhx0yI/Ohp6dWJTeidc1br13gHkRKyMR9dvQU+rMUdOwFviKyULgzGYO7IhTI/JTi6uZqW9
iaSolkaUBlt/HJ4cFjJLvUVPyRW3tUFh24JskW4FcdDcUyNoWTbcWzwLmI4MLT4Pz54a10vTNfkv
06Jp7WwFeJ+5CAnR+jAeCy9kzVXf4bkKSYpPHXEtw2WAPCZjXqZhi2XjtQLcUK/xapLw6mCq5MLt
mdkljRk2zQMNCJvV1sa1wQAITICRwuZrXrnSCFTfbCTQCw9HmRxkBKm0yDJUKM2cBgTtoVBvOqb2
qwhnzZaO96306IbZKgwmTtgnflmIAkKRBJL2BvFGfGDJrYfBpOvtLbqII1PCEKU/WmsSVDCuZSfH
HMY7taSOyRxYfaZzuZJNkLrBED3SoLcWoJHCQZCvYBLwrjfJufLQMhmF7Al+o4LCa+Ry8qwmQ+dy
ZkFvRbuNWyZB70y6eJ/fMb1POA2bfV0Kf9Z/bQMHSUTKSbDyYmpdwx06S1+qmXfyCOqqQHt4DjXu
OMUPfVcEbi4q0o/TLy/uhRuYd5WEOpu0gjiXaBl3ls2pm/ZLzVK2WWqhEU67w6CSDsVfqyLDodkM
ryCc7PuJKx79ewx7mulVSz3BJVQjRk1Sa0UpS1mjUWpLwsGzToibTrUO02BIMrCmH73oPgcTMLQ9
i2Lhd3w4bQ04uELqPZnZDSN0VzGp93woAIY4W6wwwGvKH3U4XGctQK8E46bPuKg0orzUaFwXrCGD
28TwoYES6x50Zs1GnCC5sKBQHFZa6b/OwlKurJe+c9Mdfrn2lBrw4SGMr3P5wyTe2dY8LryaxEyi
xecuT15jtmVWXU7LhuVBM7hUW2PhJo6BOaEfnqvYW2qO/v7dfvvfPuX9WHz+93+95y3avvHuE9Rx
9hck69y6+9d9ytOPERnv5z/8i98blbrxm1RpUToqo3z8TDMOq/+sm//+L55RIf3pNoxCG++c8Wuj
UvxmaoIOIqY6g8Vy5hf+2ajU5G8qux3h0KOUGqPu/6hRKf/WphRSmPRP8YPZdFJBcv0Nx8WXKi/z
wGT/jJfTKJ+MjIJgKK2dncfbpos7RmHjXddTUOoDAdbkCc6GsCTF0yxeepw1C9ZFTn5z35YsjNFC
+uNmlM1adOOGRu0+SOmZafMoI3ugI0r7KE6/UFjeatAr9Do6EFd9m6MzNNvfz9h/iVqV/4DBE7ap
8R463Dj0Pefnf4EpNl6i2fTUCOHUsFJREOreUlfTYxBGt14m1z7ZWhMRkDUuhYhe2OvoT9dAKUGp
Fnu9ih6U3toOLWl5QbJBtntEMdd4N9ogljaeTy2ONmhaHBofwCQblDNssGQgllJNLpKBVd3ipm/A
paB5t/KvMDfdX061f8Y6/WuTmU+PP9DCQe8YFhw9Y4at/fIHglLy/clh8dHIvIpEeBOM1s602tMo
HSa7+qaYfY1DFiz+/euKf4D38cJ016UmLEjEqvk3iK2HGrDAfU7cgXzMybbVmuwADhuJUL+U3eOU
4ALTazfPx7VNLHNIqamm/inFch/Y9G/6as+wzLXbc693QCCu//73+8YP/0qZm98YtiwwaHW+fLbO
qOHXN2ZwLCx8ceMscqtdGfXwXJJDkKr7vglOGOiOgyURG6LbxwfvosWwLeNk1fFGrT5Ep21G4J75
0Oyj9pnYzXmrRdiFuetl+xw35bPhh7f8VRMiB5qQ3raAqRrhv4n0hVXI+3J0zoIoqYlmkFY0L4JR
JvPMYV8GypPWRQdCszeixsaeJi6+kDlX4DCg2JzzV3C2nfNC3kkNznnu4/ZRzR8iTJ+qNL1ErPBc
DWjH0kNQ+rNjJheqkn//5tF6/CenlU2fmVWLRYFl4a/vHjIcZcpiGJHOVJ6NhosNQ/MmmONA2pMg
Oq7R31pVv8XT8yCc7D0KvFdn1J/9vrtovivz4j4lr9lQoSdOu0m1lhNaoiYWb4i9tqLBNOwZS1RM
a/QnrzH+o7Bew2jfeuQSJmwZI7Bovm2sMV4vfHM86EO4Srh8NmZwr9Jzl4wx68hNK5+B53QfmN0P
5P0PnZYedECXg0VCXV9vheIs/cgxQDlN92ZO45vstkRVXmxoN37+5vTp8lsgHnTkLOYrVTHIGy7O
Q5rgqAivMaeqxxDcQLBK1BJCAEeHTpkEu9R/UXxaFzWSK49mNq9xp+Xmh0EZZ4A/GAriWyJjzQQI
M712VvuWpny3c1pQyQk0FuNiqznwxXhvgm8wG3sfmdpb0yfcx/o3DlsLxbJQAdDUp75vL2FtbhG7
rMtnq+oOdUChHwWnTqs3dC9O9YT7JWIgYpvLxsCR7uVHHGKHDGEEmj88UPka6Av+aI0pRlIiiKbF
o5aUSLmbhs62zNODHY6XCGWdnUx7H2al02i7z6kvTjKqzqEebXq2fHozCxJL5LOh/UOU3g8Hd3B2
aqzwVgnEcRApCkjEqsiGa8r4IMfgjPYZERUMFDJJBmUlYfl1Wb+CtLkHQr2iPNkqXn6B2zzL8/DM
H7F4kEgSLwHBMcSGiKzL9Wfa5jew7NZTY+2MfnqMTP8razFQwiYpjDWzWvtedPmNZ2BfxEJDhMTV
MuNVIHVKAHIGOkO9hcznMoBaKAqJDJ25C1h/LCdemZpz35j6UwUNuNBvU0Pd+GTpxkPwYbbMykeN
XT9GMCs9EuqSLSzdumemdI6IAIBieiym+EOxymdgh6tJ2OjzWHUJ3sKrt+vqp1Y3z7rXnjDUvdYC
bNeYHplqnYVKlLy/i54JzSYhoUQ7ISSlhYGJvae6bzCttnzjrZIPVFOoA/OrSV5ONW3I8DhHCDT1
KYUC9VDYAfMa+56u31vjZddystcW9to4Gx+JKCcqCFWQPg/C6X7jdVvWsKUCAjQbICN5mb4puBiF
wwY4Ka+xTFY+mkyhlxinla2IvfvBCd8ivKaZTFdOE73NCmDck+Ui9kjSte8Lsz1JQ1kZo3ZblRjw
HaM+o/5et2a17WzW4dirSfcKNjDDSMqQZ6ja+8mMH7ofiEhwoRHylJUW3OV4OWcmK2N5ViEkTM6X
WZafqcivZdY/Zsqkzu12Tlyuq/YQ8b29L5T4rj+YsfI2hHy4lX6LlPrYUm7XAWq1qrzWqf5YfZqm
pSyAk2mL/uDbZ5BAT3boMExpliGeZipbIDgEoiZZ+ZyHwQdRKxAJvPgBuCwYN7y5nlUcesOGZBN+
DaWMGdymMCqtrarnN0ndr6pQO9B4fM2D5GjmxplBVx0bO5wiV9nOLjqhPtLLwK5FN4U82dxCsKq3
9tLSR4Ki562Ezj4rmgRAHqF+2XGFJ6rGWs64jN7IOpzINMJNQrWU2AeSALqFRc4Qyn6YQR4qScvJ
FtRcGzVqywX5hDTwtZVqJ9eKPCFwk+miFvotDckzHaQvRMVrtTDJEwOjVBDoWHe7nhGB0lhMG5lo
RjFa4ITQt4EVhoSV3A2XWh09StPYICjc5ojd/LxfKPJuMul4AmMLVFJfvY5aq7gm+lNtRUfgqKeh
AM0KB161TNQ69K3C5lHX0q3hdzuhzamE06VrmZXrIljEmAKCwX4aM+9LD2HwWOVt5Win2gNrcCJy
/A7r10qgfVmkFEoJ21Xloo35vSXJosSFr8guondjLHs7PFcyXk2Ts2K2t1aNaBti82vKcRMG4a0a
dviXXwrY+kPDd0yoqFORlavRXWh0KAtL1L3Jreicg0YIbKe1blljh0D/XIT2tvPiXSg2XuJsTCfa
tejEFW+4RzJ6QzG+b7gO/PsrNGKEv0J05+0NhYNmmhzo0v7bxjYt0GxldJ3JHcHWUpO2Zy+97kLf
bDFVYOwHwlsiddFit1U76drNqm8Ahr31yr2OJazwqWcoef63Nvy/1obUS/+uNkwYyf21NOQf/KFh
MX7jA2ScZQiKPanqfMi/l4aS8o9zlH0XyRVUQT8VLM5v0iS/y2GrbwsxH/1SGFq/zT/7H4R6zP/6
VzazJpn2SRMtJIRzjX3l304rf7RaC/AX/IsxDVzp5Pm9YifdVmaDdMfezu5JKO0uoB7pWPFkCJcG
Q+q4THWQMj9vMq9WTqFhZkQTKRXt+D+fJfVOOQV2Yu4lFeHWqtXzGPlE0rJwY+zOz4wCN01u9M9q
pZvbuvTS1ffdhL7tIou18qyVtXlvBtEae+vwHKBr2FlgiZdVHZ9/+az+SXElEA79/Q0BAmmqhoai
Hk45KynP/1Jf5YoopYQ7sohL5YGmWXiIOqbBVZ14y6Q2KRDmm6QmDD4cQTnpGLLbLoBVI/OeYiO6
TLHhYYsKd33UPeUS/5ltRZ+lki19D2SiowPxxzaCa8kJd3GfvOqx8hCxmi3MTL2ONKtzdKp2lX1B
aokWSZUzuRid29ZEshkT71YYTFynaefAOV4MPksTK95tJCWh42Vy7AtI4LE0MaHkCZj3VVlFMBrx
PAp4zA6uUEdtsYJ3g4LQz1mBRmMg63cYpE2mD0nSHgZlSmDo1JgfixSQDJ19Unvb3SCCzTQhgE6J
XF6MZXtf+WRo1OHJERUqHHt0jUTGxwI5IOJl1vMmWXn2CP3R3tiBvus8/nCudTgplDerUSmS20Ol
ifxoE0gPWIuTLrDZJ7Z4yUKN9D2CDzZJkc08PJqX/JI1YOdVABVwqSn+BwQAfhpIwGosjsjJkGCk
XOzp51VRO1IxkRWF2+1iesp7SDSkOeXUDRc1SgG3QQqQRjxxIbjkOWciKRqRN+5REVBZ1zfQqnBH
MExc5tqylco6ixOugArR1FDo2ECh2ZxD56KKaVWY7fFgZAuFIdJibNudlXrXImG7MjAXpfqIjyqJ
jEXiUScXGLa1eDJIksJf26HDtSLrXTPoME/EjptdiY6E7rVbacwIC9JVSpDFbFMMFFI9pWXPhEMV
HgiswiVY2lgUeMBRo9qLAjPFJiy8k18zJ42UjgEql2+lRKVV2TA3WA9WSh8OO83j9TI9xvTSiDuL
hBQD8zeaigRMigeJZtSDs0zHVVjobotVRsPwCp5Ke0TWsWyhNEQ9acSCM2FoyaXN2BgFRXXn+HPy
epNxqfIhXlqqOrfoCXHNi9AdhZEjJvMdFpBD0QakjSSo4NtO64izr17CwNrFiMAR0q8bQ14UW41v
rb481XmMq19xxpXn5K1b9JDCTL17gQPsTsTWkBWLGZFiNepHXP5xZMyiq4xGxtLQNBcAcXMM8YpP
uGzhnI1sZ+RFn7RhRXv1gwjT2bOkFBDkPRq/ZPD6zh2eFfIyQHKNdoWBgX0pOZQfFpPHRYmcb2eT
LtKNGBB158Ac+EiDpIRsXTIjbjiNJr7oUugRSqK+wrx0gkzFbD3OFgQkPSSDdbDnZMouxn9usAFW
ocWbSOcg4ARh82yFxEQHyWFUKaaGzqAtZXQunhZss0HgtkIFkcJ/bNCbWOUNARQooPZ5UXgr3aBX
ITY6w429UJQz1kL2+ngvPZIjyXbMj/Btaje2JnurtOqjFoC64Jc62WN/bQfgmJZdoOBqOn5tsfDQ
evj6eB8rzP4UPSZevfCSZQxoYTG6k2XAifPa1RCzlR5KUs/b4iA89YteITakVj1VYXvtOxus88Lf
J3hItmrI170f2FdqHoF3sf9DK2lgVaJ/R0jkbEJp3BIqw8LbZ6Gb25pFBF9BGVKmPth1o/AOiMcI
IKU832pddkoiIkbzQZXzG/Lns+Zs5p8UxV58/zASKJ0PAnvzIp3ynmmBARKk8wvc7RRbqfDzozEf
mXqkr3yjxhcv65fcGLNd1cfgLBCxrz2wXNSCb9iup7UTMvujFvEbrlN+UV1GOVV0RDjy4UeCE1MW
OqLB1fdDP2/wYKPkV8wNrGLSeWL/bIdhc5rgOSMgE/cqKhZAKeWw/76LQixfTV6grr/vlpgp8kTS
TkL/5hZ5Ke7zOq1ORPi9fd+rIku5wyhIo9bR7puuZvw1eMi4o8CfZ5VvDH9st88csmIRw+81C+Pn
99HPuxrExn1I2bCMlQbxoK25ct5jF4lINrlSUlpwCqrSM/YTzjlok8anHfivcdrpjxapBKuB6eJJ
zg0KM2amqiZOtU2GkvFNyHAdhdN5DKJFHtEkTU27ePIa59k24/yrbpdsvsc2TD9ESKhYkHf2dVCN
fC2w7R/GzMyOak7hGfQaSDq+KTRcC8Rdbex8GOR2N1r61fTqO02T/jHNg2CVe36xh9iDzCdp95gi
ik3rjfEdKv6lXsj3qa6sIzvvcRHbqkrIktx1QDEhtvrFnRb6n37sKdibhkXRlg/p2In7wEO25UU4
FJTKgGna6NMJUwJGfUuczdgPdmC9w7OTle3KGYV1bRwiakMtFK+EKC4HbGd2MTywGpavwxv9Xlqr
afsxWiR159MdAth4pyZ2uAgi5b3v6nfQHskt4i+6gT3Q0oQyfi8suHRmgsIjJ5tmg2aevK8E/zVX
h2mVheZN3LSrEkzPj25swWd7k7YmKdLHJYOm15SmWCmDZTzDydpYoV8zTqa445ytIai2GJTQWcJU
sUF1IlwbaC2dAWrnBqIbme0iqx/5+HmjNII9lhg+lb0ua2K0p17hzMxZ25nc0QY2CnqYvn2D5bNf
Rl76P+ydyXLjypZlv8jT0DqAKdiTovp+AgtFhND3gAPwr88F3Wf5MnNQZTWvwZWZJN6IkEi6n2bv
tfPDIPJuK5sclGph6UdyOSFIf/qy0ve6XJK9ayXWrV5rlSltvpNc+FsjANWfvBUxlBFrnrJNMS8W
27q+NM+C1C58NsVJZ9IGSpg656ImdDsfp7eyFx+9nTFDtZXTwFpIj3nOLL8pmPBTED4m1qZtbXmt
8/qFFNzmOW5mdCjsMEV32zTDbTtPSHHmb9cvXoT94wETjCSDvNyUHGWeJadL8jvugRTVMk0O9oSa
IPAi54gy8rWZ0uEGfzuHSHxmVNHpTR/lt0lVzJukTCkSsBpf5qDWqHVZ0PK8GlZ2kF3OoL9u9W5q
kXivxJaJtvxAIDfBqfoKNTol+Kt+Sl2Cwcbij6/9/qCc/r2QMbMg0LQbRBL6yfS7gwJBEY5oofe9
pcfbpczffIWFU7rtXYUQaB9ZEvKnd6unxb7rCv/XgI/1CN+FRoBAziKQBMviO9tV5KqEYhacxg8z
csutCcrvGduYc+yDHPtddA+HrrkvyoKzoYyfyFaI72D2Lfve5pW6yNa/na7+6JFnU0RPsVjpiJJR
B6ITdi0UZ7XvvOdyJkjFp1sfqujNIrBu+1M8x3Zn3P18QFNwDbomPhXOV2Nqv6MMsJ4HxKMhyH+g
NX7anHni3pqyLsMU/RlrKaimI/Oe00gIeb5CpYhiUUxb8Ivbss3DPunHi42w6Um5JIf1k/8RL3ix
dBONTz8fUo/Mbj+9TGoAuGaX5INN1hPmQjJthX0fu6W/nTXKCghvoA4h88PcaJ+KxPV2xkw8Ahvm
6VEvkAXF8IBANCwVkIl45TFXHNa3Mmu+nEQwN+b/jdg27pISOF6eTZStwsrD0m69h3r9YLdrtAJc
7q1cuElowzLkiXJi867Iv/UhbPVj1u7iQl1SIl0LxxtefJtqK0uT95jf0MWVNR7h2YjfE1OxQ08N
Rlfrd8WIVdmCouDPBLaZ3fz+8yjZlM5hFNTcxMmgxIX8tlerYyhaHUNpu89jQJg/nzgQuTy2UmeF
guBqpFNxFaDUr+VurJPsaq1f+PlqF0ExDn8e1TomU3QfDte/Hy9J8wL/uj78n8cQ6BgGk2mBb+Zr
/3z750/+9/+zMi7MpGENtT4EHKJ18XEzxRmFVzdI79KsH34+dexCkZRadR1cbp1vfr7z85gk0ygN
/vWgzP/n4d3I21a0w7z9+SENtnFLFy83QV5gnvr5Wkke0K1fef98Y3hyzSi+b218Z8gAoktiVavR
urr/+QDaMQ9nu05OEzurLPaHl7Jys6c0rTc/n6ncsp/95dDKwQaJUF5JdlXPCHjHF5aEyJnR7ZNk
8pim0n+KwQwv6N8ffj4zy3rZCBVNx59PHc7vk6wcUF7rY5VSy1O1iuJon2b+YirRYrjyTklRP0X+
lxWf/RZloaeNZJNVp9g02hCR1QZt5HvdCGe1maw62fKzW+pN29lP9eg8JAknTxYzzrMtpvCNOe7n
2PhSFkNXcL2ma9x6Zv9pEBBOw3+Eg/Y+a0k6zpDcZhPmdfBFCm6CL/8uzkSUZFsQ0dJXnLhRdB4s
hz0j0y7scD2pw3grHSMC2e7wEqJoOI/JBA2If6UBtuSg8+yk8CBv6rEQIa5zZu5mFGIfgPcwwPqd
LUjF+DM21Si8/Ww6YCyr28gWy8EwkrsqfVZ1bO8gtbubtkEtk2njHdfj91iAsp3G6OyN7U3uKuK2
2ZmzA4gvHjUDwTUBXoiaPXjJkRAP0ymaWv/IGT11uAS8YZC7Ljbv3RSFu5qMp6E6G0P/yK1zGt3p
zSuNP0wkvpiFgnVNgbNYpqCSi08rLaYhZWRBknVjtPAQBsiBudQQjcEeJDaZ3emQ4uhELwIo49K6
Zb3tAPpGekq2IrOiSwc7Js59SBZG9uun9DFx27GB6l/yovj023wgVnAKIUmQWSOFAgSAaC2Awm42
7puuKSIEhe44Mj1vGyCcUa5vvfkPG593FdHvLIyIIv0ZQdaGsb+b7LiAM/tBdOkfrQhNuF9YloaZ
35xRgn2aHuEnHcYDK9d/ycr7C+Hzj2y6F7OfSZiu71xz/Gt5Yo+fKoJ9UL9EafcRN8lF1/a8X6xR
hS5kACXHR8bLxTGg/GZvYt/KZF0P+rxhnSU/IeHhoKxATDZ4ZjlVd1PPq9oe5080dX/ieBK8bNGH
Yx7OR/NsIqslx3vJ9qpr/1Lxh6bh3fDfo46ZrLhucBqN8V3r/h393aWNEXODpbnAH0Dw56IQi83U
PblU9MbEKVABwRcpujsjfSwsd9gYEaEa3VDdaQICg8r4iof6U8vUPBgtQwIzktNOy/gtC9gxuthI
wnRU+/JZObSajWj9vasPvHbVZaKtuYzrrrMcBwJuUwhtWOLdHX6L71KwJICeC62Vt2Ez+oAA279M
u4BSkctIpwsOv8m8D0OmV/abLDEcUCvmIrkZ8xGl16PHlvithN1i2umhM6M/YF3foZDcdysFnpP9
hPAq2bjxc8LUqlmmEZJFV/CjtoSMdZoKTZCEsvhQDPLkzhq9YecZ7OZ8n3dS2RtfFiTcfQMOoCf7
b6jlvQELvHUsnifDxGGfW1depd9m250JZFQhQnM00y466bRnClc75Wawrb/GtJtGgVI1ZZ3a5b8b
A1bp0u6lYlWRI1unGNkVGYYcbdwV+b1hYAlNyg/q3O82cNutWwegO46Jz9pkpSwMWQZ1PKE0XjqM
x2Q7vCStfnJ8z99BtGbk1qKAzWNrswhRYPgfu8O4dM9d5hSsJYY7hJIWEwCwyQNrZBFZ7ZvH79vW
2YtdA/Zs6mWt3BOWhkffRJIzFfLPwtuPTbHctIzStmjKj2zfYmTXaqNL+ziW1R0mNoTKXhMfRC1v
3Fpc0rYsQ6MbzG3qz6wtR+PeHALvUM3NNxSknvuCeosFIYV7y/dj+3Xi5zKdaN6Be0Qx2yB9DKbg
jjMa8b9LSIhTIptN8e7D0XnNa6DkyIjJEfgMXMs8T5WfPOSpc4cTiFcVQvxNYPUb5FH1Q8cON9Si
f8wrXVGkICkSWwcDEn4+HEcIQhEATGc0u0iBreKGRo2U9ooFWJV1mB+nj9ItHwuzqt8C1d+MM9eG
P8lXAyCWCpg+jqXPclJbsDJmUg6qqTskc6Ko5wlcdmzrVMdxu7eCe5dBtvISD6YIPq3AKXKGq813
m2lGJ9rel2uAEbjtjWW6z24DBw+b/OMyWekWqwNYqKl6G9CK2qAit0ENzHvR49mTVvOKgYA71F89
kjtb6ndS7S9ViTfEd9t5F8zAQQeyaBg9fPZ8BQ4d3HU6/hRdde8chg4v98Qqr+kLLk/ykye2ihp0
474fFKrkiTtS58ExICRkE/Qco2WZJxsJVG4Wr5mn4vNkygwL3XRnuGR/JphQ8jiXjN7069Q/5TMS
SZyr1d5s0JQavg4liRJosklZ8d2rI+kZlpURgthxsxiLuRtIhd1IKnydOFvRpNZpLLNtNoF9NkET
gmJhtEXlz4ha9OeoUUzXGuMxk/KlH8kO5qW8nyusl4vBjMQJsFk4JCjOhrzOrpfcGk3/rFPW787k
HbqRnqbrcdhhok1CpoTc7uOA184caI3bOx30L3UAecf0yRwz0FwSycSaazyKoEWBWrGgZ519Wlrs
Y9DzPwUAPVuX08ZP3JMYQSUsAdYAM505hZnZxb6PgIKIuXCawgEi/30vlycgPvEOBgtpMykvpsw0
Lt6Eqr+3921WYbpry+CIu+YZVTG0BPUwrHr/0Xgy4CMdi+zkZZnaCJah+xogUSJ5lkZgIOGKIiin
gGkQe07DRkyt/bm+AXD2FpTidchA3Way3QzG/OZ5aw6lbt/QcnwyZBObOk+f54KQlXSUzskATCCU
s4UuA8PVoSzI5RcTV3woor04a3Az7EuowtOjN08t8lw3PCI/726L9Q9mehgy/7BYlFLViIzxl+km
e3twsBbwppF0QqpNjYMxIkyJKv/FzBA2l4vz4Ro0ArzxQPUG22yMkDwF1r5o1TFrjIciGu1daYND
Xvzma7RcZokWPToeXCfveGwh32Vr/WF7itPWGE5wuzB4rl1+3SbXsesfW2XsmIGKzTSTZBEHNwlE
BRBdxa7pzAe5GC+BBR1G1AUgOc7kjRuN3t5Ea4Lniu2BJP8mmOXDjPhgidepCka/IngtCY3sPc74
elzu0+BTFFxqERTaSTljuLqGNvAruYL0vvUKpu/GeK9qBg4GMxNg0Vj7qgBkOS8duFHBy5DAlwVH
5LJWGebhT+B3ZYiFmvFdMn/kVW9cde79kjL5bQMJys1LLfWnqMyHfumsjUyzN0/RVDYaBP6Y3Bma
6j91ecEvfXcHIqEPx0T+pjNAhH+pEyfdiUAs29aXoTfbfxrELNuk7ovNHGEI4tXPIdLU2CSMj34K
GLWYn51C8mHXeBO73DtlnTGenVESoTPlzrFS2dVePAOLnf3MSJs5NEd9kRCu4Ae/QXf+Un73YLOA
gjhIRtTyQGF9dMCDk/lOaVC0L9VMVSU007usZrbYz8E3s+Nyn5oWxc+/wDpVnZ+d6rMLOiBnrRTb
1W14t8TRoVHcFSiGCEFcnUrenMAHGVi2W3l+54vtKNwuHCvjbikZ+mh+lHa231gxsk0Sa7lMSFwt
8XmWe6tH91dI8a1j6W97RoQ5M6Ct9jmjUd0aUHZsexf3ij41crnW8GWmQb7Ho/TZd2rPAUZeFqu8
DbnhV5PoalB/6dGhJsPa7o37tq7D9I+U3XJtVfJ38uuBRJxLMxEn38OGZTK8PkMp6j7R3oACSXYt
Itet8zUHr/CKGB1ZCDEAzM1dR5GbmzPC/vErqY1yi60wRYmPc3ftp5J1QVBXyM0FkwK/RsZjtZiP
WhCReYqSqsu2o2qqTcLssBqCX4wr3NAtGOE7xmOfObxeC9DgKZNI6LzdLqcfYHfWglkCoKWXQV9g
LF8zICtY6nS+OqLw3Inopo4xA8Nhy7f2wtkFmWqbWnW8nwhi3ASdK8OZ+Q0VPIYhtdqofBtTZVbd
AHVNVjNQy7At/YxQNZW1nZKtk5wrTnMRDeOZ1MUktP2yBPTJ4eGh+0vFyIu/ZnNWK6gCCK12HSa9
oCtuC19df16/nmWwMWTWC35zYYrBBdOY30bz4afuy1JTAYoFX4ew8TwU7vAyMPLBsxafADV8WVP0
3CCU2UG8eak171W/KvttNDuPaTyZV7MkgSCzTnYdqx0eKpt3ADKWJTEesUk+FI6Ojp0TD/hmva94
CV6KTDCadis2QZj50edXuYAJTV275NvUyZ8XEGGM9npvG+nsPZvY4fE7wp/mxwygmnQgkgE1YJK6
v8qo+1umgL6b4at3axuyobTpq1tihWvi1wqmqEqNWMTlNgrS5xTJx46dMrQcCeDGfbUh4t8iaoHH
0H4HFfdOFlnbBH94bKRczRwVVhrrkzm1D55BPmChj43fpnvX0AjZBt4Nebwfs/iPcGV7m0wtOiz7
d9MRM0In15zMrynLfuEq+9JKAnbRGO06lYFpE8R+qhYrqiSVquj4BeGb5jalwqqYZWgxvNFjf9mt
uWOxvWylBeFrAZ9x6Gr1C7EAA02Jr6OV6S1j69B1DBs5kIkn3OH5i1wyumHeoJWlo4HFW1yrFHy7
a0Afmg0VnH8+YJcKI+nHGzMGRKDbM+pgyIfZK1e+ANFHO5iV5tNUMZ6u2Hh6/gh8Cq8tL9P4rkmM
dy09lvFdfvAc/TVGYSuz6xIbQGUKiIg2QRmTT8DNdHAY1e37Jv7IVA4io4HklPMDsHb9TWTnNSsX
ceq0RReZ2Xsx9g8x1rJ94qJmrTk3oRkSQOPZ+pSyvtMOi9k5OtYmcWodCjBYzuu4BIdRFsTvSzLb
B6NvxNGLj0HpWTj1k/RgjXyYVP0U2N7ej8wcJZbxhzHB0WHkE1bW8BKjU98za9363uxujGF9mgaA
d1Lc+XR33OyMD1wiUwzTbYjiljc+9j1wwgccAzSPvn8MdLmjEm1PhpjectZRgcPPMJXOp21G2N+y
6iVnv+OwdzgkQ+mcok5+kCHbnSel9tLu053frKNvJ3nv5hfBWOcOX2BynyZs84KiOI60f3SI2Ocm
e3pEVg7Rp4rAe5ywyT1qPX2DIfkY6cl3Uzz96Tx1m6ZZvosbzR9Ae1LVrM9zwqcOdUffV6b1tBst
eV+Buy88ToqplMXGkNmy9ekwevr3/ZiAwSKmgn0jrywSVi+xAtXhISoNAbCffCtitmvCWTHVcTab
39LVBhlmkKC1PeFbFXQG1t8uIBGPRcGWZs09EhtlkofQpdu5bz9HOyZwdB5gZfIza7O4a4NCIMNC
LRN4rGKAZTNYtMKxjU7ZLPh3jgGDlYAjJfdvkz4D/jkTpbQq3nRG8oSpdA4RhRkqTHOyaFrwkpGu
fk0Ta+m7aaq7d3vVoXCZkobCmmTyFcrIkTy0LN7aulpzD6cnk1kpUP3WwJfUicLbmK2H6NDnt6k6
cxsxKNuykWeSVa3Yc/8uV20TNht7Gi1yvrNfQJ3tzZMZ96+AjZmfWPGyHQ2GCTEbyZvK/FbcFTu3
lu8FRIslUS+JotLNcYl1cn5sY27nNq92EMwZGI3cf65+RxzgoDA3s/PAckHOyCZ817rgBP8tJ7cj
SfprcuLpWEC7Cv3UiUFPa25GsqDbvk2PRW9eOEw+3ch90Q3p3qhELtFM616A8Ag5N7jZ8LifuRJf
fL+8eMMnnDcGn8gAY1mC/l3ENkPgsGldP9+jSgFmFRuIIxKM5pLpYUCj3iSkxgSz59+UDF/mGVGS
kTfRxgoUMk6j2Ka5SZmviu2iCrlvDLyNTmQTPxIkhMK3CDbrR4sYqZu+Hj6COWnBJmJYxITOdjnG
tGdZya4oYfymDcFBbORReNcXkat+w4yrBIwaJ+81yU9pDoGrQTSAntZzIbi1qjny3MQk9TE9ccWM
1IVVZ0+9AV1rPNPZwo5HxRXaq3+eIe89sTIpYFl4jCJwwtSYxiNBO/kmW2ykn4567j1YoboQ3QGQ
KCNKxLYbcm6ugOzRIGfZ09KDbQh8dyfZpx2XLgXSTaKvbIqvtBzIc0UTMi8L2/WR6EKpH+J0Td0L
ClpPm3WBMbZs2Pa1iKqtck1gZU1+JU7pBlsHTPf+raUVaajka48xjSVJLer1UdbtCxpPshRWPDRj
TJtFHHKg0sb6Ob8QaMYPryj+Fj9YKCrE3la+YtpEqboEgHlE9p2J4FGIfHmyGxKkkiHYRJ6tIDDr
PZnO6S4SgeaMH2oAnhukZvaqd6ImZeK3USW62qRUwzVuqs+SLgxGC/2xlu3E+anijRFEyd4aLmCJ
l2OsjOu4qLexah8iMnIPwqj7HYDHYsJDuKg+lDPLz0A8ShwHL6BJw5kmLsS+FMLqgE8xmcQ/W0CB
+0juAgHvGHY46ZGKyTYep7s6lV+qAKPMFefD2fYiapseAjZ9I/uKGLqlL7Aaa8JmPBK8QPEXRovz
xZXPNiFHexhRLAYk2EGPP2UKAKO6brYn4SQryCaRmXkCadAcaAUYtprJZphGlgGa4kCw8ElFkXz1
8XizNF3Y0xvfoqy5JIEQxzjzaJ2R4izQZ56BE6ARYVG/tSbJ0j3PLk7mPdrSnnaGkT1lDUdiH7fj
JnF7rI2ec8c77dNLwSZEmNzDJq4I+NNM+QyEdY3D4vnVj2SxsyZoGg3d6oUv6gt8dc8a/WPu+Qer
YdzvemSvK/Bfh6DCvm3XH03tnvqsYgtXWN8TZFyE2LjBPJWTPOu2tBAOsQW+U14ZsUAqmMw7lVbF
fsltBsljm+0rJ0PdyIrOLeM/s/bUXuf+cRIdsK+5JsRTxG+JicOFRmOXUa5uU8Ei2bK2ZdODj0kZ
QYjB+a6WatprAOhhwituY5jLJbdUuVMFqnhpu3/KotiT43epWCgalk6PZf7Q+b19gxBy58hoONil
iRpO52aY2GvqmhZ/RlufM52zjJ9j2oDGpQzNR/o/z4wOKPEddr2UYTK/RHF+N2XMROfS3Ve2G+zM
STCXE+Zfm4koE8QMo4jf7cwZrmHMVla23FdDDWI7b5jkuEiDSs5C0DirfgKKix6IuTIekT+h+8NC
63X9uQGqHBI63K2aq/tZ1phXE8DgkWggPbphJeM1nKjjJkDtRQgbM1D0OiuhgtlC2UrCioS4L4hd
wlBfJLkBGTuS98oxjt5sYBpomWtmhthS7uP+nzAv213+Vrfb1lFMjwz+attFTMj8oT9OffeA67ZP
cXDkFb0DMgaUhZzjIZ0ewZJIYFX2Wk/GtfJ3ptBqlxZYQnii0gdXNEdTKHbYQDY37pI0T5EgdroY
DjpiGbWQsIX22nqP4vpxRjuE6aXdFZb3POq8pIT/7HUMsC0NmKCM+swEqXba05Cr+VA4Fe9t6Tmb
2I1/ZbPB2QzBS4Kz9AwZMe/oT2JO99i38rNWPYwTWGdA5qj+nVFcMxnAp9QKa4Luw3o2MZL1OXjP
0di2iR/TGgX4VE7FnH23rX6VQTUdQB4fmlLk3Mt0RnINlIvg6WCVrOmIsifiUWo4w7M4lWK49CVC
116ZR2AvVKxx8SgyIFPVGPUHQNpw3hPnI7Z9ik/L2pf5l52bektheA/Nvw1Hr3C4hgLaXfDrpuFe
RNc+TyNAlqr/5S7WhzO+Y9jixT0gCMQ2Qc/v24SIkWJAzoIFQGn18GTUjZFqr4H+7CmvtqUygoOJ
as5k9nWMZu8P1PiHxfI3piR3sbaLJ2U3vyoUc6JtThw/RFQaZrvvIKeGnWnY22HJ78cEwzr7ftbV
qmL8AaGio+7LFUT2bPDQGKp6Olk2bk+vQV1QmK+2uPGadDqkWF43vjt8m5SeQWuRAjC7hw5RyDJE
xDs1TB46MP7aUIC/98m6hPb7ZMfrLzt6NHEbWBO/yrl4qqYgP1ozw2qDWVw5FSRCNIxvWNeeeCtP
LW4gmfAC7oxDFpT9U9IKlCAzZoWy4imPrTo6l8Z4pA5suQTPPnN0Xh+KJQoakjH1FQvN+74okTVE
DFR8CW2EyaPhqz+dg5SFXwwK7ruoLtJDredDXrebaWDUmOSkJetma3FGkzH6OXvcT53ztNoSC+QU
28qlzPAQkW9FZakwKA1mQ45rbOUu8fo3lCzUUkQxHfqKq8wv8v3IUrig8AnLeLUXa036BtOQhZ9w
a6FXBVCHKX6s8O2ReBoiVXnolLvRMDeuxWzdEMS96+zVb4sxgsuvdXkHkw8MAYK/EfwdwV9trh5N
t3qxZAveAdKSN9zYCkVL2ubF2beH9w4G4G3ryafM6vaJSUEXT0G9dxIWFr97PQFEpIkP63IiW8dd
bswiY/93FUQ5bDWb8U3Wc7bDYT0SgkH8JA4wIz4sbtGHKkA3HHnWZ1u1+6TJlr07Qydu4PcuGoOx
tbNaSpuG6yfsz8IlI8dLOos5dXNagiiGgeiWK7GX1Ubg3vTCEOegMQnLIc9PYDJeKvNvNW79mSLG
98ZDI6qHFOnnQTTaPUHS2ZYRAtekaB6TtKWbYcBlK9SLMqlOXj4hUR80YTHB2KCUXcBQpavA0D0S
sgP+sXyCTcW1RwYrOopvO/OJue1rufeQ6RwWwoDoSabqUVbiZlQM2E1fvLU+C56EPf9mHulBUqw6
Ip+GHXu2DVsUvesLpGSygWNDqgDhYTDx0cizgOG/APFS1EXnduDy7OL6RAoe2YBdjdjZ+lxyZOCL
AyMsnxGXAVN7SrBcC90+WWbMAst2fvfsGqyyT7dk4VxMgkhLF3CUDfOt8keugmD8HBeazMje0Zcj
DhsInop6DETO6xKoYsdibudaioUXLRc9PFLAZqtpvSkBrXZjsmoQYJ/qjlvQxwRcy+FBJ/omxoaE
JK0YdsBoOBX5xxfQiyLGnnLtEpfGZe7E6EFG6dWZufGSmbdQ6nvgu6DwLJw2agmec7Mzd7loD4Od
n4jP9TZsNal8UBoyVHGqlnsP2ZRoTOM4JU4dmh1EImDRA6EHgbWVlbWW5s1J4g5EaAm3OFV+wLh0
xlhrA6kmg7dj+zs9Y3W2IYtvctMdDrFd/wXL2O/ECBTFb48676xbp9vorgMGUuOb7ZMFmyqjJJ6q
0kfBab/gYSOQewbK47Rl2GX0syMw3gx3FbiOausNGlmt21/KrPgj1pBCO157SzOBP8l6LI67Pari
L/xn8YADIjQiLmSoIPOhnN3t0nZfizW9IeAcL+u8F2D+dxS543lQw+8FKRwcEuJSSZvguBhSWJqL
9W5LdSgsgrzzmh5HDgwxwCB0+/WsmX+2goLonCCx83NhWDcq8ujYp2xrlXazMUWlqRdZBVjdfBCJ
+6dzgwdmog9FlrGJc81DW0FHskZWSXg/0CeL7f+3VlVDOiz/V2sVfqj/o7XqfxmrePi/mBv/YTks
EFfXv48SzFypCP8Yq4Rp8T1LwkvwPM+ysF/9l7dqtVn9i7FhGv9hugFUBRACAAv/HxEbHm3B/7AR
uR6HckCd41gQEzzfsVeb0X+zEYFKh+lDvH2k8mIzQDxM/SA4CUX7r1BCN3X0ka+xhiR0NQhYCgkb
M4s9wLQ6+coQzDbczTurDE66YmkSmLm3n1AYxJZC7rs8dw0CK7GSRrNCkcw9WXt2prvGKL8KckxP
yo8+UCkNBxTxGsjRSwIGR2dZ98AcnzilxHwEuok9kqVzxmRo55kLCyVjxCoxU6PM2e0ycBx2GQi4
JXkTLaEzLTaycDTT37p01bW24F80ionibMzzcXaC73lw9gXor8EJvKuhje5JQuzh7vmc/RbpogRe
Fztru8pM0cggvRZa0ulLkphzF++nbqYdlup2147Rr7x88lYQ++iTa2PTJMlxPszje9DE185ni4ZB
QGx6/E9ROt3I0mHhANZ+ik+YTMF2kHqnCso9gxTmujO+Ve091sby6dArl7Enw3j2D7JGsC3H4anC
BAd79WJbzuOCXJnVdr012m7fF91JWGzMMus+rfP8UFdPnd3xeyZ7BHEjeZrT/OBCYg3V7G9as/2F
xxjXiObebAqQnmZ3teSIYCpTO6ho5wUJwHnBV11YPWEA3e8qak5RvZxa1tjbsS6O0H5RJzXlR4kQ
MkRnb1NndDdtOT7PZCeoxPlcxPy1ODPcyFxu07ijwUAyESMxXYjDadaGO4lQV1VTUoURG6PdMhrW
TleolRQzejNF+ztGKJkDciAQjizXnjEainD9DLECvXXoyAGFWIcAO1D0WmpZNRvG1eGUT6IB0Y6b
ZsfC8bly47rc5PkxSM1rYZlbT/ZOqFjObSeSOPfw18VGOnCcYQDT9sbAnr97RuAhAXDzczNTUjmC
rsALjokOMP425Yvyr/iyvbCwETZIl5QVHRRAmBzGBWakz2M9aCIUCJRPYYwYFeE7wxawhFpWd3cu
9m0/nFeqxcZ2IDMxyLs1XGJODYUKX0NRsxUUZORk5I4HByPNs21RZfeafQgRC3jXF/VBTEd8RpC/
oZ3/qPxfnSDk0GlGZ59UGM2yhEkjR8xNMNXPAKRwNlXLXaJOfe2+EcPSJWwvJpO0A4VHhwHPTBFK
Kre95BdsmuQITAoxvL28Wk0cQV+IEWkE4rRAGsQSeUB4RL4KezOMkhqn1Qr/s+K7YmRBCl4DyxMY
xCUMUvs1GHFQjTWpcgH5FhqMmnCaG7KdSuUi+EARRgLbNc0GNheaZFL7L1YKNK8ypcXtbroMG1fT
j3djM7/VIvhV40lh9MX2zoPKUaMEw3Guhz3so+yQEt5L4NJdL3ys07DF0yE+BXx3XJLTwHqQga1x
bfoAMUx1MLv2w6gJqSnG+jMuhkvtifchl0ccmGXYGizPWHVnOa1Ehb10MtHYSB/saeoeJOOFrAro
fAfs1bp9VLr6GkBMIDqBQWkkj3acUNDaytzaMyjAWkbrFh/zzKATxHneTWrRXjDVL2F7Y8NhiI6T
mobfg42bwEdrVX3WSfFNKjJqdP1o9PKVKPJpk/sNlAoMi5ZfMiogDCdOktdBaTJdV9B1xBLWxbVv
Y8PE/3iZ+v7AIDKj5CBWrusvZkQFy1BIJ3TMjtteTVJuZ58dMntFa/JffPhJps87aTazl15m5bad
SjgF6CBHnF242w+zFR1JU7+SFsbgL2XuaFv1a5c/BRlLWYak7cbyDwlB39tazNNusJj8WDlky8nD
nhH5m2XxyZuJf6Xs+K0a0Q8esIPXzq8BGd6NTk8zKUc41k5D1BMCO7v+Kg/dFjZiDtyiaZg69CMe
olii4/JDh9TAH5weiURX76eqc6AAzMTI+dUvizylY15CX7ACdg42Ciug2qeW2/sEEPM0CD/b1kNv
XXrXeI8HhkMtU6aw9QX2MVyUJbFp/0nTeTVHiqRR9BcRgU94LSgoo5J33S+EWurBJSbx8Ov30BH7
opid2VZLVVSa+917rvDjvpIWJ2v2M2WDo5x9TBTorDZD5cPaGKeWZFrUQNKs62fTyrrAhooPQI0W
yXVtYg3651inbyyVqJubeZpyTrntdM5zqqr1vwOnOGZhyoxW77EX2D1rd0H+7FPgvDT2jtqLbfS/
LCNj5wzbKn+HqnxxOCgGpT5SjJQaL1NOsqwwv4QtrTAF+dPkyolaH2vWnHofGsbBcOuaS4K2NE3F
KxMchmLUGepdwae4c17hEG1RS63zYZlpeqLoJ6A8/rFmhHQA0skYLnste5vbsp4uzEu/a26ToG3u
1qF9tilGCTBeJujcS3+UcBAKz3xMUkaWnnbfTBVn1XwChp6S6RwkmWCTy/kp50NjmQ6USBP5TTem
L4OGrEPJxQXe+Bxrs33Up6kJPSOV3MC5zJnVJ+QFeLG5RLGaO7i2hfOxiOQKjm5GdN9Zju9ICFfF
xVolg8RYg9trLnyJCBiTQ2LgM/8MPivmUneX3tlg6gFB7nyPe6GFIOOuv5dVv+FFklh4dfRBqnvh
S9JH3Y7dA+YgpeokoEcvSGadA0bJIEeWVklecyUtNd6mouCYr1dHQzav49KkgSocnMfEzvWS9aE/
9enHKtdLrqdpINqKW8iQ/nILzmddNUO5sFIYoP++OBlpVXP8wOgDeN9VN92ExqrBOIbnpR1b6dzV
Dge2KQd1kioGV4n/B+9NbuphSsMo5PX+BsuDgrESgEy/oABlyY1xfexJbjFLMf8yXOMD0+KLQbtk
7OZ55Po2rpf6RsiY6wXDTvimDAab/kJ8X3+jPQ+R2jKHo1Z5BvESYPKN8QnzOz+Zq3vvl68zWY+a
RvMT6OYXV/Ou/PvfI1p7T+CIqYluRMMyYsAvvN9gh/7gOpdXwJLcSbdub5JwP4yF0u5ec6sjYB8H
zxprn81ZoeigVgqje9Dr3gciWsBFxobsmcOPWQ0kwRpoMb56cgsfJ/oAx9lO5DHf5vuOrH/CYS3M
NOiw/ubK0EoWHKHCuRelr0ebTAuekZ5lCOUSpvWjXACBzg1YW14KwOhEfVPb0mLFj5Mbhh6Xs/3h
7Z8SiNVnd16bq6iw1Sd4fPyUGeOY4wL2GKfkGTHgqeCNM3cnaychxOIQB9zrT5e5cXHmpnWKKZyh
9bTgttkCoXU55RJBl7tYOh37r+2zY9AS+liWIdmbS9Zi4HOt9Lkt7NtaWR/L7JyXxcsjzno/jbse
l6bs7ipaWIXquqhwcLonXv/eTUvoJABefXuKRLm6oV/d7IoDkWaoR6Gt595Y3ucST183/e00DGXu
rFAiivwFfgLLTrtEbkHy21500iDr384UlLvm3uOCR/fQmtodDxKtY6tN1zm/uUMWwZ+8T2fDToQk
iHVnpuOiIG578BF5KbAMCSyYByYCfei7qP2zePL+Ex14fEa3lK0zemFrRazs9NOyoC+vf4l2YsGS
6B8N2H7dPeFnwM8ztrdV87NT67dXZVcPU5VdTQdLKs1WI3PIwoVlrLvvKULqwcmq29wxiseogAG5
/MlKuA9F9+Fr6pVMPB41YzpAm/mTOe3zMlAoRGNYVjyNLTbQW489JhPju8iSJyheVKok4xjElKoi
9jgOzC3trw/elCsIP2WZftICccjT9m5Lp3d3NZ78WnyvzbdnNPx31xyCGtVUWOVLj2F6nQnK+av/
F1sQZfYrM0LGyhAZnL+42v9j9lBEplxoajGYXhS8bMznDvaUXQpmHwKQ6jjKSBjGK6UC5LBt+9sZ
jJvnleKQ2cY9Mhh0AEAtNfjQZdGfuia7T1BanRYNzpUfC00C5g6B7o2vjkEXV0AZpBOAuXV60FR3
ovb9ZzNovXbqWEciC+ypZSvJ7jYbG0CV4W/r6BsPUF6IV0gEkNmwH4tH0pku8CLjkpOvDKnFpIDA
Wh/nwfitoAZVh1Vy+xsz2EcFoKo1v26bi7nMIjBRz6xGrv5oa4vPByVFoqxfBmk8OyL50EciAg7N
1DVzVepsCZd4vBZbVRNCEMnGg1++mCscMQTmj3X9KmDy0C/xICcLTG/zps/5c5q5F2VJYNSJIpze
uc9Npk+R3RnnJhlZR/kkHttcJyhvnDcQyQxCW8RV4EEF10PLY9nIZ+dFb9y4nrj6kLe6CB/jFcp8
oGFmATCBh5egx3yxcLR6rbnFc2rhP3oRHW9xv5SKRaP5WR33rvehBEy7Y0ZrUfB0/zpIG0TafnEz
RHXaTe+HZQEKaCWsdzXUgS2VxzVTDzqu38HoRMxfHHqrwJ3kzvdGl60RdBGOkFoou7e1/9BbcuBg
/pCxbrm7oMcSiEgYdmTetIaDy3VY5MZ3utLtM7RNpHhiDxTKUKSiN9axdeVFMRcOx5r4P4xlo+9i
9NCbkSH19h26K+zTJIBJdG5qh4e5XCnxmK2g6g0nxk3dqw7Zvph/NtNh5s6RCqrGySl5K420lkdA
oQcqst2L2f4hF4vHnt2JNHaMbSVB70//mzrrP87wIZ3xeTgJxhDJQvCcwQWIc2N8woyRRR3v6JVm
C2C/+Ouxss9h5nDNt9biGW2xPBZ1YgZFUWEzZsqgPPYUCjS/O522WnM2ykAOImXERBhvG/zIpcPs
0PJ7DuwGTcZdueCTrpbcAPzfzUc85MxLSI85NQzuxmFSCjocv26b3IOoWMFInSrTP6pJfuIlB0tF
aOMKsYxDJmDQqM/mCjIWxDrzLcEYzVJdaWFu9DUhP3wvMn0vzYFVu0O7gYIZ9LXjHs1i+/Y4F8g8
rx5ACXPyqxlC5CT3Kqu72lL1B31gmrB4PUEeSprYnNjUtJlLg+b7wMK2UG89n8nXweLWcMLfSVGa
xgkGUhWQdslVzuWS3lbp1XLEbxe6cWx6AKQVaQRZJ6Hw5PtYYq5EAKUQPEWipkl7joY5VZyPJh4L
e70uRf8q04bLPjA690L3M6cBlg5oHWbYyu4ihfhc3deM2HogGybUnSqgjU31dVmXQ1XZROfoUcWp
x8RAAHQZRzabDEZHtlC4npsuZrS8ZGqD8UTPXzWFsQmx59Hr054hZRc1IiNWorI0LNxiPikcpALK
FXEsaqRJKjTsN/N5tu2XpEGTtyrKJlSLVcgeqSmqV80Jy73qtzWouOhSiTvQp91jsTexSw14bXUe
JMxhhxSrtF2PFfOA+VdNaw15LMSCvKYpSxb189Q4C1VTG+56lX6mv40uWZ/X2sbWNbE3Lvb0LTL7
OAy1g+2HvBzjlRosIHUhxYyir1oTtGWrONSW3L2b1b/4e1Y+/b2a7DubJsqXTk4PHccKt8RKnumz
DL3JhTXAD+uV1LEIg5MuUPWqJ9KVUXDCbdburlQPPw2VZl+3mRdcZ0kFImMf8W9Rk1MH47xB7Z4p
r5Qs5SU3yABOmMtZb6cRDl9cuvvIT6ZXV+TXTMI3LLTilcodiX1RZ5wt6482MYpTq+uUw2zqaOTa
KdF7GfOIf2TFWMR1l+l0tZhfUxZKYULA1Ly/Vodhl0ncF4VA7ya1EJMy4rEGB76qlWv8mvXn9MrF
3w17l4wCPrOg5fOsUtniThM/vRiitNTl+Z+uY4kvoe+FstS7BKWcABfY/nuvF9AvrOrUuX/AH4xR
5bFree4nWx6XtDxZzilPEbqTfY+nXZ0jC0CloAs2cKyCvk2rWLgfVBYsp+mZ6UNAa2l25yFV5b4d
jSYRJW2fRpuGALHEBZ1ypPXkmdUzK0F7kD5kTArJRvpsWZQ4rb9n3bM1Axywe3XeFK3v7JPE9XPU
0o51cYOXsNJVEqqUDufeoN95tOPeZWzZjCamV1aSbDJF3NJLVFVz8+AvVXMEbaDCRqXTySXVg42v
YcP21x0JzmNtFXgRPPNU9uqiqHJ/XnzvPNUyj5iscMOCRRHxmNNjoan0V2NCf2EirhsDwSfqU5wM
pkWaWykBRHmmyCOCUFJf88I8GXkDTgdODfdovh0z0vlRphu9Cf47jPHktaD0Jp+X46Yb7wMAs0BA
B6KxhftHOt0ozV0e+s16Q1f+GjtlnrSaTZlyi+1U0nJLUCL5U5JeJI/j4JEzvwdX/clMzkZb8cEB
tT+22WNfj/NxctTTnOOBgJ3Q0wjAxQ+68xpUclc+x5fJhCVfevKsV3x+iM93p87CFZlhRbE4hLVr
9c5H+X6Qa3ad5BTAHBn0yYm6Nrujbn08uh3cmAQU0p5NKY+kSQ4FoZRrVztpOJcYH20t065pFVOc
lMQcQT5LezKBzg6PPR+qCIAQUQxgjrYURsTnGfwOGcfaM5E/OU2wmx6TmU8ghqYytD2zRxH7u2DS
YSTPcl6AD4DSz/6Nfw+W1Ea3t1fq1rEWddRCNr5NHAmzsUZZmVBz7Kx4SMYWB4N+9uwc0mXfn4WT
NWHbctjtiOChjmRxa6xBy+CdVpK2iOy+ZVa6NQSi6PgGnhU6pSbOg00wAfRUWPQ9l8Rc/cJG81+q
oFtLIj+HuRdoQ5yDU6PhTRApup6Y3+fV+VPsEUF3tF582R83qyNi1RELmqYT4AIjUho7qMADNjIX
xd+Uv/UWSg5sVcksA95IAcifXpkPHKEzk1icK6ac77dCYX+rrT/ChyeO0ObRj2AAW83WNWS+/WXP
xicz2J1WlFAfMLXtIdtBR7M23+UWD4me4G9X+C98neyG9K/SphzDXHTOH64K/XQebgRIGcFA0wzT
mmUAYkgXcAZNN6yFIHsQ9RaKqOQ4GYFyzfeGpRIBw4ZnzHI6Nl55G9Rlo5fmyEF6C23gFnZBFxZ3
S7gcpqOdONzEm9ekR6OUeQBOFxama/ES5W7IlZPmBsv65RrMPHDBXibjcdCNjthGr162lQyYhe+z
Y7859O5uoaECYUi9uBidDLDoE9kL4KUYNTZs1RUi53HqeD7s3oD9L5362MP9AFjD49WLPLJWZwoV
DwcsNfchE+ujsxUnkPMag/R8e7YHKMpmX+EAxmldeYJpTUbeut4UpepUGAyN/Zwsvn3DdKvfkTT5
k7TYV3qLg7duR0k3GRE3ZiuwUVpoNYM+hgjZW3kZz9q0s0Mr/VnP9QlBgEPmoO8IXM2Lp0mhDRg9
FWDF/N0g0B9c0HuPmLjNYJ/nRv3Mt3bomAsML3Ufex3zWFGnP1QfFqexvzPbTed4XhVxYaDoZ0ae
PSFwz/cS41OzlDXdmdWOvlR0Sm7LywSjgc443Ylr3+QcVigTKDAjH4OV1202Gtq2/t7SENzpa7mA
Z2jxUDjetVnpkjOJ/WhifFsN03rROc1yob3rqsm/n1lumdxTPg6R633jzDPTL75j5Z/NlfsjQ22N
QVVdh3a6vU4oKU9pSuPKtLbPmyTQQNIMvJrWEp5YUHE3C/6InOeLrPTYVatBT68GCduSxPzI2q1N
vncp95gOdY4y/dwqNi6diKFiYcs7fhmtSY6lJY7CVTrlcxexNGGZDtXTvy8sNoQK11yLlm8MewSm
RSFJSWr4v/QhC2wY2bLTy1veJ+GUGtO9CensqSrShP1F6oHagdQ4D6+jmDnRo4vbOu+VcPjDjmwa
+ijpAlTj/WZbJU+uGfua3gVjmgqOHt7wxN+N5mD29Xlumx+3R3bVS+da+qZ9B8vkbpgXLjCW94hx
iMGMNxcv/74MYIAMPcMpnGMbH/2FOkrxu2zzU8Mqd/TlCpgmlzlEPOEEvSSntHovLda2kzANdRx3
SlpZmuJS47KTtnNxbxkgrbuCI6m9SHeP9KWEHVyBaszlWo4c0HxzBFY7eCb3jEHjUfE+5r2EPs86
764LV+LtNxy932vpN3GtlogQt8kR31ThyC5Bb9NpKf0tXrK3rpy2eCBmEgzmuISdDtHCSWpUrgxe
Vp7b08OcrlyBRXrJZvIzlPCcfI4oWE180p12058Gx/lVLyzlpJA+amukfnER5LMIu2Mzy/eiNV9+
7K0xWz0PFJCDCtDA3OPvR9btOguoomx5ebgc0BQSjm0ynEA2Y1J3KvPg1PWHnqfTE5iIcDPr/8Y+
o0gNQCThQuK9kIBUaNlEJMfeB+pXdaECMqjnlqS5JIuGscaZOpLxS/4WOxhzR2tiRFvaK7b1NnaI
0p043kdFZdcXkekHLZ2XSybld4d975gP96mF02mpiBr0ugmboKk+/JZQbZIb+lklxAK0jSK4Rces
vPn3vONM41Iz9B20Yrrm/CMVEyDqPflppVzxU7k6t6Fd1hOaGTYrLwnslGFSOVe3RiXOnXSQ0pmJ
EmXrkLLBdJi7LcacgR4oBCSKv5toqqjR6UWKhR2E1NzTyS7ahW/O9mmWlk5CbvxPbMR/V2CWffma
9hwV+iq23GQNEiIFVh4lNS2PukUnq1g9dg4ddEI9cQDV6aG3JgsXkV7GvUdaE8sru3ro2a4ZEP5i
xFtr//XgiIOp3D5zx/3bTLRslutypoe2v2Sr+6f064abz4g5UZCunaAkoe0zES4952md1y5QVjLi
hNJaLI/pH9/MSJXV3okC2TmoJnpdVdmmwQYrpE75CcSWNBe/9B6cUnoReQqsVwK77P5joNR3oJSL
Jj/CzF+DcUVTTihLiol9ElIsj4sxE/x1q/5Ob+F7SCsnyfAftywFowBYcV1QqyudV6zmiJqKU8+k
CefE5Q6AVwY2jkm3ZyzqgTbd6TB5cDPAfsOdnuB22gNhXIUEXmr7RVFxZde0H6433cmatF+6bjyO
ZToj/ZLhMUTHKKn8WaWjwWe+DvlEPVhew1JITYYHu7juTSV9utQtrL/cQYM86HZfFaSIO00nNseM
4Oh6649ItaeesHq4AtHSxcAVMam/uXsSfYNbM84pooDlhOTAEBgZkl+VlvxOaNTbIyYzL4dxanoy
vpp+15uDCY+vYWhSQO4kW54EBWhB7tCdFfYOWX5QlPm7pfC/TsIyPuuE299IP3PWP3huus8oCEMu
xRtEQ/m6WuA5HSsLxx4hexhM705QJYh5DBnbTHpuR+RZmHt3ZHrLebnrtwfoDem5KqUfdUvahNO4
Mr/MzOpI+dkTy3NxXJWlzlPh6g9zu3K5MGkVq/35SoSTCi6kc+mV0NwtdqzBBV84JaGWlNTxsccE
tske1eqYUf6drXPAmafeHc9kGt+pV1+y9JE6aJRH5v8slKWBgySd6DRI0NSb1sMRqSvzKgvioomt
TpKp71UhyYItHM+14kHIPTKyWpMdsxrKpF5K0OzV1Vl0/1IV1nKFBraSb+XQLEDE0vJVx7axvLFB
/kq10op6Z/qdUKgdLRC+8z5lRNzh3fbEev33pba9Drdy1X6YG7KJtL5LprSXInszC9iS5bQW+yfh
NS1FEmXIJNyr+QIH5a3EcIO0s3GVX/VXG+tP3Oj5z8zl+5gbZLd5sa5Wq9yOQWDT7tpiHpS4shnW
uafJ2WaueUhE1bx9+Rydos5lSVjoew7qfnrD+KARu/Ce0m6bYtXoabT4GDlahjd3iuwQeTz/tWxm
jop45WAadPY18RE9wZ1eMGqmd6OeGLG1qSeCMwJM4fIrY3ZLLs749gf7DcoXH6tC/Lg1ewORIT+o
GPiR/OA7NWYG6H9umAcjmF9X0kqYj3xsrrOEIrDiHucoT8zKpfGvmJioOc7aXhespaOYrlNBXgfY
iX7sU0bq84o6ZU3m95JRe6W1LvXSg3wYJ6RvhxEzR5bs4d/3kyMIF1hU54bDbAwO8CaKdiKfAr2I
k7d38Fzw/KJ7wAOjuA15Z9oitUuzf+l3giVwxNN+8r0wyBp3SDPUS/BdSMFsuC6ysqQW0UdBu9g7
G5BL4RqysgusGQdHo4BAzHQTTpC9BEpl6PCLXwrGLxQXNLgyyZrC2Em5xqfD+GXyCeloKOO2bseZ
VT/h8h5jK5E1sjMd6Xhoa/70/7+MLQfgkvFIPG6/rD3yOLUsXtvoY7JQ5OPrwRFxMiTf1dDF/B/C
wXmztpFmRkExt8jvPIz4WZpgrt1QvLXky62GX27ZUkxAIT2X2jw7+y0yPEzYe5PWtlNK1eBhyLlR
rLx+aCOweXl0s3AiDH5x5e4kwGGmm4n6C1HlKJb0x1CeOPU5pdlFiWRgLPOzl+2wfwKHhYsN03QN
lDn+Cjdx36rKH07GdO3+PTeavxDGcKhVxL59MZziIEyyAAlcfcAveOd9G/WL0P6zsImvkrSNQSVU
dB1MS/3K279eMexNjGUs58DStmS6PPWAPQiWtfftavc3G7i23gyXRUsSnkJcZspuqhs+VQsdregu
leTnrCuEOV/dWstOH3qjOi5WIq5lQpdCXTXIGtpwsm1iecx/aTXFN3UsWtzxcFqyoCJnd0xFDtZ1
ErchK9kCMLBqXNpxUTUO6bqTUVoPGxAj/KjTi6u0V2337ll9v3cGyTLk3LhyrmIk0vqPC+sKpuSc
nzxXz60haWEp7PXIk6Xf/Lm81rPZPiUuAZbJ75lr5VDBV29t7rgcPtcAS7hkeVRy2YglJrjDYNMB
3drVwFU+tZgVuEPMNP69GIoVY8v8Zg1HLzFLdMSZNg0T4ApaK8PqgiBBsaAH00RY+8TOCOtFlrN8
VoapLmU+vA39nDP6l09MXNk6K+MsWl+PaYi228wJrZZhXUcCeuVfH6yc02jbIIi0WxJXGhFT2EmK
niQiiaAGyTvkPDE2rOGDUhgs+KkdtcJcG3kbAYz+LcWAYXydkrjTuGn8+3MbfYP//gm2tRGb+O1V
odaLpLN0Gxn7F9J73jqSbUzuqJqiWkQD3ZXmtJDbDJyPGn5/BwlTbVxv9TYTVNuM6MKetxDi8+yT
FL556hO58tjZ3WnY5yFO6eSvziqYT6y9TftT9i4eeEySkyN6zCAawSI0Re6PRMUN22BQvKdKRhQz
oRWX+dnf8B+CMvyyOUNR7OieOKyya9qFG42ifKQ4OyFo4cGS3+pLlhpvlWJvGud9MM/UY81Iw3di
XS+JRpa+M7I/Vjew/viSKkCukSBvkfGdsRiDVNb1bnT2gtZnjrJuYN1NOCVHNzA7i35rmtoIj7mE
mP4t6e1l9rwn+qCwbWmuuvx7fxMSAFW6RU5W+gFEbzxg+3+zVSH5oONj/UcF/vdPm9PxEcJWQ8Um
QmsFzHkgdkCZGi4x1Cc1GA/+wJpXb7whLheSsOXRIZTbqjOnnUOX061YdiSqtRQscWvm75nOh3Wi
S7aydfNkwTa7zBSZkNEgUVNHi43/Qab0eq8+37KfNLIxKUIcJ4AcHygM6ZFPqv7jOuItq6nVGYgq
sDTQbo1SnJ16rWOEXr1Kml8izWo2QAL9h6ZxtJVYXC/L1IkSjksHexBuJxPa8t7BMhwN2tPI7fn8
730a7bK5tOPJweV7pBX5R1ZWQmSNk83w2LWiOru8GI6dL3hYxv2smT3Bbu/048BEKd37QsG5J7FV
QEFpNSw7cPcZ7WmnRlXqiBSCw6AhUm9XdCe1wnnnKsj/2r+A3QBTgKQJQ4KN6N/bz8kEckAPOscq
qQ9dCNHNmY4Utf9K/740PXx6uwU0X/GuoFsOl7Qv9j89xIwA+eFHdsJUlwbUdy+0CE4jn5gt4BHL
ZLyCHVNH7LjoEwdjbKQUnFkhCMP7maf4vGZva50tN6RKEfrLZnCm1Kb7oh282LDHcwmByag97bYU
G17SgZNT7o/qnjPtynLR05Tcove0awuziIxDWt6WSjcuNsypVonmnjUuAkEE2k4bKmSi4g9wk9iB
MX2PglDHAoPSoUgUSg8FYXKf5u/OaCA3Wn8zXPm7bx110rfUvxmycGNHW39qhIbrPFPpXOY4h1YH
2C+l1CU1rVifscFseklQFCnnPivwbld+de+JlPkZkbeQ6Zq88vNFm7alxDvsZ1sT/h3egMCqiVa1
JoJCVRBBJI/VRJtfDoAlnfUADoPmKNIa0tfKe6bkVBvnpL1EJ5+3YT1taAv5Dih8xt4kwzEljeZ4
JDc7TAqat0JOt5DY0yNBeY9ZPm491ZA+nefqpZQQabQ7n6bCg1MajJ6gjqCEAoLJy+Owgngpun4N
ZxM3yQDxXkyUt9rO8qdhjq+8Qo/0nsw7vxZB/mM+eepRc+gBr5+9ZMKsWxnXBXbWWRE1vvmu+cD/
5TvXkoueNNEAmaSiAls+uihmKedG1IMD+MrjnkAXafqSObtLb6ONwegcMl7tYfS6IugMcGbCfy5t
9lndrS69aRQxZtN4UWl3UAXVB65HHZCo4D19dgnqRWZAqClauwobz8XApD1anJZD3s8s9JPi96i1
TDX4CxmumurYT3/YCnl0tb4NqSgOmBxS4cT3v0vbLm4k9MJCz5Ogs8WDk31BiWDXwrgV+ia+cMN7
y2hpCXAyIEVXZjCM1d9S76JlWr5U7f0acvOPqennmmbutC+5piY5RMICw67N6+nuLZK1U1EVDAx0
2qVk070v1tYkiEbM5IzHp2aIUX4D26CIALjpgcxbpLiMsJUaP2WKQ2Ezf9g2t76lOR2/ZN6b2Ki2
4tjh8N+09mr1xO+VoWvRVDjogtkDoJu/jYvcVc/Mo0Zv+MIgRA6blBzMg5xJRPGZyjArjHcFYZol
zC7o7WbALjgp47KDvW9klCj3nMYI170alINoWkXho/PmWCTiCN2lAgdcovQnAOnnnWQSslkmoWcV
gbC67yrRLtWGldKjMrpeSGatoEMWgl+Rx12TY93zpN+l+sW1rT+D0D+8Sn2l4wBTH7S9Yceu6N8T
CJlc+KF9WO5fN+EiVszYHXqQIs2ojjriwNYNN931yfUuuNQ13BitrgibfjPTq449vq5goFLM4/Qc
m9r06PoOlKI6f/GJfR6S1dPPkORecxNsncY2HmOVro6i4vPSeOBBBYQ67oX93bw3MK04LzJBRpZR
zbEkjZrVQTuUdIDodti1dh7li3pJS2oyNXWEPkZezcKr7vREj+ZclPEy15HKy9fZ2Z5MPpWBaMCM
MjAmZA6T627zsldDJHRR0fCJrkHQbxjS/8bSMY/t8ryW/BEC4n7QrX+a2kIgHn8x7c+oVmHhNPaP
unxneHvBqkgp84qjX8uPIiEci+DZu9vZNIGzlZ3O3D7BZIqvQTBaOjBkxQPV1UfLACzVVeBkhCZ6
EM7lzYZ/HXU2+4INR/di9EaEEGIE2QzE2u+XkFAM5CE9Hw+WmBvGEnZsyS3OneY/3QbX4820x1WG
FVCqkx/dbcEahAiLQQMxV4yfjomkPvpUOXflANBfX79wo5osIwDstM8ltQPbs+8kW0DbOp9D4gwH
jhJU/LH4KNYoPJhwZvkN1OwfE+lg9K58HDCWxsieAxozhufCIFxfVPDL9wd8crrulizlyfXGqxrE
cSLOcthMvtS5AdN4JiNcWr0K8qWlej4BrlUYG5O5ejmbFdWiG9eksJO7qdwdFoQRUnurzdU4LbmC
5EalrrnZ3fcdBpTaUUc+w4J8n/rAONCcm+K6Oc6jBD+FI4m3HwhX5S4/9DV80d6O49lV33biRgw+
WHFS8zor2UftAmRcgLbQrTvBCTGyQTIceyoWcPtdOEgxk6GnPK4ghGXtI0GJG5cM+FP7Gz1VAFiR
ozoGkoE/DloECCXeqJ7GPbiGLESO1LLIN3awqTQ/16I/9ty8ISnblXdrCmZAA0EDfbKP/sxQu1rf
u2JBDs0eE1zztH9wP2IJ6Wbw007Kq6XPAnddbCziNE8olYvvfK2be7G78QQqKXGqt3laQCSg8kT3
i4cCj9DQBcLmYQKHWpj53sIDIZcWD6rjh8S7lr+nfsAr1bYXo0K20au9vtMcbxiwprg0sz8NkkNk
xAOMp1DHCBKADAuVS7i38z+VtlxLlbZRulDN7TsPCFlhyYsaWMyRjzAJW4isYNHrRP5yEw9Hk5Nv
Ee8hcEeA2XJaO4YI29skZ/9qYPQKt4Yy0jJ5NgsPvnie4HZf4xS55zwnor6bPKdhe5NhR43SnWWX
VkjtIfJmyVYJ3xpRCAWexCjppN7ttKDTkiwsjXUIiRdhFR5PUjOgGLroDbWud5xoJXAFAs9YWVKX
l2WxifC6bZAh+1CUQlbHtZi4FIQytrarXvic4T+7zIbxq5tFGmSZ+zRqFuSBteVnKLFQybr8BdiB
bzQdnUVux3LFju62GAnmzKWPEJV89r0pnAeu9VRcEX/wmxC74rXfqSs8fLjotDreMuRLfN9ExGEj
QF3CLQbGi3QlDh74qIE0nmreQm4x6iyHfjqZk/mV8bpixMd0hO0vGvGmn2bjR59m+5TuubUWHgu/
JuuEKP7TMnXfZnAVaoO+nKxeWV7yiz4uIw32bX5I1R6kRlilM2q8aQtuc6ZKSPRosIcFkfHB8QB/
1fRcRTMJ0nu1QuFBK5jos/omAwY/rVRx5nsWOrJPA0jdIMQMxol7WDiBZr4mk3vXtzOF81p1LeEw
LIkRQknATycfq9b3b0l5nTNeKnIHVeCMDnXI1XTDw38qGmePDsD4wt9ex4utGsbU+vbiptp1JRX0
yzBmGS+VyecfV981sVxO9+m2ryb5C+hs537dQd045rJfU9PPZAQceZEzi/1WQTyYrv/j67x6W2ey
LPqLCDAU06uVJUrO8YWwr23mHKrIXz+L+hpzB43ueRFsOcgWQ9U5Z++1jXTmnR6hfuglISjxjHnD
FZX/ZjEURqEl2STpmtjWqRWSs2ZvplxOb75vQTPFouR7WIaIqH1H0vcnnycHerXW3w1wfmjS37dl
rd6VZ8q1j9rtiFV6RI49M2hP//gUbu8MgvJD42ew2thlennsnWz+a7ZgTs1ARZW3+FvkKZu7L0SN
DwQBWG9qKh5mxStEVi+p/HgJxvxrqCMlkkRZ7hqECOep4oxsGVzemHSSz1FBsogecYdIG9ICSqnc
twTXWOwU7+3yVlBEmiHCwNkzyndybXLd+EHnZN3GYMxc4FMc/8+xlqeU/KsdpW20K1XMPlPD440M
cC2HpH8K6/aQmsUOGTSb6hz5R5T2r25uV3s/1mAkLq/nz4R6mpMSJ2mocD0bDnMwBHbX/06UiQ1f
TemQL6vpVjr0xMp5DWnl4DadcW6Zb52vHyECIhclYZoAUbLzOlRDMTy0QXtIEIJ/mCG0sVw2x1IM
+T5jgdhESNFvXIErI57kHsNN9tkxdIKtixYINjJMPI2mX9EKusfad6VkslJEcy6n1cj9N7Bbzoeo
ZndYEc4KvWZnxFxZM68yjzU2SAeJEtYMrD0DNKcQuKdVcziHOcdKTfKdp8ItDjX2C6P+5EPyCtHq
A17OPxs04eswgQum65G/6RQparXMux0Tfz1F/5npf+omNE4JbHJsc1gI6ROv4mqfpQAzNM91Nl7G
tjMTwy8SrfFgaUyhfIxYm6zjZl1VLRzX9JZddHSjEawSsAbsfdk9GnNyaeI02aQGPhuz10gQLc1p
F3J7VZH2x5S8Dx5Q+jPyfkB5VWWe8aowusvleBz8F41foJEMTs6nCfluuCRkfCPMGKeTa3+0papu
6z49sRpsjfSpdwYAmn4HrMtEAieKZjuPxBsyq0LvLuP6oqnAQZAu0rp9VB7SL5FeSgBWG9oTzZ21
CJEHdrKdzquYCYlonT4lx7Dw2O8TL/dBi5FmGjAov6nEyZOddZo6YIa+WZ+Nhtwyc3Ky+2hwnkpT
847Uib+oCKAuY01etXHvbV2A+MiIObkICLPp2bmho53wKgfplFykjg8ROGeCexLng9vpMyb+kY23
mbd7RmYU8l3xG+bVJ5QySBMakONm4l1clN+rZCagMcpasrqWASlulXNn6N1D5dRvECDgHjLmOpEP
tsdAjETWL6eNsbw5C/70cTCMl0wv/Q800QrKdV2eM2Rld757T9XM1r6VznvcAYGw+9qisLaegbis
dQelJ+gxjr1aED22sUEc1n5ECLAwGpXsIa0YpM9MlEGWqFuHeHFWW9ds04D21MjKgRFuzuFL19GD
UR48CR0plUxxRQssnEbiPsdcsXRiSy8yXzUrZUYtw2oj2fy+aibSIMuFujXYz0YXoaRcNvp1XG1y
bxDnOMwz5JP2kfMP/IL5DNCFNrbisrYsmisMoBUbGD1y1vXkYSkgHImG5VLiu2x1tPor6Ywj6exi
p0odSyDZ4Yk14lBOvq632szgx3NjXhqX5Fo49QUwwnQwE7bBtuwvYZ8R2y5gHeDlAnvcGdGm5Pj4
vU7tWtM2EH2zA2kQHTKkhuj+mE/3RO3sCubhS7xWuNItKpxBUO97kf4oYpgwTffs5LRo2B1BEvQo
KNLlHODYLe0P7VerwLER1m5NVUpXKMPcqlOwIIxl4QXFhHZYf9VEyApRosqpHCSjBpnPq9b0Xx2h
Xu182GnO8MLuhnDJuT9OffQgHPUVC7KdHZZX1bJd71XCNrUAGVKx7yS2T8C1cx9sk4POdAlqBWqB
CkzjHlFkwgi0bQ9xn6FyN8HtDvajifVTgcLct3pxCokAYEPPcIg8m3fNr+8NxaZJLu+xn/vppSm7
/iHNmuc45KALjXuxmcQecOd6XdjhU0Ig0UZf7HzYz7BT9LeWwZBIoG5lGH5oDdyUzaJf8MIvL2NE
nRPg+A4k9Nh2uvXkV753Gkc2dUMDQXJZsJWG1KtpxVvkU+FIoQPfGCVLaVeNXEPkSHk54YTaAsRp
9IJcJ19Ym6Lp232WkA4mXRC9zmy8xGR4TBOXga4kPemWOLXaWFhyq84OkQn33Mq4/dNkzI3HNJmr
B/o4f0YIdHuWpO6mGa3m3cejQkukXqcGS0KSdoA47IIgDllR2YQ4B0kvjFgk5NgQFEcuezCnjNKT
6bvLOUiThgs6Ab88h/W91rJvYCL55XpPMdmvr/NoPzYRUDC3KC5RlUS7Dr/lO/pooAS4rPoRi+NY
iicwIGJ1/c6Jm5E+bsKBhsR1Y4UagVZcrQEnxarw1soXexyqF5Se21TN723Lm1sB6UKt8SmWlXAE
yIMfu+P6pk/AGXwMEdsygLBWlmt5ezGS9M2tW0NEAsVI198ms6TynDJ9Uy3gtTAPjTf1zzLfto9F
LAQ1GbfClNSVmkswxlbyLpLuDrVQ+ZiNpTr3zkyIdzPyB0XcjgbmZKRKZSgEh/D2+v2JASxImypn
33buuZyqRz0aCeW0Xbb4hRYo+2wQPPqu44EhKIAtiyc0E4YqenMHJTxWskFKWgGoeh+iaH4share
9YzbIvEznBymVr2XHE2OGhpU1ExbML4siGowD+5M9g66U2TlI8u6XvS3iRV/64Oj7pLUqe9Zo96G
egqJn520zWS4CD+ySHurI7Gd6OausiZsd+YkbguqMTRK9bAV1ShoMOvqLRsm3KitSw9rBn/Opa6d
9YjWrT99wKEIqQyh04VsSy3+s/ei1OlXje6zQNETkPlWr/Q8Tt6ztvqMfHIgS+UF9POGRyMe7q5X
1KgbDLYUgZ1xX+Vvmfb7z9NRre+EoLdaD1j+MnbYfZjFO6v13wnCc2jZ+91F0pYiVCh03h0RZytj
zvtz1o3hg9Ekd+go0qwFkV5S5U5imKjd+fu4fECtdyp+zUHmMMW236XqvuEk9+xP9fskMmZG0elw
32qokuli+6hJ3iq9YcalxWiNMP49Jun8WIf6pYKrNFUPZHBN+zpns9tZw2PPsHnH6SJJZpi3bUkP
pJRzRDAvm3+EVP5b/5rVTvscjc2ONxzhhBOjHalTclwmySKceNHNjKr1Ms4PaK2jexkzz2yiOb2Y
uf4+RhUTh5YBTGoxBfSbmIpj4N6M1Xts0QfTlnppyPzxmILjCxo5wimSs8mZHCTSHoMHmynJ9UF2
jKz+03PXr/79wvX7/j7399P/+tz1C/H/vtD10//03N9f9V9f7fpj///3/aff/F+fu/6qv6/299f/
/8/9/QuuP3H95n97DqcQrcNekZIKcpYk52LitpxqR8egoaEloC/buYzXc1TKgF4TAdQ5Xn6998cg
r0WEiWT5ECTT8uEsZYB5CqtNXOzV8iP/53v+z4fXL0U15k03JM/0+nO14frctHeKgfZJt7AcT4WO
Km8An4eyBNWkGT8PhkkDZul+MIJbOIMRpulxKoPrc5jqy+D6qTcT5NfD2yAhAZHurEdT4A1U9krq
4YaWqAqUU/+WEjmGZXXhFgDYHwK+ifL1wD5OtVud6C3fAOOhtR+ZP4lsobeGM50Zg9ZqrOUSAIm4
TAQCGlmFpcyZgxptvj26XKDaYXThspHQzDs32Syb6Vs3OkDghEX/pE3P85SZ+8FPHoibqVdqAsE7
NPFnaH2RCoaBegb6aNoxwRrzqQdssO4MYGVh52zUoFo8GQOi7GojOuQf5fLiHC8Hr9AiLKDoYifi
AKHy15gU8zVKyo6sNGC8IRzFUWNdZyaob6ik3+2Eno/l46OyO2yRoEOsRuuHm1UlyxkQ8ySWcO6T
USu1ycPweV+Dr9uEAHvoITU7OfdnMOsmmNDkuyMDIaSLXzR/BoX9gX6SODY9KP/ZjiDSpGeSciSK
8XDRk1JSuEOx71P9jduhHniNji0/1tj3zaQVjdQWSdess7Zmwx0eB6smVjzyvpFebVKh/D3LaOCK
wV67zCkyCkSwqUsrct4DMX0YagvtDW+jzjFyBqybTCdpsI+AFCH8rYm9k/hBNHuV9M4d0LYTmrR2
U2Z9iqAOXeFYR8h+6OApRt9MUkH0jFrzWEEtWoU+HVo7cc7sAEdUq+5ulBgXdDfexToRKXnkPs25
R3lhoQ1iWEpnl0Jw6UGg8GnaX1zGFwJHo33sWHtDVw+ATMA0DEio4jy+KNewbxov+cibieBYJOrr
61nb970KEh3FEFBTZMLAGrZ2OXxyciHNdvghgwG/3pPw0CYpRCOPwqysnIM9g8iOMkWKT4GsM0xb
axt2C3CIv/Bssmun2uENtkHsr6zOaEkz6bYmoo5DO65hBmO3tbEJCzeJaVbaUZAY48Zi9rz2aLZR
KeAn5Lsf6Z6gtmHSwxcVYQVDtpvT6NMPNRAckujlzM19Ggr6hyJMQzc695gsV7DHoHRVJwuNxTNu
RFqedJ9o77SgzxzFXLDX/z9uBcXG9fO8XzS9koYehJYOqPPGiz4wn/GeC7fbtCZZANAkHrWBGBDh
/jQNUnIdO32nPLmCEMMVN3MoqSbstWroufUNFm4WVXGcWpAQo7/PauMbt6CzHs04OXBCHLqank9I
rdxadOYs0WubeVC3qvIPoQMgOu8QBvq53nHrK/uAUmZncWU4DHrWTiysoCWndQOjVdFQ1TsGaMub
jtw54E+ztlVc/nqO7AOsI82NDVFgK2mlIKUiM0rML1EFXLrVq5Otl2gUMvDxlA9rOIg9F1pbc5dc
pnfuK+2+xwrzOa1Fjoe2zPGtUV8bYtSZsC4JbDNjQlZZpui97Gz6gBMSJ5AObYJTCB3eB+Laai90
LaAbYtZdy1q96CUVFPY4dNZ4A070NjfCKwaUcakKrMKRkB7S9Vj7jxIW9004M3hxSDm83uKvt/3J
IE0FlHZGBdWC2xnAlZ0MbjgRhcw6jUwb3XyWBsJJ7ioBMBcJa8NGlnPBQugYeZqFzLk5AtxEiNHC
dAm1KAvSInzoaybg7BnJmaunkwEgbU+f603mDVGlIyMi68ueUmQFNr0EqaOjyzNm6bFIX6YJc12y
JCM4XNizNw0regabEkrNDcYEA297/zrVJAOlsOAttYiKPhApgzRoucuCaHmtC2j09Leygxj603VZ
vD5kpbWomcJ/Fk3XmUfQASyNf7/j+pFbT38qI/kUFVeyyfQxCCeMuJoLIuj6aU/BHVw/yj3pB5Wq
nR2q8Gdf9AWzZhFCxjZvZWi/641Ue1vtTbcoqaVAgsqKt46MKHIeWrx6XOz2s6ZPX60EWzW52p84
9jZFKm7DJnuMNPBAxJ2ASuRO2fg651DyiA7M5w/hbpYyk0gEC7EeeXs753RubXHvqfhl7mImRZbf
BcPyMOkYyTUdJariF2WYIfrKgemqS/ap+lMZN+kKh+O8EaZ0UKyVT5GlvbpF/01H6rk25Ia5cHT0
wZafvGw1D+PvMsTa2WH16tko4aAcb2c5fRULBaRtLWfTgK9t8GuiqmFzkdGynUpFY4LAqZvEurNT
Fxq7aR7NZcGpxUhpmsKnqJIWXDi9RgOdNkkGN2HUJ5vBK258YO8xxnfk5Bh1O1ps2xEde5aUT8yo
MbRrNXj0PqyDvlLAn8JurZu5E0zLQ4Ek82a0i3Qzm0TcKK+ItrCbZWmQXud2GiWeRVI3rVbS14yV
YURj0AxQ7Bwy4MhbZJjZN1nguHMWFFqdHpzcOjaqP49w6Bg/EYYVMv8L2MkjCUlIUbHUeSrbn2Zx
j15/yyDpidT+0/UTgRhsNbKj2jMtvaQdy4/b+vAK/Mc6A+rgLFR4Brl1GndBMlltsLjkg1HZ1tF2
oLks77M5pRNtfR1PFShUN8e+BlYaiEJWHxq6p3Mc1ZvC0CD7/Zmxj59GX6+DFkkLcytjrSU0rurl
upKGeDI6CCXCT05ESfiComEqGLK16MSCdHlpQMFYvqT51BDaNFV2hLKHHYY+L0c/JYsY9NB840/q
IZ0jsTGtCrYef/zSwO2rJLh+cn0Yuqxfk6eIJRQb3L5ok/uR/HZaZr67Sgm1/+fuPDINaXRQdKZL
5B+nY8ydHdP7nr9yvOmW9xX72HK3igiV5GhfF69JakVAbE0ZiMzt0LnlmIrampyd2dyhgWwOkRvu
IUEDGXX8eU0jCpr3FB+b1BqCankwy+aE3VvfN8yX8Ea1LEBsXrDPfLftKi8Q39H/QvYxwSLzU/EZ
Dz7pzHBn2ZCSDkWXm2p/wfU/jjMLr1+hVFCzf1Bo8gOlYMMYSBEYyat1NsvsOMRBJiemchPVGwUa
flcUaML+iCFL25r+45hihw6Betbm7sfWGXK7ngTd2J9NxT4Fssu6XiBMeQH5CqXekOFSiKpb4YBk
j5P+O2Y7YkGNRRwYkamxlAv+FOEyzGGZ6GHxUJiKhpnNP5IuVWWj7+pZeyl4weDvgw/LITDZe5KQ
FD5YCaRwdhRYpEN49aIfKkC7uXMgFxs3fX2uE+04ZQOdYjy+mAgAzqTac6c0Nm1hc1SdLTbFLB/a
IkEPV3tB3Is7cgU/pEaGZ9MRVjGkR8SyTO6c2wIj9J6VWQ+GZVM1Fi8pEtVVDuGEooEF/3p2J67H
NgVj9B5BbQCAhkl8/l3reIohfHh2KBj2iU9b2vnOjOAL+UN38JN5HaGsXSF0YENuhwfmFAZIQ//7
+kuhzdbB9aPryv73ueunpkkpkbnOP9+rlmvs+h1/f+Dffr5eTs9qa8ZQ6n0jfyulU+2auJq2mp4Y
b02pv1pwRu+9MW/u59p5uT4teqFvawEa4vrp5OX3uBErBFZZfVf02ff1abz2gDnYy+3Ad7R7z+fd
65cJaOR08oKuHaOwhSHRLix5uX7h71d776SiTpyv3wrjgpqHTZ69j4344+93OR0phLVwL8lUmZcJ
7+eq11oa8MunhuqxX3nOuC7T0Lg0RVteDGDwyyfgR8zL9aPrg4aFKkU1CQZ7gjuNRokeDdrg0rqY
w/Svh4HB+d6J0dhg85zbsb9cv+H6QGfGunTAJNdNCkak7LHmxMKDcjC6zgWPw3PrjW9pRDKM/zli
ADsmWQljGc2ZnZnPvo4DRG/FubCpdnCQvvyt4a/NB/R8bGl7EJsOpdtN06N0LhMMGgnoQ7N3uxMm
fWa0BYC6fvn1mG/a42Cgi/3nI2tACDkTK3p9cZd5EPSfbZk/EAcAQLut/bXX6ep4fZAsYkTVA830
G98/LkoE6mR912NpYibO7mpGfBaVSYCIEsScFZMXUF4fMxN9bR+7zZEosk0G0G/fLp9dn/JKxl0D
Sm2td2xCxT6sxQ9humN9hB1GIeu39740n9lAB7GBALdoCpxoy0fXh9bqsqOSID/nQz3QEi7rlnjW
RYTqFaDtEfEYpJcOLB+RqdwjMKYZQO74Mnb2D1VjjMG4/FEGRSsZ1SP7UzEcM9rgm8Q0365P0Z7y
cJBzcApUFLsc4v1RDYW7Bj4Ed2X51GVfjRC2APmDi2fJU6T5FKpE30e92tlTj80WYXA31O06pr+H
2A6IQsNeg0UFrFTsLDFxyw9xc8Bvz4FoSeGxstFe/9cmztw4bwUT841adNzm0BBqez1Hoso+21rL
FAncyiYlmpcjoXOGQNlOCE5y2P0KN6Y+GKec110ceFZZ1sfEI77OtNSmKBum6sv78c874DzXPeDT
yJrzLcOv57GGcnR9cLVQ7SD84HDEf1akCEXxVT5fD8D1gXzXfpsV+ktoxwcbDjAy5Jb6Nm448fbd
bJ8dlad7JK1ZxafDfc4mEJGo9Rqp8QUUare9vpts+Kvj9c2G5knuTpV7yKWNcEMuI/R66y30MIGq
DEsIp7Bt7aou5NY+4OhfGoN/O2PNkDdgQIzX0PF/84quovDRZLdAKI4knK2VRXdGReG3kRVP15dm
Ai0Ombb75+9YGn96m3fzyvDHYV8gw/q3XlnX09Cmew44yqjik/7dm2pexPQDGAnb2jqaFswVQREp
/M5CGIds8eawHQWuFSevTOKr4/WpfvkIVHCtWU9Wjg0lzOx3iCloB7O0jLczd4XrvWDA3YL/bvlH
/RTwBwMc68AlC1RDj1Y+tFEqOwYjiQdpUka1WIXKKC8TvvqLZfQ4p+fC3ZhtgvSusUHFIzujOaEs
7bu36L8nFspVOzWR/qf13oKY/EvticenD9zWid5SvX8OY9/9xIz/k41kfvkzG3GMnKwc5gSia4YT
mPbUUBqaoElNl7IiEAezZ+J7gd6k5iVTbPCnpaTgutr4LtAyI0z/9TD201fOJBxSEhRU2XngxKYI
+oBmf0ZT+OTZMEbCScWnWOctF3n4LulfEDbVh3T13jt/cA7oGXdxGib7uozgjo29pMTl9nqM2Mnc
dCGVAGNhtNMktyTDL40TRjLh0qh4wn3rcH3PgDomwM7MI8lgg3KUMWhiY703TNz99KQ/qwETsDst
tnkF3mOGohkWPRaQinRB7r0tbSqcWnky7CJZyMMUtnc1h2A74JhZuTqgHT+akWzP/tHMTOB45PH4
tk9SDE33VUWQxCrJerAf0O7YXx5boBYHKn9+dlkwFp9uWPNLwvycdrmxEwhjL63rrR1bMy9x5g4X
7hlbKQzQn+MADA5xxGMNko+ORu3dwKewmD7M2D5RkHu/OXHfYiz+dNEIpSe1qEdrlq9iTPjbAW0j
Xc1oARK6kVofxYhAky0twWomyOLxaGkjKo3wWzAS3yAJcjCWdESTd94OLWZ8VNmbLNBjkukGl69X
bPu7+jPy1BIOeN/rkIHYPL2iIVS7idS+bal8xT33DM46ZXo83OreFxYtizTVm0JbMC90ztYJNHMS
+fTNgK9vDYcfilNGkGHyQT2DkNsicYSrBZcbeLy6g4wSE4XQi/ZtNJbhyFwZ2A6JXnAwteQzs4bB
DSVr6VZ2XFnKqG9bW99R191qBFQg+FiaI4rTc4p/pSDqYGw+AOZxR2TeKed4K/Se9AVZR4G3cJcc
jMamGx9KMR/JmvKRBaVEWhWEtSZkraZJeqLryL00Hh5wXRIl6QFQL3ETi8E64m+atjlYtUKjYBP2
dAu8mUwNaQV1p5A1Ff6L2xrypPnOIR866CMjzI/GR1bu2CLdSCwttcIF2LjWE8KgN1ra91njGLvI
nQmLs2D5RcKGlEhjvfGIVglrLgoNCCMxs0QupiSgaOKFJQCxeU4DddYggBTsKGgQsHkY7iyzIDgG
SXVoFP6pHsvj6DMhlpl3arv4caC7St2MxC/KtFOWcXug/JjOoztAjiE6G7hjSksMTMR2SPx9Z7b3
fY8eTesx60jjEKNjgK1LDl27ELjyadjrfnxiMtQdsww2kyYuuQ66uEP08VlF/qdlifKuJnqyTzvk
U8Vw8juLmBPyoM4u8om1gRwVL6VLpDj2Cq/pf1r4MDelG3pQ4FDej+SLb40u+RjnwUX/a5dBlsX1
vq/pgKqIVo9e/M5Z7dLANGlWL39GEsgw/kOWJEQLA1E47ATgdnX0TGpEgKjRBGASoQepMnKFrDFk
kg/Clsu8pm4lKxo3Tn+zUI92gMqLlQybGkhvaNwYxK/gzmDCmKFc4Z/YGhSo/McNUTzepWBMSWBP
6R2nEf9s4eaISMEbk+tMxFkZUGvGe7syPiaDWySc3mitd/pz143G3isyKklSMRnog53sNrbH4l6O
bDNLz6Poq2jewLZxikTHJVHWK2+091bnPMhBftmZA43SBNRW0NmY6nQfjfCxM9Rs6GTLbpeXl2YQ
8sbPnPAc3/a87U6p3bsAnrlokQoh8KAVo/Jtx8hjlDTSxmHLl8lbBRJaGrOOf8/rdmkaEzeEmc2T
X14FioL5gr/Ygo8NPdabHvcE6twMXyGRu0XYnAmONkG1DPnG8+VrAe3dgNODWsiARGuSrt448pZs
k/aWVSqzhM8Igr+uK7NyZTFK2GYKd4eXaO+27kz7yZh/ORa491rs+gbD7Bt+Jze8hQfeoMbbxG1q
bOXQHt2i3fnMzw40/hjVGwMcmAG/c+IvLBu51wx6aAbupV1GUJKD9xrZNjDaWB2RTKEKcGcGULDL
ajZPrmaNN5lcoprsjAhw5d7nSf0wOd4LGu6WyOYF3l4x9kohXCMTn1OS0xp009gUXzAgnPt0qfzv
ZEMRRfP3xY/KTyQ42VpbSJi0xn0c5Mv8+stpF8oXjWJUbx+ir+OthruY9xZ6r7R4X/qkgWLY+Dsg
48250Iv9qFvbcrAR6pHtieFlwUhZ+tka4ydNv20dzK9WBvt5ioAOzOi9ubMB8KOu4AgSx4CeHnxt
39UQmFHMgpNecieRAN2F4H4z6ZeXsZBb2vGKO/2srwbzJcKMwuo9fMforWlnKGbh+AKb+U8iwbi6
c/+szU58EbI5U5a+aSHjI8eycNMa5gkoFOK1CAqvr/W3mPwxfdOVBhTKRq4g/1fG0bQS2vCs95B3
Q+AouSa+6WLdSd9EPlJCSBjqVZiL4VSC3H/t0eRFuX8mR1K+SsN56pvXGEXaasT3i1Wteh/ROjHG
zveRCVUvFEiPUWcSWNojrmYAg6WydM61kunWK9uDYVlnuiEEc3kob6dKO5tES1WF863PDiYj0H4o
U8b9MI63DdoP2f3OZm9sjD7bTiAmukVgIhUlR+1oAVCyPwgjy4NKhiNwyxfhNK9upW6bwyTtpyLy
uCzyRGB0N9FLFdh5kuHHcaPiGHneL63QaOjeWMKRALnow4tYo8g07qVM71xO6pteHz5TQIo3dTqu
Bye7pQxw0Xz1aGT1ptmC8rxtWh1SMrwNhN0awyp0+fVo4i/TzsTOHwU9UWF16ka0Kt9gRs6c+K5o
rLswR7yG1WWA3IDx3ThlvP+JHmcb3FSPCOJwY4ycjtaj0RjG2W096JFuMu37iBloDfJ5ILFnFHqx
MjG1jRQ7gDHHXVg7t4msPzHyPYWcgbRj1FGl2m/jn5ZO3Ull1g666mbMXtyJ+hZzZiDcoyr9faN+
W5ndWpS4N26vvjqt2jnoEyYyaYdegDuacEzXNaSwviCyjYGaD28QmTHo7KH8SQquUJKikU180Woa
8uEuYzwrZP/tt261pj2b3tToB3u/gQhujxunq7v764Pe3zXCSDcpUcqxmYp9WxLFHtOFmvA671Uf
+w+Obj2goe84MOR1jxSH9IIv6OXtAHnyjuCCFOeXfprDdg7aPvtJ+xmRFBOPjphioCgVTFAn/ZpK
VjXdstuTU1LlYMIleKOygR55TNjahv6qKYeNhQ0PTiH9sqp54YRLXyz834kHUDqlFzYjXF4pO8Ry
CmQuZv5wo1yUb47Q3kq0h9Bx9BRVJMtLa9omaHK93pBYT+s71Ne99NXG7fNXpo5y47jxawwwbxTv
jpUQjJq4xq3l9jbwRNIvx7ardxw9GgMO/E2Eq2hkLQCJ7dp1xz3z+fC5Fe5mcGDyEVn/zf2s2pgG
+BOoa0jMAJBtVTpBSyCLN4nUYxszIa16Ea5HZWV3TRd5Bxe/sy7JzMCuvY98P4X/Q7ixKEH3WDXd
vZ655to2cI7kMTKJ3jYDZr3grpb9DnQsfRMDCyBKIGrTXe1E6aroybPM5rUBXIo2CzkmWc//v0gk
PW2IT475PPi2cfQjywJ21p5FjHNBjsm4gf4cDHK680NczWw1vZUOeaRk7L0dZ6ALM/bDxiGzVQ20
cLM0e4Swlbb+Q2geps6CExPiIOx81143Dcp0puGjgwKTrcK6j7ikAD5qRn7QomXFM2DOE2Kya4ro
p9DVtPLIhYPijSTTsLiNdQuusoy/NIG33O3o3ybsSCEaZuQpbwiQuJ3JJ5G9zsalSb9Jxc2OnlN/
EhiHQ6HlFHIDRqDMGofqj9uYeOLdDkC08AsUni4SMRDHvcRW5hk/tsWYxRiI2ahpCNxkte8eSP+h
TCnGu2b4bDuIgJ7HRho4Jfyzt8E25s0/1yQoZIQbPuf0MarKW6dHRFEUOODeR2EfSAAnZJjV5IZR
y30hsiOEiFfU54LpIPuUVgr+X3CSkdYsCbsA0XL6zmSyGYthlp8GOU9Gckh11bolOBKQjgjOoBhD
WdtjkNloS7Zlw4DYbAMVdtntSO0v6mLtkbW7qtkcOKngXqVz4ZR5FwDPqjn0w68FNglG8Hsah5Qz
pEB2DiGMmorQJLZEA456+uIBnNxE+f2QO98k3mYcROqvhgl1TZ8Iigcm0Xk0Dy1o74GoA5R+SbgF
9/jTCP9xGGa5DUOizRenIrgHA8HBGjVL0Jdgz/rUWfXIWrZuh2a37ekWJA7catUeinEYV4pZFxBG
/uE5eqXrv/jdo3dsBSljr+550lVQ2BFHph6wlOYNG6fpSPPiIS5hlCWzuxEDw/ts/COa5Mkw1KsV
dUQrxCsp5G9qldomfNEplgac2+WA78cTMMGTaWvkXzDRjiHd3c3MNg2CB1rtZAKNkaPfZunRv7DM
fXRJvXe7Lyoi+xziyU6n7Gc2WFRrGSME14+qkkw72G6RnbKNDdwzLjJ220NEjqFkW4TlbyQTuOyJ
067CiZs8nROmMA2vj4FJZSYoZEnDJ7psEuQ8bmocjYhtWMlQCt7LD27BSxTlF6uMA3xRGqp3C5Ss
9gpKGnfAHBHHy5DLsW3WxeG1yIAPNIjosEt5W9h6j0UxaGsAOnRhcvrWJZ1lIznWRstUWTL6XUTS
JcmxvvCQDGS4eG2z9VcVqDaWjfJAZW1p2SsFDiSsnCBnk1831a8yNqkAcxYqPVq4DeNz0yJISOOv
XPIn4uB76rlTy9R9URJptZ6B33cQgpJStJvauL1gtypWEKVJ242tAnudWqSDEKpoUBsUmEQjLebZ
pvL2Xn5uVPNsxxAgCkPtirbbccO/m8yK9LvQCdiWuzfK9tkJMRt0pf3hw6uWOJCQ9PgBbZQv22mc
zay6/T7py9uwxbBqm/4lzUFl1kn8TsT7TrfHH9xZv3XyP+ydWY/kyJWl/0qhnofVpBmNRg5aAtr3
cA/32DOWFyJW7vvOXz+fp6q7K7N6SqP3EQRBiVg8nE6a2b33nO9Ez1FZk7A4Gos+ve6p5yUJoCtV
5iCGbP+18MKJBDJUBEnEsTymz8bjOlsvZNR8TdPUsDvCMOonG2Ke2JRE+0HG/ZDGcE4IBdHOSGrv
qi+bRsNCmZzzz/eAzYZrntlxk9eu0cS/O30Bd3CST+mAE7ufkZelaX+IwrJaCQ7zdh7uGDDjH/WJ
pDeybN3ZMTNT8JqNZqntHMQqMG0XEVehnO2VmpEhTGZwHMvqY5AR2BBIKWkqtujF1ond3qVOOa2o
dAKXTMdy6l7Zlh5Ui3J34HCGt8I4B4sQxovaRX6g9XkIM39DxBU/bbscLKibSEIvwCdzZU1DncJ1
5eCecXFKLbVuH8ws+0DJRZXYZt8mvA+iacIFITf3jWfWHB8KtNYx+/qYE1Enu/jzTJfy5vGcQd6V
l9IvFxN9mNqsIH3VzA5DuAOBB77FjbnVIBG9sSdvpqBtLiYl2o1Zlts8Qqdi46YPOgugW4HjAMQA
CvqkRrzeIjZ3E0JQXQsrGumo/EFnfG7f1FDADrKzMZCgn1301hjuyUceUSHULF39sA3q8MLpYhqL
eFVubGdvSGN+9+PxyVDJS9g2xoXjDM03aMrnfCavWZE6yXkHpIzZtuc71F0m2mh2cggbSovO3FTC
B29lymCjyoq8vKdCl5fEeuxRUCMtkC6VzmggqvGPAz3wNRq8i6mfqFc89zGuEC4XOFEb2SLTEl+h
ih5mxz4i8WEIDQrPERHBH1TbXTg9THX3McfZQ84p4rzWvpWKG0b21cGYrZMmXQo02cZ1iB/tgTO6
RQVVWepTGs/o4JyaGkiLlaslg/2+fLOoJIszpTQYHy3mrRsORi53OGgdXEGqQrwQeKiPvG4jWprL
/jzvFUUOcHzFWcx6jkQGIpV8zbY8yio2NtZQbbqMVjb754K4+nPS+dn43tFSEyiEOrEaQM6sHCu8
sTWeknFk3xf9xcDwhy6Bh1PeKXgGjTtLfmZJkyy7EkhZyOZcJJQLDMRDhEDmO9Ke29GGi29OGCmh
Xjhu+uqldX0o4OjwaSUf3RCOqCHjh3Eqkp3tqRvoQu66dCTxDJ2Fowbcd76ZiyolQgNQ+4AUjh6E
uet1JdchsjqSn5HM+9s5Cy6rlOiggniRwYxOIOW4iVwoiCzLoJ877jJVnYVS+fNYOwThECBWuBGe
g0JHK8hscgnvxF8FMjrNg0VXgHTGSZgfrid5E4X7raoAYVDpk0idGu/EY0G/MvhE6qF6J9Wct41Q
tTfS56aEchcH7wzQWBNigmH8GucRmBFQXV99Rl8tn76BkV2JlMo7zglNRiH0YJ17KdaZ7AnYfnec
i+KRPHjcCtFz1WswArGxpi2zN50RPYzlvmQpTzbatGuz1veCSaxSH1BTeHE0a1CUrpvM7YCKsBq4
xXZ26JOznyG1FzmtRxCHATHuG63rXWuD9k0gKzJObeIWV002HaKyuehDAY1ec/Q2OH8s/Cy8lyPE
UILVbmkV0oLibBOPWhGvUOtFlRG/SlPTiOlXTvb5iBIuROWYi7IuwbL4/qVKMRwRYMH+btO3DT0U
IgMn59kxlojHDlWZnkZspCcH9wxcpjsxBC81U5fNUHmg+/MrK2SqDSMIda7DA5L0bwnj6iVQI0EG
xrWJf8LwQbXDF6OxclU06CkGHxat50LygBLVhL23nboKOqYJuJHYiVZ3Z6QNUQ5FcWwjmjx1v7Uy
fP1ziuZNkKYVUC7QpL6tp2preCw6Rf7km3awj1FxRedcBPpc1wh739QhMwXBm9H4Bhrrk96YNzlv
WLTqNSl3NJ17g9CAWN8it9oPyEcXdVk80CEAAKGPHRthBXNgi++GgZsxXXp9v/GlZa6dBy9oH9Eu
fGsMGKqSg0FBphLBdOabAvx+knWyy/Cnlz7B8Ry3Uflv+hoxhcaxrmLzW7tpLb9bDh0qiQb0wXnf
XTRt+KDJNghNM9qHnLATc1W3XMhBXCFZiggijw/i5JkA1SoDJ2eenaIeuTK1Lpqjaj6g0VkH9Pi3
cYgqlHk67u3rzIib7dCLF5Ng5jaoSa0roXmakfOeK5/xtPdhlii3tCrg6xbOHURBn8HQLu2L+yZy
XorYjThC4UoNMwoAtIRvmT7ShDmCeYheS0R/vYxX8ERQpvbTRhusSi4djjO5tKvzBPrjMF0Q4HJH
G5KWhp18aiYhNAEMubbD52Amv6iLBEVc5F/S5ZjoZyb+0Ud21+r2wMj37DvWMFzb4pssaOTmMYff
UXMekRTJdjh/DHQuMwJcpBtsbInFlq7gHhyKAkUJ6MFxC5u4nh4FbmNzXsiB2TRUGQuvkxkUefp0
AtMXdy/rehDa5GSu5OB+Jvi2lNnfBuVU0OizvobYOAkPR3ZZkHZafIpKA+5UxmXrnb2B4M4NFcP8
GMO7QHHWGrz5sSc2prbze7ADzcr36+xQWgp+rgSv0xGvfaGxcbvpYxJ0t6ORg/LOvVvGrlcOco4l
zIN4DWjjs2hoBM9jzlHUJXRn0uckoHTtORDiMfKbk9+tB00PQJtYOOMK20800JN/hJnyremB3uAt
PrHJ9vj0iT3qemtd1NNuKGF4lQRq7oLKu+4s9YKpJTpmfvOux/mr8d07W49XLurEev4Wi7bniNXf
RBEPBsqWfRPRz68acbCM/ViqS1B8b3bDCV/xGHXeU0e3iVMUde+Zltx31qLnY2GeeDExaecIzUEw
ajlfZWueuJ2r2teSApQHgeImdOEsz6DzlFeu3ba9aghm6vV9QOLlsiXmzy5pxOQIl1aD036mdZyw
4TS39ehe1wEhc23Zws+2t5BtkAda+V1W6B3gdGFJvEHslaIK6EkAC/QdAG1WgSGQICUMYGTX00UY
E/uF8NBlHugcT6tk2xf5zZT0waoxb8m5qGf9SCTs25z01+znxwCP75qcGoh1fX+RdOUR/JF+8Im8
tejxe2I6Aal+TI1YbaoBtRaUwUuhDnb72Y0zuyuo3/QMbbXNs6OPSMPGkluvE2DZZHXfx8UrcHDs
DH15rLTPicFadq0ouXA3QPkYXPpXI9TWhV3NW6MB9QOhdkZ+AookQYBAzfpNmvWNQj9QkcJVjqzw
GACDZc86DrW5X0k0rQRS0H2wKvsqngiIZMbSbEwLvmiZJgMK2nLr+qYBWMs7ljkBLSaoiSgnH2Qk
sKFkaE1s9WPVOxuXnDx6w4SUGDRN8rZfxR7OZt/8Gooqxn3JqEhMd4XfP8ddYl/aKZP6lCm5NLiM
KQuvX6OuczRsJIHcFbK4x6IbLVstOTIo7mRjKL90aNE9tlcG8ZHrTCV61darFCkU0ibrrS4NTnZl
uZTkKBsC5VpjHtQQZAtmVK4sHxkC9wvbHtismvbKb8gwHLIXSya7yq1uS4Dd2uPW6lIFfBpUpYWV
HWkRD7iCbWdo7mNr2PszaU/ujRaqhFozzDRkXzmLGNuM45JyibgIFI9PF46HwWnuGWXhnZglY2Ll
3LqNdYzROFDVG/M68ORzvg6hlULkFwvih7ce3BrYCQ4poq21T3oI2rp/gFgWbwsaeAuPxd117u0J
/H9/7SUd62GWoIAlN3JAOTC114AorAUKGZ/eK7Rv2qgbmwYOjdeSFFrDu8D6ycYUwB8MgmYX+xKO
FgFOEKIslpmEXCuDJENmuN6hr81rpOfcUGMjNn6QqQleJ4lN8SRaZjoRqq7z/zgWkQ+BbqaNOaUu
etIc9pfPowlly3VXSGE7oIUBMPkEcQAtaoPPYFixK20CTspLVecMrhrC9lo+BqOZ1qlKDpxzmLrI
PGAqLphNuRjUx0hW123lfxGU6K0oxKrlBJ4RlXSIzeEWv9aZHOYRSxMhk3W9dz6Rj6ptqh3D7wDs
BENdr2n2k12NC/Q6MO8yKhySInH90JYE4zwcMBWla0YqCrkkmdSiX0U+J9a+RP3aNXdK0lQ0ZqDr
YXJNrBWGkB5RYeVHJJMxnk7t6tDnUGNDt/nkM4AlGOMV6VSLpYR1v9PtB2iMjZHJ6z7nNMkQUZ+G
tj8IB5xq0GdEfmXPw0wBSiqYQRxnB3jGpnGlwujdyId8GWAvhutwO3Xjk3AF0SPkPPtIU3DCrN2m
dOHU33HpbuwGOSPmJb69Tp7l1JuHwIh2nrhD6jAsWn88MWKbFv2mtQPINBIUt+TMaFb08Np4gBxc
3nIIqRbt7FwX1AWtTbIwBq2N6UcA0isAdNRlihNqt+dpqrftzONKKrlXfWNS7u0I8aUds6nn5tqB
JSeyeeepnuwxxFcL3zm736acgR25yFluH336zcKa5JVKxRX8qmXE/riqYD0jOiogZgP0KvpnMM1c
XMr6vM+2oKa+UF3cJwnTeNeFxedOFpQ8glqpv3EVFAHt7AYLpnTkho2cYHMhV7T2JK5N/crEvAYX
gWCMEE6gYAAzFLoSMwkA5/tPTUmuQBbXb8WUf5KGUS4Jv7tTk9njTcYwNzedtxVtcV+YOPhKV50H
I4xbY3K3LW86VIFfrcyOoJQEqpEK+ztiRDOWDqr60i+STay8K4eYz9DQ69piCtRF9YOow3flBuPK
7AlJznPYQoN6mkXtQlyD6BFaT7lt32SzEUOgkrsk8S6NGCPHaHYxDcpiq5rS3uqm8lc8in34LWpQ
2ZH48GWzqoxl9tSnPpGRdALzaxUe5yZ99ELka2TXsfmiGCj7T5yx70ZYbiKIPSURlXFjvliovpZo
/YjCU+V9HBLAPPrUL99T0pg1WAaz7MQC+cK2VDLMq9hHGKJl7OegwLT/NQyU5kNI/d1hNor86Y2T
B01MzZJQuCnaspQbumUcx3VvLpIYFr9D5yTuwcCPzJC9WhTX5torCUwLhuIpUMnr2V+xkjBIWzgK
S00FvWbf0mtaq5Qq8ZhSBM+MhuFBaT/biIHuneVQ/YKFvPcLOnFAzS8SPZhLq7vQ4XvMbQMFolph
YOhwqxMPyROIpiioULTjC25L/0WSKYdMYK2xKl2NzwOBU1NRq63L6oT4IoGR5HtoZ8lJIwpKn7L8
Bl0IFGA3fhbQZVABNcRURiRuKsfZJ1nnXzqSpWKgMV06DQEsYtqA370FjWOXIKQb1HWrSL9rbXpL
E+WuMYriQiN5g3lbJ1uHxbqOh7uKUNO6sa6MdGLw4t7EyHbWoTLIajTx7rkq+TivpxjuNUkrDLwz
T1+JBGHRUF5Is2zY0Tnu4xJKqUegdEYEUhAEQ7HN4ItXJgjaGrxtSQTqMnDBTWkHWlGPt80ujxkZ
sHxej1DmCjT3tYkeLhgX+KbkuqJjte2q6t0yvSMJIbSLPJ7XwpcPUxteQF9RZIO0t03T3RDBHCR4
lHItvC0CwxfmuSsUvNGFMmFLEfDeqn64LjPqEc1smIkGwQ95hUPDmL+ski65Sa2/Fjh0s6ldDg5P
ZBz3N7Ukma+1opVPyb1yjWmtNEezUJe7wRhfbPR/UL+49fl8axk5mxDBk685U2dlL/cafAqbHiSs
lqPTFqAvSCKGYlSJROa6wXxoUnh6oT943PEoJ8oaeGmfbr3JLJkXMt8aySRcDtTdCFOqklK12pBi
E+2yUtu4yNi1CzsQDJvqte3TBLBlaW88KTO0bfGpY6K4MD0T6UIzilPRmQdg5lc+bMCoJkaqAoBM
WzDg//VgxuaQrKe5Z7HrqaqaoH7qbIJsSEKH09nEVzoOd9Y5jyX3XgEt15dJAKwzUQS1BV16DL2L
uGaCCv89PdSzd2+1qLAmCpokSb965dOsFUhX7P7BCLpjmWprVfvhF8rYZBEjFYibq4i0rLn08iX3
vlq4PWIJAPxwEn3Cs8dgh+HLWOft+FRV4suzHJbYNl+GE8jjKnymW+wQtEQivP3CgYouEdGVNXKj
dKwOedvtjKm9qAUwtNq4i6vWXzl1ckqJFkPEtCZPfYtRlfaceB384B7+82Oggyc/9z9z+9VElZoY
w2ckUTNNwdFUCsNCGR4ykEepsE5FEB37wWeIiOA37ZCyWZGyT1XpXdE0QjlDJESbp9M6TlwaC46B
VcNn8DCPgqMe7pEuK9QC/nt/Dm/nqNDV4aM8c8Cm6g4B6iO2Rs0d0b4nA9OpwYWklkXdPYFs2M+N
6ZlhyEPpy/mSkIJ3c9vbXMKKY9DJnMIns4w/eLdI2+fA3LQ+t25N7vTGFupD8HwwZeRKapCZWUaA
ijm1Lv6x4jGbGV133WXSusPp+/9YgfpEJzlshFGVFNT5Lpd6k3IzIrCO/IOB3KsBhrSkbaSWmQcS
9tqqYtC+iRmtSXahsQVceCmNGuYXuOpjkiIGA8Z6J8hQb6xrd0r2LIBnXdN8UZc8klkFztE0LsYq
MzZZZX5EofNaGaI72V25Sgznobfwtjs23JtYk9ZT3LiIAA7CMp5qByVpN5jZxpFYv4iUeWOAnawj
j1Js8p6nrORWITI0lFG7HOfhGe8MULjE/qqtAoSgndJB4E/qR+rWNEsg+JvFydP5g0J6vVf9RQWL
5igbZLiGUfHN5q2kP7eCKQKqF6fuctTyIzEmouiiANxTy+iw8oFyihIQ0a+//Nvf//3f3sf/HXwW
10WKXyhv/v7v/Pu9KIk6C2i2//jPv98XGf/9/jP/9T0/fcsxeq+Lpvhq//K7tp/F6TX7bH7+pvNf
81+/mVf//a9bvbavP/yDZzFqp5vus55uPxt6Wd//Ct7H+Tv/X7/4y+f333I/lZ9/+/UdjUh7/m04
DPNff//SxcffflXfL9M/rtL5t//+pfOf/7df/2P+rN9eo/j15x/5fG1aftb8TWpPS1MI2zE9qfll
w+f5K7b9m9Y2uy4Pmufa37+SF3Ub8iXrN9PRwma44bIuaFP++gtzvvOXpPubK20OgK4phRCOcn79
zzf+wwf43x/oLzSSr4sobxt+2vz1l/Ifn/P5jVEpKtNC9GW6SlnExjnnr7+/3kZ5wHdb/2vq6lGL
pidHBh48iDcXgdx0bVfEiNR27G7qImEs1uObKkzf34PuIr42viprqHzwujCYkuuE8HYkeN5IymUM
YXZuLyX19pKYt9uqynoOQpo8LIcY0olWNfVEfWaCmUkFFy0lxgmO3l7Av/vH7frD3frHN2fZf3pz
wuVCWRY6d5otwv3xzc15akCXsSK0HvoZp8gppPw1PX1qXedV2N2d58bf/ILsZFHrd7eyLuXITig7
KIDe5x9uit+v/B//GMnn/McrLfnIPO4BT9mm43qeOP+xf7jSMU3A0sMAszbAUxS6eaZdfxMxpmo6
1S0RHKUO5/gp0mvUxyFp9fmyiPujkztfAe6fVahZXGTITLqBFgpzg52B0/gQhxreKi221iN3PqP1
6n5YOKQlpQiCHMA8TDFBHIHuEpxja0KnI9XeGGc/TkxCy+Ckj3/9Vs+X9Q/3lFTC5IbmvZq8V+EI
78d3mvVKEmgRmGuLnfnACcPe2ibp7UYDT7m1FgR6y4MZ/JNP+0/X9/yqiPhd25bKsUzrx1eNJwYi
DRAf5sCcNpHxLKiONtMMT+6v357+89vjqXUc0xTadTCy/PhCmmzeSKnWZHqH9Kk/c/8NAgN66ikz
sGACwz5a/8svqXjWTV7NYeZj/3TvOFmmWouiaF3NMcp/zrMom/QNGb7jovHUsB1jWA9//ZrWT0vD
+WNUnnaVjSrS46I6P75Pq5TeEA3NuJa2rfaM3wvBXjjlh6FMD7Mcrwpn3gZUr6uic6zVX7/6/3AP
OdJxXN4yJglT/LQu6TTw48HPxzXaY0JJxnE3uWi+c8RAcSwfCseAZ5Jv/vUXtT2TJdHGBoGI/Md3
jAvLF5OD4VqlzVUg7pXizfbDCtH289gDvJ8Zdv2zyyz+fDs53K4aLIzgWts/3U6eP7WSEeu0RnT+
YkTBqQ44T0c+qTOOl6zIy3m3cQ9jzEpWCCQcY5flEL7++p3/Dw8PbXuTeaDJjsPz8+M7L4X2deMA
F5DRiKc7JfIk5f4qos+/fp3zFfxpaaAwdFzpABiSLA8/vo4r4M/MNHyRjtPH4MCaaIxGMF24m0uC
ea1YkFP4+tcvquw/XWOb/7ACCxYGSZflp7cX0COemLrE68jW3cYtwhtS87JDYl21DsFDllKkH1sa
XTka2zH/4I5EUW6H1aKI2jcju+GKj1AxSwm/Md5Fnv+Q1THa7QBIX59/tEb6wAHzmCfJfOGaza7v
AHlMviamDnXfbJgPzmvfyWvC4giaHr0PqxTX/nmYgKVhhCUf5u+1RY8syh4La8bPE7yMcXLlqhU5
HfdBpQAsnL2vZ69D24/MDdQCHGew0DUo6zS1iM/WR1uHG1TY3whA+EJWXJMLkBEliwgheQ/Zd8eA
0CY3ehJGesV086Ya/VM51NiDloaV7ZAnXViDeUtv/t43p31LMnRBnUQLeI359WRH88mc3SvN71jO
ormjikXbae7sCitNeNm5wYUlmAxbSHNqr1q4uj6WdnZIXSSrpLtH4n6oOb0K39Mbh8SPNf3KN9vt
1N4ejfupZVKu2vh6rEL3IxzqYOOabn3gGnKctg6iAuIX+oCoJ5aui9THpVeVD9FQdZc5XukRuPYh
ki4yUpRQ5ItMW9slorcIuuiyYvC5LaT6GuTJyUpmqEb5MjTBuGw5HtCpCy6KsE/vSvubb7Ox0r4f
LltHHmJPNkc+zK+Elg1CAaRXXlGsrNlfE0PFJEUQyjHKICNOxxqXxTTLQ42SW4f2srcHEubx3S6K
Yzj7+kQIlbtqHP8hGS7EPBMLZgpqRNO4s1sxXBbMcWAxgf2IwaMatkkNUBpPOui2Cmz73rQx2WE9
2+KzKw9DEgVE2ZGwEKHHToLaRzaL3jEsDnNCKpcZTZckKc874dCZ5iS2UKrvrufRu+AtS1oe5rCu
0vHQpnP0KEnO9pwAC5NYm+MYbbsQkOhoFxcNOJ2oSG5Lb7iT4mHETXNnOO1OhB8BMOUlGkN/bYjx
2Z7taa/wyVLtAuiXMqUtEBUr1ZzAN+IR96S1YmrzVTGARlXlL3q0J++lxwDJBTVphIwlI2vjkWG2
Ax9/MnT8Da0cLC1PkcsMGWmV+RpXv4hWADEecm/6sDvvW1JPFso+iXC5JzMh4SDEs5qiXFs2IDIW
ja3bXceFanU/7IUL+8KX4AGwuL16rQpw9RB2wPJ+BeWXKcaNS0d6GdQQJEJHbauyyTcpJ51NWeBS
w6c87wqAUovODKs1PuphNU8YcCZuu1YG09qeTkiMfAbG5nSMGKERADs+56W49TXDtQoU0MovagZM
Xo/ukIgd7lk8ZV3GPaqrcvfdQl26pE1NU3SDKNc55H5yPZW9jRB1sJdIwWkBumV+aSliQibIYHXU
UidjSaIraT2XBKPp5kL00ZPZUC3jGBZb/CfPDGyWaWHfQLOiy6xgZrTHAWXRvu9R85Eev3KaBtzO
oEgGJSypEVBY59irNiPPBx1k69ZLsOk5HDS9sXjNG3lFtrKkKUndT6eoS4Pnk5vSemh64zgH7bTE
50lwDoHkA6To0AgPBA4G68LLb5vWiJamaE841RR4pZBWSMfgwx+/BALQdd+o29SpQ6I/DkHLsmy2
EK2iOG+WhdEiSwnwCJhYvNrz+NdENKl640WX6TVaXTxZMRCVIcmOrF94bR2agfbTmKWMrUjd85/y
sAQ94WtwohYSW2N6KkqLwczcuvum8ab7KbpqG5sn2SCuHZmwjwWerI12HDNkxS7d/+otH+Ovnqz5
6zqcDmJuXsIXWwjyo0/cd4gAkvK+jaGzj1RY3kFkFRoRF4a16dRboglxY2EpeYKMhP5zyvwjWmuf
hquZbwLW/ACVMsbUcryojAm0btm+8AflF1BxCIknMv2cOoAfc8LRLZB9LpQM9To4tx1S1ymuplCp
peHP6NaHZgnaJd0QSyt2EXFsOO/SRTfNxq0nDGN3FpkHxK9s+zYKDmKiQMNx0VdNuBlouDHkxlUO
gG7lPuZV2C/zElVgJ7x0F490L1O6QTi+3G8Cievg4g63iMozWO4WGobHUiO4WZPr/Nl52cHy84ep
yeBgS7JPohrKL5FNzERx4CMG8ehC+ynitAGE2ZqFCiOAF9F2EQDrgWvYNPMW7XsXNcdRfMhItqd8
BrhRqncNb3QTttDWg+w6iFrBcGq+bWNEuCTTWUZI3pLxUcbfWcXpKadZnUygdOoyIS+nZFQe640b
9vdTSNOIZuJjk9oIyWLngJPttSKgjc+0eER84q2aKmMqnWnwaCnm5Ai7htAwU+Rd1IaADyv6rUhE
0lWjfdQrJet3bzJYQuneLuIeTCzfHdjNi914B6ttHqRlldwmsMed8G6InZs+T44Ciwtq8eCjdLc0
wbZTZZi3mS+eNfM4p9CQ0z2d3iifXbaK6zUEMxdNNFkecUgKAFyQfdUmXxFmDdxAB6qMt4R4iBnQ
UYb1K4rfHK8a9jLwLnJm34PbV6smdbhlzOkzHDKUJJ3LkQhS4iJPxL0hArX761Oa/NORX5kUjJZl
i3O5oX+uqzztRawcYcvm0xXbLvFuYGRin+mJ1A58GAtJ12f7uuZ8MRrBuDdKzkGIqBdTxxh/mMzX
IqcKSrnnCIKEIJ32La7SbsIa4pyPKYwGDHRRonlCmtzcETP+hjQHl3d526aEixBuTbTT9OmMJcCe
3L8MtH6dO1JNUjpnuEuNceW31UWka+NUPX1/+/+/t/ZPemuWokagCfl/6a4d4Vi8vxd/7MZ9/4l/
NNcM8zePesX2IBlQsinhSo7+/2ivGZb+zeJLCiW+ZoBDd+DXX37vr0n1G70Yabv/2ZXjXvy9vyZM
unIWvxHfonY90xH/Un9N/1h6KMdl3+a30GMTjnb5jT9WPMOk7KERwWtM3h0Zn5xTDhnajeBSWRli
8bmYm+rVdyCVr7KBngoDWWoEcmeufSdravdinKxEv3WuzyiaXjMU9l2RB7n4aNCr1TTQZ4GLmPYf
G12QBD6MBmGMFkLG0RxdlpuKKHg0agPuABs8TF3iYxoO0QiopMUw3sf0AJ9NmfWQaDJkKV7/ze+E
nr1Vn2rDxH7H8KC3F1nQ97W9kk3Hcol+x22s01zRJXg1zVZPF87k+WLPac1o90kHHP+hC2QwfkuH
DqIXHuZGoBEQvVXdDDJOi48UJwSB0y7Egb0KiYVeRkrn4BA8oPvFKTG7IcH7hxhv59hxuqmCphg3
TV3a1D/p0I5UB1Qi8Lk4imw53vssFIg+mo3hpOz5a18N3lsFmszczeBVKC7aJGvY671hlKySdOld
/E9wFiIiN9Mys8yrdKqac5gAn+iwNIo4JpkNi/s31ITMJVwn6UgX8FyQC2OgnHMRAbRmtDn1LRi2
FHeJjlW404GQN+B0KP6cDOEB5lyFOnCQ9YBRqtfGdaw6zuP0A9tLEibze0FG3mtCa+Wt4kpg/ckg
LkBmJuNqieMxhQvUlT6oNaN4cK0WpyI4peYYkZ6bUlGmTrDtQGbwj0z3YvTuytKv8p0EUZKeCsWA
e51MNFt37hDbKP8tgal5E6OEjnYFMBSAcxgfhHWXGgh6BKVNgvXa60VEAdiqxprZX62R+2ce0uiC
G8QGLzA2ld7bvgcupIV11nOk82LjwyXaxH2PYQ0wsogcb+w9XAY2VaNlxpHDpGNsynUtjXBcjwSi
OCddat+6IqVaG/u2wYD01E8ZyC4p6666rBzc4Gc1YGuztJ8BsWPl1UhTQoUtPCSCEXeJH+S1fcsA
va/Zy6POuC5sGej7Gl2fXleSqD5UBoHnMqVV8Qwm07ZBnOUDoemPRjIgDKLZA0R4whJoXus83vBA
DiBOUNXv7b61OF27aS52Hh2b6ZrYgFnsKhC2gqZ5iraMe3JykQiz0TlHn+74JSRK4jwNa5gfFbP1
fu+aBI4s6iGoHg2y0dGrgxCakLLG3BseOjGJxSIKG+I9i1IE9hUxpOfBZV2X8kKRO8idkdcmxx9B
ahQOrlSilUFMRSnp5kYPM5PUyBmmYsVey28fsFYkceik0dJxMqnui8DsSAQA52bdVHM6HZha7JWP
F5edFKx4uUYWVRKE4MWYhZwk7tIlBLMyOSBfM6dVj3c62Q15bVUwdXIDuyslSoTbc0x9zl/CAzjl
1B3px6hu0cl5UdXitp/PqSVuLmoT8ZNf9PjUcWLVKJTK2Rg5X7G6INPAR0NpwEfrxxlnU2+U1Etp
b7Y14JYZ9zg/ZuoKLZA0Uh+tvzuOyH5EljzgiuiJ8oigSWAXmi3/gHNCg+vFbuy6a9dkAHeVK3Bn
EJXddLp2EDdmrKlJAC4yz5pkZzZ9FYZL2RSgQxl5MKYclrnGNUo8UNmVyUWCGc1cgYiv5EbVpGpt
iQ4K412NB2q+Is3OLODjdPY8oyyxXOMjyLFGbz0vTDWH6zzoXWbFtkIALkfD/urKoe3WHhqy9l7a
8OAXvWzzhK/agZMfXHcyoytSgmR8K52yxEtbgd9AeZTzK8/2gQrWSEw0QGetBQFrgujwvhnPISPV
mchjMRokEbhT+QiZBLVkQ2B0WbrOxnQdmNZxeE46SKhFp/vADnwJhDMtkbu0wZA3mPwcCQUZUVUf
wvAFd1mCWmpKAJ0bZXYmoWyWNYj+VJTpHO5aBMf2qhhDGd+gJkCKX7uqGzY0F22xt0Ui8/9D3Xkt
N441a/aJcALY8Lf0pChbKpm6QZRreO/x9LMSqjnqv+PYi7mYjmgECaokiiKBjcwv15p3th/0+Tev
7NLvTPWVP0jCMWyPQlzoEyXE0uaqmYbGgFASthPUSEKXoHo3ydgwscNghBaemS8eIi5OQouXnqtp
2idhvzingsN7fdOquOqxYoa+YWybnEm+Hyr2hK4NQjlhAdlDVup/UbseyPi7qLNCrn4JqD054zC/
Z3VAmJTRM7v+XTLvNTx5OUNoj7HWaxA57IkXISD32lXl7xRrHsPtQTXnOfSDcdR2sTnTGF/8sXmF
QBZQTE2VlXxtqQCbJGt6Lsa9SLPlTynR1hZMBG2nwYpTgnGz0HQy6aWdvSJw9dt2cPTw2a1Ko/qe
MakrFFdXVfulgD+Ab7wzjH1HDyA1yLUvSn8eST5N56Scw+hhUehAr1WUcISpYJtpLyMDSguTDs4S
H4fC78uaJC/LX+Dl3mwRIR27pAl/zJ7yvDcfQ9AvDQpM/980NIx/LTjTknNc2+Rb0Pe0CI240mT5
WzeMpr3dMIr23agIfeT1dIwIf3c653SY8b+AN1k7N0vuXC/60nKt6mmEnlKi7GhIm8GCbrL4D/9P
FuD/H7WtiY/9l0vr7z0Voe9FTDn9ow0uLeH1H/1ZXVv/5imovjotUWlfulJX/1xc644jPWOPbgF/
QUrqfxbXyv03aVs7vk7fhlW5RSfuz+LaoOVNMd0idU0LdH3o/678Hz7aBB9xg/+4ef2Psr7tmnR1
KejbOg12nxnCf3QTQgvQjRvpb10zmdsyzWxiVRaY0/zaKje667hgvC9qw9pYWtB8j4zwV5gYTADr
sWIofpRWmmYHd7kf+YRQqE9oCG45ZX9RA2AAu3LvosVJyYwEGkgsVuZWcy5H/SX2WOh6vku0qA9u
qBMvt6j76JjbqrrU/aWMGMurRm3eeSNrUtPxvQsLbP/CKNp3x2eQJLDviY5SnBzT9r/pnFl8jP6l
y8Lr4tCgNAwaZ77DTJv8Af7+4SoBcsxuHt05RfUwKfeXMudDCuLqbANfmYTCMpFhY1TOId7spFDp
YbXY3nDfm2O8nxJ2B4a6sYXssnQZheKweQur9jYB8nxXeMNXp/YdTi3GTyTO57TypkunUpJV4y9I
4viDktca+sTWazBqc8Y56HaBDDxoH51Asx6inJeAOGq0ncgA0eJeyKyUimBaFfVMBeiwbRJaMo5L
mbGZgLoUjGwQIL9fULRBP+DsBhCHla1IAgPilo51yLXi1DlefbswChglS3aD3osAV85SITFmIMLE
GA9L1X/rTffVFSJPOcU/ghFGjxcABmEwsxhjmmxD+h3O3wtNCMLy6H4YL8/D6nZ2Oq5lDGtfRAQn
Z5BALBH3ujCCWqEFudOvBXhQDkRILf7j4BWgJ+gk7IdehtSSasvD2dmJjANnC0hfYIkMSniucIoy
gEVKyEWhirhMMceTIVQjV8Ltahzv7Clj2cQC/Ix28zhq7QXEhnGoSafT5I8YHfBCShtCTxoZ0Ecw
QaZzHtRfWR8zpDtHDGjRSE2gsRzantel8oL8mM6+v00dXF59A/4sEzIKfDZLWE4KqJMqg1uvWphm
p06SDCMSDdXeLsTQGB+DelEpaB5WQIguQWhGh5ZFFvHmclx+pAkqoCW+sN5uj7S0dJJNFFEGxz71
hDWFR9WQYcipRppCquLTEJEYgefMm+CpBRgV3nvCtuJEPm6m6U65EN+9GpxOOPD7ZsLEgvrd6xNp
ON1naCReQKx7T6xrTk6GbLt2Mp3GDFfH/nBs6iQ/LBPn/o4oDiMh+9niUjs2x40+lUgvC9MgIKa+
KtJ0u1gnw+jb5re+m4m4gvpi5WUI+aufsN7XMohr2qN3yUPyXKUV3HlD2Jw4kG5zIGIJMLFcqGK0
QonnCWlsEObYIvQxSzhkmRDJHGGTKaGU2cIrYylPWE0YZobQzJT0+ioSb7GQziCYUKKmIB4JBW0A
h0Z3/mqmdyUBw7dZeGk94DSDEN++BaWWCFMN+Ehx7YWzpgNc64W8FkYw2HKhsdXCZXMBtPlCajOE
2cZB6ugIxS0UnpvXQnbTYhhvLbC3EugbJZXioQAD1wgPLhUynM/q4C5J79waZtwCPG4UilzOFc4+
AiwX1oZ27kcDaybMuRb4XCMQOmB0Sqh0jIFnx1aDVNe7MFxCodclKRw7Zku5ooRs1wnjbii1pwHo
XS/0uxIMni88PLvvnpUQ8oL+IYwYriC+zHQTQ6mm0PR64erVtftC5PUywm8/pLFX7Kqg0zgWaIyp
waHQTM+G2gKwkU4kb+pIHek0PZbg/FoPR5nRcGZh+YMaNtkzLoWhjnrshn8+c2j0zsMUjDcZqMBa
mIEDJCDyfpif53S5V3n4tYr0ey4BkTyH9oV4yrhhJQl3nYJMl45Pda6bOFzTGy4jd3Q2gN75ecO4
Q+vvMFBccsHQM6LW6kQ6ucIOr4zUAWow40POtXNvtYzjgkmcLKZ1wSZCOKKQISRFBny2GmjFFsTi
DGpxah3z3EKeaMiMVCaugtkHy8hqGTUWyRIW7gyJAm/MheJYgnP0WYgawncMhfQYR4aQlL7VXCkc
dWCQjE15u7Aik2Ix9OOEECMzYUdyuCS6TMyz+ZnkIBDcOQEhRnOKS/SapsCh6vTpGNbeK1co2okT
/KPmTsdEa74TXjR2Pru3g/Asx/StsmqGEjOdxC3Iy1jYlyEjjvsu+IUKvtua4DFH4WSiJkQ+XANZ
/Vb64I0YH063k7A1M6FsLuA2feFuNiEEThMUZwqScwbNia5Rp2dumRvMRcLupJhuUSyD51kL2XOw
mMWg6wvtFuqnLfzPGhCoKUTQWNigHpDQoLU58oEOLeqlvSTVTBG+bs79AltUTffw2AhR4xXYVlO/
MCKRlPvJa7SbHjoGsdOLPauZzDXc0g70BoBSWKYTUFPSRSN9nv6oJ9V0mtTY4I2B5BCkBKeJnU57
rwILZHFlNhb2fJJrBNvCHV5OunuCQbctOW5RVIG0KsxVxl+OCRmjvb0Uz0v9PLo1hRl3/EstzJol
ECoYjeJAKkBjRjwui4BdDXsC9EoINzkBFzm2temczfjbzEcCWADBVMsIvyEFiG6CyYlumGSBbjMF
zwqsLIud+FDmmbqEAznrXOizFEl+KIHSrpvAhVELfXO/CLUWqfCy5+JAEjAwbfEtbRI+fK1+Fwvz
NgV+WwoFt/YA3mm+YszECjPGPlV6o5rqd2423veBBQqixugtEsODxjTFYI9/hQMD+w290kg4vK0Q
eUfQvJEweonRMmdt3+a08/M2dPe0YJvtzMHlTpXgzcs6xVSo+dqWfnh6Y8fwA5VQgQemg/qQT5Yn
xGA+LcWlWzHCjIRA9wQt3JLqJM7sghtWuvveWBACSlDEmZx8Kpzigic25RZ891eqpB5dU3aVU6jO
cXMzC+OY6gANTFQ3Wk1psBUS8kL5lJd8Srx533RQxGL5ietmEAZ2zcAazeX+tDSCWV4fmOQBLz71
FSzm9Y4Onjmzwt+j8JqpwO1qITibwnJOherMUQFdwWi+VgJ8NuX3W7/7eouhordCANGWeVzsR5/i
KEpMAUhDkuYCF9kuIpbMrZkoTGlOpkKfjmXz8UQES12600vh2a+pAKtbfXwEsQIZJk46rusX+7Y/
jelQQv7lFbcEfN0j4GRm/WUSJHYniPJ1Q4vqaybgbPoA7sZC0eUIVJtzABJg2YCn+BoSvj74yljO
dfEiZZnLugn8GbaRjHpHwu4WiLcrOO96JXubAvlOAMBuYigIlfC/3YbxpIziOXuwggklHAbc7fqi
GCtCfBSaeCZccWiYb59/ms9XcN2nhE1OjYky/Aosh+Mif6JwRZmPQjV3hG8+rKjzEASxsM9rSjLC
MmCpOB994aOvL2dH4mGjhJ7urCD19dVWQlen4gAEU173TNjrrVnezF3KgmP97eMUcm2GzXQWVPm6
y1Dgy32Q7pGw3ZvM+5070wukyeXAeKZ78XpBKAoT3s0FD7/+BXJhxpdCjx8t/ezzVjKhyocCmV83
mTDn11sKDD0XiV99v3lUwqc3XEj1arCqS2h+CzqaFLlJE88Fa98K5L6WTSLMe+JY+3VXAk3mkq9o
/HLdogTn2SGOhja0CXj38TGCqu8KX5/13bUq8+DSkBPe8JnVti6Hqcu6CRoY/XzAOZ/bj/pRA/gv
ia2I47hZlbu8msFoGgD/eyIEl/XWJI+2BvDLnPTeRk1pd0ME9z3pWPvNydhfnNyG82r1XGNQXDmt
R4P1L/7xweG4EOh2sGWBe1vJKcPorK9ujyet5o+z/vDi51ACl9Oq+U2N81dLyyDI2El+bLxq5HQb
Qhjg5EyGxzPv5hBd9aYwbYbRSfpENMtVQDkulwfXDcPE5p1rBMfaYNIeZtux6AqsLhVoEnE2rJs0
Wv7cqihKD8DN192occbdZM7NjhMZ+GvKrHsnpDC63iUqfYcmNL1YopuIREGRZek3Te9tui4O11Dr
A36irFs7u35+1fqlxhLhxokoTSrBgn0+6vUBM5fit2gNTBeaOC9CI+aIA1Qms9LqwRYzBinmx3V3
LdYMW/wZ61342i++uDUssWw06DbW3XDZ4BSIi6MUK4eJnqMC+4Wro+nwecExq66umEA+7677UMX8
eZQV0y9TbCDrV6xfu37F5z/43KcjF6H/YhxcdCOBeEciMZCwJtxVfnc2WQSdHLGUOOhKfPGWaBgG
xGMCTe4XJvozIqNrgugkWZUn6w/ifAUUWIwoqbhRxvxl6KBUZg3WlEIDVWmm3n3AQjgTs0rTHicx
rcR5+D3urIcalMG1hYmUq/lpbrGzaOJp6SaNtLn21RSDC7Xx8yJOlxq5SxI3sBrQDGpYX2zxv1S0
Dja6OGEsscOUookRX0wg5hhEtdnfNvB7X5hh1I8GyplK3DMFEhoDGQ3i8xbCG1GtfFXVTGKtwSjE
vDMNEHQ2tqNVR8aD7weAAB3XKYc8f6jFgNOiwjEnztndgBwHSc48jg9q1eYQcoj3DFYcucj73eX5
gVbPN+IByb6CbyDuHW+whv2AVU+sPKxadiA2AGpOrFNmcfd0YvFhJgDgONf9EYKf0JoaEHUbJeYf
QxxAce9Dcbe+Z2IHKsQTlOcYg0yogs30i4IDaUVxCjXIhSqxDJnohkiV9ddGNrz00QUi1r4VO5Er
niLC/adKzEWJt6gjh6TniSr8Hs4Algl5ey4jzqNE1H2h1u4i8SHVrC65UsCR1IotqaLJGqNPos31
lotPqROzUotiiSCieYXVtWGt425H8TAVTfwYuZiZFnE08YS7XZlgclo3lbicsE2td0yzPKVie0IM
8GSK/8kTE5QhTqha7FCLeKKaZdqNo0JZD1wvFZdUK1apRfxSgZimchKWYp5SnDloTmOYgjuX4Cre
lr7atZr4quQzpovDSs9/Fob2Uxe3VYPkShfblYH2yhP/VSomLK4JLuZMVJshcgpFdC/HCW9WLD86
EZdWLb+Oh16LwheZGIRbw6R9kf/T1cSFkmvscXPRnWCGXBRgA+KugSmu9U4jr+uC3MuabmdxfeVi
/dLAimCdkNlMwGLbZupuXSRhhdjCXPGGOWIQS8Ql9vFd0Ispg1WoK8YxhXpMEweZ6/Inn8RLpvnf
ZvGUMZqRwHrAXVZUltosisqGIRtdxv7FdWbLUSkV/1kmJrQMJdqIGo2yUnPwxZYWizeNHv9fA9Pd
VPyYehG3Wo5kzQ5xcIt1rQLDUYuHzRQjGyECdQFRtK3jR5BGJKrE3uaJx421JEUXMw0BFuzaBtdb
Ia+zPs4/6Bodlh75lYMYLmQ29aijipOmn5jjmIMLL7XI5JLhq7fK5eI3H9mcrUb8beKfK8VEZ6Kk
W0yKLz3tPVgSGXOg/AAPgd1C430Qo90kG0aMcVqq+CV17EdiTRw9EOEllpLwGkceceSZYstr0eah
1dFPFQW0yMQlJhcUGoo9FTr3rHf2Rh79asXBF2rLj+BFgXQaEPSRYUxZIuDsYzCXXKgGB9SZTkaN
16/svXctMO8J3AXgpQXAiASwmirnmHujf5V5DVxVuALXW6GHP1ATk+B61xa7IPG97x66QUPUvZ8b
XayEnvgJ132LrJTFXfj5FZQ3bhBhpudaXIdh7L1aYj9kNdBux2/WhBWREIMMtRqb3Oxe85KpeRZJ
8DKbYD/UJnUQ8SsmUXxcVuMiIOJcHIyTSEMCApEbh1j2zjV/5GJsnFA3digclbgcFVLHxcDu2FeY
blKEj5qYH6sGS5Fv0r3s0EJG4oe0eOUGMUbiXKm3lVgkbXSSgXglWXVC2hHXpEI6OYh9slhFlKGD
kxJOkAmslxfCWMbxSl4ZCiTfehJueDJoXxz0lpZ4LhMmt6+2h/syRYKJW/GmEStmyDFpFE+mKcZM
Dgu2rl0nMWlOKDXbGLdm0zJTOaiBNi88Q/L51CcDsXEa4uVU1qDT2sf8PePsbAk+bEGVZicToafl
vibi91zP7LmH85OW+E6lWECZuu8Jm5Y3kRhC8U+8uChDJwwiF0csoo34RH3sLpQNi7/gUsEUaLGO
miP+UUtMpLmFk7QVO+l6dKbXxQA36tIchWkuLtMgw2pKS5oUuMMJf+bIrqM+tSwcqK3YUHXxoia2
i7UpPI9iTLXEnZohUc2RqRrKJ4avWyxb8awycgH9Vdyrg1hYM/GxdpOHHThtro24Wk2krSGncyPt
vrRicx2oxe4JzYOxD791DuXyacE8EkCozpHBRhGW2Bh3WM94ADfX+3heiSmKSdZOMD3BDq7FMevP
2GbXk5fBWo6uLRRrlLSZuGl5Yhy2xFdb4OMsENhaYrIdxWmr5O9R9NmXXHy3vphvLXHgJshwmTIj
QyV+XGVjyg0ZQdi0whZCaTIh07VaalSO+HUXMe2a4twtBDyltWDDNTHyUmQiNiuWXmcRGjXi3k4M
vm0MdNCQRZVC78tsE9PCYvx1UP8yEa0dKnBuu4SqHmQkDMHr7z+JNZgmLfYfRMIzbTCuDqO7qWed
UrnYhhXaYa7ccB0hgmzt8a5K+78ik8COLq7i2lvm6yD+4gF2E2Er9zkWt7GB5HgU23HRu0ciAWSh
YudWEyNyJW7kEUnyJLZkCBHRvkOgzPsBJx81TVpi2JWDBc8yI6U3XJ08pMAMmRDExexzsZFRW910
4mnmMimnNR28eguLl4HqqeWnT0Rnl1Mgnmeve64iDC8VsPlltq+phRE6zKheWcGvQVzRI9LoDHl0
G2ORjskCMA3+qxe/tC+maVtOOH2iv0Uu2MO2SR+jHtxtIIbqBlV1Js5q6hjbMMdiPYjPOspBLnJq
tJ1vik8G1RLFkaG7Ta36qPHWoGStxv05R5OtGBDb18Fwg88O5JS4tA8W8+msj8SxPWo+BkSTHCw8
u8ZP313xcY9ERTYmFK4dJZ+dq2PtTiil7WjUgZurHSYuR9zNSL7J0zmXsqOoYIsBPPOq/TSN9/Bv
GhBYzr4TW3hFL3XneIzHcsnjyMvYVABCNfMHkZLvjI3wNiddsx3QkOviIzcSzOSdOMp5d/0smApF
nG4zjxHsaNJT/owApyI4rynN8Mlergr1+cLfaEGFTpWEt6cnevQJ3jbRCE56qNNHOgx4vYCaVVjV
IQ5N25aSzi5clp+WiXu9hAB2mNGxr+/amW773hdXuy7W9m4VuPeMu/vidI9kvTmK572XzXrXFQt8
xXpms+4bDE7ECbL4WMMaX7GiOixikjdWp7zY5TM0hQyD3ayHeBqn+DzgHLFAlsO+nBM/1v9/u7k+
NCG1T3Xs9uu/YyQt7Dcf50Y5VfS+9E/8rDcpZXJYWM+m7QIUPkz8gbaZNt0ECR+DfHZPyUCQGJ72
5B8D3y9Iv/9LpWy9JP/Hvs9r9bXc9fnoPwo4/+nXrQ98XvZ/foN/7Pv89p9P43+/73/609av+yzg
fT6rf+z7r5/B+s/+0xdicmZnk6tioU/HeAN2jmLDoW6vNfpL31BTLJyp3Kc5Pc00AWap1ZcxRKrY
SI0lN9T7NNasNOnKzMMvuzJxzdrzrUbp8Qvh2Aetipb3MHfUvqPGcuoWFXwtID1WC1MB1fQ+eeFA
gb/JD1Ft6zfEc+2tGQS3KTm5p7FNbwkvsUx1l4SusOO+M/TobwfbYM7Lps1GHfEcQV+mTwKVKVpm
aIRWxQGyWozD3OvbSP4RVbJtbDbFa1IaxaVXmrWb+sB513TvhTBT9TTPkIZNHSLMuj+fRziybrqc
TDDwvs/IgNuQnGTFtbFAAryHcQsOTW+55tae4HO9jprXPPlwOyk1uC+pVXGeawZY5YHjvTkaRleb
ga6rp6fGSwA/TCe1n6Vt/daT4d+3zEbECgim0jrtjXTd1ijD/EWpqeVsr2EYl/0zv+w2j43k2i3l
/OJRz7ZkvzcOHIsdD24in6hNR3LjXSu9rwwkFk9+nY13owAAgbE0T3MdPjEbFO1nFyJNb03t1tNS
/91jmLMBcfA6xeizQOnEe03vdjXj8c+cin15czTXVM9YmRvZUwFkS34zvQirS7RY7cfdRUv3TTo/
zgwdYljUj62vnTs7me/a2f1i9xPTJPRLmihmKW+mgPsUcw+VAXFmyBLiq068i/pR+5o67VNoN/FT
X87NgyKcmpq2epuTVts3uRcctaGgZj3WF3pm5pexI5JKZqHeVCW45Q7IKTay333HC1Y5VnSJ/bk4
kQ5MDig3aeDRZ8u75qQVIAqj7gY0J3nGnN5vosUOJ78hfi+QHFO306FOKfeBntXJtVX8Br6Hk1RB
B4UlxpGn+G3yCAqaQ5K/mVb2PXKd6qFZsu6L59vnume0xUnBd1fkA7BZ0O2N3dE+BUuvzlXAoCUS
I4odwNWTmKs7s2DUpIjNK4hRAhpW6b8lo6u2bpSPNyV8tlfXfVxfekUr9Jwtrb5zk857G2pOfpBX
57shs/UvA7/VbKcjv13a0sFyWPtQ6t+TMcSATt2dnNvFy5MBzBtd4cnSoruZNO1ZzkywFJ3fNMiP
CSvLy1hp7ltOzma03jTmohhqpAy37p29mJFZewjhrsGS0/XFfEn8dxvkyZsR5QyumNO0Xe8uTpvt
AFFORzNuTp5LNc/ztV1VN96zh1Pr3sZ6T4KE/aNX9QfeMOmx03zO6D2fzSkffkx1GTOy5YP6acIT
C+vkbSlydZ46OuCSm2BejGEju7C7rUPtah8Cjya1UDivdQzGMNPLr2aG78dInF+JXg2vXFH1+ajL
JZFMmrX2qy5+gyQtjet6Nx2fZzKmL3AiWobd6Jn6IadSllP6RickeW1iuzw5DWNVfLyT147/WEtb
6bntzeGBEv8XfFCEIMeI8H1ox6/d8Nty3Wkzp3Fy9RGn3muJ+df6w6oKAloszf124aCAB9B6pQbB
0XmwBDQ0Wa9p8oLxpH3ppjG/iZPp3NssPhMChq9tFDRHEtXhgZkDGkDFZFNnacwrmjzzNSy/e2Sj
m3jIn714yu4by/sL6LjxGluxfWRUA2+g3CU/mcAPNL/HBk1U367115SYQzMxqNaNXXgtgtq8d0v9
p5c33itJmuWoux2ULSYdcRe6r6FHYyMuxvDW4Yj9qg97Ow/y16XMglvGL1p0CMzecnHj3TAMCK0s
Vc5hfQESBUUIwFZx1zQ6F/zDeS4n+lyupe3QEywodPikBYZ2qv2Sy7vZbC/NmCSHpVYvZTSZF6At
5kXLS/MyRAiZNOiMu8pq9JxAhY+UvZrIJsBj1l3WhflS0AyZJJ/QpWVwVEEBXI+F9KbJXGpgH7fX
x9evX2/9R3dn+W7/+BIGDfgWn//k89+tX/23h5nTsI6OURyDWhriiNgu662OihyHMjbDv98KojzS
t+vOsB5hZFspXrpSHx40+TXQDhaXMKz5yVyv3voDrd3VrLpKVT/1qus+H4/GtlScjBxpZzbUcy6k
K1yQnm22WUXDMOM50VNMOJm6uwl1g1U8R/Dmsm4o/vy5FaO0bEyEJbE86LT8Hp30gNyJC/nSoGI3
xn198fyMiQ8WqZtZ7mb0KC8ROOzL512GZvLLSNLbGQ7KAzIAye2ixxMt4B74rBflLiy+aL54IWFp
esQxrY0FbUpZs2/y+6MPzpysY77pQmYWSMPXF2tpOPO04Y/1J37+2M+769PjahwtSXBen39jQcbh
JFlnm/VmU+NN4BIn3wVJVEN6ovv1uVn3tQNKlG6ZHkjqAENO8rM3eNbZbidEx+sTGZWH0rSPT5+/
cD+3AA7guqi1qSYbV8eWBlmv30Zhs0Ajkw6nP8DvbeAtkvkvL470O9dbmfQJdcpBHPyppc9rI2yI
buPBJxIiGYd1M+cOncWEyBKXuXq9s2LQAqpm4HAaPWh+cPfMU98mWz+f8sts2/llvfW50eKAab7c
e8Fe6+7Xdxpe2fzihqzw4IBXmCe42icc3MHGbvikDm0s7Wc23b/fKn1XO5stUNsY9uL63SNGFeft
3EccyLol2K3f2lk/m58/pTdocZph+n19E6+bYvE1amdQ/j7EwR7p9QoB5LmSd/L6nmYuRG3Kaoh2
k9tPf97U2hj8DJbhoWLCg87hTMOTmv+fjRaV5bnJEy7OpC1Y4Re3l6D7uOVqFl1CJ7qWkaufPTsL
TOZbdIfLy1j75TgDNBvarEQDinoyYM11Kjm3lHlpT3cf38djjfhxa91H3Z8E4LrzH1/DpHgPP5va
rsHpeueb2XBZN3Pf/7m13vVaIZXB096WCQ1yo6UpXMJK+nNr3Qfj9KjjLvHctDX2H4eZdqrPfvKX
mcmUd5u7zoWus0N4hI4OA3CnJXLqZjpYeUnBjXnvS5XFp0VCXQyLsHKcm9ciRmpo+3F1Yd3hH2Y/
f5idabl+bmqBJOsaKliUGAzSoTI8+225N+w0vJmUCm/MpX0smUEgKdjSTcgNYi3Yy3fgRhWQ23VT
VQojCs/kbRpL71DkmnPTEpK5WZzJ/bi13iXZpu89eXZm2VB30RLmf/mKOHPdm1A26631QSZ8b2vG
DY+tDqjR6OI9lTJQR0O4z0MprT6W5m8DkduxWHTzkTX1Q9yFv8ZuBCCr29lu9BMElnRNd0seMdbO
dMTVjvXghOiLLhxMc0Jl/sxT+TUNpnGls+Kd46G3j7DCtQfcMx6flK3VsoadKiQSFs73Qgt/hIbu
7Ma5GW+4FGseF1tR3jdGmpLEX09JSwq3HOL0dqxh25u5BY6AmaCxbk7g2XOgx1PzxcJAU+gGXnoj
G4ioKYXCzAHVIJNkoYs6ab27bma7v1u6VCPtJqpupglOQTEM9+vGKLXljggpKWpOoYvFuQY++U4B
7iCpC/JKj2ZAy76iIsHqhtlmw613TCl87edoPHlBcW9S0j85xgBJdKxmmJ7zVO2j2k+vGnytj01t
5dnV0NqfhLApoMp+nXmii4LL//mllGPGbRjmKVGqur1qUnFdb7Vt2B9hm7wW0kSy2ukLkeTxaHOJ
R+iQjWcV7o05sY4Bv+JsZ2gbe+b16Lk2uoMUpuunrVXU4B2YcL9+7ATead/AZFRSs8ykeknNV+jp
NshisN9aT58zruko5u499rvwXPvMyzXtu5+ReKPOclFSVHFb5d1Y0Os3VUwdtAeiqC8ReipmcIQ7
HWcDH7NAy3A5G0Z0bco2uoLd+tV2hrcjNXzKpHMx6BTrIgOVpGMQboI2+61M63e76c3rxyaLaXLQ
7SCxjSshzjVmuUDXgG2mFiRn3SsoyceJpbnOMNWFy6/pY9MXB9twk4vTU1vD0gHtVU4vw+IdKIKi
jlAC7+177WJYo0LU512qOOk/NjrkAWObicTTm9yQpGX3To6O15cC+oXuMes0ueWV6qozCQK/nAOu
1VhEfalKwVPl0Kvp7Ptccaz7RoCI28LEurYuNrS6/fuyY72boMfa+6n9s1gjJeuS4+Om2xTNcUlT
EiScxv3eCpbtelqnE0uaKHrAMPfnJB6mnM7X8/d6a91ElsLe0CwnzsQkWJmpeG9sDrGYhZ/Xb2PJ
Emcyuge3t6dDlPaxgdOZb5SDztxYfFIo1uJH57qQdcJ6ah+WZmsMS342idjuKGgSl6gEEDzZtKIz
Mq8GgNItGUva2ylWJqOZLrljMKbklN+Qi3f70G1/zz7sskQeW28V3Uj7BkAuMWhOqJBI+dSsN1sm
IE4M7exAfzEzsJ6+y9HAZerLqVeD1RMGaF1lybieyH1ZQa631n1j0Z9Ii43HzEqQE63ry3XdSHPm
W5T1C1Ffcm8EzrggCuw+JDCXTAhkGBPe6QmTiQQIOBGv60pFyH/b9RGFjwXCPPBnh9iUbNbzB/aF
aW93y3fFqBYJTDaGvCLrgyi6YWtFpUQtsumYmtG5k2jPIBukPcR/1lUPKxjnHDundb2jyzqIWbv2
st5a9613DZj1lVaNJxU4UXMqhu4JSU53KJquo8mvlE6znZuma9SbARkTbQ5i7wyxXirZn5mcytdb
6746R0jnsn7mrcoD66btOHXXslnvaoFHgXomv1V3dPn21oRVrq9AnxracijC+v4fC3OopSqN02tm
qKfC16dt1EfVg1HpdzPdFKoA0KxLru7CMBnunMV8G/0J2NKAZWskzdNq3lNP031r9S34c6X5rPAL
pDqBgqabafNz5cFSN83g3VAUjROOPEyRs1LxJlplYefRlIqy23Vj+PnVtWqQVR5wtziszYeqaij8
cckRSWgul4zhekv3+XHQMxV9wta6G2uyW15LDoTJGXhU1nhaTOvNdU0+s3izTl4NgYtk9esMCuPU
9kt5TfSAMnVtvnqkNfrFxxA0XoOkLg9j2niXlGDpxrSGaQtjXphk80kjtM06Fj1HiKh24zUsnT1j
BFwT/1U442mIqT6Tp44eVEKe1wp7/5JystyMRrDXPe0t5+L95CV1fgRR2G6If8b3w9ilT6WVfsWF
UL8TCFP7IZvR2MAe6/rUg7Vh9t610dI/G2Xm30DN7UPabht0mRQh9eU6GP38mHKWaQlWv/ZBzwGs
oK3lF+q5ye3mrZkRHpaO32wnPERbvdUoX/ZjMB/jaRy+TK3/fWY29brew4wbHLucXpvHuK2TLu6b
avEAZYZrXcw6c9+2vBnHR3Q0zk7XAHMlMYe+ytBPanzwWpd4cDa/AurTXoqqn+iqB+51vcswApPr
vvvEGy15TvJqZ5mj9mJhK/A1jXl2z1LHWnXFMe7n6bHzaQQNXYULww23JcfOLbPi3m1eMKKcRtoP
LbK/hXrefclqqLdJ6g5fbTuCDRRq7m3WO/651J9Yblb3H6NduU6jvnSqSUg6jwszR1zK4YgcFr/a
TugdCB4ZpyQLkptsztMrRKS7LoqfMllrpxmBb9/Sp8OEffXezWjUjlU8f0t0RX99Xl7SlBaWPU71
S+Zn1zwy8kdGxOqXEPbREqn+GezCGTtwf1tUS3goI45VsIrUg2HF6kHh+bzOs35bas+NYVGxdjIk
ksZkXOI0ZTKkspf9nD1zSjS/DmSxWB0JBtqi8lc5hbqpkYncgCToD2nPVLJTvNTTnMFJgYPFc7VV
YzzMowe2utFu102wEMpNJvpmAdavOVfp/Wj7C2tkD9lR1jOd4WVkzzkKP0EPeyKFHeyWCd8HMzfW
neVA6ad4BF19mOFH+NNbWLj0N6u82wUVs/04jJpHmolcBKnbmN5a3g5P6bDw2yx2ecc0zXieMstA
RBGZ/Yl5PffW45Lmdn4us/I5dJr6y1Ib6WHy2vzG1uqc7iiJ9LwqD6WRZP+HvTNbbhzJtuyv3B9A
GeCO8ZUzRZEaqCGkF5gUEcI8z/71vYDIrsyMasuyfr8vMAKgJIoE4e7n7L32pyduCCnPvrMER2YN
GenSDK5NvispCK1ohydM31cXilbhmBSlvTF4Dgzrqff06bLsMYSiXDIbpK/zyTbLo03Tod6WbXal
4F6iY2v9W2GYFPanfZfCZzf7ySAZ1sK7Ii+xEMXjr8tL4V7aBjU0GL1yrdPQqpbZ/UNPStq6xIVx
Hqd7gELhOTW94NfGU8FPOzG9myr+wCBBSGZkREefWKRrTUrHEdDGnmA6Es/wTH8aTfA62PmjL1v9
2ZzsqxvF9dW1G+1kUgcjMjnAiIGUvp6GfCP1DvoWUqxxlXqMKJifBxYe00vu88L6yUV2P4wXB54G
AbWB+21wImOj6lxDl86s1uZTl52ubfSk3OuJ5l0XrnzYjs+ioSViYexgpvwMdWR87vut63TZkw4D
OOvFkefHt/mAca3LQWUJe8rXGVnYUepqD8smVixwKMh1k3VvTcbwjEd+03bN8GgTTvZs5DlskKF7
WM6RxwoPd+hOWj6d+rQkCmfywzsx2nRGnIL28LwbWOqPE5kWmhQv9PNynEowfo8Ow1lPMMt52dRO
oM1CrvnbUs8FbQO3EpN5P6Zp7eV29jjWz+g52qs5b1rFeBM6CovV4DTXoh0tpA39t2WPMp7YTiMS
ztDslLX27M6/gV5B2ADRJ8kRDs26MyXHmgnXTTKenYnsto05N79J/1G3o634DL2DEyTDSZNqZAUx
PyyydjgtjwCF9idjEF8yR8UT+k4KCD0rEcVhXD82c87YvEcfozwtj0ILTzTYgQlmYIcIYnKb6SyY
lp7HWr6kcdgeWE9N56AYf7StLI4Tyo17GzTepmgrbjXzrsqi6T7sCzz6fvS6HEoNO/dXeJ8Odpxp
t5Re2V1+bOyBmCzPETYIJqMQwS7VZc3yIApxC7XtVehecElxufqCveWQOfshHcSSp+WYwVeQWGNw
BcvZ5RhqUeZSfn+vprC9EsyMIj9vqTDMv6SnjHWPkX67nOyj4CUImcJEZohGjCV6ZrlnHQrWtYnJ
QGjIidupQJpHr4tnjwuBTLKiZLU8paiFe23poCu3Hx6WQ6VnCQY8vzh4YeVeRYpmtYHgkZN+5xLM
cqbzUKExgDsHvBoFIGlCG9NIhyP2wZ4GPD1losxXeh9NazjP5W5Mtex+xMG0C6MaS92IMS0XjnOk
oS+edY1AeIMwETgzFc4+27048eBeWPOzpC6gZosM2yGQ21PhE0AI5j28+OUmBE1ZjFRF+1ZtibLp
DvgmJOuvfCQGtJTTD8cvyABiplGubqKvPu5XFbBe51tqGNQ64yrdGE3+EjvywRqnb61BWFDeI4Fv
sdR06U/Iesg1lHr0UqfZKAvuBBJuOCHMBWGzOMmNGqwXIkBjkoEQGA410sWJ97II1ZMt0kvvo1z1
waKupIZgytFJ5QtM2zgFj1lMzivJZGuoeWLT3RC/+TJUlblOUQKq1INibf6wMvJ/M7TvetdF16Qk
xVbho8i5OFXufLcUUXK1O5J/4Y7fzTHwDqhSms2UFnt3sPo7Ut8YsVuMoqAyHn00hEjFTtNgdJQC
bYISyvGHy6RzVlmSzW1iCdWY25CCnHYzbXXnRmBItNmHp7Fe567bAasjBywHobgBaUB5q7z0qAbR
jWbjXh9ICC+BbueOIn9JlmuvVw+JwM/cqGw7SkLdYpswTr17lTnFERIH1giydpYdHrXGjwDvxOB9
1HCmt/Z9Ihwq9zTnEGj23nLTazJZ3j6qrTtSlyliqwNVPB9Rnfk8yBIVObhOrRi+E/h5JW9WbMog
pa3kzbftnMb55NK3KZCWRxa2kQphr/9q9VaMd0+eSoXeBaeOrCFa9nX+CdSmPKJsKjY2puyONxsS
m/Z9IN2DiF9WGPvMGo8mbIudLclyamJJmAZpgixaYI1OX0UVHOfOmzFk1R1qto8RYCBB98Z35VTR
LfFO96IldQ6ZhryYrXVX+Nj1qMqTNNmRMU9eV0/oXLEbFZq9El92MDVfUV+QJxwU4d7PrVOSeRiH
id6mdYVXj7qCbeOKhItRbishwAg12RraBUy36ClKvXI/dNXHGDmU2aw54RkRCmFNzqXLsktuA5d1
AvNxdFkpj2F4l+Xty+B00RnPo3kaHbLYrbJCctyDCCjjBxQt6C3vev7VfZGWn2Xg7nvXwA3G1bCY
QfqgIWhWeqz34Yikcp83yRlXDoDMJmbiUbpPA63uFcyZ4NBZzUNp609x0RFrJ8KtSw58OVDCjvXL
IImLIFacTzFeO0L/9CuWj2BL4cQWw2M8VGe7tsOVNbn9jdY4G7/HKJwXfE8cE6d2hSaJz18QJjug
CN3Q0bykdfAtAx1wlIQ10bP3Tlo6hpSGoAdpTbUvCJpcEV0UWjLbRirma5fzH4xiF2ohAnI3ecX1
2+w8Pzh1+syYCu9ynTw9DzgVRvS1P6bBNXHH51jZswub6be40xt6tZ0FusZpKQKN8ZCuZJPrG8zm
ezzFh8EifdgYMUNVGhJmbpCXUnz1ZSkfApNwVlGm+b61aJgY7YsL62pt435cqbhzNx0TXKfWAvoG
0w20HpQGwVuUDzhUySNZ4WkFS6qPCBxaF6EU5al1En4bjBKQyJObbF2LS5/JByBV4yfEx/egcL9r
CNuovcTP9YD1sMGi4aToEVT7FY185fGkfcuzNjjUEY4cvZ9ORW/jdRYouVVpwWzS5caqU28ji8dU
etN1TIxTg35RXAwtN9Y9M1dqhe1z5V2KTGuYnejFPSmiH8zSe1cxevrRyeSToow60EXsuSWZdKj4
g3dTpsGvTJhAOWOy+sEMLVw5/TgxWGmKn64SwDe92KY1EjCAHBvZeI9V2L5lGN1vYQF8FI11J1r5
pTQC7ggGfSjd+rvPfHLQqXSgmCvtdtzaYLiQ/KtXx+Z1sfwKM01uhJbBSsS27UVatK8611upSD/G
St5nhrXtOplsRWHjnGoJRUrV2WENa/U6HNLI/6Fa7l+utum1OvumAJPmQ3yWU7ELKnNfWYCoENRE
rgs42IY6PDpkKNKMmexjZjC/rBtzJu8SfYuki85ww4Bon0WRfAQRoZZREn86ATD+0Hp1swIJuzDf
6zp/0n2cvlNq3pmqmFdBwR65BXJPoT7M3JzDDdHrBIIAAes1Z1I19cVt5as7izq2qkounoZsdIBE
d6napYKxrbQ78HCdo8HTMSA3+dm48bKWKBfNOfqCZXvKVd7rujbL1HYEz/PtDmoUITFVXxGlD3V8
m+kGV7kr17ZPhcLT6PnFGyPu+M6L04BaGkoIF7SX0TpUFPKomKNbjJ1TDkM6BI5DOeLVKkZuzZP5
WktaAQgDvzw8AXizEKo2EXUCPotU9cU2DOwXQNODU++hhjOYTHTWTNzljY0+um1ruj8poVODoxeH
sPPfsiI2ICE7ROCGB6iBT9IRuGeQiPta/+SNdYK1eQ6wNJyL0P12hS/FZ8a91uNun3tgpp2wmqju
A/yKJuXdvlQGE06kuSxainSji4x8KH1y8XBDJmkqbukNosMNZaFghYD0Qh1o503BKQoD1j6Jm61J
XsXmPgbfkx4vJLIMBjH5SJ1tWPuDP+tcwhMlhyuiSzR/aUVqva0+A896CkCBo7s+RkPQPwX1NRJu
tPbK6DYpGIs8DXguiycFWNFIkLZ3FVXHZPgRW59m1d85Bt5/6kzkNSosHE3NqI7qqBsg7CLDLCC9
oq3RdPNUVEhr3UF+0WicsVlEJYwmAaFxUX5Rkt0p6MTHqEDbD79ABT9I6ruAYsaQY6KlSLR6Q223
vh8l2gQNuHfUID/wamZI4AB2Ei0NkxFzR2kWFEnX2ytyjwpudv33qa1jQscomLPgXEk8kJlkzpYT
BNZGh1Gr9mXnnliCqy0MjVPtbRC7UMYNq3lAiptxPwj7h5Zmh9Qw7V2jcysz7OlnGxlcFb7Vz5yS
tdvUn/1oGrdjRms6L+ZmqJucYvTuWxI37XUOjpwmdXTUvSTHP1CTYxZzHeQyh68eveshty2XippP
xXKdInqt8YdtyDX5PqH6wph4pyNNI4cgvDfV+JzZ8sUsQRrnGeT71vuSInxXCa85cBvYwB1XXutX
PUiDAQk6EZWjn79MFje0JsxmMj+XnxVdhn4wN/DZbgpL3AWl0x17/EpbAs0JfjLuySv8EYENA5eN
v1dvWm0dFhQFAntuhqOOmRF27tryP0TIyq7BQ7NO3F5tZ4CD9ISx6xXoM2nsNW+SiPSShyohgx0u
3qoyiGvEN6njPkd1USfyRdrxZ203L8Rtbl16wYR/YjWKo/ahrbnXjr05mzAYES0CcLNOjjvBj1H4
JYpb78itUQitEc5tCLv9WVf5yYqJi2j5OsuCyJgEaLcXMa0ttGpiKG/3bhsNKIFaMooBS3a+xuxN
g2pRIRXeZxlhPLGWb+sp/IhMfB+KzumcIUNlXZ2Dlj8dlPndQF1wbxnFK2Kija9Xu6zoNm1tHrCA
0bJK0Rgk+V1HNBnkRnlTlR2I69TAPmi0WDAaBGGj4KohnZv2xq7T8o5av347Rcl4V5HzOk7+25yG
VzS0qwfUQkb8VY82RcMY5U7cvxcNAPq+Qy2Z6yxWjPFBe9KYbG1J48NBVDFZagq+B3nAuJMZ+BF6
eySnzd+NsXh2LYN/BLUaK6PgVPPVuTFJ2wyaESumZjdb38zvNDN5zAA2fZMB1cNe7lGF+Ws6leM6
s018az2G2IIp9kqADQwJuSzLfNP3dFI7d1hJhT2DtcXzKML8JnJ+VjUmCCcu0L6C+UOmZ5gb+jXu
CgBERBPVjc8a6uWVbeZbQ3MfqmgAMtDlX27XY0UbPnxneEpV8KqTHcHcQX7XvBGo+pSre5QD9t42
NRyNNjqdrsraLVcECUI9USFdmD9F/tHoHWR6jQ9lPQlelWPfeoM+wHNo342AJV6MXSMhKbF0q7vA
pq5Sj+cx/PIxEVz1+bosvbTYGfPMZ4TLYCk9uxhW9Ub7PF5nqvZXLAJHM7JfeEfXKmyNY5CjQFNT
nj2rOMS1EPmXbtTPfW5u8JTtfWW9xNR/QkwBq5FGV1FGtCK9uAKOT8RdNJ3LZroD8r9zh44sbI3s
S0Syx4qrR07UpOxxlqb7ez0Dsxn5znNXxsmRVX1JicayaPjYJ0+X7yGSjXKuqCdMn3q7iE9R3bz3
vrvW0UNVmjzh1iQ8fOXr8lGCadqUKuJGntm7TqdIaqUx2nGgOQUyipVWkPeXR9jjaT11IzatzKdw
Xc4TSbxpeWrvaTZw67KIZkp8n6YJTg1RqHYb6uQ2BfyeynKZUqU3lekW6xiq/axMjJLvaee5a0an
aO+FjdrC3ARG6yLz76McAn9hhtsmfYoZolAYWARFNOGDyCJ9Gwewq7zm0Wg8PnxEDzTNHG+TxMzJ
Bw8dxOQeZczcipvTUWNNnoHYNwv0e8ygds7gfuqj6RygqJD3nNwFWpGtbUv/0Q6piQuFW3fdTN+M
HvZqjV5hORyN3ymFEN4QJsBT0+EjaHJtHVsiBf1lTkdP8I1pCKUKJnirSXnD6D7gssg/USiVLBmT
VQ52cJePo3lgwfy9Iy3W8dt9IqC2q5DPgcljtMrLCW+XSxADg+xe17197PpvjpHMBIL0Oij7PA1z
UbV2wXdJuip0poII3WZKo+8QzDka3FxY1afEsXsjg6Gn5QxShX8hV1DuXG5wR6TNWBt6bWKSzXLB
49baDz0OLd3B/w749eya76E+ppsQBFJCPABNfntrThZlK514s/LcAWu5H6MANYOBRcwq4xsInT2+
Wny/DssJtB2fWG7bxwlMVskr6n2zvBJ7AA1So1FCfHW9M2r3swzHCdMu9ywPjOtADGIDuHfDTY7h
ehhA79rGTtWudlcm1BMluNIwisVBdM11IvEUxnK07gO0omMW3Pe6mZNDIs9ODsJuHGK+x+45AFCK
oJcJoD/320XatUyt8nw92RVIf9Futb566xx6YAEoY+Zmr71hP0HAGgDmeucmV7ssgUKLDq87DXFH
eBp0o94TnwuY8H/h6P8Njm6D9vsnOLr6yD6jqiOF6a8ER37oF8HR1P/lIlEF/mBLIkt1A0rjL4Cj
1P8l6J0aHo00cqc4+29+o2bo/zId3QOuSIArbMI5qu4PgKMm7H+5NhZfT6frI4kN9P5/8OjG37PU
XEAiwNYdsOOswVwPofLfSYUBssGmyVk+114OCKuvb0URqzszBuWTDeHeCEmU6PtQXNqC7I+e4Yul
Vv3gNsAruq4qdx4k0U0IGImxLLoZtPjyl3f0D+jk/6BE+r8JiWKGJf5iUc44zOUlupSNLd4QxzYM
67fsqEqg9iiEQiczde0NQ5tHDc4nQF6G6hrXm7h9NUvs9pqeQtwKI/vGSYvvxdg0tyOU1avn14Rn
Q6ygi0I6XGAjEKqcCOCRPSWE/diwfAb1/l9e9d+Dtn69ak84um55uoXZ8LdXHfphErgD8xAHUjE8
tMrbRoZbvDcs7eRkFp/Mp6sNYhr4YOa+EaaziSUOa91gfhO0DmzorPEYdkkFThhtfT28agGuRWOq
05MxWVeHWUlm0fTOmVAr1sw7RxRfAokjwLvQPJiSuGx7quvVP/9rv/9nkgBXw/CIaIOXBEz0t/9M
5+0cEbXT6LB7ndYcGX+TaVyyoelIE6vDG6sb4mPQUgXRrf0//22D3M2/XQz8cdvVLd5fBOxkZ/5G
8y9bjLpRXU5weuTJMl285JZ4Nm3NxAvdITUjDH4bUVE4Em8jHZ2Gga49xvGsw6na//JOCPCrv78a
R0pqHy7fIGGZv7+awBETpVwEAUEJ1nFQHwMhMmfuA0RWtCxQHatvbzPLwYwcYE/Vc2LEqhqbQRqZ
TzE8jFeLJJCI8pYS8gdJ6OZDJEo4B1NP4X726VpahDew+a+Bc8b/47Xznbcktx7TtP8jF0GESVrC
51cIicJs70QrH3X/vrBzYxUMgCgSHL+T6MYNUA4BuYJpYk+V9tgaXMH//Kla//FaqHravAx0VwY9
Omc+/xcYsaIPnDToOVe9aqknU/6/HRIvo6hgbjq9THg/TJSFHkjS1ik2tYnTM9aTmKpfBJEuLO0R
fFlbnJcNX6wDZVvtMDCjPqFW7vohYnRkp61TcaKQxgw/mlOOfEyTK73EWdWIb41rrA2tGiCSuPVt
5g2gzgsDMVuaqjvVELAeRCIFoYScgZcnAYO01pVC37UAgHLjQEq8dHVs3bag/0JwlFQfseZ7Wjg8
u3VMlLDH4twz23QLCGUmiSe+2mKxj0///H7apvd3Aq1ruMIzMObquqlLl4za3wIrc4vSoWVZZArk
8U/yLDokVqgbUxsQFdTsdUJ0AgvZ/AyvAApL+Nkj7DtRDjYI9Zkf0r3nYTUVTK5tuz0tj34/E0zg
Ory5drCcbsz0rMMSPHCjHW6bQPtjUxld3PEdYZ85r7flnYI0Nz+HzCfOdP9+5vKc5YylCpYWaLH8
opE3f/7C5fhvT1t2mW4Fm9ZpzXVnOxeFo34kv+MWmTwfY0OnILEzeI5We2UtYZ8Ll5DZ1i5PVAam
B6ZwV6aXRnCkGSNutSzOVqWgjePH8mkcpmk/OkCQqDZgSfKphOJdvlE461YT3uMXFp4QZ3y1dyZi
J7CWWQct6isugta4MkE3rtWTMQQULYHBU5EPBTyJsEZwAvyjHSpoiEG9ppy/9YuA4nA4vjRTOO2y
xnWefYkNyVbJjzic0Cwn1qkaA/x9AZbemNKAW1gsLBpHHJhKyLWv46o2rK7bRwDFDuGIxSODvnkM
ArPdV0mdPiHpYVCn2/xj6pNDRcp3WGbpS0CEnF6sGydsrsp1dwbAxpuA2mqA3+JWH1S9G3zZbLs0
31GGyp5FGKRnKq4TC5f1VOr9U4ZAZS3BZTxXScWvqjxB5CJ34skIbvvGLteDlU87mMbdPvUdge7i
O0Z4dCYJUWixZr8QYD/tdLOrd4EOJ0sT+W2lmdXRHLSLnJvqrsM3tO1DFhqpzDeioYVLZBh1zKQR
O3Nwm0e3CZ5L/DJ7Ix3JyCpM7T3DxBlRTwYmpDcngtYGasc5pB8gaYRbsSjkf2igbxg9WJqpWEe5
sj5ie05Ysbtn4hncg5dnEM6ka7yJhlrW/ARzaIkEb832xNrWeaDVSyLKZx671ovTESted7pYk7ls
oQXxRhDJcb1bdsOmdtapFbkUmTkrRp0cQ3coL8uuj3w9Ic7g2oTSYhEhWpZQjPolRcrIZCbAIM/t
uHAAM6sQh2HE2cCd/nqWMY88l/nJyyZMkxO08BVSUecWebf2OKlUYtTVKKBL3X+0iIx+jDR1dTor
Oi+HUPe7xziHtLrsLj8VZeoHtwl5Wg5pGHpPXjbNhRx+Bx9Iums6rd2MeFM3epGIbUzP8j6dN8OY
eDtk1N26iCoNKUEQPNg0WG+60P+xPGM5HjVldpkmyG3zs5bjy++wa0kbJsju/jxOUOPrIFHapYDl
1j6zuodYZDQIJe5XD4jGoULO/usYaR4YZEZR7ZanMKrFD2beDVtlIiQIdYc4E5ht/V6v3WT9az/r
cujaiPLgd+jJTndR+0ymFj/SH3N2eUEIQdrXyeNyrOhgedqGOR2W3eVEhPZyIHLjDk1YsQXOR3Nj
Esahi1jpEWEmrzVr5iu1iopR8bocyf2CyrznwJ2ZjyVm4x0FtI3VcnY5NmVfRWbkj8sOIu2ftpSz
mCk560Ef34+1rbgtG7RVquJ7RuT9I81pj/ZkGXLzldivW+RVBPK85bJxXzQ7opXb1O3ZFVN86pD6
7nQvs66aRkeWNMnkJ+ISnNzmTxXiG6j91nqyKyOC3NZ9eDQLtqAwnId2TjsCbuF8hIJ2WTX13kON
TZrBJHM3qg2cD0E7yKfv/q71abOTqs2Odd54T0U+Pvz6yZJKDnbF+C4v8+g8+GGwJY0ve8RzKzZB
iCNCRnQjD0020VxD0ImW3z0Kq/buaim8u3LeFAF56F2ZInwsuA/TJdIQtlpi11eudvBqXz2JbGMP
jEItvZy0dO7DUuqXoAogKncqunLDPdplZddEHXIdBYkPbk9wQc3aETubVZNV+5c9gl4OfVMBemh9
BglTiaNvt94GFF/1Vk/6zzbo1L2RKf2iFTqlXjefnJ2bKZzBjsaQQ6TmwYWz6gylpDDIJnJN49Cm
2Vs9/82AIrtMVXzttE6s9fKEr6t5SOZNpXIcnC5JfiSjPXjqFU9Ddo+o7pjWKBBkFsM2Bwe4CbIS
6is9jU2H6hXIk69fls04P5oYlyCFh93q3XeH8GHZqNwNH9pWO6SxUZ7HeW853kr/K9KnN2MY23Um
uP2qtBlXsscdt2pcJJQ2wZ+b2HWz57zP78MkGe6WPdWW0aroeiRN80nUmN5KGBbJVfibHydpbXWb
FroXu9UZi6/9VAb9fgq68K3xcTsVlTncBoMumdJF1wVzsWzk7M1YHtmWCbhOhs/Lnj4zMP58mheO
N9E4RYdhqtKTBmf+VCcEF65E3TDcU1Ra83YdOyfwb3SdDEOWUv1leeQHZXwrbLHRAg79eXw5KY0w
hlxdXiHw7FmiFpZqr8MsYSNJk0zMxNlMRfBSRe6XdGqcJoEug3OcW9GJ2LutxdwQGaQTz4IfCETV
GF67GIS3W5UfWg+UbRPa0Qh+QO/DdT42J90ybpl8lB8mvsAyc9+gkzQsebR0XZt2ePXcilVHj4+n
qgzi6wsUuADsIMupEqlIMqiLZ6Odh/KA/KIdtPOyaQpZbgc8Oc8eHC1klHR7JhEC8XCxXPeOUjTg
lXtbzRzD5ZGOzPFmhKOvlQd0Yh0XrxuciVXin1weOlmimH6na79E7hA7OX66+f8zyNZs9CnbSSvx
d0QKybek67a+1NMXpjfJySdfYrMcN5jKrASt+/tE1uKOp5RI3Bt1UhBb8K4Z0b1Xhi9N3Hc3Xloi
0bJtartlbtzOAH89E5iNs7JxzrIVzjnQvHpbi8xd+WXFjB4cBLIW69TURK5GufHaBQiYU88p74vk
ZIgpeSZ8rLop8ZcFfjl8uRWSCZeJQea0L0jUqSAbWnmzfFHBgRfEbF16T21DSazcgsNj2fMNtk/7
4BV0cmsg9eehr8wLJv5VQUTGPixdsV7eF6tM0dL65YFAt+xuuTJgNPzQANtuMssCwFdj218jf0i3
xVTJ1WQGj2OX+vfLJqeg7PkviVeqpyrhL3K5b5c9JNDqiX7FDnn2TkMudqpt37nH4ufcF17xVSJp
gFPtM2tEOXsI0NKe4vkRCngetbLfBPP8CIfoY+FlzrHGsbWa5t3cLrqLPQDHMybfxCUzo/m5d9w0
hFeuUP+Y+zyu/ftls8g4bDPlKyGId7PFOAt6KuehS2SyAZnf7Uj7qu5r7z0JQuM2+vcmHjEDZhPM
nAkcInocFtW2qic86I7ZbeAREvE0f7EiW8T7sLC+cCZmG0OGhGg5la3v3Fmchyn0rnCnfh/QVD7E
k7kzBpu2SqYltxkyIKRCA21Z+rWrIezgkHhesYtG+0EjDWqFntzZD4WNL67kmneYl0Ni1Yg7jSYC
iuvmLi9iUiPyhDRVkb14Wlv/RNq9CWzP2CWltI6CevN6qmP37JcUfSihfcSGm7znlRZtWpWpU2Ln
tFl7OUDrGm69oiveu6lKtp2n+UeUVeaLP2QE6HEcZmi6KwkdOyR9E76F+v3QPqJm034WTXof947x
jruLBE5Vtk/IlwETZqZ2mQw7PYx0fuB9uCnx3Km9C4X46KvGZbqp6r3ZkJabJkl6o1hkHmy4JOdc
9EjDrLp6kFacbSAPIaVsb4fKNFZuZ4RPo8EiNxpGcUFH3BBfPuY3pZZ1t1NS6LumSJsH1kboxzQv
fQV9Ha+g274EAmA55IJT0hCkgRPmoddnMTGSLDzcsf1zaMSjhVv+I+vrBiVL6L8Upk3ixrQaAaK/
JMqiFmQH5ve2EVtDB5aHEyvcpE6BItMwv3BJj69R7UGZ4107x5Kc01wgANERAU3apB3osaQPy6at
BUvkVlT7joISWWhpV4IVRJLV+4SCkIA47rzcrC/+FDUXqgvDUXnq0Z33lkN/bjK3kNtkAJBf8UUY
85Ce3ryp/T49jZU6qrpFDVG33a5uzf5tlCETwyr6rDVsKYEhmttyqMp73cLN6s15Gpbqjphahssy
DMU2DiGW9C/CIDvKs8tmv9yFMAHE20JEzb5hLsHsgd1q3g2yiqZHGIyXqHJ34UirmdbfN1EXzpc9
ho92N+jvpRvIFfOs4BE1MC/fjDeEuY9Xc+j+eLQcMx1ruC6PkNTT57S15mBLmvFGbGQXtyjVITOq
5KYKxvrW1KS1K8feufe6Jt8oQ4Mpie56Vg1En1ann6JBNli++xWy5uXj6y7InK5SBu1rFacHtxd1
uLK1+7I1+LoCdaQRXzCjnMQNzsgdasL4J0PIE9FC6etYdTXQ1AFuoamGW9utm20myFk3pfNEHaq4
aYFg7OJaf0zpRz9XRGbumcaiiGAwf+oM87OJu/B76Vhv5mxxAIaSH8wst7AQF+UzYWrPyxOQlaD/
E6q89mWD+NKeor1ht2RK2ESjaICUKe1KbJOV3TxH9mxjE9N7MOr+hsD7P46nNbFF8/GE3Mi/PP/f
x0PvP35PwP1q3/YZ0vqcG8VARBol195/rjQqsyFV2TXLVf+5lI0FZsBnkjafbTKh7YtWgH6cdxUN
gH0LqmO7nB19Y9h5IHl+7ba+b2+9iUQi4tfl3GNUT8xkvYNimgxlM1aUEzzt3Ejx8mtv8qqnnEn1
fGp5eiH6a5GL7tLNP9xgMVkTKV0el2eQE0kuSBx4aw0bMWIr67EoW+sxwrjB8vOBGZL1OGp9tlfj
pK3/fEKGfDTgXzwvT28jK6fDyK1h2c3mX1Himl/puHWQV2FUjDAUX51Cqhu7gkG57C4bWegnjVLK
xSCK9Yp0s9/11HU3y8kmCcN95mnuupNkL7KauEQUdO9Hr3Xu64Lebo0C62gwn/51jMQssbG4wrdR
53YUT5KuPSxPHPJLZsT1uVRtfZ4YwvuN2Vlyz132YzmxbCJzuO81N7ptiPQ4m0BlzIClnmEGxSO4
RSYz42BuLb+OT868SbQIW3yeDQdhcQs0B+Mw1FHwrgDn4QoP9YPvK/2N0qmW6dobK8X8IKSsdjqO
4rcgNXZaD8EvYID08XPTGOcixBnHPUJPvlW1EIdRd7LdchyG+1+O+8iWdtRh1W/Pb3XrbcwKyuI4
c55dLzB3I5kQ2xYL2bNbZhahEYmxoS/aPU+Gcg9Kdd56OUu2TkRLngrl8rOiF/1WC91vBi9003Fj
/ESFzq2u+rBQ8265mckbZxj9B2k3OS1jnvB/iDqv5raVNYv+IlQhh1cSYA4SFe2XLsvHQs5oNIBf
PwuaqZoXnWv7Oogkur+w99r4mn8LOqYXJ1nGo2O13U7rBPpIe2b+mDh//GG0b0VvQd0B3ORYRfqI
ETTccVmfRGJ/uIHW8Jv15Jxg6gktqZV/CDBH7IzqZGgCD3Kgql7Rljzcqb/OZu8f8ypfXpQImp1O
MEI0DWp5qVLk6rHBZ83i5l9XOUQJ5VV7HNAAHtvazS69gZSrsdwuGqr6+6d9U4794hhVQzVRYGvz
3b9Jmf6Z10AP+e7qZfWcKKSSVpbcJ23qn6u57G4B0l71npCm+AtZWnwy89gImWUXv8CJYo5RBJ3L
lNFrUdvehrFCwE2WUsBr03Qag17f+0ZpPnW6x0y887tPUhA/LJuRKmPQzWTa+jfkrD+20wBfzPvX
sZMJJNYaP6I1xJ8cg0Cx/OqVBXb85PTl189P65gQoEg2+maYrGyLOyY+OUbC59gizB62i/OVNCaq
3KR9SwLuWWOe/jAUK158s0GIk6XVX61anrnth21mD/FerTCETPBuAuLqj47Iu5cmyA6o6xCvTqvD
ABjX+6xlYI5ZfkZlLqI1yP038SCs+uvxyxZICqGhM11dk1hpHgptz9kKc1ilAwlCWbBtIR/sx4aV
4VQWSJS1ZTw4tpaeg8G6ENj2IdrA+sjWGX4tlPOENL+E+ZakQPQIIEu0IBSnn3fTsqY+NKsshqXC
EHVddGyJbyYsJWD9p7Eqw58GwAws7iXJ8CVQKvQX1KsQz9vGvkFXI7yTQjZ0R4KwKIAuQV4kAIcZ
w2obsEbWDaqseU4MEKedc/ATqV+NDEgw5q4JvidBuaSbyIOY1FXv4qPbDpTLYxxObiBPS18cc2Qz
ZlJsF03teGnl7wQ/C3aUYrrpbneTCoIWbah9GwwyToOCuUWQZ4eR9cEvnpckSlT61KZd1INxtTaV
X9FNuc5uEXG5qVMv20CdtQ+6Vzh3ZUnYmZCpu8E9V2XzYpDhexlRSkeD1PpzPbti32kJBaXZn+nh
rGPsoZ+GypWHJXmqFzVY79B9gj1nS/a6JnB4nvWcxtl5kiMvzLLg/5GDLKLUgrtBIuvxZ+vTTdi3
OCHDAvzl9eeLcPpLp0onzFTTPBzMaLtgopdx+u65GyY4Kfy1G4sL/FimLgq7zFVvjmzeyha/ddk6
19zN+rszIrdZdK0j448frr/YqnpE/H/sBLO/NLf6u0RgumbEfVH8cUo3lR82mReHJp3ueq2a+Y4f
rtXwGEOIVYF1wuZ4d2qH39vrl96r5LkpYeLqss92/Zw5d8JG5VbztPigwK9itCMutoszilbnSS/m
99lb+jNgfPLffE4hLH0kFGGuwXshkbNwA7FF496z+uHo6eObY+XV2WZt2Srgv5VeB7uejLEBqdm7
HElaLLoRP45Py5lLsMKD35inJlaM4PT2NcnK9tYy5YFe4Ty6fALDosSl1jzrFfUjzQxP0GYCb/OY
/wlOzUdsZAIuiO6ca1RWvHNi/Mr8IbRV5R312T2kCQCFkvX2zwjb0Qki9LoBHv5IPEBQZBdFeiEM
anomZ+DVDkQSooQOXC15cLR6TygfX8EmOCeSTWVUOtiPbX+sdvAjzz92dTNAJN7Mj1J24tSzL+oq
X+EfDfaerYp3bgr+zVoXxAcjvvlmPJMz90hKjJD8a6EwYIGbjrPnvjuOpq4/lmdtWHg8OZWjJWcM
DZIyjtjipmeBedx2+IiOzVjfGtm9Ej5vb9CjepfYaf193WZ12Hb5v0R53nWd8zElMtmvN9VutJz0
tVk6XCHWt2s4897RAji8FacHG2Vzn/fspZhLGxe6h2JLvMKW1bHhbZyGsem61oNktddYPN+CGkQ1
xLvj5GionsEoFzK2n1JMGbMhMDhrhX8mcHzTT7K/B6oAaqJ4O4dF/+gXKhMVlK/AHuTBzIkeywoH
bp5n/EF7jPOzAKKeayAyHiioTEzKebONc53O2OrQzPfWJ7P2+azHjhMi+29DIiucKO3KlKdVviPS
Yozo8fTTw3EgeNUTVuTyZOQyuJcwQuHmCH+PoQk3o5M7jKOY3BBxNYdm2TJo7J5sg7KsTnv1EedI
xXkR7iX6qcjwKu2Q+t50BcZbS5fCzonzY6YRNDp56l/ugGRRo8O+UGvMc7wUvCDz8JaqINmbQQPS
pBDzLV76LgwsHlvhG93eaQJxnogyjvpMOEChi+XslfbvNQCcFa9OLz7HH/gLm5sZD5isGuuJTxkb
SLBIvtaTmzR4GDjJtegLYb4svNKLGlP2i7jXkE7HuQ2NT2+rvZ6wosZAsURLUXuRn1LieYrVEWNk
dQAG0oYUlCLqDPBhGfwfTtbiNCqUD0KXzb5x2o0PdRyzZocvweot2IKoysu0yk8JF2xISuIr2LPQ
YGF20Bayj0SXNMTpQK6pE0XyUvo0jgLXAl4m8qCcndXFtzQvmPURqrktu2IkVtx6FEP1D5pSw6yh
Tba+4b3aBQOLdK5+UVYYUMqYK8KQ39R1jmK93Ig6ya+Jv6owW7R0cbnMkWYnqyTXMza2w0ApTgKT
14hXI1m/CdfN44tsmlfNr9tDu3S/f67cjnTuKLbA37hFfawCw9wTYgfxPZmH3egV7bXXpoo532/3
S/jT8lyxFkYSehQSprfovfax6ObteSxV9zoiFMJhyWg40IAl2VZAkOcEtNSd+PypUgOqndvlRYOw
74+8/ULvs0dbVlCdY/dvv5jtLQYCP3nGXmdTQ0BTQ++RD/Y5t1KgyIWun2fIvK2c3A1pI9DOZGPv
SxJy90sWBC91glVw6Zdhq9f403tDV6FFU70vKZn2JjJHfm6ihhb9byJYSckMLEY3nnjT7Tg+GsL7
45Na9sh7khTWDYbTFwnTCEZRs6Pz1uN5Y0kMLLEYLuZi9YR5YoanKeo3XUf1J7oCRSQSxEbBHFjA
krxpfYSEYsHsyGYMea2DMFWb0juDZT7E1CMHw6i0G+Dgzc+EfczY8eKgyp5GhJUzi0nRoCMle+gv
tIc/iNS+uRCtV4AZiBTQ+KAnIBuxN9xbGvBPYG2yhzLDXJFMLiIlSpvYdOD5WgmkKC26p3TO4r1v
k8QmIZLhIc+3Zl5aO4y6bHYHYr0EBZ/kd0fwxo0t4qxq09o2GozOaZ4JWn5js7T3gvwgqDKQ8kAz
IzGOGr35jBPgGotn3pMpiS+tj+0AyiKwcnmeOlJYmJomp1bKYz807ltl5NgnY2RblZChy31GPIqu
uxtIPn1EegE4hk4NUZkCZvO7fHhdtAKhXUPkQlw1b20tNlMnx8fPZ01qqtnFJeacyTC1yBh985GY
ufkYBuxQSwAtse7fRCH6p8Q2oh6ow4udf9Gl9LA26/yW5KkK5y5Nf2l5fvGH/KlWc7JN4MYfV2X5
e1oF+6nL8E5kyRN3ZfqApJ9jgQqiqvY5HbnS8U4HwWe59AQBSWu4kcOZo1sn9GaJdUJwS8Wxy5GT
5P1DkpX3IvpdCw3qNvcVmCDtOhHYd04GU3tph1SLTIyakZM0WwMWrKK84HPl+Qy+2BXygfAhlOcp
oV1ufhuWqjnoBTOAjn0h+omHtOPpudfjh+uhFNasJgslftUozirxh5lE2cbOb1XfqFAWXFRO/5bY
Ir62HS2FM8nu6gnza5j27pgZuwT7ApiD6oyn+lWgHiQZwP+Qyo10IMknxqYloEkbeUPuKz6VhTyK
FZPqFRr0K71nLaknD3M8CidgtZYwmLaX+MhrbTxDnVmj44z6P4VLhmy8nIMyrzcxB+GdDsI463ly
FDq63rzbNG09PDxcnYPdwbxVLmM6awo+0CD8aZAAXGefYDUG5OLQ26gC/IJUJN44BrQTfzD8NNMW
VtQlCdtszchw8AQu9kc75oL1i9c5dWE1OdTv9sIwD+Fxn4qHQct1ZIre8IbL+ssyjfriFg6qTn26
cLi8keAjsGoGvyXJTyG5H5gryA+cFncnWFtsnGSb1kNz8oH5R0me7Ctb/mNjrG0dn8iXhet/lwTF
GQ1csCETEmshZd8+sPIdm9H7Qtrx5AHzqqzpwe2aRaOPu470QcYiQD6TgpM7LzIRKXd8r+BtQpFh
n+2Uar9oGHAa6fV/Wld9EN7U/kUKHvZjuzOTHoNv969oi2AHBMQ/JeVMLB2rV5R46NyGPvs12qzj
g7mGjG5Yz75Bi+pgPO/jeDpJFB/E8ozPWUey5cJxFWokjhI+C0V2rH7poDFwijBxrUT5UmC7QnWN
V6lpV8Kc/6+qJgJxsuzJorAv2wwYkFv5W41XjOoW7gWihW7C0gjtpTV8Egl6u6Ou1ewtUDWSU6vi
aVD9fOr1bFcxedwlY0Ma3awfNWN+ZWKDn9l0UZjX+buLQX1nGcTFpquKd5oSrBMVfRcqDOPYaZjD
Zb+Mb80QR11ba1cRPxKtkWFOHx4ucR7WI5SQWJr7wZse1UJ+l1ElGvcUg4JhoU4hs1CLEogwaWF9
osDE3DBVIwjmwDoIB/IJNoDkpjt/reqfblZY8LthecL69A0Z8i1rGrIG1Ahmckrrne8zyUOW7H5x
vyVWDeSw9KpdR3EcaST7wK2RWxBs9S63ecM8Cw8RZvyeRAaDfNtYfRLsuOfm9A5WpbMn08rnjKSy
35gNMIGTG04XQx9gjEAk5No8V613g6fs72qeIlht89aRAIJX8HjW4OCDfKiONZ7HMebRtxzjk8hh
BlcjZIJBnvX0nYSs+D6bCzehr1194lH2AEgNmJD2VcMYcEkGKenjapCOKgQ6ah91UfFM2slhcRUJ
pqQvoiEkkxPrpFmraChFv80mNlbzUuphVzMaUIHNzLpthqujTHIkgio7WY3aqdjLMIlX/KNSDCbx
R29Adg5cRK/1cijU8I5RII/ywfgYdeI6uTXmlwafFwUwFAQWlByUtrp6JlNfenM39Fz5HyrbOkx7
4N9mi/FKuilwU78+a614yCHwd1o2HIhN6z8XCIU5tbxyiTd2yQfGh8p2Jsg/4NX1EASdbktM3u8B
gz+2Lr4Pso37KSAig9d6SUg5H6F+bcexJYiGeQxeIeY7xFTFvhOHUHRQZZJ+V1FneZ06zHlLorpL
/iSpfF92F5DXK/LIqJZ3BB1y6y+4IFBP7tyi/yWYZTNsbX4bHQmYOY3ANMLecOc42xpeh/E6Tm+F
gSCl1ignXRp44uZRJYAfoY7e2zpM8zL9jYm5uDRAXzFqordl20zjAh0TBm9vYiLW/jNa3DOotPuN
NFlxA085Vh4S2gplz8nWMFjmMOaKBtNfbzAxw1mtBOsouFew3CvnZXY1QKwDufOuJzaUHmdaymHb
TvYumb3mMTTJww/adwWeOZTiG7Hza0HCjYXSeEez+xIshnm4kNvDDd6r15LrJPXhgBKdd6Lw3Syl
VV5mK+Z+YZRXSwr+fNDufZWfO1mPL6r1ym2VNXIbKFSyQTKzVIpxI6+gP925O+TvRAAyXz29PfyE
hZdRofQgdGfzeez+tML+NRo6iXHQdOlgYxLQzFUsSfYlhyPqS46m+dzo4j8/Lv+2U/odB1/CiPtj
IaC6pHV6rXTz0XkOtt+itfCUIX3v2UqGJEd8JmyFNwFPz3bu463f6g3+RjPBQueOYRbrMQSecZuO
kL6Ab5jHXDD4wOmz0fWSOHpCil8a2t6LdQJARHmCYeFIFALvtFd/tTY7wSAA05TgLVQrLgqAC9uv
Ruwd6USl3b0yVnxzJb7iMUh3kgTV/SgHoknjX7RR7UZ3MXLF1ESbPEB+73pdlM/5SHhaMH7M2cXp
B/U+CRjAFaLt0J6mP9QRy3bxXVxohn7S9M5kB8yNOX7nsUgg2FnPmRp0QAQMC1zthuHKPPWcJHfw
OQC7OjFdxJEujLnGKM+kz5pRNdUQEfYaYHvyK6DPsxJQtfbsc1vdSim909KgWpM6+7JirIJdkpRZ
WHXEKPiyRiE2mIDEet8mGilvQ8fFxw/tt5iJJnQqn3bz1g3fgBLJo/IXyZhoL+SvvtfaMM+D5MKn
MN9mY/JB66pz4E34hvthqy3Lgfgh4soCcFV1t5xkS2wOk3nRMQGqY805BbD+zwbt39Ylo8vwyDsw
awos2hIiltCzGswKtiVEobpTzbFOxQlgFaGA+gtjzM/ZpomaGu+1cnlBEBuwlpYnjnvWVzz+1JIT
s44ACAoxThMJXPZ7BQ0hJOaEibLsH9qc3qy1+3SUQKk53nsHsMoSg7B3gaQa2aFarA9A7BWTNIal
MiLpgc8qyn6kdPmmQPwWkp7IQoF827Cfqw/RXYVgrW56QXKqMPGuKczVsc+wG2tEaPCBXq6dkzWX
hNJlVMZ9NJSHuY/eMB3jHSYOAX80nC0EFMN8ZPTCRehT3zHZKSA/YTiHsner4JP4lfdcFra61wjc
pxrv4lQPcE1zb5s42h/Mz5uKZ/OAS4Qmj4GAky116C3pk7GQdERwy8UnmBbBCUFi9xiSGr38MeNE
ONO4eVvH5ITnOLhliFOxTFpMA0kXSez7sozB2R3Fq244x6bO+d6MHnyjjp5dObxfprmxHG8+MR4s
bG86l2V3HhNGkNKcv5dqoXioRt7f7svwZZR46ONFAAWLa9KKk7e2JTcwg2+8tgHfupo53VNIamsY
TWUHYQ+QfpsO9zbHU4cQf09o7ZHExnLv9gwj/YmF4lTfOV0RXkP0iwWUjrp68SYM355u6EcvOPoN
mc7ApbWNoQ2fIl3Os4/IyK8wCycpn4FAz85DG3B8gO2xcSVuxDSgvCsNn0exIxm5phsE1oULpsbe
q6CguETv5drObsudSFP7EEvr4Hkx7eoa8UCMCVQD9G1ZNqyZBE0csQComL/n0RRAB0PB/JQn+bjr
y2kKbb6SjEamUjfCPJL62qUEuKPHBaMBcuVNOTErHBd2rJUPUr7jr02DazfoRpiJ/mBmXsR/r0Ob
OiebJ57F7XB2aR4MO3jSGEidFk2n66oh488xKIHU/4RvHkQ80Ox7/PK+8k/f44L8YqQgiaCgmBJ/
PEoEfalpfKXVvXTb9Kikdw6yK/Kpausk5HCVqXYoEXZifGfqCJ3yTWsvP7zlCcKMfEtm4uBQ66db
G6tLyLzlHseKckFHopQGJdi0gvjqPkg2NmDkMna+O+WA0Ub6KfM/tj3zfCzTMe4NPFX9i66Pjw6e
NhMMWr+GRFeNEnGzyG8jMZ9JIkAw1+jfXVbFe+iyp/VbYpEWxbEbcj38V8fFhRHntWzhMefBibE7
sq+lfC3N7ivhdqSi8i+Ud+2mKEkFcyWXcFeGSjnfyUicgDV02LPiU1B3CGLhkY4z7jJleOdS+eSw
I4MIAUy9oqQ+tV2UkRGCaEh+YS355t3dT3IYWB1wGCtO2TYn5FIVqb4x109fiTZ7A+HBEWmCP93J
Nuh6fzVOl+01v7jt61IZoS28LygZbSTEiUrPzw4B/peNzN555j/zokYwIdS9Gv7hUT8WQzDsSaxT
KxmC5FME+Y0Z7IFVMU6LbeeUWmNkT9pMzSqovn5+7ueLNLQdNo0unP3kl9WO/8t5bnxEWMtzhvjq
2FiYyDXZO5w7pXPSZGCftFx1m1ysAXcBkY+TStBgBJtOSswdPnCbQCMz3eATkyWWthXFPG5bbT8H
8O490vFOVNbiRD6dD5mB6HUVmNlOslzfML9e90HqSDqkG02N88+YSkZyCUsJbtsZ/gAnSRecCXDJ
mZlKbhiLiTaT8qHkj/NIT9oYkmCRtCFnhDxTaGP5SJVEuC4R30QKzw1idkepq/Ss7DDD/ACoZsTh
ouPksDErPJvrF+SPcJpVtfpoauJBJZXElJbDE8vyLaKfrywt+lsM431jJlqKO4geNNOH57E5W1zp
D93QCBxwZi8yrb59CWJ+L7Xez0Jsb5c4HTSpMzPO7I+k01+6mkxxVgXBNafRcTGHW/ksX36+xC1S
RD12f3U9C+BFtiNQzlSi88OgYswungPUGDtfptq99Ii0UrJgCzB3qLN0UhazgqHmmnDnEwLAziJA
oAn4x5rN15pFPe+l/eV3JNPJgrbH7PT7zxffXq9yJ5Ah856PwE/Q4bsTYfa+/alPcN+Rlj5hoctD
TdjZbi4ELgOvPI/XyW39W2clwYYYMIwfsKYhKwGvQq19QvbdPPm1QAiYPwBqskMkCuxVmRK/97OY
2HjC9qctQciDwtE16MiZ/dr1ys+bu8M4O38I+bXuo3fDocvzoy/zrg3qu4fIjaYz/+jMRd4Gp9B3
EinwRve7vaHM5cXNBrBwbuzvpN1/egtIy6H4L2F/eCjt+mVO0/SWi3G56gRf6WyQR1PeVcCUlj8V
7fMYoy3Vx2xPhAMvzpbvizQjBlbnANUGg75i2nYiv4nO7qBF5XF8iivGYXZ/ScvqfdJM+wA0lowW
34v3NkOze/wXE50CmOvjrs+p4qXGE2P5+sb2i7d0+m4mxTi9IYK+0jqCL0Otno6jqprXKq/fGlRy
19jcdtjGHnVhXLI8z/axkx7MEaR59xNxUvTar9ydP5BpNcTtkgRZidQ+UTKWRzEXFOWlccpZ6xBW
iYkdf71kOPgB1hetWq754Zg237OO48pGGHgj/S/ZeS6ADO1XYWR+KApzeTgM98Jey4mzF+VaXzNZ
68vYfyo0tjvsXdH0rKquHAnj1kK7dFKdo510jf3EXLOPI3BrPpnVsUIpy57upobYviUToOjB73du
x8ejTomPtlDPPc81U30Xm/Nf0cq9mDzn07EooVVscrzkXKz0kcZOzpKA9D6r/2TrpjB1nwzcRnDc
S1jVXg+qwNDl3in4pBpe7O7zYbap0j3tDLnTY9oZFM/j2P+NM+3vUvgIR+MmP5b18kDU/aHjifqP
KJ6N+oqZDf/2mulNIV1koxEmRmr+7gPQV/5sei9+1XJaFlpKPF+cHDPPRAQH3N0a7OUqOseKgqzB
xyQC7FHzyIMp2zd7mIhUFcwk0/gfNs3mIWdeKKu0CDTX9YPnQuya+867WI31l81BOIg5fwR107A4
LCSSeFSlCNxPXBgJQ8RavfdK/6sGo/y25c2SefBf4zX9htscIauCP0PuuBZNlVtdjLR1z0p3kGDU
o89Kn6N1kmn5n428UjJqyNG2DMEn4eENkQ61u53IhqE0vFEtMYWaIC4Cn+wODmtl/gafvT1xbleX
4WOUEZb17iXxb63qnX+8m9vFEs6p7U19U2nty5CPxR4cZXd2UmObaRTzCXbqUDfg4OseYTLgQf/v
y///kJ6oglWzIOtK9S98PvFuEtgkgDghFC8m4zUmohl2p/YwsFq+Cll+kUXdXn9+ZJSZtVVqYhme
iVcAE+Yr87ZlZ1qAiX9+KCQ+A2p6l/0Wv1pBZslx8lyTTlzRUMco7qFLuihMdO61+/9/4TNr0NFS
oGpsnn5+frKW//t/1PHQ3qRG4Fewa9sJN1rzFTTrtZuQ19IqPsyVM1dHtji/NJsEVHBfVlSYcX35
gZlW6/9qOiy0VuGAi1lqFRojA4xm0gH05ZkVnC24b5vZmVCsrj8cZCwwtyX8MgvC4Ixcintnqg4/
v9qtv5qu1hOil8vIdjLChCuZpdsMoMBmZq5KsDbb2lj+nQYZnPw5+E0JmZzxAW5RaiBmnxz7oB2b
ZW1kd1ZA2AkKlpGVJAnR+rdwKwAyy9+C53sDwiwaW9VdWJWtHSKb/WKNa1k2uYPfDK4G/bs4AcTd
GD0yDEQkzW6csnswqxeNTKXr1Fsw3OZ33+8QOcfEOOZ+fdESCT9TI3WYzKUvS9NudlXrJ2ToOFVJ
KGH8PNnzifNdEfjuJZG+DiBEojPLXwddRfpmaPrauHBqA4HYIqc5r34JQ28/fZMZG6PMunpGgEDW
SW5tgkDDlUmUjQYLW8UJy6hEexqWa5/xB2cW3K1y4U5dhvlEyp+k/mb6K6rg4gRr8jauW6t97RQR
eX7JEq6o2v9qc82lm/3ukA3UOk4MUVt7WJN5HLhCHbbc24Y1HnYEsnwXY4qa0bjDi2Nv7uoMu2u6
0ma4GJ6+BdDMIwi6Xl+5hWqk/+n6q1JWGeocKx2Gls5tx18BoeVSsc7D8TxHfa7xwbLrK4Nt4oV9
A3b0tPON9jhPznH06l9mjB/TapGpsKDKt4WN+5asalZt9daCPbQ1TXPaI9vU4Q5bzECxBjWGgQao
6R5Q1EJFzMLB4NtHKmxtB1Fc3DIJ+cy/O2pAutbYj/UcX3JKS6Fd0yKdD40RM+1iCYAUI7ibrf7o
Ju5aXZDqLRCUHVEgRejJXRbPUxxhhOA+7hCNAkSK5tG/BgoZm8+FPhiWEdkdPE92Njnu6lA1AvIw
3B9o1CLicV42fO8rp9V5U51NRoksirDzEV8nLAy0wf67mPMOudkMXg9Jmqsj0jUCHgbycTae9POL
kt2hBv27cUvxMrFWFAatnrbmkORzcZoLMNBlBVKLnWrBOXMw3fXDlBfvQKf3NrHJ+axDlqimHWlG
Txm7bmvUT4Mz36q6vtH1m05OJ02ib7RQm6X5HVP1n5l+NTXS/+xU3C0N/l6bSUY23eqPAxxt6Pbn
1FyYb3sRpDFFyS2Q2vOedDx6EDGBCa3RLg2L8LT29okxlqDAGYqmCSnRIrW23lq64EViwyRxILJf
1mvtq7dFREQEITqzeUTNQofM6kSriLZUidrI9mBYRDFp4Iy2k8GUxyY6B59digyxXFyCFxdKIPLX
90zgjyM483Dq4z4y1qsCCAMeh6k/O64ltjStJTJe4+fjF5HnAkxurVUQYuwx5oVuTwCfC0+RVHgW
dcW2zS13R6+3aDSKVWN8pkRHqRgHa4OjZDPl89FokLzJIjdDxh+m8p5zwHVslSHs9kX7XXkk0A79
xU3nFws+GLW69gZ59Tc7p/QokVX/1M7Qz8poTiuma8m/GrA7reNITiMxBooENSYQ98mq1WkcE1wu
GCk2SMufS+zBu3wN4ynXLz3ykdBqiCcLJjc5+3Hw1quKdVQKVCwwMRhU2W5w+F6zzOPAyZ8rT8Og
6f1nYkicKjYmTT0ue6oG9jeLIhOUjUipmxjSIRgmGsGjcwvXtCxpJgwDAjHZNaRXJPSqZqwi2x33
3Wx+zj5yEFtn0Ep1OhDuTiqGk6u/0kjHE0ba75rNuF208jyny0crhi8WrqFvBYTBCAwGPOYFKX0j
yhwTWFO7c4mEGYw8h2pJyG0sfFjQWfFfZTr92R+Wi2FAGeTWYc/VPWmQJTeVBz3Q8bKDKhN3a7/R
icjQ10Eal/PzgGFHrxn7MDEcIlYXet6ZN6x2h5hXHCtiH8Va8U8f52Gf1SgRxviTGfNrF4Cb4aWA
L6smWujRDzb5usbHCwf81WqOHv+kSAdDGKKCJzu401nCJQBB45bYDvKUyrPy60Opdx+lDiOPWopi
kalbkx3RvCIRKYwo67xXlPnhiMNsm/ls9Qgm2vKU2VtPpFdtQvVXp6MTzkgj+BxtS8unOIkRuwAp
tEijIVcKgLSeLKwzcJwNTHW6nERiTW+PIC5VabbICNkSMqWp50I/EOjpbVyyHWPNjJZgLKJqMN/x
W7J9cP42KdokfWG7PM4PG4Eo8ATYhVLUWzo0llnTA+3PWRYI8XoPxN/g/eUp43bUW4a2PcJ49VJM
VPMLjwCnM2eEYZq/a0QB7NxrDG3847uBJa9AhlcGPY8j76XVjFtW/05EirDXgPUdQDjvSgl4XS3w
G1dAlp12VLYyZjDFtUcd2G5MX/sQa64bcq+LnqvqsaCU3rDZUCDla5feHU6CmTTfKf9ksgYVI4jy
RcJKs8sV+41PqTbmkx7IhocX/Jmfq/ToJdXRHim2UFTo25Qcr7RALCq4SbGehnG7OEeosv0eJuKz
53skV04jep9wqYx/HYzkwaxCR7D47RMS5dLAueCERl8zOeV5Af7AbqI5+kmHx9C1GCkcDZcSjuty
OVQJb8sStklydSe+z7TJZh7ndqd55m+Fng/bKKk/JEjvjQkZIKkKFcXuASQCGRm8lrErhhCtH2qP
jVT6pSkVaW7KXxD1qX5X/OUWf8Qx1PwB3Qs4cPqoOHghQbu49YX6TP2+OHlds1ZIl8FXJ8tlnm46
1VuXkzQyA/ZPvf4NgDTuWYIZqtbhciFqi5gUuPx5F5WTedGLPr32o7NVbf+clKAbdVn5uwUWL6ly
NAFuosKRaLqwXJbfcEnXWpzDhuCdHUxAVCnkfrdOle6x0KZb/sYPZp09PbggkoRyEDGnP1MR1MjF
wHUujA2ho/b2y+zxCNWO8VuIYWe6dsP9cZuQd4YFWk68gHDN+3Rf3A2jrVCM018b/vhfnKf4BjSx
1f2ZLLluFewRApypvQ8PI6LtetIFasDYOtWxRbyLNh4UoRInhpGM/0wsXIWF1aFiDP5ieftZUSXa
6KvIeolABB4r1/4f9s5kOW4k3dLvUutGmQNwOIBFbWKeGBEcRWoDEykKg2Oegae/H1R2ze5gveh9
LzJMTGVKZATg+IdzvsPuUdYeG4BRMkKvd3WcpofOzJ/L2P5ltw7ljLSSg4YJwRi4RjUHg9TrDxKv
G7rqLTDnYtUslbQLr74JkmM5hNyuw59KYKuxh5JercRtSpSzxF+FAWTHjng46pa4jMapeNzaA1Ni
n+DSPv8amIZQD7nMZyd9R29mc1Mz8w55a3ZBj2ErcapjIqP1XDa/cjt9FirudvywhM+OjxTgvy3C
AQ88rHed7/p7ejPmNfGvrGgeEvyOK+n2AE9zBxt7lj1Nng3eeS6YIJQTk31c1tvBe2fh+FE0v8au
8jYYPF/K0j23BQBfm8dkN5cSqbOqVmHd3t1BzTA1P9lu7wzLQ2sfyQ+3wUq55HbvQ00UggwJOdd4
3Rb89sFTKP2mntvOMTDr07WhvHuO46Q4ogvYVuBQVmQZk/CFxWpR2iMNy4d9Xc1v2Zj8AX1NKf9O
i40KoBObstEzk2E+8nKG2cpiaKOV32MDMh5qa2BpBmcNYQKPMYdC7ZQwxcSNdLRnAqhSxV0DFJX9
vFxFTvjLHlGARyPhWzSy+Dqy5mg1O4c28GTGS5cQIqLxf2ZmiXDC919cxfjXJOWY0eWT2VvvMz/a
inqSKoEf30DWr6aofMZnV68t5mg7hW1VTJIpXTp7ewt7w7bwtuUgHmSfvEWpEa3Ldjt7AbMluTj+
TJqpNq65CMS6aNvHtM6ag3So7piIImDoZxsBE4JQ/WMaMOaCr+DJkpBp01cuF4CgdJfi0E2BumeE
sTCihxpg840Y97xS6tQUQbZG8Eu5GBLo2HHZQ6bkiUfIF1VySmZ2Ue+jNDMZi/Y4xkrz3gv+anPR
+mLtO6VSIiKt2LOLJ+Zw5dkpbZ+bGNfWxDVrSza9fsxTkJl7wRFQraLhbo2sRSbXo4DFO7iRs7g5
hvltDQgFCpvE8SlzINYSdWmE+jb7SlNJOtXaaMDkmKTWa4Imi5KMZdZmZEnOnBc9n1MyG79j21/k
azDtJYPptcMJvHejBI1eY19y/UiaYHwoDPs+xcY5T9Odazu/KWgpixk/b+Ezn1tDs1S1BetPP8QH
Mpt/jMksdkEB7FjZ5qYaBi4iY954i0QqNuXP1Ah/1GOBlhqaN/e6OrR0pjtz8L8sUREMaiDe6Coi
tjVcbBeu7M6b5htaLfATRpc9OP6ImCglpNS2UN8PvZ43YBhIAJ7/aC90t760j656LwlaXQ2+xxTD
JQ6CM7Un45gP2+q8AzGYmLhmHJCGe7YHJvB+oNLtnX/J3i7E+ZgAeDFFDG2hm2tgvVSMgW3/dPxB
3nxIQx4je/ZnFNWmSJ6lsoctw4UnVq5nnv/lPhcVyw8UysBCav2SNg15XhYVlW8YB+FwVlRJfp3L
mtjo7pIgsfwMS3Rtc9usu6EjzwXOiOembMW6ptwrMcOhhggh+QsBm4R44TeGigDhKqjBVPpriwCt
XeSoFxQ82XpMg62Rl+fAro2DzJmRpLi4nJwsGT9v0Eow50Xhknm7IeVPKWP1yQrx5vUDjV0iXZRi
HkVY5G2HhoQVNfB88rWVo/JZREVsvAVnkKs9h/zPJ76BejNDzWLlU27a9js0gT0YlR/s+7wiY6r/
EfXiwQ+D6WC3ZxMjxC6TPY8Bxa7H9GPiDDvF8VLmP+Osbx+GrCPYzo/9NXAHytN8tI98Sm3ZIocz
fGIMU0C9BNBSYWD7zyPYyRIpXxiSm0dE1VNjJH9mZPG9QRstcfety26hqvsTwkp42KaH+0gXjDmz
zD5JMD+rynbJ1WArvJIwwIoK5+l8QEPM4j2lNKp7htMR7Vbzw3FYVPjuBfTbw+CYyOoMCvxx2JnM
Oi17iXT0gVBF8UzMrsIg1sUP0zQNm2UqkGTAEdwy/WxaQgBjU79NVZ0dIi7duHbbbZqnzxZ9P4vl
8sHzRsaosAq3DPFr5G86ZITRv2jM3muJComoD7bphUHmooYVkDFzAd433aXIFzwaZYYyyCCwrebk
ZXWwNjv6ibq2UA5O4Yl89ZgZMiLkyKbS5f3VE0M7HpVo3Jd4Gy2PCSMpZ7F41tI4t4vp8+9XM0EE
D1nsXJBxF0/ulNfbEqb1JkGjXDEZ36XOGU3lV0KQElXgvfPb6IlNSHLkcUZDPE10SjpsjzDxoker
FEgKZPFWp+zshTnaT0NjbLRrZjfZIEFSI9kptHjBozliojZsqqB2+DRLkz636eQOgv7Vrtrh0Xcc
XD1RfrUgvosi9h9rDIXPbYbCRahA7qcoq0i7ixM4JZw2nh+z4ml9oqhE+xKbbffCxBvXPpQjcxZn
CrD+6tkxoqlkFig2ag+wCab8fnIlZg9kdZpcFcVibdOMu5mUdHBMFDV12LTXvy8CesOOFVzP3uch
d3vvng2Qi0hULg6oCkEEhDo9gghvQ/tFO/Mj7k9jx0zX5CMx1OvwlYZZ9jBXfcM3WG8jH54WA3d0
cQmKRMzUFbiea5SAbqoj8e0P5nTP56OZB4RpakXNBrDYGP3wbZb0IzXIncvfL4seS1efIb2jPc32
BFkBVGyR5ggQGasKxxFXmVRXAfX3Kv3XrjAOuRP4kAl7d8Wm07+KQT6A05jwuXbI4Sbx7JA1ckTy
TJ1Lp0YWUPgGht2lIeU8dTTquq4xbmlaGG+DCj+Zgma3vKuYx8SpJKoRUlzEjDex8KTGYBXwNSFA
oBO1SGsKqmNk9wj0gKn2TkSkxDjtdQZpUyUkBo3EZBWx9/D3i1ZoGypbApgrFPEu8WT20NUo1/LR
O/H5yomt2ETI7q1LJvcGp/GJ2k+vyyRI0cL2p3CkHGS4ki9FWvNIsN1NDRNDSDNpHhuLmA9Fyc++
q90lyvchUkOuB8IVVw8eViDmnkpuXdxiXk354Izzg6LOvWWpGx5kjNPi76+Q/eF7cdIcs1WaZifP
hl6BUWWPkne5uOroFi8v5cTME/kCUByCSVa9q5Pnvy85I3ICsT4G3Fgn36vCp78vAyt5I/Af6oG3
PAfgspvqarpj3t2VRZcc0PTz8MfoXPEEHms337AIUvOTvVwA0Qzgw2056XjIN/fUjLBtesGuS6nx
/c5dN3abE+8h+6csEWt7ZESLUX9omvpuyky+zGZ+EIVrHDCYM59r/Oy57elrePCzD6mPprS3gWq+
rSKDhuoedBwCKMwYLYeEM4SYYR/sypwuWY1fuexRcQ41k2lpW6cuiPvNyM2Y5WO3S3yMlB2AA5YL
wOfTAJZRYv7U8cimfXTOIV4Cbs9tiQvwkMv2h0G9jTDTvrUapB7ImcqYYOMUx5Z/ErT4Qd2zEpl6
TOUxt0KVfuaB3R/7Cez74G7hzgwb7aD4i0xrXfxmB4fezrlVqh8Ootb7ZOzN11HvrQaMYObHH3ns
muu5Yy9XZ4SpWpzbYdcASso+20CXD1k5v7kjaFON4YzBnI8pqg6OS5doLUKaNJN3O0K41vXoj7Oe
yecUe+bBCY+YHuKz6E8DD9VDmhdof1V/UoGgnkBL67rlIyknryjCiHBxiXvyIp+hOLl8PfRc/gQQ
5FNska4VtuCGM8K1ePKv4JBaifND4ql9d4dH2zcOeIHuAa3RPYitb4fblA1odYrRqu5kqX7XGUXD
ROBbm7UUbb7ZngJnghXFQNWlMCaVmhEztvhmm+tvoyyxURSMfrqYGOuyY8drNPD5UMzzy78vVLj1
LkjzNzcn865mg7PB07OSEzq4vy/J8v/XrGEY+U7nXpcF1jMQCO05auzfjSmbTYF9tkw8H10tXc+y
WXQbDAhqMUSHcX1hkWiJut1HdVOsSuVN60I14TYNra8hgFUeCtwoVcB5ACH3xFAM9JyFfNIKKAcI
3zEXxkS77hGy9jZO4Npt5Lmbp5cq7YKdX2So4c7Ahwaov9P0mJfZt5cM806P5nsCmxnDebeJO/W7
sMefdYHroM0/vSEY14N1Q6ZIIYzbEku8YKjUWoTN0PQEwdkFv+kGw5/ciZhR1c6umo6zWU7sW7Ir
KvI/48BQo86iHperRdtqzIznFjZugVpl37PgjCdbcScTzqBZCqzignDZca4E/s8O6Ik7ovewrSOT
yTcM8AlOF0QmbranVtwUbf/bg42xNgC68xfvZuI02JA1YP7DRbMVftLRcil3qL5oyk/BQHsbMZtt
CcFos3kV+MrdtU2I4cC1i5NY6HYFLVK7yNUaJ2VPMOhqn5gmvWIm+oeidqatOTTmiopcEgZE7prM
gT9EzrrJbIJdsvGlxlHBI9j6EihQLr5LRxsZjb8t2vxnWAFJGFsHikLcZDRbUP57Ey8qflkUX1UC
w2xZ0suCePkweTaV9QUl9wQG6WCSSBFVULxr4V8KP+D0xbm0Ef4jMrkneoXapgVFF8nmNOYS9bg7
GMcQqKf6K2uGe2hN5soS6UvGCKZrCBXK4EStVZj94Uq5l2Vxt5asFkH8UCeZ0o7+W1oPy6jBYSC7
w/6VbLOGpQTReudkkt8O9rtFw/GFM/FZhQQEJN4kj1Fa0/5URCiWbnQLHJewZOazu77RAyRNUn3c
FsEfsh2fOdzwRIPMhxIg0OIuW1c92Qhz/Z10frpNFp3U35dgGOQahkm6VpWP+HDvZal1MtJWIA4t
njE5qRMZURNJnM09zzzeJgC0is51P2Y2yduMENDAXrO+4Wpn6L5Khro5zB/u6Od7bQ540NhMm+VX
6STjCbMJSwAhLjRtCIGcYRd6Y3DFVzeu2qk7Q4Z0d3hC0ep1Ljq6Zxm0zbYana/Edf64IZ0kCTz6
zFw3udVKWLvMGiOWZQ0f6vgjN9NLw4iALHS7e2DY8FYggdqD7I62cx3Or1pKB086I09q3g/hVuYh
SlhZc+z2DlaaoGdDnLavvYfcMQ5d8nP67qG3JOoxEqVXyGyrqDs0c0goliIxC903ESiSP8fnorJU
Ls+2ZFXAJB4NxrJQCosNmlx5dBJKpNR6Vmy8V5Ndo+Es5AE5vrdGRcRF1WAxLQ5J1EMVLdhhaeDf
2wX+pgm8uZBch4yLwK7IBLUbgLIZUfAisQsfZ5/tH67mk1s0XzZIr1Wed/3Sh/Oct/N9tzi6jLx1
VnXZeNvOQgpvmezZndgKlwxxa9VG/XRE3nRobfkcBwy6hKfoCdw3gjymsxVA1UwqhNKx/yQAUmqf
IpT46P4Fiui4A+16GArrs1DmpwtSbCghdGFq2HQ1HYGsGOzWSfBOai2ITYFVKu3IIxvNm9GrYVW6
4SM84l/kumAidSqs0IpmWYxvGYbw85j1J4bqaOvYIKRe9x72ZAEMpmrfHbc8+NprDnpwvV1a2Dgz
qQ1YgGcHQ1fbloSjVU8hfyorsWn79gdCpvalwO//GKTOhiGzcTSQhjH+4jmuiiw+8PzrVoRC4RIV
5qnII4dY0Jn4JscVZ88Zpj1F2XPMfh5hMHL9wU0lsM+IMjx2n/yunAlXYuRTYYrQ5mvXhb8SxPmP
ozMGm1IbexVjkQzGyT0W8w9El/HGydm1iIAEpXpMr2Q9imekrZsunOwNiVAn16kMVmvo59zC+oPt
YQ02LCNDsuw3KUvqUSafg1ZLNIh+YySojy1bl3VvpE94MCiiI+8wNNAMJI4pWkFi/LK8FOswzX5F
GPigkCE5MYsQ+xANj1lFv4My7iAPoAbpCTXZyxpt0KTSV0CH7F6GDpFZ2F0ZB4UokKG2+grad1/e
Ge7YhzAZf2ekox/qWrQ70YAlsAGUua4mDp1nL902y/xQGc91jAdl9q/+rL7V7P+cKrLyUDGvCtsi
ecWardWA1Sp5I0x8107DfaBJykoHUH2JW89zxA8L6snehoFhs7djBot5uDE1dUPDErxofltZ8hMH
oXVx+BPbhP5KevZTJdqKSTCNZNE4+6BgWIgHE/1+lqHzRgHuUCKZwY0n4bFp9MdoAJNBIo5GwvE+
onp6S+PywSnMe0mW7CErOGHLWW3p0h8E1u9VZLVfEjU0kVR3eyy6rS0zGsPECQ75OLG8ID2qnOXW
g2jD2j9+tgTLqVR71goTm21IEsXjLNtZC5+zydXJw/rLkZT4fD5XFZk+aWsu5l7q2GnkaoBvtmt6
cnV8InbXkGQXs5LFRNn80DjmoMk2nzLHLY+vaiWiIN6D7MUJ060H5aktTqqBM5AhmV0Fe+lZFL72
ZiZ9kf42SNYkV63FxJ/j9Z7DyjPEXEUfvVgtVCjDXWJ08Cy8S0pQ9C4NsFxxsX2mKLXm1vsKgOgQ
RZbf5gL5xYzaE0vV1pKMCgj4bjCK2QCbORNZxMnqFkWKgEqQnHiwX9Roj4x063xjpkQjJ3iNKqfc
drZLWBwDO7dnu510iT5nDBbK2byDhekObskzHR1bhU3Xesdfbj20qByI/PvyffBeyUKiwvVYBeaz
hfa1/93P5W+yzba9ltj+SvdXwaQlqATh4VybiD2e49C2L0YxXyfZ892wGAO4DVTz2rm/7SrL90Gt
fjuxfIzGx95ZRrK6BFrRWXxm1ZOKo1+pVhVy92cR5/hQ8v4LXMaCXmOzmqH9zInSVVodidha+sMX
pzX8Y9VbwK9KpAUEEWi8zrOP3y9lwp3CQ3EGexvFxjoOyUSJ4FKtdRXUa5c0Acs2LjU6vcSiR0oi
i2nPasAnGZGXRbVIGp7DmMGvlh2lpsozYY2uAvzjcto1yag3yLR2Qd3CnNFzuu05hTEsMlfIczVS
Mvot12pzxgvDuhE8KrKrTVoWvz3YMXeLGOYGqOCCmMHzjN+AlWb0gAlVP4VQbNkYZu7cHubW/ZCh
n15thO34iqdboHt7m5PNmfjhvIZx+DH+8oigfiBQMDlEwH88iJR437AAp236DjW9Qpv422z1wQsW
mvZkKiI3y70/nEx6ml2UdlerIRGBOoyIZg9zD/t7EjNOjqdPTUAXMTucHEVyUKp+N+cB6KRRPpSt
xskPfaJxi2fKOpg3UFCVu8j7R/e7nwAUTUEItuOzGpElNIV177O+2k71cLNHUyAvxcQpZkbf7mys
q3ZsNxYxuhtTs9HPzQRITz9lhy6ko59g1a/swMN9WRo8rUK+ajsOOdC3bgaxQjja3o6EJrIRWfgG
9juU3WOt0jNEmEvXoB9VU4qwsgrXQP/vMRShDw/qmXaz1wLlP1ASMsTtxESCRXneRYiGi+9aEgNY
mM92MnDKMK42cGynYs52qU8UYa8kSH7pXhMcljBXjGJrzpyUJpSyHnBRNpprh8VflPXmKQpYrwiU
IHNiGyt4QBQtXfa77KzlqJI9u0dMAm00BjxypY/KGOPi2LQ3RhD+Oo2LQ2811SVpyyvbjT8d0Em0
ByghYHS/sdrWAMi6nduxgeLQBiq+/ArLL0HPZvkssrFbTeXwPUKN2ngDTlyj4iFuebA+x7dGGhbv
q3fJdISXqxrsjc7gAwVcv2HoRruiuFch7jlIeg9dl7JySPJfyTB8VDW3Tmkhc/YDqgUc8ORNk8mY
VtFjO/fqtebmk6O1L+F/hS15uehlWQsDvWLcx5m1rZgp7pteN4fJI02uLtkCl/KMsaHkniErlvg3
xIhG7m3D+CMWZoIjyMSQQ/2bD9OmAT5/hyODJF8Xm9ywQWT5r+Lip0G2CR2oaEbcFbfO8pciQZ0Q
Aw3E67H8LTONJAehVpbkm3xkOOY4jIUr5V8x+xSHriVRycMFhncJk3mWHXuWXWkz8MM4jyiQ033A
hCGA3OW4wVOJHYo7mTC2mQDaSshVycfJcg4pX4BxkP2Lo1Y08I9xzJI+y3duhhgFG5xY6SUNT4xU
29lcSKgGOe2ZyP9g5uYNmARO2ZzebXAEl+zdiPXznNTfeAh2cW992eFwWqASTYNhXhMcPLZjA0h2
TO66DugZS33TE31s3pINhPD9JZz8E2QA5NHnfj6O9qD3XEfTym7iXan6eRX5GD5BsLwoXT9BR0xY
/2wmZMP7gmbRl9YPl8wkRvEjms7WoHizAzJrJ1waKoyrva1wwre+ukzQkGwO+Yt0K8AOev4a4ujm
KZgVkee+GEaJfkWYi0Pnk8fLp92X16metkmJs7T32EsBjT+pObmqwrXhKJf7JC3PcHvtj0b+YYSP
cqhU5IoaTAkpRmymyBJDUKBvbiniH35tZMSjZ/zdqBTdcMpPtQM9terqE4FfIWgt2PzImbtdJeO3
iQ/Ky9pfrV1UuykxXLZd/h2fcsfcUJ21xI+A+6ff96J8mjL+1wTZN4kMDrsef74gjV/S7TF//2mJ
8EaqOhEopzxwFvZlKDImwQGgEIcF1Tpwy2d4y84l0tXJsiDBxmwjnQgZflwKJieMH9K2OvhhTl/I
oykNuHm4glCWpTKhNJF6VZJYt8364EeV8iGPQF5jcYrnGe+tq1/GyaRNxGC9bibelFnycMlxz6VG
Vmz8wPzJEvcx5m59UQFkOTK3711UX8vBcG/5TOBPX3JYz4KIcJQK7orZvHsPTEqVwNmlcxWsXIPg
iya3fsMJ4PJ13PwtJYVnLTL7u9WFwxxGY6tb5stBR2nFeWBX9F1dnwGOdorikk8CvRD2AsJBuFjT
adyXY3r0PPZ1HUMnHKQsnDDF/5wm7LnVCKs2rctrC4doA+r7lNdC7mPsU+kQtlvIAtsOzejGXJzi
hl2fvfTRQje/NnsqiEbOBFmEuPlILM/YGBrms4qBNIIfNFPqOYFPYTCaHyQQ8s03PjmSTf4+sNLU
hJRSiMNV9xx/JaBZ6SH4qAp6wC5Dq4e2Z+vldrHH7jEisuOGUh5J1EiwP/sEzcDgKYwBLSkgRWy/
iEwhswiMs2qUfHYYum7sEKdNsDirO/JwcWWJ5Nj32DmLphBHZDjfdgMsjcwc7jO0ZXvlDXLvNfGr
Q3ULgEg2h6Dz0os5BktCiVeg306+08gdT5U1fuuEqzFws/hBRa3AQDNvgw7Ei2kF9S6rC7lzwDOz
ACHV3Zdl8gSWkbvKJHnCBAcqxRpVSHcUDBhg3fQ0O5m5KNLrhtoCTaok2fRnZcs/Q6Dsc6acEUyW
fmXT0R0Go6wPkgaUVUJ/GhO0hUgkc1+wgXSGeAUfwNHJT292f2n7Ox9+4cF5zeNk/GC0wtSOjxv2
N/EyuYAZH5K3GaRnYMacRvCNiZwwr11CiuyA/BxdOjmM5HzsW8Mqj1YnXtu++Epo457jOv+RdYZi
ssbZV9cBUCGOGGqoi5XaxS10Kd/GuTMuLRs0nsHUa0p58WtSLTHtPfOFQmzjMVPEQwJt598U4KnR
Z+jkKKQkWiA3H0VVpg9NjB+wrqf4yUPLXTUo6ML46PucVC6MPGJu4NEA3/phtIts0+FgQOP0HGqT
IegfXTGgHVVSHWZZ/iDF21+1XZMxHYLDIfyougUF9A2PjuYWQA/ZLvppdsNsQds8OTQWcoPUQUAL
O3bcVEgezp631yMXVm6q6ApbujsOZR6ijwRHwlXcM4vaBZ+WPb9FMVR2x8EWnPp+wOyxrtd2XMZ7
3RGNCmW2ZRrIhBfakhXGM/D7kDLh5ruInOl7MfprfJ9MQ0LMZSlDSDniy9PtiqdSSY5KMz4uj8fH
Ppm+orEifHpUxok97leReyVrviza+Xb9oCDunH04UpgGzCvibfsxisonaIvGJu/JEGBAaLCO6qtD
51s/K2qs8wRyj1vn50B0z97uve4REY95muf8N+7BA65ij/1D/2T6Q8dV8Gkr78tN5LzDZhwi8rSP
tauJPQiWqqpRZ6NmTW47EUPgyTbv4KQmBlp3HWK+FKYUmw7eTONgllyubpQ+0fRS59o8O+m4GUeF
Gbx2d5gLkJ3mImB8feZPZAoDDZ55G/v9k9l10wmuGIv/Pu62VjH1W3gxlIBe1O1md/rwgJueDSfb
lgL3OdO3i9sm0VUjyy67YjoLCUxzSKzT1GF4DVAir9th9JhQ26xP6/C9FgjFe2i+VzdwmwO8oRkF
cfmepOzymnaE65CgFCbTAA8RueOzd6Fo69d9rF6TOM5wylDjL0zz1vDkqc6/orTKyMrgxXS1dfJn
jKzAjZKYtoFwi5E9Eq1yI2nCDROPW1SgIql799Y2E110BtuSkzR7jjq7O4bqNifUU9op/WtfTETP
ueZHBiJ/B3LT24OhCLfecjRb1lEwOfzgi1Y0GYrXQp7dD9i26lT6yOSL2T/67bTv+uA+BHARgGUj
IUvRvzYs0qCcIQ9SDqdKGL4iQQ52A24Gt7G8c0YqLLnPDBEoh/KLMZ90IReBE134GL4QFU2gGlD9
CzkS6w5kyE0pWkaCapnWFeJ9bphSTpbexJF80DXG4Izq89qU2Q8mEwRx6BL1b/mHXvbUQnpC+WKb
oJYEWxBJ5INb7Qo3kBcnihwklMtm1q3Po6g9rCyeWpU29XHSFK9+Fi6VJmsOz3eO9nBzEilhn+wi
WVV7QeinjBi0uZYJusr2YDAxs9UjsSqSRmZukq1Hogrjp+xFdjau0jzlI0mT9mjwDlRLKl+4QF+1
TIikmm5khoU7wKVbxrEgBqDtrjNHHqHhAu+YeHvYDK207rODD7oK/GBwNtMqWTO8ywEiJNDiDHVU
gbnLbGSNjFU/TWU/x4as93WHTxt/Jx4a5ixTYB7V6FICZuWTUdDp+iInVIIE6ItFgkfV8uwu8D1u
mAfVHQN3I5r3bSkpmzLsQA2kgQiNPDVCte3t4BujyMHo6nk3Ig0r+RY2A93TqqcSQjNXlO47lsYL
oq5F/sBAMQ/JRw5cvot0WHzMRJ1djBKZPxhEhTAnf4tjEe8HXSzTH3oHD9feOiz8N1EBNhKLLmA8
jmBojma4g64cn8xIrYsqIEs6UTsHMi44SBpDRRdp6eiSp+J9mpxmjfL8zzD614QwjZOKgxd4P/xY
oXdLRPGR+NaS5INFQaNo347ee0ooFGLatRmBbyr0sO8ATCctskUT+ilK13CrEgFDwSshz2MSBDMM
MaOwWeckDj9Nbbk0siiCL1H0o7FDi+5fdwdHTQ9zx11O8iPEkK7eh2P63CSZSWMYupsRL5CGD/LI
c2tZBI27CQsDTh21RarYnUiX/mOZxBt1zgXPWrALE95ugLk7t41+hlP8VrJCjPy2uumOLqsIauto
mpG7G+SgMId25KsyxEY/DxFRtHXMsoVZWkSKEmv1VdCB0JhKbmjHa3+FSCSYEZEdR0DeQw0t3gVN
5ePdfVyUghvXOE7ai/fKEIJYkgKXP/uSVeG+aMQhq7xuv8ccERSC4Y01U3AOg37OFiixXl6aCi4E
zAiq39Ks9guEEthKdWyc6MRI0byg7weDW1ITIo241KHrXg3aNi4jFO7RCRcdZBfzRqS8PrJkIOU7
VRQPDD5vUAWIGkpTY231LB5a3PkM3hr3JMyqPFhxwKqI00Z/lYIjkwZjqzM+z25kXYEp7VGbTzGL
Eyb3PPtHNfWX1qBYzrOWE543COsRWkUYcqjXoqE/igwmrSZhnGClGD9GEHentBbdqVaJu6cWOPJf
BST0jQOpS3OwF35yhscybWYqX1ZWLW72vkcBzdA4sstvowBsB516OoHIh1y+vDCf11vk62y2R/kr
NMQpEMO7N/CmOBPLnpCnWJuUJ7soELXH8cvoTAx1A+piIDk4eRZGzrBEwidwhjzw+F75bXXQAuki
eLrOeB1yZxSPoWDYMlnhm9eO26qR5slROttLnDI893S6GwVyQhelG3nQ9jHsLe+AVHBDJ7OgIhgX
ihCTVdcskaTTnCN6xW5vtmTE2WPgoxefuv707192oY18KydwPOGm25VgV7AlPmY+k/zahsaVRGhl
hfbHUz11lMIjjCaWcO0J6GC9geQ/M0wMvJNTCXP7f8IJvz0GbVihjb563Wygfx/0sTey8R1RKvPt
Rr0U6HyvLHvaVYeA/r2tAubDhEkd/n7ZVzMNVXE17Bb3gpHbByO3rnU/zYfQSxUIhdgAZv6fL4lj
1CBpVL6Fc/Zff+Pvf2IxYdxMmDXmAWw8G+qzMrv+Ni1gfTh7fOJY2w5/f9OnhV//DUj9/3HmL1P5
/a9/wC7OEWQ8fYdxkf+3ZHKXPOX/e5z5FXN4/b/+++9fTfuvf5jOP6GAKNv3hCksQoOJ6f53krn4
p8kgTvq+L6SyLUd5hM3mGAOjf/3Dsv9JLjLaAtNWpsDBRU5tw4iT3zLNfypfof93LMvlXHW9/5cg
c8c2nf8WxuxaGOWEiTfc81E1+7b8H2HMrKYwepakP/MoKg2OgyLskGsI74dENrCB25LelfWRC3qm
yHTp6HPAYuWYfTtZ8VR4OUpvxzKOachK/OA38xPdMrzwOWBCEWysZDzm2o1P0aAmiun4Ef6OD8Yq
inEAiDg5kjIxH0jmRfZsuyXAvcxYKTExmYKzgVEW1fXiON1g/SBaxP9SHjQbDXa8nJLtXER/3KIM
H1EX9eytY33Ia0dcdfPK/KMQAnIgwbVrczTqe9LQtESRizBXolM2C9gdiVGUW1QZ1QpZGijJYbzV
WfJeucG4SP6Chzzg2A/tV4SwOThOfnYVO8M2836ErAZPQc2LHlIAYwmyJYaFh9A0rmSH/AdT57Xc
NpBt0S9CVTcyXpmzSIqKLyjJtpCBRg5ffxd0q2bmhUXLsi2TROOEvdcOSdFEehuO5RFmPCURihFy
p14LMtbnggLpjUNKHPtSnM4BqjYLshrm+llLkLgbVYUIMOktLU37Z7boz0SRJtcmq65thosyn/yP
Qnp7llXxIWBvG8RVt24d1m8yTDadsJ9RTJHm5WG8NRvsCKkztgQosa1v0/DReTTwQ6qte2ZZTz56
LWaf8GUj9RdvORVmFtdXRlXrem6+Ex0SRa8BRtVNoL3GWvSZ++6QsAdYMnIAwmEqYPlNK0SuDkT+
bdiZ1d3T+4fh5M1uGBnvR8QrKNer17xXJnDGNvyY0hA+cEYSRerCjsWFWiSwzdu8/TYZvSy0Wv/r
EnSE9hFiRaH+wfSkzeyQL6apt7XHAjxQGBAnE/ftiiVq+9C6+GFifdi4WR+uC0UkeCZN8JXlUF1i
5rg6zMBtX6Vvo4ClPnYUbx6M/zX99uyEHJxzmKG1gMwXa/SNMbcSxAkOFJ2MM92qz96o/E2auvnB
RyO0ITTl3gO2wXvmgg/jskaCBveqVlWzhydHzBmTMKxF5nDQnG44qA7DdG41NSGhCC7JrtjaSbfu
ya3sHLZwCaFEeG72Y8pWHyjJQsW5uRnzS5l+CdF35zxGd4qJYpUEuK1EmP6UnfavZq538RJfrVru
DE8hwJt16dSHQQePHbvfpWz0M69+AGysiQvIXf2kv+bzBKIi8ovZnPltWNpyIDDsx0+NR2DjRTWV
7LC/Fg7LHWS3RSiBtU3Dv0CIYKcrj9tNlK4sxs+43eMCj396UZa7pgIUm8Em8F7UVXJJMv99zFKK
doJCBPwZLEgBkK2q3SUJIlgf/TIm4ojUjq7cWmH8cABGg5ZPVoZPSxArrznX6Kc3hNkhGBkpTWbV
yICy6oI6dMcWlV58y7yEezG4uNzW97ooXvVZYqs8/uEI1KpXdOEFrCSudMCaK0cCZJ5aONIj2+iO
z6heTTvXcJo/fnu1YlQm0OPWBmgQdPQ0eXjwSy8zj7JqJUZZ2rWQa4pI4HUbxrANGlB6nlYealS2
PgqdI3bN3plOVWyJtRmgF9FDrnAjzkca+Bxat4YHNgiZBtgl93VlBfYm6hmCocIlXYAIASqn1PiD
JcnHjuJfnWBCFerQ7USjAqY6qh1pPh8JroaFDrRtO7LOX5utf8rYwqJtLO5uT4CDBmjZk23y4Qh2
yn25HAlhROCVHtBc4X22dXZ3gcJihnvE3RhAC+CjhwdMUcBFtqLx/iCtvcHpIXMkjPtd1aErmf8L
RduzqRcKKKMttZXjARUcW0jVNfgiNw/EM+F7WxJtqc2HMt5psXeO08Q8T5XY5KiuyNhmsKyFtvs8
mo37HEIQK1TtXXNvcq5uqKD7CWtpjYnHOLy6TuUAhMVvIBxFrxGWIBT6156O/ca4Ks9ufXEIuNvt
e1IAyio/kG0GWEFg6egjg8yeAG62WTW334ecTPmFHAm0585gL1xk0IBxVrnRGVSms3wtCJ0DCLMg
Ka19j0IJYbpTPLlBvqbUL1/yViydGNpk4TiAiZswXIHJ4DbRO59z4tcQWw/YglgLlHFQ3heHV3UJ
rE0o2mHl9PN220TUHpDJg6SZe1+UWsh67GWlt58KCINlN0Se4aCNy8HY2XnEa+U7JCpPD5R9zxXX
/k7Bb1z6hGQuPSOD80Cs0GtNd8LlO5Cax1v9MNj0AhcHVPTZ1irfOz0VK1B0QRYCnjfGCtNmnOpy
K2GQnVKH8ZNdNjPDuJoDGQpj37UmuP8xq4+6ySqwy9r03PRyTjYuPHISy8OQEMXBDihfzoMLWs0u
udWw3eY1fX2d3N5CZHtJk1C/ElGO+Xuw7tDBrVVRGMbGiFoF2j969jp8dXzgP+1eVDdRDayK52Vk
u69ib1rVifdTiI7uvqTTQKb+14wTfRuS1MTQlEGoS3zlOlHtNaX9egDtXNtaeS/jyWStZxvXUt4b
vTobunksQQM+LC9+63t+6rGc7Yr6Zuis+NHY3CysUNrfetutg6r30PAFh6KKxCmFyY3o2z/4ndMD
/sBab2u8dg1ml65ggUeUoVw5IRJXtjtYsuLqYOmNvcXDWB0m0+cSHLDnRTkxMqa2R0tymGxcVL1p
k87OCHgcXYWscXA4J1wOZTwXSQSGOKizk4UD61ypDLGsA7PHk+lfOwabaqHL0az4PfG6ioIEurvf
z8h5/PorGWLSY6uHZCNBZJRwNtQ169Z+gHEBst0yEfksdRzwy3ASH2bMbXhIP/peiXVi2f+E3bTH
qb3Vms+IZwzqzdCzo8paq9xwRaUod+pql5oEOOuEotmFCFZZtDeLTO6w9D13A1FvqjkUlp7vytEl
qh2/cpg/5171r/elOiSO/hoY3Zk3H0vvYBLe5F2iEFqoI9nWTQbXy9g59NX6Sy/UcOH1qp7YTXAm
gyMHb+TdzHRChxjeZYgKMM2IVHHKAar2jnlnvG08/DGtivCzDcAHjWVts8off3yU72sPxDtUjHOq
4AwHZFgG2OUkDS6RLZ9qpgF7Qnvv49Dc6FTG68ISe6Yr9nKMu+4IoIILIsxm9igTfUCVqo8OEFOu
nuU9FKaZEzxw5OHGEi/HrqP0uNcSdrNXo1ZufjOb0Q8yUA/MkckQcM8KVCuYjGuX1y+DZ/dkqaTj
wo0GaxFW8rvoPV5uEayjWH3gxUud7G8jKjTPSY7dH8I52um6PUO3Zq4FtmxFvrOv0U87aAPXqCkx
s0YXwrrVIvd7ClzjOdf2AZrmwSIXr8PxVOkpnXVM6ZYFiLKLidFapuFqErMLsAcb6ndXJk4Fzm00
pnjC/cBJkOqax14mkHBgDW6THlwH/e1g4lNDX00ux8jVM8vYS8JktDHYBk7k4jnjbFXKG58YCLm7
gvOEExzRBjLcFtrZoeYGyua6EbwlFUZL4EsEnohq40XXkOxroYAf5xRMq44EuqWaWhj8QHzbKH6J
23TLXnqj+wlac4bxl8HPz6q2XyNC4gDtzsOXogGY6HwNronIjFSz2GMCxSGY3bUPJKifLev+/SC7
1yYT1FV2qS9LR2d2pY+32IS2LUL7Jsi42dRULqt28LNFJDxnRZv3Mct7PdNJnoIY/WBaeGjK3HDe
246z2jFHktyMS7shnVkk9wY2xzYk63bjjOgrPE/KdY47bBlY8/svqyMbtPnQxe+kJ847uJ5rIkAQ
m7r9zpmGyVVjNatCfekjnF/rI5wCXrRxUjeYRiS98PbYzvBqIJjC4YROtJHQPKSEnDNPHokeZin2
xXahXdhGBc8Wx3CEp+2cDCZTUb1Hzjq8Z5rcYdyONnZWR8tiyDelnD95rOwWrhPjdI50hOedHR2c
FuC41cKjjJBth0UQrr0MF2VWDSenZ9Dlz+DmJmZ/OJJ3QdOivwowIKsUPxpodC7XlvI0jy66pV5c
iMlsD1PtEMbYBxJNNatwfv8g5HHmQpPXJ5PVvHNvkuk9mXLKcGWC3c+nrU18kWWXN7y4xQqixbay
+6faPghbAcoecVFW3UtoQ9N0e2msNKf4MW11FLlNvTY7NzxG9JF6A39fQASKpo1qdHMROCRi62l4
rW1jzXo9XA0WyWMpAvhl7WkW5hpavz7Ac2Zk+U+PKL2Ht72r3K3lhtmy4Zxct6UIV/788oE437UG
UzJRwSaZars+J5HFfUIF26pTn8zNIAtgyLRniplr3QreqyUy+hJf2XhKSdxbh61IF2MGN4gRmqjt
HkB3CVumxKGCSr0kREeRa4C/U+M+xOLY2jfjODyw+fyVLVsYiWXatOtuF5vgdcw43XGW5Q9LZgHT
fja1wL4rhus5rHMmCavGlSc7tisG2RZKcKM+C2245+mmDA2XeySbzhJ+N6dVvm96ilxTaN2qNBML
5ZVebOpK+Hiu2nuqjH+aGRXP6Zw/SsOhPHNb9qO4sDpaaqp+CgPTwYvmRJssVi/CYIdfWfK1TNnI
yVKncEJNfwlifdYpgTDAYuP/mBmvmAl/dfIlRQ7LXNX0VOVOsvGZYncF9+lQ987ZkD1B4QacXi57
NDJLOZNJZlQXHiBJUFC7N6N+y42ku5q23e3dmpFFbdXuMkZEToU2AekNAdxZ/sFNSINTxpiuPVGt
B9LmV40ZOc82fjU5K8q5tYBNIlvyWI8GNt3e5PZMDJNEbU1XxIaAPkpO5U15KLd7MV1MtEt7m6DU
wYrBuPfwY5sxZNMnzQqiFmz5bKaSOwnuTthvC3Ze5jbu6jutB2tm21mVnkU4fEDbynGMbiFS1ySF
raX3mAOBczb3wMDAnjS48OBrSF1+E//IfyHG+IPi5UyNPe3Kwb9bmsBz0kGi1Wz9Kjr3rR6ldsRN
7V8yIL1YpzPYrswhJoOlM/s1Hf1auU9tH4OxXtHqMQGerJr6Ci8HHg+HubYxHMuq2CLwmmAmpKS8
+365ZLkkNpWbvaVT+FUhotvUwj9rlXC3UGS2pLPDQsAoQUMT7JwuGHdJMBXHqJiArXstsFb9Isqg
OciyZaOq3dB7vXRCv2ZZELKr637iXuAHs7SrIarHbzP++5BMDsModHoLf1KnKdKIY2W/nDe8VVCL
CcmJo61CQHqAhziC4ubvzjB1rX//td+HcL4mjJil5Cw0LOY/BE4INjbz4WUJ1nmJe8c4GPNkWsfB
u4ZkmaDUQyg7ho06Q2zJUB3hmKqMYSfcmpkBiln89k+D/jbSwi0xVb+Hvfs39GL9NJOAA72/hdVd
0H0g6XGfKBHdc2hwzw9HtzvCKXHWRER1G2T5Hce10/ov2TTflhKGSO0A4bXO5vAoztjMl5KDjB87
KjQwcsZNuvklFeO0TUMO8th2w91g+MHe7723WmlfI6l7GIIp3qR2rbj6l1nN8F5By2DXsxhIwSPj
YDGQMoPGsEQWmWYck3mzlKpvL78PNLYu6URggWqxHOovcLD7XzsM8Q8gsLm7Cl0fVpPpHPkHfixS
Ka/QxrfVVHR/qihmimYk6IOqAeLYWB4cTwv2sdP+YNdFwslnEN1en66NjMiZAHAcl5MPNT+h1was
dGKTp1VULhCCqm2kFSaZ7+5rN4pdxt56EVfei0NCkxdN78CufDe8Z7VJyqn32ToNEVo5n9cKD2VU
9ejz1hlNXZiy4R3LJ85GnFlxwc+Ii2mt23AXwiG46xpc0GCWDYNlUqPH24/rcwjaHZO5Q5cC+Wn5
35givdVz894ucxOvblq636ZmnO1quJBG8FUhGM86kcCsnw4D9GJa6EsTazuDVnet+8Zr7pApaRbj
ktRGyPzJyouDH/ygKB587WrJ8ZlJNPaoYF0DFULy9GWNqwAY/hjqR5xuSCUa4HA90C5zCJjmwNEn
DxFNFKkX8oVoGOqGGmKG6QCqrBqoUXJHZtk3BrafxIsuYfZdTtPRzqyjYEhlWMNSkoUZmbxyYR59
JL51HCRVe8ikEOWqjtls3ItieukiYz06EX8Ld0k27I03lydArQHYn1xnerP7+qnq0DsxGSQBdtpA
mvjQ+MCCbIYVYZABACNhk9nik/t2uNT0kkYCAo9KiUe0yvCP41VvZ4NNM7kl5iHo/UsyNk/4c5gn
fdti2DtRntKkMF7OSgyJ1osMhg0zZw+uYH3oA0YToj/WLi3MUHZP2QRz0s38TZV+BeSMo9VB/l4q
C0Cdxyqy9RfGHBfVphk0k5xEET37KmT5GKfyuy/ApHMt0wnViOMMC6gUOW4C+NPCja1j6Y/jIuoc
6mJMqehHF9K2OJoUpvQ4C4+xrembsmdKnnLfGi3MAxSVd9Dxa6Mp2X8a312HkN+bwTWBjfnO/AKt
dwLp2SxHemmZon4N2m2Uh48RiD9BEKzZWqDzQei6nEtLvY1gdk7fsSIWOCb2oILJ3ybDtU9VyKDs
UDguU4wGYxDcU3Z7Xr+ufQQetby2EELG6oWG954H+coGbtQZJNUnjERQ5iryytGqWAanxZSQUD+7
RyaVTxtCgJ7s1v7UO3aHyvgMaM4nFK4woRZxPDwZcXK2QOckdgL7Wn9qCpSMTae9apTGRewd1Wgc
fa+mz5HWqR/qczlvzjgwkcn30zdhBG8hckK/zE7glbNlJFFdy3jaJ0X7VkAKCjPL5fD8ZriCIp10
wkI0gBoGkpnJ5eUeG0aXznXmle54lGa5j0b/FOigDlVRyq1eMncBU7eIk+rAwYpatEK552OAZXG0
ZTNyLcjTVSmCWZwVRzbdp1p3UIfTbfq22Jjes1+xH5jqgM+GX45rBwE/oMK3nuA9T0tQaRYXCGl3
61VoxjEXqFNG40lS99S1ekHzx/JjIlSXNZALWihs0HjH0UCAAkxNaM7sarkszU9QwitmCjayk2rc
ybDeQYsihlef/vZGclMV/C/Xi/8YGIYKEzdl1G3pQNZ1CKmUoRKzIqIkUfIzMFkODP5i1IZ5jQsT
K42L8mlASe1jeB0H+3Pi0FYa09BRfg4TUBaKgH5txDBy5lX/mF5COFFRqX7MsLgFlXlFObhvAo+4
ENgyyKAaRBbblsI/7fWPUrkProWdK3j7TJ/kX8r5cwpMbxWX2g4jBLOVWL9DtEY07+gr15ACMBWk
o1xOA7pXByfxFH/IpsLTpl399BGBLQiyMFzG3sIAgLeMSAaIM+vD473vuuQclvq2XTP7uuEIxX4o
jWccGRedZHdRqG1UQKuEhpdoMLWFe1AJ4QHanFPfO3TU1ZNuDPuR/eKKBALMLaBe28p+sj3WB0Ar
gQGxt+MYwX2ObWapOtJFRKqfamHh+kUwqEMvWPRD9og97WSEHlrZ0j/Bfvp0Org7ZQ0DuMWCQEtu
RgAM6sRHQa1uAWgCPWzubdLh2gXgXYbmEqDKUkuday3Mt8qY6NejP6ENY5WlIgI0fTP6zqlvOgo+
j/ueGbyT1crsls8rZrB/Vmn87en5gYhh0tm65FEh27pWiqwjAtm4RH3pnU2NVbmY0m0v/XPCyRoR
Sdgod1dNAZMEosES75iSpxxjgDcl9SlHcpM7VBcpTEU5HkviLmja/9m11xGrQWyIQ9xPyLQnD7g9
dQLhgls6D8uxmU7LrV0gjy9z5zSf1XNAYRJ5LwCqqWjTHy22fpRhvhQqCTBtzSREAZevvyM33icu
Zvt4pJhPjXgRCg7gVGRnPvkP/PBX6t9bz4e5wygXGbc01xm9jKJbWPJq9eQxmfVEZceFZ+jeQxoj
KQzijxvspuQkcHLFQXpCuoNMTQFtyN4sYX8YE5lkE9oBMBNEG3abnkQ/PScbzQHGzEEf/Bmr7p/T
bdPheRjKvZdYhKTF4i6rejX6FAtjy26tGF+clDyICh4dpCUmVgDzoacWRya7zOlH/dRm9cYju8Au
xwfcm7aGfoleFF8aFZxbl29ehOuKfYpcVLTLqs0BtlEaO3ryDO/okocortGUUKbYp1gVn21YRpvI
SopDFOjFQZsUpKYgI+UoJaI4nVbeyYYuUKsp2TZUoIU3vVVa9TW1NuYsrfqM6xDHGboH2/okXZml
EPKkOtnLpqNKKEmzw12yRHc9Ljv30/seB0SY6MEgBGc3HZ/OIUXdFVnSufw+5MXsRjLjY2+D9NOQ
RzL7Tlm3qQT1ESinBUbDDiAD44poZKbVdpzHCzSzHunxPPjYRQu2/FvIgteow2jeNhzbCFPNxQOJ
jr2xXYuowDaHBNK0vrEw7DrbMMSQTU2LwsptAc07QUP0wzzDOfutxUmdsqYM3EuXPdKxdM+lQ9hD
4JHfm5kBYR5AbFTWAksrX1qDKjojm2nj580Wc4u5HDpRrqH+vTdd9iYD0hMZ3S80UlFwq0ffkJn1
4+zb4I9B+oVr0i1GG7ZdYchTkYhTMSr81ozqoJkT9ebO4CNU4+WeqiRaje3ooRWe39oBGmQIzwp5
zpCTAsQeoEtkxWSLjCgANmbsMsgYUyx9evHtikTt8gi5FKphKslpF085o1zQO87IXloP6CcrHCKu
FezKCtykAqm/qElOY/Op3d3qXxBO/2Iko7tIYLVmzbtyWF4klpceLLpP0CNGSQfFsN9o6KZdMlQq
21eHckCdHfoamQOYm7D1OYyFFHemuL77BXUL6kWG2v86eAAY2Ylwz+fpeJ+/jVq/ditpbTE6hNVP
75TNFoL+PLpnTkw06banBLYIJ1roTa0xvBv/Jjr0UVBOnAwBM6EUuHzIym2WUKHpC540kaH3Hdmp
A16m9rGabWo5f7LY/4Nc1KKSD9Wj6Zv0iRXsmVrtA7cVcx5p0kKwwQWdZv5JwvIet9ZeTtS3rkd0
lmuYK6fNo7vmkk8wghKNvpxEc5au7jv07LWGrDGjdObDeAakhUcNmmYbbgBtRFehLkk5ktjdzoTf
eqsnTbcrrOiokhdwbfpDxSAr3CTfjHCc3wxXMxlX4owcyBFedGO9HUZuf1zNmEWTExB25wCgUKwN
b69y89Ps1D8MLMbaNEpIa+XKluO2bNr+KR6oYoCvuF+Wx70kymQ3q4hJEXHeC3KkVl6B17nOkU86
JOpmevXsqUhfQmzQsA67x1gbP5E0dFORfA16kW5IH1CIrOVCKiHuaeA/Smd2M5kiQRWXIi8WdXm1
wyo8Aj2CYs3HOhVai59lgFdCNxAAog3DDy1BcmCNg8betfZA0hhqg1ZnD41+azXV3yaEhghrMH3U
TMO4xIads2vB4VrQBwqBiTjMfd656UmXJDnaYJb4hN9aardNnneCekXmTFIhpwT+FN+GPMakrPy3
vq6wwWLXyNSVzaT24FKWoIemM3kF4kIqTIO73H6WiUspiDclSSfituPMuzOXYz40P6s7ImARMTwF
rj/uM00/a7NheJAIeFul3dh50Ij3wZ8yw3k6FTVbwzqw147h59dR4e6aBu5VBu4HNHnkGEyatvHG
qdtH4XTM3WRbeX6+g2AMGEiHS+UDSxA9dWkOoWYzZLhJxlLzDn7ssvcMDbjOPVM+qmcUiGOTHLW8
LXamiylrnHgNoU2xj5mMa6HDKEQKqD3HdVku2XDHq0CQMdzgDNVHVCH5WH0XDTgqJ+kQJzHQDsO/
chKHIi64l4n5YxziE1rQVfmF9eJ6nGkht2GdovNPhNV/0Rhd8uI1GG5wJSq9zO9MYtI170Z+9Us3
ZzSkTgik6QtcanyCffVTPHZyZw8k25bQ6tFLRmAyGqoGllyfjYsJsRrt6FyOWrJ17N64aDbRcxJv
w9UkC2ZNNEh5T4sR2KafnPAo5Q+/x28SQZ1DU9vGGy01YEnJOPiIfvs6q5zY01vXkp7oQDu/LY2y
+XEma4c/DOiA3/FTDAaON/N5kiYGCOM1lOUAVwtvTWM6jJn8TL+WHUPpsJ2+pyH4awyR+xEkVD2D
h/EpCbpsOSKHWLm+6cPaxI3JQl7cJ4HrpG/L4Zo47sIwigYEWJAfyY8hXEImPIFXY1kj81/0NU1W
xnua7jXRi+RLWShlJedo7mOg0oxiOvT9AIp1KH7I4kIYHQG6/H2w5a6sM8S5VvZoCu71ZacwYXgw
8Rfou/q5NmFqLOD8kZ4h8EEtB0+EWyVystKn9MhU538f/vu10ra+BPbUze93NOMwbVH2nj00DSzK
U9c/GGwOmEhBbGH45AZJf1RZ0x+R5vbHIrCrfaZsuAuCDbiBSN8NjeLoaE1xlOg28FJmVJQ5HMYN
g+6Iz+0aDAjQGBX4eyxbSGmsDC2P9Qd3SotfxoFSx4uHTXQdFJm7U/OvgIHVS1bWYtknwZzqYVn1
LgJ7GhnFcAzmByL25METz5OReTSqpnf4fUYx6R1qzsONLcSX1A3MQ/M79Pvs9++O2WmPfNN/f8+f
vyHWPAZ4wgTiKPLoGEn8Lu00E7vorRiedxYNdsvy1zIZcYf/arvC82DUjBHmFJLfZ1WRT0s3rhAq
NA+EUsGp1wSghoAldvPH7bCId7kvqMcIpkT25Jwykyrbba12q0v7xRfySDyJvzYT40U4ntHyD8d0
9URasOqCF0GEurkOlBuffh+yebAYA3RrdM5NK0rYXghm7rj/j6jkI9eKz8KAJmwB39zkc+Mvegkh
uppOhbEhXGKm1uhi5RCMtXCqoKG+pfy1XeKpexZoW2lHP5ET2KdWUbP+PouqYNF1OgPpEFZOFGjv
PnHa5Dy781DKGcAJsQNiYwgIUEBDMYQTXXLeSEJI4mRjD82NURwbJXfio9awReTij5Ar9f5ZZoRy
+rqWrsDP/nGT6WI1ZF8VTrnW0F0u47Sg6euak5GCz3FNEmESRJmsYTT7DgOvWvQlS5Xa7o5hWJXL
PGko763pewxkytCjSs9mH2zytg4ODCDaU8OmejvUc1BZecjoCddB5P4EBbLrOtBwyJHwPdn8TKFK
2XaJamvK0to43Ic/cpuQeZkEj04Yw3kImVi1fY2uqChyfoMwnWgwmG6bWLvsrMSj9A3myHp1rLo4
Ow4eOqagNaoY1zraZRICB1LstycJoK/JkE0HHf2dVj7izrYvLZxGQOBm916AtyQPPUt2Dj7/+Tvr
OoB9PgMGAgo2YRf+v7gN3wgyaz+aFLGnMec7TsXwZIbptJsCIMFMJ3EWlLDLOpbCDjOlWQ57MvRB
u6LAZEBJlkcV2wyhxurI3FlHnzZ8kNCkNiR+1IcKNc7aixxW+J3+ZvqvVtbp3xFuZLaZYO7dnrEt
4SgH185obHXgGymV9Mmnetu5MR7gPK5AZZGb81SnhL6CcGn/mNO7XtmvmKzN1zibM2KydwMGIKeW
ReFgJjtZt8zQ3CpGbwUpjmxDirHG7ZAHkA0ZfNd1CDAnyLlaehqdYo59ya8RAIRlqHH8R27Lba/J
3BVC1HPVCvLiE45TgSj3deD2KanLR1Gsx0n8BG3UXY1Yk8eC0KlVBV2YoEksu0/ScfvvpAHdBxI0
YF07hddm0FkEVdK7IXrCz+g6x8oe5fMExM/uZ83FwCsPZqSw44r9knt0goaVtat2uEzrG4sBBG+G
6pctrpiFko27iSpPP8cheBEYdc136sEXIon1owdfv+EKkHvESSTN1IS3DlX6z3Hj9tseiPAJhslf
jxVhepA+6BfhnQKL0jHMWW6/DXx93PbZuGHOSaoxk5JbH4o9t5DiJRZBdOxV0aycss0+21a+AOK4
RdAo9kGrbU074wNX5199+OZOPvzAbtJ/V/LcEOdfw3JhbmX9PjJTbYiDBOIeWcG7afqffs0NKC2H
/vD7kJXROQ28bAsiXWeW7yIf/s+z36+1VfdOyhcZW83wwibFI7uCkQAf4+Wg5z5ALx5+v/77rDNJ
aosz4ghI12MJYJakds7f4sUyP5vRAShvfKL5hLM94tSPyppYXhecpLnAbgcuagyHTSEL5rUpNDI7
qC9jO0NFGP8h7oPPYWH9DE32sjpochaFiK4My8ShOlvZ0ZJll7SHEOxF966Lm+3vl3GIZxeraFmq
NgM6vGagb6Vv+/165Dj8mfk7kvlZrqq3qWuv2Arrtanq6PL7MGURCizhQpEuCko6gqbY2q1Knf9A
Ub0VudddMEF1l56M7v9/5gaNvVLSAx8UvhP0eBOO6KmRrG5Xu/qlE0AUW0rmOdl5jpbQtgk2du5g
abCdolJ7xlSZHqm3Af/ojEd+WJ+Y+1K219FMtogm5Ap044Vh6DizszbS0LsbtZZ/bQiDaTPSiKTR
G8fIREzUdDqqB0vEW0sCuxo6avY4ieNLNm/EfPPaMBQ0u8rbxB4baX00+0eDk79xDXEThTc8K+2q
CtIX2Ep7KpD7ll0yquJndLcQsGNcj3Y67GyyEy6+RshhUX0GeK+BTdKWURfIR9pX5s0a9ZWhKX8O
PAv2Rei7T7le0trGV62y75ldq0Pea/6K4BXEExUbJ5na4TpNoIRUfRo/LNvDQGpj3AyZ9m4drc9X
wO/ixyIMAFQsEUzh0VKZOpL69UO7UO2DicvHC//avTIPaV9EuM6gQHD7dXHfZn7rMAxnl9i22TLQ
BjonzXxT6OVXdh2TcecLe29WQANUDNjCi9HZlvhfQ+IILpGBpijRxy+rkdi4Q7KTM6mfJovrt5Ha
FymlF/7u9tYKg7lIpt+oPdx1go4MXSFDfMm6q8Miu3KrsnptIxsNWFCuLKTKG6PDv4AvluTpn9LF
ioWy1H1J6iRf944znPPc6lhlsA00+1sKqe2Z1MvPSAPZ6AVERFEVyy3hF241dv/AHGG5tAb4Th1h
glYWQfdCJ8Vu3Th0dZnfOtVguqCuP1R1jBOXkQ+R2p51KEarfPdQpybKbF4zq2zIq65fkklspaWO
KkQHgnCiWheEgDxbxl61Q7/2KkkQY2zopA2Q7BQZFFKSLdAWnMqPVrYfoxtSs45GsQ6IBjE7VpNG
WohtgUvXrQmrgnybXKTBDnP02n3fOPVTagNyydgvgofsufFr9kDWj3OrrV4drL7Czzu1bCGt+Hlw
Dfy0rQY/HY8DA6OiXrkAbdi6++as1DYvrMHGS/pG+PbaJYHqiOJBkdy4rgRId0A4MKfGc69X4tLL
zt75+vT5+6s4UQbyE/GV2fp0aedv6CwQrDjdASPMX/s/9s5kOW5sy7K/UlbjQhqaC9yLMquJ9w2d
7s6emsAkkkLf9/j6WqCyLBV6SskyxzV4NEW8EOFw4Hbn7L026gnzZi5gRcXQ7PoxQyW3bFrDhX+M
NmZEcNy1T2IWWY8xczhNMZcWriqs28iSEli99grwGIe+qsjqbSEIq3Sk98MHEqH1bgWg0obRxaaS
7jDVCabytsPLYlbrhux50kirE8DP5pY9UIN5XzYMTM7ujr2vvcLbh2Y2nkOPbS6HJ1LRrSpd5JNv
8Ea3/h4b+ovBvtSh+o03pTiyN2TfHZJAIK0Ck5lKzY0TuI9x1a8dcF1nP3ce6rrbIkKGWUjzMjfq
7JLXc6xL2TpbHcbZrZyKhjMBtVBsJ0cwWUezLDidu9pr2A0faqJn3MbOswtkT4uoSQeGHZGyg9sy
6dFfTVQU8bI5+EamiMMyIGPFu7qoI9ITugTt4YB+k7yGKrm1vXkptFPjFjUP9ERn7G/Geu1NXfn8
Wg0QDZLWhHPuZ+7Fa/oHPaRYYA5ltRmg2UOFtxl5bV9uhqanPohVb294PRvAWH9WxUMaFuUTRg/i
xs5Rpn9gVxyeB1UmO0ubDDSJ2gaCUvdM7M20RAosDhyuSdiwp35fYNcdyZu807LUuuOlwTZjDzct
NGhmtTY9FNmcTB/S7ClqZr+pcdolcyzdcULfj5Y2WpeplU82b7o2ZdmjL8R4btr8HS/X8MQY5Jfr
W6erYJu0sXoulIKHV6sAV36Qs17A4LVw/JdN8+xSETnp0CGpxujBA3ibjW4F6YYUqXqr+VX0okVU
vNUcQjEMRCKiVL3Xy3Db4jlZk1tjU3SmuNmEiK6iPjIOhp5KeGOhRzZnOh2qNkheKL0vtYgSb9IL
dcxpHNx2PXp+21DJS9zjE4Lk0W3dgNM/i7BC/am/RsKqLlnl2ff9YKLbH1el45ePQcl61wbBUQlT
QW4Ep6aFdXq0QB7UYUMXQETRSWaAtXTxVBnbz2eT2qBhOy6eChIaCisHfA05jvRYInDZ7OHBpBS2
AtfRPqdDReQEdX368sa2HqruWpbQdwY7JNmLgpNSkPEyk4iJmkfjVWl7g1rgu/Kwx2Tz03KJxr2z
pHPju2BYQ5aDm7qrnV1QxE+pCR7Icab4BbyQghhJTXtUKJ/LMHnuzIcJq9ALoXuQSNvu2M5cD79y
rWcHRCa99GHPjgH5ez32L0DNl0JT3mPtQy+xAuhtDtE4YZQFL7RVDFi2VFKmSRLh0FRyGYX6vT3m
eFqH0Vkrw8k4FuGdFo+TgqhPLQdyQOVlazePn5wy0VaDoQcv84lh2eFVu/n8zYF5MAHK7+0KxZ3r
0mLhWaLdlU6zNltqcVKqYtNmdbVVJsPNR0CVVk9a6idXq9adXZKiPISsfDIaRrVBl2NvMqHghTM3
hdYSrdS1+UsbTzYZmCBaNfQFxmRB/h28VyjW/cW033xjACkuoheD7jKYBUqooi4k5AT+w0JjHtCI
d9yO1li+FHFx0Uuh0NpC+gWBerFq7UtfWMZLMRX9yrLtDeYksobCLnmxaZ7Wsjki6BqvnIhawOB9
ukul+uJjlMaRcZ3M9iMhfn7FvFCvbcN9i7HBhYlydmEcfh+0/iJpNNy1+fxhO/OrqCr/RF3EXbjA
t0CvwcyfN70vnJ0ek4ox2KDGlqHfXQEPPVajHF5cm2cytcmDl0KMQe+Jc8m0znVUijtpd6cqE80R
jik+Uj511X1tWbfXY8CrUCv9wYd+eM3H4RRLJp1xfu1VXhaXYWrenKIYX1Ajd3rYr21RuVswY9pL
2Az4oeNuNSG226bCHVn5ag5HkVW/BAXknBRjNtVBfNLlZPPl0X2vp/whJzRlIUK2pgbrL207Pn5k
2x8qBq9DYXnY65JZPGzL/hYq+tIstWsnO/Ocea449QL0bq4zAfROXG8qDsIr2D/enlXU2AiwT1tq
ElTax+cQPPuR4le7rCfBLND7j9aoA2KDGXCDcCXdup6msxtFzuv02nPlZ/2yDxBhTjrvvUbXma4M
OEkZ+Ytx/nRYfrRzHpjqhk7bBbPjXTQUxouPen/LDgU9spAAF6z0kckeZQtn5N0Ujfns9HzSIn94
qXJLbaIquFBQDxCpEqHoBcm9lw/e9XMJST0WgaDL340UsyKtOHxRKKmWLA6sVh16ZurZ9H4yi3ep
Cnf6bGdno+Bvx6ZBJTdTyQ3SrMT81OyJNryutGo/6hgho5LRMwwEJpdO+QjqiZRwTpQLIGPNi2J0
rjGUsKKTVrRPTJGs4yBZyTAcnwyCcY9dBUgqa4hyorZyP2QfAnguhIjgS21LJB3zzcC4AN5dt0q/
5fRZ7e2cAxIeiM+PE+sD6zHR7yB+b8qQIrdVf2MWo6whXnJNRnvE1xOovYvFlu11DPQlBeBTFAv/
mkbVxY7d8jhE6nVy7xOQtHs75EBUULxYY7C1d5Fun2WWpRfHaO4bYdY3UyOQHVTxEwWa/pGcDU4A
YLAHG50qT9S5uhNMusgtHrTQT56oKazMPB+/EBAwqwnJ/Bg3bjwiBrBxT5hZMr1EE/2bIQp2nSKa
Y/LUhUhCONtp9UYQOZgobK1DrYEow/Rpx6x0AyoFOM3DtnlSbOYpwOrgQnil92CxZ/FbuqpAmrx4
mndPTaz6jjCRVhKKThWRCzvhvlkQt5Q+JmSVcNbtISzV5rivLAbnVBSrMp7YRvYByqpQx5hRaZcE
gwfBRcG2CYX7UMnuHjKe/K7iL5U0GUBT496TvHkfWiCfYsFcZKbU+CMnQVNgEMmpEtq7NK7p1IUK
EVE3LeOuL6BqBuU2aYviyvl1WjZ4JK9KuWDtk0urq/Q7AbPrsZTZN6nZQCRdAzVdWId7q6BR49Aq
PeXw0ndAChbYUgTp6pM8k+PpLMuyOpRyjB5MWd2Z0Kv8hZ3cswdGKNfmbzkDaNGnxknRmryGBVHJ
OZSYc4uwgv5PhxFM+gcq+zFBQhw160ZzVqNBLPQQRZD0/C4mMktd8FpY1EeJGYViOmce1Gzur8wA
w6thaQgDncG/FxUcLyRi7anoeVBgNdEla43DPOCLkyqExI3QdHehINSvcFk8Sk9hMiT/alGIOqNp
gYiPU7Smcrw1cG6ptHcfdqV/kBSYPpeqIaLGMB+nMu0PYwOPA11demgE4TTp7IKFP+re0zuwkM7V
wSFxM53uFs6BxqTPzd8mG26+j7Y8J4MWfC3JbkCtFZM5KYW+15PcXvUanE9M4O7WHgzjUNpsK4OR
bV0J2WhTjcnA6hQiubFYFOQUf7VsI1n2xF/twHnQdjQoKq0rE1fXj3/OSoCO3WCQ48lG9aTnrX+k
DrxluuefRgm1kBEbLi0/NtexFYW3seFdylXUpdU+6yZ/N4jwnVHunj5/8B55J+hzAJhwuHNcneiI
Ny5yqWDUiPfJcOB0YU5VIpzWRohbQjYS8kSPZxXAoWTrFu37IRIHcoDn/6xiX6/l6a2AnnWD/W1R
ljHJly7eL77uZrZV87l//MvIeIip294YpohwHoCgKhLnFIBKmghMyDIOeMwsgRYQIzalxY/7ocsf
3rZpEp66FsSTgTNQC7R1ZFKp6HSqTEZNSFCmAoRY6AiSWwMW6VZ3UIJ2FRxPP2bVQiOJQsgfctDj
/AmynI8etPkuaNquAX9UiLM04B2fv37+k1fjcvJc/YQKxdiMuYtDOaCA0un5v//IQr7xtGIBbnTz
FekZic8T5u2ySB9rntrmMxuE/GSixkIoVdqU0MJqHaQWNSnTorDZwlfR4RMCmTTGOZ8Mgg45FR1I
y8x+/MDzOeJ/JLVvGmYSMTY7OH6kRpNIewD/mx8oY1n0BjVEypRlDp8/jN56EqrU1uH8r8SIrYH3
Br+tajCBEtacF5p/NCNva9kVJOyWdN4hAVybWKUOrlu7+ElOZzBw+oNDfHZZyHQ/kFDlY1YBKbCw
VfQuMgiXJEins8U91Ep87lCN959ieaUIUA1vBwiJ6LXSdpXAW2KczvdVWYnLFrZ8plU8HuzOARzj
Rg+1U24yGuo0mbG/1KrpV2ybrYXT249pM7zbamyXIsQlGaUcE+AFjX2pLUee3WEoivcE6j3B0nPC
p01CiLE2CxzWWN/MXUTxmKmpPLi1/+T5AfShqvTZbpBSYOBzjIOgJG4qwqtdaOSsTH114JuSq4Kn
YkLB87Wy2QSU+FK+DI+kgGVixh0TXAr4oEYloxspxJn5T/mIOwfdY3mYFE1mEcQucDHSwjM1bfw+
uqK8LEEQYyvolLrWfYVDHcU7XnZnx/iFDtOle5TtzYx+ENCSKZgCIjcMRZYRQ4QGMEbR+fHXoVaA
rvenVSWQS2UhFS2N5iIz+ngYgrDAEjQQO8epNCl9MDRyevx8Tn0tN3XneXMi24VkaiAIdIW3ks2/
ZcGxjc3w65BjBO6uo9SiA0SeQracuIWBKNLyj37j9QewB7AcQ8zEkZ96OyaP2ago0WA0zgynt+vw
YfBJcpCyr3Z1w5bK1gxzR7dP7PyaWZz3N8IFbZNy2E3i5KJxm/To0JtiWPeuMKE30NCMAPfyQEbc
DAykRN2NVDHWMSjlIirHg0ESbwA5desUWXuw50r7559KzaCh23nbSDbNGrP2B1X6bCXKkTMVUek+
9HCL34yFLyFBO0cH+fn3AHSUxAaDxxocxkYSsMs3OnLaZEExMPQACg4IHgocGehvO9/EKm5N4Nra
H88XdjVhXWHzmBgmKFh7eMkFcMmKsMkidaElqfah94r7mKBmJoFeX9l+Q/06HUC9Z+vMbR611OFQ
pldPzlCjyu/zDW8JbjCLBrvpwU1lMiTlU1pkMnc4FltLu1KczW/aGPzbZNIxox8IHz2siivitGM8
5DquMOgVSUI2Xzxn3tkQYRMHLRSDm80LR77SRbWvJzFcTlCQXuYA8ii1BwuUO25ufU0e2TkKd2xi
sOiMbLMSll7eE3sBoVeefM0/m+3IwhKQ/mhVwBtsU6brBFPRkkNEDIvLanYamdRLnS0rU5486noC
pqX1z3ZSnDI8HAde73XkMlghQAPQUl5yKlLKd4aPUREv58HHmsQ5pj75IkeQ1JCd0xFEPyskLM6k
nL/gSuX2cKwqDmcg+cbki+iHreVj2VapuGPxmrMLkDe1rZ4hSQkEzx+Tck9izOgYkOd1QcJUFgqC
OY5tZzQ7xxCPyIFvWxLA1lhpsMA47RpVCpnnMunvtACl8JRa1IZ1ubOk+2ZApQGiV370U/8wul27
kqKMD3GCcKIOEUWV4DIWdoUqq7fQNHm62ezmS9ic87GrO/7eFmSJlBFaE57Ta9V/BW3WsNyhAZA+
uRcIoPAwnEwOddvafqwm2FSkDnmWfIuAUsFkzVFktGa0pXYH3LPnITbTa9RO0bYFbU1XtssO//Fj
UixTkxPS0QiwxoRWRpaf2GoDpE2P3rJwqq+mnwK5VKhgFjlMmaVF0XMJx50c6hwKR++4n6vwuGlk
eo+4iPFlX2kyjyu7IxrLi4Ly0BA/Cd2UGY2oiHTJ8XQg+TrvEeYs7MbSDmyKg13DlFrU/FM2/ygN
tY/8qtyq6kz4EjZLxc3JyGpWKio6XqSWTWgdbava3adtqIF2Tnl4I172WGTorNGjjujl8GlLUhQH
n6K2+TaMfb9u/DKYRds6zRIAY3kruyNSc8ceiyNbcGepHLNafv4+tMEJ7zEkjz6aTXcZLBPOPs0x
mcjqYGL1MOLz3qQukNW4YfIPySdDdC/e3bwNFkFiPhrj+Na0FLCoHr9ObHs39C6vbWkZWxWh05ID
01qKG+/zN5mIGVEjEhiKtvxhjAIMhkFY3yRuiiCe+PlNH1PaLV3n6jnIN2XUPLoALpcw41qOaoOz
Md3+a11TA4jspgfHPTk78pT2UmEUtju0x9PIPmDBgdc7Opik+sgMMchohIjl1Ayq8aHJUMrFOD8W
uRs8UuaiKzP/8GGgbqJYPugWGErPnsiR0B9UGtaHIH/z0PVuEPbguJyd2KE5jsfPHyWdBB4Gm9Am
gf0050vmzZc+9cxNndmv5HM90vDKtp0fr5hY9X0W4fNL3WY4GnrlHnr0LKFCXoMs/ihzxNsRMACp
B6i3KSDsx5nhacXDMSsGRJ1jfTBrrEgiBqOBa428Bku7qTP8ph5ZhjWi0C7BThz4lyQ+aNrwpGDy
OHoJbFKHzpKowtz0A4A3s2SrXRnSRhTorlh6nS17nv4wcO4IDLwa3PkzqmS0QfRLlz0yOl5O/QyB
otznY4i6K6CXk/XpmjcXGWfL+ZgMJUW4DC5SPT+bfTrwbNlaUh/7npoxxZlaUH7IOdwWRq1uTGoA
RzCycDRd7TRNffLgmg+xRM4VR8pGD2JV5yLbkgVIAkhpvEwd56GoEMGTIoqALSvTVKcTI0jqtoc1
3kbKAfWCGKfSpAR8U9STsZ3QWwVO2i/aGCOn06gvTlvFR+iXfFsxZlSavMskw5cclvgFiuRN5wvd
jMNwD6EB7pCnrk7Sv5say0il2YtUBvFNlhdfx950yabsXt/gfkTL1i8mUFCmgTmA6Ba0BelCuseJ
WJWtkcbvHE1ZdokKgCGNv0Q3LtRkXlOzrna+/6HKhmaxFgVkE8ZLmwmPV57XIILKueoVSZyaU1E9
NwbwlIGdAVZ8FQ5IminU7V0v9WzjdxSaE898aFMZ7sMGZkrvl+cp+W5BD9mhD32fsK3fjAZb8QLd
7np0v2tizLfdKAgU0SAeMg0wjaNXc9cNO6hlzvkfXSadijihoRKrMxKAnBh7TUM1TYmnCMmCTqk3
IGFZx1rUHePCRKDDcnasui+ZnzCrjh3CYidH8a+3EmEVZuqkit2d55r9pigvvXiacm26LTIUY4Mj
NilPvrdltBIdPfPKR12cYHWIxq80xb6JEM83WES1JzSZ1Dn17jXS3eD+QCDjJGW/7jJMpMxuOAsw
GKUYCtY+x1UqOLO7zSEsvNKxTWgFyA2LnEmQqhzVuhDYM07rcQTq4HTpyU9b3AoBscXtaN9bll1y
dOfZNkGOIQyG6C0CFH2RJOaDI7vmoU/RJhQxpSkjaLaIdtBf1NW+SRwEcFV6iTv9LWnydpfN0zaZ
BJD3mw+XQsqKPny1s6MVbIGlHUvS3SwC3CLPes8CF+C1ZjxxQCAfdopvObgsdYXz3HerR0AA9ezH
zxdJ7Zn3sg9XWtU5KxvnyHrUh4M3sJnAVOhvart6L20BCx4hljZEJDcNDYE0jr71yyZhN2w6yy7N
3vzQJBUeEybpP529ipUeLCdCLbESxCcgXpRr+HBBM1mw5ZHp2JML7CNQxCTFyUcogKBrvvUmvCmD
1lLfYN2lBgMettamIyTXWnxQko8WZktdnhZRPlGgj33M4nXI0q7m5CMijpZ9mrhEyOHi0OuHoS9M
SmyEUhBkva1LdDEQmmwsIbAsxIRrNxTnzv8YhqE4891yaZwADbEt24YJTWuNOwYTRSORbjDVVixo
DaHvZrCAEGWthkJd+1B7S8acERxhFhfE3C6DqL7VqpAkrtp4HJu640k5BZoLHVk/m9dAy++brvsu
uvaAxGlRekG2dDoIFaVvrDo2ulXgIuAYrfKqpd7JDAxyvAuoYHAziK8W3mZKrG9jpEo2MMRHh47g
HEsOGJFxBBoJcp0S+BwBOCiiQzgeNfTMNnofXC0Na7DIbjOzOXZ0Rxcwc+XadqvrqFLeygjbgvID
+uG+nxGtnp9EBCoVJyY7ak8HyQayAQuJfa3xoO8ah9A+oa3qNETj2LvBsvbwSnavRWbJFRKbLUZp
tW1puoAfWvE5AXNkmE8UzbHtmPYfruq8k+Xaj35paTugxC9NHt8WIxDl0sJW1WEWjHgtV630qPFL
4kdAVCxTI6fTL6YVR0MELFWxR361HCow+lae5VhgSeoMObZVjfM9tsXNnGDMBu17h6nwHBpwNQIr
3rVTcds3jr5TNXvFaXxlUwIqr7qiN8LMbSEWIIkFbhqtxRXz0lIiUl7Wokf5xdk6TbWGuQSF5RjU
uHFora1VQSFxoEa6mAaHuKQ9uV4FayQWzBgkVWtr6anxwxVzcLL05aDTt5xqxvAc/IS5GevwcxjW
X4uisXn52DalE0gB8iEeIHVAVvQRtvb9PtWzCS0corLAxbef+exRomjF2/YyRhAB3eiONnKF9UTC
PEyxnA2EnFpOZC1zBZOQgJ9cHeOqfrIrf5dSfFp5s/861qtyRQ/trDg2KNnvO0q1C5XReep6be5W
w4pVX+Jg+iJNAl3klJtIVSKG3xTxpqx6v+AYLmDbstsEPFPea5AYNpSICZYb21VfNuepHHI8EUgC
SkYvbL0O7nPHNktzQ2Npwno40IOfJyQfLT6Opdz2nB0RF/mh0iQtBJxTq8TMRyQ8NkG1TWBv/6N4
hKnrJYDQguODbbLHMR6bQa+Derc/AiowePOxYwi9pVJgTlfseNpKD3yCQgqGHta6GU5d7CVcZzBI
WscusLxP82lFSlhxbCoFadPTwcSZLetLG37IFq47QTG6EOYqSwbjoNLkw7CKnZVjliENYFpJzNvx
2NZrq6pRdir1HVWTd4uKggk87MIvhaWx4B1q8A1PbuK/tHby1Wnkvu/s8erFVyZTBto3fSiNU0Te
dFrYO2QveOHmCWEMErBJQVgtqTWxGXLL4s7fNADl+sJ9ddE8PxVMM3h+m4Xd9uIO38MbhzcCj5QV
HItaN6husv63mJLOqUq+Gk7+YNWENaJeUrjfK0LBp3ajdyU2CFczzmMuHmg5fisq98VNYYDiV+RU
5wVuchwaLyJiQbub+gbnTcBhebT99YizeaFFQ43kutjHnx43lz4vYQK4xCM/3vF1Ishx5hAIIDVS
9GdjQpGLWfski8onNIeOA17jwkhfydi6DISyOcSoUxCoT6RcI8ZKrGBbmnb6onzErGzzYwsXTag7
+MLcS5Br3+l1Eysp3EXhMJy7Nrq47Xx6boQkdYz/0DewdIWmC2xc7Sc1gb/BfWz3fNESWww0BiQ+
OKrmQ5CL9aFqjzhumi2cBxamajsWEO0pgZ2bwUW61VuPDXuEJvL6hdKBoBhh/IwIY7iDhkiphdSQ
wQ8IgXZrkxWior5Rw/smHx1VNJ6PXCYUTv05FqN3jX3tgr+i3ZVyikvKFUeqdZ1YrDK6l+yyDgNJ
x95b59ixtHN/H5KcsHOLdtO2bH8mjNVlnB4QpdeTd27MvqA7og+bIu4MfLzoyqyErJLUEosULdoS
wcZ18OndB2m0rWMD1mOPSWl+k+Map09IVjeOfIm+nYMsSBSKWnxO5s8kdsWaat+uswwkROXEy3ss
tbs0ARDtG+3VZ0u+aAnpHRGHY42TX0zvrXQ4gHUSCJeFiT9oCKsf5snRwJw00F9ag3w8G/H0PugF
cSBY5AJ9mhNc8u81LDkjmWEZaNr9EcGeHVIXomXl4ZTJON9BJMytaWMG8mJUxbCYVHewEIfnjfvd
cmjk2tdwFHfEt4cr1YF3m7JveoMzXt5UwUcTIvlNkbBsq9YP9o3K71pfcttZ7aBHiLPdJ1fCBW5g
6AirtGIPamHVBl1HLoAs9mgB3sn500BUgRVLSaeQyo8eVFKhS+60YFXmdXBroa+ufdd81tFqb8YQ
bXUbu/YlB9+JJ5HhrfV1dvSIm8D9cWeNtvhGtBHSctz356QY4yOaNRdcSF+AZzfYJCaYdKre23kh
m7cpQQuWcUnXyspzRu/RaHV9l/tkIGa22NBUhnJj3ekwigCl3yMbpxtZJVes3jcDdT2LJ9wJzEN5
RMUUoTJRWil2A7WFyHZvYxH02EfobnVvehS80lEhv53tW7OsOiLax0BM5oi5iNw/YlNFz6mZXwmj
acxH4Q7Mkx2eyQ4/DG3ztR8ghxfJ3YZEFU5jlEp8gV4nnlo2yAPecVzblILLp4kUIXZ9NsMCuwLH
NmrT4OEXzfwBO2zxG5mekim8RHYnuZmJIh2A1E0+VLQXxPRKnsRw4+qaixjaoM6XtM5e2fEppilL
4kI4suEMjJuiKZfkupc7f6yPuuHdyIIzhXQgvnRdDoM5JOCetOFxkRcRZa6RcgNkQCofoRIw4HGQ
+1qPDEBQ6vDhODX+aYiN17oooUbR/lTyEb0sZ7sC72T4zTcqfDUSBUwSVt9Gdd8b6ReZ2N+porLN
tcdDaLDdSez4i2dgMRTmJjYN1nNrVtzMh93em0joLZBQhLq7yOtvQdEeUu2+ZItJxXoYd04tv6DN
PxLU2PDkfAbcyByHah5dNyDXoBDtGrdrsw+F+WoW6VlUOOhx1a0pVPSLtOQYk6joUQXBDeS2vZLD
XSqLw5dWM3Qkr/3Aq8uEWhto2NyyJlXTkD1SizvLd+kTTuUmRtq+8C3vVLE7XHsxZjNPJNk+qNzb
urEd/EJIf6n4BWt7TDHEsGb45tHhpSP1swAZ7UM8LMWeEV3sPNFvP5P4DFte4/49d9mtoK6jAJJX
/nHIxnTTOvo7q2FEdc2t1kCgqq2eFGQgAfBaEepl3LSG/m1ynJr6aqVtqffCukJXxHRj+ZDu8SP0
mXajSxGv9JYvhAasuy1GtfUNTlzSRT+qxxFsKnc4SiuiGiAyUjy9eNW0EHuisaeffk6t+guISchn
bA2PFcNqUfc1QRVIxpALrnMCI9gWdZuqw0pTYymF+IZohSjW0c6OoX1jelfPrl8mO8vh6aTuUfiv
1ELp5rJtzlPXP8qmflNNt0ZbXOyHsWw3S09nLU+l3jwT/oeRuFnnzTCfvQH6GiVYB+KD0AHXhykD
O6q7unlnBuKp1xsO2RRBhVk9Jn3d77M+3JV5f65a8aLSMt8ZuWET/OvtIsMQq8xNCU9BEy3GYRXB
xkl8iHdxhS6USmAKxn+PCABrB8FBO7vqxNIGl96T00cSxXgKmoEcz5FAHLnXY+CIlbbpQ0rYFoFK
q8YiuVbTGxijHqYluAoMWXOPQZE6N8cIvSnsqwE4Q9hb6MAA3+KOnkfvPZhYgzeRbE9sv1764a3q
WHSLJJm2ft9DeSHaGBTKEgmGgw5bHCcUBsgYi52Dd9yJcB75tokrPsxACZbN7RC4pK7khENZM1YR
81WImGGKpwfRbT06WRvkeN94v8yFG8XfSyqyoGy9S6I5+ORwqPIdehFd0C9tkxZniLjhwsjq9f+P
KMiasBn/FlGg/zGiYPc1bMJ/RBTM//2PiAJNEilgcoLUOYnaulSG+f8yCgiE/TfddB1iCizlOkKJ
nzIK9H/TlSsc8gtcBz6CQ3BA/e8ZBYq/ZRARwF80HWn/1zIK5ssXeTL6ebZ//z//k2tawpaGS1yU
azqO7RChULx9vQszvyYP4X+VbG67PqOGPx5Y1oOLWOdbunsMB32Tr/TnaPtTesPlx2/+H1mbXvIw
a+ZfIf/lgrZpclcW8VLCkp///08XpNtBwDUIu3W3mTbqYK6TTX5CbERLk8i/Je3rJYUqFuDusd79
+drmv94sZTJLCESGkhPVr3EMRiVdFgqA2mJLtXtYAg2Id8mKGvawxbC7ROBEz79YJttybfRLSrZL
ujp8luhH2Mfb8L/9j/w33wJP9pdvnS9dSMNi5pPKtnlffv7W3QotdZGV0KnNJz18a/Wbv9zp/Nj+
+Vi5gC2FhQratRzrlwtMcT0gnQIJqm+bm/a25HQtLuVLsxsvxTq/AQ2+7o/azrkT23bp3GmbP1//
N68V13cEFB8ppU72xT9vsHTEpNKOb7p46VY6z5h9TbNjGl2Hb+j7/vJ1/pKzMb/FXE4Kx1COq2wh
f71dmtFRFLfAkNbyjZirVXemSbGC6LOiX4sqbZUt/3pR/TffMX05nQeJUMlRv9xjK+DY0Gk318hC
L+Opeabzv0a80Gzl/s9f5z9jRH7c3k9XcudP8tOYaYgYqkFecXvEvLYDEEKCKLzvf76I8Zf7cX+Z
CiZztPO+4irAllckNG+9S7uJLwhB/htzgJRMNjpdYZSmv74daGyQNfh0ler1sDJW2crbw4591ZZi
gbpgWX3JtsgEjurH+vWfjrrfviY/XVf+8j2OVt+WjkeefH+Nb8WyXlrHgGmnXsXmguLRCtLL0v3L
pPO7oY6/GjCxq1yDIf/PZ0fKqN8hxDXX1nhUmr1qde8vt2X+brD/fIn5I/z0euh2qYQ/cAl3R5rj
hkoi6JOttqiX0b3H3blbZFEnb9kvAbIext1/Z16VP3+A+f396QMMlZ6SUMYHoIi+Nr/CTGV32NyT
CVY/BufiaGzzvbUmFpDd3VJ+lOcRKcuqXfz5BZ7H269z3s+fwvnnp4jog43W/DXMs7uxi7f9Bpr4
X+92/jV/usy8wP10s3DZ6aG70ly3of+sl5B5mqQBuhGv8P1f/nxLn2/Hny5GVtHPFyulnZf6fE9g
ILbhjoDkA0HVeyBCW84g+kKu/nzB39ycayE6JVIJzr1t/vIkM8LD1GRmYh1UJxV8JzCPEEr+5378
+Tq/G4qf65IldPKZEN7+88bGCopRh+hkTT1gRehduchP2nK6TW/klhlgCcvn3Sr+8oYYvxmMP1/1
14m0skJOky3OzmQ/PrkbBsiKk/dSLYY1cbFnOrp/W5l+s935xxV/mVSDfDClNhRi3awwWq04Q8zc
pUX6EW+Hz82O8w1mxiuc1L89yt/eKxs7NoumZapftwBwpPJBAJpc68h1R1LbfKP/y7r0+6foMoHj
39NB5f3yFLUuRmKjCAyy75M9Td8dze2jf8qOpL4z4kdMBYu/TajzK/jPIeGYJku94bBpdej7/PPN
yW2bbNQqAwIu3905r1CeQK/9ZRwY/zoQHNNlL+GytWBr/Ou3V1YSCYgT/Xhu+Z34mh/ozi+JO7hC
U2T7pL5pf31bfnNRS+dqtOPd/0vamSzJjSVX+1Vk2qOFeTDTr0UAiCkj52SSxQ2MU2KeZzy9PrBb
XRHI+BOt0qLKjJZkOu7k16/78XNUS1UXmwW8mYpVjErKG6EduUKw55Hp6PBbfnz+rkzihaU5Uj5z
YiR1JDJ7WApRI6cxl9oamJv868dWroSBuiLqYJIUUzZ1zVpcftMoCn04m6nd0QXDnn4NHHKiB307
+bZwWA3JZne42BsKEef84tJEOqYXvplMTudPWjyvmvfoP9HO4cZublOxBCO9qbc0N9oACneU0j+v
DPXa2mmqqcx2NRMmiMsZHZRhCApFQavoOB7lI9z8jvJ52Jg/aZ9u3GCfPPbfg1v17mOzV9ZRFUWT
08fsslcXAx69AvaOARYKAeGjSqXEocFEZ+0+tvLelegXVha3EAchtooIK2rxYKnQYLJh/oIFFJB5
0oqGLumLcSSxoJh+ByNN32X0NHQ7Mmj3H5u4skCqeGZiMYgkAmuNZqcKxerNUJfUnEZb1G+z/uVj
O9KVTahKMikty6Bqp4gLB8X2TP0xreZNXx24YrbTIY32YOtt9H7sdKcYEL3dADvZCnTHrTiua0sl
cYPPu59n/dKFdJ44opaA8Vj2Ha2gcGoc/8r4eFKSoDBlYoXl+NK8CPJyVN2RmvNTBxvvqfqZ3YPA
AWy7k+zmjory+GLtRIeT5n5s/dqGl3EqimxQLNC1xUZRZBng1HyfCiDJtAByalqHd2ZTrewW5aoh
k1QLQ1TQX1wYqgEEhVXARCZTKz5w0TW3qUQBWc0iCqJ6kEHtXudigfhwmuzbkj7CVhjlft/EoaA4
AS2E0BkKvupOqQw4Q0ZYQNlHRp4hiBKa6MsNXgQHYSkkAHsrjUSxLAwGhDcC8jlmAlVbGgWeU1RS
n20ar9JuYWwiCyoVad9CD+THNBQCU47sCZ7ODFwJGW0wdyM0/jTjIh0vrAUz862wcK9cvKJIvy0N
YCz+pY/TFEmbaM7W2NnSNnMozx7Ul2Qz2foWIMS04hOurcC5tflAn91RIOG9Lka/ikpeu09Q3qNX
3embm483lPT+9aQzKEIYFtsS32XA6hB24zwpNRJSylbbk7+GN2RjPerbYlevxoNr1hYXrx+rGvQe
WBOPsh0QfwZOsc8PKF/syv3HI7vmCs4HtriRLKNFisUrNPRyoWycYG7KVjbEmoX552crVNeypAg1
FmbWi1ALdxYMDR8PQnr/qrtcnsWeMwW0IWCp1NzS1Y+IjDvtMTuoLniVfbsVdvMEqk7norm0W80X
zDO02O/4N1XV2BXsxOV+Bwk8ZHOjBy9Kf19BenmCLMXpt9GT9up9z27XnPeV5x7X+JnBxZYPfBEa
agOD86so+CO+oQ/MDnkn0JUik5hce7lfWcALewsnJymZPmUm9miZ/lIp5idKSfLKMV6zsbh3p7gp
C6XFRoO2RpvcW9bbx1vkysU+xz6GrpDW1bl5L3dhkqlVXRs5bZDt8DPUoF/JvkiaehQGYAkfm7ry
gPwdZ/2PLWWRQcoB8wptU+jsxh4E0iZxfDf5TvqofIGK1oXm/TZfcVDyvAiLXUhESbUdDmry1ssr
Ty9SZLeGcrZZ0+96TH4A53eybXlHiPHJcn/4L+GLf0q+Da56UvehU98Yp+hTczvuzZUDf+1ZZFB3
I5NF1Kmi/3E515C5hx5dnBqZHtGuDjQtBRvPAcJgj060qWzJLezx5n9/6VsGKl6GTnqXJRYX7yI5
bqERnyKEI2QUlwwa4QRNeEX3dSWafr+TLu0snHNLDmvG9WBHaKByotn9kJZ0ZsQZfa6D2k+vK9vp
vXObDfLVKlUeOHgXW1cgGyHGI4oYBfRjX+BLzO+AuN+DNYC08qTem/f6F8C5h/J53ltrjwflfaQ6
mzcJ7nX6TGmEulxNdcjoGW4Z7w0Q5VNLMhaFzOPwkjis6TE6iCAzNkhMO6DztsUeSrPDdIwf9O1A
9in8qfHIT/bgcx59J145ae83/eWnLbxG3unKoJR8Gny7u0J6bXXVCZXY1kdtL1S/Pl6HNWOLZTDg
G0elm0ijFix6JIaQfnETJrfG9zw7nVlrqbMoK2fpvV+8GKG6cCWiAF5TKFPCG61yp7F0s/x/H0Fh
AiyloesSTWPLl0iDd9drILeu17V2X5yEMt747eePJ+99mHZpZD5UZ0GAAcgDYjGMqAqMV5KJ+phn
e2igfmzmyt14aWexWenp71AJxg7tWjvFiY9GZMc2MM5ds6NNxjro7scWry7Q2ewttuBQx6VaZixQ
nL02EAzIJLX/bxYW+w50JH09LRb0/C0Eq6gMaxf8yuL8rvmcLQ4IBjNUKybNAiA0wtVfvY7V88ej
WLOx8M6QlCeDlWGD3q7PUVN+hgUBjm/vrzjnP5fjd67pbCiVbEipp2GGVi51eOn9Padns3Ior3rE
MyPKYjMH1egPA0Ym379txvDWrCBIrVDFiIMnRQAUokzySrF2XuXL+/1iY/+OOc4G1pWc3QKEsavB
WdSJwmNu1XeA1o+dRDLHr3doRtEtr9Yrdq/edmdjndf1zK5SKQXCo9jlWYnKn4EA0ehWdMSDY1nZ
6GtbZOEjpspsBZomNICfBa0I9YFWft4jgfsXdiKRkqlqig7mYnmeqLnXaB9q7gDNGJR+NgBlNPzK
ldFcyfCwYn/aWZ6qwdPbtJCwg9M+GWQbT3DetI/112QbOJadn3TvXnLN/XAbHdceJVe80lzhlgCF
6Ib67rlamqIQqT1vrjFRd2GV/Ii01eLMlfvwwoZ8uTMiCEdVJHQ00qiiDc8N5HcwAdjD52YfnvJT
862xs0e6okI6U1cO4JUI+3cF/5/jW5xAsxuSqo+x3QKWdqBD3EWztIALWQ8cPm8+taG2QaxsJau1
Nq3zz88OQ5V3MN/MZvNuoPU+sj0wbR/vzjUTi/MmwQqqTgUv2SLPHqgXPiqVtDKKK+cMQAkK1gqF
EZX02OUoeq3KVfjTdHfQSYzVKK7n0qYOV3Jj16xIlAdhSpVEYseFFQOmcalOJt1NfYDJmbSV6QMw
C3/F4V+BCkHoS0XXAvetqPIS1ZHTJjsztfAavpePvY2mKWVdlFw3qCXvhE+wmbupg9iR+/E6/a7t
LBzyhd3FXhAK2hVFGbvzIye/023/qDhzogE+hl35S3DVZyj2bX9n7LxNsu9PlV3YphudrFNkB18B
254SW7xZzQ68yx1RKzXJ7EqUZwnbl88geJwGyBxNHTo0299nAFzodlZIs0K29HntzfVuty6MLXwA
bfV+TUeADoIUtZoEUc612vb8Gy6mWRXxX4ZIpVm2gDsuAroQDsK5F950EZSsniPdE1JXnxAlfvWC
inQqFMBFvtNDIToNgW8+i2ByWZFUqhpb5U1o3uWagCjax6v//okLMEWjfERBEwSVuaxZafRK0co3
vzxserpRsnOmAxixrXUXHrwfSALJJ1REbjTnY7vvDtVs1pLlGSRItnmZxVCtrKELBgckZKPb56IT
WGQh83Jlc78vyWFHFykVcW5VyiGLO9JUigLWTp+c3a23g0gdwYciprtyYzwKtOXW0BURiKxM6rXB
kbTnmcvQJCBhl36pFgOclckDS/K9m1rNbuMOGkRp7dF41QxMcwAMQdXpy7EpyggQPGiZw/E5HI61
eKcOK0HT+5K3rmkyVT5VkijSvkO2Ue+pBrGkFla7UEba7d2MHzTs4A7GDEfe0GG2W7sT3+MWZ5sk
IVktUJ/acvpo6keFrKB0FZ1gNUdP4W1waLT8Mr+DEqf7riDv5nR2eYqDXauC8ske+/1qcfWd+5m/
Qpc1ec7+SNR0Lxcx8Foq5tk0QzYmkk/xUT9AxrAJbqrdGkLsnfNZmFp4YGSBEFmoMNVKtwGFBT+3
VmK4d0H3bwukXFQuS0s3F48WClg5uQ8RuKtB3qP7HCWfjWFHv42DeCDd9XAvIQL78RF/HzcujC58
6jiSqixbjFY/jOcCcbFv6htJxPYOSiu3cn1ESQMbWsXyoFGkXr0/rs/qn2NeLGCtQOwzFJhHw+yk
bGfgHajbgw5ETLKVV3kfrCXv59944eIXA16so1hUEe4ai+Zt+0pja+JE29AmhwROn0BuHQn6LnLF
IJVJSRahYtRIUF7uUUSWmhjFGEAvYUPHXdLID3JuhltfA34XwVxql7CrbT9e12vzqoDfBsUHplFb
Hgw9E+Imov2JHgjhrkSXdZPFiFD834wsplLK+yiWZvVwJb+fvBcz+P7x77/q2M5HMTvXswi4zSmm
NmB6f9ceusOI4OZvIOFt5c5gs3EfAV78vrYpr7hsYrs/527xMoSQ3Us1svXuEEAD1nvZfWEEjzkc
zWuHb86nLffiuaXlHZTEokXhTaWNhZb7DunEfDrF/mvQw4U3/uHRWur5QG6alWj5feJq3pN0XwFu
kAlll/VyMxwSEBxMbPGl/GZss/vAQdoqBCys2bETP685z1WDizmF70dvYrrkfsevWnyiqf8mhkED
nXlArn3hIMC4Esy9y5ssxriY3KRIuHvTeXcSE6efx/aPBHa75murvVWg7Fe26tUDN4N8ZInT9g6B
IOh55jXg/EEq6zttW++6z8Yd/LAqpei5EEjq1vj5sc2rJg1ZNUXeV6DqFo6ll6w8aMDZuhDGP9ci
fAWKlr99bGNel3c7lDIAyDZ1ftsvJrH3CWl8Kl2uWCW22TdbHsMQqNEaZqxFMdccs3JmapHbRAQw
SMrU+/sWQQ2J87cnub6ZNShuqOUChP54bO/L7EQvtFxoNMKIFn0tC/fSyyWN9Rk7pJTDGNEPWbiJ
Srk3N0hMFoiootoCy0orZVu+O9nhxtWHfIqNz4gnw6f58ddcuSbYsDPMTgTr+i6UUVNPrAwvmBPj
NPUnUbfTReGPXtPvu5mZAJrLlSLetTOJxbmUzP6hkLWMNwYAYrLFq6LbdkDeqS1IZK9nHC8a11+j
2zUw9BW/yitG0pEHViVeVwt7I1R8mj6XdnpIOFoPjrNGb2+gC1DXDuOVsJC3qElYL5F1QGX58t7o
jMgwZJ+Hi3iUtnDY7unWO87F6vWWi2vLxqMMOCuYYV2R50N6dkU1YQ1EhtZsVxk+6/64USTJ7TNr
I6PEhpbDx3vk6kPQIuyG65J8m7qs/kNYUmSaNTGFR/VoFC8IJLjeYXgStJviG5SOM5Qw3JKUOnxs
+NrSWQTZwBhplCL/cTlKdRiTlv5qVOJUGD3VZ4TntPrTxzau+Gs6ZUhi8hbTKT8u3FmATneqi4wN
lgEaBNIJAib/U6SU9LOXO0UXaoiVIav52CoV+XcuDiQFHUkmNz6P3GX3VyJFI5pl2PXMKgBljmwJ
uhIytHOygvisrkVMdpuHcF33ZdmdmimKT0bdiFtLC9XH2hz0XZN7uHhc6EEfUZ1IBVN3TEDQiBR1
aL+oOUpuhjqEUID20V0JF+wTncTasSqhAat1Uz4IyFaditHw9m1o0X9mmfUpSidoeTqPRpSy775b
qjgeBagJd5bYeN+9RFNvrAb6dq30Q/BmhnLfT4iVN4X/SxFanmUGRC8hZPeuGWtw+BbWSyhCxThM
ArLCUOPfa7Vl7cewxdc2CBmHPWx9RdLUu8IY4ASGfXb6maYJPdk9OaBdnQQ60gJ9bG77qe7/QMax
eujDorAcEV45WNulILxFF8tInaLV2mIb6FZ+iIbeehGMMnltG9TPfTge4OOGlwewmnws28C4mTIY
VTbQ2KmkO5FmH2k57sI7uaOnn6526c6UoQ3HY8HMIyfWH5BSmr8mj25iZAp0ug+MLoWHAz6lW0kq
zUd482jPlsQoHu6MXMhekWDqYTQq4vFFl4NgB7vz8ElRC11zSkmsd5U1ol0YjW2FLNhUtSfD9+eX
a+apOzFIsq+WN4hwhehR+uID+biVStF0EFSHtTCdaA0ypea7hyqXEyWVdoDhFDROhV4t8zLsJIV0
dTyYNYqdhaq/CmZaZ5Dt9PozZbxe3gX1aB3qEYolKMot5NrUNBDdDracbyjSlt8T+Eppsi6E8kZO
amizGWm+gfgI5eM2jJJuI0Mq8wQj6wDDxhD5LxBcp7B/pwiXou2kfAqkaXqE1gp6AjgIJXrcU8gz
4hIKXTNJCjtPsljZRq0FuZPumyMpMFTirBoVkE1ZVz0t26IGXY/P6MyJdWijpiELZ6B4aqCSE6Z9
7ipQn9FNDj5czgfBAcgoOJbYyW4eB4YbRJls03dq3Qh5AyakMLonoe1oxS8M6WAW4rixZFU4BSHq
fVFZhN/LKaygog4Q4vWaaI++KY3RfVuc9FBTHDSZSMaTFDlWBsQsShWIXzE5kzf+Qfh3nxNy2ujc
ec7o++GBFn91N5W9eYjnD5EhmDi0IvQRsiyQMZAjEhRl3uzlINJ2sDZWe65khANboUT3aywcAcH7
Q6cF+XPbFJUj9C1kpih3H6OoAW4AJ+yGXEz/LHHTyXYz6gVUjMKECKmXeQdoN6xjFQyZY8ZNyi4f
VKhCCy6lGOrYuKmQC6/MQbO2SZvFkHWM/mOgeZBfI3fQQ6AajTouUCmFtxGyeBgHazA1USXAIpar
j8oI+TUERokPk1IyTbd+HsQ7BcjlHwDrAfkawRclBCkdmwy+703DcyAMNRxwDfp9FhgboXHRgj4q
IRSmKRKeWr43+iB/bZRGhuuuHmF6MeEO8MA9jPjnbVRa8jZquvaxM6VC2tBuPx4Uaxodq82zY1AN
0X6ECmYzqjdjKQRfZ2m3bdPKm6ac9ZQ6T9ry4+5m6pCG2zUQlz/KsJtAAYpiWOynUFHhSh+6xIqO
Rp7rh6Iw6zu/RVE7hOYCGi4RSfoxmOobrWo577T4HvzRA9bfhbHyjEBR8AYJgX/T5VBUqFE+PaUV
sPu8DPKtOUzWXaPgNwRZ85/iUbA624infN8ZQgALcZNuoW5pkfxQojvTQLwgheXoqQ0Q3pV8bdjB
dYPKcZ2PD0jSmLbmZ8orsk/tJ2XsQT3R+fUdZeWmtcMiiG88MYseA8PT6WrI2i+aIOc2CYPMkWuW
00KDYNuN1vhVVcCyh5EIa0QeDjeTMFgu/Jho6WmFDnxZbVCO1VSkhoIxsbbodrTxprYC8ammL3R6
mowkpn1o1i1G3sw4IGNs/qGLMFRtSFz33xPJDBg8xGAjruVLZWX+53SEfqxpgu4WtviuQacLQDXM
X4zmaEWiPJzMPtNeaRuSsg0ctM29LrXydpDD6Cd4YUiW2MQ+grZx/701EPvuhDSq7UlFutXxefjN
CjZiJDlBW0ZcrWCOv1J9so6Q32v71IcJR4dyDn5HoTWQM6hrcaOIcb9PkPk6toXewFDd++j8taI0
2LAMqTtYS0ZXynXrvmlSdTNMIhpkcl4/oIEH3Xek9A0V3TEQOjc08u6zINTWs9VqMrQYyica6Lnr
iqLc+EFb2L0Xlg+dZQmfek4sorSi8jhx3e+gW+1ts6lDSCoRaoVbz3vjbjTvothvN34SaU+eEnjw
Q3Gh+Nngf8JJT45q1DymJ7nbCiWYLWifIq6Urt1LSpft+oYafitVox3Af74VPaNwAwJJp4AVdgMA
vD2YmZQ/AGvznrJIrTZpOv0oM7ooNQ22Ubw6jJNQ3n4NSChB/BjI26yarIfBmqqD6RuK24VBg9iC
8ISSjAcnfgsYsZLBbcNjnlCK1jLvNUWzEklPvdNPHi339JVPqkjGfdBb6nRWYBzK2JKICGYtTw+u
LFstkRiCZStnqYRM7CWgDyHwcc1TZQiduip4NFudrk6PW2BTqEIX2KaQ6N9hCukiuzAqz84UrYM6
V8FR0Y4bmwhhyF2DfKnWvPBIK9CpQUwAvwtlkdeDFdvQs6vu8HTDxpDabIMWpuaoStI/oG/YnaKE
ZkRRFMRdFk/DjyzlIsyHDG4geUzyF1UYE0hj8hgxpGZEEd4ZFW8Yt5Pe5s/6hF7dpur7+o2jXX1K
tUb4QlKt++p5egl9Moj77SS1uNMEGTSDplokedKg24tp742OiRLafmoyYpEQEYN0pn0vI+nRp1pE
9wuISA2hxFwtbzTPo7IRNTPJhw8rIYwsSD3BEJNFFmLXuSncDVk5wIxZwvMmN2K77b2y3sco870F
XHXomtRBfvDNNHqMs4DsftwMX2MuNdvI4EscIZ5zo6qCJMQvELE2uu88hJDrw9PvMliyOxq3qGAj
TlXtJS0rndbzw+8jxInbuohzQlf01qFlp5MbMrL4pAZ5/IVAMkrRcDDgKA57f+Yc77XkWUDUBg7G
LGndNlEA66ZC9KpRNbNhzAphTLQmu0jHbGOMdekRSPpwxudWuclzc9y2WtFCpORre0MuY3ILsfDc
5Jm1RQhwphM7eGNG68Fbpul7SSZEEQz5D7r6XkZrl/gQFtoaQbNkt4Ks36K3OklbPTTUwlYRHUQ/
b1LZi9CafrYQlTxGvVTcpT3ru/H8PrlrEf681xSoNwO9kp6pX9Y77qJk2+nj6ARQASPlGUPbWqv1
4PKOVSFulNEAHIyqcYtZXzxMGkRXqC6ZCJ0kBD+yUcNtpxo3IW5cg2A502mhgI/SBX7WHOjpSD+l
ZlFatqTFCAuhossk9oq1CzSlftaiuPnaDLBsTmWR+zsWwdwTV0v3pH2a+z7rhodRb5B8itNC3xEB
RydcTXc0GBFkN9Lo/0qtznoLy4YrGhGceiURdCVZMtcl5te0DmwPAq7LJyBcLtlkTRSyvFt62Gxp
TwfbZmZPaG7XuAXk93lRmDgsHmOEoxhdlmEzsmx5xQPClXfFqX2dm3m8BNraDWHTDlCQBR2dU6AF
cvRtiJo+GYf488fPwve5NZ03qDWXI/mPeP5ytEIRtJ3XJaAW5BCJVcIhP/OV3cdGfj/XL7NrWAEd
btDWTO18WWCNfODVgphS0H6T31IknY8a/B7CD0r7W8GuHaiKnXLb2aNiT0/abXkSncg1hA1cm98/
/pQrj+DzL1mCyNMhjaGD4kt4YW388RvaBdB9rSTc1owsJrWSumYSO4yE6VvbneJagot0ZeGupEgu
5lSRL1fOm5qaqwwjiLb/0N94a30OXSi3tv0X/8F6677KN9CMrCRmrm6XPxfyN3zjLAsUKb5ZdUGm
u5nY2Jb+4idrbavvE7GXw1rkmbQJJcVOZVjmJ0icXry3zGnpV71DFcRtXnv+Z/Oi+ryWs3uPfdIv
7c5rejayzBiSHiVDNsbW20mw4Oibetfs0Zt8rV/QxhuomK0mZt+ngmajAMDn1tUZenBpNA0maOZF
2iek+87pwECnztyZ1P/ywVyV0YbzQLAPISRBgrNesbtSFL20v0xFl1FW+BPLie62XTlINhXQ+1GZ
rG7mfH70pDqNi1IRkcPtGtTn+iH5c+yLNJihyE1C2KK7tfcspS8zXDAcVpz5VRuzHItJGpYS0GJR
lRB5jlxkfLr4hyU/RC0MwGtYmqsb9szG/POzjVMOUhPnIzYACrhi/xj4AdD9m6FaA3Je36Jnlha7
RUI8bJBKLHU/5LdwHz/SNn6CTq9zyQ6BfAgOa53V829857fPLC72h68GrazX8/wh/1wEN+qARlr+
YKTfa6NeSVBed2hnxhYbAoLubkrb38NTtlTsECn8GtzrDjIkHELfzh2ohH4Rnnx8I6xN6/JKGAke
gcfMC+gMju+Dekx36LgexO3oQPJuh8+r536OIT6YV2VxQUx6gXj6PK/JqfyWHWQXyhS4MFLSD7u5
R37trF31M39O7fKuECoJEnwP52YNpp33bzHxW/ojz1+K3HO9aq3gsnIklreEBctYH+nzSlqb+mam
TzG2pHeGG4tBkoPh5gW1F65zUc133rt5teZgCka1uXn48iwKuawUYUSLmLozj1y6TrxT7wuqBTMJ
1Vpz2NXDQeQE0kEUYVVbLKJChjnVYowNFYeeeU3ZNfEfIgJuKcoWK7t0/m3vh/antXnoZ24G0ohU
lEWsZSeU6wgPVcf8MbNrCatkPtcueZ3rCKoPVTTeMaTFSqWK6PvpblQr8q0gROO29+u1G/eabz63
srjoTc+TzDxDNliEhbbyT3qrberx9eNpuzoUWFg0kyYrIH6LNepUseEbgJMaqJqqrY82lfT8F0xA
3zezJ6jqu0afIJaM0SSadKsg/pLq4YEn47ePTVy9p4lP/mljcccUXawGY4ONnl3mUFkM0UilRp06
MIUdEIF3s8EJcSD5RjHtQtqvw8KunenzT1hcPsJYkzcJ+QQp+lqaXzL9VodgNvE/rwz16opR0aRy
Cqvcu5JmKmhFGcDd6spfvUfJQX/Znva6o94bI14jdoLjGmbjWmGM5x4EFTOpAdHY4uKBMhX5VA44
s2vugPglP7twgxSgE9gzeV+4k27E1zyEedseKKhA74mM9Ka78Q/9SfO3Yko7hd19G0CT3bepLRzN
fXDzV6jbmP+z79Tm1+SZC1AE0YxAhtPNu4VCLUQBZpM/0SDA3VF/EZ/7L9ZO30fTTjisIYWuIFcv
TS/OUYIKRtzFTNFQQFgPHXyoNnY3+BsLOu68uq+R11HCZJMlL5Wxz/O1bvfrJ+DPNdIW7g+1daFn
u3ClbOtXcze6enpUfwU4+M6WjtwovzMh22PoeHd/yVOd2V7cKiMiqx25aaLkNHjUQt0tBu9n4Ov7
la1/1SOe2Vl4xKAygkpMDPzuoU82ksOcmm/kiG9NZ47G50S47uTPa1mINbOLIBmOsUrwKYdRGoVt
jCbfuLyPorWYYD5Ey/vrfPMuXBi3jdZ0JYObybhUu3wsXjoHtPVd6M5tBXiwV3kbZnZ1668CYNZG
uPBdSq2qUUJ+1W3VFzRBKJ/ypApa++P1uxZknY9wESxrTTyl3sQ8VmiDQPCdHFGjObSDcaTN7Kbo
y1OlZiv327WRASUiszI3JfCYunQJRREg8ihRckThxQ6F2C7UlymoVkZ2zfefW1kcPlRGKq9XQ8PN
flQBLNri6xQfYvTfP57AtcEszllRDP1kDZgxy3ETda9a5pN7T1esXFsmg/w1PEEgdN6RRU0xpZ1x
njKRUifgbTmunwoVhnBiOH1W2R6bCdGsyH+Q0HkvnI/HKM+DWJ6Dc/OLQy4pFfpCYmRAGCnvwrvR
pby7Qzz4ybgpbeRq9kHvjLw85ruOmg1XiWs54fePv+LaJTvTIpN9lA1kSRc3Xp4guzZVuUFPIOpr
8M130N5/bOLaYpq0G5C3nSnwlqmNSidb3VUViwk2c9uw/e3JMEu3E5W16Oj99iRcQHBEnOHxwDMW
+wbxyUQRwsLg/hbtBNGlY3df2qkNNcKxPsX0yvs/EDhdORRXriRofgn8540km+oSVkZBTkwsnRFC
eF4fk4N/Q2FJt5tDCbUM8tT1NjzoX2QH1TlkSVf20fvpxbik6iYAXfijlyzGmVzDgOt1hisNd34E
eYH1VFjmyhpewSVfWllsVkrZU2/WPfvk2XjWPwHF2kbbbjNmW+22/zFT5/T7Yq1h5Uoi4NLqPPaz
OId3VY4sCWOrEGKqTsYXw6fZotzNT2RfdgQ83R8I0t+vRjlXJxVcK+A9GqPesQrT8VOlVTayZ796
o41Abyi43SHbCu74M6z3fnUb7CuoRtYMX8mPM2L20EyCpFDRXpzHxM9GKTQYcXAQj/qRAbqk/mlz
CYk672J32pv0mAyu9WbsIFb+QiXVmff0WmLi2kk6+45lKiSF3Tk3pcFwZenRk29ySp1NcLDax499
w/UVhjKGHkaqAfD7XK7woMdyYiI7S+562oJcfGh+pkfBFX+2zuh0X/WtfjPerPXjXwlimeUzq/Kl
VaPOGqtQJkQFvkCVy6TGtrdN6fdI3PXc7tW9dGZs4ZQmGQ34WsNYJg8blNaBvSc28LCVmVwzszih
kK/J5dQwk8Fh5t4O9yPx+C7c1dvOLZ6Q7H3OdsHuY6NrNuefn53P0OzitKwZmjeqzjD+1DrPUYo1
r75mZd6rZ1YskPuCHmIFCc1tpjgoivqVnbqIETm9Yw2fyu1wGz6vDe7qEThbt0WsiLpFp6QjZnUr
ccLwmbLuBvzCJoxXlm5tfItwsQuGyVNGzlowPOfxrwR+u2hcOWhrNhZ+RavGqLIKdkfjfVWaRykq
gSitxBJXJ0yl+YaLHmLAZUdyPkqe0E/Y6PV81yrVrhUAMDYCQCbx8PHGu2YKLjAM8Vogv7dYm9yo
qjjyWBtLAmswy9DYnlmDpftfdz/Dm2po5sx3RGD9zlAKKG7oqtDCP0UUf7fxEabybbyb27WK17nN
IbGVw79QkJld0GV0CJ09NFOQxtBojMLE5aZv5AaFTaNAz9PunOJB2vsuGrEUn/8lguQ1a4stCO4l
AiJaWr8z39XP9rbZg7ndDd/ggHZWXdX87cux4fFJy85t5bQ4X44tUry8tXqs1a63M8gMv+Z3Mwt0
DMuaghzZY0epSd0D6VpLf1+5XwlyZ4JTEN0keN6FanU3EdxLntuU+b3aPbWiclC88taQOyeSsgcR
pCn4mAdBeDFH4zgO3qtIVXxjqk/VNHmIL0uOVwBdEnMIFwXhS+8VN3khOU16HCRxZ7by16q0/t4p
8h8XpPn1f/0nf/6RF2MV+kGz+ON/3YY/qrzO35r/nP/ZP//a5T/6r/viV/bcVL9+NbffiuXfvPiH
/P5/2He+Nd8u/uD+1mN5bH9V49Ovuk2a30YQ1Zj/5r/6w3/79S+pulgc7f84//3/+Hd339Jf/+/f
d0Cpfn0TNmFdf2sv1F3mf/cPdRdJ+dssZDI3AsvwHJMy/Ke6i6T/jTwsnaVz5U+amxb+/d+yvGoC
NFHkv/FQprUc0jqgFxy0P9VdxL9B26qiUkLvuaVx/v79f77w4e/7+O+L8/+RGZm385/bXZsf5FBl
QxpHnA499zJjheqV5SFffG80wH2C6KcSR+N9laASmMs/uwGifqtUvKPZfjVH+c7T4/KUtGK/q+Wg
AJyjhtuuFAq7tQxQ6pH/RyMZJXqxaNbJU6jf5kV3TFrAbjrd+BstacjLDVV0o+emsm1TtFTCLudU
iWG4V8tRuQ8k3Zm6QTwEHnikybf2Rao+paMrIpj7ULbfvMrs7g34UzWPEFvRBt8x4WBa8eHa5fv7
97wANKFdk9nh6WQuIpa40jLBqoP72myjLbg4BNPSAUnYqv5Op8BOlm9LAD9Oqab53gwLpMdNktqZ
6kRkkLZR3k12GpoSunJ66vbWKDm89aODag5bo5jak4b6dVEKGU0G3re804qNR2/ZUTClm4SWE7v0
QCiGaoiq76QEh3RXjSa4wVEe4bQ1kl0xjvvYyGK7UsrhwTO/EwjYoY5uXsqK21OLvpMcTqETAmd1
cpr9t62KuLVZF/eWF4xbxepOVS3mTgAOETGxX8IQyMeoIphGmv0z2jOw3rdKuAXqeXZK/rEHzwV+
fvOWLfacCjqdO0SGD5uWx0sXC8bMnDpduPMmP9/11RN42/zOn4QdUFrpoA3KBDZyiJ2wfK1bWNzr
SPks6OKLUfebpCzi50EEb4RuvCMlgQJ9jxbvsqhBddZIlQ39xImdS5mykcem24ZVdIuXB2NXTINT
+cCWohB1aqMKs20Wmsm2jtIcTE8bOEmvHVWQusg3y/XO4nw+eNDjjwigzuxKr1QD1t4yvzuSlpMB
6Gzm54axWJwlni4CSEMZx1AV7pIeLBHaI86kl/C5x//N3HksSY6jW/pdZo82UIBiMRuSTtfuoUVu
aClJUBMgCAJPP8ej+85URvdUzt2NWVVaVlVGRTgJ8avznV/+rHvge9GnYzctR2TuS+M/j7rIa4wo
dvVqAN2DgAJJQj+POefwpua8+0YqM2ShW4+5ddtfUy2HbI1GPJeCr5u/f5OfNGv/3CXItuCrg7E7
GJjcru6/RL+LdYhTmfhSdxN4RmrK43XOKm3GvGvXdKLw31Vwa1QzUECNDI5+Bf/KGH8IJqTy+9//
MB9H1acnCU4iiNaA9aJB8nnLBpMQ0g/51Z3gAhixDmW5BRasJIhF1tlCbfoS3p1r3A6PFMp9uSp5
ndrp61pDUwFhTP3sxMFdz8JtVRAUEILwHMyhAvHC6nt1s8STJDjFjFzuEvTSpqdiMm88gqMoMCSQ
g3iMJFVQrAePdR8Vamknevb6qtjXQcwTnzjfMFRYJB0YzPsJ9p85VEYiZTG2GtDjUPFM5q7Trs2Q
Z5tL6nie3qEnHiZNyOlJtU+s4seq+1NJ3/s9Yv14jTdspgdPuw8Lsk8bsjEDWUAEv8hBj/nUlTu/
hsfsIiK2i7S3mTTsh9kKNitRbrrKoE37+tIRMW0xI76mgVbJUvtnTJur1EJxtbU1DIQDpTEVeAqw
AW3ghgfSwakbRcdDWAaY02/5ujMu2OBsgOloSKJ0Qjllz4JE08cAapCECbBbcKhOmNjFmv775fJp
gvLjQ2NwEmr8m7wzQmnu97UrexMZ36GXdl3RO1sckVJnW3sr4IFOsIKzwMfcBLsinA7y2i80+MMx
+CnR/9cPcNNAoDzmQa74KdKUmGX0oDK54GSZEigxf3nDLiB+tzFed9/TBVY5LkmLmj7hyR3YhBMN
B/efnoN3O2A+bRucPQ4FDcFBjPKxOP6yh2nZApeq6aWS/daDOmMz+z+LrozueQ3mC1Hi7MqpOesx
eKBD8dbC3PgwSwwQj7D/TiG0wL0jFrZTIe1PDnTJfVQ0WAGvtcSkCKtJl4bCuptOt01CBrgNk7DM
rDU+xsWcm1Fse9t+5depADysKP0LKANzFjAP+LAZtid//97D//R5b7OBMHpDfIXq8u/vvfKIa0lL
LxNf77SzAJvcD/0z7J9H+EBeWg8T2wgxMkL76H46aAshHiRlS8Z0s2WiPUxkWi8dLBeTj5N2pDj2
VtTAmyHqEmXaS+yi0kDbH3KW0ZYKeQ9lRZ2uhnxvML+/7T1A9Oah9A/BuLpp0bo5M1ZsfH/cApvF
IHjyv1DjP9RdBUGFGO9GOqFgO3GSRMpH7Z+x6NgOi0o8E4DkUsbrRgXxC9sW8B/eN+HaIIM4VoOD
0pvScwY/dYbPY+PUHcs+6b2gB7+E86O2dZtBi5kvRSzueXivKwqgobyETzHAsqUpD2OBYc3ZH2Av
uYxQQWwxfTjmLe98BHKqSf/+5XzqO/xzT7iwNUTwi64HduenlzPruuQEuBNQw3c0LpZkdoYvfbhM
B+ri1LB2ZXk3lomYOcUIAcnCmh2ivt82kcAM5jSO+RAsLzVvuz181FMNqV7ui7nfYuoma4mHYzyC
vEHG7R9QJh+X3eeNxG4H6C2kdhCk/f6z1zqCqqKdL8ytviLyEKfFQjO4kBIOCzrK4KX7FDmw/+RN
FkulD8okC4gS4dxsK+Hc/JmxMAbffYWAaDetU7cNBFSZY7FeCXp0l5LDAV0IZ1eLPsrKvrMpLiSG
us86ZLIO0arR6HbFjRyzyLW3r6z0H/Bx/+GmQNIBZ5kQxWf8/Wnz+GXgQqEwXozGTeCvMzyoCewF
pPk6Ts3D3y+G/7RRb9wd5MI4n5zoU94/tlGhJ9Ffmm4d84LwXyRGnPP33+PfggbMsyPrQRElhg0S
ahqfDuFucKlGxejSCEzzCxeEEQgeUFzw+cFtfDRIW7y6ZUgQA/rZMBv0nRE7NBJG7Mw9kRbhtG/Q
HAYMbeMP1dYnbAv2AzD0mqZlaZa88Sp/P9RHH5VIZYac2KKFdtR/JCL4UhB46o6G3xmgZ7LFmYDx
LAfE47f4TWChJTS+QlEKDaAZENF1+AOrHJ8rpEcJgNFAK4s42loFLYc3UYSQXncSzKTewtaHsXJT
2LotEkkFg231H57d76USxO9AleDqDJE4AluAVOn3BW9HpxRTN11iIp5k6ZfHoIBlt3EEGiCSbGVI
ITf1b+1eDy1zKOhxN/T2xWv7FxO0zqktIKCkHt2Ng7uvJPYog/Y105C65pOBwNwTqNgi97M19Lqm
Fznx8W7CgseZ9biblkH0Ot4UfKj30U1AOMk5dnkJ1dBx9OZtSw3e5+zSIxvG+0FynjljAYNEMgXb
AXsud5pY59K2zU7SGnfcQjcQr74PAnFjUcYnWM2XG4tDhVdZUL8jiw6Pqxv9WODKvTF2eqhRl/vT
EMJHAvTXk+T2YNEqBAcD820URL/fH+wgUc4JXXEB598mvHWdB8ujxHbjTnSRc6eDiSbw7vrnXexB
LZ8UjQNkjezvFwqL9BbpNIAZLc9oDQU3ZxDKMp2MDOlkqVmTTOEISVvobata1WchMY1VaY2g3AX+
2TcKIxztrQk68gv8zM+uByNSa5tXiTbjvtNxd6r9qMV4zZcKkvKzHfohda1wNk0LMKZE5p+NHKf0
Ekk3bQSqk9Be9now0AHNJtNsvTTwQIIPdbLGLsoHAY9PU6WcfIqGr03nBrtmDn5G4UgQUnR3pV22
8Etx00nF9rjgknIsgQhklu1d27Csj0AZgx1HKOD+0BgH2xkfp2RZOaJJr2bu70WjREarFXuP8Smb
yv4C1zl+qurhu7mlXDzqL2bBVmQDf8CodIy93B8m7VQIcLvqNMzh98iOW1UPIdSNJWAWB2gMvIOk
6xvKNSmSip9+XY4ZmyEyM7haRTCshwlTWqijnmSFXbyW1VOBp3wJbVVCscQhS6LQp/cAjCweCOLD
VMBK3u/WnHkVSeFVGe97sP6g4e+urBt/jS7Z9WXvnscOHvVlyI5GztsepnWQ08tLsPwQAOWnH5Fi
2ajyD2Ez+3wD3NYmpn/A6gPSI44+39B2XH0bjd2FNBBoRxKnZmH4uqWdBGUD+uiUacaSoEH8DoAD
2bceeyqo5NtF+CYZgwi2Nit28VhC+DvSy1B7NokXlCW9W647d4Sm8Im/RsZpckPGDapjP5D1hgcN
HTGBAvNSdXWAbR3jQXn7TuDZRkEL5eOy7kO/PnTdAs6eO1abjrZzFiMt3KA/7KamDh+LANpUV9k7
2KuvO7Ad3mOz9KiL1CJZfP4zmOdzFeOdTV0PmfsK7ooT8MSaOsgILLQ2UEgNeBsj3/79afrJXPXj
NEX5F8gZMEkgtvqcj3A0JBjk4edZOSoFc79LJ+C/MzC5o5SGzRalNOiOnuHedGZN9YfA69OYwD+/
O0PBC8OhkHn8W/IsgLUoCIvOK0SwMDV6Dpz26ASgprsYrgdcwBmToQ62RsmNVwXevu7wSjEi0mcx
/6lj1JiM612VHeB+0noHp/nTdM8n1uu/fsLwhgS5Vcmh7Pz9UAwBR+Aqjs8AMjjp6v2AQRLEPcP6
VUMNvB06el+WgLetwbtRDJBljIIiQG5kwnDsmDIGKRtS9+ISF0H/h5sQyeLtu/92ZN+mq9FfQhgB
82j3cxYFiGnbQkZ9DuVNAs4K6GLs8sTIcqW0sFjWNdzlwqA5FFVh9hVAHRYlkkQ4uFsEETt3ri0u
lLTikJsKK2GROMzRS7N+5RG0/KQSQ1YDu5yJosvaGHASq4uN0ROGKkYRvCgnXrexZmrTaj94gVew
RtNzDiCTXnuk6yM7xIB0JCYQ6ljboXtpa2xA6KTIife4Fqn3AHyVk6txhsTm9o9+5cQ76HjRf26X
zEI9fW9mpZ/i8brS+Llz+vHROgvba4hSsVUi9o65TyAYvPGbXdSBt5A3N9B15+iU9fhw7Qx3l3E9
OB1Bct/FwJGg2tvbukxaF0I7tPQPznxGMFMcndh028hwyEOBgMBXHCviG9xiYiMMWBt08vRBEoj0
ZRDs1BzwNIgvoYrz1UbneCLFndSjziI/0Dslp12vaf1QGYj8XVk7h8CvxpeekjERylTnJVDjyzjr
J7LU5xXh/dvMwCcxUbOLF97lrd+AgdLzaguodrctxu6hjJyfiwh2tHG6TMZFhgnurdUtXF5o52fe
JFXaDJkvQpFiOEXmMzgNmNs4+aX70EQNR1HdHpxKjNni2Wnr9kTv/LVztpZAIQz9/Waq1i+RU//0
Bu1mIOFEeVk09yY4xn5p73CVHqMYlmoiWLDedZj7hBaHVUIvq+qdt4JsuE6blsM9wiMoU/dcPugV
1CDboKHkjY+UI9NgtfujcmDo7lqUYMJx2GvmXmcfmNBRFSgxcv8XWGQCQ8PhDpCNXzVzi2QOhyvO
MpoWYr5vI/EQS6wuz3avk60hVsxdtZ16JMJ+8H3wwsdImx/wG78SjBwk2qBCBwLMYa1i+Bh5eGa4
gh8AVkOZfzms7fJllMWXvlE4fzp/U1r9PdBTsiyNB9F29NR0oIGE6kqiMM78IjwVrZfPTvG+sODQ
2x5ADQTKjhqgZtflpdJqX4yFTuq5PcesfhVx/Q2X+mtVB6cWoX5vyKbEMBjwgiijr9I+ghB5YKX4
tnIFdyUxAqbQky8r9REbhby4BJ15gW+lk3KDJDW2LtT2ITn4kVC7jhQH45FmI1TUZJKIR1JFINEE
0La786A2VRjNSQf97r4ES6UToj/7ogOYhKhXsnKa4AS0m4ZHehO0C4oot5YJkeWYNkQ2qamKXShX
dolzEWPQ2x3wnGovPNEQO6eeVHcZlx+asOUyMzzJJdpHygGgfXCyuPUy7msvjwZb5qGCjUwvwHHw
rHwcQPh3Ku9XX0UhTpUeHn1FlXihczCLN5+agRhIx4MpW5qrM7r0tCLcb9cSFTs5plBCA6VRN+Ap
mfE4xVUyENZlTVR1m1iFfQrqJRjGQ1Kidn1cLE/MWr4tnaJZyKv3EHXZ1J26a4/axeqDcQqa2IA6
kgL/DbF+T6LTPAQqq6cxzOqhBa4l8sCFs+Gy0bbIG1v/BK6gSue2xytb16sS60sgRZnApSNMUOQP
cYKYErTBHiPEU/WDANeXVa46qxqZg6bfSGvoNi5fo5IJNHxqNwEVwVY90PLo6J90QRA7mxvkp2VH
YDe+slltkHm/uc1DF6CRxblKQuLQ3IpuSomgv3Tlv8c2bpKgIg5SE0S/qnnmFpL7cGxtFlgXOV9R
o9TWWzzIGIwryh6B/Kl3hcE9Qr02dcvhe0yKMFUjqBpzu77ipH8txlrndMFSKo1Ki1i+iyj8UcMw
JOmAwicd3YCDcL+AxH4gwxMQFO/UB34q9kFOappXT9EO+mUYBi4DugoA3AHt8BY4a71RlcAt4A67
XrpRUobSAcp9da+OAJmmj2UOY/tm45MA/zQMOgnnAISVdY/jizwQOX1DQQmNE7/6bvnoplDL8sQr
y3c+lzo3/vhrQIl439k5l14Bug5ZfvieOK9gIaVR42DvIrRNSrqKbeCQF7/p6oMTXIW/VGeu+tSC
xYBP17jPdG5Zbhncl+RXN5jG3VSU3bZpxHHQTncoRDsDXaZXnTf19IhWKPAOoQsqfNetyGDohBsD
B3LcOTtDhNitXj2CoyQx7u3o+3iC3Q9Oh2Njp3dUjP10QGugLt3h0P7vXxCADwcFRXraIdNIfQ5G
SszxksOvRq4U9X40PIA/QQjAKlCVmqbtso8vkjBfaZOP337874CQeEV5MtzUrBkOH7+A9AhFhy0x
N6WraKt5geb+x3/x26g/yParGGCbQcX4xgzq3CgYQ+VFV7h0aGAm8HnUJoQyZQoeKyN+zcG9Uc6l
cJpHAFNclJXx/a0HG6sFa1R3Y7vpZuMe+j50DyZiL7QB2Wd13XfF5hApoY+kjlQnCTC45M6ru1a7
yUZL4nX+5eOJx1CvH4KVbbWLL5gG9rQKJKLM5r5p8WLh97tx+EQe3dsmNxUIJwJnZ2bhQ/POnSCV
fXTWCM8PegVeywvsg3Fiuy0NZnN5DKD00I+giProVqLSuawramt1SM+ICF5bF1XOOAgRFmCgDT5D
IFH7QDAE8YjS24g2awguxAU+kRuPmqcpVGIfwz9ifIlnxS8Rh6tWEBnYgqwZ5l+eA2SdIN/E/Wki
4VvbIeSswvFBzVOXRnXxi4i+f0Zv215XD+pookWOeuzdGFknncwAKzKPvbGQInKn7kvXetVdLWEI
MsXQapfZUgFciWykBmHM62AjU6PGi6T2jGh3SBoVAPnVYs5Qym8w0MHn9Em2aidG13e8B4TohXtl
caJzRPZdOOW8WxDZYMQgjWhJUzDT9BH+URfiKJ1PACagb/4ezILuKSmqe1TXiuPMnLuY2up+NOVJ
WE9m4cK+TfyuLmv/hGplu4P94vdFFCvWrCqydpqfaR93W/+7s7RPup+bnMx6VxWAbhRl+EoDi9zP
kDDT3g8WFDYruVvvWlbHu9mgRzYio1nRIH4GJO6oin5BfnEyKkQK3BxKHqIY5pUPc68vCu8clCt1
FkqiJoo1iZNfXwLEpLYWblYYAGwEWmoGq/dY6a49fvwunN0OtCOUh7HG5baOcFENtngFxQekRLg/
t4NdUcPYhiFT6bo0X7nnavBvaoZ7vCJJb6c3G8SbqG57jP3UZbr2A2BBpT30nJI9OFX73qhxW3rr
Y2z6XWcGYEuQ/icWLeuBY964L7yfdUXbY4D9tOK8uYaT/9NbMPu9lDHK8l5gTpWDWmG1JiPEjM9j
FLiJxzgGbSZ/PE+qOchB4AQ30yPte/ibmnp505Y/8GFtD84wx4AaBQhJHK86a4qBKNvwU9mLImvC
yc0i1kbHJsKBFs2vGvWOQ+V15w6Mi21X5ZNg3wT5qpamvtBKA0zNilMEB7Bwpe81V/rcjSEa8+54
aGz1oKeGpCUKUBcf1f8gJjTTYTXCimBa9gD1JRKQz6s3d3TB/WPk1s5hbiVG7Axbd4NyedqjirgP
QV1LCGvihznk39ERHXNdFyXKyWN7clZ0gbwwq8wU5QUkHRe8xSEBaIcDCV4XC+xmAvmiKmMTArVn
x7XcoWC4Zq31Dq6uQ1AK3WuL/ODU966bdjAY30WIshNpHXC4KL3IEf+eSVluBlXwdMZdBp9ncg3m
le4Iwz4TBVUZQpNrAZjejfbV7GWkv2HC54gbbE5rD7Eiogkg2hwL+kHEL20Xe4npVLhdYS+e1Ios
ewyGwJmdB8+LC1h2HaDG0IC2TEbU71BKPjUUgCKw8h57LdS+Lad04TMO8AHzIaWUKYUd9Vb4/htf
1ulQ0+7LFJfyEKoQ/gVmI0sZPFREHXkQ3dURKa7cD08V2EQJWDbNxUwIy3BMetMYn+D09jCzACmz
bNmuwWxGCoggAFLqELGiTyaxgEkJT6G8XaoxsS7qxZ5yHbACR3EXzLfqGjqxNmDTW7f2yVqQ+dj7
C8kWNBdTtFpnnEpAjbX9Q+UM/LnRehej45XWkzNlNdZNEjawqYLLdrNVqwqyKYY1sami6sjaBRwr
XAP3A8C7d3HJUxdWi19RckiK2+vhhacu1dJVKSpIDyMyyx1Ica/CKfktGwYNw+K8J0tRvleAdRN1
D/SQ+GrpXa17BUeEgcPXrvkFkBImMbH9jj2BDzKtph8OPv0WbtI4sJVEzreE3zl4x40261E25Xpk
zDwveJXYvpiwjZzyysBiRP4x7HxncF/L+exPYCksIRKvEVlT0K/wDwfTilR+6naO2VvQ7BJRIZ4C
HDLDsc7OPoEmowr6HQWk5ILK/5Y3SJsGd3gDWLC6hgOsPMtguHahqjfU7ePTsFKVOpJ+4dEXx/ji
pCmyyDZcN8TGB1Tp6bZlFeShZFgzDFiMh3ZCGXQ1fgOCqMLkhVsMx4pOebBCZDyz/rFBirsZUSYY
Whhlc+2qzSxFsfNvtRJT6v44SwY6ma+f2ltx2FsZXCRcXNccJ0la9zEefehYlB7K98gr6XHt6ktL
hzcP3gm7MgifXHeacqxSiZhzBkMUMy6pHEl8RYX7VI/9BfPn/DWSvpN4+PAuaj9b/3YooF3AfVo9
lggfKoJeU7GsAhlG1R/auUzlrwah3+Mq+mMUmOWI+HhG4lTU93Xc7JU/msyZAc50utI73I6ibm7x
6aM52HLfuRvUbE9jTY5DWF+9rtcgRlb+oVkxyD15Mmk6KRLJiuaEgxBl867p85gqPxninkNMb1ws
fIqFPZdBBpVZD2KentNmtmQXEmuOjUIxpG+rdxSn25Oi6rXUtd6wsUGctZDmFNkIU7PRsml8EW/Z
7CB+bCSEoSjphrCaoFV8r+Ge2uDIMtat9r4+OWziFzJ47Lg2xVkWND7iWW6WnqNQOlr4fS/xIbb1
hGJl/bNba2DCmmZNAkzHPLmm38xC8qRxgv7oCfEWmorvvZosx2GSueDNvWQt39HW6FxMVZ0F8KWf
g0FdmwlUEt9gmMgi3Mt8v8eAW1+QTFbhkNRgZSUoV+qt0esDX+yljEqycZcIGb2ZuxRlpB2NmNhD
F3Xvcz0A1QY36FHxrQ8HpzPaCQ9NGL4utXfE6BpKYAT/aQ5Im9YAojlteeTSnDQaoZsVQUZuK3Y3
huNXJAwdBl5burUhgZwq+raMqFOWezU2/AJe3FWyElXbqmTHgn1bVIvWaev2IP1tm7FCpD0GqH3U
wZcY62yr5vqVKuEd+4FnOIyrE+tf6sHEJ9RoLqVEGozxo3BTViXZlU1Vpx6xbHd7+I1JSB2STSyQ
2YFXeEYjFkkf6nshSnAZysm4DAKQ03kp937rvQXgVW4HJjHmGGuOUa+siNY2neJpzCn4j1NbOAcM
sm0c1ZVbFbvdl3JJpYefnXTOuasB02uq8uT33Y8ZMvWdu7whro9PFOMbieP6EgWcUSO9aH6pwP0l
SjompdMcGBPuVg8rMIsD3c5VEaHfGe8hoCwy1psxpcOhVCP6nkH8o1SIaUrc1tu2nZE5WzLjTm2L
zdi8ASqj8qroxV605XMI/iWYe7I5N075w2nNC0Yek9VXFMvWffJn2+6QJa3IZkWMo0/ktRtG2eza
C5zpvzv9BEuVCndFifrnnYMxJ+WgrazHK0zWY+N2d8godkwP7hNKUQlwXcOhgDlmOrZFnHAMYe0p
ogIKx9xzTUbMpEcAzvou/j2vyhbkW+cUTo56bsSzMyKsA71Xwr1711Hu52wlYgt8X3gtKRoYdmpg
HGqHeCsZA1zREj/zdQdDW4Svh1i7jyBDoJ4o/VO8HClu8vt6T1B1AqaOgmjV400Kr4ozVAlw0XJ9
NFQ8onY4Y6AVBWntBfPGmaclCwWVqeu24sKVeAkDVeRlQOCbLNk93Ir4E4BPJ/fUYkryPOFQAt/w
BhjtlzuySL13fLAn0TwFhFjjRQbKnEbg2tLBW79ZZFdZLXBbBzPdaFWrPUZK72QHtqwEGQ/FtRpy
TnAjj95hHjFbVIxyzINBPyiF2h5RmKSsonIjjf9ERAmvgQngQbGsL66t0Npe8M0obHcxzHVxe+9r
jA7Vrr9RO32AkqjXFY8lfDQ6YZsrn3A/Qj3eYaoHLkRk9h+CFVuk1uBoR5HOQDxGk1V0aCO0EjAU
2z5MMZGPkQyRHxUzvXI+fK+VG50Gx33G7sYUyqFxBf2mpihKmxqns4+bIfJqKO8tMrel4NXV4M7H
9oFBZ79k4IdOqIoEOe6RccNBut1MReUkkWQjSij6h+09F8t04BeK8CuFDHfOO4OJvl4jiYpH1qcT
Lq1mDL3jjIs2WQM67owk+0ICAVaCarpD+xUq+FJCAoT5bgwJ80uxVgeM+rZp7JGfUHdhoqCpor2c
MNJB/Ch3CQpipYB9GZc2b0BczKEFN5k/NPBum1sM4zJdo9EZYK6yDo4RAvF7xbzzVOvbU52fLKjT
81rxfBVVl6K2hpAuIjmuB3h6qAXsAek3WRRNGJ12zV2M7sA2KhE1WRNjLo/3p96J8aC7qYQTAEJb
vyT66nTLg2/iN64bnH/VY92vYPqWHN3mW0vNEuYdOoBQc5ctr5Vq8kUO07F3/eMSLdNu9MCZ6kOd
TLNi6EVUNWrEgAdiIMBNiUTrj5ZzzsHk5gLNQEMtQYQDCKXCkZ8GkmksycUkMw+fG2a8Q+tyzNNo
e08BJN+2AAaCZNsy4FGzEJjHB2fOiqGChRh9lkvALhi5BUA1VAfMHNepQMswmtGn4BrlMXXmLsYX
FLYJzCvBOBUMMVDpTvduDIMQMYgXaL1H9DYxD1/ywt3wIkLkC4P3pA7nMpddgWgI+eRJje6DsXZG
TXKOHry1OjVje6eJ4208h9Sbspn7ZEYmddct/StmhwCMooH7MMzw1dZxlQ1dyJPBrc0WHba4mNhx
DvsMoxs2WTu0CUjEMGDr5UU0Dicn7jOEt6eqw7xl29wTZDSZB3HIuix5TzqD+tj8Qm5dV39uvuPm
7BJDbwXeCcTvLv4VrxJjw6QvdugipYvVz5g3+pefzn9LGPI0dPjrs9bjN43I/5t2ZPtzuKku5Of/
1f+HshH31tr9v8tGHn/2P8uv7V8FIx9f8V+CEecfHuaRMJSKWUxUh24cGP1Tzv/zfxAn/AfEqJCF
RGhr3GZ1Maz0X4KR4B8fKFB05uEHQSGa/z+CEfcf3s1RBFoRCIvQWnb/O4KRf2sUe6j2MNT8IY1A
Thd9dtCTzoSh74XcM2cYL47Dn1fAwzdCiyHRmBLfVIv2kgm87dkfC+ByqUomB3bBfc2c062WHLMW
sUuywp0HDG4wbGoZOn8Y68J4xW1w668NWRQAGQYm3BCPI0TD9tNgFwGtt9EoVFYrwTaXdzPG3/Nm
qt8tMeQMKvC3uIWnQgwLi7EkEX4TY2xuKPWjCuWICmVUoOTtPTkKPb5qbn+0KijzqXWfhd8BV43t
4kYtT1QHgQL6TO4ECopoQUePwEGMTXQADKnAdHP9VhtIC3AJPfnt/N4JqF/B2txojgY1LuCjLhtk
JOCIEuMdPdo6aWx7f1O0tc3753iBkiNwxXVAa2A7WK+/nWc5xAFyKwNUNgveHOux22GMrjxw9CkT
1yJ1Wlq67BARPA7FXanRKqTRsG9Yi58GjHMfk3BZf148/WD1DRoEJc8esOsRrUONUSo1/kDc7p7Q
mxIJ7hokDkPgZm1k7yuvv4dKqN/1vf7RBut88rhpMWQ0yYSgasnRZkypCrqzs8KeD2NUmdZIxngl
vuCCvbeGIfcM+NYD7gT2szHiwMgJjg79JdqvZT2UpxEtAeM2KDePKAAWaKMki1s2eeGu10o33TaU
dD18/BJUliSaxHXeDZjqtDEQg7NCmFzE4WWu4rcmZDj7CUu8nrdpx8qNG+CH7NSUceQ92po17fSA
+mAZvPFQVbdF8n0iCpRE1KlKv8mHkqPkCAA7GyXqs5hr6nzgkzosAZ+AgVMP04+pCP8XT+exHDey
peEnQgSQSLgtCiiUZdFT4iZDpER47/H081XPxGx4u2+r1RQLyDznt5A75O/35r7DS+Lb1dT7CUzH
mm6fZlFj4y7SfvInY4BmHAuyQ/rky24qM5TbWAUz4p+5eDSUoflZ0x3aNIUtGX8Ma/oXyzHyNvUL
6eAd1HYeNEq4d9lQ3Y760h9Y7giNydavdECxVjE7NhmlKbP1WTOtIRwGz15dx6eB7LJAFu772XsU
2xCVSPUHkXanbmnfEMROZF0fdBSdUIqte8+n9jdLRHhvCPqpnLuQuzbhqFjoNkQiD3CZkTOyMOfC
2xUxwxD9Tu/JyK2exq9J6Zg7JWBaay7lan2TZQWVsIyHKSH92vG6DyHisKsn1HrIqZG1fiyGb1hd
dazAT6XoyAxzZRZaSYyTthii3qX0Y3MArlqjO4r0NEwbwset4B833p+qHLWg06h8kN4+XbMkrHLE
NFBlLSJPOvc2Mv427A0xCujcSH7lAj/aWmjMQNoZXvIByRdL4/yvXpdnES8pEuMeSH14vt4fAoPJ
fs3Frs8TOyjW9suBDyzpUvBhyrudBKwN0cr9JMWyt11aWt3UoYTFQcWJJcZI69IvxmXP1HXyquy6
GkxliSr+lQMqubGwr6bzpQ/tITaMz8XTv2BicuzWRR7UHkrGacDxpq21CPt8Ooniy07BmFwyruoR
yDWpHlzVPVtvqVnRQKyGH5uBFOXOhzCWD4CD1yGfvi0MUFS84LUmElt6+nParZiguzbUWWQqK0YG
qC+X2erfmALJT++z3y2diT5UIvSKsV91QYLWxDumlu5op/w2uSgZoBeUdo3u7qcho46EMbsc7Is1
I8ai8JCfw0FTHA/TuIEtSO+lBQyfrFTtpxxCgyz13bxN4hhrCdqZIvbXFnVgI5ITF1F+Jfz5b1I8
eTPjMEqO96ohbqObkNTlMYKVtl9dP6fbQuXVb0ko5zyNP4BmTVQXWFB0eGwnkwxrzRB5mBV3BQXt
gVPuvdXMb6ofLnXrHcG7/G2YQhdd3gHTXhEsXE29UxG0q6Tpk9zfeGYWUVbsBoS/F0V+BzURhCVa
+7zMvYPSQ/plvt0bDBTbiHQ+KpmfxjZ/8pyNRtsaoeAsrePITUBo2z0ZOamrG/H8y2lR21nBxFHH
gRvQobu61H/J+Oi58NU90WLUl3wKzx4fYxCSovEoBFDAqmIUiIHNpg8LNCnjnO1aDH4yd4jql165
1x0wvErHwENW/Df9whhbFuvSxo8oGARHcPXHklZ2qvX474wZ5UBmv1+n860pOZu2/LDelZtpWcNi
JTAv6x9XOmRTofraufy+FBA4446/QDpWknxeZZGqKuTPCdVpsSiOjQhHnunrxnQ+2yyMqK3Drp3P
AzaNYFWkxG0U5ASaOOad96zmHdflS+HWBUHy2EC0BTJhASDp1oXXByFn6sbeLpkAE6Z5fWSUuCw0
l3FQKHL6p+5KZ5EZTZ5lnBzxRokFSXet3kMYU6o2oroXtldFsO/VQAVLa8do2CmUjPJKBOmd9NHD
CpT9SHmK2o8IvXm52E0NOjsRJ2mBbIDIraovfStmZ8LVlu30TSUH+mbuocy7DjXMcV7M/LEZpAIk
syAv4uVlamxkiGsWZapjf6YUxld9398ab6rDsVZ/keHFyAvdsMs99WZWywEhl0HSTNRmk9x3jkfA
4FLCMrGYWBsuyYyyLKqgC3Gzy5KXt/zET/boOMmHyuY5rKzqY5yxiDSeEeCDMHbgcPCnY2zu86rU
/dG0sqDeLBdCQ/u1OjVYimBLd+6YhcWLo6Mdh26Dwc9cRKazzg+MeoGtbt/zTD7KeTUPuZjHsG+X
Z6Lyi4Nbk/MlZmEENnTJ3b3Wn+0pLR6qsfzq2kHueDYVnGf2Dl7KylJU/7TV2C5rL86kkmd7UyXE
2lTWpQQQnTtrP+pKBLUJMAuZ+rxysz9vbRsfsqSdYYzNIxTj3ZXvHjppZCArj0xx/dN/XzKyukMU
8gGWn9s0L5lvTch0Y7v96yLEmYrxsXUvljd/DdKJVuCearx/Q+NBVdKLFA08/72To9dD5ncr08gg
j5unwRV2ESBA5A7LV6eQs1d6euuWH9TDB8s5jdlyMam48Of8ne6lcM3NiCqx+tx55zXTfjwLt6DG
ekujxWuqyj9aY9/sZYrmu/vW1OJwluQ2Tqv41elESCRLfSr1dj24NBP5ouWVWl3zRYoIGlNnZlUv
mZ7kHAOV35PmZhLWsbQjCSiYhURjPY5owh89jHVLESLb4L4e8M8u+ik2k4cYTihoS/cUG8l12/iX
MRhYEIlw1sXS7hsPMoFoAScUorwVJIARwyMR8i1/tKX0fDkWj1ZnPi12qQEcz9By6eQnY/8rRxPn
uj+OE5enbPxXg4X6Osywv3nIeMYy6QMs6q/2ya2Xm2W3H2bqvA9Lf0J3XR3VZn97qbosEBn+YKIz
3rr8IqCd4bRYOO5lIbBQ03QvZjgAOyAO3uw4bEr7r+nOp63WrjUlT0CR87KbdcbftYwf55hLZjE5
eqy1ezLH/iVNM3FwERzs8GkddNCTG21yxr6c5yA2qjHAnSQDezadPcwrsaL9GYXeehGd+zW02BPw
ujVB6cG/zUo2L00DEQgmEONne66S+Au9kt9k5nhpoEwvNkBiym+7W1OEq1Oe8hheW6zmaH4p6rpn
PRd9j6k39v6kOsJ1T37SnSKumKdmZmrEyJO3EeON2ryd0GaptuBCa+36qMOX7etaPeAvsbmnK7Ty
4DrhBonKUIpKsFRJfUhS636gVbt0MhVAHNh4yqdS2/JqptmLBlq7q3r3t6F7Uae2OsLJiA4ZhLgq
gKt0yjaCQgwiqBw1RPd8HdF818siD3VKr4iL0qpJSQfIq4ofUA/E15wgbpEC9XbJaKgYwuKNjAsc
pdgPtd1SzH+mJNdo7CDeLlu+OfQlnm+dm3iKQ1NNv0Ag191//zfJCX8TrQb/zW9IvrOIfcPBsOp+
ZVW/x+9SvlZq+blnAkNMHsnMgYIqTjUOXh9nAxwnyq1gymot0HtvCC35jLA+D8am5vjvsyetUIyJ
2laHQ/G61jJhZ6soH3OrAU/2JAOV9FuYUcMSlaOHrzHNv5Gl0wqy61CJoyQpTk1ruR+4KYNUb5BB
bUM4CSPdZblSsI+ew2tJUc3W25GbH4FyC9zcKSwnKt20B4IGiPzXef1hdhnGNU+5AR7/aNJdBQwL
KcseusNOV+DvM58nC+kXIq7NOhs23kXlwp70nw7OmLOLHr7w6JArtjiwMuOzaPhVLAl0PnU4MCon
O2bKeSPAGV+aoqTGWS5yBRrqmPeMXh17LW6RmY6koWT6fmj025L165WiDC1p2qBBKLpbgbnSxOFH
UFUHoZx3tIScZjIg0uEaZ+pBzxL7qq9V+ZZUC3tCMhjHvrd2q0zt93LeVVun/BH7E491/dtr2/Kh
W9h5RYwkH4ng3ogREd3rtF/W5KdfrokNa+fJ/gbF5NeWZviLIbhypk93JqfCXJFKT+kH1zSelEq7
c/QnuiFeG1643VK31W5qyyFEFL5cuQDprC8U6oi12h5jhW5rHsxvA7XjrmH+JVHhtdL+5C3TeFm3
Pw1MFmm72pNt1WEMS3iXdmKoKVFltglDWpkaMihkhyE9q+uw6wZvZ7c/Q9NWJ8sp3uR2t8CM7szA
ml+HpkGK3SdlYNLyVK1+TRBjoBQ8oWrpdhjNESZkmSBI41PlpusviJlnXIcEYth9mPRLEVkctvxA
3VNnxufYaTDY4vvFjiLeagrPPfo1gV1UANIBXozRCSm1le3sibWfQ24N4zdO1eWpo09qFzvUATb9
i8ymT7RJQb/YIuqN7EcAG3paTVsXbHvq/k4d1EGNNd9YWS5izRFtDtWeV+b3uPD4FHlf72x61Xed
Lo42UiNgU+tE4ZVzcTnya+xb9YaGO5HW4a42V1a3r3Obkav+QFM4R0lT3WoRmz5mpvUqhDAB5AMe
N+RZsfaZa1VYlSm+UOGukafRXjnhZ2B5omCTqPADsOwUIoiIpJevfEoaxpBVtOhTUtIxHNryxuG7
Moszj8Q/zXYDc+NonSkx9O0+C5XOf1pxf+w7Sx983WBAWid5HrsaQ22WDk/Z/bn0JF2RJDIAzLxn
zDraaL3nbckP0t10vnWPOA/RCL/Ds2TDtsaK7gwOpwgn7lNWzsY9rgLVTrOFbofotVRtTSrFH+YL
d2ej4fXnTEvCYZklm0atcQ63pW8z8rDhO38BQx7JGP/rFA7wfbKNxwYpdz7K0zLNRJNY6UOdcxEO
SXndkD0wepNnS9rcrgSiHxVDB81Wo187U+ZPUGg+PVOfw+D9lFWJDIDhFcPTe91Nb26l3YiK4ZcN
5W1D6+xtzTcwtBWUBU2GFVoWD+V9n1KWrMn0szar92qlxQlJDwiWl2MNGCmBJGyTzQx/czU5ZZi6
+blG2uQXNeYEp0zFRY/HL+WgY6m0KSCuhqPAXv8NemPBvCw2zEV+WIT9t856DBAUaJIygxozbL0g
R4fcd8sWFpk6e+Blk8wOWnqvPMtPMs9wuXEdUscZbgPvQTJM34PFMrfd2RJz6lD91p3cyymO6Mnd
K85h4mrUnZy2elpPNBjXrXvsc/pbdVnckPIuB+GtD+xRXVlqYcZN7M750Wi1PeKOH4SvZN0wtUQT
2mYa9MyfplUoog15Rr+NQ4lL1p9mCwQx9/yhQ+iKgMp301bSLooyy2qnW9V+DcPwV7rIJwUTZXxv
XbTN2VdUEUEo3FSTXjLh8jZ1L9xO0+tQHZN4hF/I3ddkEsicW8snuQbVgTm/uDI5A5fmO4SD865z
jecaRwOKGEZD1/uq05znwEPtkSQxYTtrfFa9s081gWAMcfWANyvgdueebkgFgFAlhcxrGtwTdRHo
NqhbZyyPj6uFColUy7sUlucAHs8MjGyMdNKUKQUFv0A7PS3ew+zA9yUt2k4MV6/llrQH6YgLGoNX
mRzgurglapT3+G1+oz6sD2uhV5j8kD3mjPrk7yFcXwtS+ApjO9ASFpnzJY3t90Y2dZgbAqLeiU/L
KNsgoeqRQ/2nWmiVqVb5gWNPi9K2+jAGmuSM8ZhN1lnarAAIYc+qRC47zMQTELxG5LsrzgJSdcwC
pRHsQ65yODcAeaW9/lACjXH3CU3ZhmS1tLH2lEkInIyyYtRC3DF0aN2dkZN9TFY8PrMqUbHZtPp0
I2iwJ7jaGyGzYOn3a1/crF4M1BdCcA64+FfHuKeXXLohCwbD+khE6NnMxhY/f6Spy58BKpJtUMSs
iexvwjZvqArYtYpXJeSnV9aIBBLrQ0Mbb8/xV5zjIlF412MpGUOxww0Llr5i5n7GuVcZK0+jfaS5
OfEH23uz7fw5c3ldsFl2qOn4yCRijnq/yeSKIBQJvCrIR2G6ovgx5r37a6Pec7l2Ru7txqRWT/BZ
lIJPmsLLMN/MRz3VGdRcz18ymUbVBK2llcVDWhL4RIkpq3X6x0Xn2xogPwiYljBW6BwyjSpmODG3
+1616knXsBOZg/kjR5M4mP4PF7lxadf2t+y9Z8uTAVvcsutLqnBnBI8cVRof0gSCVQ4Ue/4TZCj4
Il/etlLj16H9wmjFBYOAz+zBwmKq7NE4JucOTfGNJOvF0z4do6kfY8dB9cERUHRvXcLwD8tm7Aj5
qEl1yY1zaXrri6yfoQq8QO90GqU3jrJpFncwWR4Z7c/VVrDHiyI+UJT5y96wUpgWqGIe55RdyD/t
jEpUz96opm9wDbjfdeF8lqtBbMcdj7KqLycPze11MpBybB8emfS4VwgPoI0rZojYQEuVTUCuju21
i3+DiqBCbmDhiVjfTQZ32L2DaN3Q5PUW/hfVde9YswFxVRnFtNkyUHviaSh/3Mx7WB3YcbEAbi4W
yoSazK5NGZHsKz1YWSq4oHGJkn+SMUYuHNLi1tmFdqqkxbc3vanF0p4BYpfMReipm2CXS3IboTSA
2wHFZL+vl/RjKD17l+mt2JtaEfFGnigdBqBywsbKJz+mlXxMJwOl1pIEk/SoAYJ7qmhMwCMa/1K2
eFhak5oeAXwCP68tNEgaqXnFT/ZdroK1crADULrpZI+oFzSzvlKo+DzNqJVwhDY7W+hfuNyy3ZxV
R1xLZGGsD4ZYdsyWvKlxWGGx2g/b+ipk+7SJPD4sOungQ+O+9n2WBiV+Wb9GIBPTGs6sxV1gegeH
EUUMTn/evAlB8sL7LWwkcOXXWLeUD9LumjuR2SRPgN3bPaG13Q0MhymRPec4KdJr6bXvRqE9eCMA
zeRxgNtkrUxl+VCo2nkAtQ0XixrQFZFMsIztn6yAJ+nS1w6vFAstZodOiFum03vq2ASz4KHbe0WD
U9ZCcOW2LpWT5rlLaerOpnrw0b38TA1Ayrrd5YD1vtccbudRuswOAvHJYulBPZuogQvzQY1xxp2p
P05jkl66ePteHZmGlSz+iLlsb0xC0ILqkOnTD6etSxXnzm1AS+1Spoe6b7v92M5AgypKYwRxuIdy
7XuytgQ0H/BkRbjC9dYc5676kp2+He4pDO1WBEljno1JZUHWqI+xvcSZZfpOja59cy2/rNYrNqYh
KCytD+BABFqC7QUa/zurjTBekuFYoDQZsJ3yDhyM0R73FJzc3IzmS5aul0QjR8DTnMPWLv6Y998k
UV+LKWOZbplmhyE+psW0N10+smwgI7npP3K4BxIvwNVgzbAAAiSOy1MuCZdc9LsXuv8LjZWwFGpz
1A15TtEoyH5JAECRdUFiCXSRtcDFaarA0TmSeqrufbpO91odj/goWJU8g0l0FYUiba7pkICOfzkg
ajJGZmAMNj9EW5e1qp6loUwWYYpEezlOt6Woo1qnnd5ceI01Z/lu3QVS0LZWDIXy2x4046TPFLyO
JjW8JM96eLdx6xh7r/5L0njPN4LkFHB/l9vyXR3SqkCnD4DJMz5/x4+gTgbyqPruk+Ju89BDMHkW
TWi72cNsz69tP+2mbsz8QZs6uFmdKIbCfO+d/ITeSTuZxYqBFddggvbZ6AMQ6mezqxRJ2H9p6qn9
Ddd0Y2Ug5PkM/Wc+iZ4pNyVZIrFHZz+9tzYJgu+oOFgeNpmll7S1x1DkesvmucTnknsFmTQBHkaW
mOeeErhzejcmdgYyIDStp5gMdVYYU3i3EiT6FsdVMHlld6W3gb5qcbVTwIbe25bXOtO9x1z39py9
66uH/+pRJQVKxtXvtXF+2zCW3OpMfmZJt33EnJqE96GQAfHR9k7Z17+XQvhzY61/0F6pgCL6hAj3
2HimyfQbN5nmGPB8eM9qp9Kv+FqnvTWkCyKZFOXVtHZf1fjlre0tmST66qVfH3VVfKvEdn6Z1SRR
4iFgaoC+dzaFrZj6DlKVzm9rstcIkI6IPrNN3jKnRHwTkfNOe7ALIOM0VXm1DAQ00BRk8TgkIepk
mkR6+pxXTv9DGsDvGZ/oB6LELRCmkkd7al68QlcHCuJa9Kyph0oSqlUixXxtE8eCrbRmAA28KDAp
GSFtm3gfkN46sfwAOpW3ub7XIWhOHrTwapNDfkc2jhbmRlke8qmzEFg2BeDS3AfupFUfVBnAMeQe
ILco/oo5bt8EZVGBVsycqvXQvukL6rgsmyO3yTAsWrP3bGAJejbLaJCux5+mS0MORy10kBeHmCLi
vWtZ9UvJxRh1oyROqSu+qzjpDrLUbl4PVg6bdgGou80uZltktqdxdacTFnWSotTVGbb0GButzdNq
RPpmmkejLDB+6wt7r/s55vwvjPVxZsx/6jEHoq3yK6yNB+pp3R8D/8SuGsi8mKzsqTZd+iZ74w+u
mwpISE8jCz/QDnctxBwfKm5HKKTS/jA3JOm5lv+A6Xu+Xd+JU/ZuZMFNtNnajjgeFKiu+2LM7A9G
6xxHPUWSpc+D36IdpXcVIj+9awjdUyk0/bgNHD75QN+MJg331DjufZodX0aPQbYxskBn7DnmldpC
7KB/Ypu9izyp4rlqclwnvzucg69ehe9gNDH2xqxNSZw5yHYxNuvK2lnLED94Sf3GU1tH+WSBb/OQ
0/XdD4ishynIR53cAjmHSZ5cBZvTBbvKSp/ydsoGs3lfJ5CQYcBq0MmjaNjTUftVj4vZ/237GAE1
98ecJ+2+bTWgo8o5OnLLLigp5ThbKLznKbI4VAsXAdgwXnPBHwat3lvnYqjO0vaqyemCoHDeZc3y
JtBf7B1abDnm5S8rV3ubjS4q5fbmkaUdGdv65rDNkrOeehHVxlUoCmzHTsE2RVhh9ps9u+7Khx5P
x/fqfkodOAmzUXbM1/bNHKvyQMRaspscjEeDcZ4XNbIjMhLkc+W9zNMePKXbr2avfLfop6Bz1pcN
SLtr7ISsqXiO6Gx4bbpFjzpB5vZs9A8cB9BWhV1hNPfySzHDZmitR55APJlnmxzJfaaf2Dh+93c7
tSRkMSqz9FHQGJOmhhfCeZCQXNoXhw70R6dJfC8hO6kfByPonQ0zoUkv9OyicufPGM6AoqwIDTiK
DW5jDSZCQgNUrKgwL6V1chA9UmPq2ZGCmhq8DJMO6xO+aVIp4Odxw9m6F264qsM7SW8k8RyifC3D
kUL4E2QaA1sW1vZAloJA1N7A/mv9cqsMJll71J+zMq2OK4NPWiX5ocpmKL7iTjLS4d0wYUHxPlt5
CSS4jL+LpSE/rNQfOZIFRW3uzbz7L0cAR6sf3UNLUBIm39G8lhVXv9mQj0OLNVhcyq+6f0mcwcU+
7NLPbsj+GQ6RjzDmwGqGugn6Ka5PrE7anjSNS3v/u8w1q//9YsD+orvVePs0Mb/p8Xa13RhiCY9q
d6qVc48CY+3xKJ8wcD9jARK8vUNL7A1il1j/ZxplCooBtZiro/TS5rQtXYPbjsyVWuvuY6FrndJt
s060lDe7weRpHlurO1mQRxD+a/IucjvZF1o/cFDd/7v//cfnuO5OujtFLvw2r8lURoapztKqnRM8
+R+vxdXSWF+DbTL6V/NRbt6hF115WFbcPYmW8SxomKXTck7CdHbIqiqdMx1F/IG5Y3AzDM1B142Y
GweX2DgVD60h6qOCc0WlnlxzhzCuRm+v49CMUYG/9EmYc8kzEmoFR3W/jnPYjfq77unNyRjILbfw
R/SsQS2woh+j9ipXRXBGlew6R5AX4ZY63fPXluEFdA/PegLtyym3vvKt7mVryGNqZc0l1SBwvXUR
ewLMfgbFUQhaLZ88T300pXip4067mQCa7x4U/ZS+WYZWHnrb+0OQE8ROkeIBq3cEgJySOtuuujUR
ZDP3z6SvERoSG2Dl5X2cjd+2imO8cmwE5qXz7rgU12vr/JYi2N+pGrTI8UaUJWjKuq1w9zgNCBjL
5RWkeY30bvtNyDCLndG2R+iRAQ4PTXGRiSYUVku1t8RhB4Yz32W1o7RydPmWe0wz9znlR3YG4YPC
+7JqFL4mHpQB05RyxRLYlXC4Xrrp6jT6D72nzHDuxdTcQ+/lkJhsAXx/D2uZDRhdMqZ8bfCLrVIn
z2ELI/06BuqfX0fTzAKZ5/I4J8mj7MhAHsDVC9IzrEESiZArbl0dCRdy3Ui0YGQboE5kraUZjg7S
ZiExZ05mfNHwDpfKvEvIAdaJbO7OE6zHvqgVWeiroWHg7iXOD5cqzDE+TJazHe3SJOpVIdgxTI1E
AbdyD5VEbW2nhjrZJjvayMBdrVC+yvCilQTIR/EsVc2jX1v/GqL4dijVgYKSPnlsY0kslSBtIYs9
YOYR4z++s8xvB6PcEyohQ2mfsYf8I+3TiqZu4EZjBKmgPJ60er3ERdE+TDxbPv6cg5fowJx2+kQS
2qORz4TZiMy4Fe6lzbLDahjxSR8BrEn7zYIxw3uOhuyEqBm/HWmBzERgAPgFDVS/Sgd3c7VdrSTo
Uz+dDJPbKe/s5xSccbeWydHlJ74XGH+uc2uVuxJcYuVGbabRfFwROVntsNJN5iyPJQldG5vZ0Zhc
NAaNs+yGhYfKudON+qJ8L7XgyHJz7yxIyrC0Yrdt3ibL3cIpVoc5ttSRgD6gHddWJ2xt36BYD0RE
16Cyii1eEv1GuFmHjfVdED/jFnVx7dM3Rei2Qbi24eoP6rFSd6v5g1jsPvDugJfbdQ9rkdyljhhY
nJgh0K1FEg1lXTIiOe99MUi/v/u7SdW29kPsYpMdMoLqiuxziTlvh9JA9x1DVjfJbUhidlfDwhZ0
T3NMtM3x9Yl8Rk3aR8foBmgPN93rC5aPlKbFxYH7vosfzar1OD41AszEWep2uU/6B9QK3alKNgJP
1YZfQEki0Z+cQv/CWztc0iWOPN1Fa5csOtE61I9SgUo67fpcaGx2ZaYX+8zoq2vVEJBtFx81P/pA
V39lbywHzwQQgYGvr/UwcsDVw21iC8Zm2yeRlaaY4tZxT5SReGhGhoTeE/vKEz+F3WCww9V1yFs3
Ek3GWK/rR5FjWa5mqi3tsiHe5O6McQglqLMaHl47qGRrjmYHnqhD4+08PnkGRnQ0fUIJum7gD9lG
AHC72fWEO/mtiEukncODIfk9M4Qh2Kgd5w2EGwDIqVDuT9phFvp938eEPc5FUI9xv3MyXbv0hvVc
l6yGRslWYpL8pln109TOaNXsDAIcgs5Vd10xP4Zji6tOeNU1X5bk/RmLJMWkvcUjhTkF+wfOAQej
CHFp3/nU48BXI580ME+PDEyuDWTiEt+Us3xN4s3FYuhbrm5x62v31qOG7VMk34nwsq9YIivlsusv
XStfZygEjgm9OTtJ95p2HLDu7HE59Bjo61YeITahFlcV8BLii9YSw9/i0r4ytkMlLRgerPHdrIbL
Fo+RbXVcxjL7dLSGeAOsil0MRtumP81CDxRD7I4SGph9RpOTaqq30lMkbLQYlWMuwhQuD5SHHcHV
t6MOTR5NqfxITbglQeBsVqcQZLn7i6BX42UZATg75tRMTKACSi67tWOty7z6yRutWw3FQMRl5d7W
dWg4KrJf1jBke727Y05c/4S8mIREYROz+udRJhzUTmH68WrscknBsp7wwVpaHIgSmZ2dcr3O41Nq
9sZx6rU/cqvJILC7dBffE3GXemSGYrWLeVtI1jt0GVzZpur3dtqaa+YmD1UJXWUvjrXTtHqiDoc+
7Aw8mktD761znE782xtO9n775ThEd6S5+ULCh76XA7KqzHjqXAy9w5r+XbSLnmzLg2Zzsgz3b4Ij
eDsb1T2YwRBHpyiRlN2/bChhlsN/f2mbSahaUsVK1kPgzkLbjUwzh/8iPWy+VTIDOnI+ONoxeuD0
2hnaLwoDwhRxw1rE38pt1U52Gh5vDkEUls6jlhQN28TH1KEktb/SpfutenM9Wfr4f19QnUw+/U0z
573bET3MZ4B/iNQYrCehI6bEJ8CLweL+pcY5dlKzBxprKwG0XfpNWHWO2tNofwO1f8U0mkRt2+zc
QoOD1fTu9N+X//51UIA79TUv8Bz8A63tu5P7/7/kv7+t6w3ANo335j3VP229Z1Rn8FhgTZr3YRB7
BjKMx4Y/BR/PUn6O5BP5DhKFZt0uVj/9cXD3cymVb165Yt0iZUcqa+P6a6GWBSNF+m2CfxY2KqBY
24klPfWtfHdHVgp3OJtVMZ1KNI8iKX1NJL9WMx18Ox2Hozs9mtLc9kUxdwwjTYu8owCfqbriYsqK
VEEHnZ3pXs0RYi9uKq6tdfuCOyEUxkVTAVwx7J2Z+9LtizpUJil5Wd++al5pwzcuDi+afCD+YzqP
eTvvzbEmnb920NmYC+ImzvOgo4LBw4weVeNvZc5M/HYeOMME3uOYJu+nxuSjrCss6WPfTnu7/GnM
Ba64r7F0TRnJweQKuVNGetzY/SPpyvcwXWzsDFFlTE+JbvkjT9SplssY1HaF540QS0MQN2sXxAE0
jvFDQ0J8UG53aczepLrV004ETE8ei4oSVhZxujHBbRwVhhAGm8Eq9/Bs9s6NrYf/Ye88luRGsiz6
K/MDGAPgDrUNLTMjJSO5gZFMElo4hEN8/RzkWJt1VY/12OxnUWFkVWWoBNyfv3fvuU7D4XWgoB77
YJMW0bwRKTrAlmRsuhj5lsjSdRH7H6p2q7fUghlKJQRyFeQByHf1Bp4a+ZQizNH1R4OzSx0+dyNa
AbeBKdSdW6IEtkZW30t83ysTpuVCUNhPSS2vTv3kjGmxR6jzViY0LzO8JLkOML9FpqDz6b1B0r5P
+gbjgzlpnfZPMkjDXVigceLk/8MqrPY5y+l/9PUJ0H20b7LhORZduHWxk8JGJ13CMD7iPJ1Wo83i
aCPOPxZF8WdpmDC8WzbBqd+U3A2cOLN+HaVlt+mH+dZbHrUXkH66B1pdyspAFSH7tbnoaFKvxPUb
dAYyq/rW8H4eFOwMh2gT10H5PJsscLKBN9QWu6hBRT9lw4Nhs586taDlgnc64v5DNnyPYO7uWjlY
jOym9643xAkoIhBTmR0nstTKc03QJO3f5FGl7DKelKheKliuABhWXZtGm9Sv+QiFsXYqnIbRyOEu
iyd/wzAMfBWdxymLcEsk7LBDFVGxAJtow2UE4m2aWtPa1ojZ0STyu6rJlah6Y59PsO/qZiK9AGwe
R26eavnApUtDuJTgLhxulZWfPcuG03uq0aOaMKNuY1R8zGgp2mz6hlehypqJDiecNnpSSFHTk3ZL
1L7IQVa2Nq60vON9IMZP5prAlMJP02ynDZW42vhJd6hq+5RbEMLp5/M89mM/jDPe0uAJKfFPV+FC
FZmHkwCOQhkbN7v2PxAVzjgEih8VFu5ToYgCobWQVaV9qDS8RYTi30hyyTikRj/z3gOIt5BJK8mk
uXazJ5OKboXosLx6MewhY/iuNf4hs2ffQ/XuGkG1bdkpYrocG7TDcLmG5QTrI6GC1QwASh6B2b4U
yB+AD6KDGRXDp8C7CZMGbpa36lxNXr1KAKVRa37MjGRWTTIycoJGTIu6uIuBHl1gPRZjlTFkUpfY
wXIxGQbMyaBLMXP3F3fkwsLqeJi8EF48050d7WmcRWP3BI3pGtCC4nzZLfzOYKRrOGzwnuXHmONa
EqAQ6xLD3JW23g1MAnXwI5QlN0SPCCWBRJk3OYqxGQuwh3UpC9Ef6eC37LmjtTmeLSoXelGDfPCp
zTBr5H9G0mn2TBngNYNjXjsFB8/EoSdSpf3jchSKSxiomFYrUMa7xE/FjqWMfS50YU5kVglof/P1
U3bMJ8ohvJDnQ964xVHKSzz6iVzVrTVQ8aXzoyjL78aMm6myqcepWCQTPhrFXV+A5vD6aUNXYYN0
P9j1HTcAamvSe7KRBlOIDte9Y4JSp8xprbWnq2jTzkQzY8c6ugoQLy4LqOAF9MMoCte5UXy3ZKfX
CGSIVTVPlWHIy36EFazQ61slx1izA4ydcTZdNTSeQJ2htM7CMbpU8bOjQREgK+vWow3yvOzFi6Gj
53KAT8uwbId2UY+0gNCKHnpkA3BsaGp4PVPfugIiZyNNHqEWEHtiH0Mmb0C5SWrygNVVlXiqELxv
MmsK974sz0ih8H33HAoGwTI43WMjw1jAlHfrVGidF9p2FvGfU7sE+QZAM21r4GLq1BiGOA5DBLJq
ip7r6AU86NqK2N/Duc+f6XEBqMvO3gW6SXOBtXNsLPubECWncFS4tJJ+V7kR78YJbxU47HjVmmZ8
zBni6iHDed8JWjQNUWBhGO4ZqP3yG5NbD1rerieljAlR+gQH1WTWTMqMUIg3fXrlcSxekklchWnf
eC3hZuOl7hvUhgOBLe1crlCqVefA8p9QLjXHPjIY0nbRs62wIxDeW6+9Ci+6WpSYSRRZxziZkD6m
/dmZSUFI0vRTRqTHEyq4++pExnHXcawTT2axnKlzxrthbVHjJeXWn8pfonFvPf3Rc5DB1ptAvZe9
8zLYMfPSptjTzB+vrd1egV1+k4iTDxV4HqO2J/wP1uNi9nLB4G2wy7+aIWNrf8reInDZHM/YaoiR
Asy02OIHztFWimOiyMx6WyRYzxlNAzXMYHeA0UaCszOCmJBWG22qMpxXIb1kY4cBWCWkU6brzLfY
AnOK/vuiBHsc7zE6qTiXHKsBu3BNdsJsttADkvWpNRTfY50cwqYUN2ma1Dv2jyjHIy5CNGojvN4q
1LTPw2QH2SXYcM1WtKCbR8sLXnx7An6h5x23kLdpM66tyYjfGqwcJ5q49AQKNsfoiMme0LHVVC8E
aT8RZzTn0H5clswspWPjcRDnAmK04rkthxBzso6B9P4gUJxB3JZcTiAPx0pAEdd/gORVF2hvmMbj
5AVVyUdYV/3BqraTLoDG+CYtPtdL90g81goHAAIGCKoRNVkeErMH+ZDm6rLxTEo/eGHEApnUNCPT
LILFBju6p9pi8k1fsWZfTmuDtUjgyJsW+zs0uhnxl+fU1ADmEHC0d7mFAtRcc037bkTQytlW+Vuz
tTBJVFbMncCd5YSILuXSoZjZYMk3hwLUDPpag/RjB9jJhIVPjlZH9S6idT7MH50hvVVo5Tc7hSA7
JJXcigeChYtL0Fw4V6THEolT2UXtviardMJuuQkikZADlr27E5Pb1vXENvCb+rUzr3V2IMa9uppI
K2hui2yH+f1BY5Knw0u/jeq2gqcDkGhOJZk2VRSiILDHJ8NgJDsmq1oZPkc/IDpdMl8r8FbYRct0
B/9xbwzud9OHq9cV6qNBknIu8auE6NuoIo7OABkwUt/hnnbb2XN+50Hnrqoi7zdYPSXQCTAuZlld
0BjRkcdGjdozKzZKVQpyf02q3DJOQND6WEGmsXy7eQXAAmibaVxzzvJxWFWA4LYBHtOAAM+jMm21
tdwTAHMKq7oLTnqifs3EdMfW1zxpw3mcMy9c9/a8aBjTc7dUG4iSmOlF3JX9jL6EXXVN77w+iciB
cUg7huE9RXUsAcbHotlXAvlPInqW32afBHipLQdOxWz6y9jeAUwiBXworLTRDNYltHVLPlV1QFH6
UiwEuhYUXcF4+mgudLoBTB2Nm4heCeS6Mgy3c9TdAXkgC+/KRVLB99TFJVaTsIevtM8WEp6EYbD1
gONBaIDchFInmgP0kp2HsYIChy0etJ416Pz89SchEWmz86zFyHWlFtgogVUua/+mjOhU1pAIr0iW
gQdPD4mTxMCkg1vanZSVDPuwvWB6Ynd0uzNyK/cNZ6S/jmHsAkAPDsMcQAssM8Kjy99ZjilhXoiC
QeR9i74Yg8AGpTlnO8cqX4c/LaPr/Tjpt4k9dNPYjHbdPvhVJSpnEg+fpU5uLkhDp6A1WDFYpgkS
wzmybnStwzOw5fjJ6WAiusARayCJs7KGnRt79BXq4WyWuUmpjLgwXuiKOZjFeeEtxl/kRRCMStRP
w4CFcQbOONAX2SCG+1k67q6Fcb91F5KjtzAdJxTU6A3oO2H3oVkVw35khLspQzO4CuvSA3u54d59
p4IVaB78e0JPBbkh6t40Mm7pKBoQVOLRDeX8iAafRlkYRdi9YeBwyH+O54mjThfem2y5EVoJ6iwL
3jIyA802ntemBxGIQuDB6Jr3BYojmuPsma8OuTMicuXDMCw9ULSQeyOL+cBW4iIuYc1VSbWLYQSB
Hpm/QTq3rnR00UhjI/IgBp/arKu3mqHrGqYkKtbM3NtzYT4zoz0PNE9OfhRelxa0wa7wUXaWt1EN
mztoMJDnnW28jDY5arTQ1Aod/44f2Uzae9XoorY2tMJyYbniHyhOXeY8MMlDdg55FBXKN5i/qxnz
wcXjRuocfiAvnI9WjHiNfee9WECm+YI01QvclCNjRnoDwNOcAV3m2vapcIsXtxYPrfsUQUitBv8F
r0nHXa8XgOq8oFSDBaoqp4WvOjf1XfctyNX2x9cIMFlYrfqLyzosiNZxnhlsLtTWr//y9RDaC9QV
umsW0X8aF2Bs88V+/fpjugBh5YKGtb8osfkCjB1bFtnU++Go4m1AWnrqUwpupJ+wKJef/3qmr4dk
ec4SLm2xAGqzpPtoyhiPURGeRnt6Gml1oWRPaWYaAG7r2T4EqXxWwxjQ0+B3uJpoC1AmgcZNYeQK
1xyw2pc9Q+7lG4cxfkZXUOwRkyykmx8TtN0Z9hpOX/lWokU2t5hDuUa1eyiXRtPXw+D1PPXXH7Np
GdtV54JLkuG7jubz1wOUElZkdALQnOmEuc09dhE2tWClzlODg4aViDUGBdPZFDWOt7Q7VnGyNzNy
LkONXFAhqpJeQ1lB/38wkc5ZcMtFT4iXRJNM6Mzc0tEmANCrT6r23no9HWQ5Ar+c9SGcYRZUyrN3
kRnvs2BOtujQLnWGy91ISzydVYmhBtcgV9EdhcBt5MS7Jhj0OQRYTrqd3LVmsmtBJlJj+IeMPXVl
LQum65s2LTntrz2MhTSdfluSHceU+oSkcjU1+CJ93D/MwDZdUh6mBLEeuOzRpnE69fDRZwtjIMUo
Z66YEpBMysVa2tTJ1lYMorIaa4JWNUaFwTsT/zOq5yQIkV0z7261cUzHPF/X3IXrxOr1HuLfW5Mz
u0nxv3Gee5s9Hw1d9lok+UdW09ojoyeAyLgZdIw9ZEjPvLdXFh8caPm96nC1TjElZb6cGoOc/8/i
MBugdfXQ98ZWaDK+nv1trTkRiLne9g7widGZ4SaKu7RwonSJvjhstTtlOpA2pfkeG1qs8rgrt4oW
cx3jL2NO9OTkJNIX8j76zQ/4+e5m8CiZ5ty8kXP8NjJ7zApRHziRNdQ5GvN7ivALqcOdEbhm2hbt
04HJSeLBqjMR7UlVbMKZmYQcSLQl/SDVEe0tv34L4iXbuPyUToezlh2/wUdgOTFQbvAFLZKEbdPS
xYjQTuxsvyKftHx1SBHfVn7knkB/vkZN1O6Y8CORqfMOOep6gq+5q+oqOhZIMyw8Eohf6G/3I5N9
hkrG3F4sRsEQIvts30TRKXRn2tLa5cuI2W9WNLlxebrtWwdY/2DYCm91gGtBGO/FzE455fy/OhKf
RmwEB6kzfCphdzH7pjmOYbtXdkN5AncJevnazd2nMvLDo1mom+vhKcRqnx+cBrEGqut1HaE5J7Mn
itKH0R74dgem0l+Qm/+nAb1ONWHQv6q+7BoiqaOkKv/K9oE8829oQNj3mh//cfldlb//5cf+gQQy
/9P2pS1IuiFxxwqWCMd/IIEEcB9JFI9pkppnyiU15h9IIChEbdUvcdLufwa2bYL+wfwTuOS0/p8y
o61/iQAKeD1BXrTnoiMN5N+C2VToEBls+Uebzu+LrmjgCu4JN5yyhay2gWVPqEE4Cypz45j1KD26
nx4mzg1BZJzVvWcw9cXp8E9f2+2/yT7/nCps/R34I5lX8jU4HmYQ1yKQ7K/5MI5FS7YphqM3tsVR
ILewkxiBrdE95oQ4rPnRgei/kd4DgUUrG0/9eooQwMNau3sYO/77egdd9T8na9sEe/8FQOTwVgAl
mTY4J8k/y7f4T7malg+NdoY92MNtAHnT3CITXkIEdNUdox0gQGM90/O3kQWtZk56O8O+sOQEcNfS
8Vpp+Yz6jLAHB2aXpVosfLL8wx71qMHivyXwav/9F2gv2Yr/TExyTFcKPN7EADmWzW/3r2+YaWUs
/BkT/XLIL1znmuS92oad4kycR1flkYCHEfwHsgASCYqKI0A3su71dDIb2mZImE+Bnq9JEaBGXGC2
SQ18rKT/rj3j9u/f7d/zdpY3i3ERmSUXvsW3/Nc321VGxfQKu3a2IEI5UWYZDlwdrU7CQiAdJVG4
Gcf7v39Ra3nWv39FgWtbxA9ZhCSZf7vGrHng9nSsg997zBWRIyoVqjWJmIJp46JiV92P2qQbSchI
eUgH/5Hagll98L+kcFni71e7w7zfsgPbDBzoGqgJ//r550nYRjOXB5V7SJqTeTiWAZ1HElKOjhEH
e7t1bmXpGkCwedCIUcwWs1GZEnPdRqbet3H9wBNvGYxb9F1JD4pNYCBeQFjIaOC0YHDuo27yXBdJ
r4UXsyWBZJUj0FxXskxgHrgPMJKrh2LRHAXlEYLDsDVIZGdg39ik2BjPGeiMtp3898BAwW1Z7xXi
iT025/mhMW5F0LvrosKsHRT+1qfCt3MMAqYff2KSbi4J4sB2mTgUegjW/uxme04o30NOieDEo4dB
Nv2JUmnhAvnffQFAHoIhDVe/29GH2Vm8FhTiXzrTFUr66JibY4woyMBoZ57JuzEv9DUrevWIrgcb
uyNtt/3kpeXWEdJemyh/SHF3kDP5EPx9V4+L1DY+GXb3mXm/yBAdnl3ooTvLdm+89J+0UY/Cqp+N
BHwyTSV9HNN1kJCuM0TDM/gbQWM9KgiuizPIoPa9w416ENYQP9LWwjeGdoi6wjSvPdDzIsrCxzzs
eegsGtejZFxeE+wJUgjliOrljVmN2E82Ighq/+ZmLcbBsHoe7FESNNklG2ZmITO3uN3pKJuf+qzZ
1pTHnAO1e7Ibo9gg/4pXhaqtS22hus8HGBmUEnSaAkgf3Nj/S4Qo/bJ/WWkIBuIeWrBsnnAD92+3
kQxdKWWX7y3gOxwJyzPZuv3ZDotu7dnBYtzrbgr09h5DMpqsVCNG+4R5hcXRqWkeORBHYhGc00Y/
EwxKOmiMQbLx6xcGxteFp+YgEqV3l362uZz3vrvQnYJ1pX+ELX4DO1X0k8kEJzVn0+dJTxARjmsP
kUJ+Zlk/hXNLskqlX9J6/uPFG873izexWtJa3rNe4W3v+c7ZcMJtUg/3ATxS3rQPuiq5+E1EMSUz
krq9lyXZOkE7PpQl8UMxvqauX9VeTSamSYPLAIQnywyvbOD/vqakIG/9MiFkx2HiKgq4yQ7noqD9
ZZuw5IJyZu5X4/LkDM+EHftnnzNVNX4VrvnSi+9dor4nzevIvox9N3nsx+FgwFMSFvg36KOrIZd7
Vy2DCQDs+/yVN4L8lGmiX2ZvTlszZCyoJGfTfSkM+8rtC35yAKpbjFBLccEUXvBZSQKbfafL1gIJ
m12luDWT6uJMA2bOiGSAYaYFbL74JsZNnymo4V7bYTFoGDj4kMggUuVshePyYOPQiE39phQ9d8fN
SAm0FOAv+GnzVG8b4qK3HjTawsFI07npxfeQBSR+cOToZJcmbpzKPDh9c7Kaa9MYWNUm6z5nJsFJ
85HAiXbrZ2xbYxIfUlj6g5FCHp7zdufX8qczQ8SxY4bwMag1wqpRqV/FLDgqePNDZ5gYTeOtaDRQ
fXtwj7bTMgpNX5XKv2uPtSuopntmheVWeOWfkOAQLk2Q9iwsRLajNVV9BQbGR4RMZ8LOXujJZVBa
os8UHVtX2seETBqKJ8wMiWJMj+qXdCZ3cve9/hEPLAFT5nmbSTKPkiaX4Bwx0Yv8d5jCZbb07wiK
RweGyrFWmJx8A/AVAb1IX1kepmg/TcZv5ssvIiYtAdYzYp0Kz6/57oiW41hQE3gNW65p0b4zeatD
pvSUcCfi5j7aHhSIG/ECKPPwnF983+TF7YL5WEL8DWLQqeeS8hp7Z3siWTUl0V4kMRjkBWlsnKZP
H1uYp9Gh5nJIyvI1k0oBUxeBArNlrpvBgXMemIzykxztVw6iI38EU1sRVif4rGpGjyYR5IeI3jeQ
4zksSWNnSesTjRjHfxXfHANnf1FIVup22tdl6dxbTFGosNx3RIDq4kfjpoCCvu77BlXQJCfSAhQX
BlBxExn/JQ+usaj+CDM0kVsRZNI+phUBJ0VeGHs7m94rN0RlY7FyFNC12I52nZ1+i+HYrBz4Jih2
xx8W+QfJYFU7mVPk9r35YnnqI0ym8QVCdr2uxQXLr71n6nRIELlvGyv5Pk+fS4V9cFsqGCgti1Ju
4WFk2G/ZGmE/4qt/GV1iYN10ehQyT85klKSbOhs+sm6wQXb0ejuSNkWCVzVeWpi9l9xL/qRSRvvZ
8ciFcb19BslXsLdeR8H7z/zwPXc0d54fbDuP1MxsYJVLHPJUMIx42lg5AcKFqKRTkXkoJMtSXN3G
BKNu4hsclV41laU30tIm/lXw7T1OV2fwkQm3xOs2ob+15v6bGRkz/kUBmMyKH2QqnqyBKbQpDVQw
anGl9uUZefHL4PFvjKKjPi5tmLYSwnsWIlcHVfORzoj+nTL57jIQX9sR8h4XxKQbURdP2c+gQ+oH
+xepMYm4ESEIBvmwUYLJl62bcZhBbrIpYpQB+Ton4+QRZRmdOIQ8MH4Ru68JDCVRBz8Qpmo+34CU
Pqzslz6l+dSioWGJxozSiWte8oXRPXiWFd2o0GN1zOhMR4XtXYDbwYebg5voqktQwEHRbNArz7Y/
/T7aUWUyzsiQcQRtDMwL6kWtalbmoFsB1hbrZE7ZFLgHmum+oDfsJD0nuf/HZRtgCnhySrAxMv4j
uJbycVkXbcHIWfkotsz8wYO80KjIBhnUnAI3J6uk2uMLwfveX6Q1oakMN7SLHotIvfXKujnkuqxr
54cLqpMQN4GXErXzigqXiBBbv7tW93NqnHuN9k5XDXGPcjhFUteICL6ba5ErGw5Y/gw6UOzkduzJ
53bsGzqfchVSzk06I69G05GW3eJKBU0RpkSuJC40F7ZxjNSL1SJ4yyUmcFqCwb5Qv0bTxlbvDGIT
jBV9EmvhXTaHoql/ilD9JgsAWjFrckEjyUC0aEb5Bfc/eLza2fmN+iixUSZIedfSGphukVgC9IW0
rRqREsHGBLr1km5V+83Wtsn1p3Jo2N5V1061cVBOUI2AptIP0HG6jTWqcetNGCB9BdoBK0q0bwtG
fYaJX5xcBUR7JIWkGKJBYtOB6UssOvO9mZGfBgl6yHq0X8LIQW5PMjGiontZA/13pylbMQy0t/QU
YFQG9Vb1xHQ6Td6vO02miV1Mr5WGp4+IrKbLWb0FyHaRbVbPVoSaJiYdDbJXudXLrNmIkR2OExRN
Wli9fCmC/Nno8DTWzSNGnJ9TwtKV1ThakOTtZYnD2R2s5wQlzghIgZV6A0SXzL/U3vQTfDtBcQFr
rn4y86LGHOafXXuS18nDNQ4UUu+Kglohgha/ci3o2YMs7lnp52cmJsvlSNZgZkWrMsnwunr6g4gT
d9+IW1SPw0OUZQAsWaGZyYYwBkDt2XdMp2ptpwyn9JB/JJEYdx3Ubt0StRFa26Ian9TQE3gQTjsB
Gcs1I/T5I/A3NOZ5rcljqTHPooJtL+z0T0mr/yQpTtDCn9WOPKQA9eceAQoTPnBwSIWJTWKhuhpA
3UVRr7Wb+vsJ3iNgcPuumyHaGgXIET12J8eaGuY10Skyp6s3oCFmcgRXnAZeOY9rrv1r2kV/gL8Z
mw4lF805Y9WXjB/pjmwI/7wBhmH7ebQUl1cUZ3+UZQwb7ff7qS6OGMA/ZU+NwEiAKi8afriD7FYy
+h1oh8iYJv2DqflEdydcOxbj7C4QHC9mYh8iVtpFG2YL84VVdzip7pOZ0sHXXOqM7uXO500WMF7W
I69XknEk7x3bNg3O4hrVSGCdSD1E6M3twLIJN5njo7DUewkVx7YpHCTEpWxeN13PwNZDHGM076qI
4+10ReJnXUYS8lZw0fXGmX+VxUiumXvuPSa7rmm3q04DxBQz1XmR++u8YRCMGuEadyRkSyKGgqhX
e1YAKhgzbw9Zi75jarxdacAvwP9HeoWon3nnHY16lhGj/kRZr1+kBz6zxccEo3E+O1MkT83kJSfX
qFFVVrTKk8ioX+ehe3id/fzgzZ58TmZDXZsy+5W32cloLbpTnQKuWhlnif2XJnbFCSTtDxQ8ydGj
EEOum2Rr1zGqLRGqSAIpaWDFbtOwlXs7dJJtXFovSHaNuD1p5aC0HRoO0SZZFEMMlEIlwcGnHwL2
ijQ4WTdwbRpZq5PrDPXRaX93tdAnc+r1iSvwV87oEasKKebEApEszgOK229+NYE0NpvXYghvfYBJ
zMPrBCcuYhG2LXHKWuTH1FUB6H5rODXLg8rbYBNkDScIy1m1Ta9OlumE61EllBYC+Qw965PpOACx
Aux6YETj7ddfgQqlR5n056okSD5CJrq2QzxnskHhGOP/2dvevO/ykFnIWG11wnkjN+cfIRcbLsl6
PICUstgLsDW0gcbLyd8KSBuUuSRuthEkG8MiFCwZSm439Uf6Ktl4gbwFutt3diVvLCLzDvgItnUD
DgwgyyolDsHXBYpgIif53aM4HVMQnC3pdmcHM8UmtYpXo40RFQwluy6uLzR060xHD20f8104rf/w
9RBNwWvslJua4abRdeN+NKri4ethtpMXnccNSQkmwSfpm5tK74pebiXcTSEKcS4MYzroHMKNIbi2
2xBEbPLsSZasLG8+e8vCn5yMJ9QSWWgYTxzdiQi+xqP/oYfm2BniBhnwWcDOZE2/4pvryFGYPsF+
8CwY4xOVUN/PLglkTrubvZj0iImQTL+vN8Z4DFM69nMUb5s0fsBT++hy0EE1iatxJlAoJzdKWOKQ
4LtFuTLiUHaIGDa3TVReLBoUuc4Y9rGKjO135LxnnCPM5ya9q7N82s1ucGDHWoceeIIgRKnml429
kpg0XFNv20IRT+IdJWWIGVjfooTahZgCFPsLimHpf5QsYi5ltRdbN8rEnaGtp0zZt3EsXmbff5QE
0cArUj/rKf4em+iQu+6XiXJ/3ePZrgtjhsnkP0QBfZpg9A4d/OmVb8MO85uUfpFN+s9EOe/YDrto
EV2Bny3otAsOLpCQ/uNYqtdAIfNFXlU0w898LB14Oz0qt+qiLPPNUyZAi+7BhW+0ElXP3dFXO5hi
d9HNXCcsrRu0Mu1jN7lvgX33vfLYJwMwOCglnnttAjdaWzPH24iNdzKoaIZaHXts6fzyxhchgzvm
17uZWu+WDzZRIZeHcwobiNYgEErHRNqM6nzlWUzuCpoPSPCx3AXmC31PdMimteNITlxLxtWTIhPa
xFH9QaDMq3TTYN0XQDiS1PoMTfUzJlGEWdqdVAgY153EShnQzKk9yrr2SSru3mZCrWYhql5o5/My
mIY+PaMIdhThPKQOwZRNYwpmzNuzlYIEtq5a18+YQqDPhs332r1XRuBsROc9jxOYI90PcBdx5frE
qDkBKHS6xlff2HXa2nY8xxFdpcvxOnxuQ++pIqLNlPUB9Wd4HqaG2zCZiaaitLdaY9zaTAZDekBo
fqunBNShkBmuNxs18RzbxSVsqmHfF/4PG2xuPUbdRqZEzLeDBaME+wXJS8cB5DrEO1oLRK4h1Alo
6GmOZit/6P1rQdIGJyY0xqr5SRPIX9EUnVBwyu96Acz7YdpQDyanopi/j0SbHmONtyrqBsp6+QTL
GPEF2X/UAag/HSiX3OXy+1xmrANzJd8q9Wap3Dx5g91sw4Y7SAJMlpIxrWqiX0HlybeWfHIvk2uE
my4+GDKFos57iQb7oWt7kEWci/vyI83RWFm28dZlLKxGQ+RzumSFoUP16sSibHHNjZrLZwzjzoZc
Nkp/du2hWWKoSA0vNQYOwag/iznpwxHcEAITbItGVqxQtVpaTutlhQYZQdkLbMRfmc2EY9ZVz41n
pLdapxhOuXiEwVVBV3YrOnu4FGdIM7AFUsLonQEI1SygDARl2R7a3vndmG15bDPnHENuI0YZEWsK
jecQtLjC7IHUdth90UFg6o0bgSCw4Q4gSEwfqrJ5akNIJKLrH1VCPFQVZZ9tiwX+rbIhGCqNFKsK
t0PVjxtPueSLh+o5TOs9H1/sXb6pfZwiHI0rlvQixjRUC9KNGVE1K0bX2ZF+0nibK6YFFmTsraQ8
/Uo8YlFbGnPOL9JSxVYbdrTokRGncnQQkugkdMq/ggwPo9XmmJF1tUEj1rRwP2mcZyagBqHReA39
Y9rBP87nArtGfUEuyGEAMZLdpMk1ad1t33XV2R9uPdXqg8FxYRwMdSmgyvYeFBlA1N2guG5zwml9
7C+rlMPlToXheLBmCHiD6x3SDorkDN7/oJu+WoksSq9BWv3OAmsrFtG3PbB0IGfG36Oy56DjrAAp
ds90vdqQwwmyVzwNM4If2fffSg8UdhQGbGBuuIlG7WycLoeIG+rXyPLJ7W7te5FrB3V4dy1U+6vu
+KxRuIiSOZDTmqGfXmYwA2DkcNBDxVGq0QHCGh6M2nqeWjN/6cLiJ+a6bDtOyAtrc8pOwK1eJsMf
Twzbv8U6wcw3ifzQACuDT3nMxuw8SaYRc2FV5971v9t5824PmFb9Uo7bDKDBNpGIHdzWnHaeHr91
IMq3pp/qk835adWb/i028cJ2Yf4RgRPYe4YCtMrmvDNaMtlKJau1Ufl7CFDiNNjVU2Q7IFm4sbdT
TsCA0Wc/DCEIwcwy7yAMWx9RNsYrC+8iYQr9gyOhyoCbf4pDg65hc/GH2Tk4wymIc/2A1HaHUfAL
a8B2M+16amdb5MHZdSLO0H4cXGmKtOepDB6abP7QNTK8dJMntbkfwIk+wrRBsbxEc2oxVkfbZqAm
2OVxSFJci1TEa5mqk0+e7yE3sVc1vf2uZONTJCUEjMERnkY+G5mr0TX4o9XDmPj81VNgMbKt0y9X
i4EFn6cvd9pQqK5lipLOOhS1VDe6zgZuie3IBNWP6Aq0rvZ32sQKQDvk3aDG3mOwodggZvXgSm5M
1TV6j5F4Z0ZjcKrHpntWmq4h3oB2F7sT3MtFYJsvWQw02NPYxtLuz78jcoX3ZT0RnzRwBE05cOzH
mgMamG6yKGwTJgi2GfZeaJJBAqlj9KX7FMO8YnxQPzWpbjYzbE1Vjo8WyhoJSGnnxb46qlTAtfH+
i70z220dW7fzq9RlcsEK20kSCAIcq+9lyZaXfUNo2V7s28n+IfJSebF8VNU+p/bG2QhOkIsECFBF
LEqyLFnibP5/jG8EX7Gp+x8josgn2UMcV2E0qR7GAluyEwFGuKWm2IBJ2X17pXTmduOLXdwqFKMa
GKxVqp3NErG/6blLFSnA3KFTY1TMT6SNkc3dtlQq8cOu0vh9CNDFZwNDh9HaTMZoOhtmFlTqsw7S
HH+1TiwDLJF91+g0JaqSLnmOZD1Td1aFBI6ExWMLrOvp0fwJ62MWEWIed9641Bz2KVAjsCihB9ys
U3PVi6pYPtwCMqRvgO6HjR2mgCnOZVn45DRa2bbtFA6hcVTdPl3bU5Jf2devpnIektycUT8LLmqV
h0uiGmZU6WDdKIYkfqOo1q6pHDB8s9+6t1lu7Juy3RlD0J2kvOD9uJRR9uEA6p9XNWt7sudkGkBX
aVAjm0zyMqZP6ogNBOp+rreaWPd+9/6HRS5QjRXAVII7lUUMJ2gNhhffo9bSsM9MbY6+sb82mT7O
igAlWqk6F1kk3z6jw0Zl0YDp26iXQob93FUCsW6Csp7HKhGybaPgn/wVdWN9YTkPGVaR6kwULm1A
zLuN00+pczaMuR6PS5/vCtXuj3XixisGO4Aw0MlECyc8sHzzxZf9XK1QcyHkZCSe2I1IF0FFZfjl
1JEPIOn3rhWMG9sYPjsxpRPXNILgcs8HhvlNLwoqTXhodgA83GmGUsizHSgrSveeGqF6bV950xC1
oW2lWChG19ZWjcMSOJVnswjlO8xTPKhQWwmHI0qyKxpKQL69bhS3vsapv7MUb9U7tjyZst/bPaKq
1irdhQhHrF9UqbgYX9kcASy4qyUFP98cur3allCckKIL8CdNK748HYtKYZGPk5MfsMGaQFsVNbdK
t4MqSm3spb5QiCqbx8JOUFMDi0ncdaZgGU9amhIZOuVj2n5LPZWvvlVRzIqSPeg6KP5ASNNc+XLM
MTzkqKXVLuYyEIBpYS4zCe01NceEklTlc+OaX32VwuTSupKEW5iGbt/BrBiZGKpIjV6AwtBIurDu
UZ6Iklt0ul8yGRjXClp1TR7JrE0q1hREzK3bFAQ02aLBpAYn6aHLkOD2HrG8oMyVRaZm27pxCLOG
Dr6hWMng2bT2tkwF2TVs/gQE+ScymZnBCZZilQYTLFpno8071dF8VsMwz9KY6gbPWoK59+IaOlu9
8FU130V5Gy6JWfLiAdx76tT7eLASDI9Oci4rYKRD1O+ShPxGkwXIagAgFKZjvdL97M1ge/dU1FlM
y1xdmOhMGfNie2aU6ocEAflaUTtkGVX+CuOUprVjgMKgDDf2NRNeVtD9IrydFZckCM5sl41nsqIa
lZWJ7ngTOHGxbISmr5Q+o9thdsrcNqc6qd4KmFIUMsNwTM9Ixkn7yxr9AAWcWZ5v1t6qu58R1DUo
zhBKY/gZEqQ+KAtmkQLvLR6cjdIUpxgj5VzmFnz4gKZPCWht39G9ZOOkbELoF2C3xKXM1RvZSvEp
9rZNuvECS1kBFbgkow5boWUBNniomquuPA04VOdS08e5l/jYYFXTIbozts55rBhHXXaztKAcoMkq
Wzr4Ty59VHaXAZsaGQbVqagMcjFaOv9WoPjbzrSn4lKsXcrpoMQ96s80ZO6YTmmSkawRwbxwR7IY
PH8YFzJgeA1Y7RyCkdhOmXZXuR4bSQ3OibWrNvWC3BAO4eO2RodyMBDCjKvQ4NUKo3+J4zA7q90A
R6nqXwhfIT5S04uZO098o30zLNEe2wlC6o9F+6ZZrkBWzKt+3JtOkhqnylkkhTC7CLnU177rXj0F
MrdkHydL9c3sUlQgU3G0zNPnFCnxAJWrAmlgDIn5jHaCnYMZMbLlayNXwit+ZkZaddw9NDP/X/f3
v9D9oaKiZO46huW6KH5Ny0ai8891gDMWdsV3VefZbxuZ3LOvv4oB/93n+ldxoPs7yj6hWabtWKiS
0Cz9TRyour/r9ODxtruIpGCL/EUc+DutJVt1bdsmJE81UK/9KRbUVNSGto5ZS3cMRzOQ9/23//p3
sjf5D+d/J8uz/0EH949/BucflErU3aHdAK+gILALQPrZ2nfapgxYlN6IoNWGI4Y2HZZ7ORvG19Jf
qhkZysDKFw7ZFt42gb6UP5n2rDbJol/bnzFRpurGZcRAzOodaRwRoWBOJd43p9lH9lfY5nhuNHJm
P0vzWTP3nv/SeiCw5z5rm3imWfcwuDrxUWmOkyxc30lxzh2W3+dW7mKOOwVjCNHR/cpxMkDTO02D
/xMyAuPlGDBq1UfbXE1RVWr8087Wnnfp3JsVnnLlO6ZA35jHinLYtPnMqFdMgYdns92QJdJ6O6IC
RPbSU44wZjogqmitV5ugu+uANCsUV5oH0Li5pMM1MF5GdaPEb9r4gbDLDg6eXKf1Rgw7v1tVPA9G
lWIdQf139wKz2JjcKNLoMQwevNSnfoCTS4X/FEDe7hYRM06xJojW6A4Y5fF2QiMJgu3Yviv5MsFv
p8Iqjc428VPG2m7X1fhjbqE+7rfTfxPZ+S3o0RC9FB29uWiXpofMOlbmtZRXLzlEwVqxiLaAFLUI
weJDOhznTAaDwCq6po+lx4dCW+rFqgxO/6dGmf8LA0Id0xSodYHNaFMgJ5cZ6r5/PjT8j/+efP/2
9f1bcv/teG/vUn7/9l/+/Nf9z8Hit/80D2XR1N9fv92r7/tvr9d/Udb/snnZ/Oe/DiP/7u/9cxix
rd/RZLmG7QhBHOkkEf7bMDLdRaoYAhNGC8tw/zqMOL+bGoMLY8WkR3Qt3sjfhhHnd4OBDz+Sa6iC
nxb/kWFEN9E4/0V6+cdL14Vl6ZrmuOLxJ/s7Oa1sR9/hO75w7RMlZ2RUIR20eeECpkH5v8A9cA6h
7K6Mp6KaN1txDG8Uewr2NmtWTDNjTfr3yQ0p3szsck7bnmEHV4B/xPmw6z/15/GKUMH1V8oTZKB1
PR/nU6SIp60rwgkdeONtTcXkYMuN5m0wPWLz3FrKa69gon0VwVaNz4JwBeHsZX63vWekPtj0vJuC
OURGt9C9sPmZN7AcVYqHpvtrDF+8YDeayyH4rJplGs+DZTbAoVmX5UdcrbFGgZcCu9V9dTB9SAq1
ZvEKqEAdzWxAwQNV/RlyuRISATleYo2M0ULyLFej/UzQGfdiIfFNqJIhHtm1khDxuRnjXdVv/KX9
RY2eFgH1wOTifwptoQGLe6Lej97juZmr8+w5b5cY/osP7yKW8ZKLXr+M+o5+6oy8iHwOuc9aOUf1
SDVeXlUcuqxyT8p7a705l+K1PFX6jki9YVPNoPdtpkGmBYbyPgAK7A7FJZ0Lwk7n+QIbS7NBipge
lDm4g4KaGCk2c3nNlFsenbrkeWCnjyzl1W+oaj917gtB6ua6+1kdDArRh5xolmUM8OedlU6rL71F
/aqc+3eGMgBIylfx7fB78jmt/PTFmiVbels7caB0DZBu1tFmgglCUEA0H/kbGnNF7E3jBEISYAwD
V/bsviMPsb7y/43V0an4zq519f1dH+7F/xP5xqwj/vlwdc3TexLe/zrwIJjm9D6FGFvaNGII3Ra6
iSSf/sbfxhlT/d1FSTYtOuzHXSxk/mZl0LiL9ouLpkWnAyl4uj+HGUX7nQELu5CqolaedLj2f2Sc
MQyd5/rrQMPwgo0A8Iqp0eFjbTQNRH/R7YMp1pzGZGpPBLq8wSI2PEll8dH6NpoFR3FOalvLk1Uj
6HzcwatGIuTl+bE28ghGFgCTxx1Wpg50Hz19XxHRdLHb6rWpRfFRQLoA3qU8tRgktqPdOa94KpZ6
mCrvAkDjEjANYFeiAN+RlyQoWd4tX9HXRYk74HFz7A8bQ7TjVePiTpqg3vCK45XZdeGrVJWPyM+8
T3KOT3FqBW8hWJBlW+FLShr0nvYYe695Qs2vGzBjSs1c6DTNM8R0izFt4ova9P0+rvL3StQLLR6y
D6JztTkt1haYpmct8hpNLBnHyoyGtqQxPYhTrBndNjJgHVoUjm6Z4l1jrY6+rDJ6MV3c7AlvfUs/
Hvu7RAWAeNrethmST3qzAeuUMaU9SvukwXXOzBIfjKzfqWlkfEba1LYx/PpKImu1rrqa3D8z9a5a
i+DfdGL9swj8Izvj4k2pwnTplFq7LZAbnVsjhcXqr7xG2D9Jh6hIFf0m5JQWV2gEr5A8JrQIxmcb
euIBuTJgOnAiNycb3x6P9b1mAUKpu1sODLZQqt05jihhKb5BUcHow+dqaI5aYpHxqg3+1ijjftN2
gJ1Np04WKbkLqybyhtuYaaAFsSVsFSe9OXU17NxKNHM0p/qzGmfNYgT9d+pDEi6VAjB21ivmKnSS
lM1vHG884Q5bUbUjBW5OH3ewkTNXI5P3oTajfpl18LFLGC6EPhaU+SMNDlSkWFcJ02zWd1Vwyw1p
P3W9U/2wOsJ7yHUWqtW90ddXZxgh5UUUllhkCcKYtlBIQEnHeBsqZroHtaUsdauR5xqHH/Ounb7y
2VJKiEz9I5H2c1fkzi9PeeMSJ0NDtORLasL+bAb7VzcI/wdJay1ViUFcqJ8TbpotciNIiHsReK6b
SN9hFoy2I5CiDaEWAjRO5yzNsnRJtxpAsLhtdTWpeMyQHCcU/P0KGN9Q3lusz4BWxHenJPOIaDBm
amOfQHwPWIj75Md27afdk20qnfidai7VMPhsr3qVTU7IfHjWWspkOa3tIy5Jqg4wqKXg65z3dbMM
raF+Ll2DcqJE/Z10pIaXVmz8dKtxIy2DQALXXtu5Rd2Z+f+ceL77UQ5wgQvVCV/jyfiU9wZhq5Zg
5dtJfUe0lLGlhxCtK6MhpppWwmIAZ3hUe2TYEcCxXFrlZ52GW1gT3huZN/FSz+HPWMH0jZt8BG1Z
8gjVXKZK5787FWhP/PDTW6PtirHR2cYaERq4N8pjE+vGIuus/AJVzpoZcW7eRFGiS0gs454bxhFQ
BUEVWf2DzDlANAQdUt8Q1oXU4El07/5MotJ+63xhz8rOSJ51JaFVk3vqDmxysYsBRK1Qdhtnz3SC
uUGR5g1dxa+aXMnvtJkSBmzUFGPmbKLBoOBpjoS1paX6Ahqeq8Sq2qMAprA2HAKvShM1sSkz9yxM
WD2VVeK1KKbUHre7d7ZRsjkshwPhQSbmftJcPE0rP1xNg3dji08rRY9HkUU8U2PLNz5Jh6tWL4JX
p9A+VFzCexQhNRIuGxPxEPjPZHM4B7hjCZeAPnyMFbvUANvlsx+1Nm0vJOf/cIdGB+SPn4jUePzj
J/Qif68BsGzziFfeFtXPUFOid832m4Xvxw75CXX8LkjSzZ3Qf7OMgBFAleDIGjt+V6rOpjJDtpmi
mcWLUYybx+0oRkk0J2dz+Xi2fugPrn/PIjc7qo40r1nhO1g4+mGpob2/Ah1x96ZvvD/u1KdHFMBk
6Qi5x8cDSsfG41rzRVGK+tdgk5BeI5KhKeJYp6qGeD3YNf9ze1/h7NLMtsQSw6nRV/vaj5sroaXN
prfcm6uiNyegVXmz0MdzoRjKsvDIWglipsCi0fNT6Ifxa0EfTppORpW2p0L5+Ak48VRivYxwlukJ
OnJQrF7FcFH1+tnsi7fHzU1XeKu4NhEATo9K6dM8AfFLD41dkgdwe/w2er90YzO+qEmWarPSpy3f
lM0b0BTlQlcAhmzpI66fbk+T4hwjfnmxQdi1XmWTjSrdg0cw41KoWXq2CL5cwJxVaYTj/tE9tXjt
A3K0AUssY9eP3331pDJcfakpIhB4GdaZXHNrE+C6WEZ9XrzWTv3RAJd/L/3h8iMY+vrW5EJekhiC
K5alG0IK84ir4zkfrJ2lkr8eK712JhMFtFPnkmyFGuYJi4Z/82lNzB0/0U4EZRBMxdjAg50OSW8l
l2WqZ5fBpdkdG3n4HkXhjT4cGoKwH19q9WwoavRdtAxYdt7Gr5mTdwtVGRIsMnQCc7SHKxZDyrOj
K+nMagmglam5HgGegLsrNjq2iTui3nzWlAI0NtrqDWgZ6JaFsF4in8yJ2GutW1OYGpn1lv3DshG5
ta3q30vD+lELWXzShDsGciDDJ3OsHRbnOb2gHkhaOzKJMM37JNscLAAPYD5c+eEgusMmqnwGU36F
0fWoUEYFlDFTgLQrlwyuut8MVa9sUsesdzgjs7WPtP7QUYhblmZvnsDhlIu8y9JLPujxPIl8mz2a
SWJCW2tvyWPm4OP9kAnzoFk4n5S4Sb/OIe5hUEPpjaCWOLgFguoifBqZUHVc0TO6TvGFAtxaId70
GzAy8r5afiMp3wE7s790JJJYV+QXMaanTOd5h7h/zgiu/xxS9Tq6qfvTE8pr49r1T6G00ApT706G
+X3QhvbeWtpn6qf+HVzZLy2W/UfmcmWWvR5+ZBGpTE7RjbsCUsCsA5gzD/uy3ruONZy8qqQPH4/9
z9JVN5aoqjcGIgJRdVZsotEIYTGyE2IaIB1xGVz1Uu1Rb9X5W2ziogDV4d2hph4NghV8QgynLrcT
h0hPDCT2zKyF1K922lgf5Oigkjeb7EbDgVBZ8iUv5gDM2hc1WENBCag2IKR5rIJiW8ot4fXeOu4z
bw9X0VmmhWudVLhd5G0I5YKSiOTCSvoXP6IZNPmWjEg23331nPpd+NXEiNNRGVcXRlxCSmNaD0Fn
NQs+ifbNG7OOb370yIRp31QnBX5rapdKYbVdmeXm8agqbuKdVLHMPE4bFbkRHVxr9Tjl+5HiSerL
4+OUSmLJ3+mtzRoFzxbJdywXSD4t2muHZHrJF8hfZaKtfvRYZGxrQPGeWcPF0KPj4+ZA0F6FRkKn
hnXJD0IwUPwn8QCeOznWyIYPZVW284jMuvdY9zc+o/wXHLEfWPrimypahZBZCy7Ovz6UxU65AFep
boIiX3ZjH3zVChiNVoYKg5Qo17nCRF9aTULji5Svx0Oc0lmqgzG+Q+lhpPPVcW+X+Ip7mq3EGNik
PgAofDzU73EHJRoN4K7iw/IJCFu1qYxfumTCF0PLtzP3FoUuTKSWXjjrSvemwXqjFDPBOyFdzeDe
Zh9qcGD+Tt7HdBjWCnEIy8fNWByZ4d3h5vtVvPWy0F/8cfvIwrnh92heae+azFT+eBoydO5Gr9nP
Yx7TbpL4xWgeZh+2H5EdiOviNOawHaH31UwoxnIoFHHxhW6so3Ko5ugd8hvPxtpRh0UIEre44U8r
FjgYmpUOC+rWs/Ga6VkhSbPzv6Rqp4eQtcIirM2eAGUJsbl1WPdCj8CVk8gXnIT+s3DjpeFpw5aY
tYoOWlhSQgU/rFYwmaczTCM5mgGxbzw727sYDDYVpqsujptj1TXNUeKGO0ZEeWIxoQU23e4WcuYg
wzkXSdguza4EqspHf3kcctraxJhm58gEMRVW3cifT49WXslKN+ur+Oq0SnSd5OuaKL3z44xGAczg
EvCn6+vB0ieOatmnECjVgnRhrQzcN2AsySwuDWXnMQ++9YRxqnIMb3nQXTHPDOuxwEpnNYrzrpeI
NbRC649elWJ/VfKfaYWSNcJuOkdx5LEk1dp107PKDZEwql0Svae+Uq+Dmo1lQJj7u63XP5JQqZ/D
FLbtYLuA5qaHRV3DONBwRUEoX5tlo1yUCZveKp74csrbmNTFJ0xvHB1BrJ6ruslRTTb6Kvcwy1lZ
Y649td09Xg+qbWvRJYm9BqXavqOQedzcNqZcIy5OMA1EzjvKkzUMn+y1lOguZeWjEtEqzGjTDk1T
w2ZT6bARoRQNpF3YI/AtDdC6VeQrQhV03uFgbVvy7MGaDRPEccJYR2YLg1QYx7wP8g+0+ac0DN2r
G9jerqIVTcg1yXW4sxFHmw6xWl5P/8M1y+7gmEm1kE7VLhSV6HdefrarrOYIu0ScYHEa+7xODqHJ
NqSoE7HrS83dgdpk6s/a/CoihkfkVQRTEjKBP879WRDU+sNVrGSGS8IkhccJF8INqlNSBuOqQ+6j
m+SKwbVp3i0TBH9p/hBIwDYD90F7A6qWqIl5FMRfesR0QKZsLj5Uq1/0by9ooatNB5R20XkdFVbN
X7hmWPKF5wx2RbupBZZWN9LZ35ns1SHnYWcqlU3uuvpVC+8MqcEBir6gs+lb763eRvh1OoWHg4JK
LTKZBE6MQxMR7GSQnHdqjZpeTUuwesw1/Rhk9V776LWiO+us9At97CD1OPYvd8KylUp8b5WRFHtb
kuTBV2wpR39jGKr22bPlQAeCIap1W2KKgmQX1d1roOA0IVGrOIxZu7fxuQX6EG1Nrws4Q8aiJ3G7
HQtLY+jPE9iv5vBDDgDuSxSAoaPfzZ4I4ukfNZO5k6XGqWDTSe0nXFidN/xUdCLtytLvjhmynaWd
2T/zgCnIZFG/tf2u3/loHlb0EaNznmENKTEvDaqKkoeU15OqYr9vhQALB1Cvz5ytGnTRTg2Le0SC
IDAuNzlnYAj+qDsNPrntFb/o0Bd49liFIZZTmfZ9vdjkKBBg3zp4YhS5FHE3vGkOyssC4On+cdpF
/VOWh1jGbN87FV7+8bi5Ka0R8IGvoPuob2YCF1FzRHbx/MbfJmLo4nWui7ltdS7JnhHSLFbjgqgJ
dKWq2e77oG33Ccv0/eP03w7l4960/wkAP1wpdvUlsD7BLRXqczwIGzqdd9BEoz4DxFGffdSgWy+C
GhU6VnQsjZTvCRYuHEn2IXA/CjJ7948To5PtUhkIjUncTDyrC2HpxvPj3/4Ql2j4WewVgx4861kV
PMdalMxEVTLJViI6SniqR6O17FVhJYQWKfJZ1xR5bePM2Lt4xGYwSv2PYrLpwm1MVxGK6ie6KNbZ
6oKY8ZIcZFlaZ8gsKBM6UG4ywcAap/mIQdCBIF5XxMaJftz/cRtz9tzAXYSBMq4PKl9+aM6o55ra
xpXe2fvMKO1nvDsJl27V4EVmXzEbdN3fVYP35pmWJAAjkEAhImtuO41xc2xK+rZnJwSwOKgSDbhG
uqcvUfolN8UJr0FOc5JV04VK6FIzFHlJK9IejNEtyPHh1MXgyvyrkanpEhZZR7L7QZJQR8mjQzTT
tO6H2w3hAUPAh1q9ZyGaHpzWNDEnCIivn3QjJ4HBCV5zYgCeEL1PYEZCYSfHjKuWkpqghgXAVH4k
yH6ebEmYc9OB8KVRY0HoPMZmnp/gq2UnBbLWJhq7e1EpB6eQu94f9CU7EhuhWN7tpdf3C4Rna4jQ
WJH7RtvYo4KUvS9fFcXfZ44z7LvBEAegfFx8QYQoLSpiBLvA01rL36MaO1SI59aPs387mGWfLXxQ
U6xG8aziv+RQGdkOjqSPu5XpUrcq91SPsju6LoBmQ3dPYR+8sO2hz2Da7gq1s5xrfNNeu2JUt2wU
0N8DXF/myL+eLK1gtTUdkOcWO7AyJHzWABnaOqwvYkRfSGiHt0qzpr7ENIjCtB5WOfD8XajYNbTN
0ukWXRTJGQFCUK9iFgq9qpkvkVcFawoAC1PHuPt4mcX06qws/XNWUgMXzLsGJDNCW/2u1v5bb2I1
LC28J1buOxhsud1n6TZr4Jhtkh5bC8SDoyfx9XMJ6T81/M2FzV4vUH4llknkOLg6oqlac4tsvqAD
hvF58LABNySGT+EULwkCs5mL5Qnjo2RyRLK6BKAWnwDlkKWQygMGzHhpeoE9z9UIjnU7aHMVDQxc
SQa11Ee2mQkdvt90GC0I4gGYx62F6m+ZUIBYlpU7vuXMeE9j38uD0QLZcLjuQITJ8RCHxNs7bDQR
eXL6OBBCwE4B/u9amx6s1shlEW+iLSDHIU1EvfY18MpgiHjZfT1spJrWr63hYDIF6kPetCVfFcyC
CwdRj0zwySiBySSCCxSXsBkCM2N9sBx9e080cfAhHBI2ykjJ1plmvNNz8I6Pw1jQYysr/adkAT1P
Sz177fsJdW+37Ez5q+3KXvFmaI1u9Eb1z7qn6Fm2OIShugxpGV8DHfWbBZCf5E772PdjemvSeEcR
pXx+nJWtC1S39bHJCUzceXMynPZQ5Tm1wNz8RrjocQ3X1kq2qUrOryI3NSVQUSoRGvEAj4rmuwKY
HciEQG2JBS7bYVboGtLhCUqdB8tuujgtp8lTjn4Mal5iGhki1hkAFu4t6akH2kf1m/4Zumr8Vo6G
d2wS75ePR3+X6+6v0iqJHI1NsjcthHFbpJyEbNbnxjXzs013NNSMndent8oAPQCjwdyFzSooHVTZ
rcYWI9OG/WQ0E5jMj2JSpxFe2C4xJP6qRDf8jDIE/qXoMFC6n26v97DQxvam977xpIKP2D9OW1O/
kakkF2bO1bIx8Ga9ZTFCZmF2B2Gr8qngkzzUWEEOIYiH3NN5o62JzUVM3tnHHa4HRhXY/+Jxk44H
E4O5ayF5wSc25pXku2GnwPVH5bkAe7saItj5aqMKFBWCSDC1kDcYc9Vr5rf9WcBU9Gu/eoVZ5K86
SyXAsSBOhc89JsQzQQk6HSK9k6cqhkP6uMML8XDlPZzBoi4TlkiJRor0gDu3g2kBYUebkyMb7oMx
DveiiM1VlCKptz0ZvY1h98sq0Gk+zHFVmu/V0oL9Ido/D/50W5GdtYGUgSinnDDtvJ18Ija+p2KK
q5fdsBiTEP/4mPwaC+CllhtppMlppPFptblW7CA6+YpFAzi1u5tBOCj7U9b99gA8D2g66C6N/RTj
fdzssfWHT/iZ9WWdxq8Rrs5VbBNDiKhOnY8+rSa1U35VdaXt6uzbTKlMeKCdZrgAkCg6hbds0K/u
QFi4u0qtSR2ntPC4ibSQVUlFazbkGhJuIB/hbGjpeqGGpxOm+qwuwticOzZt7BG96EYHnvz6OO2d
F78N9S2dvPBaas0P4ozCO+21YgbLxTnobRGdO6zWTqTuvLG/Vn3uraoGQuDjYFLLbLBnx2/JiFLU
7CiskRHublPXdy7EZ5V7bVB/jIUgQESz4RpZXCJofeWLX/jyI/fuuvyDzkAQDbDOqx59lIHW4Omy
zOvYWye2wmvDKNw7BgEE6EAhFAxsK9sl5sOtbeepYh4hbq0fj4+DCDRnP1b2k+wUOoWZN+zKgb6X
HTTiDK2mgnsMcjbVnY68tW588UIiI2wPx1DHYLYbdCaYoDwWUQFLWFWtNeoEKmzua2pFzVUhVqA0
1PymV14Hm7c8RQZVaySM75Y0yGZJoykUuc5uTk/p3MCb8EQjN7sJi3q00NlWmzpp1alhoKLsvIiG
AZlou6zvZ0mG5Mmm7bes8CzjRfLLV7Vp1jZz0fPjjK/9pRK9xJFukHNBcBtDPK7THk9WOddiqDzE
FZEVhz19IXo3O1DeKXaREzX4fzA3lP6OhLLqJj1ao7Ip3kT7VliIqxMtqg6pYZWHctCzg1w+/v24
tYq0lejCCFOG6R9SyC6zNmxift5N2JrHM8JjeaekPeEtAECALFRbu7YLAVv1zB/FZLuTlkmZtMbX
3uoeZeI4Dxcjf6Fl4eIccerxTjpCsDBdNKmqV4Ak8EZgbkq2b1x8rLlfLymMhLtUDRbFEGPgyszq
WYVyuKwGkzjtxMXq6PgveeVBZup2VVqFJ1+QMOJZHCrDWOFAFDuT7OkaniUZCbZ6amuwUxUEGH8i
5SyBYvkzOixiZktBuToV+ZvbAw6TqpsuBxe7bCYD0h2SP44jM1Apx55Ih7bdlVXRYZjom2tiFNqT
HefqJxceUdNu8kspBwZmYrDskFKdIWlwBnzuW3SZzgvgOe0Rer3K7HlBCtyJsqw4eXHCIlG1V1Wa
/rAC6b4jWtexp9PopDCdvxSBuicz8GfhuO06SFGceCPtGi3Lb7VKaJIr24uY4B7+TulFsEtKloal
DAmGS/zE32jFmO1k5WQ7qtU/U3qRa+qEFtlnVii3te6ca1GmgLb+dtCIiZGU9VV9JCG9/uuhmE6l
N+zLGjyZCWYFrK/lQFsl2EdlaeNUdriu+sq6UjLQtzkbLXClinmNyBxYqy0RcI4x3KWhVd/WRDKZ
iNxPveMsZdFVnwZ8YFJVFe0WeuT1Uj9Tt4VuHOJG957J0G4wh+J+SoUbksOL+CMhJRfIQHzvC0b1
UlOHhaRkvhmS+oURwPjQKQVMzspy31I4v5RO/NHUnv7hWFyLUayFB6e3x+ehUn+xwKPa1slXAYM1
ttvhww7J70kDWb/7U3pM0PTFD+qF+BYiI3ljbPNngTJEN69Oq5kIHBJqBy9ZF356N0le/9LIuG1k
Lj+UhBRLza+1I3QEfUuLu1+ObEJeupC3D6Ev/FnCyTdcf6mPQ/U2WF65Hl0db86Q50Qw7+pkyO/E
HE4ofogHKUM5+dq4mJs4WpMmM0BK0ZJrG4105QDztqMcNolLzmZv4wQOaufNrRQNxSdUEnUM1RUx
fnL2KA/GLi7WKffGWqAbcDAyh8OZ7dD/ZO88lhvXti37K/UDuAG7AXSqQRL0RpSXOggpDbzZ8MDX
vwHmPZXmVp0TL6Ia1aiIDAbFJCUSBLZZa84xyZiwo/FY2YVySnB3L0jQlF6ds/DUKhBNttU9x9TW
VvqQQrWQmtiMiu5pWRXP6G7zHr6JtitUu1qXsd6+whBcU4QuDxq1tWVdmNZRFYl1lDrpKq1lj08C
IV016srrOMXDtqRk6dFOUl7rqfp0BjiCKou4O2MS77eHWe0bnuB73ppNErzxMbxYRirSlsgCPaQi
Pp1/WVS743Lo6PlUTec/myEoofm30nfJdmFeJd7tb1IBofkoCcp2cTpeffO7qpKQmpbO0mHht8mj
IVrlfW1sXMfdTrNEBk/CZqI/u6SxXJ8mNl97N0m/UypguNDV7C0b1HlD/EEUQnsxE13x2IY0hx7Z
/yKOTMfzS2tXOiz0ABgItxmPlIAlUCDUJJpFGWqgtLyLykhikcljEGqER3JyB5vKpTOdlNE+GkNn
b6YiXfYWNmM9MJWHsP5CgJe5pVLuYNY30zfFEMDXkj6+Y+fWL3KN2Cfa2tluLvFEgz9tdJSFc7W8
+Kp3ORMobMJVg7uHVB7/mofGuRwza1YEi9Ugznk1Uvc0jZQTPNgSkAH6pax2QedfyEk/pu3ke1Za
Tku/KptL0IzqUprRe1FmHZAXucEooN+3bVluU7+A7B+Y7doHkLea8C9efHgpjJV6jNNv3Dl0dO5v
N3Fv1ORBucS32GBVx84oz03DyY+vXh402ZaLWON0iyfjK9tkep+53PY+wIBwMPDdSeVFCRuUioyP
9w2mhrWys8icOKdx229q3zGP/WcUT9m+Z/RSIgoHtXNl05fjIy0EB2ggNiPUsg16kRff1qz7NvDN
e39ScK9y0m5jvtD7aYB+WGqthHKnHcMg+X572Jmfr6tfaEQ9aH2/mkL8TBYVI4/FVUSDMf9mNIg5
UWxt40B76jXLSzLQ3Kbrf7X09hrICcBU6TaroZ99zFanw7uT6QJZVXwiAHA81LaNz6JNtOeJEDU2
iLxVMdWnIsPzrObhR45wfwlsoPKaIHIXU6JbC7iRQEWi3DxZ883tHqMTwBsIDmwLCAge6lJfBZPa
nMNkJBmKRcOSgim7cVfdDK3yPUPyAoIs/nBiSvuJpq+jgYmu10JMIOVAL6jg2AU+zM2grM+Vqw7U
c/1dmebDyuQEWVEHO0+6HpM/bC+kgeUuhe3rle2QPPjdXU/WDvmwJMaomX4XUjt+Sdy1MEEqRVU5
XYRTfoU49NazhtxnY9fv2PZUS9eZif7dMegme0OTEOJ8AuzFLkgysu4aePRgPVHFBtTI6hmAwkIf
CBSGvo2ZVB+TReaqSeJ4S3J7P9JBs3LwUTJkmylt56GD/sJyzGVb6BIX09dyWeVR8VwT5gF8KirP
dTi8Jv6qSVp7mfR2+AiaRFsKYwqPTpvNNG87Jw/Xn56rEjhKS1bgazWg3rWsIN2ZmObXbCmYAgmQ
gfYpjpDP4wW5wHkqWUMpd3lIsMMCUxYFXRS9AZFMVEyqV9o/H3nebUt2STAaQWtifyjupEYirXnq
fZvor27cK01JYhzREivN7u/ZSTi7IEm7azTfpMjT7Lwg+c5hGVoVInQXTVGdcmN4iZwadOXWVcge
H2ztUVUS55opBEv2gTauO2SujmuCNTL07s6nh7HxBZw0eleAa3rnalIDu5YCVDPnxzs9ErkISF6+
9kEYX9mBsY/oBSLZnu9j6rHt+exx7dY01zxDPZqtuIwU+1fCjcm2GIynxDDqQ92VOYEoquap/N3V
7UcyeYw7Sem5YTFq1WOzmuUIDC7NZEKSL9y1oT+MplTXcP2AsCUkn+NjvrZbekvWQtWDZKvjeTnN
IZBkTqTXoJwh8EZUsVtpk2sXy2FTGTNLsxSAkhu1J1oE4K7sE3pTiLwHXdHPkzl8lX6X7mkdTaQO
Oj1hY1Z1FQaJMppseFGgEPMM/fI6FKT39B0DfK8TckdANPEc7O2vdjtD7d0KafVUbsld6Ynkw7Ef
wlbhjUwKZFCiu0u6GfnQlxfVTOS1tEzp0UUQq9uPt+e2sY1QaxfbZDSWWS+viuEKdF+k6aZ9vAo1
LDG2QcJb0SQ1JvSqX0+0kEBEqOe8dPyzif0EnWJ6FbKlh9iJC92l4QQB+BSXGVKWrGA8rL4MZSx2
KUbos12B5bUL7RqC9bg6hTAPPba+thqO4nZIQsaqnWrKD7Xmu+4KdrxYcZHAB9AIaK6g2+LbKwkM
wzAXP9dOOx7CXu+3FFPwdDeJQm+OG7Bz+bEZqnMfVf4R0edWmsm3LofU5A8kGNhuIeYRr4B/sq5i
/+wYqYZz2RwXfhEU1zDLoks4QSd1VBTXNyOm/w3sUrMRRXwok6Q5toD3OhMmMDsQYFRJYV3zQZX8
qmgZ+9+0LujuhOMi4/Q5+Ebc11jv5kFoJGkR0e01mvMmaqV1drfklyr57CrdYplAXg1LXdQO2tZk
ZTPj3V7Jb+QqtfMNcjz/auN+xq5d5BuzU3VUiTs3M6YjGWZHSC+kmo9jv+/henq15X8RiYksD9AT
TtBTNOjimsQOHWe9xteeRPb19pjUfWhSSParzjQWdlV/tqrU97drdcINQYQmDs7bj/p86WZyQ0VS
zIH0pKLw/XRudNf17FCaonO34zwSZB0XQce+8t7qByIliaIJZEln9SFFDqkUbvGe+ubXAG7OhzO4
RAy0/ReIc2fyybNvFpbiJir87wZ5eAS56SECQMo/RoFg1Hx1/NKJF5Z+rUq15mFtWFLFHxEPJqRz
dohFMtDNuutHX/MofnBHq/1kMMQ5bol3rc/xzo5W8cZ8RlCaVZkvydTBYvGd8tnwFTk7oJ3HWMmA
QxpN/xANFM1jzqF70FFcZRGExaIUqjeNvX4hsKlaoxXoCUia9S5Z2JwI5XQ2jsRj6mZoAnSiPg8K
IaE7tmRy74Kjptdn1Tvf7YaDr079torldDRtU9s0uqWdzNF31sJKxNlCjLxGsq5cAlYNnPxOfhU9
+kozd/v7hiRyJtHEfqisyMARUeRPbg5oJ49qDQUxUmvdVJNXJWYGQ3+ovbl04RalbPKPrkcZiH/6
0w/yq1rJ4evQ0NVTnfx7J5K1aIKQ/lZK4b3M6DZHzjbGFIMoafI4KkxFmQ9tCcYj/IFc9axcdt/J
uNwb9WB+7Yryrhyr6EuSKC8wg9sPMcOtq0a13wTsAN5CiDRFoTpsw0J5ppaeUstWwQGgOOLrZLcP
Xz9d2WWn31dUVFdN6NRX0Li114xDegc8IsLKFilnPSZus0GGcrJAyGyUaq5Cm0q9VRhMDpCjih1U
Bp2mUIZcqk1NwAhFehj4u9uJOMcj4Ftl02d1cZoM9GijYlVnGeYtyt92uMQ5m40QWMddUhqR1xJs
dg+ZpYPIXMmHOgTc2eia/mgYaUMisBI9ZxK6XS3C8cUwYY0y3oZv7ayeslF+vpdy+lRTgCRFEz9K
A4lWWZMmbxbjt55+bBmWlJdtnyRbW+D4kePLj+NO4CLrBPSiCKU4H1jVk6IyMFJS3yTgoEud5psR
GKfQjNCr6/ZjJGT02XNdkczavY8KrUE59u6rOVH0KjS7eTEDXcGD5PpPbQnzVCuV4bEfqbjX6pg9
6F0CT6OL3auu9olHjIh6VwPl93LIbZcWjOS6hRl1VvEcbGqocidVksNXxH50lClbJeC80aFm8tnR
qo/3cE2sPSXvbDdGgXWQqJC2RYbKupJxv5H0g06VMhmsuIzo4jIcr3syse9QPEsvK0V/paevE5+F
Jtjta6CGU5I+orCb6EoRRwD6Kl5SMFCeTXadC+kY3avukPkprS54HzmtA0ebPuIgfYGGnn8RynQp
amDSptSJ9LHU7+qUez6mD7Rn+YyWLIqY/vLyx+F3BWUnfxbDYd8s7cZGpcbM2Bt+9J1txaEVff21
atwrLCL9szD9Nxvt9UelkDk3hlr/VukAanunDqj2oJkAntM/Zy7KxqYv4ydwXDCZIPE9WGg9Vgw+
gC0qci/Dgaxxpp3BM3ukCLZDMmqXJvsuVMJDFzfhoY30f9+zmobaLgkOhH//9djtnqidrFj8fHY9
//cv//Pz6cQtY7r/+cw//kxNkQYPpnb98Rt/vu72vNuPfkZEPR0i4rOSJDzIfAwOGC3+fWP/r3tZ
nOViWTUIJksm5cEozmlL+Qkk28Ggt3xJVa0+Br25vv2EvliQUtdk+SF1piMM3vYyIck9pyM7Ghx5
aVtgVog5t9t4tIlvjZAzl0BJ5kpOsLk96ERHQhfZCxN/um9C/2vIKpacvFhJz3KAokxRe5FXasa0
WpTX1EkMpuWCTXpVboUB8dRKFftqEpg+oDD29MZCc8IGLczLJ9XOxbEvMYrcfkREKM4gNR9vNV3S
iuojZ7Z/zpzqBSyc85SYNlTAof8K3TtedtpUHxqs1LtG9tBXK1m9OCXWERUddqMl2U4LWvVVdiT6
mTqsmV7FbddzXYk8Id93JKzOqKSxZ+rw9NAav2cgRmmh1wYKuVLHDACBYPLgBS1EE9pIORm/aX2+
Dsix65C+uhNvbDlUB8GUdJZ3RPnCQSFjdlHPzy+qjm6N/YSKCkwUq8etxmaIjWNz6Or4a4BowWyR
55Kk1OIDwHmi9MDyHOmyCh70xPOtUC61PIsQXKVnwIXu2ZyHfX0M8m1RMdiw1gxWEDTmtI5I8SId
NlTR4XvWysRaFiLZKZBGkWUAzyNHcmgBplfdGHs6uKu9kc68864jfXWoEejn54hkonVrfWpKd076
4CFIQ/IERhcoBTUwNcywBCLw8zTtalE/uI/sz5x1jFeSA4pVWdfuAzCU9OKCl0nk+ZJO+wv6K8iI
wgq50IpXKk5U0PpcruoBZrnBcjXqRgxOZT4RxRXDxYbyo6VlsQw62GhhVB9HzX4Vfm1tGrLKE92h
tkTvpMrt/ti5ve1JVNGLfEglbNwy8PI2y7cJVZp2DLNDN8nsoDkvZRKXewsVLNhQMMHDCDtJmo3B
XryDC+yP0zaeQ+EySvit1ZBJ7NIthlPMKqrmdxIjafYW2reEuGlD9u/lkACkkN2r1pPslTzZkei/
pRN5G2HdvydT3awDoGPLENcOaSfQXEPqvaSDdd409A9G+aDWmnvBQzKtewtWU4YVVKggwIs2M6Fk
7UTQvudTTwW9Nh7T8rsfme92AwrQsCexkXm7R3vqJVO+K9u2eDGNrltlagH9VY73SGg0wlpLTxE1
crU2eWuqygECQ2yU2kpOMzhJmR1kXI+EnQWWVXy2ib02QFBk1pTdc4HUe8WcHRqP6uQbLwNRvT26
UJvmyKcpiLxyxiI4lyGKHkOliYwCqPrUA9cDSV+/pj0YfL/JN32kt9s+QsPoAwvvmsl5DyTWdmh5
WM0zI1v4uareC6JoSlJD3dhqPgog74sSJfGdyUb26OQsGlp/tHcUWzRvUJW9WprKk1GpCkJpX677
GnlsKRYDix4qK+A51ba+wH3udhEemyfCZc63/4vIlF/mlcR/WqDSbBsKjLJ6LGJVeStS9ljS7qyr
USVQf9xGrvSRfJg8qzYJCH4SkFlwWekXBGzTe2oorIyTjA6L77xNSrsLTZppZRKZT6P4EqDiZx9m
rWO+GfxNrD4gP2jfOfsPoab5X/AnP9dB2rDAk0wAJIXKecJtwvLZ6cT4ZV6c1K1SUBpsqjvbjS6T
YHXiTsnTQKjyZ5Bnn27tWO/BwDLfSimAOSbQxqwnlgU1Tba/3estVO8O+aeU6Of/+Xnzx3P+eN0v
L7n9ip//rVUJlmsfgqctAzbPsG8pphT7aL7pzZYUgJ8/3+4ZbVDsb/cAvY564yUOVC8XpFIGF0iO
e90IDmIkFkYa6bjvZs5cQlDTSinhMYQFkN6mlZW6bLoGQqUahMvuvkoN9aD64CRHq4RSl1KUGh/M
dGJNLSagvcEYcUs+gdyXcfOFaIwGoF0Bj61iktpbbVVBSZ7v5opGuuN878//aS3rf/P8Xx79cVcf
lYdS1+Tat7thP1HA2AcOkdwqH6lsTcZZ0ZX7270WGNqPe3889vNHlr0e2z+5LedjU1dQiadR1os2
RTyhdswVLIxGoLFWATremG9+/Iy3v4J4HVd7JU1mHOEIG88M+k86fXLfI0tPF9rt2NweyDWd7ZVB
mnfg77Q8aKgHGvXeia1wpcZhxiWd7Mwekk7Yt7hW+OW3PzaNbrUPJ7Dxtt9Yp9vpUc5k4tu9gjUb
wY2LlnH5wDewyrvEWNfoZF2T68S24h9H6XaotPlQNdeeQh4TEvGRrkZ4dOGFyUB6qFlM+wl2L8or
G4ihPY5L0IfN3qltlhzQAUGOupCdlN6z6+Q6APZd2mSHgeii26Z39N0EMqgtFHh2QTI9FLXee5FN
DyyKVXdf2BvHHqiUhioIVhiSOHW4ud1rhpxNYzCS38NQGwZ9CzrANNPF7e7twSYY/a0srjYJ7iYq
769YNzGVtt1naymRpynSZhFBXKBbZNlWlzaafAech+lOH0Zsv02q9gSAGgVW0UfHUUlSTyUJ8K0z
7LWFcu4L+Pqann483GuzcGAQ20B1hKeFiX2tDApfVUECiGXQEATuKixo4Thy0Bb3hBNHZjy+Glq6
m4YsW5Wjoh4hr7H3VwjE5LQlR0dm/ilhT0G4khF8aREYNL75YWmDWFJ5XCSKCE5tFg1HFk5o7dOB
nODExq1E/iN933yhmPXKsbLqTTqQ1hJFlycXu8BFA9INcgUbXS+Ht7QMVs6NDO507gXr4KaKICXa
UeQh6Kvh1vXPSYwjZTD9bTpWpwYh/rK3Y/mlssDf0fZzSZ5ivaNjSkHM46nwaFbGfMbeTlv6/M6P
vK7/D0H6BwgSPPG/QwVsv31UX/9CmMA8+h+nL6si/0j/eqz+FSJw+10/IAK28S/Hph6jOgADbM2x
+Ss/mEf8j246+OdsTPcm3defeYgY1f7lWj+BRzov+gsiYBkwlG5BaggiNaHCK/iDcfR3zCPjlgP3
MyfOsUxr/kumICaeVoxj/ZlOhypO8TFLUnMGfIfZMnPLHHUcqgxbXuucykubwLl2MA8rIU01h7rB
KgnUkx3MpWxlFEvRlHScUnOB6sCgW0RKUxMfx5LECohjNEUrTD9TvPfdaVxNLfutWImTRVwT9R0X
ZuvpOKaGCUlXABy3tyPoYZO+1asWXDLCOMLG4ozKkoqrxSqihc9LaGgKj8ZURwVFLbwmcumIzEtc
2wILq1ndhQIXbloN350DbDxSjTk0hnWgdHRQBTlprhamL2V4S6B9lO34qOjdXukJF3J7d2dCLVsU
4Zx65Y4IZzIM/kG1txuxqxtIS8gx/KXsqb8oOcHprtudnSwMDp2xi9Ax4PIUy2SkbZenEP71wPiM
0eRuZ7tmXYbxin08MJhqYniskJ2PPmFhwEBYqa/8rrzEPVpmNjz+Ks6uxVSDUKesz4jY01W19pYD
LJrVZL+qDZquoneJqG++MVsirC/z96Cqj1CIgQzn51xO/cqXHXkAWr/pde2tVwKITznybcFiCqEz
76BuM+K/ptqLXNbGaNsWaCBBFrAJwuzaL4tS/8hU29qoMp3AekKEAo7+Cc0rWzaif1U65o92lfnF
2vUf4yzctt5QG+EiB86eBtWpCOXWNhLJqkWuHPZJtGcbhZGUQkXv9o+oFdbjeBjKesEqe2mS5ZOI
aRkMxxa7OhZWcICLoSyf47jZktm5oVP5qksH0kWExsZ4KSIKYoFnpnSgi6jAwjt/pBAIDksfgoHn
KWWwsqWdDxl1e2ALRrBOMhuSRO5BT+4Mc5ky5/dAFusazxtbIpVsLrXpzrJSNp0pDwm1g8Kn4Dk2
9T2rkIWrGw9OewYpuRrZvuT1cRqVjZa+OKRf0HgUs3Nd9VJd2SC3ZHHMa9VyxNnezn0tADG1I/Y+
mCBdCbyuEFvdtreWWMTUFUkkfqW0fHZI5lW06dUd+EBBWyZebMLNpfd7NpxoM0KooRR+zSFer2KK
4GlVWMvQWBZF7S56iduxJdpCRYtH6g7ofLIbyCBKfVyUKBBdGndZsK2JwGgnGpl2c1DgUU8kStn0
E+I4XrkCvvJbYkFZJdEpAVcZE0tuKR756muNxJaOliyGi0UYssIQ8YPMgwPKMpCxfSopjlnrMccc
1yik5EWT9tnwtdJBeCJGxgOhe0qyqUftT7+jpQm5RCmE7nxRlm63wgAJvKPSt+Y0bVx6vNTgtoRQ
EWRD5ZFi1VcqjHfaFH/4qkFwOIvzhaU0+jIernzGeiXhuCyoQXjwK0DNdvyX7i8dWz0as3+UUhGB
pTlZkWoNtSBhnCuBPtBJCqIlbsqN5U7fa9Jb/m9hwADYfUEMT7UgbP7naY50rovvzZ+0nd+etflW
nD+yb/WfT/p/kCgGGufv5tnHj3z6yP9g8swv+TGdQt4xTZZ6Dspw4VhMnn9Np7r7L0O36Q7DvDGo
CQngfv9m8ijgeggFAhOo0mfQxEwI+zmhatq/gPgIJHaOTlTpTNH5b0yof2T7OnCCSDg1dA3WqSpI
jpyZPb8weVw1dMwO+SuoXcIhXFs+dXTouhtIvfdDT9aN2Kqi6WDnqh9N4Q6rvEDPh9/m4o/ffjl2
dz+m8d+Qhv9BCOLdOJzfJscLvKM5x1v+8m5kESrQw0W8EGUUrBKqx8vA7az7UomRmrj2I8Ya61i5
MXDrDHcbtHxj7mANQN29sYjyFSMHHE7ZsLh22nbz9+/P+D2llqPl0ldyaRbNX6jFKuj391ei2Vbi
jp1m6bT4vzSKiPYI9LUkcFTqxbghNyOLSVcDGOPQeiVigi+yXReUWCv0excxRtIbQhKZbCJBTk7i
vnbYgufKk8Zm0eiWoqjsY1cH4TYQEPtH3FNGDH2l878VTeduOlozTBUqsJZkspeE+S2FZmf/8En1
G4zpl4XW7aMaBB/xaVGw6jdq3C9fRa8GsQkTnc2poyHN1IcTLnvzomLUoryKGxj8JJU3CyWpKpXu
TpO13EIzxyZUT89jRA+xE9pnrtcf7aT1d7cbolQzTzoRo3tg76LRRnPqq3AMApyXiySK7HU5WcOy
1HV7FQU5AQsodRD9tTYMOjYy7HvB5dcl4ugcQO45iJkFzfqx8VXdcyLNepxaheq6LK+Ej6SeIc3h
Tq/FNx/tWYtR2KQdfpxINtzWRSZWLZrmLftS55DqyQGGT/jjJqy0Do24aq3Myh+WYSm8sZ0Kb0Cs
tdHDsQR9pKpH0lFRGOMARgM1LnVRAJzzi69dpnxGvOZVq3vUxs7WnnKxbXRCEoPOPQvUxnd2WkJv
MPxjThIk2qxveY8UgP2zs3YGs78rKi1c106vHYq5btSmTn1BhTNtbCFjjxroqi0SygKW0SMsasyV
JSEgEaYrbWqv2HamjdJTTKJQg5yvG0mBiMJzNgqyIoDzYd/dWBERCVNe7mRif6QgZPYk4t4JHWOe
mDRIyl2xDlokx3IUL9Zg6eu0ik30DHg9i8DVrqPa75pBDAdFCHB4AvI1LVjzjBW4H/xT7Aj8RCph
XbVvwprT4/hSFjRdqQoi9MvNly5RoiNC+/pc+oazx5ofAI5JqTyYUbbReGvjmOubBMT8ChdDdC3h
cASxp1EoetQs3dhRPUc0RFzCQ5h1H/GclK2igVxYASknJAqfDNPaKJRZTqkA+otpY13LiYVzyvL9
mdm1XIMgpkUR2kzgXYSHSd9IzvmtWTfdKq8BNcjKcMhi5gUgwhC+CsRIE3xq/CGxRx+A9ADhEyVo
AoAiKeVoR8iMKrNpDjaBhZWSXckk8JfgdKoMPWg0vLWAyil2jF5XSXcz0UUo2ZQdRzXaxaRaPJKK
gYBOy8Hx29apTMPhMYwjSdBjZV5y+pmLpm3qfahRqm21vAFe3QeAmTgV1PYJh/FTXekBEC5zpSK1
YX0YNRv6bo9hPWazdQv36FhN941wPn3NPtWhZh7UKS5XbtjSDA5Lg8+UOwyx8KSMVkKUUafwWunq
D7zob1Tb34b8OdL+13EGvCXQTgdapwF+Eizu70NqL2neAjcnfcBlIxTCDMeHhEbVREQWaveD0U8b
g13fSoaDDfvA8j2znMr3qLa9dJ2GOZpSkzcfRNZBIJ6kIN0bhvf3A/9M1fv9XTJACtNSdRsOnmtZ
f0yTpYDOnxY5JcnGDC4+czplK4MiKaTXLECAP/Xje6YRWCMcssqH7RADfCAyF4wG++wdhpW3iLrX
cRrip396b79zgB0Nfh+9MRsSqGaxK3ZYfvw6a8aR4mbk/WCRNZXgosyKhKj13dcCcvjCUsfmWVN6
qmeMKI8IG7w404x9K7AcFhnMOaFjCOa1TnJUiLZR+uk+C03t7IRO9TQmG9UPs+PUJa8332Hcm0hY
MdARGZqeENQPh5iLopZ0kuM5PKlD8fdEGfzVJ7wK7cpIWbtid2QPqK2TFAbZbO/hUq8v5AC5ZB1F
6naGDB3zRuuPg1AQqGQtAuXSMR4IF3lB26B9qACo0ObUSJwqs13FxVTd93oIeLOhmCdDpbqPDLe4
+HYAlgbH0e2mRc96CFBuIQpWqlUggvoqrIdSZOVdzgOq3cTXsdTYYTPyPocdFP+BqB9iUaOnyRL9
qRPtcCpMBjGdFRBKS1O8W5NGgS11TuNo5SeIIyTV698HbA/3Q5CQIauO4zpUW+yOEmHBmMvoPObR
Z4V17WHykO8Vh75J5I8bqIZwwVD976L5Q+n1NGGd1CIPBAaZMHGpPE5OIfdjE2cXukJLTE/DxZ9q
xIRuC9oicSfmMDaiReOoW79B0Em2wMkUYEVzGtWHpovEqaMfj0VgE1dq/QF9/9BmKAFRTLAplvY3
kfcfpIOTK5gIwQ53MM/agPRrEB2G/oRDbg1JwK4Rkowv07M1OdazqLUtJcrxauXsYrW0Rg5AKiIX
bnbl2Y8k9bFZY8my0OsUPVpgnZVmYJuuD9ioSwWgMV3AElDR86SlzS4vga/6gbyjU7mYmncLAMR6
0kREOcEFL8qAtiBUAAGlUVt7jFHNNner7vQPVxRs3T+udiwsuiVUFuiqTsz67xdUTmFdN/wQaUpF
mFElavfRaco7Xw3DncPssQbtmO8sXNUb+OEF7haNYigI/sekv7Mn9/Uf3o8+k7x/GyR1oc0bCd6P
Po9E8yD6y2IsbiS+JTGUnH3ITrMB/MMIDzJstey9pPfXVOoB6F75oUQsFdUGPYeVrukbkqKSVRpR
TqN8VA3zwVAGx3M7IDop2IrHyYVZQ8w0psBWw22aVGSIiiciy8hVrMLmaUhQghco4tZlNAVHku/g
a8Tp9DhyqfAtkHTZlfKAbu6Iu52FaabrT8xb774JUwtBMS6HAtsA1hgrvo/QGz2iIpCPyB6W05C4
s8RAPvrw9YkI71/B0BWeH/ptSFJ9+en7rbk3ZTSekGR7sa6Fh9sNLezw4GbITZ22yzaUGdpFo2Xq
Mm+17tEFhdskA8sTw4AyY5tcHRnM8FJx+/eoiZ6isNJ3yJqIQceSsySYyT5qmTNc9RS6GqyVQ4l2
Fu5HfZFWw0KSJcagq/5qUF7sWupr4qjEJTeoDjqjpa70sIovmdndszAJCakyECysZEvi5aBwdhQA
QPaB1rqQMQkvnlREW1MmY5CBxNBOmFBYlljhFm+1eakyVBpjjl8ib7n4YieEgEWoTd+6+b2mvaZ1
MzzE802ZTGTxGqSWJNaAy+xTI336nFikfhCuch/ANUUO70+noE+iJ5mt/Vcbm9zDOGHcLDFMrP/h
LKXK+x8nqUMNAgGbYxvan3NkC7zKkBo1jRSZ2GDEn1YwioXRopsSZUF2ZyTAHo8fttV+S3TOWJJS
VE+3h/fI8p0DVqIvVbL4hzf1H3OjYQho/Mxet8n7z22MtOOqsiRsBluwaiUnGO2xJsgH9RtlpcnM
Io3dQO6o0phB1KjMwLMYQ0E3/LeXEIZBwdqwCADQ+Dfv6X+9hoWdlUGPdnoBwTTo6n5nTgTaImko
TlFVDOsinHUkbq+eC8dAq0TvBWaaYHoan7EPIv0x6w57kEvscfGji/J/XoXNS4TfBhi6tFTpqSaY
pmGZczXi1zfHop3IklCH1xM5+TqP60cOi+eMo+f3bvmpthI7ZW+/oIILCAXg2Dk6pVg9a1ciCzQY
WXbp2bk5GxCLGidAkTzpci569tU/HEhTc+dD9eu7NXi3Np0vKii8V8P+YxteQxKximL2o4zBLvOj
4aKWLrhYTKgMnsBznHVZ1enRd5ByqERJeZbYSU2vPRqncpWma7PWgrVU6/PUavbSboyLVmD+LZvy
CHXpRIJ8yoDEVGcFfr6znSryMloDewbcyPO1k+MCxG1LxGA9HM2hnSwSfigL6L35pTGQN4lyar0i
RzprLSbFeiHsyQJzAEAmW1YWRbss7i5m73/qQ2+x54nOVlvfSwXfKaOZsQI5+dymLPRLM9ylbErg
PPgtCa014mvLafecxf52glZG9f8RCkGwCsv2VQjijpi/TbQXaMxKkjOpMVK0pt8Kiib1aSwD2Vli
liOYaM4e4s/jB6uCQ44vfO9WhPz9F1Fn1tso027RX4QEFOOtjWcndkYnuUHpiXmsggJ+/VnOK53v
BiWtVndiY6rq2XuvbXHQxgp9Zl5FoVkIxkeiasfLwjn2zh7RU1QoqOfZmN5mi04EKDlk+SFvReHw
Ofq7tHSHKK35Zzr1z34kGZFFbOTLdTpfFe83RWsFT0igXWut7Dnyhya/ErOTERX0DGzHOtyijTKM
bzhJDZ3wjwV95I+6S5+deCMan4BZjoEt3+HmYvyCc3QTeONw6li0w4PizH6eE4GNSpcN8KfFPoIH
fPRhvmSaS5O5T0wbsnVP6Cy02mNOsm5b8WAeHXyiaZ3hxCrM7wVsLIMO6CqW9vR7ps5t0etb4LUj
R2y/3+QQt3RO55f0XIqpOc2s5uRzGHDvKyGL3RBmW/xe9Vq18s2O1Ws4eZuSEr/dpDTCAdldmjvK
ZzGkNNmg9tRj/8s08DQJS0tyn3BFehompDxP7HZeghK0bZ0B1pIJtUyYNEDxaW7yVCNyBMnBZhYT
2TaKhBwxXHY5wUZDohSQE1/NQfIB3TeLmEfj+ik7sZa+C6NDOM9VOGUPtOW8xD5etET+Rof/x+jn
d9inf/OyWU5OOTtrXgxCPSQcgeGtY/HKf3zUlmlHfUxWqf9miXmaci+M4CJu2nRXJ5ISHEDVQaA2
tHJdnIky7NRPCbyUrMlBD+1GDetmApQ5LnBKpVeeij69JgLTYlUmIeUl2UVYSX3uOKfAliJx6k6X
ym5ILzn6tU7j9Uc7AiCjwB4UExZ9fKXnIs8YC/3TredHlFy/Q6J5trq6e2b8srUVrbedCw3GI2A2
p2o6cvDYAy98GZaQGEFMFZebLNM2rZ1/vT122w5P2Upgu2Q/gP9M4yUYifcrOgBpV5BMwaSOBtP4
MxmEPQxse5u+YYn2VIHAl5pQLpOiOg/6S9BSwC9VNrsKpSrkRGi4QwvM1YAARUTXlkn2SMw0ooUa
hP6ISJaXOErwwUQ0z32FDRk72og/Ncv7FpfZq2h+at2Wdx0XG9GHzYZz8i+FuQ+rO3dn+mPGp6cX
Kvi7l0PCceMkYuyDyyJb11aYYoDAvLVQfblmahKvB/zHMs2mNUNg1C2eS7RbRzzPvqyStDqsYblr
59ucL3yEGLdiTbhHFYgX1QZ3G7rExzIOe8QfelmH5MWkHvWEAzQ/UOW6SyWSom/ZTeR5w58FrGRk
lAE1d042PQSypZWma6lrK3BqCmt+yR2TXmpX3PIGyzYDo3e0wWWvR5z9qXMDLXszh2e/wMmgk4Ia
hhHa4MC2S5nkfON2UZyG4h4PYlyg3FYQ9ab53qZHIYwFujVs7i5+EiB1VyGyevqRxTrbS5O20aZx
DrRLNPaY7dmDD6u+VvC8eu+hqhhfmmOQ7tKBYrYZ4BAkouQC7y921XACx0fJ5V0utj6GREP/jv0I
uVOTgO1H6rzjnQrHeJfwWjdZ5kJuv79a5R3NQC7WdSSIQ+kzS9JLempp5FpzozRfkB2eevhT+xTc
937CXS/U/KFHv9wCOVW0pXFOhf0J3yRsmm3Puk6rhb8TA3QJuJlIno7CatK9Yrv0f/G6wodMQGC6
4m7RDOiuo8D8rcVbPk3OcjUNmil78Tdo/gg10pnd3TXQtHT2RSJR5myazbLF/bCahHsGzmabQprP
VADgskIz9+OQLsV4eWYws6vJdO2MgImBxwwTXXuIbPkMMN944Ay8qaCTvo1Dxmh5doFM1TFmdZgm
COL3UIW+ZynHJN7mc/WeujHRJLhxD0xtXvPMPiCa4i5VntiaDuypxpqPYVlfJbAZNiaYbWXG82ju
m/zZkc9go3n8Lma/hoO1Zp8IMwEuR2zW3OC8mNxOLEvkOa3gL/5o6ttcECXMEe5Rk65+IRYAfImo
Dh7/+pOslT8w58BsukRjbxQnqKBP8ZyTtxbNdCwHonculug+Tpyn1Gw3S9CRQvLLz6kjj20vvGEW
UHLKgtvg2FZQjx2IrTxvXqXZb9lMR3EMvLyrlpuCMf1dA6NYWSNRPc4jzz35zbVTzGQ1W0o6+kry
mIfaJUzO/B42hDCgQKj3eBt8puE1t4GbyEsblFs/wSNd4SRdsXAj82N9FONYbFVJX7CvWwOb0fRX
0TqMeIMZKGDFxEQw5GAXkK89CvjK9mhNp0rIPurYHkJ7dNZ2WhtXcHXtLu+CjsYUN9t7Vg7pS9ru
LjSWPMqG0Tv5sDlXJaemXTBwh8yVPX1IyiqtgcNNTqSeDcagX+WyHTiM0sJGdcT0ncekKZeFIlSz
+52Ulb0z8dJPcEwHuSfqbGxUW33H4GYPllNCzkvoTl2DJdnOnZG96piHI5br+FCm4tTLdN5Z2q7e
rDiJNyRqRdMNHBINmPKxU+1nX1cPjQIWasfC2klvfK5KHd6PaEt6gJz1O4l9Kgm191GPpBqqZkK0
BQDVJImHZa47mG9tuESJUM2lLVL3VDZxyQJwGHq/u6p7gA4yS/a0+O4R4FR4No04fZr9joEvJySt
EM3D5aichV5YBkgfTWWQ93bxSBB8N67MiAkxyZeQWTkZxyEKYiqMIX5C1MItsgmxDEdZ6fs0a8af
Cx/R46IcsbV6Utezfa/OnRxb0NzL26wbKOzsdCjkRLZaWzNnWadsAR5hubi4w/zELVpd58QUTwon
G6bxTAMY7JpTnbVE+hem6f3iyJ3gJEUv/dTsMp5Wqx8cYBagpDRmcZ0zBguZAJo0uLPY9BMVMUCz
7Ie0F4hAyvjQLWgMnmfxkUAkv58hapq6ZHbJkKbY0zKCsvng8df6TchePJqsIt6YYykOVQMLVMal
OAI3CujSTli+VSE2hcybVaKg8zCJsptlfMK+GlMiQr8zMAj8az/fQjO+hE2KLh+kG3+EEGHJG1F0
40ndhxzaSnad61BGFDsXO+hRT4XzZ4b9+25q9tfsyj16r9d81ETjykth4klU/rtXAB8cqlzioMN4
jMJTvkJ3HNgJl+q95dNcAlY/OpWnz7mXT+efr/53+fkzDP+fVCx3O9usfy+FaZwbQsoXIsx/+jzn
icqdvG1FPp9su9vbFUuKrK0Pku9E5IFAveWYrHCnuNYxs5rszRxoFx7KfB9Iwz5690s7GLu6BsOY
9dg75oXl1r83mVfeArY2pmHJyoVJwiJz17VRmQ+E0QCCJ0GwN/0C+4nbhC8pbq11pmY2Rnl6bOfE
5rkx28cuzc1jTITympI4etWW766pTK32BmTM1+Uo3wdzcJ+JGziRvgfkVGepTTy5JDJnumPuVAiY
W05Lt5N4ETHBEeL/DWXalHEXVWntPb8cHpbAVw/sqF/LysGbe1+KlmF+MFKfM5cnssi18DHFWM0+
1VTuplmoP41mZlkgya88M16gH1XNI/FEh5yh3W2T4qWzX8y2Sjhycol7u14TK+1ZD4W6TlKPB+Z4
OEtwg18rohjnAL/X/XAYv3Qk0hIxQETFs/Yas3ndMhcJUTZUf84HZuHaoJAZLJTeStt667VdPqeV
sEmV0GtlusX4aXajtRIEQfYNJuvHVrY5Ya0AKK3hgrkFqbQdunCfJAp9HIrQd5Vmm5Z2zD+QjkFM
wOzelG5JzRejgIucc/cCz0VWnJqzIr0UPxeYjDhLBNYwC7Zhu8WbLZ5o6+6ea8KCh9r9lozvCCkC
U8H+zGj2ZSjd+OwJaZy1+s4qtu4zbF0iNkV8/rn4S3VLZ6s7LWXyCIM9fijlEj7n5tgedMigusch
Lr02/gQlMLORVMklqCWyIj7yo9SoFdnQOTsOMvkTIdrsScWAkh2DGKPy/gauBttZKvxmGssXjJz2
n4I+zhGSczllPX+6BTBiZuf1a/VsYf5LK802qQxfaQa03jyR35QCU8ds4YVRUf/OLm/EpH9vnLUc
ZFwKE0eIbhvLEsnj2NjWYSH2umd6D7JvpqWsz+4F763n7n5khnmc2v3i5vfgt2yvAeiTK5klbG38
qjsXgsCDJ4JotmhvXHjgr1Jr6rZhydLgFvXbf1hW42UM+Y9Zaf2zhAzBwfKUMsc5WeoJFswcJXSW
g+MOrVeUcX/vMLFej+ByNRvBFzJEz9gLsu8UUxjeOPcvH775SDeMelQh0NvZmV9HMuFbmu6bc2m4
RFOGdED7bCXpvCfZWvJEqW/2Qtaa4vl0M+W5cy2Bz9yjWd2xIb9wsZuRta7VGKFmYyvDtD0r5QCw
CweIdawK267MKGAvMbK5RlE/h/HCvoKCICOccQoK07uq+4WqnZi+F4MZGRa/sZ5T9tmN96iC2Xvs
7xeOC+NK67DelVroUybiN6PQwSEEQxZN7oDenZr222ijIuoweTIJlFpiouIsy8NmNZgxJkInd7dl
V/nnu85LBJteuTzGVTXV1iOxhOCS2Z7/3yUNoFnUCHxxn+ljPdblJQwN8n2FNL+h6KwbKe0/wQII
am7cL3aD6tmgFH3FBru5kFfbDAmTeBcY7PvcMZtlhw1FMTwruxiOWWgFb7khNqgN/RMHwYvnTPkj
9Jf8Mc+o2dS5Pv9817cShnOVpMexGq4i6azXrhU7PbLCVFL7zxiNcIwZ8XwJQF/uOg/suVVTCzwD
krlfkophl5zMPQSQ/1Yk974syYkADvuvTUpS72j2NuaTPAnObl1uFNHsvRMgCKvOX748yqDF3Fe/
q7RA8NJzf0Gc9U6L/pcGBkU+ajcG/nBGSbJ3i29jdpO2eMtjn5FXaSNXzxKCaIna5crEOvFQMU+q
JwXhsw+vh+Upy435NC8OnN9eceFIitfkyzfS/jiKsf/AsEpEqP+cB/zys8sE32knrEnppPcFFrWT
LBifqsT9KgLqF5oQLSwTVvwApZggdjo7XzK1/821x4Ez7Ts8NF3zOE4l0/T7546Y83oe6mYfj1nx
XDtanXBNsGaWzXhJ7cDjnGN+mOZ8KjKAxUkPQbvtD3Mwc+CI3csPa/znKxWqDzBZb8rLiBTUU/YW
T2O6TSeYSZYj04NtEFvSPvUpNkGHU29n/SbJC8QzHSf7vgE1r8GFH2yQ3DtVkNBymAtEbR3EHFAt
yO1QhBwYl1crSU9uZj3IYqFiZKb67069GeeuOPm9R7Clau/oe5lFPxjvWj4463gU08VjZb4M7RxG
VlvDDKDL+WIjQmwHi+ZHh1kns0tV0OaKRKFgTkMjqscHu+cZM095ui28Xp+z+8UAbalC2zxbaLqc
sgqcu57xZdAys9X3mFCtMf9SPs846x4dKpdgbYfv7DON78ZgnJd65Xx1C12fU5uwgq5szFSdnQIc
fh87OJcKRIwO0mTfAnNFg7qjtOsDrsdua3hz/OUR+R7c8asSmK4GZSj2LP5yIOrOsXHu6YGdp381
3MDvOGfG6eqkvGZ00D6A4bfXhY/8Se3RmZ6Z5SUFGGELeqo1bXabCl/Ld9d8w7kcWJxitWtKfrqU
veVny6bU0iNuitF/i5Vz8jO4SlLjBLaLEC42L87GCxq57n33GgZ3E2fmfU0BEJgWntQFcovzmNrw
CLxg6elkAJhizvJPiq0XMbnloOV0qHVx3X87I/W9ZforLV5nNyFgpSaM35hw31pHHiYHPtycKz/i
6QD3CjqszXzjPTQVARkxfQbK3DL8+wNo8wHM4nyeRWsBA7GYy9WXzFna363RPin2lO81yXZsNXW5
7gQGYchhtE8O3rc/dUerGadHJMKOx0j8JOLum0NV8eACNroEGYESD8jFrxgEfLG4NgwEKtXD1Hkv
AQEerNIO12knXzwdUANaLefkLlKmSpnPJI0olUws6xLkjjrjO4bkIrLhVzk8CpTBbycD6q94BG3z
tPwlQdm2xSuzpuHYFAx+c5zy3xPI5tXCYfpq8Jt593sA+F65AVQDZxr65PFQ+cHw1VkwbkrDqyDb
cNvE1HIZ3SukqeyappSy3J8OSVsOTz/fDXCdotI2GXq5uTiD8/hgvgrrzswKwjP7Ad1mI2oDfDkM
yTBokldZgjBwfPvmoJWuja4oIsPSL2kZk6d0shdHJd0lNM4F9dURo+GClrlo6QjSYYz+my9nyVh1
ldtFyoCk/5qXjjg0GKa9oJLUn8VfUzVvdDpRqiR+1z/oyagMmIarzjsWNfGCu+zqFAGqf0AuwEw+
ZgtKARuClDK3+mDl32Vg0T9GcVnimNlZ1R7WfkFMO89wLiWMmRQRCE5AurguKkBGHfq/KVbAmC1W
RHB82c4ow0OQPCi31w8EI5PTxGpbhZvEaItzUmcbGBXG1jHqX33VzrjAy8GkYEy2DMGsy893bQqH
eFLpjTQBvbP59DG7fvU6Bsl/D4jMGCxsAdY1Qak9PPvx7J3IeW7CnCrW2ppskkseswuv6i/E+UBI
Ld3fShj2ZwwCF8dZG8UywcLUe++pX/mrmD0l7jYJR6VPH5cqn3bE6NSmFMux8mr3eZQiI1pLZi5v
xc1KDMAGVSY3Y5C/8Bhn1xjOH2PAzWPr/J/QnBbSIU5vXWXU6wLX/omanvQ2tdkVV3n2hChYRnrw
5L1yC7wZO0a/aK+u1T4GMIjyih+jkQAg6Ji6DVbCY9+py8j0iq9SG9ZlcVDcuriX+7jugh1egQwN
I3ntKaHAsbYZ/Dx9MJhO3khg3KOVzMZ4K6tQX3KeO0kK41Cx8q0Gw30LU1Xt69brItUwqdJLc7MK
HKkAXMrT6Dn1TVIqAPowfrJle/FNuGc0dGIKAeohiWe+h3M8HXuxDOufb7txojklh43Z2inOg0rp
z0J1LzIVNHMDjliFBQdPggVws8iajHhLZmoAMJ9uc50uETaaO3C6fIN1O0ULEehDkQhN/gJV0RVx
9aHmu8wzW9ZBsLUjezBR4BVvC730B203zKzg7j9pt/1o7TeaNNvXIQj/1gNzs0CH3bq2w/l5cM3L
bJSYH6VIDu0UdO91ww/WTYs61fTlusn0xox9zse9Cpzb4iJm53bXHXwiJQeCUWW0LEt+C4m8bFhB
wl1GkP5WeZ1eBSmf8qzokk2zNMEjrYjfS/KJwwbCGJmGk4Eof+W//C5KdNTOAzKU+czxf75NKsxN
Xu/fgPCkQKY68ITL8IbmsZkSN7t5qdM+CFKq/91mTd2TyJD1l+0SC/X6gWZdSI7H53DUPLV4jGKl
bJNbZujntpiXa6Xa7GQ0CBGjR2yXn77UXofFYbo2XiMiK6OkGTjKxs18h5MP73gJNGbv37/FA8iN
00p8s7hpV0YxwP8OtqkND3dOcOT0LafTvM7FUyp8wot9dsOusJxSpsjslEv/lDkjfHs3Hmn4mKCY
WcWzkhSpV7P5ZCzoDkZBEKN3p0d/+CvajomsNBJSnndFodaXIkleA2DzD02IMYjTjFg1hmWx9JLf
TKc43c4D84AmUxTylAOVoEXL7eJdBLvSQ4b1DLIAQfva9K8dk8YjgPtmVbLssWYQYe67hwyHbq9h
7dt+KzBkBMNt9IiLNNYwb5uR3TUjKmjOifcGTczxY/NYO/7ZSBg0Y88yd8G1rVx5m7tEPEJQp97F
6+Vt6dp4Hacu+xKn3uJlf6mZPlMBCm0hzBMUD34Al+diq+Ontp3OtHpZp6BaMGaZzhug3vTSahjJ
P/cJVFlwO8iMa5GHoIe5xxkpY3orzeBexWEdeVDkHy4vaQfM5y33WvcxrRnbQLN91sOM+djfBLRK
HCez7CLTFt2rXvwtv4Ve00njH4eyam7K48FUFwubAXt5BauytjmGHNxKu8gGLON+hq5s9/xNY1G3
QDXWum2h2wZFz9lbZtZp4BliUzH0HDT99NLwYf15uLWLBl4kEY0LmQ63JJkJNSW63hH++d0sYrze
32vpA94UNjs3yU+ZE7nd0+YUDn764WbQVCBrGpA7FhnZZZ9u7b7Yx23i7ebcYZqdq+BjrM3b2Irn
nm6NLdiZB36dvTmF1r4eqeuLwwtwtKhyYmdn5CAGsYFjspRYfKI0rr9mvze2zbJRitqvGZk26jz7
d5Xhth/u0eNpXgghLzO+VVK/QBung4fH6sgr2B1VmMl92MRROZqoAAawUMheMOfMyY/Gyua9tVNq
uKvaiPp87oEId+I7KeFsD4t/zYEqYRIJ2ZdZdLVSengYHf0RFOCRXfWW5M18AGMA9sGlmnvu56/R
sZ0do4HvgsD3Uk4dJkBi4RQePBGWZ+w4M3oFC2wWfNadP7AVsmNsVTXEMmJw4f3y81XqEu8oQXKv
lE0nnKX7I3qkpOyc+DPZw1QeE08yNDGFjDKLDPrPZekI+P7v23xcjAPCQ90rhTZMYvznYmPZ3LRu
+Ic+IHufLPZ2SBJ97LCOrEwfQKoumPHHc7c1PRdrDv+mTFqSw/evWpVi3jCpYGg6MAQ6nclVURYB
veJODxS/9ZAzdLPMaTNLhc/iftH//1Ud5ETI82zXMuM5yOYJnyxQovHILTIezXkYj3gy0C55vEdt
716KyrF3fV0W6yAhnNZoiAwpQ4JjcH/Zfr5NOBlGi/sEHzNcwX/9jtnMTlMyUb2u74xzP4v+uyec
FvOmTyPA6uf7n8vMMFk4Q7tdUHKwlItlJSUwq3V3Z4g7dbbPjTOEN0KqWVJFhsk765UZL5X7pKUu
Imj15oqzInaWxG7IV9ftMViwmCyPcUWBi5PrX7pczjiSrGgW8xNHeITxIEM/yH6uaMLP6YCOYwT4
0FIb1ErS1ir6uYf7+w/985NWKFRR51M1ayxNeqp9yevRNTlzBw8Swf0Cjm747yvhtMaukg7/kaiP
/QhP4ucrR0ooHGgLkCfnBqAtP60a2kiM+d86CZ0N45K134UMvo2F0FHf7AxrOvQW5Jd8omvJ4M+O
AKm4I20mBv+7/PxZx5JAPan1kPksGT+39pwX+6TQ876vFvMEwsYEv5TKdWcGB+J5tyChfCMQdGwv
KtvYDv1dTEPNKHFaD6IBl1hwabv4ufeVPjPZeDAapvkaQ9LKdebffVqkd+PIK19EtHInMHL0q1mh
XUrHvhJZgjMRBPir6VuA9tkewSMHB3w+pHgq4MupQYVQ2NO7nOTYG+kqiKiktPFRPXoJ1IAhbWDe
2OEXQG0byQkCX4HM1SfhZzG1X25bNvuyMBFpJOkcTLR4T5B+/DOene4yApudLDE/TuNfFd4PRdiG
uWOY9hkcXdcw1tAsNkvbZyh5zqnubJO0AEHneXycy+WZQO5rTb/tWszlwRv6PbsxBgkxwvzUNzU3
Nzt9Csw+phauWJNeGjMsweJYUPPJMiIhbaExvkyCO9aKgSvBL1r1Rv031dWaZldjY/rHGacyHoOa
SVADa8Cu+lvlyGJrLvSRev6e5w9P6T7bljafn9ocbjVMcrZBLaS7u4zkjYdYDHrFWXPc6aC8JlBe
VOU+Sxc8KPw8aweA97MO7Me6MQfufX3M8rpFd+olHl6Z7bGmFGvhYayy0atXMFP12sro3MQplNyZ
tqGmIqAo3FsVBupUpjz1x9g9ANNldrYk+0a4PIXaCsWUQ5oZuuOWthXEHR5WZ2H5vIuwWfexbqvD
FPc0Dmch50LH37f4N08EqRLOp1hivUR0D5PpT1cONH9GmlcGj12uUT8PwXytk2pXKXWwAdlsJs0/
m1JUbzc9AZSZ0Wo6/3aN2KHGWD9Jg71L0lBVYzqUvRh3/bvDvKwlY/RgrSyqbmyQR6j9OJhsL970
1KxRBwiXVTohRenVjoNps+vpkcqE+xvJ9Zcc480Q3McvHWRBGgoLKgzdABfEo2li7Acg0WDYeODQ
+FZKba/TPC+i9lun4zk0Knsl7wH1pcN0a+TYd0pvtQzLbShwvhHlK0xx0KV8EC2+9CKklKJpa8Dy
wO7ErL6M4j3JaR4vC99+7/wMRg75i3UGYmvnBKrbLjb+wzGTw7lxvsd0URfd35ijTszvNmYT8BkO
YekVXrOn9RDETTzeKpOhdENoB0XpEucupV+tdWBUC7BUe7cpqGryOe6JYiHURB96B0XBK1yU/kaz
TmZEvUjr/TEwe0VFNwzrSYW7unJ2QhdvWV+C1Z2rD1x7VykbmiVDOiQw5q3rqtlZAVweITOS80NC
jDxpKvim5Tv1JFbqPfQjimHsor5Xd+1Z5Hjj1Se5iRcTgF6XLHwOcY4wk9vjyviy++qt5SBaZWZL
5YdAnjCxDsq7tdotPoZwIq8tzkDoZ6z83b+W5rCI1pyXto6/OXOV2KAk5gHnAzAA1ncIv5s2F//6
8e/cVS/+yM0rfAVIhBYHETvWqSv7Y+u7fycIIetRFkAlRcjqGpO9QJoQ5BzAW1Zf7rQcYaE0qx5+
ELb/mZE6hbm1gboDpMBdF6W9FZ1RHb06BmcAPnyHmEB8pOYZOD7G3oaawvKDTx/KPPDPLM7qc89w
ibGg/ZK5aIGVF8T70VPB2W9Lat1t1rGaeWlT+dsp9N2nwaDbyQuKa2NHLpammjKVA3WX09boqAbt
XMPam3E4vPiTIF+m+a/7ANejN3dRE+dfur+gsGf8VIO5qjDq010TxaZXszkyOQGw+2zxsjiLfcpy
X+8nx2Cxbq5sBuM3+KH9BA5upigAQjCLjrTfEix4C8fahGZzsBeQgYeEv+G+hi4dJz2mw1F6/iH2
BUWO8VtmdmQnKQPcGHl48efq2VTBDiCti6EUWz4cIU7JzKf4QDOQi2Ep/AvZbe49hapfdXNUOsEY
Bcb0lY/nIMDzZVaiWAM3h4sh4n9d7GPfY13OQoIGXfuehdNHDjs+C77jkg+eHNKLqlIAGtW9w3eh
uoiOBWmz6IB+YFhqPdniS6e4UirX6FeWa9x4jiDbFwuihn/UmrGFy/S5a+gLkNiF2JH/SygcU7x1
e6NvXiuRIyN25KRA8S/CXIUpJXcnofj4CciD0s6DXVYl8bpyvhO9fGrTUiCPgydN2RtWISvY9Wd3
Ipyl2r57SQf1zyrHbUgE91XYzaU/GH6Anz/EbRYYB3uuP9LeSR+82tssuh1IVuQw04b2UwdN+oyp
fllVkwsAv2d9WuLBW0FjfqRX7YqecaYe5quKy1tY4zZw8+Zv0JcM7yhedcwrP9GJzqAb87uoAmS0
dr0WJOgsHou6OLbuVF8CjvhZbKxMJ/i3TOjZE35CQVxxYJq+JxpKmIjEJHC/MYqt+WTSVc7p8mgi
OTF/p8zFGDYOrIG1aCeMHBZrbFPwmW/ygWJMdvZ9DJ+kSGsQRkgMzgB81bMMAlGYrJmbut66nSog
JbreiJK31INUss7C+TqO+AS9Bx8n4puQzcmvqf7OfJAVXjhsQz7zEq8m2eeP3Ead9S3ONQMMKibw
tNA+EtKNX3y7PzHMJU3oxAz58VXlbn/Rnr0TJR8dRAQFhv9F9iBoCaO9V/DGtAEUWeT/MqPHqycp
QAznQ954VA+lyxpfAmlZNbwJ61hM5udYyhMDqGyHpXMXjqN9oVQMp3M5qBUhJkxQv1UaPvlD9dUP
rO5d+mhJGGz8BRrvl+KWc0jdCj8c15jdvA06Ub+0uAJivHCjCG6IQv1mZvi2brVFXcJYFAfPwidZ
VoqOMk3geUJtaNA/ocPgHHJ6+VXT8rwqAgwpMpte244dLM3A/7KKOxq24LMhl4eKxfgPKWtYGY58
BDHyGyibxaR4IdeS5E+BDB7KwjEJgrsYLSLE0XE1x7OiRyu9Tvx3dpz8Cipd7/NeoLExvwmxnEe2
o9+By8/rOf8NY3kT2qgN2HQehF+SC6FuMAgfHck6lvhxcxhbhgKYjRXKUB9MM6VB+cmRCe0r1rSd
/eya62JLMYN3wDfXkYai0RAIrc8+eUFCj+kWYD/KR9smwUD8PVmZnpdAbNFM9tLPKqjegt+0YqQh
vvd4qHfceDwXLrbdv7VxAKKH5BDttbQqkkBQfaB2hoNB2+nPAnvxnDTlY6pbeeyHEmRjAnIGCweY
PHvjSKpZkyR/ZGDwnXvlG90GZ1yxw6oG4UONgY7/FiG3Vk702mp3pjt8mCXkUISSf1Sp5ps2MK8Q
zf/4RvtaGuVOuJzWPQwl5N6WdZl4ep1i8ctBryFnT5ty0I9QfFrfIK0t+QPVqX2B2HVIcHQnDc1g
jS3oxBnaA8zY/USfx9ao2TSXE8TPLvS3ZHCtVWU7aWRN0E5H23sugfzWRNJ2Fqry8MdyQYy2vk53
TL/Y1ucJZdx2fGLhe/P7xKG13GdI5H0ahmx3ne/8A+xycCGG4duYKkYLFiMbdI7nioMaYTnekql+
zkW3GczAuVD0Bn+2sBtuCZpTlgDLVWKYN1LX0HpnBJpSc/oez3Aq0RDgMq9IXeKMxHhuUXyy8iFU
RlbvRBz4eC1AueEp2Juu+e6p7o+qY2K4mWJt0XvMajTL/R97Z7LkOJJl2V9pyT2yAcW8yA0JcLZ5
cHPfQGzEPE8K/fo+YER1llStal+LgJBmNAs3ElDoe+/ec/32POrGUxPLh9FzznZDjLGDYFqr5L1W
pD7bRj1DBJjtsVQ9j53YuebyqrKSnoox7IU9m1vpAg3XZ243BT54ZCG7xh656LLhTNq4xfo47gHx
gw7fwRXMz3rGXoEg0zt9np+nFAwyswUL1CdyVomubYcQ5qwRdbkRSyZQ3Dcn1Y53QOD4sIjS1Dzx
irp62cC63Nf6hDyTYROnuWZuVAmCtswfUBqXW9GWm3EsGCwVH8WcYo6hiI9qkmgixlTuuo0pYmwS
OCA6t7xIF7ZPNtk28tcgd63HhDCTDozASxU1jx0wWwVmmhi7J82K3ypUwfuiax6ySNz0TunzUcYf
anhHW9KEsSt/dRPpDW3jvOJpg2jeKydQjqy3paZRYUNpcFoiL/Qmybe2Yr0Z2b0EGQKz0zUe7PrI
TWJr63Kz2sq47vC50PtJXQb9h9EgQLRt8S1ESZWdB87Bc5X8mox0uUEUSQs/TilwylIEiSAWflbz
kYrLfwKTrO0lZ/yW/G//yU2L5KRcv4SVo7hfjhNRNn59KmIqtMYloewKGYyE/ctsa0ZGQ9RcWscb
GD1nIhSlHZ9GRVpjXla3i71EaIaGuboVnImuh75kIgp2uziOia5w4nWWnwb5UiUh1nNCftRk3jMk
qMnzyiB6lQZpRap/SxG6MgHo8/t2bu+zupwvjZtne9FZJrU+jpNBIJgv0uUT1ZnD0tZ3LJl2DHAA
61aXI+Hp+x0lDy3dcSBhh/7JTZoYt7KfOoT7yjrDlfoVw2O9SOaIp1jD1sO7FIcMcF9nR8er4Rvz
Az0uCYNZf+4GvYeqtfr3IgB7vg3xwyaXiSbutrH07EbZT7qSFVdnSwFFA0sfGGO5ZnJb2DZtj0p8
Z2u0L0MAgbmG8Fb6X3fllKuzUbvL+foojYDYyqV4m9HbB5qaYJKYMbm73dhR4NNJk4aqL0ZPyomZ
xIqGH8FG/dJd9KXwbsV6GOSC6McnQ3vGYrBRjrEEVzRjEyPx3pTlTDpKro8jW6v0qxSpdcr4/btM
s94gDoqLV45UWrU3BItrmmcpmF/RVkczFaWgLsmOJjp+xXxkYT2k+YFy67my0g+ndqDS50W00xtR
PxmDpW3QTZJhXPN3l7w3PvndYYLWpFZ+uvfj9DPW/fZhbsmJpsp9rQAHH/WWSHKMH+LPrJg8Kmti
9oVtiG6Vs6GNRZxTu3jMuAmQalAN1AY5Qa4u7YPQxR87HvYjaO5vzHO3pbvGjzT8Ups7GfoI6MtF
lMHRWrLuKN0WHorV0qWv4RTXfvobtTfTvvyzr0mAZtYtaE1pPpph6e48Crmg77q7joH7p/LxRfau
9zNks3aai0o7JZKAeCT7BgEEFG6O8zaahnZcEs4quHOMGGfx42jFg2kxNemqCKRvpT8MeqJ+Vj9K
0/Qp1XR0rzQYXbMYFSMdp77PBdsKh5sjmwgUbmTZTtukNvfEzpGcQ/IApZELG7JAyKNPe6Iqo19s
VzLlIZPL6UiAdTZe+37UdhFsC1TU1rvvuDW7syoL+tqbLrwJCxVBr7+SfeMfBPqRwBx67x7pxdnw
sfBnacw4pLTwHNTwMfuVjy3NB5zXYj/MSPVr5ZkPE8nbrQmrgOt5o0UZIaSREe0jun8Bshc30AQy
1C6ji0Jkprn1wZPm2Uguo9Y981YDxJhyDdFXdRBTZr9gjpoPfpUAE16fYutoDmNefGid/mdcxaye
zzsi8Dix3YaQ9AhJOnt0nKF8yvBT0E3xjNBCKnOORpqQk976D7rFT5DAceOQt/uQxtK/8614e/3e
9UB2NmC6ZGi3jMX/VKSzPfSKrQquhdtFYkzNdUWAXzCMXfE+Vw4Z68ldElfjttEIGdVM/PEOVukw
aVg4qqzDJ5Eg089NvMha5N3ORsWuxJhRIi43Our9Uz2UVogcyGaeMi+34E7fMGz/Au8Vhb3228uL
5KnpkaoVHnIz14Qa4Diut0N8toMbmT1eDxH6mqp899OlfYgr09kjjOFge/XrtOQ35NR0Hym6403S
wAFtVE09Hqd3RUuqoGK0uFeO7p31ucN2zrg687vxnmLe31b5OaZ8vTddYombetkZK1qgJSf6FJeO
QZrYSNkfA2/rgNButCbKP3U0ErJqu2DxaibuvcLMQI6NMuW6SGNhbCnfogWSS5I/kXtZhRjqyv0o
DKruxISdXUnnnLI71Wo0jiVj1G3XLJdoXOoHPCG0Aj1GDSi/mtEOhhRNZ4WMmkLrVNG7CIocQIos
nFt0U+jrsjTMnXJGwKjv9F6gXysJNxjBG2KU8X0fNVM6vU5aggWyKkOrTAfcpc2jhOX8UoOcm1k6
mKDCzqNZP5D2BwR71e56NaJkudXILzKRAaBuNvm87Z2OGQV33qNL9oMqrLOZNQciccgnQzRHgQbR
RqYHJHDwG/Ty3nf7V+UWDLRzf93A9VvgwZC7a1GFxfQs22pNSDGeopm8RUFRvHGmaDrAXD/gfYq3
RYSMi1c7rFh9S2TPwEBAfEd9pt/OaCWZyb37OjwSbq0Uz8q6bzKVH2azeMja/svJ0FRGUiu2xJox
UKe3mhUF8hersnf9vBPVkD5kJraxCvOSUp+2u0A20mlKMp/aIvzv4CBW4cKvh+NpPKpsSkPLZgg9
L3W3X31FA79vgWIZdnbNCdugTE9JojfpnYc9m41QwEigVwgzsWPPd7AyJMhRZRYBl959RSuOTKWR
vWLJe7HkKJXI2jr0k3Xb43CIseWa4rIkzS0LCcnbMkTaRmC204VTC+fcIv8MJRNNpLKbwHSgcaJK
0cjWyQdtQ/sC8JK+PHXcbDZ18U591m0Hnc2Nxo16O1sKDL9Pz79BOMjf2hK7m5DJOXdNfSRRbXhM
RXtfluU2Ghtn1Vev+/smOpXI8nu2rjdrxdb1lHIYrKB8u4rRKHpqrkc/kv12rh3uITjyRxFG1rGs
iLhE9OrtopbZ+yIvkZHd2YX9TDPP3MYFmzYfNmbWeO+MC7xjNJi3wpPiaNX+nYa1rCm85EA3CX5Z
qX8os/vN+7tsQKKme8t2t4Thqkti3ZvCQ6+3LgmjOf1ip4hiBBN14y8HgS53X8TYrbRZfk5m1h97
PVlAqTF+YqLMFe5ffEpzvNEEmvgGacMd2/+hwnvsutqpFRnwV9X4geaaD/niyr1OON5hSqr7ZKoh
9fi2FXouXemppRKE2EJVlkFaU5Nc9rWsDiP80jGIumkkM3x59yewnyDf+YPDrHnBsDQ++I1RkJVH
dHHs1t5hSZIfD2BVDLH2biLe4BgzLd4b9VIflFFjVuzFM8QcF4DOtoxdNvxauyflQAbJ4tC0b/7I
SmeiJpovvad9q3OT2lkwIuiPkr6FetHW3XuT2f62R9OylZNPZTM0RtC7AtFIo85inOXR87Ijffov
sFVU1A7a9SEBim29y1SrTuM4XZQ1bopqdW+sXfiFhI1VEGLrOUoqquugiig/R0UCD/+Oe0LmNmm8
ZAck/gwPGmoF0zuIkVhEQt0eta7tdlYJ+aajK75DILsVH7NOE3KsPX3jzC2tRn95pmZ7Q3+wU0Nd
nr2anS+O4FfBzG1fRHSPKgOslllkvxru8WGeg4etctxwiHb+INf4WLI6gCl2x04YZZWw2WPr6aNH
B4iLw7pnF31Pch551Kl9lPg0yH1FFAYw9tzETHuyxEBQ3L8N+viW2LZ/ZEIW6rr7yH8Xj8Ht2LXf
fQI5gDV02GQjhhjd2oOfI5sUNaKfp19ilH+mXsdYyCZUci36FX3MguY9l3h5FER401F2GZqXiC0U
tZwVT6S/O+OjBWmNnsa00Xxf7iw3PUdy+C0L+h6YQeicJPtilN/OgqdKZy67DC90U74M+ohGrr7b
EhCAu/Rs0xl/MPvEKUKy+iMKzo2o9K8k/zNzv94qCAe+XFWiCi5Wcpux58ul9ubIL0hitw0RDeEw
slGMmu5uqXP6ro2NasOh68KVnzloax1FV2PMZjq/hDWyIP8x9P5FYg3eug4Wq0TP3rXMk2FrDkGU
0Yzw1ZwEU0yzUCQUEP54JrCRwO4hvcQmm7B4yU+Zo5bQZRVg6oPBxtSjSz2Ou7n2QjtKjq3ANZ+O
lP+obTnhxQfLx9dYqF+6GeNP6x9NBA2GeCroCmC+FvemrpwwHj0V5jruucU7WK48KqsjGNbCmJnO
/hMJ2jGjdqIKMvRKmT0NO2ckMXmMTkNB+BFajB/2XW9LRcd4MqTNrY9bRZk+MzG5G+NK7QfJzskC
AzVq7o5IonYrwVaG0q2OY2k7tGztCEVlf5wHVPGKNtW2WvIjqr5oz3W5HZIZPO3IjMq2GIeC0KKi
oTFmdX5/rIix2PTCAicXMWOHFxu3yFyg/hUrXveb5Sf4SWd0IR1GACT2VlAn4q2JSnZx8Y1j9H/o
tNyyC8CIPxBPqX+gUtoh1eF66ly2j3wG7MSth6Yzn9ql3up++SfzyT6EHWdt5k6+zfwjNZ2TOq2O
Dn82w3c1PRrxqfQi7yOJMEfldjHczDEFeJYuzYVu5zhNy5OWON6TXYGDNokxPCYpT6Mpmg9ohOkc
rU+l7VnoujDXrs/0xHUfY6ySMI62jV2PL4Jz7dkrbxpGE3LrLvsxF+Zzyv/qJUlprFZ29nR9hgVk
P5t1wg2HbNBU5NX99RCLCv1mHp2Rb1T3Fp7N+/5JdvFycStau8qub30tr2/XzaxBMcs3lPI2169F
7cCcfSzYR6XSPRPR6Z2vj+JMUfm2g+Oe6/XgksS1zaqO8sQs2EddX3T9zvU116cuRicnWjCJrjQ0
PWn0cxLhKSnL4ub6pesj2/AYil+fe7PBWK1euFNF9t+v+evb//4Zsupoq1uGDUKa17RwRP/+aWP9
vwx1kt0U4b9ff32VU1FcmxFr+fqHZzEWgAQ70fpkXGmutHXsnaboJwxa6lKpMqPUZkTBOmeDKwt5
n6CRfIIxcmizNHkz2VgeY2PquB3zKsup9a2mvBRXM991IZXmlsvnFSe3nBEd9xPHPCWNNE/V2MmN
TGGzMyreWyhbZMFWqgfOt219okAmHDXMtAwRc1nlFvv8IfW+K50WU9m083EECRItK6bZF9kuiZsu
mPzSQ2KQaKcpsyLW6GQ6oTTBTIj/3HcZkWJ7CWyfzpyIllBLLHkpky1evp4nZcU4WVJ4jIqODNCf
U19MhLZpUMj8XAP3QEfgiLKm9tbcBfIzBLcvfJ+/44JOsPCwejLgO10PpiSOEPEZSUipPUMz5Rv2
4M/0Bf29BA3CgD39M2ktmgRcIHuriI7l8G1HaHELCB8stG9D9uox5QIxUxwQDyEB6IDjmZH7YSlw
XrBri1vSVLJ966jfmkM8HjOnhPLhUkwajgMTzgK+IoiVuRWBzRjZ1/OmEQE9gDRZxXTzj+3PH3lO
X6zrQs1vT/0aK5exLheoJFj23PO4oJq2SVvfotF7bvL4JM0Bo/nUnqbZ/pEKXKV0sFiWUeCu0M8e
M188IzyMmvEjV+Wzwvq3HXP/VLTszcrxhg/zIsrpS9Og18soZNh5UBDDq2SEG9ToP0BZMDgk4mEZ
fxQ47o1A+BBKPf6YWohmuikfRf+kdUa7hTiGttfqw2gh64Iyi5j1h9Fxf5gwbiz4DAxneT8xsN7Q
cV/COdMJcc7F3UxjIegBgcNHbzEq1vNLiXglTS5xd0ET/GLUEZJ7iLX4MuMjezUH62BBEBbCzJH3
xV3SoyPv2tb6GKc0YO2Zj0ZCY7m0faATlFK0zl8Nq74zedc2mTL9MJfRG6NXkFx1dCTEY95EuT6c
gOvet2wkZKQN55ppV9+m9imNejTwbmgyb+TjNYK2AoELo6v0RjSAyD0R8XnQKGgUjyp/in3u2Yy/
oZI1AuN9iQjP7Eu560opgyzJpx3943s+muEwO2w687wKDCSRYZoNETtwcUKsotHnltYvx6XVqw3m
gRGedTD5v7YkBIOcJgFmRu3jk6jc+vdFjVxogIqAjcRg7ZTcPswWfKxcz76+9U+enq12rBVRz91O
enMZRKM8wwp/62aA9qQWcnIaR1Ih9KPm0/CquRHUvG0xg5d4kPivdFnfcQO3+7qmu+4VeCeNI36Y
PXxFBH3Dneev8hnX94Ol2ziy4KqqbLWTXv+TMtjdNm2C8jdOCAi9UFpXgc8aFDAqo6/30VL006dA
LDrOxk8HQ/dclN2ZlQtWgb3JqOwAYa6VGiiBAZWI28BMLDrQVsqwj/YUPS9q8s+xdddw2hs1/Bdz
gYs6Cybai77KVAp3a1bLePado0Z36uDPxR1bSFclBxT5F10x/eSax9yo6iDDdhLIrggw7UFHUZTo
OKAUDpkZuMCBfVH9v+D2bxoAyOqW5vtf//isx2rolsdv7N3Vfw41ERbUxv/7H2j04H14/z9//dxK
nv/XP15iUlHe/9sP/IVtN+1/6qbDyB0VBARIwwb3On/3w7/+AbbdBpdu+Z4Bs9ayTUBpf2PbrX8K
fBfC92zbtOiI+UAc/yMFxfin5Vlc6vw24bgAZP8nzHYBnv2/AND09RfZpuPpYoXmGisv8j/xIF2c
CVaRRY/OSPhmMk8dYh8DaU/5rdV6EvZW2uyiAhJpOfqfrglJ0BHNL+FN8BKUh5oChRA9Ilu1vwWZ
pThr71zT+1C6eZAQUzeG5qH1IWnBNrk7lj7SiemUqualxYOxLZbyfR6sA1KpoIBujDLvuRgAHFnu
SDqQQE7dee+J4xdogFnTdfGTKzFt6fGdcWWCdP0syvSV+o3UeYNcTnswbmZAKRvHbL6mCd5Z+2EW
5QcdV8B9GfEKjk6tq9z5s+qwaPqM4JjQ6Y8zAwLmJz6yQggiiq2qm9WPovS3qL6ASgn5WMFG25lr
iOPwUffI0fCA3fi9tSbHxA/MF603EykiyDav1O1Qw6a9a5hd1CNj/4SIKQQ4yA6Y8TMufJm77q31
hp1eaFRnrUWf2riInslvSRfg1kdiGphKPxU6JZrPLj3MrGYPXq3a9Clyw4HhZV57autQLwVaXKw6
arRbo/o0WhbwaUm2uuP9KiVp3NE8PIz50AVJh/sGj3eymYb+C61qtUmoQw06Ilsnn5617MOSvbsS
TvpdtujhKAG3J15171rFHa3hferq33ZlvhWw2HhZTalYPBF1AZaqATrT3U7VmgxjPi30aAFtUfbt
pqQ59atwdJ6+MUYst/RLiVtBWlq5F3kV/SA5rQt1IwcLWovfk4+OLrVFn1qPqDG8ZbqxVulqhoZ1
WMWs9iprrZZbhxQAMG62DKwy3iUk6LDpH9oNNuE08D3lM/D1j3hYhwaxJgGEnJQh6rx255nWPRps
ZprG8ux6wGBMH2Od0p8n2Sdoio3PWrhYvFaprotmt3UR7xYQqAQm/ZP1/w9eVOtEjiL77VYBMPJA
ojNbWthog0HvHLu87LeZxobehKp7rn1zOUQWPoNVLZ+aKcE8trhpVuExW8/ulK2y5H8frl+L1m+k
q3zZNOl1uLk6Nqu0uU4NZkBldJIRU9pV/qyq8ltCDWVIDUgHhbTrLPmB0RWq6X5VUZtraN/1kVjA
l60ya8g76K9X6fX10fVQrcJshYiMqkom52Xh/lesAm57dSe0FqLudrUoaMTvcCUg+Y5W8bevsAuo
VQ9+VYaTNkMp2ayCcaDTD5zsRjChJbfM5UO0S3+Wd+4qNddX0Xm+ys+1CSG6mHMEs4S6BngNiDXi
U1hl694qYMebj9AF1CWM9UPDeJzuJGp3fRW+a+U0BFljNDuJKv76L70e5FUzf/1HX58TTbUiOxDX
z6vM3kdvz5L8PuXMxKvi0XKrJGCmhUh//Yz8Val/fZpbDDvaVcyfrbJ+v3bvOgJZAmuV/KtV/D9S
R5769RDFdzT58EViE2D/XdKP3cvVRzCth+uj6yFerQY1CBAQRATArTYEyhN636s/wY0Vw6Yh/6lX
24K+Ghi61cpwfaRwN3SrzaHuluc+hyTYrBaIYTVDaFAIlesJNhHxd1SMKqxXE8X1kCUCM4QZpqu9
IjEwX1wP+I2Gvx5dn6Kh7QO2/xNLJspdtXo2dD3CwzG2eDhsMkXR++HIy7IlyFaRfrIero+up7bE
oHwyv9RqFaEiSibB6AO278bBTRKpotyuSmlC08l6xHEC5tzaQz77E13NKFdbSopBxXBevMSNdiPO
FbDUw1H13qWlbxSmq71lwOcSa6RQuzhf2qsHxl7tMHXBBk/ZtuLUwSxTr7YZzmH9r7anjYioX801
13P4ek6Yq/Wmt8qnJqH0tFzbPF0fxSRXhgNlA12YztkiNfK2lX5xlD3uO8e65GhigNlcj0uVw3Yo
Ir5gVOypNaM/8MGRsWRPRBPGAleMj5duw/vY8EOEApzw73jrtLyym+qM19PGKXNwSFHfRhanoVtc
Ep8xkSnTaZczLD5qWXsD4Insg6Sg+R+jNI6Ngv4KB7diQq5R6G5pZ9wOA8QS4VL/VswPA2yiA5kK
Lpo5Ox5NsAeM4DnL9KO56GdraO7JYvGOzaADHpesn4lJrmrjRCiK6io0bMk2oB7J0yj48Ly+8iBS
0uX10Y8cHR6S9Oe80prV/npGzegdkIwxs5yyB2WYP3FVZDTjngqCKTeaF5HsaSHiwoeLCAddXO3G
485uDCu0DSbjZuO/T+aMqrk+o7bnPYIRnyh1nBIQTJDaq1Cr+WAYr6e/I7MkraKy1LFClu5pOBno
ggHoEcGsmqBvPONWsxgwSe6MiI9lMjHZXCq57w331VRM/mrLIeXQsYtto9gJ5bG8N+pBOyNQQOdh
aA81K/i29jVixko0SWLJA1g5Kk3lsXDyry4qXkwJmq9rR29jGR1noNKxKhQuaVj1Qu9SX+m7OQkl
SIIuw2QHWpuehrwIamOF3DCkJ3UxUbsqidFd2bQqo0BII7xph9bbWQWyNju107u5cg/MoltSXuwv
HbWZ6MxwGXBcJ8rVDoapeb/YIa2ycdB8yzNIpoTSMR7PWJilkxA7bxFigVApNcXrVJKK248+fQS/
TqnbH2ElibBdq5kyP1iIdrAmsABZLWHyJQh7uhmIfnsGbuhB3N6tz8J/05EobmYkCSEJpdDD16Q5
aYWpPtWBG7eE58q0BSeG/IOPOLamHsdEctPZlOTKNj5FpMmbIeF0pXUKXnajD84qI2Lg0ekkhkE9
NM9uOYBlQPREN+4mHdryWWj+ITOHYzlV7S1LL010qwceVYxfzTRvltSsj2AQ93pWyDtBWNaumQYW
ehB6AQFyq6Z57dVwjlRDHkzdVB+TwUb3EZ28sXVf9Dktdj2azs3IuUlPXvykHskQZlzjhW29DWZu
RIquh8xzBY7r0bLzzXq8WN28bHMPAWfbOslu0MqMCi+yaSL7d1HrmBtHZHSc4grmqk46YLQAKZUd
hevSrDpMBW43SR4J/f02CAzZkr0MAMDrPvOo/nYS9eVWtrm7dgSI/YG3mxPkbiKTPaWle2AFNDco
9Y7wipyD3f7ufK6xygI2XLHFQd+FoK0HKYttTcNYsrGYf26cur7JNPOlWQASyNjVf2MnfKGGbh4F
soaYSrNqRpoIY+EHwlEW3I5kTTFE4yKj8sfSgKG56zxSj4obq1vu6OC91knHiC6xL3kezZwCMtoI
LkNLHBHnRiRO0oal5QBN5NWZwSGYTv6Zde65cT1GPmzrQWFMiNQtC8QdzpGNQGpMiA4BLSS+U7br
5W/w6xfNT77dPp03DIEmRqjJxR7MMxPyLnQtusaVZ7ShR3tBG9On3M93fdScRsyruyW3v0Y9eW7T
N94C+04O9aUbvfm1awYwx23xy+ppKcc4NoK5ogiZMhwm10OcTn8/uj6NMn86zq55+ffXTbdiUyg6
g+kxkxFj0D5ifH3hVPY/S1yMj+UMFUjZABjHnLF3/8DWLT1yw3jLpu4Z/fxyE7XNSay9Htr295Ke
xJwlpNHa9qPI17N/xSFcKQiiAQI+0kSDTIVA+VT6PQv6qnY1YmD9+252ofjFJEm5Qvv0PLVCspCJ
5sPn6MwmWTr997Rg2Mdl8dZ79bOeS/Om8NjJ2Q5Cc8v7xMOLiytzpzDCO8sqbN2WqRVtTENebC7A
ORfa1rVieB1anF/IkLeCxAFm0KL7KZNjDudxU7FIbzAmfMCX+zAMbCxF8Uge7i/pZHe5s5K3kFsz
16XbA6pskuJP61JlLNwK70c6WbejRpvJyzPxJypHmkpZup7MCW+1siTKdg7ams/c6P4Pd+lpN+bA
8Ozsuagxrdt9ZjKCq5wAEwXka2aYZjt9za33EGWDfuL3cLa/xHpPkrEzIBty75J8+T0PnXbwhIJA
03R0mnvMQpoo93mzVmIepGsvi45Si19rRloLPVLEivcJE52bLIa+PY5g89euupNNN2VWDReDK9ni
JuiUZbiU6l0VXX+bu0V/JFv7scEgGtSEldKu09+IA/f2ivs35kZ7VTBF3Cf0vV7MD1NOCTTRwOpt
RAudP4PZLb5n0/itCS872RMj13KRdM/ysdsqQWnXhQia79wM6ZRv2KiRc4zZk87g1aQIQkHOkKc1
5anuzc8swyie11Eo/SLiexafM3utrTB66zbLtIytLaqYuFN34NY3XVoTDd9BL557B+uXh+6gY3ij
uiTFtpCGbNasQ9s1Z07dT1FLd4+Zh21WkdPwl/WLMRvptkBSyBuGHMAqzRNyHQb+XrQzBFTjPo8P
jqY+LNju0EGGS0sujj+zwIp1I4FHZzfANjl3Ld18NClegO8c1rVpH+iHJudWN/Z5YbdHo/W6SwpD
LU2LeU8QSMDwnMxtVVwUbnC2Kv1y0PB8n1srPifMwfJkncDOofASQK69Hh1zYj62TNrGSiH37GnE
xT4urkXzbixkuNsMVQTN90BP69NfXuoW06YdmUgyUeoQrkPD1gVYl9p4Ymiq3ANe3SAQhBOT3ji9
fjx2sy659KxjEzP8c9GS4ZnJOTfGhTbDgh5sDeXQkQBuoLPKbaX8Y+vG37NOGkFnPYzETHcNZ5aI
n0BwbAtPr46aZH9YV+RwAio69GZ3K2JW8DjC7UcKJDiGas1SI0dC6uIBkP4fhsTeHnAI/c2l2omE
P5IN4IJ4m1LFJfdjeYzL5hh72Dc8VnYkvdD1tck+SM+O0QPq7mbKlpui01izB/2wrEIZ0W9hIreb
uoaiBK0XfyzfivueUIukaLB5DL8jilv+fjMQDdxvn4nAWJsnIO8Faq/M3rh6/OlbIPl0hVTeWprQ
Q5m7pWtsh1zrWNjC2m3ts7+YNQRkPH+xiTqUOYqLhfGdH2DbVj1K8lNfR7JT9ZY0Nd2H70ZrjF8a
3RbuZ3PMWyfCytPaFxvQ6WZYnWQm09JIc1+HCAenlY11YIuwmzpxUI0Ce9KRbW+7fwzoEKc2QmBZ
G2zhWS8ipkseEyLOWWsDrQ5Wr9a/6A7/1Nb5ITZ7uJsmGAlOzAqXt0jLUoCKpznRXo0p/9LG2XkF
EPRS0xs5klhbbwhA01A8juWLaCQbcCzHmp9eAFJ7QTcLAHMthh7RzmeRM4pIUiaSTbP8EJP3YNci
f9dnnamA5cwvzsKEHd8gjU37weNRKIfevymcfjpUtiNPqi/nE+4sas0kGAuAQioiybtLo70R5Q/E
1dkhtmxCD0xJ54ncPC+bSQDCPildhJStNfdHEGvyPHlsMiGOj+cF4veSAwnS4NH7k/QCUpDkYXSW
P7aTWlhThoMxL8mB/V63KWKsTSOOMpDFmA6qgV3VJPyT4VYEx8SUarGCG1fPRLgwtXiv5KSQdM/j
Xs4XFff2+XoAdfX3I7u1raCddJs+YI18DzXm1mZsXRXlT6WSEUDopta7fj8Vw+cw9+k5JWw+13Hz
IwfzZgV1Yz24Fat5k7B8+DpQEpfaBM9nfoOKtcHKVGG8RCvTmnp5SGuKQXssXhQTsCSjOQIKgNXC
m7W7hVXuUvoK3kJVLx+kHy+AKjQ6gmdzVUVa85NaqoMT1dnZbdz+oc3tV2Zx9htYTTLq0hajmCzs
N7xWFza39iafGrjD3YLAt84xAcKguhuNwJ8guUGiXu7q9WBX0ZtnpFGIse2YSAsi/fSblBj76E7I
DLuaD3yho75RCftnLCLvEho0wX8AohuWv9AYmumYqno3zGRR5DMYCqCAOEW7IdlOOTefOS+McHHF
dJ7EMJ0RC60ni/zx3WI63QO8o9PryTIYSeeiudh4gVlX/RNCv6Bqs/ilqVLtFhp2viEwu3gzptWJ
QStl37TaCDa8FcfEGt9dbanuO0asT0z7jxFRWG86Mo6jmjHitj4MFh1O3sLOokpYSOeVeASi9NPt
1719i3c7G77czmluQBamiaNdUm5W7DnNB+xOKKds74LzpvKGyzyJ20avuxvFbmePUuV9GJ0m0Mb4
p6yjWyF+1bm3wvMthIs7s8r1k6hSlPIMrWjjUc5lGKUd98GWuFTQHCBywqEIqaw7JsXDgKFkN2ag
+ZdkPM6elYV+lP5uRoermNp1zDttO/vVO4V+c5qnXw7xWNzo5x3BSAcYT/0uLb7QPGUBvcRoi/Uh
Y3zYZTfo4r6kjJzj/2PuzHpbV7Is/VcK/c5sBmcC3fWgebIsSx7PC+GR8xTB+df3x5NZiXuzUVmV
bwVcGNfHtixLZMSOvdf6lgfVKlF5vRKu9+injbku3DR/6ZL6IW5K/bVPndPk1KcaCl9bYVKLZpSl
VZfoKRjHx679PpbWgxd+k4Dn3wlzl4fac641DEXhN03Sn2Z35LWALKHhq0/g5ae5dhvKGF4/jnBq
P8KSP+f8bdtWYBlJv259bTx1JdZ4Uo2WQ2xfRr9rLmnbY7d3Vxb0lKOwX60ZSNY5LM7+vDVaRG40
pJKu3GAICSqX+8QmSiVHX+mZn8IPn+wS6w/RRrhPvfIhShsaVWW1IgeIpPcxeBvT5DEu3G4rfKoI
SYetrPA0DjjUG0akWz+CZ5j6QAsK0qcOlukDTo+d6YmpQhub4fNgGyZDUV3Sg3A5AIK4mSJynhsY
ooR92exJmHclXD+s2WW3MyywVZXlyr09KvtF04gacTzvITY0+6or66BcNNW2Yd8RjUESnu04a7uz
qkM1N2R//9/vD75nXINR7gAg0PbNUVxqwXAPSK5i1cOn5eX2vqSzdSl7m92fhyoNGzUi46rtpGMD
rKdnWTsLVNbNPtHVQUwA1DumA53zorsczYocHUaaHZpO7Ljj6wBjsZnsbKPMd3k6V+mQgNNUlVs3
cZ/j/K3SJRKFbgoPdtQ8AOSC4eKWd2NNMBp9MQBods7brRk+emufuataZnMEifCsD4cu9Zq25X1i
eRePtgrTds6IU1NtpXEXxHl/pcN1y81qHY95s80Zna3wONy5fpUsjK5Ojn2feMQGcDE5cKrXinOO
51NjVt5uIHxgr2rc7F4bXfNElGur728KQybsHRSVERmaAzaSAQvUWrdhi4MqIPLEG8E8Ks17dEo2
cddTJG3nGsxyxZ+PTfXWhfZXKM4Wf/aKe4XZLFh/PceG6yPwuugb4Sq6r7i9tviLvIWGxmCOG+UO
t5fN5GDA8VdOPUB3IimHhX8VBgLGkkmyoZ0VI3KsPkAijmw48mvsd5RXEvLW0QJQ7/u5vDOhq0KJ
9ywwD7FY6lbE7e00TyIftD1dKSQDirN0pu2L7NJATLxjTX22GwqxB71hl/aCWrLpv2VN9AVPa0bG
h5wVWA03Q4uLx5pObFrdAhggTuCoe9aD6k0TUjxwulF0O+NqhTnszgNaJUPHOGGBfnFyhhgwXIJ1
NdfhcfYumtQjxy3kCmhpLnBgP5eUuxwPHm2w7kCGURolEZgmPB9wIkYQugI1IyrPtE77e81M19wH
vD6qfshFcUSw21KxafaGR3Yvvz/IkSJm0qlPHEdfNbNod2BaeHQ0+v7Q3RPxWim2/CwGFhONXGdN
r6P8hgWFjTXp1klDuHBrGTcxGdUlUuHGGOt5LWU4EmRKLJysbbfZAEYBf1KO1NLdIz9+53keksn4
bnX7kiuX2Q10Bc7E9z4x68UcMCUt/xfQHWtdoKk9lZSayz5Bm8EiAgpyAkndTC3NvcJ4LAQ6p8k3
2J9wA/Ru5zPytDluj8Fj5cQPKDIPiAN2ft0PyyyqSVfp4ZTRLjHNqKGbnG5V0z4GcAq2k2YtbVe3
mB/5x6FBVpqkxVsUG48CLu2z5gAd5U7NOaH26AWz+qI6GhRKIDmFHIqVY6WhIlvMQHWaX7FHp4va
VObnypNq5zAWgYDdbXAP3GEm19aF1fRbWp0ru43Tg+BShSRWOOm+r7V3P+DAhNBzF5H6qOnJrtSk
OtQOE2O6UUtykqiQEZgtNQcFJjr0fMe9v2tkUq8DYyI0AttTpkIkt02avLo0YYNEdr+QIqtNN0tk
KgJIzlknjgkCQ6q7AwJZNOVa7qzJ4GrvE8PFE2pZ42vRZvidbbPYxabVnH+bYaWbfKSs+v6Iz8qP
uo3QdbFsjDpeljZRIQnexwss7XCdjk52qxW+31AL9GdFqMGC4cwDYR/Dy5urZdUXemv0LvrQXqRm
2vumtTTiLlv70TPdr6RM5BcE3L0qGITZyiO7G0KlTjIEjGrdsuMb1u12Ueux+RXynNHYDbQuc+po
AbMNuxrvq2mdWKiak2kygWZ4Vr54qro1qg6+amHC0iMjh1NHuwg64116jM3JBNDAMPuI+XGL0L1l
ptbBTTCrKv/CMk86x1eFD5CsKae5xPVI9rZn+wRyVs0jiiNrXuDSpGsfbYDCdH4decp0wmMxc6Em
8AVm3SwvXoS0HybPGr8kckE9dLplI01BYtqIwIkrb+EpFe9HMyT1LFbePtU1j1ACH5yOIrGpxS22
GNEJ9JjEv8ckegOzFzzHrnSXlq0fWgKeEm/TO9ZTxeq4DAV2Fp3jqIUFdSfGQcOV77xollDLJp8Y
n1fctj6j2KnDoR3I/Grm1kkZmM9p5Xu7tOTNGsHIcvc746qOAcPTJGXnUvUeIEe/bL0fuoiroaZv
6zgW9m9iNNkWx2Fhl9GrhduqxoRBvU7sY5tg5067fZhFas+wbGBi8AXTgnQw9LY1FPR1B9NhlTXd
NwtE40ynnHcQLdSGijvlGqgaTpvtppofMoUKsLK0/iNJ/PfSys/EMOVznAoqNePiOoQDAhOhOcfY
XISosBLjE/tjSCK6/k3b+qqLdoe1lbBf2CrrSI7PqvylHDJbNZfiGsIO+Y8RJ/DCJhl2RJTdbrp3
K4oL9lFesKifvjmV78a8f3a8/MHhgCJc6lE35lw6Uh55vAmBIgjGCrQ7J4r3Wjs4K0CPs93Y/GqE
e5ry7Orl5jee5jvT7n6xMa2H0iMWw2ekXEnxi+eyKW3GQUOpbkRmqYUWsb3XMKGW7gNDwFvjocM2
0nENxB0tVzX9EMN7byavUvPe4KdX2PB7hPIwR9zsVcWnTrMX2myva5tjb6tN6YiNqdiEwvQX/TeK
DWZJOhl5jsOY3vXCA9Flc3Zz/To5KYPJjMU//moC8uU7SZdKGuoZ1+wlQ0ZY6Mknw5jDKDicxvqg
VpC9S+Ye/tECuAHVQWSbSn4FSVhews4E5dolGzvxP1iNT1I0wVFvJ6i4pbof1LTAtE68jO1tGPd6
iZGvYJyybwUmKsdJHLoqJvoiBIDg629N6NNkhKDU4py69kHymndIYzvO+ilb+T3vDI07ScZdDva8
nUJ51ci22EmzsraJ8O+rOSy1gHC5m5rwSY/rredU+plr5xRgvTv4Tjie3ZSaf1Bhuo7Rey5dUaLn
85JfUlKZgADG3axt6iYp76fKxKAcR0eD/QfTZkDJKFhhXJdSPwwV2FGwPn0dBHSm7+PICJeyRXcZ
k+O9zYH4UmzJhaGTgFH1FmFBTc/WIvRx2UYfEOtrHiDQV6nf75KqAatWHSPpvbQyZvzWKpM5KvbA
2jrm0WUCoL4ASqSWaIM/eiJTVyqCFCbGnv4m0UaTP76HCGdW6PjygssXVHe7SwPnhv/PYpLH9BFu
k70w7Co4MluYVgEEr3lyk5Cs3v/tg1cxy/eGzt7+9QsKvt6qt6k/7ErhgP77d//+8lCEI970nr95
SAey7KoncJEFPE+LyMZBSIdiihYqMRE/E7PCHhTFpiYOZOHBXVceMiEi9KgQ2/yN3BkMY4XL7NCI
9kk7bjVD37p+/I65h8oY4Qe1ALZqIojoDBKV6zuUeuFqMpi0u0WM9rZAvGlG6mbQOFnlZByuIFLX
NDr2NCTSZWZRPUXTuvBb1IzpASJezU4FltkSn8kEMMllAVmgfFvbnr+3accQVorZM2jqD09aTFz9
hwrLECu6f8E+l68IdQMZ5hI7ZkQA5aziq5qFUa1BjmhqFvD13Icyxmueon0BUON5UDA4gAUt463B
ZKzrZQjFdOzayKVhTfbejL7HDhq3R2vUVm2kw8Rusnd98IpDYeT0aeXVjotbj3hji45kZzBnPURZ
WW+qpGIgHZr+PscTjB2ERZYUXRgEeZ+dyA309gPa7lBHrWMD/+dsWpcbHHYQnBkRrrJcvA41Z9dU
vPmi+JoG/y6P0SNEJnrUgk8X4MfYplGQrVUcYaSS9TnI7ovIeBZJ/GnaaXU36iyRRRzfCPwYFk7d
JjOP9YpZhIjSUd0FdrJRWJqWozKtZV5TSdoMYqP83fTGu6qqHu2OUW1cKrFD5YOxPnlnkPKjE9m0
ZJhh3EdadjX88KsA1AKTj2sth3Wco3ybagZmaUm+TxD5GWLm7KfC5LypCFGIo8BfWTamulCfNh1w
/2Pmh/QXo+J98unN08CK6P6SIJU7fnqom0WVN/5a79x8K3OWoYAaWygzWDr2cA3d5gr758k1x1fB
GXPp51m6doqK0jIxszOgdiu4lf2EH9H41ouJqJoGDUppHJn30CGKCNxKSv2gG8Zb5yEwRjp/lTUk
EFURYogk95Ag0wRWG79NVrvqZUv85/SoF3FzTV1zoYQWX4qSYPncXpl9SFwT+hJylrhkf8tD//ef
MnLVb73oZ4lEGb9z8w+f/vtjmfPf/5l/5u/f8+ef+Pe7+FOWqvxp/ul3bb/LWYaq/vGb/vTI/Pa/
PbtZvfqnT9a/FbAP7fesfFVt1vxR5/rf/eLf9LD/lY7WJV33P9fRMmN4j+X3n4S080/8VUirOd5f
BK5KAEUefSMd0ep/KGnnL1mGjmfeNGzHM22flN+/SWmF8RdT8AWyBwRucvovf5fS8iXdsFzTNxzb
shC//mtS2vmp/TFKeO7tsIghsTU8y3Lc30rbPyhpK8vSpGbnYjUxtSUrmOGO2ZKXmITY++z+yHpF
4uAATSUexFF5A2RlgFELzzNvNQcHrCvQMgLyMbBZiO69jEiIw5qAL+bUoonwGlhqvbdyrE88Rysh
J+CP8WtKfIWVWMtY0bTssaIY00aauH7V8ABL6MkVybUpmf9W2qoKUd9UYM0grATDkdTAldVWDNxg
dtfvVh3vYwBnSJBW0te2oaS/BaQitfeGjSANlt9Tie4FBiLbbiGnH5cA3tbMfmTJcZ5KF+WbFWCF
qJJDBpxb124mqwx34saRxjz4Ij4QQ09VbTtakgWCECN8aiCPxSRtYmda9qw8I38Tbh9YZYhmGceE
xclhjr90Ruuh8ynRkru4bQmcDN7iMTh5hbgEegwfKidQ8X0Qw0oYFMYF+InIpPHsUvU1xQP261Nt
PlfmOxBviBzi0yYguweCv6yE8TPZ1bOBF5RGNq+777X3FSPIpWnbF87bGypc1qj2WHKUWtRYIvze
OjfE98HT99Z4pNfwlnG5prT5Hy2/gNDAkjwZpzKmMmxnF4iBeHiYB035QiqDCN3xDUvFS+DgXy0h
8NaIck3zp40PyrPnzdjZluNrgGXPLOWu0YwDKfcHR2UrD+kYwIV1zJhHl/nClfRsm9pb5zrqvAjf
ED1OBGP5evC0bTQF16SvNiERtC1CSeYfiFaw9lXgAYw5Kqa/9xFBBoRS12m2tdpx2dTjNbJpznrU
l9O0CGnCVybkqDngiLeyGmJcc8FFzSWwvoi08ujAo0k8moRp+tN6aIpD3ne6jmS4hN1SaBfXLddt
Vn8idOWM7GNN7uUW6vrJU8AHolo/jPKmR8HrKMkR1EjqcCpMvikGpliGO06We3sWoobjAxGjWxvm
C7XrYymqFkvJ5DCTsbY6EUhWxF9ZZXTyjXj8MaNarPHxoT2c981whIB4bgkXmHjngwm4Q48MbGje
hd++lpnTLSY1vvhh9el0mAB7vEaUeOqXB1lMYLRKtNfEpaeO15LC5NH0k++gIO5s7vnBLvjyQiKm
hwhzvfo1yoDXeFCvUWxluyQk4FZl7Y/WTS+Fl7+Cx7u4EW9V6PkvQQJ8JBwi+mKqNrkaKvzLeX7z
NDYpLf8vos9ZLP//xcp3TBd/gbCN2WHwR9l/iAqb6GvkKLHxFuCAzuKa4un1D+v35a8x6v8GhuXC
Rdyo//u//iFc/feKaOh4HOimwRg0zT//khLLnxVxcFtFOZdk2dEdeP7nv8GYH+IP+e2/fwWufzYF
OrqClfzPv2IiJVA5HdwNcjEecB/fDaReMcA7wZHZlba/zur0piJE2GgNZs/slQDJZ7/xw4VfpO/k
zKNV8smRhtUJqcLejZr/ZTNxx6xfouSsfsxR++tr/y/t//fVd3Fr5Pd3c/de/ePe/aei4D8tA/4n
7vAWr/8/2eFbyL/F+79t3lX5p21+/rG/bvPGXyzdtnRdN13XsW3d8P++y9t/wb3qg+3hZOWYwjOx
0vzHLo/LxjM4RgjL59il/2GX93lAdn7foXYwuVJ0818xzBCwSMHwhyuOS81zhc1e7/PkDNNz/+HO
SQx8k2lqLFvb/xzIk2GqZSNuz+FWNpVHp1NaYErdjpNBqZ+KZp22Qjx5DR0ZZWI3NAOHGztyyAHQ
nR1pesyD42CvD9a8A6Jljanz8Sp+Mc3+oPXN8NGTI1ArqAWhRgYIZEpvWftDenTl70c/tNL8MPzc
3dcKqWGrDLEK7fbFSmeciqidJb0uGDJ+qF2InHkyC8SPCG/DLXrtrzER9tI23V0ua0awoGU7w75V
dFNdF/4BEVc1FlX6HIWIH4EqzOi6iJmnHOTC5Wy8HMxkk1ZwrUZQOcdpPNqRNp6rR1Gh2LQGtkEW
egobMjm7hqmNynwFofBjIPeUw5ifzM3jYUtAuMiAA9V0H3feeOh0Unxg0q6ZjZHQmz3HDn+l051L
khfZ2dV9pMRdmBeA/4eguoP3dU08qKeTtM8x8J1FlzrQxtNn5MRL0cXiqYtiukMZAeTYT2kpaexu
Y6UdYWulK0K9m4VONb9sM2I3+qGfsYgIdkfnLtZnac74pkS9RdQD96saN1E5+Fta0nsdEcWCnp23
BejGUN+kwdU5iIHJyAmuflyoVYpnFELtXewxQMn7lDEP2aDCIR0lqRRy0L7bRm1cnlK3+GbGC2/d
g5GhB025sIkk2vXhj+ONOmaOFmBY9FhNt7xoxkMY8WLEmhedDZW9YMqdVrTdm44Y9A43rNEQEeE7
xofviLvG0hAOsdvUMdGRXA7LkGZGkGTOLk7sr4FYlkbk1cp1zcd21OOtbVYfca+PO8hXI7ZsNPMM
5C6pNtFlaDLElOQasJ0S3FJaTUUCj/8TwInLPUgvPtqGSecKgk0Cz62oDDgCc0SpNN4mVHMFLZdD
hCsS4+ZGTJWzkZGCY0RoCXruNF8Kq01fnXqOH7eXBC4jPsyKZ8qnna2YOAKBHbMuesDseMf4ag3T
yAVP7UIMaeSr2dNAqnJi1XK24DLyPn2zmoALD08t0CBYUt5LQtit6EZn4dK7WCAIoYVUvBe+yvep
mR/wclXrpIxrbE/dxvWtH8PuaDfZ6NT6LPKXlaqbtTYDCSok05E5AHWzVjnC+00JZHdJdhfP25w1
xtBsbDNaWWZ27fF4IfgSj7qQK9eWclv1fUMkU7KExwMUlEIozJF50yp8s5P6rYdkuwJN8zQBGV1M
g0mClK2IBBmy29AE8FgD/UUE4mRV6XeLqX3tTuo9UNwJ+FG06diYdXRwZE0etlW/dFoBJXD216gS
05UXq01YpHIHXCmGRk0PQJXZpvCLJZKTe83PzW1ly8ugxfG2GxDZL7DgcyuFchOD49Ed3CthgMcs
h8C7bcr2rJXhViFd31SB9lLE5TGV+aN08dH6alvmmXH4/UHZSJxaS70hKHquMjeA2tEwJrUS+sYc
6rHfd8baq0HvuwjyjC5k9liUZJT24cOU0+XvLGAZUJaMORh459bFY82ivSLYbjP27XsblC0eEf9F
I0VXpJG7dtWsk/T7tYjh1gzjpW3q5NSao9r5qX1WjugP1l0w25BMI2+RhaJ/+/2vTeAiTCeobmDA
lkTjqWU7Opg2po4y8dQhN/cJ0ZGrqafJHluIWejQgROFfUqDfVUnSE2IRcYOT/TswTaaEJUXYVQS
rGAzFjwjqdolBwvM6rO/p+VNqmw7WmUuvQwQmi/m6CQ0nOJtS/4Mr0HqclpwLppIGSB5BHT6HBZX
CakjhiJDaDB4ZInHrxXVY5X5vCwlvRbEYB9EJY5LS+cJYqAnhfJ98vRnwjju7b87u5LSvtOB7a2c
wnvhFIbApu9s0ujcT6XpNE7oiCFPgcUgTQctUVv8Ylvr1vAh6hPTf39tOFzeTk4mRxmFG24tMmPm
bvnYVgi16KiS2LQdw+aEuFWnT5z8FD6w1MaSRPDNTrTSKppNVgRPkRsmJ2HnSI2t5tToJMKYob1P
3Ufk5DgNOJAvXEd3AXBjnSnkTxK2oOBUP+59t5QrANT9wuibft2o4tuZxVd9R/KXj39Hd96E6MNd
LVob0VJVr6FK4+NT88E493ZV4hDmlSIEMMDA6wk27W4gIkY6+s42s/txguKYWdDjRoKAOOlAc23o
cybpN4ShhzLHLm8U4xWEJQaq+lBMstiGAxMEZrsMTE3f2hbK3HIiYMnMvZc5exk40S4WEjFlcdDB
7LQjqwHZdJChMWWG4HHXNuon3IakBHs1hyenScK1g7fJm4oXPV+GRnfPZBzim2deetJIYUCl4Jk4
sQz7QA2/RiUqeC3mmjLnMQ9KyFF0vpkpZc7UL3rzBPQVlHvU7HtVEkYfo19rZUPsAV4hT+dUZk3H
1Jg38AzUrQfvm/Kk0bwdObxn0n+3oKsC0t6BaRrtmB/zqvmc9OCWTagOnRBf72SmJSPumiVf0vuQ
8bM/2GJbE1AYa429ctI+ByVUbvM8GpYqQ4ikJdOlG6JpZzvWHTXir7pEReNg5Zu4curZVhWR2IHY
ZehK0mw8GgwaEaaMaLqFO7b5xuBeX8Pvg68O6d+p5bRFL/2Z+ZWzsNwo2gy5saG76QoPe375OgSM
BNBdbKZm9NYpuuOoR/RVZrD2ZpdRxS0yFjK9q9LOJXCrODPwODm6ucXgkBM43b5phXjOO6Y3Qw9U
rBEAnwILtbyjcTomcUWWk7ZNw/ydK4ezunealHuBqbOSrXxC7wsuwtjEPbxw6PnNuvSBPLa33LZf
p1zIZU57WK89B4ykwuoz4nHKjTWEJnSnXEJISS+NhHgcRuW4cppZPSrVV20PR8FViCn3VrrBu3Aa
NqjyNPTb1B+PTDkI5cD7M44l9YJta4tK0FNS49Wrc3nxU5a6cc5Nr2NSZ22OxTrj6K0VPxoMY6E7
C39jt1a78zoa467pGDTE1M0d8I+in0EF1o8nJ0eqyY7MTHEANJqkZbMloAtCiZANlKQCvKlF5l01
fOJFLZfCyz9a0W8Gpy6YUQtx1jM2fpUqny28ZxrfDf3CLgh4pim2TtQMH9Ra6HP6m0AzuXYY6yJU
C3cacV+9HAG5CTJjOrO21shhoZJkMN0dvUt3niSnpAlKlLPhCnh5codYDmSgZ1TYuJ3kVJYR+cDz
h5gqyTWLbjd1LBaoxpiWSObBIADZHRtzhTnoiNd1OmhDVJ7H0izOAjrdvrXcpWY9lm38bNISvNCn
A421cIWRLEOww2P8RkLe/IaZl8Dzn5rRErsazd9CLwNsFAHwOtzVw93AZp7WkPEneTUzszlzqjhG
TuydWbBfJxbHrayME3YHVLBIBU3LdNd+4+h4SenHEb9c31M0bcrMpWmd2rhxzLWYk7Hasi9WY0Sm
LBhCd526NLjGVp+14lhh+tmj6UZYCUoPO5zZaZQeDwzWAP+wDmAoYEQbhMxzZoeyw8hjWVaYnrq4
Y39dliPDwz5Bqe1b5K/rfrAEj9Re6O9CCnAJtKPO0Dpxjzpn1UMgGSLWmYo8NOOrkBgF8obAk45s
mELSMIpoNbZAHwMfuV7kzJAuUtDUS4raeV0YtCr9CBOKRnLsxG1QOd4nBUe+du1AEuxD4YdW2s8O
MBhroEPEhzR98ivwVIZRVtxLyt+F7fFJUvwqHLXVo5ZaszCJG2M2b6EzRPFei5Um5S5Cw7DM6Eks
S8tqOAX1r7UaV2gSQkyoyRcd6RuCspU1cOiAKpgx3RQg4Yyr1RW3ICiQAyIyWRY2i3iqmas5brtr
w2NnwuVOZcyLCABwdOwbDC0K3Ma92bUknwUnHTTBq5XPU+rUIm6x/vL7gUabWuaSIXZC7bdh9Fis
yf3bJ1p4jLVhnwdCHAhnoUEVkEUe9/Z6ivUnpFjJZpxmEROs1MRyjxGvQkZjtxThqom6B/A1CBYI
8CC8hFGk73X7pMg+0jgAxpfONH47vxe8c+hhrwAAo/WEfMrIddI9SP+xUN+MNLk1atX5BStgf/Em
DYRtd0m16eXkwRXaDdwnjs1RZ2i9YRVr/kOgwlMU2C9yKPa17l+YOH61tFaHOD2zhGE+Y/9AjBRy
Kwf39pTj1EzKF6ClR4ZeDjeEqpmZ9YeOzS5n6BX5qgbSJv0tDvaF6xVXI/PyhYUkz0ApG8Qy4uaG
J51N7bWlSjFiRDK5JCeo6X/FJi/JyGUV0hPAGSZh1wyso8xQe/ZO8lB3raYz4RufsI/vZsQPgOVv
3w1AtgXoSQqyFVKEvqLvj5186rrhQ0voG+jhWmsoKZQePrBGEfeAbdOp6+WUdWdZVahtcAJRAJw6
xANLW7InhEFGpNX3FKutECnVyPihgf5cqXm4NxkSj19W3hFRQ5QEFF4bjSfpvs9a9UZY6zgRfSaO
kYUNf+zKD2TwVjF9MCK7Ob6Zk1hNuW+9aiJ+QW67LSvalgIkoSS4PEE3pBXKnrNuACi10ZnV8Aa/
k0t23IrKeW85C/riyezrr7YEmZqYw0alsdqJ8DyNHqgd35+5uNlhgumT6XiVksl6cr3xV9ij8w/L
cA1Lc90K6+b27YGl+wc72Nn29F3SmJ/oQZ5IpMYFgC/DHHHymgkR81MIMhdYPCnJ9OT17EYa95cz
jyJnDSmouxwx4+DhxwDdqHEx5213qzK0RJhzpHUVyP7XOaFbGIh+6VaJPYfEP6woCQilo25Z9A96
1GbjcOm06RcrNcu2Z99iIRoYbQX5omz3rjYcnZLzqMyaazSwmxOfOzBrXqQGYCGcUHdpnmgLOcOT
0Jw+xAhrQ6uc4fjTxh+NndJGhg080YTXN0usGFdRd40D/C9GeqDr9MaSizE4Ck5WaWGRjunlA8zk
vgxuMghRKdYAD1l4yU24L8rhQN/sU4BZjqOaaM/G+OU34mrRFvdDccx6i/JXYGBLchDnU/siNRrm
SUZzpy1WnnR+GRag06DFqzH+DGH8NITeHvEniw+n+QX+osX8DB2bPKGgDla6M1wjJ2iXphe4S8JG
joxX8XxAaHPz86AF8aFjCt2Ft7HQ412vT++iHLapXpv34/Apm8A8cc4kdOeHK7o6NgastvYtdzts
5em4S73+LDuHTUJgIGxNtk9pW0+t33GsG7q7siXRhfQzsej6HkcnIPaR+JlRiJAZldA3WB8gQ3vJ
a5/7wO8kvptMx5mUxdaTBoRzaTRxe6Ykeu0rHxtpg2PWEqRJmJF5sSw2O8Mv0OoHPvRbFd9No3vx
RfwwKw+8XvY7y3iwys45t8MwA9JMed+X7X1DZieCLk7yE+/UYMorhBltB792Wxvuc1p8io4U48jd
trAYsqa9C7IaOdsI3bhUxa6f2Wt9xaIfBQHyaAkSEi3V1ECwci2PXF77u+tFvibddeopjkfTPDtB
dCbY8SjdUi36BMsEfY2FAK1yHARdBg7IOXowNdS3WrYfDZFF5Go0P1LL75zKPcc60AoUpy8M1DeJ
N15BeF4aIe/LxvgxOLfmBacmI/SHrdZrRK+FazcFvBP2hKt0R9HO94TdmkvMprguxoUPciQ29G+C
HZ+d0ADDLk+BA5++aiDzO1S7nW1ePf21LGxrgwluZbS6vitRPgdmAU1mpg/rQJ0Z5DEHkn2wczJ1
ME0h8Xf0JC1jFYMMOKZHQg3Ce52JMZIp2/rQy6vG1cLyjdez0FLqgwT+Y5f69mWKQ/TvTZZtEFUZ
XDPyyOA+Olczd9vP+JUeITuPdW7YK06k5zpUGKba7gvhewWqoAN8z15fadW+EHrxUfrUq3I4j9Az
dv3MJO9CF6qGV15VG0Z7/HYTaQCOhyrpmwbjSUBIn4qPmd/TtIpRp3CuSes+WM65avyfCVKa1gzg
N9RAypl/KX194/RwrYv+SA/m1qTVirzd+OSH4yGrjPXAAVzPo0Ubyh8gKIh2ZblEfDswRhFfRBPc
+3g41sK28CIPRbrwGcQmQpIOPs0h115M9fnZpu6vwWOla+nYlhF8mdDoHzCdp/tKu3rOsQjEh9vY
1P56R+ghcBo6YTMG2cMc6nRX7ImQIFO1gq9SQf5v9rbZor3jpJ6KeE2Phg6BQ8zRpD8UeqUvMTIw
xMmGt1Ik07lOO/yFLe3D1uirHZfnvXIYJKb5AThs7jWgLLpukxAjvXPKcM+zABMHpXVRdoRe407f
NRnlmzGOXBhgU5t5H0D2anGn+mKfhWiaIXx7xJ/USzGMdLuUBlknluS2+YqMLEj3u9HhSDd3rqaq
BzkYpy/kIcX44em524ruYW8+tQN0Qz8KkcFN3DKT3IqRgNbYaLYBKCu3gO7IuUPRQ+/9WSyJML+3
MAghB6DZB+Ne36OlFlgRKnZEkyK+I9wRVVjHS9lHF2h6yTJIOS7FVYqdTPtB6H9xdJRtAfPdWQNL
9+K+RiXwauY9Ws7cGjaa16g7J5z2IgCpizKu/n/UncmO5MiWZH+l0HsWqJy56I2RNrn5PHtsCJ+C
86QkVUkW+t/7MBeFfkD1onrXwIO/RUZ4erpxuCpX5IioP9Jp8GP2/oYs02NtpjcEndUxcPDYuyXQ
S9vr2GnkZ79Iy5MgmonnHivcP92xVJec03IeorUYlx1phP3A50GHF1wkXJePy5gUR2MzE4WK9Cp0
U+afXobc0PbX2jrPRUhHvVA9WPQVEghUrpj7h1DN0HdoSluNaPVJ90pwFzQUM/SDKW6SwM4uQaXJ
C9EuiZbuPNqIJT0lMzCJthBOF35MMISyQxX23aPvcXu7pB6jNatsjIr8oqvOSU9d3bmnEm187lHL
v8wGwdsoHzDwLQ/+6J+VW1Ffl76PVri+hsQ4bYMwscr/BIEsYg1d4bYJgr+OHLJ9tXAlByZNPvkC
H6gd6OKhBh1b029bzeJKAICDHYKAM+HHKKb8N7Cmy5SY5cckAw33KOwuqJ2xJfunZDX4BCi9OoyY
MM9IcBSkYeSAv53eTQpn22LBSTInGgraZThyYuRs37i/eaMpyFqgmpbmwB/HNr2vHflebM3TlGs3
V4nTukfYsMfaasE3tQ0NtPbKqEqagJwysb5TglDjWenMOZ62nwRfG8MZEHGjNGmXnhVVMhDJdshU
knazGRWiH3mATCSoOLUnDqWGQf9kdJ48dA6HRZWy30jjYOWf0msCkm3rLvQsNIByERDMwKsE5kPR
0ATXYGZgrF/wiepz4ML3deq7woRvFeZS87FVdezgDijk8OqG4SXc6U6UbCJaO6oEo/tMqkekcAoo
e8D6mtaPmLN/Mm9+H4wi9mmQ3nUZVJ4e8bHCV7ZbbE3xSg7BFBxj39TPxPurvT1TRYj92X3szelT
L8FbXnaSACMmAw81IfNnMzJzk3EQFVa5vCGJ+/vAVM27wBy7K5dycAH9wUkZgLutliRP6j25BHIo
NQUCCX56sGniFFQAqIOJ27lNq6j0ZuAYhFt2jU3avDK2plBqlR4GspjTunyERMQ5yZ/U2t1SQFGe
ep6cEpvgncZ2pKi8iCsXJ/vo/S1YLDaDRkBvm5Z9CWBUInqR8GV3Bg74IBD12PJRa9RRWNTgiVME
OvelRbeDzhnTbG+icnDkJdOWdMFTd8gdcHJC9yUJVHKz1vo3rIQ+4hZYiHEAvWZRGqugOxCbDY4k
j499Q1xvTYaP0tnzBOCMXed01Dl4Mz3370iH9EmVLcrppn0HMIjzBfe6W4xthJnnhncRaXIJqoR2
4XJHVwxH8FA+aHsiGJFI9nX5cNHhDZWZxhkJ42FaQ0Dibtle5S60HrNyaJ/uSZAzXtG+Ws1YHzzn
mHbObi2C/sqs7K96eyIkFLT7HWUWdsb+cE3TWzct5IM9ZiM5JWQpuxKxr/x3yXMGJBazAw1zk1J/
hVc/iZGPeZ5pmqSoMV7HQcXTIF7SIXejvBhu3QS1QxeATqh+EiQajW+y5w8Cx3a81hAvigU2um/I
qBqd+lAKdUyVeMQRvZvIax6T1t7Ro4cEMM/dHSfJwtkOubwR6tbjZxuJPfWIo3pRR7sFo8D0Y8Hh
fiYpTs1dRpWW2yc6Cul0GfPB3NNngxWoZFKkdIi3JP+foTl6g/OrMB+tl7ZNQhY46jsRw7WbEAdk
5fUNQrm6cM7/BQmwcCOHxIgbyjTycbX3yqyhJdnpvSf88obHKQwR+OAg9tx40Yg/5IzMHYPKdzZS
AZL1Y3XJEau6mektZbRFIM9iXE7tsdTTD9MXmwRJ4iuv16sR2z4ShunFBnQT+JP20witm235ikes
ml6wB4vrjY6hqAy5pXDupjYEHBr8ymUClgxcVOSBg73SaDVeEaOXyxO08jZW4y+/W6gj2UzCiZXW
qVLmdybr+6nywr0L3AjEs4J8MB578F9fc01Kx/fV+Mx267nDjwB/krcBtdvbdcvv2LHdfq8W98nJ
CAng+cEerertdIAJO++GO51fLV02RBJv+p46FV4lwMMw5rfIo2bR7lLqE7G5EnMLwFrpZCqv5XYV
kH0EHW05C2kVvkx9nhyCMPmZXfhsFjMQ8CaciLb88oT5WVbLpZJ401zFccsFgNRwAmlnzzlUZnCy
LSz+TvU2intrCfXB7QZGO1OmMZkp6gYHenbdReg9z6YlGtSfvERqZKTkC0fiSzgxXY4+DY4q40wJ
NCiyCh4dVlpqQGJAiHwM1H6WfHY5tCRvcidWZlSWVAF5oG7C1U7j387E0UaVQxdG1JG1B6IpX2pj
zg0FDCHAlTFLml9dru8jVX+Rbgx8yQkxe8ej+mqa4om+OnYfZCvM8rjYyj6HNIrvmp52Zrcw35S/
BI+FaTOLNupNunZ+MCIH+jrdw0N95GOwhvJ5apdkb7oPDoBpu7TNOKvwWNo+u04K2Xjt4Cv00/xG
1/PyKF3ZHoyejaqt8xvbRvSBRrPZ/zFZrqom8tB+t1z519RX1Deo3vBSk6ibKELvdLcwQLNz8zVD
4z8BdZciRQ3/Zk9tMx83fvI1r9CFmQtuKSuNUtPmQA/e2chBIicdRmga595G02Jvw7tun9kJPOmR
cl272lMl+C2JCl0pnksGQHQQFPBRwH6efPaNx2zuLr65Me7KDQW5/FgBNBcg6BmglOwgyEOe+zTY
dWCcYivwz1KKaYsCMTQzi0MIpGggsa3yrgnLv02m4mE1p4cxKN9S6DyIjgHbxsUaTzgkTJ3UR38i
4WrTwrcLB8z+xbY+14G5pQ3Zj1vYFKbtgE5P+GbELrMzNWTQIAFyROuwDm9sELg67Q+ZZ8NptWxE
w4EhF3vqaWz8FnPHkl5pRt+lG9Vd6xWsp0zeG83QT/xRSlNcC3gqXKb1GJrPwhfrMfDTE73NB0Lz
PYjweks96YOXWWgXpvfdD3N2o6K8y4JrDMDhdR+4b81Ea0NpI7S6GF7i2aaRG64WyQJh8qZjVbl3
bPwyhtkCZkSFz6+zHmJ8kZ+3CfYKiBZpVwyuYJGs5pSOHh5IYxNJeVEMVEjN3ci1GdTd3kzYXNQb
fsWiAaRCP2n6KTt07b3yy+Lpny+yX8KdxV7YTQcnXrPi2qxHGIXavnhmYWECrX7UUqKZ8nsmtzWP
D1blegfX1BK9VhwbR5esI2HElGAZi6wFucXGlkWbOAjtsNdgzTs263DJ++Q4FZmJY5YAoOX31UNh
9uq2H8LYVX150/rZOVv5y33h6C3DU56hu6pd+KcTpEy6IOhYWGY1kVy+GCZ7OnFlr5l5CVYPjQr0
BGCciYWIcbEarSLTyPsDlWjNrspbGXk6Qeat1X0rQ/uMS4TwdyapgAwXIl74gnCK34VQ7p9yG+R8
IdKJuoCJkhO77iDUmBw5Vf2Qevq5dNgSLnkKi22WJdkygMAzZ0e7nClusV/FKvDgbGqabZbhrZdX
1wGTGA2l9hOsiukF48yeyCaOZB1cqtnt4kBNV7RieQTB+1uvHjaUPonkkWtBEqijBWg1qV4Z3ePa
wcQMERxNO6f7QrPaxVRcc4ieMPMY6lb0dvpg6AK6PjaMoyUUDVNk11IjRyEKv0sjH65cU7iILz07
KofPapKcn8raxH61zEgCIgkwbozfeQBz3M+M7sER/tEtKMIuVmlvlDp15MIhK1YTohxsn8N3SMIK
Hi8O1vq8snSIJpNvHcyHQJCxq6vC3ltO+tXxA11P0wrRqrIeFfTZO1pdL/OSAurJhXNw7fExWTOC
tvPCaaG0l8dZauNcdfkp9PX9LGbvrhcMVp1Jj1cqtqoqCngcq0T9p21VFzMCQZXjLfd4PxYhYeZ8
9uY4BX/A72aaqDFG1afb6DD4Io9h0yzb9FCyEkV16lL6u6kmeJH9fa9Ir3hzcEAT/gATa+9mmXtx
zkL57NM0ZZas1VXDRn1p0qNJr8zJL0E32aT0IhDBj87AYX8pSm8/9FdjG5Q3PNl2HSWYUTuRZPWU
+dp5bFFao6L3d+GST5l9QUrtrHqQrKtqZtCg3KJa7XBIUj3eGCw144HTyq7mDK+q8IKaA1aJGtrN
kICRmCVbp64JTGcIWBxWGsemMM2GB+hq8d6vLYGBZYmdAhRq2A3BJSAtthWRfZkFfXaVVelbVpI7
HbInH5birUbTjcuVKjvTwVPujMmu8Y3nCbBMzAMMrt5SvI/eJA6a3Sbrr8i0Ja+ainOtN9lPZd9g
oXG/Bl+/EnQL9tQa+JwoKI5wLG/nUky+awdGgczx/9Z5/5HzbiUlnzQxJ6rIKcnGJ0ULGglS6mqt
7QkUxcXOiuLQ0km/Ez6OQDlnR9UYj8Lv0Iwt/OVL0qNEu4qBdD3XJK6cKrtzaphCouH6kJx6Wjew
b2q/OfgwbPf1yg4kqDLjICA77Kyi22RMEz94LQD8rr92YA3nvPNKTP2k4ErSF+R/APZaNNK2CAlM
fzu78gXRTOZ1GM+Ab3F6WqO8H3DDR+XcvovFDY8pCW7TSS6ORx+J0ZmE402/vwim3KXcSDtEkZD+
UvTrhBKRxjQuM/zOwyC40adorrvsAgHtljzda5IEDnSwrNv1kN6cWp5WPjHG24pWkyYhA/FUVWxi
O4mbR0tgXM7ERQIJ1Qe81z6UTctcmN03BRAVztpvYi4Pbt1+5Z6FdOceKsHI5NvJVxUuw0ljrjjh
WOX0LnvrZBbFJyP8izcv8x2Z0puuETE0IM63no9mYopX9hBkpcqDxUGCyMNrna5j7ON0um+bioGq
AR3HlpiFRWGdHIwvrMM8rI4VRT92ipyF+N6lQ8h6TaD88etjdpyMPv3AM7YxGhd1aCz2n3r7dksY
nKU51I8VN13INyyaYK/WLMGcOgFVx64Q+fWm2/apOuUlOl3CWWjfgFW563mLENfHtzfZsdZ62I8e
EiCR++MoqHlPhzZi3dkASaQNkmv9UOTFrT2WiBUhvtUUHos0oQLl8jFLnNdBQppYW56wGc8j5hZC
NKFVP9bpclIObHE4+yM+S92yniZmuhTegao5bGoJzSGspateEcrhMbDaBYwGWIwA0cYq8pX7GYW6
7M8k5275AxzFXDGf6RdDwhnf62SEUhtUxK/lF9TQGlk1v5Kj/xrk9GAXiKGA0Phil+4nczhHmKE6
lxatwtr5yYewPUF04patBQGTOXK9rXB3e3fK89KyvwXsnx4qEChHiyLM0HhBV/j0c3KOYe39zg4U
BlB2VYZpzGF8GoumoGeDDx8rBg3N4SmZO6wD8F7DYSpO3FRvgRo61HcTxK29FM+hvxwZoS5Bop6b
ip9sJnvR2sFzW4BSKgbuQF6o7PNxcvJo1NhX8epKfwfsDCxww0epRnff4QW/ZHD35aTkpSLqTUa1
muIwoUNNtI7YmfZr6aAthBaLhYWiDLfk/uk5zHND3y2GXz7BOOZJ/BHkW/N2u4RXRlH9oZ7X3nUd
Yn5OdjSqfdo0kg7mi4BFtR/Gxo24dvfB7KhvcE/Uvjp5bMoEl9dH1qfvQ7E2hwkiPRyEBrmoqLlY
ea8A4OAPu+MHXXf1BQNd3NV5yz5WdRuv9kRXI/ACcN1gdysua0EiuUg8H76W58YOsyB1il6xxyfT
xBOr/X27Wk9hrs52Y7WnoKwTekJpauDAfGjyQJ3SiYAQw5HmvUR5Qk0qE0rrPSRASKD5s+6h9GQi
J46dW95LTigaUStWE1VnGThKSq3XgzsQWql5PaH4o9TBbrgYHeBVvxxBW1p+tHrPwHKpxQOjOior
Hu0EqGfbfFHs64Xcmaq+wl/1PJTzxcwkIr7m4Shbqv7AiaTsIPpN7+8oMgiq1xnHHxSZHu8YvW6i
2qhA/p+2Ti+9B2BNppXFS4UwmIFaSJ7UiQBQq9MS7JBDt3UQSewwpG+UrfRU0OIGAwqvDyGRaB2D
lcc4yafKlpd8nY9rNWAicWzKj1Bz7iDGYADQ30PK+MmmKMF+YfCCyPt7xw9fwHXw318018w1yFVt
68TiZSBntpcZVgO7wSoxBRPLN8OoLiTGeRZBGquskBk+7U+V/bh2yW2X5/CNXYHBeaMrU/P0CxsC
prYJakXO8Pz7wkSLbIkoWaN5HFPs5y3W1zo4kD+SO/K8KaUvc8mzpU6PK/fz4tf/CLgxJt2NAela
ZJ97cuw6ewyDst+H3QZSculkX3wNdj1jfFctROK5mx6aBijHuLKWdlGAPbdjV8XditLy11vSv0jy
TAa423EeFgelATN3X8oqqECQ7i5rswoG2dTiEDOOiwWiKxUQlYfxp5wgGpHNrdPJxWAz2FHb6DuH
1f2uzqqzUxcJzzQ81C5Y04h42I2kz/DYfFr2CnbPLaDwedUVZFysfwGXYc9ecMdY0x4g3354ufju
vEJTOdkvsYX3CoVs3PdSnxvzZqiZIDr28pwVa/kyK1jjtv1qyWw5uJ6+DRefolCXD1JI/xjQRZtX
7V3iUXk0OA1bRBvAzEy6oQlwIvvs6RM2UVPl4EMLOStrsa3zOfot0MSW3L1e+upnnMt+R8V8vxMP
c8o6sczUesSvHDnTrKkQaByOIRzxWdIisIb0NNbT1VqQqQwS51ho94nqpoD+TN4ZEvZILbo/qMoU
GrXi3Odwu3wGbwaYYHN6nNtxVAezcR7NhYoJ6Ap4oTLvCo/hY2LWLy7Tv6CGA0b6IS8/O6N8mzLW
rMLLn5Be1hguFoA7tb0dl+BC9GWIaBfFUEgRd6WgJ1RU4obNk1nDDwXNyOC33GMhiz2bO9dwLZwe
GIhUl2COLl8WXc4HGIy7T41fI3P0PTR6i+w5Ly0tWUQ0HsyP29SyyFS6OqKKD/eTT/MnD+2JLIjB
vRkaVJi1B6K8ONDd5khsdm/V9Q8YqtOsWJZztjaodYoGr8LRKz7xjJEEoOHZq968bqGQoo+GFuvJ
bD4wEh8bCdjENeSZNpDbIMt8cIwrzDCmoKEdogArvmJ/H0BAL1FxXZVdubwBbKffLwEz2DSODkPb
VByAYm31M7+L2+8gPiEBtSkBiiX85UardqbBU2DNn2ioPiGNjFGpoBYyIWeL873M6wNz1Cto/mtO
UlSTpu/ryo0ewAjK2vxv5brnwEM/4tEBBQnfpMd7JnkgdfoqZy6Xm7EbXkwggLCXqtK6Rrd/tDz3
K9QCk0qx7gKjf84lgguLBS8tf3xyrmpT+Z2svmkTaFad6b3mcAnHlWWhBcnAZQWyGqB5y7uWfdMM
PZvqgQ5Ji3S/mZ9pZr7Oq7Ljs4ZGM/9yKC7jwlhODODZvlGS5Z3XR4yMaVT+ZMp9QHbkKuGZS2Om
hdCcxiTzz7h2wcfWwLNM8BU4qkNx62beO0ZSFj8hbMke956b5yf6eK5159I1nQf3WB/E3l+WX5Zl
z7lu0uuelnK/8ki3FvmTSzVs1BskYHswOSXnBSnmV89Yzono721euAeqIT1YTHQxU2PrJNalh7UD
BvFVNUiZioUmRcW4ENuSPjdv2dMa8TNSHXOoMuc81/ZbWzg3rp0+It1sblKLbvq4q/S9HfbLrnBR
x0OAqqggDW/z/YBIscp+D5yU93SeguycK+iO4FIk0j3LtQ5xsqMWgDRKnM/8lw9scBMIWzxpfD+q
6XT06j44uRRQX5aZ8pCA9ym0lzdPTibtO4gDrTYIjVANntNgpC3hxy74oxiwUH8vanBuS39uajc/
2qNlHprUubUS1nLzQt9w6ANVSSYC4MaKm9SZ0JnZbxUevbyeS0OJcQ8oKXxmzQeTLgVOY1En2zXZ
vdkX4VVSSnnXmbXmoMexaswANIwDjir0D1e7ZOBy563v2mHHwwwcVK6qy6DxAxbBn2GeRmZAUxzM
TMB/MJzHKXP+5FDeQfE/MWSMJ0W0OSifxeLdqrmgHk+8awTMWLqE2gxHE3hTdRm5gTDBPWDtsCaa
Bbr1wPBXHHyjucE9eseFdMgqjo7dZD7N04osOn6AbxljvtdRN8GNiULq9UsQGQWgYcfrbxwg6fBQ
tBl/DL3/tTHopelVZOlRZ8bJvs5a8ioJIL/VIqiP9fRmEdROpXJ4IyOmUQrs+vLPF3JONFEV1Om2
I6eZomDMMmkzn6uFCebNtYeTJZhfQsDkhftnnFv+mVE9A1jfy63U0lfDjWyXN0qMYa2VWFdZsLEl
Ykhi3YwT2b4WSyHvnIZjX6KgEo3tupd5zWFpMW+KXv+RjYmTzWUrlmWnMqcIQFjd1eyVQHny6Sex
56Mnj6rgHVSHKAw5MjNdEgkFjhNcWY4ODLo/LRt84gG7xch/dL65q0u2C9Y4gA+2rgxoQkcvTZ+U
cht8T/rHdiq0aM41PIx/aE/66HR9CPP1lrn9gGDBpphtuBDVY8gSQRbuJ5vxmHnkZEBbDqR4qkh7
ROlQU+m+jleVDq9zuqgwHSdPXW9FJHS2rd16omF14P7tuSwxXScc/BojxZpKcBvvMMVe+NiO3UDS
UFcc97cgnSVZt3dQhtYNSgsnGN5z9agKKDlDy2dE1fM+DbzrgNqCFrZaJ9PD4q770JxhaPqU/njJ
5uV0EVwt7I5J7R2RzUgjJB/kryisF9cj3sHA82EX8bafHmE2XActO+a0S0n69+9GkL9y7O0M8xhY
84O9Ds/j2p/bTD1rE/oSygrs0grnr2h5XntMpFqWJ1M21w2EL4xE7FV6ykIpzSlr7IEeVWI+CAgt
viixPymcK1Davk3T/zOyMcBqCKo+D2F3oZGaUPljGyp2Nli3sio+85y+aqPUivmj5Ghs2SiqbBDc
fnHukqz+Nmj9gWf5tvZYP3pzfawzjJVwZBLTmiho4/c+i4pSB1RwHO88AFNMQjjXsFKQScgLHIrw
onNrSFFVKiAsEG/almfQVMv3UTU6Bv4fVdVm1MscN5KSY0g5kpdQIBq5if09G/kvrp+TZU0vkwrf
JhVAffWMw7Sq5Mp03iV7UMszGGW65mDUpBHcYMFb4C83pi/iIZSA0DjYq7LBC03TWVbjRXBE95Bj
ba7qBXkmqNWOTd8rzShOt1xDbb44Mi92kuu8XQV7rIb8GE5TlUjWQ2zpefEvZwq/2XA9hW37Pnb9
jTviId0Gv7Zrf6gk2U+jd7dd6skEooMECj0trnjj9ZiExmegMK/jit9NIQSkPL+nc+WTkeYm6Spz
Z4r8LueHHQtAWo0c34tQ81d0A2T+uuflgjXUyGOLRwQV0dj8WOM3CYS2RfH4SngWiYBqobn86i/2
XaqcOF1PnDi/Z09/4DnOJpzpcx+mcdJRHCFFwMmFxynwAooxKSMeJCuq/qNhzVtSn0symWdn24L/
Ce+DwXrKivlFYq9DdbitkzIS2aLvfLwr6XzRxGS4KFAu0w6FL+5cnvi2UZgHp15fXc15O52fVtrP
8IeS06jwZMeps+41lt3WGTgYLVSEyGB89EPFLS031DWiW91NiuMT2MUcdgpIEsTM9NYxi71nwFr3
yFUwyfykQKsZDRgRa6M423X64Prp7YwkZnjqRXW41gDpvYydvGqG+XPLe7Yl8S0aPynhrL7sahij
UFJg2K1UFYXL+m5IXgk5ZRekzau9xwEwHj0QEiQJh3rLCM84VYpfb90yfBgkMJMca9JOFHPRek9y
eu+RnCsIlBDtBCa4ppxLvRNXyFkyFgRdMu4HoYl4MigwWeOvenCI6wHEpYPcx7LkYrnMt+CXhu02
em/CbRkFixksvtwnzMkeQxkz/c4f5AqysDzVTf9Es9rZ7wlipY0kp5xln5VGPzMECmp55c7j2+Sx
R5Y9t1z36FjUIUvMmhymZ80fK/cFPmEQy7R/JMr4TGz/I0EViy3T/iAdeqKPrTsZprquVvtTZOqP
l5HhYWUHByq9gbLAZ22xugzMZefkIE2TOX+uATlfBw5L9iTQR182r8nKFBf89UID7Thojs42tmem
fTdOy7U9mUQfcBIu8rUAO+vh6gKKeOro10ltExL1jHUnCbPbht9irVlguOppnstrBPmznam/psrX
Ha9ObLdk8HV28jdQREUUrGiTSyMKDOCkw4ssve39/JTQ1YTaeGNV4ol57Dc02ucaX6xbIMh4yXgi
5IDzhJ81mwzaFuhwTMsnY3QwWVmvrqk+NLTfnBLqo2+O6cnMbiSoM3JMLIiluuttgeOVg11hoYcb
rvvkIxSz5BKRI6CTFiRH87T/m9Foh8cjf0Sm+Muz2quVuWdB801WhPomKgH2htWVh5Wpmj5zsZu2
S5v56iflzuj4d+6ahsz5WmBN8hWebzESCF7YFIG8DTexvk3sLwEPLdIZ8naGDT7KpJ4PifwiHntt
+ANbK9t68xn3d2YIksUz6FzJ9rCHrevRxd4xhOsJeh3VlQivO81eq6QEQZmFx78dn05YhX9MlmuD
+UetXP+2U17Z6RLnw/SVltVfx7LP1oTNmcR2lFCOPM/7Nf2l/9P7IK8CFM4zHrmJb1weVVdlJTgI
u8kmqWpeKCxfRouRbhk+HIlraWgUYXnM0exYolFyss/zlQoxvKPADCJPdhnDyvLGFS93YlreDV+e
LFn+Wg5stNTCtTXg3k95HqnDUHfAWCzFqsxartx82rFsOjnu+uykziFofhKdX8riraCloeLzDHT3
xSPqBafrW4CWNyXqKa3137ZhjCTuzfiAhZbunero5bBWJ1ndw2H6CMPp6HdJfRZOD38Xs4XuWHiD
/lyIIRfbUcOD8Ot/ZvNbspa/bJvyy6joWkQRtPv1YvvAgIu+MWMHv+J+NAjr258+p1q30s8iK+5b
qhUjQLn9Na+q8GBY/XnB0+q3laIckLM3LwQMRKngN1yh7rWDjnNMbjP1bjvb61/lds14FkbfIsd1
nYQne9HnUu/TmdZm0V+VbXbj1/nZHEA8jOt6Mqc/67zQnhFcJRmkvqmDXaoprRj8Q+uke2uLMdNU
hEGGjcPOCUvqTwqfoJWYB7L1dRwQ4IwK5QHH9NCL2o6JI2QYi2xj/avWoY3bebYiQuBNVMyE/Bwx
ghzCiAyiWR9Wd80ulgm/eEwYrom5TgUGoqDr/DPkhWJ347d5cHbLrN9AXQRVmjAnkQ0p2wuYa7V7
pLgcsh7EJPa9WQFst02vtQ7vJj+/6xcspmH7qwrSRD5wcFQ6Eo7snqJpWOajUzqvrCPR+VMm6nD2
6Ivg+pZkhcfBQuipZ8LLtqa+pMfwBu5DgQdFpi5tasnwgJsRyjoJqWRhLTrStcD21gkYax1Ba1bd
40pdUBCpg+dSLrKaJl1yrQXdCjQI+ahuCqPelJ20N1FCRk/cztC4U2Ugv2svfbC4PQm4ZOUVutPB
svWhYz3KbMZbhhIxg9jQricqTmzfvpcVRXA8IxP1Ny/dNyOx2fT8dQt6TurXjjBwVFcCpSecuACG
kh8RBFpLyWvm+SOFmZXBMW6M0hG8L7LauwfXChkCb5Fj/0nr8rP3LPxpgTou7oeXrCiHsBV5aPNd
poVDSfXUuf1rL0uxt/rmZQDDuRd+gJ/bD8lmcQazJQAGhfROWcyj9HCj1StP5/ZzYk6rbF5UGddy
klmPcGjDQ9IYV/AmHnUzqr3Bc0tT5w4JkLcq/Xcnr+FO5dl8rCfT2ms2B+BKbugiAHbQFEyujv3t
WVUZI3z9QOM8MWSWR41UAH4URbQipnCwu4WqCFa0/Bd+SDojmGzK8NgWy8uIoHkebON2XoO7bhy+
+zB4BkqtL6U/dXQukiNQK47BaXLf2PlaHKXXl4zU2iMWh6l5D5I6fa8SiyTGmh2hm+wRmQVSIqha
0b+0JT8JBjLi7zQlk+MQ5VFNTX/gvETWjUlLJjUnqLE0z3rUsPSz9CpIcPRRAuEeeE/vDEdSfdex
ygso29zrlc1iXvJis9kdC7Zps6Gaven1b47foKwu2Temv30w9m//kIL+W9Akwqf87/+NlvQvTKX/
j6CJPt1dDv3cwgosL4Qs6EBE+r8jlv7jcf+0f3zdx//r395+h/FXNv/2BLPmX+rJ/8tv+Z915XSA
mxRym1ZgM8FRF675Pv/zf9juv/t0VVBVbvlsdwGf/yd9ybb/wS8GYcjf2rLD0JyGdhoz/pb1777j
2ECbBG12wgmc/w59yTL/lSj2X/7g/ye2TKLDyKqWSP11QvDBdU+p8DKEMNd80IH91tGGAuMC6bsy
HgpHvSYkJaZUnAfXKa7MzQ8ip+ZYgQiCi8yTt4ynEK9TP1SY+FFZlUG8ul5oELGs1AJ44r0xhZCr
bbuNxyaSmdXwSuSQg0ufK/m0DqYCVsdurJmpY6jqR93xqGcTnTxM41IydLXOuRTylj3nLd3NlF21
rwuxah2GbK9lmHP0Va3sH6WFNygj0rGxS+fjonkt4jrABdFgieAgLJuJvUbgHELVvJVF1t07ub0g
hpEJNia1HyQQs0ySQOqXSHQeEWUfadjE2dUHpFcLOhVs/3Zt89cxBGNiiGvbNG/Y/h1Z/bAEKoeJ
9r6ArbfL/R1gUYpcq8CF5IdHGFJ0rPPM3dld/ddMeBnLtGBchcNXT+v1sppzjGi+ENLC7KdN0OJZ
9TkEBj6XgGnE5iyBgUm6sGWhP3s+YeSqo5BF+Et63XTuDPUSKv+woSDxJ+Pv30IDX5OVcpAa2/kX
LMffBbYHiV4ZAV4VUU9vLg0Oj5CWv8vaYbZ2Qnzg/l2TV3+nRQLbTaAbSfi9XlO3bDt1cgGiciJy
cMAKZjISFpUf25nJkXRIx+Fclx7iJVQbelbNie0B55d2ZnxiMF6PYHT9J7QWz0uT5zWp8DAEDW4c
m33o/n9TdybLcSPblv2VazWHDHB3dIOaBKMDg2QEe0kTGCkl0fc9vv4tKPPdpHiTomVWmVW9WTZG
goEA3P2cs/faRJRSuzVRwB3srCXbwlQ6aIthODWFKYiVyYxdYKCDhvC0cuz0WysC0jwS3J2JbYdf
6mpEATMPM/aQfGXPJtHpCOGB8LbNtpXXRcyoUpCiYmdHx6xvGifY5vawIaB7S6zF2kRLP2aM0LSQ
CLTQJcskOegYP4R40WgBxnIxbQb0/+erVFgeAR2XpQudU8aXNTPBbhSoFafVIMhRdbLj6KQ7chAO
Vl7tEuytqcU8Q4959JEzI+6fbjuOT6tU0AzTQSgVweHvr/r/owB4JivW+6szpN7o+efFWCw/8Qf7
zvwkcLlYuoH9XzeFzRL7++JrGCyjbAOg74Qh6R/Cnv0DfacZ1ieXA6jp6iyvLtPwPwm3hDry/1zp
OC4K+wWdJ/7O8ssy/op85xi02HVTgndRriSjTC5kvFeAW62tCf+yuq+2iapgvhvr9KxPv7+6H6f/
REaymb29Bp/EtixHZ/UX/ME/XcM3B2akGZjyvCxBf1q0lyOasuVaV+dQqjZQjexVTvfu15cV+tvr
SilNGF4W7EF2QAe24OvPpqxJF41pvFSAUFv5aEWfI7uhPv0cM11sGQH75X1sxLsKbH81uOupyHEF
fi3lQRaXpiLx5BDhzuLQ9+s/bKEJvuJbQhqUSneUyb23JPq2ZUN8dc+7GKtQrImXQNEuiWlKxCY9
E/QzCM1sYpAJXP/1Bf/jS14uiHZG0GYgveTHjXp1Qfijqqx9+eI7ZYFIcXxxkA1DH6Br8ncvZErd
NnkukXZJ/EU/fzI7ypOI4nxR6yVXVgEThupLBOr+15eR//FESVx/pmsBj7Q5z+hvvtl2LvsBegUE
MOPFSOHtILQsx8eozDZBUFNV2RvHRryInJo50hPyAQ3zhtjSD8cZ1j/0HP3Jjdyas9gI9G9G3D2U
w9MMRK5ERKjlLzFKpDbvvFqSdjbtWo4RtfnFZrZqmfB00hmxiEGmL6VTUzDdJL88ghI22t3615/1
P787UzH4kor1wHJ1880tJfPSrXNAERztGdmkxU4wEWnJM/u7l7HREjP6NhSSAJ6Vn785+HlDK+JF
FkEcio73WviXNoiMf3AVJo6GpPtjWubyxr56EK2mbIGSwJCfgOJbCAKqL7IfNr++iDQ40P78ggHt
JrfAsQyDnBr19p4pVNiphtuHqjbIaXHaw+zXV36kHManRskxSA06FZbvNoN12bhKLw9ICV2yWUA+
ERDMIU7RtCFBZpvZrkwPmZaL4ILluhpoTBXF1OvtrUGQrjI46vS1O93mlaEvdhsL83hsr12rh43w
rbHKyR/OW7dz5ifCD4tu68+Flez9eEKW0jIWzonIg5SHpUuNYMbsCm+5plBlbCLKPhcODxyyi04j
ZJwD24TImTAB/VH5NUHv2iQUZ5myCb6PLUrBFSZrI75OHQnrQoe8zJeJC/R26ImF31SAgLB8Kq5K
VzQUjLCBJqKNFal2qJKSTHXbtSyUmVqFsj+xAJIDfJhoWxsrDj4W3mEmSGuGQZNaLzmctNwrfcj3
nN6wdyhBL3ivosoFgwCdRh5apt10qzK9nzlbyN7ay9wa+GdzSPCYNClNlq2KJTiRIuWXoG5VlXyQ
jUlLcTTdyH6gZZ0RWDknS5TLgJwpB5hkJw7TP4Y5mT3+FoCdHNFzxEHIcdEOW+bzlVlgE4pJHB5x
vsJhMH0l78hjAgDuW6h29q1uTN1VayXGeN8WQUjb3wRhivgl9zdtGGnD1mZBdV5qu4LVHMF8he7u
Vt3SxjNL+0ILOWaeZzyH2rWlD076bEdRDXyY77HRnpos8Ku7rqPv9w1eSfXbXCtCWdO+JkBqnJvR
WoTTPp0YIhXSzJ5RKZkAEdHZJ3xGrWbGuEYOgKGy76OCNGSZRAYtENUagEWMsg0fECa0aKBLoArn
vg6DgH2gLNG2FilfDVI9XGkrsxst9Ayo74MAncQ0hHeYhJaEbFdg6idWTKflWhmI12G2M86qhdm5
v+W51LoHIPuL7tlGYlKfxX4z9cR+mjays1VMVqq4U+OgmV4vG1SvqzJzbfMwmK0ovlWlH424Z9ys
bp6mRs+aXWJPw3RrBM0QX+fmbEa3fZpO4OtqChQSU2VhEczZw19abMVDhZhkaH1CY4nNK55mXlqy
2iNEzt/HvCf/hnN4PVEd0iYS8eemjRuJCQo/dnGWx60f3WM+CoQHx6yOPutpyKM+pwMgdtmhULFQ
fVX017B+BkF0LAbLEjd6hA7hAtNX5T5iUhHIKatZjmLPENrdmX7AvAH7KdLdoBjiJ7CL2pdeUOzv
y4QQ6BlABa+KjkwIBYgl6NcvrNMM/E2V53hoDMZLWCOWKibQ27vIannpp8IxrtvSh18Fi3zI5aHM
dLe4lmNsj5t+yELrTC/rHMUxYG/j0jG5VoXCRWJDLPyA3D7d0DJ6RCZIhei8g1aJ44DCzFkPyaBz
wAmzgaE6qOC5AySspercZbBIZzKxQQLM4Ri/IM4wUB2YZlYeZ4hYZA35CUrS2bKd/s4RPnqQDH2l
sw/dPLN3OurAYJPm+LpBHFnRZho0lV3mdYh6vVeipkSCfmbAYHDkFZJy0hHGWUYE22gAcEilddxz
lRVmsc5HJNk06SDJ1EVWNoxjehTdloU8A/yr83XKcqciFmQmMYscPWtl2EUc7jJ8oNi79QI5IVIa
F/1NE8S73h5M7Oh1HT1nTND16zBLgulx1loy9xrmm9UBEZ+eH30xOrC+JC+vS890JLMb9Js+Y0zh
5GbLHcgkyYmicUeIn12dVU/VkBoAULpI9Bc+blL93GxE2W8mQx8QPquaWp8QYBMjsQCK402JbL8N
AMKStT8ZyIrDYCqpciPGTiurD2Za4X6fhusZPSQMz2Su7I2sQ/dJE6K3PTvsg+GrqQczIKUuAe1q
cLJ0DqBkHfHipGbnX5mE90qQrBFjiFma80Ok6RV22i4p03vEYAPfrc2wssNg8r2K/Sm9yKJsEg9+
ZHbNVq9wuF2WvKLuna27Uwp9ZeyNe+xkgTtx8CGtlFMBKlKNch59//HHjv1/uw/4P6jDZzicSd6v
GW+JqMpJeHkNTP/xI78XjZopP7k2hhq2DstVVDGviOnOJ50HXgD4UYbUOd/8u2y0PukcFF3XMRxF
oWXoFFp/9OyMTw4kfZtuntQh1JnG36kZLXOp2P6sYEwKT8MVvxemlkVncTmAvTrHIfYk5oqVbIXD
CRsziUTddmgsmiwmIRDgnfPA94pYkvM2l/X1VNjlTuWSrhoO7xZ5ZloeC23omKggdFqUVPZ4YQjG
vU1SWYc0DYWn4grM48I3HGXKOzqqEYNjFuw5fNvPWKKCh2qOISYQaujNmRtcOa1ovcL3/RdU38Za
kBZxMEYj2zZOFW6rTvUjY4OIxCajKnkBy/lSq0g85j1yruM+zAgfo7DZ+naTx2cgDsCld115zt4X
fxVEAiEDgkG60NmcZlcF7nCMQ5SSpaN04EBuBwarRsIfRBnDK4eiVo1d3pNRodBDoTVmokUqqJzB
K3Js6u3H0GE9crBnogoMDQriLBgBcy8oXXNirujGjDVIiuq4XWPl3IVjo5Cy+NVVzNzHXcfFSGOo
04Z6FURQzlVohPexmFssvJbNOXLGW2pjxK7VM8KUsV0PxRxiJEQSDdSlsTuNie6EWLdFMJ5cK39Z
QVoSv2ChBi20U9RD1Qa7HgDaTreLW2k0IxKsrP9mpNSQlbAYc0X24ubz+7XMQHTks0FeG2edHSpb
/QhWlx5qD/ijsSXRyHh3z1qSPM8HHQckZtNox8odPBYpWc5cCXlOIOeHtIPgFPUdg0mjK7GOJs1w
0EtlXoYZKt4wznXucSAfpcpyD7n4sIrrFKi4q2q45tSme7sAqqaFQ3xe5caAKT7I9ulQcZQVvdud
hZQQlyYwlRt9djBt9MHkEmmBRxiPm4OCtrUTDbyIpps7gJZcDmX11Rwn8PIEtkFnnDgPAk1b52kx
H8DO5OcNnOSvdeVXLwP2+7NQG6fzURrztQtY5xosU3NGepa81Htct3MPpCBnZEce5aCiU1sV7TWb
RsY0EECGb0ObR+wRYprMGHIK+AvcgTjxclnJa2m0GMqceSnpMSXutFaXX9HEJZuik/2qgNB33mWJ
u02ddrgIZWbdBgyPzhNR0Udk4AXswTamE5y2CMz4bF1g/hm/MyamjNVqrKDtPB4RKuZeG1De5qlj
w04eFzrHyBBrdOPWU12MG0LOFuOyYKAZisEf4hw9w2aYXFSvCVwJd0CiELr2oSaejw6/m2Xnmm0z
+VdV/RjaOs4Yfcqnw9xZ6pFuTPVdILG90cC2e2SJzrfNUBXPwEGKrRs7ghm4hSg36XyAFgWAUtHa
1o4suhJKb2rscY0gmoCAiAnP9qeHTmYyu/AzfXrAVz/d+toYH8PKQH4TECisVsxAjK8G9IRTHTn6
93YI7Es/jPDCYdfFgzY2AIK0vFhUDIglAUjSsltrcJro+FesLT0erqM51vGhzMktRMhG5PgqstLA
Qn/VWwELh0oOk5rNXaRrwVUaBxxTDKHMcDN0rkPg5RgXHiwG/UvAufDo9OAUURxmaDjaYQCTJnsU
NDTnqsRcVZz/GDL64CsxqKMOBP+Ny9jXAwfScUFXFwZl/QATQN2Rh4pVtPGBS8CpM+zgfHJDwLU8
rtY1VsxSuw1SxIvb3krd68ou3Wuh184XvaFyQfY1EfBLKGpIKNwMeGbQRXHfRW72FW5JhPEXQx3a
ObIQwBr1OIu/ja2CQJHOOgGQhTV29a10C22L9utat8JhFWRV9oWqtcMBBrrpVvlYCFap5hPC3nAQ
v0MGrT2Brwh2mPs5bTspD+wU8L26X6uxhIXviicFeWpYRp59E/qPfW6AdhkbssL13BIef0n9W6EP
ySEKw+4Qjv5TzghzSglP7OcTpfeupfV3GIjGakNNXgWxdRlqxOS2sJgIIU6B85QRkilrCbnHm3yj
tZpPTlX7JCp4IbnCX4nW4yEO4i+gAmEXzZhcp7oxtjmPytZv8uFaWyD842jZN5mYxaFv5Q2BexxV
jVxdGBlzF5Mo221MPmeFDCA2kJxXQruiTJ12PCfw6AqHlS1TBXzEmYHSzkeABc9vnoYTToKvdBsI
28Pfv0khEm5FiS9PmzSwtFXxDacs/a5MKTqu9bCr3WC4mklg2I+1IKJRhf3ZFM3QdYsSG3M4ZceU
B+7gGna6BxszIyNwpNdiACnmep+OI8ja7GFW/qUxF/lOi5ILiwcDrQbxYUl6Yc6cGaf0UhTDZcCS
fwOhmU3NctptEyftRSynvd81lynhuF6ILUELsoM9mfjMw30/2ZeTlp+iauF2O521BY19CJLiygZx
ezAiknd19uO14MNvMEW5Z26RrBG57EhwDA6D459CUb9kIWZVFXuOQgcGGA6NAKS6ICsvzKDeKZaG
r1kLXSsBsr9SmVaeyYBbvcIqWosHBS9Z8fSKkRVkjHpOEKiqHjlf6/lm9qsEDIGoqKObPrUZ3Iw6
+v00RG0zwL2QkKopFnHt6jU7a+oIWJ+RSf5KVEXBRZ1UE2NEYbribBx7Roq2iMtnpy6xTfYdlgbI
gc1wMc7EusPFMJurytSipZmEtCLKiN0s85g6pGGLX+TYebWO9QQCRiwRtQz0tzDBOvzpxLTHJ2Kb
UR6qildwVUP6w81SgUrEN6wdx9ZEEhpYnXOZS+B4A7ysG6padJEJ4vwrNx5RQ2Egu9ZAAsyoFdzi
kfGGhcXJ1HWMjxYXtBR9nqgVmxqV00VHaPiFTOrxZNADxrdj+w9unCanMsYfvUulA75BROZ50coi
XGuoI05jKkOPx2/+YhVC7oZpjn8rU7DNG/bd+Ms8V9ptomeQfitYJ9alWbNCnREXw19jCiI+bHrZ
JrmiYYS3n8r/JkF5VJy1qTsWz7RufTTKldlc2ElkvfiwIfWzIqZneClJWLmjMRwXlKPsZbzbPngN
MiiSdKOjs4YbglbbvQsTUll5ZW3YnBmtsK9zGMzxTd4igzlDm0pDSdT6dAy6ZCYAVlsCLHRXry78
Vg3fEIpmj2NVjWh5qBw1WGRNcpycKPJ8PAdsICxr+ZklM/1xoExlID0nxWMz2sVVLrrCXTW27TzK
fuZjzh2SNBAz2d6BY+7NVsevpTeTFEv+s3456Kb2dTZa96L3+/DJQr2OroMRKMgEP3cvq2ImmK/k
496pgawgYXfN2mkt60rJQl7KsAufhBGOVLpde7R1gnyBzGsgZHAwuKdRy5JjTeKONzfZgK9MaqEn
sdZsbGWVKD7N9hgFpb2PDMGPY757xAehd9DNTFUiA675eICWisd54icVwGqafFaRHJspBSffpCHQ
OPx1iNnrDAOyDxYoYGXHuBDy9YnF2D0XU/BNpHbhZdIIAao4C0JCS5aHgXwCUtjsrEF+ORSl+0TO
qBCbPpWptavaOUR5JIf5ERZDSRgwjVB8c314N8PgRUAnLbIx0GIXuqjNs5JQUt59YE9lGHxvdGc8
GhJ+/IWiSFlp2VSCF60QG5nNzCC8zk8lR+l9Uc/tZtSEvcOkNECW9JfT2KSs8zKql1FsZXo1SqVt
YMz27ezOifv7FOZvldPvDlh/0sz8MrFsud634s+s0z+u//8ybVQatPR/WViX9VObTv/ymvQp/968
rq//+NnfK2yDCSsxoY5O04LtjIHqn2NZ45NrSFvx35QjlKD2/e9EMuMTsCmdH0Jlz9TJZFbzR31t
faIbZPF7lkEbsw3nbyWSGT9PLjXBEEbZDr/w57oaz7HsJ9WBZoeLZebffAT0xDnf54axox8MCKI4
p+rsgOS+ukun/xzRLgOzPwv6Py/4ZpCWFXmPXZ8AEfxh66p3d6LTKd/n6CGayudfX8Ng1P2XF1lG
XK+6BXoAsy/Vg8lLuhvEZvjnqEMJogyCYNOPzz5Tpz4Sh1oyLwTguZDRlW998AmNn3sWf37EN5Ot
1MqwywIm8fR4QPKYrFPwpLykK6NhkFGeAKVALEIfmkCxG7OLPNt/8Ll/Hkf9eeXlfrz63NLVIjev
tMbTHLVzil1bRx4NYITC06HT+9NQ2QcoNOsaEq2Pt/2Dy773EC034tVlE1UFlelUhTeNGxStV+mx
fQwxHz0UpyL84CLL9PGvnps3DSCN/BLsPIXv5UAFS+WuDXfYTfURLDSDUXcdJuqj7++9p+fNzBD4
ku5Wwzh6g+XsmIai4u4J3EOOGUSn1JS4nObdRdYfuvwOF946I7jhgzv5zhe4tNpe30lrJtyDZgZl
bmrsev3UDtCVAJNGjY5pDjxQwx1Vh8qx1qFlfHBrl1/+F7f27fDScUet0O25hfDB+RJZgtRBbfdq
h6NvrUZmgDP260Ht/uGHfLPm9KY+OVXrwFX+XN5Gv3ESHqCXMJt6rC8pdenH/MMLvVlrEr+OHZB7
ledq9qqQdxnNdknK/fL4zKxoAdQirQPoI+/1Dxe49+7mm7Un1ru26cyy+PH0hGSKZkZ76ibjvloe
WhajMU6eIe2c/uGHfLPaGBDmg5ShrEd2yMpugayqaG+3yJ0tTuR24awNuhYZiBGHf46wz3xw4eUD
/dVj82ax0WgXVDAEhdctD6aOAt1wF4ftyhdfIZWDx/bPlhgmw1j5vDB9W55gl+wmJJfth8/ujwbw
X/0V4uc3BrIty4LoMTirg76kGJE4300Modz4nER7/OzpKmjSx3TQD8iU5QYz6vnMKU5rYP4rJnpN
aeibJoeq0g+rEbs5XkURUXGMTJd2XdC7XhVVN3G0rmneQBrB2zQAMdpmKtpUUb1mte/WlUiP2oIT
GTQ9W3FuvAAmRXeaIZPZMMGsHchjwaM9UTDp0z3jbW+MnHBrSjgXVGJfojw8ggY8A+ATgMFW4MzM
yyk3EVCmoIAye+VUAMNIQrDJOAh7Dpwx2vYovIXOg4CVPldnZHvdTqrtFJN9w1zxKi/EETjrWVs+
B85Xo/19jMIxLPiNtTmdgiJ/Hc373jP+ZjHuGCRies99iN/V8/KMM25bR5INBlhxFNgHzrNMSuVH
K8Y7K/JbFUespJsqprueH+3j6rPrBs+Opq/HqDvZiNPDmSK0vJmcS2fR6fOAsaD9w91gEU6/XpJV
7YwYKDLfq/Id1zKZBJY85Mt+sCqKm7Cf0GrehPj45zjY27b90YXf2VXVGx3OMgLOxkDzPUsVp5zW
QQ6qO03lGgHF2o3LA+FpoBLy4uaDF/qdu6zerMtKEjAmzTo+z73Sdc/Tpr7X2nC/3OWYwJREu+yx
GZkGe5AlDnNw7nq/vvI7e7t6s07Tg+mSBgjLee+4hwqiuR71h8bV2OOmQ8m/Lxv8ry/13oF3yQx+
/XXSoaM7nUbCKyb9FPr6uWPeKeaiXdDcO1bOqg2tH7ypAEjzwSWXpegvlij1ZoVGeFHnUhIF0Pvt
QcNA6A83DsFWWYgcB5texGroT/YRVBv+MAsYjP3RIo3M/52Lv1mlVTNZMo04zJDXnpCw4Kfl1mFz
AElHKTq6/koW+oNKF5EFDTPYEocsdY8ZzYOqBvs6HtAveGnlf0Grc0HeVhMmO4m7qcJwrbV7YW2d
ZpuggkArA2sC/Juxg4eBVJuxj9b6ZyFWW0JnJg7bIpnPHMCBI/IYFq2QbxaEDe2isxzqKggM8mqq
1XAj5wMGOJWeSo4/oPt6Oole7uwDfT/aUASxXW4JDC32rIqgLCFvw5hdkRs8JZ+luBqyA9lCprrp
xJ07PpbqpVUPWX4L/jqRjOpf+nZvN17fwF9GxrDLsMZnO4MkA42wjG097ox+r/X7MPAC0zPpGpJK
SyoUjqrSpzWhAWDtnYkjdg93zc61PbP7Y1J3d7GoL2QR87HmKyNIDi45b50r99ZUYXMHqBb126Rz
PdJpwr66wsPjzbG8tep2101ES8xXis6Ldd/T7IymaZ8C92143dtSHeLU3IZutAud8bsRYM91pls3
Dcmbk84LzPebqXHuVQv2r/boPty5MqfTln1r3fBgR+ONoUg2bEJvaqxNmCKnz9QqDDFcu8zYp+bb
oDlbt8xXwCXXxJY8zbqLTigKryOHjM2ZILZY3dOa280VDLqYm6E12FdjR7/Qw+QurjCRxdgEF+r1
ShEj2FRfG/+FrlbdbVMX9jM4xloOl2HnbGKz3ukFWIR00ZMM1r4KKFd+yDXQrCTO+SCFFxCdSxv7
NFVkUmL57UuwDcG0MwlNiLAXlaDOwxqtzripMBG5VbSBEzsHrP+h2PdNcZuO+TEmRBtxJccTsJNu
MaxsYhWr5dYcqZbu2uRRJhO8PoPTrt0Ru9fHN0k2fCuJT0NvtnVnnM+qAzNKykWqbyamEMQ8krwS
Ob8pMd5CuqkYrhU6Lw0EmIUgaF32EwnL0fkQqJtkVJe0Wm8Z8jwz8AIH3K4TXexDsmAmE5TzKgGI
VCXaJq7M614fLgRRqflseQPWAUJ+idkw9hrtN1MJhnQo/sITuIGNaZoHPFKHuEs2ofiilT7v73gd
BijCIp9MZiRB5H8/ASUh8JNaFw+u1D+zsq4wCjBFPcFw+miPfm+hWf77qyLQQDWqCtF1XjXRrBv3
DrS/VKuB6Tpr5By7+WUhdbU+RyprJnF69evV9cc+/Fer65uziO2ns7Ib2XuOzM78wL8MWl7wrKe7
ql/Jjgl7Aya0aXGNXgHdWBUZXDcfXCiBMtZtxZQV4e6ZHaDnZRyEmOlMb6HBELneZxW25n3ccYIk
7iWTM2GgkD2Brav8rsm/6DrHj+/RIECXmdvBUOyR2IEcDbB+hoQO1hHxHR3kwMG9DvpTmd9gySNF
C5fnXTbMZ7++BeKdnop6U7CCrpuTvg8SLOo5MOCDn54DkM/1L+wwK5N6ygET6pjMB4A1jtOpcc0z
DEPMSTTGXNfdiF4N9iXAAJwZZRsRAiwvOEpdZZW1uQ6T4IPN133nD/2hsn71jCAFDmcFLcnLJgm/
U3i2Rh5uMOCP+dzCH3OvagKobPIYE3FdC+MCV4yX5O2F8Nvt4sdH5ML3eIrEZR8eBh4ycUj16rwq
uc0h/HeyaZmu1uln8qWy+LlbVBepv1vUzEllU3ox8HOrsyDJSWrPtyGveNMjhDL1VQF8KicHlLQe
C3fnsmJUi1t/E4EfzCTMKfktzV6WEsDEUBu1IVZIkAwBTMkJhhGdXQcuoc86VbZP2vAVMB9YpQvy
l8+ENl1jl18LjPSivk5aLw09ER+VwP7P0MtoeAq1xaIVXRSPY8loQDhbB6hGRFg0TgHYn80259cj
lIT6Snhehraj/ZIjXszsO8XurcZnm0W3m+sPHitzOff9xZv1H04NYk1k0hiNF2MaMHZFPuuMoqzT
1Ba7gBFQk3hme9vFD8EAEWL8UoXX5CufBYMiUrLbzODl0ra5U12wddJDzAQL9UEd/yiyzgd7ukWf
tx6r8AzZ3KX0k02H7d+WHRGp/i5O6qOb5BcxSQosfauMGWtmYqhDPUdIxFpO3VlDH29oE1il0C77
ea8qogAthhZpdp649h7hwTrO2FdNJmlVsYmZ2Bh5sLYUXlqOI79+/RZjzV/ep7fnZh9ZtNP4aEnS
L34DyLeC4zFNh0WBjKZlnzrjVRUx5O7U91KL7jp9hwThUvDFJUF6JevK663q2qg9lEVbsmuPaE+X
3M37JlSPwJ49K1gYMMC24AZaLmCdfCmi+4Ca5AuAlYsBVgr5FnspmFunT90CvWMvnYNkzTQd+LO+
CXkap1w7Mm87loPlBeWwDivIa3AIjOnrAlDK5nrVjwUxkONlaaMjjMo9rFmikzXGU/6u0q1NXy9+
wG4dP1QDsJSlYi5ufXAUPfML/o0Y5c1MXEJiOmu0oFT+Hy0exnuLx5sqoQgE7XAZh+dRZa0dF5Jj
2Vx3tOZgwB6m9jhq/OfU2ZWBSaKTe5/5csWZa4V48gTPfvdxw0y+942/KSLmqfcVLQDNc2K3YfGS
6ESZKBUGjTrgl8ncgX5JL1J7uOP47cn5tiXQyjmYS0jLpK3cqr2uVzZgRTmDZzArAJP6wAqXPWOC
9GhVEyy+OvNTTp+wa2ZQR+cSIotwoVszHr/69ZP7Xp9cvqlMbMRNdjukllf56uBP4WcZ7JzSWrcY
MtW6jwlfa4MHDL6HgsxJqRFB01UfvDbvXny5ua82A1SnRuTU6E0lTc7JQGSTO4dlhJYp9BMVKrSp
P0i468sXyFT3gKEIJ7n50fXfqa+l+Pn6aW5YmqgDCA6ZfWScfGBOtkazcgInfiKTefOjazWYp7mI
H359w9/pmyy+6NcfuU40dD/Qzj2DgjZnAOI4p6WiX5oYJI+tYbmsUvOffrtvjgUQP8n5wqfmxVYF
SUQtfL9taX4XoXswnTsCY9YFqiIV1ifNnA52OB9MKqBff9R3anrxpm3SI4BDmiVMzxpoxsE4m7ur
CQJxzMdsEn+HJuyjk+fytP7FPiXeNEqQ10zh3FIhVtMRwds6djIIly6iTrnWOm1XvzTVIoGP2SQh
XOVg+i3FoZRkoF9/1jc2oH/PXcSbHSAHAtVKOTtewj6ZCbWOJ3lmJO3W4n5W3OMWjJwgAnDg0JHw
Z/3D675ZElPidOpBTY7XuPgc7c/Lu1v5D42wOdrMB4Nbb+XaeiyTU1V8eL/f+2rfrH5uROoc1lPX
G7sOa0u0b/IHZ6IlENP1Axa4sox9GnPYRC7aBee5o8DYfh789msn41NAJ1oC2CD+94Pb8M5bJZbn
4tVCklYy6kzkIl6ZiicMWKB3zUOEhjJBj1NkOirA6WD45kfP2zsLh3izcCEJZjLal66HBeTZYZwG
B+4czdSyXjkyRDZJ9nnxGFEG/8Pv+c1S1ZgBBgqHJxwt4C5SeOWIBpHDZz9wAKM2p2GiTVx+rnBI
aME/W6vEm7UqCzsTn42rcVbvD8FsHmImQMSrrZdl0cntA+CmncF++8FnfO+uvlmtOlOkKVHjmhfQ
9FsWjIL3FPMG+/Z0QO6ywk3F+2usTdP//Zp/S75w939ABfn/ULeANuDVfV8UFP/6LW+jdsI8/tv/
/l+3C1jjX7fd96f8tWLhx0/9yfBQwDZc05Y4A9gn/luvINSnBcOhUDFYujBpXP6pVxCfBDZLx3Vc
G08IbqN/6xWge2BAthAyCMewCcNw/o4hgNXkp8Ue3TYsEIW5wHYkaBP3x/D91UsfhHkkcY4+jMSq
y9tZzql/LMcEpmoy2q2MQQa6buo1ItatmdMwic2PpPpBRIwI20wfcA07X5DgT/CPaN5b3xpTuBiK
OJE0+1I2MYFhYVKHlzEWY2BM/qgg55dpkPcI9VMTmjlGuap9wVDYal/yWgFaA/CcdiiuXUTwcblp
VU5w7VfcMIHaDIFZjMlahDOC/kvh2wD+asr2MUB0ryz+bmcqSQ3OmasRTxTPJX3JWl1ELuK9uzoR
WFdbGuRkbXUVoT9DGw7irKvSECJ6o/ThurCIVyFoZNLKgbgkMZj6ThMEU8Mkxa63bgF5WDuzEJH2
LB2VmzTcpMHcsHCQa0ZF5imhhd2ZCec9fMKOgyy9L1IxXCUmfLIZzoZdYJv0NaeMbhQmHdq/AbnH
tAsNUjf0Qs8b0mxYjbf6hPbzKm3E0K7JKc9j6IfoW4D4OyV9FVASSvsO6KjQduih3BH8ZeuLB41o
v+6iwCI0X3SFw+4hzNpBQdiVsrrpHFkH6P0CCHP4sVPriLpapJc02NznMfcVwL58CMIbAw9sxU6I
tO45aRjhbzBdWct0RrjtfoEah0e6zcTXI/Jy+dOkNpRn6EHvEouMWQFkCf6kKKb7ScAVg2Te2/F5
0odM3Hq/dIFy+2lyXzg9HYcmrMm5DWPRVys6icvkjRzdduNzoGq3JAVEqD4m7M7bCPrnvIhM5S3t
mpK8MkdT3aWiwC9PAJiy8djCzSkvUMTZECm1uC5IyRoqjRZpRl4Cyk7rDqwGQ8fQ8Vtk2STiIVWD
fr4YRbPGPfwXd2e2GzmyZdlf6R9ggoORRgKNAsrnSXJ3zaEXIiRlcJ5nfn0vKrNvKr1SCtx4KFT3
ywVSedMHOs1o55y917bsrBXXGC1SOa+VoETdV2WlddV4tmhvs0AjZXVmA5PPbpww1YaTjS/YeFFI
fxrWpQvcdItmE+kBsexmfAZ3LCQzeeIQJvw855e5iam/Y7yX1h1SDDezZbr1Mj/CNYoiLtUOTqI7
SQ8/0deCdsERRQbQxt2JtK5HqQxXSRk5JH4YXpjcePziyUueQpefWHEEg24GPowAJxJEvb0cpSEh
/opaC6sZGQC68qNM+kAfZ2k3EvU4r31YqvGMpDnNauaaNfgx4Qmd0un3mQKZk7rVNzrYrcIi+nGe
tXzrVQTkwj9Uno/FYaGUog3y68hnkj7XglrhIZvqwNjpBOFUDdYkpRDxuVCyHDxvUqfDDJw/jDVB
Gd5tc3OUCqUmOdTKoW4Qoc58zq2hxchDbXK6RPnQK0w2JN/qAEAu0ZGHY3esF6Gl5GDsCJHGkulE
HmgXoDHAUJ5LvQuSs2YYsn1t8XVnZ7VO/ey7hFEstqgiyQNtXKWZMPyFqNeqofQemk4DCK8yEp8C
spAJpZI7FMDIZ3fYFrJ4URkdaOosqoNq69UN029yqumEIgSvb8ha8WJyKX0lo4C2OwbKmVMN14Tx
WQOuTrIWp1C6/jvQI05Zfqwkr1piGTdmI8x4Q4Z3yx4bk9T3pGtNpx391PDNfWP3ibKuM72qv1VW
4UKc7AeR86dO0QS7UmUbG0/R43xvW22lbixsU9YDQNWSj0CgA6NPVKb5s2v1iOFLzaMrSUvDMVcR
GZ/JCpqT1E5q04vJ82mB1mzDAkAQ7oRuVuYduXJF7fnDjpR1+3e8bAoTKiNzx3vP42daeEOZARV0
9TbZ6DnRU8u+6hJzLUHlaW9Do1eEJQLM7q/dwaue3Qx3K5W/NsgNXvJU2zKM77WFq2QSSGmU9uoq
AeefEbUnc3s7poK8lSoobP3ZG3pM5MiKYUIOwsurde9WhPxkKvvEBDQPIR7WPe6qEuVtQP5hih0S
/anR7pgxdP3MI8l1WLSEO8NClez16O6dsTvkkYf/OrFyh3avG5TVEdB6S+ydUerkbVhIbo/QBVyy
okYrJV3HQd4whzpqIEfHZ4VgvStjBpEEt5TbWmfevnWqOhE72ajaMuiJU8EVNELvFLJ8kp1on3IX
c9Ys0LuYPnJa+/Bau7hIlvHoudkqsSI+owEEuNj0Fs/mpUdlDZSx1VXyyuI+eotds9aOuQQfDNmv
FzU5Glhltvjbm2iR2KNqLnl7vYWUxL2gKcVL3XZV8wZCmSoLegbSd2fANHwFjC4M7iK+bbQOFXUI
l2i8RbUuh0KIVaeG2g2RH0F0pZt+8hj1ZtkQZK3k2nbgtAK7CSR2CuM6A+EIBZJGepl7Gr3DFkA8
yXuRka8UKWiod4a0QBlSZRbLNNKTbD3YIc4eYgWtbEqdYSLZZkNaX5WKNeh7VYyR+1z2RBF9F5or
vS1Ka9jXAAbREvRxQQx1aNLeW6E3GfOlVaZNdzTLyi2WJag+hzgISfBbJossXllRnIAdc4ZkPAYx
npZ5Pvo+wVIx7btNSPAScaeKWpTL1Fca3B2jnfQ7kgnUghAYmXWbYeTpgshaI09DtWVdLztcQEw+
e8cS6CKJGZoNaWa4wGhrRy5SnGgj8ujRIf1Rsiw3mieKNzMdZL82xzaNl00f+XI18PgX68HnCbNq
PS81/70BugRPhD6WByDQEOKgjel0+bHQU+qgHag8XhyX9ZY/hrEdQ3uxBnafc4A7Ob41FWnW2zYB
ckAkCGMoOGPvJy2l0EeXViYlje2uvdIUfyJv/tuKiI/a5//4f8h4/DWriqMnpcdN8Pr9Y53xF61K
sfXfqApMbjQdWBO/MdX7H7gqxZa/qY4OcsewpGZL2gx/yaJ1vL6aQ5giumiAK/8qM8zfhGMblB86
+CELy/K/U2VcDNRME0TWhP3BDo0D2qTqubjhkrFR48GJVkqVOQclWlltorGgrYNRkk2iG8Myj8Gj
B5wHDoHB2KgqCbJSKu/QDt2V23tiq8vipCuEndCleBw4uZNQxUQ/Sgg5YY6RDsU6RXG6T1X7SGSU
8iTfPlR2pz8aYB9FWlilpz7QX50xvgcWbZOHv8lV5vK8F1MfiiUrK+LKL3DN5B1TY9eL5mqlDYui
id1N35Gjowdi5yHc8GFfkBCTiGWh9SEbQ/wUqi2FAtt+nGfezkycHQgsEoGIaWPLsKIJy/2DRIBi
H7OdWbCi54TpmgsKyL3jBE9KiLNIBXs/TgGAiT8e2FCjjWGZe9W71QISOjHrwfawkvQYNIwRinaa
yZbwgRtaZg1dWhIwmgi1BZFXTvsSROWPwqxfEZ55czP23kRlPjVWoyz9Dl0EVRZaMH842rF2loan
HFOzNWDzZy8CJjzhCe29+eRYivVdGRWcI4LOlUcEj0f1M9NFh5jALsCKT5SnFyOyjJUfkNLOkF9T
V6Y3kIyujdB7reg+gBzD0Zd3hkkfNmO48iyxH1ynXCZNpsGaV4ipId1H4hmrnGEZ8RAHtC/XThAw
UTOjTVEAQcOWgkg983FttptoJHkH/sOcULMMTDFoWEuqPD0T1IzZwOYaEl5iNP4jWWSkbCU49Yg+
/V5SmxkZiXs8a1+F0sqNvW1IHer5OFeSecWy6BBmw9RFfRTdGAe9TtaNi+Qj0DmmKdk4l4p3JHL8
5PaM2jSKKEy3A1IR7InYhhx8UxNykCfdjLqI+CI/Jy++qWdQVlCwkOrslM2hcplcyeQQjdRAMCss
JJF0qx7HTsH0J7JJpClI7xoMwuuajOMatQ31bCBmsQ0IEPZ4uHS0Ahyg4WswOvgKgmgtQDbO3EWA
M8fWeAZq9C2qEXiauR1fkRO0UaL05GuNA9QZJLOd10SIOsVCSxAlBImrL7wpjsVv1WRnmhhqnNSi
jgvIAxfjATCLNgNN3R4DMrPgBxHBRbDsCf/hqlJgxgV+zlO/NYpvEGNWmKaJi0+RO4KFJ582KVd+
lJBOMjJuD63s9w58aESI1EP9w/T9O2B4J4MSZ3AZ+TYJIW8B3jXYV2q2lBidyRYN3GSnaUmKOpVh
JtV0m+6aJgGRrceYnRGMZRlhBiYqmXFexsBKjNL8EWiuvy8QMcHAOtj8yotBw29ri6uKLsZ1OQ04
qMo5rByp4QEUkfqSjcE3TWDO0ghyqrR716ifLf1aSRQY2ckiSo07q4yvBlDhxrDt2j1MpmDeQO2b
+SHYDh2RVt0zKMePvpJN+eCm4nsu1CnH7k1VGbY3+bkKCdCstSddz09VU917Nb2XnFbAPHa3cZpq
81CtgDPFvLHkamNFucdTv8HVyDJwWg6nk3/WkgcmBi1BGRT5Z8zWIJhocjcmZPaovooS69wHUTHn
cbCWerCtM3xVmuLOA5HRooQEr/X6ow5lYaYY1U01NkBN0/RVegNYLQKy0ocyUc5d/1yUIIsy01g5
UbXLSPxIyO6bnNwk/WFe7dVQzjUtuyGqbi1JPRJ0CYhbcglQ8xEzDQ0oAIo8ohyePIOF6+v2q5c8
ky1BXY0uKdS/BS6OUm/owF+pSKXqdDM68mQlVoqhj6TEhpNyrO2TItxUkXhusbEnJVL/KqedUIZr
BZrc6HYeo/cQCZtV3XGqbGdkvvZynRGrjDuQM5w1dIe06VdYJMdVFucv2FkPOFWn8CZCPXp3yjNG
nJCn5RxY4Itads9SWq/Ap/d0sIipyXTicCzG6qlZKnMAf1eWb54Ut7k2gjRfZVgi8bVV3wqV5kDR
QMtCX0QsBbtQNigGJtq22JRVzfwBvZjIvTu9Sm+UhFbOCDoA8wlPRlCRxjYWfTXLyPpaASms1yRL
zkdR9zuyuem1MKAjwaXuN74xVUk2cxwvUrxVlsfkTtRklfZdeyszHiJyqJwDfYVq5vU+z1TPB+46
Qo9BIwgETS5hhiRbykCVk3rsP+udeKoVrbylviSMAHQgX3V8i8KB3bSM/NuA4/laTTtlM05JuHoE
0i8rXGNl4RnfikbbJVhNz5Eew7XISVcF27uSfJuYAN5jOianDHTaYoC9uGEWds9Pdpfb2onFZBwi
d9xC3DBOiedvkiLXzrndlIuGnR0YYGvsOKLigncN41Fa3qEox2BnGBU5ELU4+K5Sf49dm3QXTid3
sJHI7sI5TFnoUDNGOfmIeU1uoJ1Fz14ZxnNlTIarps1RaQvCYFovgMOU5sPRzA1jxT3cXjFMivEN
BIyNGlvOw4hCEhpcdONFHrtTrvkv9ZS0ITK1vSFZZtwlalUvPQnQF/8o8W/w7Ro7KW9SrUxZqcrd
CE1h7NzxYXBH8tJh1V33xCksKq/I11XM1LGsT0FHokJJ63ijWWFxZSXBsW4z7xQGqLLcRLuR1EyL
vhuJzQrfRjtTydspwGYJDgNliPHRdxcCcd4xKYYRPQNq8I58kl1pBze6F/hLUG8duTZaeZbTyStP
XX8pkzP5T2KP9ZV4W9vOjskIbkwY6roFJPKg5qQuD3Ir8gLHhrDrbdkhMBpc9LmhTPCMVue4A61k
l/uyuE8hCBAjzfKuUnrPYVDZS8r4VRbZ9In1yJ2NSbTUZXundDU3Wn7NjWovlTg5jK6N+DCTPBVb
5LFhXcWr2qa1S073BArgLw1LEDdr2tg+6cnubTmkG390NmESljOA+Dx/r62iwhqvLhVIf35D/lJL
M2IQ9B5t+0qzg3oZjtOcPfumOtYKZ9PSKRDoms2w5jsRU2UwXfIRJxKLMPFYTiZ1eCEr4BkZ8lwd
ks3QxTBCXPlS6c0BqvOVp2svds5pkqgc8kF8KNVuvIiKbKf1RglktF6laszpCuLLLNXJ7fObNyzK
RMTgcF24thXPfCUgqWkKTrCKIJlxzoFAFM6tWr+qRfzQtC07XniroQJD/MRRpKk7GNSkpJPRS6xi
JemKEpABGpugzkNZ9AAaWvUlL4wfIiKzJJfSnVkkinGP3hVkuGBV6xbkQ93VQUiiNBlBJez/0vdn
RuCjlSHsSzEjwsp8AhQc1ZypCsrj2rmpRXCb5KE+C3vyUXMlQepk7HTf3ioiBcGhqm9uW71FBjpm
oC0ZKsGQdDf5PbfItVL0OifwJNL2RfVMgBx2gWOf/p64DeHDuTUvpbxPkFjbYbTJPDBqmPZWGIl4
xljhqyyIFWo1eTfqnHUzkiX6ulw2efYQCzxTRBw89op5xn+/oePxOFQk4PmuudMG77sEuJeBfKPV
vUbP8z1t+9terbdF+aDn4WuAV5kv2t8ptBSqbDiyauvAQ4FFZmGF9r/jEUjPnSyPkcQMK2CD8DZO
pDDnoO6fwRXQkeY+qhXJAX5G3g5Y73MeHlu1eBhhfjcxHxdYZT0LAl2bGUSEa0rNP5VJSB7HgFkZ
OaiI6WLiUMXnxmE5CtUziMlunvqkQiBgmJUtCS1dPdxYwjyHAx+ypa9Hm49QznI6ke8MUe044RFm
Ba6Ku4ZPolmWscPMANIt+kELmqBfNwI7Aw4h2cquNGb6mHzPlICAmwKrdjrkWzZADVU7HQbB/5M/
BNJ/JZdVbnOP9EbNvjOI4TwRTVSuE4XipAQJN1eLCNEXMGOXFtaqJ8xQFvG5az11pZHHNuFQYFO2
PKLdpLQfa2OaU7u0+ERmbMYuAeqZZ3MndYpDpKrNWcviK1/lV3Nz8RR7mbUdwKwBYmiMp0gBZZ6k
j0E8ErKZtvUpN43HDOJA5j7GkQbnRrWM2fs/onUl54LCRCY+jUofuAsxFfk8If9okKK/ThCLlYSv
n93Uhc6ZQIG30KmcnZH42CZKhzUMpHQFcLpYlNQAZ89O+R+Ow9T+AUgGffjdAp63NuGve1JvrpRO
XA/s2XAfi9uy/T1u7GpLfFmCFeDUSa+6Vd0xvXNu+jJ6UzUZXRNlodxLu7jTZVav88h+pMeb7Uq9
53+S8PeUPOdN1wXhjQcHjJ82ExszacKb97+1PkKaeKSVZmD8FyJcGcAzyPAWGyc0ckgD04aSjQeS
44B+OI9WZtYbjPvJFZa4I22icyuc1yopwUsl3bc8VXlEjtbaA+JKSTSq36zI1si0CZtrnSNvOXTZ
wvYdd2kOjOCsID3kEx9IEmK3Lca2WxjVCpHAE7wG66orAT7qnfJYRE2zDNucYsNwNkCeFUs9lKjX
VxpkjkXOBGP+fjrSLGRrPDDEPqJ3y5ABrTme4cFvgjWhvjcKt9FMCVniUS2NW068tEeDtWDuyj0K
4Em0RMohRw5T/445JB7kYFV7ybWM6/40MOSZxU3mLoqB+JH3/5R0rxSxxg+9wPOQFDdZlQRrlbHG
VtXTK6LacElOp7VANO2WH126+ivrLiAvO7ZWVeO38OfBykKWH6I0PQ06mSNa1J/ZO0lQG6NqNcRC
wyM4Jv0ijGRyZwQPkdev2zRMrlwiEZZhAliGcVL1VuQpvg4mDfNSwJOPWo1hT8L3Us9cDHtBLLS+
NPw+WjGYIAOw1ZN1qyC0azvbnE3J0delUI+Moo/OdNAECUEFhVkYCbF3BTuHjPPCiPR1JYjeyoM8
3TRuBoNfMeTSijsP6Zv2ZNOLXOMLJMcgtJ01RDdj1g3JS5qXb1lh7mmvGk9TvZpIEo+r1hmva65i
nwfuAXr/0bFt7U5LEt6FSG9DjLsBM+HKHU6x55xavW1xqZAEMRb8snW5fv/puyElWtPMh4VdlG/p
GMAD9gl66SMtWaA55ijplsE6YAcYxWCtaBtHMxLyjO0fv6PBYSAhVn0fmgRe1XEzJzSRMw8nYQ9q
29yz22DllRIJNX+2LVHNYYicmQaIuWNwf9lORMZ3S2JP6Ob9IojNbg1QmDIK7kcPZs4MmeBZRvpj
aHtIbKMFvbgny8ZN+mt9jJ0DALHXKhDdQlXuSvPO5AQ+9wqHsiRGQGp4hf/HPVcJGy0jp3PTEEQy
AUBZcDiMlzkDo6WVj/Wmi/Goc1Sg91T0/i2mWR6sA32pBKK2YuQcEYr4SSQ6p8HYRCst3MXEA9+H
TGHnhlbIq7YYdr4yFuvGqOst3Wr3hKzZJ98gfaUdqR3UKE/XBHi0qlsdHYsDA4nh4/R7bcncIEYv
pqQuHOMhz3y567R403JIn3uuDknes5+GuNxUtandMfDp5prEAtKZGAASswUjpxrX8n1pMsUiZlAF
r1aGYvu+JZCBGaJpRI1e1/GtlfyAI2sf3hc52opDaSTRIaQxZpZZdSqE85gT4WkoeXPr56x/cgSj
edknJmMDv73qxx5pg8EcwhE1KaRMQ7eKkv7+/vlNV6vOSmAuk+Qp66l5Ahkw/hDNrfQZWjbT2iHi
iNzvlG0pI1B43rvMGTuznDOYpXQmpHwPLRbRN7lJMyTxd0rbKbsyM5dQdAiLNdRVoNThoQf6ViyA
iRnbEgI1QSKjQRuIi5iozktc9buoD00ETKVzZAsn6zpsxD6DueOREivVikGX2yxbKaoNjFSq7fzM
bKbZq+7wVtdCPeTeksLDnudxZF+rIsvXNaO4OdmgN/U0rTVH69ZSBVnr08Zrj4tEiYlucfPX92vP
ffZYDbpxjsdiqs7wyYxWcNKLjuLTWdgu5mHAU8xwkuHac7QfvrCzlTrdBqIhqFBVUpWPV8ltYUPF
cYrsKgaGR0pdQxDruExTfWXzoF1CjUrXZjzW124f3emZlsyyYGgWVZ6Hy6DAcNZU6RxpBjBcDTC+
WeojtLXo4Ie1c6KAphLJEHuQl/m+bws/29u2T7lm1t6idz0xD5ymnKuhayL1lu6NDiUgdkeUrMxa
Ub6728jmLFp3RfKaCwwy14bvhkDFS2025MzT85gdHtlrwaqenDvxC8MiyI9DvB5iD7gyqSj7Auwz
zV+jJUrKpMM37RIcsPJvUSv2QCPTLU9Ah9zGH3FpqAcy+56KuO6QhgTQ6drWRv2QZXM1q4M52Kp0
nnbgktDtu1TLxnfDjauj19ONKQGeG4O6qelXnnWPmlPpT+/7elwTW6PGI7aDNMdsHLTrwOjq+fsP
+r5iFM7VYRfdqISirSFGx2tDDe8Nlf6kV6Z7ZqPpCXo6qdvTIjMb50CWd7REqsCzBaTCdgz6oxlV
3Adtc04r4lqKUN+YTspz0EX1pvkK7FDOpuvOhZ9ttASCJqnX0UwwyoWNXG5pxqh4LD+oDl1jLn3k
NlMKmEHlG6j2srBxQLyvxqRpeY5b/YCDG+p2RnK4MbGP2eJf7IE5qRY3BfTvLn/UJZDtgZFrXYW3
3QuxST5IXenfuYRk1iY41BB/BlSsb7LLq13Ng3TW+zDP6HexsXODB73B/tVIUpq9/CUaW1jO0/EY
a5hOU3ILO54ZxSjxE1D7/3FFFXQem34iF78fKZSw6dbeYDuz3gYNmfdmtXv/IjbY1DWL84iEp/oG
BJ1+qqNDvBYDqaRxpu3CMqDxwtBgD2hhoCen+rcF9z+3X0aOdOelW4UrCWatzK5rvAmr0OVJoRjK
tg9He5/IWJOzuLSseYggAqa6/sMk7u4KrXh3lTldTGZlS869JZpN5DXGnBbZOi5ldCRFU71R8vIq
otXY4js8lN5U4VPez8MS+x23Eb9PUD26UdXfOVt32rM8oSGVXbTIa659yWZCQ+YY6FLuBm+8MSLa
VNPhpRfWNwr1BuvdaCxUEh6WWTeUZ7aErevpzcnv7rzcUB9omQGKRIw35ScSCFeFw2vUAWbP9AXc
OfWUWhryLEd5iPJwnJHRp+IpHwy672CWN7GaP3tdtAiUtj/p4RSuatFgZg4/7t4f+FpWrEMt8K+C
FwOu5vVYkRw4yCmhTxTJLlXpzjhNTli7UNJVTCt+5xicDGydVjp73TM8OSj0ebn2Xfr/ljbEKy1w
4sVYdOk1YJNIK7SDaaZvMZI/QLXkOwe+a8/es5Wn54Yh82At/XgVkxxJXKDBj05wudWO2UKU/kNZ
6gus45Py6Fwr+R3KOLJnQYRv1QGpTB5pvElnJsk8B9JGr53mMlP4fSqCcgNK4/h+8BwwWmAJHzgJ
jJzzLOW5qtPrjJ7y4v02T33POSBkq96I3iq3ikd/1VbyhxAb2zLy3HobROEGOGrxSsoh5lldP9Dj
d++zPLlmg4O2mFG8GQqxnUbkPtF8p6Mf6wsDx8u1UnX47L1TQnt/P479q98hjA1I8OWKZc6RXZXz
BgYVLDWauee5S8w1YaqbyhQ0MG2LrA5Ry3OYRzQTM+saoUzrlPXZzaI3r2M8U2khLYXpiKE5nnFv
FrwZDYDTew+1VuDNBk67Voidpj7W5LpJ8oWMRvrGqtEupZveJE53IGUwWSVNf9Ra6mi38B7ft+a6
yOmZAKM9ALvEnmZWHr/kstBldaXoJJIlJD2WbR8cRSH6U98n3bpQUoCs4WSUisUV84SWvnioomzX
snmRh7v3T5abnnhwuurW67yTR1NzH4TI3e1oiVbMg2vBUSly7HUsCPGtV2K6V8Qzs7dDX40o9POc
KZM/7COHYcgocxAhbbSLYdOduoi5FxA2CnMRrzMx9Kc6yDlom0xekqIgTxGDLQ9SdJI2hOWxfous
Uc7ez1tdZi2lUgTXKRGDwPsoXat0T6VnrGLUTaKt0AIYhFkS5NVEZbIi2E3OzU4dmQJi0BEa0aNj
7Ocbu3uw1JyQMRCgcG6rbNXFjrmpyDsglWCJGzkutPLwfnhHL2uu0Kyh9fPWJlloZJok+7LyDarC
6oeRjfqmEfImEFi+ijQYFiIw23UfAOV1S3cvdXXZBY290mgKzmujuq8IFVmwfTAGndaaokExZErp
0m4AVvp+hmeIB+V6AhoeBqsmPyYEsgluH3OWZj4Y1MuLPqnLTWM+080x77NpNjEJT2ESS5xnFEPr
WPPiLVFg88b2+q2TRIgS1ULgM2MRVFF7S7VvbIkiOYtsOCuw7L51JmV868czmFI6XNIgW/Ks9zdN
WOaYJ5/ej7h+TUO2Ha6NvMVKqxMV+b5pEWNAWPKc28awivonIvn3bKGPw26pmZokyUoISHsqRcTf
h/aAfSwRtbZcaqMJClXrTyVjA9MKzijJka9PZ1HPcI4RsMFF0gkOANMDuZ0OMe+fUZ3KNF0BINkz
v6IbaeyscQ9FmlQ+xlLv0/n/NtnI/0Tt+ZTl8wWK/nv6v66+U6tlHyUh+vQf/YnKQxICm96GQ69O
WZGTnOHPBDP9N0GAGSNEwr108sP+0oQIAPYOOnCqclyOdPhwq/yJyuNf2Q4vZesopeW7xOQ//vff
GDfVxT9/lFPIv4spJB/UdiBfafQZAfpJ50IUUodmquOmMpEtpPtYG/x9GJlbab2MprPrZKUtEyYz
SagiO4/aQzj8rgg69GnLvNTy0QbW3kpBU8FzHQVavBBhna/uQJAf2yDZZH14SMrfZaEuGyd/LBzn
tZB9iShgnol0YyQBmkgzDBdq6Sz6NHtNvO+dVbz6TuEtyugWCIRAXY2grhrLQx2RQYlukkgdbdH1
mrJEOAGZjVZj0uBD0hOdfVJKJGab3NLohavyB5v0LGidZKPlwT4juKe3hlVkBtjrS0k4Q9I+B4q2
ce4sL7nqvfqHVSDAjSt1XZACOFTXTtfg2LBWpkWmb2K0JFjlZ4sBvAz+xPL8W8vnM7HU3xRV/5/5
O2jgfrXG/jNFCPtaX8qupv/ozzUmHdYLPg0EVLaQlvmvNaYAp/wv/+r/xgRa6m/ooTTTkaZDmByW
jn+tMsU2f0MjpUEQl7rEFsKbXSyrr5bZtEv/tYv/aaXD3XFh5rOga2m0pVCTwKoWicLmHIFfiH/y
lPhH7xovf7F4o76QSDiUZh17N+3EKhPXQSFmlX3sp1iXVvyxvf9t9/i4W/wzZ4g3mnaRD5IrYklV
N1e8dk2RuNLVZz16qBWYKO2tztPIAERhWtd50S0+/Mz/IPaaXvafLtvFQw8lvhYQ8N6sc9+7jhjE
9JXcmHG1ZRb9+PVbfHbp+Ok/fiOBhYI467hdN3jAnX5vymDR46LvEIJoGYcFqt+v32l6xX/6MhcG
u7HSE/JNe5zVAgh4CUekS3/y0p99Cf3vX8IChewWRkcwFHFipe48e2qFQiRdmaX2o3HiVW/G/1YW
4l938oWBDuliF5AF1+KoPnmIrAbr2OnbX7tCF2Y5H3ZPoJa8tufchuOL6h2+ft1PVp+cXFcf7lo8
0bGqT6+rxrcZY//EWKrOH2msny6Jz177YmW7A1h2e+C1/X6vKje98tgaP7E6f/bSF6s6i4s8Ixek
hfh9YEJopGvPvPr6inxyL76fBj5ckZEIsBJNcrW24HdUhncVw1//+qU/+9TT3z+8dMcUsfEDgl1g
ZG9a+zmH8mPG8id3+mevfrFci54TlJ6k/doZ1B0Nnn2owDBi/vH1h//sulysUZcsmqAIePkQKh+N
0vzXVo28WKAUi6JILYhfnthF/kOrr7va+8VLcrEiFfQ6RUKCzdrJz123jYJ7N/7Fy3GxINM6UQBx
cjkaxVmKIqY4f/ulCz1xoz/eJV7BQ9f1+dBme8rC+yB6+vp1P3liWBfL0evJMySMr4H0eqvSLs1x
JGTLJvm1Hcq6WJJoMgkFEVwQjAm4t8BC2j/bwz+5s62LR6sN+8vNm+kZ7mwlnTUs/4r/8PVV+ey1
L9ZkmoVWrdHJgrJ2hBTV4cQZil+7ta2LFVlJX4sSlc89VC9m9JS5R73+tQ3QuliNQQwuDctqz7EG
5QszzeQx0H6GN/jsTrlYkgy27NAKOMpE4q7iRNZYNw1dzPInz4VPdhLrYlVOdmHH7bks2jDpZvKl
Uf2MGfPJ0966WJU+SmRNIy+BUXZIuoXxPHjKWWqUUo75gMv1GsNN9pMT3ydX6RLdXOVI6WKdr2Hb
t2p0bRuvRs+E/eaX7stLRjONvWYMYn4DDyk7rkTEM8TFGz9DQH9y218aHUbBwMvHdLUOg/sp2lE5
D+2v3ZpTofFx/8q0tte75P2uv8m7kyzrWdmdv74qn9w6Ex7/42vjZU2buma1FoIhsWekV0Gq3379
2p9dkovVCnVXb1o76tfpeK1XR7shT27z9Ut/VhyYF8uVQiBviNDoERU4LUNj7Zqb9M5PyarQcPTl
AWPv1LoZZDBTqyhafP22n32ji3VsjOGQDga/hIJVXr333HWe/OT2/Ozmv1jDSkrQV63xQ/QdRsj8
R6s3ywQKYd7+2uPkkgCsBj4eIi3m1zDzdcbK6vRf++iXfF/V9oWeuT67Gx1q0oj7lxTnpvb9l675
JcQ3t4jvaDt2ICu/DqMnhL3S+ckH/+Tmv8T1Mh6iEWyxJYShQdvbV+JFmaEN//qDf/bqF8sWR4ra
KBWXRZfposw7JB+/eDK9RPBidkiwhYhmnWndoTUE2Z/ZykKA8vUnnw5G/1A9Toayj5tC20duPtIE
X7uQDIdg12eEmA0vSKbRbS78FPtg9msrSlys49Y3u1a001tp3xpk8ST12D+pxD67/vrfv4UKG4/c
GV46M1eKv/opg/Gz171YqULzx55WIXI95Upp7nvt157ilwxKzVQBVmsum4t/AyuBbLSvf81PPu8l
MrIp61Iixm7pz9fgcxGm4A77+qU/2Q8v+YYIaAgZI95prYlJso0Az5wF8ieHvc8+98X5N9Qw9/XT
YS9VVEXHOBCg841a9Sen988++8XyzEVF4K7F7ZGnx9JY2u6qaX/xk09v+aEsrVrOkpHPFc9KBnCN
dZVVzerrK/7ZRZn+/uGlFT0rGMHw0km8boelXv3k5vvk8fPO6fvwum5MfqdEUbd2yIbV6r0evKjD
PvZ+8rz+7OUv1qLSx35JOCCdrxSpggJQ+r7sl3FSL76+LP+HsyvpkRtnlr9IgHZKV0klVakXt9vt
rS/CfLZHFLXvy69/ocY7lDnFIiD4MJg+pFjJzOQWGSGaTC4nk4EN6gwi38gYCRQtaQAqQRBrbAfN
c7tgd2kdB7e5E3BSkNpgv3r2DjLa+0MXuOY/NG/onmy23Jiiiv5jpr+L7WlMPqExU7IKCTzDU7sV
GnPaYQ9zJXsE7HBnpKbut/tDFwTjf0jb1GIphhFeJwYzog7478vQgzjnvnXBKvTRWnwVkqA6+P86
O4HzddHRc6n8WRb0tCqPkInwm/wBLY0SL4l+CZexaGJu6jHBL5ntxtfr+WQYhuRniCZg/+TVz2g3
PCEoSoo7qvF1qKHG+n2oj22NeBq1YatL227KFvDS3C+x5bUA+N1AInF/AkQj55LWnZ15m50ap+3N
CFNIoKCVEjzNybGSw9OjQeRXZ24OIJqxPS9TqBlPLHk2mOydQjR6LmdXtV8YGkLbyFnXkOKBDmCt
2M6a0yHnaHvUXk0rGpQVCFjQHiDHn212VtgXhx671dT2s/i16a00qxTEPxFZn5f6nJuvi+y4J3CK
xq2prgE+kDIB4qkFYGlvYbSA4526V3eu1Pdjjtnr3NXonbxpCvwbo2zS3ifIVJtp9XlF6/R984Jy
qe2/7Mq8C1YXIBeKHvfrwFSmgQ7tMy2/UCLZNYo8xKXritfobiphf1KfnfLR7p5S2TWNyLTx99Ab
l86QhwUqdR3LkwJkr+7UZ9tKw/ueEZnn0tUqGgfsZTAPvOJjkmZ/nEI9J4b5/b55QYn8YO68cjyF
OPQExHgbmQwvVWjnzbX/HbPMZSoUFtHgmbXI1P4XQAOo9bOkgu1hfeMgw7M2GKMNBrEaZR3I2bBl
v2v0T7DmpWqfB1lGCdyicsnqlDr4F2y0lc5rrkZ9SXZt+ur1vmcEU6py6bqZidt0yzKirQvUaAS4
P9/aUgiyj6A7v/8JkYu4dGX2VExbOo+RC3H2ZtAu1WIFwHp+mXWAEm1TpjKwg1JuzsX+G6/iBwjb
3kpIDTnf9/TVCMFEAQ667AkM3I8jxOF8tLZHeS/5VaKP7X+/+pirTjMIr1Y4jkJttcnXBC2qUnlC
0bRwiey2YLw3bCA+1c9TYPr5aTmj4/ScPWo+aKf8KmIncuzWRuWSmlITYJGiHyJz2Z5mtqHnYEKH
zv25F3mJ2zXrSV2rYHDD/i1JH7psexqyUTIBIhdxOV0WdV3qTdEBYfc097imv7iz5HR1ewUAMcvf
c9tTBjgG8KiR0YM7wvqGTpVIH2O8zR3xiu1yGY1WfaPfnKYBlUvjAWLl95msHomGzuVzb286KOO6
Bs0tIIuOEtXyHOMxxVJ8bOhcMiujm0KeCXjOikHrJVWC0dUlpkVD59K3IujUhUp1HS1o6tXQSjw6
X9fxobSORQyEXP+e1nJqO9Mu4Ju2/tOszGtswKZA9XbMM1zKEjalJJuWIdqsX4nxAvjCMbv636M2
od8NbXHYVfvXUnmFuuZ9u4Jyae8UsdcVLCNWttYg54vA4nFiL0awnK2T7fXBckp9eprP7FCm2i6X
qYXbOgMDA1xUKO/T8LCtT6kt+RG3i4DtcJmaAV24dZmDUzl7J2OKzo7Xrfl630G3axdwD3/7J4VG
zJaPClqXGgOt0TSGenN437Ro2FyWbsBN4a0I7LFd81Ov/umGVxDUSuJQZJvL0BIUGmqWpUO0Du1Z
A1HB1Fjxpk6SyRR5Zf/s1brX99vaqyWGjqd0aLmUz2NpHzqu2Ttu7dq0Nhlb1Vcw3aM5MYViRQ0a
27iTZqigwDhchjK2TplmwX6hf2uLBzDynXIoyZHWPR2bVi5Vx2QFJWKJaBwZAKZgPWD2GuuDLYka
keu5hLXUqRqavsD4y3CDAIQjGfbH2ey/m1jb4RJ0mSk00IcNIfMZRE/YbxQBGPqD1EsjN0KrkK+d
9j1HIgkhQYTyACZ1sQZzQ1s86vC3Zkqh0Phzlj2y31asACkdl7XqqM5mBqqRqD9pITqSwgZXO2Aa
8qeTdlLPJbg7/x8eLgRLfRxMbviNcGmcrJo2J0q+fyuJrEftPDAfKrnPdog/yd4vBLPOg5vapS/c
IscPqjrQgYSG9XI/WEV2uUS25gxsKyrspniU2hrnpEPp7ZhpLpFB1oPrRmXuoqV4NOzPBu6N7hv+
YA6/5XEuhZvGLRttULFZjegL2q4jMG/4aAz1Gn/2ZPEpePoFweDfhSinalE3E77CLtm5jIfzFpuh
ek7DUfI79gC59TO4TGZgKOoXg+CcTvoYNHhg/m0itqUh1e0oryGRe99f+zJ46ztcYnfKrBrlhh9S
PabnKnQuRgRK30h2dPi4Erlhn8c9tS3o5Kta2x0F+0H+DiY9tB8HaFIL80+JX/zIw0QSVIKqwWOh
2nxFrlVLF7HU8ZQhBv1owJa3+44SLA08EkrJQL29OHtcDcTrR8eb3MdteU/pz/v2RYPnF2WnADus
CftG8qSsq2eX7+DVPmZ7/+bVilzV+VIsI2zXkAJCM37fPqX4z33joozjAVENte3UYnC7+2U+kbCO
qocRO0TDzwMlkO0QBbWIh0YZFTo+sSKApTcDLx0D27EUpywq0jwhbbVpAObk+AGzD7YQZMHwgBuB
C0pG1J/vO0k0fC6dLaM3usauOrCiqN4I9lF7kT1riUxzGQzuDKWxirWLFPeTgheQKTg0ZB4JlczQ
w5kyeAVP14R9RpPIfbsft9M3SgIPgtLZBuYrbRoA3vacCLeQkLMMSVgE+omFILk46aFWnlw0YYeI
qYsi2RsJEpgHR+Vu4TLwy9TgXnNBYvGio6dmST+Dpej+7xLMA4+QUiiztcXCz5q3i9ucukISOqL9
Cg+PQosG2I5q9FJ0wfJx00NSb/BsL3tBr6k/nheJHLgokXd637/KBKins2nGjFe1t/rDpY/c5y3q
g+IVH4pkVVrkJ26BtjQdD+oFvjKBMiUFt3W+ye4HRJls6X//grJyxwWt/9im+lMAHgw/jZuH+mKc
1nMrmQ7R8LlMHvW0S0C1hpsZtDHb4Lpx7OzYrpdHR4FTJcdzFDzTmL/AFE6Sxzo9BN+zeXiU0oFB
tyzSFuDP2pspmDXAOiIToBMsXTw6yjCmGoGjNpHCvrbk0Vm+lKNkC7rvyW/UCh4dBfqsVgEvSBcZ
9m+7BJGfUp3LpPs60fSkrDlacmQ9E4J5Nbn1d6khh9B1cH6iRkYbKdXpflkQZRWPk+ocQ4EqCnZA
9JI9k3A7Kz5eGZ9B7BC6gRVIvrJX+1uO2n/W1RLfkRqqsB2+kjwNF+MMOsOTGVZx4ReS4BRsSHmQ
lAVO51lTsiZCGyPkC85W8lDQT2P7Gf2/kt+wZ+mt38Blb571NNVzTPb2q7mUoC76ovjdafkXO4nR
UwIi8ZUoprgMBo+c2jc9PkP1fwvtWcseoYbq4iWPFLq31pI6ISrbPJQKXc0phIlAqDyE3aN5qiNo
CfsjNr6pDzoe6cZIkHw8sqqocoOaGuLWIaA+mdvH0sKlhS6bdpH53YlXcbVB6TlBozcuc+wfA7SF
G+1pcr7dn3CRbe5w7IKWLrFBKIFnq3e2vTrNZ/PgbtrgslnHqclcE+RxZ7sxGamvguySkkY2uaKh
73+/cksDst8a//akds/kkxOPTzRcX+i/m69ExikPiqiU3HkJCpPBZbaqDgsDaSLOZPY5x4Gm+H7f
+4L9EI+2mjvQZK8lriZW/Y2AgxGgnA7UPKZsmyeyz2Vz5yQj6XPEv/55+7FvJsirehnDzTciLZpO
FdZkGh178EdT3t/zkTZLplAbH8u3t27+1bWv0PS67yfRVHP760RpmQW99y5CS+vJsPsnZ1T8YUkk
L0mC6eWhV4qTmkDL4I5dgSZrBpKW8qBhLnPNzWHocAdnGvSYPHuG3DDIIu67RLSm8aArox9wh7zB
3fSyb0lxO3TOI8zryX5IpZVN5Bkuhzu178lM8JFxCF0zHGWV+QOadGOd0bnkBdXrSmmKDbUZQY15
uQyVh+bhMk5eQG92UXCT02G/a/kMZ9gy0PaCnXv2qyNZSQUB9R+hSzZPExsw4zY1wRq3M9vNnr5s
ktokMm/8nQpdpyjd3KH0lRO4t+1k/WdNnDZ0XWod/AFcZk+MmQ4ky5rIdZ+s9nu9fO+mt/uRJbiO
4vFYW1qA2InAN+wChrRwOo/hfh0lO4aLFuUP1pGrus3ASTMvI4H9DNfYzUseK37xYHuQPtdOeZgG
2uX+DxEdRXhsFly0A4fxS7ZfOIqc+sh5A+FmPCCyZBsZQYXlMVpuVVHXrvFjKDhCwTA6vGz2A2sl
GCpRkvM4LbWZzGwuYX74MZ+Gi4aN6xY134yP7YvsJlUw4R+aJ1cTorTDMLJ9IWUXUJLG3Zmgihy+
d+GRWo0xjnqlzsg15VGdz7UmOZcIkuzjxfRq2Dq6/0GjiWHnWxrQ8geErLxikSydgsL3EbxXxlXg
h3tW4Yg5uYk3O1BFaHNJ6opChktdqxkB0VQxp1C5es0gINUw0B8vIBSBaub9yBeNnluK2VpoFJeM
KKC5CRS3fencTrKkCZOKW4vXQcsYU60hsrz5pGPdSePkrIbVqYpk10SCmeXhWlU55BXLMPwVJF/0
56o+2/mxeeVhWhUkeKGp4wxRkVUv9raFittI5lXgdB6kVdZ2Zhg6Lj5GvGT1dPQ2hM39+RQc/Hby
keut7lo4bUIdRGOefh4hvm2Q0Jr/sazvRXZsh6vuU3EV70kzd5AQxIpl5i7QBVQHP1y5SW4+RJ7Z
/35l3MrAl55X2AapThnWugPiblWyDRKFivG3aTTRVn2rIZnUJgtyEkLaz9dXiVNExrlMJbPWa7UB
Wal+eNWzF0V51J23+zMqMs1lKCQJ53yAdmNkmb8p3gFMSCdtwL/dty5yOJej9mi4mTVj4Jv63bam
AICd8IhliwddKegOMZQCj4YsjZLxqbRka/Xu0/9uCC0ebdUUZq+RfVew37DqPji0AxpYT25UnLLQ
kH1ld++tr/DHXYPgMNrhK/1pfwpbzubv/HEO9GA9Qz3pvosEFdJyuWzVK6Ks1NpjMt7vP8GxF5ET
wZE0C+mhMgYGob/DHrIu5dINmAZsnhsKwaTo/thvh+WHHNx1pjYg2K8Ge8XalD5t6yMZNq9Lji18
lsvlqppBgM5xgEqbDNBiVTGdRy9dQTb7+djguXS169w0mIPBm4tvaCAoXR+1QZZSIs9wCTtWowH2
RAdYTyX71eY6iBPtL6Q4ViItHn1lTX3muGqF+1tj+cctE8NvtGyVRKRg7Dz+SrVsU5vrfezkYct/
ZJBtbCU3GLcrDabv70Cs6lbPlgLr6apepuySuZI6I9j5Qm7vb8PFoEM3AA+OkfWlwvs+5Dpfqgf6
rb7Y4Qo6NYlnRMPnUhV64kWClRVXtuvJpg/LItsl7TF9o9Dw1IlgjRwWvd79Em+hFWrnJNhe95sX
HGwB0dl+3g95oZv2H3a1tE4Nm7fRgZvWWAvRNxvZj8NpDQZAA8EEf5J8RRRAXOZOLYhCmIpyA9L9
yPa38xb0PojvfMgS7Du/P1gPJBXo9mHEcrgkLjXQtEBfB/BwPAODXCqaw91lMvMfB7NbE8PlcVpD
mbnc7ReP5FOKuIICH7QWrNP4ccvQAEEFSaIgDdoHWSuJAMNp8citPllLkq0fv8mMN6C2lnPuDyfI
Xoc7JiYNZIgVwTzxmC2taXXT6ZHoev0wAt06+KmMaUGQKTxiawSHKkR1sSdX1goCE+RiQCLufniJ
Rs2lurqCKpU1iGFoJ6pN2Ghv7Xqoi8fiYVlFtkImkqRNZFe4bLDeSf17kCFP9xpxI5LI/nOuUk8v
WK1AVRp3Cd0PR/3RdP8ztLNDJS/BIn9zia225dL30B+I1vmf3ky8SpX1gQse/y3CZXOb44m2n/s9
xdYT9et3GqJbqH+qfYIswJPV5+4J6swAdX8nL7Idi2iSubzeilplje7iokSJDWj4bck3Y5Rct4l8
xeW0PThQMcwh/DEbn6lxdmzJHIhmmNtGQ4KjS7QcMZ8Nrwp5V9sfVX5h1SZZfAQu4XFZxGZUKQ3c
4RXpAxQFlg3955JlWXDJZvE4rDojQLnuc4w7nQA3/1AW8Z3L5OPq3+/eoZwmgxLsC/2NLOAxWQnO
dVY/jMBfm7+75U8CaS6tgMBV8YgWdX8rx9P9IrEXg1vf4VbqYlsrs17GLsqbtYPEwUjGf1hnZK4H
dvbG8ExlW+qggUpXL/miIKp4MMkwgavcngwgtiBoY1ovGeRW7/8W0cTvf7+qHJkFLZ3JxsQ3wDkp
P2rrbDZfjpnmy8YE/JqlYt5n9zsaX/1d1ltak0Tj5grHMtaZrkNwLBqtULde1CF2J8neXd/rwK35
5eoDM4d5nct0jNqTgnXZjIFtDrtzGVV4rnefd2SwGnQ+e3dj3euekudjTwFgI/57MnJC1om2+HDh
RtR6ctDBJWPyEC38PGtWapZQdDNR9Gbf+FU+44r4k+ubXzZ/fmRnbDJC+2Cs7rupq4haModgl4Fp
X5PntnmbpNslURJw+3tgwMfMnj9+wRRkD/nrHOE060NkJH8pcWoml6M/gdsF5FA8MfUO8zBC2RSK
IIZkcbgZtLrDN9BshT6tfTE5l6acQhPsL0k7X3R9kJi/uUbAPLdG6AmuWthcAxaTjZ/GQTvNs/s2
qEaIPtkj5UIHw8TfkwslOKstV5XFzDSezKT2NZdBcqA5sv2CeW6KezpXvfEB7HFUf+3mAHJAAXDn
ktAUOIg/yEHOU+0GCDTFRpJcyuJL030xVA0sDgX0Je8XPdEnuLUhXdeqTUuNxXNjP9PvRrV6Fh19
yFNIXHQzC+CiPbau0kvNqaFole5CYxcyZ+261l6u5l1wf/iCCOU7agiU3DLWNsqFZaCObEzzzJbm
DXJA4X37IvdwZbtMhjUbKswAM13mFZMV1APEMLvchJSQjBplD8b/1G+4iKvfbWc4PZKBxa7+u8Ob
iY5JUAEgzUgBKcsXvYQS/ZRIJlzkMa5mN9WS2lteZXFVZ2CqARBwgi6kImvsFTmMy2l1wemdqjpq
G9keh+QXlJL0ZHtVct2/PyM3NzO6w5/TZoiu9umEGafJJ8X9ybYBu5jPC43rcpB8QuAi/rymLW2T
FGqtXFYoeKtDEWgtpKLKXhJTIvNctVY0yxwctVUu5aL7Wqv4LdrFHSc93XeQyPw+M1cJZ6XrYo+0
Vy6zWgXqApEcrT9B++egc/bPXplf7TZNQbejXAAq8XWdBdtsBqv0+U00em4TBibFot7w+gy9U2hn
zOTRhorQWleSQ60gPPnzmwMF3aWaNwbZ6MWfEqg4lv3gtUUfZukieXkWVDy+uYYS3SXU0micsS5o
nP5nRvR/78+tyDSXvCPO+0PmOmmsqN3/5myxPdvolGOVgXCpq7Bs0UoVMzsUve9kejBmkMIksrgU
jJ0/stGmTaCl1sF8leeeYZKfzSqDdIhsc+twYo0TZKMnxHzGHiGfeGH9oZOm7vCHNHfcqDlUGHZW
59+sBXRJttM+zzqV7N4FAc/zCOeaA4rzIacx3RU1qfMLvC8+6Kwk73Aiz3DpCh6WlI5o9L2oEHbH
23nQ2dOxOsY3zmQpLdoUjK3xQCx9NLyOtkP7Nhllmv1UeyhBSi6EBTnL985Q1VT6riCoOO2fZcw8
q37u1jeS/jqUU3z7jNbguQkiFe4FesO/jTb9Jytk5yOR87l0tSeIWUN6ULnUkLsfGwiRp8bp2Ki5
ZFXTiYImn+xhAzWoJFV/Nl0lu+YSxCTfO6OARjxTeobug76ApJzpkSF7GAb1WODwHTRr3dnD7PbO
RVfUcEnsAD/mBDKoY3WM75RRk0FnyVKkMcQP0XsItPKQQkZVVmtEztnD9GoBZIAr26RNFEj14cnA
BOtKvpyp4gaHJpZvl7Fde6VlYtI4by3cArktNJWtboDo/DH7e6xeDX8q66oe6iaPSe88tyr9x8Fy
e9Dzxt+2Ibera7Nu05hkDfQm+3DJOnS465Kh79X8xj6Zb48ZzbKsLbfO47lkF6VbQhuKv7TCgwp1
vxZVrC6DpOSI5phLXJK7GjOc1rnYDMJtONflm+tV5irZQwkqGt8po/V6b60mztV9ZV8ytuLeDztN
mqaf4YZDrIW6w/fMpPnSa+rUIZCgLH8mc26c8xlCbvU2s2OJzHfOpAqYEbUaldmks6+mZpAOFnrR
ZQBBwSzw3TMkAUl6OdpYeufRt0oaG9P7DH3eQ4nAd8w4nT6BeRGJ0FpJAcHsEWKrmipZVERD3/9+
lWVFo7Gsc3QFCuitR9fijA5Hf2vS6P7YRea5JDbqOp1ZBvOgpI6gs/msG0i0ejroGi6P22JzFajH
Opd6JM824HyQJ+8Pekb/2zOjPiRJmmPoI2QOp3wLZgir27Q56Bkuc+vRXLQ8x5K7GfZpdhM8jOle
Ox/ijkVSccvuVrOi2lwkVQ2kVEq1B2UbjiUT3wnTD8mQFKWpXJqmPOPa59M0jX/USf1+KGR4nmGN
4A1A3WA+sdSXWiPhaKtvIBuW1GZBRBrcoZZ1NO9zstK4BCkLyfuQzemlUmXvnHtg3yj9fENMbSkz
rVrbgSwkaDrsIk6U7ODIuVRtsiIj9jI7lwG9NkPaeAlaeoglIwgTOYZL1UVre0upGveCm7tAVdpw
yikId2ZJqorMc6mqG5s+QrLCvTidAf1P2zeJ8tgXRJJOgpXK4LLVzYxcs+3Svaisf+hGNJiR9KHU
ICw7yQQBRFPLZezU163qOHDQfiTPO5D4mqrEOSLTXLZ2rQbNP8Lcy6S3WGLb0zC2EscITPN9L8xu
daW1chey12uw6NppLQ6mEk83rJstbeoBPp+m6kSLxhuy4rmk+rFbd775JR1zUElnnXupdu43d/Qg
24ZTYcC2H/crjSBmeNLhOS/7ERxBLu5k0bMW2ersQWyytY5dr/DtL0tVdKVjYlLdhIW9M+KudGIH
zw58c0ufq02RjvA9nbX/GYl2qlL1z9rLbnpFruGydSs6dZ41ZOtkvWb5C6TxvHF9TGRLiCgouWwl
amFpRo6pncfRL+bp0o+HqJkgYsplaa9lSZKRKo3HbI76vLs0pA/ux4to1FyWFq2RNlmXp3E59X13
aa0ecJ/N7hXzWK7+p5elKmzos8AteZkHzNKi3OokpgXll+9hKUeKruu+R/GiG3K1DnBICXpo+9x3
jcg8+XuzlDc1VNRxVr5M69h/zilV3mmuWl+rmfXf7n9iN3VjZeU7WOq2nettSdO4ddso6fFcP9ev
lZ2gtWIJOic/dg/Fd7Lg+sag2LVmsWolr62tqF61lbI7OkEE8e0sg8IMXcscGuvtsEvShkS6rxGZ
5jJ2weUQ3UxkrA7x75+rvXeF4Iqrl4CRRRPMZayR0bRzCEae2KoP9Qp/qNOwcmXND4J68wGzvjqG
VL1mWomj0LiiWcw263ma9YfBaR6bwjq2xn5QTF19YmpBqVtOa3thTlr9XNZBf6eumxxpf9Advp1F
GbCpHIxpuYyduz0PdaadCrMoJWMXeJ/vaEktd0t7EysVcanfuNnZbnBvMR2SVsTguew10ZgAYqEs
i5tSD2t79TVILCrpGt7PXNHo90m/8jxhAwDnJW3ioprCSp+frNSMVJxN7psXRD7f1jIM5pKUDswv
4+obOFvS9v91k4W8cqKR75+8Gnli9Y5eQ80du/gxUOrBL4kSQojyWNVU+ZwdmTHriuZeanS3oXye
DaKC4Fw2epFjuJxVy4WmjqrVcTmvmZ9seK2tavvrfa+LXMOts7iHZtTSsybuFFf10lJRPHt0Az0f
JSuWaPTcaruVHXUIRMIvqtL7rapcJnuR1PjbYyd8g0vPZpvh/q+OW6OPS2gcrSs7NZpM7FNknnvk
ccAqjEtpuGZU0ojtrId582tTxy/3PX/bMf9RVC96vF9oDUZPnFct1TyaKMF9y7erMOGbWiZzU1bd
VeuYbhpUyGev0ofcX1WCQ1v67/1v3L4bJXxXC7VKnBhqWsdO/W3SXqjxtbcfsyTWy/cmkzGv3gYq
EJ5fmK4N1HhGqKxavRnW6wWaHF8NZXtStjLGptkr5yZuaXmo9hO+58WtqKKXkJ6/rNB3uRTYiT+p
XZ9IJkU03VwWF2ycSm3AdOvYlXgVy83T3A+yKRdZ59IY18UJsJZFHW9DbXis7mrfGDVFUuBE1rkc
NvOmWlnHmrhp9NDUSbRapXc/jgSxygOmtH6ptoRkdZw5QziNeN4vtm+tmX9aTPvn/U8I8pgHTc3M
ytdKUZAO3YBpBSl/Vf+vTQ6JVOr/EVdvdw6q3F7q2CyH8zqScIAs+Noux+KGl1RPu0WHHBiqv1VZ
ER6HP/XqIcw0Rr477GpZNLd1tLN+q+OeNN5cFF5NsdnMo0pGpCgoEjxaimqTnmZAtsRb+kr1F0DZ
vaZ/7cpYmy9pe6yO8iTE6mRBs6+Eg4b+rQPUlWn12/3Aud0dCAdxObtkpj6pfQmqi2KF0Gb+Odff
jOELoMz+gnY7tpZxnRShmn8uhz/3vynKBy6RrbxWbbzI5/GmmJdFq/x0LT93tuXPxDkYUVw2Q/mR
LE6CqmpUk1ct21vVaV/vj15QKHiwVKlrydw4SR3bqn1hWvotYYrk5CJwDA+S0rXBtRzbqRE7wxAs
LWgQsy1RY0NhP8tCtw8BdgjPQNxVTtFvZV/HRd+GQ8p8Ntmf3NWOSN9JfonISfsvvEq7Hq8d+cgG
PATVySOz3aekOnb+InyfC1nXJJvtCmEJh5TlN1YmF73CBonkp/szLFiSyf6jrgbfMjIOZEZKGJT5
q6s9lDhn5J3qV115grS711dP0yC7bRa5ittZV7h7SBynq+NqoKeCuCeQI0gWnr3I/fcegvCoqTpJ
9cw0MAuQd/Az4Mry1UBPgkxCTBSuXB6P1qpsq4E4cvrMRxX0RufTMP+zFpJLT9HwuSROWKOsEJ7M
Y1fJ47FKg7Shj6lyDO5BePCU7lBX21KriacuiapkeHEZO3TOI3y7C82Gxa1HxKiar67nknkNx7Y7
BiUhPHyqNdg4lBMGbkGoCXuLAH0QYXFMGU4nPHqqL8e23VQTh1R7OPXu/lRMglGT6aQIZtXe/36V
XUZpWVo9zFXc1y+G89Ncn1tZwAhSiUdPbe3cFzXalmNajgFLcXs4lce2hzxgqsySBYvWVsW1Y3rW
2IVrKns8EDmEW4G7dnMAXXVprBbkuSK2n7Tqz7qV9dCLnMJlqV1NZmo0axXD7QFV85BJI0VkmkvQ
uoX4StFjKqfyzbbbsJ4PBgmPlkrcwZ6Vwm5ih+WO19L5WwMtYU9fHRlTx+07WsIDpjrKVqOzzSp2
jVet+Zmn1MvTV5P8Wtiv+8uIYF55zJRjaJD305YqHlu0YSS4pp3acANLxX3zoh/ALbE5zdPZRrNE
XOZxkZVekv6eqgfF+tmbkn5DwdaWh00RnUA6Hi2lcaa9TaY/KA+UvNH1U2YEIK6QrFGCGOIZhkcA
jKpuwGJrGvnXwqip16fl9/suEs0At7RaaMBdNrLH50wfB3So2Jnqd9t6OmaeS9xxaeg4rphgc85P
xlI+FKoZKEwm+CSaYC5xNbcejLbA9b7TGKGhlNEMYFxOtdjZsu+2YeeSGRB5ictiZZ1r8BjqKMgN
8+aUeW5JPcc8ePrlMVOZvjaL0aAoL8bvdH2rtK/FOnq6VFBDMHweMGWBJAT84Ri+0jwV9tPS/LLT
Y6dqHixVmbo+LitMW+ZrXr3q63MtYzEW7J14pFTpLg2U2G2Mev5imI9V+32oeq87WHt4hmFbNS3i
pHB6ZTyq2pd8F0m93I96QcLyKuwFaEcSSlAVlOo92Rzf7GXvoaKZ5NI1zTRWNkrWxm3bPBB7DmdF
fzFJ+3Z/4CLzXLqmiklK2iZNDA7MkwaKbi0vL6Muk0cVzSiXro7ZzE5hNVmcttDnhBJwTu23ps0D
XUmD+79A5HouU0ec1YdKtQEzGJbIsNKvXV6/3DctGD2PlFpH1d7QXImtU/Vzzh/q1vJasHbUX++b
F4ycR0olM8t1pvZZTMzMtc8L/qd+dPsK7cD3PyCYXB4r5WZT7RQ4PV2KTc1AEqTrXrKZ/yrlLNNi
Fn2BW28VA1ivpNXK2GrYs03/sEW9GN2x51Zi7F+92hVTMMHNkwr/G5nptUrhO/NR1+xzcmV6LnEb
khlIq00nZ6XJTtoKYUtL9gp9W/hGJzxrcKuT2SoZVnA6WEFbNyGpfyg5mt8H6qXdjE/Zjwq9lI1M
hE40E1wiO5prlYTpZdzUNOzQZ0STMWgtmZSv6EqMZw6uDJItQ1uXsVO+dGDkcs1T3oyndqMP7lQ/
VYx4dk5AJ7ycmmKV5LYoAbncplltbcM4ljEpnT+miS1LF9k6qPkNQ/bYI0hCHl/VTXNCtr2+TiYN
SsN91+1U9owhsr3vIa+CzB2bFSqt8FkKhbdsXn6TTTu2CvPgKgqN2S6l6HY10TI4uhAZNLbAYnl4
qHLw0CoglnNzgS7QpUA0zbp6VvDCWVkyJI4gWHloVeqwrMKTeHKZ9TVoenJp2z4q2SYZvcjv+9+v
/K5sxmCaelPGeeqR5XWWbX1Edrm1eM1dEI7aVYuW1r1zVkUnia6tMnyoyDqXwXmyTG6bY9SVtr4X
tM4Cq9xk/PSCTOJhVZu1jAsFniRWcCM/oNkUdEojqF6PHet4vmCnNhKo1bA2djeGRh5nDKZ1elaX
yT62lPHQKrXIHUfLcf9SV3PECi3YzPSz63aSlf5mQKqEB2gMmTU2/bbV7339y20ukFDyuuLb/Vy6
eWSB7f3vV9E4p+Zk1JBCOVfU7F9c3GL7q9b+63ZdHtiNOp/MxTkkzIpv7dN/9a2uU5t8m/T6nbSf
07nxahayTPJMKvod3Gpcqnlb2qVZv6/lv6n5MpVPhL6lSWSATua+p26erTF6Lm/n2dGGqprxhWl+
1KDPmjtqkKpTqDf2d83sg9nWzvc/dTPZ8CkulYfB/j/Orqw3bp1Z/iIB2ihRr9JoNPLuOIvtFyHJ
OaGojdq3X39rzn3xx5hDYJ4SjAGSanaTTbK6qiUDqL5TOoqoYuRgbrqM/dObcjQtxXGw0S0bac3f
eeYDRMQPZmP8WS37fnSXx3k1I69ncSvIl8tfonJdKcUmtlFlm72KdzGAhLPeD9OO2zKtDLKqeWkL
xjvtBIgLDDXN7sEqtsiY7EOR82uWamTpZyN+cNhqEdZeZKZ4L6sfBR7bAOzQrBifrnhoWdp862Kc
BhDi5e+DdbOQA3HwbkceukETDZ/bxQukqO6sYbHbnZOUeeK775ahGKGQuRINxEU1eimQrcwlkLOq
+LvVNV9Ac/C0sPU0t//mue4mRdWDFM5zUJfL5GHJ2wwoW5vpZi/RbOMC+prrfthfCmZnt2qHWmh/
FkvqZyR259fLHv957HoyXsM3dtKNCyGp51nf+OjsEaS/riq8wbCl6K273B/HreHvrbcezGA61uQq
3So0LUUqioNqt1/g68tY3HT7DRm32zK7JiFE41KcrhszMj55JG296WGy3Ee/IY8u7guusrkM15jE
6rCtbEnqrIP9HHCIclvDNny73LrCF2WkRr5kqOImRLxz10Q2Gy0tKNGDl0EnZaEIVpnfxmRFXuXO
RNKxqKBxY/jmoXK8PO6Xrb7m/dj0ZLjGbNUTKCvPu/xcxCVtosHzXdBFt1G9BFdRoaITKWaB5NqH
IlgISliW6aWyc/K8iFaHMVfElYza8AofrDp26aVmaXRRkwMp3AW+ZsP9fFf0ZLTGVPmjXZIOmpeo
vlnIr7z4wtsG8qNOHGROOM2RdxW/GqwkhfA6sdEGw5p4nywBkqG3qivDoNAszCpXkoLYzYjnrebs
pcjWw60pv9TuL4tQjZU+z7H+0o/OTdGBSAH5m+kP0d7wr5UDfZXZDq2muenJoCsMVky1jNeAEB1U
7obBO9W50x12o2EJJV2h2XrPW+xfT+zmX8rRzJyGAteh4p2Od4w74ZB9AZlR6ATxmn3J6qvQaehG
2oKnpjRax0VCykUWVsS8sydf846kso+8/YodWXRWkZRPxe/W8fODua95fHm1UzUuRbE77CO2mKG5
XXNnCWe+/9O7gyaFVrV9/v1DPtVk2wbWgNxL64yte2gsextVguZXXfjB5lLebJdQ85hBTwU83UYO
AbOru25drXiGg15peyl8kZIEQwalWWT/hnPozNEfQ9wVuI7GOxUx5ksRPDvM2EvcLKFszDgFDMQT
oL9agWipZvBfDTpGL1UQSBuyh72gze0Olqr849ZxP8yFe6gpPxW4zdwxI3ZRaXZnxaIkozbMqhKk
71ov9euhjxiKvvaCV/eOyyvNsqfYoWXwRj84bbBAmjdFL0kJGaC1D35wVsQGdQ6Xw0L1EVI4O4Mb
rNgzSer7QLT09nLa8d6Rgvx7+XO5B0VwyCAO224ZTpIIjq3rjBAEd5AuMdqrSFhMT8ZwdC611nkg
blrvnRXNIAd5YK6he0lRjV0KbJ+4Wcex1L4Z5J+Fgpov0BGdqVqWQhoPHF7XQ6TjrciXw+atp63W
oThUTUuhjKqyCq8/VfuOF44fu+d8bbn49/JcqrxFimKv6IjbLRj1xO0bMyuSzj9SN9NtYarmpeid
Zj/ILL57KKDsnHQwATi3elzl972jKwFVGEeGcwyVaRSNQ0kagIzs0MyTZyeGtU9LetlCipCVwRzE
60aGSgacCDbr4M/+u5sZLGSeH7IZGcXlThSrnIzn6DLbLaiNdChoincGOHFmlNHiLQ0OZ37zgKst
cQjmimnQF4ppkfl+3XKYSb0I420IWORxdLV4kaGl91I1f/79w+6ZofrI3mzmpYPT9NHWztDtA5AN
lTGNHV82mGrWz79/6CKnK04JTWe8bQMueNvssBWLZi5UTUuBXBcbb7wN+Tu0l9+nvHdjPEGJw3Xj
lkK5ygC29nhjvOUD2OAmEdCoc3ddWqEauhTNK9KtiTZI2XdGkbTMh67QQS1UTUuRTPai330Gg3Pi
Augujj3Eja6yiYziCMBb27JmxBqUO2/MxiNPMYtAM5sKX5QhHPU+Od46wtXr3f7GqShPg4ODzBnq
q3FFRSIkIznasanMdRvy9zr4sfIYlQylM5xfuIUOoq9YgmRAh22tKHbq4TQl6MCxGP0w6QTfsVGP
VH+9PAeqj5BCtjO8RXjemL+3dXHwAvBY3Rrgo3RBsqOj+VfNxNmzPoSs7a45WBjgQRSPYNSgqTWz
1G3odTeJsmJ0sQYzqFp74w3LZkzs8UDsOSTmVaI4pudKgUtKoJa8CU5auHlIaPUjX8eQd6Nm9Irw
cqXInQE7FxYtu1tmLmIJCRtd+zhlq79qvFRlfSl+qeWJ1vV8gXLix80L1+LF13ESKzYvGd+xrK3J
FuxQt0Y5JOb4GNQ9ssIhBilaTUb8+nSVj8pAD1ZOZLD7FmFQvtR9FGx3LegFA/vr0uh0mxTTIEM9
apQXO5WJ1Da3Avvk7SaePjmxTM0sKwJZpsVpFoZ3JROT4JsszLzXfT6ikCGmmeZ4oRq+FMXu3E7U
BI3hW0nMw1ZDRaiYT5eNr2r6/PuH6HVmRsH6kPupkVtjPFlkequDUbf8KLxTxnlspePjfIeppQ5u
yzg/BNZ2cOlVJHqmJ9PiNHnWDdN4Xt3IGDfNGjJxDbsJWpbithuDxiEg23lHiTHodfn3avRfrrO4
FLF8K5wxK5HYkp2NbUg9oB0jtrBZc0GgsLkM2WgJZL7oTth7O5ITNKdDFKjf1rbQ7OqfQ11MT+bF
AUmnszsG7fEE8CUXLSo4DuXy1Zr+H7nDg3O5yClDwfRg667XFbuYDOfgHNTMYnHY+24AtLycjOLZ
PP8v+Frnx8uzoghhGdLR0n6hLdT70oBv7X1G6+VgMsFPDQ1Y2HP338vdqL5EiuTMolNWLHx4b7qU
sMTs3pvlfeCxCeDT5R4UAS1T58xZlw95vxtvVvdm8D1qruPgwMRLCXQ3jcs4NUP73mfzAbFxZ7L+
ulXoP0mND6uQiXJ1WAAxUbb+Vx9i9aHpOJp4UBlECuU1OK9nOfw1b+fIFSLdfJ1ygirUpFB2abBZ
6w6LlDY/0pwca2aEs2dorKLwSRnVMc12X+Kp0ztZEwqLZ/YgyuFb0/ZVuOS1ZvNVWEdmzsmmeRmW
aTXegtEKO2IcQBygWSkU1pGVn8Xo5x04Mdp3nOMj4ojIa2iEBzJN86qRn632wWfsusXbptu176I0
vreGe1vSTIenUVleCtO6NPcAp+n2PTMbqHoDez7cFMX9Nv9zOUhVpjl/04exN/5EOQfa+t2YmlgM
5sEyxFPOV83dhqp5KVJtD4Kyhpmx96z8QaZ/rO57k/++buRSvmxOxPacAE3b1sncjNitj1anYyRW
7S3//f7BLl4NPDdpeH2bb8c2nRIWlxFz4zUWh+JZpwijmlwpao2+ar3dC4y3jGehAQ2x1YomEtNF
89apsL5MljNlfDTzbgZsb0KBoLW5YdX2512x19EBqno4Z+wfzBRMY2sahuOntTvFc7XEjGzPpbdo
VkyFgWRIls+mxpoziEf4dLmtSXtC+fKhQgGb6VnJZTdSBK+MxJrmqjAq3k3vjWlFZtZCGUEXu6qm
z0b7YJwZ5dDFmq9+mpueuIdwiBsaJhs1qbjK9FLkbsHICG4m61tfjCzJPbuPZ+JYYRkE9nXQEBl8
JdoCNK8laEmqACpkTn+ipu6aXDV6KXrbYVyBGQ8gC7Kub+3uNZFvix3v8ER3gafqQdpty6IUFoh8
EcGt+c3ItwisgPc+ma9b9E0pdvHeKLaMwfMzvNodXVHOD31js2+XvfLzwf8lDW1aO0pkK4rDkG1D
j61D2ddWFc9dsOgw+5+H1l8a0avo+trB3S+Y5LyYVWu8GBYPq946jRutrkoBiQy+4k7WUDRHTnmR
i8PYi/qUV7MOwPd5fP2lDT3sAZ4WoF5zgiz3n600t5NT5l18eQZUjZ9n5kPw7uM8D0xk5LTMuFhu
XGOOaFNo8ilV43Lsem6x+mw0Ujt4mZ3HRSc/pWpX2m77eXczYCiNtK/6m43sJ3u/aishMtwKK/E+
DuMOXaUs2effIDhs6J/LllZ5ohSomeMaZkFhDGbd9/a3aTDD2vqSWzrCXZVRpEilLgu6uYEWSEnb
sDOdCG+X1/m3jLby/GGkK4dyz5Tn0bSbcT/oNBoVK4AMtWLz0nh9vUEUyH4WfRc6P03j9bLBFQaR
UVbQXWlHQ7TsZrDqcKU0GbpSs2N8fqrEBidFDWDx3UY76NHYdyz7boIhfxhBu92EuCLXGF3VhxSZ
zFmqYcIr3Gnh3pYOm7Pims6cD0XhFMeaizH1pl2X4Khsdf79wzJg+FuGalVMw0rKBHpxA8q4tfgb
VeNyuObWAOqy8xy3f7rajkGncbg8xZ/XNZl/ST+vnsghEN/BSPU/s3EDcUy/tMKpaA5ZIE55/2AU
VVgZ5LoFjUoxDI6LAOU+w3BjdGOauyweas39lyoOpOgFu6noimlgNwt/dgJ647CvftNflUMRGV6V
kYW0HRNgmnXn0DjL3OPsWUJR9/IsKMYuU+KsTTcLS2B+K5sNoTW9dl73a+h0N0UK95FxVVXZr7yw
AA4ri/0HlGPfhF9o3m9VTUtxXPRDAY5TLBG9/2tcpu/5rrt0VKz2MgMOLYfRhvYKaOcLlAznt9ny
6oo3k1yVzhOZ/qYvgnaxkRen7lpHSKOOTc01W6DKJlK0uk5R4spReCejpmXI12ABt0MbX3YVVeNS
Pjz2RuYNG6QtemE8s2yMnMW70iRSbBrwE/AlIYKGRSS7tTyJZr+yaSk4s8XP8rrt2Q3JfPuGLtMY
FuWmk3dRLPQyWmpt1rb0LLhKb+dRZT1l4ltXmWHbvHB6vGx2hTfKcClX9Csx/18NC/dazT3Nbxt2
X62a86tiVmWymyng1WhTgI0dwytvvVzgtXAp251qtkLV8M+/f9id+sCzasupjNRyOK6jY8N+3M17
pkv6VMOXdtrdIwB1tSO7sYs84Wv9bLWDJphUc3vu8sPIA7z25KLI0fRUPrs9bhKLsdvD0YBAUG7t
7WkxW6pZ5VWfIQdubfSL488IAJMdig50T+7Py+6jWOD/kgoz65J7gOukYs2OfH8GMXE01rr7A9Xs
SoGb7bm5Q8mO3VT7GDU+GM5YWIl/HR2hr2r0UvT2NCOMU8NIne5ryXnkdP/0k+45W2F0GTUl8hW8
tWthIBnDIrk5ZA/Z0Hy7bHdV49K102DabeBDlSzNmPU0seDBZ7pCJ4VRZKAUtFXZasygP3cd8QDY
SOhMLcqaF01KoBq5FLEovXS2zuH+qaX0a+EZJHKCUhyvM8v5mz4ElTnjsoBuKz2tOf1pnY88vtnO
mihSGeb8RR8aF0MFQDReaW/O7wAo8gz91gaR6R5fN3YpSIWRgcvRrvyTEMWdizL2Yz7OzpWGkXZX
lxZbZUxwRgdPy5W9hSj60GyBKrNIQTo7QycMigkNurE8upCif1zbAPqzhnu4bBnFMiCLg/XNjG0W
GOjUy0kZkp2HjInbVvgPbXVVBbxJZIQUL9bO3l0YyCffaxel5JuunkRhHxketVU4Fpd1AxWjzbqr
R+NMjZ3Ui65CXRFPMjZq7aqsJybDvYRl48ELFZUNvertgsigqM50u963sMgIZrwuZeeH9p5v4dxN
rmYxOC9Xf9dfEJnoJvB6kYMPCYfLuoiM/qUfHlzxtXAS2z0Nlu4STjUDUuBOYp5zSvEdthmcsoAn
xflfrgsA1QzIgSvaFRK0mAEwuCNLM5JyqzWxpUgSZEhU4RjB0tUlboa8OiJuNGVfrOCpYF/NQbOo
qQYvRW/ZZUUdLCD3gHhPwll757c6HQSV2aXdVbhdQ30TIbXRJTZ3ETajjTdwXeqnsI2MiSpdEGuN
I5Ljnd8xM/KrV7d/NPM7u3i+vOwoTCODoaYR17lljg7OK44zT+Fe6O5WVbcTMgrKQVUug1Cxdxr9
LOznBzKUb7SmkGR6suzbzMRTWN7Hpa3jy1PMhQyLsiHfXdASjpSNDbsD5Ysd5maGHppq1PiqYpWW
OXBwTnFYYS4ZaHVWCJIZMe37u9LLIxRwaZxV1YUUyF0z2/uYQcgbOME438TJnKvfcxCEU91o7u9U
hpKCebI6BrLM0j/VHEXeLoAWkO3sV5Ac9zqeddVXSHsx1mrDFnTP0qBFEpF5kOZzPdIf7TWrbguf
G5oJUX2KHNqiFNO+DFBSMdPG/7o3SVD/vBwaqqal0HY5J93awUqeWI4e324g7XgKUBFzuXlF5Mm4
KdObhAA7H4Q6hyOzjjuNL7f7qeUdIlMi7s0OrrmaTYlffBunh43+zFhCUNx5uflPrYLmJfeEXm9r
QNVnTEz/1vTuiBGXVxHOoWnJLflUlU3fZmNiGMeK1mHe5xFhzxbVPRZ+anJ0IDll4EBnY8qsMcmD
tG9Oxa6JJ1W7khM6NJ9trwIb0sbnIhwmUYTQidPhWj5HKWDYkiP21tw29QyTH2j5g1ktwEr/CHDf
svs5P9l26n3TLD2K75DzQzYVAeEFJsD71lNwxGtc5j9Bpr8yIIfI2SG0UrJ2d/YxmYGy8KLyBiUd
R37vhjR0j+YpeOK/LjunwvflPLHe/dVi9fkDvKPb3nXZqavu+kn3JqGyz7nbD4ejoA+sii1zn/Tm
Q9HctkyzFChiSs4QRzb7jlubY1LXA7x+DZv+++49XbbJp+knjH/+mA+DLoIM2m1bPiQNRdVsaoq5
p+9Tt3d+cxgXAKagBmCIrLl16qzom3DMdmLrSHKVUy/FtM9W2loTTDb/NnHn89U5zo9QJE6Mb9uU
uMcqNg5XgQ3woVJ0+03JnJ2SMbHNe7o8T8YYrjoY0n+CZZ+5sBTiS+kNdjXjOyBB/UJe3cgKq2Od
2Gl358T1VxbhL5otTeVlUrhbVYuEjPMpKfgXi77kOs54RbtyLtnXEK61gbpO2Ob+nigOI/5QXfOS
4BA5jeydZeVWlk9JYEQufSx1qh7WefI+sbucQ241WF9FhqXDekQ5xrFL+hNLl4MTQd/9UESXQ0Sx
bMiJ45DxXNAe8Vd6880yih+TCW3MzE7dRVcNpghxOXFs56oG8QG62Pm3xj3txQ/mal7lVE1LAb66
TsM66Jklpp2Y89emTWoda8x/cOTPzC+F70rWntCSYmWiUX+YYuvQHJY4++PGLOb302t23I5ObN5m
UX0Lbb/Qu/NJaB6KeLnVlXX9Bw39bAxSXK9jwcUKovfk9dVL+jT/yk/7KYj3myaMzUP+gNiL+FGn
Pq6KEinQrbx0vEJgL5/mb1Z7akYdh7GqYSmsu96pgsad+sS2LHbwbT6F5kJ1N46fH7YcIqeTowAC
c6+MMdluzMiNhsR/WI5WbJ8mjZspxi/j8At7dstphivkQ+rbJ5Jr2lVtETLanti57dRlMCZLZB2N
sDq4URexGPQUEYCST+ap0/SkCBQZc1/l2TYAzIA0pHkz96Rtf+e6JyDlR5z7/LDLrrbbuLXjjklz
t8VD2BxFZEQ82o5daodmaBx05DmqaTj//qEjE1BhYVN/TIKyMAsQMtTjnBABrv/48mKo6kAK+ape
x9r2z0nyejsFN1x3HaBqVwrjmpdjNbuwfg7GnCK3jiu7SiYDvi/F7GSKYc/OoSVEeWBDAJDIVRR+
aFqKWlOI3ejqqU088lLxr4t75y5beNnSKqeRAfd7DnHdvLPPnr/8aZ6G6Ow0HQhqQ1SDHMojKk+O
mq4U+6iMu182aE1wF6dCM6GJc9hP25OH9JtE5bGKdBLWiimWEfhrVg4dRLLGxBXuqfXXR0p1U6yI
XVmvdpoHy3c9jN9hX0AFxqzvU6tZFujnKYasUcvdYWZujdxlNkAY1zv9kG47/2PMeRYSq94OS9v6
h213m6vSfVcW7RsXd6gmVnUJ7e9s53aBfuqi+ZbPZ8CVad6yoPa8wis7vCK+5m7qDc+X/UfVrrwo
UN/IB1Q8JyC+OzjteqibQuOanydfrow5HASK09YVQ+7aLeTL49LcdfmXvfY1UabynPMnfVgwC7ca
mSgRZOX0c2q/+cYdNa47L1uSVYaBLzQbgj7pwPFS2vPT2C46errPzUL+S4g/DBusUzUbA1g8mH/w
5Y7PqcFTx3u5PJ8qo0grJimYn8+W2SWj/d0tfgXiYdSpzamallbMxi8dZw7QtIE4Mv+UxmGcrvJC
Ilc6GMFOq9bHycix/mTVz0mLoztP2Ccppkw4C14OalIQ9iX96xTTG1QmRf4Du5sOVkRPbaJLZRWm
kQsdltoGovFsGlIfi+m7ux+r9fXyhKouieQKB3uByJgz4xOquywhJ5ruCQ2dCKe9QxZd7kM1/PPv
H1yyXdaGrBRdWO3yC4dhvHnsJzALawJV4fEy32zlcdsONuzi1HjJgHTZungdYjLHl0evOkrKdQ5j
5udVuxU4V6fmH3IE0X9copcjKN3iRZtkfr5Sghb0f420DIQvTKCXqeXgzbAPwtfRcqjsLwWtU/h4
qOFmmzjZjSNuluBxbzRAHZXt5aDdM6hNLDhDkuF+mJ93+sC6k3B0rB+fj9yVeWWZGGhmdedbIEJj
Uno3WSGO+1Jqdj1V8+ed/YNjDh2o9rcdhrGLFz4e++Y71ZUCf24YV65tALsN6fO875N2NJdHihvS
2Kqc4rbcqv6lIVurmYDP3caVxYIXq6aV1cJCJXlxhzT3Ne2qTCP5DAQ5l5HV2F1L562yv5WVCMtR
RzekGrTkNYaz9GAiKJBtFEO0rCzKdJArRcsy5H7blqJbzvsTc1swsw3RmvuaVUzVtOQsjmgoAJ2o
w2O7t+Ol3C7e+j4nOj47VfPnl9wPvshXtx8q5MEJ2Y6GiFddbn0e3t9blCtj7jnrfJEz3iWT9bau
Q7gCOTC0y2GevoxFEdaBDkh6HuhnHZ096cMHzHY7evaK+2JfFHEDCi+wvVeh64kTd924r7SiHypL
nX//0NHCxgyFhSNyEON+4O+s1+Q2imOVK5Ob0n1svCrDFFR3/Cc7DcmeRXsi7ro7KzZPJG0S88vl
PUX1CdJiPztLXpT12iZNgfeSgB0CV0eYrWpaClycaeu5KWGdsn2axsfK1eSsigWNSjG7Vh2UEgjc
v0cpMOQrf0GB04yG3grnvtU9kysGLyPuRw9E632PwbcUBL91cyjBH3jZ5Ar3lNH2S2UMS72zLtnt
74v9aO+xszQhp6krNMczVQ9SBEPCKM+rDe4zbSCMT9f8S+A/O8u3Ynm7/AmKKfDPv39wfHvhdJuH
HFAUAjrQKSXL3bT3oV9p6GEUa74MvgcfEnNYzofEC3ozHEoXyqplgyKg3L9y5ZcB+Evfe5ljZ3D8
vgVIvoum9fdl46is7/yvcQTLRLDtVpsU7hLZVbqKH/Nch2Q4Nu6V9pGilrtB7XvcQB5l3RF2y4x3
Q7eNq0wvRe3mkaEvuN0mpJrDTPyk5lle4ir8nuP6UuyaaxW0OLa1SQbkak/WCMDz+LLZFREro/Cr
erTnJTg33T7hcsVyNIuxYjpl6P0uTKc1AqRmNf8xutE+PSzBn658H0FEfN3IpXDtHSEMYiFc68GK
x72LvUkHzVbMpsxQavTd5BABo1DxZJB7l39bdJuUqunz7x/WgMAtpqI6u7nfQ4ki8ctTpuMAC9DE
Jxu4LDGL3VpYIzlnII/OEbdatzz1b/TvAIqnUFfWmfX9wuIgxMa+fbCOQwhm7MOA+/o1NF+CRBxB
PHnUHZgVZzZXht5jApZ5dtHXEOO8HBfH4Ofwah7tw3ZLDtnPyx6k7EWK2mUFgSKujM+9kFc7Zjdl
NBzG7/9/ca97ZFS8Y7meFL3EGn2TW+ilefWe2WlJOJ7QvmRPRmQ971EbRgDmR01S/tB8lSKkZWy+
Ayqhxh5gO+vFf/Rf/SOP8wOPoP95jxzOieyT7sVa4cwytynkCJBvnXfMhp7q4N+ij/Lt9fJXqJqW
otuzvHpeAaZP8k7g8Hsop6khEHoaVmt79USwsufrOpI25X5yy2428A2sPPEysaALf1WxgePKiKxm
mijxz+7lWs+2fVs0/067JgH976rxk2CX4VhWP9kDFBwR7MV8zA0n9OgUl/6Tyf4xbTte7C7cxi6c
iBcBuhZu/uOw/7psMZV/STu1bY2di2c7TI1wIkgbgkLvKjyVK+O0fA5aJnrOfQPz17xH1qRJvFTO
JMU5AC505h6ONv0CRR5h+WZKCvErm7VwYOV8SEFee+4AhBaGPsQbXss7XEmE7a17mOPz2cN7mHWA
gv+4qj6ZeRmsNYLu1Jw3eBXAm8fyZPw276sjx2kHj0gP9pP5230FUuxriyUFHX+xb8nTVfMuo7nm
ZQ0qK0NI+hs42LL1Buh8TRCqzCcDuOzKGfx8gvmmmyXmp+roPS1FOIZeCKTbLQR/vfi6j5DC3bQy
XnbtjiXLeIRkZsihHnddy2fn+7CzM953qCYHhaVlBVCWAlH4A35xNMcfxeYuo7nMETdoZbvZpx7U
vPY+heNeHprSisRaHPvifqFfvUBojKTqTIrwquuW2TEWPPZb31mT7mYXlVsRMdzJGhBirvjNvumY
VhT3GzJ6azWLiRdtbwNhWx/8oQ2NyTjlDRAAI/1SM54M65ZeN0PSMlBk1e5sJT4LCvYHMa33Plja
rmtaCn+6r31uD5MNHj8/6VAL4zW6J1zFZMjwLVB7z/biz/bJ4AUqDOYDqv3n8cGl5YE2TbJXcWPq
6m1UfZ0n6YMPZ1B8M4YKfc3bGtLqZTFetmwNd6gN+PZrM7/NluZ8oJh2Gd+1ou60M3IYDCQSNxPu
KM1//JJ/qbKH1f+xdVceb2SEFxR9K9q2g30CPd8zAcAnbN3t38tzroDeuDK2y2V4GVm21j512RKO
0wqw1Hzk6xraGapZfB4S89XKhigwrOhyl4qt1zn//nF+PFZbpY1gmUpQYuxTL6J512HuFEc2mUQV
z6WewS3TOomiuFvgCGG+sxNIiW6LWpBwNXRIk/OK+MkOJtOpEq8J8o5622ln5Bv0zxxUAA1Nkgnn
qsIfx5VpVRmuoQwn2MwTK5sXuy4eyFZrpkBlJSnShQu9XW8GEMp0Jzr+ay+NqI04GANQmd0GE3SQ
ngdu2O0rlCgG/yohBMeVUV4O8+2mpugVVV6/B9PlUbejLqgCJbBmg1FcTskwL9HObj3NYjvZEKHg
j2VDoMvSlk3pvwzGZpk/J4C5Hd1+f15yP3EB+UW3K/vFrpe1S72SHre1Ds3ui9eQWDSoRgnKqLT6
2M6MKC+cdJ+unDv5uVe0O0SRRdmlre2FYxuE7pKfICgRWt7R8K7SMnZc+bW3schuCcrrtCX5dBuU
NHgIZl5rSAcUwfPXey/Zqo1zS6QLu2f0O2lAjajZxBSrv3nu8sPqUk/UsTrO+pQH5tFZs6Tu67Cg
GcoPigOIeVJevjEdnbsq5ZOffSfUi9t0D7r0fJ3gHHjcjY88mgCAKuKgOExZZGkSV9U5X34BLj1/
38xug82qA038Y3F0n5z74N3EGzBuvuLLi7NqZuz/Nd80r0HArbJNOXRNH0Qm9puFIu93ikr3EqxY
/2XIpJ3zja+NCcYJnPJ/e4ZD59gusGZrFjdV+1J23E4BHj0p8U64/zLiraTVfVVmOsZoVeuSf+Vi
d51s9gERM3PqnsZm7pcvhPe8uUqZD8uktD8OnkVb5hveiZTB8BtMMSVyPVJqDr6KnMV2/neCjXLN
t9YaKhSc/fK64GR52aFzgStoyoPRto8Dtw6XXUmxycg8xagazlpcVFcpp4ETrXikf/WhsvYQcJtE
dRY0B0gPXqXmAqNJaXFvAHEEZYsmHTzzXwjf2UdCihTyQzpFQ0VgyFhKpxigg7XDbvYI1uUAZKXn
A/hcaYylcCsZTdmWVjUudt+k41I3qGpscqi8o6Dm8lQoBi8DKDPaLZ21ZkU6OmVK5+pxZc0RYjua
NVfVvHTPFdjeQt2Jl+nc2TGfy5OFt6G+2DS7uso2UkALPBxQD4IlqQnhgxALBq7iA6op/lCN/fz7
h/1CGKB0LoIGYx+7YxcUEPIskr1f4suWV439/PuH5ttsW1qvL8o029lNbtHjUjDNOqcauRTJxWBa
fu+WZTqZ/bHqnW/dxsLcrTT3WKrm5Z3A5FilaVXC4UVi7P7d3O7ROOocXtW8FLBTYPXtAHIauKMf
ibFKynU9rni1vM7uUoa7eRbk2AbCcEeWAY7vZUE0F75OIuPzpc1ypdbZUhNv9+s2NZgP8SK/PKI0
M1w6KOb5U3eiw3WPOJZ8bh43MgKS9X+cXUmXoziz/UWcwwzaAh6w05lZzpq6N5yq6mqQGMQM4te/
617lp0pZ53njhRcCQhFSKHTj3qZFC/2UZH2VoB4bF5ajcSHFdYgltz4hB1sMx9ymNIRQTNZ+FeWh
COrUokUCR70iW371NnDO1f1uWisoJFQnNBztfYvGuB3XzNXHrmDJx+hyrkCQSJBEoRe6icpgjUHv
2kU56BTuO4PqAdICQq26coRrdGneOnuadclU0FNb6xCYH8e4JR+h+xzXpuYkpnTooJTSuqdi8h+6
7bXks/IKTnuvd4o+NVsei2o4OYuzCytdIVFlGGkJWYfW3oIMlq8beuxoFVeCHKE+nDxmd2kJMSYP
Z5SZ9qnhiqhq2FnUTrIU7eGx4aUlxKz6jVkNUn1nMpKgbQ9QZj4AAbG/P7wiubccKcozj4k5qDGv
jbCebfJkjyx2gk/EPefZiwkt78JvgFB4DsyTb5wM7QlPMSvyObkWsxtmNmaFVRN0qIpdbcy7vNk0
s6JA21ryKXnrC7e3PC9LedPuLUZOFSl3mSciPz+Qdozy+slGY22zmoe5azUxqAgSOetnA+F26bhZ
2s0VkPJ+vOJwdH+iVPaSwpuNTgDZwKZPV6jstlv+1PTLvrYey/ws+/bYd1u40xltbtgYvt1AEJ25
CYDcONnVu/tvrzLM7f93w4NDrneGpepTv51XUKML79PMVushCKUlp/tOXcwZyzssIOF86n2agBgC
3D0626heXopwkW9FZ3n5nFa9Fw357xHss/fNoppUKbj5DFC70cPqW7EeaxfKEhVPp6x/0Gfk2K4G
PlvQfklxCfgSkDXJxvyN1DpaVcVpHbcl/zurTt5lTR5gVnt3vvrTEkMo+ECXCrcBzXFwi69e+J3y
PDHIHI/l9Lm1dfSiCsPJuX5ZZcztIT+WotK1t5YB+ifz3p8fO71bcpuU0eXEmko4lBMI9Nv7rpGA
X0yXWCn8Se6UQmEYrZq8mNNy6nZmtR4BG9dgB1VDS2FsDTbn+dRjxlc/qSn54rBZs0t/fKa2/sNy
vgthf5usrRzWCfxSz0b1wnojbuw6ymkTOe6baw6ac9ZtQfuz4Gj9t1G9e47hjZsL8bc+DfrsgNrw
wSbT3hsR1G7x6X7YqawkB7S7uZBeRUJI2k8F+9xWj+3V/+1F717dM7mfVx7GDdxrMf8uSdryx5a4
/2423g0NTjjP7LalTz3Sf67G9WlYvKOx1po0QGERucpbzUChBA78hjrmwaiBqwl0PEOKUJVLuXY+
onmnDqeUQyVmikNjNNrYdwAQ3bPAGXVnIdVjpOM5SCxwyU3HPl1Edh0q5+AzdNgYXfKQy8jFXBwS
WbMxcJpba/07CwiL8mD7/NjYUtCyzBk4dQrwSS1hEY4x2yirq5gMjGUPPQLw4f9dqfkM2lWIfsLj
IcxrTMtxZTrym49dx5QbGrnBja7wQ1iGbLHbmAmB+9w3zMdlbpNImXvHa7GYfjCmc/GFuhz45z5i
0+9xqiMb1M9F/obTtWavVH2GtCaY5SpIVtAxBUWqAd2rnD/PdDY167IizTaJtNNDHrNH/JrZMSsN
b+fUpIjsurhmXR/PRndmGSDS7tLFnp0nRb5GbWfZSQ59MuqH1/vWVEXI7cvfLSHl2nUZiOfHNDft
xMLyPW0orxNdnCv2B7l0PzpiDKmDCCmKuouCfktC7sUm8Xc2cXczKH99CDc99inSZBEgzXhutiMK
+HTfjeNe9OuJsFKzGqosJU2Wla3ebIh8TI0wb3akK18csnZHELA9Vv62ZNWauR95R6x6TLtiDOPN
G28iwrOm2qdyZSktgzrZEhgWwUzMNtpHrUMldAR+H0+ySW7/v/OhvAos4D0R7CX/VaFTaW1I1LRr
ZFThfl3NyMt+3Z9hVehLyzllZV7N0OVLw/Jfy/5qBq+tgOi7U8dO/t1YPleWDsGqspZ0sJoaRqFh
mMGXQhaD2inxZ12C/N+5789cxiRSAr76YikGbjYpeevTerdFRRLESM52NxoBP64S+oXE1debmhnd
e6mN31s7aHHoD8PxviEVvTam3Kg12d2wDoyT42K1T1YbRqOocXVbjp+LqvyL2iwF2d9xzNYqEm6/
RcL0XyCI9mWmNKJTqytPfZzWmbKOCqXDWC/MI8fKHd9KThmaEuyDHa6XXAR/3/9WxVTKgipBR0lo
dRs5FgYzX+jYWJ/MeWCaWrHC9+X+LiNbrXATDmpHufMXr8dn2lXf2w4wq7oN3gh6403GHzuBmKG0
Ya+UFFNdlFO6NP0eIqd7tLFr9iJFaIXSPmDkK+TV0GWLipKXzADXlV/doI/swIXsBrQUsikSZfPY
tip3enmFGCpRILpwF7ozWHuwQD18f7ZV8yFtAs3Ma9eF/Fo6NCIK1yRA8cjOmyhoDu54tk1dgqN6
jrQbBHQduqrAc3r6t+UPUW10MYhGJus3aV/b6bEU3JTbvjpWB+PoZAQ3xj3Zub7vP/mB0ImmK0JD
7vdi9TBNgY2PQPt2wjMn8Sqh2S0V9XXINPzvppAFoOYSrKxSXvh0ElELnjHfS5Z1KATBxY0zGn/X
S11Of62VHZyN3MqtaLRs3sR13jnQCfaDwuj+HppxraZTm02ZB3Q/E3X+zGwrrzSOr4CBmbJQi3A6
z2wzBNU0/tgwk1leRIMbxlz0f5nNHPXLjDbK4VJB5u2+jypiTW4kE3lOmqXDEynqFNV/gvIABHUg
Ih7Rumm8WUsdUx3c++O0xZS7yqrOclsB/CnSlgtxniaHRSTUnD9V/iMtGlnF7c7L1jnlI3nxiftE
+kkTx6rXlrL8QmyQfgyWOV2dIgrCz9WCqgL56/4EqN5bWiTadi7yfMV759Takx7K1Ns/90dWepO0
LqCFpxWhDXN7xqd1fWuhrFBW/7j0daLznrtP6MetuE4IVfUdUibRN0PQj5DbSutNgJ+piEau015R
2F9uLGvtbO3R2W5CvKQ/mv56cOpXPv++byXF4il3lwVQvOHbxM3U8ZZ49a9unScOmZJQvNnWhm6z
z/efo/oIKV+EBiFQb7QHWuF2nRAUCegTE7GSx7Yxuc8MMgs2GJIxvN31CQ4aB7txkvtvrrLQ7Yve
pdS8gBCNOZEpLYPwEM5b1BQHwoe3sgtjGxNdT5qpUKxFctdZOdXmjfF5gn5Bnc5oe+y66zhXR2Bg
Dx02frf8vAAnc/+rVPMhBbUw6mmqyGCm3WYcGtd8Xla20xeVFOEgd53Z7kD7tpuyY3m7WRfG9vcy
DQ/mLL4U2L23dUvW9zTdSNvFBXoXo65E485jlpEieUKwrWE+0XTZHKiakHKKLAuUwXa+PkZkaMp9
ZT76x7eOV/gAu+6jFarD0SSW60PvL7eSWT3wC/64mbitR/9MnZ83Qfemq5POVDiOrPtyU5pazdk0
Uxc6Sn5e7jwC2Ln1GAWt6UmnPbeooaYWtEtKensHOY/UYX3UubkmF1K9/e3/d8FchVju6o4vKWuH
w60rMufmbnF0FzoKt5d7yaBLZudb2y/pmuVn1+tf0V+ieXPFMiRTe/vm3BBrLeyUu1ncog09M8qz
/bq6U9r1L1tPHksk5M6xldh2U2YUnNhBfTLMtgfWadBJbNxm8YPztidF7rqAw5PO7pKGU75rnPbi
bny/TF0y5HahiV/VHEjxa3sDGcrOW9J5JonfV+niEc39gWIO5IYxO2gKAHkB353KfzvzpZ926/Tv
Qtt4wanA10yAwkZyc9gyuFZhbIaVuiBtfa6qFVyDhLepW9pkB62MH/eXCYWZ5D4xn5mWCyq5BfV4
UMCKLGrqMrk/tCLIZEEY19y21mvIAjVyf99swdE1/bhtcs3wqjeXYnhbQtJn3boAFS5eidO+9rau
hUo19O3/d8uDy9eyBsXDkhYMSCeIspqmzi1VRpE23G41+dr58J1mIYmD8/tYlsmS68htVF4j5dGb
Tyq/CvwlBe1d1HVPou8SCyX4QVOzVL2+FLlo0YBKGaQcU56Ne5CEHvlc7ObN2N13GZXhpaD1G9F1
9YbXL2rv0OfbruA/HxpZBq85bGorp8DIN3mWbVvRWK3zFoVNZNya2ASnzZItqfCdw1gu57oZYtHp
6NZUw0sp8xbkuSvafE3LzU2cNXjCgTtqqKU5bauGv3nSO1/3bypilgNfB0XDs2VXxyonh6DQVWUU
M/onHq016rIOlrTqBMCJ37xRR2SqGlkKUhT+6wYIGIzs2scio09OoWvXVNlEClLh8HB1PTgL1Cii
yuuTFkhHvjxYY5XbtWovRAUDYrop3y5k3I2ZETHXjfIle2zvk7u1BqMSS0Pw/sIPdkHTHfPG15yw
VKaRItQc+m0eelh96dq92frP5tYlc6a7MVJMqgw3G5zazpehWNPOfpm9LDENenxoAZCBZrNZZmHG
MHKwGC9uaORRbnmPLS4ynoyU5Tg2NanTJTSd331B7CzhdcjC5P67K1Z1mW+bCTC6jtBuAw3tQo+g
fu73q4M+BhyozLjkY/5YziGjy0gxV2T1sNR4w8m18jhc2qgJEbeOZvtQTa8Us2UlfNPrapZC4aD/
5BcrBbQPDbmaKpLKTlLcOn2eewSHkdS1GTFpzF1LQIgjsI2yfDHEVNVe1Ex2gCP7/YlRfY+03Xqb
yWpDVFY60wXiKGHj4XJzRku8LtxUD5D2W7B79+ZUNlZKZwc7+WiUz24Q6g4TKntJwWyDB2mbt9pK
h8DcL9lzuZ5M6KrbQrO3KMaXgWctxMiXgDg1aO4JcIqe7bvm3vVYVac5c9b2DeROvqtxXoWpZKzZ
2m+oVVfobe+4g3vsbGfUOrFNxaIn48xcUoFDkVAw0FtFz+KtWcNxz3x/nhJWQK4xue9NHz7GJoHk
viPukLJqNLzUaWySjHaxHFrBUe+m2kaKD41k2XJrEjrRt6ZziXOdh1Nl/3BKzUyrxpU8afD4Sj3L
d66B+FZ7zbNf9Zol42OEsGXLTtSUvYnjIXWv5qcJwiU3PQbUAgAcTcxjpkN4fuipeMjtqPcuCxos
Hog88+jZXJvFq5KqGZb+k8FQHUNprxdZePAmQQpd6efDqcbzbu/x7nkhtV1idZlzHYe0nWjEsI67
muvVj6+SMfjtoe8GrwNWdqyBxTZ2dbYymvgvNkW+QyIHiOHGK4+2L6Iyb3e5d/VmcE6FLLXRNHLf
jT/Gm+L5Nyd59/ytcUKH2eP03T3MT35Md/kX46t38Pf1W4VWLM1jVCaUomVuq2lBJ6h7LbejBYpK
ls46YWDV0NKybtEQnA254VxFwOKWfXfWvwl9vW8dladJKzoHEQTvXUzOtKWCfr2hz9FoIpDr3B9f
EYkyApHMWd8EJsf4AAom9UK3z23teG8PjS4DEMG6DUoe4txGv3EhASeBS7PHhpZC0HdJCf7DYPze
j0biLv6unnQANYXN5Qby0c+8TrTCvfpkrE+Oy8OkqKb5DLXwICpdT7eKfFgYsmwZfdgYtBqAvRm/
z6u/s7xrEX7y+vEwLWeLxGLVyV2oPkeKbytD+4Iwg/xs2uW+GIy93S15BO6KaMmbh2p0+BYpiIu+
I5mTD1ggyv3k7EVGoxmXwlQ3virGpGMtH401g8LF9H3ir25+tIsvrXG970mKoWWI22BnVtE1Pkre
TDwtpfsJisQ729FJsSkiTCYmr6FywbLecK8CstLeeZr3j722tDJMjQsqpTBzr73zizlJDSZZwjT7
s8ok0v7sZm5mAQSGd7aHT1CrplFp/yx9/6FFx5JpyS3TsYSAqsi52UCfY/jDmAR9tz1kGEtGsxEH
4iEQDSnONvMXaJHTFOeIMDKHh0jb0R8h+SIQDmJkM3rCjHZqjghiMM8MbXD1l+ZHZ0I88/4Ef+w4
lkxNXq3jOIcOzU7zUn91K+tLZmePnG7xBdKSAClmbClLK1Kn25J+6BN0nO8ee2tpIehFEA5Z4WBu
s6VESyGosnD2pw96jrSLU8vNKY6y7rWlTbaHjHH+nM11qanUf3z5D7tIO7lZVOsWjiU52eOPrrQj
QU9dDnQBin+DY0fV+oO0ECIaNdizj1dmS4YPT5O/miUSyOtg5IAZuD1Ltt5iuCx2/A2qwMDaaLIf
RVpsyZjFxerQ+xFwcjLq7MCnpxJYHD8rIoN0Uc8BXATgLfePjPQIdZ2WisKDZZBiIzKAuCrhXfub
JiSgWxCE1nzQxyuUJQMP6840piKrs1O5ZvtyGYFyNJ4CV1dZVg0vhTiqqCIMQp6diiU7jGI5DSbb
o21Yc0pRGebmEO9SXq8qzX6zegGmlzAyyu2QmbrtRvXmt//fDc2AZVz7oTBOjukdm42+bM4cG9x9
0O5SeLvB2DOrbIwTC8B/VHrZGBk1Ra+Tubu/fqjeX4rwEMyzYPWixXkqyKHMROyszrMoHlI9siBh
/L/mWQpSjMs2lWewhzEcarbT5tNd5UP2GOzXGiMp4jqUtmbHQRvbcjMSiKg+L4sbcY8km1Ee/Vmn
Nq0yk7RDL9R2KOtr42SNYwqt+mTx/NdtmjUroWJ4GVjY2qVrmSRbU9bPsUWHvdVaO5cWDyXvlowt
HEAt0bdh4F0nsKbWFX9pu16TuihCS0YDuq0lKLIW71qZX4tgOHtB/+m+Z6pGloKWLDUx86wtz5ng
fHxaqi4In6fZX3WwQpXRb/+/C91w2nibe2F2Gt1g3g3z+hVcVjQJ8/b7/S9Q7W8yfXzprtRYp5Wc
gro5Gx6LGrfC3ZO5p1YetUDKb6UfzQWL7PXn/UeqvkkK54lDfZDl3Djh4w6uER5HkaeZ4Wlm+7Ye
/wENQEenFM4bdwzXGJFJVvWWQp/Ottejj28JUPNpVt2VnWrmpXhmA6QOutx3r3MF5WwKkTddVUI1
shTGIORBxfOmYgYCWzRc2jGgpcl9yyuGlgGAmWfNAbb84uxhTQUVouXh6mjRsWorljgZAegStjhZ
0xmnKmw+N2CDtkFGDD1I8GvoWkZVHyDtwWQmBV/yLTuRwW27qMxIO0V2NeoQkh8i5yxLRv8JzgrP
hXjIWfA+qcaj22wR2t5iXGVEGQSICzxu1emEqewlxXYQhibYwtbyLGxIlhjbeFrreVeSLMJ+d31s
xm+GfLd+TL03bYaLg74dGGO8MM4PhLq6jEs1HVIkr03H2x7Kh1e0ne+bettD3Dy+/+KKRULG/RU+
rzo7w1G2MtgZPVnXGiAc1uuaABWLhIz8YyjUbnMzgOeioF9CA+XmgUQVuByg3IaGT832oJphKZSr
NgMd7JpjR87GsxuCkX2sdp0LJNRca1Y7RanUkiGA0zhADlLAUPYn59eYVvsw9Z/cX+6+3mOf2N2f
DeVTpNKaU7IxaE1ULMYkO/gxP7AxYj/neEmanThSS/MchUPJmEDw6rrGfJt1jqJ5TgMQQGnspIhs
GQ4IcUh3nIcwP0+rEaHxM97mZxelKNMvo2CkcQmeMmo8mBLLNPO8p7UngL46+UN3RA/gDvyD6KTT
UcV8XCW0ZHQgzUXTLAyzsZDX1sLVfzoMPCLlm0v3ldU9lrLKQMEcCqb1SEh2ArvEaUN0V8Gyc5s6
5pWpYc5Uzbe0Vwdr3xk9L6rzVvAOc4IWPR7bQZ9rTtOKVUSGCXpj6zRzjToqX3yeDD0nUT+0RWIW
7qqxkuoTpBjvMhZYeT2hytlsy6621+Y4uazWpGeKFUQGCo6lEXDwbJRnY7OyaPPH2MuL1AM3YDTT
8rGok4GCXm1TxlpennMBRrqq6r8h49QxoynsI8MDp1701UxH/1qXpfEl9JEpRwZz6jm5vzSpxr9Z
7t0OVyws7AwzLM5jWKSL0ezrUOOcCudxb/+/GzlczNFzrLY4NwE5CVG8tSiMDOGDFU+ZPn5FD7pX
U+ZdGxw+0bHSF89kbR3NaU3lONLWbBtb0TAXfRhdbe0CUZ4yh/xejOXEmuHLfct/3OqOWpEUvd1W
lWzm+AL3IHZOwg/00gcRwDy726ZA2kjXgaOaCSnZnt0p25wKXBub/c9YQTqj+atiVBPAqsGlAKaN
FVLXLL2r2UFgz8AlBb2YpSYDUAwugwY9EjSoOFDvOvcXrywiOsdN8eu+/VVjy3tyPy9ju8HzodKF
K0DR8Miv+yz26sfIbcHQIuXbUBdop97JyvPWrhW654aEmaWuAKl6fylyoVmybXkduld32S2gSUCu
HRa6eotiWZBRg0aAftSQwDc99OL1nh0Hjo5mULH7yix2NZm2rASf4Fk0X0f3t9kGqAL/w7v1JvIW
m06gcUzVJ0ghvFmiW1t3xNpvO8YLnfMggIAMHvqY+0jRK1qWC5CzeNeOLtCna2crWgU1TsIKp8eS
+D9QhAKbIxtqeiaLl5TDsuvQiGzm9vH+FyiSeJnRLsBJn2R0KM9Ob0yRixO4w7uT2UzPPSMHUeso
5hSOKkMKGe9Nu2Oeew2q/bg8BTQGdPn+JyjmWMYUbsyhZiNQRqDmjLopGuimIc6cYm40TqSwkQws
hAT4QPmA1a10TFzpFIdaOD+CYtzhAiwubd2Fqeo7pFhGfaVshhXf0dhJyXauDougMv3t/3d7sG8t
nlV2S3UOe8AWveYSlsZuHHSnAkUoy+TUIeoVJTGwBNUoRzndeLY4SyqwxNZht599kgZd89f9mVZN
hBTNYHcMWzecUWV2xc/R8yPLW/ZVVX0OhDhW6F65/xjVREhRXWVuUFFnqs58MuoYfdYQFLVxr39/
dNV0SBtx7bHVGU1sxHwcTn1QfG5Ap9q7ja72dXOXD2p3Mi11tuBuM2O36bbEnhblLmyKPYTm4zEL
NYuGwkAyGGxjbetBU6E8j4yu0CDZpmQhmWaSFfaRQWDeNARrdjsylWS+CBfYVLMhyWBNX+/bX3GK
lWGEjBqGu5U0P7Otj9p53oU0T2Y2RDP0Gmjwdwh9y2YKHvMlGWLWmLRqyrmDy5I8Luc27kYdLY7K
UFJcuzQbRbvgYFaC/agnIN/lvQclvCJ8LDmSEWRk6WwckpG8e1n/rXagKWGWX9isqx+pyuYyed3I
qWUNHEkAQ8l8NUnE2zoCYWVUM/Q9N1lUWCy2nA4tnw9BhdEpKoX2kDnWWBS2dx2DA1qsRpbedyrF
yiST2RUCip0QFcnP7dbvuigk2ddVeDvwDB+o0PVVqyZcyrJ7nB7WFkDD68K+leJkiz6as+tDHyBD
ylYHxAvQ2ivPfc2LPSn9Nc4M3FjkjqBAuM9jSkrRJI897LaVvNuRzMEyNtFZ5RnYwZQVNK1twNu7
7y5fPue57k5SsUrJeLNS0HwVdelfg6xMtjY/9ov3WFImQ8xoMdq1Yzb+1cB09zaPS3SI96B0um8f
1ZtLke0HyL3yzfSuOHPS7DhOGrurxr39/87uhdM5QeAgl3RqMzIgRT8j4B57ZWlrFrXrB03AYZEp
Xsm5ZRoiTdUrSwEbokwHpki8st2iV6SAwDTXUWkoNgJT2ohRBKLexDk9l8WYsK2M8Yi9WX8tsBcY
7vx9Mi6mvz1oHzl2wVmHhuGWnt22eu5QHW9zXRHk47XHlGFflZOBVnZq6Nkzv06DE81AbFJrSwIr
5aFmU/54Gv6gMhs5FoNtyaG76J+N8R9u/3jEbUwZ8+VTJ4Q25lKeaU7eHMscE/AH645Oqpe+ZUjv
3N0foTrPAaM427Yb0TGMtvzb/df+eCX+gyEyIAWjpW3iWIm24N9GU6xxzX37avTWl/tPUL377f93
7746dVhTD/HU+SypGW4xhyW5P7Tq5aVQ9ajVLGGDuRx4FWc5Oa65G9uUPFQvNmWwV13NBvTWULev
verqGkEfkWzeb2L4+djrS2Fb2UbRWujeveIjkvJ2yZ4bEdnMh3LbP1jovAniWU0Np1mm8VftoPIx
ezoQhcLyMnBr9symzQdM6uYfUTyf0AuQafHICo+RoVvA2M2+ZRT+1SntPfBE+6Z8rE/ClKniwIXS
Ojl6GM4jbV5DwwCcjrw0VMd3rjKLFKcr+sdDtuBYx6fyB9R3k35pv8281fi7Yn2U2eHyoOOju1CE
Ur+fyp1lt8+m+2QaKwh1dDvrR5/gh0RGgAwtWg69aWwui3Wg6/fgR15qKugfTettZClaM7GWHOWe
5jKvb+hUEbqqwM248jHxNq60sVrdSObW6JpLMNbIspn9s3NdFkPHY4tmwCUeyJRuj5GiFaDVhZfM
rS+4zzk03XQobe84jatmblV2l7ZVu8j6jQx1c1mBkyAhuni2aDQ1LTwKE8lQDwNasbzP2+Zi2Etc
bM9LxuPOvYKN4P+/ksE2MtiDLVkHJjiLXzLc1Nq/yfjP4GnOIwq7+LdYeLd9DAsAGOCC4ZeyPAb0
sx8efP/T/bdWOKSM77D7qeNlYMIhQQwz1SA5GN7uj/xRoN7scfuYdy+NqLKWvKtgb3SpG+HJETj/
D9Hm7UFJdv8Rqim9fdS7R3j+2DVkXZuLj3vYvv4++U/j/GUwvtwfXvUFUrBO+QLC4mxuLp6zq7qE
jQOEBpPCerIfEUy+2UgK24HkQV1ldnAo1jJuFzuaMvFcCwYZimfWClATVEmtpSNXfY8UvX5nWCP6
U5vLWO7z9pUN5+LbPH8J1gdyhdvXSOE7IbxY24jmwi3ztQaEjY/liw0h5vvToXBVGddh1itqJBwB
xv0z6Fssnaioalzp/IpyxUaa2g0OBjn17cl8pK4Gc8jQDWsyuCk2k1/ADn7IbPEp36oH0prb0NIe
6/QTh1b8xi+rVcR29ZfxiLj9bWApaGk3BI7b+sGhKdEaMvAXqpW6UplZCtbQcCkA6YgmiN+gAuuf
rVaXA6uGlgI1AwIumME9daGC78AWsh/YojnpKZYYmbPJol0pJgerWAFYjFkd/a2AvvXOMzRLmOrV
pZhsgfDlZocVoN2sOHTQKE50J2LV0FI4uq2zLNU0NRcx859VR35y4Fjvh6JiQ5JBGPVgl9BgxEZd
0S91uGvaX+0jABV4oAy9YP2whp7JmsuW/2Dlp9DYb7YG8fQhZus2trSPdn1r8TU360uRWnt7x/ZG
PPx1a6JtD0D4Xh+zjRSbjDubQXIsUwv9Jv7mQFSxUlM+UTijjL+orIBx04VtCJSKoH9kAaaVuf/Y
RGMg1fhSiDpzGTZYwPmlzbY46HZhCJJYVHMDXV1S4ZKuFKi1O/ibWJGmAoDu03h+LT271KFtFdvb
H+ALewNkrZuQnBroROLgqXwy5zfT/tcy/r0/tSr7SME6WttGt47yCzhDDz35MjLr0A4/R2t/f/wP
G5BuDiqFrGBhixPx1lz6ZE22BPfP5/FEDtWuOegk4T7EqOAZfwAw7LWuwhlB0P6a99mh3bNkjlBo
cqPbg4zEe73/MYq5limc8qkEgBd3uReHfhnDZ+f3/WGV7y8Fsc9r9AWtW32pSDQAwJ66O5aECWdR
JaI6NZP+wA73n6VY5pybH7zLLxlvnGqo4a5299PeTqvXRrT6fH9shS/JcAwbKFjut5gGx+x3zD3O
3S/aL5E9acyvencplmu/3ZxmcWqcYdlvQtrEYd6PVjxyXXXzIimSB9doGjeAp2ZAv0AYAa3SXVSU
OgyhaqmW+ZyKsBLCn+f60tUHlt70sPmhPxfbUeztpD0EyWOzIEV0u8y1a3pVfRmL5nXKjC+FOy8x
YUXsN74mqlUzLQW1jw4hZy48rEs8/DavC0jCtxOl/rfAeuReErMh4zHWbmRheYs17o0/Z2LEzBx0
GZDCkWRAhgDxgWjR+33ZXMz0cADgJmb2Y7aRwRhCGBkrM0RBX4QRN+N+eM3tr6uuV1X17rcpeRfA
YnaKRrhYK8aZXVfDiAzoX/L5kSbqm9lvj303vGP7WUVw0Xwx2FMLQTBvjRuiSSMUXiMDMZZiAs9y
gUpRUwBsRsRruS1fjc46+o1OwFuxQsvagUOBPkjPd5rL1PkXf3ReSPbv/bBSjSyda6tJdIxMrL1k
YxC3FfosygeaQm8mlwLWsXm+NOBXugjzsobPIdcsBCpPkYI0C6dqKGckD55zZeyKOl3ciMcOrjLA
AkU/ext7jD1Zn8CqshWaYqLinWVsReBXN85UjLuRU2MkK3sLdYUJ1dDSJhuGI6pkHkciAmGW/J+8
+yyaXnOkUjiHDKIwuTdNJQLzIjxjfbV4G3znRVFoJlIRNzJRj2/koEHvc+Ci6t/Uf0UbTs3/otX3
+46t2pdkFAXS13GdKYa3DzMytCa5ydl03+0931eHfn//KSrrS5sra0CssZRWfSHzuXQ+OygoTsOD
9pFC08MqaLcLToUtHeIgnyJjwpm5fQ0eocVAhMrgCXti3eJ4RXuxrHHnOl5U9tVuKYTm6KnyHilQ
7eD/OPuyJUl1WNsvIsKYybwCOVBVWV3Vc/cL0cNu5hmM4evPos+5EbW90+m4+cqDbWTJlqWlJVom
6O2J64h4J25Mp6H8dVvqipFl0ESbG2W+JTjNm/SH13+wqztI1CAQuQvgUNs2+nF4uP9tJxSG9UST
XhMHUiiKDIqoHdNGCyfEtF2QKmUTWo49+No+PH91+kpS4T+4iM0yKnPA6P3BTA8dujjtTwXxWnyu
Pi+RE+rdMMXTjez/9+YiNYYNp+8IEQ3Ze3/+YiYnQj6nQHSRViMp1ebu39/MYC42K1fgny7VQkHw
wDcXrdBXMCZq7iXVs0QmyCmKKue+DxdMmAFu0nf76604ssgTB3J0wvKYHG6r6d/j/dq2SBacWIsx
Zbs+zQ/ECXgL4tqgfF5OReQf0qf2KR+ikgdmSIMubELd61p18skACz8FHK1oWX0pnhZwxpnn9OI+
FX/auD02p1w3jUqjJfMe7Sn3Rr+H3+/w87i1sZlZH9fE0VzF128HJqMrGIwxT0rsUl6iY+P0NDUi
sOkfampOp+vLZzKtDmhWN2LsMYimSU5lXkc14Z+JdV/cDQm4f2txks/jNpojLoYZZ+pKzvaIPnra
AJlq9bvU3hjJnJdNsS4lhA865H79WhG0g5x0NN3XTRDB5X+PbvTM29IJozOU1VcnNEK6bRCqcSXT
3uqK1t281Je27F4480KH6cg2VUNLF3HGSLH6dGwu6FKKQrnN/mIgnn972SphS2bMx8VzyIRsjCB/
2uoBjkWQN3c5ELiE/y3quUQzv4ngzUbabqPhtpLhk2+3Y30GFaYOGqISjmSqPU7U/w0CU1BVHdah
XEI2pfd5iUxGV2RgfbN6Fzl4d+SPbSMenPrnbcEr1i1DK6g/piUZXdzHtVEGS8ecwPEcza6qBpcs
tBe0HFITB0zVf+PTHE4on7pv2ZJxUqesimW3fYHLxY6Jobu5doX7733CZEQFc2o0XEMT1r9RcfvQ
nsoiGo8EcZb1PBfherpv/bvE3h4uiNuNi93Vl9r0gZZhIJLxDevl9uCK24nJzfa6tAVAacVzGSQv
B+9YRdmRxuaJoug7je4hvHcZk3lx+Dpv6E5oQlLDIU1Pre61pVIayVyzpUvXIoNPPtc9DxZUXYeG
Q+9ya0Gh8G+5o6FyRt0ZGonE3gmEkI9oO3ffMSMT4PRujTZ9Y47bbm4Ojb9FoLF6N2+ahStcKlBJ
/XvlFXGSehkRY9z3FC1DjxUJ7HgK+AElNUdzCTad9uzn+RUTkPlwiqrfabIw03BkJ3rYzqh78aO9
mH83AkQEnY+39fS6o8vkpnhjn5ElEwN8t6W9UNMg0UKXoPEqN/C9+cdW62CkV+H40FW5I54NXGA6
dnhDVgNBm5/K7qLKsZODjQxbVJHp4ro2e59y+jvjOQ0mkWuO1/08uiZLyc77FRnTLccDrWnykyDb
ia3Vr5l9rz0dBExxc8ogqgkNlsFE3iLstoAqJxlx4YvQtob7DioZSwUnpWLV7gU501KGxYym1WbX
3OmtyBCqcWzcaQEp1cXsqipaUZka1tN9QX/mSbber3MCYj5sukiqIM8ebOtgZq+3VVexrzJ+ympa
MfsCrm21vtTTz2WdwqmOKh14RHEGyvCp1MiRLirg+IvFCdCq7VIOOoyTQl9k+FTajPAjKFbets/j
HHUtIv3RbaGohpYu5a6kFDzaNYZunnO0Zs+erTS8b+h9yjf3ZcusBXREGLrm+SMQ25HliE/onK15
EKtWLplpx8aUeCvObjedXoe+eSqc7JLlQuNVqIbfT9o3q08tYRTeNtWX1HkEOSTAX/52p2B2P+bt
0IRPnWFj6JHyoAcma/pjbncuW7qJAXfmIusRXp692jk4U/1HIC4ReEJ8ur2rqkvNlUyUZrPpDB1W
v77yr0NsRX3I4v4X2lK/7KlLHWRQYU4yWArppUasgDVdQOCPV+IYNq2Oi3y/fq8c8HIXvG7nEkUW
FpbaLb+bgR67xT2aHv/eLTbS7S+lZWpOYsVtKSOo0DMxaa3eqC4oOj0tKOjzFz+0lvqwLqggmQ63
t0RxsMlgqlV0W2Ikpnuq7fW0ke1gD1aYr1aUrDq8lq8Q2W4lb1TW8kCuVC54onbcJSfHG9+PmeM8
G93SPpVW+RFtg3nAjKEOQTnw7fZvqTRAMnA0h2wnQZFBRVojBHdjxLo7oxwyD05GutayLGTt2rQ5
DivIaoZfYBXQ7Idq4ZJ9895tbWLCQuZhsh9YDi6QjPDv90lFNvAhdcUMQV/M2q1CB7RXcLw6HYGD
aumScfvUNusC/Z4vvR82W0xsjSEoVFTGW4kSYIoS7XAuG1BoaYX43mvSAgesudoVy5YxV543+EvW
YdkF+5SkD4b18bawd/W+clLIeKuKjH3tm6y6tDhDXeP9kIoArYHvG1y6euetL2wg26CEFHyDZR6a
6G1Gex3dmkrksskuhMNPd7ZHXnQBGFG/eil7mIkd1gL1O7d/QSX3/fubY8ErkSYtUvg86AFw6EHT
4/g6qh7V8qX7l7rm4HOLbo+t2z5yE5l7zuPNZC9jbn64vXrV7kp2KgZadrjjt8eakcioja9NZT7m
vqvReZVwJEu1hZ+hNN3aHhk4buuWoDn6nSeMDLOiqWMN0EXcYJMfsJpE85bet6UyukpMVHDLsbfH
IXG+9CY4sesCKLrbEleIRIZUofa8drrW3ECuWn2s88UPENTz7xx8v4TfKKNgfgtuNjx7bJ74cZYW
xtmumc6bVS1dtlY02F4SsMNeNoN+ndfkQ65duEIPZSSVj551oOtatsepqz+Dz/EDz71PtdDFUlUr
37+/kUuTDGNZbBB6P5guSIpttK9LMg3iUrV2yUzLHj2wG0qgLnlzStc5JC7/xVh9F7oY8OF/r93u
FjzHfay9ttbHgbSf17W+zzxlJhsxNWyYS9iQSe1P3bw+2uudT2RLukU3l6YZaMURQ00ufVoGjH++
y35kmBQDB4JHhA2YVPWQJS+u7npW7KIMkUo8sVQ0xwPTQFOMoZqDhPdhm63R7WUrvEcZJJUW1KuG
ElQvhpOeqwKNMFt0tbZYWAIwOBXLqZy7wLU1EWzVz0iWmrTUGfI9A8cHJ5htM0jcIui397f/RTX6
/v2NNWVoaVElgPBchvVlAn9fiwh8c5+2y5ApdJM3l9FHRqUksbWeyZ3uroyTKuvWn3OGB886emGV
eRFw0Q/utmgErkD9MipZ6QTG2I6PCP/ylb5UFQdF8B++ZEHhzO+Wvtg7Sq1uvDlfbP++Y0dGUQ2o
gaaEIU60sXdlHaTgzdTdUQrHQyasqZFZQUwEYf50pZFbe4G1OsemN08N1dVMKKaQ8VSZMBqejCvM
TTRuBMbMLazL9odvdF8odzpNqlihqTK6ygbTx2yidvjieefBigdse6IRv+JKkUlrzNUGS/OCR8iw
PQtQBeqw3SrBSKbbVLmJBzNc4qW2Q0bzgCaoQjiYuab+QCUSyXj7xHFSu3LqC61P7vRudn86/j93
nQsyrgqhRTSicSGSbXnk/neBN2uioztQLVu6ZPlsZ51b4UHpsWI8rrlAX/qarYfc2vrD7eWrwjp/
81JvzrWWF3WTu5ij/UP/pGfzDFTYEpSxeajfsWN+1FHeqP5F8opXcN5kCcE8Hf1NtiBBE23iH2//
hGps6d61BVnasYX6VOO5ApULOCub+x5rMrYq3VzWLw1gc8K/WMW7HmQ3Rv3j9rIV1iTjq9rabFtA
6aE6c+HgqVb+tFySa2SiGlzyimvXLEXGsXB7+VTlSVBmjsbfVkhbRlfVs2EtiHIgeVYgB7AVTdx3
2W9m9BpjVa18n/eNRtprvzB7RCgzHY2TV2VmlNeVrlJFNfj+/c3gC2kc5MwRkOjz89ScVl0mdBfr
lYiBjKIa28auVwNCSXGCZcNDRT5NzUtJnnt0e7utLiq5S7dtAWKnzR0LpHfIi919qukft9B5rqo0
tAyS4ohNs4XbuJrOAscvMolGmMbdjyQoUFqjq+xT/YJkqGtJTU94qFrwPIa2rF68Jvx905qam+/6
5noySGo1E9GjWBMe4A4N/9hPL7clrxp3Dyi/URqE3iyROR3qqUfQamV2MBeF5ny5NjQqVGW5972Z
ZeNC2tgRH4rkZdIRQV9zvfdxJUnPFSsIquKHOCfegZoXAn/YLQHzF9nJQhsQr0af8ZRG//8CAvuq
LPgap01fDkYfN1OKHpnDB6tPPt03tCR74szO1DpJj2ZmGJonR0QlDreHvqaN+6qlI9LY6oXkk9/H
w0LnsEzm4gcHeXlQbtugCTVdOxb2KSTHJkGBLAwrxTZMnxyPPDO3OtRoVOt6Xez5s0aJrlrvPs3+
h28UFBzfi0Csvo1nJ+ji+dSGdWh8RmciVJWhMa5GXqqf2XX4zSyDYWyuM4khXqYJXjFqgU5pvFoj
6P0rzRTXzQG93v49xSxswY3EGuKJTiBP5a+00QFdVUNLxydnM4ERe21cWVngDFVgcc2ileKXfBva
tYAOgN49HtdDcmqO6WEK0Ciw+NzHQPEcfQ0e+yqAdt9myajXanOyijFs80P3tHc/tkCZ8t59ac78
YAE2m74rHsYz2p1cyB13MWaUwWx1sXOqotI7dh2wj/ogsNOlza8+HvehJcO2+0QsxYKhsxjZxKci
SqLk7J+WD0akw+QqtlwmDFoKPua2hSly/1mML1rf6vrhajHJqoeKmcYqMK59Ss/jqTxZJ/Ogr95U
ikYy58atMcEEfcqeeASc7Ml5z94hyRqiDYjGmVCJZv/+xpbbbgR0jiZtPIznYnw2dUR5V+E7+7ZK
FlwlNbVZZQ+x39jB2tmPU5WeC74FWW8Eg+FEzEIzxPa35wjN6bcrjOx67TNKhg246DCM5jrEXclD
f0ZrSuvICMjnnBRAvd8oTtXITLXtkplnZHXxEpiG2CXV4+gnYZZb7/PaChOUgqfkS1s3YQcKydu3
k1ILJGsHyoaOloEtGg/mcefkX/Eue1oiC4z8aO5wexbFP8lIOFqZdjIZ2K5+mU5smw41MQ6z74Y9
Ghn1269ytmJi3UXPaFkyMA40K1Wf90YbUy/avKO2W+7fCMoVHZBxcJ1nN+lSpV1MXnlkBHxCo3H/
kIft0xrV0RxZYR01pyIYwjRyotuiU6m6jImzeefytjKGmCGRV3b/rM4ry6cgnUgwGePTIj5Q+1yk
6dfb8yn0XAbGTY21CntLhrgasoNhXAr0jO28aN1e3PSFalHpilte5hAzWe3baHsyxIIOZy8znuwC
hcuMnRbyYU214TaVev8HDNcN05LlfhuvD+bRjPpTNv1Vb/OQPSA8fFtmqp+RzgaDgS94YlDvLG0C
Y0AR0LaFZTFGQz8+ToOtQd8oTlMZG4devo3pl/4Qo4QvQgog9kge3/4D1dDSKZCAnjtPRux6Obon
vnbPLLXvCBHg4JSBcfY0eTOzob+W2X4XqPGuGqFZteJYkUFxXZuN89J1Y4xOxKhI/9P266Xzdta7
b7R5RWUC6kt0nab+hpuvGL8Mk8vttCqQZoDxj2m95mDTthx2cFCY5X/MG8PxGChbwfD83jHR++J1
7Vtj+Jpyt6o/b0PZtK9iTapkDmr0U8tB8YM+Pea7LV8c+oGLcUxxjViJbdmBvdbGBmprzlxaPBdF
VueIdSc0fU8Kw2wilD13to7tULHxMsGZk3jN5PbJFDdj+pjYPZInOod19yOuCUzyL5zc50bN3Sne
svWAlHJoWDgmjVTjD6tWvn9/41tUwnTNdsHKKfeCrZ7QEiS9U2Ul76KranMzUUYWA1AVpdkQ11N5
R/BgtwbpqMhYjU6TpTPF7ZofugSEnj7VXOUqgUiOg0nXxDQND6t2kRwBvSES1dHt40G1ldLxAHdj
NoiNrVyTBU316qgFWB6wfI1vpRheRuPRsWvA2b9rSpo9bmN1bFiG0JkulKgQjIzIc1BLRIukneM1
W06VvZxMS4e13n3xKzouQ/DGsbbSujbnmPfLl6klASpOn2Zef6qHTKMxKuFIz4Bl61NzM7B6kiyH
jI6xk+ImmyvNGaoafv/+xoxME4DirdrmOKlYGqzlcFmFiJa2pZrLUSX9/fubCVy4eem42dhcakQI
Q8UoATzcVkvFvSsD7Yo5KTLuWuiUl2fhSvkxm5FQG9xj1nkhuqxpMpAqEUk2m0wOFbntzfGwblHv
4lof+KNvuBq7VemQZLe1ifBN5uQ8dob+Qromqs0yFiIPKybu3APJfs1kHN0uLXm8tysRxXxqDKrZ
A4VwZOxdaa7N4pkZjxmaYXJj+9WhVzgl1evtLVZoj4y9W/OOuH1T8NgHcevmJ0+OO9+3rTL8LvOE
MyalP8ciZ7FdToHrrK+jqQO1KpTTlux2zltqOyW0Bo3Th8duQXIh9b0fvJjaKHN4EiZdoqMbUklp
35w3NtYPZW05VoFjyPC+gnh5DZtxczXKo9phyYChkcy0wB4cp2C1XQ3y2KGUMSH+6fYOK9RfJj2r
FhDnZNu+DWOP3sXZ+EA7pO4q1z1vfqU5RFWTSCacphTJJD+bYzg7yCkjxgFyZ9FYwZDcQ5GCm92W
zHhZ2JrkZjXH8BGfTMHC2u9f1srW2JlqiyUTtjykwND7BLvgIDVg8dVD36RK16dHMbqMy2s2ty7Z
auCI29oH9CL91g6N7nWk0B8ZljcAC73xwZ5j8GG98zh9dBl9cG1d2kQ1/G5/b3R/sIXdecl+Os/2
gRio0DTEAd3JNHJXDS+ZsbX6OYB/QIeSBiUPSzNsYTVUBbjztjy6bQEq4e9Tv/kDY7Ett0YRYiy8
oQYHE8piy+LP7bFVy9/nfDN2NfOlTjxIp7HL04iOwqOFq9K4i80cGyl5yn7O7LoBEiQ2reJIt+K1
zJB1NztNYFi1eslsF98Wg+8lc5x38Nzm/NJyL5qt9PN9wpFN1qQ1qlngkgD/wFCf5E5lWdSB3ZcF
dYN5hWuna6um+hPJfG20l/GdYQXIODNig1A0DBiPqBA53P4TxfkmQ/cGq8l9pwdztD2tZzvNgs0a
X4bhM7ez4+0ZVJEUGcXnzmaB3uPbFAsEQPlmPiWJeF8n7Ou0GcFCCkivOJo2CZ0MtJhITNyeV2Ec
MrrP6dHz17MInh71BrI+/t5EZevtoRWhLroL841tjMNEq2UUGHpNo2Z5WcsqmMw8zEwRlrYX8EV3
Pyt2X2ZCGycGnrUSPrCVO58HzwfVVRMbri5GqNp9ychJV5LEmeEHkyJ7GXn9bpvXkDprHzhcx6Wj
2gfJ0pGS25rVWPcnYPtoie4x5ffw2uPmlAF+eLaCo2LDEcvG+mD3c+At1iVNS01CS7Vyycq5k1SV
0UODfJI9Zdl2yRZXcz6phpasesoQtsk9aFDrLgez3Y5FV0a3lVMxtIzi66Y5Q+fUmcfgP39uk9mP
vFxwjTErFEYG781tPVbZkC+IICanrUTXlW3kD86wfKkd/8vtH1D4vzKKz5rduQGgjMdLVX+drP6H
W71nxEaXPuPSoKr79iwKy5LZ0sSWoa5FLHgf0PXFzUi8De3JQb3IfcPv0745IuzWnmYH/JQwVrTU
2sQhIfPJ1z6eFAFMGdYHl85r6g76U+bmyRoufvZtruugHn3A1sRh7N41/j3wNVjZX2jem19pfG90
cFfzOJuzQ1/kT7X9p6y2+0I4MsCPsKI0itXmgMWRR5HygLTZkz96mn1QKZNkwwnqA1HjBWUSC6id
uf9IM37ufP882cOrLpij0iXJmhm4rxc0NOAxCNMfUrEci7T+Mlv09bYu/dXJK8EiGeWXubjHlv0g
2uwi8PnyyRqsB7t0HscsBxOKVQQFeqqbs3duFgN0+wb8fGG+lH3zuG7FsZ/iIuk0AlUcLzIqcFpr
q7cbHOdoEHFpffE825bGJFVDSw55LsyUmCN8kb5nw7lAbXBFah0pp2KPZFggmksTPgy7vQ/0UHnO
Q2nQ141bP27vkeJglJnWOB0NsIh78Pa9JDTQmFbgbgqzBPUbFbqK3p5E4XeQXXBvLHHdStOaNwJn
jefhNgp0vx0HuE5o0mEsh9yxLr5T9Kfbk6kEJt3b3GnTamVQ6gV4+Y+oFhZHe8bJXySTLrqkmkLy
0qe2733mGThZWP+aJOPHpMnOqbabskqfJNtH13indJcB8TGc9cGcr9spb7PuTvlIRm+ivYtNk0zE
fVtdRGYfpiJ5Eo4uZ3ddNlTGrC2Dx/3CwPBGR49J3j6CnThuGp0Dohp+V7E3qkQ37/9sLUU3P/OD
D8L78eW24lwXO5Vxa/nY2KI2ehGXdA7MovyFemMdWZNq2bv5vVn2XOWoSZtwF9mlH5KVnECTHRp+
cbhv6fu0b4ZPOrMyRT6KmHfZuW38r2ROdA85lVgk4zVaS5QWxUWXrZT8WXL4A9PG2u+3V64SjGSt
zKzAOlHA30CGL+yaIfTFFpDyHkZmz6Jyu7rW9DKfO+USm27xnTojqkbt+YvF83toM/YJJFvdOp46
aTeL2K8mP8r4AEbygk94Ulc6dIcCEEFlfFrOpoIWZSfgyCyBwc0Q6VNkVUEUQX8VDjASfR8s3Iut
adQc2Io9l/FpqCtlBhKZInZyH/2Scx+OU+ZprkvFlssINW7Y5piDsj+ucgNvzwZ1gqjqQ7YU3Us1
67/uZlIZoWaDKd7OXQJ3v2lO6KsQIAXjh3VmnSZ3C+fKfly9EUXKm6mjp7t+j1IZuzZlNcyuM5aY
9WWw+SJKkdlrqogVmuC9akskE6dm2TaNgQm6pO+CovLzQLjufflOyiQjb6x8IjwtRNyi2XpAUhQQ
5rONXhBIX2si0op4CpUhbEuFh1C5Ltj3dTg35hRy+2dhbgd/QgTKZQcxP7X00zpiavH79umi2hXp
oh6JwC3NxBz36Tba39bCSJAmFuDh2p7R0M/0H9fFo+On27MptkiGq9Szk4CquVljUjnfzYV14eIt
unC4QqVlKiejL6y6oBaJx2aIaPrFm5eQjqB+yOlxrj7lICWboN+3/0R15MgYlp6j3L5KfdRNOiPa
vQD7mg/nDK0dNqcLkShGJVl6sNw+QlW+5lhQ7JWMbalXiI7UlMdu1VD6svY5S/6g8BTZzXKuu84L
CqNKrPFw+xcVmyW3o+t6dFf3CAr5Sp4a43mdQK30gMLdWeNYK8Zn0sWQo8MzWSaOKzkpAoM0kWHq
TjfV0JIHx0oQvc+iX+OSEGwF4JN8DU0/y3QJsL8hi/8+3KgMX2wc4RQUD6W4GM5LtYQFYxHoBQ6U
AvWXfZ6dPjKwL+hjGzTlw7j+TjLyxU66Y2acu66PWi4026RSe8nfy6o6Ha2Uitg2lqDNiofMzsOi
XoOt/GJkedC2ZZgJXd+M/TC99t/SS040dGKFY4l4ZTkK6bI0BW2LqAJANVeNmitQ7VSGNxqJ625F
Oa0xq73nRdhR3/phV7oPFEg9L7XPtGyfRv8n+jsExULCiurAycpt3X/7jZs4N5lZeZXAGTL+rMp3
SOsMQTq8dzu8zh0rILw4F81waABdKn0n6rY5IN671Ptp5h+MJLEOSWVrYpSqfd11+81S8haNpVgF
SQMoGxRFE/QlCAnrMvT9NBp5F2ScBcOdkW8qoyIrp6MAlXZrPJreoTG/gIApnMD1Q+zySeRewJgd
3T5XVD8mXTndYvDVtMc17rMaVULfLTc7meMSGgl5neka5OTnUk8aP0ehr64sxdq0Jm80SGyU7Lyg
5gk5ifWJmInG6bj+cKeu5J2Xzih8Q6Q09gYzaPw1GFwrQAu50HC7MPdOzLrTKZRhYi52CM01cyum
ZDqNLXl1G+ejmTh/7toVVzqNO9PKy2TLaAxQ44XSb6bzo56XAzBY6L6DYp4dB9jrwgPK21M6oLlw
/M4Di2acryTKrDQY+x8p6quSwQ/QcDOYqri0qgAxUM2horgRZDyZqMt8FgZqdAld/7aIJ1Fb+d9u
y06hBP9BkxWODaZh24wbODPp8o0NLKC9E6ysDLLuPSl1xGv7KXvl9JWxZaLI6wZumolyq/a5F5/8
NTkYbvkq0q+oV9OYjEpUu/vx5uCpbYOWdGQWcNhGlDvoX+T1728LSlFIROVumSmaejZ9J7Y4MXOD
F7HDcMwhMlxTb7gU3Czdb5ZfuZkVVKMDXHPQF+OCZKLpmEW/4i6z7TkLWO8t9JB0XDRNuIktYb9c
3oz8mQhnANtMPZaUwf9Lm/LVcdpMxxZwtWYdb1mZBgmrNFyTwdrRRQC9TMYQvelD/7A3gmsB8+/v
YDvANDL0AlyHCDF6mKatI9t6NlrNlaJQHxl20bqkZOZoF2hZPId5gm5wuEF5+VBlr9XMNJZ2tQnG
vnrJRdgIGtSsFU6SJZwPU2yey0/Fz+qxCvYKkuYklnDUPJgUmip3mxMUlTFYQBHnqH3uWX8E39NR
o6mKi0PmSKLEYynHeyJ23nl+0Hz0340/RhR3GKH5nNiopQySgJ6ZJmuo8nks6Z7iE7XFSkoas0v6
vPeKqENs/AWnFKgQdL3bVPorYzOykc/J3FT4qQ9DHgzxeEoi+uJ8z55HFAwakf/xtvQULxWZRalY
xxLU/5iHNf/Y44PVfRm6R5FpwpBKDZPuKiNHw3Achf/3G+l5xm9Yz9b39mk7TCEiZFH75b4fke4p
L+tQXj92Zezi9PFBODCfk/51ZZvGWBSCkkEaoq88Y0sx/sb7wJ54kFqfV/bauPdZvIzQaBPwfKXo
yBszNIYHGNC0YkaOqQFUw6K5/FS/IJn7QmnSgTqhjL38/cxfmwnXdn9IXM3wChuXERnMGJH6RCwn
dka8pRM7Mlxdoli1csnZ94jfWivF0Fn3sSYhqURIk0+lrQtLXncLiJyIdsiwosDeEHByRThnaWDC
GXSRsBi2T0byefNTjRZdlxE4jv99Y6MZUEE7NE2M8yp5Gly0uR0rja2pht6/v3EGjKpk6B/lijgR
tvvB34AkWbfB1myuIuJF5Az0tphGmc0QkSjaIEnHuOJL4A1fqq5/4E0RdM0fz7yAXDzgvg6erHA+
iZyY7pL/NynggZdagPmuDsX4x3ERNWQkdNELaOGnLLuvoIb8/fk3MixNF8QlJV7o6VCngeXkbsgG
/uv2CaX8G+mI2qyemqQdtthiG+JdeH1k/4A0DG2OMjyat3BJfzh1GhWbjpjwuhdB5Jz1ZHW8A+PZ
FgMoGwr3PU1XxNd+IB4S1Lautkqhd3Iyuuk2u3dcMsS84e6XtHMRZbdznv5zW2rXb3citwHrPRSX
oCfUGNMmKT+naGbwzUlbswxyI/M0O6MwfzkvvaZtDSTquMXpIkLU/aCK66M9+ocKcJQpv/Rzc5cb
ROQMtZ0DA7cO9RAbTWvTF0TrkuS9ZdK010yg2nHpELB8M3ULG3cHNfoIHe/PTeZd0rIOvdo7gJHx
TkORuWz6SswJb1HnTP10/l1MXpGd+iIb2sPtXVcpFf33YWY2DeurBCWNJkmncEbdQNAxV/duun6d
EJlRhWwzt9ZqTeKpT7MXlIe884o8eVjy2jwsA/t03z9I5k6anlndRkA2lXoPoI5LAzKzz7fHvvoH
SEz7/5ZP67VIBdiFEyfzem4aJwDR0md3ZiFvdQ3Zr24BptiN5c1ZyOhalkubTbHTWObXbku9X8Lg
1ut9PyD5IlBRv+bovRzb9TwHA0XUri9/ZnYGdiQdOkAlpP37mz9wmz7zHcKdmKbFN6cW5zb3frsZ
P7JelypTCWk/td5M4fmTJQhfnNhKUqBM2ClxKo2rcP0JgA2QbdlcUfTT22OcbrH3gZ3QCxw998rh
7H//3y4x7B5jw0RSZEyss4W+lsCBJ+KT0f1Kyjv3WDLiOtt46e7FIf3Yoo8Jyt7zcwETa6ePt5Xo
+o2KlUvPCz/hxpDNe/kJX9ZzKXgSzzkd2mDwKf+aOaIJfVZ2TlAbnU0Cy0f8uza5Lreg2n3JwlnZ
GGysnD7OERh7rVFF/Gz06Lp3++92HfpPCIn6cuJ625aMEDq4sdUY78hkHkbeft+GP7dHV6xdzlzX
fuaZk4u1u9NTmz96VBMRUa1aMmwvqZqEJ5Mb+8CluVv7mxNWRxbTvoxVC5esetjqxEZCvI8FW4N0
mQO72A6CgHamAQ/7FJjcBm/mB8P+B0CSk1GeuSeCatbhv1TTSxa/GT5HxmpOkPEHuX5Ap2Ke3o2+
40+ah6BKgPvEb44Uk4y5saIyMm5HGnLDOjgmf/CojpVZtX7Z2O3RTNNx9OIJaDzEwMkc+MVc3Kmz
ksn3xri2zHS7uAWQt0YNWGiQ422FveqkwRwkW3e4PY2DNXhxkrVbYAoj2rL8JUXpSrml33g2BlNb
nW7PtevSNdOTDLscpqo3ps2LxWw9rEkfzTN76lkR2Oj3fXsKxT7IackV91Ca8sWLOXeHDWQTbtmB
gdEydKW7Cj2SiVRmox/8dli9uBH2HGRs/dyATploMwOq8SVDR7pmBlIUMqq8MkYHoqP9P5xdyZKc
PLN9IiIkZrZAzT3Y3bbb5Q3hETFIzCB4+nvqX/XV1yoiWHVEL1QipcyUlCfP4dk5y9YwrrrhFTcf
S6OrwKGAfbrgCbQsh0e3neudzNaKl7ofuP3/nZ8FRYVWwrQfT4Jm89GYu2HfSpdFg9dO8bY1VlzZ
Dvqiq5BZsY3SPBSzx5AG201ncED8FF+r0iUpnEoGJ0iSXZaiec78NTYCzf5X0R9C9rZ/OxKcXNt8
LAWJkrSOe7P+2S7jxv2vuFjecdlQUYPfsSiPw2w/tqsIQs3KqoCPMZn9gZVLANz/csyN5sgWZ9fQ
dmXmuuGVg7GbGAtpoeyOlpTymudTzIzq09ht4bX3zEClKikK10UwqLxTPTSPLTG+tKmxEtY0Mec/
fCGeN6Vjitg/LHhUDtI8jVyDrpz2dGZR/IkvSxdALck9gYP0s82TK/SU40IkW/hzYBbFlzwA3tDO
Af7IIpjCMp0iXNZW3PQWsT6I9mplODMSn7UF9kuSZgDxdU35YNRt8+x70gR8vDB30i++3w8JOisp
TouSWefRgcBKk/hXg7AnGoL0Wpb9Gl+G7geUNCmhiMga0w9OXi0PGSVHPgRhWre7+/PXbSHFbWlT
L06TLO4pHa2QkTKq8jU2s9vd9YNlUAu/Dih8xzZjt4RVj14Rkr517LNr4lEOHDrMrh0e+vXYyM+J
oGP1WhZGS7/1DXHnT/c/TmM7tTpcDzkdaGog7Dkm+ipAROeBwthoVk4wuuGVjGm1uJ/Y9tSfPPeF
kl9d91g3X7fNXMmWaO0cOAUu9FSPQWxV6c4IIJsAEYJtw9++6F2uJIxS4mRodbLpOeBfqvkpMX/d
H1qzoRzFrwmRvqw8OIQxAaUzNmdRbQx3KsNIWzqtMdc4MaaTWT6zypWfi8FPtgVTR/FksSz9MpeY
OMW5EH0H4TKSFXPrPEHxYVwmJ9kJsKg6eMGYDm1CW7QVZZAU/hu4QQYyDXNpTKA/A9KV40vps7r9
YzRVvYaV0SyKSn+RyLKtZSrT89ybbSyMDO/VvNgWyW1lM/ncmMAOi70qliZER9A/UD+u3T90E1d2
0wL5tsRyaHrmffVUBDMY3YJ0jWdBkydUsgsOhVuPzCw5UbMbdt4I1DVLMlQCUQ4Oy5y7YVbna7d/
3duGreyvoc/6sk+s9JwUgEJlR2iG73j+yaRvlpj2hf/IOxlXbI0BQ2c5Zc/16QSyQomPq3j/uZ0Y
DbNArD2UaM6TjpI1CqgOcryuduhxdsPcA4+a/7sszgEEcDZFEZXIphsz1jYZNqxbLm/lnDuRPa8y
n+tMoxz4pFcbac+r7jQ3/yYQ3DKwHW6btpIRROMkPq/TBOQRc2/v2l44ICdqRnON3vbjsp0ZqDgY
vJ6TkjU9PNkO8PZVt/GSfBks8ZmizNx3fViZL9wpDl795BYrSDuNvVRQTDM0E/inHTihQ5+p3xzo
Kh+VJoWquJiANjOIzNP03Dh45akBKuJM7BgZxm0bSYXEkH66CYoD6rxAGCFMMtOP0Qm5VnjQWUZJ
08xPPCvrmhQwYwh+Cv7s1mIlqmqeR1QUjKhNAzKcXQJGPfrcEXT6O/FMln2No7J04mZeczXdEty+
7d1ZIG/QvctkjmdpLMRjNggzbgUZ95PHN/XymoEKfskqK3FEArXGrHUP2L57YhgPZrkGDtOtghJZ
zZoaVtHjCY/lY8i4v6vNZuP2UaIoFI2qavFTdk49i4YTd7ujgxfC3aZwoYqHleY0Q542wTPLUIZy
EHu32HiuV+EtrZO4AS2M7EzAO9iPvzjZeF1WgS1LzgiAqpj0iLYlFwitmtqfRndNb0iTWlSKEaMY
rcRKMDw8K8yar1UK7QX7OG7RBcJ1XEW1BIOY0sGCYfxpiGy/evCt/FgP5gqcTONNKrmIfSPLn9G2
DA2mcde0/oEN1q4WG3eMKhuW55Wb2FOWY1mLtzbhPwrO3+5vRt3MlYfkJMgZbToGgWfDP+DQvrdp
e2wMa79teMVJraQcCwCi8rOR/mqH+tFfvhFSbytSqBphBch8pDcM2RmMj6Hb7a32pWs/b5u4ctZh
htfJxri9HZP64Dn1bu7EF8OtVuyiCV4qtQjgKSOfxjw/j5TGQ2Pv8Ha28rClG1o55ySZO2CzYC/K
Nv1jFWUZttJfSU+6sZWTTmqSPJdceiciCY3rNqO7Igu+3Te5bvBbbHiXknhmT37S8OSU0WInpu6E
N4GN877t/ndD4wHAHLMOadWq+uZkSrN5TqfJ2PbgoFKImMLo68Eq/VMORVLHbuO5C/ZW5q0sqMZF
VcxWWyeGK3yRnweD76feDluc/zK69oKuM7viosUoK2D+SH6WYgQsyw1dtIfdX1HdzJU8aswU1dQC
hnGoG7lpFhXY7b671TCKjwZJMAZNXrKzI72YyWTHe36UAT/en73m/q7irspqXpxkWfIz+hxjLrrQ
zD+VsseB9QZb+mrYr/6wsvV1P6X4LOeE8QHOde75tUTZjTU7Nufh5H5NydME9CtlzrbIoyKx7CTJ
u0VU+dk25hh171OfkRU/0OwkFYAV9KVseCrz8+L9rrPks/CN1/tLoRtZ8V9eDo1jmI0PZKf1ZoII
MxrzYY1OQLNL/8MFkqLY3bozGvmy/l+6DHYUzMFvbxnX+NM0h3oVZkUIBCr6heZnE53YnqBoXb2p
onYhqa60+zF19HTfTLovUVy5aftEZoHlnfLFQpMcO05z/4oGwt224RV3RnegBd6lAaswZPs6t+IW
Aaku1q7Rtzj/wcuxqmSV2o0hmxpOwOmXhh1n4oS93Dn5r/uz/3h4XwVblbNLhMzAMzs09c/egE4q
Gq8EE3u7WqsGf2x/XwVbkYG2Eh3lPnii8SYSoJWfeRXFUrcrzqv7BiX/DsIe8jTo/RNI3U9uitqG
+CRYG1adu/ILH3ua/x8dq1yi2bO7LUJwWabyJ5RC1lDTOuvc/v8uCbu2JzorQ7gu8UjiJDxsneWh
sdbknnXD377o3fBOYVUda7h3Ml32WJruMev9yPeS+P720RlGOShPvGPmUkjQFOOhNh5yJuKyH1fu
D7rBFcedupIOKcipTij7pOgQAs/R3Bhsy9QpUakU8FQBgryqcF9G4YiQp4KGKC1tuUBgcMUuCzGZ
X/CluBAjPdg53zGZXci01m39caMOxldMI+mYJ15Wui9TRPcuGoLsPoa2dOzu21tr0xp/44crgJ9R
YhvE2yRp+i45N4bDIBwyN1E+zStPaR830GB05aQC/YLK7Nq6eJnrbNehlwn0QzvPGqJl/IfTf2h5
ZTw2fyQbotYx4sI+pnYalta2NVJRKolZLHlWNu5Lm6KHmZWUx1nGZuikBHzlkKqxn4pTaYVlMQMt
6hfmQRZTjnFnrJWtdEMrQa81UzksVu6+VP2AodH6l6w9UemGvsXZdzFj6hdOJ8uGYZwshJBFZK6S
pn4YqilRRXxYB9S+EMR5cTIRShzmXPF1ML/liRHfD0gfxjv8wO2b3s3dCGRRT12bnEGadx45fWDF
8BasojI/PLRgeNWvXTpOaF1kFwvPj8I2IrS4oFk/rMrhDC4Ac1ojotL9kOLgLohBc1Zh53g3KS/0
39veW72Yj7OP5O9/7/hyuG8w3Q8pLm7YoLEPMsEu0B0M63ze1QaAuJlz6lFlTRwv5NPanUq3+Iq/
j8AT9k3nFxejdmQsaPWlmEdjF3gNf/ZmuXKr1XyQipApEjokJqCzF9CnhbZXhdUy7mvQocjJCxtU
s/Im2N233YcXFEpUKhSbDeXSOhw/1UCOpfqbtbj/LCHPAMd1ScjkIy82vb7it1R/Hx2SlR0aXepg
7o+NOfT7hubyx/0v0RlNcXk3GTzvVk25SN7FMi3DzhBR1wVxI0Y85v+y0k0EAvgO5bxDKjD90Qrf
4dJDALrMcp+tPZfqPkLxfYj6QeHS6tils5wI4js33p3nsq/jun+YzV/c20Qmhm9QooC0k6oeWcMu
xJfsKBvLO7KuLKOxTOzw/oJo4pjKswASFzsJZuq8pNXUN9GwgIwk7Jd2/DE5sth0+KREraCJNrAM
ENIVFyd32p1pyilEMyiBTO6qnpruQ5T4MvQ3/qYZATmZ6LNp1Uc6Z89AiqyEL02ucpWYkk1DNda4
xbyMqGfFLWdfgqF1tyUTFbUT8Dmds9p1X5bAjjyS7vMKDOK5WDkdaEyjQnIAEahoZufen2YAXZJo
EvZEyRyE/ThPK2cs3U8oUaMT2UKL2xcQQDMLMYRu+nNcLSjqRleiRpbM1VQ6ZXGZOihdBbdelyoM
5Fq9Ujf87f/vcnnjtEXPwJlxof7j4iWogDQQKNnmYCo2pyOzPaHVrrjwod7bdnoxqiyEgNpGw6sh
Is8XnuWYe+PuF6D6lr9dsobV0NlFORtkU233NXQxLlASQnr+XKQ/ibvSZKfxJ0dx18TtawLZpeKS
1H8co9nN0C+7H9FuW+4/DxmAVCmealQ0d90KszY6FjP3Mct/gV/udhQUW7oLEM1uafrdfhkCCZ6O
AL8wzCJ2ci/mzvDQQQ510weoij/EMySlQ15cKvrFdZHhb4ISf007Iu0alkRjfVX5Z0xcYdSLKC7C
+jQRqHiOa9cFzZ5RUU+1HE0fNGDFZU7b0E/PFUYfi1/3LaObtuKoJA8Gznpsmmz86lqvafrp/ri6
a659+8F3K4pbSMHnCQNDVnDGvA9gOoyLyDaj/psVbZUcxtZR3JUuvLKTzB+eizqoDpbbPriJvNRB
mcclmNxDt2F7ahmo63Qv7Ry8NEv/+f43ag7FKhRq7hlLAhdxyEKTJlgjGVJwfRm2UQ7hyxSHds3U
HBFDi4vvdxHxyp3jrYFaNXtKxcLkzPT71MDpIZcuHji8GB1jR5pveiCmRMXDlMATNy11BvCffS/Y
KRm/BM5nLt/ap2naVBbEbyj50eAsCNiMDVYE3jXr4chGFXy/v7Iar1B5YfIuLUQtk+G5y8xQtvmh
MdL4/tA6yysOV1DR55bhDs/j/AkvCyMIHyvreH9s3bQVnxu9pZpLfgtzgXzxOAWWvv56f2jNfUnF
voyGMwiZUzSqQn++CoZd0LHI5ejkdp2otA75DCFpd+1tUmckJU2mRTMtXgEjceLHiCIPCS6E5eK9
3v8YnZ0Ux0IDug3EB3Y/9Z8D9zwZ204OKhCGSz83oOiKYFocef5k4m6xJjqvsYgKhBkcO/DGHFGu
R8Mq2pETXoM0dOW1Vjf47Vb2LlancrHFQo3h2U+LOGPVobRG9C+uUWdr9s5/sDC3MsgECoU/o2WG
om4ix0r34NCIoBmyRyuVP8k4H+qV+7BmcVVkTFM7WVGMvnX0SvO1JB0ghmvgV52dbv9/Z6eZLomL
d+3xmTU+SEamCAR056avt20fFRVTzdBeawPq/klya7K+OM2ccDdqAbnmB0Yg9rQm26G5bZtKyszN
oTY4CKr+OA0k4FvrGBAoExlDbNuRmPGnnlYikubkqMrwpE1jTL3su2dv6p5RYtiRxD6MWR9xazq2
TRnfd2jdwigOjWPpkrmua4GYPcMXGfQLH3gQlkn1ZdsPKCfgFlS9DHpewzNqAzFJ5W7h4nlhm3SH
KVHRM0Zf5QM4Uf0/VW1br25D0zyypGuv4a0+xtviBxQPLy1O3ZQ3oORLzX3R/bEzH2rTpgc61ILe
wKqh17VxS41/rliOpqTf79tN44z/o0l95zH+5KF3FFWyE5XlrhDBwzzKlSvDx0QE+CblCjsXVepa
EvTCRj2FfvJWidfJmsIJ5Yd2KL8NFnv1yd+aW5BAGY+DcD+njrPtrqUSJkFlcxzSehYXNB6O5Owl
L9vsdbPjO3ultWl19oJxB+p+aUFiAri7sXYp1y2G4vbCXfo+L4m40NZ5mJP8iyvoz23zVhL2QJvK
E05QXcdFRGUQ7OpyCbcNrfh2zjrHdgSr8NCFooMphzbMyn4FcaczieLXY1EbZUphEhN75JXlifjr
lpW7Ev00FwQVcNMVftAk0C649i3bT+Nj0Rux7PbOmtqsJrqqHEdmWZtk6LL66rYpqsRvUGCITCjU
9wP06tM1ul1NcFUBNhm1xrEuAnEBt0txzhL+UDA2PLt2+u/+Cut+QHHkzhu8GjBZfAa4Epjx1aEV
GDi/3B9cc/hQuY1oAYFuH3JH11l8GqrDTddBirOf/wj82J1/t9NKRNB9hOK53rBMMhjq+soqOxxR
CUWzLyqi/un+Z3xMfEqJirkRohI4Asz8GuA2nbb1Myne0hztiEW9D4I/BTmC2jUOqBOBuwnvTCHq
70eZVpHnsDgvY7eVceav1Rk/bgPCdBSHdwtICjQZwXRQMcnEFEEcMgx6cDROYeAPcW2RuGxJ7CVr
ZTVdDlPpkRg4QTMP3T+XbidjHFRieSSnG29qtmfbTmAqYsc33NapE/yEF+SXICjCkdkPebn2RvRx
2Zz8hx+pYV3ezqITV7F8gjbXfrY/eeJpSZ7cdIBMMTRx+MkPHlx2sRmJWlwkCPt8fwN9uD/x08oJ
QJapaRocTmb5qGe3/g7yAsdx9Uj5YSDF8MptHBqFGZmspX+pyBKCFnGf5pt6ADC0Eh5GryIyq6bq
KkrnYON4yqpkd98oulnfjPUu3VZy6r02g4JSUb6WxgPOpffH1RlbCQYjeJZNK8urC3H6fQudxakT
L8ReSSu6WSt53B5R96ltzDoZrTeRoFGkBg3vtpkrfl37BaH5QqurJG3oEuOTIUCQhLLltuGVZF6k
QcvdhdVXIx/TcDZYWBvuP8MdVw6F/yOI/c9TNTaLktBTDsUnmjr9i+ezc1B/pi6odsXP1EuPaVDu
BufzLIcLHVvcd+wQzyUgyRHdjs7j3wxI6iToo5IcG2cBOPa5JVfwyOd+exVkB9RRaKaH2an3ywDE
kQdaraYHESqHMD3Li6e5zldOJZrto1IsJWYrHM/EuSEpynwn2unXlANQY1ZtvmKnD08OJFBpligY
/1jaWtU1dTqoulahEzSQ0LimyU/mrfyGZpuqCkGgfwuM9hZxfFAfjUPwZvJs5XX5w6SO6SshAY0A
durPtH8x/EdWtefWaSOvfi3wpjCWr5QX6OTcdP7EbykxAuVzO7AXHG27JZE7MgXigOsy3RYpVCib
Dc4OyzMwOuRLXPK3GsJi+LPJ11QgG/DXEH+asIuWhnwrM/KbWdUj7t2v94e/2foDT1NxbDcwDS4U
mHmziLBynqpFhm2zl8O2UKEC2FqoE1Rzi0iUlm+T30Tu/GpYwUqY001eCROzWAKvCpLqugz0oe6c
g/SNEPK4T5Jn+/v20Wx/FaMG6Rvmw237l6kdUf93CWjlF+f3/cE1EUJFpzV9Y4Ln0hZXL/8KiFQo
g8gkW+5yJPCUVO6IrK7LQvYvfgKsrzMVeFEhfMVzdVZRPJcMAXOhfIT9XmVdlNpjGlWGs6aJ/b/7
9webUgWptdUojLyfYfTpB2mzeIRszwSnypvYtMtzM1/6fooNHnfl/iZOki1714RcmfH9/rp8fC6G
8W7f/e5EQZy8gn6i1b84bh6OIzvPkJypui7qms9d+WV0zZ2PBvklWdkI/sdeqKLamg46C303VNfM
+T7QRw7Fg1b8qcgThMbmepurq5ROxULQbFg3cPU+P4DoIbSrHyUuU9RZg0h9/JgDuykHA4O2ZeCY
dv/S8isje2ane5MGO6ssIj61u5EDzth9qVsnctI2MudlJ9zscH/RzJvXf7RrlGjgJCQvU2OxTi4Y
JVwnjwzzwR4eTdTobfFSczAjA97RRl0AMq4O0g0djxk/eOK1r+eQsfPQmiHKUZC9W+L7c9I4uAqF
Swti4HEC5xjXvQTZl6n57E4rW0YT+1ToG3h+mfAanKflYoG3k8XV8L2oz3RYuWloXPw/cDcored5
Ns7XdF5Cp/EgevRvm1GU4JGzcrL9eZqvhrhy449nfHLGjZNWsnzmCtaMNZ+vS16jPkEiC560bdZK
SDAobUHvMlQXk4xHXqDvfRpfs2nFJpoAoALaJkEyGdjQpcmtZS/J3qPTgfE27hKQf9Axqo21oq5u
3yhXgzEj6MKcSX/t54ubDRFJfhiFGVXWSuFGFztVBaGptSGw5pjWaZLZa5nFFvlVJVXMsuUIgsWI
lidf/gaxUnR/XbS/p7j97EC2dMwt6yR6K66zOBj+GsONM6X8V8kLk8eRGKAGWZMz1/iFCkljFaN1
W7QmuirRD5Smf8xMrqQd3dC3zfEu68isEU7b8Qnndx5NXR312VopVje0chroO3ccZmeYr6IKQo+7
h8BZtp0FHMWdvYxOCTDe0zVPD333ia2p1OimrPgy5507GF0wXRl7MgIz7ou1XkPNtUlFnkmBrjrP
x8hD/xMl0tp+tttna/iZbcMKE0jC/f+VTKEtUNpS0qvkOHaloMPz1va7ziyK//JksCZnFvQa1P7R
StlLYK+xt2qylQo9g2RStXQoW11B9hFltvOwWJ8No195+9QEHhV+VkFUr0tpS68ieCyrkzuNkc+j
dl7TI9DMXgWfmVVBnVwM9Jo2T7gThF5+gkLFSvTXbBkVelbIKRGcjfRq1Y+kiO3qqyRVWKNQJboV
2Lxu/oqLmm5WIsVM9GonTwkqh8V3e1gDn2lsr4LPnL4Bi8UI2+ezG1HBH5kz/KrSLnbsma2YSDf/
2//fRS8H8tc2BMMwf04PlfQudpPHI18rfuqGv/nDu+Gh/GW2dg2XMpNXIutQDA/zqkSLzj6Kv5az
RcBBj8Gz8pwVTzgrLvRUV1/vpyiNy6oIM392uJVmPb22KTmggfeIbL7fNrRy4B6HpUMbUoZocMMJ
Me+pn8XGWSt5VTC8WjmNSa42xESEAwHdZY3lR2MQFbc2S2sewTdHrhRyGN1gxXx1JXVDKzmUQh/U
WLhLr5BDiMvUiadiY4BRoWqDZ41LC8DFlS3m0WA8TEf7MXfXLk+aPaii1YDNyilbZnptfJ/EINb8
PZsJiezEfrEKW6xsGN2vKF7aNtx2EttBZuq+p82eQ2vKGQGv/3d/P2ripKpf1tm4gZlNhRdXt4wt
4Mqcs5l9nf0yXNbOBbqfUHwV8jwApac1uQL1GvXBIQ1emJdEzt9+7c1KZyM1xRrpyNrZIdeqKGJj
HPfCSn6DgCbM5rVl0G1TxW+7HDTpiJX06gPvgp4AF0UjyPdsC8Uqgs33aM5BzkNvYjb7OTHemoJE
Ka+O9xdZE4pVFBuQlEVNG9iH2suxD37ZrtyZZbdyoNeYRqV0qiajnWSBHdrexB1L5+R6a8wcuqGV
FOvKEvS7tkmvJR78oTG6a7K1Rl2dTW576V16miBoiVxHCBa0Dgm4EykLrTXGeN28Fae1fDwSelDe
uaY1P0xJ+6V2ypWCt2avq2i1oCsnExVgcu3mZ6OOC/+bbH4H+ZrOiG7mirNWPuJNAErrq+0muDFD
PK9827YJFSddKJfSKym5mo77damgk1jkv6S19gaps4vqoCIZyETgQvk8/zPQg2elNmAGdJ8Xa4gM
nW2UBGsXDcjiTCe/JM0fUSRQ41xWKk+aEKkC0dhYDK5McNwLpio2mz8kf0qwH9GpFaXjyrVP9xtK
os1lUDGfYk+2xY+m2afJcRH/7CIyg5WP0HiUCjpLBy8FiApxgLX9yWX0LGw7dAq5LcyouLMRhCpW
v0zmFW3x0Sx86GmvPRVp9o4KK8MOcX1Q65pXb3yT436ekDnMiEzbKnL/gyW8CzX2sFCoAgXk6hQm
WpuqXZ39u+9Tuokr3rqkKevTOUVWsscwL4eD7/Ino/7Zld7Ltl9QvTYRc1X4KFFK/iz6CDoY0dwd
CvJ12/CK13Lh9AmnHrlaDvhy5/roOyAWSPlJVP6v+z+h8dr/PUO9s75pOcDCFj6KrLSOuSF3gbvW
zqEZWgWa9XJqPWOE+WcfkEFiNl6UC/vvpnmrKDNmAGnpeSW5DvYck3pEBWANRqSbt5JWO1+gUXkR
5FoORiSTJEIZIN4269tOfWdtKIyA92Vg9NrVFNW94ljMa3diTXxRIWWiriq3mGBtq7kRsuS7QKT7
oFi7r+qMcvv/u5lng7sI2WGnizaN8Ea5y/tNKkEkUEFkjgiswR479hVw/7ib8ghIkm1RUQWEOV6V
9pbguAh7YS74l9Suv21bScU1u8xCA31ewtyQex8J3REcqO8PfUs5HxR+VLxXBvKnBi2AOHu1GR6y
/cjqdz5vDkn9eSJvpFpLqx8v6X+omhB0cZhpkbA5tw8WzS48oIf7n6AbWsmm/iwLe/DwCRS0dLPv
fQaEfFO68FVMl5nI1hTjgIDl5m/m8Jku3Z9tk1acc6m72VzGxbnyGuyoC4gkxjViB509bk77znu8
1BYEdN7kmqTlviLW2Wn6/f1Za4qUvip9R3vfTJmHC2SWNCFU4bHRI28B4wKJmkVGICXaLdaxFk9D
kEWo1/nOSvL7+MgE/cH//1GgNC7Kdl7c45TMv+fpOanmRw+kOl1V7tqgWHHhj+Ka63vqepPFmLPO
KPlj2YHOrW7DpDtL5+2+8T5al9vgypJnqeOxNpHzpS4FD8mESi7p3bXbwofg0Nvw6rL7hjWZ1SQe
jc7B6425TyZ+hsrLZKHqX1bPTm9G0E2NoJriJFu0rG4/evvWd3sNpf42NXPOH281Y26AYUm+rPNY
frTot9GVRWcGGJayXvJHEyBCc+Jh2ex4CZaxNDj0a1Czm/nVCHj7EeVYRczZbKTT8cc8k+Jvgsx2
qcWMGh8R+YW1dG1vfdgPfPshJYqPEN+TOGLxx7aM6pMV5/tgtzwFP+TufwDelWio/RnlatSaftMz
gXfqfl8/ePvmUB/b3RRbERrb4jX6eo2jqPg8CL9MnhwaGM3+5rBriyDWTSuhUbeTVWge3r9xg6xt
/riAlOEE+rG9eOvP2Sczrg/NyjuMzkwqNo/lpPWINfNH4yj3zr47GFGytw4kbqMsXtNE/Ci7YslV
lB5Q4Uu1TKN4LGcvDti+HrCHAaNIyh+zkHGz/L4fWnTLofi+mWZCTsHEHyuboo8dr2KoHRRms+E6
efsMxcun0U/QEjJiQfoaor+SvrRZMe9Laq+Bbj+ELd1+QnF16SxpPtj4goxF3uuy9/bZjkekDtMT
+S13aURCCHBvC/MqcK+XNR/lUvNHx7evi59nEe/NT0TSZeUHNIFLRe41XZYuwEFBo8i/YZPZqcnc
p1lSPNjzQwcVxm3Lrri6hVaOvBD4mdGEcPgEbvW3ZFyJI5pspYL3FmlwMqMP65F6QxZWyPlR5YFV
6/7MNUFXRe8FdV/MJEX8uIGJKjJGQ1uHfXHw115AdNO/rcy7xNT0bVnPTIrHbCn2aSAPdbNyEtGN
rKRx7BK/FM7CH2f6A1EqtIYtqoTwARW6l/oGFAl8bMtO4KUSCuErsU4ThVREXjaPLdR3OvEIqSgG
xDc4iRexywUK1XJ5ZnOPfhX75/2F1USi/6DxJsmq8uZarDuy5s3rHyb38/2hdYZXEvWSNiIhM0KE
KeK8AHH+SnTTOKsKvMPV3uI4IvNHy6gAcNuZ1qfatMPUjmp35R6hyzae4qkdHNX2UgJP3Y8xjYvd
eEwf3NDc94fyMK+4rMb2KmJOBKZhlLcPKQgAikEVy6oLB9fa3be/bvjb9nrnUoGbjL6bIQsMzsVY
XnrOwny43h9bs7YqYs4BzeSMVkFM3ezOfulHNh6h7g+tSy2quCLPgiIJBpil3/uH4DuL8pjFfVg8
zJ/anb03j+m+6Fd+TGej2//f26jNpeN0g3g0+UEgnXjyOlcr5QadjW7/fzd24RRoWrfxHS0Ej5xP
Xf9630C6OSuptxeNpM4c8Mdm+EkSFhrO96Z+uz+2bs6Kz6aex8YcXPTwrSKsoRcLQZqVHKubtnKc
rgtrdgeXIomb3iF1yO0G/WzkJL4/c90pVCVn81Gyd4sa5s4f/MNyys792TvYex4bcbLyCbqwoALi
ZM95wm65RJbRHPUn/tnY9eeije19sYeO6UoC+PDajsyikrXRHhTTZmvyx+k87OSD2Bs7A6FhTyMX
ESjZyW1u7ChZN0CX7FI1vXhMjaeCkR3Ee1eWQ3NgUJFylg1toFYO2EjevwBM3x4KGvUERZlu41XW
UVy3nohh1wXO6llWxCYnp1Ka8QyZ5vv7SeMJKnAO9DwObknwBFvsenq27ZWgrxtX8V6nII1XcYzb
YI/Ks7dW49Htf1VGsQuoBcUt+NfshPVpOPAD+eO+mvtqn+7tFdoV7cZUnNjPfSsBI6R4HM7GECaH
4cD23tP8iX0z9+UONLtb+hxvHqAkYLMcRgi8JjhbAa+eZmlsbA1EKnguMfx0CiBK9iiDc9OBjPum
3fZ1065RsXPTPA99zf0b6AyX+HY4JsWauK7O9ipfW7kMTTb+H2ffsSWrrmz7RYyBQLgukIasylrl
lu0wltsYAcK7r7+TfW+jjk4q9R7dbAhlKCIUkmbM6bRY4JfsSx3VR36qHpLIu5LACNPDTsuL+LnM
pvPirGl1ZQP0W1uv882KvN43jyQriIqVfGwc8DFjVesSDfOcXhY9u+ToevF6o1Ns6ZIAE2nclgoC
jPpWuhVp0R2mgr94iavCskg2MZG6reJk0XoLNdWcvCbeFyCtybijkxseLyLn8qYzqg7yjtcB5OSN
np6ddTkO+aSommVmESKXZNyZ8rmtrl7ycxqqgOG29P6iSh1TiFXe56gEN8fMH7NX43MTaIH+5vpL
aPj2V23vLYCIpMO+O0PyCHXPWDyu86PVPNkqchTJsorsb5TrntGv8Jm4ewVndICLUdqrwKI3UftY
WRFM143xACIyHIQms/xUp2N1YNhZgiHvWVC4Bj0VdfLNTSp2WKYRrV0JU0F5JYsu4uy8Hr2fJIVP
9bUJne8Zcrd72Hy3PyVsv4ZZ2taaotyiRU38Ic6/grahDafU/nPfrWRz337/UD6vCUudMUGtNSzd
QeNuOO0AH28zF3bgdcljAA1xk5isV2P2F/3v2O8cWiif0yIFqgBsqVeSgGvLzOcTHcvkUIzu7/tG
kTmqEMVrzZymN1AY5tObPX2ux9Lnqhukrei7cbEuIumsjoAzHWfra9v0P6ZiuUDL5tWZCh9EesHs
qY7W21RvfEZE1NVu35tDhnVFV1poBF2wnuuzczIP2VF1WSxxHRFWl7T2hozFCnvrMzVzf2ne7ptf
NrBQL5cDgKsAlCKSXdAbW4PhHjl0K4J9ows3VblbLg24x3CoXq2/NHX/ernqqkGytqI64siTvKQZ
1pbU17wOremx5V/Y725P5zZiSoTWZcNcNo5Gt2CtQqD2/Ia2P/PUVNhd4vYi/Vs7JpnZ2A5Sf4vr
x+JsbspNnWLjlRQlIuPbmhn/t6e31u+RfoLKGzcfmaXoEZONLkRs2sw5cNRwdxQ4UDEDs+y5H8+0
U+0uMtMIm+9ImsocQYl77Vp2mMGISAtcvTuqx3qJ44jwurKpWzDDo2Lz6uZoj5W/UhsckdXRmkxo
pqyK05bkX4hsb01nVdTdEicj78sPqNb6jas448rKExFcB5RX2ZAaK9CHI1h4uoB/9oIu9E5GqPvT
eY/yF0JABNk5dj7yysVnXPPdjX+3buiOf+4nBpl1tt8/bIVxlWkgh8fQevLNml+LASoyiqElGU0E
2Flx21vEspAYugsjD4sql8mmbP7nlGnnzTqbMeXZubDsySKnEfD7feYQdlmvRrcoG5HeoSL/rqGF
yPXmEFcm4b7hhYjNOHoTwUqFQ4qZ+LVe+CY5DcbPfYML4VqleVLhwQ6bLPkClk9z/T6qng0kmUaE
1EFdOwNzIYbWO/S8G85jBu2WcbBDIORV1CKSZRWRdW5XlTWIbnG40i5dOfjrerA8hSvK5i9srlXL
s1Jvts0VbGobiCD2QOPgE5VC8L8+faPyEMURjdFNzCJF8dSHm45Vc3Jeq6/1YTz0T7oPEsAg1xQe
KrsoFAF3QwUA0r+FAq4GL/qhCC0OKvE5YM/VJaW+drzvTf/msFt/aQvrD5mhXxgrdG+79HlZgjUk
j+3bGGUHLciC8eC+ASrOw+XBfVK1Q8iSqYjHW4Z2rY0WsQcGomP9zC6zP+cB6DwCipvJjgSd4rwq
OzWJ8Dxg0T3wOk3zQ94Rv1reusn1vSn/NFHtEUINfj5fceUV1FX6+74xJalQZGsjZu9YEx3nB6hM
BJDC9W2jVaQU6Z8Rwp64Zc9NG38GMlTHmAEWw9srb4pDvTQHaKcClJWHldW9TzrfVU3aotjiOLqu
zU180hmXyq96kgeTab3ft5V3s4i3RW42b+mW1Ovt+QHElqFVfGoZNBaz6dgtDDCypzHLgpqqGv8k
1rNFmJc9QWehK+n8sC7stDLud+2TAVINjgxUNNmxq/LQWy/dpLrmue0Ktgj9ctvU6Ry+zA/ors98
gNDbU42aSlFwSv+PsJ9DHZ7QGXovj1bKHlIXYiPe6Btxfui9BCctC7fl5snuz8zcg3W1XVvEfQ3W
lELjB3ee5vpkDZ/X+XTfD2SGErb5ItEZvBfj5ukhy09Tc7g/7u19xhZBXrTpl8KiWXWlRuX3BZIm
+TTHKmpy2ayFHX7yLKttLFxxgkpkBVdKoni3kc1aiPK+1TgDLgaQPsM96O1zUqcHzVTUsbcrcVuE
cNVAeAxZgcF7XLNXXXNJNR4ZifaYW1PAXcWjpWTnskUw1wSKA16VKNway3dP9JCHWqB9SaLxYITs
qNKxlayAiOai3Vx5BYQwrq13HB1wbu5bARHA5bHMNcsaK0snza9oF5HCC0ABonB3yQKLzGpp3XLL
TTe3tPUXUlUXGw29asFCmVW23z/s5l4LyGGxPftZeE2kJ0fFAi9dVCFMQXryf9dG265dYk1106f+
FG4Ive6cfd0VtCJMS+tRHTrttqjzMf/tZWdwzu8bWQhYvGt55rw5pV09FPRaQgJW1WEkW1IhZsGR
2PHVQ0FTx36pnZyfpn24P2nJaoqILNtEY+cmx33tGzxB69YJfBYKe0hygQjHGjlIIgvw2eKCKwX/
PUQ5HPZWlTk4/osHsxtUNdh2ovrv8hLNp//pkEsMyKjt/guDiU/lgZ/yX+vLdJwPxaE6VXukybA5
OduB4IPb696im0RrAF3LxmMCabsh9wBIrxVFsmSFRZhW3ZrJhGc4HMx1tL3NkIIiJTlUuMC7v86S
WkiEa9mlxxklNb+O1nhgNvcTww2AWITIWhtY7eKz8UtZqDLn7VOSLQK2srJMEnd7TGiA59HtoLdf
IEhhsPf7f0aWKkTmNNL3XlHmdYUCf3zcxH7LgEbpz/Ssn+NAV7wjy5ZEiGfqGBWhGf7E0HZPMyuf
zTQ9aYa2M/KEmG5wuzYSgle6dKaHbqwCnny+bx7JxEXIFnG9fOYx7qmo9a1rfvTkmjX79haR5KzK
R2ZUMSY9DqdxOHotuJYVQ0t8RkRrgauclWmMO8IigQRdygPbqx47gwSxpSJdkhlGiGH0lIwlrgWr
a5PS/NLF6JUtl/5oWqMiF0myqb19+EOSyBZnTpsVNTMpHPdMXGYVPjEzU7GwsuG33z8MD1hKs5QU
CzuUNpqH5607LrrvMzLrC5tvliUJaRIA/Js1fapoEfS0CLuN61xZl8hmv+XvD7OPkTDRHo7H3Q5N
PWtq+J4KGS0bWYhUbtG8MkpgUSE7uuoXM1e45AZCvLGziGgtCOyUbmsgzbCqjIO8z062Rb9M9AUM
pMem6oBqW1RSwNtudeNbImorq3tSORZ2y7Xm60HbZLeHOH4YbDvoaDNeLCUITbLUIm5Lz0fqLJmG
rSbtv48txN2K5wl9v7NK5kty/2KLiK1uqRpabwgKJ/X70IVGHQ6psNbn7QKmBNSHfd3ltSKAC/xV
dT4RLHxvgDY6tR6rbmqxUF3vayD5uv8RiXeJGK4RnIvN0PPqagFw+7SAffkTWzLFJiMbfPv9Q1As
82qnToqyYmFnJz0ae1S/Ua6IhGerk5prrnvbi86jDUA5GoGVvKWyOYuBXMcpMTbYU1rrBzIvv4tu
+Hbf1jLfFCI5rSuz91LkCLfoz2mehq3Nn/NV8zM7/nX/E7LZC/suq+bYSQkqraI7a8t17y2DiNia
5nLKtQbNATlN/RhUlPsg0rYI1yrQ2FoDg41da6nDYqQB52bA9VKR5CSJR0Rsxa3ulqOHnozSsoAO
7Rfql7nza1hq0y9m8kMbB8Uro2T7FUFbLfTTdW7D13XehrlpXJysfSs4uIjur6wEXWiLyK3VBf1q
k+MD8zE+Vcfy1KJ/8HEKcb18zlT4Won/iNCtKsvXZFpw3KCF+9UtdVyUe6o7H4n7i8itlFKvcecJ
G46VNb7lEBBxAc5fO7lvmSoIhWwZhPAtx6KZLDwDXh36J46/4NDta46KAVw2uBDABjjzDJejxOrI
S5MBnl1cFvZyf31lYwuRm2pjnVkJcPBuW9bROKK5OfFsy09sV3UfLfmECN9iRYr17bG4fHSaA03z
6pDy4Z1z98v9/yDxHhHEhdvuyqqhOnNtKWh8KZnWgE7FzsG3EP+wmZhObTY9AVJ6cINFO2nkeH/S
Mqts7vphXLBseSsWtrqu7vQA0qbA5flTp+289xVRWkWhLTE03ZGB2ueVs4tN9mglYBcU2c9cvWl1
zUjwvLDkh8bFDYfbKtKmbCGFglnrFsDNXCwkSEo/1eN4Tabn+9aWjSzEZ7VadQq16A1/Ov2qi/Ld
cHaWMqYQnc0aW2O7PezO2xbimqGbqJrvZD4iBKdTl33bUyDdtTo+jbZ1ns05Iq1ql5IMLwKyuDXn
TT9sQPr8TEpcPH7TxsN9e8uG3qr/D97NSi/VUoqka3VL4LqgtO/Tw9SU4b7hhaC0c/QYmPk2fPKz
rD+n/K9Tvt4feou/G2cGUZOTx102kA637XM1RdX6py+cqLZHUHGqaB9kttl+/2CbZKlKzmeYvdYu
xvItZZGzh4QTsSmisQCBhliEjck3XhfUrnewdyk8b0MLsWnjqot2NsUNeGZCEQHAgtHV/rlvc0l0
ikAsdGnyOQXf7xX0x6es0S9TPwX7hhaik/DMIbzAO1WJrSFxIUwdq44DslkL0TmXVcFHnMuuCfpQ
EEhhS992TVrEXvUpr2bSxcW1cM80e2SjYs+RzFgEW7XzyFs64ADTWXpQ8T5wlp/7ZiwE5GBYha4x
HF+4MV5QsR9mpmr3uSl5AM8T8VVlk2TDAhWAh2q2wq75x26cAzrKDo79OjE7zMA1gYb+0LC0Q0W/
AXR96lYA0M0xqhItgGyH35nkMOhjyN0Xaigud2S2FKK4XPu5AEFZcfW4Bk0i/PuwnVOFA0hShAjO
6u2O1qNnoujo89an9vTKmuxzrXnhvuUSgtnSBxD7A9177fsyQUt3Oz527kQVT4ky0wibLTMJYKdo
S79Cxs0NmryMn/LOmfYVCf8eVD6kz0ZLwVLtsq11De1DQV8tCQCJfMz3vST++3b/YfzcbdhigZjj
upZBP37RrGPJFCfxW4Zx0JQlRInWAQPdaLURcRav/gLNlaAFMEyR6m7tXNvo2+8fJk69gWgFmJKj
Ns2MB0fPy8cRsgpnL6fTm7bYqhvTW88e+I7YIIdtt6/53FqR0UDxvM59N/8zjpmf5HNQoIUl0/9A
Fd3///fU7WOCp+aAmcRO11kRL+vSnwqm45RbssP90WV/RfBU7hiaw+bGiqDB7Mdxh65XGtjpl9z6
xtwSXzqOqYqXVbI8/0U8nxUJhW4y3lTGzl0fEyCq9O/eiF43II9raMf6zNGIioj+VgbZ7CZsTlMK
nXSXaDSy6u5kDHGg6d1h9QyF4SSeLF7MMJvkVlEmVrSy4u/Er2lDFTGyVYhi/YWJizczdm9Na4wO
z6gwUt9ZH9h4bopX7p0c+0jHL/fX/eZj1/YVIRK7uCfuDHxzlD6OxzaqjuzaX7b3zRISnY4iy0rW
QLybKd2uHdhSk8gDMnuhT2T+kaoaeG9iGrd/sH30Q7SbWafbFCz0kfXWIvbOwykO9Wfrx3pZD33Q
BqD5e1cYa4u1W0uyOcGHTy3xmoxVp5Eoj8aIvcTft7/zbJ3sY3oxJx+05rvaTLd/JYR7u+hFPM34
VB2uxxX0Cxw9ZfGR+hBPxR23Es24lX+3/pIQ+Fk24EVgxXc2XIQZ8lM3BcWDdaoO9SlVHYIk2YUK
teeUj7iUY2YeceDwrPlrub63RuE7VRuYow2Z29OUsR27IgwnVv40gegu7myyiIH5kizeqUwbhRvf
fHrYxhYWZYqzuE0I1GC2xp017AKG7ncK5Gfs1xcwPSke+mQuLR4D6rjymq7s8J234R/30sGjjefu
N4twXff/5NGSHGMICwPlGRc49STHwWt618l5iNdns/wzo1V9nKZjrySxlHjAvyXth8gB0eRK+zjN
I7cv/YFy32Of8s72m/L7DCYu6l5WFZ5/y1w3PFo8M9C+z0qnMdNIT7oIMORwpP0xH3qfFH96p1Dk
/ZvXwfAF8QhBxgTKLASmK7Xk5PTEd6fPDDeduJ8EwzsWKm391PzWLb8bpVDdlmdu/TUhWa8un8yl
Rx4tHtE4diiQrO3adw5DuIRgefheBYuquVHm6+JhY3DiYXJqfEuvA/Ktjv5XvNn+o9UBe9+wELbi
kUpSDoj8yYtWkyHePqRNVVAZAWVANpvvNNvRkbgtlJC0i972oAuG8Q3tsXEPafcIINL9DUGyr/1r
uw9evepGmtskQ/iMaRlUDZ6dE3c0wrmpVOT+tzXEMX0hQZcpma0m6bbt7Wr+/t9kYD4Zb1/Nk3ba
soEX/nGU/B6y4BESgj4yK16agkV6VkbJwv019YIS93mj8Y2rAGcyNxZKsrhOKdSBeiNqtOfFu1Yq
yQ6JJ4ntH63LbJD98CzSK+dLHv+o+/qa8f6fqlfBwSQzF5s/2FySGLCINAIFYxhT9uAMicKXbkKi
4ae6ENxWZaaOVVBsXGNyWZLWr5xT60GrbRqP00qeSvpXtyFDAszlLu8Vm0FynE5bI3fSaMraE6fO
Q5qWPybTVJSWMlsJdRlrYz1x3SmJnJif9Sb/Wo67qHlhKiGktRpExVPlJRF0jgbwIafaoQZXSbjP
LsIuP0KwPqvbOIniPsN17XRYIXHUtSr2TpldhICOcR6dHT4b0Zx1nxhgSDx+uT9xWd0g9m8wC0op
6EL9v1K4RzW/lcL8G39EkxLYNL2Qf73/KdmfEEN4sGJIos5J1PDpyGcSZObznpGJ2LSRTrq51pvb
gJcqBNPEQYtVKEvJnk3Eng2TDGvT1YkRpYmm85AUoNV+64d+4OeyLQrnpYeIbndwPU7oqR+Kmp7y
Ia29B+rVdDrXTqmpyHUk+ysROzrKBfTASe+SaDX/MUoo5vTtwTR+6tbiuyXa/d0iLKd/gLTzx4Id
dcsJLLAX3Lfx7URJxOYOK6N1PUPSPXKr5rwYmr8m9D3VtNNqLjs/IUR/ObOJAG+RRk49nzpvfNSc
5jTT5jB0vaJwuF1TErGjw6nA82jMfRH1Hh6ZY9/UHuicBHn83JrvqRW6eaP4M7d3RSKy+k5Gbk6L
1hRRlf1Y7SkwoKRZ9eVhwPt/piIUvR1SRGz4qIZpzKqkK6KpKfDeZ80+WVDd3V9xye5CRCpffeih
CKx18TlP03Ob08MECmqoN53atjkX/G2opwAb/3H2muP9T94ujognpAiT0iK2GUlw+VwGyYSDX+4e
PfQs7RpebAapurJhWe1qEdHXlWZBZ3KOl425AHIXSqqLmWjf739JsjBiP0hrkRYyVEYSpX31gDav
s+epokRiI7EJxAFUYuErbJRVLBwm/WD1v6mRhfsmvoX/h/K0tW0DjxFFErlrF+isDLy2VFhfkkHE
NpDBK0ZHn8okap3PWX8sQQ8eZy6AVKo2W5nRt98/zH0Cj33NaJNEiWsFtTUEg0EVc5dEs0jca5iN
ubLNLLV3cfRnMj6l/fOYpAEAf4pwk81e2OOB5R+aeqySiKAhITGJT9c/+9ZUKNA9qulrHPMEertO
UBpliDOowi6ySQsBmzJ9rtYhTiMNRVVm2EHJbMXQEj8XG0FYUxVJTDTtjJf2Y5o4JwuM4vrMwl1G
EZtBDMYcHW1nWUSHLKAEtzPOvmt3IvZ/sNgyaV4ncPQRnXJZGja1qqVHEkNi00eyOEMxVQ6LMlv3
GXii9Jelfaeq20rJcopNHzoIkNPcy5Bb6FD7S+4uaFRn7a7DAxFbPtKyL4w5hl1A4n/GbhVwOod2
tYe2yTGJ2OPhVgictVlZxPPULyswLe96rd6GFmKzgkJLA9REFuVp9dTx+doto8IPJRWJyMs7JrVX
5EnRRjnvo2nVQ30xgngZQhsC2DzLA7TevPVE5ZsyBxICdkjQptLOsXaObVxFkgWdlk3lF2sc2KxR
satI3Ejs93DTNDGYw3hUm7PfEGC/kvywK2zFfo9xZFWSGkQ7L6Qp/IlNv2bm9Yq1kM1bPE7jZd9p
HThoyrsT1/WzTvZAKeBB4vuilpOC8S5NogG8zg0e4ZnLd856S6Aftj1zBYcKHSCY3KEBMjWKwEuJ
IgffvutFe9x/Do02ULDI29slfJkzdEdw5N/xOo1FyULWkcp+QB8gHb9atGDOW8PBgasibpSkf1sI
uRH9Wg0Ej3kE0MXJ1Kif24bfVypSeUkciBr0TtNo4LfB8MUIAovTRgmWoak2ft3npuZ/Gk5n7ujF
KeqF2O1PjWZBU9lmqhiQzV2MYYieF9CSRB/zDJHsM3N/Jj0ovVU0HJLhxcYPoJ+cqQbVZORp0HGw
znYNHeU/8S61IZOI3R58Sgqol8HyDYCb/mgXnR/rdF/dLTZ6sJRlaF9A5slNLUjTTyhl/fsrKrPK
9vuHKNOSPB3LKuVREkOex3Cel1oHlROIPMCwcf8TEpcX+zpcPNx6bc/riM/1ZSW539XggQSxwf3h
JdlNhB60ALRC8xX/YB6b0Iu1izM4+3Z2EWiQTk6VGNvMAdyPin481Ol0smYVdZHM9kIuYCYdRu5g
5pwX76b30icknKwytEG3vc82QoncQixt2V4UItpaEGNL7MnP21wxuGxdhXjNeq1vvLUBvTDY9vP2
YFmDT60/92cuGVwEE5Q5Lke40RbRMEMSJeyqNXdC9KxUzQMvGGqJ+5+ROI+ILIgTc2jdJYujwltP
zJmhCz0rzCO7YhPxBDPIhZI4TuPIBQXTPF5iMAo5enpaptqH9NIhTh5Y94DXpbBvdskGmkSEF/Sa
u4COhdWREbcPjq09FevP+5aSLcj2+4dEQcxyawDL4wjbcBy4Nsv8GkrmgbeqUB6yLwi78oBj7ehl
mPtSvA3eF0Zmv0h/35+9bJ2Fjcvo3XQGHrEGy/bcbQ0f59rT3veNLYRxxb0yRm9PHfUQbvInnn21
+mKnfwoBzOLZ1YoM5YFBrlP94qgA+zdtDbFaYTVBOT7kibu4l8k1C9/Vh6B13dJ3h+64wyj4gLCY
XTUUaW1S51LOGbRxW/jMOOUqjUnZ9IXl5C6U8czadi4OhCCrYT3lLTlN9q7bIkxeWNGi5IU2L7Fz
GRNn9LNmID43VXiWm66IwYUlbdd18sx6dC8YNvcLZ/0NninFW4TMLkJKHkGUbtbe5HyNvf44gpDU
hn0W5Jz7iyoZXnxV7DucdadOB0Ihix8W7UtOwQu7qNQ9ZaNv1fqHDLNSo6+rfHVxE9UHk8WPaQqR
WYgT7pu8cApabK633MHwAwAQENs7Qt0izBIW7RteKKRQR2mlaSOi9KE8EC++Zn0e8kF1npYZZ/v9
g3FY0uR2Us0uCOOck1Gy5zYbjnNnnu/P/mYpQqj4jGjnJt5g6hyzz9JTkujauVtxS4reRO+qkVrx
FYnri3xxEORI2OwV7iXPB/OMfcoL+s5WFTuy/yBErUXwWrxWBvxnasjJ/kn4nGEHATBNj7Mh3Gco
IXq7ZnJrLy2cr8Ni/S3MPtRSoF3BeO1rner9e/PI/8K2YDGEKE5Wre+bZHAvuESqQzOG2McwPDS9
++hO/IeOFuP7/+X2cpji++I0m2NF0dB9aXDB/BVUVU5y6uOFlof74988ZhNTfGOE4kET865xL7E1
HXJ3CMB2fjR5G6z8H6/nOITtwa47+JIQ20PimAPAs+7Fsswu0LS4DGZV5N1+L8LgQmQXdcPMtGrd
C03I0V0vozZ9qwBmtkgW2jTz2+YnWeb3YSkUYSKzmxDrTs5WW68K56xBnd2yX/UBnRnLL1L8Bevd
3Kv0YGXLv/3+IaVA54sXg1M55xRnjqIC/4Gn6s+4na1M8ZWQjPG0gBTefG3W01xkfjW9lOkeEBOW
QwhzbbA1XDpw89XSqXccjCGLEvSyA240/LrvtzLDCDG+Au44J6BLfK2b8lwWS7iqimjZyEJkp9k6
9GvMzNeudI9V1oeNihHl5n0rMcU3QMp6FmddYb6Oi/2rKNeoNd0om/rTvFo+MN6vc+1+zVn9976J
JC4qPgQmU1cmuYc/MtTMJ9bByJm/lD+HpQni9k1T3utKDCa+CnJCPKjI4m+5U+iYJ7SC3Z+/LKhF
brgWl4uNpxnxJcEq8Gw6dZBbS5rVn6rPZW+dY0AuWPG9HJ7vf1BmMCGm47JOcjhufHFjQBS9PJzy
33A0bK7f7ZL4BksVdYjMYtvvH6I6cSi0qROEHude5qNky/yRqdDLN+XYkGjFB8M0S3GI2kbHnaxp
nb31l+UmPmWXdiwfpv6R5b88+8nsM2DbS78jb3nx1XDJy30j3t4YTZFTbh5Gz2pnJMZ2ap5a7dNC
s9PCy3Ojh26v8GxJ6nKF4EdfSebY2URfpw7c2k85fza5Qu1ANrQQ/b3rupSxkb421gM3joAXGHso
MrEu4qtiZhgkndhCX1n/GI9RUf2h6L65b3WJR4lPiukaF8xGN/MrED/M+ZJYCubT2/WaKb4nTrPX
McsZ6GvRX9BFb6F5L7DCfXMW9mzbSUbP7h36SlM7BJ2B7xarYujbfSKwtRjKetXoLQLhNX3McQkC
da35vD717SYIGVSnfYctU3xW7POiKI0Bjmj2p3I5FdWDUjX7NuIKf0E4P5M0I3Yy4C9U3/qwxT8o
T3PiZ4/LceMNig+rIutJPF58YPTcZSxrMsPjkzI0qgUCXnlglnuaCjevF2I1NVq901ObvhIKuA6I
YQFzVdTGUhMJwZrHQ1uO1QoP+rEEWzdQGo5+8TD91k6bhVRaHJIgEN8U+3bJTFIl1quTc39hPsQ4
XGL4WvnzfiDIxt/2ow/bAalNzaEapa89pE/oep4ZCRbjsRgVKVmywmL7opEWmVvrSDzWfGTGsdGO
tooDT5J3xLdFV8MdTN4hPwA5denM9aVNa0Umlg0thDBAs8UIYAr8cj0s2ame9m2+4sPiWlagKYYU
9iv6ObTy7KrUQ2U5xxYCdkF3buE5PZLBp+EALtUTpJvwSuCgOWnLOPbnfd4i1NZ5a/dpv9nF4Veo
4U04oM3mG7Xf7w9/+0qcmOLzpDZ1DdF5Zr32IA6ih/ncX5oo91k4+a4icGVLK8RtkjZjbekIKLym
vCdsLE8u2muP9/+AxNvFN8SkN3RmWMjJlXb0XD/Nz6WKOUASqOL7YZtpuBiJN9fJvjprWIMVCs+f
7vy6b+bCCXkduynmAxxoTD/nfVBUQDCoZCwkJhfZ4VhTF1zLTKTKDsoGSUar0NOyfSElvh4aywiO
zS2kejb6ttMExvTlvklkFt/+zofUCNJINnQTQUzVV6u+0G70G+uQW3somrA7ia+HQHyafTug3DOX
o4eX/sb6RHNF7SRzRCFQe7CrgfMeadfmT4Qc1uq5nRQZXWYWYVPNNMjdTzN8POO41EoPRRlp9e8h
O963uiyViV3IWTb3br9gQev2vAlX5tDC0P5aS4B7TTBQq6hxZd8RXxBXQpMVEHL6mnzR3szjcKLf
h+8gy3okB/08qBrsJQshPiAaseOWaYEyQSOPxDhM2Wfw/t63lCSsxPdDUscmdCJQPHnAII4vZfu2
b9xt4T/4/QColBHjbeY1Hb6tZRmSeGfVLfYf45WtztgAY5S440NuVN1OyywhRGqVs7ZrtpNCXIar
fhpchS/KxhV21aG1lrFpEaFVckqyB6qar8wphOhMxtnKrdGCUySfx/5ix6a/i0UJWUVsIE6Aukli
IMpf7Qx4wFYnQJNTPWybXaAHfEDYQN3eYJxvk+/4M9G+Wd3RU9F0SOwisr6tOcnQYgLPq9rzGIdm
fjF2Fosi31tS1wCu4EH8tarik7WQb2PVKnYg2ayFrTOeQAcx1fDqKT+zISzIZSGKEJcNLYSi1gJZ
VnEcYGj81Y0z36u/0PH3rjAX2d6SxU5mq8KxnXk19npETquCpG7T++8HClOke1tzsAyMYIF7LfUz
pKWMKQnsOFxsR1HDyepEUZUzydDcm3KkPs0Iqm2POCYniP3pR7Ru4fB130CyI54phCniR7cJR000
XeJ/uXPN1Y/PNqQQqgOk4J7jv/c/JEkzIhucmzRLXM1IX7kROgY6ZM/7xhUiNbctlrcNdup1o/EI
RxX6XeKVIgcc2rmhEGnAczp26fhR965epurn32x7w3VENc6mnzu7XTHn8fi/JAtrG9j+GlSH5cwf
im/3LSP7B0LI4gJ/KJYEOSx1IhL7WvsI4pD7Q0sWU+SCKx3b0jsHITuY/Km04gdb+7Vv5O3PfNiX
yeIyj1C4I3WDlJ4M1W50uxcSwu/C9jlMTUWHEjanV+gDBNDwfmDX+LH5vQZdxI7Jp/X7/X8gux4W
WSFcO3firkPNpZ/Wo3UkZ7BTxe8b21Y4hVvsAnisJ74SgiZbDCGCG9fqG9459BVitSfuudcWtIL3
/4tsaKEM5mapV6aN1VjKU2YcXetwf1yZawpBawxe75Ua/Ifr7/E/GR6u8l3MRcQU6R6SjrraADHK
Vzcr3meeHuPqYA1kDtr8yWuYvxaHLlFJiEv2AJH0oe1Kvc+2pS4rqFO5/jQ/xebj2KrofyV3/aJQ
Z5FNwKZyJE0jfo6zZ8C1jxB4JBB5c1KVuKPsG8L2u/Z64mQJ/gPXX/D0k7izn9DfQJ60eNS4v9wy
MwlBXZaapc22S16X9VrQCK/gYfs/nH3Jctw60+wTMQIE5y2HHtWSJVkezoZhHx9zJsB5ePqb9L/R
BwuNG9xooQWILlQVCkBWZuGPmeonSNxJxFm1RTpl6J3FFej8yJtwbX4WqkJQdoL6s2++S0jAZyTD
mnj6C8fVZGAdjBOeWwZ/CM0DskZovtw3kSTS/nz+3WdqaraQV0N95aKR9Ifh1f0nLTZVHQqyBRDi
WG/SmuQxUkQ7fgWWaLTAEtIEzXDYN3khnN0ZN9p1gfXNsI+xf9ZUhWaRLKyItXK91MqnHDUWJdYh
/u0NBtpoFDuNxCYid4NnpFaR1shtVXaeq8Dof3faRe8UD/SS9RTZG6omr2EUnKosyMsRPUptFcOY
zCbb73nnKauFk6DtddjW84dhOlvzP6UKEClzdlGkk+AJjQ4mFhLYlKfktPEFNOGcBv8nb6Q6IUue
gUWc1Rr/0caG5fXaO+DZ1ILi6Ar6J7DmNWOg7zxoiUCrJiNdy1ZkhXS+et1vE3xZKqoMSc4UlTg1
0hrriPh8qZ2z60ZDbZygCBKRuQ/TgeyrbEX2Bo1AjsMdMf9Nzs50AaG2s2hXwIrgKujkgQ/XTOiL
VwFSm5TuwYQ6qyIbfBxYVERUzQ2vk5rDOIn3iOYwP2HcB8Fb4ih2k49Di4qIqjluthPLdmXZ5p/1
EQQJJRqwdg4uFM2p4WVe3E76L7uuce/vdYAPkHXv6ELsGgCDaalh6L9cu3MDu3FBnzyq3nM+TgzU
2/7/LjFgB6y7Ike9T5zRuqQLkPYDCq0brkizcI/fUJFiIZ954doplhaHOHs4gydj37jCHVRDcjCN
NSV9yexQM6Feqri1kLki/V+TNIaToA3Yg0lyAN6pP5RJ4LiBvkcV1dGpyKIwtLVug/bLvbB6wAtd
2wQWRXGzzyjCrsr7qWjnqgBqyWN5CLJ95+YlXLVn/yHu+vsQSkWwFCt1pzETvBHhXu70f6+72gsk
2kPjJT4NoR7RkzX5qq1F4px/YaW8DHSlGZxzo0YbKD8lo3kwy+zTfVtJFlqESJWUMpbPBAl5sMK+
bf2OxakPutoTSxLFsV32DSF40ZnHWwLW15eMQo27j/RpDvgcslYxviSviRwKkJxHw3CruxfDqn5o
cY82pYopuFFk5t+++S43INuYLuSl9F9LXPQHGqcgN14nerCXxlZkTslNEhVhUQ0xmFsQlDz6n+fZ
EmABJ1ifN1eqDl7YHu4vteynCDGNFt6KLjM+k/YnwI19t4kS/e3+2LIlEOvkuHUzauK8tUXcFDtn
QvfdclJXiGawN8bUm2e8+Hg/rPqcGYBl5192TVsEPlVa7OSTu+TXPMdRurc8x3cYUwwusbeIfKIE
OLMYV+QvjW2fYie+tkt+NDtVHpKYXARAzeAN6fUUx09nYU8J0/+lefb5vlm2wPwgw4mEChzv3qjB
KS5/Eanx7y7t/R48avau5myIUG0WexdUupsOeDtBQqjtfxN+s3OFh8tMsv3/3bilRYd6Jts1PqR4
qumrUkZEtpTCNuskVqoVW+U0gnsATT1r+tkaf+wzthCWkz2QjnfIwDwZwpgerGYIlvxtNRQZTGYU
ITSTkebEsBH2a1ZBprEFX9c0qqijZJ4iBKdXeKTwNC+/6mZhjT6n3Ebf3dxokWVOkIn3hkzbl2JE
rJPdzp4+JUgxrX3ehDhtJamK5EeI9AlgTnf4AJGLa2fZZ1sjL4ToIXAfh0FJpiv7hFAdk34q69bE
2dPIvf6lc1N2wLb10lYepNntoQ3v+5JkrUXQ01qAga12S9y9d9Ck+c1Uz+6ycYWAnRnS2Fgb+RX0
U3m0Gs2XcSb2vhpWhD1xuKfmkjy/cmdx0wfOHJb+yq2V67uuFP6i5h60qnRsvcL+utjo7FgjPe8V
e7dkXcWO2cQCvU8NhOuVF+g4y5pPrpV+r/M+LBJtF8mcTkX0Fs0KTU9tBsdvQ3v5ZpLfVA90bV+3
BRU5JbTKLj06ckBkzMBBWZAvl7RWIOUkeVNEbHUmJG+0otme3q9bpzp9aFQuKRtayDzWkBLe6dhD
uuIV3Bt4WL1NmaVYVsngIlLLriBioU2Yd5++ZY4/42mPt//cj1HZ2NvlzrtNauXxxFsDy6lVT271
MlfHUVNEkmxoIctoaP1CR1aLU1v8miU8pJWHXsWdg28h8G7exshrbFTwk5HfEvZD98D2tS9ARZTW
mhS5YUAO6KV1u8OgkVuW2dF9a0syl8jvMKHXt6xrZMQxf4AUb6VS6paZWqgIFlplhsXgIcug+W1l
gjtR96uuV3BHSPKKJRQFpInXKXdgkTI51uiFqJjmW+0Xu+wVdpHNX6gK0Mtq1p6BV73CHJafLljb
Hh2nqX92iea93je97BNChE58cXud1bjzcHW0yg7nNS8OXaW6DJWs7F8IrRisJlWPOMrjW2n8g1eq
XdMWMVlVSvvFXlHSlEsPkU0+lT7lKQ1wKVod7n9CNvXNYu9CqcnqwaUaNqSCXojzxbI+3R9X4jWi
6OVYDyRdSQ5IgvfV/Y/pkz8X50kl7CgbXXD5NrHrpKwx615bA6qDKSsxe79Oy2vGnZd9v0Dwe7sy
GmpP8BlSpj4rrzT75FbMH1VNNJLOLSoCoFpjcanjxOjOg0zRUh+H8TuxLNBGGlBQeGugJmmtfm5l
x/u/R7bSQgyM6J+ruesYL3SNhuGkq2gAJGvxFxZqtfS4aD3jxTEjN/6PryW4lA5VOyvSg2x8YZPS
1pmXWbeZKXto9Nvarz6hAVXtJRKzGOJGlU6xTvs6vZq9l2DkevHneNmXd4ztN72LrnIh42BT+OlA
zjV/HfqIqbpHZfMWArcsKDdjICtfvAndRhzKFZWKCFSSLf9CRZmZtaTllhNWHqaTcWN2GYxmetjl
iCImqgNjUpkTFKo0H38MhjceDJe7+7xchEK1bWda4JYyXtL1YKePzNxXF4jQJ4uUTbK4dXElTn1a
CxyTbM2g4X2LSGBi1BBic3ASajcTZv1HrweKLTNI4R9QpUKHuFdRZUs8RkRDZRPrEnfNcLqPy+af
qvCyR8/V98jv4RpdxEMVKPCwlbDimpTmq+1Na5gns4p5S5IDqBCkVl9P6JbcCr7xCgrGte983h1K
7dd9+8ssI4TpSBccKSsMT70ELKnaaaSdYmllQwth2vVJ3jRQ/nrJtCRI6yysrEpxMpC89P4li5PU
qdY6eoo7ptHztWUNtIp/p+VLvwmIJBe3hqiU87ygh7VavSDtVPoVkvwggqNIPJdzCwWOl6H+z1lf
2s4A2fjOpRB2XaNzF8IKvCvjHZswn+LS+xnsWZNiU/9oOWzvL+UNY6vuJ1dnN7z0UrAx7nnn2cYV
a9ihyCDbt7AbZ0+z+a1UHaNk8xUSQ6bzLqtiaJD1fe3gPq6i0NWxaoUHSUYXoRlUL3Qvt13IwfbR
UhxcFRx9C0vx0hbWEGEZY4lm1bqBNQi0oejsF9mj5T7a5YHFineWj1xw+4KQELK8XlLXIhBTRhe6
DqYX62ebq15BZGYR0kHXpW4/mjBLQWrf6H8oYR+ygYVk4BYrRNm9uL7lRh9ZmhFoq+KQJrPH9sV3
hcYyN46pNxiZz60/kdMMdBBxdxy3N2ML1fZKc8R7hcHBCp5jYL3wXWA97ude2cyFgOe1ly6V49W3
yXklVVib/2h7wBfbvIWgXDXNyfSmZTeDPVHvVuwRE9nGFYLSowYvPRf+wXvkXfOUQChonKL79vjY
R/7SyrCG0kzKDsbeNH3zNomyoVOY+sPXPdv7SytD62dtwd11fSuZ7z7/n+5QSnxgpxZfO+YX9nPP
A9/2JSE+oXFjuXnv1Lc2e7NNP3HOc7KjfNyGFqJzsPtpLVGF3UxE/hJNqkesjx1RF6EXhdWxuu01
yEvXjzELevexUN3QSA0vhGdGkqUCZbdxpSQ2P5tGqj8OnE5BMdS5T6AD6hc9I7455/+Mjf7MSHpB
/xEPqB3PQdquKqZLmXMJkdxXRUogsoMEBAFQo4lD9DsqnEs2tBDHeLpM69qF+dZxPoBdPYLcoWLo
D9HY25ILgZyj62CMt6Vx35YLP+vfNvHENPSC7pDjSuTbEtLTsCvZ/SVxkXUu9N1x0L/xFTICh7Z7
mLx9niuiNfJhLfNphPXr0YF2PAscfdxxuw0LidCMwqUGBVkUuzn095x/Zs0zZy/3E5IkLkRYhhEP
uqM1fX/VU/5aZvQZRfKJjyryJtnwQjhrC01Hw8Hadgl41IslGNz4dYhVpYgs9EREBshu8dqlb5ko
rH5Yh+aYhvD5+bIG9oFc7Zfi630zSfzfFUIcraCN2dZb0TA8WO5ro2p6kI0rhKzBOAgcdTgNNb7N
qP8eHb7YikPtZuO/6zRdpKFxJmow4q7xcUXVMCZHvT/pEE+3VcwfsrkLcZtYCSvSxqpvKHWI/bCo
CFc+ri91EYfB3W5t22Lurx7oG1um+13XXHsdW1j2re33lQ+6iMgo6OR4DTex0Xiv63LiKpUbidVF
MEYzGxoQTtjh0ZoRUC2iC9LZ+lgPn+97oiSiRDRGyfKlLLWR3SZqBdPo+mzSwzFOw33DCwG7ghWc
Agld3yzj30V7WduXdVD4o8RfRDBGno9Zy/pt6PyHM3hnBzoC+ya9ffFdfYx7dM/urBnRWa0B55fE
/tmrcq9sPYUIHTxCIL6kQ2/eXvwmvenF7wb4oD3d00jtIvXMMuRd7dGE3RKLhMZghm65p7F/G1qI
z5IwKM2smHnt/iiTB+zgvnLassTrCFXyDKFRTV8x7/ZbfdZ83WdvXpAxv8KtVhp54R5qHvwIEYxh
cQKI0Iwf4UBSxMxubjUGVR/c9xuJR4p4jKU3+nqosTtxK/XHtvdn1duObGShQmZW1tc5w8htcu2L
114F0pTZXQRe4DVQn0q+YsN4HsPkpJ/cUH9sI9dfozxKQk1Rccjmv2WfdxG12LY5V54ByxTWeWEQ
u3NHBSeEJKBEFIY9sXJdvKa/0qp/XsfpZjVGtKbonjUSxSdksxdi1gTz29i22K1H8mkpfhYqXTFJ
7hURDHbmrLWWYlXH+MesfWPk07x8u++KH173bY4uRGtd9loxa5gzxGGet55EfnVf14CE27KqnjJl
theiFrIYWq1XKS7I2GPMDz1Hx8VwXMo9eDv8CBHOsNIxrlsdKZ6Ukdme5/l43zqSBRVZZ1xrNUHk
iDLPzWcf4I5xfd43sBCnqWOW3QT9hBuj/GK5TlAauWLOEmcR6WbyiaSatx2ZXGs8adDvq1fsefae
G/nN1EKE9qNT0IHCX1ovCxo2BtO0R5xrG3pbhXfBT3H5sdKtqOb27zq5Ge3bfWPLLCKEJVQkOLUB
XbiCIepgt7+qiZ/cRCVTIRtdOKI6tZHg1Ri+7VkvOCRRK/fxZqE4pEoCxxKis2vtxVlb1OlV8cqS
p0G7lORtyhQNybKpC2FZxklqAB5c3/TlAE1TQsNcV1ylSiJHBC9MS5kZhQ0vTFj8Kxlo7yOWFAWd
ZNoigKHP1nnW4y2bONce2BHTPVElnaMsIYq8MpMFwVcGeoVbfxiiNawiFhRH85Ue2CE5aIddLinC
6pylcdF/b8M88z/18Jgsj8RUFKUSlxFZZqqi5hPZjowDRQ9Rck3b64i2hGUPLTaiVMRgLBMQGAzE
yLfFtM9Dnl7LPLxvlA8bT7ahhUBNG4/GbEu39Dh80UPjigdo87sVxa8PQC9EpIfgrd+pusVkNY0p
RG5lJUXfxbCUd6KWHx+rKD24n8lTH83RdOZHR/G7ZCsiBHExFxACm/GzoOEZzLNzWlsjskfNt4mj
WHRZSAiRPK5jSZZ1wT1Z/417g19C1S1TMYFJBhexGKmFpsCU4GhpGHbUtSTgYKfpTZW0qcQ8IjeN
o5taCS5dVCCVGxT2oWyO0BXyPWdfKhKxGNDm1qhHcHK1l+PQnsdBUe3JzLL9nnfbVTEZFRQfkJtd
9st0o9x7pPHhfiRIsqdITsPysWvGBQ90Wp6GNbTj9Fm1f28Vxge3MyIMg4zJ0OToIr8Z7rHJP60D
qMHji91HvaM6y8tmL4Qx7oIthDJmn1YHPIfi0f6+VT4ENCA/iDCM3Mlz02XwFOhRg5GGHfsLlOLA
j5iEewjLtk8Isdo7egPSUThLmvyoCoi5f+uYouVQlm9EPAZLNcKzBHFUfJmZn5y6YxyOAR7QjYsR
VGEW7kw4IiajNvM1q2m8XL3kyrMn3fsKDm0nMRRFicSFRFDGMOjMW1ZvuWpN/TIb/8UrCI60/Eog
YeslKl5lSXiJ6AyGBuEm3WJg1h2Ql7T+Qodjw1Uih7Lhhejt4zyDWDd8Kel+pjnMg4Ot6lAlG3v7
/7vMANKkjHeMYAu2DguDcyaWn42F4lVWEl4iX41Ws5mCSRUzHwxo0XXBMu87fYsQjJ5pSzNa2Kji
8qtb2Z89xr7eD12ZRYSt1jNajvY5ZB10jIUawEfLVL+wdlZkBvfjpEaFqE27PgY4CA7fbjrHxpdY
v06bMEEe+/UcLY6KeUv2M4Rt1khaF5af8GatPxdW2HWXVDW0JKhEdhpoTSyUZz27LdkZMH86jP7k
HGPc4HYqBJ7sxUskpWGLqVVZOePU+XuKzED387D/aYfTN/MwhUmw5dFEseCSFRH5aVatmsaqRP0f
99aTYQxvcQURGMNuQkZpqBljNKXjcZdz/Skn34VbnsR9NW8BQdPZbzM9hAiIX5a1wrkk8fbHmu+G
n0pIV6YuoqJlT/2Kv8H9actMtH3v3biQbkrHLMNVZqV/xsvXOeZvMbvpdXcF14WTfrn/FYnL/tmM
3n2FzGPqQY+C3eLilePlEa8ObF+V8ucE9W7oQmeWlzm4dZmsV8bSqE/3ULdhFxaBTzo0GZdmwfGo
To+OeRuLncYQ4pfPTRnXE64XJ3aswLQFhdZ8j4Ye5izCnmKXTZ6FB+vrUvHUL1CM+zntft5fxQ9J
yrbRNyd6Z2tnWMcBD5ru0WGfs/Kck8kf6a8+f1vm733CI6vK/Xx8i+M3D1ojNH/jKiS2JDGJoCir
6OKp56haBhvChuTkki8pPfZl4isdSRIJRNyL7dYpqmbYXse1OuRQdIJPfKq19ZW1IMD2DLCQl9F9
S0qiWSSyGRiNwZeK10MHlP5ra3+bHV1VssjGFiKaO0ODswZOYYxeXEAle0XlKBtXKKhzx0uTysQS
4D0oJOsazrkiIGQjC/uyMUPgudOd5TqQJDTMMmxweLxvaFm5KwKlutqwzLndyt3Wp0f3D6G5+3ka
/OrBPLTHOFC91ch+hBDV0KomJtrccWNT1X7sAp9KVbCgj7MnERlrUtKb6CxG7k/4LyBccLOX+akx
KUz08cSJyFfTUZoNGkCNt6F6be0iapZ1l5cTESlFxpb3mYfqFlw1UwBmh9WvHEfhjltY/n2EJCJW
yk0SExzymLbWn8f+vwwq9mOotXtg2bZHRMhUGVs1cYHYvTqgB1r5ydMsn5PImRT1s2xNt9V4l0p7
0hhu5jVAtUD7TveyqGd9aEP44b7fy4YXgnXtzR5o4BkvlPxW27eu+1Ymp/tDS+4miSjulSTprEGl
mN3Wp02YpDsC9r0+F+ctnpxzpbgwkf0CoZrm2MS6OVvZzYy9Mei9NQ3Apu4E8NcpVPwSmesLMevE
zCiWGUck47U3oHjnm0EdxgBfWWXYDYF2LKPkoCscVlL4EhEj1SSd0/Hta3oSlWfk+84v8bX4MEHm
Mii/LGEfpJHq+C2xnwibaqupsk0HSYOYDCIR01tTE3QdD6/3bScxnQidakAAMaYNZzfmLCG0BcLG
3vcCQ0TZL0Or6Dq28N1kMsPOKaBbvetoSUTAVG2QbARp2XK1Fky44YHdKU4aMmsL4cydOYYY+3ah
Ffd+UZaQcWn9xPu+z9hCNPcOni4TB5uYTtKHlRhfe8IV0SybuLD3ZpVD2GTj2DKOX5fyXI4rrusV
Hi/zESGEaapZA52R/5u2/ZZ62RiYlbnu27ZEoNRg2G5bGxmOFK49HNAZRZ/aalZB0yR1AxERUilf
ytTq+u2UugTbLVkVFEFyZg9L+P9zSSYxvwiYGkjN+1bHYTiuEj/RDH8EP5Rqj5HYX0RLTTzV9X7G
b+jiMhxYEuhedN8hZdMWamXLmK3R3ND+5gQug3E2an/2vDLwjFF1MP244iciYAqakZ0xtZl33HiU
Bryox4kfU8hUJkWQqe6aJEWEqN/lrJ0NfCCKCL2NhwBMB/Zxzdv6tCztTzfL4k/7zCXEb7nSrrbQ
6XWb6ycsQ29dZxVthcxMQvwuSVbYsQ5IjGtYUWtPj2VuhPNinw0nu5jFHtFqlEMinAoDTzovkO4n
61pBCqi7cFW6l62BsAm3a1Gms4WnzsxeQtNKHu22ZgH1Or8FX094fwUkoSAiqYyZ8bHdEFs852ho
aCJPKSEjG1o4FPfekBqQOMN7QB8fR2t9HXfeQBBRuKtxnSbj2Yg7pfzMzUNTBPusIYQvTVttmvoB
/ohugGVNIB5j7qsL7C1jvKtrJ4/Ea5/BGmZXgqy5Dnj63/1JS3KOCJ0iVQwhhhEtL015rabLmAVs
+L1vaCE+ezsrx6SHdwyWfTKnH/FkPPWqqwuZfwgROjZJXegLLDKkto9+v5A3qtOtzCTCBrsuc5ka
NW6StDE/aXMaVpr7bfbSfbWBLUSmUbHRiJec3Vx0jjf8h9U7flc+37e59/H5TURLWRWs7oELA7dr
8w+9SDs/zhOQw7n+2KzXrMUdLbqRfMiRKZxeVn+LOCqvLWJig6fkNl0SyIYGzRcz6IL0YEMOy2dt
yM40BHXGPuNZW8J+FwjuSoaEpSYCIQYvd11+KekS2fasMJ9k6UWAVc/XLHVSnB+JdY37ECLCva0w
lGzo7f/vZj52mLttYWXK9VNuYf4XSwVlk67BFiTvxl6LrDX7HGO7hV98oRf09vtO79vnIvMnHMGC
9ATIw9lTFPyynyIENmnLpUCXHH4K/b26373qaPb7zqcid4xtaegDo1jfsT+NLZAC/GH1/rsfG5KU
IQKuvN7WLG61yM+WHvBCj5yqi+4PLbOIENPjOJR2ZiOL6iA67co5SHD/EJNyn++IiKtMp+bMNMSY
odu+Ux0gpes3nuI8IUkZIuSqSBijeJlAtVaSLzHvT5XFnltzDIld/rRJehyq7R0bCIv7tpLUViII
iyZk5Z2GysThn9v+tSt/duDRWOKnfEoUn5CstAjBqqwyidEkip9k535s/BurxLNlA2/r/y7QtNUZ
y6FAZTvSNNieo0auaoeTuJCIvUp6k5semrYRwyjJlznI1zp06Od9RhdCts6zdozxpn/TCIjdy/ng
GfOz3q5Bqa0R7dd96VmEXRGAdS3T5OhscE6p+ZTET+UeKkjUyiL5jVU1PaUzkk6nfTLdp1RVKMuW
VAjdVrdbIEOKrfnF1KGB6OqHaSaqhomtXP3gPlXEV5ES3AET6H2PqN4CZ02fyfi17ZMI6BTfmvWg
bFQvpZKwEqFWVl0ZnGzZrdKH/6wGAppaiXr/W5bWj4yqOPAl1hIBV0nGRmIYjnv0Vh4Vbva5KVoF
9FP2A4Ty2ajKLB1MJLmxu1TOIXbA52zhuYgdOqLqHZdNX4jfOJvHwdJQ+lvdxRkPkG25H16S4BWR
V6DoWL0hh9+PycvcHQ3oR1atIpnJxhZCt+ybomn6GscVctPmBzu+0OHT/WnLzCEU0Xh5xGv9iNS/
THhYNIqz5apaV2WzFopoZud5Ma1IZ2j/CqfW+OlN1nO7qrRRJXhSIgKuIGySMCvHYWt67sMhsg7a
1yZIwDMQknNa+n2kHekpKyDGqLgZkxyoReBVYi0GWVvsKfMy/9d1ZaRxfLh0TwBxHHYthwi+MlZW
jdOSYwvg17luA6KE38smv8Xcu32LOl3Ze+1W+pCvLv3Xc1+N4rHEQ/P9icvu9URpsDXvtDLX4+oP
sNo6bL3W/OoELVahP8aRqvCUfkeIX9wImDNvS+A9b9ujY/Zsn9cX/QiQXcSP2udZEReyxxgRh1Xj
eapLrQQXiG/zYZNEGU/d9y5coxJibSqdVkmIiJAsZ1rBbDVguWf9S0sjkz17k2IflgQ2FQK7ttZy
7SZc4zogbmisNMqafRhxUKH/rysZGXXmLsPQaxaZ2kGp1SazhrAPZ4WVGmOC24I8Zw+Q8zrpSxMh
ChSxJYmAvzBYIzQyihnG7ruosj+tYMrTtcdmb4ku4q/KurdGbbu7HbzsobW/eCbMU2rR/QCTzV6I
3wKprs4pIFd2fjLHU5aPfgeiHKpihpIYX4RZjSUQk2kJf1/rPMRNpD7ysFT5ucQZ/5xa3yWfFPcD
jbc16Sb8E/DISrFGScEgCoBphec47Rakjv7Frl9r85vW43ZMC2tbsa1LjkZ/0tC7meteXxuNB0CJ
yw4eStp51A+pkx34FEHN/QG0sr7lTIpzmGyNhZjtM9oWeaZVN8gLrV7h9/Y/hP422bf7LiRbYiFu
ZyuZK97h2skeeNiC+twf7CaIp50Xcn9IK9/Zqh6GivU5VsM0yTkmWtDkqgs5yUKL8KvaJp2dFl51
ixsWjGu4LjeS/ChZ1PSKhC9xURGCNU6Tm9qxW22HC4LDhao5UoLtIiLCygVRekvWPxuJM/j2hR+0
x/wnHXz2QA72gR+7q6a4OpH9hs2v3i1AZ1F7sKya3QrHifSmOeGeWLW/SwJBRFY1sb2UMd6jgM73
nrw2NN/03t+e9NtoCtnDHDVP5ZsVjF+aQxrtzBuiYljK+znvtjZ5hhvSBphP9LIrfpDMVkJNbZmj
lY4d6pXCM45g3DzGKvEhSZiJImGA42TUjYETi/Uu6owmjDsLHMuqUJANL0Qx1ArYMKcYfp6MK57H
M98qIUbGFXEgG17YhJkb1ykIZhHEVXWkVnpItOaTl5uKHPRhinM9EXJVL6U2TLi5v031J6/5zN3v
Ds99t1R07XxctmH87RT+LgTMqrZNXEBg+kc8Lgcd+AOcN/2yxRnOAXt0q2x8RdiMR4CfxwpoxptT
xN3BHPF8mnpTcbyfpz90TYwuhHEJfzGcZsXopu2D8CM00cZzf+gPVxdDb/9/Zx48igP5PyOP9qgf
9PXKccvEpsP9wWXz3v7/bnBtypOxTuCZlVEcKlyer2mimLdsaCFaoehSDd6IoSFs3hpnJS5fZg/6
v1Pudco17IRoEvQuaRZyeipVJEUfn1RgayFQs3ylTDORYUDVNUT2b+eURF5UMJ8MgY7DynDq9mDe
8CUhZhvejWVS4Es4JIc2xEXi/EWPFQcJWUiJ8KrFLOo6szF6/gCA8mE9FYH3Vp3/qJEHqoiSLISI
qurrEqRFzrbBtz/J8L2gD7nq5VQ2tBCsg8ZyyIliZ0/XT5xGGf/sqDDysqGFSO02uc8qwYZLuxeT
HYzuRalZIht6+/+7YJr1tjfjdgMGVL8HLQEf5kuv4syRJGGRd4pP3M2GfjvA2aeiiNyp9U3ie/3n
+3lANnUhWNlkIbu4RoWbZqguEcsfuzbgsYpfRTZ7IWbHaZ5XcBLjpQWqftMaDDkeW9jTskePDcnd
FeKWQv9kaFuUyRkOK9OrpyvSo8wsQpTOFdG6qSXVTae/5iLg7mvpBbssLoKqanTUlnGJKReFdUUH
xH9VUj7gSUpRV0osLoKp+kzPLcvBnWkxZAcjC93h2TbHqMhUTcKS9C4CqrRRH/J1q/MS7VNfP5qq
p2mJyUUlMK3LIQVIYXKy0KDwvrRj71NLcVstm7QQoTh3pto64n7ThHQUo9ohJbsYoKkjXiU4oOGs
tSn2zlbXhMWgPybTqDhjfmQSB0ML2TAr3XSa8jQ+e2i4ZAlkH7sK3cGuwhM/Mso2/OZC79JW5fBx
5lXRXMxSj7y8fpiWOLrv5LKhBXuP5pjntDWrC0u7q7U1gg0qXdyPHHyb9fbJd7M24ly3qINZp/Mc
mi1UZbWpDDW06JV6ohDmkE1fyIrzUuux0VrVxRhA26nZ5S1O9vRIbPMXUuLU035iw1hfaOYe9MU8
2bPq0lvmL2I2xIM5Xc2hvpC19nUQcRD3p20qynXZ4EJKHJtlRO1sV5fa+C9dFr+AWEYLub77DrO5
tPjyBquIlwalVmhlZdj8ErsksJaG+XG1HJZRD7VaOyaomBQfkiyteHeA9eDU6LG0bo5LqBJv2bil
3nEY2H6EEK95UpHJoVhaa/wW69qhiHVVYbdZ+SP7CLE6s7XgQG0Xlw5tOyOAIwvHe/MCnDVgPG4e
LOORE5Db163CTpLlFu8QuF0Nc2FN9aVuntEISflza326v9ayJRAimIHAYu5BTHCZ2jaoUmBO0XWw
b2ghcJt1de0KynEXtDn7c7Oc62RUFO6SvCNeFUCBG3cqGlIata6sOHp6Fizlc9t/3zdzIXbb1CkN
V4dfAjlyRMYELYkimckmLgRu7rhdbMYIXLNkv4bkedQAs/C6Q6rapj5eT1u8J5hbUpMhi/nFxNVM
FrPXeVQxgcqGFq4I2JyD1ybH3Cdrpr/KtuhOTs7jr/dt/rGP2+LVQO012hJvSacmzdlZ86exacNk
yF72DS/ErFFnrV65VXzWuzyKtfmUldp5AZv9vuG3X/VuI4R8lo7yvY7PLUdTwZyegLL0NUfVO/Ox
29iijvg6zXTVspVf+pJEFvWO3ORvJl38tFc16srsL0RrOREICxGPX7x56P2KjGhvWtirU81jeN9G
Mv+h/2ujhJdcq5hTXazMOo8AQszW676RhXi1k9IyiO1yqGoxtItMeREUVrbn4tChAND877wNCu2G
eoTft9bw0NT/6ihB9LXc5zniLQHzqmrtHeP/cXYdy43rSvSLWEWCeUtKskyPHCZ4woY1dwIDCDAH
4Ovf0V354hlCFVeu8qIJNToAjdOnWeYM7E8+hd8H2f5eV77rpBCo9YFctuMsSdhlNBKHKsezRQhS
G7GkuzSvdl11IAzJ0WjKs1m4x6FwTsw3EVFpDFLtutrCpWxniiBsT+4xLMI7L5qfPTK93F65xqXU
1qu66EYmByTxcgkPc2efPMwu2Oy06gxGqVv/1Q3ehISWNWIEyiK/l7aTFoM41HgZ5P183Ld+xV+9
yi2mIfIRLyMbQ2dAOQxs6fcIg6niqDZ84xrZ//+gE6ic1YFv19s8xtARsJk9/cVXkQzx1458dspM
UhOVhG4rFPet457YlOOnxOxpcUBAEA1/pdf/aMI9T9hwYbU3q89J1w3XtEvjx+jaLdImE9DWk2na
gya0qXUERqdgKuxragymkzWWqTV0p9v7rBOtZF0/z8NgXMGHKazH3CuPoODdKVk5IVPsLY0BRst8
5xn3nsNoMYPd6NZ83eg3pi/GsliJbHqMRfq02sVlCRbDcVXjVGoT1gCy+qpmMBWHWccx2B4qvLp7
NTEEBZ141Wfb0tnyfsVdExSQTSJkMH4K0VI2JnINyLddO6qSBruy87towaXZkVXSNUjis6kNTuNJ
oRIUyrJjc2DFDEiBnoIfu3qgvP0WoREjsqWhqKXbXCWNk4q0zejmNHPa8Y7H7XGhpjuzTrQSCKaS
NX4s2XBfDUFRfK3QS8K/RmXezd6+fKUSZYNuCQOlctZnYD/9JJwFTR6i+LlvX68vwG+sPmqtqqKg
QsrQOjkfNlu691XomBro36V5QwxT6bE5qHHHruxZtiGC8dZNJ69MxPp0ZZ3HaJFUAODu4PYZSOuQ
G0m5r8HgnRSgdnxhO6jnlVCYx58lO7EyTBh6BqsjAXvXPr1dnfGN3mgoLUHHosmqvjgGPT+MVBgC
0btvMFelKQ5dVI4V8qvSStv5UHFst/M0TGs6QGGhaNKgso8F+CfjzU6aQKRNbMIvaEKJOr67LWbb
7eSQ369BlHAfbfV+lRTbdNinNNULMa+33q77gmG4h2BC1qfCsB+arK9yX1tghcztaMvvfWs+ddXP
1gPxFjJPEC7HTXz2mdj5G5SDdRjMrrVZc5E5weImM++6o7fmptGXmg1Q+7kqWVe4DYz5/RLJ09ix
E6aDJpQ6hsVrtKQ2b62979A1XHGhREV/de4r9NjnGKrlgSFRVEk4G1LS1VLfcUC1batnhQAb63zd
DZKWbEzc3ET6o8kWasuWSzGkqpphQ32xJZ1w7mtRP22iOtpcmh6gdbtw/f9b5659x2r9Jb8vOZ4Q
W34IgP8Nij0PIPBvlRx7QP1K9NcCtPCiZK7mlEV/bjuYbuFKKsXEqJZSgTPM0M4Hn7HHZQvu2DJ+
ui1ep3vFf/NeeOBqRqZeWVm81DFG6xUWmw+lBbrIrov7fQlP7dzqC6sDPQrMtGE+0C5l1pcm89Gk
Bl9xX6/ryBiTts/QX5Lw+M5yZeatIMFaxXGK/+7Sk9q/RZiM/HBAMMIc7gNYgY6BIw9T8WK5keFh
R+NgahMXWFBi6a49NtpzUoQ+cJV7X28vXidaOWHLxeWYbsp73I6bz8WMIXOW7ZmQ4zrhV8t641ke
i8PJ5gMO2U33EkpvSGYxmdiGNNav0mVbnPfrNsD6vdBOe0m+xluYUK82PAHqxF9/05u117wVWzh0
fbY5WyKm4m5oSFLa9vG23nXiFd/d6ODQfIVqAox8m9s5ya0f1q6pqSRQG7U2b5hJ3CJqVoIBveRl
0TgZytq6dSvn33nuZtLEUMsQfeHkZ1t+jLnhcKoTrTpr3BdN6MHKaw+j8OJDJV3s6+/b+tYEM7VV
y3PGae1HRIKuxc169vh4RMtcxgX6pcuwvdv3FeUmTPuK8ikfiqxvp19tOYHhtXgshu2ORqZDtiap
qz1aXtEHTT1iA3r7BefohBIvaeYH2q33Qf5TmNB2On0prpuvZB0sD5+Rzh/enesBV01yGCfDI4Mm
Mqg82b3Vd9y6WmjTfQviMhO1Z0B16yQrfita8P2sNoqV0UgxY7mO8VqdjOW0fb69xRorVceVt0VT
Rr2zsCygizyOJaYS1+71Piij8rjvE0ritXPH30K7qzMeBogP/MECL2Xo94fb4nUaUlw4dvEy5fZV
jaLKtRaHfunNSbbJNu2AznQUP+6Ehf6UAXsbVyydve4sifV5wu3FDarXXT9BbdeKMWRrHF1krbHH
fckb7+S0ByKE45rapjWDdoJJauPdLmqCpKhHO3W7el+IU6mxcTUta3QZ431hcw+5Mx88e/4wtq3h
xKbZWbVRq69iPJBcSwcsal9GgcuEOxFTd6XG8Mn1/28SIurcBLxjhGVyrh9lxR7Jamc+bffVbNSm
rIVFzbairTsL0E+YijaaDk5c7gHHXndVSbfNNHhxSZFuWfcaTn9F93left+2RZ1eFG+tqnALhQXR
6yrO5cgOZbs8LIVtOPtpvEntyCIjZmzWfCmyaSA/c8xzxgWXeAdw8qC0MvmmCViatEIUp63m1h3W
YkJ+5E/UT9yqPITuZRp+OfUvlziGe7tGV2qfFuc5myNArLPS2o5eOZwcaz26k73vJqFiq2rHEeHs
oTYqZPm4es7npun2nXtUbFUdVGtp9Ugrfut9zG35w1/CpJs8g/XrFKOk25L7kx0uQAtgrMOxLuND
XljnpTEN9dEYkdqk1Zcjt7e1RrzcrMQC9ySNnrzy41h2ho3VRB4VZVWRpZaiuEYeBE0Z9ud53Xni
VNu06Oj7kbd4Rca88ejG7B5Tc1OH+add7qviq8CH1w52iVQSFyytQeBeyOlhCfdMpkfgUQmxWR2F
Dm94kS1i+DgV9SFw4s9DbYpruo1V3JaJCbNyKS5B5dxjUsF3hzxF/LvL9vBWYPkqzooSoBLI9ZwW
Vihe+CJdhJXwqTM4rMbsVXQVXdwe829YkVVxcwhZcNykODmLiTVBY5UqwMqSbV40Lg79OSgacZA6
SGYCoOlWrjgsdRxX1j5ELzQ6t93Hul5PzH2+bZO6dV8/+ibVxo1XjngQx/3NGy7D0ASH6zxwwx1F
J/z6/zfC563P21iOfeZbYC525tw7TbllOIFo7NFW8iwf7RU9BbjDIZr9qPs4wRswS6o+vx8b08Vf
9wOUhOus7TSBSwUli21O3SZ/maPYsHzdripHY9cORww0EkUW9nTKj6IQwAtYLffYqZY2NXXT6D6j
eG3TeB3x2wXG0413I15Ll9pL/cX0xPa+gnwVYFWUoo6AprXuxzHq/xR2wcqE1+4u+/HVNqxY1iRq
/YBlvVXIZO3dn60VHPcYvq8irDq+rng66tuMbuMj0CYfWufjPsmKv4rNXbsx6Npsa9rM7qMER4Vd
QcxXG69YWwrC/RVVrmA9iDlKwutfaiKZed9YfBVYNdq+hVEQM85MZfRt9AuBzvDnPBp3oW/8WPHY
th4HMBkuQ9aV4jhv1vd2/SZcsauK5qu8170ly6Zetj7DZKm/RUk+S+kFh9iaosO+fVU8NgeYZ2YU
L5qTn1cHkmMwRIFRsfuEK37KfcrtgeHKY7GwHjEqqbGXI7rgClOBVLO36oPpErihXQo6ZLJpnwrK
jhVfvouwM1RZ3j/U++rLKA+WLeq2ccgKmoXNhya4cO9SDajmPAKcuuvo56tYAZzEqrmUFmLm2icR
aTMMgDLUcnTquf7/TaqalinwAGAegLppk9HLH1xg5yJwL9zeXo14FdfmY9JlBNgQjn51ntKSHDAX
LrEKE6JHJ14pBnZykag7OTDNxvsYROUfG3g/upmYgzSbq+La/DigPLQFKsjgyOTLs6xfWPeytQ/D
9iLql9sq0qQSFeFGqb3KzZV4vBrGBIMsTu6uQaMheP+Uza1iMXlRj9DQu5gR5sYBObGgYPvigtoH
F2M6RlnRbsiuYxQEmDEraXp81ulEiZhOjCkEYwnFs7Y48TrA6EPTqVInWj3alGEgV4FrIENdaxXl
efL2DFO8qlsJlEsj3MJ3cIHllfWpF+GYUDv+ettKrvCR/38A9lXsmtuOoL70oOw4+tmNl6j63Vv3
pfgR5F+8LrPmz7c/o3EoFcJm1ZtLHdYPGWmQDaf1Ql0vBXXr99viNcpXW+GEyHMa1euQBbgku0OQ
BMRw+NAtPPxvHKM8yH0RIY5t010Tn6r1wd921SV8tQ2uiry52Jx6AOJ9+cEWGR3Lxv5Q4HV83+lG
hbP1lT3iyoDzgRt+yd1P/vyT14Zrjk4t1414E945SqE1LSG6IJk1PIzDvXEgnk604qNc+h0GOUHj
pVskZEJTVvvcCFO14/1bjh8qbgqurZXUMwzRKjFZBiUJTAU/TBh6P7d7qPjgrip5OB3KoLcG6IYB
d7KN8X0/7yuo+CrAbG36WFRXtbfLz5r3acB/UBM5vEbvKmd4XwuykhZ6L6Iucea/5egmNdszvyC0
3UDRe9WCO6FrkFHxkS4Bs6n1wWkaajgJv+v/kK5EyJjU7SpdgP/hRUHWj7Kdkn6M4l+3w8u7qoF4
5TAZN31rz+7UoML6PW4unbsks7GV712LtF0VSUTmslyd66vF0IeHqvjsiuWP4EFaFbPh2qf7gnKa
qfNgvhoky+KuPnrhASzHktgJbww5RKN9FUTUtE7uNzFqt+P8a55A6NHYZBf2GdpRLn9ey5kVlDmS
RjAcqP9K6B5WeFikf93sNyGsQi0ipKX172U47Z3o3q1NhUmdQtToyNlSu3nXZG67jgebnd25J4fb
tqiTrYTHZcWTH7cnnDPknEjMCiqaPtknWvFRO8QjzrSOTVaLsU/8K/LWCojhQqBbt+KirBWh3RQw
QlRU09jC7JXeNNhIJ1pxT3eRgY9GW9g3WgGFQ5J+3Wl+KkCIYqYXpnfC/LoJwDLQUseWaTKoZtUq
Msj1unVcw7nJ4thLrd676+R8uL2RGodXmZyjzWosAAxYVoXNXU+eLJlUMrwDUcs++YpTWrW/DhO7
yncyEA+EZZz01kVGpnupJt6q+KB1KvIuwoPl2W3Fj8miTxgpECRxudPQVUrnHETRTgkGMGTo+qco
nQKdbuLPbd3o1q74JzDSDq1jv87CHI38v6LojK8ZHFQnW3FQHg0hKSkeWrfaPUdRU2PkJX+orNA0
ZVr3AcVJ42Vy7CGCTc4xOHGG7jAG+TMfd0FybddTHNUJHNsWPioakVXdt+Vz3SwGi9Q4k4oRivyq
q+0Fxws0SroHUfFscL3KkD91wpX8GVnFZtU21C6oO6CnYmyPrIhNk3900pUbhmfng6hL0WSifZX0
Zer2VMDA/aw4acwiaw7K7dpmPKYEdNYh8By7bFyFAIVWPDnlFQsRY1KRHRYXJtuD6OOdK79q6k1m
xrMh70XUIw/1HgaGzpiQ9rEcKu90e/U6hSseWlmTF28NFN5U9CEU2z030eDqJCv+Wcu4rEC4i9b9
pklrwY4kNw0+0olWPXOS5TANG1ynBP32PDxasWPwHY3Tu4pXEnfhfdvCK5u6AFAefRgIuZcoWL7c
1rcmG6mIn5aWVV4NeZ1ZoXxCg89rzUeaNlGPQZDCcLrQ/AYV+iODfC7Cxh/Qx/bsBy+x8zKYBsvr
lq/4Zw7KfzGXm3MuhH0Y7K+VAGTPJnf5vItCxXZV7I9TkjyXMc5dU4heAiu6RMQ0VlJjNiryx/Y6
GYqajllseSnlaNIt3PT2tupEX///xkvnepSycWE2VfO4bcVh5KYCoE7jioOW/cZWqyxpNjmvpXto
8j5pi4Nlqh3rxCteaoPewY3GsM4WD0x+GGPfJHWwLGdMTinvJn/ew7SOC4YK/1mIu8VBh2sRq9ZH
zJD4FIbTCeiZfVFShf2EXsSpLJDytm2qsi12/HvLDz/t2lwV7TPYHtlsL6ozWXqJU3OM7P57W7LG
U1WgT5Gz0AGMkWZ0CtM5L4+Cj4eNmeKkTrzirXMvwwjBgGZzFXx0gl8DOoon+XJ77RqTV2mUap6j
odWGVjqHn2xmnyLffd0n+vp73nqTCAu8+GI3/eoI6z9GnmM4veg0ovipRey5Fz3C71jHqdeQFCzh
p37aDrcXrvEmFePTUDaGfViSc+/b9xNopbqmuYDfC3Q1u56WbVfF+fhOSOq+k6A1ibdXlEucB4tQ
YTjL6PZUSax4Lw1q+xreESftQ1d26KOzmAkCqJOu5NbBj4s48geaxWtOi1MxziJgyN+END9u61/z
BRXmE1tLS8Nxds7M3UAtXKB/Lrd9041Ds7sqyodcYRQjX5wzX9ynKyDYbenPJXpojfOVr475fw8Q
YMJUHLae/UH6dTNkVfvqs9RbP/P1Q28/12BXvK0hjQOok+6LQIJDYi7GbJ3DFCNlgMJE7O/bPShP
/ADFc71uWyfqj87ZFdGPavy5yTaN5/afIs8NLqbb4uv/38SGtm07Fg7IhzFgnqnTkjGtVrKLJgvr
V7JtLIWMvToashyYe0zLOvTc1Hursx4l0wZL1c/LUFO85H1xUDAduxcy3vXT3p1VfReJL5zkCtW7
5au9FcfCCf7xAhN/o07vivMWoKoJ1wVxJxaNTKfJ2dKtoIZc8r5VEhXp43J/rLuKgv2irVMcXhMb
RB75PJ9uG/37aycq1KcOKSgSgD4GgUeeWGw5uqw43BatW7nisROIeR3wkeF4xr2PpcyPOHi/5L2p
+KNb+dWY3lj7GlIRRnmM1852+ub47QOrTSDj92MNUeE+EqQi08qsOhMTO/aW9YVW7XO4OKC6rprj
kLs7NXT9aW9+QrhM8dpXQLa44XYgvfdUSjRzydJw8nvfrYiK+xlFQaLZiZwzAIAPll88RTJP2Tg8
xo34sm+PFc/Np42sdTg4Z2G3d74Vv8imTHlu7/wFiuPaQuYTinx4MZDNQ1e0CZPVS1huSWNs/9ZZ
qeK8A2hdPfRaOWdarn8pGFOAbX4sc9PUSI2VqgAUu+J95wcIPZtT/BEW/1mA9va27nWilXITBhyX
LOblmEXODPwlCjd5a3hy1olWXDfoaL04Fep7k+Bf63llCRfjP7eXfV3e/ydyouJNJmqJrhjzIZsH
UHbbbZHUg7xbAFQdwH/dx+45bG1iyOm6H3Ld9TcetnZ93S0NkIx21EVHPEYPh7Iw9Y/qhF///0a4
DxIYtKEtyLeeFA8zmF7Ps8Oeb6tJJ1xJtzwPBestnHc2HiV09U5gQDreFq2JCyqhkjPmPsqfFgAF
16LwXww6SDoQp7ame7lu6YrX8s0iUxtKmvWYjpcUdBnvm7lv9mUsFYlCg6EvCUfQFOGK9sgoXSNr
n2gVfVIUdlxh+olzDhqZsa3/LjfPgJLU6ERFntDJXqgoXXhU/Gtzmxd3aL/e3k1NAFPZl2PCwsiO
gyYbuvum++o0Ryf+c1u0btFXA3pj4GXkl3ExEoiWr4IUl3Ead9UNiAo5IXPTVeCUQm21/u6v7sVH
J8/tNevUcf0tb9Zco9m6LqaoQfPmp7x+rJ2XYDAsWuM3Kq8RmFnWCpS0TRa2T271lLdoohKomJWG
gK5bupJMI3sWq+14Dfp+14NT2r9EFxxDp9t1AwTP8H81U9YE2ah2adau8TeJo1MKaiNTy4Fu7Uoa
5SIISx/P+ygwTYcaDOxJ4cXgoOUm3JzmAyrsxI+3afbHkWa5TdIitA5zVKY+tQ+7zEaF6fYDWxef
oPpBUKE7b6VcHmZQux48n5kOMxpvUqG69dJjhGL7r/6ftk4+rNG0L1eo+Nyl70g/owMs890yqVC9
nWNisEndoq/b8cadcrrxcpUxIApr9RyFhJ5FzjtDNf7f2VLvnAVUYiRQU1M/niKeWVb8UF6pifg/
DgvS3InSErTGPikOYJc/RKMBLq2zIve/P6cJes+PBUrowRoma2WtaceWczjtxKGgDfW/HyAx8Jei
gZm6w/IRrLdhutF2X9ESrWaK8J6HIcdbfTZVR9/Hoa+7p/PvfQ6gODBZaQSMWonmXOC5SCTvbWf+
AHTzPvEqeon1vYu6OUH5hj+szgMpPvrVvj1VOZBcLHrxcxvHja0/Yh7USyHgwXH0bZdiVNQSIN6e
FUwrzZalaFJvdOfTtK6Y/s6FvLv9CU1iUcFLU7PF8bL+mw0/YMaJLJ3Eu+IBTNyxmvusCmGKXA9d
uWHBshmTlFbQoy6fKp42c5vQMDjc/g2aQKFyIEm/KqLS74HboV98azjVhOw7lfmKz4Y4ZGPmOEJQ
CBRDguH17hH1EBN/kG7disPWUTVIN8+RuLzhmOftoccQgX0qUdy1qyLQ47d4WS/JM/PjQ7uYqjaa
O5RKekSF4zl+iUWT4aMkBxEdnfGxii/rcJHs5+3Va0KlCmmy3LmZwWBDMzlud9GGETN+PYDjLzKx
DWg0rwKb0Igbr+j+wL52YXwGFs5hh7CxmnVf6lLRTWOZS1ZEeOLxq+UX+L9eLbbuqygSdUC9427t
2PmIluBc/Ry41V08/8pFQA3X1n+7tt9JjCqyaXNz5I7CIefFbqofA9gwDtHEmuMqKjsZ46bE+Iyy
T5uR/ACZhZP2OdIBacrfYh2alC8VsLN99AOdWCamX91uXf//5iBwnezaRiG8cNh+W23DkjjMTe0W
mvjnKR5eW5GL6eHQpuzvB5LG4I102gd0m++0BMXHMQ7I6ypOAeEs0cYrG5bC7OTxtp/oFKN4uWg6
UKC76IyYuoRhyZ6QhmXr1KKk5EkurU96FNciG+9k10+4bfijiZu7xi8NyVPzDRUQRTBuj3UBVB/L
Uz80h00eu+K3zH/dVo5OvFKjEhyMl0sHH3QwIrk/T+WaON3zgG6g2/I1QUqlSrIXX0jXRftb0N41
UYFpUk91XBqEa3ZWRUYJ5nbxSDyakXx56RbxQMrZdJ3RKeb6g964Uztib8MQJhmDhp6uDUgJOkyq
ZsOxW30Tk61OO4rPilLOw+IADDRYOTvTwulTny3VxQJLgcFGdTpy//s7isrtcKjuaSZEj+haoBHG
Tdxm7fZ+QPFdsG019Mqklo045CU8iLdjtA1/95mP6rvzKmjYTqiE0YeWEHA9ocK8Gk51OtUo7tu0
cbWs9Yb3xGpLBt6evcA731637uKkYqXqKZzhW5Z99pc+xSycdKkwAWZCa6zPwkse4EAgq9RiHMys
u3rObaJipyxM4XPwxIsDwdQfUMB9ogEzvI1qDFUlTSLTHITAIAEckBMQLIZuk8Zc0iSueHm4rTKN
w6ngKR6JxhYebt+U3DXz7875jLGcGIOyL1aoACqQDxHiVwTKmf2k7tcUD9YGF9MpR/FiYoH4A+WJ
EbSW9LgVw9mZUDjvqcGWNGaq8iYNKFuvaHYcH1jgh/GXUUwjewhGArD2bc3rPqB4sFNZdckYh2rA
KvAg+bDKBPzm9J994hUfbpot9AarJmdvc7q0bq3lsHJq6gPTLV5x4k2Gxbx22FdMi2QJofUjmbd9
AUIFT7moCIFWAPlli2USluErtwAx36UVFT61dLYjwc2Jx9d2/WOjYn4uaFjuK2arTEljaDVthTkt
Z6sdXqXo8iQkmDSzb+VXB36TGVdrslBAsRswZ3QgMepTEptQKprNVDmSFtJQa/Wg8KBY72qP3XuW
iUVHJ/r6/7erBsSu2FyUynlrH+28/twuzZd9ClFSbDjh5YdUjXOuSW+DM7zrT8vmmaD8uoUr3rmB
vwGoFCy8EBGoPli6rM2+qK4SI5UYWLO5beVmuWMDbLScBiGeRsoMyVu3csU1mzC28hBcNJkovZ+U
rr99B50It3WuibkqWopUwyjiCmU8MXuH6Mrd6lkn39sZElW4FI2btsd1l5x91/M/Yq5P+amb5Wx4
vdWkOhUqlYP0YGo5nrE6DEyJx+WYh/2rXTws22roo9apR/HRtkVdAHhn5+wL60KHD6ts/4rR1Bir
qW6oSCmykcWKA9x7KAqSpyny5xQsvWh+crwOzN2yTONm/davyy66TJuog+qrVRLB2ISf4xT/8Ll2
MFw7N3ivpvamwqZ8h3lNIXHu8DrMwlgOxPltV184SwpTNNZtt+LB/TYxjKYInTPYdM7RFp54G2Ut
+SjC6nTbGzSeZispFtA7z1kKzznnozN+R5kPNCBDs0Uvt8XrrElxZH8eAzAyXa1p7g9DZCXj5jwC
bWMQ/75+HBVBFdLQsoNrGMKErkcXrAiLb39y8bJAOtPL3fsKwnzX/0Z/gTkZwdiigMv5glEk6HR9
kr40PUu/rx9HpUxyNptGTYFcLuog6Yr1Tz5PR8w9MbzC6MQrzjxuGBwZT6jsTHOR0pZ/nOoZhBej
AcOj0831s28yI4nc0Mpdfm0CipOliE4lNSHMdKKv/38jul/pRAe24KgA4PJ6GAKryu+sLhc/9xgm
WD/+K39YwNOzyX7MpDWeUAD4RWrv1Laeofby3vKDyFPbo3ChwmRQj/FLFdqnLceA1oIZjpbv2fxV
tKKZ1e5zDGSG6IihIzIfhkenzH8OwXjnFt9uK0e3ekU50bxtY11zftmQZRp3STg97JOsBDTbyZti
WCCZd85Xn0bHeTEdud+z9atelEhmW77V5k7FL8SNm8RqeLoJ+mKvpkkQOvlKKFvZUBYAZ/KLM7qZ
l9vPESF/4thEpqjZVvXav0Y+iP3yml9cm98vdZw4zvZlyccnvzI0eWl2Vb3kY5hL19FW8stUhA+B
yw5uwQ33WJ3oa4Z8460YWb+0I4HuSxCg2vaExlFTGVCnFyWExTYt3Moj/DJM39CPkkbbJ08UmLNi
SCG6pSsxLCy5XDxMVrsw1xvKh5DapX1c0GZnKjXqfsD1w290E3ZopKn7gV+A4UtFhxJ+lx9C79tq
+oDuFyjeSsLRLUmHzm6Ld2Cvc85lGB92uStR3BXUjNM4Aa126Sx5ZoF4aVFE3idacVdMYhXuGlGo
JVrHY9DkVrrmewjqEQvUxihwPjqtHKCSkCJ4OX5a539vL/u9Mx8kqxf7yAY0SIq8uXhhnZb0s2S/
ffuyoVU6MBik7gvKgSPerApFVodfZA2YzdaPzsMiANMsl43fg+EovxtrYuJN0AQ19bofW+6ybbbP
LpQ/D3lSV18H00OXxizVTqnAInFpsxyih+Zz2FVx0vri4+1d0PiUetvvqLOIxY35Zc1XHJs+ePbr
IJ9kcb4tXrf06//fuKyzYA5QiT6ai+P1v+qBf8u5vaO+crUfxVkjB5S8EYaOXuoi9w5ePo7/CNJN
r7cXrttOxV83DEtd5ihHDuzxTDh2ReJzViRTZe0L9Oq931+Drmww5/IyRb11jnFhy/xhrZJ9y1dS
rMRpksgRGapyvaR0Hln9LNudRw/13r9gMMMUbS6/NMvduj4UpimXGp2rF/7NmWUOwnV2wfHjLmx5
OpL5brD2XGBhMOqNf8ibmm6Y43ShXeEeSm/1L2QepCHA6xZ/dbA3lu65s6x43uIwufHE+0PsIglN
XRwaJ1Xv+uW6BUEXQOGb+6fy/aT0v63irzDdjTVOqt7sQ1aDvmPFqGQRY3wcmGT4apoiodOK4qR5
522hG2NEck0waK1KxnFMrer5tpHr1q34aL1EQOBXUAth1dnfcC22rM+3RWtSh3qZz2UVsj6s2IVL
J41ADhT6d/70Ze6KNHQMAUynG8VHx2Fseb5ZOMEXdioK/n1FIFinbtch1VVv9KOka1xFETJ31TXH
rZcBWuKb3qD79xfvqpf5tZuGEiS67OLJ+35aEBjTyISye39fXfUqTxwhm7nx+SXOG/Rb8ShO7J78
ur2zuoUrflquk7BzgoWP5DTxzPlThQab0Um+/v9NBFj6AE8VQYiYuzUfXb9JwRaQdZ132Lfwq7be
iK9z1/LaBbdVSs9jed6sZ+P8RZ3CFS/1G1zEfOohdoEh7EQ88O+2Vn63b92Kl9Kgr2O3xroHj961
eB9ivngemanu8+9oBRUFFERurBx/2YwLWBfj+Ls9iSGpn720T7cH8my9sg/WXfRgnyNDKUK3wYrD
Oq49rLxHvKk7/ncZ41NcTa9xMxlKTJpdULughhwMHiuoli/YjFPLopSSfc6qTpanuAgXgkFyb38P
lp+oGif9ZDjh/Xveekf/Kv8uxbAU1Alh9haGMyXDPT+1KU2DMllP1l19LE7ujpcSbLTaE4Vx45RZ
VYdfAYTj7H3n+XrMTYSNOuUrzisqr1/sGdHSiTB/Tp44GuNv279O8vX/b/y2YqSQ9oRrNyuXrEHJ
JukjDJC4LTyGkPeUr3huLYaqBfkenEtUQbKgzaoZ6udp2o4IcwcMDPm9rfXXFaNhb3/v/ZOIq3ZF
BfM6Ao3eYA/47+BPwHBNlinzDKFCpyrFlYsZ00enCqFC+r+4/60znZ+0Nqp4rluB8EBsEDz98u6u
Jsruog/FvZPJY3to7kyDhDXrV1ujxBbNkaS4TM0N8D0zObSD6bnn33vBOzut9kZ5vOKTfQ2jpEvz
O37azvKRVgnIog/VaQ85BFxMbZMK2tIbeN2xCwZQ/cMa+j/OvqQ5Up7p9hcRwShgCzXY2OV2d7vH
DdEjSEiIUQy//jv1xF34VVtFXDZeeCFUqcxUKodz0C7JZrnxJjFJR7t5J5XHcU4JdJXa4Sm3+hfL
n7ZwaEyLa/Y7t3UXRsBWudSLf2LVeunCraYYg9sPr598ZcA5HahrTUN98e1Li8Zer03WcSNFYbAn
fVpqLkBLPPZ4k3Q9pi3uLQJWmfKeWVvvwGuq4y2t0S7fFhe6t4geMhfFL7TFPkVizrhHHya/eNeV
LzKIDrs8gz44NZDcj70engEA8ihKVmJKGHclpiTm9bGN1J/bnzEdhmbJzRCLBWU8XJJdhxGqz17/
yKN916Q+PSX9emkdNFJcBHWT0Q3Qqdqmqo829N+wdX16ykPmjwYEW2+8Q5FXKahnVLnVKmnQf31u
SkgUZNHlifvrWmiI2KM3ehs3vGlpzW7FRFncWbgaVb18RSaEJVLsezV75CqrV7blFNGgwgUp3Slo
8ID4uQwgL19Pu3RFH5xS7iKtxUJY64OUyAcwHbAjq2XZOE6D6eqs8Y4XWw18aH0hTv/edcn9yqu0
qzF3D+TxDaMyiV4z3ynqlWVj9OsSNgMI9SIrSMEUtXGuJn3Ubtu4oWIOPPjjvLhb3KfRSqvx823J
m/atWWmfgwxwzBETrh6oAcroFLRbYFqGXeszUlCW/1cPLOaAHhyCnFxHylM4031hpj4pJUhc87ZF
YU2NZxoeSX+0t3juDWLRp6QEyxs09hXy4sQze4k8MKx1wbLFcmJaXbPTwssZ7RY8m4cVPaK0OITE
3qfr+mxUoAI15Si+Xvz5Ox9SFb4oZLdbZyOqNO38+v9XXsCfxUoGiluKuHON2aJoOfLG2gIqMWmM
FiPnnlfVTmQhXVl1v9u+PceV/dHxpw3ZmJbXbJSim4F5DI+raYg+4n3Ik2ic7JPnjdaGoZrEoxkq
tUrl0QBBPmKmx7ykePxYG0ki0+Y1Q+WK9741tPbDUI/LoW3QhD3l1HqcrLY73vYFBj+pj0jFtexW
OVN54ZSlYX4I6g6dkC9sSzpvp+o8fUIqbknjSoLIbyijRI7WcgS30hc+RA9N1ZGDvDam3f4lhnPQ
Z6VkhHZyBbrdS7nS9c5mFV1Te3XFnlks3Bz6vBRTS9PYHJpEHB/0Puw48C3GAMM566NSg9/nouOI
YalVue8HSpp3QGhTiRvjpbJPOpoRV05MogFpzIsLQqFD7lrkvuH+FrCv6f3zz/hT61uTGrn8HdYy
CTg72f7TEsVp6/+xmzt3/rXwRze2UBrbM9V9PQ7NsMOSS1JUlbw0EZsPQdeCoJ5WX/dJS7PpaB3i
VnY46ygOD3PjPSE0/LNvac2m5zpkuS9w+fbCsqqkjjn/Olv9VnuFIeWgV3+8JqdOGCr3zJgM0gEt
CiJ+iDr2ZRz4b2Q7vozF9zwmGykBg+LqNaF4teZl7hv3jEZTlizWnMSN/Dmwbl8CRS8KLd3cxBgX
d8/+kp/cpXpiw8oTJaPPLaYqen95Vwp64mT+vetw9FEyJ5xjoUYmL9KLEsrqw7wFrWuQlBf97yVa
98iTq/D6ALMxQoYiVJPHT/6yNahjWv7qfl/d0X03XSfTS2xcFqgmXGbqnPeMYMHS9BmyQtShoCUi
l5bdAZ/WD3+E48YFZ/DZevuYWwEriVBsG5Mackr2gAxcd6w5u85a4B0KHGNul5e6LzPbHx5AyrRP
6z0tZGGTGAq7x65nAJD4S5YX42GU+8IJT/NrfcPHpkKV8hKXgIjEM5ev++I4vXEMtLnckrgkL31R
pnbziRZb95fpGDWflk+FU/cRIufeeqblp3ArOWsITvResagsBt4WqJOPbZWE6rSgTBkVZ9vfp356
p9i1edGPr+0zY7wcalae/XGLTcNgkPo4WNfnozW5EEkNwubBBVHMQE9+tRXWGiSuj4IJ38/5WuMW
qVeUgnopuzuUW7fO07T56/9feRPbLUu/JZC7AoNcGhQqmcvxBSAqv3e5WVezT7ZOXbkohfVbtG5E
TfDN6p73La3ZpgD3GqEOtl6y8hu165dl3goADaGs3iTmdKrEBN5VW3LcoWFwKMvlsMz+pWyGg+dZ
x32/QIs91tCuVGHhQWS5ih/yZuHHRbjhRhxoOlrNVMuoBBJOJdS7rlB8RtUfgxXi+2x5ef1cEL50
L7d/heE7ev/YbDVeOy3SPbdV91FgvMoJ82tda9pwkwbXoA+HcezY8urIOS+8/FDGIskDmYGQKUMs
teHmTZ/Q7tQw9m3fapl77sYZwYd8AYvrGdg1qR14p9tSMpix3js2L94a8DZ0zsJWX0cWigTAahsF
S9MJXP//yohFJDpp28gKhEBbFY04WWGTsLw+7tu6ZsO0EhKtsFheFvxORuUnL6o2anImwWs2zARf
1nrFm3QEmdchWJznpuDPMsw/NuW+rr1/gLZHNEhgbHqSFyt2z2PTqBT4vcVO2WgmPDYWARJah0yS
iPwkWIfDSPytd67pXDULlv44yopj8b6Yk4V/YM1zsWdKBoGTjh8dhr43g5DIPRcjEGra9gQo441Q
3qDqepdUjS6gKewX92yRHzRUhzHfMiKDQPQGKScYXdrT2T07A5qvWpIE8wroELLPY+rTT3zpA1JJ
3wMQeJyCB+KukOzQOjsjd1uL9yQQ1cqOBd5DLNxj4cuT1dFjU2/lqA2Xlt4q1ZSjjFzH8x6YZE/U
W5MC6e9uYH9ILpJWOhtpWdNnNKVETtOd6dS5Z4Vy1rET9TMDJXUS2eXfMOAPM+jE9ridf7Ck3dgm
cwx0rPMcV2tShvmfpuUbr/63FekfIGmvljlF2c49r954XsDT4LrisARbKRjT8tp9stZ0sDwbirR4
433gluDMohjoYht3iWn5qzd95e/DWKqJdlAkhrSCjzFbEv8ko79hvm8f8D940gUaeVo21XiJgzae
123SNtE70vlHgMccmVh2ReSuTiOP6WNvXovBPQMcQt3H3cweOPIYt3Xn7XvlXzBpVc60zBGT1P6E
d1uTjpGDdG3wp6qRVdj3Dc2cF4/GThXCgwYieIyHKkP305GGbSbBHnf7E6aj0G6XJfcnNUt8Amwx
z/b6fuTdvTcVhzwfjo1cNr7ytr+GXf2vOlWSI+U/2+yCKVz0M5DKPnsc76/bv+FN9A8SuXo7VSOp
FBPPpwcVlJ9jEQA1mZ5tBQCiKHfW55GKJ+EO09FyCElsTAxufNigA3qzla/KGiQygl28+J3D30fz
E+biFufT7Z9lsEG926q2gL85zJJdbHf4IOrg1Djk0RbdRtBrOBO9xwoX9kBbjuWjdkgGn6b2Vket
aePX/79yHoVf9FLwArHu0N4PYH+PuiXl077L39V5zqXqFj4G8KwE2AUJ4ufxOFNrq9ZrEosWLzYl
aXEpVOzSKjcV+XxSQb/PCvSOKnu1MHy+cHbpeXEa4VQL+8ttVXlLEUGdrJe/ZRxwq7UlcHskuaih
PLVWnZJWfiVsa6rprUO9fkKTSyAXF4CY4KQAAhQeRp59KSoMsHq18o+3f8Rbkr9+QfN2IZ4X+GUO
UL3Wj7233k1q2gAAMO1dc3KNJPVQyLLM1tU5MGc4YEb2WPvRxlVg2rjm3Vae87KW4Jl3alwDtZfm
RbhDZSATvQRetmU0UrV0WYsaqSzJnRq2xpwNu9aL3/VAObPnucsiEBAFc/V3rPONdnfT0lpwIuKY
Fs0Euu05+ByEw2M9RBsrG05SRwYNB2S/phg05F4Tvgdb6EdJ1XtrlB9uq6DBjvTid4GprnAq1g5E
hGvazL975y/33qs9KcjraV7l9coxDn47hw4SpllOxb1n9wlz2jZRFktbqn7e/gkmCWl2WjkzpgSr
qct8OtzNVDxPxLqMNH9/e3nT0WpGuhKrohYmAjBgAGywmR0oiU63lzbtXLNSO5wHBnK8LmuoROPa
M+27x4H+ub24ad+ajTpLP1S98AHn6/Up2KtP+bjVymrYt1719vpiaXouZKbi9tkSL15dfbJlu+Fc
TKtH/6sznhsVq6KQCumJTOtRvcyV3aROWz3vkoxe6ubEDm1XQmGqsjw343Jegj35Qei7XuUeC2fs
7Ku+WzVLmza/74o2HYct1FeDteqV7qDlq2/PEDwrPkj7ntnoU1nnpF63wK7eCo6v+9fsNYLgF7ba
8L5O9USEV6Sri8YyVrfZYGdVGMbJvjPQjJYvRFZqhC8uxfJ1WeffE9/T9nH9DZrBNnY/tCXwAzIW
RcfJms/xQM6AED7f3rlJPTWjncNuAK1tUGer7A9lHPRJZRUnf232+Rud+liM0zr6LKyzpswfqJu/
kJls+JurBekNs5CMXp+d1tkduAuhe+Undz0K+cEp37nRu4bfLf1Wwsfgd/RSbTPY3G5rXOANGRKg
9mR4onzcJXod65PyoQSaDvYv8udOPdvO36r8dntpk2iuFvfqoiob4KWVPpRmwZsjaQP1bgyax7Yf
TnYVf6rmMaudfCM4M0noqlmvvrV2ruymktSZO6yAKwd9XdDVzoZhGdRTL97mfZWDChmA+sxfnkk1
J7PTfu3mrUlw0941u1WNlDO6FAHUa0ftwWKjSL0u36mfmuVGImid0YX3iYidrnmB93j+juO1s6BC
UShkmwe+YcUGR/dPNVcx6dk5Lpm6fd+xl1qNyTodOxDTbwGImSSl3b8+6BLGYm1RVrnaQRgfnWiL
nMmweb2wyye5TEiSdNkqyrvGG97PmJbzfCAN9LiHyw01NVw2enl3GWdEhxU0ibb0yArMBqzso738
BbnjxnkbRKRXeUNQ3HI+WkW25O6FefJJ1FuNeaalNXuuFh+keRxeNIzE+64Ofq2BfLntKv7TkTfc
qI70CQ5EIgLLnu5lg/P9vlRt6Zw4d4vgUgdlj1zSpMLZ/zRKEdtLqlQUWMclKMf1c++QkX7wJUiG
5sMKcs/mXFmuXKcEA5YlzcacrPyJDKMAxSI8khRJWNQtRhZJI5Y0JK4VvVgEBc7MXdpuTD26kvGg
RqGm37NLbK8+2msvMdciQFSznDFsClqqZJ0dWT2VQ+Xxv6U9q60ylsHb/De3+MqVtR5e9w5aRbL6
OoE7uN9Lu3/y7T1dv7iwdBiEoaai8p1KAj1APlqruqDoupFyN+1c8zX+JKOpqTjNFuUfVjSg94jB
bZtv5JpMy2tRAnHmETEmlmSde7QG+jSyPHUaf8M2DcvrLQAYEgydaUbmoFn+ipB/pBJ8Pv2Ggpts
R/PxmBORhBQhwgTHPzIyf5rBNH7bdkw+RZN6RCYyjw7BNRtOR9EVifD6MymnA2rPh9ufMO1ek3x/
7VnOFXbfztWxWZtH0YUbOmNaWnPpkZN3Tm0XMqs4r88it1yARYM77fbGDbLRa/4BCQpOmN9lYCq4
69sPhKJxRHnHRm0I36A0etHfwUh7wOIRvGmyLxJek4vth+cr2OHtH2AQj44SM01sQDWJqvuoLypy
8iYezvd+XEiR7vuA5tRbXufUxojBdbTofo7Uxcq3EDNNe7/K7JUjc0eLA+FQ0KwLmTx2aB5JF8A9
bUjGJHlNcbqFoe9fVDSLJT1z4hybPj8UYBK9LReD5uhdq1bMKuVcrw9LWO/I5B2j3j4rQMkFzp4h
CXhivVV1EbmsyhyO3nW+Rd7HYPo+uQcXANq3f4FBQHqnqquiuvaDjmaotfbp7NRPAc2DxJH+l30f
0FQnjHzC1IqbxGpeSPt9dr4xutUMYdr89f+vdCcKY9WymuP6qP+o9ksR/Jqm37e3bVBLvTjP6sKq
qgWFzqVuTkEM9lxMUO5bWvfyLCLAzm1Be+OJ6hC6zZq4ofx6e3GTSNz/FUlMlBIg+aRZm6szCHBS
N/fvAS133Le85uOjZXEigJiAzojPiSXha4o2wRjJ6fbyJnvSzLWaxmZCWFVn3cSPV8Z6tcjL2oNu
a/E2fPHbB+vrACYWY+sSAHI2AynfqS/yJ6GiDeGYlr4+cV+pY43o0RbU4Zktxjbt3GJMBtUdbovG
tPj1SfJ6cX+tmxm8zpkVhPIhmnxbJDIuvV3JDz/WzLS3VJ9H0VJn3KmrdFa4OpYu3AIJfFsr/X9Y
nXP4R4STIvO95rHrOUB4p7Py5l0xn69X39VSLCjzgwGxcINTT7tT42K+zlk3bj/T7jWD7ZwRpO65
f8Ui/e7SXz39ZLOX26dqWlozV1JPThVQzPPXHnn2bHWPpP37KF42ahgmpdHMdXateWw8t868QH0W
4Epitreh7Kada6Za2KsqBhH0qER9Q1YaY9kfObA6bovlbT/g61X20nOE53Q4UGZ3ydrNAHkiaQiN
D9C+evsThv3rBXVl0dnqZAhqh+DrOv6l8xd7/rVvac1U3TZ06y7qhmxw/2C2B1inf9d2C0jftG/N
UC1lVeDmJn0mapr49ZjE449pMxwwKEx0/eorLyNLBaqRgKG+CGDAVaiHeu33WZFeS6c5J1wVbZkR
ZzkQVqZRPt6xaavvw6QympEGOUjBCnsYMie+rO6RWH1SuudF7nRhekW95myMOgv6EsQyJbZ99Jrq
4Phb84YmwWuW2oJEpmhcUmSq8L4zHoT39dTzjTvPpDOarQK0rup6ir1T9sXFpH0tf+dDsWGrhp3r
8CThEuSTKmSdFVMbJ6JeRBqv88ttUzItrl2pwVQ6pI+uVgqETdLyA5oP9umjjkrikQHQS6piyLI5
R4DVnSrRpNY0HvbtXLPTulsAI+lDLPM6nhapzq1NdsV4vs7g3PQh0GBk+V/f+Fffl+drm/G0Ljsa
sEPX15FJIjkwVRHFsrhRcwoe9ybFnbqcXNFvJbMNCqkDlJAYeDZsiPqsWN9JBVq96nEGLv8+yWt3
arcOwHqbMD3FA/q+dMNHMm0FGiZ11KxUukIKr4z7LC9zPMJIxvL4++1dG/xXqNloFLkdDUKIhC9P
QwlGtTqZih9kE1jCIHIdhmTIqwDRho37eogTHsh0crqj6rdImAzb12FIXEeh+kohGRXe5yQl0d9x
PY3NxiPSIHcdh8RfB38QC4TjLnPaTn06iZ33qU7gHFgYmbUmAM37za8oL5PSeiZbbXUmoWi3KZmZ
HHt3Ydnkj6Czju5H0IDQyXs3u+1WK9N/SZ5/k+IgMvvfK7tfSdiS3MKrg5Yo3KdkYYH9vavserrv
atteZTKVfUG+9tGYOyBSor0CIBCIdGlxakPPll6CtxBdsh4w4fVLDdwEIAWFOfganFQxK28uvKQW
sNdoHol1K8YzKGSgmaksAC0x9WzI8ng8DB5PlnZJo+nvbXMyaYwWDtRuqEbkNfps6ce0iMvDUny+
vbLpULV9gyPbLfKAyGsL9LfS/uKw/J3M17Pyt9J5pi9oXmYENAvLgZ6Y9THYJpYo+oVh5Rngz05z
T0Chfb79QwwHQDSPA6jzyqtoiQOQn9vhnRV/GcP3u5bWe8mqsC8G8GUPWRP+vBqVSz/lmzGqYd96
N9mQ50HolVCcEFl+WUY/51GmK+020jOm5bXo3cuVtRQMnozmX/zx21x9rKYN1TEtfT3wV9E1erJa
xqVg2YAGiWhh6dy1dyHKubelbtB5vaWsnQl49oocV8jkgE8KTIGbvQWmnWtOho+McaDM9Jk11cch
9C6l7B9ctYtH3PV1nulgyis+IfDInIqlgcNTy+/uc9Ap7hOMblAhoM/8aO2zeAiaxPYKcZSYKjvu
W12zozwEcCde2n0WMTcZ+JK48+9dK+vtXmMuIjZ6dECDHaDDEIet5Z7heAR5Or5JoGywGHPOsjVC
9z2f/zqyPfLR35d40Du9oomKsoxxoJKVL9UsPg3WFnCewTvqnV6RksPELOy8KknaIpefDIub0nB9
7Hu6L8LW270ALVPXxMGRsuiTX/2M6KdF7fMBeqPXFI4jxcRkn8mVPwDHPqGu89JNW1zRBkPVAU0k
tITlK3yA182XfOLJ6IRfx2YLWc3gYvQWL1J4vVwCZB/yqTnwaDy04772Jd/XjLSrLbfJbew8DH8T
DLpMzhbKi2nTmoG6eWE5Q1kNeP6WmC7q3ilRPN+2UIMy6o1dTWc7BR5ouItCdRQBf7RUnMayOFV1
9On2Jwy719u6ULX12rjvWGaTYnyioujfL4u1U9P1zi7keUWEhA9kM7vpirk6Wf2Y7OJ0e+8GbdQh
ODpHNsjN2iJrbHnAsOqxDEVaVPt6Tf5hcVosp7EGUM1nwguPgLI/UjDP7Nv59TReXdWE15gMJNDG
HhAOC5J48VInkbM1bmUSjB6eBkAGKuMJerPUj80af6QdeV+E+b4LTwfjWICPz6IKGu+ELHFzJ3Vr
si9tovdvNQ5bcmk1LKsn99z45Xl1rHNR+js1RrPVRVVW1/jLkPVefFdRlY2re/aiel/MqzdwlW3Q
OQF1UIig7DG2nVNlLe/7qtpY3mCreueWH/Z+1HJY0wx30ETFl3jdIiYxaIzesuU2VuMqIoaMgZuV
2z+FbBKgXWyou2njV//2St2juXfG+Bpp4N2UuEAQjItxXzytN231nWznYIAPUIF1kixMWeOdhmIL
Ida0c81QfSIXYceTyIpm+eKs45gAnHarK9skdM1MwwnN0oW1wMFU/CKra79S/Mut4x2AAQjCdGSO
QAadGpx5yGL10XbPVRkmefxjodPGqZq2r12pZecNYef0LCspP9DKO/to+BEqP+7ykTqLE6qRfe+4
2L7P/7qITD0OUBS1Mz+gd+VUrhQ1iJSGbHK+UeuvNX+f9sD9Qu56P47wKxkOOZwMyO3PNsmzcmmP
gxVseAGD2PV2HG+u8bQmcDK9tX4Mgui0UASQ7rqrBc3XwTfUDK4mB9xwmeU56RrxizN+X6NoXy1V
p26KK28I+o7W2cCCM+fOYbX4mZb7+hZ9vW9RNqXNCPJ5yLp3qZjFyZ/5sRu3YORMotcMdnLWkI/A
tcmE1WS5FRxWWX4Vc/Fjl8Y7Wu5nrKXP0EIqsqjw70Cpd1I8f4zJVhHIEE3q7E1oManjnkAvR7s/
totMHEDu1yq+b9atsTOTgLT79TqHMJEe18gaTKljRQcZ+miQrjcCD8PyekNU1UWF2yM6RXc3O8yz
n4bWcEILymGX/PVmKOpJcEJ017xSTBJe+mgat5bUESDW2/cBLfnjtqstFGrDmegttEoiIcl4FrAt
KAXDAes4JbQfqwHDvoiH5fTTrr8US/nQCf4MxseN8MxwHepwJXhUule2eXTQzAsgteOiB6DuFh26
6XS1uzYKix6ohtGQWUjTMBk9Vdfy/KbymKSjGa/vVVNg+Vh+9Qge9c59Mw2HaVSpIME+36mjlvC4
HhY6triylEiapkMPE0tYtTOs11FLirWIVHx1nmsAjJuwPBZLjRmKYCNeeOtwr+AD2n0eUeQl5wbT
7nwEu/jYHoNi3KE316U1v5CHlSctgYo5W6YXMTUAL+idP///RoW19QpxgD7gYKhi5xwOdD7lSx2j
BXMIH6yA5Dvs9voJrU4MLsm47EPLOefu9ExzkfZVVCWd6+0Tj14sdsAD2KDtAtBOzE35Aggaewsr
9C2tv279+v9XoTdw3romXIHs4JD1Lue/+Dj8JO27uQs2fLJBa/Ry8WQNAoj4FY52qqpk7Ky/RRP/
vX20prU1j1BI4C6QK4aRFX9SvTqE8R4QgKtYNGcQzXm79mFOL8oq/zK/fxCOl83zlqM3bVy7yVve
Fd0cNewiwBo+lUOaR3vGIK8716yUFENlVzNkUgICAHxsdzO4w9diz3jTdXnNUkm+lJ2bAzWCqyA4
CpcPd8UU70S80MvE4B5vLRJb9BKTHuiJ5DgE8nRbV2IotF6oxMb1EnEJvKu5L1vnDIC9O0CbJ677
sQ+WxCv9O1F9Ctw2CaeNBK7hePWCccecGSzwwHVCvONPmUfa/MeAZswtUknT+prRumvp9iV4oy4M
jfxrHhwtyjdczTXUeEtM18v3lT8Q4+z3I4VmOupLrbJW3bdOkZDybNn7rhG9Ymz3E407+6pB9pyI
ak4FyEhvn7FJLprV+szGkNZQsksXiENTDgfL2neJ6JAdQ+F6dOxxopjgPFg1OTXtn2neavE07Vuz
2bAWZdT2wEsRbnVSa/m+GP0d+Y+r2mv2WqKhbipsIFuPwL2ruuE0gGM6V1uAkm/FZFj+n1Lrwgq1
uqN77hU7251I1nz96NdbhLJXhX5DG/ViK/Esmw5XYKs556k7kYOouocmapK5Kg63dcb0CS3mdtoF
LJIWILoAOIjksJfYMn70/G8lXXd0NF1lpFnr4AOgiTIPMiqHR+V/GsDcgtraPp3Xy65y9Gzhj8iG
OhXJ55TaFTozZxpvsvCYBHRV2lceoQ8d36tL2GvguUk73Svxx2keqj31y6t0NJuVXh9OnvSmh8r2
fCsZi9yNTzXn4RYsr8G49E6PIOpqwgPhnqMenC1OfDfm+YbuGJxloNlt47p2jro3jIuueJI4eBmy
9TIu3sMU+qc4qjacsuknaEaccxekV7KbHxq7mg7lPFrPGHK1nndZgF7nDcOxxVQ0fgUaP8/jbKdo
x0kdnl8KIFrd/oThB/xT72U8FiwOcAYju6/4er+qLSYUg3rqtV4ZN2iM9aD/tFSHxR0fVFneTyE7
VYX34fbu/8s+veGG9KJvzoNZ2KsIHhpgHlH0lYXtfOF++SNmwcFz2g/ATz52hf/T5X1Kh/iwtv6v
ERMAIGtKQaC8oW4mKWp38ywFbQe2iN+s91hqh3GY0lb8vf0jDfGRXhmuyx7o2KoJHuwOLCOzd7CC
O3RinUoPpYqWHtzh5ZoOvf2x/1JWb0lUs/q4CaaOLSp4cF35VC7eIVweinG5eFN1kGg1aGN16MP5
4DgYYu6rO17uhMLUa8hcENTsKB48HAgkkdN9mTahKk3no7mDqooLRylcho01vuex+61xthDVDPes
jg4SxJBRMeMad/LqQGKauWQ8F76/I+0KJ/xPIZnZ0eAwisDJAnZN/stW7DTSLQRJg1z0GjIfcjte
PcYuVY5kbjAl4yA2Nm5aWru9PRHEEcyCXdY1ehSDfefT8nhbRw0i16vHGDQL4nDFrpVyAf8WLu+U
7z+7gXq5vb5p65o118ChGKmDwKMvneLkBAD6BkLIr9uLG7yiDgdCPF8GK9DuL649nEFicpATyayC
Hutl5yNE53OIrZiH/QxATR9ACGkcgteeLOjZvP0DTNLRXshI//iEC/wAayYp6FmO+WbPrUk2mplS
6VUrq0pxkXZ1mro1IUP9WWKeG1CO+944nnZh+12DXrgRu6/L5diWLJXNvqelXkJGm1q7qH4SYCa2
ERE7h7baavw0iFwvH9t9GAaLnP0HNllhm06sGvLj5ODm2whV3auE3/D6ehV5lF2UT7MFVx8X5zpa
P4D9+B5sBgmz/EvUVKfAm85B0JwK3j8GVXOeivbIrAWEP7l9CpHIoF0FtBP1tAD7NArpobCLv3TY
uAJNArgqzKtId7ItF8g/wNu0q+rQ5hiiHPZMBcDB6mXo2MtLRwCH6Rz4qseLdwTJkyvdDcGaNn79
/6uNew2mpqIrBLN0bBCILifhbnUvGbygq13USAYgCpyiCqjynnOU4SIey7rgh8mj3mGXqet1aN+z
S8cjcXXhHhqk/PpMMSm/b2nN1IcQ0Jo8Rg8Hr5uvRdGGyQI2+I3FTaLRjdwHorBXo3KuuHXvVf0p
zOOjpGzf1aZXoOVQlB7+eHDf4XQ/TGcUKKyNrIDh4aKXoL0WQwcWh8jb9WKth5K9zPXn1j40Ykvh
TV/QLuaIODIOJb4QEYxNiVPjfQdYDegCkt7dEJDBj+uVaNIOa2f1kl+oLPAwPfbji6Q/rlyuu5RH
r0VHRR00YiLVZe5deY5Ivn633arYCIFNu9dsNo6LyGO4Jy4KU9Rg0DrZsXWgZf+DRXsAx+B0dBgd
MB5Ix5t6+bujFmhFx+5vb9nfbgvHoPx6LTqOO9AsY07+QgDLPtLoYIc+4GC3uKgMHk2vRbdW0FpL
jeVLoB4WpTwV6uO+jWtWKwMHzARk5uDlqo5T7J/rYTghO7PhFAwb10vQdlNSvwc1wcUrxzzhef0R
PFcbWzfYlF5/VnkuOClH74zcbCHuCvbLXbqkCO5m7+m2cAxK+Q8exxUMpeM+Etdg0k3ruX1fuPGY
OQ067LiVbwGZGZRHL0QvtFsxfgPPOXOFhin66IJmIaqt37d/hWn56/9fXYcjC/icUyTcOrBIOVFi
eaCX39ODDKPSoTmArxyo1sLi3hg9sn55Kbm1z+HonBmWi4iRdFgaKdtDGBRHX22keExa6WoSmQAN
CFhPMJR05Dz06qO/mdoxCVu7YqewcCQol91zDrbrJQoPDRLNUJ/D/3F2JUuS4krwizBjR7qS5FLU
0lXVe1+w6ekeEJuQQGxf/zzH3qFGXUrMOKVZHgSEIkIhycP99lya3lwL12JebceqMTyYes5UDmch
t3qq3x/a+YOLo2bOAKo+bEsb4FRZgXv4Hidre97boeS/FreZn5GBrR7cRNxNtL0X0AS7PfR1iD+r
aIdqSytqVMHt3MXGcbZiBwexbtl/Blj4IL3pmwzkqe8AuLv9LJONtJI4r4s8X0TonYuh/yq9vju2
9rivtnR0Xo6ecGuSJPDOzVg8zXw9ReH6JNFfefvd3/dMR+fl4O4cZSrC8GsPMNOiVJv4VfTTLeq9
HuT9d5KjYK2nnmb+vV8W6L+rnbkmx9xDqXC+/Qnv52OHanF71dnrsZP3kBFAvemMiYs6Jwqql3an
mKRDtfgNWjKvq3edBObJuJQyPwCitbFimdxHi96xA/ZiXuA+JAwvg6vu2LQHoBkSRyfpoJNym5Xb
3pmv7kF0UdoU+SHHlfFtyxveXCfoEJwOngy4ferdqPhpBR7EEewmcthGYBmCWNe8IO2Sdz1a0XBW
mN1VmbrLgvbSleFxXgJ58NSr13kbdbLpU7QYbpoBcPwi8864eT2troft7Rads8E//yDsKANVha7n
nQG4Ezj6diSAcZ1fva6qVV+ZH26Jh5q+4fr/myW9w/5fjHPu3zukjhycq7vFbzahjWxjOkzja5HM
ii6yRAMbzX6TgG37EAZbLQvvV22OTt2RFTl6XHpqn5zGb39287AkDCre6doK8Uz8Tl6aOug2dhWm
79CiuWpAJBqVmOO1ag5k9BI32lJQM3msFsthRHK4Eobm7Gs1/FzF19D+orwvi/y4Bf8wmEqHajW5
PxSQgikfi9qOUcXF0VDEYf7KxnuatRvLgsFEf4C1gLZmNu5RHluPHmZvOq3Z+HI7aRhWHB2nZVv+
ZDkBhg7Gj4VTxX3+2uX/7Btbi2JHFejCXjH2nJ3b6nES2DhuMdmZTHL9njfRNYNCLSQgRj7JzB0h
N16Q1Y0ZgKd/3X530/jX/9+Mr6YBXRJIEY9R5h8mQk9NtXV4ZPBKHajFBYQU+tL3zlS1r7LsC5wl
Zl5s2RW6Gfr+Lz8qv7VttrE/Mj1NW48Hd6yGIGtwqtE85SF/4uEYNzicadhFNPw0bgnDmZ6jhTGd
BbWgTl0+5uNfDahEcJwX+anffpgzGVN/K32b/FUL6WxhouxwHXS21/bSrJ9wk3Iu2i2vMoyug7kK
XgTD0BfeOXPAi5YvseLz2SvZvjjWAV0hHymdK6w9dUcOeaZOyh52bcQcHb+1WsFcV7hp/UVpGdto
2Vwm8borFHTCD94LibZ7NMNkFnhex4asBzE0OwfX4njswhZHhrx6XLAboOiTZ5O9C8bp6KgtHMYw
D6pOyy/HfcUxfkzkeNxnEW3prWmdD2We++do/doHWezXOzO9DtqCQIyKoKC1/Bolv0TFS1BGO99Z
i88W5CXBZJfeORf8O5/VD+pWG3Noiho9Jm2u0DAsl1/uMiXd1JzXyT6BYiXZZW0dsJVTP6+xiHtn
t6t50nbAVE3OvNXIZ3h5Ha9F13Wwwq5YfrX9fOoiL6aB+pCH7kZfv2l4bedrc7TayULgpmBys7sw
z39ZUnmHKQMp7W3zGApaHau1+F2bR/WA9dXPDlZwl1llPFtTPA4bn2AocXS4lm9RUNRDEuwMJdfh
rlgDsAr6D4HfW0kUOeNxbLa6AQyLrq7BZNN8WpuaQBRyCOJhBbAwd/elXh2ztU7YGI0rhTBdR5oE
xDDFZSQj28i+pll2/1sthLWqK8fH0YlvLyR2MtSB0KjlycjKLc5t0yO0+PUjWYWWhXNOEq12gjvV
sxtUgIvS+Xzbj0wP0KJ44nbQjhGMXw117Fd2Ml5/yb5TMUeHbIE8cqmDCcPbc3aC7s1TKafj7Tc3
uI0O1Srnxe6hQ+Odo3xKSFCf+nGn1XWoFsmgYCFzjvNrewDCRxxoXx1laW/ErsHmOkqr7ipidS3B
3gcCmSCpi90eO4lNNUbT8Nf/3xSxrs8Xkc04y+gC6b+Ctb1o4pY51jPr7C1G73/vN94529NRWDjP
8AF9msP7Lpd/j7ZiuA5v7uZ+nA48qu4y337gc3Znj+0Q09qRsetvsbUaMpPO3QF91GxyukU+9BmV
MZgeGPRRfdA3Q1o5DtgSnKmA8sA+L9NiHPR7vLLsJrxXmVV9mwrLu7cbvrzcHv1dVjIcDulsHjVj
tTt6mH7iBIdwzROPekm1LCcin2YHqh1ANuQ5iblXxIIUuKfJkzD8XKrXFnTPqydiJ/py+11M8aRl
AhcaP8KSGX1QlfXD76K/ovXbrpF10JbbWGQEMR18HGKv5domw+bRqWH/oSO2qnBucix92CNP4mAh
WivGYpHz04y+2aL8JaKNa8T3UYeOTgCyFlbUQM6sfFTkSVgf5+UhA6VODbaLfDzw+RdA9xurisG9
dThXb68iB5839qCQUQf8pBp5PLsfeo/F9jBvPMRQPnhajhjypo4Gvy0foe98KuaTj80h/S2ajWt7
gy/pqK6VhUtWoC/9cXHDu6kIHiTfOt0xZR4dzqVCXwAZhYvLaRJH1d27mZcA5dr77Ny7XzobzYRV
Ugzfg2yL5MQ0I1oOqKlYILqAUwHwYsSVeCL1Xxz3mWCEqtrL7RAxzYe2zls4M+Srg0cw8pQBqrt+
V5AvkBsoL9PoWmh3uGBw7RG79KL8QfiDTR6j9VJ6H2+/uyE0dKQXXYvBLcZiOte4xQzQcsnmFwlC
YYfRg/LWpOR/dYBp3X6Y4VN07JfrI4lG81Q8lhY/OKs45GFxN9p37pbrmh5wdYI3qycAphlqRT+4
x/4Und+QlSJ8fqygI9tX9bjxFQaPcq8Pf/OQtejB4riieWmsy0TNd9X4tUOn7YCFs984ATKEoA7k
8sCCL1i7Fo+BoidvBmQGC8btOTAUGLq4TzV7Dl/YUjxy6cU58+IgD2PSbeUm05t7/zWONYK2dy0x
fOadAvBGboSYKXHo8C0xUiVxnVE8opo++8f50l74XRlXCUu2zoVNltHCOPfLsSu7Ht5J/qpIEmY/
ui0CF5Nf6jEsSNvhQr94dKaPg/jK5jlm6Mne7Gz+F2zzTkWnw7hGsAGPlY8HLOfwjHOwM4L5OB7W
g3eQB3baaSId0VUWkUesRhaPdnVpSxHjoJWUG4WGQXbe0SlFoOboD4u/hvdtW/5YRP2JiCCt3D7h
YfZ1kNZhUd4PQuaEsun5djAYsp8O7urBuctohu9RwfrApEx6l8WLvHOCF7/8oWYnYTt3szrOK6jH
srKyILi3Kud74YHzeO3sfS2Jjs44QmlYOfbSFo89pH98ri4W3dcV5OjwrjAPSjVGGDpYn23rpecb
EW1IFDq06991ea15gTOQJQka5zINW0WYIZD/zSFvErSftVkU9RV77Ggdh78D1cTe79sOY2gpcf51
3jdj59JnU84wNgpIdfRO3qVI6EEu8ZIMCLQ9QuXYWugAr9HtA+R/PCZa8+/KK+7mcQtQajC8ju+y
RyCbC6qKRzb7SQQdpJ7vO73VcV0t6wvw42NKrwQFnf01Wr2vt81uemdtyZ2WtqRgfoYTsv5g1TIp
il/7Rr760Jv5dAMScoVLhEdJPsjg7Iqdtrh+ydtxm9kv+znCMouro5Po1HpeW7Kx8zSZQ1tkARh1
1VqOxaOlzp710JXn28YwVDY6c0jUscCbG6yANnUt8JdFzyDM+FzzbE6aIPsYDsu+LYbOIdJ3a8O5
osWjN5L+SPs8Oo9T++X2V5isoy22UynKuQAJ06Pfjytaasb2QNBXc3vw93ILaLVsbfCIqH5dG/C3
QGYiaO9s/klZG4X++0N7OlLMkdTxGzSOpZJnOBcrL/PCz6IINgq/92qQCM1X5L8e6Qg0XZA2wpuv
l5lfKu/vajiMxYbRTS9/dak3/t6FRaTYAEGFUdHPERQvab68Cn893jb7e555fXktAXihmoMqAwep
648QDH+ccfvUTzFrsXLvOCy6PuL6ZW++IKOhU/BWVKk1yPIug8ophO3pHmzkdXQtH9SrmkTuwG/C
BkVZFh0iaLffto1pYrVsEGZdq2QDVRihssR2s9Salw9d0cdZYf99+xGm2dU20cHczbktuyptnDKN
cKXjtM6xjvYwz1yNo1XerqN8NqL6g+kLEDSXZ7kpJWRyHC1eMwWhThVg6Ky8TN69V3RxTl8pcG4o
LG8bx2B/HSNGrNaaOVOg86zBzaP8GEeZ37wsPwyC/b79CIP9dZwYqwaFvslO3XVop8jpSeLcrDiu
NloevYsfKDVsSUW8lzwxFTr9kl2W/sB9ZAkqvg/gPragAnT7G0xm0mZiHkY3aCVCuFzaQ112cdAs
Mcu/hFus04ap1nE90rN9q+OYaiHZ0RZl3IXnyMKtVDYBC7Ux2ddsqW+0YB8d1yNLVc3d1Z8g7TAc
oM0IJfrwQkd6rLEeV2t7z/l6vm0xw6zrQJ+KjD3vajxragpQFpTx0P9cyPfbgxumQ6dk4o207FJi
oieUgR391AHmWyyfbW9joTQZ6vpRb9NpIMNG2i4Cr7mvgzB25FmML0p+87rf/j4FS0+X8Vn8CFRw
OcgEl6H74tagfpLS3XNyeJ1qLa8qVgi76zE4WS+06I6O7cWRcy7Vh4awjV2QaYq1xFoDapW1OaxU
TvSTbTcP9TyKWA5bvCOGcNZ5mqq6zakncpUOaHUn0fSBuONGDWd4dR1byqMO1NcM8UzZg5+njfvg
bmFJ39uWX5PQ1Wff+E7JQJM+2KiEOI7omWvFZXh22CfKvuZoF6+Cu2KrFcX0EZqXNmIdxBTiSSx/
JFAmxAHuvEHIYkhHuhZcTcpe8fX6EXKI3fp5aT6ESsTtmMhw4xGG2SWahwYCC7/TjFf3/9vx+8NC
8+Pt7GAaWfNLnJUPwncxuTIbj3NFTtbmimwYWuf2sucmQHdFX0G8XLz0XfRis/XzrrfWsWC4Us7B
g2OhyHKzOa7LiGCBqbYaZwwZU4eCDQM2/mxFPhis9azCFhVo+L3xfkYK0I3bH2BwRx0S5gb9/5Om
HU3PpTWdVBN8miJy2je8Fle45JVWh36UlC38OBLnnGfNMxuqfUtKqAVTWXYASf67NgqnjJ18OqJB
6tjjBMMpycfbn2Dwnj8QYpwyYTMkNLSKnFfZPFC+JSthml8tmoZgwdVBmYFep23vKx+r4jydZUSe
w3bniq5jxXyvELzykO7ZxD448zOWr8+SbzmoyTZaGQ3W96hVbalScKsdSyou1bAl+2tyTK14s8uF
zWFfqLQEN5MC4apynael3drCGIbX8WI4rotUBUx2qrzpwVuHZCDzXUu32iVNw2tb39muVJFVcJq1
zu6n1n6xIHuNtXwfb70XXJeAN+tVhhYLfxJ4/Z52BxQSp7YZksCv9+1MdbgYiVrhhSNeX5BvwNWd
akH2VZg6TizgPTQ5q0alni+/jtAng1D0j4HZ+0oEHRxWdBlhGYdd6BoeRuIeAj84qJUebucC07Rq
AUsLbEvBXQ9/z8cjjaJD1rf3U+1vrK6GfKBTeuWARweRRcGj2z7b7j3JWOw5d031bd/ba9E6VRbJ
0NOP7Ur3RUYvTDyycqP2NiSCQIvWscbBF70mAhFAt8JvHgNC9k2pjgnr2xruYl990VVxBGL2ufl7
YXsYTVD46bCwtR5I14UM5WqmHsICOI2s21j7DLOpw8LCyWnZfOV1LlRPL1NIh6QApW6SW6G4zHnu
7Dj4vX7C9flvcoE1rcAT9pVKu/4bITwJnS0SXcOs6oJNPYA4hQNm51S6X6YSGpHhFmWKaeTr/2/f
uQ7DJuuRBhpnjdtpPXDQvu/ych3vlbt8doMIKaBd3cvkWkfluBe+qdRienOtTs3nnC521qoUrKsn
N7Q+Kos+335z09BafAbE9sASC3OHYfF3B6OIJRj31Xk60dYqpCJq6FTqZ8uxRs/r3D3VmxT7hjfX
IVvhzElUCGztcdn/Sfj9ta12o8QzpFwdshXYXg2BTWxqJGlAnzs/y1WeliHb2A6b3lxbSEdrINSz
MJ2DLE7MdU9hUyS3p9P05lpcooDBVaYLkws+JEBHn90siztK9/m5jsnyeLlEeYNsjivDT0Hffovy
4XuT+V9vv73JMNf/30RoDSZDnOgjqzRS1nFGgC4r+Salu2l0bSH1mCWbvhR1uuTWeIDsBoszuW7d
ZV4t/M6RmS7U1LEGQiQclrcX+znqRogfBr/W0EaxMW5MrukDtFh1OURdyyWv0x4qME91x8KfDRhL
92DFkdN18Ek5kRGXd22dgoXhaEfFiY5ZMtMtAxlc818iqzeTC0rYiOC0rE7rXoB7Njqs7pKUoFG7
7TuG4XWasJkOjgCFuUpHASzf5N3ldXCo7a3jb4PtdQSZCnquSN6jhqTimZfVE/as+9LkH3ixNczb
cpBIwQMkzIcKDXfkJJetm3CDYXSisJmGLbFspaDQvdzbs30exu6Vz9NGJWAaXs84coQub1lXqdtU
qziGSzt0iS/tdnikZe7uQVxdnfP6+DfeIxXODKrrV2TWmMqw6A+q3MX5dR38OulvB/dGyrtmVOnk
hQ+B0zYgbPP4zunV0k43cOmLpqvTVs4nBzxrEQ7u1bgltmjIO7p00zivjBVuWaVD1DxR0uByfy7i
aimPaIzeN8c67mrwc16XtAZ5DbOj85TJMq5r+suWIM7cFb065CqbFmXPFS6scMF69nHrE0BarAu7
jRX3ugV+JznroCsPcL1A1Fhxx/4i0cUNuMIxsl+8OVHABIbutLE+GrKEjrQKqFJhUQ8qrRw3iQR7
mqpm5xxoAbCornM7gQSUdVU8Tv9MRXPw163+0mvp8Z6BtAhoQYPcTArZM4AejD/Jx3KtXwBijgV1
nsElneybZi0WoFbeN06PaXYa8hvEfS8daw8CoLHDvvG1QrkLrTWXFWlw0RAkLUDWjPdJwfZJ8ng6
5Cq0cnBwKExv29PTSvt7L9q6NzR5jraZXUcQ0BZRBvE7OiU55IqyaNgwimFoHWUl1EIGNcFzQOEU
WzQ8j7m1EbaG5KOjrKDv6C2guS1T2hD/i+057m+v69BClbe5jKc6IM7GR5iedHXcNykacEKnKWc4
aCfIQbYVOofqrzwUD92sNpApJjtdH/3mEdRZfHvmeEQZygvEDhs0mfk7iytdzalna0vJjEW+BR20
DQllQDyfKlJunOKY3v36/5t3ryAzIYSIUJ7IjB2yrpnjovQ3Ztk0uBa1Rch9DsValS68uQOX/0WN
Ww3LpmnVAraai8FT46QANIq+0AVCJZn8Bl1lNDBvAdlNb69VzSWH2i5aw3EsGs1PIiOPo9y6OzUN
rQVtMERdwIBKTXOHArpezLX47QXC/3Q7m71vHFeHSilvHObaRlniLMvBqtaT2wOAP1dfXSL3yC1F
rqvjpZYqtBcpYJ2C20c6VS+T9YlRsnGm+35x6Or0Wn5X2QMdZng9qLZFYB/7MUqWdqsp3TS8FrEy
txcQX3kqVUt57qD1MTB+cK2tBub3p9fVsVIcRzq2A5HWtMmERWOZK/nFyqN5V75xdbCUxRZgUEIX
u91xPax1czc5/cb5pclztIit53ZolBU2Ka+YTECcvBwUlaCNmvtfrA9FcttBTfbXopcMREZ+RVVK
5zBlEooTWfTIo2kj75i+QovcoXagGkUwfNjKQ2m9VL51J9r+gIA+3v6A6+rxZ9njUi2AW2camqlC
2mQgvhoi66FizmcfzVrRkLTZP7cfYvgMHTlVSQmWafAnQKOUvcj2Bappr55Y4gpoi9tPMMyDDpyS
EnDkmgUtioclpb48R6P3FLn1xuJiGl5bexvh+MUA0E9qu/ZdFNkfvY7Fa7h12P5uSwRykA6EaN1q
6sYB8+x3AD5nwxQeHDq6yeip6a701D/Xe/pY9O1jCFBSkoGy87bdTDNz/eA3q2ab+cx2SYCtcV4l
g/VSt0W6YJeG89aNqt3gYDo8ovFF5Ic9QdWu+vuhKNwYEXnuO57WAz1OvN6SSzXkKh0kEY1ZLqwq
H9OxGb75BAxPfeD83mcmLcyjLCqjCuJEaZbVSWeBdWawsoMi8tsCZNjtZ5h8TIv1EoyG5TxaSOVs
jiMUqa3bxqOKTvuG1wJ9cGdARwVisOrFuXOiGI2AR9eWG4nQYH0dlLcS6XnBld21DH81lB6mbku1
yTTydUf7xkVVQWs2sIqnkPlSh9UXeVKQTSSGIQB07N3aDc3cEVR2zhAlE5kvoxW1MXgk7+g6fblt
etMXXJ/95gs4F+6Quagw8mg4zWF1FOO+BVSXQwzHvhxmD5M6rvWRQ2URS/jzvpe+fsybl66tJWyC
wMYRPYTVqggE+XxrO0YxxDtrjg64K6kc/XH4V3l4jsvZiUMVHJrsNbL9uIi+UeLEZN1ClJuMr4Vu
7neeO7YoISUbZKxA7HVkVrd1o2ZyHy1om5FGsqOLSvkKBFvGzj46nEdcmSpnqxPB9AFa4F6Jq9Ek
6iAvZMvXyFJl3BTR+fYkG3KODqRShDmF20F+2x+7xGuw7A+AxOxdlXUkVQYQSQDBBZXCm+IwKE68
5rjVaNd8Y0/8rm3sPxhNlbLBp6n6Ghiz6IMt6ySa+B7TYGhtZue5p6QkpEoz1wqOtitEYnWuOOXN
EJxuW/9d58EjtJkVPlnL1Zpx3VCyzxHNknJ1017KdBqjjWO/dyfY/oPXtAnBw5E7tnMJbPKaBx6N
oyV8BHrai29/g2EG9MKrcKAZBWYUO6WTE7eiSYpq69jeNPS1oniTgUQNFNvSVk3aOtDeroZjbdcb
wAmTWbSMHLXtMiiraFKXyTiwh8sSgvQfNB77jHJ97Js3j8gK8l5vqFPiUHkeKueuQn/6xuCmd7+a
683gjlV169DkTRra45PnTGdQ/J/AV/zj9rsbnFIvo5YyiqqOOONFqL/kmMdN+70vT8EevU7sHYmW
jisrD1vHnZ0LpFsicGaMJPxeyZp+vv32Jp/RohbyHNG8TKtzyVkpkjBqamjOkw2vefcMHe+uxSt6
YmbXXb3xEvVFAv7nRvHYL/20ActBWx8rf365/RWGOdCLqRqs1aPsRZNa7nQovSNZg5iTz9YeZlFM
gt7cMJLc90K/Q3NM4GQxE8q9C2eK3gNLVKfbn2DwUr2uwn0DX8clq1Kg/A5Vhkvg8GdAlmTf6Fr8
sqpdrCa0cTbpzPeT/aUGW8C6YXyDC+k1VT+Gudujsy2drfUovOAhK7YYMk1DX/9/E7pZtrgOmV2W
4hb+LEssg427eb5qGlw78eCZ4611xN0LYIMPNR+fm17skQS6OowetWzocPcu0QTTez9sxu4BsNzD
LHcdWwvZlaiW51EwXgZhx96YxW0jN5zQZBItYEO+clCRtO6lFPQJxQiYTuaNof9lAfmjiLUdvXSC
YtHkNtmK6Rv6b1a4nq1QHiz5rW9enV7EIFwB9+Srs7zUpDlCkGK2qnhh9/n6xOlrD64tkfuntk3o
Qi9e9rUFU98ylbFsvo/8r9p/vh0oBgvoFVjuedPoVk6VFh2J3XBOsnXdqL3e3djDANryTLKgWCig
UhfSyYPdfMybny77WebVIV/2HLvgEVqYO1WPVC79KvXtNm7Xnysv4nFLMe86yHsTeM1cb4KxaTvP
ysKpTiFL/qMEPV1Q0g+5r87FsgGiMhn/+v+bJ5RV3tdWALTKWNfhoSycpBLZVi4xLEahFu4WE7iK
s1E8Wt56yQg94r519NdYZl/XIHsK850foYV+2bcrXYpovNR2eACvc8KqrS4Ik320yJ9kFNI5g31w
MhFjewaCwK19mWH50YWqmzzsqlkR59JQeZep7ls30jvhV79vh5VheB3H3hHgkCJqo4e4DeJ6LT94
a3doVbBxZmZwTZ34FPfDyvNLVqeidy5dACw7Lg68jLyEwkv2fYEWvWHYhmDyx/amb0QTT+tfg10P
8eRtZQfD3OpY9iZ3/TovcThWzcupF/k5KH/dfvN/yU7eCVwdzD6pLOzWMhsvK4KW02/R9CsLpRtT
0HUH8qdFCVpBs0PLBvSN9x8BWYKYcp9A7nZjz2Oa/es3v4nrLOgZWAxolbZXKanyl48qzQn2xZvO
hlqV2TKRXjkXht1ULAAcjQGq2HAsQ87Woe4uiybFMyHS1X5yaAuFmkue3/fr3/78ent2TLbRYtov
Z6uJgghgqH50D43ffWC8Fvc1cu3GltbkWdqi7pcVceouny7rWCQd8U5UtMntlzcMrYPeVYt7BMsC
R007Zf84auQJLdyddY6OeW8mMVgT4OkXUnYFLM9cMANNe0fX4jlwprVysrJP+TyDG7brQcfM1K5u
cRtiqf/1+MGas07xpU6dWgCZtFTFkyfHbGNfZUh3OuDdFhm2y80AaiCbf86X+iB78jG0IRq8WayY
Zvb6/5uQxQEyGWs0dKc5Z3HXNiCAqjfqIIPH68h3XGlkgwVgJ64An636hEPAeHBPtx3SEK+6vDSI
170q60WQttYPRe7ra3Vc/bMW32S3Jaf87mEsplYLWMCEWsBoZZCybgBPaRUPXg3FmC8eEOuLeKmK
75PyN0xlmgUtdJ0OoHIvKOq0G8L2i8vm5dUJsy2WZMPoOhyeZlM4QsQRXGLLZyrUQc1VcnsaDFOs
o+F5k/GCOphi1/6g/GfHPS/lp9tDG3xfpyxtPWSDvIeAixd+bvx7UgyAtn0u+p2RqxOVurxwnTzE
q5c2TwIvewLUZM/lg+38CYUPeTtcjywtUR5KULmu47TT4NcpfhOuElxtAYsKxJT1Ms73a9DGPDzv
s7hWOK9Bjz1oCYtUw2uwPIT276K+zNEeFS9sZ3UUvD0UEkxqlkxzkOR4xb0M3I3F+/rx79Q9nhap
fJJ5NwAdlI5MhLHril/EZRv7REOi0bHjNG8tiDViLmcbkiDdXcs+9NkQF8196Oxcov4AkM9Vv87E
EWnQlrg9b/sTI9Gv25NqsI2OIKdF5pTRQjGp/RIPhN9Notxwc0Pw6+jxwK37XDiuTAM3YRKy6lUs
NktJwy5O5xjtLK8qHcEkeg+fHAssVtOvXNJj22Rxbn2yumXDdwzzq4PHLeYHDdC4Mg2dNMuhEbXG
vv2b8oed/QG2o0PI1yAIHMZYn6LvOT+g8dbGBXm9pQBsmmAtankDgfgCErdplIV/8wW3+5Nod25E
9b4Pl5DSB8AJKlqRspOWQHOSu3xfdaN3fYQDuPKoh3wjo4vj/Gz6D4F8Ut3XfY6vLamsbJ05wi1D
Wqzl6xSBu1uQfch629FR7zxogipveZ/2nHwd2+A8r8uHyVIvHuiud72/Dnvn4JuqWVX1aduJxz4i
j4ptbKQMK6uOeIeyRwjsc4CU0BZnSMk9QgfpgdlZLALn5fbLG1KDDnaH2KEFBSLRp+40vGbdvZez
56HbAiYaYlZnEiV2FbgOtCpAtQYipeESDU8luDPXKmX+59sfYLLRNdrerLOtrBoxr7jCYL178O0L
JePBsR9XvlG/GqJWJxUd+FznylZB6rbNHQd9uRU4G45jsr3731fvCiRHgqaYdIG2SgZpj37w0tmx
jvssoy22cuDE49cFReZgj4+eoQeB6vieZftWFZ1fFIQ9vQz6Avu1PvTiofY/re46JdYodiY1HfTO
q8oqQxuRBZmHIxd9Ms9bUH2D2+ig9yEnkrEFqV7y8CNOeZK1ATOqoDi+dq2Nbb5hfnWSUatWU+iH
lZ/WY/Xhekbl0PnLquwN9zEEly4anVve4jh8tNPRe4C8W1xW3/r1KwUdvdhD7o1KUAe8T2MVlOuM
LXnDvdMasbjuvY2DcdPba3ELtrAulEPr4f46P1ntI6mir7wtomNf5oeyGe3z7SgwxK+uIe22QSGz
JRApb7tTSfwEiiH7RtbCN0ezYo91V6YOAaduNR+qesvxTcbRQnepFgnGEm6nmahij9/Z8zdCP7vu
Ue48gtLJQUHQt2Tcg/NAC/gQTFm8LFtni+9b3NYR71njsa6oAzdlQOSU6DQAKU1y2+Tv28XWge6c
0zAa19BFgTajil0TD1RSTvtPuBTn0N/inX8/N9g64J25Siq00/vpAn2lXr0G43yYq0vHdzmOrTOE
umwoo6nG+H0R3DOH3NV7yGoj29bB7gNpZG+jGT3tHfFNZt5Pnu/h7b4OrcXr1PS+PUIhCkRnTSz9
KcHl/sasvp8nwQP533UQ5+zrkI2oQZquxy0Kf3SjuYytyN9IlCaH1AIVF79DBlGbPlUSQn3QE2Kn
eVm3Tlbe5fu/WkYL1nks7HLw+gDI5yi2weK41ifsiU4q9+LQXy952R2c6mmGIpUk/9wOBONDtaI5
W0Ey20S0T0eIYaj6lyD/cPqlrcIDXdrEwUEbYweviOKZbx2zGaZJh8Db7mwVgfs/zr5kOW6dafaJ
GEESAIct2YNEdUuy5XnDsH18CM4TOD79n/zupg8sNOLSEd5oUUQXqjAUsjITGk2tiwtqGYwmexW8
19zfFbMkw7BQW+5IVrIiygeQF7r5cUmZJsBUprfl5OaMOBdLWZEVCTdPPvrB/LBEgfD+RKhMb2vI
jWnqMUgRJiNBsyJ5WRj5ELc6jOn7kHrTlMWkE7fGHdXEGj1VddiWyans67Bxr0Pyu25eJm95jZuX
ONXcBFS/ZPv7zS9ZXSsh3KS4QdJ/e6988Cr+eN9HqsCR8tvvWmgr+qQAG8xsBzNkCoMJ6/ghGz2d
1JliyZYxWYPIfYvg0Sny/c8VeYjR9CqSb5Ol01ZVzoWU5GiQ6aahwU3Gb7LjCKWzOgeICo/V69wf
S/9n4nypwRFhtrv69TD5UoI7LEcTssexCTEvGKbhAMrnfTErY7Pmtpyr2sNdIwfSoeTlH07tX/en
WhFEMiwL1Vnm9NiEomrKQy/5MyZcM2hFEMlorGGiQ7FOuM1U5XKBjOl5FigAxf6XfQOX8rgezN7y
Beonk12M595hZlR59b/7jG+/6Ta1shhyAzMWiSW1znlPXywrO+wzLWUtM1OfFrFJUNrjx3SBqDAt
9/WjmKaMchcV5LvtHBeYeCgfHRPKgaPITM2EqkJF2pXjBi8SGYFT1qU5FvXwpSuTfVuJjMfKR+4w
EWMp8zrx21kZ9GvmcdelzpQ5QZu8scbSyHBvQWj3Zf1oTS+ro+NXUTjF2Z64biLFB7tSZZUY+YJu
OUI/czAe3w8UBebAlHFUAgLgtVc34in90nwaX7NDHYpAsGAOrdAOsqNrBLpfoTqdyMCqhfTtYgl8
a4msU3OaH9LLGjaBHeDlVbOpqDwlJWy6lJ1V2EsXtSmkC/P5IXN0uCSVaSldx8Lh4ALDK4WbsrNp
raA21eyxivuLTAnqQEloWXosYgsZryPzf5Zudi5E81FM2WNZxjolHMViKSOrGEcbEwCaJEpj8akH
xQoYwK/ltIuk0jRlblBj5MhewUg0NUXYL8NBCP+tL/J/7oeqykvSXouCHpqXTbeLimIMaH0W7Zso
n9zize10b4r/K9/9/RJlyugqFwjQfvAQoSwAYfOJHOaH5XUNgbsJ84P/uIvLwjRllFUuGgYFM9QI
5ng8GDk/pKl17drifN9TW7C/8ytklNVgzwkzbFSx/AKFAoBsQqD1fqRWcWw9nUC2IpZkxtDcKbqV
uDOJmtXHuc17mLsvhC97WgbhIDmNzdxCPxMlkQnwHNaowJnth9zTEUopUlkGWhWszetpRKR2g39o
RHdy631IG1NmDK3rrDG9vMdRJ21CWnhnKO0d70+ryuXSgXl0esIHZyIR5N/DLskOVm/gyVQnDKBy
irTzjjj69W2D0puF9a3z16vVm6f7I1eZllI3bWjFJ8vFccT8Ch6yY2enmvVe5RPpPAx2+z6ZRoRh
ZzrHdDBDN/NDIxs0p5Ftg30nk2TcVF3yYWC1SyPDoWGbPfblQ9ZPodfxw7o+Wv2PZdij+YV6gYyi
6vu0m3i8EnCoGYciK58zXHjbxNYcUBRrwl/socZU9Sa6oyJA8MKpTg6xV73Osx16Kf96f5ZVn5CS
ti97u1qh/Awao6cG1J4QA7Crb6L3gvv2FXMto6kGx5srQpG1LPeCDqWAuqoDI9FRQrz/Ym3KmtKt
AymtAdWFqM/f1vLzmH9K5m+QbQzi2Ai86ff9H6FIBRlU5TogMHdGm2wVGgi5VMe+0xGuqExLCdyk
1GReBv/4gFY21A3HVteWojItJXCes3gBMVsfzdTt0bEzQyrOj3/dd4lqXqUcTt12JsXiACqQJ+iY
vVTmz7F6u29bcWiQoVNL07EuxSIRufWHlj9aAD3W1pvXvsy+jr5OEfYyhmpoIDgDfrMuEswwv+cZ
eiRSY5gOy1z7AefmzvCXAVUYekaBBmYRhNMApepB//0przQwCsUEy2iqBIrtuVthDgx7/Mxsck6p
dbg/BSrT27TfXF6ahHtOuxg0qicwxvNz7jHNKUFlefv7jeXaEbSfJ7eP+MQPVmH+w9bp+/1BK2Ly
b5lnADzKZe0jr0lxAEHBfyEhbeudPpFS1U8To6voLJ5AHojXhDX3Nh08O9G9If8PyPDOxvUXpMrH
m/SEXtCnKfRf+Ot6qA4QYWh/OGF6nKagPfhnVKuyo/0V8u7imuq4vFT5JuVyNxYu7Ub4baYf1+WL
Fz8Scalc9APteyWRsVY1r3ri8pJGxLU/2KsAjV0uNE/XiniSsVaFbZjVPCUsqtMEC6gNJE6i2X5V
pjd/3YSqEY9xF5sYtrvWB9DgHj0oqN0PVcX6IyOtZgC7myyfkAXF8DwM5Ng1Ipp96ykd+b6dVwZZ
OamH0hSrUHXsrCN4sUBCmXYPlcE03lFkm4yw8lc7B2y5pZFI1wC1lJPVo6fMsjXrhMpD5L/OL40B
KkJxzSKvfC6qEKXIcEwfoVukmQHV8KVsXoGst1HsMR+wQD9lfHxBAeLIYh2ZlOJgIuOsLGK6rPFq
GrXln0I8Nhk0zqc37pys5M2eduaVlLjoSF8B+jFIxKmDdlkUsdx9CDfQAfzX/RCVWyk0x2jkMRYm
cXG04kXjeUVaySCrgjqZk4BfMUK2BhkbAtL8vJ9VKstSwjpjtnToP6dR0kArxMvDLNddtBThIoOr
ABUtcs/DYWrNpl++8WLbBYcSgWYiVda3v9+sNO6yEgPISwrmFBFaQIoPbXvibn++7xdFMP6vjnhj
Huec0Rq9doxs/6uASM7krY+i+2jMn7N8eBxMjfvflSnGdUgGWKV+lrvl1I2Rl60hrdcQPMSnoalD
c40y0LxunVfNYB9MsKwMzWPtfbr/+1Tuk3K5wQVmGNt4ffAMF3B+bn2vKK0/kxZtpvu+IJ2lyzRh
dTkgZsvUD3uOozrZ6F51bJSKxU7GX5lrW7DJi82Hvi2uOfNCe7EuPE+Ps6U7XSg+IQOwXOG0Y0vw
COUmTejX3RG8Ua+scILM0zELKc4RMhDLd1DfmGq8zZb9BSo6Li2DvH1MJnSm7eLFNfGO8d9EAb0g
ye0Fv4JQ9E87VtBClaZqgQJI0wANp6/3p1uxkMh4LCMua6vqPPwSfzqaQ/Oj0zb0q+ZBSvVqJHVj
e7hL2tw6O7kd+mZrBTynh9Iuvt4fviIfzO1n3eR7MovGWjPDfBgIlFhwrSncGA/l1em+eUWBRcZh
rXVpx3Y6Ago6u+eiImFRXuohCwvOPxIbNMXfLVe3TatmQkptxxJYGRm0q5IOy0k9fk1o/uv+z1CZ
lnJ6WJp59m0IXQpwXA/NcHSXXfxjCFNpY7YhbyRck0D2xeSHqkye3HF8/v8ftePj33/nNh5T3Lhn
BiTi7H8erBZtsgXTtYu8l8Gb8W0DuQmcfubr/8MhztalKkdIc3IAhL5ZNWgt/tk3fimDh9qxIUg4
s6igSWCgJ1oInYDjexO6jX5LuZvRW15vEB4TZK1pHnhFjrEWMvVeRm2mpazthsUWLpj1o4q0z2aa
vzYjeJu7TnOJUZnfftHNyHE5Gnltpf2Ta6+HJrmsbhO4gybOVcalk3QxrhaLXWwuZeeGviNCwxEv
hFeae4DK61KGMqNjyzBXJiROkkMziMAx92gPbV6XMrSzxrgxnLkHVZ3nBAlbgAdviGaRfG8h3oxL
OYp3/Dl11hl6NfU/af0z638Zc1jqZvS9Ixesywgrr+1IYeT/W7fSh4JfKjKE1fh5AfKZz2Ft7AHE
bd+RMpas8xSj4wIXyXrof4L7yqvDlKJVM7ifrorgkV+93DVH5zfbWrGWZ6t/o+RLpmsnVQSO/OJV
QJNwwh3MjorJfaypEdpTo6mMvTu33l+41XYufWscYn51/Cnwul8xewVAHIQRj/e98u7QYV/yejlU
IomHlV9t8HwHaCR7a0d6vG/7XY/DtrRAzmZfZFDy41dIYh+NJQ3slj0kvr3j9uXAvLRIovxWgOI7
Ni5QmT/khjik5PP9gaucsv2gm0VssQEWBjkHv2Y06YNyXb2QaruyVV7ZPnpjHAem0kBJkl/Bk3Ia
8PLH0ZXNsBDfH7vKvLRGAiHQCVC28mtpj9HUFS8mS4PO1EnNq8xLayT6ZrrV8WF+rV58/uJWT7TU
hOK7WzbmU1oj7TnOGGdxck38JLTZKWu+UvJxjl+5DuOsGry0UI6jyNucGNAZr17zjbPnyU7O992u
CBl5lYz9jKVL4xkXgce1YLJrVDmt3/dtK4Ytr4x+RzkAbEZyXQt0m/Q8ZLYXtGhvuW9e4XdZiNqa
K3fockwpIx/zMvBiHrTlSzYf5kGn16b6hJSqXWsmEzYoxHxvBWZ/8sgzt2gQiyO39hw8vL9wqSNk
jYA8xtwKsMZx45qgstwub/ddpJpdKWezOB/suoZA/VS/Zuknh2pCXmVXStYVTGJ9aU5Y3ZkZtvN4
mXOiCUhV0EiJms6sh0xPnl55BrhW7yZnoyEbl6qlk8vdzulykR/rryflq6jTAmJD2JqEWb4OfLQB
76bNJ7RkxmcKLtWAJdxAMduowXpeT+H9qVBsiDIEdSiWwizREHjNHciIPRnNESJXgcU0y6diRmQY
qpNXLBYZwsj3Hh3/ChTg/WErpkPGoAKu4ngNWePLQujrOLxljXNNvD/3jasGvaXdzZZSV7nrzPHM
rzFtvo2Oyw85SOpO+4xLuUvdpaLLWMB4+1zk6J82hWbhUQ1789XNsJfRm5nXwXIXX435l1V9vD/i
d0+swGRt37u1ywGXSNyGX42+OjbzV0D2m+xbDGWvdn1OR41fFOEv41BbSgziLW16XX3rLYWuXf57
HGnIiRka6OqqzVPR687GiqCXeQJjoGDtMfcRlVYagPHuUIAGvAXsqVymh/tOexd8hnSW8alp79YW
78v0WtWfpuINAG8r/1ZU5UdGs4tb50HnP/vTJwGcGPF93O9mzZdVYSDtylki2jYDv8OV9+x76gZj
nf26/5sUlmXgqgFVpY3SKr1OflFCDcotQqiq7Fu7/4KuCnPoRLPSsw3mgm5ew9TQrayKxUJGqja1
A1aUZeFXcFOcXPe6GNYjHt8P+7wiJzQUEcq5HhG4LdCvuY3mxj2P7YghWcHeE4zVxINPHMjVDBTl
cZ1WtSKnZZAqy1xHsGpIr5ngh408agUlJDsMHT0W7teWaEgFVJ6XNuR6Xl3OhhqxSH/TPyznes4h
lWlpQy4BnxM5w4Zc+Y8r/zQZB7vSvDCqTEs7sVH145CZBDuxY35asvTraqADkVaao4Ri9fkLlopu
LZSMsE5zr3WxhrZjsAK0fXGbdDqnyUI/3A9Mxc+Qb+iVCfplq8e63Xu49RPTeXHTmAWktz7f/4Bi
PZDv6XMqEmF5Y3KlXjWjdz42QmfYpYaG4Jcxqcx2vJGZWXYdQKuTDvzYFfO+Q48MSC0Glsdzijtj
Pv+gTpgIH4+CgWnvW8pkQGovNgLdwcOGOSToFnTqf0mh43JQBI+MSE2nuHcyCtu0fh7SZxvMrUN8
WGJ/Z9BIGWsmdge1bcwpEegbrtfz2oxPU+JorhWqkJGylvm8sOOhQimgKUHkTP1/B+HtDEcpbYt1
9UWbufwKFvwsBKHudAKlvO7OpcomaVuFsrpYbNvG3cIz/0yLR7EimOSJGMYeFgoYkeGp1dJadRqj
dlQCdRBWjfGcQDZAE/KK4cuA1IkBY2Z3IznX8XTMwCqXQ2HCGXVs74p5lQGp5kTsqpgYvw7Vvx4I
HLjva7ZXxU4lc/olvKuWal5SXIv+9Tv/MKxgwh+OeTUcJ04DjzT7slYGpNaVb9LKg4dyVPAHd31Y
fd3ricr5m9duTtCdWKAqteC+2ywzC7qqa0KXo7VoLpM9/Sxb8Eh5O5lWQ1GQSa4+XV/mPnlMnD/3
V3nV4KWUda2p8VboBJy92HnoJ/MBDcKH3NQ116rMS1k7VD6zy2ogZ+bNR4gGnP3CBxO77uynCkwp
bf1UGLQBFvvqmM6j0YF00jN0cFTF0GU4qiVs6qa5k1x7TkPvZ+3nh0zXca4Yt4xDzWjfmNXYYdwF
CFDdxi+PaT0PmjuCauTSDddlfO6bBnNKE8C/sjW/dmVTBS33dMQlqvFLp+KpXbiZGPANZXXAbBa2
4J+4H5Aq09uPuskmHwEZIw6xe2fed/SVTAGwPYnGuGJ/JdtHb4wnXZzMprBwiXbyoPlejEswGsd1
2ne0lJGorZEW1IqxizRVe607vIsZxTej011sVa6RcnWyRUNpj9F77Rdz6h46uvNWKUNQO8uBHLcD
p3um8VRPzYMdf74/nSqPSxk6DlAnFD0iJbMGUMLGY2C6w6sl2hdr2UNsgdVRxpk6Bud4gCgz9OM5
EzQxUNN0+lwHk1Vkk4w0HS0T5JhljoAUINdH92wdFrMH1t80HTV3BsXEyux+YFhxPWswsUqyORoG
sMNCcFF3NlDMgIw5XbJmomvvb+f4Pkrn7DP6Js4rZFvA4Hi8P8kqF21/v0mrtSzxaJVbQKJPyaFL
fpSEnwZbx+Kt+gFS0lp502bxttjkwrAOfdEFZlEdRIEDoA2Q2f2foJoCaYcVJTRSPQYvzQM7CMij
uYkOkasyLaVtCRnpqnWW5Oqh0mUU8yVvPY3jVaal7RXoPge8K15ytcv0oc6udr1HImfLKSlv+cDT
hq1eezEHezn2azFfGQTp9o1bhpn6bs1mO0ataR3Nz15dgdTS2aVujqHLQFMCzRwQm83Jtfpf9SNH
c5N9BNvnvkiRKf2MxXZFWvrkPPckLCv7qFezUEynjDa12y7prYyQs5tVH/Ek+SERQtfHqrIt5ehC
qg02bCbXpSu9Q5F0L6u36nCSKuPb328WgBGdNOAb8uAT9NG0QFRD/F1zcFdkvwwu5X7Zp8uEe19f
0EMLiYnV9k5mMj+13NHcilWjlxJ0ccw0KZ0JCco5KjYkNKZ4Z7BICVrYndnZArkPTooDY1ghK92+
pBq1lKFidfsOhG/J1ZnEJ5eAd6kXdqY5KG1R8c5zlQwbbeO4yUevSa7pEH8EsudZFMVrufdCKUNG
jRIaOO6AeOnQopbEwNaWrcbjqpFLh9/SQqW5pYgXwConc/oCbswQmk8axLbC6TJCdCqW2i5cd9vp
7BDuP3p7K80yU19eNYtJbIptrvzSLg6IrIfDrr1NxoXGxQT17IHSc2V1xybunixDp0Ck8oe8bTZx
YtYuSa5l2jzN03zsuI7fTjWRUlb6Lvjyhxb+qLFmzVcHIkd80FSuVcOW0tLtSWW4DuKvrIurZXmv
Sa1LS9WwpbQcbTHi+gJnl+0vh4M1YAqWfk99zQV47b/LrAFBrcwEHf/Zr5LQWK0Tq3bhg2B6K9Dc
rOCT21ARN1ZyNcr5wa/Jcax/7Yg+WJYS0nPBGQVWbHKGZsohAYWav+5aXWF62zNuBt3QZF2hb0TO
FR5wG+aG3vBt36C32b2xTBbGUsjf0LNPxKE3rbDNB81h/90AwaC3mLwxPdV+a/bVdncm/OOc549D
nb0O5qq7474b27AvpSQtFs9eGWKb27jdUhq4KFPv84qUkjavcj+z4JUGhHgxBGdsVC/2mZYyssnW
ya0NLKxzsrZgIEeNFxwlGvC0yuVSThpAuuRWMmAdqZ4HiEvML44u3RXelqFMrmAOtQZEN7QC0Hk+
hg7THTQVo5aRTLyooGeQbC4ZsqsB1ris8j94vNQ4RTVyKS9TvBKO9bYG0u6fNK4P7lCeds2lLCSf
0wG4RYehWplkeYC2mTfIYOlaQVRe2f5+kz7C652JCsxlWhTXNLXBIpF/8ci0c+xSdlbV6MYQTCVn
MGuEzeSfs2zUVIfePcm6vixqalotcxwbpqFLFdAknFeUK8G9XGvKfqoJlbKTFBUke13TuNCBHQlt
XodBpyWrGrqUnUlFwQm9DsbFzO3P+epF/mK9sObn6NaaaFR9QUpRAi2MJFmx21te+WpnaIcD0FOs
5bFkOoKQdzmtHNeX4Uqo44xD0uDE3BpjaIgJOt9+lNgfWHIpyHIQdnIoQU8i8keWanZsxc+SkUwc
Db/dXGJOZiOarK3B69Xsztzhh/upprIvJTHwae2weHF8SVsSzPF5guq9w47lLpQ/XLZ99ybbmsJB
hQEqxZcVRE4Qgj1VXEdnpghXWeLUIKgY5dNqXKb5w9qvnxZ7/HnfKSrL299vBk3KOissa8E2BbLQ
NUtObNFpfav8LW2unjN3cUMEYNSpCWKHL2VWB1g3O6JJA9XQpRyuzNxbuxnxInr/lMzd9zpuXvd5
RcphPLcbCWsxlTP4okuPo8O6OO0zLSUvGhQaXEThcGPtAlKIcBa6mvd2/vzrIur6MiqJpD0vxhEl
EZstp452f7xs/gx5qxTfQZOb6x1Nw9znfBmkZPcW8/3aoWfXLX9muSDBaFtfdrlIRiktVpKm2bTi
ti7IabHbwCmKwz7TUo7iaWdq64KSMy6mZ1J4UZY4O01Lm20Si3VM3cy4uAYfH9vGSM9JHmsOwtsa
9d7UymlqJl2ee4txKacGRFbztxySKuGU5+bR9saPAr3W+w6XMple3QxV45AEO2Mmvo9glIx93Quk
4jgiE+ll5ZRbYw7nQyr7BH3isLHcozmNOydASlq/HjtW9TbCpnxiTmSZmrPCuz3b2AtlmJKPXnyv
HmEY/H/ZJ/+UnYyQfgLpbvI6nqtzrdn/trl8Z45llNJSosc5J6Nx8VKzOLRpNh/X1po186pwvgxR
ssjoMiq2dafzA3O+Ag51NLVMGoq1XoYokaxv2iKe6Tmz0Y3jP3fNMQONc1prKpsq3/yVtytgoctE
z2a2mmfbTL2Ds1q6Di6VdSl184yUtBUzUtdLHiwfJGK4oNxfcFQHKRmmREBXw6jTYivpRBqlrdkd
IARcRVbD2+/OQutr6/rgj1inIZrixjzSfvHPhqdtkVD9OGkbTj2YKnJE7+zVP6yNdNCKDZ10gyqq
pD04W5q19FJEFfHyg2DumZVGtOLl8r73VOallPbEUrvMxthTOkYOKE/5XD3k1R66IiQ2k/Zi1+Kg
4LdQkfO6MqDCPRiujhRW4XUZwlSPVjNmQ25cGPWjAnwbnP+57xOV5W33vzmx0RbHHqvDVXfyzdBP
JkiTckMXrirj0hmZuyLOlqqOL23/G9X48+rvqn66voxeQmeFsQ6+ZVziXPyi0P0JDJqM4T6fSAkc
g323nLPKuNhizj6sjpWHbrLqqqsqp2x/v/F446BITrhBzmK1wmKKIWygo5xQmZaSs3YasL4KmHZw
Dy3rX56VaXYtRerISqT90rJkpD76QtzUP3K8qgZm7XsvjgPR+vteV31Cyk5qORUEqZr40k3VY+FH
KXiIDKITVlFZl5MTtduVOzhPjT09sgZsEMz6ZyW6qqXCvAxZMotyGeqkiC/C7oPKzIKFFicD7dP3
faOYWBm1ZPpxT1OfGBde+SIwWPW9RF/zfduqoUtJWs9d3hkF+hmNRYRJ8qdL6n/mNf9237pq5NJW
Ww/uDB5lHEMyP/eHoMxs8SWbgX+9b141+O3vN8nEippNDHy9F/D9g8S3cT6UY1aFpGzf7n9ANf7t
7zcfAEqvJVZmG5ehsp/Kkv82PK6DLyqOOTJoqSqpv+SEooQw1V/WNH1cZ+uxcZdfIAI87Ru+tKMW
RdvjZkWxlMXFOZ7WlzXWNVxtTx/vHDBl5JJAq08tJhRACBp9qGFEABuGNhGniVxRB/+Qds5bOurU
i1QTLeUvNL/LZuVVfKGxOJVW/pjnp9bR1cAV1mUcUzm7RTYWgE/PjXgzU/LmbswTS6ypP6rMS5vs
gOOywQUKLv0wvlGDhXjy/j7GnmZ1UJmXMtgB9DhJMdpLkdQnf/nXHNrnztY1kCmiVEYxTdSqUNNB
imUjVKJm1j4ZVfHMneEFYvUaB6m+sf2ymyxjZk9IzXFkhu6PscnG90HajflxpsQPHJ9935UNMoNe
Q0bfHDyHnFduBH1V/5iS/Pd90+/NgWvbcpUBIopZ4zYTTuJDe0oIMqE1DrTT1XlU5jfH3TgodUH4
0XpZFZVdcnTYiDqP9+SZOtLs9/y/jV7y/xIzMTRWPkSMfszFc2k+VmsRmo3m9PDeIrqZlxbRgdh9
7SfFECVtdyji/uLM5Y4NYDNN/usY7nJc5Vw2RPXqXGrzB3hjXi1rx+a1GZdWzxRSL2J2YFy45SGD
5zstib7KJdJpxwIRSuYgoaJEpAHGHna+rjKtihVpqfQdUHzkllFGtjf4H3wnc0+p6KYwdepWM6GK
T8jFhZgvjPMR907mx4Eo+1PslweCDupdySRXF5Kh7tYVpaPIGOcNaviIDRj3kj1NzphWubzgLjY6
k1bkqiCglD1lS2n0p8oxSn6ZTLPaxeeOz0g5W9G04wX6wKOiMdMgX/NnVne6IoNqBqSMTXhVlJCk
H6LWNAKRl5C9zr1DOrc/70+BYkWQCw1ZkZQkB3wycgW/uFZ+YDP56jERrI3usXLbnuQDxDYNUuo6
fuyCP7IaIxx3njzv28KHx5ECN2+Yw2FaFg3iROUpKYmF69kLQn+MiDPhYAhuX7IeOl93NVeZlxJ5
LvNi5gZ+BXHXc0Pia4/rYpb2x33zICUzqYva6bbRLygXut4ajHkfZN1z3369/4HtDPLOLMilBUKG
vu3zZYzEkod12Z3MdvjG4zRiXXlc+MXudXQ1ivmWW6WKpAIVJZvHqLO+JPWxc6xjbF2s5XM/U81J
SLGqyu1SK53AThGDd3Nc2u9GjMfGNRt0YHdFSsg1B7QM17PHxjFK8+Q0Jc1l9Ko3O8lCy2df7k+G
6hNSVvuLz3g7rmNUZOZxFvFDl7QghEuyiIr10/1vqHy0/f3mKNGutFpojp9hdt11KKtz5/Ad5ytk
tNwsxechHosJpgHhOXgzf1rWbt8+LxcgYtKCCmBFHsT+czP8y8WvTMtxqUhhKqVwTl0BGtV0iIY5
OXpl/roI4GippUlhlXkphV1QdBbzgKHnswcV5g6oEtBP552mmK0wL5ce0qQwGwo61oh204VQ/+xS
/8oTstP8tm7chMuUdx23TBRMV9OJClQ2vK5+IdoOEtXot8XixnxV2Chp+8jYapyC3KNHUr8Z7R6Y
GgJSJuyv+Gi0IhVY3Ar3d5mA0nqYM13jgmro299vhu523UCwGoN81yrA0FQ/l37+SAbd46LKvJSn
1WyCSmAxBMTSukPSzCLA/1MHbvcdBbfNOdL+W1S2z1OOma3BOC2EHZRJHOLpb99aTKR9N7EWv443
38exf6RsPYMzSzNyxRImlx7csalxURxw6B+H0OyKI4/3PGxtTpGS1SRTLibCwNxs298LZw0n7KLB
4umgMIpZlSsNNIdaTmMgW50pf87SoQOaj5THdXR1lU7FHiJ3TaEHg9WO4YvIBNkcSGiHCkFPyY/M
ydmFNVqqC9UvkTLXAafuNEKXJVr5ciSz/QR+pQBNMcf725TqZ2x/v82uYY1zJzOx26IpiyxZkA/X
xm+CptQ9ICuiSObrj4uFj0WJBPOBMo17FmaNrQlQlW/k3AUKJqY5Bh9nX3FADIzqaRr/3HeMathS
2paGX0+zEYtoWaqHCgon85JpNlmVaSllPWgPcjPGsHEMeRxjeogtR7MaqDwi7bGu6OLctrHO0zT+
iabH80IHEEgbOu2dLereOcb+1TWVtU4uLGeM5hRQgGryD+60HhdzzEM2lhcSz5pSlcJHcgNVm449
y0eUSjyjPbOWfHZKqmlxUIS83D41DbxFHSwdo2TKzoYBKCHpzraTh42zS33QtuUWqq50SO1XSNqy
AqU6HuyZTYNuD8MrFk+5i2rKHAb+vLWKCt95Gl3+obYsNDvGh9HNd8Aatk9s8XWzLBjdkrm5h3lO
5/65w4NL23+9n1eKCJU5+z22knopYHlyp+PUl4HllycvqfctCXI3lZ2nyZCamNy4Iie8URyXNnue
nOZ0f/SqsJRSFziGofYtpG7rsJfM93+aw7jTMVLq+v46iKTnKDXETQbaFUJPWZ5BwnwddSr2qsiX
dl0Hj/I2W7EU43gWLVYZsil9iT3vOEHibZeD5L4qi62+S1qc1kbOvkzcPIwV3VcNk3uquF/NXWeB
x7Tk7MmhH0YWPy+97pVIMbPmtuLdRLxY4lp0FOco6sXzkU8iPuVj4mjCUmVd2mZz8MCZa4zrf9aw
izm73+y2+nHf44pJ/autKm06RmuEpGsCyZH6B2rSH707XT3mHe5/QjX67e83vkkc1g8FhJAjAzos
IMA5pXWsufeoTEvbrNPG3BEgNY641X6nIHA4THmiY4dUGZeyteO1n3ULgrEUrQV18hikKwKg9Pte
UTleStjGzX1UxBGPM6ij89EM16n51Ppr4OS7lJpsW+bbLw2Dt6iholBR2ifLKa6Zp2NEeH8dtuRW
q9GarbbFk3FUTv6jl2UBXqg/AiB9uO8clXnpPss9f/Tc0sSpb3pai6uoX5f8w33T78+qJfdbtcSP
6cS2NdiyD3XSJEHB0z/3bb9/vrHkhitIk9QomOHYsRYpZND90I7rNzEVl2V1zyaqmvc/o/LO9veb
hBpIMc+WwHIwzs6xARf2OMYnui6ayFSZ3zx3Y76qy7pzU3jIov/H2ZXtyMmD2SdCwsYsvoXaqztb
Z+nkBmVlBwMGA08/p6IZqX+nXWi4TEsxLvvb/C3npN/Bp3BsMWAzbaNuppgV+e/yTjv5DVM+8k8q
Bn+nN/+Wnt+Esu62vTwJ1xQXwsMdrqrhUpIuJBm68u21OqtJejSt7cjUuyLFy7CVIO2c02uerA39
m45dc685BU+QBaCkSzKwX1Nafnb8cudLsSI0hp3rk1iJBeIZn0OlnHw85PGAJoN0U7hH9EmsrBT+
6FsK2XUgY8a+OtvjsnFpza9ObgpiDJRSLwODiOf2zmHz/r4WmQ5Ec6oBKLEkWCAgh3GxmzqMQwSb
uLwoCTQFVY61CPTey0sQWP2uT9BR17EtzTo+FtfUE+jgKoeVAYtKM1x45Z99ttbBZBBBfQSLEpq1
pcBpgwPmgI6UXeqNp7Ynm7w1CTS9jAugdosAFebZSUnILIkSD3X/bLtOTTPLbGSt7UB9ZApjEvcn
km3p0r6duKaZY9XZzdjAYnkT+MeF/yEga+UWgxDqM1cglOsKJhAFgE0i3vUNBpeLyv9x/0gM16lP
V8WlNyBhW+A1M9tR6Tn7XmJwzE0P95c37V3TzYJaUzKVqNCW/uyGVeVkO7ydNhpxfbSq7GxMLwtk
UGLSPoth+DknG9VTH60a0Z/X0BHBS9cUQ9i6LtmxdDWwMx2Lpp/5PCJFMDKYLOHSKCkB0WV5dO1Y
THeqec9i6ObZ7SCLhP8cWHLl3hdaFitpk9djUqJDQwM7iA2DwusaDT4MqKDIFWZt862ZfntFuvIN
0/FoelpTIMyKCt+wyvqI/u6DR1bE3bSypqY9ATfTkkCXQGD5zIKORXE+bbMu+pyV5NWwAHcdL7A4
qfdANCUPSB+W+02apE9WxU0H2t8Gq6uZ/0zq+JjMW8DuYLv0liev457T+nh8Bb3qIj7HIuo5i4ay
32YFvJssvYwWa2nZ3oC9F2nyyWPxE4HAbzuWmw68WNpzc2WN3gyWM47ChzuTNGyatc5Ig7To7U48
m7j0J5CRARDtd5rV1YHW/VpZyKBIesOT5bd1My8IAFAfavatLT/Fcd4fmFM8qHSjGdMbnxwnnZax
FcONv9JCnrZ1t/lpT1PRrIodJR1EF2mZ7hQfDnYg392/UoP50ueqVBoHrl9gzzF6TxOwi/9cim1K
pLc7ZSzmxLfALbU4D07eRu6yMSzSO51ax+9V7YASb5pR5qAT+eo53nWo1/oGDaKotzrFYAdKBh+h
i5tRHnKnR36Kf75/4Ka1NfXkcbmArQpuVFUcuSOrtfbM8ddmGQwPXh3s2fFK2boVdt5WeGUVFnLI
8wfMB5y7Ij6ABGrFZxikRu9zWrIEFAwoI14wmX7M0t+DFx/ltKasph+hudQuYfm8xBIyWVQ0LOo+
7Dr2Zp67L7zP9vm0BWcIptjVwt9ssdtsaWEU2rmoHhCLqUtOixVuL9MRaTobe2NacHrL/wZ/sYF3
NanB6OCvZE9NYqT5VqfPCyf1kBMAq+ISMtQQAFa5hScFB6N3N8V16nK88bpLnHUhuE0udEpWqjWG
Y9HbmaZGIf8lVXfJO35AYuOc5Cyk+cZMjN7KNNk1dq54c1EKRHaOuHY8CDuQr25SXr2ZqaNFyQbK
movbunWLvjifq92SF+0aXpfBT+mwzxRZAQlhF5dC0WA/FHlzDEg7PyppO+hoCtjh/g/5C9X5b+UP
GDj/deWxQ2I/G+weeRNalg9tFTjNtSfNCKDZii1dOmEuxO5Ad+X2jMxXGdvx9EgD6XG6EwJUW1M4
ZmJI3vgWhn4/WExKF8FpIsEpUsWL2C1MlGCbmkErY6chqcahGMO4rDEGGZJl7sBBolI5TVeakbhi
EW/BnvidAfyr+NhVKPxcOcY8mBOWCn3Q29IXVFN5m9De4xIRTBF3Y6TyITlwe2MiQCdTFxiMFF42
4TltA9l5YBj6v+nl/RszKLxeqlXdnM5tfEsXJfB1BBQNH9xEWtsiDL0+63u057mDZi4SpGeHExGN
0l5Wtm7Qeb1CKxUqtLFEFjabChtUyKUbeknzgIHfbbeqd9ANQ+lMadcAm0amc/mhR/GhOwU+RdDx
/z/8G32l9rJeqtyZUX6wL7JJT40Cmy3IyjchSGNxLSIgGDIvkg58sKrtwC4k32Sdv3KtHNqsa/lt
37cbeRGwV6yPC2hXf1FAXg3T3r4AsC9iw3hsm+ngjxO4+Lw+5MJdOahbPeC1D2pmpfC7Jg/csr+C
1eINiZP91LpHZ1z29SQ+MJZ9AFLobtudaFFCkiKbQhJBLn71Me9pRIq17mHTj9CMBDLtrBRLSS4F
Gc4Vf3KHq2q/SSDjJVW+K8hKbfU1tbhdjhYhkIzafBL4AR6GDsivdthb8c/7Z/OXkf21e9DCgzJu
BztzawJmZ9DwLWjnQE9E/CtABbeovyb9c5k9Df2f+197zTThh+g5s3wAt6vMe3zM/Y1p1AhUuyvi
ZDgiPWGWAieBCL+hF8f9PdhWZCVRsoqvZNq2ptQ07x2acFBUJ7UMR2TjBtquRDmmpTWVpqwWARIe
BOO4fcTdZJ95/ooxNS2tqbSFbh05SViLNLVVVPEEOEe12GBIbzd5++gLe1HYucUokDcvaScQ+JXo
Ptw0e46lNXW1eREPbc7ZpbcfZ5VEabnFvdw2ralrg7Ft4lWCXqrsS7vswRcTpmpDFH9bW9PRtEF2
TPg1vQxeOHM0/jQRJ1/uq41JuDUdDSoe2Pls2ZdUHuNhZ2WnSe03La1nx6yxxHCUhyOZATieAA4k
nt+U+YqQGMyjnhyzWhtEzhX0BtONcfIsmmfLP5SiCPPxm6d+bfsFmnImro9TdxJy4eMTGq6G+tDz
4/2lb0u8Yhv1BFkq4jjIOGEYvW2vcferSC7uOIGCJkXt9uP9bxi0VB8NJOWMcUxncS/Ek/verr7O
7Vpj0c2GvLZ9TUebXE5oIIWO1uopm04LJlsw0duvMYKbdq7pqVVblZsQHHw3H8r26GyiEAH0qaal
pTu1IIOw7dMw+Dmm31gfUp8/3T9ugyrpCTLRdRXFIBq5VPZHSaPRf/LXENRM56FpKXUbK+UMS/fW
sOuYs2ftWte0YWk9zZQUlo3UL7xbPV1r9+jJldyAQcD1ETqa27YnAmy5aN44wTFmT6HbOaE3rtU8
DCKoZ5kS0cgc6gIZqeEmio8TTPpwDtwVBTUtr0m41zK4IDYiMIr3PcFoFZ7wOV6D1YoLfR1MinN9
hq6jGQfbMijdret46M71YTzN78C+vJeROG5pmYHr0LNLboEkZUlwu8T7xMQ1QLK8XOvbNf4CzS/N
oA7KyIBfUHyWD2yfXIIHYGEVZxI1u/kEJLj7emWSJE34k2DC455WqCXY9Wm0/Ag9/kOoGnEU6Cpo
s7XhW8N39ITTwlVnp6REf2rZA8QuSrLPccIAEB+R6fn+TzGYCD3xFPdk8aUPmbXBaTaDXbXus6iS
ax2BBpnVE09lW1RVhTu5WNXbuftMVRe2xUMwfr6/e4Op0BNPeTVYRdtDmKq+eNOXcxS42UqsYFr6
dmAvYj5sPM8cu/Iu8ZBFI6DtssA5bNu1psiW06O/3Jnti+98ztmzm288Dc1HKa+eZF7hNdsE197H
sPOyNnNvukbNS1Uob2HgBnOprP/QzpeE/KFi17Nt0aQ+MmcPni+sefAuvnjfqXel+Nmv1VpNLz6m
qWrpotBaD/0t5CvCmoPA7FHBHlhffQSWmVrO/njO05/3L9aQV9Cn5xC0dryxF/tUO9WuSp7rzHuf
BKDwIxReHbPIqOCRTfzswAe/xaEvBHSocsu1kay/dN5P31lCIYYV82YQfedmjl6s7BROafMGYXKe
v1280F3j1TKte5OuF+u2c9W64OShF/TC9iHL2L5vh0/3j95gKh1dXYUsYzW19iUGKvNo7Xh96XM7
JOKw1Ctqa1ACnXWsUIrEdtXC2CxnNKhY8w8hD1SupD1Mh6Mpr1uWVqacHJF9FfXTod9ENgAx0VQ3
HkmnvBSqa8t4p4BsLotf94/ctGPN2fpBYHdBwuE6MP7RdPah3lTqQpCgD845aAemHcFhePmXgr2r
vDn0i3BYdiiFrwj5TTBeeS/os3NJnFKAsSs0lDf+wc/ad3xqjrFVbEIg4/yfyTlrDBwbOOSXWpxR
lw5r0BqwNQ01iOLf8sULTUIaxVYkK8hFDkcRf0zpR3TCJ8OKoBsu9h+QHkeMZV9htl628VXM/FyX
fnRfZgwWUh+T66caBUyw9CC59IZLEraZ2HGW7IWKD+6yT5t5Z4nkeP9jpt9x+/uLU5oYdevRduxL
q34sQ/WB9fVK1GRaWVNWOlpFXOPZdsmn4I1CnStqkmLjk1AvxjR17cFZgb8DRAr7oZ5+c9V/uH8i
f+ePXpN6TWdJ4QwubwhM+0P23TkMx3TXndS75f2wS0/dY7wvvtz/kklCNb/bdszlwYSzj7sDl48Y
TSIgFh+8lZDBcAF6YcZNeTO0FmyPO/Er4F2vib3x0ayXZfLYrRw5Yuf+8s71v85If+TbbLw+MFd5
tXJVeRMb4UQxG3+CnPjz/fP+O/r1ys3q43J5CmjTNEvgXB+D98mpP1r7+NQ/o7xxKg58t4mdgHN9
ZK5rRF14VoCAnvmnnLn7fLb393+C6U41dbUXOooOBL+nYPleCPcb4FXWjLEpDNQH5nIXCM9J45LL
UvU7lTxbMj6LCoVIh4WEuOFAwkBM4ZD+uP9bDN7l7wP1hekhBFyHTAp0yjF+5unwrurTa5F7K0d1
i/Feu2xNjYMiF4GHAvRFOMND1f268cLG/nd3SS4MoKtrZeG/wvPadzQtDtQETETUPS/eWILNBYTd
OYmE+1Mo5H2D6ZCqBJz1ZSjys8ieQMuKTDAK5V4a1uqUrSLqGYyJPm6XljbokgriXdLgk0y/Dj4w
SS/j+P7+XRnkTp+4QwHf9pcWbbYumcPSRb6Zd++2La1F0t7cAUk2QHZvXGgWpeDEBe5C/mnb4rfT
eiFjvhvEwF23CZ42P5PSDwEfvy020oftAlRdkQmG9JLlINVPUOEk08oT6a+heEWkdBazXHQOGNS7
4Uof67MXfesfUQaK1KH6eHlT7JLdWohk0EBbc9Fj68ykLxFp8O6xpFXYL4el2ro4/e/RK3SrSmTh
kenrTj5SS+RhHFdq0yZp1FR7aYKAYxoD74DhalvfGNua3tPH7IoZAxl1PiNluycHL8oP8kd3Wo7D
zjvYp2VbbTLQJ+74kC1Zp2LknG9wX0mYek/2GsPj63YA5/DfY5fBzLoJOPQX5ZUfJzn/pgLUIF4X
Z4BbqNaybq9LTqBP3uXSqeughz2I5yZUyj+QLguz1ekS0/Ka2valTKp+mNsrR5aYOl8tdPRX5RYc
Fo8H/PbVF0Yhb+B3Sgn1cjGlmZxFnYW1tRI9vi6agU555tWFYp2N8MVywEfupx+7ZS0wNS2taWvj
FLBeBK+lCfD2bHFRmVsbEzQtrekqa1O0XKHn9lIAmSYmY5QlU7TFAgdc01VYFyDAe8ChsKtkh8Ev
2q1hfpg2rTleIO5bTj3B41FZRqIkUbGscVG8HjvAmvxXQpIJCHaFhwiuUXQ3l09VnqDzO4161wtp
8DMv1yaHDYKuj9sx6jXKEUhQYdwhxKjD2PwsmzXIwtcfkoHeekRJq8DjLafT0Kh6N5TidzUWu2KW
n2dRW7t8Rh9bFyPdnJXbKoyB3pDEJLfTmSHCdutH0b9x7BN1Tq7c9KIJ9J4kjobbVsywmw74iOEA
jklLT/fF1HQRNyF7YRM6lnYkVcAMa8G/EwMApzizZG344fXEW6DP4vng8JkHYtuXMaAn7sU7r/oG
aqXdFNvRBCLubT9BU2I0KReM37yKi6YAckjmgxccti2tKbHnl2MxLu1w9au3C43a5IO11nZr0GJ9
IM9vrcoZkau5OILugfd9qLotQA6w83pzUc9arwL7CwXx2XEgT7X4tOk09NYioCq2tZ/iOn3yQNsP
ZERRut0CknTbtBYOq8kuhmlZ2mswLaEF8xNgHGTbvjWvyksZTLRN6YXxNyx7V+QP1hYgmtuuNZfK
chB4uQX1Lqr8U6LQDe6h5a0oNuUEAr23qEKbMXFtvEwxvF5N9CTY2niMwUT+01rkT6Icbm/QUdTX
QkznxuJ7b7KP4PmKCn/cLUD/yGW1zRnq/UZDW1VFMhXkFENNeyCGe+m2RF6gtxv1gCkphlkib+I+
qLiMknoTEjzuVvOzfUWD0vUQ67E5O81BdVIO28t4Om6SSr3hqOjoMCBJ8jdPOw/v82lXeyu9dIZa
d6D3G6VVSpVlOZD4x2EPbqATZtofqod5V+3q1Wq9wYL9M5bXTnHlIly9liloaPpyX9lriIeGYF7v
N1JJ+b/RpORvC3WeAF09Ou8rPNXun71p65rajnS2YyXwRksR5lig593mTfWBPECgxLU3YrIVNMuh
z74nsg15vwJzY9q0Fgc7KQ2YinGpbfnk2u8Lsdt2GJr/nNs6S9sF5nFoywhVeTRVr7FCGMyM3mTU
12jTnicsbV8ySGFydI90hyTeftvONQ0FBYrF0tZFN1Dh7UnxxV2dC78Jwr+ZiEAfxCsmcKiLDBgZ
vmR7fkNDtsfH2F0D0TKciz6N15VAWVk4dB8MZBGoCEO7eYPO5nDIp4imU1SpX7OzTWz0lqnACezM
D3AHlY3iPA15u/acN+RrAr1rSi68TRs5DFd+cklIDk4ZOYd6lx94NOWn5Q/ICUIRpSsG0yD/egtV
1+eLJIq0mCwEB3M/7/PeW3G0puu+ffJFFJzUIL5qfDgRGryp+SGdvpXjtuhUb5wCO8M4lh3egUp0
32Y6Pw02WnRs+X2TCugtU4lUAMifM6BHWT+KqQF+q7Xisw3Bu6vFvsOYpM5UIkToyHDs02fbct7x
RD7yAnR23trcnOnkNRX2Fl4QJREGx+N3kbihW//pkHPfdDh6jxT3Z9V4rQ0Yg6qLFC8PgqyRGRmE
Ue+Nypq5F+VNq4qmvLYEpbJ0Xnl0mJbWIuHBFjUAf4IF6IzZwc6Dne3I8/0DMdT4Ar0pyrYyoCQS
bFtFiPF25S7fuX7YqJCFateFXVQ/Wms9EYayU6BP5lmJKGlvw2GJPj467dFrn9vyy8LOpf2xmJ7q
5TmWH0vrAw3e+sxZEVvT6WmqnM9NXnnUIZgPwXDFI8033ormfWPqqlaUyEJ1w/ymHwcQCVgrOmzQ
AR1yvOkBwl6kcGNL8zFw3bCxLiz/ev/GTWtrWuzXc4HSX35DI1xCF61APTBo8ThcCXgMxbNA76Fy
cq4GjsndS5bTOqS2etc4zhlALaE7JbsA+lYy69NYNFMo6BqLj+GO9V4qVwxN2fk+3Kdfq3AqpMSw
5FoVwrT4LTf2whdYDFDYY5FBs9NHl3yq2Kf7N3H7/6+EFHrnlEokipYU67apFyZJG05NG1mlFxW5
2lftYzr7K6JquHMdjLyjdswqngLLSlhvPasLh8F5S5M11AlDcK63U4m2pqC5hybw6Uuc/uLN57Z+
TLb1OgV6J1XVV3XLAX57iQVPQrDSf6aJveIPDC5NByKnCfKxHkUC3En3bX0enQw1ya+prPYgML1/
yybp0YJp8KMsHWYEYX5ovVtmCbSP9/dXNt2qpskji9sK4j5cgQk1jHtLfSuSbUZCb6niTSa47UJg
6jgAB644Jq73ri7WWqINZ6K3U3FCm3yZoa6oCXRROYG11CXLylvXcCx6LxUDxmdZ1jka0+XZy8ow
k+d5a6pd76VStLEzPvqITuSPXvaRO9grbsrkHPVGKgo4joT1uM75Eh/pPkcFMkweQIAeNnghxdHy
a5PY6F1VTYD+XOLc7jb77skmFOlzPT/fX9t0sbe/vzCVktUDV4IvFy/tQ/xrF6ymjk3XqrnbaSSj
mALv1p/lh3mTAjvdj3izljUyLa+pqbCEm6cxLtYbi7Bj2U5ZP1rW7e6fi8FC6lPt8zT0Qxpj8xMy
aU3xK/P4mwFAxsO4xlJieEDqo+0EXOd9BT7Xi52p44TqjEgeiJNFrlucqnTv+FME+sj9pp+jN1T1
mCYZAoHDSocjaYAHlBzq+dhj/PP++gYx0ruqpp4qQDDDPggnrOdTufa2MK2rBdJOTcshzbFvuHRk
YwTyPOK4bcu3m38h+Z7TUaDetS1yX3tenSyy4rpNW77J64t1KRghipqArc2rnDAG17k1lCuxv0Hk
ddhxAGtPudux6SSX+AmYE2GF+tRob8wi/dNFRfIBVOcT0pnWjyRoI5atRd6mjWu6KjOXTt0YDBeW
vBf1r56dlmGj5Gk+1S3cZXDSrr0ivQugW3Yc+zXSMdNNag9buYyD29s4D1Az5mLvr6VGDaeh9zup
UlZji/Iv5ov8vRivxeJEeD+vREimzPE/DU+5jIUHnuuL5CEU5pge3D15j6zUQUbZYY0ux2Agdajx
Cp2CQY1h/ovH0NFu/U6Ac1I4Ozf+cF89DYGeramnk0jmjIwgn+MeaJqH1Dqr4K3TRkmQrIiO8aRu
F/RCVTvLsucWRLqX8cAuxanYV0d27v6wQ3VIDstKZGaQIr0jKnYtXoI7pr8C/uozQXNuONBtRNiY
nNZ8bFOo0Zejj2bibMA7wf0EppuoKchKZGbau6a3QwvQLiqFfyHy/UjgM0i2Ysr+urlX3lK2prc9
MppuBbI6zCJ675cDi+bH+mHes8i7eFFz9HbzocjQXhQ60fJt/rJtPhG9ef+9csGALRujSeca5F/G
7ODd5g6mldN6Xa99vTeqzepg6fHJi9eVYaG+ygHAlcvPLfrg681RzuhTXxGIUV7aYdl64CTwolrm
x8n7Ihu+onWmn6D521zmjbdI3IpnHxsKlKAjEljbfoCm0AFOva4rGAwwAQt7t4yfS3CU21G/2gL3
ukny9eYoppCQJ0Mur1MyvxFu/RB06W625dlt65VkyesK4es9UpPdg8Gx59PJDrKf0lNTOI/bikO+
jkiOZ3PcUHQ1Xi0xHbK+PYp6rd/IdK2aHgd5kna9C8nMGxFKVVw8P/1spcXH+1drWl7T5axIgfvh
wlbns9jXbhX6vYeU5xo7mGl5TWfHpqfzPHD7UhRyl/lz5BXTqfSt3abd6x1TtmyqxBWoahcSg0i8
UEPYl22792ZrrVhkSNpiduq/Zse10PE+eGjmFWRXV5EV1jswBJ+q5+IBT5ZbiWVra6yv9061EtwC
eYPjyvkjegRJ/yFfA7c0aJjeI2V75VAXDRmQDi7Jfmgqe+cTsE7yGMClSVes5Z1ffxv5erfUwPEb
3DKwT07yIe6AUsG+VPG3zrcB6/HDLp+tvl97xBs0WscxT9sYR9Ujp0dHupPdY5Vm0JAnezpNIztb
bAlBUoQKcB4yOYWN/OP7X5bs3X3Rez3I8fXuqtEuc58nHlTeZp+Uw88Tsd+BLGJX59V5BOHb/c+Y
jlNT/7SpOxAVgZua0wGeifBne0iOKUKGoEzPSO58koWzt8YtmPYe9//BeHKyTFW526OqYoduWeya
Nl35Kabr0mxBCRi4Ttoo+y/lQXkPwdocpSEW9PWOK2cswZqB6dKLg3EvNZ1Lxw89jFB13zJZnsX4
w+rfqF/tGJ9mkIXdvxeDOundWOPQj16XQvay0QGx96UYP7L0g5zWMlSv56t9vSFrVnZlt/3UXpei
iqpm+BIU1XGZZjB5oecZ7uXSJfOm57SvA6UXqdcKgZu5SNpe28wOa5euGGjDnesdWilwFwfkFtBp
yr4WJI2sSYT3L8DgWfTurKzmAhPbhX3BbPdBCh7mVnn0lzVIV5PZ13u0pqXNl0EgLeJ9ynHgZwfF
uuoRbfOqCee/Zr+O8m2aoTdo+TlxlQt4tUvqHSf+DgPwGw9J8+6uNeWtCrCwFB/L9smf36otcLEw
FHp/lpxdZtEBMSFz+gt68o/5AujPfgt1EpbX+7PKvHYAsQ/PLhmFUWcRGsVXDsUgk3p7VtJ6kg2I
F4BzwlALok0X+sLZVvX29b6snJdZDYognAtgQfzS2VnztsSmr/dldW7MUMRCKFgszSOIki8UqCC2
yI65pT7f1yqDu9FhoBy8TlQSWOQyAYOrqcie9p8FkPw9By0xeZjIIEqdNexn00Xc/v7yDT8HJEup
b588YGCOfn5OlrXeJIP51OHTFzE7qq0gPgC/DXvn0e2nhy5/TmZnB6b1U87rFT9g+g2afw7AE+SV
LEAxdMm++7GtUAtFBH3/Nky/QlPftCh50y9LcwUZZbJrrf6d8Ltdm8WI1HOxg6AVoXK2FYp8T/PP
LmA9p7YEdrhweRxOmfrNZLVmrg3npLd0sTpprFHAx1Dn42h/tZcP94/I4Ab0Xq4kcDDNP9/MkOvv
e1Ec/ArtFf3a68vg5vX2Lbu1XMshPdLiFbdQqhjbXWUP0/spGx8XUlRv7/+KVz/jc+r8VxMsOgFX
j8zsmGefGHlkIL8FNH84DWstwKYPaGI6tKiJzL5iRyrsIpqbYjwswmeRPQYCkEX9SrvVq7eM36EL
bH/DZp5HMCFZS+TZwyNGYVeClFfjbSytSaeknHjdpKyHspx+F6QC4mN2DRr1owN4FGvWKCoNv0Cv
tjTgvUzlgINKyups8Xlfpu/v3/Grkupzvc5CGBom6Tiwozdi4LSxonS88cRbK4bItPzt3F4Y0xTQ
2KSo0R1WsP4yVcvNH++J366YItPyN8F6sfxAxpEWVsmOM8BKpozsZ2fvVN/vH43p0G8ffbE4yvZD
5YqKHV1nwgz476nPVrb9qgXFod+++GLluG+reZ5m62EAKRKk3T4EvrqqrAo7xaOgIl+qTTwmHr6l
KXEdkxoQBbhguwHqSmbv6mxYCRBNp6+pb2D9n/qmZXCSpI2UCr6VnK+ckun8NbWVNBvruCyshzwZ
+zOt6vE08k2wxzgWTXHLvO3yMoBNkMCeByT8PIZOmq0YTsP96vUYv/RjtliL9UAk6OHTI52fpzIN
q2GOhjRcyNN9ATUYH70uw2y+pElXp48xeetXy9dmyLOdmJzPXVW1B7ddxb4x3IRemhk7EBfQZLQe
Ki6scOKAcMgSV24TI70wQwGsQ/PEjh8m4F3s57x/X8l83hXOGny3afu6Ikvb9Tw6xw+uO7/P3TKi
mb3i6E1XcPvkC032WjVJqtLkkfDUPdRW/RalACfMFdhavS7w3oKT+vn+bRu0Ta/MqKArvTarcAmj
qsLZBbpCOdBP1BObEIDBmajpc2d7XS5rkTzyJQcyw/IH84t5OPprbZimX6ApdJaTzpZJnTzSxrEO
ID8pQqcB07iXA0jh/iGZ7kNT61lhOlpMQ/LY1EsR3loOU4qZN9c9JW16SNO1qPT1n/LP1Drm0uo4
afEdtTiglsBEadG8pWtc7KbVb3blhVT1lqo7OefJ41SSL2gJOmCUOKpK+3j/kEzL3w7vxfJAX3V7
kdXWg+3lQbjwtDza0vkdMBrvtn1B88vMWpIRTid5LBR5S/xfHp+ewfix6ZL/mVlXKRqW07RIHoV0
T23bgnItOJdzf+5iUI83m17k/j/j6/5SL3Y3NuzY+gr00WNk03qTycNz7L834FhlwQa7xQVb2btg
6Q5x6hzdZQ02+fW4OtCJYh3fkqp1oGhykVGuwlpek9nbx3gsbLtfTZOJUG1cKQeWopIgQgAZSVgu
9SkV5YqIvu5BA67pMcjGFZnR6PmQjWwngPQFWJT3tQquLUsOdqEO/RLv7/+W173DP/PtNadL5/Ye
woyx3rtBeyIoCN1f2nAP/xRp2qoIMM5nPdAMid8b3wibojxrDnUrD/c/YdBlvTYTd4q1jrLZ0a/9
Yk+dVoV+3Y57n8g1MCTTJzRlJmKuaTM77GihVzBaZuXtPCWfZWKtWW3TF25/f2GQBj+I3Yy47Fg3
8deF+XFoKzqHdZr/uX9KpovQ3HSDpwGnt4vgAiEY5j7qB4cGoSxWsNxNMqTpM1v6NJcgl3xwsh41
nSyzDm3iJCvW1LS65per3I4Ha0Q4ac3xUzrSt1UzblNkvbCSI70SLxyeps3yHMeSuhHJxbSjMV9T
ZdPZa6o8ghIbPWC29dC4U7WzquDkT8veEqV7zNpsZVjLcER6sQUYdROK6LAXc1K+Aata1BJ/xRSZ
ltacMXIqPfMSYj30i7jMuQ0urM/3pdK0suaHZRxYbY+E9QPzrM+YvWa7ROZraUyDTunlkxtASppY
nn+Fr3wa4u574ydhr8SmnMo/Q+6tSDIgbtrJoz/XHxxn+DWW5MP9YzEIjF5D6W1g54scyqrA+sHy
7pyVcheAcZ731p/7nzAdjqavMmdl1g/YvTtCod4lDuCy49/b1ta0NZ+zrkpi2AKPpu4uF+37bpHZ
G4JOy/39L5jkRvO+IktQ5J2RPqBFyg98jPmjxwKZrtgE0/KawlqN34+Joni9Jg9D0n/OxuLHpo3r
5ROnHjH1D/JTvIsdvluqUr7NU7qWlzbsW6+gNM7SqKGHOlklpmgB8lSi2l7j3X1/868WIcChpmkr
YP8xOlhnzrHqsshmI8oOh9iPj2NanYtlCnn2M7Ptlc4v02+56cYLj5jEY4lKHz62TM6lHMZn0Pes
kE6alr7pxIulyUjV7FnV/3B2ZT1y4lz7FyGx2GBugVq6qvfuZJLcoGQyAbMaMJt//ffUSJ/U47dd
SHXLhbGPz+azPCd78AvUfim059YyuU4ig1jpre4AVK8IHQrrnmHmTRW8Tnz6SwzD8frqpo1rQlst
zTrJgSNq5g2AyS74Pmwwm/v64gaHU5+rIS0vWxngMA/Urn6vDqBGhjlhs/3eIeuAAfKH1HY3nAUT
lTTx5YDR6GtJ+nu88yJ/eZ85i5rl5fo5TETShDcFSdogJ97BCxn/U9Ks75AmU/XG8s5lk/9TZYk6
mot0fOAeqfKZr5nf35NcJqtH47oT+8x6RMmHs5Qvds6iaUYABEEJ4m3YGoNB0LMpzVSJZuhz94Ah
iNnPCf7JWXoLiVBv9tv2vJuSQTiaJuArserGm9vgnA/rekDIq6sjOC/ZPzfdjN4Ynw6AiQwIC1BX
bvmPtVOrMyqF3bfrq5topEl1nRK6WAvzDtaavfHha1CyXVDJ+yzbIs/nbZ2gz4XlPlw9dZt1ZpY7
3UtSREUDYLTpdZLnuv3iqjyWCC/71q8m/X39QAZG1nvkQ79burboyD0gRff1Wr+ggHFDA14u9DMe
1i20CCsPgGnkXtj37mQfSm+OQx5jYG6ilnZ/ff8GhaK3ypeZHAOrwk9Kqz9TjPkWfbQ24zcxfUGu
y2u2hjaa/qMJvCCIQqVqJvdEkmR2f7Bl3VndlFA1RqRvYvQFJNdPZLgRvXO+qDAsF6Un5L5ZrCDi
HmabAd1sd31xg3XVe+fZvCrHW2xy384/gr4+KqJ2rPbi3FJwQh5X90vItwYTGmRFHzLCClv0YvTo
vaJ5FBRN3DZF0mFix82kuvz5g6j4y2Ui3oiYTsnlrhv7Lna8YGtqjekeNFGvAhpQPMnpPbPKl7Ef
RoRo3S2cPAM76QNtSWPzSvUBvQ+HNZakxWwX9jtXADvJ/sky+0E1W0ghpmNo5lw4Y9ksw0ruVY8W
zWZY1rhRfCtoYTqHJuPEsVg6+wG5d+Y2qf29l38XPkqy6DcvexrrrcSsiZU0Wx6qRjaNW3hA1ZcR
SoP2olmivq3vBLnxIad30zsoJXZIlroHINNHWf+FFmG8uj+vi53hEvSueU/YfJCcQRT6YseBeQ24
men9trUvV/NBCFTd+jYaTOg9ces5xpBIecj6Tay8C7d/osT11vnco0sDQ+Qd5vpPNX9FfirK1r9v
27kmvsC8H1vWQHxDsiROUEVs2ULbMDCM3ig/t2s9SctyD1Ub7mXTRt1cPWFS3B5vl/313ZsMtd4u
L5gq23HEpVrOb89+wyz7iLEkzf8uy/LYAmSjqOKBbTX5mU6kyXGfpkK4GGd9UIN8k/N8rHnxLviL
uzlayXTVmizPo8xZZUECFoFoc9u231kVOBHqgv5sUMzg1XqaGNf+RPxlzvx7QuZkWH7WzrmzGbrQ
8qiveNS138v1az6/hKkTX/+lSfA0s50KinR/6dP7aiKAe+oV39GqudFE6N31A2lRKVeG9B5ocnFT
qH2nyG0b13vry3SayNwv3iEg6KUiTfvP5KOI4Saq6L31qJhW9kiQUuszbzpbym9eZYFRuNdXN3Cq
3l7fUqt1ptCGymh+TyQucx6nYRl1zoYyNa2vGWZA34V2E3jeYbIT10L3+5zMOeaXlRv7N/CMe/n+
QaFi3OvYAdYe+w/nJPTGHbd/XaeMaWXvvyuLpSHzzEEZNC7subc+5s60v760QXj16SS+WKqwygY8
SGWbuFP6jhlUke9ON9Jck1xbIK6mOhcco9oEqLVRXuMlWqBR2r+tfIzpNV5jtroZk2FwHlcrfHJz
C6A2NE+dr9cJZKC9XtuFRFq/opEeXMOnvZTjXlpbGUwDQ+rFXQEpSddbkNVCKhsQnlYSFDnGzPrH
zN/qpTJtX3s1lxmreWvjAkIyHsYMU0PLrWprA+v8O2XiA7/XWU1GUSGEXfjqaWAQVdV4373F/34b
5TV59e3OdlWHWIkUUR8uMRRwctvKF2J92Hk62VY6BhREQcWhUwV3tAp2ty2tiWqr5mUsUQ94WIsH
u+QHOtvH6yubyK2ZWfRSorvAwU3WXRA5DNAUvrrLnGBjeROjaJKajdQd4ZYAUppfgOPkEHmudePa
mjWVDuvLUbbeAVyyC9MFU+y3ig0M29ZruYDuNXVZj6Xr7mumhmRyituYRC/fGvwKiOd2A6XrWu8D
bzAExd6quzTtWpNKlZZpFljQuqoPk9oajwPZsqKmpS/K5gNvBzmGiKgWoWlgo/TJ3Nld4jjscJ0H
P29wCZg+SkSUfOylXKx7ERKu1uPkhaLJooWN1vKl6PkE9LB8rS37SEp7LX9hZMriVHu+Vn79OIbh
iEGKk7AyO2aiXlIMixW5qt4K1BgN/W3Beb0BnzHJeepz+58AZe5+vFIE6BN79FKxYegNkqiXegHO
YZ46xvkfVZbF+pUGq+smjRB58xVj3OiNVTp6vVdgL3QaApr/WVHQv+PrMn+pM1RDZpab/b5+nyZm
0YQ+XZxWzkMZ/OntJt8DDnB4SAO5Fcgxra6JPS3WDmgIffAH5SIIIcia7kaJsvhb9v4/3fcu5rPL
OVxQCteVgfu8pOCuXY0MxLRxzZ9v/3868DGvcGRIQuIHQC71dk01H4cmn5Lbtq+pAFEwYMWEeZtF
7uDxU1iO/VtbWumGX/c50CvaGzU9QNyKW+PiCoAas5+Uv4pljrupjZyq+ZFTW0Z5Or77ebtv5TdE
KKPQokk4UHdHM6i8gNx4TM2IB6K71JijkwNwR1UyiiZpnK0C58+Dkv/TnO+2rcQUARRSRSX/axUt
4GBWRPKyvUBLdxr+yjgw4zDO6rYL0yz77OZICkxwliOAZ8e0XpKg3Fr7c42CRoX/Ku2Vj17FYb6y
yOqPhRNEtDj0wdfrG7/c+P+GYlBM/d/FkY0e03CysDhnbwF58jAoDaWEtw16A6dpYt71toNqkRTr
U1vF1qwi5W/Bd1yk4ZO96736GK6XlipIMWuQTWPEly8cgPdD/y1r2yhIvduYVC8EW5eqcSxy+Qvw
87/MPHv2nK0JPgYm1SvAPBvAOeiQQp67D0/sMvjb2wX+C0YKxykiP84/1NoKWph+pYk8gGK9CilY
eCo0t6NloFHYOwDA+12TNEIpWrTkD8De39C/pqvRJNtty8Ft/CrLo7RxdnVbRyxHJ5X/bNNqHwbt
hjU3hMsCvWFfOVjPc2XxYFX8AGTSuA/dKHCXXeHuUAaQNADfjRYynpuebYg6M3CdJuoq69Pcztzi
gRXDQ1Otu9xK/259H4W+JG5n/p7xYX9dOI3H00S/GjrgdHA+5Ji850d9YO0L75n1aEAsgRrh0H3r
OPGCfK3TbBUl/ttc8plUaRpBSiDKpkgY5dHUvoh+2XtsjUbrMej8PVBIETYSUUjPsKixFF8H6kVz
MW64kCa20bSFPZPZXxhZkdoZHP+rtGsv4WEvd/0wrUskXWT73HacN7jUoFn1yjM+KE6tOsDvfDV9
A8wqJkrT96YON5LfhuPoLf0Lq8gQzCnWz6v+xHJkZIbs4LJlV6P+EuDwGxV0pv9cvn9w6y0hm4I5
Pv4DzKHHalkSWsjdHLIfFjKKlG2pQtN/NB1S5svStI6H/6zr9ECRCxUrf+hS+2EBqiPGsh6u873p
P5r2qNSwtlY94T89FfkPUbQcromVP65OWSX+UPqPLrHTjZoO098uLt4H6gmLCXkZIZgjQ1PvvBSj
sQYP443YqVlQbprz9+unuqz3iWDp/f9AS1mHvrswt+vU9DArVJoGotkIiBgMud7xv4YwGENYK4it
vHilVnic3D7JLQrMWiRkr5/BYEX06Sx8TknTjbyHXm+RNBuRnajXSLVNjNqkpFfdLlcvFstu07U6
JIAKZrQLZK14yErMd/Z3dWZx2kTEcTKECxcORHInttN8GNHrYsmMPI4uG8ubkNuBYqGpI7ex3a4c
5/B+DRny/lLR46yotcHlBu2jV9SF4OVyTC3U/llNOcb2Yn3PW6Vi1YotW2UyIHpdHeaXYKLTSuxX
259+hEuQDGGXTJlVRmvOf+UDP9tDvmN2c2C02EIVMDC6Xm035wxVS5gT9tqr2UuAjvDVYe1NExtx
J5oO6gu3X1Tg2a+141URpcDRIMPz0rYbHG7avKZ73E6QvApt+5WiOThiBWa5jo3aMDgG30EvsnPl
BMWvCvs17PH0kGJM2oCfXGDJxmHJVIwwWzJ69nLjWTRXxSlU3bhqsF9bd+i8uHC7jO/HhoUbGs3I
Xpp/QiV1Mctutl+XPpSRsLo5XrICFRMYo50ODlww9ScUtXVwMGc+ctRWC5fpkjQfhYihADDClN43
efadhyuNoL9vCZIFrqPD9y+LbVeeU4oTYPVfVPBIlmDDXf3M0lxW1rZtIxzm0SmVJ1TVt5Gylybi
6fAnX4dffJnXSIiO3RCfuPxKU12ZlTcF53V/mkIMfIyYNwZfR+6Fty2v1x7wth2ylM7yFEysSKyR
N6fCn9XG6p9pRmzeu4jPB4vcV2s+oVxwPGVZ0URlmWGUstfC62DIP103ZJ9x0OUXlyv68AuGVjPP
tQcJPGo0nZGuFfuGTdPGRX8m55fVNSXlAlKfduMiTpWoKd1lwuNrkrn52sTEb4p3Caqxgxf4VQ3j
CUyODVfGQDh96Py8BtIP+DKegr4KY4ygHvZZ1t7hRbKVljKcTM/r4Mk9uqGcxpPF6/UHoxNMimtV
dwjj+3GgKKbB9flTu2Rb0Q/TRWn62F+WIZ9scBqajOadRfBIxpyi/kY2uPz1Axt0VpX2LFfyRKpq
jtaW+c/CV8VGsaJp75r+VWSkLYORPzk5wMMDsMEjgm5b0TODNvE05etWgJzHFAqJ0QQYCpdNxxTY
dATef+yGUMQTZq7d3SYsmt5aJMZPtm3ZnVafqx0kMX+vHWcrJP+Z53oRFk1VoX01n9qejyc1i12b
Ti9Fc2mS7otznTXfrp/AIBh6UUXvYCI2gb09VYVFYo7ZtIlj8d/VpYz7tj9oOotLLnJ/bsZT6Zfy
3HgIlHfOOh/LoPpz/Q8GOukFFrWbV9YkqTxZlnOnsgvgtzvvkMMFQuVN8Jq4DL3OIpAtfAb402BZ
9y5wXtF6/5cqt8bLGARCH15gsaBH1aAnTw1uga7DSfn57jbqaJLslSidX3O7Py3WOGEuAlP+On8t
3bqWXiy4HNs/+WUw3sv135kYShNtP2yG1WH4XVDwkyjypAvkWXC+YQENhPo3cP9BL+XKVUEzcRDK
W5+DOQT+7lYg0LBzHcCE1L6iourkqbIXfhiHtDiIAlFfOjRkQxZMu9eIY/c5Uw1p5ckmIraa5ikD
suR1uhuE4F/Exg+E8a0uLQvgrZ3qobizS8kTj7A7u6WPirk3eoD/NlB8+Enj5/BoprU/WY4IXou5
dKGTim7jCCbqaPoOobXeBbTgeCqGLi2ispu7JuYrEr3XSWRYX896172sxnaFxaRNLU9FaduJj7Fp
t92tnvlOfZXKUjF5Gss8O5KAymQSrrshVqa9a27ZPHaFgJbz72iQtu8W4G86hCHz+vU6aQzco8OV
yHBxRlXD1FBPtKeu65s95pnlwIZe3FgEw6/rvzGImJ4I5+Pi8Aso4Oky8WTPrKxJFms4Nnyr6dpE
psv3DwyqPA9B0Bl6VEx4pBaFwpBGvmwg4JgW16TXCkeSTiMWdzp31wb1Mx/lhkNkor/73313vVhL
5OXwbJjzZB7pQxZ0XybVvNT2vBFzNe1e81XqrJiDbLCg3obM3nPLa86AlbylogTmUUeML1o20gkh
tdOA4kzlt89ZvTVr9vON2zpgfF9WKWoeSiydDvy9autSRhj87WyQ3rS85p84Q8DGLAxgUSZXRlaX
Pw6uv7H2556oHepSm+M1taY53mujG1dDemchxyqBFBam1mnOvZuk19az1rUEEBBeAdD9Y7nLlure
tbPvc5r+CADTfIvk2jpqPEcDhbAxr+zUT+6hnlhUuwDmTrewN0yXcPn+QW6dNh8qISt5av1wisss
lz+Q7xVv1zdvWl0TXNk4GF8+0u60TPVyaEqn3KWu2rBan+s0W89Ce07P1n4l3anGy9Jy59OATF5J
i5uUjq3noX2771oyCLzHyylxSBqv+S1Ac4Fr6ynosHE84CrjFSZa+DtN+RjM1iGshy/Xqf65TrP1
LHTprxnpHNadALjbRFMx7QHc/0jC/M88bXX2GG5Wz0FP0+igfJ72p6wU48NaelMW5UHYb1jdT/Gu
QSI9D43GUJiUygGqb7/Grni2HCCz8h8ikC+YALFznBfb/YUCwD1wSQ9sus2M2TqCfC6bysnV4p6q
bH0DEFB932fCvykWYuuw8Q2zx2nwYbqkh7eSh9hRUgRLFfmrXW5oi4vu1DM6F7Jp4tyVdcbZqDAQ
lazfSBHmmObSn3vC1FMwIEsrAxfkLOxbUA0v/9ME3FJqWdS0wkQI99wy5PBFnm0hfJn4WLPNQVDm
U2rDQMz2Q6N+iQoz2vxnmW8ZoE/bjy+71y0z57acbDhfTj6Qu3LtrCTk44FK68RtccwVnyKrLpOB
kR0Kt/2da90S1L/8WnO556kZs25yEOZx20dU5uz7eisSaiCbnkMGXo/slYC3ZOXuHiZwHOzIZT9d
+e26egk/5zE9h7wCucAbiwK2VfbOrvPLP0M7o1ZWoYnGcs5TC0TXPOz2fjtuWHODstGB4uHNO3O6
AIM7tIGUbXfrBHCZ/qbHia1Dm0hG6yZQcM/8PKxfHb9lP4H7vQVHaNr6xXh9sK/ow+rHSubylNWP
c1ft8NA9XL8G08qaqGeF7aJyFQ9ykVs7Sv2kqJ5vW1kT6mKZQ6m6UJ7yqXso8+IZjXbx9aVNvKmJ
NPOWJbfqAu52GmIO/XG13Wiq36Zp4zINPoGeDRao6Vls6Q+nEtHfV9b4/b7oPfuI0SA/r5/A9AdN
cEM2FJWF6A2GVfzJVnh8HO33Ax83FLhheT0FuyyADBgaEIhgCoZHfkwUWWXVfLm+eQPP6MlXJ+CV
I1MM/4OWXnbh6sLla5qb3jm2nmTN3ZphDCjMW95kj46UKHual9tiRLaeZK1yr1RujtBy2suvab28
eyNPXDQiXieMieyX7x/ElFdrM+UEQ6yBp3Yi9RhXnvXehHxDgRmeI3qWdaIWxk+sNgwN8Kgz567m
jzhPrJZk2OrTNJ1AE9q8W0M1Z+54Wjv6lPqPk6ifSL6RPTKIrY5n4quc2xhaDZPCx4SGbrwQjNit
KpaMM/11/QpMvKkZY0CdUaHWbjq5yuZ7Re0Wdfhk2ZAr0+qa2KZ2Q8XqYjTQ0su7qh8ekTLaWNpA
eR3EZJgzRYiNADXA0u+IYpFg2XuIMqfrdDHQXscrWVVV1qoBa4ac3s1BfkSF2D33mz0AXDe430Ac
HavEyoo6hy8yndCL6cXh5GW7udp6I5vIcznXB9FylE9SzjHM2yLiEGbFvsubZ2QNbtM69PLbD8vP
fSe8qrUQu2TZrwx4sxFHjuM66U10uXz/sLbjSErrtMJkY1p/lYsLp73INrwoE1k0ea1WhKTXGtdq
A/Fpad5Xr3/3ra1MnGl19787d9MK05z4NJ2Gunrw83TP0wwzD8QGYUzLa7JqkT7t+HLhSepP0cSX
LqJrv/fF1mwL0w80cS36oLZoMyDHysRf6HFHvUDYPasKo0hvulodfsRRJKOrB5YP1Ap3tRRhXOX2
y22Ls/9SHyMcMXIA+JantvTkT6dcvH8GIsfbOF4HHGmaXFZtjru1W1RNhWs3JLUK5IY2M/A80cQV
mU5ReA0S9piSwne1COtDcwn8XaeMwRCSy31/kCg6tdXI+nk6TcVyRFHv85TeoZjicZ4rgXEQ48ZL
23QITXBD4lxceNjbapV3gajvpb0Fd2xaWpPbya1l202wszwIRIQ2FRF9uY02msz6RS9sNi/TiSLD
2YTqEAaoL3Hv1EpRiLO4G7bcdAWa7ALKNQTShYLsIkVVB8FbOId/LbZ319X1HyvYQiwy0UmT4KoY
MYSmgorI6m5MSEjorkel5gYfGfSDXu2DhADNG4BfnHjtHOhA7xam3orilnnheJ3r5T5Bg5wzKyl8
kQENcysUPwpoNhS/gTB6nc9KgKPkNyXsIaBSYz9l9+UCZ+o6DxmcBb3Mh7LcY9MsplNbdU+9hxI4
d+7/EmNeRoCT39CdBg7SUUeICDtWUG86+RnaQuq231vC/eLL6uRY9VvvNRtq1HTJmhT3IXdKbhXD
qQoGEgVO9jcyh6iHbslWuMx0F5owW6xyQuFNKCOhznnJu+fA3oIANG1ek+Z1HC1vbuzpNC/1KUSJ
tRWGPx2fbgS/TTvXpFjhHaf6tES9gts+haOXRTKtv19nItPamugy3iM0lRII1xrmhzIjDuZaoPn1
ptX1whfba4aGeeD/3qHfCS3KaGiGDdkysL8OJzJhTKK9ejCNs++cVUH2frOcBuZHvtjCaDIQR695
cVFHHLIU7mxF2Y8ajB8xa97omjCtrdleNKstQ8VhHbnrHxxaz/Bl2W0FHLZe6aLqzK65wq0CJPhX
bxU09tl066VeTvTBrlcerxmcHbwgPExSa93m19DLrcZJgyjpk6NKd86cuvFBFhv1i9YcY3jnOylo
cp0hDepMxxTJ66GzW1cMp5z9dLosdtR8QHwzLmkVTf6W0jTdrSawqZ8ueTOAQjVxil8oVqWvqptv
JZEmsnbBLFTAOtOJpf74MLQjjYZgAAiX5W4NCTYcQEcWIWopfIC0zyciirses0fd8Mf1CzDcrw4s
ki2O8K0UpGnq+bea8pjCwES1yDeiL6adXy7+A3OyFlEXUsLjQdEmjVkoy2dPzmJj9c9274dUz1Sl
NOSswQyYU6ZE4kzD29CjZH6ZNhT9p0mKy/qaUrBCmss+SNUJOGI7NffPhLDYQncyWeYd4ponYHQm
q988Van9zabj6/VL+UyVXn57Oe4HojXlirEeRY4xzf1x9fez/D6TV0Ad3mAFLstf7urD8qJbh7kW
I4Ywthn6S5ZE+jdB3GFpzah7oYtk1FrZ57T5Ov1u+XmpNq76M0a6bFqz6ZXf+HSa3em8DrwFUCLe
vXEABN6tEnATzTUdoTyas4wXKMx16oSJFMC36d2CTvGWyY2X++fNlDiDpikCKCGnD/v57LwB1vNb
HndxnpRx68XuHkOy9/7uJv7Rs1Dc52QI28DGK7X0IpSBB7G7oHwhn9Y/nsc2bsQgfHouCr20qsst
gtGIkp3zcH1yQryfKrq/7RCa5kiruet90qsjKpcLtC0WzgvDrIEXHyNnDyhp2OqKMly83ipX03QJ
fITMz2l1gLfSi8P8PHcbN/GZfQPX6jkRP+XBZGGGy9lnb7x/rPNdXRx48+Tk/1ynkukSNJYSSJxx
6o3yrLxXTJ3jEzABNmIdBsLo6ZCMuoQtFdSET6bjuKwJKpqfyZjFNbsJ6B3xKi1Yo+AvOhnD7tPm
9xBmUbhldv61X3oyHoTXEyIr4N3RUdtPZ/qm9u5uSkicx9muPATxvFexF6OXM3Gj/rAFP/A53g3+
eCHjB61aOBYtg66Yz+tL+iLvhkMd9+f06Ef5I9kXu2zvbVglgybUZ+gqoVq3z3C00Xtx2t9rs6Ge
LkT/jGS6WcgcUtgks0/u/CsYzhjLhHfN8yzjNaPJ1G385dPqksvNaCbC6gX3MwE6ycSO3Z8DVKB7
5z85cR/JL97GM8ogFnrShKIArV9SnGUECEc7PwwXSINmwzybFtdMxcXXy/NOzWe7i+X4BygidHy5
Ls4GfaH3mJbpnNbDMMhzJcTb6I5ndJ2eg6lMamHHTTVtPHbCz69aT5tUYCBldWAh+5SehkN58A5k
X522ao4NBNLTJk29jGGVj9N5qC/jOPbsUkc0/blOIgP76wmTyXL8ys8m5wSIlYj65Q7+THLb0poI
160jW/8iWSULdtZMd9zbCr6aKH4h1Qft0LtZltsVlp72/d14gELdD3fysDVRweRa6JDuSJeUXjZi
fXJoj2rPj865P6MsO7GT6WAl6Ub4yXSzmvCug0hn0sJLonCC/cn5WnsrEjPjhmr7HIoopFTz8nry
/2SSybxzkruLgySOPL5o7Mf+AAS0jSi1QdnpoO6d45J2dUGvfl5jRc5MouPv0c6AkE2SoLilxQXK
jurmeWyXQGJY4lkOdyFBf+SGbTYIgZ5CySr0SUkfEtZ4VkzZiFKzbuOK/20P/MQO6ADuS2aLtRUg
jf9QvHv7IaqS8oB0RCwjuVO7/NGLZZzvNtuGL2rzs/9pjl4e2FWWkmo+oz0kPdS7GoCIkZPHBD5x
utu6cIMA6rkV3pYNKRd5EZDsOBzkkR6cXX/YSpoZnCU9uTJnXos5TThEtjZ4OkQ0CwEcgSL/DY1t
Mps6nLtkZLKQqZnPCADcNfvpnP9yDvbeTdYjvcv+ukkBEk28h1V0+TQP03n2vtfNU65ueyroTdTU
k1y6dTmf1Vq1UUkydHS4feTz6XB94ybFoTdTi7SxZ9bgegvrYRofqT/Hc8ejJT1SsmPBM+9+YA5a
D8BXZz1mFoZLwiEQX67/3aAV9fZqq/YGLiSOV05fyHLqxdd0ayy5QdD1ZEuehmqV04QbSR/J/LY5
1MLgaOhZFkC686brQC+rjUb5pVOHdXwZ2JdBbThJJobVcy0Y/OVUXQsVVd1Dld+ro/c4xc1PGotD
FW9JtfEvmsmWQblYtAJ92IPa0706WvGwr+8y+Pd80+r9G2f7REXpWZe1TEWIadvT2T30+2Xvn/gj
yhUTvssTCsVYxuRJ/SFt1EIanefrTGVQWDr2Oy2qRgBvBBx9lx4g8Eexsw7ysOWjmTwGT5N1py7r
opqxvj+5cZE/NrKLenLk85kzgPyHz4VEpedTNT5Z6CQu/K3ok+lcmokfFVrsyYWj7VN/V57kcd6T
vTxsjYg2MbbmnFfhCATmIkNwyx+BJOh4Z+Gok2+hQja37NhT+cZDxiD0eqOyNQRy9VPQz8leS4oZ
YgdAmV6/eoPQ62manrQi60Is7Xn3QfOstsB1/8UX/4SP9RxN1gUZkFVn8HH7d2XF/qSivt+19nsW
+FHpvC/hYQj2rHv2hi4iA9sv6Rx1rth5y99F+VZbRyFf8/Jhrm18ltHM77stGErToS8X+sFDbquy
vZTPT+eQikPZsGM3b/XxmHhd72PmtpvmfFjBcwdyABrjvngq/qIHFrmJfcySLSfAdIQLq3w4AlH9
mjI0sR2ztgQOEpvdw4AxSxuOmWn1y/cPq1vTUDuiq5yT6H0eZWn4Q6itWJ5pbV0ZNENeVQIjc5v2
kv6q53uysq1mbNPimsQXMxmnGYNDz7N9UCoJnA2jb/C5XE3UgxZYwvCBsW5WJrbboknlYZy8p2D9
dl0ODSKu48W7omWrnWPjcvTjcCn3M+0j9KJu7N9AFz2rU3VsQWkYE8dp/mbJ+tRkW1BzppUvr54P
rDI2BR2cMBXHRXBUM7ck8RHO2V2nimlxTVAHpxhE3mX2uWMJ+kHcm8YZhlQHE/GDPrRdVOqePRkC
/tV/49kWkqBpy5pgNlWFItEgt8/Mdp7qQt2N9Y/rxDDwoN4/v1oYzIcxC/a5INlTQJzH0sd0eoIC
7MHbmppnYMN/tdqH2xyyjLBcEIlH6pcsi+rwnzzcuEvT9jXRBIBz5lCvb4/zsluzeBAkIizKxt/X
qWNKoP37/cPWcy5RrjgCDCH9MSX82B1QLIGGMX9f7tPY3Xobma5Xe2UjdTkDSAl/GYD0mfR3wgHQ
c3LxmewKoYMM6CcHSaJiQ24N96G31OflxOniM3leED6gr658KPmG12xaWhPccqlFuaw+przTb3N7
b3s88m6pXUQswtbklrI6rMmySrj89XEs3d2abkQtDfTXG+lLUZTlhPGRR1KXX7ugqCInDN6us5CJ
IpfvHzioY07vDF3enevKtvcqb4JELGUAhP30y/U/XGj7iVOkg8DnXSPbdB7EkVXZvrQRV8xPs+gS
4v4Rfhjx3tmIbpnIpBlZ0tp9NY5SHEUFGVumfSb9/fUzGJxqHQDeJ0tmAbtZnPs0PIyeu++C6e+s
UMe5SQ/9EkQVIV8tNWywqekkmuV1MT2Q1TUkwGrdXVqOuwEhj+snMd23Jsu1Yv0Qrll/trIw5S8B
98cgcT3udt/nzCZbLuHnJyB6f/1qF4D1s3ACboU7q5reu6beiM19fgISajLc9apAYLNdzq7z3Rof
AfQV18vf16nz+T0Tvbd+WRvVWk21AMXArv2o6gL7EP4faV/WJKfObPuLiAAkQLwyVFV39eCubo8v
CtvbWyBGiVH8+rvK994T/nDTnNPn0RVuASllKpVaudZkphjSOdVhqtAWDF5ccAcqF+Jyecj2Wlw2
Dtp03W5P7BxogR6i6eNhvPPj5qhP3rfqxk2y2yEqv7z9ea9vR3TdcN974ESDJrZ9nlViAV9HbsT0
POwRE2xNzHUt/BFKJqXGaW7YfLbGz6N+Ao96NJbv8m0arny7A/sWQGOLOc+eeWqYTDPZvnPo1R6t
cBzvcpEPZwv0y+FkJ9Z8etvcm5O68uN6djIHTSLLGc3KXpR98E5Z0p+zMmpubJyM9jbMLWdb+XTe
KhLM7tU4wy2xvwZ7BC4bE7putlc1o76Yc3N2UKdoTpZ1p7ydPX7jyEjXTfZQ6JAetOuXczbE5IuT
qOvtcdx6kR81L9eL43de3UA3+D+XpYPHWGODJ9lPQ8pN1MV5aqUg7NERj9gpS/euqLfMdfW6P9Z/
4wfVrC08aMx+zMvjNJxKugcK37j+pmvM0tDJyTglllKXki/dQ33IEltG9vMczykgA8/1r+Dlfat2
jV8KChAF5O2ynOeDc/BjeaiOfhsF8Zj6h/Y4NMnbz9lYtWssU980owu87HKe2AP44i1nJ1vamoaV
P3Nt6rKBOMFZQISVHST/UO5dC/0GlP6dy4B/4T+nGNUH2lBDMcW0zq0mZrnsrzmM77LiUEDPsfjm
LMW4fJmUF/QPTVsWwRfLmpqijNFvVXXjcWpyiBflI45it0MrpsKOKWiSioOVtWq+tKWe0Djc+OC4
88AEX0OAHrKKllM0+FPNnSYdVVHOoFmTxvba1ITS45+JUl13Y4bZ43so763otYZT2eEofd/DkgNk
AeiO8hBcXBLRR++2TqcTfw9dgB/SNZoKnZayH6+PCUGgXaXeXp/Yxvpa46cKodCsVM7L2Z2+d4uO
yvc0Yl9feBVQtJa11wkM7A8fNWiyMbbp4redYsvo65b9CmpGStJpOZPncIj82+HYxMg0wG94U74b
5ALisP9cyGBosWnmjgs2vae6eaj3qrZbRr/+/kcMzEFnSJoSr29597xLebdzBt0ad7X/g0hSDkUL
JXhnjBm/Efr5bXtvBIs1Oq3PtewlWKLPoWPFhY7b8Sf33pkEr9FpjPnALlcIpMy+0d2l6HYu17eM
sdrvqV3ZPi4sYWRzmOUtmXc25Y3sd41IA/wTmDSnuzo8AA6n9hTgDtec3le+pX+h0diUQ9kFr923
jrmdl5yevcKudl5+wyhrRNqSXbFuHkYvw/spO4XlzgrZGne1q6MVxdNyJnhreYeui+DX2wtvKwFa
w8yCVvIhDORyHm79o512R2zoH9wXGrGIpO1xl717K6KsG/TDgXXQCCgwq0f/6KbOKT+af3Q6JQRz
O+6dK7fMtHJQz4dMANDn2M37u7A620vyTjuttvOqKwtpMwychRF7WpIuXk48aQBheCK3Tprd7uH+
Nopp1F9t7rnKBvASl4jrT4BlxM5JpPOT9cRO02n5sPM117d+JYFYA9A8vyX25F6fcc9+T0aYevfe
0U6Kg0iy97nCGn7GuHLnTuAhfL6txhjEo+97+zXwzEUPzzKhU/kMHfohZb+hbcuT/vcKwCyP70wI
1gi03kw+dwY8pfaPkzgOe3f9G7HeW3myINrMlbHgydatQXJun7zpvZZZ7adyMKDD7WV/9v0g/CKu
lzs28j2bpaBeUvOxoMYef4zzYHUQ55btJayKsVAxKVvb+VChnFBeOru6UoG9PVdbH3v10z824lny
QFE6zOeF6+9dLh97u/hcib0K1VZU8Vb+buQwh51B1uZfUUVXxJ397Dz5j/4B59rYft+2v8arofFe
Q2cFGM3W8eMy+MrZz7fNs/n+K2dH3zpIN6HHi6h4dcQFu12fttEV2CCSPcabrSC/xqdBWZB0TYuL
kfHnMsTiVB/YjYub8u/WE0WNPkz2AstG+F0D1kw55CEYl+1zSe6K+pE66Y6drvZ4JWCt0WqgdC6g
TA07TbfOgabzid0NCYedsjTbKegFG4+4/v7HUlWdj+YQu8XFVKduJn+0IiipHIQO4rAk6Uz3rue3
bLTy/9A2c9YH83weofp6djXQClAffl8VaQ1Qc10DKUeJjwgUGme6PB6FtzMHW++9cuWy7jyodlr6
XAXFyQqWKMv0TtzaiBJrQJqoTMCpx/R50CSSX/zua692XHfLw9agNFUbX4QWio1hHUE3JhFA8vgv
y5N7aBIrUe/LhdfAtBEnYWdsYPfQ/DThP1w6ydsrf8vqqyQ7MDlIC5brqsyUPGZOP0eFqN9DYI8z
5Bp31ln+kkvuzOdSvfSBFUE8agn3CIE2ZnUNPiu7emhHU3Y4dzyZ8aatz8O7lHDx3itfbUszkBAr
8tygfcHOY5f9qvL3rfN1g787mHqoqqY7j+HJU36iB/POka+G+iPCeFkH5fii6s5yaRINAQdS77ES
bCyTNYwM8legcyG+e8b+GpMmTzK9p1e5NfRqi62bbrFCOqsz1yU3xz4DZeciO+s9TBDXNbjOrE3b
zXbOgWMfwohYbgJi0J3sY2vjI6vtNeTjVJkFJ15P3XCWhiiAg/htGH905PPkg7GhhvbbXdOb2NAb
Jfc6kX+DGV7ZrtaoMUECQM/LQp+zefpcWi+gB03HsLhpKNgbrfZYVSqmQfGZe+5hgNxnP/mJW1nP
AQp6sRqsx7p+T98yzLtGmQUtD+ZOye4cBifIcoIam3k7eN+NlbHGmZWNR2pXYj1bzp2RQOMe3hXz
1gQAPV/KoBTYaYZlUHEeWBUaQdnz24NvbQhrlJgU/hyOk4AX3lybD8CXnLA7/5Eero0He6pPG7Fv
TQUw+C3uTjUWdQOVhdoGFTxgl0389ids2f36+x9xpAx7x0H3Z3eu8xqQ5wwAN92/s1q0pgIIAtqU
JIDLsCAJ2yPdozrfSK/WHAAQiyxxNY5xqT408x0AycxhcWXOtfzxtlm2bL5ydggrFKMzwSxe/XUO
59jggoX9+/bYWyZfbcOmA0+1kbhUrFx0gZu0KK2dxb4Vo9b4MITu3m0dVBbg8mg/T9DA+M2KaVQu
sUmKZB/fvGGfNQlAW7GqaMHCgFuDS9OxaC5P8x7t5dbYqw158dulzioclvtZQ1LzoUZlxPiXdxl/
DRkLed3rluDF7TD2Mal7TroxqWvBFafPGmOB/f3sTPbtSJuHbNoroF+T+Vc2gDVgrM2CwaesQRmQ
l5EAB0vkQ9RFW1YyNNZ7ZLIQ2n+vqD/igBeCkQLJIAqwzt3oHXFD+j57r3ZkXLh4lX+tCfbhfeAd
qb1TdtpaJCsHHcUM2uQOKx3Qnlj+9LpfVruX5m8cEH+rFf5hC7U0ACRlGJselzxqD/PJvvEjJx6f
9m9WN9bLGhG2LIuHjikUpseiiboeHQHNDiJiKwisFVYkbapMjDA5iCHH5BoElh8soRFayUlcIQjs
3Q5vfcPKUZ3QVt7E8Q1L3xw0n9Kl7dK3l83G9K7xYTOnVlaUGu5EuoPnTTLKib6rK//l7fG3Xv36
3D+muPKFZ7UClyRdr04qb+6Wea9svPXq10f+MbSrprajHobOoT1jdV8MlLeXvbW59d6rBFrlXR8q
ywa2rQOJNC5TpzG4c8LqXQqAiANrWBiD2pWZWx/N3MNtqJ6NedC7B4sty6x8VoxgcA9mNIoPy6ny
H+blvtijaXs1RgbemleUa6Irv6T8Al3PLspIfxqlfoYg3CGb99D0r2d7eMhqZgGYQz/uUvBLl/Z3
FLfHxfGKVrh2HSLbe3l7ZW4+ZTXF3OS26A1hv5/iJNdWSvu5S645pdh9yqtTgU9ZhWVH9Esd9oRf
5uaxpEsETY4cTvbOT1hNtAo6VV257X5/gpuWSY9S6pAsaX/kcfX57ae86gr4hFUaxVvXR4t0zy/5
MkSFrBOnmneS4q05WNceSc7nZmzp/5+DIv2/H/C7v/S9H7CuQ+Zlm4djp8JLIEy68PyuDKzkbdts
TC9dReZ6DpfGJpV1ycOYQnraUjEUlHesszX41Qf/CHC+V/SDO2LtUP7QNsUV5tID7fK+N78+9I/B
BeDloyAWuwTdiboPeZ4MdKcou/XeK/clJkcDmyn5ZYHo6JijPwMaTGjwfafNV37rN/PSQbw4vGTQ
5D1MU+/eTI4oDizbPfdsLPl1/XGxWeN6ThP+XvJoIbibnHYnT7uujL+SzMBbFx2p7XVUqIZfFAA+
2UnMArQtEEDp9AHKOoxHvvbsLu2mfE/Lems6Vv6r56ZqFhHCxypIUIS99zyB5uNGgbZp7zh0jWav
fNS6JAlKNbDysSxEHCpfSKKOBQCuEY2c+NoEXU/vc4h1cdLltIV6PR7z31+zG/vaujhpbHvKelOG
F14s6cw9mQC7e/B5EPsZ26No2HrIyqFzqwio22t+EWFM2Fery6LZPXJnT899Y6bXvbA9aqB+5Q/8
MrJTmz3K8uR3O8eADY9Y1yp7k9f1whGLAi8Nwg9OvjPu1g6w7nXt2diAChQJxXjILyRZTkVce//7
pbPahzmCBoX6Nt6/O4HmPqvfHe7W9UronOWenRXW/2BVblpn5btBMUEciWfWZf5tHXnAGSwAzhWk
G0BgUHvHsTYW5rremGEPDl2J2a3QrhcoyPs0/ITKdwLg6OFd+8267rjM/aCGSliXJs9iSPEcatDK
zlb69ugby3NdffRNk7naY/xSKCs/NdDE0MloZOjvGGjDs9b1R0t7mcuVwip1VNxO5cnK54hVYgft
vTX89fc/NmNw8uRuPnrB/2AJbVnm+vsfQ48TBWvqRINLuBRxR7IDLd51zRV466pjKMIcZEswCtTe
42Byo2WuduZza0Gu3HWZcP3dzhwGcS1z7DL5aAcTvbM7lCALh+/ln1vGWeXPw5xXqA4EwaXog6jq
Zbzk/7y9ILc8d92gWjtTRjuJrHk8tDfX08V4Mo9zbB2vpwtnJ3purJt1GTIAbZvXV7l16WkckHta
xdLf4UPfGpr957pxAYE12fBfQ18TW7mTH25Y/Te7zR9Lsg3R7sGBp/nq27i8j6kzM/c+9KrwPeIX
fvBXu2ruhcTVQ84uAzptfJxLi+qdVlk56lSQZeqmEdlbvcTSEylpTdSrvTi8ZZnr739YhgWgJpd9
xy6tO96wGRff9l6n6tbQq6w5cKuQd6BovuA6Opa0P4Drfic4bg29ctbCzIUZwplf2nC0Pgte+MEt
WJWdPfa7raW48tJZtBOpBef/b5X/d5bi1tCr/bWkow+dmolfbFXGymqSOXcjIff6FDbC2Lr4WOsW
dGh1xS6hdiLLqyB2np3d4mu+m3pvHCfWNUgk8VaVc+5fcu6QpA1xg1y4Kk/pUEPkkOXATaADNHk7
qG1Ya92mag+Z6wbW6FxAgds9FMyzHk2Do0zdzObr+x5xteQfHtDWgekgJ+hfZt5bR5lDETJgXvGB
Ki3et1zXos9CznxgVetfMjazLCJoj4UP91O1A+fZstLKiftw8Tw9cXppCRgVbCd1iR/1uJl720Jb
M75yZGKhDY9P4MkGv2jsdE84ad+FmiayK3BfMVzefsrWR6x8egB0yvRFSC9UtYel6R9MCwKwRXx6
e/gtx1i5NG1bNEdQ2KgcUbutsxsp+xSNMMfCKT+//YgtO61cu1ty12qn2buEUAJEmwWozE4idLqj
rcfg1gOBz6fWdst3ZXB/Na3ynlBNc0ovgHLyKAMVX5pZ4ptx+bKzbF+fkb96V93Ag8Se69MLGQYQ
sIgHoYcHX6udCX89iP/VvuqyrJukYfRSj/aUFjRXB877p7fn4vXp/qtDdRyrgjVAuV0MAZ1l9k/G
yAubnAjnvp2cYss619//iBtSDYPrtLA/VD7Yr9KWgHdPNXgTSFfu4cV+J7Z/lzkgzvKfD3HRJWBB
PmcRkQBKL7Cfg/zFGpaIk2dFTEIAx++/lkzEgfKjqkhL8q210gnastoAhOO6SU/nsz00qSeCWKAc
nIv7wdvjyX6dHjD4q9OVdUUOAqeAX6DN8msh7JvDsrtuaVLp+ciBhpvWdBLka/UnaLukoqJdbM0E
JJF+MhHysfXZTWix+8ojh7fn/fdN3msWW4URUoiq7xan/U6ca99+M2fNkZST+bcLifXVUgXFLpWV
1hfAK6ebfMjye47y8p6QyUYWTtdq1RmOnP28lO6B2srRQwTVyyZQj6FZ+MROoZvnvk5htNYtopx6
YNlLRdmG7U/WcFktYMWHBEITT27tGhUxNhZi7/LzaoLXTLOKT0FWti5F2PgmTHvndPXFpnPcBqDc
yr2D1/uJ51axFc6flhGkbHpOefMesQ4/oOvm3GEO3GHsq/IHMp0TIAZtxCa2dymxEUjW3blqWXAw
7LFdR4sJVBfhMxw0MDtztqNA/npg/6spl9pARledpcCBXIQPBZ2+uoDiVrUdcU8nNWc7IWXrQ67B
7I+QYlo79yuLQ+Fl8AO/vFeA4GsZtX3v9d/f9o+NqPVXZ25lV30bZAgoNv3C24MdghJoJw35DdJ5
ZYGte3GbyQOmuJtmEWkwO071HPnfR312q1+0D24HIiHinGbkxrFfpPtC5A/Z1ym70rLYxwz9BYU+
ZSKugXRrp+/9XqPYllVX6UvfGkDCZ423yvVPe0I9S7x35a2CTbN0pVzywoCs3BmOrBDJOAU7u+/W
a68SlrmsaDMszEZDrR3+6BvUl5qq38U8Xk/Vr83VKhjodhSTzJmD4UPnAqFMr8JGP/k4X3aAoZQ/
oZoEsYnybBPRRg1THznkL28ggBC7Q3VmeY39JjwbR13cZo/YdOOb1921NsQAF+GWfoZ9el7EoWsQ
rh+1GoXZWaNbT1gXGUK3zjOn5iIKLAXWVNNINx4pn/eWxNYGtG64nZXH67rj+AZoG1p5lFW4+3OA
HWWKHRmz51OhmyyVfh6mjeFDbPXi+LZzb33cKn5YNZJcC5ezMJ/v3tPWvs3ETm67+VmrdIfpxrII
XzC2HTAnzt25jDyoc9uuE0kyPQF38Vx4FYnz9kaU5c52vvVF19//iIi5JCD1BrQgi8JB8hdko+pb
IKw9Ep7Xu+gCGqxiA2TaliazjAWLTSLRpItc96vtPrc2iUIblT8rPAOMYUGOYHTd9O1p2ojB6zZe
mQ8Eki6OziK3FdBTMwDCNH2nEmhl7122vt78jy9bhQ+iLD3Yi4uHBLkdhYsVEzQN16KJbFB8ikpH
dExBOnfMp2dWvtCwiKbyRbi/GvopDFWkygPJTq3/MScnry0i1FZmgz6R2Mk+vG2GrbldRaAKF6oO
eJzwhr0TfGkkR3vw7nINXw9v6+5gg+VKWT9hcBV+qM0z8OgRLx4J7KDbe3e8BNmlbp9m+lHLLlLE
jUL5U9MvbLq1vSJqnO6QlZ/e/tCr+70SatetxKHTlME4Q2c2apY6KQMeTSL2nBIAsejtJ2ysqHU7
sdIOKWl1fYIZqmgCYp3YUZPvOOHW+19//8MJda2cMBw0nKRf5ufOPRPqxo0cbntvTypoK21eNxgL
ogD6A3ceniH1bUOqWyGa2MEeFAwSFRNzGJt/ynmIzQwy5+Y2MHv6mFu2W4WYpcndYFls3IzWkN2B
PqM3R2r85+2J2Vjja30LVdST3ffVlEV6JBOu2g0LCeB6BUne94BVBpLJqgSbTgBdXh2Ir9LmfhQU
fG9dbb3+KohkDqEEmRNGB+1a5M9D4kKL7e03d8jvvPA1x1hFAFozNVtTy44T9Fbb3k4mWi7GdjD5
uNgJcz3pc6Fz0+r+uaudwJS0PAxqgRQN/o/nKBDC8V+uUnadsSTQOdRlf+XocSmce8AMlcryIxDB
Tp9/wf3O5A9f+SwakkEYPAO1x3HIvBkcWYtXZd0ST34o+/t2LsGHfSsM74ImFoVTeyIuQ6VMfVTK
qmSW+LWxgs/daKMQFi207IA8CMJSZl3UhC7zskQ6k5vdQ6GQIc7igjDEBXNR4mj3y5p7ae7c3pl1
cQyHrIGcUc2nOQ+TcG4rVE/rwFH0dP1H91C5gysOPW1C67Ec68H2vzAy1PWNPUk56BMZJxu32BDK
G3/NeLL8mA8NNxfqdh77d3C4WY6DCH3Xj4nWnTWJiNQTz9I663CZSy13UrGVs9wc6kIZch6MRbPi
bCvJsyVBt69EkVovvv1P0eDWWSRg4hjId8fD9oJwRhfJjm24oJU+cqkOiiCuHGLCo6ftXBWH6+Zd
xU6OWG+ixgzjp0CFLY7BA7P5w9I2oXAjv7dr9yYbplEeXVPhosBnpSnaSDKkTfeNMm54RyoPZ+2k
tdB4BSZqJywHaFnRav66WBOSk8jTUCi6IWU/8rsqG4L8m+TIzEmU80pk1aHDSRpHfRtMON0pVyjd
fJStks5nx9cNjt152Nkldr2cD0d7btohkXos6yb2tPaBYmmxnDoRod7RsthRmWN9m7QD0GbU5kqg
fYN4vWv+BUmCBcrDwlZtexhGt3evaVIDBVtGiD/e17ggqnorbSozlp/AWKt8F5rCHAwKYd8WFwt8
Ks50ktL1BUgfHbtQSV/6pfVhdJzAubSiH5wDRF+970xTimUv3UyVEYTWwMITo8ujKM6lwJGki0fm
ZCp1MinsSDQWWprE2BMblIC6CC6ZHkbra5VJF4zlE9guPpRUzxA+7zl6GC6+GFrnXICoh8toQR1+
+agoGrDOPJv94qdGs+T4cQkX6ePNeaZCHVnSqPFmYGjijoW2NTO44NB+68dqFnP5obMXTx2WIqg5
6LkUmU+ld2UOitDTNKhLJ5sq+FcCx0/n6wG4se/agLAK/J1ctMutseTsIXhCuj7rngCSCceXwQum
xz7zi9vR0z6wWY1Uyy8rzO0qdqUY3S9251ggBDbj5H2qAi8sf/DQE3KKxNiOtjjRMOMl4EMToks8
ukyFftTWdj6leVcIHUkVMudgNWUO+k0w7M3jZ7+gZTsnbsDKsINf+w67J0XpdCczjdOl9VDq/6ei
OpeXqXKKLinaJaAH3vVZdsuZLOhNLi2rvuMit4af4E+0vJPqIYP0Uo6h3xzLLqysPgVyf6wuIvOd
+uvE3GG48bOBjce8hagOica2h+5Z3s7y5NptkRZa6yaZxqboIrsQ7YNRtZ0aUg31YQ7zHHFvXgph
vIgNYED/6JWEjmCmqKAUeiHXIPGx6bXrmMjIKqDPhl9rjxHqstqc0KXpmQN1var8aOOr2tSWBZ+h
XIcr2x5JJROLFYXKF80/UC232NNcqNJ9Up4ZFTrhMVEHqoAGSHqQJTCeqp5cC5iOKqsxcdGT098M
hhXSjcpiEvzgLJYLpYYMJxpcYjWVym4LSbLGjWzdChfMI1eqtLuxJoP61wUn0zjioGxZVhT0iw8V
w3xaHnnv9l98iRLlEClFivDWRpuic4P6//TYzSjpyKgJNKLvcRFmaNpj1yKcy2QMFh/V4ppaYrqf
CsvS/2KCLTNG0IppbRW1aP1ESjlmQduZKNSNslkUeLbR5R3An7XMDg4zbUiO3A+4/UEXwFs4EQlr
k6MhnUrjJXmAaWEnjTNIe5y55d5Dtae0+th3ixoN30uubJnapp5JHc9Z6OEveehmzRSXQjn8GdKu
fZ/Ugb0EbjyFKLzgdDY50htT0UjN+C3QWaLjUdGTlqXUmksCQjnSG+eGqxE1LFplFjnYbOznm4ra
xcgTH8xF9hGuzMMxCud6ZOowDWLJ7qfG7mNuF/azr4m5tezZAyqIZZ7zAnW1gl7CfMx8HY1L64P3
sAAA/8kJtRAPSviUnwALbPPYK/IOPb55J/P7kTcLPZIltEsnmoy0m2Ou6FJDg2Dgxtxq7mX5reKB
Q27rZRDVGfOayafZGY2nYs1z0//LaNAX+lCEjiRJM7UIeNEUAHEYm0wGcx2V7QT+r6XGTk5OXekM
Rj9RjrvXq561nX1AFw4fD45EqvBjkE0v8rj3C9gsJmIhUxdRP3eLz9mieI7j7SzNk2/1CrSOPUsa
hfZAmzH5qBQuoCNsWdLDBEGexfu5QL6rSaEMIPmPmhqruiOzdOljVRVz0cRz30zWDV8sIWXqVCCK
b6Lcqyx9q4YRdSVwmE9EfbeZ7xRzzK1C+DpxM6tGLuKUXak/FpY3tGXaMgJq1OMo+KJVipDKdAyQ
cN3dQke7g5Br0zda1P84HZlMAk1p1X8q3Qr/AzKQXgkej9ILC6vGWREFERx/mkrzL54w+Jth6pBW
Rcg6slEmZBLZMKQFKSbfTXOVEyvpUAUt/2GBP31ve4IG0qYbwPpLg+k+q3rqcMTskoo80qGoxzub
LRJnLqhFetSK6sU0OYpOhcheIAbby8sys3FJoJRIzXx0a0kNOQgfu+pREzSmqUNIpFOMic+Y6aqI
9EPffwkWm3o1Xghs2z9YiZgq0TtNvfFmJDWT1Q01VY15qRaf42Q7tLAKTBmgvyK2QzAtAE8kTJY5
J1llPueJyHROEn+BrsNjrbGVRG4AyYTblkLP94POeeBGYyV5je0pI0X+q+sgG2oShkAk79wFQJl7
Bv164DkXhYNLdlcNLptkei26FfTUB2MdiLSuPHPk9TA9uCXt53tmu3pyDgxF5d6664ESdR/62mXj
k52NYbskYugqcdPwOqyGHxUS1zEdOtaoJRJg8CJO1LTGatQTCZnX1NBOzoX7gfgFI+WhL91hXmLc
Twj9UWtkwSfVGXk3V6x0aayRYjao6CCAuF5cG2WPJwve2KUCEBTqpZKW1P/k4I6F8yiYBr+B3lTj
ADAVN1lrYY0yrVgXxpltK7tNCneotY5LxwV52wmbg8IBtfGQ33gGW1v3kGvqaRXxrECNbNEzMBFp
T63FA69zh6xORszO2rxJsgmJYZBkYVmRjxbDivsAZmAb+dKU14jKbAIZrkorG9UvbBeu3yz3A0XG
d3ZninuAHlqrC3iimRTZhOpHVXMVqzq06kfMiTQ/Xfhr1x7Cugf94S0Aok4rYhrWM+a3oYEOPoY4
I/o/s1Iq5xOyOF88INWm+U8NDkTrqZu9KkBLk09wWAp7PU03MmBBJWPtLLg8SBBjwXJz9BV36qQf
zURpbPqMC3W0asfJIDZqHLo8FDNrR7RsuLjSeCTZzCwTjZQt85J6uEMh935gxu7sg78KokljqXEY
iQdRUmYnpVlwJ/zARqrH5dIVrXCW59DWxDtawFh6nxRxcPd1cgIRtgo+D7nNDPn3QPIXvyqxt98s
pW81p5EgP0O9fBgNGVBMrMKwuckDOaB5W5pysrtTb82Oe82Ke/rsL0GpxQHHF0pTV1m9uZRTM9j/
+iWi+QvS7ylDvcnmow0uDV9rQe6GMi+L1LdNIPPEy9EZGsaCuHkjgb9obTHk8dDhtAxhmNnSlhO5
zlz6UCRpi/ZWNFVdPWaWX7pz4qMva67iIAya4MdSFG1bxEI4ZXHAhsft6lTUnUASUY/E7ZaoqwJT
RGjFqavUDuxiglZLudjqe5tbWKz1wG11N8i80U6L6DSAoKKJ3NLt3CqLiszy5EPhjMx76Ro+iC9N
ubj9TcWDzvpG85qhgmFBNRu3sXRCQ2pUQPmjK0FgzBA/46vL+EM8cx5mL6GHOJbhMpA7/UkXhco+
Liy4ViI4cf8PYVeyHKkOZb+ICIEEQlvIwenZ5aHqeUO4qlwgEBICCYS+vk9uOzqi9++57EyQ7j3j
2D5kM3qfQS2QsZOvdC869g/7GCjhY5pOS0RvfFz6qA5BLwwIKfcoS8Gcwx1ScPFQkdLpE49pq+xx
gInVPaQsl/OXUKHEpiQMDdkBEVMyf88FmrlvNjaD7MfsMnTbKVnCFh50UCVybpzGlXM7ZQmjCpwk
vPY3dNvG5NhIw9UPYghSXb0exroJKilge1xnP6iq33eNF2izYtf0gUztgmkfpushtvW00LR/3ngL
rCdHbE/8bKduw6kxpvPkvjDRoaPl6KyiEAIuosGsAeHhlN1kIwrc55sgmgw8ZZtjoJRVP4ydOuyr
dA2pFjWO+32blCvykYdGKKyMPdprP5hyiflex4603w6TpfratoX5X2YWg/voV+fMzyQnlN7yuSl5
fhLQ+Q5PkN55+w4foVCnFm/uHH74rnPsfraxRALQPvYr/4a3efq1qC7O7FZBE9/foYhcoreGzRi8
fhNXvuSYxQDHLqPF20Tk4C79PjYgxdFY1s5NpTuZbeBe+epRLOUcmfWxX/LCvyoz5Sipn0mWTeP9
iuFzhSzYaRouRehwA17sjC9uwnnDmRRTNXV+6n/GJit7BLgOHondl71Fys0t0lmpfZVRIb31KMAC
JZ9k85at5zLjRflitWWhOXJs5NAP9DhERTzEsJRkui/G0ffuhgASUFl19UISOH/nvozigrFb6QQu
BtO5i+Abyd2hczh+Tlxm2Mc8X7P038p6SYGsy35MFrxRe4fdyJ/pnAj/lzZ030+IyCkwVKHNcIWA
OO3GXB4bD3kQto3VYbmrFpLZ8ufuy6zS8BwAn9SfDL/L3NVbJ9wYqo5DrKJrwfDnL9cbXm73mEr9
vUNs/PQaMun5Uz6kKEJJhALNdBjWHjAEukS36S2ZVzSZbGHrn7ja5lMSsSelMmuWKiW+UAcpUWPz
TlZnA6scVj/kG+/l/CNMJToJSBhec9W52z0tWPark0BG0NEz+kPBGCqW+hKvdck2p+8DchTcs5kY
pK/VuHBm/RFS5LjIwz6jK/K7W82+s6pNrEdp7Z7lR8i9mmatCNLx2dtGMQHSs5SK6LwOiEIufzR2
K9AMdF2mfF/LtRSuuImzx6n1uhR4orMKEx3L2DHFc4SpKd0BuOQXbyKu/MNm0wUdszuF1K9O+5gR
cyA8nXt7yrAJUcytmyzp78kUiX7sxNoAIbCOQ0+OJ0iiafe4l75UoTJ65uYWz4rpj843yLusml1p
8T54LNX/JioAzHC7t/af2+jgsdslKuf/6YyQGI+N0w2Hfw7SvwGfABWrAZ2Grl0cq0tWLN1Qk5Xk
Zq0BfSyhP+0hTqX7MewxDfdDzrA+1atFW4qE1AG+Od7WxPRdr17zLuLpaJmbqjmT4garU7avt8Og
9YwdL123DF3NQw4kY0BVcALTI89uY5otI3KOhXTxMCLs4U+OAOXlkQJAHCo8aNttliCGGIEJZHos
emCL48wLl53ZQvPsswTdEdAMU8YpHDMuxXAvc7sMF2XoOjX1WtDeVEB7XH+k0PCNKJ/vd14M9bZO
Mvso8IEAASmLRHEEM0iMS0hqntUgY8V4hjPsuAaM8J/KbKlFlHCXwsnKjfuGhakZTjg/i7Ia8zU/
BckVlvC5KOTflmr9CWBN7vcbiemGJQZXavEOEA4IaZUU0vtvLAtKfXljXfE4DU7jg9tkYo+bwKGJ
2kDAZG17KFo9+EsmVtdPt3LG3IDG6CXXv210GGhuAVeGcTnnCbTBsZaAdej0VwzGAkBrcNs38ZUA
ivDsGSHVSRwuybZnyxe2SpK651wXgLRqhQERb7qWayr+5YOPhQOdYpGJIyVBE62M+89iWabldWh9
JO1xi4X2lz1u+XSQc55t6ABHpnUghynbpu5Q2gnw6MEvQYEH1vh6sPqmhm34aUsDqLBEHnbwefaq
MUd3HwoZSgrFNczNWlctb8v4YmOH7eoAAD7G7JCKzqTJsVjauPs6Q1giHrc0VbFjh83vfH5Y2LDa
iyFEr1/AK21Jj0DZZvbSXJOOW+T9tBzHpHWRNXe9KdL+LdGAU3/lLq6jPGgnJdr4pMC3d6BDgjaD
QxvQvHIoxrWffq8wjvdnngaDjXwqRWbuiq1ccf47nhblEYd6s/oT8972+zGNweoFf9HgJJRSM6K6
MdXbiO8yI268wjH9Gjqk9UWJ6A5q0pG1h6g99QFohikKUpNpMvAHEZHBu17hiR5znF6wJDyJNbLu
zmxrNHs1AFpZT4xJfIXYwvb2o6AjledeGb/DXFnAglStCbPuuDF8ZcfUIQziuVN7Bxpyga0nnrYW
ISt5RWnfy8uGORvQ2D7ZWZwGM+I+FkK0DyT4cr+T+8zLoUJTRjk/4kMt5ptiRl3Jb9GbflG1wY42
0UqHKU/+dhMP8qimOUcMXC7RbAWAY7+KIOGzbdvNVWL1BFAGQWCHJedgUIX4MxfwtiJzfrOD+EWh
UcawSlq6LxXuZ2IhiMZltG/V4gHk3KF0oqAvJXqtelCSEV106tjMTUx/DlYD1zl0jZPrdDR50rIE
eN7UhRs0spnsHtk1dHruSycRBDXQLpcOn3Op14eBwrp7P6wC6S2HhSR7ltYcvAlmSdiskoIesU4N
LTmjdYYWM4a11hfLAe/00P/sCESj772em2Z8E12/bLbCRig9Xr8VA/R3dGgIullGmrIP6Hs2fR7y
wFhFF9SdG5uU5EhT2e+YGiUf4nhE+P/S96hO7t2cPoUgWfjUakm3l76ng7vDl8EYVkxPxvaeD0qW
v7H2bFiCZObz7ZWR3nUXGUs64PzPsRD9y8m13vNAy8Krrc5pbzcEYmW7GG0VXcj2ueYYFlPgooWA
8q4Cxm33J4EkCPJPFGHxDzikt6vwbBrdM8G8vlz6OOjspQuzyF+zefGmrAGbNNwftF85fwPx0c8n
ootirUa5zGGBunNe9npMgi5uVCvy7KG0GJH8qZjWWB6WdLCUHQW0wPSlTwhCHA5tImHDvKbkq5ZX
yHVUGWKeUHA2fmjJqXkMuVzb+zFgTv7A8IU9vhbA+ZpL6l1K5RH/ZJ7+EXJDf/QZyP6sP8cdfM3D
1K4dIvZzExyKFXzHtk/vQV6oOllM0jx6TBXkhEji+ETXhKMUD98x+AQgFr+Cs+0vMfQCbNCAMxwQ
bkiXH3nK+aRxMC3beUsIO7V54+b519qIQl7DIoO3R6KXXf3R87jZ7NT2+aTEHfVFhybIDQEBwbw2
vhFiPPs9eoahqsD5edyaXqpvlk29mz7mkUwSCUnQhMp309JF/DB0yPpv1aHu8m9T0lX8pwN4hzOC
/YbpOeqw559FLHd2Rs3a3I23jFIxx9u17wtgXG5Yl/Tklqabf7VLnhT1jBoK+SbxwKIjsefKJ29r
twzr7RLgScHslIkirxNQJ8lNt6d91sPK4OGHgSJB9xMmLW5QaLAjyGX/GjIsH5cB4z8vLonLB5ZW
67yQ/DfwNooCh9H48qMFQAU6MEl5I+rr7foiOZ71J5B6iLXBDb/n6xlyg94/FXCw0OVI2OrXqrFF
cYZxQzQPePz8ACB3cPtXThUN8WBMapJz2m/JgxoW82S9W9+u198tLrj4xDO8GwQXbVHiCQUlzIr9
puhR1HBA50NrIIZspehjZfpJod68Z/18RydDzSGb2FoT6/bmOsLlEyR7vSv1hHTAKLIHQBN6x8AH
2IC9gEhKmxfULIpYjQqfXnuPquUV4RIgMqj7Q3rcBvthu7r00qPXrZv+9dOm179AzPfihDMnoQ88
o8P4GxFfxqM0F998719n3EXFVxejmtO6DXNbHjmlXZOfd1RXxBxLeyemzxWdQ4af4VTfoZEMHQfm
nPsWxTUVkgbJUo85wAysz2mB8baCDCnDZJR1Oqr3aSp5auodEIbFnQ16F5xAmgiwIkhNHyFMjMhx
hgC2HHVPjqmF8g7FgybtD7naBvsEtlebu1ZtnOBwwY6MHGkD+ukx0fnEESfkJf5NnE6hrJUtMAW3
6caABBsYPR6GbBooO6egBa+td2wNPUguu7AoKhw4Yq3hcxH+AdBaETBOqRLoI8uI8n8Sdc3IrCT2
DwOiuXVGZWfCsTKrQxY5bq6XrEmZNmfeGamKmiHpRX2hXmwFhOxdLrMjHuBiGh5gPxH9SxmZHrFt
IGJ2rDDCqBHYUw59z7W342a1fN9uAIRlS/rlsk2AicVhYDAe2KTFn1otoRndWjnWBYzgLnEcTF+D
pQCrAaDNFmTzSsrJ1X4YLdZ2gFLO3UawXPpHK3PnpgNkBX766GSbUFlHPHdDeJIk2/oWwOsacVJF
0osdSoxiEWo76AX/83c7RmJUJcs28QeYE1y4afK2S6oAInncT72LJe5Pu69srDKveopFQc/49w/E
7Fv+RTeA3RoCxmzNNswE5VhYUJGbs/wo4WX/1srStsQjTCnbDn0zzdOBUiKkPZtyboGmCbw3VQqa
jp2SMm76VmAZc+MJiLOFdrEqAZlNB5wIsnkDbiz0G0g32oFLGINqkCLpeTFekmZt2HdIQ2JeXUGL
jNe050lYTn7CFfdL9SbQW5/lRYti3QbV2W0FZIGnd64E7n8nlxbuywYXsnxMydpN5xTSZ4JlQKfr
GdxOF47EzFl5wVy46wvIjK24Z5C3jLdZ04YcsoCWlj+zyFaE6QoqREjvAU51ePj6cZoplqoF9oa7
kBTr/Mhtt5RJvUKM40FCob5pv99xELiPrQeEdGMkIP9DV4JmlScC9Pf67+MlXABRpr1DHC2GpAUT
0QDwLfwGLBBbCAPSUAR2o/q13J4jD2q4lEXj4r1bt2FFtcCKPxZF2jYttUdpIx/TY+mH/JfAy/Kj
c60u77ttMl+MpvlJdjteo3YGfVhZ7MH2fimd+rMXWGoRq7nk40sRekaPIyQF5giAvB2fnSminyqJ
FT3pa1xgUo5QOGJbhPB2SeYe2v1G+CV72AUtl9+ZCuSLQOhc3Hcl7DcT2gf/Hz0MQMb/Wyj2v6Pw
dcG6Hg1fmD1pWtrMZCM20hQc4VURM+JekwP0Ftk6tXiZOQ62lM9Y8AFWFD3ICDqTF1iVjUCW6Ibt
/zJxbLA7FHBG+y+eorsGlNuAA1WflLQUcr/QLND4z97zdDyooHkcjvsEUd7FYRaOjx6yj3R6prAY
IaCLwGRW4s4ukUj7x7Rthg0jhWGU/2rZFAdWUzsMKjtmbuRaVaTwU/eaj31C03s7Ymnojr4g2Ihw
8pGeb1XW9BYEEnZDOaN/ZcIc/DUyhHraC2b6qfsNPpHK8kSwzWBdABMUyJsqJ2YvQx4xE4OzgBXx
F2ViF08EBPO1Y4SZktVsRWl6XvV9ANtRgfzK1wk4QVpsNYhAAIn1aNDUwOrJI0ak/bdgOtD8iF5l
4Hx3YNDk8J6Am5boM4xJtL4mRb/F9rwRNvgA1YsFJfFKBk1LpHYm3Z57cdR6K5t4Ipbt24/dw/nX
HYQN1NC6jcKEq8cW7kxxAhncl/2NGHmh4TLHUAfeAgVAPUV7n9hc+1juAshPvU0FSDa8WrJd+geV
BGM/fZJ0vT9OJB81SuizDivfTbPPM5fVUC4yXyuUYhWJuPFNWsr0PK4iZdkNR2VEiM8JmJryV4Kx
LW8eXLMpzz8mTXnbPatOj+l4kyhKqcOyBRT3xKiO+ofi7cjj5z7iXSRTtWqxDYOs8gRqhPUhTWLT
ImGBtfn8EFjJILAgJrXGoGQ9ccnrCk2pui0NapoPKTPb/IwtELvlcZoCzaZqmApmUqh4pBL4z1af
vE8AgxtXaQEc5jRQDJF/sPZH+z7ZSNK7xrmM7lUG6Gp/TLdSsS+401NYvOxV0lEF+OGzpgZ0oLAm
DSTY9X1dU0x0UIawYoxVZAEvdBEofxWIcusB70/5gL7PJqEQIZKcC3vE4JNIWs12hqCgalObjz91
gc33Iaae7l3d2zBD5CNY3hblaTQI7T1t6EtodMVwV2w/naNd+nttBXIoYMdV5b4BLYxZgseySGj+
mbZhbL/BiprwlAeBwalaLHHdPWVLkfwQli7xD1D91P1sr2k+31DYTexXCiiOYAYdAtv5YcfitNb9
3IbkHtwmae/xxxb0DxtAKNykXgDtr9MFMzyHlkDl6lNQ7dhFwY2Tx0ODTHvQIhOD7RkKWZ3xF+in
Sj0C+XVsJrek6QdEU/qJ609g/Ll/CXOhlmO3tIN/G4NNwt+t1+n8F0DBFUZR+BRBR4QZDMS/svfU
frth2cMtjXwcf/eTKDXosDGL0Lxp0L/hkojZZSNY7z6kX9ynAZ/rSLZl+NVRvZPPrc8a+YwsI9LA
DJGnYoXoiO3N9kYADdEb1WB2jfU4yE4npzXpxiwHKeaUv4SOyvBM2rb37UkAlmg/8tLy7G/aFH6o
8aOKKav2fSUsHpOiYW6rhn0ahwecATkfzpBdRX6TY98Y/lLbK8xZHhSRvgUFxfULfpTXSb0E/CUl
GNYg9Dv+6A3jJaKiOtQcW6ljeaYNVppTxrYwfMchGVGT68rJ/xmJoh00fBCSnEpo50wL2lEn+9H4
NYN+q0hIlrMbwDNYTW77RPUz+Oc+uLxG3n4Ts/s1sE7nDwUdSIZ5GPEk3cntPJbFIRYoyb1f5ynL
ylPAt4c+x8aPze3AMnCXOIJxTstZxvQJIlVcovsmsaRVjeEcjFm2iMjfrV1C4SpFmqb5g0sG8Ifd
yJB/TXHz8QdkGdP+11nADWvleWNDedwt8L+nAmqp/DBmoaH/YabYcSNxuk/RnAI3C/QIHPqNbD9O
FmWm7wOoc2BxcaIseTe9sddjm5RievTgiuM5NruAilpg5UG7XIKfzZASjIUWcFDRzsxdluDU8A+g
TktfA5vaDs84gWDugg+NFl+bSbIIYp8Z+PDwEJI/ShadBckfV6MRR4vGvBu84dv6M70CRVk9Y0kq
Dz4ATzooSK+SqQKICdVX3QezKF3ztJ/71wW6fgwzaC6HS8d1UH8CnYEE0d6PKgFLVkx7Y5+vIAP4
/S0v+pc0b7PhbWRiDYc1l8T/1zVTKf8aKKqKPzsZG/2gp9k2d3xPqH8tYFIg/0XhGIPoM0zpS8SB
0BwbhknoGUg47lnXcI6rEGQRRTFrAPxcM0JT8y5TkM3vxdzl5Xk3cx+bSrR5QMJe4VifqdrHIQqc
5K0Q/5RDjKCqFnBw9IKI8jL70u20YUFWC6Yw3PodCMoZ8ix2b8PG/Ec7lO0OJZThe4ZS0p7LH/NY
wjIAqAhH4mGBAK3/vbVjXqrjYEMxvuNAbdF3r53wt50RW/4wJWNCPoHNgFRjI+5sLGdXnGRCKy/y
siBjLKemQA46Xx2r7OBTOK4m4Ecn3O5umuvZgUl7Cnaz85O78lc3nUNYHgpNYavcfuKPVuUzxBNb
+Dmnifa+VnjhMZcSeIL2g2aDdZcG4AFE5yJJIbsogMCMD7Pgq1xq4/W6/8r1Hs0nUDaePY9tHDtT
NRqPzX9Ntxfbm42hxaRTjlsEei6agEmuIr6c45Mc5/Gh6zw++z2ZtfsK8wpVbmU6C0tItQGlTB/8
tM/JQ9SQg/xniWydqvGWmpsG4ED7ApWf4W9zwL6HX6EJ00+wRQ25aTKcjaewLuV+6CksbqexKUf5
viZ6ghrHNexvm+fNrYwSpxB0bU+Kp89dN5j45v1OduwLu/jdmL7HCt7h/XgeAiSnmEBPjUgfl6m7
ZACBDxCcJ+qOw+ojfyzN4ML9DnmvuaN6XbOLTsuLBRc19DXml1j2hw2reyqrYo1ZehIQvs1woAg7
fCqJieldoK4MR03aqcK6ijXJxIYDwPsSuARQj8G+QHDh87tkyGiD4OvCaPnU9uDPn2LcWfZC93lC
k0G+qTnHvDNQf1SQwvCTDQQmfwFwrdqBdZX+gMjyzbqaSfiWb7c5x2hR0QZGuM9t9/vqK6ZgVf5y
rXEdzNYZgYmrXCaenbGW4NGFNWBtIINMPeHNo2z5AH8XUGRvPFRNduOVy1LQ1TpxvoI+Yt1vxy4z
2x2G+iI9Ag7Kk1tLV9Pc7XlCMW1mAMtgOeKYVOM+LqaCHBVITgchIwIMBw/GCuP9pu+2jOG/KRsI
tCEihMQCJU0pclU2qNDx+M2zn+NxBRnH+ZETHkFPYAWN+q65KhMZEBruzWuAyC35i6wqn7Oj2SBM
RPqu3QTdqlLHYv/PUdiU0UWOqwBTc2/nnf8DcDGsvwzRs3viHRTjC1KN3YjGMbxsyMhIN8W6i2iw
tPkLkijwvp9TsysoVdtccaiqcxBz5o0si4KLYE165t2hHCDrAN5mmhVjEcz6gAyOji0SqgtUIozg
dCZWRDIh52lai2/8fNxfl5njOHzJu26Hn9Pi4Yn/zDAP8XOAEdO/2mLsl/aQQDX0YnEjr4/FYCZJ
/wG8yZU4BAXB378y3QdziJBpru9z7pL5QRb7OGHWgRWkfYfMDwqWPncpArlbZFGP0x14Q/zWt7It
mvnJGxIgS04dlo8eWlC56r05E5Q+twqyA+bY5yb9VqS1gQwxoPIg4KOsMrA9BlpImMtctXpt9StF
YBgIgl3BoxBq4PaAxauxB9vzY8EhJlltWgb1Fr55JHOSKoFEFkwSEcrO+VGUDDBV3Tcq2TWeOor/
+6DIknf6BqLxYekOAWf2AtTIaDpedapI0/8B+QRYr5OYVBNeVzBQrDlJ3IfkhjfIxnvzDE9BLUAW
gcko+RbpzeiGYv8EjROcroJLcG5UdldxOPdAIdkXKMUhAl0DfgeHYJfsHSzmEKPP4raYCz5h6IdL
hR120g7hW6PZjP/LjUAceQNPBYQCuwCMzg8egHbxm6YFrgfepWxbqxkmhX1/LxPO0frhHLTq/+WL
kjw9RKpBpsBOE9LyA+Ta6N4gj2DdAzblUPDK4j391e3NiAQ7TYeyeaEEVWA4gekM6eGSIxvxBh9z
2vFjXCCYA08U7bD+A6qakxNEe1awo5bBR2QCL3Ojz7hL4oT5vAWmI8BCz8gXqLol8ct/XbcZ6s+g
gRr3Z59XIfsT49O4utM6Tplnb007ZrhrMoff+gbED83fZSh7dQ9zMkUUWD+P7JGmeHUe4QLQ+U0B
PYC6HbzlCn26C/CGKktQrKSqLW8K8bvnDZbFahWE4CTyuxpxnadbMSffCwSmUAlMBC6BM8g9m6m7
AitKO99stsxsgEebx7+ES0SpdYj8KxFEbHFbYeSOgLUv7a4hj0aIwxLmV7tvU/JHrFc1U1VAL43H
TnbgqDXIl8Gs9/iP8nCGjSdCgQ1qa/cfI+RLcoXAXo/Y7MxVEPEhpzYfkbvCptmUx77ZNgCzXjZo
JR6Vkx/g7DKkZ7Gs8OlLOgKNv0UtNY11g81lLe+9xCcCe4ldYO87zgsuVMiL5DwErOBXbcFUeZ12
+8WW2oo/U7zGB91Y6L72AQla1tnmhEk0dvdGtRmHt36Yc4Y1ckFmwPJr9nrZ7geM2OwD4gVszum0
U/6NX8rqoQ5Dn6JGqMTvgNcem7/hyIt2UHNsRyPgGQhPgvQ5765YwczwSdoV0SRHxOTLfL9A31iO
79j+zXwokzUZ/1vdzNW3s3iL9cWRNqPqUDo8dy94GZQ4Y+hh9gVc4mpQCQz7RfvaprLt8kOzxhzi
14ItK2VVhwH2Guq6AAwHnlokmO7BS0uVyINQUbUK5serMBWtUIVDWvw6NDgS6qxJbAJRbDstaVrj
sIY/+W5ctxnBwtgxdmRCpMvUBn5G9Syk8bexYQlxN3gJTThvOej8ti7aQsGNYvIp/ZvvgH5ep7aR
8XZ0bcO2yq+jk8Whx7hEzq7HefhJsrnxOKnapE/Tg95pKX4PppjsHdDvHOCv7dSs4MdNgTpelJqo
Lau9xKQA1SqBA6dKeDKZ6Tj2Mt/Mi8Nn0DOI1Z0ZnwjmviXUSPtI9EPEaAO6M2iXJAu0PBkqz4/G
8t4eo8ObcX1pyLRCmO9Yuz5ghw493CJDIVp0GesGtYser2L+A7apbKMHuftkfqQiQgNywMa8DfcM
JbHkOLdj2UNPH41pPRYWXFofsKuw6aHZ24Z8pYCjfQL5MVQFUOyVZIWnaMvtldeZrfbswP0YoDIG
2cTLOtNpTOV9m5N5bl66EvLmrrZGdQaQYNIMYrwpbT6L9LhYgILjsXQ7blNcLFoXx9hzsb9ET2j/
jyqFl60yGOLFt2WwDcD/o64qOQqlICavsKKie65tKRLQSZAvZbrCmMHlRfVMuvZCXZiX4VgahjWj
9moIzVtJjFandMW+tx5AgxT6DpK3kL6Sgk36v32cCcGumAN9iU9xRAgMtDq5hHroYNIpLk9yEMBw
pAxprCeQ5CBFEtb2Q14vLXgOjFVim5fKA8Yt/26K6xJkEQjt+DdiuLFPSCHD0YVs/zTOR9sCF4PK
YZnhJMP065b1fYOGB/H2aTuSxdRxhcigOGLmb8jlKtjNv3lAHl15VjGn+y+dbSWwaiSvpM2fBdtU
UlaqVBsDX9xKWJ5AC8Fy+rQ2ziA9Z81QJ5ndbKiUNP0JTkDXthXL2iLTN0js4RE6MQ6/2xMKzjn4
AlP6xQ0PQxcGSA4kfhJkA1AFQCZwhLVihM9oI2MApkOnnDyaRQf+TjUI8+LAxMIdOODdxAyvhMSi
DRWUa4QeztIBpOoe4YMA/nqcjUsICmKmiARmqDIaKu5AVCoRz2IsoE0+xIUXRB3HrEiy5T51BRhD
/IF7tt6KEXiWqFrH8g2hjrhHPXisdOutvl8x0TQDKi2LvHheDBQCBuqCpAMP2GYCNe/gHB2GtAo8
bMnzGqJO1Ux1icCAxNfwJGg3/GRdMur2CONGhocdDTwK3xgexJAflkCKrK9TwtUOonaGCCmpkiSO
41XtdqWir+JWKGGgACWpfaALmKAPVI5lkAjVfiboI4W6KG8gD4gKTxQMaemC+yzre/WChcUUMDgi
7gKahQLCjBG4cS8itAKZ3hAOW0KsNvzjFlgTtr9g/4ez8+itG+nC9H+Z9RBgDovZ3CzKsuTc9oaw
223mnPnr5+G3UlerLgGuDFzbRbKqToVz3lCVNSKO2uK66HkUWnicQuI5+DRTM+9+eFE9dMWpznBW
fwbfZWknr589EkYVHLLsq52bRtufvWxIDdBcATJ5w0s7VE3/q5oa0yX9QdE28zWQViWX8EVx8vJk
hLMDAcMddWisT0XrjFzJBoNU8Ippcb8vFKM+dE3eVrnfEOzaeKz4a26Nc9UNdXAkoTAk7alR0RGi
RppSY46PHGrclGDhdtJDzazbYvQHlXBGYmac2/ldFUHwq07VFDbRNx7aBPyfZPI+jBTJRuU8OFYa
Tid2Pr37wUmSbOlBi6dOZ5xsTVWImdHRo5zrX1h6ACejmVIJMOjRJbERBexhra4DcQG2ahV/KLsW
hnWB12cCGdZcU6tJWTRlOfxoSj3qbrD72rY4lUOcucohzcmnf4lz/hniPomZK2C8IvKsv20LmRBu
KBN1XYXyzZojUPtaS5IjJcE26Y/a4pnz36DxTOPZq4HefISFpGYLBQLAu/9w62RKHSK1HNsX4EIA
L0+wUMbwwwzmHwiza9V59EwuAFUX8sERUMo2GPXsiVtTFcOinEoFD5laIe/Hgr2wzD60o9FYX/LZ
bK3xbFHPioaTi5yJewN3gIQ8NImETPIZ9XLPiY/5FEAJnlpvzX6RKCUU0rEMk8c05hSbPTiZcTNT
H5GtU96MHCYO9MqgvBQjgNfnlPx3+WGuuSqT3yBbEB4CaCne19QlU7YqOIRsYCBqcFckm6j3XvO7
a1w1edQ6eCDhNW9rvXgMywYwSXwATeiG1Rn1ssVonrM0yKwWBhzgqgDD5wygFugPW8viEg4McT6c
zALBEWAHc0BzV2sA3qGgclIsSnSa2XS4oDkeOR7A723Q6t2hX+wwzig0zannTqeEjja8vwdKeL2H
DBY4CCXxuKp2WjegHKaXHuUtT8POwjuPTtrYP0J7IHn7SOkS5PNXqyW5n7zLUpX7xkdql4EaR3/u
l+PekgVwdFV0k0KyT3FJUI3+5NiXCWot4O8rkb1Z7Xuj1re2vz73758f4yJs/9//0f6vA1ushg5J
mUEbblHw3IXv0uAPCoUMtXeqwxcLtnqtbzxO9jUrwf/V08BTcWsJtMHPvf5U6z9IMDyaw7BDhGD9
FkFFZWFVi6C5gH6t4xvQyGtepxsqSG/JFK1N6/9+8SIHpFjVYQPlg6Msu5rhHgdICEFv+2r3yQZn
u2+8BakDE8S1BZpp8MuWnAOw3B5adnyJS23nlwhiB6RHycwa4+Dbk3OscuWSd9FvJ7OfNKN/hBTw
tezMjW95S7aBThNFYNOKBFsyxYwH8E7SCfG3bipf7vfTW1poa9uCgNLiGYHKIjL4XGNe7HpBHgfw
gZmPhzYJHuG87BAdWZ+zPv/VjOUAzD5NPs5f2hq/JfdAreIBYKcP63hjRCRBITpRgZWtG3OaBl8D
bmmtRK8YS80m3VBze0s2Zf0CIcJJcuSUUcGE25r+VOBd1HjtrYzmc9aa+8JaFcJaXYv9UFNG31rM
JzjLRy69HEQDa4d15/oJQmAHVdHBd6sGnx2vNZ76UVPqdxZcMndj5fhfHIsSIOsThPg2SO5zg/Vq
Pw4QsVRftPQZ0t5gfjWD4lx45blPf+Tcz5nQZ33cUjaVBYgQ7NwCTYouuv0wDFFdHouhJTcY9Zm1
Ja8mG3sh2G2TYm2W9SMCXLFfdlDabM3HtwfAubsxe998BAI8q/LRqwABHDuqNrxM32CDqhdK/pX1
K+D0Aarlfqi/GR88QQh1BE0qjeM3J0ZSDgczDX/Udg8YMW5/7HuAEOMBWZIaZ53R12znL+iqF+iT
FO6XYWMNeXPz4APWrnvVRSGgpJkjFqMwNedJ/5qN75fUPlaVfQ2dK+JfG7NYNhRCpEMA4F5P+tuH
U3axauWSpM0nbzDRWNwViXyKEOlhVmhKH7Ac9rXyD3Dhb2PVbfgDvRkMNC0E+UJ+pdW5vvhOy0Sl
DoOFUj9tSQi9JcTl0LoQ4DBsDT133NpHQ+FYQM0kD0ry42TbLFbuqavBkFTVhlCnbCCEuB5qKxuC
nk9J4+w9pKvnZo6fSe18WrUX7s9ZWW8JkT3qnFLnmDlba5pyUrTGekRQbdmYSZLWRZ1UBbhVq4TN
6JOpGN5ZFB3eNUlfbry7pHtEoVTViFFA0eme0IyfZ5d6Ujb+sg1kqcL0er97ZI8QQhrpl7g3dUKB
6s5z7Tlnq+kvFvKSZmaf7z9Csiy566NfRXVD2tnCSmz0Y4TCsat5zrLfZHQ2Wpd9gBDLnRdApVDY
Ugerjk92WU+XMcq1L+MEcgzAy8/7HyEb6PX3Vx9hKUjihA1DUQbKF3I/zQlCwpbe/NrZ/9lUNc8V
Itoduzy0W87jtTpj0PyjgHNNITP6mKU61Eh9bDYmlOwrhODu9QSq4zSzgLtVdFsxX22/5cEga1uI
ZUhOeh6r4+jPs2YcKbuFV5hF5sbuKZtEQhi3uRaA8KT1QU+vpEVRd0AqiyLd/eGVNC8Kmc5tpXeN
HQy+BYR4erCaYPhIDiHrr30/On/uP0TSQ6JmHnY1nlYN1YjKSxMDzJleAINvhMGbep+s27YwQWfV
GForcSa/rUG/QUjERPiSpWRUAbmUVvTQZDpo+sYHp7jvvOEI5w2ioEscO1iosgbndNDfeXN4hjWz
8UmS7hKFWSutqJIsZd2oI3D6jnsrPO+0ayQcYUlaZs/UlUobfTLex87ynipj2tidJbHsrDPs1UJR
xupMRVdlkIsX8j3Uxj/nY3EsvQez2+h3WccIQ11nnCciTeeqRUEsRL7OnNKNjpHFgbASUVNxSwOA
mG/k1nt7mW86fyrOcNvX78L6E4PcXTpLnfyy775Q9ekPhj79ut+25OAiCqg2Vj2n44pXjJYO3s7v
PPs7GcyjtpZqyJrP6AJlfb/RT7JRFpaj2rXmIl4fBu/o1DveIW3VQ92glua8lFP7sOuTRFHUMa8y
pGjGye/L/J0CjQVRgIM1xAhu2Aej7L7UyucyjTaeJplW/5E9jZGvg48w+m6b1++rrnfRL7Ptjaup
dIESThploAPI61igwhY92wV9pOrrqF8MB3ZPFL54MKSVqD9aeGzd7z3Z9whBXgPYSCl0jb7iwOrx
NKqz9fV+05IwEWVC1bhvURoKNTL7KN+AM23r6FIlW2EiuQfZQpj0hUVBu+Qi19Tobrjxpe7KB0DF
kHtLPx/nd6ZG+fT+p0hmsi1s27Xmwlnz2JT64oXzfar8U6k/LeUlGdqNcZB1lhgrUaiV+sJyldrN
g+391VjlYz5v7KlvWqyz74kcDLtoTRuhsdlvkKs38TebUvXqoGLJNRutvPoQqvZBDzHZMIOz0enH
yFIfoINd7nef5OMsYQ9EJwtuo+5NiJ7ZxWX2QFOoUZ9f0A3dOHlKJoMlxM3cg0LBgGHyh+m9kQ0A
82D82GDDDfWoZDc3TPfFvyXES2HaZT5W2ewbJnIJbaZND2M67VEGX8dp7cBX+2JdGDi6ucUMMaa6
jHbwqJnGxgSTBLpoBo62ouJVejz5Sa/62my9DEa0sWHJOl/YD8HBBWay8NYpqM8KAOV0m+sfc2vd
HO2v0eg3vkD2GCHgo9mJkGOoNN8M3lXW33ADDrMVwLr57KlQDDaWYMkOaQmhXlp16aUzodIGaHg1
MSXR7qAiGZnbvwBmXTrln2BrN5aNiRD0k62raZBkk4/2JfiEVvnjWcPGEUsSc6IluAJUPrbrZPIR
qLkGkXFVAVbOgX26H9LrfH/jNvaGGbgVrNck31FGKOPqtaVchexIgciptrGBSIbCFIPaHo0Q6sTs
V6EL1IoSfBhfWg3bVjj1gQexw31E02Njesk6TIjsaZk4b8Gn8PM5fsy6HIpk/IyY2kaHScbaFEJb
J2Vgla07+QWCKWez09Cdj+pv90dD1lPrQ1+tG5CaUf4IicCo/FyD9YnV5xCUkglEOVKGY1f+SZVq
40Nk/SREuzsjsdWAkvS7FpK9Ep/Hoj3h5bqzeSHK4XuqQVeX9FNofDCqAAHV5rxkwb6tyBTCW3HL
yQRcvPhN65z0Go8xN3gPuOp8fyBkoyxEtG4VNYgf9iG1il48zbgiY7pxBpH0u2gO3pMqhcm45j+U
8gGk3aU27ZdVxeT+m8uaX1fdV1NoRDhsttFc8AOlfcmQcoftcvUgsuxrXojlLtDCGOVptp9JOwG3
O4Zl8QjGf6NzJMuRIQQvagOrKkk+kVdZfhqIpplWfVLBlsG13rIFl4ytaAsOlkrrmJQkGgHqn6iF
wFep6p25G9EZ3A1DtYJzrgGlL04xPgQhaFqkfe53v6x/hKCFHgWYwDLHVemT2um6o2kHJz25zvf7
D5BNHyFsl6QrYYPwACf5ESp/2upzMEQbgyvreCFmdQdMUJ57ml9o3eOYpO+DxNpoWvbaQrx6MSRx
o+K1lSq+ztr0OUJRKkq30n3r7H5jlxQNwaGRg4J0aH5wftnWyRi/BhEo6O+uvbUqSPpG9AOHPWNW
SKmRUFTgBcOp7cN9dSzRCxzYAGRWi/1QicsLctKrAMUjF9HrrgkjWoFzB0C2kJqDb7bmSY/nm5JE
Lyij7Sua/M9B5tVyluWKYRcFxx/8N48e6mAH3atfkDxACEnZskWSzB59HZRXD0HLO1MQ8WavqpFA
qi39ltV9fQBBvDU/ZcMrxC3qi6EDOWf0WwO9x4QbNEXjbNyY/ZITtS4ErZ2pbCrrkcdBXBvnwIMV
XVFQhuL7u+udg7t19pGFgRDA9piGplsxGPit8CWf4V7A5rkiBHso9I39S9ZTQiRPqCpMc8qBdKj0
n+j0DJfW7trT/ckqaVw0CF9Ca2yGqZ38TkO6IYeFifyVvjFVJbNIE3beBFEq6KcuV38OPrAWqHq7
rfHDiLin73t9YfPVVafLe43NF6XUx44TzzGDTXHe17i49SJYE1vQhPwhAO6KVmT3sChFt7Pn1057
FWKWVVvmBGDULxrlGb7S01wVG70i6/d1sF813bgweFqP2T/ZiPXb/+MOHaE7bQSXbM4IoRsoGXPS
YNIzuMfW1C/IzW7MdVmaUASQKXpQQVkLJ9+e59uS2z9rtq60dWEnGY8ke85I9Z1crUT3fvi2b5iF
GDagbc96wV1VBfvYIfLNPXmjp2QDIYSu1mu67cD49yfe3I3jC5ont2osH3a9uQgcA2VvYVjCQERm
d57q8tpgfb6vaSF0geY7+WhzaIYgsvoKhChQtUO88eKSfhHRYsuiWpORBSsCo0Nzarlkhv6kp1s+
vJIJKiLFagzO1cSk+WywWzhV5iejADJ7v2dk777+/iq4yiyweWsO5OEY/zIa93FBCdiLEX/c174Q
vA6Ku/AjmI5YFVwa1KftGP8ZtH/3NS8Eb45oJfB+Er4Ih50SIOzo0J36pNp4e1nX6//unaT08qpf
z1aJYn2noNCdxgXrhfvvLmtciFQFXxl8YyNOJSAtjkE+pA/IDEcb5zbJTUIVgrUJ00RxO3pmQP43
rV+m+gphjYTyRt7q7fZdEQGmd1bSQXRQfZTNT9GgnJs0eyliJLmaaiNq356brggBK1BUySqbwqZn
BwdU2g5T3ZwQldg1uK4n7LY9fJkpDlWyrJ3qp06Lpp2zsSLIOmf9/VVUAa5wnDFf1xtq1Wr4PAze
NzcvL16rv9szeVxPiNtEc408dIirGFrSi1mpxQeTi/VG12jrHPzvhcgVi3VgstS4yE0KEQreZM58
quN/dOW3uqq1AUUPEd2FBFN636NiK/OwdvsbjxRBZtOAEKA2M9pm/k+ev5jdU6d90N1bP/yzr8uE
tUKDnrWYa6U5734HlFWnPtg5UYVlAtql26nDoALbyS5eN5wrpGgDXNXuv7hsNgkLBX5oGntvS6iZ
WHBQVkT25qG1MkxZ1J2PEFYLBEU6eI70DZDhQwt9BJ6Z0/xdZvXGjHp7sXNFbBmnfkPHgJLSkh69
dyf711S1X+53j6xpYXPnxKzOHWRFv3Xb92MbGOcEbb+NZVSyBrnCIhFmfec2BotEV6tf6xwqd9g/
u9h03X93WfPiQgGNsFZt3h2Bz99OjEGLgxSXo2wxGGTtr7+/Woim1SVMQzXOTwznWiMK7bnjGfeT
y77XX4fkVfNIvLVOoemqj2AZXhIhtjSA4TBpthZt5yOEqI0Rq6ngQal+lqH8O5oky+sPeR3e9n2B
ELoY0zQm+HXVV6LhUqY4Zk0IpqNlvq95IXSLrDT1VuHsFqXORcOYrLV/Y/K1sQnIRleI2lTLYUYP
XC801VgPn+/xzsCmptwosUnWHRFHBtVQjZuZOx3qQEg4e4cZ/dYCrbw52CrYS75ARF0ZzpTOs8e6
A/Hw5KK2ZKv6zZicfZNHRF2Vjha4tUkq2HPCmxnlZ2OyH7Ah21g1ZW+/dtyr6Y/i7NzrKET4WYOy
WNt/n8L+opvJRsJhXcDe2BFF9FUbTRV+UPrsx/2CzfUf1J8PGQ4/gzJcyY4dkEzaWIYkS6gjxDEU
Nx0XM6ZpjbgG9mFo2rZT/eV+DHiSzxAieIGSrAaZNqP9WaNd8VeDg0KQ/nIj1ILJXkV6eFQQGr3/
MFmfCfGs6R7axx0GcUmJeo353XCD06RTVW0f+ghxl7w/33+QbOyFyIZrGi0GzGF/mZxTju57ohcn
q9sqUMmaF0I7iDHcAo6x4pf6n11ZfzUmpNHQVtrKKUqGXARI5Q20QsTZgcr0cfwu7iPjWzOWxQb9
SPL6oid0ES4KKitcnBBjv+ba8qNYglO8OFvDLHt7IfI8nAqDCAlgdBKRSaprCyGcBlDc/bGVtb5+
1au4bvUy1Rwcpvwx1i55UT1rZrPBjpN1jBBp4wjRG8kOw0eo8ILOgp8UyzEdio0lW9a8EGsYT7SK
Frm632Sje57S/nEam5yMR7Cv7uuKcK7U6TxTsQCyIqCBzFiKgLV2diZr31FaRHAh21VPiQt3KdZU
THCzC0yjk5PW5/sjK9nSbCGsNBdvxWC2Dd/rUIPSY4pIwfy7QRQgCJeNTUfyDBHEVdfoK7eBqvu2
mRwTF8LM8lVHijVDhmrXV4g4LdTWlNGrIiZRPj5YkYUjQPE46MFlRA9w3yOEc28UWWOVz0wkbPH+
Vsfs4ziph2YyvtlO8tf9R0jm6n8gWjj6jsFo6r4RhLfRin6nbvMxD7VP+5pfH/sqiFHqQCPZWRiG
ERfMMb8gnvGoK+XGTJK9vRDImsutA5twxmBK8N0YvlSuahzbeN4YAFn7xr9fHzviCsUBxrgts49V
9y2fo0ct6jZal6xwlrBNjp6NGrnB8CISqvuD2eonpP73gVXd/2CzFicIzYKRRWr7S9eiQ18pmIHc
H1fZqwshjC4MLqEFGy/ymT8KNUV8uvB+3m9b0ukiGKtlV1zadXVWzOhr0hpfcJa8Wb267zIpgrEi
R0F6Ao6P7wacfTT90YxH8O5bCGtJz4g4LJNe10CHU23oyN96g/M1test6pmsa4QdNzdQno5chRmj
uNcwjk9Gn33s3X38CDQi/j3dMR9b0AmxdF/Xqwk/QmU5IPC/RX+XvbwQrNhQOEEzGoY/t8PjPPcn
1P8eWuCt+6aNEKvoHmXYc+jcwZLS18r60Mfe+4nbzL7mhWC1EnPCwo6lpu6i92b9iFDAS6HtQzQj
evLvnq8UJEfscOao5pRfERz9qrIco3/8Zd/LC+GKrA7H/sE0sH+fT3ZrPtVmiQa2s3HQlGy2ItqK
3QiZbnXU/aCxoUYsp9H2fih2hTNCu3ENk0weY71qvNpIlEbJsyRN6f4iPpUYd5pB9IBj98bkkUSt
Iey0dYWLH6LVpj/MmCIhtN4hC4vZ9q7uFwFXXh23ql2yxhtdfhsz+6aGWHfGyW1f80LYjs44Z5ZB
YLGTn8chOAZ1fUIcauMoJesbIW6tvsFhqS8M4FAKvltYNWvlxlosmzhCzGJ5mZi4kOq+q7uri9op
wMo+ND7aw9YtQjZvhLBt9MTVvIldEEFDX6vK2+jiQ6xu8csl12pDiFuEkIM1eciCbEfxkaMZy06F
g58+dcHBrYPhGI9FeGzzabqYKKZtlDZkQyLEcx0umOLhRuebqfO+KSK/GpqNdU7StIjCSjIPrcZO
54syy9cpNehluW8iifArZciw/0WB168t9YqFw0ErtjRJJBNJxF8N7uJEGOuYfudN75dgOYyZ+hUx
toOD08L9KJN1zProVyuQXeLx6rkk4prioiCL2qDyt69lIX5bXVMmDG3IAuTLEcPcA4bl+1YeEXTl
Ie/rtHnKukb1ruxLTDPir2Oc7wwvXQjg2EJyU1UxqhlR5MOC4xSb9t+dtwV2WJffN5JvIuZqnmG+
FyQP/QF8MyKj78HP3HAYuWKohOJJuJEPkD1GiGIom1Nc52TehvmbYj408efKwsdXQ9BvI2Bl81MI
2KALKSm0fEjZVLiYeB4mykHyOcxT7TS408ZGIJmiIvIKO5yQ8zJpaDWkaqfG3VHB+W1jKq077Rtj
ISKvNE+ZUs0GuqSM5ckcnguF422dHYbhZ1VfLMTRdkWDJmzFuMeFpaPXfETTGtdUz7/bUBZP9xuX
jIOo6VWFXhZ2XWz6dbz8HvUaX2T1q9n274290SzKeuU4yKpVAfMmXuzTMMwXt3HP999eNr7r76+W
oNDslZqXJ82N9w1ymXOiPcyJ0+/LW4kiXkMUmg3Xf8MvNUQss/hHE5vXDGj1vrcXtuLZQk2uq1wu
01x0s7J+DnV1I4BlHSME8FQZeW9l9DnO1x90D2Xvyt1Y9iUHiP+hyl71eZUUCCmErekja2Efk2J+
abnEnGDdb5xsJYuPiLga3NqYh7kGsI1YtxV/adW/nDZ+DBx/gUh1v+slHyFKdhVBoCTo9Rp+ik4k
gvdReFjNMw74PZUbYSt7hBC2vVvG2KSw9iRtcg6M8nMyrcbaWwuoZIRF/BVyz0GM6Ca3OxVpzrrB
1z3fFl2Rvfz6+6tBjrVucTOEzaBFGxR5dL/MnJNhx9f73S8bYiFui8rDOs4tNXQcw8NYzNDjPjXh
eJhxiHSrnfdrUaqrCCpvRCLc8A0AECNV8my0HxBq3wgE2UcI4WugvbuULfMUU6GDqj4hJnmYwvS0
mN8RkNw5UYVA7mYjs6yGYU7xmC+d4RJF6id3djaWINk4C9twONZWkpuklgLHvWIijoh28FlJt6Cm
b+8ujgjHytUBXdaE1JK+DEgp/IZE/NN1/ujWllja2+/viGCs0V4qpHDJGI52/VeVVwfQa39p7RYO
8e0gc0Qw1oTv+MA4M4PSAmfZ5J3TdxuzR/bma5e9jrDRsiJKygysA8s4zcvuFONZdOwS0zndjzLZ
I9bfXz0iqZOOGi0rdWdm03FIii8KzpUPxN3WMirrHyGOS26ppTIk6/iu966ytWDY2POuTcwRVbgA
5uDugicjS1yrXrGRd8+2W2zsMrLOEaI3bfo8mbLcQIrQeKji6mDpWHWM2cYKJ2teiNvSwOMWvXoO
bap3w7jzYMbp48xKvW9ohbitvAKNo4TsT6UpT7kXfccTFwGGLRCo5O1FXJQ2dF3Y4BHiW41+zUzj
1M7uDy/bSqDIml9P1K8mpro0WuhOPQltwIi4YBxstb2M8b7EJ2q8/26+trFVQKSZ5F5pf1Sb3G+L
MDlYqvXxfudLVjVRbSuOa7uOQvI/VlY+Y7JzVozhZ1IhAI7h6v1HSALLXXvuVQ/hM9u2M4rk/oB5
GirBqhe5R9LR2s5PEAIXUe4YWzVmv15X79Ixfsih46JufUsD4/P9T3h7e3RExa1KM3vP6rm2xLNX
YEvQWwccx+ajVnS/5py7kqlTA77/LFl3CcEck4iOkoQRdwtEYloTTyZDb/udrQuxjBbQTI2L8QbC
/ZQsYXmEG5+f7r+6bDIJkWxmFBTQBmYdMsMWC6D0g55TL7UY/gtmelvbjaSHRNSU3isYWVRcVsu8
t7E2TOrjjMv4/W+QxLOIl4p7AOmarXOJTJLf3TDgxRXCHd8E9En6SARMBWYfopvBPWxMNLwCRvOx
VBosh+voJUz2afM4omAVtZhwdBGR96d0UY8D8YFXCbrr97tIQrpxRNhUCDR9WeV//LBr3zP/j2nw
zciXW1eamJzjhdjPx9C6xdqWnLZsxNffXy0hbRLHWWTYpp9oxUPrTOde/X3/W2QtCzkujDSURtP4
FNNVHnW7/1DgCH6/adlM+k8g64U3wEr1yaucXSU6L2brh/MWbFM2kYRINp0iGp2W80pXrcaxM14Y
znsw8Vh27mPLOf8zMn7V7YVhKLaBrYJvJRY2ZGmYl8PJRjl+q9L8dtrJEUHw1qBYSov1Jld782mO
/Wxp/VXSIk2rYzoGhyEoNwZDMs4iGEspOT02S6f5q5PKdVhdqNSdOmWOiMVarDROO2ug+JnUlFVj
AAvv1bjtNo53kpG2199fDUMwt6arGSO7j9E/NOq7EB+ogzY3p2pOPtyfq7LuEfboZYoTa66Zq7qT
PhUBMr3tYP2637bs9ddnvnr90bSQMoY46s9hdNTDAdWa5UtHlmLQyj/3HyGbR0IUt5bh5RHrtq+6
QPgwDfGcH5guHy2usHbxo5z/vv8cSUiL0KwKmyGnCPgULc2PfR1eWwWjtGgf1wrN6H/3FP4rUF7N
evYXDtiell9j5KUHpd04x79dz8IK5t/NjxmIR6xBNT+dCgy5lmNcv+T1zwVJtQkn5zgp0LHeIn1K
HiZitPA5mUoQYJof4NjYqPmt0yt8ZEiRzN6p4nH9CAllC20jGRgRr+UqhVtUhkEK3u4fktZ8P6fZ
CYfEjdVD1rxwCm+aBWAADAh/GKzbvGTP2HQ/V6Pz6f60kkSfiNOCrI2decTb9276JwmH3229bKwd
sjdff38VfBAxbQpzJbvEWD94ena2FO+3rYe78PGOqKVluTPJR21hh8i895HmHesheZ/gMLSvY4S4
rgtn1Y8n59KEHVztts5c/ZCoqLtvDKzsKCPCtGKvNcYJlxp/wVkai9FDbH/vmuGcNC75o+I8NV8r
nLz1ZasEKxsQIcaVRu3iACl+TgLBBTY9R0sseHE+vt9jsuaFGFe8rkgNjAp9TV8u1ZCfakrjhrKV
hpHMVBG+5eDF15dTbvqe1ThnVU2Mq95oW9UhyU4horegoXvKMKmmH3fdu6XFuW7EznLGF0fbl/F3
RARXMkRtXGLkTE1/Ohq2g6mefgnt9Hy/+2VfsP7+KtysRMGQzk0tv8CeOYwY4Qa+iGk99erP+0+Q
DLAI42rCpswwR+NUqbS3qWiPlVa9s4wtPq7sA9aBf/UBtro4jttZDHDa+3M/nvQgRSjvb/xZ98W0
KcT0YOiF6+SmidjA8jGcjRd7a3+TTU7hwN3aeGaWAYeYXC1/xY3xiC34xjoh63UhaoMYSzLP5VY4
ebZP6voUgiuMm62Ls6x5IWq1NoiccvJMfxki0gvNQ2TMV43K/v05IxlUEcI1DqvvuKGsg9r4RWHh
Rhd+sup/ws39V/YEIQtWjXbXOXbIrblHfZyS7rEP8m/pklwMDL3vf4Wkk0QY10Qqvx77dRPG+eqA
Q/2lLNVHPdmnC+mIQC6lmbJlqPiGAlurQzW69mGIyo38r+zl199fxVXFRVPTKsXwcZz7mLTasVOm
jy2ez/f7RpKgEjWzyqyvHKWlb2w9w8dNP6NBeCuN8Lnq9SM2VBtDIBtmIXYjs1U4TkSm387pZQmX
Q1taT5qdH4tg2tjAJEFsiEGc98ocKrPlu2P6xcNP8WRn+r4qmiMiunAaW2AvEQhjkTwYSX9I3fol
3NRek42CEMZxtvSdrkaLX47l1VCSmweipQi9Q+d6Z8Nxd+FNHBHFlXYL1466svCy+uilR0xRHftR
GTcGQDJTRSBX7RRKkNslA6ANB6Xqr6PiHXvMju/PVMn4imAuxTaHwKROwRUqSA6Fgq30EuMld791
ib6vI4ppWYZWd7oLus1sq9Svl7znOp78MZfFuwyqYRwxtW6uxVybB8Wa/gq473IkxjHSDOLp4mi9
vbMbhYCvFbw46wWDmHFQfMsYr9x6b9gG3+5/qGyU1u59tZ7EY64usdNZvocMU6N/KebnWPm+r20h
yvXW0gdNZ37NtXfsTO8TR4zTUhif7jcvmwFChEMd5JaO3b0/R6N3xvmhP3dO+fF+47J+ETbqchVu
BLIGDHHuvoaV0V0jIwJOr6tbrkay1xeCfNa1ysqLjlxkiMPwOVRwYj0YdqBsHcEknyACvcwh8dDL
ZB9qh+Wg1IjdVPlHayy2km6y9oW9unSS0VYhj/iRltziujiN3YQR3lamTdb8uji+mpmd15VDkmEQ
XZZexo2/tQ4QzpZT5gYbR2DJCPwH5zVatRtNquU3Y/KkB/ktaZfzrukj4ru4bybJaE3rRb85cLO9
2cr3WKs2Fm7Zi6+/v+qaqk3UPqsZ2bhwju2CGydaW/dfXNa0ELNzapjclKHdtVmIgb1p9uU/Tt8n
W2w12agKQasZSxO5dQ5quO+uZdB80GL90Dv7iDXO/1RSXvWMoqWl145gdBYvudUl8vhmru9TmHBE
lFfh2TgVpwxq2YaXIXPPs9teZmUL5y7pGhHjNYdjFiTuYPlWpB71OX7QwCSMwxZ7Qda8EK7pYrqt
smhcPWYcWg3v2iw6er375BkcUVprsoJgGYsUEeMRd2FsD9qpeKzc4eX+vJS9/XqSfDWwVo+LnWqT
wUHm/rnIowd0dG6Vs6V1KDlxiSaMi2JaUR4Opq/2oXGqi9Y4mwhVvfRKop7Nog36g60PyvH+x0iO
v6If44hgYBp1CD6PIFx6znONuXwKOcxPmvnj/iMkcSzivNLc7afZ4CYYBfbZCrNbFG/xKWVNCyGc
pt6s9iUohTqM8NDWnPGgKfO+444q7Lv5hISgs7Dq6xmEuFErOJd6UIbQtNjXMcK2C716cbjTT37W
qtphSlDvHeZ043b2dtfYIrYLfdRlKkjTYJOunz29uOTDPnVXW0R1dVZaGwHVFb9pDDP6S/eMuDoH
vVFq79zQi/fJfGBv9O84i5wkzCNDIfFU9H5TUnRHh0Ovty5Ob2fzbbFqPSylCyiZ1IqbuuUhWJLq
nFfgw1WrIjunGOlpWFLGfSibz0m+RBsB9/bqYf8Hs2Z2aqAT48AS81NYfkpdTGLtLUVNWevC2mS6
XdPaXmX7Vl0/zfXPdtJvlrmPnWGL+mG9bgx14TLwOLYfOvxBleqnqmzR7GXvvs7kV+sqJs2tUQyZ
7c9x8q5Q+mOsmU/5pizf2yudLcLV1LnVx2p2wOxk7lMdtNc667F4nI/qPs9qzRadI/skAPSFdZ3f
9sFHz/qZAXBq5l2kRdsTlqN41LKA+yVwwXLVUDA/9Gb0MJjzWe/TXbck2xMWJGU0Q6fQ8eLNuv42
myhDK/ZNibb0NyQDLMLW6inGLTLjwOXE7TGM50utN+c42VdqtEWvSLfW0qZWSFTPaXmkTnBtO/cY
uv2uspMtwtaSpCHn6FIXykvrrygNPsCtehwL5XJ/M5B1jhC5XPKBn0zMHUu1XwanB9cXnitl+nK/
ecnsFxFr5qBmXaklmM+o84UU0SHLurOeVzdkyU73H/H/OfuSJUlxptsnwgwESGgLMWVkVlVWVnUN
3warqYWYQQyCp/9P9N1kq1OBXXZpuVAIl9wluR8/x/YFhv9y3Hi5IAW9+j6/hgoKiGXzMC9bzwHb
8MZzwOtIB0kovLG9InpwM4prb/qb+VtMx7bhjavEUpeFKnRGkWDJr17aH24yFZRvpaBs9je8tx7J
uHYgerimjX+UxImbJptiMasP/VR/2bcAhvvKsatE2yJjChaOp370cFhmR7fY0gy23ChMjBrn1Qo0
OsDcbTWdel9mgNOXW1ku2+DG9ie5B8rXBrRVPK0fpJI4h/txY+/bxr4t+auDpU3DvPUgBHBdKuJd
Bt7KjwvA3KddVjdpsNYMNIvFCNEoXRWPq0//CqWIGbhN9w1vbPumHnIPYF96la66svSh6t2kzLcQ
VzbTGLteEjC0hSX6FzqJV+qo5vaTdtZqV0aPmoKEes5ddPLffEqHR69oj9AFO/Yp2TCNxadMLJcH
DZ91rQr4VMYTx+uSdm5/1eCAdsN+X4MHNeFck5OxIXOQWeqVeEegzOcAH8jc7Nf91bXY38Rw1RIA
shn6HWhhG17SsPsyqH2kSNREcKWdg7Y+icNcedFBMYYH5PJc+vU+fQRqQrgK7g+O6+QUeSXn4HnD
xWtVHO09zU2p2CpwpAILVXiVwfxxXWU86eFFy3LjGm4z/O3/r2ICkVz4bdQuVyfV7wVaElHu23jW
3cLKfxtPqSmNKB2hStA0Y00n8cDALBp06XmZp8O+LWO4bEQagJ4oEFU1wYPUH58o7/b5qwnWamUm
WT2MwY124zI54lgu/AGEzTtnbpxPS4l+u7K8VfQcvz1A2RkEzWgn3OCWtpjdRGelI7pFBL0VnAsk
qjo+//BAL1E7W+lCy44x8Vjo5/NGSfFe1G6NO7f/QTnRRjHbNnUzv6zHiE0VDONoely7KanH5bSi
83HXjjGxWKOqZ2dexIpHYdBEcevn/nLJMxDg7sqUUFPZkHIRVLNAGyLP6/Nc5kAclcd23JcupCYi
a3JpCeJEDA/ezM9lCoXUvD11eosowWZ944T10MExqhFIbIL6dTpCxVbqi5fvA9pRE45VVCTNKsaw
L7MGCKkmppU+j80+SkZq0mah2tdCVjL1wIHkf1e6+DYxuo8IGIzC/w6SqdfgBO8i1IWG+evoO3Fb
lSX0nLdkySwuZUKv3MBhRUmAm+mBLpayfkZw2xffTdxVVpBWQowbj8ESrdU+OGPP6Sq/7XIoE3Hl
c9FWrIddgHoTpzANJDTG5y1icJtVjKtwnYdwI4392HGobjIwPuY7PclEWqmg6rrFl3iBO1MRp+GY
xZnrREm0bN3JLM4U3D7q1bkqXQ1FlBTHdtTPEO2tTl7gPoxdsREpbbYxfHWpsnnWawQBT28pUM4S
hFwWxtC8tG9ljcOVFyU6PCIkWSqv/TrUQRg3HuDv9we32cZ4A+azX/iVV6NoI/QhAAc+WlmOaUs3
HiI225jeiubRoV2wuP2S58/56K8XlaotTQ7L6CbgCqX+KJVjTyA5CvN4kY7eO2DR2ueuJl1Wtsgi
YA5M087Dpx6AnzYMNw4n28SNw7UGe7OGOKd7zXrnoFbnWKx/319Py/vDRFe1uNM1wYwYo4Lg2aEZ
eDu9F6+LTkuzj0GDmrKE0cp1z9PmdqlpkYnjAn2S7a66DDUBVqpK6eT5OJhoHlwax33M+3DfVvQN
N3VGt5sdBzanVfneH6dvrthCidiW0/DQVUVh290Cu1B+8A10x+3/RLtPopmaYKobG01dph32SqE+
rB7940m+kb61zdvwzrmo18WDetOVtIoey951TyMRP+7vREtkMeFTHafVOiqkPjul/yK4BcSZTPu4
cXNx3PcLRjGGRT3qSVCTv5KhOZdZcByG/Lz7JmBCqMAz5y2uADq0oTlU/DpfnUaV7svcmgCqfIFU
l8jxYqpm9cjKmkO6mr/r6nwfYzw19QgHkKrRUPfQA+iz05Jmv3pGn3yebsFbLHvHZMVqeoECFDQH
ruhtdj403hR9zNZ12oi9ljBmcmL1jRcULlrHrmEo41nVaNxES3ME8SW97+AzabGmofQGOsOtvAws
mgpMIq1TJREpft7fnDb7GAfrWq+so3IBD2jqJmsnjmItDveHvp0SbzzmieG2mc6HBTRn5Fqpn0Xx
q+ZfJ/8j8S9+v3GjsVjfhEal+TjqQGPuc08SlX9FbXwK0mTV+5qvqcmD1QiXNd6MI4Tkzccmcrp4
yKotKjjb7I3DNZvdocnciYFHAdjisM4TULrIeA2j5zbcVyenJjjKm/y1W5qRXfU0/aW79YW44vf9
5bXsHBMcRUbm6LRqwXSpuoO3Dod+U8TMNvTt/69uwh3uSWmd4sIUsLJ79oJQ/WlCATWtfTM3jthl
XfWo/JVBY2Zcz12vP3Dp9xuorltUf2PXe8Yh6xM2O83ks+s8huwBh0p9aME4F/clSuV9VPysZ6KO
tRfsrIqbYCmRZVXku0izrk1a6zjL0uZPXxJ9XDyxRY5tWxDDlWd2SztF4AnQ1fK/Dn/E8I2tD7AM
biKm+tkDXwnYQa9Z6dDPusTzSk7Aa+5abJMPa+lw064UFjuoJ2RXUu6DPT/dwgDZ5m44MSVRTisX
bza36MVhKgpxiYYy2tiolhBhMmG5DjAi6a3qC4DsiQxfIPPzUnm/1jDbdzUxAVP1mDtyvV02Q1/H
a8Mf84aA62OfZgdgpP/2Y+1mM6DDGH5tqosoSVIP8uSBrur+0lqubiY6KmtCHawdzkbdZKxMiiyt
/GPI9KISMLv0wWHPz4Rmtl4OEjLALhB99Sp+ukXxzlcOgt4W2/TbWyg0s/VSQVoG4h0U3T5O9EFy
NG8kqSBIGd2f/tvjQ8/n34tQdR7j6wzJPXRlHKq+f1rIsJH0tg1tXB7y3gvBO4ChQ2hF9cR9ctxx
w+i2oY2IU41jR1KOoOCX9XCecVL+XLjr7svmhCbEC81U2arkGl7zHsxpXcjUh9Ev3cM4ob3hvt3f
3p2hCfUC8So0kV2Fojuv3repBpmgvq71FsWibXgj8qCLfu4By0HkmdoXvxmORel8oONWRuTt0BPy
2/9fHcE58bRSA4Ynafq+n+d3wao/aZEeKhJuXN/eXuLQhESxtu7mrsQaVE1UJBAjLC+AP2zdPm0f
cPvVVx9AeOusuNMipVPnL2UleQJP+El7v4m7KP91f41tn2DcJIaugqhGBLonmglnPXNXRiqeK0fN
h/s/8PZtIjTbb7I8nYdi4hy6O9NpoP7J5d/8eTllc/lBDt2hVcGul15oPiNT6XIZQcADAjlT9S7L
x4/L7LArE+G+HzARXlHVape5IzBqrDgxDgWY2TlEEEy+b6m3XxuhifHSuG0Jx89cCOuS/CDWIP8+
FMz7s1RzmcwQcPnt8r7cue5GdEo5inH61hxI8xmnzYxb9p+RZVsEU5ZtZaK9Ul9MLqALyAEB4hWz
caXvlwFk5vctZYkcJtjLAftZCekHLEQqzqH67DrDg1znjbBnm7sRl5qCkVGUWIdykutLj+zKJ88B
xde+uRthyXe8fmo1CHpotD7RboxXMVy6bCOtZ7PM7f+vYgZ0DWaRhSAOmZs+yd2nrvGTZV+eNoxu
Bns1+DLno1zHFtj3EY2kl2ABDigGlVe91bFqmb2Zq3GQ93VWVrDrEvI2kUJPh7EDN4KW4BTYZX4z
W9OO05SrwaFXL694DGriNkFGheJel08b1xXbVxhmgvYkHgQixU8wP4+jib6jXplBHLXbF4dM9jbd
kXWtQcV6FVC8mryfuSOSVn66byDb7jcuWyN1bowIDb1mYtKPCxP+Vzdt3eP90S22iYz7VtP3UMbI
fcAE6/kBSAZ0JGfP7uTtW93IiGoDatvowASvXZ5KCGSPWp5CRgY0J1dbXQeWU9kEwuHlrST0VWAf
KoZENRr9VLVM6vJWByzcraY5yzKY+Heohwc6V6AgLcdSQu2QNQkwE+5GELKNboQ4SB7KQM1Aay6V
vEjXPyq3+XZ/hW32MeIbZCOcvqNudHWVeg/Kvy8hGmRoRxPebdVILZvIpGsLIOdEFKDusM04nbgY
ZCwcHRyYn22B3S08KqEJ7FONgt5DEUbgFmp+Fqz9oiU5qXV6z+vpqPL0ERRWn/IVj8FW7fMN5v87
vI6+P6ZoPYiunnQuWeX+jHR+7Dnf6AmxWc1w7LkYl0oTL7oOpHuP6vsFj6qnFgC6fetueHae67BD
9iN9btRPNX9owuzQhX9nbAs/ZNtXhmu35cDnzsddW6NOe2hJ35zIVEfJWumPjTfy867PMCF/ddCV
U9YD2OZWSLb4mUJicLqKiF9r7u67vpi4v1URSAqWFPuX87/RmQDEqNP2kDVtN3zQstQm+i+D+HEw
BIBeFoINT63L/uTl1B0Kf6Ebe9USQOjt/6+uAqOgtyYZuEfdU3EWQ++eG9Jt0TLYRjc8oQkU7dIU
BSEuyg/LUEOdxmFsX+wzOc9U3QvJVxxwA6RdT4vAc2QZ28P97RPh+/+bOw1NEN3IIwd1eEmvtJQX
5eQJWuwSeB4UoIIzWspOvtyiibUtsuEQaLuiBR3RMyDn4ghFqwSM50dQM+4zk4mo8xwAomjhoChP
VB5DTaY7U5dXG/vHMnkTT9fXXegNEoswheFwADLlc0qy6kzEX/fXwTa+ccBlrhq508E4TYDsNSry
VVAkUu4rSoQmqE4M6eh1PqLEKNnflSi/UZl+2Tfz2xe98qwhz6O2x9qiGZwe8YaNQCdE2mjf3dRE
09VT5ORIW6DRZHBl7EcCEprdc1NGW6J/FtcNDdeNwrTywFuPcLmENK5LlPq4WH7ft41tcOMIQ01g
GYBr5lDQ9A/pGp5HtgXUsw1tHF/o+EG/X1VhaJd/6UFMHTvNvup/aCLpSKjGSSwZBydrWSUNg67C
uOYbxzp/O+KYMDrqahU2WcnRDN5+la16nJpaxoUnvnM2QQ9rPXSsO0u+D1sXmtg6WZF+aCL0wqIw
90VIcEXTdDM2W9zWxNaRPC973g/0Oheefyx96ibjIupjBJq2jbhmuUcExv10bcK+ARtV/UHVbAm/
rSJw/HNI1sCL4kFwL8tibAZHfbq/ZW1fZLizaLMQWoY4ilUFgRS+jOtx9OtvJR33ftBtR78KGE1J
ppneCGjkVOSHJlrCk57H4uAONYsHFH83bi0WDzF5zqKwbgEe1je6sF7X57T2+xWEbU6wsZFt4xvO
nXYFml3Wsngos+Zp0OzJcbbCtW3NDefGdQsEG9hNIJfxUfibVP449OMAIKT+7U+1u/Eut32BcSKj
A9RNoxskbBLNg8poH8982ILjWgY3IXiyIEgGVv/IZRXZg6/66MmFpY73t+ntXHzj3mJC8PSgykZB
OxFX0uyveugSd3WP0iuehkkcaaFO93/G9qwyOc8K4lc5UXXxoJmK/ck7FN17WrA4pXUCyvsENdkj
QwBGC9j9X7SZzXD3Lhyjm9wDiDjq/ieU38OYBZ3cObjh3NDRzrKx08WDl8m/Vrx+knJBY9/9mf+D
33prTW6f9MqxK4+lRDosfyCtf4pWdMzmKuZEnYhYkZPRF3AG/C+qR9CWBHE/qrhf6oOfVUBhlIkY
P8uhPI46enJoDQFD8AgHboJkyEspwKI5rYcezOZpqGPuLwkUCS90XhPa7+PhgKLnv2cvNXD6nMPw
45T3p6bNyBHU2DQWdb6PQC80qdXC3E0VhV7RdRijP2wOnsBHd5mKrYBk8wkjagCHBmLQLmNo6OYP
/jTHlcjP4bSCkUP8hErt8/11tu1QI2roEd3uuGcDmSAkaA44uMP4jBaQ+6Nbzh8THNiC1IlNM4ON
yAuIygToWcU1GNjWU802vrHMUMWhqR7RaNbM6QlUVRBG7U6OLg/3p28LGCZ6DNnmCBcc3J0aV0TQ
rUeM6pFk02FGgyaG3qI/f1KkTNv3tO5I8/cUtaRKUk+ulTqkNZ2djfyG7UON3eDTldTCh+iu1O0V
1UYR6yprkt7bVy8OTbAZHdtA1BNC8LxqiDmOgXf2q82WN8v0TaQZ2jtqbxARw4MdsZWt+tg7wQ/o
OG9EK8sRawLNnMkbK8AAgAGYnTGug/krWnqfowUcP00g9m1mU22RjVkuUqB+rw2p5iRi2QsTrj5w
sVUztlnJOC1E2hbZBB6Ea9jCSmSufglRndBhumEli6+biDNOtOd0pcuvfVH9REW3A0l5tNXpZYlX
nnFetE40h1468it4IhO0kICh3H3PdH1R0e2JXe9rcQz/oSp8dS5lUs89LdBR3Zfq0IbQ5l76C1/3
4WlDE36WRiA6XITHr6Jq0fA8nNyquYKHZaNEYLOS4cd5TTutPMKv2vM/8Mr7JEbyng7hhfhpXMhx
X2tWaJJ0ebX2vTSd+bWqAu/Idb0knUc+3g+Lln1kAs6YKFwwoSsGgnXXOdSU4nQqCgBxNvapxZtN
yNnsi7BQa8CvEIU+t1MY+xCjFnN46POdB4fJ0xVEUdTLHFUy2aKxwQvWZK7TM6igN54TlkyciTzz
M6HyYlj4tdVdUirAMyr/MrfuIXWGg+sHR8Buf+1bjVs0eeUQgTPL1u+hl0sL6RzbqOdxS6Ov9we3
LYXh1UVVos23Rshg/npK+ZKMQXcgXnBqfO94/ycsUc9EoXWDE05sAhF0FBWXrCuScGqOefn7/ui2
vUr+bZ0eaj0uddCZlI7IGqzDmj7LWrCf90e3zd1wZw/95zW98URBXqV7pHodniEYGj5ObcU3auq2
FTAuaLxiQShuAcnJU1Sxit/zmF7RpHvwerolY/X2b0BS+d9GCuuoWGeKfGibo3/ZVxU9LMCbxEVL
sqSMVHHeY67AhHTlxA2mvgUdOl1WKCNL6Etm77iokaWmdBzCDed7e80Dk3Cmb/yp5HVErzr8q2JI
3/sy2fUBJgZBLY5DZzAgXgdFzmP07Cj6AH3DjdEty2BW1tt5gWZiK6Nrvnjveb4klV4/zLxCaXGr
R9JmGsMdgE3SlM0Lg/BpVCdTkZI4rJaNHM3b3oAS5L+30dwhUIw5anxNFKkJouMDWgCjlPHpmqkc
zLr3F8HyDSaNWTkWBelaiD92cyTVgRXOrUSgWbqvFBqY2L2erX7eRLhihGFL46WGzHyvez/OxLyV
qLaY6j/YvSkt23QEgXnu4w08TP7LhL7GREXd531Guhnv1akAia8mBxsbvgFoojHOtIe2NY+MW+Qk
tkUwXl7RVJds7Wb0IQPb+2Xwwx6F43AfCCowsW6yqXXZ9QCdt11WxfkAkn0kyF/um8biZibSDX2w
dAndPLr6RH9aW/WjLWjSjOn3lkwbhBA26xhB2/UyLsfMQwkU3fFsma7FJvLWMrSJbdOKF1nXzQz6
jBW4AofD1BQb/msb+naZ+deeGVJnKXAp6to8Ji6J+fh9l8lNAjM5g3tTU4SdAnIMqMuUDz4jn3W1
/owmtREWLMtqam+C5AqsvTNBcSnIfhDiAAzbPpXTELvILN3/DIvXmgCfMitHZ0Ci7QqAXqzkJWyH
mLCNJ77F+ia0h/rTRHjeRRBcVu9Trp0EXTBbOFjb4MbS6rX1xmzEweWkS3iYGSo1ZNrMDr/9qglM
PsuQBCAzlLCL9l9UBhK286i/YZHJ9Ou+4W3Tv635q5251BVhuCEAs+Dxz37PHGjZrVtsQrbBb6v9
avApHYoud2CbWfXJWtdXIouN555lT5o4HuakDCB8RsHzXHciRhNQ+OQD4hFX7ZAfc3fZaqS0fYMR
jnXEynxBu92Vg2w+KUosMkq3W/vekgcLmHFtIJLQYMiXCGrO6FCYyLweUpnKuPK8JeFjKA7rRPL3
YBgo41Sz5lS0aot0yGZD41ahiIRE2DCi1b0Ks5c0a5B4WyHBlK/OEDcFyTYup7bfMWI2WRtRrz3c
OSdLHY9CXoYV6e16KY5BuMXDYFknE+CTecAP9eA6xsFQysPU9VM8tFvwW9vghpMT8LtGYYZOtkX2
wxPArJzEgReAUP++F1rCnwnsWZxI1ZGKAK7LyUs9RMcyXK5t2pzuD2+b/m1hXvnhDIAE1KlaNHSW
fvcgeKAPKkr/3je44eRlEYRyYMjkInf3rujc5jAwP9h3Lph4JBw0SwXGeCREhvGHXzlHQcVjKJaN
C4vN7oZzq0xCGCYHqsHl5RlEcLHi3qfMb/cd+yYkKQzrtQADaHQti7WNxRqmB0gBbT2ZLG5lYpKa
KAMplkSyiGXCj9s0+t8kw09DW36uqL9R+rT9huG6RRU2DVgEo2sLS8VBMVyY6tukq5tT2PobZrIF
QROTBFnMmi/TDf/RhMF7j7F3Vd0PxwDpsFtKJ4x1DYkG1X6v9BfCxNbmsnzcf8BKQbHksgDh10oG
wCverVn2QvIqToe9v3A71l85XgkAVDB5AHGsIfnTF+6lanQWc1e9V9O8YT3bV9z+/+o30rXIRAbx
HvQM15/nVF5l6DwFYj6M5RaNrSV+mFRgUVQJXUDL+lqhDFd/a0bn267YYcKWomlOC0yfI65CZLqt
wUrnCmcXOUdgQpYAM6gBoUBgYj3z4sl3vpFZbL3SLJHDJAAjKSR0Wxe8qcGUOe/l4uqryj15YEvb
H/YZxzieR8/XPm/h31UPtVCUxqoBqqShnnYa3/DtMMp5OayUXbNB/bhhu1FdAMvTVtOHZdOYACY0
u5aTV6/0ZV6RCBYo2MdhM2yxZ1jsb8KVSuDywS+ygpN49d4zL/3VrRzQrmjjymK5d5uApQhawBRi
enhWTSSMRV6fSjo8oW/ot5Ny0OJvXcFsRjKct89W5k0KJ/M8F//jf3QzbiyuzT63/7+KCrhoLtOa
9ah4keU5CPOPXdFci2ZnRDAZwXBNmQo2cnCOecEYB3PRH6N5p/ZoYEKSnKBdSwUdhWs98YPPhgup
9KUtvH05hMC4cweDcvoAd0Uw3ovyXNCpfqjFWD/fd1tLPA4Mt1VuVq7+BKyb23UX3niHyY2e5+JH
iIfz/V+wra3huIKwKWzHHihVNrx46xIrZ/wo1T5il8BEJNVTPVE1opLmUOcdIWkySPU4ZFt8pJYt
b0KSspavEkK2QE3qLk9kxNIDi9TX+6axDW4cuCAJlc2yDPSFR+LPujhBDNjhj/tjW8xuMoO5IGzo
yxSpFj3ox9xjTzJfn8um/rlveMNjw6UE792Kikfp0uOi3NNNJIY1+xgPgv8Qg4nahwcBOQ1Y6bFw
lqdcrkc6u7/3zd64SU8Ty/+fykCHWCmguyTEfOyF3riH2tbVcFk/qvyWNYJCMtX7UPr6+5y3G6He
NrThr6OPrl+8dQHtF/5nx6NPTvf3fZtEiLX/BXoFvuGnaO8thp6g+DPS4URkeMyi/GHwyeOYFY8F
d59ESP/c/ynL3jThQFAwG73Gh8xGU9L52Mj6e0ny9rI4emfi2Oz3DvRUhDUYVa+CVE91oJuEDriZ
75u+4bZpyZ1i1YiZgCQ+rkF1pkP9Qotq303Q7D+VSOoGlcQ1s2fSOVVS/fIytFjen7tllc3OU6eq
9eRxXDN5IPS1Db0/PveaU87yD2mUfmVj+dXN/K1fsy30bRe/OtcniHeUSKvxq0IOFjio9y6Kl1O2
VSizOINJG9Z0CwTSx4l9DaIp9srpMR3kRu3QNnPDhfuK+yQVqGF5Mk/oOh8YyEpKb4tS33LsEsON
JesrqE0H0XXK3D6ORHWcWiViFaAYp/bxMwUmlmtd+gGak0WE98p89QKFBp122td7FZhQrq6uiewK
pAJpoMbTPA1fheizjTuDxTwmjgt8WEWubyQKYpJQSXXOJAu+zSCZqsr6231HsOwdE8VVjbWqy4nj
vcLE13BZ3bjpgi3CM8vuMenCwP3fqQkksdc67PGKdg+e412Bztkwz1tzB524a4Rqph1VLjpVj+VQ
de9grfrP6qV0x9aHRpGJAihCna2C9epxLHgCKkrgxz+k4+n/3+y3wW9x6VVE4GTmTedi8Hz+Cn5V
WmzAI26x1zy9buMaMXlC4oLi0aAe/XWeve+D5FP5oFOesuOaLmt/yZjDi4tC39EWWv3tVfDN8jAY
V0LVNEo9Al3okwf89j4T3TbVKxNN0Ngls8S4fXTW9UOgDvvGvX3Hq3EHugalJjD9kIVPfeU/1XKr
dPLWfr9Z37hPlWik86umU4+F97FGd9GEtMKwdz+aoRh8VGt/s/NanlpQa6HcuSXo81acuc3bCMO9
P+ceaDD6x76DbB/5QaMh9pBuzjYugv+Qx721LQ1PnZCyZUPDyssEcr+2u844TYb2U6U/ucgwpA6N
i8U/+NNl8dovu5bZLAxXqaj6HDxel6gJPzokVfHiyWLj6mMxmMl50gS9DgIZlZc5fS6WQ4NcSTj/
lc6/9s3d8OJqQtjsBgwfOv0PUqqnsNlSP7IthVkXXrIaDclVWF7ygjzg+p9MAYmd4KKj7/1YxaXD
jx24+ET6F/f3RVITgMS8cIqUxFLI6VcLkbpl+TTSaqOmaPE5E4O09m7TpB0GRy5gBPWD+z3Y03UL
tzABSFU41B4r+I1Hqj1Xsoc0zxYg1RKnI8OZlyVtwPiAoZv0GZInyIodWPUoix9Bs9WjZDOM4dRB
gzz5uN5mzyHhDq2uT/P4vG9/Gu4sUt+PJmC/L90a1/ywbNUULEeJWfPv+rHMOoZxkco7RUt7hqxV
cn/KFmuYFB7ItbdjEGJoUYDi7FIBNLiV2bHN2vBWvnDd8iotAVpeDuEMPUa9VS2yDX2LP6/OqjIs
BhDMYNaBoDHJxSHL/r5vD9vINzu9GjkCjtUJbnub9tVTc7s+TXvu23Abs8rvyoqOq86qS+n/jRPr
XFbL4f6kbYtonK8BLdHj5Tk4RsgXKi4CZA1L8fH+2DaDGB5ZE6rrqMnVo8xu9KoViN1yX572DW74
4uhT0awLtkgrQTurNO+TQvVbp+ttim+crqb6lkwX0JWUpXoMzsuxOoJ0+a/5+5TMB3JYLnW+YXyL
gcxafddJ2nMqq0tYRLH0CGAHW/emG7D2jQ8wOTgiIqam6fPqoo7RdTw7R33FW+cSbhwR/zRdvDW+
4aHohvJa9Ith/CWBatBBxeO5Ootz8Mn9xc/kIE9q40li2aEmuec6ujLA+0k9ZiX7vQziPJD5eZ32
KInBtUxyz065YPtqsAal/9trLh3/UYcby2u50phFe7SvslBmAEK1SLbMx6H72XzX/OX+/rccd6YQ
V1CMqVdTPA0K7nxp2xEgNCeunP46au9phjjo/Z+xbVHDh/O5qWnNcP9GTiHGU+iwjls0RzbzGB7s
uu46VSOGxpXgLKcgCcvm4IXeo56/35+8zUbGoZqJcWFtgXdJ7/3UbZYMRRYP5FGQKY7UVkLwn8ad
N1zBrNpPY1R4DPfLx6KP0dFzzE/8GHwOYn30j+BR3NhMtlumWaWPnBIItQkfQ8A+ex7P6FtGaTvR
x/IoT1sQJctyh4Zbi1YtWgZw6yhLD1GpL4zIHehDOJrJKeKkOSvApVddKvpI0pfa33jUWraRWZSf
yiwKKmiaPjqQseZRXHosdvj7Wu+c981Ur451oidJelJVFxBmxT6Mv7p7MHU3kxiHr+cVNTBJYF6O
2GGWZ7bVm2zZ92ZRvsmLWYMCDefKVHyYfXXoum8ROao5gOjxn/u+Zdsphvf6PkjfWyhCX6quSUa/
ePSyaSPi24Y23JYsIfo3g6K4BFMVr9WTw7aC/S0X9IarmrV4d5bcIaUuL9nyaQYUqVDlOWPfK9Br
Amy2hFtUp7bfuf3/1Z4pG4+6oL72HhnwLoXqjo7sYrTxvNM9qE4dlrjFj13LYBbow3pA8sHxvUen
9D4PaZ4fcsm2ko2WhQhuLvfqM/wJXAbBAO3UzvcTTsKkyLONC4RtaOOyPFdrPq0gkLosfZ/0ujgt
wRZexBIQzJr8MjF/KKETd5kXPV4FNC6gDNG1ceaR6dhr1Zz3md7w3iFlIwo2YX5ps+lUzN4TIVuP
FIsDm5V5sJnnTjNTiNZ21QequYYuHflf5ydODjK1VP66/wW2bWr68MSGCChn8sjpAP8F45z7wS+m
G8Dtc0jdGNH6cP+XbMttuHTKm9XXAc8QROfPc8uWA9HrFmrU8hlmob7taaZZFWUXYNtf0gjV9Br9
kOiD9RI6AjrXVt6Lw7Z0fy2fYtbt+5wwjoJWdukXRBAKKYxzsQb+hqEsm9ckEGmnKaipc4MGg4kG
QgVJOudf0ed2bLxln+uZ9Xui895pFxBiFGGWxn5YX/VYbfFM2a4ppqhXHxQy1ZpmFyQeCujaVs+e
zua4AVt+1Ksv6D/gcd4HKoZaxcEtyLch2GKa4G9Hd7O07/i6FlPpiouExg/kUbN2fhz4I21BjS7i
outjDzTmuza0Sf/hh2nPpVjEJSNN+kLmPvqadc7wdH902y4wbt3oYWRdxAMsER5Z8ZKvR5l6Swxu
2aQc9sga4PZh6oHxqvJrJ9fZZUgbkH6sUQBI9LBVE7A828yiP9Lf/sjJIKHF2j93JT0A6v4ZrdYb
9rcMbxb6RznnUGhus0vWBC+A738gQj+Sgm5cKm3DGwd4EzDKGtZkF9WX75Fg9WId5UmuOze+v8K2
HzAv2rUj/o+zK1mOG1eCX8QIkiBI8Er2qtZqy7LcF8bYYwPgAu7r179sn/QwQjOiD74owiC6UFVY
KitTZTnM4zryqV/m7VLQ05yvPYYaUqJe6ffrSnYNSwXeh5fIFU20OO4JPfqoZe8XDg2jPr1xIS4/
8MMZIYDUNLftVB4cv3jgfbWbUiuLKJG3ZStdHqwqA8btnsCPHJdFgUqtKExvfETSy/yZBTG/PrUl
4sw++hX/lUv/9foCG7YJndilIpOwSidwTj4kOGLwNE1x3qRv1wc3eY+2cS98Sha8kLYnxuvIm9UL
1DL2HjAd14c3zV3brdOumNnSdi06DJLYqvs3i6Qv14c2ZLb/FPeL1MsHXzinweZpFLLiN3ia7Y0P
inLLSlZOZgbv14v8YEz2O0CZnBMqSk8dKQ7NlOwsacUZXQ7OskSpkiuZ2nT716v93qKGJCsKHMBt
9afOqxc2HQZRHeVItnXSPUAl6zCWzveEjOjnLt9DXMSum9L0BqdjAQYpaZFAv+dELO+oUPGbwcXu
BCKi+cNif2NpGTmleM8zvgObmgJPfgESb2uNTMbgJTrZS7dUgzXi8fg0tBxd2FaJq00i1/qYDC6u
s70soCOimVc6eB3iv4OSHWkDqElV/b5uPJMfkv9PWwIcMnNOKuckg+zPRMFOHPAlYnm9kT7bXP+G
4TyiM730OJWm0KHALdCjQ1xIJ57FvCe1+jpzHrlzfexy+egNa+dgk8m0rJB5M89q4qCHw/pWymDL
0m9SrdEjGq4kOt9LOXpdDd0sYDfK5wUw/BpXzWx8G7M/NP153V4Gh9JZXxrPdlUI4ryTX+yn7KFs
bksHOttL4tmWIy4hCrWcBLwT/kMDMT9IlS9Z1KKzdEuUn9xbefvjtt+h7e2h09YeEV53ama0fzup
twPR55qemWEddN6XHvxKTCg06lA/TCOv8CMm/cegAkf85B7y+cZ9XRce89MhaIaadKfA+dKk73Z/
GlebFkwLffn7hzMDgzDv3FQw0BIcevvkrvmoIQB0ohffbSYJwjznNBdOuXXsqdqkeA4/wnNvQWji
0KxrdZVzxuu+pN0pp9uBPNnTaRHP193GtLJa+IJfAlyneG85FfI7KQbs66AXAbtCH7fhbbuvDu/C
tu5DD/KyqAHuZpYVWSCBn9wfdJq313/E50vr6hAv0tizSCukibDdjtN7WX+/bVztQN5AddpxK9hd
iDLqugDkmu3KCdY0ZS1cBx+UilmKoXv3Dht2467cIUzjXraeD15ueWpSNr94ec+2bi+2vFj2t1nj
EgAfhl4SYNIyMIufltk9hHT+ErprCiamWV/+/mFoB0yWJY6s2ETG7yp8Hta6KUzjahsuZ3UtvAXj
8vAx7X67cq1UewmP/77pujqTR2/nQVhI5ZySKTz4WfOed8N+mNWxzqxYJO1zUo3b0Eoe/UK0UcFu
6d/wQ1dHeCnVV0FtIdkMshoj6pcO5Mun1+sL/HkucEPtBM7DKgu6kHWnjogIp7pZ7svx+9ihiLgm
AWL4hI7molDZAV7bRdmqeu5awJPIY8b3zVhG4/Dv9V9hWHMd0xUuM0lrF79isH8FUx/R1VunaWQt
ZtmQUpVZmLwfND8cMGKykawZ5vOjoavDuSqfkE6qoDt5Lt1R1TzNFcSuF7+OJHAXK/d/00e0CAZX
bTnaFD+gG05VAt4GGWfhvu7/3Gb5i90+RLGvxOjzOexOdSiHGK1jXTTlweH64J9vs64O4ur7qmpq
BgPVU4m+Im/T8Pe0KFcu/J+fml0dxzU5bMlcq3dOdde9QWJqwyFPOo71hjvLjrrnFIw0vrMGOzRF
gbbpikWOXm+3zqkP7JfQFpvBsx+HtvnKCNDzcq25xmQyLZ6bEsJiIkMkTN6v1HsKm592srLNGG6g
eH3+/7WmYepCkbR2Tmwut6VbHm088JAw34BCEUDQ4H1qph2aC6M8DfcTWQ7duMbhbAhDHQLWeEMO
dCO8GLcDb2cvTrgPSf/1upuZBtdiHNRw6E6EOsfJ6Rw7ygj94cpq7RxnWPdA25wpSkRZvZTWfgAr
Y9ufFZO7S0vrdGaB3F7/AaZvaDEOERAPDOz4hsrUHqIILWExisA7v7M2aPhYiUbj+muxnpSeSGdv
6U8pATDA24oNO6Y/fScqj87WPgCme/3nfP6q4ur6TUVGkgUX8v4E0NLPPDg3tn1f9WyTFVa8jOFx
xjP/9S+ZVt79f48WA+HpUuBL+aD+eEn7JwlXrmaGOAy0cO/dMQsmIH5OBdAyqdz4YRhzb2UlDDld
B40NZUuoNcz9CY3eh47xYetW8j0Z6qho+EpiN/wAHTKW0t4thA3TuN6O069J9UKX9+tWNw19WfcP
ewbvOd7rhdufBv9f2gCunm2Xta5Lw4rqxC5gRGvaysfThEO6GLi0rR3eop6Mc5iOD8PdbvBKigux
mzGEcLrPbuoAvgytBTBDBRE1XVyXikEeRM62U8F2TdWsZG7DTqfjw1gOmji8h+I2Vr/byaMoXv3y
W9r/484nVZzY9OX6uppsr52864G4tMgnXJ0q6HCdcldBUNnB69ot1F8XM2nhWoIvpBaXxe3y6pLl
1Jsiwettk9cCdiHtPAcXG2Fl+5jSYIx8115ZAJPHa7tyJbjN6wITLwd5StCoFXrLPRopttfnbhhe
B4bRcSxBzgvPzKs2ni16yKYxmpvb6riuDgijflLL5NJ1kwRVJCFoHIxrpUHTzLWtF7rVtBLtgnBt
sKfU+T6xhg1+yUqiNA2vbb4LmcnoTPDIuYI8o0geWUqPEy9XHlJMw1/+/iGR0WrKs4mjfGG37Mc0
AeNdtSAFbLIp3d+2spdQ+/CFkIdWB4gVxIgUHnZnFLv/prVpe314Q8TquDBIbabJDPGHE9QS9kuQ
fiUdmMiuj33J5p9cl3VsmJV6VjOkaXNqax/s5m2UzvgH4TPVuZD3KCKbJZvrnzKtgxa7qul5kY54
z01IshtIE89uehinZMVKpuG16LWZBy0Er+xOxO+2PYgCJlcdKuYer8/esAg6VixkQEl4FOFVi3E/
1NWDHZKVmRsOhjppSzMCMGKVAAZ3YWTb3gad2FsydfsZD0SeWsEtmj6ixbBf1TbLmqo7yfbLqJ7D
pI8am++cmUGSee36ZIB7uDpELJzwUDxC1Qpv61kM1N5DSt1osH+ih2Ej0y/IIg/WvERD+Ca7tYOo
4ZzlXRziQ/SVgKs0veJIHx47DdN4V0rrWE3+Y12u4ZUMvqVjyNhAwrYcrcv7Qr8deLXtSLt1qm53
m29pW7JdkgSk5F574vbs08ilIucxmal3Q6M/dmQdPyZZmk92iVfYEXQIkSBSRGO5MrbJNFpUj5Nf
Bkuad6dw4DGV4Y+BofpHk1/XTWNaXC2q55F78yIxvAWa+aZgkSrFnci9mPA1zRjDuUvHi+GJOvNG
B2cKeFKkHAnvfAX5XdTVfcyHMALePUJ1fa1CfFnUTzKuDhizSp4EkP3Gy2f2NaPAIPVPTsU23FN7
MbonUWwqiBh185ZWIdj12eMc3vhGqaPJIGDaL9AjKh8qZZ96Fu7EHKzsIwY30FFkCzbwdLY5OSkv
3zlTvwN9KhCXy/a6Gxiyrw4j69OptewwdE9phmPZOEdhvbIeBgfTUWJlC641K83JiS79PWN27Et5
bwkvDuUtulkIPx0clvdlXQIbRtDnPj6GY3uXsNsgue5/NKGgZODXpSQn2dV/WvTgxcOY3TpvLbRZ
hw62rs3IqWnTh6Z3dq1aK7KYXil0PFjm2Ent8Ll8CA/A0Sf7Ylvu/U0n0MBAY7naJmFwSx0XZmUs
KKxhgsd7v/L8ffTSqEn4is8bnFLnfgl6u/DoLPtT2XTfqCgeGr6m7G7wSlfbrbHzL6IaOtSMC+up
Fs1Fd/sxaN9aaLtejyiTZS5f/rBr2jnA7irsYJn6oQCzbv2j9l+uD22a/OWTH4ceKbsQPuNBmAZl
tLhzZGXBQ20lB9wk4uvfMNn+8vcP30i6ZZmnUvSnpgGQBdonS2SLaX99cJNttP2Y1tQFdhjUl0Fa
3qGAHPcTecrrG7d7HQvWQb6UsqEqH4byKbBfh7WnP8MRT+d6cVM4TFnBH+fcOUjvtAzZxhdp3Hg/
6KrTmxZX25CDdFadN8MzLTSTuGkQMwVWg6V9DK21FhvDnUQHhdllWKbNwvHy5HbbyW/icm6wG74F
8sC6N0VvuxfqsDBXZZnjgLHpoS7fwJBtk19sTWLG4J06Ckx5UFGXCS8fBAAB1XYcVhzTdL7WMV4E
Z6GBEks90AgqhmizXE7VIUCDZbVfOyT8NfMnBxQdyGW3SPnzgm+4+2XnbuXW2ra7OhY7+sWL+o2/
ax7yGK2R22p/493tP+iuIRCpg86hhxwX6Mo7eKKClPhtzwu6gBftaioCx0G4jVBfaKLJfpj5ygPy
Zwsd2EyvNpOyrPIKcvA/uP/aW+OhKeTKucQ0srb5SmW1ouKL/SNnYMaZCVgXQvuWF/XLtLUgVvYc
MtDe2T9KwJjDgO0AJV/ZVz7LDxharyOPOXSzyDTZP0T4IOSm7ZIYDPdj9f16ajaYRa8hd0vey7qc
7R9VF2x416MRdU1uzzTzS1r9sKXkkyeEx6sJslmdBDzDDTk6wBqSFKzfiprnzRei+nrZXP8lps9d
/v7hc9xjYwf9tfSMliTgkrZB5UYZlZFzE58nVkLbhucCbxYCiJ7zhDt4VV76Xdcakj7bIC+LfFmd
D3MvBx6MU9Fk5yVMgJ7N9kHq3rnpshKxpkXW9l9RqDopSRYcwEQN9hRcu1v2dt3qpplrj9PUDoCp
cqbsXKZ3ntq6YRYrYBxuG1yLWZclJVuaGZS17EhQ/qrlxkLXy/XBTf6ixWybiIS3fpWeIXQb8eIu
D14W730ClcL18Q1G1+vGIGAUfqq69Bw4fmQX6qDIWv+jweh6XVgkXgHwXW7/aAjO3yLfulYXO+m8
siuaZq4FLgVNQuFTuIu/lFs7Tzdd+u91m5gmrsUoEV0xFkLm51Y90mHfAO8xrR0/Pnt2QAwFl29+
iKGF2MM08B7rmUDNsAzw2qoiH9XB3vlaOftpfCWsvuG0fPnWxXIfvtWLegA6Bo7Z1jJO1E8UTzbX
LXSxsX5YuIyshSoTExTfL7bPnWUD0sdopuzQutm9bWXbrC9Wlti0EFrYhoVSTQUU/9m1xsjtdq2L
IrP15fpvMA2uhe0IhK4lcgye8e8FCSPX3bpkrf3U5Jxa2A7MBndkxrJzl6qoghj0ItdYKQ3z1ou/
PWEpyYSbnYV4VOQs5SZ3bzwh6IQhSdstTo52ybNFf6VDGE+r+ErTrLVovTBYt6yl2dkT2SaU3jag
/baja41mBnvr9V9bWIu06jA7z0jrRW1taG+vOKFp6Msv+hBFYilIV3ZeevarRx5Mu8qXKyObbHL5
4oeRF4eBg58E2bnuSNRTeu+H3yBavfL0b9g5dG6Qxq5ZBrke9xjk7hYlSHwh3DBZ3qtpjWbU9AO0
+KwJGM+Yl+dnvF/vHN/tIw7uPGtsbwtRXdTDbhzOQUcMd3T6e29uQQ6SoXttrs7XU4DJRFqUBgpK
iHKEuye2eOBlvZVq3lQBevHqNTS6wXv08m/SDn5V/k0E7Kcj5PPUsBXMq8H4euW3HyQHDZmHY8eS
HVMfqgJe8dABjHfdNqbhtYDt+8FWTRb6h5yWG+r4B1a1myVfY128DPPJDqITgeD0NXVVYWXnqttP
4RMZdsyN5fzI1hCEJsNffteH4Mr6vq9lCiGBshRR5s5xfhNjB3Y/XagDT/l0FqHIz3XubBfpx+KW
ct1lZG1fzVOeeU0qvWPYpTvXOc+ld5eRX8H4c51xx7SwWtAWTTCTNvH8gzVaG7/J98UkNvO0Bkgw
xBTVttWmLlswglTZmcpv7vDg+Bcd+42z1h9hWlYtZLvKU8xesvwMLbjXCTpUke2unQg+l95B6fhy
aPvgM0S4ORtViXywoBaLYkD/25M/6+k7mjx8597OnlJ3TZrT8EP08m/VKdtHM0N+hujLhuLg4Qe3
cPLBi3Q6kFKGMwl7LEHLHq0sJkAdkmDlgcLgPXqpt5R1Ah66Oj8XconRTvWdJm9Tnd+W0/SiLpAI
QMtUnX9wQJOCehlYmpzHpQmPN+U0vaALQsGulWOWnVX1EOTvsn4Y0hu4OC821yJ37voiG4DCPYf8
1A4vQXqkqyB9Q0jphdwsoUveCExbpPc4RmbFlyk7WmplRQ2ZWJfosJLalkNiped+Bsnwjlf3lXfu
yF1+S5/yxTRayC6UgMnYBSvqAnJL8H3W7z3HMy+f2/C2vUqv5VY9dfsuTNJz4r7y7okF35Y1QTeD
v+t122FoRrekND9nuYj7otsFjYw8e4021pAF9NosLwNlkX5E0bRJx4cLyO054apbOWAallYvzzLo
UCSB6ovzEhy5+76I12n81/X+sO4WkBLWVq/Q0qDm/QCu9mNKRBGTPIRsWTKtQWQMjv+fKi0tk7QG
W98hnxKGAn17ssbqtXBSiGqs9eeaVkAL3ImGfc9BtXPuiyAaWxoJpTbX041p+tpOS8LOdTLAJM5F
8kgBsBJQSxy/cO+2ZKlTd/DSk75dYubL+N1pv/qdE1nz+/Wpm6yixWzCmqYhdlOck3GJkkBsVHhj
sOrF2Yx3qS/AKnUO2/c5fXNdaNyymyTmoTh2KS592MGDOWjGsLGy09Dtmf3u0jAq7F1RrlEXG9KB
XqFdOG1ER5Ls5DXdnnj/1DUE2qFid93qhnjVCTs8P6w7b8FVcyRDlNMDyd4rt4xqiMgMb9c/YVhY
XaDDneasaOeuODuQauizYed1a4RzJttcPvnB9grGV46fpmd7eaorvAmx4+LWN5pGC9MisSWDRKE6
O9aZBj7wv23k+/uuenPW9imT9bVwrTLbWvq5Lc7Fgie5JYlJnUULSOyH7Pugvly3v8lI2vE4l0XX
LvlYnNncbrPxHmIvkfDq7fXRTT9BD9siaJgakPAZ/J8U70FZxu2Mh+Op2g79WiXbdE7WS7UySxlN
8f56LkgRQ9fz2JMaljq6KaRyeb4h+DMJvvcou13/XYZMqhdtEz4H0lM2Ul2wn4q4GfimmSKp1sY3
RIVeuZ3dBC1TGc9Pjeg3tpripi/j61M3DX35SR+igstlYEsxFOcG9L5h48YpaFqvD23wJb1kWzqW
jXJ8jpgYVAxoxHZBTSnJuxVnMhldi+ex6/MQctL5CTQwd84rb/qtT/s9sDUr8zeZRovpvs4TxniQ
/lYZeWkbctf2a2U2k2nc/7e6hRph64ZBcZ4Eixy85jA0/4fC3Vy3vMk0WhSXSUPwZjelZ1e4UeDE
tfgF4axo7NdARqb5a4Hs5KwJpgofKFB8KKeXKuF4HVk58RvsrlNsEDuzFjR3F+d8LjdtMB2y2rnN
MDrLBuUp4JQCdk+b10R00Wy/+XRb3CYRaTP7kvg+RFOANhMfZz+caO1sU/c9sJT+WqnNZBYtUqfR
hbx5iL2dzT3YD1vQcKM3cO0saxr9stIfZu7PqDMrK0vPHQvflhYbfLWUr9fd0eAt9uWbH8aeksmB
YFKmzrL4EyybmvxK+tvutTqbhqXqOZkkDlTtzDYFa6C5+ku5N9aRdCIN1V6eRsHAclLyW2vHMoim
5Qsn3VZxb3PdNpeT3ycPjbYWqq2XTqFghToP7d0MYRGCBnrQO0Cb7JHkX65/w7S2WrQCKDkvahqt
VwhcR9wX29Rde2L/fOhAp9KAdAgXNaQKT1XR7nnffEnStfz+udcEulaSXQ+ApLE6OyXeu9u+2dOu
JGtED58nyEDXSxptNRO0mKnzwv5hUA+x0COOUxWz85W9w/QBLVjJAKXnDMRtX0r3pZjfU/ndGbc+
iEyur+hfmNB/3SYItXCVwdAnncL4onlnw4Psq3eUT7eF7H6jWADepmyT+svRz8YTF+IoILzDlrUz
g2lltHgubeIp2YbFuZq+hgyH0QyAymGN1MfkUtq2CyS4myuvx9r8RVV7cTevFQ1MQ2vb7mRDFtHK
R/sLr5+LuopD7t50jAp0oo3ak/VU2ViPkb1X4/DgA1t6fak/PzMHOiqq7buhUs5gvS7tISzeC7wf
MREV5Tv4BjfXP2FwVh0dVds4oDVua3+p2J1r21se5rhgFHsS3nZzhPr4/+8AnnQpngIm7ADskc9u
7DMIeeQbh+/m6aZTQ8C0rRc8/UleeFN1suRE8QyWzTsh7bWAM7i8zreRAlwa2JAKOWdjH7lZHqXd
P7b98zb7a8FstW3bhEuD4xo6mntxdLyHpH5Juq/Xhzd4/X9wUak/8NbD3MfWwqVk2kOfbMU5TUNr
sYo2mNEGLlOdQW8TtWrn0htzjM6wUfIlz0eLqrOawTX16IV7tiZLZlpLbcsNU+xawyX5FzKLaebE
jrtEkChcSQWf7+gB03Zbptx0FAT5axjqDWPurvPJdpYUbHRopuFyV7juSg3dYH4dHVWppXVKhU+V
3ktRDRh9WilFmEbWAjb0mkYWdLj4zO8gmbd1uUYLZbB+oMUpccCubQNVdBbdNmc7oba2t7/u6IZU
qfNl5NzLbAXNl1OTtk+eSnbOEBwouBNF2W7tZY1CwfQLtHDlNKdWAkrqc5+PcduN27yudiPvVxKZ
IRvrsCgOsg8ndxGuQ/CrTp+H4kSaf/maxpzhcSTQsVFeX3PwZwXqPDXHvrx3whY9Cm+z+OYUz0L8
S6eNX60kHtMv0bZbqMhOPRVleVbLV1C4b7zkSfHfHpRer6+3aSG0QLaKLux4V6RnTz6MloRSwmZp
vZXBTRGghTHu+jyn9YSzfz2OIObvimWKweeUkts+oAOlap7ly6yIOteFu7GGZTsm08t1w3yKyA/s
QAdKebacfFaEeBt5GLd0J+8EOXgRuD4AyffU4fpXDBbS+TLwTN7kqCHAUWc/LpIAxv99fWTDwupw
qbkbVeUnY3VCI/iutovYsqcXK22frw9vmrgWwHk3X3qAsvK8QE5AgBA9LarN9aENLv9fugy78cbB
Uufc4ZHnPzP24IVP3ppamWl4bb8d60z0nuWmv4O8GCrAecskODSDKMRbgpbU7tkZis5eWQWDmfT+
hwnsblUIDo6j1ZV+5LG+xatDu9YgbRpd+yklh67dLDp6VLJ5gZIPlI6b8MY7xN8Gvw8vDoItKWgk
LXps8vldJskYj4KtoRAN3vk36D4M7rYgPvBrQY8ehP+aetllfhKV7bK77kKG4XWmkq6o+kG0eXke
CxCvf2+AHu5WVtQ0tJYwi8kPAgssaOe+/AXO/rDOoTiwvT5tw+bra/kyZKzkpGfqzLIWT4LH0XqR
01cBxbtu5a3H4DE6Vq2aOrCUy6E8s+qfappivkqCZbCLjlUL/DDhklXlOcx3DWSwJ+eQrHGsG+yi
q1XhzbXjc6rKc0B/1ckU+erVhx5zdT/yNZ4wk2Eu2eKDQy4s95LAEdWJq/FxTNTBg4DMbbuUrlxl
uU3m9LSV56wcjn6YbUhf3sBsg01Kx6lNY2EPymnKMydQBYJym4hUcdvjfaBD1fo0EJnnYd6o+cXA
+b9nsv523dNN5nb/39xtaFueyGWFTtLXNvnHWcPomMbVotPLhGgrJPcTy792/bfaWznLm7xbi0zm
e0GbOBh3kOcxeIacXVSEK8nKMGcdkhZmluwsD2P3ZF8md3StD8EwZx1+1rNuKWsVOkdRo807HMsu
bhw7/CalXGMBvqDmPnlC02Fofl8pz1Z59lvYy87h4MhR+T4ry2iSdbyo0yiQxpaVm5rhUqjj0sSc
Wo5C7+XZbn766mve/17Uvz475Pl+mN6v+6XhcKCj03DHLzxcBi/x9CMNfyzqznL25ZSsZAJDItPR
acU8AMqXwoes+bkP487pNhkEsF12CLt8f/0nmNxJOxQQAKjB2L+U5wtXIO4lwzOFxMzKDzCdinWg
WlfSdEimsTxZToP2y3igEEVA/4PbuXyDW3vWxUHOrFen9KdjNabVTs2ttL7iJO3bd2nv2f9c/5mG
lfp7N/uQsIfBIQkIFsV5wEvbkryoAhhg53msV8xoiB69gpZDjI4uNSnPhV8ChmBtinGM0A69uT59
kydoiSpty4n39lye63bn4SVvOZZjE/X5a3br+7kOyqsLmRRUOfRIbP5bAT1Okr6KwAwQN+UaTsDg
bDosL3B6Z7HI4B0XKf0I0tbYlv0ijK8bybAGOjJPtENeeX7gHatC3lXMehyXdp+m043DX9bmgwuh
3a4krQ9NDepV6IxT6Te4cgXxjOIW9R9szzo6T8klBSOLiy9MrTo2XukdnErkOwCBbyFQuXziYrsP
PwKMA20LEs3ilPrdKOOOKeAa/LRFO9Vti3BZ+g8fSEgIWfEAOcubnxwAA5b8q3ULy+Vl8lquQjFh
IYXbghSuzbeDA476iuyAGl2Zusk73f+fOtqJfTvxfXinJeq4IlW5DZU13zi6FsIBZ17DYHOUHWu0
Nthbq8pWssPftv9PNladRcWdWm+mQmVQRAk3tFMvFfAfUDK5G/PwkAXukeTDFnX9R0ugO7L3d4ts
73PifAs8cmyG+9lZE9UwxKCO5QuQK9D9KvzDkiuAMjvPiUgqQ+AoyZrAjSGV64g+OpI+YRAoPxI3
/9Wz+TFcxMMUQrz31vOmDuobstTyaZLQQ+8M1a5tIDoaWO7PmyJEx/SJtLfTeqz8g6AekFHZnMfE
S+Yd9ZubupgCHdJXEu54PUGcLAk/VPkC/Y8xduv+Dg08N0FNA11/i6Cr3ALCwD8MXX8ohBvPC3ni
vNlet5EhFHUFrrmg/sjZgAt/Od95FTsMjnq5bWgtyv2ymDhoY+hRNrSBam+l4tYbVy5YpnlrQT40
YPvoW1ywrPn3YvE4bIvbdh9Xu1L0nsvyfin945g5e9AVR4S3p6LOV24VhrjVAXyktMMBnTT+Qdnh
K++Du5Z2D7xmtz0k6HC9JkuSQqZZfSJOkdypoA/BRT4kaxVb0+y1rXmq1FAlS48HHPEQgu2xfMy9
79fdxXCN0JlWFj6mbgHmqHPi70b0+gz5S2rdt/6W8zlup5WcYPAbHbh32X9p6oXluaG4O4d5GvG2
rm7aeaieMCcQ/PY1acWd7auNNzvxUt12JqJ6orQZ72hd18mxQsqJLNlyPM1Z/qYBQe+K439uGqqn
S2I7dcpdwe9E1sbFADTmqkLs525D9TwZKDVVVV6Luxwl2qUdYhB7ZpHqrLfrvmOa+uXvH85CDjgm
Qn9y+N3Q23cs8aOpXwMQfH4hoHqCLEBoKkN0vx8Xz4V4fQ7FKgHZp1gMG2H9e336n2+0VOenytza
89Mm5Xc9sBZoJq02cwm9Bcj/RinoKa9/xGQjLWOWBbTrW8bDAy57X9SMpyMyr4LzTYNrSVOEbPG7
xLGONs63KSnQYrRWVDUYR0+YuWfNHNqlUKpKQe3BCjLGs+ySZ9cv/sxLVt+0W1E9cSYZn4qqdNhh
sWRcWOp72VtriKnPUxvVMc4pn2ja9bCOzL5K8TJX97m3vzSNEP9xXiOB+7tB/fdsir7g/w8ClLGh
8OzI4OBlCuj5GcilNiXLfUsX+9+mVf7OHxmqufVQfPftQOwHOx+/9Rbtn8fS/if3hy6Wbu9ciqYZ
39TdOB9JIPgJ8s7+s7Ro/WWaWbsSsiabXFLFh5BdrMDy3S6ghwrqGJb4xwaAnSkV1XZ6cLiIGuvX
db835B691KPEENLJItYxHE9990SKvZM+Xx/a4PU60VUJec5qrm2sayMb75G3uWu/CJX7azS4Jt/X
jlCQYZFtPTfBYUZtYN+SQnqRbBwvBhdQ/ozu0mnlOGUykpYc+tYarLJb+N0s8zCIgiKjzVZZlHeR
GC13DT9i+j1amuhtvFGRmiRH2x0iiRINOqnu+sKLGrbG7GBYE/19qJ0JxO2gCn6gI+UbL3PYHUhY
1yRFTKNfvPmD1w7S7hTvGTtw8Du8NokFxphiZPla4dywDjrImmUg1e6YkxxDJv4omd0nnP+ymmzF
YQ2bmS5emMlUudNYBYcxq3aU3QlPvNSN+l2DiK+3Wrmy1RhiW9cuDMuylWldhofmwrHlcKcBgl7G
00XHubVacrAGvqMgWFr5nsGtdBD2KMGzIRfkkkJNwRYegMpckJQ7OvYU0k71Gne7afW1ZxE2ZmXW
2CM7NHVBHsSAUx6pKfl5PZt8ygMY2FSHZNsiLwJ7buoTdFcDNF0KOi5xH4786MlC3YMtyn5yJwpA
b+pUNJ680aURCFHp16Cyi6Ny8J8Sx66+z+gyaCMpqv7OYrPa+x5lX8plliTu2Si21+drsoaWM2QD
NqWwYPTQ5SpKsuqJde3X60N/Xr+g/+PsSpYkR5XgF8lMSGjhqlTuldVdvc3ruch6FUhC+/71z3NO
1XSRmOlQlzqQKIgIIPBwV3USU9AMtIwk4Yna3cuALa2rrOvqgFMTks7+ZRiXJzoMNCaQWIof/+Tb
X0NVtDfcckq4M2aXDG91VpDuWjxoPh767aCmKtobPtNRr1qsczL1/jOoHmeoKaXDO1bkpi4q3U8o
97J89Ya2rHt+WRp6qrvmUtrNyc380+Mv0BnnHniv0t7UWJMzZwW/yPJjUPURLXPDpUM38fv/X43s
E04qBiHj81BTgb650d2RULATEBqmTfRtZ6Ls/lGvfoL5HiSM7Cy/OP3nwv3SBx8y90T6z9L9XdEn
bzQcIN9OQpQpyWGxKvSQ4hJ7ydeTdNGlCuC4PNHu97YlcP78ipHWdeX5TXbxrHcUr2tT4Bne7zRv
Rzgj/jl0Kwe03gxBc+Xn+mx/zg5+PHr/Iars01waFlrnQsrW33U+WSvSZxe+ps2Rdm19CGUQPzbO
2/saVVHeNPAqqC932WWh9g6bcU7fz84SBzSqiSElacCFVMV5lxkbJUs5O8nVO1TyVzV87xe6y2S/
Q8fAjfnDHnQ3vtwG+qYq6BtCS7OHLaa5ZkkeNfUnpzYEs8ZRVbw3o6WH60jSXEO3ekkIuE7FCDaa
5tw1ptaZtw8AVGXCBAtYO9HcCk9BU0DEyjtN6EYIM3od8/6pzqPc9wwHV93HKME9dZkP+i5eXBIR
HrzGjtIS9OYzw8bYeoal17iuqrfYVM1U2hVcN22yKMjz3TQ4hq1BN30lqitw4PP67rhBd0OrUVTb
p2B6sab/PY4LTXYNlciGDEXrw7Oa61A+S3in007RsA3MRVUw+GR3QQ4arOZK8QLxRLz6O7fSFMDn
cjKEtcY6KgZ8KkcWJJ6VY9uxLjVe/2TW7cus+gmmzE0of6oyZQp3oVBdy4qLSPsTIDvY+guDa2qM
r6LB67D369bCcU6U+yn70pJvqP0asqlu7LvFXu1p6TCvpTdW+YV2C+Rkqjhrl2hs2P6x32g8XqXK
TD23mhhb8stMU9zIvajzTUy2uqHv/381cwFA7dKlTn7x2lvb9BfLMqmJ6UZ2/xy58Dp4OmftJRdo
RuNt8Mvy6m1NMjRQAlWOWcP8kjUXTtoowdGwvqvqCNO9Tzd3JVBJMIDoOE3FZc4+rBB+IHVuyPY6
T1H2XWsu8eTgu+0VrI9JvDadjJyhsCKW16Yl1fyEivbuhRU4k0j4ZUzCfUmqXRl4h84bDL6uyQIq
4HsQcpHQXMwunTh34gam3Nhe/iGeqe6tm75ydi5o2NDMSdorHlFRXqmTX4CpLvGKluSNX6BEKyjv
SVZJJ7uMIGzgUr4frLEANseKUlKYTtKaM5AqlmiLpg3nsuhOTZo8NeMaVZmIvCI4+xOFhNLhcWbQ
/YoSvoVV99UyudklWc9j00Y2maLS/tRbc2QV29h7qMqfOZaL5aBUmUEK4pMQJ1Z+sYpTGho+Qbfe
Sih7NWhWs/tNr87f0X6M/OlXIb89No9ubCWObVSFxDLhEjBC+MS3fhXD59n75/HYmhyhopDHtpIp
8wtxKfn7gFzG6eumcVXsceEyL+vAqHCxhzJKs2CfWSZtZM05UAUfe9Xs2wNEyC9Sigh1C8vZd+Cl
sZf3TnsLQFLw+As0VldxyJy33koykl3a1b9UY40DefbUG6l5dV+hhG/bDWNQDy1udsu/3HsS4mdD
ngT9nU/vx22sT1TFIi8W8wUvcnHpywzAw7a1z6LwJkPdT2cgJWqnaSSO5eMLnLL0osw6FrXMYkK9
D48XQOOaKiIZbwscPAhze+rcOgq6dJ+nbvx4aE3CUfUSXdrOdjlMxSV0a+AHXoriVwY+9kYe6nHb
FukpQSvkVK/hPBaXvs8+MJHuAuLt8E5sOAfqjKPswH4xNsHUYmlFmR4AQMEji8Hsdwf8+8WHqghl
ryrp7NJKXJxpOU1N+LKU7Ems/LzUG2+hKli5YPXQdIMlr4k1f55k3UVB3/14vLQaw6goZRTYilGm
8JplLZ7XFIxntQmnoLOMErJ0SAA5Z5m4MAivQcVrl1Z4U+qhqhV6BsfUxJQKSXbAJNVDZ6y4NGQA
c1330Z6nE+G2YXidce7/f3VORl8CDwoXfs8n+6tts39Ttq3JE8rzfw5dEcaquinFJZVuNId15Alc
yU2dqrqJK9ur3S6wewbTj4tzFG5+TlITvkJnciVQyyyp26kogbbzx991v566yd7zLNsEtaIqMNdP
5wrI1gXHjsSJlnra845HzHEOm9xdxeRaXjUsYQnELA+xFfYCpSqQTWy8oKiY3MSbwqZeMHq7yNPi
ju/c4H/lMnzcNvd7dn7ljcuCFjPwfOKMMCY/nSrA03WO57ttgyvBmo59AuHbEPsrRQWk3tXNJnge
VTG4fhnyYkpxsoGEbBB3+SD2tHT6I0Fnx2EN/HK/7QOUWEXpsU9XBuvIro9WP983q+mir0lkKhI3
tfMlrTwrw7mg+dJBxaO1lovw3Mj3vJ+PZ6+JKlXS0Hbuqhg2Ms3a8jh3j3Ks4sLeaBolZC2BV/6q
b1FfgSp5lcQ2NWUxTZ5RobhZwrsko6O4WM10Rm/F0W1NYCtdrVcF18rJmu06HMRl4ZUXFR0uOdng
ychi5fKlpqwFSQnj+86XYB7Dg89+cIl/fLwcmu9SQWSyxjuXF8w48EBOeSTW9Y5/2za0EsV4km1D
mWIxMvpzsvwot7cReFEVOzaNYONkoHK91GCQStP+6PV9/HjSGvdUsWNjCWJIUSErz1Oz6wN/RwGE
zSZT54zO3Pf/v8psaOMv84pgM+xkepgYPY7WNhEYqkLHFrdiA6txYSsCtisd9+zWocFJ7iv2xslP
RYxVpYXX3IWjQLdcUQw9+Pw5dSEB4cZ2b3pV1/2GErqkXlE8yoPu1ILAjzf7BmpoqfdjkYdiGQ0e
qUlvKtg2qViXLIPIL00wAGFX7eZQPE0Z34fo/HjsP5oFVvFjWUY7dDE4Ek+ioQthTBCiZEHhbdvU
VdiYawfQYx7y/JIs3+ZZ3PJVGg73GvOroLHOTtMpx5P6aeq/lc27Wvb73PveFBDqW6qNs78vyyvn
H3NvdGQgoW0FeR+r9t/N+cYnYxVoO/ROLoFZhdmn/t9aNNaxzdON9WkV0yVSwrOUYN5lMUa0CYFY
21YMUSFdBDqMGUOJ7pKPwQ76AM8kLAzvrJoygtq43xbguO0tX6JX5DiW6cnL/Z0lkigkO0iBXUlq
8klNxlSb+HFIJs6cwPR0Di5tD1oD9AvHlReYeKQ1Uav2+E3zsrC1lvmFL/OvJO8PgHW9K7qfkm9r
S6AqimtM/LDr3FZeGFCSbVLtiVFCRGMdlScTwDnXTUSdX/z5k913u5GfGW0Mm5Um2aj4raBfche9
YHAfB8wwBXDOJoVT3bSVUO2ygFgTLfJLWrvkU5gFDZT6rAw9vW3DSbktWarIrcwDCDAYvftrgecR
HvHByz/atEo8w5Fck9VUqFYB/nG7mVZ5scGuzeiODjer+DWMl9okqqAJM5U2k5Ce+C4E6i6940fp
Muzy8dY5P6GXHq38pe63XRZVsBbqOGvf+PDQlOQH2iwxXbNkxzk30a3oXEnZfhsPV0WKJHoRRBzC
cIzd1lRf1/mSUpEqwOsflvckF4L+eh7osUXzVT0Hhl3l7fTgqlCqoQTS3C9r5J+g++ouABhM1vsB
V4pGmjLQ21/gqpCqBTV2S9AKGwA/luMSyeKFei+PDwy66d9d99WmmPFqAZMiIq12nFO3ot0ttU7U
KXeOY2Jw0E1fCebamV2/5B181MuiJaH7MmEvDAK0m8IYBfw/P2Fca99aJc48XmXv3S7Y4fnMcGJ7
2y1dFU0Fpl7Xz61AXlZeRkVmHcbQMiRPneHdP2ed9xy0ciuTl7b6NEz7SthRUR8qx1DmfRsH5qrS
wWh0o04yON2VHt1DeRhP7nHd98fOMLzOMEq8MlqsDhCZSAgFMK+NEzXG9pn/jgh/H/ddlSgTNISC
+Dmm3sbk4O+aXXgur0NMD+2RxdJQp9Y4pQqi8lqgXBpwZV65991xvzppGBWmlKAb+56sX8XUVCdD
C9YL52Q3+Z7zNfLZ/Dw0JoSlxvYqVkpwj3sSha8LoV84WWJim/gAdBNXIvWuuAQNnXualysO3s1T
kRd48fRCU7uhbupKqNZJUvtrMd9z8admCg59YFKn1418//8rm9ftSmTeWs2lHk6MgefN8sPRkGA0
oapCopKxoY6YYZYsLCI2fUzTS8nG3bKNJ91VKTL7tQfBPmoKuPwsJygtxwK6x4/Tu84sSpxS26vr
vGxwkMKzxq5ZVryO56MJrKDzF2VrLYMc+CRqy0vjdy8V/xg4yDKjqRlNM3cVEMXGagZSxCengAeH
JfWOlRGXo1lRFQhVjOPqLDhantLR24My5iUHBqJCzTSStQmioDGOioiqULdMSxmSE5HD89y+q9AN
CEhr/HhhNfldpchEHWdJmIR49Vh/Ys77dezA817e5b1lh958NNsaEqVuFZSQBTYqy4Nlkhc5OLti
GM+yHfePv0E39P3/r2J2LCyypAVi1kveNW4TN3KbLAMuIX+ODH4x1k4SrtNm9Wn0gqih45fVnbft
fio+as5L0QN/RU7Dah0dC7KG03x8bBOdZyoB61VeH1YdbEKDj2REK/D/sJ6hielRN7oSsCyfKiJW
4Zysgd6ajJ5klkdVbwvQCW88raoAqRCBtUJbGrYXeBZDdwreJE7IEwan0Ti+CpAa0QM8gGuCnJa2
TndALr9n6xgHU3cZEiGiGn+hTW+za9oUNTZT2TGBQyGi7bFnldb0Dc9axzRoPoPQY1fOpsKgJhBU
msw8HdMlDXvn5Fq0imwReGjpSbe9OOG682cweGO+DC7DydJqaHBLwHLxbQjKbU1irkqUWYQOUDQg
XT75hdu/ywc0WY1l0B42hYMKjnJYxlGipgAKF3aUe84BMmcfvepjFQCr+fgn7mZQj5t+6KvVFzml
HV/drLzZguYR7ZedoNMJB8INJAX38ZXTYI/ZN3Jk8sYze89m/8lrt1QG70MrlzeG/qap9tbyVo7B
TzTDQBe5GT89Nst/RcC37HKPh9fZ2UGO8/NE3uht2LsH9yR36bHerzt350TikBiuWDrzK95p+eAO
HaYc5u+e5vxlTf5hg+Fuqxta2V/WkrcytPEFSX5PDlBejwsTR5tubGWH8QcpxCjt8laX7/rxy8CO
mWlbfCvh3FfV+dPwTVFaQGFZmDb7OIVfAsiqkvxcApj8eGXfqkrdx1e2mISPRUmSvLrNYX4kSRJX
jnce7XlXZel1pabHUN1nKHuNE7aMBhTWn9oPMzvO7hrRBPRfhj347QXw1LpLKu2UF2BivzU9tLqt
9N8aoOUo69rzYyvpxlfCNmRZbgPOJ29h9d4HQYHMd35qEuW9D/J3bHmqbAnODmvRWFjiaqn2Qzge
JxpcycTOslnjtG3QL1rEj7/jrb3FDz2mhDFExloe2Ly8yWm2IJ42ZfHAuKn5VTf63XqvkgSEnQh0
mDB6RqzdQp1zVZrap3VD3///ami/C4XkiVXcnJr89oQYoor58TajKNE7OKkEM0BXQm+l9z8T4tHP
dmFaXN3ElfjNXUlJzmx5YyxEg5YjS0hgE9Ozts4vleglo7PwkqTy5mXsc9ChSWcsf9vSJK6om7wS
tSEZRVJOC8Kqsbz9SF1IHoSOoYz8duYB4+OfSzpWnotSO5G3dsmfqEUuPAmeO6faicE+1aZf0exc
ntq8FnjrlPiNg53rGF7kHlwC4HR7mXd4etoDtVZHtmFr16yFWokppe8Uo4cfWutPZPjpToDdbNq7
PLVvLQsbljQ+sqdPPsnyg7O+H03S2polVvvVLJYVxINy0o3O7/Jw7ycbuouQaVR5EnS9Eb8KYI0E
WHwApvZYbEMy1k1Zidc0CEcQxWDKRXerg24HQS/DZqhbQiVYi8kr+iDr4SucHFN/imw/PcE8huG1
vqiEqz3kggVFWt7407BPT93R2tVX73YvZ+YHczlTZyAlbPsQjPLFKnAccb5Mw9emNTzj6uavFmGa
wHbypsP8u/0c36UZ9vzgPvsf+y/prj9mv5YPjzOyZh3UioxbegPxaSZvpfVv9qOt+6jrDBWMNwFO
cEy1EpP3PhjGe2xS9sXZdbv0Up/sg7sXh8ZwFtFYXy3GcEicJX04lLewL8Lr0kAzFhgek6KfzjT3
/7/aCJ26SQLBpvI2FEkk8pi0QISbsMOalKyKlIzYmKjgtLwtlqh3vHLj2kZFiaO5NwWIODDeVXRf
oYRwyCDz2YGWFaBkkNX3T9XSg8vfEGa6wZUonqa0dzlJqxtvPrXFi2xua2VwzLePsV6gBnDv+o47
j/LWi73jfHSqFwigkrbePfZ7nesogZs3tUjB+S5vXTIeWbYeRW3ImZozplqHmVhSsjRZ5Y20/6uT
Y+DdPOfM0U0wiX26STEXsaWWY6gEZyYjWNaqQAOWiPxsjRwKRNPxsX00K6tWX/KENa5ccZial+d0
+trKLspMiFnd2MrReMWOAhXRAEf8ZV+isz35PqaBwSPvR5o3Tvhq0WVsy3muHSpvY/gOcpM+wL5k
erK6DzkpIntAydOQe3QfcXesV9khXfvJJg4+wptbUKVEUzNFownFrRtcCVrBm75Ke17damHte3+9
pHNzY0NhcFFNbKkKGWTOW4kuZXkrwrOgz7iw7/zilthbGk3vzqnELs9BIkEJnCfoWdRjhbPakBV0
hlHCtqLe2AcLijoowMSSFJeCXW3fdD3RJGW1SQ0qDZNFLR+bbv4xyb67kDZrXNQ26XNYz/vHgaX7
jXvaeOU3dUPnts7uZSmg4fgaPAVkubhNenQyuRNlYzhAaPKb2q0mJeU1aTxkoeKwgm5j+vR4+poF
8JTY7Xmddr4L14H8ie08d2U0TQbdLt2U7z/5yjKJHUga1hh6Qh+f24C8LjPJFutmrQQr70OZFPn9
uhzI9/N/HHSs8SK38Ew0xrrJKxHLoD0xJwWyPjg0nxwfnbcFZ4YDviZc1e40u0lkPt+vb3fDhOtu
CuhO4qV1C/svwlVtTQNhVlDaIwxf5fuAJ1ELDnHQGG9zGCVi3YHNlhROecspaOvqr9RtftqQiHk8
umazVZvTREqnxl6Qha3CgTzsNwJXt9HbEcbAu4zk8PhXNO6j9qeVKPO2KLjgsJB9IdO/DY9Gy0TO
oTvpqw1qJFnSvhUoxCafk1t7Lg/84Ly3PxZf7sCLNM7/efwNGgdVBTRygcbbFjo6t8z6PjdTFrEK
JAOPx9bZR4lcgqY0FnZINuFy5uR9MX+oBsM2q5u2ErkDSLUJh77zjc3l2fLreADb2rZZKyHbTmNF
IL9Z3izr39rde6CMQdnx8diakFWVMkpnpWImOIZ4EkdAvp8DwHHJCzfBLnQWV3bYTjYDn3vssMIr
T4NXfHRSCFU0pWH30A2vBG3ROiS3ATO6YTs8LKCnJjw8tMD3PraOZlHVJrVhydtxEkiWuKJHJJKW
KR3oBlY2V6cJuM0E5l1X8xHSSHFn6l/SbNvu/f+vNqeymLgPvaXylnZB/+RnUKcf+TdW8DkKag7E
FDr5thlH2WErCl5wq8K1k4ZicWJPWt3nlTNmeifW2UgJ1qQO27ptmxK7CYTGkm4QAJF9fDx3jd+4
9998ZSXBGhmWIW4lTfF79Z7K8lkk37cNrUQr61bm9RP2kRSsE15wyrMKvFuGcNXZxPlz3j2tvcJC
l8Jt8btd7hd7bpmuyLqhlUh13AFaCa1V3nwgJGs2HkVlSruaJKM2p7mT46SOhdw4dBJNk62TRRMb
/yU2nrBtSLK9f2x5zR6r9qmF7E78mJPyNlr0uFgLWq+isavQKPKjLtu4MolNaCyl9qT1wHsGYrm/
SHoOt/cV+mfK0yxYZSrha2JYpTeXTuWE4dLiTru20dT6X2yvehqZfVghS9AOQMk+NpjuQ5QIbtwl
q0Bvfr87/7BFTE26y7pxlcjlTb2u+YLokkXzO2nQXsSl7W07p6kSEH0FKAer8TTjFMn/SGIdEix6
3CDZPTaKJjWofWquk5RibHs8/XRu1ICrtUXPo3t4PLjOMkr8+uU0uzXByk4rUM77Ydw4rhK8Q2P3
1dBj3HI5rPRWcMOpRmcMZX9NG2fl41SXt2AYP8tBPpGq98H6ZrqAa8ZX29E6zybg9YOxXfJL1APY
MiCTlZr8WxNHajuabfd4KEcJ4ea6H0p69lGU89Cn3VUnUHTsN62o2piWtKIgPsTYbuki/DiowQAL
CNL0z+PRNZlTZTF3kqDjadkipSV53H6tO7l3eFzlhu1EU4RS29IIHtvWtmEl3qcWEOA3O2j0UPsX
74MoY//k7bmutkWV2qOWjEPSBwIVi2LOdzPf58scDda2U+B/N5ZXuzkTNfjfISNyQ6c/QPJR1roR
FBUeL4HORZWQXVoBBaNuRAhw7zhCKm6GwMpUcUM602QEtT1tTDornzyccjKnO4wDMMTcFFy6oZXg
DWhgzUmI1XXksRLXMt/m8iogCqW+dm0DTFmS8KPD4Dpcgmbysbk1k1bRUHndF6M7hiWK0d0hbele
5IbHZU0sqWCopuiaIBxgjinLvobAeooqOTp2G5VdaJi8xldURnFrbZ0hTBfU5QDKORWl8z+3kfN+
mqYP26xz/+FXnj4AtFpaAQBdDZ3IEWpI6S4VfmOYvs729/+/Gj25AwszX+CyZi07id5al2y8w6p9
aFAoh206DL1SHvsuLoF2Tr71Qbhto1IxUUnnLG0p8Tw42exEfRZVlRVb1pZORlSeVEiUdPvKzRqU
b9iISv2Ou1ZrReNKekMW0DmOEqr9nfCDeByv+WCFmNBl1aclrjvp+H2L3/zF553XHe0Ghn22D1dI
ZC89+rf6LUB2P/yL0Vv0ZW2vGTapKc+/TFX2bIMRcpSmJoK3d3GqYqEsj5ZyLGB735ZZtVubgJ3q
uqs+QmSZR7a0rd+Ny+LHhnp7IaiKhiqbzM/HErmNOTJuGTgJqYyteQtnz91UavxC4r4cUlwdVuhG
nZp8+g2AwY/KT6jhLVs3fzWErSIv+wS3uACUe/xHIH+GpmV+s+/qPnnlZjvn9lhzUWDy7zq+q8/o
RjvSGN3C476K+T7Zb1sC588sFGSsXzuOA35TpNGU48HzBp2ex2O/neH+IveesjFA/fhu//achmgq
2DiuEr/TUpPVnVALGa1LRi6WCeqp8X0VEAUSF0/2DOgKp/uWF0sU4m6+5tXJsmk0b+E9wLqqcKhi
5mjFvz/Rzk3xA4zOqKJ1juHcp/uA+/9fbSm0XPk057j6FwE/56X9ExXYBAXACfD4tv6Welua3u4f
cd/1X/0QxO555U8zcDQgQQiDPhK+4ZCsCSkVDhXkBH0DDOZZw8+Fl+0GHk380yZ/VCFRdoBmjrXC
/Wq2siFyeP9t3aS5ereIEq5UON7U2S4AFWhReBZtvUIUI/u6beJKkLaZ1+HpHRtK1sqTx9ODZYRE
aWJUpem2evSbpHgEuIVW5+3sIj3LftrSVXs3ihKocvEEh2AWkotdxt10g4xD5Nd1lPTvHxvm7VMm
VfFQrSCZM6woqHfIXgBoEyeMhvCc8MPj8TXe+BcOasTDJvNxxFzcl0T00TgAsFGYdAl0oyvhyhbC
qqxrMHt/evFa7wd4vHatb3oN0BlHCVJeu75NJxxfk7m7+OBpQJXrxWqLXTKaRGk13qOSdY/DODfE
x7N1V4cdUBRdcHC9ahOeE+j0P5PMMrMi8R1cTiAtLuWHyroU1efH6/qm7gQ8U21Jw1lv5Tik4Yh2
qM9ujBbSU3V2Ijuy4i3d6vefUIK2oHnmo3p8v57UVQaV0LhgnZFyWWd5pQa19A5x7RaWD4d076Tp
TzLZhqubbmglaq2Ct+jvxNVtCYkLLTbg5xKPGM7GGp9XcVBZuAJFnt7zewexIY9FUDjcZT41JATN
3FUAVOK0I4jYcZyphhRtdAiqU+sXjSEd6EZXArbLetLU0Ea8ha577ObgGGQ/HjukzixKrEJto6dF
gbrHJPmRNzL28/naEBN1tm7i9599tV/zZWWjXWPnY/kY3Zs7k9p0FNCcOdSOs2z1xjadcRgT1XO4
QrX2R1qXkV+9c4W3f2wc3eyVvZW5g0x4icpizlhdHjvaEtyokhJKMY9/QGN9qgTTPLs56/0S33B/
ReKx20EvwZDF/iu6/Y09+4va07VwVpobpOFujyfCb9UuidNjer53bon/lTsWk034Laq+n4JdDyS2
RYXdNnwOcmsf2k40i2nHTOdjzYai8nzSrnd7qIXifAwq+fBQn2T42TXBTXSDK7FVTADoBSO22noh
sVu8dHjJE8F3j33ZtMauEmH+BC7//L/id/gONZyJPHXbWkyoCpxLoeVLqxA4orVAi0mGpOAL+uHx
tDVmUUFzEMGQVRPiTpKv7xbvmQA2Z03xyE0NvBrXV5ndu3Z1QjHXgCRMUOVp/By0SN7ZTnNDYtPE
rgqec0WxBKi4AkWEljZIlceJbwJ1aqauMrwvRBQNu6MpZqe/tj9BQHuUybfHZtfgb6iKlIOK8hzS
QuCt5OOyS0/lIYmD/Yq2FXrI9lZcbbvKqsA5yyfT0E33E3L7A9q1O3ARbstpKqu7m9hrKMJ7NiDe
YeoORLZxXf16bB7dqt7//2o/KcfZF23m3s8217G8ChNeTrekSqZf6oWmSYklnQBCwKRHqB0DTLht
0s6fk05yVKRlgsGRw2QkSfWbViZSEp1BlB3Ez4JlHjPs35DX2ImO4qV9G1SAespxjPCW+/n9qLpy
UEoInFp3dDbxTmvmrSLlsgCOXjqowHE3+ScE0UwM4NwWflOcgFWAHCm9ZaYcM3d4/b5pgji0TdT8
mrSowuPqJYE2do21xPF02TfN8MlrQIBcs7De4RBo8Bjdryh7hmjG0gX5PKzjPHneEy9/MnKyLMN+
rXH2v1jc1zHwCMGpA6KJkf9NoIZITMyjurGVAPV8O4NUCnZT3OijRMbY7hZ72xlb5XDH09lMJh8n
vrVwjnnIp6jJ1s5gct3ElSC1BxLIxUfZcw7f2fbJS5rIMl2I33R2FqjJlrMyhNuMCxpAEzikoOk3
e5SbIK0Y/f5Fr3Ki1WfUAmcyubTJuwXPiin97dPVYBbd1JX1LIbcm8GJi2c0uQwMdYhy/F4wIUzM
DrrxlcQr+noIepuP1z65QcBhNEEw3owgGEVZzsDupWU5FCZfWNyz6SDaMd1ZSXCtbRDBbEjs+BEl
+Q4pJcjoHnRpmDVDm2MubquTtp+3ja7k32HqRwjt2sO1nq99+UxMheA3PZ0FaurFG5oQDgQcrpM4
L9VxbL8Ldtg0ZTXx2gmXGV3s9trX4ztWjtOOJI0JiahZUjX1OulYMtlj3jM/zvannETefFiz4+Op
v/3uAbMoOXdJUABOB9pe3bTetdyLm/CL352n1d1lc+yK97ScY7+KSZODA/D741/VuL+aioturZ10
6PsrXw902CcmpNB/0JG/Ln/4GiVumzkreb84wxXnjh1bDxIdX61AlS/5KTpxWrMGTX13/AQHl7AX
Vd25FXQHUVSIHMTtFoUfH7NQorvjeMEjWWFjySDBNpbnDhzAjy2nXS8lwpeuxINDQiBhxj/Z1DmQ
wT0vlhu77rwr0t+r9SKKG7lD61w7mhbTwUUXPUrMO0SA8qNJhmtGP/D+Ottfk03N3rCWEvBh3ue8
CXL7atHv6/qchDxKTOCZEJvBG/6g3tEd0ZRLTxvnV78UoXvri7ZYoPnhVyyPR7cJrRc+dm3w4vj1
yk+BA444E7RG4+Pq7R1iFL3wu5pcRCt2YdEf2sF0+n0T2cQCFQadBvmctC58YEpvhUP2qc9BH3Zz
QDLC3H8a+6uTxAZ3u6/vWwZU0gNhAvwWydhfl0tyrA/ymJxA9hLlcRqbNnKdoZSNvHE5eKuXob/m
mQOOkUb0w8W3uL2FAQrRqMKhfX/ohain/uouB+gthqbLky4UVcGOzm/apLeD4drHlYzTk3sSx6yI
3DYie4n2dsuwvbzdwo0vUGI+cRY8ojv4IfuSXtFEvy++IHHtUMwyPGTqlkCJ7q7NZ1ZJd72IAIIX
OSpokb2KL499SDe4Et8sHTJ/tV1sYOmHVHwZTK9dOvurkOi+pYO9+Bi4ja13JM732E/+aff0MN5Y
7H3aNHsVD71UthvOqDNdrG7cQdN4X+S24UKiMYyKhCZsnUexduTCFqgQTd5oHaYk3yJ3C7dXdTrC
cpkTUXn2NWx/NumHDE3tjy2i2QpUlQ45OevspXS4BsHJkmcr2TcmsoI3i9uY891Sr8706K8tUj6k
3XVZTiTfVeWHdHnf34XITAg83eSVrRlXndQrpp5c+sr+mgbB+6HO/l3IJnYRfIASqZY/oJSHh8ZL
P6Q/aSu/2K4JOaLzFiVG8Ugk/BREr5e5/RSy21IZvFBnESU8+zWZfcfDctL2afb2PL/lieFwqZmy
CoC2EqtuUY20L2NKnpOJRaFlGcr8uqHvG/4rT6ntpXJbn+H2V6fPQZDe3xG2VZdYoMKehZdI4RKY
JOwP1vJ/0r6sOW4c2fqvTPQ753IBQPLGnXkgWYtUkmyVbMv2C8Ntu7kT3Ldf/x3a7Rk1VCh08Hvq
aMkCyURuSJw8+QbzYq9bjiRuvwI8JybDaDC89JprT+0T2r/fJvH7xfzUV8yfMC5T6/rg+rPWAH0h
cIvo58nQCj52tXFbm8QLSX5LHUBslq4AwTzyhOsPke3C+vMXuxCxPJ71HBsclcOtm04eM9yNuiMY
KrFnu8QxEBsM1OwuojU79GO4qUUNOyzYKfj1JyvpGgO8rr1fzRZo2kKFPckEL9ipEaEQMpaw0zhx
PKusvWY+1un7cfpjm8wFe+U2oJrowgKbS9x+4hwcW2W2zahE7HOe9+5g9Yh1E7cP+gguSLvaX39r
iZcRkc/GpJGxMCGVrMThITDtQ6tiiJEooQh9LqIsKfoGmsK6r/1U+0uhbVNvEfGMBKNZsf3GbTu+
qXXNzzWy2yaOVUwvDAftxgZNI7yzFp+d8m4qv4FsfONbC0Y5Luhkthp4GXNq9rMRv4mnYZtRikBn
i6YTOloy47acTkahBt3LtEMwRyBEzakIIY6SHVvXT+a3rSpLly0tmKOjpbk11HjlonpoMwxyX3am
pXIjssVFW4yTMItnw7iNNP2zk2W7ZQYDVaJixr18K+YykeYxttpuWZrV1g/GHtiQQ3Zou2Dwx8AM
4lsjReOoQmmkjxIC6mQ1zVhFuXG7PHVBeOgPcWCfx0/mmzEwdvpxUfVt/AiirwMTMtO/qn66onTC
At/UBbq/MlIlO+emeNQekugYHue9HmRB3geYw1dUu+vWdtklMxH3nEaxU2kTkr6iZ8Go6ztnnL5F
xTtOySYqSOzUqiEvDJrr9dwQnemnNnvusic0sF5/9cspAxNncDDOwLRN2/HEpy+5eeynx3Y4LdmN
qd3N7A2vn68/5rIPZSL62dK7BG12tn6bxMUhrpbI60Gkdn1tqWoJ1p0bmAmRV9jxBXe71Q04pHfN
UX8afAyn3mFOsiLwSp8jmHqIEje1WoQv+pS/o/v64AT5yXhEYADbXHowFVHystEzcUIHq7S2cdbM
hEX5Mee1XxlIfnpVkihZXkRFlyuCO8lM41Yv62MSPRtV9UUHD8u2zRDx0AXwj1bSwx+uo1EK8Nnl
z4iX1gETAPbjMT64qgEGsu8Q7HwlDi+B89ExA605WF3/Hm36vhWHil1Yl7ngRkRINIsG4Ldytz6N
MXhY6t6b+ftlyHYOxrI6kcIrSsxCREfnFhk1TM5E1pIdzeJuUlXdZesKIdpIokgDETHixlQFehMd
7KLeXd9gmdiFvDmOTKu0GYoKmLP73qxa7WOjNQ9z7UwKuKLEmYrzOmJ30ulQpTpG99Q39jLex3oY
aBkAx1Gt2FuZeARDzpNYI86wGrKDe73oS+ZsVUohYBNWTUO/uggw9I+Eem10cDtV87bktV+ho5d6
aChBNjDOcezHYejuuJmqeiklchex0Z1Vj7BcrD6bj44R+U36VNbnsVVR4EgMSuSJNHNi5jHm397a
eRtgyI43aZjb1hd0D46QT7XTJQoXdLkmz0S+yL6qQJHfgm8rzz9Pzn3lfDLKB42+i6pjqQIcy7Zi
tY4X4disW54TCwaWjuWJTIY/pKpuNtnS689fLD2XXYkeS/gEuhi/M9rc0knFpCnbYsF2rWakMcGI
6aPdjM9pV4F3AdNAE/qI++htpiWipJ3SNkqbwgBYPXvEWIKlVCGgLiMvXSaSRRqcus6csjWzMz7q
u3xv2jsWrGSvxR5cU52f7LVNBWtmC3Y8YF5bzDFS4FafWFCZ+h26HhRLS+4QmQiZNsMx5hHHZ4z+
mqDGfvpm7AMaedF95zHPxNc0400UTIr8SLLrIobadGOryCoolGlQP6Y73flDq39Htfl6QJDoq8gh
2S6MVW2H1M4aUxM3yN0zpgLEwbbF1296YQxMS/rRaSCrZTq1+ofIfL9tXcF+7T4a4tDAukY879K8
P1TJtnIBEwHUegvQZeOiEuFqjHhWB7oHmwxcIW1J+BVHdliay3We6sNJ1+6KPND4h1Y1JVK2tJBG
j1XGdRJbcNC8SD0yMDdw2PyZ2JOqQUamKkLcrTGKK3dwsXjbZ5jE9X0ov1zfTUloEUGvSZV0WaRX
xm04hPva0T2jtO4Qavy2CE9asak91GWvsK96N+btxObbukxvODGf87J/Y7aZgohBct+EwZl/VXaS
hU3q0mY4tbsfo/kOzSm5m/fr8Tj0N6ZXIhC24RrodU14g9xwztPU7rKoDtI5PuShitdU4nBEXFaT
6Y1GmDXfUvNtZ3zhANtNN0unup2WaJEIzFqMpKsxXWw4ReFT3Jqgk1D1PkgsgK5PfOFtdFwk9k5m
DadEP9blnVnfW6pDnezwSIXYO6JFEdRHw3Ca9ta+vk0Bt6ef6cHaVYfQ72+tt9dNQSYcwYhju9B6
3cEFUQL5u06xyx1VqUAmHcF6S1QqtWSk8y2jZZCQ2R/reK8pu4BlywshdzKynPY1SualhVq8FScU
DEgUk32dcKNrFiFaUQcmBXeFTLiN4Wk0DGLtj+tiv9yA5jIRomXWDkam9HBtwz57AM3JcXlcMBKh
CJJgY04iArWmKQKYcoYGoUEyyJi5m6dN8FK8vRhmc4xvz4dlODllNQctK5zdPMzcs90s3V2XkEQx
RUiWXbmctZE5nEh21KfDsCiyfZnXFCFZmtvUeba+++B60bE/FH7mdzhdANm/giRUEAaJUxMxVyVZ
mo472GCASLw43Sfxhyg6xOGH6+KRLS/YbZGjcDKwGlWZMdxnyTe3nlpAVT7ZkfF+2xME861mJwJp
NspK80h3Sdr7bd9VHrGZp9WJqmAt22XBiBc7CTGUu0D1p0sAe6v9vNm4tAi1GmPHRqUPbr+M9QHI
Ovt5qGdVIUaSQYhgqtkmc1k7KCY1zjFpP5MU6kPukrT0q/K8Sf4iqGopabSEebLcsub3Idkt/NZO
nlmiSPJlDkjsh0JVhhp1h+It4pYP1fHjoEK1e40vscLUJB7aWn/+IjymnUMXx8QjhvrRydFyER9G
9nhdOrK1hdDbj7rWg9vNuOUlZu404BEe/VrbljS/AlJNNanIDK0cojO6X6Pkc6FCN0gUXoROOQuI
MJMZMgHjSQSIYa/gTZCtK1grWeK2SyxUaSO32NeThQ5MR7G0TNSCjUZhnemzBmlgAPdbB8XTomZP
ZqOaTCZ5cxE1pafc1bWcDKe6r24GJ/xOIktZAlizpQtVWREthYZ0q+Am3r3dDQFKAAH3NT/cY2TH
TbH/G6X+1e1ees7qJ16oejQXrQEC8eHEoz0rMBuh8LS8DDLn1Be440PWWQwHnWZeUr1ph2/XbUAW
ykRIVW9EWj0Y+Lr8YxesFxkOpg14xrn7g+zN47wNXw/wzV8/rgUuAdz00C0UA8JyP267CmUiumq2
mVamqw07OJMO7mfmRqdxmj2FdFbVv7QnQgbdDJORNzVMbbytboifB9NRv+E3zglNiApHIdNdIQrn
Lp0GGpWIkcXBsj73iaKmLStdmYI5g1PBtkFOD5vzxx1Zx+TszDSgLdIUwwcXux8+aJrCTcs+QrDv
fGhp3SXYXmr8kXB9n7iqCoFk5Vd4Kyuy3JSv1pdF+ybCpWHGg+u7K1taOPumy5TYHOPtbhMKvH6C
U+mmEX0uE8FW+sj6GDaw3BrNDSXjftC13fV3ljhSEW5l89htdBc5G0FTVlUFrQlGLRUyWlLFFvFV
Y1WFnaWFGGflgpSq9inohYfGS1JiP87povu0T403RV4uxammQJ8rPkq2EevPX3i+Kq/HJbSwx+bs
nJr5d3dm2/Tyx8n4xcqAXzRonh/aU9U2d4BfA4nRKV5aJizBblkaDtrYQHvisg2sBow0/X1X3kb0
HLKvDlNYsUw0ghE7DtoeMsNGBqebz5n+YXSmt9s0STDZtg1dPQmho2mp3Uxze1OM8Q5zJY+blhdx
VzrAF2DhjFA479yAW8Net5odo6pLrzUoXnDMIvYKpC56N7QairQ83g8sCVg+vRsiFugMiMBlEzGy
+2oeL6YjRWZT4/zb1uGdO8f3PRqhrgtIsrMiEIsVSZwTR1tu57DfVWURmGRRqKZMOKvzeKH1cYs6
Q5pkKI8X8Yd0wBY71UPjprd9wk68BG3v9U9Y17u0CYLdprldDoMO6fDw2bYf2/C2V3F4yaQjBN6s
icMhKqD3TT68bXlyWFIVLZ5sacFwqT3HM1srt3pu0xNviOPV1agaCCM5VIvEk0ZdLhavBuPWGJ6z
CVQFxE++Gvl5m8QFo61sg+EqHLCTusVtyrPeBKWtUJrLYnk1fhd8xYMbt+NwWolS9m08R7uprhQX
UJc1Endmf9XIJU9I05mWfjs7T7b9HZOQvCi8N8hjiEvZ66K5LPjXE3itFJ1QNNFvSfUh1nyLvUvt
05x9vL66JJt6NXV3sIwCHb/Y1xXwk7+L/fW0yyxvORQ39Q1BQsifrz9KthGC9bZloaXLAGTX0KcP
6czvO6qS0WWDpSLyCmNUy0EP4ZT14rZvW7+r7lJTRWEiaemhIuBqjnOLVWk2nshhuCt24Y1xMPfs
uLWrirqC5aYYc213mIdxQtvQFN9XygZEme4IUdastcaIFyy8vFn28475y369JE1260GPvHFw5PIw
sT64vsFSXRKsuKgKHoUTHke95MGNveam2E0n9i6scbPM9vqx9wZFjUaiTCLySufDUEFsMLzM9ec8
elzqRIH8ly0t2HTed/limXxE12YH7ls3M+JvHEDRbcuLkIpqWlpXz3AcXvJ9ZAREdaUgeW2Rb46R
ODMJAfqwa27i8DRsQ4NTkWquQK5sLjMi1gAKKz1xb+rBRlaiQldLVFRkm5sKO7bnvBtPVX9I60Mz
QEcmEARsanuwbfGiUScdNTNWhpgax/TDYvX5701eLYp7xotCx+qCrnA9WQy8fHinAYrvZ1Xf+NFo
H67bk2zxNei8SHeo26VzVGFxcGTNh5QVSDRdFSOWbPF1P14sviTMTfqywOIsMe7cuiSfMlq2irh4
2WdCMIKzb+Y6atOqDe+c0v3dmkFhTK17QpIPlu0+mWx+DPv0XJfO+8nMG0XmeTEK4Jnrp774JMbi
zM1MK7wbZuvWrDHMUgsdb5nc79v2Q8jduGZpmJrR0GeU/bzB7uenJKXa4/XFV415lXPi5YUYUOrc
bcO0iJ6qDP95X2Va7e6nKKSzfUPBQRG/xxBQsNBTmmnG5Me9PrWKE5O1hoNLzxbCBCZjkSouFuu5
xT2V6/6e8dy3MK9twQDcPGlBMwSaQ415fa57VtV5cY2ZCfM9CLBvagtUZyEP2JIezeihB51unWQP
RhLeMV7vlwitr5Htu9HTZFl+xp1dzetbzan9xEwCOtmbQN2QnxB7TAISWC3WxueBs2lHzFA7cTQK
KfRZolribWdvodczsuv0obExoT1d9pn9Nc02pai2LV540mXuQs6a9MHUnnFJ5eF8oEgeJVYu3nOW
hGjOaGDlfiKeHeZBUqkwjjITFy86OwuVgmkGy/pYdV/nzqm8souz42BUD6Vb3epcA7MnKNIZjfUg
ypQ0OO5lbRVvPy23NAZMC0lizyE89ozhoxZOfhe7gFmiuzsZ9lP+zdU2YQixOYJXcd0xMQdS4XGZ
AeatNm9C33AiFRH75UI11he8SmSYetXpLdYnYCOzwEIxOPNb0yhA/znttagLisryyZLu4qH3zeqj
Q81tDlOcuefMZc7bJSHnZSlvGLrJgRu4j2NbsbxM+QS3gjYCM8ucnJynitxlRu07NFXY48WsAUIT
rB0cP+XiDHjzsWsLH4O6g0Rjh7JevKpsf7/ukSWvL16SZi4ms9VzTc64Tw6WFtXmbVe7ti1ekRpL
FdsYeE3ObUHn2KtQZW58Z86TL9teXcgcDNPVZiPVrbOuaRjH2xM77TwaGpYCmSoJVuIF6RAmBriM
LT32cPdVjo23oIMVw96dFEOl3pAhnMlXi49pnPu8bhsj8ha773WFU5M83RQ2Pyc9WLndkJ5RK96D
xdPL6mQ3xyniUwzw6nxnDpXifk+iA2KVfklzEnG3YuepPcbOQ6maQiRbV8gbKS7eeG1k7Ew7FMiY
6UW4Ht+092KNHi0oLW5eGD3zsNuDDuRBr1SMjBLBi0X6mefFTHADcK5sZ5cC71+Bs9ltE4+XLsht
gFIoJoWBSwKuWLJ3KdEi3uFRQ/Wmd2Mv6Y5Fp0IoyKS//vxFopg4UV3wHArUDPxjGCIZIaRREePJ
3lzw591s5xofEnbm9bjvHOfWma0Aw0gUx0fZ8kKeSOI4ASYNGpnZcxBGC8rbplek9UbtEXx2o3U2
S5eZnbWEeOid8opQVVWVSV0w29oZs6rWXHqeZuY3PUh9pnebVF4EU3CTdnFupFB5UJu9zZdq+pIM
poqnTfLeIidNhMJV7+Y5Pacza7yas+rIxkhFMitbXVAXl6Hvh7d4d8OxylPd2oWHJqDseF0yEm0R
IRWuVfdZocX0bJW6Zw8DpsDHHnIxxQlVtrygLanexDxlHILn+bsxsj3XXvOYrlAou0w4gsosDpBW
uZPQ8zClkcemPAy4Oai6aCRvL6IrLDC3m1VG6dlxK1/XzT23tb09RoogKVte9PGpoVGnXn18n+Ii
hNxM7GMbqYoDsrxRZKSxItfRu8ah55U72wjywLn5ycEL8EZgnq/rj/QpQplgMnoT/e/az6eYAIlk
B/2pD5Zdd3CVT5FsswiiKOJyTOjqj7Mp4V7R1KbftKo0TrYN60NfOPvKTjhoNVIGPiPXL8qvJW1u
+jDaXReQbHXBfHVc44yLgVfvo3fdEu2N8o9OCYiSLS74+rGtQHlPOYJglAZ51O5Ll2KQ+qZJ4bYt
AinAqBYPiYUY29dgCwtjTPzbNK/atsVb0tilcYr5PRDLYgarxDNHdZkvEYp4Q7pQYDAwr4qcnfrr
6EZeUr+zQxVfkkQTRX4KEzOOSqAjyZn185G7/d7e6CrFa1HDzA1ioWZ1Tuq38Zx5PPySmCoUkkwm
689f6LjVYsLoYrbkjJNxMDTFCdToXlx0+01KrgsmhFQ1dFdPeS7Mx8xAcb87xkqRy95dsCDAou2e
GT2OWcPoJYVzyOfFA1f/zfV3l+2oYEO6U7ij1ofkHBU3SXiOIyWGal3hQtVMvBHlU2lXRoiVfzpg
4GwO6PgP4mMGB2y/u/76MukIEdBoQ16xCuALPXQObZXfgE3Gi9xJke5dXv4VaUVX9nlVhwY5z8a9
1X5vv0X9H9df/PIJnYk3oz2zinHqZ3K2neymMxp/wTzE1sq8xd2Ec7JfsVPYFmZKLZh5fcYoE1x1
u7siUg2+lsS9VzQUVm1PWoiLxl/RdZ8dzKe/u7nSpwh2O+nlUE7kPyoEVrzj9Njt9KA7bFWhV7QU
Q2i0o4mJI2cHaIb4zdCdXbbplPaKisKejMJpKJwaqxK/YEE6Tn6iB9c16PJ1IvZXMN06NCfdJezX
HiS74dju66BFk2oD+dRHZ6MVCGlsk+i8tFNsQ5YHVXFqvxXzWfENl53EKwIKjDXXDddeEK3sCION
uV/PTxYGGWjsFI6fBpsEc/ilqOyb1s08oneP158rsWvxepSMieO41MIXsSBmjyPxQ/3L9aUvO1Qm
klKMg+baYAElODz7XXrsBsVRReIwHKFmRbQKaYRmk3M94r7ALY6myd85Q31q2KQ4Tsiksj76RZgc
l2WelrEh54omHrqXTkbLfd4PilAjW16wZvRN1kXU4bBV50fW3SdJ0Kkg7LKl18148eZlmS4MEHZy
7ht2qLLlaCzhPl028W3bTJzQ5wwDB9WiRs40fBcPrm8nR0pV3UqydxfMGJMOQkptHe+Ou900yj2t
57u4+3xdHWVqI9iunmepVadQG0tLT4gzu7afnsMx3S+hihpR9gFCDC61lDv9jCCZzp3fsXs+Vh5T
nRIl5iQSUegli5zBhO+xtNwrit5DWdC7LhrJe4ssFJk25YOeIHco0ahRWR5l7wzt7ba1BWsdSI1m
fBObatTvMvq7GWIi6KZz8yvOiSyf6GC2yBxQ+uNrBSo5mKaq80kWckWYhD405ZiPsKT/Hput+z7Q
DmtIMRTSkW2qYK55M6WutZorCx/MBQ10XaEIVbKVhWyZlkYYpzMce8g+WsT0M2XKI9MWwUyHpTdB
Poc0oazQlBEBfe3lzh/btEUwUhK1De8tQs5ue0ySh7RUe0aZQATj1OYE/TEcS4OpEINFUxU77OUm
MPsVtURDx4xXPRYmh+SMFol9d6y/druVn2oat1moSCdhLTWzQoJnxJ3mx5oZ9CjTTXmmuL2QKbvI
J2GmU+L2ffWrerMeUdbqzc9uTtURRbIDTIiqREvorAEPerYwnQzY6F2pmvwnW3lV1RdRT1tCbnVN
Q89R1gW9NezS+NsmhRSJJVKTT0PowoziJMhWHnCU0FpVU71U7IKR9jpnnEQw/2H/ozSHw8PfL5pJ
7FWcrIZbBhPzIErcgmm7UiNehWMWMBrb5CMYbANAoh5mBT13xEcqEze+XWw7M4gEEzWz3dxxUUyI
wgc+fUSW1KiuJSUiEbFebmOC2o2vB0L3ADdTuv7WBEwEepmDO1stgUD0cdyZdvMWY3t3tMhU8JXL
V2tMpJKIbXdB2wWCXh3HH5P5S0XHfWWyo8OdYzrfA8G827SzIqHEWDkF5prjvsHsw33blkEUZ6c0
coJtywsmi35IzbIqbEGNvjU9BE7InnbANyjCn2yHV0/xwiNMFrXysME2EFffz6ZzY4/zvk1GxQFB
5vSpYLlN1LtRXf04csZvrSDZuTvtOz2wPZgltmFymIj0Khpe14lT03OM5pqJN35j1QqzlThMcdoP
NYgex+P6+gRTAZo8SIetkhfibNwvOiEhkkm3r/2Sf+yqMGD6xlRVxFcVc1uVVboGQlyWai4JevSs
DZmqlCBRGxFg1XcWgO85fCW3uYeSS1DmxB+mSnF0lYhdRFm5c2vnOnjwzrFrxJFXTmkV+hioBdDF
dauSPUAIsUlYG25fIVxNlunNXQrW3W/XV77MpWIzEU0Vdn3RYzwXOXcBuV27Kdcu4O4Wp7QfhJ+b
CDfwmPXLXhiu02Ws7Tp8gbOsVQNubRS9YLBJnLoLxj4g0158xz4MqmqETOLmX993bPtooREqW3U4
fcLxFcOYW7IFuw5ZCMHV1TjK2xRWGpbcX4i1S6pt4AP2Chdlcy1pOMRhdPWeu+FhKIg/NSonIJGK
CIlqRt3s4OD/trQl9inioQqtHHviwoBI1Zd+w910n+bxPdyCowBqy54gnFfrOO8Xe63NmMNdBwdQ
a18SJ9lfNyKZWATzNJuwrPmMYjFQp8GSZYGeqObJrEu8vmRgIrRh0OYoc9aTJNJVX8tBy6JrT1V9
IiF93PbygmWOdUhJu1Y3KuOt4dZemqjoo2XvLthm2ZtdVzZ4d7MOg7b9nKF9cZkLjzXdxl0VrBQU
Bm5cJtBH0zbfuTVGDkz2+FhN8/frspFpjWCphtP2dLTb+Kl3Ij82HiqMZajD99cXX1Xv0tYKETXU
HHscci16SlstsBBK3QwNOjT0u+V9C4jx9adIPkEEOVAMy6pMzFB7IsMd4PF+2n+2ExV9vWzxNZt9
4dXtiUwzzXn8NEa15nVs4G+WPv022ZiTeP31JaYlohwGK1rSvojjJ5ZhBGiGdoVURR4pW1qw2imb
x9qmkP9og+o6ig+ADyr0UpZHioiGlDTW2IMc7v1sjYFrnU3GvYgOHuuDFuPFKACLLQa1V9U+Lb5c
l5RsLwQ7dhMWOtxk4Z9HNszU60fFJkg01RQMmbSajckhS4gKbhgAaL9fKiewE3bkuhFEiarFVPYF
gjUTe2g0t+74E8mX8tBZLjiuizkG75GruumRuCQR8pBaRq/FVRyeC4qJ3j5xMr8GQi9VFVxWx3DB
pkVoqjPNEcZbtOBS4rZzSKyh8uJwOVSRG8xF79O5PBZucT8s3SEcce7KVUNKJR8mAlW1gUW6A/DC
Ux6m96CkdW9SpwM9BsZn67G5aTyYzQzB3vnSZjHFRL6nAgM6m30zhzo9krCzVZAsiU2K4NV+yl0g
f3T+lFVjd7a62HoCxlRFrypRMBG/2lVZZyaFYZ4dfQ6i4ls/2PshU7Xuy959feoLZzhkDibPNlh9
CCPiGylwsW4EOuPr5i1bXTDvJc4Hh6OXDZBu64jJsWh4UFE1ypYWzFsfoiyfqe6cF5N5OhonknRb
pvujQPZCJLVpaYODs+hTOWeNzwH0eDIxDur5ukjcy8b2w/m+WD3rnD7uQsc42/XoYRyWvlReEgNh
kCceOIc9d0r9vgsVZzCZhQnhOhvihrMBTxswiMIYPyRJFCzxIx+y4PrnyMqGImiKmlo7WpVl/7ia
MHe/qrUr1i4KMoXQJDYgwqeIXRWOjf7WM8fhI8u+xU2yq5nqemV1BBf8n4ifKgaaYdCp5ZzTjtw7
GTnaKGo79Tsax2dtMP2cb8MkMRFPpYdmiEEFqftnuNNqP1WhGiT2oAuGTA1gSspsdRP8g9Y9lKo5
aDLRCybs1nqaJ03unu3xuWGPRfWuNJ+u645sacGEiZ2NLRsn98xqPyzulsSPqCKXkS0tRGWMzPnz
rWfrUzV0gaPdm9FGCI+IodKKbHGcHiLhjraubGwFB+mCuU5FMmpR3DjnITsnUeGPmgozdVk9XhFK
5EtElwTdmefSijwztneRs616+opOYuajlTk1YGpjdjP3IDLXj62tYpy6vJGviCTsJh6KiSfmWaP6
t7FDd97Q9Ri5zJxNGegrKomiSEcdYw+ds4HzDGiv7S8c8yC3KDgVZ/a4mIOXWXkUnu32SMwH3Br0
RJW0rZr82mm9Yo8gRTLN6FJy/gPkGzDx5uctmdrvXg4fr0gksmnJ0W9XQzij4fMu9WqdelUH3txS
5XwlgKlXPBKGW/AwZDaOAEHQ3a1obW3n6U8dxqyumMRiUwihrnAqtlMN19vp6J7r4mhExUM1h35h
qvgGJGGQijN7HCdc4iodfm7HOppgvT3rdpgFBsoN1aWlZDtEgNSENpeBax0CVW/cka7xq8x57tvR
MzByapPKikApUzeWdJxxIJv4m9T+hCZC5UWXTEYiWMqcCxZzgp3+hWJYZfQLGKeSkfQpq/BeJFgh
iSu0Iw/Y6F3xYOA25Nc95tpioHqKxC2Jc3uy1Ghai0GbdP2oh4mHWzu9U+G5ZYsLIRcpYkYSNAue
7d482E31rbENXPbqiuqzVEJC3NUxsaFMjETDPvQfrIAfMr+kHvEwTXI3H0sVp5bsM4QYXGlhYYFN
0VmTHRs8CoU62ZF+gmDNNadTn1lQ0ybIHn5lnb9chmqTJTHTEaKxTTPesglyAkpDt2+cjQgH1OH/
qqI6r+FVM8v9YQj/dRY/EaKqt5fJSERSIfUPSWWb7nnaJ2cjWI6ZPxpe7hm+GVQHpiKwkEhJHOuj
9dSaqRlrgMIfwvguzB6veyLZuoIdj5pdkY4bEBKqr3kB3hnb2W9betXYFy4ir9JUW9Ohc0YAQeCx
P7eqY+nlqtMr4pmqQElr7ghsF0Mzxsq4iaoD1ckRxHVo4Ml22z5AsOCKYtJpX6zzG7qkiD2wP4aJ
n3dt+PX6+hLTFYf4lHoeOtOq+UhchiH9/3Jv4hSfZeC95pBUO6MM/jjYqE6znD2nbqJqB5W9vWC3
w6jPYdjB8VAK7mv08dT0uzWnwSbZiNN7HG45VZwxZP/5sWn/VlIneXERWVWSssRgrwVJeph5Fjj2
MusPg9SKF5cYlIirAuwjXqyhRRmRoNawGK2D4VvJ2+tSkXkbEVDVscYYet39Gdz/69OW3QpRVCVx
0qesknthubgFD90IV/oCSGnFhm0O7iLOKrLQD6pb2OHBsA/ZQnEfiQnxbeVfF5VslwXjdSJmcNeh
4Yor/DN3UDcmyTZZCLq902c8qx1k0zDi2zHJ+/e1lm3jX6JMCLsj6Qw24lLv3IOnkZdzMCg7k2Qv
LhhtN1ggyiw1mBUFBeRi+XRUQdskAhcRVqY26K3FUT+HN4PFxuX2Y5gIsepTSpkdw9esOe16eOl+
HMN+tpqqQrlENiLOisbJOOiliWxnPlnjZ8PadiYSYVUpzpCLXkETCzL5qZvfG2O2K5f46Yei/8/X
6X+j7/ztz9No++//w/9/5dXcJOCYE/7332+q7+VT13z/3t1/qf5v/dP//NO//uG/75OvDW/5H534
r/7yR1j/z+cHX7ovf/mfXdkl3fzYf2/m8/e2z7sfD8Cbrv/y7/7yH99/rPJurr7/67evvC+7dbUo
4eVvf/7q5tu/fjNXXfqfl+v/+cuHLwX+7ulLwb+8+vffv7Tdv37TDNv4J9GpY5o2tVydrddt4/c/
f2X+00HJ0SAEpFDrL3/7R8mbLl7/zPonIbpl6rpB0AzDVkxMy/ufvyP/1AHNcFxCHEpsC8PBfr3b
X3bpv7v2j7Iv3vKk7Np//UZ/IIz+W1ugNhYxddMi1DQswzLFU45t5YBi6YvxboyBEKKtFVQjvQde
MfUWNnwy0P2zWB9yor2p0qj0wiJ/JJx/yHr7YVq6+4UeHd36Wg/LU59RjFuura+t1h2c6nOmT16d
c69a2gOrYq9n2fu2wp9lzXdI7M79f9R923LjuLbkr8wPsIMACAJ8HJK6S5Zly7d6YdiuMkHwCt7B
r59Udc8+3bVn9z777UxUV3RE2ZIoXoC1MnNleiTy4DFe+OZOdKtpTHd28mDoBbPAkLllHLhMhYVI
tqoxOIIyyqZm5U75ti6KresOYW37kBRVhFfss5YdCcJspuEu851Vmpfx4jpnRb2TFePBQcq1F0Nu
dUdLdW+kv6tzaAqowzayJathdB9dhFLgRMWp9mMHbgQmNSsC43YRdOHEOxOlNvsomvw8N69NTSKf
8xOwnz1IpkOa5ZcWZnKzcVbQqz/mdlhR+loTHInj2BDxtRFP8s+qkza0JcI7TH5JOX7iCHn1Hfuo
k/ahnsn6dlZYanZJPe8YpxjI8pa99BAkZZOVq+rnpqCwty0+mse+hHudIo+l518rXm4X4iJrxLBQ
+jJyMuRyJW/lQA6YjLJh6TtfIDuScA6cV1nhxNXeyfGd0LrVyTHuJwZWLkXuwXDZ22Nj+aQ5VPF6
b5i+KIFEHG2eHUlPvZds/QCxWdWDu23K4uDWCDlEYC4oFeRpBafknnHvbpzpWtnyuZnoGqMB2wCQ
jOhwqdrsjaRV7Ms4r4e18swD7oFd2SO5vi+rAme6yEMncMK8kW1oKyekCUAp7TODeIzuWJEiHP0i
bjMSWUVOIivjhqexa9QBroFnu9DPmeOK+IhUvrlTXWw5XdMWjG1wds2sQhu8+779YpW8LnJ5qUa6
n2YPnnw6/+DNp2FONA5L5GMPMVX/A3LjCKq8KuIjZrNaJFJ4Tjz3Mg76HO4JJnIC8koRPB/WrN7f
/jZNiwtjkMBIlz4E3x4ZzXf1nF1wHfqmfQ3E7eZth/2SekWYu6pCeiA5tJ663G4FdzrMMk3DyXO7
kLstC3tYPnuLt07qPsUMlCtCq/V1MNmLrZODNoxHuQ+1uMq7teX5a5OLL5moNzM6qz4TT1k3b5gp
bQQHlc8iqZ/Ttn1oW1xs3j/COh/xAd6X27trOiCMuvkcuYf9uXpWNYu9drzz9V2p80tS+WFbem9c
VGFJAkhOiLPVdbKaFVmP6fLZ9PkO3OVK2XYTwOMf7N0q8ZEDrj5Sl+3VkKx8J1lNzfSZWnbA4vID
ht/wZxPk0M3eFBpB16RdshDIQlxL+7iU2cV43YNryGGYuAhx44EKbPct8+7Q5G1nf+PLbuOZaiM7
taak20xOdpkkTodXuveiDxvY0CfLa17zNZTjO47E7byjRydfPqshI6Fn5kPZ5Gk4NtM3MctDxti5
I/O3mXp7KmQWAVU/upg7MU7zVhT1pqRlFGTspczYnngYTbMIo6rzFgsICHW3cyJZq6dqDkjMmHqb
lJOFbNwWeAZdK790mn14bQe1QvHaCn8IRV+FmNp+K9VsolqLjfCxeFYVHgqisRInNjk7Cx6DcZTn
rCovmdVvU+a+DHTakoJGrlAbdHPfsl69LThV2nW2qQHVCBPLOszH9CAmepxz52APZX0zbnS/DVOy
lYv5AccbnCoxrDHfFSQ4mkzQvQ110HShM6b3Lcm3dhK70dOXlOZxgtW4J87XRMmqqPOT1Z4JnZp9
ltw8LDp7q8p2nfvlYQpwUM7w5LZ8FzT9ZqjZAf3DcUS4ileF04JnMVNrl5O1GIUJbQedFPP8O1Dh
R92pzZz1kV/jW8xV/Vz3yXkcd8aDtZNWLYwgPZyQEkbBY4KirJmjNmXHxGF7DAt9eDI5l0xe6768
Kud70+H9S1pcxLXz8WhpklzzGfQl7+7ypo9VKXfKkTsqkQQLde8gyeH20mpcDeUKeQZ3t6cFksun
YVpCIu03q9N1veg3Nxd30NltXc33bjaeM/rUyOHbgsY3RB218vPlZZr8k5Bw6Rr1ViyWh4RLHXuX
hZTPAW0fIHXbBtZDYp08Yx7xJAeyViIPu3pxoQqmj2x2wLe4OCnl1s7YB1KydprgVPaHDHrzJkke
MSp5QJBqONDl0ThQE/t4SLWs9+7Qn5rizu3l1bN0n+T6TZT+3WuD9aQDEUqy5ZtV7LgMznnu21Wb
ZBddOGd3hJ7a0Mv0Vfdh3ZRfGDz/ghHNNe0FNBzDxoXLZlG2G8fi/ih3Q+VEHEt5nXabzmWHhBk0
V90Rn82x23duu+lu4RmThbsEMiKin9+YVs/IE+i74uwXOJEDOxqLsbfOO2IaLl6sPAdkiHWWrf5U
pP1RCP258PkpqfinukdyGgS+76L8+kUxsmBWUvdVQa6dq/duK55SI7ZVilloX4QQHu6GVh5xbvbH
GWVN5ZVH6IQj3mDyARdgXvS/6RR/Kq9+PSBCbomjLJAw7P3lgNyy9nGGFbmOY3eWDd/3g7ManTIe
B/+7E7BTpdLIt+4aTwaGtt/N5zzaNdfFfdmjCHGxSinnmM/tucJjMxH5VNfjio0whaweMPOzVXn9
b4AA/yc8+teDloRijt4lLAgC8qsyIDHTTH3lz9dUFmfTFC907MO2ODrF9NYnPWSPXX3kKs0j4dPN
iONi5GGwy4/OYB2g1TnB6/La21jehn1arEw17Lqa7ap8wqAs2cDfdMPpvMoWHfsNDbMqXbUd6k6m
LkNq15mprmmHFJxgZfoXrKkI61oJLJnYEzcLJhyV366aYQ7zfSXTVeVWIfmRFHQDd+Q4CGi8TGOs
qd2ZBFc1PxcTTrjg2wyHrBVqFr3EOk1WssfCcbdkMmr8YV0EVZhhEIAOPKo0uJkUr3D0vjFqD284
0GjzBp7Lq6QWR+I8KUwt1gMPHSe9BO6w5qgaCKdnle8Wo0OXoowp1EOLTArl0hPXznGsptUo2J57
wVUqjroCMxMET+vc7dylOC51HhLsQl5Z36fBuNbNcm/MD4USIg36A13ux+qHP/EG5qp1jZJzWjnw
DC9S99il1b1tgJjR7FJO+tIZswNoLMbgEfFLB9fF0U6uWfU5kksTeu8oN9IUy2o/fUAsL7Aad+88
e/dmWOk6KlpAijjYUynaA5nDCTQfd2h8Xox/z7sPIvvvOqvycJrGO4NAuVSvTNYBD2Qr3aURYd0t
h7g94jgPFHbSsisuTmrOSbbEzoDQ+CSPdc5OiJGIR5/ul8qL+indF/O4Is4YJm5/RhVfD1dS7YtA
XoVyHtvebpgVcRWwMxO3644HOvCbECvePq/SV2/hZRi410z6j6NKX+Yx3U+BxIQ8DxHLtsMNvBbl
fNdn3ikz6XV+oYmCcXwjriR3joSJq7D2k4liW3UR7TGbmtYthlPHca0Sb9s1D3A9P0hVxN1tr6mb
cKnZ0S2Tp0GP93n/mo1uWNhq3QbDR7B8DGJ66gPcxS1OYyaS5yArtxMqe8nbPOxDQ+1j4feRkO6n
bc/CyCc67Iq+wYlBjg+qKlKg3t3BsGrdm/kuV9VRJfIKzUg8jiV8W2Ehpst71Zb32mvWgQpCuLuh
t3paKIsM1ycY1cI4d2Pb4LgQ54jlKL4VkFAC3wq6c53ml2lpotGVd9QNHoJsXPlpv7s5tzleVYc1
PKeTge3hB74T3relGFcNK7a9mu7asYzh+xBhJr4LbY43ddmpKdd97YZ24SdD1p1f7MU8HbrAbviy
bLAPbC00X93Mo1Q5K/Q9KuynTU/l881LFzfRyr9iJ3Mqf9/CbBM/832OloFHUi4xbeSxYs17l8Mk
tVd3SVJEGh7RHjvIye6Lujxm+bBlPwy0lj55dAO4hMpdzpqw3udQrKilQsVUbG9/SZ7jTt3KMo11
iSjiBSWlrREAOzl7EYyhWzgXCl2EyefIjjxanPZQ2uac87iq8dXzb9OoVqAs17evQsYJORPZQcGv
KGH2Lm2dy20BGIoiVql48uog7gZy589w1VrwcbfvgliuK2SHp4zAhT4586Y7Ebc89sT7fnvPsfly
h3RDA+8aaAKpNhKleflubH+wopRhBXlvWHjFtnFNHWoU54M/7IUuoPk15wLFO571E1TZ71bIo3av
KanPyj3nrjkIWsW1V7Zh12iKwmL6mJZ5Uyf5se30RxXmgLJr592n/UGhPZ/TCW9abMVUv4/sUMnq
I6HZA+wb2jb/UUpvO6C/zLv5Dh6/D31KT6JGz6kt4qiWFWu8/RK0Z+yUYR5k0YLVLnfTr9G2KLIe
STCuOlpsJeovVXl7gqQjmJmslgxO9BzdHoM3FnpC2RRxgBjan3dwWsZDM9+VuBRE6ktULl9TPWGi
IJI+YN8CHVp+5jAas4vdTNzbjp3ddFZeWwdntkDqI57jzFX7Soxr9PLnfNZVyM7LEjzPhXN0vHnd
BfX77HuniuZHTYZDUngnJWaYIjnBo17SB1Z3O9juRcGA+Ak6b6iHAPCWRK5W8IaQT4gmfeQcz141
QPwZz23x6msfKXUOzJadq3erZpNyZfOTSp1HmmYbzwleOBsOGguashsxsu00z3eFSR+GGeF23rxN
sup4K13bQa0kGaIKt+FAkhVlQ8Qm70SyDQRJh8RPRixu+l6yOpxl7cck1xH87/JwVvkrHBVOTZNu
JOt2iDe6y7A6Opp8DoV8qgjfLox8eq1z9Hx054XKwlG3UyhFGzu6PwPs2VvSzuH4UaQOpEm6PHrw
URFjshPK3wcGdYtdYjvVuDvtKZsYCIVkChvlXDib79QQXPHxD6nsDsmMa48NEZK1bQNsolTpOqM4
rBzNBt5I23LLdbk1L32SHHLmILBnXBfJvJlw39nvZZZuRmRm+AkqKkwo+4uNb7dk1pSx5yerPEtP
bYkelY6runsMcrtuluHgMW/LmQ7lrfPrvVXjZE9BSmFh7I+nKgkOiKlK+uVQcvdbkCWHicrDQp1b
OP1RLvlzp7e+P63aqdlCN4wVqLmbEhIGWl+SZoA15Skn8kt5Dsgg+T7N1avX9Ps++PJktu2hIh2q
JIRn9UtRsI1t2Ar26Qc9i3e3iSAleKQ16P0Fvds0Ax9BrGHalWeguKuAZ5tUm+9+vb30weBBZNC8
tikwLWwARVMcqiKN7FKeWVUBo2vgytzDrbhZ/MOYMnTx5ntQwb14JLthRr2JvUJkzwPNX3oKU/6+
iKTnA3LHG8sCxQ/bqBK7Op1x6WEZKpsMfYzvXF17VnCxzHsRCvjTU9Icgsb5yh3+rtgLz+WHIDqm
iOIU/a2URC6dJw5Tja+ja9h/ecG/Mza/kcv/XLtKycTtDzKQ/8ozUYoUSEGm+cr69DS0el+j9XLt
eG77f+dy+lMe/pfP8rnPqAgChs6d8F8n65rOdvADF6iTsWzJGTBG1V/GqV1X2bz2EhvlVO9RCx6m
yRxSZMKlptsQAGTpsHWtt5NDe27E9PD3TdDPJNV/OixGPBoIhgL+1yZoILD5qiifr7R4nLHPZBAm
J/xl8sK+v6A/xj3yLTdrumnb1858w087WGanQ7/r642XHc10gR0vNhsdp90ST60fjtBctWkTFRvc
hVGlPv9znuFal/jvV+rgL3TDvyQY/vJbmx/1DcTvfn2r/4EsBBzwYMf+90yEyvK6f6/+164r3qvv
f+Yk/vHq33kJ4vm/wQOHoHdDbABmr3Hr/05L3H7C5a2hEwILDfaUf7ASHvsN1lyeKwkhXFB6Y3//
ICXwI+Gi5JN41D2GV4v/hJMA9/CXJ1MEAIg9sBIB9Tjj6M5vwos/McA+TYo6rbLlyTbmHNAfN9yi
hZBAt+RTO+7LJJZPzYEfSqwWATvcgldDmdiXrqjxy/aRarWpa8D6jJ9I6WSRBt43OqdsUQ/JgiKs
b6Kpmja8yJ7zevEj6dYyJopGfqK3fNTzCgqGIOrqFG2DfbRtfgmm6tnVLYbhUFiEwthvsuYobpKr
RYT4DV+3YbCwWMnuZQCMFNT1jzFHMa91U4S8D65MA6t3zAr8xHbEXhbWpiXAdt+Aq7+QSZ4xDn6c
KVRIRFxvSIsrg3MC56UKe4AZiu0gnW07l28QtH5UdYAxrQKMAnZaRaENKfP6h50wZsCLte3vTNCW
YeO3wLkQqVUBm+QZQDDo0/eY7usj0z70gjzWVZaEas7f0AquGj1f5kztbKIAOpcIJi79+5TMj+Cw
TNgSPkY3hmi66UX8yXnC+j7Ba78Z5NnDv3ecIIyC9g9OB1yYdOupFKjVl49coyPyGnTs6BVmYzaO
omtQ/Nugwft20NkB7J4eoXXdUD08OwvdBzb5olP9UIAtCJs5eSyn8eQXNgmXRseAPgDLUSBUEuG3
uae/ea6J3BaIYJ6DqpFJVkRDbbAX6vJCBeBZY8oIctrnsQDKSKTYWl/gU2q2npxm39N+x3v8RHri
TgOrpbQboiSbg0h2E7pXZ9loRc7G+FEwFpFSedTMQL2WD3SyNBxVCbMW0d3LtD7OKVqVosUVXjrz
rFMggCxZWdBRfuEeCp3UoXLIduBB6EzuJ68bFBYzUFRCYWKKK/pABv/qBsOdw6+3Fg/zTfGoUH7L
+ywFwEpyEsEi40dq8A0DudYBt2Eiyx9L2SL9zVveWw8zfSLr4eOAjgqxORR7Pfj2fjP1nl3P2r4E
mh37Eu0wJiH4kN7j5IZDpzeFcIKQM+drUN2mqJfH1ON1iB2siYvOwVCGfK+ojT0HFUljChnzxFmZ
YorHulrfGAEyui9jYZ7hyLrjon4u4B6YLMPJ0uqB1IDTp7p8LuDJTeYLDYo0dpzlERrwTS+L+xSU
w5KhrCisTkLRPNbIUwMZM46x8vS+LIZ4lEh0oAkwVzSSXHnHgKoF/F7VYHq6jRkZ7zAkATSVHhyV
X8YA8I296RMVaAC6H0z7Y5T5NpdklYGkooD5cPFEIi+YGHSa28UY25XoEhRZIw91228AT2+e+mo6
qn4ao2FIzkwHXYQn/w0V7gbHizkf+3VjH0bqoE8BQdnQKOv0W9K436ahWUkA8MNUXIidi2iaCgZI
qAwr02IX9T6bke27LF33Ad81ffnzQNO6im7Au8flV668vSjEri2GY9kAv5igDg7Uh3X5FcTuoRq9
jzGzT4kqVh5DEe7m24A1D10+P7rG+VkSW3kD6j314UxybzjACjp/qyf5NVbOeTJs71KKQvc09MtV
1/4u5/bbbfwUxOZ+buiBYxTCErUR/9Y07Bdh+B8rPudUehS7nPh1vI55bsbTaV6eBllM8INj58Q0
r5oUqG4rjaCZ9BM18VELH6hgdUwmtecI79PlGNeTv/77suiXau33o8H4BMT8RHBCfpXGlYGZjGlb
98lFGmQ0l7j/uAtWNnFgZsR/tpQpLY5dvVZdctZN+a0k6QFq833dsguCCe4nFy14Vf4OWv8hcvgL
ff8P5cSvIov/XmXzL3/rf2BpA3HDv5ZX/O+vVL1XWYe65s8FDV7zeykjvN+kYFBRCEpg0PTT9fP3
UsZ3f/O458vApVwK/A/1yh8CCyZ/gw0P/vCbyQUK8v8qZWjwG0Nsj4D0wvdE4MHb9T+QV3i/AOTO
7cA8CQUHPuHPJUyOGGyTc2DKpZzkD3eoKI2JmSgQmnYmCcLH/C7LzqVxVUlAXlNkkCIukpTUvfDO
hzdaqHjvk++6g17iPeibYXyqCRlAQndpiWbaoUOwRF7iuFlMbOd16yQASu7GsPEoMAm4yN7rnzFF
0LdHngxLG47cMj8CpmiS3aCrwj8VHk8rmJdltYoTMiCCS8ukcXZD6Xn5CSQhd8wNC9asj9IeUejo
DkgNYyPM176502zGODB2ck+tWgZykTmXxRXBg6JazU5ZzUd/Aom7z6baAnyGSNrcL53q27WLaeQs
ToKlTA4toM3i2kBg1YepSO1yXxhB8OA7hi1HSQt+7/gM1UnumQQogZEZAXSsq/wbsQgmc6Q1zSqo
iUdAJC8DnJHyBSIzbMmTOteiMwVQH7l0ryALpyRGqCMbfiyIqfMuA2NsiSaw79gDx7pQu1z5fH7Q
rtb1XrNEm3jhTunELthcrEzNpOimEmb2V3qRWXAMAsUn2OOlEEUUwi/NQXdVMeyINgu9Yc6Gviiv
Uv62mKWe1jBYCfBFSc5QK3pdilmMEC+WWOpzRIfGuhWGRTOvdBNbd17Mc1ADko8s7TK4sxOWiGJt
EP2ahK7wZrEGZTTVL14wV/NOJ3aUAKacIg9OpJdt9jQi3yxfiQKNfMxaCkJgkpS36OCF37z6lJgg
Hju3ZEdcAT0dgnlpONrQbhFxykY2hrjFBn8DOxg/OQHJ95ADK3pWbgxO17RTrahEF5q50j80d2/m
S6Qvs5UubIZIOp+CIW5N4/mPvrTqqfYaSX+wBIeI+se9mcEQuNPiWyAQJJaQiAjgJWnWrcHIAzQf
EtPOiP6qEM0yL5lCDLDmo7oERWaDlc8CCDoWDQ3BEC5tu7CVGgY6RAO6APE0F13morxEURSVktTL
3RA0Un+m5JbzVwo6v8w9nrJQ56ac4hxp3XOcIq0xXTe6rbJn7eBLh7egUXffLLnThLwSYtwESQor
KC3ohMexJ8igvqZBU/EqrKdqKTa9l7XNqjdiKGO/lj4LM2qYenV63SW7omi67qgQcjC+DYWBFVze
+y6IAhd5B0BTdev4kcWqZ0Oh3IGuZmIHZwMQrhHIeRlGPm1EN5NuJX0rKWSrrvfVUQ+BY3hMerVt
1FL3uJNMz3algHw89BMfY4bumJv54lTEFaiI2FiFQZ+47TFzBEVrXy69PoEzQiai17uIVly4l8+n
IPXHd58Id5c7tR1C5DLTQ8F9g1mMuS46kD49uouqL0AcyQqDzZHfVskcqgXioZVKoL7Ho45g3LcC
NCLbywASj93YJkHzrZMEao+CUkqiRgZa3kGthanIbO77EfIsCFtfZgL0cm+SttAnzAiTYsVHTJWe
/MSKKlaqmfzQzx0UkME4phWobuYhrmOBI0C14IgsxD0kFZB+VNzpAdBnnKuIat60bxAGgBmPYMEz
CeDqDJX2IZ+9NNsGklh2dafW6XK8/TQ5IXb7pAXunfjkvshyr7pgrrgJttDnB8nenSERwUV3sLIt
Se74d7RBPCZcNpasWgdNUJSIga4GtRu5X0CeXY9dWa7wcOVz2Gcw7F9nTaCaY/1zhcaVResnehqw
yEK+B8WsLpIXYiFgBM5W+voMZBOtjsRo7Ujw79ECQyUbMiT3xQZua+5Ze1mgonwsqcHVKNzPUiIr
NIbmDAv60Mi6Wxeix3R6u5Ql2RjaYb13gQ0Em7rQIo1743oiqjzsr7GuGrhEZEtSECy8TNtVJwuB
WVDm02ulkjTHnEXl5JuyVwZIX4l00IP0XM8e7Jg6GUJC3Pl7gkFs+HPDwuElhVDwxU88NMGdqcVL
BYTc/6prH4zgAj0XDaXrYo9zeDANcZAIYK9Vx/gcNxVB0DhJ9ZA10IEgi/BbllqvDcsJD+zKSkv6
qGrBlr8vQTnguZySIi2e80JpFrewH+WhyNoMELcXsBePtpbsed5iLZZDncMXdxyz17EolgSXzxXN
ruX1wtEcsOyDuH1P6yjBqKFasbQezN2UKXTNyLRLu299CsXC2R0WxsMBu+MILVOVqBOQTGfeZKZs
pre0QBu9CtKMg0KqWM7X0+zM/UkZM9uI2FtKBmJwZQYUg2UQ3/EExiZG+XQ4ogonxkaySYp+N0NQ
rUfIdGYHkj5quM3jPssqxL1rDiH9FRbyoG/JpDqNqCUyFBvXQnn2wQLnJrzKuzYlYWJmqB/C0U1h
C4F11Jv1e4pr4XyOuLWHIZTZYOT3RCzgJ7AmUVvdJaApUP9StIX7FHs32pK2JO4OZuPjciC5aZKn
Oncqi7G2gS/BKq983Grh0NLGnjHXVUtAH6lbRYCJ63vHtQF57hHg1z5CsQHIhswzIEUK6UYAyaiG
G0CvZHVsTFY9NGaGbn9N0lv6EiQOXIW+8aQ9Ka/vQXaZnvI6AoA8ZXcSYQbDtVB+M92hJpxucbB5
wzflRPr00CcNhI01UU0LFjBlPaRngWIXU/rjy1x7Wu9Tt8U9NVVebe5479AAytAUMdPjzIIyEkt/
W4JVA2oRjRjC3RnCl4OYiXnwI84MJysJ++8xLJbcuJtCLtzfWcYHE48OBJQrI5q0vm87MIHrLM+p
u+rs0NBt6dtRnwkGuqc3W7H2i865mA+Zrx3x3nLPqu9tFyhMSucqg1FCn6EUk6GS/iIiT1QTueJr
Efeh7hidPnhhSBepqtc5hA7cSTYzm5lGFWZzv7nr2zyZ7hYV9CaGXnmc0tVt5huT5JiodeYxRI6q
pmCiC22dj7GWuvvQjKrmDqUYs/MB48Pe8pk0oJNWPZ1KvUcBa6Y+FLIYu/tBStNuXIdDP2Xd1Lkv
/SlfPDBP/qzKKJkV1Cd7lRVyTl91ibd8gsBymOZDZ21pxs+MAxOs10Ghhun3hu8/6qv+G6Dy/0dw
8c0J6V83VeF7lRbv33906s891e01vzdVAf3NFwy6KIgboULHXft/8WEpf3OpZMB4BaG3ngo/+aOp
ov5vPiMBQGNBXCRu3LI3/8CHqfsbF14AfJhjgXDlf9RT/RLrKzyA2QGjPlBm4gNw/jk39Cd0uEyp
9ZUTZADwNNYQkz3l2kc0sbNiFndtkGhvXbnzvBoSAbRRKhn+6WT9v7RjODF/Yo5+dofM5R7E80IS
Jn/N/6gY8nZBnKRbixG6KIX2qMxadem7NoReH2qbys4Rakxn1QUYos+rfoQOVHhQQ/E+7Ijz8fcH
dJOG/ReN8/vx4JwTJPHdIPqfFpp/OiO0k9MAq/F0S2VTr6sCVWKTYeNEtO1OCvHhek0eDgPUgX//
ub8CJbc22cPwAEg/jCvghvlFswZXIbs0/4ew89iRG2na9RURoEm6LU35dmqvDSE39GTSJsmrP0/p
Aw5G/QvTm8FA0ExV0URGvC4cE4Yycot2l9S9Ovob+uiM/SiBr2q4NXhRdRWVWvVBzuqtJ5A7cFtG
oG7WHtnGdSZPYn5+/O9v9qc182pq4Bl1EDvwqMBz+Nc7+K8rMumbi7l0JNRKpFNQj4l2sSbJNM6Q
iKQ0VWHRi+0zTeGH+/D7Ux0MHdcNJoAIH++DVQpn6LIN8rlUDaPL5EQDm0Pi0V/fCvvXlnbN7Zp5
INedsx43x3ibR/luV3r+uuhOG1lTUp0aqfYebejJpDiHZV1/tovrdxjWvx4XjyfFAxQB4oDLATK5
WpD+dXHsUmyqsr3+YKj52cuQoGtK+Jx+NM19NchjWTU/BnVIIeTDOt3829H6ujC1xpJd47dlpJws
i8pGejdSnEfb+Myz+xEO/N+FJL+BKuO7Dt/xz2/oa2hLF91FIpBI+8atvzqim86EQWWhmsQU0mlF
s0CpY/uy3HVp+9TKZnlkVcCTLibSWlL/+N8P1N+/EjuKHABB37A+xrZsIlsyLLj1oRmN16objJPl
dw9DzeI7i3XVtKrdHFqzlh/ElrwvQ/aGlKI4CFvuGEYeqZefiC/dD1Xo90Xi7lnXkssQ8BFiSrHu
1dUGr5/AsEV9axBFsWDLcLUxQ3Tmy5t5EkWQJ9cZvnLcH2PHiDB4hwo118/G35e1/ohedLwwzSPF
dm3zJP3EOsz+XIRF3t+OaZIeKqtaIttjIU1msV2XXzeGYq7eEqrjsyFPZcuQhTI02TcgO8cM7jDc
DMJh2rxc4moUKAS2VRwqlDcBoMhw2FiJCoEyDcw+pdgtJoXJMbsSMXeWhBKa86yb9athttr9lhQF
Qe/afNI6GS3IQhEA8g+faTBOE4gJI0WrvbT7gcbqzmbC2y0OLJHobJa5DsLDEFGbdzja0KAs37zG
We8so2HRQ03tLpvl1m6EOs6VqYO6dMVhzepX9P5T+N8P0O8I2j/fOtMyCLqmXIM6uh8TcEs1g8I5
Rnfo1PzLcWn/KKhQMqwmxkBuHtpky8/aqqLFWp2Db0vr3k1y1LBepOoXU2tfMRW5+64UtGT9g0q1
ESMOwZkgVuqizdDvXu5G5ph7ASjAwiRaZkcO5Ded7IpOL8PZ4+ncZD1ipNEOfl0Ol0oXnAxybm9Z
HpuMM6Ydo+sjRO36YzHanwWufjy7KT2mZcI8+8K0QW0/vkV5a+Prq3QugpdNzB3Im/N8t3bf7M5m
J4EpQprFJU48+d5Vm/gkKcr6+Mrw8R55cdQVehGdofnPuqL1ozeSLcTKbFieneHNy92ILnmTU3Hq
0a1nfSFvr2rhhmXJcZNe9y1u7plNuwZNdiYOigjFcFNOgXAjo9fw5EnTp/U4W+WzVOt31y+qcGje
Gquw956hDW9514XWaIdj26Xvto6kVkz+way2vShaMnbG7otpDZ8mVf7tALxOG0SaIc6mZ/vzl7a2
XuQdsTsHdJ4i2IT+TCxSbLZqRetXBWtvam/raoYSfcDbjOpkL5P+OumPb90qlxeAnS3I+59LNTX7
2ZfpLbQqJ7xXpt8zK+t2Au3bQkNjHiyRnRJovQsgxMltM0AaBsldIzyXebxz97bmTSBN6YwOsjFi
PCSEvJVsDi1q/3teD9xzQwTO7CT8haLcVddnoxxy92h1oV9t+snMmoUgHF/sxNIx2ef5TSlUEveu
7sVVge3mIrYBXVSnHVsXceuVWU1boIMC6vy/X+S/XtkrT+Wb9L+u/UGcsCnRlWajNYfFasSOfwPY
N9CcrkBSB8Sh+4IC9cmD+zv+89/F49rPCOHT0lzZKSiFD7czW3kdVvalW166fu9XrwySJJGPHajf
rnPZND+miOUpGEEhNZxGGN62InVDwNzXaTTWYy5dOzARXG9LVr1oAJTRUMxzLNRk4do020vmfZLK
+jsm4cO31nn+nGsrZGBl/fC61ZPb9qy4LA89TosYnYV7TNtiiwdoedBtozXPSpC5bJrsMFh8gfQ+
WcFex8w94K9p4DX0oNed7eiu7BKpsipsfT1HKj7cdUa683uLzYT2O0xuJOYosVId7xZ8wyqjRKXr
fS9qIzBE70YVTdVU9jsh/e1mqeVblfVnX0nr4rscfqZprfvaG55l5pBw1jrJziuSDqlb65yk1X5f
1qnazZvZ7ZytONCeVBcohd1SduJ+TgCC0kYO3ACri8oNL2Bdj6i/LaUDp0kRbwpstCoUTi0bRbqO
383L4M/9Cl+kXPM4refyPVN+HSRzm9zwTA9Hox7NT1rU39Tlx1uCrsagCF/79o8duxxHA6sw0vIS
3Gt23XpnO7V+kYl4tnJ35AaM8x7YFn0MmHo4oxqDPaIuWzU2t63v4qp3ylCXWhW52rqcvJyBXrWu
dWUxjH0+VBKZvriS+oUWdYKf7GzDzaSPzdnJHhN4irMYPSTIFvaQwbny1UnuIMqPZ8PmwB+X6jHX
1wqnIBxHlkx6uPomR3VlOJGN01P4Q37sS0SRxVQG7rSGSG1Oc9J7DwoMYZ+Nuh5M3VXLPUB3JL3l
vFgy3ZWZQfwm7PM3vW8vltt7UANVf+s2XRbCzYlb+oyDzOV8X3AHnaatbrXce0QDTKhpjo0zXaW/
AwTpwsXzL8Je9APhzy7BsJ80C9f+9v/cJdd24A0twPiPXiBtVknpaVl1SMEoA7dYQ2cSXHWCuYOZ
eOP/rmjXKKIPn2ZwRuimQeCFYL7+s7h4NotuF/6LQwd/GK7TDChd6jhCkrncJY7J+QFceMM3TSIs
G59NkX8pqAYeeXxEOlADjNOfH89iJmYmtuMcrLpNb5buhW0z6EMtKr7wwsn7tBUzPujLrp0z4zLq
NpNXwXF/W7H+NQDVi9mk1jBUhxnH8NnIv+aZf+9eAXOaRkzciKX2eZXvM4es5GGjG86S4eSrlrOp
dccDPcqXDePSf9+GD2rM30OrAevMcgTDpzf6mIiOLczXK1QDh0rNxWUTCj9dr9hPu07HdE5RVaOs
v9hl5wQZcDt7uXJv1zLvIE8waCM0/7BFe0cZ/Ulin6qdhbiK0UhgL5r7QjpZbGqbE63+It9ro2Dp
iI/B3tTrLkh8sQStUJ88WX+90gxMoEkYlf7vIKcpxyVeoJSHCQnSOPL2OiNG7gIB4CmpsxAZRX/U
YExBUKkoLHv0ow5jaozN+2aYVm2X9pYM/WbqPqmEHxLQ/3e1ecMcwTTHw/9xCjZrp3TMzJMHC7jX
0rQLiMFFwMEFvt/vN8erz8EBAzNKdw/K6b/v9d/GSdAr1q56SLpM3/kwg6Po64aObMLD2PXJzTQt
odXiTOEuoLYe9zXIll7b3GiWK5gkgafu0gaNglXspV9GBkbfT8CcDwbE/10QVBQmMgoom/+zCQUb
TLXZijmgaXwVSmvYFUwMtBKeF9rzm7dO3iVP76Z+cXGeEBK/uFVyk2EKHqsLcDPysM7Ci2pga1fJ
yZxUvu+Uv17KiSEllfp5tLb1AiJ9bTqepz755AX660V1GbJcBB9Idz52Scy2CQZpWx5EpjuAc3rA
Ysz0prFRNleo6HDrpeoKHxR9exKNUoyda3ox+2GJEvDvoKj0T5LN/vqdsKpAYOq+A3P2oQe6qs/1
buAN6F2NjAHLNVjYMpbYerX20I6Tx6Wp8qjSsbooaV9xw2EODX0BVPNF9dArPTQ37bMg12vD+LHm
Y29kcy38IFrfDwiLZH+3VyqvPbjoP6MCvAJSrT5WRCHrdf/K+u23RLnd7r8f+798qkmR1w1cap7p
fUyhr32rt7c6k0BLbCBwKuPiOgR1WJXmRwQY0NWxwRAS7bPtTR+BymvFN/GRMxAxzyCl/nAXKoq4
JjXMF5P6rmEJuOiSKcipOgxEpOYG2dQTRDo0e2lAlZrlqofZQEaDYFBOU2ECcLAqDCEkJPrVMq99
toP2dw7+hxtC78FoiuoI3dlHeKBvVTkv+K8PgzbcJ4PcotKQWgB754ckA/mHep7yJzEMZ19v8NJr
1FNz3I4wlWdVNdaldOzbsjW8Iyuj+8A1e/wrdZpHSnPIr/n/ZMH9/77Uv73Tf+lOTGTeLHTnirqg
q38e2BrV2xo5JA9V6aAIXKBtpBGvbblXs+d+0gr9hvM/XpjrzK4zoJqm//FJna0iGyEV+0PvZZDW
KzawRmkZ3lBSntynvNTuvPYB3tfabY1cjrVmhl01zZ9V7I/YAT+KKB/dI83HsAnmuT7b/2oaLEcf
RtHoLeDuYsZ+75yQnxFDATHpjbqKElK0ifEQ7xCg9xmNbWAu1nhKq8mKsY99Frf/l1fpWucAmk0A
SbCMP7+OC9TvrSbWRLMh732Ztxe82D7IW5ZGvnNbpP4PXy/LT17gv7SK+NMBtxFI8+kfEe5V78Zm
Ra51aLaaJtvbHpzV+r4Kedc7/t04IuR2NUOF+sLr9d9P3e+YrT8fhGtSESAatR1hz0ezCsYtxNJL
QpJLt0IYjv4cQo1G65oVu65a3+eKeTzfym9imIqox/vt24V1Wirlh3bKfJjJodzpyKojgibR3X2t
4JZhbNzq1uSRYnLWhz0WbjyiiaN/Q0aRBiJdmi9r2aJSr9oElf8wv2zOSVk/WJUSOhJsLVVuetCG
BKVwh8wbcUsZeyURPFIUzo3XJa920dcHOCv21grzvlzqe2fTql1V6k6QT433IIoqLqWu8dra3YW1
gfKVrs4iFaTWW/6OURQHZbJL02yOTeupSE4WBpD/eqk/BEFdj39B+aFVw8lBkXQ+PFCdWAebQJ3u
wMqO136denrw4igzn+iJUmLeG5rpXjdkVAO+2HP9MMOI79tciIj1LgjEBxd/W4NZeeo2+5TpHQPv
4J0rfm5Du3ssjUQLxWgjll8md2eujBhtM6c7K5EX5g8ORm/4uljlDdKCuzSvBb7wggRnY0bP7AOo
ZUXCkE9QX8v7HTl5dZx0DcabCSxIV8JyjGz1D71NrkeqvXdCaJc2UTeJN2x75XxKfxHz9n9LoWvb
uGggA0kLBFL88y30N3NMUpyypGjQZLi5L++xVozt5p9qVT/6i51/aQ3k1flWg0Z3kjgO7MIjzNmz
n7yvPkr7YnBfLDRdZ5ID7HBpcQekU5YckHgPt6m6s2tLp7oDUKxqeS+8U+YQBqCXDKS+sl/wyJ5Z
FlSRQfXWEbF33/5q6fDvKsKY8Gfrc5z21c9CMTjXuAVc6dJQeP1ZEqx1VWLHwqJwVViOK1M5MaEt
B28muqDObiryx8+TXn+1FIFSS8s0VkBxsqE2Gv3iRmYd2D7BXPvESGN3HZ56f9viySifO716Wlrr
Hmz6i7/ojM6yi4XszC9e44ZpTxZT4VkoUvHYaHZoTdorCpf0kkj1T9qg5u8nf4feXuw9UepBZjE+
GCVigpL9kWW3/ZIagRGWns5Bk7Nko00kylZn/I6s00bs00Sa0+WHoVjJ7iqcL4PnkCqPdg3NhM8u
tHTp/1kr7UfSI/K3k32ZVf9IN/tnTkncVnALgdENUdPXbWhqZN6gP6FqaGMb5kZ96aRfR903SZBA
XNXeryIxHhO3jselVKGpkgeRtGbAMZ3EpIgW4ahbjxNauqiq1H0te3CVwXm2vHameGx4lzGTFKPf
xeROYY/8ZQnOUyiENubeeo2G3zwd9DAf7Uc3W45J7d0Kb3opJeblzZ88+lYAQU+ogjcjqaLOyDEZ
tfuZChaqKs9BDtRb6q64FLxfGZzRJW/NZ4DMeDSy85xsWjR4Bepe3bEiZwa9Ya/Fz3xGStNqJUvl
SwSw65DD1VhmiCDY2vUaVuYVFDiWRqOiHnd5mnkkJSEy6fxtilRCMk9NqpJHRsxaYPIvR3aKOqYe
oWn5MQzTdjKX/Fy6bF50QXvJKQkG11KhGovuNJVIgEwbOU5qxm2FpRyT8XCvqnu/L3ssNvN4TEfn
oop8Ditny6Nh7Y9eZZv369VEndbNiXVH3o1Wr03QICOIa2dCNJBpJ0RVMkZtdkgz4x8LMcPFLNYi
XhDrBJVWzOeFdu9gzf7JKBYC4pruVSNlAM2kUyD3HLcIRU2Fl9p46hBKxiDFyBCbMTIW9cNq5RtK
ahvLl9kiNk42BF1eHcpV0wNZTz4LqrLDKjHbXJOJpyHDtGsAdNfdT4FlBcc2y27SB7WQ4VSnxYAT
BjsKOtfUzbtb3/tK2FgOhuiRIQCey9qAihlRrjxmXoIayt17lbNPvOZnasHVFRsnjWrGuFTlGl6T
OFD+3lqSu5lqUwPv1+Fby4NVPFUOnrI8TUweo2LvWx2o7NiTjUrUhlwzcdt2w33RA8+gJH5w0umX
63WXCiN/N67vRubfakY/7qY0bXepeoFn3I1d8exa0gkqQmEG3OGLIqXAcAlwSNI8C2q07kF9yFLz
GyhqflTVivXqrWTd6nFemX/xgwW9xpBg5NmPep22wLVGFhXwM8rcjHtynnx340+bLErXieogh+M6
VOh+K+8sXHmHaoxUGJswq87VQl20x35KxrMxOCHxHUyxzXA26OtsgWOnrCon2DT70S5z94ZRmQiI
LkfTzLvjj+59JT17p9f53XTjLCaG5WxTkTHoT2MxykC4Whoh1Qo4YMU+QVwX2Hpy3Ey3vSlbdW/K
6+O9DRfHmW/zoX+zFu9QJ0O4YctniwQWr276YTgLKu3ZPstFu9ByYY5zFMPp9S5t831ibW+6h1m7
ZJ+5p8HCKFEcu0x/yLAzZVY4atgi3bxB7DXvXFmdbJPEEvHdX67Gs6763ptUZLKkst08j5gj6eND
t936IKmG99UyLyYGJmQS5IIlwg7G3pyjFON9hHY/mAOjWUjRMdxDyqBF39LeOAQPxxyEbKUYRH/S
s/ltrUmrLs29LbhbudH+8m37x2L4CObye46me+Eh54Rnf3Yq3vHnbeWuV22IyplYCPg2OPY60rL+
aevVGaeXIAqj/FlYeWgKNw86THMhhsSjic7/OG70A32Hztf33pWoHhEYPmHLCNfOuE8VhN9E477O
SdBDfmPJHAIdNCDTPS1o4Wy6+semE06tPH0Ls7Z9gvouIv2agydLepACCCfSlXP1/M8HlgmF6NSs
yL0+edJtThs636oe6suMFaGqV//oXwPshLQ4ddC3ogi0yZ7pUWpav1ZH/OjE9EoH+6R1Bdf+Wufw
97XatsRK58TQ7fwCfr7ut9I8FFZ9Hsbl6HvNm5+2XwRjTjDlD9k065xeuU2JdeFJ6jJsp+xp7dmU
a+BpxcQZXq90mxj8DUz2hj8GzXaNMezUk5zqF4YX4ljy4pwTrSQa7bnF0hGCMP9wjPxAEcCBt/RP
ts091Kzma766u166N1BcX5Vf7HsfZrrmm8tVP+McCVS35FFBCExonftVmThLh6+JGF5XwtW0ocW8
4pNQV3LKFPcFooLAkuXjoioygKR+tN3i9rqMkJ3uHcMvyHATX206nARL3HXOQchlp3LzZ4cRbLZQ
X0qDbuq3yNmwnoqsZMA3+FsJNZzUmW3zLpbg09KERmDe0gCJanFNKsjYgVceGsPILgKU2zGAIddi
OojBvOna5WUy1DPvYccvy/Zzv5AW2IT1pD/YxoaVVcdBiawe9e8/ZoPyWtHISYOT8praphcTlnix
Xzasq6vVo0q1JpIBy5DsUdJJFHTKmmh7YZYkLKboxTh3ww6XqRTaQ+qQnjrWj8ucvU4AtHHC6xQo
21SgQt0Xv1n0cDCRg3uG+ilK99xtfmQv6XPhpNV+rXDuAhVkUZE1MOzOWgTThkwicwtgPJ/zIsO8
u6RkWfgS4aVQ+U99gYEqE5fpaT2pBhKxNEjTka2XYfAlC8k5meM1TVOVpCl6I83A4p7KvtpPZtYH
tknN7JqsDggiwQeA/cJtvLB1GMlrz/sq/GepEbLjCu0aWuWyYnDLWAcl4swgl8frXzfvmjW3oFXP
11eG7C/btiShIC5+P4+QwWiB07BMKMGGv5FNcA0YJDJuwFxztT2fC5eM1NS7L9dxRyC/AD9dv484
Xo8kmGRopfsRK+7cR17R+uFk0oJ3nBEE+FXHQrq/MCNhF2ZlW2CrBWe4TrNVulaY5cmxnX0rajy3
YHMVMfw+kZ4LDOVu8qiwg5+ryG5z4yb1Cv2y2s/w37eeo25axK2xzvmSZSv3ysFtjoWV3WxNvDmI
LjyuzlHHfES0EGlg6zLFmkEYElbsOB80bIeOQgTuJveqTrIQ/U9+dJQVEpiBB8QYSCmq18jUK6jy
ZUmiNC3u+0a2EHWSXBEPc8dCn4WFuSFoSVfna3M1tmx5NFYq0Qx1SYtDM2Z5nXzoTWeEbe+4mb35
BREUliaZpLEpB3qAzt87YxF1aK8P7aqQ3GMGcYayxOTcgGJW7rmVM+aoErK00G81ZJjGTLwjuZUT
YzVaF8G07aT3Y7c5wUTxVusePUx/7lkK1vHaNun8lWjw5szS7KtYgHPSH2AW9WQvnHk5KMv8yf7f
yhuKyFNsb1oc95WdjwxdBCTyIlq3xEr97Mjm21Lre9p+bed21+uY2+XYPBJ+ZASm1nxxinqHIoqu
2n7RmTHDZnqehXoY8zWLOxvr21i9+/O3YqJR0tiTmpmLHlNbd9l2Kla+G6Abmca8Hnqe3RXJcnT9
Nh6WmpdSOAHd8i9R7XSr7slCGpw4vTezb4vo/TMg2QTKqT9xT0XGwZJuPxOV0NfhbhgaM7aZtrBf
BZXqaJ+LkTZC0bv2m3kz+xkKFM974+3hhpx7mZ0ItD6PU89i57ag9UjXaEJJTqgZFUyzgk7qTygk
6S4L6ys2o53VqbeK1PjCsn9Ohk16AGZps+dgWoT9M9ctOpEmrqb6rBOgrG9tXLtkLRfdXYrgL0ia
5j31/C4cxO2iOVjiRblvtvxHYjTPXE5MEFcoZIgcUipuC5v0x3ajlpPoF3Kg4zWariExeHjQeJvB
lsxemI3EiVQWSJ5lPnha82scV0IL/GyNTR/BVpLezwO1DHgG1biKuyH5BVQNXe4YROqIB4Tke1PS
Rzra9KizrnvvzYMixKf0OLh1sDjv5NdM/j29SDDkCV8PQGOWJ0/Tntd2vyTuXWdiSJm8DGjXNsNG
3s0NBL7YfpL0eNLX/OjPo4W73a4CRv0dTcHNkK4aCcra61bqIWmbbdTb5fdM2Y+bMhnXXEQavvyJ
pe+4pY4VOh5Hg+a/J7aqiBrsi6jMfD3im9f8uC+b5bnR5NWI+Cm88VwWbuzQ4zTNtpPLNsWOv/cc
CiwvdOnwh4ZPWphXsto4Y1oYR+eX55KXt7glEn6B8dzdzv5skwnZObj5wXa0YELJDMDk3W0OMe7T
cHSm4VdiwCZWRnZjSe+fSYx5tGCQIHXT8SUoSiciuTSnXg7Jpa+sMpyQA5RWf9GY9crZOZiy3i44
I2J8/EjtqMp8dkpz6YszosUmxEEBklUv2Zk0s5012K+EHjsBYeIt3YI8kuaXVM0B5t7AWM4MqgWY
u36JSXyzKtuKpU2qn5E/eT7/63ZNX9mbISI18d5Q6/rHMZnTeEjYaGQXzqvR5CdttJ9Kc24DDags
MOb1txXoh7bZP/s6ExEp2MQwu+6vQhpRS1JuNG2dHvX5RBM1+O9NJoNRx4ROaK9um8PuqGljDeLe
obLEHJuuKVBfVSFsoqKrFONI5XrtTYJn4dAOBfEkHIp99c5xudu29tFuIrztdihzMQUCa2lgDNMY
rDxKcnuB4LYjUDSGV6pJ0Jr5xZcUJYPgJN9jrh2L+bkUU8e8uH4D1yXPiVAqrcEDXE+lHuOM1PPx
S92bN7UtVFwlfhJi+5wOnW1/wf4UGU2ZRFT4cV/SdmRE5RalHTel/61jjIzSbjQiitODTIERXCAn
uTCkrXl6QK4hCDBzSSlbVGwQj5qxlo/sS+M1H51051yaYXXpGBmv3TL74WTdL3SvPXy1pL/rOZ5H
azd6+tPadH4wCnyG69qukUwaE8Pyu+rURUmmpvmqUwO8GXaALjXnYHE0V1xnGvudw4ItL2E3FIQU
ZUs8ZEsfNAu/yZ7zPOjTgsWVRn+7mc1bWfcES7h2F2JePnPIJtQXI1R53R71voTk6lLAJfPXZjkl
AaCCxD3duuOcQ25TRalXlbsRwdq1Uacj8GgLspkIhB4z5tAPfdTQBAwMVBGKChUh/7V3iWYOZ2+4
TVJb3WLPsoKsmtuwABeGA6he82T6xzS4fFh09+SykwmfFyS9K6w5pZJBDWtDwNYUpwWGmCknn7h2
N40P3e4nqvXvWJl13G4IeIiLsRLAprxjhsx+GmSUoqJlGCxyYk8spD37crkwBcmTFN19tck0Tgfm
Nd8z21srqx9NNjN8ydsf89hYgegTHK8NhkXbrk+Zpg6NTgqO0LYhtLL5nkT25pjM0sd45zw2iplH
11SUoT4NndxOiJAU1bmq+REJA2HhOo8Z0BEIlDlEw4A2CisREAxzYBnWXzK3ETQWmFzzUhbHJM1A
yHSeWX/2vMd1JFTYXJxoXItQqQVQrSF7PfG0x5wnpDCsLCxhxlFj0D4iDqpn81SY0NPIrtNgqY2f
WZ5+7zbjQVV1vTOMtrjTJaxr1mSEiwxd8LXKzeNqb6+9diAb2Shb59lzxzVOmfd2WItCRrEtwNdK
51sYD2vVf/WoRbtypfGcxiEL23TZuRQuqSywE2M9DQNdT+a+J13+lOVdnDS1HWrKxTGp8IFgTGRt
Qt+QUEQmbYz/oMGTGM7LNc6b+Eq2fgCEJuxEIIaGQC4/8POVY6ontFyzxaVqO651prLYrcv+wRnE
ASA6PZl0d6QFhfM8tXGXTEmo96kA1rXeNN2MV7OqLxzHUIVT8e5r1hC223oushRcjeGYF2+5VdXT
7C+gqlfye8n8583VAZT9Y10UCK1H5wHsutqhl86DDHhmvxrJc6a6FxdLQ5CMAI7alM5hbzTIaYuv
rUGxt61rnuJ1IRy6opgwAprdXt0gmzIOMpH5jcxv56Yc91lTPKH0WuKlp5XwpLFfcAGvlm+EpZsX
RLMAxoqhXVhNj7BApJhLxPBYEXmN990kaDW1mGcaJmGfGbstac9ncU2JxUBKqv6956/IvJchmjKi
VBCG4vrVGRGsxO/BLuUXuXpJPJmpyR6FRIXVMjo7s+heMzKFavy4k7uE5kSLm1vOSHVCOWkXyakf
ZzAMWIkUdfWwrNYlI0oNBUd1FREazmEpeDggnf0vlOC40MkyRL6uHZcjmJF9sZKAVQ/ts0YAcrvI
ECHye0Kv/Og1mDHYU3K7jNM5FSVDJeCtYU2XdsacYZuruMmIEGJ9N3szuvHIJoQhUisCNCK7KQl+
5e1ycZfX+RsjQLdb0E3W6TBfX7pvOEwp5mayQvP7PDh2CeNidLSOtYIfkQiipzxQxvqizOrW8Bxa
zmpxQ1jlnY3ulLUQ1glezcI/aDxt23aAH38ifrfNhlMBFrRPmVtKl2BCInfn1HmgK8MHI1RzJrLn
RgfSzXOmW15vv2yZ3q2OsJ8hPzfoUcFoFx6inm1DbZENF9aIn/QyWllvR+IzHZZEnExUs/NWt8U1
4ivORQHW1DUvfj9SnW369K16keYsLmJCZ2ywpGNu0DqxBcsdCVPGifhmdstupXtNrGv8Ye7Ec7Pt
t2oip9bdEvqpHoG+cO8mJly31XYJpu6Lp+1hqoygZlAOhGbvcxw6odlW7BldLaAym25GuOvX3siy
uGhIWF0WVMkmqL2dk71MI/jYTXTCyzq+zO0o40UH6HSs+844o278ulQz+bzVfJe8l7Uodj1q350x
bcV9rpXT0anErw5NOhwNaf+5ZzWnGbhKQykY6kNcg0/FusVTbRKZs187+5ACqHckGx/ciXfb19MX
2YJ/DLPsd0Y3jgdJBNI8md4N/s4EQ/bKyguSjo8YtTjb4KuZxFLGEJGcCuUfupSP8Db1Lgbn/5F0
XruRI1cYfiICzOG2GVodlcPohtBoJMYiWcXMp/fX6wsb8K4hqQOrzvljcSqFn7h5CR55y+5as428
BlNes1S90XzSO8X4WODo7nI+mHRu703yRY9KIzx48V5XUdooKK0uytuiOPRSRjhHOkgYGgUk+lGl
YdyzJEb5NNVjr2/jZkT+ZAUlcF91GitvC5lZH0finMJWG8+6jSPaFVp1Yh/fB7XGzCMIEiqc7RP+
nHAQRv0yNS+Z6YGN5gyL/kBa1Nxy8eVbMjX+tSWPeTSb/ojriTl8MtO7uW/fM8MRFIsglYeu1JTq
wqYyb6lEY1yoTCVOTzXIrKUHl6EpygIWHQZ0/WGcSyZSw9+RVz2fqmowDnqqgUWgYkicxXdJ5uKS
NbfF3bXF8qXX4gdy2090tbmHG4dMnW1wcY10OtewKJtCkLVN9dforcbFMTE5Sp2bxS6Y2fAC6XsX
HkwMRk9+at6TYeraYResseLTgc1KXEcr9mTPgNoVaofKKItVIcH1WCil34nQgeyC1nj0Fnl26g5v
93TnGUt2nIIbF+YCS0K9zEc8ypzdtvOwuqrdm71dhB5fRMCSwD0MjdvHU2H3kdWArbusZsO4NVfy
PRDZjtykDDFvwWXLp2WXkqIbO/O6U5xgN6lvF89O8zCSiJqMy6JiYlWiZgJB3HiUKwRKO01YL71o
vpS3lbFvzla0piXrMLypP93PFCg4I/GsjtYePJLpk3Wr4aGL+yzv1oOlEZwlsa0XJcijX1sqWXJ9
iUhljQqn+U3zoonqsQRqnoGBc3M9b8K74CRMUQKjFdD8dqGEZ57OGwW0IYLW82KsBVoUUkgGORCf
y206j+JGARvJYE9aWLi5lWQlI9qmPGCoxnPjoZ2XC/Tdcmka51nvPdZGZ40N123u//uvlTae+2w/
1EseI56nQ77eIp4+gwxcT97LcfuA+RAXJwBxk7lwklovqdkFsR+Upe8LbWhC13ByTEbYAbCRQQ1m
jPHsBdCMm/9SjwM0Tyv1cOypLCkHDW7BWJO1hTNnb3KEFhzLXEKAjloatlxGmAm+5Qbnuy0aE1Ha
cJvytbupI+eGxokggI5SJqCh1QpaMXudpAlCOdrOOjBIhTJf3ETZXUFmu5IJn7lFWl8eUi/6WsAG
QFNpz9mQJYIYrSMckfmq/tm9amPbJZegMwgixxXVm/6xrQdocMJJZLmd6qD1drqde1x3m/mgr/mn
EHPIyOYlq9ePJ42Db0v7+UiEKkT27PSR7r7zXedu8tWdOUrwqg0THxqCsI5mq6UOlqImQ6kmNFou
xVSitxSy4p1qtL1VB796H4SM+XtyIi94WJxzaj1OgH+UlgD/+oFdRKtGWohtVSBe0mZzatZPZrXz
1jMuW0p98wLSaNLKu/kWxz9X41sJ0E7TEjn6DQ61aUbWpekMM5m92OAuRLQhAjtWXXctSDLZlYLk
QWdqktSkpivFPsIMKE+jFXRx31ZgGSW/Fuin0EwyqWlEKrbHUjS/JnfBLutzMxKE0bVrTSDx8GTL
vA2HfjwTsERuim5/whOEGSFokSNYWP3ZfcOs32IljrxmyJ4zL5e7TLVmMqv16NoaIeztELOF4lnz
3gpBYNE82RorHyfqZukUXhovc0dfS2YHH+iFY5kFlDuUrQbMxYsZmnJLHI1JUzUVYgSTSJTB4Me7
QTz0A3ZveCCt9rY7f7TuRY7E0xjGEiAf4ZFNih9+4IxT2PqXTUaMu9YjD0F6EeUaHwbfut3KTBp6
+bjuWNR2fSPGULjFQS9MmFLZ/fG8l3q1GR60ZsNXoB3zPCCbfVwIF6+I6yMQZAzSi1fiskOztoaq
4suVMbVrZfPcYkfqfXk0aORFcBK2IvCu/fhjtcE/n4iD3Z+apJyi9C+iYzRgdrj1V131NgdAaaAo
ak4WFoY4KO2z0rZ3PrwttJb5wyQpXVWEWpRAhjsCoOkUY/LLgWTEvB31QT41Hby+gM9TN0emJ6s3
ZRHcl6rgSJBEUlntB+vuS0kUEcNvbu46VV7wFT3pbjY91sR7G2azn7HhUErWE2Y6iyZUpe/F8GDj
LqvZ5pvWYB28lV8tLB118z5t+k+51NeesiFCjGnMqCuQbquNO80wop7y2rCY2uKsBi+IW++ev77b
TB4A8uG9TD8WtwMajvAMH0UOur16uzJX7+6MCdInYjiH/XF6JkepoeMihOVVZebOhKg7TQzo7Sau
U+GczLycnknveEhnYmIJUQE/xDvUbQRgQRFNcn3subYUoddWL+qwS2VJ0xJ1Yr1Oatio8Yvm89pg
ksIoDlZMuYDLL7SGGUy87v7MnfmeuiVIlef/U3SxTaY5Hm1zVvEAIDc1cj6uhf42W/PtpzsPyHGz
uLXTUzYyT6Re+kIgWjhMqbejdobqM1Xsa+v3vz+PZ7/blRxM3MvBw9ggraAbKniBRcKA7ZroeFQS
kJ3Be1c8S3JjksF7XOWQaJPPN7gELfDn8muzNpaSRjvpmrUl0vKhH+1O31eV9wemDILJTe9kSgFT
+ZJhKSGcyYQraffuZrqE0KM+0fA5ZfW3TgRMinf9Q6+PDL0Ce5sNejjyVBlszWgRfDzPm1dEE/q/
wfzD1e6FvTf9pjX9I5ZDDor0H1cdGM+Sp3nm4SHFYwgnPtxlkexf3eskkMmIW+9e6jjNXnXmawVF
CTE/deJCLPcfMk1xg5KNnW+kN2kjiLEEE6m/jEmehNv8mEXlnNScU7Mg6QQhWmundf4XOOY2ELtb
2h/NpAVJL+aa+7d4AjvqgRR4QDq7+NfUg3PiX90gAUQ+NnVPrY/FB7ArHMHfdGcGQRxdgJ6SrPet
OpbFQmi3W/9Ynq32IqNYep712Lrxi5vx3flQ945jP/AeOzslnud0urcnMvYGRM31JsgEMr292xnv
9MG9EnR2SdXwk5cgcL5e/0BoPQiHzKBZgmy1LYMykbew+s2zVpqE3zluLFrrZ6HXjVaiNp0SO5Bs
Cu10aDr9sa6nU+a7istevaCge8WAh91NOSyvEqhlcUOA1y9Ryza2zOYFZHM3zv2uSglsN02w1oCd
HY3WRyFeFh5TSLcPTrTPCU0R94270fQ17Z3evI4dzys1ob+G8akbrPs95zZJvcgI9IZZetLIebKM
o43kaTXxavVxKy/FtMpo7m2IrHn50JrpQhTSXqb1b1neZH6dHs9VSz9imr2X/tZGPpsJ8Me67QIT
tZVEMJ+pcoFXWMhWrNCANi2EkiN5ZnUY2vLRF+Oz5xSJa31JGIzTMuKY9hHgBEG96+fhwyadkyeh
6jgAGmRhE5ASRDgTrEuOtH0DjKGw2R42QmLVMkW9wXs9913c6kbGn1bvBO0IW7n9KTyizRjzHjYm
2ZpEt4jwgAdZlgalV8Yhb827ZWUHnzKPBkrGqaMjTxgzSRWWeAOracSpXs56tGbtzJNLzHGQQkbZ
H9OkVUn7POkmX1XEaExnkWUhFZlXfd/SELkTTv9ERly+L+sh56DyCWvIZbHTYK3nIUiTrcA6Q1jV
XUUMLuxfBYWHq2rB1o3toeAhQ4k2SoFwRtcuzkRMtFPmbF+mHVkD3tGZEZFQi7Mw/Qk6d3tyZc2X
g0+TxeptstET1YGYzl1X+5DqcC7bkHJc5ijmsgZBkLkbvZxEEnQvcd4EoVvB4WmF5u4Q5HKINJUf
9dsEeohbeeenAcoC+QcEYc+1asUw8zxNBBhG2ya+iF27c24ynjZ4K7sjeW7ILl/W2qiinmJP6ppy
VB1tQfqu2vZeaT43rX4CoaWxZvnqdBPZUl99DtTDIUtgFCeuA+5k0p67jfCBYByPflt/tYti4HDF
qyPHl4bDJCb+kr/FtH9qW392FI1NZOp9WsYQFUSi7A1BxR7D6t6211tadPY4TfWb6lxiqjNJ85RL
zthAQBYVrfs100DuEHjlyo8IKHvVbZdVxN3UwXb6777KiK0B4e9GVLLBg5Nywgbpap7MyeQNnYao
6wp6YPrErBR52EwRYipjC1dt6/k2SB7NLoAYIrH88mBzy5EqMt3LcrhysdNSwVzseXDBm85DMZeK
OhL5s9pBuetNcRkMxDDOYA2JlF0X5svAkUPg+ewGnzKHtiu8okJEtryqOSgi3yGhmqItpO88E3VR
75o+IDuCY8JMKxXTU+ckRa44DXTm+pyqCU2NhFlWiPaGkjIogDue4PfauetcRBLrOBCAvTVJ39i/
M3K8cp2e7YGbZ1srGOPh1bLW2BIeOkIwAgwlQMc3QaEV3v4Dw6V2phNMx4YjIg2Mbx0rk5x61IEu
GptbEjsKSu/ZkTmiUpdwr1X984f0JN3AuesXvj3i7DGOc9/JhwnbX6TjTS6R3zwXtUELZhsRdBgR
CdeAiMLBi/Jibf5HPhvvGroQRsGaEaH7ay7slQOko+w3ZnPPPRezKhKuP6bVW29sG2KdPVG+uByN
5cgDO4VBycepaTjv84mT3UjdTzNF9WwfTCpVM7bjIr2FmSMI8wA8O00D1PDebK2DI+jzx9oBU17N
jFnzpZPbtSu1E2EeUVcG13G1nuwyRb8hU9I2b/fW6J3zusLQK7gd4MfrHjfraHM3mnqFDqRIQ5Na
TdtU/2rkhCRsE6HeNZwlxO5NidblLNqBN8SeS+Sjlf1gCsHUbw19XPvda2nnRKIDo5LRPmT7AuTb
5F3hMut4zN08FHS7gQtZsVnn38jLXWZ5KRNfq1D1av4/R0M+b2letBT8dh7q4mCaP15lMGA1o7n7
KioCLiVxnJmrwiL9bhiUfdUy7uvkoQVNLFvfDDXboT2qpCZ26kH5kBvruNKINdvm3QhGOgVA+3pT
nQat559o1PPAiAmAAP4iu66f7cwBZarJydOFHa2NTmGp1p/0Qc3xwveBrLudnV9ld7tO06RJZxhm
vb/aW35TfC6fk7XeBy0dM15DE814MafsH6Z5F75cxzydQQ0U4EbYBD4nb/q0e0gcT7zWjCe3t4Rk
UuLm+s1+WfsWGZNXWTt9EMjqMu9B9R5COw3yx7VHDkf9Ypds4E06YRWmb4qc8n+SmjHaQBkq0fa1
ZPHuetuF2BI7p3c+yM/UQ+L69muvH+vM3oOG3YrM+ohwvxeG63ghqNPJqwfPYjWt1+C7nPn666Jf
YhNtO4JqcrbEep+ZG6WDrCZ5I15WJJ1y1CLHo8IFvswilYjvWgO0TjWTbS/70SFGsQdW9TQZMS5/
TAzjgJAznymtrK7jJkTENmEDdJ44U0VsUrPHO3c2XEWcom9A5GUfOhb/TrP+GT3Mn1FCUepB5keQ
wF07P1vjwmUxjaGNxmGYpk+pc910xsnVbNzkwRkoJhwUtb7Eqkabab6lNmHCrEU7VWWPxAZqt2I3
3tDJ6ncCNdVaAxpuwDmNQ6i8vqrtjnLilROqp1qvuh9LgJFhGF7WCvDTwbZwm9YHny4ks6UBrUPP
5GTOq03XkGtUsRTOt1nCNY9jDoa5PrgN17YzYhioy4FbsRJo85bsUSuRBqHBuWcCox7Z7t4kFV7h
Mi7vKre+rXp4lxUmCFPraIQIAta4vlk5v28NWRNQo1lcsipvIam2a5+nJbvryi249b+qlrgy0vmA
gIOBBI9o4un12RHu3WgiBy4hm8/pjXXDA9O59QHCh/OC++uwmvl7A6u6k2pMFjRs0kKUb7fuvyoA
/dIG/hF5zDs/V8a1DCbMG8Py0W9nzFsFyrqBTjnDJIDA41QCuVulhafH6S7D0v8tCKcIVZIXjoVn
Ie1CM/M4e6sqwrqXOKsPgMf1GmMU+CD9JhaqKhPCtruIeZB3glrixteXZOgA+lx7P2/yfVK0mQk0
V/kNf6smf91j3wynFH5ifePzpp00NV1aIHNcRFnzbZeOtbdcItRWpOKJbxBCqdEIRaYuc1R5RHt+
XQo0uanNwolf30p9P6FwAkXdHpcQS9ugn/RgvSPpU0TDtJ5huBu+cOrZMsybTNZgZt7EA9Gjiq67
ekKJ0seGqo14yQivtTZ+OSejUY3L3cLnEGobb6vtbrRo82ybmU9eQS+neF0nL8qdjWq0dz+3ln27
IipxjJSxEb2dXjWfZhN4Ec21eCw6VCrGVMSjuClP0BVSOnK7NqdXTfyWvjQT3dPfRWvT89sFu7Sl
vChb5YEISQ24V7tOvfWs9PRVbP+ZcuTCTDn9rqP91kpQz0CpX6LYwsbj82GtJheYvB+LhXQBUbhb
V3kHIM8bViEla4BEdpvsfscM6YRZnipzsyEPAH2M1THgnFVs6IV7SHVkqR15yxGxphT5bfVfd6pf
hTAJ9dDno3ptX7QJh4ZWEhjT3GCbrFuQ1qk0ZDcms4GqByQME/LwCcH7NC9PZqu6c7n8qekmjTKY
O+qvjT+DqbaI1a4Knc3/OzXg5homsYRgd3idtMSBsimCk5WZqNm8JzxzvZOD/WPrRDHDPC2JtVD8
LMUVRfmAsXbB1UmhBsrNGlNXBKh2Y9Bpz/NSa4FYSjwX4FIWzu+mMdFma2UyCbUoOs2oqtwx6sY0
6afxV8Dz3FXkuyAkeR8sJlocvcep56A0yI8JPUptLUicJ0bgb8wV2U5zSI9B0kFaSa8hoatzkMGd
wuIXi8A9bSL4o1XVd8UbMpLdfsgMix9YgBnOI/Fc60AbY8ado4huT9YxeIVzOOrzcznPBmci64TW
fLSDTUqyvqlQFBUe/vlhMDeL0AREzj24UdJiizMdt4mLMSPXq29/xpVez7KzD0w08KyNgNqZPM4W
Qc9pAJI9q1dCaMFIKfUbXDg+yZJZaJ9Cp5GPkHLSDte9RpurZkE9md12UINjs+bqH141fbD7os+R
qQg1hAZ3W04gyQwQKHR5SGtaEm2E8BFT/WdeNn9cMlp3ZB45oVHW76PeuZEryMnNCAFhluEymC15
0JaROtAG9Vzj8nMNimYDJn+XxvjGeizs6vaG2W/1sv5lbUT42nd+wlt+1oC8Trpl/7LJJW6AHm6A
lJrt86SEokWkRWDlxMWwnt2cikIX10bgiPe6AYLFffRKNMISbiOBU56wweYMkkrK52Ei/7pB9kZc
BTMxmQ7OkIGhEDkVj/zQyNWbLKy7ZubIMD8auFHbYvEddfWatuPHludnz1mqCBvfHiXVR2q0f5y0
T8kF1MIOHaKF1ZROSxpRmr6fo0LL49z6Mk2x3uWb+TmPzhPFgzQPcU4Jy2C2XDx0ict6l+b6U+EP
lJosCzjecJ7hBWnxdXUSevJI7/p7vV018lfgh5yNJyxrvQodVkWbrr68GA0yUiM13ohrDvuBl7+4
2KZgIF5AT/ddD22tTTLdFZNzyDuxL1ZaVfwF6Y2VKXX0rPbVrfo74i/qeKkDRAenyTIvWFzlnodj
jbbGhSm1qqMyZNzPcBmuEZkFgEGJohMHwsHptn91fXuqcIK0dcGcmo7D3WDOn3X2QhbTt+33GGem
oQwx7B4pMxFhjnjoPNL3ersHMrxC/VXzr0SSqwSmqk0Wtf4jQXBAkMsZNZ6U5Vz0klT8/GZ/N3Jy
q0qDbRkrOpU7Fu86HBKtUg2tUkTevTQbOW2bBBXwaM9NjMJDmjpTm+rx9I0rU/GiPpexx9HaAgOO
qTbfEifXsHMMbjyfrygBjq+NP16CaNQZYed09A82eTonAa9VpVt6skb8nqmsCG/Sd9IOKEJd2j60
5bCdrSqLWkKbYvzC/zx/9u+2Kr9MGZy9agMnHoGJycZZoJK0BuoSNxnOo21mM/a/Z0tZVKPrFx/u
ZJeT8ho6CwCBnDMuVa7fvZNlTpSOgtDJIcV4Jghald5Fz/M2Hkqd4S2f9BPKMVqAkAWsgTismvNj
pIxMtc35XFhs0vTyICTKY1BS+qVbdN2VyOwwoBLCqnEM5R05yHmmCIBvu31qWhrDhr0b0dA91Jbz
hwoMsD1xHTp0y15nfyCi/M1gpmGbOLUngf0JOnVPxy+aeVo7A+UZSZchyAA30mjduGuXLSG8wznj
0XySt+EQFcfn3Hbk+ZBiCJ0sTt3TOPbZQdy+LuSjX6uBC68yGArtWROU5S4IKQMjmkkmIKNRXFKb
66bYQJGo37v5ddv1vcq0PhynGk52LT7a2mr227Kg8ZL6pdMnmssyj08teGSCwEdL2siouI89Wv00
oncgyfs7zFAT4FZzYBJnQ+iXr8YuQ69Eig7+eEx75wXHkx3btXjMvPljEHBZQGkNvUID96xQkWqC
pNaQAFECz9TW0wLmvnTOlVCdt1HrWOH8DPc2NK/VXOsVnzj6b3YVDZp6IeJsx/nxkZsmUR3QkA3y
/0j3k60q/vRUdbvLcqsGfjbTe1oHXvMueJwq14lGi0qp/CI9/9JXf6cOF4mDomGgBbMz8ysuXszV
vq5HcqqCI8IBjo7yIAbe8KL2vk1U/kAKKyTmnKuwpYO2LNx5x2g2AZj5zEpuUiz7gR51NFAEg7nr
fZOxd+db8Lc3gAUJDSgAZexdn+fPDQ9E1JSmABjK7vq5pS2icihvBdl3Nh0nRuE9rcP6ESCEDUky
pRLKbOJ5kBdk5RiZi4DJfzMBIc30hACfUPDG0iHLefx1Dxtqh0S5zv+mo8b9wuOELZuPDoFsGa2e
umdU/GmsvD4Uw/to4uNcLJAWdvobE/tHFNiuc1KTy2H8ntDTVtrMhOz9qZflO+g6EmqFcbc23bde
gEMjZ3IYQeqfJTAILrlplNqmIv+L4E1z2psbtQd2SYYt2G/PYwkqOD30d3quiV0hx1cKPshBZM+y
pnuN1c5ZvHsz6w8zO+JNuP7I5UVtkotnOk/ygZ7imamY1dgVbMWSoF6H4pymwS4/bLSfIYHJeHEs
Iy+zU1zrjj7gydXeXfPQdvCyqY3kpbXEb0VbAdLu9TL1gToZ1vI9GdWB6owWpHn4WeqSmcgCd9rq
b6whIq5YIMNGQOLbhiB2/xbhzh4TjyPv7XLRkK/zqwM64ApuItbrRvgAnppIqZl9ZvFwoThJqHA3
/GBB9lA6hhMizAAXupkDOLKLxblzJAxULRpKrpqHenH0O6//h8s25eWWM04QffwgUwIhjM7tx9mP
OI//k+7J89znz5rOzKw44rxqLqJsxBViAVxNaxat9gh0oP2tV/GhCeCDolheZEDYsO58Frb31KCR
h1BEXy/WHzGyQjs1XbhH4bATTU2E7ZsvHkb8Hc1Ef2x4xZ05KjxGNs6/3DrRXxqz8/5xA/dhvNVt
m8FhdbN/28p6DBLrNEKFaVXeOhlDtVRPVpsPsSldlu8627nzg+vKY4q/Z3f76oCYzfs6QLpm8T0G
N40WbfDiBSfIrh+X27KYUovXr/9saeqos1Df5sVpyDoVQRpnobv8BeHeUR7zhqKsgmYo6K2jC1ff
EBk7+UFlCGvX4h5vK4w3sF+WkqkkRq4dNLYrQnTb3+vCexpQ5iaWSXSgvClAEICa2Wbs5nXemZP4
R4EEzgTRQD/buUJXkOD6MOYP7o3dEAzg/PgUcnuWiY5iHlj9F//2r6HtO0tHCuveJHTOJUUAuVuX
5hOf0ePigpOnSGLm9kWmrhvm1o2XUnhWpOZVaFLxBtPTwI3Y9j+tmg16+oY7nTExMkkjJme8byJV
rk/ygBNvIlp0Q8QVGM9W1r3WX5PbZWHbgoA6PcfYpCgJHIGk6tW7GtmsxauVPq5r8yG39J5v0RSx
voq4YwmluKIJA5N5d8okLgPKYDoTPnfehkOlozMA2aQro0AasdykH7nRHlzd+6FrknV34gSlRyap
Rz+55YJgqpUsz1RQ84l8FcOGn8lfp7CZH+dA5RHTyFW22p9Fuj9BUREQ0BoVJooxGkz9UbkbZt6O
cnXXThT1BrsNK04mDdCkeYznHlX4RldIz5Nu0wedPqYtb+HEo7rmHKOGbA/+sFwXTIp8VEFzYQWc
oD4IZMICvIxw0uyftjdTTiJZKEbl87IvmtJelj6tknzZsP91D7qTw9FogEFl8FEUrTotqNHLHgJy
oHYw1b8Gt/rJfQivxU50g1zJ7WvFYTWaF856L5nIJGBzdXJ8yYqbiO9gIHnCa2sOyETzUa25K7EC
3yXQ4W6V+RvmVvBJGPjbr/Zc862jH2l2eo82SY8Ywix4mEkHRHp18HJWgpxCaR6X4MTNlmO6yv9a
PvYD4kUyC+EPJ8Kpr0SXODVsrjkPsaOau6HXr6NrYXVrXj3CS5Gv93heAMGhCEGxezSinj78Ldk5
cZm8ejq5fMox30j8vKvMYYjqgdBePpAN52WiBl4l690dvuIdr3uOnWq6oLGR/09E6Z07NUL/235F
xJ987SZDRi0eFubK5Z1YXd4LfzOQGIRCMitM8/Do910e27fEEHHDmMyG9cUfCj2aXeQXlY3PL8Ph
LqgZAeGKyCR9bK3Fidq8s3Y9RR8MNMGHAHDb+U5Jr025h74v9mhTievAZ4owyqTJukxWFnFKWh9q
s8HU05AE4bYXsyt+q3b9QbZ/FTYmn6wOUYz312Ean+q+vPcbOp5sXHMBz/POMg2xo4XxJle6Pe4I
l+ci6byatdQaZMzLw3TiIEizWjj79SLX4OjrotsD6JDSTZXnFqdt9rOm8MJetrzZRR61Cv+iQDUw
r+We4+ihpr688acrqvoI7eN9oan3yvH2WSvqPf4U6DiLv79noGV9Kfa6RXDPVN1ZWof0vG+duPew
isiqQSTsfMHq0ApLCMheUXEfe0iRirUcIrm2wd1kMrSQBYkPzEiJ5SxwyLgOOcCCbrQATpvYFXpa
G9qFpOnQ+iT/Te725cNZK5rBDMtUO9YeBEIOEWO+5NkgmYxhT+HlWL08VPOQx6SGBB4fhoFcN2J7
FwRzsQZ0jv1jDBUS4NL9cFeMtCjvKBPBwnht0bq7tTdx3fplvBKKLbQsOFhZA0dM39Ru7Tcqt8bq
KrHARrBm556jiwowcWk7ExGX6+fHmb7Up7zGiqtBNbANUiIn9X5PdsiBjtMaSw49aXTd3MOvaW/b
LIA2pXgfxLS9Wgh7ODJEYTEGd+Yca8BoidkP7wX1MVoh0o/g5JPvsK/G1D6uR7+OqmdlWeqrLml0
HUV5Sv9OpF3gWMYailzGOMwOdLOt3S9EGXdCQ0zUpHWMsSdBpZWdRxmEAxEGR5vSXeQhuRE3Tnlt
R1GToQAll+O1JY7mPR/JUeaNtxjTtXvLAek22uY+s4if88cpD8lyF3sgpa1SsF4FN1C9oZHIqc3Z
4VEliTdDHW4Y3QF3+l80+wF/k/PKrk6iDFQzpTaCd2y0D6XzaBhOd84wh0UjieQEpvnlyXHrl8Fh
RV/Q7Yu2uicun/+xLE+qaeYXOhPckHBjD+qpQqpfuP3Jy92LzuZzRngVtk6mXeqAmQfo1DopOURL
R4MRSdFLigXNFyD6ahL6VZkMoAieuBQzjPl4GKoQmfF2MXVWCm1bX8f58RZhQx/x+0Yc8DMQARbl
OTgLKfi22xr9PJCFysMWpQ3Vss9hoBfT3MJ1EMOZjsHvbBb2nWbRwDu0qX1uUQDthG8/WDTvuu+5
m/WPkCl5LM16imlSIONl1OvnHMl8UzmYEoqgeVpYi2VNtIVjuMHJXOBSPbnwFvR9fmoNwUk6vxRs
Mff15tlXTAxHbQxeNh7D0wbUVhvpXQ2TTbowmugxRWeMu3J8UPiLsYZBXGFM+irL5d52poVQ3VlE
s0Dicwu6JH0ojbwewAT5N2SLbV3d2pKMIWBbaICuSCpSEKj02x8/HcnpoAXDsWWP3LV9Fxx0nwgt
1JNZXLU1vLvbz9fGdV4KWt/Owij60MvyP6qEHiKUn51tu7Ufez4/s7cB1Xokm71y9r0DMJGTgQ8L
uX4QT/IQFGN9CoYhtFKAHO064w5uK2PeGynSS7suvyexPY5Cbuey5Zyn2s4N09WKC6TUaiHmKff5
Spqatx4yl9IPiFvC134J0JJHtwHbHZkU90a73Lqglw/VpuW9g18tWZymJxehrf3Y8pvhDvcsmmfT
k0/sreCuNgmMvd78JZ9k5ngO/GuyafpfknOaU0OSU2k31LTBw+1FMN6CpQPMfeYHuVFvqYkKZNLt
88xn8ZCKFLgiN5pobW/uB58TNi0yO87kmcden1nuqnXRHoIGQ5beq9NU5VemsPRap+eCOIEzGWHV
qWDY5vN177DARoaef6Zz/ZyNGIqIuybhwqEiQ0zWr16ziRT6+GbpajrlxsfwP87ObLltJd3Sr3Ji
36MaiRkdp+pC4gCSmgfL9g1CtmXMc2J8+v7grq4t45hkhyJ2OLYtmyCGTGT+/1rfGkUGU6tvXxId
vEKi+lh7qcjbPnsSVZPXAFrXOX7jSxRucme5Mfuzotznhdled9IY7s08ZD0D2iscWI7XLrtMnLP0
6sseQoNBizJXje6qK22P16F2TbR584AFfYd2ak8e5KU+ieKrGo6X9hfb+Y73yLhVFagEkOOE1/Vx
ckuBMYZOuTaj2qXrPTBSc/MHsOiKVON0jakxe/DNPL/qEd3AkCDNkdLmJ1cpQcA1yrSyi2TckjVl
3zoqDyQMGAFwZhpWXd28dYZ4oeHu7My0LsgGpcoembMwPkboNaHILpG4OGMZ3CI3+yH9XGw1K7ku
5RTc2uOPWlPUe6UQK7L8dHa/1BnCohWHWiHnJ2MJfDFls6erKO4pDv4YMz19GJSAXZo7dhiLesTN
2kZJAvxSMn4qXSgtldsgCFfABvDu5I2zz5O3bEoIow8xWWW2kt8k04EALGSnpkQIw/r3IteD/saN
y0OidJ9oZ3Ve5BhbNc7cvTZ7GF0k4uzY4ks9nZAcAGqULOoqHrntz0QOF3mtUwGMf5RN3x8sNWJJ
LB2bgENKe6Gu9MTThj9Vq5bXvamrZPzRFKeeTzU80Lw5JWVnQjq6oHTJetGqaTHq2bgTCvyuUZ3E
TcBuqTNTDIL0S1eWj1zWQABzmVDUX3Wxod9a5aodu/CBIMcH/DEIR1EzsyRPtoTUsLz+v0VNin2z
IFU0ATbd2r8QGj1vilM3mA+zjePA7gQu0BPYoDxHcyt1cqoaHRzvMikN9Uo6t40NygXSFHTR6F7a
nXv761kRAFt3v5ycZmuixFKetYb/AanxyhtpAzHFIalX0Te0v79pOnOVkKLdaZHd71UdHWUY9lTm
C5SlY4g8Vuct5AbpDtF3yip0mntXw7gnF2QToHVC56N/KrA/TeosQIGw+dgiqu46/SEYbe07S6NS
K7u9UZJ1osISAxHHsz0Z7vQKHnNORQhaevvZW+Niya87AENWLep7wtI/VRPxo5MKp4zO/KVVtl9i
fXiJWx8nZGE/9k5o7qcJaYLVf0eJ+A0clLoV9FgIIqdbE6ei2U197E0iM/f4lcVW9vqXIa6x9NnF
nhXDtPJL9bFvMfmJyiyubIfSq+g1uXaM4EUbyOLRCwpIWkbbKsMqZYMOwerVN5esNpsL8two3ZNc
uY1DxYGzUj6FXYkitfAl5aisRj82uodfv2BKXfcF9GXNDfTnuqWgl6RddJX5xb5MyUStFXQY2eTX
624gOUBVm5KjlMSWK/Tj/NhAayo1pI3SHfad2GmoUzzfimjfzTwU1cXLWkBmQUNMhRb+f3ZBpfjZ
SmM0mUN01zZSkNZEICYd389D2jtbw/khLV4tqFfA5mnundvXJqYC8q6IdWQ7Li1wSJhlyOdVvCSP
HmWqlORfJF/GulXuqpLJ0x/8q7bLHy1/moW5g0EcTSTpmt1FoNOCcEoOmsy/O+QW7nIRgFCh7to1
nde4wAfiDiaeHlCRz2saesQ8bV2qyzdjo1Wo8pzhYElaWEYXHJoQ7XUlRbrvtOonc3abdsmz0Rbh
Jh/Yn0jD3Q+BeDNclPa0mMxLAlnJdJUD5dbiZvCd7i5BH4oze1u5MZ3pEc8ujEJELcj9A3IKvLAy
v/oyyChWq+p1iPyafJqNSPG9OiaCEwTbYQr0H4uWO0L2q9tZO5QfEEc53PDbRHVXwxB+lcJ+UWya
MESW4FEMWNTLwKlus657AdjHDsHckMPWfbNddDhoWtKnDKsnG18R7C21uIpbNhNBk1n3htzTXcZg
V8dXWdt9t/r+NU8BhVJJ7u9Qew+d7J561rNjVQ9EOmviqS1zi+AyU79q+44AZ3TzBAb1QGZa/Snt
9hVlarQKDTIr0U+3vsM7F9u+WJtGBKJQ1NrK9mFKY5BElz+o1m2Ot+pywG0Sd4lO2VdT0KVazoEN
6TcBaqQvWneXDxV78laZw2WU8LVxUMqgU2O8h/Y1scWo+dKvYeZ/yqWst0brdLvUpBUobAvtvwM4
PNWZeSyX+KLB3g7oQNFSVRkePoIa9Xt1nEC7mxS6ndqyts2Yr+UozVVHwfKmT/S7rI+MR+D3tGP7
6aoIGpaF0y6rbHvlTmK4k6ZTbDTAiAgckHDZyVedtcLNRBILqzqz/UTgM57CHC5Rw0uYyF31tleR
7hbjPI93Xb938IOxlgr2rgg3wGHu+j5EUBKPNzSEqQrVOFsU36qvaK7ta0uxVix7q71TQRPVzCy7
TFS2t9HIQhXPSHXVxlGx1QWHNUpB1ZV07yuwHsEFYKdsCz0BEc2gl3fA0qq7IcFdawfao2iRdRgx
zoc28qMD9DvenuOoo0ZI1AOaxha4prjruiLb6/l9ko/FIVBnG1fVzg18uVWNjMz1KZcIl5/skIw7
maDDslPrq1nEeL7iZk8w3Gqk2L4jLng7ZXF2YCvM46KmL6oNI8BMEg+kf44cnqbAvHiwpnzPVl7d
kYSlb4w2e82EmV5Zpi52Si+2XU+HE+QSDUhrIJ+oxH+Gs3O4SHMUMrp71bbw5Uzp30QuAw+RB3F7
+OOu2VA5q9oNWtoNYlqVOmGEbKRwClZsLqT92urRI6WhdjOF8rKm/XSNpfXeNNTiiWUlblpxhTQG
EUWZI7rK29IbZPmctwROWaPLjCf88BAW5Y8IUzw0Hgga3YChItHtewoGwT6z1C90EaikquFVPKbV
k6VhG0AWX4xq76VKts+6iq1QUN6MvrhxGml9H5OrFCWrlkw0lINrI5PNoZvkHcZs6BC99kIt0Msp
dCV4PKn/A/StLXM32P0tITCHoop30+hW24AV7yXeQ5sdxEGnG8qD0mp7VXRerIn2PmORKm3x2KSd
uRdjstNbNjGi1zG8h8FVlpjg+zpWGdmQNfcW0gN87KQxo0Fey9KFiaC465Y5AqyUO17/+kXXEmXF
pk96RuJZGcC2wYL2BMg43JtZwFjNKLvEYf9k+TWYi2ZXxESuqbUYr61AjXEvRxV7QVoHVYUsijzY
K6zjWy1BruZYwXiT6mq3E1xgA90iviWToawV0fWvX/y63vqp1e9YiGRXcT6hhIqxxOOxJGshtndZ
ht8+G7Px0mmDgdJ7eoe9wT+0cfusWo1+5Ufd9UiOnmdQqvXIg/qpGo29TQfw+JOCpVOqZOVSuOVF
aB/aoHS/tm01XgT8i8jODr6chcV0YDdz/iEEZqjFJVTwoWJl2c/FZgAFazSgVOYNR1w1JvmCY1ru
tTKrKQ3DRzWwh+PJAoiosNjEI91fRvQNw3q88pFakEpbrNA563ByCnfrkii9Ior9yYC1+pgoYo0b
/DOyARCkOK/2tQPmxL4g8EK9EQrVnd5xtItxIseD2F8gIzX7dms2xXfGvkv95EEMBN7SA20oeAE+
MIAYjiZ/nRU5ebiNThRKpcQbvA3hakiMJ6uwnkiaZws7GsE+mjf/al8c3FpEgAlUsckMvNNaVgYr
Z6gPrtUXwQXEtSjcxxlppRc5ZB87hW4X2Y26Y9larWYlqJlP68k0nia3Hx+dkX0yvWTrzm4w3/t1
u/NRKm9bZxg/N2ryBB1d3FvaAUtPs/cr2KNU/yovsZigwnLoLo0a9RjvpgEJmsDObLnhnuJwgNUK
WLeL7+GzKtC2DLw30cOQfEJx4k5muJBWpRPdZNUQPjZ924OAA/Xb6CPKYxeZLtXSH+z4heeqWHoa
s81XWhU/U/xHcZel7acStdE1H+ERyPwTh1uyAeg2Cw6K4SbNbykwVyuI3AykuJvqVWupSHCt2QVi
kiyv9zAGkCPtxyrCFGnMngDM4xsyrENwfv5Ln86Jr1UI2D/DSao1/KLa9vDCRpcPLNZhZ8itFg/Z
k0FLqQ95tAqVi5u0dHvS0kbBGcSweFoBq3VO8CpwYgWOLK5ZAyBm39aFRJMBcAWBezd97UYDy1r3
NAkS9kLqe1dynBE5I1qWGHGzTx97TYQOuZijTFZ5aAaXLczJvZ8G5IIOsBGw0u4nH+MhknPy2fwa
L617P4a6+FKWm6az6q/u1Nc4GFRS2fSi+VoD2nJw3NsCOk0MtO0yjMEWBfow4GsV5ldM7GAQO+de
naAwaRMYpaGNKFOZhUaoihUiBiutz/jPqqSuvgDCbXemDTdlIHZJZ8vBq9ae2AxUSMsd2hKtYPhJ
ZWBVVvpvGiFiNlx2KgKDtUtDIF9qmt6NeVbeguxX74PA2FBG2bjklD8FvWTXPevOKnS3cWXHDwqW
iVzzY5hcdGvlE4I/7QsE+wMtd/tJZMono1VfXE1p7pAwQU/B85M3mr2TBcpS4bvxoWyAdwYmAbPm
UF1Pqa48zyK4S2k4b/Voq9eu27Vk1JsknQkBnLBvHzM8JqxHeeuNsXITRSGTRBNfDX2M0xQx+I2j
8loUTo2ab8JOZuCWn76bmiYuBcykL32N3zriPRQlBZwlghnXNbiBS4wWKC1if/ykQRhBFdUoIrz9
9Ys7up98gSaYDqy60lSylHi5egqKVlYyzgq0IJ0tpAv7hAbCrQ/am0Rcf9f3JBbgbopRPKCGUGgD
r8su6XcE2O4cOlAPjAoqJGyeaBfRcC9cBIS08LdSh3eotIyPjp3gzhqhz2jdGwql5rEM4fTRb9oH
RqStjL6svpBiQM/OscHSSY0VIj6nqm+dfRNNCiDqt9Y202/E2ZP5OaOO7FbvPYu4h01ZxLg3G6Va
R0r5gzJHs+8Tp1yj3evuAjBFaxPT1hYdCJb/RCueefzh8ZpPo54p68FiMA5tOzDOw2Qn0sK4FziI
LmLNcLcIjrRrDdhSZxTuQXX2ujHq1/RZy6tJGz03MpFlObxDA0W/DnX5apID8UT/DHdLNV6NU07g
+ijcHdtKbLWD9W2MbX2jBv2D3XPZNKuiWJhhrLW79ps1F3TqHACEExMLYI5g42xYIJeyyoa7xr7W
taw6dKikUbOycgipsiH3eWYh/T3DSbOtM1aJEBcEndjbqDIAuYEOWmm1emtUlKVZNNClJSJQvsq3
yOwRlLPZu7fbYWfRnL7uABNdqM1dEWqwlBQL7YWAd9U00T0kidHTyhwtEG5gNqo3YgyggjUVuxGT
JDkBaKoI3TfTyK2HjkkYwRjdRyQ9F2rtg25i2bmZVNndRFrTH0QX3uVF/CMN4K6PhsMKhR0zFsER
4UCtrmPkoCtTj3ZZUVK5jxtewqgC9Mqggzo4W/SSPWrSlMS+KQs2RdR6RFeiwNPjdNz84vDj56qu
JGwi+nBYOdEs7EuHuNHRZwOIX/Ihb+NnUx3cJxd5KKX52mC53LR08zUVAYVAvAb5En3IQGVthWFs
1qdh47brULtDCeMxu4arht9RCC9/gn2JDxI5yoXVauETtSSBtx58oiqSG8c2ffZdYbbB775u6cP9
WuM4GgAB4vVou6mTflDqCvXT/H/Ae1/avom9zWQzo/cCuLWi8L5SU5AYLZbIvcqynUWDT5cI72IX
oWfRTNoSiQ/q1oVdJ+riGkdJs3d1jdup7qAmZA+aXhDLYchbDUQoBjt8rZMeea1a3ZQ/uzL+Jgd4
ybYRIjAS9UHpRqzlfJV9bnUbqrdeUCrNZ7NDSqdMOtR/k9m0DNp832b5Wiva7i7sIwWPf4x5HDVO
pMPAVKb9pMGgccPCvhTl5O8Ln3puY4CjIQps2getjcl1ouornZiaZU01OMZOp7FGeM1rpCZyKF5p
IeRXKFSqjUJh9Cpi2BxiVTU3WleXD1jQd05WfZPgWb5X2XXClP+kqtY9yNXodhD+Vx8l6I6gixel
KCXOJdnsYtD9q66DixDVtU1NAi6CWavNTSvc6t7W9B8o2MWT6jc7wkWKjZ5X1joqpPPUvY2TaXl2
mEYXQsmfi7ydnpEd4Bwr5PWkJMXGaqbgXPDM/8w6sU02WhYp4joxSe4cCPMu8IWLp6iq4+SeqWEP
rIyZBVdSvE9qrVpVcnxxpgB6tBE84NRn1Tg1n2PWw5ftvEh1MQJcsWmmC16mNtAwzIAtqptOwFVh
bv8V3vG/vg//O3gr/h3J0/zrv/n996JkWxGEcvHbf11H3+uiKX7K/57/2X/+2u//6F/bt+LmlfLg
yb/0VGT8t/wrv30sR//3t1u9ytfffrPOZSTH+5bX7sNb06by11fgPOa/+f/7w/96+/UpT2P59s+/
voMylfOnkUCe//XvH+1+/PMvjSzB/4SczB//75/Np/jPv67H1zx7rZf/4O21kf/8i4Syf1An0QiS
EbplizljsX+bf+Jq/EBzDN3VdVKHjDkPMS9qGXI85x+mYTuWw89pfbJA++u/mqKdf+T+A64dzTqb
55xZwXSsv/7fef92//6+n+8jlubckL+zbhRiquz5ONYipwpf0VDrFZvt2kohhRRJ9rkkZjY682zP
WS5/+vhF1GIelwEWoYSAtCAurwAqMLmnI/yUVZe7Qp5J7Pk92PHvk1B/HzihVthd2djlPHCY1dPG
kZ/DrECHXzaoLry2MifzTsL0S86c15HLZi4SqbQhNgurmgovVFz8hr0mykOIf29avXt+/n2b3t+W
RWjgf07pVzbRu7mgknEdGulYeENSu50nW2E1nmlM5Relw/M3h4j1b5h5giclxWGuT5bE1VuGcblT
Da3+dPprHDvNRfSwguDDMIy28rqSPcWlGRf4sUkHzc5Fch55Psw57ubdaYadNAnysIkZDvQO3KMj
fsZp5RiXFmS34czjcewg85+/O8hQomMPLbZs7OloypRh6tyyXEfUmdX9dCaw6tilmv/83UGkZHNs
hkVFqLnobp2q7O/MKdcOp2/EsVNYvBqKqJSdrGcFRR0Zz8mI/2kbwwg3KFTjZtuePsqxc1hMBmrg
hprl+AW1Mtltpsqky5Hm0cPHPn0xF4DlzTENxKVH17+9r0SJzzS0a6ten/78RQbo32NmMQ0I/E/G
yPvfs+hn9wQ6maO6q5XA19fIxtHQQxIvWIBgLqR4a2I10pQwRNHi2pF6MDPAYmtKo7jqWA+Uw4VU
pMNKT02s4MxX/P1N/59vaCymjTEqkJjbTFT+5ChkyxVqE67ZLxoZ3TrFLb6SeRIg4vBzcqItGz3I
GmqINp3JiPw9ROrvwy8S5UwDkBh56pVnFbXD4tI37pEDABcfrfKgUGr9dvpOHHmOjMW00QKBTeI+
xmxXBPlDpsxpEQg2S+djs6+xmDWCqJwSynGllwLKITJE5NkzodrOp9Nf/8hgM+Y/fz+Ue6sdCAGs
vJ4eGtBpM35UcNF/ZzWenZktjh1iMVu0IqhTbKWVp7CMRy2HtGsDhw/Vexza9seGs7GYNNKptsl2
dUoPAlOEB8rU6VokGc7yM/fh2Fks5gtetmxSfF4PpFaKZo1IraK9nhFyfZFEavzysduxmDdAvhlj
ahOySu8PsGavtMKh19h36c3QwK64OH2Y33MO/x4ci9mjdUdp+1LNPcPuZ+uYMBL5aBMEYV/n9B/G
S18jgnKDDAOJcJdS1P3Ys6AvJoUuVCuhI9P2rC7Kn+xIwKpha1i50CYCkA+nT28eG39YiemLsY/s
sZeD3hNBBdaQDf7IdlFZQxrMCNiDdz5S9rLk+PX00Y7MAPpiBiDGt9R8mo1e25ROvvbLBvf5RCni
+WOfP5/luyE6kCmnGwVpxnXCwho7Z1P8MFI1cM5crWPffzEF4HwvlbyKSi9y3QhZiwVDyErPhTIf
eQ3oi9FfDJBPahUrSC+4JOgyAhFBNkAGZj+nkzFZXhI15tybj0vnAO3BGdFMuf2598CRcasvJoZc
o/0gMEB6Stm5n32gfj/gQpB4kklHOfOuOXYFF3ODpaB1r+qRNTlJs/D5p96g8WjbP08/AMcu4WJS
yFEWqLaeVZ4TkQFwCYnCcNcBcjhqtkWUziaWCIuh7zsEPrTJmHyxfUv/fvrgx8bSYqoIhygZK4OF
huoLLVshKA1DL05Q3txHhP4qj3Yoi+Lh9MGOXMhlSHupaIFv5ymPopFN36icBM9qPWAzOv3x84j8
w7zwKyP+3UiC/6VE1SArT6ajQkcV+z04KgDLcEaq4jm1ojNvoyMP3byTfj9kM8J/Wvq0pedA1pBr
fehaoDpFBZGNatwkV6fP59hhFjPDaGa4NuqOy6Wir2zt6lmi1yJ6KP3gARZTg576MQBhbj4mHJAP
lirQ3+lul4XbqZfJt9Oncey2zE/Du9uiVVRiI1pDHm2pLH8WoU5gW1BkNOYk5i97M9GuRSmcG/Rl
Th9y/ug/PQmLWSFzIq3QBetzNRb5A+VW0mPUjvTTM0/asTuzmBGQ+sS0HNnDlCMRFhdwCFFcOCXo
H3rag2Hefew0FjNDkNJekr4oiVMkP9RtLOxnbVV+8CQWQ7/I6oxuPKMRpJ9+IPgajwAajadixCV2
+gSOXKdfwd3vbr1vyYjGDdtVKyeYgVC2am3K/lFpIrk5fYQjd1os1gKhMJxKIWDLKwf4MrVNulhd
BeLMpx/7/ouB3jGisy6ouQGNrh80ZpM0xYAFrP7c6vnY91+M8VDRKjcDjOFFSVi9Zkh5Cyw0Uf7p
Y5dnMcKdqmjY9Q6sm7OxuC1MZVxXLrzPi9Mff2Roi/ms3t1fa1JEqbHB9KKx/zn5cQGPrEEyPZDd
KP3rXAlvTx9IzA/lH0a0WIzoMU9wMRQ59zmP7yYt+uz440Zz6rsm6a/KLiNFQvvJSxRDLxj5M6d3
7OYshjkoS596i0vlKo72bqx8m5A5nD6hY0/WYmhLo5GEQjKDhLZBeIkLEl9Afb2o6QidGd/zI/Sn
S7YY3+2AKgO9ToFaqt+aOAdXUm8sPOTuqrSM6svpEzlyjdTFkl8WSodEnmvkhCqEbqSvF1GRVavT
n37kHJa55bbbRbVestQvKsD5ClhAeKnxipuNO9rFnHT6MEfuhroY5zkQ3464B3YUqP6Aq9Htva3Y
YaDGF2qbfOxxUhdjXUHO3YDjgbzo1Gutb6GMs/r/2N1WFyO90kvHDhuN+xDclmI65KN+gfGIHnFz
5l4cu9Pzn78b7GT0Gh0inNLDto03DPnw0EH3t+reO30XjlWK1cUgd8wKG0RVF56STQpYUSDBNexJ
4Lc5oRDENzzokAtvnQakGy0mCx+YdPH1NsPL6W9w7BQXA54QOVPUecGQkeXIpF80D+2IBO/0px+Z
LdXFmBf20HZFysOM1F+5DWJUBtBc6CdCnnAhqoKbMb6U04B17/QBj53OYgYYw9ad9JB4Xi0RhDxg
TYvLC8zx7sf2+6a7GPxmbWPznqcY15LKReybxbqI4FGbsdNvP3IOprt8wWMtCsmBpqzuWAAE68y9
aGQenBn4f74lABd/f6YlrdY6hpPHCUzxY4ZtwZd4fkTVbvMx/5bMdqDT5/HnmQzDwe9HKsvBxpXX
cC/Ckem4n1Dn2Xp/JQMjeB5YUKxPH2e+Lv9z1jfnLtv7UVoYauim/cD1AgXjQeerL9irfM4NhJTS
vZ+qEaZtJc2X04f788xJXvbvh8uaToe3iZo+jMoYlQQZGSP5Yk7/rFTSbz74ECwmhknpki4OuHiD
MjiX6KaNnUOz8cy88+dhYrqLUS8bIyT/l0eMsW9vyrJod67Eu/6xK7QY9QhLOt3NmZiDFvphm9fm
ih1R6NnOcG4ReewmLMa5pmAv0wUTy2hE4sqiP3AHc46svBTm/Or0aRy5SM5iqENOJUNshGLUNLi8
A7a5a4A3zZmLhLPhz8/t3FJ+/9yWjoaMNmlyT0vd/L4zA44Ut4mXqc50pSVtA/KSxFd3AoVX5SnY
T1TJl2TpRq8D8MM5thUo4qqya6TLSa3PbvVMN4CWV5BZi9iZDczS75+QSpIT4SQIv8w42dtT2T6n
EYgiX+2GQ5QaKE7sRvuOnKR+7uo+MIl31zXICVAuIN65sXpJ2qBPRzZVuutICzF1pOVkQwEJ4Ihc
OiyI9nlrYLhP6Hbt8etPe813ilthkMOItwdsGJpIYJtCZp/RTem3Ye9PJHVZyk8CTEHkkClj3Y8a
1Pq1USYpaFEbaPRQyU/tNBTodQLNuk36KX0ORvMrTG/1W5FEuKMhN3zNxtB50SQ2a7UxAwSY1CXM
HDU/J8gi0HR9kj571QuTWm5pMKmHwlKTnWOljsmWHCiiPk3aA0J9aP3CKp+tWIMFESlDT40K1jNm
dlq5uJF0/MCGTe5DZMXmhWXBwyQ32QExAs5eWj/9ErWKlsWtBuDbIehBj33rrjcKZ5OaRXgPT4Rs
xjHSnU+ZhRptp4RuQWh6l/lvhYzCc/WAIwPEWcwfQ2MYzmSUmQfdblopuT0n6bnBWlcaeWb9dWTx
YjqLWSR3E8CSjZqSHqUr5h43IMEL02Sn1VYNBkFzDLmlvtNacgO3seNjeS4mpR+8cCwGnlnIl5N+
5svMg/IPLwFn8Vorm0FPNDTrHjm58knmWnRDAfPV72uc3ZFKJFLZw3zEBlK5N34N3+3MW+7YhV68
5UZKBzk5zYVHVrCK5yWokL1hXczitDkzWx87xPzn75ahZt4jXE6iwpsaWcGVC7RxpdPp/OI00J4/
eB6L11pTq5gG9CTHFApmVsMq9CNwMxKWQcqc69Icm1EXLwbY66bSaUbqTVaragCe7BYsUeuUXz42
Yy/eCqQoRR2AKGAhqpPgwXGgdYQITE9/+pFHzF68D0YYyb09agkibPPF1+b0m96tVtIJskstnUF3
qdpumvm3aYzp5PRRj1wze/GW8A0lklAhUw8oW4Chb6y3JkipM2+heXj8YdjYi2GDj0uxKtGiTiFD
dECMFssfUV+J+7DSDbxiPRyqCpt4f+YaHnmU7cVoUfxqSHVtajxjSNQYymTVOYSSJQ4563BIPn3s
mi0GjDCjHvlg2HhAnsyDn9rp3Zxx+u30p8/f9U/XbDFSwtQYTMcNycQzAzguHfptYmMT8oiSNrZJ
jixjcEGnj3WkCmTa+u9jP0dzSCJnquDT1sDN6SXtOEjCUxq+Dmn4DGl+M0RFuWtZ7faGvD992GMP
nfb7USeBPy0sBp8tQQoVOAAdX0VOfeakjj0Ei2kgMRs3ItC39lS8N5DXMycw15jPXeJrMt8vzhzm
6LVbTgclDB03KmvPwAx96MEvVq/4GMPy4OD68GHWUwHepKRhkeMWYe7dDfCV4rs2HOrpzJeYh+kf
HpalRqq08CfRmCu8vFaar9E0peqFXYXBGmIwdYWZ75NYltxgrTGGM4P6yN2bFYnv3xcK61bIx03o
BVVlPAG0gujknhtbR55+azkfFZHOdq4KcadAQk3wYq8wHEXrloZ7pLgvpx/AI4+ItZiXzCZqTbvW
Ay/BEWwQVxLKL1hVe2NV+Jmx/9hB5lN89151ZGtqVAncrREVHKNKdeDa2HOg5Rar04c4diuWM1GP
gw7Gs0tyfN59snRdwS3u2mfed8fuxXzUdycwZL5mG0rib31bmJ+7AtER634NK0VPVh80fwqs5Zkz
OXZHFhORW1ld4iiqs63yyIJtxOpXQWlOJgfA+NMX68jLaClnFTpSBllidh1U34ze7I7m+R7lUd5v
FTXHbF5RyW93Q8/a5GNHXMxETRYkceV24GMUsi3zBgDLBdYhVANQf3knkatIXqbuWqTGnz7isQdi
MSdhkgjT0IyVbZMg6CHopZPlZQb0T5x5wx45wFLcGtaDD+mKCZvsBJyPBjq0hNy+KpvOHODIg7AU
t5IrpdVEhfhbtLMSL1qC4yJsh4MTdx+cwMzF6K9MrYiHMeMiVSQxN90oVrGjnRNwHLtCizGJCd+2
VBe/DQb6F+KceMFZfX6m4nnsw+c/fzckp26Ies0Yc0/BLHVrjv2cJubaZ679sU9fDMKEbg8pkJQM
FDsG9eOqrielEGeezSMaTNNcvPZBkWSm6hO/3gZW9lnainFJ9uNw4SaoscOKteBoD2gbdaxeVim0
QzGl7t6Ou9iTTlR70ZAQTe8CYQjGM3PCkSnOXIxQvTJV4GxO5lE+dBmctt9/k1oU3Ccisd66IEqs
M2/qY8/1YmQ6oJrAvlKEKYGHXoaB71zbqjDI4Y38DzWHzaWCFOCMqyCjocRjkLdB819epb2qPQUB
qRqn55cjZ2EsXs8UZRAbMHN6Rk8hRtpWjhQ4VT0Y/O2ZW3LkIVwKRH2tVx0MDwSR5shANnkKUAWr
fg6d9/Q5HLnnS4VoVrcm7BMOQNQt0IjO0j2F5dJlSaTlbVrgZT59nGMnspgI4gi3YKb4cJqTGtAp
7te+gn4P0+zMlTp2MxaTQUF4emuF2MW6ySLhJITq1aa2oJKbwVw7fRLHjrGYEqhvlZaV+pHnj3G+
aVVDTVdKP5ojLFfLev3YQRYTg10HNiU9nzsiihBdhpXH0Uqz56RHPXB0e3X6MMduyGKwGxUSE40s
SY/0D6jhUDIIX7CdD96NxQBPLCMNCjgvnunEzpXE733LPlHcp3Flff7QCSzVoFrnDrAMOATexFcS
0KKLoDKuP/bZi5Gd4pqzNDsjD6xpyjtncMD5QU/72NS01Hz2A8rFprYi3uVkAkAogwtHnJqCC9uN
BflGHzuJeci/ez3GgUFmS6lEnqWG0PYTxyGBKVd051zL9sjcoS/GNAVbgnhMJ/T8wHh1m6khmCm+
Mobhpu8G7cyr4kglaCkBhXDjOCOmFM5Cv5lE/9bnxJkS87CqHPHSKJp9EcSPhjI9nb5qR8b4UvJZ
Jh2b13C2gwJpTqGcCv2gGoH8qo7dx2T5pr4c4qqppbVCl2aYCHWZ/MneitqZdqfP4MjI1hcje9Bi
LLV9ANihEIonQNF5NJ71M9fn2P1YjOxAsUVgpQEdpqlySZ8YoHTso7A1vkmBxBgIbxjdA6Vwv46Z
UElkHB2K9d7pUztyc5YSTwkMvwSSFnggWYedVnfKvey66JAHsf18+hDzEP9DEWEp8xR63Zlgd0Ok
M3JdO/ZbPpDGE4zy1YWQdzHGVLMNOOEfG6RLsSex8ohaKMp4dELA0wrgj+6If/mDH7+YA4pU0VU7
5QlQjNg9mKCmSbnyizO6qSObSG0xAQx+BeywLAIvS8RdPWR3ZkNAbqDqn8PJfskb48xxjt32+Ul/
N5OV1iBhF1AHKRSrIFK0lheqTx0EN3l15kIdO8Ti1Z61o4wIoWB7n6PQuLDczL8JK4VABXJ4Gv2D
R9F+P5HaMDTg3Q2lFlWtPHssGuh+bkYmSTum/4ezM2uOU+e68C+iCjQguIXuxnNiO3ZO3hsq8UnE
jAAxiF//rT5Xjj5jqvrWroJG0tawtfZ6hp0NxEb8Eyv+YQSvJurDB4ZTYO7Wobujs7lMNcyJFf4C
19lgJY5OglsosLM72PfXDGhJk+7E38avt0WdMCaZ/CLAC8jQwifdc3tQIZbusm2oLejsKzVPXuEA
NpR3+R1dVve6AwNnZ63a+u3WWbpeZLWieCtMRl2D08eND8EHQC6fz0xbT7diGYa6HDdFjbyiuv0T
tBUwpb63lzvdergVyqQAi9s4g5OAoJ0lKoVpiXBh6vj5T9+ILlvJSTtQCUF2gWcPbI6huILfRndw
6gxnW52Jeu9icusjrCDG5eA6o4oGuQyfwtgXnlTHFt5Il20KPSt4R9T00rCAuZUoiuKY6lAmc02a
yxKk/138vpvjvGDRQDSnmID6DpsCPhV6gZ1NNxEwO7Es7AzRrZ6w4leCozllGvOcb8QfOYHLQZR3
r+AMuzPFbfSBrdhEz4KU3AGt0xcw5/A0sF2A+l1WSMdtxWbeFFPnKFyW9D4IHyUb4c3GQwV7Q6q/
fj5Wtz7ACmKx6qDKC9hcz2pGfnpS3wejvcua3xZptgosrR6m20nnyRcPNksMHpIwt/31+W/f6F1b
ppmOLYRMYSWvYC8Cmg40jbfYg61Xy2T2tNJbrzg327txGppWr2fHqISO62NmmhsX2MkKFkQXjh8r
hkFjLX2a57CQg9v0XatqA1Rxf+YifN5EW91L/v79HRioKEvB6tiVC3+F5RJ/0h0IfZc93Vp7GwZT
uSWDc1zWr/JO1OBoZiMkxZ8/fePA9Z+66V3b14GZzbJgbXQaoDYgEMKlkBJLDJOYRnrtzkz0cQsx
W3ZJGsJmLwd1uIONAZTvqugimZvFvagHmK25JCUsgeq6xwrflPl1mpf385rnp0uaCAXpf3dvvqC1
AYB0EhD65giMR+irUv9xwowUw1pjJ/fwcRDgSvPvtxAVFA5Q6udB5OofrfKq4X6oMxLccRx99irO
tjri/PZ33V1Uik4zXFGTCrNFPMMHG6lSsex087lF/v9Bh9naSj+EYR5qftBSXLNrDsfxxy4Hggom
5Eews8qXzgvSnQ38x4cqZhv28BqWzGCfnYnpeX5QTtnfhNAxXQtkwY++18zXcHwxMLpu6E4gfhwq
wN383XamwVQI7l2aMO4/cYq7Jl3JE6BZX/OQ7alutzrIina40LhlWONOkAQ5zNdGLz9U8D/bGcpb
T7eWagoUZwVSu5NMGna4xQA4MEjSdGdLtvF0W3HZzmkHl3SNp/dKJKmPwq+potXD52G49fTzQHg3
dCFw6VXQ4eqNNpIvCTLKDSBzIhXFTpJjQ3AAW9O/3yBhQpHB2RnrUDr9GNvwuw6BUQodECxmc8Vg
kHVQM4EFaHHjpsufzz9rI2bgJPTXZ3Vz14ZrljoJ6rbaHhJVlO3caFnCnrmoMwYyFFQlAFwavpCd
D92YagJrEtAh+MRNPjtJRib9FVaK85XLnO7Jq/u9+pSNWAnOnfius6jO6YoUZAiwRwWYNNcEqOM6
Hfwf8J6kD3Oz9jvtt3HrBUXi36/qAlAnihW7h9bt/OypM6Qvj9D4A66u3K7+mjrwjr5uy0YB7DUL
VUcDHAIX8MxQ+J/IGndgR1M27vQk4aIJvJWfATUFncmuampj5Apr4khhDjq3gocJsFXAx3iAIGEt
3yso3OhNYc0Yi9GAHqdn81I63jk6uwXa4cYAafb5+Nz48bZKtB8MkqUSrJwawv//9fCbB8pU6Pb1
88d/nPtjgfXr4XIvPRBawkRL98hW9qsXDi4oim/Fesajeumjbox6cPLpokw5C6wpkAEnMGWsS5OB
Ns9rtjz4YfcwdyD/fP5BG+1lywwp7tFrVeswkSHqjAhfq8RxwmHn6VudbU2CHcTlg4SqPVnWDgzi
4NGvnEecrPcS/FvPt6ZAOHbx2QCYkaRd9QRDxWsH1u487XaCdevx5+ni3bQw5xoS96DEPi0d/TMi
rIDJ0QiMU6cuU2gwcX71u1f485QvGoBXGPUPbznBQPL7ne3N1q+3JjU9Ue6OI2YaJw3oUQBkcTWx
BnhzE8qd0XluiA92ULZesJ3gE5e6DQ6jcya+8dnNr6hwwq9AK/+CwfPeZfnGoiOsIKBtWg2NghpI
utI7Lh2AfpBytkAA5vpIClR0EjnurasbEWHr2YIsSzvWKyQPVeb9IFTUv7o8FTubjo1OsQVtRTrg
no6gQoCjlPoAp+k1Ri6xTVZQro4XhbStZguFBLpsToNEMV99YwDjfXGRFUo+f/pGX/hWTBCfNXPj
YFT1awezDjU24dUi+wFZXDkdSoA1AE02wtmZQbZ6w4qP2iFjWU8IQen7JukXhRmwYu1OU/2X9fxg
APtWjOQTLoFnCfS6doExBfi04tdApC+/1xJ3BqdCmq/EVUffePnXkHZCXpMsBRJ+CQ3JEhS1vQlQ
B/q7QgGiHTqeD9Sez0Z9WNce0LFhCNjOTz1/8Ee/1No3FEDxjmqpgwTXpPn3uSvCZ0hZByTqB7Bj
Pu/brXdYK/+yOHAqz0Wa1DkbTyEbebSwZjp2zq6maOsV1gIKlJss5nVCKM95HstQPvSz+ENksbPt
3piRfGuqKAOmVg4KdsJ6eZwqkEmRQFmjcpoeRxgyHD5vqI1Racveyslb06BAkkN4YHeUfGmPbs67
nRTZ1tOtVXPSovDAOUoTpDqwl6il+5y6onv6/LdvBLAtd8P9eiNSNYagWBUxh9twlEtfRItYTZTj
IDR48vXzN219hzVViEDSvF4wbQtYnP50c6nBa8nS58uefh5h71bOkbWzAzNUfIcMXjlXy5cxDbJv
nz98Yxjx8ye9e7iC+7dbe1iW/Yzcmma+o5Tcjqg7m1O2J23cah4rogffaZ3AYOsFIiA5Cdhf3S/r
yF8+/4Ktp1uxDA8YQtwCW6+QsjKpi0xFSqXh8fOnb4SxLZRb1snhTI2QsqaT/k7hN/mTrKNz2/UO
4GGXvcMKZSdvV3+YwwDsoL66bmsQ0xbejkDFwK/+olfYErmyTk3TNjxArqy6gWv5kXnVD1F3O620
0Qe2PG5mHlczkCxJBSjXrax0dZ2q0t05F2+MUVsZF6AUpPNLbL4E7KtvFjii3s9waLquPQOxCxJJ
4c6Sv9HZtkJuLnCNKpwaKV05/Kxn0Ntd9w7FLnsi4o1DlW2iOILsCPviErOpUk0brxzy9SjvuGiS
RpVhGKPcLufX6B+3P6WoMgAAvlHINXw+CDZ6yb7DB+uMcW/JwBYk2F2GtXHuagBmvl729PNb380k
XRrSssiYSM4qzEMHSAB4NaW3s2JvjQHr6aGfIp3QA/8mwQ6M6kHgmLJoQFr85duC9OJF32C7Qzoj
OH6ps8Jxv1f9z1mb9cpdJ7NzTtn6BmumqhdvyUWAIGROdS2LBZAs4VyFFSqQJAOP6/Nv2HqLtfEw
k0NqVuJWhcjmSz+HL2AeP6iUfBsrCP8+f8fGSGL2jJX5U0h6pKtZHXbHtkv9pA/7fmdrs/F0W+63
tv7q9emAyaqTC67Aa3LM/Pz1op9uez6igGf2a6JFMs31AD5CnVcFhB8w6Nxp/61ff96OvIsDOU8G
VLwxSLJpSUGnGbokq0v97bKff+71d09XTtVPK+mCZARs8I6Xa3P0J+8yd1Rmy/yQ3VxkKaBqmLM2
PxX5BOLHAEzvZb/93GLvfjsokcMY+uhX3gOm4w+KJGd/152Lh41xb6v5hgbu430ggwRoqq+08qZo
6MN7JsoxNn7447JPsEOYDdhtVJ1IunQovnsqo4/zqNTOJLex/thyvp4idwG6uo9aemcBjSHrDw50
kGdUVL+zxG2NTityiTu6s3IzzHBDQAeQwJfs1a9zyB8vaiBbtucOODsOjPpJMC+jBP8RBMcI+sd+
Z/xvNJGt2aNp5gkGDjNYTCP/sbKWXZkykNdqWeXj55+w9QorgLXUHUMtBJYarL3PI8vB+QHT7gBK
6p7ydKMXiBXFrWBhHlAcGICl7qJiHgbQz9Re5nnr6dZ+e2owsw3nFYBKccTB4X+Eu2anfzeijFgB
wIAvq4oFJ+e51qMEd5pk17k3jUm7aDB/QqDIL+sFaxmb5FiursJHIMl9ZRZxBIP3R1jTX58/fquN
rDgoU4DRdLni6Anj0Ne6CYripAPSVztr/fkI+0EWw9a2DWtTzU6B3JQvyMFxwB0PlrdurX7gzvqq
Cgxgrt5lGy9b6OYVsoes1BdIGtKyjqjTAxRkmsx1L+sKzwoIARpSXrc4n3SL10VTVifGC45L6l82
qXpWNLCFNvNoBKJhQT7mkIUaqigY/LLLyBQ4jPy98IxlH1S6D7DxElMTgSov4iwc98yxNuYLW/FW
UqhkAolgxmV3Fo9B+Y9xgWpD6fhO+2/EnG1ZONCxUIDWBQkV7GlphunUwKG/1T69doy7s/ZsBIQt
eetKDR8J0OsSvToooupRpOamgE58Hm7/9eVH8WCFczobv6rTGRePZZhJ2ONxeDotUhgV+R4ce24D
0MjuIFoGvqFqArhLNF3lvyoVOv0flDeQf+SsYP2askBdF1DCvDHWh94xCOf6sjoZlJ/+PUxQ9zvr
AISHJHDmFRBkFizRvMzzXn3Dx01MbUctUzJ/7WnBkSYCWD0KXMN/jJVXu8fPG3lrIFpzWlePdKpX
8MKaFnWpB4H+A9+LN/4YdQJEkZ0l4OPPYLbsj8MUcEFJF9IVQHS+pJRMP+oVAPWLPsKW/QU9cr9S
EsRqlz1gyCBhR/PbLNdPnz9/69dbk9lgjOOroQkStzI+PD/8+hUMZLoz7W893RpCAeAzngu9UJIB
3hbGYVjIOVazWMOdQNp6gTWV5aNPKgWznQTpp/A3NobmW9DQ6eXzxtkYQe75re926FUh5hW+kmGi
TKBu6Ny5x6moIS9MA/+yI7ZtzZjCZgf1CRnSdWkpNQp6IMwGHxLU9AuHJ/n7GwzBnVyImv2khSNK
IhaQHZo633O/2Gohax6TnQjLFLjnpC0BoZYUhwxAP7M9883zKPxgmrRlf6FbkVG4DU+8dr3201DF
WUUS0Xc3WT3IQ6bmiza51Fb+0axZ5JQ6PEHZ/JzUDi4/SsbcLwNfu4sGE7XFf/VcOGte9VjW52p6
4ZPjlVGVdyFAM+vi/PP5iA0/bDBqiwCrYRU0y2aRANfIr8E3Zr+J7gc3VpM4OqFGLfX8jMquNJrb
ujh9/tKPg5DaejowHKBFCfBSVyy4nKWdjqmj9q6ztz6J/j2AO9axhZylZtp7TasVVlH6KsyQ2p7Y
EdbmB4Gjbe/tajQ/HtHUls9VhhRmAEcxYQyEh2jSMyxFnV7UcEsVbGdW32oxK2zWERRouaAYg7XV
dMqDob/iisz/+7w//tuk/P+wAU3u7yYLcA3MpiDwk9aM0cjdk5nreKh+mkpHYGtGwchuNVHXaz9E
rezvcK11mUyd2uK6esUxbi7E+dXGwy0BDSMQLGBiNfTpZcPNdjT0TV6pPmB+AkN9cJEZ/Tctw8tc
g6gtrss17VqqQa8d66o7whVziPsprSIsKjvnk43xbCvp1NIyo+G4lFCeRp2sTuDtqqjloDISF+yd
5SFcg0NO91IQW6PB1tFh46j7DEDfBPmr0k+q0m3aYzHmSkV0dZYizgGJT6NSFeEKs/2+XYBJXVEv
57t1+zKXpEDR2eym5iKpFrVFdxUO+zUq7ZFy9CHuAyk0i3H03PPs3AgtW2fHUXIBlVzmJ93cn7DQ
vZZs2EmpbT3aWkpRVhxOK0eutPIXc4TZ0RQPw7yn3/6vSu2DqLU1Zr7bdIat2Iqhhi0Yj4Epa/kD
nn8wcAng/ttFY+54X32Z906UCpam14ABiTlys94VkeM7rhOD1eXxQ74OxDv1WQh/ujInXN/0q1l+
uRjuB4f4X3mqAQddsUtt4xkWk/7x84lnY+60RWt9DkGZkwc8afvuykur13xZsqglfG8sb/SArVrL
W+H6YcHOLxjfPHRzhJzIZQVC1PbAK8+pOrn6HD5HA/wJg7d6lc+hF7x93jhbv93aaVdCg+ja41g/
BXxA3W4/H5zK3SusPu+oPxg8tuUdsoDEE33vJ8BC6C9IDpVZtMBS9tDCYu1oahleNvvawjWeD4VY
ucBOaWLkV4fbRzcuqcSY/LyZ/ksJffQl5/Z7t+lGnSg0sbCySCQB4vLo8GasYg+Kzm8e3FIe6qUy
7LaqdaO/O31eyGO1kuah8DFzHUANgbUKh0jHgJhkAifWIEo3EXiRE+jWKqsDWKViS3wAW2nwARgx
816B01YPWPsUJyMyZynnidb563nwn4ePkFMXZcV00XmK2hLdRabrmjdEJCUKg1bwnnwyxow4eo9t
sDVIrY1JS6cQwk3kqwfNYOSLHc91lRG6s/RtPd3al4TlJAFxcXmyIrUIW7qwuYHfbnHZhS61FXwG
3n5Y6s6nTbeQb7PqkdNCLtndc33YmN5sDZ/AUNLTvHCsWUxEc3fWD1QijLzUvexOCAzgvwc/zKVR
b+RrP0nB66bRDFeiH5lKy4uuEqkt4jMC5L1y0OiAWnbXNOM6Fr5udlShG93rn9vtXeQqMJXcRQ8c
BWxU36yLrq7Q4Zdpr6gt2QN5rmqgK2aJ8lh2SJ2QH4LVvewgS30reoMBTBrdYOxQ2PVlcKouahmR
tsnlTclH/8/nk9vWCLJ2EBDBr6i4w33ZSLrpmUnhPgli8jcY3cnm+Pk7Pk61w4/7716AEyTE3CUm
aBDNf2IzV8Ex1G3hFbzWJcPOLuO/x1Dm/4xi9qadd271vBXYEMPhmh1rczKHWdbFtQcHcGyZe/b7
82/amFtt3Z0zdQ3O+rgJBPOwC6J+HDiN2bqG//qiZd8MRAqvn79po4ds3zmU1eKslPVISpa5fsix
o/mfDyXtU1r6zWVBaAvxSu6LtFMEd4KOP15z5PRwteaVyWUfcG7Cd0HYBGowtUvwAXPD+zib5vQB
5mbB/wLs9XfW6I0hxs+N9+4dKD/JfVBDObq7EChk9+X6J2sJYxFflRHXcpVVej/3+CHRCmnSHgp6
axich9+791ZBQTGwDKYvyb74qn3QlTisWBSxHy5k/HkDboxlbs0EwAMGYd7MyDn5XviF1iM7qYrv
yXm3nm7NACFjNUYydrDr6GV3AZPe1ZjxcicOP86XUVuelw31MjWNRxPTiDEe4TN647PQOwGfPR57
HaanMEiLC0PFCnrK/MI0MGWHdERVJs6yvF0O8CHNYbALWcYeqmgjIm2tHlzGRpjXS5oECMaz78Yz
Lasqzpfgsni01XoVk3wt5ESTnufmWhW5AgSH7bmzbXS4rdZLq3TxRq9hiduW6lROEJGL2e1OFw1W
W6Kn4LsPVm/FknPJZBeRfPK+LYAd7xXybP16K9JLBbNXR+L5GX1iq6gf2Bq0l+UB2Pmd76IZKojB
y2SBbWY/+VAesd/DGXR8WcNYUYyENxyAeux05nwtbr0yz1FL3/o7P30jzpgVxVO7LF4zIS/tDm29
xkVargHUa+2KYGDM8JNwdfg9m4j+9fnnbBQsUGat6mnq5+PqBTQpx7wNoGsf4cyAJKszRed81f3Y
BjXwAwSIxuGg6AgEBlxZgQs6tPnIpoiBRjAcSYazUhTOxDdx4cOwHBuDHijZtHDh9ISqUXoT1Dr7
/fmP3hg8tvjFyfsGqQyg51EkpI8mdfmhqrvLLE+oLbrLCjgtgddKk1ngoi9aVFPqyG8Lc+Fxwtbd
DRWuqWp3xsSji/7QeQOLnaZZDhc1ji28IwVz2pVjwKwzma5QFFk/8rq8DI5DbaO9ag4EfKNcksDb
pjsAzqFvmhXXJ2VV7JmtbWwCqLXRmBUO/V3LCNJ45RczMojMSH7v98O3tIGGsGYTOand+/iNVcCW
4tERMiRfNDSBoQ69nkeHxEvK6qsAX7Wzc9rYXdh+e1OBm5MejvEQH4e1iFlTqu+hm7ZdTJsCBoLM
9Ye9RW3rXdb0NMBCZxhr6iUNr8ZD4NY8dmti7ikwCL+CiZqdUbbVbNZE5UudFksqSDKsq8YVBpxF
dBSEQ0Zjpathumy2tZV6AMbraTgPtxlXvFdgb6SHDNqSnY/YmEeotdGoRxcFWAN1E6cOgjhjvjig
b/bEuxtdYUvoqmGRg48r/AT4qwaGIuZxcKf5AFoELkr3TOA3PsE2u6ucSgzA+hAcvBf2gur9NhYp
bV8umkts/ZwJspLVreslfl9ML4pVxX251HukuI3FztbJT01QLms7eEkQ9nm0Ko0sox6cdIycQbrf
3KybJhSoO+lOqeRWW53//m5fkFPCTTHNeN88Q5LAxjrGNbPeuXDf6m4r8mbOQKEstJeUOq+OzGe3
XcVPM89MJAQkoJf1iBV3RssgqBblJZ0ju2cDrvEXPsx7OdKNqLZ97vpWkFDU+AZTmfx+yZ3g1m09
U0eoKrpQ/WPb3a2oulhAtSHYdkv2JHtd3SufkJ8XtY+tB8zGYFLYt7gJEO3VqUau6+Bl5R4PYaN9
bAkgxaLtCT9wk2Vo1lMVhtUQTb1JbwAbQZHEZZ9wDpd3w7QyAbzJvNFN5spLDz74abcrmy5j51Fb
BCh4LweoAzxUGjL1XTpr84Jyvd1U6VYLnf/+7scHc8vbqU0RY3zuwSbjw2EGDA5FgIW7c6zauOe0
dYCCFzjYNjO62FHipcWeNF6mTka+M0+3Tk4bINfc8mZQU/kyUrOnNN36Miu+hVNJldeYC3NwPEjU
dx3/FRpPZ/ECeN1y/LzzN2YRWx6YscGRsP/CkmSoufa8OT86qF45zavsj82kx52E/8bca3vjrXnh
4TjhuIlXAtF4tdYA3aJwvBnLYzqKpjvCl6AgMAQ+b1E//7SN6dezVtsSzniTaho3yUHUROoIbl56
zPrTRU+31XKrEFPgyrP5/zLIL+3geK+VMfPOmNv47bZabsxrCR+4nCSeGPtjx7NfwHKuOw2z0ec2
zJh3HRlQ/4uYaYVKFtcJr+qmXFGXKIIHmEhdZhhPbae8rkElAqklSfqaIX/WmfZshb6X6Kb8v6vw
D27YbK88J2jcGj6+JFmolH9cNnPkVANtimqE2UU1lF/yDumEa76U0xItvTE44nZOvj6nzVBNB5Ol
vfuFzyIksembejrCw3WBvA8n4jSGIwqoEcXAu+F7iLpNN/JNwaaD64xFtMBaQWeZG7MAtQRz8WPo
zW0q0vp2Dmn6GNDRPIKlNMRNL6a4nbIl6oOuxMKmvMgJ1ByhJOdmyYcfXucuURPKMi6zqYt9bt5U
6QCh2LP5xl/DFpL89h55neUQ4hrrkJbp1czGLHJKp4v8uk2BUxPk2ISgOLamiluocaeh+d5y1zmV
pfp3ovMCq/sSNYmOfMzn9XfTpWcwnvfKTf8blMvvXLsvmsx+XJJxjSZXz7HnMj9u9XzXDAQ2bB6r
Tw4KoDkB/xYy3yaWBb+ZWuern9H+0Ez+VxBXddQX/cPYeU+lx18qBa8RTrAJrZTP4150gDH77hzL
1vxa5dLdOO7yT4ASyaMIAevUXvMSVOVrFpZfJvz/CNxqf1jIMiVKN2HcVYY2UWlGgOqcso1oPptX
qQeSSIYVpZDj/ZLy5zRfnOsMXsbI4dOI+O5jEY5VBJPulwYo1LhdA4lb1a47BII70TD1zqmV5q0d
4Q6dM7eNRtfXULDImzFc8igXMIgb6K+CpzPs3cnvNmWPLqv5g9OON9gh5XAmoxB/5PS3S5wOHitV
legpvE3VclON4Q3I3m+8Wv91BnbdlzVNFqaDKPcrEL7TlRwWbEwj1Da1+MR2ivus/NkXgXcYJ2ai
LoVLHbhFxXUt4JuOxD6/ApClvsmWITt4eb4cKS1/iDy7G5ohiHzt8YhzYDgYyf7MGSujglTycZTq
CeZQBTSIvI5KLbqoxSV0JIruXzg0mYNW1XQUlfuixLTE6LYFoM1yjEzYLlfLMKa4IByCAx2r6uDh
aBfpQr8SPj53af+FOx4kvRo5WsRRgLtcCCbGIHuWYDzienooD3yFJ7YLc+BErvrZg61Y1PZwq2uz
tYuU8PQdM/09guq3UO6VkCKI+3OJ/wRsU+RC4HZ0hmaKSKO/VazG+clTbyPnP1G7hbTQyNsYZqjw
GyboxVEGP6amHo6NW3pHhRRFnLOsjdhc/q8jIXixzohMS7dGg1drBF3zm7U450FF/NAz73GqAgA3
p/XayKmJQ1HeAU9ygllMebv2RMacIjOZTs6tyar1ql+HL+WQPa0Oe1p9hA0u/pukdTDhuV3zrydH
Cslw05/aIcDetuUxFzo8OX42HjynWOO5gnpJKenEfrW+aTKVkXM2zAf85Kvu3JdchI+KGH2swZ2M
MkxP8ehCNDIPUH8PUrOTn7b/Dv1cQLPaQxujcg5uGpviCi4n0To2MiYGlbsBMeSKqjw7tIZlJ21G
E3tADFx3nt+D/Gnc2KnZQ+1nWVT54q01/qvuUlSfwKgbI2UcownmMonHYAobBkv+jHQSv1GjM+RR
76J0REHF992DevZ7nxaglnqpB/+RvuvzxxDURxZzNZB/cl4VA9RS2r83Q9Df5CMtTgOkJE99h9lm
dHU9xYIhhx0LOD5n0eT48oTwlyam7uS8FhNw3ELSXqIbSJ9U3sKuFJxlb9yuda8GoEpOEy0YVhwf
vyJdx/WmXM6s+NTDBLpAQnHtM6afuSn7Pg5T1JoRSCSReVOmvXNVj1xjLnnOIjpDoxTBnTZ8cMem
/LNmGb/VCpqNaGhFm7QATB4YXptHo0+zWz6S/GrSRIyRhyP5VwdJ0B91Ng230O3Xf8Ksk499oPiz
J4NiBQvb8x5lOJiHhmI3Gwdc1Y8skM6/zMzTN9nMAr0bOF/4mpfJDAyLxBrHi9vBQMIdNaox96Iv
h/ZeAcgFFA/3ayfShNK7UOj5aqD5Up2kM9CrcNXmiozD+m0KwvFFA3985xgUxUeAPhZ+VMslPfTk
zLJQhq/1sSdB91vA6XyMsnxR8M43MBlcxvTZOde/YoZ4yGb+1mlIUOpuqGOvCotIafVm0m5+KtWC
khA6jBFx3f6rAsvtBj5B96i0NBElSxL45Hta0ecAAyiC+V+PxQvfBFJac1Bj9+qQnBxgcYOc94Dx
x4PmnzVz3lYMpFsmh8exaKCcgqnzt9JNMUh8kd+AwZFGQOGQo3I9N6oNiiUwjT/xUtyknLyi8nI8
BTXcknPTmJt8ECrqZl7EQwe8btXhTh7F3Aum3bz/Cv00O3BoXGMseT+HIv9SOsha+71QMYTC3q1h
PZCfgb/GlLePRQugZd12EME3uKySnfvAfdJiLUewduBcXreietDAkqKWI/22aF4DWE2ODCn+gx4V
xwI+9TFZcxORoXkbZIhyV+MX8WimCZN6rbH+4xBSOUNS0zaPW79zIoBUH6pVyzgtKyfGlbkTrSHq
0+qWvuSVGeLVxfaiHZf6us26n7gZBpBK4sKzxu4kMlQns4+NfxcMa5xzHsQzAGgH6JW/KYPa8qJa
4RvmVj+DfAIyutXyqArvFSawZZR5XgVtccMOM58bJEvDKa6d/n869f6FdYCMhtKYQ9g7Vz5XAUjz
ZXHQBZSA8CV8reGNFLUVeXI92t6gsALyUc3NvV9XAVZaWhiYBTXfpdA1Pq0Xp2yh80m1qnxm0LdG
q16SWjbuacL6Bo1Jej9Blfp7mdc+wiLvXkGYkJ0covxT11f8Ks2Igxw+alpCP6irOBiUOElXg8kI
ko48gLGdF5jlTaEe29JBXHT5jCu6GiyB8p63tOmvAtStn/L1HC44F55J50byr3RxO4WaAbhJxrwc
xBMG2XQgZAiuaeidj+558++0dsW1nzXrFZSo5mhm2f90/UzFog3Gr8HE6A1J8+DK5Gt73YV8fXYp
YV8GsrRPKTi9RUQ0d36l+dA+LR5LH+DL6Z+csMv+aVArewVaZvoE6q4+aOQ7vqRh1vyG10F2rLNu
vQ9Cqm9huSjhKNThurlJaxWnbhFWUU9mzBAqWJ9byuDkFjT17WSmecCyDIz4vLrhrStTN4Gxz3yc
Yb78aEw+H8awWhlmxm68x1gn/wyyHL5Jhf2NqgrsxAs6ozTPKISwn70WXl8867Uix3oyAapjaRWj
V7DvKxpkxfqhpbeBs/KTLrmHIWuWezmo9DBSv3mZvDy4qVqe5VHAM9SwYCW/a2Wu8tNK2/IgCxnE
VKQkRoFmcYCHmDzBDIrjypuMR7KW9LoOiTrmmf6pUid9a8ZleatmiXb6P46ubDlSHIt+kSLEDq8s
uTq92+X2C2HXgiRAAoGE0NfP8TxNRE9XV9oJ0r1n7aKwSVFO+12kW/FQABHEk2H6txV9Nc967PUh
L1rV9IVkR772U/3zPd8kKrwwWWQSAtGWnBbH5tMwG7jYYo2YnSjdLnAwDxh2PCSsIMkbhnrTCiOP
q/U0xu8R9enV4t2t8yVS95Nd55qTdQMPMQaPK5T61fITSGf6LYNOMA1rk6XkqciS9DSsYKFKLwsc
mV3bhu8LX4v5hEAetL6v6bo1KPUdOJpMs6kvC7bQX+mKNKPSw0B6EyIjl5GKAa7DiW5l2NruUfgt
eQKDbP7EbqXvW5BE18EF7ZcL2+BXyGkRvPOkUwB89yFEA8Cyc/KZ9fhlHuZgb2VFyLKGn6IIhr3m
rmDfLFB2uvFgmqZG7XAJIpkYqX4VZwn5QM1rO2A/6fpfPOoJfBAdQJtLYBMyNLwzsi0xrEdxHfWd
cRc85sN8gQgblp9QS5bQcopa8S+GOAdHOenhOBxYxvcT6idpXC5Folm97HDcY04Np7nZggIOiF6x
rjKxmcMT2guQ02HQ6Sz/hj26z6+L3UV7GlobkJJbbj8z9J0+9NmawCs+W5Feu3hP/UE7EoiSY+5j
pd7jyT5ZH4fmvxXYuKugKMGcpOSyinMuVRGUG8nGBVLNEHeWRIkaiib5j3FvzrMeXsSuw4qEvvmJ
1rtrHR6/Hl/BM8E1hIRaptGuAFt8IY/BwrI/AwLVtwpmykDd7SF0EHUbs2K8xKbP5UWRNZ9KOZJg
rYrJz/4+boOoh/1TFXcqmDEYcqdN/BQPEZysaPnByuCLZMWtma2cjg3RiwAZOxD/UsxyRE9CEoHX
zqPYmwMnURAfbOrcMyz7JPqGKhWUdJjM6MNGPW8smhHjuzpMsSP9kyAzeBTpRNvWSgcpR9X9LObK
hjbVRxVMkfqmwqwUE2YUBVg9PKfmGaF5kbj0euKgd2YkxFxyEwQY4zYE277s/eDyiyZdMB7nfZnx
JYiRC3eWxRAH53aY1vweMEDGg3JYtrCotmIjS2kifG0ldEQpihp3oRjWz1H/YVO2y9ueJKu/D1OJ
CvHSU8b270hGglUtyXEgEKmD/NJ30uRlkRjU3oL1FzPycHC8N6FbsRlQxGD0ZU/YcJrDtoMwHWMC
ah630eDsQvJw2wwhgWoUNyHeyo5b3MN2A/P34ruIko+fmuzoYMIAwzTtRYS1d5/iR9OaCPnIoC/K
ZCN5e4v2OBxqJnFunNTiN1uCFB97PO1iw0PFuyJtdi0WArQjkeqcQ4pMv1vUvNySfqRLGaEVGINT
nqwMP9OEPCI/BMV+oGiFCrH0B5Lj8fbFbMt0NsWGt3dC1gZOfjsdlmBd/y08sd+rRpJyvSGytj0J
CVn4fapImF/CEOl+FdT8zpYY4yJ3h/4vH9RkmZi8cTsmKxIk8mE8y7Udg8Y4G0mUqOnJvGdiD6K3
cIlwhuE23/bKLl1OUaU5ZN0lTSLEG8cE/9O0CD8P7zpG1dPSF+A1sW62ywG3Mva+KDK9uAmyk+xi
MHAJRBr0aALHK5jZM1xy5rVdhvQX4Z1lQGrCJaksbUFGVOjw6JYDNulp/+0ti+J7kKds+ouikMD8
Reg6Pp5Cb1oT5qTgv0M/yK8gwX5Ywwi1RmXidm/vZwr/2MPooParljTPySPqf/VS5y03HCMVlSDL
4UzecRmEMe4FqL+BMDkl4DHaFtnVO2YZHAWGM/6IfIxef3QUIS4XLrvp24mC86dYhjNaDBO9jo2S
clirfG/VfvH52gf4onQ/wOjJ96jcwy3y976dtv1oR7mTy5Du/a+542v3ZDdto9KYbZvOeHaiqdw9
L1iNPpPENYHf1HYM5z74F02M/l1sjn9vDDAkHrHbLdmdzpZgwPa94SzyozHJbbbwaZxNsip6mSLv
/DnWvbYHGrdE3vDEBMkzKAcD7Ape8bgySbrFTRrO3NT9RrHLR3jVP9E0u+x/KYXc95VB1ORLwMd9
fMyhmUYmYmaQ1G6HIaUQOtEF+cU9G/U1XmXu6yBYM96km5uWuyQ1nleQ4pL8PIRjShGLp/LwOAUW
y0AB8AabB1k2f2Co9fuTLsOm6nhSOsYdZNhwB457jS6Lm1a8wx73VW3I0CdNm3lWNOuqlDkCmDM4
6tukx1OPuFdWsmlxcZMLXbgGlo8ZSwJCHUgJRoHq0gyAYa+YDGJ21/VYKSqhN+trakgcNxAhkns7
D5wfiw52lFJxz8BUQoa4lIukqbhiap7WE9bCeDnaSLG9HnDiYxPLXMevXMa+rwl3oQdaJtt/NCJk
a1Ixh7Lmqh/+GxLRvcOsq4KK7Sr8lzEo1MrRGrHWM8uiuWZmi57gYZj//vxDzL3ol+yahDHS12ms
uo8MybJB6dM0+W+Naa/PLmTpVOt9tjh72UCCqUqGJfoHV/+WNBYcnMYa3wJVCyOG6Qi4YCevDjEF
4yFbjRDHZUkmfkHGUoovBXWjJqxMq1Z+UFnBUl8KvEassQuCep5/ejrYWXdIT8KRm3b6yRQob6pA
CgXpzTsFV1G3L45A9OBoBAPFOg42vGARTrJaZ/h5DwvibDGC56PG/sSRvIQHEPUoiJKe/ftkBUNZ
Ozb+tCQ8dsmn7uF0fIwQRegOMWJq+hdoVIOsA1SG7INK89U8Z0JBhpQkyC56HUQi9GnoYIVqbDEM
4qxnJFj+CZIuDy4FQoZhfArGXnyg6noYDzifU0COWoaIoscLqRrSCRrXYjOqe8AFhtpoQUiuZIk4
VeTKYwAB4X/XQra6VTtqLfBiFKKYf0sVperkXcYdjC3KqytCFF30cxLubKxSXF+6xKU+8bLAtImL
WyixPWHdDPF/tALkzGEEmPiAiU51Bw2IaS3N6tRezyn08WeGaTG4xERm80UBWY0vY8iDE/qnl7sB
UbTyrAaJs8eEkcf6OcPJ2UQyQLHQPCURSAeVtPK06qXPoIdWycu2+wlz+qD6FABLsgLu6G3blkKE
/VqnQZwAat0Grf+siaGkxm+Tt09orgNUKFWcvChY8hWuEKCcDXQWXXAAcbriVIR3TNTIH+PLZcun
9oPjOmW3Ho22MZZTPmclEpJ9cZ8UfIb4ew8mU05FbuuoC7cr+jS2sVzVpk7zUgR/gIjTR4Db2Uc4
7irF5bnNjetnizT7YfZPP0OuKncmIVTiKVDpTK7FE5v3TZXtlAE85nGPYtKEPRdJGiHghe6/M5l3
H7hW7FWgE++1JQHFiMvlfJy8nzFPisW3WKARYyjGoDuEhGVNihysG91Uu5Y4lfD2xjjz0Vi2kqsO
NkF/8MeeNXpoxbeYN2Ak/b5md0wh8aXihiSAD1tHm7GlZsEdW9AGBmjzPgahNFiKdPI+LMAuWgvR
ZyO0IE22LvrS43sF+ZBrioenLcDYLwIdtAiSzQ5z4jbs1ijpgedpMQ97FM5vbT/6QwKMQl76tkNQ
e2AMkKWYhB9FZ7w8LPM4gHlgSx5iKXDAhcM8NDsmnnw/pR6r2NMUj/MlCVrsxYqKV6JaNI8QLh5b
uZKzIyEewyKXt67fEpSFpDksjcuWWZx5MryPORiEzgb0C61Q5rhZWK5/juw3IVxSe5Df18QrcRfi
78VZM7GXbHbRE7pG2k+q1T855ayyW+xMWSAX/jTvlkYlLsAN+O9W4JAgGRKUI1xS4NDeeh+DI2Y0
NYj5mu2dF2H2rVONA6efkkPRxcv3sMrl08yyu6wxW/8MWQ4k3uXhCicrNqDS5dLdMiwpXwjSDXFm
uk0Ph30Z4UNGpGgXVWG2Tnvdedi0MLTOJi53m4S+nPeAsbPh+ZA3UrduOyv03G8HrPO/hedvgse6
gc8uug9SP+RVAC9WM0FYj0kQ+9ohm9RKGw8LZFbifQuBD+/bS+67/sNF0VAXKyKoutyyF2RGy38T
OJjfuV/DP3LwGF7dQHtcSYmu6bwM2JEGq89so89rTkDy8uh3iIv6BvEYOGce77+inuuK6mJBLkJs
6iGKJrQujUUVbKR9izL+037b777Ru0FqIEMcFVgjW3oCZCkb0uk0DFEBYAHVu/i48cFhUWsK2X5O
dG9BBm75wVHPAR7x4YD7d/2AGQnzCzT9951vT5lLaEMdagkS4vvSjgbm/CGzn7TvyJ3Fr61f6XYd
6L6djJHaNHAMEDBFaMP7+yMR/A4RKt4ssBQ2y4JOszVXySElhM5lIvPsN9zCaYHuUa0OOGPiRpPY
3BmU55znTBWHlc9QjsgsrsBD4k+3Q3/peUouqcmXM9i34LSPiOJymLSQsuPSOhzy9i2dCnMuaJDi
tUywlKdJ8Rsd2jIrcff6j55EHs1wqObAH/Z/IonDKpBYXjIQHGWBCOsSFKTHxLCS2mOaOFKG5XSN
puUxpbE4L8YvKIBxeBtJHz9IFEsN4Nny6YgCMVeOSNYcIYRQ/hkjfFJLfOLGbJYxbO2EPMp5tte8
6KIPw4y5MixZlRuJKLd+xQIdCul++9xvJ4nemjsSku8xENm7ta17lUv3lMfUwNQP6ktxx7EDoQuK
4zO90CHpznsyzVWux/kwzfP0AXQ/f9wTpj5A+ixxndsE9woKNOtUr+nYzIld6KsSI54lavVwzLMo
bxC/wWpIuCVSO5NcNxim4saSOXpeh6SoYd2UFyaMx8xZ8FLILEDCzA+e0S4zqJzY1ZMPo/t16kw9
Dlt/D1BSHlkggzoo3FeHqeCG5nr26Hsb1fAZmBPToWtGidVGBqSospl9t3t0z5YZO0zQR1WvXF8N
KI76CeXujnHYjrVeRW/QWp4BKZYtgEVg6juYDRoWWOjIhq+xjmOW/N5mwm7F0IeXtU23ELDzD+i/
he0hhLS45iDk8NF4m1bWaPFHp8yXabT275sOcS6BYTpH2dr+ZSJYrghzmC4z+2Hg4PiI37PdReCJ
LFb5Kps6ZDK3W+Bv7qfBN3EDdCNYO5+pjOKPJMkmg10Slv0qi9A84Xj4Ggj1MiYYmqscaBFAbj5b
FEcJ8C6Zw/FSThJxs2UXIcyrDKbZIBJjQPzzbjr9B1UN/hpa0dezU6kB07eghh7Ay1nnUYvmah8e
mB3OOTXrC0lp8R7s3fLNBbi2GeNpnSMy6bj5kcDYx/VNGbyMcCnK6xiT7DwawfCQrCA4ekAyL+jA
GvAJCXouB/ynofHQc9MOKei9XC1NF3YvyGUqDhtx8Q4iMM8ukhUFwAgioiZH/OunigPknqGcq0qA
VCKiIiP3eNF1mQHK/+1jQl9mGaWnmOAg1NtWXCx6IA4rFvmrj0h2A+y33NS+gGQK+xMKW7sKsW3+
C+gca6ix4pFGw9s4BsPFibkHV75sn3oenuCTB8s1aZRlQWtzVJLYMyayXZRd4NOD8PGbwrlQimhu
T9rgwDKFDf9jwxi87f1GENg+9R9pLIajHIIAkzFYDQjQ9q+W0ugfTfO/K6KbwVzMc1b/ZCuA1SnA
rRdiPBhJl9sQJNshQUdVVSRjdG9wwuN2Uh09CbEMNQQzsDsNRTod858mHUmFunrkuZ0hEek+C4Bc
T5anyGmeTf/potUepU32l3xLp4sPVtIIyaeHYlpIvSsKo3Jf1P3CfZMpDplRIT7QNdSWEHrwOid4
WUPuAAwzzNVhJLIHSAzdoWVbdxva4jtLI/mUqR+QqQjn7Uq6LL32pgfxB9zmKebTdrDCAuPnNBor
hZG7Yd2EbzYdEmS1xjgHgdEBUYPpamkQbbD8gScqvCdFQQ4m5UMtCgfJMibiS5EEKYoJMv8egJ3D
NifyO4bI9veJ5QptvKSJ0H5Wj2Ex3oUB0g7wl0Tdb5nnHlbx6MuKSd6rbXga6R4/iBDdNBpY0x3o
gqTR48ZOcdIm7+hYKj4Tv7T3ew9ycuSzOsNF6W+orGYXKC+DhlLZQGKSPQrMgg0hyh4DiduxDDWs
wFSCVlGm/W/MCoCH1qk/SgNocbEA5iJ7DSjRssbHMmg2DfpPstUcsBe3d9g4s9MChPGA9wJ3P4Co
88y2/a+bDcITtU+u2wgaW0jc57SLIQqYTXpOhl2CMeEHO+/DQY86OsQQbX3wZQXwJPL3OO2LE2xH
7h5K+qL2vRblbKC7gUoBrA1SMfODheIQc+NubwAi1X0fieVE8q6/Aqdg5WKGCWv0NOB9QJqagpq5
WgoLxiH1XT2i8uy/WYMa0VwNddhiAEIgQVBtOzAFhtvlLg2KtwHZ3hDgLPqOgEh46SxKO0tAgeYu
ZIW4c5P/yjQjCHRp/2V70CgdDc9BFHhEboHrICFNytEH4wHqD6D0HnMYY8vB8daddGq/5qmYAect
YQXOajt6P6X3cFkQ4GC9HU5exaTRPv2Nl0Ygi9hNd8VCzQn714ZRoh+OQJfjFwI66gwnPOiDIfvo
E9R8tvCuY3VAlaIN4Tne6a7PwfBDbOygTZzbJDCNxJQtVv3XcQyXMsVoei6wxlYG2ME3sCPQxehC
+Mj6vH/ff7zpjCKOpe0XcsXKkZ8TzMRPm+2Cs8bBdEA3J9Q0BIvmza6FeBpgd/3InOGPA0cHpv5R
XLXdLM+gw4cb1/NDUFj4nWb/a8Yg0ADh7KpRJ+S0tsX9ku7FAVKZ34ZnW027gb0TTB0PPeLNDr0G
l+mywV4cKIITZ/FHF+DVbxdjQ8TA9GMN0nuq8zzCPcTW4S+EV/rIEnBUJF/X0042XBMwNHYtBlwI
Bvwfo4Y0QvSByC48L2S5eSH++gkcWKCYbLYYQWRpuA6HAHQmJhEhcLpjM4DfrzvTCAqoAUCMwBLL
5MOWRoCmu9RWUG8twOmirOKBnO5km+g7LYb2vDvrjtTmyI6XDB47OITvYLSbyjxGi32Qhq6yHQmO
2EToo89RILQlaTqVGUCEj02Ajs4GSWrH5C+/h/3vjDqE4hQ27q503nJgI8sTVC1ZmQ4tr7M2+Rs5
RCmlYeaPS8ddLVYcc0M+YCiV63Lw1OlD3Bb/TTkUSVoUW0WwawHKmsyD+flJHZe/cq7oIUcA1HM+
tsVt8amu0nUF4cZ9cil2+l+CVQnY6AKAoR3PFP7naiH8HvmRmDCDaa2jcQMwigRXTGfyY8wxzhqv
XzUwx9ptQLEg3vd1K/n4hQxB9ZBPXVv63Lp30SP8Pogiful3os5D3v8NU9th8E7fRJGETRa5CBqU
fK6jCUjOEirahBOUeBKxN3euNSeC9O0niRa6GpnMAlcWXrWNdjskHDhMrEXATMqKCD8O1gywq32V
Tpadij4McLuE/V1EHGCWAPc4pQFiyxLxdwmIrRKRd88BxfmJwCpo61qXmYOHj6xelAZHipq32kOa
dB6hY6gAtaalHEZ1WX4Sp5bJQc8HzqUE0izPchvMUQq0Ryx6gtFGIt+FUfaMPDYC3YjUV5fE9G51
tvsMwwJ/1M6A2zTCxGXctYetT9t3M8It07YMSZjJuj4ZXOOXjoyfcwFud109fBd8wJvl6VBPc5KC
gMmH60DC79Qlv6IUbI/rkqAMQihTIThoiqKFZA3yZ9wVZEIukwzshcZR+gD3fHazSR/eUAjPKr7S
p0Wk9hxDZVjzolD1rmN5XSmAitg4UcJUalB3b4FzdNCix/0Y4p4c0rIAjQaBBJVnYLtQCgWIGIwC
rKhdttiGxlAVSDSFppv8bAV0CNC60bKD9KTsoJAoLewRFYH/HYPk2N0Wboo7gUvwQaR9cmKu3T6o
QkwR2I5APfy0wJZGjzbF4TQCyJwS498yyrGhdTZsgIJQfQfhXfEI8RhEGEGoERjYbieP1/sCAm9/
RJIGg3KSHqBl0DfZtf+sCLpXSHGSOjO4DG0YiCtD7RKIRuTMdavTzxyxj9UyIVl7ZcQdgG22dyAt
gzJOwKvxgHx3CwA/uyls9a6TCpFE0o2QSyFdFUKMb4Mf9hk02nxmpuNVwtYnrvGFCTq+9dsaHwWH
Sh5HwfCTq/cF/kJUaUqu+YhtCvQ/rPYxXFXuk/9IN0xq1yOb2VDhtzaA9k1iiD7F9w/jWqFqPsJV
n37m2/wdg2u9z1MxYgCdrmkW3BuNdKZkcuXQT2975J88ssjqcIPEJcr1ISPrryWjbzO1yORyGDN2
Tx6n3cO4NEgQ2YU093ikIjADUVQlKv0r9cyPOidBFUcAwtGLuJYSssijWNhtdPxXtmE18naayyxO
1V+KIsM7zL7owYQO4z7K5xHLL0S9HzlMrq/SDSuF0rXAetbD2G9xp/0KlnU55rOdT8nAiwaMSnJy
usirnkCEAcEmJOWV7z3/o/iEzGTPNlLF4BuPZAVE6nVngnu6gi3V2Hj+gVafbvOIqUDSKO3LlmxT
XfxfLhZBXcVWq1Es2GtQTnFaQzYWAv9IOmCqU7Z+FjQHH7warAe7tM8UKsIv5NsNX7rTP1e9Ta+6
A+oGAWBLLrsaIww3O7SZNljivwWaR/6pTqH7S0EVjAsste/BCAMGDhmCMnqymJDWOOvVoS3aGLS+
RcxCRKT7sqi0OuXoDENuXLafY2ah00n94p7WKZ1B1G/zYYv7/tj6jlaYK4c7QJ3hTbiNn/ZNjxix
+wWqZlSRyEMQtek/KBz4ee1BdIl00m+24OYkSAYZisTRqvsielIY5S9ugcNzW9RWx360r+lGd0CU
+LvqPMGrSqDqf9fJzv6AXUQUiBgLCiATIfG/QNnIN5RMTu+UJUUTmVjURpHtSimd1lJtvS+nblr+
2MJPukxXugeHaOeQjKEQ1vtmgUoVwWM9n8eyk212grdj+Y3WDaC2+Dp7LNFYxjBJsBtWM3Il6IG8
AyY5QLAm1hCybl+EX3uBqGHIVcWGEKeeP7QpKEXcOhNkFhg471m+hscROb7P3bzQrE4QjQxESQDn
wLYbljmTwzvUSLMEN5+tWMZ3xN3d7V7RogLEowrINXq5nUCkqS/X0eFdFdTcOJQGWO48pLFIlQSa
WoGGhB47ncdsa8ZkL0CFJNl8jccVWwvIu6Ar6bwysDqMFkPDxNCt1TzO8f5ON8y8ZeGCLqt2gDZN
v48YChletbWKpz4CqJuI+BCEmzVYTnr1G8rWbP6JbQ6xBkyZYRXdNoNCom5NVd3LlTcecyCgn2HF
poCh2Jzm2KjHdkmyBkxjdK9GcFjn1mdFVk0QJqQ3QwFMYzRFyN9BpZIWpV6K/lLIDg+wi8AKNKm0
AMMiVBIKDMwbeGu8sOQ/AQBwfO5bBtRUS3wp1QLcx9bzMCWqhm3R5ocN5aHm8DPpPS6Biotm1pF+
hNC9OK9Ll6laOu3HCsoXUtQiIKCIQ8uHCOPkyr9iFKMk5YQBXDb7kLsN4ha/w0Ig0qU4Z5ynGbKg
YVzFL2SY2rnF8aaL6DekpWv/xAGP7SVkPGF83XOVhhUkZrFt0MrWjpXNBPCtVa3CgOXTI+RvgH79
PTe90idI7AdXAlDD76nFOe7qNFVR+7aqcGlfnMx39R8To41GiBS2QRxSCdbwAxyrM8eMYxha0Ty/
z+IofR/mdWslfxfdMD8qxPq8csmyoSRA7e814fiUOFcxKiU5y8Z6DBRg7Wh2+h08UcRroJ7any3a
RKZq3Ff2sYggbKsZHS/2Mm9M7zUdXQZqu9gW8Rs0bxw/ZUFGp4eope1w3KADQwT9QgbwB2kKySZK
JX+Iki3McZm27kfOvWNqR1vm5N9it9PvTfX8yMgc10E4h0ifXZ/7keEn6ag4tYUca8TsrK8Z5KH1
GsxPWLjdNUXES6Njt2DgWJ5Er1oI0/POwRiQyIMzgpYSWtca7cZAYfFBK+DH6t67AANFP+5o+0Px
6INLpmAvMbEBcwZv3IDRdv8lu33ChdifeGij1yVO3CW2Xf6woEwB5r0ZiibfzsduSnDkmmh984DY
QEi7T0MhAOt6CJMl21idg36FLNORkuWhOPYIbvqZEZH51iv1Ah4K42Zs+ycXkKmGHsEe8oz52g2K
3LZ4glIjgRl7s7BTEgfZCaYJdaBCtCh9zWLMrpkO9/sV+8VDV6zb1hRzFvwHqpLihFWgscJ2mj9W
sdvzBDUIgiHJPN9BJ0l0JaGsDisM6KoWZskbkmMjgBMGh105zG33CYmnvuM9tj4oioLtvoj3GcJ7
Z/RfTgGZB1BWBpUpch7A7DLAUDBw7SDiCRyuiWLZDtGShA8F2AzglHigwM/aly5Z1sYqdNbANxND
+z+I19DM3Vmn+3jW+5T86VWIoTCU04Pc2XTXQov1kiY0vYbM4tbYwmHBpYaFpQxsPLGD4vGERL3Q
HtD2jYUNMjqUVSPEHeM/eLhPl4U91qpc+at21n/GGpBWmex74UoEc7a1AI13xmW4NNhV3pMwbeda
pwYVdejc+9Y9JDnTtAYvMSZP7EcmqwOXIK82g5I66Wj+ngGVP4YcBXT7yp/bgnwi/qQHJdezA7J0
70eF+cPvPjvHCLU94GQ8Z5C91YhzbBsK5BJbnsKXpx4yLe4iK2kjKASEQm4QsFG+XrFJwBYRZAk2
1uhLcQ5ZvwqHo7LLVIp4eSxiZWo/CVGn1iDwxuQ3LzExz0U3XESepdW8pntN1iWDiWe6z014g3Co
mYZInvzanzTbapFB+Kf0Et0jp+RRSoipUeT1PrAxRlCvCn6hbu1rB9dfxnbKK2IZFFJZ8gqec2sI
AjUbdK9/QVh0Sxd/TIzMzgmZ7tYkfcshbEXqktOgetgNz/sODFrCS6S7sNzbQJ8iYEytMV2dR6JJ
tuHVkP5bM4rpDIQI2sqAl7JzmLC7doHgCl60G/jnrOzmgJ7zaUfXGI66tQRHmNXIJYlBXMVNG/EV
ox55/NGhQveOVwy+5Giez2Zi7JWn6j7yq6lQhNtXQdQJzCfqqXUwe6mOgQ/FN186YK2gRxY2lmKO
eRPPkPXNuOFAa3XRYVl+Tp+kp/yGCedrjDlwM9wqDdg7CxXakgGJxp4W9RPBbQX4PW7tRer4Nqnt
Kw/4VHfF/l8BlSADcQpuuovOvPBA+bYsOUimYeCYJ+AWMZ+rHazwGSR81PicjY1ZYcaKtin7U0gQ
W5mD9wexvdEVaVfTE4oG1te0E0C7rOM18l9MzbZ4/x97Z7pbN5Km6Vtp1O9idgR3NroKGPKsOot2
2dIfQpYl7vvOq5+H6awuS5VOTzYwgxlgCoVEOo/PxhOM+Jb3fT5Uqs4pLqaZm10PnIfOMR5KLWWo
BElTt0E9c+yFLO8VKz3ZUxZ4aKwcZjWb4nEyh/JLaAcDUVkuT7Sv0/iId4K9kJb00SoMKsMKoeLk
T/FG9RH3t9gApib91DjVeIXvh+Yx2gVvNAPjYtR6udMcbXoa2P3vaKIFq7iibu9E6mWHq4o22CDc
Vrcq2tKRisCyxEFUhc8E2BjBgiaMbmpFSBxpSP6b3ApHb8iRNR8oKdAtrLsvLZrFCx07X9vr9saP
VQRWdXcdI73gmLPviV2RiygI0dOIe92i0x+YU7fTh6r5mtfqvCvVYI/P7aSTt+ykGqbnGEEJerDH
uEjuhV8+JkVwyJEIbR1UxSfozN2KenS/srtieuTiye1MQL1Ssnbx65StclElXdG5YjLUU6FiWgwT
7lIrmxDwoXkIj/jFuSXbCmtjqyPKtjR1NaWOsUuUwThWtlUc6WwT5Ydd+2KVItgrjVm8zQbrw1Rt
82yxI3lYpuQG6XXoJb2iU4/symM6dPNrZDVxDQabch5NShOJg+OHF7YeR099DnMi7xjblOVa8TmL
2RBNK6FrZrzhXQgOkzWqb7T+x4si9NNdTraIbBJmtwYMcdeOYeIZjIk5N7QneUvb2EcKtkWMGUHq
NgzrPFq9T7Ijokx/6tWZmCNk7OvWbxs7PmW4WFKPWeTiLZstqm16NlTdzZjUEuFI7DgPY9YY9xbD
eyO3KsrpVChZv3PoNEbbpKIeRPtcRFeq7uRfWDhBerAKzboJrGA0URoaGOl8OG2dOWDZWPgpB3+s
zCMQMnktUO4XXp6NI2CiSAwrw8krDASm8qUwGa87YqCYyLcCI4HdpGVXUZqFTy059a7v+/m1mYfq
mDhJ3K3I2O1PfTSXYhuH00SRIUYT2wvrSmXRNu4Qd9THeqwJxMNSv0MB5hhekc8SWRrtP2K1sDKo
F9TVWUVld5coFF60pkyP+BSaPbUa1GN4p06VryqnOWH6TB1GlY/Zrc7HjfRDc1UKpam55pZ6Q9Bp
jkw0caJHA+X0IdVFs49yY9qqkK5R5rS2dkLEm11rnZ2v7GrA3NAW2kmpLXkkREWXEAFJQL2COGbA
K4k932nucgLcVSiXqp4QdnlVoldMvKHszVXTtak3qyrNhTaiYW9Mj7pK/teMVfsQhbayMaZ48U0N
9nVM5kuKo9EsGbDLb/J0fIvNKrpOHcy7tBT98jWWJdFEg5qeaB42RiCqk1T16MII0/HCqGoDrJCO
q84vxpOmzsqGNZKsDdNGpjzP2qoFOPMQpxPTHDn/L2lE3xqyiXYoeWdkOVEjd4nQe9yrlOFRZb8I
PafIEpKOzUY6eHZPTa/CiOHK1LwVmPfdsq/w+w1UXypNDe4Q9hj7JJjVW4At/bqpUMDLoW+9PpU0
j0IdfwLhEO7kclqjldNI1rgONeWFRalAOa/im5GVkz+wXd/1mshWYcEQ0jZAyU5sXhDymMFe0mJl
06CgqqmqumcUMIUEc2o9H7HqVS2NcXIRmsivHEPjpkmZHmF0NUVMhSSd6dojeUV6Rc3X3pCYwdyn
B4R2cEB04ZjHqKHoVoWh88LcuaUq5o9Hpw5711J9OrNMUt7AWSFKN2l9h3N3zuYpQsxrEjyA9lkx
8ScmL3dosEbSv0SvMXj88uG2C8UxiOtLGs4x5VAUWHHTEPKbtnarLw29NIveetIbNx8TgOZ9KLkd
m2g79ZnmCkwrXiuQNqGUlusAAyL/8M1zWagZkknHOg+JvHec3vIKVFZXA5fvCe3Hm7ZYVPKA1E5G
4qo38nBjWUj9qAtR+iRjcWUFNbrp+2AdI9okYbAVKiXWdGlCxCziGQ0txsxqMWs0cphdJiUbbi1Y
9npKbS6N+xPxRObWwQCCd9iZI1K0wECeJytnV48JT9NIRHVjGVI/6iemOUVe2WP01CvQob5ecnyU
1hsbAYOdsjF7zQy73+qz+ZV4uL6stIjLOVNowW3RHvoAd3OdiCtGtdi7trCrfRT5iWuXRUW6qzYc
9ci9bA3pDXYnAiK6OLmS+iwvo5HnFA3gNkbP6yXjRAdvmU8eDXCMxrn8nHTZMmOJEDLL9buWFJAF
YsbbwYkcGjjocGdS5AumyX2GUOh4HG4HStAd3zzIV4gTsrUlmSCD/S8j4Ndo4jM96hwjenwOO8WK
iFJa46BZQ3UDolG55GiedlHd1WS4VYuKMTDYDAbkWznC4JZcfYt379pGL3RQDDulUp/qBL8R6R+V
13029PnNiLyqC4RBlsQe4bRUZLtZ1zwTL4RLfBTB5zKQJ+Cj21p2qHD3OkL7ZIop8+h1cKfnxUi3
HttAWYqcEtxsPfXOlOwGJhGdZwTLN2PadyuFkVBnc7TyDYRZZpOSqFFKSBv+dTR7vFYZ2m4/nDwG
diTnUYwBgVucr1R7nGGmtNoOgtFtNzdyJUZn4RMUxknHMOehaKZurOJjI60PL6ooO6GdujSSMt1E
TRBsU19eJll1UlCzeZrEGWePBQcjxZl9I5B3TZHdflKxxtFoyBrkYFm8G/XIcnvLny5jv4hxfeaE
hUPnRig42dlEv2bXPg35UvxHWdvUCGfyLLEO7Wypd21I2pD2DPVto5LW0LQYppOC0nadU1COlW5L
lard1qiyrnITwkmst70by+4SdfEnZVDEukl9xUWK1pw0rvvK0rOLQgs/oXpvPDGivi4NwpF6as8U
3ebbxrbKYwPjsVSbp9F0qk2CuZeyGyNcxobqZ6AzK95XiT58Ng1jRieGL+RmZAv1RDzeM9ryixFx
ipvhWG6QvfTrPMn6rZaGJ1/XtXVnG7dG0PVkHs7OTPR0PSeO2IigCPg5qnvd4vGSGcZOln+qE1SZ
g6FO65pagWFhmKsYK7DWUKXsrCmJ0Ngm2d5vwube6rXPcz0n6BnoPeR6i/iyd75K5iMTysnc0y0W
3jQn+Nvx9+IOT9kinKDclbpDPSyKbrVxrJ9jPb8w1Wh6xqiVHPxEDS6kGtsr3IRwbIv6uZSJSuJm
1HRbJ+2SuRL9l3osks1MivkYp1p/yPE8bAqMibdpjWPOqBFlB4pAJaMZKm4M/RJOAC1uh84fTXhX
I0/jpMItqHfSU03tktwig7tAlbBn4DXepJ3p61dgT4l3xm0p1OtAaTfsjBfIwh/qJjzKmDMO7Vzk
NSWyY4urjrSuXeNvfwnGPOEQzZaTqndtmTQrztUz1lxUpyI+q8AuSOTYWEtfYJIdlZM/96syaNdO
2OM06ZQzk8uNddc3FGVbFfNksDXnGCVe2r2ZnMCAOKxxPRFrrkbue5fx8OrKseOvOKdI7FNwtNgO
4YOkiSzWsp2Sqyhqj2lmswJ0VlWgcCHwqj5Vs3rPXvhk0End+J2Dhy9U9FVjdiixSG+RnGbRhnN8
pt+ZBOsgcNy4KbWzo4U0AmVwj9mCmyTt5oOdmLdaOQ3bYJquJUo7gA4Fqp6ZnuOcJCkpO/bzspL5
gditWuw1aUHJ0e8foo7BAY2KiECqM6rtsXq0o+YNnAg+WSSYttKhcEj94Dj7GEBRJ80e5ke8PxVT
by1m4e703By9LsgErUACmCzFmCLnAnkTQiFXK0REb6u5D4M5ppI3n0nDltCpjz0fLfrawDntikY7
pm1Qu2FCD9OclNLLMUK4VK3vikKTbuurVwxiR3qSUnNMDB0XDiU6L8jCx4Due0RFOxnRqleKF5F3
re3EtjcI1HPPyLJXv5gfZsdMNwwTWRo+6aUeqRWC0BKpXYKONTIwkTp+RRtXnTdSn8dLJ5lMLyRs
eqi1ufNKpfe5u6ZgpVW0e606sTcwUMoDnTXVxYdvbsoaAz1NXiyEjnqYgto6oCwYaJSF0UagC2RX
Gr5Uw+BjNBvTraa3D32SXlWUE92eotjixo92qlo9F7a4D8MOS+IQzh5QzpRVTSt7Egs3o7m3W6te
W3qP1WcR6pcqeXWWESRl84M9AIAgw2MKhK/QoTdEvZ1RWjFSM6bErPcZMVpdzvo2zRo0wPgDHW2l
TEQL7pjM3CSKTKPL0BL8iKFmpi+4LpsnKll5TcvdCACnTtYBzxA7IP5I+RKxp/erWtPrbKt0lSJX
E/WpYqtWAtlP0CsQZ+zaaeldGXns74cg7EDJJpEVotEZK35HRaudrWF0hXPWh8AYD1LW/cPgs3zv
ErNHbqKmfmu6han53YY+edTQcXBmbjXq5yb1ZoHoC/VH9DPm94/QSst//44Y5neG1FSL5NpUKmTi
jiOmLzY+qrc/5kL9ANslPmC7JmUex1EYeKXlnKGPGvsjdTumEoXF5P3xW8gFvvd73KMPUL4gVXt8
u6jcIqELuSOojiWrjiKXNyHgA9tTRDUz+HIzeibYL1/qtppManq+mp1m2WXlFlzLeP3HH+dHOKkP
RF9GO3BLU3va+kVB/OVUHGzG8JKZ/eOsTT/h7P2AHyY+wLwUQorEpg2/rXI9I3z0/QeVYk3kpoGO
N7eME+5xWaE9/+Mv9furRP04Ry8IKytBijpvsblRvFDSedXptXr733v1BUX73RqUQhtoz9bzNu8q
c0XKo++EKKKf8L1+fwmi43v/6kQDIlBjk2vV0yBDcyrwE1HstCz/Z3z2H12eZS189wXS2imEjbBk
W0gnY3YZPhSVmDAOf8Kl/v01pX4cqarkMscQh1cxrK5DtdslermaCMcG5WcTPX9/QakfZ/3RREnh
c2Uz/DbtpfLpCcqz8qCpmyqqi//mIvqwFyBf7tBBMBS6TkxqEJOhrFW6Ars/XkQ/+gYfdoERNodR
ingmOFta3UZTbCdAFVsUE9PKqKUPWqQqf8IJ/NGbfbjJE/SSkdHygzS9wQRDgdelg4xwMQVBtLHL
LKd01Qff6Hf//jL+R/BaXH3bypq//yd/fqHmVkdB2H74499P0UtdNMVb+5/L0/7rr71/0t/vioz/
f/wr757BC//2xqvn9vndH9Z0n9vpunutp5tXKsDtr6/OR1z+5v/qg//2+uur3E3l69/+Aissb5dX
Y+/L//LbQ/uvf/uLZOP69+9f/rfHzs8ZT/sf2WsdvTzn/3b7nBXsjN9e8h/Pe31u2r/9RZGm/Qt+
D9PRpDRUTV+I28Prt4cs+QscBgt8yTLPKi/qNlyewX+lrao7tjBVdHDLuLGm6L49pv+CNRnxnRA8
RMv2L//4dO9+n3/+Xv+Wd9lVESH949u8Xx6GZfFxVGlIxzYd1TE/Ti4qTbMcTdlbt2VID8m/9yX2
JCk1261oXtXR0jl1nNdoCr4Ukzw3CQF7GFhHvIqub1NEVZEDozqmsljef3clf/us7z6bWNboP49L
4IUmnhUEPZLSuGE4H9HzeDkx58Zdf1dm1gsgDNyx4fMMqcmLZlBfHYgVd7DlWyBb4DqMhzYrE+mE
7n8mSr9tsbl70N/yTZtN1FwVZ035ndqbAps+q/OBFgLqgx6RiNtRp4ps8sEuj7ayNQBmqWc/UsID
HVAqgiNNOYIhZCWHWTehpU0RaYZqXsmUS2Ua8jKb7XwDWeqlVnvFlQ0+2oUzx8hFgN44dmSrxV47
l+sQ5AKQrYiaoGY8ardmRsVCxGjGEfWc+ba9FyT5S2+NNfK69Dq1unlfVRC6uzK5mjr5APLa2MS0
+y/SvJn2JjnEKEX42Ul9N+uyV7B0ySdauZgmaN7VftnvVRtTl9nLcpWV8Y2PGXOla+K2FS0uy7Ib
VrRhw+0s+hHMU1Je+Jatu3N262QkOaGkc5CNyrMv0V0FiZpvjbuGKBKJrBUdcjU4g+CycTSh48so
GyCw17aInPdNT7PSCtXYVfLgJ5DmD8HUt9VhoIrkRjBVFfbB+yMN8Xdl4JJv71pjvuHX3zXSeqvG
9rKcqVyoyqNllhtfIZj26zt+xfuRXuJPDopfCeDvl6glDd12CNu4Yx3nw7nqzMjE2mrM7mwd3h0G
1Md+wnWr98O0GcZtmMvYQzdO1dZoT06CI6nMBFGfA2QvEHN8gf33CArmSARdbC2vx+vPvPdh2Js1
bIUGNxqlKGS2FIJQ4/mf4b+2G5SYO41MgNTBiairMMxT3/zx3ffrJImP38yh/iE1JhtSPP9wedFY
VlVj5dkdq+kSifqwowGLSDrHamHWa1ymw7qxHxXdaHcCRbeHreZK9yOc/fAzK/oItkUnjqY89U48
mH1UDetUfBGZrXnMiXqu/OaN6Rj+OunyvdCUadf0uYY5ADBGnFUQVHIXDhCl4MzJqBWqygolAcmG
OA1ZUK+Bpb2KBOlzjWbomM64C8fUQrolDY+pvPNPfurl+35/PRyVNe/Aq7DRIQjN+PBLd60e4a6N
lFsBshPr7qGo8zVT//5UcGBYy9tgP2dRQW4SxsdhY1hro3aUsXIrcXq0EEVbAyQmuV6mG7ul0/rr
z/x/7MR+d8T/8Oj/v/FcXxb0jw/2q+f6Oeiep3dH+vKU3850Q/9FNWyiZEeiAZFyGYj425luqr+Y
TGTgLDUl/3BUHvqvg935RUWIweQjQzdNJhKziv5xsKvWL6ZAb+zwP/5pMg7oT5zs75erqRtMkrMN
wmT4rEQQHzHeGIhs5I9BstaC9DZH+42dCjEQHELnT2Ut//JOH8cYlAPICrvmnZwUfbaN1kMBFqLF
9vV3P8DvxAP6r8Mc/nkLmlxryUar2gQ+DgppYwlmvkti/IyqktNo4TonkjY8R8PA6A0mqJ91BPqX
H5QS1doc/QDyXYzhsM+wga2rqRq7VTzia3oGRVQHsHWXYmhqaGO4Njk/WypzTuFjh+1tGiclfm/N
NPz0sh7nyqB4LKPxgOMAi5NRIagAHgYK6RzGeDPWtW/1Agvl1AzbNqT3iFd8ZP6YhgSKTKsvG/r3
+hyWiGFbKIOTrwf1Dg2+ah0laV68KUd0dOveYoDW2rC6cjrWY2fo+8QsZbur7GCykEQRqHhSKHW2
0TEl+6uyLZrudm6oFXqVYY3J0YZugLSsCsxxP5NBzlTxB01fV52glQxiKn2bkPPRdy/Bj61AB/Xd
PoEh0LyOamRPYNdQXsAgayrrJp2yElASvaD8FrhlXV+lZuSAEWnMGJJbIuoeO2AucizoSl0Ni+tW
o+Flj2XZr9oCKe+XvG47UqiCqahbh68K8i6z0FV3GS3gm0rrbZ0OvjlLOrWp+IqRsDA3RED9tC57
DdBeiLJOx8DVxRmlPSStF6GofelRHLSsDbX+rl0pfrKAl6PSwhQT2FeipfJs16WPsTCAj1phU2JW
K0zZcAvQ0pm2Vll2khZaoJoQhafuLurhgqx6mkUp7vs4usG412Qu816z4SLEE1lcyKg1nxwEdtU2
DLSuO9l24nReXUtaLbmJ0O9ew0MTYMZI4LMAnvWXdjBd5HXAnO1uzyoVylPc2PRiR5SNsC0nmJZF
WczKtQlxrb1RqJhWBwFQaaaZV1X6wZonLBTJHBh4jwfFBBpmodQ6pJOS5VcGRsgBHYox9BuCTTTY
OeoqdMAA1KneNmbyYKnC1138irXDVN6iajZ036o3a9ZlcgyAoDEFLgGV49pzguUaEW4Yu1OJJ3ql
SWjDqLIUKsElYnX6pnOKmEJFmY/cPrEX1y8kgrTc9EVmafs4T03ExUWSF7vBVAPQMFaa3s306O8K
JTE/90IgkTLiKapdHXup5cb12GRbu6mozmq91USkwIb8nNYhkhU/EuG8NopuNnCSoZ5w4aOYLRin
ykE6AD/vDVu0Jj1I+Am98nK2JfbwsKL7INI5vEiT1BJ3zqA7ykEHuJjuitGcwjMiLSFvY73M0M4U
TTNhhkw6k5efSSL0xmgXtV4XxRdTGigmePGZfpGY6DFIo/aFN/UoALyhiIZTBi4R21gdGcrGbOk8
LOzMxlxFFcja26Fu+4xKBRXcPbX/jLtf2oWCIQt+y0IlzSE/W4wAWWHAaukTznqMfKoNlHIdDC11
vyamdr4CljI4rVePoi2sh9gyZmW+SkUTIzlhfI+m22+kAppdrGF6K8YVMfc0dSehV5EcVlpo6vUe
+KVqDBVqXTWH8Mlih8LoVF2ztq0BUUoikhlDAqU6/aq16PV6LMroUpT8yhhyiuCmpQ13Bd1SH+Bt
yDZcJ5luQxrVakxlFdd5dkNLFq9opJzoXPUYuc+oZGDczv2gnOU8Y+gaB+DuRxz1SLy7bD3nab83
JqkXe6vuhlcE1hE9NsAF0nPC0XlhB6EL0wnsW5ve0oYEqbIZ3ckupchP9bRC69vHk76Z26hbl42m
fs6HMjnL2uhuFPhVI9zPNjkYSiEQSPkE8uD6SO1cGkFzcBWNgT1SVU59COxKyDyQoMAhQak2RQGb
j2MVHWhD4GqQqGG0FQrRgP5/P6IjhH5plusqtnKFHiAJyQXLMfmqQpR9q9Uu5ydOrak4WYada1ey
oPg/XUK5UaKDbcJc8tjZ2KWRxIOIxFNfEDSDEIpWMEZK60IvNAGYRdAXwr2HdMclB0yTxkVZJ9N1
4wQ9ypu2n3c5HpVPsRPX+a4rM9RSGcPnHMx5SkamFqX7FFSwee5xSva3fYYkez1nJW0FI1Ew9Ehb
h/xmG00UenmrzuUK9VXceomegSaHQxfCXQD6ma9kkvrmhfQ7pLlA0/PnoA6DI7RcfWtEGlwEp+yf
mnBMM9fvMmjK8OXTRIPpGsLX47irHxzFTk4wnP3G68JAVit6ikHlUexmjjYJRzquUN1OjovQSIWA
AtlsJvyHbrehva7UG7TSxpXQJU2Uru9qG/MVTToaG02L56wwp10C7ILs1IiN+VlWXTl44aDy6pku
xSerjMB126m09K3eIbGjHQxJA6ROy9QfShLFue6qRF2VQwgFPSEXBpxBuwV3GabWwh0YIQBIt7Cw
KoRxjV11LgMjW6FRntS9bUTziIYKHS1dQUbkeMQslAxoxZOKopDCQD61RjatmVCAzKxzunncauHE
FMWUwB9QCrvhiQlnw0GGEXbpIIP8itHZYTQo1B8NQ9DcA9CKesjJyxeeo+OAZAKkkTXM4pA6VlS6
mhF2YK1F4yzq1gJE1rUqJ+nsKaIOdYmbObMb18jgnD/l2OOVE5ZFZNpu2CjxZ00Lc3RWvWmPp79O
JHmTr0JEHSoVDKOLyM0CC4zUBUMNQbBw006p82cjVqgzxIK7dUXQ0ScXf/WTgd+yBJESRtiMzx26
RyT5iYw/QWWagu1fE1hajbkwwhZuFUC2tg6i1RQyW9cd+PykP1WstT/rxXwIkG2hCeFohMdSRyRI
mP4+mHQco2oKwFtAczTM4mW3szLVfmRfctxMLU9p3J2lnh7yIjX4BEgoQKrhWg+HLdBEmrFitNBx
6X9uxre5fC6J4VSo5BYWK3yp4H8X5OIVMCX14WSdWNN0LjthXAHMGqG00Jb944j6ffHv17cSjqqr
hoYCTEf8//6tsMDrEVrQZD0Tdl+iYmT4A2ahk4adbZMDgPVEhD35f1fGeVm+5rdt/franp7L/ydK
xVKQpHAVf5xXHp/LNnxO36WV/N7fnvYtt7QFqaWqmobDSrCoc1EW/ZZaWs4vrFjbpELAj4Urk7Lw
b5mlJn6xqadQZCIhQ6mxzG//LbHkIeq8pnQMHpCqxtSVP5FXyl8LHf/MwhRV6rwPmqNl3NJ3C7Mh
a036qlK2Kn27RaKawLtKLvIk2uclEggcYI8D6HglRs86yUcK4kx1UW66bDhWY4lFq0QMHL+wV1de
pxWPUgYHhBqPtWJHnq0+RTp8li7axt21WiMF72X25mfznaJOn8N5uGtlnHuYAVezoDeu4+bwgob2
MxnhGXU+QLGUARVxuHEg/3dDE7jMgdimJTMoQovicTkBbAh7YGi1eVwshdhxSkpRbw6fOCiio99P
TyntnlIHsTPLO7UxOXgBlXjcSzsT4RZg0pu87m8CWX8OG/NlbPXHSUSvnRMepmXzjFT1U8yB3NVi
1bX2l7QCZ6wBKV585OzeFhkyLJWKEhnAsrHiUzQ2Bvce5XtmJWvdqm+KVN4FAcahyahfG224Kafq
glA6uRiCCIzQiHo2qeZgMzkoaiIQHnSOLXeA5LiB43gWEsyPncnZjaLgaxSF1qoCzOsi03OTecaf
UCmuio0i5wy4QPG6gPjbaxvgsJuYZ0dJ5B7M4VYRVnifODMyfeexpkW85gxwU6s+07C014DqErRu
+F+maWp3ROZwrtB+EKPeWXOLN8hRkcSWQcHsTAssFRzV8RgabQSUL9kKFB2ryen6SyZXGV9HG5ta
rL2EY2XvKGss1m3LC0ZNIVX2tRXsXVx54sppasUr1TYiPQtq8KlVvo6Xa1P4CEmI8jmA2sR8Y6Yb
JNXJ+f8drmVE6483LEba56/R9/vV8ve/7VS0s37R6MtoSz2UjULljP22U0mp/yIWUyC7lCPf1cAM
WltADRwe0KVq68uMvN92Kp7D6UcBTOhLEZQX/FM71VKR/edGxftqAlW0plFIVcmq9Q8n6VwqhKVy
AFpsPbNENoGcvmSw5/CFOXcMksdhJ2IIw0x9Ua30MGKVEp0jtmnqf86qMF9BcTlDqXn67vr9Th3r
Q+Pi18/FKYHmVFAnFKr54dgloy4muhrpPpHOi4mhgDEB05e0z9QV6KN6B7KdKFKzV7VF9wVWzJZ0
YP3HH+J3rs27z/BhM1e4v+UEsmc/VAXTVBL1qI/2NVI9zZP2zyp37+OMf/nC1gctSCcZuoOxI92H
4fBlLKtz3ijPYb5H5vw1jcz7P/3VNCjqnITIG5dF9v6cQuKcZL5PEokL6eBo+UFDiGc4yxivuPxJ
7XNZ4f+yxjSCKE1XcWOyst+/WdXEmghpuu1b4X8KddRRo3pkxBezhxJr1YbmtTrJ1cBYKX/A51Ri
j2XBpccsaV7MWDRrRbKLGQpqeIZ6qTTaJFoKtzGVr7X9xlwz3y2p/7mVqj2oGsfIH18r49fBdO9v
EmxCukqhWrO4Xz6OxSuVdgyw3yu7wBHFvtAwfbaMxqraWls5mHNHw0CaOZXZmozF5/uVzT4B0L0C
3zOt+yAvz9mQ0FktsINE45XBDKFD5eT4xZAz8xIOM7ySYeUUyUTXdeb84g7UtCjbxHYfrHLerAfP
6FIwue6g4jEAJYZn3QQ3bP7YXMin3HmMVZe6hH5NY+1spheAPqv9YGkN5j9c0YG6jIeozv0okodI
dy5zlVeUwr82AotSR7kfawhUzOl+HG0TGf1Zb5Dw4J8/dsyGcKds/qQjkNwX1NKYv4wqiWFr1aGQ
YYFOeIQTN2HPk2p5NcxFvabLieJ2qFdBikdgippknc/GXnemBoY/hoMw6LejYR/LbpqwgpTPIRh4
10K9x1jnXW9UOAdk9lXHMryp/PJpDpG5d/ClvDZ0c3irN2BxihmbxmSkR93IvyYD9Q/drLGdls0G
MeKImH2hG4Fqg/cWHpeSxtFJHoE4Y6nPm43AK+2qFApWMWd/WYaXo93QsWd+lWur+a2O4W2FmUGH
g1Bd6AkEZTV9FPm8twOQ5pG+VqY03CKj/2xLAMMsE6TuRn1INJ2atUFGRBV+3ozWDqpeQ/KJaYTT
wvOt8t4uxs4jEDmNBCJeqqAe1xy9vhHoVnMNC7hoSV0xqj1Y5PCrOcIL0lgMh8oUG0pYsKiT+kVS
fGOENhJZGNGz0THkrD7mneMfqiJ5xOnrMSCwtWz/IR+it7oouFlMSBPVOW12IhWjZ32qKkKRSQxP
YZYYRKxZfzLSHjGzo7gj+gM3a28gyOMnW+z5CByxxJCi0wZnagRkIb6ttbX8gdJSSyVpmdVgDDyr
Yny2FY9r24w+hWU/eW0Oya8DrFVM7ee4kERlofOV70TX1MDclCP7pHA9msA0tbvhzQLmv8qQ126z
WL2IHH8EQBldm2moU6jo7pKmvLYZmrDSIYGacZGvoTfgqNQBCoBaay+6ZoLgU/Q7WoVU6GCOcm/R
dyWlwFHtXC5nXhVoRyoJXzK2WS1Tj+Ns3DNkc503Seg196CbJas/ewIa9pkD4WyDC6f4qHul1sjF
ieO4VoV4PyWWt+LomU7zp1gini3pYqflXRDOGThbquaU0NT2IPJjXxMwJyWRaqMj0wIL4h/ywbgE
H24jhrebtV7zgbouOwIgLE9dNdwdEUfqzJv6NERheouU9RyVEN58UQGba9XnXHM+6ZmqAIY1F5wv
JELG3bjCTp7MXL9HiY+ZI3Tgj7F5ao19UaXpLZNz5AqbR4bQI/i8gFCssF5NrEIt6S6ppJSrENAt
PC9KeU6M8lnGk4u/08NB/WlM61Wj4LMual/fMyANApg2rcFGis+T/lU0n6G2Go/S0pRN3+M/yxu5
jgt/fKQLArYwY1uK8rtA5jdokkE7Md/kHCUlFChpbToLwK5ONWUX9ElCKTI2KRz37UVEKdAleqIu
zCRZRWZPjLlguP28hxwrH4c0B4yMWXaOyvBkKwu2nN8Vh6+KOBGsypakRt8olXUWpt9tW+CInhiC
6h5LvobRuO0ikiWZ4xuaEBIksXUOlGDXpP+TujPbbhvJ2uwToRfm4ZaTJIokJHmSfYNlO23M84yn
7w3/1dVylEB08a6vaqUyK0AE4sR0zrc/udtQpio/sLNOX6aI9Alahq1X4IaFl27xFOR5g+at/zll
RnlBj5Ef5vVIU7rfjubLjyT+DiHXuNzG+k91hrmVo4TOvW0Hx4oOOPohAYcNFYc2xdN3Zk5pQ1DB
YsNw6jdLIdfNPrmqKDbAtEoalBy2KHMpP0yggl2J2tsbuS8xUNSkPZiL9GAgQyIfF4c7dfbkM9Py
GWntgM+GY++TMvqd6oBGPQlkC/5Imp2Ou2jkKJGH0lmLsnszPXtqVL5AW5DPEEO/m179waaIPBvH
7qRRa5zOE+DkT7j+NdY+SR41ki9PU2N+8pny8IpBwlzNxzcPTZqCLl/lUIU95wZrq2cPAgLzDUVA
FZA2cmqQ2sxmtpGP76VC/ZxJvn2HctPemR3HN6q/WH4o3Pe7ixPqxrEdpUctdmrOkfBE0HA+oxN5
MYElHqhYqvLpNRvMYhND5+Qspr2Uted2HgVbzaD+aGwqnSCP1WBpmw9oZTjsQgUsYO0Whcuy5dyV
WKNarWeCLx8ectUCK6i4IIaznUbua+j1P66oBxW62JPM0bAklbThkrY4KcDikU1x3E5AJGez9kKz
pG6vcczexJ7ibCsdAUZeDq+2l70aOVgpchlHUi2HjK+OJfMutKhpQIBIG+wJu+mk6028bUuY3db0
So4RFxp2jE3BgkFSSt5JHPklYF61jYV9U1pfCv/3BJV6bwzO9xSoCv8/1+s7g2QMSho8nPSo/3V9
u6Qp/7nf0xHPUp6hqdqc2xf2e0VZQj9s85hIQA/QyMheSs17CSPl4CWZ+oyBRr1pEBQpthpvGt1+
tWVsLBExXSxTdZH9pxCzIRK1kcdHJIPYB8yUKX6+F6O097qpfK3NQH0qdeuDx0hXPQx4VXusT93o
PFojN7c6rkT7Aew/CTgf8YSCnqXQHCSjUneAR7MLrCDbThLWgJns7/PRPzBQ9uBdKYXyrA8Zcqa8
Hh8Vgok0wUPqWf29piFAscL6i1WzZQna8h8rf/WiUd0PeFpsJ00OH6n/P41I4Y6o/tiDlNJHn7yR
PZuTDWzxscxE6wUez+7DH+AB+o3fBMWO6eqJDPoHHJLvPdMgkVDdgcr6ldQQipg1WXSrfaomr0ZH
LgpC76VNSSP28YumZq4zdJSvyc53W03g/6f6qYx0toAB5qZITcnW9U8ky3LdOzptLD00JVmoxI9i
ZI72zzI2LFeySAC06b3mQzCfV+IwR1WRkjXhOgo7KernJHl4mPdhRk+lvZ/dtVI5HMahZ8GxpX2f
zyoaKdxKwBkgvui/zb56CeCu7RVlfPRzj4q+dC7oqot79qtPeSRLs+8m9CLkLLgebFoVjbttzDyO
kqz8gAsm8oK+1KEDmKq+aQH1lzC8vK/I3L/Nj4kL/bEzQH3L7b1pscsmGVjY2p2jOYCIme8ojfxW
l/G3vinv4objYuqmLTK51GcPkHhsmxTeYNdFGFz6r5gG3HP1cikL/1Wb5FNXI8UDbASoJjhmRvwP
SK0NldtHm2JKqTK/ZGF5wcgnQSCMvAT+JBptE5/O9BOKc7xbnlSD++JcZtdR6cZzY3V3Dtg5cLbj
j35kcxiDVdoofbLrSzpAk5DAphmzIU5O3yYY4Zs4eTQSG7JC/cNyiuigZPIP1couVCjbGBigLyK8
78FhS6gfyFXIHsaQZefGzrHgKJC3yBcBWXFqsnDpw3OS9e+H1kb/+AGMkyEw+dpIZdMJsSNUHmyK
/E2D7gWIsf4rMkx29MC0DGPEu3nA0EtXfsZ8PB/FywXp3Udpgg/DNVUDm9N5MGGmZxMuHqhOG0pK
nyjwqXadT148qOtno0OKnfU4H5cAE+UySj5J/hc2AKqFzy/nxPs6T/s9ZgX+1oTNmpuQuRJfNbZQ
NLnhJwFoWvzQ3o8ufm3Cfy+BaqmQjGBEfca+yNtpjnn2nOgy1LxViJhiC/D8lcrulykA96cGOGHG
/KvKMtE62fWHBLonO/f2lAwqRwmrp5rVILlYSN/g4gP3VDGWDn9rdQZl1CeYiij7GsPxi5uYiCRF
GpM3luVCOVvNOTf74NCGskWxBvmlIXVAOhbhDyvFUUYvtKeMOxQd+EjNsWTozI9TFoU7Tebwh4BU
dvQjVw3hwesKDjPZUdILzg3NSwFvA31sAwyyi3/WVn9nIH7c/5m4/6syt/dLzv/fCtj++q/ufuVz
9Xf9/0FKYr6PWL7b2wZh9v3t1d78n//rak/T/xf5BdOY76cMitW4IPpXEkIjnaBQgU5x4p9ydq7V
/pWEMPhXpqLpOGWpsqbMi+O/bvYUKuCNf9e5/xfph/nO7v9eV/wr+aCrjnCpA+U0nQ+B/lNZwQ9v
Kh0H8JnQ8Ob137ma4we+27pwQUUWxquGRvKfPIfLwCRrtZ1VzbgZwG2H649YeAExexJ3wFKwKbRd
VETx1mrZkbXAAO6vt/73td6/u0fM5HFcjpEtOrpbsPvaNFJ4zrXoPoDj6GOwd9sz5lu+N/kfbrmg
iqHido28+e2Z9SdPMvdNp36ekvHL9UcsddL8em8eYQNDxmoDC1WHI0kejic4D7vrTS/10Pzp3zQN
KqyPQSbpriTLH1Gjse51xQc/yL7gBnq8/oylnz///c0zAHjhMdJJujtoBbceWWMPHkQFuFgrL7Ew
Tm1Bn1TFvqlQ6qe7cowfc4a62ouMe/bfP297AfXvFwAEXeAuRP/nWHhu+lyy2RlV8UqULXWPEMMy
BEXcw3rN7evS3Ea1/TlL4myl8fny/J0JwhZC2CJJaA9KorrGaP4MoJintfQAvepoRcmuGSh7aPq7
m3ppFue8/cyNUgEV8TIMJgLgvGFQvha9qq7MEwuf2BKSAxS7sbrCkHfxBVU3lhfo2BxO+XEasIS/
/vuXHiEEsmy2aDCbCG4foonADz+i6NgG1NFcb37hM1tCECMFqRK8l9InnyTgJuAkdTSHbG2mW2pd
iGNDwzyw0aTkSUoMJWV3XO2MMuXO4LYfPz/2TQgbWtl1XM0ET35bKtvcy00qR2E93ta6EL9S62WG
VSX+E7fekbXv8VZX9niZw7y6/oCFWc5S//75FotzMkhN6XpKdEcQH218tA8ou407B5b+bQ8R4rjN
06k0jaB06zb/nrTDIYzVg+5j8Js78dp6OQ/Gd+JZzBlh1oK3V1PYbpgBPp9dIyptPPi+duzMkTS+
8j9CCDZu7yvhFsaTKIBDFNiAF7MLNwTy8omqVPCXsffpek8tRJqY6UPLoRgSlqKuDDS/B05efe24
/OXOBtHQypjSlh4ihHOpUd8KW6FwG/kAyGpXpc5F5mJ1Y8GYrNpzp4/fshScf7yFX4J/BoCz4ZcZ
sXiAj4mH4CCn7SWHqGp+1KQ7RT/CsOBq/GOL2aKOBxKOpWn2yWoOoG4f+Z/eDL5TzbyJho+m9dKr
K/sLZR4/73xyU5g40KGbRQtkxOWW7wVgwSsu8ftyku5C1DxAFY2j3jo7H6Q6JZqZsymyUF/pxKU+
nP/+Juw1zm2T7dSWS+2nBesYdcAUBtgpgcZeiZqlgTb//e0jvLILvHGwXZvqfHjI323P/nh9mC01
LUwrWh9gJ1zqpttCoL8zqNS5a+U8WvkuS30jzCn5bAeogeNwS0s9m15yUvLxs696+9t+vDCbZNQJ
qBO2KK7J7Twc2r5xvqBZLG9brE1hX2D3GDxWpWK5Pb7FUdg+qYp3W8cYwj7Aw6CwlJPRcktbpT7W
D4bPAfWbe2pz4n9u6hxD2A2YAHQ9raph/zY4Nz9QUT2M/8hKptsrasqFjytKamSr86tS8jKXqt9x
m8YqjpgkUQ5Ub65VGy49QghrquRB/KuT6laBdcBO96Hr+1Pcqc/Xu2hhyTPmx76Jqw7kW+BL5Zzz
bV7Havzu2NKRbOnR5GL++iMW4suY//7mEUmWYaJDdZTbymq6yRV8UXSZy9TrrS/1jxC96ZihuRho
HfbSvZNH96HufZB067YFzhDC12sZnHDWLJeq/FmZGsi9g5u9Un24/vOX+l+IXw1+YerHBYVtteHh
PxdmQO560PcYjzz1aHFXAnmpm8RA1hXS5nLkuHpdfIk0ayeH8SO2iCsAi4VvrAvBrGDuCuG6ctxK
U6RvWdgov7NUi287GSLt+2sEparHfltjfbHj8gi99FuhBivfd6FfdGH518Yq1RM/td2qGv2TjYkA
O4Co+6IoXbu//omX+kaI4DgoYIVOmk3tojw6e6e1PflBYTfbHG57wPxubwKM6mQp9QvZ4OAcyJuI
Cp5N0Jn3tzUuRG+VGGOh6pFNcsjFJJ6r0QzQ5m1tC7GLbSJGhlZtQliDGhVQGsoPd15va1yIXD3G
tyFsZMWtbe7mcdTD9Jj61hs/qhC3k9LDAZU7xU2Swj5LwXTAwDNcmZSXBqUQrPCeC0n1oDuTKOkp
GW06Cgqo6agdnElv6h1NCNgsGFSrUzzT9WM8CNsJVVVi1tnT9dYXXmBGdrwdkZHf6jFKKBNSWvdi
piqZg0m5V6pqZbpZmDXnmsq37cv4A2H0wHVFWTRPWm5fSDGdZIAV0EOi2wanJoRt18ERyf2SbWFW
VybOdY3908uhh618gaU+mv/+JmrtuB0GLTUSt/ar9tGo4Xh6ZpY9hTD0b9ueaELs4uflOGmepG5i
aY/ISyn6RTbmdO3v6595YWbThPhVythGcmwmLgXU0SHISBMFXt2tdJA6x9I7JxpNiGBsegKc363E
LceHQjPIHaGy0oy9Qk4UeEYPW/nBJFPO/8jGJW8fsAW4DPzDMGLI2G3GQdr1cnpvQcX0w/ABTNzK
jDuPs/d+mRD9Cl6xJuUWiRuTv/KoX4tlt40pUDQ8VKvT/nr3Lo0QYRqQzALzhYanQMyNc+uooNBV
jJU1daFxVZgASLCnqU8NiGs15SMYFoQ8E1TMaSVCF4aGKGunND6tG2uc5jXp0wxx3eiDGe2ud8xS
40L4x3YVydWoJu6gg7zgWhpR8qCs0UmWWhcCv8ZPD0Nu23O9ofB2qixhl50Ozsp6ujB0xBIIqzWR
keES6KaWXSN0LrJthW+pE0zVti2qcJ/PuJzr/TRPt+8MU1EMJQemrJaezOamo4TKdGxjP/aYweeJ
Co9EiiNuhIr0PsD9Z+XtlvpOmBF6/ED0wbJs1xzL/uTFk/7JqY3s1/X3WWpdmBActL8JGuqYw4pD
WaDXfJTxOr3e9lI8CCE9I5GtrOaCQe4b8zHHPfTRssv04vdxvTKhCSXs/84zqUJAz75i8QQM0i2w
Xk77+lOTlP9IXn9g0mrNLxXErnzKD1GJfT03m+1t3Tbrnt6uNFONhQFmMJ5rMKPgBoog0sREMC2C
/fW+mxt6Z5zNmoS3DwAM37eaN8au2vbqhWIa+bFVuZWFy5jtJIsrs2iszRl0dYizsVqZweZ4fO+p
wizgjJSc6LoauWicw12hlxAN+leYnJS1QMa+/moLQ04EgUiKHfe61sbu6BdY2zfwqrvGGFYG3VLr
82B8swdAYEEFfC5Z7lTb6dfJoMobTnMY9CsfZqn9+e9v2q88T409pL4unhobu8VS26n+R9Lz3978
KkKkx2Upl9QdxC5FLjuY/b9wVf1yW58LYZ7i6UDtaT25OvqvTRuqW6pd1+4qZxLdu8NGCPRgwr9c
QZ9NNHxm5yBN0dPELDJ4T01cnOEjPSbtz9Vr2aUvIIQ85hBz2bHnXSY5RJ5eU6yUl9QO3dRTovxg
sIauYA0cXEWeKH4JjXKfWsUaVGkhrP+IH96MnnCasoGL0MhllTWeHAVHwUmCbBZH3UGxqg9ZkpiH
rsJNoxkp/L/+SgvroyxENXWwNehEM3THgiQzNcs9RVbMjxQgb6ZRWwmMpdtyWVjkCxBakE300G1t
9N+q0fbPRlLmP1pkk/sZlDuitsYd5G5eYSotPyuhdHf9Dd8fEoqYo1TkNgbNPUqXwS/PQzuQIjN/
X296njf+Y0oEYSQEpZyareIrfgamHvOV2qPWMC2xj8/WktBLDxBCk/mPZKRE2XlvmvWzVNc1hX+y
cTIxul0ZAO92D+8gxGcE0s33wLGcmatCqqFanJ7IYKzc9yy1LsRjAbSlt5soO6cTVmuN8rmR8sP1
zl9oWtxRB7lMxhbP7fOgpuF5zDtvHw3aGsf5/RELuVJYZMl5sR0d6uIcRsmXUJnQ3gQ/vSknOuPv
MW4cJhV9UYlLWmxg/9B/vv5WC19cFeMxpDYZl+n0XMdhfhyb2vnRKZXu1pysbpnFeDMhFvvc8eFx
e+k5CnP7i2NioQzLIS7UlRH17pRC+/OrvZnHZAzUfLIAOY4AWJhJYfDBT6tjiOed3iinpIPnf72v
5h/8TviJ+20pcZJRTXlQN1BvbSUVyhmKu6vkcztQz3z9IUvDTAhBeGq2khlOfq5CEA+aWeGQXGcr
G5KlNxCCL67gbal9WJzjEQvFRjHGDTX7iHaytsCqqDNWbiaWXkIIw0ZFfBZKZXLGIqXj/Bm3enHA
hwYv2pt6SdzzgkTpu7HIknOSyHdcoH0ourW09EIfibvdvqY2Xcv77Iy7VjZLzC6JMTm4fQRuY4e3
LBKaqQhhl8/ojiLXkrOhZn29hXlbM3T7qPl4W/8IMZe2CUoDxUzOQ9132zZGehcETby7rXUh4hg2
nSJzQD8DmCzvqETI762azcltrc+D6k0866FkOGlTZ+fAK9GG2EaUwtDCbmYljBemPHFrC1la7ifS
eGfHbhwcmmp9rxUa95dJ+Ou2NxBimOOJkjTBkJ6VPPnBEghQwPBvKpNh6Agx3GAaSdEzjWdjLgGH
MmJqs5vIvf7TlzpHiFwGozM0cpGdhzArsOYs8VZvs+rke9ka8H8hwMRdbepYGodjJT0bRfOgANkf
dO9HPThI+dKV4b/wFuLWtnGosZfSOjl3pv8rbYE2T9093q8ru4yFFUfcxNYR1MKys1BISe2uKgD+
magAjXYXVv1P/B+eb/oW4iYWopbpYxuSnqtpOJelcz8v/XA8Vj71HE/vLGeQT/6KMxwwasrpetyV
Rrkw0ICMY7xxklxdWQTe7yVDZAhx7ZSYBu7yZ6keW7x/rWmvtNq0swY5+JhjbnrEPH5t//T+yxgz
4eXtpIH/aiiB4PLPZeUY6CnSoxc6N+UK4DkIM1KXdl6VqOy7QWEZj22SB3fgqG/cVogeGx3ZQ3OY
GubqqP4VqvW9Uynf7KjkJj99uD6S3u8drgX/7p2yi9SgHQsmbAcFmzHv5rPM8Pe3tS7MSEOGaWgY
8wKJhf+2YxbWPq7jm4ow6HxhRmpDp0xUp2WpHKKL1g37WA2+O1Xz/ZYfb/yHNYZfBo2f9ck5Tx9T
aIXbNOiLlZVmKQKEPT3FebKVezCjcGjeSoG2o67xgLEAS03kWrq98pj3v64hOmS0Y4u/saxE56wM
4IuX+bBR6rXs8/uztSEyvCVoM21s9dEZXWK6NerylMCgg875yVemlau+96drQ/THsKZ+aND3h+c2
KR7QW9wpkn3XmOMtyYoZyfL36JcaLyyQzoRw/+DHbjDB65D923p2U2EpD9D+foCDg0HmjW2Img2v
9rTSNjDjkAV2OpiUEeLBbUNViDMDwSE+XE14xlHc2WKdaO7IlKR3t7UuxFnjJXYFOjw844f6kLZx
tZdjIIA3NS4KPKD/DkWdmv7Z8Dq3MNp7r57WajwXhr8o71BM5FF6ovnnKOscbN3xu4cJpe+u//KF
sWkLCwueCAAoMdQ6e1pyh3fj/aAWM3vmw/Xml368sFG32qS11CL2kVgbn7y6uqRa9nq96aVfPv/9
zT4akHLBgSWh6d6+r0b9wdK6o5pIP683//5Nq2bYQlhV5uR1tV/6504Zv8U4G0wmJuD192L8JJUa
4lUdhCU0f/56/YlLLySEWaFBBPNySTpZgGT7tH7QDHwkxmxlV7f0KYRFUpUw+epsms8H7ibrAKvX
CKPAlR+/1LoQvGVUTJ0ZhURAkMmojPvq3qvCtT31UutC8EpS1+ah6kgnQ6bEQB/OVLbtr/f6wiIm
Cjp8Cl9yf1Clk2Qo/rbAN/0Ak/KjIQXDRnX6eue33vP1Ry28hXh1SnrJT5si8M+pLntuY6X50VHD
bGW/u7CSWUIkj5LVK2Nu+OfQCrHXyoZXSI7/RNiL40a4kjZZGKKivCMICbkU78OzYmYRziMgvj40
FuzgTTBN5W3r2eyN8zaw43oEVdv20snvJ9xJAlYCb2frjbXSUUufYf77m4lDkbrMoY8YTD4yY14I
Z+DW/3j9Gy/1kBDEytAp/lC30imO/MMcxHXgP1ltu7LTXRqtQhBje22kEOr9c53P3vIazAVHSl7b
ydvLFro2y86ClYheehMhonWtNhtuy1l3rLZyE6cL7voQw22U+vr365219CWEsIZR4mRNU0unbKA6
xI7qYRMX0+564wu/XxR3BLrTQUUqpRM+rI/a1EAEr+4Aj9y2qRPlHZ6Dp0/aRc4JS0vUE56b9tFl
isbbZmtRDyH3IzbDGQunLo9HzTJ/pw7oi+s9szBTmEKAqepQh2YZSKdxJMGtxMdQCYKNXjaPjZ2t
zHVLvS8EWaujuTT83jvFuOYiXbwzKDIcq+bG7hHCrA4srUF+z2I2tThg+6F/L2l5t7/eQQvjEhTh
XzMEjt5pyaWEcyorv8IU3Kmwgw3WWv9z1fqfNxOopv9uXk8YlapX+XBA7EPtZTBg4n3i3HutDNoF
9qn3TOJ+JvFvnO6brbVHR/d3nuWq9vMYQ6o5hHg13faqQghqToGFXp85J9sbv8DSftI089v1pheG
gCiR0JsmBDxheKcoyJsjwLJmpwAsvW+yYO1ouDCSRYlEUiJe92NiHL6JzOGw0AoPla+ZJcqHCR92
rLI8ACO3vY+wwAKGrZVS0zyICtkDltcPJN5xvIjvbmte2Cr7oGSiKXW80wS6q4aogofxVyw/fl9v
/t10OPyi+Su9WfWo/Azidv71mdkUv6I0bDF/qMfN2Bszr5DRzYUiflWZLW/J1K1dzfzJHr0z2P9Y
Tb15LnWotZ0ZtXfCoRxw2ks1vnpduPO0/iB1Epx1aRsYwQHSJW7OIOBwcTKSu3g4pLN/2XiWg2+a
ee786dHHc3ZqXmr7jDht10Mwut4zC9EuKjzqoagMBFTeSSnlO89OPvTsxFfCa2mACvNUaCZqHHaV
fTKn8aPmQPEepPoM4/0L7g1rObWlQBOmK4ytocB7k3cyOv2li+xL1sinuJ9Wlov5OuedL2gI0xVe
NY6eOLV9auLqJc27x2ioXeAl5y7SDLyJNUy77R+3fQthOrJzC6iM1Don6PbeQxBN02vf+cPKle3C
1xB1Hmba1S1wV0KszVE2+hzk4lOYagByhpWFaekRwp1YjxOZEkumfcrt9qG3wWGGqXHA3PfYG550
20wkyj7gdoA7Cib7BI9/T2XXuEsw6d4pNnYvN30HfX69N1ELELtBFVA4p04uY5xa8K5rBuPleuNL
R2sRnGpM1BXFQCBPti+/KoGcnQLJ+x2XSrWVC8fb+WZc3gODyM4J/hDHxsf1/PqjF8ayLmxLEu5o
BquQvVOndp8U9cnoP2C5Aeo+e5JA+JWVvPKghUlFFwI/UmW9CkKm27Fx6u3gBRVONdwcX3+Nd1vX
VTG3YWEBgUWTr7pMm3AvlbDblnbZrgT8u2OY1oVOUqooxiheHtypGHHT7L0NeJG70nH22rCWwX13
zuIZQv8UgcSUJfk8owYKqWojlD/KIbdTi9zieie9+615hPr3GA4KyromRVG4kAvah6Lzvf1UYRMz
RinmWE4dbSsV7ibGYfJK8C+9lDBTOpIx6mUtT+6UBY+qWbwqauk6441Fi2KqQNUzpZOLrnErdWw+
e/A1wTrVH2/pLbDdf/eWg32TrVtl4+atAomtkGBS+mZ76DvsytO+Kw+RkYFujfL80/Unvj+IcaH9
+4nVkKt4s1q1G9h5eB/69XBSpD5YmeuXWhd2a0B4a8mSyxoqjs92AbK8+bXFaGvteLzQvnjd4qta
M+ZOI10MGM1be5JOVRJ9vq1nhNnXpBTSa6q8cnWqd5ONjjlcu9N6pNgrofH+QMUd4u+ux82h8Mux
ti9qaRwMdiVsIDZS6O9u+/1zn71ZPbTINKcA8IQ7KHiwcccs70qjW6sQePcORFfEdEQU93i6pYqN
WcGncCKhkuxz5YPUvYCgXtmLvz8DKmJuFy6yAjZVtznQt+128p7w0WF7GrSbbO0m5/3ZSRGhViFk
oG4KMj6BnHLjCz2SN6oDsCZN7jx0VqFtBs4yt30QYVulZx4SRU2TLpIRbCFxbvNsja20EAdi6gM4
78DNsipdgk47Dtb4klS3rXKg5/8eRmHr+UOOPPQyy6RyFDIOtnLXO2QhAMS0h2SrVt9Wk3RJ63Av
m+Eh79JfhXJTMSUuB0IA4yzQBXkg0ymSoVGaZEkwUDnZX//xCwFgC9GbqBr+BbEhXepwOuPJdD9N
8o7qw63e+1/D9qbdMi8hRLHRYlNqcZV5UUARbri7gfaNAQxy+BnjvrLXWBo+wj6g65zQz0dduuRS
/0kiq+jH/spqvNS0sP7jQYinCwXzlxJrPOj9D1Gafb3+BZaGj7DQm23NBbjNr67HdOu3H5Xmc41b
2/XGlz6vEKyd0joGVqRUWDvJQZOAWFrg45sDEsGivnX5Epb7zjawCIUxe1Eb/bmrZi/MZm3jtdA7
YpbAcMox7TKWxhziN1CP4SljytFl6+GmDhITBMkAfbiv+bCguF6mdjomnv3Ace6pwYUVWGmzEmcL
A8gSAgA7aD825UG6cJe5ZdHZzeP/+issdZEw7E2vqmI1cpzL0I0qbNhI3teJ8rU0yvBw/QlLP14Y
/XGqlWUb4rw45MO9aUg7iutXBuhS08Lor+NKCyVSWJfGyvZVJm0zR11JMC2MfZH8pE6SWhsOv3qe
8sfsn4RdOot7kR4nboVu6hkxMdDHvd9WXiddRix8N/NqiBXD2l3M+2dbXRHzAnrsG03XWw4ry/Ds
DQoWtdyRNNhGdPeGMTz7VnsZjZa7rX4lE7HQZ2JtWOlD3MjTqHS1rP6YZ90rZWifMNkJtmTFgdHn
++v9trApElMSAdHVYD5auUoN4DDCtXA3tBEJ0pTSsaZZmVoX9kVicqKuqNEvhrRyA8t8dNTkF0aD
W72Rj+lQ39lN+NL3zcoLLT1KiG+D9R4vI7Nw+0y6hIDMzbDC10A7+XVz75jBJdKrlbVoqe+EeDfC
nhLN0CrcONaf/Cx5dlKu6fwq2YxJv/KMpXEgRHwe4y8Tq2PhOoaf7yY7/aSYY7+F954fQNb/wpjx
pushBrkwAySyqvVTCgUONlT73MR+GQGLzKXbJNKKSGAoO/CiVIRWrlSVP3HeprQymW6NF2F9LfDu
RHlZFq4O7/61Gi9VkuMC2Rv6kZvH6YS7O3PC9ZhZGGJiDsRDTj/KlPK7Wh6m9wgF5B1fqT1HWjrs
RiwBDkaDRecfTPX1Jy5MzmJKJC1iyZ/gwbp12sPuDqUqsjeJBmR75ZWWHjAPvzeHO6zCO0uqJFZ3
A8a1keD1UPdrW4elxoWNc2hFZW97ZeYqRm4c8TpWTlj4eU/X++aPJuc/rrJ1RUyCWJEhadPkEe3O
lyF7xvrqfkTCZg3DLjV/IGIulQ8Q73zJAM1QfmPPvkMNtW/1D0bsbfTu+7zfI3u6iQEEq8ZDEkgf
MZXeWLIkb83APK4eD5c6Yv77m14uitjgDsD33XBSHCYku3+ZlGiNb7AwVRjCdKSavid5ztS5uBpv
EopRKim+q9vs86hZZ6OKPl3v74VZT8RPkZ9NUk2NardWw0dq4l+kqf/QOfFjbYYrScalfhJmoj5r
IpmSxNo1sIvZNI4RMNizH9d//1LjwkzRVGqvl1FaY9vc/vRk9UlJktt+t5iKaFsuYEAc1q6e2uGz
7eC7wOe2dtd/+ML3FZFTed3REZJNLSI1dxuUSYigwn5KcJRIwetHebNFYaR/uf60hW4S0xF5oSRj
Net4C1vCW1gPR6xC9LUM9cJWWUxFKIqkNip2dS5kvY+VHj+3ZbRtzfaf6z9+YYyKuQgpcCoDs3Ug
PFmE1Cp9nAMes6yzEvTOyudQlnpo/vubaDbKMjCVLgzcxHNxG98yb+wD7yc+dVGm7aZYQddnkhp8
DRtt62X9rgEUaq4espfeUQj3JlWdrutBYEV6+2RJzb4IzSc1sF/NOr7tTCameYeytfxokJxLqY6H
vhpeoj6908Po2CSQNO1br5tEgz+cwNsQl3PnEoSMtbGBeRo6yY33oroQ8ANmrXVTZY07kcFTtALL
uXqHYHTldLMwDP4DW+V3+LdqUu4G1ZBs/bBwNh0GCisL80KgiFgpTTfYZJpTBraqfGrN7LMzaQ+c
lJ9vChSRKJXT8xh3szTLvfmryCiWDAfWzbou6rvcWr3dXeqj+e3ehoozGKY3Spmbepp83/d+sE0l
378tKyAypTLF7IH+epFL1TN7fCXcdtjv3F3voaWfLoRZlFAvjN155MaWqeHfZWMiFRhriJel1oXt
fYrTcdR3QeTKem4fKqdDulZ0Kyv10tgRltE0z+0gy5uQla50paaAK9+dbXlamR2WfrsQV4Vh2CCb
5BBUXvIwhPrXSSr7zfVeF+yZ/g+XRhGV69CPk2rq7NBtRnObIo8KzXtV13c4S++MINpNxbCbEm3v
5J+b1NyYUDbT8mFQXrn33V//DX9KeN/ZWIrydjVWwHRZHdwH3KmT8iEaDpr3hJTxzz90l6x8GMuD
Fj41+Xn0+wv5hXsKcjYdtsyZh79h+rOdpq2KmqwZt0qM2Y2FwP9D1gQHtbQ2WvgribtNHB/aqrlr
oq+T/tr3GDM/D+nXMPtgW/GOpnnyqLxOHM95moRqL1Cm/dCY254TjgP+cIw/jmqwB9d0qCoPL7xy
y+XEcfISjNIOUVJuhvLQDPHGrwuXlxjxebHVoyf9Hjp3VE+N1m5LNdh1OnykoHqgTqcdH0apOPux
dZaq4Y7U/qdw+POjK6z1rvfvH+Hwe/07b3TezApOGqaSrDOA9KCiRqfnTrTeJdqIw+CXRtY2Y/5d
ClSo1Ac+/oS9tYbFjar87Jtpk2MdpPlrl4ILkSLK/a06jCVtNpHKy0La1K3cbDwQe9sWP4OVt13Y
vYmK/1orIE9jLQs0d6DqCVxJNFBhbWtUxVhnxV/DiCy9yhytbzq1NfEqw5/Cd+MR5XqjJdXGsIaH
yirWdOxLTxBmRLlWdKtDhul2OmMh7kIs9vyAEHQ+Xx8YCxOLKkyK8OXUCEtCjkmOltz7YRntEqe4
SRyDYbUwK5Z50EoT9Q+XzmE4TQae552BLXMc12v5j4WtmQjVslL8oJHysp/Jh7s2Di+9IZ2SuD/j
GLcyOS08QoQJSH6Ny1mUOxfTk/83Z1e2HCmuBX/oEgEIBLxSm+3C9OLp9YXo7plhkZDEjvj6m9VP
bo0pInhzVDgESGeRjvJkPgjw6zjB+ASI60mN3cf7y7CyziapwAhaflAvlGGqSdZCCvCKmOM8WJk7
brjE2gMM//e8smbobghS6iEEdtMHl+kXMcmN/LQ2/G3qXnmCAhlJk7l5kLJ6knGDPpnbfRdiWbCx
N1upA/3OXa8eAKxL5MnZylJr1P0hr5dfTCwPoxMcaTg8ic77mQMtu/GwFaf4fQp59TDlCdCJdYym
XjCH3wcoFAMifdMd31iMtRq3STEgle2oqYAUX99EZ+BQfrAmvNrM/bde5KPA1RJIAbNnT0MsmUX/
3jexNSs2Pb3oKmvqZ5Li/v9TWVqPQW8dcE320ClvY3MYYbXfSDIm9YCLa9SKTtRNXfQfWoT+6KGW
rBb92OTi3FkLJFmC8Es4tVuI4rVvMrZFQ2dX8BE2paAl+GVH+hJSiA3qsP1QNmTL/Vds2+QjWBaW
2TK87Tmm8NrOIIak9MXGrc39dVkb/mbxr4ytiSrhjbkzpb62o3eBrgQ/lqKIFIQY+8A53X/KmsmZ
nAS6CUMUuL0+HQk7SLaclc4uWS8fCzlc62y6slm99JC+hJ7ly/1nrriRyU8AZnObLw3pUwIxeaiW
L/9E2t5nzSaAr2FZD55Ot095WTx0FaABwNJ+qENg0sLxvO/9jfTeVCMZodTWp1PdPyyD9XHIho14
v7JDMdF7vtXkahZzn2opD34ffUdwu1She+YulJxRFL3/BWu2Zfh8QUJvbiPep7kQZ1pHXyE/84GW
8nh/+JWgbBvpvezGfs6CqEtHNgE3zf92KYcqsn4oFIceOg4SUb0xYWtfYnh65JBhYXnQpT3xPg0S
woocWrdjvVFNfDty2SZ4jyEkqVpmXVoLZz57jN2SmI4OE8/oaSqGf5ASsutMA/8gHMk24uXbH2Wb
rZMNz8fIBm1YKhb+5C8Qzsvp1By6kn+7v0BrDzBii7atfuKuo1Lc+D9aEWTIOW4EwcbNd36Bsa0A
I5FucS5Vqcpc8c1Fu2Fa8rZ8CvxSbHj621HENlGOUB2hoCEMu/TGnRsHPuTlHaaD+P4MrS288QEL
iCansfS7tA1wyHXaY94sh5b6SxxIkUSa8cMIYd0GyiT3H7j2ObdU9ircO+HIqjpgMnWKLIpnNUPZ
tmdbOjlrn3MzhFeje363IOxWMm30Q4Yysh74MWIlDqUPxHkOibx1hNz/kBXbMlkTqrDoW98pZVpK
96iGHwFWR6Od8v7oa9NE/vyQIaprH/1PMmUih9yvxSRWZc43Ivvbgcs24YmR76JZr5pFWvTE/9vr
+PC3G076uUabzC8nECBFJpb62jXLvHXsXfsgI1YO0VAM4+JCgH4KXfDv5rJXp1yMZEuYbuUBJmhI
kSVkpTe1aSCWKoilFO7wTCe0UnzdtyRGCF7CztakISLtu+IKp0jR6bQLXmmbGEhch3ajT32Rtjju
/jt4o0Bvbmn3X3a9uYmDdOeccAtCd+mo2CIPpJ3Fv44dkI3ctDLzJhbSWYYMfOGTTH0+ys+WyijK
UrW7gUpYsVUTCknqposKJ69TUISdS8+GsnbznIPIP2zdS5H5ECvuN6L52qOM6LFAi1yBd3VA9PgO
Xb3PVfQe0SrOlg8hOg5FtcXIuBI6TGDkAq0bizM8B2Fphqx9GRSx0Ls6Rzzb1PmchY3m2akcUkgC
NbHw7AN0k7byxdqru3/GpYoG+eSKDPtOiwW/Ksrn97p1UhxO/7pvq2sPMOJEmENuCP0qIi1B0R+7
VnMcHOuZLv7jvvENL6Y9en1xuSjSri2j2Jq6Me6p7TyKwg428FS3VPbfY6BtwguzeiRu1y5tOhcZ
iaNqCGO7B5FwDKiQdWrDVu0DYdomwFATdD9M+aRSv5X/+n73ba6rLRTpykIERgaSQ6HDoFq61Her
s+66T3mjHsqs2vC1laBhik2GtV8PaFfF8GP1VzS2F9/fh5WyA8OEfC4XXIwzBOjKCg7jPH7NrRBd
2FMdB4o97LIjE2hYVP3YCBcy97q1k5KyjxPCUuuEW9zWKwdW20QZLkO+FBbJG6SbvIvZTTdMZtPn
qZMHkTsQAHSXgzc3//hBfhButXUbsrIuJvwQ+Lwekl+WSksvz3XMKFrHD1zj9LFv4kxMRx1EVjVB
dQOlMjsVUr4AJf6irGnDv1fe32w2JWSsl0LzNvX86DRQduVS/L1ryX0jdAQWlJ/BjtmgUlGESdcB
UOZkYfGMpugth17JQCYUc+nmJiubuknroMmPtjWTA4t8eWRElV9HDwexvIqmpwrN6lt6H28fxW0T
ldlWY2h7N2Ylt56d6ItdQOsaJP99Y6N7snAn57OUrWvxk/ZJIK2NHehKdDFRmoMbSK1AFZVmfvRY
9fzs185DO3ef7y/VihXQ2++vzgFQxxxJYakmdUDirh77sdSiRwtFW6ot6oC1RxjW4FLQEN+UWNNc
0vrFdovp0QWF0b79PzWibxWKKWvDpUmrKneiUxPOoHwbJLazG8eXlSRFjURuS+mojpEmddE+yef6
4nR2hgaZEEGyLr/tWwYjEoOloh5C5japXVrWl2GWXgps6Va5dWUFTGwkDQBIIhHiPNGZjO28O1Gr
2uI4WTFQEwY5hWDH7wenScdKPtmz+9EVzYUH1kbBZe3dzXP3aOnF7XWTcl1Fx8DGhp/wbkv/eG30
26K/Mn+b+kPRiLlJaeV3sZv7j4ElNw4TaxNz+/3V2NDtA93nmDU49xYuSEWgRRje1Kh05tqXXWZj
Eiq4nHs2ZF2btGjQCnKZ81BEoPIP+626+do3GN5FAdNi4D5iKSoCqaL1lYdcx601Zvvc10Tn0cWR
KKfBfbW9PJdjlFhDt8+nTGgemymExYeoSS0cnp8CL3NiK6j0y66pN6F47QSqdjLlqGqQGXQbfV8c
KhlsmM6KWZpIvGwooKcBHv00EpIdah0Vh9LaDJkri2oC8Qp/7lsAfdoU1zz6GxcdsjJYeMivflrE
X/enJ3p7a2+2/4sIRNidugU0nidAZIuD3Yffrab7BD6S69DMR5rJD9zemcdMFoAuZzPp0AqYsqw9
OzT/Lovx5/1PWVsMIwHksgjHjiLALaw7hpE8A6+4b4tnYuzyHPKH0m9V2jQlei8C4h58KASn9bzs
dTAj+zZBCAmWWSkAYaynjs+Xtl02TiYrezATZEeKWqjIxpzPC6qHjjOp01QH/AKBrPDouu5wqMCV
EgfN0G7M10ouNrsVPF8WBePwi1wRFPtgQT1YdeJcVsem39esguj2Z9zmLSvnycLuNZr5GVQJOfjS
ypfJ7g+cj07sOOIxtKav941rxRdNrB9qfV5ZZDWqvG3wN9okqhgSm8vRp/bGlK1Y7289+1dZaJJ5
pm20jaQFUdO5COQ/RYVa9f23Xxv89vurwdFXZzUuG2TaOYDpi9FtzrJT4nh/9LW5MZLPYtd8mDpU
wEk2n3AYelCi+tnxcV8t8T+ykdi3RGweeVqPZZdg504PweRt8aatvbyxo8vB7DShU1Vi3+IfO48n
ypcfLLEFmF/zBMOtl0L6lRfehu/keaD8e1Xa73gYOoehYvsmyIT7NVPfZANTMnW78iiiPqnnLU6/
FcMxUXxE2oE1lQh8su8YMITW+zCT0/m+3awNbjhw105ZVBNbpNIR7SlQCxpnRrSS7Bvd2DLmlQNa
SIa62xyKf7EJeBDNPlVE24Sj1X418nnWKg2ixTnbGQFOMVRb1bYVizRVZ0prolE/3y4WBgv0/Pmt
5KmSkrSf7k/Mm+MT30xm4Y02g7IbkxEato9TaLtP7kJx6S6drbuR3/bxn4ohnmGYvV/PtA568AX2
ojqQoI2nZT640zOzL7kHZbOAnaLieQ5utGZl9ELIzxvKMyMQRq7feU0Rt0t0ACNj7Db2E8CTTgMO
pLoBwPGDNUGUPDxK8a1ztmzlbTQl8c0U2algKKbAB3el/AtA0RGZC68Jlc3T0OSxnPiD41NQBH/R
uvsYtPQCCmowc+ZplXvx7f2ij/cX521NSbzJLYm/CtUw21LrzIoSErIbQjYAqY23fOAgL/O8L8zp
ziB/c3KknjqIA6vb8Jbf+MA3VszMpkMxt0xDFhU0rfwQ6BQyO87SHBm+j8/nANUZXDKfmyGLl/IU
5eTotAxtwvTcyeeymdNS+NgAQ6RMPkfaOjHno802cu/bzSKYE8OVVT5PjnXr+pr4i9byAOHpeABJ
lVyWI6cyRiN0xc5COJcbiR5gu03bxzr6cH9J3gxTePrNj16tCO6yxOBNN+5LQep4wAE9LoJq63Jj
1fRuj301fMhQ0WmqJYLm2g+pfxRI0A77kXUXSs69r5JGfUS/XzyKf/oQ9St2VBo0mQK9Bmfo3G/0
YfxWY3tr+Y0cbjlNTjLh3VgvwcRvOzFeIIoAxcZOB2YvHUAAWFrXNia/P9ULNlnzufW/3u6iMf06
S0DMibV32Nc58OMl+xuw6bLpj8ChX27MezcjEgsgUN7NRLYNd211jF1/qUk3W+gTS6xAPkQK4q64
yN6qWa8NbmwOurAqOCtzmmQ+lAX1eHbz4XTfqlaiMDEi5FyUVFK/oMncqymO6iB1hu6Zdlucqiuv
bm4KlFM487JUNGHdZ0gIvWNy3AhRayMbEaruZGYHVUkTXg5jHLn00fa2hOZvY7xhhqY6XR0trhNq
RRPSX+YwiGkRHBr93GTfGzKCAn6rWrv2HCOizJlTC9vB7N+gWvbQDECdBinn/Nm23SwG5vHJciEd
cX+t12bMiCC8ZoVudU0TWlYWHCjoT27Pt3TV10a//f4qgAw1n3HK8sF96HHFTyVbxHAuWTuoDVNd
e4ARGzIXjdOtS4Kk6hmDTDN0TKLQ28WtR3wTsD4pgc5MR9MECNpfc0aecQr+QpDgVJ7t2WjiEYYb
Cxk1FF0yfmJ5VXMePC88dgUlx/uru+LJJmCdFZXsnDz3k2b0XngoXuyuO0LTbAMusDK8CVafI0cW
DCKIoOUEBtfqH5zMe4rmZSO5riyuCVS3BuiV+JaHt5dzeSwa3K6HLNT7LN+UvYtAmFeHXYmXH+k/
YxjlsUfaPUVV4ptSzlB8dRo9QsKw9NB3graNCkTK/Raj6C0SvBGJTHw6KKVaydE0nJRW3nSPuaPD
/Fi1DnrbbypW6aTsYFdDL77E8GAShIROEfeT2YlBPbe0cSh3LoDhuxRcjn4FkfUE92RTbI89+HY1
32f5v/ewryJP1jWjbUWZm3Alk6Uc3zm8vuR+s1G3WrN8w23L0pV9qwcv6QZ61NHwUuMxTpZvXBit
Wb6RgcNSoyVUoYfIHoUf48j/TPqK7psaE2OO2S7tQRA3UeVwdLvhlC3e2WvrjeFX3v0/enfQfe98
hfazcaGnpfUei9k/7ApnJq68Q7VF9FFBEl/RFiDsOjzUi6pPC3P5voRi4sgbSHzw3rPcpG7U4+J0
T9tBYcVmTBi5rCYIJKEHCnbSX6EX+jFyl9ibio2YcytNvBEV/kMEiyQegaDKSTqtPzO/uArPO3Gn
eZjC/GRxb2M7vra8htfafqmUchydeEp7h7m0iwNzbWcjHa59hPvnhsEiyrU8WtgJbhk/CKgZZrp6
Bt/wEYjlRyF37nBNMHnXNIR76OGE+47L1Vrq5qSGNj8qXGpuRLffjShvrYfhwz6fl2JQ7pI4Wh/K
wjmGRfCo5oHHbc8O1BLvlas+tll/oV724lvB+/tO8vYCeSa8vG1bUeZhsySFU5V/hRUFZ1lWc28L
iL82vrHHXkCT7kW+nhNcpr4A631paL9hW2+vvmeKx2VuDQ3IyZ8S2TUnIb1HlqEx3s5Ad5qjdyEY
dqY1z1SSsyMIKUDuc0oiEhz7sMPWS9G/Ie63q7+fYEL+NOQ+0GghGMGSq4d6iq0+ehcp/Q51gI/3
V/ntYOKZiOiFQxRtwfkygZwchKds9Amgzto9kMLlD/cfsbbQhqdbBIovUKgB0W/Tezg2t+Nx5kW1
EcvXRjc93ba4q7Q9JVQG7JMze76IqRWEuzKoZzK2ZgVr/NDupqSPrO4RiC/vShuyCzGC1TV8O1oG
r/B8hanxcQtZWRcbLd33Z31lYU14std2kksfsw7qiTIWDT1I7fwkwbBrz+6Z+OQG3aVznfM5oXn0
TjsWeBiXQ93PWxvGlXU1AcqVOzRtM9RzMo7uTfuEjWdNcXjdNzvG4bi2IydULBwTGopjW7bvBMuO
U1btAbQRzyRrHRsSZaoexqSwUVOF8DbUkvNhi1/s7X27Z0KRqRi63lN2m8x+dy4c+9kB/Wsl9bui
aDagLmvWY/is6/kULGZzl1RDnx9mZT/kQenGeeZsbHzXltdw27HxUP/XVpt4lswPXh5+sKpiOd1f
3bXBjV11E4BfqbJll7Bh+Gk5t2tTiqrZvsENn7Wi0YYYNgZvxPhDun0dW8W4gUJemXazuYozxRqE
xi4RDJXgqkHC6heEfrF1C/AmFoKAD/LPdMI9DZHwLO/gVYF98KrgQDvvo5NF70tbJl5Qg/AdGoHc
Ih92zVZwS9Gvzk96FnXejviiaAnKs0Nq66HN3X6fn5n9IzOT7QDFrDbp7O499ZxfaFXaePHbjPx3
2+WZgPAFQhR6dvM2ATT8GM3qYfC9I6jlLwTORmxI97Zb5Hor/mwiwlGaQ5YP6zax2yoRuX8eHHVA
O8k3IIS/7FsGw59RfW8ZCK/axA2KZ6sa3zVs3hdKTVD44GeFgqIh3r6Yo4cenPsAZXkszhj6Pva9
veHPXHs+eDe4SirH5y+uKvnD7cJkn0ObqPC5opL7uaWSQTsfczE/9Nb0bdeLm3hwD8IJNZe5SqAC
NJzKonNjC36w8eIr0cKEfS+LanCThfuTri2+z4VbxI49/xXJYsMFVuzSBDYHWRSJRZcyiYIckm7n
FqyJdM4eLHurArUSqE0cM2INw5XsLBIPdxyJclh3tZ3a3zjBrM3P7fdXsUdNCxs8NamkCCNgf5Q+
8cb6Tka9c3VvX/VqfFYwcLzNnki4PbPTUCzeJQ9GtnP2DZfNJi4hguQ2yQSu0JJA4txPAl1el2af
V5loYjGCRgXXMwJV1wLKyJrWHX1ADTLfKqqv3Lh5JmNswCKKW9UeTwBNDw+hpJudNXqge/11jEjs
sSff+mx3v9CUcciq9uIUMpblRZX+wWZ1HNriBHwtRIge22I6wAIJsWM65Af8k1cXx37+gb+svHoK
64+YF2/rOnbNcowc7/r1UhEa8CRoLbxdUMfooUpUR9mG666cUE0YdKYX7ixWVCeQPzrLJjt7FuiT
/ObRQa9fGTlfd8UfExBNc3tpyl7WuDkcyMPQ+UeeLdGG/ayEB99I7b4uIzfr+xqBHzusQdJH9Ih8
1zT7FtpsK8atTdTt4a98DKE5VHKo8AVD/Q9xqvfaWqo4gh9wSljMoUO7sSQrsAToBP75qHFWRU2D
TiTWnNq2/xQoN56n38ZW+5+9aD5N4gOhEjekY4xS885pNKIIhOjCqJqZSHRe43rXqXJ6Zktf9f80
M3CMv5aZbSkqr6yYiYStogz3geDsulr++Fcgsg8RyHVap312PVB37DI5E/0a2IunCj+n176P7EPb
NWANz/2tTqcVxzQZJ/u6RH8kHfQV7PyotUzSO3WSPkyZ2nesNZFDrW9VvAsccp384JuizkFmOvFF
v5GSVhKeCRqq7EEVwmfkaln05M32OzqW+b6ZNwE+zpKHFAIV7rVtmwZspgs7RzDXjdFXHNEE7YwE
UgVLpN2rGhzofTc/29I6aKivgg3tc0vmn/fNZ2WBTYxOJWgmiKTutVSZPrZqugZe1xwrslW3+H13
9sbG3qRBtgfHx8EKaW+hZXxLGkDWoJeXNexAmvDg188T+eyS6jJ6zqW087jSVdwiQ3GpY1t/3vWd
Zkdd4QL+78iMJZ1lnbIq+upX7RHaQL/2DW/smGtvmRunivSV1U+8IR/beTmRUW6BRlaMweyqKwla
tTJm6WvXhk/Mq+WpHCD3S7nzyQeK+SCawtlXyzW7MqKFTeMAEuxrb5+Z5kk/iHOvrVjbP53c+2fX
dJn9GYOXNbgrY8uVqpFeiMjtZ2v0+Dl3Jdvp+Ua2tOXsZVrXy7XrsuYw84lfusCrNjaLa3HFTJNT
ZmGP2+urnyvvOnGWx7pwh42yxNroRmbEbVMYqtr3rxbK3U8RU07My0Uf70/+m8aEJiFjo6sbNpEK
rPyppC26cYs0csVZQ32FS+fjrHbJ2OMx7p/pHfypYRdStAjgLvRX28uLAGFxSLyNKvebgQvDGx7X
Fa0Hh0Nbd0V0PM7fmf+5zYON4Ptm4sbgxn60KHEHavmA5g9d8Hkc5yvUkz6pyXlQezsoTAwGK4H4
dcR46yHuL7bif0Ve/0TrieHsMT7WdLj4Ykvja2XFTUBGpqZcqLLkaTOAsdUNHlq3w6aurH5Brywh
w667Ac82oRlh7zIXKqwiVSNUxOKqHCsQ8QzZVqvk2ncYXhfNge0HbcDTUIYCrRkoNobVOzCD/hM1
JO2nXWVBfIfhf6BJiaYIeryp4N3F8rLHaSgS3F+fdzmgic1oi0Vo177R+9jq1Ofyvaj6MxjDv0Eo
/CnK3Q0/XzFik0CwhaJrnysNyhHdVY9jVgzgbWuLR89mL5na22VkIjYqaQ9zM2USLWXlkpSTaiFY
gd30/blaa/E3+QIlqANq9PHLtGX5s++ODXBW5Dzz6rFt6peRLJd5pg+NJOeoH/fkQKy/4f6Othw0
fuUq5SJ8yD3nM4hxHwJ7/qgcfVJRsfFtKyHMBHQM0IPILVYW6RToL51fXdCP99KDnvT+1K0Nb9Se
B0H9ERT+Ko3a6jQt5Bv16g+dY23cKKwNbyTYsh8rz2kRgDXPvlpF8wmw8g/KJRvHw7XhDV/vmBsE
vuYqDfnweVrcHzmpD8T2Ns4db6ZYD8fLP7MTGUPSy1aqFAeEj5W1XEcgjzayx9rYt99fnaGJYhOr
Va1SVP6jn+5MrE+TX3X/7FtWI33741KXXRCiJ1fcGNtC6WTz2a9mCjEDVnX1rv1TZF6ELxWfvCmz
+U0u83tu1T9FvQ87iUD65/xoz22ibJh5OlFo3xKvZJfQA33q/fl5c/YJVFb/HL0MeicbuyBPmXTl
Yw1d1jOZvK2eyjdTEEY3djU0sMaJc1mn7dA6F9Q72aWp5+rCAs862osP+lJK6tP9T1nBokTmbbgl
BStGdPCjFSJg70GNkyUl1+JEcuBNhwG8YGAmCA6+mNozuOjqo0vrISmkphu7rDcnE25ifG7oD7ln
2eJGDijtWESjf5innRqbtgnniVSZt8CsYw9nWU2sZo62FHIWPkQ7XAei3rvK3vgKI56PEZiZ7Zyp
dAKbcVypGceZG8/0/VV6M8/CJG53f6/cnVcid7OAiRTgv0+ZDs6+35xkLY4Z6vgb0XDtGUYsl3IM
cOcDl3FD97Oc0PyEzc4MhD9In7buKtdM2wjoQeVMg8z9Os2d5mshnOfRXtIoKw8znT8WjdrIG2+a
FKbLCOyjnfmO7nWdzgGg3wytafGwvRhvpg2Mbiz1UAS1spUQ6dLzp7FAsUf5wROHCOT9xV55exPm
oXVA+6xGC2C28PGibG1fvLAc9sUuE+ShMyXcVrtV6tktQZNz/ROlvI2725WZMQEey8JdqCsVLEVF
N4hDMsR50f+AYOiuI3FkctBRAC57jtu3NIB4YNwRyQ91tikTuuIAJsIDIrwWmQtwLqgG8qxo3v3R
WuoRmqR1LNxxA4Wxtri33195cgeuLdctcpHiVqn3jiBLKJcY++b66z7j+U9qYoP2uFOD37F8ybMe
fVeMb5jO2gQZkZoNC2UT0BFpgXs3tEi+19HyPoKcNmpoWwS7a88wztyOsoSuA7dOIx2diyg6+lV4
qVr6XDrLRsJZs1LDf2lQ3Q54Xp1yWr8vC+lOF/RVLPovCU287MuudTBhH944OYMNir60HHrHj4s6
dOSHKaB8qwN8xZDMK24uIIrsSYruNlRyjm1fP4263LqiucX8/xZUI/OSG+KtoFKbxzpVAECeLAsJ
QHIxP+e9COMRO4MDzy15iLhnbdjWyueYF99lSZDKZFVDbpX636bC00+5tYwbgWnle0yMTOTmZT02
Vp32oKgY3OzrqPjjqK3joKq06qurKptdmpokMuExvb1Qr/KQ47jtkxNXNI6WiJ73mdXNbV6FDzX2
1OplB2LdcCwutuvx48h9b2MLsLIIJkCmaV1KBqHQfB6x6ehEVXUcNQAO9999xe9MTIxHcB7yK1Tr
ush+X+T8Hc0bGjd8q6Ppthl6w2hNpkSBKKppYGPf7IKpLYN5OuNfne7ODVoVWy4uM8sTG2Jg+z7H
iIaYHZQ+atQ+Wlwl1kMOtnyviiHDvbGJWZsuIxLao2otKgUogAIJKILrtE+1EuTQDrb8df8TVtzC
RIOA07it7Z7ytKj4U+uKL2CbQyvh+M0hqEcW06e6qE77HmUY7gQywFmIqU4tLb/mS/3YoZJaeXVC
nfnF68QBnCiX+49asWKT066YvbENs9pCcwC6HsA9LVoIeEHT6Hh//LVZuz33lQ/yGmUD0SI46kWe
wG95mRr7fTa2p4JbV+L7JxyYNoBYa59iZHOt2si3MywQy7OvUR4laHLZYldZsS8TK1JnkYuKTcjT
pW5/VRV7zLP2Y4VPuD9La69umO84gkrHFw2GF2gfjZe8i2KwNOotsoa18c0sjllppj7iqR24N4b8
ybNjTHzbbMTClekx4RyWXdnVRDE9uHn91YRQjghv5xRWfbo/P2vj36zrlRXNYkATOEMB+IbQjDQF
ir7PY9F6P+6Pv7KRMqEcuNZtpFwwPnXHFyW8xFXz56Z3H0vZbjWyrKyBbzh14yxzWZQlS8UQgQXF
5uwYTvt0L0hkgjdQW5QQ2Smx3SxG9JAOaohB6rKF01+b/9s3vZr/EHLObd2G1e/iE4LP2aYj5MbK
nWdQ804a95sFk3nO0iqUPPaEk8W4DNvaLq29vZF8mjF0LadHDCJTcSwi3ca0wqFlppviZWtra/iv
D+D5RGesbWSHXkyF/Nrl/sYJd+3tDd8dRzkp3miWKuYUIBNn9cEC1Qo2G265KwkAr//n8hKIldVu
qOUVbtbFePXHhrkbr/92AgDk+vXY7v9Ird1WUSqv4HF3YlDCHlwbcO7/FWCXBsLblxB7c/qDQ6Fh
6PN9B3fyH9Y+QW2feUV3FSxYjjeR9rjuMr0xX7d3/+/mCRqjr7/J+V9kRzVnvh6uTk9IXHAvvAjN
nFNQt/ZDEFr1x3lv5zAxQUtERyPIk7A4unOydxza5g/YNxXHqWHNxmbzbfMlJmZptr1htCJnuPZt
O7AYch3DT1qR5uf96Lo2vOF/ELgIJ9CKdNexn8JYOtCwdTMtNnLP27GbmIglSmtrZHJpr250ywyW
rNorywbrQsKiOTrUo9/uf8baqhuOaElLDAs0pa5OyVR1UN40XYpxJAfcTsqjFcnlSxM2+/p/iIlm
qkJPYVE650nIyT0Wg00OSm4VVlY+xQQztegpauZldJ7cINWRfeQBeXejYiIj/Q42+/P9CXs7chET
yzRxrwCpAZ4CyaEYFdnvS5ZIP/z3/ugrxXhiUgbRllAwW2J45XUx2K3iufYv5TTEOO6BmLZPmhtf
w0ORj4/dlmbeiimbREFCQyJWBu54jZapRAYMSuvasGDeOMasDX/7/VWeRU2C5oFHmyuki+r60ECn
ZwY/TzZsFNRWfIUYW2RmucqeazJeZZ2fQevy92C7se82D1zID/eXZe0TDGcv6tYRXt7BHevIWs7R
XM24587nTbrxtQcYuTZgvB4mLMN1Ktx3Fe8/06zZtQ0EmPrP6WfuPPdCd+PVcuZnNsvlIJb2K8nn
a8byl/vzs+IUJmlP1SxVWHn9eA0n5+RrldR+dADWahdUiZhsfpOPrmURNePV960PfTl/4POWRMFK
0PgPcY8oMvRytOOVutnfquifS4746s+P+VxfK74lK7yyvqbW7Oi4OYUkUnMVkXzp5g/g5NwI4Gsj
G2mb80kMfVg4T3VUv8tBZEnqaKNmtjb07fdXjpuhBsCFzp0nsDxxbDX8h4XWG0HhbcgFISZAjEXd
UngZBq8yPoMusPgLjMfHXkGnA6LAQ1eeLUsdunY+M57vOpESEy1GnVbbxZiz62DPPO6aMDpXINs/
3neClThkgsWWPKiII8vb6P/n7Mqa29aZ5R+6rCLBDXgltVmKFMeOHScvqOQkAQnu4I5ff1vfkw+O
KVbpKVWuFCgsMxjM9HTbW6tkm9Zmf3RqP1LC74MDuyZmzO1tqPqEzD4i0/XMPOsl7LOVmPbj5Jlr
YsXSKhhL0NCAtlDWHGyuJSS4y+ZnWabNBqrC6WZE/hf+VYb7vO/nla8unDETNeZ2dlnpkNvHvJVg
ugyAHOMvt/djaeiryb87vsjLBNLpcMK4E3yFJvKpd8nau3fB4ZkcPtKaZj8ABeXRldOvoGOfUIo9
z4qvqY4tbYZh1RavA1EKLEvROV8qVX8GFdfFLoYYxrLJinCbZdNeJFW4cnaX4g4TLgYX0pclwYS6
UZ7BjPvIayUiy2Z77QZ7r/S/jXn46BVZnOhpT7zwPh/zH/wYOJZlw337OHnWz6Sb9/3M9vftv3Fp
M56zgmYYGsl4hb4k55zn8z+3x17af+O+rpQ3IEDz7GNW5Wftu08ktb4FvF7J+i3cSiY2DCIjV3Ek
1z4OntypScGxi0ObpHswzp/p0DzeNQsTG5aOBAxCCrOokR+HHDb0A/pItf7KLBYM0CT7UYNrhaiq
2Eemk42X2A9VttZpvvAAN8l+7AL12NzBApX2K/rPIJEUVfOLrKARVicbJVe2eWkGV1f/zoW4XFoN
wn0cIZW9Wg7924zjSli2cIJMbBiZQVqpoKIG/e5y24gwTuw2HrNge3trl3759e/vfrmY+8T3oD5/
6gbLiy2IpGw1hJc3941uhNzaC4OxzyRBPcJOolBAPyB3RL8y+tLSGIabQOvGtVVKjqzn3wOSPblT
t6/CaSWaXPCtJiCop804uQPOTgc+T0jxdc8WBKgT/g0vuST9x8vCFQe0YMUmIqioEtYOI05P0AQP
NfOPM+uOfc5+AqT0TGl+lxUjIfDvrWZWndks6KsT8dmAPkMr23bNyLa25azRdn1sbsSUPs3F5NlW
4WAm+R7a81tHNCcsXQXkdcB3U92vJQg+3npikvxQqlMJTejsxMCVjAYd+h3aCId6nO66boiJC5Ip
CbglCjyv+Yh2fMp+ulK60W2rWPrx17+/s7lSTjylgyVPpI0c/ua00dR+vz30x7ElMdGMIakKxicM
Pdbt0UU7qW8PcWONaKtdOawfOwxiIhp9GhScNr0+tmDg3DhtJR8yTd2Vq2BpaQyTniySAZHFJOQ6
5bkl+V8Nolcoa053RfbExDB2ns5CSOKVJ0WKAsLrucjbSIAI6fX2+i+tjvGIzu1xGDO7zU913lqH
zPVBvDpADe726Au7a+K9JpG1zIcQwUnK+geR04sr/ccavMVTOB1uf2JhAiboK7fA8lVMpUbjGMhr
ZjKgVpZ62/sGvzrAdwdfN9WAZ0GhjyHX22aSXygInFbW5mMnSkzEV0MLW80gRDtRh7/kvn0qOqvE
BOhFJf5XO1+DIi+cUBP7ZbeQpa+qnhzB9xb+Kr2sPfpKhiSyob4e37dO1815t058SOHVHJWfVAlC
K+j5TbsaVPyb+0Y3LuUpt2zliBA2UFSfAEv+WxTt231DG+YLoYkWlFmsOvlg0QbhyxTGpB3vkYFA
cseIpSmoLD2q3fJUEe+3V0KuAVIT9/1uw2wVWPi5M/XladQ12L6yfNyD3mGNKHDBbE2EVwgsyzTh
VXwqp7b6warCPrVWnw4pxM0Dq8gjUK6z+0zMxC+5SQ+aOCzTseftJgflbcS9xF+xsYWzbwKWZjed
fW8EKyTtwZzeoT8aNPEZ/r29C0vDX9fv3bGX2ps7sAGjEufBe0LLavJkHjlNmOdp1MBLhyvHdOlD
17+/+1CoawbwUludQgY2GaoYKqPcn79L0q09/BciIRPCxNs0k02LpQqK3wycuircDfaummQs2iHy
+rXi9ILbM6FMaHwZOibwHbcoH/ARVe6C8S3IgWkRv29vy8KVYHL8MADu9GyN8hSM9aPvJ1+o5a95
7aWdMGy6ygC/5r6VnVAWPZDEidOAvGl253VvQh+z0CJA5ULwrvPLAeTSMtg2Ca92txdmwa5N7GNB
prCsQUl+ymXanttp6DYA9IHU3dd/W56u5QsX1sgEPLrU9hlPWHoisvseQqoj7IJ9re+jNCMmtIvb
k1vk4CU6ZfX4d8RdqZ27+ppcYjL81IOstZWm6Qn78Bhadgalymktxbm0+oYRFzKtPF736cmZpz/V
oB4o6fe4Iy41KGFub/DCyTdFSRNPOqFVjNaxlikSH33qbJx6ukuwEqtj3MOiK6xZ6A6j+8VLfVUI
cvutl/crkdzS+hh3cZonXgZBMnJMiBCfh1ruUp9HXd0ln9y5XjGBpRUy7Le15jxAd2JyEoP72pcN
iZTq1q6bpcGNW7nnk++FXi1OJUmmjVUmZyIavXKXLSyPidpCm78ngt51jlaonshICggDhm3EyzRO
RroGxViwXZODp3THoLKQoz0B/5QjTcplVBFOI6Lz59tn9OMvMJMiwWLEcUMwjV2szpkeO8AZt3Ue
DE89+GNWlmrpE9c77t11WU8gHy68EQAlt522RFd0K8jYPrTSXpNY+3ir2b+BMs7/EV2OpHVK9INk
jTfEYHUNKV5nBV/biI/vSWZiYnIQozUAEMvLMPp6gzLzvJ380v8yjSM6B4hq4xL8iCt+Y+ljhmty
w1Do4VpxKWp+DuwxkgL17DI/+VP+BPn0ldTg0qJd//5+X3xwgdJpSC+NU39FI81f1TkrM1ga2vBN
ZcJqtI2q7JIgTt1xnpA4SNpkc9+ZNVzTWKaVFQw4s13N/gxEbVOPHXO7Xwu+ln694ZWuKdN8hl79
hXjVydUWiTSkblai1KXNNbySjX5OUo8Aj/spGiyV6zygsevUZxwVkOrch2plkRYmYWJgbAF+HRDM
FRdI1P8pJO8/j6VMV/IsS4MbJt04WRM2oZ9BLBkNaXp8k2xVkH7BXZjIlznx8pnUXgZF2nbrEe/I
XfF9yNZ4F5Z++tWhvzv14O8mXVOzDEKi8BFjMbZobLDvXXXDdAEcmDUTHcCMPqTcLVbaW1Yka2Sf
S0tzndO7386LNkzIQLILWkxfqSqfw4y/tSiY3barpaUxrHauEsArtM4uJEjbOONNuun8bu3GXBrd
sFoHpctglrgGRuJ2z7P27G8OGddImZdGN2wWmiNlgoaVAjQX9XCGqkr/RYxVd59QCzPRLQ76j6a2
R6rMsRlEpLtz049rTd4Lu2qiWkoIpkOlHgvT9PYbxOUfghIZp87e3t7VpeENWx0d9EkWoZCXpgQv
omzVtg+Sn0GW3BXDMRPaoibadnDC8oI2knw+1YOX0BP8/7imgLSwtSaohbrWBIqXCfBsLxCbQs1+
LOS05uyXluf693c2BaBSzSAAA1fm8WBTQpH3MDD+227V3/vW/zqtdx8oGpYXsz9ll47qXct1ELmT
/diiAea+8Q2r7WmV1qm2YbWTcrae47rbjFTeZii9Nczu0g4YphsI5ft+kADinxOtI8FS/w+6J2W3
cicujW8YL0AsbgCeouyiZsdDtIPGds3WALoLF66JZSlb31OeAro/yMQXR9fPDSQ8qmI61E36XLD8
y+1tWEAaMRPYMozo/09Vi5ino7HO1XZQ4a9B5TuLM7DrWupUJNMvFDEhMRRaK6+0hdNr4lqGiupA
pX1xabntoPhduxvlpBV4l8Y1wZuPXzrMJEIaB12T9BrL2YmPwL09gZdjaxHx2JRrjbJLn7j+/Z2J
hP2Qj6Nwsf9E+E+UQcPSs1OxH5PEf5rRmbS7vUdLq2XYeuXNqYLEWX5xcrRKOJPq4zboGWgUSCju
qy0yE+LiB7PTFl6NllaiXhNb/RXgBxh99u32HBZsxUSyhIiP0ibFU4e1Y79p2j6Ne+rd++MNS5c5
BaP4iM2ebEsfuN2jfN3X6C7lFVnZhKXNNozd7Ygv57wDgZeTHigLvtPM+pyWwWPlo1Z33yIZQbYA
U7nAymQXIT3wAstCh9+pRZPn28Nfr87/9jCgZeHf5zWxed4MvioujehfGapQ8UCIBDtfDt3PUg9o
zmzGfe6P7D4zNyEu/jzKXrpDfpmVJx51n6VfIAedbQhr1/J4C9tiQl1UoMs8h/QB2tDCTdAmZz/s
N62ENkc23DmL66ffmfmgMysJwB50QQg7bqTvFQ8o1iaboF7VWl+wDhPu4qrRt3JQAl54F0Ksp+yL
eJZ0jblkwX+Y8lbMUyMIcuA/hrBL48Kffw5tWcaW27/dPlhLP9+4y8tizhnlGptABxlbAQAjkLtf
y5YvbbFh3HbTdVkRdPKSiLCL09EGjTbnrwngBAfhrNXgF+5bE/eiQDbolXJEPyPj2yasN46roEmh
s6gv2DZs7msnYCbsZZ4dOpLQlhdXNrA9qBzGgN1Ou9s78b8b9L82Tk24i8xVGCof/HwV2Jx0Ym9H
ouLUeSqDp4To2Kp/yWECMTw7Te54sPuvWnpxl3yrq+xQQF9ANt1+9n7c/jUfnwtqAmNCZWtFbTxa
2y4PjywN888tUD8rc/34XFATDTMPc1K3NhgeqKC7zGdIhU8nP+sOdnWfYBe8+r9NH2TLgS1dmV8K
Xik/boLG9mPtKXcNybqwQiYjzFUnpHZrkCxwr96EQblL3bWS/ccHmprsYametG0F07V5HTmsK+rD
Jqnc+wGF+kA0kKHbWWTQUAjQbif45r4tv070nbNMdFDNRYZrUjggR0+cTw4Y328P/fH1RU0MDtip
28ACPuDSczCgK5p2m8aVyCpDqW/LukDEo0pEXEPLe3/7iwu7YzKNERcA+yzF9o8zQ0m5tKfTpCm/
C21FTVSOBSrcsJM1ujzH1jkEvii33lCld2VFqMnCVDQcSFg8QC9zWzwU4DWD0as1ctaFhTEhOQNF
Aaeekepts9k9UBHqaOpAiXzXsptonGSuQS6KVoGLrMYHz5kOvb32bF764YZBQyoQbQgNfrhys98t
mBILZzUIXfBHJkbGIVCvaIoKPzsQB92rYxWk+2CSZynv4ySgpgyWPYDW0AdT1yWQaRKLMgHkneju
gYFz5ut9i2/c5XZX+C4osLILGgTEq1agEIhIq7r7cDiUGrd54HB38FKeXgrLEmU8zKq1I9vnEMO8
PYEFv/cfwIxbjEHrZ/JCk2vvYfJotcWnmoDyvO93erzXcxuxOnNz3KwdBz0OAUEBuk+LKAGZ+eb2
JD4O2agJnil7O7Px3LgGhBUyF156ZGH2N4VC8X3jX33sezcNMU1fhGF6SUCBRdzq9ygEcGOFt7s9
/v/edR/EISZoJk3AQJaHsGE6p7HnTyOg54ir2uGiGf9xpefrrfybPVmbWYeQwSGx1zt/C5K/3P4B
C8ZoymSFrtYsV012cS2f/nSykucbmvruZ6l7+p0HENi4z42bpEAjhNcExpQXTVQfzRXaXYK6C+/C
aFETUTNIFOJZ4qcXQWhSxH1oqR86n7u1J+fCOpmlWp8wpeWUpxce1iJu/PY3KGU/0yr5JYJw5eJe
cLom1UY4uMMkepZefLQYHfwAxJKWW/y+vdFLlmL4KzGBe1X7TF6mtnuuSnGcM/+S5u7K+i+sjwkD
KoO6mjpC0kuLy3NW1gnd5Y+FdGP046/YytIMjMwCqQUYqigy3eOc7aYBWbdJev9Qru56v1ITDgQA
x1CyHoyGVsH8TeY6T9WEGkk7rAHLFtqjqAkJkjoYJxBvIZeOvNKW+LZzaUWvf4c8GKAObCV70HCq
WEFyoI4DdyRxRxpQO895urKGC0fMRAuRfkiLvk7xRtTBNzTJPSmS32ffJlKodGfaBQHe5vlkQatp
cPsdbrVpe/v4XnMvH/hJEyyUN43M8gabU7aoDVSk+S3K9FeeXjn30FWmg0+qtn/Mef56+3sLh+0/
5E/jMM/cwoPDUz53N1PtDvKVI/MHjNjQjsHKZ5b24/r3d/fLSJBFtPoZi8arN52B16W2BF254ZcG
N0y+EK6fFINIL5NmLzU0uyPfR1PBfQtkxCfhzLxRFsg2sMaWuxE0YzErg3/GJlgDLwYLW27YOyDO
kLz0wDF+dSlOr77YikUZZU9oyWN3zsKIThBkTT31rfRSTbSK7FLtAio+d7a9UjZYOEYmjqgfobaS
VojiqtQ/2oz9qSbr4IdrwlRLw1+X7t3xGfiA2hkr0kuvx3DvW67ekJ47W8hCZ7vb+7ywCyZ7ku07
Y+hzrBCoY9GjM2xd6X4vA+sccOe+56NvGEGo+YxXkhYXv/d2buXtLb2ScFv68YYFuBxgywTFp4uG
ZghU88oozf39iCjL6607v2EYAqigiy5PoU3SFZnetF0H4dQeOMbUEk3MM39caU65hpwfeEDfNId2
bKww59Z59soGHIRtuildv9n5ASueQup3m5SBVVNrby3mWfAfppQPUFdoJ2k865z7wbOgxWPFmqfb
p2phaBOXlmUlKQNvss7DIJNN05T9pkqrlXTawq6bnE1U9SwAU4J1hit9K9qkBp9V9Qjs+2tZ0xXD
XprA9VX1zvLc2ieycZV1HuXMI66IA2oDx1lxS0ujX2f2bvQE0nWTmkvrHDaes8vLrt0iNmlXYrUF
r2FyNPmqd7k/TMnFLcmuaIYhaunwVTfj9vbmLrwsTVqmDL3eWZOo5OIn6gj9r12fVfvCs54n5rz2
ZC2Hu7RIhnF7ReOKgYzJhYy2Pgyt3W+oT6eVRVoa3TDrqmh0YTuYRFfVedzbqt6I9arr0uiGMXta
5XhqY4MpVFS/ZWBg21A0Fa7g85Y22LjVpGoc9BtJ6yyg3bPBQXqss3re9LO9Yr4LFmaiz0RIw050
IT9non4E9xNUA9Mt4BsyGuy1aszCKTKJmEAQkKAjOLHOvZN9m0TyiY71oaqR/Ovok1WrFXzF0mcM
Q556TYJpqJKLFZBD7ebfvHY+ibIAuVCCJpmEpq+3rWJhy01OJgrgeXnFclzGcdTb3nXbQ8kceyXW
W5rG9Si88xjMLSiabzC6aH51/u85/UWcs9PRTcf/3vf7r/N69wXL6dMEnWF4ASNP5AFHk/prHJlL
DyOTfKkewsIJHCsBHTEPt3hGsq1jA1paIHV3zCzVAZRiN48qR2uyG5ZyG4Swx35o1P6uyZnoDuSU
m0B0AkocjZM/cEn9g5Mof3N79AV7NGEcoA3LqJ0z6zwVaRDlogAyMSvGDZAX1crjdel0Ge6qc4Wb
JLNILnOdtFgZOezcCdmj2xNYsnfDXc1B6Uwz8pxACNHjUHb9JpnI2ZFgKKTdyiItzcBwWpaD49t4
NLlQO0WtbyhUzGuyhjJb2AIThReUIh+F5WGD8wSP06fa62NPr+lRLPx2k1qK9WM4jY4jLklaFpHo
yDc3aVayQgtxnwnAs4FnQjM+xp58eRj98TvK6UgWAAUkw/G1861TSLv7GANx5fzbyPsxSDKP9uIC
HFMe9XCzG2RXmw104dVpRA7sPnsjhruSY2FNmafEJZydPvahoRJ71H65fVqXduP693eeKsuCXJC+
FBdi5WA9rFsd9x0k0G+PvnSSjLDDAVGcKiYsUdeVX+25/0ZwHw2ev/KcWBreMGRRsaLxcnTotbyU
e8+pixMTCfuUDrRZydQsfcKwZuqUaizsQVxKxmLtppch7T6BCHYlOFg6sIYhV4gswaVHEdsX+m9p
VY+udH7nvr8r9Pg5cdQXV4+bu/bCBK9BwoONmUOsM9g562jIxA4icqcpmVbu7IWpmARN1KpY0OW5
uLj+tJG298D1ICMs2XPYlIesKfdiTFaCtoVTayr5kd6ZQWJG2DkJ5miWw4E6bCU4WBraNAhX1LJC
lfsM8vI3XfJw14XjfW181ESsFSCrGLNkZuewdMq4RhF9MxT5Wh/fwlk1JfsAxPEaVFCtMzi5tzQL
v3Ga76QNoe/bJ2hpaQxbKEgG1b56tM4osYQvKV7Pj1aAxrWV4RcuTpOCaU7HkGrH4ueKCR3btkbD
AO2rjT03czxWa6z4C7MwEWtUMFpYNeLxOSjUgyurFO9F6z7CAWrC03odijTvYWWF6rkb47U17SqW
r/bMfLzH4X/q2KCEUTpv2bkAxXgIdvSmn86NtlZO/8dGjKfJv6+DIXCJ8lBuQvRFD3U6RFOVHmpr
2ogcRDctBSCcrHjWj6Pw0KSZCCRp3dbBp1oyH68AoiGxz13dxoXF971l/b59aJdmdF3IdxdcY7dS
tbNL0T2GYpQK6bGZ2eegJHPUOv0uTey9Binu7Y8tHGETOThOs0BlTfNzghOQpekzT5Mickh15NNa
qvfjdaO2EXYEhBBKHYueQbIWwyaDqPPI3p3LXcKTR4Bz1tSplyZjrBykAst06md+DvtmVwq5qRr9
RlN6LofgzqSsCSOsyqZj0nbZmdfhJ0e2OzLyPdDUL7f342NrobYRf3SllVhFINk5wNWnIglYUhs3
LEmTqB9cb+WILXkUIwxhbJQqIQ47D/nUxVWo/tBqXHsPLQ1uOF0XyXynDwd65iQJgo2TuBOP6rKu
Xu9bIiMCcZTXJhWwSOcsQzmNK8EP4GPxd7YD7p3bn/j4xIYmfhAtxyRVXcDOdc4uTKTbvCnLqPH4
4zUySFv3y+3vfLxUoQkNnH2IaQ95z89t43h2zEEgPG/LVlVrbKYfH6fQRAdKVkMdhk/srLugiRqV
2bsJpa9oEpA7v28OhnWHhPfgu7bYWfTTk7Lst9nzV4Kmj+05NMF7IDvOZokWnzOKmgceer8qwM60
3ULg8D57C03SLAvd01wMip3Tsty5TtNGULqMRviLlRhhaYsNg9YaksFuXWEHElXEqs7FufadtcL8
0v4ahgz4TZkNUsJ921cRQ6jygN4wTwsAdt2waceVW2LpSrpO7t2VlKRNWw05pWfq1AGgn+EDc2fc
QuRoCbHTrD2gnX7lWx8vGDFxErqrqZ7AHXFUXVp9nn3uHApF1jp4l0Y3Tutc0THvE4ceHd4VZ6l5
f7BItZbl+PjAErOcViSzh0q2pkflTQMYcnwXIp+1jsKuzSAu1W5vm9zHu07MklpZKScbZ3zGGdVr
rf1vraM3U5OsFSiWxjfO7CzC1gmDmYLnbVIQxUTAzED5FjWZs4K8+rjgT3zj3LZqxvUjJnq0c7qj
Q1XFUMt4y11LxxOfv2YSRABFgO3n1bxyrpYmZVxLtHPyhtpzeCSeegAm9GUO/WKT+3pY2ZWlo2Xc
SzTJldIoSh671nb3Xa6dFx/aACsVi4Wfb9bUmtqxsimxg6PUAwVTLVAydTnkX/Eaq77dPlYLEzAr
awCLNa6dAKNe+b7wXwdnSsbHICuc4vX2B5bmYJyryrY7XhZMH6EJBMbRXCX8nw600ZArg7TvWri5
8BUzGSg9dLiLFGznbaV/Q1/KQ0ZwnKOhXhNEW/rA1Uu+84ZWU105MRQ5wuS2QNId06DdV1W+khJc
2oZrUPJ+eNsipYXa9hGy12+NVT2DaHElrln45SYThgO0tXvlFDpOgooD6dReQ7gjFgFbSzEufeH6
93c/vqRsCsNm8o8WLfLtHLI5ReAqytcxBR3ffcfounDvvoEetHRCnO8fS3/Ojn1QgmnLUvQw84yv
LNTCHphpWdcSmQxyEOgMqXaPcFQljijT97kiz/B+fjI43tBk/rFpXfqFoC/kMa06fytLpe6KLIkp
DgNi836odOMfR0bZRrVD87nRYbWWJv04ICCe4etsR2edHMvg6NJxCJ8bSmj/EoAYvup4xn6rMFDi
XLq1+upzzruvtzd+YVfMwmTZZWWeNlwfR2eiG8I0AUcr1yt7/r98/n8xGMSsSbpqUGkbZJiUtPqI
1PRIgULjmToOblCi3Yp2cTn/FLkWkZ3xFygSNbFdyZ9l7lzmUXCIGYP1ouiiCYMIOAVO5UvYda94
SnxLBP/JRyhvicKtjmGiusPUgPYEUU6JO5avub+lRTLcRzK3silZHRzbiRfjQz7PffHgoSHqvnYg
YpY6g1Y0I6hUnaMv6grxsg9EuaRErOA7ln6/4UEgG4AyZO942NqigGjWtaoaeWHe/rp9iBY8lHv9
7jvvoexhDgYAX6BaXsq4QhPgSc6AYPienax8YmkKxj3nJM2c6K7wjmCgc+JiHoMDaBCaFfe3NLrh
PeYqcO0ZkcWx1BDLjFSlWSxGSl5ur48DR7AQnrlGrKTrts5TUGwebZW0e51kPhQ2vH+wIVsbFaQd
DtZfvDUeKhYCrtk2RYT+/Ne8ct+0U3xhWfbWhv6vxOHfkZOWmyBpjroMHlLO8tgvw89s6OyLx+gn
ZYOHgPUOGpZcyMJUdfKI5vHvE4SlYujE/JEhukjmAiYlqqqOUvCgO3L6oxxAeNt6U5XlWzXNz4GD
ILuxvdewrkSMB+95zCFN4VnwFPS1T/iXUtUC4lv1S9myvcqrbZm3L05SfbEFTbfXcUI33Nfc3qQ6
2yRO/6We65+WH9ZoFQ1/FvYcZ3Z9pODK8wCN60rv0LTqa9J5xz70m4jZ/U6l3UFVwPcnySbz630Y
JHFp5wD+uyfPs1lUBKkbXX934mu9c0covyFXEkbCrq/ZBf1pTMMNSTn60rLPfR8c0wYMy1x+yoj/
mTezF4GUZp9m7qc+9yMu9XEI6Jb7ektH8ZAE6pio+VgR+0En4ysIuaNc9Zcr4aS0vJdpCH4WvL30
HlAKXv2Icj+PtdCPdiYOaTkmMUuLf6CysrsuryydfOs19AVYexRFSCa3PgSe22L6zGA9sUjJd0+i
gNjqHYp9Jzp432t0pPl0fEKm9w3iUOeO+mE0ClvFNkorm6qof15XepDjI/iB8J7I06+tVz3bIFyw
/ObgZWobiAyIpTE79D7lu6pqPhe2fZFq/s3w/kT9sgc3A/l9lWZ2/THKQ/Y6NM0pc9IddOG2ADPG
maN/01TsKoEkOVCm24IDsa5rEG7nPBL9gJ7QOZuASVPPbkntndbOxZLOC8KgIPKZ87tJRhJVlHwf
wqT4bIfdJ8dph0/INb/YTFpbJwRdnOhnK5JIce2G1P3SlOmjM6fFhgjiH4aCWNtkHIaNrJ0Uahyk
foQoixe5le2mkapDsccNkMZhPXZf0Vv5UKhSPSVtJaJaz5+9cXpsmjo/5l2Z7Sm4dbcd1xx7XH6n
aRgARBmkcQlh7QA0fJFdyB9+3tFdTvNNOXW7qSebwCmewbUyR7KpSVzV7m9WyC2b7UcZ8CdAkv94
FlqsKejcItAe7DLcEJB92luZ7PYAbbpRL8qDrUHoMWegEleVfXKH4eCiAwPctWhoYVb5A2x2L4ny
sshhfD9b4WvXdd9I1nv7UBZ7EMmICE07L7bVv7Z5sx+pl0Zklk9SCbXRinUxzu2nnpAfMx1OXZh9
clMZO6zdZjnqKallT8h/2gc+8ymqs3TfQHFmk3stUARB9qnofLD3CcuPiONMG5/WCbprnae64L8E
rDfqg+5Y1lMG2hmBxHYXHPHb3sBcWDQRoGX4mcUwx6ktIinLR7vrLkRLspnC+ndtp89SjzxKpQtt
6Db9nPUu6Dm6Ee3QAbhgwpnwY4PGkY1s7S6idba3oSHZdc2vudFzTHw6x+gKz0DyPpOHAp4S7H/j
3+vBG+j0nAzDExfjseoF/JkMvmbWaG10zw9WE/6FVHUHmQo7urKgRD4lR9WGb37DT1PBXkPwmUpe
vViQfc5DawPXkUfZVLdXUWukmMpPASyxC50rRf7wG//9TwpOg9huRL0TY6O+MYeGEV7bRVSGHVyF
piya5v5Lbienupvo1q+AkxnbOvIG6Pt4svgRFEm26bJ6XwnaRK4V7JTl7sa23bghh7eAzuVYHACN
fZg5EAairaadntEQBNw7mvkTCEGAljI7KO2fR2cmkRVIeUwg/RR3YX9kHYvLhu5tz0GmrGwh/Vxv
LF1+KXX1IyzmZ2RlD7ar0O0KQEYJ7TtK4kYgqkVzQn/yO34oafHW8+QQht0TUi95hCd57HpCRVmq
/QMjzR+7BS0WFBmnrbi6/HA8DsX0SRQg5ChBJELF0J19v/5Ek7L5rFN2cv+foyvZshNXgl/EOQiJ
actw55onuzYcl10tCUmAxCDg61/U2/TG7XJdLkplRkRGOF4l8fKT1wRP65zcNSvNKxuxGWBh+Cei
+yd2QUujvSziLjc4weRXgx96RCOJhXKzRgisEqxKsuVhSoYQlSF/Sld5N+b2wubwtLbQrTRmrrm2
z1Krp163+RGOYRms93ZdgoY96lSfYNJ00ImvE7IU+ZY+0AamkokelzLL1J+Ujn05Kx0Vms5xFQz7
P0zCppi29ZL1+zluE5z/DvF9EYd7iuuCqIKd1HQGS8qfsdwtj7HBnSAHX3Pb1GTZzpkM3WMy0mpM
NvbM1F44suoaHoftx9wonBzSkaLBFxemFLqS9E2jGYZejcMuibQ15dNettqSc9/Efz0CkwsxKhgi
T/FSQNb8Lre9KUK75tVAU4P0WwNr7GX+Fdo5KoRAHdvU4Eq6Qs6DfYHvKFBjhd2a7cQY42dN16QE
DYN4lEydKBIo6inwpBpdRKstaPrjBg1miZSZh2xy0RUNAo7eXkYRvdtGXsXzmJQbXG/b3NoKsVlf
8Ns64+RdAmAGakmTv+G8stqbvXk00yKOZFj6U+SJvu8Waj+WZLE3CMz6OnMD3tY2DAoF0vmtCZOh
ypJUFvDEafdCdfB5LYKF7bAKVgPCqMO0K2jUBFXSt/P9ZjBWLIqhZhnYC1YjfryqYTc4mhI6av7g
gIcfhmlazwRmnF2plVnePc5T1biMaJQJ01u0462ofd7aN4E9uksUsKSiMprKSU491g1bc4mZ3T88
lD+HCMNUKQTiCjhrg6RQ1KCs9YPqTeFXxr7bhiNzOu3iaujT7dz6UD017Tg/GXiPdtA58u6FwQ3u
0A359DhoaPaKgNjpHxtJ+5EMidoAROvtvMkZaZ6hCFlT5aKDLyafpXxa+/U40XQ6sQ65qNhG8GvZ
MjCE+ErWWm/CvfMOkQ2xbv0JgrHmO6BL/y2bYeNFqkV/v9t17gshWVrxke+wUJJ2aQrVWwgt4B8+
HX1M7S3PgrYe83YqxmCZaiGT+CCGjhwmdKwX5GC3NTYVIHltSVwTjB9H1a7dH7aw4MHnbLzPB+yh
wkWJ1nkQ7rVIyXOzs6wYuKC/mc6iRwxycRkuDdpUnLYnGCH6vPA21K8e/WlJmllcTeKjd+3QfLge
3ulxRvc6afasCHAN3zbbyq85F2OpF/mHLMOT4/0fJgm+dyGRP7NP6NjW7Qt5fv6gdUKhUFEvGcNS
AKBa/YGNLH0Id7mVQ+ZU1ZpF8CLxjjz4IeuO7MeGGeUPwAzbEriRN/wFNIEvETIu1FVHHeXltqZh
sS/hVskgf2h5LyuqN/TE65wcCByMzgEBRbyILXqXekpu3T6iLDr7TffoPEegdB2DOyYf05d5G76S
Yc2vyNOJSjTzG7r0Nflvm0MI6dCOFY2CFZ9d6FS0vsFL19GfcL8gvKNbj3UpK+1hakb9TmH4dHF9
3l2HnEYYzu1DELGpgC3UfEacR1TYxue+oryJcXxNf9FLqP8TzW6LTWziYFftC2XlGb9XUzgoEN9p
s+WPeumyEoWRlZ3k5piklN4lVi0fmkyE1zKFPK+YfyiCJYK0JsV7X+6ZTLCODEF0PHa4YpD5Xo0g
IkukBeIQ6XEuqc1RZqN5+hwdMnPzXa2FCYWpeNqbT5Wnf7MxXSES2ZDRklG8+ztj52RbH7Zti18Z
3q9zlo3tgZFeH2El/DSo6TUU01SEe8Tf03HBpcTVF95If82iWF8iFdyn3d7U0wIjUsbVgOckDMM2
ycSQRwJ7BQr5c6kbJy9jF0dV3se0tPglkcw0hmUSrt1Vw6MWE5eaKmzlpdU2aVfF1q2VJiwtlXSk
gF1LW0YUffq6ZskpMssXi8LpSBr3uI3ARJXuo3qArQoar+Vja9u40Fn6o0uCbUWM3n6Qrq1io7t6
sQs/Z0n0pgS9oi8dUHeGpuxSb/+YLv4K21GVKkC6MB+y3/iIwf3i3Ha04/qM+XcsRBgipnGJnnqG
dX0GBO04KeG/J4QI13Zmn8uO654voX/NVjvArygzB4AkuqJi9c9kx/5flMK5zvy8/IqKtNiHiWLf
I1nKsYvWcs0c0B/c+/0tGzbULxPK/L4Jp/UYivGz6bQt9MhUOZmBYbQjgy3idmElGsO+DPDmIyUk
EtXcWPadNm447hI99dqiNbPOTIcu8PIEGVF7MP0aVSMWVA9sbTMUyojV7TzBdWOLvsDk+jLt/XTT
0slqFUmMJ6O+Z1jRFzayN7Xj5KbR/NLCABwzxsRPXil99mbxFRviX3FnHE4bbDCHwmIk7Cr8yQgV
Q6NPEddvvOmDFY30kmLdbNnjrwlj/W3Ylv5pTrD0RHKVHCJBg3MsO4beT4gaXdx3aH5oImigqrln
4rx58rcNBlIbmCBVpl3iS7+OvzrER8DHntwveBeuBhRZ0cMo4sAi2+JNSl0Be+Y/w5aRqpEoSrqR
8pBggK4Sj9jYCATIk44dFrDGJq5x3/DSNCEAEL8ER8R3J7d4ivKi2YP9scOVWKmoXf5rlbIPLV7Z
+zHQkJoPjSU3NRCU6jj+MGPfnwKwNAXvVnok6/BrnsbpijxRcdPEzZ+GegfIrs+fgwk/c0rcV+J7
W849HGhD1OGiy/z6O0ua5lcSwrfKIvGq9lQ89yIyFSb+935YsaTUAxno1bbpx3nU/BcRGaOHkWug
/Zg2GsNlAcPWhfwRHZWW4jrHNqGrowlmyZ82X03yX5DvzgBzyHzwF3/Wyqd+MN6NRehghXdi1uTh
bd82FP14ifN6WLCuOXE6/8IKnrubEaMJ5VWKDrVrVXqLwF08EASS31HdG17nczJcyDAmD/Dg4clB
5xNBNUNXOyG+B2nfJCmX1Nqahkvw37DAx27G+PWyTligOeXQ/MIHGYYNc+GJZ8VKJfpXP+0Y1mHj
eJDQlz141zNWZKnArIAbNgCx6Jaw7pso+x3HjXW3PNTRN0Lu/IHIbf3S+Yqf5VuxY2mgWYaCmn4e
it3RCZtH3qO7nfV5wkdtyjGaw4OCWS3wyCyp5OoBWiCCpRyDDMcTHGYttr2vMDN3qN9Iz+6bDQB8
5GXZgp06riIbTjuUmpfAOfOcJCS3qJKChoWliTdFIxP3JvJk+5xxuXKUihC4Qpi2Dgl3KXRtAd4A
JLwmMOAJVFyFkwwEjPdbOEsCpE/LXk7iuPbN/o2VAXUinJvfIkSSVpFm2CY9BXqaKtVlExZuUqmr
ZYA4G4MJHIzMkg8XHrVhVqiEBdOV5xZzSCyY+w5l/zekIz+wfPtvi4EUyKDfnjMxJMvBpWPwD+bU
EZqureWAtmGL9JeRJHuwUR67IrO9/Ni3jBXzPuv3FlP4Xde6RhUearAKC8biPDVclqNf4kJK4uFT
QXFMNz7dpaPvjzhbpnAq5choDZGCsZrmDmt5Ky1cNOe3jaP15QBvKsUxQvBww/yUBnNUrniYJaJD
WTWRFCbjCb6ky47898eFUEgN0k5U2CYksHnx8xHt3IhfgvZHPwFTbIcFkbNet2i0czu7EyZAfQOT
CEgkUP1STlyRz9wJfW5DJIGYpMFlDyeU/rlf8vw5i0l31JHvDymLEIYn8+HI+oQUYdZtPyF/6spS
Ij+VcnkJETIGed/o5XnTW1aA6JBXTPHoKqBZqEmemovehvWfRVf3nKtmuduw5HefAzi4Q6GgQI22
4Zp0TV8OclhOM+phMSPL7kkEo75YiKoP8yZUV3nHFX0Y8ug6ddzc01Fs/8Io6OqJZ9HRWLI+5SHL
Tlkf/RpG0cEOrl1gsiPHi6IL0AYOjMqJQV6gY/I33zf6gk5ofBodBoskCnjhxNK/RRB1PHNLu/O4
I4tYezMdXR7QB0wEvgpT13+aAU3QMM77Gb4ej/EGgExC2l/OoyF/Dc1oSXZc76SVXdEjIfY+MR3H
xiQL6m5HJZBG5MWEy/hg990fYLyIK8MYAHdYdkXiiwwqQpa9lOi0gfrsDjhEKmtFUl+3cv6wqDIP
dHfjMeJjUHUJ/TcuOW6OwIONEYGOD5MU0a2LcwicAMf+vBpTdBOR/A92DGGBeFcYvq2BOA/RmgH5
Q2tz38L65GAE93UXN79DQ9pHtgSkSGBy/YBVlf66K/8XE2tfYL84rcOf8NBBhe8ODnGfhJkeZCPv
X1AvxicphXhcpmi4NOkefOhkYt8ZSckjXwMLph6lLxpH/0tLjZKMHucALsZgvmugLdt1X6nVYhDN
g74M9w50qWb+JcaSUk39NBdIAHOf4S7EB/dbcNNbvF0juOcVYuviwuYONQ4cQGFm9t07iNbDGUMP
G608sMxEpxXj2RF626gc8t5/YewDyGynhsILi/TiZCcHqFKy5oQcj+A4hv1SwYdoOki8+kAuyXsi
ISDbZvpkBgFpdrws0cMcDVsRNLDLWZTWJVoY+BdF8Y4qu7IqbJu1ROLFcsYEbssuIr/GyYQFGusP
tbcYop0Rv9FgTqUZZnu1bZheHfLIarybSPae2HjlgWD1GMQCB4Xt6A18+DjkCTnsKpqh7hQSN3hv
cf8DkL/Bw22ucc3Hb1vQ5rjr1+jMNzzrDuYF+F8wb++ReaVstUdObFsxGYxlE6zhLew7JctchOv9
iK0q3JUtq1Y2JT9vYQxIFA3JQChGnrnPi5Db9WBWQM/JZOdbnja+jppWPgaqW7qi3QPxe1lmXEbJ
LOqd8hxYUzcAutcJO0Qq92XSx4BR+nSsCDeJAZYYic9hUOIvRpAWc+2S8xLToq8XmIoUERW45Trl
ywiuq+gbpfjnmmB+pBK8yLit8wHhXOKBLshpQruUPIOIyb5Djtd7wDcGPVgMOa/Nlj9oAJJjl+r1
IlOajGBeuvUrCs3wsk3Ov1tPuSjoYMJz2nZgPTyQbyjW1tfBeVbFrksPuTXqOZp3dUAVR9Pbo0E/
4ROJugEadTfwrv8OwbAVG3qaj47N9q3NSPbokw4giF4XXTVLLDDQtvo0N3v4O5UeHwtSPwI2IV+8
qJNcdpd0GMwDnVE6CsJ3/xY0Wv23tB0StGQ+vSgukNjCnKjgHjcUU5hGr8s4yTtKYv0BC7yx/gnI
+Lmix7Y5/AhzXvN40jcJGvnUcXihF9wFSZ3tCg8CxvmrDeKuGiYPb9Y4QCqFn3AVTKlJP5ZWbUdO
E3sMbUMfB0OTs28z1RZbmIlrriTQCzGTpkNObLt0laQxecVp9scVFuhdZZN23g4szXDDb/F8+vmB
oCUMXpNmcs9ECVQKz8kRNIN8NLHoL242pponUyCJSJ1lTqerT6DNR1Ba/N3Cgvx+ID3Gg231/xmG
MBsEayy+MBNYh7MkAXC0uUnYLe/dUkK2ChM57SCGMaN2SUmzPn3u078bVv9gTxJnZaZQZGFJvL5I
1bVVaiKLiE92hQf6AzXjCHIM2cDdDiM0pHuvE7uOil51oF/kLKZCAeAGEHxPWfNqGnWY+vSSzqwH
gOleLVyhCyBjuJQYoGFcUbNaeRlz/hmhIUeTuZcki3+rNDyIlL2qeCu7JfjIcczRecmzT4ILQxcG
jB+Jv+CyxvSAmMTLPszhz2RYmhwzN+oHD0GJTktTaTnf3IgIFly3nW3hkqg5qzXogJI1EQKdCM6h
q7gd3rVVpTYhxmkMIm27/HWU/nI6QSavLlgYlpuaPqbWnnvr7lKiSr+0B7xvFdPrec6CF9nD/JgS
ddyjEI0TqbcW86pcLnkHDi3Jzj9Q8arsVzB0vqDK/Q7y5jR2qnZ2vaSdeVx3cegWe258+zCyICmj
DmsFW/ALOVe3JU0ujRmekdPxEHllAR8isWsNPwCI/ddI85Cx4D/uNjRWAq2QGwHDQ4tRdtgQPs+p
v0sRDXFN+ojC0nX+Y0ArjLOZsNa9w+OqOaMxPjOU/tmb53wPbgjBqM1o3i3NLnOevpg5yfEu6T9t
AHo0o+9NoMokhpNuA0//nIr9CAAb1ppxV6o9Tkso1HQBq+ugIPBp6BG3XRCTHENcri5mb77h59Hz
/xjris4tdRiDCINDmSljtx5lDg8Pl960GsSx9/KWZdmfSE5fKU7iCQ26K7bZ3VMLM0+E3Bo7nW0C
A0/KE/SvmYc1eNaiv6G+mrmtHTbA/3EbdWBfMXGujWhBk+xvsGAeTmjpGvgk4y+OQ3Cbku5JDOKQ
u+xrnrj5drv5k+I/x2Dtv9IMq08x/XS9u/28BHADPGQbmvvdlePS3wcW3FAu+/86yk6oWn+D9SeB
ka/vfR7W+CfrCYeoEeigkG6YgQjJDj0UCCJfT7DchU6+fd7mHFa1WIKPsf9MworgA3YJKSNFKrVj
rCHomUBVUQtfYY8JBueUg20OpuZK/fgpYNA0ppw+GuU7ULTo/UJUTo0xYc474KmKoKXP/o6OnDQe
glQYZHdxnuehspLqAp5efU3gVnuYsmxDapgdIF41733CHxMFjst3UYbRFDsP/dT/RmZvg0e3vuJa
cwWOxwQaIJ7LcOxehmEMjnHkhyrMtgk1nIznedIh6HD9HPVIMcfhPhOo3w8JG2UNL8HkmcfDC4Bo
Wao0WS7DHEfAcPAe4YF1F5ywuYAHMS0bucHwYAkf8Xh/UtGzP9uyPqXjelj76MZliHY9CUDf23Ll
tAoZCiNEgLBiZWE9xk0JVuilz9i3CZa7IIDABPqACjkeV6abU9qk4owvLAStB/iQS2D4PGr6Ai4U
4ML7Pj5OMX/s2+wSUfYy8ukxi6NrzNePcCc3JrMKZiELID0xw8YsBNKK/f0/2Cqw1Y7b4Auf6Caj
9W71Wx2lw3Hcp/utGYEJ8SgoAye/WYrpJum+yWj/SDw+gPTEHKGnGsseOFwxiP6YgyuUyfC1dM1z
2GQJSLAImy7jA9kScTLe/jdseVS1WIgqIhOimLrnMHPn0SQ3HNqpHIB7cQAf+XCXqBkWDGv/1KoZ
QMHcTWeyxDGyk5oj0FiL9aY5/f9LDMDhHTsp18WQKwl7WtAMqO4EynRDG+/s9N2t67XfyB9Nozo0
GS5D8mNxiYivYsigoSMyvIqur40abwvh6tWvy1h51Cn/I8hN7cuPz1jD9deUhRBvRtGd6hL0Qv4Z
SpQDFkKfGNPXvLO/50HfZR0/dyZOjpHLAL03aqgMsKIS6XEXMXe3BtjGw56KcqJZiSDRoVqCKCyW
NjyvDb1KXDlYqQIh0YCLLGI3lDQ2Y40sEbkB+O02BDtqUK4GIuiU37ZtOqq5+yWj5ivpAQk69WeK
7VF6AMPIMOXF3DFaSbO9C1AYwKHqeCUzGCMMpd6hDoWoHtdmHt7UvqOT78Mq63Rb+Mw/wnIUk9V6
Z8Lm7On4CMIW9/+eoazigekeIX796pcaZO9Dxs3LNOhH2+sX4XdRxNGUFCsCY4CWmO9+WrYK/eM1
HUdWJ9KQYrXmZVcmgD1Buh/RgKaPOmUg88auXlvUJabBAbUQqRVyEK5EZbs2k6xBvUVrkUTLb4dQ
2RPI4FIxUZsFsgtM3YWfYl1Kub8QuYPS4E/YZvntwy0orRSHzJA7nvtzYsUJAseKQVEkfn5VnZNP
dDRoJeTLJtEOuASQ3hqwW5tHh1gt9uI3DnGDBPWnYtyc7R4/ZYOtXDP8NixV//+2LDRIJY9bmCFr
/mhSNp1d7h7S3d1hHtnLXic/Ov+woHAvKfBZfh71eKXp9mS5/kgZ6OkgSt50D+ZuDRuQsIHNSguJ
bwmI35yjRWWwesqSu1R08NXOKXx+84gXQrddmfEYiBG9b2PEmQXNAeHHce2of5fz8hoM/aFrdgK7
KGwWt3r5F4j0V5oDLnW9BCRsYuBLSAqvZ7blaPzt33AFLYBv410nawZ4BASvX5N/TcpLrqYD1eBp
WF5jyrrj1j0F2PUotOlfmxy3DUnV3xSrV0WeM8SwzAHGXXnLd3RRaI11qUz3l+Tbs+UoEN32NeTs
aSbBp1qgY6DZc7YlPfrN7V4Y6UAKTKDNZxwDvfYnCAmP8NBYqyzrYZOn9/9yMf3Ac2foJo/JMt+L
ZUvLPJrPKc5ErLexGMJ2L7Xw/+Dr/0OW009mTFemWJ7E3p/9LzABP1vV5ycPt6ViQQvYduYJCI8r
gAr/ZIW/Jctwz/DiN7m3dQv7CEhepo91A2XEJvo2KxwRbLHhql1IeMpxyVckTJ/2MADzHr6AFD/m
Q/uuWoQtKwE/oTTE2JzEf+ABflYueh7W6CtX5E2jbtEle4NhzAtCxS4opbj8MuBxCxsOzbT9m2R4
J2AvAYMlIGmQETmfPkQW4DlhDJNQjyZXWTRWQ9C9/TiN/7FTDFe7LYrq3Nm3JCc/QzNJXybj+jIO
bVRmm+GP4cy3ah/BW+sQbMoWYhxWIYdQrOMg6gESv+zQhNUr8irORmTtJV7jQzbyuAg66koCe5vK
C0XKZdJNPdr0kULDXCJ/EjybZR8GosE7CuyxSAAXYzpQwMnRQWXoxecKxqRxYVTSDj/+6OReUDaA
1KeNgJuvT58ZQagY7oKIAE4laM/hsw5WOHFPmKCgiY3jvMK6PP29C6hScumH3yuEwa/QtSgKvC5Y
QZ92WIERwz78g7DMfADYaupU97zmSf+qmuz3jt+u3EPmHwBRqGod7XBRESr1KA1UWXaGM2/PIRPY
QkhJPC5iSdZnAvDnsQvwIfqmfYvNcr/YLHhMHDq3Hq8vKJGxhAC9OYwAa04LJ6KOE9jgQlyUXhRu
HHZYYDheaah6S0hbgueQA24cN+j1xgnxMuHihwNwlQHJlHikoLbcCR1s8sKNdRek35Bj4tLt4jrj
n9sNJQGNz1amqfCvXOb7DQmd+zta3IeBAzCgBh7JLAchzxCpcewx5b0msC5BIo96zHX43lvLb7YL
kZYVTurBAbLEAtGcgnzDWtrR8AHDlmNfflqfe8Pa45KiqyMWlicIalZFFzYC2mjyH5WuAxuxADEJ
h7YwAn1AGofQdyz6K/T2tsvdYwZbgG/pYDj36Njv4obP1xZz+alLUiA3Vk9Q4Cio0iYeHAkTDWpS
8NxYEF/ANm62YU/Ibv7n1m19cjK3B7FM4VO4z5g/IDSo4WLXYaUfXJWJ0RMNeuRw+pH2LEXXfGa+
7V5J2EFRFvf8qLvRnvpJs2M4YZsJbdNcyxGbISYP2BFxSaoULZkh4wI/1LW9PWqmlyJOQbbKsYWS
h0zLc9exHeTPOIEYYXH7yLskUoXx+3xo4jAEKJlbfLltuP5q6D7hyYD9R2i3rWUYL5+4RhiuMf0e
G9oUesNkibHqpUmdLRBdZrGYZNobKCmEskXh1TbgyLpxxJdkabOCdJGwYjBNc9EN89WKL7xApA05
EL/aw9jBKl7l4q3X0z8+WVLJAUIAu0cLVDSNOwCsVYWe1IRZxkpMUWg+J/hgFEuKcakZo79ZqmgR
xfSVhXCGEbCqO42ZjSso/ZtzM/IR8DJQxTyPdLV2ZKggX1PPaglc0XW7LQks67GED5YSRPV2p9LR
PA4UpFW7QRmhRd4CKcRjGekiy82AH+xX/dw3HCqvddhOpInaC4tmhosIMF6xQkckylHCdeLinIM9
bALHPFrBK9Gfo7HLnxBS/uCbZntof97l3SL8c2kgNlwJqG3m3wPv3nIieWF3hgQ9kV9VO5zbbu/M
Ga/K+pVFLX77oZv3z57b+DOUSA+t0nRl249bM1AecPnxWPcWnF3ReYBoSUuHAi6EITTeURqnFTQw
UAkEW6hbgI5bj1+/S6C/h8IyaSskhmIbDbI4yGB93kz6CNQsjkucrTZ+CBAFDR1BvP0oOGFi9cQ6
3P8QTUx/VQJVEh4YNs8r3BHjBMX6Po6FZmResdE7c16RQSbwbtRaiHJwCZ7B5pz8tPGMfdM0UhM9
g9mILhSdzlrnLJxdJQZ41JVB1IJ6b9maUsiyksBgTMyZqCQUVb/ovujPWdNxhpZCTCm42JGtJ9nn
6/u6jj+XfjeY9gT0MwpucBCD3g9/RQf4/D3mNaJ5+gVqMy4XF+djkTE8ljrf2cafIrKi51NSQXCA
ECmB7gpJOeyUqhRYBqoEqEl8ZRgPY5YoegbUxJ82EgaPiC1waO6dS4Z61Iu+JFRhgXABsfCW4mGu
tx7xFVkBX3/MkzOGb1MEAl7v1UwpEXdQH2X3cecgZ5znkD87kZOrjxXQ/3jbelk2bax/ca279xAK
m6Qgw4RAsHkdhuExwibkVxzMuDUJopwBSTVmYxhLoBgrVTe30bWPsiDHpZhBCkFtMF6CGbhxGXDh
coAIm9VHrJML7NilPhlwZanN/gT5QHIHugNTJksWcFLE8oeQTTCmYT4xbzol4+MO0B5cpWzdR7sC
676IIICebgwb7OaOHcxKgcXiIVXx6OPvTfF9qHIXbf+6HiQULOmIfRk3l0LOxxDoVCwdJjKM37io
ydS1YTkICshXrksmKo69PIZGBvaicJO2AsU9jNL2huYbSBRL/PibpxplHtzQDqXJhmN8gMsDbtkW
1sEYp7OoeTc7ccCq2nYLLgF8GjoMmSIQZYINU1P2M0sM8JBEN4fVLBBNsByKOMoA99+5RFAcFhsC
wobAmcCYjEV4HhCqo79l05aNJ40NGH5waN5t4ZOZLWA30p+lEReBOsryAMMAvAxjUuXGQ9TQ+xQx
CP7gEdE3A3MCT1bPGRxQiibG8FDGKp187VI+tmXc+uW3XQz9RADBnl9+lpJs+eOu9LWBpxXoSdsw
f2axid67Wbf/gHxCXCe3HFyFhL4ZTV32o0vtQ4/piHa+A1SiW3aCTT4zFWZYKHeYnMzrltiEgvtb
YGcFPkeHYIRW8CFJv09HtKLxWKCpwOK4FPv+19itpXU6J+kvQLzxVFsq8PbAUTk5pqBz5CmCEtZX
gBP8fsBbKt9MhlzSMs/+x9F5LMmNJEH0i2AGLa6F0qqru6vlBdaK0DqRSODr52Euu8vlkENWAZkR
Hs89Mvkc1HjoIEIRuBme+touZ3z3UDtVloVTmnrTuuDm+5oNtqOFCflh9sYvtDzg2Gsc9ngSgHGg
qeXjq4oFEo/UkB17/u7zcci6oWAcbEBwgMzM995EoN8Rhb3MdvVWlWGGl9upQKf2hteajG+NmYPJ
9KfqI2tzN1kbjGDbfSJmvnXXHgcvdKzGeC5N0h7gOCUjfU5ry18PqnfBc+we1wDqAkOn3JYIxcEw
VT8mG+ph163aojAZrfwbuTb5ytF9IcRQ/811WcJTwnJaXXyM+oGNiKjbHabRwmZrnhl1YjhDCrUG
lqzBuQ99VdurYGndth1kT/fADLIBMfWoP1aBbHxnFRSaXjHosYOSpgODhl1rnN1G0qPzOgAFyE5K
L1lJLSwzByHVLSMUGmEQIGmWjqzF7/BU+4PPUul04HinhIkeItlyuJhu2dwj1+oPhl8zERv5bL+C
rpquba41X3PgZF04TbYyw2LIHbZPxRJxyZ8YwSBLRCC2Wm0b86rOrbZaE0FbqDW7pkH7JKtI4ltE
YKl7dYzOBF0pXC1+jCoB0FJnpr1DC4RoiXWLlVZyMsAc28YJ6psjy2iVWQIOdBj4AKrTaHeXyvGO
YipBNRcBMwBeWsqqBHmxOyXz+OXNxW8+cFuIhdqPyoLJrOXe4NoZp2TFT61Nz1pGTSVTjjS/NZlK
yfmTzvjGNR+S3n8eyFNYMznbFuaE0leC+fTzhUb0zOTpMBvmidH8ztYJCIEU/fUq/TIK41DGrONa
7AeMfyEPDXrQ/NvXxPLl2XvVm7wu4guQHl6ihLxQTN49cxoZgQowML0/OezJJgbo3o7ZZbSqD8rb
mx+M5jYYeSXy3Pa2PfgRxCewMzsGe+2u99aGlTg3wxHXerCuLhUHI7yWjgfITvEsxXhydKs9WigG
IUOxfitH96RzbIYMGa9dGsHrJAJMuYxQudL6GcLjykr2+5gMuywZxZqBGj0tKfp7LE3TyuznI5mO
HyLzPvSquPrkihBIdq20yV3x3X+gEu0jo6CjiJDXouGFGyVbwwSo0B/yddcMa5o6aGrVtZQD5c1M
S4qcYTwa/SQPJmh7nvV74QMr+81hzIM7+j7qZRBsbZHtk65+MppJhZ5unJbzCKtS/MTq+po0zrwL
E5NOO2fFQ9QO2say5pLCjRQaQvJXliMerUge+9izNt3Q/JVsQucJ/4sd+SbdFgI6BRRpzYhhdHym
IHg1+WwHYfwzHYYcJWBakx8qSFB70l+XxxH2RWz4LJ9Hjz9kaykRWoxc1nEHERRDjXe58bw4VLo8
eLfoK7ciq79THg/wi3w7Dfyz89AeCkDsuGNaN87Fdkx6CeKT/iZs07Xn8oLNEoJLe0nS6acwrCP7
JhjhFQEnLbXYKvHcEw6Mq6QldZqq3Gee/m/qJzYvS2OnaOnCqdW69agtXJh+d6DaYktn3i2G6wyq
2hS+tZrt/jMjrcsd6mJLKse0oms62mqkJOYBdRETmsH6Hg0XrbApXwBb3sCO612rac+ixzex+KZC
tiYTYmQaoHpCnqMUOtGstSF00/FtyLJbWvjougYkk9nJfTs6u7RGsPC9BcKNNxbc5iLpKMN0mOc7
brnX8QH58HsGSmyWy/yP+ho4AuS7/+ickQrEhIJRk7NPO+dpVsUx8r1b5TmsyRSnjvuGEX/zUGhJ
SzE6Pxd++ehbzsmWMDyRazrw5OORb+01EQzdjYnNfiV0Og6AKRUf8eBMK89bfGZO87Q8ENSId2HQ
H8VDv3NzbWDeGaHGNUMPKJ/fWWRSbyO7P4mBF7CQnlohym4oU5NVaVi7SKhnl3nDgZPirhz7ocjJ
xJiSapVr8t/ysYCao+lyvW9ooE/VKLdMqq+oWM+2njyZo3xnOwcrqqrHeqo/uqG92H5xxD0TBqAG
a03O/5hZHHLLfhwbMWySIj+Ow6jv0kpia0SRmhiB9Ub+WQnzT2gZf3Bsk0kR743BuuV28E18xpqR
K4RS+mHNRGTb47lDI183jbwQ5fFuORDLTrYVRf9DNjiobPkYpfFBFb4WwnIl0M7iQ1rkwDNdWwHj
rxi8g7z5tK59+a9wGFeYY/yiLyKokcirw35w11Unl1AWP6q2Xip/TBlRlBHXsmlLRGjpI1ZhBTlk
wj0MalpmLddpETioP+5DlT6kWb/WabQ3VtOMBM/Hl0FV6ca052uMkNr3eCjj7oMs5YdqUm+pnB9z
Jyu5CRZVAIY4N/damj0JbcoWwmwzqGSflN6JUnnJE9GbVTwGv0OmnQKtvICMdRskpgPmAGa7OL2/
gyKiSZ1U/xePVbM3srg4BIkq17oMrI1tcYFR+L6A9YZ2k51qX734y+Sgzk5mUJ8Ss//ykuxfm5gb
uzU3yx8oQKktHG0PrjuvbLOmwnWuReGFJW+7aoOLxrzMmUAUjaL60EF3mjF5LqV7aVp30znxc22U
90gB4vnpwTbGLdHC5yBfytYsuLGQfJtmDh7vIt8r3E6SvMxQYXBYmW77keUZuE12NvkZr6F15tx4
9WsTJdDuVviTjlNt/NkRL5LTbPtcPztVvSa+GmJIHJDmqOYIo8ra/isl3a6QTrwqp2ZHltfGmRDP
TWr2IeJ9YNyKD6PeD5Y8T0Hw2LRgm0GQfXai+8cQ7KnhGsBZ/VJ0jFt74doIt87aq3ks6Yno1qpz
knjlpkAYWIEf2mEfI4G5QfSGvWutcFTKEh2iEMQS9rwPojviQUq3/lzl9LTtsdETFN3CMUFmAsw6
xmnq61tE75Ro6Tv+izOoEIM35d9c9oGuEWy3XcWguozxRHjykAVqo+XjLc7VLW0cGCNxzAJWwUSQ
51Ec/2tKRgB84y/mFPzEjrmdW+oEHBB141zSpuD4xkXZ2JA/SIkVfoLJrx/dznodJnag28Fz5lPW
l3z9y/s3ltbO5s3x5Hgs2/pEIk3oENWaaM1OlMEpGnssf6JFxnSLYsPvU65KCURqJs4DKyK0lVOP
5RrvT7cXefbOmie1chJmZXFvj5te1TuD4Iqt5dj4omT7TDO7Z7U4p5VXIZ3CzUfjYxGVO0MO+94A
DEoHtqpXVxw1H8XgH1TdPgcTN/FgoS8Hw3vvBv80w1EbTKtPhR0dfKe6GD6nRBQgiWpT8khRxj5u
d1M08pkmfW3bWr1OIRieu5YpSY3XciH8lxOjiXc9G+K8Nt8sP44al/2VZfSZJG69X+IUXdc/4c/a
cQSdldEwGalfspHqk0/KJ466S7qHutYPg+U/2yYOe8/aTam9tvzpVjjDg9Nw5qCijZl4pPV5D0T5
3af6LbX7S9vhXPXKPFSi2xLv9pTxmGk8LYG/9FV8m5RcvypP9r2GE8nOS4KD3EwdgRP/JBgFZrRd
M5rLWdNmn4apXhrkynWLXQK8mEqp9uIHTUX3hmKlKdwgrPMq3bKZc418XHxUkFmWM/15ehmEXpr8
1Yl/5nk/D2gg17iy/dNkm9mnGtBBPfkkOnmLkgDHst68tkXzqjIt2lQJHmeZXEyq5zKYTuivaGXN
OXcbXJB+fobV2GQCe4pA1kwyLPawC5pPZeV7E29vqe30styVGHLLIUPErtba2NCYyQBNSFEDlLuk
guPmmyqGcqvs+Kw7OW8IiVl9+lhTF2ECY9mUtPFOK+/Y2KSRaqLf5Wrc2CmwFC3dddDdXeMSgRXL
fzoVGM3nmKw0rYD6yrFeqA+7bMqN1Xr9RpBogO/G+wHJu5SF/11E3i4J5r3R5aGs263JnGxF38NZ
rIDRxVoslPdMT1Mm+ufsdNM2Ie9WlNbNogeJfONjFvpR9tq21MTTnFlrdmRTlRDCW0XGY+ZyIBVR
9puSshmX2mNQzvQodfLACHYvxXA0G+fD47sNe8sJbS/eaqm7Wf7pJmbKW7MCC4QMDJGdBVm0HkUJ
YzFt3DLfjLKMV1rsbRJ8jGPZrdFwIBOpEAupLgOU/mCXx7mUL63dZQiA0W1C1qrEux8Xn9EkbhTx
2UI97BzGHZBUSIxzdE6y8c/vnf3I4c7O77MOTgT+KqpjpvwAds/Z6Zr+1HKZAvg/THO7df0S/czD
I19VT70Rv+ngVliGOwcSmmfRC7sk3S1v3txpW63m4cY+vM7ifBcYyJuib3Z4PR6joA0dlYYA7xuL
rQDj6BPDLD7nVHv26NAkvS5/ko09RZjeERpqmW8h+jYWO5dK/XVOzDBliIl8oe/qTAPsrvbjUvcG
nLuWKMBugiesGKGnIBsdgig3TppfpoJY5r6FKESaNnN+UM/vWdSuc7/dTeRDzC3uptnBItXweuIf
+Q14Dgsq4HIwChhHlOcK+h/zWJ50bwwQtZCOHbCzocMCkZPJQk4F2i1Q7UnWVTg6NCi1N7+WGr6v
yr76VOZu2u/wzz8rPd5GZsv3PAd/kabdMxNoAgTJrpD5XPUsWFViEfaMKr3WCnMzGvqu8/wNS67W
pEWFaoBqpQJfxzLdk+Fx7k09bOPoTE7gtWv6XRyhzKb1kQr72lolsE5wXB5aSBxEePloU002ndhZ
aY9/Sm16QWorOPdO9uPLEvsM6d9Cfg2hmooTnuCFJcDrPAKJWhuVpPvOae4Bnu5pdo/c3uuA3csr
HEgYFJKDMm3Mqn7FSJg33lFPLSsjY74jR9ScAsnGAyRvkB9Hb0hXI0dDyq3eNsiPTt27LEnCc5xp
D8uV5ihfXymrWS83jhqsddH3z+yq3vmReXfm7I4KlG0tw0J/JjIFLSo9To6+BjAP8M9V16CQZAv0
5ttifo2UdyczaU+00a6bmWumnJFcYMYG0ovAA4tWYTFYidEIUW2yVTAqosymB0NGp7Qb75GIL4gH
Y6gn+QfRSx89c3DPbW61477Wea8w+Ekj5NGWK3McDqYXnzwGiQ53EfO8cx4PD9xLb0tiZ9a5mzGp
toHhvSNRn5egQmTUb73Mydjv5oWm3c0UslFn/flZhIo59A9pIrcR9Gk/EEYNhtCGXYmhHG144MGr
Fj59OTzbnkdylNjGkEErjMyRuVQjBbGI81WZWcOrSCmLJPdCRbFwRyIcq/IcBRIQPkBPGFDw7HVG
lRk2KjuYokB9tGFude+azs2mah3YSN5nk9fTpOEx3AKa+t5xwq4oqIYwULdFMPAC7ODl/BSP9dpP
HpePAmftCJigPZgy3uIKGQBG8Bs44rOOiLzDXODonPOmV//2Tn0g2PE0tu7Ws1xK4XnlG/Ie+Yw9
rIZBhoHd2hb7Hk2H0AWIt3iDZ+iVw87LjPsk8DiZ4uC3+imoXQxplrvWzWiPHl4wkMRb2CeuoAbk
Opyira/N8FHueaJnF/WFOXhOptJ4ZsawJ7diANMaP1wremmDeofvgViHbGem8muJWlaUGFoe78q8
Xhmp+12bS9LSz1JNOJmD98RPjj5H3bIOxylvyPMMikUHpCL2jI3RNDm8+Pkln69cfhE/prTXVhqu
RgfAZPngo2m+NbbP/g54zmYRKPVRrb28/Nd43Ub1MwBg4a5N7TWFnCe0v/yRJYkrKvA2Wo/lVbxN
KKmlLbNj7Fg5Jau7p32KQ2t+tPlQ2CjabXrWF5+iesToiiSY2UD2dRAavaavuix/aScM7dprDUaE
7uMBGCL+ABc+QTNv80Z9lV5CFw9esoqdANEi8y6JxSNZ1UdhtScsf6vWjh+X/Rc88MeqA+GSQYdS
VGxynmL4wD/Bx+WgXNnAKrKz37uB16rSmw27Uk4zRxOf9YNeJIi7xRfF8St5kwFsrPmlUxB1xUbD
u9LEGq5g/cT1u0t4lZsA5rIpRWiwjy0numH5suzaOEapDUs/3JIu2/azs/E1e7O8bZYuyI/pzpVb
PQRx9al3uKeWX5gJbaTJ/eWD+Y4c7zzzwmtB/0C6B1M/cxOTIRE7HfVhs8FvEZrSP2lwKvFonpqq
OKbzFw/C0mN9LHdflbj7rtKf9KJ+9kx7lTKHX8IvdILsh9Yk3kuu05bM1K7LeDRU9qoaeWgXYD0B
+QUVOGLhFmHWTJz4aGOL577wYdXc/6/Q5QQtVNOGHsJaWXJtmvpR0bOG3ZiWq1RvvlTRnorSIv6I
oevK4nur/eo7r7x/pY8xOWMABNzsrmSUMEyG1oX3mfWo3lqNck4WvPOuqifgYRcqT+GN4F61nvV6
unRFD43ilxYhxXr1qrnjE0VMv8aPtB0d9C2LoTVT0rnf9cAw2F6nvTlrYl2LhnaaHMZJGvT1mg6p
OYOQMIVEpHLtgxEHXwuw7WSq2ReNqnaoRK9d1n9AsO0ggymA9BX7REI9pckpZ9w6uEqsEuCsZO4R
VsG0hIdAlvVgVWnaXnqncMLWIq6E5PHQLIYHm4JmHOWzSHtEHUW5MQf3qWpfchPNu6/3mBB/rGjc
luyYYIZNgJNBfzok32Uyb7uCErPQzxJvYxjpCpNGOl4cCFifjRclpqdQVfZdcfBPNPNtUdO9MeTB
SFTxfNd7X0dpLg1nlU10qoHWdj/8/sTZcHBQsGOhCHJ1CHAJKfqHVUZhg7/kiVjSL4XBisLGujJA
11apJJhoSn6lhe5spN+yqN4mTxDmYPb71OgeywTTf+/dDStxYHfjPdQyZWGFDmOaxbmeeiDrbn5w
IA7n2X02bedR4TFZ6Y0PRiGoC7F/we/yAGI05S0TxSnzm7e81pxDpQ3vbYmzXYy0OhgdzgbnBIam
7NxRw/jzsGNx61YT/l0Vw1OblVdzMN8rL36JsJcxwHOJ48mx07Yy+8tc9WnyNAZO8qdJd7P0KVzf
qAHJml79oe5nij6c1qZ3Qx5OsUEIMCUqMgTjvOq9Vc+un00+mN8lvoXCbE6jlUK4c4dasEdVMpwh
C3el7370boFPsgZqHVgm3Jq0NFnDf/OHZiVY21TkHA0ZqUTmcvLPzyilco1o+KYHU7/1embnndrK
1jQu9Yxj2Oow57lxxGxzApWp++o8yGw4RHURrJaTqangkq3+7rrIMnlceSsHz/Ya2jHiXxk90HtA
l+aUWhplF1HEIEC6vkZByTazp10ibt4pNtbunDSbzJlhzvhYhNvbIDQqO9katJqeg4fZwZyd2gFA
bXJHbKK6/UGHgPCkpb96UZzwnp/iLP3Ulb9l1H42GpQxUbf71LdBK+M3e4C6DTQfp3NuPmCD3mET
Cxhzee9REBysYoaWSRUN/vRQ9WjcGE4C4d5tVZKTpv3ovGCMafeWlC8OJ4riqI+VhUHPmDcleySG
Tm/B0ZuDZ5bHZsT3npAvhCK5M3395on6GWL7tbHR5HGnXKJY/PlpfpwUsir/xItVWGeTrJeKOoY+
KCa/JWCKE6mTjR4weTPyLfk9koiBLCmQTANvPQvLDsdYrBeV0Zn8W9Tp1PSi7jagYb9uJylZKyBU
uOebN1f3TIgvZ3YkoA5OAtkh8NTDHz3njkSJjciM/VKGsLDum6dlkzjOSWlaaKqRmMbluQqc4Cvz
uZ/K+LlEzzCD4lC4+SGoo+No4rUjbQ3S+GgM7iEvrOvU4vTF/k7yCVOKyYrJIy7CbGju3TwSweWd
CS2LQzf3ByrJsQ81r7yVSQvjm4k7/mVE0JHlMU2mAcsK2CJYR9r77Gdp/tzGexJILkmh7u7I78/5
BCHw52Ugki5QJsN9OmVSenjBj2QHQeIE7j1umEjO1sWxx1M12Q+q8R4Ns3jo/eE+xsF71CtJM9ad
05bSafl4zYVlkdTbiV9eyeI8LH968ipYXmoScLUEQ6EbWkPLWtNms2xgSaC6DL7RWs3PImmuxkCy
HFFNEf2I8tMts6ZyM4/BgUrvkY2eH3rgX2KWGK20Tv+/uCQCIkxF+1D57X7pjyaqdJvZtxM1d70B
LnWa8hpZ057kr+Po1We7ReikGu8D88w7X11NC8Gua+Zkp3ew473B2xyR5rax7aFhqtPma6Prqgcf
NnrfpZLQHkeIDWim+cB+9XhX61lyVlHmPZkkKsHmGvNr1lEhYxjTD1Lh6d76hhb/kECAsa52/Hzd
qtF/S3Ce8LDEQ3WtFIeNmpqDM9SkKclJJ6opWLqd+kpmfygb493lhF+50rkOlkmy2kJUmuovqUF6
Gi6FRQbQ9A4CkdpkJiOFt57pt8kJpsfqL/AnZOT+1xXRMQo074J5n4kYwMw6izArDWp4JuJ2KfSs
LzuKnseS8LC6TTioisk+FqlI/7XBCPtByRAu4zRX1yNQdmYj80j3sKJUHfcK6oOpTfINgCtPFpmp
q4rmf7bLU8t+qDHt4502kag10GQvPxP34p2/MANxlsEVefSD2PEejPa+Rmkl7q7RVvVIYURs/iXQ
yTyoi49sTDHK+U20MslZkkPzFXj2Ke15hvGFAKUm02urhNxO2vQpVLFk+Z8YSjx4sOyJ7f9Jv/ko
6vGBxL6/Rep2AvmKX55KsSGmQPYv8B3xnuqOolMwD01U8oYp/xVwkGQ7m2VyRU7g2dj/RFx0Vs/I
JXb6HwyRTAaR6yrjGR/+YezcKzYhyLRui+n+DCE0/H+lk0t0T9LoMtbks3bpqM6B3ezZokQTncnH
OFBnHU02b4ZPfVBfHFX+1u3TG9DBOYKESqzFHDCxb2S6MBisQjikb1NmT47wADgmsyeLx9uAFTxG
mj7sEFI/xtk6kUOCiREH0Lq3xnRNntFGzFz0OBo/nTK7CLCKUFopg74huEHSP8aZw8R+zCsyEuXR
TSaoBJIG1pkmP1SEqS3zg99KRSOz/XZBwCnaAq97LkRQ8S4UBkggjXXj9YQJihYPLcf2yoVB39h1
WgKHNCgebjs8UZgZO80Xj7ZDJRAZ5FQSecA3ahHqwUa02yR1BgJUvICmx6Yo3pQWkyQ4x8Eh84ru
XNcYd6zJXOzpYkL8Mv5FTf/Zz6b/OGblBZerf3SnpaGD/Q37tk9JvqoZYTJSXgXzqChvxp720zt0
nU2oRlM+l3n3LcHWIFqvkIoXpP0ClytInT0zP0xApdfxXDYHbcyHH1Of9Z07x/5uqHTjd4i7Mlgl
EUSnbiqkDL9j1FCAxNZtUN5St9R3QVW/1zXpdgi+VL05uT01ea6r0srLFbcR+TxRvJa5Y+y83Hw1
6H5f9YnHUMOCkrjGfTDEX4moy5nHkrq6xwBSV9qLJS39nxdP5Y8FSQBpQtg9eWlTHXZUpntPVxRA
vvuUKI7LcbCJ8EiM6SAJIVrxczi5tJ7snzx6tMqMYB+V301mYZSM1bhm8ftXMklmNpOFPKzxXQ1z
OZxTNJr74Ppq61euf9YLjM+xNbWUv85xtgu6p0EQK+ozvb3krf/YSoNYhwyK26wLTMtOGhFNWRkR
MFV7SXMK5XmwScqb6+jKy5IzfJ6eq4laPe7ULzIPs5OxDp7xhzOb6gJsD/lYu3/E4b8K2d0wPN4a
4AfynVj7Y0qSpHTFqCMQ6UvUxqSECGqNXtjlJiCWnLAjFATygMedSCuPjjJ4TnVg9N6T8aWW9WfR
W/8s3yemdWhA7XWzX5Ve0z5b2fChgDRcO94PxlxyelDQ05Wfcjmbq7FOH8Yay71kiTtFsyy3wo7J
03J7Zhm524WjUmZDWhi/ojZ6aLLYOaAK38bYsUGoq7tVmHMYlLT22I8acP4kvzCGt079aFrvgQd9
lJjNB3iKvYmV+nVz8ttS6o98Yjqnpir/mIbpxTSHm+cRI+V2efPelVl9bi14bXaKMWKrmGPm7ckE
lT+gpN1M4We7qLFOMqn7iLMcn0Y7wOUYlZNDsQJtOOZUkIE7t0e9EgDeWnsevMxhyuR8Kbqqq6Nn
V80Ht9biYteAs62wcP4TQ/tnyH5HukdDtFlxM4uU9s8gR1b9zhwN9CIjrScpY9xLK4epXDxkz3HR
P/SdeWOLE//ngKqBxbEOA7f6tBLaXFuIx6QVxLhVfyLW/4A3/Q0KDrlwjvZbdvOjVmSXpiA1ZPkf
ZVpRC1LOkST0SN0DE+xZ2CU4qF1nyTAwe94Mt1o4INLVqDc+g1IgLkZ8GV4h5jVJN+3JSlJn7eOz
arNpL2JoLhIW8aJEguJvX8f1TledV4JWBE9p0KUHNKZk0WSL0At84yvwZ+2xh2A7epOfeGsSKmcR
toqTin4a5I6UmW6tQ4KfSg0jz5QEaehDVpyqqmA6oGxXYDGVbLFI8Rf1rmadrZhc3N08xs3j2GbF
Z9HpBhM3AE6mwTpLwfn9JixXgaHhh2fiVb3rmlscM7NWf8Rt4dYVKPoezS9ZaU+21rR3q4QVnVtg
6C4w8tvYN7Ll5A+IkTWFjrMtGpimual77CxPf5VykkDxOOn5mtVwBPaudmKK9FNu+emDjGPyUIQz
P4n0N+JvU8D8FOaXIzXx46iOeY5vxhVcwKC3Pf4EEwjYcXWT9tTgP/y8eIIiTEGLpRxJ8iOQ561Y
jKD4lYgWvKKE0DMZo3QOqAL5JjZbHt+S2B7u9TqtrnjYXxzZY9fOZQF/VmnxViZRPW/g4Me3Gumt
gsgPZRFwvpA95f5Tje5fEyUwNMJ8+f90IqbqkPzKYpVxjJACnI79pS/EQFJIpMdk3iCKaCXArNsF
zZds0eeMmK7aI6zpJiAMIMQc/a2eNBWj69n6qY9k8aJnHaOaxJkiZqYj1Bvuy4g4BbY/vDVTqh8S
hR2ynuXc4A7Xg33GAoED6Qly7xAOj6RrGsBJRhSsMTf6R4KgFaEtnX6O5YTXTSTe3zD25oJDT7bH
vaeZ/9y+5XhO8xpn20hTJwihzs1UPTF3xVzQYP6dJgxfGgQUYy0MDE9JgRwxaQEygeN4jzCO1Ka+
kdgEdmJn6/pkppQ3asB0rw5MwCj9jxRFPBhM/Bw0q4abycILcLJRADOadcydY++Jh5yhe13LZluV
wCHNOE9HSRTqik81eGLTEWAr5/Iec7v3OTYqehiCsT6UaF9hFPVc79bQqKM5zvFRx1X3bY8xSoFV
qf2sl17ozRI7dOpHT1Pmphccr/PRxA92sqppWewnpiTMzQSVGqzyHdsusduG+SsaOM11V7Xmvgii
AYOCR55ypmkAY1MeLdFo/Ts+RfRAiy4yFJ6dbYNmzC8JT9EFw2BEi+XX9tYrYS4ltnQU86CcLo7l
Ek7kUbgfLRsz+eNcTIT1J83Qkspr2d9y7rVDPbXBU1FIueXDiAhnEq5z8FnHTptdG+nRcZhHhhGW
MiLBy7GAO82L7Etq1YQ1iVDAUI1NspkcqTOE0pAAAnMe4BJA0rYJ7NvV8UruhxRB8iWllyQdUydy
07dz8e3Llna+1D1qHDV56KSshixfmyjR/BWlFnsSpsyUD/4g0+gwlNBIkGXwTR2ZRljiQWUPokoL
dR3aNHJIqXRVgm/UDhgyVaCmqeYvBJKzoP7dFKFpojpk2LBmzWBRDKcjDX3mo4oJLZRukzH9Vxa2
4wIHKdNweXZmG6EsJ/ww1ObA3URtMKvrjLbxFIHthqY+6SAVcVpvh9RTzU7nyFw3cY/gHHE0NbKR
T44j3dfS16qnytfye2AhywBSVLtKSftTbwtr1WRZtutYHnV1iHrexBJNqnKY7Vqxom7hoXTfR6L2
7uVMlp2cI7JiZOt91eDP8aoa+sYhkmO2xE5wMRKmYPjZOrPabuP4dKhRk7XRg+ewH13qCTkjfWAT
z9t6UwjzsKxACDI8KzjrBegYB5qa0W1q32neTMst7wWND2b7CuuZNPCBYA04Ky3QoRTJjenaqdqY
A24LHHwuESlSHNlkyGyg0ocfEmv8v1q3q0fCbEnzsKR9sQLcfEU75CvGXdam8Xw9lGndrtzWaHdW
EumvmFKmHR/mkv9Bgd+VADIszOPDwFeKnJB5PYdS8NdFAUGm6KnshO7yi+jwez7UdK+32nXltMkC
osEkCepbK3bcm9m4/3F0HluOKlsQ/SLWAhI7lZCXqlTeTFhd1X2xiScT+Pq3eaPr+naXJJR5TMQO
/UkNUj6FFtR0HMzqpUbhxz7Yx+ua1sg49nhWymznI6M8wMyyvhPOnltS4U703Lpjkgq96NtBQxQJ
1vhn7UBN701m+CnzWYroJrgbvspvdh8YWOEtebHczHvqCgU1CWvkQWhEGsybIF5QFHSnIjOcl3QS
1cXszXLvsF96b8oiQ/WejfJQZ0x2HMPorgaWumITVrjmNN74f55vhP+NYw3ZBPdUeK3dGgI/BuhI
+eRRCX7wnQVb7W7Bv2EOOKVKsIU9BX1RRoNTir/+aBrPeBnAuefeGGUmo1KPSYd/DJIGp7Trypbn
EUucs9DauCPFxh7FtR0B0UPA3LbimE6IN1sTTorTYtG0GSjsbdy9UbpY8ArMRh20n5S/GZfS3u04
7DM4V1vPr8GV+RgfDIykgEarzgij3mazhX1FRG2AiixOC3YotsNgY13BeFM9gnXRboeXL+0/RTjW
d7P30/EYeM18n9O5ORYKZcYxyCHqAaVnjWgpuAmLjrFxerruD2DU9K7Okuwxzjr7HwgOjKR55jwH
5pI8gQZosWQ25cHVvsHkeJyGo5o74HUx3TOqjkEZZCd4y/AjxFDIfUtT7KBuHP0zOsTquvg9U9/G
g4qet2zh2nk4D25G6yZYxmWu8zMXejhB5aIcd1k2EjnjHh1nYD/cAFQt8qU8GBrqqccS817O+N62
XOyrX3EKX9o6/M7R5K6aE/MlZ6YCCqNa2DGoyY2y3vAe2hwjPx8yoJdxsSORxz46WfXPGcPyrAzL
vKLHNT/z2QcFSQtK3VfldAWbDDP33iuNNrJdGUZZsu77deK9zbE3vjp6eRPSLG6doQe2XH656908
YFIEfDRKu6B/DfOAfU9Qj2kEJVA/VpOBdce6rLUKY1H9OYQsaW2NhMGiG8k7QHXkCMzGCsDBnjWZ
z1X2Lsxg10G+D6sGGngM4s/5beuOjitAuSfjgEp63XDn6btj5AwkBSL3nGeNiyupzb23jNj3/ZF2
toqYP2LtSZw24rnaI5Vk9RcK/ihmxk4/ftos93lU4TP2xZ88mb5H0h5mV1sbdzE3BlUCkVwotrBs
KtPdLgL81uiZkUq7e5pkV5fNE/Jo7pgX/CNg06wt37et7fvHsGjPvtE/DV3M2wWDZDboBrt90bc/
TZjcBVumWfR4yYJtOdS/mcBt1aTfsRMQuqCWKMWfwVFF8xQTY+ABQ8GjGfX0prKGI11O9svcsxqP
JwuLWvLCpu24FGHFzUgWRTudanIjRitF8L7sTIIrEh7K0r3g892rJLuY03xZSq4AQOv4EO9dcJsy
ohPUTwXfepnSu2W1qHC6qzl+jPKDFuVSZmGUZ+xApX9eBKLCXDKKB9KHZJdBcDvOq5RYvxrTTKNR
t/Z+znucLFBbN0vndqfODZxHmoISEHIyBtuZmMnrtBAMUrBtUxSRaGLHJA0el6plMJNIp9wntmHt
e8tcImZRwNp63/rruk59zy2qWrNey1KMoxuVwMEYqiG/lH1JrgP8VmzA8CzAX+GT7rJ2voOuy4+B
G/TYe/L4ufHMlq4sQ9pUNGAsxDgjFeWbvWn6pv+ULokNA9XuyZbDfCt1PfzxHMbFpSiWp8UzaqjT
rkMIgMloZTbM9iFxZXNVhCs9TaCrULUNTGqGCoG28OriDek7IC1vWd5Spx7RXU3tY6K8/ICxLt4b
htEeByAYm7KCSNitBIjGFTZy2Cr/l8ly2DN3nbdBT/xcPsB0j4XmChM4TxeUDw6k2NHfsFP7Nn3F
IQuwu9gb/YLSQ8W9eS4I+9gBehN7YqnW7ABRn4JmHDBEdtYBPKzB0A43UurA0kvBvl+8ALiQ50v3
3CVVYmIlB1eeu354TMtS7ivB0HvUYfPsam/i25En7jdkA/JCbFk638zZrQgcWcJCFsTd4jj/Gu2q
I6CSYMv8G7OH9NDbhJXm3h7qSMOghHriewxVJiyBaFWRYfrpvs8TFpM1m7iDC351Q1kFqcSpho3h
j1/KZu5k4HjbBVmN8xucCSU+TxacTsPasvtN96PMAUlKfJ15xQy0NEYNcwJPWx13xSkQHYyM0kso
bLJsWhCtT5gZhmRZdsL0+xNGaf9GTJX3mY+y/FPx/O/lwBY0Q9D9rgOGW7zi5TOG+I0HutZArbO5
2anF+Km7suDk6H8taANRjk8b9ruNGqrs77IKrF3TIYgNa6vdNQY7ZTFaP0wJ+y0q4X63CF+egtJD
oNI1XhQgdn0AhpsfnckkVsTMTOzOsvrAciWehkYzG+WUPQ2lABNtsL2SYRpfTK7FP2NutttyRrKA
MhlIepC7DVpgIMEJmptN7/bmJXYo9YysRD41N81TrUr7vRu4LuwYuZ3IzL9m01TPLtw1omFKn0gP
lW5rzzEZtZvqlS1CfzJZFBMfQPOp3KLe26Zj0DcAVvKTBgFk6I77cdYqMrHZXQU+xigZMRkqbpIL
Xn/keAPWSssC1dKmjr7xNJdsZwoiLbAg6XMvUvkLMU/etRLt1p4Sj8LFjQ9FSqTvkhWAUHSSRlNd
IaUU6Kdk0FTbyaEyE2lX7eLaxzRrduZLPTU59vyxVRcclgjNKqzhMPPUYewJCxpGR+xUws7WHq2Z
/8B+fZm95W4XhfE37Mv+oLN2uPbkwuzZUZoPcV6i36Y7uAA4QKHjsj0Ix3B8oJ9zXm0EwLs07VA0
lnwYnaWSb0NW1fs0JOoBkKP1XDfcCr4Q2Glt7BMPw6ycCL+t8VzFbRA5IkW1F4LIw2OC68PtKG8a
Yz4JZrmR1S7TeS6zGpQr8hyVDJ9FOLQuRF82L1mA4JBPMnZ2VlEoLHWGqjfFLIoHexjkrYz7aj0l
60PXZKsKxeq2YUxwjgw0dR62pvpZ8LHe9JyO/zrT5VlHBi7fPZPx76AGADHILrY4SWwQm0vXwa0y
7Tc23GKfjOKPoIg7D4B9L9j8cQYZwAmMCvIhCLRyVxkNZiQXJ06WBZQO8li3MW0Kel/KSlwSu1h1
eyZKGIpfk2Hae4l9KYL5z+zxskRAIVs5v3kwvju8UXE9bh1ANZAEdwu7bYK9Dm0s4f64h/XvwyDj
y+gdM++77nxyVZsvBi+MeJGbzK35ht4jknG47evbVKtdA3gAGb9fZGBxWlxlionffDMWCb0gjDDb
MIQRl4n5EJiAzczV5wXM6cuJL4Z6XP8qZjTBGTrp3BbjAVApylQhz2aSvam2vJUJgivbNr8SYoLG
2Llm3DA1ZKClY0bqouw1zF3ZT1EB53aTiO7acGSPoXqB5LEXYYXSOTkuafky8z8UxXi2HKrXug/1
psdw3mYZ6gCXAYHR3dGzLRNsKkLUSz++wCjZMmDZUk4/ZIb9Zdqc+Wh9vbzDioI3lkqXg5Mgsva3
aAVjOvKLJnOXW+U+BnEZGWb9wlqFlTU0h9GBRnRrxbi1s1s7BAfQiEz9wpdYjMibi5Odwcjv0dGA
De97gvlq3HzrI5RhbLVk9mNAqIxC1OJJvPxmCmZ/6GwnaMdMDBBvjAU2sSWyXChbC+jEoX/Xy92D
0cR+88OQXA7yIbf0znLid1uxiVmKo+GYx9ZMzkYWHtsJH8UAzIeB9AshPerEX11//Cz5jCU/bayQ
2hcZILz1uUuo/XLXhHUU4gryL8487ykDEKz+DvFPY3/UyxSBx0VPteqj8/+8+I5k6YqmkGAPE3gk
mhTftjc8RaUL1LfT7WUxmaut4FVAh9iaYIFBxdiEDi8iybFOqN2CQXN9DDPTf5nyaV+I5xJuZ8YT
Hlj9KZjzP4E0YWlTs2oOxI+5/mMk3WayPgsmlCYfLikzV4+gAXCFiGcThj2cPa6RXAbWvbOSUGA5
uVGnieyueDamSlz5k3z+62Asm7BFzawV/l2bKAV0oRpRth/uQEnvPHAPXprfAvzkTEsgIbuxyeRw
XG2JzT4cEUnkdf8WjOULV9yuHtWuxaGzJPVDqFo0Fi0Px+q8D4oHHFUU68WWzf+Qf8WGFc3tbILw
pJXQ8MaGu9bZe6pHkhnEX4yKJ6geH0GT25wzJk+/H5loiGok4HxhdSCOfjk+rfq3VCNQXcDQlfU+
N6aDlQg0AqTPTGJFJhlbnQZfhW6/69Z4FdY87PTova9PJINHHJ780llYjwIYLoz1Q+jlZ3MM3FOL
GKor55fRf+nTDxOKxCbFt2y1w4e1JnBOcN0SlGOPql0RLL18IxaXkICM2M1kZQ5iQgyjxUNmp33Y
8nPDWYtVZjKRpuLg8PcTX2Ns8fMl03hYSVahQAvjJ6imxsXpbRJ6RPjYQxEKnJxHKs+J1Hbe+iJ5
mBXqHW6BfZVLRLfyoVmfz9aIr/RhVlQ5nLGTmDCNYULqcvcUjsR/9y3yVZd+ZX0Q7MV7LJfpkwjA
o7MKekoBiMEY2lUqVK5AD5Q/2DbXpyHP9cFVUJFAfZbLeGtdHy3NxGa0QfEe1XWK/rKTrI3kWH+P
XWg/UT7Px9T2KuyFWX81EyWp3mjNrJCuIvGghofxy0Cd1CyM51d4KZwNHDCIzYVuuGEd6z0leoY8
0tGYd6WdAM0Dbk4wIPL92hvfwPBcoXmf7SWBJdodxhkYiRJn5FuUaMHAxK2cSPrDRc1AmLEjXQ4P
vHqUWfkBPQ3MfNZXe5lzDsrUoH5un8IZz70EAhEJzDJbj73xoUncW9evdXuKNoF3/DUZ8QsQ0UXd
Mmyzuv5NrYn8CAaAPHtKh3veG4zJajz4A9pAW3pP5CfT10HIJkIGkX2a5GesPy/EGGwI/HupE7Ko
SANAjfHPMtDPZ21x417BsGhfOw/oNqAQmwWFh7qSTpnwA2bPwYAEb/HYGNCgjm5ubD2c5UTrTF9s
5H88n9jEGAQGyXf1sA3W27FGtbghoubfyLdfuIzpQmO1S1kosMOdMbUcFGo/JRo5kfKYn6TvEAiM
7SRzHujuK2bmDwLoXM+IM0cgeh3nwVj4FwIPDoWTXhMzfmSy80yjyegssOtoLJJbMnn7oO0/lpx3
TM0DUhhd71pOjNqs8h2W5l8YIlf2FdHCR9gRdcJ851xOPbNP+2JRSkMf+hQFZYc0LzokhI/0MGZh
WInIgUBpW2U3T6uPcDFJUxoEjxCBgblEtW4wWsxHtgcr6sWd4A9wqk0WQQRT3yfbPghfbGDIXU6O
Zhj2ya7m1IDjEXKjNxMpThaD6Tl5WV8ESP5V0aR/Z2FeaM15FEuIBpS204luERxAHRxsNT7FarpK
fvyqIzAJtXSUBPolG4xn0DJZ5MQz3AZNHWsk9kY6gPEMfJ1hjT6/cpmvcOYlQJ1pknHcV0zQwpjU
iQ5BBglF4OZzbLTbfnFwxKvX0WeKWnH4KAVEK/Qe3YI9E9BBvtm1AjKX0HU03WvTgG1dEuM1aBGU
uSglVKKJYynUb+ax6TetcEeOHtEpHsTaWLY3JqOgRWcEtW2cHRzDeiIi8C1duVdcd4e0QRwsrXYL
xXJgEzXeBDJ2z6Qhaju9n0B9CcP4dMYZ6fngH0qu0JTeplPMMWyBprpNMHH0xd1kFiM54XLS3knf
PDBBJXi0fmN1dHTG6jcIxotPH66scC31OALo38XW7f0C3aNz4amVZP1Vd4maY6sX3d6CTts71eJy
722rYzIo5l2wag2DMPlUxvwwVwFrqeVfY9MQTssiH1pUgw71YYErktTDO7HtsEw6zF1cH42X/yFZ
of8eUXtfknr+6ghXvTNh93FNWg+2N9xz2Xlnh6ylL5np+NWuHDBNYYJ0M0G3AyicVxRTIDl2Cg0g
Rp07BgNax/Qez2C7RzZzgYPxxUAaxHLZGjMEqmHwPCdEci0YeXZ+MFqblvAx6Ml05CkU8O7mSq/d
s3GpAbjzfxDKei6dHJSTQ/ikaPliLpfSAkTdolTbhCmuJumwDq0w2wTBSryjfGN43NroAkEkrrcH
2zwEMYB3lD1s40WDRg4kcA3TflCsyXYxnwiZnVsENTsawnRDEiqrDa8Se6cI/0Ny6W8TR1SsBOYr
84m3ZDHJM1oqXpGLJwRyxGeNe6AbxHsHAiFL+hGFufwbZ/qHAym9u6n97LXhO1Gwz8yhj55ni/0S
AsdWqXhJYws0gBW1oXgqIbOw0jg6bQiuFPXujKhwSGJjUxJqdAABb9wqe5zwYaG5tjAF8HSqNrsz
3RijbqrQSbBssEHiE8PCiDhMDgtvuwjR0OeotbauG3yjn38N3P5Jzt7HOvxNSGiUUOKxZsPwzGVx
kwzP22w5Z/xsrtCvKlPmBhIIYSxmtvInrPvsrOivcPioijBh2IaUatBceDlzUVHkB7BDTOErOAkK
L02AEL6qs7OIBbV4+sZMwcMXO5u7wQx8GErVsz27wCgM+BSDObLgALzEBytf4I5XMK0mVtM139Yu
PcaTc2r6jLYhmHfm4FQ7Zt5PmdU+oUcOTqHSwF5asCVAUPiMst9sib+r0P1uA9TibXvTTXV3JnVN
PBR+jiqPyWK9+IE9/hGZ8wpJb7fqSN2gGU5MCukKggcl52fdkWZrEW8nZuOni3v1FIogibRRPDRF
9+SXPsh9g66J9JXceMpLU28ydrBhUdJ/kmZ5WMD+O4Z+KFyzOfY2a67s/79oJrHTTfLuxNFNS5Ad
PZUhTR4RaImlryPZBvlxGlcYd8metEmmHVEODI/GngXphP2JrOBxfPfTrAeQ6INdr94tHX4gxNrN
dfxWt0gGOdffPSHvyADOfZqcxny6oVu/zEv4wKbgj6j5cozK2S9y/kDY8mMy3tiznX9gqBdh7XbZ
VeXQcBDlBYW1K0DcLo57Tulqe7S1WUURw0Scte7WCQXUNbrSjGwXdx1tWMJ67XrqrZZw1HCJqsIN
17zrAzb8Kpq9nPwzco5sN0E/ZrKLSRb/FRPjf76glhfxlifu7JeI8KHQ3Y3coxU2oAVOrLOYwqcg
B0x2q15fsIl3Pkl5OpsT2+0lKPZhSi8djjdmdLewSE+BvdDeIwBOxhn6mEMaVKL+MpWBtJC9OE5x
QVjynWJdiuqu+mwn+E90AVLWsFDslm2eAFfLFQEG4z+zJv9qE5bevJ1MtPuNC1bek755TOaBgIRl
cI+DsybaexbUGwKkEF+VFQMFxey+DNk11bWxt/Ff7FlHIiyihH2ojcoEcBJDpvPidS4lzBn1A7vg
TJstmNjKplVuedsrZEMn7/9tau4HLOBYX33aBQDcBOQcioxQj0/IwOQDW/YEy1Qnu73vJf1RFX6O
FwoG31bHmfnTuTXWsTE1vDu3e/VZVYWP+AJV3EgoOWKaFdBU18Qg547bb6cidPaYIwGpEuMy8blw
LTSLA3M+jsctmmxUk6JgvuXC5fYsfyy3KSqXXRGa6UPaTxaTv8F+brPOOKRjBlPcm/yTqwDIy5n6
MFWBf9bxgGKoNsurCf/nyHEjdrEXonVSS31A2yF3CFnd61IZMEocQbGk102EAaiftFd/v1QpAHan
6/qI374hvjfAweja2YWoHB2R4cF4op9cTB9p/dkMLWcfyG1q6dE4u/lM2PJAmsYa1XxwuwTcsx8A
GvJG6bGzXNTB8Fj3AjBHcchmep9W6XKvB755o5GgCA1d42kQnEmMbjqeJ2vYhbDUdrJlM6YsZuhs
IdKdLRTBnIKDWmjQIlZeetjLnBbUS5c/6lb9tcEW8HTl3tFLjNiJegiXL95KUGihHmwMJne7cS7V
pXHs4CoNjfCiDKrHaanWY9xhqJEuQQPkHNTqhjYl/5y8Pjhw1gyHOQ+X3YhkE3Y+mz4r5y71u7g8
JGb4z+U+Wh27FV9LHzYHevAZfkj6x2E3sWk6cTVjAQCNXRbfppolxBTvinXdNYQ0wO5JMjEzOO4g
SN5k0P8OdERoAsL/RNLAX/W6oxd6X4POz4Muzpkg2Zyh6F4wRwtlB5Uz7e+oJnauRqULv4K4RwtL
TWxnn7IbnE0V97sARGNh2HdnbP8udofHGUfDRq/mxCZeTTIQ93iM8YwA9jNN91KAzUG+m5HVPn4J
tMKroSvqssU5m8qnphvHt3kcJxTIpNUY6bX214ybhlUX7wWS1aiccfWvhowabi/q+zN88ahznY+p
zbfaWl4yu4Y4kB5sAi3akW2t271Cd/43umij0pYWdFirEplcvTm8FmSFWo1x0/k6RpRXYcWnvql/
0l63aCflec7y+5QzFe28Z1hNj3q0vvpleh6Vh72fprQgWGnIPL1xe+PPakzx5+zFZhqUivqxWJxH
v3HRyhRfA868wQgOTt8+2MzsWrAzZEWl1xniEncjdsGs2bZp++R64qFRFt51u/jsCxZHAKBgGF6Z
Bb6acIF9bfsbu0wPi6vPuoAhYC41y0WjOyWdeLYre+8vxW39Zzejn7RB3xc6YZI035KA4BTU1T/l
2O8TXz+Gpnnzmo7HoPlqV8bJIKf3QKprHfbhGn9kAlmvwgPbEGZiAx7JcTmjczsjKmHZrL5xiuyr
Up6Q2Dy0nnkQyI33oZCsn+Ujsu5Hm/GWh6gIrRj8nDrJn5zMu/ftcrf+b3zRD4R3dpc+H0MaXeNK
OYq3uGUO93+WR9YiI+qQ8Tul97q45H7wxWP3RA4hOyf0dHE7vCRz4X8zfGEXlRblTaPTCkawbnHr
fVm1dbKrGTyURbWywSEVvHrYcvjhIGwv0nvoWc+ROJLAecu596yq/v9bOyIYdOwS2AjMKE0QZZpR
40g9sxnzFyAFA9w2QdlNaT2wd2VkbpWsYhMnfLKZoBHUSs64n5MZDgPWNSospJhqPTkhdzEoURJS
exBcjhd0BwyABv0NyeQFVCap3l7McbwKWRpT7C3qDyjxkc6IBgtL+alqf2sH6lBCFFnpWQHeW7f5
0ejlYD5DzE2G7TppLvrAvirbhOpPVu46WOgSs9i6zjwdhgk0BSbYjMmmcuZdBZWyo67BvEmkBqNc
IORQX8+sGL7CyYBThRO5KXZcMPtcAL+OkdPE4myR2c5e/TwYhI/MjtiMDHlKVl+XNrF2nUo/iJPe
zmAOuBO4Eka6PmtNFX8bmyXAtM1u1nKLfxNPc8xBPFhgyErJaKYWr9ICTyvn6rjaIeTkId1P19yT
NoPToEkGkorygSqKRsBYq02z+rJlfndZFWPAZHvlIizsCtZksS9vdYo3aBnOCr4NVfUCNLeEqCEc
TEZxc+2wzSxT9uvW8rLOSJbZvmEWefr/Ihlc7k70/qMZksedYEsJVZcdEF3vl5i7s2Wq2dlLZMZo
vYeMzp/RkNuAOAAYs40tzAmOHb+E5bxzm+WxkwoOZzlBQ1xFystDLZIIVeH3gvZFlHjVJYYBRaFQ
yvdKlef150rjFPzPO8PrG1dIFJTFW4xYP5kgdzkBVRwof/597lIbmM69kGvgL5P+IDwEcngoVPWQ
2AE9L+AIIz+Z9dqtzjtutF3rYGdlYPV/Lo1VRIPpU6mTnYvAJzavhTVA3zGSgsCOLsqxQrQiJCeX
3W+eZpG9xAgjg2NS+EeXVilBCk6+66pH954CZZ7bInhqXGuPoQi1qy2wRTjDU2MTXZ9bl54A0WVI
T2Vss3MjyxDwsn5E0wIrogy2jqRLTMP5I88nxrxucPFRgG3mxnmv8P1sZoltUsxbC/v2+oTiN9iO
/PwaZKFZ47ThyY71siuT95qLTtnuzuZrS6OLIFi+lw520gI1jNWVEOODg2cFzjEYUjCATocoAeNL
SvllNuIEFOqeAoLVffClUAPR374SELVG3nMkEyI/eR8gjB892fyFgoexmMd9/apI28O5TkJ2jM+G
FCYl6+XRzNZzLFj2sjPkX1xtBr8WH1ieoYNtGMx7E8mScDsLqgfhRO3A2I/8EkYzMvzbmT1b9uxf
RaIkUzxvix//JE1Qv+z2443VgLBtXGazgXganf7Z6sSlw3PI2ARte1ewwV+uYdc4+4yHohvqV0Zm
eyekUlpqzB0OciGAaFs9ZB+BgxvLV+4ZxRQYbpQUNBoNXYR+ix16VepFh6MHGMvQndjE7U1dfSCC
AOCVE4Ks4/zP5Gc8TgM5ZywkOdxR6rdl9gIj4SiJdgUuFrzFaXu1CBMpfOlBiR/++KPCzAzVfSes
hFc5Vf/6cHbJ39FpVIkCdzjG9L0O9VNbMWGhPFqvWL7F7R/oe1dbzm+F6d0Dl7Et8+AS5jnvuWvV
b+EQX/Uiv0bXnDarB3hKUlJCnMeQAdUQWM9975EpH3qnZqhWKtNEbjtyMkPdAdk8113/t2YwanB7
bgirfqnX4EkjeJC5f6gXbtKmtJ/cdngMm/RzYgZ79JDN35lQuGh8oWuGAgu5z9hz4sSTLQsHOT8Y
ekGrEfuCaTJKsKr+k/j5oWxZNEK/RQyOf5KJcF1Zp7AFph5U4duAaHvj+Ws2Um82T3aQxQ+JgUeS
rn+6qYYGapBuZCMg0sheeOIqyko/jigitiysj7WToERB0qEYYQDDyCbn6K9loO6qBLWlz46NNKYr
s3H7UOo0fWb3s1DuB27xCKrKZZoMeKnyxfxJY0tiRzok+sXWNmNYJaGdNE0OvQMOLztXQ5Mk6PY3
s1u+Wg/F6jQVAsoAdxiRVCceCiBGzSdFvs32wzb2k2YGa7BhC8LikPrz19g2yGC1fmW/8Wb4aQL6
BRqqot1rtE+7mBjogLyHksTUjTFUP7bjR8oUDCH6RxVmbFLxWAjaasY4D1nT3pqepARvfAgZrmwo
A4/2qJ5Q4NbbEQuD3+kq6pBUUJL8LXo8q1R4KKGeBynPBqh/7EWp9zI4Bm+1tGfxvKApuCDdmlfa
lPPWJBDCO+Yvx5HX+s+pXdZaYx6yakdNid7fRXRFn5lDj5buAbd69R0QifDhSSoWRvO4tz5qqTDS
9CmDzJKoU4w33t82SZ4rWAMgJ388SGDSY9ObTXcERitRarqRD/qOvfeZ0NHnDkJAEpM2aNXBo9db
FpkAI209MNdHZpPWfZxJIsrqVd2GBrfVKuCbNSPb4DdDm38aF+NIRCcjPHK227zfWx20f4GqBq0G
W66wZj7RH4NF31oKcIMuizZQ0bOy3CWXnCuoUtAqxHByKFV6u/vFlkGoTXNMjOKqafdp8K/BShCp
0UTJgfomGaHKaERYV90WPdsWaiU8QtPRja34OcbMRG9Bto9XX2p78Q9zk+8DhSCvDEUe2WQPpo17
HmSf/joLefL23L7YJE5n3ToOYZ480LxENTtWBPVB/csZ8s7GA3GRJZbL3CH1matS7YEGxxaVUnPO
+hnoUgUgsStPtRuGGBmqBs1sZxTvK3iCPRiKScVzYeYZnBTMa3CJUU07QLkp9DJF9gz1PzzFnZjn
L8etrxxvx5D8b5hcJ3/J76rM9vk4PuKcivzUVmew2S10V/hBWenucvLmI6goxoaRRMp1z76Ert6m
5aCKOFoT6153mu99wswpLxFos15hB9M7Ca5uhQ7jlk037dTFa1rl7K489bsg8jkyj1onxvWjGQ8n
e+j+Jn32ErRUJchi9iUi/4I/OXS6k/LlEwvd0yxRE2hV9N8BOXrUjlDpNKtdZUc4Gh57Z42Gy5jK
BdfayT9Ho765OuP99PZxKT5d2b/MK/8n5qgHeRAVenp0EuMIzuEClu7g9+rST8WRYe/rkKDUg+ZU
wlZbCdm6X0WjGQVzzTm9junq/I3uHK9XsF0keI6B9DuLolw2a+4AuzQ1Agsarktd7zqPAV3RvZGq
Elm5/58lXKTfy9Xo8VplBdu0vKjQYhBkgZuRmBHSMmRKMEbPbS9MHgInUsjOa7HydyoHvytWThSy
7r/WGvSaPkvgEjKnDcY9TcMarA7Hxiekqr1n/IS2h77XR6s7TQxVq05vfEDEiw2WNgOsGoYw4uNR
/7Zt84hOyosWDMhdrw9EPVASraOtJk92XkANqzXviqEP4JU/Vp3MNPcPjTPIbesNu8lBE5TiEN+I
yT52xG0URnE0F0aZ7SphWI7KxsHorgyTpMU3UQGca1jn9pnBjkM415aHcmVmR4EJDSzEJ8FmfzvD
/Jas84ROLmzSDtaKgy9xSx1wcJDd0AC4AKJMAMt6QngdYlUqT1Qw/SN0bDLR/CnY5QQR4rDciFGR
U5QF/yHtoUafU5y17XJVghFsJ1r22qV1n+iZ8qXX2GRBihSucUr9bn3jxWc7QGGxeHnpuNMOJCOg
8bkLtcBeKJbiz9nWD8LFY7T+TB4vdWnw5acG/CT7zlM8bhBpATOSIcZN2YNDYHpuxN3rQijnwU5i
WDhJz55K8rYl038tnsaucw/dSEIdFj1I1Ed0xbvUDH/wEH1wcKOjU9yWDYKoJgDwkag34VuPfje9
NWyu3Gn6rAuurir8CDCewYp/KTt6SO1Qw9otlqk+b5fndAJlM+sBWc/Sjr8mEOwvKUV4LpWd7K05
/ONX/W+N8o+GiCNNjcVpceoLGT68GfkeNy0+WP/R4pUV9nKfQeflhslMVv2uryZnG1r1C17y6la2
6an2C66i/7F0HluNK1sYfiKtpRymzhkbAwYmWoRu5Zz19Pfbfe6ozwFjy1LVrh3+MAfXSK1HNOq7
ozzKCbRWPv8zB2f16ucym7cem9FTHWhCzTPCgcy4lE2iyrDM8HGtC/azL9ZIimoiudo+UKx/R1Ds
RBsIX4ps3AWddayxY9KzaG2ZyltgxFvZEIMHIIeoBxrhbOfzOyq/7KJO33qjB95Fu0yytlh1KSg4
lzwja4rHKNVFVbicGTh/KtG8YxAHstZd1S06qvcKCdgoA7R5diH+DwWGDrnxiaDaUe/Na97tO7ZO
tgfPCRAFi9g6WkLQX1bafRy41Ggvi9jUAGer06VghGH+jct7E0fHhA5oTB2aIMni+iUrCkQXn+0b
yGdYOskHYFtYjHw415BDgusvkb8TYLtLRga/kpG5cwG3v8xBkSW0XSI2jd0S4ZjBWgAWSKUJc8mN
y6xzhrTQ8NqNpmR7s5nWZfWRABwfABg42ttgPxrzh8/TynIzDbSGuVa2Ld1qFB9AwtB7sU+4EKzN
GPNgsBD8hYWkthOjJkN32jGiZW+pYCD6ZaRm6NvduWDbvzQITcBlKelEWjgIYo9iB0u+DhcKI6+j
cmv736B4JMjw8U+Bjg9/OI8aIEh4cTaKus7zlP9y6SlALWbXqNi4gsFZWtq4mPmyE4WxS0e0yjed
0/xBNl6H/5jvNQhQssA7rACNIDiHUvU5+zyPtwbCyVGFf6Z1DT1a99GPCXMMBhnBuuj2OXFM3lFR
IGnV9lfg7zzor6O+jwKHiikEBEVhq925CyOM8xAnrD45OySJ/HXAqs2I0PyCO4qKJuz29yEfV3VX
4kz6Z2Zc4mbOYkJqzR4+PGa840RA+u+BsWjUzNzKQ+k4sliSQG6fZ7KSyv7CptPlRmR7CUL8QUXu
r6AGJo8+iF9zff7DT/VKvxhMAzoz2c1g1nThbWGf7p6G5ldUp2yEbCzOe5sabUJr2DUwkpRW7HSQ
OyOLySsfGgAyBDzlc9gNrN4MCW3wB4ve0Rdjgs7CxGyNKQZ3Ac+wrVtMMB3uw/gT5iji5vaKNaj0
z3VG60QWIH466iYuIIi0mwoKBl4jK76ur5ugHjNayK+G9WqBS7PrLxelNY30o1fe44Ahob6r5tcB
bUpQdPsQJZG2QFxGPznIF5sp6RWmeP+/0H7cxOE3q34iQKN/oXieqLTQEKBispGPQLPOsN8YA8tf
mJ3BjAJ0J0YoKFQeuObZiV9M19/BuEK8Ym8p0XHGU52EQM6jKjS2GvBfPlRgq1B88MjAXikI73xY
3bq0nhBdYxTL37YNWFLybz2EWaAVK7P+ipkVsaa5PnnqtLVg62Z7jUDB7P1Uwz7BeWynOOMhrzBZ
bCgpBJfTIYCjT9+ejahwAAne+2VPtfn02dAIT+IHtzaZm12lxSutm+QKg1HdJ9pzyNpw3HLNUGQt
W7XtvYOZPuLmwurkKlA3O3MBst1k8Q7PuDwd+QHj9mXJ9hoJB64a0sZ7KZCI5S8iVJP64UG2SzXq
rsPOXrCwuHE6+W6OFECBCcd8xawFHnQ5LWb7BQxOP2NE7CDMBip7Njfs8pRwSWyozB/58F7AR6Kp
weeO+W+DQg8oAQR21WOKqmWtN08pN4Rx8YOnAYZmbUA8Y5FHXy1olMJB4kt78rI71x5CycHAdD3b
/t6J8uaCjsyWOXW14L5QqtPca+2nIk6+8NVjrBRQYeLj8QZObT+BoZNoDKPvQP3JeTx/TIa941Ym
hnrKpb7MaEz7aJIbgf/OwKSOuksJhjdU5pWVWXueBXdrirRDANzRJ15HXbqiBQwdvqNwfuPLT9za
wX3Hl2YxUpwyxtoArV5N/q3Gg7Xvw13ASaLSVBzQtZ1GckC2XF7+ILm3wD947emcIDw36MMmwpot
96pLzp3xIU+hb7ODq2PzTOIWNeE1LPCZyxVmNXw5tTxKcG9rABTgodtKRWXX2CqWvjfH/CmYDAmM
Ste+MfoHQhfRsIYsFSTrzipWLBJkK9a6tcf2ESeO7Isn/0/arNsPUeuAMEbjkF3UE/DDF121Xmx+
wqU6pTjqZe98iYjr4TVejZwpKFbHblA5so8j9VEIfHegJiow3HTaTYJOcTQm68h7BBHm0x1GRDPd
DZAEWzrRNMt8tC4RWg2QV5RUVvZDgZgQC7XSi2vvIhoKmEqOFZi4S7PdcOIkHihFGwigzvS23ZRM
rkqOj7G/Mw44RU26UJoHlkQSJ7K97VprhzTCCC89Cho1CNXc8MS66MhvZcHgL79A34gdujLtt5QE
vhV4MaTONC5+FOY8NQ1oR+u2rA3gO252nyCKEMjCUNui2rfyfYfUt1phybUyFO9nDkz8q2jY5GQH
UZrttKq8yQuKrloQcW012SbAuP2nBCabC8mV8nHPJHnX1Qh1asXZpDLg5ByhL8s5wZVqFA8ueh29
AK7xkRo6JguJPf9Fl+kYpTkyhLayIVZnkfaq++3DKtQjcuUvhZ48JmN65lZpvrYca/9DtkY3kUyz
1UamXEFePXWa/YL20rItn7qKLcW0VvIY7mymgh3hr5FhYYpF7qrGZPntHX30C0f77EBBURhDIopa
6XsajqjOZst0Fg/qP1hZYZHHrFU5YYewizigRxv636V353Ufn/rpUPVIx9Xapur2aqndZJF0qFuB
pkRCj1O7WWDjsuMWyBk9UGkp5U12zly903hCPgD95B4MQpxYOw3nooKeYproe8WfVzrsC7PDf9ol
vkzTdOjm+q8JFnoZ1vUPpl67OnWftda66M10DDxlhX46ZquooDhD88UY6pKM5XfpI4hc4Gxa6eoV
Sb2eagKmElnpiJ+6GcPM9qeBl6D41UcTKCvrpOsYkeLAdFCm5F31gr3qW4ei118TW38KfcdaGAkS
K2a2H+zpiN73fm6LvZdFDzwTt3j47GD8XyNkOnIv+aFjy7PSjPcsb44IhG9r398bRAB6ZtsQsY8F
rKfl6CZPmpnxpWgFWx7SL7mg7VgcjYm8nzWN34PKzjHNTdDPeGqEW8ecWcu+vkElb1Vr3cGpghE9
JBQuOA7TsdKonjCvHDxlXDhh+Zs52dFS6pcxwxrINavvgVsRR+raaPHWjpqnqspoN/RndYz7paK3
WxqZexXXdLvStoGwJWH7PCc5uMR8cndzpt1TVJoluRzAwDHo2UFh3hqs36yDUUuBbOfDxaq/FFyi
I/3K3lb1s6++1sRNtqyE45CgBam89Zmav2nVu8quKVT6xBujrc4OICJcmMBoElXPWgGe7EyqLDlN
0/+qybzmEOxZWi5xnoEH0ecVGM1WxazA/KGHs8gBPOY0Oar27Pq/Yfvg5OP8kx0zMUhSkYFvkxvW
pIzhxIEOcoj3aTCxF68/ZwyfCZwZqSkRmM4cs4FLZnyVqMakdQhj66lJbnLGsODl6FCK7nMOXxI+
mHclEstSC+meglDazP17kMxS5Uh3sOGoHIcPqDMMvRhKxt0y0OztgB2ANr5zoXJ3CIWOg4I+qnmS
WXPhSvvS0OGpQOkU7yaU7Bg0eIpEL/Dr5dwwx9f35Bi4FJDZq2p6tGpSyextRFDGMMkdw/lsk1mM
dBWIzoUOza1qmMCoO4m2GI2ttPYtByEzWb8E7crhMtmkcmcinJhplJ4Uhg48NzpSdJQ4Z0noeOee
E1WmHjPIf2UGwavCSgEWQOJg6gf5/AHiYj8SWb1HTpmkG6AkeA8uw2f4ozc3L2mRd3hjs668YN5y
/3KsNtq/WEsBApPyqnffLZJ7P0PjBbMfSTPTBklvAmtmf8uxRsHA4uGlQI0XeRZAA+KmVP4q0K88
E45QMNNQPTj5nxzqjSgOUfL5+e+9JW+Tv5uBTBcjeHhKI91+427yai/96ULASaReHU8JEd1l3P2w
MIyYiaS+zxKMam1mjBeWAER22VsS/XV9R3v/yINptYcMkyoKyCri1OKbuEjkdcp7YiUbN7tq2V+P
zJz3DMP7zEweSMCCLhm+rtpOZ1VmKNuyCtx+Jpices4tnyQc8vm2i89sCarmSkVfSKeRGL6wTeIG
WX9UgcHS7phfrVxUTwfMwIYEnnIOhQLtjB6iSnxV6GJzjZIW0u7cRWl7kKw0y+PLOMRrx/8tVETQ
cI4A6hQM5bnDTpY1sMO98lK1IuGPFys4A46KYn5OYhab/dDVAFbdNK4kTBhwVWRctgpDa8eX1Gxm
oGyALmoO4gMPsPlIzesnF6lfkEBcojW1Tqwnx/Y+pDgcM/QLlFCcwSERvAzOg9kT4grZAxvJdJsV
xrJ1/51/sq9UNHhVV1mEDojffAJdzbXFU/wmEQP0/zJ2vs3OvVDkMr6Gu1I+xQSBTJY6AWFMvwJU
7OsgOyRyKNbZA7Ef8HjM4liJ8ZnSw2v1s2frm5hvq1Q+nBlSpsFfsuK91gPWhzSFNsA5SRajv4vC
70Getfsmls6I5LN2AmcpJWHo5us86hZeYsPZyu4aXTZ0aa6M1wFzEZySdVX9uwcet99HJFFzyUL2
NZOAhRT8OsUMXIw5M29dZ9/kmNDa8eyk4Q4QwSHkm9BgkHzWchyERhhYkzuKYbc1Hk0kOUHkXcYY
xHykb2iBrRyuKq72PFH2IUFLimoii4R3v/eX8r8DOU1CQeF1hxHZVa6CV6NrtpJPS0Z7Se3Bd4R4
/W8dIo23ar1yHZG+RPQeJPBL1O2SZv9PTFjdFOaPljfLmWMsxEuAKJOp/1/JsvRYUCxyr1bXhGWe
tGzo0V9VlLkm/7JPQ+R9dYAQDVOQ3rAuXistI4+7IC8q6VzPBAl+xN6YSdg4y1FCABpL9trQCbST
duf3z1IDuOxEJDiu5Ep8Ds+7iMARZncJvjlrpNYeCbsrYvvIYk/UJ2IPN0oWKq+2DR2YhFBCPtru
j0VXRTavqmNwhFVHEYn0waakxSUlp2TqNEflFhIObf+XtTj1D6N/lZOtRiw8JIkmsPnw4bmgqGHu
TKL+ry2SfkwDSYYowGt36RRiTouax1sRDNBF0NBL69eZWVZLix0EsrQCNGpjOQNddDO4ZFm+sYy5
AT1x6QQzrponh3UCT2lc1zUI7yg6y1OqU2cn/6Z5skosmBvvGkRAaa7I8+XEp0KjzVF/Idu89EpU
B2l42EAku700OVIinYpbgARBw9obhbEBJb8O+8/ZdhBcg+9FEcGxEHUvqCGDBHF244A7N4KzMQ08
OfNKDnUQrFQKKRIFN9tttylPQm4IX6QyPzodugQx2ksuYfIu/yUVCvrkpLgXuSW+/TxySMuBwZeV
o3sixWVN/Bvc5daSlWfnd2p8wz6PDr/q/jAl2mpFc9HIhJQklGXJGSurQS63Jjcf9Yg5aLzmORFJ
lYFmGpu1JzGOW94IzS7kbiVw0G0LAPobZ5PdxKaiQemg/ulPtwaher4H66EIv2a0dAZTXWmclKQC
zFCAgW8o1JNkI5fPCszD9GJar5njLXiOOW26KgY4LGdfnaylQyPPT9aonATSZKMRyCuliSeLmJUN
yWRNs/HfiSRwXZ6VTfnchcpReoVcikFJ2hfpin4UEwlyUmOpKwba+OwXzoJIx+bh4YVvvPX/E7DO
y6UT1eAxZPHASNDBeu0iEJMOYGyyG8knqOJN3sZHYaaJH3IYMG0Am3OtC2SeiFR6mkOm+nFxNUs4
pjlTXdQwJcnA2mrHfbMo7qhdWraNdJtKWmbd3uyJ28FWRBWQ+b96us3QDw4bqTVLC8dRaVDJwUqc
PXHc0CRNGrxXsnVpg7/i3eVchaeyYLAOtQNpZO6/nE+Gr00vEht5gHCItRUO03j3pMaHm5Lp2H6F
33mWng19nEH25/lLg+YE8i4ewNN+rRr60gu6qzHoT24Dm19w1pbLqeE1hYtwC/k4JJAC24dF3EWw
SEFduSX4qNZBSsKFnWKlKDr5UfjSU1I4aX4dvKQHTOnG98m2pzdX73PMEZ3igptos7Pr6onkkCZQ
1N66LCD0RqQL1bRBgXodJ9l5qmmrCFkCeT2mUtY9S6P9AGJn0edMZiSBkwU1Ws1hRuKRSGLPyodN
Fdzo7WtSOtwIMY3TtyXdob7OyHwAwUXDRAMDcUtfH1aOidcaLlNFQGMwnJ9TNYezgP6PFbRXacwP
zA+0UdkS3K4dMmR235xlt0nhCP7+r0YRIkPG/14/HbQ4eVKV4QUCEwJGXf3med5H78Josunyh/WP
FFqK5h/tODoAzKeRYGzHNjkFlfOao4uxVK2L2mgnlPL3I13N0caAYaz2Fk0HsIeXwCk+SnN4eE14
COJ+Jam/FC0piZbrNNd6Qg+hHZUDQhNb+eFUargF2do9jGgG1XZzDZm9SDQiHT7ahGcbu+1nhs83
RaXHQlgAioewalhUQFfGeKGpyFckSZ0tpxSReOgwUAHDCHFiKhs+wUY0bQZdi1vPdnQZA+bDiFZ8
YL0MVfXUepjXzukN2bWDPNZimMGWmqIy2J9LLbswtrngyY2NUL83+jHa+oEKC6IimbVMYUNasXnm
CBpXrV3rtyTLnvqiQZAio2iekt69JYpW/gRoYMOyV+hy0pND+jChkA3ptqdIuaHwjapUqinrIUTE
SkkLyIPmWxPF94HcQwVABVUG/mY0YrJJkwIywyVrSNyk6TjWOaAHmi0TBVzr6rsyxZ0z4UnKWVk4
Ojglv3z+V6Zpo6yVpd8g7USO9SyHXtd7NMl6KhywGdCphwnhVjMPNJbZ1KyLBFpLRTGp2+q8xsHo
Zij9A59U8NMpinEaiRh6SlDa6+zExfW7oTXpeATgOboKV+E0RYQmgLeugNjTUm+NVDViUlSn8fRt
AtxnVIYRF1IZt9YMovsEKWYqlVOTgSrUaNxeDc9fe0qxnbrQvpaMK5dqVlmg0G0PYyGXISMmjf2A
53ox2DNDGPWiuv1zP3SvMs7vc+vWNRCqRzSBSWqZ4WE3g2TuvdY7IZ90M9ZFOsqYvsvyIFkZjPbX
i/QMKgL4duOBQhtBFA9rdC4lZnYuQshNtvLArvnQguRQknbjkN8GquxoGnCgFaJ891KQdaPFC10G
OGYPjsIgFda7dzrVnPvc6P4rAgjLPBsqKjOMHAa28eAFml5vqekiCy82xM1ZNQpNXFCia/I3Yr2m
oTsqhmwGgl3FWs5o8huSkXVIatjDliEhMmMZ+MByBQ00N1hHEJDrfAR3rq90q3ylqM8r1KBGVXlT
u3FVeD9yYWrwVpL1cZIO4Yt0AxASwYyi+dNTx+W5BeksxI4PLNPUxKwQY19wgOL9DNKkwaURAibI
0RbvO1Lg1L12wH4QrKWAKxZqaLOKNoyawT8h0YkSZDJnz7lIyeecIfLWLsuyxRSHrykjIChAh4p5
lN88HBRHTApkaTRKT4xXSJ5kMiuQD8Bk/DTyMEqEE+TX5CHk2G33WnAPHbSa0j6EfBNijdEsq3yi
k8Bj8PFnox9X8JVDum9NTEaa/w7+TUcmoGKqu6yp5jkDEyGegQySWbFNtlonyjOJgK0qKN7dJqi8
dVxiY1jjiOYtLNo/JCi9/ZB3JnfoAY9ipsXpiq1LARCMUkr+le58iaeiDHdJYUPsEsbwhYakQpol
vwy6FzlQZOmpLT5wL2QPcm7HcibD9utV+G95sst8cPiOtqNhcLBQj3Hs9gg29o3DfayCM2/aMouT
tZG40waNQmb0OLnH0xtCwys+UL6UnSGrQiYq5VPYZWT40o+4C2d79K+DNX4FFmBYxKMiFlpjTVum
jompXk2Vc9KpNibYbPSSth0HdEqPgvcY6WAYLeyFjOabJ8rc4x8cjD/SUjt3dfKqeP0bldCY4pWD
MR5rmff04IZ2aGbQSaff2a35Fjxu8IpLlA7fdJa2lAlyyWrcb8GfgBzkyO2dFgtyarD24aCqH3Ci
lihXQC55+Aw0SN5ly0rjOU/HfwuA5ogHmIBbS9Pc7ItXSXcy531U/TNEl1NalHs0QVZy/y2lWWcJ
4vTcSDopa7lTXpnvAziaUpc1kCQzKFtWjx69Al/7DuF24RV/bdQAF62VPs0k5zYTU4sWJhIUGoL0
yQwgOHyBRQQuxe0/SdjksyKE+pYFZgYmH+IgRCCVAVs2YJFWlbODR7mTCUTAMVfD1vU70I4QPSUF
KJASgXW1VIm8WBTaK9GOzz0F1kB+qrND7xUnINaXMUz+1ZOAJtYNS7Sm2Rk4J7ACpLYjfbEa3OvE
45NtJutNRmwR57NMQiUAVeg1d12D5TyNP6syt64O/zXtfhJnvMsdkZAlkU4FXqORJ9MmSzRnSzov
f96XzaHx2xONJdmTdpmwoc2NDLvL8sGYwnPy17pHuSkO704+AxLBQ7zuG3kfWShN9F2PypmIOZcT
O+WWOA3dZTqy6dopuG9MenmyAX2Ckn5FwALlt4oePzGj9uwMmBKyzA4mzTRB+Npz/otmAufXW8/6
9WmWyXAu0RATwOMYbku+Ufml5NWpO6CrQkctNqAeoHXCuMIj6hA0ax8B4BCaeZM5TxOHc1QhF5BX
hxRFQFtLaWnBOyY7ks3AxqNsIujixkTGRzsodJo7yGQRA0cbYlqAfqOz/DvjXW4XB6QlwPfDAyI8
Faq/Z2PIDUazCHtiFI3LMtrFCN5lROrCcHaDZn3nKXK5FdEJpjXhM67Bbs32b1VhCtCHW5pYG5cd
PhUFYn71PdbtNTrvAHu8ylrjEc743visQgsvCmVXuvWnYtd3bUCqC4xTOVlvij7/FRmeUOvfnCFc
a8SuuNRvFcbvKFDgrBFOCSK6Rre3fPykq5W0U3O720ypCnS3hLmWwrLRio2aqDfNnCk0rBODFlzQ
y31KgNZJtRojeqdccnx1rajaLq5aZM4k0EzBVs5cuDLbChk8AvrO6c2fUKXSYBUWRAfGc/+ONwFo
jY1iblzu8boMvb3LTvbiaATnhrgXZ3AkfpeuvRnM6qDYqCNLGSOBUqbScjTLVqhIq5piwIjF2FUT
WP2BN87tT0ekv0Yv/pWVU/SoyQxF5WBhOSzcwboDM4iU2Lg1wScd23WDBgpthZ2B4N8p8oePzs1P
fgCyvEK1pqm7c9a4S3lITR7vCCiSjUhTBnO3DesGo0sJChSFASQrOzWP+GRs5XwtMCsFvK58aWVO
TzYvaQ97IN40OnoKneDGS17tHG4wh45UrKwjMDUIhIMzMtyVGoAc5b9rs9o0bDG6mhDloqWcmeip
fchMXVJMGVjI3u1pR6A8scn579L7iU0dQSR8FvubtPF46JbjY8/HBJXFGlnGk3yJNj47KJyWlXFR
youZ8PYgDegtxKHerkbbukVKjnxocdOYWthaP64GaZSDPaRl6AMHk2+q6f0xm+C+6cZedcgUTaQw
Y5eBvMGBOEA15E4AIWY/msFn1OMUORnGhsAfTTmwine5rCmBxUKBkLQq0JdSIE05dVqLhhgixYua
vrZED9qJkkNLOPN5Er5d4dNBXLTmE2OXieaz5CpWx1SYhoyYS7jRV9+jsJj7Ccorqvdi6yANgtzd
lF33F+NVhHVrnHw1G7wx9gQZdF00nUo6sQzz173qrEvWYlJElNOQAz/HIjafO9AtLT0l6L5AqWfs
nlAN5OGlMdN7HCXDYDqYMdeL/IqpdudJ5wAq8UPZ5oJeLTpNGMcBznN+856UGEBbjrYNk+biAOQZ
QWw4zXRKcXWcycg5wQ+DlUKhsZl+2pEJRQ0sI9EQD4ENR519MKL0N3e9bo2Cfot0BGzLBiCI15lb
u4uye6g6KN+CBU+ZBx/1SdFAgIA/VLo70kZLtYd60nYInNdR+1tx7HA+PKtm+qdKRnDBOCE0BpRa
o7zXhvlQsvTiqxY3Cqg5ns9at4F/mvB48uhmNs2ua7BG8uqHEWEOUtcGBm6zurLRf0RqGCMc3wxA
YGjek4EsuhypNQXHtsq79moS7ybfSpYz8tCLasSaETZfEfT4l3pPGrWLyiFuCjZDL7yzzrq2ieOW
2R8iD8KQq79YeXmia8UJ4tOqVONBIyzP9iItvX5VGMCGlbnZ51rzjvD5Xk5yQ+2fSFKOgT1u6SEt
GzO7/QP3Im87B/aRkTciYzMpdtetiHv4b3VgtCdcPkxj2xsZERbtFRZj1z8rWveRw2y0BrrNWbRx
yZsxmDqyWjeaw+wScSffy3dW132AJ4RtMh97N/prhrQL4TSxe+g5cxWFKV4RU0wa1uqfQJyBI4Dk
twZgB7JeCtWlF1J94MIAwTAHvRf/KYrhbpDWwGNZyRMIUXs2xuCrygDgWtUtDk0QVsOjnzwHNBws
U51Lci0WQahBGGSe1pfBDI0Hw1iYw5DTT3PjfE2OfuyS9Jro3D16HQvyiN/Og4CVlndkiT+kBKhj
jQpqRkmRvR+J/4zjHGRzevhjmn7+RsaE2BN1f4zpQo+NQJmM/5a+lpp3lt26UPx7YIRXA3+iqkb1
XCZbLV7d+NDsMz47IGMIeuMnGYEoZzUhElFjZnf1qrNwXKskYU71nWcWiMLU81Kths1Mtuunw3pU
yy3If+TGGGTMYFPgbT+kZAljSlEr2gUQrWwWksu2qhVKvXx+dStnhZ6mv4jc9CcGT+OX/m+OTFiB
lK1GRjv29UtVBVcFyW6a6eQ7xJ72XzIzk1JY4ZsVAf1Rx6tTRmT5m6YZaB23a3jot4yWv47ZfY1D
u9+saPLBI6fDUq91G+Z0+gdtcsx/1FXiISKT5HQNmn7hA2lEhYwnihCOAt5aABDwaxDbi5e69p73
1clklOO0KnhkbzoPYw6dStu3kYMoRFgg8lgYF70a/rD4ePKIpjkT5D76GsE6TMKrw5CyqyqmLIAL
qGbQf/cXttIz7KH2Qed8rfKIzd74CwSbHWzCeJkY/xW2sS1sPC8jnkwwCOHKRcrFQ0BjivwPLVGg
RugfTjXskFteorJwreBx2D2KGJ5PZtkBXm1Ia2u3o+8aWhQA0/uMmVPvdN62kqkXTQL0+v9Q4kYI
E1cPmsUrH6MhbrvfT6tmpJ1E+m9zZOrANmxnJ4rXjMTQWLMBmTRHH8GK2nYXFdWWb20HZikZOGL5
XL4vztErTbUXY/cpDmZLU60fgY01ogf6SF7r+JeIbWSo7RM5AKTh48hPK44xdFJXXR2iTFOh1exm
sPiBCKfubjT9deC8auNIc7D7zSjR/Up9TmP7uQ9oV+I6GlbGuqp11OqCLw81GCwb/EXZ0TahjU7L
N+6RqEFnfzlhXeg4aMEE5sKE3BFxmEWwLBPDwrmE8riw0RGeMFZJknU4oXVe0FlnTVKc1XQB/CHB
rJjWNFVQTQVb16eka7edYr1jQwlQ48CdVEbzLzxmMMf9KQ66baPUh8Gh/y8zIA4dQBT8I8UI//S0
68mBXMNFEcJdor2CZGCAbtS8ngUkbMUrpOCQNkpWHuJxkqcQHysaBciNklVxknEjOWqQwcEiiqQq
LPOOrhySChQnOnMg2aY9ZvaSHBRNhA5Z2jnnpOxplLtoIVn5CaIFN1J7KVtUFiklTJ081//VEA5W
Yuu9JAFXASXl5tASzKeNPo1H2tsb245x5WzQciD3HoerVzZXt2ZwXfvuSuP8bRHOR/pEe9JEhqQb
GzrR6dpgYlfSCkmz9tQi+9kqlLT1VO0rr9kNLlp0g0brD1Aqk3mu2f2NgHdpanTjVslEISunj7lX
dg06ohy709LDFTaO66sLbX3BjcPy4GNmslB9cHeCGK1qA+4XoE8yPCa1G5OzjltHEvtSUOiOI0oV
uVqly8rB6KDKXvUpOkmIgqf7HBHj/NheJHNwksPAHc2TmYaH2DQO4Me2aW0k2x6LhU5xYSuy0drR
2020z5Ds3BldCgaLIzUWnJzqjpyRFCS1c2sBBSDnddVAkVnK+BwzWU867cdq5rXXDBeHw7l1SQ2j
au/TVQjqmLk6hZTbnSZujB3UqF5ANo6j9uTb4CLAz2qI0sRkP2NXrJVxyNjwYESrPTr7EFgQiOn2
zjggWEbmmndHy/JXfYopXhdgKaMdKlN/4zR99zhxXdc+NZ2zr5x7qCMzlNKmAKl0cGNO0TIk3fTV
d0OHleWlJx7y1tZxDoAbtqqm+qxS17aaxdxswCsL2D9NJm4nsTMGG8KmjnLvc6SpwzIdNO2kctPb
DKEwMgIU75a0Bb6yslpIui1JhNppewPSFjJUnDDK99gBU4G8g7UHqLNwXIA9OOCzsJ1EMjd4a8Zp
28+QK0o2qtpnjwbNXfgTq5R11YMYazU4AUw1u7bZZFifOVXzURZoLOmAcwCS89QybY1OvzTmfjLE
Ypu+/5rTTwO+rEQBy+8/ktm4Ba7xHrTxCxtHo2TILQxfpzJ9hTsar+zyYdpUerqpv8C5W5patBnI
OHgOtAIQZKG1SefNCZJjPyErhUoZFAbHHx88NJY72htrlW8hdYFH+QA398gLaNxZhGafjmju22u1
NtAnMM95MN00+ibXgi82TS44LOc9KaZj0ZXdT1gBOcB1bWvSrZQWi2JYEWkxIvEchavZDouTR2m/
zAaYH/Yb+i2kVaByVe29VJUaDguyM0wJpOBRrOKukF0zuw/K776d8o1tWEidODl2mMp0h8HDyTZ+
a51W4LOYfFZAQEPAAR3FYd3/yrZCsn+TEO+A9k+mZ4ti1keVVLuK+NGZ0l/Qs/EZUz2snstWNG9Z
Yebc/VEGbeUaztasnGNNCMnY4IsMiAOmHsQ8vS3af4ktzniw/Uf7KamUP9jkfBtO/hUP6c9I2afX
5jIBPzMbdEi8FAVFHqHTofsQKEiI0PSjmBp9h55dapKjhdM+I5N7Lo1meq57fe0MmrmZgvhJQYkK
5eURxrG+9nrjJAbpifON9+GXjhDmKqX6XmELru5w2Wt3vQtJRAft/9lHWvSpm128n+dYQSPSZtTg
YPnNehuU+SkxOXHbf2BdIAwuLCl3AEsYzBglBiiRASUbUKzoBtH6inFetojdsvbVJNgjWUlfGJNW
3TkHNuw7/+oryFsio1J49Uc5oqxe2Xm/Hv0bin1AtRl2oJH5QBT7R22qY+6Ux6oabqNLQqNRpa+h
av+YKH7XI7MxzRj4KsgBKAqgU9e0hg3+TN8RcGqUiU9h74VPZF1beFU/Vm3F267LkRmgc+07Xb5E
w/oIsWiP0Bw9BpZCA0h1Eyj5mrAz0iOr93jQ4CTVuqxZ5BMWLWBHHUxTMKaccdppmNI9hmQ3feB4
sobaIX8xRTSVLSwZj2O6qMgp+SXuO1wp0vSzchD1VufnrkVJIXfoMHR5XGKGN17G0j2Us94zqFKN
ZWrlL4mHHqINnfS5yjiR1cZ+GSGipHp7zy3rO+rLfuP7PrOECN3q9lnuOcwP8bysO2yglHfc9kh+
fMTgcZDBfkbNAYTr5M3Q14Og1lZK0zgrO805q1HNRekD3DUBrDbaz9EugSQQc+0B2LHLlCGF9Nvm
1SaDiwZEBNELtfyu7Qp5a3bqWKXg+0u0z2mWfebmeE2Qpw0Hxn9Nz0b3Wzk4ImU70666WGjggwKH
6sv+08cRkPw00FXzXn3XG5d+6CJxUyvePkA6fV39j6Mz644UR4PoL+IcQIDgNffNzvSS3l44VS6b
HQRi//V96aeZ7qlxpRMQUnwRN/ohAZKDfDQF3c12/dOcZw+W0yFAwtVMGBUTqgq2gw9QGpiFmi6q
Y/kEg343Yh5Wk77dsSUk0br0Zfj+h8rnpyRPNmOXfcoqfbYHXMRl/RP57UYV1aV0YN5No3fgGqRI
+uBPIcOfYWdusnHZf9kwNsl4MeWLV5bs47dgSvmIEbMOrl5Vc0qsdh70eBxHOFZCIFacwqM3U3Z7
3gNYv9OLW3u7lCCei5DejdPJzwLUjfnkNcXeFNlXPoDdN938QLh1CyNiV6XuO7R2Jupz/pqVJc1q
5RNs/f2c+H9Csz3M1fQdGdapcLOtGi0yUJj1HP+eTMR32C7VyqzWgx/pXTiVL7NESnPr6CdPJOxG
w8I4Uem30CagWHlnZj32wXE7wvyVxwu/ZW89JzY74UE3DwzmXnJ3JH7ldreJTgKMwdycFtV+tT+w
yKtsVzXzv2BcPGSMYuBmOumGs+85NTRzYZiZthasXhPEQI1cnLnjtbO79zhUJJby17yuyhOCJQdY
JJvBJMqH57rfiHAkulPvQpe6NgRHooUoxuuodY7d8ocYNm+Uw/FgVChYmZXBuaqqz25MS7C85mGp
yzqZOHK/JF9JIDWpN/o/aA3j4QPY6+j+xaAUQcLXWkm4tZ453cnWX23LvdHNzfGNL2QXiY6BcjT8
yAn8omj4cggR7kXIAUgL7yufnYc55R5tMkakoJ7OEY15jz0uJNzOrNBynC/JxKqWWMa5GcTLJLNv
WVqYviPMZWMDjLYntAaSmThkn/WHNPSsXUBQ4zvSLf57x9LUq8/or/4of5mwvdo03R45XisOnizM
fRiA8akQsyii2dB7aK7aUg6buAdv7Y4fU1ta+6ZyGFLzxJLBx8TtC9Vya/pHDVktSdQNu2O6c8tp
qVN3KFgmPmrNE3EsGtuoUqskUUuDaSFMtYe2p2azoUYna+VPnoa/srOPvqP/mTkjTN56MkzQL7Ko
f+qBOhp0yqxMkp5J1MdbOiCf29Lcu3jvN22B2zLD80lmnrciyZ4OmXCogvRE70ZyUSab5Yhywk0s
g98MgJdbswOdyNLDViFLSiHuzVL1o2e6L45O+OIqQoy55yGOV0580BMPjBI0AHMoZAUNA/PQxhUj
i5Ae7HaE+6Z4lulmxckfheFZ+sWbjMCcNS4A3cF/VrX9z/a94DYHiXjUebfMPNrHWombO87VDu3q
VsFgXkUB6jurTyiQJTsZedR++Ti74ZKR9Fd0CMl/Yzy8LgYEoirluo8cdusT5O55lP8nJT1lQRGf
zbewnMmSsDnn7M0kh71upFW5QH/Xup2C1WxASs5N+6aqZbeSFMPKkc5tFPFnOnb7MNDTWpfts6JU
5uzmPS9uXw2rNpggQmqfTEf9bATOjyGbJ+GJa+Vy7KoA+6xEO+oV+4SLGLzDnGLEG1W0H1WFWVxM
8Pr9AM6KdPctLwsFZPJ/VxQQUqM19nU7XSDMXbwWUFLZkip2hjUVJ8cZI6TjQ2trWJqJnK61TgDW
VJCFKNNjQN8Mfye/38VhxPgzOZUEsh0XZpuVOhuqDq9BbO76Pv9cpowGe97cdTTy17jxK+8mTY5O
ltTut4yN16wweT0A4DIZtDhBwP0D+bcM6RJ3f8x0/MkMlLeEsqhYvsBxeUZSUVtDpukjZjC4qDWn
TYdYoc6oDCn2+G2OwmVxCltKtqv1FCT5aaxcnhSC8Ue/Z7MvKpY0bo34gxqSihMSs+1A9NaBjWPI
2T77TBwkPynTI6PxlRT9S1CocziTaM8EzZ5F+zGEHsKlTcl83kZ/crpJu0LQyFY984rgY/XFeWCK
sCp1doWPyGkvt86BQVduEHyXCfjrBAXIWLY2GjRdURgI7sH8aQrQkWQhFq8kM9VmwVFgSvHs98Kv
aE3uNxjCePOps1WU57Yqb43tEnj0jRYodmCdclU+WIyuHTpwtz5lN2xD9aURDHw85siiSW+zTVU2
tygR4vq3GMYHmhVfLRCVeWowxY3Y/Pm5kb5aiY1AUfCUVmeEE79FZBCUUWgcHvib2Ja25zBbQqHV
E5NIQGojZ+Lh0ij3V0a95M1SvySinGn6YdHt4K1PjXtm48LrDZtvRcXnSvoEIzNqrpTMtrnFGcEy
6VWomwyYlcPZAmiIiVMTnnTbAsYz8+gL7eHMi+q3Ei2H5OIUG/XT8tNzGi28wXuMHH1KYrZfApXJ
GU2MH8UxA1gdzhN5EEbRpdE8OWp6qZffZ/m/tiIz2oUeTcmDjSvW4JVR2+7rmED0YOLyxMrzRqgM
X89A4nQ85JW7caPgZGesTy3GI5UyO9L6d2mB3Nq06zTRt8Lkk/EOWo2yvpHUw8s15PskomtsWUVo
iF1VRXwfdHEtpf2nyhrazJvtSByfpp6clFf/DaEAX0UwH/tsuizRkuW3155/koXx7lKG+f9lTXmv
VpHs1kRneWFYbNPdcmPYE2qSfmgN9yIq/2EeAHiV3rARylX/mHfady9pAW7ko7sHnqZOSFe4FNOW
XECd9ru0F/6lS3sIXVPBDDPUo5kjM1M/t0nC1t5nHihrcAng+CzJEcuC/KZR1Cl29akiTrPfkvw+
PW21c+lKOsAtp4GZNBpf5oyOlVmBswmsBspE2jMWtGeM17FDaYAAgNvF7T3qgxDGIypkYw4/xeBn
pzFxSE6UrbG1y6xfW7PVbEAh9X+jrPThJ+WDcfIxMvmrnGDFvugHmjttp0J+wOVl0mr8FKQyfU5k
AqUEFHB/kkMp70ojkA5hQzw7VuGEd79T0QFUZbUTHlOG3ImTE4cygtFDb92MiaE0eEXO34033e3C
tQ86YR3FCNC+2oxkqoadqlm0SHbUucfq6oY/AJIIUjUn6iY6h2cVaL6wVgZQy1E/DPZxHOOtkaYU
0ywePxIa7qoyjNfK+WzH6qMsPpf/AXrpcflf8jgGTGR49yoAWYehiCnlglPIy2JJQYKn/qOY8CcA
gjP+sRreaufDVbS+9eFff5n9l5g4nc2Ij6U8BWnzE1EwbnH1iJIvq0gsTkFzXjI0yz8p3BgCz52H
GywIsUx6u6K8t9A6tBHssEMZZO1K9UBmZmAnPMfHDEpLGVo7UlPTcB/BKHntL0WxnE0+OnA3Et/4
gGDgWM+WjYHYexk7Y5/Hv55FE7H4cnEN2JYmYXb063rr6RA1BG9TY5NZqdEs0PsH+bp8QH45K2/+
xmVzxnTS0gGSYvKNc/BjfriqnA887RYfvkAM8ykXx52StNBaNDvginYJ/hYazdb0Sb4MOY27mgi7
mX+aeOu4OhnvkiKOX4sOJdrHLxA+TfyKsNC45XnGyRgKMEXFVwA5lvAQuLIMH+xiwSJU/iksmgTL
k82XyBcnfeeZn2k3AGMnkLI+jDFR7/kD/WDtsylYPHDLh+I/Ogc6c3diUSKtebQzb/kBplpyZS7j
kOYkdXWz2Vk2GUZDcMNbXfMv+r8jNTrL11fScFAXPzjH7Qn9khEYvVO8GyFkKFTvxYwwvPuL0ype
NGQuKJeIfyaAxtaQjfP8l0zkgcPFesnDLFkr9uWPcfmceuUzp7UjjFDeNOrU1+1xavsDgYO/YxIf
xtLZcVW1cbGD12oEJlCeKl2SC2Ls6r22MSivx3kgmC53fEJ+2eWNQ6nXzhJMe4BY2egV4HSwXrdy
Dct3rfiSCcBNolgvD4pr//MH54VvpOSli1C0js3uOoh/fmngk6m3gwlpuTyZw61g8MGf421NnYLi
hNgRQkRwdzIbd2hQ7XsZmEzHjwIJreKvqZKWE/tTYACHYvdOo1v64hjw3auEgctV86aykSW5jXjo
kgYbfghAivOv+VkSdjKsn8K/uVmxDlFuessCrlLWh75tC9JGZF9Lrx7WfoTwGaiErN6Xze+4PNxm
52wsqo9pV10BYVo3xc/y21lUydUYyXOQnqdWF7s2+OoKtbFJ5DuUMlRFtld0bnX0A3CzcH38xniM
zPvyM5f/gJjgaG9PxzLYYdy3jAnijotoLU+XLuEpWD81W6rlcyyLC0i/T9aHdvnEtbLvcwzvtJZP
5sjEfX4hyGo56L44BHw1HTX/z6yp9stfw3VeFhf+EKp2MjV7hFM6XZvltuZqUAYJe8w8pAKGTMs7
cPmNdQUAV733KtxLEV/4EXMZkhmkSqV561SI6LNbbljfmjEGnogZob3/LM9DYsUj4KvweanHO8ww
+3VGEABuZmVsk8zhjKaij8V4Fmfm3oSpZ44VSR3uLdGr/TirHyud35Kk+zvFWIEF/TJQlN0vg5ZO
cKYH3c1bo8yvySSDPclhh55KOyBPQpYm9sB50x5p1sG5VLV3Yii2XRA0LvUZZjW/sfXgqe74sXhS
KOvFnx8ibnb1PSlMfEC0Z/iCGUJpf+iQTFeG6BeauEnFgEe8PSe86fFWwB8Q/6YRn6Hyj3HKYz/Z
f1PR3TKg10WWkoBg+mh1VwozVsLukLnhfE0WXEz127v4XYyhAa5GsHiUHifMIjw3Vruh6H034CHx
ZPcHm0t87ryUF0/mEVXg66f4lCPEfhQpszK3urNDZtpez+ge9Hm1dcGBt7u4mvNIMqdbK5YQ0erW
3c+9z4A53wjCrUVtWiejglJhjH8dMPG8mt5iqhvDtsTWBFspoOOJOoN4bY1EmqFWnmj0PpmUTs5o
paaAkjRBKzOAIyseJjVfutZ45X0M64Vt5tAf1RQdhibadopMZD1eLINBvaEPqqdfOZDj3pmVPA/s
Y3TimE8lo5MpNXg/4cQL6ydtxP+6lq3P8iKtEJwxoZ3ymOUo65iRMLpIvfk8V8l+HvOTbOcXMQOV
csPbUrpegvetjQSSCEKej8fcmMHvsro7fDED2tLB0hY0LQB/ZFbLT5cPPcM1CdxgnUzdeZ6z7WTC
QfTb5kU4LvJJN/0hU/Jtxz7jn3YNEfg4us21cbNHGVl31Tdbk0kxowSbCBNvCr989YP+1Sn6c4qF
3TQYVRBqWunQfIqs4dhzKUESrsuE8l8TzJOp0x9hlWcZ1RRY4nqswnLY1cZnC1EUn5P7XtesAmZu
duR7Ov7rrNiTIWo7dO8CIkcXBk+b7QaOvx4F0sFEG2XHnKEPeQWC7ntNgf+OgfvEAet3kOmS0gsa
jl/puY7fvTDE1trkz2HXHNuse9RWcmgae2N24shlJ45DWmkMz0bfXFqJsY7o5yHMUAwGghFctV2k
Fjt5+iat+DwbkU9sOCkvQadyEHE0ZDXLvWwURX0IbPdv6/gPUUSNRqKxSaZMCMXEzrBtifkYLmeX
gstou8NT1eLIc6sDl+sOtx7k7dhstFR7IgOrnl1rHeG8qofmXGas4VGJOkyS3MS9Ym3ZeGwdkXLc
aF3QIu2rNYzU+gy/SpivBpQsZ7b2+FjadUzrTgMZdZ1bE3HoqTjP43AlCw2dzsjjj2CqgDi0+3Ba
zBs1lDsCIAP2NkFFr/smhX4S1MKeFIxZ2Xv1IaOuiPg/RBQbFj1jPR+2nig+EKx3baK+nSEEa8pD
HzIYAFnZ0DtSuBh+Cly+dAe7iY0RN37wGXplqa2IH5Owq7HsUfaDKkB0Iw3pKBGT/+wmutljNePe
9Wifxx6Wka2c46vls3OcXOhN/bYOxmdPqVvOnWJ1752uPrJxOkQusEj2abBp/GM6DK8SqyyZiWuf
uhxRULZmb9OpEW454GPYQiP/vhXuKbCHU5Mll75b7Po+3fZYU73BP7huv+kspFmRGKfQcmjnNKpT
Edj7yRPfk9uBqEzTv5yNcXN2/XWK3H+BRwVTPwC4823BbWKHN69w3ruWwT1wwS0jjIOu3OfMHvdJ
7L848XAeQ8ZjpvkaN+GOZu0HsIMoB2iJCtdfbzPUX+6hqKh/BovK6DrfmC2sYzvEhQqLrsGdGk0k
XKpj29QX4U1PgScfZqd7auPgLUAizqvg1LNqD0l6NzCXmOx2KPtl32Thio2J382ADb26e8N5dqpR
t70uWlPIwexNnGeWyLWTCX/H9TFWFh0d5FYokHI7PO5j9lsUCsXCiP8yZviSyu4OimNqL4BK8KN8
CjJZOLFPG5s0si5U/DIoydB+OvVN2qZ9lDFzHYq57sHi+ge/WL0mAOxXpgmyRmQOACHFATFUw7Ex
9LlqcBxOSc2kwpWa9PnSANWG3+4Usg1ktk5ChwxyvTSXzDLvH6YxVZuwKX6tevg3JupCdJSGlbGH
rev5E5uw/zsUto4thn+O67gbLnZEKHV2X0pp4HJ1GubPotW0bTbIfPU07xA7PcCOfb3ta7zH9SAZ
4qR0tJqGbLcdBetbuATzNcoNJoqditnhd/17nivjHCneIVoHx1aFZ63rva80jWfurgxZXLFCfpQt
mJkWlUzwoNMtcaAY5kQW7KxyD8PBkO5ThzXBdup6H8DsA41jUN5RuPg5E+81Z8LQyvIzaohTlo71
NKuMtKINsdhx4NIg0FoC3JxdwhqefI75cRY8N1mFq6iq4I7q6prYpYP5biZZlX/NU8eT5Yf23tJV
vY0y75miNMAdZrMyqvSPDQ0BhFMH5WhqNNJIwywbILqwW8jCi/w+tueicK62Nv8VMAMiv3iIUmjH
DAmGtWrpCGoYV5gNm49iOtdhcybwiP0N31qzH+hx3zZtR/g19C482XjpKD2q2o9ABs8Vloo2K674
Bx7mMmM6rusYY5Vv/Jv1+CF5CInrbr28ooa0I+RSU3kqi4VHrj8c5bsMx/WNc/jCf3hAKXgyGgq9
WRLJeNxag2D8PH8ifj9qE2JRRZvReh5sopCx3tl84nYC8UpDw8noCJcKSGIyknT2kn3AA/JdSN4V
PnYqbvY/Knb+xD0T3Vx1Tw0deEk//GjLeKzauuP2dSKEeNCKPsNKRgRlTgqSaiQPwF/WNo9BjcIj
IKR05ob893bBtXtzsY7InYat/KIp/FTbDLzi0OdWhMQOmnVPdfx5gvK2HH8cX72luYZPQqFQ36Mt
59kOoUjvx0EZOB+gNHqGOBq6phSCzQebCTYfpNWU428LBkBJVjD2Qsy0srtgm0n72CMb3vmd5ufP
QYef0iuKQzdXDFdHJto5cpgnfV4swVs4lt8pxsqg7FE40tfR0Jyh5SFvoYVXBnVDqBtKuDQO01HD
xEc+Nwu9qsudSzh0+V6wVsPnML5ASnc7kaA7TDYSL0Dj1zoTO+khC7tFRjlvs+8GKldFcMzMaeNP
3WsjR8YH5XNsUeNQaLrb5ya95wbL5QBVA+w/D7WkI1RX2OI9gCkOpsXep+1S2J6zZ3T0bJjtzk37
aB+y58O3NW1aw3zWdbPoAf0hEvNDElc3mgxe6Ze4Jbm+yjB7timy7SqCJjMiqDF1/P0mZCGfa0eP
JFzB4SRc0opL5QDg9i3AbvbBxUzKssOri0cQpaxPxwv4zq+A70A7+Wc166tt5t8mFGiQxvD1rJg3
MzRSg3HZwICRKYdB3suVzdGkbvivJNLLgzjgmLeaR5sPacb0yi4eEhk/RzzumkdFsOIoVx8y9qih
aRHdSMgAOll1WCpIk8B6ls54SqJgZzBhPZqc08mP3lsWJ49ynT6j52x0KVG0AqzPzqFz518H8zG3
Lrq042H7WxATIj+XSfzPdckzVG42YQ8TCHrkrlqbVbPvUbNdnwwNdRYYQjEP8XnMKXoovOxoxkj+
oJIsbnPrgDKNXj8yHaLPY6V1SERoIJciQ/ChORWchB/eRoPQTzXsp4pHggdsShoiaPZLbrAFmjuA
T9Ys10WRIvKJnn6oamD+iQGgtte8GzaFBXzXj9qDNDpn63hYufGEUbijvSUcKd85LDDUGbzTQJqx
HHJGPjl5Sra8B6MfP32zZfQqTQzmw0Mbt1vG/zvLoUG814xhMTtl5ltXYLNJlv652f1ss7bEK4dl
yqAfeEpvEezvaNlHBqkxbhw/eY0L/0o846lwKn4j34HyOXIynkqUdbCF7Tpg5+XMdbKeIpN3o1Gb
G1kDgK/AbR/iYgH5CmwjvA09l9pYo/bCg2mN+V+OS+THaOFk1XUMwB0RiUnTOmotdgXPK0hDaqdB
snVEteNkuhiiuRal+VJPCCVzeBxjeYhlfsAp8ILHkxOHoBmYZtad5lSFhV5vXUDHfuXv2hpXph5o
5I37hyyaX2N+UdHFZ9UsPhTCaLGDxDHhLZ2tO3fjOmmKTSc0HYnj8F7MPCS0QKRaHALRbS12FN0c
XQGH1y89bgaiQjCQFy5XFJFG0cAI0ro6qyWdJcJ8OzVMyNxM3HLDOiZuiM1IHsc0XIlg2inTNJgU
OoRByaiw7WeUlSbJfpoI96eVGEn0pI/LzVllHq0/SFETjs00x6S4/JcJs7jJRcQcdhYDo5ci8nei
0f5G9/Oh7qZHXLgtrV9Oj22kOTOT+OfL5DMvsN6Uo3FI2cWRsBUo8Uh6UZJpSm59yB+NkWyjCD9p
lGoG9tBNt9aQpxzy1YvJiujQlpBm9Yi+v+CXVSucbRBJ5hUlyolZzBPf5/iSJtNLkESMoId7U/qv
Yu7PI9xJXlLibLMPrg3nx6ONHjgTe73Uqle65TymY9alwP2TWxhXOtt8zB1rK5HxIa+vArxbuiD/
2vI6U/0zE3PYr8HFD3x8QNYu6a39GNKL5lU1DE7PGLCcR/lZDgZDrIbJSTF7HBoL/aZLE4CsjyV8
DKuvlDq8YUyfeg40SzfPVTj0BtMfAuy/juUPQt5vvAg9Pn9rVkb/jI7QohbXgGcx9ee76Vf2Y5mi
8DPYKBfrBY3OOQ7AjFGjiuVvMqGpVkt01a3eGDoAf5QtChAANnjVu9ksdjJvbpXnMoGCJMHxCN+N
1z/Dx36H7E91jfnmaJ7fGsRxMbLTm6NnocaTU6X2Jgsz91N57MuiZn6wHXyMlR2fxzZ/a2lsW0c9
S0Dtk4q36jI4hlKp85wFyGtMQVZaUjdmjUuZhbFCVgBUbktiq1Xxy1b4WbC7IyvALxeUDGrJpi1t
ZGTyy8gtzopqHh7PEVCFRayKWtaePvFUu+DdTBaGmbFY1zFp6GxqUGPI4wY7FhDIrAwcDq650Xsn
jmBfnhgswBcWKvNYs2i2CpctTCRvFveac4oXjXuvdfYRjmHSUqybc1Bx2hfHVKFMtG52zriOeR19
MJZEPVQzyu2gYQfxNhAsmVudNh/OSLUu61AOjbRI9l4zNXThtkSsLQnkdiZMkweHwUsPKpVvLZzw
MEedt8Hyb/oFNW1H4922ZzpYrKgZnnNWS076/TbEIuz2PeWMFnTvKvnhUjwTAxJn0zGPGGuwPACI
flZVzs6kiY6RFYZg32hcVXVmHobM/+kCSzI6m9HCqQzGbesdo9K6Nr4+tQqHaagoWQ365hz0OHjT
LJ/pn8Goag9HCwEsrBPU3XD4Lfwh2Gc853OQQfnznkObUQn2BKYrGv+MNJa4LwdkgP5nOoqOrikp
FcGPgwMJ6hSllmHXvvgcKmkk7XC6mide77suwu1mxNM6i2FE907yLXHkrTTJ4nEhVjRZgOZpgOIB
k5PTUbXKPX3zcnOP4kIyzzV/G/o57dQl8efd8XgdmZH73F0c8LNEMACa85MR0AwUzsnVArXBn8WL
Rk2sy9KKRFEeu57Ell3w5LT+exgXtynMd/h/znYU75KsuswSj2YxO3CGGyyYnehf3Rgbe9hY3obJ
dQ7EiuVC8p38FsakeE1xYk6WuHRTtMfOpaC9F/Q/V9ZjlCdU0Zu8fbDP5uwi9h4z0WNjKgLUzfhg
OhEMrOXYmMbuK6W6+8oOrnWUP3b0AcAcQQDoPdBiJYOxvcGDsqmL3qeTStMZ6NENrRP3mCf1beyc
3wLzeVw/CioZscUgajic/XkdBtiZ+y7cUOSxXpq6EqVeVBXw1lySm35Ca7EVfLrdR1swl3UH5qBE
w6O7wZ6kaYALjHJPWdA5mcW6SEck5eiOa3Iz+M37mBbnYvTT/dBQ3tj9FD0vjmUZt38mdnJexGBD
2TwuZXXp0EslA4u5SFdJAoeiDpo/bmgeGjPbBkFxoJ8dGIjV0eNUCKgFVISXEoXXwJplYHsDXcUe
mRIfsCPWA+GgepVX/OuqXBoXvOm3rnDb6yJ9nFGpgsz48l0Ipwvum7tjaxfLoC28RlF0Y6f+Uhro
DcjG5HGt/G4x0KR16alZ7iNBGJpOwiyr1jSa/q2Jmr8hld6tmAdeejBZbOubqNW5Iw42u4t0z4Yl
8gGJYPEzWszHuFs8LAlUkniwupoJ+V/gxoalDziwAzPsMGrwZ70BofJUO3qvZHHxovk3J1rGVNNg
EOGzn6bmzM/cN1ZwWWfbgYlwMMWPy3cZq+AyxtF2au91ROcW3kogY0/5TE9LF9/KeQK3YkHfW/Yn
eWEBCRiYGuAlJTzZ34JJjTsdV79ZWPAUUrvbMRWlGKpLv53FoMkqGTZAYNJPrKnnKnK2ko3+cqi3
YmMjLMZUVK7QLL43F+8/Cc0oR9DGs1e3524y3nGJbGVD6LjGViRouDRmVJten6g43RE0fIMrcrDM
EGcC2UZSmlUL6BPPKzR153G5IaeSoDh7ssIw98MQ/GRKMwdGUYjFcxHgekhA8fPVxHGw162Nn5hE
UUZccJjkeUzHHU/Yv7KPeP1zsikoD/akSXkehrsVqAd8S9wofWERCVsS2qiV2tDMESbnJTbiZ8Ov
wfPUQc+J3WLIWkmgR6GJZBIwbYinGo8q8ChcZpuOCBoP934S5VdpsnZ5yrjibnnr4C5siqlJLhC7
EwL69X6WAQ4df543UWE9T6p8HMC7DnSbuMAvbTKHa4RRaAU2PB8MWFaeANSVBgsiDry1Q2/6hspW
99A7tL03Fg5CnJNf1hQ+tGaM9F2V5lMMWAVrFZ0hJfB/du5X0LV0SZhluHFkcy/BYpkwhdt7jwgt
+bREskgvDQ86C9ZhNSSfWBiwrOJUiHFHrFzb4+zPgu0uS0MLqk45L2OJ7XmUUIHLd4+yBuqWOd8A
18AOxNB8gwLPOEwwTKmia2a+jiG9FOOwpfPtlqI78ZgQ18iucYSVq0I8tPO/StP3npOtN/P0kKbV
n3yyniMcEFjmmYMvIngjF9lieIkKBncsjnen6aB7yovyJrQ2jAysRekU7PjC9pn907CVb0X5QToB
nZmmYX78oQ7syzx+QwZcleZrYLSAkX7nRG8mJ7zXFLlw0H60kpDNSYNAGb2xiOzJMhDfdx+ED0EW
FYrxR7yqpoYWerktGMlm3JGN4CgfXgRB/uXo5Ssgg/hFHH9Ywgxvw+ieqxJqY9QPu1C/QIuC0hvF
j2Vc33BEMvevcCUTBBl78Ro0AdN757B8IzjnTjlPmQv1053nnebVx/iBQyWXc0jw3YxgdWJsXGsb
P/Y6Vd5CCUc1QM3Y5dJ4I6V57fBBcT4n1+xewtRY2AmsTIbkoyIpIEhJvm6hcUiUXzrR/yyfiKcy
QCKCeT4FUD7Ovl8xv4y8fR3S127TiIsZvfCNHdr4Qx2bp1BTl9BTqlw1dyK1CAj+ATASVGL3SY7e
xS1BOxZzUuzF3Hxlplff55q2b88kc8YOOgfOgtZsJ+Bcam1vWPQOpc38vmlkv+Zt/g3E+KthYk0i
Vlwz16Y2hQY9nUZnTOhXp8zf6tbTKzudUNvbrt4q13hIiS3WwKFQcxGvRxmujVag/4Usk5FO97xP
N1Wudq3nmXs7ZJElJSe6Ru3cULFp5YJ5lVBgy5tPP7L+gEndjlFA0VHwlIaDTyR9Wum837vlsMch
voZzw8CORJ3d3wWZlgSInk7VTXQYQwyOyeHFp5tWxtapLMejhnfIrcCkauAwm80PTNXXNS23mp+R
4zTVdv+BSrxXimYcW0avcT4+uJwCfE0vzpJ2Dy9lGB665UVl4PyrjXMsh2NNgJFbMoX75gTZH3t+
N2ssbr3Nyara4SRaRZRbxDViY/QVOdm/ckx/CTysKHumYLbKloVQvfv58vTR0UkyKr02mGG9RMOS
MU9ZwYChd/54yQKLjGsyaTkxQ8ioxbZSISFsTUiBV+52zvOrNifG9ZSQa9T8LoNCAR3HOlLcONL1
00sMdkBszPSPtkFJGuz5pzI+kz04azf6jlxj19W4yDMCWO1AJXXZsq2eLq0aryo0jy452BoCwTpn
Ds/ie+GMRddA624z9r9jkd8sFqC4y94Gno6VL9PHqLf/UI4VrlqWw6KBV5ZOeOhpF8r4apq/HaCt
JV/BQYdDb+6YxVKN8sp6z0UO6hhWCLjCjtc21rZDD4jG5a9reve23PpIsk+EaugBx5NBodm6VNZd
UK4zTxE6LfgBZuFWYg5bIRNqSxq97YR9twpxmOeONYsKEbOkfaOspz/Knmnz659cvHqLDoz0N617
boSVtwwrEUOf0zb9VVy0DfFha+X7+WukyeMB9kAD4LNIV1Obxvxn1TFZrhvxOxTcQFWJWRRR9zV1
sbT3C72vrzm64lT0qASJ5Rl/Obl2hHD2O37d4Uog28HAJl8bTEOn3vqTEYJd+KRRXv+2PiWtDLDc
VgCwpjhFdiR4/d04B6eEqfPIZDn0EqYpgbpb5COhQDrS/GgNb9tF9q9w4l+XesMjVMqLHEmuVzWK
7LLAA5gnXj5sar97SKlBMf7j6Ey2I8W1KPpFrCVEI5ja0dnhJtzbOWHZzizRg+gEfP3bvFENqrLS
jgDpNufs080nzLwk/9j+WJfdLSH2cg+ibhRbnlfwUylcGjW6Z5X6zOR5n9yREtkaUC8Il7cvY3Gf
2Pex9wB9n4N7ilcKF1a/OQkB0Rr8zUpIhVs7Qad2BHB1Q94db6v8VY79itvo2G2x91UHlI7CzuRf
Uz7sC9Yzg072MvEf5nJ5d4N4h3T7dpuaxriKxDjQUiR8wIMgZ4rev/Zj7suCCqDnFXGOcR7Deqk5
hLWPjt0E8b2p9NMqwzdQbcd0YLI3+/UHthS+tGAt6ULrjwX/H+PfO7bi54TSMYJ3jIcZhAop4aJC
jmpHCpts+FTWLw9yrFGucUtZW6KyyYWzk2nwvZgFGFRiYTIXj9FSPybse+1AyqfgXYkq0b82UUnh
IsNTPtoje8uApSg6LY/8G7OIV0PsbskXelA+9ju0rXsSBGMgfPx3I3wTmLHM0pLuLeMvHyAuV2qw
x7Rv1qPPSAOHSM+XaS2lEAy/xdzlvkRcEqy/W9nIuOsh4uKK5xawc/+ElONCTOJv4MTXUVb9Ssc8
0ix6fflLUMeHH0T7Jq3ejBmTg5ltf+Ok4yU36WVZ2LAYS/5iDQHdiW+jnpTkfgYqTpf+OQW4mnKQ
Ubbb1JzzI46Kk8LmdhWMzg/hQDRbATOR1aAGnNj0Q+YYan8nh/4F0g9pK3I+mVJ/2RBcZtYS0+L8
k7E5eWN743ZVAP5xTeAQZodko0/07bTFn5PpCvsKZg5BnUPdfmemKK+GZeHWHH/cJHrq2YdcJTU5
tAX8UhRPpEcZxM+q1K9kBAzXM5ZJZ2AA7U4DYtTEeQ5Z2mzlI8NU/wtr8T5xDYdZBJu4RqFeW/0V
bASoIppxo6fgP52zK/oH7c0v22uf+vmXSYJLEvl7G2bcIrjpghhQSmFixko/TgH0MMPR2yX1lwiX
b5vRI3jZk4u3CoUSy2SXeOmTcgEsLswrZOz9gc3+u6XBbq9Xl5IbZmke3OK4NVJbA9PQEh/6JPhy
yJhpPJyZacQrSj91tDGvZZeQoYFg4CGxCoQedwdk7OVN9xw7hMlGSGagxXbt2UOYjaMru2CyOcfc
u141MC7kAUPAFoGqJ4rTRe6Pru7KnxBh8s9CMHALpoKmpL2Jhui/ZGGaM/JwBKTUjYF7n2T16yy6
L6cKj/5Y8VgH3JjRfBTJTHTc8F565Q3L6u469Grvbkb+B0UYH/kC4YDWnvl+V4EWbEfUkVHh7Iqw
f3br8Y3+6LmDxCcqQCbZJsDnNQnZZBT/Hxpn+6muQN74zgz3jwVbxyNM/HSEUMoQy945t04QnYms
G0/CdJcy1OVjyOA/9ZBKElJ5LTXGCUiAGGJld1XA1trihtMJnEefenf4jxUwohGzMXmt19sxWWFM
U2RTZ8X0wBj6tSkJvoxr3gU3io9IX49AXM+t636LWT0I0TCtG5ijdB4e4Nm8hHyqGrf1JtzxCbwa
Pmj6OaRHF/5ajqaU+d5FEtqDigVEbdp8J6o+h0NK/940zwMjwmjVMOgHrk60U6n8Nyr5bys9Oz95
kA5qwKSD7ObqW9FMf90elH/DsN76miAzc5JVo26couPpKf+qgXjqtMRyWUlemW4HE+rXM95XnAkF
o8NeQMv8lX717Sbg+nkbEdgwnXc8FoJ0ldaGSDDiq0Fx0WyHOhqr/yAT4giGOAotQ75tpdVchffB
JiEC7YVTJtg3JtyphFa+wWExevl9FccHvbQ3DPPtFWE4JDUWIHvzxWWrLuUtc0LgyFu8GEHeyPOu
Qg/p5Wyo5IeBDaEshtcpQLzoT28i6R/J5T1tD/AYS0ajlJKB5ZAihNSTgdnlMa9JPy3gI0S0i/r+
047dr/bKv3bEiCBCKFVivIs3HZAzZ9ld6Q13ABhxlpEbw4AUARx9bzpRrzcy+OsK6uPcZD+AqPjR
uuijCllqi8WgVonAgfPBTcxRWPBrgIZMRhqO0muPjNkrf1nZqsQvbli9qDFC1qzDp1Egx536GXYS
Is8YCfy1z0FcW9KQm+WigB+mQYmYL731lvLMeQz720ueffh314E/NJxg8cvIRKwigGSXOPkx7FcU
J/lD3NjLmtJKJ1J/jL4lUoWdEgiT7h1F7SsWpseqnc/5hJYm9BdG12iRO58DLllunM5oNLhIxMqU
esVPnfceatBVFg5/0OWDwbc+AlJ7lFvCyhDdtVQZCVSErW50WO42OT7YcvjiWUGFQ0Agu4C1gAdT
ixFLmndhfv5RxNgAl6AjLjopHudJEe+O3LB0XgqEsH4tAEK4hJmO10vlPU1IoHTqzvu6V1A9BH+s
mXA3kYrOiq9FnWfZEGz2SG9f0NHvMiXfkIEk0NeoaJMpHs8ET46nSC5nNw5+FniZNmTEO2K66ng5
5xHlYj68BQULTTsUgFD1/MRw/KOZiNJwS1Ric9mz4Jf+sU6aTwPYKQ0ZbURw/qH5XIMzv15sypqC
PR0TjXvPqu94bR6RdAEuUt7r9lv1KEyvisCgf05Is/BYquX3QxQzPSw3Xcet4nO4ssg/r3y7nJbU
vUHi0l5lBpzG2j4ie49IUIt32Vpcejd92KRxUqUPfc8kmkIBm81ZC5fgqmApTx2QCRQEVO31pgvm
RzqbrnsVAIY4OolPIM6h5vtzhfzlvbopZ+eyrSh6OBkGIUG8sLp0IIZ2OYXxkEcXud0D05+4np/F
uD6GyxJD8oOCkNfvApMxNItHt43v5yUlgoLDoZbFRo3FvU39wBoqfuGOP2ENJ6G9/KOQfonMHhi8
XrCgIv7J7sQcwYMhoIvFyUyuwTaW2xpbhiHnsa8uNcPGmjN6O6uTDvOetD920rc+mjPsVftlUzYu
5a8X5fspXndpUV8chX+vgsLPKPFPnJYIDrR6K3JG4Gb7SnDwvZgVy48qGFAkEGhi45z02t54QX9Q
lBSVEjd2qIDmVZgnOSolN1crA06/9lK3wWswRJ9ja/7bzsiRkeA2ZWXFezcgYvK6gWQKVm7KA9GS
0hHHWj5Ecfo0m+BkW0T5ekYbJdWzCJKfxDYvXa9/hPTYvvM8eU18qnzrX6u4KoBHgHaYuol8rCli
fQA/KDcV2CT5wOPLwAl3vDeRsTVgtMCNcQkZ87OTBau4VQm2NT2b6WE8NFV10wqKp3wEBmD65H5r
O/0safbaiDsxsgLfMqikG6FSwi+Lr5lbpiDEKYMzAEHgSSjzVJY0ito9865xoGR6l3kwOntPHrAx
YmNhTpDW4T9/hhK6/ZsoLw6JE/1bM9roQNub2ESPKd9wM3NXIJd5CYfotkrS9xZzfT16qL6ghczi
npHG7eIXN7JkK4eDQLDhYpZx2v6dz8ZqWpCNhPoYW6zH/XpTox9W3vgW+fH7zIFBjf06NRTCJSVh
YuhXY+d92mYSU/Oj12+nxvKjNEsY89iO+WPOdmMtwl9ysflz97KJE1JvsIVr8byEyyFjRAasg98G
8X0sZsLO8FuiBME0nXK1A7Wr2btpO92tFEpFysoBMUzP47EyjnRrHG+MsEQcUlV35z5rnkynHoJw
Bdzr3Wz5sNvryCDkWIzeQzkKYJnbpRjwaxUPaIPAmFbuHdTcu4IYL7Dk+b7lhUI7jvFuzL2HyZYv
Dc7DK8CjxH0O5qWWyf3WCUXzdDAhAQUi2LHS+VODC5s5Gbii3utEXYmWjaYtzCUiaTfNkg/YIaR5
JM+Dmp4i/gcgyV/mbnO6wfK8MtuDlKYaJykpAUmcPaQgWbZupO7m37WefwbqXrU95t34xkCaFAUA
Me3QUFjndy2VE0OIXz93cVyp6hiG5WfWspdJvXNvLdlgwWUakMqZ8dJBiUG5u3cIT5jwNjbluI9y
c3YUv2MaNwdDUA1aq3DPNghDpIhuk6WLEeJ2z4XHXShoG0IXUkBA/DRs+QkR/doRCs5g6rsfvHeG
aIzZOewXO7y42FZBcWTPDaMqzlQeihrgRds+o9sDFeuAzmZcI9R5K6DrTtwuw3zX9aQkSAOsBHvs
1QJdv+zn16y0332ObDwM3Po2yKL/lxX/FpyKyiNbpOBtCaS9G3FAUifwWTTuvWjpxO1oltu2dOls
+blirl7tA41z5d3i2LMYxvfY2GOUQTPlBiArhe86KIKbmh96e5C9QT+Xa85duf6dvPIQS42cx4wf
2w+b8foFo6iY4rIqwKGLa8A7RW3ybQzWqgR5YVRX9BrQEq/wfR3+77vUQ4kd2tefXqYfZm1+R9fb
l37/IV1yrJ2ub+4zXaQ0J7W9qeLwZ+kNYwFLYHEwni0SNeNM99Sbt31HAROszTuCimO/4dTq4ZEz
DleExa3OjBfK8tTex0H2EDgGyU0PfNbBtLQHTTFTqA2Weif7RfbF9TU8xIH6XDMHTE7XXK9K/xsL
xXZtAPKkltMgaae27jernevai26lL08yZStqmoM080ufxRzSMz3lsqkmXCe+602090b8Z2sraXiJ
3mbv1l3qCtNgjd4m0M3LOqe3/dh8Nmb8rLveuZrTEcif60mW0UP9MKxpAWLbZ7046qfMbV5YwDFD
sJ9hIC5FhAoQMv19OleP2aBeRwAsNOkS5QXv0hSYl77WW9JZ/18Z+8c8wh+XoN6MfaWONWDcnNzM
ncAbe0gG8SQIpJUrimMEN4zxnebSB9Q3AOeQkzcVdPvhRLJOtlt9n464CqKdDBmKtmU+4x4FIecm
GT7kmUwD2G129Y5jX5+oTQkcpJjp2scJrRQRLv39UpClN4sdRiZAft4fuZR3qQeixW/RGcwDkyPF
dGON7Ctax+DJaz3J6qel/h3W2wxFMtY3fZYhC1LjyMcEVWgJf3OMWRdrFPGrm5XXYIF/FNLNcUw+
sYeiG2Ej0/j1/SSCu4CrZ2ZRG8UF3+X6GPSsDduG4MmJWgzNHLz99LnjQOhX9UqY6Y3qEO8vnLTs
Dwlh9G8nIY9sn/8k6MaIzzgKyzVaWMpUgvWQX3nDjpzJu7EY9tOKmjnmDBmBZkEjACcEZK1GryJA
rgvwAb6PldaKoTp4LedSvXaPw0onE83Zf8Y4r21U3BlP1Ey3EAKwe0jETKJkCXBQwpzCGWZrH6YR
JfrMO4PsrnOvcpXCb3HkUTCzsBU7CE1oAnmHKSrFYiBJOsUiwKHJWVytuPeW79pHO+fkm5iDH+nK
dSEywflyenmxvM3ELLxFbqrvM6dTV0qODxq+ExamYDwoaEFBLqEekwPOIqD0/eeAW0kHCT6H8l2F
6m8d0x5T0k5F3sL24NtpZwXY3l6afHwMghqRQLecPWkO47gQrozWL0j3+aDJamtgdnhTj2vTY9/p
rGl6h8P7oVw2MNbI6jIzaN7i/1ch1uPAan350nTFi7KWWX/AhM03OELGaiW1Ejrq/w9QrxJ31hMf
xqLQ82fOrakP6jOzunun0L9yoCnONMM7KQC2Z8zYytg99JKons5iJy0Abl2HKUYtvZh50wikFw4D
uwu9nhYr/RBZ/Rj66W1XeT9oGRBSjBiEfaH1rTXdcMRKuhOxYmYOPfUhJ6Cc/OgBqBKkRNzH1RAe
dU1sJhP3Zl+DCrvMwosefMwDDMBQYR2bst+AGGl1mGraC0w4Lx7HXh/IN38Q3yxOMJIUbrv3PA4N
9qgvWSkjXJwuS/oZXipCptPQwJtfwTDEzN4aHO5dvE8l0bXQ/vcmbd+yLnwsm+6CFzLg/UMnuuTD
rV+Fzz2/wSRaztDlFPKqFIRDjArtEUlE0QJjQ8u9N8udjUuGhuJm2xwOvjyiOLiPcV5rOz9Cr3sC
JrwpWhvsCdhEKkLLNdbj3AVCSghRgzIXTYWnMSEhJ8QfAQ8JYRyR5/X7yJW7axgshI46iDjYOZl5
oVr5ZSj4w2CRN7/ebHIlA+9ljj8EJtrrEIA00H5wkN0YHSon+9Gi3oIjGpbT+hvR/zkFxILZMry3
ub9v8eRWA7ONdPDOHnL2Ksnv/KLE5De/R6a5CeiIsbASDyLYJXSk63i8EJNQv6vbVqwt4p/YNB+J
J+9Du35W/AWV7xZ7claJnovA+VKtpXN87zM3nFk79YV/gSJ2bBMfzLWDOmm5Q6nGbh7xZzPA2FbS
dNjPqUehjTS8em0ZUfb7MmDjM59Zkl1n5fjK73Ou1vJ5Kvt3clxvVbcQfMNZHLvVLxRvbuLw1uv0
uZ26CzQRQLZRdZOzcXlSPmqZbokDSnS4d5LfW/RtzOSfdSHGrIr3oDgiMT91YX1expUWtm8ZUjPy
ZEDoH7izPz2ElUXlvK8r8NF53hKj6mw+x2vxKYdk2HtT+pJG2U0fzk9J6D+N3nJORhxYTswktDFE
IM4OURexQHAS2Yc6KG7acSJM1BJ7PTd43YSUGr52jFpoUwkuYJYwWjsEOKJG2r70elf6Jr3J8/DO
88dDm9VPfYQfXU7ib7LOp7gN/ngx2+h2oI9H8PCSzfmHJDK3kyzQWju8BjZmDFr531aIG4dodG9W
/9xmfHAG9WtFdSyC7m5pBqJf2OazILgYcFHXPpi3+6iNBOVY9xiw7ufBJRGoKlIsxFrczL06yLqT
h2Za2JJXc3ln0UNPJnzR+Xi3GrrQpanuN36mDtqbtalOYZFBmfXy3YYudXL5EjqEWbhTSLg457dO
Aoa/iKRR/73KavjFT9Rep27428QIGRqgIoB7DmESPLYka8WK6VPqhbB7kl+/tP8aSdfRx/atouSK
K6GOMGbyfRnTB2d59rdVliN+eg5bYlkKFIwjJCIU19FpmPy7OqVarv0NQ6i/bZPiPGa51ExPjPb+
tl7iXBem/a5n5JYuOUI61MVbZ1s6NDaExGLySQWamVor97ZSBewUhurBtM09o+Yj88ObIGD5FPn6
hKQ82TaUz5YP0cjp5HvjbRcnzo6oJaQjHqDJtvvEG/Y24UoB9ddCtBPrSUJa2FyTOyPwFF7HAC7q
gWszHvKPuvTvyz7zQCS0UIWc+hzwcWOEPIddiCdtiX7idTh6LUQnvdCopoA2O7d7CihW0eQUSMl7
DjMdfzRZpF8y2f4dk+Be2eHP0PqPsmLiVAFoOjTj8v8PJtAoS4Yl+1wH8zvga3LUdGPj6Q9hhzdu
vzxwEew4To4Fn+BQlQAa0Lk/NFCTfIDPn16tLpUt8SNWI2Aw+ZtkZM1F9txkrJgq8+hXUFLb4GEN
/L+uA2M3yYZzuMXEVs1f5P+4nNrmNFaU0CR6nV1XsT1runftkYlN0NNBYhyZa/UbyhWAkgn+xIKh
NUykg20I7gBGevG2/yRGabkU/3rMO/hhgRcam9p92dn3Nd6U/918i5702p2nt1wNNyui9LRq0JPM
111OxAmSDiqgiqN0UqvdyyV/AWnoXXVMWpmZMipNUZerWG0h4NH10oFgErzcE+Pytnma7fi8/QfA
tl7RchFDgOKSdeSu5nBNIrMf8/CUTuPLGutbFad7djLJLh0gl+apSw2VkeGH7IqljXE+vGIB9Qph
GsmAn24LT3wV6OaOGuWWX/fQmAIE4BgsmZlN+pW7AkyirxV6rQylNbJCzz34Yd34exM5oiAQb2mT
vRMsMPpzl9i0oHSzo8YJ5XyQmJAHX0iQqgqhblEV4GjgZjv+nsMza17dQQ3JI1ZB+tYpSVVNeFyZ
65ZRkIjzx1GJbW6ADj1LzyAdt7aXCFv9t0A64/F5JnngwJCzYfvSN5lf3SkkLKgkdbYawQtG3hvO
/K4le4yVusLO7Rd9nHKx+YoNx1QM8w7vDmMsDn5ToKFZZbETpMaVeMN1094nVsbNrutpZHeOU6E/
MQqf7i6Z5ny8NVkosm8j21JtWI6AxUGhlyF+Tko+xL+jDqEo4+7YbMtJUjtExhet3sRDcc3QZleW
Nh8e9BKhX/Uz+jVW736u7pJoNm+wdn3/10/dIvgORNouZ5kECd79dqoVKUAaxh8xa94mZTR9MV+7
SDWR89pZFqBNCouLxrK/fCXaK+DucCcETNrGSt0CwFcOwXihiE651JPLBL+r9LIApx357fJMzIgH
4IfPp9pteKJpx6P+KUmMl3xFdQfti2nQiKC2ZUndkaWL9A09D5tInhCiYkrGD13LyVQXNd7U2pkM
9ynoneIKRgWp7EXtwKXaq5DB4L8mreN5F4ae7x4m3VJhx1ge/ZcBw3LNcLuPMft1JZjT4+JmEXnG
ja4ZUiJxKH4n7VRoGmI5IkAEKqFM/FAUDh9RWKbCYYoMWwwGWR9EjD7LYXhTog/sQ9c6c3zHhjTj
0Z5M4a7XQcRvuaFxByf56nXPk/G9RCxPzbUxJNf/ZhQgV5Y3Me20Mvl+yIYeNk3EdzG1uCx6hyOk
KMsta7cqHLzPSwBi4dKWuMh+Wyj0rJP14m5aqDgQq4t5LtQ1N8KMHmYoNphgJf7JJEHGca2L7WE7
qghQGVwk1pS4EeZ+1qArnIC/MgO/3pEpcL04jBhZu1U2dH6lN7nBXYcIpLUv8C7V0m6bZQ+TrC8J
dn9bxzqQmCIWJabPaeR8/xh6P8QY1RcOIau95gPC6jYL68hd6frE8FybntoOA4tsVsGvmuOLd3hq
mla+hos79M9rNMXdjKQwnPsHvLCOfhMNkJsT7/AMDFlDpElQTLJxnINd5fFRg+OqXAp4SqhUrerK
s92KShOPVs0BHTVAUSxZMKaN/2QYkVdM1qlNHnGI1937UDUumoPB7RbzrHQso29/GLuBSpIwOGQ+
q3Dzje6Wiqb/k3eMHX7mdeyJWpDcnPYQyHqUC6tl5Ge/Gktb9O6mbZV/UtC79oJ03STJLYU6nlKd
qp7lmB1k6fBHZgSs/dUYJDqGFjf47DfnrOjq+KCyWEwvS+BJWmdOq8Xv9kmUVDM6DeblKZEPqDMK
Br8ZSeM3o4VcOtKyGKzzTJD54yPwRNEXcNU6nTTs+ec6nt7GZPaHp6JmduZRbZGDSJLfMEs/xlnT
+CQtZs6Ed+0qT9eKefswMRYrSH0UhSRzzZNARXYoN9LNiclZoyEMB+j/pl2JYBnMmSnSCjtgz4b3
HamjZ5+sXIKNq4yYLmJi7joes2HoWrXzGc3umBwTUuy3b9zW3lzc5g6/C+knbTNBquII2Zg0ILZ6
J7gMKtYtejjUtZDqZN/3H6kA54ZzFyym+q10KCxGBR145GdpkffZgZ6Ok5903NoCdRFmSRhfxBU4
D0Qhk9tZYmhyL3Odm750sYnso9HAKIekx9ToxLwi7fttmz0Yho15pJBbBwuG2CH1/f53KGxSXwYx
KRRlUvgzEtoqwDUdX3PoDPVrmwdL/UzcVbGYm6ZvDcPnZaNMLb7oGcPouK4fayY4gAVnM6rwPGCi
xeQbRW6E6SmJfZarV24frmFH2ELkD3A9GwE1Ev1eziDE8Uf4p4fOL9KtL3WzLZeaHrHF5+B1Mkwq
rNQgLQmTYRG/uHvfZdiuOA9yUPFADqfhyAqP3XvoTUnCPthhUrxNovNZPeG3ElBV5jLVpAmaoVim
Y097yvW4isYfgit44R41ruFa2TaPucJNfuV20glAXrZpH1W7QbtCoPQyC3yXU0s0brAciiVRQftg
lS5prqcqCHR7PY9iac3OoGywy9HJbDz+m7E0KOb12Mvy5UXMM0qcszeFwKgvTtp0pTknntJNd+hL
BkD3RSew5xx7kqmC/2CLicA9oyGzGaDpyAn86t64QRQQDDMDLDoMssoid7+6YV0znk8hzmzJuFKX
2lyMSRY44IcYe1k9oVsL4fmjkLQjMzmKg3XgZ6YEbOmlxsiDKQThNBc/DkBj9YAxfY6eZ6dF6Qo+
hxKCzYljx8Q7uoGf0lFL5LVT9jSRlsM7t2720cnFPlpNOvFQ1+Wqd4rxKDnbNUPAOI8o3iFcIa29
YuWd5hgIEC4vzW6SfZf+l/pWpwxA+qxlnFVpTFeM0WpTSXWNgVU7IxOYKevZwHWNx1Ko62fAfHu2
n4W+9GNZo/RspGhtuQuN09QBeseSR7xwSF+BbD9Z0ldRUVSwbWMKAv9YNYT6ZESIGtE+AJ3Ksj3c
8p4mgaxZoOF57Hrz9zyk3fhTwBHd0lJC6i94ANk6gMhXS5r3n5Vq9PoPN1Sy5S716exER4QBrNWB
RmGSbFlF44/8T8ior2+UXbAq77wQ6kfDCVa3zsfc1CTIMC0pGxj0cYvtKnbAVruHsseHfTvpNegw
XzhwnVejdfDrxoTk7ME4RAC7fPJC5jDSUBx4vts6u2QiqMQHboUFEyQb+1U+p7L2FnXTJznEDIxq
7tgRLTxjvJ6PDn7F9tiNQ0O8PAXfwFEcTI1qHpFVpskfDhIQPgQpln3847EfxDSkluxfNzjTgMGT
VzxYzyHbjy76iw0hYSUGkZWsGZTGZQLjqlRxm75n7TgCU6rDMLJkKYZaWPQYjp/3KXbdpce4Zsay
y55MkmbrzxAaP1qPmI5cX2HycnGT72Asp6wpZNJ6/iM69ayc9lRwDZJUkOaS2Nk0tSMTgh5QI/Hg
bYKVYQx6hNEdQ67hJDTbL+cmmasGOUc6mSH5L0MwoOTVxGEI/I0JmZcyE48Se2jNOHjZje7aQE0n
6gHPEdc+5PLhvs7YouwGAwOpvMEc26uLhMY7fRlhFHm2RabtuyNg0pEkLO2UVnuvVwrFfGym6C2p
gZj+yTNfcyPhntPE/7aVAi3EWLxpuLjB9ozRb2xdXSA0jBmpUntBQ2VnjDuIk4x0VOMzXq6S/1uB
wiZX1WOAzbL5yDt3cH3mF9vc9zpbXEXomqK8SMFjrcXoUHrgCtHxNf9g+YykcIk4IFCMOcSExZY1
Ib3NKMT8MsML5fRvkzrJXwh6mlXL0noZe0S4bmBUs29UUE1/Kbd09lm5eb3+jFiFEPQ1KuY5Y9Km
vf4OhHeaeMR25o4SsNsidFE3S5kQ0JlHZGqyOGbQRfKwJBxs+XLwFcoQmCTLcsb/ax7oClwp3B/k
yEFdjReXbk4hoBOpL78pWWX1X9IBuYJJzos+I6nWIsG+NmJkZDHJYnZAsGX5TgrvSMHpT//yCU3Q
xFCbT+pr9Ux/8BCNgj4n5tH9CthZdPRkJo7Zosw41v13x1V0fNduEhQIqFOQKTB/RiyGEadXXLRY
VUu4DJBgx6atkge+a1OW1yR8Jyyrwnmp6n8500bgE5QSzIgmKTykv2s2y5ahyhK79JYzskzeioXP
Es0kjuAoI+e3k2t1u1RrNNxGHlCuiw/nBB+SrhABPaTOAlbGeqvAkp7TpS8D3V3TBubGRVkP/9GX
FGf4Xh05ydsxNO3mUZ99BuPgYKoa0k461NXmJQoXbBKyHHhsdnwSNvzmftGECoul8sf7cg197EZJ
XWzfcu4nSzYBcMqho6FaoBvpwcuVYPCyRLf/wt5JsNeO7pa651d1o9mQ4ZHDj5RFy2ZBzLK4MVdt
1telS0FGGROeZ9A6Jj/LgicS8brHJhT/dY166kdHsH/IQvLT0Pzw8doJLwMz1OI21XoFaePjq4SL
wOZ8SEaeUklncOC34TXglScEN9zzo4nioTRF60WnZsJh+hZhO8fAaYbI9f4sRSioyXqVuxA851ym
zF1qy+Hutthmr/M+WR41TJ20B53WIegmnBGlEsn3KZFwURQz+DhVHehzcxWhhNjyzCXI5DdLo7nS
t0OyixuYU4t2AlIdCDVj/NIjGF7u6oZsLhgRfYIoEvV3XQ9PgEIiciJc5vw84cxJdXz2wzxPj0vv
R8u/NlIb7YE3LY9PRdbmEepjPedFcxsmIhT3Yd8BebpmtmhzIGNsdqvkquqryfmL5VpwADZp7hOe
Q7fSgF5JiIjAsZ3naJSvpia1HjJrj78ekwP0xQfQ55SAYUqPesn1lNRPKYOq+Rtn/NbaJDYURCWq
rFkXSnsSR6MfAiWm4Yn9R2uIW62WqtzpLkObeMUXUeQzu6qyjv9OshqxSrFUkRXc4okxz6XlKvHU
Nl0Z9b/Wmsz/nCfQEwvW9MkuX+hOk+itCNZBoUhoRViFfOzahI8k/s7qa6mzfgHiQpXf+V+cmAmc
AXoyLxwZPlW6jwE4xixFAm8CTXulCGycf4uwoD29J5BnbZHzLiq2/zh7CEmDIpjr39ImGQVVFCSF
al8Ie0j9v1Pim5IEDWeiIY90JMRj3KtociBDRpq89lr4bSeY6iPBh39UBNOmSQH9stm3wf4z5llR
BSmKqBFEwSC8tafYcHouT5RiJGFfqaAUOQO9IJyr9Hpwl4o7O1XCIFQrhbbmJadnLfg4D+zHyAGJ
YqLQE8TF2mPg/dbJMbPA0wMg+Z+Oz4LfYgYvB6OPjeOWzaOf5Hn71HXlYo6pSHtoLM0Ej4oKzW9A
YS/s/u+rtuuxkszIn3HzFXgTza/hss0fsGO3giqwMe5y8WWYszxgqtd3pG2StoFCpkS1QtirbH39
xOYkDP5z9DBmihyniL4KfVdtrdk3/+PsPHYkR7I1/SoXvR5iKI3kYO4sXNG1e3jo2BChklprPv18
lndTlejMBmrRqEYik+5O0szO+c8vNFOM5SpoUYAAbDVKRlY442rG3Su15KRAATmkkLmzLlXDQxuE
eoiAN0StSebf8CASOtolHMok93BWJH9lnu3OXY5RQZ0J4lRGR8O1DWNn5SH6VAKFlG4Zk45BcQCM
gsP/CFSDDiCNvtIaV8qScAaDOOU8PWl6ZuwnxsInhPD4YYuEetxIRHqkGhTXKkK7r/l1KB+rVYB2
trU42WaLLfVsEy+7MMY6v3YZHqxlQIuAVgZVXuWkKEhQuWF40ZrpuIm0kSzBypouppkbEhAEHGxM
XFtU4Te7Rp7rqxCg41KVIQkVtj7yGNp966MjoGOaV0lREIFbmq1BijKbyi5I9fRHaEXhxnDxiq39
tj2LwWe10QZUnw2YvdfT2L+nDUNtvGRtRkQ6EvR0rVaOe05/SrjyTNz1Qhv3WZWJj2ag7y0Cpgq0
J+EKUxv45V2kHmsMQ0+OVtTvOsICkJ+0730Wg46aj1kwmPEAauGGBUaoddS8DqBbDzNo3hrboHRH
U1rh6N7F7QpqYXpnQl7DUxP9jpfF6WNRT/7GssZ2Z2BzjddSBouVQfslbGg8iQQKt9CBmPqqyNvI
yVaPJpsLgFZqbCisx3UUz+2pjBsEt5PDXCusmidMrYyrWcHe8XstXkKgQpnUKyUJtGaNZxVeLxIT
/lbmLPOmuR8hiWbEJNhjoNz4ZyZ4gQxBSE5hAulANV+iDNaKPeAXBMtu17jYYKIOdwiT0Pv4WLUF
um6XQRMbB5Gus0zkDKA6YbHP6Bj5p/FTcdlRhRaWvsJCdW0WNr1lgezsFTbxIZxD5FT2+BZazq2v
aTVCkz4Wq2A7OkRGtvWxQ2SwitKueCgwPpB0616tT4iGX4uUIK/UyXdyHtpVKUHCFn6EOL2NlOA+
8Z2Rn2x9YMMuxnoEDQamFTxexiRJXl5sIqA7TdBLOi0N/XSMAgaUSo+feE0SIiYB/nQXWSjCsGJ1
Qn5D2XhmP8uSD+jInzH908SXVs3o+RgOYzTYmQIJnLLKuulkIlGZI3KKOYOh9Hq0KDd1wuuhdhXP
mkyMfYZV7Fc/6hxxoE/qBpEfqOuS+cGMXE8mt+sxQWEmiXgWiE0bDpCE6UTC5NiG+rpNyi27+r3G
fAU/EGKUWqbbw9pW9DV5bDLqejhpanFN6nGVsEgm9Tua38MMghm2H+RLr0ItX+tV8pgz/4LFPJF1
rONraWwtN/d8niwA3abQvwIfPqamrvSCqXuKdWQJl3F+ZT9eZVF9tjuYERWm3gWJKVLgpWrOlqaU
ttfuJhTs6OjK50GWwASxI3qBADDWV1NFtwQVb2W36XbCkh7zJ2kSpxv3uEgRfzjHzwrhwTRgSw5f
j2QDr9YY2VeSHFR+FPrbEFrruHZ2CRlNqk4M1DirLEp3/OptO1u2jXXiZTxFYiAQVT9qKtFD8+yx
Dx6N0T3oinaWHM0g5STBHeZgt+hndJLPWwedVD6LZzJvX+uGZGVsJfwJ5b7xXEzR1hxbr8U3Outi
D7YrlYb1YGDDXwz6kxbkj+y/WAlXBK9MLwi9d76rrnvDhvnIqwwkBssMerOCBxReAwO+V1owLGew
r87UX4ouechc50H+RUnPdTIbNx8DIXyyCkdzC6IM8vNO/MaqzN7J5twqmB9nuIwEzBbh8WN9HK2F
oS5KF8KC3d3m5D1W9D2+lF6ZjV8Ailsc/O664nF21HWbDYcwj3Y+I2fCtX3HWgl/OoxMo0ZhvLiS
ranl9qIPCLRyBRV+rwDd16/q5J6Qth4irfysywGSnyXDLY6i5McI/vIY6iTbhUym5m0+k9JJznSq
ZuT84HE38My04UvA/C+JHUozikdYq0aClLol38Ii8ROBNMr2aJtZGaTH8b2YUja8fllXowfj6xqh
OTUwZeBtLMni0eqXXt51NiAs4rDOL8ALNEbCib9vI6IQk/gph3ZgNeMFkO+mqtbZzZx1UylrayKS
GwIjmMuyjUtPDv0NjDpU0V2gkb0TDkNyn+2VrLURel8Iqpbm7GiZfYxYVNKCAa9y+KzuyQElNo0P
aQxkGu4K7vPKrWOml/U5QHwbGQXO/FAc8y91mDduYt1puMGLyIH22q567lpcfBDrfgg69BVMGkD2
jqJOlzVeQpU97YM48kISLSRVE1fGEzjkohOKZ1hY3hX4mMNdKyPHkxvGyPZdJT+MpkFRbLKpwE3n
XQGYYCJRJQ+1Xp0sMnQU1doCZK3k1lyRqA2+ObXdZcI31YjERu01DKPzFSt1X1TFz/crwiOEadaL
/O0ddDhpaIIBJdnS7I3sDrovlnURPWhYlasj+yTiQk0qX1ml8p7HY3WkFsfP1d3ZkXWj794ZbAv0
C1Akp1OuCenIuIJnT6+kraG1rND77MB5t3WgvA2Bu4pLxErsfdibP/hWjPREXXbk8Wp6udfollwG
TlhadR+wBg9OpD3PyEX5ktKpiYc90ZcXO/bLdUp+ENK8Pfd7YysJgbxYqTuWxxwPer2NndvI3IER
a0ZvxKPCLvgmRgOegbYN7ABrWzQNXK9lkyOz72CpOkaHhI0yO5TPZMIyQj7eigGsLi2MY2YT5idT
3Z1wPmYkLBVSlxLInys8iKi/M7vwvlKdYx7gcc9InvJh0TsDo2XfmxV2m5GpKyYsKI926uCu5P93
+nivspE0otygPm9ALcbQWCYm7T9sCmfEhwjtGsQRuAn50lCe8Cc425XjyT1N7llJ6eB0BZOVI5xi
gE93n217WNd0G4kzSweY18xvVyl0wZT1qXfYTrJ9yNNKKT5k/ZC0uG8Neb0PNGNbobWU99owsHKM
cS4c9OKm2TUClFj1NLDNRWeihK441IIKsowelbA1B+shSxnUdOLUN9PGnnGMruIOTa1mrvrI5/Sb
ynBbtd1jzI9x0mltZTwtRbk5ZKjPRuaZrn7KsMe2MLfX7TMg0Sqntohww7YceK5wdzvsNZQ48zRC
gWXdkWXREvgSI0/dG6b8kDfWUi64SZmQN4ZgdHEY0JBMwgZhd89maXiSQZAnzckZfNRV6L45lcd+
2g19sYeH+aToHz51c1NrHKhIkwqAHOSCop/20oygGND7VimDTnZrg5emHjMy2aFS8dlUyGzCEEOH
1H23CEBY9DxY8mFOjHwYzZwEBasb9ptSmAd5urRRJ8f76J2A+Vt46fABc0XcTZMJHynamZP5UtTB
XYqedKabiPpsP9vUKAgFDipU97iGbC4/OvCDF4adWw1mJnBU/JqqridPlRGxgB43x7aQO3m1tsI3
JY1POotcunGDmq6k3kj+Nvnek5XnOfE9E56N4OXMre5B3mFmLSfDnC/U+16TK29xS4Zthkd+4xS3
MHBvUjQsX11GSIuGHATNJZfPLjdyNy3Y4fGmPtuYZshfFs5OtKxSBlCVtksJ3DCT8Q16EMul5VAD
ixkwzMqwNtXYknL1CRHZhdTfTdIgbITDruLyqOQ4PhvTfdtOKIbyU1XikOgn2iZBrqJ2SAyQ2DHm
6NYp5j5GQ444EWlSdzdaEEWpIi3scwa7XzdQsOzU3RVOf4epz2YIiOJw8OssrVUFC1FWtL4ptmpI
T454SZurldQPWSEKRrU8zjEhyUW6n7j9igARplwYQOIgRJBGjNCJTAInCl383tqjMwAUy+cStj3d
IXddXk6DWTP1iHut0N1nZX/fOERzUEYpFkaVfvFRUujWjX0XRdG93B3koWkZ7rXmrpWQPkBhrk1v
rNqh37tUHD1jDzBACBzOnuhlCqjkEXPtHZHJuKnPK6szNqPuY+mHBxQhBuOoHzLpawKFnvH/ZkIX
b9HQQVFl66vXEc+79NM9T+EaS1N9/UsewVhBbKUCkTjMn7X2VOXHqsdHgR2XSdYiHfFclOU2ojef
Y33O2leT46nuolOXQU/ilcJlEG9J6RSReHbWYXUf7+IsOSjQ7ysqNsv4II8dR09xriExxWlxKvPX
rvURVdj0vSTsEIu+ycL5tXL8zcS+6WbNWgXKkeWO3DfLWNpuY0bAsU7eHA4Z8Nx759wnlMmusazm
yXND5b5O4pOYIwKJSNKq7RiTPAK+kUCl7Ev+aBwmjrARXaAUUthBvCfRaW84wz4aJJATML8E/oV1
cE5lfUc0oSx/TLc9yIcsBYtRMno4pC0DsFy5UaZZdVdHw4s/u2uY+nuOHLIn9fceB4PO6c+Fb+zk
udym6TPkAOn6wJTkXtYluH78qMFQu4FCc2pwd8wfVep+U3lKHe5JiOO6ZeIF3D/JjazEwqVvmT1w
RWyq5AMWrXuUOwuj0j3QzLcKlw3uwUaepciFiDshyZoOB4rmMQv7917og2djg9Kl6asiHWN4S5mt
7mSL4WTFZkxaaMY2ZEHMjo18ZHoLLYaGk7j7TZ0gVMHQiWhHAlHwZCsCbO9KhiHYAdGnO36+Lwv0
r6pxaikJGCfizR19mb1GBdWARM4ee0FAEYlv08bujH3dSXY8VG/s8+7k5t8VpKvyX9ladsF8KOBS
4gD8c7lEhD1jmXqQy5rp8I6ZJpwhHWFibd77HO91OxGm465lxT5hjqSxy8j1Dip11VABLxqXU83I
EP/4zSao2k2PAhLsctU1zrF3TjXdlNRJBjWQNvlqooJSnyQfDi6bpl14Gm6fmk2CxHhOhXU/zmJX
sX4zlfCQOds4vbEOhbWRDZ85jUudLi1rk0PNFMmht2NkuBt7hEiI9swc0nOagz8HGzeqLgrmBPJE
azEv7vjBdnaWZWDMexrD2BNUjGlH10pY64pjeVmy5WtJ9INh5kYevPJtsWOcDHmqLbxG+Y5GzZOV
tevMosUMbXzKjZW8nk4fIeiSqgp1JmsUJvoxGf0TZG3Wd7517R6QzNwK5IMM4I42mUhu+lDh+iRf
BQYdz3K7SFj9tnpXSLDNbzc4r8vqp6/7jaJpqJyJXoHsRchM65xKklmKqvkkmpSixvIiTGzCbj6w
YrwGPLSC2G37QCdsH9QEmzwcz9L8IKfkSpV0q1oWnHJjLf8e4burAD6/KmAPZhe5JPgQtdX3elZR
imOOwOJCO31JQgV38ngpGDrnSGNlUCwWKySGFQovjuAsmx+pv7V0uOKETIuXr4wyZo4YrgTBb2Bn
xApLIxnpRxVKIoc52o9yX8sid8u7zIvg+Npbkw/XrLVOVgzjpTjJMlceowxGkeNiXynvNNXhjCcc
oicAmEORTPwK2+Cd9KcP5Cx7J0TDlHEveTnkz+Uc31mDcwaqwzBTJ+BQPun0ewB4STV27PpW5MNa
mbWj6t5peeRREfL6ETqEjePPIqUZBTm1nwYlv1Kf5d7ZteI2a/FaVv0KW2LJG1jWw1NNF0FQ2JbU
TS/U3QfCXvjWOmuTo5CbLPdlncaDAAvZ1IhmepVNppJN9/JSctHJysinZMnB1mQ5RQWYRJicVbbO
QKI506Rs6nhguOoz2EiDfQbkUzvZhXEpoil7pSbvEN/3HEwRTa9imwcIHifZHrk6MbsiWxnS7BUi
8Txr3yZdPAzjT1NpltwVN823cnvV5vpE3g5bo1vvOKD3EWctrvcMYWvPIRsoa9QXE0m0yy7oYtcS
MmNeWMBpFoZTZe4yP5r1T+HOtxgejl0z+ChOoa5cQ/wRI6u6ZRy2DId28jkwDn1LfItknXA/6vGr
jYdGCkWQAbLnUyVKZThvnTixC62nIHuRmAPNc6i5BzX2j3JDkFuwaltgj+XV8mMyUdjyKll1+PMG
JCHFX1ACDAwjPJQuW6yddnEwvRiEtDEyujAOvckGrEzpWXkuFAkbXa8AppKL6ebQmxx6hXExZNNz
q8MHB9IYs/kSZv0HSb1eO0DSC+3sYLoFdZi1zw3lUHHeulW1CufoWVZTEFaw3mmzn90xvFjZuQvk
Cosi6r2uyO6IA77x54L7BRrt9v1x4Dt1fB7cnZvhVhsHRIR3AmvBbZLiaog8AKM8zBRm/zOWUnAW
aFNTlFJw11mSMD+2sjub+UhlaeoxtNwtVBsGXeFJjYJT1+Yf4FFbUf0PTOGzSUrxlsQEm9n5FnQU
pdpSRacXCvVvffT3msNAPKLEd5vmWpaVhq+5vU/q+ZrpvbaS+23hdJ9aEJ1gpuwNfAp8174XRbdv
fPhK2Kd6MRgE2OLKyJSLhBZlAZj22ZapDVYaI7Ca7+P/rFfBmRDuT8dndA8Fl021eapCZjltw1hS
HY2LRGq0xlrJcgoRLIkoBkdhtp21At4dQmDDNRATVNiRxwcfLHMBhL6e2DymQideLHljALR3nO7G
aGnhqMZd5Sqc6s3Pgq3DXbi2gye5F+pq/ewW6LJBngaawBD/GVmAhIZ16fzyS7bhA+clo5qr3nZn
XO5IWmOdZ2mxJqhlBT903yQM/R0lNxgltc+yPDZS/QJh8cjmcRqH+CtXwguOGEc+zgMpemV4uRJA
CJgKfdl0X6Y+vOVWSOitav6Y4ubOYR3nht5uEX+SVUhkLPqWY6tmz/mATtOyt1UyXaxq4jQhddu1
eA/99OdNg5x30Epr55JTqkYHy7bvmlgclKR/hIx5YiL7PmCV+7PnHhCMEULGcSGLgZ8HNT6exMlf
1bY8YKA0bUh4esRJ8EnAF1x2+nwDZVwlioH0LTloNZGYIPM6PXQLtVDCH4YRksCZbnsaWmndmlBy
dy2m7ooEoTipwnj41Fry4iSex/6PzUHiguWVFszxST24AcoaGzrMwrAslLf+LSrRs7bUP3EFyVXB
vDazNpoWrJsSyorDv4GCe22a6YEAM94aClV7LOI7xUV/g+PFqe6kXYllfkaKuW06H92kqyyQDB6L
PD/6Y/wy9DgWtcwUTIfLFiHZTsaBEn+HxOfnZiKQyctFKKroUXZU6aDfAt6WrCKPgjn1te2GB8x8
BeT+5iwxJeRTYAS0prI3gsrKXEW9YQfHaslm8HWOAEvg0OdwLpdd/k0D8aHURCQV+Vs/xVuc8XDN
rRheuhjqIUU/DMI41mxmnd7YixLZJyaapRe0/bcimsfIbY++MM4WUNDguJuJns5OjTuUdB78z7V8
cwobk2azsU+GOtnrodC+CpHcxVG9at1MJ+l0vhjAiEMYMJmrNrK3wYn9NbJ64r9pXE0zec/HbmUD
dQ69S09o7kOjhPyYYWKi4WtNNWLCNtRk6Limo3jEFQSPKuLJp+h5FLpGjnb+XMVQhSAgfMDdOjQN
j9dJYvKB+uzFSZUDmpqnISDpSyg4M1nN4MkgBRyIjJsPR0iro8cRLt8iGEBJSBFBhdO18bIK0UJm
RePTK7pEA2vx9+ymz2k+vGaWkJgGprIN02XMjyO6I/PbMQntU0aCc6LiK7fgtcNoeBRkosCAQZME
v2MRQRlA4YYsIm+OzcSwDX4b1otV8TqJBqp09lSIGiLRwBAzV3WoohU5bHOYEovpMJ2Xe7wt3Edh
1fG2imbE0rCDGHkIVXbOlvttlyhDQgdhTTO9G/RUkJMtphvq2u7njT6ZN1trXiQeJotiExItFX1/
NLF4VfJ+Bd1tP5FQZruJN3KYMXIGLKIdlhDzWOVsbbwWNpHSmrnD0Rqf55ar2pBtUh1DtDx4xqvX
Cyx1WkVW9lJ36ZPoScclnQAZPMQVUeOMwv5JOIXH/17i0PXqGuPKhCNRYaYQYPblIGlBAsMsPYF7
yDDYaTD1BiCiD+O7k8CZPRSa4U228+D2IM8uGlctw1fF1u8MfMnhZG7JyAG5zLjtDX1LHiJrS3EC
tAmZS+cWTVS3hyPir/S8gvCWtLQMoUeUOTlBJNww4c8eIM94GkcFYAKfG64chm9dThlVxMfJLq86
eTstAQJJb+GGhLp5BmCnhykMRns+Z7GeHuVxHw3DhSgSewEDfdfzD1zDyNdKAZ8cuDhDOraR52rg
42EUt+6wkWWWRMTQUuzgLxwDRfHGAkRxdDOsXcPd4PSsimSrpuPWoLSWn8jbR7SVlVwbyulCmZDy
ufsOjMMP8s/UEKfAHLem1T+ZnfE+ZjjpuxkEYUqQzg1OAUpmqWcNF8GMVjtT6bGFzQ4vh07YeJEE
vs1ILvMHqG7Sh6lH3rJsLKatUqjO2/NMcsx1ivtwVYjSk/9Qy/TXGLusXa46exfnCZD4+BJQcfsO
ZasjcCEAnIoFrQ1QNlmI1bIvpcyQ3Qh3m2rpNFp9xMn4qavdzssxKkPtHR6Io0gXZBq9RJqfcQAy
mW3Q8IElYBhebeKmyyGDxeVRm+pgC4myutEYxF4WhVRpXXjqjHLfqNEP9iUhEeTm5kRi3fRavw3T
zN5rZvPUYvaMe4iyt1OC2HQ7OudB9K314n5WFWwf0HZLJ0Xibl5zv0xxLKyOvaJj/97YpC2ykk+g
j5vQrs5KE95Ji5DaSV/x+d9G1XBLscwgFPBSmf57odMRE0oF49lXnxLHeJhSgv+60aYN00gBkesw
1gvMYuYt8ZiQcmxcgxDvL0cVh1PqmQfi1AlBoL1V2/lusNwrhQSIsGl+zZVU+nf5rY667yYcvG7G
jDiyHGOVuvNwlbPkOgDPtkAROh4Jov26F+88z9e0w2w2wdiLhpeMduWdxnjjiIZUREr/jTn512oO
j3FU3bEp7bSyuXZMuiR+azMPCtU094gMOCv6zEhQTwkWjy+cqRjJjrjMtiCImn43te0nSgWMSoxv
tQqPTYyNohEZTHmNdAVLD8aNw1YTzvqWyHOOD0Y3JGvcA7thpkgOUoLUeHSwsQSg2CrET0/NtEe+
sZQtmXxT+n7a+EFN+UJirZaiWJ9oFKZQvS8VbAYsuj05FoHfky8ILLrLGI2jrnicAgTaHPbxwCwx
S9Jq20jj+i6Hn6cPwSbrw1OiJ+us7l7zPP3km93XgjKEDJKzbqlY/barpq1+xDFJSCAH2pjs8Lu+
JL1B4lRJnZFoUPWm3Da8SoGTrBQ7dRpv6Pjh6/NTLXJ7/Wpv8d9RphXVuodMhla0344zMBuL2Byw
awsnBXvR5GjnIeVJ+1kOjHObKNQkdwYSAQ5vDPPy1rn6uXqqjfYx6xhLQNd/USxq4ZExucaZjZrC
63OUjGa7zV1oVVOHngFimHHRhBZiJB/sHIqWQccyrXFcIlG7XSxrDPnVwiYAP5P5CHi0bX0Sj5ZV
kEiAz70R7LgJC0w5bLqLLCa8K8kwdhli9j0UGOs8NO/YWxlF2jKOC4EAfkZNRMpBo9LE5vY7tEh0
Ne5HAhQ0hcJfjLl8GwaMWkU/EqdhpuVO8Jv1pepk1c6HtPUEPYKg+SHc62aCXlt9iab4S0lMQI1E
++7jFOqZYpFrUk36IipBmJWM00yu8EQPr4ZubPUSmEJzRpA4NSG8AtvXEKBcM25lLN7bsfpgAPsS
9aDg8C4vUWCLBfJd69hrOQijRJYIGCTzpnoqapQjmtOxGZjwCVrMxUTVvs26ES6gBu0VIg1zPbwj
ifcGSOEjbIksTFiUiiY8/pYHKGFzGeOQFBStLDOvndKN1Vg9M9XhUeByskysuFr6Aj9gzUa6DRvo
Kzedl4ZK2u+yEwPOV2hzSO1FdaYEvqvxOARNUFrpSQQ5TNawcz29BZqYJU5919Nphj3FpiWGYdV3
3bnVu4te9DjCoTpFlfbAXd7pUfU4pjaITk9ImauCFgMwpqr2bDaQiFvGGa6NBygcQ5tyKH+O7fqe
Tt0TKGB7sG4/8pkLKOlTrUe3UIl3XeTeJqZaU6isG4X+r1ZM9nY8TJnq4RJTogKLTWtnkqEcsEPk
lXqftnDN/N6+SzvrhMXtNXfrvaKEO4app5mYJUn9OOPU/IRyCcMfvzj52GqSHSaW+s+UtGitdyBR
kO9e4sbawrs+57mNV1jxPrP/d0J9HSwH5E89cpB+W6J7iJgqLCIEBr0uJuYV4uynkTfGjJntCgcO
xmVximFY0TzWtfnj57vmpNW61QsbW3D1OhrG3u0ZLcCC7Zeibwg1jH2Ef/lb3MX7LFWOha1BQ5jR
dXRpBgIRFmt81vMFre0lIyYE5vP4oJGavlCH4KsaiXY12nSJ5IyfrCpPIsnjVToZ7xFRzicHoBDv
h22AdH/MC/giCNK92u76TY+8uwhgzApdJ14xzw9N4fzIc4C7LOlVUF8VxRb+mAUMFjceHobSGL1O
M56yNP0qdSydW8vOebEdpl91uEYHJrjrNlzj0cHSv+9eGAUcE1vfTVN8pegJr9B6O9TB3avmj1/t
WG60RiX7Od+xre6VAdsl6CoYqpUjB1TekNc02DA2CSQdnzocMhZhppkfpT2mlzwMEE8PMyvbUXA+
dGABXIkJcPahhc3hLI3eRZICQTpDQnxRWhPSNVfWhnSG+n0oJ+NHjHfMoY6q9CHFWeJYoedKViYW
dTCTfbbpRut4pFbC1IM4mnh+yMmaW7ddQBgJTkOfdSTTJMvIml6dpCihwsC/sQjgwOk+IP/GsaCB
2b5/z74/yCQI5cKGOLwSrcMAm9X8YhpmsZ+qOXhQbOwD9ErBYj/EFxMXnJhRaIU9NUxdt3hqi7pd
aF2vvEyNsDwSBAPP4pssQlfseBjnxs3wLBVwTeDpozPE84FZNhWeOU+foTswz9fwYH0GSfUsN3pT
K/97dEYsm2jJEFKvQzSXmtYdAnZp5I1PBcOFeGguOI5W7ObxxOlZ44MRMX4cti1aXNwONqJKLrmp
qttANO9I2T9jIHIEqVeSgJ/A/t4cZbyjTNj2mvKuuPpDlyGnKxvHOuhzm90yBHlnvl103zf9jRAv
7BlTogtSDMNcgW691PpHFki2rakYkA9QmgIYEY3n6+RYuBEWlyCxLvX5QjXxesVl8s410JIXpWF4
/B8GeYn73hJTvEqH7hnmGYQoMZ8ds36NeVPaPnmeQMvQvz3pPVpfPfMqJ/dSS7w5DnuikNZUwPEY
GcHxTBk0MLHuZ1jcHAhk9AqdqACmzY41He2YTtMQ6nos4/Oo45dVDuiH4t65tBbRyKQGJSHtbGVl
Yp/rKh22yHGUEfkxiOqKNFVb4ndGhWcr0GyAFXVEgjL0ni+tcznR7euQVgQXmCfVD5DZwUvBEUVb
iEa98Z4gqk+stT3T9OEkBQIa03fZhu1FTCT8eN7XjbiPyvzYq9XKwcordNiO1Lq/x2rRY1fapVb5
kIn8bRrbmxvqry06KHxLtL3TNCewyjvivXc+92pwMDTps3S8WmQ/UUXn5mIEM986g7aymHiBmVge
xiPMKmt0JWqmnFq3eMlhbbQICHzSgecK+lRp8XXQyreKQ5Qafx0//aWNkaeRGke78J+wud2WUcSe
kk6XNBGPdhBeOm7SAkOOGTcaAsgQdENPVh7UznoQIcantDmPVq86G6FUBFrzD0r3oag6TGPKiin5
tHFag8EQEEeSnsZGvSDk9rTCOTLQBP131B+xULYjzDBIkrzCMO8Af6mJgSHLzjq4qe8ilgjXSAUv
jlJ854o5H2Mr71ZJCxzitDuMBjzL7jFzQ5XNLKRCg+fXL7ZivpjT8Om2DNu1HOPsWvq+t0D0jrqK
cR1FWC0T14oHNQ+3+jRvcQK60yCCL4lDus4triaMnPIFDGiqQ6cq8Xu0kBlm0d1kwlwMgwbsdTop
lYWvp1J/pQI645BtU4GIEOQNhpPqv5r14IHZvrCVXkKlh7jmc+MU/V7BKHsi3a4gJRFD+cNkMoKX
U2ZTi1WawXjHe8N0pPUZC8E8zAf8OAygVOwZU+YdUMkEKFSuM2EkIDsOHqORSW/U1UeswE+dMyO2
bpHDNgVjmKh+w8VpXuaj86rr4r4k2nKBeOAq7X3KSUWLm60HBxWBXQLyToL4D9cDKXiMMnzAIHQT
HaAwz3K4sVGC02nhvKGEJhOjbF4xDDkkSf+QRxHM0vDgVPqHMzYvuWo/8Ao/9xljLNO3Yc4q7AyT
ffmfG6rzCPI5l94lD/U02FvEevbK1vB9Hc36zW9yqADxoELYKxmoIJVkY1Sep9pQyAzAbsfxMeP8
13/97//3fz/H/xN8F9cinbBC/q+8y65FlLfNf//L+td/Eccm/3T39d//UnTkd6ZJMary55/vNzSc
/CXtf7XBoM4ZifZ7qz6Fojy5DF+rVnv/89XNf391Xfz96iDSgia70vcN0mui4Si3EO4t/tnF5U/6
y1efXTDCYSp1RkjxaynaW1eIwz+7tPw9f7l01JhYraTEULrIbLZhYeRbA4n6+s9Xt39zV4y/X13R
Mhyxkxqv6xTDkZ4+XU2a9SgEjFyfeSICpz9/0O9uv/73DwoUX/XjOtH3QdNdssE8xXXxD++Q9vdL
Y6vY6WMZ6nszpXRsfGWnpMQq/fl7y9fj37yU+i8vpcC2KdZ1R9sXmf9R6t06BDcAddnaKEH+w2f8
5t5o7t9/QKKw1FzD7va41qZY9BJlynb+5+//m0WlOX+/tmFgpqIjm5Em799EjBireUrxMWdn8/78
CfJb/ps7pMlX6y8vaK8ytci7QtunoXMytHlXmsPRsH3A9AJsKtzKXQ854u7PH/ebN1b7ZR0zXaA3
jiwJe2EHP+HQShtfKxU89YzYovD+zx/zu2fyy4quNWSgamyXe0MtLHWFN2wOmTGd7dU/u7783L/c
NdO2mL4UdbkXWvIjzbG2I3bwP3x3TS6qf/dIflnVY9I54BjEO1vxeHCyFlZXgxX+cMyrdFnpMeyu
3uPs2KcKDF6feUSWcJD8s18mv9RffllQGSDWdjLtYcJcsNvGK7ps/sMv+93D/2Wpu0lbCNOIJni0
WGzU+apuUT2lyboin866/rMf8MuSV3t6dMMIpr3Neie4oo42rUPk85+v/psFqf6y2G08wSq9Uca9
HUyR11pGtOyN2dhNbtv9h3frdx/x65pvKxs8rhv2HZsiImUsNSb9ESlu8h8e8e8+4JclzxOeq1p1
e4r7FviRVNEGz2m7Pf/5Fv1m7am/LHHH8JOm1ZqecDQ4rKM7klk3E6Ly56v/7svLP//L+xn1Gr4i
ZsWXb5XgZLdWsYmmsPLqhgL1n33EL4s7ceK2soym28cljp5tr20FI4ysTPZ/vv7vbtAv6zt2x6we
aq3bi//P2Zct140r2f5KR73zXBAjEdGnH/akYZuyJE9lvzA8cp5nfv1drKruluBN8t4dJxwnSrYA
AshMAImVa4kRpX1dYoERDdyV663/FbkvhA9ieHAFYi6IrUzNfZDiYdM7zcCeKAXytz/k2XRExSGw
X4AsxadCRXurmfawB1SngYM2BNSVHghQiuvfsjRSw+EdVBNCv0WmYFkjz4yANJvn1x0IieHmll87
cedX5T1eeoYjrlMQ7GLjlptf3hWRdHhtZaA6Fl4nUSzdeB4QyiGe73wf1GIoqgNbEDB5ef/FYtBU
p7GjNxbu8mTZ2vB7aGNNVMRtcQ9pU7XLBRhcnR5MtNcsha0Np3dsBayrwp7uZ5Oz4w1gdWmW6v16
6wtGZ2vD6bOad5EN5ox7G3K1+fjVwem/xXkLV6k7J3iidfPWC9x8nA5lCOIKdQdmiEMKZHTtF7c1
43cc737r33I5QkDG4/XataB2TNsOe3M0lW7sJHedZz8XM0Psevt8yTjmBXwRghxKCBsjkd/PBZwE
JJ5ZOzZ70PNVzls9igIiIFyCYgApZj+GQjGK5cFeOSUoiL8DSw34p7MuRmYAOmY/KYheUHJS/pKA
MSGpp/1EZN4pdjyG166w1dH7ZsKuczf201B/ANU+Qe4OpFIpaM41ng3x7EgLjV7GrNPg9BZTNNyg
nJmXNwCgC2AxB/YNFEuhfMyLAo/CQ5EXN+DzC/Ek0oNit0OdBqEK0m/gE4NKZhMMc14y8VEqFkMf
AkjiT0C+hSFgvz0kDH0oIaBizN9PpM2aL0NGIwBcp6nnHmpcA1BsQVJ4LLuvaQmCCUiYZcAhrc/8
5ZVV2ggnnkTdL7RdPDdmUczOHUp45MERhRfcg1QXKY7rujFCy2AlBSpGnRk6WzxylBngIcZ+LJPp
eb39y46uHCO4+NoB5FFV2vUdJBHssIMOGkp0N8xzdujfw79yjN2FM9CrQdTEwSSlezxw/Ekn/x24
etwp6h+CtP543SCo4QQVmDSDqnRcmWdlA8BaLekO+FP1fr39OepdGoax1tgPE1SXMsftSPIDMlfA
zqO8wrETCFz03wR4kssi27Are270UmfGigNRPpGkSh2XolK8ZOmxg96MBagFKNI+2FVzmCLcTpDC
CZMOxf/hRr9zcLzQrTIMoR6mSeg6xhxCdgTJYomakvCYjNUJz+mP6/O4YGzK2FWk1sBNOI5yHaRV
j0Ey3Qhe1Yf1xpcGMNvgi0gIMvoewKsCtlYCbdzSdwVqW3e2rMtDJfjGrWGpk/nnLzrhHR2G1Icl
gM8VegURnojYGA6nAcqXKHAi9M36YJZmytg30gIk0zVvZyNoce4ry7L7MVm8/Hxd83O3L4bRAdFL
uV8oV3KUHmfZx0EXX9abXoiLynB5R4E5KEDu080iwMp7Vj6OPt6KUJO03v7SChi+LpHybVKcIFzA
cO9pTM8WG2+yXD2jeOeqMzF4bF7PjlRBI/2IOm47ZO0Xlrf2Y+iNwWl9AAvBRBn+LUEMOQ0xBhDq
GnrgGsXa3i9a5M+zTyND8ICioOsGIg2fRoEZLTwQyrgg9gNJU5Ce/Si1N45ZCwstDWfuwStEARxU
bimAMACaLEHG2ouFeFcDotps7CALjiANr05C7bTIrCs3FqF4mjxoMyeWcq6cIMOdnSkpAWPt5oAE
TsUwG3atXwTH9YWeP/FCRJWGD0+gkUk9BzB8TVR8EIF9A7jSjzRrTj3NAKxKn9f7WVoIw5mjPKhA
4FtIkLYDJJlAgDQhkLLWZXa73sHSQAyXBhdLFwOqjw4i8k41eFGMHf/bXDDXA6CTQxX9ysU2fDtu
6xLUWlK4MUeIRYomeiZlll+Vv1TScGsAyyht4ly5NRirAZcWdfoZnLD5D6TPIPi0PldL9mp4d+uQ
GqyGTLg8sVA/1Q4+avUSsmFS9tzMBZsShkfH4IsbnL5ULphczwBj/wpaZ0+jHvVQ8lkNzJ1iQGzb
DkiH4sf6iOamL3Vp+Hnb5dQfJyXcogQZuNfmKMQNwbM6KY7XJmLzsx332ZEjl3rMkj7YMLq5+Uvd
mo5Pg4rglQneAx6Gd3i9BKPJONXNbnBacke8+EdRQ31x4pW/dVpdWDtuOGzuxWCukqlwZZIhy4na
rhqs6ACbbdjGgqMKI9oEoPyjwiGgK4GU8DOyG9Y3LQBQ9TOHbXSxNGvGEEKwwsK4uXSLWRwC1Lm3
uknfjlydGOgQ99xr7vBkft0OIIzAo1AYM3YTCtA6kACkgwB+pHjrt/z9uuEtLIcwwk6CepvSbqhw
ST0CF0pHdgd28OKw3vrCOUKYsSaeGhRoj1jsD8ieQkDACiCW5KRPQvd3610srbcRcDqLAe2RcuGC
5whaxo6qT9OI8p/YyYLrNjBhhBswiQKWasOk+iEF7Nym9km30Jm5agB/JR1eHBPDLuQUaBrEYyhY
eDnKPUdIUXnkuo/nZmTRqMeLUbnq1hLEqUWQoHAjQV3fdR9vBJCqbIKiyyfhgpqNHALK2Z3uezAn
M6/b6GLBQrnh0AIIqDGUg3BtMMJCkqSEeIuP9/f1ASxsu3zu9cXsJxTppAH8MG4Jlm1UQbjQUIPu
MGtd2TKkdYKNR8+/3rsuhFpuOBqSNVVuxxk6AquKDSHS26nOPgAD4iM0AaHrJzdhMe6rtpVgb6pv
BCqnU26dbFTsdlXwnNZ6BoVfaXSGY4L4jBQ9aPAhOBdYKHzJ07vEAVqpTOvhaX1mFxyTG46paBw2
FOSy7tgUPynnbyG1+XYo68/rzS+ZheGUUd3IwnYm6hIe9p8hA1x/AuF29+2q1plxBKiKuC+JBq/G
4KM6Ko3BK9715XSd0THDJzmJiS1Si7uymWYAnZoRyj+dChwPHqm+q9G/zneY4Z6smpyU9CXoQcK+
mV+V7mU2PV43RYZfAlifgNs+EG5jpeBI72VyC6Kn7rTe+oL1MHOPDSrPhogutnEsQtJ5d1Pc/2qz
7Mt68wvWwwy3b4WA+chcuB6xflZR9Dmm4t1600tfbji6F4CppwIJrIvKgQ8QQ3xwbAidgR3943r7
S59uuG4zeRCuCULqDtnMchkE4TnTqFy9rnXDaxMv6FXEC+oC29nu4oo3u5gmP9cbX3joViZkiA4g
/wRXsu360uoOTi5BrhIfagoG7YYdhpKC006epi7/NEIZfBySezlrI633PhvmhQhMDZ/uOjrFQ5Vz
Nw6Tp6qBrBcNf+QACGoGis71PhYWnxqeXbS4moOXmLo2uPZ38cBQeYZMOpgn2FZKYGH9qeHToFsq
emF1KIRFtfENqzKwnyFybESMpQEYXj0BnQF2KuB9Amn/YGHyxlLTd+Tbn6+bn7nbF9ttFeaORvrb
doHT6T8TilVAgZPzBVUC3VWv0Yoarl1RR1Y48VA3JOQgs5hAzz4IN6ZnyYYM584bqDGgrI251QR8
OLiDwbSOPDFUllEtfd1rBDUc3O+AeAMZFsR/J/6IXPQZMj4fAFnbGMKS/RgeDiWEyPPL3nZREFQD
OJ71Nz54hjeO40utG9tyVupQQ/TFRp4EzyjpkH2NomJjYhbaNnFXuRySmNmljcyF+Kl9nIlyflq3
y6WmDb/NaK+KMqig5NhBss8OrZ9Fa9+st73gUibgyqmqLmT9SF0GTrgDntXqQ8XBixoG5RYEYOnz
Da+1UpCvl7HPXM1Axl3KL13UfFr/+qWmDY8tWIVQ3fTUzesh2RHQ/0J9kbQb877gT/bc64t4MEJn
pNJOQl3h+OmHIvUVyP1E+4YLWoEnMf913SAMt4XiohqjvKVu7YHjNKsZ5GSdzUvQ0hQZDjuUPcSR
JhtBrQFUrxrBLwrVwY0ZWmrccFfOUMYelSU2ZKTVjrrtCjDaZT+vmxfDW0eIqXQ+8E1u7YOQNuDt
HVTnP17VtgmcCoowVaCTgLfqkIOjjtQ74esrs5jEcFjck30etvNtuWMQHRrFr2xm/ln/9AWrJMYW
24FKQE4RxVs2Hu/vGpZ/EQ6EqbKxDPck3HpLW4gLJmzKr/3QD+yCuCJzXB6yE2/BcRBsgY6Wmjcc
NxCqRkEUqLfbygEFpzXMglzkoYr4YX2WFiyTzD9/4bs92E5LoGZArTMGYNvv83E4N+3gvb+uecNn
04Z7DocyqyvagkfHuqwZ6iXbUl8XE0zUFASXuwQE/ASpi0CDY0dB8eo2LMDyeOX8GJ6bI3nAWu2B
v9quinrfkDJMboCqRw3lNTMkteG9GUcVmW9nk9uJ5HvLgq/loK7axqWJWGhy3VfOVE9uWpcoD4TE
zrG12LAxM0umaXw4igS8IB705EYosTvSRtI9Q4y+DbJpC1M5G+Hvh308er82zqzwGtCowTizyAqR
d2QSnrt5j5lt8FLrRvQB8EaDrMee3FDwHptKZENYewRbei/rWyg+DOA/FjZqRp3y0KNGf9dUsTy3
qFBHtidWoDISDImf68zAiFYk9bkfgubfBU8RqCuaPujuI/BFXmcKJtCrmFAb6kTh5Ma2E9m3fVxz
SFvxPpLXfb8yvh9vUT6Z8mFwI94hUCF9eB6QlTteNztGGPRpFdRdgiibQKm+pPxLWaCMfr3thfus
1LP1vQiBvj00eREjhpAKKefEH9wQGoAzZoQkwT4gc9Uoqsp65b3zY8v1I2jiWNddBMGf9rrzHlJE
hQIW2W0C2UHifdZ6e4hkQbuNqbvsplLT1x1YAeqe6xE+ZNkgyvciKESDeJJeedeUJrpLQ4UugPLP
5Cbx9CuV9BgO/BeKMB/XV2fh8x3DSRPo/xWCBvh8VCyeBgqhvQjSbe9oo6P9dV0Yptt6XVYUqAl3
eVdPJ17UYIoCWQXQROPP9R4W4pgzH1FeWBiK9lANUqIHr2ySI/RJUbkGeqkNA16aovnnL1onaVzo
kqeT26IG/xRBN2sHaR8ARVvI6q4P4PJZSjqGi/SoZKN1Eg+uRdvhMEwJiEkgZ9/mLbAZW1espVky
XGFkwayvkQ5uPNRgAIUs5m2Dp+ernlCkY/gBsSqwowzJgALr3C3h8oeBg2p/fX6WPt04JSTUhzYv
hMZcagX+E2if8hu8qWylc5ZaN3ZaKyPA1CRydMtqsL5NLPM+yRpEGFd9uwlny4XDU2o5o8tAd7nH
Ild7MAvG182MCWSDeBHPUXrduXwK7ZOVgh06D+0tu1wwfWU4ls8nRrOgwaImJTTUKtAkPTEaDJ9r
6Yj8cN0EGf7lOaCr7HBPcSENW88sRxWoCdINqMXC2qr55y+c14fCaz7UfuvmES0ecwH2RDhzf7zu
0w2XYrxPpBeWDbjYc/8UwvxB0jJsYSyWZt9wqb6wRwBeZO2Wkt3F2fTGBzQIqhwbU7MQdExwWc00
bSALjHrj2PvRh8V7kfE7xusHnQ0f1+dnqQvDs3g6qM7DHcttI7yqgECmr8CjiQe7pie/rurCRJZB
0LhsMJDaJUV3ztX4EEJvp2jkXVxOW9j5eTO8cJI1AWaQpIgEbW0Mo0vGU13G0LGRAb3rbIe/ceIS
BAYgTPgckXQ4rY9qwWzNpxdLMVCWyilxWVSAlgdimjdTEaoNs11Ylt+gbJ2NS3WAOQPpBpj6ighe
HQDPAHEz5xijVGYj9M07/KV5m/t/4XyJbophaljl0jyCijyZwKee0vJmZBLk4NjcMn8LbrLgKybE
bZS5DxG9tHJBRfez93CSRdO5bDbO90szZoQRlsV2nSteuuMAqm2PzmoJdbHrdPwlV9nGsiwsujSi
SRN3GoxEcMg4LcB12EGaeA6NG60vzZARTXJhMc+yOiwGsjRWA/UUHyUvegjHjdVe+nxjk7bZCAqM
FJ+vqFM8MG3jHO/z8WbdI+Y76SVbMkIJq1FR7Dd95QI99AEEumDaA1dZHN+EEtoqQ3yCLs1ZDM3T
encLgzHhbYolYLKCHKmbOfF3IFuAYgR943WbtjAO3aquWll3snQBKANtCQhxbjjIfq5bB2GctyFc
43sSZE8ujcjXevTHHehMrkspShM5NqBQOZxTrW7ReOGbAMLlYCmJefl1fdoXjFTMP38RMcZgUMLp
h9JlNQ2KXeBLFORR7UBBlUHPcNpYgAVjMvFio56g+eDows0dGGg1arJXQGAcwMyWuaBY0yeoe00H
4ivwBsTaOVw3OsPBIQ2egycXRjWAbfgwxvzXgPIcxrdQQAtRykSSkR5kgXXSFO6UQeqrlyc1Fj+Y
l7zxqbdxaFjyC8PJFYT1Sp1xkLhn0HYaygcvDT5dNzuGh4/QfrdAyF24pHfeAe/17NT9t7BUG+Ci
hS83IWRVoZwxSvrC7f3i8+CEUDSweLXhcwt2awLICgb6M+iMFi6kkukxKGLI8gB6cIKm5JXHZGoY
TxOSrtQ9S1G85wtQKAOoVkKTc8MjlgZgBI1Y5JBHxl3CnSxJTmmdPMYQmD8O5fj5qtU1EWoglQNb
pWVDHCABl56ui+PMRrBzQL+23sHS+hqhoyhGhwpInbm5gDZB07D0zhfO+/XGl6Zn7vRFXMKhpQ4c
kOa6WlunAareVps8p8S/qshGmrg3CHqnkQfuJxeS8F9Q5AUFtT58Xv/0haDA6etPj2UKec56zF2Q
IL8XiTyHPDy3FLWZXhRvbM4LB2QTxpYDTownnwHHVXAVgsQsJZ/waMkPSqGAD7yU4DsqVfsxAeHX
YX1USwtiBAuUz0Ncm8rEBa2Sh1gHikSr8QTEosatXXphUCa8LXDy0cuozlykyW99BtLPafosLP/9
GJanpoRUeJ98WB/Ngu2aWDcK5ewwcFji1mFtH7MKaXGIwyfXBScT4OZ7dIjqZExAKhW/ITmq0MAu
wmx/Y0tYmifjlD9Fk+NVLZofkC+AiskwuXWdUgje1dUeUhYQ+sY54gFixRuH8aXZMjw9hpI38yDC
4+Im+b5SNAL3trWRxro8GM6MwaAkUOdBWdOz00DWKwfzlKVBRmeVX2lNb6M8cSN/6+3rsmdyE743
AdPooaRoOCeRaj6BO5w81ijr+xQMBaiq6jEFY+s19gVuwtcxgFpTnwZJhRI1q/8W+8l9DebV65o2
tiW/r/JoSix6zsHesMvtnp0mcLNtbEuXlxoEWq8/XHcjlshh9FwyKOblpARejEIRff3blxbAOMw4
PYvh481w9vth743OdzoNP1qruiFct1c5HzfRfFk4yan1FT3PIhNtWrp1b0M1j/+5PoTLcZCbeL20
Zaht9zQ9+5A1IZ1wwzF1fZAErze/MEMmVE+PpUJ+Q8pz0ur3PRTLsAJHDnraXem0162xidXr0kIh
W9+rsx2wx0pO7yC4vuHNS7MzD+vFtl2wLKmiTIMvqMnU24kMFpRa8b7R7TQkkZONASz1YsQjaY+2
XSkO7xLlZxx0ngPRfJjVhdbXYKl5w3lBberguOrJ81SrtwUEFyGnB9WUzL9db39pjQ0PtpDBtBlP
2Bl0XU8gl72pJu9PKuStB2m39S4W3NhE6wUKAso8n+g5zm0KLV/6K0j4hokutW04MTCRSN1nxXAm
/Ryxg1odKuCgN9Z2oc6Nm1xpoEj3Zeg5+HQ7/to45bDryu592Fq3JaTcB1ncggPyrmOg59b0+/p0
Lay4ieHDIRDknIB9nQWVoHHPLXKP+s0aT39gDbqui3n/e+EZULGFygE0Ms8gnHrX1+QL2Kw/q0Rt
nPYXFsWE8/kJMotW3dJzO3Rnu+lvR+hgr3/5grmaXGnlJOSox46ecaYdTii1zx+CJlUHCmUk8NbD
btf7WVoEw6t1M9QD7ivDuRhRUObFsgbOGlVNjmLWRhdLQzE8uwRetY5lNpw9ELtCByeyDk7jOFDf
LvJDVkP5eX0oS6theLhdh2ltp+V4bgKb7yBY00PBBCmV9daXJsrYo5soQzVxEA7nVPbROZC0Apkj
krtD3fMNL1zqwvDxhkOzvQdN5JmQ4AECy/cFVE21J5+vG4F5mahITkdp9WfQzup7HYzQKxcQnbJr
6Ppd1YUJ9IN+B0jqB68/R1Mq7iEeFBzwAqvvFYfU4noXl5Na3ET72ZoXXMuInSVEy7tqLyHxoEB4
HJPvsbb2qr5BLm29qwWDMrF/da9wiazT8RxnHaQeOxXeWkxXV2VquIn5S0Miy3rEQEJIR7tgaAdT
ruWkG9++4HTE8GtWChxfOFaCoKD4UKtqFq9tq7PO9XDISbN1dF2wWRP5p7o+YIkvesQPvzklMuIf
kUCAstbYVhvxY2kZDL8mTQUGglzY57gFeTD0ooNZqkAOG0UC9tIQDM/WJcqXyl7ZZ5o9pBC0Afnl
niafZpXlpGr2fkqPKfnYQcQbEmg4EULlE6TBfqh3sdq6JC2N0XD9xOpQzYginvOYjcO7kEIlgctw
6/CwOETD9TvKg4qFaN5jT2T4nqUgAefPqQ9pPJQtO4FbKVw7xr/kbjFWNYpTDfle0X9c96TLU8xM
CF4F0k9dNf1wDiCm8kymCgqZcdjdgc/AszcC9OUpZCaFmhpbouq078+pVYzvsrbxf6YQ2d4YwVLr
6vVJYgTyd0QJFIKn6J6tyPqqdHjV8Z2ZqLpSBj14w7CzQBtxzzp+M2XdGTFha+eaDzu/vykxkxMt
QglPCYhDd3Z0/igIKgubVh4nQt/iwPe1ZS2Yd+1wI02ytNLz/L04cQmVEGS4y+7MUzgKlMqg/WRp
6yCLqrxqm4Q84usuQDNetB5El89NZUOcUwbf+iq7qR32Yd1Yl+bLiAcsUR5rUJN01kFy0/LTlKsz
/g+s5KCgyqHeuIUbWLIpw+kF9YrBgtDnWbfQ/RriCrJsg9hCtSy1bvh8RJR2MuK3ZyG9+FxI73NL
+q2K3oXGTVBwNeD1KsHxBzJYdX7nABT6iWPj34IiLJByMROwN9RJ0TgF3j9raqUPNgAWb2zccvc4
4AH3oKn8UJRJsuMQDtwTvwdp/GQ36dmSUm945dIIDYe3Gmv0BJj8zlbrQOQo91EbOG4V6Sx4iQnl
q0fQbGaZRDl3WAtohVoxNIbyO7tMrro+MGfu+IUbFrlIoDLXd+cQPIwsJW+JFUK4QtwP7XBVCRYz
0XwdPDBFaXR7hqpackxzSE4PxbC16S/NkOHkaZsnKena/gwa/O406ii6YbWd3KkAqt/rfr60woaf
I7PeS8XKHnGR1kcrbYH8dyAbs976QhRxDOfOoQjbNE3bnVOSPBSqefJJfk5Z+LGx2EMU6jvthVvA
wcuHPeYYrt7WrYaSOwijkwTqPAqzBQwPV24zSOcwDI2zseQLi2KC/NppCvrO9+szQPQPkHT9VcTj
bWrrT+tTtrAgJsovsyEDVMbwilyp4FRUebvvt2E6S60bDt2kUIMAoytEFvmYP9Ai625jKARddUiF
wONrh9M6INj7JpyDM0hGTEPQH6ZmiI7XzYzhzlDy9ZiqEMtHJngA2aoJUG+7rLfi7TwHF44IJn5w
Pn1Ir4m6s+T5tzQdUmhw2DcpcN7Ss3/4LP5+3TgMr3Z4TKUgtIeoroZwWyX6g/DEr+saN/yZQI4z
tXssgY44BcArk3sumNyIqEvmY/izHXfUgjpVf4YOWXanrRRar2VPTuvfvuRZhgf3LbNV3cU9Dugn
qqB4Fk54Viqd+utV7Zv4QSi3x8gKh3Atf3jDS1Cipf6Dmrb0PxYmx4QOwrHaLI4w9TlKAo417fg+
5p513dSbQD6ehSn0rFlzVs6sdNEVu9QfxUacXvp0w3FT0cZWn+n2zPEedc5Byw1a/by/LiyYgD3B
eRD6TdicI0TtU41HgBuoDm257cIeI+cxvdjlMz8jQzk5zbkcsuwYel26ryB7yAMvhFgNHourWsn9
ZIHbe92MFvLEzATvTR3DbVyRASLVaoJYZBJBnzSEPHVQ2daNDGl+iKD5+QZFBF0FXXm7PVQ92wKZ
L3iJNDxcQfm6kNxuzjRqbivW3ZVV/nZUwdP66OYlvxAFTcK6dkx5kpNpViyu2K5Sye2YOlAshf65
KK40CMPRocgWggs0wMEM6Z8HvLYOnwcU8n5YH8HCBJl4voZTWkCbD7evpIM+lYTePH4GqiQQ82+Y
wFIXsy2+sDnaC8AboP1+TvEGaoFPHuLVjyzKrkqpMxPWF4LakpIG6fRQTpC/svvkxO2+OK7Pz4Kz
m7g+4pC0SRReUXKddb/amqbfKygzXtn6PGUvpsaBDEROG1zkdRm13/u6mO5oCi2q9W9fsE4TzadJ
51hOBfi3b4d7qBN8i1T9DjKiXyofwm/rfSzNj7E/Bx6AP3hcwAEvK6tdRAfIbo3XWb4J28tR0tcH
DbagsnRQOyYZeC3bRtnf1j994QgjjP05nhVXC636c5NxCMrbI9Bjich3dUI/KcXHWYJ5I3O75AKG
D2cRJBVbr67PAnq+1rCDyFP9tUo8ct0pycTwqQDSxWmLRHNq5Z8yqd0yFOLvFf4/r6S66r+ku77n
xVgB6t4Y//lfNz/zh6/pz/o/59/6n3/1+nf+630OIfPU/CevfgPt/tPv4Wvz9dV/QMs3bMan9mc1
Pv+s26T5bzGx+V/+v/7lf/z8q5X3Y/Hz3398z8EsP7cGpHv2xz9/NauP2fN76/+Ilc3t//OX8xj/
/cf91+Lr7//+59e6wa8K9i/tcIAI/viP/udfP6H0X1BAl0rhCsiQTISHZJCwDP79Bxf/EpQJ8NcL
qtjfv1Tn7fxXlP+LcPAKzvqNxMZv0z/+e7yPf28wfy/BZTG115asFBoRWqInLtGfNEOhX5XgjvIJ
e18V6S0ex89Zl0DLAIokUDWF2NyL2fin95fSbX+BTP531/unO0WQfxTKpr+lCcFFlxY90sTvNa+G
YwHF4HOGcoNjnHT6XjRl5BZtHd05OV5ddpC/UChsBs4+buIJJQI2lW/GPiP3edlZn5xOWWCm9Ipv
SkFwtdDteKJT0N45NWQHSaXnPbbnN7TM9JHncjroxB5OIySGD/EwQGs7RPL5ucwS/T4ePHlXJ7l3
pnbLNrI7r10YBPlYWmCtleYEZEDcZM8GJqMAbz2dHiuSvOPSurMpxP6CrUjxOp7+3Y3jCA2xbYn/
memyvi9HWdqV/2RPXXqyGwtETdFmfZaRLfu7G02YDeAO1Qp/Xm9Aw9CXpZcr/4lwsB/nZfOjdtLx
mAa5fszqDDQqLGf7ovO+xy1pb6cQotgOzjZbaS3jePjPh9io8HSARrW5KV2mJ9uDzD0NniAiBS3u
AilgyFZbwS7T+pgigyMEK6A0qgqUYXn9Gx1W7QbI1CjE/v0bjMnwtfAa1Jl4j0OehB9wHirxZCh/
2J3XQ7CcJTsriJI3eTNYEHMG0e0jm/z0DYTA+/tqHJwN93q9a//2NdTYnvyE8wZyVMVTxwtXiDck
+AY42THxho2OLo+bERibooTjnf61EUDrBahRyPM+Q3YbCka17crsPtBpcgPPtHaPmarzoyq88pOM
BrHzlZ3siyLQG98xT++LcPKXZ2n2l1tpINpMsOzojYMdpZF+TOvgRlbQlcvUubQGPDmJ4iMkeyrI
D3kP2i+P64Hskq/BnTUhuApobXIIoFCmBRS0cx6rGLrsEKB1O3vLn19fuP5ZTShdMilt4TDzplAM
IuyDciRPDFQqKXjknYLvRARBXGiHI6jsyy0xosuj+t8e6etVnUY6Vb329SP4Qz5BROoZ0ixbp75L
wVC/GNX89y/Or7TDeqk+zB4Bytx349shApPuVu3ARUcQNiWOwN5GTIkSh46tVdeEPHnKv2+Fug+Q
h93VMfkWBlvlOxcGNIdcmzkUfmATw+mattVl39TkaQjSPZXWUU7ZRyB3t17WfrN1CEhzrbB1qtns
zFxvWEKzuwnH9hEPhCDWTUYgCbOy3Vmx86HnrXWSHX2CufiHLi239LV+j/roXRDMJBJDTONDXi8b
rtc2kv2Bfkz8gIHzIz1DbHePIpO9iJq7ydJPti6+asjEdqN+YikEldc97jdvEDgFKWhICeXgrPLb
8ANUdfGizJ4sp30sw+lzZoHcP/HAtB0KcozI+H5qAVhb7/X3QIdusb1IorHB4CBmBDrUaicR9EzQ
bcL2sY8Li9/UjzM3eghNRuq1t34qHmwZusCL3CR5/jVJvI2P+M3C5m/A2Ywxe7Yxk8J8RI46CaMy
f2qzYtpZDByuYLu99XGCWh/thY64zXGEIBp/CJ3//oVvFpDK6p28tZ4cvHvtu7DzoPWNfA8HsczG
cl7oClaEvnCAlZybXfUNbVHNWniPk+Q3wpLnLPGekEiqr+oH04YTJ0SmzHfcvAAMMWON/5QnQ7bv
SUhvm3QK9h5Oaxuz91v0FFzDL3Fk5zjVQ6Lr9ewltcp5rnX6mOn8z9BG4kU0GydJ47TuMIGDDpNU
21yCFsBkT5dJGnQFAIePoEu6LWVyR8ICL/rkDhVGbpBvFYj+fsSa++NSaI3XUexDhkEALg6lTqtL
H0UYuTY0xpD529etf3Qq+23RpnTX2vKJlfpAe2djOn+3kNd9zzH+hTGWTZrZoyPIY9+OwYG1QXmS
pRgOPuvlRlcGZAVbrRAUtTOIKppLWIQRw7vJKW1LZOSxibwaAHk6nGqf6++e7Zef+gLKTbPIuTj0
zWTdKNarQx9G/oPVxwFkrid5j4fw6I1UhLxv/WaLK//CTABCypA4kohF0oRZlX48RE3fxU+FnzQ3
WYyKuKmhzqkHEHEj1FwwMNw5CbElozbDn9eTDjhXLUbf9x6rkJRvOs+Kb23lyXyHNF9znqKytnf9
UPNv64Hnd9eBz3CFIIeCZhypjN0lVV7aN2qqHoMw9s4ykPE+JI34tN7Lb6cCIQSBSpuwlSNtx1Qo
BNeA6lubkMdSgXSzFDXqhX0wAI93FUoxNwLPhZkUHIUmGmgARzPzmmT1goxBrthjLbLvPOM/6hG+
KidPHoK+tI+Q390itfzthIDxvejSrI/QsVIj3jHyJ4tH5ACIvmtH5c+aJjd5H36qmu4Wsr/HTgUb
MJxL/cKBhOPgSs+4aTRgiiopjHKuOCgf7PnlIQB5DWS0StQsZcku66zPZRwkO0dtMZpf7FpKWCqx
HemYd95yqmsnsEj8lBb5D02cP3GSPk5OcJODPC6vnD9ZV3wW/jhurO4Fl3QkQ2RETOQaBvXaT7Ie
IPIg5PmT7Js3eZ8cUNH4Jou2QDsXjh/zfZ7ZDIFJCGWmZ7wq5WAwzskjWNHO/shuIvJdgSF+8Jq3
Zf1ubItdMjw3GZ5F/GLWUtwY5wWXQehXKFrAZ1BoTrweJyGVn2LDiZ+S3A92aQ3mThI9+3mDZ6b/
7zSJELhSEUfhPg+IvHnCE30dBU4f0acYMXpvpcMbJHGtfYvC6/U48PtREh1RMGJjE0Xy38StIANT
8Tjy6VNAgiPn0FdK++oLG0m8I0mLV62KfPm/nH1nj6S8tvUvQjJgsPkKFTvSPT3xC5r0YLIJJvjX
v4u+r66mKFSor470nDBH47Kxd1h77bUdpb/dXtVaO0tqzW7UNc35NC/P0s1qXqKxuX0hGClbfImE
Ge0QYxEfs2W/yzr5XgwaaHUjuoB3zkEL9qvQHpKkKAqZ58R+KtiPCtJlVBvVboC23w7w3j7LyNEu
ktRXaXWo8v61rp0ncMif0Ia/pdu1ugXcSOA/uIt82f444J0THlfZizD5AxoTvpT56A9C7hQxNlzC
9cueY24U/0wChRZuLqKp2GElBiON4nXU4Rhleyf5Xk6nWnxV3jNoo3HLNqzYtcF2zdnBepiFwJwr
CUqExL0SpWW/VNl032d1t8/QKOe3XksxxqSd9n1ZbbCBr60IboLtUQ6rhIG5fGFFzCplfaoMN4yL
6vdYGDvZ6gFKDd759tVbDAGZ4xsXcZyDywdjAj7CYiHOUY/Sg9W+GJNtvBptc4dhl1+gFr8nRrGf
JNm3GDj2qSNVYPTZQ621DfFcsuduvmcRhjhbTf+AUbEb8NnKN4Zpw0WybG6azjI4b0Teot5UGGHm
QY8RelWese/A+Au6qqjOGeqLh6bIna94TfrUk2yr72UlvoXrAEAAz+Ha8FOLc8lLbzApxruGUHtA
Ez2axqv8d+lO6AsDZJRraN0XHTtmNjsizd+o7FwHPVgTQRa3GKWULYN5p6hUYrceD8s6GtHia0FJ
zmuaw+1vf/1kL1eZf8U/YfTYTg7UAuzhxWurZ+E1wZhV6G50D+7o7T6+lOcSikiaABRbPtmmH0XZ
QWjrxSbJK2aEf0+Ffopd98FNrdPtpVYcI2AIRiC3T1C3IEsHnKPPse1Nlb20E69906T/EYJ29dqI
7ya0ZxhSnk1a535SWwdrlKd4TD6n3RafY+VwqTnfXO4BZbpyjz2dWD6qKH4Z0/6F2P2TXTh/DLMH
0TLd2vHKdUFwNyNnQN05WQaUGOPMeY1cJJxYeaJpsYf4RsD4WyG+NX3u50btF/1Trn7q+iCcCQF0
7Au5Jc+28mSBt1O8FYTpwD/nP//nOpm2zGZVmSnsmtb6GSFBgFzeAHuMac8hBgm4OyJRrx8igweT
mLbAtmvX7VI+V9FcIBQzIHS5PHAQK9apqUOIHSe7VHQnbU5nj7t/vd66a5v+tzFsdZ2sremZcyUO
p47K22LLMh0YA1VbhaIjic+J+Vq1VsBstqsxZYjV+auO0i1ke3VR157RdRTmsN3LjZaK5BmH6whd
goHYFjqdAkt7+gxpQm/nmo17tFrbQ1oWb022XHFKyCNMi2FAPEcX9OKILaOKvIY3+QsmT2A8nxlF
O2Ub0bEczHZ/+xWvPJ85qLVh/ufTXVYRMsVzJZHKhtIRP5VT274W7deWkmGvh+5jbePvTpDDNgFA
wz/m9PbySO2izTAvrPNCorR75DWaQgxS5ve8qqvz7Y2tmSfAM3QO3C0TqNNircYzWlGWth2OJm0D
y2mPfd6dvaS6w0Tmt6GOfxPd/mrqMcwd/AJr+NSm5ZaA2/ylLqojiGKAFnCUkC1USZZZNdxOhi55
R4dejl7IQLWEH9nUi4eyxURaGxDcLrfTrcGB11Cxg/jdAqwHxBI54TJncTXmto987PFMivaT4bbR
A7qfhrPKmP3cQjJyD6Hc4k0VPdSKU9Qy+gzDALqpG44bX2H1AODgKW4X8LhlR1CRUdXGIlGh009P
Babee7kRULPaqzjOUJrLd65RHypKoaCXPLA4fUgl3dVDc3T6/imbjNhPPLVLo/Tr7V+2Yssh1DH/
KsSblrWMO7TTGdlgOJj5bsvppBJS7aRjb2GfK18CFwB4MbOsuSC8NNYUw46KdOx0SKN6OraZEt9c
IfijoY0oqOu4Daacdm8eiacdmr8lumVb51PiFlvtISvWDEmkh4I/tg3LvXgOCZs4YWRSL54szyqv
/zOh2+obJebYyDZ5aLk6xs70+uFDxlIOfU+er6H7FL34nGBISWhb6MgXjrAfzYZbG2nD2iHDIcMj
ojAD47J0SaDPei2BnHGYlencM3823M8NsJdU/ezIoemMO0lYAH8a9Jx8OD2fR2OjLsMQggCiXaTn
JqmrvNY5Ca1c/XKS5lXy9FfkjsdedX9vn+aKrYbfhQtEFQJ136VFY56sykEoGhYaOmtpeypSCBPX
tDqlKXoZby+2cl+8ueJB4f9mUGBxX3QPzD42mvQV++tCpdL4iIkh5Jt2Wpgwd2CfbF4Wx5yi5rtx
pEubARTStuG8ZzTJ9VDdvfQSnI8SjAWtn0uIRwUtLaNdglmlvva6Yd/aXYJ5ol29Zalmd/6vqcaq
FOwVENORfMIgLDYMsswYC8y1C2UrJr+P8sBm6deiif6MXYeuFMuRUNuo0Q3az7TnFGyYEqRLP65E
upMIlnyRDs7ObtE/1thQTE96i0GFwoJ5a8hGZ8bSes1HBMKQ56IaOaMAix9rG+0YRYnjPouKYExh
4XvZRmK89hGAer27a+Sry+gnTqgeO8LYM4b1dr4sfNH4DG39G9/6fdzP4tjBQTKJjYKm6eANX35s
10tGUL6jOASmr596Njr3lWxh/jAF8CAJ7fdlFIHol9Ds1TJ+UGdwzw66m31wrKM7TBlXO8bL8vPt
27+ye3RqA5ey3TmPWlqUwszNhMg8DiV3w4QD3rFbHVQ0CTOl92Niffn4eiCSOZiPBwwCUN/lKUyx
4KSWQoRJLb5JQu7NtHv3hILaR6vcemEr1wc2+X+XW463tSWKV1kziTBPnHg39k4c6GRz+tWVXX5/
UtBnoqj7IVVZnmIzFrEHzWoRphM6OLWFZ2PKYxInJ+ZWmCyFzuvGVMj0c6iVG5YMImv4eftg13aK
GB2htGmiqLF08+nItV1XSfRslTRMIvt5tLf6ede2CWuFIgP2iLB2yRIp6nhoLSdmz4TE5t6t+bBL
sqx90SpRO/C0pqOyuwHeCAMO8zz7bE+u9RCDxbURy69cWsYwopQ7MJvgCsx//k9iOLCRYFSkazzb
yjtUlnnn9gCRsmaeiWe8mFOx1Ye29ng9GycLQ4Q6i7Msi9eN4RW6mcxnzGENpFM+0GbifgQdYWKL
rw6hf5LMOTHNDk5KAiKzM9o3H4iKdhrf/sNfGhE2ykugCSCfuUrOM1X2osxFCBaB8k3tDr7K2fH2
Is6Vk0AaagLKg7OA/V0moskAgpfUjfEcDfRTWsXHXphA9KIN47uyDOL3ufxHbPzcZdQcD1HsVJOb
hFNmkiczE+M5bm16F2mX/729o3fFxEsD7KGqMFNQcXvnNGVxa1QWRVlZO88jRCZ3eWG38yyzyKdU
6Ud7ngCUFEBl/drqyBPJpPezJy06/POoPDO3qfx5eKEPKCo74t6ZP+CteOJbZIhOJhkwSxQW3idm
9zelZfqoGzTL1aNMdxozLvZuNOmn1tMqGEueH60JQDbPkuKUJBnDNBXLfFA58c6gk6aPSQNJGdFg
7IaLcHYfx67+L6vyNMiTJH2yLZm8gRqeHJo+rc+3T+ldpOjilDhBbQ1eCowmdFQvDbRMK2HXGRK5
PhLnQTWHbDwU6ae+BtCU/dcy03et71mR+Wbzy8FcL+rtsvqNTSzI3BPa7v2E00BOW5Hv1UVBRmG6
sKwEVx68kUWoBFQ+GvqhS8PKq74zVTth6wnzHNt5fT96kE1xYnfY9+6UPlQ8M//qsSqgKxQx9lCb
tjokKqNnHbHm0KbK2sCWlz8OoC6YtiibzfREJPzLmxUVVpnRYXyqowKr5F0gciM7QoDS3Pg815Zv
rlOgbmDDyGOWyCIcKpVJGVr1zGcR1R7msQzl4zSpex3zQ8yTo6qH6sftC3HlVwBEoUQB4HGmmYAl
fvlqirkDva4H7zmXtjqNILcexrEKby8y/yWLSwe+DAEwjSSVXcElKauSdCAyei5jkfoGOzruo6dL
QJvyhyZHkA+t4nR7yeU3o9gXHihiSvAAcKaLC6VZYlKRV0mYoAYFXV5vBMBln3DNvt1e6OqTIY0h
Du4uUD18tmVs0KGqUMaqT0Lotu6kwXdVZ4apokfRpd8HHW+NmlrmM9jYTAGYGRXAqhHjX36wGPo1
eN/EDTGd43PKXlFZ8lG3fi45nuh4QGEvuL3B6xsCcwHajuWgR2B2GpcLNu3U2Cp20rDLc2PXyloe
0d67Vb9aXQUVFFQxcEuAMV2u4g2GLjsjT0PbKfcGicSOZflWO/Iy8YRdIfjK/7vI/CP+CSyAUjlF
ORigpIBPALlSX0cOgmEPWukbjm91JYZ6Aj6Txa5qCp1bTaQEFhUWxHhzjEeZs7fOuadyg8V1/bKQ
QRM0fWAVOPNlWAiEuWsiZk9h3ahAF9GnqldBBd6GaU67DgUh2xGfhkhthPlrXwtMBQAGqDWCPbb4
Wl3UqzTtJh1WMt414isrPhru4kv9u8DiSymVWFFuYIE4B0OKu117L516S8rq+u1iFbgbVJnA5bGW
oFZpVkM2FrjaljUdZJbvmEv8MlJnSHI1W5p+a1fCgUWay1pAqJaet2tIg6ErKEFPTe67WXEkHS45
VCiSxtx9/MmCaMGRhM1l6GVFS4H0IKXCUqzgfhepX2Iatkb2XdshVNMRpaKk4Fn0CmboJ6dP8ywa
4ajtE22gLxurY8YE8utip6e5sH57U9dBOu4EyruMg54DM7SsJkRWUVhVZ4wht+v/8rLL9tSril2T
Q2dVZblxj/Spe06HuAgGz2B+ZE5gRZCcnDApFqOpZMLvtcj0RnSwPIi55GsjlIYPnWt3y8PWDhsM
YVn1E4bz5YG26lf8SODwFtBJUBpitzxAle1w+zCWD/B9UXAZKHgGIDQsH6DrGgk+T1k/TaMK7JFN
gJ1tawPTWN0ZKKKIytCZgHDk0lyS0tB2btjDU0PaY956VTBCLXpMXM/vYvmajdB4tuxpSxBrzaaB
H42uI8QMIDouXLegY2+3TTKFqjB/EA+NLo69MykAokK8cxq63McwjfbYkPTX7WNd7nh2EFgTpTk0
gOBWL3ZcGHSYEJXhipFWnTD65dDQaI/4PCQkpz4R6edJbE0wnv/Sy+gIizoMmRj+BfbNbKX+8UoU
0jEl2ANTaPbDVyGghaIB/6aSbFWtrjgK79v7Z6V5+/+s5GrepHmCiqvDNdt5dIhexqiuTh0wQTQB
W+Sox8japaP0laCBBd2q4+0DXt0rHvDMXAIouyQutT2ZykFOUzjq+uwU9HFyJzBC26056ysfEkEQ
AiVgNiDXLadoeayWfSxaHabeVPq97XyWMgePMfo+tZz6mtUPMWaCbYRKK7sz4fNng4CIEPn75fkW
Gnoe1CA6TBprekBFq36JmSfupo7RDcbHyiOBNZzTAdxXD9D25VIogvToDJNT6E2jCxyZhcqhn2wn
+U0zO3A4mJsuVA76rTrr0vDgCl2sO3u5f65QQ4QJXTk1hRB9+9O0GFY4X9bbl2TFU6JK7Vog8QGP
uWrFUq6rKpCJCkQXTO+JCzPuaovv0DcifBkr/UFjij3ZM94ExAknifzkck90QlwoCu2CDiG9IFLN
KynF39t7Wnt7F4tYl4sU0Lt2I53JF0wUuK/76EVl8i2BoAwVxZ0r4z9j0uzzNr8fmuijIPt8Twjq
ZaAHAVNbhjlSNbK1IjAdBDjKef+Epv+PX/x/V3jf/D+3YnBqK/VsoApuIfwoS3yztw9Q77x9hit3
Dy8ZWBIMM27FEmKnKfAQMdhpiFYshW5/s/I/qJ0622BEFvABlo0zQ2yzeFcYvGUZLZQfQ0Uz87GK
VBaa6Ef9+A2HYBCic6B8yLmXO0k7GYmklFloARcD/pLssgHzlkGPfRoa9+X2sV0xCLCndw4+GLGo
3ILzc3n1pIfphHbpsGfw/e8L5416xTe37Q7MVs+Ugi3XS3YeKjRe1nGQxs5bXNobEemKZUQzBEUY
gYoU+k4WCQONh6oRvHefhybOfQEpczKoh0ZtzcxeWQcBw0w2gQHBd1xslXTZhIzMZs9DLqHli4Eq
x9bsuQ/IaYsSsLoUkvC5DG1ZqHhcnqpdJ3bGuXSeqVb8j4Uq/GvXJDbo2zjR219wZSmEX9ZcgJ6h
qKWBMi0V56DhDqFKKNhYbXOMYvKDq2ErcVixUrC6QLrwoeYY216YQiSaSR1xXEz4b+LnDntIk+6x
Fnc52/WaHqkzfrIGKP+2Sm7YkOvXjaVBX0TDL+gM+LfL85ygnwalE88Lp9w7NWkCEuXn28d47TOx
AhoLOGBPbqF543IF3kfVhNYRL5QAgyOn93VZn+wYYH598OywtA9RaWzs6tqXYc33bOV/QujFrgr0
WTpuV0bI+hCHlD9686eB2X6GYBt3ZGUhF3kdGCpQB5mFHi43lyjXcAdXSLC8RhogynI+c3R3HqJp
sE5lqpyNw1zeyTkDgTyPiR5O0OyBDl2uN3Yi4qmnuqecTYU/GlAXgVajb8fOhnd+v93/xMezrgRg
NZgwFPHBBVrmAyCvVVyMkr5h0sIumZKTbf6OC7VDsHMCgO6jO92p7yX9jn8m6VvXfcZ/6LsfVXEv
IdY+ii8WawNejtveYnHo80+b6YNzSuqB5rYE/zJitaDde/xt6n6kxQQmDJI9fSrA8fuYAf3/K6HC
AUDTmQtVl8cNikJsxjFWEhD7CJD4nzLenSA/tMVDfR/ssThubMpCwRiucMaULlfC2L3YaOVkv4FN
pxq/gZ4lIi9unBzAqTroLFPHPgqv5YMlRPPoZdQO44qzo42btieQ8dpLlXX3NiTod0WswSVFTPxf
CbfrYjAAhhHVcTUcR09nezS9TX5TJo5fKZRYRG2hpQlNAXcV2tMmf5ARLu9tI7DIDHCQMAFAe9D8
PAuHLIFhbAmdf9DGexstW/q4KZOAamCJ4UgPzvjYtfbGeosrAkoD6gZ4IMDJ0GwJP3F5nANabMBM
GcyXfqSPjdXUfunGodtxlI3LLU+/tKEg5yPMQ6lttt3g6S/Mt4F4Wo1GT2Ft6v6pVlPyy6omw+cg
iB/TqqFBH5fJo1amE7YWtDfFVOtjVyT53khgBcfJHZ/TKGo2bu+8yX/u1Nw0AACZAxCdsz5zWWUo
J4NFtB3skHpxQBp79CfXlb5F2c9kgLu0dLwRK66u6CIVAzwFlvGSocnEoDuuASBC4+2uy+mjBEwZ
V+bXJotexeR8NGd53yE2CXIYotOrCvIAG6Yxj9QKk0H5aKE9S539Ir08ijHasLyrW/Nm/htCVcAU
iwc6lwWyYapV6CUYFwdOogI33et/mznVB7vovhA7szcqOEtrD3LOe3novV6Mro+F+TGixOMVBkm8
qGj87JHmmRtWSApvw9YvPTSWQS0a1GhM9Jph5cVjgTthqnTb5mXKRZAk5xwV2Nyedm6Hxp1Pafml
NzfuycIc4GZerjj/+T+ZS5qqQRQWVoS+ql802u+ywR8hUDbosLXzQNSvt+3PyklebHFxkoNsSTnm
uftq1+2rUB79ZMbNtFNRJze2dm0MEEmBbI6GRnQzwm1cbg0SPgAiMbnzBcMs6L5hvbEfHEE2nva7
muXl20b9EDHV3BCEaGBpc0rpZMnA4/oFGVN2P7budzHqYicm1d03wk1OpoSbmEoj36WTm1d+7sXT
KR+s6fOQCHQAQprpYLRDdt+ZY3Pu3VwHBtQggxZ8ZsBgqnod8MB/utWgvtUmSR85VNleAbV4wUAL
F71sEtpOvOsw2NgkmJ9oTH7WkRa2LrcPdZLiH4ZE5lsm4jRMVX/WyuYHtwT5qlNFAwmK+g8gKLUT
yB++eHlS/hUC0k19TaJn0vfJMUPp+nNiZGNASMH3VeGwfVEy/sinsTpYCbWDxjJh0MqaPsVO45wr
YVrf+JAlp9w25omaGAD7Uhu6CyjmXNyJJq6htGzPwv/SDnKCqpc1gGajFdvq5b3yQHOzJ0IGtCiC
HY/w8PIe6KJKVJ618iXpwf9vFNx3jSQaQ1d/5tNWFL+U5ZofFBRmUHhlLoJtQHCXq9X9IIeSZdWL
mDCqwbXaOuimKNmVMf/r5co9sr5wd1kB5e0U/XNHzEkjz1ZXd0cuXHrvto7cqwp9a1rVSEOmmJ1H
1lk/6yi15k9oBS1Grj+XCePnfKL0fuSteAIcBxzcFjIolWJ+E3fqMDVG9iYo1wFoTWDpD6V1dIaC
fbDUBxgPlGjAjBbMFpCDxfEWKq4zz4tbHC9t/dR+bcqDodKj402/b5uO6wcNHwptorkPALS3ZRoI
fahUmxJtmW5aR0dTswHjtfut0sJ7prB80DMNeW7DBilqycVwWN+4EbXLF2htWKiPTrEb4OF3fpqi
Lcpz2iqAq+OHSEbFLgMN+ygiqw7Qnj0eI+0NjyPmjDwheiw/26MHzWdjbIbPVVYmuV+1KnmwuGWE
dZV9HUiX7qOikvirI+dNuWX2C1Q7Z+9lZnUaakyEq9tq+jvN9Voz6fQvMHc9H81c8mRziA0a+TBs
qcOsnDIq3XPDCsIHJDgLA504rUgKd9QvnUm+g8/4GPOPTU2ZKa+ztZyjIWQ27pVGgZlByJNPJiSf
kPdAhSU7xGzaIHa8RziXnxGLACubIyDzuq1NNUk2TQVLX8V4PxN6nM6MfXc6Qfj+kTevOcam5Nku
tzDUvk9PsKl3mFj4waQUxgDPYk4U59AI6oSXxoBieOrg2onzSivIdw3dSegfUgwHxABfb7+N68gB
MR64TeCZIfi6WinxqolVoAi+GE0d+47R7YFy/oQV/lJ56kjj5mFK+bkoaLGxxavrgraYOXVh4P5y
gCKLkDuXbgxUUsuXvFYOCPu6fG2cRu9vb+8qasAq8DEcCgFzoWhJUHRy2tOxUAUCe9SjLLLvRPrM
ldyosa5txgUygts/E56uMJhxbv9wUvESpRU5JE2dhn2WeVvBpIXPfnE1590ANgBFGJXjq3bVOBUu
UPC+DC278jsrP7St8NPBe0P63Hfioc1qKDSeO6N7tNkXZ+KPBXS95mqq7XYHK/6izBbtvF/NuNoB
nUUGeSAg3AEIcDmK+fprrU7433LrhJxmFqrgjuH3xgv+D4b9jE5hjCtNA9DzDyoqflL2pXI/k7ja
e2kSKDQuz/2OpShP+Jsy6+Rm9l2Tv+K/FNOJ5RtGfe3LMhQA56TNmvu3L5+I6grETj3xwh5TPTFL
sO53nGXRUdTqYyrCMDs4drTwgFwDsisYZoul+qgjfepVTWi1WXwmqhan3AI98fZVfZ+9uPy6qN++
Z7tzx/0yAmjhw6OsTV6rtEW8oUdjZ6U21MWsAhxt9SUy6aFrsuMcCwreVWd7HPtdEldWUEKq6Dkx
xvgbpvwlD4YrI7/RmoIBR5g/dSbdR3HRbTyuqwAJ54LiCC49CkAUtv/yE6Sl0Vl2ghKa6K3O70ry
Cn7qSdTQyDOazZkF1x3083JI3tAVgmWvSH6Ol5cTvF8U5uUsGFGZmFppmIK/Qm/4P9phXkKFoWeP
jdvkdw5kR59tkQ+foIVCdxEZgIrAA9+5dlcMKIgn0X3VZsW3299wzQ7gNMBUgZ+iAIEWJ+JGMtPt
SF5yUT4BKH4DMfR8e4m1Q5/rbYiZQFtC/nC5hNfGXtlkKQ/RK39MvPrI7Qo0foTtKd7B7bVWtuPO
8oogIaIL9Qp+ADeX5nll07AqmuFErbYLVEXdjXxr5SW7BOIxDOXtWVtp8bx0X6WVUZU8ZJmTBbQG
ENbHtRswU48bS61uCK1FSLjI3PG/WCq3ak+zHEuZtXFuoGTRN/bH7dI7UWlOxGc1q8UrrmrhJQUd
acjagQAFdP5Gujhh8MbGPVg7tVnGBL0i5oykLu4BxKFyHedQxcOQdczqnSC4janG6rGMq353+xqs
LMUQDOEOoMJwLfFJB0hDpKZho+F8/Bs31QiIgRy4Jf/cXmf+yQsDOHN30TA5sw9Qsby82h1zJcm8
hoZKDmAJx13gzOhmUXSHCaFwIGQO4No4Zxb7PxwmM+FTZ0E32PnFu41L1pV5XaHawN1iz/v6W1dz
fq8YbzZWuqoUwZmgNo+eCfAPCcr0i6VSQqtkQstvGDM04OyMEbV5A5/wpaUpfLXm8Y+xGrXf2Cz7
LPGnp86QW0oG8yKLk4beNXBORJgAC5c/os9LpaMydUPeDw9Z2YLR6WE4IBQTjAZDBfri5faXXblB
aKZCIW4m/YKluti06qR2WdTwkDqQhDfG+oswzWdV8Y0btLYvSOKgNRKsMuxu/h3/oFIYQTsaVSXl
C/rLIbeVcec3CE/+ULYB9pU7dEuEdsUaI0pHKxW2hrxvySebHKswONT0Q68BpliSJNnJJmVfQQEb
933tbIWAV7Abbg+Y4LiiePcoaSxevSlco4xZWr5Y1ndLyWe8hLrsnseq8d1WoU8vc/a3P93qDtHD
Dl9DHVibhcksDI2wvIhc6MJV9etYVNBxBOXiZWwBjjnFuNVPu3ZV4EGRjpgwb1cRe28wdC2ZWfFi
I8wxzTrzdZ+ehd18ur2v1auC6gJ4OXN/wjJ4EbaIMpFZwwvmjLx6ad/5uWvfDVP/QGT8qJ18ixW4
tuCs1YyACegAoKXLuwnxBdk2RuqBISEfEhU9Ke5p31O0DKhQhd+yboNhufbp0NQ8c2ZhbKDQc7mi
UBwKiZ7gYUQndECbX9tctT4mP5zzXG1ck1W7BsOJxBUPASZ8cU8MYKaekVAeqipErHnfu78kY7tc
3RXml2J46yaCnGPaoOisbhFthjM8N9feF1vEJPYcOvVmH+pKnwGfHEuT7prRO7akOt2+MCsXE2gg
PDqaB5ASLE8zJpERoc2jC/M2DUSpEx8zhULDZvmGu13ZExr1oRgx491AHxcniaZuDMCLKrjBfG7M
bHI3QbWnBoM0EmMAqd2tzrl3mfaFO0AtDYRuEPCwv6V5zllXDREfaIjidfJYs9h58dKuOEirbSHY
yuIHqklypxwZP0g9lQHE1B2/HZrqfszkocnKQFMMoimiLD9q+Ha0/+XxroBG75as9MorQiwC4QYU
IaFDs6yymjrPegEdnlBx5+AJ6yhzeWaYJeCLEZ2yaUM3cIq1i42mOGBPIJFAlWUZnrJxHCmd8aDW
G+XnuO8w5qgWdv0KOxwZvt1IdIKTtmyPXRMjCbFQDPwimybaiF3X7h86ZgALzb1eSP8vX3ORY4Rk
GyMKMzn76WTmzypLftoy+Xv7mq/dPoRAKMqj7IhS9iIIy5xhyMy2rV6KrttlrD4ahb3rzdT2mQka
3P9hsTlSnmNLFB0Xz7fGdxtU6lphoeoItWw1HFvpTXOfWOePOXDM2+tRnNHyoqMbB2wPFHeAsy/O
cHSrgtPGtUPVloDW0zY6uqRTH0eD2L+rLGpj2QDEQLUGDZsKXbHNa+F8ub2NtUD53wUWUQDrI2hq
sUxBE7h9ZmyeVg1A2LKtwJSQYkKLJkD7E4CGjc+1loIDeYIgEpoOAUsu4bTEQZMH3qQOVVejRT9X
pNhnI0xtRYbmtwtKwLHEcKFzi6ZPFEv6aZ9VXn3KwTn2o55P+7R3x71XlM258ZCXu5FoPu708Lug
kwHj8D6i5fKZ0IzFTZyWTWjL+FOLPtMiHp+hYviJ2f0GHrf2GcApQW0I6f4sNHS51BhPcGglKcKW
R38Tqzk4VAGWyE66a4JMqf/Gzkz9qbY2IOo1G+gA1pxbcIBUL801Jq4bfZ+7JByb8RDVIyRdWnCz
C4HpuNp7xXjBLd7l6oqINqFxAjAV8e7lTqMYI3FHU+sQ0USR+BBnrn5hrqoN0UkW7TLeNvveGdMN
5752vlDaZ7MECXa65O5UDEQMWXvZC/pAMDqAYpYHg0xOgyKkrqbvE3POEeUPY11sLLxmaue6PQoZ
AAmuzITMWky/mWBqeWTLH2Y3pl+lGFEsNfjWcOs1cwtHjxojEiSgEgsLWMh8HGNTQT4mZf8NwI4e
6lTzgGnTPLWlNDd2tmYAgbiDKoAmAjQyLwwgMnn0+vDBCqMK/trRmpwxIXJrCuLqpsBYgTgvGoCB
vV9elyGC7gCwfTOcoOnIq/hzWsTSzzA7IMg6TDW7bQ1X9wRAcC7YzKKoi8s5mMmkNZ+KEH0ZP0Eb
/JTVWyoS/9OOuvQccwvuTOyC4XTnLf+TWWZ1b0Y5F3koqZEGRS89cKBiHji2IkdjpD/QMubtGmgg
7AuHFgEAr2hX6OlXZbljENm8uLd6NLhWovehqB7fA8AdAlmlXlCnpeXbBrK3Oqu+AwFQO6Jsa9eO
kF6ZGEqEPa2yIJ+Mz5g58DseLQjAZzI7YByE9JMYYy5oXY170lufER2Wh1EqgRJ/q3cJ9/I7NKIW
PoSw8QW64nNqAKtlKZd7CuGKB0wT5r4nShl0bi38TLruLsZGA+kYNGBDNAVOYzd7cBVKvyyEi0Ey
KRrVPKP0JyN3fDLmJUoMdh20SfxtcIcywFizP52h7iHAHUH/sB3RQCI55BHBn+/d4ifPgYxBAKv0
0btOfOHyO7TXyF1RGyQYdWb4YP2/pu4QJmP5bajTV5l0LubJJCygvb5zvP7vhFDzzCQzUAac/rh9
9SOf4JGgWfcnL83vojKhLI6RVGPveUFCm29cQa2wchp8ss7JIDlCvk4C8luoHT0Cc77nmJ7uy3ZA
TXWyrCCt6mcuueGPGn0iBh8av3ab+tg75JMEy86fdCQODbJIDAGG6r/hWeMui2IDkF/5VrTa9ZOB
VUFqQsHGi/4fad+1XDeubftDh1XM4ZVp5aRsvbAkyyYAEgRBggH8+jvYp+pWW61q1d7npf3QtqjF
hTDnmCM09h7kFaTwQFERtz6+AqyLc9cFb2wiIAexR15H3gk2mzrWzPMTXbAH+JY+iiYyE2g5rR1t
upMNk+G8ggf8zunmJu2GYgFaNfc7BIO+ApR7LAd/eVhMCYqHpveup49g5Z/ZvNA7TytzV876FLXG
g2Hbh0nwE0ZKfdz3jkicXvuPLac/LM77WzGXfGOZFc84iOd3FomqLZ/C68gYy+bQAnPKo/ua8J9z
H+yLybitQ6+MThqpxRM+RIBB2K4gTpNGkQoS0Nitzb9v+y/uJEDgoGeAkgy76s+3IOG0KEFzcK/l
jMF/HLSV2BVtqzLCBMDjruvT0bO+G1t+cTWsIizwxyIAMRj2/3kOFB4pLRGxDlKwETQbCTVUGVcs
8DYe+1YN/Re/79Opg8EKDFZxIEVIa/t0kFohjJHkArwa3hPdmTDZXhdiq6dK9OSnVq519sUw74TP
vGx1me3iXnbOsZnd6TQEs0pNFZA97Bd01tkCxrPGArG9Co395LftthYdyFuqI+k4efDXgJdoajQ2
3yxdgQGLr4oEt4V/bFs9pj0H/7puPCv/9+/xq+P77yfrp2qZM0g9yGCPNzWGCZDz9xI+H9/U/f/Q
wAJ1xZeFGg1DBoATn6eFNqbpUdCW3nW14FVlsIf2864HU84X9BmDcfiPt2E6BWaGoQdLm8q+KJxB
liaZAVu+b36drxYRYFBMb1BNr341fy6i3htr4Gjcu1Jf4XSvKnsTeTWoGlX9XSz9F28Xjg5AC+Ga
uvKfP69XB92IZLK+MYUxcF85DshW1Tc38JefZ0VcV2h3zQH48/Og2JjbsYEUYLH7XDkdrpzoYWns
h39fKf8wWsK3GJp/e876Yf92CQdFEVaDwVCXVfzVR55cZSy3qmC/IWz65bQ2LFeQ7DaEGIoHVW5Y
wX++VGH4CsUbxNTg435mkC5aAJo37Oo2OuR32WNdUP1fbIcQI0QsC9g3Y7T66V26k+eR0SgbwEw6
wTC+H4z0v3iNeMJfsZMgYX0uz/zB0obuSusWCCTTMXaDT+KCKwNzf0s9mb0E7xniJn0Bl+qblfIF
fv3XfDS0MEwHr+7TpxsxsraL0DCuFmluQBdkrCcQYx21FR3/ZTvTUw877m+221d7ABVvBBcBNKf/
EH0blYxkVZXLDb6JVSwi68OiNPv3l/rlMzBZxCgAXHXovv9cmvA5kQtSF8mtIyPNGTAjJACW88P/
7Sn2n0+R5jzVqAyaq1O0MFDKNeqff3/CF1sZYPE60UCdCz++TzfOBKDcnoKyvKHiCpKW1lMGQB6E
A2P5TqDy5aNWCcg6dAM8/emV+RS6T9jQGVefNfQG4DXcB3CF2U2Na/7nGxfbFmsOUrq/6Bx/vjfd
gDwczX1znUcF3uqCltKZv6lHvljafzzjU4cwyRaekBEtrhC/PPVDc2/jrhWTfpa2NyaNMSci+i4w
4YtVFwGVhPka8Ad4Vqyv+G8HojTDxUSQhn+VbWenUQt1uhV0xjdv7ysIFHFXUEiBxARR1uf2H3TT
rpUDvqQ2rI7FTDbMnXOnG67UCHZFWJ5hBHcJQa6PoRD4/e8LElNJfIjPRRAGlQF6O1RdiGD780OW
0pZ+BELFVVimOvmqdJ5Y09oJijOWIn3upMykC4+VkmdkZA2pcC0EB4TLC0Qzv2zkKFwD1Gd546Fd
89U44GTzQrgRLsdG/AY1yY1+LO04xWF5EdPTghyd2G+aQ2OgMi7r7dT422qwDjMJYdbrgllTTxbs
MyaJOEjapy0tu9h1Wif3p1ZvKmh6Y2PUNOVIrUlGbZDEs8/aGvijPYBgNZPqzabTudR+dACzqh1Z
l/h25aaW1SJGLODlBib+/WkYbYrECztWwrQfCmsyj4qb9SbaemYsNAZWLjygxujDvnCdipaDamUu
6FBemsKRMVEwVwZTuk8wLx/yFo7psZRptYFDX7DcgqRcjAQtidekYw/tRZUDX+nyUI8MUmRTZmE7
+BmL/CkJQfbGaRZrephCXqRALHq8xRNBDJk5V+nSv7nGia2Rs5FVp8jIMzBNG/xnYzYc9E0OBEOg
h+5pNM9pywMv0UsfbWx8wI2NhKasbewiBhdDPFN7ijKTyioBKbFOtB3p2DMFTzATZ6nQPckNP0QQ
j4pWO1aziFXd6QS8glcNDP7oVUjTMNEBpUtb2Ah8NekDEh2sveG440bqYk64jKyzNPW0E3ADSG3V
6AyqKghEO+Zn+AT8AWR1lUqz8U9mzWAuD+PiDFlSdR5KVqReMC05MJspBQErwjBg1pABCbxoodTF
gug0n1AdxHAE7o+LDTFhPzUsrdBd3SsN9CpwSysOVW3ErQNpWImuDIuq8hJnIXQ/ceZew555ORhE
du6HhYgbhAKea7+0keMbyLTsJbg4onfrFJqB4m3VZKUzi2DVGupuTyqnzWw9l4klYfroEvDJZAMP
EgyroTAgUZG2Anw91QYsx6lJduXAw2TkBuJ30Cek9mzKHCmhEirBSoIXqCadzq5RZBOMJ34gr4gn
EeZhqd2EXRJ1IOB70KBABAJbFYbQ6Kycq2YrZAiM12GwAzSUk5AKFwlH5ZEwv6YQpxRBaoqgiBmM
K9PB4yRH8JncDRh9x8JwjmELPqrZCXI/eBKWMBQOorQ2ys1UeMO+p9Z7EXH30fIa/xgAKoyhxYJ8
gTbYntaC8XHgFDEdRicxAMxsKGQxqV+Z/R2dqEwFfFUTyLu9XahZm9TogOPWLv00hI4lGcZZJ6I2
5sye3eZjAISd8oawzDIojQOh6k0ZNjAJtsIxa50F4E8o2kdTII+TISwgswY1x3BGdTdLG8LFf+ir
0wAi2hZJyeTMcMzGiyERlUWxGMbSpTGiNSMkZo1lRuC3ksp5XLAsQCCfdEAScFTUVgUmj+UwiQwa
wnnDKXG3pYXsklCG1SZE3FZcTEWfMma7OzSE5Z2/uP22aegv0iN+29eRE9cdrVHp4csQHdLCorFN
zEUNib9UMltMHWSucmDCDt5lBrG/yqQcsTCc2s6cUJiZEKZOWRXVaQf3tK2jFGzLww5ZnBxaA6+v
mphUxLn8D+AJpDBDQ3+F3NRXvxvzm3roqzsXdxIot16IRfG5u/F6xhcKoeBViXqH+UJsFkdt/gI7
NY3CKTZY9U2Z98+YQhjW/f2Jn255wZVjTdWib52j7g2sGNBargUPr55bJFWoH8qSHLxo2kh4sgXe
gBMe/fmaaFiEmYMj7N9vx88i37WYgYoeNTxuOxfG1Z8AXQRO0talXgDjYDDzYtcEbmUDfr26Szhj
GBm5RgbgB8kkwjTJIZiDDl3FUKelx5ddaXZD7tcI6o56ibw63Mv3VMwB4jwWI7a04kkASv8Odka6
AsxRqtu///5fQPwQlYOdsJacsDb/VMCsIc5+a0Dm7Sjfi+dQ7xQtESE/Zdwuf5a18VuWxQaeod88
96vaE2NkOBxirIA9+KnMtcNiGaJo9K5q4b+I0VwMQ5y9OvxmfX7Vsa7sZODgq40jZjV/1i62r6CU
azqOtsBaciTUDVG8tBz0VSeaJLDCUSRDwIt4mMY5m8FaODnzpHLSwfPkvyjtMciG1AbCc9SMn+oo
Q4mwMVtSXEkfGbEaOmdbtKupj9mE31SM/tqIfK7ZkJYJsWUI8ww87s/PrY1iEja62NtqKGDGkQnW
LuK5z8IFMJjOtZLeyaaV8dFRT71EwpCvCxnVwwL3HRVTqgV0RwzBZvWMwzYswks0L1MK97Imc5Hb
AUPycESmIqK4odFfwE0HOBBHkpRmvEgb9Yrty62BzJTZCitwCKVqcq0pLFZMYUHi25tLlxM6GkXc
F4WbwvbI2DHevtRIE8fYkrgAuWtpbQ0pmjKeGfiB6eTxdokhvC1ZgoOY4Cp1ad4D3b6NhDm3op0D
ZO4sZEq5NXhbORArbprSOPju1N45CIW8UgBDF8oJtHsgW+RMiyl1Ch0hmkD7N8Mqx9+4jPEsXf6n
ngrrWbHODEHlBZwIzu2fX0o5UT7qGtRUb4zcHdGm2volHX+0yLza+/Dl+GYU+wVC+8fz1sL+b93J
pDq3Z9r0rjgwf4KWelBuE2AgYDmJnvtf3dR9M3j/aleDqQZsAzyN1e3mzwf6xjCzkgfOVUDFg4BW
9wkRH22sISf+92Pr6wetoXgAgbDEPz2I+CMm0L0RXiu9vLesvEyz+VRZ1Xdz178I45/3EaDL//+g
T9fNxD1bRHUdXhmx63pjaSlvUQUDh1Da1nsNSeB7a0TTr9Yx+wPyufsDJXZwgi+wGUNfU29aHCRn
7LEZLu8grri8dveIstXfiPn+cdABhQcjx8QtDO4enGo/obiLR9GJejPIgZ2Vsd7djWW/HYXloOCz
4Pytbxxoa1X7BwFzNBfU5W9Ot8+L7X9/gfUKATq3Xih/fvfCMHoJsUgNZMknt4k1+tDqgeWkDgjq
dKCr5dh/p9MCN8pcV/HfvyIXdOX1QMUtvHrnfKZkQlUJIh/tgkvfIw5SFNxMlGz0ZjFVuWkrt0g7
VqIdWQznNEEynRCXtZtW2/0T2Jx+2htOveMu3AZac3Q389A9tc3kJKYwzpLQixzC3CmD58BfEhK6
R+EDtG9qv4mDPvw1BajWFTS4zFW/Owjs997SN9nkVCp3SAf2cDH2u0639401sswgvoyXCf/pYZ8d
y4XmAxBzDDQtlYpllDFqGygFDQ6VqW/f6bJ9q6YQgysm2TraQiow6+sMhN7HuSvf1l9umLw71KBp
U6vwZFXqfvbQQhdWPyZkWLaOoHu3tH8I5p/UqIfdqBoolYthjLteoMHACodtXunF9VgPcc9UdfRl
tBOGeq+7fus0LXj0JCKx5dcKrqm4soKwvFeFeyehcIWhVZQWgb/xx+F59slbL4PtSMa85d0dHYIx
mYbxtjTDZWrqPlORjrJSVReqh31p4LeAHeOjV/mvBaIX+t7LvR7tkenuEEKSKs6Byo9nt2svLY02
tYmjebSiRz15QWIpb8iGCbNBYbrvA48ucMlPkNR17y64aQYqH2bKXgbTGmJXiee2Bv7ogj6bg510
wP3J4rLhme1OS+rMKsxMyd4oq4IPYsnEbRWIK+xH7zivxFx2ZkkgAm7yioZLPus5bqCIRzQp/NJx
1gnzHLh9dccRnZixytrrrts1plWgy4P8FOf+I7TuB2IpO/EB77p+u5sH/QJGhYjxoxNGxRNo628V
Gz8mR5+mwtks0j2MHblvG3HwOzAsoxoEn2oElDUFCQbGRjzMuourKbpXY7VtCE+4XWSdBeW2ERwF
ktL06O4kiINUuQlD+GE9kRxgxaVrq4dulEhdFLvRfgYfIxkaJzNEtytHlqIqyi0jSLlNnmu2nCfY
nkRWezBbeqhMfiiRWgWTv6Q16p1UfeyX8EOc0FqKd5xDKYBsq2PZ+jCDTnGnmsQcncxppp3EpUyH
nYAW3azLA3H1VXZhVg3+DsShzJuMc1C1qaZO5jYOzL3an8wTP8pKZWhFt4RwF341nRXzLmBpZ/9e
KJS3YB8qYDjLbGVdK44gF8dT4N9ZXYMA0woz8sXvDhYvsoD7r8I1HpmDfj9EeWP7YEnWbNpO0XDn
2TADIkJAyGf0d3KiL7TkPMZQxEqKkkVZiHADmBbtIrLM8OfuPkg07wd3+IFp/ItfdbHhFk9zLe47
LJthdpIA7P7SvRAP8I8TpqM9JdIsp3haCybGkmUOcA6MSTgNeQm7KkVakoDY9FGTl6khySKtu7Af
npBpgwd28ztlHXgJUKrhn6udTzDzdiRCrusgEb63Y0F/j5D2vQLcBoJfOjsEWugBQ3AbPAXvVhry
hqFiSmrzMjCZaJxgJqTtTKJZr7p+b8LdTEkgLArWEkVHQfZpkoqrrR3dwE06CMaOViHPrARDoaDd
JoKWO3DkrjOri4a5aQIdGaJ67SVxqhpBSWt33B/nmTwzrMEisJ+1xROs1zq2hyezwgzfMwiPRVvU
aVR7Ow+tvycgMR4ZrtKfU4k5/nSYuJ+IVmaqD3edqxBQ62brB4zUR8untHAH6LFYZjKVGCFoHWaH
dS4zG+dfU7aZ04cv/jTjfVv3FLh3jMEVCE3aO7Ih3AIQAXXMuwOvv0QZoQmGW0DWVPizY8M+qGnW
Qj/ezfOSNLYf1ygYSWApzO75ETU9JrYs84aXpZ+wkZvYN57WH4MGOUabk0wSGGaItYC3FEz0obZU
MsPa3VyeC7gB4mO69LaeCg4iIPwSzWJ4nfHdD2TMlMm2bdk8eoOThWgcTSAAzvC0OsPXVp2PdNiP
DaAS5h0dZr7DW3MzLlQmxhTGQJng1wPnMPR/EI+aNLes5hRF3t7Hb+arD2yKbaOx232Vunh2g/ep
ZL1nFv8xd8M+tLqDIuO7g0vJrt37AuGejY9ccQPBosrnp0LSIxHsFgYNTKwi4KHQ1hNgatitgK+S
EAYWrakSbponDDdAl2njyBsPpiNvbWeCMLKcuQceftU+NeU9ajnYm9XFwVBomQs+wXnpjtuoIYuf
0pXbAhfjwpDq3s9h3odQ7JhotuMCZJnYY8KJ4bx554H8iBbnBa05T22rPBZ9kGiEBwFr9ZLBD55s
bh3Q8RmYftWJ64kzIjReKuVAtNlueNDvAEA+CydEEQE5bmRvAtc4L7LLBmBA6Hwu65ZA97Jxe+9i
11jA88Qvo6B3CC3YuBT2bNS5ObZRIzC8SnHrzkj2aMKY8i4H+mRabxr7ZF2WXY+MGllnJu5sGx/e
o7dSPDN4SfmF81ZRuH4oe+OghKaLPiBONgZC+gI9bF4icRWFiL521rw1NAioboXc2fCxnmQOuAsO
BfSdG+am6lD1W3MqtXHwUMV2Zpvpvovb+XWhJHYYgLui2wjfSICq7sfK2TQNTzztA1FxIDZr4Jsc
JtOaUyj9PTw5ALj3SsXl0u8dLsEFb87cHdLebL3YJhLj32YzGMYdE0XcDLdgYVkTgbEvkC6Flb7+
9rNbHaNmODgtLnQWbiC3F/g3Jc7aef7ZW+0lUsYphMga2OUBrAA0e+SAbnA74Ttbf2dmjpkr9CXi
449BA/yEIX5J29wIra3GEkJrtUEu0M6IhgsQzvcOtOBsDaADpWYDwxOUMV2VBM2oY+B4O4mXD+l9
YxaHEDVZjuYz4VQ+F76YD8EAZRGICPullScGubfhtdNf29vCb8LhJBeQ/tTXMjNs4sRhYaURokML
kyZA2oGm0tDatDNyVvpm2etwBDFpxix0tl9bqxp24F5s3BZ3ljexCyb4IGs1mOS3/ZbU876A2dSx
Hp326CAgOmaw5Jvw/AwAd6bAVPPxOcRwW/8Io/EWGHXSqfJccCMxceOZxi9d8hpcOZQaOJkWwNGU
VCyGhihxR/JDem0ewX1vvZ9g9QICH2Ig/OFl9vidpuGTQ/x8cYvTgnn0hLfsDCJvov4ii/EamMg9
sGGEZgEsxb/zzTIroMkgwXhci6vJFLnb+Ch6WtM20spvL441PFi4FbhdPcKN7zIHdWvFHX4JBmYP
XkEAzw5Df/SDG1dl8VajXq9s2G5IwJh81lW2UlWUb7MHSso9RoluMoUaq9OGZWZEhuqCOnQ7+2v7
D/xsdAC0Lg9mYR1tRX5Gk3MJanCkygHpTHa7NQ3cvgV9A8zxMZvms8Ep3gtOY+iFaOYUEPmTmW6m
Htk4kUeTgg/uDYPVM+0p4Fv/UBd6b9er7huOI1jPA5GZLpxzI9wqVgQnGeyqz1bj8TRouIDVLMha
jwEJ4NNUWbkbzltByWamSx4I8zJODp5oo6ga9Yj8xNUFUKuNTS24rw0+sHIbyRnrWQX0BSlWUVU8
4PaLzajjazDeG+Xmkyz9XSeGoxlN927hZGqY836GpQALjFzVng+bAXnkgLgrAZJY560rg2MkQpF1
rsbfhikTgoNDKJrqxj2oqNlRd8SC0qkzvES4toi04sGqISq8FTYOJguNiWRVAoz22FnPfquSQrnp
UCFMbrh5vZWKpt4aITlFnbHj2tkHi3xab3dp+TiN5K4yf4Kq+0qc8oB27xkZeA+kGHPDcCvoIFCO
LNgDRRGlBoJ3YrgOAuqXcbtEH65v70Oz2TogTvXEjTHaQmE3vIUl7FoDIykhp+mKahNgf/TIv2rL
Kqcz2S+mv8f1u74+Xnl7JWYURkPKVblbv8V1odncGeMJDC/4AuSlVD9HphOYIqTrPcMIkr0YSb1R
nhdWYs4sNhMv8hk0W3OZN43PktLrU5M4SVg1GxEtqY3k1RmxJ3ZDsWFr+z5A7Qyb5RRIBMQ8OJiK
sE/DXmxmXBLrG11/+vo0z2oeZWnvA096CYZpUADc1nfpWM9wt07a6MOx0OEgoqZV0W69YjB4B7y1
csQ9EHJEPOD8k9EH+LSpjnwkTaHW9NuDRkJP3BJVJdY6VzRF5oCPCVscuGnIGa+TDfeTULmKXsHk
eNS4Jrreu5Gu7jY4bh7w6vHZG3fnR1Nqus7WqcQZkq07EI8zjIfKdCycJobjyPssMeGhegsd6aNP
MdUsa3+OWeXhG+DLVoTFGRegDZHX+j57BYVDqM8VxjTJXBZ7uaARHsLxACUvrsHhTtsusiKWVNpd
6jI7i1DpoFSE8sF9XmXzNlh5BCmCvOlzPvqJlHS//hn0aJJxcKnKyWev3AYM6jUHTnQue6Zk+QDw
hGoJgVJY1YgBy6kOLwt179abEzqj8zI0yeTd6tLbrfcIQmbQIIO2E3Qb7bTvDR3zodd4Y6i+wiaF
intTTMFd13lpO81piBWncfuG7KEDCBqFTWxqlYJGuZus+UoEf54wRzd8BFnh87eFlQuDPjk1HD0A
gvKqvwBsw/mBJVQ2l4H4iMOsNpbwfmM/ln71yIi+Iwo1DvCI0dJ4kkCfChsLO0PNn4fY8kXzjICC
G7IVEX9hbTHqSNf7ZKzvTIwC4ExwBMac9oW/w19JPcN5ZkZz18w9zhqGfxLE8H97c4fgLYIBAvjY
+YIypoGJdmnjDmp1jitqB6+6I5BZsKHtW6dOWKVWSM+IYYBvhtyDUJmXo/tecchnCoBWocJYXGWR
v/woDAJ1dmEOSYCUonrR+9Lu0S7jK4ElV47Bxd4C/zJoKOySy51Dq7uVe4vtUBTjcdHmhsn+2iy8
TFwbzjAjV2SvuEQBj+6zN8hZIjivhO3B+h7Xl6QiMJBbz0beGzaOjrAxKblOwbCDP/LvukBWtEnt
LYnUvUWMIYG0tUjawoFWC7moC4whknnWd+uBBv7V8+wVFMlkKNOZltsubDcWTKoTVrQ5bqetG9aY
x1uPFav8nItgv/YAM145XlPU8HPps2w0oLwP+52G65Fouy12C3juRZ+tP6TG8kobEyUFCHedJ59G
V7+yCBr9AOkpfbSNENoCvA6duFU8hg0o5s6A0l3WZB929JXM82snfQ97v7rCYe1W41SmfZvbjcBZ
5X5E1MzW7xkbX7dwhvT4fgrYY4kMAo6vGcdpgsM5QQT8TthOWo4k9lGnLtO8tXqSQaCMGezNqMGV
Yk0uTCcp6gGuxXzj9cYuspYU5JadO4Xo9/sTw66X1XtrNegyo8SewZtY5FWEbD8W8i7Q4j1CjFnn
nAKxpK3uT5qXWduS/Tjo96gSKW5GXNZ9ia1ZbtfvkDtT4vhPFjOyEQfY5L2tG9rqJ5rYTrWNgjFb
wgaH4BzjhbB4/Uqwn7emP+wWVyThUsHIbQX5MJVALQ92dQK3R4hwuv6oSJi5fnnzBrJrq/CDEv3o
oVQnnZut5SmiTRMDde9kAFQR3qZyu104YWcFkGwSbWRru2Q0aG+icW/O1n69qvACZKvvKIaV6wk4
4X9Z0JebJXbgOP7A4Sj5siloDRcgcZ78KqucMp0IeSnA/g7c+XH9oCYdLuuHqvh0nqowbdoJv8Jz
iA65hBH3YMkY7lcpdeYbYgsSs1IIbaw0wxQ8/OHOrU7DAWmrON2gFIC2AB3KEKWTQgtZM3wQebUK
G9yDIbwBTN72LTSnIglUkPe+lY4+2XFnzjRoV34VYC5a5T2wMLCgXyobDt30pQTD3QG/tyr9PQ02
cHRNBqPYKzUf19WjXHUFBbSOQxr+9jSdkqIv9nRE/+WWsFSunuC8fU8NEzOt+lk7/DUayje39HTs
a/l7aYddU1PIJTj/bSmObECG+hJbxpL26jZaAWTFOVor60ha/34cxgs8PA8W3C2R53Wy8SE5LJF9
o3CBk7qn0WWvwwBasjPcrbfnekFhnbz4TXT2wundacwnHhkkZZTVCaDcK/bI2V2mN90EOwgtn/ra
2QzL/INpvtWTc+7wk6YyPEg5R4lmxIuxVo+lY98BuILjWLul83AyJv0qVl9KHFBSy32jgqeF6Q+L
YPhdV4AWbdqeHLPaCT1fURPwuAnQUo4LUMD2AhfFnevJS+lUeBcOAzTh2Qnwol1vzfvZrfN1i46+
cW7Q7laS3oGYbmPUPDexF/TY1fip7oiLyjVRiDgSJW44gCK6KLbjo9ywbtx2hoN1GIHEBApPEon6
qJtwY2D9SPwfMOLQPrTdbR5pf+UoH7qFo8axUEX2YC2IaZEb/KUAbWO/9+vgSXk6E5N6tY32Ssfm
pafgb/TVB1ucH+s+hD/lYYhgBTlbp8U3b/9bIhlvbYtSeySo8ngPH8apjucoxB1ltAc0WRuP653R
oXuAmDslsnmsC/sCMct5stR9VA4/Gq/YItr4TvLiVKv654AVG46g6DC5IaRG5rEsn5RrwAlQ74RJ
MID0YA7IhI0yfyxPXPbn0CWvwOlT4ZtbTqeTb+qL0/EhtoE99SG1kARifwzROMdGZb8NWj1jIb8g
E8WPCcFPG9n0qx6xZwZvQTRv0b97XVAAzgnu1uKRg8IW2s79Av/XeHEJSLX1mVoSrUzvbsOi2Kxn
NLO633M4PjQ4cCVqWGmg2mlMM/fL6FlRO58LDD0cdSfhk4FkSGT46JPf8q3TSVQKwgEib/+IvOZs
tGDRNYN5WvS87xd3XzqoEmHOjEgTcE5ik41vxBlRhVDE7wjT57grkLfZkWYDz+Lf3JVp0Jf3HnNf
vFkcLdwUoFIkJl5wXAWQGDshySaL4ayof4OBjxBiXCJk8p1UFf7GrOCKOjsXEqFjGwzAH5AW1aRL
RDDe1rQV3C/FQw1mWzwoe8cY37uy29e0u0eGa584pflglsWDruXjCJQqDjAFTYzKPwQInaFBmEcl
+7AreFvjkhp8KMjXvy4BNCG28gRb8XsbTCA8mtwzRjeFtKvUtcYcRJNdWI9QLuglZ2hC44Dye0GG
Qyt1Am5g3k1ONos6x2Gz6Xt8UKPP1p3WCzdD27xF9nMEyhSYhlV1t34x/YoCzN19jdTpGHyqtAwD
3NWDvdG63+gOZbHXP05+cXA5yFrRUgNfUh4mMxRrkgXbBc4LC0dpBirTvpOGHw8Bcq48WT+HqLcR
IN61sH+xd9hlABmb6nWtfwxLPQhH7JlA6RzU6D/sKfzl96WLvnXJ687Eu+3dMjMGaBgCqXUW/T+W
zmvJbWQJol+ECHjzSgKg53CG418QYyT4hrdff09r75NWK2kINrqrq7Iys7CZgwBaqBtsUd8abi2M
WHZDYTGrZVU3VOO7jIo20hwEXpM/MSnETJcnSxQv01A9zJq3c+0hiMdx76hceb17YwrMO+rhj8TQ
rpXXMteuOgF5X+aFcsYQiKOwlkjt4cWr61tl9lQCNIhadaopUxzhT4MWyjyDmZ13FXJdu1oAMPg+
DeyHjTHyArLUJTS4F1qV9zEzL/0gLtQdpCyd2dDOw3shKy/DYhyQZJXbkYXWlQFcTiPBTwn4es30
hZpbC4xSJVX2jlFpkFcEjiUMSXfajhXjmpzmQ/Tarmp6y+/GemMO8SG3oe0q1A5rtzQ+w3aBtKto
G+XTflTTmLa8523Ean3L8QRwVDqXliLgaUoGL19S49VIOb0nEPhzhrNp13K7RsW+cYxsq6QOZy8f
P0ZznLaxLhj2q33a+XBc3fKQgHq6KhhK2j/qHVBV2frjrBA5vPOMhe3WkMtXNyFDosJycN/nWHxm
mB5xgM7Cqx7GrvvE8G8HO/wusv6VUIi/qorySoVvkSm8raR2H1tZJ8zFA3Z0x1Zd9lpZ/8odSTNu
X3rxBwU28IH9xfTKCxKLZ4ZBnbQi/ohH9RXDuqBrsis945d6omPEiT73tnpe6+wR5fNVxc50m5nr
0XTLq630LRd5QSXYtc8d8SwtlcvQCly/SJUqeLFSUDFl1bkb5snXbH3T9VG6rfXqAAX076LjXcdc
xhjYItLEH1dvAyOmSss6cDiwX4sOxJyEbt78VZoI+yIB2C/ycj8qrd8U+S7NSx/rE3hlPKOi71U5
QE/1viqRJXvXtF66qJhoIpnBLPQ7V/wplndqU6/fuq3to39vLBu+SUCBmwdajYwY27gDGU+DhtRA
WVDPEX2J+KVonD+znl97zTvE5gRBf+J2KMVv3pU18kdbbHX+ej8Pj1G6PDhW9Ucmjr1DnQZX+lRL
hwL8cnt/NOBnkuH+ePnqZ+54GB3tUQyg5AqnoMk6SJ0DwlLbeai7HkAqChNuktQbbto6XXJ6f9Yy
3RQ4vrainMu+uCw82EpGTXM+lPtSA+gohbHXIHCSfOHQkSocgTIufExFnmRxhFX0rpjrX/bgrc60
SzMXf+tRPWVNowbkNvW2Wwl1divxZvGWLclJLoVe58eyQf5OnRNSq0EzJplHrL3UCT0o4ev6kPlK
VzKeev3O26piiGF77x16fXV2nGeUuaXiI8S65fw+Vt2T0JjQ7Jmh6owXNbV9hnfu3AypcCG7F+Jl
HZO9ZmhbWSu3eBnETfU6dP1POSbPOLru56Z96bL4lNUMqXI8HS1Z9jXFNeO0DfWkKt7fOtXOUz0j
DBzr2V/i6MFSNESzenWHeH4o2/pv2WSkntN3r/I2ewf8jGt+0bkZFeBzfcGxS1iGhPrse5Jaf1vP
/kn68qsuoXlrtRI2ZjwEbudZvtuLU7maz66iGhuvj0PXoXk/wApV+ohv1v3ie/zeZ90FIevjmktV
be/snHm6q6m6GzLtJXLt77Urp61DY3Zb6fq7w5iFfxBzruZP8pyuNBi2Y2b5cMCfTWDzEadA2u7N
7xzJ/tWQ/sgHaXL3FOurBPWz7ZAqzDUn+aLy/E1jHZKCdreZkpHAv0LxO26tqQeGXaybab8mDRwL
/vZvGakbo6zvcMQRa3f3KG/eY0rSvpkeBxMEfQQjqZT2WDXVcUnGI6MQHzkjn3VU1Wd56ZrpDA/C
qUMyFl+rtcrv8rzc4tr4O43t9zqbVwZeIQfH2idbim2MTruduGqy4cdTKfuLyAUIhQNucrf7SR8f
Y0KyzJoTS0W1YCel32QWG2RAwSyG6DtXisAolz9Fp/x0caZuVEHCs6ywhtr2CEf3YFnpk8DjZeSq
UbhNKkt7TvvyOXOjUOhJcdC98Tk1frRJoZGaxW9rZFiB3mavE83/qU4e7Vp7hkO3fuVivGhuS7e7
+5XPnjfkhXLAXpv1ZyvNj2ZWHfvMekiKOpAwOMkMCL41kj06po9iZydqjELMWCb7Y3mz7ebT8NrH
odExqy53Qh0P+Ly3WwHtahPH7SFzp1uulT/yidXKPinmvDWX/Dwq+lGG3XasL2o//U0teIBzXRSv
veDnetEbKTlP34Q8D/IG4xdCJF3Dku59Pm56g5xCumvS2aG/mXZXjZR5yhLjUHZjIFI8t2N3M+bq
FrCUkfeF+oSK+5hq46nK4Vz3YleOI+5Ii3K1u/FTb6Zd3FmfuV48Oe4KRqABprv9BlHmHuMotPOo
O2SohEDqx2JxId7T+ELuc17W+qwCP1RqGgjF7regoB0NH/dXmsqtRBxHye94NwRpvmK8OwadqLZc
JYCwBlGbHvRYfcX1ChjpZPeiUG95QX9n9UjzIyOU0aQ1OHKm91vEdum7MYla2pgf7ujxbwhv5CPB
ii5DHdtdK3j9iRIWKqwdqgtlGd5dcGoDVGUrGK2yjd3kR4wsXhfbO2XSzzjw/dAUwRC4vSml+5An
9Qk+7qZkBDJamzLzsXJ4aJQmcCDE9D1sBQ1K7Jh3XxQH+xR6qpGqH8VUyWyWrAaqD0BK7ri7ibCJ
TzKX768+vBPigkLA8Rj2JY+HeRTGC8V1KJ7kOss9KSFYlTYWQBG4JSBCuUvxOcAT2ZibZwmcyTAO
DO/SeyiceJ97nUWixE4YXhzvQ4ss8Ktll3TMc4XuoLtf0nF5Rrm/GA98UDWNG/i84ToZfoWRAxZh
VzXxPpoR/ICsbGmV44rwOG1PIrNw5WWqTP9mED8YaCDZKReJsEjwDQ2mMilbY6z2GpcA7Zc0YhZC
CSskj5BLWn2o2Ypva9LEjYgGUwG/n3NbPy2GfpTfKjaH13juABCTbRxNx6i+YqxwmhfjIrdaXQh2
wTBux44Gon1hq0fl3dXdzaQDVCtNqCPadzUJqfjMxMEuIXS5b6OeSpnZM6wSy+Gbsw7H9WlonQMS
Z9oQ7y03h3TN42fK5CFP3AeT3lxp6nvEGFd9Hc8aA4vK/MkT+TP9yKe4QoIwO2awijPyIwbByw/z
sA8eJptF1mjKDltYH2vv0I2lw147NC8ghfAsk9r6BV1Tah1Dv/Si9Z0+FIPg3lQe7Sw5rMZKlkmt
kEV75hrg60BfbdtDBCp1UP6bkZqfwmjw2iBqGr3cPhKv4up2HHhjX015zKN9Txk1cEkQsb0pqJV8
K0A4UgCvuj7wJ+a8PExJ8yTSF0kTUAZvWzqhk2i+2YexTU3O76Zy17FRuumZEPYkF8pJTcQmixrU
qbUrXbFf2BKsnG6Ve/6FyoaTz8WTCuuPZKvwUXJjORTomNPfp6K/wr/bZiAGQzftXHRhU6tnB2Hk
vjM2gUws5dbvp+LRqY2gWZ1Nof4InTOSXzhHjjP7JoBET0OmE5PfNt+x7mwZ3ytXoer+ems4Ji6e
ISlIlTxWrwv9AYnD92D9ho1V+LDnkdmxpOwsld33N1HPv8zmDvgj+u0v/JKYDzrTVGAdlJQvK1uP
a8Bwj3w12WfO6ze5KzM2LqeATx/ACiMCui4e5PHn/3jm9N+/VD5pH2As3qrXQeUY6BCQ7sIutg33
rN206KWisJeIFEWGXACt/PdlBISmQq6LlYXNBFkQXChej0JRnuX9XgnmyonolEMXEXibeMDPfKy8
F/viaYSZwrNU3k+cmRuMMAPCBssoYWR2Fk1Lzj867VTOHl7vsmMjSQ1O96cu8cgDVeEMy/guf2t3
y6ksDwpmfobxl0244L2guM9Gl4UTfLPRjbH3dkDO3pL1W6a2RWc/gn3zPC5fMJ7f+XRWVa6kLPdS
Dz4pm5PVNNMfoXwpibm1M91P+AOPdKKfyo1HF0q2iFZiTAT1U6+dYNWGkB3Oy8uVxvdKnCRQNvJV
RH1olukxTn8aTw1cu/47Qiru36CEBhhSX/DK8/n6nJEGrqT8v3K/iPmp5VDS/zpwhLlYbtPY7AXx
ggVqHOSDMNpqJX6txiEoiYqmw+KwyOKNv8B/VDKeMgQOPaZEubMVoL0JuwZCKDuSb7son7R9+Q0/
XwZOYzG38p7gm+NIGTAXNGAP8qAOm1XQX7OcFzSlvjelJ05UtyCG40Fbfv1v03Ky5fNpMyNOuNaJ
YHaWn/Iq+S7WXTq8CNl2Nx/M4V3Bp7OZBl/++i8oU2ObIx4zk2/Z82XgHbvizqPxpkf3D1eDbD0z
o6XVtXDpmo2WJDTZv+iD+K0ycdmY+2TWNnJdIJLsCoq9dXmV5pwEjYVOAT9CPnDpVG9eHe9lGB5B
ca0OJ5/UMF8ltp8jS8DoPZS3WLl3vAOqiR2/KUlJWE3DehQAwXqKIA9HPcd5VSCDaMl/R7gjBskW
mkU0XQYnzJ2wEUPQGPI4s1yjjbLJeZLbAyOF/gbiGRYuLEvvgzOhpY/58CL3oPxHMlBxKuXdq0YV
3XegtAmPJAIHiyeZXTIQTR30T8Jmk/3KfyDDgdziymdC+sTayZguvydRoPXknUoPdKMU8V54P0Z2
4azE4wvXHAHjv/fHs9pk4pqR+h5HdVkn1E5IVzv1HwhSk6wvmm8N5raKeKGsd1G/Ve6wk3/L5QzR
f+ZVQFrlJyEVfh4jTu/AttRp4cOK4vGwhA6MESAwuSbrupWNbdY642eN9jEH81BgeHJN/xe6UN3u
ZBWHySukwHWj5tmWFXBB0uPmGTHe0Z4hZxRPfKDiwfzmJehwGHnbLDQCSl8upy4GTOPWFGkSrBiV
EouQwgIR9TgVnIEps5+98mRpVVACzy0E1EYzj0usHpJ0xyicjam86uhx5X7iQi7oZOVsAU4t2yMj
TvUqqAObubONC8dpjptPWfNPdPpY2355kPvvv5NmPeaQizCI0EjFTWWXJd+ET4blhXnZBE3dMUSC
rjG88ATWnV7uKzgAyivfJ6OGwxvwmI0COvY1zbtA9kbl6mYLwAB/YzjmU+6zGhF3fjlXfq8bl26m
gK8/ZNSXOxZHcqLo0xSV125BSURS2vXuoYy/vDiMiXIdpZk8STz5suLKJXdq7PrNuO5qltNSXity
BJKDuZx3VvtlGfS16j//rcZ/37Kv+6tH6kcMkB+XT6c+u3D2oTqcFVTUneXtZMyRaZ4svHI7l9kR
P4Ja0ULJIlPe8UmOuYiuQJdJBHut/2W1/x3Q6Jpl6wvBQf4MvXa3KuE+t58gT3TNh2Xh/3Suhbn9
9xElJSNpU8p2XrPRT7CQJAMShB/GWPryzOb2b6ZjykN8IvhxPj0J2C2v9fxErifrCqwAkX+bp1hu
1Mo96g34teLe+9ULeJUujA151OTmYn/mXI2y/S8PMJtTVbMTvqA7xX5R6mvNytprSLp2GaBzRL0L
Qx9JFq1Ob3Quq3iUTz3oFW2I5L3i7MsP5TrQez2ITIRmOWED164PbAImNzkZsb4jUBeEAjM2/rD9
tCGnM4xehSihrTbU7ehd09+zoQosWKLyZxqGuBtd857V6s3g/dXlERnVqYSSghvTqQDkEEp8Vhr7
m0YW7Mt5JlCOpcvFrrzafXfPlWdnanGtsh/ayX5ho5YzV3P6qtKw1T2UxyCJ7El5TyIw4TWtDJyU
+RMscAkAUDmyw2Sm0ahXmRTJyEIaIp+aL2En1mHuGiFP6jwoKBaGfZ8Mm6LS3mhPPU36ZV7RuJO3
dU0UGuKB9x4BGnWl9sPW6OALqUUpz2a/z7jRzTWi70yxXQ5Xwsu/Z1HJOE7xGH+AOACj529ocZiZ
RSfEEQEOqlvutEV/M0bmhYAWd97DvxPEGW6Wt1QY0BfNfeeURxn6OhTV/0UezgZnenJZ8i90ctsk
NnfltMAfha7nvDr9ihMIayGPb2R5f0cnfdDpsVKbQM2s9XlbVHXYZEAidb4zSIMTfLVlDuwAV8eG
tVd7uTt7y7w2OczXJtvJy8RlM5FWakNzlj+rXz6t4V2GADW2dtn4WS13eaFYXKatEr/xsHpPRU8a
zb+SmYe8Oorhy5PCbabOiOFbny5qK65Q216lEzRlTeA10WGQlAYteVxU44s1Yv/xRNxZjSQNkh32
LW2qDMKfvMJjs9tF9TOkIZl186lcpbzhzHvqVKT7A88MX0hC4MNehsxxmh/X6ji77/juPXDPp9Wb
NVQb+cP5KwWgf9roJ36W6lS7yIoxrAi7URUbDb0P6c9MXm3F6skkotdzcp7KkTaR6YAdy48H6b2U
FB2ysF8qjC50aJpMISfLJ8Jo83KQIZofz+/+hRA2x7+AyGv1mBqLhCU17H+MmX74tWcc99bvwcUf
bdJUgli3iWKi+XJOiohLSwG30GWGa6T9j1yRTKblC/lJRPdzpmXE59CyAymN6ev1vtxjCATuNNLl
gil4WPELF3ZBVZXZzRebVr47+jPLV2SzS/Fg+f8yyHA7d9U+icV70zY+6y7ZMMRUInVZVaH8Imx/
6Pck17H5IKsv6fOdqT/MuD1nMtJm3PyKToZIp6Iuwrx/jJIfrktZp7C3VapRwhzFAGlRlX+z0WPW
g6x6GEDkhfyuvHYxf9Lau01lvef7ovekD7lUryRDTFfjjUU14Fxbvqd8g45IVe4VU3/p8XqsoSgy
M3ob1da+QpXBl834S/K52GOQCH+7enkp3epiCRFoUIzngQ3uMfEQvpsd+Wn32doeQ/+OYm7xoiA4
EWBWYPpBzc8LdTmr0XBxgiXsa8oVIhFgyY+MyCzuv2QOt/wGPPvfg5qbxdRDjxuetyk/s7OV/ayS
2VO/ymQJ0zWuXdeX+XUKWijDGj2PhDaxSo0EWzZF5yQTj3/rr16FyvR5cTeHR4bN+YpuH2p9/AND
PAbZbYJ8ZXqrNzcVzOPh5urZt1pC3i/K4wrAYi2QVnvEMAlVXt1oH1qRHz293iLL2BrWCsVKXcwN
Ay3hc0q+AISCJgVmU4FxpcjqmvWO9Pgw431nt3Qb1OGuK851nK1nBu4p1ILWLTPlgL0a+nkNsSmB
XrXUAhM78v4C/ZVFYE8gIVql+i1E89IKmvBq5dKbsUCESGSQn3XEhRpiTmomAeTiPazCx8Wt/X6p
zkbPuUswv9ynYsHSMi3rw9K0hzVP/phDpQSQx8xTp9Lo7j1Cfa5638lU3tZ0hjXYo99xEvcxrenJ
FfC9oXgqGuotkNMkUj+ViC3ZgHkHPeyTO6KUP8KtJJfNY7pVZY03HYBwK70V92va/UEm3W0qvtgd
A3QVi5ThtcA5GysNGoMuwzY2sRstJ5eu0zYfV4AjiAub1tRJb8rRQUli7ZkB8rim7m9rTg8NwgfY
MeWH1a3zEU8RoKfoIRIYZTmr8VdgXxCWIv5gyvRC2x/NlzWTDav2kkE4Ux71CLkIMPcR0p0GCKyf
hkUcsUNCSDVEn9ZSQhg2h3mbFTBT7Va1AnNZP6tIo7Qu2u3QxJD6VWQxyoIZaeLYfPcpW87MO72n
zvyq4nMssiw5JhZ2MsDrSOqq9qOKQOpnwzrqLiBfHTc35oENpzKKa+QvdPf2qdI7tzwRRzeNs90M
Yx9m3Ip0QrNTImCGOkqdXSoCl/BT1elm0WsMMZTorXTROMV1/NcuCF7GhHGObIc1Jh29PLXoq+Lz
MLT5NU0V5n6s+dWd1Nee723V3k03R7gWTeU+LF38KEBGroopnoGQD8PSHib4m6E1TEezNK4mbRGf
IXYHrZmvKkK1K3CqHvR8le1kL6HZE0uAFbB3YgxZ09sym5/iO7LA9bgu2nJuLSA9rXITTEGHGi1F
xIte0Qt0abth2KpBIdrDSWcoZeAlznTGcVGcdGSRPo2PGJClaU5q59Ep66aWbEjTwjIe8U4dmi8l
rX/oQ3B4dca5miMQSk7gNrzqF0N+mbYteuxr0Rj9WRCA+GrqoLnXDEv/ys2ieudR63A0RtLSqS27
3diK+LSUNJHQP5pJKCDqYwTk0t11bOPqVZl6SHkfh8h2jJCDakqUO9vPxZTelZ4oAh2TtpvmNxEM
vcE+F15pX3C3NA691+2b3jxGjrdXQXWrsrgugsQKKtBR1eEv0qoJjWHot+BLiLehs0EctDUF5RaX
DTbWHZsOEJj2Sf6oW/BqXbO1gGXdcDaWwYeQgnLKGTnHFmEjE945N+hFZ7Qd+lwldYOiEczRlD3r
UGrDRiufmVoADVmIvasiGCviz6rpnE2a5/cy536OBuJ9ri/GruPUtVb5MdZdsQGQgKLZMSAkovCv
0doy/vI2jA5IDwTspIHSuzKSu7KG26JlN1sxLSapYvJURQDNlP5RMp6LxP6boqg0aQqYZOXL7NxX
WwncvrkwawX+KSQRaJkWQGA1XIFQMhr0jTDQGLboBuF9wecDPPLpzz81qf2KDwjW86NvdYQrfToD
pZJqgFWi+3bLLMhrK8wql2Oaqxd7YX5mvMyXcp5hGETcqzRPD/JJWhoimNlfTej1bJZtO6WvlalC
aM3mR6m0jXX6ZpO1Z7HeLezsxUD0VOdK2Tpe8zUgBdB1aANV+aCnq4KOR4WRHMe33u5uuZxF4Zl5
EFeAesypQ77GeLbAlKx74R3aNUGgrp+AXB9QQgTuWtwy2/yLOYKUial0tkVx09Up8qs8syGbZVj3
Ogo59WT5eqVD1h+uiPDCgT5WTYkImBKjq7U+oMdf9alC0Vwmb2nm3lvcsH0DHGZP/nvJXSycDMfZ
RXMRmsUSaKyfKdqnxS0fKy09dplzVy1P4S949PD16ltRywJgogyZtDwGqjAodGnpaFoUclmFllPD
qgSkhVIwQrfC7/SxTLUP3dQc3ylweWoSywt7A8YH6qs5aL283LhG+RcXykddbXZpO6rI/GxAecXe
xkr9kWKjPKr2d8GsF4z61z8dDYZ66sKuXD+aWnnoc+3NaEE1XdHvIZVAjx0oqSrnWkw9EBQsTQ9o
rOhjRL/6gACyDA2FE7po3yNubRsrgktQ2ucMiyHb8t70bA5so3jDGZomnhLfo3E5Oc0Yy4KepoA9
U480NKmN3rji5HWmtfrKxfHdOEwbUZccdZM1/kDTDqMpYTcpL1ORQTUjixiZ2IGutklIWaHcpqv9
rM3TWTPQYNtR/6Ql2pe6NhfDzC9RG2Wbsa6G7QrGMHbukyPct1GZu80cs6stJmHu5xX/owIatGal
uyJ1PrLZWGnKIQPCYqrdDHiCG1W3t9J+C6NR25hl/pzX9NH7Vqj7bpb8wcxLgoEyYUjFlx1hVlyg
/zDK7jbiogR4Yw6Q2Oc9no/3GfOSjV519qZUmEpr6hOSPfr0HVxRxdPAqOMn3Y1ujr68clk/N7lz
Ej3FrWmtDzioUbe22QsdrHjLOkvNEQtQcuRJc8RcArJ4+mVYzZ1mrEGngUGj4SzU7MlN+qMlE8Q8
9lDw9hVARWffdeEdXWf9gtueb+u563BgpgwZE/WITfqjSoBpMUyDD3uZs/XcuO7PbABZpuOMY5Vy
gBfTndspOfT1nGOqFb8M/fS6VFoZZHj1QgGb2JiquWnG7EgPNowWZQ/RIKVRavjOAq/cYRCpFMrX
Ig8okLYFGqMNitHzbDmPTSngLazTtMWOpdwkhHF1oSzRh5C8/dBCHlfG+mOY6mDqKVQGBN3tuNLg
YkYq08p+m4kMVFPRGGl9+lQ2DG1SDYBLoVwqAx16o95cja5Kn8GzcZZs3Vp64+MC/VqCXI59c2im
6AHLgRT1IpncyCcpQntinvOLOWhbVDs1fscjY7bRx8QuUa41nnQ+KEDYyrt2omCxoPUlo/OCHnvn
iZl59yrKBDRYKIDLJxgq59puX4kbe2QjAczOmwl87GgAR1p2LGddbIe8pXSrjhF+DPhD0JpQa79C
W5Tk3VVY3rdw5m+vqSHUc0ghmF3X3H1pmZPb4uWeFPaurh2IfwIVivuiMG107ZsnJUP0prQx6KQe
CGZelIqxT53mqRhRiVtYgVd1wswG7aRY1a6Hho1Y/ylZgHdkPBdocDqZkMoz6rCzl4LUz17UNzdf
fvPFfUrq6YhH7c3S611DgRq31qsmkkPujk9VMZ2jdX7uXH6fe2fTG9ne01T50dpeUkak93TLfdxm
6C+m88m1swMb86e08kBk07V19KNSjPcGfhFDIv1m0km/SIGx43GSTRwJOjJlmKjuEee0b/AKTJrY
u6Ma09omspC5DzlZaqpI0hAkGWh+Ofx6GKk+rLIDzc8f+UJ06IuunuobNM7IiecC0vj06Rrdg2WM
ISf+7OkFHvkQQFZFpZPQB5bWQNOIT3RjyeHpyaSGA6nIfTBQTZJK07DQTkaSX6Fu75Isuo6g26pW
/zjDfBEk4LNQ8WDPlY9ec47YMeIbAHMBI7ZjNyUnbXKAiLyD/MMRi3AAnmRXA1qgOAtXKw4dyPQM
UIEqhLihqnl1xlFuOo2RhU2yhLgbXUpX/9SQUywdfmcsFq7dwMycwCax4UyJ+WBM5dk056DIgTXA
LPU+OsBHx5g5997bBc4+OEpmTT7ys42b5zfbASletaNOmuE01hFQ4AUon4ikwdhM9mqNx1xuPc+W
/pRBmEWlg8COzu8oEX0gwaJoX4yiDEdCWG8XoRSYC6LpCNEBLLbNhxAHPFqDyGWlsh2wwSIFMQ07
0PtXpzZ3qc7t2xTxZtWQG1JI9nMPDxCuHZTufQHUTD2ylzeLq3Z+FMEjUifQGWIHn1Hk+afT6Aed
TN3h6tdr7rDUviNwGKm159/U8Y6jY3chtn57zA79uU1IcPNjgSFhAdPKGyupxgdL0MorBhOo7EBP
2+lA+nxiMCUee+y7pkOzLLQdFa4vP1fTZA2dnGaqMxSR49HtEWTY6dYYjF1jM9TbqNBheeleH5J7
j50aqjP6qkZ0qDEIosU5tIHJUcdIa4Sk44X43wE/qTQQcFEYsYTvJPE1Kak33R6LOUQts4hDjTey
8GYc9CW6KJ7FUB2Qp7/ICNJwwAaDZi6r3Czx2elWxMK5P7vZzgK4W4v0voBQYoK2s23j01pZNXUS
1xFVd6SOu5YiUXPr7Zy2QVdDuAGSdZYpMKnOCwE5gG0iT8s0km3pw85rI86uSpOEHq7uooD2dG7a
eDp3tYtaSpBeO0AkOh/YwZdl5iU3S2Q91vZyWPr+FbMLy0TeK+Ncb6xXmxAqH8JpZS+0OGCEc16r
5DXtccfJiheX9NeFFKhZ1nZ2UiCc9qNpuHLcJYLbYeGymGIgAVgNOGWgrUQ2POObwFsrlWLy68xI
Ny6zIvFrXLgGeP8WHiAITMffudWkeWh+NdMBI7NpeqEdFMhl8YY1KJL1gbrimJjCZiSbCSuGm4Kj
/GpQh4918VJLgH6Bz0p1kgzqWw2nKAVkVx2av4NSPlDBvhUr60NYnhgXi0HzH6XUNurQMiQzUolh
GW6ZCgnT+NjGSgwBkWWAEJ01LWAMrHEF6XRiviB2HrFtqcKktMMBl4gVDQJvR8XDddjKkLASshx0
59nYXppK2SNkx7WC14TIQoQajhT4OFhogGxekaWdY3ZgpxunxrIp4Hlgw/RiiE/YBizTuWcl1Y6s
an1hsuHjiEZyKqqzRf+JOeMd1WCE34qbfQq13caIVvtfTjeSBd1tA7RwyYbGB5va2GFmdaRFPRqy
1IF8ABrezyTbthV2iXZwjeFzdtNThuZW+ka466MNA6U3/0T2cnSm4tvoaWMui32czf6tL9Yj3L4K
5pv9IsNkNfeITzS4KfNZzyefqhl/DpicjXXKSIFUDEjlNTLXH9Wgvc9RtLGnFAETVM12cAI5/TJJ
7uqsHy2qI5doAunk1lPFDBII7EMzbo+9Fe0GSNNmm94nu7zlML/tEqINxAcCLN+7KjCPsI3bXKPf
rIaLzQ+b7DeP6FgPtLBIYOWrK6P50ns4SMz0XJZjm2GLp5BIjPVRwogdlZb8larn7ujpPi30W5/a
9BuuRv9bVbqf1l5YeynDN3rkQfmDSHlwozpo+odMI1C0y7wVFXf9MqfqGSunLQk1bYWvFHGJYV+w
m+/hkvLOOpbFmcZAvpoqm2gAD/4wtO8ygCLLx/z2U4ZP+cc5XmIdXlkTF5S8yPPhkRn078bS/o37
N1oDZM7bHGRNk7pTEjwQbdpJuo5b1GSeBq0mJZrvfZF+rQnq1M69G0l2T8tyL1c6dyH7Arc2KJVR
hUDkGQO+REZqhTDtMkMQjSvgdOJGO8LG5cDDQN3NWQZXRsF7JN+tTCggttDSzqGP9PZbEp2IK1d5
t81qeUARFTZW81K3xofhIq7ALUdtlgATCr/sYJDFsb9MmI64WoDHMgvVz8XJHPBunOu9SYcZ82Dw
g/JxbLvbygHOljHEouu0cJm3VFdxWt09h9+XDj5oZThn5tFeXybtC3Rvyy+eyTSaoQyKetnT6uh4
LXoMG6E64Mr86mFv607ejN8vskW99KQi/2Qzhysq1j392+OijpQ4IMyME9jOS3LU3OjsVqXYyJJU
a72j6Q0jDcm3NMLCrNMgbEhgPiccxm95Az2+ancrXqMd5rT1/3g6r+3GkaVZPxHWIjxwK5KiKMqr
JXXPDZbMNCzh/dOfL7jnPzejHhkQKFSliYyMjPK9jn2Z2vc2rYd6+7WPXNHyyMBrfCARN23CBuTD
vIyuibSOOSGnjUPw8ER62Y65AHT8dBRILbGD3FMB/FHwE5ssOkFMIgb7mhEITpLvbMkezHTGgI97
23nuHYbV1NXuDJsvJl5omK7kJs+sCz4ER4ugJMIVqgKF+QOTKK/g8tzIHXbc46LGegoC7L00QDBo
7H6ZmL+UTcteRHsPdkLyHA08MfSHEbUqmwM1MXklnA+61SSa9vQHap8gK0MSSWOX6wT7QrMYabXv
Q5KpBtAM88lrsvkTO31u1vaxy4yDzGzIxQtivjVJ7guU97Q2A4Aej3d1Dn/03uR0S395Mc0Azpx7
rUcOzzw26mu8eEVJIeAU87tukayAph9fcff8RK+PL3mQ30zRsymyBg+9QfFgcP4dB/XqFb9G3qG3
MlB6YHYSPjixaAx20n3qTtszEuGZdaMXMxUtj3LfcbKIh9B48XHZxxF1bcGPcuMDxrwJ/0Fx798a
hW+cy22D6HnQOOCcb0voX8o0NEFh7Oo13S7LvA3IwLL+UUFeBDGTEB3denoQvgtod/HffiRZPH/0
WLea0F9HHCrLbH4qH+vG9Lhy8s6YjNaOAeOnK692HuF2JQ61iCSG3VvvLMoVEcIPOiYJQOA8FPsw
TB6cxYKzA1FPnCK2BxtQ8VsyOWQAX84MWYILGmFzPbBC1WpvtVMc9y6hlqcQp4PeV4JqR26OSkm6
vURfDcSeCgiC1p/1wws+K5BNoEpa3R06gt959GBVp7OaD/5EFRk779wALwLWM5ensUR4kPMe5M6N
49a7IvwZgBst93kIvruKCY7EUg7Ocwy+8XAlV3ftaO8Ahl7Ekqrl2cwZoYjumEU0NhG5Lu0XGNS1
ncU723SuJ5v6Tp2fjILu/i6er/XJcYCER3+v5baB1vm4biAxGsPDuNyyj20nONgFNXe3PzBa64RE
5EEBvkJY5KiPHcY080esf6rzddVTbwsTcjh2qHTq0Y2qx38LVCK0QcsGanVzox0+zAv0hAhWFYPE
MoGMP8VoPK46l4YH1IcyIojQRFS56Q3I+v2Bv0zw8SxmmKeHNloyirZIyNTLq2Fknwo424CO3aq8
TR0wB4NyTGzf5gRB1MF3LZpPG5i0G9wH2zKmWQNhii2mukTiLy5HxBiskyzTeXjmbZck3iSa+3pN
9vIbip7X1YWU17/3E9rapNJ6q6V/Q82zL5ZT4r/VM6pQ5w39PtO2T0HsW1q5jUPTxs8BPZpxmh3N
JZL+F3bqfB5/O15/cINP5Spnec9ig8s2GE1O2ZiqjXKG2ju32x4HGJQtZAPvviLp82moTVClmeqz
mgYu1sOm2j9ZNGX59Q1tnq8FGYnuuicmCHxC8Wa9aQglXGNgZcIbMss9+n4fhv1oee1dZ1CGb+w9
I+ZO+jO9MQ8pjE3yBS/+UTOwi5wEmXXxnPVA7TRGXkhGtiBkaqEK6i8E8ZRxeG2W/rVMqXsXTN3W
Sqa9S0Qtf0Ha+0C1dcColrQ8LLQIXyx2MD/i7XQqI5h+IWFx1nj/tpRs5QjcfLkbomttLMxA6f3Q
a7nN8pzCGemjuzwzQe9GUu12eH7UOx+caotoP7Wp5Np0nlOkw5ROVuoIpdnvKQnbYWtQ19SORHDn
qpvyb/SKDjlmtKzPx66aDwkD5mQ+ad1KOSpnelZlIjcx1Vj2mD6nnY84p9zz98P5FhvfsRBrbe5i
uiEq780mnE3rnIAGGk3/I1CC8zsTy8tUo2JYmdnRg9QjK8LOi3mpVLXN+B0XduXyHpjPnQDAcGuX
zyNGqYm7ZDlXIneabbeD+UnYFCNwQynhiu1kubR+ITxUkqLdaVGK5PLprAONj3uFmGUEg3pwnkIU
t+Qu9PEc+Gr4VoB9lgx5wLxmPt/JzZ0eeKYA5zXDLgTkcoYHhQxx9U6rKoHtQ00CL99nxLQvaPWx
6HqrhPVKTPu8OmBc8El8gw1lgUkRUUIUHPEp/+f+ZIkNGqkLpAD44BoZsZROGc+arhmhIytoTf+2
7ODcfImK8FEhHddTDjsSV1YwlfBU3FQFLXmBQytXID+r29Zpwa/iw7WlqnVzwNWUtGTk+eZQc6Qs
82PELGK75Vi1PTkY9krTEVYHpRooSdN2A8VFBzNAs1BWc+H78xn6H6cjYgZ3U6OkAvEN9DckyDrn
X3Ix2Bsl+R2cAa1oUlGzMl+Ynfi2UrmXT2NPy9kqKFIkDBKzd5I/+iTtDd4uowSBUecdt4eIyRbL
45MXKUYmhmHbKUZhR/F4ppfs4HTwrIIDLNITfUjMO57IqHyOC2sWOMu1t3HuaWz/GNHdTcbh2DXG
kWEQW9P/TfboX7GFyEtS6P+ruZ/z9aEcjV/RRMs09BrIfFcGQCVijTC6vmLNWAE7qCjcdxbReE6T
KvsJ5zLJezIbsWW5OgtWa9z/gDmG27DZvEl4P2TdEm+zT3HeLvKBdI3RM08jw1ry3kNUOssToy8u
eQQ5NVV4Rh2x/iFhNzoDNtTpzX4eofraX7av8ZY0F1L6XIjaA2+8hqiEvRwfRds1w/xQjpu9DkvB
ls+s4sOO4XmwvLM4WfkzMqlPw6aCeno2TooK7fh9HdP7uItx+fON2/q3mU3zNy9WJ1DhjB/hEKAE
hA2KU8Qc5NNQ27yjhSt3ykciasq0hDf9a1V7Jx0QjmjZDJfsQcmNaUCfapo9xsge8kOPpfIJkdgW
dprc6E5dItqJWiga6NsRCBzAiPZJqqXuD/REJUAyCen5p7Rg6Vv+YeatV6KEnpdrbAIKkjrVXZod
fLvaBav7yibSmWVL0YZyQGniXomG0x827nPbQqSh6rVJ6MVhdCmtYsiuuZvmNFb1ltbp6xlOTsu5
Rg6UigWxcFlajwn80MlvGShi36EfBFuhg3tQLhzB9kaO9uymaPVlh8VAghl0OO2Atjp73m58VXHo
IMO/IIr/0uEI4sh/BNMRNa1mzkd/V+XFU9Olj4rpvDA4DRsbESTvoUa+dgrrP7PVvrSLAbSaPpL1
/Ek4D0FnnrzGePOguCkB1ir4dv8ZRdWhy4j8miV/MCBX2fU3EzA/+po+eW9qPsGafaR+curzXuvu
k9qMdyVKMm2LS3e8DpLj8OjmxQnC45U5TWCSTHScujs2722JDKrpbJ4z0PElt+/8PL3FGa4R8qED
MLX2gEqRIYi3NqyFLI/yNAfwrcjSj3xoSP6MO6SyUI0zbuh0vt1U8SV9V+C7kKgq0ufMpGS5cbIB
QkK4mwa4ne8vD0kaPJWO+3tgwB/DRg4+1S2E4t5ziM3K27tlPQ5V+N0V+DRnQdc0yqwrT6MyrYDW
8Kjc0GkD9lgG5XO0Wb9tYkeLWewb0kS5RBoijubo3ioeyMDUOrA4gw3jEpLSxPaIVgxXmskFga/W
BsYFnW+YOOo6e3KdWwNdGd1wnyx/zcL6xRP8KZYNlNC2eO3N8BYlA+cSbGoJEFVgyz6bYXrIFxvA
pHGJb5Zrf+FocGhKipgKYJiYdwzOyMjMHSUhvAvdYsgp8bk4F7hj8N14C4oi4D4jRbWbMPmQmh9D
qzzgVs7QwQbwitkOYISj60izgRi3yW9LoUEO+X5UseCXsTz7//mpzgxfK+oJHGn4esoOkdBRZ0CQ
PhEBVOTJfKb8kWIo7kOwn7wyAggHaG/cIGU9ZUdmkl+4ikpea/OWcICrwOoBtCC5hWuoi3ATvkER
j/kyHPyJLhoATIK5GuQuf+mAKPiIMvsxUEg0yhJAuNsRUcjwK7jiipVHIwknPScFwUATAl8aTnRz
2DTDj3dDJWdEzy5lyRJcXS6TZwib8g5ASyDFJZzGONIxcW+t6JLDZYxYT/HzGJDRJvQQUlNxe5ij
xjuPqGIDpOh/oEJtycgnbHaESEcdR4inddu+ib6jKkC9BFLIgUlMOb9XpW9Vf2wxhtl0p7clCBYX
H66/FcPgX6Ku/WDdub4eSK+ajKTOfmB4a5UhBBbaGbjJap62Ijiw4Gl0YrIc7n3+JbehV6Ff5q/1
8tgim5j6JgIM0qIiQa1NeA4/Rfhgkp7UzbIjh99p4fmFlKx5ovg8qF2EkNQ0f7FC2G1hEn31zM5p
+XTFNVwfX63/wqofwQaV8p810VFbgEFdjj/cCpZiJ/CWlKwoA51wyfK2DveG36Q/H2Y35EWWFcoO
uooKshP8GfIoVy44k0kYrgDEgsXDj5r07VIKOfOkbIdWoHp+nduAtpCJzby9haToEWnw3RHxXHoc
FkoYgFKOHf9jeffM4jiQQB/NaDjRWPSHuKkgbpoWlwiABSFJcjYnogaRNeQwBTZUOidkcQ4q2KiK
7Jh1se1L90GLOQQrvSjMYyaoQ3rDdK395J5/GT5T0jgs3IdHppu1zUEGhzWjjQdqIuIV1ZtKyWlE
fuoAz9Vs93Q/W8EjzMpnWRfFjRm7PcUspGX9mqFDwnIqgJaXpOOAve/GxzKqju2MEjtCX6YgE57c
KcsrpsuQoDxfgkx0H6eT563HLo+2SiOKYr6PNw5oVB1+sKy0qd0Wwxv9hjtVtQcv/F2M4fEcmPRW
Cc5mK1HnMxl3DTaBicLRPXFzeVCoI5F9Qh7Ef8/eeE/nRJv4agviT7lPbloADd1C/Kb4JFbp3Do4
GiRGYMN7dDd29A4GwJ7XHin+PAWvUQPyQQE+LYqPLiO/dfHobG4Vgrw5eFT+wyooKKiT8u6CwkHT
Kdf6mYB87zvUoWAxM0TciZknBFceIMydmrvUQY2NQhL4zZQeUh/OAZOviyTY6g7YDxZbTmts0EyT
QfoxB5Xn36DkWi2TregK3QzoAgePnvNQ5y9cqHQcwDLmr0XfA0U7FDf3HgYu9qyHiuJvMhp3M0xb
ZOsoCoc7L410LEaP6pHf/6kmIGKM2Tmtb5H6+a3P9aini+Fp3G/yeAdrmj5o+jcpHfJCBZmFHaAS
1QbOBKdUyYPnWK+zj8BN19aofCxMSMgZG8MhaKYjSNtV7RCprR9M82ZMnrPjnRsm5oTD1ZAxtCbW
1X/pUWOlvfoVs9suyES04f3aIqgLsWLchIe0/uLOB/NoVW/CHv1hvdhygnbevW0hu2Iw/hxDo05j
3rC5fvQUtBAFUqqIbM1WEAuRDLYipT0oIRhSh43y/o50W3gp+4b27RtB7LLlHeQOXZHXqV4XDrcR
NWjS9gDwxP2nLnvJyWrQSZBbgDtxGM2j/qBTZQXMnj+UsRgnQA7nmWwHRMrRSdKunpgdBl5DH1hv
+JcQJIichzSSubxP/be4W26VLM2Eq15o/B2j+KTAPbTHmwZD61vfND5laXi7OdtfqAftiDsA5Q16
ytLdQH8HlxdpsAVGdGYantHdU5lYgcsC8pgm0VE8kTxMb+vMu7XpxhzBCFGKR+7Lu2Z2Ee3pzZUS
HhVsVIiRYRLE2cw0g6GpxBA+kPdnewChtT7pzNkBROoYM1T4ks7FSPRre0/STbYeMoSvV/PX6jyP
SHrLQDDL++8ZqvHct1QYkZOmcTgGZwzdVydLEa5hUEeeEsO/xRwNmMcIQEFOpGxg/oLgDHX8EWLs
TkcJ+49EGZmN0lFwE1kq2yAF1n7Ccg6RWk/8wdnJz0/mm0lhJGGJlaaqAsXvDxgFgSFBSq/rfXbu
dmlECy5Lxg//Z24wdXqaBbRXyAcbViAtXkrZv+A4nfn/hTvcETuuZ6fzL2wMv6vNW07MqafHsW2I
ROF9EJewKeRflGRqjYk8EkDpvPoiecQx1i2SBXArOa3EGjR9XRAfgQwYAm6LmyM7mUxGnBGl8uF8
HsM2satd/FcVzMqPjyaJPL/VzcdmRD08e9nQKtBuIpnNpHrXOUqfSakHmnOovFB01J1z0DN2CRAX
SQQNpYxVNz/5mVg3fHIEIaCFDhqfmdhBMzCKUPmXAG2QCpwO44FJZRi2PDwrh3eBje0Z8LtuT8Hm
N6gjdkJV+JbejDlAmx/HPp2Z10joYZK5okwRvVYxin0st0L2eMWvaFWViys/zsaArvHsxF/qWBRx
rdVwUMvlhzpvgtH5/f++4KJM+uYWszhYEVMF2FSsPYsKlsiKCcvQYRmLW3oebRdwluGDFNcwD1yE
nKUz7f26/PxvL2zMjwnoDXekaqdOmrpS3OeLNWEbyWJuOEpclTOv48zs8Gsn6rcYWe64X5meSv8b
y29P+kYzfdUhQ9LSd7sm6ebHfFP7XMwvD+BvpNcUcIZ74QfERVPg3TRV96BDx3f4fpg+8Sq7iuHv
5skiLUdse1vll9fq5/kOvJybp/0zrL5MUm+Fxiojk/USUhKgJSCSrAmriKAAaQ0YhIEQxGtDmaBb
2d9AFETVl2IjVZrl+Wz/XSmLAAEgE25+zJFeEfdwnjP5QgG/ivSR+rTYgnlqHmAYXotbJcYEVyZw
geoFBhrDDmWb8OcEZjNixAIgUzfZa4spvGyGfDdZv7hRAUYtRVudotXUagyzD3yGr4nfOWiKCzmq
Cha5Ol8IYwmF2+krQkIJ826a9wHh7gqy4qa0PaXPNtSdmHekO0un6FpBIzXfSfkPLzJ2rSvG+rxk
QGox+JSMKbiEHpSG0fgdG1UYXyNpWmKmB25IrlNHHjIO27wO/PuAGRjCXOeAKR38uQLkuP7St85U
BpXmZVTmTOD1PuluB+9So+JS4uSwKhn0ZAXsm7sEno1eM6QHHowWjB0jja8mFkP3Awq+YErgb0I4
AaTR/ovfeakdYoXQ/zBvZ9B1bTVOJpuGHTwzMAEC1VZW+Gz+ex4pnhLEYfrW7tmjj0DoGBzua26Y
bpptPcTbAfCfC7Ou7CpuU1XfwSroWv/JCaRXZm94P0Xu7sz5ccEMcKbAufgwGXOdSFlyELeRAWZO
1sp7cBQnCo1aO3qv84wmD2omBbss/KBcHlOEGqiI+sQyqoJyRJEkhjPEv+56DKKbt8c0Rv6AVqhL
GN1cMDHHHSGzLducgFjQukK7M+X2GJoNjCw9ajbnf/mX4EP8BKPDtrSZANzK7vcuFfxzzrwqvDHJ
OWbXMh2Y2mQH5btpCacbLnkbe95BfsNC9oXgzQWHAmTQ1tVuEgTDK1gHgJ7W2zPo5KagH8sFHT5T
3k1obcXmi0SS99ZunamDUvltvU/5v+aBV48Zic6foW8LvcTYoFcMHOXdXOqTQs2BhLT1FXgMOE8B
8TLjmx5JIbwIy2IRDPHHF3cFVeSyLzgfDWB26acv8Yg8BvkLe4YvSkupje5n3gmG3xnKPwoSwI/0
eORnKqJDNDh7KyprhEgrUqSgEpwzxSFE+1cepLOo2hz0lKzbkrwb9YTGIuIiVMLk9twiof5RHOfk
XYeKjSReZcGJKMGaOEIJOLlOAdU8sd3yniohIF/F1I2sJovvdop0NgAbrJIKng3Zhlw6jpSRJ8wC
u+BFm+z8QG5cpxyJ1ac9pH26VLNoORP2rESsmoaToCUOlerwnA4D2icNtGiNXcU0jyHnlq8UdVaa
ccGP+YIN0EKxDFS5FFkpU+YUAsyv5SV3aPEZ+iDl6BtvESis/+VdsvdxtXoezLbOJ6GjXMn/j2//
V/PW2ZlmotqzkBcC2pbQVWm1X3z7IPs6+84KWT2l1oZ5KilhZohI+dW/oOd8js4mFe4gusVeq/ys
dEx/NW/AeWEZCAPj97CCVLcJCAJSHmIBYM2F+I+orGCEwjC8ys/oE9hHqurr/CLqAsjYYNClKdzv
EDy9SZoHJUrynv9FR5fQk8iuoURNlMCuufBR2BMcL08VAkw3Vv9S2M6bF+5YsRKmVYapwLCUXXwp
8rPY2K+ZzFkAfFo4B66gcgMvq0ibA0bEAwXWLhS9yrO8G3/43TKRgeKddj7vxl4s+UqlJnh3RUWE
LPpow3dvcBhMzIDiLOLTWtdQxc4AknBTYnQMRi88Go5x9ObsOkWGL4pKiDAdonqte+2n96Jw8Al4
XboD6LMbPjmmItfxZROE1wxnijZ0IA2HdSqfIII8Wnn1ZPkm+Ztx70Mdzf2QsotZvMQtspfs97Wo
r0oT3hSk6nqzviXV+J0gNZmNFjUvt/vjLCTy4RozpcJ4Kpz2sZ0zuPjRIUL/+hIidZDgMkCseqhf
zgO+IcJAQGa/h5L9qqK8lj8526c0iGhKTa/zLv4GGkcHFaJ+1zbXIEjnXT+lj17i35Zt87iM7Q0D
EO6b2rtvu/ZaFKmii8is5/idEuZ7nHQvKpD35XyaBjpj+fzJt99Vi+gLVKmi7pdfhJ/KQJjDdWLq
1SkIl7tYigAop7QtViByxVEebFo2h/5Y9eeHrLXu2OyvCAEzh2qMOds2diw0PjPEv66yYfM8Rolq
fQe/7W/mHj5bikRijitzNwmxcwL8EAwxNTArv1Ve2I/hJ96f7P28F+jiUOsvwc5UKwiKlWpfYe4h
LzEBBzUq5rDk7XASByJqmrecsIHJqJCmSYJTozmEZkzWyCEJvYCunKZ6ZgLAjW2FJ/yiWLS2ZxCb
gCwFLSSq2K3dbcgutZz1VML6CYcPJiG9ItO+Nyb62VhnueEkpc1wdO7op2HWMolbQwVjday/sn2J
HcDcQRMBDlvXu8dNXh1dxNPbImS+YH2cpuw0+8OdB/HjqkEmFwjktli7t8F0r5ruRwzKkeTxUlaB
/NDBAhikIyXUzGREu03RbvQ+FOPSuy5m84HklT7nf5CO/VocZp3ENhMUy2cK3O8ocD7WMbqlBf6r
65gBO3nwOItbg0riOZmZxhCYtwkcYEU2PQYzgdvigTtk66pSHI0w6BfgxwX3qrbKUGwV4H9oTMwO
yVrRiVodL6zfiZjHcRGZYvwN5sdjFUwaOdegJQMBsMvW/rMzNiRBm+5X2TPIFoTyXQVRJ0cLnjiy
piWza+aLjXbhPYbu+uUSNymzzNf5+uK2ieL8zN+DZCjHUC2T4OSlJwEVwX50/m2AsIu17plDNGvu
20cYOXu6T4/zWkAKGN/HFDVssNjNbGyFNeIMzTDYn+eXHD7DYv3yu6cWI8oukW0UByX1qgN+RDYY
I6egaCj6O9VAA/oaBKmIeJ84OM2aWJESJ0mYcFmh9dxaSknLptCAZ7VI0pndc6WvBUCz6l5Y8Z6o
GVsrNpXwQ1IyOxtfFJthxIr8S45RaZvrvUdpfehgEslWmlX8VKX5b8KH4Jwrse67aetQgMm4mbj8
7LUJ7emViAoHzrW4f/FiqD4T/ynl5vb4a1yLnzd3glcw7AoOFuoKnMVlSP9yHUWdSdsdZarhTCVd
8gsT3sbVDZYVRwJhBKEFOWkhxxXQ1MbqvxT6hQzroQUS8R26iHxHJSNyfOwR1biHFtEUH0xsCZ/1
rFQt8CkAKkogcLHkGCQPfJd75Y0v5We7udPQJ3AEVktqGt5IVdNYrlvqboFE9llT+TuRYVAZHI7K
VXj6lAM3ExXIH0aKr1lQoqPLS6pfipQw8/wOH7QtaYG00FqIotvNED4ISXJDdAeYUkq1gk9opl/0
+RtI3ghi5+Tx+mSlxDq6TOCp/pj5dHQo1J9zaNbD8ygVTvM+g65aUm/mLeT4foFi+EquahEY4ekI
0ZBnVERCWMho+XD+psvwasNP+7R6YT8CoS7avUPJZMPizg0Qc6H45VI/tenNKgHVVK82DrxRH1lX
5dW6QRD7CYUmdfdwO8ovKa+jXNBiHcXEKhBtoq3oaT6fb4fNl9kEVzHyyILoG6AG2iffe0re7Ayh
SAoDoySBVUIbc/SgANGR0ldB0QX43n/Ly98CklSYVm3FBGrAlsAuiYNfJE0Fb5OnZieevR9tKIh9
7L+6foF9tPHgtxPnkYpox2h1wBEv0UuHyhG62mYEovKpkBZUpoWER3Tk1Mmpnf9RTYVk4Eb0VHlT
/lr1K+6KS8qrBOzvhQ5Woo02yI8sP58q8EkQqo7iCjPEBYPm1RKUqUrGbYIdDD7xEgZeZ93iedh9
5Cp1+va/IxUQ6ch1w3JuU9TdgKUH4PyJ0JbMmLoXnF540eDcg/2U+gPyrX+5BHOVsnLDaJwvSAt7
L6/3KuBIJYkf9rTBrejVbqC2QXkpHy2AshClShIR5RLgTB1RXE3/sNJ7cG1ZNRI37qqwLuZEGSya
VPIWbB0RCYoo2iuqJ4nYVNU+9t9A9QO8Huk47yjCnNEqBvapKgrvibPY9fU9mIzq+MLCUWc/WRb9
QinMLGrdfKs3f0i8lepCmNW9kKJr6wO32guKhUD+/DYqGtvMXa8FMTAq4cpHFgyoVjaoJ4HN2IOq
KzgUBXhbvDO9f1FzdPsy9Gxq7oj2QA74rb351YBacACgeiiK0oFmr+tFXohXqA81l1OqoiEXLMEv
/RZyZv2iU4rNapzphbCfG2Y1YL+S1wnvQPFE+JpINr4T3I7mZ4K6jPjR2kSbiO6OzdZb1gs1On2u
EC4r57tkRK4TBkKHU28hHRIxW7N5M2HsNkFOvQJ6w4J2WXb+7+lUzZhciP7eB7c9QQyu3X/Xzrzm
DfKYGQeZL9wmb6ZjT7XFBFrKse13Gw91DWO6V1nJhJYxnMetIjU3Of+zKepdZ5tH4Tw9fd1M0Qku
9KUI+gjNGvEvF03JlukUqPZCCptfziHSKGcf3g2dRpOfHwdqtmvbvurSWtkpHB76BlhwSPpTY27+
tH7wGFv0bvRIQg1oK6nUEQK/TgU1p8Hf/LQuPNEOHEU1sg6RrXn52eQNA0DbMr0+r+734uTLbqqq
+xSeXt9OL3GwIVNw0JT0G8q9Voz2e9sxDyYtuV4eM0O1o4ZsIRHbMteqfAzr5Xd5pjju+PIohNtO
GSDqNB4F4lSMfhcwHAf289DF6IyhqMbEVIjj95Y/vAvyraMQmCNuokMMW9q0AFijyf6z5g7wI9xQ
9ESXP0inPA/++uMY1a9q9dAG3Rg3ssAjYxSE+MDnubYjOglLM4uBJxOk4ZCnD73qzqoRgm+ix9Er
fkzHussRBimWdTfZ3TfqH6inrDkELAwTZ985jCkDvQekUxhM/ad2cgLPzKUHwzpfnZlwDmtMGaTw
ko2Psn3/bI/LAVEh5osq063hSyT+i9V8ue7xjDVCTbOqvrHaIxVqvgjTvjCIhAFuhsegPGHg5A3B
La5jijktcYV4R7RUyRJis1TsEJFPRlEGJIKdi3neqNYo4Leb6mNpFBSPqS4vzwiDMDTAxw1/RXAK
SMcXNo4ugNXSbSiHFpxIpZvtrWOtGElIbU3z8GqE/8dBFjbFOGm0NlV+FPDMIE2SGKwQfEyth2wx
N8JNTmR4VWrdXiKk/B9FdaIDc7JZLx78Ynv9a701bgP7KJLNgmqe4PO69C4QXF6hEmW3zIqvjjpB
nMo5af7IctXHUCYthu6awUweXzLaQnB9E2iEY6EMtd7Aa1MswdwIIp8/s8EJBEOBLdee3+GTvHIv
Dfx3zBo3s/B3qnEotTagjKWM+QhVhiG80JKsBuN3gS7qiEoWank/8ufDb4r9Ebppeo1efSu/2835
rXA6XSzsaHeZdzgYJNQA5HhSVSpYIczbAkvTSeHpMPcNfiHftDsH8uFvnlIwhdjuiZXQNAlvaUxP
kLjv7QjujC1UJWpmBi/X5ptj0XyKZaJTEcisfWK2wwMJPEGF2gK40Rm/XQz9QWaYj2XK0L4PiCKB
d72abuWGoqSFDsvoM4AUh2DRyrb45Q3BKbtngoelT3XBqhazpvOmu0b17bYl0o66/L3HcM8InDEg
c2+1P4UL17WP+7/xwMdqK+ApFBYr9vFAJVAiQptozCzJNTBWxtnqShjYLIkZ000rMPI91MBO6j/n
Fng7IFdpndV7lj8L0bE5w6ojW4rhcjsMoyMMiNQXlcE9coEeAvIXI0ZXPPJTVIS9gjkV4c2ZLB0e
DzoJuXHsYWjTRIWNpl6jqk4Z9DeicJCp7DrAVVKblPmUtWX/9KQfasvUg6hTdIz7Gz/wjuIVZA31
B8N4VY7gkKOq6jnX9U7hCyGdyi4CAcnyuZ+DiBmyTIgcbfVhmzT64w7lT7UW8MxLWpiHf9zep9ck
2dsbms4rJgOB6xFYNOQMUREcxU9ovE88GV5Id6KCkk/ozfTBLWANS2T0KAPRtMI0Tci83TR9OAsS
JV1xkygzxdwxLO2Q9iwhDxragDmBkSMKDI4Aqfi80HvcOg/r/D6hIqPoziGNn6HEceY3DBtkbPIV
GPBeJSRkza+USRTesleVXCmKEDjsCHWxCiIRh4xWKYSn7oy20VkjUOTBVPZNb3L4tyyQIgrlPGix
GQeBfFQy2eIqQ7mF+00xR5/DplYdn7Ff24ikJiQ086B+DDBmQLhdQlK+8H+yMdjDCgg/G4ejl9Cd
QLmGlEW4oGQ/RIRqc3wjIU/il6/5uYZe3mQ3Pp5qCtdTOEK9A0g4l97Txu9+81VXDd0elhMwkR/s
3PwfK3JoHfgiP77K/J+O/RGGWIosyW4jBOwZa0xaltFRA6b2pKo+QpczuWBPlrEwMrc9Uz9OT7ws
2QoIkqSrTyY6TzlcSIzMJQQTc5XTvWTP3OQ2p4XbSAIY9LT4QI2FjoE5vYDoyyOLW1Ufzjz/VqUx
Bytm2w7FpbQz0lDroz4OEnyfRca+c+kxBIjjqSYQnIlRpC4wabBiJygkqKNJJ1t2AZkb2iMz4bAZ
mjAkIHH5as0/qmMC5/gOVdkZYjFxn8VAH0594SrFAtVzke3LmUtCuxkxz2nxq/uJ+rs3ojdHevbf
4YOIL/Xa1EQN3Z1uJ3rVTHSZ+h8V2Iv+kZ9ZhG9lx0TIJoVC5Xdyg7xQtlDdPrkB2oRaB3HSUoqk
4zgi9gipH93V+tYDAjGSJmX5QcT+4+ypM8QNAqQovZuSzZyRi2Kdz0mtglnNiRSMyqfQ044K1Zv0
5kpU9bH3Kc34DUOFxDsSuBqvX3h6ECC5VH+IDz3zGyEhWKRNeciTAyXAENBadLYEX68Z3/4pSrNq
VDknBy3ZNP0361HPii8kF5Wmsqo4KFkoz8mjiFPEmlQeqCMALLdAntjWhmF7TCT/x1+vp6R4J+Av
NbYAtjrdIi8m1Qw1E8lIFU58bxTHlHqFKInMCtk30EsGl/xs3gnFYSPwtC2TtBLUfJRmCjyTN9Qz
4L4ILljTsqLRhIOKdaMG5DKKL45OfH9Qj7T3rj10sXrnEngPse93k4WWB47o0sn8t7ZHawjRdBgw
qg+PHAefIi7jonm/m2v+RslaTSIIBmRzFaO2D7xmN8/vvBY3PEOWonMAzVF5Ujk6wvhsOM6l+c6s
s+0GYDERHEE/pv8ifzBSK5bnMTfwHjVisXqEUESh+1PuCezFLo4SzhFv2YW0fh6+4dJMeMDORLJ7
IIh33Vs6z+8gRj3NHSM4cho4GICaOd4psr7y5R9JHIroLSdhIZrW+eVmP5k21u65jd23zqtINAD5
2WNWC+dXFkzwytIDv/QSxabFwYVjtNSLwFB0DX0Mof6Ew8ybZVdCan5QoDGX9iO1sX5GetB7K0FX
yiUhJQAhwOizJP287HVIxI6TdETjJkBt0lzhwBPaRWV3y+u/Rp/jJSPM4xNkAETn5P1oXQ2kNAPG
Vvj0HftVc+J1i2eoG53oMDyv/WNAR6uDl8KSHa3OeG/H8StNg5Ou4pF4NNCKtY28xb45E35oW+gh
+8k6Gj1TqtArlQcruxn5NRROsdlawrL0nrt+fVhJYqSkEm+sO1g3D7pOP3c7fV+GQfZfQJccH6BY
Mo2P0ey+4LLBE4yLeGNAKNlRtoLypE4PRb/UKebLJHmtw1r2DzUwZINiQDrdoaYNlkMwYqESiqeR
vvNAN6C8fsysdgk5ortc4a3Y8WlLBGKSTYwQycws+hzSzWll4BfhSnE2boGR6Y0yL1zBOaSABtfR
Z+vH5vmtWWmErdUxmRM8y77rvcaoojicKAMxtzRPTkoxs2z663XVbqTkL8HqlV3rfWhLkGOQHKmT
VUAYYdetz6pbRvyYUhxx0QRKBkaz064RM0FeMUaLAvNQu79cZookwKeji5ZNF/uXmqC6rdiZW7lk
kQAsY3y0aI8YnFnRroJHEiMKPwGNEB0cPhuR9oEJWB0iDc5VbX6frQZQCWCTJu3jSsZINW/YerAW
wDt6ph0Tg3wR2/ZKhQ33JKoo9bQBEkJgLA8NT6um/GCkjOgemrBgCimsc+oHDsdtpLejMYOj+Epg
MKrRQpIHEYKAVRWMPGHbzZvNHTqJf0ZjfTSxHaItjGMWH0M7/pfgQKCfIKHGcG7yOmGYYR93N5R2
v9XeJdoj79WAqk2fMNwf/82pyJvSIje27tmhBwBuCfXHnepuoEUqlbnhn9jASmAhRLES/Ah39MMu
kz/JuXwaFk1kpD+GU1ie7R0q0uANuEgemgkIV+fReRZkQLTjTNHXgv9l2tJ0GjiOw0CBOvhOauwV
ndR4d51rhQru0twH43phM2hzqnJ4JtfCcqEVeS3Ppb0OoSCne7qwole6Yo5CFg3TQnmRGV2oSVnV
GTSL1sXBQAi7uhRKciALdXyO2El5PsXGM+NnbFRiLRKVBMmC2Yke0rajEwr0eLqTmQrS9roqlmPv
95DTqvuOuddBtfk5Tyadv9QoxNnVNWuUH/IMKjXMEeIH1ZUdyif6FcH2Hvnu5e7du03CjC/IMOTS
DkacBOHSowQOwtMeN/4kDhCabu+eD/THpYsKNTaIccp6IcehaELERejI5tWKX0wRSXa9CT9mXGCN
Bw+s8S4mi1S5V5mst8H24gkQshTg1dBsg4uibycZjm1gnny8iLap7bpPMn3MUHko3EoNyAZydxb6
zvqo/0fZeS03rmxp+lU6zvUgJmESpmN6LiRSJEVS3pR0g5DKwHuPp59vaW7Ort1RO/rinB1lVCSA
ROZa//qNGHpyevk4hLsJDNucmZvMoGtYBhydskkLWucB8QGukL+LcIhmIguJrIPhn/bMvPgXaD5Z
cF6qtmNeIqi3mB8hC+uGa0kZcsJgA6AuB/SQBWfBoOXqY971uWwg+T0PIc6RVbyf8uXJyjsAlfxk
Tvb5S+yAGL4N1T0uXAA3tbkt6vhGW+ZdF7SPbuXf95V5kw4LG46R2vgFRC+WbyFxY7uy8N3I1u6Q
ewWFP1vnnNY70KUUyz1j2hlt8lwSPXVFugfe9qG+t8PiXFfWZ5qjc6G3BoJuIwoiJw+OmS6L95Qi
t7Ds7RAWUEaXeafi5tviYlZ/kfglFPHYf+GdNi74dt8nd/6MFio9bBcgfSrsW4eytg9LVg9bbLY2
hUW6ZsSFGXH25PTOm5dZTxrdLmGNA6va8fZuHKT4b6/BZsZNZGeHjg8GbRCJq/BAN4uvgKQyoxwg
gBAb+LahJvaM1mLUykMsW8ySGga+GbcdX71uubQNQyHtYPHUFSUwqagAxgXFPZzZM4PaFLabe3L8
kUYkmiisZjzbsBC+bSzO7mG2wIABD5Kseuhx58V7Tu1TczgatRV/lg4h424/MMEBIKXB6B7XElJQ
3YYkqHb1axvk2AXlaXgAB+Sm28N0NvryLaecNcuk3JjreFPbxbmd+m9DlR/SeflOJ/9jCVOyH+EP
7FZwvwD9sV+4YFl5cz/jvnWhDbdhNWYwNPAWSydt3viZNX8orMyIctD3JkWiq4onxnLiQUBtypK6
rryl2NpeAZlDtdupnD9dCrbMHs1LN85x463Dj3ml+u0VrYAzVVh36ZAcXdzY2APeBpvkZNGQGpRd
qCnjnPJDP1e65yWdjAPmw5KBzsyj8YZnBiAxtZr5U4UwvCJMJJDsPRN/fNsXKj1pt7gndTm/1Q5i
pC7m8XR2bOGEq+mLveGspFjVOMTpWNniFvayTv2pCWBvd9GmaDVuoLj1s991HGX1907NSCFgnie5
TUtWtHujh4XNK+b7LpSYrHi1eapM1fKfTVO/r+V6sszwE747SsgOD61huse49g3D3+3YV7AK1oe0
iAAaMQTsimJnLParJg23dNx3YoKe7Jr1Xk92eNJNfdODjjRudqqQzujRaWHq6Xxb+Dau5F5yWZjD
W5TTIJqC24vHrFM1n2MzMxkI5kezzGAFk+s1+fMr9s4O6QnOi67IUMU6hiCiGPWZOmIzjYFPt0Is
GODm5/l9nFXuIbRH5zkbg8NahaeMAcfAwV5NhDrYeWIdAkGUIm+0t1XXF7C6e3gO7UZ1QXVoWjxn
Bms6tMRXYs6EVWPQvftwxoyUSqioIjpkwWvdoTjMJjq6yCFvdJKmbu3tTaPQWxtuQvqIkb7I6ZQk
MvPPPiYdnDPlPrSBd6dZTDBgn0wSdVoI20YI2ckcs33az5+ZKUxNpo8kxF6mxGyXoUcSRnvn8tCj
GcaOZwNxUlLGcNOxs4Jm46jHiLYBD7vwltrgYYY3YIQoFuWvLR2olYN8Mw1oDTQZ6GZp+BczZlfb
2Sffb5ohaZgFp0KeRRCyTOooOxxhQVBZQrXgrQEGYoAL7Xl1G7jPZGggDBiJbcRM91SSZH9c+wo8
XH4U5gCzNcexLkv47R3Zh4K6eD28FvKSiiF+NYm1axtmuSBDOzK+LjXfrqh8+CK2++aMefDmTQ6+
d2uM1cuin5Mq2qW2jc/AGi+bxY6yd0IIj5z84F2pWgmQW4Dl3ZL17GYEStYhajwGAxW2jgv7N9Zo
5l2r4T3GzV24sGtm1rWfrje6oItobRJsE9dPb/p1Oata4+udwovyzdm6rAJrgcxX3Lrderskqrm0
nM6jpYyfTViSdjws0GwMYGPYs0ESQ+0YeRuLmK9UmvQpdVlOsLSwiOqm1YAC4EQ36dQ/TJ6F5iA/
NW6+HVYgByxZjwS2n40hogfCvnmjQuio+OfQiG+ampjbcHKHa0YeyA8KAsk80602XpXyPWoA9WYh
0V0buC66HnbFEewsFUAH5fH2ADKWERJbEjPMNvODKqi2Wu+XySkPFExoEVMOp4tREFQ3ICNjk6Hs
iGFM52hHPZLXjYOpgr08UxiDzsDsAASKWplyYQClrJmW+OwegCERMTQrc+Lc7e6DIDumDMIEiaMN
uxC8R40QyQHOOGdRYw67elrPZQqFZVb4apG2NM0kvMdUFQ3QoaynpLauorB/zQrnfaa6FJi1lwFY
WjsbGrO9oaiK4/quzgesZlo0gguIO0srhP2w8nlm+OVCYrH0BH4x8W81bdyoyltlRvuqHW/NOZMg
hi/zSWXFaAPTryYRrGyfRQk+Mt8bCZ02XmTkEWEGaGDVw62S9m4o9JsQxnr65ZnCmJ5a7qwXMlJp
rf1QGhj45lc2b6vMJ2VvsxCvgGg4VgLnkxUTaed5BgTsaGALkwBfnl+OLVNuZORFTFSHPgOXAWP/
+DZjADOS61j3wWWUuU9a8s+rYiC8oLkTXkBGoS+TVRqYl8qcIYNXL40GRAJOkRZ+jlCOAtR6lGhy
ozM+qCF8p/GKwxD2X3RtC30I5Rvh7ST3DufEXh4pNAXmnBuckTU/GtnNtYklaAFkK3faBZwEU8wo
TqwwPsha7IRKxUnjMY7gKoyi3axMYoY12MpyS8Dq/RV95pxso2Teu2W9y+P5LmfX0dGA7Wp9wAhd
XEp8Zkk69zal2bxmSwOltYcNv/bRtnMgjvuc4kjYVHP60gX01TahWZ1rTugy3lmgcheyfX7BONTO
UREfmI8MPRYARn0a8hRjXXrL2Lsip/iHTisOL0hkHSZnHW3xBBmsQ8JIwfTlBcF3ypFpmXxOS0kQ
09BSYwuiW43rUdRk4got66GfD8FoH2VKUH6YEx64wv2oAZ6Fq1o4LkN5ls6UgIKwCU8VyzgDhra2
1pxdYkdNYm/wKNotB9+wHF+9RPc3RZUeMiCd1o9HmWAL5mB53gYeExDxOabgHYr0viNMOM8YXLKV
17O6DwsoF9n6YdqiDpu2MmWV69aDvU1MLMexck4xUrXyHDfu6CQ/n9SUtU55wzMoKO+7sT/HvAKM
OXfa/ZYiIgkhXhrtcJUz3xjogl2md1UTfcMa/yr35mOZDD9kYs8dCpZAk8nDhqNi2CywrSBT75OB
3Dc42RmuLu5a/WSyx/SSbiN3gStodQcHB8UA8gZDiYkiRySFFY/RI/dUYG2J7xTgWtYYXmDRBl8Y
iAJWegKFyOzu0EphjYjZeHdAbDSXAm0r9/y7vgETNWu1MIihXGu96kea95+CfsO6fQxy0rLZ34BQ
DnaVfaMuu7Gt+Ipi71BZBpIlaP2GkWFayW2MIbr4Snp+vguxglIf3FOaf2PO0TvxbUWDPWYOrqve
1+xz9cgzJzoCdw63Oi4q+NnNMWlDWYvnbXzXTdW7uCCF8frt/zMcEFKuyVXD4okr871VUJSa8k7+
y/oqAeVply+sRp9kOoOvxX1EW5DMllDF5TJggjHroHu8TpZyJ3tMWQWsN0cmgFUjLjC8TAKPCysG
F9kHxuT7EY8SoUcIJ6e3FRsYf0mKi7BJZWFjJ3gw4uRWiDITV246bGgOuM5omxutARe8ZRcSKOQW
BB0br1XT7iO2rBrEI/ZmxgLk4UWA0DxJk0WsXPuZCR6sju5y0dm+WDHk7G0L7GgavjQssfMjM5Pn
2B+vIaFf6+TebJMfwbQYF56PCafnvUGLd9mjBCuQTSvz9EsCglRy9goLVuYFnoD/oElQp5paXdqc
Dl/UkfH713biwDVw5l2PYzSzp8/GL1HvJneWMbwEePpgz33RcOCwpoa+B+m7l9EVm1AypaQTuUc3
TZ7pj2UL5Pbz9ssuUaG/Fa2IyPDy0d+sASzcsGGn+8zAIhvhd/W3QvFm3hRAvzCL9ejCxVLqWV4V
TVdlDe11YKiNstVt3+Q3YVIcFi/84juGHdUoabrMzA1ip8gxqvxFrtAz2Aattzh3fi2dcWt3RJTl
38VlQr79GIuXZrEDx5cRNC4MZ/KpCIjLNvZgsX1fjWNHUi6iJkJcV5vpR2lcSF5f3DxhIfjhT2O2
kUGb2xZn2VKSKHqcs/6mBbyWrTFkc2tX+7MPceFWyUnP8xtjhS8WGd8OYRKm7gDj5aNsD0rPV3Ye
nRMKBH9B2GfWX6QfhKvA4kIZ5OgVRh/3m07vsjc9puCV8er2xEbU1AgYpgBFCl7XcMvLhDzxtN/5
yrivXPBcEIg6cCGWdgU+DISyhvgwCzdwsX9OkD5FcBKr8MpQBHjiuufGzcYrigU6e37pJNgt0Uet
1dc8lgfG11iLZAuP+yWTumAmA340tmk8H8TJLvD1Rgh3suVjlYCwK+NdRWDJ4EZ1JKLgbpYO5i1S
4oUngeRqMqMTWTpyt3nDEmP8cOM32QyUke7MDvNfL/AorP3mUSfDDhoOQifvbPf2w+hE+UU1Yg2s
h4exG3/IGh8q+2KJwyvNNDFwcQNu89uminFPNt9cIF1aF+jU8+2s6+s1Q4yvU7qxMHkd+uqhNvy9
DFQFUqpmkDC7hKvSaMRy7UElAXszd3IGH7Hmo92aO3uONut0LUdMy2Yl4BqlI1Ap9EZMHfz1jbfG
gv4qa15usTfkl2Gasrm/ethzcYO/DABDdRd7b77X3+gOgTnhJS7OSXYd3bOUyY4+d4hH5TSS7XFu
ibgs4+vB0wxfvfJnVoxYHrNmGdrKR8/h14sdl+NeDu8li2/ZOQTosI1yFxEiNiLC6CSFENZmPz1B
avqWBsWdNZ27CMMa4xMKyT5rHA7DlzJzfq2KCp67qHokKTkKV7laHefYM9i4COLETNV9khp2NvwP
ol0fO8f91vEuQgRg2s/jl+wiWXcy/3TdlNG89NwZahOF0pWrjbR9nGwSR/pppk4X57kCFcRaP8em
tfP8+NQm3TZJq4eob7cRkccQm09Z7n9ZZdhFTCNUmQemwrbvbweFfsfeWUQrdFECNTc7quDeds3j
pOD7pNalU6SfziIeoyFBQPk3NWuJ0QP3lKB4ApKMCbRTVdwH/G6h7Qm5lzRQxUvk+tkje0UCo11M
klVtQqumJXDyozkPl1mE+GeiddLqh8MGFIEadS7RAklIQOps+ve4q7/x8NcCuoI73TFjnjXSKDdr
7pcOqzh2P8OkulD+DSsgCqsreWxy2hXEIk4I3VHrpT/IqMACtuL7rLtOkUANLJR0KWE4BvnQ7ZMM
xXlS7hSd4iVVD4XtbYnYgIpoY5o2eUc/xV8hc+v+3kuhXPWzhb9VPrC40vVsR8NTvkCAr4viszfQ
hdT4dTjpw9hmb005HVcPrDBTYephTpn/csbx1VzMh7S3T9CZXnHGei4HRnex4eJhPrI6dYhdrNSn
EZAr4xtUcQzl2ye2efB91m7n4jGX0haXrv84jFiWrGQK4vUdXrnZ0O1IyDxZSbMeezf8gD790GXW
mRZWfjpExtrmd2pi3eeYwAdtdDfWzTezD0jWitKf8qlLL4Y0QUjI/frsDv7D3PuIk/LXYPGaq6wO
ProV/wA/eK3j4baMA0gtswWjwM7IlGyrTxtYK6UAmvFEkn+w6KsX3Ta0wKl+dbvyZxG3nN6qwwW3
bu7HZfruFikzLrMCxDCQ2GdwEqYm+VZ4NS5oq6Ba8P2kUplb/TBl44utEFlVpAmg7V7eOq/fo4gj
saB0A0gmLus0iBx4Tvlj5HiHVg270KAaDrP3HN9g2UNWsoTLpN2pdjpPNTXAPCJnzn6OpYW9QfCA
W/shbmZmN/l8rHv/caqSj9Qgbmjqwl3S+fdeO+7HiCY976J92zMqlVIfXQ5XnWMuZvjvnmncmbbL
gZw8lnOSgsdbHKZldVdh5h+ycU6B/vDIu9nIzya1+zp06SepPvfYnd+rfOIw4w8MH8aRMH2qZEeA
CYRKogrGBQrIumBn1NZEm8AKSyr3aMAT/nJ4WHrvoNr6FV9BzNPq6RR3v5L03W5SLOvfOKq8VjT1
1p0JVTkf9D5zmAxBjKY8lluu2I/EuKQShEaUCB0gKyGQTN7kb7UDZJaIUoK/Ennz1cQBazfOQWIo
PQwspDofUun+1SYuP77kcbA4agsoXi2MEFf7HFvpRiafcpzxspsdfUw7kscJb4DZGt12p/rLTveH
GasBuXjDsy9Lof8jgpYqK+FfgHYr1bLFZVgBNBI5WjmbYkxJYvYECionJVQiRn3GT9K9fJ1Excqh
TFg4R+KE/tJHHKrsnwxvbJKzpKZlOFqBWHawGZI1upYhy2p4G5ujTEWMXWH5pnwjh18nwZ2mJ/tq
7Y4LHULXYRiGXmCk1BYeqQaRCVqGKbyGsj+JaNeCQSYdcVwHWxSsjGay04TFl0WZlaPCnGgtqRph
jjJjW49EuD3kY/QovVWg440ceGlDjdzOp6xB3jRQnva004uHsoM9tyr9tzHgQabTeIc/+4MGv3Eb
0l5MDw5jMz5WGTZAcrvk3gT4hECCl1eBaiwcvLvEaTBfh/rWAFoV9vQs8y5a0sXPbyJGYCSg//yi
8/nLSY/xdynGKG6l0+goaidVXomjCSzXD46xW6c33wvkTRioYGxe0sRnRgvKjKNmam51TCIKVgco
dITBPodoQ8Bt0sR5GChpEs4UodkuibHRFq7/IIxwctz8J+Eclz3da8reyHR1r5HHSMAXXl9SPXx9
QerC0Bt/4d5xlm9ksZn5wUypjCkpP5YN686ngZQ/W9oQnhy6bH7tzD/k/PXS9AGK1Va6cnl4BpvC
2r/xtBtkS/Lm9OO467S3ddxzNwKWcfUjvo8R4ogIARi1hZMNJwhUY8DMC6OX5DOEsyU/JjQW22gu
JweVRXoOLc20iXwP96PqUBEyb88hHtK8nDqQNS8ciCXcaU89t+v80PJBSBR2fIBho9Hr8GL2emLG
CJWheF8RDPHLrjH3lU0lGDIPWrw7fASy/m4MZ/QCIzoLiDs2DiueCwVXAzYw8w3UA2n0l0y8hLci
92LNslvDBOhcowd3Zm6RfJLEssktqDMD3J7EtJiiQzdtp4saIAevmoEdyr6ktzDN5efszci9EuXd
rLmsExZJH+TbSWXqMFUeZnkqu5V2YeXLu3Z31XK5fRecwyglatI+zaW4U1BsGU+ICBGfUpnkXxZd
DkFNjM/7RT11YY5epT9ylhHV0Fu7WGATWuGYzo96pG+c7eSxQ/V2ScvXIr5ri/Bq7a0T5TZ1SWVf
px0uNHJXlFvfpPzclCdXIy8XGWBQmL4PXCT5AjCxt8LXccb0cunro5vX92sUvJf97Sgaili/aLg/
F0FC1nvKLiPcibQlQIf3sku8X0QgnYpgwaPCehzN/r229EtRrRJQ3Nr9tWPPp8g10CTrMzuySvx7
o3dOsgs7BvTlYHyOg+YW/tc+IXJLuKhOOl4bC0nTtT72XrtrHVLSxlKZ6IOyJ/qxbRzHe79ajzGH
bGEGtw37OkFO1ldL/Q6jpuatIZ0P1o+Fdm/2sUlnxbAVSrEl8t+amncExmR/ZoZfAA011WvijmCD
9cmKmlcfrGedk9cy4BSu1/7RT20wdFqciZJcun2/Xl6QXjNyYYxuvAymy4iKNIRu/tm5M0ZS90Ry
Yq+AzG0tXoZ53tl2hT79DPAD0D/paZ8ZWXXl4pg2Tfg66nDT9GT5dKQ9WO42zSKCU6ytbfX7tXQg
n3ApRa6Z7zuk8lTxVd0lP1s9/hTMxtYdzknmEx38DCmCRz36uArqfme1gsCWQDKA+Ry+BCgq3lnD
O4TaKp8MHxl6QXglqCoMFks91TDLsLDCeIgAl0QdauUc3EG/tblP4QhgUI6fOhtHEl6wBmz8k2z/
ehwfjQ73nNYp7iHyb1LBj3rCaCLzttPRvcPu0DrpdbNGl5mlj745HSKrPxaQ5mbmBXM1vEbhvJdd
zCMRwcRrZi3It3CKJ4LQzvjxs9ShrdSR/x4a/UdFqQMdvbiuALguiOR6LA1A6Hl0Dj271jiYjyWq
wDhWN7IdiQGFL1xfczw1YuNTj3dNal8vTTLvrDSKN02Ut7shDLurFDUARpnHPG1SuGj5Nk+/9Ao3
bGK0yUH/4kTICnpM8lEdMCZEFJT+grACc3QwwZLNk8pdEsHQKnqQXJfgIXLVa7wQApV0hIIM2Yrd
A5NSKo2e0lh2mCIL9vSdZ6cK+ouY2qHMK/6mSvcxiEsD4CePNW2VRgccXRVg3N7iQlttIASNiYLa
052rMrqbeoBUIi2OrYfXZ0eBY9bVNTrxTdwYR8uEKs0PQumNvxPWccpzhjVzvu/t5Vx047GPrTuG
xJ/WFO+ijDlhNGN8wJ2VzSfkeC3wkrUCa0veKJrnOdkTs7lJ7RJkoIR6PmLLmvbW3s3M3QwUY9nh
GW2yyEX9U2vFO9mITAjuzWocowpjrG7Z95GPJ6B5ygleHKrmPFojvskJQZldd7AoZVDB4JsVGvhn
+xkNe/5UYAJ6UWDLaRPYbZvod8bVwwMkzvPLdSw6xhPMmKISblmU0yuhewr2iMZfkCAAsI/jL3I/
SJAqjQe3SU4NLhx92ULabWo0sZOfM7gZH7GxpMdNiKZVTn1sbFTu0VB8T6vlG/7EFHprNu6rCvc9
VMLYZxdhu+ltlotn2iAyQUPaRvDeBsVzkoT8L7+gfVkYIAdYYacLXQVGXjPSLwMLt4s2mh+IeHW3
kT8emEnHmFDZt1Obo9Qbnta1jrZlCcMpnTXZlF37i53Qvxx0R9/YWKRvoZFkbC6OsWWBK3I+YI1L
p7qzkukHqe+kAcf4OQ0LRpXrCAIaJze1Me4FuIrWo/TsWFQDYVT0H4ztwWk2AeNk/lyQPMLi3ken
ux+8+CPhac3GdCP/HUP9YXRoeeNvcZ0XckTF5XHphm+jXk/iMj40MQoWRFLczoIupGdZU1pfR2MN
m7i7qweI+4DdfJBoXvKpu2n6aZtH7Oz9bFy5hFJFZCkiF7M5ZGHpgCSMLpi4V1yRMHlJ7SCINaUS
kkRJFKfiNjgxV3KYMTvI1p1s+8ApkHUol0H5XcoB0VkIgXpqomtBN0DYbLh/MpwaC/dSMowBdkBP
QHlYQ5QmYPVk7Mjsj8BBAWLkSIDavilhY89YeBqfsyBeTJdJu8MX/yCNOeO9ouz2CRZ0hPngyNJf
Nj7RCuDOXMswIMx7EGovv1iN4lAV2f7rlAIB19yVlhlvLWIJoAMfkhOZNtg10nemZ05y/p8z6bKj
rlv4zQGml/zDiB25D3xD9IVuAvlaPY0MIkeOGgF1KUTpy1vuaMPqXpxoxwlq64MXv9VES5ppA/T5
wb+QT4TMkA0GRoPmCcM+ybPz9H0F6UL+EhZj9KEGeUDzSF+OIR6/o1BmvCukTvw+szKTDktec6hK
4j/kGP1X6cRDYxhSs1EIPiBbnYE98gU/g/J2J4sODig7LbvErhsh+82Z2EcV7sNAYR115UfDY04o
olWbbqX9kmlAg4re6sQgiyv/YpuV0UkiTPgHpY3r1fTNaSGk8cZ7TODbHtp3xg29rbLmEDvMI68g
QMmTQWaNbsNUFCRrvZkT2sYPJGvIZfCCxqtLuGDoEztiDtFoSLslC5BLGKiDwaGkReMGFfkvI4w3
eE8SVY5NfljCeX4G3cnbd9nyox779Piab0zeglbHHs41dbm0rjIJKihcVMwJgYx0/K6T+qofn7jL
0o7JmgMCgKgtomLWbQMdSRSlAhNStvEKmMY7FqIXHrGgMA+kfpN/n4+ReW1yL30JPq4yTbLeZLyQ
0rXFIN9G9a6YhlLvo6qQyptCnG/FdcfrAK0spyr4xj0VOLDAK6Dikzm0DR8Ue/EohpyzKq2jTCUC
DmB7ML8vXbjlfkwZjB+n2HTiEoQ9NctIvkWWnDMMc0zC/uRNZ2n4yf6rZ8e4hPiHOukucwdHMARl
06elnlE6FION56+zJbUKXRN3j65DUm0aTA1hp27BOOXi4CxRqivLgYzCTJvRmzT4QO9isso18KxT
llxHJCi3RIiW3AzZJeR1oWarINRDDY1w7MsJjytXMVhCnH5RNC9jje+RhyLlLmfJgYIVNIewrOTH
5ToKd9hGzfowxfZ1TYsyDD7bCq+1vEy6epb1MuHIJYPeilZMalRpwehm+eSvupJ3bzKR7yPfZBY5
8RoLcpgjgnSj6VB8rXQ2oRs3mC65Gld9dWsgCrxhvDCj86ij4kJ+uzcjbHj9hwTDdf4mNQZxJQT/
JMhKr+zqmaUD7QjJ6g1uDFt5LXmkBRznlsFIUX5Dan89kWoBtUq8gh8oHr0OFQZWU0l9MHvKoeKV
hUyPw8CHf5PlwkLv0vkaeIFFO9b+EQwKH2LKpyLC08AfcH9AfxGW7QxBvcIUoTr0Rki+kUUwFr2d
cwtt5wLyHSf0a2R9KeKltZHVarYam8mqY/u4kjKKjwjNZIPddQI2n/2o2Mxk+c1u8tOShUb7YyfW
BqYVBD6cGHhgQmBVEjUJ/sZzKQx/I++dPQRUf5jRoik1y+DcF9FWvrHJ9i1rNh/KfQO2ohg02RRE
iFENL0bAEB94TzwGd5ZirgFBS3oEQYuY957lXezTL9prSb47RBdwSDZrCzZWEwQ7dnT5cN5a7uEy
YOXlJ9duLNEKTyaQpwsdr281NlNYa+XzYQJqdmQmw0WiJpT1y2034GpEhAQ6JunwLCw5H4P71AAI
E9ZF4zylIw7niYLantwvuruNA/PFTPT16MOP8RzKKZ9EVNWq28r1UFGW1/kUIT6Lu0899fmlZzjJ
ZsmI+Fj6O5L/1g/swl9j19tFvsdGrumBCSppC3TEFR5zAVLGZn1NlxqgF5SI7rRjaN1GOQj+5LpP
SxxhVV2vzng7ZS0W2Doe2x0VTngaHbK14jH0D6kVrELSJ/HtX//xv//v//k+/2f0U3DIBZbvf5RD
gRVI2Xf/9S/9r/+AGCq/e/jxX//yfMd3oTwqyMv4V1hu4PHn3z8ekjLiL5v/S62BFxHPDo+9Kh+q
KDyMI5mLeTHu/8ef4yrH9TQML8fCZemvn1OnRZu5Wbne2umC+HSegFtyh5Y6vf3zB/l/vyCfIlO5
gfJM7erfLgj8LPIHL3BuxzwycCNR5q1Rw39wBubzKfXhZT/4TJtA8/U/3Ev37x8d2K7luL5puZ5l
2n+9RpUbUVyGkXWb6ZQVScA81Xlmi3CUMjo/uZm/vvz5av/++Dxlm57r+j53Vpu/XW3E0DAehhFH
sQjA1LAbPIey2b1fa17cP3+UPKG/rhTP0pYyLV/5luco869XBwHPADEzplumTNax88vIvnRGEm+d
pcy3I/bLOLgn9a3TUb5MkUVd/+cv4Ki/fwMQdtuxLcexFd3vX7+BX7l1t5ixRYhPBuU8iNodFogY
AIxLibnSqKeWkg8bgtWJlwNz1f6YegWpHGtv4vysHJw717hBGoGh5fq9hYd03U65A/vJNBC89drf
Tlby7DRVcR/5bHsoYjQS6g67/t4dHpYpbmhJKVX7tTCPGY7phDrorhVpk8/YO0TxcVlpi8HE2Jq3
M+HNTzos+usoKNar1TRYFh2FA1iySnGSduB2//kmfS2y3x6TA+GW1e/xqpm/PyYIayrpFm+8LVQe
7SxzLI5tVwxX7eQwwehbO77XjcKAoo9o2d9nt6m/WUkU7uqxKyAB5Y57/eevJGvw378Ru4uvLSBD
U3uuj8nWXx/b1Ll9Hadtd7MArTz7XZs/eYlR3ITQI2HM5ljZDdiE/PlD/3YftApw7LIdz9OOp/62
4fh9byetG/fn2Wdm4YvFquPATJzufDgXy+CRxxQ2AM0d0i7j6EeYLAXqaBh68+dv8vsrqk3FD0J4
8cm295Qrf/5vO6wVtqan1aDvCj9Wwg31n6zEhA7cuOvN/+yjHN9zHNfxCZv1HNv9fZN1FB4GeUog
XeQl3X4ZG8ghvEj7ojHb058/6u97nQc7mwfKZm66SCf/elUmopfenbrhFiUahyI5Rhc4PnlPRSdx
nc5gbv/8efq/2X5c23R9LzA9y1HObx+YWX3X+pFHPt6yIFasyzj/rD2rfoybBp1BSFHY+B35H8Wh
EMF70aKSsW07+oVHbbz1PPR5us3bm4Kx2lnHgFNrH7uHOALTCNd4+NFkZbqdKnPdcM3ZQCPUzjvY
VM5utZiXhjq392imbLVpvCS+jTQ2g9GIzC/0K019MQ9QPYfiMXTt7Ab9vbWJommAVuNUH15jTueg
yEP0Hy0BT2XYVKyACcFN20/+G2Q3ODnzDEloGdEEWH7/jmvzp4qc9rRgHdef+mWxJBcle5t0fo4X
Uk4jqrodx44m4RgX5h+d6Syf5eT3/7CELedvr7DjsVBMEzKy8jhV//q06yHDyj0Ysb4qluCu1Fl3
t+hSH6GAEZLlLOTskY036TsSd7/rcmBs1eX9dVb34iHnRvqpcaPqsfdmfR3NXn5iGoSVj4qYNRjO
vJwN+l2U6bBxlqhb0U2oeItWyf2HC/ltK2KxK9ulyHECJ2DNer+dIH1m2MXixd5jsxSnqqyu/TF8
6jpATNdjhrCM/3BkyX35962PF5KKwNH8x9X897fjOchWt+bA8m7hAW2mvDMJ1V1h5any8s+vx3/z
dgTMjXgn7UBTCvz2QZXZWn6qNE5aMfnunp372UVWQE63MgtrAr02xzBPzXvbH3FIZbH9w85j/r3s
YnX4gQqUwgaCzf6vK4RIQd2kA2deWkFv89O6OwwWp1A9jC3iUC8nm812vYcV7G1fjw6JOeQb4KyH
kGS2ynYLPw1n+nGpU5hEPZ57a1oykvH8YxzE5uefb9ff17O2kUpyv2xOB3aU374tnXhnOXN3n81O
e203zKphYOcff/6Uv9+TgFLFosQGF3Z89ds9icemzQxE8rd+FZiwUpIaEMsonAluqm9/o8HJsotY
+Ss+IcxG/vzhvy11nywy22ZvDjxNs2bq34rRTOugyzkNoBZaTFPqjFFalDc/s2xtNlW7Fte6Map/
OOpNeYH+fcGjW6fw9T3f9B0O4OC3TyUJcBjDcLVv3Dyr98E8BndOG6gnk294wGoRNWDBc3acPETK
j9eeG4fLDoWy+et/dPm86abJ6W9zCmqTa/3ti4Q6i4IO6P6x8TooOcuZ1jSIMrzzDowE/uFwMq2/
XrZ8GsW3stlTXF5z67d9ZRrqogqbwnrkiW6SHra7daAb/X+cndlu3Ma2hp+IQHEmb3uS1Jqasi3L
viE8hfM88+nPR+2NfdRsogkHQRIEQVJdxapVq9b6h9b/PJUXWqdV7iLpp97+QPv3+jxnO/m/I6sW
YFxNKNz85zs5dQ2edlmvgCsbyELJMOH5iJXUfxbGbFVWTMgtYF1sS4WkOltM/HmshmQiRhYsVmkl
eSFebnV0ayaKtL0+n3leMW0glR1kkDXxpzq7aUI9VGlrjlgxpt3XrsBhZ1TNg2qOTyEQuJXvNpuX
9T6YqvMwtXUWUMzCAPbBY2h2kXjSEnS2DC36UmKp6XpQ1a/Pan4Y/zOQLTgTvKEsc7aAtBHLAdNV
8a7UEzTfYtf71QZYMwXW58D0VnLf92g/P4VsfmIcD24GnG1HAWcwQ4xOPKmePmH4cx8UmvjV1P0X
zuBLYFWHJobWmemfNRYBCBQY1LZzQ9jK1pOc5Dgpa9tUmJRuTKzybCvZjEb/kGrSRpnMzXQT4T5Z
Bpnke8+WPHw34/Aoj9lvoWo0A4wBfIBrdvsxGn7mow4SWU7fSpRGEAlpJ1UjEqDg5voazw/h9DWn
bcNB5H1I9Jt9zY7umATXyH+uNUi4XYYbXFuW9k1juRbSKmo4rT5SykIPrQeDf4bREJeI2Nn2k9pl
zUquMdtc06GxLIVniKELHj0XN2KMR6BAOeDT0A4ALA3Jo8rX7txIUlbOzGx3TSOR8PPCUGVBaeU9
KH94YXCPjU0wuPkLuMjjmADnFJTzhK5Dt4K3E+Yrb8xZssF4KrcaTxkOqmmyUucxpwMfJ0emkb6I
amNNjHZk2XnWbhQM6+hw+CvTu1xI4rhtUVcRhqFfpBbUP0s3VOXkpUlBqbSGBZY9duS4Wwmlsjmb
GDsIxJzOVc0ekpHbnE3MKLKAzjp3Zu556d5t9Zdy0MUrBAZ5I4Va+8uNGhp4U3UB3Gu9k0s3+6HH
hvyGDtgAo0fTbkc3cJ96gXcBpJfs0FUoCRiGgVB1VOb7YSyU58Qz2h1oe6/fFkOHOSP83oljon11
XSFB8W8CMABD+CUe/Pab16QxdffehjGGlxZCPH3UT8wLqYU5X/SfXCTAt7lu4U8LNvTk4WX82EaQ
MOwu1x/TVu12vgxuAncY776CjX+Qywyp5x7w32a0JOPgd4EB2asZrb2SucDu6yhA4z8bO95D3Yg4
L28W6sdC+62GAVwpTUofsoqCLzkhmD11zI65LqeUW4r6jpKDivC6GHeKFowQmKgCd3YXnqDl46gT
FfhzxX15IItEfS10cwegVIgyUtW91mhLbxGJtz81vTZO7SfUoz2XBnsh0MsAW/hHgrnr14gpiP5Z
VvCUdoWCJfWkERqOp9HG/qDONPpoZHh3xjiwLKoN/tDGdrLwmui+oCjkZG1XfIqTzvpK/2Z8U3Nr
sooKcLoLVCQnZD5BbDTmPxSywpc6bqS9XicB7WbSiRKBwWMEnNCHz9Knp64tkdyrKGcael7eyDGd
ENCy+I3HdXgYqhhYX1kjsqNXNJUyAHQ4hMIooDhzm4MSBTJZ98/eWCfbTFNNnGNbatsD0nV2qWa3
GhxvGDXaODjIeogXX5b7N6uog/shzrxHKzetuzqBCQE/nUYhZa29C9p2k9ICP+qW5t/nVtjtGhjM
N0MRSbhsZvUWmlG9GYti0sdHbyUruSRwhUQKd2iVo6GV4VfDjyDUIzv4nHZJuwvhU99jrS32tlni
nwZvatdBSdvapZHstJAiU07x+qbQQE5UmdTdRY2FBHXDr4JKDuo90yRUkONyX7sjDoh2MoCKqBE0
liZwqDHKgIL10/VrwZxFx/8calsopq0oGknh7DIcq3xo4o4mZicP41vslRKKcNR+ediPj7YfK2Au
8xgUaO3dWH1s/eYWb+67Uq7vsSynG1LuhqSE6SJrAkOPmzoutgIxJShI+T4qOwCzyW2iqmi31Gp+
6Ipe/WVYOSiCIilQLMmx7fXq/CEvInMvjzxshwiFBYOmx7a1x+TR7qRPwH7Vhzyy6pvIh9HaeqlH
F9jrj1Fvu9QRQNA0peYeEI9Qt2GeQGtzoUUNZJ23yM8OX6oyNA/2gObgkHfGXVUik1+VaPXkdd0h
E4FCvOv1xm40weLyMizQR5fS2xAphm9trdGoMD2xkYgJO1kaqFvXkQzGcQJtAI/HmM/uh7eBt8C+
srL8VQREfUlSJBDDtBs1W0bf2pfyu7hB3jpQ8/xLpY3uyk1wmRxS/tWpo1lTRY/M5vzi0TPhDbYC
RS10jROyDuCQbftzMZG0JH3tNpj2xXkSNd0E9tRCmO6d+estpn/ZtYMEuaSwDyEkwqpQ2k1ouD+t
JH/oG7QM/S78kuZUfAGpbdXGz1fSxtnN9751dVVAAaKPZtjzPM4PQ0WqGtmnoSjfSvHwqTFLKJuy
vbKuS/ceyaJCOYyZKvPH0mjFkp81uf9ceglIV1ONHsnPXCTzO/fWRVQKro4ooo0kl/XnasCF4voZ
nT1iLNUQNrmqbGvkbui7zL5r7UuupmQ5xhlGAHCCbQX0D02e66PMA8H7KDpvUp6mJk/yWX4oJVmV
xp3ZOXYm7pWhKdjjPkoPJlqQWg1acAxWYs/ivCwSLY088HIL6UmSjEoSJk4pe78LEb5M0Pvrk5p/
uvdJWapNgCPrtd6j34fcT0IGALENxTh1KCJg1l7+pnX5kASTh0JBDqNbOBIaSL1L2f76yIvLCQVT
JajyLJwXZOtGtpG91zMnHYtvJMFgGhBfsHKSCkWTfvFeWGkhLg1I4ZcskHalTp57fvojWdFl6MqD
M8bV504zdrARoLrUn4YG23EhKX+X5r7vSj6copAKkhjOn9aJ2XWZ5TfWSRXxb7dMXgxvPIa0WpMB
VYqqwQaQfsdGE8HKc3txohopvWry58VrMdM6OdJ44iACAEgWDH/4JGcuDhZNGT9EavnD5ZJZ2Ufz
UDPtI/6X/xtz2sof9lGtyCPwOEM7GXn26ufmHfCiz9Lo/m2B6H0cg3oJJ5DB5ruGzhV9V0N4jh51
3r2bJ96dBJ7hpsgLF0YJ0kpFA0h64N9ubJKrG/Th6vvYEmsTlufdxPkvmS6bDzNGwUELSNGtkzLV
HPWs+ieUh4eyEF9RDEEZPf9VUppyvWKfulGwstzzm+x9cGuqzk1XI6+o88G7zihticvslA6jfR/r
QOTlzrD/5Jbuf2+Gyl5p1yx93qnEoUNZo0w0T4KEaKNIFZJ5alHoPqJ/8NZ6NiaCcpyvRNl50XOa
Ga80iyb4VCqal1ajJm6USg99p5WbBwTAv0JT/Vnk9fe8HCft+deyLr9fj0RLYZaWv0VuzJubmuf5
YhY6z7CQtwYwFAOHXvW+IJT/iw/GaaSSD1yIhtfsadjHXVfmGTYJReN9KY366OP+hG/mV88y3q5P
Z2lvvD/lSXUUIbT5dIoSSlPuho7WSfaza0QRrIMa0t4wiXfprutcH28p3BBqSHW4+mnlzcZLkijo
oH2np977gegQyDcIzeKHiy42MO/rYy3OTZNVVaYoMm3I809lJZU/xHbqO2GNx64ubSjqwFQYrGNi
xl+vj7W0Eyl+06+iekANfjavqDU6swYKg7NF+Wb5Fg3etjpG5viZ2W7HdDjwwFu5o5a2IltfMxR9
6izMiz6NbsOP6Kr0lGnVUfPNu04mb7o+r5UxzCmwfQhcXWFnaNNVJSAPzAoKfBdoKK3Ei6XvxIYA
GaQqBqT72XfK66YRrioAqroIhro8oO/7zN4kdGHvolCJVhLQpfBkCxaNKg935rzw4nn2AMLO9hyB
4emhzANeh9Ko080V5crqLQ6l0EemFitM7qHz1avHSnGbHp91RYJ9b1U4eCb5dzsKX69/paVThWic
PMUjUoj57uvcKAcjFEUvGeIyvW46sovfg0CvoiwVdA+KcSXZXNrufC8KzMyLjsdsYjzazNwLe99B
nP+LMg6C5nT6tRPli4sfixJYRz9p1l4oi7M0ULex0aviC07p6Ye9mOGLPmZJ2Z3MDM2eQM+L+4TW
2pNd8pTtEjE6pRJkd9eXdmlz2kQrm9I9Hbz55dkUSlpzC+kgObJHH46Qr4m7wkz3cit/+duhZBBi
iDjbmgzmYL6oVtnGoa+X6Snw/KMppFPIK6xN6OZJrrmSG13uzPOxpg/8YS37zg60RPM93HxDGMWw
gF4UA0KSH+vhWphaHEsxAIwRiqlNz2JjKgMepjqYntSJYhjgAddsfJTyejznuaDR5Lag2nSnMn7B
NEc1XytFfqka6zDZGf/Xe6msUBnQEV3Hzw8X4xgEg4727fCMuHas3Cbtk1z9ITINhbIRwbc4OMq6
o6Q2qOF866dwAuB8I/gNIXHyeuL/alifMbks8erMhHZz/UteRk1WVyNNICXReC7NZqxIepjqiAg4
wA5vyE3vbEn+dn2IhZSSMWzZojih0ouYg2JyZaiHgKh8smJkDTe0ByzkBEMVRfIhVV+boBUnqR2b
H5lNZa0csLpvirL4ev1nXJ5JUF/gOdm4ljABBp7vI+6gOE2Y5QkAf3hsiza4kRHB3o9u7cGMpf07
Cm8NWXF5JhnUlnmW8LamGTrPj4oqHvJCtJhdiG/CAhHSuqj5aDd9r8UrIfzyzUufA5wD2C5By3h+
OWUJ0r+UMToML5Am/g32PEmbybVjRHG4Sd9iGB7Xl/QCegimke6S4BFPb1vj4Jyvqd6iQKMZo3YK
9MZ4CiRIJ6A5hIq2ujzsRBPAWUjCEmMBKQfOXiBnaCcYEKjPjRZMzuo4PTToXyTqNss9if86wPFA
0aP0Cf5PDyNOYG1iVahlorSLZpUrMOmrjG+owFffvUAXDxKoUyx5R7v7hPxNcJMrkY9hYAnB3auV
17az0Z5UuXU25fBp8LTgHxEGrZPoTfK9kADyB2XrnVw5035cX5ylWALIDssJ2t/qRa6g9bGCFIXc
OqAcjgEq2KWf/Y7K5J9/MYwxAQWIWQKVtPNPEOEaxXpF4qT0+Z8+D3/iIoKz0bD762HAC1i2IRvg
zaz5vT2g7iL7XqmdkGQ4umN2wGv3Nu39lQi8sGgUvIAiWdxftqrOLk4pqozRLa0RCLmin+qyqO8x
m26xIyEDvz6jhaM5vftod01XmDFfuHignxToVKG6KmteLCULDrandl85ZHAj+9RfOSyLU2NuVGrY
EReZjyFEN7ReAwXDHyOYOpCy8sF/Qc7y/vrEluItqQelIHIsxptXaGLFk7n208hJM0DlRqnctxVl
WWPUjw3EmKoDAKvCYB8zbaPL2eH68AvzpDgreDoBiwPbNQt5XJOhXMC9dCKt/wKP8VbJ5V9FY+yv
D3MBrSL2MI7GVc0oFGeneP8hL/B71fYU9BicLs5hVXcFpT2EYh/1LMuR31S9pz4IytvQKJKHqBJI
ZVaBfMAHGgFSFKx2AZTbXRujNyp53NGGG0R3Oj1M+HvluJLDLNyyU8Ga7GtqoKrzonkZSnrddJDg
Cc+wuKJ88j9dee4v3G+6Kk97mWSXB+tsPVLLbhAmNU3Hz8VG68qDiuiviRdoZuNRBKPm+vovTomL
zZJpA1hCm31mTBjrOGuT2plkCqb0xypuro+wtI91sDUcTjaxzKTOv7CGCmCl926K0Gr7gjvTTUDM
Tm0EuOxvA/UMVnuXgcsO1TWY9MJVSlN6Qk4A2zPEvPLe0txrCQaRE/ho5W80fMTBbsLqqjZslaJZ
WcsLfNi0l3kcU/ojoTYvSpvYDaeDHcSKQwtLvu0VOfkcKqW/jy3sMVycwSjDWxKNLWwHbmKhhQ/C
g3QaBVCX/sWi66YtJny2oly8Ijy0zr0yUHLKubcthC/+BuHQCk4w9SLAwdic1Fa4MupSzJgeuTSw
WG4S0fMvHaSaiy54mThBTH/cirVdP/rIUaT5SmxcOiQfF3ra1R+CRmlodeBqeeTIwJstFZeyvAIY
UlroxUUeSUe8somXZqaR0E5ZALtpnnX6bmwUKIQI/JPlcY+hOHy3JIyetLAUKxFx6UL7ONT07z/M
jUoP0iZ6GTi+rsPQzZOnFCo9/PxDtfb+W1xGake04ECeUCA/H0rkTdh5IolfTLn4PUBVQEjo1ZO8
W00f/tAbWKtKr4ynz2o7aqhTMm0CLBiQJ0DA6jgxlJUOaQQAnDsRlis9juWltGFKgbq7hKiGgHZF
6Ta543Uxeps3Ab7z75bBibeyP5bCqAZ0iCcnwKHLineAv3k0qJUzlJ7YuYGVbNmkK7t+cTpT+Zki
kiDSzD5XgXBMazRZRCW4RJOjAQsm9RgZmdVN7Kp31yPI0ox0IXiKGFQYqbuc7w3qxFrSYGnnBFHR
wJtD23KwkZ+8PspiyPw4zGy3h0ja962RiVOFGiOc50n1ZURgooirh4refoPMS9bAkre/G/Zak++y
qEQyzDoyPd50tDLP52j2SiCCMoqdSCmsu66yRiSGrPiYCCn7acJ93eJNZf4M5S5aWd2lT0keDkCb
4otCpnw+MhIhXYt7RuT4Xf8oPO9VT9t7rMLu/VFay1gXx7J0ACJM9BL3VVSqOqAEmjh+ld4nuYra
QHFjtujwWMVKpXNpQd9BmQBpbfKJ+SsGLGLje112GpqdFd6UKMZMmKhDrU0GZ9e3zuJYvGDo+NCw
oJV5voR4g/GSchPFQRTwNi7UH2revE4q37WZHPPRf1S8fOWUL62k8WHI2WZF+6IpVLmPnRyTGFQC
scuUggHiavklU4yV4DX9/o8IjSmZoALAm1DoFsSO2fyCXoUSGBSBg57gYyvXx1iqXyqt+vudSEmD
oMIJmEhPs0/mSb5S4dCq88pojnWdPFmN9RDJGM9Y2sphXwgp5oQT0NSp1aTMd0eiSnmbqdgbhBlM
w4HOzGZSdr6+LRbuGAijU7ec9qOqzm9qG5GJmmumcOBrlUcJoDyeD1h62RYqBGqNHo+JHPzKe1de
mhpVggmmAEsE5Oj5ZiwL05YSkMeOpVb6a6Ekw700xvhbVm6BvYPCRW6q43PRqvohEJ7YqyjHbG2t
gGjeGMqzPgoc7PO8++tmO3eRbsLRgTlHw2aW3mPwpMa272eouxSI9gwvwClfGgMN7UiEJ2uQD9dX
f2kdbMirNMEok10A9kslqXBwtjPH7ro/k/xgVVZv14dY+sAfhrBnSUSt9kpk903moBCVol5opNu2
qBHgMNN8N8gF3iLcnivBZnFQLgt5ahgpF902O+4apffj2jFEg5CGi+sA8nrKrWvmv7zeXTn67zyA
2dmHUzVVOLkcQN7Nzj6ZrbAHLa0drY4Q0HoSOAem7fgCrPO3nSYP8C4sIznUfb4tMzCl/OWuqVQk
uROcd1F/7MufrhTfQpRGowOFScCNP7BOeUaN8FPYpne1/4MM+kHV22PgMg3dx2eENaSuKirrafAm
b0T030sDg9O4zlciwXsf6nKChDhonJDV5vdfnrSlHsG8cGgRi3s1xN4SCaV6R6dquPEN/NHcsvua
DqjJVZI+In7XZ/sGm6xNU8Ggk5vB3EY5ll+2NgDdtWvlPsYeauVnLoRg3sXkxVTKQG7NCW61RIPC
CBPVQRVWQl27CZBCtUowu7yoru/q9ybgbEUo9HBWqasCi5n3YjxlaoUHaeJo+H60evrUN8UW2sse
PQvsrGMKQKgKhlr3qErRIRrj42jWOF6E++s/ZMo85r+DCgcAFkpz7L3Z1rMC4fuBUacOBRsgszhQ
WDh+yHmCcQGULhIyQPeGdzs09t+fMRBeMm1L7qGpxXweQy2/9yINiybHar8YZfno+n/0Ydz2xcEa
ij/XZ7lwnhmL0gBdSkBX8z5pQ28cC6kkdRCdw76qA7KKRAZKvEmMfCpQzB12RKv1gSk0zdd2ooiz
naCZXtQHMmn0dLPMawdgsXxAZQT135GKhGgeFMTGWrVPn/C+mkDLX6R+JW4ufFhap4wKTphdLWbL
a5aD0mFSGDp1ZxzHDJH0NP0WjcOxAOkdaOJb0GAzmKreyoZaWOoJmwz+keoexczZhmp7qygTrkAH
a/L6a50M/aHE1TTcDKkX7tDLyJDx08yV87SQqgG6fOdzgbpELuB8M7VZkoq8R0SODn95q/oSsqNd
qty4Zc/TjAbXysW3OB6vvwlSQMFpfmz8gTS1GSRaqMZtPbR73Dsq+1kgdn59406rNdtC1Eh5r0CE
4VU7T29KTUF1Z5zgEUiWbTF80t/qchDf+iT3VqLf0tvMhgyuTe1vylnzWygD6GhmyJahyS4KHb0n
P91jBWw/ZpktPdSJGeyzOq+Rtm7H8TMKQ8kOffUKfgiGEf+itkbiyIdEyoUjNP8xitqaoR2K9BQX
osPDIKLoPVTIqBWWupe1FL8jgcy1WuTm1nAr71GuoZ8PBd7a17/AwrsD2DSvALiH/DEvWGtWjANM
rPhcCpn+PNopelzZE+XVdqd4cf4kKg2V0bZIV1K5pS8PDdJSaA0KmUrq+Y4uqrF22zqkWV+hEVIk
d/SR7rzMfr0+vaXjqtE6nx4D07Ng9jJFWlw1CUHpKcfkra1Cp8zQRHmcHGt7by3R0ZWF7QzR3YbQ
S3DiMXc+qQR9F8XKytgxS9d6RrE33WKfCyasdy3vFwlZiM0B5nCdqgd3HYH51SwhGrEhDWzfpBH7
F994Q8hE3btei7xjggL6oVTMAOvvGP1eoRb1DrujehdnuIpDtAmKvWYW8cHozfoPBnXqfZ+XybYn
b73H0w1p8HGMsl9V1QU1nrh2ctN6osACEMLDweomb4HB1ZGYiptPhouANj4kSFx1PWJqg51nW2Mo
imOUGu0GzGl7Q4GhJ0OFCe7VXbKR7Q4hM90z7nTksHZqUpk3FGHqY4292831b7kUlD5u1Wkrfygl
WqbU+qOKTquCWhDe1VV5iJBveYmt6leVimxluMWTgYYCH5S2NRiW8+HQn9bTsvOlE2y9rzgb3tWY
QGX5gSR32FDu+AHV71+EQ46DCRnRAjh9cSgitNjUrA8coSJfPCnObFpNQvsV+dyVh/LS+ZtAbxP8
gcMxTxncHksxW+QjTq/aTxSQ9K0Z2acwt39f/2iL41CnAQyuQX2cxxdfUagupNS2w1wp8CYL9O2g
YOMDuLj7NxEeuDLIZ4Uiw0XKZRp1kPhdITt5nZ7MChdddO6gChinOBkOnpbeebH8bCfVnQLRz0uy
te+31P4DJQxS+p11qc4fqFbXBYGdl/ap7lV6mnqNYKOWCMQG8+GX3qr1bSvpw5OvYD4zhon9j9Lp
yo3Ne2ZfiqLAAi/VnECSglcQA9KNUolJiltCEK9QsV65/mm0hWg1Zeg2RB0Ub+avFrcPaiUuVfM0
SrjGe25e3Rt1VN1eH+UyAk/CBqC/VDSFBHCT82OUqrEqF25bOmiiFKiHQrPM3Hub8gUejw+r/bnL
vPB8uGnSH4KE2SRSZbSidPDpkO6xfbwLBu3GDQEZG/3ww7fMyTvrmzEAY70+0YXO4DS0QVWS4wso
YXbXIMxm+WPoKU6mJ0i2IiIR/VZxtEP/cxh/h3iXGh5y9eFff0bE4NhxYHSV6Tk/i1O9nOaSHNu0
8JtiKtYjgmvnjH59dpfB911yjjsK/AN84tl9rXuICOVQY5xYpPu8Mh/lDgXFyDhKvrGyYxaHoucI
ZZne9EWiRnJrFY3bBk7eoE/I7bQVsCDpd4Zv6H6vDHYZn0gJgQqRGpLRX8RBT8rSTs7akEtFeXaF
eV9LFA0QPllZv8vDxjjAWAnv1JLE/EEcKKUShgGkVy3EUMQajXuhrLHql/Y+yY4g+JFQXTTboYVg
262W7P0o/dHVyZ80EdVJE/2eSlazzWSv22qqf9NKzvXNsZBbT40V+qTv9CnulfNTF5FixqmVmSdL
lj6n+NH1uKmNvovDdVe8FVWb7YsgvMVJ9KAV9dukt339FyxEGehwU6GBiiXFjdnZw/3HJdoq1int
i21T/zJw1gkmqxQnTtaS94Vl/jjWvGRHSyUyIzcxThmqShVyVBupbHdGhNhx2h97xP4zq3jJLftw
fY4L54JxqQJDv2PLzhtmNlRtG0n6zgnk0Nrg/Pk09gjUt/X3wVwrSy5sV25sECzsJUPm4p590BRL
mCAD5N1gW/xpwMbvOazR0Lo+o6WQqcmMMD2DlIlAdT5MpsHfGLTOmt6ZCXRJ/hb3h6x8wZwRtXns
qqRomyrRigLSwhekajCVJGnuA2SfhUxkfSShlCJ3GuOrPoZIzUUHpfpDHTLRkrtJWxkX+utTvZDl
msQmJxAvUQb8E4XC86nGniVXqRTaJxQvrTs3CClaj2O8LXNde3LVqtqBS+x2QkuSL0IM4q6NC1AH
dAe2gx/7D1FehvzIqN0l2J/d6g36zi3X9T7TTG+vKPCF0elS9z0+XJGKO0DXDch7tJa8khcvHDWy
Rl7tALoJZGJ6BH24YXU51ztJq2Qgq8aRCIO5QfjFiwUCjPke6bDX6wsnzyM0BUta0NCTON8kq3M6
FE7tBdrXivaUeuljPdXrtIqniXccIiSDJ38FJG9FhQ+yd6yog20aDKsqQ8bVU45vRR2tbFptfjb4
QQh5olYIV4DLcB7KOyNIJdFm5WOSdA9plB/xbfqn0qt9mk1aO+1eS7XPGoxzYNYt3gS5gpQYaNKn
QtAhjcoBTXeMoSe0gBm6b5qv+j/C3HqFpfyJGvFv8KCPMq5gSSFwdUCfwSu502sQaztTGrKb3lIL
XA0Kxy5FcMj16EekmzCB9O9B0G/Jt7Ezl/p9hqMXNnUkH7CD0Ir0v4Sh2W6rXP4Rxmaycr/Nv9K0
vWmEcZdOqOILMFkQD10sDwnGGoF4aoS57YdnXqhfr2+GhRCocYpQpuRxxMpPe/PD3pNUKXG1viXM
k608gO/Od2WvRuRX0vAIBTFaCbnywoBgrqBL6Da3Cz3F8wGNoK1zRWGzDxo2llpq4wzG+xaLzz45
6KESv1ihJXZybKSfRYQihdDT+1IOfnp46d1WyBrvA0zVX5MxUx5sQ1nDjy/9Pjqr4PggSfPXWVQJ
RzEoaRo3p9IIvyNTgIJD+btM8oNtVy/X1/7iIPKJabtPnB8UKwFWz9YCRexCAlkgTk3XPSVq9aJX
3R+sTg9Y9yCXbCg/uw5T1io+2UL6hl/Bc2XKt3Y+PIMa+Nll7V9exFNYMHi8olEMdYdoNAvjppdl
NZWt7CVN6zffHjC8lL90xtexwA9MD27Vzn3pkzUC/mzJaYcK2PfAp5GpoCM7F9gCvGjEbtEJYJPy
QyVZX3OdKotqIe3vJcbP64s+K0K8DwbYgZ42e8+6KMTqXSVKyUzVlyLOv9BC31FPOilN/Fak2pch
Tb5i5b4y5ML8dIGzPLq9FmI38/mFkp+KVDPbF2zdul0SJMZN37X2vow746Ag17lS2562zYca8DRF
IM+QEabs2IIjcH7EBmRYcjpSssPjWd6kVn6s0e0pg6OKpL71+fp6zsLUNJgFLpSNzOcjVZwNluVj
NgRCbV54IwYHvRjsu6RDb8fNc3N/fajLeYHkmJiTk/oFyIfZ0czUUHIJvRkU+JL+18hTPsKwESP7
VjvkeV19R5kkEStx+PLrTaOyVzilkK7mCFjKRwJvQ6VyZKMrd7CF4F2I2Ld3EH2uz29xJKpUALhM
iMTzYpVl4Mwol73mgEc4jE3yOVfRpC+tHaXEFRTELF/jqzGpD0NNN/KHsB8iTaRmmp2DvcdlA0wV
GIjtxEHCLwWy3GQ8qGOZfn1+yqy/9d9RWcyplDv1D89HdS21LqrCqh2v8t7Muvijp7et/4/+RQ/S
/WTBZw9yuO9rnAv5SYR6PMuUO/xzdjHaqAFmDrLpGhi996i2cf/+lqtcXTk885fXxY+cvtKHpUkQ
LNeiHpGkNGrMBzUGgKtpaXyX5bG4CfMsf6i0eLhDYUPse963m55C3BbNObGSFl2erOkb/f9qzW4H
CYsFyTOT0ulMTjG4aLfyt1Kkr+y6eYntPxO20FA0oEdM2gTnE6Zn0ve+UqcvYNdbckEz35EsDSgp
humh62UJUxvUs5jn2P+TDVLgbaLYTVu6SyBc0zDvP1OkSm8MTTKeSdBQlpPt0kkTFIbqgrt0ZRtd
rgvoEYDLHBHuTq6j89+bhqZfTsIVTm/hrETF/Zvpp99lpV3br0uHhGIJRRNEHzUujfOBvK6qoLTp
lZOBKxAo+5jpI2dExzA8dfvpiQNq+voRubydeLRBSKSLw1PqIjuCMadFgJ9yx9LeYgWpQVoY4LIV
Lzhmxi3+n9eHu1xKEg96vTrLyMNnfiBHj+6ISo7hKFgc6ZiYbpLy5foQc+DCtL24Z5Ez42MhXaTO
PhcJNiQ/UYlTRL1OQhTObb74Sb5NW2MbixiPjuEIrGbrBb8M+y4uaJPR37n+I2YPDH7DRGbiZQpk
hlbAPMvtB0VJEIZITqUM9TFCRAX/ipVtefnpGMPGPXwSXb0E98d9PHYtNpxOM3bu5xaq2raO2wSL
TKWQdrnwlU1ZlMpL2dhr5OfLi/F86FnI8vDCsnkEl46aK9ZO8tJ2Y9iDe9+ncfugNAZCMcZq3/5y
TVHaVylRqfwxIRDPT4fVVEnZh6nhhEX9j5y4P3jsX/9ql+cPlCjtFLAQU4XmPXB9iMRFqCABk0UV
NsvgSYQxHb53V1Hl1keeizvKt/Wb62NezupsTEU5n1XjuYpU5pLnWJ3bblLd+57jHnV9jMtTdz7G
bOWMQk96KVYihzb4EfPepyoOPwurWVm+5akgQjKplqNKPTt4SBu6LhWSyOnj/tbLEdrDmObfzOT/
h5it1lh15mg0Y+kgh/+9Lqxj1ZvoZq18k6WTRffX1ECFyvSBZnE4QylQd3OrdPRpTwfaIWsbd5uL
ajL06YydHEDxz1v7x7+Z3P+GnbMRBJbBhtrKpdOIIdhWBsp3ZEnDdgj8v1TIfY9P4KFlHdaYoZJK
n++6VsOas8mBe6tBdnRRTd8YsvtJabp9L3mfS8muVj7cwt4AOAgjfKo70YydbcGqS92uwqgYh846
v0F3R8FZrRher6/gQi4F1JV3PsBSbi6eB+fzEiLQQhQ4KdG17X0TFIB6xvw4qO1TBaKwsKNPfiLn
W8rPe1/YPwqRrQT+KfKdP4Wm64efICYy+IXgUkahvElx+Tm1VfoSpd5rpPjcQh6yv62G7+P1+S4c
bASGIMvQ4mZh583KIlcHypAK6FYXbIBZ2wDyBsTVkVb9+5Hem1M6ylzUb+YVM9P09T7TUTRqZJjV
tq/cyK7vbvw0/X19SgsbReUxCZ2EJgA8oFlyGEl2VFmRXJ+kRq9uGwHZ0EVafaWWu7BwXJq0OkB5
TA232Sgh2hJmhHrxqVSq2OnkXHsqu8DDJtVs/n7pNNiyFOKntjJJyWxPBnpmNIUtG06k42KTaV58
Z1u4byL5Ut9dX7w57Hs618aU+CDpTS53IQjf40hRta2MPl1fS3iLJvXPGKD5NrGsYh+Kyu/wLvf9
nZVl8h08mvZBLko6ZyYGqKVpp7epH0hbNQrXbFmWTiYVc65VdMapuMzFv3sRGmnsZsZJLlTlexQU
2nEUSoOVdoQ8duNTBRwwxm7ze5qX3smIfPPGdoHbXF+habFn5xOrKgE9G/YneegsDiHj2hT4uXRY
EZABjk7QfQJ2bNTWxquMrWzeTcIB14dc2msfh5x2/IesAuvoEjWo1j1JNlreRt7Zu7KKUFtHZvb6
SPNmzPvnJ6LD0SB7QfBpFtZHKWqrFtXJk51lz6Y0PpdjjBV1G96JNL0l4kHyVB+SHMvo5v84O7Md
uXFlXT+RAM3DrVI51ZRZVbbL9o3gdrs1z9T49PtT+eBslzKRgjfQgNda7gUmRTIYjPiHSv98e/T5
zCw+LXUZtKM5WbQSl1UgSys7NZyCCbQNyKNBr4ZtnMnCbaUOZ/nisa262rs95FIoYp7wzEYBmzJ3
DXlWfPy2SMnUdaOExtlB7PirkcnDwaqG8cEwC307KPBhZv7Dxq50fWNkaDlh+jog2DuMkG0Dpwj3
+N8mm1qFTVYA7tinUZfsJHTVN/jcYHTjNM42SIboyOKZu0JoyTZp0bMqDG366ehRf69WWCMbSo1V
ToAJTSyPDn5ng5V7lSbAUwnZekiov5Su2WfY3qeWskUbF+NMM88/5wT2TYoYLIa6cffXUW5m/VLj
pPBtX9avRF2NcZVAfkDSGB/L2GpfQCSV95IdZisPu8t7T6cvxlseYVN84Ja9MZR16zryEQqP8XPP
CzwvZvl5Qzh7rPy+rqz6xUZjLNASYJII3tx7HxcdoScUV/Byf5ab8YtQwsdsCg63h7g8s/MQXD+w
lefy9CKVbYyhz7IBOR4piMIzdkHWIcEv6C5IrDV5pctjw1BzQZ7O93y5LoZCgUJK+srOnn212TaN
c4z1/6LY/kXhVLJXqnCXiS1jUfemtAiTHwb8xy+Xt6WWNA2EzdGpj/3Uf1fpusWiOumD9qpS+Uka
7KVvf8qrY8IkIKd6p6IuVktwoY4ys3yhLdwUZyR2XX14hEIMjr7zw+3t0S7jOzOEPjlX9nmBLOM7
KqK+LAueOgU2kqELF1142qTi3zuamNRBhBIbyBpvsLWNr7Nvzkpf+vIcEJB4jJORzT9iSZID1pA2
Q28bZ1lpKC9q4TezcQ5SKX9NUaZZ+bSXu5SUz6G1/95fgLz5cTmr3ozjSve1Z9vuXoeiwmxxpOsu
K/HL7a96uYZcujBO6JaiJkCz6uNAvYWFtT85+rOfIS9UFWcn/DlkdnvnSFV1bkVgAZwA/n171CuV
HIblW84IhivUj1lOIA1b0zyXVGSnonuInHijye2dnXwXYkLm/E4yPg0yZoK4+rbOj3JcCWtXslHS
NmKwRpccEbvFxEsHRe5KnexzDVHEdZL+vxFYzMo0Vb7ex4sTRNE7pADY8YwuWHzd1K6BB1fGWUwQ
oYLqW5UXP4Kpeu5gVgVgCgE7HCAs7LtK+UJWfDR4JK5spSvfeoZczvcFLyj6Y4uZ2tVgaVEqSIaF
si+a+L5FiT1x5NdRRZ3ineIjqds6KXfdZD3xBNuaiX+nSdJK5L1ygGlAU2pF5oWH1Pvv/CNbanh7
6Gah6M+9IfV7R02/APgv6KKnPIabp5gB0dBJ3Hww1tbhsltAAwvcFZclHRES9o/r0MKmn0Siymc8
KaatbUeBF9nljN1NKg8nwM4t+fCHUK/Gz6WM93ZjtGvklMsjDciW63rmG804xMWRbrFT9fVm0maD
+USvtlqIeS3V4Ntb7tooHGN4fDAjZxLhx5lqY1KXk6CUZjj1KSj8xwSdK3dM493tcS6jIYwmGmgU
UsBCX9w3aShbeVdLFSKJUDUaR4RfqxITb0SHtV1tWs0KT/HKvD6MN/+ePzaPrwd6Q6fMeh4lqk8x
wPrIjNyp1bWVD3gZF1An5I1P8kl2hRrRx4H6JkjxXRiRt2uFNyFU1lfDiu7OlbnMDzkQMzqdq4sm
bmkgeZvpuXFWS+1pNJ7on91rykp8u3LaZkgA9Kv5eYoX1Md5+KoyitAo8ucxaVzZf8is2sWsb9PT
fpktpZVBggW8xli5NioZD8VcxPYhFy6+Hu70iWHnSO42RXbKEkl3p1r/WXbSv0nVPTSt/GhM08lK
/tq5B9YXFpp0qAHb8hBdHPDGUEpcBSwb+UzjvyEq9+zYbOOX7X9NJf8UKKmsBLMLk6TfgAuyH2pR
YOSWx1mpOqp4/ZCdfRv/riD95pTRl8GfHvBQf9EGKEN66xZo97W+vc2b4ZhMwYq27HvK88f1AtBm
biNTgiAFg0G5TEmGNkYjNJWVsyZG/xkMffMf8ENzq1dNu2uiZtp2FQSxPKyTT62hgz1Wcn1XBaP9
1BtO5KlTOGwCtZS+WkMwfmaa/V1kJWKThYMZ05qD6zrmjvQ2WUO3U/tMO9WFkd+NhTpsBMUI3KnG
cXiTo9zANV21IQmN2RmLbuF1kV99TXT8WBB+KTZiUKrnEkbHzhpTjOqGJvHCtHB2ZUvpF5cbqaVO
rrSNyyUU75pJifZ1PyYIqXQ5ZHZ5PPZS6NyXHJbPQ6pFnqTGX8YpcbCb9PuNEkvK8XaIW0QCimEz
lOzd/tqBCLbEtgnasIOZieFRb//xs5cJz/m/HsCmSAvakf414raL9wFvaq0AwtE9ThHejkGlWduq
09eUlBfR5vcmof9HAkIKcBFtIP9zBM2pOIe+eZ8MirFzlL7waiXJVq7Z6yMxGbBdiNMsX28okjp0
dDvt7Ej9D3xU/21bf2+snvVlLWSeEQWe/wU5Lr6bVlp2oDZV+tyFM3bDuS+M4g7sU+42svKPpPhf
FCc9Zk70EE/FysN7WYdD3AB4Icbo1KGpRF/4vOdT4XSBHfontdOOekbX2JDcsY3Y4ehVTsmeXi4K
cp5p/8gxqVCyAzbCc6vp9t5RF4n7+++Y0ymsBrhILtq7nUCAUpN055RqpusnT0n7bDmTmwOYZcy6
zLd0lNXE3lpD/9A24aE2SxecicQZzt74t/mdrf8TBAoPtijZOe//+9Tln/mLsmgPkfKy8pMXWdjv
nwxemSwU6jXPuI9XUhQFU9BKsnMa4bwNR37m2E0bvSAbTXZN3D/ZmbVJIWXwM9u62vFHn9r7+Y/2
i5X+7KpDP1LD1Fdedu994z/j6LymAKqQQJFplfP7Pv4weMPy2Ba1f2pgvuSJvNfiwJsleKtDzMoN
oMXzUdmMvIM6Ibt57nwXs8RH8GVC1LvhVk1r1DrzXdz7u6j6hFZvjtdL2FGJotfPf03YA8ku4Ale
mP+WkrTtMNG6/XkX1YbfX5fy8By2cPRZXkh6OQghcsU/KWZwH02OsqlR4DyOBWpHCIZoruKv3D+L
y/5ixDmA/pGTUSrUqsrs/ZOJNgV+w9NODWsvQjvWz5tTmlr7ZBp+JEG+EpivjouU2Ixrorqy7FhA
MOzLsOn80yBCDIumh6QykG8Sodfl1SejGw9SM55yM16DiyyS3vcJz/o/lCDIrLkOP054tlgPijKX
TraBYoIdze5TgQnMtbTTvY4V9vb2ki5RTr8HROxFo/gKknLZd01H24qisZdOGaLne1tDpJWZ//KN
8kupO9gFppP4SaXLvxN+3h50u4MTCrAXjp2Jemeg7Rq9MF91kfb/NFaLzGvQdrsoVMynNMPZxsjt
eiUxurI4lGyhcM9OrrPf08dvNGiFEhZyK524U59zX3qsFNuN6qJzi7b4rrTm597IvNhs/y7fnT8V
8BPKbDDWsYtZgm1LeK5lZkbSKaLbcdbtzNgavh7vaYBgCMaV5VXVlKMBHvUpgOs6XDl+1y4G8rD5
ajLm7bF8Zud6qiBLHUon3a++YwH4TzdUD8PoH+fD0BHHEJX/Ny1UryO0hZO1bUW8xYbci8NwJaBd
ZC58C9J+c3bMZBWWMKzBtJtG7mX/pPfxN2QgH6RQW3n/Xdua1DagS4HFMchgFusc98PY07DwT0lo
9tsiUhVPjHY/d9CrPX2+0rPsGtFfCFwbU0qUnZ/H8JnBc/20szA4tE5guPBwDDeyEJ6u1Q5WRKvG
B3XwSZzpwW/VYNJXTtSVE/x+ac5lmVlrf/GrG9HlxaTZPidYcrGmc3XkYLgMQz1dYRxeCcc8wmV4
xu+HV11cdm1U4ErTTKyBoe1rP9hJY/Jfo6YHx5Z2UtuuTGzZhXvf/3MaMAtRkIEty/RDWvvZMLIe
cll7Q2Z5ZuD/oLXylotiN/naXnXi7ZR3r0Zh31WRunLs5w+3uELJYxGAomY5Y6EXV6ic1PncOyAt
oqaU6P33QRrAna/WHa59ViY4/0NuDlb4Y3jBG1FVgqQNzp0hjqqw31Ijeqwl8UlqzV+iX1PIvDoc
zDVaHwjFXCTPmi1qOYYoAp3MeS3zjmqVebYz+9hJzi9NXTOEfe+BLz8jFwzi31TqIAvO0fWPK7Wt
JlWp1RF5cROyY1EYuyIXQXaMehTNrb6WgSspo2vhQe+lw5AeGiNR3EbXgvuwy807KP8t1BdAzIqK
DXtQwSqMcYU7VXqZH8rczL8kAnu2pp/UY8bDEMGbXgfT1adbJPd7z7en8rmTImUrp7axMYIBaF0+
2F6q5bgZ11p9PzYm7OcE0T0xVeodsCp1j8Jadl+0VroJ+4CcNOYV6uhT+7MdS/RvB133t3KGnJKs
pPZpirLimBOsvwewhx5Ko7U2cilZd9Bx0l0aEySl+YHY2o2Dn6sY93Vj+q5JVrMFEadtfK21vV5M
6r4v9epTbonxrbDi8b6VeMJmCvVMrUFPXssrydUTo9gYTlIes0H3XVEQeKKhlLw8VdttqXeYeqQZ
rqV9G++cVGv+vX2LLwuw89EENTfTEYBIUlla7FlLS1vFhtN8asGVZpXYh5Uj3K6Vtw2MKQlDuSib
XnthHHW5P81auaTvr0MZ/br9Q648GT78jkUNrQorv5QEm9keTf9B1Gm0oQip7SPZaL0gtYuNEprK
Y2ZZ0s/bI18Ju4w804Jm5CaE6MW2TpWkdsLePpWGX+2LzpG3fReJTRVKrDwa1CvdsCvHFqsRQi/9
t9lzZBF8ExUOb1qqzRn1L3fG9YvAhqp4yPXW68ibbs/uynXLus5cRVqyPMcWsa+SQr1PLE06NYWl
PEaVneDeOaQrWe/8jRahgZhHWxSTQHzWlxEWYE1mlSUCcB0tFcr1kfKgRXrhhab8t2Jk7xsW95tZ
qhTB+yWfvEYTIsyDJjw3ZnBX14Dn49Dct521Ugi9kivaQNT+/zjqx23htEHI1iNeFMQInk+4gvGm
Uqe3UcjzO1qDaHd7qa4eAdDJvPf4huQvH0dESB8TXUBwJ0r956nNM5yYmoNVS1+zWn9xkuoBmOjK
mFcXDo09QgDtwwuFPRkD1F616u6cGlW1Fbxd7mIl6+/kOF3Tc/jN/V3uEur+YMeA0So8BT9OEFGZ
LFKFbJ9q8u+jpWTtHVGvcA05lx+KzBCfwzgZPTtxuifTrGIPDQp7X3Wtte1DX9kYYz5t4lq0Hq7H
1oYlMu+h5SiPqj2WG4E0xFauS7HX/KGDqRB3/4Wzqp8SGTmuIVr8uVOSNnMLy48/o1GUuSbC6Fun
ChDNN/CQjxNn39XhkSb8hlsBW+A4ijYKSEw1HRPPSuXgIFKtBN1hB5s6xDN7lFWo8QjyuDRvkFav
O2wNRTNSGJjsB3+Ukr1q99ExT7rsoQyifFPp7XQsGp/qc2JgnSBIkRm11e4ioafPal8HD1EjYQLQ
txI3DN5OOzPrtW2VOT3wwWTa9tQFvwTC8Q+xZYSbFuX6u24coq3U+/n9KI3tfSaS7FyGZn3nt3rm
1k0Q38PvjOhpFqmXS+hEFX0juerQN4+6r9db3QzJ/6boU+UA6pNlSdulmZUcEK1XtmE75Tt9nGJ3
0kCta200eYUVVA94HlMWCWQ0S9JJQmtITr3Cn3w3ESP6REPc7ZRAzXeR3aeeg9uY1yRO+6jYgXRo
FS1Eb0jp9hNLudP9sdlXLfL+vSTZx0SYk4cfre1FrShQSDUct41L6SGAYLcbM7PaJb1tuVmRSG6U
xf4GHIx11Pxp2mcODtWm1kymq8lxtxnLVNtEWmm6MaialWT6IsK+Y4DoG6JjwJ5fMsOUosJ0Ef8r
TPyy4JPsF/1b55DKb25Hh2vxCHQV8otICl0ml7xpVQaJrVNfV/iG92erSwy3F0h+VtP4jPHsGyiZ
b5FJ2e/2yNdihGnQu0BeiDx5GdzVpqGHw5Y/DU17F/rh26D1r0WfNiszvDrOXKClP4Oe2DIVScoo
bIwxsU+h40LUQDI5XOs3vzdTlyEIj2VePpCA0VpZhKB6Ej2nx7ROlM9aQQXADOLy3qD0587O5zvs
oKNNpPjkcrVOTOFoP2FrLj+neiIfnMxqv5h+6/wzgsX+WulON0emqUXiqh7egkoF4whW5w59d+sp
p0+xRUq4xkzLDCnE5pL11GmdDMeqLI95UOgebj2rvPf5Sv9jjqDT6DdRZkOBHTz8hYtlC2RCqYWU
na3IPmqtgqZG4HG53FHC3I9NeReWfeQxl80woQxgr2nzLRKq3+OzjnNPf5ZUWqRykx2FKYQ245z4
ovCSXNUOmtaLvdWIqEfivhevtzfost91MeJiVYUhV3Lmp8Z50GDxBxH9pcAVceWWhQ8QcK4831fh
W2G0wKHfJnUNbLTYuRfjL15GoiBIQyOWnwf0xYSpeFKUfAFSsHJAFpHm/w1D43xGI0AJm3/GHw+w
mi4bdKpOfk7SyX8UYTDsNF/yV3K5RRpyMcpi+RCcDcu4ZzKKNR0M8xF5X9yrXNX+YXW5i7D/yqyu
bpdZyfEdQEzt8uOsUNVqC7lPh7PoYWKDAYGe3/Uuu/iz2vUrpYBrg2HGRDGCzI4y1GKl1F6TZw0P
+5xp05M0KD9StUNeCQkWs0k/396W865bnEM0XBHK4ihgZ73s1ld63vVSFhvnsJQK14oS4RIbfnZT
hSifrSReMa117xeXxLx2FoVnyERAYgHML3aIIUdG5ogoZCM2h9mTUkzpl7jxM9fSKHlEZXCa0v5T
Kekr2fLlCWCWiLWZkHDoFy7jKtx2tKQAYz6bYKclO/Ii+b+ik1a2yuX0qDcj3Ap0ABQWaOqPW6VO
QOjwWfuXprPvksF54GvcN5L/KjTthO3KEdWse8wV93+7kB+HnU/MH+cuzKsWV822ezbyxitl53Of
Sls6PzOD2K7U3e3Rrk8SQjta9ABbl1SErAmKyOiz/oW+/l2XjrVbp8FuHKM7uch3Fvmm3FYvRdyu
HI3L7TrPklKAArwEWavFuR/KBlMXbVSfERP8yi35q1LVB9tJjlponNQo+3l7mpcnkeHokHBVAQml
VvvxozZN5HRDp3QvQVd/j1tfIGZKFaSp7/IiiI63B7uMnJilogUzF7/fy/8fB8uHVjd8ge+SErWO
q1dkgqb2f8DBfxxl/hV/7JMuISNzTL97aez0a2fnu8LRfk5ae9CqHPaKWT8EaX+sIojg4/R6e4aX
UZux8XahxmkjLrPMQqva8ZO+FdmzPCINNMS7qsl26vC1Lso34sxucFY9s65t1JnLogKHR578Xe7m
j+k6vp4lYBNSZOuMXSd1b6Ou/1uY8qMvdS8AvXZRFN4nlfPt9kyX0ioEOabKP4Rw9GIu1BqRqJEH
yUcxRqo+ySOAOF+HQtxl9U84oOHWmN5wDNJc7snJlnErlTdN8RihR6wlP7q2+o5d2hp+7spmnpMt
KAj0/oH/L+Nu5ccjeBrxklHp/CblqvICv/7JzKeKEk+4Rie5clQB+gITcjg/GjWrjxttqNt6SJVA
fubBt42kXz24QC/AHkaJh8EbnDUazZXo/mG8xfTkXuTDaPXyzJ8mLYc/HYQrof3aF0SogeiDSDba
EItwoOjRQHFxaF/stCZxUzrVq/1mg5JYGrr/B0I48lfcUiacOeC87w2kP7auT8tLTuOyfUkGFNEC
LdBdOYtMt6tX9Q+vfTtuRZaJthvbdnFnkYt3vKiz9qXswix0RyM17g3LB4AVxyix3T4bV6IAnSMI
CiCueI/ai8HyJClbHa7jS5379UaVnGwjlXgiGuj7bYUjhxuBWNTzWHbGf7dHvjZN0qoZzsfiERE+
bkmptCRJ6xXxEjftEzivQ2k650ax/hpqyZrxFWfqDQz35VsUqUwD4g3bRAToy4BjM9GpqMz8h5Vo
2v72lK5tSTB7DDOzsn+Xs/7YJJNWohklBvESaZNM4SPtIR5mZ0egIjaVP28Pdu1Iv59omrTUAJfF
P3WIGa5W6pfaNv+RC8zx8CHDH+lbP+jDJk6nNV3OKws2J6YMN2NxKTh+XLDIV3CaxCz5xWibwu1N
EEpJLX/hfrT/rn5AvJ5BlxRIZigZcu2LaFUmlWZM4Ri+GEOouVEkBR6uKxn1tGhaGepy/38cal7S
P5YsqRss45AM/K2ZEfkHvXnMgh/T4D/wjIlWTYovV82mmQ3zfI7DdPcXgdGa5MoqlV49m5nvpcBu
EGmVQDrp7dc+alcgLdcGQ7oEIXpAVfQN5r//Y3IxwUwoclC8FKH/oxmiQ152NPJRXu8x+UH3vV6J
yZdbhDR7JjaD1IXvu4zJADUlMTmELkMYrl/FP2wpPjRpvwJbu1w0rjF2ydz2dnDnWsxLyU3aaDSN
z3VpaZ80IzG/Udeod4ZIk3tdxgTFaSCPhuZYr7RirowMuh7+gQFOdka+L7+oCFJBWe9cmEO4Sf3g
Z6EPT10rvpVGsPMNa1+o+V+/lJCEA6TDOwldY1TIPo5pJiMOhJravGh+13q4UViu7DTDdtBxZr8d
U+aD9fEBOjPJsGilMMDzc/mSqFo05XIrrc5Czn6NRfEylsnr7SGWyBKWbbaXAjU3y49T7Fl8wrzJ
+wCLVvkcq8mDXP4STrnFAXA7NpxyHHVk+ni2sg1UZMGUYi9UoLxjCOVW/F0Z9vcPgeU7C4IC/1/2
hYZwLEZRtNgE64n2qUv6+gGGi/zl9nzn6Sw/KdAxwiXVUDzmF+00U+17eSigslUNarx6Pn4t6+LB
n7RNjh5/ECX3mTLt9TpbUzK4PIuIylDUA7CBWMgFOKQdVN9P8cF9MUrhb0XuT57SOueMYuTKcby4
9sipSawtQKQID3EbfdygKWrspYgn6exMu0ppmBTeR3l8nPo1Xf6LOTEAJSvSMI4eoWaRM0yx6Pqy
cvyzaYXhS0uHZq9pSfSsRL26v71uV4aaBYBgtsBxAR43//0fsbNpMgWfCk0/q4GTP2utlkKy0ZWv
eiCvablf+X6cN7jQ8xuFBGRxIuzSRphVMbGnjMy3lP6TWTkYJnR76idvt2d1Wfjk3UzfjscX+Qm1
psVaVaY1hVpsKq+JEm3lWNnj8LkvnOlYKhOGmP2jL+tboutjERtvbWM+BkW3kpFdnAh+AmJDtGOR
PaL/u/iygY4Zt0Pd5dUWux5GnpM5d41u7OcRe3XWxC2VNeTLErUwFyloEoBCmWELTH6xc2w/SvvC
qPrXsY90TzRytSko0G9MOwMGg4r1JtAo5KNllu8LCchKHUfVm4APenAsv/cCa/z73IPCCZ3U2SZ0
3mJLoK7l+yrsz7p5jftG7NJyaHdm2iSPgWP736IuD57C2BpdtfJHYyXtuQj0c6EITSaT15OGJthi
ywFgCO1U0stX7JxeTY0SiiMfVrba/Ek/RL6PY2gzgPqPE4R8mmO0k1m+ZuF4DIS+VVLpmOrhFieg
Ay3kHVr9XlryZytvDK059L6+rev8n9u/4/J08bABWs7FRgn84qUdqXjmNkbQvALdwcG5+EctfGTR
k/i5KpOVK+UyaDAWyhnwlom9oAE+TjnRZX+kclW+zlBw2QxPlhod/OkvXZznzUz2iHQGDw1SkWXA
IIb0pYTl12tVSZ0nSZO+EwaAEAznGtJlOPtZnYYrAfHaEWJU9spsCHzprxE1OMnbhVq+mkl0jxfe
vdTKp96ki5wjiLwl5z3Jcf5WWuKQ1fau99EVjqd+kxntyp16bffO2TPqHFQ8Lw4Oau+9MlR2+YqI
Qeb2Tvtk4xxze9vMgXC5e/8cQ/24lF1rSkYSOiXbpnkJpHwL3GjTWvW5S6Yf8NG2t4e7ukv/mNIi
PoUdrcfB18pX30rvbSf61Kjyfj4caVevPPmvfj12zUw9p+y/3D2gaIWRqTLn0uzE4zgkk2uUXf5y
e0LXt8v/DmMtjj+IWBDVABFfwhHhChlwav6pCd9y9Zce1RtExDxU8+0uxw0mghcd49NXeLd/w9Xj
+MdPWORethjyTmqq8tVWu/vK0E46blxhPK5slSV6+L0CPrcvSZmBTNnLHlE29n02WGH1CogCFyRk
mB8cP9XuW4NSVKDZjWcFQ4yQ9gDEXjKVfVNa5TEYHCSfskbcD1akY4iLuLo/5BAaafW4cmuUbhGP
PqD3WvNsOw1WfvZlJk4IId+fHYD4Txcg2w4DmZnPXr52qA5WyB34/5r+E91XV8FEPTsq6VZ1rXpr
Zk8d52ys/rqE9/4D0JEEosU7dQk1I7UvMi1viGNB+lbI6v1kKzu7BqDQpeqn23vhyq4HBTGTxudG
F3nHx/OcDsZI700Trz4kh40mFfs8UNdKJJenmBYhAZ49MPdclyWSOm9jq7AL8RpNFjwBFWkRs6i3
wpbu00Le3Z7RxVt0fgBDlYQxpdO0X6Y0ctWqQTPEgl2nNVtfqvDXTOzCbc1k2PIIAycYmuGjjtjN
X58riKIKOg7QCOf34iKJTEhreOZmzWtEY7zTPxuy5hrpuDK/KxFk5vcj5DA/1ZAdX9ymik/Vuoty
8SpHqssl7rIR+/gRRr2nBF+AC6KQkUDEOGI6bitfunCte/g+kY+XAL+AwwH4ktcNZn4fN02dJ8hl
D6xn0aov7RA8T1F1HNR8O2bGHlXiTeBUWzT6t0lV/ABHdC+FkEhFsokT/YA8+aHIpQ2aOysPrsu4
BjEKQwkq0qzjxZsyU2xhUjvi3MTpd6MQd0Yre0i3rSntL7mJBDYG4rnOnY9A6MV7Cxmssopaq3jV
40B44xA+yf55Ttur/lNsj2+N5dwhOTtz227v7cvTyjuPhg0vKoccZ/nhC8TO46qs69c8b60zTBTj
k5Oma5L2lyeIRysqtiSFCHjwrvy4vFYd6h3s7fpVxQcYewdznE6posZ7c8RCJvTH4tjJirIL0mQt
9F0JvoxN6CODoQJJY+rj2EnTpWah8Tyv9Oapi+TPxaAdbD/wqJb/ajX1h1Di706pnlGAp4dia0/T
VG+Kwd+Phf96+2tfhq35N2AxisocSeUybc16UI5t36evqrKfmvDOjxFYAyBZtdFKVuDMadPHEzUP
ZcEIABl2WUATBZ5loNynF8BbygP9Y31roSUx38p65FKrPBlNIO8rJdX/CzAPjiALyHmGw49ZfJMA
p+8CMepPU2tFP/sJ6j8iPbhm7pLU6ndS3kz72kTZau8MZmS4gaXX0EUsJNpaUINROAFlTIHcG/aY
bdOpRTkAI0G317F61tuofyIBRsgS35M3zZSa5L4QVWKByYpH2R202tyXZd3tBoLVyUi1at8VarZX
zLjwmsC3Are29ORHUUn6v5VTl17rV+NX5qFNHo6Tu1T9bI3FtrZqJHCnaTPFaRe7RagldP6CbAOe
zXytiHtf+rCpXSMMBWtSRZ6Rjcqxl9tmO6o03Ifaav61kji8k5SofEuTtt+hJzFs9ECpXwWR2+0U
ICRS0LowFtHajSw72pqNHR+ySjUfpLy3YtdUWwhcjRZ+LqmEvWaOPCbkK5K0Gy1HHBHCUzZlHwog
rbHmfIL3YzxPehweJymc3NqYsZq2kyGzmCXfb2/JixAH95MqBVcb5WvaDYvYPwtvhkropy+wqcwW
6/DSkdw069fO4UUxgnHAFnN7mlQiLnimZVaZZjhO5ktlvUVOH7hGlccuZrvbYjYJku07S25St2y6
NWTh5eUCMwYFKNpFFMoxCFpcLomVJiKLrfw5soWx0RoT3TZZVFCbOfL4cQ7Wk2INCp4vZbrT+145
qnEL+9XuRteIi2ATT824Mwqp9nRRdxth6v90KIu4f70SQFT5PMRiIIIX1hdl3xlT32ovtR4+1An+
porxC1j29vYwy4hPCRv7S2IDdpTk0ctXSZ9ktprGbXoOehVdvEBLdogAVX+ZucyjABubzatnlctl
pOskjkGTq+m5Nd+a9mCJnT/+c3siFyW29zFINKntKNYsiLCI7CmmfFYZFM+Vcc9dOQujt18TBZWt
/HEy1I0sgsMsp6HGvRtBqr49/CKWv9Nz/sSrznfeH1UX0y8CoKV2f64gp28DSy43XVv73iCVvRd3
5kqL6RpTj3IiTFGKkYgILMkptSF0EbB5Tr6Itppef6mTad82wY5RT1mp7gwz39uReDXk4Jh01vH2
dBdx4n26M4h6bu1CeL+4wvsggHnqW38BAV5UAn4PockKettzQXipXtYRvgc9rsxTpMrnQbUSF5Th
J9vO3qRgo3fKX4oe/R5vLlYS9jSM5BeZgY75lD3gXXcuulDBmqyTDj6puAvkfQ0WwntrUaX7PRrP
1pnZiSTcspeGaxfm8f44nbseB0skBSJe40Or/JTaHsurwZKjp7YqU8+STLBsTSn+dUq/vGvaXHqU
i7bcoCKsPaQWslPQIMQn2lXqfRU1mqtOkvqkV9HPLojfCl/pHh0uOLfWR+dRk3Oe/pKjup0whask
Q7VPYnjVg8gGT5SiBDTSKhFmF/Xw1W8s6b7VlXqLYovqodctG24R6L8QzOT/ks2oBb2JtpVUKF9l
mhG4VhHNPsdhlDyg0aMdCn2s950s9QfuyXEbDqp81/Evupo1mlsCRgUTMIYQUdkYXY1S+oTMmPgs
J2P6MPZDt6fkE+1wRs6PrTk0+7gIMy+vIn+bW1K5Kc0w2AH7G3MX+9QAQgmKCLAL1KegjLWXoXl3
E+vGdBeZXMRlY/wYkb08WpBDHuJYzvapUcenoEyoQRep702INmwTVGG2UZXFbhi0FeoLECtkEnI3
6WKxCWJZRjJa9Cdpmjx0ILY1fg0PIxRdTwtHsMxjNh01J6qPwknu8741toi3xy/Z6GQeXIfay/IO
PHegRs9BoOl3VlMpJyxajbu6N6CajW257Sa/3JuQRV0xoG5ngDZwQwyLHyO5zx5iv1LcINdqzw+S
aDcFzfhCph0fqcGP/OBqODSZakLxDOxt0I+O52iV5eZVPx18c/ofzs5rN3Jmy9JPRIDe3NKkly1J
paobQipDH/RB8/T9hf4DTM+Zg25gbkqVUiaTjIjt916rwRFrx0ison1xS7kdZ0c4ibVlVQ3KA+Yz
3u20+RhLLaroh2+6JRqm2Nlu3XzShkoaZ6Or7W9lOa0HrZ7fDTM3f1TttEKisAX4Jb0VjfvoH8qy
kTRF7DI/Nx2zb2FbbO8zQPADxGV6f0yFl8ap7tSffetsgPxOKbOMwrOYINm3h7nutkNqDsvjKu3l
kBsbQ5i7vQQvez77PwEIIAgWVrcnBeMi8ps+lsyEV4bNRiJcieWsOmzEc2o9151Fj78DuqlbMs4K
zagepUE2sg12fxBlzmqXDd0wknM51rZdhrKqjO9Ds8MNrY+gAfcwoISzKMv3JiDOnPvMVpXFQj+X
y14c19LUonQMxmMqu62N7XFrX0QDTFho9GMTNzok82MAUQdTpfWlHZBc+DVIUulZfaWX6ijcisOT
x+lS3GZoXkq5hp2+hitw3VMLXSL+SoN3iy092LDhAC4i/GO+dWEzPQHUAoImmDUXoTGBRcer+sNq
nBmgcHOAi1PAWj6ZjOP1uv22VxoRFKyIvR16weBQv8QyLRNt+1CQL84ZFOSQt3rsp9yYE9ZlhFUt
K/rkbAE/+ImeqMn43eTvmfarnsFJEAdqSAJSDa+gTv/aVJ9G2SQ4m5G+26HU2sNsvDbuq7N2J0P+
sHsvMjo96UCZgR0Cjfs5yfZSj+Vd0ACb4v+iNzrKaAXhe7knsGXMqo2C4tWEkag57ZYZA9cQ7vln
OkOht7nMMr1NwcdSlWGAzm6ArwC3IZ4sP3IbA7LeMpyND0uCaUqToR0c0r4GqXeEsv2QpdelN9pw
6LK43qaIdn2Qv6pElBpTT0RGWRat2hPwJ0HhHXj8oqRENNbHYVyvjPuEGy2MxtqEabvFjmGE7WDQ
elyr9mPHL5MqxeVPLe0mivRqupfFHCODj7uZ/meu5oNv0bNfdc19ShzMITg5C8iOg119M4xJf8zK
4q7LRAti6TYnKaRoYYqmDANoe8N0Xjh92UND+6hmApcGXbzOFMtwk1V334MKN0LVXqfBb93rw0GN
fffr2IVeoN2bbZeFft2dCnO+wyqdWh7Y0IbXpW2SfDG+wyNyK8zRC8sleK6MNqn85twFkF8vaOve
p6PUcL6RLROh1ef3mrRuDjsL4nwEC9fN1kAx6qrrZI/XYPN+0Q96MJgUpkoK1bpI1BJanvbiLU1s
Wtkvq7OPeknhCgAYRgsBP56yB1KTN38X93qPJjSKR8EtILc/08r9VrlGtDhlshnjobfNw9YfAu7W
sT4r0V1TWb2ugNU5DM/MgLl5wRnHkAOl5+1NgS05+ZLAlstv2NN2mhi5Y4l6HeQijZTe9zF4aHo6
vM96lyWlNYNFkR84fcyXzsZvQHksegWdvkWFugTuJwZQ4UXcnJXCBZ1Tw3YCTjJE3UCXiBDo5RlM
J+CD78EFC4HfTvJqOrQt0/jZFhvOeSjcaKI9f6mb41TIUKVmhfsb7KKRw2XRMi82j71sjlTl43zd
oky+GsYdojgw891MSyQW6+LAhr3TWNyAHsVdqcMKQpM6o2X1CTgbXUI1d+SHnvSPczeCfKM770rx
WIv7wGqsYBKp74bM+NXQjrbVRyv4VB4064EuHz2GkphOSsB3mmkTU9BVhPY/NWeJvHGMUDPCWmOu
U/UCo3BvmT8CucWIcSmmk2GLMNif9OVPRS8UIXfC89nSjrfyzt+f0GssEosx+fMJ9K2aRvA98tnV
oUJX14aImtTvETlachawsfY2nr0+qRdAJPfiS2c0Ao7M8qozj+muhPTk8sfB+uH0+nVllFu9TY5b
2O95BPlXqOUcGedmTb87Pz1xFHRnOrqilGFmpm8oVh+FMineS0OGZB0VTpMogx9et6jTNHpfsEGq
5yrqcvMwFEug+JhazY5FM51H3A1egp7xW5uNC/mA2KYFx/iN0WSwCydDm8AGt7YQ8KHTXneJhl7e
ypaxSd9IQV3qIJQTia5twY2vZi4ktrbxCb2rOSaIZdOTro9JKdOjKwl/bCPeDDPJoKNRR0+dBm37
VA8NAQZAY87zvns3L22PiEvjS+jL1kO66qedICnI/Yjd0fiBxZinMeG8zxB+NuMWjctnZXoXp7Ei
4E7IAr+TI49Eno3MqX5JjDBF7KR7ps5dDfAVHxaDxmjdfFqyhmX4TBefg0qnmnZunKxQYqNAu9QP
1/uWQuzM3ZSEaKzspGWvQ+seLUnmo/nOdIDi2alS5nG1FFK/XJ0piIyj1WjigAlTgL06HcfTfR0h
boQ+rk4Badl+t9N5JT+DlWFYkfN0HHjqPb15moj2IT2xPQtV/wboszy98ko9LcobqDNelJ2qD70M
SGReOk9cYijegu3J1q9u9bNaroBj5o28aiVOj69dlq6MFS4D6ZOjCWWEsj2Sc8cZw/bw5jUjQPQV
GllgtTHtNyyOMkSf7fJSIzO9uz5t9fygrM3OOVerwn2wRtwTS8r/N56YD3wtiRDvlBuU7nN0wCMh
oM3eKJUcLOdcr+LAQipEbU9D5h/2jJ7H4xJkd3P65PW/wYMJ7f07/eKdUart0sS7ND64ycCu4yaz
Y9+8FO36ZRf5doGWrY03PS9OQ2DGvG/X0tNG6203jF/6s61Upf+P8k9WEEcQHX8dwz77Tr3Jtx7U
jc1DHZY8pzqPTVbEamU1XSQSwA3utm22GJ6xynhDEZ3NlWwUUOSWs5w1E0Sw6uAh1AhCoJUHWbQh
h6ARb0ol8svahjBQ/unyIVJQSrLislZ6Yu1q8ca/amw8qP4Urc4RNM6ak4Xq70pPgEUeguSDXs9U
QhIXY1rddyoMdJfemaX7hA+Qe7jyJ63MQq9ynrmXrNLvCObued6q2KEHcF7mrD1teQeT84QvdvIc
6ovq+luahY2w7lp8ND7ZlsxkkPuzq6jH8WDtdwZcsUeWT0feNwOnby1elP9n1cMPp80v7XbOtYOw
DkGTQcRBfGhkZFRz3g46ayy38UFbtohDph7FIt+h1AU6gLORslhuH9ymtju2s/UBWh1Icq9K7qp7
hIv/KBUBI+KzOq8GuwqtS2hb65UjoeQY4P6g0UFIq9QxlOyZMoeFaUZpvSfmZj0FtR8HLT3K/H2v
KpXwye3pH0XgBnFe/U6rP66m1DzPj0ZtcCPdTyh+KaWR8d3NgzJ0qBnWmEOsfF0utep/7N568MV1
T52XdocQejspP4EH/fJsnQPPCWWcupe5qV44Q7C2HHEDpGnFdrApF9IDW3ia5kPrlOd1+FQ00l9A
82Uk7KOxv6k1VdLKpegzp826ulfiiBLL8TCVC1ivye4dlCNO3++XQlSepdDdW2HlYZkSlfmr0lvw
0vPvl8hbn12PrReHFPUES0SqmbHHp8gWHfp6fNWyb18+Fd416XA+tc5vTI2ok4zS3l24N0dwC9Sh
R5KAxbfYEF7pLcEiP920vlNryW6oV51Vq6MFU99f5fb9a534MRG+gFYeqidU4QUJTeUIZ/gG/NXX
vtzaAcSYUBudz85uj6U9J6NWhFPvHUzN+6Y+ycbBCRjnW/nienROgRUoJwoFPbiFAXYcRAFuFMFQ
u5BPs2REZHpc/IpZ6/VqyPF74L2m+R8DWebbla/Tt/pN2+d7/iDBr2HLf7preiBSP67BHGKUObz8
q3YRsBdU8Nj+rL3+WK/lRSntAGdd4o2imsPRF+qsm954VDqZs8cPdYSRTiXTrGpm6skEtZPaEoAX
lKu61/Yf7hto4Is7txQ5b3U235du9VwTsCFbPpYEZc3qb8Mn5xdZ4f2sWyYnSLHgiyGa6A7Izll3
lI8ncfChkzlB0KpOIArTggoW+LJPzxk4R811656Xer9wjVYLfvHDK8xPc21u+eQcWYvBES9on+/8
pdCbRGbzN/4rQQKeMhkZIj/9y6JAzU3nfPV1xLbmtZv6ZwXSrPQPj8idsgLKfqAhp8yIOeiYDXUC
DblfgzFWct8+8iZgGfrhJ2/DFrikgqrgt9Ep9Yvn5VyVTbO9NxaXx8NCa42VcP2y0G6l8SxS4xTo
v7Z6D3d7xOPxeciDqV+DvYo50Yg64pm2n67+joFFoSD26iThAl4rA0PDAkzzURkGuC3sck14Q4n+
4Q+p3sVKlMnSiwO/3vI+ksYrL9CVym3idxKtzpPQCfYOTBLVHRuf4JwFy507Oglp1DjI/3Ctar4o
k5kS5jhf8KHNkniV8lAlSm8ys5hnZW+5JG7DP5G1MuVkrJFNLqCOFSiNqCi8VjLJIM69pag9r/rJ
47XD845qAGc8XBb19nb5AVqc8qH4hD/89PcZMI0/yuDRMPEVN/JVSsnwLMpf99xdhaN8DZ/mK1Gt
oGepPbHYiFy+0gGgHCCebrJjE9RIuYFUgveFj8MzTnsV1aQStvSbbfhqd9V3qVXD10MN6PcuLjpp
r4WQXDlxgTtFSnuoc8oeTcvyMa9dRMBdGMBu9ahphMW58nmlN2a1TGhRhXrHb+G7DyeA7lUAVOCJ
T9YK20N+UMdF2e8B7Ul87Cm8RmWA0Yz1P5i2/YRD1A5HfBBOhFKgG5ZOEDiXi5HIpQyVz6tOH4uq
noG7R4o384XlUfFZW7qxujcWSbl+TndRBq/3M7V/6niilfDaBEvjll8BE1hjSj9N5HOUgUJoFsgw
kW80LetpQoc0t3d63gAQ+2T8cyTU5s/4EHx7Fgyx8jwmpwC87GWaXumCCzU5HbkvFrqDcronLFcH
GQPDfVWsoNvu5wI+Y6aUogbOQ26A06B2nI9wG3qrX/j8PJYRgjQXxW3KS2IHI5o3Er57grn/Z+NK
3AsuOlY0yjpXdqa08a2+rI1yZ/k0udUjYmFZoPVYn6t9nG1myXhcRwPFf1AnnS3mHSpIrh0rzIPP
1WmvtXz2pDwXq/mrkvdl2X1Z8NkhGu4N48b+iH16HdP9eS6ffewkBZh46Qnlnra0xicHtUI2Sh/Y
pJ4yp/yJb4MAKKdHEsuqVeG5S5rSVCzpqBaWde7iTfPuiHMO6qn1nnB+PTiLk7iFe8/jcVas/Tsx
AMhO7nd8Nhx2x39ZAHhjwZSTyBeuFHey/NtOSReN84/h1VH/rAaL1KZNVGUBc6UarjZAQCgoPmRo
TcJ5zktT+Q9gYoVKgSmPlJXQXJwYwh8+zoW1mVi67kKujEza8te6uvfqvOE1oQ9TJ70QPh6xaQt3
gmpVCklTQrselIQreVGUVyrWdaqfS5+pZSIvHxq1cyot/69NNJUaYO4RfCgngSWu5b3S7i7vUtfI
OTYIgbuK31K6h6q1zp7pPZeFRVaJuvQnV6yydo/crnxTBxbFa8og9rDxpjngma9f2TnEX90N39HM
ezxNwcNgf9PTzzWH5xpJlYMFwHB/lxHbq8wGS/SvI0ayMII4J1SKXaU2fO9VxaiDj1cw3VB8EkgP
1qcjn0aG71kjecYCqMBJFKDJ2zr69uvg0Q9IPIqy81liJICdlHl1VhlJ9WFvzuk6KkJwv9XXM0H8
qZy0FkRItIvaQqwJZ14RwtGFpX4slSnDsXJfreGhx6sCF7pzM+VHSfPJBQ5G4rYJP1R6L21B1/c/
tqU/OgDHcCF1Ithm9bir1TwThZAI+sZhYxtWc31VlrDbRFxUWcKd1FCDtaQgdOGxtSkpJf8yAX0V
zigFxghKWiMg4d4e2uEjN/1olhaYifIr2plRYnxjvQ9HrCy83b+Z04xapQc9CsvM0dqEOYaHt0cO
cisapb1dUlROWid1JV+KrBjCeSo+Hc35xc67GFcVtXHqPOGglunLRe/idXcriZdBgs7rntLAJPf6
e2y1a5q6L4rMAb9fS40bu+CljI+03UGsBvp2uLUw30m8snHYXoT7CjxmaDbtm8EpQgJke0dkp7dj
ApxO4rfaH81Oz6svyO9MF0/kH8orF40CQdwpgep3e9XGRv6ptjbN5CNh7kkEFTwyytN7nFBbWEOl
r1Lx3qFC2uyvWgANiVG5OHQzD4dOCsqvrFshizNaQK1kqWWHxUKHay1k5Bi+4EHpYCISJRdCx8jr
/tnV51jJ9T8hBb2XKjiCRTsGDsoIm7WMDAcSlSlV/pGv2dGI7QNaLcn3/GlMP6fiuyKqVfm6chnA
O1m9Z3392hnQCG/KP9zWPlzJthGbREG5PjamNocLNHDzrBQOaTnNTiTolVn+KysF+dbiaTO6MOvf
AauM02o/2wAp27hkEhWikRHwuTQTfTd7z+7IeillPuOQePa9GPbEMMWdxMmZtuUwoSZ2HPNala8c
J1EWHAUw7SmDm3acOuZRBXps5d4toY/8jGTserrlWgJkr6vKKCVtp9feA/mAjDhfbOcKOmDoqaZQ
TOaxIecaYgy94WduBEdF/oFuhkdFrWlGMqxFIXprDqZXndAEQ9g90XFLFoLxgK+kglJlWLAWu4+n
FNFkHXXmlEhTHg1pfn7dn7Mn85Yx8eEpF3vHE/C26qIkJyDLI4NCOYy+Pt6pWLCu4l6M90o1Kl2h
lOmYlqp0IYEjiaxJI9YeP5ZpCRVbvTJY6mmDEu6Q0WcZCIUbTYtXJ0umjlaa6g9yqRRC3yIRxS91
XJXiXpbHTccGZn9JnKKUS8u8tHI9FNV61Hrjon6qR+HsGEgKClBJNFljx6xONZU71tQkRzkZr7bV
qe8pff2PUmgE+v70yG7hcGwAdu22rtRQrhItX2kK3Z/gZQSwbfIju86XaHLy6zgSYoIuFvndhKGZ
YqzCJPpzV453nqTDCuQ21K66io0zQ0XvytFhXVJvjO35ZWnHJ49zxc4J6ni+uSV7jjmoBuPVbetr
2jsxGb1DrtlGuC3zo6HZShe6mXMi0Ez8xrzxcq1LJWuZKHChfyFQTQDkXPCIGWo4MVNqP3h43TnC
CtckRY3uqlxYV2UaSogWKtwh1PM80YRe98M5zb3Q7BxgrE2SnUOkbcYCvb0TimxWKSN9JlPCAbL+
qnfVrnOpiotEwlQG3CjSH6nj3sDQAXKvddQqo0wobZHbnU5pExzWyv9rYZws7AuRkEWFf/PEo7BM
bOh+WOjUqCaZ0+4EvOzYK/y81VdZB2UUveyjoRHAM8Wpke1XmlbZBN/w3iusaGs4j6pcVOOwSRxh
x1+PMxI4Fm9UqpRA21WuwrC2SyMByH1XPlTexohlBc7QEObLdFPukZiNOwMob73f1RMopeM39nUl
rlG7nppuvFQd/gkppKy/5NL7y90dTOuTDp6ILrEEvSgs/5AF+WWqh9hAp5g1GgIJMLv8Br/sl8Xa
cI5YH9Sq0N/cej9CNXqPMryjjlCjNY3VfDBX+bgC3OktP1u0dDvfbbN2DLi9kXSbXdyUal31POxH
66LMPjJAIoPGCuIOJ0qLHgsO3dzXE8IBc2HvwSH51uUWY9H+g+ULOnH82y69aOi6iH6qSDk5s20D
ThhEhlegBgqK3HUEt1oUsJm020GqIB/0YHgc5PSUzRUgmMhpI+LJ9/9K8RNpYE4g1DhvRY+vCTJo
7GEjsxrDTW1EeSaM9+DAEx+jtTOXOoBk86vPTt9eOhLzgspBB7cYxq7cxp9t/q4k2kXj+Lt+VCkw
e5peUh/Mx7SfmZxqkorE5dw+WRN2PxtiLZ1jfVmiqh2PyvcRWhpDDvFqFP2rpy95CHXTucQbFKCe
TVZDRbz+QSoAjCLvQEnzsc+3T9G79Am8qc+rfWCuMBSkCC3RZOG25VFhZkflctVlf1969snU56O7
40lU1nw/enhYVT0OYW1QqiQDnObdabEo/Pk4NcoyQd9jOd2hHGHw0YI4y4unua/WWHkbKcjevr1T
I61fp81ww62bH3e3/95huPMeZ8s38u8lHCYKOfJzNry4yvQzKHuAhlv3C26W60hSVVkC4svfpXSP
OYpsJjAtqt9+XyV611zh+7nv2fp6pBzAUK4ySwv4j3lBX+lSPaRUgWeOrkFlQxgzjVwjDMyWjHsk
LfbJQ1rEvqK273YAOkgx5zZGgVJA5+yXguUNzO2c7vVZfW9e5UnmAko5mGc132NM2n2+7icxO6SO
gYYMreCH4lrxQfzxHSrBe62fRjm9du7wu9oC/GmBKaQoUEIW2+S0v8PyPjdBAvP1R28NXjzmA+2s
vfeyjxPNIdWrV1J23ZpL0xCNb3myQ6tZd+ifutmfab0/Kycn3V1MEFQQg5WtYd31v7PSMUOm3Ug5
Lka4LiBlB468uNVCtrcPmU6IHSw7I+vcZB75NsRYpf2hjGDtGBq8xcGtpE3cHOZHx2rvjCCLAsqL
yteZYFYvyLawH19H19en4+jxocVe6M/BO2oKn2GU8rVJx0d99BN214nKMeDilO6gMcmuzTr9pK0p
AiH+fu/6Cr1Ui9AxcKC7huNOBVWVo3tAdXynfWY447WZ5QPoAFHlfYilHEKVdcw0hBMrsQDcGDIP
9Xutx3OHc+uh9gys5W7SXz86mGz9YNJtzJd/HSIlGy61LXpFk85tNlzH7PdqzS+Wm14AKz3CigiG
2tID/p0fHV81Ck2fY/NdznvorYQ6aGE4hehlyiJGElEzvjgbA1MEllF+TvlyVGcarIPvjlkkNoHU
2KTHwtd/5G7xLV+L+4YSh147PyD/e+/86dYoFYBPWhkuPQWu/qIOnjbZB/VGtBLg1WksZHGHjlae
YSneIGCOlJ3wSHE3Bpl1VNyMO1zZRCJGtxzm/I1GZZL9OCxCtihJtS4EUjN+k0u1LvCnqz7s9+r/
tmMfdyCX6UjZqZoj9nM/36u4U1mGYLNC398pRm+vKH2x+C9K07vE6jztn1Jb32hF4njLKGBHlEuk
rTkhNH657aFptP24DGYW0gZ+dLbxXJjUpchLuJkGN1hL9xqIt+3PxpbjpdBqJ7YrYUW7lUGjoY13
I0HrmrcfKowzuu5vJoP3Cg7kDBFUgV7t04GwZdeFDidzN2Mb10/L+mTTteNCABEI7ggcFBXobBjE
NHUuYyO+Dfr6UtbDXZm3xwp/SaDL6VyhK6l9dQHwKbn3Vac6bzuHMij9WOOkcLdndVG2Qsdx9sb1
h6s1d4wYJUqzOtOSADj/Te65gU0zYRoSRw0bEMw15QHrqpymyl5vgrK5boprOlUXO2NiCxTBNuyp
8OJoTs80mSG9kAB5MKBGOI0XpPWZfgUzmoTVk3lyPwJRvxWNfcNuXvCLkpaKbm/ZZwD0j9BHXpSq
Ntr0kJVUEVyEP62MiCRuQtskGfUZFOPdCmQ06i2Ij+sV9IEBdGGF3GLM4iS7uT729sTBMmfjlhmG
oJGZget9wC9gsgbo6nTkGIq5PW9rqkWevfZ3iEh3MWrN+zU3mnU1PMKyPVjpDXR76+c25tsaVY5b
vc+QAcSjZjYxJQrjaAYgpXr2IimVzWB9e8saWUalM1zOpLeeSztkkylAu2CT9NbkxxxWevIFBLya
9AJqq8qlLsRnVxKSzK7V3zV0FUZmZ78GmdCp0aV/Sj342Jdx/qEPQ31XO+t89Zt8eUppjTnZohku
K42Mt8nEZ5wmMlGuCyi0VpZrbMw6NdvBYuy8kil9F1B69xMN1sw0+OEC7Cl/qM2kbG03kUWTJTqT
4pQHCcUjUHXb+6oYmzpeN6RxnoYlsoCLPNVMi517X//e6YwXxFCId0fT6XZwaaUo6tAYSB201rrf
6hyBLqtsfrCy0rv061Jectp8zwPUyrFY0xqZs/2rPaV4zhvzTqdgku6Hy6mCYCGtkr7I7e/D2g/U
3JwiffXFJp91OjCffDer8KOE9ly0uceOWG5sNs56M9K1PPu1mOO62PJXTkGXbOlWAu7RKObYeiKv
72qxm3awewzEy4s5pU+50/c3f5WAdYvc28mY6+vz7LcOs5EaXUS0Kfnds6uvoKMIhhkcBlJagqIi
p16RNfcD0Wl7du2dvIQ1lY/sRRfLilnp0UjNgz74HrZ0Excr1/r7oiYwNgpmVHO/M0KiuyD2DS1L
GOdxyAnSF5E2HpD/3jwzu6rQWFbHiqqlNc+2LMtnI2W2NSWufS85UGBq2RTUtL563FrDvI2FFyRa
vi3RvhWMeM7b8tY53nKiFy8T9IcFK7kSyDDMMBvtAXmpzI10XbA8Vj3067VZA0rdmGUMOlcQz3O9
x4Oe50/k08bH1KO5xwQw/ND1zXrLZt9/3WQONHjXFO0ZwMQG8FIzNUCAK2roTtvu0SA1dq1zWyRa
abwXY90/WV3qJN2+vFXWRD+il2uJARh4khk7zAM5OaiZkaXzMMmeo9NR3vGq9tCIqYH2JrO3H6VR
SkJSHAPLyamoBi35nd4dDqVXDLG+2jvIWK7zAnpkfl8LdFqNgDz2pWlcGidfY0ZG62+MYlHUaARD
u4XdxcLxVprpUv1izRnFmZKMcjEXtMhuLUiJk77d9qDvEirZ013gzuXdBIfDOz3K6wFej08x7evV
hbYx6uauim12MFrlqh+lT1ww6v161RUF2q638jjmdGVShjcLSBzbpbkrtgCKBx+YdauT2d0KZR90
gAgV+oe2SE3mEKxm1mXMKa91NHHTGgCqIyNdpKsHKCyz3aHunAM/WHv6Fi/Z5DIu1DnHwXC8A7Zd
e14twPwLHfRVaTBti68f8D6tT8rSdiPZSCKwvv7obGs+F442Jbkn95jZJI94eJQHCObgMWn3Pmlt
OKL8efszm9oSt5ll3qV2PT/PVcZ5sejOlOto/Eox53+oXmSHjnGli16NfujDARobsnjV8+C16pFi
t2EerOzcxMvr+a7bOsiV3ZYCjN0jd7a/RRCkS3pf956ojNxJL7KKYrGgnAMuwV2+rEWcjuDSV+7s
RDJjDXYTD23KOOEL2iOchsa/Gc5cJ/3e+VerTicqvBMjni1zyqFmlyRZlmCJd60IThkTPSfX5izL
jZSqM7V2BKAiiWFOOKVcy0Vu0RRO3U6xn5LVzsYZSZ9c8g8Swrq9ICxSeCFJC104LUypiI2+b/+6
8HfETT1CbafR3M3omU+HbE6vYNPAHYMJpLy2lUh1U8VbO/pX8sJVuAunIBzb++tkrhSzfLqfYWwL
kkaBXFT+ijIujSyemzU7Z6NG+Z8h/0Nd0wSfAYIXZ1YH3Jku9mS1anFlSA0uU8fszvW20v8N8AJV
Zmd2gB8X20u60QwTCKQ1A7hzKf23NnOnd4ZYy1eUEW1lek6bjpOb0dIjNG3DwdQDOTKUahLorCXe
iaBqgVleQ82nvS0njRZOhTslFb1lpAZNq32YGYqNUpdAX9Inf5mdYYt3BfCQe5MEbsIfH5pJoDi6
fVf4fbnqx/ooS1M+Iff0VtdD8JLWtY6HnunfrGIYDtjd9bgBKBiXOzao8Pfte4Gq/bHjg9EGamdx
pxqal0DS5dLnw2NWaPpTXtoU9zFbfVRZHQ7G0P6R/SBiv5bf9h1Sw9IgX5FODn0r8LOE+tQWidHS
NdZWBRgvsy8TZ1i1iDnZOgtLpvm+w7JDh7xtVslAGT/SXMvEuQrms0KUzcK8WmjQ6XKmBJjlipti
Iie+0YyeOj2Tkr0cX8qVXBV4de5T14xd0gwA2siuDp4zg9FfmifLUOBHXmTu1rQLzTCR13+1VCOp
qZntveeVXdz2nn1uM8C91hSPe16s4TCb43xc6IgCKmqnZ2QVIBiWrp6YDRZnqs32pmfL+i13TPLW
7ka5UjNrAmbcjMwM8lfmZ6tLr0t6rxdn+pHPbRnrI3yPVi50quude9bmvY5EY9iPE9BOh6max4u1
7xRU91w7Fbnc6CwCuj+q7WJ7oIGcRP68tVHryfqkzwbFur4oqJGC6CoCZjcyQNCiAHInwi99D4u2
d+6CrpbQJMv/FUdM4Uf8t0nS/2dw5d8GnaysHyxPBC78Sy7cgc5wVW5xF9R3bu2/tL73YefNJbMM
1Ogk/5c5MuM/js34kBUryGUX5Kb/e8zKYPx69pndeRgDL8dN08pjVVBPZMr2tznYxSVYvOYNmPIB
FmHRxTXJikOhMxXSVZN5p/Wu9fo/T0KZ/2lOiQEeNcmoA0D57zPTjL7Mc1s13oNprgGmoMwPjFAw
OrlOC33kY012MzXr47565CPTonzW/K2+z8omT6xgGw4jokzikYR3V1gpuNUUTjxvpTQsfPe4zV55
1JpGS8yiI48zFV1oNUH9Nox+cCa18rEUBf2ju9C7/4+ZNkUtboAW6oG8928TdR5pFl+Tev6IYNGR
YgY1j2PQCT7623EpR/37/7yU/zYU+nW0GMrUFbgOeGb/zlvWGr21VZs+P1bD5v/srLY9K85R6vd9
9dCsA0X5mSreKsXyo9lF/r8Ac/zHjfw/X/81lf/fRvh6ILylLOfggcm6LPwvys6zN2q06+OfyJLr
Zfvt9Mlk0kkCbywSwL13f/rnd2aRnnsDAu1KSyDJ2Fc5vfxPNs4nWpooEiKZasdPVpr+N0CYy3ap
k6fJCZ+dRrePtDx5bC4to7u+69Pr0YpwXMLG/cslGnJLHxmWDkGmUNPUZjA/6N8sQztZGFthH9xG
OlXBxI5k1m+VPhR+T8HszUgUlFZ3qT0kP//nC/3QXPpzh///avn5/5xoYQOiGGZWf5eTZFy1rvfF
qI2/Dc76Xeclc5EAKSdiBtbIByoN+9IcW2a53WGsP2kl42rS9CG1tHe61f4yHvQ3XY904gnOlKJL
2vqI4ra0ZukbaLTbCBsQQNEvTPzdgzvzt+bO38hY3gOiLRN4aX/8OOlsKtUSeFbgMQIPs5do5Mqz
iasxDVgPwbixzSfUfLKalvqmodDrz5f2m/P02SODZAR8w/h4np4TJA19fuFdCyTbjNU8Z/dJPT2V
ZA/++5sMcGYBJRBA4o/TJmkfwxtmov1dxlxkSu9ODQUhcUJPBIHGP7/qd1KatmDFLA7Alxix9gFz
oujmqRpbM7yzVBV1K7dcMBwXYuhm5SumKzGLvqAnbKtlNFg1NHlt/QpTRA9cbWvhpa1T02ipbPXa
10of+3UHiDsZm9w69LlbnPCbGFYcJ/XWp2+cdgNyDcWkpTRoMnSmJcpJLcNIW5vu/EfASY/JqRb/
6aAR02f669xpQmNxQ8CamSo6oXB+69to58FTxHCj/waAIvz8v4fof8CWwogWtM1W+w9dv7+jPgse
AxxAyfT3D9JqScfCrfUuoseHVE5mXzcygVYbbi2z/gtN/EbeIzH+/1UfpFMeBqrvNF+7pcJllbnT
JgiKreNLpR7VEX+mP+N3ogPcNJrtGajGKIUP+yrtOHIbh2l4NPPEeb1dwE4n47z41UaPRyp4pGSN
HKFBAVtOydJMTaETUH0X/W0+lW3+qhDY9/8v5cO+beJktdcu3q0XONk9mCuZtINq63xIKCKiaZ1W
niXcew3hxpC5w5QpUHPra6T9G18vzglRxZWpG9q2GVRwtqkcpnAmpPfXLw2aeE3s+MImwx+YI1Xo
ZGUGJ/TXrpPUV2lV4WDSOXmS+asHp4icnWY35n1jT95bUIN+rpk+kL6Bmjd+MmKbx/608+um3lQJ
IfR6Lt1ts5TlrmztcV2nJc0qGX2Df76v32gugRcDBMPA/LE+SuA5ZxaLOVrubVM19aqgoEjV7l+0
yW/MHR/sF1r4ydTQzC8k8z/asU2cjmHwIJrUxX6sCCVU9X6pCmpPDjpJhHnIT0vobf68sY/YQhce
/t+3frDfk5YgFnErJoXQN33sBpI19HgWVNxTq1TrQbOpXD3ZRDTlHwtgVEI6Qsht/nkVv2M9ACcc
MHKJqtPd/++tV/1sMocmSu6Gsjg12vCJPPrWyc3XbkgigvD625/f9zsjCLR9EwPdxUZAYP77hbnW
l0HrGcmdZocUuOfMWafPo/L2ndFM57Yxwcqj9djtUjBxmpGq5EINGzUwNO8vK/mdbvdNeqgNxDUg
Vx+svijV8yprHec2oHqfguaqekhGAg/9piYPRTaTtKUO6ED2lxf/TgCBCOAL8ijDpz56TotfTCba
NrwLCz8k2Qk4MUMJu09JYtCX/OdN/krZIDZ4NDZytwbzfz5cL0nYMS36CR+RuhaNEYRAnpNecM6T
Zd3g5X5NmbfsLk39lz3+qjzkva7ALbjAHH0EVbCDJMz1fkruvHK+HcfiaAJ3Cn7mqbH9hz9v8VcB
ATqZAagvsN2mzTv/TVC2UbZOmxLVpgurWzkjAHBqKP5iCDq/HqQpIB+KOACzIgg7/PstQLkaTWOo
4NYqU29bU6kAVlGXXXluT99SGHTrYURQqiLqyRt6i3koa3zdCQhqymqkgDr31E2RjzaAw7W3NsvP
7fikKPkiaGafusoedm5Pql7N1rKt0xTwHafxyRWWRXwevBbYCC8ht2HaBYURdMk0c2+v51av9qMZ
2wdNT6gOqoxNPvbN2hsZCuYO7blxvOA98or3MqAQK6af9hrP3SfIWKe7Ph/WtvaseSFNnT31OzqQ
n7tap5YttoZki3ry15VFpXLuLtTj6jbV567ffI7CusholgoUZZsVE+sq+nX/67WCkGw44EJb2NXe
Rzgc8vCELSO13NrOxKgRkzBO4U/vf36JiNh/eWSCgYNgZyAMSDX85d+3mtW6r1oSPkzCMqqruCjL
l2amzgM8l/TM8KNmP0aNYnx96v+FMX+V/vJqg9mQIC95xFE+cGYZ6GnnWU11m8cZDtPIlE9v01Pg
JiXRztWoL5uILBLI6X9Rdr/wiwucFOY3VQsA59kfRxSUjd8nZVtUt43VktkDp4fJY2TF/nyyv8p5
F0w3Uds4RR7TNz84g2MWQS1Nkt2aITOqQPFcdHdFyxoSrwbNqdRulRqeGKu4rZ3u4JJy/MsCfhFB
jDzxXQfQPsClGcP5gWOtqDe7TquL27ZKDH1V+opW/AlxTDnpYm+jsgtfSV75tNAvzpXfpK63H1If
yMLaySkM1YH5IFFK5XrVHI1+do7BZER/Ub+/XoaDZwl4DRjUTCL8KCdZU67MLmzuhyDd97F931b1
858PAiAb9YuqI2iEDgDfC/cOg/CDjBzVklFBZZX3WRRudOrghsFbl+QwfTe8LvzomNJNnpf+net2
J1KkG9MoN041fmsW+9Yp57e4ya8Lg/yq/63kSw/eiUoaQFqA6M7bH8Tp91UcUHGYPGNfH1uzuDVL
6t6qoCDQ3FwbeXzXkk5f+f5EGUL1ndnMD2nnr9oo26XNeAwKyr+y8pqxP8CfFNvLgsA0llHCgde/
LHG/nmluXjGK9CGkQCxs1Zqc/ZbTO8yJma8wGLp1zkcKarjCpvpW1tWd5UyPblQ8p4tJOw/VvLT6
pWd9yNy9apqSir/6cQ7z/WTPj63u74bIe8W4/WQv46aiHDGJ2k3e2sdi7raeSbqTcENaBYe20tda
XT5A4G8ZFfoA1WVrjVrgchi/DGbzkhnR0cR2rLLqNqLEEDT97Qj8twfaQky33lLU1SbKyls3zT/b
cXwHwOFmyG13RaKPFGzBZCpMBIApT74+PVZB/kSN2qkxqb7i11FD7gOJ1Kthsfc2FUVqbF4sGZlq
xyiRIXPWGmNh9YKZIJV/k2lUBVFQsHVUx9zifPlMyeN1N5aPrqXJT5xrfjKJk30zN+NjGCXXTjEc
QmVRvz9+Go3qOnZbipBt6uXj7hAuw5eE6ovVArruvk2MtUkPkmfNN9MybLuyfU4TCl1ibjh0AM2c
8t0YN9ulryAH/yWl53DTLsN966t15Ef3ZuC86pFxZSrAAemRbb3yrFEXMOrh3imnl6UrT7FABQaV
vXGomtQ7EE5a6g3S+VtbaYybphNy6I9N0p8B6TrZeXs3FeEupw+oKZptQrlYWpG+DuZ7yl62cmma
yq7BLDwNUX+CsO3O3LrlxNiUbAYaOgvW/eievJruNSAIyhLYJeaoryaPXjO3o0TNOLukEV232oJw
16y8gma2PLJ2oxffjnP/PtvVN4DXvyjKa+rAfJ3q/IdBw240ut8WYlezJPYYRnNMOqpHmi4+DqZ9
rigadqgaaJPgyXcmQrBqa1jTp77pJKi/zpZRcsqQQn2dleG+GatjCXiB23qvNcdZdtS4DWODJR9s
p5gSXmpKkPPplbdgb86aeTuUVESNnHCj7vxMhRumHNJNMX6m8cnNVqx7pxIP08Qr7zG5aAXPr8ta
PeX2AlJncj/LqJfK2icqGzbgKFKnWNfACGhaaDyWCaWxBqUHVul/ARIjLNWqGyhAy/w5eXQpIz+n
uDrmHN1psz4c9NgXsL/8quwnUDIoJjHLs2yyyVHEFX08/GxMztIRZlHbHC1vozYdp0VVQCmQyApN
8o31TU1rr5uxYDegQcPZOrW/ob51k9BNMWYdIM7ZKqKzzQoYKNhKgZy7BZcuCilbVtbJcu5bd2SR
4E40G7P6PpPp72jsaGjWBXriTNq5TeluoEERDAUz9274q8hSCzY3h4ViH+LTU72dTBuPuz3JYkN3
2DA4hBT5M44zoEDDsYNahSI6FZ4c/3Nr2BvlJu/ssGTCudAPbe+Wae5Zio7U02qCjbNJSnlH9IWC
2OqdeeXXHRNDUyfdul3ypBcxiSoKTRlTclca8blW6TZXLsHXcJODWJG19i4KXqmHem2i4oBfO9fJ
IS3ne8oVVz1TccECJPa8TkrsHqoFzOZb4RjnZf62ZPGVR7nIaNWHbJROqUsDtJyq6dxr2bGgcBo0
FRCu6LMiSmktYBQNtGgkzd1AeWip/YicdC3HyR5TGn/jtt4qo19b8AtBY+k8Uq1LF3SxUgBSTAx7
4JKFSxmRuNeZpNvTWuxa4aeu6M65Ck7UdzKWLdoaxlsSRFT2O5RQRruJdzQ0rYBYBxSP8Sp+HKco
X3A6T3OGzDMZyBfO/I8EUjRMau7wUBbJPkYJOUA8CCwFy9XbGuS1F7wn8PtGYMreDb4TAJ6gwM0p
TIbZm+ljQs+moouIz3QvYH9s8bDJDvLUhASoGzAN212b3TPW+Dp0HxijC6DTvdzq4Buyb00DK2NW
W04G7Ml1N7UbPdTuHS24ERleD0gvH2wz+rWwWUIAB0Jnvh9msEu1yNhXnUFBILUamhICNiIGzbff
cwUgAYjUGUWbCkXWZg8dD3Ow9ILsPYP5NNS+sqq10Aw5sIeweCQ2spLt6HTxAH5KSLVozuj2jVs3
z6ERbMLlTYsrpENqv49tMdHmNW3adrxLovpoJyktCI+wAR2XOzPFeF3eEsFIna1TNbmnkkwAvYNL
7tL0kq1Dug7MrnqHKTe5A6CbqPOuMVbWaF6run4BKGsj3On2zUpPvasG3kyz/Oi1fJBiucVF1TnX
mTbcZ5p2ZQAoguu3KSeHotsSOB6qB5Nxd+FNERzaMwu6SHi2LGqpxwLq524jYkUXhWAeGqQCwFhm
mq/kJG0CgGymbKkl7YenmgS4VVH90/erObkPYVbuXTi5tWwawF3KXaKTUGsCjcPHp4qGpBpDIaOO
nSKGJ63uTnlv7A3awQ08Rkv2ISACzjGhRzMdsouwpNFiM/rIUFblLomsTHcjcpLpgx+9jzMd4QV9
6+ZBuNughIf2KEJy1JDSj+oAb0aejKK0PccjMq8L+z2RwZ3BxVLF9c5KdsN8649SEvDVgwVkLRo5
a4P1yJFYqfXOgJgrkZ65/y1nCFXqZcdMfXOVd5THq6k++KW5HfhtbPu1YYSAESVXJqsBI/daOM7N
qneD08Dr2ghFqmDcGnHzlXcDXq5gKvmtYlbX1vi9TaK90vqE81InI/PuWXxHN0rll1TLfJ1t5vT0
97ZQ8AK8iUqor0urlY4LHFYUzwzuLSl8zLWFlvUCXXrWIRBKBvdNPm7Y/qNsTl4KJOMtrDLSFxWT
7IDxlm4GWBaY5KSgvbSIjnNuHa04/cfEla02rQsOy6eaEkszqqnSuTdqmiib8HZawjeT3bCezHgQ
ArXUuR2rbdK9xJgc8vbKze5y2wd8mGKwobpKdJqDuvYkhwOjr2tTO+RcpRyHMpJzY9OnMnkrjfI6
8O8utC1M25YCx2MKmtoTx6PV4XGhO3k2h25V+/FtVBK0dvynxFf4VxTZ61oFOI6xipPyu768IFg4
8pyenXidz/nK9r4Ke8RoADk3CMqgCJnYCRg0DgHmZeM6mDcAu3U0b+laTzXLg2C6p4w3z8dPsh+H
TiuKOH/Ib1be/IPK81NfWjQx0UvR19c1xYK1NJKk2X6a8xPjUNhzvg17/1zTJBgbt1HPxIg8ojkq
uHNc8H0B27kzKa0slsHYZG1wnv2elEDp3ISd/6MaCJDXQ/haleOL6HGtG1+YsgNllPaj8FEcANxk
gRJhce0Vh4qxutMp9VwnyXgzQxOUPt7koXHSXXdv0IqhKXfbt+XBavpkg4LLUc7zNvHCG+CSbnvN
X48x7RADXb1tYT3UQf819ukYqdsUkE+w1nx/vO385HnMhjsmGG+HvL6St3s5ZZw0K1FreOO0yxas
bGyYCIPEimkCoJgXw56+gcCWepzwW6C0G0rjHuooulynvmBWGA3qeDzIkYnuUX3/Fk3O57CcATfi
gwwaeSr8+bbTp7Pj4jIteowM6g89456kVuVeb6SpS2uf6jK7hwQfisY9dvryqR3rYTuoiXFiADUh
6Bi6hY9g7QIr3fRJdgqr6dwMwcvoBvvQX77RTrYvjdEFZQbHaMmX1ajPnyMqU1ETh9YHbnuoZvAJ
ils97I52H+2LVvAWKEoM3F1XZI/eWL1RGnJFadUur6KbIKj3RmvdAwK6UVb02iKvqN3YjTVTITlE
cJ/cY2r672MZ3IY4m3McUXOnjiTT960dgPlEt4BvpKeaQS5Kp19eSAozKFvVNfGHcaBIaPqehfl9
aRl78r0lS2/WRpQ9DkktdirmQDc8G5UHFJ9p3uRjehJxSbPo5zKxH1VYPzAK4eZyOnN8olMLxB8C
Z85wMhdLW+uBdUNhLYBM5Wta0jSvW/vOBfSmpY65z9W1b8lEFLIKFhjXy3KjN84Vza4rX69pYojW
hef/qMP6BND0BiSljR11D4mNlm8MwDetJqS6L/wspJTN+jaCVKawvFJ5cpqKe0obSGfOGzuudgvS
tgVvqAZowEdXeqW3FR6w0y+ENdZi4g5cSKXmx3C5R7QS9QZofMMUzrx/r+mohrv7CWEfrxWZWTUr
OqicrQgcC3vWAqJ0sfl8BvRZJMGqsHvJMkB/BuO6xInOinWj0bnGuCuU55jSF4WsKWbqoliOCEps
KRrr1qo48VCRw6J6u7OIEtElVGiA4ZAxEtH7mljGzuVm9UGdgxwE3H688Xt3n4xgkmBB6ZG7jb1w
RYXepgVTS0wv+Z0ZDzCmG7VDM2NFiHKk39+HoAIdK5dcJFh3FG1C1f1igCgY7X0NdBbCnciYlVyh
nJLjPotQ1rrkRr6mgMhQpyELlIdTICPHEsR3CvcpiN6NCR9fQr20jujSRm2+Eep9wnCfl+RVZK1Y
laKlswc9fBZ60Mrkke3jHohBU4fTGfgL2RG3wFDirZhEi6lt68zcC8vxbTBpVy6Yow3lMWh4DnTC
OTKqjcjjJjSJDjdnxx7WfQiM63R0cBqM7pnZDm/eEK9MtA6nDdAuRdZ0h8G2efyJRRHSPYk+zScC
nilEAdAL5sNifualF5OLww5pceu/ptGrAflh2GrWsNWbbxXTMPJ2zXgFvHePcST1uuLGUYK2/1k0
L9mri5/EXuWQA3u8qDsrjK80epntH0KjVfClbaUpkzhH1qCjDlb6RW8Y1jp/vZj2nZxO4aZrMPEL
2zgBnblncf4SrzhSugBASmGSGqJffMKcMTcm8kOMDx0rD2dLLDxqigX+bzXhE7IDVrQYAV1oz12w
XNdTAQk/CJtIww0jIYDrAPsxNWhJ7ukz8unXBHzRxR2vjuSKeANn2n5vqgfhzITRDZB9M6urjHh7
bU/3sEgPGlroxHQhDRtGC0q/7pzMB9srtn6gM7jgNe4uwxkQ0vuE3hotYkyD3APHJmazsJrdv4qI
zDxmnSUaaDPartHr80hPkSF0C1Qev8lFCp8q5UiXz2XxA+dCUJtkNsAsbIbXsUVop1nStefA3/N4
hTFgY1CJTCJ5olU37Ik/W3xBCyrQTO/oqeS2xB7LUhrj+08QEWenMFCF5wMDlIRgXICOCzbYVxB9
VU57s57WInfEt0vJj5BtqIFNmunnFrsDSD8YSohDfK6W4mcrBG+NZ1mQ6dC81UO0F6Yx2aF4kC3/
5vQurmLiHuSMRNjLv/2p3sjWk+UxtGmStazDEPNGvAIMbHmI8KQIW0hGXlcVghtbiQlY1wFYBLg0
XriOuxexUrA1QbZGWoF8GOmH0XFOyEh5hDPqa4vgQkqVekdnsRntmiU6Z9jF4gvj54F+/0k5tK5x
7xyEcJXQd8P+cOF3YPMcg366ssbkLiie8X/OWOPrmkiAI0priGmmdnYsM660g7zqQkvA/ggwZx6d
LfzUiCSpCButu2+6aDNVye5ix6sHh2Zj2i1WFcI81956j2DrjQX6S4tGEqN0EanJ6Ze0TXqkO2XV
o4qu5GctbhGYmV9F2LD0IPXXqW/sE6AFCQvL9Vu4VbOf3Q++B1ILbZoYZvBwo99gWuOrwZK8nP6W
HfQjPMGXhDsSuUJf68nE/hAJKb8ltyxfhUVrsK2Jxpsj4S5y7+xe9FgG2IMYNTpAdpZfypqUqnYQ
H8YoxM7uelc9NGGwRg6JVCvxzwqauEf1AlGLm0NB8xppOZTGDU+19GlXor74jmMiiiCZgb7kMUJa
iMxTz9Ad0wX3Qf8JKS0Hxw54G173SljMJuCnXIEB+xqOD/BAknyK3EyYRqHDkJ02FhXeMGxApGw9
hchNtIrIQQ1gC/1V19qb3qY4gzACqxYeVHp7pApFwiMmM53k+ZHlHCo6EQjQrVXFGCUSdKyf1yB+
mhLhzpoQ/e33FNeDU5SLr0YgofWdkLuoLBEgfWVRn/u14rbrClubuDw6kXVbTGXgYxyp5je3MRGd
CI9IlApUaNYhXY4oMp4UdxEH6L6KnMGN5gMm0YLUcNe9n50u70rjje6+shYrn/eKA48wT5n/YLkD
IE7u1kSZ5dMDH+XFvELeBOPZADaFdbqfMRxlvUK3yGliGuCiZDsJ1NQxngveCt+iQ+Vs4RUjvird
3IrTn2k0iSIEuhc9MR8r5Lso+6lw7plCsU1TdfAz9xR4wyFuf/Sqw+sIHgctuklQ5s0ICu9EGQwl
R1P1KQIkwsBxaozuKHcCltC6dhfi9swq7tpDPD4Ky4iEIyAzmw1Q+q8ickZ73Me2v7awWDxMoeyB
sphtIGBWugYWFKi2xbSN8Q5nRRsV+gE8ZgsBI4wsdmMleOJRd+3lxDD7/qbUBmbf5YBCq/lKp8bX
Jv+SsJnSru66qKe5PcpXle5cOEsOjmvp/eSz8Jv8nIZCcGdR8YrtdMAJLLcSl9MUtGkBB6lvuQmu
p9bjLXthSa3NUS3ERriYsP3SEIly2u9wmBy+6ohBtoi7+bYqsmtTXQQhh76EdLO0jEXB5MsDYP+l
Dr+YN64W7VPCHlFaHs2ou8vwLQqmGMWBSUF8d9GEXD8nVTN2dxa71jyM3qtJQNuP7wDCWNNkdGpH
SD9nO9l7iQazLP2qmB44dbGRiTivUYpi84mkENUGUu5JSJNW3IM0KlWgvsimXKwkkWyaswA0LD2/
hIeE+Y3uNCLHzOBV1Edmp0fhPgJ0VylWK420G0rgJDonVCWXn8+PjJlfDYECrVRtMmyMCfQOywN7
GvvLbPyrkCI2eTGGIewpRNqBfQzCjh6rnWqLDWO1Ni3ni8lYVe6OZioU4Q9PmCadr+TkYzu9R7YQ
y1PmVcHZ+QBFix5t1Nd/JDlGXPYgWxCtKma76KwWiy/Dc+VGxcIperqM4mKPiKnBLzVYI8JD6+5g
fJH5eZIRmxqI0QHc5L06RJVSG6jh4Lpx3A2vynveqGWUDXgb2UOJUyGsOTFRgSfN43gmrjDZ/b2u
92Kvod5D6EfEekPjfuyCAMJN0aKxht5cicxAKGqpnqy2vLZ0pjnk1VHvnlvs1hI5l4aK5CJKgYCE
n/hiqVaED/yxOAQcAcXb+HTgvMnRa2+BVnyijuFucqKdiHVNwP61Z7+mzqR60IhlQypW2gIkNO7l
OVijfMf0vso9BcSc/OxdPCSEfkUIScy+uYp3hQJVC5PCIKeBzt2LOUZZ4tbDdxARz14kck9Q2jLU
A9JI94ytbLKjRYcJG0XabUsCnxK0pLCIV4Z07eRRe5aIsxw9q+T+kui1wEgS47TA88GyZr+YOpvE
nkTQorcL6A7uZIThWSw+HWoSUsTpgnow/PkTL3+PGlyUtqX4lBkYb3xgbN7y8YfeGYfOg4shceha
7BFxsbIgeLyY4SEw1zS84QOmeb63gUwWH0mMnIqhzFj0uozZQHddRAxKHHyibY/zzuKE4Kjlldjf
QawF4bM57BicoM271vwqpgPnLQFoMQq8LnpwYcnU8Hfg76xt9eyo80LaTihGbHbsugi8+prJEiVb
rKl+mHvgWvUbwp7CXIt9j72VS3eq8cYlcghiC8KOYl2JTYsFa3KupXfHj/E+2jIW44/Tsc0zaIR0
uQLzQGUXvm/T40O/yfaXiLQKswMTUE0HdiWLEotLpxdJ4qJaitEMUDr3I53ETYLByTHxQmH/BhO5
tQKMEe9iy0jMNTGeYTpEWowdN6TlHtUnjhcbuXj7mCddTJMbdLZk7tbuZLwHbioZnMq9EhaTGPHc
O/sU+wd1KfhctX1IApYR4F3hzsv74D4hlzb80fTeyUjsaya8rUR34c9QzbeHnkDY2bQXcymUvAa2
qHjK0K84kqqK78OoWxHhWPXxsw1mSAGalCzSnxexBcQK5Zkw90CHo4gMSA4DJGFMgFw/GoIG37U+
2mcmLB16TlyUXm+P4h4YAQ3ElUIyfRksBoJCQhL/Vf0mHJ4ULb6IOB9oCy6ZG2t7dU3/4aZksgTk
ejEGdG/LuWvzfYI6SQeqA8roqbWcu5HMt9fqa1mWgQdTi3WNhRgitB0wRQvth3iDskury/Zt6t6I
OSHma0a1w8IYk2FytxYhayFlcQedbofNRq6AVWlMh6HvcafV1ZVLMkIscuiI+TQbHUIyXGDFs4c0
Ss9l9Tm3SnAjwUEL/H1V61u1YDJXAA+hc/gtKQSQsyoHwVTCy6Ifs9GamygzJAbCEYuSLUJn21vG
EQMyY6QdrZizzywc5qwQ/hFxBNM5uFu2lZ3oQbxKAX3Bq99evALsCj2vN8I4MJ18213qo9w2PaRb
IhEVToIGurWkEoU/CEKDcL1t6HYh0uxd63lxy2zyg5gJE8UEkwKll/OqtHeRKlpBeAQo5ExvQW34
NJPjlCgYkkZ8eb5QqSy1ZKhnKAIVDvcZjXMQ5zMdcTxJgIYjaR7XXE/cHBWfO7UUzwMbLrRw3xO2
wpzFcmW5kf1DqFtWjjen45NaSoa1fNcVANEt8UJUmZFiP3HfP0nXItwIaeUdgRncUkCn+bmYQejg
oLtjXfwFsLGNBLl5KsRZzI+MRv8ZfoqN5y65pbyYT4v+4ueoOBbEX3qgkeYWRDTgxpiWt61LGrVJ
LWKyQEEOsboKo0L4KBitnRh2lyiSAQISln23E2OXOIoZ46G65UGscL1Pt6mDQZzcCoXyKH5vThg7
cXGra/IGoidEjcMY8k95rCgkOJvvuGLr40WJw85HxFJn4SgmiWvxqLJ95I2gOQIAM0LYBPYlO9Sv
mKq577MHrStxJqhu6s4d9S8MbRR2TaiuwK79ufkqLU4OgBAuLKnJdBMioBgpOZmusZFy2YwYTDei
P5RGYcYTt84CEHXoNf6UoAnPhJ24WVGZiHA6gsDloMKNSxCi4XwMTD4xbdMeWc3B43bJJSLpteHB
LtRO5wzE6JEjR5ldYjLsp4fvYUgMF3k8P8tdsuH+UcwzsL3xj8XaQRI3GIcoBTG/I79ZL+UtS8fv
VqRi+q8Okg/rAluYAxInQzLSrMFT+D1gY2BHQNkhNSk1gt6tn1LOyHcBiK1eJCTTf+1t/9aioXso
Xsmi9xeKgfpFavJvSVFcfCjcK0wvLPsrMRxs2AyCtIfPOXUBEsdYwhsWwaFURbsPy5cOPZY+5Iqc
XPkuw39HpJQckMvmoUuCQfKF8VRyXWJGi+FphddhaK89YwBA+JIShCyEKk13OiBlL+81n9IwFnjG
Aw+ILf/QY86KzJ96cyuOQFZ6dPcu67zpt2LAhfyMs+7M4JrwiOQ1RZt5EqxItAP7ED8SSSai3p+z
M2sXm4I4i55ti4ygAeguyPDaBw3DZ2qvYDq+iY7CCae8U4STqGY+wYoCwQ2KiytuStP2Qo9Cv9xy
4d1hWITLFw/BLuaJBDSj/l68ZHM8C8OIZJBwB/Kk9nUA4+yVo0vGCqITPU5pK//Ql2nPoY3KRfZp
F/cBS4JfEYUiPFcO9boYfyiHyPgIygZ4O6Ic0BUhcRdFTkxCGqAt8vl7pGtDgI5xQmJFw4l84Uxg
AbgLyjN4oBwQ/5J7gYb5Kd//SXBC7ZI45Z9QpQvD2UYr5h+/b1+ce3FKxULKXPBpIBzukbXaqtoA
0fTPg2Q5PFgSebzXob2a/Ykhh3EtixMSsANQgkA2tZb9FJFsQasp93mkiqxPH2qchYSCASiX+c4H
YRqdbH5FiAIqhld4Tx9F9L09K0td/8PirMLH9NP9+zaiYFA/6Hax98lbJswQXUij/rThrcZaqRR7
pXumB20rVCwhNyFalilKJL2hZBB+mo1lPVJJUkEpnKswJIclloAcHYcigS6EudhlomUwmYmEwJbi
VC1oJZ6HaYmEEwg1A/1n0p7PN8W4ItwoVI6akFu8CBviboP5BCXyTJGp7DKivm2Yr5IpPqYuuWZN
AyjpOwqMpzgVPj1kVNOC91OGkcK5GdSLRWoOv5gQCaT4PR2wHgAR44BYIgsVm4uWrX1TIi7hnyVn
cF4BaB2swIWJaxgQOkjC+Ur89y45YefsiUTBDzXZM+FAdj8o4kJoE3gtNgEoIv2C/mawJcQjB6hE
ig+mtxHdKXx50Sti98tTqWBfab5FylC1nzl1cS4yLLrIeK5xWBcEhgQEYDqJbSrOnh3RmrWRS448
4K5wMMU3FxHkd9wpuo1yLDQsQ16QanIrogYxBMqJGRgUFnlzRGSg3/G6kDxVthBwwoNbyvx6AVo7
wj7Wd3JPbvCkV2fpc0S9oR5X4h6iaxDiNtKDrWJ48idySDfedDAneLuEjsWex1k1qc0Q6cZ09DXe
D+/jKEKfu4y8rel3d7apHalX4rsICHkW1CdlMlr+KOqap0ED4jCKccGCknxcj92CKd0fcjMGSv1e
KMDLr/nCBQB0KeFIkY9Bj5PBIROIk2w35jb2MuzL8VO2IMfOL/IpbsQ3GSDEYcujwO4V5S8f8clg
wXoSTZJQJ3YI02Jw1PKfal0Mu0tcXBMynLI7YZKLEVrEBzGBKOZaibmJYbcSIoPmGgrZiCK4yLR/
qJctQo0XccQhwE+BdbvM4HMTdRQnlM0rBe9xqKKyuulYhMT6TeZpdC9CdhiBVX3Mon0LgJ04PiIr
5ecSem46dWLDXKdIIJotKwNEX52xKwD2iJGKfEKOSMxF5HkAcjPAMbd2HRwl9YydwM5EFmBQSjDS
Rb1ITicoMWL0G+RvT0KAA0f4F8QKZJloGYJuEuWCTMqfVjjbdGciDnB8/U+yCD7CVWJZiIaCukHe
ohc21QkX8cUXeRZwzTupH5pUd80jhDT5MhbXEDfXPRqfxAvpv7JBTFEJNQqx/lTx/2xcvEexT2xM
HUACDxJ5Zl/IHT4kJwwNMdhyL7/3Dzk4FiolM3cX/59uJ9E0UIksGHOeQJycsGgIqiXgqor6jVh/
F59Oggvio4k7OBHTZU8SAkP3TIDmc+E4aSSHAYGSQjMuUJ7AHCAIqVezBCkpVSniBbRHJAi7YUEc
s9TGJOeIlnQeyK7EDCgie8PGxQqFb8QrIMjAVbLKn2cnuRSJHVVKPxXJq3gs/kIJMxwvYlasRzE5
+DRL4GP8yeskZsMWufC1yCqMQL6QAutVsRENEvEmsX6l8vF5zqIL47AmdBBw+JfIJCyL8OZZIt9n
9ykBjYtvQP3ICT4o94KyrZy1ofn3YUKFpXr2yCCXkgyfgR8961SF+Egp4fkCdL3EyIRXJTJGFGSG
EYCOuzAEB8P7QrNY4yt7MRmJsNr3viGSWcxGaIFfIUycGmIK/vQRRHMzSULEmlym8J1cFBQh0uuf
1QtPyvtZscQPrBZzVfxCqHqg6UbDzrGH6kCdzCVS98/HRY8Bct6V3xBocpzqzF75i3APaGlXSKBA
BWvVfP0/ms5rOW5kCaJfhAh488rxjuTQiy8dFCXCe4+vv6dGe1+WK4mDARptqrKyMqk/N85Bpo28
MFYACwHcfW8j7EpN4kbyAbvi47LwkZrBso1/GZ4cdBq5OvfOxQjBEiEqsajGxaR3L9liAX3qTYud
d2e19YMwrvR4ebyVM7zuoehwWoGjF1rDuxxhHfZ0zLx/G6TcppwssqBI5Kg7CsloTss9J79sNwJG
MQg2oLJUwZiQgiDNHMjEx7ddlebuBJxfge/xma5HeIqcnTIEF0s6Zwsnhl3xr2TPqVehRPkugStr
WrL1frLeCLGDLDnyLQwMGxT/1cmlwWPDDkHD7t1lJ2EbkGUjkwQ4FElB4jmi6vS+nx8Ybu5fFjSL
R2J+uWEiYWBjdiwJbFko/BLvmX9hO5aKVo30KbEcXzaY+gNiVvLipQAQ8Hz8b6hPBwnfLX8ijB3u
JU/i6QVSk1iX+5FtXrY9tjViRInWmA38n4WcukX4yBAESXTulQim7YUrwbdj77rzfPtSmiECF9pB
dj0BGPjGW23NOf07sxz4ERyhCFHBUwXd46ATYL/BHQLUdRlQd+RgEhwyyoniOBQCaKXLblHlYxa2
u2UJ7hyE+CS2kOUv+LGEUyYxEmHNRtYTrwKMVt6yILLOFc4JWRcDzi6d9AeZBSUWCMxIG4NE6U6W
W+AfKayRECH2chdFA8XuB8EGHGLhpQEyojrE/CoGRBuTPdtfamA7BLjy/wTS6sej8x8TQ1Zg8MBg
yvEv+b0seUZLIsf/li9uAk81dQbmm6xZftdns1KEJGTjteWvpagnBza0Y3mxfZGdAj+5eFm+D8vw
bgGw6LwOmbMZ/B7hWiZfHB15UjSOTmGhnbL+e0GMiq/lO2SWSQYDwMBak8RX0rb/wlof0kcfU8sj
GM7K4WGp0nNfOH+xk/6oTRgrU3ZsXWsnGQIjKFMy8OZP+q92aWNsBS5yYBy48CWlmGID90feH0kO
ZKNieqCKx77Q3gufSD7tz9pflegnWfOkrv6CvDtxHrWBUo9uQUeL+gzgg9oLPHqLoLeS6Mhj8kC8
TNlNJKzGSMdCPVKejddjUheQEm1HZxguCkhGPrBWPOq6lfNXdhwHZFDONAP4WVTslYnBqv9C7imv
hwKJABup9ps/Ucto2d01t5PIjldK09Z9adJM0/xOdDw7dJjRENu4eQkKWIYelAsye94lH5DNWQaU
PY4TbubcEohdILjbxaggs6zl5A7pnuFWNowTy0U+cgMzjYNEOvwyF+YoI4ORTb22+j+yCOSDHF0R
obqEO3Lo8Ktl8qeAF8dC5nbZQJ8DglnhXHE7FCL4/C1B4ue/fV3mI8cyv0ybK1wzST6/sLw+MOIW
uY5lYgVrM36E1vLlbGTgXgnRhJw38LZVBdZ8G2DZXP5lujyH3FI9vkgFnDibOSm7E4/dWKuemDmM
v/k7gTPNejwKk0MwTHYIOZphIBEgsz8wT7gx2ozXwouQBEEK/ZKKM4MFNOV9G0Tzt31Gt9d9G6yw
OdpQeZlc+62bIaNZ3xYsDZmQWmpuOa5G9czxTe2LbfzGZpOx4DCQTEj2mrZej1TdBN6TKSLoQu1l
+xYkS1aJSxnVgMJeBeR73/3cCKhHSD3hetx/6yw3rq4Ft4wqNEh0UWPk/clWz/jYTnIWohA3ftvP
edX8LVegf4CunBvux8YvZ8pEJ+9IFwQjKGXIScMaAJYuVxekTmaF5BJA+Vw91W91gSJ9KkvUBrVv
HkBKH1ybX4w7ZI+rv3yLBDLy1dSnJSuUmiRjbnbemTUyme+mD8YyfkjEJkC7IChz9yivU6/xZJaN
wzfGneYQOw00nNHpVh0lRucqunfQm5l7tfBsJSLnuyuoSlY3CKUpYooL7ir7I/oqG3nPMngyI//F
j7yaOj/+V8CS+S8ZB58UeIoGdMlHb4NIr5RUcqWGqppxLet9CVCgv2WjPC033d1wMgHTGoRyJxy7
OVq4VDr9FpIFMz/0h2eboppgbzKUzGX8rAmwOKb5tKzmxu23KriXqKCD6yNlS0JMOTULDaib1cdK
puU66Iod64D5PXQQY8A09MVdy27LpssnuJykrb2pPoWj1VqXmKI9gJ7cq4eeNIHBYuzJkzVcweXs
VcMThSX+mXhbPpJ63S7hAJCRkEdm1VMsZ8j5lRIAbCqRGVgkj6oAWpgzciAJ7CcfYFwkGZUnkqOx
1u9lk2UwhVvYfHlpIUc+N3Frb2B35upBpq0Gyz7zuqXylkyfebzzoz+TFuwEMe9RXMzCZ76e6+R0
+0mMJ8ckISUX8wBW+eEazl01IRHp/i6z4tEhUkSCHsXoMwca24vJ/JVLMCf/uyW5zL9LSM0W4QLk
lzLsYglq3beSUTcFehNPXkWD0ME2eXDGAzkFSCg54qjaPUPGNYFq2V5asICAJhg2WrYR+Q5Z57eN
BltqyCwS8sq0IhmkoYMyTbKSUIFGCOMBedrrPHXPFm0C6KCw8iVpM93lw8u7c9ME98rGsygNqR3C
V/T77JHK/+PioY+ezRqYHk1wQ+d+pi0r16qSZzNW7x7wlmQmkz1e5OAsreBgz8sHZKetbHkJzn3T
SB9mSbeeE4zYmcWHMku4brPN1Phsp/NDXc/jXQXGJeyAetKv5OsmgaTz3JHS+jkySwyZjT8fgsdY
6NruuuT6edDvqtb/nXnpe51mHxV8N21Axc+YfilDvZgapnx5xnFo6e2DVSx7fdDvB1Tx7ybsVHA+
Sj9hBdBg0CD+2KDHuRlLdsfUjzawjQ7ErAJUSc2MV9B2+ZXFZDR/Jn0423OX0WXlnNo63pEUTDPb
Wjf3WywSUU2srU0FQ20Y3lQsO1fym8nMp1ViPshxeFOomp4614CJ6rORkLQBILFqaSHbTTn2JigF
SJKjpYVO8hDtM0neMIrkrfs6fah66B1G3X4cEOS7HdakwIImCv6TKBI2oJ/lnc1DZ3NfcjheWBeV
5k+tVUdJD/2RrrkcHDnW/CfKYKMzXv1q/hXYhB46tLUJv8+i+Yjp2mjM4Zm6qby3joI2Cc5I35mb
x18A+/7o/EpLExiTlgnQm6GHujDTCcnuw7g1Tunt5Fxil5HSbo0ZqTysxoHKkl3qAJnw6CWM6KFk
bQ9zc5TnlKpgPBq/ZIW0o0bs+CMJfA7GFKZfLT1teStMbM53dl5e15FIwWmbIw6W1OlPguFCyH+x
4oCwi+5QssKQNuDSes2X4cT6E5oYBCnmwnKtaW+WiF1iCcGmZOeqJ2dfSnsna00fB4E5onTZSn1z
aOKnnLpoSVgy+np2Iu5ZDO9smsmPW7QHz6i+hJi8ICEESphuErppayIvP4cH5bnfoTAL0Z8Qfq3q
M+2FnSnlJQ9R9KrFLrw2vDrZ5aQM1CXeEQq8pOayUbqZhZKiVm1zWIPC0+grGFncXF7NF24VYe0D
IvZ3JkgcfxRSm2BmAtIL64IHxzwOJQJw2moTaUlEIyIt/PqAqTGmiuBJcloS98g7S6mbSMuaEGUk
HeVo5k6l5i4LUNpDZDaPVETGaT5hHHTf4QDQZA63ZT+n9fSog60KhCdhneSwC3VR2e40WkLYmDgh
Uazed3ACaoxYBZdhs5WF4MFooSqnjxgIEHcy56QiK5sd5fgOODRYhiMPiN6j5JxoA526DFYHZ7JL
RDy29buuxrUgTN6S/zENlLKXrPjtu2oQ+g28jmPIqfxfKaW0g42UAzmFCIYNFpO8L8onnte8ZSMt
4T0Vgi1aJnfJ8FRB7uGo3Ta4X7PKKEUMkNAio3tyl3Et9VrVuWvlIo0bKoL3uXBj1sPNXZxzg0LQ
uoZIJLBVvCiBMe14pYZqLcwqmYSz9MbSo88QcUfdUH0LhCUDJz/lpSLQ+CDn8GjHTFMQua78gpO5
b5voRKLHjN03KFsTHZHZCU/B71Bp8Iq4k2XWt+Gr6/nHnl5HBgNf+o3dli8MpI79sd/1PxoGVzEv
bqqHLZQvweB7xSrvgydGfUGPGHJmkZFDqP3CdrrmJ0K/B+rHMgZ8hwNTQ8CsNj8Kii3fgSv8u1EW
Z79Rf+06X3s5BglQqw8SsMikVI1Du4Haj0yxyN0L2YArCX+XH/In+RZ9OfBD/iQjneb902JNUhNm
bspwyCFMBMIn5O3zQ28MfV0Yzu72Nbm5mceX0GEmcaNkmlnQ0HRS9Uc7sVe9UR14QB3agQN7hktK
PyjyH4dWYWJDryrUtlOb2NvSOSIVILh11RWPseoP+FY8CZyp/Pkkn9B0etVHd6A18w+7v925O5mq
armEXnvrt5RPgQXtpBchyWHPxbM8ouRDaaXDoCrfhHwkQzMgr3K0wlZeUqTcvQUSwhaLJNX6X+gk
D4fnyG016B29qjlADkNh60Jdjy7pSDso2QXEGnqV3ZC9U0aaIepjopKo/2Ym/DfiLj6loA4yphYH
XHVPHCGhh7Az5J26GFo0GF4n0K7xD4qdCK3apXtmZ9/KRs8rgFO6ll55IaokVfvU1th8eM74OELV
keQRng43Llj8SKUmL5eLzG9Zety1MXhXp60utJ5dpHopMyibqo2dtlsNI3gOGJNkyu03leO+az4g
fzUcQowMt2WTntSAzjQFlpixbNtDx57uwI6R84giErub46F4ThAkxSc5z/wPbkcOHp1qu4SOnLc5
+rFaMbw77rSDxLixJr6tDTah0z9IsqIq4HvgZn/SYLUhc+9GW3kJ3D4zqHNwVKYXmKtD/pQ5STrJ
a5ZMkttiKxXWiwB9/GnoU5nTfIzdmVEROiKBL2VBrGPAJoSZTRw01PmNlmXj1dSCU6EN9ixR+kgK
etsk9Pui/SF0Z1/1a+9TQrB/r5FsxtI0wROhcy1scuBw0N64eynQmnmMifkomA23q5fJAzfDH1SK
gDbmrjfs2tBtnUT+EPD+vWVrp3COBxrr+5HyQbhJW1fd6clFCixMsdRtN21FUYV1xoDI38o7JNBn
NFq3vPW9jnXtSUrMrcijp+4t14iTZRNQDI/xd2TQdFd9c2xxR3EzP0nHpNEGh7jKJ8wtWlh9Bf2C
EIuBRB1D4vWRUSpH7FOY2g0nhUh2FYl/IFf4b09xnPDXpL/zXIyGjdgOmQNvQdohgNHr6nvgo6qy
GFjj2tYKEjiGecF3gdVE04Mfsj3xYd6hrEwpY/POSMP+RS6AwYoEDtgvcfMvmyUjlVQZX9naC+kU
Bq1LcdvNE/RrzT1E2SqMser8gIjPxBurEvhuaY+1IY5zIHMV7SlUKdr0eSJgkkWwVGRKJhzAJPOu
cJVTL3rrU689BkV/4thwQTh4KmnZlHRSiLNCB49z6BhBzKgHtM1WVQi7PMB3ZbSeqrB65ADWjeHD
ygyaFSpSw6F4wcwBatGIfWIIgSqO/1SIU8DxGskItXhDCyU362AgRguDdvDKijNxDCtyHS0jGuTU
K22H+TvjQEmzJ3gJ0hiVZW8le7fZELRa0/ZZp+FWja6HrFM02U9hjmtk+wMH6xpl3oH3/uayu8mS
QK391PGSBao1xuAsFQM7B3RphvIQ2u2x9wLqcKV1DLHD8GPjO8x5tkUhrmI9th0CSnHnANSFAaWY
xDeOxehcfOD1OZrLF2xu4L/F429ZzI0zQR0Lk+EityxSOw4pJk11dFQzMYvZQlYyJKvMFS48mVnH
685eLojk0IbkBxP98NZrXSKWHVojUAtk907vr3iGbOwZ99wxjP4miA5+AUc6e1tBBcbfZU0ZCW6E
co8NlSKnNT5dTglJnE0z1nbobHcrYwK6Werpguzvg4BaY4YvYRJzgoZuMK6CRiwJFoiixCbTop7x
Gv7pe28bIyrFRoxk6LybJu1PH5TencdWLZ/wOCZxpthStKAmlusIFxXOm2O2T7OOqUFHE9PKCDC/
wHlzzH0Iznr2Ymn+gVQMog8QVRKlGPmVVEz1kE6qMfhJzOp8w8lZVf6UbtPChJU+wHqv9yPtqwgA
4myg+QGZU3TUF4yLYuz46gKb6Dm6hjhwrKpoeA4itp7CMbck8zt02uF6m2EKXD5fUCiExmGkrwWb
9uzkWxvGXTLYrEUC5Qu9pYeuSaxVHHs00lNzBbZnT6ZDXoCJtgZ18QCp2P3QMb2r0yEAH4f4ThUY
dQoCV4jbNSo9xAM6TUwg2zc0TQL7mcMaEFqCOXfoAa0D71x3FKRTW5oFYi5TueY7+5fwp+QTDX4G
8TBvvcG8l+oeJcNehdsFCorsEjpt90IfF96ZR2AuoD6qvyhubgUY6zHgcIOD7/tr0RDp7fq9SZAD
ghajEa/zlUlr4Pbtsp8PNLux96R0/dIZJLspEnonSXdMa3qkqNCo8rwIY6O+genCPl7cbU8XB0iY
gTNCuxj4cg63wK9wnJ0UNvXJOyd5v16A5IT3347BLWoVfFzq6VhJ8C5oDuQVQL4mOi7OPXkqMRBZ
DANxg/pcTYZegHv5QWBiV78a+JrpNAMPQbUnmQTyXNlVuAd0mmDnS9GKZ1CKUEL3A/jujC2+Ejyz
WjD+Gky8cSvn2iankn8StmxQvNmtsYEiV0ElbAkEuAX23MKB7oJSoEGCydXtYML6B9hZimDx75i0
RpBRosMEHm1chZ+YGEsxgxlScY4xZmz5klcLKCVZ0EKDpfUvGEMQaQvOug1BesFu+bYbmg0Tp082
ZW1dEpE7SWAB/eMeCVOYIqMSmk90JTpRpDoZr9ogWxIer8wh0gdy3h+h8MiZKrOW1tT4G2wowgSE
EDMAg3B5VoFRPHf4E0HoMGyd57p43vCX8OkkSaMc9qj3rVwOAFdNOzmUODAEtC6I2ZY0R7iFZ5fs
QpJUVgv5rRbmj6lWHqO5wYeIXSTtvxVuei7dK9yLbJX8IqQl/sAIVwaSEJFGXk8zBvs8Vd+6HJ8H
+L/tj0SXkgJLiiurTPA97iBLxhsGQN4m9dx5WS6LC+FhnjdVZD/wV2lQ7KOsR23JrUF1iVz6WTsF
YSjduO8YRxxTx1wHjfUpithbv+9Pc26+NXaP+w5+dS5yA3r4kujhb7blN8EhurZf4xiLs4yJZVas
WeHWoYt/bbG/DXr9Hpvzp8OaaWEuIsPP6td/OM8gzbu3udMKeDsa5nPHRo1TzKvqumMfxpcyp4db
7ltrs9c4Ha+GR6OuURT3Yd/0T13rnWCAvbF20CNq819ehhukZ6FsGf+ROG+Iu0dP5XQaKXM3ZvFW
UwD6aIGHTvsTTSXibcPIHbNhtF6sY9xRHxwLWx8kFB+FANbmtEm7JrOpQgbCLB2OdFARk35xItfL
5KsPJMzzu7ie9hKQaCYyLZVhbicLG8HIK7oOror+wH7uv6ayIMm25rJlDvhuuhsATJ6wCnpLNLTN
EE/V77Ar8jadlBD85Yl0Ez0faLx+avz1WkS/ytCB1cr9zlpi3+GPcPYKL18XKdOg81NwA43jx0KL
xIeTtJj3su/OybCufOeI28DKaupnlCveb5Aghl7W4tKUkUNMn+cXz43bO0/TsE9cTDZ80XlL2MKs
81iXu8hJtgiX2HeRM0+IwtjTUY25fhzZeAFUobdSAbfN5DDQsray8Fgqq5A7LWF764rVja9lV4R0
XvjlxgebKC0q210fIqoU7NxWO5qpefaD8lK22YdJelx7Lo3PDp7xhnMA5lqhEv7YpD4gcj7BeG0v
UW8f5GdRdsCTZLq+OvvldLK6IliZY0GjEijwMEF2NdVxCuDux9YhZRk3BdoWLpkuEeuAykpFlOtm
1Bo5NRZQjz5zT4ha7r25pkbeD69zNwPX+HsHwIm+7Yvvh+/uoCOc09T5xkrqnfKiP9RY7xtDHdqi
O8/esjcsk6JXsFm65hh1PeMUYoCz3GvAzgQoD5jI79vIHOCLaLDRGjZdD4Viaz7lLjpFjvEc+ubJ
Q/wt8ut600aI1tgDPlo+lj2yK8uLjAJ45TpGU+w7MyiC9rukcmU30Dp7ezpE7bKdwOg1lpVBsQIL
3otCb64jhchpj6ZeRpsKMHTZ48mG+LdHm31rh9dlUK9VdobH2ebgBh7potU8gShfarunDjAc4qyk
FoX8C0ZA/dExnSfSbSPE9tDGNseqL/gafhs6c3UY6xNmhvQJRv1nG9W4EdHQS1hlV3A0mqhCIFId
jORhkISkVvsmnFZL2H3AOCzvBt6GMcPXHDJ8k9v5GOCYo43ZveMmPxzsVFVpiZXCjJHpu5w2N72c
z8pY8JLvir/NGC47xUh5eSLQgHrtbbNemzZdrVaEP32N71Ix9H/TfHiUqVlN6TWo3PBTWNBSqJqo
sa7SuH42qphNB9ZlZ36jn3VMVLJDxo9WTpdAlfRLJlE2xcY+d+nfakPd5oA3/va5/lpz+Ft99rJQ
4OxK/6Vl44wVihodHapitFRV4DJmnp5w3HsJ8bgRIFFyMMOCjQPdVEIzlLzxgqbEO8ebOcfvvu+o
mePUrhk9Hqx46EnEk2lWu65C40OAf6wKcA2M3GFlWtmfUbeyrXx3PhjhqrBceTJsck0eTcWQ60do
BaWXmau2D4f3qqFr1upy5CXydj94ztlwS/iJnt1s3RIR7RScuAbFCgi+gJTRZ1usfhelVbvpXeck
22u6uI9Sa7q9XOozKH2tsrGBeUJS5ajsOGH9smliFW0DMAdlN8ce5bqNRap/N5ko+czdfrE95zQN
yI54s/qWXMKfMmOjWrPflubwGuJajMw3tLdGAzAceSHlaHPuABlEM661Y3gYyEztBcmXafyOe/+x
LOHcNmkBbouRzkqOlFL3L/LaG92h6V69x+nyG/FXpvAw72M/hQPUu+MqHgy6wWqzg2Cilj+qwSlc
apS9mb/Kqh+94pHcCeWHwX8IPCPYBFb/k8xljXCIOXoU9TE5jJFN/CuxnGv60yHHaQsRyuTkxPXW
74bDMAh02fECcaGG+Tm1LDWcW4DDAT5Mj0Jf/FrpJdEKOODGzDogqbYJJn0VaGp29r43GChKNnYt
hUhMePB+rMMHb0FDJeNA0hv3QBUdjIPR3TZauw1cHyKqb2D9N3fmOk3y167x8zUJlkyFbaxxkcXv
49+OaWm/wCH1ZoP9a4Isgk/zDttXbfhQK8DhmhohXsypeaEDnRJ8J9NuV7A56TzySEnYmyP/zp45
eBGWArqq45cpCoRVMN1FsXWfNcPVGDCQa6pHen5eNbWspxCd6np4q3sL2qq1iZxCu9MQ4lqFQ/I3
TIDIpRye04j3UbY/cMeRXd52MJCoZ89UadkE7gzaleM2/XI9BISIXtPRh4JKN4CWxlJNYnYW0nvS
egnSAlDPTBZ90lo/RsUpTUhW5shH9NEzlBh5mCx+zRJAgb6I7sIJLGSULMnut71DGaooESYyD3Fe
X7QQr5PIOlLdenAVulnIMtGaGJWwjwwEv4P3cSzvMRuEkA4xxrH2i18ekwauvOauFEu7VMAORPYl
E5S67NUJNNY90oXchkU4XDX6Eb+RVYSySdHX0UOn2dZr0VpwsuNpW2cWjbhIegZNqdOHv22bfsuP
ZaQuI2OdUnhsinKV+3W8HUofm8/MCDfot740OEA/twF8+ha0o/WpkmrVjO7DaG+MxIo2rnZRTUb+
QpTU2IcW1c/Mek6tlF2UomFN6p8hETaNz/wGquD031uwvIrHyfhwl/6b+yixjGURrey4f3AZSrp4
8gfDAIjSU2ROLBxj1Kaq0M13oYfXJO2h9e1Zj2VkrOaqeszbYFfAh+Z9FmZKvsnWOJjZ2dHIfMhN
zPYxq+ZdHpCDFh8D3+Qs7y1+XPAXUL7pecveZUFV1G1wAkCDMreNfTHiD4pVITNgV/bmbmlRstIQ
HEyQaVzyVdU8LXmy9yT/mC91QCTtoTG2HatveXh+TM59kOgPHXbACgPodERzBWiqI+fMnbdAH/eJ
k518raD3IMcr1dHF8N3+O9fEkLgnh+yJ+KqeLAwY+9JbNcbrxE7VOs15DmY2t2gbusNGo5811Ax0
bhDaNZdTbC1bjG8wpZnvnKrD1VJkYFEXtPZpfJiG5pi2MzhJ9d0Gsb3RtXJDOfMxaN0dm/NtaLjD
BrqT6ITWBjt1BodXe6041J34UeXjc+Luu/LiNPamIxQ0UszsQumWmu96APRoJDwCt+EUhJHlroPK
YAbgxOzje60q71UfNMobyZ8ezt6gF9fKqLc9En13mfU0qwl/wd77k5XUPz3iOR1JN0J8Dy1zB59U
xfPq9GBx2t7VKlzNNWp05sZmRzcpR8s86ZZ5x0upRGI+orSAo3nRswC7/h1H9G1lJkjL4nHZk7+7
K1BAYv6FxpYUsVfoyKiVozXbGN/mIInNZ+4TtAQ5EE5k76qheSXo/iTroStv2aQY2gbqpUg8dA2L
r3AIgVxFLLJZMSe1YNguKmPNU1RJkFkG8dZK9CLQ1ps89tpnHxATe46hpneIwgbDWqfRruvAcVzr
IaumgonUVnuVUMHvjCsVic9pHrMN7hcfnYRpXuGcIo3GukXRCR1epzSiydsDG+fMMsuDHdnXPEl/
lZ63SRH0c6zxiNHHpi3sx2UsdlWPlz2+k6kTHEeVvpgYxs9NvErnCmi53jQeAUapP0edvgur9pAZ
Qoscdk7fX1I9fMLPuKWx36QcPMThNvUtJrmIUtRkojAUJ46YFpStRW1J0w1qQvPaTJIUzhx8Da85
LLp/yn0DqTOa3CjrMW1pECePX01Rccjq+WwpOyf7XWgVHt/9yN9ii3hwUthJoqqDTLu2b8B/fdJY
rHqBcer2FNKl0gW+s6sM972aEbpBcH8TDPqlo2y3Ccf6O6/dcmsU+C1Y6f0YmuTZ6a6NQ1ilfUmh
FDjSzKHfJcMS3Hng4D1viZavteU2HxOAGarbX3PdoGWgr1HofA/r/NqGxrhyBrpgbe6vq/eJ63wj
7Pxl81SU5jeJUR+DPt7ozAutNb5QyP5ETH8zRuFWZ+3czb52ybEIn3gJAdV2O9V2dprft4mHIiM4
VJCz7NOQilC8Woxy23fm1fc7BEcLeot59fGUvuaa8bdx3GMssui1azwCHbOo1K5Ryb3Wsr052fwR
1maCASkirjkG8mVG52ge/TTeV2TotOh4M5YQMGLtYjybfnheFIfi1EW0TLQNRsOIdNaPEEhKsC3A
KA8eoyqIxcxgYkPLhvC118RNy/G1nTmhsGDg1eyTbUEYSdbm5L/YLYyTTm9PDUQEzxawhDdomzmE
1sGli7PWs3cjTUdyYfSBf/n94mAX1SbHztFrqAvBtauLeytq/F1mmfemtXwt4YyOcrRmksSpTXl/
zzm0BB3AKg3S7UOuaR+onsObfFsGjVbtb+pwW35bHiJKf5sUNHzjyWCXkb9ZJhdNo+53youbMsKP
9DfL1NBEj49p3RhEvZCZYVBV34n31Hng9ZwUifXEr8mHQxIaDV4cm04m7W3eZtGB7LaUOaC6UpJA
nWZOv2RCc5wGUyqHtIbWkNUauw69DNqyDwOCgVyPc2fss21np/uc04SP5VMtVEkkRS86dS1V0QlY
cohyC25PpQ3xHutpqE1w3EOuv4UNNGKCt2Tasv1wXvfoZQY+eJb3qmFG05cg/e5ettwKiJt+EEaR
GC+GgEjZAjkdasHOPTf6724GTluXHJIhpqd9ZdwApiNDwT+PxCojTGWVUOjzD/rE7fEt+cTkh32u
zjWFPZdqYdCsh1o9xlPBCUXpaLE2MwPHJbLWWy11AtgVJq+esv8U5ASBph8m/F47XG37Xj/Oqrna
4qEdG8+NUzw0pnUAOH5zc53rq/nToEQ4uSwXSiZn+RY31K9LtVzKtL0Gdv7q9dADOKYMEmpsL82H
ZmAcWwIQrU6+KdjGKx/r9ZWr98UhWhijcFhossi6tzkGQQ7qaB8VEMIMDXoFqpkdBoV3njG9FFjG
0kM2VevaSuh01AiW/GJazzhr0zZJixBjLyuaBzgr1X7WS87Tqni3NEgSYHuNxvYorQbpj2bk/qmq
LFzdY/WTI6xG1xgrIy31F8dCPNnI4gfaCNiymvppWjBA1qZVEmnHQMW/jEnO+jB+8cbsEc/4L6rT
W1JR3h9uIKFICGkltALnmpTk6kHZIh9vUQ1q++hetjgnbL/itjgPcEddcjRr6f9m+OvOKqHADGsZ
sH/pJqpaCyTDattH6mRV5lrOffl8HNuopKGrPS5q43oQCEdKFjHkgqhTryijXJu52gSOfTT1Zg+q
gHm0hwg9TZJuvssb2DRBALF1mtdxbcDy1H5k91XADp3t3ntUcZDN3NXLdGQM1+hLfi5jbtEfDfWl
pgoxg6fb4Vlp7qZIREvXe8Ecbo1k5yHMAcuw/kLwsv/lV/21rKLTQEWWZAXUMjef6kY9ypRBq/Ro
xSJ11h2AMdayDGPl7yrPISRkIuPFHYbayiZuy3JYTmby9m8si2Jvxi18t5kQFqZ1qJ/DpdlhavZH
tisPktWiR6uZJEInlgC2e/H70UCFNE22yUgrhtVejczx7yKt/1BL/OVG/S8cDq9151KwH89dr+6Y
H6gx1CQW5jbJRkTaQvi1obFtuVnSKIx1rPqK2/i16pEasaZ5XywxxWArZzeuSEyInhbMZw2rQynY
hXPpKGvnJtWvFJN408Giu0ymo1cbr36pbyydDTmAqDabJ60iKNG165hjzMGwY6ncXj1Ws9uikqrK
HzhPa1XlFy+Oj/i9g3f3Z8UCKAlM5EU3MBatRVtVLRewetBVXhRcp5byERSvWCGLNGxUUT4TbcFy
INWY7ZPD/mOmsIot7Tyk7dMyapt4UIe0olN1MP+EunrS6RihkzW/pwB/gboExWn+mNN2pzXuUQut
xxjEIYoqwfwEEqBh2snPBod0VbFATYXaErQ5cw6RUPIvGYdBY2tX1Wl/NbO+9lb2EhnWp1yl5wRj
U7i3kDGYUX29g8MvigOi79RGyPYNe9DgfTIHZAj+K4x76ATUu+9kdswF5dLF+4gyBDXc+lrNbDZy
zGlVd8zm/gBrFZI6fXzFVGKlhmiYQZUk7l6GvnkLEhpeLYA0XbvIC6pm3wEE63ZNVH7hqFfdLclw
ndR4wd38U0UdGddyHJRzN2I3HQc4fvjRSgOJIkLbaxM9qdNCO6b/rghU28JnBtf7HoeMJMUw0I/H
aJNm85NOwpt5/THHRttpGm9lJPU11UHC2WxnhRaqSYWya9AKgI/uevsw1/464UhA433HFGpXhqkz
28rleBssm/xBJrXn2KC05quJYYcxOq8dbtpo71bnuhYVIaqgdD34nwMmEwEhUjlPu77RxfFi2clY
57r2amXZiJl7/cuFm4nX5y6dYsJbWF0cyI52IT5IqEz0UP5wjQnZWWbSr8YmU/BpzmJu6cbHSFZG
quHAyCeLW8uJ5XAHzTKtOeUy/W2aHwLjaZnLY0gkR9AWbrgwF0SfV7IfPYO1Eh8kWOFrU8o5ES0C
dx7N1Q5NPvwuvPILVgswStRmCUmlH2oSb1LWhQlIRBAw88vhyfXzbaySY7CESAOaFJXQP9N/ZBVh
acytUg6AweLDonnhkG/Jd7H8yIgSbC3+rUNImSYWXIPcAQcQ/i9D98xBK2uow4ti7Kx7HjTP1B3H
/GCxQxAOufG0JgnFfdpYyXqQj+tv/Df+H0nntVUpEoXhJ2ItQpFuPTnqMds3rFZbci4o4OnnK+dm
HFsPApV2+AP5T/5JCMVneC5MiFYSncaKHFiSD7a5t+Wc5/qSjYeH5NeaurrnC99QB1pxMhsadYVy
FUHD0leXCTnwYXjl3lvimJ70Qwe6PtkQdQrnkfR+X+c/o7jv3Y9peeA6QYkD3VSuuYFBWlialAf6
ZN+8bpcan36L+qPI21FVddnOO/AWBD+hsNYSW4TZwvTROgryD30r6eitswaBbjK83DnlhOIzMS2X
4AaTVm4cJCOC+TMBoCCtl2xAwTEAjzZam9EeDlTnVgR3JbLenQTTMm0j629h3Q8F1YPlmzReT4rm
q8ox6nDapxbbPMZvKsEpcf8Q9NM3np1ZpR+9yX9aoMn8BMblOm3su56XoqsTAzadcfLEL/AyR7qo
fPEIIRmRkSRqYLdvDOeDNGOVBNEqkegSljAhntEKYBtDXsL4UzoAdAcWBB35bhdN/FkGvKRUMQ6v
DBqTGltwAJP/xPiWV690q1YDA+lRCMpbf1PJG7Evv8ggTBxpnjZweUZmbh1I5KS8/Rw9sdPrEJKd
9Xf4q1XffRCR0iHCIKAH0QKpIv7qKR4TdprRGXDvAX/dP0Zo60CUixftpEPf2BdP4BZWeg7+PrJ5
WSDCGgDQCDotgCHtoGG5cufnCCBZLzQRjrFfI1F8yWbvlLTq0ZgA1nMfjXCfKYzQAlQfxviVE+br
V6hQC+oe/5+cjIE7sEA969gbP2WwIxaWNuzV4MQIiSRBCyfECind85uT+OK/uQPVWa9ZziqdPfRA
NRsvWnfIXmd6kaW/JbEwmF67glY2mXbKaRuSkTeVu+/r6BxqPAoztZ9WATwS3CxxmXlnuuSCWmW/
vDEruT8dKAlIca4CZUsu0NrDSe9FIXouqMGDfhRre7HXQ6sFRWuUUTX0j5FkJTXeN+OGOwaeZa+j
75yiIQTyAckkNymW9atFdYdWmnq/01G/3lCpzOiP8xQDp0sYHub6wlj1o38tJlLwPlyXZXNjoBOz
OvFFmAWykBcG8HfOYpNkhO1Xm4e3IKLxZEZ/R9JcY5rPgaE2XpTv9QPauJYbQ3nTt6mXLqkWN0Fb
EdQTgaSzlJRJyAhE2J+q2HxB/Fj0f5cISdEHJvGESliILLEAuR7alD/IW/SOwRQKqp2uHAHXZH3o
/+tmIL3DKz+biLmYSMyKmp2tg3mpN0j+RUd3XPX3nfETvZP+FjSBQE5biMDr340r+QEXRZf5N980
KOtJMlruWq9Frq5zJUiOLuwc/et6uodQFfvybUG8nFXpNfWBy+olxXe8Oh+3PooNuu5SufGllfll
qHLoDR2Bvb/4A21CMTgmxUdFv5Vej+/Bp20bCpb5aUG83YhCyFI2IXFcfRQqme/zunwucqQyfP8a
ElyDJP5p4vwhRfZph4z8WW/qTVkxe8qO7cFVF8PLOtpHKE/lbSh3kzG1h8Tj5fbChsKE+AIR5oNy
wtsYI0JIEeGu6tDXtoEUBAnaDZbB78VFel462DWFx8VtM/3yZoXrsV9DwRx1ARFB/dDBNK3MPjop
72mlrBGC0cw7+PqovGaTeSMQ2edjtUOVe2eIeZvJeRPb8ElkvFxmKNkl+Ky2xpm4AnjcRnTq1alz
iBCnmLJmcsTcjDPsgZlCd+rYTMZrVNhkoeeB/W4GhVYnE3glIDLRGdfWXdsbf6VDaV9Y4c4t0vXA
tGDU7ZpGpce5YkVHA1KhYjI6Jk5oS7jVqW9HGUAkAUW/8wRB1KHbj2RJe11kQGmkOzc5HB4KfDl1
CU4+lxK2Mv+ZwF5rFm/8NA3099jcJZs8CIt1MzR06l1Edr8qC4S/oB0ofqw6XBtRfLH6cWf5r1ai
/1Ky/A3o54oxOPBd4WSbCriQzLydZMli3Qd2BJqa6DaC+ViF2dmAfNM1ztXygO23ZMrUgeYYFwEm
JuC3TclflHjtMDt7ShucgxWVVZD96yI0yc8IJqMzt1+M12T2dnqdiOVtIPQkJ2LrAQvz+xrcNL9g
PayDBqIZlsZChF/gQIp+BUSy4Ujpnh782Z9T4mnFDLNvsgZ1RAkgIS7AExSAIMz8VqdxgAKig5ul
qzp8mwiqeFg+29cP+nZ7JKsd3z4PS7FdAl1Bxl4khBFSPzgkCFX+k3CEsjcfmQ0unI+0aEgb/N1s
DJ8U3NAmsMHAhGScKTAxsA9hucdffSXKgAItZs0txzmtaBoJlXF0GZq6nHY47q5KzpCCkJxjEg0G
CAc04QkbFNtmOH/2KcreyZfJq64L+pThW4yJlrYCZ1fxaTpMv0cP00+PFH9FMLahRJZ8vvB4+mXy
bgN1TmsO9yIe1G6QYQ+EOBaojESIug7W/IDrWLNKHJHvKmq0+9ROhu3Y5LtsuorKXOdN9QiAatPN
l4lIs+ibtZ//IdSw5mA15qBtKYLOe8pEreOA/hw/w3b+SbxwwwTkmXW0FHeARYfkQiR7Y4mCH6Bo
ZtDCM5Q64GRGFJ4AtaxnH9Au88WP+2+eR89ZSzzjeXHniRa9LUs5d0mj0CwuLvp6+qjpO4duYbgn
1NUnfkOt3MumjTE5R2dx1wK9MFM0O72omHdc1fc5POIYDQ/7Mez9J8CXR43b7EpkpoKNX+VnHG0B
C8gNcUgPHZ+1rOCZtUw53L5pj+Y5PRT/XLvinbN/AZdnaoXD/CMmKRBDfuxZAnY0HiGYEOgFq4Lz
CEyL/6z3Dkm6VDrmeq5fGCYuMCzAG4Jlh9nXKnXpZdCUTbruXBBtg2A9LjO8vAn8P49rO1R3GRY9
sqm5LtmgHRhb+pqdQjXPQV4YBx8971KZ86q/YuHrXasDrlPCe0llcC5D8dzHS7ApVfPOhGI0eXUm
S4xcwOegzJz0mdNeO00b4WlhqupYU9bxyfdBSJB8cgTBLgNgVzsGUP3o70S4QNtmPzQvY4PEGu/F
eucsH4njddzgcp+UA+2ZHgwRh4NwD4jLw+jIqz3jhmM6evNBz91FK7vi7zqI46mfpNMBkI+Pgfkz
RN1Ozs0+SY+0lc+LTM8FK0hC4LN4JSS3CMWL11q26ICOOjbUh4rPFgVIdNvh8Qbg9MOGr5m1jwUp
hyWOvaUjgs7TQVJCEtCM41taqINdfgnnnR9NMJf1Pqp3E72j+5k86FFkXPRYYB7I/yK8QlBNmMBj
M8XYpoM8OtL6mlOWaukfRuiBhVluTLDVTafu+W1edTAOCIPix1L7z7WkaOLiLWPhldTjmeXMaxiE
v1oW/Oj3wu5vSUNvBiaHA0EIcn7TmZ3zqBMouwgQWfQOon7Td5ZMJxalRJjtV4nTuI4zp1kfYvRJ
uSDQvOv6ktXDNcVeOJrHP4VHPtS2CgKaG73bpf85EKUXWBfl5jFh6/E69UmLMrXlaWiyZlWG6M5Q
HwH6BmytkjqqSmgX1H10FlLumHUqIAGlqSoETFDeWsIyDOlcTtAkQ8s52h1RSrJcQzVTzgUFbZo7
qvk3mJ5rPp603k4/iwR9IILnHDqJoIFusjH48g3vMwFaqgOW3taHuQVn5AQUgfIyeJvH9rkfglvW
ZmuHPx5EyzZY/B37JjioqFjTeLl4qQON7Mux4SP3aAKZTwbhOEX1nWoh2DVgGWkIChp8OoqJcUiK
s+GMD9ed3lbgBqwkpVkTsnU05Rwp3kM85pSWnyywoWn/FSwgN+mTkQkNhGb0LA6un2/1iyDMy+zk
mo/XxgumFekqkCrrgQzZpKXqxSLeQPRb+3G3C7o/enmziqbOWul9yWbyccLGOQIC7lUm2BTk/k/d
jH86Eui8ykBDLdOpYmmGZD40JJmUxdw9CmpIsXxqgc+P0z8gH6DjR4w1aM11f3Qawu85BNZsaeys
BCZkXemCu2DT7/SuZwb2MdMIxyR6IqgQRKg6YQF5Q97hTR/5cPQqD1BtBGIyx4sR10uQJk8iAjBB
6qIPqoUCbseHcsoFRfWakuUodqymAzthmCYD490EjBi9gwvl//Sdt+3a7psVCZNQp3sJbuFmEl6G
FAx+Z545Uoqp3yk6j/zUsuN1UuF6kTzhLrrSpQgVjfuqzhai5Wqjh3fG2EBn/2UyXkhsfNZhNR/G
HsVgNZU7RwPsGDQdHoT1K5kQmvn2Xi3pzqIBk/r/x4ENDFMgR+Apq8H/Mmio6mxgdO0XjtP9QojI
wahXKaG5NWfPnvFPWd9hId5S59GnxcwOpftLM+OgI229qGNTwuNiF8fkDboUIYcNbawoSurVmGi0
j6axc2mXsh90jnH0JPH4I47390YRwtLoQOrUoLHzQ1X/LI2x8u14RxWX3j7zjyyepzVEf/Jz3Fix
CCHVYAAaMD18Cen7IASo2OojhDut8ksfMW6iNo7zTqxI0GYgmTxWaMfy0Dr7NUb5wVPooCop32mT
bmo/Xvfep9784UsO6Al7jS4VotfFQ3N6MFreZO0JcOBU0WbvHnt2ZkOgF1YOGxZPaZASMhHxtroz
Odv0goiDdyvMV6WRwW91nz1iuQgihEuazzrjaXYg8TaMKqvENsEUgrCHsnvfm9P9vJxhMTyF1Gf0
NsRysnr3qg9dKjKhEW/j3qb6v+wGBOy8+C0yBCbG6S6mqDNRSc1p8usFyAwgUNNTWNd1sGkxzHmr
z2g8Zi89XCKFGSD+CcSKhLls9Mbk7fQsbks/3ojmX2oYHyNSOEVhf4+W8+Is1VHay1PrlC8tSTyv
gisvYN9K2QAmokIM6J1O4IAaiBE/LVozI6Iym+aa4AY7ycYZk/5wOT7K2FvubIUbBbW+0lk+0uUP
sNrNwPUHa7wO6bOjl/q4/AVT2twpNluH6lVQolsTs7ulnYniJJ1FZz5kEEV0sB259h3Cps8qU2/m
5P6LwF2ygT1xl375V9bDUxynyA/U3ZsOeBc3vdcByZwPz3r2q8LaAfx8AozQb4xw2jApdAg7NsgD
DbgOIJSvgyuztp/1NjzE95zyiF2uihaOA8cnVQPXEFelqDBxHvac6hUOACEvVYdVtms/+HV9oyQ5
YD5Kb4wqc6cGWouNZJNu/o0pPonLQ51Whwg/z4Cjxx/el6H+A0oIpX7sd3xoVv2IFHYNHDwInWMQ
VtSXwP/E9OiWalUHAsYIdBBlT+wnpXcy5/RKXFDuFmkCz5sObTkczVqrZLmfoYBKm4wHn2oC4Qhw
L9LrGoGH9QKeW7I826o+JzHYozZmWafLzQzVG5ECrmV4HTuzP2yCqiQPKNnjMJm90wGV3p1lkk1r
H83uY83xRY++KTBqpeG2sSwWWZfSfoO8QXwDMJ9C40zHh5fhpuTRVmldbXN5N8yUPzyDP1cUo1Wn
/nQ5aizKpdGayXal01ORg3uSPZMhDaFckUIjUh5t6YegMo0PQ9iNuyildhMpEx3uUtPs4bgGeUsM
580bsy7INrsYFJwsf9SMCTkxiz1ByVDT1loGa5005XNE9G9l06fymhedSDV4C40h8H0nGiCVUqEn
VFQ72hkoSyHM4AKDazNxspvlpfZtMOBgtgukQuImvGLNWK/BkyUXI12mOx3l6/5DN7p7HT4qKYC6
jjffBUcxCQ4/0f+xqukTc8Sv2q4f4i5apzUvMc8R0xhjsO3OMY9GyqAu0o7FQGYooJvrnLCnwk9X
Ce0GpwaLNc/pUbWZFmkuELVgM5VdiMmdyzKaWuOjNdRT13WUAsKKONTtr5hJI2RrLNFOdAHrG5AK
muqQnYJfMg8Uavq3iBLlmxo4tHKq+m5OQYQlRffgh9NW+s3jkGMT0k3LcHKMdN32E5IN1dMizAyk
XhI+RK3W5Fgg/lZWL1ZziWSCIduXnnYtRTp7kzrJxYyzE1Ps4nTobi3JeU7Hn86c/4TpfNLTFTzO
dlARoK+EA0SlARSkKby3pugniaAQgi/17wrhrL1pBKKDpT29MPQ1cAo3wVLLDIeVIUNhG+Dc1k3r
5Q4FVppAng2IYq4+utGjgzcHG/QYwCUt5p/WI8JXxvLXMQuAFAJIUaHcYO0FtLDbKrn3g+hvU+CT
bhqPLgeJTUxTh5gjNH54mUuOWx/3+XDGr9gHlwhXcKc4GMaIy8lAQHqlF12ZzgkTnXXAUjRNdR5S
2EMxtWBLLOHGMuinx0Hd7GsXoEVC5EMn/l1vP/7SPdUUSWJjZFxtRC8Bat4VLrCu2uKVevcxUtVA
3dFkU6w0T0kcBYFaxd6Dri4EXXew+/xsZcbZ4zTUayqvfUBL5LBxkL245nzvliizOPGUnvLa60/A
tP0HhKxRSyOzXTI7voWeC4UdBHmsZmjRbQ+eINPYzUIHYmAKKdjRKAUkO6Iu4A6zRS0SUFoXj6tm
pJo00iEbFmw5lyB6JDM4Q25ZL8uA6br1GGv0ogy21GXeTR8PuiZ9juf0zRHFT81Oe1c0ffO9GFWI
Nrv/MEXC2jQ+j6zfSpWy1RFAOUewo2eY3ECAinUo6HoRWIA5ehb6RC2y91CxZvCoRgtNPhtjnwOY
7mn8sgcb0kPGpP+mGXe0suUzN9TrhFrAfo5NpLJyJAPqGjQKmLAibo++NszwaHZJ8r8+GzRypVib
iiBdq/2bDAjn8yKaU8E0NjAFrBv5Fk7ea+GRcHspbfakKDZ0s259BYYzyBGYl/5r5qA/rl9ombes
auNYRRGmCoV1NofhDf8u72rOFZh5C7q/0bxPxvjHzdy3KGgfI4X3TVj/DQlrBEFUN1YsPBP9OdVZ
17YffxJhB3B9xup3183y8Z0DZyZmY+v13Ajfim5qti7VypUfzl9G3hc7XfwJAB1bGE46QQMhoNv2
Hk4wpdPvk7A5e8GC/Xq7c0hR6krdQ0DZISR0P4fmeaCyMFkEibr3U7gHTKA+JkoFYRYfYRecQams
O5qPZgEmo3FsjhxJWbk0T56NsFMwXOrQPvoSbznZfLg+VkGBrY56t6gCFzMxIN8tRXo/AOs/tC8G
8gh3A5cIF/nZZ4u/KjG5QNOgvKOrgt2cIqBRAxqxcPt0VR3wSgnYcYnTTR8Ezx6Gz5sKGQdwfRN6
bDUcJsE+mOJx3VojGTnqRH0Z6p4EKEh0102gwq6k1pPiDrSkHYqLc467tG6thCOqvyZEsKDjOIrT
7K3I8R5YCJNMssi7peXU7HqoLJ2zsQdjZYHJo0n05AXwvKCmUvO4TUhtFXG0j+Pqocod/xpRaf70
puykhHUbVdBB8a7GAwjVZGWDMsL4+j0jFM7b7Hke52wPr9A+4VndHwsfwlI/+fc6VphNaEjFCJ5+
dmZw42Pz3Gd0JYIKAF3j1KfZMU+GjI8D8PzTkE0Xzs2tpJkUTwt9iOgE05l+Y7Ep+nIjloqdaNzO
hSXhHFChJBctRHQG80mQXaxskwUJ1JkSMxq6sbLP1tTRGrCtDwVbGG1/AAgEnvHZceenCr7inZeg
6diGSbqTvauT7S5S9+0owKXYMAsqBSG1TXQLasqD26ALYcs0Xe2S8HVKxv6td/pulwzBj1sXH1Xp
UCoI0E5A/jB5Cawe5IxlAoUZWJhrF44N4GbIxT9zE2MWPozTbna8+uKNon8B/kwZn4N3llPHFcJ4
C8wkwxDTXP4ZYFh2iR+X13SO0vvOCjqiTDFZcuMX83KNUigN8NbYngPIUpW9oHjWGPPaatW8H6MA
QXiJMUNoZ8+Tn2arWQqw8kmMNFvkxJtBJcO+KQL/VDKiR5+CGEimvLmFNXwp0QAbF2X6nTqZ/cVu
W2+9DH7+1PXovreO8eDElb01ZBWsY6zMwasWxTGurmkrursUuPg6GelTW5B5XHugyBfDzK4gOq3q
KQabHyJyKAA1FAl91Tp38Fhr3buxtZ+GUNXsXfMLZo4vCiYewAfrT5mzCv2gPag+O9De8O68unof
avlGuLv3Ef6g+d5vAUe9V26G9gIYIBzGhXcyQmZPCdH2CIjlMRMhkW22bkJsfDpC6ahrTsno3Xyq
31PSbAD2PcsU6IYF5ROZq31XtIArqPF7VMPM/KkZ/PVvWphA/9Ybj65dGmOGHQ8LuZj7W1ktKHE2
hi4XyefJdf4wi08uRBpEtwLbfu7sbvhUajrUE8YfXeKs2yGrK3qx0y4Av2T2BtKODdD23s+fQ4cG
vaVrA3l2rb1RIRqML0rtX1HnQxfRzyq590ux7afiZJXGGK6MDs7LiCzpwKGDfnp/9PwhgdYYkn5D
Xbbaeh1G/tnnj81sEINvDsBVEcwmCEjjHjgirJgtKGDjwQ0XNmJPgKgDjrvzwyGvNqoE5GZlJEx+
ZoGeTfJoq5o4oduqUAEq+/gfEw+Cwxgsx9Ku/YtVwpk2I6qCUyIy2M5NKf2vMvFpFjRZYaKB1TQ5
lBs/dS8qmBLQVph+eWaWAN3qZtZqriEejnKNU96PKS9/CiNmozT3U4oa6zKyTw/BVmQ9WHj4bwGZ
tRUgPNNlm9FPQcYXn4JdKkgIATOkwnIXong3QTVEPbyn7ULAAJifa+hvxgbS8qTcdRXSVR4QucrG
hKOlW8+0xr4oHSi68kapKHxMO1lrK3PjnE/FnwxsuYMmRlKnN990bi5iBJHqTmlr9PeO0ab7BFp0
vRibycUeOIRd6WRkWXZZXqvZMu+070Ocx8cxNE+qkR8+xGZJ1ZmghrJzWUeI6rfeWjhgtU2/vgW5
T4ggydv9Mn3NYcGFHLptEF7aKPu3iO4pMgXwNmIJ0/XuVNHC/26zZL/I5HOMrWfFNoTumosJmNcf
SqqrAvk9w0d8HwqbM7rAD8t+N5jyAfWCeyXD17SJHuMaIxm17EZkjeaxe5vl4hPltyGl5vIK/+g9
m2CQNKNcpcUMzBeiUZR9S+WseIh1gW6K0VavJuIyAGGB0oZOiaggEB+VRn+Vih8sA8BmDfcmU91X
K937wZ2ugSgR6CkvriPeKLiw4ZTWeMzs4sUJUL0cpr812mZNprWA8yePSp1JJTIxdpEskX7hj/I2
iMF3RWRt9NdyxOaqms0XzwYiFeBINjvhBUgpvo+OIqi084h+IJmtNEd41+gxLuLObCGXybi6E0n9
VMZihz7MJhmaXaisr97Jqp2HO/cJiu3eWNib6hT+rRfsjTyCr50fhMocJDlnkCtFSJmkpLNMYxNz
U3pKjOuUwo7BhTNHphrNt7ua5BHlqYxmxRQsq4WU0HaHdcJsW9JlNXbNvrP7NZBycGaIY/Ymkf14
F/VIYHBEWX32t8gwyAlldBfAqY09ktrBvXWky6mKN4DYdzY+FKmwD8LPH6123iTmj4U2QVWA+pkn
SFmkIow2csz49cw9hXQo9r750C0eb5absdSZRuZjWRXvZUEaNcMLQp9QxnCJ0MGas3ZTphiBhfQo
uuJi2NNn4YJXLpwRxkuxEJlMy6aoASIqw9xM7QJX2t1SRX+28YquAdHR2qcM012DlsMF4LP2hYQ1
NW6jTNBAE8Of0bCuakofu3g+UAw6FWO/98qZ0CAaYWhH9HD1RcuQ8qBejVl9yszcgnaWvs8Vragp
ju5smk5BnMFMKChWtNaTa2ZoardkpIZ5ofX73KTNexMkgD+CY8z8dnsklxN3R/aw1SMgKuuhM10g
/OIiTPvR4WTLl/wjSZb9MgX3HSrARjDth9DbFEV2wPoRh0zEAWxqdLX1teDjCMJzpvmVOxzeaQfh
HPmEIqUoNU8PQY+Pkj/2K7Cu22Jkioxy2aoxuYoo+VZORChIY2dtOtNH0WVrP1WIoZinJPbWaaz2
9EjQdqnVK2X702Qu5WZZEDXuEDRcsf1QDCzbzUjR8eZhB3JIXOPsWBC8B/caLcXDUg9njM7QVOoJ
rNKx2AnbRhlFUNZocUtvXHp51VoCPjcbtRdswXNaozNipfiL9OBz+wESNCzOe7dHz8cK2Re8ynkx
Eo4OU8hiM5iQzuVQ/BXzdLMc9y0O3LVpxi+t73/NrrkLkdM7Uvt4jBvn0ajyYBunh9nVqjwHh0wR
+UADCHhFMBS9VQFdG0R6tauASVJjvbqZs7YBCwOL3IkUD9d03rids86d5V8/J8vKFfc4ylurum1W
diYOUz0c8iQ8lAMyZrb7Nw4f3T5BysUsbp0UtMNAJ1cf6Ch819I4cRfLiLV566H9w/Tl+xLo+GSh
L0MbaZmGtWEpRIax82zMvT2BVSaZyzPqN0mOm8jvHepFFsQQjgP13NQPAaF523YrtxQbA+1qx62w
Nf6OM9JpFC9+ldvmkpPNfpBGCbd1LBEJGDZETQSqAYotQQ/cJG5+Fh8jckOvz3ZrG8apneRB5PZT
jhLfHLzOEsP17E1mlMbt6rtZrFMNNgfhlLbAb8femQaIv3Gu1jxXWiu6Cx4I2e4UoIYeo/tKUdTK
4KkOY7fhWQY3w/0h67UT6i7G6RcBtm05CxDxKKpiDRhaamXLfwOzuGmqTVuS3Lv0o/PZQQXOTCCo
QbfVLzN1ADNlLVI93RtfzIzcKJK7Is/gvZdXS1HzU5FkysftKs6o6KbpDBNfc1dZeujSdfpqdHGX
zgO2V8MEQS/cTbCHd7Ax+a6Mzy6iEaciVPtN54DmUM12mvaH1It3QdbItZO07UVI2H3p8i9d5ClG
4FOPslycp1r6j0nZilOSzZeMtppfR9mqZBoFaf3idtT1ZNU+5EVAxWbKaCTlGaVrtxGYKo5Pae18
CnCIVe9h6F7ijdioyb8JjJZpGgNisFuBsNuyRoFpPaI7aLf9js7sWon4uzdAgjogX4gTx4Y6cYvJ
XbRAaPfXIgvOsZVxTFozls5jGa5TVAFcmvliDCkiSROIfnEMKuvRaBI6mrQIW9nfmslddyp5KdLu
Nc7Ed2uMRKGWjT0JWGlzih5617wfo7BgvMV5HHVFd/i7BAANqERAkIO64HMEkyBMpUvjY5zId4NL
RuU+ifyDjMBL9a6xlzE8ZaOmeCGeCt+HJ+8QFohwnO4mBUnRFTWrCUWv1KE84RkQ/UIBWc95Cdrm
2pbVmuO65F3XG6/kQyVgQxJDYjLPgDLVwodzfQKgzEih2Etn0yXAd0c8xBaQk81AOlHQ8EoNcbbz
6mbjwtt2JvB0PLINgfpJUGzmHom/ssq3LhKiEj9ruP+29UZZOXmO865+jcL2ZzDkc20VgCc9biNj
y+g995LEfbBFtfDS9aNFd0lxJMvqqFAPBsHyDlfnFMTLB2A39IFT9U3CcaiX+Vb0sVqZQ/YmsuVf
7fOewyR46IZaq9Jb2XNepiZYW6vtPwwRRK/Igjy7Ez67TfHkGMVDYKcAw7pdjiDNOSP3sht3U5s0
gJNgB6Tn3hsWcpClRyieZl6IUAiNHn8Zbp3fD4B8e8pPk8dyaPoFIGGwG4BV0QaHwuQu8icFwtIi
n4IaUSESSOM9nhN1uOmz9ifqBmfnEkMUEcKfRmesndZd5UQlDPauMH3IHSqAk7KIU5lnR9ONb5Ik
fRHeVyDLtRMB6DSR21XROvbBzgXTRE+hK7YgPqBB01rPWt7znDkbCKsvFpkbis4z5iz2WljdaQzL
W+6UWxcEuo76XDibWZDvwty8aFyNE06r38PTAZM0Jm+WgaiPAzt2WVCqUtl9tbRvtg2kbXYk8VmE
hDxmVnPB9KD7Rj8ZWOxbNfRHN4keBAo9fVgjKp3LnzYY9sHUP9QuuOiAmsWK87VlVhb7JLA/tNkH
yR8HniLmabMDgI3Wf6Lcy6680mpJSXvD9Ly1ySenfK2hHrSl7W9AL+x8rnvmt0vjM7BeF3S72Ols
r94kttbyQp8kj9llaYON7oZz+p5P6OsHiowmx2Tqu5yh9pWHsgSAhhRG4jlkXwj/zwc1B2uTw8H0
zhP/ArRwZn9JFn+TWgZiLIinXVvzqt+edH1e0mfjYhiOwanze9U2v+nNEBSA6i/6RzxE7D7w33I4
6GUTWFp5+UffRH4SrUaq9DVtilH78HFPXEpZtxJyWwXg49v2glNUf1ol2pkIVDtv/HNuo/Hoombq
nj0VryeYa4oRxPxkcKHVNvcpbzcPGnw+8SiiT81luQHaTeS9aI61h9p7caJvTLXI7p7AevFPvFiD
gyoXGLfNB49GDQdOnvwgpc9Q6CYm9QXt+DBt3OGdG4/ifCONdy+6pl59lBPGJdW2nlDgybfSBuEo
KeQiH44VMjWMTOPf9Lrjl/7/a3MBkpW33fCPelikuCDy1i6X379yGRXmoqp51Y1c7h+oDLDlXU3U
oQsB3BLHAx1e/cr00HGnXFafCXxByOqu4MdVP764OcXG+n/IHg82FUjX++0/zOMe9IEdjvOnDCIs
fyesdl/4sP4gX7T9oZ4/ekrm6aqM7utwocH1bVARksA/RtTJJ3D9jALFo1NbhVC5zaOejkQcLYG1
XteeG9Ot3CYp5FoQPbMeCK4u4G0xOXhU1RN82UcurGWdMyp5OkZKW/I7AqAsprSIpDUfSfi29f/3
lNTXqd71G9AfMkbQMNO/kUPbXYgvkRBP8DjKuA6Trgnbo14Y/K2F7Iy/r3ch/cVNb6CQG7T6SjIP
ZrwlboqGJnOkjQPmMET2fCv47axmDyCm0e/GmCkZgDbhnwf6KsmigZvfYzED1hpWVvSg3yG3HGcs
rijQL4R/0Wqz+hkZaL4DIKHngrZmN8SDH/wpB8SdJfIyTqRFu0KiwXxbDQfNXSg45wjIeGWMNcxk
Tqny93qK06CbuxUR79Vh8+EjJUsjx/wjIrZi5HhPYngvstfRcAD0Uzi1MBcJXUps6doPqZnr9hNb
vJ4KObefdRllEPfYuOqZD5eDe+ILjONbnZjwTTEL4dYHvZ3AwdQLgnvpMTqU0d+6tB974/3/AU6w
oWsSQm4+HvNIGj+lpwcf/4+m81qKXEnC8BMpQt7c0t5A09C4uVHAwMhLJW+efr9kd2/OxJyBNqWq
rDS/6e133ZxPzTwwKnqdjAybdOK5Uh10Jx4GG6qZYYg1GJioBpgSUI8ovnmlj5R3MyK/yDGcJVAw
k7LQUDPuxx44P1/f4rZ2g886eRzCa+YzvZnNv7pNumPo1WNHdIjGpwkwksqttxTqql4BYHe1+TCr
Hk8RHu8AKqtE/RLNwALhzpVlnJMAFUlzYKA7jB9daIBUIliY3/KU6+EbBsaXjzBhYcYkuaN3Mcze
v8s6oN+5W4F9gbnPdLvWQQ/RGY3H5sNOwmAdtFSjfTONFHpucIfGIlxKprJo2/x1wv6WBupBKyDd
FiQmXpP+M9qWobzh/wnyBXEvRb8waLTPyc6R6efmbqYKsED8U1fVM70zOqvFfKkVs9qyfhlbBu1T
bFa7usrf1GT96Ugt27i/eG56GvDYYiyBoI9qDs5srgpV4KAYHWa/OcjazcYM1Scw3uua7rZrDieT
ZMbVgIcWZfOYuQhnJMgTyZg989t71BrW/jjuqsJ7kQPdW+G9aWfIASsUZ6NpP6X6IRntv33o/Ono
pAoSYJ0O9Vk0xzuiURLr46pV42tURE/6lP6pm/zgw6UjZU1wTMtzidbOSi8t+iYTePbMGk9xYDwk
unkkjX8OTPeWLdpFNpJBi6P3G5xMtPBIn/sgtVEZDhdJn1U4rGkgryVWRql+7GofdaT2xJjjudfS
J1shN8HPIaP0hIbafRTW+3ZUBy9Ob5EwqwoTDUPTia+iFbPo44ur9Fs7MjHLy/EecYijpNt+SBwt
i1flJheq+I4hd7svguithDkA8MZtV0kfP9ESNUGmUfr5VvPV2fG3HdOFo1dAe5ij2WEBUvn3WTC/
1BHa/sVwC+l4GTlKdwxbP8fJIFPmw3TVcNZaezMyyCmjGjch6+LY2pthLl9pkgPWgGrgcIWinhaI
ut0Fzg86Qg1PzXyaVfYYE347P7nPmbEhngTZv9Y/DWf5Fzj1w+j6IBrH9jpzsWatvTc5ffOcvSND
t3IQeAua6Ox4auN7zXHxlpWP2F5VUuzO1n3Z2q8St8MJKJWiv9MMUC2yhOYyc6ljn47PsbIPTTNc
YU8B1k7sL8sYj240nwHZ/Bh9/qqHBmQADKD7Gsc7+xzVFFpTTHs0XvSLSVdJL8tz76qji70HzHF7
ryJiih4iHkkCmXQHIF7vZaxfw1JHg6xBPGM6UsCQPVq7XGVv4aL+9qq/hK0GKXskPps1CCP0hgdQ
yaxSZ6MZ6dBU9EeBRDyNGFTgIXCqc5w1U7WRNdFrTNuX/N4ZrbfRxFCu1vbVFB6DgRyPLGGIlrdF
C3ZWEF5zu75oaXdqZxzKEMwqOpLNvEFVxdj54XCauPmbWcPtj0VcrACeSRBRJ8UhA4x4t/BWturf
g6SGU5wsGLNH9CL7jTwHnLJoa6yIuOvJm7DJbpGE5U+9toA4iK/csnfdFmWYLKLnxYmSJTIc7ZOJ
UY+5IZBhp0v+qGU8TKp/6/QAkVSv/GS8dp71+SDJrCqMows+K+FoYsexQyBvY5N349JBFewtm7F0
Dl1AQ70FPREN6g2B/5thx9vEqb6CWdtK1tHE+bZy6VIOLIttvM1Eiyhg7iEhWk8qiGzZvVAhx34+
uUh+oheorRlcH/2svRX29Ow7zlNjm69qCo4wxVBSwwxT1VjMadV9a9sYa7E0iTvQFeiz/aTBxNQ9
+zhF3kpVFk5WiwUil20d1N2B4Ixok1a+OKirTGl8cPXs0RuTF8BXe4L/P6az8IlQs/MWmgVlso2H
8kSnYRfErXZnxTP/SoPAdaadnsUXAMgIF0g2ASlorZkWOlmFe4gsHhNxD9EXFFRAqP6LMrQHsgav
etrz1thvZUN5RnIU4++i9R9y10ZDghkQKxjyfjCFOHkO0iUhDNcgJHKkgFVtdR775hL09j9A2zt7
yO9tfzpZUbcNAh6/ijeKVrI8vaqhUzcF0dWtGH84jkjt4K3DQndxQJ0bTbtMhNlzTf+ymW4i4qed
3MnC616ZD3qQ7Go7IZzHYMBNYJdNMx6pC98lIZJkN+MSXzl9+9EuywWxS3gBqrn6KtjmTXlpUXq3
vH7n9/q+mSZcrfNkkk3zkHo23EgOo1N2GzcDoBOiLTgSfBDSPdT0qFOnOKZ1+1z5yxYCmXfnO/kr
4gt7uBlfvh7CYmsM9NV6HXo8nyT1YhrwZfFeat7XFNPpV5ZBWKn/II11MA3/aIzpJjVB+ZPIk+lt
XMtDiSpB0k4giDNVxzylnxVgND7HxdNREjPoKHNxho0u07xtF+AVQkaaVEwO4wwFEbk9jGpinK64
1ydUigzjEKBvBk0daG2KRju/C8AdjKnefXVp8kfjWLRTuAuHYmv43TewvYOlaMyTksMsh1gQv9j+
AAcGc7c4fB9DVCA9SOs5gA/P639K8qraHlBEHLsv+OFUrngXyUXg2SZD2XQnP9lU+WvIVVAqtj5w
isewx2rYApVWN/ROKOwgTtnhJw0ckFL6LUNjXnaMBJeFe1Xc9WIbVRC6mbTGdgB5Htum22Bz+aRM
okeTZcc+QnokBSFeRJdhjM8gjh7mkdIsU3cBt4bvgxe20drKaLkZCa47UfinbCYszdNDl2V7idGa
3Z9Krd9GtBpiagbVk7AXXfrqO+lVmcWjp7WftW+JXilCSNa6MsZPL+r+GYOFGr3zNcSY7sH/jP1u
nRbk1EFboFyzePs0y3c4ZWEgP/yUWXgafEKQiD0RCgBZYS8WbjRP/8qDZZv0cEETTEkr6I5p2W4W
ImBba0eNvnhceB9DEL8DV8Q1t8SAe35qeIiRbT/OnuGS/SbPKLUdVKjemXK+8FQ30zhvplYdFwI+
PMJlPWPBRTvyGs+weaeBXFgFb97iJwxFyQgSktxxQto00e7JALYMQAL4wcPGZw9pBvoGpXdoUdpU
lE7unB48otm0sNuSxfirXCgB1AFQXJuvxUNy0W12dRQfMMPcjml39ASWVjvVky2BQqPJxqFAwPNZ
diTbZdsoOo66d+k0dXCz+VwJWy5DfQuh5YYXCrj3+9E+hFWHx4tOBwWbmLsyGGleF3u5JH6fUKo+
lgmsl5ssuyitqfcHunbKIGEveMopGY3Kk4OfuJ9aj6Be3v1gTEALbUFwy3hVfa/dhX0Bpo7eYLts
aPb/LTWjQjRvwPIaaUerDak3He+pjKXShUuczohwGHH7isrxSfcLsIgGJi2l8WzU02lJfTzQFkyX
kKr3p/HVtel3+wYm440X0SxvwT4x5Yq9+m+uOY8mrhgszpufIi6lxgytEtQwct/ezqa+7aVbVbgV
x5Uph6ysZlEKZqX2DoDn6IblsyOGQRpcyHDMTtjL7gOiiKZTO7hzgTeiXtKggDcwOW/wVJ70Mf9n
msO3ZmkUEd2XnYo4RyFbFOsBfr0ejJNt2X+yKdu0aJc1DtLJqVgWcSIV9QHWUXWEjrv3Qx/otVLp
Sfe0XVJ1q74lpR7b4klOyTL6T0ub/0uC6TUc2xv1L5DB+VrW5lGf0V6kc+fSGrNC5yIfUk6VAX/V
orHclmpLK5y2FwkzFQHA/rVBoPAjPp+e/tXr4HPAQJTkAYNvex3ZzmakVJ3JSCRj5vpg8zbwvEao
whz1AG/aGc8GdqLtl+ouL8qHKsSzcTGe5qbGLsalQQ4XPyv3s57RzQsvJX0vOQGzmR9drUff1+V2
iZ9qz954gIudEjy0ZoGsa6Bfp6e2zd4GfWJG1d5+Izc+kxIUprznyi8ugZ19jPUM4h41w5D2vS4Y
eq9r4IdSmeaQy43ogbYCxWa+MzmUVpw8pYyIe0THPbKbilrDr8tnBUQRDcudY0wHzVX3kzFcMvYn
4g7erqjHtZRmWV5+F5G7IkrQsG9P8v2zESkdqh2Tqr+2nPsusDjG0d5rO1xPlhj/SXxcC/88LcNH
YVsfg402CNTtMBnuB6/+VimM7Vxv3/UGTSQr6Mu9bWqvNlls2NYXhi3fAB5fqF93bcRIDs31B0Yx
yzoO4g2b6IbK3zfCTDd5MjFaxaWXvtQ93RniBMEZ9uS8sz312nAl6H391mJTBm8bWi9pDn2566yN
3whJ35NUb4PMONVsjyqx7odWx8/Efassvo5GMl3lcNgRa/fHY9m2p3CK7112cGame723d3M8Poyo
9UYZPLwGlCnLg3gag2cA1rGpfaNhX5GydxdI2bugqXd2NW6dcTnFVnkAoXwteuO9mbjxapJNr3NQ
JSqmU84AECg3UCP2KnoPmy6C9BdqZ8Mrd5mRbYJgPlNEHsqyOcobo/qyGVgNUZ9WOI2m9Ks62beG
fbaB98MNJKWL9IPsvwq5NymVpaqUbyQ35hT6D4mROHdRrrB6c25da27zxd9yNd/3xPjJMu6tCSU9
F7J2rsVC+XX+Zni0pUj3yB5IkQQG8e5drChvMM4MP5fZ+7eM8aFklJxE7r9BuCEqwK0J9xXSnptU
Q0tmPaoY9ajBRLAqCe9pifZ0pOQ+n+15LeapQ4e6eT4m/4YxqTYSUZU2bQKz+YaueZPuutzDMYcW
TZe7WnuegREW0rrjnhxcNqqrpObiFjCRE1DdtGtD0YqLYHonjPiZLnQw+eeD2JgMZOEmoP7W4j7C
86RbcHgwaSB/OXSq4nK8Von2lnrTRcLJ0sZomnt7uwthlLfnboH7x76Qml6OjT8Ki7LZGtwOnQOy
q/ixEBOnf77wIXGw2ztZ9a3I0nwTkHANzJ9muTRyZwKWPFDXqo5ZnuG70X9kSKmqzrif7e4KsB4X
Q9it9KFZwJ1W6H9yfblAiKRUaiCvwpef6cCW8W/dpWoYOKZGOZxtmI+umjYgWU+3zICg3RuIPHoI
6t5+qxwPJh+fRFcpGDE8ofGfKZbszoxee6AzElYFbEXzGWbaYyKUEIk5Aw027VwPKJQLKcI8yNsp
Wn9m9yqfcvEootgucgtkcfJQTOnOHUf0ea/YhflZh21OvbbR76qyZTVxd9U8637UX6QNLMd6qkBp
Mpsj6Tmi7UVMoU+DyBQGjEhR03fNJyYK8UpP9Ht6kNOo7qyMc0TMtmiwVP1P4X+7MGPQvwZnnN6p
yVhF4Y+mrtl0A8e3RtMRWPDCYLeHkgeB2AkfWBW5EWTBHBqzg2VinfNXvomN0ALRYAV87F7aASaJ
MV1JcY/4DYN5jKgWvSLQgmMG+JNFmxuTr4JBFhsjirVt0Uw3i5xIfq6pP/quPrkUxLPCJSCaj8w6
7+QGMaMQP2xaLqDyeQT8ZGtidcNFTiq0amGRdLjU5jlqKdlB2qpjAcTbLteYa67apflNzJwowM0M
GR7MtHL7Q06N7s/rip59E5anHlFw2SXYjodReyrT5mAHCKOQmtD3lLOl5fwuY6jlGanT12z5HAbr
UqTWyuu7A6JCIIGRNQzgRA/JqRujFUp5dMB/ZKeo4kOpdi0bqEnnTUVnTBAEoMHuZOk4fSKDnRkG
3xWdPD6biC537byXVTXYkihOuxFMOGxkmHWwqWTN5FgTse7QN/mRq1eSHJmuBAjK2DMSUhWKE8ys
SHC7FjOT8FveTZXqL99Jcja6rWY07GsWWd48Ul8SNpDd2pic76AcD8o2Cc4hCgeI+yvvnl8s5mZj
4LhbkVtN6X1ofpeNgQddvGYaMkbGfug1dG9HcsSpe5BMNQ+KQ0ehaobAx2mDBN2tY+cmefebyIbd
TY5Cz2XZ5xNACfyny/DQL2SAbEe+AfueWBCjCdLsTHrowMYtg1l+38D5a7Dzo3p1uvIWdc99U0Hp
GvHGepanVrEcACi3MsGhCYqkLDQAoIKyLYhHPSe8SIdtrrX83ddkqLSSxyRNQ9kj3KkLxZCHy3PS
0f5ENJfDLdHQYoJHPSg7wBo+Y7u79xvj0gK4djCNCYsNGya20SwGilBLeu4xdmwB/BXFUww2vPto
wol8xNpkOiKrnbYGSPwgIcfvvBVPRvZTZlgHOT0SQhiGKZ6kgtyDye5KAlPvDUAxPuUZNhTAIzBa
iMz3RBQoFre2+JHnPZKQeSU3VfjJMJP/+j7zftQl/Hf2UUSvUc6oKL/zdSKspWrWZq4+xQandhle
pPdBAxBzQV4igd5EjiObVyeEyEWj0zVgKhSSn/IU5IAyepmTjuk4E3IOKNMKjwrETlqo0N+Q2e5S
ZwJaSV1J+Mkj7c4IbqkWAbN1gR8wO2X6ImuQJUffRv5UrCSoYqVQkkPPhVRjKZVbn6i+neQNqRHW
FtsCnxvZ8hV1sgStZbQkEsolIqfCjVC003XvSNymG3XD4wueEf0dvrZDg0GOWacuI3eP0pf9OAcH
IgT8B27gltPGl4yjaCdRwgKJoefjQ13ZZ6ZQv+G7YvJG4Se7MU9n0p72np2bVOwAPQGRAOQupMNM
qMoW/1FKBfafPO607aB7QcHm8pVrX5bAMN4JHVEJzJ8vUaB6OsagJVGItT4TFr8u8GSQ+MVR4tRV
VDhyScX9zOmn2eghjDgwKJbIT8t+K2Zzbe3D/91yXifodhI7ZKzIk+tuEm3kjMUDZHH2Kf9X4sEi
ZS8OgN2zRBuT14rhPvAaNbks2wfo3jHg6iqmr0F03fEgd2BBEBsG9qxslJwLOAcdE5XQ0rSKgWSG
eeM7nKdLRnJtD1e74Kd5hp1lH3xmfIJQ+d+ukfjHOXDppcvzMxwkIsMHCSYhCOkmji/OAE8TTJNP
q0FaCq7f3EEWPuuEYyAOR7e1PjJmOs7y2fRyLIy8fSVmFbN35vOHFhDbBUZbeQkL/8Efq+/fG8VQ
sOveNdddBQ7qmw60Oijyfmze/4YE5wx6dG//N7haXSxiDtM6w+EOseIVXR5aSxw3f3rIsoskc9y9
RvQaAAZDweokRz2ex7cuTE9G90rw54MhpbJx0ezO436H++XvG8vplmucf5YVkvM4VNmeXbVYaueB
4UUq4TcOkHciQmugDo+IuAaQkZ+RzcgfGYQ5SQ0CPQZvD+KKdrSXpo+MhQlkvHQcQFLEjGFu80uD
kb3LWmI+eJRjltJUU1c5ogIBMOMzwYZf4QDBR0ESGFdGIhJcPkyVLbpBPwPOBC7Aask35yu/K2FF
QjKnhK2aJ+XVLoFNsJNLAic6AButQFgxUvsgoIXE+zs8w3BwD1KtyQdwlmrFcaCrAdWcR0fHaRiq
Hf9LFoVvaBrvId9VERPF3lkCmmf/CwDEkKK3i/sod8BE8CAuyw5zgncbDh6v9buru1exAZ7b7iRR
PZqah57Lu+K6dggpRDzqx2AjQbjhEGjBjzY86Xl7s3F7gdz54LNF5B1CXVtxO0ockvtU3km+osaZ
1+m75Ym3q7V5GwZvs4PYT2MAz7qlYJUcSlO2uTjmJD7mYURgZx5/LdgSzKVmyATRHD3MM/KKDnKh
E4q8IjXGaSRoLgP5FZ7eXrCd9UFKiEJjKjtr0UMqR5iDT4CYneYotkXy7oj8sed8M/6Lch2TqgzB
e14r1f/yOpnNQkmEkSREfsPujHNrxxdAmRi4BCX6NFjM0pui9Bbe6gY862ZiS/tQf5ppBEtJoGLT
GfA6VNeurdl+aUkCOm5bHpjsQweYQN8WDxJGtRJdzOpbLnvPoQyKl11FLS/7Pom8SxGiEMz+Bx9G
3tlPoBHLlrw4YvyuH6wsO3spEp+cBwmlSe8cuTXk1Np5BFCDTMYPOgF83EmMDBxsrDFD40Ul1IG9
ktsNPuJvMjM29kUuGL2oth3hPCYfloiSGjHpi5DO7mWrSBxUpBNyt0q4ICbJG0rM4fn8Jq92xrAa
oKxksURFhpZ7mUbFdA3znl5NmW5rpDsst1nLQVLYo0z0OGU3SDROB9DszbqzYV1nzkF2msYwzk/M
09JD142K38QIxeVVxOkNuDAy/VZDNPHJO8D0kG9K9iqxtQDKVPEv8lg48xLA5G1R6IDFjroBn1xC
LjtCGisTCHsWSG+WW+5U20C3t3WNVjCbTnqrhP5BcW4C/eilCnO1AARRTZaCZFZpr1TP5KxqLkWi
gYyu0B0guUmnP20INClE0pNjkoXLGxUed98SgNcvfuTGlvtnUcVWkY0bHi4q3JqSWxAyfvdi+DPR
XxDMVEk/FctXJ3v3vCf5tEBczpXnP6ZkZ0z6jpKm+DTnYkwxPMtb195VNqtNglkvmDwWGpSL7lpr
qPuwO2KjeOH1BBgqqbeGxYskNhEhTjYUCLStLBMHu6U6kaggKaPF5S57kD0taanHAKSbq6tsgZoQ
5lnFTvIcufWYUK6xuJLQQLF4/e8zG54XBbODNI3ru/bBJENm9roXicWcYPmSevT6+2HGiRktfFSi
SxR/db11+H0Xs7+X1KWPnAMpTl5lHwX5oDswdmen/j82Sc7pxPbO6Ly9BKOJir1jw/W4g8njDjW8
56dwDesXjw1LxPbRzXNeUHWnYhu6k66xgrJUNWKesfO7bJU3byddAXEOyQC5HOUeCMplLe/QkI3y
po3QX4uf30BI45m7QBK6pbZfwqhCfhLvPvRi8EiYwhfJUYIgOWZLsI9MYnbjkIVEr42lHSSgm12K
w/Z8ohQFzvAEmeUgmbNs7Giim8J9i4oup0g3N2E6XrO2E6nNK8MXQT0+etm7abUbiauF7p8ku8zr
t9DT/vm+joywNuxb3moWjVY/Okn6Ja2gqek4LehyAWqGCMlYUNS0npOGONLoeADlCbI4fqXdFs1h
qlj0lz6IXtHLukAwKVYLIJQVUoeQQSLoo40TKaAS3Tlsu79omBFDZu73Phydux4LIlgWGS8Oy18v
z3WSLwj6zUh8h5n2Fhg8p1HNyL0GnfvQNwvg/FKRV3sgonMX7e6oRCdusYyCwtr/ov2kU6n6xLAZ
ylgZFRmJpHobjeZaxNE5dyya+iHCu2IpVODXgEBZXGApmn4q/PvQpFyah6Qp2nPsQLZKfXVK/MnD
uRaJr3nnwPJjvFgmvKeu8fTwQAwCc6+qxTnkcmDKCa3N1gsoH7x2uc6CMFtap1npqYn6/kiUNlHp
p74SK2Dxq1F/ikLLgeZXW9v/x22+ZyReWKeC+DOakM6H6NiFf6GhdSvSDB3kXv1RaeVpIuBUYLg0
lBJWKl2elIZG91gBia//NdhWA/0ihVd0ApFe6NCqdSmAZrf6smwoP542AxO1Y9fdOW2+A66NjVOt
8VppNj/lDc8WxPtjEAIp7h2QgXl9rSNgOZKx9h7GnygCvmINDujSdF8bAxx9PXJPVK75zxkht6gG
l766CNyda0zjNli0z1Sh/6yNbYdULeqsNmQT4M7nxefIxfPX2NFWmpIJIw43BTWXVDvXBwbBZCpC
/QGlEZ9BeJ0DZFv0ZdprOgI+o0ZIb7tboZqXPihfFnw61sg5nseQh+w0OoV4FzxFQnrK6KijOOe8
QxS6GZn7WVTVRzmGxdppSg89V3ql1byruvgNsSPcbbPJoFuWWjsfYhtEsZekLw6Zlf6ZLf8zEUnZ
PKA74ibpcEwQoKOWREQcp8Nb1KPZFRnaY2+ir5olRbeducTgutI9NOEC2EjSrA2lPuole0VT5w8j
iwe8A+mo6OpT84tXfYpMmETTNavzxypjeFG0n8GM0KGh09R0guRlzFH/iPWEKto042usFYyhS55k
NtjdXQeWPgIGi77mdJ8V+jUfuDUSQ3E1jgi7o1NjT0HOPpvQG2vQ5mr1p2EhTVBV/hyq4IzFFoI1
evGkd3jkxY1SR9M0ro2dRuSIYHmGvmqOnYNrYlG3l3wwnqsE+nBmZhREyHcvvbVafDsj1fPvQ8N8
LLQiPi0WaLi0Q1oW3dulQyTdpVHfxB1uiaD53+a6NF7DiQ7tmNHbo3H0VfruyYxa3MIm9A00Zf9D
2INqyxx6GDods8zQMY5JyTwsqx2QKD4SXqm/xsaNueViWQRTlA9inp8X6+FduYCCGlCtpyn+1Gh0
sj1tuk2WP5LlLdeqX97mQqN1DLPwzimpAdoOs806UtshmL+LwDslcwnZJQA7HgPB8P3lHPSOATVL
py04oA0XxF9R1l3N0b3W/QLOVNzTKqseULwBzr8YWE5PcQomsMwjGgeFfiyVy6ys74PiMtp4vnkV
9KDC5p7GEYg22oi4s6oDjI/gRD9PcaUTyX3v2M/FRQO6gw7tTFkCXOsRy/NmNaEEAVLEcNbQWXDm
VomzixeoBmUR5tscKBhQcfZtFugw4BzvWzX4NmgmHinBPIMrBbO57usw2erKm0Q9wz1ZPcJELCuy
bsimkcn9ZDUz2wYFwS5yHgxNf8dpMUNESwNpP36bZfQCE/4YWzHKvwze61inRtdxg2+t4IBwTYAq
enmsqxabE8+6b6OppJVOUY+MA8I8vfmncVEYSaGR38Gswe0mB9qgxbRll3yhl46LnI4k37qpW+Ty
AyMD3r+kx1k5trQRFqg5Rs8sHBUneCDBnWXM/b5ItUdvQk0OeGJuVGzmSccXVOce5TbRqjv0W6C9
x85JgKqFja/kVIVc9vDwXY9MvdBHepPW4nGVDoVlwWkOuvfGwyDJTAa81Tvaa0GKmErc2/O1YMq+
JZh0XxoE53XbZ5SGVaUZ28gbxtdmCXoyLh1tu2S8mbWV7DybgEdJgQD4iPjAbm7dsiRg9GSUmHDp
5xkGB5NeiDqDPwmrr4oPmjZlDJM8a17NiZVdirbC2MIO3RCZF1jeYPItrlZM7abbgp8QYrEDam0G
gj72UvfQPQAkQBPwWXAtBcDQNvgyJ1ZydMp02ruOEwB/TQDKoO+H68Aq8CNG0/bcFnTs6jQ9B4iB
o3YAq2StbONP1pjIPYM/3TWo/NLU6xeafpp+tPtkYjxnxrdOr7pDouvWzoirBT2d1FnnJc6uCa3R
w6IkVU+14Gz25hiunLbkLAQFmRQdrebsjalSICHG+BSHGbbrdVHtGUQyXMvNEtVYtwpvsWek3Gu5
CWUCp4djk1k1cJBa/yo85T4pp43eB9tdvgJLd9dLjlBWaTpUhdmQ7M15AFukSlf/Stws+lSI3exd
SJV4F2il+YWEN+JF6YwEtZtDPJqwwUHfydLxQAI1bLVmh2CjjbtTuIC22tbwtsmVoiB7LJwZwY1x
ENqfk6sRN8LZAgJaFlUU4qfqM2GPCvNfZSJnVqRF/Wg7I09tCvHhqdnS93Co6qehs6GR2EE6XQfw
oCCUEvd16rX2faZbfKnMhI5/r1mf3cDVWltQ3v0JzIgRIWY+uqC0yISGbWC2xdWf++Vv1UWIa4Vt
6JKVOtEBU0Ayy37uuQJsRoIsGDA9VEXivWWgWORO5Xc9GYw4ZgsdpRxEsD1bKLs3Q/pktKgFaGjr
rJIYRPowLg942bT/8NLKkPF2tKhfdaMGe61zYXI7sT+amykxPTxNs5mMzzHY7DhpIaY7Vvq+LIx+
w6wYrIs7UPe7IKtRRq9n0N11T9zKag0DtjCEwt4NfXaZJ/PHxApzhd1g8jQoF+LJVFo/2JJOzN16
WtJTka9N3/Q25pj8sVHHEQUyRGIyUVkBL0FWrWO+4OedRz9p6MkPFMhGBrjhgPs0zjp5vOs9zCxZ
NHXnZam5nuxKQ6M0mB/G9mNs3Dej+8dDgYX41I9AZ9pRFCoduHdcy6e6/ZlzZBfH+Mnrm+hiUnfh
lEtBiRU5PdhpwhZdMEWwDXFCxPULmsB9mjpXZLrWU1N0d6bGIJscTxnZm+H2yKlOAd21d94X4vlb
a9BBC+zHkot9Y9j6oWNmgvp2iqAWW/C7cJ5rmPv7OXbXVOrTQJDnc7Jd7nyu/NScD1qubW2gYwai
LLwqXQJ0YV+ipkQFcD7azKYbRx30DuO2wTur+ccCRtHSrQiQYBw47LQo371meY36eePbOEggj1uU
rwN5I9OLQYRYML+pWT3HwQy4xR0F6YEIVQXau3dDArOtwrpnyQRbfoefxK8CGCKuFcVh+moi7u2H
wINshI69lWbThq0YGnnQCz8S+JrIr04JljcU3T1Kv5llIY9J79itNzMqkuTw0bZIRTS+8l7S7GJE
8ysPyUPFCBClv9XNYWPa+nHy8Elmq+EHtpNPZljJc4wZgx29iLwMn8HXcCyzM+9aoTToaJitVIgY
WN0/s2Q8pbxPoQ5RlL6WxrzBXv28uAnFdrjiJUAgMH8YNkPkvrtu84T5EUql1hlo3EpUMI28A7ye
oJI1fvPpJtqF/NGYODg5RC78VdDiulvieNO66UZWUP7+C7+G5YCuasNfLZpFevwlrxmiUVHC0HIQ
l26YYmvDW9sv2z6kwYlQSw+UjGKX69baFJH1XqKOmbJyQ/cyWdAvLfQlgnmrQW2xExQzSNFHPlKM
xpBRQEladOSAgquW1Wvci9d2xKyjgIinv+Z5dApitJIdGyNlkJrzEflYJrLIRFKoWDebCzIfZwxv
yEdVvZ/H5GZWzqFw/FuhDzcPrGiZB+9zRDsUcXBID36D5HBbI20dPacmciF2oOhL2hzfZqyPUYyy
Vz39NavlhSQg3yZNGqzQstl5RrgN0LXI0yNKNxgUIOnWDwDtoGb0Fw21kGHwz/BZ7hFGoftLpxQ9
Pbt/LTGarzpONDKJ3P2vsID3CHZ+2XH/0C0z1g9DjecIahR9GK4LHo/8dJJdRmIiUfqE5e/GxrYn
Axs+xdGmHetv3U/RzZrAQi+ICZigWTpW7oUsZhWTCQ+u/7dzb5gYP3p9fk2d/mZi7MNSm729MZzs
VlfFNwXvqjWWK6k2KtQGCmooF8sjMatdkMgApP6qEgWaYwb0iKIhlL4iPZa2esJSdOe4UIl0H1xT
uZt8xkXuYWqsv/KIUg6TSVsyBJU+6t6+t8CGLtRA3ZWOAvd/+w7YcUXOcW/jDWNm741CWDJTeH6Y
DJHIEMcKa1J8dlkX0aQVjUl26uh1j+wMhakMu3OhUzZIyzSxXvh+FXp0BsrjUf1VOOgokIdRrdw5
CpEUrWPshyQmn7kZrL3DzglYDvm7eMcqbJNGhBCw5IWtgiYNxzToUeasMx5HBxIAlHP3pVvqA9Zd
Z80PCPm/a9mMAhBcwvAQGe07VwQnLcOAYWLS3G0R4j2xXhIB3ApZcSgHv+epKs/Zf1g6j+W4lSyI
fhEiYAuFLdt3sx09uUGIEgVvC/7r55TebEbzJJoGUChzb+bJ+IkC+raznE3UZTs+vEDOzB+MTSqE
R06j6uIO1llfCH89d+2GP/zWJ25wYaTCe6zRFnekkxvPXtJSVlcR9I0RFVfrvIJbhlrbXgEiAXOB
vgXCcuP3oGACN393wk990Y7DMcDvEx3FQwDFNBJFyS8x2BTe+XPsDP07VehBaaXy66cUu/kLF8nH
exmaH6XTgAWwaT5ZBWDUEwLu+iqwAPwUUfs7JW/Ez/+6y7RjZLapynGyvWbgXvmW2S/ecvNFW1cR
fjwF6XIcM2Of+vUv/hVH1IF/1batHESs0yEasoc779qZQjK4c3amZvHIl2gTr0tGYNnCgfNuueOt
FUujfk0SNR0FpjOToQ/bm+8pPTL1smCVefNXHPMzKbsuVjI/DpPaqBk8BvFHSLL5Y+CkvaoGurRp
OT2Ca5XZtPIBP+kcYv2zuvTT45jKAFo2XdEdbNZeDOD0YsOzqL9jXMKuf2astGaBllHdfEC367Aa
b7iCLsnQk7DUbMcoePXcGtYwyZFda08IxFody2CGeurmXHq0p/E1nrNjSxuC2vc7+pgg5Aszg1Bv
bTTWb/WMzqFNP4fiR4e9gaddSf62nWE8qdcxY94sxlez/Ui439wQHZY2WSZQGWhJ4C01tZaxK5qX
pME2iSaB/XrqmZvWISyCL+apt4wQs+A42P9IfCMdawQvYjbj4wvNPbhutyVadmApzv8yIeqHMpi1
ftapba9k/peFRX/MnNIf1ukNkU2sA9Ymi5jr06OeW8Ie6T2lsoVlww5q/LU/Tv4dwIoLWRy8VK30
51Ez5U7Yr3ymPkq3A/KRsvvsha/9sLby1zEX6TYFcRuPlQWiiEKsUdyF+gH1xgIJMsYlbtCVF38a
vwJIdcwv9E5v3MCJDzTK7JDB2g0dtdZPvLc6wmaxD3DF3DDQOg+B/xEP3EKyepBlNCNNQYWYmOmT
Ueq1gGK8HxG9jo0gxAO1FI0N6y//a6JW0sEnUWaA4jzqrwzsBZoZoFy2C1NhbQB641S1l3cfnDfN
FP24/j1hHpd+Z7lVk3XXy7ydf/MB/ODHTckjan6Pmc5WzzZ8BZtffoh+1fTjJaGJI/6/SBGPp6JM
3tU768vAAl6IVxmZe2k92TZt5nIrueIWvJDndOdFELzA/WK7h4EB1veHvuKwvmHsP+YUXXyIaxnI
X1sPtUQZwK3QIMzLHpn5g21ianMt2tIEiWG4JgJ0qyf7Ph1Wehzqj8Z9GmKyEbJoy0dISLriLnEB
BayUHOipvmJ9awdGtQBZusR0vIF+Jh6bhNDaW8nPvzHF7WCNp+NMVZihy8d0loUuE6L9nnTBqFuz
w7OIW+fV4s5wC5YQ1Wew449SvHaesWbU84sDvdPH8qS/RQQUuAdUPEGjNhajKGYnizSCj8hD+e9B
5VT6Wb0mSLI4wTZ9Sts41mJY0Ip+eCmcd0TtMUmmFQ5Wp5NHXnqP9OPQjA5Lg5BUIrtk1TdfCmbY
Pn+pLI93EvKFrXPdcaC7dryLLfnoZsMGxdsbk5O+ZMdg5uzuBbtzlSUvHuJbfKsnhPlQo5ObCd1/
dBzUp3Rt2Tvo6Sm0CwLsqM424pwsADyYUbiBLGsWfcbArf5NBvVoYo7jqTPp6Wlg7BYK0wrAky67
EnSyZLeoIZRyrnDOs6L2uP/T5Zwy3ZppaGxntgLYD3uamDiYCFwkwyVeN057UkZ7dgZ4bsS0aZSG
Ynh3CS2sNLxp8Dt3laFmZh723WdOTlf9JDgPebwKSNQgKnOukJ0e4bzQsY8oNPMfQyr7ekaWnXMf
6pGlals3Bb7JEEWCyTdtRwTHy5zeYqHHxDc9qxOgjRVVux2vfsDMPnBjAyusVkEBFMdxASGPX0wn
g1j2QSgcPVOqMHpv55n75RGxW8/Xuk+CtVkaq8Hyj2WMWw9s3Vs4EGNZj3H11tVNcunnqfq1wDQj
gNxX9NRgUVBMD99HikeYsXfREp8CJ3kK3eGPnhAGzCGc2V4pxSMfm7d4rj6DyKfc2NoU7ouOzKux
I0E4PoosZhpxaaXEw+Ogk4CXCZSdcuuznakfN3DajTQrMjJpXlF3synveHIjqw5Ngg+orhh46IYx
g69p0E+6bCO6KDtZyMVzkQICVT4dBZ9UDISbD7YcDvSt3wBz/qLcwyEJCRvVyZTShI5sLd59FM3G
nIAthsOxcklF/8Mejua4z2FJUvDMgQ8Z5SOl2He94UNV8e4YzqGkeay/f0ox4VfY+sC/U8TatxTg
D5PDTt6K+m/bCo6WcM5mbN+qoDtTmN/ZoF8t9kZZG1/JmgtXeRqQtWzi5Tcd62FShQQi4hyIcida
mAkWCaekAeZd7fBPH2BAE/7TPOuqHA0tdG+ghNelLg1gY3Mk/CULjlUhSK8FNUKgiCxfrCpZ51V8
5yeY/Ook6HlI6VrfJ4uw3gGkVjeeRmm+9aQ/8FwQS+VbyS4QOwPIEKjm9oSbL1oP7YyTNdFGDE7f
CaWtp6YA/JUbxivEnt9NYaE7UOWJWg720iKhpz/tqWHt8p58ibxuXnoRv4smhW8QnGjbf+VlA5Ko
P8T10BMaULwGOf+HOsNn6VNAsob2HPoAuZS6kQ722jjLLcWMUg/WtexhPgCx9znCg8dZtUy6DOYr
xZ6boJwVVG68MKCyYt3YztWf8nXbuwTieA6Az0VwTiP8/TCj4n/QEzwBRWQ9uUQqgf7wMwp4HTqi
ClVvUnnrGn1RPpDQNAnavIx6IAz9n8nvamb84nPog7vZxQhjQDdqpS3A4370nmBpxpga08wFpBfV
4V9MVuEjIP5XBzTK2An6LAEpf+Ed498xM7vz2NUbD/ucdGaQCP0hwO0ufS88mbb3ors4dcj0XkX7
OkwRjdfuU8XdSvuhwnajrkHLgEL9TskzJiixcii1+r9KP/yQovg1m8WNUt9Wg1STGhsaojMmOzN8
n/r5qVNaBpP1l7BiK1Q1AYnTwu6QrxOJY+P4byxxH0xqMdHSIU1xFWd+dTUmfLWZZUSsjzE7OfBW
XXmwyvouOClaqoGeU/KKlvmpj8fpFBrJU974f0U27IpAYwzCiUornH8zCV8Xrz8kub9Lia+iJRYc
7dx8jZyJhHH/aw6Kd8D2j35XABJB4m/E+1HhkB1ck3NvXPDZDEkyD1qi1rDgROPm6osjja6NaOUl
IPyJ5SkfH6zFPUvc2Qut/r4CYkYngVPLW4hIjQbS1muTvf53a5CnqCK4xvAtBPRomvKhTMFczwfL
7E8qtr8x8f9Ix2vvnBEPhY3CNGj7d7dwz8LiFlcmDqEJaUcDPdmEZcxD7n1rh63pmgjvmPAKJzXk
uRnOQ5E516RTHBhIyLlMVDwuXuvX7ELkgL8Y2ZNjWq8uqQIPkzMaCNfYZppK/FYZgSa+tH8Hsrj1
kU8KzmBRs2/7txg1FgRLtfM99+I7ALE9lZh3FCrjCY2AT3XJuoOq+aXm+haSAmhIhqhHZEvu02Oq
gjNFrrPjz2+yiuaOijmlr9iRfwvXzaYNRUrja3Iin5DxMJPvMaQkw15WoRCnBrJVQt0kZdNE1AvV
Il6xbGBsUY8Tic/siQ5nincjY5nYgavv6qQaXmSvepu7YOMOy3rsGxvxJ8FBmjZYumuc7ruAu1mY
YJPLmAAeCw1e3R9SuSBXZbPd2fAgG8/m03XBM+XXV8t1iCzpgw9HaMojD1kDGaKmui22faaEvq3w
Nbku4XG5DSVQsu04QdkiWkFpNfI0kLLdNQrzkIpeSxpAcD/6y9SEHeG0QZYDC4v/ZE7J0WJGfkC/
yZTJdpo7G1R7CGoSinyCkLMlkjCKA6SwM5taQk4sBw0RJ7rSpD7pNhJVP2csh/tBa2h4wCXoSWTP
CgML69p355jUWCadDmGWFgpq5GKrwHAI/63pjhCcAK8CCiPShGjsDuXs4zwM63knqyEUq2aJzNUg
iyzb5S1d/ZdINTNy2vqzNXpg2x7Kv96YJzYF6bAQW14YNY0i38e9oYQU9zDPzTMGq2U6E1YPYdlY
ULk2A4cCD0VIjBnVZKtoJF7TbII6NS3O+jAvCozV9bZ2+6nYhlnaIaht1X7sS2fnw8V5R0Fe/7J0
y2aduAu7pm62NhQwNgGrIFIDC7gDOP9XYUksOMpxUVSTnsDbhjsRDUNfz78p3vmPsR2OW4X89QCN
bXmIulic7Vj9qNz77l0aamrGGTMYcGlg0OlWFJvMsULgKazpzSlaca4DhED0D4b1CLkPGqmsGLRx
RnjiBsdTuzaBZh5CGY1oBpbE/g76wFKAQ0WwRT0jr750ELCaFnlMcggx8vnJsC5akn14owl8G1r2
aOiiob0xO8Yyw6SYYS0LAxmCcxPxY8rBbeOOVbEWoETXJurQ+zykAAKyiMYJ6c5v89zzhlWpfStp
lbLgxz9A+0lHHecGumxUoL6Jy00LDBseAvsxSrBwcUdE1xNdeiMKvfXSBGQgx2urwBPWeXZMzYZA
JF+SNjMnSbf2DAeV6Ri518aHIJ6EFBAsGVHxSxP5OU8CzYBjpI8oZtCFB33IojboHF+02WFCBC5n
Ezb1MjEYe01kr8HDNg9DHf8Qek3XxZVYLUewO+1YWn/soaifKy2umajRnozIwHGCbsnBvkgycS46
5kqfaECR8Gp0gQhWtRc7P+6SB4h7WANhrdOVN4P2EDUS+R1wi1VZQtNnzerJLMkt942Pv7C+MONX
S1rc6pBgJPI+5AvpanI9No4NFGvEYWZ0yaVy/ZQyThk3aFxsqM++HXw1WTM8M6KxuS6p2vcy9xlM
lU9MnL8oSptO8ccJ4Eu15Co/UPlE5EmXyY+3C0IH3WwaGsT1bgf+MR7aDxu91i13W7sH4N4tz85s
TZtyuCzmnf4dZRzfzUAkdCQbzaP8MsCo2QAq+9XokAGfc307xyywExeVfUtrQR+kAsJDHUC8yzDi
3fEmFdJjaBvaBkPCimQhDHjIoj/IeTj7NUhAiKXDuoS0tln73NWH2c3TZ2+Zpy8bNvvvII95X2Oi
+qDsdPj4DGJD7WzCWDRZyUENVX5Ik2TaN55bbqxkRBNuhOpX1lCgbB0kR9nIsT5pk+QaKTqCLUsc
/Bive1zmOEMjWqWz+2yJqIOtOkGrHnXRxWzS5Nk0rO5UMbChQCzLuU5ywWYZjlMj1W8b1K4/FTVp
bUNcjVjahPYNUUdlT2g/tR499cnzg+ESJHE87PJU1OUqqhUU6ak1aYZwzX+NykrCdehLcpUmYJZb
FY/Bk2G18qdSafFqzt0+tBfK50tMhd7uNmGRQ52PjbRam81ggr5o0h74jUnhgWP9WU1IttgzaZQh
SSi4afs2eO3xftioGpVNOXrseyIzWKR/G8M4f/VdHwLFtmygeRlxiHRYNlUx1IgJsXB6keXtmLam
K3lfzsVSPu0QMp84VfSUctwFOoNov9o4HPezs1h41mpakokXnXLLMqkjWRNpQhi8Vrmahsc4LtEe
zIFeFobZDTdlg0wZVL6/pwEOF7yWPNsio3s/p9jUReSbnAVTZBSjz9k9FmjhW9A33hJMp5iO03Ua
e3w/bdmtO2AHO8+nOef2TY1DAANs30/etYT8sB3KCe+RZ5EI6xGsVWV9+5u0ENrNVY4SuSBTKCE9
i6KL5ugPQbkbO5uaDSez9TgKl92x+INWtsOo3rrYPBoXA0vxbwso77mR0evJKDlYpjvSKYlEg/+0
rk//fgfB8yi0a/jCwgjKU5UWCceE3KHyrWBeoLHbGjG/gwiM5O64c/on5blA5C6H+qPximFvtslw
9AM9f5LyezHH5Ffn+hV9QoGXfomrq8FMQu3MTjhv+vF8oEeQXOpu8c+JpeantLWp/ywcbTcL1Quo
ArWy3pDO0WAsSjg6vTe+Aq9OT1Be5yMgyBhs9WTQPEXALpxhudqBF1N3KdhfBQ7NU4sUVDp3rnX2
FzA+RueIXZbO8hZURnq2K2XtbNr8a5v3a0XoEmbeBZVklLDZEWaEplQSYB70CEMj11ZkCKPUY4MU
0j8tcuOQ5Q4+7wbf6WAgLZoWOHb/yEEEc1fUq7Rs10Tdw/iGIuOyImdN3ZEQk9Of/ccP0lsl3+H8
P7i52FqJW2xFUYOkTmK/gChLkz4A8EFDg36aJTzUJBmMwtiKEhLfyOELzEjuW2IS6e/Ny0n1hN9U
CgEWxYJ+3Y0UCxDuQSBSkOlTjnj72PMgHrusrIvrEpRBQgMCIQ9ixuTEsN+tdq9MixyfUPwibp1q
Xw0RQabwcqUNk44dEFDpfCjIa0PV0ATZsG0cquItD/80Nv50VllkURGU8xMb32LryyHaEs2Ovl3/
Q6glU4swqw/Ujt7eG1qcRLxIq9Fb7A9eWbE27SA5GM1kXqoxUduYnOj1aLuSbEwkZ05V0anwyadD
ijEg5ZnTvP2OM5W9ZPYQfYaK/Dcvwu4s09hhyrCCU9wmzZvwkDcaqQ07jpId4Bjb2Gc4f1cBrV8M
wrMH0keXtBie07M5+MOp81uJzYjJam9ZMzwvKoC0//ss2fS+a8CtllX5jMAKlVBZsWOt82GX9OJT
g4aRnuwimqQJWcdOLS/C7z5mtrEPCwyYym3x0rvgl6bqHpT+Xmgtn2P8GlpBzSxhoakmN7kEaR9v
4tT9NMPsq2rAzFh9+SEt8HwI1l6MBfpS1lHsT3MoKuYj9fyn3Mveu8b/gpB+VG557qzkSr76W8k5
ueXPUbB+e1m3tuzxmafKN1Xky5BR1CfFyXcQCYZDdittsedSj5zfacrGtK0StVsGk7CDoN5NbnQr
UlZu6TZY1/tXFaSc2GZwQ3EcvmYzYRgt7Pk0mt7cKv4WuXyxlu5bA6qtJd51g4MY08dV1h+Q0FzF
WD6VtIEBNMGJzF4XM3rUhZIwgrSO2gw1wz1cgo9cjWd4349LEzKYpwfRNxdtFq/cUovc+y1iJFJ2
h+g9i9qjziBoYV9g1iVcAQqbaNvnMm0uUVg9SiUf5zDECKtw95MQE1Swq9AdP9g+mwuPDOIuPsw2
onZ+DJqsdWfR6CDFMxzifRLhqkOHsUpNqsLG/Nx49U/mVS9sJjAoBdOjUTp3u63p64dnfZemqLhZ
zBd4lXvIE91JkGcxq+ZMG3If9u0fJaH2DVl9TEIbGjbuGwidBbnIPQXvKfXQftb9mdfyinDp18RE
FNcma0r8xKQV0e6Nv9OhOvW15J1yWUCCZa+x+nlqP+XKOFide/DsBUUeeQRu+gzlZzeNRLL2YkTk
0z+bYAg6Fxu6RmaSKwuUEjr3DOZBoUY0+uBa1P6RiJV7OFOMgduEz50XO6awZdmYr8k5BxU03c00
+u3Z2ibZfHR1dAjSbm91wL8riT2vBPbX8v4mNadTT8S3jixGrwuvyhMro0lRw8ht28THqbJMOMIw
LBLvNa4cgN3DO2wd0rKHM/BC6MbiWjn2M6pp6IrUyJlxMgr3+V2S9qLzT7yS3SfqUN0EdjBhgDI1
Vz5xV/Seb06cvnXl+JXq6LEquk9F/DV23dUR/idWoWPbYjCsrNcu67eG7R2BZLJZrF/SpjjXRJmz
6hFH2W/0xTCp7HqCFRAAfqOR30RtupMRfmzTOHeo8sdovC+Vs3GqdidRI05Ovw8769K2HmeHgepi
AcpvNdvic2ryJ4bee8ZGCX4fryZpHbbYLRyXotY7j0m+k/N8iIfgaoa0jqPxFor5NlZApvh61y7I
vUF9ATneQCniTlwlMXiwjVnElfsj7fRlDkhMHmPnliOLZiVFJlDyIVJy8dwZUpPOZzMbd9+UBo15
lOb6JjC95Oumip8tNKZAL52Nzt61TGB7cfHHxN/k4yIS1VczxOz3+8+2sv4i0/jrNh13eb6SZIRY
raKmVIBuhpHpPMuaY2Wp4xFTk5aUse9tYunIqC1bhm3TvNO4u3ZJzdrjbuxy/MZbs2UpUQ/czvE5
5R0/NEX5vXBDq8zcJa3/71MNVkHkPPlogiGPnwvxV+bj+6ce7FfGV29guSOndCC2h279NhbzvvM5
CFslGT6W/dr6FtYM4N/l8p2gNXzAfbuZpYkb2O9YJKwLnVX0f9kPI3BELq1BGA7ZJ37+bOqgS9Xs
hBgJTuRh8LnccgK4L3aF3RIOgg2k6kmucFxfwk2AQtyZ+FxQcNWHoYW+JRDKEKEh6cYwONaLmt/C
NLHuVjtK/IzUHzRQO6+v0vF3cz0Nr2FevSe29WaXJq4q7AgtckWr5lUCBiHm5J5pAYNsUKnLXD52
JQ26UFGYHYv+Q6LbU75dOnunKqo/rpj9+yJRIHAgtIk6tpp7rEz1YhsUnDZuGIoJ0UUy/hTEe235
lQX6GbQbsRNgvRacdco2Gl8qui8QlVPIn21ji8ei86vNWDnwJhpz2RBMWRNTNFt7X872wSfjiTII
HcWgReeZuLLZN4nT7Cq3tneijaD2KM8/UEuJ9qRQR/sZBcIuCn2BbtCj32tm6YHYrWKbCqFX+zFD
a1jRBEKH/RZJNe66hO3+1DcFRJiJlHVli41PC/g5bgO1CoIs012pYmsnXbibMxfJTdq0OjP8txS0
CdzMww8FrGWnK4LPbmAMm7TvUubi5A/7UOx08ZC+WB4pCQ8N7gAgYA6a65Yd2pfZUswyvKZf+77D
7lvQMU58wuY42w6EhbiycNY0DCI062VkvyuRQ4ZindjZvr5xM0+rGXDNZdZgwI0w5lWs1W4qJxcx
qkf/iBGdbMXI5iAzFUZ76gq4AqusDUHih0Gce/vEkO5+zvE0d7ZUxynDzTCGi73tpa05zkZ3nN0s
f4GX1KLCb1E4+WNrvTlQqogyx2hHr86n3FpnrymXZ2I/isPpwezfCUK2WU+V2+jc7N7J8E3u69pd
lfM+pe/J+9LM5yTsKQMG8M8pU9e/UWIsJGTRLcUxUC4S04OxD7rwn+gNjJVKP/sR8UZKn6k5hCI7
IjtE+E8snwC52j618XtqLBdsVAyRr1lOO49gVzaaq3o+I/R/0KXCwqeUTJs+ehbltDYw/bQ9Gd0o
RWLAbYa94gPzX76DnnbadNVt6vDci72Eo1N4bxb53RNV8a54dxMCM08kIqYhBzqXtEICkdMRfBqh
z8VvNT8v7u+RaxfkxxEJsYLrsDHxaY4YJg1SWfk1qdgXBEY0fAQ+I2FJPfTSjmBD7lIvvoP43ljE
CJ05ruM2Z90n4Ju8YKP5IxJEMv/+wlveW25Pw+21F6C98Tt3OTffKFoT93QMmg+niSks/dbXPS/I
v6j9c7tmC5Lcv/z1hm8vi2ddH3aTG51t/fO4sNa2dlPnPuiLKJP80lD5lnawbaMMpIS35SbyYxFA
6Cuksyq6m6WCAz7oAzHuyHPeCvMvNy2oa/DzT6juHioMk5V65DsB1K2SUWy5RkmQIResx4IJ8x/V
gzDOXERhoD4corXV60vilvNsWg4+TTXoQZEkB75OOFfuCveSfwy0NhEXAUz5GTkGl41lNKLQahKl
ND/rJ83w4tZ54MAMi+Jsv5saiiDWB2NOC1sYmVqrEGffnDHWfFnBRp8/TNKNdDfErdsVQ4gBAUqP
ZwO7f8VjU9PPHGNoQPuufwS3Nsm+U7Ygfc5emV0NBRvmFBK3UuSIV2PhM/a8Onyd2OsPw7bNWj4X
IkpNSe4LwCPrFSWFSwwl6c8m0ahEGNojeiUz2POI9SNjgt7pJ1hgGROIWQPmiAUOKt+QRrxyIWT5
BSA4556YvQZn5rYOMNfwQ8ic+u+Oinj+0I/ZneEM+yAVzL/c5zKeUQZ6bEcuoWR6NpaJkQk9EcdR
wivOEOFzc5VMVrr4vP5v8Nr+75DJi3/iaTLCGEL67vJs9C/lYhldfCXvFkMjswSPASupmECpAATh
u3BxDP3bYiOD2LLLREiIyKx/M6bikbft/z8OK8NDawdUke+YL4563POqWO3fNMzuDjhcVV27rKCe
wl6O2tKcbvS80vfuUd+OFhSrV7PGNLtaDmc9K0k2P0Qu8jfplL1Cp94NLse7+ZtPHg2Uevg21cq9
GN5pAHI8e/JCZ/ffqNO3Vr8fXDSXX9pffJEZyo2+8MiyEBxiGyKckBRWa2g2evwv5ikzfM1E3rql
/Sdq93PZNneDWujeZV6cB6JaDSNcz1aIFpvDIbl8/Xe/LLhlvO4vHc1DqYJdblQHPXOYNc4nnc2I
YMeiIQg1pD3q/pD+QjPtfnFS3mKK3fCPGz8J0G8sEGT7xzzBG900tz6PeZfpsvYVPfTyse769zBi
Z82EFnQG6UFISSTRkGmkdk1tfPlJd5/r4C3w1akNu43bBa+L25zK0LgYhPKmy/h3YgwsZYF3rQqe
pGKAm063b7ndS9+vFUkqSJWpV6nhorqJIOj+V4+4h3Y/ib9t/Sss7Q/PoCM7VG/Ye36rICD81enW
ephby0jBcyZ6J9sTzbhpFWd9rtjyOixoxWMk7Nvg1BcDIwQhaWeHw9pYL7fWDW5ZY2/U4ELyNq+T
qu8h59MHkiVPhIFuUCjjBaOZ/G8EkDngOuNR3z+b6OKKAKKm7V8rl2YlGIEdFA5fF14xxYTVOkmE
eIiGpaDVTxeP/Bxa4KA2DDLuGhL1qFX8kolzjWL/O5HqC/Papmb+wC93jiL0xy5olQdV4PejRvcU
uzEV2fro0Hmz8hQ9TPFo5zlhI2pr4vjg7aTvsISOi2aaJzUCLfaU2JHduvPSeGfGjka5IJVT/ovf
ReRCMVisqn6kv3UdUnlUrbchUZlOGs4op1KnvqkogwT0mXn6xRhssUpifgaxW8udU2BvBZyVkV1A
IfstUM6hkLR/uiAi1Rl2TGi/hAFCqibjMIJKi8UjvtWZQ8exbl/CFgikm0Mc9UVeERvrcSPn50AZ
PylmpTXh3czXjS5axmROs4dM0ulUT+1uTtErl678FebkwY5j8dvAN6S/bCbDgz3YJjEaiszFVnH+
60CPRKN9gayz7ySCvzk37yl7DUoLxrqdjUcg9QRJOe8lBJPGcF9ShW56pKFGG9LE54Y26WANKH28
+cMntvnflYthndbmDaH2rtPvZxM9RuSYYsEd1vrXhxZgcvBXTZ6++gmS0Fm9WHEK6ZfRkQiavWl6
DREH943xh5gskh3QtvbOhzOE26pXB7BnGN4IQDVbgU0I10fDAgeQV0F0dLziZZbGe1gUm1jqjxEc
Z2xbQIvinRc2u0mxIQh53fQFZbZxdbv0YvnRDuHbxafL6QUwPv3ytqTVHqPU2ZH+ZfGmgwfhUfby
kfPTrZaVBtJ8qdg4mvB8fbJGY47edeRtTNo5S1zv+7rc58L55ebGKyqDP43prWnM6bPskS7dXmT9
2RVvC7y7CItAKei2QdvwBrGd8mRbT3mBHa1f2Q7o7mo51H77l+3upmaz2HaIUxXg7FpHVTDWw459
mizPujOz+vfA4xHMQ9LsKxrh4MG87zEoj/ZA7lJN6dnrks/RRm4Ms5CKo7k22GfnkjV8UPijKeN/
C4PpAgWhlcL3C7AvQml2zYHO2WjvPNO8gIqhWBeap6kQdJAgfMdDfbIDjpO+zkxDHqg/u2RfGI7G
qi8l5xDC3YAaPoL7pE4yIIyyrhWKgQdTLWvXne9egJosakaEIX4KV6GpXwqDylvhkrpMjCRFw9no
b6Ub7+s2uNhZzeRC6axB1w7pZMDOiKEgDqg1elNwpYS1nyhMBiSQEA9Uf1QCgCguvF3mdsgVIKLG
FHOHItr4hnOrDMQ7jBwvQXyn1I7aKfi+6eLN6Wdd5i+JRblSZVcvr4iXcHJyXaXzz3fernqz2ufJ
Qhee+9QTnjSjN65z9LPnvOzQ+DdfU0o/ZPHQEXrBJ7YwqpCYyYbiKervbWBRkYJJns5A/Qv3IF11
yHFOlkOzausnlULV5Nc7/Udh2Otc1QcpX8gXxsn1oJg9q/k2t5hA0dwJs7nUcYomtt7pUdKaHm2O
9ARCbmYnoYIv/TBC6GKNqR71cDEIvel4fQwwrRInUFqJ96XgSTjY40W8MSU+Mr9/JK4bWx+JArxu
Q0fvYQwQJf9VqXHNq/FZzcSHiVc/rLf6NlaEW/QLpwa3wwudYen0PGI7o02O97xacjrtRByhNx+E
eU1ZqWsrOrriXFT9pSbYoaEk5HTUSjTnJ6AhkLekIfARzbR9R5236SsTigHYHAvFexjn61JQ/Rm6
M9XwR78eT2F9wT16Cml+Ou34qHPk2M/OiGMom0vOU56hNmZMf60788JdJGjN3E82xgTygMkqWWB2
kTn1YNo0sVgsoqC7SKa4uoGnEaG7rqlcIV9o86cilgBjiq+6RNyrqZrh8qwhmAlzrK2qR8sqjjTD
P+1hucllfIrQ0Uy1pvVY3wWbpHD2jnS1Tqxrqyzt0cv08DICsncy9HJnnbo9m/mZ8N7HSNmX2MY3
SwslqQ0WKVYh3cAgXswli61untNu+gDL+T505gdFIFQMaEOMtzkic31GWwNxzmNCNcB5jeiqnKC7
DV1xCfXrQA9oU+XZvZyevIxWoGoenJp8pdSD+yAfiBmhio3JpYg3eNlRjPykPWdaLFNLL+/zhJWm
0cN5KOSrGig8YbSMUb2igKUcFGCxauivpqSoeWG4iZC3unOVIIeHpoFsUd/4lv0JBWqIPza1FkZb
FqZ03H91MUBqJwb26l6CodwIMriHEYyMYT6TzbtTtY7dXth54ykNx2Mbu28VfNF5cKEDP/m2DXKu
2vb5kwMHMICYYlOpL2Dhkuv4Am33luAsC2xjWwXlFuUHlXAyUBMfAoY+leCW5/GEeCfgeD4Pjk3V
LeEY/YtRdyi79n8knddytEi6RZ+ICEj8rcpbSSX/3xCy+MQkkMDTz6Ln6kycnlGrSpD5mb3XTu6W
1yYBcTBm0zWvYWRxaUbydRRvMMhoOw5zR0LZNO/IqXruO2NrjugHS4tcRhSFfO6l0jCou3puz5Yg
gPG/taz/iQDpLhrtnWKJ63AKlCGLuvLCnbru2q+A9A1IcYC08NXzKybzV13imOE1kpQGhQj3yycx
3ehOT69x7u4aZD/IAqlT4P951V7YjFoie8898h+5jxT2mzvOx2wo0XlbxwEQNTW5vixirOV71tQy
VpdvBh67EEHRHdtr4qtKNDl4mFJ/W/Dxsbgx6+QnVoIhJfuKBmEFDtKR6pTnUfKZeXpBJx/++3KH
ZFeDOqmQ2Lu0G5gUzXU8f5VN+A/MRIAqjEU8DtXKeU59a5uV1XuNEqBH6iM47dCHEIhGskYNv3VG
Lht8TnlDnZgodGPdG0+04h5mJn1c7mNBfoZIrPVy2BScuflizZ0o6gU0mYDxqlXhwfLMnCITwjHK
LIvDMhnjRxtlByWEfmFzuDh875a/jk0Gq9CXOHPuPKDiFRqttAkevAgjB3nchTcuoXkEGuSYYpH5
I34u2frjeoGKYqIgL2bz25feFttCANSJ9Z80PGIq9GJ+LJZoDLmjsyFP12YrbURUsgQIvQiWDIxm
94lhvEID/1Gj/MscmZL/4akd8PPNNBe8Wgzbs5BXN4RsFxw0+KzCLn77DrRlUJSwu/WD7Xi/JPXR
UpoBGopmY0jQq/RpaTB88Ve6xQmkoKGkuY0dnG1jwYTMshRTKLs6ICu84EfeBFj94KwYyOGAMiUC
AZYeFUNFnBxh/BNLJBMp3xJYh0NhlF+OB6sicKO9r9h6069PO5BCCNaj+5Bwo7UIq69mxqPuEFYB
9cJknNzdilDfR5DiN82ycmrcGxnme7/Qpzwjv9w10ogwclRERUyDo/w9ruY3N87OOf4gUIQMKt2p
3jF9/4D996rN1uHYMhsuk+knH/SjoX3kPuqZ3HcQOaCoWXz5e9yO60qZL02EiLEdipM2csIv0ovn
mM/Lccpm4UP28cZqnC1aS76M4WTn8RumrmNNBrEfl5dOA4Tp2DRbKcnUVftht+qDTf0uzfK9snpv
VbBarL2OoAoKZGqN6LRw0nzaIKelpK3kY91EK9EIiJVswCtFEzV09hVHJJSh2YJcFJ7mlMMfPxby
ZYh+0b7OmwOTbnYaFnVFuvWsnJj0YD8E8VVI72NYXD4VUti7Bi702nStAUsGbJFCEAiwqPRCezME
OQw7GkwR9QFSrnaG8+ACWI3l1cN6MUQDPK9Ae6uWzihpgFP1/D0cFyIi9aRRio80NZGUeyHrcuU9
zVCuc6vj2LDIsA/d/twkAUydEEiivSom/1ngrrZ08CeJhu3CntRH97vu54MxiauLCimz4ndXFLe8
CCUYEvu7SCDntGZzsaNk49LTOTpYA3N/TRpFiTJKBzpb8QPLQJ2tfP4KItrsvA3RAmYNib2+PFED
r0RYvrqBQYQrpLsiJ1AS6TBNNoOv1PwzTVyR6EP4EPGvSQ6SDvtmBVbiVrO/UinMdDABoccjSOrM
GxmyH7Nrj/tEkn6XavfLNsdtEjPXZE4+rJsaAH1DYcxeQK2tNg/utHJuAYKR9Tz67PXiE88oCDbx
yDYHyHJan8yu4RRhNn6WJlCgoe6+U9EEu4QGd/YZw3ds4ny4X4zMm9HYgobZhGMznGbPWC8jBPb9
K70wX0TnXkOpjrqcL307PTmc7G7Y3Ac1uoeBBgmJ4ipp0eCGEC20WT3pOFiuReVi4soJZ3fTf33Y
/4M/u3cAmhhcrrCC4NMO+bV3xMmFzcWEkWS+VP1zcyyOPfkPhED1hLEGqvsRHfFutFgFd31o+bsu
zPYxBs80LQE3gYvuYjtY2xY4ghmeUmC8dHgUUEIk1a5bxOQjsQ93SrbAEwJ1llTPPWbksPKuJnNV
VLbHPEpPGeddFRCmGkb6LSK7tei7U9uWf5WLCTdjzE6JbN3riuUl1XSd1S9ly1ulcbvX7NSmqtpH
TJo3JElmJHWOQFh4uaZ0ItYpbR9k4WIWxxzsJZ95XTym/FEZeNOCWTiQXN2x1zLHN8cH5RvzknLB
UnIRpu45MdQfYtjmNjlrdhDnSrDSs5MfgwI2K/KLGHHr04yaBfcbcqIjq0wSi+ueUtVRgIstRZ6C
19loTsYnbyweI8yKTq6QPQg4zs6MFp2oxuXbHWTx0znxb2J7ryklExVDwy1llJz6tZH4dDAs5WR3
bw3dM/ZkoHI9hrjpWeTFfVp5l9jDKUnh20iXGCfneWGgjpn/unwCl1G2BUbMbnCmQ9xbMLBouRiR
OzsSO04e5C8a/TUeA+q96JS67edSwsRecayBZ5aoB+zSQweX75fikn81Tucd3o5N2UebpBarpTle
3otome6gC0wqb0/cx8YBqGyl/WrEHMjvU5zIMzsNSXBxEFkvul/MewZo82EoAZEgv1Aj8cgmqaw5
G6igS6xVLjhDJ15zT8KN5SBIevoleoYZRwNuqZuRCNju7ItV8r6UyLbhYJv2uOomlOgF0gVMT9CP
l99DaABwnYtWj3TO2gOTxfJtqfFVdrWN1yombg//4L4EabU4KgJZXhroSSddeTezKSTNcQO8cryn
egm0ZnaEil3YPxm1BRajZ+BQZ+pGN642kba30N1XAvS0Wzp7yThH0MTOeaN/QrpwDS1r0twvQZPu
+4Tiv+42ZvuT9A30r569criP0vBgOXoLnKIIkM9pG6OxR7tRK5P+01k1Vn2cApDk3dtS4VK8w+Za
qqoEfl7+aOn4w4vsrc3/X8K/tKNuNdOgaZOelTWJZ8CbklnMSYbvY+kH4yLYONlwkMLcSN18hAKj
GZ1KF073VQ/bg5/eupKyHY30PKDOsVdWWP84KVS7pY9qA+qyZQ6RUqwWuAx43OOfMUgfu/DfUmMK
yrMGgwFzd3AUbxiN+G/wSeitRjpUNrE3H/9M3KLrrZpzOJp//DOiAgQP29DUQJNtICgmJ0fhQWyK
wLHwAoOcovYSXbqpK3dd8i9afiKHzHHiRB8YCWQmmz6LrqXk1Bnq8qrMkOdquEeEU65ShbpkIWdE
ImKZPUoft4fzGpJ0dmcsDNVgBhZaUd4FBs7fmngt5Hq17WzlbO07Q52nWK/zGJM83Rm9Srqfx5qt
8WI0DpLD2KUX5pzPeIjgHar/uvKlZcMEfp1ol+Kau7zO+F/P9tU1hzOxImtYEFfG/f+8DF8AvWJr
vc1wL3wf1KqVb5fnuhxvgke7rQL0N+ZBTSPzHffRyqOHHsoIcy3TqtdeYu0yMeZ38JCuCvuEPwxX
dwCNkKCCTZgTaZTdyxPFTv7OBHQJxILC2OQgpzjpiZuywBCUIXsA9gglBUwvv9zMPteB++qO6Q6j
2aEQ/iNzUYri1LtlXX4BvfcCHGjjNuVrB5iwTNRBARBbzpEhKvZw8H7KSj2auXziXeJSj4gB08Y2
M5tv+F5fnuC94GPBd1lx0a75ZyvEFhuJwBzALULHX53aG6XcY4bWgb7X7zDRdHwgAlUUxUVPfg9x
00deCYb7HQKh2GEgjTd8OVUGBLrb3v0vAbW/zQFvVsuTlZn2PdZRhnG8gMtEZhb1ruNkiD3jXCXO
PXMVKgG1d0r90XXDh077M5fq+zKhMfgGlaM2BcWt44VH29cn9Ad/ScGTbxn5SbowQUDSbmeVeQR9
5qt2xjbPZ+8D/Kml7/6mY43OsS2/E8EO3E3IUo/mHjCpI9IN+2Hccc1jFBg09GBEmzT96XsmaKHJ
EUXgCxonsgU4FSsqloK/5MzhaxZkRkLhI+Z1oySPDtCsL5+6CHMx/s9qY/XOurWqXyxqvJPAdweV
ngO7PCNPyigHWcHR7dCXRSPYD1/9Zg7ljLPoK0HOYWOK+2Hdux7DJxC18i02a7y5rD4YGw/8lXxF
ho0fhCupFlPNQOJrSk2R+MPWouMNuOjcLN1FZXho+VQWp4In25NvAfpxAsDMEYAsnh6toCZKu70U
afadeBjz/UH8YCLZxRyNomf+qOMvdAN7ndsXivIVfwKWLERJcHQbTf2uVI/YERsHlXcxDgy4o63n
dFsG8oflawtRGd/JyNqalvM7yJCCwHWIXsIb6QwPLNfulzHXcu3lNJ+SkzdV0SYqUAd4LKZSHD0m
v/3yPZgaM13nknPjIGStvYWxUmzDZrqFSXUqahdTN7PSuNu5efhgLR7SIIUea/fnxFaAhiePslFe
tNnD0zN2iT2gqnFWpVVFa4SoNJ/ZvKol2yQ9EM4A5RdAY2S6b4bTfi5T+jz16XWtlSjHS5AQlKvt
7LttUix5EIg4KKuo/fLK8pngef9u7kDPC72ZrOA9ZyBoR0jefHS6rBjga/G7D8aw6prse7lljd79
4LlfI7O4myW+SN7TZX1gD86u730EKQOgoQ4ZXEj4r71cMON8MgfjPSMazE/yM/UjUE9wv1biMXyG
GqgbwF0EHO6WHA5ZI6KkejQZ2xW0NaMVHZ0RRQDXq7X0AUzX8dr4+Afgu31B0Ga6zNBSdWLvTx4j
ggFYXSc0hnMK7lS6gLBZFTRBvrH75s9HIMMtecPVs1l+PSeakEsZaLsAQ6+aSh76Kf0xKnRbXJOq
yT8Hm2mYNfKtiNZ8N5R3jYP5VLQ1sz9kpHlwbXj7mUKw8LWFs6uxQCwTDpfpRkGAwZ3S1odJx58x
CELIcyLjjZWvfBwTRCs4L9bJCE63TgCKKeDUguzcbRXgxrKyhsCgcasy/YRp7GMZJtq1MJY7oHPM
o2mYD7H0t1XbUGag21HLtE7na12Eu9DWNwtvfdZNn0GXfYfV8Lns2yBqPHqTPgb+8ARW7ZDh5a7C
YofzawTwUe/RXi/SdEAYIUaLYFPNUNESrtOwP9lZflK62OL0SWEe4rsNDq3ZviEe2xNwh1FTkPxj
t8ajlN1D1rq35fAJuVZ4I06DHW6KLoBUbhJzVNAn5s74R0f67JcCahyLRE7M5Z30OFz82Lx3dI3t
X4LWKISXro15Ojbd52wD1htvmlBcvlzqa0+86IDTKfvMYsAOiWYfaTQhpkvkGpyAlrfUGhpcsQkN
FVLxVD9a/hJlohPkFvaIZhFvDD6wU2OIx+UbEF130Gp8Wp6CZhHf1VhbKPfdlzy8+X58yDhOsupP
Dd4zCZcb0HAswcNoM1MueFF2UG354ITFW2NKf90F4W2ah2PX1fcTCZC0VJpp6nQZ0/YwDsKiCwnX
dkTtSg7SdEcG9LVV1btlfQdqviS6+JiZaUiwUjkbcRGAPLfe6xkbhBcfZUVnFPkfuIpBSUtKMM92
UH9YpLL2sDGXDTS1SoRd2CvGPQYSdsPyAvz/ZciH/dSj22MdEDXTo66Dc1QPj6gEZoIL1KwP/RC6
a/Bid21P+eSXaI2s6ppN+SWJgcC2X4LLomlvUewhpxvMS0XERhSkm6KxTl4fPU2tuxu9iIZJbYbI
3WlTP9BJHPgyMYn0D7YY35o23w01aeCi2NeY711XfwTuvMGV+iDM8c+ezEcHE3U9U784dvxHFJxE
DkESoxNeR822rY3I2QzXceaf+G00odmoHSYedqQRQcrsHNGM6pzdgP0n5iQM5fhpWo1Ez159NKwV
O1O/KdP4zUcOt6FIzh3ynRrzwt3EPAs5/VUKThumYi9mVp6zTt27YBEwhsCJA1kR2NbR5EuTNYKx
Ib0WfnOJ5mrbFsFtSuxnxHbIKKafqSoe4xhCYtQc2iykqnN+8djDWXBonRxpbYh1pLx17UvYVUd0
pY+xO71kNt4z6sWwh2pl16+TA1uOZh8tkqOykXiBNNksgqsW7RHRTQx/+SPYCHJywzhKMZzdMmQa
oOLb1OdLVocq71XuiWPRk5OgUKi1FJZu1T4rtNRlROq47/8X/XFpIsIHUYH0Tv4aZAaEsnla+0ZS
rqpgPPkTOXBziX53+QGcrKfKKxfSQHNmpDvxv2r29YQwOHARzh1TU++bNiW5oYg2mdFD/UQ2oMb7
IOogxXTI48BwNgIuI7ZljdV+TNdVay8e9fDFFeNnHvfP89Rf/TZ97Xv1UNrBA7Do8K52prPU7XVc
3BwJ3PGk2OmkgZHIvFjm0Bp18g+vrWC+EnG6pG9BOt7qLvit636dqGV8nOOqFrHDVJS/6rrKkd+P
pA3UnWSll3HDFFnwT47TNilQyAKxVmV6coqZKSR+tnq+zyKiu5bI98D/58CRsp16S7W2q2YQ48I0
lqgEuSemYzeysl2Z5Xzl4SJuBPEW4qCRxy2jXZLLwNhz0BfGe2OUJ8uYj1bBBMHo1XaIM3tTTGFF
OG2/o/nY+qO74eHRd5Vpn5UW8ZnT7d23JNb2kV7N0PcxUGMjbk+Yn9dWYx5btGWZsTTkUU45UsZX
a+aNWr44LPGr5e3CLbAAxV5VYJ/LBD8nP1w7qKsH9dR64XMg1YOtnGOc+i/0YvGDU2YzYMJ660be
k4WjEJf6aejj76ntvmfteggtgidpYbET9pczklvhGT/sRk8ZgFm+nvQyJ9Gp1C54UiAsy5HaoXC4
NhG02NTCG+6SyobRvPno5vloT3m/njtF2FmgrpBhtsK0DuAb6t0svb3FxdTPqMYH4EkFwJ2aY763
zwG6mblK023TTm/FmL1oJydzc5qPTmSsItDhzyVTv9XcMe0H+GnBYnZ2sa1CFh/AjqAK/4xUyNx1
1FWIABN7/jdJ/zcrICknjvnTgrxwa/8+NJz7jpMtzKEuRtkHyu5bVaJJqRGcgSLAijCQ28suDG1L
9KpmdQlFeswKm6hNXT+UDSHKjdG9Zml/bNEmLS9q77qnNHf/uhoGfewmoCyzHjOBe1QTQn8M77iD
IZCXPGTOsHTtxHGFKQXXIrqK+0XM6MCZClpj7yHrka17mrxwJxTClNbsV1Zl7yUQH0tz6gAw2Gfd
TLmNNXuF5+3YM36ScfHqS/IMHYv1EKKzzuvO3eAv2V39c51Vr4VdQeudnjJ7eMzC4gzBpUNlmYeY
8CzzMAF7xrqLm9pA61cU74XvbXulnqMMAYvXP8XdVO4XwccoirPisbzrPe9Xx/N31JUPVWDtXat7
1hwEXgTnUpkbjKOvQa9PXmg8q9InH02flesSNmN/BlmOVgLTcQtAIPZ3yuuIUfBeTFyeC3nsTFg0
GUVsZjoU8HH9Opr+q2H5wJLLnziR+wEfpzOMGw6XleLVmSA8Mgn2/kYem6ZLjlZOFiHQl3VZDxMa
Ww8KowODHFmXu6qaFD0SmqcyYbUrQCmhiokXBbqkL9Ec12Ni/vVevJaGSxK0gOdRGaBXUgNqQlN/
2X3vQmW1HtjvwjkpnJWjLYdKwnmWPu1GWBPdhp2vdFILqq79Ir1wk+dMXrDIoAES0HjkY1o5LIA4
oRJy47wJ1H1iqYfJDJxVKOwdvsLDNC3m3MikkQSWQwboWSb+G7sH8lUyHEd299p03r6JGcxGSYUa
NXhQrRboSt3tpFrYwbpmReE9DVPITF0NACJ7iNzyjH903tiMYtp+RI5jbUfLRDs5vk1D8TyLMLwb
UIMrQfzI8jBYjXEwRPZI0fjbhcVxrLN/vgWA2Qyxsln3RZmeB8lkLJjuVcTmam4eS8PfBK0+j8L9
AO98aOvm0fboXnoXsEH+qSOjZ+pvP6Fm4GHwhi9ReX9xEF4Rl5I5n2enwCrWNm7pHbPlxzqU157A
Ua4Q+dAuMvpCMLTBU8F7AsOhSC/piEmU6om6fNr6Gg1zrWL0yvUAjiwItgnWYQYK3yWeiMC2b0oP
/hq6+JaH49Y2487P0TwQUxfn1j+oGifgvgokqjz4YfmYB/rNQvfnDdnBzpHDYcwCUDMdrbDZ1m4D
Wb1Jbmk98rFSFHOCRU0tKOProxb4jxYlR9U9Gzni2IkeZfDYYmYhPbav1BUkwjkJi0e3rI5ZXxzS
VB6Xz7N89RV6HmSdP7jErlYeP0Vt90IkOwM3chH57VDD7RMd/KCtsZADVBf8AX8+pVZqyHsCgL+W
H8DU5mjV5XHs1Q8eQOIMGHYB1aKatgv5mIdiN5XyfpGrsmJ/QQf73JBpwVKYrFk+dtM1tPWE5rGb
L+sAootcvn/BMEdBTpjMjq+bf8/yfTa1T37NyNas94oQ2hBX0TjtHaSYTV6cByImgE485Fl5xHh2
Si3veaZNEqV3CML6wS3y93hk9GbZgbVGSQDKYOwdiLftIpk6GjPLMUbwvAPRHO0I7NiXWGHQ/44M
4VIfRwFMPskMrVT/ZvhADFe/eB82PbZncnApe8Z8l2TzuXbt0/KfuTZ/J68ndrXe5IVaYQ77QbF2
HyIKHcL2mmf2X1wQ4mKbfvrSyEHtONZu0OumdRdbbzXEwQ8rqF1C39xhHefD+xymi6PjnmwT3LB+
pEigRtQItC2IjGOJbCHnz5trddGUU9jinZ+CGJ9l+JGm9d7PiWDGc2sb5W6sqZajdpcn/AKTeckH
+mUFS8vMTyKF0C2GiyPLB2EXWOerHT94G3YzlvBkFwzNg2Fae3OBreFvXHc+TlbA/UBQR9TpaX4a
JGt4NxbvFDV/BD5Ah4D02nj34B1IKRixGKBNZVoxfdmKIp7T6FNI5mTksthIAfJ7wwo+UDz+OTWX
bswGpzTGleBJReZ6HnWwK5Pk32wYe4uxYpTFxyAvLmNWnWJsmOyMtsu/NUO2brnupleI3AN5yOLp
Goz+JdPjVwfXADZstll+QOnnD7Wl2XYU34LH325SSKIlIcNSPLKVXYyhbG/NEl+QfBl73rVItqgZ
kCbdDaTH3GFFv3PbcDv26eOkglPBfZA6/UL2ZZgW9H+5dtWHtPoHoxeHjkkqVmhQcQJBJIwOlh5F
8G3lEo/mdDSKhkcvAfnmeNkt13O4Xf54JXaUnhy0Ic+58hPxZDNYKBPY1c14BIKS7rQnf+sMqApw
2N4qHrtpNvfemH2NvGYMjle8/9s5d7Z92qcXw1MuAWX1JyUsoWQdQIPWZ/kkKgCC2b8xBsXjZ90B
7cjBxLzMbVNltwkVB3/Bco2Lf535LiAqrgJEebcwdT/nmH7f8q2fqp33MRo9diwMB+faKfHAAuGS
LBYCHIDAJUBNIFLUEqJYxwzgTiLSM+NwLwqICH1sHGPW7Ajq9bmyq2c6QGtXVBn5y8vnX35OjS99
xdLwgUEg/45YPYeJfx5ZiBPlHLYb3UDdUTWZ5u189TAjE3r+C80r2hkJOyFmxNnWgaa6KkrSZYRZ
fRejDce5bS9tShZf7q66mTFuDmiFuR7ytTb1I+Q+Q0N8BCyyyMAsPC/b4jLE30Utj+oXagfmSUSa
dTmpYyWJGyuonbhQ22SLwA5WVc4cOm0H9tnmkLVkG8ZA+NuScqbpMvKzJ/EV+eQ9QATqn/rIIZG9
8ujtKRDVW5o3C/49Y0fZov5eB6YYCSPiakVWp+ryEV1vsbFC+x0rL42kP9sfyjWZmQgTFJ05tQ+K
KdYusHONHzwLN0Q6cZ1F2QgRo0mfSCtpT3KW3GJuGG6dGPaY3/VI0YeYNDI6ld1gYmfsTTM+0e7r
s5yNCPlUxezHxf5ZaabOcFWy/aClfUpACFIcVWIbJQ5rK0l9xkQ6d5xbqf2yJNRWN8+d8LtVZMGe
zq34X9UZYtNWTF7CJr8GmBFuXpkwyJaul+PkR2al3fHBH41+Z+oWXLzlF1u6OaARU4zwQgNknNkt
Ees0KVLSTXfj5QMwCL5c5A9BtuaBIOKbped9GwteOgo6pL/I5EiqABYgg/ziNV60kkuoNKM/e53G
cJnnOe/3KdFI6yIJwbqbWA3CxGazyrjgUUlJTqJl0QRkOrt5ReLDHhyrI9i2FCpBqfez02FotSLn
qe3YWudl2txI2rMhraCSMGccs13EQt+e9fDQ5TJYMVaoV5MJ5IFrh2W3EPU2G7vowbf7dptZU/nU
WUN4c43yD/TLbyT4GkoZ8v3GqiaNGqFBDJto21eixI/YAY8QacR2kAArqLhYCLpSs0oYumEvytQ5
ibqP93OYeyc1iOysSzPE5eRlq7iX1rokVHLbjTo9pwGmwmqSyWuHnXffSh+7gNejtK7xmzkTRe44
ZP03M9/pnDmuOFDCUkXaGqyc5bAdcsZsAzYBhm2Q6r2PuvGumKb2Uqrh3Y2Ye6ABlAfWUvTptcRp
KMkRMblb1rbZIBDGJHsgLCfbNTrugP0q/Lc1+SSd3ZiwOuICx5wyT24fiafQnfNXujasG2z5AFSY
AxsRiazfUthXqgoRdYiFGC5kC1a4T1yE9TOYgY5N82gYxqmKFXWgHLP7Do/pXVyROW4Cq37NosZ+
KSqzyVBJhhmEPo5Tzg15hI5FS9Jjjn1sNGk8KxuB47syE7WiC7pT7ozmHjE1fUVD2NkoldoP43TE
SXifVBUafxKfcgcgY9dsHQSRRZmhVxDcpLkDKZl5zJuwxoeibPBmZ4yOrXk3EQpr1KxmBtO9xtDL
oGP6317p74wYsRfJrDkFz+C0hCNKCmlikB3iiXWa7bkmHrsmfJ+74qMZoDrMFXOEzkd9g9ICaGAr
v8Ou/ku9GakjAch5MGKBQL/F+IodB9euEZBI1ZgfdhHxUVzCfWcGAKoeLkQa7RxmxnRrt6yfPnxM
qB6naRi3t8CqNsItjkOD7d/li+z9aNuhgQoSzKBETQZ1/9elyWPW5mdT5y8Aut67yH8H8IdzxY92
4HqxLTmPliKSWDslCYnTBkTXWdTTI+yoF8dlmlXk2zZsjqPpPU9jt/fK+C1B8e+LZl1Z/Wszgv3W
TAJ9ad4Sll18zYmxqaxl6QOWc3DFo1Q+nfvIlSiZJN5hPiUnr8GDl2bNRzpR65goG8Pe2JRug8AC
wskvbD3E/AXOXiuwCFXKcY7FfYJQA46zUKiOXBYXUWPcusZ7CuvqNSjCUyPxS5rm8G9q8NLo+N9g
sZp02LePuLoJ6yRKVLqnOY5YKxZIDFu4QXejdqnBu2YlqhYo96K3D9/SZrgFsfGiMutlqgYSEbOL
3bUPXgdQra8ZdcLHwnxIxuhkYZPAHkq+RMgiBz1Iq6H9EQFDTKe5CeZPO58PXjtzs4mnIhFbQCbo
d7huyoQpV15eSNci8hOZoRvaL3zQbwq2l3lZxiUG3rigfvD4xtgjWc+SxdEGKlMBWzc6zgY2hHYZ
4OBLJo2pIC6YX4iWNRUbht0MDL2Xgkmv55ORYSoaYfuL7kfsq856jnpXce5kzzKH8D1iRl4747ie
pMzWzFtAa9T2fc3mNq0m5nwMl9jK4dMdxE1igYHcFbXEn0DNHZnSGBCPiBr7a6dyG0S011YpEM/x
Ly+q1LxTDUjgpQUXecAsgfmWoqxoxvG8UBQWoseu99Akl0hW6wQXZfJS5Zw7Sxoj99Wq8Yk/FxKX
S/WSpNUDWM/8TvjWh+dwF0G2wDnfxvZ6oZ3XNeu+fORpk0390AXly5AAVi48bDh5Bbsy8l3sEt6n
ZUoCGBoMAya2sAW34iM3QDK6SS20z0w4GG5cR9+gucQEGomD9sMVD+D7MhhPJufqaodqaExOArlF
l6LDLcZ5wOwF08ewk3qXuwYi95gTTJoEkwHXHwM+iu3gjC3F56w++2zSJ1M76i2no7RdvVtoZ8vo
larqqs0RHWo534o4T1cTPr1NwlGYehiNO4inqfBwnhrQzDpRrOn1LMZiqbcpR9VDxxU0b7n+8AKF
oyxH36e97t+sIMnmDs7iYYkGy5mVtap/ajjJUVzS8jn8tOgW9DG1QtRi0OOMEgiokKf/s4zQQUPG
Yg4H3VUkE0ulwC03JTqTORthKKI9QIkN1I8XND74Q4CvbHncHR19MJugsu8eUB4eSwYXhziHfbx8
w441rWw2F9JsT7CX7hvZEXKcb1U3bUbLPvtF/4EajcND43iJWg8M0k8CykWlhEXZ+itPeraN5Yk/
zZsyYvDplEUCuXkXgE1U5bIn6D+idPojOC7hNg3uOS0f3MncE3b81+QAbjo8uGTO/EjkxbI3QDT3
48zeCp1YRvvSGOFbbMRfU1KvE1M85e1ELopxz97iydfdMRNTz/Q/1evaASDCzHHtlPYqZARbNcWz
k+gb80q0f9VrtJg1quI6qfjkBt4XWL+1QGyG/K959wrzlMF/CcqJCRKspzl4gjFwUewM/DzcAQm+
9YpAcGYS6+VuGPCviaJlrOGX7b7pKBSj1vroXfze1O8H6jLEObjNNv4iPEpm8xrXbUkyMv/tNtvX
Sa3Wy9+I0vwVhfXNsKe1Zc2vBsv+sYdDNtrufbroqF1LneNIPsdzcwv95L0f7Gd37E/SL88lY7Zg
zjnasdVwXkjCTrGH7qmNHxI3OInOWM35jOWB67DBi8RbvYm6iA+7XN5d+LC8fxx6CDK4JKfknZXO
rY3dhV4cPqJKenNsMpcZ7MIoM7fdgFqqGx4wb/02/T73jK+Gayd2JYtVXg0JE+cTtD//jNylAKpy
h9qJ3/H//6cLgTJVr3gkb9U83aaarekctf1KehmSAJq/k4vSYHnf+AlVSQQ13bJEeWwH3w3QvMIk
uJYF1PQ/0s6suY0kydZ/pa2fO21yj8xrd+4DiR0kAe4SX9JISsp93/PX3y+oGmsSggFWPVVlUhEA
ERmbh4f78XOAGFVspVYjlcjpDRtMcC9fDKNi2ym3Q4K0Oj1DgXeo3hDBEFS2I8YZWjcN9IbxT6lY
QhMObK38BUWG/Mnomyu50gZg2g1oN56aItJFTHlUV735aTuTNDZm5m/NzL1IR9DVd5r7Girx3B1v
6XnmceI5r399OeNgEdXhYkJ4EeTy21+DQXYe7AAuY3zHd6BIoGRPVOZJ7mwYohdybwbNsy5zhzEh
gtsK74ZvjYn/89cA62GU/eAtEwKxuojmidbf078JmgHKLCpidXzMwa7zFwFlFsgCH78YwXi3Kz7F
tBhgJ9jNERPGa/KbMwLNaQa54RuPjS9KKJfn9hL3msfMi/E7oXoYHm8md2/EaBLpq8bJQS2u5OAO
EJF76hU/qbX7U3hAuAoFYoi9MGF7oSPMg2LsOKlIL972448yz/9nXfCCDQkQz5oZ/syrXnyn4YIN
pYZDsds3GrLxw/56Sr6SSandHRKnsfYkCuRhHVx0KCZ+TyhlA6n9g0/Ln39PPQMfiHEp/2Kd09xA
SRIrJh3LizG7YzynHvrS6EHOC+1XFBFqT60VfZPjwgcHrLFB2oKekvOYW90jsySICzJSBp2TR74s
YMrkqAw5ZagcJd24k7/OBPulXHO/R0ruBWbg9w+sU6W44f9bu9zKWdcoCKmc+8bSl7yqEKA32le7
7SRsehU3O2t6lM1adrShpd677aES4ZN8PV3lMeRyk5tQvtY80jZtMbD8Se9b+5mPjEAdmHkFlCef
6okltWK45xNkv2LykFVOZD1e2MNwT4cC311qUS+7HsJDn8N+z6vZZK9l5/gCefqHxHT5bRLFsmNw
eC1ls5gN2UhV61x1F3GiL7rmtoDx1UUegVIguW/lsPFmZ4QzG0FYJpWFLyITymYmPqP8EQBY8l5i
lVlBadk/M/u0wVprgLmbyjVPU7Q/athAHGhLro3wSnclbSVqxD16P8w0MxryNUimXdZYDsu6EvFN
NpAn5gGmfAfZ8SyePEjureXHg/jd3qdUJA9f6ijcaFjQsL/3S4jDcQ8p/fTex35hiCeBBB2DyyJg
cIlt0zaU+tRIodcjnnTilXEtF0U4VfNOUh2KxxA7I2eQ4aQX/Cbrmf4TBN3I8wtcHItFnqD8muvE
K4MFISycBcyObF7aF36RDvAno9WzTYyeI79ZZFa8Ttwf3XCttI98p5wGvkVLf89NS0oNIg5Gv3rJ
7ddmdFcdOF3xFJBakctGzmfAfTnS7nzA2RQwIeAdwsjI67JLStWtZYL0rydQvEsji0FjowmIDJQ1
XuYeXCPZPejwwYcnUXuyQaTIb+R9QE4zdwy38uPSIsGmNOA6c9yxRuGslasX3EucgYW/46mb3li3
Kjt/ItpL8VzbGzsBHsgoJ+S7INxaZCYJ9hzP0aFyLr7hXtVH+YfBbp8IYVxwWHOXheKDJWiAK7ad
BzSzL5AYD3lWis4B1YOCkOQyJDLYAUxJmyBZn7Nyqm2ok/7X0hniebM6WlF7COtsRLz8rVFvotxE
BJpoPNufCZJ/6dkq9tKlPVQXrBkeVe6NNv2YLZfMUD3UH5v+96aRpw4zj3XjU/7Yo07nLKTZk4Yj
RVHdwR1hr8YhiVXoUZhOuZdhbyoL2KSJ8yQt4l5wLAaldLmHZdxfyZFkcuSyd4wdO0Q6Qh4Xd/6X
Bcp3WPWGlRsk7qWpbtWIfPB4P3IN5yHYC3JJYTQQBpC7hm3Cz5xqCY5ZhyJmYYAiM3Z01uVPbm/U
bsquKxNJ6PImNGHJZFWb9X6QAK3yhufhhX40nhNoJFXuQjBpLx2ptVjHl1b2alk/44KCCwgBsH18
Vp7fA0gOjmckTmejbcpu6+atEI91/1bB0EmDaglkX33n6VgoYqLOMFtwNtWkrngtYzoFF1dMXJeQ
OQE4ytbrABvKdqzftiiE6RAUdN3chNqdI9p33kPK+cIzAJ6HNcLMC7WfcJ7gbwZG4msrrqSrhoIa
g5dMtYHC9152k+eYiGExwlTA8FspB5GSv+Ul4JcYsASBMQSrQcZfD9oa1CMR9Yp6E5zYtJonur9x
lWXaaCu3ffj9HaFWwrSu7uH9u3Il4yn+llzjLitGnhB68yQ3o5YH8Vx20VSQJGvv5VcXbfTqlvZD
SZMYtKCfVya5uT7Tb1hr8nEU+IIwB3SW00PzwDmi6FQn3OuRFy074jFEdgw4DfuyeQpl0XYE0aCi
IxJhrxmpKGvkuDE9g4MhCX5aek6qyETQxXmEAGGW9ehCY+J6L76J4Eecuvqm6ATxYDR8g2rcfkwn
OwZtTKwPHWCBtT2uCFVAZFvGfs4UmsYbCxOHBqzXwtATOGye2wQWV3c3RtfgBufSjbRqKhTTbNW6
DTJDCwdFoqRGaQBPK25v4Y3f8j3SJvDdA5m7tsYRYvHxI22wuTRRQ3ZLfoxpTUoKKOqfvDeyRCi9
5tFMvBweqlZXhbvxlO+184xngfVxc52qm0dUUD7sckMAAhMnHTi5gGPvBfGtC44mOisVUdL4TVo0
7QdP6ZbkyNZ+whalRg5/3Z5gU+aYYLsB95ZrtLHlQU0l0oVfvLkWtkF/lffEOgnIid9jsXmbMgOK
TEA32m8yDvHXsKIVsuoqye0Lww8ujruTJs+iUIVo0cuUy2OB36iSZpngh8D3BucNgb6PgpOJ0sFo
Q790Pew3gvBFiHJTD3+OMG7DgQSghc3oCaGgHtSx35gDWpBNw7Ll7iwb/UF2AcuiY8MwTnL7VGNI
lV17Kw+pzAAdD3DMYngY/wKOPhaePNakyWOo5bR2PEChws679BU0H5CBgfbK7eAIqyJIdIZruVzG
jJJRcCYXOaC1oZ72jG6fAphsV9SqSrdPhaHTZGwDNZ2HerWIbTjzi6p56dQFDznxtiseKQCfU84C
vtOAKZ2UN0AVaS5QWXiYzHada/luasG9ygtI72+QB5OXqd/eHIBJ5BLqy8CHG0w8WdwIaJge4WEy
nQY1VX7zPAwAK0BIMFQGnoRjk7dIwqVc1mCQkUm5kmNQge7AyWQMNMe5GBtCHfSjwXWSw2yMFFI3
uGTco1hQfL8kB5AnYkgBSfVhAKFk1WC7d9rymlUs/Y/wtueMKiF3w6fghlGS6hkcDXWBmGBycw+j
rTRZrCaGjYcwB5QHOiCvRVxvG8TZWS2y09IBgNQXtj0CUKBq+Z0BZgr5Mg6sN9QXrEk+K5Rsi2A1
FctblhpLXl5xDGDCLJEq0OeCEiMQfCFUC5zJKlxk/Dq/x3SwgthdNblOB4qHj8gatk7OhKZ/90Nz
zqaWAQJZNgOHDKkr6MSNNaOMqxKIO7k3pE9m3fpwR2hDTeE1qmofVlm2oNxWzfCoUhgquBXRXV6U
mzDE95FPh5v0MWcsVMaZ9w3/SRKSYiZRAUApQ8w1CjHqYV2QkFILScjBERa/1EhVTe2Trn83Gnkj
k/6jHHUWivSjucFYv+8ufK10FfBuP2apASU4rTKwNDwJ1pkNtaFZVMdX1tAstJASHFy+cviYHJ2L
CkAqXIPEXntaTmlruYUj+60Zm9lo1Nuhh2xMHqKhDvWLETjv9VRQ/u3IajyieGU0opAJPxSRgags
N00XQ/SUNKTvKxcekahfNW6+VUvzqY+ih6IxfjlT/+w3VKXKWSnQqJBBdG58VzHERR8nZ+BAJM1m
dIn3gi9Gm160v/zauCLLXDN5nGSOppJipQgdXlM8MH1rjtm88QLcq/6BaDRFf4Iy8NgottwZkwsd
C9RU47KgzBUcfylFT1CjDShYiqU+7ExR4wet01dJYd4TVd5lHZl/r/tOGmddtUpz+XGDovA0D6rH
vsi5Ng4LhLH2EC4TNodLF77sZ0hccVuqtZFU21ThKUAAreX2kKtDFeqqjbytbQ7ElQkTyyMz7x9G
HPrWvJeOIfdtQFhi3xpki5Q4pTzBQMq8SR9lKCbtgHFxv6mAFJOMXdmqQg4D9QAt4sIBWPOuUydZ
0juHk32XWUV36fblN3hmbwv0/lx5Y664cqc+w6OJvZwAwN1EN2t9ZufBpmaV9G59pZByo5SeqhxE
Xe3RuxBGdMWxfaEm0Utjwg6b9es6g3gdbAimUEfKIkqxQSzpru4FGerwUjo08M3dDcKGi8XeazJJ
Q01Z6vnfKyktC52xLGcJuQh0ANChlRzH5AeqRqjVFN/gIKXqUxRPvWK/VzmVG6RUbqfaeXAHeynX
mnx8LaN+/+NIHv33EP9zVEG2c/78gkSC6jt75nEyZxVUOGB0XCD7Vus/g79+lP5rXoILpIgvKqsa
zl572yLbAP73ylSoarScCOIcmGeG7DGctIfcHfeNTF24LvUTEmjWURbkd+0e8S1yDrUJpt6DwKNw
KLCtSd8FY8exP1AkmMxVeGzQDkLSqjOuJmLSF2WCqoTaBdfI2g17chrtsrSte3klnaSkshGTNE6n
UmrKLqBmgEIl5lqd7izD37eyiA67aWFHm8RZFrBacJvyHxAp4Y5isEntclpaQ1BcFgQz+sB6Fm74
LojrznFnLh2nWmYEybS4efMUPyU4qV+0VBOFKI8bhoYtnfzZMLLjCLqCCsPG1PgOSuQ9UtLyktaw
IMWjtvi4t8HrmHXDQujdQp5efdNvUxxr14S6Vy26fY5i3sqbVGgas2DliGk1GemL6QXMvt4DUusb
Sr1IwiyztHVmpUGOU9QEFJLKg7vY+N4BPwYYtRomCAqixtyMFTIv/vDqay7Vxa4CRXZYohtrFLeQ
8v+wuuZ7zh7uungL0HaFL0UECItUtjsYWsCwIEdt+8mNHr1CsrNpOEdq29rLU9FRa2II/oNMlGsK
Udei22Rw+F0MqnvleriX1GXWPowMoJ5DqdwJP9eFL3wO4XReE4oqsH1eU2+lLRDY6QqiEhk9KEE+
Rrry6LTxL41CKhsyDqTldgEsbH1KTscp1oEQc5QaFoGj/goJV6aaC89RsvF8OCtU8RIb412i1C9e
NBLWV98ApRCVQ+CnGJAI9bYNiCHgAb/kConj+sFQm12SmbdGRgFlMVyRx9+pNdT+OpEXgJWxkm5t
igMdPVwFsc9lxFmqQn/SOVUSSfJqwapLSTSECnvOokktlz1ZMwNJ7wDo6yXJ3huzyn4OFhUDGpVV
JbRSKNfNlY+7aLsZamdd4D/L5apSq4Jg5rZ3xUqwPoc8+zgvgcHu+im6bWtybjZE+DgfWUUNd8nK
EuC+JvyLJosgQ25W8gujwn+vOyS5Av86kkBat5DgM7hXFDmGcMUX/ehdjr1K9k17Vls8moSyGIPl
X7PDnLS7SsNpwVVwLde2HulXYWLdRY54yHidlNa1jECVWDK7CDAbwXsWlt8Gp1gGVrggQbWUziJX
KuVyNInyEXxxtQnK5opzXrkbKKYQFuneApZoN4WJfQBKUC/lIhYJEou2sff7/AqoyTYBfH9BZBzc
kSFuATGC5Ob6GToUmfqlupPTUkfuTLHUheUbyw5UQA933qTmzzokXKYB7W5D+L3yFqgAUGwEyjQp
54Y3fGQrg3RaBlW9lnMmF/fAyZ7Y/WPX+5eCvZibIMG7bCuweBFIXumFO8wOGoLzls1ft4os/LpI
q349oJgVZPrmY2DMeCkdDK103uE1mSlR8CJtiw52Oo21OWVeM82e1nFgXbnoQUasCic2NkTnvweY
bmAoNoEca9E0yT6MA0gf22tdWNvMpgbMCq57CsdGJYUTGTJgVgHeuGP3D8g7EXfOFjrwrpb6UA/G
HrbAWhgk361iJjgC5XvS820n48bgQqY6NfZYFoJVGzTU2KOx91N2VO39LSwP171o7m0/vMpr9C25
43KGilkRjg8ykukiOtr5+dIOzKuxRoRXdsUqCOdYEcGObGMX01vmuTehH6yT0d+jYHnRufq6CDj9
pubJiF00cb2V3PHVyJ1DhXoYcAgJU3LA9qYLcFeGGAIQGV6GYcC/wIHYIpS0MSjaiFUTiiN+iPx0
4RoDB6c+k8+ghiV5UoSgtBhmqW5ZQQYBIuR7BWF8lJVLDUjw0BqviCM8pjWag5P/M+mUnT8CeavN
4BnFgRUMEvcNrJy67aRcmbpd0vnfYsAuXRU/wD+/wV6sIsekzAahMbQGhil7oA77WhPWOicxJK1n
4SVvqRF+s1LrqijGTURxSs8BKWNVtqTxCrmVllNFhhCeioIVksssZLsl2Q4G1Z0ByN23E8Jflb5M
jKxAvUrMzQI6EblG5fGk++1eG0BlYMzdiAwvJisEqhmkxbUtabELRJJq3hQs8twI33sELSDenEGL
D/t0uYVTi0IPMvVobImSUnH4FiGUAapU/ZS5kADXfQiH5ZRK+MVw1be9vNAHwOCdBDbNut8kHMi1
p+ykGYV7gBhoZT01lbeXs9ASbas6d+kji/IxkQY70aRiDTDPnbDIguRC33S9u0khd6gauOJg+Qux
0hmS99LyF8IDT0MgKjGCqzpR3yMmKw/EUtfIHcP2kDrGYx4E3yICh74pOpymYEOx38qw+nc7E3eq
1iG/PWwTp9oamFqT8yekX35qbGuIgHQTmA62fbD0OwrSrXmQeOsYgQFSZd6NjIUGjU7dfrYJMF++
We/k6WBlqMqbGu+/QrD5aItg+a967FPRcmLeh4WLdZ7WlFrDrjFe/iuIEj2mYGa6L8eCvOqPgPz/
P//xX//v/74P/8f/me9zNkme/SNrKXsIs6b+73/a//wHXqF8df3jv/8pHFNYOvcMw9VUw1AN4fL+
++tdmPl8WPsXJBtROFC5smci0cpJCsW6qex25CF0TI6l5ZenG3QOG7R1oZqobhs6VUqqetAgqtZG
FyYeldNWvYiLaRmHPnBpGJAmCrmjdhfp1cvpJv/o40eTSOW6uq3qhmN97WNplilwlUDdoUzBPbX4
bkOAp40h9A3hj/9dU/JRPg2n6VKxEVWZusunuL4KJ7/YJmEGBdEEs0owheb+dHvm19F0Lc0CnMJ/
puyYpmlf2/OsqbHYAOltp+WzvDJv/UG//Q+aMAy45lzT4g/xtYlOEXqkeEpyK3njGn1XIEV+ugU5
5Z/W4O9OmCorEJ121zWMry2wxJPIKoL0tk6fJ8r8qIOvwVWS3aqRMurUmaXfn27xY1z+aNJiSQgK
LQxTPVgS8dC06QCty20+BHeJloAFCUuoIKKdCkiacB/cHx5hYeGjV8Lt2vXKxelHOFiUstMGtb+W
a9q2HF25Tz6tFM8qLe7yaXtjJEnxiIeVLeuJWAvgxpLqBcQJz+z0I6P8uUFT/dpgj5Zb55N1uvUd
R1v0SkFxcZqRQM08gPJUYPoE8iL11bWj9emu/jnaum5rcqRtXTfZfwdLCHlDZ0p9U9tH1C+0KDCb
Cfl7aGqSpRjJPSiUK/pQWcvLcQUj0Jnm5dd/meyD5g+Gug6TSgWJaV0Lg+pqhBbJiMNFN6uyrHiP
i2gg5pkSwBaTIINH5FJSU2jlcBkNljKrPS/Zj5oi9pUB40g/wgJbmGHx7fRT/rGTeUgTtLWlsZ/Z
zAdjBLdlLtS01K/1juPQyKbHOnKK2elGiEb+MRaGZTrA5lwy4rqwDwyGOoRNgrwhHNmG+N4numTX
ovimqupX34PmFkAUjwKSLZ/XrVgrTrPKteG5EOUaNnLUqzsEqMmiqn6xMDpI7gPFUC548FkP7SnZ
8WJlVsV1NVF9wbnVtVqNBqkNn8KwcrJsukA5ZZ632rfBti1urd3CgX23buJXvNW7qovugsgmX2rC
3wFTL1GvXPKuIzW0APFxGSYoiAr1h5b4y7TkcmEDpreYVcolnqfQeOlH6uNKBwBXEqQy9V08w5K2
oQJqBnGSQ91SfedqHvmGCACmI3RQ+/mqDZ1buSDTKbhvB8AvZpJdOh3ljVZ+MwXBImvre4hrrqn7
hFUElUh4TuoXvQeRaMIIRw/5PC64nUq0KVwaiqZ+U6vo2ejrkJyffRf0GDNqaRe+5j2MJlR+Nnx8
fh3epwB3QW48T2gsEnM1nupYod7YhgN69ELISBTgcUMY/ZB6T1aj7m2fWoIajxUaOIFCJ3jIdxgp
vnWxeFayJJhPU7MMqWMYExPd1GhVl3BjNQBsCXGve9NwgUi1UBdGXLAHJFEcM/4uNBi2urSbh9MA
a4khMqLQVHEKJdzaFXI8GtxH42RqMxPiViT6lnlA+srtdCqiDXhf3IKoIl9mZICNunJqoCRIr3Ir
JFWv9AiRQ+luBrPB4es9B/LoJjLnQ1s1F5lLaiKE1kFz4Tvtvum7TlPKeZOG8P1BgLAMuXIRH2tg
cQ+blphcVN6VdQvBVGnlYHKsLJiHkS7WBjXuBNdHZwmZZEUaIeO6Z5ckuc3e1n86YTLshILtJzgW
Deh8mcmmH7KNVxL3Icw5kX4PVCTiEsL0OWncOPrFfeAaaCBFM07U3uUJxYCnN6U8az6bJ1vjCHAs
y7FU3bQ5Fr4aZkV3FQvJl/568oN451px8SKEO1377jCcscRfLaGDu/XRjtBVy6Z00zo4A9zcD8Ym
G1Gk17JoXvmOvRyrNngcJsf91kfxtIjLxv95un8Hlk26mJrLP6orHAPS1YP+1b4VdpNdhtTVp/BT
QWgcnDFrByP44cSqqi0cjbupo9ny6Pt0lhK/4QakNSHE5fCl9wklV/hMJGLMc4fo1wH87S6rGkyr
rm3phi4O+lLGEWy6mqDErBqcOdVBOWU1SroKTH9d2BZEFUZf3Z0evwNP4aN3pjBVYWpC58EPTHYn
8sCOwRjvicfIqiH4G9sS7QIEvyl5s8+4RkdmS+ccwi3ROIaI5X4dy47shJcXYX4LfQfA12npVdaZ
Jg7OoI8OSfdHZck7mPmDJvKwqfsWE0vEF4hQeOGHko/qrSEvpDsriAfCMzvs2Kx9bvDAAUgyp6ss
xUr2ZKRCuI1kWIFSD0QHLjvie39/uj43drAY89SEuR/y3r3w7H3dF2vPDNe9BYUlMO5zvs2xlf+p
MftgQ9eUp1Si8Yp9VaEtk1djOVeVFtWlhqDT6X5p+lc79de0gcXWuPtZqnqwDp1BYyqbOtnHdkQ9
hRaSQ+2vDCN5lsEAmyJaGeyQQVtNEvdD1t/HypnBPf4QFkKnwjJNof5hLEk8eFyoOATjsbmrvWJY
JzGcLq790KNmkSnw1ebVTds2v6KQO3086eUO+aLqjMk5sqQMTI5tqWDtDdzbr9uExKKpZS5ymH7d
X5kJVKYdKrhx7r+rbvdG8czuzOgfsQKG6rqmrpma6lKA97VBJ0qmOCujeE/avtx6Y+Vc2lDnLcjr
5/hLevCqegrZsCloXoOMmFnoTAS4qm5c54TqCXAUzavjEiXyu6j5rqlt//fuonJ9kFAzWAWGausM
zdcnhNyiLUzdj/aIzC3URH8Q1fTzzCgcWe8Gdgn3Q7cMlzvj1zZ8gV+lEkK8JblrAyPrCDor5GAa
U9sCspNoT7MIL6XQI7gOleQAW76v3iSK7MyjyK316dj+6C7XYa5uwrCxzwfdteCyoeiMu4Fvxu4c
vcxvph3bGztyR3AnbQZuZEAmzXeJBajLQKucM+OtHVuDhu7acsiF6xzuBSqX4MdS0nRvjM61W5d7
tCvniQI5fuU8cOt8sY12M1r+wgTpZ5XgHSqfqlBw05Z3jRtEUJHIcnjOyTi87n2MjIUsiKm5qsW/
BxbQTFOimJFHATgQHZis5k5C+Q9MGQNxSb2iGnrqpu/tEN6qBvlwruDnHIIjh5hhq/g3rmUT9XEO
nqDLoIwrGyG4r0CfS/7lwm3s4vL0Cji2Ixl71xWGZdn6oV9T4NIYjp4mey+CvFshTYnARFzs8mZA
T1GzxO3p9rRjK87G2JDjMjX214EJQE1xNDU0NfamXq5SqjRii0QwoOyBALHpUwrv9e7aoRTt/KQe
23hCVYVmY/wN6zAKFBLFEqYfkkaH8s1ppm+1Xb+MINZO9/GIa8B20ggMgvaHpvLANejE0I9RGqi4
BuO3iWJjpxag4BtoSKlY7+0NZIlnpvHYLsJxxJxgXEE8HOzjAtqirAw6/za1+7kmcyFqcJNjL/Qh
A9kNrcLpLsq1d2g3pOutC4qwLdU8WJuO0kY2EjfJPm+qe2eCjDoGSwRJ2kMc9k+Kr986ZnEvE0+n
2z26LV3V4HpHxBdH+bCjma+gWARZQaenT8Kx1zW6AG4azSFu3HkS0gCcyoD/QkOodzx/dMvledBx
opSwdJqGKe87B3MbISfT96Eb7KcKYMeIdw1XT1pdc6nU7/MCjVQOVUAspl3eGBMV/K2a2mT9HfUt
NuuM1KrjnNtSR5Y1YRDmnQezXaKPX88TCHQpkQHwtQdkdxln1psPzN0FeEf90A7COQjPydkq3ePg
4F8lcHZEarOJYe1S3Pphgh399CQdWf+m42C1DK54REMPzjdtip2UY2/aq5QEBOZFYj3B6FLA+xU0
BKf6M2viiJ00XYuBw6Gz4dA9aK4u0xjmrjLeyypZTW8fawce09NdOtYG5zVFhyS+jD+8/SKJ88kT
ubVP9fI+8NxXLyUkcrqNY9OosyyZQ4K5pn6wtG049Z0sVIJ9VxdLiKiuh266JLDzcLqZI6aCXnDS
EnvBDB96OFacZLmWoc+Jvkp2UYjsl++DGRIC1Q/Qk4/VEEfL000eWxDcwjRTxamih/IQ+nS1rVzo
iOBQmvZtCR2VUK4N8KQKaW0pEVpN+RsqjadbPGKfoCT9d4sHlyW/syDghUB+X5GKi4cO8jd7A0X9
VRbHKfHRYCt1KdW+vz7d7pHj1MSb4WKhmqbpHgZAKSNvcg8Khn2FhHrr6rMpineD066TKjjT1DFT
SBxCd3ESuMwY2sFJ6jSOh1xJGe69HvzNCJAxa5tlzlEqk+zSZcqg7ZFJfhP8FSns/2CMP7cv98yn
WVXbJowVqXuXD9M1JA0w6OdrHJpZ0WAZIb5PwhbmU/Aqp8f42NwaBsYFr0XX8CW+tjuKuHIQmQv3
oxNuq2GccxZfZkm3qfOGqroMdeHS2srs+ul2j61iw8JN0hxbM0hZfW23blPfSyhu3UvMi0COleAd
ZapU6OOo243Y2ZO4Ot3k0a7+u0lDOlOfhjgyg6prIWXYZ4iQETpKqBDOl6Ddn2TyGH7GbZaZ21Ao
3063e6arxoFJ1W1kujSPrgYRp1pY31KwsNXIFEuoh0s6KaSe6XSTx7pqEfcSqi1DfIezahcKLC0a
Byuwf1hb03WLjoFcRSJzFqikzjPOrTpKX083e2zD2pqj6ZpjMoCH7qiRgPqBcTbYawX3rKDE/436
Ul32CCfqF0o5ADw63eIxM29zs8BbsxyOxwMPQkNKIElbzHxp2zfTqL+4UKtyhJ1Lih/ztE2bJAnr
hzT1H2E+6GqqgoJ71uvQvkrIWDCgMM3xf2+Q0SfE8QS38q4V2h4WxjOzebyT/277wDa4VYtYWO5j
mzp/bRnpLypE3iQE5D8YS858nXQQd7TDmzTaw6499Iwl0Ndrc8rvJAYGldyb080c2w42skEEuS1M
7mFoNoHjjrdCFD4RPK6MaR+6JvxXRfY8jhaHJummqT4TKzm6MAX3I3wBHSzcgbXpCYv4Q8nsAUVe
QOgE/y/qkqKb4eycO0l0zMihU4vb8T9tHW73ukLjJzaYLbWich52mTByFga3CAmSkbC7FkoCJ65f
JeGEB2NAVZVnLM7R0+zzM8hn/GTq+mwww8ZgjOHYudZzbZumzWwSgtoUOwBPB2ZfotWLekTTB3K4
lpTN6Vk+FpbDBvx7GA4W7WAEky2qGN6ryaGmURaXA9znT5/SHhsdMvlaZV9BfIWk/X8Si+FKgfUD
VcLxchhx0Lo2sxkFFvOkO7MpCaI5zFXU3sIXS91nXSDzrWaz0WzLdVeOyW0fosJ+egyO7VtuyMS0
MYg8y4Hhz9xU82ooNqAXhBMMkTRU04Cc9QS4Tzd0bHkLkxYcmrLo89fp1lN/aODRYksp2aZutGVa
9HQ3BqBhnGnq6NL63NbB0kJFagxgqMVRqRz0XsR15npb6aBleX1T+fWvvu0W6pAg8zNsOeHOWI8j
Y2rhjBJjtdGBtA8Nvh0SRhT+xGFKkSnUlDM1ztcG6pSnR/RYN8lEAHAxiStzjB5YDNsp4ZpOnOzW
7x4pq6UgRZaeUCpLXQhXargZR6r0odsezgyw3BcH5sMmqqtylxC4vYdh5MlAhzctjJw7ObRHk1lA
sqJ43pn+Hbm3yLsDPr1ha1wl5DB/MhCVkfZ9bKXxHqIuGLeydIsm9ZaDYemaBRVv9Zkj7MgK5SpN
EbcOrgXrf3BOJ4pewBU7UP8R2M/CgbKQFaOE6bWrdOWZETzSN85KQnxg18APHXohemVS0AOr+T4G
rSzR4CXsZFQN2fMmLh6IG5w5XD7uBgdTxu2IBBkoChBLh/sc1s1W9PDB37alE7zE7ghr/eDmMChl
Qrl3lKj3KP9VuLuYqNHVvgGNWeeW2fPUDtZjFzbIg8dh2545iY6sJBfLwz3e0oi7Hl5pSBIW5G8b
ajAxj29KiH5qFpjW+vROObIhv7RysJKGuMvgJmuUnWdTZSBazb5BS8pZRonmb083dcSr/dKUXGSf
Fi3kYRnVgaq/N9NwBW3oEuqWJy8VHbpGzmsIExsSScMCCpa70w0f8/6+tCx9mk8t51papaWjB3vY
8hGSgK6tUC8hN5g5CtWU+WOfRrdEsxZlkT6fbvrYJNpApAxLgJIEDPS1ZQ2+6s4pVGdnwhe6ytVY
UOXv/l08lgzQk7/WHM5KjZDJ4YUhrM1M9Z3E2Yk42vce4nx0d5Eq9UL3nJsuKx+g7doMA6AwrZwh
zfj37REeIUFzcokGZu/gGuqpMXVfXjbsR8OmUj+5ShLlXgh7F0hK/7I4Z2WP2QhghRYBVwGO8dBG
wHOpQsBlObumK1D5MKsHkzjrpQKSfALcHlTmmbV7rkE5z59W0IBeTODBTrFvYLWYVGtvWvZNlnfb
uKkXVjPpZ4zgkSUrIxkquSDChzLn8bXBKE/8WgWIvveA4oAxX1KGSQV35ugvg2OvcA53ksTECqsz
Xs+fPf3S8B+IklDNXEPuUqCLshCC7NvSLjZorsg69r+7O2wVAAlLB2ePCMbBsgksI1P6JPX3aqEb
1Ig6zRVEwNnl32/Fhn4WqDCXW/vQvfJg5TWz2FF2Zkg9G1Sv4Uwt4OQ/3coRl8OG29HRuc6Cu7bd
AyMDeVU62Gbv7BIVRZJIWYRZuOgRB4yb8qH1ym1WdzPG487S+4VtTQ+n2//TkH9uHlvzdcH4oJpq
Dy3efQjCDQ8QWhYKi+zKqs509E8zDtKIbBWRHxPNuMOIdt+Dexus0NlBDXqRF4R7WCG/S3+r9NkJ
ZY3z6a7Jg+HrAY1LZQqNfWABmTn0dpBg9iYtLwYSLP4mNyjEpNpPr/JFb2vL000d23fgNW1ArQCj
bYISX4ex9e0qMUu931PQl6Gq5xZkLGIV/kY/bn4OYO2WsdJqq64Szj3oLzLVIa7Cmac4Mpk8hSuh
GYL9cWjfSmTKVS2q670naeip+1YXrK5L1CJ1aFZyZ48i4GUbj1e+uYPl9ho6gJY6e26npx/kz8u+
9KHxMR2QEQ6O+9fR8BHqnJowqvcid/Qb1MpN9IDQ9zIgor3QR6gkkwnqOyQ1i3MToR2ZdRiIJRJD
QsDAmn1tu43TBA2L3tq5g1bckgz1KGCF9disS9g8TeUi0az8ARJgpNzTLnkKlY5qurxs9P0YWVTn
Nh2wyr5LrLXjq80ioogaGcdJQwe8xWXzVPeH2lhSZ70BGFiiN+/Dv7wNuI1tHVUNZoTH7/LWgaAO
Qvl1Tr39ZRWkzDhxoyV2EXrN/8/ZeS05jixb9otgBi1eqZmZFCkqKytfYCWhNRAQX38XymZsiiCN
mL4vp05bW1cwgECEh/v2tSP+oqDJqw+zT2GXul5JJ05vf28yI362occCYAIfWGv2iEar2X6CyNoq
osgPVlbGm6wv1ZXuF/UqDSJ7ZbFXAWZQlZc8TsSmHfIGqKApjz6PYIJ7AySUUQXaIXMELYZyoh1D
j0aw3KzEExpH97NufVyjzRjejeHQLl8MK7yBf0VxUbFKJHSZaRLI4AdtE8vlKsTey2qfeZTpUxqC
WuUuoUNCDPt9E7Xtnh01hBZQvCuNC0TYq8MnHhLUCymqoTuZ2nNnGfkXrj3uQ4a0cyk39M57g9pC
yKXny2n07IcUWjnWa9Bf8rZBpd3F5ZbIqF2EZOueS9VjKgGdqhF29Nh25Yg5DdqUe+jTj12q8L5N
149eFSw4Nnksx2QlG2nXJQ3ufE6KY2DeuVvbaPpXj74YpMOQj1cDf9kXUbvyTKhzY1mOm5BmI7Xm
rj69LahxbLlD11jPrg9iOqaaA9BSsn9Kvm0cI8PQ9/c/wRuZGFOVTcazFC4CSIYuv4M+7FRLcjX/
bOLQnCXiiK/ASq9AK9QjyiFtPgz7e6Jg9l1C0p0Vf9yIB1TH4vPTVZ1K3PRCmzTG0A2Ba5/y0f4P
Vb+GOU+MDUPRyysyF+7W1eNqd3/S12EzweQoCFN1hVWjTMIthkulPAzDc21KNiQZHPvcInu9P8iN
TZZBqJzb3GnpZphEH2TQaB8U3AqkXH5QG2h6UYU5r/b+n4fBDFTVHArlVGSne6im1hhR+rl0qmrL
e8rVoMdf3dTXhaE0m/tD3XhX6JZohqUob5msl8ulggcSdzeMzs9eA+VeAWhcoXo2KM7svGDuHd14
fFw7xlUxKlco8F0O1iqdF1cxjWaxYfDFaj52uo5/SNV+fX9WtwYam2oMB50YQufJQdBavqVFfWlC
MyzXXSdOUmI6i6o2ft4f50YigDibI5fXhbb5KoOe+r3lEtSEZ9WCWYTLqIetVdlhrAGQVIm/4r4I
xMmTHzvxRp8l3AR3e/8n/F0Mk1CHn2BRwWcJIEObPFSlVktCK35CXym4I6i4EEF0G+A1wRUuyZ4t
Q9UHsttBvW3Dwl25lp6u7Kys3lvdLVauUw3rIkzFWXON/KEEs4wnnqcfIhK14KS5eeNf463qNLeX
uo9LFzfGbNupSntM4bsdyScTNdaoM6RANumftYqZfMuN12mgGmDrRLzONCdTbNrCLlKz989hkwFF
9/Hsio0nOfH6mSjqxtfw70DWJCKWYj/XPA6NswjVYxzHB3+QnnCxOPg2VuyKGdYzA97atf6ZmTXJ
4wZ1ochiFC2UdfHoZ+JZz7TZzPj4eCYrxEA7QIQ6iv5JT19+dqYRpQCFZP/M4jyXza6iP3f8g3pv
/12O5SfNRFKws7pg3TaQ2EkBSJ/x6FkjfSr1e959gjG8v2pv/iR0VgqSE4qW0wuWHmBHo7m2d664
fmRaj4UgvjaLrsc42qEl3ai3IqTclqfxzPdy4zDWHYJDhWwhXWhTiYHaghkJBiqWnWzDa+d50+QT
klXmVO6EVM6EwzdeMMPpFL4chZNpehQjHcJaU5aoCIR4Ost5nD4FZTKn4bnxgTAKdsny2F93FWG4
cQWXK1KDs5r1LwOG70nUvwbKXGAxN4x6uZAk9Na0TObh2WwdeoeKxs9fHUWE56pI88/7K+TGg6OI
gwJKUxXuEtMzUKKS6BdG4Z97MdQL2YkOOur91f1Bbi1DTlgiBjRxJH8mX4ZTmnZsdVTurCQLn6Nc
8ZY07gYk4Z12zRLtVpaKb7NbdO26qry5Vjzz1iT/jQwnD5SLktnqbM9no7Ay6JBhsMSQ0YeAZIud
oQ1QtfoUW6xC9Q7c+bp9MfhirSeFtReVGOB5gXW1swSTcRWfqw4/ihCYnGptVLVM1GUUt80KSpG5
pZ8xPeJX2uAl0AYHSYK0AkdABrSj5PlG5A4EBYwfF2oBEzz0omypBVK+Nhu5O5qiK7emp/SvahqM
HWBQnh1h948lIVcAzMUO8WTJSJDwzWkfWLgU2PDVLcYDMRbChowtqdpVwE5LTJVsECt2g+U4TpoH
lTB+pxjgGqUmUg+N2WhfSrU/1krzHKGs3v4VCmLZ+DS0oD5K2FBYKGKjbIm24jfNSjNvJWUIUThn
NK7yYznxcpGHUZZ5idOwW9Jy57XFuqnc3zacD1XhNs/GhINADTEQ5xYfK0c9/c/1LgJZdgobKRsR
4DRZkoChla3KN7mlq9/9Tphr2ef5CV2L/3vsZyDH0VBoOxR6ppnmzGo1B3gqiXwd82srZ/fvdujU
A7h1szv+jX2XZC99WbbB/1w1eOc009JVGBunEJUXnY243NQi/XDi7EfjII25/2Hf+rDIn9OdMfYa
gzW4fImeGyq5JRLzFNtNuQ5DRV1ZpWzPPMBb4d/FpWM6TIlmsugcEOpx+zrIUEZFsR784ht25GDn
DesInGUXFOZGz/QFBjdbJOknu1dncs239jGM9Ax2TNphVGP89//kmh2jj1v8S4Jz0bhjKfYc1/hG
ioe28FZKbP3B74M8vx7NPOUbwxL26pQPiOhpiJt8KkFiYSs9NPG5VjFU0WwkzIlP36sebJpEevZ9
9aBr4XGIsvX913t9EHG9hB0xtuAhdpr2XehW64aQDkDdtP1KKN9HChMRzf1BrmfHIDRJo39DrWZN
KxRt5pWySIrurJlF9ggvonvogXz/iKM6WDm+DFjGi0330bJC/F58Ec5sBDfGV0k+2Nyg2Y6uKBkq
WSDaadr2XAnI7mN+xC86LBN6SGuCnk3T2fVQcge2kpmg5cbj5TqIGn7sn1Cv5PClp4umEdii6VG1
iGgxzPsd5PCZ1XO9IyBABwOi/G2p5I/LRUu1Oo3xtGrPmqf9NnHMquy4xtKmNBZBZkQzc7o5Go8C
xRilWyr8l6P15E6jqvTac2Blzw3fBpgTWv9K48Gv52KXG8+PpAt6OOdvo9Z0rCSzkraPTHGufLl9
VFGmEG+bGiTzLpuJYK5vLBZFsTFRMGrirhprc0HRVfMG74z/5EeOqtFB7+dSbu+ybl377syavJFa
guFAvzX5HVbllcp6qAcDg0nFHVP5w6tRWitNfCtMPTxledFuSzOMV1WsAGJEtnwsRrvYXJJJ/FWm
OzP1G71P42+xmTQ9QjaR4uUrjTM99GP/L7XVX6tDpiwyw33Aq2yJNciuVKyD48CdC5bNMsZOXqE5
pnb8U+GMTqCAzUHx/C/WtE1jMDswVXg2p8kqMzufymIbuCfSbHS2lnieYAo5V0+5Pt3GLmoGIMOG
PHG675oRnluhoVqnZLC+KMij5VCfkRLc+FwQRRN7k02nZDN9tiHgcjitlGNjYwDRpv1JAA3YXbgx
+uzl/j57I+JiOv+MNU73n9MrkXJPBwBVn/E9+6HI0T6ygmQBYvjJpx9/Qbr5UEg2fprlL6U06V4D
6Xj/J9x8oGNJXLUpi18lTK0QkL2eqtVZR5zbQfmPZ1sgbuzmrAsCS9nigV6dlVo5JHmtU7h0PQEo
1MFAdZ0nFU1bqAwWtRoG+woh6Ub1rGHBlaeZSULfKI7wFrmDkkfhQkVu7PIpO17oeCaGDucsz71l
YgKrV4MXKSlXhV/uKJkfHCrDvWcDsDMfCtI5WKMBxdKlo1CaFynEjqFqopmP+Mb+hdyfgjUXMPRd
04yqKWmNY8euiYlMkG1LdNlLVzJgi1h+sbYdWMVuOkQz+aQbK45yJClc3gYnvD0VvmpeZbjQ8sYE
K86njdMPi2ZQxDK3Jf2D4oy0s+xUbOokrp/sQQ9WecnPyeFczJxK1ycFam0bApBFDo8nMK6af5Y+
4aKClZEmnSiaabteCbytn3P3E9zc/vtQVLLJQ7BtUxCd3msULk1JVyPIChr56JTSQ+llu04LZtbZ
jRnRH8irpIdvPAQnMaGlcKeME4aBL5944RdKu31ZfL3/vd6oufIC/xlFvXxuUu/ikKk67qmrmqOv
Jt+kQPpKKmKl9tF6aDToPNKj0dpfTSCH98e+3isYGrkZDVr2+C1PXllrur1ZVZV7Kgz6EAvDZrtq
5/KC19vvOIiF1IH6tXmVwNb4Dhob9grKAFNZyArAghF5GSnxu2hybWZp3BqNajnpMFq0KDxM3ple
xL0kqS2jFf6TWlRPNvynssw3pTrXbXdreThoAsn5sQtSqL18cVZjIyUFcwyUHph0HzfrRpV/yLm1
n3lL6q33RIcL8lhqUCgrJ0dxr8d8Tm5DpEI/C3JscPWU5pPFAM51oWSRsjA7bki9/Oh5/a/Az+OH
SsatMpHq30lYfc/DGqJBk36Euftmopl0KkNsRdt+jTzjUFL4CVr842IF4KtVPseNs6l0/S8e11Sd
pT9YR4gkXxQWJLEJsJ4cMx6cv2Hu0l4ZyeQPqvClEqOntY9Hj/bqhwIbXt/YCy3cVJ0PmVH+KZSK
ojH/0LntSdTBu+aZXz0X8LZtykurhWMj98Zvy4TCmhVQc4yPUgIO76hfBwHVKJV2sV29IA3dYl68
lloKq40NZZeIjCpF/iTj8oUJT2IvKwwNhdrujSr+Qp8lxgMOZ1L0IpQBsy7piZByJyneMRzEy8gq
drzgR5nQ4QGo92S76fuA1r4ffey6kCpIlOqrOAfW6ToQ0NUv4/BY625yXXutanc9GFK/8L34CW+D
J8gJB8yKNSqjeU5pPRaLyFPbJUqgx9YytrERrUPH+sRr7OwDTe0Dc6UXtLgM5Wc6WPukVHb0Cp+0
0l/hh7sTXvzI48RBISwV2LfdusUKFm9ccyFLxh/bSB7qrPzeSMY6pvnARlecCePVUoZgpfkNUKno
wa71bdlzzStC6H0ujfOqmu9rddAWamosrah4GeemevXeCfEadLJNPfoBZvU6bYVPsxGwzFLHxiHF
4X6RUubHUCTcyRI+iKKJ9qbkfW2C9jmpmx+IQpVFrwp8j4u8Dxe53ktrOojT1aCMdMsS3IuGs+m6
LVN7i4+9vklLDm83xhQO28bx7s1mzjUB4mUlfeRBXK3B0cBUdiX3W9KOWTeEKgsj69Wz7gr5d9wP
EnCnRNMw7CmCVehKDqX2Yahw4ZCCfdpXGN2KXofFZ0cNToZVID+plu1TDGrzBVlKTM0BOS59ONTH
jlcxBI59DHrXxz3UgOscGaOAAYEVYOlEffICgY1YX8TVISPufMGiLllLsdQtaK2X3zQj1DbIgz9S
qoKqPjxWfvtuRtZ+pCeLXt66vbv1/OHdMHO8QuNTraSHVvVx8fG3ag4+uFQeu8DahJw6Qdme3IBW
0LB7yCM6Z13H+1A7aRnjBjkuBr8yz2WhPlla9bvwuoNf26dAq790iXUKOFow/TmMBrtRXzxkVfhz
fLd1o6w8YkShVu9pKr77WXQuYnVbODhsV9bwK2Kn7m0ZLDyG3suwGPcQT88WRRHkiyrDPNF2xFax
o1PYm492ixtJravPAayYRqdwbXXE2XrJZds0YZY7/nevw69Kdn5Tz4TWJ8MYMgR5jxpjZNt5GnLl
wVYkWAPKZyoP773b8FFBKzSCZhsE6iP0TlC32Cim+rn15VVtyW++pmxrhHpGr516PfpSZ8rRaSKW
NURTubJSbC36b0oxAIXz8kOj+u9mbB9bT6bnVE6edEs9gPX5Yzu41hnRjuKnWHS1+qBb4YfrD0+Y
dP/s6z6CCOOvFcc4u7kX8ylm6041H2KpPqvwgl0z3SpWMEJM/CeAEfFi/IFeARW3UT7pBt+1sbzD
2fezDY3NkGVrLYH4L1lYYdW9bL6RpUXdBMiwED/g/MqbKjGBkNmPTWF+GtBaLT8p6JJtv/h9uIp6
ez8uiNHyus3LnxGLBBuEN19RnuWowcNX2YfYLpaR+aey2mPsOu+e6h0bnkWCq4mXJi950uFKlbrZ
spbbZNFQztVj+9AhqHF9/HRNd4CRJx6TQP373zR5u/c18w3A4w6n2hfqJqT4K+vkatYeE5d6WQpE
OpXXLoWPX4WOC+uahbfW9HgzCOkx1oeTLvlbL0dOlDQIzvulbLoYcsUeG5X31SboGR9b2Vo4mPTD
nla1eKHxgdSK/yEksPFmyGcuUhqUHUzYmkovFkFtgHnner0EQtxiSUkuRANMa2jIje+fxDdOfI0Q
m2sHeQPaTifxUl1nga2HpX1CNf6oRemnJTVrFKMzKdCbw1CDN02LNLM+DcsUn1RIWtnWidRDoaH7
WqDyuj+TG2GSRrL8/w7hTKrDGLVTeSC/dALtsMyk/Mk35b2e2js5nJPz/e0Zu6zZ8rS4ePPk/goM
JtFLFpVuKLKGhcKS/1XECYV1KcSnOdfNpehSyrd6FeyEn/kbVU4F3cJRtzciI/oWZTRgKnUKg6kp
OZDLTI4XlBCGX6rmZq+xW0W/ErJgj31opjvZJGHk03d9wKgXu2H85x5BfzmrrhDBTunV6Oy5lbEs
lQgNl9k32xyvnJlLw1+ZyWS6/96DpoX3TE+YnRx6Z7jz9an3gvrBIGm9kUs9/6SmUFIJBt7i+E6z
bTOz2loqwFC1l7oftgnPyLSzZlNGSoXVDJT+++/9xtK6+HGT8NgKrAJ70dgjUQnUu3nGCkdNZpLN
N8eghIumiKv5Fa1GCeWceqMlnSwrpghpxp9VIe0dzF3uz+XqSQPjGdXaYGBZXejuJ5MJbW0olcEo
n8ljYWYLzfKox+py5KCNNMxK6EtMXDANswnsguBLu4lxN57rX5tO9++vICp3uIMz5Wl6SQSd41Ej
Mo8EtXywBG6zSTJt+rkyBmIjsveQspCFTWUPeanT6aQbGWbrOEjHBUxya9XiilbH3weCTMM6IdJf
YEKOWyDFL6p6FUYbpQR0fTsEhLX5szuES0Pbqmm7aPxTVO9S+1vd7SucHKR4z89OcixqcIB1CKTi
ZulW+QJS8cjPjTVaywtzZg+a5ksMdH0wC8F1EPlSHp/sCyYMMDOnb+M5V0GUupR0UiV840Yl1l3e
v+AyMnORurpqjyNyFYX9SaUcyvRkwbh+beq58EaeGp4cjd+NPtPiFZcw7GUqE6cFSrZ2Zmq4I0ow
9UJve3/JXq8VUjUkLhBzjTK1qbKZ3ImcwG/BoTUzAQVq9Vez7b8LEtEzz/YquT1O9d+RxivlP9kY
ZAiZsPCfP0o+F5iurpFShZZ9hg3tfynbRN2BiaC2PmxjbB+fSXv7yyb2+l0bFMmMQuZ69f5NUP2l
spO2mUoT4Kr2PX1AxVFY4NEfQqv50oXKAjbN3Ld4lUf/O23axYi4KSTQxnw57UiJKoV+8+5Ip/uy
1KWlo7z6XrLTc2k1cjG0ku3XOcaRv0BJsTGpRmfUE/1n3cJIZaCbsBQz29Std46cDkqQPeYqpz9J
V7HcSUu7OA74Wi474ulAiCfdgTZ7f3HdesxjCx/5AXIFV9oouzHhtQATxH9R2YVpsEvlfun70co0
CP3/F2NREbJsFPqgzsdJ/7O8TKlEmRv11VHJCuvF90xsE4qsf8wlnD3lqCxncvh/Na//nqq8WCAq
ytg1+zeZNHmxiRHmUu9o1TGy+vhcCK2kOJ1pq9bJOrTlRbZkoyrfHL9XtkVBWimPiSZxTI+XrtMN
C08NHHzh7HR9/0FMUzP8LoMLHR800Rpa3ckmJgduXueYs2C33jsYr9vl3hUAV+6PMu1EYBQEkWjL
QM/CIpyqTel+UHxfkoYjuzVVBAOkaJAFj+HQHUzCDe64IN8H1ZgLE29s0f+OO22Hkq1W1bsu6Y8k
jrkQ/GzBx3v6IqNbUDHnSkFXqezJLKe7Y+6EsTeYaX+MzUB5NnRcRu3gYLmyCgjSANkTOIHynheZ
cTISp9z1QLCMRcvFYGZ133rc6PkoF6NCG+Fel6vbpXlbiY14OLaqF29z29bfLe7np9SL/b0rgxuU
C0ms2M2NmaLkeIOYLHPOQ3TuyHDpvdfVy5Hpt1dAxFXtkXvoV7q1PZEsYkxZYlGOlsFlOODHO7O4
bmxQ5lgdpzaPQJsq3OWYDZ1VShJEwxFDHWqMvb20vezodKUz81hvDQSeS+fRwrK46lvk3q2BMRj6
Y2q7C7U9UCZZFO1cWHHji7RG4DwwOtBAcDoupwO3Iaypx3dHL/Seml7+NmjSf4xwWaic3haVY/Cc
DDX56EvFV+0wUZtjCG8Xp7nAGM/V6hn12s/7H/6tyYz0KuriKFNYdpeTYWlbndrQO6JVmYLtu+ws
MtdNv90f5cbJMXIYxz2GgFqZFjqSPMN2lPvIUQx5snbMn7FBM0wrFaOP7/2hbk1oxGJpiGy4k0/7
mkqjt9QqIVIPpKZYZDKVw8qdq4He+H6p2IxaVdLTCDMmTy0M80JChlIdw9Tm4mFHi8QDzN601NUN
OnlqrWxQkaczcc7NuY1FbEAW+rhvXr6sOg+G2i6L6oh1s3hQQ/IblRRUM0/w1svSR5WSxodE5WYy
Oc1PTSlV6vboVjIWdTUqSlXro11Zyr+aBqPm+y9MufUwqTwQV6gU3SAtXs5KG4SlF1aJ53ajtr8a
O9B+VmWfbRSMTrBHrmEjVa7+3ah8zIIyAz1lhHJ7L5G02khdmn6rZTf5CIeBmqsyuHsatZN6tK0A
IV3RSjl3jEyez/i+NcpZ3JgAtrLMJr9XKmPYcn1kvZo1Vc/8Z9y+a51Y5F0y821OrxPjSHBSUQES
b7GWp5GdgWVwVIrafC1bZ9G7Oys9aE26ybSNiS8V/cIkxE5K8Hz/hdxaZSwyk12BDBS3mcv3oTo4
0LVd2Rxjjfw7fXRgovtgdX+QG1s1uiLqZ9ikoreffqY5vDE1K7z6WHvlc+PVp0p60RPx8r8YhXI5
F2dg+hzWl1PRMtXw4zoWx9FUkZtqnL5H3szednMmrF1tZBpTMp4+roaWwMYDBKWN3yNtcv1aD9t0
7XaWOXN4T1Ye4kyYQZThgY2SZLnq7cijTs/znu8fik2zqlrjM/a8U6VmnKiBrS7vP7xb68BUqbcD
JsHvaqqcEaqK62U6iKPjBHWyqA03+60ICP73h7kxKUQWbKO044Lnme6lWSzXNV9/e5Q4WBex+4AW
yJPjYjRRvz/SjQkx0tjQYEKQAYl+uRpcE+fItNXEMUnfqedQNPvvS+FvaMU1DMr5VSt8E2DLia0v
VXat/DpexCw5f0dGMxMd3HxifDzcWJDaoOa6nAcvrAzwNqiPpBRcDp1CoKWtfg8ZZn4Knmv3n9qt
0f6NGCfHQeG1slF2dnusjcx98J2FLTmLJqjlh7LIzfP9wa6UNyxxqiGEPUAmSUNNI2N6UDocfkV1
tL1UO+oWRsmu02TPuJ+0e8Vp47Xv/C4U7Ec4Co2VnysBzVdD+SMWSbCRqs5b+qWsrVOFW4sfNOHH
/R9462mQaFZteN0Ymk8/iq41ExFV3EtFYTSLVrG2WFaunFJbA1Db3h9rfI+XsToCK85F8o/0yyPR
vnzPYWq5Nq1iPfZ3wULuxNb1aB62KKMY+ldhi5no4nojYzjWLzQuKtbgTi6H02Cjp4VLhk/ANN0n
lpc/jGDtta96c/Ht9GRjJ7sYa9qx0vVVVeul1B27MPii+Fm9iOhV7vzurAhvg8NShoFvvibT9hj0
0syp8HcRTR6syU2f03usf0A/uJxpH3jYOvVJ8myi1lqINntVzEDdaI1BjbigM5AUDwUrHH0XQ6r0
y6FWVqkdPZLVe1LN9FiO95hSDU94eW8l1zcWuV/8QnCQrSWelRcYFRXULF2itT7FdZ6t8VbC+ciK
2oWUWSe9z741SieRIE9e0srYaob4TRduj6GQ/S3BL9pKrfdgqLiBSsvacp96cqaRPVBaTF4bq3iX
pTG55HvPcW2ujD7MkWJIH6LQH9U0e7P6mnbvvKYbJq73pUfIZETSh2ZKj6DQV2atfgGpenQjPD1q
rVgKq9vCijxIbXZQJe+LKXu7Pja5IRfaEjDLG+qPre5jkpnKj2DW+oVhxg9ERiCec89b0hf0yNX1
OYZUCuT/i1/LGz2ofkOUOvSW9Kh0c8CY67UKPoL2RgJ9exR8T94gDniuVKtGc7Aph6O7Ru89F+ap
1586sY8BKJR7HjCw6XGRGJ2WaoXdHDTvnXewIAhayGp7ROmOmr33D2PWP4mGJUc2bzrbjw58La70
uXh0nHqjwwQK63AfcL3Ogm0eHkVPGQGnWNWlTb/SdnJWIEmdM1S5EVBz9ozOQWPmjPry5OEY0HLT
1lDiZ6sSZwwkd7nb74eCllbP3Hd2vQ5asczKul6UvfcnwhKkaow3t+uekO49m2UyCn/yAtpksI1N
fyaqvT6Fx18Hj4+9fLT0m8RkUYF5Ogd0f0wwjEK8erYd5/X+xnn95i6HGP/9P8nDfND9qtKgiTX2
UTP2lvgkVjbamULcrYnQRGKRl4MjRkblcpRKI8NKNrA7Oj2mCWiLDG1zfx7Xq3yscclUEkAT3Ij/
O79E3KqKo66KhSx+jPmMnirC/VFubMbO6B6gEVbySuDAXE5EZDjVjyC8s6H9Gv2O9XiLWgjvanrr
oDk3P9paWgtNmRl3XIaXu/DlsJO3pNAyiDVerZylLGqtBWd6ffBV1Aup3EWHwRXNY5M32octdSr9
1mL2C//blTL5BZzgKPQpuHM9mFbWYtByjkla4oDb3j5XfnshyrVWoqT4Xcs+LVL5mecsM6/fovlZ
Gbq3aYgv+MyxNhu/9sYpn6G0LADZcRXDn9ExVl1MS2KwjUYplJueQxQpaU6DYIS4qKqXbbs1cebl
Dzktd4EUbIixf9qlvQansmiN7/IwLNP+uc6y75qB2mCYFTCOpffJrJFvUyj4G1tQOr983cB+mtby
ou6gJpHz0rsaG3RfBxuniqVzX0KgUMaNolddcoOO2jXbLG68I6aU2oMS5sGK4K/fugDlsGpXDXff
giKH2Vfi6VyZEMmXici1l75tfpS2Xb9aI2xi2dlK9Dh0rvQmARRZabXoftpJ735oaZ3+iEO8ztyU
gRYgWKW3IQ2Hk+XGzbFQfGcdGaVDrKdDfapJDyvk2Tl+KL+6QyN+SDrenJ7expi3NP3K6iLqawk2
NwvwJgOJwEp5UYUj6BL0iy/gxKoHfqd+0iQYt1gGYi3epPWGLkzCOuivO6GM0EE/1Ns1IjggXW1R
vM18dH/L9JPXQORhYxLLdjhqVy9fQ8fhAxS5MnCicbxl1SnAtpPfSa0sPYffWzrPSBLyVZepW4is
XyKR/TLLVpBfKnciqNAehWyftrQKIUoiCxIfocFfVEhls4L69yBbffloknpblELC3Dt0H83OMxck
Yg9xjuOu3r3IfVKvvQ7VZKxXn4mKEaMlqHUTRGwF9ruI5XjcTlw0JLgCaekb+SNsL0ztvQiHwRhi
Qxv9SRHA0QvbfzpiUFAWaN3SczGv9gmWt7omhUu15JDOAXSsi07GiNHM13SUL10z4feKZ2wuQlzZ
NXdhFFW3sL2aVplQITveHMpWo8ZmPMSW8UNDwLfXexWJn6P7G8vu8oUmeW8WCB4pln84Qn8BBfTQ
u93KDYy1YZVfPIcW77oSAslmlIwiUM5eFkg7ZCeEqZ9pUJImiqM3eHD4S8oh8va4Dpec3NbKG5xt
FWR7BBVHO1dxIW8A//QJfToCsk4rLYIQw/qhGral5OzRoz3KpvQdoNxzW6c/rcKloVE/pJL4HvcZ
Zp6afZDtwV3Wabb0HWBmcX62C+sopOED6GmwaJPo1XK7M248266HqR9oj5mvr0RQvLmpOBp2/JIZ
w9JJ0yfZiLcNQ3q2VyxBy2xtGXOSkWFu229C0/ZaG7waXv/TcY39ENh7IGBsRM6XUBrEGjRVsLU9
6BdCw7ggy3eh6x5ts9u2ibdOhPmWxyY8IxmVqByGe9vNn2op+tZa1O1ZYM3KDe1mW5CfWuZNPRDj
9N3WaKUVZFGFIqgTrRI9OzRpT3u0W85cjm6cHpyIiBZoCriB8mCpy4FnOe2hNTY2heVFLT9Zmbns
w3ghJNqdB+dbq831INw6K0kqo5QmLccdYpoc1RFGpkUXtYe4UfON4hnJvm+8FNyl6z7idBhulTR1
uX7G3WOnlv6HXVTZTFhwnTDlmkYL6Xhgk8mY7hx+GKU992flUMZO+Fz1+D3A+gveMcgBUzWUxpNk
txkU7yF9v79rjUfyZM+iukKWxiLkIQc9iSxL6G1ZENTdgRBhTNP4OB7Ot2xd33vJrP+/UaZFQYtr
RNfGVXtoaD/k/zyPbrK62zzFmr01nXbmSn8dZVFmGUek5EJBbtranZcO32cs9QeJuyBS6v+Pu8R1
qMh1BQ8qMncoUa4kPHKcYvQ2+MFrCK1oq5WYsgq6gWc+iVvr4t+DfXKiBFU6BLHqtgel6j8TWGJg
zqVloVnx0uzK35Uf0csX25/318SNuV2EE+Pb/CfYjuzQ6DLTFoe8JXvfq29GL3czOcKbK2KUHuCF
ROFtGmpnZmpZtS21B4l6Ttz4j7oVv0jDQZMt7M/T7/dndGNrAQ1CgZSuAJKF0wKfJYmqsxpf/J/L
pYtMqV5ow3jFRP85S2S+sf5IRzqkeUYaH1efyweY53IZKFoxehiJbNX2nbLJXYh6bRkN+/szu/Gu
xh50SnAUduCET4YqjHyIdSkXh7JS7NdQQvxfReFc4vjGLjEa2ekcJya9ndZkRWSqpGRerYhDJWvi
VPqQ1Arwnb9ihWYEhyr87/uzut6UuUVSqBgFcmC5WCCXTzBVyljWo8Q8iNw/Cc89x8EAyimn8UDN
LGfldMVb2mNRDzV89LguuhlB7dVz5bUh/MLuDZHgeFe7/AFNF4aBYWfqgZp2fx6klM6NWApnbs7X
mqtxmLF8T3l7TJNOP3An68OsDoyDkPyWiMz70w7AfwxqgRnKbrxUFqbSiZWXtPvIweWzluh9yUfh
/P0nfjVflfw59Qckg/Az6Xy9nG/m1FnTIfQ6OX3wTjfGcwm/8v4QzrVag1PWoQed9UoLnj5drGXd
E42R5jkqrvJKm8Y+CB2qXjSBwHAEcEKJ7uhgwh3K5oJi4CKVxt6B0KUpsXqkWngqB5LhatpselM5
KY149jzuuPYfLax2uaJ+L6uEgkOuPmVpFYBY8Tm7yXfVX0dNk29E2yqzvg1cHrqwPOiJ8z+Enddu
3cjWrZ+IAHO4ZVpROeuGkGSbmaxiJp/+fNz/zWlvoDfQgNq2VmCqmnPMEQLXnm7zLXlc19c+E0HV
rnf6PL5kWfdjOmtkT1wUF9/UUo8VqF6jIR5Xq35q3Pbaq0lkCOuoJtfenjHnyolXaLYAZ1crfenw
OLUllJS1IAGzfNC69DIl30NSRFMyHDVcGHOOvbT7oCFdxS6th0K3wpq0qVxbgkn55S35QWuzNXCR
Q9Rlhr1j8oNSNzRFGlnoJR23DotsQJax04Jr1d8o0ggB219sbw9TkgbOkJ26xAxrdT66YxIU/SuW
Myer1q6eqb1B1XlXi3wvLvzc1RjVWA/TMl4SXGmYqCSaclS67kJwcLQl18paf5hh1NE+gE3ghdo2
fpLjh9P1UZ/1wby+arMZQmUmlXyqIzvJ3xo3Pdj5GnNS/QVnWMlJBiVgllv+VhPx6G3Deay1eGrz
qDCto1REWKxvFgaaQq+OSasHGf3KwClTJywsOULNFIR5eE9YqoRQUGfDgOuP+aWzfZomErKh0N6G
4bdQGiQ8Kt6jTQwKIiZjJrb+qiyAo9361iSfs+zxq60VRGf9c+fICwEeoVvMwX5Rcm5DlaupaGWU
9nBjqy70UBH7XmJfcrM+IcRxAt5lzGw3LFCA7FzBRO9inCePakeQlMSVFJzzoR7FOa2Tm7TSgs1a
oqa+48QHY9JDNP70pBNvg/qit1Xvp63zp1w316+aDyn6eJMWaa5g6fj/32IhdK9tdDOpbf7KFjtW
m+LJBb/wbWH5a6udsUCL19X0dXcK7L47MDH3rX65G9zpeQPgIK34NCcWmbHWS1bZt6Ts3nvu9qgM
kN+mKXKdFQ/X8cXqzLtZJu+l072b2OWp6uBnQAeljbxnoY8eaLAGEVjKFmjecHZz+aQlTrDoWbST
mfePnbtwssStSi9eMPC3W3FpaeWVrrmFC/bHFP95ReH2cVrox1S2sVVB+S71cHQ5E+qCuqrTnc+x
S3Pfa7zjNNCfOIn0FcXwVSOD1geBOqua0NnKD7xHAzUrjuWMVZJ7qLTyaK6L5TtyjWFH/yI29K7T
zTtnZQex1Ku9MAGoElOJNrWOXdSJ9bZR5JO3lh4nQ95tbvOcaM61ULJboa3HBqsnR81WXHy5K1IN
SaMb7LO5teI9ejWYexvPphrtSv8s3A1uXRb1Oc4QvJAIKT/pjdPYkcyLlG2kVbZxakhQve1ni5Ma
puLbVpyTK5zrWKZEMFp+xm1VyomHMDvnTh9hc3xsTJx7M/Wh6pZbfcyswMj09/2pV+EsORAY0xEl
3fhp6Yyu7Zu5yA9Wa9gHExQgGPrlCWnFsVHsuHbt12Gabg0pX0Zqd1/nRJgTvrtVJ9RQ7fQPG0Vi
IdaozZJA5Bb97b62KW44jlbmL1K0J0/0Le6zBfZx5TiEqW0fygyaDmOw77Yh/FYZj4jRz2MxoWuS
Qa0DEUOh3XCk1BXnmlad49uVkYTLUtzaXodZ6hLYQz6GZaW60VAI1Z8S7T4ZtsBqNjj6uvWFNuhB
rUi6rwd6cLOnEDA98csmAjhMrVac1VW+o4UgD5Z1qu6Lo9UWUZXKC/uxr1RdDNv5xIbeBDkc9kF0
p37oBQqrhtKwFte6m06bMZb09/nGAiu/qibj+S6V32npfeVEGJE8/p1v7X03qi+MTe8GfT0yIhJ+
sys7C8U8zOlsDj7eietzWme0IhYBYVxyNVxnq7x46gbZmKHHeXHmefP7pm4vEzZSiPkynrjFrnsf
NaHtDxDfSRAxjWe1MKxQbZuC1ZJbn0VnELF0shGF4XjTm+5T2mZbmCnu9l5oHQxtGLCQmdx+QwYz
DW79p21ldcn1IX82c62PRxB9X+0xRZgrR2zsvdawW0FPsGW9qXhhXxujAQuyQ9Em7qUEU7nyEWjN
Dau7Wp3tPjuNmnTgXeqSorxR5atZyYJ4ZWULt7bMzjPwy4td9vOvltAtDTJqWZ6pUhM8oTDpTrYG
3dukodxb2y4l8XMbv2BZIrc1jSU2pnG9ZMkwHjSLcF+5MGWzh6x8Rm87HKcVhSCDHDIpuoylu8eu
oMuVP+qCSq+rNIWsyFQFYReKjUAgU93LmhteMGEDeSzQY0bbZJmbn49SXLKFRXMWrXwrCl08thGG
oeqhmDCRdnGw+KHXzKPF0Q4eN+OcWzGE5kuhmahF6s7P5fpElYdWosXAo/LmeO3F7aJ79zN2vDxi
ZyH1y4RjoA8rJFx1pm8W7GSv/604REK7KsJXeBV/hDu+9l5L2qmuu5GqZefONr83qGI+VPU3Rvd/
mmIO9z23bIqDWlQnW4NzswDjVBqqfIkO0LXDpDG/AD0OOeMYJU3jJSk6X9H1hZt+MnwpmgjxyEnv
higbqsdKtG6kOPk3XDckU8X4YaIm5XftxV/n7Q5TJBfXQ+8xzzMCrMvuk8lzpKrtXYsVvd8acxo6
8Cx9HCUaHx/wu4EB+rZtiq+OxWvpoX1kr1ynOVhwr2Lh007IDS6zziXTUXNnZNg0k7jnaI8zXAsF
S5J0S140Z7MvveIZobEhykpbxU/z5Lkb8X7Jh6qKtJoEAU241Gk7bNZEayNiZQSj3mNqrp4igmHR
rjLXH7KVjHoWF/aEaEnNIBMUoPs+T+ZB0GxdNMgugjsd1wK2vWzxHq/NA/TQIwzBCKeAQz+38Was
VSiA97N1DouKYymb+yYx/KGVB2xaX4ytBrpeojTlcUU1ts7em5fedSmTwxxATevJKYf64+/vuNXd
e6fa13JKDpgORe1aU+lYB8dL4v3vaTD30qVep9OUDgEkFyGRKpRmpBEmaxKDWpruXqFtTJPqEWm+
0+Y+IufP3N7i/fK2sGdT2R8nt8Xf5Heqq5fVyk8if96LsZ7dSBmbQz8sh0klFWRIb6YOYQM7V7vl
vNXc3HfqFonCCBbFPSCab/3Z7d42x/JL/XctsmNfj2e6OTKjgHOqsftDEjcewMVvp9FeamO65/vt
df2sK6ElHD8d3hR+o/ZQlKbIFdnmWs30SfIKPeNhAmfdq5Fm/K0CgZdeEzS2FniCPTXzel+jc1dV
yaCgPQvHe5imJDaUV0qCEGJ/hCvCqw4redDaP2a73IPH3+9FUa5sFzRXhjuc9PkTyXGJuoL8dWhK
FusjgPEBtCImTZ7s3MUXRh+QNjuEjpajEixxHaiTizQZoaX2n6axImfD7Jh3ELDRClTkfta/FosZ
75yH0c7PXuvd7Beh7IfnrpoZtfffcu0++rQ59o1+M7fP1eClftN7h26YLpXlXjyoJ6563ct8oRTf
pQqIbDir48tUlH5Hm8AObR4km3LvYavVj1HvGJE3W8dFjE/WZIWc68SrT5Y2HxZre9Kt7k7xmrNB
DN1+0hemWoY2+WnSYOz5IDJKC0jVe+loqW3YUevWOz9h2tynBTuFbWUHG9PfS9uvQbHpBkMkJ57H
8s6WAnmYyh1nBsucUUxk/jwMp2rE7N8SLYmD5M3Mbn1w5i3MFcuvCK5MNyyxZi2wEiXYSyJY8cRt
f2mJfXAUbs3ixhVJmLnI4RPnUe3kUVFSGBcsMvb0h5CDuFWSCPOckIEBdd/QPFTph9sWB4V7Bmzw
ojLE3Vu/lCoKHgQqaKYmBXeRbehHqnZyEm5btqK9yxzgKqprd0b7Eu8qn0oO570LJR/hsEgso9Pl
zmvLaF9ad8NPk3W4pflo9DJOk/x2aKpjNenPrbY8ZKPo/Xlb7lZb+fXv7fPf7AUc/3bTFwpZb7fX
guD9zxbdUSzd3kRjPK2kMVEOt/m3p+FJRNehSNXngsr3RaXKxGke4auc78vNqo+JZS53CuNgzrPe
Lxeqmv7aWXN5qLekxi8CPsGpk0Z+xROuvJnsvLsrUsnMIR+yowHGStc35gbaqFZ7KOteOfz7gf0F
LnFcKLw0fGghZsAa/FuTmZlmbdWpUJ+dfpanVVO+XIs20bZHBrBMMtr+f2Ad/4UGwhTUDWRVqPrA
s/6GIeZ81o2+MTL2rYad3x2+bUMWjwMWDo6ftR30WLWqYlOylI6Orob/frz7dfoH5L4DngSOA0Xi
3Iaq4Z/XUZf5QkqbMt04a/blrMVzqg6/seOYmFRXEMHX/n9grX8dL88isXCwF6E3W8hT7L9uHBS3
Bulsc/mcr+2hZGWahvV+Us9jPz6Y6nKo9T+T+z8g+P/+TBPnYkYW/OcBg/51kEoKy0qpBvdJdZJA
7X7cFjsEYmpxtGRpjYUETZmV/yFV/lvey5H+81P1f57aUtiNOlDlPkmGmfg6+KO4q9ujaF4Nshic
5FbS5GZ/JrOmrbZiC2eYXH+W8/I/LvHf+OV/fZG/8Mva6easTDr3qZxBlFLKmbPRNYFuPlpTfyaQ
VfGKMBs//v3O+gt33lcI0DVYVCDcKOz+BtW3PJWFldgYFVsLDR2GV8l5csv0d2lq8/O/f9Z/P7U6
nkk6k26WTCiN+w3w/w0JTJ0mVO099UlPDWwqdPbuxSvQ6dtuGbiCSfO/f57xfx5d/9+Dw+FxJwNS
Qi/HwRxn239+pGpNgzlbtvHUdfK0Obh24CWEVRh9MHINpStDSUGNX5R4s8fqzVCLY1LKs9djE61Y
RVxOIx2cPO8RrG7KUKUcz3PrUEQnv6wWNofnncohPagpLbrY5pMinMOgaVdF2Bevbs8a2WxKS2iv
M5+rDIkZpg4ELGQfqeHd7f8ALS7gCSR80YoSRLT0SLeelf8B3PxPn5/ZWSx6DQae0ryvbn6dk/o0
kGycbrtoa8cGdy/pNWiUb3sUz/mSFwHpUdGsko2FVvvGFG4oW+O5ZnDrD2vxYJQirLUPtf5ZS3bX
ebqqhTjluar60PXDzPkFgvHH3cS1VYw452w5NswXXr1rmbfFe7RH++CJ8piIPE5KTqJbR5lphL3T
Bbrx2VfbTWYMUbGp56r+SoErsO+IxPKhQQGwSwoxLDegyJ3zNgtAFU6q9sdKB5Ao76gN26lBwDur
5lPLEoBY7Wik3ate61EvvmrII6NmHodpDVbXiUXZP1dGcxmw+sLRp76DrkSwaxc420taKvgypTea
sIAG6rjPDB8e38aguEHrH5TFOddbLF7GCRxSvRXD01b2WKUQ3pBa6UGhBubB67LuptPbcOt1eVUb
rhffXhsBtDrFXyhY+PaeOqcxVqLJxerOxqbQ5djZ4oMdYIHznDaub2mpX4NZ4gGzoa43vWA/2fDb
J49a0ltp3va/aFbzsmSwXpPb3hExTFMgW08JdEqLJJ/uinwKE7VDCGsGbAlDQC17nqf14snuZiNW
yaM/6slFLRf7E7/es6H9wAUM6hl2juZEWVfHeT3Gakuv0he+qffRLJVbsVZ4tBRYBnkwRkr9bPfD
y7B0Lzkm1L5eA/IUjU0slKt3IHvJQfJIzJYaNp4XJO14ABDDzWkXUeoTFxfWob4+7mfJqdNgbLy3
ZUyoOH6qdoobkf6YeYVVUD+9D5qIGtckDQQDdjfBJICGUKj5HwXAIkR4mR9XKZx7Z5T9Q52aI2CY
43Y3+DC9zVsv43Y/tcCC0Vx6x3ZrzvpcvrjGbN5PVSevfeF5DOkJwpgt+T1YDV6valOexxEqu9Vb
01s2mMu1yw0tmOZEfZ1Sr078MlHX8slQZXdpNzd5VBTTDWfotm/mJKCVFGNxGPrViEY76WCBwQIm
LhloKVeV97LKkzitMBloc8OIsrlb72tIFAJenaI+Vsu4hFMGwUaxU9p/NDDOjbpi+XtgitqQCc/N
k4XW4kzPdu8WYV1ApgxNtXDem8kBXO6aBWs2s6lf7HkD7slVzoEwNu+kWosMcxyRrq7TctHbKsGg
f8TK7inB5vWls3VA7Fz05WUtsXCwhXmU9Oj+tCZPGD36m5iifp8tdarElrpjlGDBhBoScwjkqJFI
7hVPupee0yy9lVJWkXCKH0cX7bGw1V8wY95MpT40ojzrgqSUUo+UkbY+1Qegbsts/4NjLp3zOGrl
R4vr7WbUVpAP+pu72M2Vh54bUDVp3ds2dFqd1MLKZ2ZSLhOaJ/VoJbdNaoAJq/48ky02PtsUfN20
xhbuRQQhoIraRRBUR9pjsdhfjlYFvL6BqsCPCs2vT0GhDv1O44MjG1RjfS+n/mp253R+bBTvbcyn
d7EVd+DewO6/y9E48I+q2dwN5QD2QJhYCkmSk45StgFBkpDMzPS1mywieuYQnDzEUSqWy4fRnTXF
uVOKLtrpEsI8q4sW8r/ZOv6M7fJbb40c0zfbInpcucfJDbNs+GbMNjJ6mpTQzVXGWea+INVtreXX
xGmz7IG7+7mqJA8HRhLdPWHSP1MhdEp2ByxcCwdxtx8iI0sc+B9rhQbOET8wRQIKuXYZ7hX5U0rn
nuPibIzqeR5qWuYXNXn06gZbzQQnte6gp4sXQvogtkDGxJ5CLuqD1ryBS/zYNfnZmhNKYIKSA3PN
jCCpJf1Rc+ZbUcHkq3hJ3f7oMCZqeh2XPhO/VM5ILfTpLFKHZf6saT9IAciFGmTobip1luOPUxVq
RhYb1Xa0uOd4iWsUk8+vWyUjG37uKPj+TlRq3XmrmxTO0YdTVyf+iIt8/sjvJI5aBmm9xi1YhE2i
sO9agJGVw1+SqujSl3Usn5Vz5EVNWV0bw4bXNGAc+aGb3ROdf6ngi8XZmTrrwA99mOMZwYC2Pu6/
W3EX8DlQ7F75x1SKE38a+/pTN2gH8XKzlgsneGyy5wIbuP2TGSoGTfHZSuwE+GWIyvs3zXL1jh/p
nOoh30Vdig85f5eU3/ww+gTZGkjTSsk/kkGB0cCOT73icBS5bRopfXdWUvfd3QPzBPIcGmFpKJFj
yf0zsr698kOZum94eieTbNd7gcBYYvYskvupI6g8cZqT5YpDPeSX3Nrg/y36RSTTa1prX9Zour5u
1dexbT/6HPgqKadnjSJKIznMXzaykgqxBeOcflVweEMFzmqoj9AmKqU8qwUmHISswf8jrMHPcTsD
GCqCTO2JuFYDu9w+JnZiP/VYQTULXMXFLNvzkhtbWuuOM2z9YanlncxT+tapHwO5Exz8paiIyER7
oONi6ui+ZB8PnDQ7j2apQ1pcOQ/SomBTqvIw6R2m4v1QKhemDs3ZVNZpJWgRO4ugcs1F52oNbShx
/MtDN2EykK/mQlXRJVhIJbeFp3aPS66Yz/YGrcCDqOLn/F1QjP1D7pYco1ndmlb/Xef5V8MAK9AR
6AbLUH7V+voBx8PxZ7GybtWJSmiI/lI16hjOy3zHoL/5zL3yzcWj6YBcBLvAxcWMLZ2dQJR6e8ga
pyRZhNAEtOZlMCr2eFqdXDsQJgvMO7Gqa1aTxGW+wseqK+6/arWSqMwWcv0sq4zrriyCtJy3Z9kt
H25uPqPLLACyNeXiUTOlT4gLBzKr5CfD+F+K2XzPWv5NuZF8up7A7m8xjHqNtM118QzvFL3x4VYL
JnhWExp63jMnVN5Kh5jFxt6UsGo7lTHZ1L23vffRE2X2PiZJ7dtqSkVpMwM7rOtws7unqqCGp9Zi
JILfYG/cJ4s+XLRcLc5ml70y6weZUcRLndd6qLCnXOfe85jE7ai2CnhhFpvz0c2pc5maFMBBlJlx
V7hivtDRV5j+qLBLU9U4rYYyvmqquAJtz+9QSL0vaY0FfWZh2ScXIP5YkRITYc8AEx0MuNcTlgnD
IoFlgeiEE6VV0HAXyD3hFasEv2iY3rybo9b7XtahkjQdYALftMYsBaKnuSHAERguJdMvRn0IJXKY
8riZajxVCTqFbzakuYfpuu4Q7rQMKQusniyfGOot3Slllz6QPY2cpl9w1SNDAWarrnXXYlOeHRwk
GLOVU/bqFQVmqUrOuGSA9Zc6nXgTbjfdTHKzwk6q8vdY4+YR1ZWBB6WbjE3JZgoBGhYvFV/pVnlz
kxvF+IaTLkRY3evyn6xYq6OCkeYl27Kvec7+aNL91eoM/MD55Vuy1e5AMg53gA589wsbTQpGw5YJ
Ww8mFki3urjMNvGpzslyqDDz++b71FFD3Ievlzs5W6/UQC4GG2o9QEpoShXRyYa1tVJnLr3ToD7k
Wd8wqSyG0Xd6p/aJhmQfKqxg03L2JiSXP1OaMy+hszR1RmxiiKwkZZognYEZh7f63sQqlXiD4SeD
fCTMJb+4O86vrbGLE1OoS3MXX+FZhn+a6velAvu2i2sdFgSDE8bah1ad8NzG1VGqCjRtM4DycZiH
FnI6xZFe+6u1Ug7owPtdFhntdISDFRhGHyfLeIt71kVkxWVqu6DutjgrJfW7LIOpRi46GNlvT4Lg
jhs7gHkY3ZJdn1QQa6K6sIcjYTAMCDE/V2t8+AXoMn1ofZkNzHQTzeOXtE+7Lb4TY+cv21jpr/SE
6QxdYrqdpXcc2upcWO0Br+6XRoygOM6tnptMtRX10Cjt7eZm33IBkB1k8bR4EM27wfvuCakrmvpz
hIXO+yOAss0tMOUkWGwUoS+Qh81r5mrvFp6kTkPhyiSOoWpUWNpJ2bZn0VpvhZecUv5MZl0gVgFM
t702ThVhlnSBWh0SZ/4wz+0Re8hTs5uyTEWcSuulHJkUdq1QcT0jYMhLWEObbgr0agZcdQB2p/5b
dIbra8MaDnL9KEwmEftxUs0f8r78yafxOor0NKZFFRhYfh2wMJ2uXA4mO5Y7B8Ps3dpGlvjKMpz2
L+dl7RfOXSZDhlaguR/F+t660x/bI1FEKc32q2bP9J1OXS+2MGJ80HcHWqWjIuUmWNksyXFSMU3r
HAobjMOnHHp7D+ZfqtVdnZbn1TYCRa8nBgCOsTqBnjHGIuAjMGbLfFLW/M2yp8eN2bmfGgNJdx3j
ym8Oeo7qxD20W/08aRpGB8t1V454RX2qG3nMoEsHaq+8pDXd4iQn/CwTQi+w+bQ23yitYCp+r4P3
pqhJj6BoEJMVKVO9wp3eDoya4Yma+sBIG7i8m27lzONTSBFX7qL9FGuT+TifBkPZ/9pHmga7n1Ou
R1WWIVLOc1Klt8o4HWy8XzFle1G3+dDC3MBE7wGrjufcYyydyeep76MsYa/tnT/JJG4siBfkZETC
E6u/df9h0dwZ9nZvWpKCLj2WRXrH1PpaZi2F4ngjKsYjQtw2av2SG92vzRrA4cUGH2q9lgkuolt9
Mlvn3LUwI7KRplxlZsUEIJKDyxhsOvaTd1c6bZhkJIDo+SeUwAWvXc0m5F5TA4BgPVYJTCdlTxyE
a3wZhDWHebupd9tWJ3Elu+xEDgHz+43xCKbHcbmlOvzQpSLnGG5E0ogs2GZm+NqQv41p/WccUP0k
G6T+VW/0SBvTMvakYBVq0iEyMlc5FXUZlwVmnOsyHxln35m1ud70iVewNKixIa0kJJJshaxG7551
dlTzjcqdxmblEPnX0oz7bnxnqPTc1C5+GcPSn1ORiVA0ZixIQ+7d+TGpXRQj81CdZ6UPzUW85ZWp
PebtqL9kMnP8Yku0aMZEFhNnpm3D1F3h3YE6dI042molYoP8g9rtaTEpds0KE0DuAhwE0YllMVhm
7Mzu86Cz7WxwtOoiZrCHHLVjYj9KmjA5SAa+5e1cw2UoDExXoY5okUhbxr3aMbP1B8DfFAOPEidk
JsipJk8qpoQwEy+FwxBNjkVoe/WtkdkHdi+UIHIdwqlx2lh10BzYajvEyzbIqMMEuNemc9Hs7TLz
/X3mgplrGU6r/Mk79cODaJ4N++7pmtfcWZ7Gtjp1edL7ddZfnTo3fRaQwM0QlhP2UOX22RT2bZ6t
v5Aqv+PSGpbGfMEi/Fb02XvbjWA/5NDL/ZmZOwMGy2g9mYMVL331qiTi4g666yej+6N3OfVCztlD
AHzrTUZEqvIdOdFvQ5G+zJn4M5KG+JI0WP02MwvgOrJIswri1C2VqOQZEC5zGmz4faTOkTMs8SzY
kYzkaDjl58o0r9TMqClQpCXDfJZlR7FSGAcPlyFMzdwbYjDOFJ1Xz84lXq0P9YyAYaKuLEuGsONt
3iXfXZ/hdK+9rx0zr13jNqXWweP7O0568QCTxiH126G/UALcyGzHz3ssN7SEyiZ/ULY2zg3xvJ9z
N1/8wrHjBIqS5QC3T9ZrO3mwDRWoO80Jh5Oo5mFeM4XdE5JGXjxttTwwrPremno32sST2q15ky2c
1dVPTOv3zKfvL0jR4sAHepK58bph/bs5E+jkEtejHoxrFza88cg315HW1StnnlLuQre8pPOnPi90
r8O1VF8X28bL7a0UGkNrlDo0+apRYieeg7fm0Juy/CrbmxRmMzG9qY9zHIIi/UabhkumidE3M8gy
q+GcyWt7Ho0Gs0nlBEx9K+Am5o7qu2ZHCrr2nGMC1qcUH/stKPcKiP0VVuXtYpsnxbBOu1GFnowB
qrV4v7Z1ux5dVi13ZbxrbQX8vLp507ox0llDEzh3dbUd8qy9S1vjXqrTcVRUPAgH6Gfqw7A40WoA
9+1XYr8qfL+jt7qXIs2/x3x5alCsr0zxDhP3eyKy98X87gfCGxaCDKN5Qxy/zvnRXiFdEHlqjsp5
aztS2hXGproM1lR72JQZGU4dFbPkOd+z68C6szdndFCHl1+ZrjNlpXdpNsrqZVMDJgFOpGRQpkZZ
xd1S3udcs7HRnwpd/uB2AM1H6b5Uos19TSkjuxG3Bi7Pwbi497BOoHm1NzL9v3trbZvWd7U5UlyH
I0iixNlOUHuwKeznZ6uBrYJN9jE1mF6a1HptWTCmxjPogKV+EWotTam2VtFGHCQ20+EIhtlS7kMi
YR6FsGkdj8bE74z62Zm0mzFXHxRU/fQGiQspQFw6XLryoVHQqri+6z10C4x0b1kPtlVch3o+6lMZ
rUMZ92VD3p4aULw/txA4i4SZdOl+j1p9FLOnY5fPvbQ2UNd2sSwdbhLURhNm2hQXPFZNLg9SLx9a
7gnNA4xe/gwpNGdPEgWpA8dpP4YywZnQGrvzofI9IKR4HdKE1Ct5sFm1Z0jiimNeE86V41asKfh4
9nyMJfUoVdaXQbNurU376BiP9Qo+yLhB5ft32VRmvEiEDUDAxF0+hPJgcXvmzVgH7uBkAbOEecwv
Vc0OOuXpdmBWWp9K2PchyKp1ltqkBI6t9FGnQ6GFy0kSoPoO/2ULeAQ7U4YbN1GuKQ/48wfl4AFD
JaQUdLb67AkOaHbFs8mNX6922LM9ziAtO70gaazbBJKyJIVHKgCVunMQ3XzsqJ/rXcW/TnaooHg1
t+SPpRiBtNdwHj7lXl8nLsQeOypqLkfe3dKRkTRQX7WivOSue64w+tGq4Twq9Z1WeddsWg5AZt+5
p4Gn01lW6lfJIIbkBOLmkNT3VR5b0g0ET+AscvYQ89CP3EtE4cEOw7jeAWeO7fJX5kE4Vlub3aA8
W+hX4ayUDTeGyEC9q3Cpm1MJcXWHoXTpfNTE+gW1VX1v2Xi0remYdjUFiILzUH23Adf5smqpWRgu
lb+VdHpKxvLT4Dt6dou5O8tL6p7qqjwb3ogL73whJ2aOLFLNQ7bNoF3SODF54vZvXJh1aBVeaOJE
1+bV/+PsPJbkxrU0/ESMoAFBcpvelc2y2jBUqha9B+3Tz0fdTVeWoip6JuIuWqEREiQIHPznN0f6
khuNQLMM+k5utdcurDvFPV3CTKuhPPV2iOsAmsvcDxahCyDhRb27waY6WDtDWQOOlthjdDkFZkx1
TNr5OjK9ecfdWYpCCF8jgP5tX7fm3GcZlqNO0lGmPxmcN4UQNL1ocLTwvhrd3oD8PM0LEZEYO49P
o6y/Svx4X/b+VVtnayOOfsN8ekgxQmgHsWpB1heyLlZNKe/tqtp60tgQyrbLcOwvg24TNci2ATdF
Ymxbc9obApOX1DnEFttxk1lXUUKvaRpnxuR0TvKngnZMqAAjdbh9ul0+CYouqCwaBNfsUMC07ars
PvD05RDar6UP5SqpsnWXRtQbEu4hXd8muSrq1OVha++WjFduZ+7c3rqypruxUec4kQdPeRsYGL/b
ZHqxR//I9m3C4tc3uZqOFJmnAZhgXmZ5ov0seuPXPJHIFtAz+l8ZZdjU1CeT01kPnyN3oKnMPuDQ
qoub/RDnu0GrDtxxVkSC3lF7gH3g9hxWwASxEW5AaneZBpEoSWDjtFBpulfssbeckQWBfcUqZDOz
Kw03fvUEqx2KNzKBgO1blsUPo+FZVkm7T+r8d1kPv+sKXEh7dSI6/WllXQ9duQmlxzEb3CJ0WcLk
24QWB02QPOgtNwZRkj7SaOehz3ccNjt9zOH7OMEiqfV+LaT6MXBKj4poYuSTKEM8/58OPq2DR16J
q9CidtJ+4fJbht56NDpgqmpu+/vqqNiq5j3Ep6tLEAEIHfETFf7MCAfgJqGZzrzsqSl7DnvUFX7P
C+Thndsq3mW0tfqmKkCqe4DW6JaeLAw6Tzz5Ws2RbB5aW/Gl2Q89h6qhR79q14gXiIt7HqH/PM2a
/9mpmp3G+MM7qjuXyBUuLyrOl/Nuj/Puz6A29v1UTeijAZOUSHYdAMKKgPlzFVgRpaBBrFO/5vTI
aaJVIHKViX1DeSjSAEr+pD9hT72cnOgu6BKgUjdLl15bL1rmno3iripm8QQ3G9TF4qSHyV1DwsK8
T827qdOHYKyJe5eHnOdCxbdlGiaLoR7q5WD5KDqmMF4XcZHsoiYNMOOnk2Y2Yj90ubVIa+BprQPe
jXnDdgpn3Yla7ppKaRsePMWNSGmPdz1SdY87fiHVgczUx1AvouU4VxQJVZKJI+pKJV60Ig6+WtlN
8zLvekEIzbfpgnXXUQaXoc2thvWCHSPgIDY4GhgGpQZChMyHSw0/GfjYVtSG0h23QV7bpEkwT81p
C2qn9OTUyTHDZ6/3utfYJ3muLtBotJW1m6khOMRuQ608ZiL8x+6iDFawa6zNOqWCQ2PJUfWjyfGf
6tLq2Jjs9aM1WPsi4ri3S+tOc4pHXXn6GtfDfZj7N1ow0Msyo6Mj2SQJ/wW28TeF6/I/JZ9MKy8P
ld2vhp4Sh3SMlNsrqNzSLvNjN4QuiJJVc3RDB9A0LV2pLH/tPQCIsrrzMij3fQvWoLu9pPpO15E3
3Sd2Qdsr+50V9jlx6yPXZtqASfMrMunEcoXfizC5gRl+FZakg3UY543+tRb410CxR9nDaRATTu8V
18oJPYKVFbfzgZCXBLYbVc5DJ5Qm486UGe3DWAbVQ+VYUEyhlI7lweTIaTL7IEdaBX268jSxN7sB
0zRBGg0VH0yrPkSjIhv/QRT5q4VhO2dzv6wMqkxo7xQD6eRdkYSQ01nsB95Q9ODVg41iJrr1i2qP
A9EhyVtIO2O6dRO6eJ0ZXocJcn58HwY+xVi4GN1396Ynd0KQ1hDGCCtoz+biFb+xNQyTXcyVWpnN
RAldDvCc/SPqk6vObH8lerhGb/BixNkLZLwrvwSagwrXrQxnII08jMyFE8QPAiLbdsCzkpugLPAC
8lL4alPjYtAeNG+Wruz7toPujqEPR/6gXlOZww2f+hUNgZ+VjFjn7a4KwuIRSl97CJPpkGcVPY66
LTYQoZ80k5QVYwbh6S7f6UQSslpgIrAt1WvaJtfotvDmyLN16iMJaFMoTanv8+UZSbzTrM5ZTWno
LLvKyUEJYHW2tKYKWbjPZUTSAVlQ0c1sSkhCqRszJQsyGOC4v58volf0ltPrsjPyQyhaqKcm2Dxw
qkVz4STyksPDH9hWzeZ28FGDWQZ9Ix+KZ7PupibrFz5UYKIGYA9v61QNq4mm0IsX2KikzSS748Yl
N0iqxHZoXTpccpjcf1Q0dXIhnSJ+zKOQutkgk4UriGutIlvGG00Y5StPvjgmhhwPIJv0w2rEH/Fi
4Lp9NOEMrS0vSe8rEER0IEF1nhy6EiExzjvlNvVrq0fNSvOBdfy69h+lpdXbONC4VfgZlvc6GVZF
2OsY3KfDnafn1g+AHaBKr+OLxydgFYUtUVat/9YF0FVqDfpTPKp9N2iCSrQuUPC5wCfe0Bs4e3fR
Q8xiyGlpgU2zUznYakxmSoO4ElwMzWi6oUbqjw2uSUe3s27dMhMr3XSm+8JsyhPpBu+WzVPIwwjz
J2/S140ARB8pfME5u6e61wCgU7kCgfkdFxpB1OEUg+GMzn6SUBeDRo8fyB/S+IC8+RqbRSnbXWsp
nFejfhMYIoX8bY7vRazkzirTUiywkY3cdcQ3eOeCtR9i3QqGM0ptpa4BaC1/kyPSwO3XoKyOwaNa
DtiVhADLeVz8ph+RXRWBMZ1dWrfotIaWS9jQ3DdT6PxO01qh8XOat35qQ4HYaio3wpm8myjjRIbX
0PQtKhwdNqS5xG9UpWukJdlxHCAed24YHaVOtGyBvdX7HGdqbNIp1MJV4gXWvpKD122ENz63lhXT
s3YndZxMMwPOCbhEWXWCOQyLNKAYw2Wl65yX0crlwtfM9mqwelC6WWng+oQasKSD/HFIdX9vi74q
F3RZtDulpmHhUR4CeCjZ7e0cS6AF63p88B1IYDQq1GNWBWIt6PPc2wG9y9gz/H6Z55Fcu0lzTtlc
5TKup+EQwaK6y7SiXdqqtCEt49ROclZnn/NMmW+TW+aIHALMQZnZ2cIwMAQWTP06PVa9PR67tnu1
C7hLGEwE7VLDTIaKdCyq5ByB4ZZ8tDB4nFlQBSipLaBbqXGdDJr5VkxG85bEkGUxzqSzUTl6/phg
XGc4odjQLrKpRxK5apUHOzyMFMzYGpufl2mof02ipGFCbNUGbY5EHgVMr2s9zdRsWpQxLku4genL
zqCiyDQAjL53sl1ipsWNJmZHgy4YHg2TxsdiCJPhWKEZmBapnsmd8n27WPIondtCpwPctWyjpVLR
CnCTsEAFRr0xfLu7I+lMaKvIn6wQeMrCC/2WhabtmlFguiPq8p48LjEee0AJb1VmGX5+CTFAv7U+
7265qwFgUGQY1IMBMdVuLsplE3XWSwD5JaFU5nfg+0FPJKcnjaOKJhZlksR7G4hiHVvF8EuvMNhG
Qvxkd3A+12qI6obmkcb1wg1caBeDh9eP3XbVGjJXt8lUg4bIrKd9W2nZpqgQw4V6haZVeIr3oghV
KpPsLUezIbemHllrx6gHwMcmWReOX+5pflOaCV1feZXv3DW4KL+OTW+94WXjjRT8MZ5AiaHoc3NA
NGI7ysz1l8RW068uch85x9hBDi0eNLdpngLLbJ8zNaVH2WbVnajm5DUhsyeNzi+EhNAPz7qJZWAl
ZLceDSDE3jchYcQcl/fcpnHNFDmmM4GbvPJ1cp3PyAj07Go2qeDC0StPW9Bm/JkjBGQTNGDEJuK+
CUhEHNwaTWjjlUujtN4aZMF3TT5UOmBI21BkaBSz0hXZr8E3S3onLgf/UMbptgDcXVbxeIokuuC0
VJKOEfLcNCa2LfDjGEigf4du8Jp43m8sA2iAJsifZJAXV0kyiVNn1b90V5H+KOMBt6T4DpT/n0wQ
QjthA7esB653GlsxgtLJ37G5+zfwHWa6R2SttFJPjro2eUekG1BmwgEDJIgN9DtBOB0ToXLk1tkq
qkNIWH7j/RD0B++Jk8GAB27riqPA3/QxLlW5a9QLR8OIka48sDobFUxGKuxCTB1sIZeOrhqh1PW0
PXuNfiUBUTEhi7YNl0BDplRomJbH8w3UEu5M6jTkyhSQHEWAenOYREPsJjONy+p3m/qPA6vILcON
oczzEEF1k9paM+FowfSy4+RKAsHUwqA52hxx4XqyGwwioekT1QhdReIKxgp1jnGOGtfQCeeMkhWI
0TNI2KrCnYlaKHob2vjGwBZRs4f92E1neFVzP8O9dvShoqrR6czK+JRkYFO4SZ2wJ7h3EKnYqn2i
8/8Qm1YB6soFPJdHXcUvkgs0LRh95eb5bV/G6/kPkDheF7r5K+ytU5i7a5tkPaeHyJfNeiRAvTCd
jipOr63aeupdPqFKvbRq2PFV0iMX+66j5SnyghK3enBq2c758epg5eRAOtQvkPLLPz+hbSEDTFF/
UBrRsDS6qz49BUZ5HzcRpNRRInIPO5qOsEKx9v9DP68a62bItFMmH6kr3lTBCew59m+tbSh5oyxe
J3zqvQFzQthnIvY83ndsUklE+Rr2EO05umUzF4eIsns52r9gfC4G1HbW6GE7EO1siokMqhNo7S2L
5kfsA0KaZj9zbpaxBiinRgzZ9KcJZxClTXcoSx/Tqr+LqpymtLE2ou5nK+r3lgjhoBkI9/GIOp+y
ZV9XBwqcfGG2+jubzC4asvuMcOgqnuAYkiLfo3yeWe2hjU8vgpyeVlw0DMd5GL1F2T1vfyXdogF/
nPX8g5IJVLgNXqhy/iGLBTvSXuzawfkx/y130letFaUrIgygdlnhHeJx2rLgFUnerXGOWHa5doe/
wNprgF4z7zqx8008AUxV/kak3YMmBvjXRrPMSpogbXXg+NA43MJHVanT4NXXciy4aTb+c9kFhxx9
l6txU3DZPYD3i4BEwKZ+znJ1hVf/Ns84X13vx9By83OdtwbccSFqShEXT8GgLA6mOx7KfHia0Tw8
OCNkpu5VNTb5Lq/1DRvCsmmwkC244dFxELaPx1pv3eF5cjRq9Yyd4lUUUjAmApKzFTorI532U6Ju
6npUC441c+vUw+00Yx8YVt7gEb02h+q19rI560MUIVfhsnyKbRJJJ5G8NJG+S2RxbbcBn7dxE1j5
oZp/E4Zm+BccFSTfypMbL6HJP1O5G/yXZ5i+kJsOB1kjy8jyKvxnXTfOMABePKPVlkNgAbGF7PSl
L9MNuIF3pQR8jS5t7/vET9dd7j4HSNnw9FNPzogO3hMaenCh3aBCqhaTNr2FVvTmmEO961FbKTWn
9tUrMjlwRXBverKAoQHE3R4q74+w7RG1h+YpNiVcT4lvb8uXbtfO76CkoFaZ/2JaYwAxu8DpzFlV
fsH9VC/NBaZz7yl0qJ0R9juavbsi8p8CeHWLoRtpb7KRX4kuzLZYr6e7RKgc/RkJ7EpeF7Z3gvjn
9VG9rGqznRmJbqgdc+Jhc8zmdXoZ0n9OM2s1AbkHbFCG7W74m2sbXqEHVTTP6xX+ntCGEHPPH4fT
DCsTc4qFXbNbugg14TgKJH89m24QW29FOx/kJm2AaM95voYkvh1ivAWSM0o0PpdpM+rQZkPrMC9v
jWZulNmnIa+4HAOO9mo9Js2qqelcOzZRqK8YIK7iwkBEiHObsI4T2zOKwNkKYATfjLMeEejETRHB
O+xMF36qNJIl9pBn4FgvDTmw7gs4KFDfZ4N9kMWRN6a59nJ+EmYVXDWNsch168Gj6QE/NdkrOzwa
mnfKO5SM0Cl7+2ZIgucazaPtpUSRCkLlvC32G/eDBbYIWYQLG0D98GzH/kazFErFm8K0bpzefmuZ
jFAFbRUTExz/uSfmcKFHFPa1uVfg7gEgPaKrhU2fVvXNPseddxY9OikgLHsNU8uaihPqKaDACNwc
w7+nmUyMX+RK78qtrZ4G96UmR9k32p3K3A36uYU/2qs0Kd781O+5ZFWbEXjLgoc8/4PMKoG777Y1
HToIUmOY3+qmdTAi3PwKNzyEbrbntrb2sO9pHe2MUHEFznXE1W+2et4PYX62zfiU6TecJUsYuBEs
0ka88ttUcTX/eNFhIZ3UawMb+PnZjdG078obE7VyQTRl1RmYQ8IDnwlZtfaqDSGt63hTCe+H1ZiP
hFf8HBv7GuYmF1veHAuDx8pI8wqb6dIcJdZUEaVLvNnGhZi+SyOWB1oLks50H6VHeD/R557lmcD/
hJQX/ate+L8dnYBZupkp6OFyfiRp1qb0NZt65ZJtnI3DudKm1zaz7qwx2/Zc5WEyAAPX7U0MnaXQ
5bQSKBCXTaddjT1kA/motXJVxCPequ6p1sq1mPhmp1bfhZxQhEVvHZgCKMv9vTHJe4IdeUPOCKOj
BzmGV8xn0mvZTqNF7Db2uvIgt1r6Ag5GgCFCvPKS5nVkdVaIedooWavOu/IbKg+eOA5TROqO+WbG
BDo7W44Dp31eFz91r0oWdL33GR/PMLgbHQSJI/mOu+59axNJj2UTmFppHc0ZuuKXdFG3GzrvLtZd
FF7TCo446lnMQfj/tEPwuHBl0Ieq8qeM64lhTYe+zw85DRmDV6vJZONX2cYQd76Hytguq1PqeRCS
HdBapKdDp2Ms5LvRHm96filfcYB8pQ/DTdxqGy53WxZQWkHhNAfnOOuhmjo8ldyKKQaP3EyuO6qX
tjHRALgbZVm7tE6vev6dpMKGhLHn3zX/2RAQPozMGTCbBrMFY7O9sfJ47/N8rTBZFuMEGhmv+GPb
99a05cGT9dX82E0ephcFtF0QQw/lfaA7tzKvprWOfoP0dyysRHKTst9BgLiKzXjfsqAiJqDp6X3g
0phK2Mlj/iUeawbJeyqNjeqxf7CmF6llV1iZovvIllP4XpJrNT+H+Ul7WnowxD2oNMbh0xx8TXWi
aODC7mW7G0Hro3tpVVsNEFbySw1THMY2XMOZQ0ib/NPioJRDQkgS+8nhAXN7owFNCR/iD+FFWG3P
HMAMN1963/y7Dt0qvUIZj8KIRmK9FDCtKNdOGaqELIMHZ4IDAHhQ7ibZuzUUP9NogNw97SjlcbCB
wRX+xhRk1vX7aX5IVI8SmjPeLa6TYaP14c+kD/fIVCBGvFSOu57/8qxOVvytICIInfdZ9cFNypYk
82D2a4pwY+15vVzo1z5flsGlTIVqrSfRrWdgQuxD4kPYhRgIDoZg740WNlzuIC3BycHfrqsUUr/J
3p45WbIo6wzyOa9E9CF2HuGRq+LBSVSGxxPbtogOmk/F7zchXqTlQxkhjC8L7VhP5jNWMWuHjV1X
4w5SIlChfkrzqOPx4Y3DZPjM0xMkDbHgs0bFXkHNmdoe6QeeGO0UPiZWettF8HQ1sJreNm41ptCP
yW8MSbZxHBxSFYzclpJxH6OyLwAu1jFoyXLMrFMx2GcaQbsAHaI5xvl1axePFfYsi3roXzGd9Uv2
QfeugoCW4e8qy/qu6nxIlXQRAx6xw+wwgMEboBP7uNVp2pdia6WRuyAb5s6aUJfV0dpCGxbX3ZaK
Ea8WGmpdnr34TiUWodbfJ11+Z/fBtc3TBxlLcFLKm2fPaRdtOcdemP3aR7az1O2Ihhq13K4rmqfJ
m14ypCBtg/lXZplXxBm8VhhklFwMS+J3oyDHBNKleSObYny14+ZcOjAVUYeCOqr62DklVsvaVg3m
I5fnteWPR2oXei31O0nhGDBEyNlolNxkdn80qVJgR717QbKTonoRkbimzr/FTl4uqhBJRxI8BlOy
ijXrxsvVPo7VloJzLfBRwuh3J/OEBtOAeNr1K/If3GVAiG5Z0wWGgc01irDDDUhdfVOj16D3/t6N
6RMJ9lfKjG7wENwYMnhItXbfR1BvMh/DK00zr2YbpNkHRJScED27ttu2m7I1qo3j1cCFgk8AC3Dj
pPMx0dLZzyCixj+Xje1tPLbjXqk+R0uXlisl++3sTtYn7NYxhlV4z9h0tsF5FonWVIs4JaO976Hg
4Aj0Yucc5QIYUqF+7KEhdRLmdR48YFB2NvMesm6CN1xL0PSW+1C1nDIDeyDhnqIS5Cev9HOK9s/t
cQZ3ZAHckrYzr8RfFl6yD23nGXXlMVAZRjXjXTlw2bTnu3VL9x+w13Ch2sC16VV940zDSUXl0tEU
BFcPNoGpJPucX1cY9KqrFJvSRTGa3pK+2jqq86tS13eN7XAnM664/2xSXVNwo9pbS2DNRsf61Gbm
bal1tyUWFPrkgWZauyy2V6ZDOJ3T4edsFBsR6nttmA2qALRSd003favhZ0kZ0ZkOLi0zEB1ndwo6
tSFzciE4djx2z3mpRU66y7GAYTdt8RTiRyflujTC386kLyr56DXFc9IYVF/dIVPJk0jqxwJHHdpJ
myFJrsJoOJb4IxUa/rucRjmvHCYsfK7SW3HBeaKJexpb9BM1ZaAhzH3PG8o9+nEz/ulwNS9wRcu8
ZttK0o7xyiOdeKVg2i90Lz/3sXzHCXyl6X20BKjfh3DGZZls89jeeVIrNqGJF5RArmIST68a8xTF
0MK/FjV/UslT75sgdZajg3055oVM3Ah6WXWhN57jEBnhRlW/ghCG6tSc51mFPizAuvx/jCl1ByuJ
/5kfXAi3K7osITqX/jxAXBszFn2ABD5+bSN5zEL2BsQ/U/uNevvS6BLtNpkbLlxyFwtRWFIX2u2h
72bu9dSes/jgGfeV/cJ8gbShbonfQx1u+E+y5MpV64MlP339mD9r1efB6coJ3B4IQrt4zC6+UWmQ
We15sIOzQGkSJzd9bj+08bj+eiSBBP2jRB2XVB0XaYLDZg/ii5HwXHdD21PtmRJE3XJDmI6Nar6x
Ofi8arDR1LF7tYXUbde6eJZN0tuBDXx5RpZn5FTVCAZnOV/DtzuVeNFUsIT7b2Y2/6MXM7MsXUhp
YtbhGvbFoH6Y0M3vu/qca5G2sgrY8dxYYTI21vTdYpmf0sVYNs6Ic3KgQ1KquDCPUFrYZo7j/5mg
LVsEie0jYXliuDLlnpkqDaNGXbDr7MtOLOpy/OYX/GWyH37AvKD+ZW4QwwrvmjDiM0RNhPCsPCcy
OfeK//h6vfzlVX4Y6MKaw4IPMSDIqufPAtridiL3Rzc0RD1QbdsrPRbrgjr060E/u1O4NstGN0jB
MUk2sy5WaVabeTopbc6HpRhrbciciCe0MMNISD+N1SFHlq344wTh8Ndj/3XCgpApgzQbfFAuJuzo
+KjZLhMOvS0sNeCL/laVySkrTvBDrgf+04Zw//8YlIAqA/MTwYK6mK/XRmhFiv8NGhMe4Lfpjxyu
otlBfbHgmEU/jLz5Jkzm86bDBmsY+PsSy2Ez149rKAfCdcq0mh7Izw3fRstAkan3/Z5wFqkRi+AU
3zzavwxomUJ4Fo7hhnQut1jpTYRXmZ39UNFeCNTwhOEVxh1cwf2nr5/n510Oz49/jXTxecxp6U0l
e/sh7IpqF1fZtRYb30XA/+XI4FS0hC4BNgVhBxcHFajipMPrGB8QslFD3uu5fcz0aFPZbgzVSV9G
zC0Zl6VsaOL4yTOq/eXXE/28D8wpk6bJaUleG5TBj+8wsNyst4cQ+Fjf8PJI7EpuqolC8ethPr85
18O9kcQaW3dt9tePw7gDokdZVeUD6QP4Q9BQRLbtW2O/bET7zZQuLOU5iEnQ5RPwpCRrzbw0P/JH
g8MfhOMBgayL+t1vqx3aRu70P6w4BTv5Lg328xc/D0iyg4m8w7Odi++gojmPZ01YP8A/cd0SYuIP
aMyLHiqgG1wLROdFsfv6eX5enwzpcQpT4wjHu7R7J6Oi9fGSqB/M8J2otGeo4t9FLH0ewqNyw/wJ
hM/BkuviOKyGTEJfwaKldNJ3fzaYNMf7/zoLsmTYoyEJuQ7n7sVXJqwpb2pRVg/GALMZGCTYKjip
Xw/yeYV/HGReLv866dTYCb2SWfVQkm08yVhsOpEiFjOd89cD/e2BQcago6FbOhZFF8vAsQn3yBMG
6uMw5XyLUlg//fvXg3yaDemzWCDhZ4U3EQYbFx+SbIvSwiMyfdSz5h05HgoGd9CRCicP/3UglHek
6eoEQMnPieGVaiBDunn96FXNVptIzoynZwDlr0f5tC94HFoeTkguaWSWuMyxkMaUGl3bG9BdtbMm
DnR+NoWUi8n+xpr983P7ONDFKihxYRjMbjQexu4P2yb5WQBLqDquvtnp5n/oQ2Xn2czFRBZqGVx3
/kQo/Wu55cLxrVaUuLW6z+RUnbt6iRPdxoQzD8+Vlsd/foAfhjM/ru7YksHUlfhxFmgoQzTta3KJ
rLU5pTR4dDf+Znaftrp5dvBVCdedt7o/9mT/mp0/yAA6YVg+liQ5RWNzHSCM6ZS1xpyjnB47nwME
E8Gv5/j5nGRU7vgWa0RKYJSLRZ83OJ06qs4fxWzi4zxH/u+gGnig6SPGLguNMC6tHPCc+t05zwFt
yK/Hd/6yeMjPkYIIG6YtHOvjQy5wYB+N2skfq7RByYtJA3JuIHJF08laG7Pgy9DCpZ9G96Xuc7t/
V1pULIXT4eAiXNpbiELKoOyp57EExsB0Y3pYTYQNzTysdw05vGuooDCEzxZNL6d9lPUYgyiBEDcA
kc1RgsgypUneOe+J/q71TzX6j1lfOejjqTf7rYlhCmQfENMQ99tOvhh04R3IYksjCOjgFGje8yOy
1Blp4E6szOB3Y45nPr5fKJESIXezemi2SJrJ23PnL07BgYH+tLQ5+K712vmIXVNEdgFRXj5dahpE
+EIo33hNqhatSmOlW8iZP9BigQSXv6rSvxtx18gT/z9+zn/yzKVJpo+ND9ynC+IgsHzKpsQ5yyaF
814jwYTAg2vuTJD++u1/2tbZ0NkIydqhnLeoCT++/Nr0Yy0wgWvDJFAnj5TT1UiE3DdBtn8bRXKa
E5GBh/2nOiwqYMnZyo0fyy7Or/xRQ6ef5L+/nsp8An3cm6QhBCWY+cdg0704oSbfhodVqOoxcqzn
GoTfqvEob8DkxMGui9evRzM/b4WSOAzqMNPVTdwZL55cb1S1p+Og8jgvptx2dzG2iPFbOQDHzawn
z1mVCSypgh0SiR4tvBBcXr/p8JWxYaRhBEMrwfOd6wDCLSUkHZMnCJcL+NVA+RwVdo8FyObrn/35
Y+dXWzRsyEYHxbksHytr8NAcN8Xj6CRiX4/23FmNk2064sv19VCfTz+HgdjcTDgA3J8u9zVzQklc
S++slwFqQ/VD7x3o5TQsUvgV/30s17Mk5ZzpGpy3H5cxVC0tj7zRO7c+0b9ZeNPE08lCjTXY1Tdn
0uf3jg0nxTCumNKY4emPQ5nCqBF0C+/c49eB7A6TNOyj6tnOCgM/DSO+/zw1kBQKFQJmuBVefqG4
8Qe0zpR/jtruWpFsDANuPdntSork7euhPi8OxpnrIbJkZmPIi6kVyRTaXL/ts11DMq4ydYN3yRzK
GH1z0P5tIMcAOHVnv1hPXhw5Hg5ezliZ1hlu5oT3YHLjmfoZecd3+Iwx/+SPm4ILbuAIIbhNsAov
pmSYSa0lpW2deZ+HDLY876qstRXi+GOAAY+nNZiWqHc4goiovkNq/jLP/6GWXGQAxD59AkFn5Xlu
uWeJCppICDo1Wo1qDnbgd6Db5e43nxksE3q180L5NFHsZ3OwIl/yBYxb7ETmNUmecEaRlAjxTc1y
Oa8/g3G3Ad2jWOLk+PgNpM0ocXJlsGlKfnXmPtWbU9cH2/+2HP8cg7Y3Bzg50kLz/nGUpnacrMxD
rPI0n/63duMX7rI2rO9W46dHB0rBycftnV8Nd/NinMyoo7YgfeAeR6g3w0KU1ns3vgaLOIUm4Vh3
/3FabBz6DBeAFNieeYlmCSwcOzvs/fs4yOBUcQaY9j+J7n/zjV1uv4SXgbm4kq/LdrCYvzgORTko
mnCQMhEXLh0r/AnfrFWodBy8Ab6e0acSlhuU67m6DUDH4Svti7EmE1a7k9XlWU14HLZ72z5p5rsp
cCs0zvCZaa3Ct+PUC4xqHTHlr8e/3JItwwb1n52gWeLYTVwcxYXGM7DyKD1begdbve67K3AfDz4u
UE/naMZWTXCp+iL8bun8ZeY2/0dLggcMzewS6vbk2A5m5KIOkns+8sUYwfeRawib1TifCwTIut5+
MqqtbQXfVO6XVZVlcADpnAzCAIj1LpsVXek1fu1owRl+460TEK5bu7dfP9lPH/qfIRwuJhhzAZdc
Plk1aMWEIOIce1sxNU9JRXi6801e4Sc8+89EUIKwYu25v3O5fGhJiELE/j2RrKmEzheS0CpyuCL4
BZOUMGDi7rJvex4Qh3qI9eL+62l+XkBgvZxsOs2RGXO6mGaNSFNx7oXnMfsH6TDvEjn1qh73UYIT
vPtNNfx5v8H6g2w8oAeUSxBRP+5rY0laS9CM6RnvC9jw5i6VP3BfY316OLiZ+6/nZpkXRyA3dZvO
GUkhApM+lsvH4exShoK7SnZval73jN1zvS3j0fplod/ejpOO9cVkyqXfwbSbyqg+D/DLVyLGt29q
O4woyKyCoGch56fkfWRb9on1yQnH8Lz6vkudfDWM8bCNZBlfDV6e7G2tDI+FD4tb8bAxsBQSrRXO
wrj9W8u2cZMjNqjk/mk5yfY9cd7fdNg+LVsT2B66BN+kcOiyXTzhXjq9MREYc+cmGLqqwj61YBoL
4t7ev364fx2Ih+rgrCcpdy+ODocGIUqour1P/WTATAeRXV2Y1Ww45n2zyX3eakzdoThz+Qop3vXL
r6QMMqeHv9Ldhx1ZKI13IitgPQnvnyB09iqZ8KbIN30tsNnoF90wBIvKjb65mX76UJCOIdEDoQMo
kXRFPq4lkYaj3hR1c49LxNIu7pzuxa/fjET8H3Vnttw2kiXQX+mo50YNgMQ6Md0P3ClKlEgtlvSC
kG0Z+45MLF8/B66aaUuusKYfp6PCHQ5ZokgAmTfvcg7tNc29Vnz69cf705Py7uXmFfCHhMxUulFL
oyN+v8w/WYNRgcE9YiNi9KDzDrLxPohr5kfhx2iREzBDdeyaBml2QoJ30aLb6PBUMXSdJ2tYdU3+
UvrXZCG6Pjh2SYMhZF8XH5yS/vIlBWpxVnKdT/TdrepkRjVU81t0wIiENAjisXG9aE8H9aL2X1SU
XEZa/MHz8VNY/P2NstKaHNA4NH3/+g8fLNBNCE9mpJ05rkvsfWpcwS9kEChIrzTYMh4tgTKJPwnL
hwgDD2IDw8X6YP/66eGZP23WQJuDDbJV993CNFqp7uodvwTjmRJspwRDn57cmGH2X99GP28w8yvN
SwGiZOD67xOxwTT1PoAJuNGiYQLzjj7hGf19GQ7xRkRMOxn1hKcxWiB//PVLO+83acsSnJkckqUU
A7i33t1STR8rK4js7KbOGAKcctC8qTCza9FWDLfAlIYPTqNVmDbxxvcz5xqRn7tgjPAbGwf7QY/p
nXHY4TaosSSqTEC7piPpMu9q/1xEA6DdFEYhPbzZpzhGyczUNfgN6gKHqQDFaYSstwurnrIHv5fR
Bjits2LQyVkxOMuEpGIo141yZ8+wRHTdu0O39DvIeLnlfdUzS91AOo3p+R3GfaQrf61zDF2nWueD
JGHuAO5HBfmhYslTfnGFd5j2WlCz45yq01d57we0Pg4dsEaaiIBTVivhh/fTSBMgBwhrZWl0cwPH
dlZuQv8hLX5wN6omXE290LalX6p/c03hgvBss4LxP8+mePt2TZFgcJuC+sXJsFt3V+MrWaS0X+2s
MUc+F0joKEXkfPCU/8VdgPGM1uK5kmwSbLx90TIqKOyNkX6Td9WL5dLDphnDB2/M+KsXQWFGYZCE
C/fau3dGos8R0i+qE1IqJqR9sBF1GgMpU6xm2tjl+5Yhcpx6+KUWDBfoO9tGlJ5IT1uCa5NQIgax
FGbrfvCgf/SLzUeVH1YbvAxFSUd7ikOKbSMltbnKyTl+8Ki9X07mnYlOTAIRk+2YMunbV8mVVrXZ
yISR06pmo6fQYk0vjq9GzvkfXM7vLTo/bhTUeFn6yJ8xjcRp+33orZMAYkgLrAH4eUg4sU6DfN2B
gcN9SW9f78uDLqCYCWf8Bgj+S2TpxRLEa3Ft6oHY5HTjXHa2ER/jtgYnXobVPhxNLIhxrN1rrtvv
MAX6u5Qe9E0gLbjJUj6LAuRm4/a4+mTu32lK5dee2xMQT/BVvAq+UME4OAtclq4q4Msbkj3ZMm4d
74P3P1+wd2/fxgk3Z3A4epG7fftR05BZSKaP6pt5WFLU7VlLckaPxIPKP8qF//RSRIgm/dx82kTm
bFdvX8qUZm3bhe9cM6+sHTXMnM8UhZK7NsuLq16K9t8TR1P1MQmVxbwd4zqmE+Pt641ZYfQwh9yj
NkrxXGd0I+bamDz8elt4H9jMr2Lz8ZlIlrHQvz822q3H1I4/tCemQZZZBKuSEr4VDytXrwh0qHT8
+vXePxt/vJ5LDkX3sDAb7+I2P6j0hknBFu57SldrvhlsdUXZ5IPwULy/Wt9fx7HZ0V1y4sb7lI2d
VG5Mu3pwtGRcMYMIvQL3HQCHyybKYK/yfBaLnIln+KRW94iExjkzmt0uR8dSK25hXKtlxKZDL+qm
jiMf+YEe7FJZ+nvfzJyTiUv1si/Y8uh/LqDFVxFoLds2b6nlUFoI0/ZQ5dk3k4D4Rp9qcyeMPPwk
wpiFvXGCChKzZX3q7MkZl1E1NwLL2r7iiDTc/vojN97HyiwRhB0GnwX373wGe3snDe7QmBl6l5OO
vfoQwKndpCPAmVJ0TFKYesdYnule1Wlu3ebAmZk7aw1QhGF3FVj6xFxiZ+HV9IyL1hnNK61uFF5m
Pb0Aj8z++uvf9v0SzYVzjblPQacmQMbt3Q3SJ6o1+p4bpHU9zrwTOOPJUN7u16/y/cf8uHB8fxli
PtqPWEDIKLz9TJwkZkald5tTA8C/EFa+IKl07noOnQmIKJg8ogICqierhPkQ206yRa3F52lyP3jM
/+rq0D/LikIvLfkx/d1zTlkzd3o/dI5Q/OsGzYwXGMsaAy3FnCy323U2GT3EnKHYuVywcd2R5eLR
qePLxEi5drCcoXa01UMZMlTQ2Fm9ZBymeJ78rHxish90w68/vJ8vEe1+jLI6XB82uPdnL2ew86RK
/erkqOgxdOWNQe/br1/i/WGEW5aAyDRIT/LhEK2+vTyJkUjDT8fqFIrE+hz0NtCDOM1XVaIVm7pw
py8hzH+GJplO6aDefXD8+umI+/31XZO1g3r0XBN/+/q220j60rrqBNdzgflX63ddSm8GSs9sWAy4
UE3/5AFxcAmZhftRceyv3r5FSW9ub+TRfR9Awa5lOLgggOo8tOzVRKnKkcNWn8yjkapnDvXQtZg6
KGL9gwjpL9+5RYsIYRuBBT0Ib9+5Fjpeleh9dWr1pkUEnALuqo3wQFmu2GkeDCsC/JIZYlPuWRJY
T1ElrmVTiBWNENPm1/fBz9vF26Xr3aarJyG+QXimJ60rr/vUgoPvveCr1T64pf/iA/9xifxpsyUj
5yaYKk85hOrOvCbNOv8f3vK177/q0efW/Ojkq/NBvl2BBHlx07Xp7NTJmb67xYK0KgrJOPHJl0hE
u4fCfrTsy6J4ddQtf7XGYwpV8dcfp/HztmiRnCZgErRYuD/VipVPT6wf6uF1rJS8qUOV7AZrMBls
tSAbdS4Ka6osaG97ezu2ETxRiV/P8fJyGQ/wRlI9Sdd6kFjLKtOHjTeK7oNf8ecr/r0nHW02qQ8O
y++e/CJ35aQP/XR02y1QNg+RavrBxTZ+Dnp4DZP/iHvIH72vPXtoSErTdLJTWUSSVgsmavvZC5TI
m7ysdvEEy9BPEYl7m3pw1pWH69liRmtyHnSn/xzBCHMZ006y4YNo7C/f/L9+se/pgx/OJ1Xuhwhp
0/EIxBGoAUHfirZEG4pZnVx9vxX+48vwn+FrefPHndb+87/4+5eyGpuYgY93f/3nFTjBsi2/df81
f9v//rO33/TPuzLnv/f/5M138IP/fOHVS/fy5i/roou78SRfm/H82pIS+/7T+RXnf/l//eLfXr//
FDgtr//47Uspi27+aWFcFr/9+aX913/8RhfdD4/D/PP//OLxJef7DmMTIoTpXn7+pteXtvvHb57+
O2bA7zZNk8tvO+Zvf+tf5684/u/U2WfJJhG5TR6X9aMomy76x2+W4Eu0k1BFZrdwqL389re2lPOX
hP87dXnyShwamBqh9fK3/3nzb67Pv67X30DgAkllxm9+N87bQE6bCx+M+Tjvm91kiZEbnXq0Yy7f
XiMgMw4ZLFZrYQB/JPXhV/ndwLDgJjHC6k51UAf8Lgv2XTWIa2/yupfJt/o7awwBoeYCdQyGJx+S
p8ov6zomuyPrwboIejIiMOi0Zle6pfGNKm58zlwbbKnZV9iN2Ay7Ld3hztfAlUTVbc5tmRcJXChz
dPCuQ+IZ8b71Ib2FUT9NWLsMkTHFJ0t33UFNuvMkY3i2XzP+qtnxvR/p2XZqE2Z9cz15Hg3c25Fj
dl/JyJR74Ar5CYoWmZEGn/M6DS0PRUUm1llEmwUDDiUOdLdOkc8Az9ox7DE+hHgCdjnB67UUIsWg
gEvssewSbxvUpR2tTL8ZoQQlfpzRcKkcQm67enYSxnc3RUNhcZOVrcoPlV+1/iLPC9Nf0e8Dut3T
7M+NVDC+slriPWR8r1yB74FV3bVF5x8tXRMgPbAokpayFH67RGA5McIMnE9umM+gwKqvzIR4N/DU
h3EpWZu+QNCrNnlOW38Fuq9awtrPX3IrZH/PvHHQbvtwHMCTGOCrF05sgD6BbmG8QBtivJzFLNo3
xkw/by3mhUYSYeek6sxb7smc1jH8SFuLMzz0eG6KfNkEkTqaXjOfh1KL2b8CCoTcVXYEQ7NnKpMy
bnJhBgb8+87ob4A39cXWm5LgusOodlXJBmIUPTDu5x6xzbQBa8o8vTXNtIgI1BDHG1YvFE5tqh7c
MMeeTqTUvliFhrPEtKJ6lyFvideZJ6DXRJmefunpRuDjoHz0JUwizV/C2rZCgDTNEC4JkFOGAFOU
LrODOZ1zgn6L0zJhti23ad+DbUwFqwyE9XUo0/IiVg1Tf4Xho2iGAWyB4wqXWg0nZwEjMhuXQ9lg
Hk8HCbWbwADrgFXb046+w+TObYPgTgOfu/NaF9i4mlQ+XCknGOfblWjazZDUUFBuh34h0EImQOnj
FDhz1jDY5xQZeHtyMODzZFKpcjNaTKusIJAxAtsEAIhXnhuoeXg54VelH9JflIB60fuUdXTAr90Z
5wpnF5Bgu+cC1WZnnwG/W1AnagDJiS/tZxA/gjSWSrDCRnJkFpHj335oqjFeag5sbiaCmXAEYNDe
Bz1IWJBogX5BB6U6h0xJoJRMRbEBciG1HbU6oCQTRDwjK73nyozLJ89KQyo36ruyhFPhecj19swj
WDhA7lvj0tGy8LPTuXRWuqHtOFvZiKleBEZHYpZxV/up4faCbqbK8GgaY7gPerhrhI52w2jgaABN
aRGHF5MWfqHsONxYJKceE6/MNjqH9D1kvBYZWhzTfoaXp90UA7wDkrjxocMn9MnV+v5KaOhpFmHf
t+6yNxPxFMVxc9FTVik3U5Oru4Zxj3gJMKAJl4qMFH1LmT9t6Jkr7jsT/B7B/YyhpWjeBxvTS4xq
mdc9iIQ4SLJuOXZpfOkhx0Rwiay2WUP7TBhsBfY282xCDbkI5IuztAb9lrE3ck++0jbEX/Au0qj5
6uT065L7TGgq4rLqu6xk+qxplH6YPJS3yqFZdCpB0c0vxWtL4ypXyn8ZSt29BwCvmxuHSBhAiW9R
yUdN2DwYqV69xI1MHpOhzIvjSC7jYE5JvDaz1D/2YxffWbEfYP+yGpZOsxlZcwvEVnLXB8F0X9qS
JiSH4xW+DMNCWJfbVX8ta7f6mhVec0laS74krguKKks07YIZm3LlkBXPqX253rZlbufGaOtoRW+V
A+aA1o5lbWX+Q1jwG7MEGYdaehMPXloNwdpoTPHJCzv8HGSAK0RpPuHmkDjht7HRaIgIbNxqy6hP
kWuFugUmpRhv+tbPkNclfnXImtY7xn1tnJi11eUGlHKxdeDHejRPGc4LaFAlwYpPDlgOiFzWHncN
u2DjDpG7MWK2NUzOndyYhRQjhHqdyqQ0PaLcDhEYvJcgTk+ow2C4CtbgVcXB8sUw6lBflWY3Yh0E
wkHnp/6kAda48b3c7RZdl+o46PyYqfLUbr5VUoFxI7rNdebbbSaJpsoRr4DVsbxHoRcIyOGhFi6s
sFVnIZUI7yxPtsjtXG5lJsd1JyUBAS6VgjTGkoF+YQsGBAx4ZmomcRrqBjd8XQzsfXaIgE4rnMpZ
xGYMcG+aUOXQXoOtgvWFRvWV06cSSagYWrlovVzzd/HYJdqGVpURf4fexktoSPIYSD2UG0EznFwM
NbiULeC30dr6g++ua8dmwbZAvCDXSGQEG85NG8YK3R7XI/1Z6SIEjFySPkuzVdHDfl1kXS3rk9m0
jB65CsXPMrXtzlk5Q9NgJMPryNl98ua6uAkJbbDmYByQo8wWU1jVL1NdsX2TGu3QYTgYAHOr78NV
oEyNLoxgzG90wYZJ11LnoW7qh60Bph6TH6ni5ok7KvxUjR5o7ioqms8VXMCQ3zocvgZl2e+qjrto
aUtzSNa6Jcu1zl52yNhNNkZVhg1kotZfjVXtsU2Sh92SVxPb2kYt2g8aGaF+7WQM5pdg+ZIEo+Gk
t6e6qa11hXtwLSMjv24hvIGDbnN13fUhqXQaye5dxOmzrjk/wGAu6jWtIPNvwPxZkETGQSRJstSn
AVdUI8xL1+vklVl3/ZVVqiZY8CO11eD2xcorxadMOcauNwSPTRwAIi289rqf2nPU2HLjDobxVAQj
RPexTs994ot7Qw719ThW1UZPgJYaEt4/CLroYkYtosuFQn6goVhCB6pysfHzLERRFxvoOTWt1TCc
tbgG6I+3BTHUpMpH9BDqyaDlYtzGskedrYfFeDAmw3CrBTzOZFgTkGaP0rLxgVQUOdfkoqPXulfp
PYEwdkWZJXtjJtGnXt3irW8QPbFECzgzjouhZOi1Kd/oTW6+4sQuX8CjzVkX4G5ofhwCIOhKOe1O
sEe/Vb4XXFad8I+1pD2EJEr/UpmOHHejLqdX4B7mZWCBiwUiXZGyEKEDpoyhufHkpNJh8LkQ4QlT
9oQ/W2Zih1eHNvuhtBOgoklCN3fH48eO7eggP9J2bIcdUkh8uDSt8rMcEsgjV4iT8dOcf4xJpDhs
xKWTaDdlFUU5aKB2aJdVZaC21IEfPdUVusxlI2As3+M9aG6b1k8IqUoZok2ZLACYOpWeAOuqC9+Z
0wDAhFyv51qahWd7YkhgGdej/FpDxSQaVX16TB0YT1U2dB39MW3+BYljc/bNBk1EEnQJcyV2HxVL
q3eay14kfFaJg30WTZxY9qlym0Wo1wFM0Tqub11sDgOJqNE11kKmw7WyW+fesiu43pPtDONi8jX0
k6M/ut5SahmU+6IHs73xlTseRrubjl0+2NsGnG2xmqRXMlLVmeY64ZLCPXVK7dauS+elyzSW5VLa
wU0eZQ7ylqrwb8t+qtYh7/4LjWj1c62Z0xHQfvVsw/8iVxvnDOaFQg35ArYZ9xg7q3fIncH5zHZI
u4YJwO0pgb205a6l+1UkkByYB/f1e9eekL0b5uSee5WVPauPGd0ZmaA4CYy2ftRdri+qsRo/DOU+
u9lzInGdi5iC/bRJvIDcgDW0VO+VE5XbvCJJsgDs0rNEKMMrFpoXVWIJkiSp17XWlGcOQBb0igQ+
aZZZ4MbDvNVekLqHuyiq7ZcYypziTFOmzy57OIu7HafuzrPz6ZtZZt21JdPsi25kc9dSHg8VobOd
lFutcdIIynkSCgRAgZtT6DY6bhvNeA1Lg2J9YFUHUwvB2JsFXbmqaSAyRSMmyNGq3Yck8Lq7lvV5
Xxpp9TUkoIJjAx2+P1gekDGcNWmMGg3bVtkkjAU3DaaWyBkuozZsLqBPO1+HQQeH0ebYVuiGBNkp
gnutFDWHKbvNt2E139u0WgEKttvUJcfvq35J/VL/FpFwljNB2b4hxZzvgrFgdKeH9IwT3Gs2puqs
EyD96aoBVWosbaslYAyT6XkUs3nDSto1zdvaskGQEW+LmiVhMWZ5MBG0N9i5MiLnKrPDfImWYLiT
Q9IcZe0xL2+g24BQ2OYrM7Kmr0GeQbaBwaLvAoszrWE25ta2a/WIlSu8TFV3drnHLkwmzjy8z/g5
AeN2/a3dj/jDi859mlJ72zJDuJn0WQPpbuKhSO7n2sd90CnjyQxshKQsBTtnotVlwSECUyE90hsM
H9HCHjO591JZ7E1r1Nam6o0HJ0qia8Or+0VvtcltUo/OtixgKvcxErqZ5+I+mbIx3GOQYVwAMg49
DFEASS6NiRc6LUpx42MHgbU3tc5VJ9z4lY+zfXEYCQTtW2T9U5/1QLKGsnroDZ9iFQOwMeO9ogrY
HmseIFiejyUowmMxJQy2NIZ8qmxgPIM+yXCVSYcjoPK9ghfhGQXlMtRUN6h+7yIer11kOfWNNXrd
ZU1yFFIR/pu1ctg0w4CTXwA9elsAWUMT1A6PSNskTFjprAlSnGXUCJ3x1bgcoFUEoFdaBA0DA7Qn
LfLQUMVWnnwhAM0/V20oPqXKe1EuWzGUaMECXtkDkQq6Uzxpft9sA85j0I8iFvrKiPlngRJf2hhg
XKVq8GFFYlxQSO9wu/mcz5OpuaJQ6hCmxT0nXzK728lPUybP6gI7RZpmS4uNEqGD5bMwGtF9Zufq
kUQLB29bpTvK9XAoKk2rpxWz7hksL08mFz1t2sswZoAnrj0kVTWZSX9N/weEjM6rXjjitbTVQpq8
TplW/2pFcAUr22k3qTNFK59TP7D2Vogt5WiUv5ip9GsvximdFaG/U1FvbiuY4/jkkhR4ZQRFPIfp
j/Mr9AThWIqThiH4AokJ/CL1XMWOm2zyNstmEaNxDrzJ35ZhOnyaqshs+DEFuKREgrO3zWEJkzi/
tRngWqW9lexDdtInoPT5cWrjau0h8tYW8Tg4C5kWDfI5JTaI5aPDfDwHpTlBLrNF3JJzBphcijD7
GrLSbMysw9cpvVl+3g2ogeo0u3FFGNw2hRk+9aWFsUBoNDh73YBQt01RyY4CpzmpqWXLcS2GNMSe
s3BUET93dKl7l44H3YHDOkTrRZxOnYXTJLFQ2jXh42TxGKGkih6typgoCqI7OdvOOKwr09XuaFLT
jyn9WS9J7OWIU8I4H6Ccpu7RH1X/mfVpuna02GW8onS7S9MkT9NNbrUNKKosa1GrXdmmuGZNGxQ3
6isindDHwwOgg3NJlj2nqpkupV3rD8nQmkuz0+OTM7k9aaLeXvaKkTjPisvTCLVsRx0nfGr91DzW
cWolq4j2pS9xMgnAtqq+cgIDsGfoZCEk5b4ojghJCddhfy9tEKbbqYy1Cz2tpo1B8vGyTo32HOZ6
BNPYkDdW4jsnmHKEEqGDLiwPFSfI3laXZeOrfJv5RQDzDTjjTRCU6tWp4uiKuoK1c4HnnDJ3bOn3
L1rIv6Ued8eJ0zSH76QqiOrzaTpTmmyX5jSaR82s4i/moAmg2GMavKSDP3RXorNJ8CBEN2YvSUf2
0zfXztSUG6oYAd5EMd5pbceDYEWzP9QXjzR4l8e8M2qXGjsZKxJ6ULztGhUxWKqFnUntMhFW+eyb
lbrU4NKxM8wm4WWX6+6p8FziIsLBZepAxze7ENVXAU/Sr1DKhUGoFlVIBcQ0VPtU0be1aRIg7qNF
csBx+uhO9/RxlerSLJZmNbuVCkSs0vflRayN6doTcuYSdtFj1Gnti5YV5TarIw/ut5qKF0Ix+2k0
mG5f6iFHedv02k8m9LTPrlIayZleAxOc0kdtrvopLz3OUtowXE+VHl60wPzSTZm20Ys9mLP+nOwG
OmuOxsvUr4HvjUy8iixNb2TluNvayTFQQOo/MzHXPMHtTx5oVmBqcTDTr3qq0L2SCUsuqsrulw1S
jQsyx87egL25nbIQ5R+4pWczyS1oOnXwmKIwcRdDVVu7SgQgjCGlcMjRgPf5cZKwtHHIWPZOArqt
qoJbzcjZuQKz5MKQWZzg0sWTv4mDcdgguI0u686MaOcrQv1imPRiRwo4eg1T1zsaoonAmmeK0Cgp
/Ggr7ai7pLXLAHkdouIJ3VK/IqxQly171HMlcuOLKQEPLTjKqDWcjgICrhtEdJ55U7BgFNF5mMPN
m0pG3kVkuvo+HXWQYgoP9Ij5+VE40MRiRjzO+WjWexxMFT/Bljd2L4ujhgd3V8J32IpZlcYuFO4n
W1wQt6cPNbXkXVla8aYtU3ymetZCa2xBDLouM3SR7uG7DL2oWZHJ786MYOsLBcvvOAlYo0ke+6sQ
EcehTYLxMYMX8aUYiJMiHfhf4yAk8AsBBDn1VLMohsS/ciW7f6704ZIPtztouQMLc1D+rIFgMAVP
fbo129i+qnnC1DIRU3ucMXvngQXjrPxRcJ61veZYj722n4RqPxdJi4o8LbsXx4/jS6vR4ODNErVm
KrzXLPOqHbbtAHZcoBaiVYRMLKgLu9TV1ymW1r4s3fTJTOr6AhYrPhNzUCdmtAn3RtqNYmAO+bLy
wpnRmfUPOu5WAPe9C5lT+JGWbeOGvAMzh0b/lOckGObxIZRizNiuyREUa9Wo/HFwNe+1shr/ThZK
otbsC+bQAG37k83+JpWs15aDDqQoyzxbBXWgWJdsRLsJxsvAa6xbJxkZpjRT31EL263VhYjtYmu5
ivja1fxyT3tmfG3GncAr5Q4TILpiXOMyMfwlC5h2NlIylFw/t+Pq1/mhw9d3zSmy3Q5erF1yiuYy
+a7lHgIT9wcs79lpNYzqkBELldDakmIDNNWG4tLj6U1N7XEIS5MECF2EG8d1qj0dSPY+UXl9wFXi
frPgWFw2YRKixuSMkKzcBhBfY/XtIxmJ4tSSg6SV2sIjLzP/cx2O+rIJnQQEPD4mHTA8+OvlNGve
2mmS+cKUQ/OsbEfflzntDxHY9gdbz8VWFUEC6sXvgGjVZCs6XYOASKYiWUzI0i6qIDZR4ZlErYVt
f4Vi7d2gIw/HmfKsn3m54QsBWbkdPT2lq7bCeeuM1j5vKED9PakjDmb24HNk4eO0fKcCLtNMZB+x
KR6SDkeLw5X8VBK9vbjCrzemsIY7X7Thlrlr4z4OdF0B9DGB7Q5smDSX6hsC9Ba5XvaUuKF5X6op
Si/tqB5B+ZmW84juxjQv7STuj3ZuelfZVJc3f7cbbNtFX4e7glHl57Hx7QM76YBjJYo5+jry2vBD
60IZGbLTsW8OBZ/QQclqBhMOXvlcwEWtF6FVj2tKKh1relGs2yQRZzMn8lo60JVn81lUfBKaRVDp
ZzVYRAuEcrUIAtYy4feQRutxiMbHuAx4pkdf7sxg8r+oPu/uKV9BwBlUF32Nu+AB7yGOtHpqasD7
fgzK0tan1WDl3oFjhv0ps/xyG5iJAwNyTPeVOeSrvtKJc/7OybdtpfBwQQFqXulZLE8UG+ul25EI
Aimrp59N+uPOraL9iMKGb/EaZXOT+ooiYa8DJodBmMXY2arY/6Mf598qVv91GfpN3Xr7Ws6l3vb/
Qa0a0PavatW36iX7/NJ8/bG8/f1b/qhUC/13BjRo96W52KZNdJ4r+qNSbei/M0I6D3Uxw8F4zIzX
+7NSTXmb3DS93/SaQPeY8Rt/Fqpd63f+ymwdDVffv/BvlKm/T7j/q6+FH84wKdwc8iuMrehgt942
EOk8hSWONbyH3Vz1tPWL738Y9jDH02FerEcP8Xps7Iw2x7O2orPIPrKkl9jKU2Pv+GQKxtKytpmQ
EHzD7JOZp9QnS4S6gfcYRVW5y0WgX6lxxPHMedPey1E/Ta0YEDtwahd1cGHoU3ARqkhs6DUsV4PT
36WW268SpLds2ZpPX11PFQ+S1FxVbbR9rT27Zl5iTmKr1RqxIY/sn0C8gc5PojXdm+6GgKO4K1Ib
BeNNQW52V1rdFcafahsTKVzAB0J9CwV2JYIkvRG6S2TnN3hwIixnAdRUeMlilU6GuY/KujiUObqG
xsSBpaJUXDhu++cfWK9WGr3NewPD+8EM9OQgzQyoMf513uDct+924aaG13JIqG0dXEXinV7tYEWD
f3j+4eb7sxfhx94DMd+dP3QrzZ1+9EXQjMcQCQEMHXlvr6rX5Pak7E5fxx67YzsY5Z7RnLUrPeOe
adrOuigDx3ucnGHY2n5RLwcytdtgKA/BRLfooKL7tpr6q9YDhHFOqPafSnvQT3aqxWg5VYEfyDgE
tRXexlSTqKIO0YUinF8CPzlayh7OHhrw/VQMXK7Wb1fojDk2ecONPgA3Fupz0KFT0csRbbN1gZWm
t6DWYZDPpbcPATozsyV7d9Pp4iEdGJZDWeEECP/EWgODLJSfXBrsm8fcVTaDJQFTnxSKTkF7zUSQ
dZPSemnmMrhRQ2Gu/ZycTN9CdlUiLm5sQ957TmNd+0O+jSo3uiYt0OyKMSNKLE3ruW6za9oB+kts
NsYiVMK8lenaAB+9LbxSUgAYc0Iy24dzL/RLY7R4m07ICaN3M3mo9XzYOP19F7nyIuhEQYhtkGWW
1iqzOvdk0Am/ZB66wPcZf66QEG31vDSWWEq6Lfe9uJCUSVeO6AMwzYsWxfGxM8pqE/c2zSJ5n+Lu
HnRsNRHnZkAtK8ol1vL7Bx3p+AnammQioIdk3RkeV1QEgXPFbF9005QXRhnKS+n1qNtE9Shyxv6i
IX0SHuUaJoES4MuEcZCeo+MVdfMkXtX5WG7qhlRIj6UNSyyf+5CM7jJM/JzRgvpJq4xh77dhvupo
Ur+IohioRWPmjPu0rjyA5B0zwEiuTDRA2xEpevcuAwp1JDfcwYaGqw4B/9BZsbvJbPVC44Y6DpZA
waBp+C8HdRVDxT9QucqVpx8qU32biNS2Es3ioh8CtQmMDI+6j14Jv2i+1TvvdUozcWQgcWdUKKuC
unqafOLdvivKk441iMUvoQBklse+m+nHCAXWqTeO11FKEw2n5LusCTAER3ItOHsC1l97XYJTTjPD
c1jLYWdCQVrGMh4f3dIaF3ESnOp0RrjMP5RG2XapKLdu0XLJvR6P5pLf9BRWbjUTtIObQBiPtS8e
KGYMO+ITce+a2GIDcntO7R3QNAZXg4FZDUj5WlFhvv7+B6FIviwN6NHDBNy9lnbyHAec07v06E5V
e1cRnm8CeKq7tPCQBjSZsVWVHx/VxGRIFFAu4PyyhtTcP1GjWsaVf6iGpjvb+ZBsHQLXY0SyzA5F
cGn2/asTCLKWtNmiKLGKS3tOPIUKvWn634Sd15LbxhaunwhVyOGWmQTDcIKCb1CSbaGRQyM1nv58
gHy2bNc5e990AeQMpCGB7tX/+sNE7lbpu85nyxJvaXocrVk8WyyomeAj/egNttVv2U/GW0sTeejX
brnNqv7DqQXO0sVVg0F/DZYhI1lsa4AwsT/Cq9odyIfmAQZ9Ow+20z91S5Ov7cCnCRV5W8zkUZNi
U908SBu3KXIw5JhIfhVKVHd9uUM19vFTgZc4liUPCuviNcCcfc6H05iZWPXC9zyZiUOQnE36UFXn
xsGKcvkoa2/aB17SbbskdKC63MhxcHDC56g5DfEwhuQWG2hlR/fNDLjR2fdVN707d632g6AWFiqM
x+YNmdvGkc8aq17XjHZmP6cvQzWbF8Coe4cHa9guA8l96mDL/JtoDCf0CSJmlcziQ8b2E6qXxAJo
+UAmbLB66GBhZ43D/yDurmLuv5cB7uIXpS++EhZGOFDg/rlgUKq3WuTkkJYXOoyLgmDw8ua2DoUD
OPXrtGk3ymbvAJSjX2Cu/zXQMe+2Tjw80y6jIpWifjiDbZ/42k7cuET/9gN+VN5Qk6xslWS4DHZ9
sSKfRJW6tqhRrSZsinI6I23axWWOGYM2trvcTXDvKL3+pjA63+Cd5O8FlJSLJPn8AqleS792PHCD
dpGSZVdqzrunyu7Ovv9Saw4Qdcak0y0LdgGG8D+45zyz/1prXR3jG7yREIu4UND1f310dov23kmL
4YjKeWPXSt3prirAu1LdZ9cmOjb19MP6RuV5XwOZ9wdX8+RlHTpEAT+P1lP7P2/k/lwiISqLnUHT
jN59XtwoHY1LJ/T9+pLdTn+9/ut0PXIt6ezgmeDPvvzqOszLkUxPOoUdDY/YdsEzoeasQ27PKCp1
2qxYqc3XyZ3+Pvx6zXhIUww/3zdwDSUHrZxPFkSjwc20R4Pmc2fQUNqtp0kjl4g8N78UZC1f19fW
ISB35zwZ9W8FEIGbzjTykev0m1KNxrWXqah3g4T5wwTX7DWiRa7EbZDfYt2gPuzwAZFhM1f2Euli
3dIx+mtoW70/eZnx+V+v45ny10+YRiO3eU6K3q/X1t9ff2NO2+AQKDnsqznAZgsB9MUOIAOOvSJP
RxZUjMtr67u/Tqe4plRez38e/uv99XQdiuWy69HP6zRjhQVOvp0yL735boV0O8UoeaeXGbEg9ZTe
1kGZgo7OehibOQhMTpbpsPzOr58xNeCuX6dplJ7p+XrnmKD0XQv7e9uTmXydoyzZUyuZYCucejFB
kRszz+Nts0y8eUXogOv509WIXX1LjGD287Vfb6xH64BbNn1Exxy2tmPml5S26d3M27tZ4ahHDM2j
nMcCyQWE7Q2ttuzo2IO3rSSNcAqQ5BoTqXzVEmh89ETPc2cl1/X1aTlaTx3AZ6hQYFWx+4dLMfCi
tDjZ6UaR7cqAntLclktoiaItWC2Doh1NVFknDuWQhGQG2qd4qRok1BzyqAS4b1WRpLuLTu69CdJ6
H8WptSMwWXsp2iJ+ZnqjHTMngjO6vBb7cEH+e22+Stn+MdOiNMWaj16Zh/sMpn//nGkNmByGU2T2
EV7YS5FX9g/tMWeu/RZNUXyCTeRcc1VEpzbg4V7O1iEAPi8uBWly22FiLYFf+Nc7dL4gwzvUwwdT
SwFY2fOcar8meUzpBoys2nhBRzs/dPNtPTF7q77habM3+ooUq2WQumZeYujH///TcXRJd0BKumuy
98l38z+FRXLPSCOSNIg2PogucO8ERv411GherK4Z2ELwUvqfNy2JzXc3Q0kqavfhJv0StZcpPBht
UwgiOvz4mLlOmNMTJ9JcTTQ0XXkjzINDVufpf9h1/0uSi82RwW5JN13wNIIKUBn88/tQdpdaIzvz
Y2I2w50NpvmMRxndM7Li82Yyn+tL9NwViFH7+ddLaRUhu5tai5Avfknq3kiQGy0CL6nq21DplAR5
RL4Xd9yZbIeLWRaYfaxvNAVizV2a1OlG2m18/NtbrNB0MZBeH51ixMUxsttd5uUGM2mZBg8SUPb/
/Y60lwXqX3ckhkBYwmNKCBKwaoz+JmMgEjAH0yaUGwKfaPM/yEkjN2YZ4Adm2lYz1F/n64teRoie
rAxSXjJPHJykEgc16vmHoyzvCGVu2P08BX0/+7aNUtyxP1ChhC599guytx4t5zr66wv4AZ8sER8s
e+Ydkpq9y/rG335mffFv70cF9DpjKeHZXCXHxo7yo11049e8yA5WJayPHDeH0Hv5Hx/VcjP866Py
sBrGOAlaP2Djv7SZkQOZPxhc58gKmZ5TUlveJq+IwlmnBSpaTF51NkxY69dX0ofavZOX5KAgwp6u
cedyWALlnRzPKg441n/zkknIPTZGhyBnH6HhZrqzsGaYpmq+8mw4d38ZLJU6FBXp3Zwin9287m2X
Xpu/W981noK067/95HKFAFQZy6LsUebphxCpexaYpz7Wl9bBUN60+e+fjv9PuRJOVgBSiO9IiyFh
wEDB+s9Hqe7wERhiIt7drkxJsvm/y+662CrOt0Jzuh3fW4ybwH8WbwHL6lDOw1c9dZ7MMBE5f+q3
SUzpGxk7w3sw4j5WJam8rqdONpo7W9TFksAzvNdG65/Ig1bEAnNq1Gq+LxcKlDa8ry918bf1Ys4M
v/j/dbE8Hf9+sZln/efFrOViZe491+tMWZnviSaOEIARrZv4Cax26ETHMWjxMmoG+a7rsIFx3Pic
0UPqtqjCKsdt39YfxU8j22QtQtD1R2PYpntlxjppgFyI7X9wBgbWwPi5kE036KWBBvDzQqgaTq4Z
lC/rz/q1lULEn4zzejpPhNBGeh/t1lMo4+0VW9bk55WwYTTfNPvnv6LXsjz+928dJek/BVqgTY7r
oD7Es5p5kvnpX9+7VZQ0guY6IlFh3Bia5d0GEUEA04gvQptZnKFgfqRmkT4tmHJo16PPoGwFFINY
7nCNpffX1OomztKsQG7gou/LCHwssbIfEDX8U22a0R3K1LgbZj/dTfiX3CL2KNj/Bdu0KmuoML52
a4XSbvQg5o3Vu/p+dGEP1zKTl95xvoypTfJhnw4Xk+7fsU1ac+8IvFHgWF099K23qM7Z0A4CwjwO
IOxX2i8+9qpdVjlPHp+8PeV0/SD+JeKNHU121FKSA3WbiMws8i9ZZfiXKffOJoyoB11j/arherJp
i5RwYZblI6wTgk9/x+uT1KQyCkL2zVuX2fVgw7TeWfgT4MdfJKT+evG7G7vyNSHfK3d+72tWpEaz
CHSbio/WcozzCHk+6ILky6TTx9UDUlnb2IKiyKS9B4+CjuEN+bupHjIT6SNKZbKRioB3gd37S6xF
28gZf3idEDekETyVaArPXiDLTV+a9aXz0biz7U1vLEOftK5JwyayzIPeZPShibU6ycj9oOPd3W3k
zGcn54qww7/zf4j2c5YmoRb398wUaVhqJa1Nm0ijNiLiq0rMECLoCwFk1ge2MES9VSPMJ5URB7Tg
vYPL/Jib6KjdRKmdE/SfzLQ+917jXKMkwSjGhOKBTFyeJvJfDxpwcNmP6QVpjLmd7SpnozBALS59
f6d7SXbU6e111nvsj8ZR2P2IVIV82YGo8CEaxD3XhgdRbkQb27X9QkfH30HE1cKkULjuxtZtZsuy
i2VVfrha9mx8DSCqSb5HEOamTN+45uQQQhX7r4aXRPuMDLKtr5PhmJXaOZ6q6CjS7N1aavSg49FV
qgtTumGZOapzU8j4yq+ZZ9jYIIu+EXrjbNAG9llNkd/MnR5cVExeNbFj/LWOkTxiQzd2tsHz48Po
OFLLQtC05+zmLMPcnNMOBlCc6vqRiFbrveuPduNqm372pkvS19BmnBGxOqj/g+13dgGmgC6ZE0AV
TW+yxlo4srUl/rIz9o5c6AGaF2/rQnPuarKQpEEjfTH9EWq5UNMlnqP2oCnjs6jygEA2CKp2AaXM
zsdkl3W586bPNUTnVF7SPLhTIs/vbQWzM00of9yFWoJrQ/yged4Bk2NghFv8OZ9b/x0mOmqO6e4Z
aVh4dnXHDWCLyucz7gbjbz2V8QbWi40kSOKWNHSHpHEOXpu+TM7U/pF76QbGrNd5Nyi9wU3RR9jU
TM7YLg71IcJCak/CIDRfeByhV+XWsXJK/66M2d9r7IkhbdQbq/TTOznbIINJGZyiaBKYDDbmzjEa
kxoEjwrIVoTppH1Dv3thCg6FvGUyz8AuMCmqLT27AhVn14IZBKZuSNK4v5cuwT/luhua0a3MMMyh
xyBinUe2Z3gcSEUuHmHuxB8UVBlzEU5BF+1GV0H0XNofZjRQoGn1VfouAe+9eSnMOH7mQ3OG3Kvt
qgQ3Y91I5ZMVJXjxYHV3iM9qq/W+Z67/GeKTFTqZYUMurfl/VvN8q+C5ZVMhn2aakGoNHVPGvfY+
FIDjbsDMhIpqi1oA6dIs5EMr2k9dECgMq31olXo7HZrSJ1PVzNAXNTqKpmS+y6H+YdZpxcYmwBtl
Uu1h0soM5yYqxD4i37FglxqPRY5asnhWUS+edRcdHaOWYTyf27Yjr7hJCyjoOZHC2ZKVpADrrwH3
AW1U9XvaIZooUQfarnfB1bkCzE2tja7BCG3HqNr5dKOhb1IsNUHAB8FzNZafTGzGr6bgETaV727Z
q0LB0RLmrVx+F4nuHSarBZhg5rkO6bAZMnhOuqz7XePH7kWPxXjIUvlbbNbPSaHP4q8fb2mH3gwB
Ub9vJJqIdZA0FFhIIGANZFnT2zsaI8HBMy7XV0MrPsEg8DcQeqzFkARWbhXp35lDMAayxaMLvlde
vyCn+r7pjKOTD0g9G9rvh/XG6g61sJ2LwbdwUWPubn5+WOgbTpEV62EANBuqwr2lkR1doHIM5AoT
Elz33rUKhjdUNUEo5aQRrrUZgpyEcyc2L+0yDJHV8U9Z1d5WZX1146Q7WX55hVpgX4JZty9F28h9
1duED8mgQhkyC0GZn0eCjjYl8iYVPHO0RsmK1lKIkAN9Q6xJzEdfGPBJ2z8tUXSYoasMYWrVTtx4
9NhLg6DZViQjekAR7Aa9r0M6VyibfOM2S5ssRuU6O5a0fbbgEckytEaz6a24vpcN9Nwi9cxdkI6/
JSMLQ01P4jYUwZdgZwDHHAl5FGEPq3CgZ0OPoe8gk6DwnBTPKNqUl1bT/W0+CuNW+d6rlsNWz4tO
vlSajgRiqrst5tC1yxRuKpRnU1kesJTLzY02SrzPcojt66DYLbuuGB8lqNswNtktLf1LjfgWlufc
N0ecQWh6ZTG2yLAF8U7LCtycOoxvOldSJ/g9lP7UN6/rMJaBf1iouVprbsfeneDEF3WwhZRfb/OJ
tE2Cs9uSef2YtyoYdlOS32tvMI4llfGlS7xPcP+hXrXORh8AW/UB3m2p1DEaHFpOi4lFIGoIrW3Q
sjNkD272n9xuRFLKWqZkN51EjSYX07SzpQWQKOoEYnCJSqIUtraHxR8NcmZBqryb5mufaymqU2/Z
Flv6BhebWkqFdKHbN9U4ESsPxmYYZEP8AvAjJY4wf2YENpV7sjSrwPpUYmGBdBrJ1L3yUnnqamm+
oqs6QsVPP4pqfLRtpoVNO9a7tVmhsMgZM1bqeVB+2Kj6jp5BnPzhdz0r+rs4Elbqfm3E1zxS0d4c
YyQwcHM+XHV3yvyO6Vr5RHrR3Mgv/5praACW5QzHtOKtU/vYwENLK/pyOy/tG5H1lEFKfctMv97S
GDmUqRLcshm3genuK8P2P6H9f8Emw3pBiraUskZlEHFXVsiCWufi1nN/1e2mhPw2MV0aRvKk2ZoV
w3geLRgjNQLIt0ozmpNOa35b2fFBj2N1xm9Ghj6+2yfby06/0GFddd+zuiFMdRoImTZney+0Widj
srRJiQhowVcO5ih5oxqYVYLdqNl+JiQqOqwTHMIn5DpMn/BE/atTae7JESxWMUiOpApEIV55l84j
hxBSDgIkOkob0pH7e56iYoTale/d1LOv8Gu8TT9V6ufEuV68KvNtbgnWudqkEsRARW6gxQyXRBm6
vs3bxtjCyLfuAvFwLOKHZrpXuso2knSq3SyJs1uHE/yNsvwPS/bjAYOZgdoTHvbGZIKfYh+DyOa7
bBvaRH1c3UoqOmJalsvDtKJ9V7jGi66jblGdhY6wg16ODAVZC7G9pJgWbMYj3ZMhSrGN24rhrKU8
udEc38rGG6EinZyBsnAd7JolK/ZnLA2rguyRchEA09DgB7orlEhn15auPNp1AmY+aiHwk9wlU0ZO
yTKlYXRA6mhHFDySemQPTAIHoXRxl1D7e5zB3hDcIC1VrTgWqfFtAFhiVnWGO3u04a5FJbsHplfo
0Gw1Ik9Bl89M/Y7qu8KZE/kRLInfOiOdj/wh8a1VEpmohocRFDSmlmVYj1DFokioPI1vN7IPeU9z
NSXy/lZCytr3qB83K46g6Zl39stR0ClObiCfxZs/TMmDBPNskjysVerdkfxP99JNHvqXPM2bL9hq
62E8BCPd0fe44ePvhlh/sm/SN1qnEPIl7mcFjvMWIW5+ZINzmonY3NZ6M5z7Yq5vsk1c+FbVPaUq
e+iyLR+UpaFsp0trW+OtdGT7tAbE2x2mjI7ydASgqXGUqvjei3L402SHevFdVPNNcTL9PDhqUryX
3WS8xEb0ohVkkmqg6juA8eBm19SL7GAvecnF2xwJY5ubH0VMvdUs4CnkMfMcO9/VELGDqpBfbq2c
p7SoGvrjA9o/BF1o51DtDcnUb52l3DDq3L3Nmjce6rzEVky1I7CRdxyruX0OrZG9FGNzQRRmPHst
USfuRGOXIwp9TPTL2qy7wTWiOV4FrFDBCHMOLj4M7Mk0tzphuVuX+C14a01RoYrMRNgINWxiPtNd
39Os2dQ6WebWPMDL04kZi+3hhz1a3tUaXbkDyNJAMHr7bi6D61U+RmRwciMv2CdaXF0oeNiQmQCF
NRS4Ce0zrACGPEqH00Q4c1NpZJI2dJqLMcLjmKUd0vF4FUra17V2m/P+nuCmcJrNUtcuKH72WTQj
XTE/98pinVIJ3Iix+pRHdRWuAy09b4umMN+w9B3n0W6v6xBF2Ysn2pYvsq/craX31wzVwHltFa1g
FM/ESUeKpo3k+iWGLG9ithf2gzkfRo3GV59UzRFXDg9Fh6UdYDFaaIMHTe1cbKl3cVVmZArrCMmT
7svUBcUxCsziuhT8G6PXxSGIkvQFbnRxyCBAbTxo4OVGyA7dhaUaRNVj+tBH/8cYGfqll2a7z60Z
PyZP+a+y9c5tPdchOp3pEs1m2Nfeazep+Em/faBpnDuUhCL56lvflm87ywr/U6D3uGHkzc6Lo3bn
Y+JAQ8S0T2UdsZ0wrFtpOX+ag2t+qLK1bub8gmpzcrZGm2wxG+juCCO7e974M7qKxj/UtBjx9JaU
oKlqIfrmw3H9pvD5+LIUfyfDn0hJrqGLmUQz3fA0YEO+4I1R7kxbR5vxNdDUu9JNxLRsoN6c1rp6
XTSf+7G5o3I3lypPnPNCffWmPvut70i2SWCA5r19ZAeUhVX9Ocqb4tbYtyqS2s2eguAo+ulzDYh9
IbDCuqTopg5YQL5rsx2FmvL9fZl2w7JFLi9siG6J0Ia7DvnkZlivU8sOic1Uc0Wr11xLs81CHQ1i
V6VuSPcFerI1DHs3cug8UOKLlmXFqu3kHpX3THOylyhreSQ0t4BrxGknO++eBJ/ZjA3XKK7Ga94Z
9rYE8QfhL49112cfSS7i53Rw5vQmunb8Q0tI9NsCthzhpI4bNHvNe5f446vZdhuH6cvLbe2cJCq4
plEP4QN5J7LOzr0ny6BRCDQB6l+jbQ6q4iNcd0sQxfljUGmz16srGMWw32DpD9ekDZ6I98ZwnOMx
9LXqLDVDPMw02I7c2pdycnOWUoY4zrCWmSwq2VFUh/WPwvwBVLHp/8yC4JuRWVDQDaGuTrQ4ySAb
OLR0jp6mja3oPJMii7jxonAYefGLJgLdLecPJx4fXpy/dXBDXiwzk4fInMcdYWlonMzmd7uL0weB
qN55TvWPsYjjF6eNcQZxO3ND3Q3GajEtAbv0t2phADjl1N9mpC8RmaBCaHvCHuUjEwLiUjt6R/Yf
JjIv7qVBdNYnjYaqdOJLk7nTH1aefMvcwn1VtbEXsV2wG8T9gR4Vz4t+pmaZXp2kBuQzuJdZsR56
0qSvHqX/xprgyOpLfZcaZXpGuPVtLnzzQ4dfDXHe5tZWpgNtIviOprK5SeLkyxGUYaMhpDzpSqJ2
qh++IYOjr/JgR8Tzn15D9KIe0EEp2eZ6NSomaI9vGZlpmWtgbuyQyYmKVW2sypJnlAGHthroNVTJ
vG98bjTppMZLswyody550X+uOi85cxNXb7NtRHueYLjq2NocldO84OzqhOtQ9myt3MR0d4gn2yW7
HjEsyOK+CdxmM9OJhvgMHWPlZP0cxiMercXPxW5d9krXZF8I+aOs+7Cs2+w6lQP0wV7HsUL7rsnK
OozFEG/NAkLAz86uneEKFE0ecmy3eExDXj7GJo2vdjAdoRJ8sJh7387QtuurD9hyjIW7Q1atfbG9
mZrfwgjEd9lf15WDpcZ0hxKYPZXbRiEW2D/QYAxXG2+cXNJG4RbfBiLIQ1BdE9/iQU+OVeu9VSj4
UFDX/dWx0evZJjtWbdTkHSOSXeAmfI191p+Ycjsq8Cj+UsQjiQZ0uV5hvUDMmt324HRpTDPFkzta
39puAE3Z+kU935RmnXy7CW7rkA/g7oknwsJO29sQxd2rrWNnhERipCvPPKHFzngvej4hUWQUZ3go
hI0WcE/4/hN5L4zabjjy1PjPoOiSjeh664ifb3yTS/nmRfmPtKpMRFNlBLOcD1TQTn8AdvYhXK9L
k1JstpVLdb/2ECd4wFsJXrToZht/63P7bKTU531csrU22PqGkjkyRFi/z5f7rqiHDiOfmJnJREIM
a7G2Eex2nx007YcgZmrxliGqurjZGNN+7FkzWzsUns7UuMyP61GwTJJZ0k9w2I1ooy/gyzC2wcXv
CX+ZSbbZD1rfXpU7wcRTEDXWU9Ntv8VoLMmeYOur04TqaXYD00QNxMS2SwNIKGxLEAv9dSQStzk3
bhYmRPHB61rqdKj08Y2P7rfOcqIQlUN+XlTv28muj3PWaCeooW0J/AuMmgIjXc20HLf0ZYKbSKw/
dQkUCv4ToIKqHrE2ZL9Z1RRGkqVimlz9gf4iP3VRn+C+GuS3UuvCVlmvQvNw4cfcqAMDphBj29AS
gXRJ4BlsDad+M9ooP+dl8J7mjsuOisqDBdzd02mKX11IhbJ2gPiysM7y7q21ExfYsXePMVTTN534
N1+IXT5XzvfRPPhSgfPbfrczswnqNI/WfmWDEjxt7qu81DZmXIHLV4F3zsWIX5VwbjMuM3g7AbmC
ySY3xzxT8+khf5AerkfCtTgyKoIRcSAy0G2E8zIkC1utxdHIEFVxTBb2APYw1iUSs7pMr+iYNWvb
uWm2m2OwHlNTEEbpG+JvNXk6m5nWfkkF8P4cAKkYyDIBtCktsH/REN5SE9KrQwQokuBJjaxOTRBJ
fCRoL1WD82cuOue4nnlgrlKk3iaou+6c5FlJIICaXzAhIZmwSc+4yxRw+BjwsBEnOxFfWK3lDecm
eetks3GDGixTefVed5Tz3mU9jji2rPaszumtbh39Ctz95giHWWPgk5o6xFHzCfeU5kuVBfRoivwT
rkrZPbeo/IXeYlvB2foSBfk7FGzHhVocRfuo0qNr4ZXatQySg+fK9oIdSHS17Rp6Vmy/WkBX8F5r
xFXr4PS4mi4OqwcmCimPZZq8uFpfn+DFpFN9RSPcXNejTrSPWszJCeqguPq5J2BOcUQWc35Urvl9
0tz23NvGOzTW6b5OPuDQCIzFFB0qMw9uWjuSO5Ta1/XMAItAU+Ik0PCY7jt4FNgwtKwe1WIM0UJr
DfXUtOtNtxzamfA3zTLfqwU+y9dKfhncOojCwuhvth19GpUlDiNtSrEf25GV2/gw5RyHBvrON3Ma
2qPOvmFXeHW27ZMBw4++K655E9B0jRwiB0xF58IlyaNcBvwgJnCA9HsKW47mVWKHVmRb4RgMW3A2
6yw0wkA2Hv6A27zrh13axSCXS+Gu5YGzi2oaGyvDch0iom2umfquWpC7dd5YhzoY+3PWLwH2PbVe
qZ7TJPNPBliKGpqLSrv2EHiZOy4CCfyzmk1XZshFl78eHXO9J6AYcyHX8N0NVmf9Xgm8GDQj7ja6
i74zNUf5cOrau+LjNRmHRI/1vT/EwU/0cIUQmTE9OZghC3wNtoDtD01oioRoQkJm1HW4DlR7zOE1
ac5iyH5UMm7CX4OEOLSJ3OG10emCVbizva6D5WvvPVkbG8Mbjaej7QdlD0+4oMmmg4G6Dcag/l5G
0ylpEmMn89o6ODyT7x4+cDk44Csq561PMIQtkC7vei8d9pHWyc3K+VjpG16g4WA/1V90/sW7b0/p
z6GdimNvaL/pyFNtLWq/kT+8owE6fZROjhWWmUIbNnN7O5m+C/V6xq6sVhhLeGx4XDFoTxz8d7EL
D3zuHf2rA/Fz68mY216z9tCtlAGdFCckCGTOha1pXm5aj+jZvnbOaqEzrwOikuqq0SKTlnNmhtTp
WsO3xt9mKWiMgUgNVewTHaa5JAviXUW2vNiJ/Uw67Ko0C+eBuTYv69E6jJgD2hqbkyi4JBMzTWzI
9N6a9AaDQXUHqdHznpW4CzGOr0iRI8xJ6OLWXmceq5FuBzLg5JkbdnLEAM+Ctq7+An/LKDa2osAw
MCj18qzq/PxrcWkQ58Cpm8PkYy2U4rx0X5qsenHitg773plOa4vILv4s/cY9ajA6jrEaBU2mLr6w
SLUhvmNnsBDi8wi7VYOBuMJv9XuyMJBIRsSEJEVWVtaxefAKtzyuDabKqYqTl9LK1YdGexhUFsmy
/ysSyBn4dtEUK9vohKWKPKAu3yEIav9I+u+dk0eXIF+cqMDjtgjXrdCqeIKrJvucNIhN1KCSl7U1
jBL5HJff8BQoMT+fwdedN8/P9ZZ/E3TX7P0/nGb271kB2WZmK/UkeE7uej149nKcLynJFRtXUjVN
FiaBnh9iWUj90Spiw1LK8t3PLp+bvhnuIC9gxmwEotYEDJzFnviR5gLlK7103gZmG7GrfrTsIHhQ
N54HZpss9PNVIJFlOIMRXFLv13ptHawADJ9qCQR8hr4jTNUxiUagtYqgzgIL/F00imLrCki+lYq9
M7ru70PqFy/2sLStAxwBNDqeDo4UCyDYnAsp82dbRN9d2Vk3Y6QXVfW4hY7sJ2t8QqEBptq3dGhA
uUr30Xf8trngEBkBoTff+PzrzuGDVxe9Qpazcca0+ALqQEU6hQJD/I2Rq+Ez+REA9C43Bt6L2CQ4
8tUDSMNzOypYCF1zX/6xdg7tKIk2YD582LEswhK3uk0mKnmeJjrpnamGc4sufmt3Ut68BtQ497To
mIDy7Nlpj+96XW0b6NM863wUkzE5b0gdvys90U4+LbejWKTZ6/pvGio6GTRddoVefW3Hadg7Gmrt
VHjyamGwgQtANT3gAN2RBmVPw+5/n5Ksv4AtZfg5N8BTpWHss77ecnn/dbK68iOo0TmYaAIQluPR
hDjmEWAqcS/0JA8npDCyCzBYpnSAkYl9m13oPwyjkztswmKsH/F6OJfB8OfYm58tTEDCfgHysXtH
1eDSAYcdddFB4C/rEaz/fBvEGKoE5jla6P7rEFMHhWmCvicOciiGNTZT9Ls+A3XsydDE5oeyftdq
Pp5ETjeGVU8w0IAHy94e0pGgNLO+zX7c3Ixl8Hoco/yyPGO0M4VGZI4hsrtPwTC67nZgrt9Hy0q7
Dm4Lpwk2epWh17aiY+W37Ys+6B2eLXWzjU37tbMjdSlE2Z9+yn0alIOXCLDxmmbjAW8N9w4hTLzJ
vhTQZLLm2LV6/aw1pFkYV8pTkw08dGW06BqSPNmNLjuIyMnYzmQYiTWAzh9tLoZwZurbzCPQCiSG
81pCr3dtjeGjH2CUsC8z7ou5Rwe4jf1sVwExXGKDSDknis75yK6mawgkX4Vk1PFyJzP6Leg+Nszl
M0phdg9thAND0PCMgMAccT206ADnDiI2NE4LScM1dLoTVYuhD4IoPBm0gPlFQzViwJMmcOAUd5b8
VH4amB3KxFBPaUx0teqMuKhFWTJHMjumalE74Ka9Tf4PV+exJDeyJdEvghm02KbWohTFBtZU0CKA
gPz6OYHqaY7NJiyT/R5ZAglEXHc/LqW/zcN+emB5MnaQEFw+mtUB21nHbjJmLuZZ47bpkZJiz/Dh
TqGF64051dCvie2AJxjWtdCtizR7bT2FNSe6LGtOZs1BaeuH1XySxWB/Xmgp4IltGwIzTE1usaba
JIkhMRF+4pcONsKmc7zulRhV/dLND62a3NOkjDxpxOC2jXz/anGbvluYovJCW03BCKQLzu5FGPOJ
3H79WtI/voH2UQCy6eRLaHjUb5jsIRo7vrqZre8bMKcgCuz5BuUu2hjpz6Czg4fq4d33bBGOUInM
nSpNQG7AxyK71Nnnnd+9NE5i8Re5B12roAXLRL4MQMGw2OQH8m32ytVL+Vr3LS4imrK27dwYWJsY
95qNfi9Bwu3wGXUqkEVhziKeF0S+706ovXaR49/zCn6FYfL0XCRImLc5PkvwxcvboHsbyCd8DW3G
FyZ3R19a/RoE0he0OgkAC55aRkjvdcD0u0rHdd430a+QZ+K6cXX9McND3Na4fMxYN9+jJjrAmTWe
gwB8gB65d8BAUwQxvMWzv3fNxjh0vfSZZoXuo+mKYuOM7MPq0oaWpg4pMFZ3Cr/1+Z1wBBc3R33a
CFQ9nbiX10DzaGUSabntpCm4hLvytwOrmfHIapFH2sTzH5Ds2BJklzoa8KZMxb+vIAClqxFtZz/k
1i+rq0qeRKFxX5bM5W8uIDashR7/mqfKeEtqy32pDQCbDeUccm6dV9e0JT+H2n9PXHZqOtGVRlKs
Qja1/WIIag/Jd7zLipuQNzs3zarPmqhabG6d95JLJtNiHDcZUNINByrzHXZPupZd+31y9eKAOFS/
U8n3MoT5/GMIoPXp/q+xmLjzqC+0sShX5Ndx0UOTTOXMNRvxi3lhMHqAmw2Hl46vLUcMsXWHtLz2
WXPHRdzeO504mYjMda2hydBFbm4WoxrWpRLZYWowV5jvtCbHuwwS5c1z5GGccAOmKgUYGt0rCTMb
Gy9h2IoZAyfYMmc/faAMt9q2eT9919B46CpNiFTy/K9V8CDXiL0GWKqA823dqZBfrJqOdSOI+42w
sO+OWlVxg2RnXo8grmWeuVuRO94Gqq73NPWMxtpU7HQftx5Mqms+mMOLREOj9gXWktXtZj42j1L9
YxUJFw3CGbcLeRplSqwtimN8KqN41mb9q2c43dhu/Gp5GvzMUKBumBZUjlKyacGSdhRMYo+dW3wz
CAWunUILd1ikfCpryuKcS+2fOrHdU1hwfAggGb1pRfHHbK2B+5Qdn0p2PGtXI2id9K59cqHGfjAj
+MjtLLynDVFdJ2NJ2/6LF6Ibw9ipXkOOIOvUI/WX6C7J8SmO30ZDJE/NDzdT51X3MjAOY84PfgWj
w97Xg+qw9vRo65kdD9ckQf2ufBM71HIm4KokC9tBalnHxvA1LglJk9XsHo4gAheLuT5MnXzVLalR
Oce90nHxZvhafLQz3AC6YbJDoaHvuxXCjUgIme2cyOMBTc7yZYrnJ6OS+rXVut1f6RkyDfaInE5I
B+Ph58ewMh13r09Y7DDRDevCd75MWNf6lVnF/gXAElNCM/lVJgAwytDFspTl6Y5P6hGCJ91ISums
au2ejo53jJXRLY67L+rDcwAdl7DZn/5ADQnvgojfHVkqX/ddbu2WP6sRCDFumFez9t07/Dygon2J
nJAHbx7aE5vaqnhHAFIooNz7looPXzyn7sFDaf4ntrpyoyd1fanH7MWYtO9BF7h4rQrzgxjjhhr4
/JTTPXSOUu3uw5g7mOkwQSJj6eO2OEyJ9co/NumrKfO7TVZw9gMQSMCACAS8Y25obuZ5+45n73oc
PefhgNgYVJhvWRwVwRcO4Fu7aS4lUxUEahaUTu2ax9kH0Zd1BU1yn6qfzFjUmrIeRcSSiJcGatGD
8RTgezpZzNl3kak7K6ZE+o0UQfZWRFUBSdiYt+wC6wOQ/HZt64bz6PUcZKCrn8AHOI9lSSfqh3My
aG5zMWTfS/CLDExlnnwhvBPxHXbJ2e1qc98lZnwOSCnSnhmD3uQ2wPZYcQG6Yty3WdIcl6FOWnoK
W9Z5B5iKLqyFURxjSHy2cpJKJHgRTu3RU1tJsYhimSgPNn9FngfmGaOleV5eaYMuObQzTUuLvdPo
4E9ps5kuy8JTM1qPOXaZ5diKYPLvKdYamY9HvuQkDs3RhpUCbWXsy/nKOE+fI3xUof20GLHslznV
rCIjjIFfp0Cax5YQ9qWj11qSqLjHgL0ofNu07Kivygq+GnzrZw4m7rwsWWr9+6pQr0rhMRe1+q2n
4fBb4/a1OxxTeWbuOmo3HpIP2kMaFha22X8NMj4sEvWox8nxBP0z7ZuZGTPmkY0mIufCf0zvi9rE
sMtmf6V/s90JIafSTr0KO2bK47Esy1u9+tkOpAxriAUSMFbTXyx7euojx3PG5r/cZhrO/egNZ6OL
xwOZ1gM1nTPXAgeoqTXbYrW8r41XLAbtqfb1GIGc/hZ03XwVVyVtf5hNkos7loUSPHiEgGSJkrGi
1iAKjJXMpXfu1YLLyTvTTAArax6aXW0J7WSZ8z1IM/Me4vi8RwyPQetiSJxBakF6o/tzUcZ0K7Nu
lnuQlg88umhNDBp3V6VTAXgD97E/ZpJZiMqmPDhO/wGjxCFn4DlPzWbKE3CbcpONrGX2tfD0cF+0
1T95Y6Rr24vqL2WA8itr376UNvH2BBrxOnamam+3iMOLDrHoPCScnpw/rb3bCSSHGDRtjBJE6kwH
WmbNYYdyWXB0ptJwUnK+rpZl+p+EpbefxgSuR5niGPnfpelDTHRTThHAqHOoUVLD4OCuDU12yrwx
X/GEaOdpMca5ZfU1K+NwXy4uBGlG9ZaKgXzdleNJkOzfL3nMZVnimQDh9jilURVluc2jARHG1i/L
MtqdfpHKCmqODHOs5iqkX95sw4jXppv6WDN5m9fQ/+WAMTSwJBFg6iHARXC5Br3wj37KnPi/sejy
irQ59ggJW/r/fXQ7XJuUhnE6ypSGsbiOliWdsj9RHdmYrfPshRLb+WBafMDmIeCs7nf/UPr8jfgV
m/Ke2bTGoDgpFWq9cV+0VusPda9+v0IqvqTOKckMrM2yAfy7H4zT+cCp3Tguj6LcgpQSJvW8bRr7
B+W0yW0xFpia+8PX7Ws/BNmpK7150wQlyDsVkfA7VK1lX9pzClsBgquPztDUm8Qoiq0sqBIf9TQ+
RUNgHbLQs7BHyXxtuYC9o6EkAknAhjIjR9/YjTkfGYk8mSnJm9a56Q4TQkQ9JmxT1/EiwL1APPY4
u7pfObNj8GTyRUsr1R/bwI3gB/hoxy64TOGfytaxIWpe/G5GzshnhAk/T+DlgUMqL6WdYoo2sWe9
z3pn/lheZNR35WVYsslK+aGhtQ6bsY/stamZFae8KNyMwzA6KyCCjJzdEY3ODuhGZldpI0nqVpCt
tMyNtqKcImL/XnMY3emEWpxt5eSAvfG5T9Mikn06QvyoiTdTS7Zt9gv/RRbeljFsdZi8CVB8Vkf7
z6M7+XS5Wgb9ZTiXpwrXFw6jbrikyjawLGBUmGaPUPFRU4zS7Y9FOPBLkmxvQd4oXw5li0HOE0qr
+QxleOggMHCmVP9MPkJXzf1UI0uuDW9W3OymdL0AI3RFZbAljJWaUbAkIbb2HQ0xsi0s7/ykji87
Lh+c5TNTNmjXbpO0UDjr6OyoZXkFuCs6R7nId+2MBx7Ya0SUzksOswh00A9pfTVSD5CHFU+nqvq5
GBhHbs6pwU8MBN73jEHBesJXvgrsaiBN4AZ4QFjGyIo2dp0B9R7Ldlf5YAjwnvi3wQj9N3/M3q9H
AU7xZVnABeM19jLO5Q31JxWaMzPtWZys2T40ysm9LFFFhCPzglsdctJYZ61dngdYZrfpvyU38vNA
DYQm45/4KwqOjXw997Bt6Yz2gdLbCEt3uyq0E1Au7ZAxSb1kjJGOhHMOsQROm+LEwGvElGpZzLgO
KaHBnUyGnZGKnjICjAmKdcIIrqLKfjG/dg+tI8InCA/tCZbp8BSixp1JHuY6dI51pRKkOBZ40I7L
PDq5QMILYdYHXJZ+humdEM1qTGggcefWZ1ArYGaEtrkH2T8qGz3z72V4oQSLTPjTIdJpN3cIiqBt
xXRrttYqZ8uEF4Dhd2Jw++sgAdCoEhhbD3bQ5/iBoAGnGL5vWxnWl0VnRjn+YqOmvzazqLfYIO3b
VPf5oQrLlT/43oU/16+NZD6mle+Ca/wYdgLE6hhfUqV0LUuo3kJ8HSCTJD0WYkennEEbDkM551v2
deo24Py0IudR2wFHlDYXb7VW3YQ11C+eByZ5wL6AfdfyEfNcY9swlQN8R3qV0xAhfTX10+yYx3Js
HWrd+mcQmvP0MZ5fsyC9LO8yvrKzbkR/SoPq7C7vLcAl0noXWcFbL7D2nkVcBv2hUHr+Yq4E7rxq
4m43YcvkhziNP8b6NvFP1I06C/qvyD3G0eu4V0TEbu2pYgINGn9r681+RBx6K/XwBB/Xuy/vhKAv
op8bwnOut11+lxJn2kPOYCSZm+6tkpTCmFTUsTRplJxAEWGhUntXigmmI7fQQ4x9HPJy9WPO2mla
jYPsd36Na9ga4slYTW7OrRn/UKj+bJpA+S07jGXPUSUNUiF+c9KO49nnOXPIvYC7zcRteKaLcKfZ
vbuiP8Fb8x8Yq9MdyREo8bbketBPmGSsutwOwf17MHEmeR+NwaJvCNB5S8j/lx/BflGfg6JPDk7u
ZvyN0NvhBKxKzgzJSr2auhg/vhE5r5pTvXhdGH6zcF/wo4YwCtDlsSyMZQOiSNF75yeHxlfDffCh
QvNtGDN2c4O0X5Tij1ZpxWFxl0nte2FK7QVHCXVOTVi8WoH5tfSwUI09wQC7gdYEXmuAbz+jDNaa
Bfa5H62N7ovoxPgsvs6Ym7Zx9XtOO/dcSSt6GaqeuhHAwv+0lffs8+zDiXP7kE3z+AIAluL2Qj0m
lRUImEuzG2p2uTnXrMO5/8lZ2jkYWnKXTlke4jQMNk5tTV91t9hU1h/yE+63nuzjzs1745ACFbBb
Y35CRPppR7I8cpKZz1qnZw9dpfCKgr7bCvPyY/kzz8/OI5uOQ1UGyB6xY+WnscX7r9G60mVTtcnr
JnwFJdtcqsT7rc8SPZQxYYfojaoEvVQ6nMjNRrhXE73lKkcQ3740x50n2vrC2bu+zPOEazLox50V
oxZUfhRxwm/aa+G/ZoLsRafcwonFLKueLHbXUbl1wkRf/w3PCZOSKFgPdbbl+hXHWUy042YE3EuT
bUjPZYnlNTsJz/RxU8/awaRr6f+I7n7s2xtpgLoPjBZkVjJdllut4YbZhXjeBdN5t0la2VAewi04
69bEavRrl1kqiFpo63Bif8D2OFwXyaSR38jDM7bsHJKIKbBb8/szCvKHjoOapkRJKrN4MnTTb/y8
109DRN4qFaGEe8b0VW40l0FGVjHyrxAVgEawt8oTY9sy3CZazl2E1i1l0eaVDr1jHXg5XjZ1NFwO
iYU+vKBhGzttCB7Ij9Xe7YF6roxhakA5K/qZPzX1bpEGEiUoxK0C2GmFonKF2T7mCiYj1sr9yHjx
APcPpysHod2clPmhcHnwCkXu0i292NhTM26Wt13fiP3QNXQypXIiW5dMJENzJFzwemXK2FWitsVY
7Pg6wDDU+1jkxb6IaZ4iUeQDgW7cSwc9yGT+rZYl61BJVJ7ZTJ9Rwf+QOTDDNivB+pLDqyLcK98M
DQLFlMzGzlMdGoAEhbdOtCzfl7X8KDomLwEd5KsG+O+tH3SHDSu3J7DZlOOU3F03WmraR5I1x6Ji
RrZqg/eoTQpG98DfXc/N3zMs84g/Fa5VplxbjA7pZiFa2Ek3nb2YtlvLAnU4KW9MrFwyuQIXNW3+
LchCfbec8cIwx2RFGxvH4j1lAbiKjPI16evyFc+4tjaLnL2aNM1XasAovE71ZNt24rfW9fZLr6f6
YaRfjXNyar9MOhqXaX1PDDM5xn14qiyZ7KOg+0U4yqUQgEeLqEk9CV2KCzWqvw2DS8JRLpJlKdxn
Dorx5Osm7mViQcZm8LQeIwB7tLzrtJNZlHdnmaDTkBjt07zcjc2kf1D89MDZkh8rLqinZwe/G3zM
O13BHX0+ZMcyjEk4aahNBc/EZa7uGZzp8cmBb21v5vJIwSiAIWvgEVXnpBaA1uRrTbs0vWFuLMIF
O6Hl+UfRhhhV5PQsuOc9orE/jnn70fmotgA9MJyqxc7t/iRIzdUmu2ogrQShcNQ+koBhqGuKf7hx
paeypfPCJkU8/eugw0bnmUfZ59N5oEgOz3K/BxeDvzHUujPb7XJdpqQ6lqxOr8yERZj+dOPuteL0
ce5L7+KwvV6bVn2r1d4SYxM37pocPg7bn8WUIJJJ0ZwNUtOk3eyvCN74GvtxY5XkzYbWCM+x4Jnn
tW1FCQr2xyp2MZ4TeTqaoPiuDRkdKptcj3Klfg26PthC48POX8DzXLl2V567obK2o5z+hNUUOls7
KcI1D3yO3zPU+ZWwjb1LTeaJphCH2UqKJ82mUaNwsfo0OqmGWi2loK6qYAgNHLCl5YdqM/NEjBiY
Nc5jwFqOfaILBqnX0HsMxxSgEvtxToy6nRPnLIu+vSxeGcuhyUsdbH/+b+y85inH0HBaXtFohhdj
AWaO7kvf0sOI2KlvZJNBE9ETnWkLjvsZxD2h8d9GQ4RVaOF0rNxwXscShGaNK8BprQf9euYqBGe5
Wyw+y4I2KtZOqlO20kzrNJ/mC0UHvYnhT/PXHhjADTFA8yp3xUwPgOX8WGLU7Fiza08272Rq9oOT
Dj5WnH5cz210CyFPE0Hq8gMnvUNqS+8ZDpNzZIrcsMvY9bWwdm3tvgcdCTGLWh5KNhuQwwJ3JS0Y
bev8MCkA3Q9RIfqV7k3vtAuhaysfJoGy+vz5KtxJS1gXXQm4k1qCICVihiV0DTSwdrcW1LY6op5P
pQjZJuPgWQUIM7sEfwaukYrbidb7H8wJDoZEcoKoaDwZ7mVb13X+oLKKVa/Eu8AesrvwnaNfRw+h
Dd2tUA9zipNmtjI6n9Ai2KLCcfvr/HbvNUzOP0fpVt2MRwakBYTUce8BNXqH/AUcm+I4GE9d9dXz
vOElUEubOqdkBgkZuWdhesm9H2ab7As6ZMHx6vJ3id2ONGzTY9HyCvv8d8lxTK2gYhfAwebiuixU
dviXmJrOO0jdt2jQIpKBqfW0fS4JjRxeq7hkjZpF9gzDT3igHmOMQTwwde0F5yBTkBCtjhTKVS7T
HjXjadWitfkvDVP7Ef9R+dK4PTq0547biBTW2WJrjuJuT8cOj/jyxddh1iEms6SgRHYQYX7Hc0A4
CaH2XI2xswpVJA7wuH8RmBkYWpDIf5F9hjG/Lei3U1E1GlmG7SDaBqnaa5+dtC6ZdCgSd93g8Ln1
1kf2IlLA9gqm+bwABeMYOWrK4xOyF09v9Qh3SpI/lenyYUmkBiHccqm3UjUP6i2JY3maDZpnrKJ1
DpWZzPeFCmDY9N1pJ21I2ysdDB/uNBunv4tsfeNUpEpK9Mqrhv0fz4MxvEM6juiQ7D8WVlAl9K9Y
cQcM735+ScAC3Bqj7dFG699IQf4ZFxUFI5Uf7nrEv28Th0U96LwTect8w+XHfDbDSZLh6X03vocq
wrwsVIT5RyLdcMKTmeZVCMN7bPmw+m2mb30voPiXlxjn3S5PKlR2u0u2Lqb214EzKpuUdPrKDHJl
ziBLqV5wN04bZP5KS+vkNtTxmknoPk4895wB6rzrVo5hRr1CO1whZ4Yet1MDVpgK09LWo52MYqQ7
qou6grZadJnFNWhUAVpaNpXxlQ7PIvFbnILsA7o4frFwGO7qiMASbMaHAzycDWdFAJHLu2XzNE+b
APWXMI4T33y1LK+M6q1tI8IEQXDl/smhYXLko+LrOLBZBMtZwqvozB7TGjPW5V2ZmeYVDYlUU6yd
3CWnrBbS+LiY2NivRRb+GkiEvalY2BuwVDfCOaTFsXWyNFm+9XJaT37nfORJ86D/jE92Wd0mN4mI
fjnzJtGN+m7ul6EzZCdwbOVDqB0uk6gjCkh2cC3BVKsciD5WaJqL1dJbOJ8Z4wkbWaZBC1olqMpP
kpDJhpEP0GcXg2fWp/WBc9DNV+njZRkz8Zr1ADFNelq3nrDpoWE4DjJs9CeSd7MFeCCwvgQtTlo/
mbXrv0KZGzcxdyraGpl+N882HqBrWsVI9DN4rzS7etHtoqafxSNeRtwz0HVmWVSJHPqW67CB9Xd1
2lKcpILIhKbNSKR0pkORljT8hsU/dnOchjrbU27qrDjwJTyQvODQuDZZZkb2mK/4TR8a0ED5pDmH
rrNutIB4MKPIrpKx4JbtFiI/jCaday3UalW3Fv6gAIYSTDQvXOlMdtLOhDSLTsYHHsdXpDqcmggL
+6R58pgb7HWVdiYMyN6TKx++qH9+HmlRYvrjbJiPxRDd20kJ2bQrrrIZzRWtTzzgNWcmNRqVd18t
la5b17b4NUv8p2VV4NWrib5Day2eDd0AZ1AESlIoYiqQM9BOe86h0w0lcLyNDRS1KCVXjHmB5xAw
vngjPJLsfjsyfZiyL+UYmZSwJPHERKWxNzXVhrg+kvOsTnwpdxkt88fjkIl/p99OZNjnKfgF0qw9
W2rxVfB5DIRigNTRVmpDDamYO8Hlf90Nw7daw4j71+Sw+Bs+B6UtZC2qRmkGJAgUiqsG9YUU6kxH
N3+jJh37rKnnz7IgVklGHpxvt34iGRMzmr/AES8uiTa/FzRW7C1FW6wcBJs7TcAUOYCUfO1mMzlz
my553hja2Rnrt/K/LP8SbZgVeRPCJFYu24iStzlhOpn2/0ApGFdVyS84B6NAWw7mOzmzme1TF7tu
QTeWIWPjRyfL739md74UCqi0LCn9AxcvOEchT8m/S9Oa88blbJRhXVusIfHAQcqPyWbQwScvjV2C
e/AD45XBAK4brujChWg0unhkiIsYY3NK+vKlUyrcsnCd5pe2SW9sU9yHowRSLXazx0g7mmpmc0M7
oKgbwF45NaHBsNrjKZeL4yIOj7b2YbFPBEdsUGnbdbceI7u/uJy9tGRoHVW/PvMDBMwNoJao7Iom
3Gh2dna1knLoIM4/XMqG97EKpVaaZl+orsHO6rk7ptPsdvFWb3TkZwLf1fBlKFP985zL76fbc9E9
EpPm1mCCKxno47sAwbKzhz4/QwfLz/hUErJLFJlYhDyrVZ/722h0/QOM6X9zMwMThSMgKqDxpAdt
BeKJmgQo4My2n5AYY+K8iV45TR8n38ZXZ40Ezft+uhZC+xVlaXkyXKgWNTsvNyrxIMRWfYIp3ts9
WWNQUkFc3CqtRzvEjc7eyBiiR7aXngFIOmf2jAUN4+RIXLUPWjDvgKM7FNRXxxnh4XrR1U7ElqBc
es20YrjzBQz3mYD2TmrkP5Y/G/HBfNr5GATh9f+PX7F40XHQUJGhcpZc/c1qObNlTLRvHA3aWzNf
c+a7J83K2YhmFU2jrWo2VWqpIPt+HnABjL1xzwzYQzHxyFvYZFRZF4m4drN7r+wge+Opz0xzTpA0
Urb5c1AXt85qwjU7kWinpVAbVklHCR17ALluhCle+2L+Zes00TJNwmqnxEl/TG4kF/UntMuOjkUj
384eqXfTGWgSD0btYtQERBdbo1WnbGz9YQtYjd9Z0mdnSuB3ZoIn0/E89AX82+xLCsg/Q/AF5uW8
7TiWrv4e/8AWEd1JCaj1AcE5aokIG+Al49QBdChQiTAIKTtR0aI767K/kVi3Ntyj/PWcjMDal7OQ
6AmtFX4abTMPNrpd5LsmJt1mMRdcd9SQbCOV11uWvA6ai6uHFHE5NN3KJL054EFvoUiwhkYw8R0g
RQHB/+ey5KmqoOnG86agx/vGraq/ej59gco33aA6njlL+mcKhuptapK9TEesf2Jo8f+pV8viKwrV
bA3zxlBmekstAdcJAL7Mw5hW5nvi5TxzHUzox88/7K3xczO0bIOSKB/PvRpXKVV9MsAJh5CYPl8h
+MRbjV+/S4fnKlWC598Exhy09spPvXz+8Euk7OXb0Kk5mnqHElmFiCOBFa18nAeH5cmV+7lYmUNI
MDQbU34p1lmW4XBbFrvu9SMOgpckKBvKICMb+W2ILsuijwy/+4wLRyl1+EWis6u0Klstjd90p8wE
SgsMOIha/eR7IItWHtaRDfMj8m99NJ9H6Xho2s20sVBZ+UJ6at9nvJpu7adgGRpubNz5SB8BZiJA
wyDumFL8FUxjfPbUApqM5H6rtR7I9uTNkoDvza6d+fGqlzh5DCUom2sXfxvNdJzLsWBDco0QnqvG
f01c3dyAzMLD8N9/XF550oVAuWxj49E88P+SWHQIco6ENs5Bm90z2cg9Ew/GXMNo52cmmt7Kpgh5
Y6kYm6OWocpgcwlG0naNW0LW45ULcj72cEtumUXSpWhicDiRoCHCimE7CIKwLvOzd2QHGnWwFL1q
TWQC8kX7n72g237K/kWonQ1Ol8oIEFv2P9iRqBMl2sz3z2LQN3lO+iijsS3+mQ7GSL+cskPDPW4J
EIgK5Q7zlEvBykXGBWaqecy+0ETMKVlliEs2xE4KHEAu2eI0is+fD/UxiR+TCosvS06g5hKrxLiA
d7avpuQ5U6bWExnT6m4+V2kOu5qAvqfVyX5JM3qKLLW8WhKO2uBmB0JLAE4t9+TTfvK52ESWiUyF
eAH4Vi1L/3fBm0APx2y8qZDh5/NtecgtjzttbtZE692T4SXQVNKmPVV8Wpd3iUIqzBElRCEbwExN
VhYnTzkTSnFxFjm1GA6LO1t3XPXp0tw/I8CNQ09/684wmUlP7M8foAB6puRyukfBHaOYWJvQa7a2
kcaXnvLnlpKwxDhB9Fj9P0OEmCwuEYStzV+dVFT0DQSx+70Heniky/RLvEwlGuaOO9LG9t6kSoXC
8tRmyGhZDytJ7QclIjESSsVE06N4BgXwKLEmMHM35l3Nr9xWaadqtKrPpVeRJ7wA9ZkLljsoe9kN
1SjTZVkoqJ4Po2xu3Lfox8PC3igedFElaCZMZzbL20F02lbn5L3ybXKQ1jEzeEhUXdHg9hZ5ddJw
gqnOgJo2zVqecYfySQG0dDJTkFoRwCXs5axUYvxgP69ZDk6YgWpnChSym6FCT5URq2llG720dC0v
mLDIT0Y4WFO9mycMjiIQ2S5FCn7rbdXz2cbFqXcY+GOit1aT+nTmHFPo6lafVu7V3caf2bb8nfEv
r/QGQ9lMaVf4rcihp5ZWNp55uI3nQbmWXKc0joSjiV/oOc/99p4CO8BmURDzJ4z4bAmI7DEWjihp
QrGjwAs1cARJyxA/4+d1WN5FnvWEeW4h26b2tVMac1xb7RlC4WaJoVX29G8qLS3LO3dbiUfa+h5F
L1FS0+kSMA88ZCLGuQe3bNNkvrnv2570sX/Ce+++iJR5YJ5XP3lki42o0+9ZxQ9+Uwk0MMvn5spG
rnsRFaaM6RVmQH/NE2t8rXra5kpGRge9Y3aqGdjbiPKLh2F4FNVxv4ReFRbXgvnpInQskseshiZB
SlCC1IuZhBW4SXwzk/dRdggg9mxsgNNiYaXRtzAGyqOTwD4CfzpWaqY/q6O9OsSciO7o66DjDlqE
tBapUpxcPXVDj2o1e0rEbvHwSDueLn6zjSi1Xs2maHdRa8pbK+FBwR7UdmU3GRd8MPFh+tLJUW49
Dr33QC0GkzpC20BkWy988LxMv5SNGA+VD1WHbs9dHDjzfaALG3wi4hulI/GdCQ1LDYqsNml8doL2
Xinjd0OVDg83EBEej6hbgLC7mYv2vXY0g7+beu/VnI/rCgpo7taE6Ck/2da1PV8SWzpnw/wyZGjB
hroMFpfB4jcY2+5PnCTiqOmugWN3BgwoqYKBCeleswFjjmfsemK3KCHyrZ288iWIE0CfsU42o5Wn
NjWonmIvCLDPT1CzNOdTW1kElr7S8E665IZRAeAeqjvdQqtbtlUFp35Ow+Ty4qXrSS3SsrrD6DNL
n114IDXiVVjabNB5Jwxw+aUWEIUxQg5aHLCNu6OhaOrpe9U39je89B6taXCY8bXKg+zxmiQ58PWq
stxfXfKNXqW32VA5dHzQD8+AxJZV2H0mFZfmctMI2WB6jgXB6XQyf+L91Pe1iCr4dLMO2tuuICG2
7XqZNGH7Sz5nTjRg16vEc/xdNDb7NLbz0zwHCY4Yl5uTTZ6VxhiFiFvMXJ5OAWLRzm+6+uaXH0it
PJ2Uq2anaTq2sw8vyM6gtVWmQeh94c6BKxXnLqt3mSfvnxs3ABbpDi4K02kvwqKEJoc1VqFJl8Xu
Jg7c0VgiaAlxcLAx75AenuA3xiMpBGB8UV4fsRN+j9HN7wxyKborW/1g2Iy1mmxmnwjhxFiPKO/r
ReeLKoHTRvh7Q2p/kgT3eh8GzdOZYm/TF/q4caDqRq7RfQnZjiwku1xN4JZXhRrDCQ/EZY0mymm1
PyyQCjOGqjyEA5AktTviw7ETyZCfl4PLcoRB+nSOjZk988FjEhlrBptcX7NWscaAONM5cjJtgk3u
AMqqJTLKlEiMQWNvD1gePVzxBgPpNnoWsBUensvGnzmrx44ydk7xPDsnBrmesqYBHZtDMs2wVqzC
md64t519EChrzsv+6xTb6VNrhw0QA/81YnxA9tHz1o7KTy9gpGVJvG9JlKDsZf0XOMD+gYKcAQWU
i/HmFnR3qkF+Zn8TPqmCRbiPOOHT5NZSr+tSxdE38bbT5mSbAKb7qF33m5O38zb1DL4P2ic+aWIo
V/5FqUlWg1Ws9WfMbEyPDyP7ddfutfuy2HUbrIJGpDvSm95msP6HszNrrhrZsvBfuVHPrdualero
2w9nns+xDcbwogADmudZv76/FHQBvgV0VESFyjb2maRMZe691rdMLnETmh/cRaT1vQ4Vg57bef4q
j0uYf3PSo8bdZHKmPdYn6G+tmvUU02s80fD4tq0FjbamzaU2aXFVVffWRDkmTxrLX+6bVZFhkCWR
eWObQl+rDhYsl8ra7bHvPTQ6eV8chhk8WRjVW9nyuEy9pl26pnNXRb+woJMRd4yQCB92zbyKeHXG
M80HMbT9jv1TsFDa4CN5vfbmy/0+sNPfBBDMzPicRSGWmY//+uMLPdvSTewflq6xZXiRHxMZ6H37
UXPXxLkHWGz95IpL/1XqTWOLrRlp35xmNDdLCeRDf4K+hE2LOLCcttauXn5MYeEcXDVpuNsF9zpi
kMugwczsTZtr2EYx7zKFn+tav4ytsFCDZcWhbTHgJaQxub22nJ2IY4Udke4ITSMHIjRCzPw4HxTy
m1ZOXpF8LafRSUahzF9plz7zuvOc70d3qGYNRzjezCKoWbbQjBqVVQbafGPk6lMt24kT2KCDA3ty
S0owqWCVc1PNfWMr6gGqM07LIVRo/zNF6n35XmfXS0XNtk8l/tsDp6pZEv2y4qQn60zt0v08IDTt
4ddUc+vfmOZouxyD3b2pWabD+fmRZU/wrqnoQKLXRoFYPXG6NYr/hl47h6zsrY3v0REFyPD1Zxpk
UIZO7x3mX3HroL3Kv0oSQHUpNPZlU5NMlDQ1PNNuSDad/LZhmtlFnaJ9+VfD6cXJTxN/oUqLlzkq
6plYrPvQoP+6mpXFvhehtEGvBB1d/tCREOD5h0jm//wh1rSFLmNMDK9iwLHXRpRd1HdzX/7bz+bJ
tZEz7Pwzo+oqnOe07udf/vZ788/mX55/Fqh28ZvsAJ0B+SJbwXItVzM0qpOupgpdf5GtQPp7y/rQ
8LcKwN5tbIE0mg+iZFEdkFa/nm/k0TAgmAGYFQg8wQZWndmepXpvwrrv7+UPAsOHryB0YgI9vQJ/
FSK4C+t4hVpoumlIhmAKA7FsVUTaMubKHjEUZ2nwTKAM0gxUCvteDF8rM6xTP00Ti4Zv/LCeOsWi
sikQ1mwrhwrAkk26wD4zk2dq0eO9rob1UuA2PHG+A2gG3b3rew2QSlO5D3CHQJOc98y+QlZYqeeH
eY2QycamEabAWwIVclEVI6iGJaXTvh8WRTHLVYynPDXZhtUt8M/W0mlKS0YajAt3pY4UlHqvGS5p
fqAEA6xmpMGFUEYQBze+Cf0guVatAzEU3OaaVcJENTQvQW7R6IyBa8+sP6JvsZ/jlVqocrSypM32
oa0v56UYcBtnLfqQVMFQnw6aPJD60UBHs5ghSB7MdqLP223lwoOw08k+RDasFD+22xW21AKm27qb
CLEwQ9x3mmKbV01o8aVjMUMeRnel6BCi2U70HU/aXSfshnuhap8nHJpbPG8KkuVwvOrcW2f/Aznk
LJ8po2zTkvoU5cR+W2DIotEaFuDw0JoVFoPDTeHclhIk5mShsoFnRUaNJBK3UwItr1XdPfjjLVI8
/9g0wSqSRU1Dqs3DWNsKEC7bofSIOycS+qy51ZoQjPFSOmW6zYIPmVKSP5hb9RX8SLTwKCVc6+BM
QOfSiOr2ExTDZyMrwkUIvXRvWGF7BU1Eyxe9Z21qkGgNrbx5todfyXgzFmq0FbJuCESLEmShle6y
i/X3eZ43UF3olBclZNsiJuGurWg9GmZOulTRWPd+Ps19Yg+qonIOOF9owsv8CprsakGF3ttGrZxa
FF2nyO0TNvgsd4MBIXuU9qQF9gF47x5R+NjUVGER2NMH8dii9Go2bXutAk4WU4Mnw572ltXuG7/p
H9pAKhI855H+/6Z0Mv9EIWYC8M4AcNlAzBENimuOK9ZI2mpGRlS1127bIv84pdQQxf9heuLPX27d
IA3BSQcjwRHZUCFkC2lJ0Q4RNnmF9MCH3TjUh0ryqubDLJvAhf7WnUxSSIYkOpVkbR8qneR6aYEz
rhrn5tYzrZOJ+liV3mfapTebWHb6DQXVCJuPIRjCV7aL21bJhL60Gt/YCt76gnk/hZCdvI2lviVF
ELSdNLd8prTTL2eYUmOT/RfisVwjSsyP7AxRRksfIv0382Kzcd8QP6ug1aNVXBvlab5zzgfH7oZ9
Tj8DFJZ3+HYowYsEeT7u5spX4sTdVkMUrEvdAemGWMYiCs6K/VaS7Fq27U2il1eAC8PKD6txq1Ew
XXpI7pco8oNNJ4u8Xgtn2QmkwdWqyajU0xAOvYnT5RD0H/s41+/N7lXeITgGLKaftUB7MMn7XKBZ
Krl66CyCgkxWbk9wImKJi0OM/H2nQa9BinfmLsYhx5/Wp0ZDUENkEoChfG4qokG/HcpAe52rxrix
Ow1j3J8HZN8G+D+CASeKycZ6EuJtpGLs3rmm4q6EDvADfxXpjnHVGzuVLutEkxMR+iASlMvwWx+j
oG43Omqyw3yYLG4GfSTTVQp8xqHU2ITCCdhhqjR1a8zGFdMKe1jYZvLbbiI318RuucKVn+XYjAYc
qPmIoC4U17E0dnglylNe5+6iZo+9a21P3IMSIwwrdeFdREdmJerNUvNB09k4Sq5fBs12X8P/YBNi
dIdWflUKhEP413cqYgmmYJjY+NUvQRS8SU233XYSaGRK/2lLF5L9mP62b91HMwW1VASUZ1EipqeI
suMWTIf6qg2LOyMa19aofIAcXK698ZXv+u3WJ/2WBnp4tKzR2OvM35VUaCkS4W4Hi57r/OhqxAyQ
v2dSjZi8lYZbDVzQ0ITc6JJ8QVJESD10CjeVzKbUHI38B7QkNva8BNxyUY0nhzkCRmh9/gYJS1QT
TYqWbadgW3j9qyo0canU3NY7Van2otK1ExkhCAlj/DxZrz0lmvc80slCGk9UqZKRd1PJSpCSiLOI
03HpNT20hcpsjnkOj09lAl9nSi0WDdzMaeoBzjPxkiFcgSrNnGtTRc3Nbls64fYuCQNY2zCINyHd
mhtEZLTxKK5WoAx72nIkKyllaN21Jh5S29SOZgmavtFkPHz2FlHYGC+JFXmcO8WV2UebuXFsteWb
IkAHM8VZdWr4sFYUG7+2YPQmZBKmcVjkV7Nvtbd+rr0rM2j4FORPTUqBzY2nLW7fFcT+YD/vHIei
gYPtM2BV3715E3VACFJQ3SrcJI2WYsPpmURIql3O88186OLm0TPcwlvl+avZT6c4trPJc+0ZJZaz
t9N6i+V3vJZZapzCxGR9qsWw4XqsBSLEoT96A8S/nuyLEvjaEuPssHIoty9piNlEdurhylLsZNvX
+giSw0qOJgR3lzjwax+a4NrpnG18STvqNVkSVjEaNDWYsUg3oi/0wkKmz/pRsrekUHGip7/s5S16
5itT7xpog4o3YYZ0e/ZPJY7eLjBQmayxGrGdmE6WnU8UKVzrZO/RvLH8Or2NI+YzVQdS1k/Jh7LB
jzezp1wqxeWAAs8YA+smeucj6aXM5/r4zlWNS4QxGWxNdyCPg4HQxTe42t4u63xQqsm0oURT7Eg8
IxUZcvZdngbTIW6yazpMw37Sdf84yEPAvlNXp+w0e43VUtzL+LmtRuTmHr/b6hs3s+7KZ4jQ2HMd
7ANVjGZ7kEHdLeEZrP29haPojFEZJp5DLNjkvXhn2/Fw8mRdpdQzuu3aysFO6jYETiFluUyo5ld5
gl5+FjOngOh21PMluH1ruoBAijaOgBuiUW4z1pVG1CuYQOFmzFtCkUC8iqN8Mfc0DDX8WFEF3fgN
XfO2xC1YWREB4ZZ117UsjSwg0xvUrcFSUbDliSn3T0Idtyk4/jeK4aChDvP4dR1kH2FUEgpEyEdF
tBdmmTpb4z+j5i/FMYWNYxK51JuU+uhCtP5BscZ+r9Pix0CA451lu7OyB0O9Gz1NWVFG3oZ1ICld
ROEuBMaE1GnSOyUBEpT6A0qiPN7NnCpECLARdX2BGTFEWt6rF1N9i/GARoCeWyjkLhFIBSnerdGy
YHUYIL1OtFeUzgDHTrN0WXgaPTzK4DtCx6aNBfeTfO6woyxF/6O2iBaC8SChCPSSk8J/VpDtLCtW
5qyQ0M7ENgRxs1SxyBD7kUTCegw17z5IvX0tW65hNk0VnVbj7GZ+vHP97AlNrbGJyJLfFsb0ABEE
7n0UWMuB9k1SUpeuJbwns43N6LJZmTF9ai5Uiekh85E1LWQXrhsTXDJ+eWtTyLo9TTsg7pny3oBv
g9hx/JI0mdrVzUotfafKemKPtvrgYLozda0bFoPyZDBiN25lfZjD0NUGJWEI81KReSKxzBBA0eqz
66ijhap1CUSr6m6iunRqojRC70cI8lAO1rYb1a1rDeIc5QYIWOoOa/Tac+B1Dcek12NQaIQbrRLi
Zdou+wz+LIYNexc4XfhUl+2BhhnJpbHZ7Uj4HZZZOsEaGWyVW1oWAnjXV7nTamyZ0RNadbv2Ck3b
pm16ZAZzzmZefqLBwJYFwcEyrXB+pJ35OcoM81R2Mdt0vXvAp0whimrzuuwL47VAjzWyOzyZqauu
I6N9DgfFX2pg17hbwcnUc6qG+MQ2dU7Wo29xw9QVcCuh7+5yyS7KVR+h+wCc1AXGhAAuXKa0qo7k
3EYrI2mzkwE3HjEkgIT5gAFv1QaaySCgwZnEhAdJXChsHmw+XVsvMOJNoG/yq2EjMvIscszpqW0b
+hX3sOA3nVG1mxLRyloRZOe2BU/kTtq4TOH00JtOu1Mh+beRgVJb9fw98UkhKIvXOHZBdVEx5slg
kU+wuLSom3aVzHemKDodyMtKuvcGUsJdb4MiK/MhekDK1X2id0coBblEO+wb5BVJW77lDq87ZK4P
aY+OH99amllPgfkKX+ANBAeJlugbSAjHsmNE6C7ownVZ8d5CAYEaOZzOCqXQldkJUONeNx11p0Xn
7RuvQlArZ7KHRmA5cbdrUps05cxL1hQwEZlgUEjt7sEaqUXlQNSAPLcfKpAuS1EBa+jDIHmISpxR
6ph1yyVdtejcykNck7MdRXWNGl71F9y8lF3idmCIhtL6EE0mr4si/amr9XY7l5WdDuS2rYADNaV1
opGJHUFkhBtPTCg51Xxax5NpXTqJxHcGm1gNsq427B9WVWHXp9pixpWXydyXImktOqIMuBrO25Js
Xq4n+KGWNBJhwMAw4eMmbOTBx3O2JY76Ay1t6vMD1tupi2syE8PYWRDruEZBotMwiP2YuxTF+5hW
90qgpYfamdJ0iazsoNakVVlpWT6YTvisk323S7vOOFlt9zpWSA/iNTb8kevShbY/9Lmr34V+tqkS
me4NcvbOw3mgee7Nsoie7Q2atapFmAQzdP7KmHyxCgv9XpHYqqghAa1uzDMmFO3YBJEjc9u2bSAj
uWXrhrX7Ix+wu6llY5bGQrSammlYfrHEOtIXG6CkG5KSHGT+4ESdozoRNmXi8FvlWsn0qO8Um4Ww
ItL61CEolG7Q+UD0yLgpAx8pkVQUzgffIF7LN5ZcwkrX0EGa9P7mNxiM57UHdyuf1h8qr6lM4Shz
KCj9c/ckm0K4hznX1Q3z4lwKBBydE7prykrk5oSx7u1TmRAg9xl44VkW22b1frAbSTxUtGGBOGM4
qHJrMn+VuDfeYHEj6RujM1YCX4n7JaGTCg1bzHcpC/oFvhRj0+r06AmKoxwpQjRuWXKnQsnfsbmD
PVCR6QZ24GMpi6zzSkOR/N2SdG3TDMpDm6pHC8rANWldwPyu/mpyMGXJdvDcGNZMUr+iwoDDIFXj
XYjHXDHEK1UgJi2R0qw6m8wfJ47UPYBslKZ4kydbGqqd+G3sFO+CfIhPuVGFb0wRHj4hwG5IQS/Z
LFTgroXJQssg6nRKPagLVv1mvqdkCnRhVlbi3qQxOIn6CM0yPsBTKO6RNDmYMAl0zI5dFTdn4Txi
L7H2QTVVKcNxuI0iIKchweXEDc47aHqXLXsNk9c35Kmexw36PvsWmBabQ2vqv4gZ4ghNmSKzweZF
JzRJ2mrzdt6MPOI1aGZ7kTnsoTpe5w1akxdvY5lcXFVDuyU06dywsEilDkuVu0+hm+9GsJMzTM5q
YUmONV6BWOs6Fqz+65nFXMWIATu4z8RzkfLS1+wQKEtl60phl6W1sbjlOQmOdtLGKyQKyQplE6Uy
F2N/yA3Bk1GTlma3AJ3ZYmyhT9brSdYToZe5vL162LviNdGX9GMSyvvzYgA8I2qSqji3CHxwD4gc
MnOlrnTXR5WLjB/jWp1Z4bpACkwqIJd/aNhS+gHmrjPM6uwplNOaoufDboabANm4DnhhnK13YT98
KLVmZFOIPR43zfumJmGHSzgiVY+/rW1dvQwCg58vYmUdNDXeOkjIhTI82WG6L4LB2YefKdp4Rwte
J3RMOJlQtJ4jlxAdIShstb3KGwJWgsRiOjtu91wa7T6QqpdMsxdY+4tDFBvJxjc/Qz2oTkOeZcq6
TJXgrlHjD1XPJNpzR1pMjuZfLIw9JfCoWNjh0Zwi5jajA/0/XjODPjBeHw1gTzYy1irQG6oV3NWZ
9ODRCN7ESby3PYXcEJCxZeGiZU27fNXYfGwluYxVNlVbdv7dalKiQztaBFCGwwdeir5hb7p2zYEM
lD6oz2qVi0OLjJsE0RxcV4PJWW3IpQgbcxHsbTleTdWtt+RYsMSai7FUBw8xsC+kRzXZj8eopEoR
xiPcaRVgRlRfBTg0VkdtchpY85zUirJE6KUhW2H+tg8gB/YmXUV2290xy022dLvZxmGyHd6zeJ6W
pQXBDmtFtxZftIi0qc6wlV9btT+eDb1/8tyAKk056WuhVNY5b9sHRW+SnT614b70veO8CWrM8KOb
98peq1R1Rc/DW1FFWSRjrLwNkICBlOeTMlFGqjzcFCAoC2vqZXWDOysjxRxpai22JHPdSq/ztmWM
XhQ22etapzaCm/PzKJT6jZW3b6ioUgyxrGkzybhDz5iuOaKRvR6zFjAkvBej1XRwcw2/ckDvnpao
uw3RDlzmQ8YZnKB7kBqRLoOoNK5DrergckBSJSod5V4bP8G4iQ5KUhoX9uVLnEH5GYyNts4HhlqK
eGDhF31H6ZslhVqqm1GSa3sFT4xLV3hZBVJbbsNhtKQ8Kdb9s1DUYQegOz8lgWms+9FEnypRUBUq
gK1Q3cfYaPqzMmW7UGdlRQBMs0M7mcJX0OL7NDXZKPoBkTUqHucEB82GSqvNTvreqYGVKcZIBsRQ
WQ87Ev7ufQ+zJB8/cUwpFe4RfDKeF+IvbdzufhihFeKrTD8OTttf9HaKbnS693j/NcRynbplo0Dv
QedEx136CssfnXxsklGU2UsnKKQjGQVEqRV7I4xfQXnz19WGclqAdE+q9rKL56boz7K0uCV2fhbk
0UhJEfGjugPfSdWMlRfr7PDyqL/zRfpaYIgnH5oTO0hpZ9W072flGTqorafSmJGhO0DTSRJS4BVT
8mgOOsrJpRtBRZDC/rXQ3VdqF5jbEEoFJhFE+8hucSR5mOdycOfNaUS4eZghws1cIiUea6uO7EAs
9DwjmFUkaPnSIUzeXPqKg1rUBjCBGpk7Vo96Zj6giKl2MciTb+WY+SvVrohg8tC4Vw6xiT1NrF1S
TSQdRveJq1pPI1dOxPZy1fVf9WgAtYM1IgKk1rJCFwlB44GwH5WwjINrWvsWl8Wyz1nGug1MrvlQ
RsSRFh3i41nXoLsJeTO+Q89UjVijV0qMD6jqN8lwmCsZ1qQNO4zqzQJ/9ADOp2OTa2e4DOjSzFxR
xNBEQNTRdsxoQTGxnocwra9UJa2taWo3nIDwgYW4FMbgXhwRKpzRt6oAb2xRQkKOb5pnS9E/KDFG
lSxNPXBTivlAvNgyA/C8QnaB16CUgEq5sY3lFrcbvFdGp47W0kxEsRnV3r+4xAxssgzCdOs/IDZm
YWUpd7GFtCb1p0dJEtwafswbkULBKHqN5QBahavEp5r1/8YdvewkvB4Yg9ndxRGYyi5laExuDKYj
ZvWfpPm7QvpbQGp6h/mroTuqszxBtkigfw3M7diGYE/ua1YkV8JTEzCZU3kkwaZ7oCjPp5zRpkMK
1JPzSmL14IVozVu8fXUCC8Bo9P7UM/YOReSsLQSwnemq29bRvYrcS8+hM6c+VWOQHps/DxMeT8Zw
UuDCivFGfbGMGhkSCGVUXAp2xiMpU8aN8FX7voqSRY22cTLy6iJqr7zMXzWatWhz3NEu/MUSEZYZ
LBBDWBvPNgvIHUPsrCuXArgJ1oqdvFdviZrxGFQ0UP60NE7Yx4lwTW8uGOCdToDZoJvQWaCnt/vc
IHtSaDZCopHaXBj08XYI+1c99r/DfKh7Ej9ic3jMAJVsfOkumA+BTd22TBL0KfJnrgTfRyxNgyii
ri0njnn20KT617XSi8ioKaOpsNA/mX60MT2I+7jU2QiwwFvO0uhZJD3CZ2JHiykXv7iF4qMTqH/M
BwWqIJ+w2lJCbNN4FbMdJ97Gi8Ld7NMsZeEeSRo5v0acr2D2fjXkNk0itixRLyw4TZ49KNNzkDTv
q6SvMR2VFojdzL2MLnq41uoPjWpYXNBYiVCrBEsuhH45YyZ9M9c2dg8nZP625Qqs6qk7ZIUggHXe
+nRLXPbWIdZOZhenh7DwDBN9DL3WJkTZoctl37eDNsQwicYEfAw9qkF+5t3sjtRwG/aW7mwV0xlb
TjqVd9NlFWklu95tgnsTSwhNvEmwvWvem2QsbIeaxE+Ag86K9goEPmmMp0SVXqr2Lad6rRH9fI2y
prynef45q2NzW3EfOdAwWOd+gw1p4N0mJNisIjfJwLs0grAUNjkrnBrjwa1B5bVlD9E/VGgizCE9
lRbiLE/wbcXBsBqoaK65e3UHLaiT7WwjCXC0s9iO9wMrIqoMdIzzUCXioXMPw9w4SyKFIajVRDiJ
8JTLg90WaxuS496Swl1foptajZhblvf4dag1q5GJrsuASBRIC6Xno8vLiT8s0LbU0P7PVKmXatT2
xy8OsdTQqIDH3FdljAebfJ67bveDimK4zYSLpdCsSIQbppvTh8Yx1NVrLUKxAl9KjJwKRLmSGq0J
JsYKsaxYzqykGRFCzjadlARNUqCnliBwxymOACiV/aD3XbqTbZx5R9rK6YHNLfftgIeh3tcf5kOU
2v3Bnvr7EszTd00wFo7uEksYKh65vlCk4i8yqMxpefDUp1VDtoVuLVGBTFh5FfPSuemw8ZB7rwsL
kBmsQ7opXHkbv8CMVEtcNlILmsjykOhOtzKxhTDsi60j14RTBmHeNqjVLQqjf8R0620gaB5sLfFv
Qh7g1AHf8Cd1l02U8BL8rytSdMQ1iu16SW8bd+ZgONcWmq/hUC4Anx6swwblw2x3FiBm6XrO9mff
6bexPd7bemaeonSyNryiYOEMmDdTRb/32ZEd3bjn4AwOPeE3c9TH7ES1AFKT9Fm6awsh6469wyJw
/OhE+JSxTQLjYYQv3y1GeYJ7efAGxDWwGNI1yQxUjOmYza4cTVZZql7vaReBe0ckcIinSNl7CZhj
ycTtaDxc69Jz6ag72SYzGIt0P7J7xH7BLkv7bOkF9ptOr+6g2VdkFJx0+mXH2VlOgjv8jJZUS5F7
T6EitM1UIoR0fFzpWBU9AeATVJ4le6nzQTN5rVkuaK9M6Ed1aZecASqhgYTkyy2l0skQKUpcf8yg
olmPfkl4cBfidesnT9t6Wn+beWvfYqRNMX5MZHeFglkL8A2stuUzDOYDghnmr6HHmdtyp1jTWsA5
kxCFHjtozvFUkISsGAbGBcM99nQzjwYpU/Sw13Pq8jexoy8iSmzeFC69WXjPGsteeTl13IABwg3c
nsAcmMkTECE6MhaSIfZAUmfZQM/2kFXFXvXO496wKaT/DJBQT1Em3w21QeQbswbVMYHjkaAQpU3s
ta4jo3TKojn72G5I5yAh1+5MoikEUw1kGqqAjiCakaryaxIjnU1aQN1Ymi1C/AZeUUayYhI8J8hY
QG+E9qXPQ/2LnC0o0bTFNablsjf8nSaNDoqyDY3wPnGm7tqbFgWpXn+ts6U8dTYXRu7p/pXL9nXj
lU+Vb2r3tqVnEHNUG/QwXvkGbcRS+KGxtabs4zhytXYk7aLELtESj6X0clX+VlOYG2bjdNKqpPCp
jNJ5IRIG/nDyA4FxutfN1eS2WLtpTa+nAjfSBK4Mia5TYBDvBkhIakZ5yMyraec54aYwEffPB1vO
UVaVPWotCoe0DuSbTPm1KazXdOHcUw3AZu+FwX7+jpN0F5ngxmYqfqhLkhyVkmbC8tAkDPpEaYub
prTeVRD5hEoRSTXl8oLoxSULqIGyLpYUPaIuIIu34FDTHUmadzNpptFHMrXVfO2ArriULUJZv4iA
i0MZrzoA99AUA2AsdC4muZ4wUU0cndI4+tT/dzMCx5AV3UEbjr9WFZrWv2ncDN02DQNShApPU7N/
VBUiAePlVmWyLTAD9vQCdg4RRMuWrIV2LOpbYqofM796xTq7I+fZ531MgJJWgUhIrC7LI+qn8VDn
BL+3HRXlsgN4lqgxAxs3RRCby36g3s4Oxtuww+QjNdmWeQF2FS51Wxv2Rs+6y2GILmw0zJjRQZEj
SFopAgYztRv86X6XHOJol0u7SOyq9F0Dm2Rv8nUPg8MeQPpswFjUa5eeD6hGpuVff0yuFFd+L4l1
qBw5mmGqjoEeVjVefEya0lXOMPhksbYZcDNB1Xg+RFIBUSvh28bOdW40CAfouMZ06Il4vC/oZV/y
Gu2TqxqYAe0mf02EJuOjip4ECQEHFOz2MlOmnQvcyybqu0WBQGjgXImcv+rsmtIMmFk9oqUWe8kD
Rc/uOh8w7pLeLjDKZFoCxlL+Q5OK7lrJQ1MXz6FTrkKk5ftSMuwrCyF1X5oHl3s4HDl+VOh5uNIy
M9o68mewzrNzqLjYEp3+FKuUhUzZ5f32bUnvb9VGRUFFBg3/F9Gtgq5//laTX6n122Yqt3xiERdS
WTyOnYXGQasL6GPTA9Tl/NTlpXmheRAszMar3nBWKzog3NiTAW5/aXZvUAZsJU/xLTO22LTs8bZ1
RSRBl9F7dGRkmSsPIgu404gSUlnYE3YSUohfhDrRkRN0eEY93tgDiO6vhyxEpTJfHP/5PPyX/ym/
fbkM6v/5b75/zosR3ib1wB+//Z9z+Fwhrfnc/Lf8sz9/7cVvvcpT/nv5Kz/8BQ/89YlX75v3P3yz
ziiyjXftp2q8/1S3STM/Oi9R/ub/9x//8Wl+lFdj8elffzznbdbIR/PDPPvj6z9JDTiq1+8GiHz8
r/94eZ/yd5ecaLJ/HPPq0/t/+6tP7+tGPoD6T5STju1qtoUKQmXA9J/mf9HNfwJCEILAKhjAus2/
oPZtgn/9YRr/RDdvUk9lHjJVW2eyqnOa9//6w3D+CbtME/yrbqsOxz/+793/cIK+nbB/APq65WHW
1DzwD6NZ0TXTgbJjunIyfH5/j4KdX9L+A7dlyBQ2+PfKGLEeGoS5hR5aX777LL4+2/ePLueCb3PF
t0d/IdB2bA8ME9EEsO+JWDfESQwd8gNC6EcUG79+jh+n7W/PYfz4DmqtFapupP59rBavHfifS10d
UjaR4YdfP8HPPiL9xycwmqIpU73DcJfjCbG9UNtlPvEMf+/RpeL6uxNgdHViUff174VUewkxnkOv
tZe/fvCffTbqjw+OucwsGoWYSlMB/Nr2Sv4+5Wa87gRqiV8/xY9a/D8/fuH++BRwoQplmngKMl1a
FOF9uqDYsBtDiyjEoLuzovw3b+Znz/RCey4KNx78SHh3sUZvTC92sSZvutoHVx9uNOTa38jdf3LR
Cvn8352RmrDsaQxBMDtdri4Km6SjyCT3JR0T+Bvq37tshXz2756lyYdhynBI3PkOuBremfUw0Pq7
2latP/761PzsjbwY24kAachKjYxaaB1UrJaUbvY9kSGJZ46/+bB+MjjEixFuuRS4qKU5d9hv3ilJ
lyzzynrz69evySH8F9OHeDG0Y1EVrVO33V1damsdZkIPRETA+GoexfQ6ocgbE58ad8raAaHLvdok
LvbXzy0n2L987hejvsy12qRz2t211OHIttor6X0fnVHIryzjwyAQbyOc6fR9J54cotEQ+5DRVB48
9ZS68err/8rOkr+TamjNYZYMfbRT8s8GO8tfv0ztZ5//i+lDFRBth6Dr7gzaCIbxoQzfmTjpPWM4
VgTB9kg9ENArFZ1+H0sPJUrT7Pa9Ea5+/QJ0OZX81Tl6McUkLqFKlT6mdypdkwauvYQvi7TZajYf
zbTk3ffiySvuPH+jIWdIK7ndqSSIlQgPQsgzc8GvxvEm6OvfnDxHnqS/eFHOi0kpHR1CjLH73wVd
/xHk0bkf1CdRcr1ArGL3QlRiRSBzgL+990n3MVpt0ZFJd/Os6NHRycHzzXat1uLaRtNzYdtXfVTO
rRs+DbX/2omVd1prb0ZtOCCvpGE0HoWm4EiuUKIE9V712ofBjT7FFNImlzgyuvUBcztzY6uMS4Jk
QRdH0nN4YYH6wMLgoJLc0LbOUUHWH4xpSmredKkhFfl2f2za4MAETl8GG0ybv5FKYUMvdy5WIAgt
d6ENz6JUxAbQ7CrTAXckQ7xGDBgsG9hZOp0Eq2NqMaRopvFIOcrwaxeboYVInDX541jav5nWtJ9c
D86LWVojIb60mri8RZN9R3kxXtblGC/aICUYzM+tVZvo6ZnpNVuOlA03fuc5vxkMPxkLzsuJe5gs
ok4jDzhEsalakngwffz6Mv/JbOC8mK2jXg9NN9WLm9mnT61tvVGadE8n4e2vH/4nM7XzYqaGL0+P
uzDKW1kiCkqsYo/heqvnDfzC4Df725+9hRczdUctJiocq7xh7CLZpHQU4w7ArXmNSptw5F+/kZ89
yYsZ28iMEa7xWN/GJrmA6DiOqnIt7eBvngY53r+7aTpVrWH5cMqbwk4Nt3t+72mAO/1R3/+91/9i
OlWQPypUSutb52LRp5JBqlYdq9u4UfX133uKFxPmYAm3KG2tujXKeJsUBUZ71SBJCJLfnIOfDAP7
xeRHuJOFKHqqbllCjjCZqSi/UC//5hT87NFfjO9BDFEtsLbdAHA82CnYMNv/9OtPRo7Tv5i1bfnz
784usaVjqFImvwFP/ezpXbWg+HvzAu/WBdbHXqi/2ZX87C28GMyOUCBgwaq7JR6dNMadt8jd7s2v
38TPHlyOjO/eRGQoiDXgrt/iwX1uHNdajPn0m2lCk5fhX31C8km/e/BEr8bIBAl6a9RN0+HmczZw
vvZ0QLIA8rjuffDpg4FKiLFSxR/+3jv6tzE91rJN09x09385O7PlOJFtgX4REQkJCbxSs1SSSoMl
yy+EPDHPM19/F/3kU9elivBTn/ZxQwE57tx7LX9bwqUjRaeZ1v928bMeHchInylTY7qoCHx16GBX
Q2+qK11hafJ/e19n3TnrMzYk8N9P+Cvx8c4Qf9PkuVoMGkK9kYTnFRnWpSxvrId/e56z3t0oNc0Y
gtsTq9J7zmGfB9OsrjzNhVnCOuvYbgHhgbyJ+tS45s8u7zgEtn/WHYktpnllN3dpOWeddW+S5YhU
l1rJSoiAXELm5I9cTNm+6Bp/k9D+SMSrjHvHdsmOqyaKWhJLfxK+lh7bfioYigN/I8jue1NZPh9K
I9aBIFKvlwyB3ELWNx5Vr6srrefSGzkbMdokIwSpgQofimFbatXtklAUlWRB0Tk+/6DLg/+lCVln
g4XfZX7tthmtn2XfPrCoNeA8cd9J+1WYWM79avxQUdReCa8uPflvtzsbPuZ2yFyKVNvTmAqPfCwK
uFoIB58/y6WLL3/+x/BhL0kAdacRwrbjDGRxU3kAI6IrV19+4t9++tk4oUuC9ym4v5PlhCT8WkXM
O7PJbU/g/f3bAxj/+wBdbDUmpwr1KSAnzXP9SWHpIfT++dUvPcDZaOFXsmyj0WlOpKcYni7zr5mP
woSypuPnN7jUXM8GB3xCUxZFNRNPX/c3Tm263ye3E3t0nQm14U359Pl9LjyIeTZQ4J7AcKHq+lTN
8iUFRwMn7jTb+eO/Xf5sjCg0wiF11rYnmRDf0RZm7ggNoel/Xrn+hfdknnXrwR9l5ztQjOMCBZJe
TeRdydxdUSgu9ybg0/c+QE9mV8TKWxuxSGsknMf3tbvCPUVJcAvH07IUyTqmCxa017NbAqmoQHuS
yiA8c8TtZgU7JJwfmu9nK1M2zAVaNVEvZyFIL4XLkbL1UvXA9PR54IAjg2ASd7V9T1IMh3pp06zd
cZCweCj8CLJMHElFYD4OCbZzbmUdywZtT9m7VN8mfnIn9YncnQWa5hawP2SVPFYF9eOGLIItGOgJ
qkfbfamlFh9ik8JaagQpUe71cG2UJBAQhSTp9PM3fOkFn7X0ZkDDMY1FdSJZ9Ui6Rw0qNPs+YPRZ
9jWf32P5WH8ZDsyzxq5CpINU7ZSn2m7iAwcW5m1uyelXyU4K2TslPkFlyitd98IDybMW71IWDap2
Kk+OSclKOX4lHHNfTwWZzsaVd3ahU8mzVo9Sr2lJ+WALWPruDdU8FK0FgX1bt6zxPn9lF25hLk/3
x/gM8MdsArgdp8whnbglYOAxqQXroWv+9RbLrf+4BZJdpMSOKE+R3tyHpsMk46Qvo2N9+fwRLnwI
82yKaVu9cZrB5EMw16+w1g0ru2rQzUZ+uFMjAsTP73PpVZ1NNuOcZCX4kubUlNWD65v3zRjfTcq/
0ngvXd7439c0RgnrwgoUnVVb/rdwpIQR0hdo1zTK/7HJng1ynTQSW0ytOhmRcI+GlB8kGDDO2E62
1mZz+Lc55/yYtuNEk4IvQ51YtpFIFT0BItmM5vQFqsQ/3uKsTc22qqK+5BaZrQEMqp+6uL7TUh+C
Z7/6p88tz5pVMg1doDg5O8WQMDhER2JaX+l0yyX+Mk7Js5Zks8adLDNRJxLpb+M2/hVI9/Rvv/qs
FRnjqKq6Eerk2zHIFy3fTV0ZeJTSJld+/IVBdjmj/LM7Q2+Z/clxrZOW4gvOC+006OIla4ut5iZ7
yL1XlqUXVsHybDBHK9hXFlV7JzvQSB10NtTP/fJDnTxVdBc5zp/J9f+tYxhnY3k9Vq3RNSXfOiHH
Z3btaRW4dUS5Jsl5ADnif2tT5ywjAZmSJChpsUrtLG/Ox+++qPXjMBn17p++v3HWxTXXTQwLdtVp
KKOVRa5SnjtbzXB/fX75Cy3XOJsugoifCs3BOjVkvnlBEmab0dKrK5/hwhD438HIHzPFHMfmEEyd
dZo750jK7LGo2meqfK68m0uB4nN4VxK6opKRIkxFQbtZAesy0+1M7dKM1Ytykqq904hkl9QEfv66
jKVT/KWnG2c9XcEADGPLUacxPubqC7yAtXCSVUr+Zf5CmGndlHd5ra0c0sizX4b8nso3Yc63Uh1Y
wqB6fBMVWpxkO/tXRs5L223O8P+n/5rhWEwQ1O0TSe+ewvrkDr9n98UMgF7VxZ5kDs5GzO7BBgiU
AOaHgl34eBNM+JMLP4hy2Go5O6lIQvr8Lf2X5vS3t3Q2pAxxXMxKpcXJGYnFhC8adKYAImoIOksV
KwX9ozLf86pGbP5O9IEyV1LPQGaSWGz645XOuXT2v/2KswEHgERUslstTqp/nLuedf1MhgvHawqT
NKA7o/tqgQb9/Jnl8rr/cjf9bMgJ/UQNIDGzU9vH/gYfhryxxhzORFObX8tZjqQVWtNhjMrvVDq/
DK5TUZ5UTiBLgnqNMoFzFav4baTNUxZoZOelYLIaofsruCs4WzNEFRm2VqvM41USs+Uek16tqz78
CQ+0AqRjQCtxqT9JI7NCFubzN6w6Ah4zl1fe6IXRQj9bv47kMVidX+cnTYS/DQOfn+uQRPz5G7yw
7NPPRro5KxRFdXp2MqaQmjxLsoQF8E0yM67AYLiyKrt0l7MBbzTKULBDT0/A2nGXdL9UtVfDqyIn
/vPHuPSO/t9KBlJApfXZCUnFAe/YMabm+sor+q9P/62RLTf9Y0AlIXquwplf3xlmewjHWX9W1Vwf
bC2pV2UaBWySGpLIeo06XvRnvMMylcfYyuobc9SiXVh2pRcz0z/OBAtupwZDqBOF7FSjbL7t4T7B
ru0WuFxByn44yPHKYvvSazkbOIN0XnIi+/QEaWNVuJDqk2sRvEuXXnrkny9lnnOJcCM5BYMO9r19
sdr06+cf88Ka5b8g+h+Xtsl4zoa0TU5p6eDBhQrhwA6x2ie7Mo99fJeNyfu/3elssBLDqNvUfcZM
lfXPsMgpqZ3wBjjqLmqylZ+WX0OtuTJvXnhh4myokpQLU4I4RKeiSe21HlT6Oqq0awFzeWHWF2ej
hASaUVJvFrGW38ICXhsjgDDrMe8OCvEejmbNHm+C6Jdrk3M+lodEpx4jtdYtuG2pXh0z3FocCgVu
6Plg6gr9WRPRag5fEj/znPLNbsEhdV4ijWe/rza4AHYkl+NKAKO93EIP7H8b78TZkDQQ3Y+pl09P
IEy/IwBdNUK71pcvfYSzgSjmFRmgB5KTyozbocGLO7ZXhqBL6yJxNgZFbhIApMlh5jinTDyYoN8E
hbUUfVbzKVZq5wOH6a6MqJceZPnzP/qIDIY4TGawN3ZAZUEQR7tyNK8chVxqSmejRppFSThZKjtZ
ChuQl1SH6lqK1qWffTZqFFma64Ma2ZS7MK8pFWn3JaG5K5/g0tXPVkAE6/KMfXNykkV1l+vRKRDB
j89HikuXPhspKKbMEjy42SkJ03ItDYSgasqrzedX//uIJ92zsSG0CkeNvcGIR0UukRiobGbw2snx
zo4xE6rkRxk3V+719yeR7tlAUSIr1BTVQic7LF5AtGmUFBGE/fxBLl38rO/68+DggRjz01gP06YP
PxxpF//0daV71ncTU5Ddp1fJSY/dZtMPTAqZ6xv7z3/53xu9PM+nnYlKBUqPspNZmW8I575DXqNI
DDrh59dnAvnrWhWa2v92WT8ok6RTeXQShrarSElnMLDU62AccIsfREqqdwYi9cD/RXVeC8nhTfES
jclYTcG8nkwBY1V7nPCU6OooqUapSTcamp8yoQb0kGKukal1NLiQAkwjVbdvVeeZGbKd4W3S2HlI
awVYikqhtWIpKxMATy3EjfnEOK+GZCutA4WmvdguQzvsKG/hpPInc0cq2iAOzC2VDNlOfOuVhTMU
vlNm3tQtgAJIABT3AB/qS+pMdXgupglr1joycTh+9z3Sn2wF2qzdanw4p6DGJsYYS1krhlSd4nF+
QmW3z1ZQkYdKQelEzctHnB3IDrQB8vkToBZMFJTPUoW8pRxzDTUVUsMdf8cR5oafYAGAcfi7vEdR
YdZ230Qtd2UMKhDuPxARBZXM/6VA5dv6K7NeL8obPzXhFwuO5PEd1LgHxdb1g+WEfpkLUaR4WZ8+
FIiHCXC8AWagyvQu0Z/0dFobFf9mSU/Pok1gqDd+Q+CyDw0bigWQoOtf0cF5KrfeC33YF+YAQzdn
axFu5kAHw3BnqGNDDANk3LZr0lUA7GCcDdL+uv3yCvVRrNgndmLbAYqfrZiKim0kvy0PKYaJw/Bm
zU8ZqbSuMrQ83VcnUShb3cWFtOaBP2+7l3r12YQQDhxfu7YVn5o4iPi21reAyPDn11567/9fXEv3
bEZIsjBwx5wNCJXar4TPJ157KtfFlPNouRJXbnNphD2bGpyipuiHFBjC52onm9wrWQ3PAhZHI3Y9
LD7h61dGkktv62yqqCiyT/KuYY3RheaBWkIgjYCArjzIhXHqPG277EZXBcv+miTB5zAg7txV+6TN
7j7/HBdSd6VzNj1UHMtbFmmmJ3iCXojkDGT/DR0u7KwNfWJZMzXJ4yC2AZC8QoqT3r5+futljvhL
SzhP305HEHUj68pT1Znq3ccu+lKaUCDq2a9eJGnp906HCOzzm118zrPZpHZTTa/hhp0cCwH2APjo
Uei1g06kK3Z2ARsqiCsyNXwgbujEdPcw1/G8yVKX0tRJLzdR4TpXWsylJ1++9R+LOVuxOajTLD+J
GOoVBSPpvUbZLjp6016b5hRsuji9lmN7ocOdJ37DCDLVPMX5STrJz6ypXxuH+iZhrUQRXmmjl55H
/u/zpK2c8fEl8UkPEjytDE8eReBYuQEynRA2qbWhG8WVUNyyRvpbszkbQOxRn3xnTNidi/Y7Ou77
wR03ekbhmEvVR9JG2CigkvjD9vOWc6F7O+cjiW1ROZ5O6QnHznsOVi8TxrfPL32pb5+NHDKsG80x
u/RU6u2t27HxVf03R7VXmtnShf/yps6Tq6dOS9qYus5Tq0OLy8xlAj20afBgVQQDZ+Obi/zpWv+6
sNo5TycuYmQ8AlIEpzN7Ctay6hCS4Ms/yunOGH4IRfy2urr3utDizjOIdd8putQ1o1OshfazNTfq
h4pz8RvGOPrhPM4pIdcY1ahsMUCQN9A6ooDhjIwCDJkqMY4QFwiX9gWOyaHo13iw23YFVi+6smGT
l37i+YDTTNBnSjc8dSP6TosJPwj2eeKAbXhk7TOVGB5ZhdUfIDfWy9IMFFtg57t4CeQn3kztFZN/
M59KdpQxu/s0Tnb8CTt1fINwpEAwFW9hTU0164siiFhDZcgxnrqmJypVEiL9KbqvfXdlprjQWM9T
n7HRCPzzPA8ne/jQYgwvzZXGY6r/2uTf2urZYrl2i5oC3SY+hU5W3RktLBunwD5ddwa2a81+NNXg
7A0FHE8CI8fXXW8SPRMbfUiDnZ1bT7WwhfKQlMud7ohh5bRj442RRkKGKNwDpfwwt6tRZK8JDiO8
xn3wUsQYeLW8YyXYgBSew9iAQzCN21BMDti8Hi13hco4tpJq1xYOmDxd/4EjPLmVWBa8qkQQ7xbN
93BgzeYY6JviQRm7uoZRPrEsWOGknG9afZb3vUVbM+bmaxPnPfCwxrgh3U77YgIDx3sLHyC1sNlj
I05XdloStYeOx5oC94Mm3Hg9RC7nHG25cSxcSnFfiy0Zw7gnjLJfTSbQ8USG2q0CSrJOeuB2k5En
vKO4/j5hUXkqcHGDejPikjqIPoB2aMRPGCbfggDBUp4p+RpnGnsgHaLcgPt4O2rkZFB+DjSzHpuN
CfSf1Mzhcci1dAWNlpoQcFmAnKJNIeWjhbkZw48vV1ZodmvRDPa+AcILaUWzq1US9OCwEGBQUhDs
kqr6IL79MymHCHx6Sm5kbOgvcFDTBzG08uhyrH+TYG85iCzuSy+XQ/+QI4zZDe2Id8zSnxEGN+sQ
9t19qNXT1uw0dYPAJr+NtTJec65dvbIHQw7gOqX6iMNW382l3W+jzI12ZtuZaE2CBTO6wEWnTkfK
zAE/0G2SmFTN6VKLticI5g3g1zfNqb7bQkQAQKnNaqCjUYWPJjS/Eza+9Eqr11TAHkKn3xu9/Uxh
y66L4m/DWGabKWFQCoKxXaCbz7YEY1fF+zm0FeyvntFBRm9B329cfNtdCkAplETe3GJT+flapf3P
xoYpYeOrdNk3Rf5ez5CGYFBnbI1za+u2/lNPSlTQu/c+PBZ9BEqXhPNPsr/M3cSibQYPJD8EBxW6
DXnKlFsJ3W9igAzMbMXKzufW9UClST6t4+p+wTo0DdxSChBkTnlyPnshf7NMip1wU+B5bzA7Vvn4
3nbEFAUDbV9vbHAdZf/ezcBx2EpTOV6sM8O8mwfOxopmzTrqaTCqe5NWrCq1r+RAfmaGkjftnwyi
4MrN+3UELfMQoLhMF/oYGCDEL1A8tFWEDckETcpTOzpqSQwMN2ZAwX/xYcbpu0FXr0q1mXnPMxld
Vv4i4Hpj7GBVp62U5X70fbSqU0T0U7GxgHVzpV7nS0YQnPmrNMhdGswriJRr3knDEgZwMiOTl7rV
mtl6V7IgnWJFQu/o6XpyqOL3DDhbVnMiajV3hM6Gvj5NsA2b1Ng0UoL6HiAw3uRsPVzwSBoBtjHU
1q39DAKf3MUegwn+wtxrQA2oBkc481n43Dbf3doAqVqseI42e6ud8FZkv0ZtbCloC1eW3JbGrySI
5zVhu7xxd1TbH3PHPvTtBHBbbvHH2CvofQEogwe+PpiADVA7+EXV8l8bne01czQD8vP3neZ6wFC9
UfkPLdR6b+QFYhQX1B8WGO+t5YspA74eEBi0OxvaNR8huQmjxDPn1EM5shJQpFmYUDlmf+u7+ljn
k9gTBl+XOOb9OFnFZU/RaeTchSathZMtznPnFccK2wjUB/7aB9uR3TaksRW+3E/OsI666G70HUYg
fR8npL91DKKBuY2jep0W6e8W+Dq/s9STu9ovN2NN7x+3eWAcQpX6O39phjx00dy6xrCWVfvIN0oK
4Ka+ZazosKPhLn9ka809//AxaIq+LJ9w3Wwo/T7qolzaW0rgHjQKdXNNt3wwxwwGiPHDzzbwfxOR
XQ86taHyZzW21EDYty4qEfDIq4rGFgBbjiLtAKd8U/avGG99zxlL+Dzlnk+3rFJA+a5MMb23lbHT
63ylg0KNkocwOixtBgoFsGrLTrxwtn8ps9kZc8KMn61kMMHq1ZYWMNTmY9k+DkCS8pJBfLgpR0bv
6WBAtpC8scCOv2gsI+AlbSb/OZKQHcjfD61+vfRs2lYzB5ucErA+/xFU3QEdiRcQReLEC5+y7rlN
uM5H3XOgsi59rRzfx8y6HcXwJWcqWegmTSg+lgZfzV96a3F8EJZihE3FTy5vzm+J8YWSr3WRUV/Y
i3tef0V7Wbrb8lOWmyQViyMsZzBPEA3uEzbTcNdJTbP2TfaGZexrSz/hE7ez+m7a/hoK9yGmKlAl
P5XAFsEeIJ6/Le897ylYLOOnLn0J1fxIivA+zY0DhN0vyydyWvsd18mHoUfHwCrhmU5ztG5C91Ey
FMRQynGagMVLjAhAzoiTBLyxT1CNQ6lIttPGDPOv+aCtYak+2Eb+UOsx1Dv1ylEPoX+MV7GRcDg5
yWqtA1E0p/7Q5qZDAlyjPVUjTTRPchDA+Alra173mLvvoNsCofMFD8360NEBlyRh/wrYHrVR5qKm
TYCKdBkDra5X6YsVEBEKaX/G7O61LIBdGnXGNgj13aD3t3Oq1k7v3Bpm91yL8a0vmqdZwg+t6m05
C7aZdN8kCE/DMNLXI/Y45hcCUu94INENBDcpf95N/ch5Zd0dS+X8mLLpvg78bZbr79RJvkRMZaQ6
ZKseBRdLLdjhI9ZgsjTs+ypnlFZKi6jQLJ+ssnll3sxfiLjuu6jdjoN7jFOJKHRg9plGBJmJFMNt
6rvzjnVT8GPx/O1GqvqlV+BswqOUZpvKtcktU51BLmzdeF01GdteYRyMJMsXzhGVh32ISUrWJXS4
xi/WtWv1O1LR0ee0s7FCyGvDe6+tm3JArQQvrRy31AKZN4NdHEj5ptl2gFVlpXut8dWq5Mo1wkNd
D+Ea3OWwryJ7ftaJuz1OaZgjzJzleyMieaeTg5N5+uRGN6RnWGRhDHr+HOAw2onBASIft3b2qvc5
bHBEYLsi6k1yQlJsQDyVJFPLDN/sNIy+DlRM3FgFp8lJ1mLkLnNivKTOZvdh6Cb+vtdztbzvMblt
qeylX9uIMQQazIfUL1sQTKb2I887F0y5biReRuHqF3RBwti2TaGeadfj3tWzJESZFkFxnQsKk2eQ
bZxf1dn8PLmzWjwJ88/GmkcCrQAT1bq1RjFtWTdT1uc4mW56CmRs6BnM749SlUHnFdHY/og1m9SI
qra6185NspNI6uE3yEw5kZutj6D8Ddk9OmzcNmaAsnETVXCaO7MaNI+t2bh3LAScZOCJjA4c1YcJ
axNZF0mNDgtl/NG0GxK+i7y98y07J/XbWZJ/ppBU1kTbueWc40lI2tTD5tBu4jhiy9QOaC3zoXsU
HEKt5Zh1JKnPxRcySvIvQU2mYmIXv5wxJ0SbDQzB8qPFKuxpRW79GMM8OTRpk34EoWyPcdNhg9eY
BiaUkCuzAILj+6Weej60qZwJPut+WpVmbRsjMJ58uOg2QgxLEQ5e9hEd5UCZAaVrKmG1ZaYzrlOw
zHvgs+TP96kGElVka0AKLo8k1LoMeRgnckPodHHTqnvYkfi0+J/f2qHt3oZuHuAE9viZJbjdqMbZ
tqVgS3uWhmH+NMw6uDOTar7NagNzqSnCAMqZNkyrnMjQSkuZLjQ3bT09UvoH+ybj2yI1WzXWqCMf
E93arx1ngyNPv1d2bZGPbJIAWwpxHEfJ8D2BA/3eow/YChkrsOJ9vuuwX91MNRBK0LUj446cnrOw
q54oz6G22iB06vEIckWJdrmeWk3e+/40PfamA0m8GaLI66JOfNVtrd00jdYfnLRtXtXoiy08qugh
iMU34F8/RGY/5ItFjodtjmlhzh4DLgsdHfGECKnMmWWLrAIaKSrUnOHWteK1teRrq4YpRKYtx6qN
+0Ap6VPsAN9jdWINQAsc3L/GwIoJ9pMTavM6y/QTiDh37TvMdPSiyU3uXLPYdjPr61RB47Jc1pDG
zq/YSjVG/Rx35l246C9d+eK6hodegVURFHVdsOwY3X3D4l7IZAM07ylIx7s6X9BhwfDIAuZbbhb9
Cn6U64XC3hkGHFi7fnTMCeN6z3pP18nQn+97u9nFmkBpPG39qXK8wUV8QDbTVjptvJKihvmgi19B
aX6zBS7mshmmk6EFhE76t5SBwE3EU+9EW9NecoMyl0r63m+XRvSU4T3LKFZZpyXkO9E6PDUyE8d9
dauU1XqzGbIInzTY0z5nXG9bxSsEKFWb8V0zlw/aHEKcz2/bMnlBTLBNDJepvS9w1wknR87X2vdT
jrAS9PGIR1s4BwZ+zq5MXwpPikTukOOxWmgh0d0APC1fJMclmGbmxQ3KlmFyy+FHDzvnvpMluwMj
vC8T/14V4ROlSMkqNJhfQmD8BFe93NLu1AgzeGqjWzJM3x0Z/ciTotxYkV6TZJr9rDrrYRojZBbW
VkWE9w1/9AqjTTxhFo9DVlLYbHf7cslCbNUK1/xmZC5sp+514oLA0X4Mbg+WtrCx0mSEFoIiA0HW
Zb+Tvgq8NB/h2/os/fNY/u7xKrrmcGcJ5HQkYuFt2ZhZ9MsQ/DdRXd9GIj90MqSVVvZu+e5OiiLR
RgiUMQ04L41b+at4ttcFPhKyiu2vw8JEVkwpXu/aO1M5O2ALIKHrpxiG6NYvzBZKbPS7IRfEKObc
W0rxXWV/uImzXZ5aGOVjlk/vsypucIP4mzAX9ROFXfGNaZfqty2MeC/CLH4pGc49FeSHoNOGg5qc
JWOzfQmQsFmWe6O19R4Rw0eb9jun724UoIMphIdedezyWNNH29ZP9XVnRqtRD36mXRetilzu/UJj
QIDTSN//cAzyEtqJPD7yFUAh9Mm3rk6dW0Vlz9p3S+k1yvHqIXVWbGzwwy0L2BFWHd+LY9Gx4oiy
CDx71o+10GIvaLP3PmsPiVPdOuF8H9vhPuqt72NGpZSZ72RtAecO0nueaet2cbzR2RZbat70bfAD
zEnnkV2C62vUvqVhcSvIvtwAUTS3c5mHHjBnBlO5hHNMkskT1zI3cDYtkOXjS8lZg8NIAPVwN+fN
TQuKpOrRaLvzB4K5XRPWJCcVwYODHZ10xAK2YmA/OlV3tN38mNbTvdQB+hUNa0Van2mMD5mh3wC/
XKorPkY32mfzyNlF777H1LEzf3Na2llsPbPuNiF3An5x+ojycTMqfDEoovrGfDQC60ZQgeW1mnNI
NferPc8P5SCOuMl/x7p6GWyDUECCQ2hhUlAocoQF+QWF/VH21h05YrhSkPdQjJceQJk9mi3I4aT6
7QCP9UTQnojXfCP3kNIG+6FJu3d8cbfLm4gm9yWzrT3Sz0PCKtMbJ4B4Zha8jIF4CIC1Rkmy76O6
JCfTqXfkXwIlhWBrw7kkhFI/Yx18aFnEe1Gs3zl98x386Li3XCRqeWs2+4xQ1Z7zZoGTkrOPsKog
g4Q3bcvCePR3tGhEqRRd5I2Zw2BiqQIhNFmp0fou6ceZMjTaEsHWhq+zcnI/OGIs7A5RZ+VHozCr
VdZW9ZPmjtZGg5RO4tQ0pp6ryvJkdHH+HDlWuJnM+OeU9K/dGKV3Vp4nTACGcZsvGWg8JW1dGyVS
ls6lvK3TdfrIlN+ncpTvWltMXwc9Ip/SndIbAnXuazXoxiEwpnTdqLL7ZmeoJTGJWMicpk6F34d6
SFYyo/2UJkJ2jxBXsh0z3yIMZvaY1JkuVTUiIAz0vjvxVauPnCwBjlKEPXFyH8P7bKc8ebBq1jFJ
w9ozzgzBwVkANEXPZ7ARTbvqSASGTokbD/3IHHid4cz3LbCbx4WIPXhZZwZfWTb0z87U5EQyu8kz
GK5WMnI+WF7YTx2esq+im+HzDPBsIVDXhh8fytiqAPtY0p+BsmbpDfsUdr+pPWxS2ExMm3U3rExV
xLtIz0llq7omRH6OoKiqp/KmhKx6+C/REideeD9JQ9/kg+Gsg6ZP7qvM7bZ6X3K+Htn1OotncT93
pb2CxihWTF7pkztnzo9oEKcQifi0KhxkDpMWudEmsdpesjozarReAlN72ughrrKwdwn8lhtDkW9s
aGJC8yiSva77nDLmLgPtOIiNptvVtgjgKbME6u19kHTRl5qilh3ZkJNXNZG2r+cY3n4Sk9/Hv2Ll
mjjrqqhKYdOjHxN91NZma6bYAdIUchFlbm9hE+jvqrKGYzdkxmssh6r1tHhMHjXEoqsizqr7qR6/
y2okiMUTlMdZyGDdUPvwDmyhWWv90O2y0m+OrdVa+xEm3X1dB9k9SdcWXpC0fu3QmHypMSEfxwWO
XgcpikizKzYBhbOeEzKziLZC1JbkkuAwWdizYyYE66lhI3DJAF35RE9tavMsozNenaGcEfEoccwH
lHZOgLlxikhIURMW5KAp0ltBtcnDUOfk0JtNuzHpwuu8ZnWeVUW/TyzU3EhVBWFKm62J6uUhdCuM
nqzz6l+kKIF+QrKDyaMRbDocamNetdQi07DJp4ikGH+YH8zMFyTBNHVieEZY56NXR7obrTAelj/i
YChIb6+dFWnT9XoqsmqHPq65iRFaEOMwx41dQHttxIRaqB765EN2lNUJbJw3cU1WlyfBuI5rf7Ky
5xzqz1ehbH3LVKQ/1KXGeZRdLWe/5DW7dN6531Wz+3Pww2iT6SGthCOAtdJlscHkO9HuguKRwDu2
5taaiAegyFQJbzSP225FuGNZG6E76jFUs8sYUTgo9gCcmtTvk6FFaDnCkbsN0XriPW6bCK91bczG
tvZti28aNHd2D4faJcH93sWweNCEozZSi+qbykZIXxcxFORcqm/WgEe8xd+wkRUrRckhzqlEGrWB
NzDBsB066CnTFHBu1Pj12m8i3pDObO9QELGF7ozGx59qxmTMabZW2m+tofUrZMZEZ/uAJw7D7ls2
BeNON6eZLa7VAVBiAdXXCskjx+eeINAVTjk6tHnR0qXql4aL50ZOGktR378bmvJ3wBY2yrO7PKuf
bFe/ayrjJeI4cJPNyWMZjyiw0fpE2W+ImaiEKv1dJqyk0XTl6wpxpWeW6NmGFAUY0rpynUAk9YqG
0ipeF5OeKV7YSD1PmnbbhGFEyUryPXUq6n3C5mXGn04ZPBImfyx+JKyfC7emksbHXGDsIaKHnp5a
O9rPDy2wNolr7BI9eshcPDqVReTUd9GmqBe00vuxNDkTIe/I7Oc3hzQmePF7TsYPviDiWS/rcjt6
qVNKI9wkeqVqZVnvpM8laxyEY4otps6PbsOjP7fTajnAZwPXsIdKX6Ewf9E6EKdp+Zpazu+hkgfL
Sd7SAcpB4mtiFSgOjuu5qpihxrc4Z0Fd9TmBKZXgtWEMJoBQeu7/cXRmy20qURT9IqqAphleBZot
yfJsv1B2EtPM8/j1d3FfkkocKRI03efsswdzbrDHKmKaRud56Mkb0wWgq129LYZxxafvZ07HrzKa
Pvp5OTbED3cLsGQ9O09DkVzRkv1Gk/ZkDhJkHIvkprRfnfXgoHKe/cSN/9VG0ZGcXpFS0zyBRjIx
cYEqFsqC1sX8Ocnho2kf5KU+Mgo85CHB80n45on4JRGMX0LPPLCqGLCKqvYrDAUDuPwRHvbmx6Q5
76JN3i0nGlHSuPam4pwH1z+JRjyEA8hLvNTRAzS/PHDKfOcUzs9cdATyUJoEU9Og2cXNczvXkMgK
bfVQSygx5rY7J6SKYPgmfdxlP7HOvuq6nvieMvrjlAzdjnPOxIJMPo0I7JkCMOPBuxnvmAvv80L0
wS1n//Cntmi3MnH2wrF+Cw98vjKDqSQfqgIs8Cr7lpL3BGzsvnZV/FpjS7ytU68PyGv5WhmIKh5v
w4DhtT7DPpEE6/A3m3UMTXDzITf7Zy0K6Wxn9x67CaGGIwzDrtQrtrLiYgFqbGwh9IDn6dQVw3ZM
GbZo2jUj3A2fv3nvamZgl8XXYgKj2mMD7l7pAQBUBcDNANkaFdt9TX4CTpdbb46eYrv7IHqZhLQw
XAF34uc9xZnZNb0TDKW+nsDqpS2qo+f0lzqmvKzys8Nqj2r4doXza1fqFJnLK9O6qw7R34MDRnAY
sYZD4t2tzHhq0Uj6ZtZ/hbHlEDEW3/lp4ydZcqoM91uhZfNxIKAAa/KnZrBuNvmj5Pjo18wtKyrx
7i9IGbryxf5c9Mg54v8Nj37Ouh2xCbFfOZXwVwJ+nlJFxKXJiT3Qn56nxPBYBdGb1ixvuTUl23DC
HVGVdcOJSy+UuZAQ7bRLr1aa27vJ0dQur7joIO/OlkzcY1o77naM0189Nz+om1ofBWm2Xeo5/jOW
SXEgqbG7YrVqB6Ib2l2ltymc/V4jzsz7E4mxOZixeGVDamimMAuPDLgZZULaRzStIgE7XoI+Ussr
8U9aQKzgsh2tun0xjf4vCmLvIXQcc9MMuJFDolszLrUiyGwJsRi249XVilvJXVP0tkJuogbsygYV
2ZNuMGypRD0OmcY8Md1PfaMjVmCTlrLYEfftBZxN2NmPRv6iSzJhVVP/S1TEuTyEfjSK5kTlPuEO
rTt/u7mVz05O0Btntz5vcBwj/yZ2q7NNFtmGaLjs0CKqXh3zyXM0AYN0xoNHuqzQl0D7jyLXPuuR
QVIeqfQlxvNgW+oOiFflzQGgBxb3YVYGlOcETU6NcynHzPJDs/47TGi/8zbK6UdUweSC7I6NOWaf
GjHbV6M3fosxL5nNlky6R+X6rlVVcDPqYWsOQgfMSc+EWbHIJOuLiQarm61bdHKjhKJGkbRkyWA1
pGZaoDkenNkxGbONxOrQ7ztD+mzoxVYvGZwDcamtUiZbPd5x8UbPc23X2eG0rUtnICUOc0Mc7Nsn
nUi0oGGMx2jbwp98EhPxxq7OycgKSAcyE3j0q/FaYIO5HyVcLqubPsoWAktlRN699jRaeBNsuWHW
CF9jOZJd6xzcZiBT02HESR1nMARU5Gtb6fOUZdY2TIhazSpREqxluAFDmvoW8wtUAXmCejOxtxZU
PTP+cGaiPutVYhcbtX5igmfTpfTDNtI4dfE7sghGgOgbkoKx6auMUI40Wlsa0B3Llgmh5doUVBax
A5Nr/NaNlkOtNQWZmdBjFoc6sVt05t2efo2xXybQQHuK5CAIwy65cDA//MnWrokgeRUoDqJyTiaO
F1f6Luc7cor3b3SZ38kIM8LqY28HW/vRjeZ4P7fxScTlW63G74j0CjAZVfl5XNEpe23JQEQBRA7t
4re0wr5hONM+msa/hknx4BXg7bhd01SSdKDcZGAaiqXdQPrUpsn16YYfubfpBu6xIUZjMwsuCGFF
lp8U4US/3Ldkc5cj+VRRzq2TUVA707eIdbl1xNwStkEIbUfY79bK9NfUc+UJikcRRHm/BHXLFwhT
7W7XJrADfiblTiauIj6v/hMX7rDHSWOk2p45vbwYKjelXQBc8kml/AFCRN00EY4VR+Yfg8zQjYpW
NylyoFi1mr4xBXtiR079oWuc92HuSNhs+wdYMiTRy7Ty25KvQ9cDhL54sFcM3qY9FyaJgZ0bX7Sy
fdbkekpX48EqFbDVwiimAuSnNxh63B70tzQr523h6kXg1dHZSUz9pM9adqRnKe9NLmyIV/aTJ7Vk
K4gP3aKRulWl/afriGFoklknCwHcA0f2Al4LtrFLOeWkvg98CSMSwBEJ06DZy3amBMQJ88y4mTpW
E06yQohmIrbxkqnNlNfRZ+xpFWi6ANSp5n+JpGZR2fyuPMLh4CExkYImHABPlEEhZHUmlh24bTBM
Tg3NCkpr4jjRoMaDL0xv0mq+tFw37mUYRltM5/N7Plic9qHZXwxHtXsbSmng2Ha3r0cFE3J0l00K
g2Q3TsvwDFDd3GJM+/ZaW5ivDtAtg49mDmwLrwkt8ryPMSE7POqgzvdgnZcGL5BtZ+TiWGVpvh3L
iuDTiIfWIEcHFCsheKckkNkcqQGjsn8e6zg/kR6d7PpUD31zUixmi9wdkDaScquINM18aQKn4ixu
W4Im6Q+nm67MlDK0Hhq/42q9TJVd34tR706aN2i+RaYf5A2nPhL24H2YHT6kMm2tIItUQdTckL4u
Xa7vUqIwd0OpxD3UDXvbICm8eRWh754GtqaFBM0qjMGv+cDnSLou/VUNkTPm3NdfA2OEnYra6rkB
c8WDqCIcEi9haBxzxoBa9Cb7bj42u7pOJ2ZBQ7vX8xVI1DT3R/eUDTukMF7KFo+icOysYKyn+YE5
RPLthAmktdpUwVQUw2Oa6sRV69dQrWFqznSvBZWh1AYuiRuCEpCR+YfoGu825wywy3Bujw2IKqVQ
n/0wE3ejk92ao/s+N0bKtkZW676CZNgfizKRn03k2WewUTH4KTB0s9EbWwR6aYt71GHtZiQ1CTAe
PLh4KiNSNyXRU2VMtzS4dX1pSTKD3RHTR5ah61DFjN7Vnsy/JFv2HDPYFXvM+oK0E7gklAneYU0K
/mbEGArrnNCigWySaTHY7TQaxwHXxmAe16QqvRhJnSHi2TVh0jgGvq9tBTNzJEtl66SWu5sbZhST
CgnkNdJCPixDseztzmZT9zo3gnjWTJfWhJGX6Eo+ttPS7onQ6t6SxlthqlD0h6IclxdbJWSb0OT9
NRa9fPHomD6Qe7r3Ll7UliryLRu5w6mZ5vu+aIy9mcmFcGPLe5+TBshitur95DRTwLZtH92phidj
zfGWrOxyFxKffh9ifDQoo0HmC9VXzwkTt6e89txAjzR4kb0lIMNIY2/YlvierYKkUprtbWSQKmFr
Gr1vgRlay+DpWxJeHJBrKYMkytWPWxftga5NBplQ1WvpJcTaAsHhVZ0Mzwn5b4RaaupTdwZxi/rc
/pjjtr+WxIJCY2lKWmvBIskNbTvlmXwkUty5i6LUX6pWOT9WLprvcHEcwtLT4j5WwvqcPSO9zbEN
1SzXmU/kkfcSll37aclo2UNqLEn4MCk2pOp2sMeGl7oqxq3MmRripjW7wWQu8YOetc2hyywSF/uy
/SjR+OyaXuLCHSbt3pAyext1vT0K0p72SHrNa85Md4vXXf/PKrL26NlgL6Fd5x/5wvBV7+sp0IdR
PDVpB1CmZESq2GjB0SnHILJINC/TSp1hS6TIm3rAj0ZEH4kjQ/arURgbJoXyKtuUqQRqgjPeh93J
dezIjzNvfBl1p9zPrh3xTJMp+sb4fXlAbk8+sbI1nGBMTrtIM0oseN0WAXcI/ymxHLkr8DdhzNsZ
8zatnPRgt0gExy5rmNeX2mUYJMGFgu/5aRYuSqOwAM8xk3r4UyRu76uxGY4YfjPKEVgKHbGzq6/M
IpCBUT+LdxzP1IMuy5H2UWAeyRBfI8mWfSgQah4f51Esx9AyZnczlOO4JqS3l0Eky02vInqEtNDI
Wgo/eLwHkIBl4cGvwv6wDDH0wAqdhV/EdoXHYzX8tgsKaD+b6/516qbkKGTp/XPFLIIoUerc28Bf
IDdM+DHyHS6zVGpP1IcNDSZNtoAvPOJK83I22c54VJ3lvcqQWseXc8lF0hfyneAKR+13kUOnG6ly
LlZdxA+qKqpzGJL5uNHbvv87Kur82kwJhFkY1ZQb0y4hBioxvCdaqj8SS6b55WK4J0Qc1Y/ljuIn
okPcViKSz1biuH8XMXZb2SXGySkjzNjW58SIsGkEIMsLX1VDfXXwzQS6MYhQd+PsKWNT+irmwd3n
0hXvUz+2F6Ws6jC3vXnWq9jGIBkn6dxdhq9oMAmtaCtZ7SphzzvPapdXjCaJg9ej5e54bMEuM8Wz
sUiCqL3cmIgQ88xwm0BpKRjMEX1lY5RPUhJ4UhW300nTU4kDp4p2mRUzszbn7gbGSOpYs0DHKBdv
l4L93OpCy4mlqqYAa7MSTp6l9rPJgUoOHQTTyv3X2RB6SqriS91V3o/KvP3Mpkk6sG7eYlGOG02k
0jcJpboySNUDp6HAzXKth9PCOLJihEV3okPbIQBsF4WM5luzSvcuvuwwNFkHadv+hJkjvtqaYTj+
VJDsB9vBDiGHZyHTZZcUBoAxjc42SqiZSi2ft94w1Ey/R/sel/F4t1vR97SPKB/BJLrlWCyD85yk
0EnJiRA+Jh5TEC2L+dp503udwOakg4EKUvCfwGylMCMfem9xh4CgShiomfOklvItzmPzSdMF8UzC
FfspUiqIyzEP+qk5JgDmmzwDBaN3+SsIu1FwnLFwSKTmewU4NaAcTjala5pftg1+gp90P/7RXBp4
h9CzYB6MjORpzz4MmjMe6SyR9ffF0kNYgznpxQuFvOGK4QdnVbgDs8pu05ybJ4OYmFMRsidtXNHa
p4zwYaJbSr+JZEbcj3A2hofBBy03tWbttURdZiIPYndCqYhL8T0J7f4fF2f5SlwJYUazB78iHW5D
FqQegJ6UPqDxcEyt+gfzQcZhkxy+x8WTiCHDdzKz/4bF8sfjptGZuMVG2iQ89aQ8ovN7mUsk/nb+
61Ho+CoNd/NiXrBxSTZqYPZojjmxUELgqzM72jWvLPcpzY0Wenya/UR9yWxYl9bec5a8o5MJwajJ
cPU17O39sW50H6q7DoaF3SLP3CXq8AKR65ih/MnMYl/BUjfqWGx6vc/8ytMPnWMeOdk0KmDI2xSV
JFYnvlmz9Svx1qqFI9aY/rGJH5sETpVbLH+npQ7wMNmnhfdgkFKGmgIqO1RB4YTbmN+dpDkV8B3w
rDwNevhcmv1Na+0mKFKpgqaGhBkxfUDjcHKSSfhNh+mwK3IHByIFD7Al2grCpCqOZAOXFPHOBSXc
upXxo7Hzk6Edt9bCi+yeHt2j6R8ZnQ9WqLZEJ/MhCveU5+omOueGx8JeD63XxZ4vjqFY4N7Jao1D
rNqgr+JrWvB3i9hEJvSDsi59ENvMn/p4b/KJp8y8pVjPF2V8qIrmSBsAjVODzV7v8kSAmkdbcx1m
LsiIl9JEV9qTXUu42cjjtoTjzZhCMvhg4JvJvGmgFPH0jkSTaV50dWe6slJYZ8UcErhgfIVuhbJr
vDg2GoeBi661Gxx99U00ryS50pz3zpx81rr51rAdQbxbMEfYINvejSIcICkMc0IAg0WNA/C5CWtm
tM5cf2ol+7A3qbMtFLccU/fXKiTjqg/DBxVGt0U25kYo9y7ymgFHbr+3XaXReFfTU5fYkhUZnVpH
QvGtlx3H7JOcI6C8ijQz19EOeoqIN+62jTHDBFjqo5hjSkW13Iso3i6a/ZrIlnFf/ZWI+Tsz1c2M
23Kr1wTNrhRckzJ50+jduSqXh15k0baU3dZkv9qYVIpGqweitwKH7g0cPnq2E/WWFXySxqaJd17z
fA3knMreTzQSGScA1C43J981nRM28u9RWWhUkLUOOz3VOxVQ7ulvRaMuMVxtBOoNl6lfyNCZHwwX
srVtmv5iaqcZ6ynpxj9zYj65w/DF/OOLQ3RXGc3rhDU7TX5RsJMyo8k1Nrihmaobod5P3VLthjr+
TLUfcpsl17FY3IAJ87aiJIfqejHAzxdDC0hBf2/pO5vFBNCpP4kUfRSexsQ35UH7ra3PpZqDMSH/
jPufIkZPRwnsJuX3aKV/SPn5CdMFjqD12dRiFyc43hFlOnFru2R5mpfyK+c+yRCoo51/a4GtK9b9
aUlIHK8BD3/qI3bhhbl33KuHIU3oAeTW7SQ9hf4kcWhbfUPbLmSo1JDd2Q5XGSmg9WHcOEbN9Ggu
vkvgDShdOxqVB9PRMXGw/WpxNhh0fck8e1pHdU4v/QoSlWrGgIzSx1JA+BFya8vln9NGMaID2mda
1GkWX1rx4Zq9b6Ipp3Z86pzkGVF/PBFCp8PaISUTVesuj4eTVcy7BBYPxLenZQmfNeh6aaLu/RCf
a9Dm3J4Q85q3YjJRcLxMiJJ6h3lXHc9B6JCY1JGSPi0BRV0gDVQbQiZQvrHyNcLpIYexCPNpyuO3
jFF3knoHUyFUT5p74ji79VbF87xnznd2ydxpVE+pvQR6DarUiA0pdeculcc8C485EGos++MsI441
Slet/GJ0el5Qua/LIUuGrXRxGcAvJtZRLMxTxKjTpZXJ/VwsMFKfG5wkV6083IegYjmVfOj19pii
vasiCqQy3vENiFDke/yzSJZXVwLTVYyZuF+LmH+G1mFotmzX6xa19d4M8ysW29GmtuvALjg0WQLt
qP1bP2OaEQuuRfs5SrZ64bw6bCmpFSeYx4DdqvFRt/OTyNu/CIDO5tDtPTc7rC9sswGwan5bt1tw
4h37je9FVYAZ/ANjqs1s0lI35T7F8Mazk0NBiuVg9H6vV9BTM5LevT9LaB2mMSchyJKbstQfMaz3
M3bjdJr2MqFESUzod1gJEJgN9KaCeqrPhBLlrKz1apc9NVs/HKuYqR5E+XYIL5ycDZ++CQxmZFnU
vKWVvFdTeFtwVROWYJBbgaZWdwTgHfDgi3Ksp1l2r6hodHaFZDd05tuY1IcpThYwlvUqlfrDEPek
EFg65lPOfob8tqEmlpD5sj8QnchnjlHpzFodyEXzmHS2ENl1k1g2QSpzsi8UGpbCI9p6ttjry9a3
iZFdHHUXkXtI4vCNmuwWRkyv+QI/kAiuUZLtsjqOaZlUc5CdR14uPKl9lVIV2BCs+2SlViYbrG3j
bVvG7lbL5VPRDOdc7y61FG+VIAdpHKttM5v/COF+LZaCK1Y/ZEP8KvLsPNTzN+Pdt6YqXw1Szjfh
0r+RfXBgA38oO2QDGi7wixWe6Et+lRH+ksvzomvjfaL3q63uqi3dPkvsXZaZF2BJUL5mqInizC6m
4ZprsOVed5YWdyT0hiO8i/VjA1LDAh2sq60R61spCo1wXVRxg2RliujI5hF5UW80MKXLF4g1z5Vc
HmsvgsE9odGLp36fxNqVqZl2oLK6TmxwaOUk08d06cg2L49TBr5CCvOjh4tXzfOmmuapHj1OORw1
OJV9OO1wYGueRM1m6mxG+yZXu2lmduRmiDlC0yB0mPE6U8OdO5JASvgr0PILvM/DwvGmA20hlmEm
F9XGDDmDKa7ek2jH4nR7D7JoOpxsfXqqjZ5JMtArnQWnN3TZukgF31CcLU2/DgtAZdJobx560KzP
Tl7avDLYwXekhEhnsIGDCT3XerOXrfldozFiSxLjJs6Uibwr/m41jdELZ5TZAi/SND6EGc95H+kX
vTGfhFVwDo/WLm6zfyElkWDPUa7s/WV25qAIF33Tp+NOw6+jj8YF8NgWvKApoHE1HB9L+xnm3SHP
zS9mMMZW6Wht1uewJPGrCvNDWsGu6RyxQtvRa4z2AqPWR2HVvzmzpLCNqMqo7GtjvFCEoVYxhtPY
11g+dfcwT980LUN90f9JeKWU5RlbgwBbt8tQKWxaxpk+q9G2Wjz8NgZDMDvxjkbSvq1Dt1pqHRzy
bPWB+1cqFz5ho53zcTmZs7GSpf9BGt6nqlrJw3uzsw6FLO5AXQfUpuu6M4rWdzgQ+3g8MRx/luz6
Fifqer1zcnF0F14T3P1Ke7bTD2/guIt2ZesRPqwduPoUm1CnhtHPSJ/CgORhNSNZy0lyLHdiDu9e
bl3QKJzMsn8xJrWVjhdIuGSwYhCPOIHWVL5WjMGI3mpaK96T0MKPEJ4pTDorPzhD96zLqz4WmJ7k
nzACtnOzZg7Yl5LeFJT1g5cOWrE62qza/TbH1hcdYjGeFBSV0I5PKxEGLlLYAUtn4XNFa43+MfDC
I44uKf4qWdm8zalxFH3yhaPCIYTXVMCsIEL1oQCvqZ17aEjkmT9dclGScK8CBW3LGHCqmU630Tmd
PR9nGRtZ0rS4t5FSipJ1h3mNRxq043QXfrous3Jd/Fx8ttzDAJKZ1xz4cLRwUn6IRPvTUJOjjSte
Bo5INZQX/m2km+jnVk7oAyD5qvMITAMwUDuWQ7kuaN3ZwOvMg4joem1qOqagHdaSrOWqhdET7b2i
GjZZWMDhI6/e4gmQHOW8deLkn5GJ2o/zx1L9QfXzJcLDA3L1u6f0x8ga+RkAzuicIfYFTle/rL9b
er7P2djhhwQTg4gmSX+x0ydQGwI9Xw0KrXaewEY7J9sPrn6uLetgz1bQOpDUS+05M7mfa2Se/d6v
nFD0V2t7Yb+s/5ukxiqG8sRsHg7IGJiNuMaDeworVPky1D+rIt+J3guqQh7ccNovU46HsHZQPEIO
JbMN1VYPk+eMjWVy6bKx6GEu0EbdKqS7Ns69tD7z4QopBJ6VuVnMdzMKL1oa7kcbmsrgh8W73QGa
0WVr4bEWF6f7ZXbiF4C5fPwFVR84uA8TPCjULyagAQL0V5vp8WZJWnBob9t0NJBh4Qs6L0/UxyXu
/vdHsbvfrrqth/pYhQGVsTKgjgCpkh7HkzrPHyZOcMZSHFu3O4epgbcAu4aqOmhbqbetopR9a4Xi
xMzQm8GXnbrGA+gJcLHzyXed7Jc1GgUxOeFiUOBqZg3rE2Vzhyce2o5tLGwobDsp9iHsswDtVUmA
FMxd5k/QQdvED0lfzLI9fzIdUW8zffwdVj4zlyPRrWeLZWV5iMqoGyKeXHA8KBJPEgtd2H90/gxk
KNb8WXPENhwiGCb6NoNeHUKcznjoUBr52ADGM6xt6Pwe7NN9k9Yj86NS3zQzm5mDUesGpRTWBR7M
gxhqGlXWPk5KPGixm6M1fGtzG7YQOoF1K/OwESZSYu+YNooduZdR8jaZ4pYX5o0vMlEI2ap6XF1q
VJbu4l47rRsQD5dkit328U5ndkFqDUpqBDN0NL1J+2/3/T3S5QsOtRmJNq75NwMEhs1/ihj5p2yt
6yo1ogmgRWfx0edjhTivspdxfIrsATAOnKAsQR2bf7m1MrMpt2tmoOuGF165pkblLL7ddPnqeOUI
IshDkrxDMCXerPvOsnw5mGPCppA7qF1q1Gt6GH1VTRcyc3cfvRwmrP5eZjhAYU12maOat5jiD50d
m+yRCfIiHLdkEAKNY3GWkXzKddTZtvOUCtgHntb/Omn+ZK4s71h/nxfrmBWvjfshzb/pkLNY0u0g
glYMydGiTAOH1oeXAeh3qzF/eIkXjAWdyOz/uDNIZK4tsPzmivnxDPM2s+32JayLZN+MaLRN1b0Z
M3y5ySLflaTAP4y0LIiR3bAneDf7XupqeS1hhCK5r2bqjQjc156sL3tx0JYYafdt1FH9pVktxCoz
1aGSRb0OsOIN9aNtjcAIVdMzdemoVGCB1Vt9nvsz0RrjZl4rExZgz6iNZIpkzqLDwiffT2kVw7it
3eQWMeI+dPkU0o0bPcPuki5MYnUbMlvdut5iYtCwWJ8R8Giyb6NS/FnEsGRBU0zgu4lDamNvdg9W
0suXleXBGTTDcTEiqtDFaZVvZQ2qR+F+DzFbZ0OeIhEKsOigoEZFQtRJ/0Wm7h83jPBZaKhLN30f
YQltV+OvbhK4uKkSW+yVRpKgJeNikzseYhBWrNjnpUyOmRsxaBY9LlnkyEei9gsvdZ5rh4j2LCs5
wWWUHiD+waBUNTTVZXZ19rW4JDplNvbo85D/wjTA63+Q19jtpxvnJMCjEzf3tlrkcz0NMZOsgoId
F9aj6zXyIFISLddXtAFBONGZn6gAAkW2s8YRMGAKS3WZNVnue3apaMo+6JvyTVtOj7jAnCbAigLM
3Jdpg+bT5NGoAPiWs96Ub5YVnlfl2xRW54IKeAGhMRsqYQf+qWcQCG8oElqR1gxOdQfiAFZw3Tdn
QqI6ZMf1+TQK+SFqVLrasEP6R/a7DKTu7lcX7AaRHhYd7Zl+/DAO8iG0o7Nmux9uo2+9KNlLbEC1
NHq0S3tjoFRRtfnc2M4b6puDsIyr6LKDsLWjTcm2DNr3uu5WiMCDzLwxTcB4iGtN0d0yRUqvir4Q
46AW8jjYvIQc0FpRndI2btrJ6TmUGuB6XV7Moe9u5mheSaQ5IY/I9l1U79qsObPEUWjK+nOItZ0B
lXXpI1A95R0RbkAscqIyaJX1nLkK9zwTcFRiNUB8hp1pt85I6EmNW25hgV7DdYh57SCz7qQTaHDk
rKQXsfq/yYwdylC8EGv0hG0vLjTWPU3A8t3pPA3da55NOJlTzsCMvg4eGijMTXxLb/cqa+/wVSCm
Is7N22S/uMMOlxzPr2fZbBASbv+vwIS4RAZnFTqLI6bcj/9DCpzseYeuImuYysRnr8hfPb36HMqM
G8bzHudEyyTzzV3Pianud0XsPoVpf10Loaa3Zl9OXZCMRrmdHP17/dZpbbyKGSu9TH5qU7bTreLN
adftT3UPeYiyvnM03J8M/eTV5d9Q1o9jHZ3GxHkEFIaYkjlQyFgfs3WrK4hlBrACXT+VCQbm8t/M
Fcqc5l0xzabdfASnvgzdAA/fPLRzDafD0lBXxB9crQJbGBMFb7cPRzPoluQ14UTHieCQszhWI0GB
s08Oq4D+akDYKb7cdH5O3OzYd/FrGBe/sPJKtvvsmGEIONMNwmY7pg7dtpM9Gh3cf/QoCEM9ZCN0
RqZX/anryQhky+dXyQKmkxQ+A9Ejbo7+6u3uqBQiLSEWtgHnBlOO06hnwDJ0kl7cPjjQNXqXE5kT
4adyeybw06qEQgO+MUZ2zXb+GGbnAf7xYegxI4zGrXC1m9517wbPakSHST3OOEj7s0Iwdop3jQZX
rSuOzUy+Uxe6ELv6j7GLnvIQewLoN/dKw0dHzC4NTy8OQEOQ7uvyu4B+gDNNek4gMZ8Ks3zsKpSp
U2owwE1J6M3Vo2BGZjjdB6w7yua6vHPxdxBd1LZJ3fRxtW9uGddwx7VqUy0KmXUFqxY5EPLJGLqh
ojFf1L9Ouo+dAnxecHZriuLUjsY7jPF92eSPtf1NibEu0tSfIJRNc8wcxTmNhvYXldzrej9RiT5p
7G1Q3PpDI2H25Klzt5r86nLp+9VZcL3TJKnIp9YpL3EzvTsNbbhmK/Mutf41F9iAFnaw7kNRTOYz
OI+BKD9v3E+lFtT1XnIwdAjwddPczTH67Jr0CpHmJavLD5eda/1zxWWCw/YgsKJcDf2rvmTuUEwP
4eQFiEvO4WKhALY+ShHjUbIi4IzjfbfS/kWlt3dSm8YYF4O8Omt1x0IojBvuLp/ID/KtV6KLalRz
isnnDhfF45R31iYqNDyQtNZFjtFf4bsy+2u2mjfflZj3VdU+VNHke0u7xr2HlR9Oxh/dsr2VBoRl
Rwi33EbMtzYus+t+45PzlSPS6+L+2HXuKTPkU2nwUMO23siEzd9qocFp3vIIyr/zjCLl86tD53GB
rcXaN10MH9pCCE1FzFQb4qrcpbrC0k4/VMhJ1ne1q+IJwHanRcAuuQ6j18G5oUSsgK0sk2nD/I+y
M1uOG9my7K9cy+fGLTjggANtdeuBMQ+MCFIkJeoFpoHCPM/4+l6IvN0lUjKxKy0tLSWRFAJw+HDO
3mtjIJUAVfv6HoQcYl6rPZdB8GL11UXBK1VFvBxEv8gC7zgHFjWcNLLK3uhjtOvi6bsv7Wd3Ptq3
5r7MexaeIfoq2IGnGa+fEbBlY8ma3G6H6o9eKOJgw8wWkRdunVhRQk7oeAbuQY3Nzqdcz4O7y4KI
UoVy2Ejkzg/TydrPcZV1D1PtoRexWpyU4U4Zbbe2S59CWr4XY5ksagNdYS6Gczj1NwNqlY0zTvGL
I+qjUfprZrkXM+Ws05bGuUCvfoOAv0TB0G56UAtVbt5PnYP+HLPePgPm8CGrc3WHXJMWsBrvGoFx
KM3mYIXM+zI1kb9Ilc8+p/c4X7YCYwk7I0vl9zLsvs7XAJZmE2rqGAhUNnSsvwU44dh594yjavSX
IYnXU22cDKcWeL8xydfBsBz9YGfb00PNfEFbvcTLg5YM4QomIfdzaGn3SdrvIB7dpLmi22mefH5P
14b7KqCBWFlsu4PsUUUhdjzOO2MKxKWZg0LoxkDy8APU76FcoVlVVFON79hSVn4Y3nZVu6/DrwV6
yjrHNFuAwTWldppn1InpyERmETNvq75dN8Ld2j3KZpVpd4nhbSAIUI0yokepJc+Yqx+zLmVaxfgr
qi0nojPOiL2eUmSyq0/QQG77sHm2UxpNM1J/4ySMq14OwKuzz6WH7DGykbW3z3riNaswKC9tCeSw
pcDR+NHe8U2TU3CiNlEd62ujpkAe2ZLUwPhQKsTpfcdq6rXsSLxxXkdD94Nn+o8tSmM6yjgZsum2
KkwC2JyCjIAKFNmkrbVs/BSMwZMWOPA3uuXQuwdE+g9xOz32hkNhZmIZNmVRbr3Ma2mCGQsbct1N
Tjwvr9gsID86GbQ7nepdVaGpRYqXfdC6qlx3NN6XnQXOp7W0YdPlALOmpiMvvSpAe3lubq99rSTb
xyumvYfDdvaOQNZCdopfV7e8tdJTkEVaR3lqJIjeVtwb2uAJDmGWt4kz9QIvIka3bvqqKsoeHTqD
e0AY07PfuMiHpAVkeOgVC7Zn7Stkby+5ZfZf3DYLl9Ku+qeKk8odmIJxa+dxve+qngqaitQ0Fwb3
LVGc26CerC1+PuqBHl3QtW2l3lIEZbw3LEoFVtwiee28vtiGOiQy4liabokrBy7YSLMiayPccZzU
yue4YRfICVmyn6whSu0LPECcGTvc+iIMV27v6xunDfSDi/CA/UDaIdip/F1BHewTbebvnd3VBzUV
zSIPNe8QxYBkckHRYxJ++KHJ2v44tPiwi7RBe5fSjKdijK6jR0zFPqQ/hkw2ez2jDk87/5locffE
8alZTUppZ7qS5t53/AQetRA7u6weKmsgOMaNm2dEBcViyhEL6uw3zhgQCVCo9LvRLGg6t+gJS1oj
N3kPnIsr59Dr2fmKYYbwXredhSeomgU+0JuyL6JTn5igkHMz+ahrTsROujG/5kLpPHqnDiA6VOFq
qKMfOu/tDR2x4YGTEXjkgEqe4wL01y00BDl2gwVViBrBTEAlNXUijLoO9La5vWP0ub9onZbmtE4f
bigAiQdIstCCU/n1ChMcjXDsL0jyePXLqN/6cDwWw+SFewu4x6YM+3iXzfX0cHKHH0YxUa3UmSbZ
bATOcpxdVIVLKgieOJx2eYVDSqs7BAx1BFcpDKZ6i2C52+eWP35kT60WmuV9EkJWq66MzZ3nOA1+
zAFol4iku5J2+dmiYLdElBetIBilwY10bbTtY6oUZmZoh1GlB6iT4XAYATLCqA9xrluw6lHUtjdl
ZKTbJDbu9c6Sd64A6aVNnAZUeJLSJRxE+F9AYT1wyMAe7ltP9UghBkEfGpXCidaSX35ItOghjpPn
TuhyG1VzenVT3se9/GJ1acvMiN0M+yBMOb94MgcjgmuhZ/exkZGuMYX6p5GQ4hunUBnDfUAtlluS
lEFZOov/VXEi1WpZtBejEHfBJJaOZe7mGg5Vwa2fFrdJiO9kCi4TFgnp4dyma8a5OSh9oObx4n8V
Zl0EfoxxWQjzdi4MlYP10lJ8rdz0s0OpdWpieufsSse5/soIwA/Xr4YU91urVeW5iRDn4U19imfy
mKmeTCzNN42s6iWejGTpG9TPraJ4DAr4CXOtyK1PY5pCIMw2WVg8WG4OvhORUpIsAL6v0P0+xk07
08HwgCEt8aNljPgaPELzWQU0B0Ey3F0Bsv/xbfjf/kt++RuQWf/Xf/Lrb3lBhdwPmje//K8HNEt5
+p/z9/y/r3n9Hf+1eclPX+B4vf2iV9/Dz/3337v80nx59QsWS/Zmd+1LNd6/1G3SXH8+Vzh/5f/v
H/7j5fpTAJy+/Ouvb3nLAsxP8wE//fXvP9p9/9dfYk4O/I+ff/6//3D+AP/66wOaqeAfh7x6+fLL
d718qZv5B+j/dA1d2ULoDqkHc8Bl/3L9E0P+00aR5Eid/ocDO+evf4Bya4J//WU6/7SFIU3H0IWr
SxAkf/2jnv8q/sj8p6Hrpu4qi0KAcm33r/97da+ez38/r39kbXrJsZHU8w9+xeQFY8eluVydVAQb
GJb+Bv1rxcL2J03zLwNVsRurouJdempaDXld3OAB3/p5fWtw4F/VShIvNRT4WylaJjOgp2vCRR8N
nJCs5hT3pDYbDvCtsDmjtmatxjDKpwoB9ZP52yf8eTP4P7SiaW+DMFia1cDZrLC3uYuTHnFTswE6
0BXm0im6eK93F89VyDyxl2/ZhKe3gXn66WH9+3b8/PGvGVb/jXm9fnwcaFKyduu2Yq/N7fmJgF0V
AWjYpvIvuoE8l3YpOiKfxo7devYaXB84ipWYNAlpIhT7GiJLng31ckQ++my2zt6MjMNggIXoFeQr
ismz0GF4B0crXiOz56sUrqI87vIvw+UaBvfTVTZUeBupEtDPOcoClUJNZP3D98xReZ+V4aOVU9NO
/FFbegIDsptCmOnGH5MeaIjPpi8sqtUWH7lxQ4EpeifiUb4m8c6Xx8AxXME9nP9nHuE/38QgHOrS
N+r8Mgh3PCVWh5p66L8KHfMYW2j/6GgEG8SVdwQjNpwJiTi4SPL32GYQcOE2Um3p31pwLU6jkYcI
BNZdlNdH9kH+Q0HppeyzFwnHeBGkww87SZHE6wr7czSkG5eGThW55UHDvqw3X2VTO7e6p1uHDFn2
PZsF+iFhKjA866xoFm6HquWUaI+q3OgSc4dw8bewobIOPe7KlTv5xdY3nR/vDLXXnPDrXXJ1OvZK
tyWIlbeBA/jg65FCZXJBXyBOygu+qLrLOYrV0ETMETCtkSEJh6y2RbdtIhlV+ZNr583ajJNsPbj+
qm+BQ9kKmFBPhNMiaoE+OTbWsSGK3mF1G/PIf/VmmA6zjBSuYzsmy92bNwMfUGb3nFRpePScpENv
OvXRtGfPUTwLYnoOHf6Glcere8BhQEHMqVcY1JAc+Zwn3BS7BHTotsealwfRIXOLhYil/aHPghfb
+l4CQ97pjZO/h7n+3XVLoSsBg9FQ7tsUab1zjaRxaNZUponJOAxnS3ROyXL8YOYDTfVmZPcP3MKH
4rMGh1SvegR/uySMgEagoOoihw1kPuwyw8mXBL2y3RHUNOc+Vdk8YnfuN5yC7QUdRCyvtUTlZffh
phawYlRoEIMhvGOvNYzA+UlbirM5Ro1++ecB9dsnJKVj6a7l0CJ7m8iQoxUOgjSwzjQNqoUVegL9
9fQdgT+1jm4y10J04QaLIF2Gaq9rsl9j/JiP73mKqr2kRjX0wEoUAkbU4CUS1QIe8fyfVOvk0o1t
0mGCj7KNg82fr92cYfVvR5e0HEco5l0+wZvRxYRX2JlWybMwnKOeh/ltUIWAOAg4WJI4XSPs6NNj
DLRzxVYAnEdE3VDWO5Q6xsL383YZ6RXCHk23IOAlCFeLZOFprjfbMeUiSagkpPK5KMofikkLTU2O
1s6wxbrugTheR18pjXCX999k3bv7zkuy1Z8/5DUE8u2HtAzd5gOalqWu0/pP0zbKJq33tRCRLM48
Kn5l+yySGLYp/rgFic3eQdLB8vdBbTgXP/M/xey5c7fTcZQVeFrauGLptKwlUZOPFKhj7O0SRHjr
DO+MJfG752FbwmA7IAUt1DfbAE3vBJiAHoH+jKCMW24ZoWLdCoaOR9ZNUew1OWuwyxGmCZsWilQZ
e9Jez9+JbhC/LCbMO7YDjEsoxXrnzFf6003rcalNWoeyuBaxj5gj/NG4tXlrrosaf7+VCGS5yKEg
zeCv6x3rEANFK1NqWwYt6trRkOFU+Xuz4Zwc8fZROlwSy5vuwoB9c3/CcqQllzGrdAruU1pU8TEl
omQgZIBjHD2c+VUTmVqmKyWn+NiXKUd93i4LBMoYVN9z+iMLDtTxEmLlJQ9gp7FdHG6Nyqf2qzs/
DGFEePFM6/DOKPzNDRW6bvFUTbzH2Jpf39AqD3K8XbV9rlKBni1GdY6zG8S3u7y+TU7XTDdlEyO4
ku4LkOWlKEK5a5CEwhFqP+R+HwMy1NfvXNdvhhzTtDJcZmlm67cLDIJJDRZabNH/YCkwVOFtciV+
DBNNHbMJ9CUqSnkpNPobUIzJmZu/jNKK8c6I+908KoSgNTdPpSbD7/UNouCsg8bCqZlM0bgxtXjp
ReYuokJEa44QQjVBGi3GekeGPA0OcMbI0nFj+4a9mDwdY39qeDcqKNjV+lq3iTzLoElc3GY2F2sh
ReDgrm5lrfz3Lv13z1YAJrNsYbsGLr7Xl25y5iggTNnn2UB7UGX/McmIh6HkVSnUF/KjRN+31IL0
WzbowcFzDLp4tP/SrM93muV4eFwDQUmVX04j2hrAm/0GkZXcxu2nFJbYOk+8flWX4kOGVmutRa2+
15Dh/Xkw/O4ZcOMtyfg0mCuNNx+kkDAQfFM5Z2RxGucGrXtoa6whlcx3WZB+7J3gHPSGPMvR2KjJ
V5TZ2X7koBCEODQ+pZTrDJ5hrc8WmmydpWnHw6k/qLy+9EPs3f9Pr5guq8PwtdlsOEq684zx0zyF
QBZwi1tnlzwFKcDJYtlr9rFpg24NnYsl1NPYjybFKh1r8xDKm9b1HtLY+yESkW9b57EvNOfj0CQH
hAgETFPhsudtxDDvQe3O/ShNuqp/vmj5OgOEPaipK8mCq5SyDXZ383j66aKnSLmF1eThRZnZRw10
Mvgdtju1KV8qCvkPqaatkklzDvEqE/c6qOmHpqgezCrJTp3pPltaSil4/haH31pZJGJvS481O3dL
YyGz6imY0ulL35DtOaqHpGAv0Y/yqI2zrsUKYL6yIzJb4JFTDpeCvaI31epI5WdYQImEIR95ONF7
76YqovShDjPaGvVRL+3xjg73ph0cRIEVHUVaGTtytSb4KHH1zn26HvteT/eCN8M1gZM4ODGdN8MR
vbGFQLZx/p6bBjGImTm2ql2sbf3I6LvO99fXBp5md/IL+yNEGOtglNyHPz+0X09/bL85oTpo61mA
KAa8fmjNkEs3DICAMtmw7baaXSiJ0+VAFBIsx7wdTva3Ku+8g1WktFXmjbUvb1MLCQoYe5jRdIpO
wOp2yofX/uerexMrMw8p3gJcs640JJkmb/NfW9BY9hRJ4mXphm1yTzeXkzNjn8kn5kWmAU7PHHgh
WdxQUfoPZQbcct7FeWp8MkK7v22J9vtQ2OKj4TnevrKhC1jo4GSrHevCAqzX3fi6R82QJOczf9Xi
ekyDh7mqY2u805TWo1zYpJyh72K3+ebiJb2Z4pjGgBdDqFHw+Fpnp0JgSH/+8L8ZJ3PhRjIJOI5r
yrcn38TqpYZFj4C6eSeiO/5DBu2f8qiBG9X0kk2gt9iWcINgP/V2yhlJM4ile/GjdzJTWdIZBq/H
LNcANIUBy/WwlX09TIKo6eVUG8HluoP3y7TdFektIjdMedDvEDoO2woiOvGtAC9JKaVBWAScGQg2
KJx6iQVr39mC46YuaxpjzU3ePHvM+kfZ3hVtyQnHGujc6U9JYfcr24GxcP0PcqViI5oU+EttRKuh
Ce8z6XDu6rrpKLQOTl1IjfR6XsxnPV6bh/UmLswHzKviBFMPTr897unfIibF30KFFeSOroBbU44Z
dLFUA4urFlNrafSlYU1PiEY/X1+/zI6/JCGtk7ASt0mdi1Pgp0uzbGc3JTxnvyXALG4PSuRf2q4R
J8KosCUOIy8JOQqU3j+59uivu3DwN1OFaC0OUvuOBs1TRocA2NQZZEH6PZPJWfPjlQq8+tLm2TGm
SHfnY/4ZRl2cokYUz5HEvFC43mEi5Z6uw+QfaaHe+x0FfIsnt/IMei2pbHky0axX7IpwP5Xyh6VX
lBy8xl+6wfcw6613Isp+N06piIDMtRybx/d2D5jOc6QcGKegia2DoMOSSptjUmB8d3TMwUY8Yk0S
47hzo1KcrnOI09bVrrO1dyYM8esa5BBqx9kckxjuJWsudv20BpGyOJkIuMILxlgQ9dlor9p5r1n0
gFIc1W2vl4BiMd+9GPC1Ny1K4UVF29FNp4ch0d1lVTdrD2YJBTDUqu+80/PC/fo9Yto3HJN9FTcL
6cLr60uNVENgB4LOLzoJ7AmPf1FNZGHW+g7qQYitnKHKJIvpTex6zX8KbY0Tt+jatdLUt//55cyL
EPVZg4Ivs83ry2mUmM+RVn8mRomaECxsMMQVdbUEdSvEi8V1Q3qdUf/eAbFXXmgpCpPrrvm6jf/z
JV03Y2/uECW/ufQg1Fygnp/wT0/QKwfH1wpnQEk23heIJU9gv/d4EZMu2GgAyzdOjTXTgZ1sVp06
uvA5n6N510AgEo7NkrLv5JJOYMHH6SFs1oCIANQ3aACTQskFmPDhptEmfSuC1Hpnr/mbl4HCOSk7
1FF1nq8xl8R/uvyUBbygpKqfr2Ub6aCcIERAxX2ytWovxSRfhgusbcltEQ/Mm87K0Jt65YXdwzs3
ct5uvbmRHMlY3rkIh0rHm22GsFrfyWUjz3FlR0dLwqDybYOCkuiiU4xjDBeRjvHO8KHlA4KWQcex
spgtTLa1yFPZn+MWTWTUn/xx6rZalHPzBifeBZS8wiKAlIkaUNMCGo9wxbbmfKRKAvO9W/rrO83Q
NG1TmDYbeJScr29pqddu0JdszxWglI0bunDgmvj7REjQKnSHdE1rbDuOefXBNB9wD1Un30t3yiKD
ZRqR42UzT5wurUWHyxM7wwnerZb9UkM3zfk2m0pILpSWy+tL1O0kZrUJ5ZmrWFaeT0Rd4zbbrrRO
WTyHCXtfqeDku+s2ZoJymuazqnRMzlUxPVeVHO+GARkwRI9VRRFp1VmZCxg1L46BT68jLZ3V9WWT
IUI2fK8es6qBvaKv39l1zKPizah59UneLPStU6YdMDd5TqGu+EG4F270TrHa/O3dYm9HY4Q6zC8j
k8ksqlD9GmfD7RPKFT5u/17QY4jo8YIwrNYYylNa3+XXfi5cORFcAH7X1dAmGnA4F34QpTdI+DnR
aH29xUN8CtFULoiXctciLTaRD14hNZubziVPWfRWvitU8WV+cdFS6adSRulBRlW1poa/HXz3U2Oa
BBXk2rFUHrK1FIxAqpnvvJS/toRMB4wMoRH2PJDZ1r0eKMiNzayHBnYpG2JTCMH209p4JtMQHEJR
Vk9igj8/EFSScoDbmhPCw4CTfQE2g62qTTaZY34NGpTyQV4IrB0BEtro3fKJ/LV+4uo6p35Gs0Gp
/m1g7tiRaoSyIbkEtnZ0yzQ/YgXMj0qMl1q3j9ftVmnlXKzEzBUQJQF6olwYciY+uKO6jRPIBgPw
GMLsoIS0nLWupZjrhuY6N2rehBC+S6wbPXdO1liLtUpa46OaenlrDo13Z3H2iV19mePzXyHmAr4/
opV2s/ApdVPnoGqwl5n5IqggbHSzIj4OfesHEw/ZqvAm/zaxjYfBpNDes6AsAXUVD3oXU3Sp2RyM
oFOwrIRIi8JKOjtTobETSePv2PAlYVvs7LZ5akqd6pD0bisNjRmgDKbGMnoUeYrPGSnussuq4rZC
J057rd+xLArEEUm3tQuo0k1ReAfH1l/MjIp4FQ35WuaTdagCu7oNyv6k5XhaEADn9zlAQPpgEQfU
otkN4FCwIw/mbU8sHqeT2rm0vuVsEm2EA8sWfZmHxX5Imm1WXCrdHvaOnfak2mVHRCAweaM8RpZX
YjLsx+kk0/hQNQ1CwqBD88BfQdqmEsgyOTLTD5W3hXXpwkxbh6qud8IaPyd1iNcAwj1jscbhmMbF
hvQLcruGwNw7FbFAOuadqCVpKynvqrnHNfTms260Jy1O/Idx+jjp5OMMsXtoPMiUHDUXg9cRDa9b
iESd/jZvPWzDLkhVpGwrtDIjTTSojbbjF6c48PZO6NvfjfDeb6b3Gp/G78a4M/fMHJY9CVL69bvo
97lMpEzyix9oxFCYsTzoxkhFWh4Hkpb22A0shFjy0AjfIKwDYUaRuxhPpO2vwxz0BGQwYwM/myKS
9sGdoHdipt2EFFmWYlaC9KTc/HlV/00F2xVk51DFsuf30zJeX7TdJOWEWqW8DFXbLP2yOJa27R5G
AfUyFLSQrZY0PYAd3a6cOOwU+uF6SiEOgZmwejSsxnwEEPH45+syf2lASmmZpu1QQ3ANTopv9j1B
bBiQ29rojmVyKaRT3xgesju71vYqNeJT5bYXLSZxYX6furjCe2HAUp3P6sH8H8JAt7YsPibMI2td
11HZG6aAS+GjY5+/IAfRsp1kEKyvDUAy07xVOxvLCMsqal8CTqZEANWlwhdS3dudBB8D3fbGS0D7
pyo+lwmkZgO58snGI8My7YHbGPR3t4C/W0LZb+lUeaiE0W94/YjqyEQOa0fmWRpm8xjp7gcRMqN3
Fe62jizCG11v9HWlQKTWfvXVLwgRa2xSePLZfW4ociUmmO/vnOHN3+wHoTu5nN351zHeluc0qxkg
dYH5zZRzRJJmPgI29nGCGdahoCtZ2MaBmEpyWICoXMoYQAryDqTDmbmRWmHeFK3U9n4r9XuTb5vL
iWY8fU3sNrp4NX7XuHBA3zHwV05HcN78OPqQJ6eTQnhAIdn/3QePVI+muTLTrTNXLEwbt2eufPcp
cqj3NenlnZH5m8eBPIbGEy/Ob8ptk+VavWXUcCyTgQxGKFLrXO+P14Fodvgd21RsyKSEzyADZ638
QL8hVckFGoidSMtdzH4kdwQ4KFDp1WcX+eZCD40REWqwammtHIQkuc4IvWzbwt6vDeDw1zEbleC0
5w6HyIpv1zsWVcYhBSV8ssvoDj1xsZYBTMo/f2TjN48auY0jUdzYrstnfz0CwZERPBXzkdPiKQIi
sHBdvd2OCgQ3iy6vnQaKuPNydOP58DlsnW+TprdHNDTkZwQmdR31DWHzTrl5cPCT/jFhgVx1E4we
fe5FdbyeFeUQGhHll1D467YonHdaS+avJSfTlpbkjGwxQ4u3Dc6kcCeplYJe3byyMG2gCSy1FLp0
75MziwPtWqMRlUJV7kXVrtLvrwd7616T8XghRo4slsoTWxWC78rqlCCvLq+xJIj7rm3RV7c1DrY4
jI5se7/YKEgpFs4R1EazpYMEeKBD+pAEEd1dhER/fkjid+PSMS2kl7ZCiWjPD/GnkyICvcGHliPO
vv2J9g62TgPE+2jppCMDcrzOiuyhxUFv+49TFj9VUevetXMnMk/bu6B8//D6yyTODH4VjZnSUNz5
NzMXqXemUWYgX8FcbVC39wc7IftNSyHedg6AZ1stQ9Jh/355LPzpepN8Hide46HramjXZEd53cex
mS26rRXcJnPdVIM1887oEOrtIYKhoRR6JRrL1CR/qUgqw1MFxNn2fNVBXHs5xWhtac8uBqvvVk45
umuyZD61wMJKlLdk//hFmy7kfAzP0uJDXKvwriWCWtw1bG1B/j4FQfK3rmKK8mxP9sT5Wu/UMZrI
ptled7CBx6wpSjZbIB8l5licFz7EyH3D6FnWhp3e5l96D8TB/Nk7K4hWkaqyjeVo1AazYLh1/A4L
yKhginnpLWvAptXc6AP1UgBzEcdE7KAw05pMnRN6ajJrtk7fYVrrbX+ZkRjZGyPxC4Z6uraHRv1z
3zXHMdfdRWq13YE9zbNhym+m5Wl71p58qcfTysj9do0S1jpEqqGvbaIj1TsKoinJPuhY8qWrKDwF
pvNQ+RUW+SmcnSwjSBdAczVsU7fYCw1oSJ/rj9dFOMUftqaT+hjlpAp2rsCNJ8GLzFP/VSVlS21n
ZLV1e31VxwEVsEZmrkJ0ERdjc+wDdYcoK8HGiNsF89rHFoyePqui62okVCUJXzT1gBtgX1eZflsq
U91VeipOeZ0iJ5HoNamn2JmCwFnGwVqN5i2N0Zqjt6tWhoka2IBQ3YNVP9e1z6C2JyrWCNCdDqnx
9aeUBvLyaqrK8/VDjR6lWZ/M0zX2/lWascXoGqP8gHXx2gcRFoEUOAYKTJvDF1zEBUhhqiJGhcaW
Btki12zsK5LGnYTmPcNKHJ3rJR/DokKK+hfE8zAmR0mLb6uHwYdBBQLIm/nUt8bFAKy6UVVz37bV
9lp0Cyz7wUCNhkH3hXUdPFlqY3seGYF9xqbJb4+azJn0huyc0fpaazI5Zv4Yw5Z+77V7Oykjq5FK
oDBj0hLiFwGU5YJ7i0Sln72WfI5aUZuY4sLf1hYZUoiF6b8F9QnjAYJFo+23TlLL92qo8xb3TYnC
ph6EIFCalArfyns6Gwdc5PbMUtd6M8L8ixFDEh5knRxaL3YB+4IcS1KXiBJi9WLdD09JMIOQ7Pfu
xzwj/nItjpwPJWyzf+nRwMBp4Tfg3Fc2w0MMJFvopC4IoFNe6t6qQfrr60zuy3jaxkYVLYPQJi2j
nmDXTLW7rWLShocp8zYRKiKSrQh/afXkvQv9dUuAnhd5uJw1wa54WxhXbdUqhOvT2USvf0Mgbbwp
waRuKg7E8MtCyCiB7bLxRFyHe4iW5PyWXZth6NOsm5DTxMKfQmNj9CTv/XktdN5O5vM6piSzOH1n
Ol3Ijl+thaqHoaMyqZ8hdbWrtC81IkxnF22HURHijrlkPw1u0m3thVfm3xq0uwvs1/4qdVK1T2rv
MPiGt27apljnZuau2PCvezOzVl0PesgiM2AdgZNdkPBiarRTrnUIvKJhDnFZN4dzaWqguCvSAcy6
xxhhdfY6H8kAyWuneL7+H8kRVJ3A2e5MZHArP64UtcdvAULPdZBm+YFO7Valwl7LuLoVdka55lrL
D4yL1ufaUuOfmwjtE5IxBNEybpnRHHPdWMDuvAdsAF4ruq0+wcfQKHD7gqbYdeoEzBNfwiC6c7ue
OkmRFs8OHPYjGbsPuejNRUcWyoopcloIGSM79ZG5aUUfbbUSLr4WTsRXEnQx5uILQiG1LA1zAy7f
Xl8fMVlWKd5HQ64EZMsoVPh1rMp/5zEbf/dfXr8vcz+TLY/ghTHtt2LjJMMF4rdIwa6buqkYglOp
b6+LrFV+ri2yd1pVFDuFjO2maCD0Em9AGz4uPjlDurKjpLgfSpu8BV+dfNP6JD3289cWz/XQSHIJ
OZpAu5YAVusVCB1zNWZFdjP0GDLKEUvtuA+Jhf1AGh9ggyI4g3F8MUxVrigvtjcUatQidshI6FuR
7+oCfiQJMAeD5kJu3BYcYy4wHM/XDUfqpeluNIbu4DcJ0WblCepfd6eFkON6Yj3Rv8ITcMlHgy4n
Np6WwnC6ijpjBFIBoRG3MX7rHQFs0d+ywUSRJABpVQNXm6sVGNeG4RBHx6EqVuxtvKXeFSPntfIr
9BSYSjWJspVKvuP5puDgg4WassTY9DGA/whUxgJ/B5nn7KANfUSOGPg+X2/p6xDZ2TJzv1pudiH4
HVy0MSwp1cxpMPYpo8VTWXp4y24TLlzqY9s2DV4k34rh6zs+YSvZBcBdvcodE8fhPM6TtOMFGzS+
c/xR9Nq0dWT4jcSc/nawnBfN0dajl2WPSaPvG5ufXEdjTqeBlZJgN6IsLZscQYLQibyCnjf0t7bS
eFWN5HvjldZFlv5HpXfOjYlo4HJtTRkueVKt7nYXg87nTR/oDyBzGmcAUOO1LKgkrWCceXFctiSZ
nNDRjN/SKYIL38vvrXLZcSFdX43c2x1uaJK8pTfiXNaKVVSTojDp1bB29GlXDPUukBPVBYCP120U
iXWCfGL6ZaxRIM9TCnt8ejqv7CzaqSouVrrMyqF5JFIqJACTqbWb6BJfSRdj+g2AMzx/bIgy63hi
SHOu77qehNOmdoGFWYCJe+kQpWLzYBJBnWBuZlI0rPnBEAdmsRRgnehUJgbomGz4YoNAOGR+MXAC
Zf5shnCDaOBurID2dUlFLifAQvyMhHX4lJdWZbcGDKS2qlXcV993NjI+QlR1RFHftWh49CSjZSb0
2+t2Fhybu2gS0LxOj8c0iPQFmT3WwTyj1tHW9NVpe6fe3pgDEYqG/lyrQ/3Fdv1UWtO0CKSX70wy
UdEcV6s26avVRJ/xpACW3dhDe5NYIIaEB2GCHo9EN0DWL9bGfjGfQM3Jw1yXdFitGzF8xN4JRRx5
FHajJg6+4v617oemDnZanpB9UcMhbKWFcoXMebqNi05nOc5nDEEQzzIEAUP2BmSBAk+AmMjVUfwo
q9lWrCP42hBZh4m+Y5Ri/i2jiY0VxU7Efh8zOL/IBZxudR2FhRwhlOvBNwPfImbzmNKTC+Ofk4Z+
j5P43gyGk0n/bzPZgkjl+USJ845saAdOMOKK8VT0yRH/goBMceav6h4MIb8PNd7kHq8wm9li5e6Q
idY4xhnj88cKapztjc/+dCgH6qYniwgdQKUOnvlZKeSGkb+Pmy2Ifbi/g00wJXlV/VSYa14paIYa
mSOczCR/3Y09mUjXJ/eQoT3Y+hM+3HmoRUL+H+rOazlyJMu2X4Q2aPEaWjCCIigy+QJjMpnQgDuE
Q3z9LIBtY1PVfafvfbwvZd1VZVlkBISfffZeG+dko5+x6Lf7FCsR5g0kM8uQeACL96r7EbAqnzOU
h0XgMPWapoo2Plbzhe/kGRr74jrDpTls/Fz98aEztIab3MkqPTWpxNIzW4+Ww9yyVyiKGnC5MAbO
ceZrzKPJ17rXmPtes3U2fgHyuMNclPPcYxPUhbvUzvZ6y1O3J/y/POwWdYc8/F7oVHZoTXGtqfLq
a+8lk1Jcht4lGT5QgxRHiSIm8ZgBbwaSyLUyfn+ny604TeJaWAlIg3nwkLptPzZd+bb8M0w5M9VV
FRhJMJS61BhDdp8uaRedB6H/GhzxqIsquamAz6DMsvpWFnG+Vr1l31spXpPlJ4V7b9HogkYzwS8K
SdFfloepDvZLtXlxWv6tMCPXNyvmXuhMa5pw+NpM8UYHufNIBcpvSUgdJ3j1hbFtxwp6gv2a6GtF
qvRpip3t8hXkevSrcElPi6AQ1wD7AwwChuFlHYNeV2998NyAwC+1r49cOsbB5EraFZn7JaRDVLkC
nu3Q+anPKuryxIpj4xJVGZCKrt2Vvl1sl583iCexb7GFrGdj8HK59nglBXsuo2rlDwe40CVpPFbH
k1kdi3F80SHiEFnsLqbDD+ETGr51TuieFKqzzyH+DRrNa5GO4jwpWsl0W4NJMpjIc6bmHFnKs8fR
HyoP8F+s4dv0JU7kQVIIjAXVHE82T6QJt+0hbYfPquqQHtNi2sVJ8YvVNnf/PE3YkmY7TP7hbrkU
p+zDkH59V8Y2VVbtEx638VRjk09Ulpy8qKnXI4a0FSmuct901O9wpxKCpHJjN5S0uHmZdiOkGVHl
0OCCKsAr2o3/SIPTmWMFVRK1zctzIJDmKIMNiRG/UeXN9RLzUT5AVrrA9vvTFI4xl1HTX9QreIRj
McAbqMr7QXu1zQwuCEoDN3e1Lp2mfvT4I3hsePBaoscsj93zWNn2JQw5UxV9mp/MpOZzVSCnbEfu
3Iom20HTqkPD1m4rCHhvu4bA5/xHp5UT7+pey3ZCjdm2HYe3kqT9U1YXRwMEeMY6/FiU8imH3XRI
JJclodeCtwemh/pXWNfBxS69O+iXJUVghIQL6rmVP78Q9SY9mn+4poBlRQOtrWy0VA2PogWq02Q+
uWqUrkMlnKMwJgKoTgnYeU4GeWnV7aLqZgUFDT7I7LzRjjA+I/YMgoJwvF4ujMaVIND8kKR1/9mO
3r4G+HlXWP3jVOGvxxUxnvKK26kzwo2m+we7uxjBkJzjAlhBlCU1+erygaF/LXNa+r4fTmb3WM4O
/aFy94sYR76yS9cTRSmPVJl/LK95XYrrGAz21W8/eRbgRyRw9bjc10w/x8jVQ3zbODKWW8/FePoA
jiqiBU0NAV1AOTLz92OIl978/zr+tiAafAG+STSBKqmtoVNrqJVkbut++FoGjeXWg1oL2q4R9Raa
aHIwdQuCWP/uxkw7/vIXJ7VWhqDn3CjoSNSTw/K0jBPlIWLoj4FkyLKkezVEdsx0lSNYNSsaXJBF
umo89Ry5eVcTxLQl1AhsVYfJz4zrKI3feUDXvdZTtEpq+JR07silRMtMZdUg6oLWgVSSbJT4GOcI
kx9X9ZbL+iUsyfF1QblbXlxS2dGefgVW4hZJFYAQG5lzKmQCJMu5UgpD0KL66W17SgyS6IM+UCFN
W9x5tK19l8wGofl2ztM5IMoebODnOmoqgqeA/O0L+7B8Vobd8wpRQp6poJOH1i5eIF+MxMMjsXeB
TBK4j4pzAallo4qp451jZHclsnFk9MMliX461gzDHykO4/Fkr3Sn+8l58tMeeNvBC+aOTcLDGBbs
grX7sImfM79RMBSM4SET4I+SoiKYL7RLlJ9EUXcHM4u+JmcQx8YuaFSdgQmZy00h/JgqN+r4KIEf
RzzRXXlaLqgp5imUT2rGTFE+Oo6Htu8NulbEGb+z3LCgOYx5rJ6ALfBN9VT/yqp9CvwDVD67Ftlb
khqKggVBftzucVrb4glTH/2xdpjs4B1zVpmyX1J7m4xC0QmGytPTWysTjTr10gfIqZU0v0cUUvb2
o265CRs5xadIT9D3VYy9Q9s11GZPs9uZs4i5hefAVD/nHfSoa3lkM8wT2PntgC09RJ20V8Icpp05
Qei1ykfV3qTStU1f9F90hiX7WAIrqxze7jAdfle45WKsq0e975rv0Q0TGLx5+JF4yEHFRyNwDvPG
iSoDXBC4B07m3X5Z0cHeqreNQQtJA2NZ4Y/ZirIL9xw5IO3oBXjNqgd13TrD2Qmyfd721Yxu9LYJ
QPunyeuq9WQDhy86MczB0Xif1TCehGUG96kfvCyCqGHlAE/Toj8t2gMM0W3T1PaDnvfr1KJ+ooDK
DTIKbwdPjNtEEUbRJhzAHXBFVePe9Zdl4piSp6QjJpjRP8dPZ+6jiCyTSscvbYy/kAWDYzYUzBIG
XQeRj69PC6u90qYNxdHmtwXJT4N6pWbkOSKG3FSFOkXZuWmwRfIp/4xS85ZG9hu7WHXt7OHLs73n
BGvYqeUYs2vK4GoHOUR6S9fPIY0Fcij8PWIYEWDLBk7pUE0rrfFB+Mm4pfI3uSZV1q7C8EsHhIAJ
mHrU0qleDedHHcAHddwDTBJtnVjmkxdGagdXRLxoyUus9qVfJG+x1ZSbPizzW4t7is4P+bScGhuc
Uavepg5jPg5EGQ047JVptJslaGd2AGcZ6H9ZZd8Te2ylD05b2lc9fkwClZ41hMStsDNSis007kZq
7jdtHv8KfD/dlxn54boPMOtFBqUEsRQ7Kfp4SwFUf1yuHW8Oa5JpcdbUONi72KYVS4Uy2kvd+qQX
Wu0ip4DOFWWPU15Zx6TiTmhL8wfn1o5jBL7Fwfd+O2O8dfNhepqwMnm2UT0kXB81yDBm8jmz4WQf
ydBDuNOy7LiID2B6Wup1Mm75iisBoBI4T7ss7+iSyK98aOtY96+aGLJHts8xacYHHugRwXhtx3nL
YqBr7C15Dk4NMZ09mJbQuWJ2Jb3kM2sTARG5EL9Mpw7uKyf8ndl4UpbJty/0G81ozd6RdnRlNLdW
dD6xkxKndhi8XV4azaGgXQ1wa3ITWvThOM547ZirVtnYQHIsWRAtX2DXO+8GB9fH6Kkf/XCnaS0R
BDSD6/IVRo2zbimMu/PUA2bOEOc+rGOjy34q32kAjqRQ4m2bLWWXmFvTm4U44fH94IVmzKyowqyw
mJeYvWiCv0+yq9T833nqZzezK3+S2QrX9tg2QNLtC+WyxpXymw/YAavON6r32MGA5UZ0XY7Zs98H
isXP1nGTlllAX+l8gMDs3PP3+5MumbQz4k1cj8YtpYxi1eYBhcGNiVBivFZ286vKpujRRMogph5e
VUFxkO30PItyUJsRPdgfGTD3poDANmRKAAPOtq7S3V+93XNGMnlzhK16Qf/m+1L99OhjLB9bePqB
EycX6ebeUeY5SnMkxyO/9i0yW9CnfdjegK+W610fA9uX+QyKUs7ZnZrfgOk9tla/HS//cHlf2HaW
v+v6jwYitYAk9rud3I86DPzHCr+274WSFm8t2dFIn20nESuEr/wH0mdwrMji80TJaVMV2YFnfbfr
FBdZYu4oe8zOfZEXuzaFG1JohbXNDDuHeVz0Z2u0v2+npgF4OQCrnqMqFJ3T0ksypziRRoYgOTyK
zIl/wwCzVnG4aww4gC3envsUdgH4sx6uiiOZaphvnnW9/D2lzmHiiXjXBsW+LPhEgalBTJbDjINP
apSO9mtMIn6vcNRRp9oPOctRrd9gnlLyLkwIF8m+xbgbB94pq9GY1JBfJ9P6E46DOOAXg8+TBzRZ
5NG9R4vdNum6/A4z2dwl5DarphuH3zqNLu7gAYFVdXCAMLoPOchTNxWwOaU+qS3/TLl4GFPnZU6S
0MCTrSG6h+uJwJOkLpydUrGVpvaLD4a3BJIGmGxOy+Mvj8ixxilBi6rDSCfU1k1CispCxdxcpvjT
oID39lOLfRUODPiXvP/RVbm1xyfSg2xof5Y0+65Cr9AvvJ6mtTnunCoBdl0YdDVkLUplOm15CdNf
GzZy5acMz8WQXkajfrKbiNIACcVTVvmpdsxXUDPrxA7dTVj09wBrcarVyYs0i5e6sNEfOsjQVogB
EjGqs5hWcsQ+SqxpUuUU4Y7lqgPdurNq/9T4NpWMlcAUy64LPZkiWBb0kyXWXZwjHWZBgxhov41O
TlWxkQOiYTnr4LBfa0jBmzFnbrK1mNJr06en/r2hYJEXuVB8sFSuxtafoMIm4G70uR3MDoOdUpDh
BTffvhyn53IIwORpXzXQ07VpgLeVUUFNrhGuFS+wjTaxeKrJ8RwLHcMPV1qgnNuAWgzk3IT6piVc
u/jxCtTWJBqNk4JanpvB3i+oDsPWqmOCYnQdG4BVKdlnFfvgX0f9GsBWGiz3y+6V2o50cw0WqEIa
vNMNPKidG/POEia8soRDWeobp9lIkzN0zR4nBhuqM0VMwL7FH1uzN9F49ATdTJI2q3Kje/0x1JwA
0Xb4I+OJUioFEU0DrSXG0TuTHLllokfE86D25R6bf10rLmGFIkVErtgrZyBAXdxH/rGOYzJ/Hkir
jEYIzJx9Ek3bsg/sLVWQgRX6G7/qnyH8/kElRLJqfrjYZNd5BqCWMe/YgIFYS2qU1nmRnisZki8A
nLwhsgUs2q92kxqfnST7mLwhWBUB33GnqfuIgz3TKntaMmCBFtJfEAy4KHWA8k52axr7T+bVH3Fk
3CLVrOOWipVYT36k8BmprHsw+TdXlR+Z28QynhX8jFXjlg4003gX9M4Pt3XqLeRkyvtE7R/8GKYg
vH5+cJtP8CnyYlbMXvkgw4SVrgMPL9OB3ppauBl/cJJQO2F4+Z5m6TksdosmnfqFePxBwwpv7pJT
mTV52tZsjVUMuDjLcHzCGkwc+wWYRInMkyZsipqvPG0oycE0oDftH1ep8jB4ChQELLA+rU6DW73o
hUsNVsEv5REKB2aX7drRePSL7J7WB3EchmrdQN0MMs7zgwmKxrezYwg8l2tYjlv6xvahzQ9oIBCf
WGF/GnGqTlwKH3YnLw4Ve8Kg/odF0Z5evz0Eazbd8O/11tzRcY8Homs23P/mBkhNt1/DkNE3aTAc
6UXOt5FJ9Lt1Z4ag69Q0dkTemaKNoxDXNjPpPOPteMBZskJj27ka+38BF2+VDLa/Kpz458CtBdTa
PWtUBK6LsCsPaXCjV5XRp4GyKWtvQ5CWs0Jz1MzknvKzHCZnv269PsGu7Ny7EbazvBzPLlbIMaAo
O/0lY/MzyOmB0kgCNY37GRnxV8m2BjrBZpgrQmVeEWBycsok3Mih4zHJH3Ppn0ZD/cwsfI09re7k
CqhjrKqe/a2oWMB1wblzqlOKQgFeu94nbhs+mEnbP2jsXCqUvaZKzEPbdMMVXtwl1YBgALvmgSW4
ivks+p0qWuo3pUEdl23hAI9yg5e39TseFKz/gObhQaR3zFnNqTG1m9O3+nMFTxAlxDQvk6If1ZL+
QbMTYgJjTuNI2f8atKq4GvpPGVIJrcns0ow7g83PyTNUvgsLITcBetYh51M+Cyb/zAtvU6Xnx7Gj
i7FxnPjQ2zVMpaXnj+WCp6oKzxzA/rRwvIfYj7H+DTpCd/2Tej1a7Lid85nPpBPh9f3H5S+CZt5N
B/hyF3hl8P33jNL+cifdOS1/qw5LDK1qooLZFM7d8hePmf2uFSB/fT/0dn0g5Sm3g/eUou475FjY
dIgiG3dgs1fado9g1GpMcZIUqwerW41jiuQdoQvVJou5IV/1XgWUZ5YKkilE4GZOZrOhfsV2p57Z
tgV99hRBIT8vTozMGKGqaQF25PFGeOY4k4lWKnL9VUmWvNeKPxF1Dec44pkWjA/O1JovfjV81DWR
AwGhzxoYyEZImxfNvBkGwHWybPl6Uf4XL3ajt8GBXiAJHGCLyyRnjkreag7VUFVNafmHMnHEWmY4
Ev2m/WUkcmvUldj7tSgJ63jDxeZtjsZsIJ+CmmXjSTmoevVHQtL2tK36sX7EI/z9X0BqvAWCBI/v
aIRKKANbOQ2XcZONOzjnGJ59QtQtJ1uzb+7NuvnVObU6qYK2e/gDmL6ta1f2x0IgrdhO9bzYPiFa
HrDesmWef4uBNivP1+ot+Jx4lYU8PeLQf14cklhDrYuuJ+S70CjOgQmRqwZUrCkNVX88hbr5QGBz
PLc9wLpFcS67uLr4RHq+LaisUtrYEbeRTPeKPyn51vuiBI/imA3vJRurTYD0cyrzNmapV8lVFFio
Lrmv7tyAPzZD1l03TKibbJyGg6OZxsrXGuo6p+rI/8j30rC0HQMXa3kWZN3knZ2OZRWiX0dOsK3y
NbkcUui2JU891Utw8Kejzs7OmkVbFza8LOs3chToAUb20HkdPQoSC6nrt1w3y+qvpeww6gz3zvGD
ax9gFk5KbFjCrjinu122wVRHma7SnbXkmiB8RRoaAuUjp+p8t2xrhJ/9aHD+rizHcm5apfEOb842
pb4rMhH6qSw5wc80in2HW4xtKYSvYtz1gCvvEY1ObhsBRlV4epL5JFMG35on1RlqQ2ER9YLUIV9r
SdE74epw13dibRlUfEEhYB/j9rfCV5y4GkV/4TgLlfPKAiSobzbnMBXq7FkXH4eSZXiSylCwRYzB
8Q4nB4weTz5j+0e47eKbMZQ7rffsO88a7/lEA+7goFgbMUTWwcq+7LitdwuZYfnwIg9k/9QVzn6I
7ejx+9OLM/++LJoHfWIUE0lqvThDduhn/ZgY6zXeaeweeNE4EkqoJ36ye4/PGgWcvdOJM4Buc9Xa
fb8v7MY+hC0GANuadl5ZDNskdJmf829FV0j8j3r4IvP+tde6gF0e8/B87ZR1dW+J4WtU+gCjmNhh
Gr4vT5tpKn347BIPEIUtErg5woKHc64zwDeECqW2KXbB0Nyxmy8oiRKcrqL20cFrpUdtfO8POY2b
xGmzYVOOAWj4Ynr3q/ElpRx0RaHccBIj5qdFKjA5jz+2Rrjl7Ds/8KIJX3yFlHUdbQZabj1E8KTq
03WX28MWDw4GbZ1CoZnwplyElUbb5PrdiJyzW1ZhmBets5Hmb8PMVFuyHw0f0arOKV729YJ95Jy5
SvC6zQ0cm+VepZndgecFjDfErCKpm+6h4h9jZvDQw6U8YNG9xS0Jm7LPLhjho7UVe3yxjouDANA6
tetY8prW87mZJ2u/KPJICfRbDdip5qWUlPSL4NDbLbbdnrPBaqpKY7NcJog9/iZEeNnTi2ayfxsg
VOnDZ6rRNFZYP1wDCKtsXeYnT5xMZF5wqTT4zptQDJIsH0JyWzSPGNso55dnyKa5gurT3Jg+rBxK
VDbTpVzp7k1vrPfLb50WDUb4+RanrrI/eFH4rmm4veYLpDOoA8toVrhjcKQtb+afeTnuj2gK9h1H
ltvoYMoeuyeLafOQpX25hjbubYGA/Gr5FM/CnPjaBr1xEaiVejaYzRbTrZdQz9bp9X1VUs667EC4
Tl3MXRbzP+x8nGazRYhWm95xHzxV/14ELXsqxnUUUhIVEVVamQI4te7r3dqZvRhYacm2W4XFtPXg
oWOtw2iKd2YbsReYf8cxtWYZ9ZleModOJNgS1D4RFZhkvVsIBcDUi51TFNGOj5KlNpcHPpmoITQw
DOfKBaxMRAgoHMLaxjZY9hpo0aiFNLRrqmeTGsZnh15DlsYAkEWBWuToGx6pPgc+GrsamgPch9DH
jxVEvfmsFeKOkvDj8qNHCfJwpeJxD1Ok2qoiwSdQk4EynQQSgHzh/WXcnIiNeUxRpINQyhEK5r/S
+q2YTS7RBG1QmcYhNQGCaQDdZ3MNdoRPlxLU+xZhdVnqAGV715AXNqVLHRO3HcUVBtQfOZYc8xL/
uvxnAz99m6TJARnZGJ9WqU6gW+5oqLbXJGuBU2AM2yFqjzSL1eGxRGgsaUztSvzLkZ+zqSUls7Dj
wia7b1CNzkHjpwdPqx4AKw8PRJwe/GqVAex968T0x7Aa9I3C7T9VOXy2dNffsSJaLbfwVFPg42fy
c3Azuo5ZQzxA3XbuHMGKFnNyYoSkb/C6Bm7yEUt8H5oAYI68wJ4jIxH3veESKc+v6ILXa2WJ2iVX
kYZr6XXjSfa+e580kOmXi0XhZn1suD0gSMpnCnhx3hnXvDwjk9HQWOrJroZr0PIkDj1aHnNem2EQ
SmhnRbevnc7ddXOfGmFa/+BqEP87U/H181bcd+QEPvmOmMz8KTzkkU4qTb67tH+x9W728BIP9Pgm
FIfWrBYn74qjHMx03Kk9xRk7L3TzfZX3/g7H5LQjYTK3JLL5lKbxSaSp2fDnRsecvd86wUpOHwZy
nD/+SaOgeNBr9FfHdFljJdQxC/NX7+cA2xuMJaUM9Ts3g5jxbWWpaGjFqEYpapU6mEx6azpMQa9f
jfkvVtu6q/gp0pHi/SzGjc0LI4rIzHVzuGYIpfg5TnN7dT35zxOTrUEM640lhrXtBswhBrfsFjuS
vMX1UK/9gLGv4e5N4x9mn3ebBkr79/N5kHW+Hik22ngaH1BbNJh75LiHtyoOlXT2luhcSKBuc8SH
vF0szthGDkPLf6vAt7P4ItLms+i76iA7tiQ5K4ujl58knrGDE6XOZvAbY+tZ+GSiqoUSUQk64Xix
bAra41d+bDt7k6I3mneYUwUBunDgLIoT8Oyb6rbAIS2T/mdd+EifExwYza6vmmpel1eRGaocUnru
0j84Hspp8C+Z2HrBwL5Ef01swZojbI69gIcRzWdao3UuVWrAeFcqXccVqPauMj8WvBZ4kOrU1eNc
FHS2q9z+fsZhDGPJaSW/6Tv0H92yozkq1pqrG/ofTl/eK4KaLHGTtzG2hgdcqOfRss9pFT7wi1LA
OuP+u8a4Ii7aVMHR1rU8eRl2tyljuPDYFbf8/jOVn6OS4x5LDZ9DVrTmd2Ku4Rq8BlIQJJUNtRER
gkgELaqrDMRWp4LbUGZH1n3YpjTvhYs127OQjFaqEvNJjiMkGAK2xAW9Kzpkdw6j1q2lpO9odtam
clMgXpq2d1sEEpUZco/h5nOSIUkfGu8KT7DHkK/LDja27HgtPDvdBQXopbRstOOQ8CqUmDZPLsfd
Naopc+Vir4A2dpYYFuQQ3+zYCUA17alhCJhhp5NvBG+WrvTz8gJTJUVZdVUf3dH//k8th+mgSu8w
Dcm9mHtdlyzA/M2ys8dZo7UHY+pYkpjHMnTtMzwPHD5xd/XelwGuEhstL+w9a7t0Hl54gJUa5Opx
WkfaFIKoqRmbecrbynxVFRhUAmIMY2EC2sYbAY3TXUYnQjUPJ49yxiK5kfZuBKHCElWqF8eMjJXs
7PAge+oPU6G7667gZkkct0CqZBooqnSg+Nv/9gaHpIP3g0d2Ose9RdmuZ+17oi8gDohxVlq+c4u8
3ljosNyRTKS503Rr16iCe769zUg+5rwszVNfS47EVqfZJaXRx6jemnn6Wg7J0pv0g+VcLDJqmLVa
EyOHpaCG2YRTchQ5Dl2B5yXb3JENfTjiWFnS4niinmpplse06/GzKPaNFYpZ/0oi1j00fjxuaTLE
pdES5eiY5HIJ7k/EYbHrZR5duITsFj2W7CjNLeGRDVl/Nw1YlZTPw4kHdEOJGLOJE2waL17nxGBO
IjDBkXCqtI2BLsgQo3Sv04YwJXb6SDMz3SJRu+fr3QNYPjmJjM5xmv6m6mlYNXY73GNRiTJWQpUb
f0bCzzcVYzOFSDGOFIsSadkg8oqaUi/zjlK4+WMIf4aGgTIyjCQbVfnhxsPvyVQFb9b+lI8et1iI
Ru8019DT61Wjy2Y/yuin64FjbNxsEwVecSgmrmyaAQ82t9ryercibNbMZ+jVEuug1Cj7ZSeL0wMj
qU6emlzlFWETV4T9UBaV/7ScNQMKATqXHa7tzBabWLxGeeydF7CQ69PbPhhPIdiztaV6B+dbbHDK
ADVCor08JCb7Fdwpd4sDIhy0Yru8bA3MZIegD2tSw87IT5W6nIpxeFqVwULOQsvJSMC7XXfjndPj
uGLlqSW5fcjTY5rMsKTwvbQ6aEgm44opaCewaGSZ6m1PuurkTpQUuGae7mpT0LZTB6gdBuSfKt4P
+NVg3LyHMg43/3t24N+EHUmqefAVfcNywIz/jb0hW042Y9Ua94vjMEuj8F436HuwTyrHbNoqBjdf
R5CQ4MJKKuaI5uM6MOrMo5YE4bkPCwNP9MohqETXRLayvUi8AWcgjBRrT62eGMRG4RdYbMxSDumZ
9R/SGf/ud4B4owPgnHPo3t+zgN1A0WVONfK9bk4e5nav3LlJJS6RnMt92xV6M8UOMW7ZUNC32qQp
pVJ1XDGsDPbBCiNzN7bW8LMBHXk8+COrJxrC/nReeh9C/f7QNFesYE7Gb5SF6mszTf+Dtd/41zA9
pHf48wtv81/BFkkd9KoLNf/b2F9aIR2EdchsaoAvSMsgYELG5UlmYcIjANAwrOlcymzxn4h25hzb
/2vEwAt8wzUD3SLWanp/w8WopgEpW0Ta/TIdaqVdv5YshkaLRkdZlhILx0iz59DSc5ZxCiiMAUWF
cfXsewNbiwHDqTG/QiOs2nX9nieoY5k7zM6gdr2QYCH4+Svp2QdABs3tf7+erX/78zu2PmdeZ2bu
nBv9H7lQZnV0nnbS7oUltiPPz/tQSAsw7uAclgMH2s4mxj6MCsHDM4g1bbtM+QbZb1q1vJPmOL8j
oW+HEkgnhYSnztzE1Ou+ldCudqX3FtSq3o09+XeIY9SwNBNYUsFTqiT2iJvQKLc9zt1jVFGCpNiq
053bMrWU/jci/5/VCg/fX8vfOhz+9n//byodLgmIwab60/690+EvNRD/XxU/ECT7Pxc/3H1UzV8b
H/jX/9n4oHv/wFJJUMrhWQFu4b8LH3T9H9yA8BIBDxiuPuel/1n4YJr/IAkOeQa6sGECnOWS+mfh
g2H9I2B0AU3rQUiFAOn/vxQ+cPT8a5ILZdQmlGuSz/vrVYsZCa5NB8lcTuwL9aAant2oy3j0VoZ8
j1ozv6rWTD+z2OyvCTLZxTLJKW7ScpLqOLXDLBl5Hhp+N0Zk0it9DqObZfWVphXzq+7PC01ZmjGk
3MnZaGlsH5MOKOHKbgvnWbDqfXGTpBrx31uUd1vZrK9GxUB+oY6q/MrSy3tjkUcvfMarzwpydZUk
9A+NPfWvkLQyGgQFG9JV4jrtzQdR9ByozL2rE7fbShdv/4o4efZJQWy007tREPkxevOPNsOr1qU3
6pcOE9M11wr/acK5F6A0tM4rBMt25rzJ5tUe53Y+5EX7hrJlGfsq88oYcdJXN5GjExA9Z45iE97c
pb60Hq0wYHzxU5vK02II7kiq+W+j37MGjX1Xc3GbhdoDp+zulltN8iqZB9/tPusxNMrmrEbpnTvL
axCTPae/lRbvOKQ+qdgtFb1G4I+IKuIGWi2fh0lAuZjiS1J11S8r41fe9tT97u1ep0caIcvdOXK0
t1WmRo5wRoFZC6EqcHSxM4OyuqJ+Gtsuon1rNZku4duwFMaPZKDjvvJr+9VCEUV916x4NQ5KvEy+
Nnzl2FnP7ILiLW1lKccdQ5wKfH48njO92zahTtO00wf3TojJeC27SDzlorTvbGSkQ13E7AANZV/K
SoC2Sdv2MaBLkKwBB32LxuKzlUTlXVJ0RrnRaBHFGNGVwVPdmNW1tVmkFe6gEvI7OpOJ1nOJrVrf
MHYkV7Ah950PDgrJ6yTyINxkUV7cxYCjdzK3ETE1C3fP0DSY4WpW4hgYRHDseuQTNxzsV0JW0UPV
mcm71dkt6iQXnXIoQCNeArspY0GyDcpUTit/aI1Xsy2y33w51A25Y0pMNB04ttrSDQ+hUeXbrvSp
QPHMrEl3ljW4D3aV9GenIA3JGB9/InpyQO9p/7rzvC46xF5u7Odb4D2xJ+sucbFJeBoluk5jRlfc
A8lmDEAjRTlh/ZXpxtDFMKGi8kgnPrbJoP3ReU19Sei5+CuDtKO6mLq4oMjtq5vkE+kd+rEDO1kc
50l6zt1EnoLRL462KCjDtMmIRZuqmQN1gDhWoeUIeqSS/h1vT/SjEIbaTgShf+t+oN2sIpTPnLrS
O1kr/YVkkXrttdlD0efTVwypQj+AJaCu0+q7s1bBJRpNzTpjf7CfICPpHz4DfAuHBw9AXtMEhigb
MLV76SED7w7hVS/JmzT5tW3j5NznirI0F6IE9A/mmZdmQkwesb5RQWuy4VFO38g1nyA2a4zBsb+q
jJIVfdt7F3Ns+stsD1iDBUnvvZE2Y/pexBotdXRXSR+Ij8op0FSczG8f0sE0Cai6MWp45DeHES/2
Q4+n4IN/LN+6dKRFVg+Ml4L+l23ttXRk54go5FQQKfXaNwhs8oUF3Jj3dCzCuIr89EeGl/2nSQbs
0KRMGnCa8vxOic7ZEltq8MumBnQggDMFVaIbfjJ1cMlY3dMWNV4Nkw2O0/fRmdJC/LRoa+4dLX/9
1zikNCSGpekdUXtpK6yy4mFKrHgvFWQtYnFkN2J6VdeKhyhpE9G9D41rXT3hSrBJujc8BL7mnk3b
zdYUfnqb9r/IO4/lOpJsy/5K25t7WoR7yMGbXK2gAQLEJAyKobX0+Ppel5VWj0SySXvdPWnrSY2K
GRch3P2cs/fa9LCvGYez4AWKfMTF2JIIurLxR287MzfjhcuLDxKx5IxIneHvjdlrbl0fNqULaQRk
TpWdKkgvj4Vsh0NbuQTdDXH8AR5wuG4rTSZVlUB8TTqwU3E0zOJ24DTzPBNfRGaZ3RSBXme9Y+yA
uTpIU2xkLZH2AZFVY20++1NEWm8HRXjvsNBddTgFe3RWdfWRt0je0snqLy1Pd902HmvnmHBGPHGw
RyEyZUlzQ34JGBJ3Mu+qORx3KeG2l8LW4xWQResxmLxGUEVZxX1J+hUewSCfdroxi42d4uUspzmK
mCZP1es4hPOpKDL/ZhDWsGgYz6/bMnySTlDeQUnD8kVr70ogjdtJBpnPEwRMxiOFGV40c2G/ocKR
yMU6UhWAqFyYYYMkijOdta2GJnmrqmikqdTlZJzSZZkCjXkHxdQiH/S4i3TmP5hmQOudKC9jbUrD
Q35jerd15qe7vo8Bx4DXOFlZBsioS43LyknDrYmpBvFyWZeSmWpJtmI0wUd2CW0LOZS/1yEAHr/x
4kcTdR+qMXqS3my5H6WcPQKh2kA85EGSri1DNS/4VqYNitUW97ZZnBhZDReQzUjRHCW1XTQhyU4z
z7kIB61Yfi1isoEUj18jIm0YWusIomAsDVQeHtIZVlnazj1QZ4aCUl5SCDMzatOSIRjuGAxyjN4w
DjdLB7F/6rrhyqrsc0eO+PFxqiKiikX20ZW+ywA5Rj62cGvFqM3tW2dBHh22YXKBrQUqL33vS9Sz
QHeqi6h1hr2DfOzGjChAvbGR+9wKo+tG1vLOsUr+Fi60rGQb1YsOmv+WrTs5SV+FtOQiEwtbNMdL
axbzo7RN2jp8xLdqdHlrddLTJq0HYd6EtNMQhMVe9CUpankwVdm8xHwjYOc6uGooaIIlVkuomC5V
cLkEfqiSVVYH8iAiUV9GBcKSRET9KU2D+mh6oriqB8dPyUOaFKbVEEGZ3dHU94lSXNRemZ8sGLoH
OzHmF4J45z34vpYdsFTPWLDlJnTS8alOYvs6j/Jmn4eBPkwV4jCUnBkEutQZTHNJMnpPhbJPm3iR
ze/ZlKzCI+F0VZlg2HZpncFwXCUC/+Yc9SEzYEt8CXMQRUwgIIplQMSxPibFyRXaXIvJJRWoSNFx
933N5Hesx/YxgsR6qlEl7qJMMEwNaJfCM7DMYRmeXdUlbbgjUbH5VmdS7DAuqFNYOvZbyzS2I68X
8xoC4vxI3LxxZGdLvsad1Ped9jmotAOSoDLUEAczN9i5maVXYiJYZDTRHTQhjim2rZlRiT/5aOtQ
s65B/9M0lDCrL+ciSU9G5zT3Xp+G91Lnw74zov5pCIAmjxwXHtnLir09w3Rd1GMqgBQEIpgYqnTo
MWtBoMvUTgCMXC+gH8Cr/sCJKQGTmGHcAuTB2hA643XTFfBJBUU3CjERIzn3kIfGeUU9XlnEMJra
SxZRg2tape1zdA5JzZLQONmpoiWEGytYhWcFsYPF7LHNS/1YK3e6N+ZB3YMOifeSSFB/gT7BibZ+
pl4Cb0h3kDkea29ELYyyL+aBrapkhp/dydK894yU5bZSGZby/CVm7l0sLI/zRQfTf9MUVnUiNAAS
gJzVsGsz/hORw5s0SlUSrzwUxRvJPsONO3nZgypTpjbS8i4MrAE0GOaUYLDQ8K6UQRXcDMH0mk0i
/hIn8UBVUbZESKaWFjeGsJOLjk5ku+CMPJ2sBN8F7HAXfdcgYhpKsu7dreWmnPUKYG6bODQNhG2G
XsdOijSjs93oonT0cF0qQpqqAccqPB4DZ1AJnlt5nbuoi5E+cBMN0yGkh3E5uOfWjTX1iAssbe89
T6nFODrAR8e+dZejQPSa68y+IT+YI1o0chALyDTdVzT912MV1teBG2ZHp4iG6wQB6WXJzStRQnFN
BykVARxK6S+DnbpHJgziBPVyfi967cPUyMgLapLyqM4JEVhH5E3uNemLNIYCQMJ5OK3MbtowDKGN
iyiasKkoNc0bq5zYcHXnLAtAmLs+UcGXieZ5gwgjEw9Ol457BhvmxeTr+UkXbv4yQ23edsAvk2WF
1GqHpxclTpwMvEx+b7/Mfjfu7CYVCBXE9G67wNHZ1Pp3b8RmTb5keQImQ1ys6JC2NTMpxgEjo/XI
bPd5LINqT73S3Q+mXy9MmTXXlF7upSAvl+yZAOFTzll7azchk6fAnYpdOdg2VZ47vY1tYH8jASWC
BmWW9x3I4/ceM+FS+SI8AWLFxRoBznAIX93ZufYfdcjH3Z6rKQiCxEYnlnA3gZXTwCP+bYDXCTcL
00aYX8t5ajcFWtGHISzDG0Kr/O3s9eWlmYTpi2UL63AWmFwNHfqtbJIpWll3vqlNr37rQ8v6Ypg6
eu7Jenq3qwZ2C1RSlJemR1nrO3izwBet/RR3KrthHXDKArQ3SY7eo0kTFpOrBKWvIYlqLQhSnXRt
HeEudde1jVwO4btlXc6mMF8UbdNl6HnhWxWFBuMUXAFLnXsCoXc3XEa0ldKNaaHZ7enCjkujR5MJ
scPiQC3lW9137mqKTIIcXVcayJFDc925zAB87Qz3rE6K4gF2UhzWwI/ypKmXdll436yyit7ncJ5R
YfOWg7B0Sm9lGE32xXWq8lJ3fnEVlMjJWhOrPBmknJgmZ3Y+0mAiknQ2pmClA/65ikcXkU1xdrf3
k47XhgsZJnBNTdpOyABZzqCuMp8NqWrYzrI4JjIbsEj3ZcTweEQMP6oLSq5z6FdWGbuxioqNViq5
iiliQRXbmHayvAd71BggIrhbzTpzu/imnHLRLWVKtVwawv2mrZ6TSVpMB0mJcNAyIoYoRNjn5aXJ
Vybka9eo7qmKg4C8btu5DRjbkkXAormyCZk/lJU1XHVxXu/ocvaHeYqtizJ20cPEGsg9AivTQgMF
qR6ziig5g02GufHKWb2O6WC4aARQtxFbK9yV0+X5wbaH/hvyqM69HOoAqrxkZsFFFqKW3q5E9Eaj
PzfOviTXadNnnSogRXM7h3T0Wd8Fbph5YSX9fOWmVZ3ujYk0xEqkqMR9BKMkn2X4t2awWUeWrOwE
VhjVPcseE8FOE2BXwR7yr6zJ6DFy+uqLFNp6HLWY7wy7iijgXOfBSOvxMBoeKNPEsjgwp+Q3Ptez
QTQyRcNrbPUdOwkVGwW6OG8IVbQnsNB4EvDcb+NWa4bcQaW+DCppb710Oo838wgnhj0L804UiBuX
TqejEQxSRbu/7hQxEs5kp98SW3PjSuwrjzSp24+E9vF7lCY5Hg9pp+99WGpCUOYOjEvdoIzNEdwm
RUo/w8JdcoQF575p7YgL2y0IMR4ah+VIu3P2FrCaHqNORhskJuNjNJc8PAw7W3r5/cXANvqR+3HQ
L9VoROXCt+ywWMb5qJAeYSs8D5SSnszzwjHCZaTE/NXJopwTYhp+jdKyO0w1Mdx27xa32UA97Tom
FQ7ws+jkyAgEDdOy+NWbdbtkvNSdJAmEj8I0q/dEO98NJnlPfmI/Ug/SRlsOeQ0OJ6gDPKB2QMN4
Mbn1/JrSV3M2lWbWSWqHLWnSVL1eB65tful6NxvXclL1ex/lrAY9AQeAlj2mYxTFtjrwfRTTtnQ5
gmDgYSiTU+k8JQbh9rlj0HvOmH+aC9lWxo2w23adDh2npqQNzRhSZu89oe8KINmWkz50vmK+jT/T
Xw5C5c6ihZaHZxy8z0kVk5PzzeTmNyxy2aM1d2G9jcNUQDKOg/bDcafQ419UJNVPmXet+hYB0BRR
8r3T1NLXpRWM9UaYqcOujX8XcamZVs9BS0tlGdexcZyJS9kiaTfqhRUPtVyFoFsfvCIsn4mtlbu2
GJyHMEjIoXAFilEzpYcEI3DTxYaPk6B25kstoIM6qrWevayhcTr3w/TImLSWS8XA6DorpgjCoaBu
pawK1mhHbBAKo0rus6kI4NlEIVRWps6ZWFneVJws0/N3CJSmZe+M7XsgR+gVDOQtABOh3DpxY6/N
aZQPJdACVG0c0fFapi9DEOGA9x3zhO8H77Xuhv5+VC1SNiZNl01b1dcc0Qk8CSs1LX2dzzeVaQ03
mSjlJo7KmqVY9sUGJ4KOVnnbiVs7K+fDlJCP2pHQs8YAhWzZGdMAQNZAnJ2NcPtQpC7qznau7ltE
HwnaRXkuZaE7YiapB7X2urlaojbO7+mIeiAMa+8bAnXxzXZj40pMZzuIEcDSyaTRvecpvVIKfsaU
DgNLkWII9x3dHatQOFtvsvWpQcezZ8Nku/O82X3xpqi6zpH9LWTei/exiqm2DVyriw71Ji4XYd+Z
vVJPcyzqDxyQ0VdF12UXhslWBzJ+IwFX70lZmp/qpmBSWvkw3RrDCh38U6m+6OYxuHVLx3keG6GS
89Bc4d2yh9ciJ3FkKPBfg7yplhQfsNaAFUFPlzQC1l2fFN9ScrV2Ldg1WDWTfE6VN5nLZPDq+9jn
S7ejCoBCoQNYM8rNV8QZhekirnqapWOagTzIUJOF+PvWVZFG67nEmwwA8xV98C4y6UVmXn6I6IqE
YtyJaN7JiebhopEOQaYqK+6c81+rxhAxlR9XzO1kzL+DLzXm7EMdO8LCV5SOeNlK78mcOvFhzbN4
KaOh25NL4/AgO8jw3IJgm6vcokqOy/jUnoFcTGIn52szcA2SRTFVt1E69pjZK+8CjG37KsyS7lvh
tQo/SVft0ZRNp970IkJShEy3PkbocYljzl7n/YxPsMjsYD1bHcpCYdDwxacc1zv8re5BjXOLU1B3
3lEAtkXShZp2U1kye0pcp7kODSJ8FnkUZBe6nEDTB5550rUj9uWUTPuw8Iptn8hiIgd56t7tVIJa
b0IZ0xKwZbNwSN6ERJiVGNhItDoExCbf8huqHV6mDkZ7XzzoeTZoGHQdw1xJ1wQ32tqRortOg0pw
KguLXdEU9AptfIlVGI03LKzjmmZPth9DS53tZ2i7DFljkDMQXRDu+Cjbtug5h+IeMMOiXKq28++r
WBYP7kx1GWp6MmzVw0s1Mu4POEjsktyJETv1HP08Oms7S/lgT8CWPGl7BowrSa9lEhEi4HDQrvmh
7tfoUIAGkJlDd3VI9qkJa852rfYur5IerjZCeg6pvHdWll94bdXu/Kz11yXakjPWEzvZGVszxEhS
p0RZ8MDh8eOFjEO0gdK5ysqOr1d04oIWHrOgXMFeat3ShBM9Nfe1hQCBVxn7EG4VOzpkCZbfkXnt
0a8DdVciRjeXszAGOJvk5wH1pZiGyunlNjgGv33PQ4t4MwcuxLH1ST+dalCRjk5da59oBlh4OZGU
oLwK3Hu8nelVWbrmLhxtgQg/isdVCgyluhl5M2+tPg7cZTOiDNumVJo4qABOvmKMdq7quUqeIFCp
aYHgxbmmdCnX3RS4zs5OG4VKJ577L7EW/Zfa08695pRTLgYmtreBwqu8YSNMg5UXT92Tq9DMAaZq
G2NtRWXyoECyHmjlYM10UzdGfl9m6OBSQ0SriRY0xvMG2JZldkiJ4cSgD48RA73Yk8MjQKNjTOtp
GNnlpbaHW5yu7k3ko41buCIJL4F19GTm6Bjj3mRl0JCtqCKeJMTimi8xHpLO2gWI2qk4AmGeQnrH
0C6mNu6IMCDTcRUalX6bAGJoPCsVeBZdlzU85TgYOHW3dTHtmBZClsrARkDWaQL7ySeW85tRzZ5/
N8rJc1Y8ueShJYgOCWckZhy+uHZG6k4a0vFbieNp3hHzM4t1kXj5RzzOqrk0w5mxdkcXfHwrirBw
t6aN34beZzJ9GFPZZKvepxu8zniQ6GhDzocrPzh3XmfSwjmWlKb7NhlizAkg8wBYgIlgCam93gEK
eSZFOKXAqUqDxkkwPRUy5hDtWgWM6ORsdCal/lB2BE6Cy5TuobZGca1m8LZ4vJ2YZd/rzNeg7PJb
I3WjnWQzvjNDv7oYsg7qeIWAYQm9MdIHNSj7uamy5H1uetqCydxco2XlFBjOu8Av6xrin1dTNQ1s
gVaguj3bXX8R24bkwAqYHRg5G1K38HIRPYGz8z9aTrQfozV4ybrvBOtqRivMggI/1B/hCJh4K3If
ioUvz0HPdOgWaKSZ1kE1fYETphkDMii47PGDH7FmEjUMMPqb61ndVTnL6oLyd95GRoNmseEb2liB
dBetmNMn/jALglujVuNMmE/YhKhtjKR/nDvdbBI5G+hcPCEOeZ+nDGqxPFlT2b90DE6BCXky2cIc
dF7ounLcZuKRfeuNPP9aYt2+6j0zJlVStW+6gy9UVY44a57H6KJhZruKnNG56WEjbxrRcpTr2hrz
FwW7PA5jqW5zqfq7bnLUtrW8/hBVDrJlq/TiJ0emJTMHbJylqdurPBq9YyDJIQrGlGkXk82VVbse
zk1RsSaa04PumBlr5P+HfuycfRuFYpsV8Rk931vLxtXY0dDH6kuZINQaKd80sIFEr6IKdtSK+6Ju
U77qu8Elo9P2QG6pJqkofglbrOvpOnSrehenBTK8OAc+JbtW7dJUhOtE9vKZw78PaCuSW1MU4c4P
2hHyJRysbtnGCixLKozzztbODX7rTjkPwWzrcoUmMr9kW3avnHSOmkXQJt11B6F8ODFG9s5MIUYr
SMDlKi85G3H2cAiYJqxFVlgoKwYkKcajyfqKoJm+oYvo6w3NEDct4IlTgLfewawj1OsJqWPg2/Op
qHhyk2WvpVmYrD5hNvwdCfd/W2Ly/5J4xEa/8b8Wj1ygBYOL/fKTgOT8T/4WkJj+X74kwp64DoT9
5lmLNn603X/+h+f+RWyeiZbO+rdM5G8FiS3/IrMDZCvhRZYEuM4/+ltBYpl/MSVzAAv4rjQd4pb/
OwoS63uq5X/Jt/4WkCjjs4yvKXqiDGJ46FrZ9DR2vg9kxdqAsaMkumJ0GHvhbVPaoTrrFzECQRLp
VL6iNxsLvQRA3VdYTGmvSSTFKCQ0Y8AyHD6QyWuLWR9lCSd8G2tzUWOGLzMXLjovao9zWFnhsJSh
wCC2HGazlsMqrr26sb6bB2iNBTGpKyvLYD79AgLHqG+TYZI45TwCFZ19YPk0upcFZKbmvRvOx1D8
NeYorEXXm9TQC9nnWtjYv3uf+TTO7pKe1Fx3NO4wx0YhAo15MrDhh7nrpWqlnKavaL81vSpgSusg
u6IBUFg9MWt+g/PPwThGCiljaoTHi044ATZy2ygHtUH+btf1Mk6isR+WU6GFBUxXIRvBq2EYRn3h
Da4KH1KXW/E8C1lV6L+kytIvFgwy6zl0h8C8Zie1iysPLS50i1oST9AtwA/a5o1ZlRPimMLPoutY
26Bd2Ad1XazTIKoYl3ttJN5SNp13ahGNYqdIaCCaBm38m95NJ73tGdMAZlEyA/vOFCA9qpQYZqAT
3jDTQ6q8ObrxcC1A0Qy90UouUPITJUXuJn6mVY6TtME8x0A1vy5nHWevccz8cF01TYqgbcj9CWdS
y5GqwfVu3iMZQia0BDVX033jlBaumyrO9K4f/H64FmGXVLsE6kNzGrLczl1IE2kjjE3FMEX6y7a3
Od8tg6HoYWwFWFBNGiXE1ofRajaioACe2cNfQsQk/HJAJG1l6fSK3mfOrIXZpiC02IvjVDCWNSub
xHkWYfPZYLAUbZyKDIWYkEqlaTADZSF6GssesU2cj2Y2+LEs4gtEYVUrL7WZWcC+Woov4GXlyHez
dvJ6dO8SQWWB/5zsUePUx50h3phqtjBddK1gD+8imQBBX/mdDtnGSpud6rFqY0iJO370EN9zmu45
jcQM1Un+w8Y5FCseEgGtSw+0Pp1Gj1wp3wDO6wFoWHJkaQLmx00mzFcm7br40vaVtmzE5py9vkUT
zVGceQXZQ0caJzrdt7ljwkSkdMODi3UPKS4jwubZcGpvbpe6hTclFq3ZTuEXMD12d5oVm3m9Go2g
je+t3NDtpVlaFYw+H6A+LfBumMpqz38LoS7H7si8RUJpB3vP8MZgn3KUQysGirlvjvhyVfzi0/Bo
voAegiS/rJhRaPpYTZv258+VjPZXBDyOQJkgExfMP5qCvMakkkSK6tXBSE+TwkncO9ABfr1JlW+n
l2FrhNWJ3lNffI1kT4OGg5pMPzIjrbyvPQ1O0AARwin9TLhP3GK5Sg1tHO2A+eSmqYZpvOT/1cJo
nHgl0Z54kiH6gi5+Py2EYIVhnAXn3iUKyWKqVEbM6e7x4Cm5Jvarcm+EQYLNK2ci1zsyOFX+xeTa
c70GVptbxzLBa9wjU/LPJy0hoox5ek83+AiBJhKvU0s4Cm0gO9HH2s2jaEf+FV55EufBfQgzISxn
m4y0Z8e9bAvgae2ZG/RAs8puaCIWUXiJBCsan9U4xOOFqXRjYBeK20YdW7BO7dIhOh0dSJGR0RjF
YQhlTGBtO6deoBWyF41uG04eDIFEfxmOaZTCSCLk49IjrnIcFrHsqYEosk1jQtRiWsULFpuxOYH6
zDFhI+4ZwKYnqRPZF6xYibEDM5jh0XYhbQ3LwPTUWHGKcqz41IWI55fThJP5zsrHlPU4wA7QY3Qo
SQzma2whpS+UYZTRZeROM0cwq5o8H/qz1elra2yi6jIYHGO+GVuspSgYYDmNXyRfI1TSKk/rlSpA
cnGIQx69AUY4eieYyIQFZbN/Fu+CX1UTPl4Ggjd4WvoBDp+V0toe8zzOadpETep/MxSLFB7lPKMr
k6UMOqtFbfFy9JysB+ZZBg3Lc6ahl9FT96CbfKjzxJJgsmQyn9toxv8zN64R3zeR7YTXYFK68BIv
1WgeogB94kkZGC+PqqWrdJYtTMahTY2qfmRZtDkx5s1Yr8lCChHcVIVpfaNUoLJmh8WfetP6vaUv
akRz38KmIIWeJmXRXVTOqNsjcp/EuNNhw2l4EVUasjMkpQq1T+biV9oSN9Mb63kg0fvawQnbUfL5
VvSUOFNttkuAGoznZ09+jXPjG5VJ9pqhKIJBK0Z0ytdJJ2W9rgdGuNARwxCwZlXbcbNMReUmh6h0
u2FjD1bsryo1GxBNIRY51Wset0V7FVBypRgUxdhAbQg6UMvg4BGGtZkd5dd4+1R0wltrwMxurDZx
H0utdHYcUYD38BN1L1aOTAZF7oRMxVOSWD0k87GqI//pXCGkO4MDQLKOY6NT3Sr1x7p7HJLMbddW
MxBPvCBRmgM9Ek+zcHdDc4bXMcpV5a3i9QKvoosCQwN6NvfW8/0prFaJE8Ffc51ZUnr3/phs7bl0
JbNlQ+kLIu/ptS04+cHdJkASDjs4oSglODHzGKtnK+reYX52K9uxvrYUEPZzNsazebTo2UUbcHNu
Hi+KvgzSe+Jgu/GIdMYz7iOZynrPLKQSmPLsOMu+ogzo4z0DUFceHDOXwxtjj8q/oGITPNkcu+4a
705fnsUdZnGF00SGSHHC2jG/tnRhm6/ZEAYKDw77ZDVv6NrTp4QF0UVFu6F1JCpro5Kpn6/bsmQs
t0paw8xOAHEMQmqRyFRDvE5dLedjTMQxnrTOCrqbqUO4xVS0H0JEbVYNoHbBxhDg1EGiZfgdY1G6
rED7WkMGxoKvOi9eZ0rvItiUtZScREYDlUr/ymEsUoiXU98acgBYaQPOZGYFQThR0nUH/B0XCQnX
eUsvg8Rz0ymKYd/KPPbMNZYg4XersnMtkLMdBdjZe5d0NCRX3MIxZoXqyVsh5YmUAvsbKOmp7MA6
JLN5870K+P+5EHIoQ35TCL1k7/Hw8bOS/vxP/lUIuYpyxzAVa76N/P3fZZAr/yLPDbebb9jSVZZC
e/93GeT+ZfJa+T7qRZckPTQI/y6DhPEXwnt4gb4tbcs2HaKK/zuFkPkpacfi+phpFD9Feug0vgvt
f7CBsGjXCMljY6W8Gd3ETdH2q768w9oCX7Jfo9rjYIGDuP+Tk+dnBb/7/cKM+k3P4K903O8/7IcL
M46hJzqAJ+8t2O7R2jDykx3ZZ8DrwohBRMCCqPj4Og/CZEvbkWkNxgIE3cbK7sJt6h9+eGp/e0T+
B9qe6zJGh/mf//HLWwGRg4ElFgWb+vRnb0Fh4IoCwGaseDroyjvqLActmDoUHIm8Uaxkbi/bKTrk
17+/8vei87+K0b/vhSUtk/wxwp3l+V79cC8YdrQVo0NjRYmyTeWhz13czmejXfmCNfwhEN8800Ze
aV1QM60LhImOk+36inGTDJ9ctkWdabzKq25aMZhb/f73fcpr+/6oLFK5WDQ86Hfep58nlD9w6uIs
SP9+Md0pg7SYWF4YxOekujj1KLxmeAS/v+gvHwd+EstxbF5yw/4U1nM+ijHo5KrpWRiTR+sOQF2p
IQ08lQ0ruT9sWnvrB9MfXHJ/urDzyenn+CjXB/zBq2qYtzQbSYzIuqvMfXJspjAx2LNqujQs737y
o/Xv/+h/fBSYC7nJpkO/RNIl+WQqw/CYDQZN6BUmVJrmybIruyVgJEBeYvN/dqlPb7vTocZIOi7V
dDbc2HgtASYGQFsTc/zDo2SN+9EqZ7n8VXwz0rE8zzm/TT+/3kMFGocAMmM1xXRLEeohE1llKjv9
/i/6bA78fB3v04Pzhl75sR0aq9mCt4P9IIGryvzjiA8Aqinn1Kw/Yy2W/azRwfl3v7/+Pz6T859J
4B0TWBvH0vdQ7h++YuzHNJOhSayQ0Hu+jcAXSpomDM7Bnwj2kUWUnoW1+/1VzU85Zf/6q3+47Ke7
G+E4982kZPE4EEKwEO68gh1DeEbDjLcDFi7JfqbHtayo6fo/fSzn1+Snpev8RyuOeQ7rg1L2p3tO
XpYYbcWzDVxy3FG8SLWD3n85SgG8nMGicwhE8eLlz8lHSMqQbuetp1ocDMOGdvdOmP0Rpd0f7skv
HwXTEN+xXcTK/udfxetYxR1vQtu+DniBQC2vXcbQLRwDxJqHetqbBgIkoWIInemOyLVDjzoFdvIW
L8U11N8LRhSxeczVw//Ob2MHV2zgDva6T88LpF4YDhE77vlJqa95+ViM+YrezFZCXSFuCc7fNgAy
KDw841a3xEey1IDwfG5ZTKtPu+F6fm+k/MPiI3/1Jkm6svwoyfHj85aMrW4iJoxtSINDJEEbXZve
DvOXECFv6fXHUvonm9xGXurbUuuLcBHhICqQePmJswqBz2uJMsT1HuQRXcfVPGen/L+7F/G+0bY1
6StzXHU/v29eHcwg2nJjRS9o7bb0OL1h0/nnPht0U+4S2o8LZf3phaKP/Y/X3OIwhofR+34A+3kJ
c+hWhJpWF3MTf48E+irLgzuaYmuyXZdNWaCjB3LeRofebfdmPROiyc/wgy9k4/z+/fnVq+249NQN
2yEg8Wyy/PGs4Ix2YNNEm1dV0Oymod2eG9Z0ZY/UAW8xZGdoQVz39xf9557IbXd8wPjoxTmQcuj8
6aq5oVIaOt28ohWFGHehquDeZ1XN2RmDc3YrwzsTpnLUdn8IlP7l+uYaLocA/Pe+6X76gwdmNWZi
+vPKmqOnoZ+Orb6fk2jtaVYX198PNCBAxTj0hc+/wNLBH76LX/8Ck3RgT8rzafnTVlkTfRXgYCat
qgAtxzASPd4W/Oet5cx7TDJyOjYmzG6unl5pXzz94eb/6uVzJcuZgTXVNL5H/P6wsWRxlFW5x/Vh
TO+6vf4im2yHQ2RBP3Lt5tMl3ror2oWrCW0G7JVTLHrK9OZPT+K8an5e6137bO8l2dFyPr96VlQP
ZlIkxsoKwi1AsgOd6Z07i5Nnoqosg1OLGtOPclLkwj/dg7Ox9x/XBjLFN08AnHQ/reiVa5xxeexy
AjV+TU8IPJGyhhU9yiMZr8zWm73t9oBywc+ZR+lU+2T6e8iHvTv8KK//dbkfS4RffXuuryz4D6xz
EJ9//go85LxGUfIgmPiux5z8CU8e4jBjjKK38FhhBy2sYlr9/vmfD32f/3RKQaZofO7Ih87Hqx8e
vwGTbPQFJ7W6YPLAmVQaYo3yYHeuRUb8Yr+/nHn+7/3jenzqlIUm1Qhe7Z+uFyVmJDOhOISG3TJu
6UjlO7c7MhDZ2MK7HyKC6uxtYe7GAlef7Z8kBFuRlteq+tNP+YR7+H62gbhBExkPOFWq8/NPKUh5
tUvfJJ2AWEXIjIs4v24rieQnvM2r9soYp8s+vU/74qSDZP+HG/Grd44ZpC/ZcPhf49PVzWwWSKwA
HueTt4poSyvH2nv5G3rcm1pOb2h8TkGjo0U+nwxPvOhkeBX9H57+r5ZePn2PSl95VEPe+Vf+8PgT
L+knxkrTStT05PIV6aQbEJ+rtIMjLYFocdQ09LQtjPwP5/azl//zm/DTpT+9700K51hjW151gqRr
rpOU0TpyekzH11auLtC5H4YivIhN4m+m16rr7ztfb6tYXTRwky3zj12DX3yB3AppcMQ2XYP1+Oeb
kXqywDOQ/l0gTSS74RRsGlzZPCb67nfMfS4cPzy4KRCNGLy+m+5aS2wCDeneJollTm4Kk982UNuP
fzyM/2KJhI1AMwWxFAWP8+n3JSIZZjJh59X/JO28duTGoXX9RAKUw22VKna32x2c+kawx7Zyznr6
/bEHZ2+XSihhfIAZw4AvWKTIxcW1/lCX/V70GtoGC4VkoiQb/Db9ndl9DFVqee3qJbE4MpIIJubq
MkTxWYD0R1wVwfOxWavg2YxDMBfeXpHqu3g0z5ZTg51utr+Hqv7n9ilZyhpxUXT4LLoloxYxm7Ia
hGaov1PR8BgSQEW6DPu+6Pc+HJwhwnLFiJ4M7m+jjLYUxbd+91gjcIyj4DGUxSP+d1H2HyS1oTIq
PWuHCRVClAbWXirid8zCmkEdjsOsUVzjb5dbh84JL97WG1mgjVZVWNeBjpYFHVeOv8WTBe4LUaxJ
GV/7OtvqVruFmb0S0Ba2ryFrlmoDblDFVXr5G6YaIkCik0Y1eIQacnoc4vCpy6Ddjy16OhjzQZPM
7HAlZ1zKYLCxFgPSlQVPOzvISkKzqDBJGsswOKiBuZe/14p+ThwK6iZy5hpClVSMp1LaOKNHL381
i1uIpZTURPoIw4mrZTZzra5hUAUFhxS/37LFij2NsQCT7pM+OY79nYq8G5trU5naMeOdMQ7hs+S3
KyF9rtojLhSeXmTOmgXb39ZnIV3NJyVwbIMLBfs4vUS3WoHBruC30QXGAMln/GSV8qYDgozE0/ca
SfTEsrAx6+5sJXoD63xQ6pY+S+miCobu208pa+SNqkr5dgT/OJZryefCbSzKvQqlYoqlCJ9cbhmD
4izEDwymDIi6pdPf14axMxpIE0Vv/jSBfUuTUOPFWy8InY2SHALQsbGe3kUaGiHm9vZxX7oTDEVB
nc6hTsUjZPZ7IiMOe8VhK6FDt+2FwL+ZPuJ1iieTIqSHpfK737Z3SoZysYM9DmSBtwAnMROPIlS+
HprMpw5U/80OZ3fByhfaMFd3dR+VPBl9HGWj0NNgo4N9DnXMYWx7P0pkLCWnHguAzeQXTxnieogZ
Hn05/b2yOktfiz4KMRhIPJWHWe4U53I/liPbPCjTY6ml97ZWfER7/tX0cMB9iSYMsCcJcQ5EG6LY
fsFC8B6hrxP9qa+DsRbzxGjzkKdS2OftAKpJn99GCcBh1Ym5faywQr2lo09k/wzw3lCFmwzhpszl
letgaUiNN7IoZlMtng/Z1LbVxyp6+r1OsdySXVG1RQKGQ3YAprLlF619+oUk0UCqiDIPPC9ijPj3
PxKkqnAKDTwoXGjF+hoECAkgYYV49aEueKf71aNXSk++AsSnZ/UxlV47omLLz5cZmD04blum1jSX
AithdyhNxQ+o0U0BPOF/Gcpuq4jXcizdW0Z81E2oezr4Vh0Lu7w9tANeNKbyNHy7vf+W7hfaQrZs
ioLr1eHMaXx24yDcHzBaKRy3lLu7zEqeJhufl+Mg2y5FpZU7bansalDwBAfBw0x89cv1V0P0AOGj
YzxD/uVMNVqn+knaIiJfWr9tpLkN8iBBNku84XB7vovRyJRRshPAQNO8eprjt003vR5RyUUd8Xdv
2C95093VtJM7yzhCJj1adEromJCJofzTlI9Box9zacT0xr6DCLHyg5Y2o2kYFmwEC0WAqzQMriyO
NAql9C46y13wPKn1ow7/YkiqRzOqH2lcY32TnjI1Pirh9K/S2X94ofJMpJMkmoamBVr58ltEUS8P
hc965CUEBvbBlJxB17x4ffDteyxjdVIcV2Z8nVcxpC2rxF0HO535jBMzQBgxUkcseervKnDOTe2f
nMy8qzB/s+szWvJ7VAC2saXdURW+D9XV3HfpJ+icPi5JVaNjOrvV0d0YWi9JRgoTGnCi9KgNX/q0
cUWZDG7YwWbdBz3eTxSodeNz1CfuyiJcpzfiTWLqqk0LlUtoditOvlYldkEdgmrcQSS7Vt+c/q3r
xkfxQtOL9IidaPGzVNE+MjEWAxR/+0dc1wnA29Jhpm2Eypoyr9FlsgUuz8kHt0OvKq6Qv8ANMASE
UGM2XROGbw8nFvUy6qkySSG3HGV20mkRi/4Iu23cKzWp9sCDlMrYAHazHg5lb24AYP7/DaXPksdO
zkEoFQylRnxAmBhR8bHJwq1s9GvBbOlDYu6nGBbJFs+Z2VC5pkMXVBlK8Vq2bfVkj9a+qwARZiW3
ByUReSsjzSCBptlEqhCdMt6iyvwgIbh/e4GvgzkLbLDCFD8w45jnElQTUvJCi+ZRmN9nTn0SytuB
rT4Ez0X3Zvk+tKnVGt/CUSJ5kqny8pij5in+/Y+vWuc1ELSkGNw67PdAjI8xGFatFqomKGgh2YXj
5bGTvhRsX7nItvABP92e9nUGQSihOWKSqhNH5dm+ynmlK0jtDW4LkzPHK0d/COKvvfql4fqyx9UZ
L3xxlVubfI3aKggI43LGel1WYVaGMIsCMFFWcLZy7wXB4qL7FdDSkGDCjQilxo79Wpk2SL3sWZBW
bk964Vsza94jTJhW2rz1YtWdqfW51OMNIO1k5N9RDLvTk8hVimBTw2kyxvAbvbWH28MuhAwCpmKL
ThTJ0zyZzxBTGLSo7F2DcohGn7BEIqjS2l1WIw2HGMft4ZZmSV2EO4IVN615qaDLHW+snaF3R+SS
Qx6cViAUiA03VthJ6V1Oz1Yp47Ub6vpOVkUGrHAvo0JLZnT5haesoEQRpdg40DNqh1cTuzjYigeS
tczayKhV+PJzFlLIr/8iSKq8e1GVo+yAavDsOCHXrDe4aPcuvoqA25N7LDLhQgZbPYhX2t9Li2sQ
hgV2gPfZvK+IVpmjj3Bg0LrEDUtLkCDXhefRCf+RParwu6A3j20wrGQc73WT2T0AWEFGMUZxmOW8
tlAB20Mm3OpdR/+F2ySLGO/LstwFQf4W0gzIre9aiL6P5R+CFNKdAp5FsV9v76yloAFiQsQsGhNX
SchU1iE+Ihj9oGB9CHJj0yETHsJaQlIA03Rp18CJuz3k4nqjumaLEyvO7OWuUiPok1nKvBG4RZgb
Fz6j3sbtU6T7LiYmmA+4RdKu3IQLybaqcsFrui1kLWDYXY7amwCRacRjAuWkrt0hQOdjguuprRtL
h1jU5uNC+DbcJx0ZQKjWp9uzXlpokwyTnI8tpgrU2p/3Q9tZ6JCrLPTodUd5W3AtAcneZygcm3dD
r62c3aUARV3RIbMCW3EVFyfNqJvKbglQZbArg3YbR+qDJX8KUooyNFxuT26h1s7qGqytydVH03+W
SJoGrpitIXNcIY/YpXUsfynY0lLDxV11P2JfXDpPvamu3PRXi+qI80qFjle6jObufFFDVGe8HMRR
hVBZGSJ3FOEqpjeo/gsIUL+j7/VfZ/o+JEK+KmuLxMNspkaPRY1WjjI6nXqBIEF1kPLhDpfSDyk9
hsI2771yqlyEXlHWGNagMsrVd2V4oiHvdgEO4u653EYywhaQJSkPSDJG0Gr0rfzgOA0ac1zG28JM
f49DLcyxP9r2IU6lL54c/9RL2MkallLOiI9eMnxRO2/lgnp/rFwEM/G7SD3QPVFAvM3LF7WElhxx
BAyP6vxEw+1Fag9j2xwNZES2ulTZ20FtsLgLC3Pj2JBgom2mRo+ZhTfflyBBi+xz0iX3dh88oRz+
jyV7KaLfzUNkaceQFp4nc9NNDhoLdayftQgSq2edM0zpuS/X+jdLi+zIQq2ZOoyiOLMI1fqR3icN
oAUkO7dIvu2mdHIzTB8HOXGNol+LTcvjCdUlU6RT82dYo1fmiJ4SfpyN/lBW/T5EsC94Ed1y0STF
rfukdcOHLHlNQjyvbFS1gA5gYY9lrv9qmvbnxFRWMpzrbiZflNxZJrsRQCVVhPE/Elo/HGurHViE
WH4tN4Hs7NUovefX38EjRZf/0PjtXs+1s+lpDxm+i2W7QwYz264cuKs0U/wOjQY+j3MgjfPALXUG
ep4ezfMiVO4VWEVFjc8tuhME052Hbe9kdneOEX6rW/tTV4O0SWS3TFfC99wCQIRSciCua8oEoDnm
515r2q5XDIHl1JI7VJww/4jujRGemJ9tVMX/hATYM9S/c+MXOzD4T4XJvU0hHiI+wgL0aXiAQIF0
oWg+d7z6B9l87v3xAdq296lCK2XT2SuZzbsW/exUCuwDdyzLd40+MYa0KGCaAHGzpTufPbQxQuNT
oONYWdeUWuNs61saDT+atIgwAfqLHIwI9PoUkNPjdYFakH2vFembwT9WefsjaYfQTSRrV004uHqJ
9NHpuDypqq98dhHIZj+dugSVCQ4F0M55YcDXisKGXgd6xcZQtrS/WWhHKsWDgd0S7kTf8kw9oZWx
dQb8nUL5tdJXsTvXP8GSge8K6ADlCR4YlydgLGPHsHJb1OekT7C4T2MKB6lFKbPvfwjnuja+77X7
IQvvaH3ETbCSKF3fqkRSAVcnnCpUoecZotmhnZxqiFViRPRig7absnvD6z/E/RfIlijOkqsOrh6Z
P28v/vW1yrgcfhI0RWz22R3XBFatyx0TD1T9oW7oRAbSfWz+QPGEh2TqQrFZ2anLUwWURQlWM69h
Kg28tS7TIxp8eP426nBvl/KT7mUfgzH/BnE4n/rH3tCPo6kEK1vtOvpaKmOaBhV/lfrFrASlD0bW
QTUd3JL3mzeFiPpMByUyzgWafSGwtNuLe91TFF+VabK7uWMQCLjcVp5fIBuKpSnkfO8nSkIvOgLq
eRljMWQCEgMn3SK3GgXxk9ZzaTfNT97e31d+hNi7l8dL/Ah+g2VZ7Kz53i6jGLJb6oxuMZQb07N2
uADfo+T3bDx4AaLucXPK74wifr49rtg582G5U8HiKBaQsHlTbpQUydA8ZBTaiqBNF7NRLazJvoM8
2N8eaXFHAX0B78jTivFmueGI0n6CWB4NFZz3cMwFbmI5xY9Mf0QDFGDrJuwktByDb3z9b7fHXthR
UPFJ9MkR2Vnzwr7vxQ0MJ86tbyQYm9Cyb8hilN8yEDgFR4Pbo4mL+GpNIfcTqxQu6nmUkAzVgX3K
jaIDphLsh5IKeVq3d87g3YvOIZnkQ7uGaVuKEYRHWghs4euHI7TrYVImYkTk5bR6lX/QBftuw+Yy
jc+Fp7h1sY/6+isM46M5YJg5eLumB/02dORzT6pSo6gpY2sqO//9ONP2xaZHgISxaJlF7VhCaEmP
e+AK9DP6vnnse/WYlB8M0vW2XauCLS0+IA7uVpNaBUn55WGGCTiGQ0bbzsr7E0AjXgUPhVfsc0c6
go3CpSk4oVOwlpyJGDH75vSQeYCoAjFPB+Fy2IHdLMsYX7qmHp2nEGGZPHAHROE3oSG4JvYX9OGP
eogbajmVH+Umpn0QrhzmpSMGYIbsjJxInLTZ5FNagqXXyHQwquDFSP1flf8GlxECf7S3tL2MjDJW
Ht2mMdV/bu95ZWHdKToaRC8aB9pVuXWMqAths8SmD+MtIoV7bRgOA6Sr2vqAffQxMYcfqB99EdB6
L03ekL/7NcgNSptoMknTfVBHJ7837s3ho2ADrfy6q8KZwBxQSwItoTjC5ujy8+TAnKbMYQ+CNzsi
Z9138S/khsfNCEBkwLs2DRGQMyVafNkImMYJV56pCxHo3ZyIJxn8Amv+opArtR6RPqSzmsof4Jv/
7GPa+dOea30XT9LKRliI6iQK1FVAmcoA9Ge7sUS1WdeIsK6vm58MozmhrfBBipQ3NVLWqmZLO18F
aSKL8ApRYTYW4vEVxG/GapSPBexfgetE3+2MpdQGR7kNMcnVEmsbVJ9AeeLIuZKULW086HcOcR2u
IVi1y08bFWGe1pCrAaqhzkdVfaj0w5Swy8bSjevhQ4N9Nm2N2ztqYVS8VoHx8nSngjQ/aYONEbOE
JIU7pPWjgV2y8aJJ/h4D3btB/eYhBzZMzl/kZO/UOpoo/He1iSS/BsZYtoMbRP5Di2S2H0ivePw+
VOm5UU6e8mwmQCuzMNv8xWxhC1DpJn7jFna5xmbWd2ha0kvShhHJza9DcZ7wiB58/VjgThFAmvi7
FJRqN2wceByk+/OEwdNbbZI0viycZClGxrsOXru22yHje4pPlfelRZATLsPp9mQXLlKVOhIgMzY0
l8gs2e6VChXLLCeU9/DhNe2sUUxHZu0Fp0yk/LG80Y2V9V0K3KoO4MIWXBoKHLPWjWIiX1AN3ejG
anRGYvHAeK9hhlMK0MOqgbgXwesOf8KtfvqL2f4x8my2gybjqYjwAERxHHqnLzYdurzcwuc/DKO8
yb01kMlCJKTayy6CI0qHdx4vBtjyntnT4ja6nipKezbyem9MKJqZ3BTaSl69EAmp6duACABVAJmc
3Yho/imhbAlEi4FN+gBiD0znIH306vZweyHft+MsBaAMaMMMtG0+5LwnFA6BkWFPQCCUw4McYJEK
123a6VF0GCqEEOVqPHvw+aHPDfeGNWxNST2XiExvgqo7Km3xeyimDdbR9i4eC9tFeWUlS1lcepoK
IGpQOaI8fHmMOxR1M2NkMSJVO5MQH0CfHzzKJXCDEWhe6yss7mqBJKItB4rYmgfJLpoQPRBwIj/y
96GR3k9y9oYl+5tS3Q8mjdlgX0+fp4FH1e1vsXSE6TZzGfCUUgHKXk5UtdPSQnKNlNPCqpAy9EDY
wILEtUwhy9Hva3hWt4dcuhAMkn6gmNhrGs5so3WTrfd4j42u1vUbdQQSUxysjD7s+DYMBQWTCbvT
NaDE0jxNaOdQNRVKvfO6gF8G5WgAWnE1hJsUOzmi8/GYaLKbqd7WbocPFh/49jwXP6oAKlEFwsr8
ikBVlSgYoSfGNkffaUAe16LOIrUUY4YvSNZthgiqnYUofWGvDL20xICzwP1SZ+ehM/uqU9ZG+MA6
A2EqxmoZnCoGLh1Q20DHIzP6OpUYJRkrHY2lAEIPBb4csgIUG+fxsag7KwoZtCvCsyj8ku4gaIO7
xn9vsbJ9eDpAPX0nLc7rHsPURm2iMVSPA6wKoiozpo1PrUWtvZWov7iUDMSLH4okiMPLA5JUfR+h
9w+4i7KiDG+0aPs78TQc5WbL4vP1/K+jtpaXLpVaVF6B/zvuLFnzixTJNolXghbdJ/k3yUTpVLYR
F3kcdY5NCrQU82/ovumj4B/e3rqLp0Wjei4Dr7pmnzWRJqPLQoG67NJ7J+p3SP7ex/hkBO2zOtFY
oNN6e8TlwwL4QzDNFmAJXRd7U9dyu3YjrE5EfA5S7KNJUT0mvY9BnHaCoY9jX/amFX+VLlK8Bi8g
3gFEpcuPPMW1KglrNWzH4FBH+zwwD0U2HeJTaifbtkDPH9HmfuWtdU2jENuYbg3AYXhOV4ViTUq6
NshAkBWaikA1r9Fxsib8XDJXKx8kT6Kz3qoPRqr+Y9CtwG38NGCzJzoXY5thFo2vG0I4yMwHrt3X
WPPGQ7UtLL3GXAUl9HaNibu0L+AlUVhlW8B5ma1TUJajmkA8ci1rOhS+jDwQMolTfwir7KNhuSq2
jrf3xeKIdA0FrtoSbfDLL+ODZnecVh1c3E/2yoRMPWz6hkwAaxadwZGgXSkPLV39VMwdPgzNdi6M
yxFrbai9wMS9PoJ5qVfyB6XG2XC0XoNQOXqrm2BxggiyyKC+QBHOe0S2rk19r/fUwkPj3Dbtyaky
hALLR+NgZPHON8uVPG9xfpwwxqI1Bn/ncn5VMzkWWvuDWzkPledsEabfCnGGbHpMpjWQ5FL0JKFE
30So3lxB9CnkRlCB2DBBAH9RaU4VcSwyv9e1ChTnUU6tvaGsXbxLg4rNKRrdNJDmt4PnNRhLtRVf
0ICWrvrPQRW6cixvFE/e5ZmD34WKot0aKHpxWMp3fMV/5UwvF9ZAVbyuA4ZNsYcJy/hJAvKCq9JB
sOSzOHmDWGKm3kqoXrwogLKJKirn5OoRNo2Rb8QI3bthq26Lehf5P5LpBfvFvQNLHfIiXY8usTae
WW2b4S/SR4eEStcpnvC+nx3PrMziKEOv3i3+6Sdj3+s+ocChaAx2Mu632bDGyl9aZAdQCK16WrtX
/eYiTXQVHS5mC+i2ksg1oiPFnYdS1s6p9GmIrc1g/FV6Tm1I5lXEvjLn2SPwDXjQPrBMZWxO6Ekn
G1DGaQ4FNEgQ6WxPUZK8KfavFJXV2/HvGmolMuU/hhbH+Y9edizcLsaOFZ7gA8XjpuaojuMhINIm
VszXNhFu3zXkQZqPICVKzVDvVn6DyHHm7zUaEaC9aPsYV4JRttGpsh9oTF+eGEY7G1564rltvcWC
YUFmW31qJv+jtMq+XkwLqIgL+pGQqponlaNeNdDEQIbm1oc4b1E3GT5XrfylrMoTgIwzIr5bJ3c6
fFKMLyvTFpH+atpg6ukm4nB9jQwqFBKDyQf6MXov2Zh9FOwikfohBfhJKb7Qz32Mgq2n/RxwUeR4
/hzDGj5CtbIHFq4IIrXAXr3X0ObZyVgHRuw1A1Bog7ZATackze4z3zuWWCeH9OixfjnenvtCLs+Q
pESi2QV1UvykP3adjEZ7CXaFBJt8Y8DozmlRAv4QZfXKQEsfmGokFBLRApKvhBYSZAYdfIG54C2o
ol7C4x8nqFraTEie+FJxUFHRNxE3wJp0ZV2XzhZjgxMRjSCKdrOrPnQkyFmFwix1b1umxhno2WZo
zn0h/xoG+9UZf+ahf0rs4Bm01FPTFXvP/vEXK00RRKCihMbJ7Hw7GGxPVLkAXyvBVwR1nOQh7+IP
uqT9vj3Q4i4STVN0NXTuxtnzrEltzO9MYhj2QxhzUZCVOydBwDF26yaixGLhbG4CILw97DxgCxiE
SG/4U2Ct5y1jdOtVVPRRvZZC+SCqG54J7iXpdroVYyWIzQ3CTTIp1u1hr67Ff8e16MpbyDpdiRSl
stHaeiSjFtFgLyH48mGw9RHI10uAUCbyOuWrdKjrgj55g9qcsba55tFD/ACb0gq3MiIyzjwLqeQe
XmSnYcmM+0ydf8h9obUbbmPUoozoFRcDPMFROt5NMREdiXo7eTJBEdxeh/lXf/8V/ALQm2ywq1Jb
FcqqZIeIZpQmPi+ghBOuiEquT3Xdn5TS2JdUXm4PeXWk38eEGGObPKV4UYmV+SN44CBVO3lld24U
h2eBWR2NrRL7dzR2tol8tKNPfJeNpfzXBOzfcR3KWBwjGS7H5bjTiPhxo7LiA0IW2oQdUcOLEdMv
y/M+CDE/GxEq3kqH2/Odx8r3YWFesclNimjv/b4/p+uV6FGD2HTVyjgLOcMW+dem/hG06lpbQ8zg
zxtJDEUhAmYnI12XWNQozLUyGVF9UVPXET5JbYEJr/MqKKe5+jPv5bs0RrVJrx61vr6Py9XarXge
XP8EiP8Ke5tIMltkqYmrShv73s1++nF/FANXqEnDAHpV2xe1MIVA+YMWfL69yFex+n3qlCgBuWjk
9MYsfLFNdTwnQQVjTrqJ4nTTJyWdswR3229T5BxoF2xlBBwNGtpm1e0olWIa5qyc6qVoxsvwf3/F
LFrHqo2DvFr376T6dzZDOR0wOjvlOd7CYCSEaJ+Azq3MfnHVKU+QCpJrXwXvGM431mhV74roGQNE
Fbph1aCDu2n2eRrf0ePaBNJwkJNsZdMtTBkhaoGOpgtxXRuRcVbsYwPQpiEPm6pBGTPcIruuHR3z
1YiwS9HWakFiEWdbjBEFjgsIFyC2WfIx4aJIRhj0bjICqpr0h77lTSXtJsvZWeFauFocDYUhE3sK
cCjzB3hL8id5BV0HIYo49Aic6Wh2ZPel/Llw1siri4sJGhQ9MwIjBJzLENWGKgaoPqGxVduTeMKU
jb8brHALKgD5T+ROvfKrnfxXNUYOD+kciTs6zqiIzbNoJcegzCglbgEQurFinGpsrzCmWTkdS5Ef
QIUoPIOVQSxp1pyLJKWxJtnsXJTG9++0DBR0Sis8xxh+RRiwlUazrSSJKUsrt87iyiLTpNPEX+AZ
eWM05UXs/Bv8vfZNCEQl+IjDWcMWdRPb8AjCNUHNhduVDga3PMIe1O/mfVfJ8aUO8F/vCtY7vORz
E75aZnuC1ySws85fZRVCEo13Pmp9cJtm5eiUbDb3qrjHjLfbGXm+EfisMsw/RsN9ox8KTN2FqCe6
0VsrbkmwEKHMj1lprWAJFmf+x++YXQODHYQxtcB/WRNZ9lUbPgeKv4+az0Pm9tFq21dbignvbQUD
qYerOmCEsUGhmJxSIxruRB2wAzggoNy4iSnGx1xCAjtIDxEi5EKWyquST5g2r+3vhfsXODd9ZyFz
cI0c64reN+CKdG4ThYfM6HaebWAPaO7UXHIxAN54kYSp/LtwcQkRCVH92xfB0i6HpmJTDQVTwXNw
Fj84x47Zkc5ZsETwVESAg8d3vZWVLyGSsQk5PAY1fzGogNIDxxEFtXn0sAtfL7Op7VwNoyfxIAx4
MdiHUWP0FPDwQ9xPKznVVYtYRCwEssFI4e3ukEleTnRSy1qOOm4d2pMfx5y3WHUsI7w0wn7jda9D
9UI5f5ughZdYJ1T4NrI5HNCE2AWWvfGrB7uaXEhKK7v+ior1/rNgqJJNA4MFP3b5s+w0BRcZGp2L
WcsmsE+l+thGd3rXbYoC6iovGvlNMBqFJtLtL7904LT/G3nOh5bzSEnMkORWdE0Fyb30f3nhj0B9
8ynwSdXq+2Uh5eAD0Pp26NEbV7dwkCkhsi8D75dQP2r9ndAda3ueT/3OaYJnb/yC1sumTdfok0v3
MbUm4QXFMb9qiuiJH/ZVil1F0ILgRlJLgDxCUqrKa54VDF5vr+vicKaOQhMnWryTLr+o10aD2g/4
G4ccZU1qtzmya476ZGTJpmjX6uGLo0H5NcB3ksrPscuxX6Vqi5Snm0bBQcLkfjLUM/pToHlJPhTn
+fbklsKF2KtgaMUf83CBIVyujimbJuvoPkO8Fb2MsfkGYWAjwZvwcTMtirX6++IpAfwvwhRBkrhx
uaZRW1eS0eM82xt7X3v1ED4JfjqBwTNX2nErobB3kPXDgH3n7fkuJiAG/TvINtCqr/oNeAdWKNBx
PnuZuruiHyMPPTiqDVPk3WtvQ125eqNvS3tNRGDheJKWUy8D1InotTzLfMhvdC2rUQL0VazvDGkn
IQxbyyUAB2XT1PpZMABuT3ZhL/FNKYLzJBAS2+LK/OPdaZdNaKslNFtDKbe43vH+jHbYb8eS6Xr6
2t23sJVAJXPzgi8DtDoPyJmvD3WTGa2bSTThAoDhIr2IzK3QydIONMu2rZKsTHFxUHRteHChq0KS
fjlFq43T0QHt5T5YVrNTQ4olKBv5POWrAWVCqdz/vL2mSxuIlth7L4OGHJWEyxErq5sGMpsOTNGp
M38IDG7AVaIFOWJcr5H8il/uAbTX3wwL2Is2CsD/q2Dr+XqnDT4nRu6IQHTBBajB65P7IfoiJXc0
qzai9WiZ/7m2z42G3iMNJMWGK3Slb+pg3SQ1NhFJUSdX6Gbjaan23YHyASbI91jdbpxvTVcecPRa
+bpLcYJ3h5C955aXr2IvytH2lMl8XqFcI5LZLjZ4lnxxpHQHwx5uGmbI2WsEihB10v8e+HUKKZRD
LRWG2RypKTXaoFaYhaMNGO8ULTtzw94hptypQGTiNZGexY1F9dWG5yCYkvO2sh37ToQZOO8TGMWF
77i2D4QaRpQyPUbxT5gWSjgepn6V3zxv3ogPTMfeEjeOIfjGlzvaGDvctfEY4DUk7Rwft41JOGmE
Z6ANG3r2Qs9bCAGKIGWh4vYXOxsMLjgowFfMf3YXULMYTKmq2NmasRU3XtiD+CKBN4IvYEyQ3MMp
K/J3kCXXICUiOszqCPqfQ4uY/UeAVDOTBQeS6gqh0KDC4c/+hj3qxqiRVW7K8yCfTFB2dr5vyXC0
9k6Hs7cyfVHrvP4N9KJxGVkQER+dtix1PWWXIUdlIhGQS9mhC/c6Itp6GILrcYP0LBAmZmSezdL+
hDvSycYO7/YPWYqkQkgb1Q9K8VQqL9dCgY/VFXreuknUPeU4W9u8G4fxaDvTVsg3hyWmE/jM3h51
cdcjE8qFAcDlGpg8aFqcZA5mtGainuVtKLfwfn/nNd5/DmYrHHs5aE5TvBbGRdY2W3a2OsV/QwgX
UPq4nC7QphicWtu6UWsc8fI8VhBIS/PF981jGG4a9vz31Gy2Q50cU3mtIrw07YvhZztPa3KljExs
dcbYOMsF4Gh4HQ4QPLnaO/3j2HKJtfWmBLW2suAL+42RRSdJ1Ie1OUInLhyr6GsKZiHAgyKD7MlF
OUHeKHdCFC2M0WmVpD2gtV1YvPYvqfQkTWuscLGZ5qsvej0Uw2GR4F10ufoJJo9TFXmtO0Tfbft3
kJjbNKUgsRpdxDpeDaQKiXSqMDQRZ+tsh70cO9LQuhKfWYjDe154rhFoUq1gIw6VwTFbWeGlraXA
XlLBLnOa5qhsKatkMpKoc50i2BmDsRHSMjDAj91ov/Zfh61VBZtM3/RRdCR/e1kZfuFZhuQKjrji
zeJcGfPYMdq+ScJBxnxyh967PzrPeV7DcC4Rp0If2q74i6SN295cHXwhigBwIVuA4MCzfP6eqBBW
S+KOwcsu+BrU3b6Vom9DmD1ZpfMs0MNNnO26ydvIUvbRc5q7NHXulcrCVVyhXG3gadHcBY5ebbX2
GdG+tXBznRJTg4NkAhlBvOiu9kPp6z2O77Vr8hlsfWuhVxrXwcHDL6EVPuy68dI12ZvnQXYx7Res
jPi3f4pk+tD40mcRfmmxrDxKrjcpabMQW6JFBLdv/uaToXqng6bWbpV/awkCfdDvUSTy0zfVis9R
Gq/FgMUBwY6CUxFFyTlFoh/Zo44y1EL+IFS+WS9dbWwEstHInjp1KyTqSD7caQPWHtlbVBooG4kU
MwqPrQ+UgvtxZddehyXxdPi/nzS/fmhnh17f13h567B0cUBXW96+yA+UxsbG3yqtyxNP/2cfownz
axSgCAKoITHT48ovuT4/gIZFMZw7gJbdFaAwnpTCbJQKMQwDt/AcpbwWR15+RY3mSoikD4avtRfu
CKL7lbGvUzExtgbGVTxm+P8yLjbZZGJWqlZukj0a8se2u0eRQLH3OBiSGyCuFtxn4S/JWaOJXx9b
FKip5ZB4QlO/KuD5oL/1ZGoq13GijYUcaZVTHauYf/dYCscgn6dc/7Qy2+ttyKi067iOaDtceauB
ATOVWk8r1w7/9VZrUpCuwMJ7DWPbo4FtsaXjxcMu+H+kgx5BB82pt3ZHOC8hIvjBTmvWrqcFbADl
AUFjB7gF6nIOgdRlCb6a51cuXpvgPigmB/27bdLQ+Wfx8DEJ62JcK4+P710a69vK4lwfCB4woKmg
WROmrvryYyMZoxo6sG6BdYUNPItzhExJ/iZ+SorsRafESM4YG7xc3/MkAe2SslWdtOsc2QDmiv0c
gYnk3JglSk5cNX1dapUbybRV69cq+Y7gNQ3WctMIUXB/0xCyXqJ4pzvf2D23l+E6XjM6EVFIRRAg
5sgmVW4Tr4jtyg1MgGUUNlETHaoPlpZtQqAStwd7xx1cZguMhgw4FxiQLuBGl8cPu2S/GMOwZutX
73yMXKcTBXrN9sdDg2uWo5ylh8qnrIHJq54cFSu5R0d9LRhep0cG5EQBUqAoR49z9jtsY9TzfIR/
+BbE00cJnm2OpEJlAWxGsVM4DQkUAdbRrkhhLDScO0/aYR4O/N79vbIoIhebLQq/gvoR/QyKO/NM
2c6MNPZiHz9hKtpAkTdYYAMTTZPPtv/LKuJNXmLvymuxOOEkr1XtRt1Eq6Yf10kVS/LHrxCx5I+n
Wt9J3L8j74+6vR+TGITuWzc+szNfKiR1s6fKBuopGa6kRzi01yvbcCE+CuobAA7sVlCkEIf1j9HH
zFOmTrEKKNYVxsjojQY4c9FGS0Njq6LpTMK399RPt5d+cVSdJp6J7BQVNbEmf4yajn6U5Y1RuEF4
SAaUdvj4QgRMOPpUEBwlJGsrc6Wbv4CjoNxCYYsBRR9rDkuyi04Cn0Dss62v5dH/EcZuGJydbtyE
VYHw2M+xOMbTc4zpWKtYKwu9dARBg1GK4D6CiTx/nnD/GL6kFdy+Nggw3iXDq6G/iStAvAdHXHil
ApuT5K2nET+ayL0KJXMebbeXfnEV2OuA/ojC1zdAD2g81KKkegfSiCZe020zbmF4J1uhHixAYuKC
FA6k6Mi7BRqZUbVWKH+vJs4PH/waGkk6N9KVQFTkJJnpDGHl5oqOhde5AMACkDn7WESPFux60zta
/T95LG3AaaJG+zmO6206fmjeTGnba9amDF+LZAD4svalFi5vUmnh7wHqlyAl0qg/Nuegp4lkQ6F2
HRoT9fSmHiY8h7mfSFsrFNBWvsfCRSASREEIJE/hKrocjha61BdKXrp9Vz7G2MiTjwItTirrhzrq
/0yTgZnjv3e0yBFSbqJazXhuDDsptu7TfCSp8qia9MraT1tIGN/JzawhTwteFZc/LbObQk4HtXQr
bTr0PW6SnFFR+JZCCqa5v9EbSDjdpjfXuORXOmaQkUQTFO0w4LHChO5yaKUtrWlQp5LKfrOZXqMc
Al/BTUCVdkTOTTw8B13IykVbh4qG2KxRjb5e4J+y4nnlEy2sgyjTijwBsAPv38sfMzgjSMvSLNzR
H3b9/3B2XrtxK9u6fiICzOGWzQ7KwZJs64aYnrKZc+bT7690gLPcbB7xrA1fGQZczWJx1Ah/SL/N
zeiminpt69N9F9DbA30UVfmtaWwRRi94UuyDmDigzyxUEy5oR3UxYQnVEp9VK/XgI6MIeZ3ihBRi
gAHUQJimyhjTYjHiCfAOje6dVYCrGZ81M9mbJJkWWtXdLykwvSztb+pqcOkebQWVlXudiCJ4UaSU
Qhf9fIdIbxsVolzpOZBdmHG5WjNgwg4iwH5sO2k/6TjfSIUnR/e9WV9NE4T5iEYoHqExE6NJ17Y6
oCtZ5tkvElfQX1+xGY3ogk82VwyMXofeD5YldnqdO+8m1U8LjUoEPLFXfNaT+d6QfCrF/+YcQwIC
Lwiei7J7eY5rOc40P+J2b+sfc/kk4VbfvwsNvIZIMvbtTpxk8dYEFLeSUqxxyINC2hjKVgm29o7o
SiFxwjkGqrT4pOTBz5JYDiuv1RNuXee1JumN0/y+6B7woLmSx+i7+CVTb+y66F3gaGw//7QyEJzL
YLM/Lj6bxRUAZZa7mEBLdro0kpiMaAjnIuEbRyC4jXaZDYslVX3mIEeE4ZD9Rk7X/NObTuSWONNs
VGkrcZ4WOdUZoZcyZNnN6ki/lSHlqxYKwr2uMxI23AqqB1K3ez3RvHCTJ7V2+XKxIE9HW1iHAClq
kr9OZaObpjRrWvnpeOxY/1hBsxOQ3QGjqLI2d3aZorFwO4TFwVaqK3ZzV9cbZOUVgAkcdFoAIIUx
Xb+IrX0212iQOoVXypDe42PYxV7lTjOhFPhdY77UMGwYCuwSk7RM7/YCQCw0HvwY08noo8y6K8Vv
t26blS+WnyUYJ7iaXGrtNsw2IZ4GfLF5e9Var3QbrxHYx+eE29Chu0eXoi0jb+xee139pD0xz3G3
g+7aWxK4Gw6lQBBcMOZrlGJGKalLDxPUnda2O8nKjs1xqpNTobf7snsugdrkuHolWEpFzNq3PMjX
6nR+AuNJDgseZ9rioKhzMZLsp6Wnq71b59lJZGozJrVjhTgUHDMzkqhLpUNUd/fCbrmEyPD1tbcS
L2hzwsIkTxfzBPHvf51Vp6DdWeZR6cmFQKJ0n770o9Ts1GkL47byKZ4ttUg0tKK3fCtlKaf7XgfB
nQDcCPljZwj2eUBAnL//t8+GhwOTTz4DIIX0xM6fLVE7a4K6WXiiDSZooKoiHVARx1xv42u73EWx
koj/UIcF0OZ8pajX5ay3jOLTpgJwppj/wfbeSfHWB7S60qfqOsUclJPlkZHKJCnarvBygkioqtfT
DO6f7rw+bDUvVqY8PJXoIDHfQjRradKZ6qWeNvlUeAPamuRjzRgcbSO9LoGj+VwaYqDLLN8tLMn9
+s1tLr04luYYITnTDYXXNPUng3cuaL7X4OPkf4xRdxstdQvF2QWEjI2lxTE8v7B4ahgtwpcM9y1j
scNVacRKX5UFjuNVc2gn2lVW5WYjcOYbK3b2in0/tMek7u8NzNAFrsmOslOW0W3ESXLj+loJEcwz
BWybOwyI+tLJQZbANw0YtHqANdoRXek2u5WiY4cquago9VLyUgNZFQGvqjCu3hwHiWbNcjtoJguk
GnQCPqfzo50UaWv7nc9HNH5zaF5XE18sN0icvOhRChSW4RD0xJJoNXRb6i1rpx3/K3GVimO4BOUY
oV6UGZrUXp3wBeukxNSpdBNdmQ9s472L97p8UFDrJE4CLM84f/GgSegMKmhM9Kwplzn1UnMt+EwN
xt90ZUQi6aP4XCtEK3unUBGN8QaY4OJxVQ08IHWYYMBQni7CyMQVAKkKKE7SB/uQTRaNA0b4CgXA
10970RUTKyEAgD0GLHlt2aIzU6srtNjMvcaQj1iTPOoB3j7qFkThogXEMkItBVSIgs7Qsh0ijwzr
xoxlxpFZZZhfRaa9S1Gu6mXnVoBiKrTDtHgL83hZWIp16QOh8omr+MXdPjRBGVaNlXuZpF+b+6Js
mBB3u8iU9iGpt0TbXcXRp0rjHTJM10PY3ZDB70O1w4l7a1p+ce+JHwNrHjlO8Jfo85wfLCmERmZK
Uu7lwaMDSywnWAc5KuJulj39f6RYa+/27/UW116fUagEjs/DN88oYLo2nyeICa/yp6Oc8NR8qlbT
uk62/6xrxWAsjPZOsteKjWN2mWTx7LS/QUfAH+AULO78SisKBFeJ40asu8KMJc9ZXWvjJ2WaC/zL
0pM1pac5hRpS9srj1Ic3qYxefhFviY+ufVwGMZ1GLOeek3H+Guq4zmlHcXPGVKxNHu2FjW3It94X
+sZjbyy1bPuDfZl0VHQLjjYuHU286xhAiV53vJkPXLjF2WKHQUDxSPS3L8b1VY64U9zUBb0D9OEy
zGA4WG2e/yNPCCLo+bcoqZ4JLJ6UaW+p1do7/0cyTT8y0P1zKO0sM9zo/19coOIX4cpKp0Cgk+zF
jREqvmPMOVeWLBk7AU3quvjn1Fkfc4G1OhZPX4ey9TPG1EN0OoXOyGK9LmzyuOtjLgmVz7yL9mWL
QjIObWga7CsujqGgy83Zc5xveRfsexN9oS346OVFzVMjwEX3BqQf6ebi+ogg4Ji+SdogSe+CaeXX
h2acXRHFbYSGTNSU/Cx3A+PWGJFXUL5t7MJF+woZN4avUJPQ/L30MG2SqDCwqSzAIHdXJUokY2P5
7lzEgPD8e91/6BiC1b7mBeH89vXal21ecJVI2KBVxeKMQ8X38FcRoTJGkYrez7ym/hfXGFqXZPag
JaZgOKhSf4gFV0juDikkJcGQohkD9H4vqIx534EGYxrEh0j369RX71lgusXw++vfeInF/PyNuOQC
nxYHczEDSWhQjzmGAJ5ocQopcdmBaQieRGroxEv6Tpi5Ct6ubiRY3myFhLXzgZY5FmAC/iq+j/M9
SueispuWPRqjV6yhXNHkFNZv8dwdEtgNKuJ7qI8fAz88yvaTVGeHr3dAfAZn+Q0bwBCILJJKhYih
nf+ANkympDQsfoBW7ZhJPulYJ2rYN329zOqD/r3OYqPVKQrkVqxDj6GcB5SaINUMjBcGn6Zhsmsc
PLIj10kJ8qLdoGzdt6uvWrQ+GIGa+FIvSYgaiIcwLHXmLIz3qn2R7jvt0KLz19qkczSTw+xjMGfX
zLachFcCP5MuKNIQSdnmJQqxag29N/DUo65VDvIQntLE8FrykLxONnqfK1kF83X0lYWCJlOFxTeH
+vRkEpKI65H8IFr2AZ0TKjQ+d6572hlRvrHi52W9PEE23SQBfUMDSF282dmfJyussNJRq2KHsDBd
12Rn9QjToK0YA31Vaa2KObOu4Fkc+DROomsBKQf1LKCQkY7QuL5Rr62kmOzDf37UIvrPelhQAHHc
fLpIzdjtmukl5JMe8YX5hJ0iX+9UG4te1qd8TH+vuth9LSkzYxZbUci5a9gAjijH5+9K9iPxJxcO
rBvPpWu3G1rD6+uSSaLRQ8foAt2T5ImCLTCSA5X8nivGyaQEFXQBfcAUlsGEr7/1dgjnZQtTshrj
4bsguUjzH0THYp/NWu/MQGLlmRl6wAbnWGRjiOCTSzsKrGKCeDu0O2tCrUemmKiVXRtfmVCqPssm
eMB9qJ8MoA9N1CPASlecwcXXwefCC51siC//P79y8V5UvY0TXZOE6eE/TPUK+aSOKl0C9NQicBAM
kXxD9dordSrcLJGZeb7tgjFEZsjf+5YkwKuj9KfIbsSZFTzlOd7IjtYSNn6ijloFPWJmxOLD/uuy
LCdoj50R5V4pbNzYzBm0rJ2odyYmoKKcjkCqdGnqCaCQ8HoRCKZp5MvS+PIYEOWRtFF3/j+2TUhb
0mNgXrzYtkzPcLazk9yzXzHYPuomYwuglwMZJUgq8QPFpy1r/QEzL9mvvBT+3yxzXZvhkcaiKzh6
QWXuauO+MpKfrU2zcpD9vdpufHnil5zHIAvzJ04/hj+iLbCIQXKpVVZiahGpxi3tZU/Xi4OufejO
FjXnMr6yECLX0J0UodS+eE2VlI8jLrCRZ6UysrydJ+O4F8boYtYMDebd4Fsbh3flZAhpesZHtFp4
uiX50ohNu2NSgomPmd1FwPYi1fT6sDoG1RS5vuW/xaV+b0fdt6TOnxzaIW0+nOQq3EkvU67g+7NF
51sJ+aLxh8UNTRFUZpYkEjVvwjFMMn6SxTBvkvdJGR6nuXyze/0pHaWTKSenNESuCaEdRXUbpf7H
D4NvgSr/G6iuP9Gis7dy7ZVXQzsBdQ6uPXBGy0ltheROMWhDBF83ckPsAjs52ynjc1u1npHtdWlr
wdU3IzCuFLG8HrDn599s11tjF/dx5BFcYPzNbmbjsEnfD8svMwZNFPu0OMJjD86ptYy9LtqjptF/
gCCn8RFoByW4s4Z+K9e6zOlQHjRQgBeiBJSBi6DcUUpIqiGFyGaU13Kjf48V+d+++t4G+b6I25eo
qg5yVlzjfBpMw2/wuD8dlJEwPfgXqeCvY+/aJgnzRmHiKBAVS1Q8SKAGxU/KSXnmZIb1fSY1Rw50
62YYHIflTi9t7sUk2ZnK99cqLq5mNZbdJmbaENr5kcJxCxi6EtigPiGuTQMGqUt6QYsXx4RlQD8Y
+dCiv0plNGaFel+lfq8ThFzaJODbzmpAo63qhtOt3s8/dAc7mkLJ91LcXQ21/9DoV41mv5mU07UM
mFrSqKthP9DzTFTQzlsA/JXjDb6bkl54NQMMWLzUvpdHuQ9sfnOp3XZ43PfV/Dop/vWgAkiPtH+r
ybpWMu2Po4dPaZWetCekO2/aOmcYP320TZ3uimkIYboZx413vHLg+G0AnCDyUcx8Zgl/XV5R17ZZ
gjiC1/vKbRGpd8+VrN4nwfgKSeW75kB9Qg0KrzVPHfFeiKOfmX41yNVvpJO3WuMXnWn6e0KSCEFd
Rmeg287fbYoMZiQ1yMbNqfMaNeEzCp1vwiCtaR6sWruV4xQRfcT8ZP9ZQK02tkL894ub6PNcgakD
4nqRgKtG6sh5GeOEIGceokRIIjFhVrG9YHiYRH8slHOikFtTiQ9TFVD3JLe13f7qjHCLtX9Z+7MT
dBEtg7qDAmTR8aO5CoOkDZCtRTUBHefb3m6vGjN8juf8UdZpATjhvR3Secsn6W1jH8R/frEPDjMi
gXElgVjUlQFQKpkJBep9yENZWMQLxGmj4g6RdAcysRAzjql+iYxjrmkbL2HlUwH1rYMvFK4uF9N9
LDdjU8qsHj4wVV2Q3s7F4Do5RirxtB8gIjabFvEr1SUVPH0E2PT0dPVlH5EudykXKMd7I00DoYuS
5HhBYgCtBpNbOfBYrYPoZnAqT5m08cAr1TWrA1ASSa6Fvc4iLen0zPw/bq4ODiuu7Zc1LAerd/sO
Md9uwqisM5HaxZtCkat/5EyIReTM/6eNSHBZdok+Bp7m9JoE2mQRWPsmHiUjMwfP9otHoC5PQ9h6
sp/vA7u+Vum+AfME8G/UG7fMJVaKr57BBeMEAXGhxD3/6ungaLUs2cMn0Gm2STGTYl9mdwld3QCL
DhAtf5ow+qZ2ZKWm89zOqJkaDG/C9ndeqjspSHd5o0Z8Cj3+sPFblfa/DG28F6JaX38aa6fTwZ5Q
yEwKuaBFIFekqpttycHXuKYmIjoMUXzdIyiRYrSKrqcRJxsx8bL1yub8teIiTwGOotXALpDR0gH4
0nnrWDUw/7UBhYt0/L9+Pu5OgBy00yAZL9t+ZmtKY5QhtBjjdlio+nWh45+ZuXC8j4rp3OrE4q9X
XDv+n8hyJtoUKxeuwm2czYPSotsZNL80xJD6ROFqj6B39tfZuxKQdqXqg1UWN71ePDM3+/P1DxAb
uAh2wLgZDaPagsuCLF7AX/efLcHnVnMUNeciuiY3uwkMwDtWeUqt4vD1UiunhyIR5BSMLzDFy0l/
VuXNnE4og1tFvBOKC3hG7TtT8pK6esR5oI62UMMrNT4EWtzSyN3oEpLrnj+drI5z2I/srgNjKWUk
ZFVXeWLnuz5A0xFVdiUwTkXxK0iSlhRDehuRZtvh3OJywt2Rbu9c4uARmRqt1c71M93Y10XQuoH9
+7/fHAR7SERES/ViwBfmU1ei7DJ4FtYWHJST0mt3Fa2HoEmuLXrtmfNfm1GK6R3pP4UZigLqxYA4
6J1MkkwiT6nPR0rm26rVr8sxcRM/PYT6lhL0yhCT9YDmiMKLJZfM8lBusfjNexIM7S2PrUOutleD
2h40lKGKqb+Prozh1cx2RS7vUnytFUl2p4jCGwb6RtRdu/Q+idV0zoXo59K/pS1tGb3rdESaOUaH
urhPtbcmSJ9G+wpLCtCp6r7SraMjtb8wlvnva36yG7JN87PZuSQSYDhlBIVFhlEo8bWQ5Zgl/Hrr
K73ZIkpceNeJd/ypRw0ui+zbWgwJy7GPikZIEVtJ/uhU401t6vvarl9Fs0Oy+4PqxM+xEp20MbxS
i/6ubIMHgxtWTw5FWrxYjX/fQEBr449STjdQRivR/e8fZy/uXKCdYZ77A1K6Q7QP7e7gRxGoWgnE
PAr+ebyRVorraRnrbOEgiGwxCfaS11kWBX2qCq2ZTIo/8aK+pe8gnW80n9ZCKu0OMBeIyEIZWmQ0
cZ2WVTMiGUjXbbJ0ZjEt81IgGIxnvw4aWystXi7yDWEWt2SLgisqWGCOiYuygbS1sbF1a7H7r2da
DoCTgJpgKFmpL+Cjoyg2KIjyaj1gDjprcPInlFu/friVMSjOFaJRJcpveHeL4K1nJZPJBO02gV8R
HbxCjXeG0h1i1TlWcAjsP+P0qS+ZT4BouJurLZmX1RNDf0RI8dLeXOoiDRE5mxMjxyQicAAkfVS6
/bab1Np3AKD1/y6zODFdV+Qt3ssw1Ok7d+HvLnkDD0UP9RBtDpNW8lyhLQK1FHVSANWLb67OgrBv
LfRyxIxDgPEthkZpJR0k7a5tJ+a5PqIj/70eKnGIpBFpEwU+7QV3yunQGBh7VGuirL/RMY8Vu9lN
3Y0W5e9S1HpOkO+kXr9We/tl4yCtbC/QceIfQAn+LLMAKPB+7UcmjyxEJeASMKQUFNc+xS6ze0Un
6Tku/9RJ+tQ4w/fM0jtoOu4Qjb8labqhI/UW6smPULU3ap+VV0GaSXdJQOEu5erRubaqfKTgThmw
5c70ZEu3KbILVWy8YLttxb7bVP3G3XN5pAV4mpRaQW6C+nqR8CV+RxcmRoRKdfqDbr2pxPop/+/n
hgyTYKtRF8JYQ8fkPPEyYnn0JV3vgDs+d8Oz0yI7KH9P9I0J3uWbZRmQsJwnUb8u2/yTpIH2VZXO
A5HgNlLtlsW/jGLL8a4qtx5pZVQl2oDEHFOUqYDazp+psJVysOcKlewpvpfTmvywux0dH1HDj86i
cVY4bhu9qQA3vj7Al2GehencIw5AqxbFsvOFc82qRr9HEKgrfdeUgFnNjqunh3Szvbiyn8KV3CE1
YRllOdPv5VwNehUxkkK5ikcfQOCPpnhiMFZn2cY5vLxRMOtBEhV4oBj7LbG4dZGDDZ8dauzEge3z
oWUYZQ+Sa3enKKuwzdpSWllbEDdwBBborAAtEbv8V6VDg11t5oQFx+TdDh5G82cQehAVhb9N/Pb1
G1s7KyrixDzWJ/1KXkDkNGfWMX6yWzSKf7zX/pPTfWTtdZIcKtxTkWTrfn694GUo4UDStSCiQwpB
hvP84UIpJfUGDOXp1Uc0PndIVcl4BfgnP4cXHv5p/I0kZ+WkCKKB+BA0UViJH/TXbsZG36aZGSDV
FDdM5hE2HwVWyT9q8xVs1K+fbiUVQHsBXX66tJZO0rz49KpJcsqyRvpLwdc4d5JjbkZIqdcnM6Oo
iw/+SMfdMPazYd9kUXc/3vX64//mN0C4JqsTaNZlrGkz2c7UABmZMHoe2tt+9I9hJh+tyD8aaubO
TnKQS+sgT8lN7TLDUbcAEithAMolc0LRpUKJYHGAdYk+ZB3HnVfnuVulv9ryLayeZ2aaXz/p2qsV
h4l7guqIWdn5q831WlMqf0Z5qrZ3QZNd1dqrYiaHLC8ORfPt68VWChSgi7xUkC30Hy9gZv6YR6OR
aSjU1NZOhSoYKE+jP7pz82RWj9msobD9s7BpSgQ/YR7nc7Yf8mGv2v+qvIHhNDg/dTXaiLifntXn
pQIymERbIbXAJ7XsBNVRYpi5HnF/xdd5r7hK8AhRAjuIl8F/a9RboCpuqqFjf+rb13l4D6RDV/3w
izts1jr5qeye3voic8fxYGZHuWxdLbrXp83q7nJiwOZxOaBsJKjwy2QuGYy8S/Ck80bjQymGZ9gh
hyz4sBPrxndG5FCbmxmysmS/TTQMv35zK/H0bO3FMRmCqSmVibsizcXUtD1afcMY/VVpy8MIISVI
t0Aq6ysijUoXiTn2kobmW3NZdT6Ta4xe3ZqhFm0GNyqQt+1vjQbr90LeOAfrKwL2RX0Eia5l/q/V
ut078Fc9PRyOnMO5e8X89tij45yh/uGPv7/e05Uwzp7+Z71FnJviuG7MGhW0OSWg9doOzzuQhDNy
0fG++AgZQIz5P1+vuXZX0fXGBxT1IYVMahHKW3LzGcYut5KK7Zn2Kyu1K9lPdkb9r6Rph8HcG/IM
xkU9bSy8dno1UREIHU0B9z0PNHoKQ0FCzNJTyXRlkE5jKcMQ+5MOgANK9LDSnrk0kTS1MPPcasKs
vVvts+0pirsLaJvapE1MN5vVy9g107dceQ2d76Bt2/Q+1rbO7krzi4hC3xPuC7pKgD3OHzave9vK
1bzz+vLBQbJkoAfRKO+htk+Lq2w8+jkPa4Y7tf9RM2w4asn9pF1t7Pja+eJdI3+Pbih57GLHh0SL
ZQgonWeNj7Wq7KImwiAZWt5bovo4dumeXD6bJprcvZv6svhBEIUU1NFK1zzZXe0GEPmyaePYr91s
KKQxeeG3MSBe7E2KbWrgl2RLkfIiCqAk7hipK8Bqt5TRV/p+vAaM0eD/UHIpyx6QEkpB3jNpxYj2
3+iPYBOgCB4nEEhp+jNXLFovk5/HYaMGXelEi3VhC1Pk0+H9vAb/ypecSG2iMeDyDvtdV2DDSfCA
6HRSh6vcvO5+dv8awOyKoyS/0wktogPplPPiADSQr0PT2yo9L9m0wBq4MEBskeWT7+vnx1GCNCSh
M9p5anYzBh7y0l0x4z4Q3qa5fIqsRxVqVOP8Mp350MNyTu2bBmk2H4tAREnLg72JthArXly59CgV
KKxUxMvao6W+0hEXIr0Rs+VBuzXH6nYkDuLq1rh5nF3J8n2gvNbgZGIjc2Mpu07T1DVnZ+NmW003
ORuibkXyBP3k881pQtVMKVnYnADFyaDx5GBgDvechJmbF42LVbNnSMnO5g7qlNrVrstg45O4SMLo
UqJnzCUnBG+pOs9/An7rDIayqfVsXQf3wLo5n6Ke7GQmBBtV9OXzisUQc6IXwVeI28n5YlPQNkGF
3piXh55EE0357jS/K//amVwl3Tdg00LXwhpaZxQmb2z25x169t4Xi2vni6uYyweYkPCkynUXPb1Y
iSsI3rU3hN9m624Od7RsdzW7LR1QIIjku8Hel6mrpU+yvZtPkxrjNfuzjYedFbiWSoHlo1tb7PJf
ahLuIjuG4aicIHcc1PCxnB+q9iVxnjo5dTsd7eZKdfviRdYyF6eOHSbOuzxMd9pc7pTpScn2gbVP
7Z96J7sVqbaBBuKguQFWc9gJVK4ZHiB8B/0HRlaukVgoP6HG43Yxs8NTmz00oIO+DuIXMZz9IngJ
wjlMpIs2BK4CmRTlbYulxatgQgmV4HzywBIwKkcbggCSmfuv17wcU0I25o5mUE9yAuNgcUJSSeri
WEIOUHQoBdpfiC6B0HBL8Jv0y4rkPUbMZAp+hsZG4bXyvMymeGJm42hoOoul8yxxJqewP8URFS0Q
TH/d+SNpumvtmFl0yRZcSXRAFwfybMHFgZTzmsI9chqv4IqOYJCbLXZoUIRz/h5IOFrwWWDpLUT4
Nrb5IgaKbUYjVPR7uJ7lRXPWSYOcC4pnLY3ItYKbrDBdhGl3ApAttOVk9U/K5htm6ikDKnxCeGoc
9tVWorC653/9jkVuX8tj6RQav8OfgfVi4qkh9VYO/X6SEReSRnxNZ6/cCHmf2LXlxgMCEZm9Q9m1
jHlTo8lVHpmt11c/2+Zb7Zza5MVPd5P+TbKPdve7Jy+krInbyDOOje/61V4ZD0l1BKYtCGLWVpPq
sg7khdBUEcBcekbclIvg5JSzg9oGTaPxoNQnyzo5041ZI3PxozxJM+WhmwQuVEg65lnrafZ9LXtF
5NrfC+3WOFoD4lS76sMYdo7/rKVXX5+Xz/ruYsf+8/M+U/u/soqixsOgj2j7xKFXzXsjO+CzVj/G
6a5+qCd0OQ5jtY9tvsvb7FYGQ9PofLE3c3Ga86vbvHETzUXNvZX3oQICYHcCAOAMT4q1ET8+YbUX
P5RYhW4gsCr4k+f7mMVx6s8K+6hM+t5m10LEomDMvOGl+BEHcO7tMbtyZCwALcVjPrkfB/UqdboC
qk39A7k7F3sTt/P/1HFynMvv6Grtq54U2pAeEvOPIUNUsE4pY1TzrowqZvheJNsneyhORooqPYp5
pNhYHqjOIffzEwCiK8t4IgfYSep728/MQn6gpdiUr0mlP0ayfADulmBtGnXpqZWUfzA9Fdr2qnAp
fIsTr5rMm7B7jfMX07yKQxoAxp2eHdFudxPpNpSqfQfu3ZcfA/lPpz1GHGTwHQlW2ql4kOq6IOMv
rPk1LJJDqtVXWgqQB+FlLqSvj4m5FlaUz+wT6AWtgkUINRw/GMdC5coQv/LQ/BPcVE/GcCjRhuJ2
vIm70wzWFyqdelJMYG1MZvbDuNMDJF52MDIq9Vppdk73eIX7iRwnbqigb5V/cMD3hnGIyGbrK74+
7Um5a9+zw9QSm/YO1/Mf89a/laR7ODzxuKt1dFA8mj2qcSzjm7J98O0Dymjps3JfHZzHsARl3L3B
Ve/j48YmXNR74lMG8E1mK/CNy29Fr6Qh0Cq99aau2Oc/uvzRRivxV/Ag/Wz4SjoLS9V/fDpLI4fq
KbNvlPpK0fd6eqrAgnT3VntlmG9h8SN1DlXUwm3bNY2nj6VbMryujlK+nwJ1V+f0B1ogHFdO+KBC
1Z4Vj3xm1g8wpjFIeAuNg9VoLoK5wTewJcaDFX8Mw03e3QfOLnvNyp+qM+wSpTpUwb3hY1eVEAIZ
BYFYedD844jqnxoEXtF9AGC8jYKtccPaRoHOAIiKFDF1+aLPOMlq4dvqQDYIGYuOHJ9ksBcmBG7e
vIMh3rj01pZjDEauzTyKdtuiEkkyTYklK6d1HY57LveiM0/C4iCx/mgxc7FkC/xurNzvoJ2gtTH+
Yii5yO6dPgmlQU5br4TMN5XvQq5FKN1+fd62VllEvBH/jorJI+2FkOijO7fz+D4p9VayclE6c6rJ
jOCp0sG4rOgzNPqCMhVQxe61hP3vwP2ZCaMjrWklGW+y+cUJHnpBQOcaVyZIS+NwD8hjr9cUcu3W
xHwtU6SfS4aIyAWslqWitwNFNjZyxLMpbwkug2pfS6ig5vavNP4R9qpHURn4ilc5ys5vn77e9Mte
FtoPXDMMJgTrhFh3fs/4JM1mGGsU80PlitxNoBQFMV/1//iAJNIQWTXgBEX97euVVzImGitAyTHe
RKBneai6wcn6OKYDakekwYgMqujLJFq+MyGnFh+OZ3Rbk9zVh2XIxJfDW6aDtzhiydRl5FFxA3UI
O9fwVbDChF+IyFWF1qHoI/EJYL/WbhzutbdM54CmPQFVNhj1nu9zZBezjEMAj5t8L42PVHKn5lXs
sxW/yO2DHcLqksBQ4qwmJVtd2ZXa+BOkCzAEhYALBxxzMsyRzjcixI7vJv1DKto3KAQa/bthVVuP
ulIOQLuldYND5qf48/mjlig/20kMASAGem/V2UmtDoYyYwv9IAh2TYOKogU7Ff3Vr4/U2vsVJj+k
nrgWMC1dZOFpYjlD51i1h9LUzuzfhSq8JTDg4RvB5FMpR3kXQjkb64p0YJGsna27SBfwIlY7GJNU
4EjND/VHq98qw9Ex3rFedf0Zz1z2Pcp2gscXYBXx9fIrgVNIWzF/Ip4xb1/UQO2g1ENBq5EZtHnV
TvqpHH76Y7T1kOKELh8SLSSKaV3wjJZEsDyJcqJIS6TQ36bu2aDVmFDBhnHu9Xp3wPvnYCKfrLYP
Qls8D4JDO9quKT9//bQrvReAGHxDzG6pOmlJnh+vVIKYokzo+Zm0FWLkeXTUJY36e0G2bjdPounW
G27t6O5oU4cZkjdsScdexi5+Ai4RgvNBZrQcxRt+UViprZeeYFJpiCYKEkCVQYaMyPvQvOjK6HpO
N6i/l1/x+aqLNAPH4DqJhDxpWmYnDAyQK0BXXT+BU76tyvxxY58vP2PB8gaMQn+Zy+GzMfxXqaTY
SZaFCUxPH1t5TIndulZ2fQPDL7XxUdjVDS5SuCOHpFcbS2sXR41sU+BUoDkzA1iqIBnd2BCtmMPN
zrWJqlYM8ArdhE7NbvMStWRhfg2uTOcIxiAyhY64OW+5Jl+mWWc/YvlZJWVUhrER1p4sB1hRooQb
GScZOo+K77o/g//a8jK8HHnAo0CaBvsERFPoY4ov/a8tr/qqzTVlqrxKKfZJAGjQlL1Ya6+sStoL
8atSCPNK2FwYuluoktcN+WObpqcQA0lti6e8UssL5icqr5x0MT9chDXyniGpw7HyeiOk0V+4bR97
v1LQvTlaZ0EDyJDyOEBG2+gPwvlJ3KNCL9jEyg7nHy/LHgZgRR26wfaI9oOpAbR8KDps3koXJKtH
n+jro/Mp5n4epfipYKWR2kfVkX7f+RZmg21PytSifjrGezh6KGxAWKfxIAToHRtyph64NZI0qt3t
g7lzU/lR+EVEV3n3jz7fd1wZdvsy9lgodtdxgBII1AbRvanD8NpMcAVUqyvJrrfCqwhbFz+cKZdA
S1BHLFXLKxwl1d5CJTVP3n2yeRONuwEhaCRahXCF2RxnlDsHflfabeXEK586vXNbptoTUlnLexM1
/M6UtIpzRxwTSaCQb0lmY1eWRzVD2UHDljDvDmazEdLWgvnZyosjhhdhx5y0rrxowkIHTQEhiCKE
Y8Tqln5tZzw9WSh/izDjUaHwWx9fH5nLCZeYngjALMD+FbWiztRqqa370tMGqGOiHADkmTvDoeiS
k0wzUaeX3ibTMUG9wnjZWP1y71kd/zBgMgJqvSR59EmRF1asEtUl89DMJ+NRmoWfZryLk7vOP2Gr
d2zK/vD1spfB7XxVcdn/FWnSBmKmOSklMwTecnfX/OYTUYzmKi0Sr7M2YOsr2e/5covABix41EqN
h5zV0AUu404h4ih4wqOH2yPJyzkT+p9Bwmv2XwVu6evHXX/Hn2kLPHYTZNT581ZxPmOiLSP1Su3a
xC9qcJCTzEtTewefOzTST3vaXvFvZbrGG4uLzTz/tHn6vxZf1FhtNMWwE2cOGNMWBZgC+gqZduf4
DI0ziS4J0Vy8ZnwDrtNGP4UZmuNYcubVVnhcyZD5KcDB4DgAIdKW7VkrwPG4bychl53sQId382sx
90jj5achElbrL2HWEAq3IFKXVTc4CRWddzhToIOW5rHMWgA1ziiCzUF1rOffc+i4FaBMeEIbLd6V
k01pJ8ppNA1Fvnr+pkOrQBw1btECw25IjerdVOnYlDP1Ko80Nq+T+dfG672M3FyQyAwxFyZZQYbs
fEWztIIKi4ICUsF4MMhDIGgex/5+xA/XnGrXGOmDMaEOD0Vvv369+MrTCmwtPSfS4UvJ+qz2lQw0
QO5h9nMq0+4u9F0UlkJ8q4ci+jPWv79eb+UoM1LiRQL0ggm1nC1lupoGWmbnnkz2K09IGwX1xhX+
+YYWnwtwQTg4yOiCHrzAXHAlxHaOnp2kj4dJQw06Nu7C3LiD1HeY0u+ooJyQ9Ibear8KcVYzs79F
Y0Nvsvjl6P1HlQQzoydT9/zE9AIHdzD7PrCTn4mBEEE3H6bQefGH/leHMcyuqeKTYfS1ayPJ6AFw
OUSx9D+cfVdz3Mq19V9xnXf4Iodb9/gBEzCc4TCKlKgXFBWIRmqgu5G6f/23QB8fcTABn1VluyyR
QgMdd++9QgLhDfO+I98v996xOYgF6XxA9sDTRt7uSIKMaBltvb6kMCRxIRrUrczguq6Rxsepjrzp
GD8Ju1k0eoq8exEOzh2QfmFvvs68x4nlCOowcmAIOCFIOSUxWjDMBpUNUnEaUEOqKTckTh45S7du
3+14cSv7LvQNqBcP5fXIxBk3Z9BlIuE2uxr3HM8UM6N+smtGCin2B2jMIrV5uIoyaIIDeQf1PJlg
2SCFXgyI+CUNrR7RAFTaQD6DrgSqaRkF1aAKR+HGUppRos/ay504k1G4/fUukytmbBOTGGA/QUsE
8faAwLEiLwLqCi4prt242SXYnVM41PvJLN7m1AobmTPYSfC/QO4d9gPCZ0geFGm1bCBTJstkbdN+
3cMQqNY2Y+V6dHSyX6rEQbRtvR8VdKjXSk/mBmQMvabLEIVFTFMDOS/XmZzZ1QAusZKSAvoEMqWz
Q6kVKfwcClvOu5pb7XahcnXkNWBlAvGkYdjMzNJTb4A91Yaq4ojpmIKYE1UYahAVBPv0Ww85BQPa
U6OIv4QmLmRGFjHsHpwhWRVeEpkbB74Tl1/g1CoJkJpFlsFAaDZVGjJKO3Ws3MGuQFDEtsDthwdn
hjtLk9X/dVNI4QC+YkPn+Z1meTjqPdfqBqpKdBmb+pXnkyiAGLslEpxiM+N6nLuAIC4yJ6NmBWil
0xyoqvXMazLwZ2JbDwvp34BStg+8H0W8E1Cn1K3sru/K/x4wg1Zx/DsGbHygPTg5I3Fco9zWGNCq
88EttodIEbZDEanUtm2ZbgPKFzToooyWq7hJ95bmXKVtP/Ppx/o04ygCgj9KwYDONb1fV3ni0U6B
KqkNxrKlPzLhXOE6BO9zbU0djkoiVpl88I3iylL5CnJPmqFHra8gBKY2VVp+vjzBToRj4C9jZoOr
hwIS8AOHw06h+a1RHeohgWi3CDKW0MQBJ9F+z0gLDsckiKV5DhTCpB5dbvt4cqPp0aJxFA7BCTDZ
41LJK69WJmASOHB6A1FKcOcxAqm29O5yS6dmHI478DuhvgMPtHGZf7hriNpK4HSJ0lhKxBX0ED5T
T77BMnnZik4LG89PV72q5mq4p/v2Q7PWYbOo1BE9HzUggYdhyFLU29LMb3qf54Af8GUXiOtYT3a9
b2O6DevL33wsm4WphnIKItARo390nc8cMzMdDr22urliTX1VyuobgPtrLabfSSc3DiZ5ts9N8mLA
kQ2JvR2v+LVyjVCGRf21rcqHy290HCmOVHl/PPIhlIOz7bA7skJwQ6bYQcnAt4bcBS3kgQq4oSA1
3ekVtnZnZk87Oe4fWhx//mHcq144LqsBxDHZDdRhP2le8azx730M7HKR7ROOiMP7rRX1q9Fp1q6V
QHtVCp8p3GUKOnxaykjmKP7KJNK8etGl6brJyN4PkpnPPT3kmOg4q1AsxbFx+L1dnjte3BHgf4oh
civQLkRzzUqgTFIfPj/uNi/pujD5QtQVTEn90PPk0qqfgdn4Aff6G9xaHq3Kmdl63zU5D8/xURkZ
yxzFRWzB04XuO0MeazE4doOjXSdpR8Ic6NTYvUvqoF7UVNBIpYCKVFC3R9iVsuCKxdccXK/ATJaK
J5/TxIW9eVw1uL5WT0K1Ltyciiuoff1QmbaQprgFhejydD0RD74LOqNUN6Ls4cJw2Js+y20YyaNW
HwB7PPhPdRs2fpQAd+uVKO703+qhufEMaDbucphbZijQFiT4NvMWx3e7w7eYnFskbypQUXG/AnNr
hfEKv4j72AHLJQetCtqyXqpWmV3c6Ek2t4Oc2qDHTAV4uKhoQM/5sANyb/ALVsEKgIWi4lGROG+t
LlGgTKrbpC2ueitY97q/0hOBpMXwOdaDNTE2mngyLFDY6Mz+cXI/HY9OGE+Pkt7TbPBgUAH0O5Rs
eQG4HRorcsCczZJELMHuFdSfCh7c9a1PUHQh/y17bkyNQYUAUig+rFynd0Jpp4FLWoRiiS4j7uta
aNdiq5xmHeTixvIrMhMrnNouoUVgII082mZOZeNMvfcs7luobQ3WLYy61pXbPsaOs4dn4EaT8kEk
9OryZBsj++lC/djk5EQGXsTyJLL80FfF2svIujXKRUK9FZRM1lA9munSE0m5Md0IPvVo0BvgqnE4
wVD4HmoRGMjCJ84VRL1DBQFfvTN2BAE10GN8mYsqhDvMG4fFcS4LgNBIP3fdt48vW5BsR4UB9FnM
9KO6YmPJvjThXLJ0oHlZWG3kadm+qwCi7t10U1i4fLUl4rLiuW3STVaTF2m1n5FOhX8kqn9EM74z
HcnyFOWwmNtsmbMC8HdfPXsFW3tW48NXIP2SOV8GE0iiul13sv9CrQF85NIHFtSW17UHIJonyKei
yCyglCgqPgO/zjI7Ksp+YdXFxqmdO6gaD+HlQT9WswK1ZUz442TGqXEkIhfDDbDvh2JMCZCv+1R5
z35WRq4IIIGu+23oxYC3+fIl65qdkfSbvDVXnZlcCVIo4L5tscge6qaECAyiqthgi03ZJxt96Gfi
xeMNGfAFfeSaYKAwStPjLU5VbWq5kS2lJSOhC6hK5Q+KWLcF5aAf6+IL/aYZbEXK/C2R7JtrJa8S
VksqnTP3OFqb45tAGQHHAmJmBLGHEzct2sb2a7yJ1wdLxturxjJvoYsc6i1bMJVvRRzPnKJHa3Ns
EuxOHOu4xeBMOmzSjGPSddTLljG4H7gPxBVfl12zzv1s4wZzfX3qA4FQGcmkkDUE2P6wtcz0FU07
PVvmxtcSBdCBNag6PgfNbffaNzMpvfEcOdh28GlQd8FBg6ZGbMxhYx2kqlnKoHJsmc+2SmAT14Ra
JVaX5/nx8TE2gxIHFLvwVbCEPWxGOL3hwPorX0pPbPOmAZITkCcwPK2ie6DwVstMcH1UvheG8TjT
9tFRirZREcQHYifHFXQS+3LS6KyUgKASC87HmdxlZr4dCu9LSo1bxyn3PqgruA3tZOUvtBErbuV7
NnS3uKVuiBejwknaufV08qVQ70MaFSYZiM4OO8TsyoRrguTLIiu2qbiRAFPoHdRIW3+VxSA6qfaK
xuxa2kEYaH1YBMiEyuGu0BXIJbIGcs2bEa05LpOMHQWEH6Y4Lms4bw/fyRNlQVxNgwO1LlaZy681
c4h8C1UB4t4pUDq9WF/gHg/dfrWDAtVc5u14LiKvDMUz8BuR0MZheNg+rQ0HV8U6Ww4oMFeqXmnx
ndPrM3PxuOfBGRhZ+AhmQGS0Jq0MMnBqc0AtW6+f2/qh9nELVXsY4qxn5t3R0Ya0BnAM2IUBmgE0
ZzLvdK7ZBKqEKawOq5Cjylxqz7yPQx9WJKC8NyvvronJTKvHmwcaHcWRHZzpo5PVYR9WRpc5le6l
S+oCJC7EqIIZ6lq5gTLYrrS9UI9nYqWxvw53ELQIZg2QoSDZH2W1JbVSvUpS7MdMXY3FW82s781Y
rUs33ZddPHNknthKAHZC3IELDdbzEQNeQMuwcoo4A+x9vJJAad7Vd/BIu2O9t5JYQk3AVoHNE2Ak
nOeZMR2XwPRjoaU6iuCP5aypSZiC+mSbczeD/mC8LAFat2P9Vs9RvWbqmvgmIMxibVtql5p5qFgL
JGWbz6zTo5s15tWoNgB+D+bWEQ9YTzuaUB3vQCQLOQ486bePfuHeeKm/gtvPtzwY7nM+EzCeahXk
OdxERvwsGj+cWAXHD3SOMxDUI/BtVMgG8zPM4B4b4i9rot+VpXru4rfLHX6yVQcBEtxs/WOTzqo1
LYI9I1sK+ubEfJXS4dkwh/us9OH3OzzADvmGzNIvTgwyMLHYGnBeHVPGCDCojh+jg1vur40iWA6d
evZxES01DKzdPnnZt8ufeYyEwAE1qtgCdOWCyzM9DkiQI+xmAPEgd7vN22APXedsPHeg7GBfWU33
Seoi6kHxSfK3TkcMYpD+nvLfOAOgp27g412UafFGk2sBpCxL0mTgCJbQdLL14Z4r94db5XvN6u9J
p8PK2L7BZH8ajOx1COZMuk6cQWjfHZH0SNMiNzrZnU1fIC7qEd2pvF44jlo41QbSN+suZHEc1TUc
JyEv7MIdDEjXua1l/LjJ6kYsNPqFohB1XKArgyDjoM8i8kKU0ufDfZ1fBzCBTN1ibyTWrZH669Ik
y6b1VliXez0WIXQ41hqZU9Q4OSHG2gemPa6+R3ZBjubUHqkk4m1dbqA5SGuyQdrpxoTYMLfEVd7q
gOX5K0LZdVIFzwpg4hq3xcvz8piHjXnpAWyJVQCdbZxjh6teEKjHJ2TU+1Z8ZRXyDjZ5yxqaiKNX
b57KjSjVYx67LxbzgSru2Jq7u9pfWCxZ2hVsNvTvTqF/tU0KpX7HWuR4RKvUzN70XmSfDhyCc3CQ
R6sGnH6HrylZWkK7LSZLlwW3LHXu07K/E6Z70yXDDQFqMe/NBGh2snSoocOo04GtPQohYRXw777Q
gUqpdgge4fNZi9tOq2/6tH7ISrqngVjDVWclB4z2bdDED5pR/bTb2AulLHeGCwkWH8jXktifXJy5
K63Nb6jJkKhC6cpPgzlLvRMHPOqj0LNHyQBw7umnGsir1m4DK4IRB1r1gBUnbOXA04pzcOTTsAHo
+PIkOHHA45gF5wRqcAGYJ5M4JoFjAKU+buRt9VNW+b2LnYnx7AG3ibteeTN5kOMyzTjlQKuGtxHI
s1DxOhzLwu7zHJRZGG8k1n1XiFcvGJaNajeV1UGoHwy0rLWjBhSNBBZ2laSfhsYEe4EZYChDGjXH
zOTwyrjcCScOImTN8TYjCwaRx6QT0iquMt+DHUhuaJg/X/Oy3molX7UM6l8dX8UgD/I5EtbJ5QeW
BCQAkSEZb9+HfWFqpOADbHKWIu23Wh2/QfgasMvyS1e6HKMuv7aWCs3B3XK/XDfxsGiIuyrhtZA0
7Wb8r5Xb4Dwz0x0hhUAboFJbwflKW17uHmt8k+kKRLIUKRy87LECUE8bQZA4TJedvNG9/s5HTTjI
Yr6IpaHvrOIrMphPPmvEvmExWJQ8eJIeBDG5A/ZNG4CmmmjQkc3rpRd8GlRLVqTVYgBbUvyODuZR
5YEnnlrgWWnQmaf+KHQJD4Y8tsptoDLQIxv1wyvlWlJzU7HPl7/v1KoLQCsY5YYBtJ8yjVmacwPa
yFgD+DaCo2Hp5OqzXZbPeVvtwPTGYdm768uNngp1URv81eokEwD7dmaJakiXoLbDXOsOwvNbIPXi
oV70AQQv4Ozo1TN76akz8GObkymXaSqD+hREI6Re7NNcQwYnmQlgxxV8NFccpFHGMBYRz+RQgZ68
YH6CzzIgXpKYxteqKRd+TB/ihs8dYCc2r7HGCg0AaOdBYHbSFhW8zTWJO6WS/FqS4V7G2o73NAeL
t/BXqlZ3vsn8NeP6q50EtxbkVCwnzIt83VbDJrDqBwvmJPCTMq0VjDfuicfSBauCbqVXZsRF9cy3
HbQUsiXcoiybzHzA4cQbWSwW5MYhK4akyViyn+w7FZVSsgaXyBQHzWOqPcIZChx3Y4HQYeFn3sw6
dsaT8tfYHLc37oMfynYdjZ168GOkX0sBCqp6AoL6uk9qpEuBKjM1BhCn2ukqpWEQA+xNq+7BrUEs
j0EqT+FWlejJQ6eTews3eUjdRlny1LdyOUDIZVTrz+CZ1hLAtggBmEUu4dbmqW4VW93Or+EfkQE3
rkxAjPzHZPgsPf7ZHchLdtM0+rLV+ihNipfebm5KtzGWlYD6hat3n7rejmFHjjufoPy1BVS/5bCf
LN1tiWtvJ/C2XTunWmgfjQ2ksBEVwWgQADwcx5OTSkEGBNztIF0GNFjXjKy9tF8CkA9loAX1btFR
q0F1YD7zXU2Ma2LZN58a4Bravr7tdZiKU699cnQJJ97yfkhgqo7LOctwmSQWqK/uY53I2wxmoSkP
7TUcmxetgYwZ6gJyeJM49UttRzS6Jw3fGTHdWzARkzLYwXtnaTB9KWovYtVVB2l6sPw2vTTW0twM
lpzJAByuZ8yZ0eF55A/iPg4kxzRvYw+Z3QYa5kyiALZMIEEn70v9h9/+uLwfTrLl/24I9dX3quAo
gDTZDy2YTnW5iVSDEiBhbG3DWxD43HhUrGs9fQjktTT92waeH9wPHl0t/xqAfPx18G+0blmUBQwY
rC2LfSusLIiX9AagbXMWDJNM+X9eEsEStknIM0yTxSxvbFcNOa7nwG3rWfPZFeyxLJC2G6AXbMcg
I7hFaLc3EgKQgPnSfB3r9U2ssRlg/yR6+OtNRj9WCOMAWTTdZ3lllgDV0/HyHCM06vcl5Y9K459Z
1u/7Sl2brbcdkmCr+fVd17MHxzBvLbNaSOsRKIXQ7M01LD2uSr/eZ7Z5bQ5kaxjgAl0e1skx99d7
Bu82EkhoACVyuOe4TqF5qPfi2iX3qb01/G+cb5l31To/W4CSENaT7tPlNt+dsQ72OcxZXGhG7ut7
m5Mbg1Un2tCObeoU0Wxa39DKiYLvRVWtda3bA58MR63apLsCW3paMGCB6huiHpSxHwAmMAt43MTG
Oq/AG073HOo1wn5zchMCgsMd6BqXX/c9rzR5XWTXEFxBkxnpgWneCViwhFYxhpKx4U6z2Vqg1uvU
j71d/yx1Z1cH9o1NkysP7AEprXCkcIDcFVm9f1W21r5tvhbqueo5tAa8G0san2EV00pzYXTttrMb
aDGaO8T+uEU0IN+30AbKUYn8qlfOi2m1d3qeLNykXFhDAHJGEvmJ3JjcvbHTIlQIy5m2rPwX3i+E
BlKroa2cFt4Ieb11ZLEc/wxU+8oonzVfg+u0sTJ75AuTtcVrCEG2SwM6YgAKRZbI73XOH1jL7kd2
meq9F1N1d0lPXhJZPFYZRBOs/mvQzd06js49kJ/HAjNct0ZrxmmJ2bfzmEsX84H1Cnbo14G2UICb
9u3KYtcpqNCVustKCFR80iuI6NB/b6H/83343+RndffvoRT/+j/8+XtVS54mpJn88V/79DuvRPXW
/N/4z/7+tcN/9K/oZ3XzWv4UF3/pU1XiP9NfOXgsWv/r7ZavzevBH1a0SRt53/7k8uGnaIvm/RXw
HeNv/v/+8B8/35/ySdY///zje9XSZnxaklb0j79+dPXjzz8Q03xYCePz//rh+I1//rF/LV6lSF+P
/snPV9HgXxvBPwFpscbKKbS/kJ784x/9z/EnQfBPpN2xTgB0tlDgHgFPtOIN+fMP759jQgWZedzn
EFQZY+pFVO34I/2fqMUgDwdjlxE6NkLz/vjPtx+M4a8x/Qdty7sKAlLizz+cg1hKA8Ybivw4Hce/
/xBDlbRMSyToRYTw/R4R5tLGzEccMTNnD0PbX4/HR398vIDyH7gUpIkGF6h36BtxS98awSddz9ZB
XM4E6+PTfu08v1qZbJCVTpBbBVsE8CAnglDfmhTB3Yex/Ku/PvbPYfz069GT/T6HU50NF+4mEuan
uDVWIv9ZtHduPeyUd6O3ycz5cm4YJtGCZ8tEEJc1kYs+ikvUppUC12XuinEY/fz6iklJMyBI1xIL
j49ZFvrQECr0fdBDurbCdP6fybT62E1n3v9IA9EtbNsuqyYKFFtqIATAAR6NtMvLjz/z/lMosCR2
7PlNjVnagbwNnGYGmS4/WacB9IA8Dze/y+1MoGh/d9Q0POwUyil1wJG+XpCrzMT9fUl/0Jd8la6G
0F6C6LBor+PvLYToXUh2hcixLknYh95yTpftXE9OAvWyjqF5zIWIGIFFpiZePAiFIa00c0qf68nJ
eidBSkEYYCJy7IaDFZ3cMheRnRiML23eziyac41MVj3p20KC3CQiPegWCaQqYqWHiYm6RP6bnzFZ
8SIhSd91rYg6oq8kI+B7JJue6oBpJ6vLc+EdLnJiV3lHJX3YGrXStwZaoavqRjO9kMsk2Tgq86vQ
Grx41zHDfMtJZt8iRZBtBIOjbWfo6RIZCbUVKDm3gCYlzpfWH/yXxGjbRa9g4xzUpb7NRJkMizyt
vVfZy+AxgMDxWoM/65MuqmYRpCIsHFBsBwPhg7IabZk4lrPmLC9wrdRSlOH9RCw6rTCvAE5moNwC
vgkEZYNsOzTUBk2VMD2myC4T3t0mVkC2ST8MP9LC8cFK8UWbhVltep80sBGurVhkezFoDB70xBXP
yHupO1ba9PlyX56bEJPtTe9yeJl2WFYAcC3I8HNoflrw5HXn0r/nnj/Z3+CqTgkRWDQ8/garv4jG
N0SvF6jq/jv2OQh9Pu5vZ06YKRtRlEbJrRjzDcY1Dy7s6qGZODPPzrz7VD+NCcekakD2wXSqMPf9
RdM/ZZUXMvFfZcv+3tOmFKrWkl7umQX8bY2KLwyRIxMpyxkU7GHO+dfDx6/6sEhU3cYgY1ARQZb3
R5CSn4SqfcXTn7nmvXZCPMWGiOygfro8kcZt6sSanEJNhav8YOhwEKgWCtqasQiMTVHPqdCcG4rp
vqWoT1uCFe8bCTC0KsSpFnoMAl1aOTPa5ybSZOMaBM9U22XYGlnMdlUSp2sN2LOZoZ6UJn8NxyRc
MTVatwVLMBxKuauKusARem6MVDCDyXlbVYsu0OXWBYNuZ3TciuxUeKiOsDl/vnMDNFnpuXT5kMWV
gIECqJBeswFea6Wq4PfijGluG0wbsJxQ94pKJwYHvfrMSfxdJ/oMiO706CBfdjibM1FT2yukiBK3
WnUtijR+MbODnI6Ej5KjwBIp1Tg9FkNGFvBjR1l8VCg0ITSnvDlu3rn3Hxv/sBpLMXDDybGXDB0L
c/eaZzMdc3plANxw+OC41PO2GB/sUnPX5C/lMERJBmkoaybyOtc943z68Ob1YNmltEoRQVPgmjrN
VdUlD4PSvrYFvbaJN7NAznXQ+PcfmoGdpHIIw/RkJeyXhoR/IlVf/VYQD8ra4cONRMNp7eUiyoW7
h7H448Ab3HoYndk7zg3CZHEX8ALPbIk+Qhn12jPbXcwJbJxLedvz/PF3NliURQ+/oaiyoiUBDou4
+sZQxVLDC24OMx107gMmx3Rq1XVf6TgsjADIwcQcPafvJOIkQONn7ObPDPBUkKfu4DooWiwzBDTI
ti+oIWd6//TOhoL2Yc9IPzOZV+JwMFNAM40dxjpsVTbTNefee7JyAWYqILyBruEjet1vKIDV7o/L
YzrJSf/nVDhK/sOGkgPajVdv+hyW57oDGaKugsNeQ8Al1AYTJRBRFN/iQuSbnJf6BrzRfqkhT7ux
leoeIb2pv0q/S3ZNJiAq2yXuViVuAss3v4yg+dftlJ2Y18LJ1DYN4Bt0+c3PTJipvbxMQWtxHWz3
ghpIyfFVptPXTiLbZjbN721t/mRLaHnPzViqJqLys+a+EkOtej0Iy8afmTjnPmKyLeTmYCrP75tI
i4sw5zduMnIUspWfzRU3zk3NycZAB1ADMwufEPep/4U2lbFtXBo8gKuQvF0eiXPzc7IvDK2pG3GJ
JhrSoTzg2Cx4tYJ+TsrqXB9NdgYa+IVtwKk36r1dZ4z8ZZgDIEFBs3z9Wx8wdUsVbs+NYsjgZWOK
x7J2lpk+J1Vz5uWn+VieAWlCFJJcrsZCVt64MV0oA4tD2jPr4MwAT10L7NboEwjDYgoJ5MxJvMTJ
AlTdHJLrzOHrjR/24VT0aUX7jqZNxPg3ox9C2bxYQwmbkC+99+ly95/7gvHvPzQh4IMourpGHm3Q
l24rVmVW3SmbzRxbp9N0yGUePl5paWeJpmyiPO/l57jMjU3M8+AZquPZpoYVdwjSunGdBFU3c9Cc
G/TJqs7MLu38KkaknZBvbgIhDzeGdUUO92nGjLkT89zITFa20RILxk+o0VBujKKn0Id/desALhmQ
Mh5mPuXM2p7yLuMg8ZU0A8QVJpchb+jXAKiDmYPtXD9NVnZN06JkDfoprZ47+7kT8WZov6pZMZYz
z3cnIftQQQ0BEGsEjgTylbpNI5OL27hIr5jR/15wOiW/Axpd2TEdR6H5YuJ4lqh7t/qdUG8wVZxZ
4mcG4d1L48MCcYskbmodbSAJX4dO2n4j3hyT/szim8LULNVrbj++f1bdEjdYJFIuAv3L5ZV9Zoq6
k5VNaO+WdoC9CdKSVzXUwHrj2Qe4IHXcRWI9/V4jk/VdZJ3h9gES2I5XRxatI79U3/jAIQjV0dde
Wb8Zw7uTZQ3azQAZPVNEso+XPklh0FIsTW8OvntulCfr2WvooISOcgtgndfwhL+qzHhmkp4b5MkJ
jXQokVWDbEujAV8C6Qjm8FVd2svLI3AmtQDpj8MtVuuCjlm6jrtx3mRfuq5gy6zgHtTgmPloJ6jh
cgXzNjJkwZ1RZGJbZhgeC1ohMyvkdKrJdiYrXau7oE4hPx1ZsEh9BSM9h9ZfGdnQBoI73ZwEx5kR
mjKwJElrDUYETWR7lb812y5YtnFvzvTimUGaQsad3m0LjWD8h57uysx9y6n2yLz24fIgnXv5yUEe
wDfRbaRCdj8xb3pc2peslu7Mu59Z6FOZHcCUHRm4SI74GcA51hecG2FFcHkzW4hmzhkgntnPnfHT
PuyDRt+agax9BtRsHq9cXKVXBXybNzCQbX6wpJtDg07Q639fit7RZR8aUn1hykylLCIOu6qAPDU1
oNelvpNwfMwGZxWkxWcPLhElqj1dnoWq5V8CNrOhvUvzHGcyIb5x+J253RfKzBWL9CZnkGwx88wK
dd6RVVAFwFcRu7Lh/F4mzt6y64CE1IQ/JnNqgM+gzPql8B3ohOma/xYD3L2Ar41518K19LZksoSZ
i95sMZVxlSwLhIt50sASqfva2Ra7ytJUe5MZ17IwheH6SlN8eEbGygo7t9PX8A5znxMTxiZ+H6jn
mpkk0mUZz/nmnYnVphqelDupIhBrjVAYxhtU/ElSuY2BYKQyv1P9sK9J9XuXuykVuAbsjIGuyKM0
bdyV6WpvcCy8LzzjDYC4r5cX3Zl1MfXLjc1GAfZIeDQ4aR+yGruR7cBOrCzMTaHpKA8agP5dbuu9
EHli2rzj/D7M2gDzxvZTnUZa8i0zzRBOy1vQv8JEt7cEd3sT9sASQ1eKfqQChSTwFv2AhEWSLbUC
BiEO6Ji2mNkSzmxnUwkwC3VZWqc9jRIfeMbEanJow4Mp25vF7Llzrnsne1qbeYS0sEaKyrLRVulQ
GBsZmHUIaTLrTgw9/PTahK8EKIxLeNF4UKvT1aarC28Fs6N8bfXUifKigB4YEBCfTRP/L+hdL5oZ
kTEyODUiY998GBFi89oqM4a6nMrcSOSd9yMeev7surABjCnAjBU8lxZpnwL0j9/kV8VgZZBdccTS
xFKHblw2q4h8ZvccQSYfX0bZ3E8cl/eRZsNQqWIrAOCRrJJhPqvMN25Qp753EiGlutXlteJFpDsF
BO9qOx2qUGNJ/D1DjHmrBUKzQgbi5w8NPYP7pGHEsHOVFt0ANdaujE7wmYvLuakx2UMJaKuCdr6B
YkMFJUBjQzN61dfk2i2NTxRb3uUhPtfMJLKKQYR1XShQIfPnWchdauU+0xrgYv3GW+BLdRi5Go25
+r3WJnFWada5kJluRlltDfvW0sgN9K3r6xJe3dce9aB8o/XeMFO/GyfGidG0JkGVE8gKuA3fjAaE
dhvYbL34ae3P7L4TnOnfZ+yUVsyLJq41PbOirgq8DQEkYNMmGnCSGbOMha3pyaZF8uGRMTeNBsuk
W6LBQhNy3tqqiGm8Mus4CJFKh6XU5d49c/hMGdWNagYqRWvBCQnFw+RaN7W3WMDsT/YLIyu+oCj3
ew1Nti1L6DSByYKFSlx241aPkGlbODZYXx0sspBZfXeZvNzUmflpTXYgxwCvOWgSK+pzuk49Z1VW
ztrAvcUPmpuh+r3FNtUYFGXMC4u4ZhSTDHl1e9AWunIrIIWzF4u033qjiWeWwLlJOdliLFM5kO6x
zciuaxKmAcy2Gt9cX+6tcw+fbBpNitQ2aYgZWSxLH4pEZbsANfjf7KXJXkF8QzRaidKGlwbDWgGq
dEdEwK9cFgf33cC8J2sQ9PPlTzk38JOtAgknVnapLFCvNmvoLsQ19OM8aaVP8MnqNjaUAvtl2zrG
8nJ7Z+BR9tRPupCGoQW07iM7aV4Ss35oZQdy6yfkeK7crog4o7dWD/u1WqxpZa9qiMCrtF2bXvKG
xbCwTMiC6jHY5hbcPnUsOw/RaL5oIaKg9UXksHxm65n46P299ZjjBvDhWIbpBSkz3eki20c/hCDL
MhdKwzZftA0UiDtLq3aAEsC4AQ5GsHbvAwuXV8oAI2Ja96Wymx9NarkJWJapEcJtFyycGBwgveQI
sxBOsTViD7GJEfosQfPMlyVSBqtYgyt8E5vZNQtq9txoQ/zYEwV7rzqDfZCZY4hmRmOCSf/1ieO0
+PCJvZClIrHASaxb2jrOTYkQN8h6UNag2JEuHBH4e4Cb+0fdhyPdiuDK893htppLS5+Zf1P6AAQs
4RFjVEXUQYQHvkyi2sEcyzeheRr/gAy/fNIDFRgzW/eZ2GYKVY3tHhgrb6ARaYZtqplrhIVPGvGu
7IbO0BHOdum4aXzo0sxO0wEcrQY5pi6Clu2TUdSQWeb+QpTwCjZjEzYHXRXqOejF2hxp5MyhZE72
O6aZtssbvY1Ki8ZQkUqrK01JZwGRFS3yBqLftHpSPOhMmxN1OrMJvlcKP3xn0Tk6zWNIxeSJ8wox
L+8LWJtzybrx3DkRU7xzPT48XNOEVTeu1kR16rRhzTwwsgo2WjzTlD1c3orOTYbJ1lf0FR1yLX6v
R/E9TBHIPnWqBFRmFgR7pxzyOd+LMy1Noa1QTK/cCuKnmOQ6EJM1uwfLa8PtQMHFnszs5Ge6bApw
pZqTui7tkLyGGHZElR4sJag5MBtG3v+3emwKba0yHdVBgrtai2tQZEkh1zZxshcHmZUHJ5HG4nI7
cC0+k6l7p01/mACe1jdlDCRzBHjk/+PsTJokxbUl/IswA8QgthDEHDkPlbWR1ZAFEhKjJEC//nn0
qjtfVaXZ3d6b1ZlBCOnoHPfPh/dKJ+5WgUnQgdwYrNuaDdGhD9fu2bhV7isU78csEOuRQyaP4BhZ
FXEGgl8RzHp+zVasIYQteoAtLVW7XZjcsvlH4+S2B/wsDEE8drhtW5mdFGIipsbspu4COf0+sGHp
FkhtZLjJONKWtCxTKHpD2d/jZNiP43ShjL4k+JkI6Ayovo6rh5xK2lYIVImbwqIRE4A2y+eS9Aj3
0PU7wIMQ/yIhEubDQpMmH6cW7dZl2/dLwRd37AO+S+v2goMh98wXsUACm1wzMoMMZuzwUDGvyUX8
Vne4w4Lzn/PpOckQONGnP5Xxz20D0UjPvNxfZA6wXOFFIl+Yt41W/10kz15XlR3xjukabDJp9/Iq
Gbx2FKUqY/0gHRI6/SnQyNJFDs7QnULnnug8b+FVvIUEf8uio2Tfkc14l8XzWzT1P5bu1uJwQjzy
JpB3s/wVsZ8ckAaRNAtoAWJvAsQPIg09JPMmmsaiwlU2bKL9WI3nKjXvrVfBVtMXzsuOMdsngKsh
BlQjsHvNnqY2RZtiAN32vuFfPMuKQN1KLZ6aLtpNrslZ+ESYyyvwbrveFGvwxqG96wWAFVOyHYb2
QDgOWd4mmzoFBxnhtgx1B3XNppLvczts1gYmvuoeY6btcEXwdQoeMrYZE1rQUZVLegfX6nGWzeF6
L/bM8p0Al9z504GR5SDoeIaGLB+rYzh9ASyqTGSzC2G2UoAUzNl3AJiZrzdD6x4GmhY9Z0WN/uf0
HgwEfbmTDvmxn29ZBimRAYFwFWar/dOiX5JQnWIWgon2VYbNHanf1fxVCYY1eVtzWIkj7m1UtVt1
lO1xUl80WOVrfCDBonPgW/LZwQqYauw15n4Ee29g7+g3FZrFZxV3dqfJfEiu0aoA8XtVsqcMgVcd
e4rMQ+uLe4atF3dz/Io+9+to72Vmr1K4vkJ9D/fX7Zh154EiVH3sQfEzaBh5WmxjHymtE8KDsu8d
/s8lsudoru8y+kunUx7P4a5GpBOMpljUEuL0qIj6AFp5NFY433gC4QWwZQ24MFd8O4V01xs0MJNs
BQeTvUF6jIbBhH8A2IWl7yMKL0udV1DfPIFoAm5+tanGq485BvrC++l6ukUBVjqNXlr/MKRxkQ3+
vhvjCH0NdHz6WJwCeFPdgLBEVu/qDIlfJLqrTYaYi7ao6icNYxdon+25jTCW6rp39JFyD0yClN76
/X3X3GnaooReb/vUIa0K4DzdnxZgDReIuZiEKbE+dCsWq07zuWpLOb1pUArazm0bYvZS89LNsCX0
C7RlryMZbxfn3oL5DKsv+qoXf71LhhuNzPilQea9/tJm8hvz2pP2kNREsmMaiqMYVe5Zum1dXA5d
UI5hiuDeqVCkOsJE/T3oUcUBdsPGmzT+LjNRejGU4vZ7vapt55EtbwLEaym8rOopBXUnNPAweBgD
NDXY9HjsNirhEf7hWqSQK2RD+WhjSJVD1pdr8tyzqvB7vDzx94T/XMK3OtR5lHSbBHZ+UG3iAtDt
rWuQjBsv7D720qpY1mHLkJeVDt3WZm/W2sKn4tVWl9FBWL7g89LcIuU2sqBdJNk1AhbxZNfcJn/Y
x90XGvDTUtFdrN5k2BZBML4bpxBIwo8zRWuTqaDQlB31+mUYzE7WO627U7Xc+s4+jcOlHcG87y/e
zL5aHyPgGucMsoxbOAT7rr0glh3sV1JEEXa5VRQMd40W3FKpqqJJ1k0djluCexPX0623+rDZ32QU
V5bobVEy70DoZNE73M1AQfdbr/u5yLupXzZB2r5UzZeoCooEvGHk0+H6vW6YRM4c1sPK+1OizbH2
ydaC5jy3CiEZslzrd3qNZ6DfOtG+9Ei1XtIx76v5vA74SoZUH/u6RXKWKRtp8EqGOUHuOLaG3YCt
oiXylg3jtwBO3LDG6jZ6xiGxXDwkTMOIfkrm5gBYOFgaqStkGBY1PPjpkuyrXiBshX1dxZOaQE8F
/KyuHKzgS1HHuHml+j2S0QGi/wLGih0kgEUyovrkWekmBLOTV3+uDjXpEG7X3Vkf09FqKqk8wW5Q
Uga3QXBWBl8OYFDFQMKdHL6F5puSYluvSMpqpqKjWLlKXP3P2OAulcKvbviPpsb1zH8KeyR95zCG
waKETMPxlWeGG2xs7XwKQGuEayEWaLWNQrNTCpkWzeGAZTcAp4c3fVMjKcj6eIS+jWNcfWv17s/W
fwwnpHMgpqx/aIB+28oRnwCSSeGQKLRMJ7RqzXnxpphs4p7ND6quxMXUa3BogBDFyZ7x8djg/tRt
5imsjzxIlMrXtJK2iFZendwYjxPOcIsAwDEIysXQFCb7hu8xi02XAlPY6JfgIjtIHQJ+mqHDFee+
4DMtBiBlEKkSv1Rgy5/H2k23PVvg94ll2j3VSws8gLcXg39OEKE+Vp48jWQdXTG5drhbOwXYJlqF
O4saqaygjC9hF/VzyC2+q355XrP6enx2tuyr8TBI8h2IYHECywYM7RA7U8dhy3FQOk/iF2BfN9HI
ijRAgnw6nbopgP6dT1vrdd2zqPyzjVU5YsYM6WByxlBlRtIa/1IxiUvy1Mz64kduq/msbsZlvg3X
oS+XOPJvhBOPy1USA5fJOWzMtgmNOHWpHYt4CGkeuFDDyQVBtyD+G/SFZSfhs0WM832TUZVHXRIB
4KCe45Umm0YgUbtBEoTMeAODDTY4mdnnua5f+Zj5hzZoPXCGzEbRhOUY5OLt4sC/9vY1CIMDl/rR
0OgMJOGBdAh5hcj1CzJvQT/oUpyeCQLUBAZ+w7IksCwh+xt+3jwQo0G2HDoXohcPMyKQwQXdd0F0
B3LSzdBke068TW/8Vzu0CAurAa6HfKMIKPD1bn1tA0xGeE2/6NRmh7r2H1M6HODEUnD4BOVAUbeA
hUQaseW1PtEpPrUO9EU5tqdh8q8UjfUr18uygYnvWOtIIc2UHae28fdeFebosTwzl1WFjOOfsPkw
QIh0hn2q10He2g5iNOsjlwRhRWKbui760fHVFZSDU1y3NuVoslV1UwqCICLweOg1jjDrUVd4zC0D
fGIEDIzYGK62mF+H7YOZZKoKj0a4n0wBxGJeR/qtn8whXM81SBkZqdpX6bKxB+/BrsnOrIti+NeR
eE9J10tgQjtQ5jMvuPfpSk4A5YK9QfpxHFB3uxkoU5RX31NGGsjZOzHA1O0knODOJmRDpEe3olH+
mfYS1+JMiPSCnFV9oYFDYTrR8EFraF1sGGdFgP9AgfelIduU0bnfz6ObvwXhtfNrxQrWgRrnBEmL
g7dNmsY9Q9iQyMKb52wshHPZbhqnnufUn3y+zRDXcAT2MSlmwvWpCVmC6RcPmhTbbDWOJ/jfZF8O
jTei34unZn9EzSzqHfUAb45WQputpC4oNdHuHA8SkThLjHCFQdXAQXpBhR5/bBeBZYhuA342EQVv
ZlU2aqkvwki+p7UxD7M34Tmmc9Inx6hNFSqaDCriK4+jGbBdShrkWYQatc+AHyKZN+F4bwbWHSKV
9d3RkLDRB7vA9FCQtR4Ytuoa0VW8Wly7S8XU6rJm/nsq/Q6AD8wPN9kKnte2D3GHg7jDk1Xuqvia
5Y7LK9+vli31phUxiCIAm8qco4JBoaFgTFdzvRQz0NljjogDhxsbBu4B4uQg187TevBeqrYPb0Aw
h59eR8E3bQaoiFYPauIp8NUD0LRuOCqVSYBUois0U9aRvktYoPcR1vMOAJz4FFcpR80CkvfRppGD
TDIw2anGiHZP4lE8057R2663U1mpdXno8UUseR9Fyz1km8YrEsW6264DtDs2dbDTie+XfWamPQWt
DJe+ldxEUzpcYNFEEPay2Ec+BnUxR86/nytcXAofJ/lWdXzcrdU6HjHA5CeVIIs19wfpbSkdk/dZ
BODktSS9gftefV88pcoOozR8pjBpi/BaThIbjYjX6Wu6A8oKLso21NM2xUhkp1gVY9fn6w2Lo/Hk
aqK3CQWgYERCEPRpcRQsOAbqU4baP42RVp9nadOfZxHliWzLsREHKmgl8rYNQBYaGnvs6qF9NI1l
56qdq61QiTxNvJqfqnpi2/FapsZ+0+BNn/32F+obuTFq+r5K0+cA6twtQNujrIfqK/aMOa0JOY4t
x0ah7ytcQUDRWcJCErZugjXFUKfnv4K1vzSxq7+KeP7mUoa7KRi1m3pkD2FoBlxjhzeovqrC1K7a
zol+9pu6K2gjp5sBK3irbcbwFWmb9y7ySx8/hx16fBUgAxdB2754sLfvJ2YQAOslqE/84NBNCdmZ
0cz7sAYjjQ5hs1UwrTESLyfGDLA21K8uXYowYTE4AhMrfx8YdiWR1K8AScCgPYvuEvPMQlDK5+3A
EB/bIJniTDW7KsZ6V9oszDbT3K0Aca7LxlbG2wQjKnHdr49zFo8/s1TRZ4+iHbysEb3BS7giB2Si
SB8XVaHB23lcesoPWYurYec0LVyV0m03kaRMfcEeGORXp2iqh1zMeCpEthKlaPLamdGHTLtlhZD9
8Maq0AN+LnRb0k98C7phvGtxFWygcyq6lUYbikrbRLh4hrFHc8RKOrDcYRVMe699snXNLlogvgz+
lhZFPKvBAIrtkVvV5DODSUqrjJ2XUPJj2E/zA+88CFcqWqE3omJc56oYbZnZva99kuXw9LxqSSRG
42J67DDVPKhQuZ3r5LyJyeRhs4d3NYm5ung6GQrgci1svRY5EnR8Un2Fr0XUAB5yROQ2ipe95gsG
/Nx8jWqrv8jFT2FRGm7Fdf8w3dwXGN/aTVKntlCy/+I8mSLdF0b1oR6qC3NjspNNm0Fcg4eMaxi5
IXMvLv7oI960JXFZ4Yp0649ZfdbNQs6kMtUGI36aAxwGXVCMOCS/7iugkgPlbcQy8WJO5lcZRkAe
tnYpAF3CqQ6Bez6Es9vEA276baV+SeU/GWLulyDWBSZ2d9yYH77lpERdfw/3cQJNTO2KOkDcFNQW
/Ln2MzRToW/OE0GeJU3bxwimo3IKUrvpjLzXI05RFRK1i23q7aZsekKYFC+IQk8FHwSarZUO5dqr
46gNPcy1z0pvAa6du2ATRQyvLsbAeVOP3/3BuFsH4nnGGKaLKuxeAuRsl9PkAgzz/WA/2+qdJ6Yt
SFePt6sO/AcrurZAMiGWZUAPHNKYUsGlV/pjWkETWAvAyOIXnVwjIKMFxFQdwKm7DNE+Dfoe9f78
MqoK/aUFSTA2CXH3sO4U1OJm4RnFKZaYvTUZDl/mZTeyGisgztwhSnrvxDNE7/UhPKGse6/AgSyo
suocazFiwDMMwJLKcBt1Ad21raCn0bse3DRYNp3jyLKq9C3qsANem/MisJcQD/vdGNKffPLGO/zx
d12qL20wqWZvhw5Fl0hAZkunVt2i6RM2Zd8srgIgbrm3cNwUuHn19yR2809cJkIsEGDAALKpjP1W
QVW85nPNpwMCVEw5rD0DhCtBqEKuUnXvIyahIO3qvU9DmBacyOjBccU2bqm8HC6tvsQ9dL4KYOdD
NnbZhiAFHXHAUZCHNQzrbAjquwWSw1OF9+Jx8N36jCtiCxG5NZAHtZoEPxNkgm5REiC1T/Lmru7e
m5gMe2VxbURqitstK5LjlQqiYl1DBFM0YM6DtFoVGYqnk2olrVHG+9nLgrPhCXQm8xwBbLYVwRwV
sKpnoF3K+X4NF7kNRQ3UIoYA0y/dIK8PrKd62axL14BeI2Z1mscJt6usBQwKgzYh3qLKArIw9SF+
CZlwmtTEzxFd5H0do0ahc9cF6AOx4KHulXrW05A+6AkMsWAJk8M4AQG3tF54AhQe2WmZwW4089XH
wBF94BdUX1lU0pEyWPqDZf1qQZLqcgdcPWb1a4L2TWAZTFILrgBtIzBA5BPuc7lro/ESrXaGtsea
GLsHyL+BY6RAvId/AdAluQ8qfHVl1q7ZDjwJvQ90O+R1gGd+vY2ZXejW6tinS1imrcAqRJSDOPVe
kD67qPPRjvA5+oY+08MX8L+in4mLE1PUCk4uVDdof3lN1ZRsyPyzh77+s4rgeLNgf34T4ZS0WzMr
1e18hfBHePoXnFoREq5eAs4HZCnRHjU0XuMa2bqQnyZF2sKlVMIoBi+q67NluAeSgI+XDkmOJ1sD
bgRTmqzmnNdoJUJeCkVGbz2xa8DSTsqZulRdVuBe99ojsLUKngJYa1PkqPt42IXXpuzGDqk8BoPl
PxOBa0dOq06clI2qH9xavUlE0701LeyHgHbDtJ57HrMXpC/bI46dANfizuMcUKVmQPgyuo02hFkB
zYI1CcoGA9w2n1Kvw1s+cZLewstbvayuFQe9cv1D1zJ4BvUt/rlYkm48v6tvWFV126oe5js83OFR
ihDHnswIbhmNEkjUWVcA9zlYu0jHYog9TsmmphKOZpkkN3oBFCbxIvkCMmhSapu059ALyKvSLfuC
uD7yblOFmC3RENkXxFEH+O7Ek3PidRmocEA7/wiDIUVISdrctQ4h6jGYBQCjs3OMIOjvc+YDSOpn
5uwYOPlxPI8lcsGwtw/ZkgGaOskfLTfyLc4QvFvqanZmW83obKBf7FXjHfITfVWIVHtIgcIS3s2D
QCFql+o7TxXfDF7LtyDmhOclG+bSB34Qx7n9xdG1wAEC9E1u56sxTsXosmFffqArNhkbu4M3tKBL
x2pAvMMyovUnXju2Ygmx1xkenw76/73t8C/qJDVlmy4bhSs5mMOhzSspEcWJXrHoKwstMSQD1E/x
Cyw9J4O5a01z8vqkzy2y2XLXjNt55RwRRzOOmg6Xk43qcGBrRu1JOB9d/mZ4bg3bUePtQUFHF8+m
9+kATJyvA+i2ZFSayOHYWzI0S1GG1Xz4qmfR3F89x124nHGVKHVnATac+5+RXd/CKHjsVvxR4YC6
uos2MW3ObI7OYK7tRgn6RromR1/gXtzw9zQQe4ps3hWnLINAwDrcrMCiBD+gVeZklQDjme7DVMjz
mjV9XrMGJW2oErTB8RaubMDko7XRRXpfB3uynfeiwIBGwwY5ICCawaXJdxnrv6aCldUUnblB23EB
S/SkfXUkQ7bDrGBn4MdM7LrDDkV3IdLI0D3cEslxG1U4lcmtJyevWFoU7RjgJHip3W5da0glhbpM
BoGxHtITdmit2i+AC7vhE9XNnwac1//9XyPBvqs6r+tXs1ui0dunOOAx7vinSEf/6pPB41Vj85u5
8/8DgAcVqyYDDNRopy7EY0OT3iCKBGmGyAKuMWBY0X2E4GwPte6R9q+1Gz6LEvzDQP0flfm/Ph+L
s4Bl6ah2CDjzD7HTUekDSfo/Pr0PmiVqDLp+cyR3YvJM0XsECstpwQaYOfLJ2PZPY+4PwiUIe7wZ
O6Y+EIS9lzqh3iZeJ7WtU7Lc9kRW/5tA6h/lxb8eFKlUZxcPiqg29OVuQPfjwSeye4iQrlVGNqnK
qAvHx78viT8IVD5iW4DXmekQr+bQYeeEpfdKRVgN8AvZRsEpnq8AAnwyXv/DAv+IcalU6HdZKKZD
jXhMzAAqa+5T4/wXCu7g898/zh8W2UeSC1Tl8YAoNHuQsu6fLGhuxWqTcf/3//o/iobfvD/+dWn8
66sZ1kyJqKPmMGQGdZFEcqA13ttKEaEXrBFaY4NEsdg0OJOWKMANmAGM2/nJJoLk/ABgoby3CR9K
SxaN2bSf5DUP6rJFPsV+FRBc/v0P/cNS/cjgrH2JeHrAIA/DHAaIPgvTC6Ko9dc+uipGw+azd/pP
X+mHPUu4duxtXJOD1+oQ3RvUMY8RDAU4RKdPo2L+oP3xPyiOzJzVdB3r7gC8GYI3ARC8TvfbY6hG
cVZN23zJcPtzKMb77BUTGnYrLYyBXtW6ckAV9wRPK+6zlYjddFogWysdi2dZRKAJ70XS+v+jydwn
/10dou+gtU7wLiUQYR3hKbxoPmKnWDHk+Pv3+qfn/WELwi2tm8wizQHNB41rQeteGXGgdsbj+hmu
/k9r54NuCCUaMiIEPoXNqn2KwhmqD4JZkJ22NLSfQdx+/6WC/vvfZzWHTYgswAn7TuCFK0bIGIPo
fmzu6xWlmezIdd6QrYWqMSb5ZAP6veiGfKRvwy1Phqo15iCCxXtKxwhNv5qIERgwhQmzCMKvcWAj
DFibObihnln/N001ya6777/2DRChMS2panOA8KfDnTUS44kisSIGM63B+w+pZfSEviua7Y3ADa78
+3L5B8T2//crXPw//F5Uf6TCxPQwQ066ZqQ5GbV6CQaUFQJPxymS+2Tk44lZMW6A3kFwIwYPO9m2
HUrYQX9mGfzn7PrdH/Jho5BNP8cTCsgDhQ39lEwiNTlJg0DkCU9lUa+t2jSSmaINUfDmZEY1jckK
9z+DC/1BaI+gxv8+Cj1pCKqQxHdAQy58pWwK9Ua2MW6zgTdixg3z7ykbo+gnraDaLJBvvrwk1gSy
FFkXbJiY7d4PINHFzGtCZfHJmvz9G03oh7etcmmd9BT837BZ9RZU22GLuyR6MUbbzd9Xwe+PeISv
/veTIxQJkEH41A4IChavbJrBAkZ/reCd9TcR4yMGKtn4SYn5p3fsQx3md7zuuQzcQTReBJBxSIoA
t8BjzKsrwy91B6SkNdt2APmhDirxycb4jzvhdwvsw84ozIQ7oE3wn8cQpeynSV/UlKnHkNekqNIh
tkWXQH2sepvuCTdQkPSOfo3RZDlPPTR/TASQQ1V+e/TXOnmQaN6WPq7ub9XcBoCSLPKoNDRnDv22
tOTdJF8WXi8vK8vCl35Bygjiz+PutvXAFl5c2pUY+rAd3B3NZdUVFFluZAzG8mSGKA4z4gQT6iOZ
TXwRkmXbv3/Xf/AgI/3ov1/2POvJd7GIDw2aBGkeUad/IIdW+QUy6+izYmLdZLSjz0sy9QYqu4ne
tXGXHRVDKfjJoia/v2dgoPbfvyLDo4+jyEQHmikGRD7CuaAQnxuK/rJy1U8U0ryBZIZptVnnSuxJ
1i+lUhhkwx7oj4iqtjwrltr07x3n9MUpXHpzMyyC5gLyBox6MDy7QKkSvs0epTcN4/Ix1di2gBiW
u5qTNilIv6hv1Dk+bTrP1LftYprv0Diqe2Mx4UZv59PErT+dZx/e487DFDCyFpl5FqnwrBr0Qflh
CJyv52IkEuFy9TVOZlH2gfJ3Mzfhe0QajoGs04+hTkF70CSmu6y1YQF/BIJCkYQHJ2Lv+28m0PqT
zeD3pztCNP/7zTAVovGLkufgd8G9wO0XMqNtT6KNnhAt+Mki/MMm8BEE1YqUcAEj7YF2nrS7CaqX
thhDvhx7YYjaoIPt3Xt+TF4ade1XxXjvnjHn8Z9Rs9LvM7qMe4SGw9lCofoTxdiH0Cx6/rSWUeTr
V+tVmKxA8L0+/f0v/kch/5vt4yNGCQN+RPAifebgoae3h9sWeQ7M89RDupr5pCGx5Xkbhd4rOkfR
HlZS8hD3Q3NwFQ3uMbDpjiTViNgUhB7kPMQCgjS1sLwhgkNO7Hdv4Ro298yJNNmQxKxlMIBy56F9
0CBrBiqDw5yi0/v3j/OnLzn68CV71/0I8yT8eWT5kZK1/c5HD5KKFWHeEM8vn52qfzq9PhwtS9zq
YaaYLRDivDtMlIO3IZvYF9h4Bu+T1fSH3/ERS4R6CKLiboSasTHLDrJnW8IrmW3HSn0GGA2QxIRH
87sF8OHcoosOB5Mm9T6rBqQ9IEvQvCK4Yy3TeWTPMVXNDcTtmKCCk24ehpomKucVH390onOP4zB5
+yzFWO6KdSZBrthEds3QXrOs+zrEEsdA8yzn2gs3pkEQyjbAkA0R2ZkfbSk27RaSWA8x1pBdTCcQ
KrWXow1ofjHRrUkRtQQxo8AiiLt4av33Ph2Dg2UC0VDQHmFIXU8RNNO9s8vXbunCx7BrmxdwyxMK
4MiSYaAxufkQtWYpcQDB6Ayi+QNTkX+P7jV6p95ACwGJ2C9OdVfqYAEjH9Mo79agBMLWNLFBb8xE
EL8RatVgQOV7PrzxAcYAse8/Db1eo7x1BpDcgNrnvh/ZxUsFeZpo7M6r4eNt3/gWXRkaQYjHHfGi
Ajo9e+rTZMCAc6wv+CPMXdVD2gZAkB8ehub6ox0sT1+Q30CufU2FqJQYval8aYY+zWWy2r2QANti
WIig6IBP5N2tFrupX2tzSSCcul2CjrxOaVTtqwHaCQyGshHCUVSXPzwlglMLL9KXbKz613Rtu3ui
CdllST+lhRmX+BxHq4eEqyn4GtoQE/6IRDumKnoTNQMZ0X4k05mRFEpiGCd/ASQOCZ+kx6jqqvcG
xz8Ew6g57upV62cdk/XFX6MXTAurg9fEI+RladP86EOw4TjJ1odQz+Scqg7N/KFK50NAkY6y4Pb+
tYPfocvrsWdP85rEVRG2Y/SYSUXvsgGhFugC6xEPGB7H4zjNUCpWGZH4KX9F0bo000Wua3fAxkpu
WUww028QoVTWcSBigIADRAXj8FEu114vt45V0ZGFa1qyCKirPZ19jGUTpmGHqMWrRj4TGuEhvLF5
hHvpVTGRTS+orfW3ep2YQFZPTygUjQZq+9TTMaIlapK227X30f0VKMY2s85ovRdVFJ8JGcErMcZn
z8kM8cmWBZxdQiKhWycClUkSr/VUeKuezCaMFgjeWLuSGvLwEPOATqrxqIMgWXJiqb6gr0QBlwyV
n6PEX+kG64m+0Ik6/NGo92JEzK/9vuJTj/BzsbATnxh/S5skPrhhZiOGq3IsxgYTrHxEMua54po9
WkgPrzbq6jRAaHyqh7g5hKIleoMUIx0VyJCjZm9qNqscZDl5kyYoggQz/bfYOkgzUWV5W97y8fqN
kPVniJnsC5ghPWC6ydUlt4ybWnfhT6hJfPCnF9IgZnFQ5Bk+h+mbgj2v2gRe1d/DiiF+IG+KnbDs
EKKTXGtrpNWkF7uCsDa6XkLjhQEpLhb0B/gs0beecwgrK+XcbsQwbR9D9OUVtpnorUJX4UkH3L1E
HHpARONNX5YMpiecINNL6FpdQ6AA+kTeLpgeQEUl2jqXI/QTmA6H8cZC4773HA/C0lxjqSELbuvv
yjfDdg3iYatVFcwb2QQ+KpsxdK/hXJt3k7mw38S2GWQ+mXH+5QlaHzC0dRiH8O4LOhHTVLQr2vfK
RfZ7lw7ra4xX5JX7zLtFNJ65eHWUvQKqv7xTSCi3ozV+UmB0GNwgLiaFHn51KLhMX72bKtRgiEOg
+XVaOgrLrG6iMl1Y9tymctqP3Fd3mdHy5MmOvjrL1e3cJfEjl1YMCBU32SO1WRzmWRfqr20EEfR1
9InGVOtDn8khsKeLSK8rvfJG/BSTeN5xxk+d3wTyAFECSMxhWFmap/66nDKFFgck127KV0CaoZ1f
3f8xdybLcRttur6VjrOHA2MCiOj+F4Wai5OKg0RtEDRFA4kZiRlX30/Z7g65zCLP7ziLs3GEKAsA
gRy+fL93SMlE9apHJ28mpPMRy2iqssdklC66nKmVT6E3w4ytwrDYDtpEfNdgxXVgmv7sBFV9Ipxl
MTmD5ER3jbZwq6wZ17HtoTEZ6ly3FtA/GkWypE3SS1/n5dcmjPpom3UW6S6YFolH5Y/mdo7d8s1z
/Hbl8K4gqbQD7BZ3Kps7kebpV5OK6dUPXehAXsFaUGXx8NyUvv8az8aEhsQIx8cYt/nrZmrKHzOM
86Mpu+Laz+DdQYnsFDiol6ibsMrllTkIes/wGQd3aXhDPiyV4/ewo0fwgNAiDRVTsbkrlhhE8VVb
PmW5oMMtrk3Rz2tZxuEe653iV7eDoGnohQ7E0kYT6uiWHXkZQqnbFCZPucgNhUYi7NTKK7T2nvDF
suDxG/gzwh/nwJ9L6y614eqyR9i3BbxBCA8NPiUphxGJmmCqcPN08i8I8PUXzL3JC0qzcjnPqYc6
Qs03nlfjNhLlxl3BUZEcHT3fpflUwEGL5ZUwEn03l/A+RJFmaw/F62G0NfM2Kfr0RvXQRuK2AqFh
X84DCDrat6xGU2wMkyepHN1+Y5iY0ARomu1ykSdDegXtiwTUyjMhJ3ZlvqQ/UaykaBiMtukFg2Yr
IhYdsc98k11F5NWjL8iwWjcoXSi0XeT9HbhQeRvGePEshAqjcFHrvXisaD2HS6ROrIhCwUAm7n3C
lMNL5++mPHEDnHhEvjJDIqkhrcKRHv0wua0kUFNGli39/Aq+QmVU1rfCq4qbMtQQT1GtTDB9XMcO
SrAr6GO6Fh9zyuVbPpZ8sdoIHYzI2ubG6nXpLTyz8HfUzd633PFZw8vMa268ssdUpguJiAmyUImj
bP1opc/G/KWB5LGzrUpSIJlOrYJet8PHyCNldMA2AZGy40nUd0nxSFJwsTImTTHdqubY14O8S8jn
3E8igx5vRM1029EBelJT7qMjarTDmOvTqq9C96XxWf4XRLkYm5oZuNZBshAw8P7MzJNQInGJVaHN
LzAZ0XqsMRlnB6gDba70oKLZikLIbU8HwGHdEX9L9ETmf+3Swb5Xpdfc+yaRX66pm9+KyknXemNW
GzE26cpLETp4nfN9mEyIaTG0nCUmczbENuRaR2FP8U002XXQdJGxjYSeEiblm5QodWZ35TKBF7/g
/v7t7BjanRJmHW1g4DjjQtpjTtkq+DIwh1rzlrGT58uktLr5ivjO/lGKpO0eph6i4Ck4fXZhMeXJ
c0nS6/eQjNIHrXJicxHrbWQv2F3tEk6ZzgHegfg+LIliMFx6v924k2aBoq/3xxzLt6FVL6Vra9W9
O7pyE3cqf80hlsNyKUNZBuym+AflRTyeLKAMlvF+6klSjPQWAUUEE+RRq+bR2/YE4FrkZ9ELgNLR
rRqn7VaeEdr3ZRyrZR73HaxIf9CvU88v1r2HmmIBG5uQgZlIunE1Tuja/XyKv/aUy+vQ7DUUOxpt
c8SzwQRFdNV49bhqXdPa6lmUWwspLOe3zo1QWfFUW5mD6MJVdnbJ2I5Bj9T7JZEI5OKiyI/lJIdH
xQq8cZvGvLas2vVWnW6n3zJLFreQzuunUFXzV5J74t0YGenecZXcZWUKmTEpjJOS0gDAZG/Z22Pd
v9S1lX2JEvepRk72lSUy38Ez08DT2ZRKpyy+dwTG3hT1MK3ZtsOHuo30vd7K8jA0It3qM4o4gqhn
tE6N52/Drjd3tjKjR0Qi/qPBRsd6MVm8UJWt47GjjTI5sLgix4x2ES9oNXU1fA6B8S0hqshIvkS2
JPUwzcv56Hgstejn4tlCADK6b1PHipCMUfk2dAkCqHHqnHJldQY8O+EMh07P0lVamxDs3VyhfCxD
UqOD2FMtqFUVcthQ0lmVrV99mVTreSeCZr1XehFvNV2H+BmyIS45DUm5nzXT3E923N3U9VxukZ2i
juNEUVgL5WGDMPfZ+ND7XnILkT085DSeItxKDe9YjgOTwOmrJb7r8+McO+k3LR71h6wy/A20/LYI
HFKrjq3EVCzUO+uq1FS97zSjh5Eu2mCoGnvvaXDZWK1D1IFsDTt/UO0XaJxkGWVz8iNqFHtcPGhB
K2Ea9bCEiOnAL2IcJ3iR0Pfza8N2tA00uHGV9SH7JatDe1XlrY9QaPKrG2fMsrUM7Rn76k5hFtxi
FhO3XnWroOTqC1A/cSBJa0CtWlbadaMZ8VG0ln0gi3e+ymBNH5wsNm8hF2VLnzW0VF6/83B/vpeO
LODSx3DfF5hlDnfR3OubpOhQtxC4Vu1yN67e4sE2UOpOyQ8tr9Kv7NhVhBGrjye2YVtbc+AIMpiR
t/eSaHxqSeDdDr4ZH5J8SI4jmlQfFnea4JCAYiYNdDh4LqQyzUW2gHgZrm3xPEjN22qg99TKqDQW
cyPGCnJUUemw5HrNgHJv+t+tURPXkTtXy7YfG4LnxxPiOdSlvhCNTvJ6H8qHUVn1unOU9aSElm04
/k8regPzFvZO/TJhuk8tG1eYKjJA4fW3ueq5fO3esrn2V0gY/F/rSLO2PmIxbY/yYVSwlZL4R+zG
PZqp1I72bjamVwnJSTtv7OSr70rtVz9KphU04zKwQWz7PfVVQfgI1JzroUpNZDrK37pWZdJP5ujh
mXH5WFPYsbMgJETrV+EeoqEFshoy7tm/5NZmtHxnpTd+jFpl/UgSzthzn9oBTJ3IJQaqDNc2ZngP
iC2K27CMaXCFCiZ8gNEi8Zmt5q5AFdIdd1XXpnL1PYPBQ9LoqUXk0bnyTBgpjKl2N2L5CSsWBaMX
eTUKbkh5mKpl/vhYG1p6V8P1WcpU1NcIF/BshQK9xtvL2HecLA9uJJiLje1/d82xrZaZyKW/EHWM
SrZLQFoWTWMUZK+y0UccoA0UiMRF36jBjCP6kFV51aczfIg8yplDyugXfTESM021fYzTuV1XIo/u
wqaYDxl147XqvOGq1jneDbYvv8k5m4IytTBascwkcEiy2Kg4NoJMc4i6jmkCIvaY4JJX88YEot5Y
MPpg1g0TQ7MQwLsqhehOnyhK0djqZoN4xfUz+KrakGz0VGi7vo5QM4uBMyj2hPsoSaplYsjxmPto
9eIR2VkUwn60isHbilSO15M7IPAnGEluirr3D10TxxArhcs/HFV8wHKdE68Iw81Uhs6d1snJBHFC
CMUhL7spIB58idrQ2NeaBX8kHeWJtG/eOk6ifjhw0vNru/fMW38SLYaRlhJPaZe3z7ZhmL8OKmnW
g/SLA6s3InDbGKp2Effw1teEvswyUCypr/nU6HTonDo5pNPobGol611qs2uOVmM+Z+LkYR1h1YCk
PNP4cA6Nt7d+avobo5PFDuYkMyjzHV8syEHzjnpKzdoUo19scSielzLJ+yOnD6Q5ThqNqxQjiTVn
ygHh/OzuadtqqzCf/L3t5sNzNWvRF6qddj0nvrZsh8y+nlsVfwPstONAGb5aydBJ2WNjuh5OiJtj
U8g3lbbmFNiWQ9Smn2cdDW5lH7CkKr/aVl9srRb6dWTkJipDSFOLMnFMiLlzdWcMophWUinzpjAG
Nk3X1K56kqQ3QujdrqXqGoBp/PYWN6j5Fr8KY0kY1/goMcrxg8nL/Ssow92CxddepW7pwZyoNBcf
oDK9LbU56lYS6z4aSsQkQkUdgUAhGJfYIYx629M5RUkQDO5cIGK0yq+sgfrtAIK2a7rCu3OoIJ4T
g+hPhcr7i+f3xspOQve+VVIblkbtQTltdfHol4SDgweI9FDW6UAHWMJqaUunAGVUFgKSSl+l8+x8
YYdxjk3yu0Ini6avIOFGR3a07AI0owm532VkrLsUJuFg5dY21UayVpWef5GdtFDRId1LkNYdsrEg
7JpF8sRfZRGZM+OIsic7wg+WP6Iitw91LefXFKE9Ovpxdu6hIIao2ftpFRaDsYjraX6lmjxRNP1h
Bf3TXtnArUupkzDvitKDuNRggcwY3vcxZHY49GYwoHdYFTVKZl01ZoqBuzXfpNhYPGmsg3EwdWWy
kdbYrzWlulvsmsY7XK3nlUrGclh4dUXdlYIHi7j3VpoOWZlH6eQmdQmx99M8u1GaiFjkvfQ4EoaV
LCJhJ0+tN0JVjFuYkggWiLsPxURN5skHmefDDQygBmyqR9Fb2JyfaS4CBRXRvIrHNPe2SQk4h8FE
lj74kda9mri2XIVzVMVLfWDEXsOUDKk688EN2soCKhxSu7utQ6ruIGffYP66ct0aECiHscHCAUJX
fnATv/MOmmW69rIqbQN1gs1i1isvu7M6uPStY4jHOI3Q6NIE7xYKhRPOTe2wtsJC2+Z6O2ybQUNW
2IHnXSXAnlowlP74NKQ67OSshHdkKNe5AeMN7ymJjGNm4i6CCT01EK1aYxXJKCKILG1QqVZCpt8B
GmPGq0pgOg8i8Te6yT69RH6RGUA/Qx1U8Fw2gH+9diBtzHdXRSbcX8cTURntXrQzO2V9EUM1+bet
pulLo8eA6sHqheavY0PqiAQt02qv4L7OYHyGZYrovsej5EXKedxwgubQbY7EHl13o+61gHtN9tXQ
hD0SGSvL6BGLZ1Et+1RzQHPTsL9G2g5CaGunIBWmZgh0HsTSpID2cc0d6QMcqj47ndIdB38UE12L
ppw4wCdCOCs90sP+SujhlG8jxebJEcY33TDa2SGCHg0zBchjuqOBDQ3QIVZpWnsJzg1GdF076MGO
hiXLx7AG11i6KvahUk8oyIK4TMAY/S6uf+RJ0+nLIlaT4gUBK+zrETLtwpq0iUDcnP5QEKshhuwX
i0kL0jinKWX58yAXJj3sR3A/OQS1S0W+EfpYDHt6JGh5omHIte9lXmH2Y2KvwFbc/8CrwHafiwTp
ANaqlYZVQi6dZGMJFeP9avTVvOv7wbiXVGL6Gk/3dFiwA2QzmIZiP1ZxZy/lrMzbOWoEOdslaXIg
Yb15HJ1UvJgOlQH86knektnNh58nn7i+osAuRCZr1TBoG8jPTwhp0qUFyLl0h27am2HI2QaO8Noj
p84K0P6AmY9244ADJAlWMnZmltvc1sKVSy2GR4PIOCBiMIDgYk7TdaPm6Ih2IKkXioG2R8EYbUZk
B/eqmrJ1ZzhztKTn3N7UbtyILWBKhHUAWudVbvf1c+NO7RtAa7M2m9AmpRBosY/o+NDwTSUgkZki
lTWTaSEitMeV5sxL1UUZKnMBZHaTyXH8rbZPtPYuGnQmaSFv5pIqSOozne/GjOINqxvJpWQvbPpk
tr/HQ4I5Ddzw70WcQle0oCtcJ2HVfYcRk95aTM9j7CUNwJ9Xv80pipWyk/MabZFcQ47SnlkEqzgg
onFY4RaQ7mPlDRzHaMt8txP8U+ehrd7MOaJvYEi0CwhRsA2kVBKJeWXX2vRmgfA4gaXG6hFpbLzu
6xGHCjTkR2UD4LpR4e1Bb/pXdoMBfNRSrCt8pHTfa6J+6f00PqSiRfE05KI0F3ZsDN9gN9gxOyH2
7SdSHOoXNQHjdRjUvVWcAWfTWTg2vgNqEeO/D85kVAdgBX+PWqnL10Wu9Pu26FisQq/ql04omwiw
IkaqMYfVCjmVCzYs5mNDQ/dqgtX46oRuxEPmUBGGXmu9RS3NZl+0o4WHi6qAYkKaZ4XWHWJOoL+Z
lF0rIN7TVjgBibeR53WB7WXlq9Yr80UkZbyvtLJ4IfQ4fcWTstnW/QjPKAyFtuyykzHMxx3hC01U
74we0/RhM3KWQQo0Zu52bhvjBlQz37mnIfz7Lf6t8OuHdxOr/5KDvbmQfP3/Y6z1icDwvxm/f4u1
vntRL69v2X/smuyl+NH8Jd369C//J93a/MXXBaJW3RAGOwt/80e6NaHVvxg+UKPrklFt+Cef9T/T
rQ33F8PUXWgangWwYZ6Ig3+mWxvOL8J3dDY5IshsmqzevxNu/T4tTne9s763hltNyTYGQUslN7gF
cLqwXwXCvyFhXZRaf+fk7s5UFseQAr12EtPei+5KLBQ4ln2WbSfeJQzxGGfjE22/WQ7u1OyTSgcn
QZON+RcNGj8vDgj51x0wBEfVfKVZU3vlOaCItd3QT5u7H3ViPmW2vAm7BIlob7zYpyhHQ8NlxG0g
gMvczdccJh+Gzh6DJJ6esnYqg3FOUtTAydF0o/Jo2DjBh+TOZp18xkXxyRrlbs6TG8wcdnGW25QF
atgWWRNtc6U5q9kr21VS85DIZt4cL9zB218mc3RXTw1mTOUKFvZDnXc3bp66NOjjcVF4o4bpgP5c
a8Yr9B5Mn6urMUzblcmJusj0+wmHvkXZ859paD+Lzn6fHMfbPSMnAdvhNViP/d5PKCl6ev3YlYFg
SvMYerSgferqyreWgiKiA/OUYXU1VUC5hbsrT+dbe8Qeg/DY3h1eTBjfQe10u8qgU9iR1sWfhwGd
KqpzzubFkJ9kPekytWOxqJorPzH7FbA58Zpz3/Fj6CdzTU86s8WDa8Cu693+S127u59m4d0fpI2f
k2jfJ/OQGX/GcaKrQZyu5vf7KRzuEAIcYH4j9nfSm7Yv9EVv9zBOWcvhTosOPRIWbxLFWj/jh+20
9Zbacy2r6D45+a365muHaH0zs7suMLX5ZpXIs2o7dfZR/Mdk6KJ6/oTsYp7m3d94KDz7iV/2E1M4
RREIEUQHw8SC1ZfG3kqGW+zrN4D6R4lNEhvxEzjDcy/0J5EShJzHyxQT28ptCC1PGcVGXWdLlE6Y
s/nGlW81ge+WRwRNi7yfP8mT/92o8L3nPOMZxkUFCOoiEupIbS7QGsNTWIddfGRz7oN2jF6Vw+Dx
yofMSu5n1fRBGEf6Fv1KoMrqqiyNYaGJz6yX393feG1nhMO2MoaxxThj3+fVouNA4XSvHNT+6Vc5
3fanr4LgUuDvo9TenqqrOquvmpYzfi3mlua1iYWKW7RBrAs41baxKTrGehzLkHI/v4/yJse9Kb4N
oxZAh9ZrhHee5ZDs4GbyGYT73jCbbZm4bx+P/9NQee/TnLG/Jow/UWSWau8YbyMYmh29+bmCWI5l
CqyRFGnUxzd6n9XNWz+jfzmshjKXXb03ymFnQk4Rdc4rijY9pkWqcw6DDh2A1pjvfKaxuDhBThPn
p08RFhFQUQZ1FkbzvT15hwRWKR4uMS3lgbQYiT+smkbtMY26QE4JCg9SwXVxpC1cLzTVEvMhObKB
/reLLNK/JXVHc1v1v/olB54cqUnguF4efPyOLi5GZzsbtBVNhJNX7duhf65+x+ukX7GAdMTbOtFL
L9W2bMsHkNPHmHUq8GzM8cwY3xdcIQL2m5XJwQr0fFjiIgHRxOGEJg7DKF8pP4/DVBGs5psgKoa2
avLPgn7N00x+bxidbRqz19RDbFv13q3qdeSUN6l90qPjnWOJBxVHt3M6r2d9X5vdJhR0xREUyr7d
dy5VuKPdKq/eYsobjEn9rBF+w1EQOc6w0iBY2vr40pU2hz15NTnJPSIF/ZNB+btz/jvPfR53VhRa
RhSLX+9TZa0KOoe4WZre1dzi/z2nsr/xB+TY0TRiUTl2CLgGvPoELag2BIXJuoEILSMShJMQQKyh
aPfcpqMPhMMWyQMLJ6RbXoS5Be6eoWvP8Hsyw0dA3ycrNB6n0vruG125GMih7xr5ojfoOyJfHYtY
f0H5WC5pnh+83O2WQwFRDgvSj0fa+3E9unuewRbWaeuB5VR7TAQCUcgD+Rr7XPhvvUPdX3Q3qfrG
9zw4s7W2VQvWKdZFVnwWF3SphhNnW0LhYaxhMmb3xIPpAS6recBqjG7faOK7iqLDp+2wrCz6MarU
j6llv3JQawPZuSUNcEttMPE5adWjZTY5zOnuB905juiO0dGOxPLFzo0OGoHiO5GOky+ruf0CEyFa
S7M9uAiFrUod8qw/2FpBT6qIsXCIPXKKvNoHwjZxwhrSDUAR7hfmy0zLnDIO36s6B0QztLlZRrmN
nWCD3yZbVkb3UD+WyhzQZKjvTkj+UO2Ed5zo7YVVajd90T6mmfuVTLTnTBZXnldu7ay8yiNrW8XR
ahyEWtex/fzxFzZPU++9oX22y7l6M3iiN7u9fuLBN1H90PR2vcRDnk3P0oGHcaNcWwofYa1rYfoM
hbnCtClaslWna49CJYDy9OJjxbKUlY12NYxQ2bftXrF/QnSjcP74We13OciMxrMtsy/bqO6trt/r
1nDV5sexv4HEc2eT5F7m3W06pStfqCszrxGhaPHKBKLv3PkO5gzyFOoa+J8WjiY01ct4/k1Nzqs7
t0cor4ey4JxMy6n09ABe51ZhQZTZEb9puE9M+qx5uknL75MQuxq4NYBue0yFezBVcxfmxUozv2Ti
qqN65YJOBaXVXdOPCmScrT7+7S9+qbM9OJynDCfpnj1Y8+2NhQzxHt5KBLOW/r3hKTcIPQgt5N7M
6FI8iCss4BouaicQ6UViurK1kxmPC+xDVo1eu0ur9vIVrB/M42y8iZoJjtwnD3vh8HWe6KdNnqED
xbb7JE8dEwByinaQO6brJi3dpyjDJKg8zTnd6rCBLjlloai8AnyLjnRS8mYRO7G882TS3Q+5pwUz
ITvXfl+YEMPKNihpCazxTMV7qfmkxBGn3f69mXD6+U9VwARlQGqOX+4b7AuWsw1zA1NosQVMNjBa
wF7Kiqt2paiesQkvBwwtC28hOidd5ESDk2p2dOvw1pnnFzQi0QJaTRtUGVYFI/RFeEIhDFFojJgC
Je0qy9xsDWNSX4DOcaZxoZXWKarOxpDPnR/dtbg4BFB47W2hpenWMmsTt2eUHFnMX9R0kXArwSmj
alvccqbk6ITUgadCknCCchmnzbafsmdPxXdyMDaVneXXoR0zfCN0iMVK4L2okR6lA9QLG09mCAEr
1Z/qfL0YN00vvrZpS4ntYn0Np67FHy0b4K571vqTQXJp7TmrY4w6FR0n2mpPF4BXVXG8aJoBVvqQ
42DbtxgwRMDCQYTf76qFgYOlYFNh7wI7qLSa3916v6aTepK284SMDrMP6Bl9lIodDl3xciJuZvnx
s74fAcbac1a6YGiFX19SZfs09b7i7PO9HXnv8NSfbOW8lGZ85/qCnCv3a27GtwCy7SYrFUuigOE4
F0aMCZW8a3LjZUrk8ZOHurAgOmenUou1NR7dAoijNuStMRFgRL1ktvchuU+xJoYnx8TqzKwmZxUb
kChkUgzbrNZOHc/Y3bCmONViBkG6jsJZblQXRp9Mp0sv7DzS0ewnFzhYrzjSzgPzvPYXjtXQ9M7o
UVA+jbsUloyriVuUbPpi9lsoFMLRVzgq9sGYjfZt3JVwa8kmBFvQy6BiEH6ylRgX1ifnrLAwMFHF
NMno94WdIgpQC7Misq2MsOfpvqm+XAlmeVfYa6uFyG7EXz75YhcqYOdsu81hjxtmNg37UGJzmIZ4
BZ0wMekd4tBbhra+aXykCo67TOGihUn42DQhVioIlq3C8RajPx5miy0Nw9JPHunC2e48YZKP7wy1
YYx7t+8frSRD49b206JMx7sQhsCCYCzE4GnxlmvuoWClsOLy3gYLCBIbx2yr1ZIVHETMTXFOJ8Xz
BReLT3Ky3o++Acn8+56nV502dvsupm0DphN9DymW8TA0AN37sqEhUhsLDAPXUvaHFKisBWhLORor
3IGD3rD0be/11XrqO7mnnhy+tJGQS8vIjk5vrWaRPLsu5zsUDfRy208iTS5t1if89efNJITz4fqt
19G86B8dNAmrJhlJbYJRWan82Ujb7wORrrgZ23vbbl8cgEj2EtoPGGDe5AIalaQdZneutSYsqV3w
EsygGAGX6ON/NkdP68Q7W955HCZCgTnWBqfbmwbqAl9Pro0aGiJJhz+suoORUUa3EFEfq2zGUaPE
u5jNzsWXeWHnPF1tOQ+zx3ZVh19dRTHWDUutMtvN7yPz/zX6fy1foZGWv7X/+Re8/19//WPzx5+j
t/IEuv/lDyedVTt96d7UdHxr0EP96z9pL/z5f/7f/uV/vP1+lYepevuv//NadkV7uhqId/EziG/q
LEQfwP+xzGRFru5b87d/9Sf0b4pfhG5aJPp5uiCig4Xkf6B/8QsdAZoBvuHZjnuyjPgT+jf1X3z2
ct8TtuHjL3UCV/6E/u1fhMGI9H0dZa0v+Mf/DvTvvDOehOOdHxcNJQwVYru484T0v42ibI7CsxlI
psirTwbtaeqfj9nTPc5W7jBtUj1K6/6qzO/j7BtJOj+96bs/rvAzxPveXnq67tnKDPEjEt0YQ2HQ
bCOYIf8UJFeMmfd8sk37ZN+59IJOP/+pxsxpomLZIOSVi+XpsvZ7cHC0Aiu7ne7+2a9xtmI6mIdX
tVW5B0tMd1lv3ocgvIAnMJg9fLY+vsl7u9jpXZ2tbpzBdNfvQt7VjPFs/63DP9BRyAjUm6M+g7ne
25dONzH/+q5mjCw1jCO9Q1p466gmQD2JFkn3glnmRqtpcFv3H/82l0bUqUb46aMIC0Ip3Avv4FYC
yldaqwW1wWdJRpeuflY4trgYC1Fx9cElJAM7cmKzveb140e/MJ7OC0CUz+TMKNc9OJ2Ch1w/WVW9
stPiE9uoS5c/6xz0Q4ZDlQzdA+2vW5Kbd9BYvmhV+UnpcenyZ1O5adzQTjpHHDhN3TSY0PYalAki
3NYfv513qzyG0Hm1pbF3wXaLxAE/HqdDQsu0gH4hvuX1w2hs+qdhJz/Z8S+M1vMqKtHxmC3mQhxw
/TDIrs+/4fN+G4fhEcXI/dRYSCk89c8m+XlZpIVTW6A2gVcdkmGEseWr21fHkyoTxlb0ST/mwiQ/
L2GaufdrK+UmZZkfCo3ciHKAgDUYnNIIbjBOEpiPv9OFpfe8DGkaumLdcPp1LJhp+Ewhd/XseYnY
+Xpu9N8+vsuFieicTXNDFim6cu7S0hRfTBjVLlInXf6zi5/NcvZVFMQ1I02w+u7HxKww5IYZ+fHV
L0wU++yc19pIfogecA4ZXmoRDvUWcFwFhPzx5S+8/7/FWyNxAumT7iFqaSG7ixYrmjn+1rjDJxPx
0vOfTXTftwazmFhHiKeMt2bfYFAwYhE96ZH45Kjw7te1bffsFjEhX+kcttGB1vHeEdaT3ZKQ/PH7
effxufbpvf20Qfj00lA4R8Pe85ptLmyEsfZ1hd/lx5d/N5Ue0rF7uu9P19fLqiSAJZz3ai5OSUWT
u5Yt7kqO64bzMuEgD0rUduNxqlESQAztlrAdtYdZwyrQmEW4dTXLe5jtBGbjbMdTgGsJtAsb058I
H7gn1yuN67KN7R3xTeI3URfpVsaNcU1o6nQN94BOl5Vr7W3L8e9XEeruI7L3CRzLs8YgTTz/cfBQ
CJam9F+jE739n73Z82LOifg9wM4J7kDyquHTr9W/6WRMfPxi3zve8F7PSzoPW/2h92g3TWiB8cbB
hrjdN3bzg9/oDhXqOhn63+rIfvr4du8umNzu7DM2VeVrs2HWe93I95yUAIblo90rJNTjxghL/5OX
dmGoi9PPfxouCQ6qXliF9Ml1uS39+W7OyrePf4VLlz4r7Oh416VpOWrvz9026Yi1aRlfnzz36T38
rXLn/Zh/fe4pt/PeSCy1Jw3jZYy1axyX15Bw4n94/bMFvh1qyx0IcdhryXTy1GoKuNwRyp2Jfsu3
j1/QpW98ts4buua6Ns3TfT5k6TdlQLE3c3PcsrX0h3FyooOD4PGTNe3CzX43FvnpQ4deDobv6M1e
DrAONVO7zXKS+zSDXA9o0LLKP7nRhS9z3nQvT6pEG20XDMfkzo1b5NX+ujKaHx+/tHdrI9a3sw+P
ZqUjkIJZLrWuQn+TFouysO/qAosbW/7qQ9Repn6/+/hul97a2TBAGhL3eqT6Pfk5XybhPlZjWW07
lSFATafvdj/Gn6wvl17b2WAYW3SveQuxps16Ej+YloGyRgvpsv9JoPKl+Xi28Rt6LfE74M2JKS5o
dgmUdc7sHT9+U5euflbeQ2bWCmJ2IAZ18bOLRssFk/pnk/H8ZNJX5KP3s57t4wGTgTRR0ylyylsb
g3SCjx//wus/R5hpXI16YqbuTlRPsfbF78blSJrOP7v4aXT9NPdIoPN1+rj13jarfBOXeg6Cl3jL
bsKW5eNbXNiezk8ng0/QSZ65pBo1aRoH+VSKY4/ga1GxFa+wCYQ7BopJMM0YE7YyG5X/yZ0vvbnT
z3/65exMpCEUfXdHd/0FnvljqBTTMPpk1F66/Gm8/XT5oZcmO+GQ70cnJ4J1iKYNCTOQpv3kM87O
haF7fjjRnMbtqOadXYFsBsmbGDbN0CSfHH0ED/rOTnV+IBnLuos7LGJ2WeEFBeF/OIwQskAN8cnM
u3SDszUqS4Q7qtyq9g0qUmzIDGt4LdzG+4FGBrifRu7m4zF26T2dLVGTTY/D6tFyi8omVs08JZj+
N2fntSMrDoThJ0ICDBhuiU3HyeHcWBPOkDOY8PT791zNYZtGGq20Wp3dxe1ULper/q+LUvtXX5/f
S3poUclKqhbbMW5AQadUslDhV63MwsJvn19L6l5mgVGxdNu2wTHR+gd4/SumY2H8ldnuNqJziQ2v
s62Ykwepi8k+gAKOBfjTW0PV/ub68Czsg+88hh/7YGwL6GoYMd92kPAxWcP+APf2UqJQ+fr3F85V
ZbaNGyAu1SDWBdT5Rv0ffSwNrxwn5HD1SnIoWE+OGip+A4uXbbji/1zMz4NPrZwn60efKlA49K4r
+RYskRgSGSoKu4LhUwGFXsDLMO526gbidVui6h8tyZ+u93RpKcz80o7LmmpAZGLbdNWpiJKHWitW
tuLSIMr/dkgas0ooRFpt8aKcWFmEQiAIYSHugJzuib5OfNpncb0SJVrwTZTZvs8GJegrvYSuVBk6
caN6MejjRqQ46Xgn1aj0vT5cSwtvtutROdx2UoFUkdaonwJK3qBrd5sxlqxsn4VufCPIfywCDj1W
Ue2EehtScM9QwY8HeIhkgS43PUhsTUJvoRff2Xg/WhFGoORqA72gPL+VKQB0fZzfqZH2dX2Ulnox
MwIoakP5dNhglCjKMUWUuQqGdAPBr33LexR9gQ9zvaGljpyt0I+OdNm5jEDBrI85Lb04GxXH4Egq
IdGqwP9SE+c//9FEfn4LnRSl2oZAUNgCFz9rIhFrTH875bN9D2m1RBIIBktBDhYIucITKCuuckbU
xFBYHSD49bvBmm31Mk31NE9wu22k20p7NqTXLH24/mlpYa+T2V5PhD7Fw2zBt6DoJpCuy1AnCLk/
zYVERvfFSVXYLXRj7vIEGiJs0iAMFteaMyg82XYZ1TdIpeJuKAJghLyOxKJQkYfYnpDsKiSVfV7/
lUs/cmYjGKLIgcRQcN8bnR8R7dgFwgNJ2n0qMqvstUM4Cr8RwoQ1JzNDoWjjQAtc2LYZ0Tygn0x1
AjO0nuzrXVlYlfLs+gLxFITFNUXws66+T7PwSa34WZ98+Lj+/YVj/Fz/9HPVG8B5anpXML+W/1J6
J6ujGQcncGWuf37p588MhF4CwhCTnPlZcVTTh1S6RV3H9U8v/fKZSYAOFs5kQ2Z+DxaHDfDLccoR
qUglvK+ESB7/XSszq5BkwJ9B/Rzjz1HcHzFom7xXETI545UJWBqhmVXoSgkxrgm6FAY3jgh4n8tF
sl0DBOvKSXOxmAwrVJ6ZAy1HnfIIfQ9fBAxyJ/SE7KG/jcw4WsaNmUGmwA56Jf7osn7Ci20WOqPe
IKUnFKrbifeqgyrszKOCUv7ucvNdRPDD0kaoKyajhDHt0udJv5XZATKB16drybmSZ1u/AkGLyV0n
+AUHjw5HBrRlwuZgGLmPgtPGbHTlAEKDCKmLACihCYrrKy2fh/PCjec7j+VHr6AUN4UNOGbQE0zx
VJW3hnBbZwbkgIZeL2+agil+qGj0ucj1/oxcTPDUMQGRDp2r54zK2r1SQe/o+q9Z2BzfqJQfPyYo
jESOz3OuKdMxTcmpScWnXEf8OVzDriw1MbMc0MnUoeuCWWQADBdAzvf8vmwec1Dir/dhwbn4Tov7
0QcU76sGbSTmtwZUI8dPkFDNPOAOwGpIc/v6XSMzK9JA/jZSqircasn0zKWeojAuSTxoNR/TiUP2
gq4VkS1sdGlmSWI8cMW5UQRbODLRhnBuAQybuTGRS+d6X84m48IK/DYAPwYsRx0+B6se+woStn7E
CLOgoPnLG/2cFIVwoNSrhDB/rN9BAmaQfpMllJyuxZ6XpnvmWZQQlIXYv8b8MOnuQ2Q+wy2GDGkf
De9iRLYiq7h7fZyWZmJmIxKKbDDI3gs+ItGJXUghpKjwSGpCH5OuTMWCB/Jtnn5MBRUNCYxLhflJ
ArFEcDcfsoQfUNy6k3h4hzIIVJiMK20tDNz/YFEQqFKLBgMHYRurIx3szYea/w2AAFXkx+tDtrDZ
55SoCQprAFRj8vu0t3IFynHWCIG5ol9jkSzMyRwRRTIoF8Oi6L5EfYIoMLQiziWhK8Z5YWfMCVEx
5MqBhMXPR7mJr3bciWJlJYKwNPrnDv2YaSLXALIGgeFnYdBuMh2av7F21OL0vjHqDipR0soULI3Q
zFEYaFloYw5zKBdj+jAAeWwHpM6e2YSVfH2Wl/oy8xTCHGrROa2ibWJAV+4e2kY+6d4i+b0u1mrK
FyK2cwZWAEEJhAXlaDuG3ZMqQpUiyzeKpGHCaWcihWmEEm67EQzwZ653amncZrsdmWfQSYHQPkAr
27Y4BMDM4jbyy4/PvH/DEEg59mK4zarPqZUsqXun0ho+5fKm+x+NqUwJn8K+jrYlFE/iBOVhoiVE
mgmJwJWff9lM/Y+9xIhU9x2ENXzZwK3CCOijSNS3rg/fp0K+kSjGKjHKX8XyIJHw706hXI8mo0Bj
0niPEgpzSv1QuPvNJEOW9t9v94jOTKo0MiCJ7w0IPhvVZyS9X//25V1BjNkODzpQUYQ2EHBF+gId
D4I07/UZJWE0JgCkzvVGLq/S/4GQciUvKK3P3kHzkmbIs0qafTrQ++tfv2z//gcbMtJK7FHnJ/gT
VC7FWHUDyVi5hi398Nmx3YpiAYUUnD68yQ96BPljXZJvoa209gy2tEZn+zeB/HmUKFT3Wb1vULhI
8spGyAm51gNKDwVoLGbm9VFamujZZk4LiUOAn8EDgUyXEHeQUsI0Q6RAQUFNHkcrm25hMuawl3HS
Iig5Nswvxfw4ZuFOj/MVA75gMeaIlwhqoaAvy7qPVBPZiuX4ASpTpS0Aa1AE1UojCzOuz/ZxzIhe
VhJ+P4sGM4FEUkp11F/87l3qf5Qi1HelkPs53+uJfJe1KNYDb/P6BC/98vOf/ziraYJ8amRL4HIY
aH8gloEsn7ECyKaAPsP1FpbmdnZIK1VPY1Afgm0T1LIrdjFkD8W0XvE1lqaX/Pv7pS6DGDGAVb7S
CR7EACFyclOgoqwTpZW5XWphvptT1NxOigjZFFRxyvWbkbR2Ih+xkK6Pz8JmnivKQIFKVfMSfnEL
YZuQ1B9J2p6kjByAjsSjXf+ckHplmy11Zbab1UA3tBH6Pn45aFtZGL0eTGeoE96qjehe783CeppL
mkAh9uzow63MJhmauJC8FUpQ33+V96yQueoI9Of1CbT2bKv30GppNQYasopI8fUfvzA+83S/IdaK
VGm7dJuLAd4fCjyQo95W+xz1AXBSVf7dvZHMI8ZCmfddCt2ULaj2YgZJ1Kl+1pRI9RQoxu0ljnpw
5xc9UvX5Y2EOqgHm2EC6LZiCII1KeFWBNLcJGYbYq3V9ZWFd3ONoZmZFRKPHI+fQ053BJg968nep
CCbW9S5cXFH49sx+xDWkZoKoojuAYewCwMdNUMiORKjxGxOIBmYmBCAZcH6bgO4iVtz2EXmsEGk0
0yZbMVEXNzi+PzMgoaDEfTYJ2i4OQV3q+CHUag/ChjZX+bGE16eMf68P1dI0zPwCKkvxKBdM20ly
Bv2mGlEoADFWQpQXNwe6MTMeyHsqJa03tB2QPWZWlk/T0EJlu5aAdhfW9vfCZM/fAIUWT81CTrXd
JKqQlK9ehk59mxqk9l4foaXvn+fox3E3Fsgb6VDKtIugrQm4B7S5bIVPm+tfXxiib1mrH18Pmywo
QVrXdin91OLo1Heikw1QY2LVykZb+v3nln+0gDLhQhM5fj+V6jdZZuRVKqroQRO78pctnFv+0cLU
9SSH6qi2A6fEsBo8VNigfMv2wBDcuD5MF51KVf/OWP7RhGKIzTTF6EQa36Gk3zzLW4KABDdWseW4
sK+3sjRUs20NEUcAJaDxvI+EUQJHiBGPBPqZmJU0K67BRWwtSkHmhjwgbSt0ipruWQhKBh36wgUs
Myshb5OHr7jY9a+j2FSHlGW8cgzEUQM46YAJQAc00k+GMZC1n7LQ3XMp4M95y2jMC1nIxx3UJF3Y
Rzty7m4A8jBRhG8itu+tXcEvP56oujgzBGOXsBTqRSMETEzjJX1NthOz9RvqNB/kC/o6bWBJsR28
X5/Gy8+r52rCfzsm1XEVFgGa0w/0FBwHG4QjePKgaZgf8XG0ZTfAyFvECTfDn+ttXrajdM5f7ppR
gD5zMaIyorxXA/4wjM3j9U9/x7b/F5FGd2ZXBQkqhgNwm+OucpI7zUICoIUrgwVKjQUCrSPataU7
19u6vM+gFPDvyOWQqdXVPht38iCAWU1vRkRMoKHyouml07d4+rnezuWlR+fRgKQG+Y8ZybgDtfqk
VOUj5/U9J8AeXf/+RSmt8zabre2GiaCh5E2xr3MyORMNUDDcF00yWVUpA++lGiCaI/IwQL+whyBv
4fVQV/KrUjEOIIchKZj1hsmoXrkMYn+ghoVGYAu0q24g+pLtoMMgmqLGaodVFCAUMAiEfcmrZi2U
u+ACzF/Ec4MPtaHr9b4NSQ5hIC2siKnXnfCigjibAKGagwADvCKAUUoN7dgV1+bygQSy2b8roBSL
aWqpPuwy7aUs/lTgylQq2UZxvbLELpakY2rmj/EJjjejgr7avq4rN1bJCfIRJqlA5SL9WdXSNHTj
AEC7nYTxViCHNpjMUZZdowbbrf8AsNRLcA4j8eEs/JebOhRaVpbN5WWpz9/xo9iIdN5G6T7gkGRo
8ZToD0RR9nEmlCsH/kUpq3P3Z7sZ5bCJmIBCuBeNuGyPPYuR8BelVPTxxgw8Z26o5zeHnrRHIQ67
TQ/N/N5EToj8lPBgOtBUkre9AH7m9a1yuc/Qovp3wpNQbCjHsbKrx12vVGapvwxAol3/+OWXZNgu
+d+v97kmNOkQjbuOd+0rnIQS2jBQ0T4QueVHHECDC+XYxK8ZIBMVoMV2Vdbhb8oJMNQzaxYylGe3
RZns1byTIIHUgtXB5NTpCjxeXO/gRWWI83Seh/WHZ5K1pcAJMfJ9WAfJnxxxTmoaRlf8lWmV/sG/
gjRlJzEnLCLuclaLLpAPuYeMMvLE1GrYKmRq/uIWiXy/EYwwxMnSDvJcQUfU57YrwRcKy0TdBZDR
vS3Emr3kWg3+WsmlxgqNdlwZK2lh46uzM3rQG70Mh2nYibfZ3RTZ7Ct9VR7l16owmQlkRhiYEWAB
UIDw115KFg7NedpuE2odUyBOv8tJ7LbDiUEp4/q0LH155rQbBCKRyMIZdoNO8VBxq6bvv/vwbPf2
RAzjNpTwk1XuCOF7lKW/uvPR+b27Gvo+YIo87IL6KCcN9NmORQblEPltgGq6Xq/UOn8nL1zwJuYX
77EZQ1B7xWHXW8pWdlI7d8HMvSt3tQN1Nz/eRG58oH7l6A5b2SRLszE7UwhvWwU8V5wp9LmCFejZ
yjRfXrP696b8sfkCFQq/KcEGT+sTAW9d4F9hcWP0vyrmxOae2UbUnTVIbMiSvV4XiqWlsnaohbFc
yTC8PCz6PIMH9C1Ut8VFsuc1+KrAmDkl6dYCU2df9//TrM9TeFTo5patlBd7XF0BJwLQOIXjSGvo
hp1U/YXxEmbql3fwedaOEgyIrehZsQcXBFxA0EigLwO4wMopctkr1ed5OKiep1AaBReprjehuG+j
/QDCD9J8q+nz+rZeOpW/rxI/VlKOBIm2xXjtM2gJvfWTWnlcKwEbYpOwUQW5ekmpwfbQ+wELBJhn
VNLrZNdKI/67mhVAGtXZylViYVHPM3bycQi1SlXyvQi95k5Jb7IiflNz40bvQWq/3t/vZXBheXyf
Aj/6i7eHSg27utj31mCnbuXB8XABjHUlu7B0e7CY2fvc4159QBDQDuzr7X67r5fanR2XDLossHHw
y1t7dFT3XTI7D4g9p7D+cvN5vz8S6+3xHowhRzRrUzbvPz+7FWNxbuJS0zMrVFdFS4AFKoBjJfso
57VZdsktqrfc631b2M7z1B4Q2BgRhyHeB3lZvslI4HfbolNWjMXSqpg5UloJSiSWfLIvtUcmb+s2
BMUrMTttTfF4aXhmN6YUpfdS0KGBTgAgBAhNaga5hHCg/LtguQrlxX99pXCqaIFki2Tfq2D4Rahz
GTKnrW/67ub6FCwM0jyJh0N5Q2v0NNk3waGrG7wi5CaTJavN5ZUFvNTCzLEQRSEpWhldAO3TlfDE
LMFXkxGlZXm1sjcX1tE8iQeF8WKjxd235OrtRCXQALOVX79gSOcZPH1o8AK0WA0lMqNip6CieSg9
2PadU4bAcwpsTTBt4fQRZ9u8wdUplrQo3vO28kuFelCu9UfIT0sD+OjQ0CtK2ekJXoWvT/zCPUMX
z4P5w54FWTiEQIXGe/jVe6WR7cmAWl+i2yiq8hLELdowtQQl8EI1XhnMiyrScP3PAlc/26QjYFaB
gWAJVDrtxAGc0skc7jdHfkrtafORmiKWiN2+wdJY7d/c68zOii3mQCBypd8Lm3aeCNQCYpon4zmE
l4/HDKKFcdZu8kLwrg/r5aVIjZlNGMeEQC4Od8OKdsV9U/HGrwFTXhnApa/PzEGiZzLROzrszirn
rfxOoO35q989Tw5ARg6lk64NuxZAqSb6kylv1z98ebwBWf93yvG8mCuGDPc/qP4CSGkWxocg31//
9uXNSecZAbVOUiFvU2NXpkCZkRI8o92YNBCabvEcsBJ+WGrkbNd+7BMd791DzHAxAhgVaomgn/Gj
amTuqACbDhLr77oy2/7F1BI4zgjv6bjPgpqe6YA7ZNyuRdWR+zUwwlJfzuvqR194I6rAX2L9SKUA
3J6aIbbX7Ouk/MzH2oG071q08rLRp/pso4MOktOA82GnjBkkucpt3xSAjUZWsnZwLWyFOaqmq5J4
UIGm3jV1Al3vzGb1yqr6dj/+7/b8Dz/DQw5KbYnLl+KxL4Ob/aE4AInlGF/Ng74r7tdEtJYulnMS
S9IBXg4U8LAL/VY2e2faU1ezcju3B1Py6AGSxNvsU3crN/eytdusjLm+0Lt58gA2eSd3EdZAqWpO
FbBNK0wbEOf8Mu7sLAWsE0QyediOmeqrOdT42dP1Jb40rvO8gjTUMlEI0F3ItE0usWNX80U/8LEC
TTwDWGsP5QsmZ55hIMnARycjloYRqNC4c6uI4SBbifoshK/+Bxfh0PTXh6Yfdh3IZJEJwhrkuxse
7YE2Yf4EUbQEXpoSPdeqMLicdxSw7qZzRUC/bEWtejeqQAokkVICuMUS/FOqnm/KvZeJLN/LIYFg
XpaVtjHKKTYQyWy55kDn1WoJftn1yVgI99O5hIGWJypvFEwGd0cr90tf94JN56V2ssWh7CVWY/f2
4EhO5+ub3Cm9fm0BLuzcud6aOBmTXBoI20DaR3gpb/pD8ij74wkiFlso52+je96v9HJpyc3l1joG
LjaSiGG8vWjDH8RDfK9hxekv+qY4wf8Mf3fsz0UNZBn5OAZDn8BLtnmYO32w+hS4YEvnkgZgDEOT
PcS3w/3gap76AknxTbDV95EvupXf+UCAnAz7+rpY2DtzqTW1y0EDCDFgQXQQpLdac+vw8/qnL8JP
NJXOxbIUvMpAtAT7UjVzX78dXthtdtS2uleYyMcGx90MT/QIuQxLtJPXtjE1FwXyDzgIV5bDd7H2
Jdt3XpI/zr9JBBEBLynwn8zW5nZoCeZL6mdmYZ4enDs/Mt8BNz4Nprd/fRttyYJhEs23m/Pb4fl+
D9CEE7mCrTtrk7uwF+byPcD9Qp+xaRBCZvuaf8jlmj+3EK5AQvC/Xc2STtDBFB12wqZxBlsw1U2B
91zB+gvfCMdZ6+gIFiQ2knBgeMUV67g4wjP/V8w7lLiezUpvTW7nQPJor56NPf4andHqLQAYrNhv
7cI0TGo2jmqDYIwJaEzUUOI9HWLhG2BjPow/8VH7AP8dlaGqBSzFiqO78JgGyt6/AxMqQT3IBX5h
jRUg7YNd7hYWtWqnx5hE+8ArHQ2BFBCcHHDn1iriFzbxnENTlRRqD2KHiU62g7CLGt2U0l1frF3n
FhbSXL+3BZR2hK847OL6lbWe3K/EB75ffi5smbnOW8w6WZgSfJh/BE94qDHPa4nY3THaMO8PmBQm
GAMmtzp7+CLb82Rt+31slodmxf/+fkq89AvOQ/pj0wKPgaJyHb9ARduQWHGSDSR3HOAzNmzP9tSq
7NoxDqIb45yKHcFmCMQTv3U7K3te26jfz+CXfsXMQe9plUPDHBek/nZ0eq88sS3fTzZg3laKBcR3
hqPeyb7sl5vcfCstIOO37aE4QSjmJG9yS71R7RU7enaiL/2UmRUD7GSIGwEDQit7gP0K7ii8qXNM
sN2UmwQ764/wh3VmeJQslCTYzU54qDZrzX/n3Vxqfubb1zzH1TY/rwhbsV4APzXx9GXpXvgZ3wQb
lZvjkeyGXfTIXP3U7Pmb4mZ24UJfFbMjOdyRTcFem5eFRBk6l6Yb4umssIntjCdt4dQ+lGA2PGs3
9DGA475vThDqfpdWNsOSO/ENO/qxFAVjMuDqobHpRO/zG+E9O1CrdEZX3cp7zPJKFuDSxUCb2SiZ
K32qSefFti33+U117L3Co3cY0HvqgQa+US3RjB0ACf3xlx7MLAMIabmNpNWY1SSqrCYSraEYVkzu
gu2bq32NIFyUALNjiohsDppD1JehrM08XBNNWfIs5kwIkda5qNU4Rms3LwCutuRb1a82wTHbkF31
CI7GR6q6yqlxDad9Tw6KmeMwzw/hX/J6fVNKgLhe2paKPo90xJVIpazrg101DWlodkaRj16paQRA
zCAJO5SGZ/w567rMMAupBtCTJix/IWB73kCIgx8QPG53QkXiu3PI0SuydvRldRKfcKkQv6LG0B9K
o0yfUFKBuIM2iDIYflJoPAlqMupe24nJba4byHWSpORYUAVhkDAoXkE0Qk4KA9rdS5skP3TsQVDe
VLlA+k3u8MKwo+FPlilWUE5bZYp9qekdQmpI+QJckD62VABzurBz/ncIKg/FQrUhWQRpdvUYmE1N
DnqJ5mRLQFQ37yqQTYE1ND4MQuyke6E1jowh8miqALCF1xK5fSqrePTAEr0PyuIjyWMzzt55rJhj
fGKxz/irPHUg62CI4mSn6l+Jmm3EVLU1goq9SnLCPjBV+UOUgfuYOmdsdZxEMfVGvfaNIQAzW46m
c6jfjVv9JPevIhF2XIY6PA39OjAcwCofGzJ6tI8eNZn4WS1saZzvmIC8WzY+JJl4r9PnPBFBTbDD
4SVOy4NAQzfKdLcNUSUMGed7sJfcM0c7IUXm8gRKfMxS41fdSHES0tTs0uljKsgtnXpQMMFvKdUt
jdIbo5LvWqUDWHRqnXwa3I4/GVJhC51uJhHIHRUHKQ3Z40r+JqayCcKhKUEDiArHQr6tEKOv8Kdt
qVp6PDnFcADGKxgyUzwneJabQd7JCZy7cJungjORYz0CYD7cdMD01NqraFRIh9fOmoomH1woeEP5
IdS9AaAXvaL+hGha0ilWeh6ixEUil90n98VAbRZCflmY9hWtNjWXETsNbAXMl0Jjbgm6HwfROuwj
L9Imc4CSRN3lXkIjwanHbU2+IuQCmOypKt/KeF8OgdWGdplAWvgkJ0dk6RzG9y41pecBiWQi3l+P
pDXx4n6QNiV5QoYdKEyQN5YBleJKaEmfUh9/SXW3Y9NDIXotEyyog9mqANbZ1oj2YuKFkSNUjkie
USQB+C97qqMjMNwl21SnMPckAHcNcMWt8kHLN9ldFO/q0kbcG59H9yTZpL5SHYfYpqFVCvct6vXx
8MfNurWme3DKhvx2VFobMFhGraI6gnJV9bcFwteNHSqi0wGUxcTUn4zcbJ7oMzWEDTYKBK3tmOqu
4sUBAK6o+FLCI9VqW3rp8PdQPQH9BISu8QSB0nGrgmreQX1FxSPT8/glBMOL2Ax/WhUrI4WmdFYN
Polw4FEJ6zHb5sJtlNTWCIgbA6lHbbEjXRpoppQ/if19OCGyJGnVGW7ktEnsxGnvaa2dvzYgt0KJ
XPoAjGkQ1Q3JgBrTgMQrKKKQr820TSpIsUNV5Y5GJsCVkQBWk+HAnCgdhgm8vmMu3nSDXwX3Yr6f
FNcApTaVHxg5yvUp6u9ptumKU6sjyFBaCGo06bGt7KKxNNFLs5ch3RcxMpWj22lCWrcM5UEzFk5Y
T+FgGQYYnfYYeaLgThvwuEKwd2WPxFjOTnsHziJwe0Zvo7ZEcmM4hBV4A8M7556ETn7GpU3uVcVq
ko34Fk6bWnLyt6GwcVWvNVN5q78YTGJtI6pDsV/0o0E/8duSwR1bMxNuWqD2tJdAOCLjXNduB+Qp
tRZ/wjtQzvd1t28HKwxcFJHrjS9oz1roShBa58qdJloMBVkg0GrToe42xeT3YQ1ozE0wObzcigDS
h9SEsCAEzExVxx+ABQDdF2rmD6Q0pRbHFYeqQgodZ2BcoiOgyTEJkFu0P8s8c81BQj92hp0IgDD1
mCuHgHeKqqBwfC7jP5V2y/raZrTc0gR2uilMhKlOpSj7eKTZhNB6FMvGynHdGrPdmP0V6oeihKCe
YrbsLoUw6iT/FbND2H2KA+qYw8iqoFFlZJHZ8PAkkHgL8GEJQnLCsfOhNhD+7QsRCdi4ZMmvA9nk
YCVl8jNhrdMnxBRrFXo/o1WDZar3N+qEfJ3wsQU0VJpe06iy9fIAYJGVSo9Uf2oVxeR5te+Uux45
K0x5qvOnqPJb0QtUzYqrwQKRtC4Sq+JsB7VN/DJAccaTUkPjCgJn6RSgvBvDnydmitwgQ3hPA6hW
f9JwJxmRJTaAmNENxKNMaG1bQS3aavTQoWwI2J9NoZYm2EWOIuyZirUngmkXQUGqd+q6tbXujvJ9
JiZO0qF2poczLFqJhvsjuIXFcMrF9IwzQ5tvGkroEha6LPdIi2WauZVUWBpyB9X4Lh2hCZFuIkO3
SyNwGtT2qAgk5ZHDtdHseAPhdfEggRBaS+QOohWW3t4MgFr2kSJaYVxa2phaJfPyACLkarCdNEzz
NCKEAf3IxrhX2LhD5Yql0PtKV626EndpI3ttwG9bTbNABM/AKd1Tjng3jj3wrmxDbaxWNTwlQypt
HcsbgIpNPvJ7LUTaLo1Rg8RGW2i+6Fg45+eKXHmJkg57eQTRLTZbgmq+RveAR3Lg92BIQrMWXyax
8kcs4VTBs6b4RxcGLPqvSH8J08ATVbCU+R3ht6rxHpeCCd1Wq1NRbSg8tj1iRPwMTozxPyYwukiI
p7cijqZA3DMx25Mi35EMQoaa3Fg1I19Q9IbIKN4Rm6c091VRtWudo6xGuGUKS62hPKX53qiRSw/7
Buexzm5i+EnwHqBTZA35vpCYVUs20wHapqbCR8VKJEfRRw9FfmZrACk7DbKvxHCudEvmr0GsoGy+
ru/idrwX47ID6jQIzZbKioXltE8pc6YGmNxEtqtOuaUyZrlWDlkOeZ4kK2/B8xbDyA4lAqD6F1Jp
diTAYZSXVpAcIvYkqrJdsKMQ3agsMeXkhqD9sm5OBGLwDPzIsdRdDl3EpORHmaWvtRbeYqztnj8b
0ASfauyvqndaGfqrU7sbefuZNOVL19Z2JKlIjq7dWDZclCFjtgaHin+LPHhEEu5moLqToTM5b7/a
7CUKVckykPjOBs3iXMObguTI0H9phRzJ8PkhZ8E74eMZGAdmA2ROeDYcBMZtIW7u1KZxM6hA6SGc
9Ih7OQx13BSnJO03QgvGIin9VsoS86yi0DcCCn7zjajCjnUI5lawvyHJbhqtj6w81D6ijBAHmN5X
Q1FCm+XaV6BSWK6Oy64eYu6kdMrdUqMfYtaG3iAKqqsVgmLiPBVNfRq74wTQXh7AH07u6VC9A4gE
3EE4Rlg9cLfUwRHb6T0W4QKkzKITirJKVNYI6nMEN9OKoxJY22AMIROENAFgvLtA8fqgvi81wWIG
nATcC8JmvI0nAa4sPypTwUFohFuWSAxvPhK/SQnKmgxkYijsjGXNIztPMchBiUIhwKT8tGHWBNNa
pEPnxCzHWSVkgpNUOMVQJFBgyWi9Kwztl4LDJlFRD4+k/k2khIWVZM2BkFL0C1H4O/QBikcTEOKC
SGUWyEzlDpmaui0WquJkTUPsJhGeRClHILY7y2WRzlE0A7suFd22Nm4NpXxMejxaFdpLCGcTOJsY
GON+0yXxhxhOXpap9xqg73rLd+rIoI7MUnNsocXcyzpGNsb5DeZwahWE3xmlRB3dYNwjGiUHbJen
QgHAsqyyYVtI5G8Y9KVZh2HzWNdBZ4Mr3NlCAo830FL2knFcLjkNRZMlnJpg8H0QCZUsQxOYY9LD
C6o12NlBbKySh41tpOilHme4EsQdCPFxsxsyyY8VeDgjRc5FNar7KgtO4DJtCAHDLsuqXThyxR0x
1nZAhzdjFC1coz6ZPjkxjHBVTXZrpLshb44IwNo0Rri+pxYJ8ahOMsjXVJKUW13VuFFfWVnOCz8c
YCxodTvC5nGZuR0Knfp42AxdKmyCbBBsChVrJeD/cXYlzY3yWvQXUYUYBGzBdmyTOelOOhsq6QEE
QggQ469/x/02aX3GVGXTVZ2FsKarq6szBNFMuPVU0+YR0ro3Fc1+Qy9tV0u5nSucBrQBw0sqqBKo
OT/asPgNLceEXuVwyowSeSjq081+lnLDGqzDuc5hEZxQqAr3u5IUHS6lfrDHHfQKlUS4nk8/sy67
4pm6b+fmu+3AwnBGUg5xkKgwxaPdJDurS/5Ag3XPCh8ZdTt1+8Dos2uXSFRjssnl+8YFoqSb0/YA
30HvxcV+3jdG6183YyOvaiv1Qcku0zgfJS6NikLNBrIHXvMA8HbbbbuZZbHBfeco/QA/xq2yH3gf
S5+LwQSH1DeQuVRDkRLYS410p7jjiBCwch65TgaZTkPQGycp8ZZQ1SWCuMiMj3EM5E/DmKDJQh11
6yrT2JRD3iEL4HgTMNzhfVKt2CYusyKoqrgfEvJuN6y2zH3N2/FH1rj8Dgc9vByBZblqKqu9tbq0
uq0D33vifZs+jsWYlO9Q9pQ5bmzjjCUuqfVyudZwttbr+PqjwdiKCV5x0owza1bXKmD5jZ0Za87d
C2UM/eHANRzl5PBdRkHNjXrvNck/BiQdTodAaeFgGMgGXhArtcyzz03oivZcMJcpyCnSn+NE2aG0
biVPwp6tsZrP14XQvFZHK2dVqlGa6vSSjwfA8ak6qrsB90ngt1Hz76M5snbTNd1hoR7rO3MPxNGe
bun28kQt9E4v+rt42MX7g1PHQfbe2++qBjZwzbXqLJTD+Y9hXz9yodqkq2MR1LgrssgmeQWwWPJY
9+aWnnKVy51YWG36A4BrmU4FpUszdnNzO6b03q2Cw+WmF8ZHx++4Pec9FwHq03MdT/VjSupY1Svv
zAsD5GvPBilpYCoER/kTD+ROpvxQoFjRj+UdEt173q5J3PwFGf+nHI6y36lzn2rCSTmqCa94PC5T
7uwLj9sfouqdEFU3ewe2Kgx5LNfbeimsTqOpbz1jL2FRMITcaLxncPiDd3hQWnXIe4GIPI15YEcW
jiwR9VAxXXvwXxgOqg2HKOqETakbHDMXt830A2KAkSfUZkQZzzHKL654bTDMzgfvy+/9o2fMd0hA
8nCW6l5SuYL0XliM/unvnwY7G0ufm5XfxoUL5gvtTnUBUqy8NC1EPl972DjpMPvpNLZxOsCdW9S4
ShbwpDflE8mDIyBBeFlBoStN155Slta/9kaLxBgaT92M3vAGdQIbfXlTg7lSdl9qXYutE0RGYdjc
dMfEC7YQvqq3Seld1TNfg1Keretj5WvRNfcFo5Oq25hVrRVDDZCjUiRy+s2jovpzYopefSlO6JCl
0fBSw2OZjMXoAkFIjCdm2Meq5ruvta9hFIsmQ+LBESqacbyqJhUl5kvhrck7LaxZHY6kLGrCPqmq
4sZwUWby+h9tV3xJ59jX/c28ZvZE1uGEySb15CXpdS2zHV4bVh6iFmZYR2w0E4TmJkBbjm0xdZE/
1z3K28F9S6qn3lrVi1j6irapmd+W2NRDFU8mCJUsObST/8tyx3dSuo9fmmHdeCtJ2jopA2+Opf/L
8LtwakHmoWvSUQs7TTdVBeRXmrB1EvGIdL1Eth8qMX6rvGRlGk7r8MwRo79xGrWcbL+yZ4in3Eon
2PVqBBH7OQimjcKlXHQr31k6I7SIUZe9KCkOnnjmb0lqH0RxA52qjTE9jA1fOfPP4y+QuGhRYxpp
3/uk8I8Jlc89ZJND7D8X9tWp/TswzOJlNoPmDjLqQTR1Qb3tcgP5TAAX2YEDlmjOCqgnp+ruQYL1
CJ7BUMk1uEkfYJqHuxQqDy+GDdeXywtnYW3qZkjAHDelaAdydJv2OZjHrWFNu0x618oiX/yEFn2m
3GZJbSL6GMa4FcS4LpzuKXeNN8uo37/Wi9OEfzo2i9yhZtUGc1x3UD5gzYD3Ceuu9rw9n7M1n4Hz
jAIHzJF/v5KMBTS9QQqL2dC9pB7F447Xvk8V+yhsoDRy9UwKcUcUKAV4Dl6JgAt7w9UyDt/lDklq
6h2r3H3Pze5W4IUMyjn5RtnlNV4+P0pJV1LKhUiuowlr04e6mmwVzjrxzfROL71Q57k8RQsxREcQ
FgTWHwnLO7SN6o4zpa8qc2PYlK0hzJcGyvp3droUOtCj31jH2rypy/uMkkPhbVU+hlw6m16uvfYv
DZIWRPJZJqp2/haT3BtHOMcpMX5dHqOF+KQTrotcog4t+zme89o69JMhDmaVJi8U+ue71hPz1oSJ
/dPljy1kg87p75/2jG/xOU/SyoyDyjef2qQVRkRkSfuIuWQ4NKY/PeGhu4U+xjjA2w8F+zUJufPg
XMfX/ZOU5yaZi5rjETX5h5l5+WvZ5d6WZYWIDAJoMKjyE4SK4eS792DQdhT9xHddfhJ9H2cGhMU0
XinkAn7Y2dyOHfhMtqGdoiwPSpk6FGPgxzAurd7hUOFcW8RdM0xZiJe684tjdgZ1i4EepQVHKf6r
VVNkGnfttLIEFlaXrv5kJ5nVo3w3H90y6Y9WD/sXI7DU5vKcL+wRW4tgVgA6HxkDeuSWs2vx3JhY
L4XzaOPiHqAqkZH0a7m5rUUt3uYtsQsksaQe8MpeuTwyg4keusxdUzxemAndKAu6SA3UXRGNB/ZS
Aili+e7GZ6CvoDB4ebSWvqCNFkmUwL2XzrFr1agu+jA3BqIDpwAyBv+LB7BOvnfHhBuAyJpH5iRk
U/Mc9T03gdm72+GJjZhkJbYvdea04D5t91TaZaXSwTwWJN24bXYIcrZnLdDIrn1/ebzOK1lhW2sX
TIHbvGr7jhxF2T+qSjxbatxOlBj7bvTyR5v1KNBWUu04aAO7gNnWvT17PrTBWLNyXC4cM7pOnlEo
VPe7lBydIfnlgb3tytpA2XhNmnIhRP/FBX8axgHV08pIU+9IoEotmmeK1u0AMRPvEHnffrEXWg7J
UfRGFp+ZsQUF1cDdW5mAtNAKb3hhiHR5vHn2CtlZGCJWlNUmYKXaurIptp7hr8WZpU9oi61K4SqP
pHc8cvkjmWXkG8AQpWtSTueFSRzf1tZZYg0cMCwyxQZLS3p6IBIvzPLn99J2A3PTCr/+qIZgnMK6
Gx2gXewcDjYzHrTg9Gi73l1VeNbvwiLOFsgy8uJ3bZ+HbDaTFeWOpf5ruUjT2O4oZekcUzxN4tmL
v+AZ5Woc16wJltrXchDB4EM11GI6Fo79YikYd5hM3Nge+X55Jy8EC11qCkdsZ5hmn8dC3oncuppw
MCC13vpJur38hYWTSJd8wntw63uMslhYdWzW0w5FkCQce8Ai5hoWFU6+hZrVvPK18/pvzn9knGbV
JYm0LDhXDflhGLytqN0r133HIRXx6VrY5R1gtlAL8aJiBrQJ7+6j9T0bD07TP+ZDHdb2m2FaK9t7
YXh1wScgNqDOIe3xmJO+hWkXU/uaUHubnh7TC9/JvrYM/2LePwWrGfqsRjaRGdYo7KrB/rM6EvrG
msr9Qiz8+yrxqXnOgHzMqQNUfP9k0N8gREdyeitmElbQBbq8ThZWuq7nwpERSz7gzXHI1SiiqkgF
nBwtZ4iMsfqSxh1WhxZPSOEYIFFN45FlN/ac3AkCHFITlni+7eY1CtVST7SYYJmpHASAz8dkns2j
n1vTVULGHqzULl8545c+oYWFaTYtas/pEBdeNzzzrDY6AK4YcC+IGN1KgWNp8Wpnk0rTgUiramMn
8YxtXrHXET7jkMwDhCNbo5kvLC1d36UupsKH5sl4hFWoE5slL2898Pn2RpuAyA9Q/NYFH+RrZSFd
6UU2FsU5i+2Iq+lucAExm1GFVQ9VmW9b4/XyQl7q0envnzaL4LyDSJRksWk9+O6TIWtgaDiMl+ow
VWvaY2c/4np6ApZlcwtNepDROUwU7FJEbQt4YXGfN/9/3L7clfPRFJ/RlrJJUwOq2WDsNZv5lb2n
t9aR7cWOxMattzVuqkN6nz02t+KYrNCulggDetoFbeABlSrQ9pK35nRXCcmz+1I+VN+SHyeoRDRu
691Er5LYuk5/dvs1QdS/kfI/lUn0VFvsgJgD9ZOip0VYhm5yN+7UBrC4g705EXSKaNgNm+xW/ikO
4Be/B0fxaEF788RcWAsbZy+EwPNo1/Ry9oWgFaYUyn+vZZneJkW2cir+1co90zv9Mmtn6SkXRO/q
bb11Q7ighO3VcAMwQdhs3p4z8H74zv2oroobfyPiFoxBUATD5jffIjXY4t9tcM9v1t5bzoYvdFXb
ImC60HKyOhBvQNEMaQBNS6tuoyGhV5cX7tIHTiHt0x5MjbmsCgV1uXp6H1Bq9X9ma6H371lxbixP
3/zUNq9cKjwEkbiL2q1xRzZuLHfjIdjld+OebiQYXOQ4YXGIm2lf3tF9A0m1r3VLy7YZAAZNPWIa
B+qHhvmtNN6raSVVWRoy7Wi0Z6U6Opy4LcQGkBjwdtlHJaRTL//0JXqTLn7MBivNqxm/HRpkr82z
89284U9NnOzUd/bL+w6sGflx+VMLsfEv8e3TBFlJiat8ji81CduwVKJ6A3Bl+uYBTl9mwUrK9Tcy
nFsHesQo4bZgmVgHr1b0BtjO5vntpgjBLLz5YMfdRxXuWPiYbcBS5SEQ31cU6gdm+CcDETcP/8Tf
H3j0/XKHFyKHnmIze/T9oIOsH6tg2ejSejs4xkrB3TqlFGe6+R9dVMPl86kaHlfb6o8NnGkVMgDR
vskn7zF4E7ftAUquECJ2H8ZjvwX/P86/ton15Hky/UzUNebRxXt1pppwtB8mQE8vD9rSSaPnzEmS
U5fMiLfJN1T2tt0NO4Kzc0iujQAcaSg8XpnX1kaAmcYhWPZ4+asLu0zPpN1p8qldQYOltK6s9Jkl
QAmtFX6WxKL1FFoyozf4hAHrd8Zdf+3G7KH85l+Px/oec3Rkd1BY3V/ux9KS06LFmEoUld3T4AUy
Gixwr4tfl1s+HXfn1puWciCT7cYC72Nxzx5F9e4Y98zCEwhcVAunDDvxmw73l790vorlwu9Ai+S5
7Jvaw6fGO/tuOspDEM7YrH1k3kHb+efKV07x4FyHtDgRDMxq2wlTLmUPTaxbqwb7B1BsYtsHMkMn
hWX7XJT7gMvN5U8uLDI9p3aF4QZVgS+22Y20311yMw/Pl5smC+FAT6Fnfyj7mZx0W7EvuQxb+jol
P6WlwiJxotr64FkLhPDPdl7ZMecf41xP10S0B2j99Mk4xpYCI0EYYQ8EaZs3kUsqMGqMvVOQELg0
hTfUy51cGj8tezDKzOJViZBHHCCd7ZfSuKvsb5fbXtg4f/fup8NJ+AaxAg9zw6osj5xCPbUGX1nQ
S22f/v6p7bSpk5xZwj+4EsShcnwFnWXlGFhqWtvvkz1xOVbKOwQSDEwi/PbWJcCsXx6Uv0CbM3vk
7w799MsBO3bLnljeQdkGuZ4MpzvhVY1optUUZrWf/e4A39j5zuhfFQqglhJi4buOS+POGEn6nIoc
jwFAujsHK2vBOXGS9m42bMj/GU6G/5JiZ0KseZdOpIhKr7AfWzGyV0jtJY8qIV5ci9E4OFkmb0Hz
a7Zm0JINp2lz8FvT3BgihU5WO5QRy8FjSbqkeFHKP9XYg2Df1rV5j9FPn8ei77YK9ZJ9bwdgXsx4
oworE9Y9AG8eW+bTQ8kK8wW16hmJQDfUb25eAtDu9GnwyMHjvKUtz6/6ovRuJgCb773GtJ4NbszR
ZOJOkBflXGxI5oP8YMP9JnLaHA5uYjA2w1zXe4wfGPtJ3/Q71kiKhKfs2P3kdeBd2j7k2yDK16jQ
LbPhTUHoBbed0nF21RgQMJY4n68nDxdiSKGPt0PTF7tsNJuvXIyxkbVwO+Kl3sAMYQ0586bMeVR2
P+BjFObu81w4m8tLaWnvatGWgoic9mXgH5p+QKZJeXNvdxKmUnkVrJx9C/mlrjRJA79ArkyCQ0KV
t6vBINqbdZ5fjX7VRXZij7usbMaVJGiJqa8bxxYz3EBmA1TFDO568IhufLpRbj/emRQAIzo0Viw7
AVEXNkF0ph8H8DPrQYDS1/rJd9bMJ8qZ76/htM4WhVzos/8bYyxvcM3U44A2VXkf8QpG4LCmeoWI
7r4G5WclOVsIN7pYZauqvAugunuY+mKLt6VDYecrsWZhgejylJ6TZNXEsuQAG4qDSTtUZXr7t/Td
lQlbGiAtCBM64+Fr5P4h5fYI/XE3LkTz0KPeO8gvlXsxCVo0Bu+qbBn1vQOUl7cNSUJr7PYoMa6c
f0td0FIwVaVQvzFgxN6JgD0MXVF95x2F/rUlzUdvNr2VqViaZS0gUIc2nsGD4ACu232ZuvCvWwMe
LM2yFgZ6z3JZS0Z4XrpUXiFdPek1UPuqN0HOuBxp/LN5HdWdZvhM07qG9TxOiAF8c5EDf0ByMN/K
oDI2DuTUElhbFP2xGkS2UgA4PzOINP/uPmrOcKqeDO9AkGwlOZzZCAivhRNK4/vlXi1cIlB7+fcT
veEKh3AnOMgeypOFLyAMM3AbdVIZuHdJ1REQ4b0NSC0hA2EOwcat98LMVR/BDdwHx403foaaJBnx
wjPSlaB7fq1QHZI1thkaKwMzTprJvC0SrzwEldluLvd6aS5P4/0p/xAg7gnhVv7B8toHakEUwkjo
vqrVy1zPN5NhsagZ59fLHzu/NqlugMMDPP27WYMIYdIDByMTjlk3tU12X2teC0BQ6Uh9gcvzocxB
9fN+0zSJKshbXG59YR50y5AgAJNMFYF3gJnVK+vVRpXTmtbm0sBocceVeVUFCvaxMLZpIQiSxyoD
79F3vBXQ/dIHtIDjqdRjM4cRsV3m0WhCrKNi8GdeI5gsNa8FncysBKgRLgwUpgkC19DzgYI2uPJQ
0f5aekN1dVteCoVnfYTmfDAezKx/4437oFJrpXS2EF905RfV2kZfeiXMkEaAUhJZu49OBcwoHi8g
f9LO9cohef6Sj5Pq3/3GqsGhTEC61S+b18zyPpwyqzeDWc6hCyoHxKincBhGKEfKYi1eL8yOTqPx
gqyE1yQyF9kA3i/GEeT2BpoTRpd+bWPrBJqsGSjJ6pFg2XbhyGDbBtF+aX8JauVSnTKSN2k7eXOj
4sKkm9JVbmip7M5uxceXtrbOGjHTkdWyA3wXPtc9RGlkCumI7vFy40ujr+3tfsoa6VuAAKTeaytK
8I3jaVg5s86jDDEy2r5mFNTQtBYk7oe2PKTN1I/RBH2CqHA9sXUTp91RIFP+tOVk3OZzNwPQ00C0
kwwqu7dp79xPFhQdoyLP5FENAWjHjmGFkpf9XUUDMAbS4BQulDOQIGpaHycubpIQS7k8OEvbQQsc
Blg5avYlnJJ8TmFs2O9mMkFcQewJGKhh5pu/kjT5MfXeymm6UMYBie7fDWgageAYFoxY1XmwvErE
M+D+ErI5k1k/BsRzIXDYweBoA48qI4RwHu5QScD9bdZRbyUK/NXL/e+1n+o6uoo3KcBlAqRJb5jG
MG2ZRyFF3bJpk7Sp64S51fyZfLv4oClItOHgEbkTQZNcu8PU7625GUNrMPvtyL3u6Mvxtx803s0A
uAK8KEGIB7fYiVhJ1M0wUvY+Nkbx3sGn99bw3PEtpcIBGMgTU8jdTsbmlAdDVIMUYoXkJFBvYtKP
NElq6NuSbivMhCIdVuV3WEmV17UFCBKRqnhxzLLYA8x5Uhuqh40DKZttnxvQ02UBL69KUr4oS8BW
F2nMzpLSuoKwuntsOm5uwUqUUSmH4GpAx3cts5JomvNmI1oF/V2rdSJTgenmVEo84njJbQhacCjR
wXbzRnRBsBuAVzm4hSqvmmKyYSZTDXFetRWkcyZcD6oZlvIoNuFpQGYunyLglYQ81PVkoC7YsgdY
bzEBRRHLJaEY+2al8Llwluh49jFLlMuDjsSBkE+9bBFNKHswy+wpcL9mYUt1HHsAFfC+y0UXy5om
x9Yp2i2zke9c3pYLMes/fCcZGICV9SoGIsHa0EomIRxbayTd5tfUNKlOe3JUATfCpm/ixpzeoP11
RD1JhKyd/uSBt5LcLkyEzn0KesuX6dg1cU1+NANgxkhLyJ8Ua//yMC0kz56WcEIiGlx8SkHg5b6x
6RE96ai8yGTeURR7Jfznua5eLn9rqS/azTexQCc1/dI/eJCpSCGewtkdl7esW2PonTKQcyFJO6dQ
aglU0VU4w3G4Rg4Tu2Tqr8qsuSqrDu8DNP+43JOlxaWdWQEEy+vRx+NDI5pvtAD5aWA7l6+ZlSw1
rx0pKAMNOYp4Y4zwCdGvMp8Pk1k5u66WazaVC1cBneihDBtX6rHr4moODmkVXAdA1FwenIWmdb65
qoByhLo/mES+7/3KK5E9cl6v1bCWWj8t5E+3PVkaFPLt6lSD93+MDd2QZM2rfWHYdY550JPBRDWb
xG6a3xPTe2wDKGs2a7fgpeZP2+LTL1ckmSevb5qYsHdQbiPSX8N/eWUfL+wtevrop8Z9njWzJRob
wfQh658kpDVM72fXrxlPLWwtnbqIi8Xcihmko5rUCtpXEFYGxAWqF9ZeMnJvNGu3mKX51YKEBWaq
aEycPA10GyllR6i+rOCTlvqghQebFlmFQoSKyz61N4NtwQnIgO6WHDO5rbP8zedi2l3eBAtxVddo
xcTWfUUCAkmR+mGEvgQIwyj38BlKrQYtN7ZFfzbBGhJ4qWdawGgsUhCncEhsVsx8CMCy2nA/e3OC
gewhSArd1qY1N5d7tjBBOhdRSQZgZ6ZI7JvWDVQF8RTevlxuemGH6BKtlQ0plcbDBsztrtoPmT8f
PKM2bgJ4+q6kBQsjpWu0Vk2RpGSeSDwO403SQlTJIhBloONVM2SPgUnX6glLH9IWW24rwUlTN3HH
U1wCiiteZZu6da8CvIbTeeUgWlhmulB+rvBa0je8ie3J+VNBAmLrkfE+CMaDqmCg2UK6ULHKWAky
S/OjLbOuYImADDaJISPzRjKYRhQSyDoLIg6XF8DCoOlsN9OTDDUkn8QDfMYrdceBojNxBOI6EQVm
8bU4oPPa5mL0MXC2iRV85yUQuiSAsGW3s/ujDeQKyHdhYnTeUwYVODTmmnFXQEvIzY16w5QbuzV5
t6HQFdaZAY157jxcHriFTambkObKqDgdgiauSH5ddf4+a9aQxEtNaydL2grZZXwgcVHN2yED9gEo
osu/euHQck6f/HRoWYzU+Wxjv4vqxnDYhhOIx5a/p69ZJAPj/m/7wh9GmwmXxA4o/anfPZWl9SvI
phUU2cJ20AG2/TSVXQZXqdhRFrRS6idVZFcdS1cYQEsDryWZVWbnyPo6Fauk/gEqzCOvm3lloy0t
T20n20ImDXSi6riZaWTMKfgMr6UzQKSt3EKusGm/VrTVcbF4JcrKoUbagHePZ1FQEib5+JJCxWNl
CS0Mkg6OdZ3W7ApofsWsK+/soLyS0n2/vDqXmj4FqU+rs+/Aqh3ThsRJa30bk/w66NyV6LCwcnSG
p5lPttG4OIUg1x3i3EYx60Og2Hz5hy9sK53WCWG5BJT3CQx41GpJ2Jd5tx9AGY55WZn7zGPl4fKH
FlbRX8TypxGCpXLeesVkxqxw9g0UemeogoVQC4SYXI5ewSYbwD+2hilcmhBtO7eGZ2bmkJw0wcSm
HKGQN6+9Xiz1xPp3ruXUCGxlFCErQx6BVZJhZ6jv/gjYik3rCGxCE88xa/pB56ff0VOojM2QB/AH
/8g8FCYZ7bMN/GC2Ii9Wss+lD5y6+Wli7LZKgxm4qzh17PrKLXOyHYsaChWz/bVcwNETKVDOU8N2
fSDeWwsanrADgPBvPTtXl5fW+UzA0Z8Mi4kNhQBX6eh7AarAc8/3NO8NFCUI2YxslgfuN/KLw3Ua
xk/DBeP2MajN1j8SKMNmNeiH2SukdFe24/m15eh1LjiNg2ftqTwO6n1lAxALfd8igTJnFSVjEDf5
mubB0qxr+wP8yKEZusY/lhmqj56HWvBs/yAzpIYvT8r5wOLoSU3AZFa00KeKPefn1H6TcO5T1oG5
K+fpQmHb0bOY2Q08MjQij51ySD4qyyx/UBTqv4FxUFQ7WfkWpDc7t3oyh/I9g/fBVmUz7G5zk377
Wg+1lcClmizLxxB6dhbK3grTGwgxdlAQu9z++RDm6BlPQA0uqtbEFFluXJLgWXjjy+WmF3aMnuww
1Qk+V653HGB22EEOn2XfWwovXfeO4bp7+SMLgE5Hz3laYywL0YPU2/LiwZjIoe4ePP9V2fzaytMo
9XeDdefzYGW8Fpa0zigazGEISuX7x3GEFyB0slUhf3v9mhnY0oLW0qCCsABvIxizroTTLN7CvXSI
kvmaes+Xx2thUv6T/zDfniuZznGew3+DxzZ/mund3OOozH5f/sRCeNEzINbSEpjhGktWwK4hp93R
6dmh6NiPxuS34yBfWrNcyVsWxkvn/jRTxq3KqPzj7HMnpMUIBeh6R6g1hv1qgWFhzvXkKBsNx0tb
AyldcJvAV8h5nNdAtktNn/7+KdBbFm9ymEnMcWq5VgQpooO0WNw5w5dSRkdPiKwsZXmdzpA3RCB5
LoCQ2psyqVfi49Kv1+J7NVcpr6E7eDS6JPYt9d5b5SuMYVcIlkuTa/07OGLIZugaY9ypKRXAiUa5
6QwYfJg25HM6n34NAOfoFJ+qhz0v67IZd1VoZ3ssmuFumpdrEkZL3dD2NJXt6KsRe7oE+oCP2Ne+
H0JZ+OThcHnHLXzhP5Qdc/KhrzkifVPwjpMcmtxQKnaf8+D75Q8sTLRO24EgRuK3HtSkOPXeUn/4
XjHvbk5Wi7lL7Z869mkbEA8y7YlF3WM9g4vWGM6NEGW5zWW+Vv1aOOd0qkwpRmKZwDAfVdU+JwmM
aILs/muDc/rkpx9vzP3omq0DomOZhMbJKyEYN514/Vrr2h5rSy81PaijxLmi5qY0mYxbvIRGUwKB
ha99QttnrO6CFBLvIvaD28D9lqTv7deurI5OipkCq5mLwJdx2tdJKEQF9yFLrZTNllaNtrFyj/dZ
E5giLqwHU3zg5c6aVhb8eQyFo5NeqrKj1sxyimUy39ljfmuO5XNZFwOsXODZIJ2Q9HUWQQbka6FU
Z8IAgZgyWfA69hLhw0Im8YD8tNk2t7OV6s3fpf7fx0hHp76QIeuJW1FoSY4q3zk5XktqjxdwvOiK
7/BESP9MzP0dNJQc0zGzj7XP7a3R9yh8Ft4Y+VI5+0nS4JjYBuyCUukfqAtDBjZb9FeZyhbkM+6F
k19O9+7EIJbvw5sJyWu6aXserCQw52OdHWihoqtrI6tF5h0lKosqhOSNuAn+QmZTKV+KCf4Wl3fF
0odOq+7Ttm4DHJzML5IjIVlkF/WmBagkGQAsKb7YFS1w0AL7AaAYEmfwQZhzO1LMOoLRB3evj6/0
wfmrhPOpD0AVV8qefHhEdRyY/i7iqoqGk8nZSo6/sAV1AhLxqnQoTZ7HiVQfhiSATViusbE7t95e
7sJSgv+XAvypD22W885lzgQFQE9tJNbtzp3acVe36BOD9tvJwoZDz79kx6IlcBcqGVvZlQukPlsH
qELlZ7bFNHpHOhffKsd49lsLdzDS7rkzJ2EAXG8m4Xcy1d0RoLR3mxjPqq1XYv9pIZzbsVrsny2e
sID2NRjaxbQDI5NtzUStlVyXYpwW9lswC7zJcesYrDuGcpJfZTeufZeBF4IHqY2Q1bYpVhbi0jrR
SscDHoUyM7dh80azgwA1q3X774p9zaXR+bt2Pq0R2gQoGwvPPUJ5Gd66J0cMJsavHTM6QwdWgUEj
p26KXTMIGVSGZAC7Hb72xHQ+zjg6JaeRRBWThL57a1qwK5UZjaBzmOLtQQiYXKxV4JY+c7oQfhqi
juYeSTsDM4AKb1KkG7O4zuhLa3yNJ+roLJva8hxRUYV3DfG76t8KDhMT9udyEFhYPjrNJvO7oCAF
YvGE1BlS5NE4fJhwL7rc+sKF1dTisD+4Y1Wpooq7OofsLpmbSFYuYyGDwt4eVkYqgtqu/VAGSbly
tVnY2TrnhrgOI0ETBEeo8xaPcIiRMGbDy9/lDi3sbFPb2Q1saAfV5slRwpNPYlWZPo7gH9Ir4XJ1
yKBWBKTy5U8tdUTb2MpKZTPjNfSYz9O9klm2mXOUkC83vrRmtQRvRK0FSlRoPBPZxpms60zcDu5w
7BK2v/yF8+UQW6fdBCTvJG9YFdcNykRWAT2TdHSiqoLHZsskPAQpX/nU+ZGydbZNkQtiQ2pbxo1j
x5k0joTKlaYXzkg0o21uf4QUXSGhpW7BrI/voW9whGz1hlU2zH9Qo2Q9JJ08FQn3Swe/HWhLzJgU
hd1JUsKjAu6XkcFtI7KN2WxDMUvycHl2zm97O9AWF67lRdBlHuxH0zFU1VuWDVGzFlOW5kNbXAFe
kE3DPyEVLPdHB8Akcv6VdbvQtM6rsGFxWXnADsNu6OdoPuRrdKqldk8B7FMMnycbXNAaN82TcdMI
jytzDeiysA90CkVvOGVSc07hjZa8lf/j7MqaI9WZ5S8iAhAS6BXobrvxbo/Hnhdi5oyN2Dchll9/
s8998adjmoh+mogeh4SWKpVKWZldUqDOGFIcNLV80AR+5KmxP7+ka0M4mfqXIdSlNZCM4zBNPXE3
mgC9FzlA6Zc1ftpHXxq3kKdjOe6EkUzmj85pPyFUtvHd37tUFEP/b9M1JV4xGMibNry7akBVgbKG
Q1mZN9VA7hCKhuPc7Yx83rDolZ2vV08keUNSFGMv0XjSmsxf6gEiKdaP89O01rhmu20eL0VOEFHL
7JeLfFSW99C5tDbuTWuta0bb26BkBLVQGY092fGKo7gvh1IcFEQ2VnmtA81wG1ZUqdEjlkQiG5rO
PzhigoRthWMrreu1DFO30DGzujry8p+jQ/3Ge+vnrQNtZffrJQqxmD2wevZ1xOYkBRnE+LPJt6gx
V0xYx5cn0shK2FYdGbb9FjMLnHSJDWWlIfX2FdRL661Ci7VLkQ4zx/VqyioTyKR0aY0HFAEUpe+g
UPnAxJAcpsGo9hIYMOjzyvpgltUQTqge39fKM/6peb8ly7AymXpSUo7KnmkJVIHRVL9q6KvlYDvY
2GMrbeso9yZrBZ8Y8Y5V1e5HJqLY22JrX2v69PsXJ1UIZXfQQc0iVah/Zsg5pFnXbnz29wET0SXQ
nEFNPB1dfpzBqlQbOeLY4b0V0L9U7RZAf81ANO9RpHKSFGQRKJBAYUw3Z1YAwb3TrUhuWfjaMDQX
glcwOgym7RxT6yWF2uzkTQHrX3qvunCeNBfCp7qISYPjLrUqf05+Ll0aWvNjKh/Oe9jTgfzfizvR
EeesMherxe6PUDVbn2hC+n09TNBJdtT0FwaCe97sphCtLNy/53tcWRWmhQYWNVLpSIyIVQwJ6E+T
/4Ma58umS8eh54BHNXXiOkfoYp70s/M9RBN2yjgBCUdUdV02BC00AFpuyEzr9AgwgswmHcFP4qY3
lWlXl51MOiS9EVZmI5+Ct6O62fesuOkYv2LzsBEirBi2jkjPc8gOMoJL6tgudy1rdnLYqnBdW10t
EQSVl6xUvALQiDFknxII/yZ+bm7BKNaa10y6S5tSpnxxjrHlhBAP8LNKQTn46bJ11aw5MReHnGRF
j0n61vWfFtnXyVbEt3Lo/Uc1x4tbFyl659iSx6JjQVOxXVz/6ubftVm+XPT9OjiKxlWR2pMLdlQ3
uRrG5GWuLdAVuOZGfmll3+ggc5Ehh1opMPZLYv3pFq+FlrO7kcBcWVkdFFXXWRzPZuNGrijuywWq
QijeOXoJ2cqdrDDKEB0XNRseyGILUUEePVcBtwSEjB1ehzXKKYMhgeCBmHIZKmIk0AQGSdpDwTx6
g9eD7J4hSQHGkQIiq+eX6lu/ixTUaZt8OVshGOFmZl4PUZwXoHpKxL6FVDeKQ97dnkU0t1w/nazf
5zv7dm7RmeavBHSZu3xZyihtoJcJ3PlMPoqk3p1v/dsLB1o/9fplKF6bOXUZiyEyrWPbfTJG/aGc
wAHS+SOS3Elx20AW/nxfayM57cwvfVle2k5Vjb7m5k/BoKp7KMGUcL7ttSXRXJcJ1rPSoQ3apmAs
/l1HlA9+g0DNbq7olnDA2mRpDizhDtLiYzpGZf8nTj/tgbx0DogXi/m+a1TomZUv+y1W+LURaf4s
XUqrmax5QCmqRBkzJAv8ZBD/lBw676hF8WPHuc2rdMP7fOvhsA+0UCUb0xZECmSIREVx28n9Zoj9
GFXUwhwCe9oqQ1nZArqTGyvW8DJvqiiRZGf15pU7sWuRkkt8nGPqPq7J5OhIQFojJ5veB6M7mMS7
5NhF05rNz5UB1gqOzUvaxXt2rMEu/B7KzhuZ2rWJ0ax8AqYQMC+rjGwIoEA79aqLwYNotBd+vWbm
je3OmOVYRv1MDmPjhiqdfpy3vLUv16xaAAnFeQladz51cWDjHWuHpzpzP+bmVkXAyubUizazTtbW
0udjNCYycKcyFKLzK+sXKmv9xvl5fhzfno9YYM24c0j6cq8SZZQl/RWt+Ds0Ti8ToTT1ciXYrrPM
EDSJxvZukUiokS2/d9of/7kC4Ks1ux3SkstWpPB73eAeytEYX9qUNzsoiourtB62NtDKKusVSjNY
DHrgN2VEaN2CmGDOX+I+j0GGzbYEYFeGopcnnYrIwRHHZYRCyEcbLD0gaBLBmFRPBU82zGxlkf+D
5KVxns1WDMGGWd6g2P/Fq9Xfi/aPDuK1876YBk+MkXAm/0TR1m9FtmsfrRmvNcTFPLdoOUMhfMIy
394i9lxb1VOPX07k2stHhDFSRUY+HDvW7uu4fMj66fqyKdEO5bQjbjUWEAAnsrnKKHujoAXcOPBX
fIIOyHVc7xRzZirySnHIJ/MAlKBvpJnPjJflItyBY+owXFZ3HdR0xyHypHvnifmK1t2vvEuuzs/P
2vRrxps3ZieS3lGQ8Op81nkH24TKjONdFm/pIFyylE6hUsREGU/NsK1BW18U5M6MU3ZhD6fY5cv+
GaQxCdYvSURE9w5dpat8Ak2Ow9uX8xO04hL+g7uVc+zKGiOg2fw8FtY9YBF70RafoKR9P9/FinHp
qFsvZ3PT4WE8UvZDW7S7vhsO51teCeD0cqR0sMCLYqPlyeqfZQbdVE899clywEX1zrDco0fxAHK+
r5XIVAfgFpyMqLe0VWQJE0Tnaj441ojgl6T3eKA41k0OiUTOJr9pu+LCxdesm3eST8RAWflklmkw
qWT0SbyY/lhXW8P6lwX8m+NNJ+DPDUBSxqXrowbn3C1tjfnWclRhBirl9c8Jt+NgGB4nwBXzcFas
avyMe9190kqIAEDc3QUpXpWw0s/zQh6SyhD+NIDWP2zUmP9OcebfqxNTja9MVosgIwtCXtai/N4p
gYn0vZLWGyHY2l7W4vl+ZpA8zlGNhtJMhPK987aM8W+loMfQlRt9rG1mzaH0k0VG1aMPmty51VFk
f89vrxVHpSN/7ViC6KmlKmrlDcVsosKKkY377cq86Pl1yzU7r5Kgh3CRxGx8EBvNgNXEDShgU1yn
j2VTd5dNj07Ov6SssIg7qygHMKGSnwxIp/MTtDLxOi+/B8hj0lpoeWw/Jvu930qsrLV7WpAvDjY1
akfk7Qi7XqBXAN2GOmEP5z95bd5PXX5tmhgQv0xwgIqpwck5kAfbMa9K7J7QSujGvKx1ovmI2WBC
OlByPVZpdQBdUGBb5r3I3KucXzr1WtxuVWPZOGmSRUUfL1cmGW28LsutK/+/UNxvPJAOLU4Jr5jq
BqxAOYAh2yuHQwqE7m4xLYkS02QCSIuU4y7NLUj5FV27b2aVhtQpm2vLWgy/tZsqXBJj8p3KnCtI
lJRGgGIPLzBd5txBonXeCLfWrFSzfpE2rcOXTkV84PEPDjpuZFp640qlNr3MgnTAciXSLm/TRB67
spVgUvbMK8Nc6o0BrOwWHZ1szVladmJSUKFCdnisphuR8lcxphao1dSWDNVaL6eI8svGJwXFOeAo
FXX5L7t8TaGRm7oHVT6dt6sVk9XBsKjh4R0xsGHy6Xej/vabTKNrDWu+oO2SOZsIGm6M26zOAwEK
9vOfvDYjmiuo5qGL7XZRkertZ9ucRkgU8Fsh+js1extufu3rNU9Q82ExzRhry+3xJeXzDZjBX85/
/sq+14n47TRPMteDk2yS7tGi/NBU4qUt2IYPW4mtdAr4xc14XyxmHdmmfBWER20c30ExHBXMbf0m
gNglTvbXVsUW6efaVGl2XLlW6nLcnKA8eVcmn8Tb0ohYaViHmHbSnFvWSzQsnpn5wcVWZndlA+ng
UqsT3QmMNEYVNLBzAKbH9A7g/tDLN6oK1r5cs9lYdhPObnx52T45wwtXW6TtK9dIHU5azHwqF2es
o6z4NcxlkANkUAszyBoD95iLKpQdUweWVoqLhPf9GDlAmAFCYDW5T7fEZ9bm5vT7F3+WIXPVECgb
R9UMmr/4p9zCga3NjWaylSMMaFtaKip5f+zhbVB44Yvxd1/QUMVbrA1rn6+d37zrJoMw5CCcdnzu
FLDndrexa/69JnxzeJtazO0ROTbZDDLEuIkzx6d9XwbuPCRBb480EG7nhaqSbjiyCtkDZNP7QyJa
SOclbQZ+n8a64gm0JG1OF6iv8ng3d5Iex8GIX9qBjj6Qcm2Qm3aLPy6Ta08U7sfUgUIZ1+5yHzPC
r5eYurfwfM2hL3AbGxoIv4hkBrV71SaBoPzjvBP81gQB+zz9/mUXADTG7JjDCfaosgUHqYIMQRvZ
y/Q7GdTG+fyto0Ufp9+/9NH0pnXSOqwhak5eu8X4jXrGt5NC8/khfLvf0Ly2kVHWNYOvcikiM66c
QJr0OUFYF9v5s5GKuwrVaRu35W+3HDrSNrbrknwqJZ5W1Jzty2E+VES8nR/DWtPabgY02XCHFBfx
YmxDab2b8Z/zDa+tr7aV7aoel8U2cNuGkHnie8VU7eqGDsck68RzOTT08XxHK4usS76zmdKJO+4Q
TYMITWO66pshLPn7+db/LQP7j0kSrjMB2KyZe9v18I7iDKhsc+o8zFwIvpO2BXUfVc3e6idzJ7lM
XqQ7xIdlcKoHN53sHaGOexVb4xQUo10Gi+UsOzWIcZ8ayRaf9LfTDE+tn71cAoKZgbiHehXxIVT6
3Df9i1ysnZqay8xIR4PDP5gzkGo9+uj3ca5u3bR5NWy1JYq4Ykc6BNzz2tgxWIusLsjegg4Eebsl
tcxgJKS2/FwQUJCqHOVmQyyBoVtqd58iU/QnxdvTNUR2xKGamgHiwrR4TvqyvmYST8IVik+h2WGw
XTeq5HECgPGHlS1yNzIlb+uhtAIwIUyhYi0BGT7uHc1Mmju8H3b3Nu7dr3EixBSKyao+aS9j5PJY
diXrUd2WC8+RrPKMNBhQoxDGHWN7q06JT4UM7fJnZvKRh1Cira/d3G73ZCH9jT1P47WKa5H6RUUY
XoTMpXzNTqWMxSgqaC4hz+Kxgu/KJClAO1n3D0lqDvdenLYX5VjhSrT9wqCVwkrQGoMLK9nNfblP
XHBwE7rhqb7HPQBxfwpKv7hcNbOZpSZS6M1o5tR3jN7b4UmkOfJldA8W2NxCXE7xUO8N1Z1rqezB
Vu5y4HFtPHYZ9W5ZUQ+v5213bV+dfv/yLUzwHtlFBBp12nQBCAp/U1FBgSm+sQQLp3qL1XHFh+q1
l+A5hQyVNfJjYT947muMl/zzA1ibTV3FAhJaBqhhFD+O4Lr5myNTCgawj/49tf3iLn8nYKYp/XTD
Y68N4/T7l+mq5TBXdoPOePM+Zc9yqybiWxeFWhLt9Bpjx0SBbYGToLvyUgjeIn3ZTj8Lc944h097
6xsXrRddeHVmZINNCjzS8/uRyveCJJ/diSm8cJwwSfLrHuSUwDZunDhrE6UdbRyCkvGQIgIcrPvG
+hFfBjjDTGnGaZIFFOU1Niw3wFU8nOoNbDoN13HbfZzfUStroZdgtCMSPg5YLqOyWI6Klksk26n/
pEDx30KvbKvobWWGdImLWInF9NhURxKi30jEXpWUP58fwcpxr5dkNBZvM9vC5JtDEx9c3CZSVB22
lPoLH6otRPr3lkeZTn7RGxkAXJ5hRhMDI3VmD06N2nab/WYnbb6eTuqgYojWFZAh+VukwtwlMpY7
s1TZHuw+dNczvmz4sW9nE9+ibQslLW9uHGhSjHN85/T9i+vw8PxsrjStJ8oVaczBAy0tSmkJIDre
ND9M9nAZhI/pqfIiccpOqdNbVXuPwlZIRmw4xm83AWV6Yhy1h+lgtmjYNNOIKXPfNONd23kbDuXb
lzA0f7KeL57QdZPZXBZiRX12DSi6v/QNBKCg01dOocXzoCo28D/fmiM6Oo3vS0edwuMQ6yYzKmny
aM625RN3Qu2P5f3j8S0Sw7VOTmv/pRMrtwFEJCVCxIZ5gVv2UK5NwT5Ai3EIyr5LLiIdYv9qeX/p
h4wgN+gmSJuMk/FrSd7nzPNTu7327I0Dam0g9v8OBFc5MGwOINrscaQEjnD42zANeSTA7XICZ20J
Va31o/n3mhUUEkywNxMcIMnpqU0FIoZUgJFP8VEye0sc99sABcuvGTYtXLBOQ9wiSnrplx69bvjP
Viwgh/oHBJ/7i0xcT4HnihHHqHFDUBXgRzW33iE0sgUUWjFEPQMuHGBI5NSTaHDNN9J0v/NpBiVf
fYmzp+zfS9mXLaVMaFZi5u0IPP6fFupQfQAM740K1eznJ2dFMZ3p2e+yoNO0INMROXZR3hhtSnZd
MrRhbVbZrrDVdNVllrxqEjFdgxBufBC8dMMTNPwXHYz2zeus+cgR9Fy4WppHQBEUGI+NmUSei/sk
6Cd9RrfQMyv7WqeMQEFyR7NRkWieso8+7ndx7ry1avzHlc4GsHqtCy3W4wp3qzwdSUQy+WmBaG4A
C3XvmO8iizeOrBWj0bPnQ2osk2U2NBLFr7p0g0ElB1H9Y3Gxr8mGp1nb1poHQFV93y6lsiO3urcZ
CYz+BNzbcPprA9CsPmOOmQgm7agw40flLI9FZfypOLue2yboR5QwnN/bK2e7nj03amjn1jQmUcIg
jLmoxj3GeOe5zDT1FLqs40FlA3Mit1FBAr6b+fRv2m6s8soK6BKoHnfE4KDuIuIJ9E66vOQ3QxEn
OxT0TJedV3oqHRdzys0ydqIq7yHocwe2rdDkV6LeyGusrLOeROeolvWKtCyjxUOdcJI0aueYubh1
RymvCKR79rXryQs9sc7W0PVgkgIluxNBixllpR9J8Su5kA6T6bwMqFmQ4OIXPUR68irAoy2PYmpf
KLip8zJ43mQn3gIvjwon5G1E8iEz8db09K+plgsXW7NoFXe4oBOQRMtCQMy8frQgXxow1A83sXER
ZIYyPRnXz6YxQxwLVFKUPfEEEs9x/8SW9DgM7UWbCnHI/8ZAtjTi2WYlWN6bB3MGKXV2sLjpp+pj
CM67je8tj/4nG+ewoc/q1oosKtPrYRgBD10Yt996FKL9uKyPk8l8OddTd2CWScw2aoq59ifXMw9j
6v5sQcG7cRCtjeJ0QH3pAVvKANfACBIpb0EOz71WLN631pa227cpB0r1xEw1UigF5mSJmOxMH0m9
wq+S7gZh/C1eWgHFzmofxYCPA96RN9bl+0sJ5XoYr07x7wAdt6Vn3aMHcNwBkiGWuB48V/7islke
mqnHFaLxGu/j/Dqt9akd5xQQYVs68xLNgxXfppJ7NwkEtN7SKcnAmEXacseEEhUIkvsLS82pns5Z
vN6Cd8STBIjvoXyLiwqLmLNVjvi9V6Y6eYaxLDI3TpUFqcwyH/N5mOLF73qZ4O5VPy5JvXHMr+1A
7ZhnLrKe8MoxcMreDTghP6A3f8DAtkQZVgaip3KSitPJJS6otu36OTHEX6NST7H7mqZgkR/sYXd+
C6wMQ0/luKqs+nFCchO6iE38mE/Py0WJQUr1VI7ozBSXn8U4lvxu5jcK4X2RPlbFRhD3fSxK9RfG
cjJsY87n+Fjgy82bEnXflnVvy8voTKj+ushaB2JlS4oFSK33Jib2ST7kojw9pTqMC6ClfqaoR0Tu
2prC2AXkrbSLv5Wxper3/2Rt/0mbYvo1h9JkrIrrPs4iC974uqnmPqy9mARZMeK5JKNP3owDRkzV
j9hp66A2ob7UF3Z1AEg4PnBujTdm31W1b0BU+AqiUz/FnJBAEON1QrrhmjQQmixy88apZguKSqL0
8ecF+B1mGiax89lm7eBTp3usE1JfZ6wAnwCoIMKx7W3Qu9OTWCX5DaK7HChL9ccZky6gGadvRJpN
mLcSuI2MMPAC0iKEQmHdAiSJJ/LRNk2QODo22+GPIOQkncrPlPexoJrLBOuPKILa442/CKsK+qVr
Qxu4imASfN45QJz4wHRmflF36bFI6+mQGd1naQ6FPyhP7Lu+iveU4Gk+cXERtU3OggoXnzI4haxQ
RlHT+AQIAn2aDMMog1g5NGBsjG+nwYwDpET61o9lI0Mmc+mLeax8vhgNuEvdx6lg2a9lNMXDwtvx
oBbkaou2B8Ui9m/YWT1/YXivfchn5AFHatc+xEYMkOcWLaRrWmXQ+y42iASzeOu+oa67P+ZDg6BT
uIsP9PMM8h1ktJKclyAmKj8rUqdQElEOIDB2dxR5R/y2PclaeiTkxLnjdnZslmVf0fYzi4cX1aFI
MfOKn1MOYqCxGHofPITuW+1KK4DeMPfdsUkDy7OSvaROfA2Csme5gJrVLhtyKD35D5Wd2neqejVl
nflWaj9T5fUhQcp0z4F2DtWQmuhD0SA3ctPnToKNNCWtX9vEhcpsDWxik332RN57CbDc1G0b35uq
JmBt+sEZNNvjVt635fAXtOQoTh5zvyXL4OdF80aN8VNA9ydokzrfeRbIufylXLJsJ0ncPZheStxw
6JPxPR96aGOYjOzwNDfcFzaVj7GRzld9K6rdrIi7szN32DVpM/keFD93MVfvYLzpoJWa5Du4aDOI
i2w5jjmyh1Y6/8qaDqAaQzn7SXZlWNWQRfXs2DwmQ1lA6ixPcarC1jNaqwNtjDtS1EkAMO3olwae
Bye15L7iSHUtFY4v6kAznmcINmobUpMoJwQ/VxvDxmZ1WxjVa8HjZ8WmNuAiBnrDaMDcQqffg6w4
xFunbMdqd/7pmk7qI+0xAPjRGTukB+rflSUWEDO4PHTAthfYvUUD2lt9OHtmu8/tWT5XmX3DTyVu
sNdHKcvKL2Oz8Wcp/9pZZT9Cgc4IyxN2hIu+3kvDfbckh6JyT356nvxFzJxjWB7xWVM9zadcG5RL
G58b4s3LxhdB05/MzNrAxRDRbPXHI+21OcTdTVzwNhxobgcguu/HXQ0mrx3iBsM80FRBCjD12CiC
rnTmOVR1kvU7bllutq+ajGMpbAP7f6ji4iaeyXK9IMfXhrNVs5/uWImD8Mr6CZcpLzLlwHdNk7NA
ZAL50iJl5E/P3OqKC1Y80gVq6rtmIc3pIdpWfov9u+tFH4fjVCXHOOvIMxsm+QgOEu9uWMomQCUm
ueoUL/ECbKvK8AtUuJNXay6dR5Dq2UXoQt8iauEA926WBbGFPQz6cM9n3ONPFIfBPxbyoCpksxsH
paT/sGrJblzZFNfwHAN0k+1B3cdx1x3iHiSgwrX5LrdLsWuKNH+1XJUvgVlBkNFVJNuPiOteJgB9
Xjsktt5dNS+O3yNxuBNVTeQO5YDNNYkdchCGN0ANOC6WV6+EGJTTwm2VRSGc0DAh+A0yujygU1yj
4m54hESjc+wsUu5tHD+g1R+xwgPUpJLdWJZA5BhVcbUsIj0Ki8H9iXHaZXkOJm0UNDYeOPFNVHW3
s9wZKeRePMeQh1SOmd/ZIMiqJ9Ff29AYDmjreoHFahrKmDWY1OZF5G6KFTBcP5vz23h04gNYrjPf
i6sfXHjkKGLaBqIun1poDR9AecZCV6UD6kyLn5iU8Udu1PRowZWGkzu/ge2S+OUw1iiU935CcbdC
XUZm/hnq1nzlNgT2WK0Cw63TUE7wBmbGRn/Cwbgfq7w8giIz8QHDtgLPRjGTytr2cVxU9+nlM/7X
zZMbd8nAYdEP+QawZy1u0y+8lTGcVK/AjZE8sXi0Awi0mEG9JcCx1rwW3UIk06m8XMpIcOc18VTm
C5TXYNzzRuXjvynkb8ITHUlgO8kiMyBvjss9toF4GF/n33brt7fpj+nR+GW/eW/ji3yUt3gTezof
665EjDoPlWgZyhdSqFhYosnCvlAe6AHzxch8xy0APxH5FhvYWvCuXaxkW1IBIR7j2A5/JJMgLzF2
ZVpC8DzxrebS2N3+30twYZ4KC8YRQpqSiX0+UP5iGr0EeMC4TICa6vRaKPmfkd6NIZRSyofGKm9F
Nv0icniyq4sIJSjVebVkYxFhERs0/tl1Vr9VxcdiXMZ9Q3VCKzUlFpilkWZEIeyVzcTOEeogcehd
tqG0EHtqT5TcTM1ROXcgNrPgBRppIsKKs7deudfne/mXVvo7U9F2EyELNAtdSNujAH/GsdZdL8B0
gsspbGwaumb1SoYqWob4cfLKZ0LmDoQZVPpLQhBNuoXfqcu0o6mrbTkupr5F9XgBga6S7oveWnag
cyoeDVmCHqlI2o3b9WkGvxuy5t4GN22hBYbbrwPZ8FsLAJygTqzx5fyMrrWueTdc3ZexVARIYpkj
OPxsL6qPolRnwBqWpIQBFvHRgV7Sg2rsJTxRk+3Pf/aKU9bZrgD4zVBx2A1RGY9y9OM4H4Me4N/b
xSnn5/N9rEyNziUDTVyCwCiZkNWm6pB1tLrG6d39vax1LW1nxF3d2hZ2MhuofBBtww54Kik+L2v9
NG9fkoILMg5LU9mYfRsHeFqqO2qILDzf+NrknybsS+NeEbepx908mkoWh+BSS65RcpXtKnAPbCSx
17rQ7LxIx3jMjAbfD2odS7ShZdmBbH6fH8BKso9ppktx863MgWEAi41bHIIz35n4jdsl1IcM+Z+0
i2PfcfoNr7U2GM2Cc2a0ak7xoI7SyaBU466on1nbHM4PZuUo1/lhKoeruiiLHJXeIMmrnhrQ/c4o
Vh+LjQ5WPl9nhjHysZk9OxvwetQEBMU1SYnosfxz/vNXrEwnhlnApDOpjo9RCj3AkHJW/IgNd7NO
eWV2dHKY3EjzXGZIjbnmazN/clxvJGqF4i2mwrXJ0cyYZm5NPDDyHLuGvM29+Zgy9uBJ47KnTUpP
/X6xtQZzA+UpDhEKzP7d0o/LzjDlFpPn2uxolmwopCoheoeHwcJAWmr4kRbOcSyN0JTL+/n1XetC
s+TBI6p2TKQ+zeW+N9+ctj2o7INmW3WPK/GlTg7jOBSQMZ7w40KKyh+h1LJA10RCotlu050om5fz
41jbp5oRD9XkprYLQtBlZsh01RSSM9LeoiFf20baMdylRMaQRoWNuVOY96cqpw+SbWE/VuZIp4jp
4zS33azHiylSt6b8C2B7NfyuxFsOrZHz07PyTKRTxMiEsowb8HG1g+cRsF/3wTC7/b1Je96FblaD
FY5XuMP30N4NnXLZehz4dn85RIcvIpNVdHHXJEeTRniXslUfzLha1OPr+YF9O3doX1sZMEWWfYVw
7ohrmgQn4vgTSCzUwXRXNTKkTTFsMRl+uwUcogMUZYJkqTk6xdHMqsR35/Ilm5e/vPAuciXo4HQa
fnEl6WwVjhR1cQSp+sEtywfmxBvlXCuLoKMUU29ESTMZk2MdTz8SW9p33QzkFaJ1JIEgnxmeX4u1
bk6/fx1BZ0IWl9XJkbvTzlle1CQO1vwjsS45izBDmrPtpJurbEQya8p/UWCdFfLV5798bXE1R6tA
+QFmJrTMrQ+gs3n9ioTR+aZXNqgORsTjRlL1vE2OrP7LFi80eHFlegcoPNxV+cP5Pr51fpgY+38n
nowpFJunMjmCOSzkIPxl0CM+3/S3jgNNa37Vtty+QR1cdszruRLg2rHMiLlzcpVw1j87U8du4mqO
H8cECVhf9F65sWfXxqQZdoUA3LSA30bOH7xZMYGOfE6SZH9+WCsLrkNu0nHCuzzUKY823mFKi915
8i0brafzrf/LVPOfS6FDdMTNVJOiGSYCg+tK+8g9UB6eUnBV3DTH0fZkGDvugWZYrdn2KjwzkN9z
bbS7rqomHwHdvWG6AeQonmaxQFJhADUnndlT2nc3TVrs8Ppw7JEKFVPnICMEgkOnpE+5l71B9/jo
CaiBtalz02bpR8kmpJOrAx4J6I4v5uJ7YG0Jzo9zZRZ1RGfTNxCUybzkuLiorCun5nEakBmjfbqx
Cb4XzoDyo+YUO+r0LqdglRH2X882QzAEBGU5Ym6svUjKW46aZlEOuHJvxEMr2+4/QE/ZxdCQddIj
YARRP6IsydwSq1oxJR3hyeds9hSI8I/SOQmWme8lsPsTjUOrsFGfZP5hrAQGIL9wcTRviYQb7scd
SY+VMq6setmXJg3xMHqZz9ExnGYhs7Z00HwO6njaCpwr5PP8tlpbAy0mHWNVtq47p0dz+i27nyNE
S843vLYCmp80uNHUwsJjqo1Xx2crx3ttkMRg5YBlDPwezz2j8nM7HfD0YCxR2uelGZ7veuUY0LkQ
OrD1tLLDESw7VE8pqIEG05zcoFD8lrQG3hw7vBKd72pt+jTPaVKDNVnWYmWgd1lnDQko3N1G4ysm
r2M502bMUq9cxJFlE6xxOFjqKev+j7Mz2ZFU57bwE1myaYyZAtFnRPZN5QRVVuUBgzE9Bj/9XXlH
549TkSHVqKSUCgK329trf6v5G1EZ1s2z6W7kQCocvTFmcenbBtMNRMg2akqzqTtVxHRkb9+30YXu
OFd1atC32sXtyI6ZQ1l+yg4X466MWFkgAJ+u9Pn/Lxp/2ga+euhfAREbvY5nDI3ld6C7DbmfJ70p
7amDb9LJTA1qKznKM1EbiFvF2vvknv3oCVY0qIBWYzuHt1NBsqSc3UfFQSUrG++aSvNSA5zNsWbJ
fNeYFg1QhAXqCcbmHu4o5V4Q0R28pRofs4XT7fetfWFEnusqU5+XLptovgcK6DiWIyrsxysj5tJ4
PItPJKeTPyg8OvTaGHeltvutgmtFpJca6WwmORo3rQVDlNAXW8cGKOw1iY86O3AQ2jDf/E3jOOdC
yiBwArlAn7ufxGwfR9vTIfKkpbvvH//nb3DOVZQqqItlcLGhdd19noLeld4z+DQA+Z40f3eC9Zxz
fyshYVPvw5B173TBU6mLW5WWHZrLOza++yjz4cpd3J972zkvcMUNfV8EJd7TOHdyLHDhWkYz/SvV
LL7ibMekIwrYpe6x93vDb9d+5KBUQQi2Z7Ba+r4z/nxCcs6lk1UfjDBFmb+ii27H889Z87U7j5E7
+FfW50vdfTavy3Lu3HHO5J6PU79BL4vnfi5m6FuZ+7RkARBFXOtrge6l7znbUDMlFSygsV6PaXOT
K72D0+vPL7RHhWzhlTb78+LhnOskwwIGxa1lZGc1dHoIX6fi1l2YvHISuPT4sznuO3CoyR1DduDF
fbJsfpMUiarvu/vCcD1XRnqyzAWA2OkucIv3gqe/jFuc5tA8fP/4Cz/9XBHp1sID2YKnqNayiYP6
FqS+rjz60i//Gl7/2rn6fOZd4EA0pT0/UUOVePMSh5BNff/LL4ybc0Wkw3QrJ9gP74JMHDM9rr3S
litSh4+kmv6qNtNzzmWRc0v8zsOl0y4dPiCUiOr2ltpf33/Apfb56pJ/tU+tRkHqmaY7xIk0zmox
PbZF7d3ScU6vDMxLrzibyUXTViEOH2TXSX9X2i6Zs/A+lOGVfeHPsgY0j/O/n8AJqOluU7rIN7n6
Fv6p5c6pfW/d4sB1O0BOuutT6ByneakSOysX8eoS/KAtU2nEBjJFjJTudob+6pDVDt0ZHgig22CS
DZRozq+s+BfG+HmCfXSbJTVl0OyH1l8SkC9UpFzn+fte/Aor/xufOf5ZL4YQptTA9ut9lQbB2h+q
fqWkR3cFJcMtzdtubcdOQK5W6L8Sz6PVz+IVMae9BH85x80fv9Ff5kne0L6zrP6FoqI7qOhPY7Xc
f/95l0bQ2dJmeF0Zlc5IoVTvmdTbVnlrFJL/1cPPVTFztsBisgihLDNlkUxi6vYzbapNwDz3Surs
z8c1KGz+d4TaYXQryzKyK5m7Yxn98lQYPvCCvRe6P8xQb7vFbByogb//pAur0rmExLSdrzoUqu3A
h7AweB+bd7d65ZO5sjdf6I9z/QgwwlMK/6R0p0qBuLsqY5vrPdxZfn7/+y/s/ecaEilg9ArVSrqr
vJnvfePW92Qy7TarvQxKfCjSVDu5V9aPCxPznNou4WDnlFVFD6Qf7xtBoUAMr53TLzTUf0hKEG8I
L2Q4gcNHkyHTixgpBjDm77blc5JS41Dmdgq2pUPdx756SwMSDzigfd8Ll3782bqNFHhfiZEE+9HJ
T6kwt2LJV/OcXdk6L02KszWrql3SpQIXHq7TPchKqHhyXJTsQzDsFD/Lyt5lrvnpsfla/HVpVpx9
D7dNFi59TXY1ZsID91p3zwoZyCiscidRVJsrp8QLDfcfxU42DlB9Oog5lNxxReuI59mPoA1X33fM
pQ85W3ptvfi0d1m6G+phJ2ACnzvWi7UUUNWlk3Ol+y+95WzRnVg5F2WISxAhHvP6bR7GteaPuAb7
u684F+40cxoO04Crij6dYjtsRd+deh8Gno13ZWa7F7bFc/UOR3LEbSlSeyZ+yw79A27n12UQO1mc
tpG3Ukm9yddq7dUxey33dhvGU8zi5qG/o0/hJ24FXr+y2Em31/tpjqvHZrMc6Ou1M9SFnLBzLvwp
qJvrvsYRh4gg3w3wSo+VJ8dfSwAobWgrdVs7ZPwFMCGboky3YuuTqn//fhBdGKT8bBBR07WENjrd
Ee+B8SNtngb/b5Rk2P7PRg4IiaG2JUZO7eQAvEHK+ivjhr98/8MvjMtzmcjk5VZ03pLuahTGRwMq
biJr7Sk1+QeUz7++f8mF1jlXiyhvgnUCbbDDVU73nAO895r5igwRnALDK7vcpXecHU04Cgwg7VvE
jk9yG/avqNCOwSpLvv+CS8309fd/BfYA22mJHADflWbZSnf8AEfkJXSrR6+7hlG+8AHnvmQmyLsp
HZHeRhlAxD2yVe0dpOJXVtH/v/T7Q1B7bkyGQ2ExWTu7e6MWqmKaegKWP+MCLh1Q61sx2SWuU1mg
4CDVuyrsqqMMMn/Lqrx/LinwngQmLPuaqvFunvScIA0G6CbPprjng46IIz8azLp15Rb5YTFDufq+
6S9EFOf+jHULoxOZITSuK+8jU0MWw9jm7vtnX2rzs02sGT02eQUyed5XTUsmYtE/jeUSf//0C4Pm
XLA2Fhg2TeuTnabVhzNosZ3robtFjFS+p6AEXhmbFxro3M2p7V3rDHla7Z3cdY8Z68Jtk9NrzX8h
sDhX6sjaL3pJHKzZwTJ0kaOK6ojDLduAWD4nlZhy8H199Y7S3yWmfmOunPAuRK3nFk9DN1KvUPAr
CLyOHlC4PiZlmjs/YJc8b4tunHcBEH5Xxtill52tsWwypm4BX9kbHu4aFWxCnjAjV4Grdjm/MgUv
9NO5nkdrA9A1L5aDCwfgYwUAc1x/yVP/arCdS3kI+BleQFp6mGu6ks0HnR7tUkVh2V0ZzRfa6Nzq
yan53I+zb6EVr1ZVidg4tFEFv+i29rGSXDk//rGRfABI/3ehFXOmIDZCVXLNl43L5rsUkprvW+iP
kx2PPlvDm1HYouF9ug9HciO/ZAsZ3IIisKc237/g0m//evG/NgkIaadGExQCgBNwHLnzAfjblRvv
S7/965X/enQ75tqzLSkPYnL8eNE9Sbjn/1PalFw5VV96w9lSOJV9yGZpxD5NX6k/xYVtkqy8Fp39
cfCg7c+yStD6teWQD2LvNPUvVHpFkj9WNI85q6ZIBf2VHrj0EWdhWO4EuT+MeA3UTBsbFo913Wz7
5a/WJHzF2TIBJ3RQ6pGr2fv2ToX7AM4tRj974bu6egj9457h++ceU8Q0/uAxP92Piq1TgHzXKe3X
vO9fw7T8KxcRvOQrwv/XaKpHB/VRAfp6gSOfkEcp+o1AmYXM/+osjTecTWOFGmOvy4jYT+nHwhpU
xFmUWv9NRIyHn03kioF2yyfMs8DBjkRw+zu5w+f3c/jPxwg8/Gto/att0hS7jjaTgDBLbZu+KqJw
IDIaJmAAlnYDxSR2ueKQKdzX6/ZaNdmFpePcbwrY36bUofYOjqMT8dUtKK6/JiH8c04X33Q2t1Hw
XNoCBZ4HZ+zlpkeEsFu4tzwpv89XeTZ0MUrx+nXZCn0jlM8gkPTImgVjEOFCs9qEyLetuS9cE3Ut
ih9dt6pWGvZYKNLU2TW966U2OFsjHDGTlOF24dC1sxuboapf04KJ39937KWnny0NS9r6kFnV4d6g
JiEr4TIDeMD3j740Z8+WhaK3rKEUTtOjU/7seHHQQ2+ioK1X2tUv37/jwsp2rjOFcyNYTAOEzPXy
PiwvboWSeu/x+2f/8WAPlsPZchDCcSbNKNTq3vjRdXmCf7wBZ2S3X4/+i5mufMKFHjiXm8IYcez8
PE33MhzflhaXj7NzZUW40APnQEy3RLF6NnvhnpMOlAi6NPFcKLvyKzdDmW6jrgmmL+xj51rTrKAS
lUuNd0gpJEFM3fdiOdZhuDaL2S1Wrb/vkUvf89WE/1qEmAFCAO/CdjkC/tLLPAU6vfIjlk2fqfST
799yqUPOlgXUmPu56fAxjHtrNVcbZvmVDrn06LO5DJ9HVpp2FvuimXlUe8YAXdZeo99emgxnEy5b
7ARFIfavrHBuXRXeuqnc0eDakefC48/1i8TNQOPioApBQXK7VNMaMPddubgP3zf7H09Uvn8uXqyp
43YaV9WHVEBLWFBgWdo0pm2+KmvQBRbkGhIYNQKXELpXetqFbSeGzn/O/3jr2Y6s7eS7jW3swTCU
kaqFZS8tt95O+065maZiWZVFqQ6wB8x+DLJAIegSVD/AdApXqW6nLz/NyayJ1/hP2spphzsYgl3K
jvN7mIFDW9Zldzv6XDUxkx279S2fb6wZyzgjKTkEQbUc1YKzaTD71XqiZfrk5tO4ceZObioStMkE
a5AYBALxxJEoXRcC+rHUp2QvmEHhq5NjTWVKQB8N1uUSUPgLUjM2L2yuUhbDZbg8ooK/S/QMVIUs
l+WuWYa+ixsOS9849zy2z73O7KdhyWE81gOFUrWOPXnQX55SV0+fIszYyzKKejcpyR5GZsC1b02m
OIos1RQtVZniuowFd1U+jFvcaYIeDe3zGzSVzcapAoDOvMIktu7BQZgZ0B8p53qOCRUkW0kIY1eA
1siocHHL46U58F8cvhYIaOCSE+bNbhAB+DChszynOpieczT1pkwH+SC7qoaoxStgtejhBod5yo8r
EyRK148tk58KlQ4bTbsXVjjypHx1cDpYU1Leu9EMIdFKkb45GStqeH/pWKb5DgamuzEnsVXTtNOj
bJ49p15WeQMJjYuiiljhtJQoVdp10JIPUhICRWTdrka/fnKJzCLobh9sGKw4TjsRVJTDOi/NJ1gQ
/3Sqto80bMotXmn3GZwhopGKciMK50jm8aefKhGPzfToWHGoZ++ZhiVYVwu/6RzsnoozHU1Fc+yl
uy5ctQlEfz9LOPKwJRuwGiI9X1bqvYHWOU471KhkFLdBAF0EmzKE0VYQKlSq034L96c8YXMpboap
r8cY5hDO66Jnfz8tGskr5cTdQqc1qLo6dnAGigJZBk+sXsimxtoyF9R/d4MGOm2rINEuQ3VoG6C/
ipSSr3YaARxUFRA7Id8o1Rn44LiDTkyTgzqQIdPfJzNR3E0kadWK+npai6XO92ZO2UYLPu9apP5W
HoLmVSeKeUsz6yRp3vG4T1u1o6bEZd3cVHuq626H5AFdzR5YPEU78Rc2sGmJhsUhm77vEKDVrrNN
U5lGXdfUOhrqtn8Abk4kVVWFB18rsXI7Rx1LIac7ocO3qa2HmJSwIGCsSxbpwoaidBNtiicGYz7C
yj3ksc/zDIAGQDH/1JWiT27LwPugIk0ml/+z1HpP+vRdwOMo6nIeRHwS6pjJeQ91/hrn7M86wGLq
WP3EwmCMRaE2I0oHtlB74jcG6apoqy0y6D+8Th/7yU2WPN2ovD0BdXTIK77nrTh6RfYAw7CfM5eP
Aw3vynxRSYeMbJN71bpZZviXuMvW7fr8RLLxuKT1uqHNT1rNq1n3jywIbqyTvZlx2kgbJG4O/9Jc
6z3CtzBCHeDNkLLtPNc3nlQHBP+70fV3XaMp2GuwkffL1yybw4g5PE6zQsUkJw8qI8d5cXYitQ8M
xJ9g4C8o41mPBSQyFbun+bLWQfGPmci9dOctke4tMjWPtevNMaPpceqDO2LTdcqyu5HJMkEqGAwR
lh8rgEBKpbd1Vq/TOdvWFTAhFgZ4LtabCKHUsA14c5ib9HehwSVh5bMcxKm06g7je2UN/kvtgB4j
n4AAmsAagasH94FjAglyg6etq6k9jcr57Qf9QVaw2phNvl5oyaGf6/I4CPo0KlDhDH3VkiVDGSZ0
MR8NnW+INx9r3e1d2asYTQ8diPPkiOyIaFgiQxHcAS+SVLZ6JR5cGnXZvfKFPFc+eWNNc5wFVsXS
XeeB/542+lT4DJdIg/isnOWxmNlTAwoNqnkxboNBrOBZepeFAa4NljXClpvaR+6vz8CKFkUYuwtR
MXQ961yECbzwtoL0B531CSBOD6IKNgWwrBEhfEuJ2DmanAYq7xzbvPqhBRmRml88BLMBVisnIsEM
octrXQkZNc18p0x/BzXsPewHc4E9o23FndGoM0BufirUjdX+qayyGw5CV5bjK5aKlpHI+HPltUdf
iec8c4/CzOAZYJnqUbofLaX3GjrTBN6J+B247sEEzglEIw+EM/+RtuM/88yfMqwcsuIlYGDpj9Br
bgphUlwNmNvaEw/K+cL/6kejgbwpen9TmPYg2XhbutVzTthd2Iq1DTGGRfrW6+HGVuUt4mOU41D9
BmNhgKjsHTf66Fq9a7EDR2CprVqvWVP8srzuNZhG3W3qTNs5o4fclcfQX16/CsXiUIpNE6YOdlD5
awQ+n2l9qtJJ3Thg8sSmRm0tW/zghNTAsOd+3q69HLwC5KrbNc9Atxo79Qgm7MsgkWQC4/rEgFTE
6tUcHImXeep1CiEWbGUIx5qyv/cxfZa+1Cv90QAZfi8ksNdBWThbkwln3Ws/3M5BcKo4+F9ID6CG
RhUvzEJSDIrZsl1KU22KAVm/ii8FdoGgiUHIstHk8TECtfTYWPnoLx5kBZp+8gojj2bgp42VVBFA
ErfUHR6bPtsyFIaDT6GfoD1fot50e9/BgIZeevCL2FTD68SbfQqboMg2Po3A7ZWxG/ibbuh0zDo0
NFHFJi8sdBizjSVsEC3V+9CoWxxjnojrvoLv9jQu5rAEw8oDmWLQEntb9cPXIJKh/uRtqdo7G5Ab
H3y0jZyaY21h9FMPeZbAnRyHQ1Ycca+zKkCiiFw+bmYPMayFCquky9b04EP54jNo/QTrurN2Ha+M
iqY8TD7NDxJvZo3dtYE8wYcVeDEOQU1BaRwio5mDxBch77/zUg0vbovG9N0HTwerjpBPBHsotF3a
56aUb2FmnzLXIbcj9I4YXssQAbtx5wXVNnPbm7DFitsCbzeJAnyotrcrDdrEHnEXNvbiGZdtd50N
9pWqdmaWz70UOqYZO3EMhmxma2mmr0navte2e4YR8cYytZ1a8qMxTYKYBXGgq7OVKJsR12rt1m37
Td6YA7LMW5Xxo5vhrs0PO1RfmYPDwqdynO4nWiHkoDkKqgCDOpSThOYnd9dpD7tgqp67ot0Xelh2
ed6k78oQ87sTvf7RdNl6hOdhtLRTnzghOZVFuNE+X6dVdkhb8zrXaQlgVJnGNsDk7HRo45IH2yAb
5RP8YKqdaPIgCkOTrlmj3dXiC6wYYeGfZrDoIl8D8KRo4ySF0wcRAWQVAYjYlz17JLPPdq3mXgTq
lnOXZX13x5rCxqnjIWdfYMxPM7yIZU/h95VnIL+ZlkTGOr8YFeMWpocaGrqWrvyxz2M7mpeUtnDs
bvofkMjh0F450cg7lYC/KJNZkiF2asx1VaQ6Yd2ACIZgeHmFxRbaqBP1UrgHzzbKax5GuMkB3092
DaoVwl1W1z+sa7qVyLufaSY+6eTgRjHEzYLQxEbD4AiwsAwWf+odmgDOfm0w33c5ljqAt199t3wZ
XQyZCZMpzOA+Pbr53UAds64qnmNiT8FNQy1GVsN/gKX2pJcJNMaxC2HGwu9cJt1DmjH3DcedZkSg
WKJiBelc6B33vtLPeV0gYekhGcfa7MfY9KuymXa4j4oBH1yxwO7tCFoZE1su7E1YhSuw4ja6SOGH
TtTKNipBzjYKRmTVDOYahxSjQkYXFMrEBYRyIl6kefWPYVavhnrcw6htw5flxTcwm3LMq8/BrRNk
eS4mfhOO7nqs+YmEDHUSNsbSvwlzdgyEfA6q1E8Q7x2E2w3wLsLXLKreOLoF4m3EIgfL9SVqcwWC
HqevQ5r3kf8VwJSD2jLu5pGrCAX50l+B+HRrbF9GJfoH+EEF1pOZXmUafISu+umYFiurWVajadiP
2nJQ/VpZJMYUfD3bLkgYn/gOBmze59znBPhKL9s1LRm2S8rqTdDPw24hGewJetHDt9bF3gupvr6j
6TJ8ztQD93JBH61FRfnaEzR7lhxWNokhI06GzdhtiRjamzSousNUkioZaj3gBBbazUhlkCCEd5Cl
xUc3WANjIzwTtWYpNoib/UdAH+qT44bjpvcdtQ0qssBsOcMiOxV10i5ZtbXtsGyYCXkbj7LmCXh2
3ZMdFWzcfAh3YB5RPWZDOccDSCeJIiNJRK/qREDp+uxbL39MPdOveKrrt7S1wQHlOb6Nc/jrvQfM
pHE+OMva+kOwpoRNY1RNg7MrhrR7CqgYbtzCoccgYDRpdNdgfg11DE/C6SideUimoUVZ2MhxccVK
96lFeH9CpNOsgRqyP3C64rfYdZArmtqJHtkk7V6MtoU554iq6J46MY7T/XZwcf+FeFYnfmfGyCpH
4B7Gc75S6aG/GhAH7qYyCB9HtJc3Z/N+BD50l5Gye1y8sXLiYKrLMsKpdbhpcS1xK1XNtoUu6ptB
DBpnJDGwNcSr9R3Cigy4dxgExQzylR0gLsMdYO0uoDzShJFUjnwiOea9xGnpgLMZDnhNHxwXmvfg
9U8j7Vfaz3CymlJ3Jbms9sWE4sjZK8tNBT5RXDqN2SvDVZKhajLu0hAZiD5QG04cvhYNEVuLM9La
M0v/IlPZrVA4MD2Fnv7p16OJhJHksa8qDVRjF95NKDG8QURtk7bmPOqnwk18MXsPSyDzZ2TlVUSC
cthg3U4jd6mnVSaa7BQ43KzaoLVRMAnAPp1KPEydg3qpenAQP+UUTT7pg8lm+aFGl8SLahoYzumy
TmoGp9OvWcfvQuriqqTIDIKSIGvwuLx24nHOYeWnHY6yXjTD7E9IC+YQKQMFOxgCxKHvRiDJsEej
Bv8NoVvlYQ6MCAvypn77gsEeQRRMers4mL7pbeint3OQfbQeeZFwIFuFTvmeV9qsv9TBETXNCRf9
zy488ZyJxVbOMXplazR34nnoJ2yalb4lvWljb2ZfGQwPNVAFBpvrB1sNhCeqV0VEhuAYkKHdcD2y
Xd10R6rcFWkDoBC7Thwy1AchVIEykXcSzbQIXEXUvD5pAvq9k1kUMKC0B6jyZoiaboxR/f1UQzNk
q66LcQOarQAEGpAX6ToUSANfgZzKjH2yeAu//KOXzOxHsfzsSszMJYShoKmTPEDKZe7sXahns4Vf
1S/cikDFAEvkNdCSX3ZdCjaL87t0cJrD0TBO+wrzZBxkXEwZFlMNmtciyI9qWmDtPYGsKIPp5FCg
JmQK9nmWbWnFWCKhhUUNdnqbeXkySLEbsMr2KnhCeHdIezfJED3EiNmedflF9Z3dr2Rv+t67cq3r
au0rBYyree1G8kTH8sfSW5yUGujWIgkbtm2v6RvP6qRv+aG1NLEAyUcafAjO7RABvl1EdrA3I3ff
XLX8LINl21p5mNvyngfmXi04rTfkKxhv01cPMueIz+LOTzuUg9NxehrB6brtcC6BlE53EPRbo1eu
aD0kfvSRoEgjrHuxBhJYn3Bz8xunEPIxpL1JNKDIN6rzbBy6i16bcKH32P/aPfHNBK0ZD24bGClu
ZZ1jauNbI6KdMPZlOt1zMEwTLPu/JjZvRmJ2uYfwZFq2ds7jvqbrglSfRtN7TvkG+Nsy0igpgwdA
ceyI3yaNDJ+aPn+lkzohF7FfbLed3XaOUF5YrXzKPg1VG2+W66Up72Qj7IoWzgJ0anZiXl6BUtwf
tYehODHgXIegSlyvQrJxQq5WQY4XidJPo3REitbVNduwrEeHsOGmRySymjR2aFvg4Mzgmb5uu5LG
8Mc0CfJBcHSQX4BSS5hdh25TPy9p5R2DOgvAMm1f+mAJo1kExy4Q0OZjvgP520YT0fW9MX4Qe6XE
LcDI/Ag2qhTgJfPe1aWMargHIPe0qmixo0Xz1PPmZ5NmPyseftAZmcO6Y0hGNfBFrdpf3pSnx8E4
AKL63tafqj4Gk39d19490eQxZN4YGa+6daGhtKHGAOMGV91+i24Yt06HFSJXvVw1LdLui/c2gmAO
KLcBNmRa3N+FwGWI43GOvKAEY7tpoTWr0hJru9+6AXA/3tBH0+TVNwRHOahB/SHG7NMv4JDi+i+r
0oOkCxKVah5etXQnOJj6DfIvA2wSx6o8YfvT2yBldCVGWY5Io0xkxKolCohfOQEW2UA+5MdpiUCm
EKAhD0WDaTE607rqHO+FGZPZVYUjOFJVIq8P4WD9p9GTsOG2vZOefFyZenGYecuvolLjjwpWPv+M
xC9+UsBVuzgISyBwVd88pWWqt3xq0kS7it/2rWphFzp5T74capD/AnUExJYkAST4W3dqMV4nOMcD
hIwjaxANLbVPdmng6eRMjlwxCYJznOe8zdYzLUmCoN17nh0UCTPpL/90xqjEgw3bWzm26tGddJXG
CCWdW5v1OYsyScqbmoztM+IN5BygnMb4yGn1k8Kt1kPuqip/WTmCZ4vM+86duxbZELe95UHRbWlv
yKfGcT+GC2boRDUIDjuUwXUb1on5Pa+xQqGcw11p8CUeVUH6HelcMUQt+M4TXMwzlCJXKDeg2zJQ
Y5FIn/jLqSdpsUpBXgIhWhXdI9x0tyOCsBekXVoJdFJbbRZfFk/aEbDFRN0UuXd6MVUJCrx5gt3Q
g1waVfecdeTGy2E3HhP5pW2iiL/wk4AsfAlwlbBmuuMncKTbIRps7gD53Hjz/dyVy2YiTvrZl0H7
s+qaHCluxEGo280xq5SzbBCZZkhpgk4eg9RdHKq6Q9qqr3AckfOwYFfxWpmtXTWqldOF1RJVMMTc
j9JvD2XN/K1haRoHfcuOYuzKmwZb1Ec9W9y65ygB+yq3XLW+1kcUFtotIf2Erh3EplPDmOhmhPVL
2S1Jia1uhQvw6W7RC489WbMDBU0yLnMuNk7fh0fPkOWnYR2ON2WhKxQ/LqRbk0rW960InZVngonD
jFiU9ybssMMupW4Pba+du7atUhSWQ7mpWvgyRDzlw64cg+43LkCa3TJ2BF4NSMTnGgGnqbR9Rowv
ILCQ5GFpc0Tx4Zcp8ThUImlzkm1SndP9YEe9aeFV9oTBG771Pc0fILYCl7vHLwCNe86CKKOCobS9
AJMO+WTylvld8DZZd06k14AS0/QOqi2kY8YVwUXxHSzm599OayQaMG8ejHBDHP7mIM57iehO9nYH
VMN8UqzTMPIyoXgLmsBdW7kse5a17avsdferaajc1naymyCtzIY2QClrZBTWpuZ2p3CO/aDBAoN0
FPmIXcq6fPt/nJ3Hktw6loZfaBhBgH5Lkz7LV8lsGJJKoregf/r5slc9NVdSxN2pO+JmpSGAg99a
czJd0lSYh4xOukDPdIZGLs771FiWy+KQuuy7biZfhT7O3waSv7/FDDD8q7eSILfV9Dzyx/ZTsTo7
Iv+Bc8vScj+ZaZ/ulUtIudRrmpwwaH6im7M4aV27vRQLLjp/xOSP7qJwxBIfFSPZU2PAb4UoUbKa
k6MVwDy5yF/LtW0nItklFx1FuyxzDRWZc+q11aGULT4J09PkZwIZZ3c3W6Z27ntziQqrUmUYzyp5
n7U8o1B96e87UQwvazdQE5POw3dZJd2O2to8slRR7tRAeotu5244TOI2IXrO13Kd4QiV1q5ZpGph
WPeunU3DswSwTL+kPQ3zUTrU4LhLNT17XdaCIt0gkLIAn1u8kpz4pdcCG2wzyvPUjZZWoyC98Wpx
jKW4hQDzuQGl4rg8m+VtEoSI8uGgtFfPFUsw6pNzUl3XUxQw1x1PHmrvts6N+7hlgwg0chuTSJ+X
jfOhdEbDT6Zs+c6ut15Jd+92kzd+d4Xdh1Vv9BFf2OxrKfmkoVU4yiU7xsiMkP/HTzW3eMA3XX3O
jdm8I+NEu+XxGrd1Je+1uGQkGdTykBJBk/vTZlX2rVwHzlHTkidVIJHWh15GLKeXhbP3YMXyHacc
EaXV567rwKwn8D2vpcWiLwVF283DoqCAJuNgkXaRGBvAdZYxG85fpkXbFxUjVVwd2IgJ2neNl21p
JvCE4k4j1fBatOm2L0BNAgCMR63zqrCYnM/wahFS3rPOp/A3c8xCAuPrwCubr+aifpomA/MUpwVC
LYzD6xj/Gsl1BABydm7d0iWQkAW/mUMOgkri9YoigYu9bbHFFnVY6+SfGWV54NWVL2V60fvuLEvs
IYa19RGB4w+YDl22gYnWciFFZGYkcjvN9mMihXGCZA6KdX5eW3anRNMec7vL+eXkV1c5ZwF+y7WO
wPRx0d9Le+IukIJpUXX+NeHOx1UjZvOkuT7gdseR0WhxsCbiU1uVtEpOZhEYacoY3L1NrnnaUs0I
EnigkNX4Hf6t9BMPcqNyDxPdAH7nchYkbZ3hhqBBAgEGd3V9Tn296X8sHKE+GlXN79lWgL1oDkGv
TL9KEU+HVRtfPadJ97qJNMpezWOVFE9uPVzNRF6NLvneD0XtC8FwyC2fVo3xbJrEYPj2pvpdmeji
wA+cPGys5Qcjya2jUON6sPsODmNlVOqM+lElKY1zTDmRTLVi76RgsqYwH7LcCZUoMR/3Sx/KSl7M
ClwrNhPkahmvYNreD30RTrBwpww3Xe5GbyMpatNP6Y335TyN1OrR3F07NmylUmGlwcVaVf3OzZzL
/LTRulLPK0QHQPgKCOYP3hQq3SLT2bHfm1Tex4M7nu0l916SWMURlQy1X5jDm9MtUCKoCfIy+7F6
mr3LyTI/NioTfq6PFSR60x3LVcuDVoNPravGxXVcjkfbm04bJuTJb5LuJ/9p4XutiTqP27jPB6Je
YflPq8qY70TRZ6HGQiSmQTg7JSwtaNPVCgzS+SOO9FNJH9Rh3fTn0S2cKKe15apcAyTWKu6T0X6t
13w46M1iHIne+hR3Gjttm44h5IcVZtJqOfJBYDMppkASABiSQjsEGXtvJJb2RRYZhctE7qKurEWU
ZlKFddrUkZJdHZZG6XJH7q+OnLxdwS3Wx/9rPnJkhWZWeUHR2PjqZDrR17zAcrQuyfVWfcm3Booa
K4ovRxkHbhOrY9Vr5XkwmtEnwkh8zs3NOdhp/rVNe+Sdpr1vjaZ+7VonPdhVIiFIEyuk5UMGuV5L
frnFC+a03cdmPAdLU3/pkrX1J2NbKaxuYShXWg/GfgQYai0uDFn5g9rZBH5SPbopdaSspPrZI4Xh
ZKv+Oz+R5ivHFWA1+pfFJDZyGhwjaIzmhx0LM+xybfGVKp9kMb6uQ2P6GTxZsKZOE9rtAnufjjIo
4xH0fEEDk1gFwfYpy8wy+D42MgQXppFXbkLF2dRiHNJ1f7G2+vM2m7c7p0FnT+25D20OH40LpTVc
7RBb5hDlXgvco2D4YdM3wnBhA2SxeNHibl/cVq8uW7/Fx0Qmw3fNGTl7HDcP2A3zE3YZLvl6aQc8
1HTyuMsnpu8GkyW9XI1jzZzJ6l40ccVp2Nx3+ZYCLLGu4o3q7UW01l6aVAHoIgsNvSG3rWLErVrh
sHT1b8w/zXUlbuch4zoRKIHWBajprdJY4KatBrRC83vrbP1dU+frvtQBvmh3ukw9dbxW4vwiKd68
nxIGI0PmBnNCxr2caDHqdwwdjoefmlw2rge4BENraPpg0QE9LG6W7Du3HcJOuJ41+rRfkblEm1N/
r2K6IHhyvpLsMlwGjzzqEig0q4oqzLXxlyNbnhSbB6see24A6tj20zVloXF6dENUsqFAVsn6rW6g
lStTpOE2JK/pZF5HuTbBptDfW6b5c7aJfzd5e5SSvJDOv3PL6lzXdNPpMYc+8MlrldLsuG6F5heW
9YOv4rtdsqJdl9t2llU/WprS4oQKLbP4mdc2QGCnvbVbr3yS0mHxFvnuiTXKhnaOjFsEZWG2d9ZU
8jf1caeN1qOexOdyrqqgLNtsZxMFGNrMA+emqaBZSHsJTbH+Wo3hV7psl45W3pCOiQFtQGsUi98N
mfgJ5T5wN9e9PPVl08sXN4kTzFGzJSJeQd43lrJ3az1wqaeMJrQ2hnDN25K9TiRUsxNpztFqKDRO
7B/9stKew5QWkm4jLsyUzTkbx2Rnw1K/0A6yXbKkcQ6qN9O9o+tJpDwzp9EoVd8cKaeLviGSy6xy
eCbYc8SpwSDGCBUjLS662Tn12ejS6dq55dfFGM2f2tgP1D41KAQ0QaQmVJYiTscG+VItzzsHIVYv
fR7ea68gb29yzOQra6PfrXNZxc85GD7IVp6VhwGryFf8hBAMk6XGoydkV4YVzp2911L0DHk6ELhf
/chTyznP0qrCdtTl1Skr/WJXimC/vKsfwblU5No5kp/eqL7D6c6HcW2WqC/cLrKHVRwEuM5R5vHq
FwyGIeiYtxvMJuYXVtQPNV7sfE60bjnASuKtp21nbzbDsMPPtO1ngtDel37aTlmfp/cbtvU9wASp
30NmfNk4C35kOLV/jb0BuzLMbbTMmjyMi9scMq02n2kCVKHukEemahQtvtchi46p1GHCEyoJCPdJ
29C1Nw06Lu4OdT8b0ByoAAq/rbIOBYTDP2Mry3blDVrjM2k7x8uq6+gm/ernS5PlftO6yV2veSld
a5naCaXkl65u4ylMlGcEXk8ZFzeu7QmWuMS5zGYJptZZco8xvB8fdZgn4sUnk3IH1VQ0va5I46p+
NFZfF63LQ5DVjDzlmpxgsbSvTkMYC1J3bb2iZhHU+Hjps5fBtxXK/IUqfPjFU7r6oMdLSJsU3Wid
SRdWJsFxy7kJ6ltct5nbt1Fk0neGW42f7SpOg9JQ824AZHvxiqSmQshAs5dm+dWb3OJ5YdC+uh7N
z9y6TZxeKgsqy6n35exqF9SY+R4BghfoaRMaHJhGa6o0bC16lFZUXtjqZw2y27LNwzQ38s3ubDhI
1UMvXREUeDfEfEE9bQFlVDcYp1t9VlgGwqnIbfEcQAa1lZGVE8OYGAxKApCCzjYq7/yhSJ1jEs/e
0axU+0PrTRWt+chGUerdm3Sm9nGQqTw2pje+mcu8PBQOELozCaTUcQ+UWQClBevYmnsrrRpG/SmN
7LajaG5uEAzNoz0ddQ52PNVG/k76ijpPhi4uhRDqpXLnNFx4RqN8beShWeo+VOMkqGcbDmpq2nC2
8yqw0JEGWlkvEdKi9ZkpESFi6/QDXeEZSDJ5TxSRqfquLThg/M4x0l9xVaWHDXHT4icOMkXL0PlU
WSUf7H6R4A5krHoi1y7uGlsgidqQv9iWPZ6mNOv3OAPUcZmGOcgSJEaZ0c139tbYe2ON5T4bB+tZ
VrQjT2vRR7Y11JSYt/1XOkoFx4JX3VlrKiMuKOVuBAj2XWPKOXlGVHWIhPxOaMRherDls9uVB8o0
mp2JjuJbxk55lQTQ7FjqybkGyNiZ/M0HhF2KbdidiZTmmBsb2behGLD1uU42BdW0lShQ0uXrIBPK
x5aZ3jFQ3DB1TdLyew24KbGmPiwSc7J8Vijj82bqbGvcM765XV5dUg8Yp13TKqHiQG9Q8q1aQCwJ
e6sr+zFa6HHCSLG0QV3lXBAKLzturLpL3SX5kzGYJoNMQ5gFzX+wyUN5UkW2hoRcmPdcbxS8f1/t
zMwtvnhoKs4EatLMRNVd4M1DBrFtmVxCYIi2cUq/gxCx06Zrnz5yeS7ulqrKvZCST1r/ioHeqtKa
j0s+9gFfPF/rPNd7sDSUPEUx7h32q7NnNuZpTJd2bzl987WqYBsFUSoXYaKI9J0hze4zh5u67lnD
kazM5XVVidFS81VVVxtR2E97QZsJd0i/njPfi8LDHdqDDCNaXQo4PWrlpMu4bYw7umc63KQiKBY0
KKsRuibWgzb2HjUGkTmrgzxu2ccF4PZtzF36dufpxZ1yk2FfD9qejprH3Jv2PCYhuzY3gW5CJQoN
KFVPHV8fjctycpD6bUkRGsV0SkikgR+L+tE9GTPY2iqhgrdTvBaXLtW7vZ5rN2V0xbTaHpOJhMzO
rcIlN+68gZ3a0bUxLDNGO6cqHvGzMQ1m9gO/0K3K717GkqVH+HSRGJUvNOOuaMuHdNYDoU3PRdo+
xhsURzs8dAY3Fatv7zwqc5EiZebRqhI6IqvR3WW5d1etsj87bGLRTKfusYQrDmItpZCw3BdZdi06
aw5idHCGkV6lWQm/0eNP0zzsdMMlEmoGxII4pP7PuqLfTY6xWU7nDSrQQ/QGb2scbOZedJ5Bazav
roUQZzY0caK2INnpxSTYTryC+2PhvrZL4zzZg3COTbPlj8tSGa+DFete6E5r994CVZ07ZEPZzhhV
rLgbtssCaIL4l++ncB+curMihIrCZ2SbaRhKxmBAsxzQPOvs2gJej37Y/jQqJJULiydcjJortjUU
bYhAz9kbjlPuhjYxT5U5GEcpHSeoqljb58qbw8SCldTLgrORiJVDKiAky+5mO3NtdzlMsb0EQB3m
Lu+W9tLnqFwNLjOXtatmztzCAJLNixc5rF9baq/QQaCeQ69uv8bG2D67llzuug0dQt/gnMoY30/T
ZK8nVaWoKAG+IyEYvKfKMr/AUI/HxHXGvdSc8jus+q2U/IaqqByfFfYaMotQuIEfmutOAZ/dm67i
w3AnxI/qmq9m3rpRx/1awIyu437LSpv5yNxgXqkgDdZMTnvwPUZOe5HbQXRTg6ySO5IPu9BPjyXu
hXdv7cRjnokeRtmuLtkoEZ/YU/GtzBbnqWrkePa8qsTH5gxNKJukMvwsHxxGPlcrHYy9ygztPmEt
OvWmXTs9aSiB9MxorUUFM5NcXZgG4BtrPdkpdHQmql8y9qj1KSr1bQTE2sVb9SYF1DYU6YPnFrSc
KIgP15u2q5Fb7BW13fa7HsEzm/+4IW2fmpOWQSX5y7YuT6BexX7NNtpFupUWZw70aEb4H84xm21Z
Q8gpb3HvOexuZlJpNtc641agZIFVtvPANaZ1DLK0Am7ktiXDtBm0u9pQ/U+XMxsN0BjvzbakP9BU
FNyNSGxoko2zu7506x1i48af3SH+OlAuj9vW3oPjexm2z3x+RaeZv0u5FWGT0dq7bfC/hTEmp7R2
fvWpeuK95YfMrL9mXlOB+ZbehYTC8r6jSpSvwUDmEmp8/z+y0VnfAJ4eMtOZqRseuR6osTlsvdad
3K2ojjqtouRCuQmjnzlGOHPLaCnmZbfGaXLIt2mNyrkeAJ+98ri5FBmiDjaQd20pxzgCXioJ0xc2
mA5dwNodBTEoJ2/gzXJ97qJsrtu3sVZ6NIt1OcWJ3Ry1dXlzJs/aVdwX9o0pywCl5QtgPWJ7l9HW
0/Xqripuso/Nih8RgU/3XbHUv1aJmqvIBzuYO7JRe8dy93XdsGGkmE1qxtLAViSgV2liIe5v572R
rWaw6XSTwtnbz9qYYcz2sCE3FmS/4v4xjjR6M+JImh/X4q4h/CsYlOoCaxotgE7TAHfYCP6E2DXv
l6R3uJfXWTTjJbldbr0fXdY5wN/FT8ZZhopeWv1xsdfpYqoWUQI4zDOEIHLRtq9DtEnVQTNH2ycr
C8u4VaUPTrm5Qb70TjABoL31qTs+Ob2pH3Th5tf2BzixvZMtq8LtQUHsVBqXHobxyRqTxR/a9mz1
MLe1Wkt2A7h9zUihNHS1hINj8VY72pnmBvVWQVGdMKkwHfIZYUBLBH1ym9StHL0VHaScHqt4RRy4
a2T3pG3qS5auj3btPLaVjfF5Absoy1OBclps7WunoeUGN7pTjq2fnc1oDout61Et6FV1b2Qs1w8R
2co7GUo8WOMsgLbiX3Pn7Sq+Jn9MeKAc/QZxDsaeh++p1NIXq8yhjSD8piJr2HYZ+kdlWNcEv2g0
mIgB7SqbrsbCqGOY26F2NWSOrXVgFKxCWN/0YNjDczIt2Nt0dvO4yt2gcJYXpzV+JlX9POF4T9ab
iwXOZIPru215EPnb8GgLyw7HckkPApl8CBVJYD5iG7/NFjsaWezIruRjglJbVHZklV3ly1bm4WaX
X3Ta3vxMAwVxYPj8NYM+SKi8U1KybsZnDb7Sj/Mh3Y2GLKNuzWEJatcJAbaIHjOSb904jGAbberP
eR1H6HNhwlm23ejRZ2O4S2QYGhtIC6swTwPgrkWC5YqC7PNYD0O0ZJK+m3j9goOWRAjHqoKpv1Fu
fVrva3KXg0JZ8W6yvASo0UEpVWNvEXbS3lYy8nxOsetMTvjBUQgUOnxYB64IzcGpjQfOasTIaAz4
Mt1rjJQdrWmiXUaSfndV4iJih6L0s6z4JIehA5kw3jSVHUyA5lPsyk95huqlE+u7ksM3S8e4x5iL
7QCBT8QAY5O9UXOQy2p6zJ3qJW7sz4nKTL9pJkSk0jmaMrnbNJpR45q4s2Hp66hYOgtan5/BSjFP
knDNWXIbyRK11L6dI5nsmYJObTpoPpqEX3Fp8uShVwxReW7MDnnsDwp97Vxkd3GegsgP6Lf0yegC
SHM9ILMRSqrNXF8s/WNtJs8Ukt1pmvU1HbPHraBle8rjC+3gPfMBYHcnkILenEQWjocLDQjOPfP9
XWtqQWMXn7ei+8Ke1AEy9eaOkhR1yWyS1epqfhpL9J+yiJeDNPSEWd1Y7nkiv+RjHqWr/aLSDQ2J
/WL01p23sW+wQNGDFuu5X+vjkNhHdBvPsnYuiEl4OwoYdizgcuWi8pCwsC+I0w7oG41QzlYdNul0
lyuiJ0tGhp3n6YCo2XzcyH5BTrAgdiNZWelgq1JrrWDgV4Rfabh8u33UG8uPbolhU/Ql/co6Vfvc
Hn+hBN/Ns/u2poiaPD2910xr3iF4yX3Jtc6vDPOVB+HVtXnMSn15FnBWsZPCICv7SWu2FzTHcQSl
EdqjQJks3JF62T6cPeut1+trPCCEbhveYizKdIcvjGfeqX/e+L2gK5KND5pwLsb35kjE+jwPeeDJ
9HlOKJwWVOuJMbSl9ioHpPt2s7MRI5iAYoGzVd9aLY3mzYy4N7OxFXh0hsZ5TW+5HqXLgR0j1EG6
z//q3HvyjLDBuQtzRdk+2MJ5iPElrIO+00f9ja9lDnJhffbI40s9dcCZFQ6peUQByT6gr58bEaM2
ndohmDZigqw2vvajx41ma/YN5N4JapmxQyEEdtCDnJHKvkJSgs8uj6rPvm42qUITJh0WfvlLH1Ee
TLoBNtmVb01T3ENAYwE1QCMTyqp5k1SQyOS9F1RBiOV2oCNS5pDDAmQnYW0hdCwRo0a5JJLK6bhU
t23CoSpp8EXq7OcNQ25JlH2AqMBFNreAeo+Vds3zlrOz4Mcy3XtE+QOgmf2pnxC4OUySV5382vt4
tuBk0lFFjqm0Y+pKIIbK01GLjMOurgj+7SrX+45GRhyyeEBzRQNlRfvRaZr5jpXntNHmyU9alwMK
x2Nz8lb4ywJo91i14DGCVuudyvRbmmb30xbVbPqVV8b32pax3hMwDWWUKKMZ2waW/Ghp96oHXhP5
MlzxVzzNFZ3jmgcPiPDrLa9k87WH5DrChNenPhZfsx4H47DFMnS5m/iSuKIIAYp4HxsNPVILB8El
lK5wEPVPuVHsFAPf0G7XreXW0SE/ks76aCxUenlmaGo8YPrWdz6A38uqiZ2LwGm/zkqcAF30S72t
1mkTTKT1BJAkKYiMQA+NoI7XMRIofmWr6CsQz53THDvSXMsa3lDFzHXGgo8t08a7ShgnahpEhKjw
Z69h2PSS5GXsze+3Whq/GHAWjc6y7mTBbqJrw5dU5HEo4ciDtO+oCWuzPLBdTJ6ppb4R/AzQm4G7
qtgz9kKvYdmXFyD5Ilgd9gqoIca4Baq6Rfm2A3YIx5RqmaooCeqzoZwwViRId5P25NXGEa5pxV+R
LIFLwvR+gJTaaRgcsljckzb4XWwulKezMa7pvQZugsjOa1PxK23nG+yN9fVWCBS0edJHyYJfFo84
sBp97/QT0tBm6gLdJ712j3PGP0a1L+rxYS0X+2HG2eNXqakHFrhROCHI33sYDV4aczROOo3WtwKc
3rekdiF55Lgy0Wj2LMOVRo3QJifYd7p4z8x910yZGRX2dm2M5VEH9z3ZhfrsltNRIzowXb2bgOro
IU1eCGi0k/zckpUa6pBYbGIaKgXXfmGvfCo98ynVKeLmN6n91jB+jtL6vLZdHgKv3y/UpleAJTvo
mF91sjHEktIlEd9nTfPMDeuhcMXF9YD8G7ZEv1nHXdIXTDmA5b7Mh4kfp/+CN47foEU85VLwrAsu
kzT2PORFA3LSZheuFNeh18lBNuURyc4vZ57BY5qfsKqI8ieOsy7rn1NvaP2KoFBU/dkBwd/gq8o6
6+P0DrR+MwYlJsBL8uRoMPdOSyfYxEfNmz1hIVfb4oktbAAG7brZ7hdHQUkL1wLDUZqfjGhSE02/
5PryWJPF4OuyuazjctKKqYaRBogXjnfKUsajWoOQmeMcVHvQg0J33gXdKvXtF5Qx7BTWZLmaj1mJ
2GyWw0GwSIJ+055lo98PjnhBkPKyeCtsvFhRnw6nm0DSF013Jvj8spJk15MDSYr1pV5qgf3JOYxg
QJjcr8K+qfxLGrSN08rm2ydU1K/jfNa7CSitrtCmgSWZLfEussue82F7xyD5oswGJ1e93I2x/UPZ
3isVj8z5XnOX2HoTOLF+zcsERMW5+WfuekcWlDhxblWOk1BRBYMua8god7RONHYjpxzmGvU9manW
U4dUYkdiznzQckf4tWGrN5t06/s2ybF5oatC+Ebotr46KTciq4qWEsGzqVCpD+gB3+A51MW2c3Fv
x3r9S+ubkegjxmnsyrc/vbSivJSbUzxITv8fWrV1T2Jm2LKWSntX0zjtknaG46t4wMymtiNtiiFM
hxqkWBXpdTTwNetajZXaxtF+nDprPCp03DsnM6wKAt7RdtuUUzBg9FUdgVHXKb5fX90tzc1qzLwC
Cp09bVBuN312sps6KmgwBS53SnfgbHMTz9am9wP2+GK1+BPrL7FmzDKmqM4U1ojT/7S1O7l2ao3n
BC7rJx11qFoRILDd5j8xBN3lsfdtsB3nL8kuv4n7+NjNVDhFVzpuRYR+5dm+7qXvs06+aYbaDxrb
9bkavv45FOI3gRn/qc7+r8SPbMv5MOPGX8J3SPT953zGGP3n1/5Nmoi4/c3/eu1eCeHNnGjnrGXK
QwpMV5hjQvTwxKx7i6voX2JLfhec8SFQJKeoy01mOZ3H+LleL118P+d/CUATt9f4p/yKD4kiy7wV
wl3cWwqTIlxa7aYtR5NtyICyiTDPuhM4rY+iYm/QYi5SBuz0AX3a9z9/h7/7aB/ig4i42Pq2tLxT
Wr32znNPxt78/u9e+kOayWJopYJ2KM4pO3xfY2jrf2Do+Hc//sdmpnghDtco6GROSnkqWd5djoVv
euzE05/f/m+ero/lTC121WpOsuTsiJ+G/e50TkAqSz29/Pnlf7MEP1YyjaKw9WHpyvPWQc+PowhK
fTw4MtlZtovmW6//VUeKhXHgwzJJNLJwsjQ5r/UvB6BtANmIFRqiksuxOvz54/zmOfpYAWjPfUPK
uDefO3xaQ3kF6fa9RvvLj/2bXUT/sNK7dcSvNQ8e+qZlR2ZFZJp/q5z/TX6M/mFtI7G0miK1KKwu
xjsjr94dLvDI3hAebfbI+YxUHwnlv8rL5seQ//fHQGnmolzfhrMtvoju3sTXUau3bVbBn3+H331T
H9YzgKVAfdZTrktZyjW1ezBy9N/f/t2rf1jSyYBIkSnVpUHCi2xzevTy5S85n//8xs2PvVDLhPiJ
8huPDEKXbIY20mrnX3UDWubHUqimMyGRCfU4uQQBB+YkzpaMx4ip9eXP38s/P/3mx0Kovqs3l/i5
8WyMt4oLlyOus6rKb3P34c9/4Z/DlcyPVVC9h/cMo3Z1jtc1ZZSM02fcsukPG+BurwNiPHm53T80
W+tetwbE/C8r7593QfNjSRTiHTVtNvls7gpKqkvtriEVDs1pN4XV/NfHVtyeoP9/DJrehxWukn5Q
iAvi0yI1Rqhib8T1RdMXcuG2zwmqW2GUb16TRT2WiL+slf9U4/zTH/2w9lFB1FLjXn2mwde4y9Tc
vg6T1XM9R0fjN9tcnmJIhUMM7PeSkV62K2MNgS7W86AcGwOHgbR8zV7mqEb+fW8VGuEwwsMyzLjQ
hjrpeTrwzDx/wX4hd0WbQ/AC7gPdO8MikDWv2gvq+e3SeqK/cxG5I4zqkzMTMTjCgOXbXIZlZ+K2
upNbvD5Xc1OowGPk3acooyJznD8NayGfp5FcX2XpjJDz3H3e3E7DEz67oIBLWzM6NMJKL6gCgEGs
uYjGAUv8smjeSYGrf4cwMJFqG5a4tFuCVNPgxp9o5hfXRFFK90H/yRp1++Rt8kY+l07UpMr0kfLo
UaX09eitc3akg6P15xKZR+OgkCRvJDlQaYKHQsztEWeDdtCMJh+CxRnbyDVq+2LaxoDc2sQoxgq6
mGWCaS7jqaOwmeJAbnbIrPcm0NcuMQt5dUnfUOGfF9Vvlq31YTNOafMhCQTn4Oah+QKBx4aXPG1g
u38ZHP/5kDc/hj0jUSUYXp82dvvyaYW3VkBg5muh2T9sybX/zx/jd2v0w8egJZzpdOKXJN8WmKAM
jPKnzrxViNc//4Hf7c0fDpVJTya3I+/qBKHuHkGd1ufU0tK/7Py/e/sfDpWxyXqP5AF2/unT2pK0
QPzK1H6Xxec/v/vf/Mofa8k0rW0JVaNexRLjA1Hx+xLHlr9K+/Hfvf5tsviva4jXk1TjLrz/yq1I
DNqim74Xl86/e/Xbo/Vfr64awtgIUSBdsvqkSOzoq7fU/Mtri/9UzPzDDvixmQwRqp6XElngRqB7
ICpjvJ+ndeehnSeEp6LoIvHk3Wz1C376dftUTNNw1sYy3vXzarw2m1ntN2PovnszK7i4RV9UYATh
iCiesCk73ufT1F9icu6xs9Kx+egZTezjqlOnxjWgp20yXGZnqUJQHPM4cTPlntxn3qEp5umljSHK
G13THxG6SOBG3f5pshHe6W1e7cR0E+JvIg68pjH2XSGacNvW6VxLXL39LQnPGABmEj1tA9OFhMMV
lF8dwFOojWEpiZjCze3IUbvJ8OI9OnosSonKTzGvuofPWQjHsF+GXBDXVzse0dEtPjopvf/l7DyW
I1W2KPpFREDip+VVyKvVknpCqI3wJvHw9W9Vj/ryRFWEBnfSN6IQkJlknrP32hsDMOc7vqmJUmRs
lHvgXf6roM7koXw2nzU/Te+G1EHo2Jfjraar1UGDcXA9UX5MkfdLfV8gfHjqJ1Z+5JpIuHHLo8rR
hhcKXsarkrjVrRWEqVzh+sgPTjgm6xAh3Z3MXcpoozQhZ7TFo502KuUC2UzfHMOYclylKuWOSeR7
1HbTozFG1VFITVCH9cXRHtOfGLN8FMKWVkKOULJDjO7zu2i04sbKyzSjoYOcGMUiqKxWAziXSSxl
ArVa7Svkpwq3xdyruIhi1N7d1agtTvqTDNFThbMTZgs9SeQMJpmAWzTPVMGVAQ6FHmslrKQY/+RI
3ccXfrpRTIaPrqUthbooxNo6uldNi/psbN3Saxq6+G5WaGuzjaBY5b56Tf4cwAOF8ozmGOE1Hqj6
JJuUK6wLsJ/tFnnRVFJ+TWv9Egt3Yf9lzhYpDE9JQnzV5CnJc5nn6yp5C8STUO8T9VZr78bI3p+f
7wtr7Zymr2E/s32wg94IK3PVqTDFC3KBzv+4OO1sPpnvc5p+IU1Esya0YIOW5CFXCLszJxsiVmWY
I1Y31bpO2iF/9NPQ2iI/L3emIpubEtEzehEcPI6N+imwa33P3sL/1RqYenOtxPmSZMWwp4gcX9MB
Vw/obDVlXSkjOBNh1JX2tY/dPOawcIMxC0CZHC3kRURZgUYK0dXCB7AvZOwufI+c2VbUdIfRHJGB
HY3uOU76VcuZIaW43voXbuFvCvYnb8GZ7TtTy5QTw9w5amb/rau1dzXUD0ivfylqVawETd9N2ZVX
Tq59tEzKDfFTF47pC6Nrziqmf9UYPkZS7xRgS98FY2RmTxf200sf2tk+BJ2MHJU8dI6SfUiDKYJw
2QNIpguPbennZ7sQTC4NfmS+hG36kmH1s+Wt6C79+OI7mU3wcVKaPkyAThVOdhcF0Z1W0U1EdfXW
9CgcNENu0C9vZVMgAYmvHOl/7ZXMkwXNBFFCTU0fZG4zXOVKGRwGak8X4kb+FkM/GWvzVEFwoRmW
Js09+qIMPV10yQte1PBbEZ4q0mHIYa5NS7HOHLxpGGNA9flxelVpGIQD5DtvyJq6baFH/oUkjIXX
aM82NKqZTr2enXomiVjRtlgViHWSi6XthYV6njpI6TdM/DaHhx73zRbhwLDtU40PxIi+KZOasVfN
sT/WSmUdG1XWX8qNI9/jdLv/7NOEAeiorx3naIlvIK0aMsEYTLnoL4z+hVXJnq1KxVgPhjIgqdbU
6sWp0PGGoSdkDI2x/+KbmS1LZqC1To8W7EjLdePIkjM3+pmTBff812fpFubrg8joYU6WffRLpczX
ZSG7B4rd8r2kAYknA4nQhZXoNJY+G/SzpUK6Vq3ZKXUqsESQI14zu1rlIf8Fdy5lma/dzmzFkKKN
pr6gNOJ37yboEEivm7oBQcxB+vwVTieIT25jHn5nmumAY1YDl64VPw3As7WbyV1W8r1ODLi7jjWu
47y7wDZfmJj/l4NntEhF00D3pg76YKVkW8XHqZCBkrjwxJauMJv6xpg4oQ6FwetR6HTjsMOyjZLt
2/mntTC8rNO//zMD0enRMAfncWwgVGbFe++8B+a1E1/aeSz99bMZnugYJntaGkegxId0RAsOTmA/
pf391/7+2QyflDBBocXzt5RJ3/LUu2sH9NSqC0JJex+78fnrLN3HbJqPcYZqRxN4BZIWHDPoCiwI
1XCpAr3087NZ3su6B2QR85JDQHBWN/xsnOA1poF8/s9fmNvWbG5bcBKnKhbuMQc2xjE1NsAuB+/F
9MfOLuwA/waIfDbxZlPbDi1zUhNgVlZaqI+Orjs3Aa71VYzc69ok7fQqjG0d1zpGHPDmVkfzBjJL
yN5qG3aauSGxByeUoqiHOEaE3YZ2dju6NRCgXObrRmAtGLP22alIeY4FXpNOwUkeRoGy6vJAO9A5
AIeItHxjtoa1QRia3Erse4ci8t0fSRtQPIrqjID48w/185f2f+HhQDw6Dga19Bw0eaZR4QkW+zGb
Nud//vOpKeZb6pwTjdMrITpJSFX43FeDbHfmRIH8Yoto4Wgj3Nm4yNqhBeBYDuBAlOqqq7thR8Qe
2zYWnWAfu274XNp2Nz5OSNsfkzjEhWvhhjU2Se8iWYvpG8B74+Cp5sD+zR4987rqDTRHdqlh1G9C
d+/UevUjc9STWJeB/hbbzkSjKDH84sLwXngT7mzoCV2IKMQ67oUx7vafhmGtrOjC8e/z74mYV8J6
F0ADu1zDC8JuY2Md0MB3uvVLP5iH2nzX/I/zr3vhHpzT9f9ZiUkT8IOh7w0vBWU6BhhrdYiU1YUt
7dKvz9evyk7LrFFzD0Y2Km+FTZ6/Qgh44QUsPaTZ+qXa5lBnls8fj+YL6w6aGUhK8Q+NKZukWGLT
C3PutK7//yKDOP+/Twn1f2dFjD/PHvW7NGmv+664sIAtPaLZIPJdtzYtrbe8FvnWQCmYEFmM3E/n
X6+20K0R8zOLIK3atpXA9GSjBZtgVKx7H/QXZ3LbuYpwAP3us0F9A3SEWL5wIawgwDL9e0oC/D0d
FjIRTqgMO8gLeH3E2qjwiqOIGYd9CXtkY2gxyJkqwwcUR4HjMISMfBeFobMnWcI4jjiGb+wYIVCq
I38mXSN4T5to3GpuXu+j5KTX61GzPZquyHedm+N3KBX5NFCb2FHrGHbTaNgApidosohdtw0gk53f
lu1VRxrDVT1CX6zCqt1Ujg8eeejtW62ucvzYGRm/MdEPlRzSI51WjVh2KtYGLGa4+M14h/BO+YML
/LtZdP3bgC1sr5S+vh7NQuz83sqOxmglfEwkW2xlrKDGoKGn2zPqW4cQ361qD+2t3bSAY8o4sW8b
usYEsurM19bgz4fpuW3MwvAi9n6B+sOdVCimkb8hzdTcs0dMNkjBpnKlm5Z/7WjBRxvL4NaYejPa
tG5PbkPLDqPBK7s2bB3Zc9gaT4jziwdiLiINN2ZDvokueuu9Dpxgq8SQ9mUCSIqejBWN2CoqjABZ
WKrIfXEkZJYBzbaxlHXXYJY2MNHfU8yMrY1vAEPADORiqb4w+k6D+JN5Y8/mf4OHNIX5oJMx0jnM
yci+Dsx+fAUk5QM2MjV8N3aeGg+SeBLoMHS/nmN4deLCArHwMZvn3AQkNqhdKTQviXsStzA5afQK
vRAa1vk7XLrAbJucFqA0tY4V6OT4qUbnNraTP5nGOIecduFT8PkuSswVYMKuaooMOp1w/dEKXoOE
81cMLpH5WeYXVqGl+zitTv98BuqpNs1oYoHLB2MrYYuCANrE0iBI59Kj0pbuY7ZpDpuAhm1gk/Wk
tMaVBkuIsIQq+JFD4PyZEzz8oFTkn45VT9MRyfg2SW2M2OwG1KMThaVXmD55DGo9YcVDrQvGEFNa
Pwxf+1jNyy8UrJpOjYEG2VOvYkRRHU8OidiNhbTvzw+XhcV+XlBR6jjHW2kXHnA9bQ1mLaZwk7rr
GJf9+vwlFp7yvKjiKqRdORWUDs3poISn3wcrM9dCKtFagHOzEze7cKWlm5mNmdJ2ZBBFeusJt1Gv
Joyp9/UY6ttKc6aX8zezMCznlRTXaJH4FE3rSQEULTFS1zPAgzzWwiBLpx+bn+evs/B9t8V/hz9r
alhiiCw92Y7hug3KnZM4zoXntHQTs80D1hWXlY9uCgLL+7jJftetAyXPHPZxLi+lwi3dwWwbQVQY
wKZJL70WqTh9/CsnjLfnH87C3z8vbdQhX3hfTfnppHuyYpAarciJTCX31Qi6ZHP+Kgs3MC9poOrA
tjwazPIihEdjqRundz6+9tunufLP6hb1JBTpZkQ/K8zE1omaakcjSlwoxugLX7l5NaMSCLHxGwpv
UGMU2QWF+xea2NqfQXemg+QDfos2v7szMYcB1ZC/JqEjOzFq9UGJJmNDMor4Uw+lXCt1YT7BaoxX
BDTTUlUBRRp9NNxUas/+IU9ITBGgGS2bzW6txupVW/X6WkGCQnK6aeI2EROijHo0u90EVPvCPFx6
ObOpHpVpnmmYcTzOar86Ud+YvnM4/27s0zT4ZI8wD1fPW7dTMnVCUTvIWxNNRA+UqaCQVVaOfpU1
QnnAq9Z+WJWdZBAZkxokhKv+qPzSvk7piO7tJI+h8GJvCuBOwJQozDezicMbFPRkMuF3P+bueMqz
KKDv1HEP5xRiwVszxRnWP7QkOjvEOzXM2zWmysbLAMODbBjLjVK0nL0SvO/rSDjskYqsBPnT5Vfo
K9AeFungGTKJjwYryD0un/h7klS6h3c+uINUpF85kaVt8B6Ex4aA+2fdqEjB8IW6aXxTkmnkVgdn
rJIrKwzymyR2/ENqUiZR1SS5KnS6M8KNzO+02rFkwADZwkSX+d5lT4ANfcTpVEDmS9cWIN8Xo61U
3KtF1sZXAzluDSfGVsLGCwsSoyJcZgM70/PvbeFgoVnzMUFGW+NP+ui5QdpuZDSqe8xs+IgVw75q
sRmvXSMa9l0Y+Ae/EeVD1pF6dP7iCx85a7avBO3XV5lr916GTrZ666AiRgANxqjlJHAponjpIrOP
gshFEEzNKYeGwbSlmdnfmTIqvnFU+jUWGJJWpYJf5/wdLc2w2UeiIfQX8JvsvSCIgUaYrfbcYWa7
MH8XDsrW/30dUIAAyVC9srcfVOkeDGwSuV899na0b1LnY0QWdv5GFp6a6f53rSUzwpdBMWiert6P
J39CkWBYx5LrvCR1ciEpfOGTZM6qFhDnnGGI2UoOvvo2NBmgYuMY9Cb5NIlTXRjhp4H8ycJknu7w
n6+G3iGoTAKsBBWWrko8d8mVf1FcvPTjpzv758elGTnBCBD8mOK8Kg0kjEB7OC9f+NsXhpM5m5w+
wVhUXyv3yKfagCPrbPHkZtvzr/jvE/jsyZyu+s8fP6ALFFkVDZ7WT3oEfw8/7CmTkqDGQX81MeFu
GvIa9mkEcpbGOaQjwtsoLBHyu5U6+IyV/92ECLoSBjO209FofsSjIdYampJtOcoc2id7/i2GJWfd
dZkNlDQd9sK11Meq1hu2OSe+kb/t/KG7BaSe78MmbX7ST5zW2YjfC/MfrdGkmQ59q7TtOpdl+RpE
hvYGrj1+CBzTvLYSxbiq4j55GWI/uA7NCQczMAprL5wC/d/QQpgPZQUNDnO0DZbdah8yPEhXHTG4
5KJYqv/aNBA0m9hR7qbCL9ULz3ihGSzM2RJX+xZWPN1SjuDVt+BtCdaiy1Mq4JiOqmI+2/7LKduw
K73Ifo51uQKstXHMCxNsYcGYyy1JiQKvWlSn4Tn80VS5idsIf5a5z2X7zSBMTIHSdX40LS0Ys5XP
8jvXB3EAG2iMtxJHdQ4ajRNhooE3b/+cv8hp3H82YmcLIIl3ajymknxp9ZQr4KwhXZIFdan7t3AP
cyWQcHTo4ik5saSjrpy0Ar3EHlbLDxFcLal+7SAxVwRpuuWWdslNlAq0rmljRt+Q2m2Uxr0w6Bae
kjFb8drQzIA9jETAx+27mhHlOTXmvX8qv3/pNRizVY+knc4ZyL7xWjRfRNVgSKzXefB0/tcXBu1f
5eQ/y5LVgEHWspP2tfFp8zgTdPY29IZE/lD1/huez3tRVy/nL7b0rGZroFqijoCkN3lkP13jn7+n
fHBU++KL96L/d4kFgyF6mAgTnHqA6bEkAADqA6DR0FHXRV1SRb+kSV74VhizfY4C85vzhD6xmhNG
0NnrVF6oKi398mxqn7hUmalSuXKo84EEfPJN+8f5x7/007MJzQm6IMqylV6c1S8itV8Ahl8SGC3s
LvTZFqZWDQHc1DilY0OxFrIE2VRah6Hyza3eDPfn72BhAOmzPQwSH8I3FFsSjAewtMkT/yFP65oI
qM48nL/EwkPSZ/PZdBS9Lvw+96hzv3VSu0oJJj3/00t//WwmJ44iqrG1lWNR/lZEs1IRm5M0dP7H
l/7u00X/mcgwbk0VxwF940nZGPXx5OY//8tLf/bpiv/8cmO2pC7VCe60og6e/bYxb0w9T34HJezJ
r11iNnMBFZfAcC33eNo2igYY4PR9Ap73tV+fTVYCprUeWKZ/TOxuNZEEFtLULB33wpNfGvqzGSvj
BI05ScRHU0lX5EfQEXrU/ScZ6hf+/qVXO5u3up1rdWii8Id83+zNUhmJJyIX9PzTWfh1MZu5lk6H
n6RiBs4wbQKLeECfbPkLf/rC2BGzCSs7XTOhDThHFTyCKl47oZJFeMltuLCFmMs9G1emJdBURI1J
vy9CUGRZsy3NgXiQByv6dv75LN3CbNY29DCJ5yvtI5lc1ZGoIe3Ufio26MGNC1X0pVcwm7uRqmSW
FP3oqdpdPt1k06+v/emn6/0zcyfYTtReCJEJ6SmvfNe5ytzhlhCmC9+q01v8ZIf4V6vwz+87sLR9
ZPhQl2Hu06vOtrkfPxGlu2/HeFcJnU12VuzO38xSL0TMprFm9VSpQMx63SsHlurNfTFPubQr6xrE
mr8qb9Vvw4+nkhy31fR0/pp/R9Jndzib230tMVzoQeVZddNvi7YwOJyxnWiBzAv/WNhD9d3WB/cD
U9j4wxggXCcK6LhwiAVllbrdxfk0bQkLAf4GMJpmohJJ+SGH/NRJTXSgSoYOVOIU5u72SXMHvZ0W
I/ChUvXcTDNv4ZpAttBZu7q1dDr/kuT/85enzffffkG+gmmGo0d89i6PyngDf/196Eng1N3kocmJ
eu+GCyPl05lqCGO2hCXFqAZisrTjMFpEMunuW0hWxdj5ew5jYQpJ7vwLW7jOfBtiVqEPlaZQj1GT
vkRpR4yg5bk4G+shuBqpJZ6/zKcT1hDzfQjsZJvogkBHq+1Xp1jPvW/Fj1/77dkGxE2qvuthS6NT
lGKrlgFJAbamXTikfrqa8ZfPVrMsIgy9SHQeUDrdqEW3AUBz5yv2hQ/50oOZrWSWojnFlLQR/cpg
NzWOVwnlK3s//vLZYqaCuHKaQhuOVZM/k4QBlFW/8Z3ygjr489osv6//d7FMTCtL7NDsj8HAJkSP
wRTl+sdkZyBgtJywNSrpASSOFSbBnRIqF667NGJnq1rrplLm/jQcNeWdZMxVWD5pxivg6xUah/35
IWUtXWS2jI2lCjikHtWjDOzK2voF/OnOd8EI+1N/V/tj+mGGdY6u4NRhI6LpQJqEeZ327QA0i2iT
1M0npN+uu7KrttlwLDQPydAF7z1Hle2UK9pVrKriAXRRtJNNqRwcslogFeVUh/y2QwdrmyGdlsTZ
JxOJyhr+3Y1lWMq20TWLkCjYbj3O420BpftQ2hESkPzXGLoDcZpOcD8CUgR66RL0RuiIG+/pYWc4
pwd1HwuAS7JJQdlN4PI8o+uDF6CT7iGVrrZp23Ta2XL0N7YNbEk78c1dX1qPeaPbL0K1onVEL4PE
YbpCURNLgFtOvLUj+DRl6nTwgKa6XKuupnCS6ZsbRS0ZeMQnbC+8nc++ogYQ5P8OvBZI+0hky3CU
Q/BM7IBH1e1pkMXtYOQP5y+xMOvFbNab4BebqByA/XfGhtLhXqvTtdIGm/M/vzR3xGzaO0WrEztt
t14Z9psozprrgpIIkHJ3Z9fa1dSkt3QqPwgNInM2jS5JVZaG9eyrUmCgd0mnAXybC6/yAccxHkim
zRzSUTLSWLMQmuD5e1y41nybDD5cI4wU/rLfGz+zUSfFmJ6roxWAzlNgJpAAL2zI/3oq/m/TwYCY
bZojJUyBmDWhVxF4/xSZeUniQSyIpkqkfsiCqd0RNSN3ExCqP446+DsCeII9SHgWRUKToF511SGA
pXpQq1reCSm7ZxfIz33cNoOz1n2nvYfxjrDH9dFKEjNudNFOK4C8j2NyitYkKwARV7uJIfpvesyB
90Erpi3YXIJHVR3Cl6J3Yp+OTnIdRV2yQ8trH4lOAEcNd2JnWFPpIfxVbzKrQmXvyqTfOhbky9aA
5a9s6kBkt7GiBd5kYv9ypiHZYDigRY407jCKYNi1GS2kdCCNi6LRcHQ1q7iPu9DYGUMqd5TF3uJ0
gn6q+6R2x+B3ez0kNjTXqU9DLoXfkNOqNHQohqxoG5K7nZWO1XvVDG1wFwbkrhrSqTcF2Ur4N8HW
t250qUK78CEUs69VTRU69EUaeZHm3lW2eq823YX1YumnZx+qZoBUGSRN76VBt9LVZ+KDvvjLs2+R
Wlbwpf0s8tomvO8JMVznnRGsz0+gpT979g1yfZy/0Bt7zx29usw3bXfpgSytbrNloFFDoSi2CD2i
5x7g7B+S5pQm6H9t46HNDshpYBDgJFk8gYi993aAotJJyS4lVO38k1lYWuaKu0YJhZXDxPQKP3gY
OnldxCP06DR7JiW02Fs0Gi9caeFJ/T1a/XNgU8eGJNLYoL7b5S8SXEVBKI4Mxdd2f/+nulNUOPFd
FXokbtW7Gi7TBiO4daGBffpYfbIszllrVq4GNuxEbGEtWOf2R0qoNisemvgLI3Tp6czmLAuXRWQp
w78oPrIi2Y3uXiF9/MJL/hyFZoi///7Pww+TojFlbfhHSyPBeksYo3Lf1a5/aKw8v+/r5ARCtMNk
Nzi6/CBivFWvanpGvyGbwme2DXfAWSBayKb9OLySIt+AvJ0K2ift2ESvIyaEH31hqN6QO0myjmLL
QYULs1sp224VmAh2gQ6rxj2BGTYSPSJ/bES6W9h/4pq2/XCfx4V13zha5AEKF8+ngKxdnejBvW1A
1uoBk26koSqvtqkW70lH/KLVEKzMF3AM7nO/jLddNzTfQ4TCJcJsI4aYHiX1rZsgzTVGO9sTbTBu
OQzTk6PKxOoYxW94da3tQGr5zi+7AcatYuX7SEyVh6UK23aaDHtXGdM/vU/HUHbaeK8iAzymbVSB
MU7d1aT4ipePhvGATlLXVkXcZcciDmrOIGTaxGoqTizsatqRrpztrLFJ7pSsJZWA4ONra2wLOuJK
uVeJ0/kQYy2u9bT6Hjdmt6/DkdCU+oYMHIS+4P3IUJvKDUKicEfcJIRPl2CFqXBusY1fW36ZQx6e
XsUA5zxFk16UQME7WUSHXh1I6nTM7ki+fLGDzZJivFannRkU12kGLpcI7YMWTlcjkd0ppEYMhSTL
TtPvojdvwkE+11VKXIdlEsQYttkmAyC7KvIBZGslnjIdqo/SwQSoEoLFMmIoMxcSr2G7r5aR/VI1
sK95XRorRwoYfGP0QGQEXPQ8w2cX5N+r+GSZNaSnEtC7NtD/bKIE96oJUgH84KBT2UzcdVaOv7Ss
3E+i+tME5hsJdPd2UI4r3vqVqrkgg4KIsA+DJCJXbdeiU96bE84/6eWEGqhnzsJcWk8aEdCKkRAk
HMo7M0PVFSilemcia10R8qJvi8jcjUNxN/ZkBbLo/pr85FG2+T2Naf9Eked/x+Jd7xCaF/o3A9rn
Y6ya79WJw6qR6L3uzFxlpgGMHnPd/lCr9E63gmiF+BuQulppRxzJCs84co/IbItVFyprf8xPzi5L
boq2fZITGPgC+reusmD2KdHjTeZ+DCPNbSMAT5ErPwoLQVRZNteWGby7Zvo46OSzGc0zyQ/fk9b8
3bjE545qfa3l9u9BDU7s8spdh1HDr6lol8ZW3cNjm1a5A/DbNNJrHy7ChjSBbFtFSJoKS/uVEL5H
ww4KDoHxHKvkbZiPV6aRPCp9fMCM8NJlJbjwttoF0r3J0uleHcu3PJtuaty1RHB22Mp4yQ6Ri3oI
u9tJVLFFMloBaw/A8RNvudFD41YG4U+6/Y8Ddl/yW65q075n30k8mKrfWB2Y/Tgh4qcb3Kt2hNrS
FHcil4+imW4Avh9LH++KSfppNDk3hJ5/k1KnXeNu/aa6ceLxWcTsK9QSYFBmBEfDyh/AyR+UkJOa
b+xIGf7d8C1Zm3UBf1kSkVKr3zDFfNSx9oqXjxq7leiknoIH17rkprILQtBtyUQwex8mMVxcWZEq
3wpxp8J7Aow2XZM32+4sdyT4rdU3hm09ZWQD5FlerXrGE2uatk0bQk1iNfudhdm18NVbhmq+GvvM
Xk+G8ULG/cb33R0RaBLkFPmbFdVGIe7Ro70W7YCxGPHaBvn+hoy9kOWaLbVR/EZE905u1T6pTLGu
o2ADHHYn/UklK8RajY3lWepIeBkH7AY07EpNsy31MuPeMFV/HWflQx6EBGBzvOEoMB7I9Pwl9fTn
hJJi3ZdtuE6M6t3XNSquKd65CjgFuWrvseZL5mVgnwoawc62p3zlqD7H2WC8c7XwqmSlIPzPXEsJ
FDz1iePzC/8G5OhB72gGD3023tg5SJdUNPd+Od4pujuuetX6TmIGmcK529/LkbByMd4rqnujuhDx
xUglmBgMXfxIpKI/1cTXvGc4Gld2FFDdFDGJtj3h5l34a0iGR98SkOIbwmPbAHmm/9oyQFbRKG8I
vJj4kgwfipreWIF47jWtWsO3248uB/7eVrYAr73Stx6NbDgxcwIN233xHI3EKyWS0NtGkhru9AAJ
K+WmjTSvoHKxjkyNSOzKvRZGMm21iHW7CextOXE67ttTtvZUbaCIXAU1Qc9BUXuZZCAmpWTxbfn6
QURyJuWtrbTrznB+ox++HyYSoXL1ZyJLxphMfxLX8N1t7TcVEOLW8Nt9aMTPbiKOeT6JveEMyE7V
FrDaAFCZxGC9pJRoVuOh4eu8ymVFNFaao7qAebyCC38r6hCal0JkmJzefaN/kmRWbuQI47uq791C
wuyPajg9suEtuIQ4Z9Zrkk1XbCkoQHfqteqy6Fng8zdmlRDoF6d/9Bp0kAV/Yh1m3F3bun+0ijZZ
Yik3FmK3xJmuHcX/HSsg6ju1Zu8eO0+dGT7AjHmoTP62wB+PVVkVm5KC/5ogSd2r0tJdTwPBlBOA
+OCUrxIHgb62x/Cn2RlyNcFm9YgtIn2uzAmhyKaHPoZ63LX5q4iM+JsyGmR6hf1dmRmv5lTuFNFd
FYyrQUQJq7S0VrUWMaqhy2HUSWL0poQhZpP/0sDRW1cOJbtezZ4FpKGAqNY05otWFY9hmW61jvrQ
SQRZRpiwCLM8JBmhsGDR3+3I/GY3/Z4sNsJpDNK2EGKJdRUFBANDedcy/xGw8LFnAoM+JwM5aIrb
xkrlpq5Ork+Ux2udVA+qty157qWgXeB3kriJctoxeIZVNwYvg2J4hLhsy85VQb0UDyObi1IavzEV
P6ahAiasV5o1xiuss7L6BkvAcyomH4UHfZV2BkUWPiThZMerxsn20tQsnDr6d8jtPwvD8sq6eMo7
hk8e6mTJtgeRWNTl3P0w6OG6InwShQT654DKFmmr08oPJg8RLdkLvvEnxMAHIFy/CQpSZKyKoAIt
wd/alcVA6K2V3kaEda3IEXAA85n6FmDAbe7LX2J0o23Laryy3az8AzauNzeyDxDxJnEZPfkxUvLe
ogZFgk3eR7embe/CrH3RQ+sVcHOyiWB7dk3/UrbiSVrcPhbIR83IkLUZ/bPjuG+xHpGkpqabwuqx
uDmwzOs4U/iuV8BlJeFDQ31DGNkaz9R1bFlHiFlsNqLGJOTTsHZEFyDH90sT55yW5/Ih97XEs5Kc
weFk9Z7g0fIOGzPiwrBmuWySgHckcfesmthSfuW6E5KmK7PK31Q5zx14lUMUhGIUd+rUNSdYdhW/
uNrggybs6d3GpQoDv24jnM8Wu4CMzPheeXFauwUTbsJXpDEaAm2Pp+whJUiFgDg9ekyaPCA3Ti+e
QgmMLFHM6JFwPY1kGZoE/jpTsDrhzlPde9AW8qWD+X+t6jG1V50Nyz5T9PYe72//20oC96TKEGRJ
hezEDuROV1epVAKemEZGFiTgAUxXqfr2nT6x0ARpmZJKpY29+aTDZM7XBR9P2FShu5bk1w+rdFKI
fGgqxsQmBImTbAhPITXR8f3ul1ZP7a0vJ4SsY0aM/MRf+mLKxv11/kS1dFybVSsIvjUiWJM0BFLz
e5RwGBnz6A3mWLk5f4Glc/msYpGbaq8lUSa9ggNRLIyr0e4fOafcuSk55RUC1PPXWaiM/K2q/nMw
tMZyygyDMmavqQ84DPdZrF4SKn3a5TPEnCMd2FJLFKprR+NUAxtzcHGENLIx0bQfjEhg+qSkmJcU
2QuvZA6VFmHlYEKP+mNvfGMErW31zo2/pEPhVk6v6Z/HZIyOSlpgUHiVem+k91HDFnu6ZIte+stn
FXKos5NWu/lwFEWyiYPrUunWefol1zt/+umq//zpJdML0+uQezoVtt9ukoYvOqeBaDWGvXOhbPz5
m9ac2eNJ6dxqeVL0TGPjKuzoPxcieFQzkkvV5Dnn05+CK7tQKvm8Mc4dzWol5eRmSsPxx1Mfyqu7
olzfkVd+ZRXrO+1Aqzv1siurW9Xt6kjew1r782S9PCVPT/H+Eubj89sVc7B1qbdEmbRxSXrsuJ6m
P5jbJAfx1H9KTl5IAovPT86FqtOcaO2GeRrag8g9R3wbWVqT5NABFQHj/MULzFYZraGkUwwSFqB7
Ew8UKIz1aF4X4P++dgOz6mhYjHocliVvKpHFh2NTqWiCqLkjTLtDLKxcwqN9/qCI9f3vGCcjUGgp
KXhUn946V7nV+bq3yY9+lC/nb+TzKarNMde+WaeTGU65R+wpGX82e7iKuMBO4B87f4W/ddD/LzFi
mv7vPTRoLMomGYhrHzr/CNg/WztCpW3Ap/nWBnyJiMZSNlU6OBvCR9d1GCu7NpHB1kV6flD+7kgw
k63hTbrXSZYat0ZofInna2hzSLZQCNzogj7zOtX4sBjtK8Oyf/d2+3j+9hce8JyWyuYsE8gNqKPn
YfcuqS88ReUpR6+ewt35S+h/PS2fPeLZUqjQkEo6Yq68Km6zpwpA6i2ZMrJcSdDfj1PW9di3KuIK
a6m1yaoq+nqXAyR9o7UrnhpkcP/j7Mp27MS16BchAWZ8hTNTqXnqvKBUKgEDNtgYM3x9r5OnCikO
UklXfdUltTke9ra9vYYGBzqpT6oLzZv6fEaCSUbqbKxyJD/Ori7NpnMmPI3kuVniDTKr9KEXwn6q
3dLkcWAF4rqfxBQrLoeHpoVf4ybUGS4+od2oNm5aEw7BHdPdoWqEl8NCy9X3cEvJ7prQh7+x300w
Xxcj1kWAa0C7UbkVwpuvNemuASZyZzgcEuKA8XzHgg3gItqxZ83d9qVCz9/TsKmfJQLvWQKLuJFq
gI6QZiFqlY1p4nGhH7Z5ZrATgTblVTD4DeSyC/fanxrnitY9C2Al2BXDhg3aR3UB7+QRl+ATb1w3
BCtE9CZOD6Xqxp/CJeWpdWugoEfdXoESAuBSDTda3CjzqjkQ2xiOQZqb97TLx8fKt62NLQN6CIPw
FWRKEVe01L+4lTffauWEe1QvhltWTg9+5b30ZNQn6CuE0XC+lfAcd2QzI8bGzrojTFcgL3K28Uo9
TuMUA4F/rQyUZXIvkiEhOzhrV1A44nrHivq6Ml0cRIBHdnrjDqAyeKOF/b2Z+zirMBM3hqwg36wS
+j1WWB99wZuNkNKCQ3XgxxAlCjamZZ7DNf3ueZW9EYVFt2llENS4YJk0tqze4g1XQtWowQBP5AUK
/PXZER02ApNxZWh4UCuHXE9OMO45xBYixiAUl6HcEQ+4OQKTBYk9/Dc6MgHE3ODtst91QqA+ZwTv
fGzcaOjcPx00fk1wlgShwXfiPqQnOjg+yla5GxUtMGu1n+NwoV3oTYwSh4Ae1XEohvjk6NHgthIa
/ou1ke69wAi2ObXegc9h3ws/z044eVb7hsEtIhYSDroUbpEPNqTl9wO4zFdnU5/riTv1gVNH700z
+1Uwx9xnqrgGivGGNT2eq0PjLld45qVOVqIM7PC9naHup9ys3MPHDqaXPvOh4w67xwCuaFeB7YaQ
0QKMCtrFrqdPTWdWW/i/D/jp7B4k8G+Yjjaug7H+NsnGq85Ng85rPKBKNxxGZrS3fmlCFjiHFzT4
oY2MBzP9WQqW4ZUFngLARo8/tDm8QmG1OY5VYD/RieERGrWpiLOz6TVBDR2ou84B8x+qjiGuxHeG
i4usCa/tWHk63LS6qjaw8pwOuWMYcKJ1UD63kH9HR03Hdhig25t7Lxya05uUahJBi+WZ1BmqV2TM
7keGahIJxXQi8EbfkIyVexnWEJFAbWwj3OqlxY18D58z1F9oXT0USEEwpffwjyAHfg+pI6p6+qsW
6b0R1u3BbgJ4qkHhOvJH6LmGPKtjy22ex1T855XCO8DzuYsGz8Bt0G5h0+o2/rdxTFFshsUi5gbm
dxJQX1j++MLcq4nB9b50fXipue3VALnHZyImgUJWV6E4aLC7OiMOKjvFhAIcRChhhy133II5lYsX
GuW1YEWwBimkrOHZjNWP1/FSaPotqGWBh6DAeYNMKNal0GXsWFaOd/4anm/TyGEmRfsfvEEJg1dl
dcp9DRhABbnqb9bIirvWGTrobHoVAH4KWouIeZvsOWSONx2ZxMHw+99nWGRs2uhzAZpxjDTux7bT
w5VPQ3ldamn8HIOwuqkaWC6OMi1OPR4l8BYxoFgVF7CVenB6WfEDuNT6mlYjKjbwhGhu4A9fPAyW
3cB4MCzrPVVBuiHNlD+rwYD2fl0poA1hM4tspPbKwXwSbzB+tdqwYH87QdMtEo2NIvNk08gwbXLQ
rm/8aL18QCUNjxGPTLqNF2lncPKYt4GCCa5VNds8gKpgZEHB+qpuPXPnSDfkoPE6Zy5vpm+JghFd
RHwPfmK1XTQFgFc9DPV63DbgY1tk5AZvjuF3qOJYb5c32c/vk1Y4O5ujPihbidePRPDhbiICD1zj
CpDoD37hs+2b/H1Cyis4S8N+uk68O3lFDyBYx7s2OiKe/vOwh2/I3XTyT8aebx/y0wEwkvJlWPGS
WjiehPbfn+YCL6a19iCMZQ3wKDw1/Jo5a0e/pcZnp/CxkC2DAPZw6gb7viXdK/RAkop5vy9PyfkQ
/NmwzQ7hqWo9x8yAiRkctRWpG8O+/rrv2S50USrX6g5edtHkraBtFxbAXAjNsBooHtQYKSWhhjTK
CS+XMA5dOcN9fvMCbOjveQhsu6/PwrqJldaH3jOjMLvtLXKbjs22mqqoH9n+8qgtfWl2ViSd9Bog
93iSVuK+1+WNUxrPuOVChL8ER5AfhClWzr4Lt5e5hJ/QBg16jsqFqHHic58IiLZVXyE7TdHlzix9
YRY5dBqhA2IZ+mSz3o+zVMAok+mTDoenIIPa5uWvnG8qnyy0YBYkuRasoVk1nkLZRAU2AMjrw2MW
z+s/qVzTdF7qyixYrBbykU6fDqcWcqQE1VOYsuOZtz659bSyhJc+MQuYQHhhqgYXuiy8iJsy3+Lh
fgOtlojpX5dH6g9u5JOhmqu8gb9hEMGomchX8iqup8cSospbbH7d6/CjvTmF/8FJzFzh3i0kgLlQ
Eg68hS0tswX7HsXdyCQODoIw0LEPlPvFbmxyeAIZIcDGFen/3LmGbiVnL2SDuYBSUNOB9ubZ6Zd0
R+qRQ2rbPy6P4cJqmwsnWRmxnTzsPRiEvpYJa79zPPM3VdKqL2GvrD8QyQ+Fs9EG8x1iMKjf8xF7
M/9la6uE2XL6tT1lLpaUqsplBc7CJ09/1x2k7BStvcNkw6ry8ggtzfss6idTBZSmLU3gHurvdWfJ
ewIt1Lumy3RSNUBLG3ZtA4M4dkAthl9SBnKsf8QrDLgZAHlbJcYEyKgkKPwJCtjI5U4t5OW59JMM
jUrVqvFOqQPjkUzEY91iFxujCQ4XBKorvrcG8V3IA/4s1WTekAdAv+QgFEC7rQKSaQtLF1i+Audx
8pTXv13u0sL+78/yDafQfxkLB+ZPBHfKso9kAAc1YJi/1PxcD6rE5hI2cLVNmpL+HkzjtRn4g+3J
zeXmF1bZXAiK2p3DDFPkEPXM40qlp4CUt70a9sAd3FFWbHkm9yL1VsJ+YVL+0Aw+RGValLS3RxO4
ayo3I8THuxp+1DBbmLx2ZetfSFpzfagMWL/KYPV48usRb3bw4W7qbo03uJT65zo8Y4BU6GYEBySd
s52gQXkSea9wd/ADzDyxfuP5jlZ456Y2iYA6w4mzH82QwF07ky8Kd+kjIeeboS+cV9tx8JR6eSYX
QmsuBVMW3ZBrYvCkyu1dz6H8ildNmefxUFtH7K4TvL6/9qXZMQ7iSyHk6s0uCT21tTyYp1fOFmoG
113ZnAoVvHR4wVzp1UJ0zWVhIPnDvHrCbt6lL7LdT+09oCeXu7GwUNzzGv2wFlvtmqjEoXzu0+qq
ycyXQaBMcbntpZ99/vuHtoci5IE5UffUq/xRUX0PB593R6+R1RZoE5Z77tOH9gNYvQVs9GDqo2x9
5XqAG8jgrF3gcnuTi44+OBMwnIE2jK1fq3FrwoPkcLlvn8awS9xZ38AB0CxjJsON5L12HkgHsEb+
ewLq4HL7nx4N0P6sb6MFzpGZQeUzyJAf6F0DKwxto0DHXOB/qq/kVXxltr0O1BV5k4VO4rYl/L2O
Aq1Td4WWuzRE9t/T02a9Q2mDLhB5qmwwE65F+SbXdpyl1mc729gLiPBaNQG19J7aBw+aY5O4H/jT
5fH/dO1iZOYbmsU1zQ286qe0ukV56lqDTxiluViJu4X25/RRyWQxVLglJVSDSlSQTRf8KA37KzRF
l8xlWyYT2sQVKZwk5BrQNhJb9bUr1/x2F9bmXLOlNojTqma0k77AO9UUvLNKlZEKrXBneqSAV/ua
P83Sl2bZyZS9Z0hbugmQIBHnRtSE5E8YdD7EXJyV/XhpLs5//5BHgJWiBTgEXkLH8QBIqL9TBo60
5eSvhNmnSRbTMQtmlO3cTufnbmQ/Jv9U4lXkS6vUmcVvM1ZZjsMifrnL+LGtSbWTpM+3TsXy7eVP
fJ5lXTLn1ykHupXgJDVJBUeWd1nXzk410Lhquv7XZAg8iRgGwKsARJnmTd9aA+yQpk6sSeItxPlc
Kma0oMKfOVCLF4YAxBsauRFeDe4IPRuSDb8vd3JpBcySCTOKJrNxL084cJPcgtBlJ6I8XPMGWVrG
s2RStumUQpJbJnlm+XfG0MtbOGDT42CpFKcm3HA2bg2p+i91Zk7iBllhGoBF8pMUQJUW97E0pBFv
1wzDlxbEnL1t2q1SuI05SRMwuOjVkTT3jZ9FncZtpkYJv3j2fDsyUMe93KEFYTLokP4doAXxnNTJ
lZ9k0GCe/LfA+tFoOxrTh0ldk/anGdxy+mKKm6HpImK8ANS2EmCfP2m7ZE74rjjkmFM44YEWKzcQ
9IqlYs/lpOParN+FKncTbZMKmow1b38OwdRvQEh8bHR+rH21g/wg+LrkOYAv8OWxWFhKZJarHNUZ
deoI6BvlEtYU+St16THjeIOy6R46GCv1o4WMNWeL4ymJDl3J3QRrJ+EZtEct5/FyDxZibU4Ur4qJ
cHikeAmo9FGj31OYDyh+/7XGZ2cOo+R4+mMKOkpGE4HRA+h5j2vvmh7Ln2H+p+iF5TBLFIoyAuy4
YEnokvrGxy1gD2FCdSwBktzAvyoE5r6gxxSlsUeoSI+bsa3KMmqUSvesBFyeunhqCrRZWYiTdjwQ
lQUgh0jy3o9Vu5l8gD8rJzcfeGCZz1PO1JtnGQ2Je9uUTxpWzfcO9N9faVGiwB4WzgtQseY+qFLr
xujDcVeOrYHbZF6ZUA31xgHo78DnK+GwsPrmRGjltmCQ2yNq19wg3/pOG2MkWVC9Thklt5Ujqy0z
YWfztcU+50VzR5i+T0KV2L5usCmzIydWFXdGmoCfCJLVGsF7KafN+abZqMI+bBs7Sd0yvM7w3rD1
ho7A1aEyj0A3gP1BWhcmf9ACj/GGPXix6ep8bV0txcRsgzCL3urbtIZYKikAFibmr6zO3gnFA+KX
4mJOv7al0/uuDNykbbuYdSa8vB2AMF6+1vrsGDKV/oRFafZJbXodvM9Bvo7gFQHak5+tpuKFg8Bc
v8YYIKnSFmWTjPkI3zmD7wbD+z3pvIDfPFgLl7uykPjsWYA3/cSCYHDAh5+K2yZt3rhnrAFVl6Jn
NsuhhCSz7qs+MYgFaoHtPkuj2dUcuvz1aL8Wols5ASx0Yk65tdtGU5SyICMbDNcMthcyW8MNfloq
c8mcbOuiBg+7Y29M6qDftuOPps2w/XlwhH+GE+pW9jSuSrHSj4Ww+LMpfziY69ppCkkKksDYNwnt
9AYEy5+eT9bS2VJnZtcL8BhMrjJ4hcCCJo0t6I8ChMLqcNtAr2MP8xO9oRrFoxBuflGqwHtcWWUL
a/lPYe1DxxggNq3L8MQ8TSA+bKUzPdaNfbAwVZeX8dLInVfGhw/g/dwfNaMiCcWd599OYROhfHS5
7U9rbFgCs2gfzVoGtVPbiXKbfajdlwaYd2DZaaLK7ieZmu+eUb5d/tbSSrb/7gfqXsZZeAPXZKu5
QonxfMpc68cfCdBPNnNrFuugCjR2kVMnKUOkLdujOYC/jv3NFcZ0yPIhjeFIzTeiLY19DXBM5KbF
c1pawPpIXd6l7pBHhT7boXnAheNvfSTAAI68Xo7PuhD8CFyQeYQzRrcBiE1tA+LX4LOpYNe4vROd
JXNi4oMGxseqinPPeAb8B6zlgF/3LYTcqTD/A+jse9GM5s530qvJogjmsjQPTAy/pqyB8nAonnsG
mppFGqC/nJTvCrvpN4P2vliLMmfjxAWQdWXl9klAJzvb+r1Sj+DBy2dmhYDRDLnch4qvvVovLF1z
liWDmtEuy7B0oTEE33W1sXFAbMeVg+3nrUNx5+8FNWZgXkC8305IZ127ELalWfgtoPz58nr9PLDt
Oci2axkRaa9EIvWD6HE98v24dbMI8MLLH/g8IKDs+PfvZ6FmfeZlI3xiABfKx/Tdzs21ws6fEP4s
ImZj39dmn/cNnLvAFJA7h0NCO6oNQK/w6NZcdbnZAr8pwvvcMwGHOktDZ4oaG9Nr1FMwaCNuS6u+
v9zTpaE8//1DCktlca55pyZY7GAiQ6f8AGMl0HI8/3Fo5UouW1oO579//AikOUu3lFZSBE9l4EQ+
f85g13W5B59vL/YcSGRafm+NFbOStjpYHd+LGlZmsBfS3bWhnxjrHspmpRy91I9ZTs7ciVqqsRA0
nfe7keVPK1cnOfFw5ST+ec63/wEPVRz0fzmBZ9v77b4v6hcFvH0YauiD51AGHttfXt+sJP2FcZtT
MTyteJPlMDk8V2M8raPBAOItt6JmONThbSnCiNdr+P7PD2Uw1Ph7BTTZkPoCQD6gwgGRy+pjm/mJ
YcBAHHra8ORcqch+HrdkTiSyWZP2usWRjKeuFxVTz2MA3e4uL7SlAsmcOEQpeMwED18JwNFXTTc2
sN6oU+DuRXmktfPLENV16vBfuGfuIKHw1gxtH2Wgm0ekKvLICsXD5V/y+WiSOclIVDQA+z8niclA
kHLFlfLZxla9F4tavAnXWwOcfZ4diDmbtpB4Eo57SsLm0QWczeMnr3NBebVd1IXVyrh+HlVkzjty
S054AZnUxCsqFk+9/VgCjsmNtUeGpUVx/vuH7JMNgHHCXcZKgKrMAKJ1vkGdaM1A8k+t5pNkPqf4
hLAKyDMizASKEqCfx2B0glm0Y3fui/juOVFabsMW9YrYelOJd3Q27Eoc7R1sBg8gvU71Pe82ILPS
B/6E/5NPtN+Z0ZpbxNLQzg52tKJOWQWKJBWYKA8WDYtvtRPCtU/itLGStD4fXtue7WZeTS3tdxLI
GhKcqty6ZhWw1ZcX+kLb8ytW6pk9Ax8BUtqwKKqkCWeE8fflpj+PIXt+vq5qS3OeYdsQKnvpRm0d
mYQGQ1X7zYaCbnpXGqu6459Pg23Np2EIUJlqsf8p1Uewv4xGGOtUxfvlniy1Pjs45nYa5jJD63ri
scVrlE+eNQypvtb6bHrHFFHvWSacFrVfwadDd1sBXN1e2lrtLn9iYdubZ20eNACfy85JDG+8dZSy
toXUm9InYDJR/6ew6F4b7ubyxxZGa57EG6YNPeVBnzRGWz33uFDtOtlB4wASQWu4wIVlO8/PhjFm
lQPYfuJNR+jKR3W6to8u/fpZQuYMaMwzayLR/rsMHlv+Pe8fLw/MQkDM0/BYmBJ0oGZMSktByQjy
NozDCrtg6ZsXTGBkpFAOv/yppV6cx+1DRrZcbY4TwRwAvqK3HoA5m7aeigg49pUdcmkGyN9f6Kjf
a/DO+oRm3S9KjaRoU/W1iJiTLWVVSy2oYZx4NoKpVCswLUK34Pe+k3trRdmlDsyCOiNBV1Pfgft5
NmzPgldE5yv77Z9a3r9bFlTf/x4cWnHt5RCbgZOTSKF0o7o00g0zwVLIpz3pvBEaUix9mlSLMjrp
TFBHVEhvpAEOtuR62irusVdOU+hX1VAgKgKCuzvEkbqoMxt2JDos7oe2bvZFBdUXFXr261dWzj/c
RyeVuaGMAcb2IaQ64BU1bFnd+BAPy92VpfP5ufgfAiPFKSgsJuj/pX730qVgB+AyBsmjnl1loXsq
esIiOxhuIQu7hoc+R++/EwLxqb8nZHQKs+u0GZyM4rs7QOzBeU2bmxK6XZdHbaHw/g/Zos90rjzI
h5wCKBpVuRtnRruVph3Z6TNkW7Z+Vd1lEKis5UqEL/VoFn8czDIJOA/UNm2xtYz/atPZFelVV34J
9WLNb0ogXTZpYfZQAmmup4ofp7PlVJ74+ks6fi7k0f6eEkLztrSdgieyvALwAjT1lyawImftCL80
QLMYxHkXzNKMByefOpEkb6MbbmznzRFsc3nOP0/n1pxeYQlVpDUvecLL71n7ZKQ4mgIEmcHILzDr
lYX1eSL/h2UxZg50GjVipfF+4gwF46/3ABvH5R58fiz4RyuAiZRVJvFHmBYBRPtTte0O6lRRqx4l
1FYM+vPyZ5YGaralKtnWQZoFFpzHmiNEUfJoImzv+9l31ODxqGjwFWnIxSicVcV6F+rNmYZry+RX
zoZS+tvvwXiX/k+8Q71W3HzIMg6fwPG/LgPT5nL3/tRZP0su5+H9sNlqKKyYodcHJ6SALQg3+xHs
RDzzbFudRVaKV9sioGxD4RS+g4sKdBEy2a3UARdWeTBLbIEvrTTtART1+4cAV2D4hIMg50dnht3l
7i2twNlRwq1cXjq+KxLOAY7QrqtiZfRX9bjqX7v0hVkqEyN4rOD3eKcJBZIYlM1hH7QNCOFhS1di
1fpjRvHJJM0ZMXAx885ijaA/jLl3Qj28hSxhO24IU/CYBf0VFfku207CknlseHCBDsaQQAW9cw8m
wTMKVOHJa2EaHEZPrDuBgGBHzGMUh3WexwBGWQdoSUI1RAoHseOm20wN8OpqfTrd0B6+xQ6AvJDd
Hjw4MTc0HkZHHvnQ+VHuU37Veh7qkzJMHyeAMm/YKMTB1I167Do/vR/xGLbJi8DdqtDPj6ypwz2d
YPkGgSUae9ru47w12o006Fvq2+CyC14cp0KdycVhsB1Cq9+qjJeQC6Z6B8Jx9xTWxrQt7ZafoG1b
7vJyMGIoHozPLef5tqrEsKsbK9v7rEuPViHTo5f65dHIGFqV3C+vC4CHX7oqzN7UFBRh1Exu+EuV
VnmE1FC2hwyheoS8epBHDDqGO5Rw9M722RD3+VQ9m8UE0nfXmVBc9vhVJ618S2RpPlJZZBs/Z+5d
3trtfeZxf1tqaNFVveQvnRf+NixLxbYh3NiQYPEWmRdC2HPiB49YPo5DPcqtDiexa2bsOAaN90IB
UIeYgZk/+4F2N7oAHTMczZscYhURMIzlDlKb9qFri1/Q84QGXt6zA4fY6hGmeioOSMBvS5tCy5AD
DgEjRWtrDvb4oEaF+UZ9FBpYZdFuHQZ7mMuRt5A352yBzKvz0a9dsAU9uy8iJ0BPtWn3u7BzsqMf
jOO1ZTZSr+SxhTCcswf6kEmIjLrOyZuyUzeaB0/Dh0A7K80v9eb89w9Z0pKNnUpqOMiSVEJUo5Cb
oHZBSDFgB8l97Wztoi0eLg/dUl9mW46tcrdLFRx2B/8nReU1GPHc3qz0ZCnnzk4u2jenEs6VY+Jn
9hgJq4FrgAsNicKpt0q4X936ZwcY0UNowOsLmfRVc5uX6S00lZ8hOLm7PEQLvZjz3qpM6Fb4aoSh
4HXr3/IWlbvgex48X27+8+uVNWe6hV1XyD4HOUgWPgz+ykei07evNT1bSU3X5pXt+u5pwlhX/CSh
5Pq1ls9j9WGNlmRMcVJJGzBNw4fOEddkbFc26oUV+Q+FrWJ2gTPHmGSQyPUFVAAtHgt7ZUiWWp9v
0l3ZjVagx0TZHtQaysgfss0ATY7L47LU/GyHVlNpdVM91cnkYN/MczeIGURDotQvjJUdemk52n8P
PRtdMLsa7p10ytII/o2/Hat/LCrgIz1jje2w1I955BqlLCVwF4lDHoP0HlfAwV+Z36X1PovWBnQT
wZhVJ7rJ2U1QpgPQt6k1rUzwwp15bvWu3EIpVuUySVt4a42+721xP3d3tRtG2QTBKC8X6jQUg7+v
m8Za6dTCeHmzec+qkPbD2AElo+7h4Q33FWhTrBzWl9qeTTgJ4K7IFAOnk/qHjvA3a6qu4RC1UoNZ
2m5mU11UJbR1bEQEG54K2CsO+r3CQ3ZFH8xgTRlwqQuzOVf8bLcoZJ0I6t3YHvkB5dWr1nF/finq
/iGBWRPwwgxy8GnmXzlsxMNro6LBHd4vt7+wZOdW4CTQFP+D9VeWN9el4z5ZhfF4uemFkZkzvSDs
VOnKDVgCccnI8r8rCLoKc2Vcln73LEtrDc0Sh9nwyevUoU69uEjl1xblnA4lZQYJIRiQYM+Fqiyf
oB6lYqimr+TRpV9+/vuH/SWjnQuxE8c/pSNj3yxGYbNLIIJ/edAXrvNzFlRhNdKpGp8lYwMpUnc0
DiTLX8ayOEErCWr70GjwoCp1+WNLMzwLX1SvzbbPQpbAWiAuK+hi41XOgj725eYXwtedhW/f+n3r
VdWUMNOOAaWJCczh0s6KRdsAO7EmYLjUi1kECyds4W8z6IQCj3EE1rO+DV0cSqvQFz8u92ThE3MO
EwOMxgScBFROqPTo23p8KOTT5aYXBmlOYLJwL2gqDxIcEPv60VaocQHTHIlMn9nXV50D8anLH1rq
wyziLEWMbhpC58RzeZcP5KkzYLnAyP5y8wtwdMs5f/dDXEBR3h1TxvrEhahs0piFirymTg8B7yHl
4/MQOu7CsjZDaKAamTvg6Jrd4D/4o2W+hGagDBx6PO++NxxnB6KN3Duj1VnbWllE7f1i4D9yOnrG
0R9qA1rFvIBlnJ9tWVkUuBq3/n8h1KOuWiut9n3gh78b5+xqoKSx7WDrfCxhc/RTZQXbCkLCqzyt
zIi2pv9wuf9L8zhLC9D9EkFdlWNCKzex0/5eTMUPoDRjqM88iDpYWS4LR6w5y2oayzLEFaxGJYc+
w8700IV6U6fFvVGvkWoWEtyc5SR6nqWTsIfEqMUxNY1DSVbfeBeOQM4sJcBkw8Y7ytAk0O7PD4Lm
115LTgBm3OBB5cAmEAW0hOMjtCcuT8vSeM2SQ6tG13YySFlqSINUV3IMY6hQRUP663L7C1E1Jzj1
qQOl4lQBw2fpdlOMlngKQzketXDtlQPcQhfmHKcwcHMofw9ABpv2pmXPXf5uBUWcpmuSA0t9OC/p
D5HLNZ53M8qtxMnzNEKV61YO432GAufKRvC51JRrzZlLWTniWlYxmfAqHnZQyDs5cRtXMPKKjBiV
/TFuN8Y3vTV3aXR6yDbpNXtBGXbl8wsL+h+eUj4OdlUBZxmE/fg0Alx7qDxir/H8FyJ/zk/yoJre
Nm0poGsB+9dXM3idyA20YTb9++U1tvT7yd/zo1xheyYZHCAhp+1YDceiDo9fa3p2AshsSeqhK+yk
deRDzux7YfaHy00vLdtZqBeCwhSmQtN1YT7oABGtOXTqCreAjaToxcrkLo3+LMAbGFZYTTDAiCwD
bqmxg/BFmNT43pNz6RBmML9dq1xD8SxEypy6UjiNEwYM2LYC5hol/QU/GBzHfn9pwOZegUqz3Abc
WCa2AZk8HAKKArLs3gtjK5P952d+Uj+f02cbyBZx0MGwkGInDp77bxAuYk8qup1OclvG8mD/p6BE
+2DuYDR1hCHGS/3C3sx7XIP9jX+Ex9HKpC2N43nNfMg4ga7LKcsApWc4/fuFOp8K9DejbNd4pwsh
M2drKc8JJ/iBkkRkYX0ddB7K1ai4riztpdbPf//w81GGhqymzvDzSXjMavXd0OH95UWw1PQs1kfd
WMZkgC0fYKUdfe7oR3iMpV88BM6JS8CUuHYHh4eE9cUJCim/Ale8m374JQiz9Q9jCY/9ckoxr61Z
w92en1IiYlN3u8uDs7RsZrEuHDwPAATgJpDd2/nWm5HDfwqaMpdbXxj6OYxOcKiI2XAeTSDR+y5N
79jRNQmchR8+ZyqFFa8JMq2bTHixxEE/amARBlWQlUPOUvOzDVw6XPCxbMGCMciN8vxtACTKVlak
2V8emqUPzOMVUs1VUfgAJvcwGRQN3oJEgcJq8d/l9heS+JyDVLSW7ZrAqKPU744bQLdOIzVvaxuk
FqMeeFzWxsphammSZ6HbeRm2pBTyB05JWOzI0YCjW3Z7uRtLjc+C1w0Kc/KHUidD0W96wMLzcM2X
d6EuMAdHqkH2wrOdDjJH6miDj0OaPvFyKBYN4l706cuQru2o50n9ZJeYU5Gy0JfwY+rdpM+m4HkM
3RqytjrfBCAGbSTp+PbyaC0wPKw/CIAPabSSzExzgMESF3F9LIWacJljKIpyUhxMs/COmfK6Q1kw
+1sNgbWNDzOUgx00+jTCG/Aps1A3uvxbFhbgHFzpDeXEeADMr3YhuQE93HoHaGK5hy0O+z4OZrm3
AzqsrMGFAZ6DK2uZw1snK52ka+k2CKC3CMeqUoU7BYurr/VnlhGmyseLsV9olNe8zVl4uxj7Pcx6
gWL47Rc/v/aRWVYooac0gZMI8QU7i4r61WjfJofGcujgjxeupJ6FmJoDLoXhQOc3zd2k8jovJl5F
Iy8VK6XCpSU4974YcuGPmUJYmaRUce9O6q6GXdw93gbtb4UHq0pwFcfsW1ARHyZSfrCjHi1PvmjF
N2HAMyeirOQrWXCpq7P00QbS7PrehZWUrr4Nw/SYVnplqhYS+ByNOTouatCltJOciDLS0IMH+7on
W05zuvLSvfTrZ+d9I4UgcgtpTMidaUjXTGedN3jc3V1ea0sdmG39QQCNbUNgQdewiDDS/yT7rQDC
udz45wEJW7u/z3NclYVKPQq8cFdtZQ2DUHMj5XtIXr7W/jmpf0h0GioocNNAoOTiMTevip7tTaeK
CEj8X/vALNwBtOSGUcGELPC7Ywfj2cibuodJ0o3twrvj8kfOo/HvvgA01N+9aDzHheYlBLpgLdhH
JfO3fqqPrkGwPUOvTRuwKiA5dNmZs7v8xc8n3ZwjPus6tVwZ4ovBAG39/zm7tuU6cSX6RVRJXMUr
t33zNXYc2y9UEmdAgECAQMDXn+V5ymGMqfLblKcCG6m71epevZZLQIRkeG+FmL59/vytfX835b/2
BZpgTeFJLBsimRWy2epCyF0+mEyDukg9fu0lK69OwVDfqMy1L5Ds/GM0GDyY3HOlQDo+zzs4z611
Mv//O2rftHyAi+3LO4VPXrdBU45B5zg7G/+xZ5M1yhM0+MBdCVVfirL/QbP6W2sjhf18dTYiMPFX
jq3AQTA4EkEPGJxbzzB+tpV+nmwQ64oBcXdIQXDv0meP+idlmEnqiwd/4hEgXXslwo3P+w8GtOKe
5bB3K0P2/8zk1L4s0JrbseENG1tTbNdICCe7Q+qPwekHWoGHsbH40VGchlAT2QnvW5+w8v96qJrG
WnBI+oxeQYjwanD4Tk77/ogPvH49k8i7Pusx80Evpnyq9Y2jTDQnvnHyA7OW0ec28HFuS9b4x9qb
MRegMekLXrL7eoCAqeUehsK/IZze5gI6pbP7+PmrNjxlzQ1OltqcU8CiMb7RjoC68RwTRmxIoJ+2
cwXe2oqVuw+u0llfji624pfwvmtnh954y45WPg7WjFo3kL1BV7PyQCfkLfcOZH+jhXVFAnXMr8Er
CFsd457d+Xxp8fsNXFW7MXEwl5cVO8u/ZUwrZ+99OvRTrTG6O/CQQvR1XqCA/E4Y0DyQoos/3+QN
MC/KF/8fD/Oir1KeoYmK0QgrMa2MXqve87+Bd9a5eMh5RFzpvIKqzQj6GSj09WY4pwDFZtMAEeDP
f8WGIazBU1AaSpclHdUF8hivrp//8iB08PmjN2zhPzTgILrWFsUyzlV+gKxnOd8U3kOr9nTMtn76
+3v/OheV0CWHCJ2LaTZQqDgyMOe3z3/5hv+tEVSDaTHCy8oEaRMXWHnlJEvVy7BRQiafv2LDxrz3
j/rrxzdgEfW6OVUXLrqg5WbAGwv8zPNJ6Ksp/droBvFWbg7mWDoAFOtcGgONDApFdNoGCv0Mmu9s
8r913w8i75qae2rlVOU2grqM8AFnNxTn/rv3C73VUx87d3Nox2VcPfB79kIe/Gt6Hq6KY3Vfvdav
4Ozew3Rt2cIqHmC6bRAceikXh9SP0Pg6zsMYfr5TW8awjgaNxP1eEfPStv7tQvwHA8IAuE9Gnz9+
awHX2NsB3FK1ajGzoDLIGc8QzI5AjJJ/G6oeYr9m49pg0GMtBlnb5q7IBwH8NjRsoVozXTulvURG
WcqImgOgrnmGfhRn4hX/Qp8MXlTQPF/awGj7d5UJxmho2YN6Le1GJ8ZS1LHjz2MeoIfthIPbVzFR
rX74/Ms2/P8/KN+JtOOYpvRipFA6A4tLG8npJYcU9ufP39iYNSm4VJNaXI2mJs3tWxANJtAZQxmG
7ty6N0xqTQjeOEjsnYKaF1+Bstv1lvZQNMTf8f+tH//+97/8X1QmuAQat7tAD+KPhJgQeIrnG6L2
kEsb16A1im+u5tYBrGW4UJuxEHO/xQmFcCv2CmlGXNqHFJJJMaTGKKxtevp8R7aWbBVuWgvFP81s
edGSvvYie6N8z0221muVWOCxjbAXeOGSmXZcQZwq9oUA57xVd4fPf/3WK1YxxHXT0fV5bl6A4oBE
m3nrSDD2qen188dvRPy1QkJNF9qRGX6OWehzX7rfXJr/hpTZMwaJbvH3r2XCayhfRlvIiOFVFwju
8sh1/RKC0poG4NKIqqn5AeXAl88/aGO91qA+BY9g1DX0xZbDN6Ofoj4TiRZ8p5ayET7WwD7augbV
5jJdfIJBMaYD1r8wjC0T8TXKL7JmcpeqBmGnj3F43KxU1HDnD2GjkcxFtYdm3vqGlZd7BrdnkE2+
kwVU4wXVTkztlMxxYtrUUMxpekyofW0z3l3yr3jSk7YhBhPgr6Z6/LGACzNJ7T49QwYy+/H5K7YS
1jXqzwEli6pmiBD0IH48CFIvUCcAkYMJKcDITyvIpk+deSrQ0Ym0Cx1yBXtHoTW3vn3+C7aWcxUE
Ut7wwZX+crGd+QfV3j2rIfo+lMYdb/bC/sY1bw0HhIijOZsdh1EsnZsoQFcTsKbk0ahnGitTDI8s
G0m8QOt85870b//ogxRqzZyeET9rWr9Fpd1z2akHM/UzJXVxyyjvz06xzN9p577MfseRg4CkLqCF
8G/qPO+uq9L37otpNo/z1ExBl1rmThzZ8O413TqD8LVRQOD94hhj1IFunXmYVvsaQQFZQxVLQMy7
lo70Uln/GBjFG5cyMBX20v1ppUX8ublsDGmSNWqxKhQpByudAKnhD72VtVHl8aPshnvTdA6AXEHX
qzo0HX3LTcM8ff7WrYV7N96/PFEzH+NH7UAvVu42cS/ZHW7bRpBO1bCTc2+94f3vf72hH2RjaxeU
FCDU1c1PcOD7X92XVRhZUNeA7KsxXVJtHcBacFBTCzai5mfv1nHrjO5OuPrwMAQt5MqTZ9K6NWOW
eTZozQ7Cz53It0DGZStnOrluzh+hJODvmPLWy1YHuzUPTjlBVwMH+3fqqYBO4Fx8XcAb20Hs8/Nd
/zA04YNWt4SuYx6GPmsLI23gFMjd3j6A2akNWOu/zj543r70mjW0B9D8clTLQM+yqX8SC/NmmDE8
y5y8Na65Uxv6MHW0vTXCZ4AMMh075UOCwn2nxAjGWR9967Xxvk8tD8olD4Za77zsQ1vGy9737C9b
9upiSPlsgF6l8woMVtpPziIfcyffw71tvWDljs7ici/rINued/VBLxDCdWvzd6v6nbRu6/krZ8xt
FEuzyvXPNjP8M1Qkim+eZHVk1IPesd8P02qs0cops6Yq/Nmg5DwOaRYy2f1q/a/pkXn/DjH/tf5j
6qF7wXzzTFxSnmYp6+v0Xd7Wr5t+53z78ETFz1/5eptVVTZArBoqvv6Lqs1D02Dmf2mxZMJVYWX3
SarmPTriDWdfg3tG0aIMMBJyVr39rWDj28y9X4UmydL79yZXO82Mrdes/F13jPWl3fUXm1g3KehO
IRvw1CrgACQJVdbsEe5+nHTZaCD8v4PIdORTkWNkfUIkVgY4dhsMestw7PoEpDIg3JMRpJzvKjFG
qi93Lr//Ijb+k5Pgtatm4OKW3Jnb0jxja26hiUe/43Y0RpNJirCaufuYWY4XmL0jf2U8BwLGAiFF
79JzS2ixE+w27H5NZozcLu0s02ovGB/FKPwAnrodbMOG09JVUGDdJAZT2+2l4fof1x1vce8Ltbdj
GxtnwRonNDulkbUON89ZL3iy6PExH3sWZF73T7MYvz8/CbY+YRUUSjXZduvMzWW25bfB1S9ayCOg
Zl+5fWH/V1f5YmhsaMjx9DwAvUYw5gmMeujrCv2unai29QGrsICyhD/MA1WXpRynEKzF9amZvTFC
7rTXjdh6xergx4ONzlrSd7XIYrjJqhSQekuIMLWghP61bVjFAbPF2TVaA+ZV1LPl1olySTSYeySi
Gx+wBvxArsUDGQK0xtxMRMrUR3tGOpZNyZd+/Brio91hBjzEcc/WVMVZZv2uWPXqgC9qx4E3Iv+a
O60d9WJrXjrnqvDuJUTGqWdMYWpkFyj+/K5tfoV4snPKbATkNb3lks2j5XcTuZQoBEcTHaPRpHeq
8L7PcvknY3sMlxtBaY30mWfJZOq7zcXW1qPtifulMnfixtZur1xaGiCvYQBgXoZlTgMvFSfQPZKA
dV9rItvemuCSZFXH9OQul7boDgUdT6WZHb9mSyt37ruZTza0v8Fx3gfzdJwNAbTYXiNjy5JWnpwN
kwQ5BsHT+0FAOFA9WUVzjznDaKiQKtYwMwicL19LStekagR1Mt5NHblklTgRlkWNImefkh23+Hif
3TWQp5wESn5VDx1gLJXKL4XDQC36JT9w13zaTd9kVelBGEM3PKDZK4TuDzl7APlIqOxmJ3B87Gzu
mlPb8yQ0uZVjnVlu3w1cgnwdLKwoXwyRJAglFd1FXrzbz38TEXeN5+l0xQDrBe24b/5eoMTtAvKS
zuUxF88i9UAR4x/8Kr0WFr+zWxXbxV69dmuX3v/+d2ZcdGWNgRYIzxMPmDsWmiiAjKA3/NxfPk4S
3DXVtch1PdjWYJ1znpKbJfPbiDaOfbRHY0pGu0sPn79n6zNWB3lpYVTN9Tv/bPn+o0vS73YBciXo
g+2Ywsfx0F2ztylt1rofQNq0WFPgFq+p/6UMxF3jeRaIsXOQPkACzGxfhM4ZJHv8a3BmjhHQxHIn
E9xIdN01sqf1OaYkJPIo6pWRB66JeNSdEc6+XR8nYrIqqKGmcNuLIo1NkbqBSXoRd4uNC76y2i+h
l2yXrbZJzaxfpipFP6gdr3XPz0We7uzQx7HTXfNRUXPRxoBm3IUzqH4N+oW7BKKVWfE8G340OcD4
IVbsXBw2zG0NzFiqzqiJqCyQX/lHsIU1oaHSa+TBj5+b80bkWcOgRAXKY2b3zaUq0C2t+JSBXmOx
bnCh56da0j6WpTPt+M6Gj65RUSXFqFNGZnp2MyIiMDCMv4ca1I54dZ+4hV3vvGdrh94/9q9Qkw+o
RZlL3Vw4Zichlxb22RTQUQZVqxMMpgV9xb6Ur7proFQ24EJZlIJcmvEndf2DgdQe6pM7T99asFXM
9FWV6arF02dCIt31ge8NwZg+cD7vhM0t+3oPQ38tFbLJyrJJ3l7mBrRIg1eL67HNl4e5VXQnk9ky
sVVKP+W9BZitoGdgpEggjAkSDqXzAPb0K3QcZczb6teXjHmNAMKkQmu4U2WCiebW10vE61v0HoNR
APNTPX/+jo0FWwN8+MBLogTqIbqir9zrbyCodKGAGO0kMxtbvkb5EGj88EpDN7sTTdLVIszHJ92b
J1vsnANbH/D+4r92nE5O3+kyhaB9p6762vrBdVWHflaNyecrtHGCrdE+Zs/ctBDdcjZRSrWL8uhM
Ov780VuLs7JW2CQQoCWjZ1E6l1KDYKC/Q/RKDMxOfv6GDWNdI3xypiAuBPQ0VJW7o1b6HjJD12bW
nTKdvwyi26tDbb3nPT37axfAvpeRJlt6MOk6QBL9oMYYmND5SvNfC9uTrdzaiVWW72C8BRJPsNVU
qt+0S2/l6O2cSx/3gkAXvfJqz1LvKZeJuqCYzsKbALTSB3CV9xHJmhs4RJhLeplANh3YJUZJP9+e
jfId2u3/v25pNQ8+sTLznPfFXVmkR2NoI9d+4EYV2qIJtJTHuTITYGUCYNh2QtjGQq6hN9Pim63K
gTPQbX6zKIzJK71jcP8WUj9IyNewmxS4UckWSDwwQtuDTZrijD72VMRmLYrrARINVbAIv5CB3bOq
w3QzKM5bBib4FJLiImy6wiijpSi9J2mrjkVz4S4dQJxlpYNFmcW9Up0cI+aDUTGSw1KGNdrOO1e7
DY9c42I4aUCMzLAylW3iZn1jYsR7su+NeSfc/luX/Wh5VoncODVpOWlvOhuQs48yWcEtWW3edX2e
HdGsGSJSp8OTj7IUiBYVr0MQwU8J9dLqlKLQfy+UrWKrkmmkvQVikQYRiefxIgDUyTzV6Orv/NSP
+Q5sd804YJZVNlkgL7wYR/B0humBxHkoYus4oX9/jZZMtIRX+kreqJvqWN+bP8rbLNkbrt5yyDUh
wZjlqrH897eDeL0KsjIodWxMcZNAgR5oTu/tcxfcOD/W6qnGzFwHEV5dbP+mHSI3i2s3+tqjV0Gx
rmY5jYOhILsDcCjkiDPDCMkXT+41AM0QluHljUfOjdnfT6niwVhlCRn28DtbrvC+YH+F9JpATmfS
yHNIU4NGpcz0aSnBb9I4bn+XG0a+U+jdCEZrBdiqM+uGFdgApfmTyEjIxmyn2LH1CasNMH1HtmM5
9ZeR+zdLW4fjuzZcNvvnxdyrdWzYj7s6lMqyyfzaLyjoJVVSOygCEMW+972xY58by7PGhfkFsDps
kfYZIgcPmLo4lHa5AxTYePQaC+b7E2JLj+aqyKf2VbHRvBkahaDyJfNfA8B4PxnZMk8CmVnxoIh3
NRb6oXOKncRvY3PXALBsIY2J81lDA/51wpXcnu9anYdodO8cZQyG/kGoXuO/GDRjQPCWiYt03voa
k24lANIDFDKuDFAsozSafL5OmAbfeNPK1ezCajNrmNWlFfbRWnxUMK8GUySODVbXmoeijml+Vbcv
Fo/T6reEfgbnU8xaI7CWFsxzR5t7QS0eoYuY+vPBYo9lUR3E9KPkTTyBZnBsfxRjfvbz/mjZh75z
rvT4kNo0cFHVYH3QVT/z9ixdFxihgyQycgAjylWC779L2wmHkESLpw1S0OfN1mWhN6N95ADkAOvk
WmBFabsAIIpAdj8aaEik+M/0ye0DZkdN+09BboByw6PvFS6rQiSLnSz1eTKXoy5jzzmm6FCy8VFn
/zjNcu/RJXSgiFBmxyVzg6WfgtK/SpVMRv2PZAmddFLMgJPZb439jxiXU6qLmGCw259Z5FCQEkAM
Tj9BYi3QXjRNLz6JSn7N2zmw/UjqNMxkDGCJrs7T/F4efiLLseSPZdOGOntpn3IDGUiQQR4IUmxW
HxhdB6ykEU5VH4wFiECn4WikEMSeReSOB8GO9tAGi405jCUeyENlVpjFUFBUeWutCGKTQZsmVDxk
HQtn54qI69p8MOmjgxS5MDJIox247hLVXqeNvHSeCsn00yxoApbdwJD3kqFUjvlkgQmJ1E5y94h6
baYDyzx0ZArb7MLdUwNSTLwNKQRvIiSqUaViF+1gKq+RtZqANjTZHdSPAlGSoLPbuEP3YIAOV2vH
ea6hoRYM9FfvXHeumxg4cMVSRpo70SBqcHqTBHcGYMu+S/kIrudQODqSeRVRSBG1nKO8G3rziy0S
Xhux3Y9hhyyqvWq7LsDQQjq9Go2Fub5vrRk3vhfYSzKBP0JX3zXEHJwH+HLAax0IgmM40DWuDkkH
+J4xvTJ956AkVdk0ZBpdZUujkqiDflogY3KtrIBV1/LNrg4YhsmfrSGowZtm/KH8D7rRoABI2zEq
civ+3F03rjprKE/bFHxShVBg819+eT57HFpkzzblP8e5u+fU+Pn5e7ai8/vf/zp/+4VCBjrr1GXK
7C5WRIi72mqtncLm1tNXeWhvty0oCHKEnEEXx7wlaeSCsnHngrFxKDqrgxecjNBiz7zxsrhvFAlc
CjsBo170+cpsPX115E55lS8Qey4vw5BPJUw5lQfmDAKFUXsPt/Mxysldgy670rIrHC7q0mVNkWTU
myJFR+sls3hzA6lGfm5xaYKYGxHqASz9xrfPv20r711DuHDDsQDnAGivKEFoFi3uCIh2nao0WDgn
R5QBl5+2ZZXP+WAakZX3HTyiFXtTUx+fqpb3/ve/rE6IufKtUWZnpz21LVBRODeqIHV24FD/4kP/
e6ha62rKUnTv+XaXnZ+fb09GfHvNv9kH+3DRQRqKYA5JCJbN4JKGb07QQGYPFGuHPARnQsQDlL6C
Puojegbj9lNz8g7t1dwEMpDhgxFBkCh4+9ImWOvxK8kMC4oHKQd0rvTPxdxgcltkbYZBQm88p4Q4
scznggbUcIoR7FnvUc5bQPbx+Q/Y2oWVdzYQYXd7jlWqiitW/3Lp3WSqwJv7ndTm4xhmraeymO5b
DamD7CyG9qjlUATmUN7NdIEsSHoN+O30xRetXNXXYPPVoAI7Z4NH+gDIivlEU9yMAosz8yyZyQ+0
096Pz9ft46hmrTPadk4Jc80+OzdA1zU+xDHyek+5aePZ6wqRkfVyKLsxO2sn+0aEEU/lHprm40zT
+k8VyKWjA2Yifk57A5cI4lZhJobAE9mQKNp4scUmZBaNuZNxfhxArXX9R1Ka+7yDeQ++Fxf8BY2M
c9fvVTU/Fk+1wVf7/zFkgOqFmS94/MJYDDrwsBq8PzTredjWyGiRxCRe7yAnIu6ha3JUtpj4OdnW
W90hlRRpt1PB2Nix9Q25NttSQjYCobr0gJvHtIO1R8224UDu+8r+FSYnymeeq5bDGMYgA9+c1Gbg
gLvPXhwoqvlfOketdTlq8bVokUvyMwU+cpj0PeHQBR6Xncd/zFuAnVrFGTliZIp2DIbXmSGtXovK
vGLlEBaCw1fLV6Ee36u49SRDNQ+xAY4Ztyp3YsOWFa6SBJf3bMhbA2vYzIHsX8zKOZXZ1zqm1vpe
jtZw3ZcO5eeunv/QtosMm//6PMpsROf1lXwmFYOOd1GelaVZYjhlHqaVYd7mfW6dULnbyzSptdF+
BoPD/9uZR7um7J3FOuOg8V/8HpSmRGv+rTK1u4TEKcVvEIBkuBy0dgGaXgB4TqbfjF1Y2EQOCbqt
lB/tTrXfG1V3S5jTYomsKV/uK0A0QStuFc5Vn5nlKQOjwBWbGO0DYXMHmpCZ1z+AOsE1AuF54rcw
SxVPlQdCclzLzOPUjOkhL8zll1BS3IJ6CudIT3md2L7Me4jfLE0E9fZcR75+b5ONpvWkLFnEojaz
79rKxii3xzYxnYIkbY+LO+R+1KFXzRh6zCQHF4RFgT8VXbJ0Jnvz2oHEOJrrCBoNegSmNOVXfQ9u
bt+bdaIqkBaE3dxZoRy0eTLBv/G4SCEOZQ2NnQUF1xAIKufMmVX/7nIJlb9uIa9j1rjnwdLdfVsM
1c/UdrOLP0G3IvB8QQ8eG8yfjEsaL/6IeaWiGOJaCk1DDxLMsZWn7gLB5z69Ncs6LUJ0BzMrqKDr
dd2xVt65rgcDwR3B/2OP1LxhufFPAxogDKzhFR1w4dGgBvuG5JUTLhKY/bldGsyzuZ77I2WF9Xtg
FFOxqVlNd2wxxz+N7bEzxI7mU4cLQYIk2B8DleXdoTP6/GTbTn5TykxHM2nGISwdR2ahxl31PvVY
CbWi3v3Gp0bdl1YtX22nqZOUZt7zpAdVRR4pUBNoa3Es0r785bMcMxFFZvcddIU6y4ooOMSB3XJI
DJl6M4QTCFzTtBT3pluPoVROHbm6rPtQdnmPP84ShzwZWRnM6TJ8Nzo9fG9qmEUHPt0TzLQfAk4b
qw2Eokvcd+18r+pC3Nng8n3jpUtOpIGSUmimjQZgIO9phNI4LrQLjPqZz4UOsxn9s9CoqXtLq3Q6
4djsz8woqxtHN8oNcswkYBoi59h0wVHxsFRTS9xMSQ52ANUMP/t+bA65X/ggcnB7ilNp7ovbJtP8
cc7aMmJcg3WK5VjTAOlFB2+DdHvom5Ud1G6nr6HN6+TBDDGGPB6MVFhxOuV6jicqwMtDma2CoS+9
owcGh8elrCaohi9L7GSq+9NpgitvjU5mHfiNk4FPFLdlQKgqGc40G/H/yJgmHHj8OBsafckXp3gU
PvOusrLq7sDyBdGuXtQdT2aRy59Keu9naamGf6C3S4D1Yh5JnNK1z7ZhOrFPZfpgkiU7lWlWv/JM
j8eipi8FJLduweI6HktAP+/nxrDvQNuR34JkkBytbrLiSfXWSfZVk+Twq6hWxRSBiNA5jo3ZHGzZ
m7dc5ARc5XwMTaHyQ0XHORohLnwzjc5h1EYFjmRROzecjN0bK2sNRKaTPkibgAJXm4DSsGU54Hey
F+QRTeIAIXItgKYNMLrYhPaQR75CD8jqziBEbc60UWg42oOvDqk11pfU9SCFlvfT6EfWqP1rKP7K
eCT0oZVZFQDpWyYMJZKEoU4UpbOyPZAmmTMuk0oaMSn0EDPe30ycD38aypxjZsp/Wt+14mzuhT6m
LW9jg5nWqZ1sfdRe7ZSAZNTsPh+YeSOoYf/TplN5MJZ8OrWd2Q7h3HvqSkN68I/vOfoJTE0DyKoL
ceGeXA4QtisgqaZbFP/m8lw1wDDVRNPrWlpIB+eKhBLimJiatDF7XKelTIzCbY6O67Jvlj2TR9ux
yNEuBHjOlVTi2UAtKcJV3EgktI9jAqpaL0lT34lcwjgEtZgImNVk58IybRBNgLd2kE5mBnbniSKZ
dCeLYEb4f6G8It/9aSqvc27mh4mNKeYry/o6xyX0rDGeeCPnmZ2XFjn+kLZGxIY5S1RGZCxEXt5A
WbGFYIJnx9hh/izBMXmeXWtIUndorxYnc9ugLCY3VAx0X/NgorckZXWVAbZzPVgEsYek1LofTX8+
umXeHgw39xIuveVkgPgsGmgBWGlmNT/xTlSNZO+XUGevnFc/N8p7x848mM08zXFH2+LRrqC2AA3i
pg+HojXOrG6Hh6ag7Sn3uiwRKSkTx808dG16/wllYPGtRdi4xxgzMDF4eOK5k3E9mwKVt14bAbQU
izqoPE/9GPOlKMKJD0VIba//PXumcaZOwX6MAhPQ9lBkP7SugDV3iB1PaIheg7EhvVDAMo+ajAVw
Zcv43YdIzE2mcvdcg8L+T2pJfmPaDX+xZVOejVGbOEYzepiR5JxABGMFqaYjVN9mfux9Bn3e1piG
61wX4sAM4rxaLZR7EkPOU4v+GUmvFRuGVyRgKJ7owmiiJUu9PwX3uiNHDToUFS1uprLu8kBKt7mn
k/JvunftZiqb7ImwnBrHrlLs2zTJ6VItnvM62OPypEWJEMqnNhS56z+Z3HaAXSG51hFvPVwFzap4
9tSCjq+T68S0JgzrA74LZT1uxsQwnNNgWPkhzY0M1KmTTRLfLZdIM/OtGHkbdiIzTh3zW0zT9cbv
tMNRp715geB6z6Fx6Q5oiWZcRi6YM6IcuOmwzyVCvgSbqQYg+2FBLTKps0md0b6RSSbr/IddQdRe
oJxzymtdRDNKZInjmVBwsCwUHk3RJkWD8i7GH/vbZcJaMj10Yd01zbXGFM6Q5L1T3nHHlBFDjD7P
aLFfhryDKi4ZQbJYQXisCNtxHpZg5IBv+XlKr2YcVLHmPbRP7UY279IiPeZO3s9YZBLzLe0NREfL
1eF7SvJtAlQ9SgefYmE6v0MS4TZ3GJbIoxoCknEJNqV/GiNdLpLmIOHOUCudOldeVzMo7hZFaRow
JviNWgofRGQusDi/Be+XAyvkdHChdnmc89a9tUk/YOlYf+xU552y2a4QYLLx2LiUgUHVG+nbkJX9
rSAVvBPTMn5s9HON45wPzy0YthAXnLKC9KhMSUhJlV3lxPUSpBwYgRtzUcXT1DV2gstZH80mGhUm
QVF/SXH2iMkCYWvj5NNFQuvJDkcmlY6Uo+XzaJc11OIRviAy6jTWXT8jz3ScDiF20WgaB7xtlrd0
aLMbkRs69JQEPk4DulODKKCYICjJ+Q1GegDWYikVByRZnQD3p4vxRWXMGuQ0NoaZwe7UVqkZqRzq
jlVfsmMl66wJTVyXRSRKCGgmKUc1IJESeVWwNEP+XrATZpiWXnmwppHfZK3r/+QmSd9QWWsirzSM
SJjWcI9mATmy95JLsxCoKUlrNm8bXFiuLTsr4wW8pz9MpSj2jy5zFRhuSW44zMYOCeL+c11o9kAJ
kLu1WXWPGQQ2Z6xCkR/K2eMRMsr2Dj/auwxE+3WEVNl7IqaxNLGsR/4McjiTRK5jiNgvpTrNXrfc
smqRf2wQzgCbTyX9owaILM/pCFWOqh+MK2oVSNK7wgZNkN33Dk7S3B8gmr2AKHsm+bkdDSu27Joc
fJLXFw/6GFGOgBgpUeZnZMO4KfsZVYGJxtQt9FGmJiyoRmbU23qCKBYKu3+kUOVVxctH38rQPsoo
vTWsPoM/MOnA4Af7e5Zrs7wQOo7IAavBjohliv9xdh3NjevM9hexikgEuCWVJWePJ2xYE+4wE2Am
+Ovf0X0bf7yWVOWdywtSRGg0uk94mP71Jm9wmUg4oQ30qWW2ThvFv3QN/Hqq/pBY5e7qzvG/OWUM
QxdTZ/NTPBn5raihrg7xZrZtBuDHwJ9Nn2XdwbPXT6bvArcmjXpM6a5qnk7fPQX/uSCd7PwHudE0
QHViJD94PlbfJyfLvIDhHH5wCsZObkfsc9mO1TYRhD6PPHUPMBTN6lXuRRa/KEH2zFPPC1uVO3fQ
EYMmNZwG1qaZdkwkW8lafe8QR937ft5unZ5DOgF7jj1nnYxXUCLpnuvW0XeyGOavWAx8HWOfbJiT
dru5r+0BFy1vhay6OpNDWwiawnsJUojm1E9ttOKTlW/j0NvHQuXuY8r5sC9gmrpqevR+AACFtSEd
QcWWaXyvaVmsSigShA0uFKGvqQlNXtgNXE8YQBm+x3cxQv0XAPPj+7ycoUIbo+dGJw6XdT/u1wi/
yQZK3zqY82h+S00J0RaZRcfc6/1vTZPHB194/gr5RX3wedY8sWIYt3rwokPma76CK28fFnU975N2
jr/LxGlf6qqicFFlrNxB9GcOW0OmrS8a8ksmBpAC16edDFWrm9cBTaYjo3R4QD4Es1bQ8HuYfVtY
q7ojLqMw1ahDdHIcFbiORH47JbmXh7nph22SNuVDlRXk5Bjl1ijJleRBjeeMEfvnTQAJvnHqsf3d
VSz+1XcV7gN9b/WbUWl8cJ1MoGWXTLJfY1Ekp8lt9APom9UO1lsRck+Ces8ajE4FTt2/N1wC8Oq2
bLEKUn+YLFQ34y6sajT6GsL6X1ls9JvXU4OcTfVI5yoCx1pkYFXirBtczP7AVnt65mVVZNtWlnON
1EazN6y/+W2SQmfBmRQVhRKBuMadu4/ggtqh6TE4CYyMkmY/+QLyC/jGrQOjnpD2HQxgB0jBHjwj
7b6u4hEBoPSdU2uNXVmlKcCXkflamooGVNYNEhPuNgdb1YUX4njSP4eCkEAhpIepF5kjlZ5YZzhm
wHbx+vmx4DN5LFyfhf25VNjTykFnMR0epgy0m7BhlV7jVJ1/RrrP7mSX8Z2bKmg8EaJ+toiefywy
m/tiHDoT9tGoN37SJOhs2xn5hSod3GFLwgYUveOMIO0DUC3Me+n8Ymk+6c3opMkedQucyzSdpYLt
E+Yo7P1p/uEVcOkIBvL/moLAng2ouLiB6w1NHVBP30+4VoTjrIr9AJInBCtMfhhZ4m4HnZU7k3P7
UyedCnBhKyla6TNwfhBd2qihKHd91drfbGJgYEzayGPckGItpjxeTbOqN01P/C1DENgksrXfoglp
EOIketKgh9BT0WFhpQRl6oDOvbdz49nDEZm17QPSVh0mHqFo9mcY10Tmj5XXqwSXksShIWsj9jPB
KoUUFEJyN/Jon3FZ7wunVnOQuXlyKiDkvCPQ1NsVLu2fma2nAwPy9rWeIQYSjhwSEK72vqkp0VtZ
ttmGjRJy59B13VKoN0Sh65TtHrIkA46nPOdo+dYEq3lIN1UUN4/AAaVbNy3St0yU0OPO82yn4xhg
ON7HYSkRpbVFCQri8RIsjNEejDsVU8AFT2EplKan2FC1waW7XpVZJ8KRdeavLwHSD4YkSjd5HzG0
bFrcM6Y4ylEjGACkN8ayO96m7tNkBnaf9oiKYQKBrO+inoYnOs0M8AiIfIVNCklrU/TDqkypv+5x
cd/7OBxh9VTF+yZt8xV8DHmocZ+Ck7Svf/W9GnVQppl8hdsDgw7NyL/ITFYoCgjEULCxwqTMxKri
/fwPjyooQbimbE6lcuId0isKi2Un32F3T1BHa2EPl7P+a5Kn3kuVMABEdcbkqpazu1KdBEOgm5L7
rJUeABRKvoja6j3qU+qrB3/Iey+P4wMBcebJI1L/cOKRfJ2F9HYTQBT/oBSnVnDucwRUI+i86atz
Bpy48MKG91iNW7ON32QDy3EDDuiXJKflazNy82uWdNrLYcp3kCKFDXnGBTiKkjyLAtXwYlRwF69t
uXMzI8Kh1+TEhOD3TeUlK9b1yQOJ6/lIywlBy6+LewWrz2Sli7j4gS0d3VvUqFel51Y6qL0GF3Jf
5nAtmaEgygqoA8A1cp37/QT85NxvYHuK24jQ/3imiAIHlcP7uJrYlueSrwqa1t993KY3Dkgaf3OB
c7dunHqTj1mKa7vqD1lmiweWNXZV92n/y/GT/qlopDq6noIkuBshGZstR/VE+C7s4SbtPvtVrx5Y
gVp2Q6wEnMZvkk0RO/Itnf1yZ6X1nuu+EmE5ltwEidvBo7CcZu2GoB5HLxqXq79pUpXPDgr+j7h0
g2+ec/MmJzfdoUhJQyDxhnWOCtwGcpztFtYVEQlcn4sDT5uc4AZqoiMv9LC3uKnmYTrM9Z0Xk2wr
a3hFoV2OgZuU/1JNpVmVMfa6qUvc/YoqqlDr7by1lwn3ywxyGUFkRJkrlCVTj4zk1YML/3U4IBJ2
cF02hrjrOfsE07JhxPg7MzXJQRQCF1ZiMcez11R7Dw7udzaSMMPjUww4eOVAkFy7OIPgUQtAE7Kd
plblfhhdoFc95n7X1kQhPOgAXSliQGeAbjQBPH/5F1V7al2hlAMRg656rOwcP6IMBUuDwkWzmrad
A+ijFwXnkisJ2NRDQyKjIE24EOlbjUkmv0a9Nndkys5Ym65zwgLAClAg52RFqZ/YUwM6DIQ2S8gc
WqXcrVunw9YMIw7f2lE2NFNq1tiJc0AH1f5gXlZ9HSekxVNN4x9RmfSv6ejHqMU55q7vyTm8x9F6
UB65M9nQv+B0S3DXl8V+RDHmJHFFBmpK11WHsuJUITGr6K4T2uxBAJ02DZzJNz4wsBuhCO6AU978
cocCyU8P87eoKtOjM+b+cyRN8uINXawCRfP+pbLgOd+zxtTbzqfZoY+8oQ65R/T3icvqdXKwr3VX
lydFqvhQoQ7xKPopeXWArn6Akri/F5Am20yCDesyFSh8V3mFKamqpzk347ZuVXJfwMtia/yRPDco
475VOURoVUn7r6Uzn/0PGZ+3pRzyf6iDVBo3X7VDtaY9UzSQafQJ+5KJ2T6hTg28Dj1rAEc5mGA4
o+FSMcybouH9tskj+isHg2vb97CX11aZ/dQ20Qo3ruw5g+nJKXaQlrIaVDUc3s5bNtLpMU2dajNh
vhNA4Uqv2PggO68UhJGQshpc9O6EixWbNST11khw5S+lAVkJRdd730tXSveRlxjgsKJV9EbGqj5K
CB58Qw3GxucSpBHbAgegt2E4Z74JyzyDjTz4PCS5Gr6RKPdeUyYaaH1MRfYLNUfxE9MXf1FulcSY
7UI+UL/vd1gX/EtGoNUQKJOwN5fDAtTUMCwPKua+RTPkvHLjBR5cKGHaaZTetQDygSzizndJXjkb
ZnK6txEt//aF6x2rnBcQzE+jdt/ODA1J7GO283OIT2sFb3g9AVWApeR8hWpwCZxqLfOAex57gjnB
uPPslP+J3aEcoSutZuSsLcXtBq100HZNkz76Zuy/g0SSAy83kr8i9sdQQOvjRmf6QmttCeocYKTu
VVD9OUBg+4HZpAi6yNcBdq6ENsM0r6538C41PpfYTtRY3O5sN7BvRtYfJqSTgArQ4qEB1hmtKNJt
ilIVa4hMQQwXXierLNMOksLkTMeAbZonyls9XnnGQnwAiRGLXrIdRIMWX1wessFVL05TYym7XrIZ
YOGERCftgMWMHG/4mqV1/eQAJwpmxNTcQdKAvrYsIfcsj+Q2wwLbaOPrjc1nKHl6ZRYOVSvQwuic
I4IMGoO40eEA5hYXWJd9zwuvOEFgVExQwCDFztZxc2fdSNNtRlEqClSaimqtccM4tMA/dLhltAiX
s8zpD9wGCdYm8p/HOGsVXvoK1fCOH2QWj/CcKQTKIAna/dAUboK+hPxcJuB8Y+PE+Qramd7CBrTc
kY44a8V4u65gcwc4ZladpimBSUIbFV9jnjevPSFFaDguPSKHpY3IqIsTphhPfUX8h1g46KHYKN7k
nuOuO3TQdrVl2ZPnDLjrV9oLHWeEQjpO0TCW8y2prQsIAHEGHbxDAKDUg6JymhSHimNlzIQVq8iJ
UjQy+LguKHNX1pTVjW3xMRqNLaUVrQMD9xFyvQfGWsrDeY7lKuk99YBiHCp/KnbT1YA6tBtosGhe
C26HW3i0czf+o9W56NL3tYuiiaLFIRZsa9oSEFA03tAF3ZTj16pi2zhz0H12j7gzh4qXf4g33UDz
XAAILLUWQQ8q40hM2YF3dHhqB/ndnR22zzX7lDcHZ0uU3yjIMFHwRQ9gU2Q7RjPkbjgP47UbZdEt
DZgLMJSlVGIHFjKDHZ4+lDUFuUu2zQ5t2vnL9VB26ekLhAD2rLAi9fShn5M4JGPtPbu07G/w4i5M
wVIi0cAkXJU9ekQE3cQ8kSEuhqmbB9d/+8fSlpzx8zHwbhM1RPraHTp9oFFX/irRJbkX5VT+U6pa
fS0zxfaJ8Fg4tZl66BMVHYccCjdpRu0mI23zbMeq2LSKzXvpJOYGB+zCZlt6QPcSFrWJRAGftvOd
9eXfXDqvYBb/I2Z/g/H9MrWIbaPTxdvrw3BpkBehZJ5bSyRCHbpEFDqXrKOhqkY3oOnQrD73igXQ
J65b+HUJBBBwFyvgFZ2/PMl/ML+4QSUhFw7upd/y7HEUfeIkPhgWe//Ao9Y9Nb5CHy9rBoqiPnAp
nrApyqc4PX24HYSpYGQNWad5U5VcpGGK0gLqUbPtn0FTGPYDM59TzmF8gUJk0pexU5fxocW1a2yr
gOvvSfXrc0O7YI6iFlYUyCKKA+q3ZZB6+fSz5zO9y31/Xl9/xYU9vvRnBvB06ks7wMzR9x/QEDnq
uv4U+4otfZlHh0KwyGAH1qhaW/aomxvcqwtAZsbOB+e7vd3DwCmBjE11KFPibrSoxgMfNHrloume
YJ3RVUE/gn0xT0i52qLlh1wW5MaB+fGWosvlmCVmRHmC0kOR2HU7oo3mw7F3QAC7PiPn6PrfU5Eu
V1RV5z54ZUBpN/BJNCjq8aoYvkUj9Khr3VYrUpy7ArbIyxtB6cL+WppP94IhTwSm/tADOVRVG080
wcih9X9rA58jwX+/iC3ZnsAyQpY2bsxhrBz0siKYoIVDW7kAYM3S2xYR6xMIlxY1X00xM6jDjlWa
7SLHlxBOzexP6qlsPGYMzIzrY3zpkxdh0SSJbyFwVh3AWdlCuP9HjTwANXfiBSO56d9w6S2LyCjY
6OWDgxOuiHCdQxU+cae9dh7Gnn7mO5hPFwGCZxw3dPSaj769R00VHeh5ZXIZ9v3b9YH6MDwwf6kB
ORrR1cj0IZUHEpJ1nspbAnCXHrzILTL0pgwj6Af0MdmTbn5VA2qp13/0h+OOH70MD3XSTX3sm+PU
PDDxkFIBlhVWVVl+8gXnF7+LP1Ga1xAkZOkRHaGXomV/uVa7pDHHNicv17/h0vico8+7VxhopSUj
7AJhZ8TsOi9w7eLpIG5E/UsjtFj/E/FT7TRVfUh9Hq/LtiOhPzT0lfse/YLyan1j638YKzETix2Q
nUEtsCLtjqxVYeW8dtoPXe/GMXDpI+j/DtFAI0oJdFWPMQ7KwCn0K4niVzjNb8YxuTXVl75gcb4P
UdlBYx7rlIJDV6nAA97xptDUpYcvtm8MjJyLlBD8ZP+MRu17iHVLMay4SX9eX0YX3rCUcaRosaD3
AqaX782rFvTNRgOM/Xb94RcmYCniSB1vJkinOwApNnLeoKw9JmvAu64//cIOWEo4Avlp88RDbBvS
KGw5MDbkMxQY5rvn73m/t4AycQWF/mdVPyn56Hq/6mifsxtPP0eZ/5x2ePp5Kt49nbVdaos5x7J0
wLtUnd+veh+HH5oO1YpnfbbLbNOtrg/Sh8kCXrbYyONM0YrkGCSwX8wqa22+TgT9MyeUneIhFn8Y
UoY1Oivsxo6+NCuLHc1gNqwHNePrUnMPqv4BGtc3eIOX1upiP+tiiEbjgTfYpGaXtmJTFeN2rm7F
vI+zRozVYiu3c+bUCG0dFOZXpl3NVdC9eHrTnrp2o5NTTMLrc3LpOxa7mseQokprsDhHOOOC6Tqv
5ro9esmNYfrwDsnUUsORwh2oNWOtD2i2ILWIHbPvUgFYTAXsMlo+PORxxeAqr9FIZ7O+cV3/l4T6
33WtlvKOULxkTdxU8VHFEYfqMpqb/6ACnrxGkArVQaXRNEiAdN6QLEruHbcVgDy1ab8WgH+Cr1PJ
bV7jfi/juvztTkDGrlooVP6Unqt3EmjrOZiFsgfB5vRrVw3Dz8KU5ntRDW0MwCFQuoJhL2lHo7/C
5PClBUglvUfOX+/RV0q/XZ+9j4OaUsvkoRMD72Ir92PSPTVOGrIJMvrkVLQ3QvKF+VvqoFFARYYa
jeL9JDy1c0Yut37kcWDBEgJ9Iw66BBvrbxG6FJhYc8sC88J3LYUz8056bUOov3fn2d1yT6evE21g
fjHwmn6xlnU3BvDj+KeWspmZGxPRDrAjzZHGf0XJ2QFZIFUvLVAZoHtYN0+DqpPVZ6RrmVqyPieP
OT3gvWofE1wDo7gAYUEMHQrKMRp7NxK+f90hPlj8SxpdJWhqE9LJPbomMJz5NUIsLQbCPYGsQTye
0aaBi5aFIeGYOCH1fxIQB1yxcmW1nRsRWueYNndokdJ6W0Kype7fIr7uq72l8EATDxmBF1/1aoqv
UMUH310GxXxjPj4+ItR/CpEd1AR6Uc6nyRv3gML9VhJ0nqz34DCZ8b2wBYANs/vr+vb5OPippSUx
OA68EoJUBxm36gno9HOLzxHrGQSbz834Ur90cAY9t43KDrkxJvBoCiUFAorLqo6od2PQLn3G4phr
uyG2gMwAMBYlP2kewYMGTYuxKz6lnoYovjjsMtsqV6hE7TOt9m76YiUPOwMGY/wmhlsq2Jf2/OLE
IwpMkBK+KnsD21sULYAZalc6T3AYqRun0cftLnzI4rTzetdNaRPjQ2YLNG0BOYmwGG22A4YlDq3n
5SdZuUA8NC7ZkD71Nm7SsU2dEuTsYAGtuPLYn+uL7+PkBDLu/5t6QQGyGyNoF+1LWAega73W1L9R
JLmwIJaCnGBpw6OQJGIP47qnaNJz2GX9FDjZ9Hj9t196wfn/79LGaJjqYfCwGCKAVUFxDUyB4iZK
tdcff2Ep/MfYF9SOZgCXf5/LDLDKO2B/TkMDPh20MT73hsWWSZCpRXFfKEg5wXrXsysivYc0AhFj
Qsv5+jsuTfBi18RI36pKpWo/Zj4EZZsHiNe9XX/0pfFf7BVIPDbQe/TZPgboDqCldRrhT7X63NMX
uyTrqy4aezQdMtDvQE4G7fGumPobT//XG+OD42kp55ky1WZC5XzvUVMDBNQU2tmoTGU5CE0TtevC
q0i/KpOu2IspTh81KBZkA9BsDpMdCqSgS/3IrEwFRQ3SnpWsRkgSxU5VrBxI+mx628Y3BvrCHC5l
QSOgrKM+4Wi2TeYtcRWkbkT/fH2YL+QeS0lQrzS0qgrB9gSEdndKQz9CP7rf1sDqC/Plcy85b7F3
O3XiwOPEZ37WuWY4KPaNdxjAKhOPEB1OAJ+9ae106XPOQ/juTR0A5gmjqdw3DTXf5sJ2+wgMv1Xh
N/FvPZNuW8Kh50aEuxAhlnqewObV3FGS79UgzSaJojKowV4DOpLNKyT2tw6M84b6aK0u9jAg8pmq
HTRbx4Zy4KGyNslC4cHdHnnvVAWkr+IHH8jkQOagTwSO1HrDPFG9AHpSrq/P4aWPXex24MjJdDax
35eTeGp8D6gEu4lqyH5UwydfsdjyUQvFhQaDt89qaAqOBNBtbSEgNU4+Ljq3pMrIheFcCi5kKVRw
XUG8PZ2AnUC7PPF+s8FlHThrYE9qxxPAfY5k08x9t2IsrV8MlSwJJE3iT+mxMdCH/3ehjgMDUCBz
+F5PbvcCQ29nAyBZtRr8iP64PmMXP3Sx7RLlgTBqRmwGK7cEEpY5Y2vwxreZeWyK3138BEbyCvYx
v+v6lozdhWWy1GLQuC81wBbKPZS9nxPbfSMq3SQdlKsL39w40y4cPEshBlsOou4GJfdD5x79IsvB
iLYpWCvx3+sjd+kjFgczWCQ4MoGFPrH0eZ7/tGmKrvfv1I1uLPRLH7DY0BRWy6Nju+FEycGPT4M4
dvJzSdFSaaEjfpcCPzqceP8MTLh17xtn97lRWWxPwGrzMnfa4XTGnWTywQMmCzSKoJ+7GxN74aBb
KsbIqYzAAcO4V/ZFG9B79C372H8NzD6IoUvthog0cyQcPZyK3IRg6D3WrP2tXbuDNT0SR0Ays/SO
n6U1IGQm/TEA7jCYCrXqAXQejQoAft6OYgwJoSH6o0/AiEFFV65mkPquj++/PaiPfuMiJsi4hDNh
asYTzZPp21CDHDznujgzycUa9NhhIyaer+EZrjemtu7PWYMSE2UeR5gq7HA/FmZ+jXxUrgOdCPDc
e128ofzVTWtfgssUTB73t5D69V+v/+QLFUK1hO5pXrKSJeeVTDv/e4RK3hr6Bu5rj58DcFLuwg5H
wWzvR9eg0BB0zQh1tmkin9uoS7Qe7Dh0LhUWDAVh+3ehtNxBDhLEisIk9zyJbqnoXEgrlviyvAdO
Lu6x9I0df0XF9FyUJRQBYvt9dKM9kUj6rg/ohciwxJahDGnHtAH+eSRNGjRt1a1pU+Q7T2btjVd8
rAjElFhEHxdiOTF22XSKNbfzGra5/MUZU4AkXDV/8f1kuNdACB9tmpFv8Bugfwnh9gRpulIFha7c
Z1zEkesqIoBxu/7dlwZ4kV2A8xzHKdQyT1GaJUGHBVXJiAaVEz+JqfhqEu9GMvVhaAenexHabeX2
GetS99h5PxUHuH/agui6ivLPlEHw/MXgei618OKN3SMANq8wBFvbqn1tQba6Pk4fFw/w/MVAxXmH
lHOezbEfQAgkTJQQuRF6WyE3OTVQQzwlbcf+5lCQunfTGrItWTke47IGrN11413GSnvjPPhwreKn
LM4DHcEOofFIfvQIuM8NlFINQhFA/9mX6x97Ya6WSJspA+UHnt/5sR7JFuR/ALzlNzYPR0gvtDcW
3odHjnCXkBvQAQpI00T1kcI/seoBHHXnKbux1T4sXOPhi4AOtYXOTAk0fQ3UV0eowqbOsynZhlng
/mWgm2kFmZnrg3VhNpaYFGI7P1IGxrluOoYgk60M/UHHP597+Pml765VNeWOVDCnOI59v5ZnVpUD
cK1M1p97/Hly3j3eq7gRktn5KCioNhDRseB4jjcyoktbZikqnrI6h3xAC3OiOPW+SFj3AK1TpXES
qswv7qay5WtWOrjyazts1QSGbJ4jp2ltlKzbzIWHEb+l435plhbhgZR08B2duOg+PlHceolzEnHz
ySWwjA3QSPZaDct1MA6DvP1xrun35ecC21JpdQKgIu5UBZ+1LiFrFkPHpZ98eUDDmdzYLufp/k/+
I1A/+d9lUNI4B2pdzMe8grVkCg5urT+3wpY+ycK3WlUR3MVnkNlSt4BihT06wy2mxL9alB/99MVO
7+LcWNF50L+GQ/If0rV+E8IlqLUhVFMoxBU4xHMgX5KjqIIOfdD7ZclDyuPk2IIflQdw0DpL6XeJ
gCqMnCHIko1rYGaiu1gjcOPuWdJ1JWUd+jNLv2S9mkrgwDp1z8nQrmIXxGqQ2uyOeINaZxnld0U6
KghoRdF3XjfRM1hNwPVX1NsPsP1BpWr0d2yYQK93Wb/qZOtDAAtCIEU4lUJCGkNHBZSSuvGt4Imz
65tEPzk58NKgyUQrp9PFwTraPPsD3EbrDjrEpR+vTSvtAeTH6G1gQ7PX8OwKWyiO4Wzwk1Nt4DVE
wePYCTBK/8iM9huvLPxDB8mkv7MyWRT6rm63ShsD2SVj78Bszh6iWWtwUCf2c5LwIA5YGc2HAm6C
0JAuZYtiAZjkL9eD0YVTh57//y4Y+SV3fGq7+ZgUQJcYpDpAwzKg8HIoycRe+nz9NZcW+yKkNpY0
RBgxHV3ojYdeA11t2ALfuPpf+oZlQJ017N97PHyuoCtiX2ftbVM7huhlfe7Xs/8dJNT1M13Dexwd
e8mCHqpWJ5PI6Ubn/MK5uXShBplSg904kmM9u8CC9PGwnm1KNzFEn44QYK5WIIc3r8qWfRekjY3+
fO6rFgE0AXWKwHYc1/EcUupFfdZTcPLsM0AQhLdFvsRY5UAte6qPRUHj0JHtU13fuvZ/7A8i3CXs
EFAD2JdAVuLIxmFYN4Ukj2kD/j5NSPLmGc5/5Lni69FPykfIz8jQTcxw7yroHTTcn9OgbqQIMoNe
rCMdqEBAPCIQFtzFhhjorZOI76KxFvdqyMY9big9kDlnHdw0qpwb037hcFyijFqL4rojMO2zeC6h
ziDqtzm/RW+4sCWWIKOasV6iZgp/hTT5gYMe0n9lFHhVeUr0p2qkwl1ii+C9SerUzMjBhtgLc5c3
odvY8SWyxl9XwnVuVcAubJClN+w8Eu0Z4IGPmU7hXF0fNJQFIB8BUXwA+QOHtjtUjH/ASvAGclB9
fDQvLcatJ0AjLrz+WLQx1MHAbkRRRDuokphDWlQtiBIR2jTTsLq+Ey8shSUgtWS8ASOd9sjZRojh
+919hpthmKf1jdr9pRcsonzS40yqJ2uPoBP3KwGduLBpIu97Bg5cceNucekd5/+/O0k6wowLAYbh
6GfPws6h5+/kcEs1+tKMLEJ8DHk/3QxjdEhoh1lH60nc037tYWaG7nfafu40/DepfvcN1Lgjb1SX
HwsFvb+SBy7cBcoM0IGi/+QwLXJiyCWMxWBHdeBIS0Rzcop7d7xxTl3Y9f+Wxt///MyLU3TrpiOW
0BFyTIrYYeVx3YW8suHn1uoirpfoJcaQcSRH2+kQFMdj7XVhBDzUpx6/BKTWVNrSTy055tFX7o0Q
UYBAJ//yuYefV9e78clKAYY7JNWOjfHv04bxoB7Emyc+hyxHSFwmxrYGYxEYraOEoM3W+v0rA/v+
VMquX1F/8m5s5497HXjPYhG1lKCvo0h9dB0if8xm0j7qc7m892zJigDaVtWXGUotYaZGBrcOseaF
n69Btf/s6bVIHqTycxe1n+kITbVQu3FI4185nW8ssgsLeWlzDU2iMZ3PE1WX9U9cucidGK1BQXhS
v2OYMNzYix++hvtLqCSB+s6YTiiHFKg6rnOIZzg4XQZTiyOWeLb+xKrDWxarrqyJ46hYkGOCbmUC
J2gPGrAQjLoxVh/GXTx+seaqswKMq0t1AKhulwPyDn/2yl+VFoY31z/g0jCd//9u20ADuIDxlpKQ
AocFYfrCTBMO7A7Ckdeff+kLzv9/9/xsGmCxp4QPlirZxKq6N7677friRkj5MH3AAC3Ojj5teQJj
c3XQyVlpqsvtvoujdAhyhzmQvazzbVxMHLdU709TMefGqF36Kva/XwWtMNLpsfMPeTV/Reb1wmcN
Llj/cn3QLk3KIgRY2CH1HPp8R89fm4QHUKHbOcDDjhk6hNdfcekLFnu8atoCAZ7QY4HyLgBahd21
toxDt4es3vVXXPqKxWmiq9KroFmqDk7CvqHvX4fEN/2K1HJHjPl7/SUf9224v8R9eR5Psb4alG/g
4gGGid0CZQMTeluGDvw9HCj73Riy85r6T2UEb1rsdVOSMUlEjRp01j/odLhTs3y6/hUXhkot9vkI
0485biHWmQIGqBMG/M4PBk02DQ2nz73h/OZ3+9DwGIK+I0pFhf4On4ZVI6Z9Ye/SrL4xOpc+YbHR
RztobsrEHgEjgbV3mzLoTvc66BI39M62Wte/49IknP//7jtIPhWQC428g0yRThuIJQQTj5+vP/zC
pljaoeuhlBRyLtFh9h9cKDFCLW5bWf65ULh0RI9wi4Ls96QOXf4lJcluhptZDiGQ67/90vgvNjR1
04nkCXYb2hvRs6fi+VDLiIHgUEMQNBujGwvpvCQ/2gWLXW3g7gbtw1pBqG/Yc1r9U3zVwgmrqd6m
CQDN17/mwkwsQW0QZHCnmUt2TEoZb6HomK8goGk3QzZ/8mxdYtGy0qkFTJGig8bYDATHdz6vHRbf
OLo/vNVwfwlHQ4l0oPkM9WqP280oTzLjoQfNsO6uGDRs025cZy/sh6WxUuZWM4EnuTpAem4LWNh9
qfn363NwYaaX6HoV55HWqobA5uBmT+ncpTvd5DBWGhBnxTjJrUTj7O36yy4c5P+Wo9/t6//j7Eya
5NSxKPyLiAAhJNgCOddcZVeVN4RHEIh5lH79O+lVPZwkERW96G7bgRKh8d5zz4eELawOi9E7JvDx
TZziBH+3m6jSb3ys96IUSPoNkCZ2wAtcb3Dp7WZbuJJgISuQMfD57S2BcayvwLHISB1gPHyZoCdf
mTBLX4j8f8XSESyBYXmuT7BcLgOw0P+Uo/N6/SWWnj2b9JDvR92gBn0a4WSLOnvrBypiV4J8S1Nw
NtGbrHYSmyYa5hjGu5MMP1QyvsIGfCVEdjl5j+LS80j48MU12BpNV7TTKS5SC3d/B7xfuxh+FJ3Z
3TluGd+4feaFNAZJxMs0HMUSjDs4kambuI/cME7rZMPiiu6v9+XChJ2L6QxiJgnUyvDNr+EUVxnS
RcK+rH62vQP+iEnKe3tAYif08lUtz8Kazc5j80MXRLDyN0uTukdHvyYlMioNgxVh6jORr9RLLLVw
/vMPLfSMow1SpSdVVAfZ0RfhGIjRM/ZQwhJzd73nFqbSXCk3NN5Uwk0UwUJS+k1xa/fFthG3wKb6
nvv7ehsLo3GulBNFZTDY9tpQI+g71ciTGckflk1WxBRLH3+2GrTSGRswAtSJG1w+MDJ6BC7gkY2w
qu7C1JTZ1yYqnFchR3utsGhhyWOzhWHgiYY/5iBO8K+8QbIzA1Uh1IA+2uKR5MiMeUbk46izdnRa
GguzxSKFDjyG9xmSkrB1KmNYwVXPQCTgVL6W/V56o9mSMfIaRcGdl8JofrSh3hXV9CZ0A2KLMrrK
j9yM38L8AflKp6h/EEd1K4vJwjo4l9vF3DTTJooU7DvTI2IKx3hqX64PvMsjA6qy/88gB1nQnqk0
OuY63Q0wVPbNpj1OA/gSBcoWCyRE/XHK3q+3djnFTxk9/4wPE7ZMaeHZGo6s8ChUPq9hJ9zZ3qtt
ymdWmWozlBzcDPtr7PF9DDsYIFGkLxKYjJfTSsrt8lRjc3OmqPIkLFRd74hdK+xcwx+jIWysNdXW
5WHI5uZM0q69qIVy6UQz8jWyeOhN5sGi5o5kawU7l4cDm1stcTVksU1QTQzPo33eNLfwovvcLGL0
3OaHDwQP1K4npexOZeYFbfN10t5usu6d5LOI+rmwqyUTCstRJn5CcWa0qYR+7/sOiSoI8y1+sHq9
ibIxNIBQz41i5Ri59FFma5GT1K4ogfo6tb0rQPvoIiwNibUdFTAtZtttrg/vpaE1W4KE2bvxFMfd
iTcvSaT9tlcBvBHD609f+uyz5QdJBEP0DE+v3TcFY38j+vOpB8/lWwb8hyV01N0pU9F3bYl7oEdW
LoULHT9XbRmTEm5EYPeTeeZbOVVPnc4VNlEvD2GJ+Xb991/eoNlcvcXsJG2IXXUILzQhzCa3Qyt9
C47cMf2djCtHjYVvO5dtqcKDB2qd9KB4N0i/WmEGRdgQi5Ub4YKpG5sLX2AY3+eEyeigIOLcA8QE
1A6Vuf1kWom80zVck+wIRtd1XYDeU9ZjoAgbtqWsp69NY5rNxnT74RVjUH+J9LR2vF/YH8jsDDcW
lQVT7Wo4MoICIC75qUj1HQQXr5MBM1oNexLU4K7d8sl5pvx7/WZzTUdW95GReU106DgFI53VzpM9
VQSbqw6UAj1KNDBooJOBEFjhyD9QCvmNw/a90g90ANHBs/bMYuyLbUfmC6e2Bisbjq2d8po7kVcR
IHSpXhkSl88DeOz/10qkkFEiZYru6HZ6vAN7LXnoSg38kSbqBjjielewqvljd7R5iThdsz79e36+
0Enz7LVhirgmDW2OhNnFvqhHd19rAmtqe2r6bKvoSMAbw8wLKh0NPy2gETYxNNY3Hfxwv5lw/T1m
cSkNv4D86JfruOZjDbhfMJECRmNAij7SHIgmNzPKnw7IR7Hf8gowtLqzIfUFWL6HM1ksrAAenpGf
ugxojUZWzS2QwCqwtVXsM4sALdaAL7UfW1P8plTI03kJfisTAa+rvgCgE2noHFb3MAjcK5O1OxE1
VANSrrwXKxvVT+5NYAjBoBoSHxdlQKx0sh31LEP6FfhRX/KY6rBgZ197tyqfx8qaHmJTgc0yVkbI
oNIPMg6+nV21GjyounuPk3QMHSty/UlIR/lp01ZfgONLQtpaYC9yyzxRi62FxBZWP3JeSz5spgNL
QN4yzP4IcCtA8Qx8p3sU9OO0sVYeuTQ9Z9u1kgm3LQmgG9ylT2f2WjR6eVAO3hboqEOdTc8dTVbW
8qW2ZpeIOvLyRE8ABA44zmwqd3yLevXUeR0MJaETM+ohENrpVgJM5PzYC6N8ri2yBi8p7SiJT1Hk
DJDnwWkk2YxOqv64tc7HIGJd8adTbsx9ACmy90YX/AFUteqlhyvkniWoA+kcftYlKUTnfbugzW/R
iX7vurZ8HIU33hKagqCqQNFy3Zr+xH1S/yxr1q9V4lzesp15EM4uGOvA3SqOGjI6VG7GztGGhnnl
QHB5eDlz+wO4ejIvlmCBWIKDy+WFEc/DjAIYWb9e31kXfv/8djB4EsrROq7hnJ0+CwbQDlnzbri8
nzrzm0ACJqbTJkN9qokHrF7SnvJR3ZirJNvLncP+7jAf5l6LO5iCUUt/zHRigfk4VIDjEeNO1V28
Z2L8lE8dIIKzU5nAUSAZeI8NkqV0k6kOhZaWo1FsBZuMREbGl898Cij1/7+W2EkMyotJmmMMshpY
kwY0n1pWPz/39POc/9BbIKXlJqCC/RHsCbZtYCZ+b1n52sqxcED7RyTUKKTwo6iGBrlKdrW2ybOV
AdlXTki7KzJlfg7s18odc2GZ+nvA+vAqY19n4MJh0e1gCdCkeRWUogEpLJJPkWP+mBzvSQNYcb3f
Lo9i9jf696GxqkKv0cpq0G+ttYf1ovS9NG5D3gixud7E0vvMlt0+dpFbznh9BDwZbt5AgBkPSlXG
H0Fs2Io7qN16mGAdFG2Lumj+XG/08sRHovT/4yFvzmlzw61BwTKgjfPgVw/c8cPnHj67Jqk4kigc
6uJTB+gwZJxB2zZrx+i/F9UL28bfROqHLxJXCRlTMMVPp2+G/+b4jp/7v3joBiiT929vw2/C39b+
7dvpFN5u8Z/7w2F72N6G4e3ty/1THsT+4cn/udv93j39Pvwe/N/d5uZhdzj4u8PLwT/8vnH9YLOT
/ubueNxsNl/2e/zX+/E52B93d8cAzwnD0z7Av9kEx2B/ug2327fw8fzPgiB8C8N9+LYH4GrlhRem
1lx0xHk82hNq0I5pmckfZaG6+wg3q9Ax0i5MvJp9dUvg7VZaWxjuc1s8G58uQa0SP3TAxUGCvnUi
FOob08qevxA0Z3MRUjsOhKqM8QNEIdtJGGBG1bCJBN5L13uVHIGFfWhwrmX8SyuypzHSW9E/9/Jz
WV42F7bahabDqLoGi7l07iduqLfKMnKcCbJuL0bT2l2fAUv9eP7zD4PUVKTKp47zg6hjv2JHr/xT
rK1/C1N3LjkVYkKeskoxIhKQJzLiZjBjasnKgrewrc7lW2xowalrUKru2E+1dS9ckHdjAE7E2hA4
L2sX5u/cyg5uvVbqDpUDhlp9l6LQHnd7EHy6wM7r0AWYCSqbwCiBNgLEMm4QriaZFao82l//NEvd
N9vPa6FKs80RiSphUhM192mycpa6PFOduWJLmSA25qTC2FJmsaMjmJImm8YvAr6JQKpHFNgQ8Niv
v8VlmR115tn4hIEv04PKfaSS/gTkKBhrczsOxdbuyU+NK7tvQnvnZx1KxOucdJt0APr1euOXx4jz
j2rMTuARWWb5cYLn4TtwOfVDC+rWjTdm/UtarOaXLs8iZy4fGxlqnTqu+QF0pHr4ITSwZPHz9XdY
iFQ7c6+3qdMg4XDYLQChWlI/HXk+7dtc9gDZ2UDRRb0GGtIsLFmCspx1g1+7gCQHk5L1byKqZNOB
ggQ3Bx6tVQ4ujCB3tm+aQyVjgNVSxBvsm9ZKviUCwpOhTZ4mALP8Moby9/rbL/SsO5sErZ4Ys0xV
HVPd7koHHjCaR4ipsXLlfLHwKnMBBONneM7UpceSxBXAH1K+kMKGDULC9FMHa7nHZJiatVPBQmtz
57a4O7t4tEweUyBCt7FKs58K0SMTGPoyA8DLRf0N6qd21ztvafifV5YPizuAMpoVEZbITAG7DWCo
mdiPDkJPbFwjm/w9Of+7SjreefX80MagMlMXFUz7cjl1nR8NTPyowRXdj6xhj1WTtY89l4DjONX0
mOccrDB3mgjqi6k6TLCVB2Mp4tk2HRu5G7KG3RSIXwVACowrOauFITQ/mADgOXgWa8gxQSIW5lmh
a9yTOjtc7+Ol6Tk/icSx5K7iQMGCfXMXi/s2Ioi362xTRM6WNkCmy+ZgEX1LGhf8TRSSet/NKlvZ
pZZe7jzQPnR/n4lBwHGSHFGr5wtJwIjufKB+PvV4b+6BkWpArzOvhUBy8vbD1B3sCCJsy/5UNsSb
46Ii0CTo2EEU2xaQhFQ7MIgDy32L25VA0eXeAXf2/70T66aC3QjjR8LdhzoB2xiIRItaKzv030vI
v4Pfm5tJlJPVpAMRBdKh032cJXci7oFor+6B9tqWxHiJe9L4EyB5EcAYAbz/35u+W+m8y2uJN3eY
QDlyQ1qe6VPUDMlDRrvq0JLC2XaOSPwJya19W6Dk7VPD3JvbTNCeaytV0D8Bn2vv3HjscPSGxNiQ
eeF7VuHedrJtQ1NB5dN4hh2aoskBcRtAGxQFjDztCASHlR9zXv0v9Tv5/3clblcW5bkeVzrGIzjH
pyw3o7cSad6gKIrR91gV7RhC05s+z0iYxpOz8skv34G9OdMoUlGUjICMnybv3p1sP52+2qbno8Lt
OLQ/4mJtXl9eur15RC02ym5AaFqfmoFLXwnLCWwAD33mIU4l8sfrHbnQyjyqVo6W69kdlJJ2/TiY
vwqwge0UdsreSgRk6fnnXvywOjEUONgwmoZojgkw0NBPiKrZACEXxp/rb3D5kAwO4P9bSJyoT+Ok
d48iVvceRxFbv5ZDXfjU8/x5Bx5XwXs+njJJ9DsbSvEIywQzNNzGfdNGW3wnhXFOR2nUFF9/m6X+
Oq9jH/qrNVKUaKXEPTYm6NTqq9f+qVoFm9q1KsCFNWOeVLcigJZR3gQR90jbgJJx27RWE0S22KYG
z+C6H63BJ5a6b3YwcOq6IxS+I6fce830dM9gXa/pFHBUsgKIE+Rw0r7eawsBem/uoGJiaSJ5jWGM
cskpHPppCkSqpgCZpnzrAh69oyaTsJ+DN8xQAGzPNAVtuHYzVIGn/Z4YlnybYiKBUx6ByzZ1v1GS
euBCs+KmQYB+I+GIuxtAQMaxOkk3SZH0r9d//dIInp2l25ICGzpgBKMK97luq5dIrkocFva/ud/K
KIRy+QTZYo6qJT+HU8AgrIOZFnxtwJ5X3Asr8TxjD1g15zzL1QleX847yNJYQVqDPWb5CBh1BbOp
lBXs3kF6I2zSKgpjze/1gFonPukJc8kZNh4T1g5Gr06AfAciLROpN87gZCGcbON7u+mq70Me4S/s
An+BkrMgcon4VjKXHjQDNTF1zjYKZVkELTGMMG9QZJxCmhLAchkYeGDDjwyOlbisl4Ak1RmSkG3T
PgL2CmsSUVVHZiTctzNkHrlqSNCCxbbDv/C+2EZyVqd3bN+IBEx1x+mKDU3gJ5DkJmgtVQOqDiEg
W0KBVz5QeHTIXP2MmDV+KyJz+lXB0nj0k8gAuNo2+81YZCwwadtMK19g4RPPdQ1F3iRE8bo8Oe3o
IwXpV3YRunBr/tTonCsazry2KEeQ40RtCYlUQoW6qZM8e/7c488L4YcFj9r46jwZ2dHK4rvCk69J
0a5V3ixMrDkRibtZkw1JTE6IHnfb1kaJpYnM/crpa+nsZ5+b/fDTTZ5YQCm75ckt5W2emYc+7Y7p
WB/6Pj1p5ilf9UhKK2VusQPu29prcPOwt9c7bmF1nSd7chgPJFoBuw0k+dEsVbnvukxu6iq+Qy5+
AGLSuDUNTnfXm1vqy9liLmC67jI18qNROKWvGIQftVw5hCyN4PPS8qEjq9YTfTTa6tTB4F1YQ9Ay
sHA/F0gFp/7/T+8imsKiAEDSarDFLWo6xyA1NdyvcqRfIqcow+s9tPQWs0BFEvUD7tooj+LIdEN9
Gb3GxudOUXOTG6NwBzjptNi0deNH448ktkMAfYPeEZ/78XPJDzWhFzMmE9Owdm95J7+mkbGDuG8l
VLsweubSna5jTcWRBYVxTbOtI1iySPHrU90+l+mYUCp5VcvUaYweennn0TdRvF1/tIcRcmFrm2sm
JMp7YGSh+lNJzRBs1k2Vy9Cx9zbudqntbRSGq7Kerje2MHz+mnR8mATZMDi0yCGsZSb4jmDr4VqP
QMnv60+HD9nCy8wmMBZx5Vgu5G9ApTd4C6F3kzYLFUK3ZPxuWmY8g5feshDQvRjRRGOqQwKB2UEO
WfXNozo52eKgJ012uSO/6dwjty037J3nEFjVnQ2nTwLBfThJSJPDs310hLUR0MJNPpNtVvlxbZd3
sJedbsrIjHcjwIXvntmTc94we8mYiLfMa+OtgIcKokFZvHG9AYRcVluRX1NRw9ypMvFbnAi6EhlP
L5FhVGdp+rtGFu+rDblQETRuRHN/GEb9py48cTM1wryLgDkOqIs6P9Wb8qantNq2seH6kIBme1wO
y11mx9Z7U9pVIEw4oUW9kSJilsJRSDU/rRyAZNS8kp1NdLufTPIr07T0pdWW/qDL7NAXxree0+kR
suEJGLrGetbEeI2Gmm5iIyv+lEWEY29jlBsbKv57uxT4/7nS+SlSJUxFenRiG+NYrBJlfLclUJo9
zxRUZucEg+cVvmaRuSE8UWFuVvmm70w3kDoZkXQi3+Cz4QFzwdtbmoxkbxosD40C6IsGVOYAntY4
jAlTBUozFVhV/itxZAzWMcxw4oHDVCxGwKq1O3gWmVqlPgLNOexHSHGUNayhfYKgZep7Q6ucINfK
u0/UOSvhtKDGV23qbfPUtn3kFYoQ7qig40zyO4U1VwhpBR18OUpKAufsOCIr2uyTslavaUz5xh5s
58Bs6PZoReqt0Y2oJC2LJN9qEws0pTlOTi4OXPeZ0QmfNnV0P8gJgtkGvnK6kvldH/dvHR8RTRRV
8dWISmtbjln7VHfjuKtqPlY+zvfTj2ykU+s7lWv7LqX9Bse2bBNNUn9LjfGPLVn54DTxGOLTwFkJ
Tlj2hgEUBvNU5eIk2UybQSHNR6kJ024XkhEARyb+ENd9emdWQ/VcFw4cBx1WeeiJxPlR0XbCgp1F
+akynOE9FzDyK1OO82CJHH2ZNm9y4nCyqsrogY4WAcbETsZ7ZVQqjKtzh0/AO+SDbG/G1BJbI+5Y
4JpRC5vWzP0yCITDhwg3eB9ipCa7G3XaPSRuLt/H2B3hpzwS6OF60gYcArd9VUJ+Z6ftd+bU70jN
FgE4U1FQdHDTikYYT4qMWjvpJqMbgBpBQXZoE5xxewqRLKAj1kuH8VP4yTTxJyFQUROQkcgxtPTw
BAPuZntWuoU9JmhY8eeqt4wdFJQpDgxlLh/duORbU5YVdhfxkldmN/pdGleIlHrY3DBk04CyWAZx
0vCHrBxfNWGahW7Sxvc6r5wQVQG4CRuamR3mUmQ7N9Srk7BtaQ7dXBb3a0yPhdVyLnGB8LyhJWKF
qOwERrKMW1RMEdSSOmsch6UGzse6D8s9eESk7uvWwuGx/54Vya5wCfFVQVbOa0vPP9//Pzxf1ZL0
VBgQecWlgj519O5htzvcp441fW5Tn2tO8wmy0liP6SnJKv6zi2Kd+14H4NT1LWvpDc5//uENhGm5
9SSs8lSjfGET5ZRuO8EFYhb2Z5s4H1c+NNFDE2uzkTtAb3O/5jAkHX4wYy33uPQCsx3Xc0p3krlD
jxKxryR6F0nvV3QlaLD08NmZWVe1HJFPj46Ut+wB1/waxSlGEgXQKjorobXzWLlw/pkb4dhFjPiW
ieABcfR4YmkDdwyVTb5KGfFbpG+wa5XmSl3YQmP/ZPNTB0lDh+OFHFIdSVk9R4iuB0DZRJvYHF9K
d+27LN2c5l2XFP1QpA0iqwazwnRy31JDeT5l4kgyfiJtvM/MNf76wmvNtX8DeAAmcQb3GGcjxLDf
WBaHhfc81C2W1bWywKXBMLt6eF5nUnSUAWuRZl9Y04R4fPsTRoEv16fiwkv8k0DjWRcZLWI8KKvn
W2a6chuJOH0uZa6POUjNexfR1/31xhb0At48n9aiiEICTCFOELFGO7cnBOcf1/QNt8AMFZbw/FSO
4ounm+Rmstthh3HvhUPTjCtn8YURMtf+qMnTtPH6szvBd697JmBsEUYQpsK+LuPHoqX+9XddamgW
/SCxpHkzYfclkVv6eV8geNma39VYhZ2O4cPsfMm7NlppbWGYzO3sSgz8aAJB/Fgb5hhCv1z6hhfH
PjAd9eb6C51XzgtLxrweAJE+XniwyD0a3Ar7Vh7cac388twnlx49W07tfEqTqERfxSlk3ga5pQas
v3nxmlpr4tClDpqFCtIpTwEAt6MjgaqBxNYeQN3QcdaKNJY6ZzZNcQ0QgjUoQvZ0solJ88iaz+VZ
/sFVIhqN8BJwgEcXwE1UFfrCZAEz7+J0Jdp1+bf/w6WkXlxNtWu6x6qiG0+JX7wtrJVxuVBw5M7V
My5pLUfi2nW0kDgMuGGQOyfO7NBWeRbqlH+ve9rcOI3ThbArBqcWCl4/rykJIyMSuzIi0T6jdRlq
Npnh9ZF8ebj9A1gUQ2HV9fljCRvGl1N0VJX6HicKxTWErbRxebz9g/HL23PiorL5cahx5ZKVgJN4
l7+2ZrWifLgcwXDnpk2IE7XWAJUixAH6pR6zKizH6q5PxDaOh7t4gO23AjcjI9nP6722EBRF8nB2
pAJUwWo1WpxsK9oKb9jmEl8odt6y8+WPeQOc7ftbOKrdoxD8ILPpARCkNSuypQ4l/2+d9Y0yajth
UEoxxy+SyttKFMAGtYVSl+tveHkvdL3ZGuF1KFyOi7Y8WVZxY0/uU67db0ZjbFrP/ZZb1doFYWn8
zRaL1rZKBNwl9qC2A3J+6l545iC/VZ9w0bJXZt7Cy8wtnVyDK1OVXnXyOhn5BlXNLwRjeVhZtvgK
l9bhFrZ+ydv1nltYQub3BdB0szaqC3EqI3EyRv7i0urwuUefx8OHg7xmKTJdDpmOOrJuhC2BgV5T
iC900VxWjw4XDOXn0zHLX/P6pul/c234nvjluWtS5qUmZnMmFk5Krd6pTrX3HMMqU+QGMB44z5s3
g+Sb6120YN/lznX0FevhwNraFKn+OJBw+/eRIOnhcsi3DRDpEG7Zx8pCbUpd9DcDd1Y+zcI4nl8i
Ol6zCKrv6NjJBtp3wmMfBt/Txm1qA+FBnu+uv9/lo5Q7F9sPUZbUWd/R48DJ8OwCpHyLXlXIHto0
rO0YCr6kQOWgabPv11tcWFznp+Kuk2jQ5faxdc7FI17huPDBS4owQ+xgh6C0vRGDpMem4/bPKkf6
+Hq7S1/ynwMyR32Z8ipy1HX00nm08ekoNgVYMzAQUHd5Fn01SvvQewC5GXX79XqzC6N0fihOawHo
umrNk1MMOlT9iIOGm5l+r9LcLymsH8FhW6slWFgr5up30+kt6M6QE6ddd5NnzqbN1wxIFgSL4M78
f7Hop4LKhOBFhPSBo5D9pv8SbxA/CvPBj3+5wq/uyofpTm4QdXq43nkLo3N+LtZTlGszmprTiE1+
28CGHgJyxoLKa1CqiDqawGQDdDeFsVars7AVzrX3kP0ix1w55Smh6XBguXBv4C2c+EY9esH1l1qY
2vMru0B+G1kR2zrKlL03wDbthYssgbTb7WCpNYXB0ovMNtxEamaBimCeLPnN0k9FC5+gla+y9OjZ
HkvU1Bh0ovrkGtAUaIHkQ17IPoxMKNeu99FCGTmfa+1Ru9RbecHqU0Fkm/hDkqsfHJzFr6kEw62c
OC6VhqeoDrT7K+7M+ifMasJCVO0Ntat+C1tHE8jQwX2uXFJ/c0Ql4PcyIlPkO33Ewn5KjRC13wgx
y6pd+dWXO4bPDzlgQzZJZkrr2BguMtgtmoTUD2wlJ0lWjqaXBw+fE43trnKQaYK7Qw0zsKHQYQ3z
Jwc+tVmzud71Cy8xP9xox42E5jiKyrQfznPuB9NRu21ovHZ9X2rh/G4fjh0NNRPu5gwTYMyAJKX5
oaqyu2Ray/suPf/85x+e39KOqvYcGq94mx4ML0u2BNbjge2O1f56J11eaPm8QMLKhIGFqTZPWalf
baf8qoj1yUF03kg+/HqUg0nXS7h1dBhQRq01nTzbfYzGZM2oYqF75nURg2WYtW1CYOYJJ+hkGSok
S6aUrCxvS4+f9b7pwbsidYHlGq3h2MbWDir3DK5h8Sf75/xJPvSPPWrepwg1nSbnaay/y/L3tHYN
W/rpsxNlRqYkrgd4/fewZ7hhNGp2I5cK9VHE+pTjBP8HrW51XtuVjXeEnwILS+SgII4atXdEUhjl
xqX8kmFDME1LIXebeStR4oXgIJ8Ttkt4T5V2h5xZU5j7aVIHbfInJ2eBjJuN57WBQoVM1Ji3loNa
3tjuVwbD5cMed2c96mC3pjVic4jUEceP4vxOeMUt/Gm3mnb7vDUe6xYbuAMK9PWJaZl/t+p/I158
boNbUIAKJyfHVywte5OKuns0le1FkM8l/L3k7sThgN3leltY1bRNjB70HQ64kvBtSBakj44y/RT8
HhxpigJ/ycqqD0Rd7FOaodrEbZ51PTF/JJkBM5WyPzoStv0sYeDpcbfzR7shoUCgddNnycPooX6I
u6XpC5797gFy21Sel99UUlZBahVQRXbtC5QFT11tvPdmkwD2Wz04bv/LaxwS1n2jkfAzdQAu4AhV
PGKEtem8kYjjXG46AAQUUVgQdWStN/jOBLlFRzUyylN+m9TJS5pYX81MGVCh2YOftNYhwzYV2A77
FTeT6ZsZeJyEWgd95ovmiYu7huFNft+Xp1GoR+ZJsREGNBBF5u7pwMsdWG5PKUWCdOg0sM+om6jh
U4ILH/XzQT1ZNYR9JbwB/FFNwzaB3utAs1rdwuCmRZJXRSFDxDAcaR0fzDGpg0bTnW6ah7Lnv3pU
SfkZjX+i/O3PqPsYyKb8W2NlzU4AywT5gG72Vg5NYjOWw1bKToJIm+UBqXq1cXINZ2UtjxbtTr07
ML/LYrqvCxt28fGDhEh1q5UufdoismKrDMYejjGiF0qU2Y1vfdZMQQd52EZI/K9idG/tjNkhL9Tv
3PLobS7SE46dt4CcniXGybQFSNEIYc4rNklsRnjn1vLLXhph3UEMa+e8DmUbJQFsCJ+zKN32dGIb
r+CWXxv4EJCxwlSZT1NoZwiElNrNfZtO2dYayDlZJN9ap/pl6fE1tzt0pkbmO72LPPJqDROGnFMD
4yyeJgV3W2kOf+ImZ0AQWhi+KXs2h+6HNwAqKVHekLruN0W7R6jR7smEAow0knFQ9iZy+23K/a4W
W2hJd7SyRZiJ8cmOnT9l3h9Vbh5YljxB9zsEI9W3hSqfvXF4G/oWNk15rDbelOJkLvKvDMRdiPiq
EJQZVPCwH41IH+lg7p02M3zmEAt6u+aMeTLemEQIzxti84BjJISnhZWGdqXIlsvkYGrvi4TkNPQE
MBKJ3d73eHPI7GEK5KDey0+c+J4Y3o3ZclBlK74xtbWrJMt9q2sq30qsL71oTiB6a38a0N/cNZ5z
eAscTUF6nxZ/CS7a29jdUAVmh7R/lxpbCHLSQybFsJN2Vb7wqjV8SEtQiE7Mah/D9ABLZOEFMOMp
N0UNxW0cQxDgFlUbJmmEXA9MQTeUGdOZp/KD5von3BuFD1u2YlN2MPgX3rsqu73pdtyPIF0JXer8
gnN0uaHOcESV1WvC1WMBV78YOnOENvJ7+GOVGwfssMBN1EFkYp+W+ik27Bvqju9W01l+7kY3bcvA
QxvSe4gQbiO7PwzKJUjy9/0WVSio+Z4a1++7mvsGBN9b9OepQDTRHhE5iVxm7sqk/RrBu/qUTT3Z
y37cGya6Om/hQJuM43Yya9OnpXnvDPZBWz33K7gxQL4kEwhOYuK7PEn8c/AicCSIVbyZ7pspbv7j
7EyWJMW5JfxEmAmBGLZAzDnPnRssq7KKUQIESIKnvx59N/XTSYZZrdo6rRuCQUI6x/3zaDKYFDwz
7RTti7h2guvABrLHUzYUMB1Re/DYX/Aq9ru59aHNRI4AYFAEIW1QovQgJsVTaWWRDlx6NIF7RfO6
jmU3NzcWIsvfqgl5aZVJn4SLR0sySPRd29qoemCbwM13VQPSVS3dk0JKbsIh+33yKvsQ+uRu8PrH
wGqhcy3Gg+/CG5qN2Su4pEhsm4PnyQ4eQgiYIGhoNIhh821N7Sr2GLvmjveOpMFHuxafxsoRpVod
rAyNrmHA7INuwo+WQ16KuQ6vnA7GAyvTN+KTLh6hcdrTVvmYMxwaD20e7ENvtKO+KyCW0YpFUFLf
wAguEjdvfkB3JSNrqB6rGW8pYu99wOnK31AFuhHetseyHpsthLtZhPi6F4fLZ8S3YRMS+P/Myn0b
sZgBLEne+r1G8UGa3xwR03EZFr/gNve3fHKLqPEmSB0UuHelzoNNa7tnpTYkENifFoMlNr05+/OK
wkrcQCAy2eK7Cquxber1V46cwiPrmbsH/BZ8Wt8c0iK/Ku3mZQ6bW6TmISnRm35VvflluerHbPpH
RgaZ2DCRDkH5A7SAdmfnUOnoNNjQOQMyKHfuLF1/qIq/t1720Vmyjwaid6IHSAzoKzUPN1DFvQ58
fLJzKdAdNifoxWFBmFHAthsbfH0fWjlrTpGxQMpEKf/FlKw4w8iOrIBKKrfMOeVsBspXNG95gLmC
9ZhmpoHehPh8bZANXOzqHJ9VVZqjc24UT3ar4kp1qOgECF+3IO7NaPXeAayEV1W8ZjNkalMjn52m
QyAf9+q96uQtFOfPIWlf8tTRkePr3STgIWoVrMcEYYFzU26xJHmD4xhRFN6z9uhzZVB6HMRNVvf/
OBST6tBwFnfQviS0In0cDhnkQEpCUNdZTZLbZzsA8iZaY9kx6MMCbo751jHdAy2I2uLtCXdWMVPs
hupPq4ISygT4ty6Dt8GvPftg/Exdk9ABsRMCpqjAXBJ1mCI2UgbWKYfrPSoag5IPa7AOCcRdZ6CI
qmxotnUoTnZJ8Pnk+aHAYaTm93BPh9u+y+kmDweOHMRJRUZ4P/GJfnVsfucXVpBog29xjhY1Fea1
T+fnfEQjS3VZmviK3s+W5BGdqztbtz8nosWusRtxXbXIQxzhNTqBBI2yYQvTAbD7wR2v5bBXWE9A
1+iQu0oi7JAHDQQSOg0RvSivMZshV6svbmimH4qqe3bbvDpazABUB87UMcBATTJH8gT1cXdjo/4Q
B633kgaB1lFdAzNGcpndSb9tDsZNp7tClzTyWwnPHizm9zUgog+cFCyqUNw8zMIdf1bC2gMo3V8h
0o9i3dKqbT/M9S8BtBwwqlbpbiUtRuDnhuYnzaHW0rmS1xaCFyDwH1EMySr7ttUW1HMqC18923pR
lp7vvFQxaFg82u3I2EwHJ5/wLfXal9Fv9sQfp60wVbhFihy9aaAQ2xYGd45qMl+FIdx+qSUAhOtH
GueGQRlpc4VFpUeSOcS0AN/xPWSwZVzQ/sU0vImw6JkOtGzCZLIKUHMGVkUCqUNIw3TtCC3FIm6w
Sjbt4F7bgtl7rYJfSNhgGwTlfchCs2gIa6zMuj6LncEet345PHsEcT6V3aZbL/UA+exIcP5RUMla
2jvkcwBS4UhELLCW3qbBwMDLsSG5AxwI8SpduLVmOUC+mbEkbbIqhjgzTSafsV2pJ3wDlYex3EJV
1FvI1O1zG6oPq7HfW9T2rjyqSOxaDY19J6uvhKftZ9abbO8iVSmumc1ufMOLCCjfPOloUH8gTLMa
dpUc21e7Y1DCuD7kUK0Kf4sBSxzpehN2AvZvQMO7qKtA+QrTEdfMM3Dq0LWMQdEuE9t3021A+RwX
2jZx6tcgXnY0zoSbHUHm++FWesZKhncbBKHYn44gzq3rVz+rNi0i0wARH6V47ZrtJGWPSVF5m66o
sQ637BZLWFPHxC6rfVmkVRKCwVtaroi1nMyhr318eBxFEyAPrNitmQPsctldh6VXxQF1+d5Mowse
0qyjiuY+YM+TjlLX6jaKSzum3YQ5mjC5oY1Xbue+f2Nhcd/yBtnCeLtiUSvstbAs3zYD3onc1R8+
zLwwM4ECg51PxIfhzu0wAjBBHSoj7Sjth8cBIfD4vHK+qetmTJAB8lgRbG2yxgLnrdHFlcOgBELy
64NX+M11ZiZ8jCj7Cf52uLEG3yQiyMBvqLEw0a2G/jW13giXP6cQv9hT7pMNkEDklxz7v7kbt+GI
knydBSZhJMTeTaW/mjwAXXv08d/X9rTtJ6y9RwiXN6j7YK6q+n8CwAdAPsp+czWyLS4FFUaGvNum
tzbDkJVR1Vl5kte9fV9WyFmeQEmCTtyvTr4KBvj3SSGSqTRNlBKKJWuJvVFATXkfphpQGcDh8LoC
6jrNZRHPcOPcSk8XSYBp9NqkLYlZ2OGjjY39Zpg7tncDZKfa1JV3mK7TqO71tRwxUSFfEqDErHvp
+zJVEUqf1aZrCNlWmpItKCyAto0I6GrgsimU+S0cl2FjmQ8b6YFhKkb5ivWL3IFVx7cNAhZvADcV
UcBcxKMN/LMVTb2f08qJMk/gYtTwaIC0bCOXQHebh+47DDXmVjEbW90ZnzCGC3wdVf3YuY4PFKtp
E98WOBNnBXrdPI9JrQ/WBMG6YOaxJG2W1E7eRwTGejxQVyewv6tdFgoB0TNIugjmpXd5hs8SoqLu
GMWc7GPTSo0AqMmpsPAvhhdwne/1nD46Z4+jFuWT77MPj2Pv5yuYzVxBmgcxU5xUTwWKqgjELFr1
I6ybJjYtCTFTNTwK6tA/O9LxvQ6d/K50LHJsK6+L0anHfne0fkOh+n52Ge0GH1t1nZPrHgxBMNnk
b0PGa2Qi/xDgAUQdcIJJ6Xj9px/6Kglwx6E6rvhNC0ZI3PASz1Ui6G7CXiC2CBm2FNEyG+TDu7El
oWVXbguIqsxGpG6BhazGtr8VAOpH2UTfR9l2SW5Es4FcE/5ukp1fovKF9EHXQqaNhj8kTOxjzOpi
X9C63PYScFDwZIqNNRtrB0WZvkaWp7WX9RnMUtkvsEgFr/KMEnQhJt573hBskEMEgypWpjsLHsWo
9tz8mhukrSiKD5iNL9a2dUj/LLzM9uNQVjwStoQUDgAlvGV+et2gtPKOUjx87oMKgxja/fQKWv3s
FzJp1ZPNz+7XesLHHMjnBk39xrxJadEtgCPpo90L9A6N6reC5AUYCGVxVRHpPXRWEZx6KacdSWf2
UKbQvdWMVHsYD9rfUozFHA8Gdl7gS/nRV6KIRRm4id0PeCyC1PugD9tdR8dgAxyO3OUctQyV8fZ4
xkcgACRH/WxqfGefI587tntGgWzqBezaMG50CIcMshYS83S24ynU7v33Ja6VFsASDDQhFUTqClVK
aOkR1SMOfob0OKxhDtphn9+fY6W+HSy6R80AA/KEd/44uVgJd6p8gK33Qolu7diL9lE7BX2jppKc
g01ekIWLyZSKS57mlRLuEkuDDOwcG7QO0kCDBnZoB/2BD/AFF9rrL/z+tVOcm5V/FKA7FWTUswU5
qhm1E+xqUTtSzhsq6n95gkUHoFMTSHAcdI9p9MW2Yn25tz1RPqNE1PyVLs1f5nm5Nq/dBlvGkyut
98KmPwcWXDj01w1vfxn4w/HNcCyGx4vZ/Lmsm9tZu1fV3L7bjnc9t/Ov79/Qr1vDmKn/9yko0U0D
1mz+MUSrTeeHSr6nZJ9hHUbP7lFyCdSzMtqWuT9Z5amia5R9pMgOMfbPnptjY6N4NZXJ91eydoZF
jdxDoDwLe1T1SIskj87dcutXYPN9VV6KvVg7w0LfxRHZPjdgUJ6y+pWO78bPd0zQSEln9/0lrD2M
xXTRgfs8AzjtHH1WlED9tXnSztVvOK+erF4dLYVJBOWPS7iHtVdsMYNMvK5yNqCJkulUnDoW7EaX
J57EaqA15NaZQA/6/sJWzrTMAArBnw3ScLKPwrhhAjkAi2vqYWWDAvimgWP5pvOmSxPjymNaBvzU
QysQQ8RQkNMe8LPAuUUD7Z6CClYU3+gL3fu1Szr//Y/pixQBBXYmS48o7Ig2iBCqsDOAIE0KFJpe
/eWNO1/jH2dJjRosresWIRq/u/xNe3fB8IR1mr7kUj+P8y+6PMtMn7TFDFwPFj/lsjlOiJNDvx1x
0iNSmr5/9GsnOH++/rgCAt58NxFmH42DhMbKTV9AtD9ml4M61h7EYtzDQt0VIUWfqjSZg/o/zJSl
QD2tO81VeTIXeUdrF7IY/QIpxhpuPfuIyDB0dnT/ACLRAQ1lcaHJt/JB9xajn2Kxxz1N0c+3reYw
IugeHT6Uer5/Dmu3aTHYM4XqO7bp5IgYxchmTWyXb33Zxvn4DprFhTl45R4t83laEVosFJBSD6m6
VUH/hj0CoEGzd2HNtnb8xZohdLqSsUA3J2w2j+cGk3+u9/FL3py1wy/GdG9XFLErNtqs2o8D5aIN
lCWjcykReaWLu8SBUTKndUtnxICFjbuFFksfi7kf4w41qlio6dbP2m2BPV7UGHEpOXfluS8ZYVik
K3isAc4K1WMDEWnmJbCIRhMs0fDQXVDyrt24xSCn09g1cwvB3IyyUIniedv+OovKv391Vxh3/hL+
JTMFhh8Fl8hlDoi43k6MVsw97x/BhivSAYNbhpsyryJLlB9azzvGh602n9+ffmVcssXAD8fMM+3k
2mAIdic6Zk/ox1wS3658q9hizBs5qxoV+eCYV/LZuHyHMukB8QXoPF8YkmvPfzHuwdTrWwAcoDek
JME2DToJis6MxcihkWhMoFzyd6wLFFv/d6ovUAOAATOdT8SVW2K3aBPCKuz/TvnfnmEx/kddAcHV
uSXCZ4FspLDk44vLoSO+iDtdeZOXQC9RuUVL7JAcq3SEXz9H1gvHbBDN1P47dy8An/97m0aNZb0p
DPxsNas3lBb3zcRgZp8uSXTXruH89z8+uZzAMczD1j4GnXVsa/MWlP6WDvOFL8na4ReD3Z2R+9eO
Z5MFc69qGo4R2jsvs/k746e/zMVC4vKMkDMqT2mNjrA/IBu7ZY9Cho+5SYEWFOVfTlvuYmRnUJ5M
XcCHE1oqJyP84zywt7TkH99PHP96C75YXLmL0Y3dGsrkohkgPUvHOKdYWFVWmO/9Rh2kJjvfal5A
2f70wRIQ2EGWVpg4QXZbuClKnagOhdOjbNqH73+Ofz7tVz9nMRUQSSqswgt2rFQw7g3LOdp4+BI1
bsoflQafpndUuwt1Xe+rMazjuvcQsaed7h0lIeeBSn9AE2EgR8+k9r62EY4AsJe/N3DH3Q4GYAJn
rM0Nq/o2HkZUBy0UbW4by2sPEjBzsHPzdh8Ynj2EXJJ96k/NLaDmwZVrJIZYxTAv9V56HXIbNq/O
VFcKufJbfFn0NiiC8NnzDI9HyHM2dSv0DghK+GzQU9mgWTjEvQbFQhYN+s0wF7kovUNgDWFTf4Qe
wn3sglknPWL+9pYX+An6IgwkEl1s3UGPp9Li2O+C5hIpxKIdwswd4zAvwKTTnXgWhZavqbb9fYPy
WKJAeNwyGwQxCgH8uSsUJBDYjFsXDaHN949rZZgt0WY0SAMUG1tyQpH+ZGfhMeTjluTl9u8Ov5hK
+YQGqvEhbO7Iu92fSvJu1AVx3r8UqC9eNGexjoLVBtFELn72eHR37RWY6Cj1syt/j1SBjdjT2+qQ
3qIjJm+arbnmt+MF3urKt24ZTRZi35fJkqJ7WqF0n6AjWicjaedNHgiDpifSoGgV6Esc0JWFwZLw
FVQemmcheH667z6wD/iwzri27x/P2qUsJllPQJldMZ8eJ1W2D3VXIG+KukM8qkxfdzJDizobxsfv
T7b2qi22UMjlGkPI1SByN9X8jsawEhGXlYiRF5S9fn8O4Gy/mn6ccJkBxDt4WvF5HU9pK/OT1Wbp
FUg1+eNg4M+bNXJlBSaiw8Ay/lK4xH0R6MT9CGq/SBNu3Bb+kpLXQxSybIQkJ8gSDTvmFUCPetMB
CpK4vKt2/oQAqDGswEzq82x39jiiUU7S4EoNcoLjKOvbO69Axb0cuu5naU+QLIEzoA8mRSQi8aHr
0eAPXZXDZF2JSTrbrGqyO9vI4X4auX83j4y8C0g40NyFkK5COQutdzY00z95E8q7oS0wIXWNfsGM
71vIm26C16YEL6edDdnNs5Yd5rlc7jOdAXdqgpBvXLCAbhDZ1+5z1OU/8pSMj32ZhydBuvxuKmWe
aI72gXFR2KjTTNymE5ZxghUKx5pQ/acyjSG7NT1Y7GgHtWPlR0KU1Y53kGnkk/wQWdvfF0LbGx88
gw9Xdd0mLZ1x2yPrEOzxId0JpF3eBe1gnQyodfsG+JzDqIAlwv3u45rY1RZAePcVesjsA1ggBMtk
MFZBmORGpEHLuVdFGds6leijkmbHnLxJwG7TW8SklbFnSf1UQJ4XN3JGyHPp4nlqGpYbTedpk+pC
JtRv2aZM2/oRvQseTwxQ5szzAfNFZx+UO3Qa0gaSBIQ0F895ajcbNJDoHYyDULulJoBJV9qbGhjk
jUPUWxmqZuc0TpMYjkRExAn2dwRW62Np8vJW2zzcBFnNAaKqEKtQju860AM+ZikEll3jfAayqd+G
Ku0+W6K7TVtPowPpHPhn34+LL8ceRsVirkQ4tkqzqlOnfrgakXwuANA+Jyp/f/QvpygcfbHWdHIa
wBozqNM0/DT2fWBevj/u2q8+//2PJSZa3s5kTwJRduGc7XOoFxI0ackPPVL70rZv7bcvpsBG8tGm
A1Zn1P1nZABYzumFe/4vWO4/HyjcluWEN1VdP6lhOPWbeSsP6gBb6BGZ0/oa5nX+HCRd4kVq0x/U
zfRontWz+4MAbfkru7UO6eblwk38sh6AX7FYfuqUThW1EDHrl1e0/EUamljtY6agDUCigk3epvGv
zAo41WIlamdZJWrLUyeDpmVtlVDYNKBk0Quv2b9+1K9u6GJpWdYy9Gvm44Y6Y7cZ7IAAaDvym0m4
XmJhw7NBaJMDJyTzN3XeTUmTplYixhnCXKPnZ2OXxQ6qgOpC1fHLz6fzn9D5sWYQw9oIHw6gVpTN
vbDGpKlmIOqfsN6/8BqtnWSxhNKUgRyANuepzz3c1B8c5DZouCNd/MCQu3Rrz7fwi1vrLSaIoc2A
56BWf1Lp2B0EtD67KfDmuITOYWfPo7W1J8RfUWQR3kB5DrVnMTrJ98N87QoX00eplBxSDu2ElOLG
5pAoa3iyollCn+DZ2ZF7l/iVK4N9WYcOsmCaoJlRJwWsYSrOnfVff3cNy2kkl5OTWphGnKYy175d
V3E4FxDX+RViMfGCbsq5rz++P9nKvOgtJhbk0hWoVXW4YfBB3GeN8k/ZTOlpPDNYvz/F2jNZzBq8
FAOguAR6FuGBTDhDJxD20rrtmOBnApqJaM4v8QbWHsti3tCO48iuDdUJ8oviKjWehX2j7i+822t3
azFrVDW8iUKBCmmDuAYUAMB2XndUDAqg7+/VygmW9egpmLJmECY8BvR+cJ4H/81yHr8/9MpjWEZT
5E4ngEUVw0mHOsnK34P6rdt7h1pR62QXJpiVu7/Mp+jg+mEeqfCBmOo+HqXkh4wW+YUrWLs5i8Et
LQfcJMdGjLYHZDO0ShUQYVhVXfjxK1+3ZeEZ0lFYLXr8eFmNwE0N6iEsi4PnURBMSROzoUdeqezu
akQpXHjc54n3i6mSLYa61cnOt0yuTh6+4NGoN9ASzJvitvorwJDznxQKu5O6VT2Sx1tOogEWL7v8
/P51Wvvpi1GNscyxEsT8lxNygvdnVxTdnrd0AAfXZ0kJOG6nzQUf29qTX47qfLawmMa7K2iTdNM9
CgEo1Vy4krW1AFuMakl4Vw4NG09ZeubsW7A+BEU4XAmn7w9YfyvgIMsMhZosiCRW+7fEGZ0tVOUd
fP212hAE9T11oXup3vo1FcYJl3VpnyEpzU3D/sRGhIXk/nxseLF3sQSCcrb8NEW4bcIwtjjf5rW7
U344w8Zj9RcGwsrdXga8UkphCnDO69jg0bNuNPsRTvffvzVrh16sDQrPY3VY44UP2386fWigrwze
vz/0eRb4Yiwtq9SeK6YpRdkSHVRkBkFT5hY/OwYtvFHJ92c4j8qvzuDg73/sIUaCRk8RtOGRy7sW
CvEMArHvj7x2WxaDieLF85kF9ZI3QzHhNv0GXsYfc+9d+ASvDNZlXbeH4tQI+7yrQs0v1lBrw2JT
7Bhz7woH98j19EfrX8oY+RoZgfd3MaDKKusnOmAVlnoQYxEzjzfoGLQbRStxpCgnXEHC2++4D8ce
mTxUCiAw3JZEmBg74zFygJl8rYKZnAw+6MiCHuityfh04W6svCnLQmU3qq7pwxJKPsXGK0HzjQXG
xaalsLg5s3PhLCv3/N/wjT/eFhkMnFqjNZxUUgmUfxP/uqyjQSRNeWGcrryPdPHWwDvTNZmFTWFh
9zeF7A45uSRJWfnxy5QEx8NekxAsdPz8oeMDrJdVMmI74mS3QSDBW7j00V25hmXltaeEgBSMu+TW
R6kT6M+/H1H/3oQvBuuytOoOkx2WAw48xv2mPVQP2QmS0kQk9TbfqshL9LY5wH795F4FJ7mD4+vC
LPF1uooTLqusnMo6NQYNmvzKuUWS+YFt2y026oCJ3BTX7anfYlV0p6+g99nQU35MN+FTc6GgDDfl
15OUc77Rf7x2FXZamF/z+pTlHXFiA7OAmhEtE5WVGlXk2HbwlHuw71DToWSk+hDGFViLrJvS091b
qGbmxRCiTLd2XnVXvCl8Z9N4FuTR1WA0UN+tNR0V/v0ImQ+MEYEOVUK5lX4yGxaZUQ4UdkWOtkTh
BVswrdkOXFeVFOjCJdwP25iXHdnMth1is4teh+hCcsPtNIBPwBJ3qPH7vx2RTyepWudtCtBBQJiG
ewf8dX5iDgx+ZaacqJ7C/J5Qt9v0mXT12QQZ7KVrrGeAB8ZD59n5FnYphsyUur6FcDP/PUOdlIH7
OvFdXjKoJaaqeOqdBl6HmQwVbNdwV3Fb5ocAcEPYjHum7yrmWB+pJf0rCpsX7E88S/CJHF7mXvCN
DrzysxCuhS61UM+I51A3KNRlUdm7yE5xQI+BDbh6DHogLyqhBnBZsgENrSkD9NmTZeLrutnbgRtC
n9wOV5aLjM9NZrJ0hyK6eugaK93QrvFuR9y2a2R/loDf5PTB1UyenHEiaImbon6b0jqMUCWq4CUC
SLrsa7i2OMngqB3oiRhKYPKxwkNhwSDWcQbRgxhGdzNbTe9EM5fpaz4Cax51sOjsYU6FJQqFYwZt
RDAZEIUbfW0BAf7UQvmN1Jq6rk9O372mJWrAbTuEP0iYTdBl1S5UTWpWcHto62Is6sqMtCTDdvht
TIa8PDm20+toQoG9SvBy4acUXiYee8JQOdFD7rANAonYB3dACpedjOaheOVjuXcsP/tRkMruo1BM
T3CO6z1Y8D0S9ADd/37aWZvOFksEX2d4K/sUGyBox2j/1g2P3x94ZYXgLOZ6lhkYq3TjHLsSL2Y9
Vz/6At3ZovcPf3eCxRK7ccAn0r10jm6IKmkJM+2AVMZygpHXdS5Rx9auYrEw8Fs+i3xGf7mU90Xx
CDNUZDUP31/Ayv52mfqR47746BCXULwAczvHcBTCn27tobrYldMlQNG/QpcvvivL6I/c8k0BrAa2
0UNfPMEwUly1KbcPLebFfRB2QMM5NuqWI5Byx2IUFKq7PoRyzTbJ5EpEBTBkzZZVOtwqWUoAAuC+
yrKU7xDGBfHvTKwYdGpva3fWHLd8ap7ywrUASdDFYcgBFG6LoN8pGQ7wCzJ4Ej0sF8ewCLbA38AT
NYohErqiB6rSclepWlwXbjHc99iundo0h0Gwc2Ffh8ftxvE7dixtFSSYofWNz3prO9EOFIFQk43u
GliVSUDQg3HMBsszREyFwyVtzMrLsEw5KeFEGsyZUJsH/iex5BkV8DyF7Mf378PKUPz3A/nHh3AU
JazTBsVOI695/kKnn98fd+1nn//+x3FrGOJUDrHDyddhgoyMHagfm7TLL4zDle/3MtjEn0AU4gbv
l+fBbq/S2JZOQoW/7ci4/f4KvhwpLluyaHwAJb1cuO0xTDt/X+ZNuq3aUt2R1g3riNrY5iJrTF3Y
u395QTjbYmLJTJ3VDrZ9R6zIFFw8aZehyq7YwTKpA/OyQy4s+b58MDjRYnIxRMFGVnvyKIZy3KEP
2iSZC8MnvLD+hTX9yimWjCy05hBhYhMkgYszAx0pHQXS03QGgIdTXSoKrZ3k/AX84wUjlWNPtZ3J
o++EL4ikOKB7mkWKXSqRrjyQpQdkqodeDsztjlCax+l5cV+7MRb2c/jy/fu1dgHnE/9xAbL3Sx/u
QnlEkG83PyP7JnLaS8vrtV9/PukfB+fGtzvAFOWRyPG28111gJvuJID82ZZ5Vl1YxH+52nBZsFhF
MxnMVa21OpoUWCT6VthWjH8M2T++RzYmDC+cZ+1WLdYLYTCOMJZwdWzCEYZTV/UnqxqwsEHl7sKw
+HIedNmyXwumAvog5cAOfkcLWLmBc2g1bS5IZ9aOvnjWLs/muoar6zieY5zhaSFYCwJp8f2btHb0
xcNWioTQCiCP3kEqTGKhaXdtLD+/MDOtkEHZ0uPjBoMC9KD0D440n9IYuF+1vql48WOsxQfqFtuq
Uk9qDj9hntYXlogrj/w/rVy3x45iKsQxIIgQKrLD7JQHKLn/7o1a9mhRTRmgOWHlkYeTd2vgtfsN
A25/8okfXLhva1ewmNEVulMT801/ytmvbmiiKT/p8un7J7527MUk3ihsNlLHOvtH5nIzO4EdtVRW
cEBXl3q/Ky/V0tuDLVneyBEUZ5GT25zKHafVhe33yuS0bCFkinswgFcSgGgBTt1ZKZ9FIajsxP87
1CsqdP87/1WlZVmVtrsTs2sb+cCw6Kt5ujCaV+7+UreuxsluLB/ACU8POuq6aUzsuoTtidf57q8e
8FKcjrb+PCCOGqnMptgWaYH9qIelVHNh+bQ2ppcCdUAc/FClQXvyeXiT5nDX+TdIEoiwo78T+jML
p99ZoF5E+fL99fw/5fM/OwL0txbfa0eC8wT3NNaxdWFj6USG8LGpOq2ioaHd3TgwcUIyE0Q9IGDa
0WxAZANjZkQv1KbZCd1q+k8ANON4DfSsBz4Zaat+Dz10LyJw5wWYWrTkn4R5HbLhkJSK/4Wym8YG
Ai4iiAk89oWGqkqNUuyrpkR7n+V+7FcFyC4CIiE+D86jbYHeEmk9zUcv0NauDbH5AjNtPATdSG6c
1HUPwKTCKOSKfjshfRiMOgc1CMnugUguYj5S8+oQQF0m7YgbieraU5UVwRsWdAihalmLsoHPMx1X
HmugsArMq19WULASuwNc3rmFQ/xBKZi6p3F66OcAYVyFAxI8uFEbXKa1NW0Iklmjg6hLG5jLbZnu
cRcU7CVcQNzK+y3IMDMsazUwiQCi7YIKJANiBe52thiHScDKN1zwMEGaULC3fOinpvqYj3X9UATj
L+Y0bcwypBJYAPGQqVex8eBOn4V41W75YmmD2F2UUs+ygX5H6/w99OgZcDNiCZAGh4qnBmqxHF72
1gMxUI5NXHceOFD0KjcukKx5Y67QJLoGRkDGQQUQhT8G2bZNbRC57CZRYMsA/EeeIZZ9t0r8DAGR
3g6yPET8uSAgNLhAhDv4Gw6QWJR7MOjTvnuCWQyAvOp3KJsryrwnAoLgLsjJFQSWz1xPO478KhDt
pvbMkHNiZL5flSnzIM2RBEjAFDG9ZbqdYTZEJH3t9RFCROcnUgBWplmKZpdwYjvvwKbkGwTXwaMf
jk+09DZBBRBbbh2sIvxkEP9z4aqoMHUfZUVmIbYExAfQY+MQuq1YsTYDwTLf6rTd88xP41w4WPqX
0AiF+m6YAr7TtXiEDGC8oWocwSsJTSzJ+E9YNuU+gB2OwRNrkTLYiiqbogoIgO2IROE6C9+1X4HK
1yCJsK/fzpMsjJPvxVz8k9Vtte1mWGoaJzORP/QiGdu0TlJa33Bjo52QvgA1cByY3jSB02/KEJH3
LkpJPeDuW1aLOXb4mCV9Kb3Ep9wHDLDbYuGHhUffIouBwiDiAfaT/B9nZ7LcNrJt0S9CBJDopwRB
iqR6yZKlCUKyZfRtokt8/VuskS+fKUVoUhXlChMkgOzO3mdtAGhv+ez/Ia3qxUag4OWO3+Eu3zQk
M6/GrLvq+/oyatMrQpBvWOqdVVnMu6aaD+No3svUPyyF+TF3xbvw4nhnNkePk9Pfe61+WVjZjbAK
oHDdC2ecS+4hm0OrCdzEstdNZi67IRoe/JwS6ByrHHJSdGk39ZtTu9fm4sTk8dW/sskzLlxL8vQ8
v7ooTbB7pCM8kwE9ABoU3UoXvRvkLr6Yxrde0gqEQb5QH4bPBvIhLgOrcS9AR4URrZWhFot3vXQe
unzeJn5yBZ3nWvjmZZRF1S9KBzqwCeqiBPz+6tKKPMqWFppMByofa2ThJWa3ojGfaxm6gy/OewTd
fZQRshdomADWSCNYLREn3bSXgB7JVPBH8zUxpkd/aLbkC26izIOr5haB59lw+wZt2tHKnoY+HkTe
7L5emwNh5nFph6k3Bb0EW+R6zxK0z3OpVeYKpmZEkKH/A+wDQgY5e29DCrCmWIS+HSF8rZyatzvP
6zykn8ZbmZnhB7qIQ8s3DrU9HY/GmeCNkPnWj+KnwYJQuVTOx9iJ2wkqxBo3cBzKgtxFO3ZulDtb
a40chKaUVwNmTgzRVF+ayf1hJ9av0jjWw6E5cvZy3Y1hYWRQrm+tp7H4DSdsZyfdGC6Qj5Dn7Atj
aR57gqUhZkb+rUHkYTjF+k2mpje9zKu133UmxEuQ5f2yaGsjcve9Vd4wBT64WWaEBEvWEGcJ+2S6
Z2mKixAQHPw+WDAB5f6rGRzLqpJavjLhtq2Ksf+pad2TnrX3uTPc0georSq/6QhBzLJgLiU0uqx9
dIbWxrQMsn9WTzS/ZLyVhbsSqbfW7P4VA/S6thprbROJvAIl9tCTadvJoTukCfA4a7iaVXyfV/Ul
gS8xcb2OWju19WIN83OlkA+nhqInUFSIZ8YLfqViRaIHy1RmP6rIf63a6TVy+50V6T4oLQFmPxUv
aQRTblbT6xJDQyKsUYZzL8edSZ6Yks7eqNogXsYQCMu+0yVUEkUzSL/wo2rbucF9exM7dRs4iToy
4P2bvuTjdTvfNUvnBbqXl2tlaiVLM/3go+uu0riaQohZH56PkVeMtURTmJe17cVk4fSvrt0ijszp
HxacCkrmdBj9xoITCX5q9tsyZofS2FeqGaK17K143Xli2cJYO6jcC+yUgyGLbeDVyQ0bQGfjerC3
YgHTNMr/2EkGYUsBQqegA7YzPbJNgGriIDD1R0fB2lhmsWdhuMSjDiPKrH+qZUkAVg45kZhuFTqd
DTJMaUVgCwuOERsHwCdVFmiadbSOsIbXHT0ri6a999BGQymJj6QKb6+slv5MrOJUFpO+2Zi2flfF
pr4ua5pk/Mq5iyoQaZ3ewbAT8bbsS5P3WpJOVPrpq4VKAKFwgoLa2w8FqulqdsqZy+XHF4NS9/U8
9cOt2ejWQeu5+/Aw8psMShnLlLzIMnmNhAjjtE3nx3lUV1pD8nxpOx0tLuIPgWD3VgzxIkmbK32q
b9oFktlQo8t5sDkTWDaBjBzQPM68E7bRXPH/Dd4FgozIb3PYECkZEpyUrzvDYG0WEm7UZIm7RnrZ
TdYYeQjzKgoap66fh678bwGL1+24n2p6Vq1iTUxBeZlo6GS9SgTj4Ufb/ynLInRbVaDCAClltRyd
7G6oOYO6Epmpi7Q9ob7bVk4s5mb9mg8j1L+WR9qL9ZLLu8KMHqVdBDmmlT7qfw9wq9J8vq6aNmz1
eSswNBGS1uKBdM2gGfpr4KEEpSWh3WSPcXdJfYOG4YnCc4XkF1mHxjO3lVEHbWO8L1Z1QfP4VvbZ
rSnzfV6JsJm9vaJ9JCK/xxDTZQEcJ7N6QkKiYGm9n1bfXE6qe83N9jiYIOcBMGrJMDnStfiRsUqC
ziHk1F08NnHxldAagIfkq2jdczWh89XxBRuUdZtFt7UOgy+dw7p2XqC43JXeL8kU5hrpbaGIvYJS
s0Kuuhrj4RIGGCm4UR7Yg3NXZ3ngKpZlc5jpjXJ+DIPwoSc5aydbxl1RpOsmboAIHil25quR8a20
FA2snj+SOKsCG+VACRpQATFoqEiVITECs3plvf7asdctWZqkgDso+jVEqAeROrQLlBdWG7VrbDqA
rTFGTY3aazmyL2T0x0TO9HfIwBqqQ8/myjbNu8xMopXt1axIllxh+ezADbD8jmkNbfnZ7p5h011a
Y7KuE/hmfVHo9HYqVa2KqGj3tW3UW721N23WFpum9cmLacVuHhp768DQ2w5SGltfapdDlSd/otgr
rkrnmPYzQrjys/JqyNyYrrBh2YzReOEIwTQBnRT9Gp4t9NCYsOOJhjJDM8Kon2VYNcWPzgWGlAnG
RV295f60G2VrrdLMu1qiJJysRAekzZ3rR2M/MN838REyPJOxaxruOioFac008ys6J2qDOxJbJgbs
ihuGlmtsFGoz6dOdb3Y7243TuwmINxuLsgjADbos6kzCrWnBnpN1vYadZa2apmZb1VjxC5A4+dia
ygUjRxm77Jr+rdKq/EbXhffOe1nvGo+ftLRavEuGEkJmXmWXmWbql9CcM9BinmRKXVoTd2FvpoGc
m/jOT9jRogiTVpwlPN7OaWLzwrBdG4prDn40nnxWfbOym2g3zLJ5y5vZt1AAq+xa0newGVoBR5gl
DEgVKOr+Nu9pqgwnnbaSL4pl/7aN0Vl+UosbNCfXupHTe0/cWzhtuzxAzv7hvLCVXZn22lHfKwCd
OhyixRfsgirKBG4ZpJG9tTU2KfhCPj9Sn6minFoYgDket/hxdxinKpwUA3rmKhJD1xeoonMXOKm6
Gv7RdzBSQ+mIoGaDwZvmcd5UI0s0faPuF5XXM9WUU8228nLXSSYKTR1T28RbsiQCtsTD53fpjIpj
nlThSgLNMzYtFFKiB6CDbD4/6uz+KHhU2nckVV6ok2IcLWr2MPnHMBZj3QM2S51bLX3Wy0cb2ufn
v+LMPTpVbd3jcNZrkhgnVYZYGMHafQBa+96Hn1RmIKszn9sOnahj+hwxrZPQbb+YqvjKXvtfwPU/
aj+nGmYFE3KCqxftsk7i5RhyI74AQIZBeACLjgdmacESgvumR69L8yuOXuMux4F9ryzHW9gPQGZY
klJje6ItoecM1W/L4NTbue7MzgANMJHT9xJN7dNwMXfxnWkgvnRftj0sYcG2AJvnXVRb35sY/ivK
/SXOwHetsAC3Yj/RFDZoT1b8hsL7vVfltK8k9ktdzzIV7TNJohadn0DYnPjDLYX1vYnHOZlAlUR3
nUl+2CfdvDVqOkvL2QmqfPgVFd33ojHs08aRKTNHiJuDPDTWB9iDbZfZHAPVauBsCOc3cIB5KuPH
5yPgzCThnFSL4b2lWk2bKV6qQF11Ikiz9TJfuF/hno4j6R/v/2n7yOSkKQh829+b7MuJGOWJWOsC
O40Qf0bDuCinrzKWjt/4X1cS/1v39pY4TtmSAEkyOXXX0Tqheenzm3RmOTjlGMV6KbzZKtpDUVe3
Y8u2pZxDqrA/FzoQP7/EuW9/MpMqsl8my4rag+yebGwj85/PP/fM9HnaL7IQolJFToIaYGbXji+3
ucweHW++/fzjz7w+pz0jKjfn2qmj7lC4VHHymyRf1ktbBNJ4t9zoi9t/7jccL/7XpBEbo9/TMt0e
ZnE5aU9NFDbDF57wM7f9FGBUAdDPxMJHJ8mt4fz8cmE0jP9y/P7xPp5yV7qhneKhVdEuJ3/3pwYB
IiSRQttl8xhv4yZhXwHDNcw60Wx0EnhmPDV2v6urttzok8TdaPjqWvNpag6A6Yq7vFM0jI/zQkeZ
n92W+Aw2mpH3OLWXNByd2H2xge5fA7AoA1YM/Sqpvex+FthyndHk1JaLaS/sFJh4z05eq4qbHMb2
2jrGjNiNWrBBRcmFVIAywA26oQNqAljxBA4a1KdlfJR+rn4NhIBtOl+mnOD6JFBp3940JXHylUd6
Y1DkRLTjaF4QRp1R3GpGlz9GutfC2rVq9WrRc0W1xBvcdZwWFbwx192nc6ve+tLKA7Rh/Z2EHZ0Z
ggyXyJzdDx3C+xa1stADwL3Nhe/2MZkInbERhSh3elWAq1bJsSQpF7EayN66nhK/Cqkqdw9e7w9r
XVltsEi33lEik9uBCI5rTnvuu6Xgx7ZLP2xaaj2ht9BXWTlay2ZspDSi4d/6rTmUT3JnygFgN8uL
5eJb8DT4uisCAPTLXriRwTfts3iVdKLe1kPX3iYtA6AT1TCs3SiOrhOV+txgI7tXBbUPKcl5gpLs
Zjdu3bivElTalWsX3WtrUkMzfMyHvj9yjqU77X3xkvGX8ItyK3Ia59tlLh6V76u1scQ+R3anvZrJ
D7nNk4Tgu0Evt74/mT+SolvCTu8h+JEOR91hWkjLSIktNdZ5c0zDGNwonDUyCcrMWwLpUeLzDL/Z
tBpfovVS/YepTBKNIDleRxVBLJ2hOdh3j5VPvax+Zo6fBqLT3KeElwpe+JBez57Z1WsUr3E7WX3H
IY9Svjea83YEOLyaJ1ffEi0mDn1lqLUd1cPK60V3IWcficZ0LCrqLBXJ26DDVmZ19X42hNjjZZTe
1gaIsbNlVwEzz54qXxdPc8Vf86rhcRZpeWtFwPJU7/ZwqBHSOoJQrvKqXELGxdFRR6RK2hdwko/V
bM2O28vG6DjBdeW8XnoUBMu79fPhnbvQ76eyo2itLPOiFKa2mdpSe4I2Nd/UrqLXx6+iFYiz5Adv
IBkfGmiL1ZhrZR2QNqBXuJ5lHmDBJFHGKe2HZp7863Q0rYOM8/hgOSMo8o7YzEgQqCBHZClPkBBV
60MSDgJJK+MSTxnlmcPs+KqlnqdNr5U3UC3yxfActb6/oyPQY3OfZhsvmsznvpH+9WhSccnKNL6R
UwUgfkJHceKBje7gVFvKt8ml7rAt8pc52865IrphMTDNtpV7U+QmfQja3JRPRhJrD65m4f85xrcV
G9v0nJtpdK2VKYf5p0ZMR+C6nXkNoX3cq74mc4rX64BpHCgqpaKNNaBZDTXFOE+yV9LmMac6kMqw
GAcgyEZEiwfcaDKtJ5vWsNZT4aAmcRMnZYnLm3AkErps0m74fV1PG9w0e9VG5HMSEnotb1B0BAVG
9kZKq5qt0xgqpPLZBX5lTFvLrIqwhIa+0W0mtDzy9NDV2iaoNMfeEQHQbyBYeGvs1NrWbOWC2xrt
c17a5GLp9e5d4A6FIF+qF8kS/TLBU7jXY5zFrsyqS18fZygseb5PJ1SBpDCej176W9eX8zbSKDkD
D1eoa2acHgiaTFaWgWMvglcWLB1acFR4f7pceW8GQUa0sGNJTywOgq5Z+FuI7xeTbx0sdLNDZ3bL
zUyszNa1Sa9JBrRe9A1vm7Sy22qz21FDycG5O9VzcpQzEpThNSm5DOgyggHAjPc7tnCf8jWG1eAK
95IcNHJlTBwVPxZLFW84Z3Sq1joaStsiTRCTuKmcJt11C80jLEXygi0KVHU6A9oW97tD/k2Uex+1
aU+BR+nyTa9zbVsVE3VtU7M2sbmAoa5IF0u7ztjmbbEEUerpj3lXt7QVSRDGltbAfiFagGnFsgkX
saOLqYTiHWHq/9n3I7lYTW+/DMifYTP244+ciPOnajTqXZRwG7IuNzf2YHA4bIaaOYcq9GhLZ72g
2lwYqZmtxcRa2gpKlwt7tu0MJQP+PmT5TEioK1a6sBwSYZDn1WWk8+dLYtxkWVldxCM1xXZMzG0t
DSaqTCmCj+Nfgk6ydWlNTahkJ5hk/fRg6IgjyzBMK4ONwi3jhvgumwqsSSPEQzwo56gAPXde8lNo
Hg17Miu3VZ90eP6tetWZmrGejaX43aly2vZ6LFdZ4f5uJ9oFvKKeg8aQOhh9p70k0iZfJRnBXkrP
CXpIOeyU9TwgNabGvaitXyi0t3HTXgwoRIRiNdkagwB/BwDVqvOU2IF7Tbcarvh1V48VmVV5HCpQ
U6HojJqujQ7SOxlh8DRrFHXi6e6zbnE2Vgz3RQmHHuEcGj27FMlAiod1Uznb2Rf6lUOOSkC68dZR
jXkY3PzBJ0/mupO+FmLCzlYiz6mAskoEtdb/nEp0gn7uCa5HYslrtyCFz3vE8dzAkDff/LF8yupu
a7XWezXH6Yo5jJWXPg+2CAsZKU67sjTvOVNoS2OyIML2o7NKCHoPy9z1NzNLNcJO/573yW97nEvy
XRhoRipEGEfmn9yc7gDtP4jMdy+swt3FkyCCSrAK4cI+EMMM5axanupO9y4orBoXtc8dIiClCjAO
KFI/UEW8PC5WDoWvH4XQnlsoGCsVQ73oIlXjeJBLQMWUhBRI5Jz65evUq59R15hBzyIZOj3hAZmT
3sSa85Ny8cs8es+zaH4aDsTnyB5VmJaKKVAtaX1MxfpoHZmsHdN5jGpmMZ+p97qxZv8tdwTF95rC
uTs6hM+Q45lY7b3jRD/zxGzWVoyoZ2kDl2OW2mDrkEF3bOG0odvkrvdbDUA6aDUhWEfKG1+Ataoy
EB7S9X8rk1eRGaekGg0/xCVtYaUqQOd9TjDlPFNQhzrj0mya2iu7sm/TMv0YM7KtNRfPytzOxrpb
GoIMsmFtavTT2Z1HHQNP+SpN0nrHiOAUoTXGlihVJD0j+VOo6I+XxQ7iosGiNiJKEHx4FBXcH8lU
XXgNsW40xTxbBEc4FjvHWRftzj4KFcRxtSGv3FszFEQLuuNyFGvvE0MW6wkJNPDlAN7CHz7axTOD
hHyEFQ01TpA2eCvMGRTg2EzWeu7ozknq8amx9Ck0BsTjLGXLotECdcF8wV44E39s2DF7vNMv5RwT
ojE3C0XPub5wq+ip1Anvc6duDjUt/qF0rj1QoVs5Wp8GIwgPlBZ9Wo9ORPQLvofAYCvoDEJfVS2G
DxyzV3ExD9sx96gK+4PL1yHkg2rk22wihpTES3bL/EBwxrvWeYhuLqFxg84m2VOYUCaAF6u5MG4N
NMF9g6YZFPQwr5yUcL7Jhzyp6lkjOnl515ZyCI3JgA9jNy3b65Somg67F0FbtdBsLo/lRYwL+CNm
klWj5By69P+sF4e4IkwlL0h8ZC0qlj7FfBPOkhNEqit7E4Eg+khSPw41YeuXzMHThWDh2DRGhqaf
iQdpj+06HRZ82aKfPupJsE0g3W4ku4cPiMtCPkJVuqybZlh1UPfWtV0tABeGZy9drjO6p1ZpSymt
HUwy/dykfpi0XHuQHi96eow+KwzvwbVEck3jU4mJSKWbRGq7JbbFZXSUXfI63TSTF69weS4bM3KK
DeV7fjuRF+mCcERA5HuLSXBd0L9DlqITWkZ2BxbDO9bLruKS7Q51P7GLXTS5aByf2sIwVnM2vqYj
yC6qOwZ/N/IP+P6ywEYS86zmeqop+9f5zZItqAv0j2DXie+qSg5rqoUldcHo3UtcwhQNtMs2zlgP
OSkFudR+eKJ6EHnCgjMw/oaqq0Pit+yVU9Y5/5DvbHOKneHOJHFMxXvTyOu51NhRRnoS0lxRbdI+
suiBIuNC8+oHyDWHeZz9Ne4PosLsSVGLxAyjOu0yTbwo1ADsmcjom4YcPyXzIdAiGo7sCsnVb414
I9nqrUZjYrqt5izA24a1ioSabhxJWF2Mw2Cayc4msCKIAaCFlix/+xDig579fFDnmWBWNCqCNYjl
5jhTUSGtI7ScfDwGsYB6PKaKuhbLvib0y8an2272qMyQAtnsXPBXW9bolKgTh4lkIcJEpuZPoqAm
VCubHyB8HAoV3Y1Oy/al9NrsiCHnPGxFb3NU3RK2hTWAVvuNMNVNZk0i0CTxWJZWkFY5aemtGG2c
a67pXcR9xsI02a+yhAeXOVIF/WCM22bkC5Xky+4JIls2tizboCgHb6sItloZ9C0CE3Jf6MU0Azsr
f/b17KM901tVcFYdsPRsZ7slHajDnGc0HMBkWXsBjLp469KxHcytd4VNxVktDuGofu6jICRMmnkF
gSBtimCA/sU/Cj+QkB3v6B1/cceOPJh6SF8Kkqa2dlRZQZLX5S01ixEwWl081CMZPmQvRauxxogj
2tkM6TVa1oXhpFvVuNZuxLu3LcQ0hPjG5nDw4N07qtv3unwo84651a5eokXdFoSGrPqB7jsSJ/2d
C8OMsLgHb0aznMZOvy2bvmNBp3GR9JZuRXzjTPtRpl3YVTPemwluukZqLJJAD4MiYsuXW9Q9LLlo
W1WjOziNnF7wl5NVNqWsW+zmGWwl2QK2q2Nnavqtadig7CO16dWkDiKLf1fDNIX98fFWUZ9fZTgi
nizMp7uG8xccjLQJp2zG2lZg48kVzFPLSdck+j5NtSVWdBW0d9rUZA/65ELCG/QHtUwZ7a9svs1c
A/hDLt6xmXSmhQbcQKrcceWB0ltVKZH0jpG/Z3P24pCks5K94f4Yu+m264D0NrNpgJeST/DC0AgF
xQh6N2lHzWo+sLei3aTs58VrKLYlkNV0NyVFSPPEpTHpLipjS7pUHVdxMKVRXF8Unq1Bs8uOxqMm
JelpKSWietx4BmdNy3gg9c28nUy1XBbNLG4yfeqvnIS0OTIjkfE4n8LXIwa1thKo9zTSrIdZm3+k
o5v+1B1VXmTVWG1KoHvXetcleB/DPtummv7swuRcOXlFy51XmEE1O8XWMzm2qFybgmLu8xtCtJvL
apbRRrOX+gAhrdgWrCak0uXONvXseusnE+5YXdghIUXHtEW3u/bxl3JuKyzUblVQtUYv2RhabK4H
Z2KmYxOx8brjwjZ5/lEzT9xt09bibup1E6VfVtQAmhiHwyKyg1ZW5o3sj3n2+OD3x9i8XaFHOq20
4rgWa/16LPv8wtVijpbOwjFG0suaqSZ/1oo8Yuyn1cZJEPoj1+oOZIUu68auk4uyNJutrY4a+lKM
W8tPKKxlpDauPM8aA0Hz05oFaiBVV2/uvQTf7IqYneppdquUOky6XHpG4V0vbI3CuBnzoM1ksm+r
xb/3emXutaJuOd7G9TPrzxTQEEQE9dIlydssCuOmtjChRH47YXcS6X6syONbNZMkcE6W4qI1037n
2C02ptwd26ulKqo7q/JrgqM9595gY3eZHrO/jcGhmdCTdn4taPPlv7N+Pw4cj5UdGx8Z4TR3mUbB
yvGOxRaCWDc2wzJMdd9lYkq1dOP0mfcSpZHaMpGXWN8oVlmNR/6xXKq9MlNyW8fMauygHPtobdV+
9j2h75T9EVtpKfxINAcNX2vG/MS/qvT350XwM/Vp6/jnf9WnoZMVutTN5rCk96h5U1xSV/tegd06
Fq7/+uxhmZdkOX62W980NK1qtGvvhfNm0Yf9+bc/UwK3TrTuuhZ6b41+e1C2tkePvrIo/33+0edu
zIkkYxT09S29BuzXulQaoZfX3vTFPT/3rU/E7WWRlj9rebSPZHa5RP2zp2s/P//WZyQr60SKSdvW
TUl18fZjkv6gX3s31+JWtgMZIp64qLHBW6X3BdXvzB06JY14GPpVUlAAmLuYsyTahgxczDef/5Iz
utUppMO2S1tNnID3GbsLNaZr6gFr09VxL3/hMTj3/U+kGVWPtZKJIHCniopVjAPInc2rwlx+ff4L
znz+aY8uflp9zovB3EuOMK5JsHdHzzOBgp9//JkbJI6X/Wt0tUI0vhIeSPAYu19nT5y2dMcIx3SO
9p4C0fn5dc79jJNRnBOx11uytkkLolZB5fg4BxO6EHz+8ed+xskQRuAzs1aZgiCXZ2+6d4nMlfpD
mn9Pm/yPoPLXXSoy14uHlLjhXsdFGbVkhvbq5fOvfu7OnIxj21B17atB7Hsxr7rJwXY+Uyv46saf
mSbEyViGgwgveHGWfeuUN2gC956Wh59/8zMf/Z/j46+7kgFxIEGUbhnqrw9Oy96r+ep5nvvoU1vK
QOMAZWSxdw0D/yDLpzS1359/7TPvinEyYqGkma4yhNhLXMZN9kLSMd31g/n2vY8/Xvavu6IPZhFb
Ou+KW75Ki9OK8aF8uZqsr7xfZ14Y4/jnf10gpyOWXiZD7ImQXaHOUdh+BxzzxUA9o2cbxyfy16eb
fuzmKhqsvW/QcOAU7etSjo/17BymCHWP9LivUKvnnvHJmI29JlKWZyz7KnorJ4cTmvbFbzj3hMX/
/gbUWfg1vi32uhH1mzyhfuiXYrwxxskOyzTiWPStZ62fPGsLEA6WZqYdKX914lq4bOo5y8dfTA1n
noV+8qR7ZREfE0diD34lXCx80NbrSCJsN/xSql9//hvOXeTkgTeGwV5cS8We5rSVjB9nOR00k5z7
jMK3iL7Yfv63d/iHGUA/edrSrIaxs2CxNFpO85E1mvskjuZLQ/rFLeqkuANMMtO1hKx+UdX0RDgi
VZc4ZyfiW9Vk3egukNI50YwLo6sN+swq/4A0nK+p9MyXduXMD1VcTtc9B7+PqSk8Gp38qbyu4qNG
FzVOc2U2YtoIT8vWzdiMXcC5iMr+3OTehR1lQxj3vcUvFzaSYIVuRGxszPEhNXcdDLRxYxRjvvML
i1Mkpfzoi+3WuSdw8rrqwpzpZMhoL3KXrbOYm0X5W1nhhCgIdXLM73Wu6icLTS47pIHFaA51c605
JoIssuH48flbdGYw6yfLjFdRPEZqbw6eRccGuoXsmvDzjz6+7f//zbF8/39Hc+7GUnOyrKW74/7Y
dDfR2jLOX7yX5z78ZKGJyWfGopG2h0l7zgbyBrKSMsWv733z4wP/ay4l1aijI5BGW6OkWl4TZHC0
dWtf3PJzX/1k8lnU4jeDKpY9EWQrL2qCaXzopq9WmTNBN5Z/vOxfX15JhfHDW7wdbP+KlFiH0rNW
xLDJXLQyO++PP6uafw6z0klhL6Phd2oSUq0p+mJr0oiv0KW8NdnIGWpFXIfS1tLgWzfWO3mV47Gh
D6Mm+C7zzIMZTQ+JH+8tUT5+/vH/HpCWd/IyO2U1VS7dOnutSi7HBE7VYqf3HEILOGL6h2z6bw1J
6zSSF/Nq7ieJpe8JBhwIzVRFmPjanobWL7rtz7wjp/kcasjGKre1ZW8mI1FhsWejXtZ0BPmy3n5+
s85cwj9ZP1qz7GSbTfp+iZfXIqdJkB7NrRYtXy2y5y5wsnJMRaQVhuWLfZEqaBAP4GZXinTOz7/+
vycuPuZ/X/OpbyypDeymulzfTnryKy3M737zk9d0TigaN5kUe9slBKK6G8yPIv1WDIRlnbJ8vLjq
LW3ktvi4tlZuZ98YULG/GGD/3kFZpxSfuBfu6HbYoG2v+C36HF03KX8rDRYSwR6f3/kzz9U7mXpd
odHb0nJ8KAAp2Ch82kTrmPvVyfbcID6ZfGXZUJRErNxPS4+RpF9FXb0qMeVYVNnH5lu7fcs7mYQn
idfBA/21N733ccnXIsb/QJJJWftfDOEzuAbLO96/vybi0bPyTrIn2dfoWASLyFcMIvGl5k6016su
ru59W5Prpcg6O/TzMrmfAE9/MbqPD+Mfi+8p5acvB4THnshqa1KbBhlimlhojIfWcsJcf4jML6AU
Z4ahdzLI/dkVi4GHbK9Qyyj5rvpvIdEt6zQTPqo0UTDdGXuIPmNIFtmbjS/E1Vz3i1v077FinBrI
0xmzRackjfaN+wfzCW3a+XCreeUAo6H8+Hyw/Ps5GKcucqt2hertsjlkhgH8zlHMJykdFFOgI6oB
gTk40+3nl/r3uDSckxnRLnIay5e4PhAivDaz+9ZaNu38xe/493PGuvG/L7NH8mppZl518HP0UpmO
xVotX+XunHkSp2yWGk8T3loNmAIn48zBF9zcKfy7VTt/MS+euTenaBbsVF0eLZ21b/NjKkdpaVdO
7vabvu7T9ee3/9yPOLlDqdGjycvoWPDz9joeY8/ZicXCk/QVFPnfM6NxCnOPYkebSt02Ke/S47ua
cwgkblXk9wqpPBiLcT52TX8Ftztzy05J7f3S4c7xjPrQNfV+IBXRH50rbZIX37pdpyT2JRPCSHTq
r2TbtwEiYXy5xB4FTMbkFodv8cUoP3PTTs3sCXoz+eMc9c0aXExZ6xtziB5pct71UX3nJMX0xQ86
d6GTFaWbzTgze2nuB9eUqx48yJhlYZUXf2jC2GqF9xVE79yFjg/sr3UlVnR5Jzrn8KbW7tou3wtd
BGWevc2VetJj73tD5lS/ceLIta201g9N/ObhzvDhbBTpVyFIZ+aT/+PsvJYkx7E0/Sptdc8eECAB
cm26L6icLkLrvKGFSlBr/fT7M6p2JpIZHr5dZWVWlhUZBEGogyO+fx27GQDDamd1zPdgauxFonpK
2Z8YiGMTd7UPlr2adgrFQCA+dy9lp9tgld6zAYl+30/dYw2sVrrRh8BLJ5BrZL2J8Pp2RIF1LP5W
XEVdx3C4yQoe62zcy2a29FFD5nvndgjff//uy+X7d7tAXYdtpgXwOc1FAW2LXj/PwhbX82p6LENk
IBvqpDssMlFx3WRy049FeKJTR/bGdTgn7kKSjFQ3diyFaA0ftqgVR2W6yJAwCNLT91071siyXj6t
C9D1o6YSI7RqEc8Oog6Z4aK77M3xVW/FCaPuyLRd1yE3RluBtdEU+7ijN7wYz5Ix+nvH97ryWAcq
1iAGEt2RxYJZRawEuiYQZTzxdY6Yo+q69Bjs1ZTkak/2CoKDI0ujQ1Ol761eub3s/bLKXKVMt4ho
+FFEN98PyZGVwlbWoZBxE6WNmKFguGg8QhE2TkHsORUlPFIWrq7LkGmKG462hI+UGaWNsldDv2dd
ejUJpl0YcV/fIBFIPysFjVANJEJxi4gouQcVIr3sRpKfcAccMfLW9crI0K4bmEeoTg9HW0f9fspT
uyiljawCpDVDmXbUTuzKH/GfrxbwysfRka40FehG7pgJRIvyYKo1kh1BXShA/sgaq0q4m0FIlzTI
i0QaGxZbhhKNzLygOMeNjuzD0rQx0uF4nSJ38/uBPrL21rXOEPnQwQiDsQ7xYOjIVZAWuucCdJcs
6w3UbwTa3/MqqmtINSPwrmdTSfZahsu50VTuxOTTILq/d3qsy56bRjS0Iqq6Aw1HOEtZLnJVhsCp
KqM8UaN/ZBNZh4YBNCmQqQx2WJOA5jLpw7adT/nrP6JJX8yPdWC4gbpeC9p2gKpzICxLxYuVC4Z6
T6CQOPKEpzHe1pXhyoY46qT5JMnP2gTKwEm7Qd3TiVPm2HRYev5pKy6VOe1CZZr3LcKAtBtBtrpA
lpxb6acm3BEjaC1BokNBERUgiYlQkXRGLqwmQc40/xkNJipVTuGkj/VjZUoMSERGDvGIOyhoLfqc
vCGX4gKppRfjFMYnvtVHMPqrEVuZE3plFJUMoXggOwkgSlVAMjVTW6QMIIUpQv55xIOfBR+N9yas
wBkbw2yXD0N4rSMDFLGlZBi8oFHYVjM7vGmhkdtsmIcKpOsk/yFEl1xIM0hjFDAr2qbuk3JPx178
/H7lH5nM6+gEHaFQOzMYciStLlCGdCOhuXtiVzlyfKyDEwoqtbQsmuCwlkD7dHmFIhAluaYEEJTv
3/7rASbrGEVck9CA2viwSzt9uOjFLK9JkkyoZVGMO+iz0xODfKyd5eT4tCCggWSUeVyjEJgxsN6i
AzWVQ5WEHgo0T5gmX68IpKb92sTcjHMUz3G+p2ZmQ+jeZaS4qll5CxwekAzB6/df7Otm1HVeQteJ
nJZwy+0jUe40aEVZSFyEHjpOI4izAHBHyOb7lo7MrHWaQtCbKLFvEYUxZdSfQ0seVb59cEqJ7Mjc
UlcjksYtUxCzK/dA5fjSCG4B8tpBXfnx+5f/esDVdbICCZW0l1lb71Ee6ppZuA/ge8vBEgS87fsW
jnVgafnTlFJlBw/B1JIdlT3mK/anPvLi4hT/49jXX5r99PiB4/Gc9IhhUz254BIZz00YRycspmNP
X/7/p6cbcasO5hiV+zE0tW1khNW5GEl89f2nORIDU9WV3VmPcaTQfiQ7AHNzX0+hwcnAXfMkQtku
B8z0vNBHVMMpI9+GjZZuaZClmwLcHIuMCiqNIMu7S/s8O8sBfLpv0tq4/f7VjiyfD0v2U8cVtaR9
zinZjbDE49IErGpXIHe3W0qw0hP9PzY1VieKKouKC3VmcKGbyhOIrP0+0SHcQcPkVNz4WD9WZijC
6ojZj0OzT8rLBLXz8Ki5RD1IAAIDXXX/1sciqwgyKmfTiKZ83HU5JK3at3JKnJiXqMeFbmHfn1hI
R7pCVjsBcotDoMQlsk4oQ1mSNpyxeLpSUHlbV8U+MrSn73tzZFQ+cAufhl6P2EyGAGxx5D0cTAMp
pTyGgmt94o597PGr/aAXeg2zuJt2wNB5A1SyTJZDhqnwvn/7Y19pafbT2+fGHIYmyFh7ENgdUpZv
ZEbJaJj2b5Bk6uza4CdWyDF7iKz2hknhStZH8GPTH+3j6PGdN267jboPUKv3wm+1G34hL8kh2FP/
Jj0L76KX73t4ZMteZ7pI5JMDmppUezON83M+hlCJzGbl0ATjFYW0o/99M0s3vjD3yMqmJKjRGbWq
6faBLO8DRi/H+ZSCzzJjf380MVdTgKACC5DmetwVZb/PTfqMHODEAsjyipeAVScG4lytSk5YZx9H
5VfNraaEOUJnHAls2MQH5qhxfVmMkZsD2TgKDVSz+bwCmEChNQzPbjfAeAVzFLX1hm4nCqrEoDsq
2GCBHWUDsnpimn79dck6qp0PTQFy81juwRzytZx6ORDL3w/c1wuMmKtDRQ4pqCgBLAYIlV2bKLpo
53gXGNr133v8al5ITQ5a083dPm+BJhUqu5uyubAWgNb3DXy9gom5OhUAm86YUDI0IF6bGKNCUfKj
x+DDovhYCf+mRb06GEKAPUGgRcCrpcMrS7R7MOh2Iu0f5/DUQBwZ43WQWxsUgMtRe7+fILKK7CVw
ovMTb3/ES0bWwW3aanmfQH9lXzCkBs7RPmwjMI2NEDUvxlnVTldMtrd1rgLomZQnVtKRmbWWrVFQ
ZGU2OclQcQ5CcKnu8qTcojrpb/kbyDrWrUS1Uo1BkO4H1EkPGQr8eqL+PWkiso5yN1FVpMrUdvuu
vS5HadHiKdOev5+xH/S2L3aYdRRbJgmg2RxHQYeK2MSRCjEhfJfnriTh5BSQFrAGECMOVdOHdhnH
4UVX5vlb1urpCUP1iIuRrAPcRYhSxJjUuIUYgGpfldElNAYOqMKzVKJ6TJvPUaq4A47C6/kLYacM
5CNb+Tr6PSkIJ+ZDCe/82MQWYKolIEAQZM6AgS9nS8bDiQD+kV1hnZIFkDhLwznHJ4b0xhWFz8Dt
dYW95lmj72ZkmNpYzqfkl4+t3NXmMKYtqsB6gZWL8kxkS9qkOnUd+vr0JuuUrI6bKewQPLqsbtP4
KYvPQ4ApwF88sTMce/7KSuzKMoPJi8NOrRL9WekF8fUo4z+BTQCkAxG5E+NxZC8Qyzh9srNSirK9
McMGFBZ8l6rALYHghOJ75/sldWQExNK9T48ngUYTo0XMrezDLYtUN2yKh+8ffezNl///6dFFhZhI
HLJszzW26drKjXt6Z4j2hN20GP1f7AVrRaMkUkdEa5dNEshkb5gN1Kuisn/s04OcEQjthbJJgrBw
w6Q+5WU81qXVka8HSBsYoIu9D+IIRR5NPlgjNK0sNdFPWVHHBmR17AfZ1OZ0rLo9JcM5koZ3KYps
/t6ArA58E3SSHpWtw35Wbqm5wDi3Ccofv3/4kQ1KrJayloXz0KtNtjdQL2wUmKfZs6YpYB4d9HYX
6eUJq+XI91lLGkGE3mjq1Mz2UTo6HCD6MS5O3Jg+YK9fTKm1vI0SoSC4zeFfnFVAPZI4TaDEAgcd
h8/XrjtFPbQFKA8CyO2dqATzEyhc+gZEwLcE5bxuZdbQSERKCSIuUnkJO0ItaerRmQZqlZ12WXtD
csCueiWGRqsKlH4tArJtkwBkfT6lXhWPxIWiTenNcqkiGiN+jbrv/Or7Mfr6/GRQgPh1ScqGjrU2
teEexAk/A6k+bZCZDm9IizJthph1nJmbdNqm8qekpxbq0VZXW+XUAjlSw0O+R0WaRWe+JYoBZQyQ
m0W6w8ltG2UDfRfcSMSFoemXJzr75UmGzq52TtJVQDMlSbhH+bGJYysL1QASqRP20CJUqoeo0ytn
yDISoWB5rmNQx7n2JE0V0knAYkxgiWhR70dEGXZFqyqg6cq+daueD+dGNI6vH+/5X6/j/5HvxeWf
86v593/jz69FOdWRDNvVH/99W2T497+X3/mfv/Prb/x7816cP2fvzfov/fI7eO5f7TrP7fMvf3Dz
NoJV2r3X0/V706Xtx/Pxhsvf/P/94T/eP55yO5Xv//rjtYDO6vI0GRX5H3/9aPv2rz8+MpL+6/Pz
//rh0oF//XH2XONgiaru/bdfen9u2n/9oXDyTwOOayI4knII/IvYDIf3P3+k/pNSIPE4ZEI0xvTl
YpcXdRuiWe2fCI0LahpIdNFVKIb88Y+m6P76ETMM/I5ONGYC86z+8f9e75cB+t8B+0feZZdFlLcN
Hrzsxf+7TxjMQOK70CmFFJQuUEO+OuGMdIyiVJG5M+y0XeTPvtywTe8CLWgrTnDC0Pio2PqutdVR
rU8ojGzDMHcal/xUDxWI54EXbSDSZEvbeIg84Xy/cn495T66ZzLGmcZVYuraOnQ4GFXbqj1EbZA8
jJjtQ1ZQtwDC5vtWPlzfq3790syqXxU0Mkzo4EEj/HHaidfheb5tpF1tAifwk9BVrsRudrub8MfJ
6PSH3/e7pldbRKLJLGzkMoD27A33mit3ZDvbIFhvczfyTqVOfeQffNfeaieEj1Lir6Or2sbYqbeN
XWzGreJBqQaohHgTb6d7qPQ4EC9+iQ0LsT9HbIJHaZv2uBO6Rb3CSzfRjRHbJ2fXr3bsX4OtMaoa
IInQ3xI6NYQITbPBpwAewoEDuvRUH2gjW24FlJVtqCLs603nFyesty+b5YSZwqRcI+twodkBQJZO
aDZPNasfZq+cXhswQLgmTrT01foByIwZpuBMx7+r1Qr/N9ODpal4a+w60+5+LP0bvOyWhw5za5v4
83+mfPnnV/3c5npujyY3uwhrNmleWfnQTfvEvP1+/Xy1Sk2uq9CgwrCJ9YUtNzn4q2WROzV/hbqj
NO6K+On7JlbJA39141Mby0b4yZRvlAyCFwRtgCxyX5ynzmyZrnnW7/I9Ek9c4qtPivd9m7/ad381
CSqvQK8EoevTu2oSocQVmuwjxW9SaYOgeWrnWcz19XI0P7WxWo5VMaMESKAN3RpcioXXFLZijza3
mK3tJ3BX3e87tTKBfu/VygBjismzvkOLjat6OQqqzlq/ccDdKy2617fft7Y87JvurfODjXGCPtKM
xiZeXQhgUczphUnVLuvOGvvZzpYah7I70cflo/3WKhazipJuyrCV/DpX2AwWzIBLDJKc2Dlwipj6
Gijv3Ab5eYcUa8ZOmOtfdvNTg6vJWaMElHTQnMC6breAbPls02ypH2/+068pCAFqDi2ZTPB1+Lmc
KUTbUjSjbdot6OObwQN+Glvi9838vpzRjIBOAtFQYgmU66+fL1HGNAKiLnfm4byQb6CPtf2pu+XK
Q79MQwFziiDoB3U3A9bVr40osGm1spoxRgPf6pPp5YB2twmxdAKYYah7DNn2etJtGLIxkzFw1JYC
0BfegguIMvXENlLwFJtXIKu/7/0qQvv7m60G05xpMvU13ky/ABeNb/TC4nYMM2d6DO9bCKJdj/fL
IXgK+/77OfTrF1nf7BvQ9spi+SJZYOW8tWQIShvnIK3pp7adZQh/XSFLW5oK/JJBMdrLhP60m0Jy
i8BfPS3bjv6qXSXP0s+98UGxNSs814Wj2vjYLjicpyzI5Q7+TcMfTu5PDRsBKnOUBjTniXXbokMK
ZC5RCwpNn+wpKXpLG8jTZPqdfoJJf6LDH7vip3azODSbMke7w/Bj1KGK2FZAz70NXb1D0cKpz7tM
ke96uZpCwoQeajFiKCOzscvpkfQ/OigSIk3SCkRlFeXPBrf7TuO2iDW77I0TG8UXpyXGV2hi2f0W
W2q1hEF14Jy3iLYO9uDGbxoOluqsf0Fc7Cq4CDq78KSniRPn5SpC8dfKMVTd1LlgsKdWM5jwQu80
yNUCV5xc4Iqf1IHNwR4e23d9lG4qM1eHl7UBrPjEmv39qEZ/P7W8/PzT8EKyLsohGrYcatAZhU2r
lG50Nm9m3EwgDNvYyi2Kwb5v9OPy8dsogyvGBdRICV8HfeYAZNKA8qXR2QOTM2kssItv4ovM7TDI
7+o+s1+XuxGiMtyvRysa8N90R3xxeaoA5+sP8D/vsi7hlJ2QJJrxLiUmVjl0SLspne/7+/upim9s
YrterrqQl13NKV61Ja5JWu4oRXUG9vUm5aXdVBeAWgOEfJ2eCut/1SUKjLIm0BrV1wm8DbKrSAJh
PIcYewYhVSnZiWnz1Y5LKaec4R/o76x6JMFfa3MwC51EXhHSWzrTzlNIeRbqKSLGl3351NLKzGvG
KAYlVkBrr7o0AyTTx6e29JXH8M/FRxlTmU7hsdDWi68mkHMOTXRGLS5SXkEztMB5WjpFk96KxDyL
QUsyipcA4VxoOlhT0l4YRQZV4asIGm8SwPoINATFOBCZ7YrxXK3fpXgB+hvqDFfQiIc0UnJb6sZ2
SOkmggJGx07s0V/aBJ+7sHzFT6tY1VKMcWbmzuhBmu4n4PWb4DJFJYsHJr/VDjiWAPa6HAzLhCLC
ieX85WT49P0Wq+hT4+0ITHjco/GqlV6MwvAAYNIuv4X26gnz9Cv7imoMTiN4hzR9HU9RutkMJyME
FLC8HfqDglLrmJ/M3V022/Xu9LmV1ZQjE8j0kqEVukFht5X4uZMC8G9xzTI9sK9fYF20fudNnrLh
XuaF9R1miHRO7UxfnkWfX2Rla5SMgSoLkgrOIigG7/NbzYbXwc5fSjAQ7NzNPBSy/2c1fH+uBgbd
bnjnUH6or2NvjSwg9l0HuNT3D00KGZMic5HwipK7l+93RdX8yLL49UvDHOfMwJEHYUO2jgf0wGK1
NMMNu1FbcDrBaVIgKJsmFuSt7GJeBMYDt0DdBaU4KbrM64CDVaM7E8pNYeP2IJyWHJW4l2ZzQecL
FXXrSQXMU/OB/ragBmOzSHG7eNrCS+jrVbThIGibQXijiNSdVAAHkEKBOLC+gGnnxwoO7XhqrEkk
zzGZITisnpnqC5nRLKQ8xsSAePcVUXSvBBdYGL2T9MNZH5XQm2DIxL5h4IyyAC4JZuKl22swYFGS
o1s9fU3LiwaN1+EhQJr7oD8Fse4aDZYKMX1eQRgWTPpZ/5koh3rENsPBBu8naFuGYHSagRdGwAwm
037uucuSu44D6RwZbpHkXqyr51072HJ8zjPAkYt3RNdvEEij7Enn3UUPwXAw/M1dBbFspClZZQ/A
eFBArGL0KsLOgc+z9ZI52PbsbHpj8Bn2qHHk7aPepts43IpEs7N59CYOpfQCnOyZu6RO/ZJwOzSg
F2XoELlPf9QjuBBi8giMNWhObCKJ0CHUMyo0Og63WnOrxKYNlrrb9cVeqWMPKh5egCzzlLSO0ecQ
gIQ8qplsSpR4IinpR2zITUkUNxfNru0S6NoadkKhfD+1SFTkyKj3K2iqz1A3yVqguAHlH8XoVDVm
TFwcohyIclm6Mp73BcimVFM2UTQ64wAl7jF1YsAIajBnCgawXL4b27dEH32gdLahUCEDqlhD2CFW
hf0+uxfKbA8ph8PPsFPtJ69nh2uBjZsnRGOL3Tzd1GbtdO0rZHUw/KbbI2EK3NEDjyDSC22zSqNe
lbBth7ANCOpW0r+BPm1RCGtLGfj5DOpcgA6onU9qiGfQwkmD27adbqYGGp/geWda51bMeK4VYMQ7
zc1D+Flry2zuUPX3jvSzQwpYcJNCjHV+McDLj7JX1IJ5oMMnoC7kVjEVexkDdkp7BE2opwymY4ra
zltpg7JqA1Z3LjPqxgMEAsrHuoHGaldtuQiuuwx5GvRSJZM/jx1kaIyzVlYOR4OLsLDW+7ILvZz5
KQI3XQkFmYRDchRwJ8psmXOPIYerZpVFpLlh4mIEOhcJmzes6p259Mk4Wlra2H13GdRg2AAlnzIV
f7yBILkV6v0lmdC1+DJU4cxqgR/WcysG5rTqZkh2hzi4NctTxXkaPypZYIP6aQ0oci2DETKx+KoT
NN9UYUPMe5vrENhWcCVVKtcME7BlX8akQFdCp2Gvfdu7EcDYYwP4fAaz+zKE1goDVqyLEq+pEi/D
ANdZ8oMbibtIiGToqYDMLhwDDjOBuGyhHGVQN5HcRyIDcIXXRr4IyEOBm6F2Wf4MFHQPWqvK+KAp
26qOLWG2Z2OPBAQoUPOFRAV5mlI7VKLwGj1DLUmD73uh6U9Uid3K4JcCIjACOfvJTStu2hD60DKy
AfP0W8h+p7hwl8mtobYHPhmbejiU2A5BWLf0ZrJQt3QwAs1WR3DBzZ8hxAVUJfWR4Ade+1U6Z+dM
hflfvyjGrqrGg4Qs8cKMnsUbx37MoYikLAm2UW+x0HSUMdgo44sedFtsJ9DTqKwO23feAe8cQs8D
kclZAJ/eKF5evSQysICnddXR3PR1BGGbYRPVmj/kUG3XQzuMfozDYyWXeOy51t5J/YloYPSy2qbl
ZPVx5uWKfm00N2kf23OiWRBA8LEJjCHfzORnHED2G4ORNhQYL8iSAJYcgTc6TKM7kYeqr/Btc6Qc
tE6SBl6JLMfS2DBDtQZYywkQq9DyshQNOjljaRtheYZaBZ9DYiOWMYRZElslkU8qselKDUV6EImO
QCKGMFIlb7BFO2lHgZjaF3X9iHJof9HfBR+J5/OhbG/j4imA/nRPNlnV2yjoAE20cBUCiaziUqo1
pCsoZCNnJ25hc5Tj86hDBCcOrDbPNhrIE2nLtoZ+yNISu8/otFm26YLQEpzYAWTOM/1V795hKW0M
I9xrE1Bgkm4YgN7ApNpalloiqHzoYFgJZIgaETpallgs244CWO2pdovJcCa5javBKkW11VjmieZR
o7MFLR27g8xFAokGwKdRrzSp50pGnBh4JjNuvKKWj7kmnNLI7oIssqAQB4ppY7cLYkI9G0liGVp4
rgodqTA1lDq4a/T3QVf6inyNzGw3oRMqYNkJZk+PRD0asM0YYVbB+WjEkxVk17hjbHo9cuvkQsTs
Mk7I+0KUYc27ZKCLb6iG7bBF9N98yExykSipK4FkZ6YPB8oWQh/nSk29zBisYoBEAY3cSo39Ehta
1O66JN3C5YattbL66mcXFE5fpWeInPlCVc6Nst9JlrhBGliR6RpydhOIkZdJZw0MMZ4M3mcpoXpW
2dCVgLftKWigiB1Anp5IryoMq9Ouq7FyUpM6JG7sMVYdvXgbqNeaF5E+2WY0X8juhZsq8gtA5ecb
tR2hjSZsxUh9ClmOAYBkNTJASMvA8DdwD6l9qWSY/Om+SXx90mxIGVmGch1FGNeG2tLMN0EGfngO
pWXyLiSUytUrPdScbHhpkEsYQbspE8oeLO+cQxMqzp0uzDak7h0juNGan2qBbS+IfF4iz0hzGITw
0ui+5w+EaT7kxLBpQE+nVB3AP8618S1IW9dUNc+Yo4sQikFVhmL04m4Q3Gd1DaYe8PoUpEMMQo5i
Nk03nIQKn4MvlcO66QBr717KqbIraOopKt03ETQWzMjPSijW608InOwgHOZLKDpkJtZgVCN7CHpS
6nAG2rAnQOUxR8Mni9Y64R6n+dnQm4dMxvuhCnwDmHcgj50Zd34KkH/O30UQbWgBna8a3SM7qA15
wXzTqaYTGfUmHLAY8/ndhPaIVl5BDcdFNaE1abGVGtCyiK+qqfGn8W5OJkitvVUh9koIW7d15ncY
eQVIWbbPdcVGGYSVFs9q68byEMBjKAeQ8EG318ce+kMq8MWd00zMFpDLypGWjzJFV/bMr+QLh9XV
j69mj3miPOl4dN1YKqZSOKSXKBlym+BHNrwPeQnO8gNKlKy0FOeT8ao00Z7quj82+mPHLuv8sar7
HZ8mm0IPRorBZuCrpZUdp9sqh0ltRlZdIcpgZM9tp93gW+EEqS+mVkE4IPZErW5N+tQ30mpRoa2M
ECSYYGqk+K3LNH2dws6aWfsywtItGrFjI2QDSg22dQ09rdzWRgb9OzCCJwjwpgHfQs5pM0EHRma9
n8yQb8ShQmLoFfcw1fh9N90ZxgDLKkbwwyvQsQgHLFJ73dkQEIKvAL5HulLU4URCJCicn3vwReui
f0miGKW5UIFfyAuQFYzYe6uMthSAl0XaaEPK1jODJ+i6W4T8ZPNg06i0efrcBch7C2yjhyC5KG7h
boQsVelAZ9JuoXQUI3kta9ErCuxlSTdjpj43PLiDVA4e/rhISy3ic5p8TTWgNpU9ZTp21s4q0jee
H0R9Vk3Yp5R9BRcujeFxwMQDG97O03CfVhDjnIatkdEt0fPzti38KMtfeZRex+Rcn7VN0zZuHMI9
KaCSxC46A9WI44UaQthojBZlJosM/V6aMHOqNw2wfAjuRXF8i4xECIBGu4YUkPrbF2G76Qzd+ig0
KIibCVRntMUmgtJYxzsklk/yUqHiDGr0jxo8IFmznIo3gZajy/QqwomLyXVdh/w5rGZfEMTDac19
miYuY+V9V83WrKZ2gtMKUnieYRLA6egMjOdmEZwbQTPTWieDyyDXqoe8roAklXvcv3H2QUrEEBVW
+AjXOjCGHffCVPwEWfYAcbcMm2mJ8752ClzyRJXeloP5INVrpUZ7nb4tubo3WLzI9D0v6kyBVjhd
prg1v5oGFctIOhBSsONYtQyp3g75cx4+5B1zKU2RplliBHcsglQdf5VBZPHgQh8PSnFtqtKNJ6Rf
g0JC0gtFAXuokg41XmcBo0iD+qkIUKsZDD4o9hsUJjq0bzazjDGa12YnpUXaclPLaW+S6d7QqgOk
+q4JMQKLEWWygwLSTylM1rKp9/iC0GOAiZKM1+XQPhRNDhufeFkhfaqg6lvBzXQuKYyU/IUnOqLx
SIqCd4ryrIQji0HlGJ0NWI0liC2nSxEANlBAVgkYTjyB+FKFe881PH0Q3DMmXHgWlORTh5dQYMQD
t4rJV/uoONjqKX2CoulZiH3HDKbnsRJu1sLDhYsYQYLoMDqqgDBWD1ENNbnsOHNHKPHVZYnL1WAH
mN9JD3Io+5lFmisGmIdJstG1BmoZ4EBnLySDvx+mcBxD6+29TXFoRY9VhtSy0a3an9jjXohO7bHo
Ic6QOCBZuWCz2WIWN8Cm22Xe7bLA8BhXtkNQ4AwKdi18BqQjL8kiuoGLjihjq0w3Tfqo9c8K1EdZ
SKCzIuwciilGD6ossDvwB16EEDOMNQUOB7KlpL81YRME2ePQ7RNId6Bk9gCNbHfCvSMXbpA8jOPN
IOAxLCwKNq2JdT0jPYQ8FMhdjk1p5YzDk+8TnKFkrw/7YnoGktRQbuPuDLnnjmLC4Q2lJ8jrWAs4
aS6u52prBIkHHoSDc8MJJZy5Te1OMz6Wfq7oqdd3jhIEdhncq7l+mDksXeiTKNWbyA8ExrJgV7i/
FsFd1F3xtIUCo5baQYfjpTU28YxbehNvquaZwrgNDgLkVVzlbdrelemdRjZzfVkFThnC0wIHVHeb
IjnUSAdMCs0ZqHE+EuVsmuGjZ3xv4tCQdeUuLpiEAWhRF9DXM3O7Ci6VGCqCAxvcBI7VasmC195F
R2y9uIWp99CKQytQ3YQjb64SR+cPvED1e+0kgAxknVfihccY0zXNN0136OJLVEhbFM+UaCNtIR85
B5twhpsT+5OoJ8ibJXaA07Mwb7UQaMMut+kETHcV2ircNlWt76W6jfVtY3iNEZ515u2E0TJ2c/2j
RuCygRjtjM9cYzrn8RusXidkjzLSXchw6UHoUSBBZH+jK34d9g4nBwplZQgcJDixFIbbIdQVAUqQ
xIJIFEwc7GO8HT0Fly8V4bMGNNcC+StzVEF99I1qpa12t+G0z4s7o5gsGl7k1XVTAZrctBuZnmXk
PpoVII8DXBAKq9DQt/CS6y6us67QnmZabQz4J6icYQVf0uEBF02rwD6aBYA9lYll0rsWij/asMsN
DTEXf65wr7uTwRNkFeGiic+QVGnRbjuzK0neCL9GQNdXVM3p4d1p59ZujNtU17DiM7dmhTPOfWtV
Wrttx8LNY36IKxwuzXKDCe9qoULNtd5FMCRb2MY18HhiUc1BzZosEMmBj6uBS6vSfyAZ3EYh0IFg
pFvS+aZxplMk4hl3U/STBw/1+KbjJgkmkGuopdP1wSEOTHsKQ7h4grO+voSrq4nKhU8POTuAMXDs
KQGuzTS/NRRoA2FGK3tod9k0GSxTV8+ymNlA/uwDDXgvOMcS0JJaljk04XsNoUcJPZ8R9khQizPa
4sLOLo2Kw30gbdKn9oTTs+vPq5kCtKPs6KS5RqLArsMqTy+llBcjHF/1nHgg1W1bhHtiMJJSnI1Q
b3OK6rHTuatDWdAoxCbXGwu7si1pYdeUXYwDgn8UygyV4WUmlm38bOTRjjXQh+zYtVCKLTwvQcj3
vQHtVpiWkWisVH8QKtYDPsNyA2rVp1KFqDCuekXD/XmKXR2R2yF+5SA4a7u6hZfVlLY2o7xvat1G
jn6jNJtCeSbwErVc2SPugizmmwoCe102bKP/S915bEeOJGv6VeYFUAdabKFCa+oNDskkAQS0RsTT
z4es7unMKN7k9PIuKg8zixEQ7m5ubvaLdCbgfmY1d9S7PANT1ooiSoHpkBxToYwLr0aiWDXquRyz
ziPVHgsNzTQqjbrlDjnVLmEhiaWrqfei9KA1uFhmjyLtE51BDU3Zl5IEn+nKE1KNv5NLYk0dYR+I
ddgClJTX0D7L1dfapLfQUruowzmWhVSsXrPgA6N3eyS3sIKMc1e2jYRnQ3idBBpbjsJaxsHlGF6e
K3xU0dPgYIXpZBTeh4nsDFWJJIHgSiFF2z6Ypf2ulijPWi6tdgyznWu2Sot6HqWLDuZSMVKFz8vT
9Yzr2nWtEt6bdD8MoSelkn0ZdErn8bLq8HTCy605H1sEiyyOuxnL61K/n7vGtzgwa+c7OT5exo+0
3FdhsUjMnXh9RLMLCxCZdqS4FkrFbs2YeFI6LbNyKCROxQDdLhklZrQ/CsP0VDGaj32zoPBAjZid
Kve04cymvlGxbDCGaK/grVgVm54TaVjddcZLaRWLQvwQrG2GQvC5+cwCippjgYNqjMvsY1xf3Dhc
aVHsdWTyZVrM8Tuk8FCu+vPSqs6sv+pUXxQwydWu4BjRp7HTKt2mbJFqS4QpKG1kNGMw2YMe7YEU
dM/9EYdAV47Y0+vQsyyRkovhDenOzNRnJBYcAYGUK5tufB3mCU5V5+q6hHfy3IyCKxDlZAKZZV4c
QZbdQDmv4jpaNOJ1mQjyXa83M4n7xQPObrNwGZB8WZG5b6HEtFm9GJKU8mO61BtrFyQWxerexazR
jSeOFJ7zoqTjYH+hRrSoe+HQx8nVTUSpcdO0w/ZZtgvswPEy2110FGDzWsB/NNmkybqm7i6wP0Mg
8mMdFI6Cq3crzBWauwJl9rJ5rtUP2Xoocs5TsFzOnEmRnAOYiatdOzptlZ3AAc6DEpvj/P4afk77
WSTpQDrIVPDJLfJDS70xQqIXaVnHnPIDcr5em/WRZRuX61SzwshxrkakTrq0SRRczCiByDjZnrES
xP10ULCBr+805YdEEma1RAQ8FRf9SMNDPYVp5A2Ucksq45WpbNDe5uxJ5pvuWiF3QsxBq/ozToh8
uc5+68U8XUb3TXwvy5OVf4DZdhLOEZUhedcRt/EumvWk6212lxSB16sfvXCU2zVnUicTsUrsikVZ
3gcddpYb+brIyPLkKSsYnStnxTOrUrcoSrNJmLiZB5j/SToRdQL4MHL4Mi8LMbVlS3bUfNlxipSD
4cBGwqHOzfFc0+ggyW3hZNGLInwGyZo1LAPUjShhjeKqxWpRaudDiXiLtqjV10H0CqnwjCi2z9Qa
FNRiLtY2KEj39jododyiy43mUpZtivq5ijZCf4eNPVWgmNjOOXKUnFa37HycxDVxFG/P2xQibgqd
GtO+TntKdAz2sCAcLyAr8sZTw3UqLkZqG2jEnTXsVJvejXtfw1JZBfDQ5fuqBN7O4UTmgFzLTnu+
eC2876t5n8czMZVmRb4Xws5Bqsfp1R+pEnkh5xwL41CFRP7cZE4N7lvNngw8zgxiTpQ+R4VvkGMJ
xuw8erp6jGjjoBTnJKJbV26IQDNnISWKHSNcwlnUgd5YY3KXXi+vgRH6ymD6VlS6QZLOTRzj2G0y
HxFC/5L1rqVd7Jq6aUSlS0nkHxBUF/UoOjGzph1TL9Uir8ZHwzJTp2bTCtPPMRrvMynxRcawof5i
qizCXHGbgMz7ui+mmlnziLDyXiV/M4O3SaFaYB1RyzkUDb9YZn6fKnf4t1LWpmQoM08oSQnU7KT8
WAnPgiHioXoQlGcdNHRDTy2n9KviNdFQapCEi60Nja9UCsXIwJEoBVxx3MVZfVZdBl8fDLb/ypms
lKtw4izxfJViV5R3SqV1dDpPzDi7LAovrlu/KACfIehEsdUSNLs1Xi4RbYQoeMRVE96ZYJe5wauj
Et90l0OOPa/RSYdBeMnJLKrwFaP1gsgQ7cPedIK8d6Zz3DBomCaGHsa8p7FtHkoxpUis2J2wARjG
Mf1TofaT1WREMR04Jnr+oLXNW38WD9dEd3GNtkXca410i2LJuqajUgX9659buv/sz+u/obRvYEyS
aeHzbAKRr+G+0QJdyJdV23zDfP4ah/sLFvwG7JAI5zaRB7Dgeme6fY9jaXgcyHVBYVBoNOm7jL5M
iSzlPJcn0jfctS+II4aITadmwRlR+OkG+5I3xoAoZTh15THu3FdTR37VuaTlq8v8OyT1T/2431vk
XE3WLHJUbOfVnxiBX8AVAq7VUtFiakxgeIKozhHdHuftKnUjV14Ei8qlJUlrx7nsRJ9C4AGxwvnA
fHPJfKi8/7cDPN2NpcAnUU0FOvHvUA+9M6oxq2iU9d1TkTxcqBoGSOz8+SJfMDu4isb8UBVdAxZw
i3C1APz0bTm94StPnLtZNGekoXZgU75JS/87ePA0ZP94yYYKUV4WTVm7veBFK+pmLME4ah17oDr1
tp4w83Ub+Q2C3Tfv8CtEk2IYKswcSE6WcvN0GUIQiYpeJcyccpZQBCw5jX3zBr+C5KiILktQ5yQL
fYnfx6lQcVmiWgaKcWnOrm51yF7GVfWBmaUNyG0rUDTYB5723cB9fVl8TKnGWToP+PtlpfNFlccA
JJX+oh+GT8QKC1vzUz9yE6d7yvlxe1l/j+7+gh1CXVH+z3Xl3697CYewrmMQSEPk9G44z5aYLovw
buQn2izz695aRLNvXvFXw/jrNW9eMVO30Srcnt2rZdfrZK6sCsd0aXVw3llMLLLY/Q4D/M/wymMq
sgoqFWKXeRt5tBFrXHWCTQ7UPi/olqh0YoPnbx5selm3i+HXq9zAnzpVPQdlxSBGi3IROYmXzUoP
KpOtznPnW4zTV0tPVTRmDChCRbqVnNC09gpVk6ulKD/QhzTz3DaMDRg8vzexOG+1ZaPL73W1HavG
C0N49GW6Gc+fBpCMzqRhTI7+zRv4CmoNxZA4Bw2CSH8ztMiyd0lmgTlspQ90TwEZVW7PlqpfMwde
hiNJzTIeZA9Bq29iw5cLaAJu8kZond0yqrKhD4YYcxjgKbRvHjHmRg/ljM/2d9ymLzZR5pLGIcvS
2FUIR78vGUPNBDPQBJbqpkaRaVwlzvvVuazb2XeAsi9hbL9eaprWv2xhlZVih21yqfOiXzQf/SLx
Ih9whUN1OnY0p3RCl8bOnwdxwsbdzmLycV0kCsHxvGWyNPT9dY5h00WDZe4ns3FJKjprvskGvoL2
sjmrhk5CYLFD//5sbSwFOCQyYBeJhLzFUVMGwlB6QvKplQmFU/kb7ZKvYsCvF5xm0C8vE/eXUok6
MIFd9qmeP+r+fki/iwDT/L59d7oEb1RWRQVa302Go1lpWWn5uXDNzZRx0KWeE7/9YiHbZ09wu2+G
6qe+6831pgxHliYwMQnkzbaRCqXUtVY85TggV19oN3jZR/p42ZkLDl0vok+Pxrus6FSCEnQN15oP
c+07C58vlt5vN3Gzh2RdfBnxfi/c9rIKKO8F9R43FEcZjn+emF+B37mQoquWIuomu9bvI0hDSceF
lYwOtWMnOYI2CSCUNq9MVdd0w8WlsPGwnUV+7PReNLcOut9vEnKe8bs18kXsnSgsuKXgLGbo1s04
50CX80KsCgAgkR0nH1cqEGfcYeMr4Inqu6j6xaziamR2XA4Ir3Yzyqo6pH0nNlRKbPboVXoC46/N
rh41jtkw/25j+frZ/nO1m+FUAPWLMOiYU4CAQoEWQkE7aV+pGUNafDeDp2+7ncG/PtvNjoFr5nWQ
a55NPgQXR6LvC29EM2yaF+twjdrmTPDC+CcHuHkjO488sAvfLqSfC/PmNlivmqXrkEll9dag5orE
alkNI3PYBb3ZLpQ5Xe6cYpKfwIzkx6Pm9Pecz9F2NRZ/ntdf7SjEWQXO/jTEyu3eNQyiWpahyGya
Icg+Cxad360pDtuxW30Tdb/aUn671s3oQgSIs0K7FgDP/Fomx8y8fl68X5fSMr6jTCDblDq/f79f
DPNvl70ZZuIi0qkml20oW9qGf51bjjI7byUIyJH3HYX/q5MmHELeJdSEKebfrJgyjJSUhK9wCfUH
fdnN+rm5Dhf1w8VtZ9+O3xc7C5w2CnUWBDftH8w2JS9M9AKAOFRe52VbzdepVlcg3RuXOtawbo8E
4UeKJ9/Mmy8CL6cFoOYTNRMx9tt4KNfGmQM1jqou123get3HV0/zm1nmsKE+1HQQVMjzl39zbP8r
1Y5d+ZGf2vrjo928lv8LdDnkaS38z7ocJyoPr2VRf/wqy/HzM3/Lckii+hf7OgOtW/SQKCv8W5VD
EpW/NPyERd0i94TeyGz7tyjHX6oxbVQWJ1ZJNWG3/keU4y9J1xWg/dOfOmoa/5Uoh6pPaed/Ihi3
ZUxUAOYD8hw6ienNws6SGJB+LeSz4XrdBgrhinqk1USXWdkLXmFQgbZqq/L1uqQOkqoiEpTlySyu
INBVd4xp7ijavBI0Z2ygEChwBa103YS0keGiu20KJi0Y8lkIREUv0s9cGPmKSnOQu55QrDiyjrp/
Ns6l0+vpujDUOegVr4yHqWvJ+afCMt1MtRk0L0fpMqfRuFScaUB57KYG1jIklBwTb7gai6w+JYlk
J2X2YgLsBXeJt0+MLnEkaJghm4umfjNMfXsRzNgp0RvKUH/Ow/ezjgtzomXOYFDZi0vdzpLQJ+z7
rXqsTfmgBDLWY9r8nBq+bHTudKvTzVSV7uPU6F21dtOrOf1azam0zDN5kfTqNFq4UAao1OYORuqz
PlcPmlY+6Wlxyi3gnAGAFjWh5zRQe+a7BPx2jCZ96Ut9XomvppF5uSR4iSUdwqDf6Jc3mhe02lOP
sjcFp62GMlVu0LZdhMqxFdiGWNBie2xrV7vozigbSCFmThEBRVOPSDos02heSVfUjIM7MVGouNYS
0NseGedLRAt0HElFzJwuMzhDRtfs9m14nhWBOgfn4Z6z0L3WlAGLC0X7XG6faF3ZcZWvIwxD6MWV
z033VgD+4E0JUroWaR5EylFEVl2nssNdTnculhJnrMoWas1RgdRo52Lft/n+cgFLxAGFoZk+eOnV
WSiqM6lJvelmBIXafKMvAP/8wOfnYAXN0/T7vRBuKlV4SoTM0ap2EwEEQw8BagVjeoXSYp5luxUo
xye4n18QkOImJzjjZehdDbZ9LB7T7pgXR5G5Nw3EZQy8aUKIBfPAEJz8zoo1ShzyTB8N5wzcflon
stq5g2T4Bo0XlekwNNXMUGexoS2mGYMGlh3RFjkTVzsgEeAiqzIGVyF7yCDamrXQ6x/T5etcmwly
7kh96um0viLwBtN8D+vcySGZD1SZgd5nderJqMMaJW57/TEEYpEl2rwYs30r6dv83G+qLn9R4SQ0
ATD40biT4gi5QGrvxsoCejnNiaQK/WJgThjjQwWafpoflyzdgGSWmPEdWIOuBe1bB7QLAYaljHzE
R4wCu41CWIpCOqOm5uQaMM82W19xgrSVdtwQuPyYCkkbjF5q8qy5sW0TbabVjApPaQWQUCD0TKM2
jWjcBl4lKzNEKGEQgVppBO8i95tpxZRd507jYEG1N1LR7UevJ2j0prFIBd0vpGxtRYI3lpF/CVXk
wVjbod2xODp5mj/mgqrYqUdosssttxa7ja6Df1eF9wwJFTsuNadAdJu1XxUsbZ3XwtzhrwUlh6Q7
KpfOvRYIz8cg4MLtJekXmZGt69pcnNXKjwnujnkFTxODVWQx6IOD8wEyKUj6dwld6OxsvACz5qCf
aetzMycy/2iCPvIJyGvdIkvNisssK4rUBUsOPDnTlzmfseoQ7KQBqQ9pfVuRASFlOoQtTap9KcIv
tATIkhbQPiS52J4HE621iDOwdUG6og9L/ggA8Oa4wpXlTjYDdDlabS5XA06dyqKUJjbN9LuBBIhA
CuO7OE8mtkU0E60alM1w2TQysORMApxlVpqrDXLihLG8KaRad4mGjna55E4bkO9ZDWIg41mnParu
aU1nk7/2vG8ycnIx1tzSAK5Wpp1rjFkIaDjKwPYYLz/vk0JTFdAvjTqZIQa1KGV67gx9/gn5J7dT
Qd6k0hDPBS3ahGLwrJgZLJQIOE8DK/6saWw3Xbc09bL0ravumm2bz0Bagh+uo+eqz2dngb5cNQSf
Qw/PJ1JkmEi5MO/TRgGxMLyljaj4XUgzkY3IPSODyqshAkN7fJeure7l1/DxgieSGzYZMPBc9mIz
rzwyK9ccLb+sVAoO6rxocyetY79I0vcMoC4eTQ6WSk/AKb0iG9dibLhGlvJKVkF1XggA+39JOfZ/
b9d/0Nb61y4um5N+F/Ul0oLfj7hCDA86VIdiFgiGf4HdM0UQo8jYTAgVuXxIL1T5+rdQRa7ICDyQ
b9/dwleJBNkk4joUSiFY3Ega4tnYd+HVLGZ6YWwxE1tFiWYbJiQTIXmhynpQrxKbbO2GLIppaefg
FC8sVnKAwzevQ/vqZhSNA78sUVLRbmV+lEzvjRTu8Eyy1FlmlcsyGHqnK00/QkT7Z27AXpoGr0n5
Y9rTx4azxRlcyaWWaeafXzlNP5yB2wLsVyC7jA9DeiiHULI1jZI31ip2ZRUfOBPqNMU1CaWfK4Vv
NgtCiHGu9rCEDHqfdnY1trDGZtNFzvLZEbO7Xswhkdbs/tM2NwXo8CosezalK07Y07YyDZp6FTyp
UWdgg05Jb95p6ltWVo742KbmIiLyj6xBWh6LHIQl5BGjz18GIqTesNh6Pk/QLWXdv7bGIpfCVdmH
q/MQePUI/CjW52YKjoe/G0m4Es3XWJLsM/H4PB5rOKg6RWFqFVAejEWfvg3X3q27t1BhKwaiV6AC
pwNxGaTjMCWAbE1GxrGT70BfboZY8nqA21MOxckyk08BHPrPtEUSlrWyDEd9azXDtmIFpZw7km6N
5vh8rHWatZW1hWrg1ICGG8wfAQlcLWWOa9UcLkpYjDN2sAWVtMumBZnQaQB8OpCc1sW4G1qmuXn+
jPGI9mJZdcLAmqnX68OU1FWpzquBEpmSGcSZF2qBNz1KTaYC3D9gL5nelEYuaqhLVDNdQ8/fmixb
t03+zMnXU9W34goEFDPxkJ7nn2fs78WTv9cvJQSROgLBg4n7+/oFFNKk0ChAOAcXEegD6Jc+Ktlc
UpCGy0j4TqVfm77wNu03ULNRDBXIxj8cnNEuU3Mz1lFUw9b+Z7pBJnrBjmJoNecyEShitkSwXujo
CvEpjYTlNVmLSvuA4fwaX2Y2NNPR0gMiaHZhLqzixyUn5x38Aa70z5kQvdeaMtMHwQMLOQuGZZka
20o3F6OkbsGXLE3lsZVU1Cb0RdVq0FnAwYR4vzHVAcD7OklVw94A1s/po8yjdQmGmHA2OPWE+4C6
qufhinHBpu5UWsspeQ4BtPY8wpRt/3mIfpo73r4yS5MNjmwGqcxtiy+XZDnqxaKYTWldGrCconI+
hFAogRr35SNTaUjfrkroT5MfMkP4JAJUVUeySIh/bf3G4jKszBv14Gc6B752PsXlLhRIUMnyZNUf
TYxPs1nzVEE06+CGjdF1OzSDU4aqO104EYytrGSQk9TZpe3dbx7yq4loTfUsRZPQGbw1lh2sUEzU
jo2EQZhOHFA4ZzqQZzriHHYIKUPup1CuzxzNujzzIrRlZe0NLCYAxDfbtPL9GUmKIThCVl6nZNAJ
KJTpmPNzCMvjNGTTCSpNGs/MFuUlwMzF8EVtI6vNAnuDxfR/o5FtrPxuCG8qwX8vM0tXcKpia0By
a3r6X2r5SgngbdBGZv05fUO+DOoWxD4RFEmHnkCkLwo1WJLP2gYHLWIOc6vTPpRE2sHi86ozYfQi
eEEJbLVrANWn64oJOgXKYpwmpoF+9nd2FD83zn/MO87m7GcoBPxDI15JK0Wvw4abJtZOR7xRgCUG
wnbIaBASKi45rHiwQFfo0/BASyNZK1LuoRW6VQwCV7od1HghqAYnj6cuZgF2+sbc1eNbfB9gHxzz
sq+ctM5AcKXmSCvOm1b/dJYfkmgT1NFDwU51uYKFtNivc09vWdQ6B9CrMo8MjtD8qhjhTBEbfssk
DSX+rdD8S9E8Tavxz5P0Z3viH2/EoFtnqCQ85s///8swpvo1AO6eFrPpLUzHgSktlxkFdP/sKXqA
xAOLQUIPiMepqVee0xxCDFswjygWz8P5fopWJroSaq87HWe2b27x99r7v2YagqeorVLik26dELSy
RARW4hZLoNbTcYS8yeGNT8fC6Qxa8hanM9BlTNdQY//O0zhzKtpqHF8qhvBnOUAjDLJLwlCZDkkj
Egp6mHp/vtefs/7314mUpGgYCJyBr9HEm6onZOC8D66sCiVaXVvlWDSUBRlRo+agxQaLD8ocfW0Y
vTPJBGkKp0EJus0UYpN2qw4Qtav8mw3xBmEwvUBuitFVLIl7owX/+1IdKjkQLvACZlOew4M705uD
MunBOnRDuMzTeZvZOgXO9bUs9noVroRB/0Yu72fJ9x8v55f7uKlAV3II/kZio0yuNbDkxlGB5ocZ
RRjzyHgOmmQX5/cpa8OYyp5SjGkimoI+bw5J33gKxs+JpQLj1OCyd259fSmSddZI/P4uHjfM5aXR
vI3DQB9sWepv01oyEwowyDxXbeRcGmMb1BP7Ubanh+2Z0j0pdad1Dz8nwn9Vnf3/0FTexO910RSf
7f+C4u1PFU4TaAz0XeqoNPkJ+f9zMXdb1J9FmvyfRZO+5j9+reh++UX/qvDqxl+UxACmkcGhrjWJ
K/+tu0xP6C9LUgwNWU4wJKgf/78KryCbfAihZvRO0URmP2KC/0t3WZCtvySyGaB9RBByQiblfyG8
fNPt/dedm5Pqi6YTkcybpXQZRzksgzx+pKDmpW54SN141SCIDDeWkG0PzxOmDb7PrN6gBtO6vslO
8d2CnqLIfxbSP96fxbv4de9tS6O0AiGLH5NtTpduA9Q68JWZ6Zvbap6evwtqvye4/7zc1AT5ZY8I
kdAIrIzLwcqalX49v870H8VGeBW2YNX93Cs3dFbMbbrRgI37v8yaL87jP8/bf3rYm0TjLCexMMpR
/HhePOWLWkab0XoP55Kb+8UMLgfQUi96EN1up322jvz4+Z0Fj/z7Cfifz38DKiqxKuqtgkEf/XE9
uombbgIHybll70Jy32ZA085v4qJDqCqw03l3itHg7p///B5utpZ/3sXNuUZH6UPgJBo/tutgWf6Y
JKPbFSUy5aUB+CLO0034Fu9AZM+/ufDv++/thfVb81M1CoULDnHxY/wQPYsfwZ7pJnyEazgj8Ayg
BSHfCabrz1e9Uaz++6oseBP8HxUQ9db+OL2U+mgKQ/yonSqumzxUb+JWP4DAP2Yv0UlGU3FhbY+W
p2wxVtxIh85X3XaJ7NG+8GskeD6MvXD3nY4umqtfrD1OeRKy0QZ1Y+WmNlNIMR62030lNjvSOwb2
wnu1jRzw4N5osBghmK9Up15YuwG++IsE2CNpfB3ZEgBpxRL2Lanhih6KnyDLYU8UYzeZIxyCHkxk
wxycZfPmmPvS6to42cY6UtH0qZP4naftwuPVna4UEHASp1/yyLa1jXzklmYoUc2ik7a6ro0nYFEH
ye1e8327p3GC8sWr+ImQhi06CviF0QVoXdJpb9+13dnRj9BaXAQLZvDPbdgYbrMdvMbT3POsdaU9
6lSAW+IjqgfdVvEl1/ys+cqH6UpIK3kkMKCiUHlwko3hwCfd627gouQ6fIhe58izfoF2812LjAJ6
x51X05S1B2f6Qd4qe/0x9C0X674JQwOr0m62iXd9hIRTocFqPWXHwQsOjVes0G+ahb58rJegSnbn
A5JUiQ8tx4ccQal2RfF8Fx853+6EFcyCR20JJ7REerH+SO+Ffa3aEKs5Fe/KxeWhoYWxMhfFsdum
e17UblwYi3GHGFAr2Nq+YVajUpXZc1yH6OFGtOVz7+yxuBFB8OS3+GS51SMlykf1UVxbB2FpPKcH
ytV7gEY/hoN1Gpz8Xdmh0J+7xWt0py+TI/QXqr90iSy7XGev2bFeZw+QcFZwN6CgKDuSIAwZj4ar
bvp35LZehodstJvN5VWys3t5r2zbeb8UDLucB761jZfCdlwmG2bQM2RMH1mF1xrwprG3XNJjl8Iy
8JRgS9fQF9bqxqD9j4hD9cB82pZ+fqrui/vxUafijH+uDWdqi7vJzDolr8VKRXhrM7ydX9Qj5KUT
lIOHy4ZVrzvN9pLaA+tSh/F0bH8opOF3puF2EN6PMGJmcKvbeXJv0Xn05OfuXV6cCdiiJ3oDYmjM
tsHjqd2W/wxsNG3TLwL4Jo64HXfJw+gnW4nfltyGSYmup4ehV4e8jSNSYpFIHm3LKd4FPGd3CK2I
u+sSFmBvD5inHPN96Ze7MrJHO7lvCj9fUe+yHPWZg5i4V5/FTXDIO8c6NQ/jwlwjXIGOxULbprvA
1fft2UlXcEjvkCDSn+Q1AgaesqkZtp11MKEFOhy4t70zAJpHhct5BrMPLln/YR3R8uk8xQdWDmy5
Xlx9phVrdxJ7z1ckB72HcNY62IFirvgWuBNXT/o8++fAVY7pSl+Xnr7WXYuYdoBzEpysF65DnTRf
hs/GRr+7Ig23D/bVx9mPdubeOGb3IaIjtvR43lUzRLXRSBkf03W0EDqboiT9F9WjVTrNePYuF068
M3Tws20GiLezvEsILLvic7gAVo8W5oHZ+mJuIKig2JU/D8fwBRvn1oEG2zM5Z8ZhIvifgtN5m2+x
r9hrD6+gR1bCBiLcurFszYsetaN0jO9QboSd9Wme4r2VuZe1wR8Aqg/hGm+BI0KVd8SOQ7oYHpS3
4pAczq5wFPcQTcW9eRfeC/D86YDse7uexzNzjUa/13syR0433rdeugpnwR0RJj4UH/G9tNXfzbk8
b1W72EXz7K6DLX13fWi39bJ2EPm4E5bRHOZIgo5ztpB34VrcU6K4z3fDsdgQNd9EL78r75otTMFT
NjOO2lE5Oxq3JJ+0gy65563ojpv8IK7iE+XbwE120uHyQ2VW0IeULt67mTvBelzqT9VpJPkjciSn
1/qBGerScTlSjmLJ0N2w9V1yJ6512NJOtKxOjC400lWxi93mUdontnhMBBaweizmIsoNpxRIHRCd
/jlwYp8lvYiokx/Qy4Zp7eOP0NvlEQb8cXiqPQXLispXPmC6n6q16k8IpmbezAsWoh8tE9/40KCi
J6vMLU7lob1HsS36CE8KRCk4yEz+xA68fGO5wZFypMwKrbf5Q/rA8Uq00XutHd7wPQ20neBr+8QP
Vl3vlMtsp+wxIzkUr8Es3yfz9i48hiJN2SluOPK2mEt7Sr3SHh8089hu1LW6Kl/K+/z+TGAOHgs+
z8Xn9UZYkE4uGmDoLWl0NNffB/f6CkHNyVwov7E9eiwbVNGOI405+7xSV/LKfBsg082BhtUfQNQC
g8CFFKGvdDakppX1o5uHoGmgNV1BBcH7spHnkDb1jGcC0jDaOR14tGzkxklcfqYv+E2l5Sf64zaP
JWfQJQ1VW85RN/lbLA9nE0pZ/Bh8iBfnAvMlsesW7r/dvFPnDc+2yl7+HVZa+eqs8J/Lgk/5PXkX
kwY2xZnLKk/mLDsqAbvrhUBOIz29K7bxiurOS3ZfoqSxjgEWPGV7Xk29PB/6jTDL7oRPeZ6cYl8/
/jnBAwr2VSYFeB7QDKLVdJd+v7NSTzMRSGP8+LTYGXZsP502bw9+vK3sxJvLDiFiVdhvi82bYa9Q
7LAlch5Ptr3THusoe38k83B2soMOwzyzV/niBYm6WTa7syfM4NFLnPlacHaJrfF9i0fb4JTW27vM
diz3lNm7YJG6orPilEbOo9gbNG/sxt6sNqq3KmYvh8TeXe2MT/uGrRNFRfswuul69De7nt2L1MB1
VHu+V5z3D3//fHxnmyBkaf7Vj233jduyZaewV+grLHd86UvI10O7spGBtDcPG6569wDxy36v3Yuz
4/r6gmSjsO9S2189gRiwn/xgAfh79ZbZ0KcQq3R3KIzxtVf7Y/dCsmkfCvdhvrzYPzYvVx7BXcWu
t/Dt1/VgG+Q6rv9j+UDOZW94nM/Xy3w5/4HMLbeWAmCf35eu5T488d/LOI/twtkj/OSH7vzhyl92
duWEhykHfbMRFbApmgHuxajCXmj2YXPCrmWzaO07oG4v1vxl5fwYXYV/ehl5HpGcs3VfWqD5kSvN
dy+gTVxeseNnzgwWgt+vWvtIR9shdi9ihlJ1F6Pj8/2t7fW8WWH6Ye9pnjczbegwz2f75C23up3M
Fu/+aD/P7wPnpDizyl009j5mgHtv9rg9rQZ7a+/XVz6/ni/hQzml5yzXS++4Nu2l5T5V9mre2afa
W2jeml9ytAW7Le5Jn6+mGzlHOPO8nRkIf7tx7dM76fbctO9zZ9PZ29z25pptMrKy0znbk2zPvfsf
V1/jdSrL98idtd5lrSwJza/29v4yxSn7hfTe13lv3sdMt0v7FDJsZ/vBImuFrOxEdmDPPgzHW6K4
s/GWksN9eR+F4zNFBV6HsNmut0sb953S2TBC3qc3d2Yfe6zMfO/HRrGXMHft+23gkfYc2QFmo42d
kF95m255uDibnrwP0rg/OG5izzeJvZIdefmwgXvH0WXDlO1dku8LKfn9w+b/Undm240jSZp+lX4B
9sFGLJeDHdxFiqKkGx6JkrAQJEAAxPb08yG6JiuCHRJP992cysqIzAxhcbibm5v9C7979jXmK9Vx
r3IXnBQ082k+fcjNSeTYienkPHdkTq/O8ulokw5/yebm+WEem05kMTM5iTv+9slyVkzO1Fp4L9vQ
PplfU/+5MRletqvF26ww+SAvofXSuS2fVpx3tm4iiuOMvJQXSaaEd0aLb8FOZKaez2DrfgQ6dgKv
m+td+TtyCy4PtHW2PF3lTFJr8/D83phPEmd0GObmcHYqzSJYTpHAtFSP5Nh+IOXb5Ow3+SIhBEzu
HZqVvx2awSL+E9yG4PdbzUQZ6WqsXAhuJ9b8szR/7u33eWpnjGJus1rXkWWLNo9o9ub7I3PmFBxm
V/cS7HQT4DHb0rCNM7/vnKt/IVL/2zakDvr1Bo5ENPX/fDChQ39HEffRzvCTWTcRCXpPNSQaPajg
TDDoohcHaAsvoomyHs26e/a88lCc+ukBbsL+ObqIQhWNot1wAORoaF/nDAIT8JKaHRl/sx4haTQN
H8CmmZfO7dnkJfvkVp8te3P0mpAMoaS2jYFID6fGn7cl9a/n+9/GZ/iwv3246JLXsVbEw4frhsnS
mRwpsrXyhlIU9HpYDp8tqq1b/SWekLfP1Rf9g4b3ux70yhwj3mIqLqQNdHQSr25HGgjnGmyiiZGz
o2+FhRwImrn/RFTxBWknymadfRQdvzCbx+tHsi5MfjftzDdjbIart4ZI8/ML3uA5/lVY+e0Fb2Zm
VxQiEB1e8Clc0A9/QULSi2w1aNe1+ZhNEjucIGhImqpPCzZRYrWpTUWzmpTzyA3n7cP5fTc5CBtA
Z24Kp47TK6q+uwgZO3qNw3vuEJIKwJzGy2Z6j2/z9zSKMjB9IF1VabH8+X1yMdK6VpCiXfiE3BUA
2KQyyWfN4g2ftvcEAvHP4/WrTfvf5ivEWgxroA7j7/fnDausqdXqIka73NYOEQyzKDjGVhqks95l
5CRLno1dtEGPjuinv4qSjQtn/mJDaT7Qve4nV1cjLz87qDK4yVPnqs/5OsQ0b08+4KOB4lG0RbQO
MVbrLjD+r9P5t6e/qV0qo1MxDpU+2qkeqH/qL7JbcD4+OWjBQ4ysnqq33LAk25j9PGw3jIp/TTOq
7r+YJSDVhgf7bR0JURJf1WIYNtkqZv30OL8c1E05Syfl9F6N+IZS8etmZLYI66sqVEyaXX/eLI70
c6ohObsTD0j1QGHJXjlb7VDl6tcZ+jXzxDnrTlmZ44+fXxOvxWEEb+bHH/e+iWddWCQnXKCj3TQE
vftWhN5Rfuwjm3BW96tjinzVQ30wxE31IiWT9PEiP4xAsGrIfaN1iG6iYPaZf8TigDMuzdbUOU6R
LNO9jgRPMFUYlI11mSLLcTJVKMIIF5+saweC1aTqXiU2p3Vx041Ngb8UF0k3gB2olh/XCdp2KTx/
NFScfLW3hhS6Zs/pJrJZc97jwBVt0y1qEdPER8qo/7h0eHqADRpSZZCy5miabM/sxHTASbkVH4Nd
duST2xEb08fkOV8JVhQIphFklOFU4hbihaTM5wCpOJ5AoFA0es5oELCxQIAvrNrLX49uCGWLH7hO
wSwi7UBZg1Pvq4xoIQODXgQHEIqHaOxmZluRrSIFXrgIyDw2k/qZsEnKNB6efp6QAAhcmJ+xO5tT
In/lbwWDbmakkyURojPVVdmYe/9E+gedykIYyhvZyfyCxo6ZNsC7rH7EqM5RutU4sVrIb4/cNDCo
bQ7bczW9JLa8oAKVv6e2pJoQ3pzEMh6RH9LsFkuzlbAGmlwTCHnWC5sE/LfZ+GQisRI2SDRaUlBk
ExFxSeai1awaxvGDivaQKWno6tEP3k+1j3aotY7TNZhdaa1FiwjrhBdl0Y4tkaQoc8VkOhpCbDQR
JEfYnefJ3HgM3w1fXp5nrO6Wb9sG1TL0RrvTVFhnu9HHdXoZe+ctWDdlOF9WR9g3+vSyat8MDzfp
R82JJ4BqVmgHhBw8BIRZqbKhyciuS8ECy6CIMwWb2MgMOcevUP99AuV7fDZWV5+4BUpu3eJVi/pp
7iiEYaThvrLzAhgt/w2ioNQ5aBvqBThpW07dfW0bpRMltkpBmXM8AiFIuVMGpNoMMQnzy94B/oeY
Uavx5zcZWjOOgLalN6bJ9lxUDriEnmShdzQK5/H62iNiYisoa9sGn5JDHNrZUMvncjCyO85jF+qg
+TOHLpTAmLaKp0SWdsCyDbFL78SgpYHkacuKatSFWIz4I8cbkqORmXA8SSwE780koYiS5QjHIVZp
jh41tEvAqLDZnTlNRnPdSZ9jAVoaoOIiHMqvgTZUuLOnYV1a0hzDLWKPboU0DqmSPXOctCqyc9mk
WOtwAJhffUaOztLYjBfqZD+JVsMhKp9VBlnumYJ0ULhjMp5lNxlziBU8w2elvVDdmcKudJEGlNaD
YtIcTO/UCFhhV8o+I796MAKe9HzoJm0QT+pdyA/PjV1aWcaiZg/bzxtLeTXk/5IEmRnLcsLW5IRu
Pt9TowULQxEWWeZlsR1K9Ki6cAYZemDwLivVAufIGlSm1yUC7RwneffhkErtc4QSrk2ZuTQv636l
zpFzeOgzysXXN4XTfehEdjHNp7FVPOHrRiONdt60DZAJsolt0oO0KOz9Q2+LM/7vasvokZ/m7EsZ
M7GP82LavIwsRCRnwBOd45zmCc60tFGs8YhfmzeWoZ1PUWsuD6WtHoRVPI+3IxSDHTTiEAHSVymB
ZHNtgtR4iB9a5GyRXDraFypPoJenyhacNQZPTeqTASIRNnaaC7ZdpjJJHplp0gSlakgtcmjLGxg4
cbKpW1eZn7c6TY2Kal3oxkt02ODBL0L77KFbZCsLhHYW4Yait9XwB5TFaAYpmGpitT1PUh8RJBuV
QEf9GrRDKIpqJh4dK9HO6MREAVuMHFTzqvnFwvQbc8R1jBkeBs4wMkAcHCLADJICLco9FbPCPPuD
rVs1SDo4OadAY5l4/Yak9IEP33w1uL3xDzkBv+PsViB8SPuq5x8o9wMSNFt3vFTng5ZJG6heRtOf
aom6vU74yYfaHsxdGidc4JXJAbNzgMQ+hKE1Wodz3BcP1UR4oUvhDP2uYgVpZcr0d6sZ688lXITv
FweCicDeZLjDRLssgCSSV+qhuRnZtJuDy0JymvmIeYNEvdU+VLueOSN6J44Hqtms0BR7bOZV8F5+
gpaaUjeZkYZF5juitaztMxcYOmOIntJkyzfIdxEjmkXoVzNaeJwJuynyhYuhYAFo1s+8CxJW234m
MAjsCvxA7ONuOvwcWEXJrmdcyuxnSLnZ+i7bKA/SRLGaTyw0+AOGe3rIJjLl/2qGIJ+DZJZvOLHV
uTk7IF2SZeON3zEv2aZL3omGi+wrVsTmiOKezeiLtNjCoR246r40s5s0ExKAl8tgCdraT8e1ghg9
siuxKXQmPFkoSvnH9VX2QRnXFXgoN1mi8QagE+owkhSX15DWkkOXsXltPpn99HnKxJECyekcCdNf
DfOU92aOBq7hXh6SQ2q3FATlHbT5yWVb+YXEYoLxvBJAv5mKI87YE5H6dTPoowgKm4xMGoTrM5Xm
dT7TvXiBeI/yoMzxi6JOvTwuhpl8obOpPdZjS6CyV3vjsSVplqpvijJItHmvTc4lLh5Who1DRux9
xoVXPz9cl2Rv0Ts9EJ1a3nlKXi29sBHT/LHYTkNHn0uNTZFZjM0x7Z9XmiHx/DgyswOsEGwGZ4N7
VMbJjY48Atqhe5qNHpI1gCyrpHV6PSj0bQTFzDdM0am2iGxj/atB6rar1mVRAfIAG2cTpJxqMri6
ZcuLSzGazusA+VADUotw9qls1GU6NYYwtInx3DD7d3H45YJWKU3MVU81jorgcBIYot5oIaDBxwOE
KMMvpBWbLq+jB8W0msIFa6fVBmEmgEuf+5fUrgSIrKe5ugrnYmKhKkCpkIQHAHe5iN4Np1vRnire
62kvcI3LoSTIMnO/aHsVhYlksUQ/B8Yh9ZKXWjOVj3WRO+UwjtSflQ/uUx6M3uwSWCVYURtEo9rn
vc6Y6Myis89xlpwLrU9CKZw+WksD7uC8I4s9oJyuTnEVArprG0jPMa4v2nlC5sO5rBYdPQfPPryc
2no173Hxyg7RbWuPkiymVItwK8ULzUkriDpOfEHjFn2zSahslMbkvUUiNMPAivzF50119MdMJR8e
/NiC4ER722Hac5d9Y3WflNRFjl4cxlr4c47xLldYniElZbYRc8QtSEOfkYlsXo802XAyxxVgcg7K
JzQ6Sds0iy4ilt/rdMlzXF8uB4ZayFyBlTstD/tlebLi7SHjG1AvD1ncNDQt8cDsR2FmwtL1Lp5c
+BJRd6UjTkketYA6Tz7azS4vxpYWZuGrK2nFtOZo7V299DGimhv6jXMkOSH5JrmvZw2Ls51JzqDP
Vfu5z/fd49KQmaKlmufForcKE+3Si2LJT0CCaYGcVuIkx2LCVYLo3ct3xpro+MJSdi7blF78y4kV
4x8ddv/oo6bnOTS73hBItvbBQcRSVkfj39IepOXZL3wsDDBOGja//GP/hSx4zjnlcF4y1FIAtLJ5
oQN7GZmwfIi0RyoICQtHJ1vo7RO1XCYPZpuUCGUL3oD9frSw+EGLQ31rWrP2yf7sHRx0L1pfHkUH
ARITIKmNDHdwfq9MAASuskKRKIg2F0smvycqI+v61LCc20nDxTfD8L/vIdA50QoViqGQxnwws8xE
Tgx5xqdylnBYOX6o5mG8IPcN9A+w5bQFX2t/vNAD4UVbKAGaOCYfk+obJi9OFlxnYMjddKrPKl+j
IELLOKrdE71Glig9ySMNV0PDmMLiZdWEdVmA/B1Zex43kHfHrfIyXrDc1Ia9CsS/pb/gBYK6mx23
Q3pil1tCvM/EmxjveCoSdOnvTi9bAsF4oa4OIvsQU4P1mzviOqeJXk1z3Tw9oJuGNlP3qH2mTmFm
LkIIGCVMW691GvsYxLPkSzLMg7TM/YqOaTGtzR31qYWx1eYhUN45IAIvWTIG2qJIyPDzdyKJI3sH
YsTZT7+i9zAIRybU18moZOELqxE15Ad5UdrCy2f9nmz0icEJaiDJsVYuW1oGIL0R4Uaz1BqU/oiG
hWOQRayPgfFKmxU8Nx+XA61bvKkcdrc0O7mT/txPKOPPzlP5VfTEdel+jlGUhTnCm+fOVebdzzjf
0OwNCl8IFPMzfc/3lrYWQz4kn36eT8caXpusjyOxW5zCWfbkXZbxObPKvuZciL3HSU26XNAWUdO0
LrZhietwS6TTg9CjqYxAi7Y+6IGou/1uvzp5/U7blZbmIla7RqhqrT5lbK+Imp9c4YlzjJO7jyMW
ORvmgJShUfUJ79gW16KXX31Jt4uP/EXajneQx7Ax5gDI+YJIqXga90Za96sGLJNBoXbSNypBnAYX
DeCI0bwnVH+J3tiRcvNw3iGQG5oHCEnT0qWewTHyk576nIhEjYAqBuXEF7rCUmzKb2en/azYXg13
aHyehjYuZUVKA0f2HJNDs3/1v6AuclhFldhU/aFwismTu0WfHd9f0SL73ZuFima0ZTzJbM9m4uN5
ZXYvtWOkQ3eUWrQxyZ+Ste6mlAJ0V+DT0vfXJqJTvV2oFxN9nhQW3IWN2Em/+CV8iQ+ogUZbniaa
XQPZAXWcgZ7T/Xqe+EeY2osxNiqP8Ncp7Cu+NI0AHJn2fopHjoeUNWeK8ySZHA916ofsI7ElG46A
CQALXHTqp8bWvNOKnjD1f06rpvQskmch3liY8kO/+Ow+mE47Ax0GFvULO1X6NUA0FYfVpXDkfJM4
9KzqzqJKJ48R8DTbr3xBPWLHMNIwpy4RQrBHZH/D8er8PLwIGwznNZTG2dQ+9kw+XhSrxfl1ykHA
HD9mTkKPwblOrn43rUkoJ5B33XpBSd+VHcjS/tVKPN1Buco1ZjqNGBR3Qz9HIkKhijhR9qu4nx+r
NUCmxXlW0axjy30vd/UDDuDFmojM8CMk6wiDaOP4U5++GZ+4kzlISVp84SHVh+urWzDwigVSzBOW
96R6iA+/PplPV8gk+SJ4CESR+COFGxP0rwCcAv0Z1ICZrbRJ4jczIbLbp2sQQ7yLMVJEOMAKIa5I
ZvhBY2ZNmYajsPzYqbbG8YFWerZU6d68yVSO0cZR2AGYS6uEGIDamTQrHkj+Zp0tOtzrMV/U83Jz
BrcB3cGNH4ld+vN+ycvxGxNQCWxtTtEMPsRszkfEhMZMAn2uzFP+i8AsRg3eZQVsE+fKjFHZwbLZ
y9C5S8wvdSEGtDgtyW+W2QsOGmb2oT6XAY5QICZ0k2jUwhRaRmvpAMaGxICUbuzkjmHFM31z5aT7
VpgvWbA3t8pUC+QPNKCtM8IlsmJid5h/6ovhrA9FhM8h+ZnNLrUt2JbxMvLeaFbRTixYHRQ07HjT
cLgPbYpbo5diXjxknJUVX9/BTp9cgS/5xWuHfRdYtvrhGlD5ChDUd97y9XlN/vOZODnorWxzGdlv
PUvn4rL7rySqnI/HsXN6ZDa8FW89S+O6kh1lhubSG8Rs4DaEldaJH8cTfq9zFHvungskUXTiQPxM
eNYmoy9qZij+PjVLscVzjaK99I7Cgp1vQYwsO4b/aJOKRT64CKvY7kuLUAUaxTiiapVM+PBzCMzz
yOFnqQgAr5DQbo744GfnsnnT/f5p4CSbhidPSHYj4EPypOCp6yf+IVxdAuanA+zj8bgrDsKrMes3
OtWt06abUiXUzXouOpegeuodeNw7+RUBapc0FK1lq5wRetBgGuaKuhDWJfWUblKgEUFh/YLkypEy
TW69tXO+iGhpXwJJAV0/opJPxrg8rgT74mI09CqAfgv2C90qemv8lX3Ib+Fz+4kkKsJ5pM2yLzuX
Ze7Jw71ST1lQ3ZG87kHy9K2EaulxIx+980T7rBHcpz3Z+adlcnGPh2rRzOBmB9mKisJkbFFtf1MO
5UwoAuH5GLRP0boMFJ9B97cF+mDYcxDM8kVjj+bM2ZnApx5PhsVBH0GnqqmbZbATrQNbOtpM83oC
7NuMA8RAmIcVRlAOcv4s2FHrJLBinwp23RY7MBiJpMlMVd4WBiHbxOPVqg8NECLOkR4p3rm0i1W2
5uDqnnalf/bAdVN3ZtU9MN/n+joDXhnS4mDHd3B8moXToRpE8YjxaJdyEM0SKyZOYgzwoHpUuLwU
OLbAwCZk2JFEjeK9fOJIymIoQJsV1L806roUv82RjxqivIo+09AyEpZa4uGCYOsL7aVd5gfylUPG
F8V+7x1Z5Xc59sZm5FGwpkpR43ptop/9YXxQxO52xWflidRJOhP0VDHp3keUu19AuLHxrmDXRA/G
y5jaHVVn6+o3ljYTV0PFywg6CipAUoGPUk+dkInN4ycqLgM+I5p1NMLlVYl8m85R1UomGJ6yyNmN
3spg2+00OwWdSiXNL9j7g5AiBgvjM3ZPG4BMc4hTxN7m8eywkDwmVfRKqWmDboZJCIgclZ0Gmwjc
j0ziIhJbb/QF5tXraDLyOCysGlxZHJly+tPluXPFL+MLQYbjQf7MNmqFTIl5BT30IW8Ghy4UPyiA
IewL+GnYQwp3tMqt5kOYtdjeIV6ozcXXftI6w/4t2fEB9NWrWAzB+xM41HnL441ppjP5XwEKR7CF
gF5hW4OAg3n2xi+ln24BNBOVqq22ipzUOr03hHH3Ph3/LyihP9orN/3YQjZ6I1WbaFc8YwSEvNwL
Cd5wpOQw+tis2u3xvXxnXf7c1xGHrs1PXZ2bLmmvN+lJk2v6ZgUW5KbyRhrBMZA1xY2HrZVIObLq
e+156S9wLVDvgozILlJH/40Zu8fi79qmXbS7TlQPsgOH1fIBM/Rt6WWfhoPHiEOaQ1XurVxJ08LL
EUK/0yH+67v//gw37962RRmFCUPeTMI1Sb8r++Hr3tWeLo8Y5QR3RnrAvd2O9O93uyGzqGIhnDSN
N04Roo394vHk9yDRzPIVtv5cnEgcKIH073XSmGQS3hHk/hsc4Y8Bv+lT5mXZCWe5jXYj/7QI6WWY
F3Dh/n6CM4HamhLRLpAn4wkVn2C0zmZAHT8ksk33GOT+ZV5PrwE7XzK2hSmuSKQKxup45xnFvzRx
B3GrQWcMgpP+C9PxWy/1gmnm+Dq+RDv9dRDsXSn2ZXGhJGA37HcrEtvTowamhj0JMsGdDueNPft/
9VZ/u7l003CX0mu3lwxu3j2or82DsMaCqn/UDtkXB5zrM5CR6Gn0qnwIH+0bMejX7Pgf8ej+z7Ws
irc0fjv/h3ktPt+u/5F9/cemeqvisooP5f8H1DlJ/pEq9/gWN2/n3ylyv37gX5Q4SfpPWJtj4Tfi
278oceL4PwkRUN9k/ryMjus/lDhJ/U8oaoY2/E9WZabMP4w4SfhPYEkGOoe6LkJjM5T/CSFO/DNe
jSRR0RBTp/P+Z8e9DqGvCq0gzvKZuGxn+urkSyvE7tRptb3X3h8QFv+OEP/c43baK2EhtNExFGfq
w3URPZmNO3q5E3yGx/zbpW9gEZoBqWzUc2l5pq33s3qXzSjzvYdfyh3Sqyh89/TDv/9t0TbNWKt6
qRRmejU6PmC+ClIbl0AvC+szXhMNZqDx1TCweGtJ7qIx4kx6qPmXbM/uWuEQUFyRI+nbVPJSuTsu
1KifRTrWSxf5giWEOGzUIqII4VU/O3Us0iQboYlU5kcQhuURgJyGD6Ve459djyNjkrbRBZNsfJuS
FP8M1EWuXtJkOFAe5RgBjy5346MoP+jxfr/D30UKoqRNXhOEkvANP+63bXeBwMxZWu0f+pGRuH1h
IH8Tk7acLglkyGrAjiNSHwiINFDHxyAdMTbk5gqVEAUK2TIydCWETsIVPWlwB4uqE1Z3bejqWV3M
T9ke/yeppDfSNscpStP5xjixx8ZtkT1HeU9e13etOc6u5ee1wWF6nygnr0hk2qN6RESMQgy8R5hV
e1XV0iNHcHimqlnjKDlaI4KaUanrIQDn4QWmQparE12MQfsLGQ2vgsx5FMbNVCkiYaocKXaNx5Aq
kiyHcbK/qojKEGYL5ai8YZ63XwjYwPparNcB3NPUqdq89ZP82j5iCIrJ6SWhTdVTrK6qEU5+J8xU
+iTRJj9P4T/hJ/9eHDf71lXJtOu1YwaTpPqqLTTQMyQbKt7Pl/8Trffvy9/sytU1bY/jYYFIGhLX
xWcHc8FIujtX/3Pv//fVbzIMcY8NWtFeiB7SDO9ZhOaWBSZyx/wF03RT1qbnqr5zqz/30H/f6iZ/
NPbncZSNEGg/yQ0N16gG/1KFxZz3G/lZrVT2zwP23feQ/lzuhqpfxsbIoG94LqRpXL2jJzb28osE
/jsa99OwAQiVlq1x572++0A3kKemGBm6cSz7WaqWSLxhHBQ+nNLnn19G/C4+3oT3Ti36qMSNb1Zi
d4gtrK1Rryh0NIm+cOGqLwHxIGkff77bN68iDLPkt0iJG2w26jt8UUcoV8rGa4lRjdEEP19c+Wan
Em5CvQhvXBTTI5hskCHH6bKGB9eBIBgvjvM6QKrVBH0OeTcDKSU4pPpU6lprQbnYMx4uLlSBM5iE
DYbyiwm0PzAf9/a37977ZofQhev5mpQ8WT8cv+uFUbcWTqd30vlvJr5wEyDQ+j/X/ThhQpaHHh2Z
7ARopX3Oonbz88jenBf+WVrCTYwor6NTVV7znqbv0LEW6cDgXE4UQpjKvTdIvzKKv2zVwk2sqMNx
GukGd1E9hICeoIDPsLCzoD9ujO0ZLiQKh6BQgG85VBruDN53C0C4CRuhLuTlmQ181sZXUxy9dF3Q
c+IqFvk4toRR6bahbmvSvWzhu0l6Ez1ULc7O+zrrZxhNKW6p7BHdTjoDb+7TCN1QA7vE6EqLvswx
aI/T/S6PhdDT0rxZ//wxv5uLN+EkPNfHIit430pK3NFeWspHbXZCluTnyw8f628f8Sae7JtTXJRp
28+a5ugYe0R1RnfioPT3SyPB/2f0OLK+89K4SLMwK5QPuS1iJxfxo65qmrJJYdQIaeJCWlekWUXS
ShMtksXJvrhgj1g3mXUROOIrF+BhYnkCaNAfYzeSm6Mbn8raSbKeWrmK43k8RkEsKvTzWmlaoZ7t
9QRkz/9meCTjJkb1p5GqVyHDo+JZrLcYb4EY//nSN4fI/7dKJeMmyrR6ej0rRQFgZdIsDBelJmcE
J6bwgdI5X6MP3hY2xc83uylj/PtmN0HH0OO0uvbsG+BApmPqUPN0Stt5eoVOuhK5Zf+mHyhDbdVd
NW820uwe8eLv2y++d3/OgrLVmyiJuHEWGV5C96u4bBD7NOPawNx5eVZefn7Dv0dVxEb+vE9coN2q
XRjNXjuHgIrBbOJqpgZ5krcT8Xju7J/v8/f1iJvLn/chIAj7c5F2M71W7VY6fVX7Ep/P/E72+N3l
pT8vXxiJMq46tp7mOmsiOmOjhQLC4Odnl4er/PfVLhk3wcRo6iwNz3o3Q/3qVXD0l0MZNHYA4OPJ
PU20aeJSmqYzoftncwUcF/z5AUyNB3+cAi8o3I+fH+SbKC4ZN2FHrfPKEPZaNyslhKrw2XxNEMcb
VVNUx03h9JDmm7q5Z2D1zZjeemOcRxpZk5J0cGYE+3yt3/UkXJTd6Z5/wN9zMiikf36zSyjIyTVh
VHtXiOleXt3aQT1tp7Lv/Txe38XSW66DZKh9f6rVbhbNSqeaNetyfvGaAf0Ce9835nCbV4k/NAau
9D9OT2P6cqErrn6+/XcDeBM8KGgI57QjCsah/tidOPzpsL1Pyh1qwneXH/79b2nmWO2jE6J43QwT
JuSyTyRddSa9jCJgdD+/wHcTX7+JDmftbIzk4RYFbHsdZOxgF4J0K+y5Hg4dJDwELVAuAfl1ssIA
Knig2h7ojYFxOCGNoXmb/q+2XAQf/3zdWizHXSoOHr+VKNgN1Wy7SHrZ+flVvxvMmwASntOUTZbJ
qFfrU7PsstBKgTv9fPFvgvlQvfr9S12h3Fz2FP1np6tqS2M0hRsIwDV9taixwx5X8LN4Z8f6JomV
9JsQgdmmejxmoTTbz0ebc/Ce2KuOljDgJZC4P7/OkIn8JRxqNxmKeqqNU9GPxJkIaEjTlqfsa5Bw
rq4rqXxXCyTsuztf5YYQ88/+q93EiJNci/pe51a09ABuh77mxiTldFwH1QH7DHvznnGeNEykv73W
TWKhXA09OaOjOYsXVaBMxnb6CP4TNsGQXpweQWICAtAm4eoYhI+Aw6cGUh//uxG9iRT1KE/7c82t
1ckYbhE7pEN3ba7diRTfVDelQWzs9wkYX/ZRXV+4PtrO1WO70fx6N/pUIdAALuUg+PNbfLOGtJto
kVEXU1qJu+TxVr0ezayZ1sI9Petv1pB2s/zVWmqRCWVeh9JjnLyX9ZsMeKc+Onuwo9p5/fMrfDe1
b8LAcd+esTvmFeRLbSVgqgZcZzk9Iexfl1Mc82hD3pPH/u5eN1FBUqVrWorcq5c/4+uyVWeov1nX
/VJLvLrzs9E9Lui3n/8mJoRHVTu2yp7Pb7wJ5adeh04zJo/pV/vx/GS8iydieQmel8Ljz+MoDovm
L4tJvYkRcX89tv0QhoZ+egVHZAALIsdAyz+2KPDAl4q2d+71zdT4xWj7bSOMRxe5ylUG8tL6JxlB
pPlefNCKTSK6xxpcUOhxODKFGuwcnpe0ADk1yIFYBQLuJMk9hYrvkjP1Jn5QFE0baYgf8nKPEsH1
TfS7F7hF58U9BbtvZswvru9vLyo1wlWVDO6gI4b1CER5iT6bc49R+01lQlJvooRWjNqwGKJQEgCN
b2fZNIWJUwfYOs9BcacuXlmGRQQMupXopC1N8p+/4E3z8p8wr95Ejn2hNZJx5M6oMIWLGDGnyxpu
x+TsdT5eREgPnd7SlTjFuPppBHA88+Jta9VPxmQP4i8cID1QeTUPYMrm3nDI3+Sn6m3E0cN9oQ5T
GM1iEp/EkzwByQxs7StQzw0Yes1BcNwEiQ5YHAC39TmoAgAOhYYB4uDi/zw64jAKf1tLN0GpOhsd
hjCMjrGBn6BlMCoQ4MZ7B0Enwc4CdqTl9d7Nvnvr26gkCJmQDVtFiahXATfJWOdP8gmYWzKP72x3
0ncr9iYgYWw0Uk8tN0Gd2DnRkZeczEtd9LvQZ4AQBXQ6WndBNaUzPEOuaY4g4HS86rxX7H/uhY1v
3vSXDvrvqwnbobpoeAgZ5TrB+dQ84KHeKLiXUHwXA8fD2/92g0YS/hXgYcaBSYIO5GEO8Yi9EKpP
wE3Jo0fuR+T8PE2+ibjjm/AjGm0bKsOHa06bvH1SR5tujzjOfhp1wc93+K70Mr5JU6LR8dzkQ+IX
PmVvDbpozVc703x1Ixyyx5FXuv3TdZN+/nw36ZvSxPgmHIX7stMLhbtJlu6pk8c1vjIstTV8Ek4f
ors8WuoyBP6JmgI8sCe0Cax7+ojfDeZNQEoMSe+NgnvD1EDThbjj3MuS5O/e6yauVF2Z6EjfiwOQ
CXNCr0dTFYMI8+IUwck5rUFiQ6QrHRUhIMQJzQJu+9leqUgCSDbAEeThQL9PqeoDDreFO2vyRsv+
nxg8vokyihz3VfJfaxLtMJRBr0+1WUMC6Wd5EPtQMWGTQk04IraE2jfY4mzQfoOB1DrVIGUCQB4A
s+RSfXEaVAWQBLgz8aThGf4SAcc3QalPj8VRGVKlwg39enZ1rl7v587RGwT49rYxLxbxSnlGGm0e
eYMiSuz+PAl/5St/u/NNpJI68ZL1BZtA7w64IThkZjXjoI0k094bmY/6TLcVS52oE1RzXcOLQoR+
znbuqhNEKECmHtHVK1EMOvoDcWLIgXA0YvXH8CLO5ptM7aECWEh/dQkBcZF6YGERTBlkzIBVG0Hq
Xf3rNHIGpPq9VOWbGXhrKZGnCAwkw0tpJ8EX8/g1HoPkzhDrro3nnwfuRp/ln+l06xYgn2hU1mM+
GRxyN0XOD60e5+hct6EDhrLwWg98uCuinnAvYHxXrRjwI7/H21EkltpR4JYDYR9wpPckMl0AVMIj
Rz+A73OC4vQp0gcr7RzUdO5dIOduW/DIolUGkbm58/Lf7G/KMPC/Rf6c6nvWyTyJuKRF4IAetfLl
BZVIAFhBCfawCbSHyyqH8f7zHb+74U2s3EtZKURDrKRWbRqX9bWCb5e7++z9JEOCRV7h5/t8l4so
N4FRkPN93Q6fdVA+PS2OE3hC4wdAl6mzubfcv8uklZsIGV3jXhVzbnI0FjgGiWd3nyBjgFl1p5ql
som19bG6V+S6AYb9e6beBD6tDtNYbHXG7jB67h/Ra60ks/hI3PwNrqGyxNIhgk0YyJsmUN4vuzsj
+d0nu4lpovF/ObuOHUt5bvtElsiGKfHkVLknqKq6GzDRZHj6uyjdQX38xUFqqUclNT5O29vbKwhF
XU5rpLTT2/B3tAtEtHCK8yK4PQ3OtIngDzm3lSUyLYUfIpkyi2RqX1d1QKl4IOpNL39FwoV3a77N
C9/+OlO+rfdxZFnUy9MQMgWIF6CoyVMnrpXPlr4+jeC3rwt4SqRFrSLtACBLBPORpn9Kqq4t6WnA
fxiYCdv2/fM1YTEtWwyMCkVaDXK2wa1w46PyILyW2LPP9+d74e72lQ1860Tfd2WuJRo2zpBQWy0r
PBjU0uuYQaDD0AMPmZWVMpQbip6tNLmUQX1dt7616VM1SwWGNvkz5FmiU3Pyn/mRnUHh1e3mEdSJ
w7iLQFiI/lZQGy12kBPxGrt+CpFu3+/2Us4ozwKGHLFxJA2WRvdXtf0jLpbyK7tAM3r0+tIs/sq7
4gZxrqt2u9/gwtkmz2KH0auJFhloT4LQaHWqAXHwf0dG5Nz//FKV8Ovw+TamYUaTMYLK9+HcPuS3
ehrLCtz3zk63419jFzxkXotFBHWsGIBb3GDBs3haE3Fa2gmzmFFKOVe7REHqmL5lIA9HHFLZaznv
0v3/6yL8rWu8M3jd51gumiftwCB2cquCZp4GQm9qhe/v78IGYiYgfXW4lN8fzq/o88Pmk6bt8q3N
JNOCoe3RI4wlfEIPyrgJIQKIGgC8gC7pLxAEUW61ujNIbC90V+s41p6jrXrrug1EAWRADcF3haqs
FR37v2APg+C40z8K1e5ewCMAB++69mC1MPhfl9lvPzVnY9APsJ054CXYiR+jlYNg6bOz8KO2OV7B
anyW0g8Rklkx/czI2uH2NY4/je8sEwlolpLuK7h9Qu8cLDLZlVDL2IIGAVncRxkI10cVjj+KGTxp
NuiLdoEqz4kjv3fqI1SQPAKU+v3JXroQS9MQfBvB0SChwissMGjlbKZlBXVkKJ7AFs7U7D+yVZ1D
iLCt1U2WHu+/XgW/NUeGqNJ7YB0OUGN1ItwUoAkN1crO1ewLqH6Q1wRhFWqm8D2EQvDa68hXZPtp
yGcRKBkqhdABE9p8CapIpgR2H9w0TmDDR3vjBoi9J+6lN+mRHKMLJFSu5ScsEX8VV9ygwE7RXBXY
ztd6lx7Lcz+x4dewEwux8et69W1ANFI3eRPVOEjxbhYGpclx5AFdbWq1tnKaLmQ1X3PxrQm8z4Xy
0IuIUKIEzARYJybe5TnUEOTK9bWsOndqqr4KmmJsVlbVNK4/jfcssSm0UBCbrkKy/alA+aKwyQdU
AcqHeic1XvoJ/fuxc/KV3bpUS5+DuGOh0MPRH1G66rndDXjDi6CgNMIvVbxK/JDHt9B4ySedpfHp
fgcXAsRX3vptSPtMHvOCoEW5K5yCG7u80LcFLPbuf37ppva1W79/v8vTpBowfqU7Cd7EG4bsB6L8
H8RRtp8MhD7IinnSnjzWaxfQpXe9r2zhW5tK2oVlFjRA+3oQbz71e3HPHgJcmUXwi2uPBZACyLyV
Di4N4CzsJGHSjQUFOreThscgkJ6LRv7DKR71Wg4mdHZSuwr2VSH8qrgTJOMthaJMUNZHFg83RpUV
+svC7vu6Un3rcwqwvNIMMvpcwATVbau3QpDNqu3XztKf94E4iztSWrO48TGmlHy07TOj8soKmU6i
HzbY11Pztx/etxKROClwc0DVnXOLQDrBeDakXcuGlTlaCBtfu+1bEzGB6yTt8dsbcF3DEFYVMlwD
2U3kMC0GEN5Ik5UA9TUcP/VmFi7GmmjMz7EaUE0/5+981z0FVyi2vEPG4bn9Fa8EiqWa1RwFDPOm
iqcqRk3xgHQ6JHBLSaC2OloGDh4NyAnkwNB1M4V98QRFLluAuOq/Lfg5RLglvZaKIZouLzIMMgFb
Q0Ev+EVv2abfSZ/yuw5lBWUdXLowe1+UkW+zJ5ZRD89ltAcLDAiUc2e0+w0yU5Q7oBMFGvAbtQIL
zO2VDi61N0tqjCYaYIaK9mQUegzzEUoihzWiwFLxQZhFC0WHV2gCE3o8+4BEcQrwYsk2vSMhVbg/
PcrP22kOANZGqSUaVIMPHTnpqPO17RpiaynjmaN8IyWvu2AKq62b7/pNeU53HAq4QMCe2j0UyqFe
0p31DXMghgxO+Z7xlV219FgmSOjstyWgtlVXAz8qHjAhr2DoCKYKXUPfi+Ecr27GYkNQ8sQb4oaA
2wIhANQbIV/1FkBtqgHxXnYqbvMaz30DVOzhuWNHMFC4P95LV1BhdmuiHePweMaAc8gQQHYeBvC/
I3C0bzAU3htXSKAdWw/ScmvUiaU8V5iFGF4WpQ5VaFxqYCkU/5JtaDMmLmTBPP8B1ggo6uLCcqq9
6C11V/o4ffp/o5o4Rw0PyDpjcWqSw1oo3kyzDXmRXX/s/i2eiXNML4+lPgYbSkQkwytAd6236W6S
VYNFzQFiYlB1GuzSUnewz8MFUfAm0eR/7Nx0MH1bXDSiXcennEuVHSN/zD1oUEFQp9j3bBfuw5Xr
yc/7Em7l/20lSwMjFUrc7LUauq4TryZZKb39XPsR52DesJBGxY9wIyA6sbSmdtsydtru0YcCU1mr
Zp9Rs24f/3G0pv59Gy0l8INhmKIjh6wBzLU85sKtCDx3/Xa/hZ/zKXgB/7eBEay0TtYzwBCkzoGB
uB3neAPP1+C2C9tHNGaxJOGg5+l5h+3jjBBhfKVnCU5T9TYDR3m8hs/+Q32qICj1nq/snp/PE3GO
7x3UFoVlgU33Ur6DA6vqqMA//FkrSS3cGVDZ/e+AKaQdxSFvJ+JnfJNf8HQEAQrBRugxf9+fkoW1
O8fqJiQWevBa0YNOf4lDaHIm7fX+p6dN9kNkmcN0hTZWBC4GKKhBfelv8tDu/MRqV3bGQmyGD+Z/
h0YEszAsOBEO47k/++/tFgyG5KI9wappEkYTvR7mNrnJoIr7cb8/C5tRn21zXwt6AZ7UwqGFZxZq
/cjCdjnUc6380qwUPRc2iD5LIZguwhS9wJBVTv+R7MO1833pu/OdHSZxk1f4bgTh88SAem78Ivcr
87w4FbNtXQhGYRS9DlcpqMqdskf9CrKoDyO4Fj5QImQ7Mic9k0d/BS24tCv02TYfeqkuCEF7fDhH
EvQqldceXsyGCBp+fC20bUt+T263yrACg1xaybM8QJTGNlJLDB8AH0/KpTzy9Tvm9I2fdslsixNd
ldLeR2eC0/DMLvmzjPccGSIt7zF0du6v3KXAOAfeJqUhMjVLRBiiQbLmie7pa7+Nd1JhatCxNhVo
i+75OYGiy+Q6b95vdSE4ziG4NGBjIwgYtXo71XGeRA+WoB+Qy7r/+YVJobMAMPgt64UOaQWFEsSD
oFo+ZK8/IGZz//MLgZHOdjslcmUUyYCsJYFkFAYlVleu8wtPoeIcVJurI+dxh1ODkqP4oR47cClh
5rENr5AjqlwdemjAZf1bSJlja4c6o61Q4QiZrlaA2mzuD89CRJmjag2fd7pBfOxBUNXr4XkgwGem
a2UeeWFX0NkWz9O2NLqY4uzYTR4NKtgy0a5+zC50D0DAToUSTDGJkGqQubQEEAY0N7JDgG6Afn7W
95XTQIN89X1jmvMf9iid7X/U7/UORCEUGYCtgXnjTvJilLj8x2LfwJ9oEpsO3XoXnjSIIjUbYkcQ
alOAJlHf/m20Z0HC75S2S6cqB4EMYQdVykT7JQKhev/rCxt1DrktOriicZKjsGFCyPgUQQ0RTnS3
+x9fWChzjK3WJInac3ycB1dVglJ7Hdky5Knuf30hCMyhswPRSGmQHhll+QnshMnLR13ZdOPWSP5t
oc+hs52PyjSb3plkSPHk2qFOXghk/O7//KWRn5338dCOuQYXIkQC3Rlo/k6AGeggdJHpuq1F5X40
xJWEaYHSJM6hsjWhvpxTDBU7gNzqgn+f36hrAAUFAXkXknePSA9QY9Iu/d8ASoHRGSaI5XN1ud/V
hWqxOEfF9kFPWdB0IozjhOfmGeLeO/mE9yNbdfID2xFb/tSAp4HSHyT1V9pc2LjaLIxolWFodCpr
THgedQ/lbRcJwj7CuxFkL9+EfX2tPd+539rCCy+c2/+bkkqUG1A3QagV3efWRdJ+rB8hCAy9UvWj
P/jb/BBu8m3qooJSevBuOkGAcWULL5xW2ixA5IxWOmE44CPDd6NScEMjWTmuFj49R7v6qpgXSWoI
Byl78OXPJF9b/At7d45yLXjj06rCgvDBZYLJlGHVzQ1a5eCsrkzIwvTPka1pEUB4plQxITaE7LfS
kwBpRs+/yC9TXorCDUC70OGEBCXD+t9Bag9ye78gofixdiVd2OBz4CtRNd6yOlcO4QhflDw4FUlh
wcndlLLgqKryQR9v9zu71NdZKEl9FUxWFX3lDZR2h7zZ1lXs1kXnwnwtWhnRpbUw/f1bhaAReK3W
KZKiuH6qIf5W9Z/3f/1STq/O7hBaQTpZjCLxIDyHjzKUmxtQmSpYAUAYdk3LYGkyZtEgr7SGVk2N
wroWF3bqwzyj5cex6h7korqVPvRiWxB1Vno0ffWHpEGdRYMm09WwnspeWmZcVehnF025oUb/Ryjj
UxJCtzIOIK4exOVZHAaPEwgk9sZKtF0o6Irzpxcpq4Uol0pE208geJLShjEATJMkJ/CUc+ISiz0D
Hn9NwGWNHyEGjH+ts/ZwtgAeEL9m+ds6MWANP8TgKCF9C37lwGBPrhk+oKoPwca3h7fYG47NEY8Y
NvAC2Y1cxxJitcmR7TWoYEKYCVa0f1bmYSGV/CrXf/stQWgooSRj1mFCDlcymANcKxdGSV61W6Oh
LCABxfmTTSkqsR6qKBSnJ+MVxlvwRWuB70XFCWbyyZ4ffFeF2q+P4jagMf+W2c8fa6RsrATWj4gh
kfSX1KgQ6wPUBYpsZU8u1DvU2ZmSVKOhFgUmUbDKB233p91lu9Zj3v15WQglcyhxJxVEqwkWqNq/
EPKahQ/3vzvFux+23Rw+nEPBcOiCqdpcHOvxt5HDl4E93v/2whMPJN/+G/9GjUlqpuCy3rGt6tvp
E2RnoRyKIlSPlHmlkSnk/dSDKcJ/W7BQvWSEtqiStm7rUhPS2ltxk26ZC7lfaJ9e1gyZl0ZqdmKw
TBRSQYkxvzA/j9M3Cjl7oVspmSy8YopzvK+RB5WAJYSvQ3n3LEKBFVrjSDbTDRR/nXGPmr/T4Oa+
yZ4Bk93Vz6UXP64ChhZC/RwILOllHSp5iErwZP+OXFd5zuBlEIFiPr2mQNwaLgehE0OM+I2uXNKW
6mDK/HyJWYigjyWdbFuA/CuvPbDHaJ86uq16uguxUv0T/u//uk5mB8wwCKhJZdif3a4/67v4CJ8A
5UJuUGa1hBfjMtzuL8ildTKLA1HHFYnoWPSE/YIQrEnw7t2s1fIWTsk5ALhKuJQnIaJzXOjMEkbp
xOrgSVZlr+4Vt/PxzO3LtkpA4q6ATB/Lg4+dcb9jCy/6ojytnm87zS8rro4Md1MQ9Zzq1hzT458a
owfpGUjzhyu3kIXMbA4TTpPEiKB/iMNQSPY1g81wj/eJxnigqbZd6cnSMM5iRqcIIPRraEP3YGVq
xTtAcMwD8XLwftSVRr7Qdj8EpjkqWMol0aATCiyDaVLlTY1MfmPSm2IDFedBFbjcS1vqBQ+JxyCH
TLahYQ64Ya1K5U5L7qdfMMs/AcYBAmPqZgNKBDyyrIlQAx6jtRZ8F06lOQiYcgo1RQmluRq+E319
0unKJloq+s3hv+WoxjrtMXjwBzP9r1mCwc0OtKgvF+j4vJZ8LRzbXyW1b4t6JGMCt2ME3rpyJsgQ
nHeibXQpr+nL/cW2cG+bo31V30+DmKIBUJfAzh6v/fHfYMriHNTLS0mJohyfbqW/qva3oeDP9ivL
dyGMzVG4ap63JB7w7TzZJahUtvxPyJ/+aUikWV7QjooaDjW+LURQENVPPQwIJRlACQhVgwpyv5Gl
cPWF1v82s6GR1nwQ0Qov9nV6zkWAU8knU5584Ou04CTlu0J6TIcNFUazil9Xml2ILXPw7eBHQVp0
aHZ8aG2yz2FDF109eLSoJvD3zv1WlmZntrPLUCOR0OFmGbSal6aqo+vNIezWytULMfirZPNt6EhG
aQDFNOGQDoFTq/FvThU3o822x+1gZX4W9sUcJGtETByDEm30RWWHyXsX6qasAbobnrp27Qa+NE6z
Qz+L9LSl03lZ0I1CgK8kFwq7oH+bhNlJ34xx4osFepD1mVMZvwleC0N17ahfyGvnANiMt6Q2puAN
hqpXHMBq3Mun1gIddWIrovJyvxML8W+OeiWGJtWpjmZad/LXhG0tYOnCYe0tbSmxnaNefUZbRZyu
RfCLCC/BAwyAz/EO5i+v6Xv7Ir3SEhwZGHocRSuB2RFYmXYA6yW6MkcLq+wr+fy2kiOxSCCpheZj
1lki30XtcQSNgeuQI1+5WC4kz1/Y229NJJAR7sJo6iFu7vyEU9bS8d5t3Z+fpcfIOZy1GoP/v/np
sB+Bq+hz5uoPEO51dHhR2OOutugjVEzADlyr4S/dz78i6rceNWM45rmPzBwmidA/jjYiVFJMuJ5K
DCYQGnxrSlixQSvPiy9kCmvD5n5nF+LOHOA4oCYc5hq2q3GGZ7xXHdawaUvl/LmqadxBwpEpyF2z
g/SO8il69VJ/ym4qmMWhvXBYvKLM40RefskPUrlJYNW+U9+kw7CyShZSpTnckVVKVTINaCEBjkIB
TFebNbTC0kVqDnQcqpGHpYpCemuD+sBaq4BP4m/hQuG4uRsHM/iEeF0FV4ZuB1fw+zO1lKDNIZA9
JYI/TDWc+jV95kCUQ9/7U7Nl29/WjgA7mlVm20IWO4c8toUsjrzHw3hzI1AegP1fjyiYHTnW48qd
Y+GYmCMXG31oxTGq5YPGebpJwfA1hVihptimfCXOLhVD5mBFnWvQvRKxAoN3aL0Qp7Wg1xlYT+La
C/9CEVOYYxN5kw5h03DhQB+CG4Of1WP3V3nurxyaxahp84n0I16GXXbsbLjADXZ2XJOt/3kAhTlo
MVZYmfoT5KMxTgl7q8tPg13ur7SfY4Iw1yGtxJ4lo9IIh0QMzVEAAaSAwrxkEjjS3m/h5wAuzAGJ
lNEyGCTMDOPnXrGE/hEKxTDbg2+Vf9LY9X4rP59EMOX47+2ZcKWIGh2xrdU0Mx0eGwpz7OQhAvOL
Uvt+Gz8HGWGuMpqNidBnEyBd0OFn3o0mL9ZYD0s/f0pTvp0JSgpRLsHnMD8tCvJL0wcYnvcscIOs
rB+qhKRekRpr4us/JyUwtPlvY7kv0l43oCrcjvDk9nW3bd87VLuNbaROzLnfaqg694dsgSIjzEGJ
XQUJ8TFqx4Nf3jpIMYF4UTTvBM9q0FEwDqm/9eFwZWRmouykQyRkbqgEK1F0aW3PMki/pqnRDC2k
P5FLWqrSwTlwUAs3yGPf4am0svQWTghM/n/HMxLkiPcx+kj2/k76mz3i5XNHYXqYnMqNeM0fYbj4
wJ5WRnRh9uZIxsiAdlvWQnm7sYKNAAE/GGACVBpMAi+QUQrfJ2NxeN5Znbmy7hfew4Q5vDEXfV30
RRnKsQz+VE1yDlSwLBGTTMhTO2qb7lHvAdxOKp/Hof7UiPpPYGZhjnLUaVyPVO7GA5Xl9qRiRt3e
7/yVfGjhDivMEY4kojyuVchlwtEcz7LkJm4ySJu0z3wbAjxDVkp7C+twrj86ZDrBaygAgLUcmoH2
ONSwj6wuBE6N99fEQvSYi4qylhDaqxA4TZv3Md/mTLNa9dwgV0nAOrrfxlInZkEjZpzGAViRcO6A
g+afPDuL0bHw/9z/+sL5Leizq6Tqa7UQ9AxWlGIByGx1jUf8ehVOckpk+TVzjKi5+qT/kw7dw/02
l3o0Cw96CSsFkeJAz2UZRlaGpYO32oe1mdTiyvpdOPvmUMexqIs+FtAEdIhuiRtstU11WXtyW/j9
c0gjGzL4yUz43Kb+ZIFmKtkmNryWfN4fngWMjPA/mEZNNvKkmnbHVduxN91DIfUobkU73rV7eHEf
8UxLoEKT/lb2a3n8Vx36f4uqAp1NSlvEwHRkApS8z+HhbKc7f5LJMz/s52oTw+zNg5+BYL4QCzjI
37jd7jrzoYFAUeRFVuD9DeDBCPkkVLzW8HZfT+Q//KI5IC3UiVQRGsiHfCwI6G4pPHCjKoaUuRHf
8pHgKOl9u4m5bKEehhwXOvqpYecNP4y5ageG+osITLaTcIDEZ61DioDhFbzVYmqznD+J8lTfqGGC
I5bqLkoBHDOEHBQRrQJcnEkPftZeVdrW0AmF8aYUh/u4jV+NlG0iTYYl8eD1TeAUfvM3TWBMVxoD
HO6rNrbVqIMPblqCCVqnG6INqim3AbPGwjjKkJQgfGTHYtT+hj6nFs+ktbKAqCyN2hyxWulKoNe1
hHABDwVrBANya6gMhCo6cnhsq6WWmYFSQ5ovbpFMg40xWU0yid1gulRCqLtvbnQc0ksxOf5wFAAU
uBwxtd21tdSP3hBlk9MrbTR4N4dQ2HVyPcQFPjP61opYA2NAWY5BThSlCr30M6MtHFC7oIZTScPD
yOvUTasAFROKO8kQhhD8JVl/aTiTejuWYFlkUtJLEoRgFNbd/GQgGwOfeoOyqmgqQmi8tvEoePmo
Sh7svuD7CEub8o+aBBw+KZLwifIbcCMFFgAMbgB7sTM0n7lk7ArBKROxv4WxD0mlCLrhMkPA7ofY
oF4UVs0LsC2K5LA2Dzc1fguxCjlr/ogSI7FTjEGkmgPq0S+ymNcPHY/DW09y2TbqKrCKdAyPKutF
u1HE93DUYGRJ2KjBMnrwtY0GYVjZZGHf33BkiB9KxlJqpTrD7srDeHyghp7TfZEHzW2A4UFjqp3f
nBSSoGoEFnd+aQFDBGjMUHC2yBm8gJMMGuhWw8TAIQOHA7vcNzbT8JDb8khwc82Hl4Msp3Dt65Hf
ugqsd6w2JQTpbQAnw6qXbE1PwHo3eG9GGcR8ZdjbOX0Oe6MuUjSnUtTiqsWdBN2VNIPxdyAwPDCG
JBJhY2uQAOiNUkjem5Ygx8tKw/RJBnvQKsOtLMthxaUY1bDncO9wc32AD2cjpWgQl5P4ty5k4l7G
2eaJaWw4HNQK2EtXqSfwjr35Taxcar0pHpI4HS0COZo/DTAl1ywbJUuZCg0sTZWTXLTyi9wksmCl
ddicaYSRCCIuwOJVFrZ5B4ZUpiWVqyRi4TK/hPdw2fq3tCl7y+hyZYsfA6vWBLvX6OngamLTQr+C
5tyR/SByCwJcWDWi7ND4o+pkQl6g5sd8bgshH7dyTSGuJnBgKJNBOglj3Z5hZNZdpahqLjz0oTQq
RpUFpRIkImqsnY2u4cBYciG59XqVPSe+qmwHKL1jjeTEGeWgw7qA+mIZ9M0nhbfceSAxdB9EEdS5
NKXGSyCosHT3Od+XWNUXMdPzUxLBFi2PqXrMoopYcUBjN4/HMDeDIga+E8HQylWkKFSp/FNvhHyv
dG1pJlyp9xwTYgHZ1Xq8UYFskAnEfDlWrxNQJQd1p+aKJflwgaz96FenCy9Rmo/PCYuF2KpJVSBk
KmUE5SmQJY8MTANPb2RYpY1dY5ZdFScmlSRp48s6cSO5qy913GeFZYRjVbtGCe6OiEpcmQePcSNT
RGmwqiV4V4SDzUcoXebae9AmrcUn73g2PDRqvSkrASqVcEDmwM3GviX34uBmsJUzVd/gJqVsfBCZ
39hVYwyOIOiBm4oZRPbCDW9qi6l9aQ1F9mvEqnYQmCHPXAcbpVRDaBnXf/HIKVtCjRJTlR5DTc7d
RhADK+NCj7FX2z960vW4VUnYqiUzTMyHlUZ5A6firEZ8qYmndWkJc9T+b6bmJbyixsIpB/VMaXIV
NB1m4NJgs1CzofBuVxWwSBnMdKPBkqv6HI06/O+0EaqVsLfbKSUgJtpoKTE7J2F+COr+EIWwjRbh
60GV7jVqYCbTE76JOyCqokABn6CD2XpVFq8lGXxUSiI45fUQTy5KM0+kE1CR1XPb0kniIqg3le/L
L7FOjlIxQJdWhm87xI/HAdW2yei1yVs3zKkTp73Z9b2lI4bGITuiy/sykeF2JHdmlAQnXxDe8l7A
TcUvNm3QPMYEyjwMOMRYE/c5z/YkqHYtxy7Ws+fpOE60wPUNpXfCTsi8VPBR24tEHO4wcC6xEy0Y
H7ochaW8bL1SrrHOdUW7sL4bHZxwe4yL7CWsdCNSOFJi7EibbGDZ4wD94ehNdGFluMuxYqIqcwZN
3akBpB7H4FRm3WmIIIMZCLbQR7IThM2GlSCJQszSLCOxs2VBOhZy10PuOdTMvCa92dJKMP2KxZAp
8fmp6H2QgXHhtnBF2iY6kCWGeJZgrmaSYPQQi0GX1iwAbDZpBQnIogQGrNr6hW5CLterePllzefq
rXEajLi2GfXdVEcU6IDW3uAIPUCUP/bkJr0o2njhMGsYzVyOC3Po1WdwSFSLN9XHMPLsFLcd2DuN
VkD1IIKVg9Eq5BFFJWzSJt/oin4QGsYtHCIhnrbB9ImSpDSbRhz2alwDnCIRpLP68JBVeWmGXW0A
oaoq9vRu9mr0uBQUsNI05ZwxT+j9LYlCp9UH7vWdktqCKO0zEm+gpDjYNMau9ysZKClUv+HWlHA7
NMieDhT53FjJHuXaVaylGzV8u0gzKA2o447TPHSbiUrit80r5cObICCfitqysbIuOqZQnMzbxIHT
YvQkwy13B+UKCD+X1WgqRRdDPa69RkH8MJIsdinmhJqyqGxGDWRAlJIqV4ixZWltQBiqGPBIAz+C
o68mUNksq/pdSjTDDTOoLkaFk0gBNKslX7KIGOO0Y2n1pNG8f+Lj6CV+7wZESN6IQhpPRfXICrkg
WrA3gMxFqwCX0CIJkPOSX2IRD3SBpH5WFeTnZM2jbbutuuzFV+gxIsGmHEZ0ooWAhWqwcBNSODZi
2TlpUbnc98kuyrIt0lHRi3WxP/m1+BB24UnONKBxcsa3heL7TgUAsKWTEjuGwkAQSa9U1k5SSeKO
kYb+hqFuAQc7udrgMNu2mW5qaFtM08vYs9ZMixQPH2npagOctvw6RKweHCXUnnNfPutan1oGcCux
XjwPmmb1hfIpp+pn0AHMXIRDZjWi31llhyJmoPswzKbhlYXjo5Il7iAxB4Yq1VatKzB2AqNNTFBn
TT1CBMYajLOAeKFaQctCFjqnl6reKbUusFVZTJ28S2U7GyLmMJGC/fICeN9nO45Hoe1OJQzdszh1
E4Pj6SNuPoWQ7ZLBPxG/2I9JfhTRWaMSnYr1N19EyQQZ4INKjMgKBxwKI/ISoUSsV/8OucyPgabY
fugP9hDINYrKwBz10RYyf2Qr+EayRT4LG2TgdDM2cLdqUsEOcoMfkYYEdi2Wv9UeUOJGshlT3ZwF
kkME9TYUxMmrejBpmRUPuV6pF5nldqHFR5Iae60ft6GCbFUHe1WHIG5WPTVRA1Rh1lkt7ummUkt8
H9cVrE47PFgHbbHH4/hFHsmjMoaeL3TW0BTOWGqOP7SOPlSuwXhkSlp3hCy3AlNPEB0q2HyW6qNC
arYNS+1RSaQDxitBMGq8ODPssGd2SlMnkg135NDSHjqnzhFBkLoj2+hNUYYBSR3h4dmgAQylYNaK
8rMlxswba/xYzOgN/mIIJkJbmW33URYZ3UQwIjVp5cs7WolgrYdgbqWQjjoh2zsreWGVUbWX0/ha
ku5gZHINu1B6gt6xFeQ91rOIhFbAcx0MAIYKSYFvGrX4qyWVRyPJhOPrboSJattwO85Q4RlY9zn0
OehXjL+OeVJ74UAuYk+fGgGwuKDLXaNubdh22GkjW1kQWACC2WoFUxKDWGMtOnILD8Qg/D3CzdLS
xAi14Wo8FWHxoRF8C/eHMxM0oKhF5iqyvtPjOjYDWWlsXwK3o8CLbFwof2iFMemVAd71A/P6lP6u
FP6cxnxXJupbS5OTHsFLI5ALUxdbp40rJKxVaCoNPzPUkoYR8jUtbopJBXBmY4SWrFcb2slOHIkv
CshBSUnwXioHo0v0cvAGwNncvI8DK4rDczlkkZ3TSt7qofYh91KPB1cY0moSrsC5cVPKXEJOpCh2
H4aXWBhPVFePILYcuxo6sEGmoXNZ7fginLEMVdwV8OWVSVmYRaJcpDiA8R+zxRqnai79KtTuSPr4
mMrFtWszmHAKVjZ8lFgsaS1fw/ZPKgPuBMSCLP+CoTWgi9dMfFf9P8RvR7NQjaMhkK3EwUrK/jSt
fs6I/5yX6W+WFHAtjWFWxaJzoIkJsJQDSENhjtgjoLZdSbeW88HWWnE6A6VAtZVA+4AtRnnqOAHy
Wo0lHezglt2U6Xzn6a+YTL7B3OGZ6IyC4IUE99dEuMJ8eEeA4c7q6T9oomkEwokmv2O5fo4K4agP
vd3L0W9prK5Rijs20B51j3JmOfwuMiBz8tpJI+2ixhReeX3sxbh8+AassAax3nWysANlEoi1VNtk
rWD3fmLTmrv4qVZfB87/cfZdzZHjaLZ/ZaPfOQsa0GxszwNN+kyZkq0XhkoGtKADSIC//p7Und1R
561U3uiICU2XDJkEYT5zjM6dGFzthUPKK6ezV2rolg73oCeqgyUSvHXVILSDKVq7tauSLpUWEwA/
mK7WtJnHIiwLeJ/7g4jGvl82/MGb4KDMbqeZ8X3hY6ESlEjw5q9y0uyzskwYSRc2aKIwQ4F6lo8m
YQNhPVM1YdrxJW8RCBn3iGRXwqRl3Nq3UB3UcWmWSSn1m5kqxFpuMtL8p0YwPzHvYCmwWO15Sas3
D//HDTuilf2Mww0JGat/2ql8qyV97mf54Ab2A0B9kW1Ydxx44bjo5cZNUXpouhsIOU2sjZw0u2KF
vm5EGhquJJEpEHJlGZYEx/7RPbg4nxv7o3eKeyvzf5A6CwvB46J9GNE4rMcPp38a5P3QWkDLPE7B
NS3yxKBPenwrqQhVD9tM667vYQfhg1laooeubyT0vvL7gmVhh72kbTWM5YOFngHhFfI9m+1Xlvv7
ib9AY22jC3vjj28gDB/Mto+pzvaeVb00gaFRsfd2peYHBagp6NX+L9gnNws2wWAZ72vSEMVyDiWz
6tgzWdgh/x/6be56K9Ox4Gnm/GL2x+yuqlHcNeV9zq2nHl4OOUVhA/n9CKdE4SMbH4KY4u8JubWD
GwP/ReVVb5YRNum1K6Co1ORLZAQYwY1n0wRud7DClugjNGHQkBtfQTxTunytZh2zUdjYjoDMgErH
mLGkmQ+Nvh2s/QTqTA+uKwafZUBMiA2c3qIOGpHDh5HeNdZN2vIYegMxg4RP0WyHyVk3Iz4bKPps
uPNyJ6rsdl133noYvLCYnqtsfjGbLEx7RGn0+vhwY4CDsU40+YHOSzxW/qrvP7yxh2ipwJLPrWRS
45WPzC876jwguXKqeUdnui8n1NVgcFyNwT0NvNgvEMGmqDLbvzJjei1xNCue4lfeRoAAc7eONeic
+QA+E3SHenCJiTGFXcAf0XzeltXeQd6oTIGVARxCrWIXbTMfPTWvq2I55jfcrjfGAC+upsJqhBGP
WW7mnscdKRYZfW6CIGp7ZUR0fiTOB635bvCn7dAPP6Qewj5T0LBUxiq1xNryvJcRNR9sLQs1eYeR
YlpXc2ggc2sVHOYE9M2cZ7PCJ51gFu095flr46QJseldAxp5J9pEw1sLnmGboU8f6zG/YwWkkpSx
Sw3zyRRINPsHVb80Xr63IN6eaTcW9n3aYiKlDLMnQ9CdNz8sN9jaEwmHSuxYZz3oXP+Ef27Qdguw
hRPhbIyueSpSSy5sJOlMpKggUsw5aqdRLc1lzcCwSW9G4SC8gDhEiKLYAwqLsPBxaKSZeMMLPjRF
5UXcoEZkmW7CR4FpkLnjboZJ+wbl3iwUagx73ceSaEhuyI3I3i2JN0ZZ9sAxYVLIq6J6IyAbbY9r
F4unkHOc+UM0I06o4Nnuol4z1hhqT4ZdhXZ4WsFhwDxM9dHJKE+cqULxE4o3Gv4rfA6r8XCcRL7R
xRaslKy5iZXCxwIi2HevXQsC+4h5x0wntPZBtPRt1Cz4wvXTaGqmG8NogcrbZfah4E2iU9TPZI2g
RYYNRUxuk2VZeivOXuBKvPRUmTT02qtb1BVIRMx3ZRd7N8iXHW9XwejfCxgXT7lKjL6OHQgmUaid
MmtvpHj/vYic8bVwg2tRAa5MX5DDokrA99ToEddmHC1YxO35BDxiB+NCo4to7aIUVoN162GTw0Y3
5DCnZ6RbYpHsG2uTlW/HMg7gURPqDivPN8EeW7feEPtWFZn19ZBdpVjZg78G3BFKiIC7wTS+JDiZ
JkyQvHhVXN/7DGLVXvBB+vaHIoCHjzJEcWqj/P6lhAFXgFHNmYBoB5Jd0ZN7JEZ1jMYgXMXseuvB
Qgd5RC5ju7KfZhToVXPV4bXLCfJKWMojCu7458Qz1PatVd70D6IWePnZm8FzLGw42BbdgyGvJIck
e59S6GoWBzjv7hUMwyMgERd5UIFh8GZSZKdm99ASMxGV4YaMGYkw9IY5CqYNNsL2sum3RloOq7F9
ywu9gUFLUtr8AORdlKf5Te2UsBZBgy7l9g+oHD1n1bDzSYBiS0ljF8bkgw9DJ+qOe6t0dy2f2Jr3
4PHDdNNfOSZ5ps7cJWXDH/2aGWEz3rqZv3ZomXSSIPaFCplajUfPzgaZTtgMWVSQG9OTL0SS17Rp
njvE7qFP+Z2aJufWIgEgbddjtxlRy4WM9tIr18qokvSo4Y4+QLeyWhV57h2sOtc+gLBGypdMQOCE
cRLqyV1gTt+bEK1WKN9BCjz0SpMsymCwnlhNAxQUpGNYi3KeKV2PFhLSKICfJKQJ8tz/qFvpih2i
4vGqG7zpWucjCtJeRqtHv+yyl9wxUEjJubBDa0CykZZGu/BnYT0HCvryzDAePTuz7znRRIS+l6cN
SHUEG83ArUtAiSPSo6k0a/j67c8/DAs8LkgckVMdDjzpjIrqhB5uSKJf86OCr8axk38zhdgyL3Ty
6ZmbHJEtX2AmSCpFG8C6caf6u27ck/4m9y+hII6d2t89wPHBvly7czKiK9sytyiTtE1IbKvfaytD
XySnTXZtTg0KhBK4kwllSngvYA9zund/hlZm1JmwWo6+71uee8aTRnWHfQrNXBNF7nxXZzcW9pnB
Si90wc+AL07FN3phu7PreRR1xClFBdvr1hOkgJ+ISE2EJug0oPVm0lskPZDhEFXx9rce6lS4Qg6s
qAD2BWASBS/o+3d2OBdzENUN4RfmxplHO1Wv4ASFMa8yoA1AxnTR2TigRunbu6EnLIcD06gOuVe5
UUqxk4xjfokicqaNfappoXq/ssq51Ts5164MVVnoBFO0/ZFmuXEl7f4SkvM4yX8zQU+N4YiYS0Ld
wd4xyjZczHcAXT18/3rOjd3JuuKcT9qTHtkK1ro/vL4crpA6FWbMMre8GYeA3eddgF040BokSiEu
0bnOqN0T92TVEWOGmQnX9lZgrYWibX60LtBUzWC/Bf24lkeVM8zUZuCbpoebpaxhOFSyt7yuFjXj
yO6CGkC8CZ28+WHqyKudkXpVBMMFwYYzOhTkVPViyuDXzrLOPpaIDJTS54CMydAzD6W5QKMfifaq
h3phRnx8w0WUVyG5BQ6R9GLn2g65By1uupm8CsDEBqMYYgO119IoxQvadakfKhzdeeR6hnh2cq3L
Y4XXwxCMbpFw6Q+X1v65iXoCUZHovhaEG3zvSleuXLdWyyKfECzm2klan6gLoJEzG9ipfEY6gaPn
lUGzL2d7DKfB2qIL9GYQ+fj9ZD2DFjrV0AgECsq9pb1dGoil7MrDXLbvlaqWczCvZsovHAjnbnPE
xHw9D6aeD9Cs9sDfcBILaWcYzIhebDIkJRM/7L66ZCh5xi2Y0ONH+HIrY9Ylcad53nWmipzJiRx9
X5eY7IGHlugzQXFUpksT+1ZVQ95KXVj1Z14UPU6UL7e1iaZOVQGJ56FGMZMXW8PjbX79/i2du/jx
+18u3mrbtioULMASGA5jBwM1x0L5xL9wkH3SSn+zG9KTLcvzah8HsoRved8Y67nsKSDmuVK/us53
UEhg+icqIlaiXDSbiZcXz0DlsMQFQAUFG1TaHNPqFp3IzLD10T5EiAO15GqmsRpnPxZWr55B1p0W
CAHoVQ1kQZyWgM63TkNiV8huPdOJbSo/I1u74WqBGuC8Zx33nx2rc4Grh/zQY267LM7nwNtVRu58
wNwaNYNZU3LrdUXz8f1Qn5upJ3soAs5+dqwMQKfeA3hhA5HTuIRqYJPeG6V1ISw5BzakJ3FJ3lMX
6qK4S2aX+VIIlB5G7Y7x3HsqnjPu7dPZN3Zum5WHVGdsB0aYRg0b7U2wRXhUwIv27+0wn6CdL3PL
xnkxCuWqnfYG9AP1thzqVVuPFy5/ZqM81WowXKBhiGJ6Z3R79AsttfCDJYrq37+tMwvjVKthGFOn
UfaooLIFxmdphNrfM0CGvr/6mblwqtiARqfDFVVqN07eEeYT/ASKeAke2hWd24VdNo/f3+cc4PFU
vcHum2y2ZqJ2rkbdTBZoU9gunCAJ3aKxtxtt+5DmHXA+KYzfHGTQ39/33Oid7Fm81ooFqYUoz75J
hysmN31xYcc6E185JzsWqZXCQsalVQOCVvlD6Lu/95lPtqp+gBo4Eie1y4Y7McA37XVm799f+gxA
81Sawfd62vYdPjMzNyVPGjilGZD63qJf784XptS5cTlZ+Gr0/Bl0dUyp8ieCmBJ5/Pcf/sw6c04D
EpCSahTSMIWgNm4vtBm7acjVhaufG5oTJKbrSMWK49UDEdUE+vsJqi/81ncixGjfP8CZyXiqt5DV
KZtH4IV2jgVmKvpO4yRDX1/Y1s9d/SQAEWVft4rWzZ4MOv3FcdDsvVqwKzrVzoXVdGa3OFVTyFAA
1rPDm71IM/AFheksHTHVS2YEz6RARbP1+kt57bkd49R7zZWyqfoJYEb098sDuZ8BwkN//0bd2+El
B4tzY3b8/peToUW5pAVGqNjPHWMNWmVpHncmyOOFavNLUPKzT3KyoFPLMauCiWJPqzG0h5sqf/DU
1kCvuByemD/HnV1GdnMBfn9m/Z3KKHS1UTlOX6OSmfvl/SiycZd6Trb+e3P4ZHVXHIi0ivd4K+mh
ktfCRpHrEkn5uNR+E6Odqido3xSjrvDJiybs+xg92AEpvxMKN5TGJpWA9//NlXiy2NuOZG1tVRij
bIose1kjJkHH5vshOpMdnwoplLkowc87vgD4nqVhgXMV1cEB5WgEtRe1tc7d5WS5U0BoczbjLmMV
ccCz3tQQQXBbpkgQo/H97z3KcSP4sj4mjwoDtEWgzR4oMJhFSHWMyg8DxBmARn7hbZzZ2E+1FaSZ
zaPbVfVe9lARnTc9asoAiwzWJU7euRucLHPP1Flfl3WNDRGVOrW3+ilUziYY774fpnOMoU+i8Jdx
4u6UUsCP672+AZmwhofge90urCkEviOvIoAV+ubCHnzuWey/vhIIDrSSG7hVU2Tmuq7yRJY5xNUA
v0X+0lx4JWc2kVM9BUcAjAsZLLwS8ZABXjGpC7vTmWP2k276daSKabCtCRd2EMWiPppAfbm8Jh36
2PH3L+PMnv5ZOvpyh7kaoWc4GcWeoe9kBDeT/dbIH99f+8yi++SOfLk2LP6mYs66cl8Awg3cHbI/
FpZWaKu4A7btEsHpzCOcyijQDED4yZth6GU9sG7n5evRuZBOnJk+pwoKmcmd3s0lLq0yHKhmD363
AWpEdaDcevh+lM4VKD6Zg1+GCWKS8FIpcsgTiV4DdgKM2q1pcFAcWJZHoqnraEY1bDUETZFInPKJ
TMW8LIVvrEw2Thee9cwkPtVSmIvOAMC6rfZi6sK5/vD0hYzv3Hr/5LF/ecAh05XfVXW1byVgSyBz
AigFVFYoX9OnoQnVHI0XCTm/PxQ/8+svt6LDCOwW76r9bIlIei+GuxX+hcV4bp6dHOYS8spz5gbl
3p+hTo5WY1e8ZNOlPeTMUv8cvC+fXFZOb7QcV0cstWzUi7SvU+Nj8F9m5cYZqrTfz7ZzM/rkLNcM
vlImzat9z5uQGneDUyEBB1J3vnR8fL7W3wQmpxKTY9vkGdSFqr2kMFkYXloovQ12aP+0I/bsr6I0
gazw909zZs6eCkuSKi9RDy6qfRW8lvPBSu++v+6Zl3EqhhHIgXKf4RECNJLvIL0BQDX4ZA2qYP2F
F3FmczxVxYCgJGfecZTIh5MYB3dHP9p9EF+K1c+NzMkhnqLP21GVVfvOdF5brGqocCy+H5xzlz5+
/8tMRZt5hG4XBl0ApR7C2vax0pd0sM9MT3JyXtuFNIymAvC9mBgSlwCdQFCqgzBTtQhndclL6tz7
PVnKvJsNeMYCMgNI4tBsIZR/HfBt+yIuiFqcSf1ORS0y6NIEPXjl+/l1vDN/tR/pUzBdmPPnrn2y
ggFf+dfEkZg486p4cBfZhar878uQQMsfJ+uXV5sGAwy8h6baUytsDjaEeGlcN5Fsw/5D3zlpXMDg
+pFdCP1/f/LhdsfX8+V2tYmmJRpUmJwf5RyByJJvsdbsW8tJIALTb7J3ufp+zv52teFOJ6G50Uxq
yjXuVAI589DfGbfkCqBjyA5eeJbfLgrc4DihvzwKbcyGZwVukGHoRHEzkQtB1Nl3crKSy84wfft4
ZfaiXvlr+eF8DDfGbU4jYS79V7E3n//eGJ2sa+BdJoQ7uBFOhtlfy4ML/96erOeXS+YQZ5/lZHnj
GLNgDY9QLTPKNLRozVZuF3TPw8CDhOrOXPAaHQVXgPtZOZVIRt7LbQ4+3gbg6AbGVfMlDfxzL+xk
C4DyljA1M8t9Nwxh5jshkPffj+NvNxdMhZPKm+MOjbDb45XBHQCK/4ndUzAHgPa+eMT+NvfHLU72
gIFMrjO42N35q1FFwJ3BKL16tF69m/QJueb3z/HbeMcKTpUrgq7xCMlwQnnBVZnuhhIQv/6Sa/e5
i58u/Wywj3UWHH8MghTBz9pLYNLyNz/5yWo3HYOO6efZmoGqxcYGhlspIxu3MoYLt/jtQYXBOVnv
DfFqYCzGcj/nu7Qc47HpIw5XqemSSv6ZWXQqP6HyNEjztKr2qlqgfAjsL5PLKQ3z1/bSSXJmCfgn
C94CzdQRNeJyfUzK+MHo/lZtCqNzss77AL35wsaHn7MYkGoIG1fgGavE6xfouE9ZCOzy95P03DOc
LGOHT0qnHM9gCOAZH8VF17YzS+xUc6I6khPbEhcGhLWZEwBgR3CKf9nmMm/DwAnBk/7+CX57nmOs
TtZyTaD4jsYpDsGb1FrmS6uP1Uv94/uL/z73soJTkQnV5dTwARrYY26qu/G6hq8NC90r8XO4Gn8O
v76/zZnVfKo2AS5DacylVDuz/EkQKHdixaaHv3ftk8Vc87RxQOtEP1LuDGTgpQHk3dPntf/zVf0X
e4ds3CeEbvjnf+Pfr2A+9znLxMk//3nX1Pjffx//5n9/569/8c99/to3Q/MhTn/rL3+EC//rxvGL
ePnLPxIucgE8/nuvb98HWYnPG+AjHn/z//eH//H+eZU73b7/+cdrIznKArfvDFIJf/zrR0ewoHVs
5v/n1+v/64eHlxp/dyf7sn4HjlW8/L9/9v4yiD//cN1/uL5jBdSl+Or6R9Th9H78CbX+4TiA9AcQ
okbwQY9iV7yBUPmffzjWP7wAXEvgFKlNTXqE9AyNPP7Ipv8wARANiB3YxHUdpDz/8/H+8ob+/cb+
g4Mt2gBbOfz5x4nyCHD/jum7XuBQXMr0ndOOB1y9pomAQ53o3oXXtO76cLbyOvKKzLhKC74A32Nv
cdNYad+AhBTEFnZmPwJvP4NtPWljMditXnh97cdkdGcoFGWwQJDZW2dZxurL4P7r03/9tJ+avf9O
hv/vpw0sjKfrUcBpT0WVW3/mEjqYQeLS1F8akOaPAVBdur05xHVnmUurZs8jnYBLsbIZVemC70zC
ty74QFE/gO1ogdkYUTKVYGHm952uQNjr6mJnyrxd6InfFUHr3hdOWUfOMVeKQTOqV2MTXBcB9ncy
1uxCdvPZ7/7LQ7nw2zQtQmzzKKh9WrkqfaKhfTCBoSGR65uTGCETMVU/maKQg9F2vys0yCgZTJOj
1sqdzQg27hEQnz8qAKbA2xwBOm8Ha1qrFuD5KR22Tlq+FPYMkDKrrUNWIShoeanDqZR8BREeYPR9
HVy7ufEI2ym5KSwrAtNbbamAAEMg2kWQZVA2gRdpg4/kWCuwShYg2Y3bdoDsg+R5HZuzClakdjdB
USZebtK7ftY4xNMOjKnWa7cA5ZuelgfLgup+dbnaCt0AJARfx871CBYIhSiKRV1injae2pqMZh9Y
w2JW0JqwhwzlVwCqlwxo94EAdw/AKDvUE8JS22uzH2kftJEGMOfJ4vZzNTX6vaBAgI9VD0IYlTvf
BVWDejuzriTI6hgx2CGFDtN1QvxpwUyQEj3L+MFAXUINZnTKIA5sDnsBORzdFB3pPAyOAMdrBG26
CxjY0Ea6FVaZLyiUH8JSsg0x/WFjT+M9NvsESjbwJLKoHzYEHCwyts+5f7z3qvHBcpSVB9ReNtUJ
S1tvXR+/R0H95EJMm2JANAYmgOTTteE17WLkFCyVDFFacDygfBDMeCn7UHTTg+7mJKdaJV2a8UVj
D0khq3k7Vhb0XjvXi2X14RkFKHZQDIgpVVbojmxYGfI4j4QEH5e+uxlyP97BtolmXh8TvadTAHh5
vk27W9J6cGLN5w4CAc17a+PCTHpgFgczSVxr3Lsuhex+Nv3soOURax9jqAfb2xS16EMjbxYgNiGf
RJ0TxuAckEq65Rky9Gy4oUA2NkEThNx3lhb4mAHHGvZnd824dzsLUEMcbMEJwJUQwTe7IbJKBzQh
mC+umtmBXAW3ILrpqLCm6bSbMjOyzU5uYAqwwVxfzKOlIqNJrymxQAIewaf2OxLA+dUjsZM3yzSV
P5BcdWuDoaUqyrugYBpCVtHQQm6DCUDhtWWucGoeWaIAYANZAvUoOxF598yKDAwSaOLZriHDiQxO
7BSNA04yZCYA3FM3Xm7QNTiRG1+xDcSC8hurRN2mNfW08oUBjkqG+KmfSQhjQHjMGyRPRkJ/UB/0
eVYZD1pplAZN0OeoNz8OmoMm2NfXQE5uAaRWIJe53YLn4y2UN7ZeC8sa7CD9zuDrQYDkW05H7Sc6
TsvMm9yQEmpsBnCrbQp0Ud/vch+EJPg13A6DB6UF3+cLUefrWZk5BJjQzkRBK5KDdsI5AOOsyrIy
sjyNR6xHEEkVDO8CKX+mlGBusoFsJi8rVpXo1sCpentO2HM9t2rVibw4zE2dQmmiiEcoWy5TpYaQ
6LI7iJy1IGjqAvtyX5SRAt1HgnqysDrgOGkWopIJOhWf7YUzNmALFxJHgg8cLq6/lDn4tLPjJT20
0OI2gEObz5ptUatyU7bwec8dCXXIyVz3pF+JTyZgXzUrBgkwGz8tnUOjvC4BY/XOs9PHtrf9w0Sx
P8yjV4MaAWi6U6djJHI7TwIf08M0unxtseYVisTqMLQu8MKT/0Pag1ylwn4MJnveWvyh82QTVwJK
LFUHtn1jQTHEmloKXrVtxvYI5r6283kxtPm1NdY0ampQRt06W428hpNSxpbEcve1OVz3jf1TCvfe
yFWV9FlWrfIOH7GgICvXY/Gp6vBUSSJ2ZZfujXIHpYxiKceKLZmGQscAfQgvBSghzWy6AC/GiGqD
LIwWfVi7keiOB0Hiix5dRrPyQtJqFgHWCiUeGfQL7gbgrKRFDwIKOHLM2AIfPIJ9ZD5rqxKh2+Qr
CKo5C+Ko+0bBJAYyUXjNMwVFqHv1A5KFreHgLkYROZ6nn0HvefG0DRCyn+mVDy2asMHnIU4hrqFB
4GxIDy1Y7O7T1quOOBd8CohmMzBMhw/wYsAGb4cV0hsoD6b9FAUerm42bn6ALlOHrARoS9vl5MC9
o0pNzkMJetaLAoWxy/ALFoSxHozRDJtAIkLqTb1vlfiA3RV2qowjWq/ptGxL0NqhZsSP0PNqg5cB
6upUt0vtlEmRp/fumE5r24Fkag2RMEOxPqmzeY4HowbwcNR8lx2/DJkNU4HSXpnzNO0UcZBvWy0I
n+zVNc10b0N+yh1tGqbz1G/TWULExDPcOPes+1L1801TKfParrJf3gxcp6hL8Jq6zFsYObMXBTfy
pxySfzYAqMS26bWy7ebKMn1wUIMgD/1+bm7GHvAjTUs4bWPTPjDRZZHDSoA3OW1hw+GmgXHtDBIo
LkCuBs38vQycJyEBT6UTLgli1L+/aDCNC96hvoo0GZ18s4oC6XygKu3cmSATJUDegTkJfOjdDFj/
eu5HbMRQtlkLhTkgNBsPU0FvXNq3d5U5HPXGaLrtICEFwiKP6NSaS823ec1EPBukTiozSPelQ7OE
QgksGuDDAXdwLBNVoefo+53eOG6/ZggP9/3g73hrvjIbTqtMswdqcSgzQ0SkgTFNPBKIevXsBfOM
b4s1MbCSykBlkUfc16Ex4N7ZDT9lB+ylawM1RF8JGGWLUlbdhtlWt/n8r88voHNkC2yD95T67car
e5ckVmZiEyfFCvrDEeg9+UoVfrBqBcqfgZ/liO26MrGD3H70mbiZDJ0/1qZ1HzTNpp+DbFO1MPzL
AO4JnPQZqKtx5SNAob5wN59f6gzM0CYbaZSDhJzIrpvjgAzpqhBZ8zh2w7tvAK/Fi3G4N4MNOK4Z
igxSx+1Y2xDvSVSLoGhMEZIiCE2UpFkMybAOcmsmT+buSIi0FnNVhoR3xV44wCEMUjuLjk5d1Ks2
241jUjSS3nc1wGFqKrdTaltxV7tFbKBxkLZFtQvcZB61v1XHL3WgeNR2isRmxer9MOg1goh0O84S
jKbjuhzwbTFz6GGgWIGoFUSket4VQ/NCHEBI+6kNsAzd7ewOQEaYBnKaicLzlOXPWc7yqMgzvegh
BhY5iJdAOdXzIpV4q1lfQMyGdtdKlFDbN0sK6dUqNsZgZ6VVGUHG0l/lJmykDCgDrQwKqJDNw9aC
Z5FLZB8P5QzGAjYz04dgdV25U9IUtRUVA0YPpq9A/uQ6CKfejxtlmpEx0yNFVCUI++4cU657yeqV
a/r1tu5AQPWqZzpAhKwdpl/lwOy4bFKZ+BzlyTxL3+ZSf7DJK1aDPcIEctRvKidtYjeZF6alyyKH
sI1EZrkH+xD8fkQ10ehkcOLymm2q8+HgmQoqErmNtlxV+VtvyrCzDgxKCSBVegE8ByaCE9UdAYnS
hljCV2NR67q7dlOjWVQQpj1wVZvLiXG+U1Vbr40hFxtsYcbSdIMlnxsSaV6wFRNgw1tKJr3FrzGE
fQgFPsQcM/mBTGfa1KaE2sVE17R1N3WVlvCjfe8Lg0XCgVKHRt6jqLUvSj8HFAIzUNldVBTTfZNV
yOtMKHz5vmoPQZGiE+69KMKcmznvn51hUVXKv//J5oqtYHz84FnUOVieeSwmO+1WcfZaQ4QyqVnX
hZUHsjeS9TTO8hGiRpqvdQXVIt+HrE/rN8Ob8G9mKFtk8Fjft55CBpY+9NIN234errMOIjuk/CXB
jlgAzIS12vWR5x23bphCpj3dBx7JVqVryS1XLjYANUE+yoYUmdlosZgg5xUMUBrwW+ejZODy8kBe
QQqmhTcHTjOemyHlUFPy/epmcA51i3ejxqlaQvzlHjvjCPJOgmyVYpEZoTeBOWCOPvDwIJ4uyAB1
gMkW/Yqw5obpcel4HBl+FoC834u9niTZ1FArwqIlQL+l1pXrQ1eogwJumAbWG1TvvATbKkKTclSJ
DyZCkqWyivoW0QgwmtBld3S9k+UMSz6NQT1qcigP9pcWDrKj1sDMxgif3sH+ALWatgEEwC2jrE0g
CeRDHT2ZjiYtLdRxNlOG9KbInLs26KslZ9m1z2Aj4Q5uECnZG+HoWNtCTHJh9hJ7lOrtKwicLeeC
Pg5UVvc6ta9zYSEqlViebr6ciIGUwYPOH2IsbHPciYICGVlQrzOjhwSRrH8y3T4FeBO0+6Ubf0+b
Lo2tqcCuNFwzc6oiC8MbW2Xt76iLlKcXKV9Mju3s9fELCtoxkiYDT9yY2EGhSqAsEM+9GqUIUjeP
zEjZCsU+6ANVU3f9+SU1oCuKk+jqGCTVR9tmG4JGyMRvWAOQ/zDLbQ0quwtT9Ao1CE31OxLV22FW
4gr6ZuZ90xX3E6nzq8ofrTBrBN2WxLkSUP+5VrVsHuYcUqb5lc4c/05OubkNehspngNpitowfykk
Ow4Mqp8FjGySqiWPjYsl7vuNf7CRSMZTwIOfXS8TrzW9t0IA3CKK7N40NPJibWMzrY5JLIg016Q0
6VEAoHh1cppY48oZO7X8P0SdyZKcyBJFvwgzxgC2mZDzUHNJtcFKQzNDMAQBfP07qc3blKkltVTK
TCLcr18/d+Se2JYuh3ffF2c/mCZuurDYNiium4FQpX2R1lk8pg4d1/ygBnf9ufPr5TQF03dii/XZ
D6XH0mf58NYQ/N5N+dGDWMIxPCX3ya2+oR/mWN+SsVeXAihjncktlXB4DBo/P1tFBndfsDwzeXa6
H4dweWNbSu0RvzcV1Uw0rU1yqIx+joZ1auLRsZ3dvLjirVy94lCk1d8xsH6kSEafNWmcca458b1F
DTvb1ukBw9HeK7zgU09TuNMwN3aQFPZZm4yvrgXNdxANu3kAUE/c3NlmGJLlPvt5NCv2XBXc1YPP
ls5OhbQCYFCKqBVL8sPRyZ13BXJnR9RTNfu8Xp4ID4NufyzrU9a241s45+Gtc2gga5XuIB6++zKl
yLHzAynVezFXIBBzt4lwqr3qaZ3PNfSALiuHDzEddN6G+ywoq13baP+gxEJmnfclCkt8VhO5QAEZ
FrummdcHEyq81kn41xz669hb64t2feNJWupjKW68N8ZnGyB3uEuYHfw6x7u5BiaoBhrtcZCvS1cS
l5jrLOK1uxhgLN+dHmsI5Chj54YgT5fWNT8zAS2vrNvzNA2sM/mXDjljl6ydvS9Tz8Sh65EEN4lb
3jn2k2uAp2pM47vMMudl0fIulK6jAjDJLqcwMEyqAMvcpMOAE9rVp8CgmhBrYn95iYHmWcrfdWA3
21DKFW1Bwbr0Fn8713LcFch+b+7ko2tUXbkN09KN4MmV29qximgsumZbWgZmyKS3P4pyfV+H0QcO
Xnwk2i9v2WD+4kIxohQbM5wJK31fUWu3Azf7MStTJ14Mz6JCf8Cpxik41qVY31l2XGa/RsET+mYl
S/tSp+ZRFftmCMJ34QbGq8EdXSvAJ0Ib3ssUprELAFnVWfM+dqPCeood0VrX4lMlTnlI8qCIkaTK
z7ziKO78pYPpwK86pvknYzPq9u8XWVsUmVF8AHW9KdcZLwwCL6aRzh9T541XvZgN7daqPxKe55P0
LUwHj/+cO9HtTah78fhJi7d8JokFQ8e2A2rRaaVwNQ9soVevjtlmL5alr/9+l5PIHFJizcdB5etn
WQULgExdHf/9T4PTvlWG73Gk1PotAL/273eFqgtgNHvFdhLuA3DnfOhg/oUl5ZBNUn64evjQQAwC
E4ioLtisaJb1AIeh2BYjqJvGZOXHkxBxctvZSNm9z/6Y7ENXKsooqlqpeJhdRJLcvlNlIvplBpi9
CXKeMs05MkVix35jYa5PKBVAJpQbJLLkuAQQ/VpU2sK/49VM5tx+Wk1IuuNScnHbY7gxKrhGCeS5
3RRsRs9pAR51xi6oYOGACt7mdF0bhvy70fPGbRBCvVFru24hMJzawaTKhErJ75phmonW2nqWXqGs
6JNdBjDc8gnk08JRk/vWeVxDKDdleZNBd6198UGGULqfpgdLVfZGrMRlHAtCiv0QrJDhLyg/ufO0
9A8CsxdQ58OpGx2gbqKjoLH78qpsSgH6H/lULcPXGpbDVqfte9ZQHpa8pZCcQgLYH29huzrrdUh1
uk3ai1kMP0meAH01mF+K7Ujml+R8jn0PtHhOJKvV631ZHIwETJ53rNCBtFIQjAd1rIrV2pQnSzN6
9ns7OYvsrzGKP2bXTdterck2dZ3vtU+eS3DVUQCiv0jSBMmpPyxFyv5jVoLtydz4sbN8kGvdRQVg
2KyhTMeoljz3IfzZXRj0+a7rq2d7BtlokQkyim6z5NcsEKTWK8NlgFymZwOHTbHkgATXkKvC7ike
rO9asuznqkfqp6A+CAc4WACmt0EWQiph23STZNVWSjA/xrq+FSpzYtWnH+ggz17Wt4elSmDIQf+Z
UeQCPuncnYYBCBhWWd3WBljaHHhRVd5K10KRgP8HZYxzafHgAadfo8x+DpXeSt51gwoTsVTcGyY0
WyrmddM0wXBZSzA8QbNvR229dOhBjZcUF9WlI7zUfHzLbeMpGH9aXe6cy3mJxwmSyYQZ67yu9GxN
3UYMdOvdmIgf9sw50iQFCpCYwn1p96xpe/MYN0F3kIb3jdCpd0ZqRa205b6tQRTPfcmqxVjKOBX5
37SSBgiw8Zoh/8TLsmdoscB85p5qG+vklJQMs4NOzIkzXp1s3QEj689gLuGIsuO+7Zfa3MCPH49V
SSGAtwIf2hj1ndisjSB+MyiKnTTp7pmCnSp455HdFBEDXXuXjvbrlIMFNArn2pcjb5dXappFM4F1
jm9/BlHZsy3DjAj2VVWLclNakGZyab21gU/wN+rJmOl5Q4QzR4uQK5K4c3bH+S9q1c1oWOC1wmAv
kWRz0b+0DvBJuQwEPMjgTPCV2ph+9Sv0/ffUsuQ+DdevkcIMRcuri2RnWe+FbWUHwJDjtgwbI6Jq
5CLROPzNxA34HCVM1v1LGjTdxhzRaNvECA+6wSRA57FlvuUkRLCX3FtjAb+gzOVFtwBpK4f2FWQr
TuIKXNBj0zjvr1XOnxfYWX4C820XztEy7FPhjlFg8NQvSLFbmaQ/wmnx4tlpGHj4M4WLNR+cNdit
tjsfxDryqTaqY+YYN5mwH6D7+RQw0924DnBqtzxvSnPWl6CipOb6mKLKmg4jC0QHuQimAUSRcJO1
+aYZ/PGimgFet+a1Q4+w/Ynwil5PO6blz9oqxxMz2rsXhuU+d8f0nBTrckKh7JyqOfvGCkmVE7Ma
YBsuano3utKE32p8VAiJl9UOeJyWwqTbCT6cpjJic8kOhnP3UByOrUXjkCG6vPVIu96Q3MNEEfmu
65exDsA4SYBMfLdfkuMh1v7cHqce/NG6vMtUPYH8Gzatlfa72rN3tirNOHv8lFco9DWuIi7zMPWT
l381kNXwDiWJflW8UHw6pueihFxYM104tZQZOpdQxEexbJshPBOeBbbWpw3ypPVt+Y+NHGus97xV
JwtkPXDKcZclzMNSl+kgVItfFlLtts8sAm1Emxy7FaJDv9Iw26LeNGVgH52yf5qb9iKInNzNUsmj
6ARCsKP7TT4OpIVQHm9wILJpshz1VOq4D6kI9XuQaNDNxWpf1UIHKBJ0oG4Buidd/8vApHQzJv7l
ZkP+h5w/KJ76u6hDMwp8qgldesaVDMLPSbkXV4dT5LC9xp8noeMBKVPN0h96t/47G9YtddqfI2yg
Xd6gK7e+B1+xonfqnW/8MImvu3sCk2yZRxk5uvud9d1eu4W76SRqc8AxvO1gC0/Dg+bf9NcVzjIM
DKJ9xjqMa2IkrKbp3n1FlmuifnseS3q+r9jiHhhDqFE5p8Vzrp4p6tPQ6D0+eWrXqkpisv92pjFj
KoSBVrBckML6Z4bEZdhKcV5q7tRZ6NfcyoIzMrWOyRg6sMRzzPsljXou3rPrThQBgb4GHpMcerU1
dl3GQMykrKzzL3YI/y6v6tfZBdA91T8m2zLvuqnOVWNFxGQA1VYuEeRkVgyyUZFlDWCKZ7PbpJYM
9kUN/GpNoC9ZDpd92rRL3BEEGoOdn15XF9Uud9lUykYSRxV8xAINdg1usPzbrWHDBPVrbpJ1YPwL
c5x2eUY7a81XzF2nPiExQ6XuNk0UNLB5vQ/1RJlmltQhs4jrnslV23rs73EQkVfcMHI3jai2m+AI
mGwzy3k6lJa4peEItNpSaZQmVROZ2nyCK6E3crQ5ZmkSvRxMbeBl0O/7NNmo1f1bd82fSQRvxoTo
a1vt7xHKtrQ1FYQAZrwwrgz16G8nDOj43Zd9DS+7d7KPNNVyN8zoXIabbfNaIshX5H54VomW0RoR
QQ16L9yb6GHEBcQ7AEdFKRJvXT9UFyogaycn9BlDd+3GQYY720FH1ZTtq7xefobdsNN5AL/BUa+p
3d+Sduggfjd/XX8tTsKi5aFisND8h6NhINbyBPf7wgrePN0vcXhyQle8dgbfjpDM57wHVHtut345
fOWQzfjGpv3MrGxr2jNJxyuh8ML5MIP8wyiLnxlyESi76ZmGUO49ZapTnSBHVowrQ688GFn2Av2r
33azDxHQ8+qTmD1cFZ1x0M5v5UqgtOty0FTw26UwNuPktsd+GQ/LIrsDg6Xm3Ij2ifwihNFFPjOt
2LtDsfVlWMcjjOCNG+ph563Td9k6/g5aLO6v3AZVQT9/cBfCmnKoghUcx85xgz0oL1gWhRfXbbnr
p6rZNQFIcK8ith3DHaX7kB8Mo3gt/KreiEqWBxXY/M+qeMdKH751bMi4opX7Xity0Hxc0YrZ4D5M
QOWGJUdAQSnXj15+qZx3Qg2djZrab7wi6TM17A+9hukLBECxYZ9kF+gGPuWMmOUFO8vDd/vACPpD
GNu1dTJIxts4HthbrxiuniNgmoeLB5MweBon43HGNV1khObOs0v2adIVuDyODqwAz4tXq0jZQsWm
qtGkmIxssjXrt+BGG4qKvjonuXgfDOKmKl4Cm4gQ5F947Tg/YTArdFPWm5Dlmd4Z61eL8vLh0Ghw
QB7JJxAxxWJz6GflRMbcUlFLnwx3mLjoyyytTIC23j09f83uPF9V1hLy8rfL6zh8DIiFDMobWrS/
WQyn2puDZWzFOgx7VniWY9H65FG4lP8klAyxTxd5zHz7nncF7M5ufOwGZgfKzBb4xVfH7hKaOzNM
pRM3gs4MR9B6GxhO7lXavMF8e8Fo9Uwptskp2yM1qCFKlELb/y1msOyzI1tqoPqXge2HrIBhx7gB
hIjtfgwMPjdp7maAjS1KNxNW8DAcmmq9hVjWgQkiLFKpfHcMe4+LDn60pZXFQQGQ1+nHTcMibjZL
KKVp+9RzYx+m8ClNq/mip9E+ENhxd13GNJ5DiqMeSEOaaIZGx7mGiS+OyMvdRiI4HDxbv6ZtzrSY
wL1Ii8S8Vs1hKv3iikQP5UX0NnzFdDmSQ3P02JTeBa5HeHgo1FOYdHu8Luu9SLkBUY1rlevntcKp
QajQCLg0+S+3EOCxXaNlmh9UbRSEPVFMRq/+kAoR7rUoMmBT9pE7lZi1hvsjrUTst8a0z6dsosaH
nV/4zYt/ZOLRXd1hPQ+BI06aj0ntnpVgT9xznzg0rkGVj/uwNNp4sHBe19Tq5xQm7qxWirfaPBlu
gvxuRGSgge8s23BrVL59toi2Idek4g3Qy5ft7YNxts/tWvkIsyTxGFncLeTuOLZ8kiSExOTjAKjq
MSg9knW0EuCAfUPvamFy27Wiva4DBqk+n05y4QgP5EwdUif+VQ1c6nU5ozZxIcxWJQ/A5pX4jU77
y0kdj597fKIAgIRZb92KnPvfUWbN6weSd/Uunf8oyWuRUxYU2IesOV6ljY+jGaM681/aPMx2FTZx
ZgH5qw7EhxIp24M41JBaXLXrZX8IPMFh78zeJi+6H6GV8B5qEdt54TEaptovC7GtS+bWavF3prWQ
QPBQpYdGUiL6Q7kf87W/mQQI3GrR/mfP2bTPBC9Wx9J1NFJY5e3aXaohMV+EZR/cUv/mMuSzVSTf
QWKFm8VEKckqkm4kM32xHayO6fzjbxJTeQ0N2NlzOrNyZxhH1YR8nIbgl/YeOuMA1XUYaEohJQ8G
Q4VQ7WdjuDQNuUVzXwRbtdDFrZ+9n36lev7rTpXa1E62s7DG0lu2YeTQmJwLY3lbV9CEo8Zy3S94
3cfH38RpRmKUuCjHUdvHTbtNVvedGIJ6ywYDma/5feyG45p604FrjHDtPEfTxbQtimQ8KmU/eypy
l9LeP9aEN2LaMiDu41EzCQ9F+ZSJYNhnlv2yenm2lwFk0DwUf+pegtVIsh/GWpEcyQ5o2pO50lgP
+acwN50hOi4Nn1e4Gl7LMM2xVPFqdcYaFyVgvjw7L+iqUSWTGSfAGO6qhgUEf87/JstiPwTrIu6b
8DAPqLO+n1EkYURyIQ9VHOabxamYpgAW25itWI+yqBl2dG3UARqPmtb3dxOw060tu2Ub2vItT8hK
kR29ZFoN1XGyHHQM291jHzmUg8nQhYdhPwHGfcvce8q1kIM3PwHmKk60G7sOAfDsC7x3hZlSlFg8
1EXox77dfWW8NJsy817EgP7kVsXN93Oxn8xE780kf6KSuze9IDfAZgpfp+mT103n1q+mq++l/X0Y
shjrjdjDnGJUkFTTxwB+NosUyShu1u5cic0Q4f6nzeRlo9BPzgQh8FPFpQx1+t42OY+uLV6txmFn
iPFH6gqixqXz5HMipjQ4G0EKQKytP0EzNgAMlLEZKF653ft4XoqjHu2jzzr3NnEsP+pXBjblZH2m
nixfKYifRULvNFvtcbALXBbZkD3t/cXgWsY6L4rJoSEN9sPUJBD6cUwErd553e9pCdmpHoLrjO69
deu8pKYd3hY7JGJgCsYtLUx7EzicGPeUUIRw4c9NcS81k0nLxrvj5kTKOEHxJ5VTQuhVgZ1u2Ldt
N106LFr4UbfteAVaDYq2YttkXXE30YujbkDHjlG4LRX+EdkynEZbfBBA5l60l+1DlGw/Zcub+cOl
QIXdiiGQ8WSE3RYeKwdXU+9nMbw7PhFcajVfjLA29zWjq5SLsZQkhTQBeStBjjMCl5p3HWm5SL4x
C4Licqwga/Ab+RWpr7yXIIQ/XErRTWOfy7wu34qxe4UUHBOi4BwWMjjy1Drm6/TDSHr37DGbARxv
EehQHEdnfFsYJu4HlJNmJlgsAIm9uMDhHWc6pJ5r3r3AJsSlXn/5VrKrZIAlZhg5XkhHGWHphy28
isd3m68lXcSan+y0yvcEUBUcUPne8eiJ1qWK66QmLWFyFuZ+1XuZh/61mllB6ih5/QbNyGqwr/p1
yXJfOlRRqZ1sW+tlPndzVzHHhxFNwAHOg8cXGRICP5pWERth0UeJ5G0xS1IAw8pPz2YVXuYyn4Hr
L+lZazkeZrZIxk6ApAiScJt39qUbamaLCdMuV8kvvtXg8ejbkwoOCeDwoNTu2fC5X9PW/hy5uXaF
cMyzroz/fOlMRJEhaeAz+w/ud3sG3i/P6vElaOvd8nCIyLz1j5Pc//8JX21cNsglBtJFw5bLrpCd
dbblYwlLlUdwzrgb1/rP0gE6nvv8ulh/CrNlOj6HTxMGkPP/vyxz8RwEisR6htTHcKxh4DNKaOb2
oyQglvrPy88MGfLzJDI7WkSyYBhwcSnkxX/SWcx4ShZEDcfx48odYgOUACaxx8XpdiczxdU5gf4m
nMKdiSqcK6jbMsqKso/annPFZ/g4gs2NVZhMcQIZTmEuOlpDeur4bMVTlxmMR3194RB7IroQnrGP
m6LrZzcKLCqo1GnQK5fk5+i1f7SF8JFZoK4T04TrZzXIoekuV+OrWSgEBxfJuS5GGuagIh0ModsZ
MBFLv4SP3+D/pGhsxfAfYM3fnXKIavPtF4smJ2pMeeqyxduaEi+M6r74/utt22VoP8X67i39wxwK
5LotrJfeFd1R2jUWunyQkbFk+dUfbXljjXKPHgGtt524ESGH3+cVSXnXOJP81cHvKyzj269JwisC
jOxpbkYJzE3I+vxFgZ0KUDXea9+r+aV0ucGdV8uiKlsGmxCObOg3Qor6N8F6UMC3iznPf+2qvU35
z7Cd7mityMuOow8us4xdHybFzqnrT8YC/bXrrRfDYBWOlRHx6eYZG3gQP+VkGpeltx4vnJoIhDT6
yPIJq+irRu7qqjit3fpimGl/c5zmvjKSfnpA8315Ag4JSr8zSA/Iao0eWlZ4mkBBe2blRcj/6yZP
PY2vk7xbTTPEvwd+d946+76hhaiYkNhJFg2eJa7W+JicNSlRoBimznlIlaPgB5QD/vLWCr+9UTyF
QyaOWAYudkAUFyPsfWo5ZRTUwPdNh350tTACC2vQuyYLqjglNDFGaSqjIujra5oUzz0hVwRJ1i2w
f2YCKiGZptB9RvyPDiPSr6pDNRDhNLlGzlCBhgph+Hu2tX028u5Jhk7y6mZ8OHF3Im07t240smNA
oN2Wl89yEfpW5PZDvSriE5acZJiiePGWcHnJPDwNWOnvXRn+YLETX4PdpxyXlt6Yei53ZKSlsUUk
TV7pm+mVX0HWivdMG9ltauDLhgZ0kNr5SKrWjnjht/Y4kkvSqPCSCAf7hMUOeC3WJUa1xyrrOUSY
eGTw8Q37kXb5VTZWTC4OhpaSrVmuL8YQSvBb+tQzomlxvQOpWkxaLLfdTkNhYsMOskvv6gJps6of
yTTRKnqie1qMJn75IxCv+Fhnevv33lzuQ2Dpw4SY2+shPwe+b5zcCB0jjRwJis8b0kuXrDYTD4R3
K00jw0QmcNIBW9KMgSwEppnoOjmB87cYki3LNuXsPKHir1tqLR5A+LUn+ngGXZ1zldJeN1naGZE3
lp9OYnV7HhFx6bPSv7jTa88q6Jk8NCI2t8OkaMDSPsCEMXRRpYJ5K0Q5X+qZupq0hlPlW/JSPL5A
G95nvccgYnWAppNNafAJuYT2/L7y8BxbR5fRHLRAjKaqMzdZJ/aBx/ddGy7boK06ZbwqV2V9TE3Z
HGu3/0zswt6xvECkS23MT13PcazwjJ8aylDMNprrGGmXDsvdNsonFoTop21L5NPOG7uFvRgwFLjy
c3vKbtkYRKWs8pdVmvpmY8PIbd9Bk9BDvFZWbFiZcQtDIk2y0n6BnLcNJ2e+//viP36k/eMM7zge
OJ95JilU8QeGu6HFD5zO/rT3R/+j7nN99xYXHvk0PpzYW7vrsy/SKKct7P6agRZ18cxZuSFjIf1a
rfCIyzTB4hckO2DxzqWz+3gKGh5+uTq/QpVETjLVMT6HE7P9xxHTVru59YsdoYF3f9TkWhTHKRes
7RbFTwfHOtY8PcWrRdeiyBc441d6YickPzQu6A83D9rTwIgszsP3KjCzN1LTrm078QGR4qevqwbJ
NEdD11kazYy0z26WbHMLY75VoSDZNh3YYEiBKkgu64SvVanls+H7JIOogiZZ98uTrMLHFP+8eAj6
NEV5xOyyfKLMCclbEw//ZLjGLIq9J02f3TTyLyaL6RU9J4/svhVYEd09i9r9u5nhCADqzLYhXu0b
qzx77N7yipFkNzL1U+tn1RfqlgdB/Y5G2jNfHPJLscrmPWXdjxaKAPne9Y52NczIs8m7bQxIA2wS
MfznsM36R5Ta0EapFO55WJTecHROsQcTfEf6rCYZzl7fRn6mEOFpZlQc+TRbkWtitEzsFXm6zz6s
QH8oyzVfe7/+vWo8W51qqntmhT9qejZiSPULUTQkOi+pRygDEe1i/MnB2kXOOhKbpAu5dwkMYd8H
KVaGJiE6ygHg46qttXgGcb/BM7Fx9rZm+X03TEZxS3vCQajmu5Qp2jozVgq4ivZcRSTEkGF/FVXC
DIVpWGZxt/al2pYtcuyY4pNQy1kxJY8gDPPvNkdWq7xU//QReAmAbc7WNNiXapQ9CQqNjK2hmyLS
BjkqxkRGeZ7ah23JnfPSGoX3kuJ33IF8pQqxjU1Wr+Y1x2NHrJnbk7bgY4aZguzI5gY+hTTdtz4r
mN4EwL7tCelCplhpLBmXkKy0TUxsxX3uebtpCOpr7oFtJ9yiTPNvJhQrT5a27mY25afaqddds8ae
bPGc2CVTp1X9blLMUtU6v3lt7u8JrebFy5yoXYV84z49K160g8ysQG7SokMu5jGU0JNimpPx6d8X
yyWxOVsxERjzUJFtrMiZ6yGMk1zGWzMTmhEQs7Q1Rzf/0arS2mrsIOz6HAOp31VRDdeh6PaTlahT
alGJDxYBfP4i03ueDF91Phon2EIEgHX2ieq9eqkfX3BgRaZtl1+SInTlruRpm34hjSUn4OQYj+ie
SEsXt2a0PljppH62lmM+Mcxf0tKK8xLVvrU7no5Z2vdWrmQJ6cMw5/LWIjBv21C6xzXMWQFZAiqX
OXvXLjaBKZ8/qnKuj8Mc1Iccf+az8SAp2z2rJdUcnkM3tT+68p6Gg3kAqIkVIU9uq9DVPWFt71nX
i6aDsUYMyjgGx87M924CHL0U86enh1f+MKxS+Wtmkqe7OG0U4KR7MljM3LSpx/FF5KOFMECbZtyy
JJmelVqnZ9n+aGlMDsJhtwxHxHIaRfofdWgeV4Zp7auavac+85eILTiijeckuMBnM84Fk7YLkdjX
BtDxRhhB+jxZc/qcBg4upnXUdx3mrPatAcabbvWn6+g8ey0YyhT3sskxj9mCxCjEH2Dihv8m28zj
qdgk9C0n5Si503bHkgoDuKd/X0qXNkbRr27Eok9L5bVvjSrKZ6NV8SJHJshdl7BT1RGSo9PgOal4
pJJEXlwPTSs0oVkllN43czLdD5XouJC6OJHsyxs/mjX22WmfeuXyhMEMnZElyHPDyCjPejNmgisO
wrVrQhSYBfpJ8yxtJ2OARzmCaGufu0AHkeXxj+mxA5KAM3NvJLI9S2QyJqqWFzWub0Pt2JV9cBOP
yrvkNAG+nX9DejrLpV6pLy2Uj5URI9ZOQqjz7qMesAi1wbt41EVUqQRjAuiNeXLtY5X6AjMnoNIy
de+TMwosrkxjjdKYDswpSEFmK2NvEod99rv1w6mUcS0WiI2BOuYYHW6rdpbbYgffw2I5Jxuh/Fgu
mMj0yoNbt6yo5kat70yjp3uzugG6gmHtzVwTY5yYXw7bi+z+lYLTxdFXYnP9Tnpnp1yCJ7YCSFaf
2jhvez5NWDNw/pv2saSTPU8Wk7ohzwmqHnK1V8Qncaw2X53pX21zVfdBk+dVsJS5UUvn7TpBJCxB
tiFxfWwLZqM895JWehJqRrmc/yRkuRH0aTQsybCbigT4mZMBj+ySYhGNgmYxzix+7uY1ocd1Glqr
lmXWVbXZ3q3ST5ZX+Rca1tVpPOaB9bo+DQDPt4nrmF/5khzQ16bvuiKcZgm6WOIx5EEXPA2Jktsy
6lqDYeDCQgOx1HGxDPyk8j5FWxzChcCnQb9NU7jcbCKznhYVvKulQRPv6jluwLWeROlq7MNhd3R7
0uaSfhZXXHf8TeQp7L3Bc0n0m7NDXpkmC12PbNfFHF7mlm8WKfg3JoRXhzIQTlvW0mq0QdyihLmO
onLT43AB398d85yjNFnUzm1t5l5N/STlDSr5fzo1/NNciatrKxKfC+ddV1Me9+p7SJGX7aa7seMa
3KakaNlcS4a9+/D2Wmxb+dw/DBQnSYiXSGOUPGtj2tRJQcjKLOlC41fQZCjv9Mx3x1Dm3Q5cwIKB
/gzRiX+lLNRuOmHIV7Ioy2Om9MPH0XyQXsLwhbW2e2CbsTd7GEarFUuMPYr7w3rS6KB8HXX5n5rs
7CJHRdjovx+C3MsuM/HZVFQVMx6n2jX+OJ5yFlmu6ePL4Khnz8P2odx+iNJgurbBat6yxVmO6/Kw
K0xbmsf1xS694oohmu1KgxzupQ+eeweF1yX6cTt7/E7RLOElbcf3EIU6WjSrS2V46QgeJlr7Z2GS
SupP/cJjSph0Ig0WhTvzte4tezuIMnz+9yWd2Jjrt6LO2x/eZLc7XbvJkVPDeLayucfxVhi/RhgX
llhouBlGa2kfaUeC5zpMyEJj3Uo0wv5p1ZP7P+rOY7lxbl2yT4QTG9jYMFPQG5EURdkJQhbeezx9
L/7ntrm3owcdPeqJTqn+OqoSRWyTX+ZKHrjO3Gahf+vzsDyGoX+tnPmWGKb/ZIgiW4zaOOLMobPP
brr2sR9xVTvss8qvLz0Z9oAUwo6kDV4MDD0Nczog6sdgyCBN+XHyjI6trywVQ5DwefnKWZgPLRdK
r239S5KTMkEq65aJq6jX8IN1YtXNWdS1+Wi2z2NIKbaXaf6HFbo8xUEU003LxmbEOoWFjpl7tRTJ
ESMi3Y3KeEvd7jKZWnxN+zq5Blr6kSfK3CDJnWVWrGLrlZlkQ6LGyjcONtYbz6ZY8irq68oIci7Q
vfHcsThuWUjUzeI6cl9G14GsmTFURv5cNI99JDiKhv5DoUS3tCQi5KSL8I0D3Q4rcfcUYp1f22na
nGSnPmvb1x6yvB/P1sikSHd7izqauwRG4/SyE7X/oblnwh9PFrVrSpDOVUbTn+74xhccpTj+0KKR
g0pOknlJVezMksxuEfmKyHs4Ry8xd6A0pGELL1y1M5qSNsUR9S8rK08TNOD4aNuw2rODaAqafYv+
YroSwSe+Os66IQTz7mLFqqT+6862c+SbOKJ6gHfUNWa5fPCk4YuTcG11siqFP9SscKBzCdOtmA4a
FJq2GsTWqOdgTyiiPPaaJXfYIdo1DgH38s8H0Wd0E6c7IssmmcRjI9AkOhGG5Egwxk2obA9YQ+cl
GCd8jHN2Kht3208ye1Dke9dDnVhbEU0vE96cTaPSYFVxK+WgynpeRpQYkim7kDHfdqVtPtDHpB5m
iERcPrmP6ZnpbvQGbSfhJ7XquzbaTzYFd27kbhTP4j7VqApmNVzHvv7ccafaab2R3UrH3thlT+3o
wKC4HAp7X5sSK6i8C5t5c3KTGSxU12/oooJEbEzzovIbGxTB39zraid1HCgD3Y48E4ahL203cLxm
sKpVIbk2ispm7sRpeeMHuVrMFdyCibqGr4pC8IpplWxmY+/Y0tpm5oB7JbD2OG8oKq4zAlAF00Tl
nIN6OBtJ2OyYAhVX0042rKGwqiJZnifXmLwc8cWjIbjF6myEtz7IDh1+zQWjo3BNyt44ytRsFwXv
LW6yBBqV2T5NheoYbhYdp4PeOdWJXl0Ly3pSeRdeYjG90D5rnfOq5w84DFLyu3TpCybktSqyaxNn
3xNOYPYQM97WXY8KjecEr0gNm6iiSzSW21KWyQnV4OyEaka1IO0irKG9ta0ZrsJIhMuQVq9DpijC
q2MUAAY5G40u3z0dfdoemqu2r1zKJ4d7RBxL+HG2Uv3oI062kWHthY/Pp7elh3SonVTb+yf+G71r
VJZH471P3ZGn2U6qrYvXtDHG9vDPB5174YESqW4vSh7upIjW5JRSNhxsRiWTiYeRmdHDQPssyRSU
z8ppLY7bc7FVBQ6MNO/aaxs3BKSHrNg0sy9ShpfgSizIloqBJBHT9mY0Ee94TZb3zFR7y/BE4z+a
GOLr7iroTZ8htZrSJaPBal3MjkQcV3I3GtMlHRFOxpAdQy/s6VBbuNpVZT/NhZYeY314CXy93lBx
2m1yXT3TZ1cA063/44Nx/7TWuu1cddq2gAFek90i9KiF6ItOnp8bxv/gEhZZMzkfrtNtivLSO5Io
A9+LV5Tlq1D61i/x5NYM/VB93AXBPCabWkexaxD8pMosvI65qp310vMztCEUE0Rkl6y1TeluiAEk
4nudTJ2CbVwkcHK9qO4VSwRNxXBzXlvD2HKvWYyJ/zfzlRdtkydLLuerf/4IKhXmzCr7TV5o537L
ZVgxwyk7NpArbY/dg1YxASRoM9Daq2iDvAdax/IWD9nLxHCT25SzIBFRekWHO4Okuefk2GQnw9r6
gbOuNP/77kczk+SYZ/67UwRn6x7T0UbKyk3yl4XlvlIEviI8SX5pmmqwCPN711XHCUv4LkIxQq5N
V2nI4zYy9Pd63jSnCKkgZ7PCm7Jo2vCNEOBZGtU7J2kOOgEnyWrVtmprRNZHX7nPXW09IOztm6Fc
xui3nAU3U42KJWz9L3TaJ4JV7zlTFhSNO+5Bu/l2eR2FsfVBQnNj9btNqmPKHnS16pkmYSd9tlki
WFsJzMsX09cfaF2/odciIdo/TuWPu0AZFMBmA3f9MiInif1wZeYUKoo+x6lvfnT9oz1Yn7JHC6mr
oPcMJv+42wixRRS8jiYIqQ45R10zPd21yX3whgLijkctCL96OtIxR5MwBF+7HRABPFUZuFTeaKn9
SpO0Xw2K+LXu73hCA8+3om8DRJA5lq9T6Y4bZZocrEL7WQ85eY1OcJaBdh6G2fEMv8ToYHzG9vAe
ol1zJWIVYBfZT475GvUM3vFi8Bfc1bYazWhd+NN3PjpyZzPCWVpmnjB2ajjrj/1lQKRes3SfrbTD
ep6UYt8n073MNH5rY1LqIo44H9ZDsexiRkiKmStpP/2a0LflWmC+QSJedMsOGWhzqkm4qsT3uttZ
hABiVhMZW6oRPAZUzF3fdaAESzl2/iKfxQsz0WDLBJfe65mGpLRL78ocb6ko4wpdqQ4mgnNMR+Lq
fQ2B2QK2EuX6R9nubZMTdBCUvDio38x9dGT43PFUHzIBj7pXLeiWgt3BK7kO6jPIks42L1kerF09
/UHrIVRsTX8ybD4JDbId8Lvcrxlj0dk9u/05Djn83X9DmA7WThNrlM+Dlf5zje5xu8Aj+M2i7E3B
RCB1cuBduEiEi1HW4KhW44AqpucxSZ8mpIGKYUxXUR7JtcqIgldjQhyqUyLD0iPWsUuq4gmgxhNw
hUWAOXUQGJ5wRb6yqTO/QJCY/kQnj/Ajnk1z3GHV2ijspf98ibDkrh3l6TXGPg899FppTGAIXf+F
qt5PYKccGdxwet/oTPpLDXvDtJQbeMGEpiOemSUNoyH66Us4hItG2Ksk8rnXFSbsSzbB+cdvqisz
FtpvrSb08je9mj6iGeOwIe13Q9cOqamtw3zYjZX/XlYw/kUODMHNLgbZYg+6xy8whFejjTeZoxPc
n74szpkcTY2d2WebxGLAlOmjsZhbucQL9xWnxqfWDT9lZF45DXNjrW4Ol3nEtJ4VVHO2UnUfqTMe
ZJ2cGkV7b6q096Gxd64MnIWhFPmaILqRSOKaRYO4yNN1E+iffL3O/eW+9wvc5iqR29HrV251X6Lj
IPLa0H2GDHBhV145gzhVgc2y6VCUzZMKjgHh/gn6E+QPc2n7ySHV1LOlaz9+mX/A6j+BjEL206Ed
JfsRa5ZVqq+8yG8y/CBQcMBASjm0+eOH/asZaus0a8l8NqcAiR0RdMeFdVfLlHusQTtrY4/viW/9
UYrMCRqT9jzEW+RtsQzDKWbK1h7U6L6Y7T3hzEWzqIFhpNzr5s7JFyFHsigFi1mKHziBpFjMYdMP
ztk5zZKAQ06yzwt5gql846aPPOY5Y4IthIfLtNOLGuttN5dHhxMjrQd82TA2dkJWeLWtFstDXvzM
5WOfFTZgmOqvGKfvItq5qV7TW0fg2bebhw7AC0yxYDFRZN/7+d50ntpaeaFoq7tt9Y+o8ZmjztWP
Jw0ftniHqhonxXrM8hMooTeoG3gSulXsTAg+IXP9etPp9nqMbK6bAucs5+98F5ftISs0svbtJm6C
w6wEzhB50dQ+r/IjFy44HQhi4Vtdv2v+vMTJuxLcyWIqq2rCa76T7urEOZppv4yZG5YGs/7p2WhZ
QVxZvDUv2tCdLMGcJbbI8tjpgQFXuHBqSufZz8A6GbvCYVeil7r1lJO+Uz3zOGdMB6r5h0QdgoGK
wxXUn29nNp5RKb9qetEgo3K3Tlv9bmpEJ2hIAwASwdzkXkK86l6ShSP+4vCW66EnSxAScbvRmM06
Uwqbyt9XNuyVkoCm05Cbt0o2hC7b62b2GWcs6226mg1xU7X5gDBQ6H7guRVICXz41wgbE69SLrQt
AKIX8kaTF7vw3PutXsftgi6x0KsZinsY6D7jFZtX4oWDfPpJxLC3RzAn8fQeCHmCNUOzMPPncWBK
aAqyXyOJuTLGrDZ9lDpL+T8Qh0WhCNmnYpuq9kPm9XNUx1/WhGVB4tRqjOhJoytmdJs/33Y/xYzz
vraXIm2fmRtc3Kw813HxakcnyG3LuEj43/RN4kl+wfh1rm3iv4V9akX7VJIcaWufZTD+CMse2kN4
SCNQbnpyTXjLdB23F7NtnhwyM0tVPqtwuFi4OckU3kZpkyXvz4ZJsDVo5ZVjz5cBXCVrKx7s6amM
l7UMMb2NHwQoqQiuNlWaf8xZVi8iPHh0qdS7GGRAlfYOT5j7xJnpGZ2M/UW6bD82d15fPLXmRJ5M
vzUYbXxt/lZhckmyeQOb5sON9WdDhwiGAmQ1XKlcWEmeFP3jNHNNUuN7bSjeG6n/NjzGrnmrXPUj
MXN5US9ZX5PNWMlvS51lGO9kkH+LAHvm0ADIDYNpj3mfkEyBRj7lnJPFHRgatcGiQ+nQDOPXUVRh
jOhrnpuPnyJclKJ/RybBIOiYP0X1Mgf1I+vUTWX6Q6t4EO381o32y+z3L0g1H/ok9o0+bUtUbs+0
0CwLDopN9KdkxqEqTB97J+PAcn+CavkeNF4UoTJyIvHkPH6GhqKzHbBMYQSPYQDaRPAvTLSz3rUf
kwY+QmjVh69RNYcbzTfA+9lRec4YH1it9kZ+ugcawSsGgd+bbSvnLsA72TbMgy7STZlF3wQEOBNq
34zCH9uN4TQfY+iSTnKvJe8WjQ1mFgGRiBrPMe6czk5fdQTJ4Z++eBtzadAHZ3dsLlYd33ksO1s4
70Zmo1m5/S2U1tIwpqMFA4qxlfHSWLz0NWyB0nLxbiJoNfgrBsA5aD08koGYV+jDDC0I9IMYiYmR
GAy7m2cEkE9NtZ91RXhfiq8ZE9lclX+dxlF7mHGJM/rYYKhktaoTIBEAYKMxe81d8zvO1Q/11A+C
xWSchhNNUiz1qXapYmrcI5OIZlI+EIBc1H15IBuyN7vqmYr0r0DROxqTr3NmbA1twQ+o5cCvmM1m
JmoLToFrmvcPCMbXKCW8bAWpB/46vBenmHMb8MdwmgbZX105RAQlpkouFw07eZDlbwJvKeZwMpci
6Y5pn27qVufoO4wszdq4QEYFHqgvqhzdP6sdDqSy/FIq31SUBntcQPiJJ/VucKHDVZixGWWUC+Im
3wnMpgGwkjeh+4Ih4UrT2v23bm+6BmJ8rbl/KfYazy94MIQNX6j7dcuM5zLWzvGgL8Pc4REGseCJ
7icUmET6qPhk2gfJxa22DcGuvCPipBsBzm3LJvlFQl3T+clb3Y9+96Gj42igRJLrlPNtEOSeyMGL
2+T0f6HBn+tJB0GocDbj0NKVHoclYGZemSG1DmH6FVR4aOb7MnH/m0e3I1arPQ0hcVF/Vj+t/+f0
rE0zBg/y4sS86k4xAySiGJjDHoPEbUxIW2Yjmesykz9ak6JCjisNH5pHeeObW0wFLjPGV/EsvNhs
TL5w+Oh31RVD/cgLzl814E1CbU9aMd1/2l++LE+z73y69gszhfe2cHkG4HshgQ+e1NIQq6Ygi05v
lRad1Hx3oYtzSqZoaQQ205ut6BlWmQ6uQaV16Ph8gvPDz9JFCEMXyAyGHzxDDj3sUSu+9Dy4+lON
Y46bQhVmOywEsZeHor/zpB4LloTQGq5a2bwYDhvkONpYOl6l5mI2Wllx8ORXI97hzD1q7Ewkf/ZG
Mb2AqFtT8r7IYzAPAClN1T1XM3+1PvUvLc4PoQZiHjpFZbHI3kdM6m0P5qHP30qtiBfcZah+0EEI
h/yYfKM84N/4ChUpzqzz4aFxmurb9CMN7QfL/i3j8di52V81yisx8beu629JUl0CRe7cdzeztu01
rENwbl8AzlzqKLtNA16cvCTaN/GmmNRLjibnty9xGZ4MTviBtSGUWgXWxcJXS8THRDTJzN98xsWa
9DdsJb/CghjoRM7JoUUsV+QPibOULoNGJpskWjUDly8lYLoWH+I5ejRsvIHlmwx5axYqJr3Zgkly
Q8/AuOWRLI84roz6AgIjtleuR838kvjpC3nlKbhp/Otbw72CxaLiXTIdDZxliVcUX/Wym1gOJqdl
tt4xrPuJgLfYcb8WBg9kNmEdLopzrkIID93enHawAHGCA88jo8kZ2n5pHOd9NJInMke4B1W3sw3r
4sQMffCRAX0a3K+IZaen4IzzK4bGNMw/bbP96PuBN0x6bO3xYR7cU2dPW10MANDkIy/mIYE9g5LW
viVhdbPS9hIku0bekHvPHBG+DbegCajHr5n65jFJ/6yZ20jYfCjHL7ySd4Zb5d7EoDaFGAP24ay6
4rNIMUZiW/R8WW90k8dE5fGEa5KseSrVQ6MkS5KFBm80O4CGCerR6GMWJInbS4CCgR1t6+KZwMlr
XcT5PcF0MA1+Ck0LeyiLtfWkgOOoti6XvYw2GGquRm49uCUBhGrYpHWzmBKSMFhkOqq3IVC++Lo6
x/XgkSA7MKg4jmNF4s5PfrGOikhfuYWDlGHvLDCnEd6iKSwvRGI/sA8eFVHGpo+PohNPlTNtzHsc
Kd6KUR5neGm+XmxIBnnJnZvCXxk5XOrb+ShgIEGBuBjG2kmK55G4JieUrT3mu5HUOETbI+r+e1Kx
4TUda5VzjUp+2WcHh9OMLXMTZ1wCBLXRFgx7Kk/KWYMdaO2tMSIqhOHWJ4o/ZOpprMcvzC0HZRBC
aFUMAh0jrVNGJ5cVarJqibolsYiEyzTBgtre38JBC8NuIIspsLsv5vtKBTOYVc++pXbULibJWjha
xb4YnD+BCYs1m61JxLi4JwEzplFqUWm0wQEZsSTQpFoi9qPmMjTrQxAP70zOqYu7/24xsMta/iGo
ydUAVniTE+WkXcs0sSR1qt2jtZgESbxayZshmp2LJ2ey0s/aZSNtquxvnvQX5CEwAF9D4pySId8r
u36EjbAZ0luYTlujug+SoYbo/p7eoWdewpAHzLx1Not4Gspd5GindnobRPoqM+eKse9o6sEL2Kd1
HBSnOKeYPmCwo/Xdh+6TPvQrf+FYqAe7sJyOug+1r5Pxb1hrj2Y6fETCXxf9fSBWy2rpRziEe6wm
EXJIJDkRhJHz3RVbK2/xSzRXndyY5a7v1uVZ63Clt6/y7rcaNP0t6eZtYfirOoveRWHenEz7Uob5
G+fiYhXVY1veqVXMTxt9E1iTs2JOt9YMe80RdzM7Y+u13HTDUM+2TtQQNW/20T/SULkIE/Nb8lN1
5uHL1J1rmOsX31Kn0QovdfJTNMEZ9NOMjscjOpvmG1bCIcC+gIlpgGoweFUfBOsRiNuiTDdT5i6R
qtalM7IdVAjhxFMYpte31LdYK2BLgSsm+SPiczd0zzWZIy52zSXvu1XO0X1qz0NMPHas9lmQrqC1
RYsZ0ZWcEKCAsn21cE6THAeSMmIcgy0pkSGO+kijd5xpG6ZTIVqIdmlF84MhZDFxF2jydO/mztqy
g6fYnG4rTrq3pCuOUSDWmQw+4YV6vePsfOe97pqXJGTGWQbgCzTbf4nhNJWp+CvvHAyZMRlVXfXk
6gfCK++5xX6f5V/m7LI5FOF+AD6BRQn+s4WTJuCiPV6KC/SVh3DWH0GOvNaNOLmteemSd1/LDkHT
HqhWRjdk2hzp42PMjmRZbJktw+5pxkfOjfjZRcBP8/E7YYzi+XxVbCcSNSa7ZvFMCFckf+NQbi27
2iY+R1vhv7pUsdKqdsgYr2sx0ggCmiHNbzfULhORJYNyAR5djtHyOSKNECvtOMfxnz0M6KlfDC1+
RQvpN7u/HCjYLJHqkmssIV1SvUTGakrZ0kBnEVGvx79iy77+CnfmlXLz/dTpm77pkYqnVa/QIqwr
hpl9avw2YbhTWX1w9fhRMmEdoTqa/njJR3Jh3JoUuurCLAEhFQVLX1OMf/eJinSy7wpeCcgrDlVp
WK9V3bSgQsjnwpM8yvi70+znOC4+O1M+hEN//xl8VoRCC2BXAw4H3dJ81jdWEtyraKBpcWj6fmnH
IAEDUf8pW3udCa+k5bgewQ4BunhCaLiCTX4HVC2q7Ngm+msUoFpqmnxzwxPc4dehts5G2z0Daiq8
1BJwIv29bXTWprPuHDaHd7471uklj37KhtwwcKjpGOlxTJ44XOdJ6sPMqMi0C/mXq4pQ2DRu3Nqu
n7HD/XY+3nWNQNex7Nt1URXFR2zPzNh/2Q+Y8lUmBnPLwoM/UymoMR1ac1hvYBWUEcJhknBuV/Ft
7gmApwMcND28Mj0o11r2FXaBto37nqm2bXMPAiFUJNltdPxqO8pgURb4LkWt1ycdpXwRgMbk2t/X
Yb2pIzBHadYZK19uY5O3jatjC+ANu//nA/Ukxr9/pbduuip8jFO1PtR7doNqPwScOVv+KQtB39Zi
yHjaOTGONlElrORjtTS1UDsY9w94G/xDw164kFNiLbCkdYd6TPrDP79C3wRTZ8ykmsaULaZo7b35
YQKrOTTlXeELjHhaE0z51A2WIeFqa3ecKjIXdnUI+rI60NVCkP5/fl5BJ1o6IXSgRh8v1qQuYQQI
PO2PTpecB91/FaB2sHNTLAJzToUNZOditj2ZbIqG7MMcD5pnzCxUFrYsEWOw0hP8wbb9M2jBMY7G
d2lmHeBfO1lM3YR/e27PCoo5ORlcQi5eLSSrNjz7kH6UTJIDAiPhZgvTYjrKRZEm/lq41TEZxWsQ
hJ9kZVFia/HSGe6L3QKLctUTHqwU6xBRXUPkrxlIR4bOBCUN9+71DvWHuPnyAUws3TpKuNdZv6W5
xysptjhxEyQBkKnwzJzE+lKaPS4KbIleXP2RpxGrIZOPuTM/CSipkQ7nqYODkusLszV3iR43yyk2
VyDWh4WtqfU0txVxDx5ac9Z+sNR98cZpOLoUazwj3bYNS+AdvY5k1N+P7SXsNpvZYy6t08xWwsnu
Cw/8E5T5t0FCXYRu9WFlEGWm7kbuGoP2IKBO5WyEqYtBCvOtOXJVi3Xs84wekY+iHSPA76bqLk7L
CEkOY7dYtZZzEFgRQrCrkEIeK7Ng/kKcNybyC9n8vWx4bu/smqgBVMc/yc0NpKRcXLE1ZySJdoYM
viBwp0tLQwKd8f+QL/cP/uguLULa639+rrroyNw66VEv86cimZEV9jAzHAghMEra8Cd0xR0Nqm0r
fPqzrNe+xk0UhiiOVwN5lb3AnKZj6SwbZjP1WL2iop/M6kHzlU1CXj9WbJ7kijjbEPfEX3kfENrO
SvnBbWxomtJtfy/U+AJ4sfLiBpEwcl/yxrqVw/Cup/4zwJZ0ZWjFJmx5+eaOM6AcgXyj5iJUMZ4O
UUQ0v/uog19nhmqou/Fr1eT20hqx2g6cDL2os2BTgT5i5LQjt4oyFxrvqTQ5wUCrTsx84cN+WGp1
/ZYKvrmS0HD3niYTGND4EBYlWkHT/hXaEC/1Xqxbo+IQmc0lUbrgoSyIjxieDc9uNbjuwEFVW6Jt
tku7/I3hAHLTJnBSZryWqPaRr69MhHMua2yLVRVtO6SRhSBdQRAxIHzUco4W2oMfzhcrf45D8HPz
uPZ7DGdJWhJk51VYssFTggsfB/9ev25bypycFMZQ6dffZZCshio4AEOy9km14uL6Gg8911+wvpiA
kh02vpuOkWkxROsxZraaENmG/bONU4JeJjmPwmKYIvxsbRpxvLRnOXngs5FUcQXvijA8OmZ8IPX8
1GQw0iEpwIcW3N/slMlcZDN8xTPkALTM3eId++Y9u+8vOaB9l2777ZQdAmOVQ3waD4wENZhNSD+O
bW5jo9gN5LLAdDKHRxdvmWjfpwAs3GRhsDKQoZLfRO1HRn1Ar0KtweIyuvO6b8UawYQaB+WSwGjy
Gi3gQZtyGDCYKt+xXywsGnKfZfdOpLvZzvcTPDaoTTzCeQxTaFtoQCvgwsnecOdvu4jFOh7zeWFm
XJVMXBm910wyWDvNBXAO0+mYAtqCo8ZSwy3DoTkDBYNtwqU6ZYHRqVmPGHm9JK+MNe6E4IS2hyXL
DqhNcAvM3QFkQ9nNGyOa452thc/NXJgPaSzIfgp5wKDG+plZm4ycyWqsKH4w7wyQEZFtNXX/iBcO
UEaRLPVg+tLCpH+fim3d5JDZGMvKwmIPoH9hqyXTeM+tvOiQzxZxbk4H6Pf6ocjzj4kR78Hq1Hcc
VzhiNe50vY3rOtjOdtEsOsMgSer4wcaVXQX/gE2VXU8uS2EynIm6lFO3nt/7cfKHMjYyFNEMI+j9
U2uI9aXVWv8ulfyPqqP/6MD5L6VK/+XT/6eOpf/Uy7T5Le49Rs3/D0VMJo1V/+cipuf56zeJ/rca
pvv/6d81TLb8F0q0YQtHpx3MQWn7HzVM6l+wsixJulTnP7v3Arf/XsOk/mXhpnGFYRNAda17CS+w
7H9qmOx/3euSaA10LMXua/1f1TAxPb73Gf6nJhvLlraldHCYNIZazr0U7H+pvrTSAkcngSfCZHSo
pNqwT+DHFOZos4AkzEp6MqdRYBeLyqkk3iIWXGJI1NoRjGNKnW+LZAwWQd91HnezGqd9A/8hcPEM
WhPyEXrHCYeqljNoKiIM+Mhv8JPHiAxRmMN/GvepAJREaUdJz031Gipz3BDjROT1p3ZJ5xqBYNMB
VZEDozSMz6q/T8PjuCeFlq78wZArxYgTrEp4SYlAcV+eiJFG8lEGWCq6+e6PRS6TNhyhtIX57PoZ
GKYg8c8Z2o6TqCNcF0x/+bZt3w1smsRMIk62srE3uZaHi9Yd/WUuIeikhf/rsg3xQLrToS0CDAnt
d1SP6ZXLYrIZJNc2XYUlBcrDh9PqwSYK2+4g8YtwpzoQSx+5v/T7KBbmgcuIuy5Ch3FE3IPcgeso
xN73nXHv7w2VHXPpBqeqKMnXq8bCb0lBfR985VLI57IibUz73P0k1HGYiAA/NUnieABlqw+9lo8Y
bw+xactjXcMKt3v2HPRLS+Xh76zbZzWa8beO4GHz5mUb1dNTGQGzJivN7LXwokz4Wwug2Yq8RryJ
izIkCNYs6Aoo3pweNb0VlD3QAlS8GTURIdL1JBsK6RxFRkeHrO/tCdrT7Jbwt6CTHSQDlpp7XAdV
wM+M+IEZerPSXbKT1mSUR4GRy9VS30shRe1iaSGw1+Fh+OBE163SOmuXbT9bzII0h12PYV9Z8g+K
pvDiV1V2G+gfPnSthiwhejj8VXkZRlByOCM+ClgyxF7ZltVkVKvmWlYOLw+H4dqljD2pFUM01Mxr
adb1Gp9cSvI3IIhaTU+OTP9kOX4ZIt3FQROeijgKtqW2kKUjtkGdxJt+nCGokRbGsudVJuC8JIif
uo5vNyZ5Ow5ieFQzW8mQFJeZ7Wetepmy0Q36ta2Y9k3IZJgOey8smVo1HWJLUzDkwbJH3LhQXkdv
zjpgEKKV8zVOM/3aFP2eWh21JsrjLOPQ+hkU6dqGMeSjj4RnC+Y/ftYIruGoUNPsWyQu/K0/1O+1
0PQ9aB8GgEwZy1HtDaM21tlgc2SEyy8nxVtloGXFcMJzl+HeBppFK0d4lz/Rk4u6VC+qdVZdQLAy
z4vvaZoeouQ7H0a5akcMX6Pbb9rA50IOzLiHx30n1eodc+skET9gP9e1zgqClHPP/1QbOeX6q2ER
lGhhnAZ+Ac/ATpO1VUg2VOZxlZQ7l0TMYahIEZVBmm5UJl6KdroZGqiieFK3CP/mCRrrjETCcDBQ
6Xkmvn7AudqsAfD4HanOQUaMIMnGy9A3N7YNpbGUxt7tzTVn5P6YJs+ZctGfg/gwEW5e331SFEAV
lbPSKbJdtUn2TMrexb+JnryGqhMdDfIig6UtMQnPWFHVri6IYtpO99EX3H2cIUEFN76FkQPydXhj
kBMZq0C9zX4zL6NnZk7Fi+A07mNFGLpBbYaCIWujWtRSK/yUXTOv9ZY6GIqeMUr1egXlYfrEATxv
HTPCyjafWUGalSocB6JaQL4rLB78onqoB3Dg9T8xVzD4DtLdxk952kUumO/KesLXSn1a1a2zBtUY
e6zt6eV8SAWXcpx7xOnNuNnpZI+8LKa/a5axsarTflrMNdIB9kuvU/5TXPzg1+PLUtDs6xGORUN7
sFwYeuNi6OXHpGePSPi/taXIh6Nwauq/cXRey3EbURD9IlQhDTB43cXmJZc5vaBEUUTOM0hf7wO/
uGSXTIlcYMLt7tPBfNAInoxotkTu0PiER4tmWrhhy6FLVO5q6/HR56sIEXPBeWcb7rPTmzd3ZCI6
LMaJRPFbUAQwVAKPAAh+YTcBqm3XnC7JgmGjHriWdNFr+cXYfm1so1BjSZgXB+ipByM1vmLkM0yJ
4qmpUbnyxiBHnnIO4zX2j1OJZoEOEE3C5yFsgI2s+fi5KfQpmclNYghc5Xi0XC+evefAuLheH30X
KEFohiw7GeBUQfyAWNk4Fy9CmRc/g3U08ONpZOXuRmc6UfzDUm1Et1itd63Fj3a93zJaI7u0Rcv9
McFUMwZlNge47otQ8YNK5BfAFG6JJrtwazWwPcryPrLxX5beQ6Qc6yV2WKyCBEUTNONfO8+HD/Yz
zWE9bQ6V3yzPcOeuQ2wf4NEwsZqg2EUxkTMisBPsUOM56Y6ThFcFppYSD2htY4BWkDVIu3NRzpuo
9T5aAT0W/Z4eAeOBm+PFm+KXzJYrNJDMZuQMvHEd4qAAIq08d4dxnldAcyXeVJ3qdm4fEOHK+oPr
uhNCrftm2JieOwO/7tDYAWA5AKuYC9iZHBcAsOORMWiSfSdS6GZpcWawxp5a7qwIkZrTMNBsRKqN
SzvEebJUho5rVwfXUg+A5s95XvjntGcMnBY+/w+Q7wXc0tI52XPyKgmxUmngPuVJzcien3sXoygt
Q/QyDgY+K1CLY8ZsKZuyX9R062Iq03qM0IX9lnffqL9yI80uKrJ/pgQ89YQ1apuO8iWYpXnKjPIv
e0fLHRmTQ4HmJDK3OmtMsZ5HUHswGfFo/tQys4ElGQ631ARzk89iHikhd63pXSsPlXjsiZuKiID9
6Fvrt95u56j4DRKfHcqfH8E6pMcy54Eay2RgKJTG15r+qLmJBtghkDU7/hpZ2Rkc8WJ8cg509ZLZ
KPrAmWTYX7Iv6w0H6WhN2vTa39okai8U1i3XAXL51fvqPGXdaVhvY57WBEKcx9onwkaI1whJmrW2
fm/4oPdDPa1TpurONAy9G72+2S1ZfRX4Cyoy7NaEANXjJu5kAegvKvXe1uxFuV9BhTBxe9dYuZiN
uS4cg+aD9hTQbhOVcSS2+ws0AD8E7Hakr63CUGv/6R1wQFPknrAa0guXancHLTesfwtaZ3YSh80+
mZfTYKMSRRq4lei+i6y7J+Hh7/m5/jhl9N6NTXSs9LPTTlYIZezXHAFBFAM9KtAXt4WOg90Qp6c5
cNwDRODz7ERT6Cvca3BpYD7WE4nXktt/s1LNWzBuJzTuvxL/Xd9E5U6QMN4mhqYZrb/LqWHd+Phb
tMDS6KKqZckx8NyGhFvb77Rg1BNrWkN8w9spYFZ2wVkogCDALN5hzS6Dl9R/4EJa0vjCAhaJdZBb
Z8waExyM/3/9cY7mMMDzZVSYEj3Kquk04mdfOCfbVPaHTJZqO1T+Jycbf+eN+boBkXTuXGveLSb0
bWNiu3BGEDQRmufE+wi+maroso7YEwvnpfwDYozlW7FsyAieQCXM/ZK3VSgZKNkQsB5JPaAiStjV
g8xvvV8KODQa9oaHUQbQpAm7neC/6+NtTaz2NZujaDNzMyAP1mc4ntC73dm6oGNvDS2xODttBHNg
wW36vTSy27JBsDKMrBg+YAqXeTsdN/8bNiuLRcv4SCD+xKPxpqcyJHQQjtTaXTpq1MIBhyDio5Pf
2rYLiNQ0x7Z1EOM69y/TGRqk0gkeZI/pQolkOrb1aB10Lj6Gnol2BcxqWzGj3cxzqve18MazyWnI
jFsbWPCU7iiNZmTuz9vWJHw/wvC+yxJ9dBc53Ju5HQJ4efIJJW0Qb+etM6gnysnYsDDiNcelB+Fs
zxw5fN8gLTEnEC0QJEyVQeUAw8HRq7zvXL1c0gmve5ZZJAaBycLZ9XqJROXIGXga7kPRwKUy8at6
2LtnzNPB0A1HajL6u8Bj76kwJBFUL6Nt7SZYSxvWCcS0kvYDSmFay79IBUvINhR+AxvFhqx0vytN
4Rx09WPPmbj//x9qxLRVTRcZRz6Asr/p0E13mZngs6zGlzoLHivHam/M5rrb/7/qLCs5JKkiFQdO
McZ1c4vrnzrp4Qkpi/aoCYI9k3ZumR49RoPaNJxEEM4DsQcNh4NPiOIoFazK2irEYcK5h08tu5aU
1lOs5lx4/aHLl6QSKEbxdlZfvrYJzq7abYBHGSwOrECfwVCUt7arbmZbUbiGXRfWrH1QjCd5onSy
07QW29BiGNicpPfYg40/w5+n8AzPpNcEtyn1jhAPCKs67cVyjJOcEonXM9BIRMEGX19zyCUOrQhy
xAxEZm8yAwt5ld8t7D6nyowe6yb4YeLv7nrqpLgsaxPqIS2rrUzgasd7GOLGIWkbm+eyfkxkLUJS
V58RkHWl8XnXekm2tPyBgLPjNBSL/0GECaDDDMHRdmgl8LudnzNi1eQJSF+vm/XwkZNjBt5D70M7
UOaAyMbRPYPuJGladCMKmto/ULmg21TlT4b4tq1iAcpMMwYbMDpZQd7zYtEI2aohTEZ6MqrS2ueo
KgDdrbCEQR5iTSKWYBzVVOcXeoRPQhjDKeJgxRmCyX9uWk84ifA1McLuJ67AQfOCDay/L4tNbmDG
VCCb0XcWi7lulF+d3P1FeooPnmmfi4zZOWC6YOV5H6vF6nEuxat5tae8L/NCkY4MPCteeEiPBqQh
jp+RvyAkg8+a/xZePBzyFC6ux0u9U34kjh0gv8Gtdq02R6Cs6bPpmta2sNq9slAB/DJNb2VDUZju
y4+sicWF8jKm7wjR7mhyhZmSCwbrPQxn4G8uImg7vWSmHu8jLCVIwFwArNmpiGW8Z0VG6xi2pP1M
P210/z8tReeOfb82De/joQxbKiXZOF1/i2NXsH59ELR6jVSUvOuuDA2ck7R4OE+VC9BdLvqpS3FX
pK7lbVEWWwq25ItkUIrVhpztjME5dAPzT1wsoWdx/m+spttDi7mIGPhwmo0HRdz+3iK+wziYE1+Q
StLdOPnuFuihvP3A9VQApr6L7IfMwYsmqzdlEhADo0Gk1Oh4GMzmi06FdynfidWR9umTz9L7qHsX
lC6gybLBVVyTJxunmTxZOjCqIX+0OPKFts8NPUT3XdxXN0MetKabO21LsXpXX/E2OEeli+5qZZyy
p/JNx6y1CHJMeFgGsOf1xXPtO/BY4r4LwbqxgSo/hhDYEjcyaEPLA/VktnJ6rE7McBkAtdNR5pY8
GuYDwEE4yF4Bsohg0GQN+VY7JvJx7P0IDNphNUsr7KL1qfIBP0l3aV4/xqHBfltbR1kXD3DVrqWn
00tgmjDpjPkho4BFBxYHBav967K2M5dK/lAbbe9ibOxKS+ZaqnD2EhNy2ZhzmN7HiRZhvhgY86X9
PDvEG0d5cjX292RER4s7/xdlcOsQ6zgwpNn79hAw/snpqmwJE7n2J5z1iRFay3DA5mAn4PDtF28Y
wyn+7tKC9B70kNBSnKuSJri6ZnO12/IWOw2FQDnHEfaQMJLcNlVAxs13Ggc1l24ByZ6+VUPMqL+Z
T+TeT4EHN7cgdLbp4cGS1AN6P5OrtxEedMEJowys7lmKjgB8j8QrpvaRU6GPcDgGnOqN75SB1Llv
50eZWfd+7wwPGegJIbnkrbkNn+nAbUmG57S6M3yVHpnhtDttROrgTu5J+zFDMqe86am6IL/knb8W
A3LFjP2rtzjPRr70NzLkIAYH6q5YFg8UHRzlUN3nk6SEZl7YaxkabBenv+jUpZigiFlG7/04+NCx
B6XYlPsojyQSuiXP//8qgu9uzSgdfjvwwnfVd0HGZv1YFpTjraqi7xyTD91uOBHplHzzI7XsQaKH
poI8tTBtYM3z/noepyAoYyBaZzLEiCE7rooH6UIMiGNMnkgrIyC9EC3NxMbFywMGbdoDI8UBMr8M
C2MbK2W4gwWpjJabRX3bmYZED+N9QbcV7ONxtMNpxCDgnxM96I8CpcpoooBJiTWd6BFwgV/ytC/C
Cud0ukwjCQxrJQaZRnLwMaEWBfeMZOGMSiUZFPOVRlauZYv9TIiFSsRRgItykwR3rUvvbWuP7/ni
uHsf3o+nBLQj1MSdwzmftdNU2E5vBr1N4ezkzcEkb+nPlYDtP7yWbj/tWE3t7SCmdL3pEWbGsm+n
73gd1uyW3tEudB/ALNoqjqsAujfsy+hW8TTtjvjzgyD5huk0EdMV7cWEROp2zyBAo22esovR1fDi
CtbupFHXFpRqlY0/RAO7fQNKIHAxuTUGkEZ3Keer7dzqyR5Dq7M8fLrD8mjlzkg+ufmoh4qm+2nY
Uz4rkc6WX9tZq52QGo+gPtnCPu3ejQ8A9KhqkvQERi7BLRvLSp2kWMqNGHPo6ByoslkAYiec5wgk
0mvZuNU3BVHPOMPKHTVWFZ2oGVhuR9yZfbbsFeW1mE+g3+V0nKnyMilMi4bFPDJJyj3xkBHHUq2u
EWndgLWzml2S6NiTd0WEQEqdqj5XBsBG6Z6TevZwpvbNxveG6ZFOoPxAGxmrT8qoMI5bKkoyikVx
g/3SE2ZtMy+mizJA9mYB4uDZujyqrVrOYx/3B1JIV4YrzEMy/W9Qog89UHKUqeGqFT3j5zyRn1E+
LJd8BcfqStylJEIDygg5X9hvDY2c1yXyT/ze5i79U4kVaT047wm0/Qu4rnDK4r/NwiWBA3yyx1/y
pOxkOCWe1eDeb+hUalJwdUZshnm/2hYTigeNnsGRcCjGbchhpgsnarjwP4m9/GsFLVqe0ZxommJ0
iou+MiWdhQ7Xj74fbl0S/TZ2PQIHYhQVN6vn3Rr1xmmPnaGAfs3EMM0VeOAyh1z34DAbobED7zfo
+Vkoo/MagMdDMe5Fxxg5ccWvLZy/DWdN7pL6jjPDiHSJ6zOlfpQDyfDmuJuGYoA73zqRT5lDF18A
btpseYxW+3k7L7tCpOLAUfYwzjQlVD0vWOWRiIeleZzATte2Y96XSJp+5H8HweuYezAe7L1bqRb0
4eLCT00+Yq/oT4DC31M1bRMHS8kApNZjehwXo3US3Q5mxzfr/h98cLxp0ASaWELK7Z2AeN2K4Nlk
UQb3UQVYV6Wvr4l4pCzio2L067oph0in+7x4oPN3JiVjHg/kNccFPHckgk0O+AUZ2HUGW1AsRHnz
zOSJiC9KOTGojWOBUKyE3784M3jlzHdfoxb0dlGIq7Qjj8ZmC1fRAu6gM9JwkePLMiavbrOfC+b3
naCnHjzTEeLLtrNwZ8Qe6EY/+5qn5s/ScJUjRj6Fdu1yJoBen/vTYzLX00m1IyGtKD30MOm2Raxo
pjdfpyYnK5YlF7slPul7TwJvyX3MhT4FTHr07NJmZjt+6YohB7gzihbmlbGB/5+FiN0m4PEJYHnz
Wv/LGoshyfjTF029N5fjMKTvnskaaRkJlNpK1UeZMVHpjIHKVJMcSMRRIYLCBziCEiuDVqVilpCi
AvVNzYLulvnOmoi48XYQJ96KaaI5LHHB56DwbW0allpFC1XF6J51mZMlLaq/WF6Wgx9UL0uT+qfS
mpODFXWcJHsqbLxObzlM/lYpu0jPZAabTD6HCYUz24obTtRV6qLH7ssfunM72IhRzHi3OSCR0CBk
nmECmGRCTzVaNnai6zzC5inM98isn3s+N2ow90joz2We7BPMT7AhrhHCFCNmsNe+Zz07diI53Hds
qxPbuMu20AMqZ7bijKR7y5NcHelBgxXBxNkScC48Wc3aS07by5bhREdlDt5peowoCZVUrUNPkyqM
4886cLtwwWWE7SLCzRAfxtT44BULneCxri1KRNWxTbppL7m8wCY310a2DNJPGOFq3NvrHWrIyasq
AB2zhNClgq+gqEYgxJzoJrTNvsneUWTMzVrU16AMcaGnjyhTAk8VHzaX8J9y4K9TFV5opBFv3pCd
cncmfFAbz34yvsvZIVbafi0w8VKafrkM59epa89ZUPzR0IRB+lCZ5DHk2U70OtfZPAHQDEElPieI
EDYVuxvGcfEgGbqubSH9AF9U8g1TdBF4aKsxBTCJm/GrnsL0hY9QO6CNALfiLcSsGekEuxRxJmce
nb3pU9mRBvHbDGhj63TYtUxx8KOgOjbEU1wM4hsDSPF9EeM3CwYuKK5JGMzvqt1EP8M+7vSrJRX8
30jYl4X89jVpkez6f4UBCKRInkyTfcUhWr11bKc+TDhOmzm1cfaW4WDWN6sYyKB1FofOPvM2bFtn
vEPE4zVIn0Bad+2q+LoZwK4kmI786aB7cj7ZxQR4SR3ryfaKD92SxrMSBQTVLSD1t/kREdu79Iv3
OlC6xkqkbYaI2bebn/1SfvmB/K0KAT1BuQYxpnIDluc2qA4ku3lyYfMipnovnjPfPJP+61i7YRaR
0zQjZ95K1xY0HDBnmsvSY2ty/o1YgTYZm+rB8Ly/U8o3XDntvWKukeDG5GYq7g07ZhcUyMKMFDOR
GvuFv8ee+AvIuqz7wpo2vBSMi5qyZEqVwlyI4/X56YzmCj/iwTQafRk+BrujXLRuLHj6Axs+AaNj
gCSILPWqaPHeCclTQwr1BXTMhzC5TZDMxrVXEtwpqNHeVH75wsLxyKp7ytW0rOG4tX7S/sPYl8C7
OX+ZxVDT52e8oVvBy6F1y606RGtKHxsSbHMbWBiPwZDmOS0KQJxuwms+/aZ9l/QEudmsN0i4xnno
e2fjpQD5qoQ6wdKzz5W+2YF7JKXK7h8sxA4pQm+pBuOJ19kuthhDt/VPgI+LpDKBotFLTkbXQPgD
Ac0zjwUplD0FFZYI3ukzcciwUc/EXBlRQD9Jn+F7Cu597m+Ft5YFps2uooQEDN++EjTJLyMVZz3g
UK8z4Sr12X1iN/xYUjp7B/CAvZY1ZqBPg54/MFlgZkRt3Z1MzBg7yxXEja38HfdIfV6YmJ3KUn5X
/4csJCguDzy1IBMJoUNcCzf6nijE2XVOkOGEgsbAaVUGeH4JZDkqeVYV0TazNSVyNyYsIhaTAyBK
OHBqubwbnXWMl+5O+jRr04OEUgmLvHA/KhHgLbZfOzfaq85ZDi4dwWMcmpGBVx12hbskK3/r1Vtl
fjj4TpSvERKGX25M1VfRE32QSxc2k/HBqKRmhHriAlscddA9GBj/OXIkj1lP1NbgxG7udCm31Vwz
7E587vz8hGrS1mOU83hnrbmDNumGKg9ujt++a46XshF3cyJdvr3WDwNWIwsP4BWyMHdr1kx/tqon
dA2M6Ui3ds24NjADMGilesx9JozxvDRhQWEtlCRqQZoSaF9BUGzM1SnysaPzxY9A716yZfzrMOFe
0rUS2L1rq+6ZVCE3j6QoaGOwqzB35qP5ZnoAJzU/s7WqvAKbB57Bdt1b1JBiKmlpGrhWuTg1kb14
E2wP3IDTBGdbEsmdKtvbYvodx2wHtQynIU1TymRcr03vM+tEc46z7g6ypkRSs9MdteMAZlX2ZMQl
pKqJZFmiHFwEDphMaGgO7X5LevQ6eAZ6HIKjr9uzP+r2krX+FwlQ94Azc2OUqzYsjQgxtIS1PFq/
PJBrpPWHLBS1NTMCECkQ84EiyKcREMXGcePrwnWSisD0sppbMC28QG/hVNLl2yUO9vAgxT1csrqi
J6ZhWcoGCAXcvwnZjxP4RmbgymBM1GCfYlIAea02/BJWFs4Se3ojfj7W8MYnb5/P4tUDTYpOStSp
Jbt40JKjtCn8Sw1qgdkyODQzusc6wEWr7T9LCuOVrNOw7KluJz/2EDcWxUloEeXCp+xGKzwCa+mG
JfjOZ8PI2JrPBBXSTdEbBQp3vc1mJSBzwlHGk8uiV9tbo0FqGRmJXSLM5XwZLDWJSdFf1rc3vsGH
hAPuxRcvSfPPHrpvlZAR7jVJEt1cy96iYiom8JYODV0tRPmqQrfAF0tS2AsBPeQ8kq7xLaHAaTQp
4h24m2xzb3ibc3HILeZLTu0Si/SrD4qVGTZhCCGMwK2HR7s2baqtASdVuufOSCWHnw8HMEK03lDD
yDg12OQi+lpsfrcBExMu5pPnTNGldSaqwf5xEMQzyzxmY3u7oYaQZugIt4k8W7n8xLhTnxtjuGvd
FqM7/3nXlpAmBp+1wC657xi9ueMtmAkwU9XSEtScPxmJ3lXpRLco8NxtYw8PTjG6pzagTSDILwwC
ITM0GE2z2W/Y+aqzZ3g30ZkPgd9T9dkX1FiyuscY2M6NBeosz7cJRSjvFsj4tBUHjFBce4Cnt5F7
N1E8oztxSoIxDYs0qPZtXT0Cinygf9qiSNfcZri5+KGLmrPW4mFXHRNuBGZKnKC/JLGDDj3YjDfm
yzD3Tsjj8i/HJ0XAFWdY9xZkxh+ZYtVJ7Raej8S+Mnv6t+1buaWk6qWienBDDKnAErDCdZm6FQ2I
K8MfvgC27iAcfpeKy+biMd0RIyqUaa42bud9YERwLXqBTpCwg1NWrBjajI6FtSz2zwCjVkU+XxGl
HSzC5bMI5FGkHuarEhMrRvoUEzqD9+nOYn5Nm8lq1mp8iGb4AL0wiSu2uL69KGhUOdmpD+A5D1Ya
/zGi4RwLqEKZhlKxjExGezQDlBlOL+R2N4A1X6uWcZEX4PwaFF46otGw++sQYDVLRJQHIQUpR2F4
HPlxj2wX3mPX2+UZ24LPrMjGIHYknvbB8Yl2qVafAMzi9oMDFMtpPZwaFe2Y9pcKrGM30gBQ3Vwj
Gq+lqfMVXfuWTHN5ybT53qf+p9n0oLg+E1oudk5l/ePxerFdfTVMUv5du9bPcG6pzP5zoHB5q5zp
AVvVNhA1qqIKdOjH06815n9MFbwK6g02dISsRioOpXEtttEE/qY0HfsOpjVlJPZDns3Wrh8p/hD4
pzl5lvezLH+64TeW5YwqWiT7nMYLuyUR5VtbqAkFVZtvac34J04Wm6sOH16ClBvCVX+Ohyh966DS
bMYUanKzLGx0fUCTrbHhi2V7rv5Q29fhUd0CiCrs9K62uuQgVge5WQ2Ac1X+oFL9kET44Gml+5Ke
zWNN43K1MMQYhb0NjDWzja1/23ey3PdY5qYo6s8S2t5mKoKDt/q+TZ1s0rGGE+NZBycG3NqJ8qSH
xQqHqH+uoC0e3J3Vd96z49r8jhrRwLwXckEhmKgwY9h0YWM4Uiwp99UI126crJGz2EfAdWn1Cyap
t1Ls84R3uUF0kjp4UPIrixhflU2UhzTuzMTJXPO+V/RdFB5Q4qwc2zXsQ3awUzsbx8eD7/QnJWnR
KP27iCaqe2Ef46b6NQvqlYt4fuX2pHcSrv+2McBy09YK4YwrGkdQ8tfoungFbtiDLrpsmj3BLKSk
CI8SvzCtoT21NsiZYfHGDUNLdGSuAxeJklCiL23aWtM2nuTOGdn7YXQYzKYKnvtMhiwCOtnk+B1b
fFy1vaZ6A5rq48J9VEcyHck2ETRYwpZTFIKneHYkbnyxqiyJqf9KGBUhLWZvZWd23Mq4kyBKTbvZ
5BjkRr8BiJ7t1GaXJlb5jqCOdbCzNSwNDpgBtfXjAA7FlsU9a0wBiTdrAJljexxbl2iZf6fuYhAL
uVBiGZrmUl5Gc9nbNuSGbrIgR6TZnaM7gAt2RM9pFf1dIIhDcbd5C7AA3dmDeYIe1k3lwafgbDuS
Ptxwq6WbOh7te/RcTKDoAslAlH4FstR1TybHwofXjPccZHE2pJU6FgTmDtx4ftxgftXzwrKOPUqW
2WeUpNbBkK+lHNaVM+2+NQwHxQ7Pzp7e4jXAPnd7riVQwiYrOENsaZ5BOBsqCVDeEpJUPYMORSd2
YTGDMTzuYgZmDACUSIM1PW6TR/jHVi3uGo/O3C6e/qbUK1HLiZLcKeieaXzXKf/HMzEs1YGkgvF5
8ZV+mcldxE5wjFMveVpvX8MwDVvXr5i9pBS2KTO/kfOAuj4Vf22N0iLYibTRpYd89OlJ9AkCm3o9
aVZ41+a8Nzdxzg2g7Gmx74s1nw09Y9E8U4Oep00xxD+AKV457ADMXc2qBCEJ1MTUUeOzXnGsU9NG
e/wajPzpkK6jQwoCe6Mb65AW3XyJnOBv18p815Ps8rrxGmfMTABUgB4YZh2KLL4tkvTbVEbPc+tO
ex8l381gh6I/zGvIxTRXU3OpL1ET8OnzH9IAEZf8x8b2YbcrDFYgyOAfeHRyHlP/sZmbZqtl8xZU
xF8g2WrEzIwQDSphWYVd1p0tM/5cqNhi1Oj32Hqz/hxE7rYnpYXgNP5orqnbKOuKr2FxwqSHTDOn
Rscti9nCTBTxOAgBwySO4u+J6AZfYSdFLu7noT6QB/G2vgN6ua/eWl0SVMn89542XpyQG5oJX4EE
N4hMyZbkY3mkpIyjOWYAafBnIjOnRvESJ+mCe4RjokXuZMPZepeP9acM8Lr3C/1IffBGXXLMaQf0
80zFDvamEXu0JPUoM72DWOEg9uqadcM8BHOir2VFXibC4HbIUQ+5OzAWKhSHEaF/jP8pY7yuJ7fH
U0QW0NgE2TPYfQ3e1PnEaHi3dF5+JkZD4ulGI3r8JYboY7BwR0+JcS3bwQFSsHDjca9xAOPWddnR
u3yEaZEuD9mixVMfs+ozFsdbiOOc6bt9hCy0JXWIVS8ecM4F89ktossojf7dqv41ixh3o8lAuvGa
S5lLvVvWjo4xIicsHuwXmpLwaHX/Mmp+No3mhF233WsTCUphAt4FZZmXmXdgB2SGs5dFL3M8PRJa
M+nrAdhWSYkB3LL+tgak/GZMI1TKipRNQa+GTtNQpXdmDL5iVBVqby/eBjZjvmT9xcy1ek7oHCkS
2b/al7XMWtULINkqeGwg+RctQi21UCTG1PLpVSXW6GLh5D+AbY3m/jg0xjfOmj/VsjxC76suw/Qv
S8lLQawi9r8q60uZHIO6FDjPPgyveJ1dxns0s/V57NwPcf6c1CmKr7bNcwAlm1py5A05wGMlBskV
FPpj2zwNPc8N9Kt518Emapv5Oa7mnWG67cGac4rwGCTQ/8Y1VtOtWVh3Lnfa3VhPct+p9hcA5V7i
znrJlynZsJYxxh0fbHogUDHT1W2r7iglfB4FlpBJB9wY8+hgytFjuujAiysAyLrNizdheDFk/Zo5
C5BekpfNkLVHiNfUyWQL16oq2XtyXtYcU89dxJ9fixU3VP4TFGSAJlDfroH/mFq7P6iO/a5eeu8Q
mNaXgjy5tKo4J1Zw4/xXXMlmbpBY8U/ngGkGVz5EgRKPcv1HROHL2i5K8zBOa5lGOwk6yYSVvbNF
Yu7HRbzE2ULfbg7qqxop/spwWdBnDi5EuO/aMY7xDElEGMY28X3S3IaKDpEwnE1+HTjOHKLRL7dq
8e9pMgMokxXdm81o+ODBVqHoIcaalsNtcidDb+D8tfBm6n857Sc4DDDREiHkbBlsoCA+OJ7bhxad
AczdvhE3+93Q4+YPEFk3RmuX3FsizmFueax7X26NbGXgieEtYI0OyfrMV7MStIeVtK+ZdvnHTjQu
cM4ZwHUtVk/2n8pnt4Ebkm1NI6IBqGBoN5m4sTi0Vcc+ar/pBxc0rjO/8fpHIwYI64l0Oo5TF99Z
FBRMGuOFbAjMgNV/1p51dQcSDDVOFEkg5E5gXst5s6yqNJly0bjQJTAmJ908ZEYFXktV5mmoMGkh
AuA0T3YkX96wlZlcFme8hhwuFpm6n441v3gDT5Tqi/KUG1h0Y84zXVpeVA4WRlUYnokWPQGqpdEB
3CjZHro4Fv5tSdR9h/EltNYdrFtBtOjFXP67sGQgcmkoIwC32e3sgrC0SnZZVL/CpV4Ord42cfKl
nV4cDOoBiyX4dnhysMeYWEtkB8zQEr99b72ZwT9po9ZYXr0rcXNsXEpP0PTLP3o2KKkwzFMMJsdW
VBW4jXipWzT4fJ1jzkkAMcM3eH+S4qZTc+u5ibmz5RgdODOw90KmEz1ez8zzo31J+PJQDriWvea5
LsfQd+zmbGDhCWMjuzMbvklhs74VS+Nuuyp9SWVX7aeBHZeKwe/RBtHVNs9WjxzP7653sK3ze5bA
DgTZJqA/PBSj/1uW+ZcFi4Yjl/K2WNDQCxLYmw2UfDKKWJ0l06Bl8Z2z9CAsD1aKefYD3yROJIsj
vk/965C+Dp76STPuKq5T/2Yq6M/CA/BczoQjms+xgUiXd2NO1WXnrHDwB63cZVv1e8O1k9fcLekk
SzBjl5F6Lkr3GIEo3BrIqlLSHFbENqKmXir+f3wscYUVDT4V47720asXwQEtVLROv+OUfC0We8vc
FaNVy6GMJJi14baJSmPjmEdHw2qivta4QwGN4YFPFUWne8L79xc+aXJEoEpuWFAZdqYkouR41q1/
LP35k94QbwP37LmpguqhU+ITouA2UujJMvbCh9hfLNKYPut5P50qHZEDMHNmpYEooCnPL8bg5ISS
/Wg7gRSPtHpfupSFypcHOm+JPOQKcAdMfDExIi8MPOe57p+AX6zhL1K4mLTOyyQ5J8TjG/AM+9J5
9IPMyvmwV846oVCy6PBavAVOC3f4B2oaJhQCgPnsUVefQakjcvtmivy9izRvREYB4eg13zDN0sPk
CUboOb4JYr4k7aQOnbTkd2dPFlF3EBSYRFxYNBsblValRnsUqqbzvQk9pdR/ZJ3ZcqvKlkW/iAj6
hFer7917b78QuwWSvksgv74G8q06J269KCRLlmQskSvXmnPMbaHRxEpJ58nymO84iECZxn04YG52
BcPmIUE5YTPmRsb9jI6lJQen+8XY2nzQMts49bnrwj/l7CPgtiVWIwY5370sALNMe7FbMrmmpr10
A1YmTNSMD1P0oZOnHewTkLm72v/dUKev/HwEDEsC+8P4u0eH/1h55wztAB3zP9mYHAIzOmS0RI0E
a6HAsNIm0PAHtCVuVXmXrMxfUGSsa4OClMZiDmEgm7d9CoPbK2zx4BYOgqKemrnBfy5NVJZWg6/M
gLddbqPZeQQX+pAVqBqy3g2Qwh0HgR2xC+IlLbc+ZZP4wBHGxNp0w0V9woc8TF6NiqB1MeEuyFPr
xcsdcz1HvEdPZGidhyTbe/WUrBD/NsdQj4/tGASXIEzWoUPUQK6eRhW7r9Ni2YK4D0TTP3q9LF8Q
YBQHy2GfOqJVenGxz7PvszXFs/+DwKXoc2ZoiBmE3gjzwJZN1DoHtnyJzaxcR1NQ/6jBnRjtnP/W
CgQbER42G8/o59CHJH176lEYrntojfE6Y7LbM5tTHJuYSoMksDX7ZkYcw9KJ1B61i5l5D7ko/04W
q64tjDdEnsFNugzinUSdfYJQV3rKi7UGc6JUFR5oZJDOI7zuzV9y9BjpbEJSJtZ+UqJjJq4BOSHh
uq4raUBZzbi3HFwehUPV2OhxXYDmXFof1vMBMgbJtn9SYMx4NRuap49jOLymbUx/3c2+9ZVtXsf0
d9pRi38ySaCKptD1wqS6IVruiv4qE0xuRQKqKfFDRMrzBygkVCuVvWsLRSlZ7BprwN5GSdQmhy7r
r+E4n6MqfutVeMpPmeEsSeP85ytyBNh73eqO9OfFHqpSQiHpH6xR2H8rbbysOQkDBsOLXNH+NEf6
Dclfa0qfW5xBm9AsGEXSra1JOGPEYuqziKZnhGWBFQvarf7PzJ7/VoF6Z6yzwWjyo2p7jIFgzxhj
09aluBaL5D4vqnrdz41x4jD9ZHae7ZRLx8psITwHglJ/Kn+nQ9Se8ib5K+r8J7veYmfK4lg7HmYf
+8wX5EcwIutzFgYx8RbP9hzSdBoPCmlDAH18VQ/qOa2gm4dk6QSinR4a2ZlPdU2kwogxCe7VxXgr
PdVcoiL96DpfPKFIBOzmYaABNESRajfWPuz1CScxWRyGoPQd02AP+Q5XW0wGWz/bxyRKUQ2yPNrH
JW98poLe6a6wjmmhLMpN53+vLT+73ww4CtuyDN4rHWKX9eD4Nz2yIE4UxbZyMnRZeW2fKwa8k9fP
OyxOqCwnp2Y27qJ4gt0HYW1yP0CbWVvSNf3TkPfiVAspTl5b+vus7PYOjfhRBse2x2/cNejrvCjh
LGZFpjwFUStPtIzcbVxGb0EdRifLKgy0t91wIABvA7lenu4XTlRkX9fuNwNtvaYGe4K4ako06AUj
WEqpBzYZ3CTrvfq6qqIA5UKOR8J0wf75Blrbyqi3/chhnBLtbqjkaFQPdnvK2rNnjafR0c4+HAOK
QfLhY1emmA5gXKnerc61aNL+oTWIlkgdGtlhYrrHcGZ3AEoK0CQXJVG0W+wBALrc6uAlgtj4kKwg
3Fk1Srb0EY1wvu8MvyEkVRzLeKZZqIt1jX8R+3cvZ04imcmYPCL7q0VZd+KspcBob5wh21mF7x3G
AUUC6Sc+IhNnXwLI5rSCDpgQErwaXRQaa7RuxslZjub9uN6vLQlTyJpGjHLLf+p+kUzORTfYKzzk
xAyCyKGkGt7EkWnxM9Byk7DjPf6n1TQO4YkQ1886xw4xDwdZwqyBtN9TbIzrzjCMQ1P+CvBBYB+k
5ENkT2dbmkcTm8Ix3IKd09vMtp7saMEADr9ciaSMrsAvF/3vLmjGi91bFuYHE8iHnp7CjoYcWwZy
ZSewxqUeb260kPoG+RQuMSbDsNjRUD3iDXNXYzWu3LJoNpnioynpIZqAw8TIJHNsEmI55wgaXlks
yAtUoj1ACNs6jiSIPoT53GyTuh3hjozuE4QPMpbsyNhMxJjQbWy7PQLzJiJNXenB2c4TQJSs7/dm
mY1Hu4vJvx1H/uVVR1Mmak02EIt7IgA7t7JjtiT5gIugsyK9fPv+CkMQtN2qdzCSpMlYNiSnyqwO
MaMaLx5Cxr4NgTwR3d5ATceva8tNu3hMTEsfvBr4k7NcFMsvt3YyrkieYAelo/5Yl+TcUg0kZkY4
nXpPXZJ4wQblG2FZ2QaTkErJVIVKoIxhPWrm+nPXI67IshAFnG9x6Kmk7JTTuTAH66nvcEb5XXit
wvZVIIk4idhjzxBS8yhmp0F9rlvlvrZkJizqQ0HKLlHMwwl8NLrLzmoYc3sLUD3EqGjQzqtCGbwA
Id4R00YrsJ63dIq3oQ+xDptT8k7CyStFc783VOa8CEhahLY0v02XlneNUpzTHk2oZPCdRxij4G2S
Dx3r6RLCeV3nUzZsQwcjBzWcQHsIBGslMlIWsdPKNYoGPilO0O6lIYxvc/h+NxgHboMl0Z+CHUSH
iO5AJa8EOrJf/w7TUu016hpaYPG0pSUo9yWOETMtx/cst+wtHIArHf1pjXC3efYy/VxGsIYiYlxf
1KI+jylDdqltx2/zpL/1kTVtWlJ8jobs6Ke3NLl55yXjoghhiMeJvzZKeesicgITh7O/Ky4MYttd
sSQYmail8G6Cxc1UhquA0XvEhpkYYiTRluQ86t28rDe+oxn2dgCC7G321NMPOZiZCtaM8A6FSOpV
LUmB4PSE6JPuTDAZt6WU1AJSEfxF9QwmjM9XcPQlaXl9/csi6IwlGqmB2ZbusSNzohQEd1hV9TPp
S73zrbTZRhP4mDQm5blPZHxwYJg/eS1i6ph3sOr5zDhhdE2d3wKPGwc9PwM/IgkqnasVX8K1MQK7
K2L0u6aQYCK8RCcUsHTiarfKnoBiArmUHUJjkoZTPhKrJA5JUqhktioIeN87Jb370JNir83JeIBR
S5sbpyCqy21UzQCxxRqT6byx/Z/0zewnYTvFeY7N50oTfuMHSh5JtnQuQWxvfaF+8awbnKMwZgf7
ByCqtbDq+iSoPfhiJwNNlYsRZtUxZXj6ddHMQXSsk+lvgON8lcjy7DApWjfOMBOpQ3He1hXzYTfZ
4mR7UNF4zVNCOFUxuseviyDxjqnN4DJF4bslNWVmtn5w0CI9xGNJirbzGTGkWJkF/vbaJjrQtcjk
8mHW5mOf7/moH0sLuzcjCIPhN0q2HtskBWbiPdhxBXE8tZMTLc/k1AXiF4s/n5KoNhn9cV62PdZT
NO4s1mwH3I2tvL9fa7ed0KCtFZEaLVXDyU9a53S/5v7ftSSOnhIihHZhkX1nQOgSreDgtlouevOH
AYb62Cb0MSpzhrfqG4IhMTSgxDnnbEX4WIMAyGv8Qt7YAnJz+m0gbg45Vad2GKazYyXz+X5t6shb
SPk0rsyRST7qNeauFlV1MZN0Mc8mcm4s1nTPCyvaFBa4p85mmBPF049KU5DVCSHifk2c+P1C2ZN9
MHJrn5azhwoEApcrEQMptYSQJotIYIJ70lvdRS7pJog4y20/j//5dXd5okI1MSt/fqnY85w8xAAR
PRl2Lk2wZwbLzCwJzv9ctJGqiD46lHOZXHrkTmkh5C4iR/Ee/1lDbFwUZNH5n4s+96KzOwGFsZhX
+va32exPMiUucfLZfebe/DOsNXrYEm7JEGrOuT2a6iwsB/ITchgZGlWWnn/hLyKBojM4ovaFNme0
z5cc2mR5qhirbkO8z1EptcDpYjbiaXZ2nec60vEl4/SIei85JBMTr2D5C5mcppf7zWgPODDcJcn0
zc8hb+MGrXYpzXlkPAz4yMTZwHQrzrh2O5pOU/LOvq5eEwBiPWJiJbyElKUFZTIcQ1CNexIAnatV
9NVGZbn/EhXVEp/TrQ0BI0v3+p00XvlJr/pE1g3ULwxn2FXdQ0WCxk+6lRNpPnb6Zk4wPprWcDZ+
Y8wrm7i0XRal1smljTlGKoGXAjFbFpQaievacB/b9lwjIyOvjTHRIgNEhv4DyD2S03BVaWv4LZt+
gzxS/CoNvtKNUZu3qem+ha2FjovAzyero+3MZ/8thdPHWl5spJ75l46sad4iN1Oeu2/tKbsFfUDL
zKv3KK6KkxOQFCA+08GGRw5rszO+Q068Nobh/dU1pxCpzF/GcrLuvGl+LSb0yPFUrFhl+dc0oNEA
EpqHrIuRdbbdvEYaAMuB+vDVaPL2AVnU8NuhUu3nxfqQVN2FQKpPQC2CiUuNlsRkS95VQXGrrQFV
Jz4N5RXIgLUjVsJGumyEznuFKumdl8tYpNhZiVS475lD515xHDeCSL93gjwGpvZlsL/fixyDlnbk
xZf775pRdVRzlTxnc2+9FfLx/iAgK+mj4+hXWIveuxXl+IVMQMX3J7SKeEb15fSbr8catl57rTD3
9yf0wctCl7Wc8/13tWufKhQIT6nkg2ZPu/tPZwbyECn18/0ZfNAUOJqk8XC/KRpBkDsQ/a/3D9fM
5WTA0Pl+L0JYejh0x8/3lxO6vrhj1GIPbvt3JlL3B8nRdR69wHr8z3tgK0xxI77ujFUS79seJvzX
Y6EsrWPawPv7X6dJjcOIFNPDWg7mKJKbH1YJBlaOxP1HImzSJ+B31/utqtfFGVk8W7jlEXAli70c
LUa5y697gAw3zTgbu/tN6hABqS4MTvfX8oT32Ajb/jrooDnyYOzekyDun4Qs0HTxDKAO1HlW6HTu
N4EaM6BcDsn9JsPxahPqzv06rrbLMD4NFLbB5XcjuOVdXXVfz2+UuHWa+L0upPNk8X+5P8aGmHqe
HczA9/dfFNIC0ouUeqgGBBCic86WnXvrGsENm7Tsd9oiUmQe3TyTIFIQ0Tm8328RtwDa0WAXHgw8
IFE3r5vEtuppw5Awb7/5TfyYOl54M8PYeYPwcoiT31mfitv9bsdPngrSVL9u+bH5lNL1JOLEtN+Y
RD87uZ6/7uv4swhNG75uCdW9QGUhhHd5ZKHFi82a83VfM06vGCWKr1tyzt8scke+3oABgsozp/jr
Pr/u3tNxDq9+gS6qcKp6m8QJMZnOdMOMEK+bqG4wcHLTpRsP4qXfmdX0x8j67lESeIsW/5g7NVoT
He51bxtXy0iZ0ifK3Lde3N+YuvbsOxZrmQkwkcLR20xx29wGHP8nPzYOprtwVDgNrVqyo27EmwVw
YIyDvaS2DxYZ8As5bym8/IXdIYngLZmU936U7pMGUzSotHNVhG9GzFge1nmIDLRBMl57sj5GoX52
K4KrAzbHnKaDA2aj6cY83j04YPi9eXCvOSG0e13In/db9ws5+nLrNaiFc9OZTm4F17cI2Su5jOrj
ujKPRuwdcV2Y17gT5tWRKiVE9laMiDwcTK5sfTchUCs2BCHOnZE/PrWRodS1oIvpe8uQJg1W1t1q
n3ru1UL+OVqzfQ6rHI96TAKuYviqcfAyimDVTcKeViANnId2cNNdLDP3qpPZ3zn4Qonp4marPefq
BjemRuMlyQAPZVVMKhsGJQoc7BQA2Pyrnbn+khS6C9FmnsaoCfdG4n86y1shrNO73q/dLzwOUUE3
9NBTxdI/qyAxKRxcsB/X9+PU+io6JhSO5vI33H8U98x8O7MlWZZ8wV3WIsfqCoaE+aRjxN0pcRQB
YGHDxcL+ULmYCqoZR0to+8k2ncEmqSHtMSyb40q13XjLRBFtO1OiY4+fO7o9l2B5l/fPwv1aFtBa
82jKr+83bSK0mVvZ+8lKxZV5+LkaTVI0KWpDN0ami8n8RlwuvtZBH6WXwdLsK+agEldaCPkjdDGz
I8KlcLOj6zQlxIcIvSOzOSAIqSbyPgZwMNVtcJ6p9K0nI6v6gyPEd0M1EJs0uqoE/v7t62IxX1BY
ZFsT3xTVzLBj/goJTdUFktTgjx9CohgGNruSDAJY6+i9xzY5FzCr12li7EnJep57I9nYVmUg7p2I
zYXHo4xzSQW760O0H8KEPUPVx34mCCHB5ZCK4NjELdRQfMZ53/xQhUsqtsy3YfEOfeKhGHxoL0NI
rK15lEV8pCsCy7lqTkI/YdlImSy715h+CxO56aoLhilIngJOwlFxNK2iPJpJMLOE/N9tmF3l8Z+b
sQtqnUlzGZLDIafp3w+1l9//+uH9qTpYg+ghl6dCG4YBTvU2EuCvR/zX895/4f4ErLmUVf91979f
9uu6W+Y81z8P+/cr2HxC2tO/X+2fp79fs5DntKd//xX3l77fd7/4eo///X7+/crm/Tj98xv3P/Pr
Je8//Ncf//U6/+84fD3bfz/46xlNcCKzshADGSCvoEAcwJfFOygMTwPd7NO/LqbwMTWrZUz9ZyTi
empMDPq6+E0reji21pBhrcLsVjfWiWooYvMavENHFMfZvvm+qE+1O9enod6xr8GsVCCyEhV5KTqu
T2q5qCanOhV1/JfWptr69bLFzI2/6bIRg4IrtkZpf0SicE8iG90T2W1rSy0RGrOTHxFcMWv4HBNW
iZroKNgY9pl9bbjqGmyRYzzgSVxm7uinT1CLEKHm4TkgKpUc4Cw5hXXN9CGUiGBNS26qEDh+4Fn5
+X5ROlGDqaHJVzkqiJMcHUY91EBrf9lummWCnaXEFVIH6Xs2dRAnUOJfzBbpCJqTrd21QPQ6Qj3l
zGRey908DxIbIO+aRsCxqRkVl3OLThFaPcbEE/GuH7iMkRdP2XQwAoNmj/WTbEdxHDmv37Sc9vhr
u23mZVvtLoGVLFKpVMjknf61S+XBnir0WcWMFTlFq5j33zrXMQ9zDSe/cvYYGDdZ37xgscwQLp48
VKBLUkz+nmS3llbpytXBr0Cn9ChbE/4/0Ur7e+52mKKeksu7DebM2CS2+156aBXKwdzZtv3siqBc
OnBvDQzlnWcw9DXCZiW6oN5kpoGrvRHnIAYpGFF3TF5CilXsngfbf8c81h3tIfzdM16jOlhmOiQy
zI1c1y3EBNdwglXlXNSynw/ISawadWYWH0i6JCOBWwt77LeXps7Gtgc4XrDTMIjkNwlgajMv6V10
wfCzMdVg4jesEBOgz1fDq6urbBvSKF+IIpd2QHMWer/MUY1bgbM0YAN07FnAm2WdzAlHcKa6v5xk
4iSPnUJKISx4wynyl7EJn0bfyl46gbx7xD4TsTNaK0Q5uPocwhvzQxR2GzP2zH3XkfbYdSPxK/mf
uXU72NX0iB2lD1SlzmOsBe1lTVstMnagJl/iuBSrDG7bGy5ujKzGCvSOdUKXQwM77r+7y49GSP9Y
yq8uJHdEaqlW7wA1Q7SxRHmY9EedEeoOVg51saLxVOZt/GhjlyTRY9jZVE5kXj8isJl2ZcVvuAYb
uXbi4Cbec76Ah3CgfpYtuVIhcvv9Ep74zzc8Knz6o2RGJ5wqjwZG3Ni90cseXkXFxpqZElYv5j5O
vZAYM+/gllA28wF9uj/zj61p20b+wKnZLghQlmnA0m4AOS4QiObE5WiIOQccG/jMJ775WRcSgotl
a8XEwJFFxTctmAgACfdZzFjEIAV9F0zpn6LEghNFeunu49+bsypcZ1Z6Mnz37CfWJu3wRsswTo9d
3r3UA04XnyOGqN5EhQmqYJF8r3Deg7cfmPy02beyrTEXhMy2g37Ahg8wtXfd59QPul3kZ49JI4hr
7uMOfBsdRXSG3pzZO39Yq4FOnoz6Q+lO+TZArT6K1scK7KGnd/uDlXjpjcgTWiPFKgr8N7OhEu4x
hdOg88/Mg3AD9jjKx5a08boqL/jh0XHm1mvbVvpU1gOGMBMYW+4kW0flfDAr849q5afsrQ/QW3le
BSsJM2RlQaMzcd7veuMpGsPHtkPLu3jhFEb1BwqOn33JK7Ughw4jLI9g6R14HCxtzcj2LTaKiU9f
PTtnCZFAk1m9Ih5EBmzHP8M4okjz519N6kIla6xnUAHNeercSxrXHFNfYqvDGbbL/eovFpz2Smh6
ey1Fl+3ILORU2tsuimJeqac/zsd7EZdJH1SMf6JD7oFoGiEwWNEtkc23zEEnLzyfk0rd7vvCBXso
PHAltBM3KvDfwy59yXzM9K5t0zkM3edSJD2cK7K06XPTlukwbyCUnAvQJHEZemdAZvaAg5/TirMK
ktbC2tc8EFXuPLSugFVV6592/VvDnKfxvPfmql+V2bRVHc47TNmCLCoaa83ci1WXqqOJoWAj+TIg
O8M4Mglj3E6DT86wMM4ZQEn0CQJCoWX3G3I4Hlv6DXvGAsRKEFqmc7EL+8k+OR5zIjJFyyDf2+TO
oIoS9qnjY01nOU7o6Brr2IvewhyMyjzoc5KE2zKvjVMPGheGuMFWOE/7XerBEXcflQ8svmN5neAi
Bw4CBUbDakqaS3CgP10+a1/j6ErUJgBhvqNvxfTP1cydPPQTkX2YyOjCTTKGbN6n3+aAUjiMhMFx
+xh0267TOKVMT2lNCzvv10pyFkQeOD61slsZIaxCLc0bgN+dnRTqEdZCgRZBJ9Dgw0PWxvNB+6w6
raO8zZAJiRpkr3yq8ahFnGFAgOafOr5U/jDuM1p25IoKnwQz5yIUDvts7AZUUOYZqKvc+5zm3MYi
f17TpBUVSKaq3edx9RhPdX0ovOEGmYWpvmmuR99PNn4UffPbYQJLaf4IsxHtyER2VgV+Lku6bl8H
5hniyqaKUX10E4HPccIu0a3ps02i44SM0yQsfiJarFZpKR3yRX/hSWb9GjruQQ4XZ+xq0o6ZXvpM
KuJrkE3VLlDO60RiJe5Hb90IQMJ1kxdb2X2W/Vid6PInlAL9Kmlk+zcWFFuOaR6KCcWi6SLHSStR
P85s9w6e7jom7RaDUsPJkYoWSNXqILvy1eWDBSeg/NMnC+3TnSa6RNPnIASyrYYurHR7SfEmYpio
FRC7aUCjnfMPKIfa38jUPNgZRA0zs96xLHyCyIt3ORl78zAeWyeSOwEMHeD4gFcrR0fZGj5ZKP4b
Cu/8FGu657FO2lUbDnzZB1pive2jcfYKks30E6qYxSaiMdFL7IMyI0Qt7htQJ+xzwA/BPXW9dS+T
lGSo/iKdRR9rNO4DGMajI4BYxYZON6Z3we0aTbOxEWMZ4uoGQe7E/jLri5/Rh34zzTJ+6lX1w6yw
R2TOW4NJgKaqAdEKoQ8RccTCpggG3SWTpRmXCEm/qnc1k44JCN9rPci3nhnzysuX1B+BmxPz7Ivl
dSltU3A9hZePm4Ij0Ki83OZL1SG9jVECgKvx4u4yKpYs1Sg1ZrmqQDCT32XTHVeYRWXlCNJU1I+Y
wIftBKkPF3VYbBwcg55Md9FcP6UNzA/hNuTVOeVpLiekvvQCO8WEf6JlqAqo6NrQ+96tOQkWv+d2
NvZLBIKGxABmM4hBduOBkZlkNljsaffR4YrqjTuYw9Gv43oHD+aJkZlPjnv+XS81r++8oyF61uRI
0AwUkGNbzhB96F/9rPtUwqpQzmIs85kKzpgHNLzwl+ncz9O8Sa3g1SSPchcZyoOI3h2w7Vt7D1sR
DHcKCayPf8KKKCPDaq/Z7AwvKg3WgOe3Gd7V7x0cdAs6qz0r3A8jBs9qEVvOYWZt67bLz95r4DVY
E/3MfsC43KzpN5TxMO4mtzLWLg3zNCdtITWyElUcMt5FqOoqjEJGb7zZY4jgHVXJSB8/GjmHe50N
YC8tVqFbG1vQelc7Ln5FSqOj84PXvCl/95qotkW3JLzEYHzNipAWyabqmetmhT0+6BFnLaqu9WgN
JBgFqIRp11zHekL+C1s4t8vgMI2msear3ncsFww+bYcROgy2CU/WJhja7GTO/ckxp1vV1YwJ86Um
MNK913hHskhelj301pRjs54JzvCLBka27VlU2EviZ3lDAbZgmMn8Az96TpDKEI2OTxLcEvWPzjZG
Qdih6UCJnCO+KzAsm7VhotcBP8xk1+qW2WC5+OrmHaqBYlNPUbnLSrp6JWB22zKRWn0b3UpsEmL9
rJChiklRdK7sauUAPp0SFhCBqWJFON14cVz12CyS/qTF6+sO7mGo9d4CKbJJrCQ4jf74MsGleqDf
6J9qk0k0+MsX8hWReKOqNgP1bBTxtsnzaIMie1pQ+VAB/eJI3X5R/YBaNhnwrqmmW/leTDhphAtr
CDd2WTZvnJUBuQI3cV10HaavH6OyvcATddYImS6hpABo68VP72IATlsE5KL81fQ0kTDg4/ccmxtL
Udc6P/xYEqzYzx67O0w3vdBbFGXf+8xcHAR/IuSS+zqOAX9LklwsuB8OUcnrYXDP0Zh8qMwzLsRF
MFUsQnOt6rmFN/WuS5szmyI/iIREca1c8VnPMiXxB/45o72FrqTti4iAfqi3JpzQNCkIA4M/Hliw
/0wNW405KtWK7ir23YX2FmZFfWgyi/zOqTjLAm24p+1DrVm//WWn1GAwaLs4Qjk7mivTxFisfefn
aAlClnUE0MPut3yD+4fU7fmE9mjPhGIYWVs/MKGGAMdCNNNdeBp7nDNQqPPnEvAHkU/ymGaSjJg6
UE89cqUuisYXhCp8Bll52CRGz73cTeRzw+vAOlXwl9NqMGEc2VtaWGQmLT+q4uERgR3WsvZFiak6
MLX0N1iAnE+f9aIrAu+RtvZzEA3F1e2iW4MDMzbmlCx5qktSUqNDBEwOlbENWRObQvBOv8vcKJ++
CDoLfaZS+pAmbIfUmd6yrvS3Lo49RwblwUcMcaqzbRGImW6HjQCX/LadXRY3FH39MZmKJ9XS07CE
qo+lA8fTC55tpeCaRAQ+j/RTHlLhOBuIW+KIxaXYM43cG5GrgFKUbO5LMZ7XDbTHk4M2zQN/FGPa
qSLMWrFDiGVr5LiDh41SMcGXOtj21rR3xNQcRge2Dyg2jzgF+W2Kponti2Lq4fZsj+2jJR24B1Rk
SXrM0ogWRErqoggIsaLk7aj0E4W0Qi15WDJFByzZ/E4ZgkE7ihAeUQw2zG5Fu2V0v3TyJ+ScgkDe
UkDr4fk0hQ/fN4B9EpQAhU5psFUfOSHaVrI3rTe3kNF2An730J2MQH8aplWTAyDeMlX9nBalWRsh
zQzgUY5g2lZ+0D9XQn94JQ5PjzeKm+haFeafDFKcAYltbaQxhvEZ9JOpmxuNTPxdo/OKzgmE2tJR
1DnZaUYKr5iW+dpNWDMo9KINrEQgPHBb2dS5F74c4bqaXbAPoBYimZHh64DXRLsbcsZ/QLAHlKrE
ddE0rIX9ugQls82yelxFdtcfmhn5NCorOh6djfoD1dvJTvSWr0R/sWArr+yMplFZUqNoiIG2hvzL
xD4OdbNJ2/5igKVfG176h0zMegP6qsLogQGmrG34SjF0avh228rwfhRBs6+8qd9Iu3VpvqhwV0Qo
Pa0JdnMX+d9kQc2IHmdNWpnE6SAdchARNdAv3ZgNZ1zRf8cd/Eh6Rv/aNwtWxYsklU/KkjJaz6Qc
7+asuBZl0J2xweuHonOgxwb+TZNfROs5eMg6hS8HbWwWf07kiVpIU0sMbGvUHtYD1eK1X/I082qZ
mRfkXViKZHDYFOlmHLG2dBN9yDz6gzaj2vOleCrS6A3irrOJtH6tak8hYoSp7pASSxcBVb0gKKyo
Kge1/BLPN+QntOfdKjasH63dHrQmSy+dyZaIiGsy+iw+saK7oLGscc2uH+oPX8HRKnbgDtNWPmEp
SbcrREbzOhi66AmhOt/MgThJXTRr4svlPkrQlyRZcYQ2Z55YhPdpFEcboauDHPxiPbfRk+E4P5oB
wIFG6I0PAU5o8oetS3QyoSit5DGT2kKAPByGdjAIcpp5y57aAj7tkMrr20ho6EPXEtkuSsNZ90JA
k+3Mzxjd9lbL7ntYndsYuVGpHY1Uf8wPSLGtNSUswAMEFDsVV29UQKjx5+6TBbB+7G2+9ZA6Lh65
NduOEdbeiOGTOx5dxpY11WXhfewQ7T60cBTXXS+rVe+fQwjQm0GRSJC6FUW98N9zQuEc6ctrzX/d
9CeLPD3Fauf1O6gRPpOZkYkA5MUeAOoq8YG7tQLjY8lsZy0G99hr8FcizCJkwQvyIrK3iY9yQCVG
ztnaecRtbWyTSVfoEh8IKXC30QLJcm2IfN3MTmMmDZCETQKVMZkwEkUj5C44sX23ZI74tkSwFLnR
Wnk0XTLbJbISGRCcMtTvitCulQgEoPr2FrnsfaohhoxXQMJxIVqNAltZVTdvWcqYyfLq+ViYOB3Q
BW9CSa1dzCDZpLLRVRCIqWicIml/j6kY36mx9iqYfgJhoST2yVtTyzx3aIITsyn9IQpSB7JifEUd
7T22DsTJQOkPhlUkzeQoKu6PquslJz6q0yOJMPOHaSE3hYr5XFtG/pJb5v7+S5ON3C1kpL26P6r7
0DlZIGPjN6y/enyvBE70kHPd0V5uKgRGDwNQw4s24undMbxz7zr9uWA0T5Uq3ycG0mGcfcSaXGTb
NH+btPE+aoHeJ8k5j9zvZPQoN33kZPv7vX6Bnq9r+uFCwGL55pD+N4Ssb6NBq3BQ4VuUjow+A+MF
LEv4xmKex+YBvk31PMf+yIiMj7YmEyrz9VvRKwJ58WKyQSUdJ8ZuuWk7eLK4MED7QPEC9osbwkUk
iQTB/BmOgpOKlNDGenFLM/02R639Li1Ek51sSppf1BkUT9kqiDN4WznrlqM4L6WmIj6o+B/2zmS5
kSRbz69yrfdR5jF4DDK1FpgBkgBIgiCTmzAymYx5nuPp9Tmq1Mpqk3RN+7vo7MoqkIjBh+P/+Yey
3TQSE3M37/hIydRLXfwgJyMpf1o+Qn12sHfgPh370uGg0SG5CoEsQKsXGJN/RCnkTdmRmDkCZcdh
aD5lQvtgh/cWYYXdktbZx8aWrA2gvRRLlbEt2b820rnv+kasgCvvAruq12NhiVfT48hT5A5LQo05
5K0G6hNqD+zZyWpJ+o3bNuUzrswHIq/Iy8yQoZKcHe5yF+uyJqm01zE+Fnp3hYOpnRt8DZ/mhv3c
934J6kv6zFSEDIsKNTciXsmZ43WS75RlxTrPB2cXuERe9lHhbQEi4Zs10H47Tp/zyNGK4jtin5Ij
VD6n7LdBRCc9N8M9VAL4SgoGLjUWxtY7ekq5avtnEkvpO0Q+rQM8CcMKo90+BJ41Bv+UI1p6M/0Q
LwoPoNE2cZtqWwN9Y+dQuGCHWjeYgBXlEC7q2BgPta2sf/UEV9sCOdoYTdt+CKHj9r23sagFXv28
2+rGEOysCd+tcEhQaIh4XGuQOF4bV3+LwNljlC67YbLsSwMHb1Nj+bZONDIG0bFBBpMwYz0CoA2o
/VtkT9Olk3iL+/ZMLm4cIizOnYjwrtHbM03LJV4c9Ne7+yqy4XuvIE9/pFbvn/C7pdXAwrgnweiK
fwNRH5zn8bSy58fO7T9Kh+5MXtV3ED7FPcwnAUTGKbHuZ2ubYQiJcgHKFRTPflchP4itgDBe5jND
GD8kvd+ZkVxLNvOfc0Iqbd7DSDNT0E5thPQktGnY2IAiL1Gbfdul7nyVNSWil3vvhouzu+My83Mb
X5qkxGBlCF2sfPr5B7GqSy3V9E8oCxu3ZrdtB8U4Ci33YkSnKTJXAzrPa2Np7TkWFotvi0cv2V6Y
AmTRKa/il4BEt5d6HttTDftklNMvCpDggUSq9pIu67m703KtephIB3+MzPJOZqN+j59GlZf6ycPF
DaFYdb790SekXiCQJS0xK17tTOR3gwGaM5RIkIizJKZH6ZdwKl6Nlmk9IMLHrav1841lO4TcJRlh
4RgPAeMJXKPHs2FSUusueZlR5D8UbfuZ45s8lm+Ied6hFOF5L9N8PzYHHZP1ZcN2vwpS/CXDwtnL
aDt1YHWhgqVH3zzXsqPNF8vXPgBKHWvzJGrSaqN26DYdrKGho5EuG45BCQgDtWx0pieYEhNnXfow
VRPeHQ69Z6ETLteBbFx8atclBc0yL4t9NQ4PIKEwhCaCnCaoFAZLcY/UgZoLOKQEzGpZI0Zryu69
kBNgxajcQWjnXvvZxeQflzd/HiRoDRZZnmd8lTGlgHRxV0l844Top8OaasCAcejEQRWeeuhJsJd8
fNDGnnC+4rHHBJ0YCjnuTX3T7ARUjq09YLpbZpwlPKBJErNMQr3vdHt4Gfoh3abYIQCQQzxx00cr
tynnKE6k1zKpwGcyD0JSpjerJHG+JV2GB0vniToW7A8kXSz3M8Qi2p4c5OEDu46A9l3LB4Mu9RIl
LhTzql72HBPbjIKGNPTPoAp2RT035wq9YOizAY4xOuQYyziT04X7WLhF8+W4xI3gguOvvGbK90FE
1K1HqVCOmWr2IAn2Ic2svcn7jOqelrVgU9Oy3jpCm7oOMZ24I5Zm7gvda3MufiAINB/nUn6MIO/u
lJe4AbW0DqDHbEy75XwzY6vrlUv2oejB6Xrjwe4PYYkEpI+cAGrkL+AKvKhLiMZDIffQJpaWHBgU
xbOobBxZJRw62kvpWR87csFxgsYNKyBmquA8bnvbOSLIwMf7lCjkMtuDHef32Zjp20T22VH6TPF0
yphPTrCh40iZZvNuLN9emJ3WL+uME5LwSs5EDbkKtuPc2daMRKeFk+LnVn2EwwqF3Kmw44Hq7kCb
WWSt3z5YibbPEiNYOmB9Cy/ryvXYT19A9LhS9yRhwVz/nlVeE951/rrKFaM8Rs+Im+rGJl1qUUG8
4/QXv1LH47+MMnORJTjBcMhloyKiuSynVa2DCHN2eGCiG1vNx/6hMZqdpyJMKmxNVTTMJnaxafJm
A8ttNp1Z9mu6d1e98DKMGwC64lKGK6qXaBdR6WRzirVyoX3hHluWCBobQQsV4u2pavWC2mPsADGH
iahz0QOSVcWpthQjG4o25gi40riEOCzT2HPXYdwvCnDxQwbGnTLEOYb1mOU0wjhZ4Jm0tiU8qIZw
PMyRktbeiAlzagytT8jg6CSxe2D6vSZSpKUR0uEp4pTfHJnR0coMFaDg0ABn6Nxm9T7JZwKyMVUx
TdxCyPSJcKVd45uyrtvkyfXKgYyCjSmwUExwn6PvQLRSlWGUaCY4rSTjKVR9C9Tmxg5JyQ/sSnve
OSbMVoa8A+68tv0tI/WvLNn/yLvsXGDl0/zzH7r5j7+HjrqOZ+q6DoFUl8LSTYP//lvoaBOqh+bn
nPYrkrdGB+i0te7xbElXHKzcDX4t07Lr3Z01oO3ljL1hHVXQHJr/2u3v/5PLsVTI6e8hqFwPpD3L
0A1pSd2w3b9fT2kbiZfpORsK1qSYlKgXDId7hfvHA2PqyfcMeS5FkrDtnGgociyNS1YEZY7c4XFv
d9oVm/z44I/aVUQHqyrYJnL91OLNu4A7BsChyZ1fj5+pD0ZAD23VxM2j48cPuFqmLJOIXnufCDdP
a95rYOCq/WZwfLQFLq+pzF6cbjhlI6cLvctPucuMz2J84nzx5NfDuIk18lL97gdk/g7LOC0/5MK6
pDIXd2lQv5qtOWG12dxZJgiyXp2AtCtGC8Czg8vBUmYBBq4Qex8S+azpnEkjkLdVHcgfIrv2QaMj
faDqMvPp7OUx0GItzbVugAgZpfVk068bUtgF3pDh/Jblb5XWHSC6EbCAqmONTOVpKvK1Q7VTxZOg
egG0SNNzNs8Wor0ZGEI5pjeYrTiE4GBKI49JngP5jngIJkhGac+IHWavy2KIrqY/F+sI9RuMk8Km
/mrWbtwxNUuqGGlnO6nUHIEWvvtQCMl4bH7iiHVKHRLsG9grm94c1r5McZ6p2F7tyXyEU7+3goZD
SAaLp5Teysy8szHZrz0EzE1qBvvQTCRtHD3ZcKZ4zhNrb4kWq2A/eXdoHuGrinedEusixgFAkzhq
23b1DaLUo9jJV20uj7IYaQlZw309pgTCkk+RZDLZj2pnxFF+QVsnWP6/h7cl/n10u1A5dcv2pC4M
wdnq76MbjqKv527I2usi+6T9x1XU0xN2YNvRb8p9l0hnX7EIp4gPtzWpm5i+dJvaCZdlVv9Av/vU
C+9O01Bbi7I/OiK472BG0VPU26Uz+BjQ4H1DBZUtLHq6Sx3EFSUkDoFWACmb5jTyPCC1aU6jY3IZ
A11flb20V51SftuahfDUdagacEqlJIvhB/mfFYKZze1J/FeI9WUqf/3zHz+xN2x5cb+CqMgJoM4B
yKf91z//IcmP/r9nWC8nqvzm3z//Z3y1aZFE7ejCo2hwAUV0ftPwq2n/+Q/T+MOwPV3ncML/4xHB
Gv5XfLUp/0A/IrHR1XXXloZJsnVT/Blfbf0hbVN3MAPCzslUcdj/47//HP9b8Kv4Wwb5//773/YR
THT/PrYNKWwXP0OwXs90pPPvY7uPQsGMiedltQ7t+iJavVfWldBWNfeSGGLtU33mfnwi7h0+a01I
Z4Tw1vPZRRH4vY2N8UblRLvUIxdKdOAcRfLpD7h4O+wCUWvea3EZr+QnbN21HU1H2HobvHQ581fP
RhzgK4qPf9yeBw2l7GxhEO8AOWKq35wyMqkrlgKC2XskJ7VLwEHDQaACA2s6hPWFuKP/Mcb5ebDh
cs+YDS39sl5qI8knKOsboGh+VOBBtkpUX8PI+RI4hgfPbi61mAg2CbIeS3UcH9vau2CeEC94Ydoa
oRCGGZQBA7/E52tDso9k1f+ICbC06QdGVrV2uU8DdRI3M7Gz6E6M146/VVq4BW8RhVjQoyKoJxyL
Ip4RXls8KOSh6tKmAUqD8Emfh9W9U7+qGWqIC6Tf+SEOv/DVerw2ImdZWdNmMlGQ5sN37NTBVuBp
oW4szngKfaC9kknjLfqOA4jnDHd26mZETljPojEOo4R7A+aw8gVqOg4pLnLtArkyFn6B8E7EjrbE
yPDNUg+wr9VBBdX14+p9P5YNZrZa9Hl7LoKtEc58thhcrjzr28eBZEyWwBhCRt/CjigPo4H4Sn+T
Q4RANmyGXee82TxJLbbWrO/cFBt1LCDzSMDtctNX+R4SAyLGnmfu+ulilPm6pF3WpfxKmCPuyg6s
becH6SoJJ3R4FQBYrrtPVhes+7qc17VMZ6Deo1MZ+ub2JgRMzoUDm3KV2PWbCEk8CwJyMA1j2CQm
ZljCNS+TdeMYOHdNTahpn9Z4eoyQAi1wAihHEPP6fGvgxsTZ4GnOzK0Wc+2lY2lr3fNIgRmXvSvz
rVaBbVS4jaxcnQZpaIGFqLGMEvoosnmZkNaz1BI1eisYTgQr886m+lcN48PV7CO4U2phETRSilP+
UjPr5FDeJkHrC3RDKucQh9/RkMwCmylo1oATFow5nWtJPPnoWFA6sOehA9gYC1AXmtRwYGb16jny
h4tKvqckBXp0iGuhX8lf2WYVXHLmalXJY2abZ60EROLvkYOhkt3P95jEbMOJATbHvAQ/0y5FG31S
S6ygGN3RJtznsX9pMvsSJPNzgHZ1hIcMOkagxITJhoVGPERKQSbHHCwi3SE6AH1eDxmGEpsbSkMW
EX+fOulHkPBoUy35FLN9ySd+cqTT0yHBqgE917RW9xPJVyv2acj+XE4g7CNGwY3jRsxMj6aKmrmt
3Jq2jSGgmusAYxZQS596F1d4au4DmwBhkiq4qogZA9dnWhce3vd1Ox4JDiHRosG3To1Tw4u/awlf
rKrSb2Hgz5Nl40m3R8KT1WrUmO1L1ncXtBAQECACYkv2pGPBwE+yUmKo26waizGbt+vB+NEGTGMy
FT9pujMyTST5tLbvQuyc4a0dI5s1VQTilyadN1jKkId01G4xSvOq637ldgvtOiEdm3r6NjC6hPmq
Bg9KB+Dimqmi3l0RIPnNOHalCWYrfeQ99ZHNGhdpr4Mu36SZklXdVOZhqoul5rK05ZLzgUPnzKGP
s9U4j4+EhmOga+Dh2eZrPWhezc4MV7QasUogEdsOOrLZ2dDWmUY7RZJjl9T+vdm8QQOjdq40f29K
71CP0ryTfw53HLcI/qkp/x04KxUdcXQ+HprQCaDXtg+GwQI381hvqxqzigeMw3dOruJkXiJbN4iF
HutlKDCydcLPgNwOjHl4BmN9GXv7lV4chzAeOVwtWAPbLjX6JcExLxyvt7wjj5Y6/zmO7CNE8a8S
sAd45Wx2Hf1pvrcM5nLbQ/mrSUA+0N7eiNpVvcVyp7aFmSYdMBDWxi4ONMvUCfdBGn/+uairSa38
p0Ntfds+PfVcb6sia8rRaK6jBWbDYgBdVa2UXNnt0vEDMjlCL80M8qNOgjE+qrx5oenPg9b/nCfk
HTotVmpCPLWyJWx+7C6JCR8lQi7XSp4rYtf1GlG+yXAXLtfRcLHYa3ooWlDMOB/E06wJWYY2ppYC
mJwt2wEOUt7FzN2L6dONTuLiONRs3p0efuoFWRa4O7NPxJ/qI0MfAuYxtSx/eEX6R4hJeBLirD4c
kzO3sNQ2RyNv3wTyYg4q0yGiEWQyGs0U+t1NuGWrHX02+auW/zIDg5HUO5fb7+26gseXpc+iQ88m
nnS1dHPE5JLVRaVQjPqkwmEplvtSEFHlSzhQA1aXGFeMmAtzpnIvTsYImeNzwgvOx+wuM+0fdp81
K1rhF0+YRxSwF+wul+rD6vbn0j16unPRE2dv6819ExJXpra120XlAXdWsSNR1GEb0T2r2x1RJYHH
cnNSWxdODypsEy4fR/g0cXupy4Z2u6Aaf0+puHkkDRoOF3G7x4G2KgRKGNMpUYhenQOBsicoS2t0
M6+4jnEr6o82GTZWYT/bKc5Jjjn9LGq5yCxY4oH7Efoz4URBYa1bXAzV7WYsf1t2vvsMviMOBe1I
CEeOhoMXKi5lXHnLSQ0NvTdeEJN+pCrXwFFx1mZswOXDxHXEZVfp69QDgTnVKtHgUUzs60ITVD5q
tiXtwedssWiYftQhYFyDvaoL/2vOeSyRx4E0U571kflIFs8b0EesfKqog+L0IbQHjv+8vA7qIq6h
AeoDruL2rFPZ49yPeEG9mgl+x1qIGqES9mFZr7z9YCIvIru9u13LPKvSSlifnmAh4Q35Ftei9rDb
dcC5xDJDyDWFNVNJ3XcvysPs1fuekA6ZW8G6NdUDKvPTaHMEV58bU/4Nnuvteop4SZmLJB/qoIKc
e4KRjaso4OxG/h1Rx+WyttDUB9gXlFxdEvKR263d7jib2NdAyg4kPelMNn4vJ7ovZ+4fbpPbVAO7
EriKjcMXmpCIrEaK0PgbG2UwVKnnW0e9iT//aaqx3OrELtPqbAkZoVmVAVln+un2uxL1XY2WN6vb
K62a5mqF6AfVfXBavXh+e7pt5pHjX/S665cm5Uk14OipHnWjDd4Sj7XVgLkREYC8xVqtTSVF0DrR
/QtKumdPQDrptO/bF5Ivj3rHOc+3KWrjdh4OBjTZ4nMi/deJkDEXzSnBOTKpuzcTHcHS7U04E1j/
4A/Hg006iqD6J3GlzfK2OtxGfWAYuz51N0PBo+gzWg8CNFv9AAUzDzDu9tg9fZoWdIzbhdw+eHvo
jnpEZQiWknaQt6rFbednfFK5TeVbYEgipUv65mE1QtMinCNJcHLkmG6rQspjLbGwz8LgLvswg1dX
8C/VGqqWvRJiN5rzJ9qe7L5T+hkryyErxLbOhCakFZT8MEEfDHfBKQ4WmWf6h0TAmks8RpHnxWQ0
Rq2269L0fq4reYffHA4oGZLGmjifGjoYuhSA0myuD6E17QhbmjFEgP2qZq3vpRw9ovoQeOM6KYHR
UWT2YOnIao3piC0Nq/GsRqh647djmY0r4Qqw4DaxYo8pRqwIBWVBrzQlCVxPBXHJ6i3oZX8JOqzs
mc6NOgcFQZRTmA/Y8XT7SFbuyuhbfj57uv3n23yd/fw5c/OzIGhwTyvFykpQ6dK5RNQwaokMNWIu
6jv1j7PaBYqMl1jY57jpP/2K1W5S57usl3u1cqEjevWKdtdnKUQtUoPUWHbBiFIDpmRVEcvgf+kh
A9MiTfX2E617UZWf2l0mde4YC77F47IZL6vsjIETLR01h2+rQesSAVFjRYciBq8oQ1vXTkyPBqwf
THBwMHfCHLQpgoe09lwS/thchYlGdoiHk19wWKjg/cO+iMOVT/QWRr/2ChufRWVkwdqdWfXHwP8o
45Y1aYiRe+nGoUoLWjAClwbPPajcJrz7XH6KP+ruHGk9rvx/Fbrqlpx6fvFz0mASk5+LfbUkdDrf
xMvQ/qyLERaj2lBvs1aMoG7K71KstGXICb3zjlhN4k8TfdYpn1BLOMH2R8wqPTo+9pEMq0/1/4FD
JT4IADu8/tJCmWdNNN90+9Lp7tGebNg2/Es67py9JQQW2C+N/UBG9cttqvgdU6N3k6vmBfspDj8B
yalk+c0eJ1edF2OpQihUhX2Sc9RgalFaEwtU63c69rta3NH1CazzvyZZ2lyLMf8gXQbdRfCgSoLY
G9GMI0QxuVQt7BxQbKr9wWAtMYihjlza7a0VcMqn5r+dSkkm3KsajSMLLsAhjon8pTT0ryHat8xa
OEUGlJjIcJ6GZDrfNnD1ES3g4vRBJgdcty/ESpHIVo784T06jXZJ5+iz4+igVoKq5OxuBjdNogu5
4jUKm9t33m7wzx8FLmmjCs2ugcjbwnPcgEToXRANuqsstKAqAkyG6mxVuswrzyegS+LUMTx66kis
PsueTLaq6+w1kwquHvhYXhDD53JVYVxyQFd1hio8xx9y7t5vvx+pxnJyZuozlMZVtBAVj+rP80Ro
7Cb6YeSh0bfWQowDrK1b968kQvGiAISR+WN4iMVgO8313hiiZIGN1TpkNuOC5a5AjO4LXNGLgrgS
jpq1ibFazGF1eTtlO7Z4kdVJV4WCetJzYsJ+MoanWe27t9MJpsIGFWzjDeuJXfF2AG4UEd8rHm91
Mhw1DFTsuV1j+P4ZaebPHnlAyck793iN6n+wsBxAppqRcTv9VtME0QqDEijsK01nXpka2WchUEUQ
0AGI1ByiTQYCFE93WPydpJPD+B2CakcMBENcBcwxcDPly1s+VS37ZcyTdd3q6KgQE7I197VZPymr
S3Ub6uCG9R61ZwkkczvcK1Ck8qI1t/c1O2xwt4F/A05uR7ffAMX/Q8NHIcy/9VcMaRMlZgvQQmG5
QIYAgr/3e4Yo1C2SUCSLmU473vpG/Q4ePGa4UaMgxsZj/V9I7w3O/U+QXl0awvnt3aw+2o+/gODj
RwZGvG9hEJb/sW/Sj/zrd8z3r5/8E/bVLfcP1zMcnXaYpQtd2v8L9qWN8AdSPcu2pSTaAaO5f8G+
lvxDSuk4rhQw9R3kG/+CfS3rD8uwwaNMHJThdgvv/xP25Z5+H1CeKeGJ82UCnwPXMgy+6vcBVZKW
VRdaar/UUv8ik+pBxvJiCzwLUvTgKz/in4bKpAHhhg+GHX+HVe7vIcBsVGumSw86JvgbP8zuW8Fu
G43BISBWQZC8XfTeY2Mb2mrSi3WnFfNDPR8dnzSNYDRWmLHS/GuNRxv3iIXRYsKihV68yhD61pLI
IGio4XaatW1muS6bR1Ztinze+U2Gg+BEKIqLGMvgwDNCTQydY26W2zFopnvu975MEoTH2T3CUzQ7
KWBNEyM7syxwCf9M/NV0l2qwXVS9KMxHp2RjB4Z9FOVTFtKXUhiK9M27eMq3pk/+XOSdJ7KdQMN9
ZQBVPmdTgJrGJZLLfNQ76ynp6MWQTVqip+h2dQYN2prCczeUZxrNj2qx7or0fcZVvC/mM9COMqOB
4AV7sy5YdHSdeiOI/Z8SB2WCFdiho/BhSCDGtizdnA5jDVc6O9/GGDEoSAOr/diM35DFjaCE7t7I
tI9Qd8itT7/j5s1mre0o1OARHYlj2BiaWe+1oQFj2JtG8zrVhAxg7kSEpWUfILw/FAWu/FkF9Idw
CLsqwv0E/hfT8w3fGBsWQEs76IGkU9jKH2bOFq8n92Sabyuo0hW2oHibc5Q1o29vDL+R77+TpHxy
ilOkc1wNjQFGAcFMXcjtxXS3cOAU12hKFHPuHa+nS2eTkKDP3gquxLcfuD/CyHyr8vTbN0pIXG56
QfDfxOF7EVc2BgtNs8zs9memc7RUFWUphpUHqXCw4q8gslBcJS+p4MlCxS7ZoTbB6J3aJPv0HVoB
tczPzQzCOClf65r4o9CqxKaFvRVTgy8tTHghj9ESCCqMoOA0J8pZDxiUOoza99DYbBv+sYt6H1xS
w+wk10BgElB7zyUjc+YkXPkZ3LUKlbcYop/5wOqN0c6jCPMBpoPx6I3WYzGmYJpz9N707rEysbAq
UaXSMKz3XoAjv0YjO6Tub8kqooNDoGnEe5xa8tytwXwtcANoYjh7FhwWQIJWkOCsNU6y7o3okNUD
ejmMPKCIiUWJcbdphs/VDGpmi+gLJ0d0kdohmJ4s08sXTgiLQCvC71wLv+sq+oXNU8n5rpTJqgNE
LCbgL1Md68k/eVK68cABrQCy582FoCEt7p34HZzxHcMaoJ0/BwmmxcwhOExXzaGounej9Bsu9KPc
OLSnF42gQFdNiEGnqFRHe6pM4iKuhe6lhxGFAEXguMt0uWHJCjG87B/aNCK+Is8tjBcbDNvvYmQl
gTFdeze0wPA0l1kxvYUXsymh/uWagIPJpENKubHxGsas4ElVDuPAx4mMVrLS9D2j+MSENSTEbrj6
GiAfao45APes8sdo11g+4YtjfoHjvy1k9JVGDkuhfewlDgRh4+5m3BTCMrTPjotUidGQa7SjS5eq
OSitxwEFO7QYY0+38BH3PFw+9m3rP8ZVIHZDYz9BMIY/roBzFxJH5VwNHv56msV9bMFzaZXWz0mQ
dREtNucX24YtXU/VXR4TIHKri8qoOIcI9rrmIZKTt2HwnN04hPFR6uQlqDS9qo6OeAWvy0m/ehYO
M3ngX1R1k5D0h4/VNu+YM0XMi3DAKBUCf7gNGCGg4NTWla3uUdMJS0CfHy/iKsT6ozzj6vDAjrM0
E7TvkU6c3Sh/wNJ/8GNMMvUhx5/BwPYoZ+VpWtYASfwsNIgncwJ47rqDhYP1QhL2vSra7hew4tKp
s5JEIXcv3OIsC66KEMxzPxbDuoKPOU1gRmFxX1n92xzjo8TAhQBQvu1Mwr9gStkjkja5K9riGX8x
ug5tDit/Lt6rZr6iF9kkozhOwrj6LVvFNBDeCeOKvgflNLj3vZR8g4uLAU41OS5aLTUlCjUd16yl
RgSCZylbq4agd4w96qioVqGVvWgZXMcSxkk/SLEau5AQ9NdGdtOhJTKOUrJb2soHEbLcwnJREBHH
1IgHY+7Y/UT3gEfqPcikXDqTd2mM8qzreNnZ2UsWdF8KQiZ6TLCeTERB4mcVxFg2GBVkbKNAb2CO
ObI5IiKMtl8mSD+TuqCt0z3cjqQmChtkxiA8MfGzHDg0Yj+cAhsi0lqLHqMraqNiRYugXtROQdAv
rZ2FkdV4CVNjT5Z+mkjtWtaCGYa4oS6umk3iehSVqwlvzFXPSTZq8COo4PDCD9vIYDxWKWW7Rbcb
wRtUh/JHrcijA5qxcE3p/56Fapj1znOFxkfvsxXkF44XG3RlwwojKwS5sj4XuobXqcIiHbP+xkRp
n8H2X+q1c6kGaNBlRNUuugn0wkAYXgkPae5za9TjvixDBXKyovDTDd6+G+HjxdUecp8hk8HmXzhV
/Zbr9Zs+tD+JrEdQwbVGWHAONvS6ccqfnZpDTAj7YhFY/ckJGQxeT5slT19zgj8AZhx0yDYKr9FY
k/9Ki7VvNjShN05vPbsc+d3EvmD1SVdwZvsjxOgNiv8K2wU8hv0Pyw6/fUmQU2G5NR3gxxClFoTw
dh1C3aRRJu9ok+wNNazFLPd951z8ZA44VOWnpknzRTInn6PZPOgx21amTBQM76MJsJKD9ryFaQ3B
dmAgt4O5zcPp6kfx91yH730xvdBzKtGxrdN8unr98DBWMx4vMBgHyNOLAbovMNKmCNN7htp9pfzp
qFSPFLO4+xNZzI/ONV6pmm9cpbOC3vjWeUaDqYJ7F5TZrk2Sq9Dma9mAbJY9j12kTb6M0PmDUE+y
8neYxPq0mk525xI8BCsYaUJACIfRbUmvj1fuhL9rJWDWQBWI1w2hRtTJ5P/AxllkwibCM4l2ZUxW
dhM0y86DllPBThxHvBwsmPUp0jnC3Eki84NpbZm8BDI2jsrrdiqaZW6PWHqFch2JSaDwNIBg2ZLN
kiIxlvieaAcRlM9eluOQaT12EAMqaDtoqGF94rucVB707w5RRWCht8ISXR/Y9+SMRgLP0qPwdYlf
abtjE0UqEbpL9hlzW0kWEhsrYlT4S0OjgWRQW+WGfMZENvCQpoa2+Y2m7Xvoyn1Q19sbpF51pM97
ZBEhuZuWg42MmYCg9/LbHIDWA8Ma11Gp7Ypoqlc2Vj84Umd0+QhEt70XPcTutJ2tx0R+4XEU4kvt
416Ej1/aPHWsEVi/8EA0vmIwWxpZ9iUx133dnSz2daByhhS5nA3CD4pHVO/FHr7/82wV51Em7yj6
LErYWwrBSoFPwcSvq5E+CZtkm2q6ai2oFBt5PFaQr5EJoaAcTIJ8KfPwSbGMZCWcz9p+89P0AKuU
BTlmF21d7ZeoaowAqgROqLPPvfQdh+C3Pn4ciubTsZwLvoA/fS384tDzFZg6W05KL25q0p+D0d4V
EaDSEJNyaBeABR7WWlhO5Oc0ma6TofKQ8RJHDNAKodol3bxuJtOhL0H7ibwitLm29ksW8d4dzJN/
ylLjSxNaSwozcEeaZe9M3uVAfntl9lgNXIYw+NICFlze7sXXnHdZojWkq0kO29i8oXChrZK9tZn/
rvPuEVGUSxGQYYZk7Dom6RkqnbEqiu5Q6JBUSPV5w5Lmy40FmTvNk5ZgtIBkl0BKtjBL4eqMkq0t
+7MRtXLBKgjYRFCbTL7AC7+nMUANEnzNNW13PVuUvv5opKwJVRt/Z6FPt4csszbkqVS2kMv9qzX6
ZzWvfE4aPqqJBUCEx+YAYbfJyR3bFY7/iZIF605JcI9ZMXjT6VAO+aeAD7Dqf/lehA+uFn/fHjZa
0j0uUbTGBsrSkqZ957x0BQHSwvoBAydWlP4UqxCWLw++QSdVeS4wxiQwYoZ8w15I2dHFLEt6GSUY
tAwsTWwSUAaAbm30fUE5XoYpfylZQld1hWdzb9Py7EwRbxD3g41fU4Mkm7LDK8wgJDwWuz4nOsoK
ew6devxe3Q9zMqwKjZKLiG930YyIkyi3R8K+KQdCpMVlskVHme2SWAOI0jA/J3aT0AHPe/YViwAP
u/tqzIJVq6VnCgJrJUheA1NCcYlgd2Fq4zWB9rOYDay4Hf1Y5nju155zCVLSw8L3NgJuYq49kHa0
46F8pa3106pgu5tkBzrmlpIpYyfHbdJtoEO0FNjSSh5bncyxUtCbGQPrZ1PBt1a7/7JrxquMGN8T
h6GC8I1VkZBL0dvgmWnzluXVmxNSGLvxNYCUGxHisSG3/HvCmt7lSNdBEaco4Enr2y74KA32OMpl
e4E7zmXoyIpE9cByvInjgccW9W+VowayCEghS+/tar7Kbl8Qwb2K++I9Hv3LhPQPGj+Z3InZYdRE
BZEHX1HSvOUqNtjF9ZbnhBd+NT5VSiBbBRzC88hgm5SSqIipTtZG8xgFZOKyZ5gbGZXXyR9Jz7Gp
3qKewgZ/M9oa5NgyHXDb4WwAI3YBUdrB3LfMtpr3XI4ehM2qbBe9FI8idja+7byN6AW2kZO802x6
k6SW2rkPp5pzfT+glJwE/bq0fh4894OQyznqgaMbdpUIdSZNhOhzdtK3QMvxNFdsulZqYOPjco5Y
teEXQ9bVwc9hEtBRqb8JQdtC5vkx1SwErVWRL9l8IXzPlrYZfBVl8t41+sPUmr/A5Y2VsJN+ndEL
W5Eu+OgQ6daaUUm7xfqf7J1Xjt3K/p2n4glQIIvFBBh+2Dl2TuoXQt0tMadi5pOn4el5JP7Yku6R
9D/BsmHg2jBw78HR6ai9yWLV+q31LXhBkukHI9ccgdwf2EWFvntH92oNTMl7gGVazEPafc70eWmR
RXlh06iiWi16wQbEsuNZAi/RY3nUEPFoVpMz1qAHmD9pfcM1Xier1JfsrOYneR5gmgCndB/44pCF
1hfbGA5xh6UCRyvWhXqgxGd8kNSLsYNnQ9kP7AxSCBnSDTTQfZpkzMsnBuoj1fXNkpOctWzG4NEL
PY5YOZvNsTROpaavnZZHfJheT4G65TxE9wrz+xST+JTspMFGLvFXZMYkw5ahYN3EJeiwEDjBcDRr
uHjUGbTrymM/FOk0KLqHTgMh9PvC6Tl6VUVdfGn+8+ysfS1ASURB2LwbNf/4012R8b+//ZS//EY/
fd/6v7x/Eyyfs1r50x/W75rndft5drXWVPB8N4vOn/k/+8Fv+uc/KaeO8Xe66UXUfv5JLp0//atY
qqFcfHBAA6NEWgLpVCJvfzXJvn/Ik56LMdVBF3jXRL+5ZDXD/eChoVqu42KvFWQSvplkNcP7YFiW
zezeZgYhLPP35NJ3E+wf8jtZIJ0NoW5LHanUI3Xxi1raB7YfO51W3iNHfsYQRtOouMGAOiyChsRN
YsESD27oAzkFiI8OBlXw6iODKDICXUs/ZoDTAltWsxwpIowcYOx5pa+K0GSxJVg1Ro8FmcPE1VHm
Zi9WAEelNZpyLXi8pI71MYM2FWKgi7T6EAiMFwGPYMB5VTAdYSzuB+GQ77S21B/eoqu0TXPJs/oi
ojjUHuRBT4fLMvS3JHt3Ng8VK75TPJhtM7loe7QV39qhP6/arN0ktU06eDzK8Lad2K6oOPhsGqx4
8McfAgQuVQwvnnJLMkJUJFkcCoKDZtyL4c5uZkh4mj+NBuBuCnRB+S4iWFFTk0LrLZKPLmE+Vs9D
VFwK3XtoSgQkWp2/dPkVluGA2VZ+xZ19zM3AYa8Skfw22QNDOF+JJPtYJtkWo3tD/6/OfoFheJXm
59IriE3lbBR85rGthFJpNUzW85CTVC7Ym8OR6wZF/dCkL7252t5yiC+ZYMPi0dyEFQWJbBo1RVW3
x+SQDUaNE79NDj6jpBXWDM6zVfc6A7O9PDjgVcQEODiLKjmBXjkYiXGdjsUMaVs7WgbDob2pTXej
4GE2xqlLQKpOUJCoJUyFhYcLvZFNJaWTw0XT6UsKh/Il9PG3qAqoDpNf00L/37X/jyuStAlO/bVx
/9gyXA4j9WfTHOf9a79Pc+wPuPFdD+uoLSUGm+/rk8HMxvTwjwmLaQ/jHFaub8sTIxvLADHDsoVJ
RgibEdC39UmaH5jn4e03TNOS0hPid6Y5lvfLdJBl0ZxHQibrk+OAgOLX+3GYUxUY/DUjVvdWh6Sm
9qgtTw24q21I9xCSVfpqW/GL5jEOwc+GQZlbf0xIp0x6rhYlNKmtHl6T05d4bbzbOvQph9Swm5vI
f9iKDwaN4DthcUyT7oRMgDVq6sfbpsqnTRB3n6zUe+bHMGPFZ0krBqdHLu9kYo3zqAIIwophQbaX
kjPUvBOUJjIJYS6M+ka1bz19iXO93WmQNRdw11+zueABAsE9dA0ghjWmFqMBVVnnFNoINYNJFmYw
BqfcbmnxzcCv0Tj51VJqPlO2STSoltdoBuWyN5JP8/9Lm7lPniBamtA4Z3BNBheTKYKHeyK4yDo+
N7NLJIPWKtlYhysXcccw621Gh+NGr7NTh3RAqyQH4B7eG9/I4sWtbqK4uMu9t9DII+jXdKDXFRX1
5aPhEUtMPHqxX70gR3hEN2lddQTwTuUF36V0pnTnuOmLQX7KnT4GNWSmLtx4oc+5N8KJjQ47rxqe
r2Pt4vij1dnGLaaPyIAvYFjwBFe3rZdS2sNkwlLgdziUrKArMSsjeu1MpAJalZ67grWy9+WbKhL6
f+iVh3OXZGzv5PVXSZ9yT6y6zdp3E4bL/qEFiLrUG/B6scRKmhdvWlYVq8hKXkiDk2LAyFiHxW3g
dGdSAhiB56eeS9ozw5jOcHE+csQvPkcgg6pEfthLxOEKMBXsOxrfHeXcOB1jBbiTu7y+NgpEBiFL
udUb4uy9RWsFyail0Ucds3imaoGxCaPOIKM7GUuaoOGdpPGXNNQfyniNinj1DrvVkSE62VFsWLwE
mH9BEIyPgkKVVeZx9VXznhVBVW7Q8LYdT/A2IZI72sNVWT3rlDWjEebPg3CfExGesyZYQG16nf13
CIQx8aH3j9cAM9062PejonA0ONKUxLM656tJsb8F3c340OIbBCugvb4L4ha9u11qcEE1Z4akzBLn
kUEZvsFMP8J/j63+gdKrdOGGGHJypjPvXkuVPmuCgwl1GHMbUqxtmFdc9Bqb4VoPVmMDvSlu+jfL
JgGRa5KyNxqRvNG0l2UFVxNvRac0YDg5ZSG1uUtSRCsjqu3ZjP2mc9nJij15xuGlApIEePWKQDAl
MkFxsrWRupSbUnX4RJL4yzwDTEauSEsj4mhfel7CDoLq40mNT5leXCWegQdUfIS0127sFIKtk4a7
XsiXYfQtNJe+3mG8KxTvjMFYwTROROviXflgDJzVJ8skMz04l71GWcs8h5j1TM/j4DQ5Qb2qyq5e
itKDpiN4JwMTMdAjccgIjF+CLkROdKO+1yyZ8vck1+NQjWfNBNa+fI6TLN7aeT+SmDWPg+G1a1kr
rF1xvYqm9qnsra2IkLknz9wFVrQvKMEtDU7HtIttmNNCxuSAGiSlJNaeP9c+bzwAJZLE9yats+Sh
v8T0/uR6dhXJ8WKyAvAf3dq1OYD5fnpq2eBRg5q9mFN2k8AiKTP/0RPdm8T4uYokuA6eIlCYXR13
GaNJdBk2iSjVNGmgF7JwphEZquCYhdohVEyi7f6jFpqrGUlnjM09sfvrJk/eEAzuDIZMVLC+Tfp1
gbWKeCpYzMStrhIVk/9G0zDxVcMwbDej6vHxidtCx0FXCCtdtma7q4s+BQBLz2o6LdqIBrM8HUFL
KR9XrgJTF4uoOOibmXm7RF3c4cMhxGjtmkGjsTHIb2nJK5dahrNG7J062lijcT3K5GNg0mXZtZdG
x/eTSl+7Uf7FKm3eZR5J/C27rRSoXUU9dBitcaFHOkUN+d50uE9IobDqxSRDvayHpUCxCh2yk82Q
WKOwZ+fYzWU10btapfYyLYytGORAZ6T/1Gb8pvjd+URw8ZgKWRAxTEf8Vw/sK/RLTIGO8rJFDKDM
nqxmY3ts4hM7u8L/fpo8FtUB0+bMeeAsC7cXc2SQI877Z9hvBqA/kA2Q9jhYs/zwQlZdn20/siLM
ol9+DZ0pZZpaB+vMYYoaxelJFeOiSBALe4Ohj1+jkFKLFSQvtR+8Qc4m/qvTU4yN7lLjpsrD6mkW
LBMWvT7oHybL3pvymnZBLMik4XFEPiNmoN+l7r5qUNHeBxeWXly05o2vf35PAaRcoEtfi774rtx6
vrV3wvJkOO0qL6dHc4j369IM4suJRh6HfQNxqW4PeFPKqoXQmN+kLEbbBE/JIrxpXTyqIuCXn59A
Qp80xjTTQ4rROGWGtZKefp476hZicLa8bYR6XN6C3B8eJPpbaIlpodfhWxf1Z1rWrkJqGxMDB0rD
MQXljqlCSnyQ1Z9wcs3qKys0IJFlBqVWCxIXtceMrY+bfGuklgUZ/iNhmQeeDGSthXpK3OBFT4rn
hAhQl5KNpn9XRyMXCVMEIwMhW/KCJ7aNeYEnlcmXgfgFcCULwXZA8fZCzleZ87HQBUhuajOhCHkP
RQQsP3aRvErmFwdZ+o9kxodVN2TZFoMjKSUJSBQZdl219xYNo8uEopUViD2wbizm0DVxiZrFsJKK
1SpVjL446K2wg5h7PborgS4T4MEZmO4a+J6mzdh+FJxEWItD0izcb8HEQHsZQyhcUi1qVTDYgtF5
hSKKrmwRo/O0/qS5DDRsmRg8Su0vlmzP/6cEj/+b1AyHxLcp2bL/9enh/Cn9NH76T0d04vS//9f/
Vifzn26it+AnneNf3+iPowTbdDK9tNZgv/r5KOHakk0h2A98YQ56xvejxHxe0JE6vG9mMkK8fxwl
TMRxNv6u8BAmXPk7R4lZx/hD53jXV5BfEMDmSDIHiTkI/wNWAryd4uGtq3vbr8i66sdM2iumdiuA
NivEmQ1g021cjJc/vG5/4m7k1PQnP9jzDHLIHIdMV/ySsCcnDeGlIVLHs62nzZaMF2QChQIN39zD
DJ5ySetGtn73MWmM8nPWnSpgSxx1bAYKkrOLzLSWEjmZXT7Ru/ogB3sD9/yZvr11GJW7XHQ3MQ+c
NKbVGi5Iy5SHinnME9OqL1443W+xxS3twLrOUio8yheyehubokJZMAoi5xiP3bkzqpPmGFvd5NkA
GNXOKRnw8H4EtEzE9se+Vs/Qxi3pEabGK2dWOrXKHrdmHkMELrd6nV54E54DGX3qZkOUKAgzteZl
pzC3Y4UPVPkxCpqjqiVwlBAru72SFtW62aPdXWV6+Bjm/ty2sB6ZLtpquOls2mbzjrBJrNwLJOG7
En3cG4ft/ANZNvcdNVxkRXqo7+4lWFw4ymMIVb3BxI/wAxiVjf6J5zRB1XrT2hbHII2iExZifInr
gbZ2j2RdrvuvWQnMmYBUiJ1iT9Bil2vxm56jyhiOfkVT36XwUqi/ffnk+f56mpLnFAgnAykA0yGx
j+GBXtaNmLq1Mxj384YdpdYpmUgx3NcAmeBez9xjqU6Rxpie4x6ECDIXnrGIkGrUPQstY32bQTNr
t6ut7YLDn39BDIr9EUPj9qum+1Ns/peY/H+8PvGF6rZluZKbw5t5LD/cGFVdZe2AB+G+73FxMfkY
rGNo1RuPrtoqsq4lDe8UOJl2fyni6K6zg2NIrdYc905S5yLquhU7q1VOhLzkIBtV2gFj9+MU1U8B
rweznRXI420I40T4YE9piKyDz6HRrSxaHgi3XceEkiW5ucj39mNFciQr0ovQ2VMkiWPE4l9fZthM
GHKBUWcBfeowMv82/HbFUBjW/XCsgHRpjD+xXybriZupmE0eVncJbXCfM+4djPZGb+HsBKbFcwNU
oAvCJKqu0rBbpimDmpArEbOU42LFSq1TVRO3yPJmE6bwRTuUrxZi0LyVaMfyY2qpw9QlF8ydCVFa
i3SKdx67qUw4pxhBMqD8rayqWxotVmmqHemsvZq6yzAqdqYn0FqDjcFZcPSzK4dbeAjlRSLUhgHO
uQtepcO1n2VXAXABFcLegEdW0fJaGs3GTLM9AMIDd8MpnPzDPyxXxi/QhFmHFoY5AxNMIU20nJ8v
hy5RKst7u75XOv5027uLQdBgtG/mLu1WPU1G+lZ0LGXGcBkNEJea+Nz05aJUxY3fbQv2a741XNJd
tCUGd4pcb01bOW3oxUKU4lxCaurz8sr2tTuwe6sohSM5IZSYvPx6vnJlBGNmOKqq2s9OKskZPMOP
h8N+2Tj9Oq3aLYsG0TgbVC1Lkym3OXd47OAOC58T97K0i62fKnA7tOYqGAYbaiOPbV3shqElL4/X
gm5rheeibE1+v4F4Uba2qXtImmbjoXUC+d+IgdGPLjYd0bKqwRc1zG8HA7Iu38Vjf44SApGlfcJ5
x60OQ7rJiT/V58DsLjNGfqSCFhkHNKGmdUw5tBtexYA5M09scYpNaKcI3PRT+ASOi8K7CKsHaXeX
lBztiuSNoQFJO3xhCLG6+6rEXADMEVWpQ1uXO2PQiNytYuoXFk1h70t8wpDGrv7+Wpi3BL8+MoUx
i3k8Lz0H/tHPl0Ls2AQDorK+t4OUWpantmG5CqxtwBSrlvnO1OqNac58LosEDO8FjREp/Qql460B
Y2wbOti1uXB+voKGYi2A2ZSK9bDb0HM+aNOFVCQyuL9KKtInU22UlDvfltBe5c5QQPKuSzg+Q9GC
Y8z3wjTvKz96nW8wwWLAdHijkFn80du3Trl3zEfleYu/fxV+dZPP9wPtmo7p6lKYNpuQn5ZHmYqK
LoCpuc+FvJ/XQ5Of3IsWdm+P2c2P/2lB/tMfKC0LeRWHPSrrzz+wA6+glbhT7mXRHDjcbsAFrUwc
rrSPNZV1j8v3OHbWieae5cAzYUgevV5tbKoKjc4PF46fr//hJfh1C4OSO//NSWfMSC7z1xmRaSWB
Y4Lpu+/tYjHF1V7zxCJi8Zlg1la5faIrBwMoe6pUbpUDx1ZYqzq/7RtwaZa1ybgVJ37VRntUjrOM
XbIlmnfM/XUzJ38ZjDOyJhBFIKd6GvL8KkYLqFjBRZfvC689i664cmlQw8W8Znz/KKfg2FXWkoH5
vYwVT+al3XCwzsf2MWvji8zyDiFFMyqlJrqyEXKDtyyrtl1gYbdqzzqdqxOOY8v9VLMzEfZwWcf8
SLaDQFoJ6Bpr5CBGMMGoFuA9CeNR8ev64wPpbXKmHMUCHPCYhqB/pDxthAYtwT4NZngED9f/wzUx
X2M/7l1Nyxa0fSHFE5OxHGO+UX94RJeGj6wd8vrbmrlTvaSK0//6Hv/WIOUvDzE/TXr/8rP+DQe3
jvDYuv3toOQugrOnneAWff5xhvuvr/x2thHOB4IrUG5cywUq5PDY/DrGBfn/QRfMFsz5/fk6C/k+
xXU/mPPKySRXOLqlOxCNvh9uNO8D+oAOmchluEEAynB+53TDT/3pGsEw4tiOhMxv871cpi/zc/2H
a2TgtpdNWdGP02T9gT50axuDmIU+q4HkYQObjt2j44JtZJLJoTqL5qB2tjcIY06yupriTxYBzJKC
iMs+1LxV35efp6AG2UYn4tGFk0bG8wAx9jS0Hhb3OAPA75H78wX3H09xpw+OeYMLv4gpMsUti0+3
GaGY30xdaV+OfvzSh09VhAvZoC5Ft9Ls0FK2tKhRR2YQNPbSIj/Y7V4x3yWDi9sngri97OCJQSHi
lK9y876bdlVHfw2eX1oMqCVLJ5ugC3OHOlD+koA9JAv6b4pumM41wIlmorpPT9Mb+MoaE0qMg5ak
D1LjpFGFvbbpW10umjZSO0DJV4hNChtShSoURw9guL8YpetuGw+fqvR4GgUDhaKJGlcJrwwMiBQR
s3ss0+QT9SJyD/5m36SokVm4aWU8IFAQ13Mb45M7gnTLt03yWiJ8wWPzr60RIC4u0DMYlmjDy4U1
s2upqgzZgOrpnjjNtBAU3fkiSo6s0ruac/cKszelyZ5BSh1syLbAa7ovXeeYtGBL2j6pzjLt7jVV
VJuBBh9ftx4rdkvrxvXvIGUN67j7+A/PiD+7ALnZOF3rhjQtDKY/X4AFB5mpg4p91Py42rRMyAj6
YqSLCGVswNxNhxEwH4UwjLg5KB0pY8Au2bGYRd49jVP9TuDgT6qoxatXFetaNkhGUxAwSwlejaa/
y9vepElT4S4Y/FXYAXN3Xf26a/MvUYnhqIzdZF2jQiBAA40MIvT7QoWP2mU92KsJ587daEBFE1m4
TbFccmxde4am39J3uRvZV3O5Y5LS7Pu01yGHDjS1hHFZUjWWiW2MOLAwWxCQqWs+hbkjVp6JodoO
Y5KShb9yAHajq1WwXya7B8ccg9oe/GzLtTntxjCgfw/K88rRni0u1FrEXH8xzGavTRHWRJtck6Rf
eFqT71J21ZouOITa/J1t33xsMYUfKcvW2WbO2Q+XhkWnYvJjcb5K7R2SJJajoNB3XoyHfTS0K1NH
CJhHNUz8YsYZ7XKc5lSLwdG9b+CdNDGWfk3q6QbKIXDYIXod8gJYO5Gsy2AITnWt5DZIRDermnIl
NSNhxGc9MI27mfCDX09euzVYRnZZnJfHxLIR3S2oX+bA6WkiPojnL8ILaVBk7ITZuE962ioLyvtq
X+womO4vtQ45G7/YxjGqESJ1p/attDZhPXweVOid07o6Qo6ajiCNoILgpN7EZFVPhFL1U1UYnwsx
UVHQd+eyreuTA7n+prWj2/h9vmpCHPNyBzoMjhTYWCBvl94gsFZOY7RXqfXsmxH9Gu1wdO3pVldc
PQmGxcOkNEgm5OhtmeFBIU+41EshgTnE/TKA6cyP918S6jaHtk+fRN9Cz9eAeYaGdq3CQVuhiags
KEiaz1dsjuiKuZNT/UYJiEOjeKBQGfNxpXOqiU8uX33A7Xef2kNzij1zWNInLubx7wYVNL4zS1or
dJvoclDd+nGbXfSJtLbGMELRr4fiWleav0KWubQD5a47Q5SbsvDGtenReh0MtNLJmMkP1mTqI714
J2vXpxbHPWlah3WFGpEJXDQjcP8eM1506gNJ+zYwWIAgBjT5iaXIcppsFWrZtE98OpFUXu2nxB5O
gaS0nHAaY1yvAqTQIaHEuR8xBRsk52l9WNG6RoGMk2VUwUebyqrcdVPj/O5FGGBG1knhue6zYxpk
m2smIWPdV2t7gILNJBjWs0n0RjndViQmONgyA+vbWidKkdCpAdGv3TFCtfdtvDUmrVYGNU8ANNxT
b8mDqqSFNC2ak8GdilsbmB11Bf6mVQ5wnbbwQW278mYOOm9SDeB0Xwf6NgjY4bu+ddv67jOuJx9P
OtP9LLcR6wemC9LOdjHzdppE+IdHXUvRC/tMWAPDHmpU5cgMw495nzt5d7J8KhasVK0belmOkZ3H
R52KLEA71HGqaytxN2C01Z6X+7VK6oFQnu7sugSmceiywKQauYG8rUG4wWVdJ7FPiawJdJwaCGox
kmDnSpbRzsIilEyoFWUdJ9swa3YukUZJYnzbhMOXFsCGxNjMWU5uVNEYK1U2jJ2npr+0jIpk0vxE
Y2C1pwzKgzOsG6tWBN0mNkqqF7xhqTW8NZHnumteYW5jr/1Uet05mQDWET2bNi5duhfCunFyrMuV
fLRcQDk+rV4bwHYvMLmh+9f5ibBVy/7A/DQynr8wb9w2T05U8W0cM+BGrmt8mF2w5oyawGOD9/NY
VdgoqIG0rp1Ja5b2iLRTTzipEye5ZbkZjy7hNbvAaO7U2TPu5Hof6dV14/Xm0YUg2/JwVlP9SND/
KnPiaTUZdbrumAdVYTjeU73OyiPHs96FBEo09iHYGu68KNEPpGHyZTcxsWGkOS1hwZ19OqN8ibxJ
6ThMvv5JFw9VYm1tAzeWFmZiKQRseCG6dRzQ9UVRCXP6eGJtBBuEQXrgyoAjBI3PJvdl1VszDKlr
0oJzx5i05QZ0rZnJ50/qGM5OX52qvK4RKV0lFBizi70FqA33JHD0TZgYa1Zs/xDrH5sMAUOzkoq8
c5Ydq4RnQVRwYK/gP4eN6a5tj+BB743NMmlttLCCEbWcSExz4F3WumOu2npqNyVO/DVxIsiIlMdi
8ybrJ+qnkkbhpBj2Iwdv+p40nhAt20dH4UYPkrPWOzc9kYRjG8JUBKmBKyD2L9t0k8Rc2CX1tGWC
mqXRmtBL0qAN7/FKgxnNfC+T64Cc2jbI8V4Do+L6pDO5LZRY8t59ZAODlYbtLL9Hv5KdeOSBOB3o
SaHGxWErqWXAqYCSCpa4j27a2ofGNu9CAdpKOdkBLRqRlyCP7fbRIk6qDZokWag2xujOlDLvyUlM
8KmKHqFnKGkFYqHbkwy4H5NkWuW2XSzdprj04yI9lzkT0zin6EeLjHWXJ5jv/IscOqSZE5WxQ5LX
VXGqXa3aOz6YEBGJ6eB1ARlP0yHuHJftkTO1BrecfV7i49wjQmRT6OXV2zpgHEzWCiM9Tr2FR9kl
D4vAPyBjgnkLqRb22wG62ADMy6LhdlEYo78dKrhqFYXyaGaFhp5K8zU6j74bWnFMemozhUJKNsww
YDI69IQVoZn37HCVSa1gYyzM0Zfn2mH3AmBC7e2uIG4Dc68wYjrDxJVXwbGxmlqwZMnb0mKCV3Xb
nN0m1k/2PYa/scPwssrGczmKez+lNAsnoG5+plLrOm1pUDbsW32szhbpdxBEDvKblSxHqVpmnzYl
Jbzntt6321JF60H5BuyY5kgWaTzIiF6RHK982aXdhgfQCe49MMrMPk5+ex4oer+kFYBXwLjSc+1N
m+TZptkQEds+TGbbcihEMugF7D2F1rRPumBfhuz0pgB4M8zpRW373D5GsxMJbJQo9d/y3Oq3GWUN
E8Tkk0hpCSasE4TXWvTJlGQ3u9B5M3pByiSesVCn0tKrZVHXT4zg93pGD1Hr8gSNGaUGAeBHws8m
CPOZToQWjiqLAyC/a5J8OARuNxzE6B0SyldZByZvQeuqd5IWncqF2KsKOFE31Se0iWAzZOVNONE7
VK8zimKpWhfsmkPAYESA1HiSA4E07Gu5OadgKUdtO6xLFBvkJzMn4F3H944YOfRkEcmaINhwKruQ
BmMyEPlOSRtACSwxTwEpEUg/phGKeXDax3l1GBoyBlV6b+CvX5aAjZyFgjKyYiGZH6m0zmGeoK2e
NcQxGvJubLpjChztWKo1IHTqKXsRbWXpHcx6wOtUmXhVNlUwV2kVNcaRjlehqBKfzWrD/CN8y3qq
UDUGwWSTtNfMCqgq3kWVwSqKvTdXxF4FNboSxx71GTNc6pNGxbtlzLWNLY77tsrXveU8J0GwzEQl
l3avvfZDuKdf9Qtunnpl6tNnndIzjwrggBl8FeZoTcbcgsA4LeEDQONZgWW7/PtTFO7IH5UeTvGu
4SAUwM/1OEH9hynlpFsqVYSBjkEc38Z4a0nRRbPlzSpxVKj2mSaeejFWLGV1cAsIzQykvhk67Nf5
vAmom8VouAnICYKNamn2yyEKOQsPHI+CksfJ++/7W6rR/47X/ydhafu5mDkk9a+xgX9DXQkfKntE
Dw3mr2fox08oBlHyo6j0x5d9VZUc9wPNYbzhQkre7nef/1dViY8g5ehwpOlBAMs+81K+qUozXBsD
L60EyErkB+Zr6NvE3DQ+uOS7Uaj4QjmPzH9PU/pZisZnwaBJmmy7fz7K+07skDrkORKk/bkGYLTQ
NR7uYZe+JF26xaQPlgFSWIewEjn7yMCVb2cU4Gj70A31ddg1IVb+wtg5qYhW9E3hTZ35f8SxFqLP
xHFIOdrwL2uzzp9sSnpV6J4cQ21ppbobhMrOBvF+ukNwzOWMuHss5jh7TPdGWOHbYOPZt5yW/1bf
JzGlqplJpJT2riGMCzh+4mLmXjZztJIEUrWKMwz4KqwocHaOcYtFbaJzigoH6g31ibisN7rLME3B
U8yz5KD+jGH+xqP0A/DwgsZrFvIyOvZ9w0xiuvRHe1eFbw4pJC3XxVrXndvJB94VP/nhl7bOGFG5
Tz0OIPzv0WNkXFamNXciYyf22Wrrxb2S4s2K+2HJGO7a0CegEqQ2izq+I5IszspiwzlYI7F0CvXq
IMXJlZekq8bm2Yg6fR81hbEeBc5KBqQQWPqDbVvlkzOOw3LI4m7bZEo9o5MtOzEgVTVK4SFkScUd
a9nM6AJbomq7Aqi3CrfCqcAnG1PtXk29UV20NmcgXsO7jCL0g4wlc12YvtB0is8jQIP7TBPRPbpG
vDMK/ZQyl181fVv8L9j7/1Jv/mnx+PNV6N936fhb+83VJy2NtNcw+qTVdfsnKwhf/W0F8T6guM22
FoZ0s7nkX/Z9x/vAIuUiLPNPc64w+WMFMT/M5nwHeQG12H0f7H1fQcQHvDg8fRyDYx076d9bQay/
WEG8X9RoD0BlXGKe2BlJKi6Qc81VYaOqQLP2bp04wwk62Co4O7oTxJh5scp5E1a6mALqa6dTxUHp
Q/BAp5h1CKb0Ke7r56Gt6gsMGhrcs+zOVt2wBKqwTWffgoW2RIdjWS6pIyRuHjb5IQxT5yY0B81Y
ZTwAbyURzIaNvZEfGHETpelGtEZONZ8VAfqVgJoPlYdWkNYlu8djtvZLHy81K5XM4PmAyHGWnTGq
JZ0YrIZBfGaHX6+Muo7PTG+Kc+6H464oiUKWulfQVdVjSwyjemdhT3m1oty/7dw+v+ZgCLSyH237
OeCpAF5qctZlNct5mvtmtFpCmjPLHHpQzDRa1SCTH7Qey490s+SCKKE6lmOev2bQ75C/00c12QEB
cZNWIK8odkqWBUZMdzhp1DDs8gBwbVWM5roGAbFJGXEdcPQ7KwOSbrDwMLisEj/AZc/VRFtW7t3a
yp36hd+QTBU5Xh0bfeeC2d1MgFDhtdmX7WtN0JejDxdRughdvcIiqfoDLvTiUIAtWFsQBLdS5k0M
+rHLDvSmDFejZudXXspYs3RaolRp0nBwtZN2a6oiP8vGFqAO9PjCnml+QIhIfmq+Q4tM6F2OQ6qd
6sT37z0FMkIVVrsMwwojf5all1NZJBfeUJlAgWRxihwKE2L4MMiuHEnO7UxVbOIOVKutNSucMEDm
LPbx5D4MlvBqAtJvNNE+mKbyc4cZnRO9j04L9egBo2Z+ME1TrAP8yeehwByb8G0Zv9MA2flDcA1W
rFg3TsxspTGDHRVWJc0u9Wcr80migVYFziP63e9vwP7fXCBZSf56b3X7KQ/+ZFnka/61LErdsqQu
baDoM5Pu+7hu3nIB/tQ9Vxdso/T5I983VsYH6dpQ43Tb0JlgzGC778ui8QEbInEZ0piGabPY/tbG
yvo51fTHxmoetP8wpINgIUF7RWysVAIXOGiqbcPJdpsQI0Igqayt1ofpNundbgkUslm3QaS2/CVa
KO5EzWPUZwYq2kPjEiJJ7PA5N/PnUjjF3dQY8WPRCaA14EmXkeZnG8OCPTmwy6QYC0VhQHwj0J96
s+senwv9WmqTQiy/aHFzrwK/9g8GfdZfWMuy5Tj40aasEpLOjrL7l7Fv9EObx/oyYuqy9pIp3AJe
ZhvHNvVAoOWOTFJ3EaayWjVu6t24UO7SBYSTfIUFlDLtuUaidrLiNDiF/VCBjV02TNB3gzN4O9cC
XFR6DG7sfBr2nkZwXSdQgBvda26LUGIAAwf0EHnDSCQ9HD/jmms3nqIUDwY4Y0q6DwAuUcdNZjbb
9cRId1rHNkbnrAWTlNRTF4/FFwQldq8perGeLFuL+rZk1BwgvW1HXzNWn8Y2ciSqikpmw4napVDB
TSqtcE2w8dxPLeSJoTKyHcDsdKfB4cFkPwVADMrsGW3GuXFJ02//B3tn1ts21mbdX8QG5+GWFDVZ
sizZ8nRDOI7NeT4cf30vpt5CpZzqChr4bj6ggYIrjhVT4nCG59l7bSwh87HQHFBJjoHFIG6J56AY
s7btvt1PDlmopvpsj2nkK200eWwmgWgJ6NBOoGfrSdfLPQilkZaSNNFJHC0YPuNDVCcbe0R2gOsB
bJ7pHHJBDofRhBGdCt3cIhk9cjlREU6ERCJPOgZKtW7C8tjhn6H+mhMmHVMhbpscI+6cLRU7xfQM
hNz3eTw0hw6nxdls0G6wOkHdI3DAEQmhsQTutH04VnRG55JOSCBXj701VPd9n/erKOws6oy2iaxb
I36Z3Fi03wN15mSMm8euo9RHsnDr6xjatk6uZk//NxaiCviXYXDXNm8f2d8GwuUf/DEGkrRkMmIh
nUay4/zs7NR04pkMWJLoPWVEA0tw059joPZfqiOzBPyPSvs/45/6Q63AlEjzVPnxW/834x9D7M9y
FtY2pmmjJEJTpVHyMJaf/zQK4nwQdZoXFOxkcm/fBLWen87CP4iu1UUj9ZNg5pcjfBlny0CP6JTx
XIgVQCQPlpI/HSe/e20ZGb0X4dn3xELlD9kWAuhWe8iueMhW//4mOPH/+h6+iHb0vrSzseJTVivc
1EfKyavpN59zuVB/OwYrf0RpyEdQqSEl+eGe/elMRkaSW1WeAgJfkQ+6Hvbaqdop22gdboDp+42v
efIaAaLPY/ybj/f1In499PLWfjp0HBdMEHU2exT3ScT43uYP/37+lOUi/XwRfxwBzQ01DkU3lcVO
8PMRjLG0wlTmOk37ZKes6k1wp++UzbRuPNWtNp0b+Mlv6m9fwyeXrRQimr+OuXzqnz6VZuVpQ41z
9gaP1t8q9NFsu++6+4L8bhX85mjacgv88glBOdBwNyyT5ePfj9YnNuAECQ/jCvCl99r5tXvkv2xH
38hPVt96j5hUr9rOPnPHpndHj6Kq+7bH2Ox9knLrm37nPv77af/Hs04wGzBSjfrPQgz++QzoUkLw
pO1M3pyyuI8sOtcZ9ZPLvx/lnz/5X0f5UmHS0zgthmjZvTS2hw8ZP4ZScaX13b8f50tB1frjgpq2
aS8KLA13+N8/TuNEcmzrHIiUQf/R3jwTbepCrtjOruRjBnXvutWwE162vz//7m7651P557F/KeaG
Gc5X1GGTp5LEQJpbeOPkb//++b7Ktb98vl/88eQkFMRK8fkGT94s45y2Df1g1fv1A+uiP3Yb/7NZ
4Eta5C9H+7Ktb0VVWHXHDWtvYvcD3/AGOpHbbqvfDC7/eNkWz7/GPAEExfkyeCZt0+F14NR1/nO/
i1Y7VqubcuP4RGG6KseMVxLPI51zD7iP+5sH85/GNngHKtlQEAQV88tNI0O1HDRqgqjLH5X2bZZ+
c/cvk/LfH3wHPAK6QMw/Nmaprw9ZMCVDYkeU6qjPr/qd+C6bLhBg6Vl6lPaqfpA2uFi9xis25W8u
4ReZFg/EouHlqCoZ2Abl3S+XsAaeLRGUTWCKi5Z39YoIiZ2/857fziiNEel7o+ve9X6Qrekkmc/D
ava9301cv30XX0c+IqrrTONd9KvBhxf6SQcGSdy6fXwGY+Iq7uWi7c3n6i14N5+1vbMxvMj/90dH
/eVm/nImvoz1sSXVdtEsNn2/2tk0QAsfTY1PJikDxC503ztC7z1ieLqDulbd7785/HKi/zb4L4fH
2KODUWfD9HUVRIW4lRUsKkw0wQZVwiHYoDKM/FfHPcU+Gsm9sU8u0SW5KJ/SJl5nv7nJf33GvryB
L3c5rIkkCCWdz+8Vu34XbKK7YKOsu8fowdxX69wjGWbVHpZ+YuclZDd58W+nwF9XMF/exJcHne56
WMNnR1iwsjdI+J8VkOj+6+Sb3gOBr6vGBzbaGj7b3t8e/JfxmWRmOim2jTtvWdd+mepUS/QFut7R
a0Zp8M2o/U5EMcgaqoC/eeowP3652hYW2qWpZzCqIPn9eqwq1NK6nkh6N5y0hx7YVdEDgBCqb12O
QKKSy3ulnYDH1Zp1NVvS0P2JMkXsA9DTojXbxFjsM9OO4FzWvUEIF/b7lyRJZ3NjOXQs3KadywW7
8dIp46MkjXQ88jnFuUew3tz4xGeVo+soiwFjHIbS4j3Y0rpULfMlicdaWsOeGKttGM1pvUvkmm5n
yg19A70Mt9es0ezWZnbAcTcF12FKnbVqteqNSSQ7c+kwx7qnhcPwGnSw9pIhdfZ5FST3+lxYlTuN
jYIbOrIr0jwiBWl+bi+pcKo6455qjbDBJx728UXEvfltqsIc6CwuA/Wodq32ac0Onp/CDjPlG2Js
QwJR2+YEKIJPudgoZvtdDsxp3srWIq3t0H0pRGZPae8qasSm27HyjIZ/k9qaG9bwCrcWbZpkBwOT
hC5T1uADRF16qABp3FexUr4uLoy7VhTOruiVeDvnxJLJQVbv5bLsL/xblCojwA+K3GSKFUkeuI7Z
vo0W1hCBIAveclkWtKwcp4W+R84xv00BGCzaAv1KYLfYfKogBgsw1OlTYDbBh9XJI1zAMJdWrZFi
0J4Ng8s4ponOMYhx7zyltLL7vuxSXxv0K6Ek/SaKcmeHST84VPIw0ISS8qc+6JBQpoGNkgZWWwNr
CqmDUX7mVm+F5NzSwC+SrF6lxNsjpLHNZN0Jdd9ESQ3KoXzFYMkjV03Ixc3uHKKLdzGu6l45isol
OvxkBpZ5jAPQ4Vo5JJ48hERszrNY61WTu5HjDOjzhpd2DpZ6bHokEPPF1I1p4ygZbsEQWWvcCGo8
Xe7n9ohCEU4fah59PCEG3OQ0+btEk7xk5jc1qSSXu0FzBHBnVYIo3ZNGVnthGxU3ddI7EVa9skGN
3U8D9PqpvnNCx3yUED2D+mmaa5YA6PVrRyJzwBJilzl26JeK3Vx7Ov4Uu4oeeeFCBZyG0g0GXCuT
hDO4ndJ4LY2GvCuLvkH5VZhLu8KgbVjl+3yYSkRoUGHtbFhC2kse2LgFIST60i8ATfjEXREnbge1
38wGxFMBJUsjA36n6RlPGGK8szXaFU07Sdqg49SOddC0RPTiuxULC6Bku7zgYOZzminhNi2gOFcy
QJqhTQ1GxzrddH2s7IPOrn3dgupCtFxIjWfWIBO00A1IXYyuQQfgDZts0d+P2VScZzmobiARcN0V
pVplIp9uy0TpN07Vtmdj5prAjYiyU9vpIfkEvZx3aLOIg20pRbp9W8mbThiFhQmpMNZtrMg3gZw2
VwGb3IOLID5sHr3KncntTF0De+uhb2OBqBJNcTCmznasg35XJaP9FLWW9NymlXox+Am3thTdlvWQ
5a5qdvOqEciDzUSipZIY3L56JQgRwvZLas4ojbfk6fUbOwvTW/ZTReRNVqx/L0DOKPRuWcb1cpu+
M6BREIubmVKVIjAl4VJdq2ZtgYhDZ0wusaldUW6ba80U2dpq9QHcScgyZInTccJ+14QieMJecFsQ
L0Jepz18jDJ9boDluBhMe17l9uBZxofsvJVzDI7zJhuEKxwStKCrKjBZquKCuGNqcXUBQRkj+5Ft
9HgQ0zbH/Gc1XkPywrCbwmklAlpOA/rpjAy8nZW8KyO5ofStpA1W+q08XqOcLslODlC/v/TladLe
wBKdtVA9zWasuAb1WI8g9Tn6nM0cL28yMBpS00UTq40usXNE9caIvadDkBx6qsQzosOG8RBVFjcZ
sQ9ea36S9m4EhCQqFPtiAOXqeActe3bum2CX6PtcrDJ5rZSbdNpg0h3NTYZqR2DmPM74c3XI2VuF
aQV361wPK2Ek58FoNgp3GhZpSFq9ToBB2BEDZ2XI9ydJnB2BZg7C14NRS/kNwx9cViKOVkWd7EIG
AXT0rR/U+TruCrTKxTofGuq8AJ8ietBLjOeNPdYvfaI/UKGI3amMt2E/3la5dB4Lw6eGi7jWee7F
21wuqqKbTN8VhexVQ7qzyxJqLTarTZOdrTp3g/BjsD8i/U2yQVszJdlh6iE42urVRw3TJyWNWCOF
hfGLrqYmGK+HdW3jaldlbltiOLzS+WRAxXRDWLaTEJFxWaTdbXXUu30+fVIrutOK+LQYh6UK7TJ7
He296ATeABO6Xt41RC1y95csVcObLiOdOX1jM+bCgyH9C7aQfl+T/jfr5ITvWnEhVmGYT63iG+pm
trcdAxt7a9v5Zldo6K1zLj+J7DXVtj2GICYQtyjeRvGegBSe7NtocC74of0+aTc0tJgItD3hk1C9
mhzfhoDJb9s3c4VzXXlrwDDb2q1kvacG9PPoWQ5xu4ffRP9Ym9/ptW2x3hgaK5QI005FGIGDxVum
4UfytE25G3lJRFFaVGAJplXR976qv8vpTm37DW1kxKfroL9VSOeVLxJrCdv+6JcZNJwRlhI62EKq
5TkCfhDhRkT+R/JlPNyC6TpGXfnCws+tm9eITgVmzluU2k+EyOIHsFU3oWpeD3eW2pIUCSjNFLug
vynNczX6bVbpNtXvvNqnEYrJTkmOZtp6o3XGfOoVtrkiKQVxMLJfu72X42tI/S1gwoT0rcNXnsjW
yeCnB0N3GyeHrHwO58eh2cbJR5W/52C31IgQ1Qkt5V0R1F4M+sEkEi0qSRlvT/10yhKMyHpyarLh
frbFWlDFB9h8Tftu3dTR0RENPhnD3GdDg08Czacw9HvFydfW2BzHKbtUMwKZyrl1AuWqjyhd6tm+
RqZ8hxHl2dD7QyiM22Ho1iQzOF4m60rlsoo1cTUS+WfWZeXFwnqWSzO6QztCukuVnGGX+Zg59qNp
PwlcmIOCK3NW0YfT6Y0KWkpEuANSc+daKD7in21S26cQ92fcYOnpFFaSYv7INOWRXntJk9psvLkt
xrOU2mIzN/gyaecQAvloNUk17NsJgEI3k29tEpAmLc0c6Zxj3QHYZGQaw3oXQdqWJiVc823sxRku
o0qlGTZZFXipSW08u1WDTeyY5TZRtGrnsHCNr2VXGeq6aYInknCJaUBWSBaOYmJuQ7Y1krc4hN+C
yp5VsgBmFtBKnI32Xd8WwNo7swLA1ExWt5PSPn9LlBrQdagWCoNuXw4P9SSpBvWKwpgkfyzzNNqn
QI+SmhsPxtRGkVItAQhnh+NqTKkX4EhFY5vXWpFvS5D9Ebf1aCW41komIFKOUBrhQxGTrXLz1dgJ
IlbmDashAAUU3XuQ34UB//PHXvX/tczv/ycBn0o1+X/uL++at/pvbZXl5X+0VUg/M5UFe0n95o8N
/J+tZQ1mr0Jdh828qUDB+Vlxg3vUwkCON0+zVGgbbA//aq3wcq7Nn+ln/yvKjYaE5+87Tc2k14MC
UIXOSTmQ1h0//6mEjXq+GLQAlAJxMwBHgoC7dVxLs2UcZ7uDOMdoQthkjhEO7N14bFrrPLCq981G
T2EzRZbbKvaNxSN16oNAWstagrrOUI07NXE2sDI6EE1J4A8y7igrDZDGC93aTLpcX5xCoUJXs/zC
PT1VafYBcmoimKK/NsI2kSJbYpMYgb6bp46VPvIXZrdOvxdTecpYgs7IbwB8kqfVMwq1ihndIriL
Ea/v8UmaW8dO6P6msDBKO7lRBY4jbJD5rcVGSIk1Z6elHbOZkylno0XDX2PvYrLRpbUyqsk1r403
ctqJKMq744zy8ilrgpsSotpGZl7DZSrCiyJBPNZQbPqwhsm4cNr02JIloqRBv7cw//hN3WhvfUvS
q2O8SgxdQD6KqxkmzYpFeXY2uuxeGVP1plN1rH19SMvC7vMz3pCM1irBrwpSf+xve9XEsYf5jl6D
M0HJqs2XEnX2Rh/IsC4CZR9xW/lpkEIByBttV7XY7cncpHsMwWKQiKp3MsTnRWPhtS/N6jYP+oq8
LWSLJEuNTVjfRbPR+EEKT6svlASuVncJSyG25FGL/V9fkkgV+14hPibH17WJI3sfTLz1rSlZ7b4w
kQ1EbZqtkPrwbT23e+ZSFllZt0sTuz9TSoo8OeydTZEPyt5eeH3xPJxnnXQFdg7xTo3r8fzj74JA
/ZSiWuwVjQBzyU58Z1LG81jWtPqlETGzRLQHv+ZCJIu5zpyEVrsJBWdEveQP1tCTDdA1t6Ec3+MI
LOCBNzMRDiI6ZI5+ULnhthI5HpiZBLpM5NAHbZhtb1igiMQABrc/vqhp2uDnYEtLDAdQRmwnD7Vt
Bhd5fLdH5I9jzSxmWtM9BLY1OQnqGfRVc7UD6daZWvMU6RUahBI37mD1znHQNDo5BcaycLTs45RY
1n5Kq3UBWOjGDsP/fAnakOdlwjIXIzFFxBYfWdHMu1atVdJtydeqnhpdqJBlrWzVVYEGT6TrbqY4
v2cYkbDMxojaOnrrZNtMu6zhlM2VOsLnM4q1HSZ7e8S7VnR4GyNcJy4Mi9qvh4hoOVTLm1CZ5JWS
0x8E6nYKqeKQ78zOusu2ITqoTdNK6wp5PIZHX5H6CZxiVW9qW2QbpFWEOcRmvzKlJwMfi+tEaPk1
CB6a2kKdHp2bUi8BLSXVgRaefiNbUnIDqlPyC+JJEvhQhyAX2k0zNP1aH4b0PqynvdTK772ZBJe0
5R/bXcJaupnKFQmKJYstNkQES51DSuf41lSW64nqgtBxIRq2rp4RSIMBEMBhpNxHBapfVgE4bNni
xnmC185+N7P3Xk7Gw2CK5lARrjE4Y78Z6ram4jfRPmV/fMziU0Tq7J1CjGE0qTAfAFW6wyivgeZ8
lxvowFR+VqPW5PeT3nMmceuwQ/f1OK6xQPVdBgtoaPbVjz82Ixg9rxOwAQs0J6uffhSXIIR+fB86
1bBNm4r8yD//6sffp8u3P/7uj182dUbg2Z2Z7My4Kvc/vih2iXdkrltXc+Jq3xAOsA9rvPA//tSl
akJFQ9XBVsBkISG72hvL63pWRUS+zOeeG9gbWspaRtjVZLGo9R5kO2umv77/8WPVnPlLa3nRj5/8
+CLlVGZlyXme8/4lQNzk//WzHy/t5hetL3twXTNJfqYu3ddq1O0Rv8rw0LPwIQo65x6DclbJux6T
Ifb3MXywW+YMQxPKnlMbPmhEbW8mOezQkPLtvMRPO8aR6ukxxzM4WvcxJtKHviqOoaJHpx/fzRLJ
m5O6Kcucq1QZ5AnJIlgRU7MzqPu4WjUo39oQR6PA6TEZ0LnSibQxoFuXEKbHuikwXEUJ1uaoojw/
BCeJlI2N1s32rdxUJwsYlt4l0qY3atmvESqSza164dQ+ytVkbU1SA9oBEWBcpDTMIrExlKy+T2BO
G+OyCcT3h70aN6pF5YDM0fLK1gI9W0AG5K5KOxprFqEzEslxDSEUc68/5Il0HUTtdy28RZKc75pm
PrEQoELf+UWVH7tAI3hyENSitqmUPgcNVZvWKkp2Fw5yVTERfrdCG3I7VSMvCrMPTdQXwBebAUBX
G9eqi+MJ4U7/iM9WdpWy/sYDfk1NanKK+QCw4BbG70PnRP4I9tGlj3xTlNMZn+LeVBOvzWB0ViOY
0nFk0X6RyuZWxe7lkMrJhiJ/JiL2eUyUo8rWy4pPndzeAmhgTn42ZUwGRS6fMtGcld46h0TAVBGN
/7bat6PYSlbBxtq6yWzzOZYcthFB/2EuC5ZyWmFR01aAzL5rVMXJA8nvEMDc1Dx94gEUp2/pzaZL
jFelj9mZN/GH4MOP7oCHja17fo8LYVVlul+M8yoFHtvNxjnrpW1YjHe9CRoUD31QYl4lu4dfgxjj
Ex/mtUq4UCLQ/CTGY9MQwYXBszo5ekW5K1hROaHqYnYXrdzreY9avtkKCDpGozxkEuplu95T4WQk
GP3xhuyW7axzXVTKeJaUPem1fe57wKNEA4FG2I7QNEq83gTSEo74FkD9Z78IOU9/mGfGYnqzD+as
vYd19SDPnW91je8M0kEL+0fY5o+Bjho7p6hjYuwoL62NVk8e9rFFyLQ24JLnKRu8qDS/C8hM8uj3
hC4YYYXZo8nmQ2uwyx6aUxyHezmhJ1QK+1unDC+zNl0sXkVxm63k9CCG+NSPZL226Sm0/MBIb2xj
vkN8fRdPJIGG0rchbu/QilVEC83V+BoM1t6Sm5yEu/gjbKE+hFRQDJ0XmfNWZPlzwsSXEB8vdzJb
dCrBcQunVSNcV3Wmz7Ea1mbPNJCNiMlVaXwGpsG4QgmQHBUws6pwTSDivaO+FItbvlCfYnl8kiht
tSOxm2PcQTRUsyPywdNk+Epfbzv8dDMmjU4bruRlsT5ssh2Isw+T9AclzT97RXrGQqZDEOSKkSRF
2CSRPLnlhkH+QoDbE65sXbvF1Iw/Hsedq9U5QatWLhFgQxRZUV8H2NEkXb8GzpKiHo4A/4jaLObs
MR/Mx1FQXUljViFz6Nk2KTyWflIrwnBKHEJuscTOSdW5IeiKPJ1oGwTxXmiojSHCYN+b59CtJkws
AKbLwOCzFpB3R6FQ6WvxwbiRNdyrbYU1d9qT0fFeWny6JH6Zwn0gGVdVosIWdegh5fiSyg53koW5
TlJ3MZQWN04JzeKRfwGSoHjqlB1gUesD/MMhlSTq9tHKKOvrnKrPaqK+9JazUULns+zHhKjJ5q1P
aqJUueNlKHh60IeeE5H4J0spjIL0tUShsm5n50DJ6AK6AxGHzlItzVBuY2Ip2kKQ2S583SxuB764
oZO/2/Cg46a8SWQedFbVMDnYU0ekTepGpntTlx5Ho76odUgFhMQiVrCIuafZpBHOuYnSByq1yL7b
zi0Erc88TqGUF4QyhdF1KrV7UzB0otuBaI7hdoJYQe94Psht+cTmgGFtCb9SQ7Ko8va9lgeCA6rU
06mYBCop9h0bs2U5cFgMyb2BSZhd0X3zFAp0qqOawf8069U8qXDYzZF5hJpQoGrLwh1ucnAk908G
4mviMrB700XrRkwKnJVU/4gjqaBEWT/NUurjLPYbQZ2seJEb51mOOQMTNK1VWHGzgZTL4u7O6LlB
elzlUNuVD+j4G50KyPK76jy4VukSIZlFV3wEmyHlvMd96WaF8ib6HseUqp40CSVroZIsN1TvnTZ9
AAHYQMu6RaN7JR+vW5kivUwi3OTsEZpG+XCm7kJuaeMmy0yk4VToIoJmugfE/y/aPF7nmRbM4Ojg
apQtpJvPvJrBJHf1bRyNHxVFIlocwUNZg/LQ5bcQQggBvPFTEu/iPnnu7Og6zOpHn6iXBUEHhBu/
uJk/TYpxNXE8E+V0GeliekpdvQ8Rq7gGFMNsh7i96lsnNd6bJvkgL+Oufo5CfWuP8laLWGvaTXbC
W3AYcqwnWbehf/XcRkzjevNi0cBbBnpUymSplkYEFzq0YzfgyZ4p6WaPc9xtQ4uFuvUB5uuVllDj
1vGz3ImBJGFamvrwEEUKp8G6tSblYEXyNVaSextKgUTsA0GXT2mSfB/q6KJL4vu8FoN+cUiZqGiA
uQZkgpXTVHQmGshpag/NGc0atBi3Fe1Oa5bg19llXKH3WV+yGX5AN43fKfZ6lUaoFNkRK8eS31Io
MGA/VlmefdhZE7pB0r4Dg2dm6yzzjJD3oibFN0mOUKUXE+TSIv7gQYQa0Vo8g9ME5HTOj6UxvGaB
UVFzxHhRG591Je7g8u8I1FxphnSvVOKjGZFTx0b1LUzPBXtkdhM8bex8r5WmrucoeUPH8kaU8fs4
1+dQvHFA/ETZcRjMY646u6oK3wOreoAcIefKuTPY76MTD2nBMbNIRsxFMUP2BdITnax7toIdYRCU
4PokfWY/1Wv6Jwm+j1ofEZKp3syDRGYfp1qN5EOaiDOIuu1kTyu1ix7o/R7J5jvoge7XMvHktXG0
ltu5plYR33ahdusMQAnTdsvcCF1rLEkskvSDQUFXi1RC6XqyHK7ziPZ6+YVaSaNaa4yrrrzqOo5r
K7lLtGlnSuNWZZc6le1722/zjhkgGmU2YqO8AXhLyiU5GzoF0KDHc00LDq5E2B8t50FIw9rOW2C6
z44yfuaq/a2Um+M0xoeSqcZNOvsWGAHb3nyjMX6Ec/xB5eeFOS5kGJRkr84r0keqo2xW21Ygt9dS
Stq0dBOvtslx08u1kUoHddZPVq98FEHI1Grig4lyayNkPafnV9/guVyigZ4E5MysknLXmKZzSRce
A0LlB7N8xpP4QDbtqXBoW/cWSpxCky/GPD43bd25XS4uU7qKe/sMshjsO1vNSfloQsyfiS0DFjGn
+xmklVsJNSIh2WYyCIxvo8iuZUv/34INpeXGKWuSF+aXipf4g+jFCnXWprOndFuVoW8MxEkIydZ9
cMtkIF4K0V37Rn8Iyh/7QOHhxAxnccimUHNjNQ6f2qlZkmbDJcp+oK8LmGKu8+8S/EHIrdVETklY
p2tW1cQ0Me9tslDnhqPn49ZSUvjRlJN9GFSwkronJVKf9UjQmtyMgdwfVM2f7DxbF6n6OqsmzGQt
4XLrZb7F/nWU9eSZ2mTz3AwqJOLxNVEz0gEb7WCFtNNxHH2LpnkbOu0qmaZbDXDgzSTT75Kk+UQV
wDOEcqsbAeYB3Tz1Fmvv2mJd0k86QKvAmR4IFLkTg50c86GQeVC7x7pWK9JziwNJ9tcuzZXXuOq8
VjLrw1JASbvRs8x48iVTyldEopLllfS6NzcUFxSNeZIC6G2uBYT7VTSsSivF89VlGtkdOX3RLFwo
7lFOioi4yeo6eivTd+qNOV2E0diaGbtWWsKPFVQXm+Rbt4+axs9IuiB2+jWBqEABkz42P2NXVZhe
ryubfJTsbRKjjd61tUV+AAyPG4oXD0zFaaCuFfpl4DuPFPSzO4GhokmomUkLNIzhJffnBaoT9eMa
qw5JEQUOuhq7CrEL+FiuEkKtSZUAbZzNKUBR2sbEuy4fFVMvaTRN6/Y6/jMlQBZCxu0WpNkpC8To
A+R4VSozd2OaenNRZut4jOnTZiTQ2DUBEzWtPZjVXqZ/V1qKWrFB7FFLo6pKiEloTTiqUuvHxNuC
iQvQLU2czBhmCjocCSFDX4E0h9ZisAxSW+2h6RT1UEL52gKJEYxKxt4wHglVon/vEApshJcmK5qt
EtuH0q6TuykpFYrELIqGZKr2em0B/qUEFeYoeIyu3bXPWUZxdu6kjx50BaUz1oqBciuKKmVvNoLw
SS9CsdIbJUNJBqd8hXCnXreCCgENF91LynBkHZ/etW31OdaD6lqmbYBgb2/VIq1WsuK8U0Si0JS0
39OExk/CjiDDVrjiYX6tI9J2BpuNZqjDxEmH7Cjhpl8NSYMVRgs+2SxOSwnm4uiQG8DbhBtTiT8q
Jf/UHU5cl++dZpBX05uKSn8tJS0I5y5+IvbFJtcx8Nsxn/1YadR93VCl6lXAqk48kPca9/shiTGZ
KzTrmz5a1ZTGvQR3JusiZw2ZifANUaZEUd3pdAPQz0FtIp6ygC4DzCQt2pOj9IcpENxpzvA82HPq
5W1HBwwPWJF/D3Wy2mApfZp1u9PliKls0kpKl+NFdDO3Xk52czGhjAo+4qzGtt2kNKYMiIkoNxyt
/14ozgvZ8rGnOyCGCWc6T2lUra2qvsvBRKI5u4s5q3ss4N0iMHuxK/bFT7NKzoWskoE5J0IntwpT
Uix7aS3ujLgP12KiW0WABTJRlVxvlTWLiGeEBloKFlHMg9fiTLXC4Qo8fgMtKX0q1emGtlTtNvNI
pnlNHlVtTesw5AKG9TucDzjwEQm1miQzUy9MeuwETpzNQNrJMNG6+5Alw7GeNyIsLkk2fcBwr7Au
r+ZRQw6lthfQWP0lRIa26UuMs7ArwWWgtMbhuuwT5HlN8CdAQiVdSi3DzgmJj8gXTKCRFecCvkje
HLRWHFODpbQjN3triF5MCq1+okoxgxcIHWHJta/Y2mdXVY8I5egM6+RlRBNsNaU38zVr9kdZkcgU
g5cy5rf83x6dfFW3KdjwQn1r2u6+gNWzkgcW1U7OHmFwsmo9Kz15h7N6Sjr1CbEVk/A8L/vUEyF9
dPr5rIOnD7SKgdNQpJK6S2M156qn50ozXVGZtKR0/NAqy+ucYVtqwzHMn+tpfG4Nhte0J4qaLUTZ
R3dOZSOXmx5bbQ/nwEqCevl0T6Q0J6t07IjxrsVzPuT0dfSeZYWgfIWCEs5UQwRgtSTX2vnaGWWV
3Vtq+3Z3HUVDPknLMq+MxdlETIQ6aTB3LdE28OQYTVYWS2WGZJZXss3YO6YQD6E1yvZnW1zYVx6L
ft6YU0fqtX5klthmhr7OdX0VYCxWLSII+hv8mjvshfdjYp2UZNyEotqpurhq5gQ8yt50DQOBCJzP
KZMohhrZSysfm2yNcO0V0OcnjZL3QSIel/HvZu4FqYrDXTocwV5dAPpsnDwk5tPxlj/n1gS6VNsa
jnYMWnuTVc3JCQakCiK/sD5CP+UmuUmWfL1FPn5TS8bjYEU3HeuvLlg2xg4ZJd+kzAi9GUS+aEmX
iINtnGrHyGEfRy9BpQ9hRvJSavxv6s5juXGs29JPhAh4MxW9pwwpMzmhVFbCmwMPPP39AN1bqr+i
O6J70IMeJJPwJEXi7LP2Mg9SwtAwsOCTwXF6aVizL0PenxUbV1yfzho237KwHsE2SR/GADLquIXk
8BxDbg6zwx4Okh9KBUBlPIJj0MiotnZgvqqhDZAKm9ER8jA01VVC962yYV0Z1Y3CmopiFSjdqTWt
Z9C3r9H1Nnr/KMH1Kt/bdS7Nk+lTGBX54g6QVFzoJJWFRHoyBnrPrBSYBo24Q1KCjcFz2jHt0cwq
ASWnincptbMcT6qBeK4+2YCjM8La186OPwaLUdttr5HJPbZ1XoGG1kK3TrIRZ5vyahx+j4SNmQbj
KR7pNMwu0+UqJYFJMVyhja25O53t/AnuxFPb8EMNeUPIPJmgxnA1a86DskyhRFJ69avADvYBVtvw
AFv0V1N8mnn4nuZwSNpBo51VGLumm2byXkzwUDvKhW6+ExqRQoBIV+FQBAhDlbXj7Oyx/EgrdSdi
fYleaGP2kB4zkZ3KHoBCFD3Jm4q7DDXsUfoRKkPC7ya3vF0q+Cy0Siw8jYHMMs++wexJ97GpJai9
JcN7tHc9NJNwWLbMyFM+NuS5GzMt/rTmDnLG3a/qLUPJS3enVbhTjeaB1tgae6+daLSrQmtKqvjn
wlVN7WXv96fc1KaW5comqp2gjbNThh+Ydj7ZXbfpzQhbd8zLsNtPg4tbjth/KleU0Gd1zA/Svaqp
cbbCjky+cNXq3DWD4tTGfNOJHinDgWSGfqlZQbY04eVYE4/IlCOmWI28eBb56p53gKnTGvjgy+wj
h4+Flyh0HLN7bhpt59cZLDlEw0XYnoE4986IG1XGh9SapyLIrn7cndMCxz09SK7crbGE841l7CtH
345Qq5LgpR8jJ3vUbcgvmt1egkkyzDgLK+KpxAoCDrMHNmFqSz0aQix93TUsVMJfdKC29mrG0Vc7
OBdh+Y+jFUMkMlaEiz+mnfuCihEsPbdfcPW+qLmywLWAabQ8oXt9CjLtZOXdV2DIM27GcMjkl4eW
Ofac99iSb4mmHRNeU8AXrvCbU9ZE16pgGu61vyDmcacmLspOll7U7wfabpVMniiIDXO8ZLzYktGY
IArhDtx2m9MUJaf1BM659YvrEgdSrhXs4P2ePr1s9pZef4hw3IdBeghKwgdUchaD9zKhKQsozU9r
OajOPcKPb3odNrdWmxpSlQelSAnr7taIRLHvyf5g+f9UGd6xVt49LbskxhQY/zbpujXPv5WO9oi/
3HPUA1Nn8i8RIVtHcPJCyPy9xfmu7saFhlmd3kFcdPxn2+arL0PtpRftm8Cg3dLfm74Gl5yIzzhD
bFxP+eKN1vCz6RooBzKviOQsdkGRHosBZfe4Mdvi2XRwPQ+S/Ktx+20C47Lrq1/Tfo3dHXotfwSH
PHvmPpWKTgvBIuVqKDClpVXc7EeH70oe3d3OeVV991q5+cvQhkcHpA9U1PXrVaBhAmdX2+lTjLv2
oBcWJW21KLEfHcspPAeqbfKixcp6eoUqQmgAzgsT61dKpSVOQEe3sLdMi6tFXeEu79fMeNL6EvXd
tkr7TRfo5BdQirjnpHFeMH86OHW4hr7zGThJyOCJjFqJr31OWUnUn2ehTC2hmmn2sxfoxUOtpZex
FUtcuLESXkRx9KvVuqsp9aNdKtFD2QFQaaTb5z0dwVLxsNgn3y4tcPCMPW8Ba32NAcUfX1C75Kr5
R22i4ES6Wb1N5Gvf4oaB0R4BO3JYaNkVA8h6QYzZHg5aNDmzPuCui0mooW1EqjFb8vOv2gnCRaOB
kWeYDmKFpKwVc1OR7LWDPeIvx6T7yDrsSuVMOwija91C9Ba5Wz5Y+BNtRVw9Kpi13UhPdye2MyTz
lmcjE4ldllAN0ik8ieia6M2wypNUHoqmeMeW915JyvieycBGy5iXeUC/Q4hrr8CjJZDZCZulVe9g
eCYZJXDhzJMNgkMIMQXxx0HuEZdW+Ysq9966kTu3U+FGmwavVe8/1QDUI7YSSyIRYOxi9/1g5K8V
BeEydsAVVDdZQdFSHrqOB0vrGODscB/aSb8sgvyr0F7i0LawtiowTimaZ3cEihNCJSE7Idy1y7+E
gP4YSRw6Rz4QwkejRQvFk14E03M4mCMugA9hn/ZwNf2CT0wjkS12g0VrU/ZEAtL1AJfUp1mwbLFp
HgAae7Uks9DpsoU0TJDAoaQZgL9uSLrhMZYjLiXE9CSd9trRgz+GKbNhqn4+EJK9HczVjW0+KsrW
AJkurf7YONh1J2r6Enldskm+IonXMw7Hb7mPUtPnm7shHJXStCgIJ+rGLWqQ8aDHvx3T+oqGulr4
VOIbbCLqNU1VUitzmg42NVEaDQ92oDVLWTDs5dk6L2WLxyn1NG2UByNIJ8DvIxnpBplkR6yGIf+E
6HANdFgghveelkqLMKB69Swm5R60HybZBX0X0qRylz6S4h5JUzlodfdUCuqTojPonxXjM5M1EPHU
Dbed7vO9qKJ7lbbZsm4UcoNNyp1GKEvYg2dfQbFZujE0zkFbRdhfYpHYHpuxWKUoc5ZDzrBXGNUq
E23H9N23HhQRYqZQFDYjnpeuuqhCfdEsYi+ils+cleZBK9UVMjQSJSaog+C6FTZab1MVopihfOpU
8VdWjsHaGXU6SA5JqJV3MnrmC+TXePsRiQpdCJKmOpIulpJGqt3cPYnXEFO+M+yXDcXBH6No9sIu
jH0ylKimvGrB68H7LLEvOSaqm5SGSkFdofbGVw8WSjOhxbVmWNWwa5aJLzDWLMQLXPqnnDkhmEJ9
xPj4NyG3DrU2MNuYiRyPWCYWsTyC8XoYcfd3WJ5oToGwT4PSGbs4wS3N8uAmMSMpbQB/IjwuIlfF
sbUi5CeZ3KZ4+S4im6lGKJBdcIILlhPF5ASXm/Fz4Mfp0SqPcVAqu3Acr6VPv1Q4wYqp6+tojfum
UTCqTfJ81WtPTMtQrak93SfD6khSd+CrcF94SATBjGGU5tsakygm9u2zK0aChrBz97S6WaHTG/Zh
Uf5xg3HpuyVN7l5sK1o2RdeqX5Ig0CixHjOkxAzhKeIeK14bofJa6HW24lv1V5mad3+g+PSFt44K
J7i0qn7wjYCsVU9+KvTGaX9jCmf2KzlEa1Ox4KBrRbs0E2XKTToProKZdq++dDDQpdDeybd5sgrY
sn0XaUuI4WrFDMiLyk8R/tW48VMunD9FE9FSMtVu2Q3gEFLtz+5YnTus0I20DNfCZh6vVLTCIs1z
ICPAUKkl9xhkMU+u0cKhiNqtZGjfWJFzMlLnSTAn3DhtsRcFJrtYEUIbTjCKj1PQb9FcQtc66rLK
aJU5qERt2queGcHSo8HUW4G9b1r/twOzCQvvL023wqvrTOGdBYNF7648PCuXSa9saJrH1KgrpSqA
3MMQl/VMEK1cPEOvHOl3kzqKkSoM2UYxr6UFwQ0axqFvtD9m1Z8SrIj3A0VhrJbNuU9JksFzYhe7
0G8LlXq9CPP3rJqyr1XvVqKwCZEVKOnJGghW0NNzG497hQEbocM+DM3qrhTRsVMzjGYlsb9FiOoi
8QgiAA7Lem8PwfqzwNF9laX2p8Xs3IvjXQnjQIDGUQvDmjAMf5NInwg4Kc6BwXc67IS2Hu64FT35
PVSDlIQywMgkWxhB85gaNfWKQb6WDPTyIcuzHfkGwJxu9yc1+MQEPZM4eWUAiDeSoza5iiQBq5Uz
83io04hEWlgl/A+ZjAgbOxQdRuH1gwRuftDo3S08uvY73zRW+PZ9eXREMEG3P1PdMJgjJjd19GNS
2QKdWF4dYyLsad3Mzq8lI9P8hG8QfVe1cDeVQ1pIaMOczLSMextCcItiF49RN1wivzo7fc33pGy6
h7J2CkZDKji7Dw4y5SeTtwMh7WP9GBglSj0QRYLG/G2OI3iZN8rKNUKY9t7vkb+I1m4TtTIfLQhJ
NEqos6m+Wg0MvA0QCfgDHbggHxd8IpwGY2YcqjduZpZrOoIJ7trdvtERT8GLps5UClrnzCOWRl7f
TEICy/QOFZaiKQf+LhxcKeMmpiAe7UNaebe6wBpI8eWxTuHwg8c9u0r6FwxaNG39EB683L0pIxLd
ONRuecw46JInG7/Z42itc4+OoNPqzsHzxBEWt7/OfPEIipLLABKeCG9W3/xlmjWelm0KRUQpL6Mr
FkLU2YvQv2K0oUyX5QHNhobBxhiSmUZw+xtj9w6DMWetDw1ZDrpGL6rptz1yb6RnzYI3o69sD10k
/bM31TDUnV74AbAayUmJkW5ehdo/e2SsBNjZ+VLkR2vonjUNC6Xe4kyi5QuaC30FGgutIOQX13LT
PARe/Qg0oB0chUZzVoh6gwkdiddV9ZZbdr2la2sClvl8qzA8GToFi/qCgY/5t5BqvK3sjPkATcrB
PLYejItCx+zC7NQVNedH1oYnAKTyALf+ydIrpEcpzt69F9Nw8u6qzqX0giYIf6iakbB5M7smWzZx
Xi/J+4ZcgZaiHQTImzdcUFb+ImqXu7JanvvKkSsHeBsIG4ajV0iALwUr/gbJW2kRINnKg6b1yckk
8NpQAuVQaySUe/YR3zYoOL6y6yymkdihHs3I/1IFcJdKYsDaizI6OXBGRNacU4ckT9zBAUqhuJq5
KRgdKF97pr+WDPxzAFmUrtwNzhTOeKHxpHVfeWVx88rjK+jxn7KKN3lYjbu2an9hn0c6r+RX5eR6
v7SdTeh2hynK2ieZEQcqZ6tQXOOhES+igizixs+uo0c5PmRkSjjAimUTvWMtQkqcEOUy6BdVrQCz
R073ELQBBubErJjjWp8yho1+5arc4YmGqBg10anpFI9BETmrSAUMaLNNrwMK+trVn0Lf8G4inUKP
PrrK3WotUliVSM3DSPSJDcVhVQ/RLwtu2bIbqUxir9+Jt5D71QNyc6JHKqIELPy1TRH2Wyr2q6KS
YZKOwTItPXVteQQtJMHgPZSEBxKrRVPRCrcIg8e90PQV0yMy5bKgXcu0Y8JDbIOZnxNoeERenwfM
oWHELYoGo0a345vd1Qq0wvGhNPigdP2oWvQ165wPoLd7JpBGt5GD9lW64bM5CfnqFj7fIP50eQwz
DMXw0sbE1TKqU4gVLtaQMLW6eBvr8TLIfvWG5TwMATAP3V9tyqL7GIKDStjEF9bytE07PaPs7CR3
CaL6xqoZSEONSdADRPmsDPhZtrUIDdf5FCX3uWRP/nr3mhRVvOiNRL7gnT1y24zUa6g2zOHqqXal
3K61ACJWSgFcKZA42zEaUPPAAcsipX93or59EIEWrHxMnXatVrzWQWwe4rA21i0krgKiHKVAJcv7
4AztB24M3UPFjOY5R8SYJwo3xqhpgPIFYGD4NEaee9MmFXUxKPvEH+xjIlNSUxIaL26ijZ8SFzHD
HMa3HtXkslGNw1ir/rbpyUAJcHtY04Nvz2Go3vSRND/RTmNOQebOQRY0Tkp+hEWLOpbYk3FVto0b
kmpvGUfpM5Vt0pMLU9ksSXghu6deGlGSnpgcAUCkFXnyumU/pDoixNKjb4R7/Pg5duL3mAfDUy+a
kDEoFjST9fGTZFO4znxr0aurF8YBIqCELbfkMgSrKgKb66LMpM3zPw9eCf24TWk5I6IPT5Gfviht
WmyVbghP8yoImeZD1w7DKpJazk9MkbgXm94IHzo6mqEV0nuNNvjdQzmOU7Isi3UUiuZV0UAXg1DN
trHWNa9NAv7vRap3dpHQv9I4qfX6r8zPMULOu/6c58iymTPVr4rKJMa0OlrpoOeFtIm6r5T6YAyW
UTzQaq4P87I9rfRlxsomJKC714p+n6ZC2asSHZeSNvlr0stLqpGL3FHbEpfafYSiZVZuWuGmwcV0
59Za8ZiArT3QbW+cVGVQhit1mB/yzjOWKKY1zFHT7NH3tqKUIBO5dUtju4RYg/KhGuXSlO/YYAZH
vaNwh5dwcvLGO4k+H3dq559cPYmPeuv5+4KqWEHfQS88WDrTW8OvUB5GreBz8/XvJTWLy8O8HumU
/H6m5Fa8V9UAIFpL94i4J4k2zyDPR3Dj1XDZeirEzOnBs5Non/s4MAoLvmjtVE/hVevq9A8uzOGD
p+fGzQEOsqywWnhxRuu9tAleyIEQy5yEHXwrGDKp9wvrJrEBvWUufZZux3AlmSmk7ktp7EdAz5tT
DuNLFT3BDjRvfSYBTbWJT59+NJVu3ELabi01ATlPzhu5Iy9FSpHEyMgsP7KWJFOm6yxqsVvMQmLg
FUQeMi+e9XHoENRAbhG6WoPBkV8knJ2rBQZu8IZ+D5kn72EGwEexmxfD4D4YGs5GOsJe6aOMXzB5
jXchVcmC7PbopSer6bEgqDMxqbai6QG5/zP2k+F5XqXV7lJUkjmWGdmbtKusFyqfJZ4Hw6rAKoE/
2mC/1Ojk4K2TpOxNi0ndYcdt+M/zRlrg67yzoquZvcNsc15KPXZfPF6knnr5I+i5+4ItCRYFZSeO
XcdsNYqCRyGBo4LQqne2FYkXzwvrld0j4DYSw3sJ0gxRtAcDP+f9NXg1PjYZ712zJo2nUSgvkVXV
ZyVwbvMSZgglKjt3QdbmOodn8jgoMKz7/Lcu4v65ZRpKfRecIaTpl3kTZgvLXm+fU22KmFKa8Aay
XzLamuquwSUSopbu8kF4TJymrRLYN8dhC1SDAkTWTXzrGdS3+MA6/G2C+EZSaXogx0HD45fFmo8x
U+uT1Rfct9Tk1gcoQ/Hp2c9LpIr1zw14clb63nPl3tCgpbdMflkx34s2ZPo39GN5w153TQCl/hhI
H+UnmaBOFGmQNtNNo6b1Tdfku96kOH5OS7IG36Cl7xx7x6puDr+QB9qHytrW0pu0LLp7GdOv2mjq
/bwo84Cg7Ig/g0dyy61scxqcildSNECvRfPf3eqem3+eAdfOi30/ZKtcKOEmsa3u1jcjtnSOeVV7
U1uEhT/c7LTN11FNRnAf1cPNjayNzMQkLVmrSquc/LKP+fvzULnWsxXkw6FWkviRD5z1GmSgVqY1
DB7WzbspapQsCI7rNj/rijaQy0rvbBLI/+d0ahMYq8IS1fLnfBBry00LkLT4WZcnZb4DtAWD/fsa
sqjqg94Ht59VoL7WqdCwx//7CiKAYan436/t+/VO76MY0wXhU+HlZ5WqUAJDnD4OMvdPrdXKVR9t
7a7ozkQ2xpf5IR798GLnqEdDuHDfD77rXZCrPYhW/Pcqg7r3WibXeXthNaSSVom/aDotuQxhjD4P
F/dT0fUuHAiLRcORmCfTzHhAyVJv5h2JvE2WUOnkitCp7LHOrZV0G6qsaWl+yAB9Ej/Tj0x3Xk3s
ObAs0REyp/gFRXaR/2JmTZ6dWtyMAQZbJdVkAzqKGaOsvZ1bVBept+ZXGjpfeel3LzFJh5sUSvM2
G7jLuUAeU+00ngqwxKXZoMWeF+cHWpkjjDZfPc2LeQHhmqhHa/Wz7l/7qUVMZGuVbv9xkun4+Uzz
ugSImS90ePjXORRKhlOEBe6xDlHGs/B96r+vPi+aRaLvCoU/4H+u/9k3juJgg8wR+Pk/TxINXkNB
0hkOt4Aa9v3fm3U5DszGUyNZmKFTwBub9py3fx+E6OcTKpFmY50tU6t6VQkyMsu6vFWu2V09O7vN
qyuqoJ1fIKeaFy2GlCVTKGU7LxZi/KA/b1wIFSju0rwYQ1q/FnUrTkqTwd+czjxoKm5vtRhX81Yl
wZMYboV/sKad68rcF6gFn5Qwz58Li9/wdFCeq+Mh1nj980GmNP01bbV0Mx+EzJBpM3yfk1TG+lWn
e1FaaXMjgK25RrX2/drLOut2ogBOmA9yRvQZTWP4u/mg0lbewQPtixPX6b3GXmO6bpzn7skjTRjS
Ia9OlQh3sPDGDmFaDKc81LxmIj8vAm/uW9C4p6DPkuesjLfzmaUm+wPULdxusy3kf5MwpfDLZs/H
JFOS5zo2+SyqrF3VpZE+13kZPhniKccj4XnewdaNeukErb2e1xVKoV8cxYNLNh09HROFEaOaUpWY
xnMU/WGCxTPxmE5L8yrFLQba2UGImRLrQvweDglcObhGnGR+qPTiN5JkcZiXhDcSBTpC8pkXv8+U
umfHVZ5N2bvHuqfzRcurWQZJ4H0m6JaKssKbJzAMdIqBtY3F2NxqL7gMdut9jqHE7iEVDt4qfKiO
3YO8TEd6HmkfmaLdZaoT+GTb1Ub1hfNat+l63qHSEDmk4agck7Bm9puE1tRsdz87COVxX8oX0207
xGxmvI71pvnQitu8fexARfQgyw9p7Lnc6AC55g0Q6MBsqih64vuCptD1YeFNZ7Tqi9+NcKrdPsDi
WFV3JT0QRv3sPm/389R4CGxHuRij7xyLAiYXELz3GWrjqsVg5K208wKGOp1YHW3jXTj6ft6BogKH
trYMzgZsMPxWOpyxp88FGO/sx4F2c/NS23qxZ6/TylfeGk9f2Ho4vFmQJ6sY7ptiDNGpivEfaR1+
3nCkjF+egBnaj8M71S+NgSiv9m4IxYPebwmLmj26UjxWVj3eiPR0No4R+FtRZNX0h3mW0w6Bh2bH
lrbyOFREGhCBhiRbT2CiN90ygLXzi/kHPby4NM6xUoqjMkUofl+9JcM+dT7TTnpLgiVgxDh8NnC9
xffFbYDNIQz0V0TwxlqVRbZLwqF+1lWJEQqnDrIQQ/DGfe7d1tsOkLA3yoijs4rt17xDCfsFKyqt
vlaybQ6KmcWrvnGLzzB+mXfwlSFc8r5ppwclPfSmJ1Jvel8DAiQ0uM47twwSCzxBHFZY9o8OExlI
dVxcZVSFE+HeVNs3NkZqxttBz+MbZfP3uVPHIEwl6LInR+uCvenG0RpSVfCu+Ey2plPkXHRBoqvA
80MzjlpYVEtLuPovG5fe1Il/FbZmLQefsAmDyf1FdVHfzEeOVbxFggebXHbjOhvUaroRJc/kAOOk
Mp3b84oP4XqU1zo6baTx8SZC23Hn32HeoY0JnaxyRb36EV9ycKQchVSrfGjB73mHYkCNKFWvOxnR
GJ0rEtS+PxtVKA+Ejicfamqjl8l9c6+aiXw0FFgy86H5kF1avgaoNiJrxahrHFIrIxV4foo8H8oX
yWDGIZ/XwiEO9oQk4KPx907/eDof5DqpeZifgbFpPvQLWCuGtL3lP04XTeecd5rP/r1lXv4+Hcga
1jo1UHhl6/5y3vK/3P17e6hBt5JBPXy/hXnP76vPF/rHS/y+kuc2xTby1O+XMO/z79fxffh8Jo1f
DThmFP2pEpGtf17H/Cy3zGL//8RA4/8syeH/K5sN3Cf+9zYbmAv8/sz+02iDA/7bvxzPcdW0JrcZ
3SLdfIpj+A7Hwr8cu0ZHZY4zJV3NW378y03cv7HFcDHbMPT/NNrQXLxkXehzqBE09f8uw0F3JiON
fxp4ErGFTgfYe8rhwiHvXw7YsVsHRLs2NSq3gr5zCRhWF7W3rLxY/oICFwyq+ISbmq5yRPcHpgfd
Y65G3N+nHcygfKsHcn3zPMl2WiL6NaOq/Vb21rKO9eKXaeDAb7rueCILAW82m/nmfKRFFatqzfCa
tF26Mafq2oMxQSNCe/w+tdVBClYc7pKR8A4V00lQWBKzerM+j3pYXYZAUiB0IQAkiuqH0C2cx5Jg
nCNlTrSslC79HNT2UOq5dvP7st01nnAADTmgt59c7ADfLZu8TDdKcaTj3v4mW3JqpuOo4KOVaQEy
wbANX3JPPDXTeruhexIRn3BSE8xqBkG7C0Im/ESEDjoUULxFTC38Eqlv0D+eNnw/DSr9VDO4EAhM
ko8Xw87870Pm46YH1RFnaeXNbph2/j7ftH4+Aazz7hAlFR8Bq76P/9mvw7Rj3bTgBD+Hzc/mY+dn
ZG3AgoRXuLbyIt4YTqduy7BCeS6dW8+34JIl3b2oDJbSuD67Tvw5b9NMVOpjlP+Zt/kmEBLGETFi
bQ5UKbNgiPl0xafFyiLyncTU/nvRGi18qPSevxJcRGyBPG0/Sg0uaheJpatl+Z0+U7ZW+6Reo5rJ
7y1wyBJnvpiwX7aSmDYwU4erRJoFi/gMPmS9msFbZ1Gk4lOYvXqeD3W14eCbefE4b1OCyZYwIjkN
Tvui95LuTOGnr1Nh9efeHLU10RzqOaihm4Av6+cgjca18HXj3EdOv059zTr3OBiwlapRKH277u3c
OwNVN2thDgq9Wqg9qRyCS86Qv2aXiDBVlbD6JEsu4AYFWECWXfoOozwlyYpLnioog6OhvAh8FNY9
qUKXHtUSzm9ec+k95B8iEt0loEe7Tl0xXGgYBlxNUS+0JrD6plS45K4iVoIAc66GZ0Nfm/Yl7VR3
JczYu/hB66yU2hGXXC/IvI1yDHFbPBZ7XwmvkDAgVfo6FC3Np5camek1cB0N+LUrrtwJVM7iymuv
DyP0IKW69pIZJVdr8cvT6RloVndN/Qo3SDMbr30QthhfSu2KL1TD+RqDq0FFwyfKgqbvlqveLJxr
XyuSDnntXXNeFldzlauIoOagoQ8ee7JIeW91BO13TLlanzwGJbaTAkTlEQOpAQ8EC4eVrqwvjha0
u8pNPuYlHYj4Mj9rHRnsunD8/a/1Iz87YOkSEu10+M8BnZJm8IRgAPysm3epKQs2tiJI+fv77PMG
Wk4N/X6LkK5pg/n31lx1wa+0yPr3EYCr+rqoIT7xxjTINdNLGNqoXMemni7mxZ8HoWT+2myJhP5Z
Nz8zfKGtgOS0f2yYXwLpELiWFFC+f46YN3iJGqyoDSjcp0vOD/MGVYG3QIe3+fcGLY7bJf1743vD
vPN8mIjBxywrD1Y/Z5mfSXIICC8Lyn9vSF1XWwRDAjHoPz/yzEQhYuq0yefT/3yAhrBTJrO6XP9c
dz7WqfCgYzjU/r2hzbDc9Y2G1L+//wzzETEddfThA34T0I0etDTcGzSHb9xUlpbiDK+pNootTKlg
jQGj9oE93EJREcVVY6ici5RRMDRdRP9lpx4d9Kj0TCD1oCh5Lz1lnY6O/WVLpFEpVSQ/cHNZYm+y
TO3Y3qp1Pm58p+peUtP7sh2BBWDaYKNA80qbMs6rEjJPKdV228I6BatsHw2UiL9Kt8eg2gnKaxdR
vAvQqHSCpSBcH9MJrZofygm8akCx5iV7ArYUS4mX5B4mlzga600rkw4qtJ9c+hkk08bc3dPqOM3r
5od557qCfSknWC2eULgqgYI5AW65j/Lbh2YTT5DcvG1+cMDrVIg4l1jI+Pth8MbunJRbRyNtfZwA
v3qC/jQwQGXCB/UJ2VQngFCCFP6saib40Q92ygwrTnsGE9QowRzrCXyc95x3MkAmywmi/FmVTgBm
MUGZ8+nn3boJ6DQmyPNnnZwAUW2CRudj5yvUE3AqJwj153z6BLAi40HPOb2S7/NNQKwyQbI/57Nn
wBbkNm7DwV/gJqScbLDdEowXdwqD9gbdgxkJrhrLXsuBqEmRrBQzHW9OZw2bgvgGuh7roa2Sieym
rU0y2cgEtZK7VSvlqo6qYoNVR3zvEj1bVqo1Ltvc/qgGP7vHzkCArzYY+2ZaZPyE41+idev7Mb1X
bvlaMgpzN504k9PYqAp6qyWZT/NS2j+rUTEJymvUmKk4+iDgOKxhI2y21bbLG3hPjXonmXi4m2Zl
HmwiClEANsOdFk63TQISlhN/fFXLsLvgUmyuDAWTBLhA4x0x1bAAC8j3TR+pdwAgxMudDI+BM8lw
IfwrXb5RFM94ssImvSXtJwHB+l1qdFD83iZ1FEdOpCzxImiEfqDpjfSE3L07ZjiYxtdEZ5eacqM7
p14KP6pXUVvxXSeRaaUGtr3B/AXGNgGnez/1u7s9wtfWoHWgIGJRhywldRXkveg/O2rbcxcdCS0Z
b62tmU/AfMieeN9JOuLcVue/h1SWL03La0gHd09xki/m99lphbbJRi1fmVkx3kXF63IwJdgAnuSH
ASIA0R886KgXD6rjqXfMNd58aXAH8EvtbtT4emh6+VLj+7DMyraD3+BCv1T0u1GKHulO/9f8vt2+
lXsvgs84b5So7ew6oDZN8mCttap5lwk6ebMKmt286ApSrtXY0E9OEfiPDpJVKcONGhfiqbOV9sXi
2p4ROfdyNClnYAqITrfvXZe6eCUXaztG/mvWpXvnL1euM6Uf1giqnHtQ8xuiN4HNb6McQ1Paz20J
lJxajyYBztDBJPmX0KOLpAhOWReqB9pD8XoQ9sHLQoPM8EuNdfu59vx0b6jds4+MV7ci8+TD079Y
jxG4wsmlPWpXzhp9q/lsY8yht7GxLxh5QrMpN1gBbxU68E0f2jvu3xY4YW8f5mfzQ272FtIquKqq
Ym1QpeJC6QDTNuYeYKzflIH6Jeh0L9GsE/Y2SHEYOt8/uBOLOy0DLvPcZv/F3ZnsOA5s2/VXDM95
QQb7gSfqeyn7ZkJUG2yDZLDn13sp6/m+64LvAwx45ImQylRVKsUmTpyz99qDe0K/ZOI1ybaQkEk3
T1HaD8xWlyZjnSX6hu6C49FH//qJfgUfMz1onbjlBt9B/5ia3hWrxjvh3MkzfJZ8r+PsCe8GEqCY
BOvciG9ONc+Ul2ANQ3q3ep6fHRptqCPVRnuKDANGXUuaLujHTPhINj3WpQymB53hSenrcAE6O9jG
hviUQ8lN3DendaHExyAre1tOvUc+WXuJw2FjlMD1uRHu6+oRw9WkPMpy2jcqFHCrAqDGjGGW9az3
XVSvzEBemBLOm7QJflcRKZBpO25rXW/tmDBSJ/fEOoJiO71kseNs3dGDpFvU32d8YSprz6GvnoJs
+tYqsNQ6Cn6DkcOYQ5MoJG8ysrCAO+EnOsKf7nRufecB1lIN/9j/NogCcCjGJkN5zqp2g2+6zg4E
xxcbWY9AhGug3BqFU4PiUlTE/tp0hrHRpugK1l0hCY57jEH7LKpGg0ltXu2CQb1FqWvJ+KRc11o4
6CCWg5dyAtQhSNoGr7726AIxtc41PvAAi2edoMbp8EKOmF62wmSk3N0N4S6nYUlTcB8Key/0ZCzd
FFUj1o5mbZiM7Rm998U4bEvg+bDhRHrO+/lniiupViTL29669FklYzDNWS9ulSiuCTJEkD80A/PR
PlZ6PlQZGvyIzTP6Ib1ya2vTpslPdB1qmQ31Sz2PqyQEP2X62DBrEk9yPiYg0rO/dOpqaxv48e4o
hmCRTEODx1xf5rLGMr+umadmTbobBuSXZbYPLSyMYSceudPu8gl9huw8mK8AFi1fZ4uhQ17S633Y
UWFgxw2R5iaXC6zqDzd3LepKgJd2Y21hr3AXN98A3c04zfzHIWyfXCNdFk5968PsjSRrscarfHE6
UEdRCkvYrcQRAgXuAPeQ5ZG56EW5lsC9uBYlQER33ExEOG9S/ryV4AT1krwmmTtPttWl1AoJJnhG
3MRkKcpc0fmWQJ7x8lSmA1Q9zMz9kwTFfZ6e/dqptkYhikXuo+otNDRfid7NsJnTyPTTClWGniS/
On0XYxOmC6JGIJoSstNyyBB6Rso21tzJfQhDelOQqwEaa3okyGE1Ma6AI4hgx61+xb3ZoPk1C64a
Jz+WMXqGZiRsNRbJ1picBxGRCh4a9X7uZ3s5kVLxWg/jyk20PHketU9iUS6MtfVZC3C8re8NG3uo
7i5hLnLHhYwRlxY+NoNbbTpbyYZJLQWnOZ5kMNrQzLAWT8NlnuZyX2f9i1RGt2GjEXKzSrce7M1P
1zLSteRvsCtqSH8iIWQpFJuzqaQi8MIXdjacitxZH1S4hM+TQtBfF41lHzJTJYhKP4x2nGnzwJpo
dLlwy0YfhmCiTeT23I5scSz9u5OxOk+h9yTiwD6NXv3bFiK/OLIMFq2p6n03uRDY6ApEbeYuQNz9
yGGXbP3YyldZA9nFxokZuEhHe6c5hfWFPEYBJMHul37TW4sdwP74dxrvaNijsWgC+6XL22Yx4Pan
k7zjpoxFVZ8Gy3DWukw48oHqj7Oyz50zTTtRg0Hw3Y85P8Tm1XQG61sBem85GxE1semc+b9M5WSn
OKasqCGzm4KPyug5Jk7ECYhfOmc1bcazLafrhPW+KI3XaGbsSwTA2YJvtDF6W68Q+7evkdaYfGj+
r8gfvoRKePuwf2zzuTyV9s8xGO6s2cxfhQNnoyvr4NAP7Qk0kTobBYPHPFCHLCFKBR3IS5+HN9eE
H9jcW2FW7B/71LCXlam8s1shrRja0dzRT9l5Q+uQMZBNK0RRyUm6v5PMHN47QtS3dkh+Sk82NAhv
o3DNXdJ0msaCBrfjKZAKcuTCwMyx7YseJccwP8L/gLbXehsX6w/MpnJTNnAbXBt7Z4SPa0fQqk+e
qvysDb/aq5HiBsruMkuCmCNeXusxr7ZuBd+9V/UzqBe9jxo8gvNk7UtQ51yjeAQjaX+irDavQT2H
h7AZr14gzatP+wtI1Gh8T7HrPfoBw/V4bJszw//gOBr4smU4i1fLES8gt9QZI7YBhkq4W67XXzVw
+4gZ4K2mSXaO8J/YZuQjThXSOACSKpdxBeLWio27VtSbthNY+tvsxDe/H5tt1dALkIzEuaZFvOn4
1FIToVMl0cFpx7gGXcKDiYL1XndzZOeV3cHRL4NcrqsihH8RRNQA+ThuCDB4lGq6tLLFyq5+VRkq
rDErknVe9fmmNSn5LaB4duWdygnzf+dEiAJD6z1q0mND7sqq1qO3Mjxuy4kJ/6k0hhVoJiyvoNFp
9rFbDZDEuLX5bQgRT4cGcxc0zPc2Hb2fbzQewLYYS8urohVjqB3Zfvx5MXnUZraSpfsS9NZzd8sV
2d1jdJ9b3kMotIu2UmOZxiQkSyCpTcj/Zfs/004tKj6UxRzN35wi3PSN92Jb7Ws/edHeNeKlmu3p
OMVtdTYiwc3h/hUVzH98Fdl3NqBq8tWfH9CYgfF1f83XA7Th8hjqCEnBP3/wL1+KO4RL16Lb/Pkn
gaz//Luvp1+/bxT4NJzee//P3/l/eh9pGZ7IH2powP5v7+8/X+ui1ltjFb+H9fJrKs/O/9c7/eev
FSaNThmd/no37Na8P9lf/6+B5v//zWM8Qs7+/TzmWvw1jbm//M80xg3/EdjMTgisM0Mz+Bqs/JnG
uOIfpml6BGoHIYZuIrX/mSYrvH/YAaHxjHCYyYSmRwbaf2DPLe8fyN9IpxWW4/iMZP6vpjGO+Vea
mu27vuf4vDXBmwkc969YO06+cGRy767EbGNDjfNm097Tj2KpDp328RDR/F5VVu0gRRrFum2SF26F
47VILLXojJrlzIBabtSkqKgBkW6+KwCbPM4a0gD9pUubiuJoJLm5En2+yLCuPwy57h7Shr3MhzI8
83vpsNurvHrvpBY58i3lTpfqh8icARwmobMRGN+WUegSIQSBy6zH+WiK7g2D2CYpG3w1AFLcCkvu
bCFvaIL+ZGXilyxjkB5qWvH5z2s0/UjtVJB8o/G+LFqECtLpL6VTgGBD/LwAtGSeO0zHC9OuJCac
3l72Q5ezUUuWSmKNEVn+7GsiS+o2Q6IxBmqlQ+BB1WxfI6MMrzV5aKMjdo1Mf4xsEBdAkM6jLDJY
kHmHTCm/2V36vRHxT1pKa6eOfjgAxlZuW+OYhUwM+2FEHVLdWjPslrKlLguSx3Qi4ql6RPaDSD9y
H9giyFXggYeLvETv0D+G1NMgT6o6x0Fkk5NWdW85bX6vHq5G47B9oLeHP3gig7uRA4apeeVnH1Ms
ilNbuauQcQz5Jz+rCaItHkgSaCrnd1fR3Bk1RYo5oHqzYNk0ad2turkQi/E9QqqxTPVpSiBEeTFk
VavfzAG0Q6Ai0Yr8Mgq/MoLboOpVECEzpcWXY4s8JfaYruRcJzfDL/u1EXrLmeHesYGAcJSp+BSi
YG7BSbBtQ49ZnSVPU+DVC8MDY+Cwo3RpWCzZyj1rjLteK60VhvVJMdphw3qmUumRNyxSl4XKGACJ
ZxmeOQ8yLkAxCD9wKpvMOoS4/peyJ7DILAlGyrqf2spTyjL2KjiyQtnZK5biEPUukKt5jB+1V/Vb
ESpjgar6g/C68Mo1tGuTsD81BRYn03YezGhkbcb4oVN0HQMxV13TR4eQjSCgDYEA0nKubJOfA1iw
W45BvtTUbkESPCgI+Te/uJtL+/B7V1byZINgSRhQYLEF59i3bb3R+FJPvYkXJHZitqjRqHcTvL1Q
EpucM3hwh/UUexl7xfJMmNTG1m8J0SLU9jQfbdNYqm7od1M5gwkQwEuTFIZrGxymSqXLrLCDlWEY
F5VZr05eJoe+c/Y2jIeF0xrpuxtF5xyvDhOLDXvXfGHn5cdgfPnESAVBqBARi875RmJJCAwHzheF
qrmAyhZvECmnG6XHG4AfGkRstofJX0JJsF9a/2RUJWCjqLdfAty3WYBuOoQA67Lb11ntbmVM+uIi
bs2J7sF+FA+ltvNDwI1yYdBh2WaVDRkoYOc08tvWgFf3PgyvIzF0G9fkraIoNk6qpbiIbM+6lM2p
ZUDJ+3xpe/vasvu0hxggg4Yp2kPmheOWbDoQnOz8PHuZPXfgW5dtb8bLLh9/AYtF4p1aZzapx2QM
wtOcUdGOROqsg8F8vouQeOFrEXvOph5wTBuJfkwGvqt7/RuD3W9RgxHRRrP1GsNYxLZ7C0Hub9Ju
3g7kaSzQ+r+OwjERNF+yyIYHDml5kVYtVP67YN2P1ClVhAlhToPZ1TbbkVkcqLBoTXyjfQhnsDty
CNOt3wFJTa2ZLYZdgrqb3ZU3EYMmsSz0ebHPAzyfuSPKfey717gkbqjtlP2YZdEykfpDdTQJqs8e
8ytnGtCSCEDuVrUmFC0p1T4t8HHbGcbzdCDapcMskA4WAVpzflTOgH24HOAHtpfKG7xN7M3TYh5A
8/XVoM5FNhYMHmBT01Ww/QQzd11xgrBDSydykpygslHJAoK2JD2i4NMwc8Gdl9+m3cl7covkKZIl
KKHXjp4ZyGWB6Jk2RCES1D6pR4bcCB43HZfu1LRrlcOgDcAD7UQ543SQOjhmtf+rNrDqUcz6R2zp
37z4+i+Fwe2PzOG/qa64lYlqm//x38VfgZZ05SHwBZawfJ/kahH8lZ4KPDB3lCHd1dBI8BW1AXUC
RSSoRK++euQhLhpTuSgNQaJWjd8ex+Y3TKqBwwXECjc1gyRyA3Nu84s/T7Uo4cQ95n6ZPA81xT8Y
09RPCaad+viPIOffJhnb5Lf8q3jDAQhjOh4CEiYRDqX2/c/7l5QU6cbF7AA+XFUj11CSEHWrHLBc
PtupUoQPQdn+mtx47/v5O/UDAin7fnpkI7Kk/HuYzR/VcPXz2lu65A/eozrORSEBCN4hkGYFnW6m
YSIqbHI9aBw7/qALfWTZX7ayX2PuWTnpg5NBhf+vj4vzV6jp/Q+DK0kNRBJNSIH1V6orlVpn57iU
VoNp7eiMfLchgMSNMlZDCZMjytNgCWxmWbpcOjaCf4bTYu06SbGx7Onx7polIIOoRKKZV64XmDuV
j2dZt9WqsVHgkdpBKTSj+EwiIkQQUgawY4mNYcLaDnqZR03GLJeeFTE68SKzs1MOnO+sB/nG7QDm
ecG5a/5OtOWvu9FxF+wdcXVOOBTSMdq4AnzGNCF88NhJ2/6fyv/fHnhUyX8d+XuqueMI06WapZx1
7rHA/3Lkw1ZqY8pJXJpI0bhN+IBfsWhZ8lvfQVZZ0HzXPt46emXldlgDFAWLmnKDar1y+klzGc5Q
6v8IWt2eZFMKOKtFspAWxMXA53ZXOe2OSpl7/TDWb34jfqZlm19jqf1VQITDsuvhGQXZIQq68NPt
AjxYIrD3VlvGz0UxvQbsar+1aWkvBorrq5F4JF3beUJ5AJbSHDL/mkRFsQLMSod++B3GqbEyDfAu
jqA3kcBO2QxJXS/mOKhBa0zZ3rR4Y6A+T4GfMBZIezQNVned/JboP7tamx7hekUauxtnzkP6SqQS
9KY8oLQlLa5w9cVOHfMB6sM65ZInVyQS27qhl4gwITjlSuKd7ge9d6sm2HcFwIDJ0+Yht7DPG6W6
W8vxg0Qt92bhQUxFwwhBLblLRPSwCgztnp0xAZk7NfLmuQFGJfaLy9wXYldj6l3aaDjewjb62dwh
mLkSeA5TWUGXcu6BDpEwDr6E4lWkP6nef/3X15QQ3t8njQgC3/ODMAwDJs6h//f2wikyaBOjswxc
I1hWEfCAWLk0nhls40WFPedQVe3+PNfOD0933SLLmV4aUV1GC1o45S5mFArV1hhviJ+nm+oyHAeD
WekTBpnnGYdbBXHvxlLhPc+p5r6Z9OORPDF4mFPy1gQElej4k/UaJT52gm1Zi+mTDjspAD2mOUHk
CeP1qw0Q6RrvdZW8pcwH4S2bJpRGM24vuI3VvpJgwiCJXXJR6NVcoChK+9C+2SWGKqOZAQDR+gF5
7punmmX31GW0x0xpPOKVso6t9GEotVocOTIPALJm8Ij3793Dblv/ZrIMHkY4Flz/ZAMF5N9UdVjt
+zK92+slATwqxJcb3Y2JadUd67k6eUOmd40RSTz3BNLOwYR86Z4xlJhTZy7xbs6rgGhLVhrTPrl2
f9NmCU9byQ7+0TLzI/siYyuEMJtwU1eVvNa5v7Kc+Y4TpIlBkBFjojhaeRZyIOoBXOY1w2YL4x90
stTbFVN6EEyRUQx4L4Yrkp035umJQm01AVM9fD0LNUanIMQ393WYoDQmDRNVR4JYqmmNPfYEhCAG
VD2u/yFjeQbd5ddsPZCyzye87wP1hf9dtIwoNU6X15L1Y0GewA+mCfMJ0vAIipUhjBEPj7WgKMot
bBue9JZTij0n4jOpXN/d4VrEIcy2YxkltiBahhY5LDUiTpxOPZfGyNQg7MIH/P57gD/NFZRgcwV8
lq6C+K6EUO6Ris/Fym88F2Ym99BfGYpCssEuvRhAOuEpNJ64zRdHa8qKVVGT9BlPRrcnf4adTtb0
gJht72QRVrwYxPAKcKtoDMnUpUSnoRmYSddalZU1XrOg/IalZPjZNI3xNEbkTrr01s7WMPO26/DU
oNplNbayh35Qx9gAw42Qk2570BT7pDM+O8rIxzoVGVd95JJ8RH6uB3HlAP99WpYpGvjOnfe1yLf0
XeOj6CrORej2WaCfQrKPFtKz9TNAos/KIAKNDV68n8KgJPKSk7kda/6rhOnil2KOlUPvrNad2CW2
6jVMMuRIZh/BwAPB77rmweviCKRgWrQ7XUcfmk/m/Od7sO8WcRQzl1WNb+5kD5lsZfbVdDSsaTrG
pflhVK25CZyjzir/Ebl6DPnBfrOVoDE71cwLy8RbZpZfQrDSnrnzFAMBFY9n6sbx/PVV0GXm1smz
jxgQAqo3lkuH+IAz9aZzGTvVbKbExLtt4pWKtXpg9rh2W+Vc8iLDwtorf2P37Tv9f++HZbUYTsqS
0BdSRUdo5X9eSSbafqolM43sM3BS85uXMQVCMG4e0mTCkKJAfMGS/YxNY2UX5jZMYJMWY9E8DG4b
ns1wIvA3l/u8AiJSdWZ50feHerTCkwIjWeaYD6E9XNoi1E9WAWCNyEPYmDAMdgb4i8WcB+apCCsT
InjbIk2BmpfSYF5lHmQVBA9jtrt3wTeZwpnfyzS7pGnr7RxGkfuCheMU1YII0RaCcDvABMmFH75F
rCUoEKpPvyVrQfa3IJ7axzKgJPCr9jdYUfFuFQWh4w2l6jBL+z3Lqn3t+/K5S8L5koQjnNH7y1QU
yrXlcJYyDu/YTAgX6BYo03wENYRJ92bZ4XCjXBtumlCUhXaSAZoRP8iE04KnNt9rMxnv9F9+Krif
sDii0WrtYLp4FRRvV9oE80gvYB5ngWD7+mZ//7Ge7ojoYDLXFF/O0TXIOCJynH57MZvHFCr3dp7F
rSMybk0+ERfdPTvq6wF0LRvJ+h4Z9efLr+9+PddWxfAxxJo30RqZytzdtZ0zXEXPphCL18LjHnPM
bBJzx7HfM+4wsLk4TKtBtXa57PjEFm4EfQopDxYnQd6RqAXEQkEsmav9czu187kpsMCKyD1Ppcju
Q4/KhDzRWvsZI+IL4qSDaRMgkQhz3tbmnF6L1mouTX78eoJkZjy6XXKwilrd4sYlx4ANH/s09mJ+
Nqw7Pfpnz8yDs4wZqjsJ+2SOwlYMRYGjJpk/lPNtrKL+asmWMNxJnsMhkGc1BTi+yvoR5IEN/IQH
t57bPezbQ0rMyKuloO1Ynk1sGvznFojNeB8uVEb0o0kgqztegZfeStuj1bfLpMNs7qYbkU/RYSpr
Z9vFldzQNb1GWtSfYcTC3ZHW8tRWTPWchNlPh/TkvhGmX17K2dp70/SqbSQHJXk8ESnkT5Mwf9F5
8I9fz5DBDnsLu/VirFN1SpTnO7uw5aTouou+P9h0bTamlfuQAnn69QNXx1ev7oJtCqVv9/UQNtwn
BfPWc4f1swxfgCZaz034FIykzCR1Wi4a+jeLavTlVgmliZNud8EAbCJMyu9tDBtv9hcYt0CTJj5L
YZ3fuk71L5yU6CCTXF+8mFGmTguCjbM0xnGUpU9weuNDCR9wUbQG7VdaFbs6RDs/5+ajr0lRyPp2
On499CCvNlrylvP6TMy786IbGaykjNrlPT96YTeI1wdEUthUGD8yKa5uXhSAflYKLN0ky21UdwNs
rP5TZA6xTWk3cfvyl54ZEbPeeuealWUTkJmN/MRzj26/H+mPvwbkqgim/Z++6xjrkB2MU0VHuLH5
iW5kk3WU14iWz67bqfPs0mOsYtF9gxu4oCeK6ofEwhG9uTO/dfAHbSSANIDgRSpTn+vYZ2khoGiV
DiZ5wLNRbdoR1yAGLwI2zP59GMPdPDj6RH5VvZrm6hiw0LNOdvGTPYfBckwT2noUn9ijYz6HMH2Y
E58KOb/Dt1yPMeMJh6bPYQeT3OOG+yZ6q+OaJoHeHIYzIS/dBfNoB8uJjEpkRMsmHok18w0BEgdh
yawrnP2pKR4qloG94pody576cIzz12l2xcFPdYGIlXZRjBx0b4QIrlRsDftBaDg0XRfizK/3UVld
HEJ5byrVEX0Ioz6pcCQS22K/GskfqJ32fdC03wE/3jvelf8i0FSvyinSG5ZUYCstIFSPfiqBbEOz
bd0h2PRgXReo1o1V78TDt6l7zNjr2WaCGKlxNnoYWPMj+Khk5XqzGdJ07aOLmaf+NvQNZ6kch9IG
i+Wt5TzYMeu0drHS1c0NBuQHIlOfZtgcSJkcl5kM3atnlK+4f4d3px18+jzavQGfTdYZifGJS+oK
Rae9ayqzOSYZVgpMcdMBfpk6RIgU9/j45RF5RLJXnu0dh0g2O3Anwzr3Vb9ECUwiAAGj31yfjXSm
xhfH1sM+NjUj48RX31Lz1lQeSL5a97AqRlIU4NZu6hEOmIlmP1uCLawWyuX6CkLgbOaUAj1F+rCz
s+npPstgY6a+QTec1jnyQTb4xrqqy/bRAAl1d8btCst2lypOrA8qUOaYVf4Uhzkgj4hDxDqPMHds
ggcREr9axrsxLcUl663t1NX9U1MbWMlDADilzeG3OLl+t7MxPQzl77nq9XuprAc+IiKJdAur26SU
JIr2jQ0hDCqxQrEwE6UGJ6OMwl161y3JKvlAOyvY4qr+dUyogTMDz4uLMmZHIHS4LtMC3rbv/LCR
oCyJvtAwT+RrQy4PUNsmWQdCG4Q0I6JAVvMemTTRzbJ6KWT13SQ89z1NR7CmAhSirSd5UpFJe3ju
u1VTcKc1VAPWr2VjSo/4nTomePbwrzCk2lbpkOMNtG5s7fdTkUy3rwc5D/PBGcZHZGvB6ethIlAx
r1iw5OgOJBlENHR9OMWuxouA0RWTbrUNAvLq6/mAKDDEmd4+F24iHjwcozsjQlzWMAtZxYM/b9PG
bVZZHbgHpaN5Gdhtc6QDsGuCqT2mYmiuVUXXIJ933eTN8KIn/0LKqsKH6vjkArXzMZCDe9NxyuSI
5ugubEx98qR85ngwGbkjJ5u8nz7HWl/Tcmi3gxzUWvgYPKSnxDEjIv1UuP4x0feoj8xTp6Gy0oMk
q3NXFUG1Vl3XLsw0qIkFuWPKu8j70IKMLUS65IjbFSGJCn1AYkfVd8Oe13O4MdvYe7TVZLw04zIZ
P7Tvj2/l0MtDAUR5VQ3+L6dOMUgDebyKEYJW6+xHhKILul7hkyNHc+27ZNdIQT55Y/Xhy4xUO0e0
/owt4SAsd9i4CSsGuNLxVPW08707CbxVRbmN3SJ49cj8AeVt5ysiUaY7y5eNz0y9nnqM3h3gb1Zk
SlLHrXGT9Yi373ZjJl/BYhhGkuST6m1UQDqjiaBboy/LVYnZ/UZeht7iCK+OJJ6nW4P/clno/BhP
Mr11k5Xc5gC8e9HRecednMZgknxHEjXUj9iB+kgsSKQEpSdGugdAQlt87u/qHuPnQn19ldhxEGz2
W9fj/IijRCCBbCcEtAaudjqFz3beWT9689FQvX3oKzMGn+qEB9JTw0N6V+/YJGKaMIKOA1J4WOpC
8YnE/SpvbEl3cCiQF/bOwrQcXG4BqNFNnUz+qSgA44K7fujd6qEkkPFW18HO9ZP0UmbNNbXzYFVI
gGC0mdOLtJr0wgxgOIxJzC0/79uFZTLqHGB2w3l1nb2YGWZEnj0+11PRXEUE+04TNDRlDK5A40Dj
4RrYy3Qoj75ApyrStW2Z+qmxpvCpsw3+XhTSfJBsVUIVHPJM+IfUKE1UG04KD9vPx23QqSXqlvjg
1nhiKHKJ+zSIlzMqaMDQruxXTKX4d2gOb/P5Efu3/VgmZTAuQu1tQ0CMS+Bleqt6uU96owHE3sOr
LJgyZqxaa63gmUsHE3JqDObS89z+0jv06Sv4THeufH0OyuYF7e94B1ZPT0Xlv41JIc+NUeUAEpF9
0qoYb95+aCrr1t0fvr6aRxzPVW4n//KDAgbVpu49BoL317mTidcIBuVpRATs55xHOpCYmaNQP8R9
kF4g/W+qYdIPnc0I2nEYzgJVo3vti+HRANi/rwr4lh2n2iu4i4fGH+sfuiKm0SRN6ckfWC9aEqZk
lDGOy1K0i0Y6rucxU09lRAapdjHIj8P8YeXJ8EsQq4GdRiHAJ14KVYxXz/4PVSNcnDS+CuXY8oDc
gGDhPoxfpkL9YFCuf45mfRig7L7HDiGkzEvGE/WoCie2U8QoeWVsf5CnBhl5yIl1Y5V91Wm+rqvK
faSHQLffkZdRusmbsoMW3l+ULfPENi+tI0ZomcYmtMkgaiqBmgAb1TYjcXEa7ITK0GV0WLXtD9eK
1qOZNB95F7XrqAUSwGaBNEoUuS9EqwCytrmkMODlL87IFD5DmUnLpioA+6CBgRy5Uk7rbJO8Uq9J
QztFuvW0r1WKO48d+cJsm/kI0FTv58oql2XVGusZ9fyKFukAADh+wtHeghyiTo11Hj3iEnUekRA4
mc22w4DVAZeHfCEiLewfdswIUhqaId5UL/iEdknbP4xNFK0qt9nZJZhihrwM/R1I03LYqB5QslN3
6J4M+7Mtf9PoPXczvcEQ8x1q/e6UcVOZ78ARZABkVrrOd6JX9t2+bps3O5pZ0qbhh+MUzWoAWOFU
+jUz5VOfkYrmzQOCdLxXgSs/iniEDyJasXCsp7ivT0gLrp502gV7rR8qe5Iz5Hg5OevRZn8wZla/
GhIImNGotpRnDcN5+k8kG9CYA9QjX6x2+jBE72MaImhEUAlPtflKbPQVEdu7al5BMbEtyNBXxQbW
z/srVEKrj5UXCQfqbFkkK8vtiFsL3SVqUnhAJJxw00PN72oC5gubthHjoyJpfznhr9ImWTL0PBPO
KKrEmnRlYoWRzAeMlMiTdaeda2YHJ1sXd54Gux1vJcP82mjirOahiehSESl353jblbgFfD55NDw3
CgWuJ61frgiX8Ak2DtLsZdR5JCq1yclNyOJkSApxh3jUQtGoHBN/lbdPvgYb7L6hTGCGHpivrl9f
PBpVQdTB1svR2M6sXMJil9Z2ib0ZxuI3eHACsxSKuHRVaW6Fsw9VwCc3DXfZ2Wnt71Xx4GWvjmbI
PjTeiBnV4nMBjdUPSNqzmYAinBSrrM0/27m40FQc15jEiPppLBwH/rnxA3cdF0RH6qbU20oy/Ktc
QGdxIaNVmKhPlys4HT+HySKXLKxfMGDTN0qJcZzupLOekcQiYQ1bk/YN+zF1X+3yhq6iWHvKz1aW
Iqfty++cOGQJ9skySZqAWEQyZiPOkcGG0CcfiDhrNwUCvLqIfxEzDx4BnU6LTo/F2oCu7m2a2D+Q
mIui3WrbhTCQq3HannFRqJXg+mVOz6GL5ZsDEXOpvOo3LeqjCDJGMLJluSme8UM4SyI0CRwT7bn0
xnVWxEB+B7jZUfQ9IauR6tLO6N1Gn1YzP3mWA2nTzMjcGMMFmgtKO9TR0h0/8cOsS0TDLNuzs0AI
9Z646hjaycZ0J3iqEdPwwi9WBEggMDdJnFX+g9Ug7wH4DJOFiAEF+X4E77akIiR+LHGOEblIlSnX
zHI/RtO9ujqAi6J8gPY1bQA3QYYvpteyAzSiDXx+ViewUeslmt/DnMwWTW1S2giaRsHT2R1eo/GV
5kECSOY49lKuWyck+A76Kf2gEr8Eva8Z8nktVkYuUUhQ/Sy7ugWVaPxP9s5kuXFsy7K/UpZzhOGi
h1lVDcC+EUVKlOTOCUzuLqLve3x9LUDxQv7iVb60nGcM3IIdBILAxb3n7L22B3C02YW0kHAekj2v
R6deKsolip2uU3sQYwyDtmKEjt6gXS68lAAlySC/hnJE6xVXGPS/iq58tVgf14RyIQCjCaOxPnMW
SV5dMTt6W68KlIUuydgyDLN1WLK9qLZ00xpWsGguvDXcFQicdKwCKlWoA7j91cuqKmlYaFq7lOXM
0bTI24BW9zCFiB3InARINpWaWiWA3icBxzJyRAhQKfOOboFUbgO5/qkBG6a412jr3izfpAGorGma
YOVHm3UAzJ2tJDdMB+FRYPGIux3lOY50nCQousj/UgZrNUb+KVD9t6AhiArOvd9AiO1teMwMvCZg
dnro9oLUlgq3PEKqwLQ3MpaaFUpQfjQTBUyPsSwbGSTKqHNqaqeS2hROPHTLGt6rE9cN9wih3iM4
7FUgfgSTv9I0x2H5pmpl8yhZqlhh+vo2muNzKwLz1E//aHUbHiPPZ/llBEzKaS4TxlwsQRz5W6+h
xYQzGz0CkjWq5s/oi6FY5znwoYLDR4QM/kKCnNiho6xGGKr8wOF+THMjY9Fl+fliqNlIBvJ8QQ16
U5pcVtoQJgus3Nt+0IcVhGD0/h4EL0VeY9/MtjmUwNzKw1UmYeFX6vqWYQPbhAoZoV3EhZXEe73l
zthSRFqUXn8REGHDoUEapnSMFKTCFJb/mlSmvbXS/t1DLbuypttR3xpPuKCypQZoM2za51Bp70UR
GytNuqikfi5AjASrfiJkGyyUaLR1enqMOgNKj1uNC5lwKsRhBjqARTAM9VbxknqVKcWxYho2Bn20
zoqOGk7STvLg3FulesRtNrSWIXqMBbEbDjVzFMs4c5hP35U+JzWrbR70Tm5WkRYRpx1i0Qm5wfl6
+gvLQ/S9rGTDMcfcduqYJkFE2gvnFaotkr0KkM048XeuCaqt8BRt7T91LQFIUTd2R6NpPU4vnYoX
Dkgy7QhFieVNTAF6O9rYeHCl0nqot5HZ5Pvex2polMNWLbGgNX26CIgHW5hJv2LShh4HUS8+CXrJ
6jhyM2N9Xktyv/Bk5Rfad33ZFLEA892vaW7hy7XkYM3iCUpStTLJVWoJKUCdqPSbwJ7429zl7ASS
OlX0VVMn36VmtB2yYLCgQHlH/6/zg5gu0YyUQBlZO5IiJ+W5BsuyEQO3KgqqIOH1Vw/2EcNCL+8S
kyjnJBWrilxxluX+kbYifZapJ6aHDxn+LArTRL2kcbRqR+kjnsYbT0aN1LTd0g06i+CQ+OJ23IHa
ivIKnt4FLYODqwb2g6UCvcsE0ZDCB/8G5H00ZItw+FZbm3dJplpGl6umrLMK1eKxycJL1+LYEmOA
6N5kCgLDI1XakPp4tlXd+sPUrdyRqyxiapPdEyrzMEpFuB618ZfaoqVSY/uHqbsfnpUIp1EL4FiY
cPtQpTQZ3YW9askhJ1sCiV/efhRGtCgonS5am8AOSdcOVj2c2x5bRGaQITN4jwDuWfZmcFUTTfph
MkAs7NG76kVHIQ2v1gI2LDaampNOD2AzW2aBZVZ8lyLRo+kvT7kvcxrXQXealOhDsGLRUSxw/XKK
+Y2+7tP+KbEikiDgSj7UnlsAtCKcyOCuTEBG1j4iIivPWovLJzAphaaK7RFPryF5hcOB/MjMrl6n
HQurc7/DbuqBm5LLKzRJfNOAXesbBaTsrUsiZSO4OtfzQ08lMEcxgrd+iMJ9RKMPx+ioPHiCDJbe
yp6UQMRQnWXpCKyP5JZpn1SF5OIOb/djN0jxQc3lS+xaaIqs2gZMaKhb7nLyghlMSfhF8Eh2lXoK
yuQhSCzze+CP48ruvWCnxFn03WrxM2TvMtXnCzE31qYuM2Vtd1V4axAd2VoTPzRpdremfhveiQ3M
NP1hfqTL7edTYyDrNKHoxc1PVf941/xofp6+/OcHv56iMrihE2r8tq3pXTJFo4f5XUrrJju7Q4Hr
d4LshdB+GFgQc3LixRoVr0G2Ua51mOzMOKPyEtsRSyDSVGy7WmWDPNJ/1FtKWFFHBZlsDkE0xCif
ZCFllx7VzaVHSRxlsfXbU5U/pceZ9VIfwIR/fadGV7DcmObnrs3PT0+ZZmc+FKTpMsFnJ7vpHb8d
G96RxrSF5u8zP2/Qupyf+tr0Xx/0QY6sU0sWi2aHU6e8hL6xZiwJTvPnzelwExK0YY5NA3j+yh06
Xtkk7XXablTgnLF9F6Oc9o+Hn/sm6I7Or877MG8bW9oGSJD9595T66XzxcPPz0+vzg+/vsz0jn5q
tX5u0gvbz4dfm3RpCbiuaj8EsVWQpZGUGzRF9SX3rJUkNfVpfiR7trdLBBoUTLF+12zoGMI9LgP5
nORXfL7lBfFJsmbyGC7nh9H0HJWYfN0pOvqh6WGsV+WFciGza913F3jcCauBBNGvq4jF5/yenMjy
S2Fkgv4KYIf5I58blAN9PZQU9r+21Sg2qx6ZGITPt8z7gUdwUyVy9/nc/AILI0KKRgAg88P5n0CJ
8k1UVwiJpt2a/y6eHNQaFr6l+S3zC1mX9BtXhhPw9VxU4FgfaPQt5o/NLwyRpW9YwdC3mnZj/sca
fXdTAGkhXLog0YFZXkCOAnEX8+fm7WMzS7apZeFF+utzpIyX27jRtN+ew1vWbl1Qup+fnd+s1qm8
HcNKdr6Ok65g1WPYGz4/O78AwYmGmdl2v322COn8mPRbfvsbUHuSXTcti3/bF6Bwu1zFzPr1N8LR
aHepIrAT/PW7irGVd8JmQfb5u0boLXZMqOkg/PW91JIETCWpwAf99RzVrXCP1pnO93yM6h7RRuW5
969Ny0pc7+mWfHx9igts2Ked/fPrKY02PIE82Y+v/cScAKZjVG9fT6l97h9InSIm6h9nZE7ixyEz
3LevbZFaXh0aygJfT5VD3B9wdr/M25p/P8pCeG419/lr85Vrmgcj0Z6+Nj/6JvJ2V/48JeYPKpGf
HlW7On9t3itgRydl9vi1rRQq5BFsyUllFFkwKWaVjouDS/mKdk66ik7sJXu6weWDRPp8SJyr1sKN
ml7MohaOfBpXu/lVl6nWCtWdWM+v5hgHNmVst8v5Vc00xJ77FSnF02fH2o5OeLre5hcBXodPgiVA
I2q7pUFKuSZpq+f5rUpBWjABa4/zW+nPkDlb9fJhfjFWJqlgpvbb+VU/oEpF98/73IdUTXu60IG0
mF8tXVbI1CzoDE/7EARZ+min8nl+ZEOGeaZS7HzuQ8SqS27IkVamb64nwxuYB6yw06Mux9GYha4y
CQyla+ln7TK34UbPr7axxyFobRLCp1fhyJU7slBbABI8pF42HMccjer8UGV9eu4S43NLlqKNV0v+
cxdov29HK5E+9w9A+r1W0uhh/iNhrRJ3T9LQbt5MoQz+ymbFt5kfuuQUYCqgrTs/lDEG75kc0XSY
doHfbXzoXOl9fgTMprtUAfie6avNT5n5sUZ0wExvVAm5l4JlQ8v2hhjq0VAymrwJy1fSUQg9SRVW
s6UCKD3xd1DNjeMQK1hFuEj2dOgFBfLKg6hhGFfNI0QqhK+76bPGgI3K/0lksi3nh/P75k/MD+s+
qx4FEapMTo1rIcvdtSDlY3owb8y042NmGtbj/G68S0Q7ynpzGOdNjxNTWwz6Zv5AT8eRaqSCNm/6
vMiNYV9i5/rc3BgI8yQJ72nekiTJSA0Qi0/b0dv6U7X+P76/65B//J//+Jk1aV0OTx8el84/YRVt
8zfJ6/K9fv9fCAaok53eEz534YnyX97/p/FP/GEgkRembUBO/AeCUZf/MHVwijKIcgFsUbF+N/3h
EdQh0ulw9HVh86E/TX+K9odmKTasDwOznq3Zyn/83//9T9Lt6m+Pf7cgiAmw+BuAUTXh59mC/zQT
YoD2d8+fkhdhY9ica26jEJeYLlP0OE5pv0cy5A+iqPbUwb9pZ0rLlWM2o+x4eK6cDrGUkFyCTDxl
Ki+s4j591Vy1Iu6qOf92HP8/Ngnxr75EGZG8gdVA1dlh8TefQTRqIpQjDVMUVzcO+lqd/PcnGwUh
VmJrh5LtFJie7STC43ruWbEny3+/D/wU/3yYuPLM6UfSKJYq5t8dAaxN2j6grb4sKJVzB7iGwrpW
LeEviu/iOyOUOYN55fz7v6pMBpB/+nUw1Vs2WjpFMwxC4v4mmc4BKlkUXeHpxiXLQyQXYbJuSGic
CJcWIQORpC19VSOWDMa5KRwj73d5+KrAiNcIgR8zadUH+sIoozcWhSscj9tek26WTUCymdTL0PD/
q18LRui/7rUuSMbCI4DLVZWng/mbO2BMe6iAtZsudSggVyuvj9Foe7cakspixFFyRiHvbQXhT1Bh
iOhpwqI/0WMiENIY0jcuiO+tEuofSOyzGOEIqSilMaKGQFbvKfsgiXdj3KJq6g5qlTxkROmFrH6l
od6EA5lW+viUBNlZGrJNrgcnYyL+BPotl/NdZthrdCMEoyZEy5drZaDSl6+hEW6BQOwMA+vXsB6J
dyXpCsb/yjcp79oOprd1n0vbKRvIqpqdomerkWK0RjacmWVHAfIESdbGKMKtK6HK69WjpjXIxt19
GMlbf4CEfK8CaMeG95grw0n0+wy9zDiwuMnJvcIc5ab+RjQF/Uai4Z+JqHzq7RQkkHaAwId9k1th
EK+BSV6C0aUl8Yi4a+sTFFdZHUGCLGlFkV1HMe5Qeq5UFnmmnF5HsF+5SikJHhcRkehFcXxJTvUs
l/0zudzYuIydWbu3RlS7iky9BvwjS5qVrIkNCSxLU+kPCaGATSeecyqGNYVrXDunobBOXkLefZAT
YTJuUYL/ABawzZQEt0eFOniI3RhMMXUtb084CFkh2JyQqyzw8Ty41Dd8KaaNO+Khi0hz6HcEHKwD
QYfei9ep/j2u7EVbuqcqjbFjNCss/xsc0U8w8xd2jI5dRp3nDtug08HkkdInEC8om7Lq1ghJgpYy
pLoRwfCSiHalNcFbUaib3m9f/CJ/qLsgX4XmmfoL2QhUFymcJVSqqbFAXXiJNZo2iln/9ACYWGV5
87MGrpRN2b1vJ1zGeOmoES+DAJFxnQXl3pCwMIBXf/aYzOsk/eXSyVLcdSX0dQTY2kyTNbmERNeD
7/MN8YJV9xTnwwuFfSh08c9GpjBXeY/aYDxFcX8pSayg62adOjl5M4n0iwjqoz6uOaNOndDgWGnG
g6TfWPOtMgC1Zq8hvGTD0fcusZeqN55jqDeOZyELr0d0I0X5EVf4zQiMrapXKxwOOuomo+62Rk29
LNr4lC5ozh1QXtILIdQzsLY5znPCQvnt2kYiv0nH5JXW2dE1zGtrm+/0CXDjYuukaYI+hUrGemom
Ws14nKhQht3sm8pdW6LfAbC9SBUGbar/HsqTDkNnI456HGwxhO4CisqkNJ4JxdHVYm1F49aqrHVN
n60u+n0hm1tUnI6v+KtGHTpHJ5d0nOpMSb8zwmalQ5xUWW9NQ+PY9btq4NKLG0oLtK37Ye/WcCr8
7lDQNZZDbI8Im6ygg+5yRkONm4OV51HpaKhJylZDmlQT9+sTTj0ACLMrKC6+vS7gYiUjCpCiuTTx
sKOtxYxc3k6/b0LljaSpXRC8CZ8yfZGj5ANYMpqnEOl6Wbd7Q4MhOGRvBMXUtMPITa/RD5ksko3X
2vqlZcayCth17EmWTjuIesH0Gw3CXROV6MQZ2O0RBZmaJ6dq0zbjujaipRX2F7fvd5IWH2tpM5jm
SmTM5rtmlZvkFhMvFQdnN+uXYYT1l8u2Hl67nLZvvVMabdvBGGbQfULreY8DfspG1X51VnYRNZXV
KGyXqBeJCko4+zzdeiPh7lmt1YtcixYGCNXZzos+Rrnhd8S45XlFt6xGrHopDHhkrS4pcHmzkDP+
VCofR6vf+2k42US3Zq5/8xO06IhDyXQ3qkWuS+9Up5/dtDrnHDOMtx3WSI+uIrKrk94Tsg4wdIWa
5EHKH4ma/WkoA0RbEt4DMhdGVXVKLyH4S06fBdkRvbaJvPhZkOgtErEPSb4M1Gqdah5tzJhSV7hH
MizTp4/eAll5yWsCssxq1aKjgi//Wkmx5Eh1DKCT6jQBtZ2oLrhbD1GHWh1A3jJVm2++HDHwe1uc
ibeCmNiG8QD3yUZCnLmEDxigmqz23WjVREeREhkGEAplApwWpq/eSjuhIXel453RJ7XENzlJ9nI7
IA0Nhet0HL06rsyFMvUHDD9HJ44LEck2Adj8XpIqv0lxyY9oQdaRoNdPq+dYwwtEtrwZ3N0kvuHK
xDmYIe1CBl1mr2aV39C8roMufU6T6FthYgdp9cqZCmRc7VNryGBTXgRfxfOV73RrCkKZCKsdMLkR
q2c50zZ0xLZOLWW3YUxuVhvfyuh98Px9nCD5UxK+Q9gaBIRqLuV8ctwku7qYKUOujypekpMzbKKr
lYV3t6DRROo2idEkiru1we5054GeW+HfzaL4qOp4F0cmmi4puDdK3TsNWab1qEfLDO6Ak2jfyyw6
UFrOlkoXINZSG4h5eXoj1LGn2+MUSXZCKBPH2T1KV11WEbLJkUrVem6rgaKpObYmp3WciACcqeWE
NiHoiR7f1dAgznM6LKiVsbOr7qqlf0Iq16rJXMbHQNnk2BtWRuitvJGFodD5lgGSU6YYj+jlSphu
0iuhNIhdEveNq+dH0dsVMCqmaTrt2ICpmiBgFon48GS04U+z1ogDRXsX6m20VnS8n1H6MwXN7JCj
ejd8NlVL/Oi6yeAsLJpNrc4RLDkr3Wx8sHD7oPXg9zQEcbReC3yuVGLcjGjhCd9iAPbWyPymRm56
RgvCkEozVjCX9wQjPcWcWzqEhCbY6KkV65cIpKMX8XJTstGwCe7T8ctyFgiGPb5g5PteJbXONYL6
MzA3rtlvKyN6wjPyyyaoZJG4yS11kweiKUlcMGFAm/23xveXeq9s0dgjBkX7WGnGLy1vz3kV7hA0
LbCrXGWNH5B5yRpAWbDpbQ+iz73o1diRCYJLEvuZ+FO4vLKM5TK52QNHxOotpsvSpTS0e95MnSsc
gDTMX1TF3XLhLQJtjJa0Eo+UhpgEwTUa0lOJhG6RpPFRa4n+jBnsjLLctbG50UjcXZqcXkPjE1DO
tHoZk08TIkZuJWN0CFUkxCLROgd3yg99LEgXrTUIIagLgIxzMkbKarSsU+zB0KBkiG5FD1Aztwdd
DUCEGiDwUGcXGnuQK+S9a/mT2XXvQnvBenifr088atdRGRwZrR6O8ZamI9UZvFnbpOVROi2E5sMA
V5Ul23Q2tyieei998scUtBgHRsER6xRC3eGYfJa17NyJ6A5LlE5Q65hZd+gJeXag1k+nkqP6GNoS
EIabaelTd79MAwxdUc4JcPpza176EJClQAq2V0yAFEC1u/CQALxZsLTaclUyooiAXGkbRhzljo0B
4EMlmZKIsnaB+Z0zNO2vQr9pIbcvI8YCrpRhsWjbHOFVFkFT47z26jgBt6o+2ZVGUrhP0U9SvDuk
mmVXa47VaoSeZsnZpfUHay40FiwK9ugssoxoX0WmD2S0cGAsBk2jjO+VZaGOtxjBOTfG6fJxK7Sp
Xf5uoydZGEzQC3vK8J4uNOhjySKtrCk35Cza+GXI+SuUkScylX0O0OkxcTUlp4lJ+jXsZzG0wcZt
04COBOrSkcNsTwNxArWqohOnptbVbCfdaThhHgN5RcIOmldd3Q9D+QNFJl9C6C2nMdQb0XGz7ayr
q6EWS6roJqewwQAakHYtp2fXSu4eK1THClmn1KsWj7piIFuwY3A9KHw4+QOXyb58ik0E7XZromND
va5W3E+IB8ZBAPJLlthZ80wdScbo0i5DX/pJjfihbZGRSHvNUDDFux+4RO+Z5d89gbvbYAHUp+hw
LKPlFBcgSobiArIEDbAYkNbmHUZShXmF/Yi5CQXPYFyV0Dj3zLIiIznLglsIen/ZmaKKOOI3SQqO
KDdudW9esz4B+AD7dFo9oNV9b3O8OdOtqSy5Xcma9oJO7dTZ8PD4/oPFjYZYubOUcF9R8TCGPxSV
SgGXTZzztI1hBZj0To4nkwAFOZ8blTakN81IyQKLKO+jPI4Y28CnxQ4yl1+EejMIMczgPWCCj2SQ
+h7/w4pglcTBvSrt62RLlyG1Nr73oGT6VuZ2xVqgOFLHZIDmVIGiduPCpxURc3SVWL/iHFhVRfA6
nx9xxbYHhnXqSNtc8W+9RF1DGOF9ujiZvt2KwgUamJ1BllCQKV9yrzrloXVVgviY69Qhpk+rdvDc
4DIywtv0K9VUGk3uykDIoJnQBynFQ2D/SINmLfzPA4xY/hZX1nUaHaJBvUbeBNjJbvTCFFTJpJzJ
iIr6H0GWh4smY/SPco5+BiQl9DlcvhRin0hu1VA92ol/mY+wrjA/EC1xqHKBNRgxTxK9KwxwS0UO
yEf1wKCg6HRjUhAZ7ObPmLn9CN/081zHOXLEjkl6O98p5dBM14/Gb2gxNpSNdEX8rgOBz86xnJ0p
gFROOg1gFedTlN3Knv2cfhcpRF8sSZQFaA74xg/f5GbFWvdWNOlNCnlXWtwwzjB4u/tmsm/WTf7I
F6PShQjcTaUDyi9yxfIHxW3ek+SZ2RNaS0sZHbcMjxxUltWIPxh+3m3VM9APIkPU3KUf2m/I1958
9DTzN5i/Smxjry22qR7uzYgq2nTmgXOrHNvWfoWkPHBatJzCxfgNgsiPYORGMQ0f80gBkP3W6FS7
VG0/Qj6FaSvHw61gfqmJ+ls2qmeydnd25vEW5j0B06/5guh0xprpyszS5EflrxhkWgpo0VGv2QdV
Eehz2mPMkj0tj7hLtuWoovRb+4mN3g1fmJbxvbS93yOnz1qxgEwLsFDexRKsR9NYdGZ9GI0UK1Qi
4Ukb84cuUO+iSJ5bCS+k0XykhLiqAFPrxriMtliRIrSoq+MYcLWVGRPJvDiHtnfn/nAWTIvEoOB3
y1cWUrTpFo0s+ubp8XGaKyqWtNL0SnUMPVlRIphnuADS76PAxZNMCZfneWIUTHfNwGf/ites9a6J
XK9j3X4bajE6nNY0y5lgV16/yg3Mo74N27Urx22qtowBzG18xsqkZPSZbn1dFt4SKbzrWOb1qLjU
nEZ64t0po4D4jY9yGN09qX0MdtPJGioayhz0G1x+FZ0JJyR6G9Ur18BAXdiJT03T7DNFeXeZ2i09
QL7oOn+i/i6Wpkh2fkAfv+q/JQrwHFG8dzojV0yMgcs9em3Z47s1VpcYV5avdKsWry8KZKWtbtOY
mvHzj+wORMuzq3OmTGOGXLhXSZY+cg7xdG1MV22UlPhOKz7dU9fhDHD7CjJL/2SVby6nW5kkRxy7
1+lySe0Gr1VwmQYXyIoY/JmizFsOwvQ8jXplGd/agJtchMP+BHHsm2Kmt0h6kKN820s01y3pdT6/
bVeKFx5a4CSD0uQ3aGdzUBq2tNI9BuTpFxyb9DhPRrN0+BljzpxmKNPx9zlNMizyRH3c+lzY3JaH
R12lQp01RNrl5Q+dbhflBMYg3MzGBx3kW+J76/l6DwaS3A0zW6C/71jK+7fp14pSKJAFkE1XxqDX
V9UO+gZBqLg1jIT1JG62Iw5RupnZeToefRXdceKeuDXBinFXAwm4ne/fczm+NVOtBMfSM4qmy1yZ
HjtGMKMzDl7WvkwHaD5BprtJ7725BEgv6YFhh+qLX23HrbQhUB5kFpfTMETU5rnn27ofIfgniC7O
UBu2cPeQhBiOL3NWyXb+7Atxwd4SLUHzR+vptSVtrXfW29GOEWWRYm/ZwthdSbo3NfvBkBJIy1G1
5AFUFUQHI/EBuln9IVN9AFO+sYNhkTpSY7yWqI6XDXl8ixz+g1+xj3qHcw1k1iaJjq3ENBNons1k
NwFczb0AGeSIH567IEFPESBVgOcS9gGzsirkn9JCne72aIRBzpZwcKZRu8bnsUFsjuont4MtwBzE
ZH78nkcSy1wd9LVR1NQQe+5MSmMsArBg+7CRL4VeO2ao0CktCx9DAcW572FhFPu6Jqg8LAAs911X
OkoTEWWu45EQ3C97Ov4vQ1G86KQ0/fRDZERUxNy0/yaXkL3qCphOZRPDGLVnRWrJisjieG0xP3hI
KAOj+0/8AzYGjBhd+tE0uvqAiNjY+Gn1C7Sd9tBNT/UGftPYe5ifwWB2kAn7XkIVk6ilpdQi/n3n
QNAg+nvnAKnaRJUyFdOUjb8RelwJTE0V4JeaKrMxZFegy0vNcNcyFBkEVTkjPfd2vCHhusTLaWrf
G7/YSJ3yoMMrmvfmf1qG/0XLcOr1/eek0MX48dMP3n/vGU4f+GwZCusPy5Bl+AD0fmjMTclon6xQ
ASuU6LYJo2OrwrK0r7ahLv6QdQvMjkbX3LI1nc7Mn21DzfpD1xRbTB1FW9V1zfzvtA1Vul//fILJ
+BqsieJjWTQjacn8rTVFPjm7Flop3m5Ex7ibFqJO00NX9VyauYWHKiTXIZFJoYfknVVvLFd8ql3t
uMrVBrcC9y1AvtEUa6DtPHI6nHpwXxXwFbsasV/u4+WXdHc5+oG9hCtBCxCpIbbS6Akn7E+9ycRe
sK7nAwc5CVnVeCbUYRRIkaUcvDottoUWI6ywoEpLBSZUWbmW5bAUYmLYsehpwsmrJ783HpxHQJkY
641V4Mt0fgTK5qxg2QW0nYq3Gjy2pa8/pQjYPIXpIetn6DJuTHx5n64ZkBdWnreP5kgCdI+RMtVl
DZcN6NPGCyDrJIcY7ZZjGsgbjArbvOnC6YSwfoKU0ePyPwCVAffQ1AfQY8a6juGgDbYNIdltsSbY
Pnd9OwIS1KvfvIjlsG7uDUu/U0miup7Hb67Ifhl2h8658u9VlXyrc0XZdANWBgX2fkSyvAf432yp
uRS6/WCjJw5bq2WcLDEkKE4sm6TW6xieCohh9tDZm0KMP8JYelMTprcpeWMi7PcViQ+2kgZU/7pv
JfU7VwMb8uGHxJWHQJ0XA+Hl/hScpNoJYCovd1ocskEmdm4X7gkRAEWUNi9V5G0LFjSaTlnUeOdU
0512iu5g+nBIensBAK9aYgXsVjUt6QZ4K/lp1ndLawGLRZGxrT0VYXCN3YAZjFrWTnaJI/EcBFBH
8Sb2gNrSHw0DIXUF8RR2TQtUjUVMRpuntHHopiOIW8JRaXqrysqI8h67Vkj5BOFGEpKWViPdXpoB
X7q3odFjBGrjAc+zSpfPPgXhADVB2UopkmJbROMiysJ9LUAycoTbQ8L0uiU0jTuwhka0IDFAL9BD
B16+ijPOSk36yIyQSsy+rLs3TzFUluQhkujxZgTjXp5uoK7dPuS19yNNfebkVkobbtj5rjssMJmz
0u6973nMXTDUxsZRco42eqgTNJGdXsCcU7KT7WG1NEkO7PJcOJbaPvhGdR9V7+TqVOOtNZYyF+EL
jQsz2A496wau3W85Bv5FGPfusuYqZ7GxGEhYJxmbCGIiHCiWjxat8NjbZ4a3Eqp2G1KB9MiVqGpI
lGZY1NITDJDMt/kansmuqEP7iPLWKZoYSxZlhn4gm0wLlVdvcI+tpx+bdnRg6ZrreAhXjWbLVIMZ
GSJ6rZOdjhn4ULAKjMw3ySSPTCETeczLg9flD4WVL5CHRQszSnoiuHRpocRWsNDpZjhJwRSELkK4
AsYYr3SWq0ufVW2v+NMC4yB5brAef8W6X+5USup5wOlURtGDNwX+ZCTXOtVgrHP8Og+uVl8GF9eV
v29LU6z9HmcFdoBjmrbpioxxok2ORp/AqSAeQc7FQxg2+0ppqm0Vg8BS+wQWK/HMIsMOXKnPdELx
EgbXmjFvJasYXwpBB48sYs1rWCwgTV0M5AS3tt1sZOrmTsckzJHUNN90SpoTPtvsg65qt7ruk2gx
2uESkzFV1PAg0kbDhFZyxusx3AJCPpiHgFI1h8ckGQNsdtgR5WTdoi92hJJuFaXbun3omJr6nkJ4
3zSZtyJn+ZGrGFAwegu1B05nSipcJE2whPHIBgoS8Ow+1V3HrZrX0UaAQG0jNcvJsGDhj847Jn71
MxznYEXbus5ppEw/immxkrG0+GeoDi8AF54EExcKQZk4KriS+OJ1v9dOZUlggybOuW6fVLX/qQao
PFqlk1e+CJH1eTqloWs5mEiuWlBEcV7jetcjqCPKqffLbKOpza8kSfRVSzTIYRhwc+GpQE9qsP4o
qxRBOHlqy7btXqDnLUNP5CszKskvUVFrMgyGC82kq0oxCiA/1zvkXEadJTOtBiu/cXJH49g2otmW
fntRMKlhVSaKqtSOUdhY+Of9R3mQvtWEIOJxZeRtU8rFthL/gr877kYqxZ4HNdkOEbTi8jgYlcJd
D5iWgl92V2R2AGgSZa/ozGGp8e86jz1SaDpD2tqj9RE2OdSjsB2XSmIMi/E750XqgLFJHlvixT1f
tbZSlT+WPSXtRC2eAO2zsjdZ5BtUj8NoDJfmY68nJT8iNsu8dF8CxsQmslzwNmGxqxnR+kbse0mP
V35A/bzrbkGlIFXXQ6er8NP4sj91b3Jt49MmMXuCtOusAkQXpFzHZYYdLiCm2nT7jWmPd7nq3qWm
pE5JDCSetaey0/BHJdpat62dW+NKzwnpSWxiD62WX3GI84NQcc5mbbRt7IONomEjtaST6qeCwOZN
YDUOQTW7RGtvoXTvgfLFWlUseppcqyoTz4ZRo//AtQntYd8ENfkzmvWaSVnkZHBMCWNxt8Lwn0wY
fOB+OdclsU19nMxapsQYcTFh6aADj+CntgQxd890MK+Upkn6bAnbMENX25Y943hFOA4pXuVWG8qF
SrUBHHFLa9KtNShO2UakXb1EwJ0corHuHl2dSyEkeC20Iv09mGrgYWO+D4a0sUS4ieu0eVdqaR8j
wiiUyLrCAkeCkofQt4z/x9uZLMeNpFv6VdruunENcDjgwOIuOgDEyOAokhI3MIoUMc8znr4/6Gab
VWaVVXZvuhZppVRKZDAQ7v9wznewwskarlhpAuRzRgsO7FrqoOTwlcyFOOLabGl/0jII+afvNm9z
b27bKKlx/TGag6qXn2oYKhXBhDcDqTdGlfaoQQj+nlbThhMe3oY6t8+oY/qFPtmBrwy6eYI1FZfv
hWVU7MItxmJVdx2TrvSjeij3ZjIf1TqNN4uhegKj2XPVU9SRedFewU+FeyboAwkuznttJvnRICGE
A94e/CmHmLIMIb5vp7msfATQ17unRC7n1dWXUye6YAE6SxDYRku12S6XiDrrGHBMglqDZVVvA9St
1IbYBO25KcCd2MQRE+uPbt5/yTlipeuabw72qsM4q2w/t7T5XKr6UfQ3E1R4jOyu8NI06yAfQqer
MW11a5O+An+DPg2uPtDWotsQC9u+mWCT0F7uSmJMCEUzSBlz76jwAxys+YkZLuDAnEWKHqsjAoEZ
AApYI0BP6bZkdP/7SxSD9BU0r10y29NR9oZ8rFZSDmUTH21STxZiHCk6VIq7vBj9YnlOE1+zGmCh
RUl7i2f/UbYbUbWMh3O6jFucjuyOGE48IzMBKY/TRDLw5O5BXzzZCzsEoyH1toaZ42tFeKmrdToq
p4nOWfNpV40LzaeOzla53MC8tQ4lBMYKKTtsMac7Z78Tlqabqu3LKzb87J6MeE+Vg7pZzXWvN9z/
BKewvx76CLJ6AxKnJt0qX+d3uosVYpgBuKk8o/Qrj1VLA4FjOpCmfgL496iHmXNxtPaU2zYLJfI4
fJ/VyYDowoj33LeRF4IvhPIaXZMMU3KVJx0QejRm7Yr/YpAIvWC9sznUBVIcqCeE4AbLWMNyb/N3
vlHtOLTqZBUdiyJd/MqN1AncEgEQQuXukkoGJIZplwFyMu0QGsNHNyW9HyJV8cfcOZYTqCQ9awxv
3cBSPWQ/UTFoqPSyDdpGu0vbPgXBXCHJwZY3qXOWVb8AshGf+Dq5Fev+sr8pug6BloGgQIcuzm7X
QqCtvdQsU4Nu3dqI2WEe0zg+SM1hBwnoYtnLaWaNWdpz702T/oZBEF3BaI175DGInJEJ2kVFmlo0
H2TrkuWmcQyPsLkcfD0wgG5YlCcB+Kadm2PGXZYN54nRXrpkChuIljpMpi2D7ba19wlCg6Co5OAR
1Xbu83ndm1D5F1X7osO3O2hwSVb6mEpDZc/B8Avf7E4bm1/Uo/k+5/XFYxLDJMjOjU0i6hw2RwJn
KQ02ny7hw9e2D+kR8peqbjo2zuVP5GDw4dqBJkmswJI1CCRpZ7K0H4AAyFY3fdGny3t+lzLBAlDR
0TKVhj9wOu202o8MoSG+0GEVR3zw0hIrZAlejO2b8zPHarI55R7CWt3V0QwlRpuITDKa3dIvz25X
I60khtHXZiZ8AG5RJ2T2ifxlsnPmXaaZO7KhWK+ihSggfbQ9B0HdPqnyfqEvM7cwg64e0qCeWFOS
x3S3oIk8zAQn831kLGUIxlHx+LSiuzMbV/lxa6e+3c8fqinjUy9q+qFSnofhiMfWuOgARYt0irYm
8jKELDXdxfTd+ksiWKosquTWqMgUJLWtLtiVdogqWUHSkBjVWy1UQNOOxs0y+n0WEkJYmE/9MGe3
EFpwR6df8llSI/rTht6fJrIM49qGYBNdw2wLr0OgZhyKlBWZLNPnIWYn6cZoRjBYHrEHld72Hcyr
5XhNWRE3qa+xZy7uAfcdznfegICsWHbvCAxIYHjXOMGi0dE8ZYuBryd/hT/S8WWa82zXTbyGIWsw
No8YIbEHs6pYiAVZ9UPUqB8uqT2mASOnnMKXWs/ws1A3rVvrH/9Kcv5/NE1BZY4PhGpmOxW19SWe
yjtCut2Tmruzzs1qYmlGk2iyJS0eFpujmNiNyqzCfds375Ym39o821uECSRzFZikLZDFMnhx7Cze
Mi4f3WJ+aUN1qWP+3IIucKfpti/sjkWQZK/aKT5CRWZXh0jjm/rJmCX3up6dOWHiL5Dl2ZkBBu2i
9WFMIfZn0XQH4tcEskcbCk8pJDC+9mtccX6l3HMWwgB2ZnUw7eq+ySDymAR17UboJLVRpwD1M3YQ
LTUW7MZ9NAgQ4E7BXpViysssXzl5dcBZ3QRumN7NOrKoJPdyrSmPY8xAQk+Kb9Fa3/1mKBbuu9to
P1qVzZxG2edoabZXNMk1drYuQnQ3YVZ/Y9J4NC39tuvr8QiBUe7GqUcb3iK8HA5WF70r2bQnR2bf
59Ud9qacfzRhRCfnQItaaxgxZeSNYqOFCy2FZZntirx67mPjM3Ip580Im2oSNwQXaDUvz6q+xTXs
JRUynkE1AMtiYkQv6Djzpd7UFiNIl3Yg9byw7J2W6YEUJFtbOTOUBAEwuhX2+mspXueW6I001gPY
//cLKINRtO9ljHXHKSocXzmolMSGrg1JbDSc98zOxdGB0UAbeMCqQSYYhL7AlChzqyj0VH9P7AMO
R0y2nMIMj9M0iGmrPdQdyIAItR3t4qVKsDCSYgNHWTVfWKUh9WxJG6m+b+unshQmH0x79Uj+JKJB
hTvUxcA2GTSxDAazYY2fs1F3546alRVU/JZlUXpoREmkmYNCckCUPJAVt06BRkiEV5VUAWsNy7jZ
Svuk/CGM/E5ZJCuukQw05nbEy/HbNm44wi2B4k3EdKS2ea5wHZchrKN+xMomTfu06KPw7YhUWiWS
0YsleiQO3DyohrOjPdRJza5ELE9tN2JA36cx38yaz09zZv9sdbiEVgrDwWFKr+fdj2iNfGnml7GM
Ps0E+UaZMOZY1VvGlIYx3JfQLXMPwodd9+SWgdtxWdZOexm76sVqNqSYWi6Mkh4nNrwcSstOWbxh
siM8oXAVmQONMR7qNQ7aCJXs7/9CdBVqKliTIjJIENLpwm3bGywiJswwDOIJ62WOn2+HmFiCBbGf
nYEJy8idT7Xd1WeK/muzVstpkd3jiszxOR805JlV3wTFACWyUv03EA+rYD1rds10HqvhkrhblqpO
t4nQV+wW4RCrm7ZeK6O3Vlr7KW1fVJZ9ZKu47TB+1uN7niesgXLW0LlZw2Ipb6koOEHscQ5KZmg9
2vjdYmX0KvItzqwsmMr01kEltbdCYkDWyvqJg/9nuHEtc7VJMisLB9WPrnnLmuoE6Tf3245sQNcB
es0B7Ze5tR7g/N3/htvBQjyURnxQlQHA1W6+ReQaHO0muu8lkrAWAimvcmRvPu1HdM3c8eyWatEf
6Kx7jLwv0YTsGBHMY4U0zXPieL6JJdk1rYyV3ydI5VYUMmiGeSub7QqVcVB3SPqyKDySytI53GNO
qie7RNTmXpPpKwetn8GVuK6Gdo+DIoashkp4LqE8LOv8NSfaZdGi6USOyD6fCLgTaIv0LjR3GsMb
tuowIVYorhHPBfmTygOs1RHpg0o1S+sne9M8JTQ5J+oOxin6R9awmxeG/B1EwiDCFFQ1cF6kzXxG
UmkRfkIPApbRXxv7QDwyKSLaCf+w5kvXjdkgMr2GsEp4Q9NjLduyEMBim8smxgNUcTCc1u/hR6I8
zl8HIz5ygx1TXVJZza+mU6Hlj8CdpYNJ7yarC6yDY9xQ1dmWiVXPwvKIl62eRjQ8IH21lb+Yr8wF
0fb5XjHukkO/3IxId+WqOn9IphVNLHXQYDPW5B61oa74rV5Nni271zTDVF+KipF7Wh+Ax964s51d
6HYfaqkRRbWyCW6W+MbQo5dp7H/BcuqNilsmj6+h6stbzQ2vU0oDlmc3zOBZXwtl77jt36sp0mFQ
U4jhZiGZvAjypnsdsvGrkzMD9h76NFOffe+2bxZYbkbalLhw3AKiQ/BZMEr2RFvsKc5/a9ddf83C
atcoXncIZirfVDe4eAyQMqZHOAol8TJ/TVo23wsCWjm3zlwSt4IgGtgYnd+4LIPxItT+ZDDeUkW1
gSzJfkrTfaxbrT8mM5fzWt8z334yoG7t0Yj03Kia8JSL1T7UZyZneXUGwjg+040cI9NZoUpEKaoI
XI88+1FGNEgH203q6RePSO2JriV/JyQr2WZeE9OwsAKB8KLjjEHPSzpvhjyC6+3oLA3DH0ZkYPnz
hB6z2dKoY9BMrnFfhgmZCNuv5li+EWNxEzv1QzZALnSSgfjFTPtElnFfKC7LaONVES7NzLTYz4Qg
OiOdimJtb5XltzkXkBgEqLfFulRNR6IRwqWcjadfPmnlwIAdUuN2OZpj8iLsvZsx/NPhDe+LbCl2
mYr6g4N6k4i05ChXpKcRI4adXpEcjDf4Go3vqnEyH8oIioX0wqevCnRlauRjoQIsHpA49p7WzO9i
oGwj8OmgwoFMUTPe69B8d+y1K0Sy3M6RnZ+zlJF5UltHuyM9ZHs86FiK+q53G57HsrjqosiukImN
nTFAy4qYm4ea6+4JEyXXY6RKIVmbIVyByHnA6q4Be7PWzNgbSX+tTXMEyyruiMf9ZnFGeaT16L6M
YMGlzEd0IorGKoSVoOXfyoE+xhCUDPqcPqKo4ViZyhrcZteAh9Xco2a3SCgdZ/DxH5xjhOYBAGM+
+gyU+pKYziYm5kKL7U8m5cJrrNjvoIyWY4KqA3TGyaSxt43lre4IbxdJWhwAEDFsn26oBwbPMJjB
DjBFfATjj/yEyQxmP+xpqbpyAxhBZVSPUzMR5jsmb5FIyj1SdUAns9+HmnFWFuED09Vy7TsuPGrE
FqlCtCChjVzjwMlNmJWTv5ZOFOCRIGxYJB+5nCR6uYlYuJXgu7GPkS2Q9j6ODNUNZq9s8UNmMR3I
kMNKCgJziYUtSlaBeprXB5GbT7nZH8nkUj1WprGpi1PmTm/Cjl7dupmDuH013Ax18kZbpM1c2HI8
oDwH4MSILa+N3l+Uc9thVDFtnTaDWp50WQWikO2hnucgzXt82HCcvQoGZtD0JnHRYJ8CfXIfLQEC
O2dtYmj84RVYQRxGnLYOn4FspluJHdqs1EnVPnLo0kqtXVG5No/xTxKfmcqsCeBFGQGnHkCkQRJj
KSJ+NsYlnUoVjIC9dlODl6WEZ9DAHz2yvdxXa/kslzFjfDbua5G/GsnYXNAXWy1JTtxM6EN9e22R
+NwYtf7Z9UyX1o4lpT3wcGmAp12SZGyNS2SdbLKWhygYeO+55pJDUrLymIX5UvR3psXqM6x3Ubq8
jlUeMlsDs4oW+3HqRwB6/Gw99gB+WKTufc80H+iaS84y0uJ8uBiRJHuvWUxPAyynbywp7AvnxGD1
hOmDL163WG709tmBq4tay/aaDVYX15C59VBbmEsJMlZoxdvJvF1HpoJ04vEcbIkkJuMZH7sMPRLN
BnOqcme0rzWeWMg8J8JppnNNhT4jtdMdfHkTz+JkF+9pIj/QdZSM3fm4xcp+c2oDDZ/WofrkyBwb
HpW2Zj/Vk/ngTygl6JGyyh81dwhSFkkU7vWTiiEdzdF0z3z+RkXiahjUkhaGKYIKmYNCaT205BJA
LHojhP6aVT/XYYONlPuiVa9x0d/q69AehMze1tj84pUbXjOLpwh1PkXC+Liw1DyOkfuVt/MF5eDF
KtV3k/1lGML5mIcb12TClw3TIwr7G4ItuGkHz8qH9gL591SEsTqVFqmGg1vPCLTMVz2Ebm+1ZGJt
19U2ty0rHdKaatSO6G7UQ83G9IjFbWwsYPQGg1W7tOuD0REjbqwYXzS8SwmYMZRUwORxBiDb36ck
DF1sso+W2vCdYhgPpWMUuIDGzLc1iOI1u4q6QwyFzum1kwMdlG6+JpHFNaxTeZAskJsh/dYSR7f8
Bbt6rvtLQT3SL+snGQhMAgRLMxaFr4uO7asd8B+Q4wc1q84/eiJZkEeBOJuHr7zXWgYAFCWuyp51
UHenMnwqE6KmM+tXYbnVWYrkFUFkMR4zo+q8ydjMYOy1Ji4+yrQNnqyhlDX7jPCP1ICon8jvY0VS
s210zG45NEb3sx8Bqpc8r/lifbR963oghL7XcSb9FBfrro4dLElWauMy0wmMbAYwbq5COoxdIm1L
kOF28068HsOD/Nt2wTEUr7mfbCkPHAo+0fGq/1FKMkkV+hovFcBA4+kJuDnYmhiBvyLosCRzZ6mT
MwfMB0YMRLktCQu2w/y/wEdoEyQkyqXxNEDMvjG9tDkMClrEuzouH+QwvEqb0rsWzXSQVYo+twPr
EIVUQlK7OuxRCA7zdNhvaCzjk50o6nBkV6yB4Mmu1hP6R6SHLQmmFehFmyCQk+iKl3JgtpC54jXL
8y9Uc5d6HV6Sovo+4XwAhLXR+pvl2lFkVVmDUw1pgdCpMWY8gIwMPvUyI/kCIOEyfECWTP3m00JY
CW2BTtNuxa3RFJeUnMdjshYftUIE5kKVWFSk7xcL5fu40EUR+soWi8hnqGT6nmNvOI1aeAcM5iWm
rLIG7XsbQjrOUal4Vtd/lEXy3bQi95BBeQxldSROnaHqyW7gzesF+QIObTUCstonXPBOGTZavzw9
tyJCD1Ihjsq0swGdvMfuFbhEoO0mGgh3yv0ZFwWuGrh+xWnQN4Zd1zCo8ZtYA+M5Ty2uOxfq4Cnq
cRwQ/4o2vFRfCpKPb64Gb2GR39ez9Kei7pHlg4nMWWOwZUavDxMoFXwCJcXs3OWnOXY+1GCfZ4vt
3OQ6cZDR6Qemzi5+2NJRNztARg+1qwqHpZulX1QYnRYE+d4CNY1JDNGSM9VFJ7JLb9MS2Bpbc0NL
PyelWb6x4phq8v77zLOzF5Kfs3QLTIGS0Felr+9ZrfdA68l/WBXtnm1ryrfzjnUi4JxhJhsNHGVZ
Ev/D6UraKs6XLqNxr125HoX1UVsW5rZIgGxlIhXYViQP2pC9dibJ4VkCsXBO6nuSLbh3OHwCQS+9
lyW2+gQQa5KH9Ym6Z9kRDXBwNMl3VhuCloYSNv/ZagqxTQSvDd8MDX0IK01Z9YuY0fdMsFclJxOv
34Qda2dPJZpGr5iqiY1Uz7VORvxBOOEPsSf6HS0wYyC3pwib+ekbSy+IkTIfV93QmXaU+Mj0KMcD
uWXEcoEHlU0Kb+o8ZU0p/Rk9AUtCajKnSf3QbizGond9p+DrdnrQdoQGVjEMJTuLXb9EF0T6DuIW
Q6W4Jvi29MUwdpXRO6idILm7EZNyqcInm5VlXSmoDOn4Wmglo6CZCUP7OMkJUH0cU+6U/Zeqm7vS
7hWTrXVgpLge4cfgglBpdKMrIkaIgkVVsXiFUZ4M9tR4lQ0c6OIlaacdsqBwv2jjB+/sQbralh+z
/dwivx2H9zBnMjEGAxlt4HXx16jKhL/21hjGbblsTnXAYztW8vgWuC6L6VxtxkukPoE7yO+sdh7R
DJT7ZjCepvAbkza8rO6nIU7kysTaSV9M7Yk3+php9UtZT5/rqAIxdPthw7SIhrV70yMmQv5VBCp9
jS0ePenwc+TJoDhqp/08mzedycJdsHndVSvyRhlrh8Zs670+ZPcl+kutTqk/K8XjZ3/qHYvNyi1x
E47htcmCvtzaqaGhR5HPeE9sf1AonPgQ0qcH04QpKNFjoLUopnZGjcK9MjGyobzXOBuRY5Sv1ZoH
pWTDsM6odgqHfaxFExyvn2MEcq0oEMgZfOvtqt+kTc8K3Xzuw6jZd5pxzZzuV8Mp7K89vIE4we4W
DdpDmAC6WO3DZng8l2G/T8f+G52U1VkM/lAH2IS0Yq9hq1/dIgJ1d2JS5rfJZPJog8gOxU3RwD4N
m+7dGFs7sJzIs0dZXBAo72bcXPt8VKmv10SSrZ7GK/PQ3EQ7VxrCl4qEOYkiH2EElW1lLuzyBPbA
2O0if53VcGAfh32o3it2Vx6IvrfMiD5TU71MiKoMt3q1kPJE9ueKf9QfAYzEhAymdW6fLIIioBp8
IBSZL+OauoFryg/yj56QC57DGmhAspaP+WgpopEkxU8c9x4PHccJZ4wlXiwJb6OvoVzEsei8lc0a
6JDiKXPnT+ap2kGT5jW3HEbVtvO5VGTNrIyiUeqMMKnH+ZxGRXTQouHnjJia4JLu2m5vEIdfzDi0
y0HZg221TaBognSMMkPZmGyHUOs0TqA7PfERFUVpPT4OGpoO9u0R32HqY69oPQdo/Hke0osgZIA1
fEb5hNSQ9dYBpxIcIDLkCoZYSOX4fFf5Sohn1J0ckuRA3uKSWElnJqUk4dPzh18gHbeTkJGiIfvP
6YfVod5Y4jAPNCNUBygayJ8pL+qGOuN2mVfdixxm3iSoYmmyYD5QMj4ovMO7ievW0A1KxnRZ4CXQ
NwIKenaneKaiAWrr4DlAnYlfCVQnznEihnI+Jy3w0l1Vd48ilaSeQtVG1DOILbrwxCwt8lho3YUy
uuQ1uzQXS/+umCLolDRhobJZ7F/zZvxOyjxpKqjBdog4sLQP+UTNnmEBKTgVa4Kh4tL9sCRCQgLJ
7op8lTTsE4kGGIo9u/qhjwhA9LU7mATd7kFge/pAWDV2b6Zws0vKnsQ1oPMDEfy9Pp21nUMrZZbl
5XsgJIlNzqRdf9gKjwlxX9hYbZRTveJ4xVZ4y+pyH1czI4cK5UgRmuttXKBgwixwzdL1WbVYGHEW
hkX3NI7pbUolYM9TcoMKxS/cwT4l0Wbcs2iYZBt/Isx5LZS4nRJSM6oQKKgu8is//NYDo157jhuS
nQzms3SNk+LAAMUKIxsCXMjnkUgHaAKgWZuSaYCKyEcbx71TjRgGrYkoQ0lcyNg+h9Pa7NoYeizD
uGImLJP7aj8vMbFJoYOfi70/T3YSqMoFsty4P0EWX8Fkk60pAOYl9bM1Ym53VJh4Yq2+x+a2loys
U4VLU2DCPUkFODWf5tcFHcCJLY5tsJ8aeIMeehwIjfmtXl7DKf6OAALtAHNWY0bpZvVIy4suYKcZ
30zJj9BR9QkIwuOEpCzV3Eci76N40zMMPHcpxd4pqhid6mjM5LKoPUy0NRiHssYdmATIB4sgxlSy
s+ZrEsX3tQ47HeMGLJmtcJjlcElJp/Oamn5azVmAija6CHrYs2M030ajiQ/m0KGuilVQy01rMjg4
SwsflS4VVoh6NzOZCa1sdbMIRTBL4O2m7M+NNjhMyLCu5aWijZwqHtbwl53Zj7QM1PSbaYSTKS+t
x3xFfIcAiSIvJH2rKE/9VD0U7jODPNb5i84ChutDCy1xx6SQYm7GlIBi71cr4o92QjmLLALLCBPm
rIfWP5sM1rv0M9LYOEOhRbNVYFHjXzPvnAZWQ+JtMSZaBvkq9ewrz+eXQgHo1YahJUIOCUPmGiRC
lMbTamo04fy0rRYpM/ZhkAngNHosJU5FgBAW5uIYGsy158InBgoKf1VMvK4UIDCsE49V9cFOTB63
HHPWZLQE1lrsvwnpqXtbecQe7dN2zZH+wpVCnHQCaz7e6EtOCMG3SQfeYkKUeqT4XTHzMpVqQdex
M4F7qBaSCrf3JGbuEYXTgPF9us6DGXp2mvMXbCaSsqLDZVo7+1pHezkMhEU59c+iDfmUIOWbJhed
WS885hnIuVs0k5FWBYUzVIdZS0kv+O4O3Y0yanACEMGnGm1qV+Q/DLu9sGN8ySXakjJbfqpRXfoq
P0Rrf2253kxUscs8H7gOT2E4UCwNb7li0xiGkPkyyG7MIulNEtt97mHljyUGnqJj+jLk9udAye8J
M2aP7bw1E6ZMim5WegwwJxTrNZ7nc1vq/iC1xyyBPdz3NzJTe8l4ISSxkulQkR2KfrpyVM40UCck
3Oix2dFwoHbxETWj76bJFpFCNwjgnwHBWv3UoIQvHYJmrOXflBU9rjKpsXq1Lgyg5vusqfim1ACc
ECJ1ajNzu4i2lUeL5Nb67CdtCcIaPkWcTfphAx+6DS9LC9HAmiHNctLdi0HYB3xDE/ZQumZisVlZ
dB9imKC6Ti6iPIQHmVBnkXTDvtNtPmeUq/QFJeAWRuJRfp3ynJHEoGTQOrRDDaHXJDOzYtq4Y7H8
MRMrEGiKKPHItv3MaOdzv1ZfYWqGx7Bk8pPWmhms7Do90zbyS2otVTASvFT3HFnoxA6Mjc584h9E
w9KYvGNWQmzX4lpjyuhYmIxTxSkt0t0iTevAKJXuVubqlyOBWhE7AcCl4x/N3Ia0sfFrP8kzZ8bd
oJugYwRpFnnyBpJLkRAqz6EYT7A6hBfbEsksXQ7je6ZWsju7p6lItoiSWPcJi7LD+d6NeRqzkond
4uIB0BUcpZzP1A4POeMxhoNeaiPRLcPxIWqyGrsBpBgxJA7QF7Zq2Pywy3NLFmgGOoko2gj1qxUi
DBsYZ7BqySOW8G18cLM5fs0XNKoy3V7R72VqjhQvoaUl+BOsvaGeiokbuq6zx4WcPa9cen40UUz2
G9wMfoyJNSDmQq3vSIUrvt5mqYCaDZYc8rHv2tNiovR1TIF1IdTTINSK5rho8RvTE3C3kCQqYpJS
XP5GStZghSGAHWx0ssapAkTPpPo6d/17lCSPWt4BFEcVvW67kyomCI3TugOeQsXKvJpZBjnd1GZP
JO71x6h9mt3ksM1Kg1huAmg29OBnYQbMkUTxQccyq4ZUmOTW1sLYT934A1Ifq69DbpIOwrgpwO76
S6xhGoCwZ8iYv+u6ZEhE7jBjbM/ScPrCt0VaLjpxK4i8CEXkntGR3TSSDXRlFgeiHB+7AcC6cAl4
rNYXRfS774zZF/YsxncGp5S7SXyE+NasKzGv0QEIf6+9hAbKBzAGYjdVuX4OE7YuOZfS0vCWsK1u
D1WukVyTsFfTxV1hUITnFBYMyAcqDJ1JijROc6iIYWobtIjjGdFeFKwmySx1DXsdl8Q1cxnIJeuL
MIudKhhdOMgFDRvaFmX3ziGJSiVWcZtX8jvVGWcUReCZaml6iDNE8nU4H1k7jrsB7suBnjlAJP3Z
1blx0FgYRitFeJw8o5gs+dBaNL4l6yAkpDRKa3PgZDzHyjqMQkQ78s3YidbDlx5xMDiN+ZiiRqE7
/ownrh6zRCKjV7S4eVV/dJrOlWZCGFtD+yZetwRGh4n1ws0QDsngr9qmXzPw2qPf7nvzUyMgqiVv
kvh3ayf68lD1Mys6uzmoUfvRp9TKA+w0jRVdt41J8CodO1Gu+ETzkoyAOSa0AaK+lnQ3/awFQqBB
0gkU9ir9AItbsmBJZo5gpCq99X3KE5vwtS8wAdZVoHHVW7QcuCeNQ23f9PELgbLnhns3mp3CH7T1
p63Kp9iOP+ttvF4MOdN2zO1heF6b7gV/B1PSag/P8a3eYlT//3r0NjPgR1VvkR1xD4LyD3Pgxsn8
0y+C38zMh+HXxtjshrz/P7TK7b/8v/3NP8ibf2O/Qxvy7/x3T+/DZ/I//lf7/vPPJrzff+wPcKf1
nzb/I7DeshxD31xzf7jwTDCcrmUonUAvYRtqA2uWCFzj//oPU/ynYZlYLl0D9iG/j0HvDxeeYePd
Uzr+PWx6TLrV/5sL7y8mT6FMk/huw2VCKSVZc38FLeZDlslJKzzhWm92aFmX3/nwi9GvJ2OV9lF1
pHtNFvSxMU7iqyUrFkGd6G8J617hZmqf0aRpRwIhkSha4rKs2kHF3ONLJJP7tuqwtrnyXRfrZjGO
usOc9PENsXKeOxGU05RLuRvSTL+m+aBfQX/8zKwZO9hMHwUmDj9ZGN85jTX9DWRSGH92H/5+5ZaN
K1LiNDKVs/3+x/tjUkbdf/2H8T8rysqqKbdxxYSuCXMMt96qbSKuqEZEFUXMiXPjRKz2TVGkpAam
oR0oo+TE2NaiInovOx25+1Klh3iNWq+bxvbG7AA/Ishb7hPbouZZ2ss/PGD/AmW6vSH/wPPcvm32
AwZPmAHQk4Hqn7/tHKrGmiVR5TVyuZp9bZzLhCivYeXYy0IiiiXd/Ypr6W9Aon8xa/J1JfRSWKKW
DYHWFn9xA/eE9JH0Tuu2LqbcTyEhT+zx9wBPh2s6kZdhBf/+hdr/9EKlQvWnO0jC+CT89QtmRlyN
Ko55oTW4sVHzRfMQGwNbIUqov/mhGv/86iyJsdXQHWG7tvorb9SandTqNitqEs7xWS+W6goL4CE0
uOFkVtn3ouTqJZdDf5ZMgfSSxBR2nzfhJL4PqaHfgT84dpqpcQNtxI+iTv7mef3n911hl+L4MISy
bLGRfv/xcTUdK7QZiZKAVtfpCTeqfUGWfQa0xEjabImpiZpbULbpf7Oa/4T7/Xd4X954R5cC9gYC
G9M2nb984bHWB9dt+JywUmU9+OpOiDx6cyi+Kcli0BzkveH8iGpNPuEdfg2VI0mApVfsZZU/Ngsc
bPA12f73L4dRzx9NZXzDvfHvH5d/8RY6zCc5NF0Xzq1p/+WD4YJOjgeQh2SxZjqqj6K64ZPxy20V
cVFuvTCRd/UHEn01uyDvzywfBk0nha0zMixuGBmKKjQe+1816lCGu87f2OnFXzDJQklhMvMUvDrH
2h7qP7+BmWRYbhnIliNzuIgJhoXIa/dUKeyDnWTqVPHpQl3S5+RL6b+qBMxIqBfPpbake3sicV1u
/yAmU1G+tSwqXKgGmPPmUzHRvet1lhNPAvXJ0uJgRJrTGMuCCJzWKyq23i9D3d5tSx8Edn8DNzb+
AuzdXh1aMEHsgmHpitvkz6+usvXatRfGBOMG3pyf8L10nxnhx1HNbgrFVJQZ3S/mfKKNszeqwZey
CbXNfnTz758D8198J5atSx5U6YI7/uu5IZhBFQlxdUxCuDdc97z2Ov3BpH/j2GSDPJhkhFTYKzXr
f3N2Xr1xK12U/UUESBbjq9Q5Sa1gWX4hHJlTMfPXzyLbc2W3vrGAAe4V3Imp2eSpU3uvXR8iF15T
ldwZOsz2MVJWXmAUay8WMQwZez1gXP/c1d1icJL2hOZwZVgjM5uDCBbAGehSdFF733sZPXhfSZd0
NEn9KvG9APZ10bszRkhBD2sxNbmhf3DQ5135614A7Yrbl6bhH3Jt8OB/H/ShUiNdTENyJjqZjeYE
20LY23iWP+6NylMelar7iY7J2FB1rYj2RpFPNbtFPSkPqC1Q3AjkARJTt0FKsq55J6P0tgPIiQeI
4h9trzUZ+q+2F/mMDQZoKjioX/7e3tAT6chNA/wZsp3cLaKdFrcPxM6ON3FYeKe2jZnvTu0IC3H9
5CLR3oND1NYU0ONaHT/3xC+/5k3rrtAB9oA/tK9ShMGj5pnlCjTJKgwDe4OivgBLYinMVQE8TmnB
YCmKaSUAr7hDxX9X2JG9p66091XUF9u0joOXnGzy26TlG+xt5Lx17IyT/KZaOhkCBUmGxSoos+7J
N/pscvsVB4sAc9ppFfM76B63Ucj8R0Yqz0ojXnBNp+xTm7fJoana76ktGVEEhXkmUeBHgQn6EQW8
usxid4vDs3h0ugGrT4fsw7G2qgg/OFOuWR7cMtSpkDTd6SLO7ePq7o2VOTfVkCl3NETGNAKmMfol
pGjJ07b91iZQSjSTGGEfHAw9YmL5ukHcqYWDoTL8maSK+ZArQmz//Vu9vmowm25qKldtTSdkl7P4
6qoxVIhfe0PDCjhiEOtzVt4IFdqIQBCAsAxhjAY8IR/MDZmnR+SMzA6OP9sQhGjYtN/+vTlXt9hp
a6inKDkAU3CgrreG7Io6QDIYElOoOauB3iyHDJeBXEWjuh1i5XvTWsVl0PT/vr9Oh/6PHwWlP3QV
7gpkh7qqoAL5+0dhOmFCojR2SAuz1Nkb0WVbgLuXuuuLZ6G0aF2hLwQybYml9ffu9IZ/77d2VQpf
NmHaAC4nXJquawuLDGgSktGuh1+1wD/GQ6E+dXaJ0oYckkNfZEvMrPCxbf/J1ttNQCfso/LyahzC
JgjDAfauGaZBTX59/6hMW3bRQK8UKeIPT3DldPPmR0KL5YM64eo2PK0IPR5gE/6joDKufgnBEGqF
LiMfy1VELyf+RGoXPSl4tBKbdKm6lDXVd5Cap38f5P+xg5alWXgNWDs+zCvYSaeSd8C1DPUpDdDF
vIeJgp6F1v7wwS6a/2MfkeRQppv6VLfPaQh/DG0SiHb426zgthA+3o0y7e/NzoyYUXpBcPLZ6Ev9
WFaow/2EhiCVpXPK9dag+eENXxpdqUF1Jt8CJv3wm4r+TMyn4x6IX5dHo+rRrHu+DXgDMDQWaveg
GOmahCpEklooSGeuY4RL0S43VPSOoK46SsDBT0P65xuYKs6SSUmxC0vfYdYLj7hQNnZtMl+iAtvt
KgF1IxAx6D31tsh9sY3rQmc6sW/2cdrcx9QZ6Pzj5lwKLsU6vTW4nMztMBOefGbago5TgHuRDNjv
DpXUiSjM8URw9/jBN3o1ZuBMMgz+RxyvGipD/KszKatbMi2rMMCU56IurPqzjW1KtM4npgeQLqjy
ozCH9+eQwRlLgWvwndrvzqFwTII+CyhitLJ9tpvuuU2bZ7yxz/8+Vd+fPgZthamaQ+6rwRD6+4pE
VigzLcHUQNQixjma8eRbeKcQ7Y50YCFKgEtFLQDuOv9gkPnuCswhdWzXtInpsDmyVz8SSLM2XU0U
BoXiLKWrNPAgRu/kmKiuQldXdx2GKYwSy3/v8Pv7EH0AHQQ990dXZ8h6td4R6V0sdY09HnQiBfAD
31hAPidBSbrHSomDyXaRlsdcibMAXXgo3XaF+itZU25qyz6o7j/YpP9xKLgnchNySHJlt69uC22G
NQ+qpI/lI0t3SF5wsDpypyoDM36W8zBEIdREtUyOARR0pvfNdjH6JRFMOe7q0FPMlT96ewxj54Ge
0w6IwOSZCtvNvzf0XcAIPwGbH4JD70jQmLo+W1K975xSERjwTJq1TdpKwgK6/qeC6Xcgzh0poMG8
SezfBrFa3eRm2m+4/KGiiLzvyyDw3FvoYfCD0LbabZ7fDraeA0awGaUpcGJHUoYp6BvearnHRG38
D6qQ979jDrNqWhpTwS67clVFp2lSNC72SCyowzOO9G1Y0QCvrfqZj8E6Nz64brz/FWOoIbZngmlR
8lxjr7Soc/wWDsCU1D3/ih1+yf8/v2LSfUDzTr0CR9Wvv5e6IE3GIqP5FvQqyj6/eRkGyqaukDjs
UXrbCnQF1Yn3qp3GH92B3tU0Fk0DdAWcv+zo9cnb1bXjMxfHIa3Ak7J7qRruPt7F998c55wBnU6j
E4Zo9upnS0BtiBPWUIjS9cWulhvFpSORe/eghrJ9FNQ//n2uv//mkHkz3po6s1TTztWFEYleKKNJ
YwGEnTn3Apm0YUI3/njPpsL376KQCzBRhPCMDSjS12uq7XQI88jxMO1l2WNG+OxcDiogd4KgM1b/
3q//sTZn6iZarspF17wuQVE0lgAceu9GN4fuviHivKLFhrTdWZGf3X5wcuji/c5NR1EX1Ltc2Yzp
MP9RnjBEJBk2IJw9YgI26VGgppBLb62CaXuc6vIsp1RKL4No0amkzfXYnhNLPVmVJw+VntM1sLM7
O9K42drFd0CXB7VON7nrB0dMVbANhnSlZ5X1kKNY/eAW9f7myBbTy0ezS5kKOvfvjfeGKgN8ZHKs
6qRcqgrkOuZf2wWKlnGrBsC+VCAASD/EQ2LZH5bq/+vYweVjpEK30nx38RDlOGiBx8WqjRpvbQ/q
97loIxKou43cbl2AoVqpUn9UETdtjUDyizfib0VTi3scxM4H3+W7M4eesKYBCzSEqr9vumE4hvJm
TaC2vDlxMICI0OdauvYeJEH0wSj23S2RwYmBnoorGueoOVEL/zxvlDFmLpy13dRyvKeZUHPL+VSQ
cijix86iVCkG56MDfj1NIGisQAZ2HSZdKImoDf5eaVNEIPklZvGhMo3XvAMOwV5HBzcfuiXhp0z6
jnRgHGbivusVRPbI507nuJ/LWhYH0tSrfZg9DRZzIfron5lHdBtAYUUfWMe0x1gz4n/5qJ39bkDH
RjOvxCV4PlWvBzmIXCrH8qHFNUFRwhHozr3LfDb59SpKljJYWH0B+ilqTCqe9KYXj2ggog86ce+u
lmyEqzvCoVQ1GI5cXS3VKHIYIyC/6rw0OEZefwYwX970rhN9UIOI/7EqViZcg5MQ6fr14AqmI6Gc
Jc63sQmabfOrB+QHwpYcZOZgxtRU4E6I8KGOu59tQBRuSgNnF9ltsHer+oiEt6HNg+QbPAgWcEhv
GxhU2T1K8b3PF3XPpQXMfYpTF8Q+dDzQ8ppSoD6pALJkWXFnxbp6CgpP3UlaVEaQkV5Zx0zFjjSr
GKdpYLaJDvj3ZVubKpO/7hKclsxYOIwImL4w1ela9ceFdKhHWRhhN52btbGilq+YeWjRkrvGHcLK
bV+k2sqPswHODA1JBrjBfeaIUwZE7qwP4X1BYPG/t0mfa+XrjZqGDS6zN1zir38wFcyMTAm4QDaS
YKCscBAc4a5qjHEtHdxhNPNOtL/9VRdazg0tWe2AdjjIGpQ/5tkQ7p0Jsm4TNrDybSBMD1xvP4eE
vBE4oKzayHtpwa0BJ87xwKhY98xIZHd00tAiWO63eBj0M92UQKduJCC+3UCehHSndpsCc9DnsPP1
b5y13SaVoIiL+hFnTfPQK8rXGvouWCDPYKojAHVIsV/4SreQZonpknrpVPZkFDgtMxzcnItF2LrF
3UAmSVZqJLEqk+F+cHfK6BlL0zOQi6a5WIek0A8gKp5t5ZjYdbqVLikXHfNb9OyrV0xeyUmNQ30T
2d6xCOpjGtjKfY9ancYnwbFZQWdZ5yeko/mhheIcMPIDiXTUO5Bd8scCP+Z+dK1x58rE3adFsIZd
gFbTVD+1nfK50bTw3JZleB57/5edHFrwCbsEYtQqBpp9Q25ifJdXJDCMMO7hho6EmYrI2apm8dJB
ktohBM24jUA9clo0b9LDXG8JKQ+a1jwHCa11hbs8Umakq9UQD88IkhEfNfq5zmpU6dJ8LPSh2+mF
ws9L2KA4dcPfBSDfdpGLV9ETGoG1dCvudZFj1s7yH6mP1ArXH1kNNKBOVZEfRFntdVviyLFMA112
jit86IqlSPQjqeHKU5p9tuSY4nmyxdEp0nsnsydaE8ZLD0nQwS2s06gJCFyC3ENfJ/wImQT0Id85
Akx7imQ+bEDV/WzqCERPS5pPTBMDCbZ2gzi4O0S+Re6SMO+6xkChYTflF39YxG097FtV3itBgngx
7MS6wE6/qQLGQmrbBltdwBvI6XzRG/bEOg3Ed6UMCaMJcs7UPgT/UnpE6SAsvwN2tvX8sLm1sZKg
axcQtxtHuxN29CrcoYf7KmGcJANWRNXfI+YrP2XyGSe/fxuVIYnxkmAJzW/kpkwMxnyahxp/TOK7
OKm+mGmW37mx9csyg/xcA6G6zeq7aprOKzIVl1HoHslMww62t5vWO2S1Vh0DrX+088hdV2AptvDR
N61qD4+jgy4qAabEMM07eoMTr5JAflECN9khIdehMx5FuGeyoSXoBKJiCjYSs5AOOsFxA5gvWnyv
uqDkqg4ewL8vRO8qE9jCGpBjnSlTRgjXt8CKwrUHfefeeMTT+Br1ehmUOMFUZI5sxke3oPctBNY3
jQtsRl0qk/PT9vxxLUY4jYJYp6itED32bqPS5WqpUIQlN26s2ktEAQhzufmf+ron1i3mfDTDT62J
DzBTsq//3v13QyM2hxoVgYjBxZia6e/NQX/N0eViCrdnssMRVbVXJz+YLomvQsG2RWr6+d+rvC7P
uNjScISSo9LCcfXrCc5cdgnqJBPJZ4FhxEB2fhPprdhRehhrD6N6ofdLQBXP/17t9RfNaqkKmbZn
1hFZxLWCJXKUcDRrVjumhKqlDhf8qR536Jo/ZO3Dv1emTUXLn3c31uaqussEM9UG051XNaiXhBiL
Jr5zmwFtcgmxOYQaLBK1SYdF5qhYrPtaW+cOVbAuaE0qWhR+cN+//m6nbRAW3fpJjEHD7KphYci4
8QaR/r7tx7EZLAVqPSPQFAJyqATamMTLD3b8uqScV8rJbVlUK7Tork6oMMrrXO8pKVuF5qoXkeaQ
R90SCwE0wQFlqhmvVB/xqhP46bcsLHZZlSePH2zFdaE3bQVTu5y6NJzej4v7IffxdjfsujVGy8GW
pFkyMkFxI5k2l0iaXUWeOnwNh4QUsVU0dMCmvAb+i+geuwwV+NgQJ5g7+Iz/P7aNr8Oa+hEaDeGr
epcUT8/BI/R7zC4Lp7m3OhIGZfOUO85RdeNyb2jpjyrV8megPA7SVpiIO0TDyosSESSiKEp3/vdW
XQ9XpwM2KSIMKIg6cytX56uiSNi2JSJj2gxQVRp0BqOpDs/gaCJk95NHqu/B0ll3nduID67B1/Xp
tHJqcrozxtRdu+4rAMJpQiKziLLqmHrGYYoHK3eNDw68Yc1arb9/lbqKYI5dZbiBOOrqF1FJh6ji
fGRFmeDSExU7UGcPlk1UULz1VPWniIlzSHDIH10BaDwB8pT4+iv9se+kSnx1q4a4NsNa2QPk28DD
+zsJN8mlkZ1HDhNptIilxUkqOxmMv0BXZVMPHpZbifA0ZOyJwalTV0UAvF33M3vrT/FCvpl3W6Zm
n4HDoPym6Gg9XIf4J/JN1nuQVPR1MxrFMiTr7db0QMg4/OiXyVieNIZvR75W6CD+j8TWIT+nPyNd
TclT9eQtU5jf4ZxGa23UFvUUihhk2dGru19KVrS70jY+e6HXbIym2KvW8Fqro3+QQbv2EI34Dso7
gScVdX25yulHHqx03OdJtWvRQe3rwCMCEWFRQJoI11Xr1JiSIN/PhYqvZCg+myYWZQnUkuk6cJZM
1J64Wi6B1hTLwrHKGxPKSEdDSRURMmIov6PmbNpyTKBM0JKpW9DpAuXcpuidZc05dDLciDxVe4uf
3lmhxQJGZJWPvWo8haGl3kIe1ZHqKdo5LAZAKe6qHrFu9qBf8tgQ64EINphSD5UUP6wRhXbpVie9
Kp57fIFGOLgbPT2ZxAAZoCsEBtFbqWLnzDX8XBV51jej2hPb1kL8wVRG+x/soNkQKTQ62tpDApmm
zN0lndiax6D7FJjgxwNGsqj+LOCSGbWxVagL20B24DYAh1IRrwF7YO0xsNjapdz0Kv28ifsHQIcg
3LryHpOCateDNrtuQ4QHwhiwUaQWGldvTXoSAW16IpdjYUKEqQET1036tU6jz1MnfpVl/hrgJsFF
uk08cSfgCWBqOZSB/4uBBXElWf7atpNNSLSgB/3y1c29FyzaKTBgXPU+CbuDtIJTM27qsnvVPaM6
VMG4kBoUqREbFVKCs+18JXIJSIKJ+ZtawtQwFmiq94vslhUIrwBeFSdk2RfeonUdEhxNBhWVT8sy
K4EHYrZ0VGg/ZttiIYZisQmzjMjosbstOuyBRXYXR2G1thFJQPPSXtSICZ7cbo96aycrnOM7FGfm
jSJItRq0zZjjojVFT9yzWYCGEf0OZTTMeqN8HCwVFyZCNQAL5GfnJEezo/wMnxIGih39zDBXH5W4
PYMpuLM6ivicn21YExvrBYoHh+9omPqSnQk5yDCZMnfrDtBKGMzV0A9HMFFTsNca0j+5aahFpJYQ
rhs8o85hXi7sldtvRqdjh8qAJ8DHIdygVk4xEO6VYyo/dWgUiozGe4NfsiPj4GHI+nu7qH56mdU9
Jr7xpeM6ljBy/exnENGISVR0+JdmpLPxo1zixZHgd4FtDiXGOTJ/sC7YSbzucqpuDExlIBZaUf+M
ysRGqhT0i9jTh0UTvLYl0Dgrx/HLFKoWqQ0+UsjQFn5jUOtBel8BLlwGivtTDyALKQLECDaqz+VQ
fA8IpCNnDYqObLX0SMB3Gqv5ujWJJk8Uo3yygWn3E4+eKV5CBWxs/4hrHDjXjbrTmjuL+UNIDtLc
dh3Yh4gjSmpme2N0pDo6qfC32CAnayYsBuy9t30hvG0cjNVNWlO9RsGnyAQvpoMVX7QW0ydt/qjV
WFIbYD0jUNZbwhSx5ZqYHcxhMvowmFmp3j7nsrKSNiPMvIFSLPunqmrWvg63iK4IgZaNyn24XZWt
+tImaG/gh5gHPKzmoU7qjguF2+6GlLBAu6q/dX5xgmUFmsCxvnE7PwSV430yuWzhxXVezFTZeJRm
qud49CA6b5EDBd3FQ/kUJhLOJoi5RSgFUn5a2q/xCHoBeD+qpaTsDsIHfIAnd98GI6F0gYrth4Y9
bDgP741d46Otp7La6dp1iaEBB/dQ7sT0pzSKkkx1N1z16oCxyLCLB1kwCheh/zT/8SWQ6wFT6b6P
3ZOsvDikXNJ/JV7j3Xm6S8shwHY7PUrRBNyNNLYQTcp4i8l+YqKI7pi2Pk1lHhkmsddVoIzKSur2
3hHCIX8ADCC3AP8lTbhiGmoDdcyOghc3w3zVOGp4BO3rv+QZFPPMLx5H5jMefUSYetr+qKqs2Iha
7w7a9Gf+Vwdw4uC2LrYVnzgEkA5Gvnp7xQ+IR5jfMz93eWNCoN2aOYZPfzz39p552eSEssS6lqcB
/wZU+78WM7/56rl8xDk8pgmpLO4iJ3RrS5FR7+c/UJ7rvdbmWnEzzn/fXpr/lYHybcao2ES6EjDW
69KIdlINq6LKAB0Dw3SLxZDrxmH+c3ndEe2vFKv3an6u++9VLemYGQcjs4Zyto3VIvseqFzG4tCs
z3ncxjvuFtlK0zIXIJS1jTQj+65EPqRhH9FditZn13GHXgHk0l9EOezSaRleUGFck55xtt2M5B1Q
2yvw191LpRT7eRmA/usba6jg1LiFQcLFF8cZyVEEm2PucIThZB6FvbMJAPtsV/y2yS/+VA7cXaCP
w7yZng9CMlKGXPU380NRKmeR+cbZkr11hkR4np9GHRJuxjBlsJ6O2WelrlFee8e0LPuHaHTKYxWU
D10pgkeV2Y7HGFYjmV1uuA1KGTwiaRmOWWbfSzWFEAaFKbwdosTdzG+OzMI8xm2DtI2PzgtBIwpX
MWkF9Ul7nrKen/VfdtTnP30iglHCyOzRStUMu6Lt77RJLVo0JLJISxZfxjbdOJpf/ITd/EyDJ32x
egj6flw7h57MxUObasYyUXr/kxkG3+bFBoO9cH1z+GqW6QgayI7vw14nUTvSnXVuG/FDaMMe64Ds
/rB03MYsPiqx09opoB2zrSZ7ZVuT+OdoJ+7/dKD7RH013Go3L59L7LlCJQPoSfW4l7fyKF112FP1
TU6vHJO+DC976DqgGsu8+Da6bYX3LdHuPcoUCPpKtoljyQlTEjeDTrl6arKKqGSJ27egVvRklj0T
3Az7zbVQlEZq9uzZirbI6gpu/fSq0hMMFoWhT9IZD1N8A2tDeDSjp4d2ZqhbVDz17fzZXquMfS/5
ql3VSp87wd0eJuHr/GKNfebe19Ld/EkaLe0jtwRiM1nO/Ec6z8PQe4/zu8cG0rXtRud5SYbQP6WW
0p7m18o2orLx8HTMnyOvIL+1RsW77EBoaxWO+SHYXDaibIxl0Asw5tOaQMJD/2Mo93sHpJNsm8TV
yD5hi62ILp7qCXSe05tFHPbHIpI/cisz0OdC/CVZgtI3qP3s4EELvPxhBiU9oMEsb/IeusYf74HK
a8eL+e2XZ5X8HMmi2s8feVvC/A5KzvTgRGCjby4vK7my6uL46x8LvPxz/uAfSy1TRHcK8zSL+RWj
h5e1eLe4aSvbHi9aVBnb+dW3/Zgf/vHhUPhykwGRnZ97e/VtQ+cX5j9v+5JNCUT40Y2pfOauOh2m
y8a8vfvtlU4bT02u5puqDghR0sutn/niaBelOHalZcMHdBCgkNoXrpXCDrxdJJCn1fJYuVUPcJ6S
Z610IJMqu+yGxdunVS8sbqsqJejj7ZX55UYXa7eU2u6yiNIGZaxrxcEeqikMelr1/D4VHMuiwlOB
j72Zqv3/tmx+jzL6r66U3A6GGIFrmyTNQUfBc3moeM1kPDaJfVLLE+K+/pCCRT8X07w4BfUdAm6K
9KGsYSLTYfDGMjskqJPP89siX5wzkn1IkaFgA6RnPUCjcvaXh5XnP5WKq+/nD8yLjCL5DNqq318W
6an6Jzugzz4vbf5DAsTnulfT38sQXfs6dkNwecdls2Lri69Zzu6yFjeS3/ymELvLImXq//ByOfx+
WPbNT+qv+vebmab0KRFLatf/dtMtRABIgzmO3xuVAAQb6TFv37aKzEhSpun+bi/v6QNGsxjp1O28
SfMb6QrkcJlBkV02TFMGSAB2Kn9/hn4WicqNk/6xXMVk8r5kQHJ5bj5QFrTfG4DP7uZt2UmCRTMZ
HWNzWXYrMInaWatumOZlhrHRHJ2xAeOmy/aZKZNGvtbhEpq/u0gwo5gNSnpZ5uUbrEsmS502/L1M
RtDKTYUwfv2234Kx6K0FFHd9WY9lyvjWGTsModMZMr+xscFYGaLu15dt6xIq/jSu6nU5rxvDHxga
CIB/LLf34+a200HWXLYv1ulIQEAO1oz7fi+XiVHuV0PsMoifzi4IDhrInsL8/bgKeoPo0VajJJyO
QeUyzHbzrl9dlgntDKlmPdSrt20FjOEvyAQtVr+3zYFOPJhZupp3Rdcwk9TqfVM7EJG4Oa9rY5lp
hL4HdbANC9mcR2nWJ41R/vyoHWq5HlqU7SR0ekdddmvLkuTWu55wj8bfDxnzr93Qlue4T6vzYDIb
qrrDmmlcwOvzw+kdl893//fVy8MYDPLRBMI+f5R4nOo8P+XzTbwtcn4KEvpadUaY1m6iLSy1lWeX
Vu2RYelamdY+vz9L7fAkMns1L8vbyc6kFSF0gyySxDnWpn5Zbq/01TkqW+c4LXde+/z5+SkvNP5Y
+38fnD8zv6v1bUCuvOvtqXRa/H8fvDwPs4HpKr9ZAF1aaxp3HieUxRlsvHPSgMy9PeVKTz310VeX
iLwh6bozczrdOfeV8dQrxJ6ZubYPkux53m0tpwkDamcFOYOzrXOSdSnVmuVy5Kc9NLm4EQoH5WTe
WmdwrGNNftj8aN5XrRmsI2ky//dbKfPLO35/SdNDmKF/HKo29bBO89TlW+2md0wP56V5vvzlGU1y
bAmR9sib/MKktb4aEumsAbxY50bNv6L0FEkev3q9H26jYByXIBVtkrHSYzrq4pRH4R2Ufhw1hgIY
qLfExgNktSRpEIpYoZ77QUn2vTt22IwwB5pxrbz2+gi23VeVAy6W5BEw8EOgOfScQJIdE/KjFgT2
RrtCt8KXQLhEPxX+Fz3urFWPCnU9PyRbA1iKTlPsc2r06VatYib5nc57RSJ2QLKQP3WOHR9gnYJX
1F3/LrKZgDXbjPzufpT3gZ23d3ZPYT9vU+MzBxnWvX/MnDh+pDHxIILGXIVEt23qntjgNuzMT44G
ylnVjfG+9dNs3ddxtG0IglsMatEfErxTBHFM/5wfM6b8/S+hJy+1VQ/rt6fmf4XAQRi3T5+YP0Z4
Hq6bAA/+ZVnMVveHPz4zryBO4vIwRR79t/jLYubHb5+YH5alAcm8VxlQzKt6+8y8vstajMzN1lGi
f3n78PW735atK8QvVm2ye9vF+WOlG7Hzb7uS2hlXSB+g1x+H5Wr187uVxq62INo2b5/9vfPT/r1t
0vxyKe3HgiDH9R8b+PaWy+fssYqXhtHblyM0r/Py9nkRf2zDODj7rtv98cx/3931Rhe9IXFWGt5y
fvfbOt+WeVlHVmjIXob+x7vd+e+7nJeQhdLa5vEn2Yb3iT3kr5oE/2tD3bpPYZJs2mEYtlaZ9KfR
aKhQkSJ/KjLlW90MkN5jEIqV8TMISQpSGSI/hzmwQ8ao6jELq3JXwFtYE1tVo7rScGnpefdlrPw9
qZLdLyuI1lHqGV/J0eNn5xr1g+Eg1sFiEO1dozAInkqMZVPK8Snrqav9RtQ/aqb62mnlQRB8coI2
+OzSxoY/NTTAM3xynNCrbmgDtHfzC/NbGPQ8/97iyeVpVD/MLMBjYXrD0xgOxnIIfRL+phV3ceiu
zL5rHubNmjewtgIav6wzGqJ9WVvtF4UJz1ujruvzvIt4p8vdvNvWGGfwolvxnDIpQTCibf7UIFgP
YftrOm7OdACHjMCjkBjrE/6Tcdt3XrKBalvfzwe/cuP8Ne/9+8tRMogSKuPwuwKs5ybV7fZRCjJs
wjJz95VvuXubiYpVa2fdYyMxS8tyDL8T07CYt3j6XpkzYNaB+yLWjgQqEda5y5+h6AGMkoK5pZEZ
bVUCtVQry06ZFvrb0UVLMgqSMBBt9Z8ctYIR1lYbh3Tyu1QSVAA5hAikeOQmCjJpZdjkRILBwuvK
GIkcgXgXm6TsuY+95sqvSR6Ny0qaT8FIcRQbrn/UurBEQcpdNGuNAW5+V62gNCk7iwv2jhvWF4Tz
yHcUJzi1mgKZLVNII5XAcYc2ex3t8jWMGJvXZHLYnZqsES0m2zgRsLI0vSIEO+4eQqPYqRb6oTGC
9B3ZRn80dZIiICY5K8ieAvO8J6YoEAOMWrnknhgufDdSN2kTa5/Sytj1mngOWpbD7yB+RN+ULFKw
J1iyx4esZEojwi533OWx96T3IwpEEXY0YRmONon8pJrS5eBk0L4Ha+OEeNydFro6WONnsjv8Z8Id
OGawrIu+/q60qbkANF8ds0CtuNGKYtn4ebuQQ/5YEyFwh1FoWPlCadYE0kr80z5zQnRfX602yV6y
viQ3S1e6UxkRx2HqkCXYMGXdVrV138ew96qm9UnLQzzUeOVTPgWXk0PZ7sT0h2aStpBkmxtT7LmY
4s4H60A/VhznZ9CB/chsotHb6SmVtHRtik03pgD1bIpSdzmuR0nlsxJT0HrS3tdT8HozRbBrUxi7
PcWyMykVRvarNcW1j2X5PEwB7nqvoukuIaah9Tk2RR8dSyCuoNiwHyVTfislWvyi6pQBHfTmhV4c
AKkqB9NUumNuFT31wJOT0Y0zYEi8xPjBl0Vcwa2jHHog8jnEmwHzGpd8marAUD1SB/Iod19kHJ6L
TlHPcOC0BwP5rOnlw60UUbTty/HINDGKBnD9N+XE0LqxaIQeEwTvdaZEO528re+0jp2bPtTAm+rI
hvLY/lZpwBW9Uk+WtF3R4tu6sbEqAG0+sYJ3XCWURVN62sJu1eAe+ZTltiOQZ4xTZ3CkBHJ7m9q2
vG8lLKsyLnGEmWRaO1Yt7p2+NzaFOcBICvTs3IbRRjeCH+WQxafMJbJj1GCthqoRr/0MZMZ8iIoC
CjUN4HyVTgerVig8ZOsl+6RlXj4vuPrSz18lWT0+4IW8LYfEJegJmqVFjMQjEdkp+D9qeZRJYlfE
6dlP3eJ1bA1YWHEo6aDBbBSyJBDFyHdkWkaDkAf63sseTccqQtW/JbbX3PnxeJJ5kQLql/U9pj1n
q+cgkMzaWomUKGzqqXHRDcaOYa39YA/BS8yg94sXSeeWHnhxEH89Tyf0M/Fn3lYtoCkssra99wld
22VqjmWuzAmUq8mC7hwqwgrWwkK1k5rkCTPbefakFvflvdVYB8UX/UFX/eEAiVzsm+FZ5+d755Y0
VIvMtXdTJtodPval1MWCfJqlZqbpa9nbLmTagqTM6WFdkAU20qIcsyHfaKKq4MO3yWZ0fO8MoRW+
rfqi9IN8mv8kw5M1UhI6Q2rvizASz+gluOzGdNnKlGNCHltLWEip2oTuMpe6wLCaH8exXzRUhju7
KwQ82sSBG5w7IFBIvhGd98Kp469J8v6E4YUbTpamBwQO9NsKoMYyLYxV0vjGvWiQ4GpgBUORQ7iX
ercveqXbV0H8CmqNEGmYSpaBtpI5uwdddaKHiL4lp/N9io90OxYFDCQrtW5iTbEemLehGrBwyraj
tB8glz7qHql5XUvrZ1BeYyYGsFQIQsWZg1PqhzwyiaYkad7Atr6iaB/XlUvKDuBq9dTCZDt1Yvwm
EBhCgx7tO7eSykJmJVPVWfbZrIrqzHWf+c2Xcjp2EJ2LhaqRZFanun55qMD4a5kw9ifffVa4XPtM
eS8DB00jky73IlbvkBCSB7OshyB4Yla6OKdAp02fFA7uHI/1aMaLLrTVB8V7UontvAsSvf8/jJ3X
cuNItGW/KCPgzavoPeVLekGoqrrhfQIJ4OvvAmpuV3fFxMS8MEjC0EhEZp6z99pXOxTUiesb79U6
CC5bJ72R8dbObNpfHTqd2idITxCwTWn2mkWF+xFX/MNXTX2uSCxCwXpJaNWifLT7F1LnX/quno2b
zcdov4+JbX3iASRwy47lkTioFgk1KMq6gh2FtNPcSLpLpPF2wzbhKr+poXuflhtykDGDxW9xZKzI
dW5uUw19A76mcQ/aG1O6fNd6pYm4FY0W0sUXGxjhh6nLfqMoOxyWh0w+rBzqHlgTcZ8IKepsWXwb
S5ZoZminh3rHZyT2OAs8Ysoam6DikgpDWBgX3DX6xSkjcJ42TRcr18n8lYTfeDQ6vzI63l0NJZro
6DmZGuWYAPR5HDIjXtt+G2/sECIYZQoKUTplxiJoGv6qgbOWaJCOti/NhzjTDtC0xm0L5AGEfZU8
2UOLaNk0jJsXc7HWO7UK47H6LCq0NQRBP2CP61/4MvHCRnkOwthOobYKixw8y8RyLqD9J6Z+sNs2
2zIg02gJ4y8E3cGLSwIDPAdxosAeXT36p3R8IZc3fiEek4oouKke4/VI0Dm5mSS96SBmr6V5laNt
nRb5ath1p8Zv+ezefHlzo+KV0vU19Dv9FFSkrCkjRSpfpDk9OLXVzHTcdZ6RfzolZjWfRKGcFLwp
UsnJKhVKUCm36ns9WOQ1k4N51dwq+hr4UTOrC/etiqZzXGj71h2AGqSAnoyWmL8qOwnZyn3hMst3
8wBtr2avGrcGFELqzKoga2+LiKA+plGZ7hNbPokW63lZ6/01yPTyJaZWSu3KHW65Y5WrvBTakXG0
gP2XpvvYi4BhGAPZgAbhFmNJI1fQsa8r65oG9VaTE2L+EDJIkkAGaRPb36maoZJhsOKC5Uk6ZCJY
d+WAfEG2DjZirp3buvlEsDm9pV01balgGl9W7n4nXu0WpsH4nNhfyhgKUOXMFLyoIefSCsunxKVx
71DwebBRv+97q6B8J7JjC4ZEeel4spWebIbAUeRPZwyDfvzlVX15yZMUCjHdXt2cAJGSrnckXLek
EDqDYJ3QsmlGjYTOoTZZK+m2t7apmnXbEYoWdYPcYMxMKAeQP9SHaFscL4gYbn3tp9dT4XYK5x4Y
VG2sGX2iAbzakJnh30f/QFDQ8JwWCMT0Ce2wqshuCSFOrxvcMjeCf77K1rQOvYSTYQEEfigL11v1
TWPuSsRK5RjZZ6i2zDMaq7vUZQ+imMDuUxMQn4YYydqryJT3IBUkYkVh+eCS60mmBVcnoNvmStak
gACFb4m0iOhZTbrTPAd5dhWqCCmrZLN6ldaZrrE8EIFxG5kEPkOZ3ygt916cwdxSa+jWBtlJRGoO
1gGGWLrRk8n/GP3isTDwqrvCGS9oNuoHq7Gjh0T3wjuOzVvV68bNmjRvlTCoYjmY/nIKajiuS/SZ
BuZZb8G0y21YNsNlCPB7kfVJ3F11x7t6LIxs3yMx/kawEcMhKs5tI6z0xB/aWI+88VEbvid+Ke9S
K9UFStGVvzyzceBqnzSAHlGzjl+R1aHyJi1GC5ML5lrrsTM6F+a0h9aryYyTaD5MLr0fBgh6QqvL
AGlxrcpxA5Ex/aQWx5tv6iuG7WBj+G+B8qvvdhzjVHS7cZs5wIAR/Ruokxmn0z5o15iq+5XMehpU
HcxDbCXm0RDIU2yKehckj59959dvzEbwR8d+eBcyYpWhT3JjD6gW6sLLT/URybX56sd6Q82CBgeZ
ICRiW0/I4AgmSFm7PTSdeRj6KDM3AEkcBAgW+jmrO2KL7Y6DilgDzPcKcFdMSbT51HCvAKLX/XGa
Nwt/BEL5z8OURs+OkX/rE2R1DJij/Ovm93NNiRQrAwlL7J9UR0XHFS4P6Gn6EA7CFdlsnSFQLEBy
jRCowDnC+xBzhIu4jyqcNnFmu7dE7wmhc+5WFIgDOKm9UPirJ0deCwT+YanrJx0RFTT88u7hCKRA
MWibLpm6td6qhhVshx4lzkhqC0d2gzp39rVz3RjWLrOiY4PH7VrwWzzUWs96ub2jHOwvWT+n0eU5
2NmuDSDazIbeRDhvoOJwI5nGCsZ5QsAO6rVEloAeagRROaS9U1i7zsos5vKljc4+C66ROwafhDiI
3ozPhnSHhyCbxg3hWo92MST7mnSxM3Y4D6TtfHe5SQC6bm16Y3PzNDtXc3u66giJ85lpVFnYnZfH
GeKSrDKdfY2jkw1mYG0js/+riRsellbOOK2oIem+3eKNS+S5nW+Wh8sNCvtqLTRLrvSB/Bpf65Dm
5C1qHG7CVnEvaqG452HSbSatmpDXzXMqgHUrN0VykzpjR+jd/GSQ19hF5bjJsSReYj8dD2aK+tGs
QLg9JGqwL26utnY3BfcStVJls8aWtWaeADqYp+WehLq9JQ/n7+WR7+bW/3l+3u3Pff95zmAKRIDF
/Dj1tRPA5Qqs8BwH+schDKr/j9M0EW8+0WF4/zr4//fll7e/nNqX+L9ikR7+eN3l4R/PLQcU9jwF
WbZYteOvs3DUSVH433e5bPjXp/u/nef3aVMypogQgz3wzwn+ONWy779e08vACCqF/b4ai1tsOeZ3
SyRk4llZ/WiXIeux3Bk3djpmn3ogaBI25ndZIT+HephcUWop1uyNWC2HGtFPtOriMy2KchOhhgTA
LbQ77FbjYdkhkv4pDaX/1lkuzBIjsvbC89MXIpI/lx2Yp5IyJabsuRy1lm9RTdtB1uKdUvt+2UOn
LrCyGPFuU+gK5r6Iy6fcTb+75doJPKxmMY7RwtHNc0rI07VC7fnr3YURoZXTFH1QJ0q2nq6iY0C6
9FPhmlQK5o9e5/JlMsr01cohKetOaO7svPJeSUW+Lzt4LaiWKG6GR+kHw9Eii5sB33E/Jiaey3dj
dAOhHLiArykxBJdIMENcDk3SFy4+1VdoF2SX1D1R4AklwFYQcvDrg6X+MYQE/M76imUcpdH9RDv7
OS7i78sOplb/BcFYPutUoqD6++Z2Yrb/Tv7sYXntHFoy8GlX3Gbw0KlQNdJn1phfAWuj+Q8XkjC0
zkQTnO20Mcmc9eWvrwYgwnpA+fpRRzOrudWLo8tP6hGpCfPd+dDOj55FVbSvOPXCfVQSUSNtOb2C
035czk1Bk1I1sY6PRlK2RzGUc/TnNH4EYJqXPZSLtk+m/XANLXThMMDyNSP92jXi8VvvG6sCpNu3
ACHN1i8bfR8xfL2OBIuiFfS/3BljxmuQTtg3EVIVgNdhFvlfwjWOZuz0b4WH/K11ymqnhjT5hr5/
s+xQV3iGLf5bzrHDdxOVOZmB/Ug0tF28Ma9KXuyOOoXvkR0RqUn/dORt2Y5MO9qEZHCd2jZJnvKA
SOlfB8YkcWGA9B7NiH9yTRGXsGwwqtfM6LpPN7aIIPdIKsuGpiahM3pdtvvITHGvS+dWkIt5lmSh
r6BR+V9dD8UsDNz30nHaXZMbEaJdob8FvjgsO3jOMEBxK70LPhT3qsU1ctz5e+EPc8sC4oypyNl7
NzJN5s1t/pEz51yO9EPZEZTTx2e7Hryz54nnKveuRdXkzwSFZM/1THeeE4EOy0MssMFJGtXP5dGv
G4dlWVITQPrrKPJDj6EP4VEzelJtkiJ4LAJmV9V8zli0zR4Evlx1DdEuywm8mVAvKiZ78x7U6BH+
G6ZcLxuX56zgiazP+Gk5xiJQbdOl1kQQF28Q0rP92MU/fr9lu4BZjjC40evhxOVCvpMUsI+HIntW
CAqesARRn8/leyXH+JQUVO+Xh3kCO0avHfSK89agZDaalXypDc3v96548lKZv8HUd26tQ4z6fOa+
QylLN3laL8cgbqnWrSzUYTkmlfprLuru3tqggVhOz1cv+Y65uboUTUF61/xCGDbynV1b4ZZLhnzP
dJPIgFJjhj6/bm3buzApy+c6GMmloQK9HOTgIDiFudVxueMgVwbTZtI1nX8PDgp75tr1nIW0bCUV
nYlI9abI07nVwfS57DR0VNBBjGrr5WEEO3cty2j89d4Dp3iVeNXvNjF6r7ArH5a9DKcsGKhZacRf
sTIm+t7/e4OfVbtMXTtd7NitNn7O51i2Lht+77fcGwt+750y3fXvDZk+IONYHncj0uUsSaPdv578
dbcW1OOqzDj8PnDmMFD+iq8pzKdzOL+jdPQ7ypvzW2r7Mj7l3bhJcx13ze/DorzNYd2nH7/f+a8z
UQu1N/jmmM79cYjdWQCFk1H+Og1uSf3BSymoFTqsxJBWQj4vUQsj2AZ62X5QGoboNVVry8i1s+OP
0YUSDiEHkRVcG0Yk/gWKFatf7RPaUshBTbDXh258J/dvTd3UfR2M8GiWZBC2FVmsWkfuUGOH8rbc
BKqRN2UV0a7pUOX/sYFgBn0rWptc7/8eUXq4ZRLe02rZQOFd3pZTWUTQI3gi3/X36Zd7OnjWTVBY
TNPnUy07L/ciOi8biENwg/67wU8SfBpJkuPY/s8R9Yi8jRDWbv37LMsuRaN1mE9dWovzx1qeW24m
MpHWNjKXzR8bkr7yV2Ulmz83CPD4K6wH+ub3WZZ7VO249sDV2/6xQRsweNQBCXh/bNAhw6NTr1k7
/vdLxHALwVMnTH3Z8PtLDDJ8OrJy5K8Ny9bljY+ay4qumeVC/z0VAjTKJS36o987L/fa2YBtTub0
5wbVqJ+uE0eHPw5IUU3Qjel+PR8X2KQIo0AQxwXgES1vtvHFkD0q8hk3GWn1jyrQiw3/xtGjn0zl
xmcBdy9Ko9oErfTvSgq6YCxl7lT1mo0qc/vuE2e08Vla3os87TaZV+t3FcX9hljH6Z6xLtgo3Vb3
kJoorxb1d1Xz68tq0d6VMU7s59X3sDDJ5+tVdUcJq3M+K78rnbQBnGDpXU10e1UoYl4ttdlawkow
KmcTSDe4iZBioW+l/g23u7dR0nJutDmIHAN1QI4k1pGM+Rm+cCHYT2i3sM8i6DnBeAtbzBJ+Eigs
dgNxaRjtbqphROZXJG9+b2VsHZtbkdMiCDJoEkq15VYlRXHLQlltVVZkvJqG3UwMya1oiWTKCE6/
4XZtt741imtW191WOaV/ZZd+S9nYvapsUtss1O2rStxh64doVcI8mdhKtmsoG20b+DHlbWsi/j2w
B3yTnrFVfqa4Rx/eVH5MbYaaDfX0NzAJyICigY5vUb4ZdaFdg8n9Wra5iKTPmccle5x3BUsTHTMx
pxLOD/XOT/aU96z1cihgs3arOjffLlsHz/fXgtrYDj+7fowy0j2hIBMJ3an+pA2+88paGQNUm8ON
nx/SKKrJudGmXw9Zqs6WNj+7+F3tvhZ19retTfZl2Tet4y9Wpe112Za48m3Oe7st20xRPU1Rpe31
Mk53MnOLbVWhyEcD5XAlj1ooiY5vjyRoWcZDScr9NtNpev17B7No1mlp9idUOf+7eywi7kLcOnjC
uy7nWW7CcWoAJwS0OIea2MNlv18v9usW08EPugLebtm9XF6bYRc3lahJS1VVd4kBWRBBGedfyvae
KkCcL2UcDccqIxklnZ+vp2jtpU7yrZ2FUHwofHV+7n7o3VMUadmXoVvkV4C1OQhA6K9OCFZxPs4x
pwTXErkjI/FijxoUYdxqHDBWuYXr12xuGY6E6zRntPd9tlaW5p9sV3V3i2kH1jCj+k4O02PlOeVr
6ab93ib9dEe6xfjuR8yFlx16vVlV4zReS7yWF9w09mpoiup7MUKJK3r6PcocYFX7VMfh7r8orfy2
HFk2YYO1vFOPIfn1JyutuZ54WfDVEk46n7qClrFWma/o/DDgVc2cnRHJ6kLfq74s91LK+mcTkdZ/
n/718J/nopo1nVOkOO/m50JhcI75XvzPvbad0OuUPuUIns/0JidK6J+ty342n4UqtNj9fv7X6/zz
btra6LbmSD0kVoIT/Nq8vI3lZt4xaAKsWfif/rXxnxMsz+nQXNbCJEdkefjneyknczw5AFF+7fzU
FtptdMvyUZtvMn2ive7k56JI/6JJG29r26KxVUvqRFl7aE30AmQKAz1iVbIGCrmhrkVBUJPhk9kJ
Cap3ZJUnovBpea4CkbZOwDvSn9NeQaUMimVYgEVMDy/kmP20WUPcaS4a+25K7QfbnYJnw64PAujl
LkdPgcAo7gVpsGpdYaJcw5F6HfQg3Q5x8cPPfe+oTdFwLWLDPJRqemxQBGiZfkZXQjmoctD32XGp
cMgWpOeEmbaWrFY+e6ZEaQOXczJLte/i+qQE3P4o7cfHULbrcDKGO34vwM228xTGukHXK/JgcgiE
baR6pVmXH+K4lps8rXUupyANEoI6doHokp0Z1OXGMbJ008VVtvU0MTyrXoxXUJoX0VFQl+OonnTz
Mc7yj6Gzopvw/eqtkwOK4CJ+Wh7F0U78HY2NdW/1cXicvDG76/VfCXTCS5NFL2q0xSETbXgrpJES
K+frH2E/HPNhlp05YXMwBBpTqw7btRuiMdf4eBuKAA+R5g335UZS4bjiar1Gg11+uKX9hoiADJ7p
00ha+9Yym0RpS1qo0DS1oQM27qegsr7pzrQFoPlGyKgDGbiNA2aRQWpgOo3LA0F9zoax9hjRRTxh
KSlLTDu9t6mwozwoUQWE0wKFpSZp7VOPoSFiLsCivZlAReAny2o8c9L8iKAGrYkMLe9VPbewkUvg
d6PLU3nAo2wsoT/QyF9MPU5e3e7Ft5z0mkSuPA4EIGE/TK+MrTsvFdG18u3kSRPVa2km2bmOb/Xw
HBEv+Q0XMaDVllRkjAGyDP8GmwLeey4a6moC96ys+qx52yJMqm+5kWiHpL/RLgzJIeJzSfp3bymr
qZM3lRBffR9vqadhsWxMsbOHvF4Xads+5tQ/900XVPj/8a113eiurA4FbcuYHKhYO7etqdZIBof3
kH4fpIiVb4XhX1ae/aX7kw6UXJDslqwBBGbnfHSDdUST/NDXgb2qkYlt8EC4mwU+lVNvwKjz1MxN
6JzqfW6V4WMt5SYOyv5pfibr+OlpdveRUJS/CEpXD/HYia2d2p+q0rUzoVgWXq4HESEvqfIK3GbI
jN2tbM4SCY+roE6yMa7Gm0lzWYvH8rsXKuehhzJwrLz2zRdpeW0lIqK2DHAgNwSLKYPSjSlYQw99
+KS7bn50I5ecYCeMzvS1vENQyG4H3fOhnbvfjfK4ejhNchRq8k4B4qVVIKFxM8vo9k1k5Pswrgew
P5Q9Rsy4X1pWv03e0ONi900AM4W6GpG/1bnAGWLapypzP9xYXNs46eMHbQr2Sa8fXfqcL/z/l6sC
mBGN2jDbx2anzoVWZPtwvod5KaP3q7KDCPOjCOmPrNAuq7NQ1c3WUnkIyk4BODPd/dCwmM9awj61
OFH3Ej4SvgMypHsrTm50Z0BjIIlABMUrWhPzRC0l57AMQn/Foh+EK+2pAJvATiKAY4ZgpNR/0nHV
Qh54jVgakmxZnczZ7RdD9z8PBoUk18u8owWz5KHu83afDN6Psi/OknnyxdSaeiVnblEhP1RUH/Sy
BpgnP4sUneRo+/3t1zy5u3UMxvewlvo6J7pk7TeTuUml35LPWclt1sYfWLTVU1+dq9JJPhAC6nvD
ZoZro4v4xOk1+wkd1ookuKWDYTwRQ+OsEETIHTPsd53uwFMdud/yFks9cxXJuj/XNmPqjuDmS/sl
yFCc6632rmujOCkLB72RE7dgKvHmNPyT9qlFGN9Yvouxst/c2PiwXcSfmj9rSYS5ttH17Hozsp/r
Wbwf+MnFdTFo0Uq9dmLOY82Ns++ITTz2LT3g0biM6L6dyPgEgpVu845Q+EApueJryPeaSqH8VkW0
d3UtxqHQm+cms7nJkydwa9GlAbD4nLenwW37F500Vxj35orOD8bkybotN35enz1p+KfBIYQRCzdU
+ymu74IFxNrFH3dwXdafXvm3KJOfXU9IdBEY30HFBY/ONaFTbglpPy83sczfybs4G2R54INEBSab
diJEO3+RWhcTg264BxDBRGJGcbjTF3x87j0W3DuYY01uqdYnT5aOBDwyPfMj7rUfLAW8741Kr4Nn
Bsj2zb/DyMq3IEmt9RyU8zSI/KfmoFVvZzVLpoqfbRONu1w1L9RsNdRW0UXDkn1gYpwdh7kmycCs
H8Az4qLz21diAu2tXfHbiFL0QKZmG2+BY17gXojvwoXUJ8MuRkmEuvMhrFIdCYwe30FSSJGY29xp
p3XttQZ+TiIcjLHJf7QoQQCc+d8I5LY3s8vVa+g4DoKoSEvZw/d4+Nl0ujy4BBof8ETvzchP3y2j
wq4B6GKD8HMrZyVGH/nJBq0QNIjOOBppk12OttO2G4MWKUIshlItDa9NkSZnLhsHPdU9JLiB+7D8
lFRovbajwso32zioIsJyY3VQteKWd5F3dNKkW4djUD+ndrLPmsB49JKhXUc2E1umyvcYF+RxbJ2W
Fh/6IISs6aXXhlXHegPLy1XASP9Wmma/KrMifepjwjZjGW5cym37DhfW2rfVaki952yyy6tv+JuF
Q+pRA37RC4W0LQ3uEdLXrmvm0NvsGFOfTkcz/LD1bUxv6Vva1O4xNKFwTSVV0qDX+hMzb3uOnzWf
6nIgs7Qe2qMnQ7UH+S0fCmqOD0Yc5296L4OjrlXJSpH/mE2F+gETiEW//3en9xQWs3rX8jY3dqfC
A1wHmnZe671XzdWM0/ISGeaG3p1Ch1cXD0PoT1vlGs/Qh8IT/vxk54VAA9JYp8pojc19IBNkPfYI
kL24o17bV84+Swx9Q4EnW5tC+HtCcaB1I49DqOWu0UMX9zb3jjLuqHK3fbQXhgAk0ibZQc0rvEjT
XjykjpsZs/jcd0fb9Y+WZ4aP0umqN9MgnMKjkMHFaBTC+cgt94kQ2CKNPl3UhasGLgUBydUs6TXw
AJOJlVQNkjKvQNDTKrXGypxe/OKriYr6NTF7Mhc1uGzLTWS1+k9b7FMze+DrsUlfDUWxneYfLwPd
sE4sJDDLb3l52JeNtQEzd0KtnH20TrOmvWQ/R5V7nHz4QlJU8UMp4ozSIB4S0Q35e0+1tleN/Vfr
xusMJ9KaaPKKCbQGDHJ0cYerf99B64PUaNiRS9Diq+ImUyKBf0NoYjF60zwq24flXgE/1A4pPyRu
9GzOmlc6t2KNghIFTa2/OEqdWLz4t9SKn/g36zbkZDePBRTIyejw0SaBe2aJYB06kSdrarjt3u/K
+kCCz0+E0PGTa9GAswzD5s8i4ydWv961zYG6kbNMRC5skVhmW6kLDb8YxQs3529tSmRxFX33GDVa
4LX1PhL5+atPNsRlyrto+V5lkxLDGOELrhrtmMRN92M8NaOlDkEH/3DqTf2UAsbYhU3wbM0CXwUh
+YR6f9UbXXkeg4nwYMd+jkcx3Cx7PFQjmWhhiyCi7EPjAgyqIYJIuAeaKjL2g68kNMiFZtQF9tfo
d/JU9QeSuNX3NkhupMxj4eM/eJWBsLrJ+sXB4L+twqrddpqFIF7ZxXqMtZdoSd9gteKtQanOlEYn
OOHkEWsVutoH/TAKWn75ZnZ1tlOpuEhjSjcFvqSPJCs3rFzHH2GtjIcpHOtHI4gg0Ax2svNLIAFD
5KZvQdcNR7dhmpIz8BoG1EzJRTZXrv3NUBT0Oq7nZ5prxmUYyJ5sUGBPyEPeejmCAKwwKeUk8az1
3OwOqYP0Ddi4y98Y3lDUy9euVV9MqtUNsJu7pg7g7WhobQwp0idQMf5zGkRUM8Ii/0EN0LwuN/Bj
uzNQc4RqDAbAkapdi70GsVAm9pMmkYaFFi5vVCobwIUKnTXP2ab67JhFU9QLIIJl7pvoLbFNOpnu
aXDWQYumdr4JhAsat9fsTeQP3XNHeEaDkuBKwXOeZOkXVyXv0mooY4y63LiVRbhfFJBNVFrmiemI
/UCQWn3ysyQ8CNdjNTPYOj/q3qZ/7dcy/paUDbO0epCr1jTGbWL4EnRHTPaPF16WGyWKby0JPRsj
bhr4jwShh2K+VFjVxfKH9Gangbk1ZOhePMlgxuRnOluVLDcddCCUgN6wVkUQvbKq/FZKo9gEeWGv
VFNXby1hh2ufQfehksbH1AbxLbCm+OZ04bBXY/MVz1rpIonac2VW/kOoUN2EZTL/+yHjyVuh9mMx
4U0byivZjsleJIhMwh6eZR3pzrpW/HrH9tG0n7sRe4vh1/YjI322HrrY2mOmIeuEIqjVF3daQOOj
05KD4jnIylLHvYOlWWedFE+Frm9Em5WXhEu4rkUHZpdI5Rh0NpY3GCdbwHbBf7JapMpalYmDFfOl
ejZzRnKNh8c5qWe0QwhVDXLQSA+ik9RMaEZmzmjvTum5a8hR7/hBTXMcajojrYJw2BI3idnNHFG8
qy9Tq9znJu/zh9wkF71mCPvA0hCho/pAk/UjTHEi6hZujwLv2KWAqroWNr+3UkcIYFdDsyl985Uv
dHjI65Kopf4LFUsA5S12b7O16oia57UezIk3SqBj7tq0rAknuvpzAC1mAf86kfzK+D3jV2VF2lQK
u4k+8XhHgHAo5+ivzshRgc+qaBpkqzbCNlNZof6ddRUjWNl9YA75GUrU0nXaMKW1WEPkSfNUa1pw
oLR3HQqloMEAqhV4Ih4spg2nHMNfrLeoBsLhQo5J8ATlezv6g/ipTl003gn7bt6AW8NFS9KN2Yf1
i4hUcDfL6Zn2RbLpqQ1fk3E3lFEHfjRWj7mW2x9iGiuSK9H8plrRbIu+6c4gjp31kNAo91+IsvBv
mh1mxN3TNGD0WRFhHEJKKx7GjquOMvp6baAqOLbMrrj2ZOOT2dNj1QSxxlNgIG10J/ulrpiUhJM/
Z+2O5sOQ2MMaNZm567SuvLuB8WPI1PgtMeKDl2Y9SrNk/BYToQilMgIj6bDiWNSZk4UyHJwm5B6a
mn0d/xVHMv2WiiTY4grVgB765aq0mxZWXI+Bj4IRLqjCfmLQCO/4hnZWwYJj0LuPKOixZ/UfCM1Z
IZXiuwWkYO0HQbm1Dfwusf1JSKV70D3Nfuh0S3tuKNYAnhlmyFzTADGsi09R4n4idkTuIKn+bKwm
fjcVNequey+7mXqWIOZP2qh79/TB2xUl8J0yF+kKhbOzl8IjIwTXxq7jNZ+K6JHLAG1nv91pejnd
2tp6aZmolPyZPynDnFTprt2grE/Cpo6kx1QF1aC9L1DvJoKlMJntj2BwypOIS2ed6SI8DZOhPVgi
TLYt3f+bSiU42b6eL6vejxnR71aV/1fruQ9T9iOrh2iGMEfPec+l2W9GjByhdjK6Z9ctgdqOPWTu
+TLLwpqCUt19qEqT99CM/54MZ50Pb5FLfTB3I/mY2Vj8uwn3rZSgifSs29Vkpm48OmGbKkip/3m5
95SPebVuehROZZcWW8AS9GpEjWNi6m+2n+h7Z0wHlt7+q9PV9BI6e5dqg3Gspukd7yw2bQAyp9Cs
3wSjwir3UFKU3ihuSetZx9bTpxX86HWaOtR2RG+vytZ6S+Mc8UZS1ixT3jwwOt+FNC59493Dql7m
o/FxsPR95w7habkx3Qb5kl+dC7uxrqYR/zWougE5Pswim4EeTWWdysip7suNTrWWnPTq6gZIltzQ
20LNCy6N0OpdEGFScCpL3AOUPjsaPx2Iv7Uho+5DymzlNyCRxJurjc6zH0/pSxEfzXT6kmFkMnab
1KLr+J7XUbnBVtLeU1d9Czsz3krRdSvETdONudapbhp3neN8mhAH3cfIHO4q+D7YXYeNhWFIN9EV
sRIGSVzyLau62i71lrho6PbNfT+RcOnEOROv9BC4QeMk+SXqghZ2VTKdYse55SA1sJ3kdJSz7rDM
jvn3uKTSlKfClHAY8UuxiCopZbfxD2dwnH05Q/lGjEVmV33PqSCvG1nrXJVEtUqh2zRTvBN4IZjC
2buaZGaMOso+FyblSMfNi62bOOpsqW1lM8toNANIzphssiYjYHsc3Cc/StFN0E5Cyk79ShsJUM6I
OCTwKmdJVGgnkRR75eCtss0LCCEdMJ2bnGCmsZ4bvA9N8IlTAuAnRPlbFtfpmXTwB2XwI8SwEGxC
PvFjRwt0FW8ns/H4zUv7RTXO+2D44AUyRpJ8wqYfkvEJoeEjdHgnGYuAgyNBbjGj3uKmDPa93Vzx
iRf/Q9p5NreNZWn4r2z1d8wih6qd+QCQIJVlyZLDF5Rly8g549fvg+7eaRJkEeueqa2Z7bJbRxc3
nXvC8z4nI6g+uaN3JMvHN5xzOjOs8i4OSxYsopLkeOrnOg/Ub6QgwMRQoAD9JXyn+8KjVUYM4IDN
NUOtZ32EBkaXGG5IKcrpW9hUDzBai58BZcZy5fkfqMGONmlcbOVKaL5lhJMdnmLRY+0ZyHmV5qNc
Pk/WQJNIbahPpUFChz6/UtC8fS4l38yUHjGBkron/7mdsd61F7S3JWzJKwp4VZeWfErehBznsVXB
r1DohhTFa5/RvzV27VyDJ2a2FYMAr6v4RxIob6ESKrdBCIreqLm3jcor96YeTBvTqmPXkkh24P2D
BlKI9qjZSzcXEBlmLV3hcsG39+TrrB/L7yjv/lBgMH3JjNKwaT/NncTzql1U1eGdN8X05tES0amB
sU2hocC8QmeehLKjirpF2rS3bjWE46eB8vvaQg8+qGSaEKvBBbolox6qDJQvArNDekR7DDqh2oVE
dWxeAI2q0U9gmh1F3WWFQHETVgRUAF3LrcB88Q4wW7++roga2W0Jo8j2buo8tK7zuvFvfv8vDV7I
jpxdcFd0GXnPZrRuxrCwbqT5/6vbiZq4SspcjnPZLoZPE5iA644aPS5Nxf+Y5NQsiynSmtTRD0+Q
r+nzUCv8mbg192YejzfwitWNLKX4zQL1MGqkJreNOXz3a7pnPEula5aE/NSwQBIq70n+WE29RQNt
oj9Ih+8Tqg9UzAQ0bMRbWjhuWmugdj+VHuvBiq70kYp1itGC+1gTEqI7xo1cWiNpRj3fmMpguG3D
qVXhCDhCxaEpy61yreK9lgK7PqthF/iGqpChrL/KbXoT1Yr/rEUUsLVGImzHJiDl70mjSxG4BlGb
PlM8WNCeCDUS0ZHCbZS1jmbiAXLKNE8xb6mroPNeKP9mZRaZQS+h+GPqDSTFSKtqIgyQSaxAR6Ul
yYooH3YM6V2pjNuib7hqfem9boAERkk27MXaIQPFugllCewOHVei8SX2M+EG5tVV59NQMZRsaxJH
3bZL/Xkvzs/RgMlrAQqalerqdfCuig0Us3ykGoEuoRXhh1MMN9qZCrl2VdY1A9rlMXB8FEe4EloG
mXk+i/o6JXAdqECwLdALY/MHWfi/j2Qz63/9D//8HW3aChmIZvGP//qYp/zf/8z/zr//zvG/8a+7
8HuV1/nP5uLf2r3n99/S93r5l45+Mtb//O0235pvR/8AjjVsxg/tezU+vddt0vz+W/jv+fw3/79/
+F/vv/+Uj2Px/s/fvudt1sw/zQ/z7Lc//+jqxz9/m7Hb/3344//8s/n3/+dvTvsGJv6PH/R/f/v9
W9388zfBUP8hKcwMEjayJCKMDFm7Zw3xR6b6D0uTVBVVMkUWFWmWNMryqgn++Zus/EM2oDdbqoG6
CLIKmK+5KfkjyfqHifQbEma6IaK3oPz2f7/W4x9k5j+mi6/w5z8fiowfY73RU4KVhaAS4HhsaKI6
w8cP4Pn9gFcDkzF2M+RC4km1gRJuzfbTwcc4Y+V4iZ5akY+tsGMlLumITLJwPSkbfzfNre/TGiL+
mHr9pxl0T4hSMiRpKW/ltRVakBGK5/LogK7BsbTlyJY/Ts7wWj8QC41sYeP9Emr7d6PYMkUJDLZI
el05HpvfKxK4A66tKjAeg4xy5arcXv58x3z/UxOLHS63pFzDkFSJAgi4KGInEmJ8EssuqlkJ6VnV
V9jlZz7k0ZjmVXOwKuQeULDuzQYDGvFkGArtiri9PC+sv8Dhp2Oal8yBCUPWyURqmEhCO37Snf7F
u0bb27/hurv3b73nvtkid0l9xB7K5bbfq/cEVC5/14U48+kvMfP+D36JUaRFLOuZu3Jr7pJHaCQ3
dPjF1/4WdKVLNKTfBttVzctjFYE/rVLsM29thQj34uvmTduWfonV3slkmxqSqrPBjTk5BQ1XvuL0
m/YqYsT9D4pCfn0nGqIMch4aCiRgcyFc1KGxI3Zpx4jF9LYIuxexgJ6WUwxYyCtaWGeOFpSwSJAb
MnFiYPTHHzdVQF94dUsu1dhL7U1ufYvylR1/5lw5MrE4V/iGARCEhnNFRFkLZEgq/IzooTWtL5dX
ytkdeDCWxSa3utxAUpMpS1v9a4UIUlvCwzZDkhA5EkdKuVf8YnPZ5tlNeGBzsevh6lmeNQ+ODkaH
jFKircnCr1lYLESkisVUihkVaVW7DL8m4f4/G8Jik+OK0/WpM4Ru+DSTSYjtXjYgnd1LuqwbFrpX
lqQsdnBIyE8l+swKcPXrFp76dryH0uJQz3FnxLZug3K7p4M/Dezy76zvA9MLgQeNqnaKdTFdkZfc
wj3eZBXkmkhS7JVBnt1JaFhLmqTjP4iLeUp5QAlqRYTfEjoCG4KTTx87GT/fgj0+fZeTH4oiOFLy
aDFMtSdJlkDCKWOk1abdyu9y9tw++F0WU0ov5ICY1xC7UrlRr7nLt4LjSxvRhb37YKxsgbWBL2bX
iLqCuDnG1BryulmhOKbjVa9pKa6ZWcxkZwyWUCCf5TZW4pg0IFepCoBvWJnHc9tNEkXVQJ6VQKO5
mMaRdqhCGnu2W18/Rp2/1dV05UA8d04dmljMjiwXBB4KTAQ1WBjKl9LupqQar6NkTjYIY5PTvLwg
zn27Q4uLKWq6MNCRVWJtGm+tQMqw+hCKK6Oaf8bSV5BmNUNRJ6yP2uXxTdKXmlyTzEbmpusooajC
q4QHDo0O9QYJt49ybAYrU3XuYjm0uDh7k8byfSTJOHsF0dbI8qGaUYX3WfJ4+eudXRIHI1ssCT9v
PPj72KGy/or6nn2NlthlE2cn6MDEYklMuWnQcc4EedQY+Ei++fWXhvX9n1lZLAM/aKG5eiy8KGpt
iYDIWH5BamxlWqQzp48JxUPTQfWomrXcQrInWXErZ4mbGJCOdW8vluJGTnPSIs/UBu6IItuyKThR
rH7IvXDlpX36KfFipNlns2gn0bTFquhiGnABrqcoOyI+70Pt3qRl331oRB1lvV/9oLMtnEMLdC5K
kwtHjZOi0CqvwFbA0Z6TQ1M/FnG4sjhO1x9WlJlGZ5AkBW91vLNoeA9NYShTNxQke5To7kMmbPw7
Q8HbneXgJO10++axHqZJnVLNFiAg8Q7PqjTj3eXvdXryqcCiVOR5KcVCJGwxkhqyUmAiZulCoYts
y0ygING6AjNck807q9O/kvJ+v2zz3HpAbYozCQlsUV2eS15jUnyjhTQvSC2eoWQL44fQjLeXrZye
RUQjeepLGmquhqQvVkKZj6ANRXIlXa59UXrxhcTjixZJz9RPrGiNnVsOB6aMhZCWUI2hF2oJH1HL
X5Faui0s//ryaM58M5WrT9VkS1PAfi1eBXQBtXNrXOVCv3sb6R1EzmMLxunbZTNnnnYqdub/WDIR
xOVXayuVO0IDOhO/ap+nTZA4xMBfzE29UestMeR0I2zIF6afLtudl9nxVYXUlySLhCAklOqMxTKc
+nnPqn3mym3wlDcppbOFrQ3UjBYU360M8sy3PDK28Fs8P66rkoI0N/Im4S7D83NJTKJcEUjRykFx
3pRJ4SED42BaXMGUNVAn08I2Sow3fdwF05Xc/frKYDR/mVicrgixFvkUYSIKhS0oW5Dayk1DTuny
DC2EBOfn9zxFf9mZh3rw6C9bQC4qvc6uLgY+AMb6Kzo1O8q3rJlGdtWEylMjC69iSKtB335esX56
gx1bX1zH+GYt6aoxcz3Z39DsxUUZbvPxWx7ei0nuis0XHVnKGtbl4L9ftn1mdx8NfLE2+6JH6aZj
bWrTD+AtJBHalW975qiC1MNbnzAY6ojmYnPXgzaAPRJZ/Xpny1O4KaQ3OjBcGSLg5bGc3WcHluTj
SWyz0KfWF0t54t0ZAq16/fjua+Fj3+t3md6uvPXO3C4atyOaejRayFyWC3OylHspXYOuF3TkcsXe
9Sf07az8rrbSitJBbSOrlN1fHuS5CSMma+o6QhaWstx0FbgqKQywmvXd96Dwbyet2F82cW7GoKMq
sCUJ1OjLGTPHUA50DxPkdPZNp9OXIDkDYmOkgy9bks6NxtQIdesy7ijOxvE35PGOFI8izGEviUpN
WIhO4frXsTM4Ve2Wjyh63UW7v2MU2XrR5NIBubfY7IOUZIZECtX1vmqIXV0PV+k1YN1NfBt/1NJN
s8uctaNyIUj7xwEzh/UkTkoDzcTlQNNQ8wsvz91qY3yXZFt9IWQb7zpn2DZUgr0Xu7UH7LlZJLPA
+sSkcjKLlCNElpJXuSvIvb/JI+9Krz3ZEcTxY1PHK17wGWN4Ibz5EEIl/LEcnuoHBpU8JXJQso7K
chDdZGr5hR6erZV3a+q+Z+4dEFfI5So8/IhaLu4dKYwrvTOUwk1hD+lUTKJ7ZbdivHKcnDODM4L4
HgkXvLmFmWxA6NkQ4sJFBNVJI9LISbyZCYsry/GcHZ4O8/Ofrjp1uQeiAPCbKShUvtGw61RX6Xba
U3hqT9fqVb2J7pWtcJWvnF3nbM5pJwW+g6KY2uLsAqhC++tQFG4ti5vW6O0RvTzk3VbGdsaMKTMw
UWcBmujkHm9vIRiEsjcqzHT5TgluCHfQsPTrIUuVfUxEmWNkFnteWBmFqtEHZA1cGWkrsBVVuPZa
Obd9j0zM59iBfzCOWl+XKR5q7/RbIYebZ7e79K7YIqKIRo5qh5u1ONe5s/HI5vxxD2yWlCfJRR9W
LqztreiI23lhmFeNPTnTVtqqN/XKuX86W5phcpvRT8JbWvk9PXNgUA5GVrkyFq4Qh9dyRIEb4NfU
S395UVC0T8SMFzOXDBrVx+NKQsThKerK3AGSYwC4Q+niTeE1K8f86ZF0bEY+NpPLYmdUJVMGbD7X
ADr7dtPe6pSrruzf+QcdufcsbJqrZQS+OPr0ZeomqmHX+NAfXPWu3VIJswtccjdfx026+X+sinkx
L63xZLZEiTpn88Tp9id2AgU/vPxc63u6Lx346Q4B0G/ypnJozXMuj+5kTZjsXt7QvF14zHKyH39F
34BlB34wdzMjsr2Rsjs8m2blNDp9mM1WyHjzktBk8eQBSHkLmoOQ2LkdaZF6DG/6d8jEj95+cGS3
fRxKO1yNI0sn/tvC6GKBTB1+FO1QuVtvaVKBBe1rNu9BJ7nptp4t2+In6rWsn1CwNt5T5V7+rqtD
Xhxa0A2LzqPd0dXsbkNXBxSe1k4InQP2NjZkKBw0PxV/rz5dNnx2Qg8+9eIkq+inUsZYz90yf53g
RClUDXdrObjTs4tvS0UszhV1Cvzv4n4ZqGOX8EDyefMpz9mV5saottrWNyr5RLdx5D00x5Wlem5C
52ualLthmHRZLj7pPJmWJ7Hjx2tazxwReQd6KOzibfwhJo5wJzlQP/cZEfBHmo7WUj8nriwFGNQZ
cRhgnkjGYsg57cZhlI+Uxanpt7GubxCETlaGeGbycCUJXmiKTFXP0vPJElVHMsCq3BYE2oCofc2z
OM7VlcV51owlaiIBJqpQlh5JS4l9P0Vy5aZw5nQ8EwFmiqqVt5eX4vxFjo+y2eP/txltEVlCnp0V
UkSNq1k1bc4AWxKxLjdxnV+PrTjzlMJPly2eH5hiUSgDVEaXFl64mnSyMqXF4CLX6tR5cmP05a1v
CcnKnXBy9/CW0YgCUn+FB64si076WAe5OUtt9cOD0GsgStJtAaMtVvy/8Q0PLc2/ycGdLZVZFghh
3LhDSSeQF9Ew7rsWCm16NzpytuLmn/pBi4EtFjnw1z4YYsyVP5MfSAI9ex+BUXz07GxbOeNNsGLv
3HxRvkYgFR9VZW8dj84KfTMLC7VyBU3eV9OPXKXy3xi3l1eFfHqDM13cqJooE4S0lh6JHuVtW+dA
B+hTctvXauPfq9fyNnvWd5qbbCC4bGjBQqTZyZ76B2iUq2fX2YEe/AaLu8hq65Z+AK1ytSramCX8
+p53h7h2z847arnjDge6OCHrbqozM2Og0VXHo7fZ967sUtN/Xa64kucXCmexyTubIsTlg9ALxSRg
XitX3A2uuCVIslGv5KvBEXakL1zplwMJ88L8y561OEsUOqLMEEyBm92a19YNUrOb0Gk3wIuc3I22
67fN2S3OwpSJI8hzkeViaaYdJASLo1jrhzuh1CnI9TeJVzxp0VrRx3wqLWeNh41K06HBG3vpYBZi
P+m405gq8msAo7emn1yJZvcQIzimoVBDmMnVlPZX37980kOzi6NFDM1CBeBTuZP8CtaDBh9nLFYO
5DM+2JGNxVcc1NSnRRAbTZvtkH7xJ5qurF2AlgDiNDJ9G5e3+mmgdzGohT8bRZGetPMNSiJQC5Kt
J8L8Kh09uOq0r0lKNbDZg1zqVo6Yc/v78FsuLp5q8MtkRPnIRe/ANgrU2azvGnnJy6M7Y4UePHKQ
5LqIxy/PsUzAK6ORqXa7It4B0UW81dypq7UnZ5Y+ZkzLlBWRu3S5twtFhWE3IhwYBC9y9RgBLKuR
a4GmvTJb58fzb0PLTR0FEDnNKKHynpZMKIYBMGnd7/7GVyPjKarEekTinYu5KfuwV9o8H9y4r2+o
PszBnaiuTz5gxdDv7sViI/NSJNmgi5pyWphE34HpzbXVLt1Fr6oD36l4jm/Kl+6GWLHgqLzsxY3+
Vmn3wwBC1l574J97dPALUBfFmYWTKi63tICuKH1mjVvxfNSlnXddE8Wgbz76CYleu6YRwe332lp6
5YxrfGR2sctFjcbOoQox6+dXJnTUsjNWPIXToi9Txq2TKFi2WJbWMhqvw5sw0VhEAsMpbmXHR7Pc
Ntxprz6GuP7h4/At3xS7ZLdauXnmTsWwqRGkM/D8f38KHXhg5KesPNQTZDTziWKr4duod/FOyeUQ
2gsNPZlPM5psJiMqQBD8tHTNBTwtgPh96H/9BvM2OvgNOtULdUoRCUDsxq37lmziXbUVdvJ+LXJ+
dh4PhrpYPib9714wlANlI3SRjpKrp+2KP3vOcbBU3nAWkjC8dZZvjyGAqapGfE69r6/LYERXWMup
wDK6YFMHPdAY/w16UGa3eSHRYirKG9lEfjnOgIuY3trSPXcE4RKqc5UdD8vl3Qsov2rbBNFxTUTw
xTOe8rD+RI7XvXxyzzvg5GQ4MLP4ssMgV2Er8uIClfzgFc0Djb9IzYHb7n1X062ny+ZOJ1KRoGaQ
lAPWAONpsSHjKoJX5UW9CyI13+me1NkKjL/tZSun345PJiNOQMcCSZ7lwdopqNFl0O3cOvmUc5z1
BlS8/NvfMKJREitT489gFi6tGhAk1QsJFeOodnht0jYU/qxDdWVdnhsLZTeEqIhj04OxeIn0Oc9Y
CSEnt25QNVTGEKG2XNYc/Bbz6vKIzkyORkknD28cWvMklyIOniAHbdy6VkCwrfSHL11V//oLdU7I
EkpQdUMyGNfxmYHohdSVate6Uiq3DpkJFOYClEpKbXyiGfhXR0QdDvW4lPmQCGBRHBsjZlrVpoZm
BVo9Tk82RUjeLluQ5JMNdGxi/qgHZ2BiJLEKQaPjDFRcY589UyEV7uqN7BK6LFx9ZQOdOXOP7c3r
5cCe1wpIgQM+w1702O+6fet2rzTkOdSUrHhBZ662Y1uLw2EMRB0gEmMLbmlmzjZKvRVaO9xLe/MR
FSGwiGDAe9WRXqi4fFwzf7ry//AYLEVh+5wsRxPoRNGYVefKQ+GYY7AvwmbvSd7KDJ6u+iMzS18P
SFEXII3QuVFDl7c53opjsnLInhsJATqSeTJ674TojufMsjpBo9MKHbZOfomS7lZu+x9Tme4ur8Vz
IyEwb4mWZJFjXgYCRT+JUR7DjDy2yKC3+06QPv66CQKrZE9o+KLycXEaNbGQw5Cogf5FVg0RKRHs
LBNXzqEzn2t2qWRpjr8QpltcEs1cmYzOJMEy4dFvxk2sVLYRrqZPznyuIzOLF1kVdv0gx7OTf9fc
lveZG7hxtGnsbjtu8k31kjhwmC5/vtPblgDgwcgWCyHxw96selB6cv+mdcjkRslmVGk7Fd89rVrb
vmeOprmTT1FpqpPnENPxsiu7JFGnCe+37ab7ohx2oKXEjUYxbDJ6TlO0G2Xs90MxvUltam0n1dp7
+fB8ecinD+05oUcq1qR0dA4jHP8SVpCqNCnPsVYlsDWBWg6yDKL4KYHXmPm4V+3asBV+4rFLg0XK
VOemIkWylrc/iCMrMpBMIKczblWn3WlvJjGZ6N530k1R2mvO6ZnlqlAOQ2SXJj+8jsUIuwlgUVfj
qfGep2QKbSISzVXW7S9/yDMOKgOas828Fxnf0hNAdMYPU7Wcx6V+kB68XeFW6L5fqQ/ZPcJGz2t5
4DPj4n6mwnkulT0tYm29cTSSpBYBg3a2B6C14fyv0FC/PC7j90rlxYSRlyVex4GC87EMttaeptWR
6sMh12vQWGHniMr4LljDz74CLSmMEgidxtqBYkaUQNkPiaWi9G299a33LRxEKGQD1EKvBY5dgXHr
Oh9tl8Gz6Xfdjcr0EtdGDLk0vdFE+JlSGSV20MXUGBviezZUD5YJ0LKFgxbpqPgoiduF0F4U77q3
gp+0qgNfFeQvQ97fgo1Ntsgw7OJU+DANw8dw7B9quEGx1HyWEMqwvXCInKoIYjvtSaLR+24lVW2j
4PJaTtFrlZhfkL5yTJCznjw9yOyOjZ6bX/JQFR0/7wEKKHhHPkACXnD6TebpD4Hc1VewVMi4dvH0
YLY1TpMRSY5uVfJGC4Ld2PRUSnX9LfWE4kaUo26LKrmDpFDmljIY7CCdlbeC4oU9Q+xOEinra4Pr
KVQeUU2+Q1T4xiLD64AJIvasTUj9FtIAdaL9WSgzXp5ABbJxYnJTlahNTnXU2ZBLNjpMT6eXzB9A
rB/kkKbJ0CsdnL/7TM6cqjGQ71C8WzPK7tNADR09NbbUVQK3MDao/G1TTf5ZSf69F0Ai07VrTwXf
qncbaX68NnX6M5zMN1HskFxHhDYuK3oDtciB6m23of9DSXQnqI3kPs5y5GJi8Vmn+rlqqutGl+w0
EneVZCBcAgpH7Ug9BtUTfrab0bakJOOuoHtf04orr3tGhdVWrZ9T1tz1ynvfGd+twvow9o3vtL1q
++AYhVL70qqoCMkThf3xownJQcyT2A2n+k2uvXvB65wYhIs9xiPimiI2LIiY0eskTbsuSt6aZtrJ
0rsvJ7ddcEsOBeCCsJF1EXQTzL8ODETpZ5uQUiZPDHcjZNWqFr/jTDvp+NjTksElf60MylbkW9Kb
tZEjABBBslEzwRXC4SXxEJNF6LWaIij2jDCpbID/Xpsjk/GV3KmTVM9BXewCRXonbnHd5hp1diB/
kfYMXR1AG7wTR6gN8AgojnjandaaW9CPu2Eob2mwceDG2OOsB+Ylb1VhfdfL4Zq3yYdJ+j7qoxuY
KbCw7rbVhC+daX7MUduW/eaq6JRP3I2OJHps59iR5Aol3HvwoTdWoG/j6GWK000CBS4FND8RJNKs
5FtkAa1UlF1HVqlJkaNOio9lx5/176PVXOF7O3k2bqpA+qK3+TuyKwAHJvVDOjR7odA/gWVyEplb
rsl51prbsU4QBEJLVr/njtgGsvFUl5bl5mld26j+BbYUB1fQFtESEDvXTFE4Rs7UKQdQUIIqXJte
Q2t6eM+BdS1PlhMp0505GJ9pjSc00INXliwIsh2BtSIogFwX5i1BOURTo76D+ycP9gh5KM4R9o4b
+WMfokERT/DO81kqkypxJ/WDb2oTbz1ZfZYDiNCD5T2gaQEEJ9Af1U6tbWBo9Y7y5EeYqDsFpXtN
DTpeN3XtRGbyIaEa1plUBMD15qlPFApDLeBewSvyNuN1IUmebcSostbmTWRQMkrLVLWpVOQPqNMp
OcM00Q6MYm7qg6Ipmk8G7KBdE8lPudx8kxKS6QFoNep0glevEswNXGO3NgX0SoA4OBAqPkdVcktW
tXOkHj5Lw8GaDT7BG0n9KYwiZQ5FAcI8p2Mc/nQWTChiJ8LnpFOf2jD7RJHYBq3Gz5KUj7fqODx0
evneKNat5MtQUwLjiyqnpW00ZmrrxjBuiXBNWw+HBzF6tI47EVBn36K+rlTPfS7FJKzVCeIGyslG
e6emNWrNtUMhxjcBlAaADUhV+GbqFuE7GvVH4yU1i8+VWFI3Ro1+16j3UWJ8HjsFYqCoAD5N5Nuw
RwkxQI9vqwzhO86wU+X8253l3Ufa9BExt4+GFd36cnHnWRqgECbLyMdPcjS919R97+BuAwwxsk+C
0peOURa3IQ4p+tn6T9pf0FyVvfcisK7HaPzOlOIG1+1L2ILegr6jS/r3QKrmE4/hZS0AR5rSJ1/a
Fo3/CEUmQtklkjeZL131Wf6GlMFVEWu6IxnxhlreW10ZH1DHru2wM1yI1THzmTjISj+JE43gOIns
0Da6ycvhzfBQHSt449hSA6twEE2QKmQtihY9yUjwP+gj3FvCkeSFIgvxPiAuStw3O10dAevIefQS
Z1Bs1GTqOJctcQOxOIUIlwsQ6/PPXRrpr40Y3KSJYrqxxfUSKsU9tSqvTZJ9H1FgdfUqyWxJbz8q
MJ/3ASiUUgnvUvwDTksO2AKRO1EwOFISamrCyZX87q4wlQ+joiPMHJJFnWbaZ6nt9TH5EAhKbEdG
l9hVpV4Dw3GpG0NCPjJvhpFqLWReHe7FV4GRW934ahXdnR6WP4SRzgYONTA5gY3mtR111ediFN3a
yj5DP3SAWzyMqGj48pjZoP6e4fCjCpbOrW49NB7tQ1dXO90In9pY97ZG02xg5MO682udj6b1sPQp
Gkvz8sXS2opbnjJTyQha6qD1wS5T/UdoyQ8wq1FWsXyny2buT2xTXLcNROFZqtUbOQa8HXqA78Q4
eZ1JZYLhXeuV9xjqzbVU3sngy9s23E+q9DyGMM7Ld0174+BzRgOJntzX0QQ2jKdGUxDBuIfL/NAp
SuEQUN+hTK/MEi+RrY49YJv6Rsz756mKHiu52OWG7OiIFk9VsOvbhLSTWSjOYLHGWmaptW6V0KB8
UWv2Zad/UCwRJLV6LaiQDUOVoMKYSya8P3+L+uzOAokbauXOR9DcUz+CPr0aVW1TAdEv2bgIhG/D
yf+kBz56RQr1WjrAYV+7s4zeIR3hDoDyIfxuwPFvoVtbT2i1oniconJdoV2QjSFizNYVzMPERlD9
VuD2sENQ0JzAV8g3oBISjh9lVXpATsIOw+Fz2+JN1IVe21U+c4hl2u20odtNg7Qr4/iWGxsnUkE7
ewSQJKCIE8wU7WILQOtOQNVsC1dwy8G+yYVP1dhsx4mmi44G6WayOY3oVzA3BdmgujbdUGn2nV7f
Qgi+GxLxQ1S/hu2rKr956RcLopPaWgBW9duu0Xct54wo1Feyp96jwehMTXulm2+5J3/lNZ/NByx8
dJS9a1wzpSpuA2v8YgzqTSkyuYaFTESFmM+NDjJIGOvrrAGZGwVXY5yTbitexZI9LLq+L+4j4FpD
Kpk2/KZbC50nW6UcWo154+lp9TaW1VucdRbX5mOnZVy3lZFsgRy/s1Hvx0K7kQIolVH5gw5G30YZ
6KdmBa9V1F2rcY6QY+cWZn+tFN7N2I1InQuOJ5OGK7N3GL3gAnOOplIfc5vQSkOgXjQposuRee6T
+7CKVLKpgqNX8V3f13fKJO61cnjxi+aD4GWvHVfBtjPrB2joLFO4alZqvtN4TTpqCJFinFUzEcOg
JujT5bfO73VSi6cOlUckGKjXJG67DBpTa6F2Ps0iLkBjngi0CI5XkQ/LUhXbH15Xil+6ctT4IEN8
30H3ckoJUP1GCKBibfKOOCNZaqu98XtB2eN2ipy9BchBvdPvhRgqs4X4sNtFdbNFjCZCXadunTDS
oq/mMLacdCE6RwnqOe8yB17phKLVPFRt0EA5h8eoh/OUSuin8dYVNpcHfxpv4Vkh6uChNJ1n5TKs
IyHqruHitvj+vMrFWyheK0/JOR55/HWPLSwiOkNQmfJYDKOrjMP0KZXNFxDrD1M1r2mYhH9nOJRz
EcO2jJOcN8CpyEQ4C6CeiNyLP4qC62dqtGLlNGI0D+kvK3OM5yDcm3dNUOa130FHLB0/lfHIQd5C
9+5E0e4gYl4e1Jk3v6kRQqSuBEbESYeKPnnD2IXmRBwjsSUxsqMerylei4OdKdMkMXNgZxFZNibg
r3LTkNXYAoJzko0Z3SPq6j0TVtau5Y1whY5KZKzkUk5XIFZZeeQdCMaedKZkYYyrrAlIn/WctgFq
3PHKdJ39fgcWFtNVhSb6kolCUgitZCGfsaDQA0VpLXh5uiyORzLHwA6WRdmmEkK0SLellkE8ot4U
DbWtzWeP5LNmZbvLq+JMDO/ou83f9cBamAWDjyfZuGM5hNsgHK4kiPZ21mUPUlaGThdS8qqW0Upt
1ZrZ+WMfmI07K6/btBBd0OMoQUuOMj1PQusYEeeH902f1vr41mZvsSo9Ey13QWCcWfgSF99a8wHN
95Uz6uwVQMJVgRBDHlT9PelyMKqanj7PL9MOjrK1RZBIhVBdopoqlJ9Q/dunffrcKe21rPS2kBFK
Uh+8pKbZQ9ukkXHTyyOPS40o6r4fH+L4pe9/4Jy4WfUeibKbiuh+5Dol3LzdCbF4FZhxMCWSpOOG
oYVj/fqpzkq0DALM5GgoRVhMEjMkC4KoNq7PoTT2d3Ow/vLqO7trDywsZmWq04x+DjKgUdBet4R0
1MxYWeBrJubtdjAnQ5JT2wFQnFrjZBd4hUOOf3t5FGeKxI8/1OJy6pVIAMzIMOa6ewPvzvZeA4l+
PHprNp2DA/NluiufC8OBW7EyvrML++ATLvIOaNzXmVoHEnEZD4a7aYd0NnTdl8tDXLGyzKTFHpFE
JAFEVtkoOOWE9IpcW8rW7GGK/WemFjH3ohcHRUt59+jTg1Y9K8XjJDxdNnFuTehzJQjQJhRTlkX9
SVvkQ9ELzFdRcBcqGo/F2NpfNnLuk3HVgolQdaqAlzH9OtVbz2iNxkWIR6llR/G+dv1KhdKpV0TT
7oEN+XhxV4Y5qn7KQFpZ2cVGZ8eRjITbC7I5a2t8/lGXHLDFRdFEnVa3lkFyH5Z6HA23XR7volqn
EOMWYD46ZeGVEsgfJvXa8OlqH9ZSoGdS1scu4PzBD3ZyWUbzF8XJlFNE6utuH6m8I8TuaoqlXRby
bDUSZxr1l9Si6VfPt/Cqi5iof6vuvHJyvVba4J/+Kk0AZ+fQ9V0cYYHemEWd8Vv1VWzH+rjNUXWv
eEZeXk2nS1aTkNyid0KjHuWEp9cIniqHIvfXlI0QaNq9jjzAZRPzSbGcYSr4ZuUna66PXHzfvFAh
wTR646YEa4NQuk4U1R2j8BNNDZs2bR7KQtlE0Vrb6JnTcx7aX3YXX9BKSGSmPY6VeldVG4loZfC/
pH3XjuS4su0XCZA3r7JpyleX6XoR2spTFOX19Xep9j3TmUyd5OnZAwxmgMZMJKlgMBixYi0f75kV
4G3vtcdu9IEmqaxdeZe7hT8e5b8eHgTMDaRnmEVDP2ydsDh3rJE5+tilJkJoBW0vSEEdZmnowFA6
Pl/f4a2lwhKwkp+sJBczHIY5znk1USXUH9EgKH+ipOs7Aflt3EEdLsV47iNUQ3b5Ia09LXe1n9fN
X0aLdZ1/rHMbrTqQ4VLLDvj8ZPCTigD7xjx5RLmkVATuutHRPLfFXbsNGONNgmY/ot+IzqIK7dT0
aOYvo44unXk3xq+LSnzAZN0eTJTQOnHl/Mv15X5CkzmHPlsvdy1LZlM0cwklz/VaVr3Wy0DUR8Ps
MfW1O2z6I5Iq7IGrQ4IiQEMAMqiuaDpoa8+RQWFcAbBm1KA53zKaChzpZqVAggSlaAigLSbzFDL5
5qR+XF/v5YUDvCjYG/TP6fyLAoRk5gWBIPYQxjZk1eMfnfm1SPPwupGt9YD0W8dU7wp34VNcm6TN
JK2lQZrf9M1ToVnPNVj6O5S/rxvaCHhouP8xxH+82EJ5Fz3Q0LB+WbW170xZQA27tV8Y6VMNIF50
tMG5eKfORgNR6k4NVz0Q00RvBBIkSS1CaG/u2ImZ9c9Pri3DqSkY0ycwefTf5/5jSiCkbP0Eoah/
fcPUS9AwIAogJAb4HiEc1EDnhqjSpLiTBzVMOxn6Z9BgCiCu6KChZ4FPvLAfHLAwR0RXoRWGuTFk
/D5o1x9nhonzSfZJ73ggxkN5PZ/vy3oYoCugWR5NRwut3UJQjdjcFeBGMImFw3HxVHJGjCYlAHuE
Ju3fZKVFF88IliK/h8KbYGM2PenEFOdJemuWUGkwAEzVyx8ammuQTBISxm0awRAlHn7Av168laD4
A81CC/Gu+1G9ggbKa2+zl/xNd+dQiupQ/S7C3W8bdFBrXA/8xcQ7GzptTiWc9gFNdOl3u/y+7k5r
gOaDJ96x//z/udTSXGY2Wvqkhmwsux8yqryQ61Kbu07qbLTt2hqNYyIqHm2G7FOrXPHDWdaekqaq
IRSC52C4kVGJfwAvzXNy6FyotXzJHsz79sbeFc/4+yuN/h4Zg0N0sux1209O64TyIsNLEc6Cfroz
3xDpBsgSwe0o+nZc5EGDmEIqjozhaLZ3OivuIH/6ev3zbQU3oAUxty9jfOCCQGBx5gERIBlDeU72
cg0pnNx4mGdB1W1j+AOZjAJaOAejZJcvKTmlUmu3AH2jI3Mvv84f6Q8QJH9N35wPSKORgDyC32QR
ucnm4k6sch9pIbkKwA28pEUJk2Kgi7FXiX67voObKQxGTEDgtWIiwWxy7gp1kRZVUuIE6BHd6x7i
hvFJi6B4GBh9KX9Jgs3cColIu5V1GALZAo9oziTbLK2K4pNNMUTa76SF+JMEsRzBzbq5e7YDSgSg
By+pudNF1qqJpWNox2NA7Z+sNo5d+vP67q1BlQ8feEX8jxG+YACVr3zOqmoMZ7sAVbb1m46t36jp
d6ha3Nax8lRCSV1wrAQLc7jKQbfEioyrDzaBRqDLLUT0KHm5vq6to3u6Li4sGhYDammCDuWSOYET
Axji2BDqvW5E4V3BlMGSuZIc6LIGTkZ+Gi5L+xJNYU0Li2bIIb8EjRGqW5OXjQo6SARwsnmp9J1s
SU24VA0Kw2OpBvJA8rBZEroiWRieFBr5SKjsfJX0chaRDKv8BcH9Rv4Lj3Js9mNVOqGeQsaSsKUp
vbhoCqjEUmk6gjMNYtl6FXt13EH4Ul0gIUtr6zmeTajjzAWlvmKm07utqFCCnBPJM6SB7sigdrti
6Ia9jJcSeA2BIA9HJ5OBpgUD5mQxIGPSJgZ3cu7cQREpDUYUjASFFf4t/Lk4HA4F7RmMZ/B460lL
agKaLy1MQGXR5cWxJpln9dkxz27n6WfizK6S/7j+1XnX4m1yecpUOw3a+7C5jnQ1JvSBrcfrFj6f
8KenEiZwFYDpYS1RGxdzZXh9riPUCoo2gXSv32Eg6jF+XIMbJBy/Qy3jAFrzUANPVInMBcW+QHXT
oIz+thXF/4z1IJ9csqOJd0WH6aiwmwDpknZOfVcutegQbTjo2WLXQ3ZiBQ9QCX/Bihqxm+aIIlCk
3BC/iawnSD7mr8rBztzyUAK+JzAtsrz++YnlWk2TOe8WiNUqN4X02sbgQLTsfUWBfIFq1vWPenEH
87vJ+U0B8USnaVQznN7TBzAMhHnIdsvOAYPPCPFgN3909iIiuA1fXTsCSD0tHe0Bfio4h767DkUz
M7SlPujt+mA1sYAj9mKs+nNdJza4UItub0OhWmbi/k12fWTvxxB9Ig/TWDvBDq5Z5cWxOLHEZZ1a
E5e9DWlDwK+htOmv7AzsCMVKL92BTDhyBBe9KrK37u6Jf2hsAbgdSqchwcsTupJ+DDF21i++ukye
wmLPSuewUOCnmZK5cjnsbcABUozjtFb+zhQIw/fdTa+kkGtoXRuz5vPc7XuQ3AL2542OSGFD+Cm4
Awsq02yuwLaETwG05/3kFp71mO7knSboC17MXPEfnTu0KUmSqlktNcj+2T1gihhhth6liIEySX0S
fPjVha59eO6gNtXULO0Aa8OPwV989OIenTslqr8ot2IBn+2DeuJm3EEtMwpxbWdWkSwrIeh6iQ8A
sxSYX4C88yTbIyDq36OETQXhaOMyMwG9R8sf/DQYK+YKA1JFMpZmPaqOCIEg+cJcmRR1kegYbcYE
G8MooI6WL9krAAJRAE0rlVBbfo1V7VaG6N20GVdPLHAb6BjxDAHHVIMQKOCjOXBqAyDLL6R5UkF/
cN03RLa4TYutIkkHaBiGTTyCO8jCeI2E16GfMif10ZXBwL1jTq/XjX6Oi1045J8VmmuN5yQyEDpW
yoiMBO9fsmd72fEUN7/PHzR/2VlB9itFLzEaguYBupQoKyhB/AYSm8bVPORQoAtkUf+vguPJT+Ky
aqa2qqnOnQKpVT/+GEs3PhTBtOsOqXmE+JufhaI3uGDrTS7wm3GdNg5ozkOjIXsI5T1DNfo2jyHT
l2evo6033vVdFziuyYX/paTDYgMrjxkxAtaJV9X8/2J2Z1p2p+pnF6CYz7B2solcxG91LQHuE0tC
E9CfXz/r/p78PBwWL9+puyQUPSa3nhA49P+cRr66WTYLgAKY+AiXH3E07OPXKmheYnSjZTiulx9X
Cjpo4wbXt1K4UC5+ZwsArXEJs3qkhMpNGzlP2pN+b0WALkfag7QXsfSsV8+1E8OFcGNyErNpcU6X
UlOP0EoA7V47QYZdmuPw+uIuqlP8V+TiDyPGnNUajkLz2/hBIOOV++m9xbwxajyMBntdoGPoBNRH
q5JYdV9GlWhw9oJWiv8JXFiSS8qAf0Kyt5KGqt+GG21NaO+gsx71EUovSFowLRSRJ9U138zOTYS0
Uhd9WO4n8OT9WlzKoKXBJy5v6jsZuNa3Jqqi/iuYkYLhww71Hb7DPYlEa9++xv7xaIsLRIC99qaF
YASiKbZfrzElAiBWSEghcCiLiz5OVzcDQUcsbCvVLbs7qhJ3oi/XXWk9Ble81uJCDtPpOGjr7WJB
Yzbsy7nCpJufJXHqzcnSCk6laElc9CGxoiUxxvTCxhrVAHSbyDUGywI5MJTlry9MELtXEcrTC0yB
KjLJtTXXABrBNO4qJw1YBlLB9mleFoGxixLd6org54UEApghQfTJbePQYW5ykSYF5DfzK3qIDdIB
t9t1qLprQa6FYq7Ura0EpSjwPoBEgXueO3+1xFo8XBs80tMZg9hAPLdZVNsiBZgt/zgxc1FcMexJ
kZmDh7qjf4ei8zqygyGpKrLr5N+8H09tceeqNkc5G02MEXT+CthEEvzSeknQ7bRo9MFzm7q4J96u
u8nWWT61yR2yHrtGLAaPhMePYQrKinBQZ+aHSgas6FhjFKdRnHpXDooosbugWfiP0/zzCXn0z2LU
bWoQ2UIIHbBe4qfP8c6JamQyoueMwFsc7uBV06hN5YDFyQWk4coZeie/qJ371zdz0wooRNBdxrgZ
arrnZw44VOC/wISA+bz0NQPpit+CL9Sd8n7/3xni7j+z6+mYj4kVYiYsitVoBnCqz0bBcjZzCO1k
PdwZK1UzYYxIaw5RfllfZQCz3zbvMipTKkix47s0+m/WZclc1l03vVF0KL+HVlbsLBkTM7nhYxZL
8A5bvzYf9P+sC8XF8+/E2qTKKi3Gxankt1Klv2Lq4/2/Wwl3ruzE1uImxxfKUT/sWtXVMFMM2fbr
Vjaj0z8fCESa5wsxWIrIC11VtP1/ptLdBLqDFDgKQ8TxsnWZnG4Yd3yUMsuGGqLqoYZXUQDU3q2s
91FpVM9QkHgak1ZQmBGtaz1oJ6+vIYkNwK/heJiy8Hol9uR4CAp2H3eC2tZmJnm6svWXnFgCXxtK
lwzfaa04Jd8woxFA6CuI/TpSv7a+HK5qFcmDBloDctt3rqh+t5nEnf4ALmYwY2REGXUZQdBGGelB
cZMAxM232hNQSGCMy/GyA/f3raj2tXUGwM0DwCrq+qBW4OxKvbokLWTMAJGrflFT37XEeL3undsm
oNkmW2jboX5/vrd6jOfqKClWOA3guyIPpd3/fXcAyQZ+PqAWKibjOT8hmoT2OKYRQAptHyBnciz2
qB1Gokbd1iUJ6kAwXYG9fGWRPV/IYIFQK5lLZNSourVRFqEAGojNbO3XqRnOF9ulHwjJCzu053ur
aryxMASBb/PKPTXBffXMVIveUT5XkuzqQ40+arZXwKPKIltwtC4wdrjeMQOigrhrVTO/IHuzQLaZ
yhqz0eMABaivhcQHlmV9q3Wym91A/jCsv05BgkKyiLdvI37ANCZsIJ8G3hAeMK8yWU3sZbCRxWBs
00IORQNGHwhIjv7axc8McZ9sSjQ5r6CkHpr1dwOE5NBRDa5bWK9y7q6yweeIlxzq+3B17hBBOsox
WruzwziuH7ShvVc6XCNMmloXI4UYJaYJ1pUJAvBW+ffMLBfxWTs7SWHCUVbI3rC/1Y6gPYz6/U7f
WX+fzIBGDjk8PAXwPB7u2oOfc+pVfCx0yfeqWXQuLufOBaxR1InaOGCwBDEnB3VRdEu4vdTwkEQz
JYOlpijdXM92RVoJ3H7bBhoxCDtAsPJcPH2+2DZIQmyUK5MD7eudrtXP111i685AkonKLqDz64QL
l5cVGfquMigjQgD/FccFDnwOzFXuDi8Tt/zd9F5qurGbuzLKDqKe4Vb13AbyWdEc9MWxX9wuQodY
yXUD36vDlZnv46iFtIHzJD9jytYvA/no7EUVhzXA8ofg1CTnjbmR5kAUSKD8NH7k/WOyEAyACzoe
G0Eey0IyiC8HeSwetadmWSFBLMdeUXuBDJCEIjcrmU0FOdgcUUvH/JCpLpVH7DgSfNA1r71YH0AG
EIhHyxWs8ucXTDs2zACXgB6OQ/VumhImfSESlM+eHad7Ka4wjo1xY0LvWlF/fSvHt0EpDM4seJR1
weSU1pjTa5paw7h94Uld5WNeNyRSO++UDPpmygzSmHT8sHOw3De2/dqQ4Y0l0zdQEPxeBlUQd7ZO
j448VgbTMXST+Qvd1ORKTyHNFM5MxvCANHUYdWqbmAp2fN1QbsNBuwQIP7i9V541bsOJ0meLHqco
xNDZ1SoU0HSggpE6x5BKorUIJ7V1757Z4x5sQ6mw2iozE+F09hYf3KY7fb/WRmgkZGffcKYzW1x0
oPYCFhAKW42kHKw+Dao4cVvjBemXW4BvSG9QwVDwaXPhMjfO0KlpnXu/gS4EJFOUObjy84fZQz9/
bfmXDzg67cf0Ro/SLQikFAkKR8hphXCG7W1eeTWRbWAahB/1WXS1yRmkAEKVGod2rF8LkqSeFRNg
R9i0nzSUpiimlAHa3MljvqsNKshINyIVhgv//ALu3aeAhaWnfRaHfSqPrizXGNiryYPRUdEjVmSJ
C8PMdKpqSLDWDNC0VPPaQfLBkuldD00bB/JsPVzklSq5NtgCKzM1/UWt0dgWPWI3z+LJlq0LPXmC
xVY7JkMnGyGLO3eM+yCWCp/ZMsi9Dlb8dH09W7sGGKGyMhCjOchHeSMxNWmU8xhlUYhTdUP+1c7B
jAJ9e0GqfWkILHWgkENQNzG7ybMQtIbdaQoFoZEM7mbw2D6wpfhFKmjTXF/Q5QdCngbgNpDHYF+9
uLbkMU6kNq3BPSJlbwhp+9jWBSnNRjJ4ZuMTlXDyhRLJzPJUt6WwnsD6VpZRLqn6fdPYv9p4Ai8q
CNHc3ihf2ISD1hfS4ub18NTnhhZcX+xlXn/+Q7jCTVU16AXbJeodI3mYJ+ugyvFdB1QbuH1iwQe8
TLzPbXEnGaUVlWYVwwMZNQgCTtZu+W6DMSRdVM9uH+r5+/W1XR4D2AOXsgyhcWATeIdJgSFeEC9Q
YzFiaMSm7kSWXRu/pCP1QKt33dhGwf7cGneu1QZ8zUVK19qrdI88GLxDbhZNh9k3PLSxk1Bocd2v
8yv33CJ3zCcHwza9jf1c6QgUPwvAcmihuKKvD/Zf2v76Ajc95WQ3uYfZWEDCo29hDYgZvyuKqIJe
MiS/5v7XdUNb5/z0s3GZBIDJ5QBRI5y/WfHB1AZmt90w7q4bubxX171b39JosJhgoeJCJJ1LTZmw
Gnl5ceq3YUndPn8x58wl8HvoRQR5IXDHzbhyYpJzf7UyzdqwOgvAyyqyVADmasO/vqqLQRkIm6Bb
hMeYiSEZYP25TGWS9anPKzhhvq/v4lsGBh6vflorYDPeLr1L3PRb9zrHbntPPMePvwl+wMaRO7XP
N1ALKRmrqYf9mR4xyqrFdG9rrw44IJNJBEXc8JMzW9wnnDHbNILGH70+xMiWHLpJR4FHNGKz4fZn
Vriv1kA4VYqT9ZAVz42W+L1O/XxSvVKSousfbwPXcPbx+GdggcOPFiM2D2Spe7tx+9tpZ9x1rhYB
r+p1UfUAAZanSZhjbsQRBSzPeLEo9qpvyh044L4xXeXAMZ3qo+psP2lulPq10XXXniMJbGjEuFuW
0R1NG2R1onnKDeQuln1insvkHWI5Wa7APBhiD8AHj4MfmxDedaUneW/f53fgVAFT+KoybLj9sWvC
4VZ9W/PdLBQ9izeq1+c/hjtAmYaOoaP3a0xFo/elj7JHjFDuk9pNvnQHu4sWjEisyEmKbizx7I/2
8PedtbOfwKf8nVQt9bhgP0oFFUsDM3XTcW5FU2qbp+fPrvOJvSORsWtWCr0yXvwC4i1DeawLYTF+
8/icmOGPD2vGlabcAl31KjJYf0zQpCFP6ITSXek6jyrK8ZX5MY2e/HT9OIkWyGXzGs3KLG8aKxyK
bB/XCwhGmxsDcofXzWzd+8AKg7BfRYcSXNHc6dFKYs5LXSVRzHAjpolUv9to8O6VyWi8tkvUJ2iy
5RnIK1SHubmR96BmXeh+sPrxtk9q89BK8SJ6y2z+LHAVofSBKZ9VD+78glPSnub2AC9Cyv+u+MZx
LWb9mDxquivvvi3Y7c2bB5UWzBRB/xSaD1w0Rs+7bTHMiuAFycrfit94w8556WofvLcE/fYFaYnq
y+58NNG//aomrnDa/vKZvkrK/vkJnK/lVFKNusBPyPeqp3qQ0ESBNd0xIRx041V8bonzrVbrSF8A
BBBC0R4chPFHW9Kd3ZvuVEtBqoBIyZK/kU4t3WnJd6mT/X0udrZSLtcc5LatC4pTNabd40jiu1E1
dnlS/xgnR1Ti3TpHp7vKOZJcx2bTdOuuxrpnKo1bN6C80gRQjQ3g+PmWcull50jQuFmROzb18i/S
Ow1zfzhCkyLs34cDPeoPq97TWoKtfPkoaa70JcFc+784zKeL5Q9zJw92P65e7A++CcBICgUmvwts
YN8ypFFhXwsypq0AeWqRu/2yUu1ZX8LilBGXWJ2r2veTxJAcij7kRmFy3WJUJD9ZPS4mf8ANQzUJ
w1mfiyukOxkcqkG8pwEB97Wz78BV4BJPhJ0WmuVWaPRkUtsERJrljXkYNL+EuOHgLd70rfsoHgyP
CkWm/pdg9Gel3C3eDZJJV26wkL4DShj0L866WNBjxg+O1/raIWY+CdJH5VvznPn2HRPRw28fmv/5
AZgVPI++WWIm9lDHVmhJy303JTeTnKFuIXrFiMxwQdfRRlINENoKQX/rE/pQOx9W+uP6mVhjCffK
hJjT2puACjkkrbnzj5kruy3QmAwLM6y6Cm0CUUVsdYBrFrij3yes7bsuscO6BqxTS0lESelB+S0E
h1igjpWvtu2366va3LmTVXEHfWIdrvICTgl6B4Dretkls/wLEnoCDp2N3g4OHVS6MfuKViPy3HNP
mMAD0VR1aoeSuTMPyx58iIGjR4AXYea7CzBHDCZsN3kWZbKbn+3ELndFgFhb1edySSCfoT6DUzwy
JDm4vociE5xnsGrOGy3H0iCJfC+DW7hpRUJfm5/pZBWca2gEVai0QX+RZOUNBs/AM5LfTIOgxLwZ
g0+scM5QZiNNpQRWlHbaTbl0zAZ6LJwyKIn+9m/2zLaBZAbl0QWThdXKWrfkWhIlrd3cSJ3Up648
g/75upkNqACUtcHeDroGGMF4zLnbqRotjVlDt3ltKa61oQ6srPlD4el7VrrDXXqwvfwm99Q7u3gU
NTQv9hO8/w606QEi1fGvfBXCbCW10mcDl7cCubQleU/VEmhS+QDi+9frC9UvnPDTFi6ztfIBRAy3
UFrHaWuD0TxiuUW8ycyPkwISaJmBKrssnumy9GHZTPW+7k3wFeu5G6ca8btGP3ZshdQ21U+2tL0L
SuHW08DML+f50bKab1lpaa6pYAQ6Y4z6EiHWo0yq0bfHrrqpRijsQaIGSAh0H11l6JWos4fWH0Hx
7SmOAr0CFcCnDjIkdj89Vmb6vQc0Cey53XsOzYlwYNNDmZfAmE33RLfvZVSFXcHu8JGV2xzu6gUJ
UqtZ4MSOZvPIwDxfgDv8ry1AbQvtf0z3a9DJ5G4ghaWgdx0aKVTxxKnnIxu/XjdwEQHQdAIKWtd0
xTadC1W8JWF1r7BSCsEQ5C9pE079LzDei9zocqNgBf4jKwDZXHQvVVOiMSFjFil07rykUND4txMR
WGjDV8GXBApXFbRqeC9yaYmakLEuTLmMEolN32yTQFWBFqkw0bt4COENdGKH7y4UtlE2VQPuebvE
hFWrQkQ09o0RImhy4s4piPL7Q2vTYIQOwfWvJVjh58PppK+hEVtqWAbLSed41di4APAKTGw4BLpN
CmoKuFDlCzoaPcfMug6yr0iHXkYKwnsgDI3Mv76Oy6QVW3hqZQ1xJwuZCzAM5AwNmiGU2iDpbta5
DJANFZ5qvcx+9bPyC+qLUFaXJcDVLKTKALHCaD7i9rlZeW7nxMEYSrSChHQv9ZS36nGMiqCKdF99
BxQP4hahKEXf2tJV0teEjgUmp/hZg9EAYbO2DGVUNErkSON3LRkPKm0Fd9+2GR0CLyBuhbwhFyv6
drLTMi6TyKkKZw9JhQbE8RbxVTW4/vW2vHAVt11JyzEaytciGjDQQrKMoCQjpdDGWDDtYhWzIDBd
9vDwrU6tqOffqgP/ak2B9ojq/0ztrBLqcgkSVlfxaj8NRLODlyUdBdqgEAhbwfD4UHwqqXcJBDEq
BrCkB4BStmuiwoM80k17o3n/l2LoRV4O4kAIsSmGaSkG/sGlro1SmK1Rj2lEJH3fgfk/1vBoLOwf
CnFehwmvcwtD3tc/3WW+/GkUDV7oBaxkgpyTMNtYdChh5BG1jOXYWDVKrzrLq99Tq1RRk9ayV0GO
KiBs0Fxk3Y7HKGBFaUbbB9oYaTA4d7apuU4/iFgkL/0X+2GBA9nGYQEdPBe+c72saD8keVRD7cst
dEhVMTX/Jaf2y/VNuPTfM0MXXRTTYDa10zyygaWZ08qjnaDcsmUBNx0uCQsjdcCvnvtuNVvQCYmH
NKKdQVw7b57lsRN0RAU2+FVQ2mVgkoaNzHZubSjZNo3xLzbqZBn83FynmxB+ZTSPnLTYxVLlj4OI
DGbjmOOcA3YI/jlZXVUBz7eqqzrM8KRWGZV71NbUb6W/HvTkiwM0+YsknEG8zJ3PzXFRhc0GGnsy
zPVS9hUyQ1+1QU58K6fHRQKj73VH27hvYA1PBPA44rxdcNUpDTDF0lxUEX1fha3QR/Oyx8EdIUsF
hg2AqbxxZx/Fs2aXFVSUpledPgzOgynP4dsPk9aCpgkSwZEeDTfrxCMLRh/6SihACce81y07qy/A
CLCpuHIg5IjbgHsiLPG45EmDLLgNRqA6wYFB0H3ACNgNKFK8SVT72YjT5/a4rDu2y4ZOfQJ7zF3Q
yiOh8zQc2LELIOxyOx+FF4NogdxpplVNKybD4BxNoRG2EfuuPJquHlah46uCp+XGsT7dzc/a20lm
ZJVmbQ2aBJWc5R70sruxX3YCr9wItGcmuCNnJXpuxJALjlTDtfzOp9hC0AMA5zagFmv8hjS9B8jM
KKr+iuxyZ8+cpdkAfV0WdT4mvP08HLq7BIxODXSR2ZO8AwmB5hp1CCEe0UEUmebu2j6VMrDzwjR5
nz2duYpPQgniprcYqXO83u/3LNKcV5HrrJ5x5Wio68c++ZgSLUZknDC7pjD9OuscWodOyLQg8pl1
9SdmxnmwcquFGWrtUhuiap2IWn0roJz5DJewK1oZNzaDifHguBB3dnNfX2l1gvwg2rSNEH1miosn
CWkSXaI4AZ2u7tIY1PeAuI6m409Z+fd36JkpLpQwDfJjdYdVydboFvZuYb3I81bPuuYCXPBQ56aQ
9fWwOSmQtNUTCWsPInkQvXRtV/otHsrZSCtP16RxtXFc0Uo3JBkMogloTKZbqMhfHxat9mz2NRcS
nm0eLZB94l21DkXwaSz8jhkV5hOjsX0y7MOSsp0jl/vrMWtzUTbyZPyF1fFPDqM3WnnuJ5RbJy11
O127HxQdcnugUiCR1eD92AhcY9MLTyxywaooJTOW0OOONAvjfO1Q+uPS35moWtJlfrm+uq2sHGS2
f5bHhSenIw70F2Gsg5zbXgdJymBB9vENkyW1a0VaMO+MeDckB1EZeytDUVX0lNe3AMCl/GRGN8Yq
VCDw9WbqybO73DQJZuFBZbyO9DVGIH1gtCtSfRrldShY9bqFF0cDI2oqtBQcmOYOOpIJSqYCq9Yj
E1phQY0Hl/qsHQxveBGPgWzG4hNr3FlPUhkcSh2soT4woTKULfNdCV7B3/aiQV4zjn/Kcq/taDqN
9/FERD3lrUQXO/1ntVwgAKZ7guACWdMktqcqpl8GV/2C6fGQ6W51Lyo6bJRYkCb9Yw9AW+5SMOZe
00mdfdY6PjnMVwBjbrlguUR3btxZ1LVF6fxWMIAp1FYwGgJcBO/IrK31uM+qaAGNU5MepOEFArHX
/WbbBij3QVWtQPeaS1+mQstorcAGRL3dFIKhxbOlPV63sXWjQk37Hxvc6V8KQ896qNdFmnQvV08y
gIvXDWy6A6R+gPrH0J9+gesuOq0GUTB4GZxn+iX1as/8inG1G4YcPT2IJtY2c2aIaKP7rKKu5/Ao
Ggq6cmMoygq1jTEgP6sgDVXNpQHUL5/qMAmT1hOsb+veQ2sCYikQItY0fnTNMId5Bl9CFmWvn9wQ
UbbGlPbdeJyC2p93siywuPnJTgxyuVZT9ADG5yjfqOrtDK1IoxMxlPznzJxHLNSuUZ+AzgVkH3AT
nZ8pxcgrvSQSKsxjbJouBHTe7Eydv2QGVb+mrdH7VHeoD66xwpPrxpgBSIrteyeV1DCvaivKdGa7
Vmq1vlmM9WNVxD8XyZh8LVZHNxnmyJ6tD0iIkq9quUB32HbKPkDz41ZuEskfZ+mr0VevoEo5kEJ5
wA3l6ya7sZT5Zok1oCdq9dBn7JbOBUwpkksTdp86Zgs+1fHYSxBfxlUdZvJIXDZkFQSkZ1w0dW25
FchfE5LeY1zCX+quhS44REvxn7qlZYQ1q1EsRR/HZ0W/yxh0yJc5+6g1eiMr0xdVqQO9IDsTtbps
lQDVjPLQOBpzpziNWshO52OxM9LkzdKqG8VQQieF9C2IUqPUBPPsCAVJo4Ugc0J3qF5G1kxBz6zm
oUwIhLr7L2hf75sFrLY6CJKkZNcuDB2jJiJO9lAtUGBQtINUFhHp831OaLTSY6dFg5aG3EEUMoEK
ZNN1uzJ23vTWgRQnNV/yob8zzNhL6fgL09rE1TvtPs+gTeqw6qsFuYIAugw/OlM7tMsMccylPODr
TyEx6l+5skAAXgPUN2mLJ0j2Nn66EPPNavV410pkX0D0tE0hXFrrOYi7StvxR6Y/L0t1S+J4P0KB
lFpaNGUYzgMrMAkgMbzrDeMWlLQ71W4fp3GwHogKVIVcJ10wZPPszSXyuSEuUlDksUeJSfAVKL4r
dsdehrkIhx4Vw0QqiKdWMlQha1P39Tp/GiZpgnaAtbjNsnR+vfRwDZCzp2j8+Xar5H5dAnuAthqL
LF0yjrEO955ntfYwHZH7dHLAx2VoSUg6hd2Xlbp4o533bqUUclBkvRMaOc38KkmwxLqJoQJTYCJg
IfUvXLmdu0jS0ZSLw6T0kL2nA2S7zDdilMEQj8eqSr+WSrFnWvtqANznJwBFPGBuzxsRNGwlvYW/
3pjdFDm69DRndjK7vR4PzINIt/xq5Czp/TJd9Hs2oBgDbSaMPLgEujevY0I0K7IghusWNVCA9ThD
2Hpo9k1tHcGi1LvMGnycdD+XQaVmMwivj/bs1ln+hY3S4A5te1tSrfGKEcq1OdRPMZLWj34TM6RJ
9vzRFhUE14f+S1sVrW8j1wlqTNCA0sL5ZqeT5llgG/io5eqHs/RfsnmEdG1bJBTDQmA5LEaoD5lq
G0G90fFkqVQ8PXOg5JYtR8eYya2MkakDpCVsd7LBY5rre/CW7cdiIH6sJ40C6mMG3W1a2PexBRA6
cuFvYKKXg1Lp57AhmB+bLMguL3Y53tpqXbgDtGkrF7Scd6yyKp/KzrNTqElg0tja56ZZQDrQsbxu
HI1gbHN6p2OSZjcs1XttxYXX90n6xWTdzTz3yCXQGt8ng0Q9rYOYulIMj1A6DBNbeRrJfKdU8fgI
zCDbJ9oCFkKmGV7SGJ1X1vYBrdMo19KfalnrN4CavxpL8ty3he5fv4ou8wV4pow0HULyGK3n24J0
GGpK4qGKimlxtWIJ++R1VEQw7zVZ5a6GUyt8UxCex5AV1Qg9beYpyUNhE89sLV+Z9ihXCZa08Rxf
17Q+GNZn1wUq1tRIrQ3TWEXVnIEasJfzgID48A7izU3Ya9TxWVLlQd2niQ/NtdmlTQoK7KwUYRG2
N/fPD+Gz6s4oCknXykhLjqn1xSGBrgvUabZ21kYZFaQcAHXgrXJ+6U7gnTYWaChHKYhq32063mbF
B2XtXsvL/0fadS03jizLL0IEvHmFJSnKe70gJM0I3qPhvv5m69w9IptY9s6eh33Y4IQK7aqrq7Iy
OTHE6aMPOVOajVbwKKFlwmNTuRWLRVvgAoJ+4U6OcOdVs/nY9KFXQ2Xq/LY8fY9QW+AQAHwNSXY2
jJXChYyZvpRBS9JxC3my32ELlxfLQgqx+Pq5Bouv0bT3hol86nnTazMKsVMQNMgoSOpspQuAU5R4
2j4LAMCprq1cna6ttFxsMWwMe5CSxu2stL45b/T7BLAnBKQqKpLhkm6c9LoSZQnLuUdkkg5jcalW
7bidwmmAZPzlYAqCp1hC+ygIqPvWC+S8EC9JnOU9DRGPwzdmec0UfjoHTXCQJECAaiZACArHxNrJ
VEEph0Cb9safdD7NVl6GEJlFyj+eL+PGfIxi86Mc1MIvi+IO6JWrsiMXViv1TqHIAGpK/Ttnold2
1tEnMFHqWMs1lgFPi8kPA1wAHWgeh526teD2AfKVHIB0nhN3/OgFm9/TvLK5jqwzkxwmclXqUY0J
0NLIbq3MHuNf6VJfxNZ03WcyB1zGM8eE/W2kz2Bkw2CFcLYnobQX9GHJBNfQRQgWq/NTu7KBjsbG
uCJdrqyw7MsiaAv5au7Tm6rqOG7hNNOFag0ahVD8Bn0PSuzHLgi9CokiJzDRGaY9FB/mspmz1het
6xI9Ox3543LDkTmNyRJEUGeMNR3mmnLOQQ6eptBqJ3/8Yj82wrzYjaSx5rLElojKi6aQ3UxubCR/
NucXZ+WRi6wDAJ+458GYAsd6PHVNnaSGMccdHrmi04a2/pT6WUBJubWndsdX/PmuTbIeDf4TdzC9
h0/aAVMTrzlBgT/pPNExdyqeFf6oueq4HRLwcIWbbz4sO/MtdIdU2z5z0WcPenDv/MBXduW39BAg
gag0njSYgWdkGuDT6Rr2yOPVzhDy5HbXLkYZ8ctfJphrHrIcujjqfRFIUvMaI14VSun3SNRtNY+c
2vlKZgSt4Qe2mGUEfx+65MAVEAjxIEG/Wk8gtdehP2K5WFQg6rNa2orD9DBWkEnoo/fCjKF8rrac
FNBKAg1EAtBk1nA9A+nJ5kx6ASCRzBCzYN7lDwXwVkiaZEjbT6NbPFA6rfyRx3G24swQCaD/HvEO
ggO2bbbXCyUJ56gK0nZTgignwh2lmKKTJi9DNbvnt83Kmh4ZY64JU5oXBX26SGaQRbzS8xLCkcVY
4sUYlvlzMwwzZ5+uGgQDENVGAdMAWynImzGr217KglYYogejWloNvD+idGlSkbtmingKq2vTKesW
UusIlQEtoL8f1MUWqVVUaJBhhJ3mTRXSTsNFH13LLR7DMa8OvnIKwU6noAGELhz8z7GxSesnXQmB
yJ1N4SJLZr9KFI6HWzOBlww6K74RE2zC3GxkCCPFaRWMoRCEqOQMEY8Gcm3KDk0wBz0jQ5+OBJvC
1EMNRDbRy6iqLu6F2Eb3117FBciJmOidyThRhNs/g2KOOxFHrVM0DGoaLFdQAInobnOJU81ZNQJ1
Q3BpURgtG2zLPWmzEdmIQFtaT5bBf58gd5z8cc+0hKfDgRnmSBmgI+pSLUEho03tUvrItNjJNM57
aH0sAGhKoBs6hX/L3RAZRYixxGKtORUwWXMyJDYok17PO4g1Q4C3i5qKfkPImTHXdtgtk1noXR2A
A+LFmPXtqLR3ndFx1mbNLRyaYSbN7AieqRINGBc0DRmAPAgqKB003+AJ3tDNy241lLmAfQPUD+Nh
/IE5m0TtJaMI+sUfmmWTWGIQtZHTVJrdgvk96UPOiV17DiA+wCrJwAxbJ8R+nWqBuWlGkRIPrmYb
dsW4HRGxbqcp1z4Trap9fZCneyg3gEMYIEHItxnLU6i0Bcfbr11nR19Cl+HAGar5YgJnj8HnpvGC
8sZb1oYbUVdcNYXQHmD6gwLwX7cYQaN3b+GgbZYSOLwyBqlW03PzJaub62BimLWQ5U4UotYqglkx
70H9/x7m4cU4d5zDsrq5EBKhuQo4S4RpzKhNEPTqLRghQAZr2mrS/6bJSms0d2bac54ia+4ZAln/
tUV/P5jhsESKEFh+akuCGrSyfFSk5DQ88WzQaT2wMbRxXukhMtwp2E+HKcptMAR9nT/3q3MGZVVU
hfFWB+HYsY3OiMOkMPUi0Ib0JkkIEIx57PZJfVWkhONj1mwBOQbqIZwR5SS5o2qRVOS1UaIO0Kh3
Vm8CT9IlYO9oanEB5aGQ1JyDsLbxsBlATQLCTfNE37IRxajNUX0Ikix6Rmc5enaWuneymigcS/Tm
Yt0NqOpA6YmdB5lLxn+CbK5YjEqtglYaP2KJlvRN5b5YxMpt9ckCP4+JPv0EiXoi1B/n13DtHsdd
hAKwATjuyb7vM1Mf8EVVENVxdBNGWgOxF7RdGKqaITmfVM5Aij+v/oI3CqGPBGZ9YKi/H2gHm7NX
4llvxaQL5DzZxKgB2ZNk7gaBhxBaWUIo0IH0EP1ItArMHIJ6SceqNmY0P1mFLy39FuWFh0rmJKxW
bgtDMmQTOGks3knMkKYdsvYqApMC/B1uMRaJq0v5nmjNVbeMT7JQQz2rFTg3xsrCwSpWDmIAyFez
0GFZWTppXDJYNUNIeJmqMN+0wzz5DQn7WzKFxo0uVDy0wNpYYdFCL6UJMjqdmVG0zI1xHKKwqYTv
SZb48zjYvajYUrM4EcqYfSpxHNlaOtCQaShrgnkeZMjM6Wg7Yx5J0VWBGQKHuJB4dLrMzCD5rr0v
0FBwi67eJHrkI7/8WE5/rGwhWUfmmahjMSQkw3WYjzNdtmFjGw/N9WSMCSe+Xbt4DdnCxKoyxB9Q
8j92p2hsMxdVg6VofouA+4IebAzQIbQ3RcHvSDBuEXlwqVbWntGHZtnMzpx0davmBI8FlPzTfE9R
RYYjaXa1HVsv42ov8capMQs61+WYjQYMzlRgRodImfJB4VOgzAIAzV4yJD4Kwz7v59YCrKNhMuuI
9mzQH5WwKu6mfYOnMnCdxR4cXYYTe7xMy9oxASoAjaWyjLPJBpB6k8BdazCWzppLBOMCF/6zPLWJ
V9XhS5fJb41uBZwRrlz5eLQYCMRFoLRU9jouJQ308gmwG7TXtEmc2oeGll3sCQDdojvexx6vT2rl
UjZwIr8FUjTgRRhvIKHAXIOLpQoaQ9ppQ7vDW/3C1MoHQ9A5p2PN3R2aop9ycGUoQ2rmSQRToYFe
on5qW9tqakQcwhiIwnAdVcnd+flcHZyCVh8Ftz/AKcxxbKukH8wRMhRLIzeeBYEwFe2C9mLlO7ns
Ft7+XF29H3MsHNOECDugKUhKCnBmtvxEFqfobGW/bMJ9/ZWWnhkHFPp8fpAroYehoXMUfFPQ8kby
6nhatTHrC1UWq0CZitBuTeWrE5VNFqkvuRipdgi5wKWLnnO55TzmVs/joWV6hA4WNFe1nqD3rEW1
rt0KJigwKA93tyUSnBxvmN8HjgmxME7UQFUFcZbBEt1LZln09dKUgCX3iT255S9SumYDaZZp07jp
O+iBgbIFAKlEFpbHsr+WcMaTApl6PPrRa8M+kIsMemFNi7Hmy029VdzKid0GT/L5Kr0KoWEOjB2v
c3LtvKB8BPkAlLLlk4taGq0W6p1THVQzyGIX4hUKmo4nUl1NcerLYs+5pte2r0FpCaHSvkI/OnZV
KCgNzidQDMoekJ7uyTQGnsrdWkCHJwCaFoGP1JSTZZSWqCxDUgYFQIldV9+E0pM5q5yTv7peOBAq
JpBSorEpOrBFLX1MZHol5ssVybayl3hJMID4V4YoKVCheFdxHNzJ0NC4jauCanFjf56gFQHC0gcN
0uWBkb33AOao401lEI6RUz6CbyuAI0G4TzptOEMKJQkjgsd9mY93oFPeNVlxXYcUeSMaL6mT5lBN
EEy3hExYImRXMqQwtRyU3RF20KJ7AHpVTi1GjwiF0+15X3Qa6dGPQ6+oBBoTFCjYcjNYcsFZmOZd
oEu7Ea/JBM3ZSe4IIDpqAHuLabEXQuB1YXK84MlhoYaRQKat7eALZ72gmAjqDPo7ID/iS7kR7BAE
Gon+LqMBuOr/eA8zxhjHJ2Zz1COARdlivDCb2p2aZ8RfAWcuaThz5PAYK8ztZYpklMUCVqbP0aPq
29kE2TLaiGH8TnxebvYUHn5szmTKg1UiFkvyndIIygKkX/Jj6gqOfE1Vvq1ApB1liZuDXpZ3bXLG
ybpWpYRkeh/TXEqgQP3ADrfzTedOnvRe+COQhBx7J0EBM076OQe31qDJ0TTLmNbU2MwIAmrK5yll
Dh6WnD3Js6QcW0pLI7ayEpb08kLUGnuhGDR5C4wVzyecuG5mTPT3gzGpBakB/8EUjk71NEIlCBTq
FU558U30JaGz1xG2Ki/g4VllYseoMcLWGjC+UvuyqtQWyjvOEaAzdOYImEzIOBkltJZCWJDUr0m5
AUWbPhbgNYPObJJ7gvxQRq3TjpHfRBOlaEDO4/78J/DGyERXSAyMrdm0iOkaxYEaiFeHvFQK9+Qx
7qSl5cG8COnqoS8DyFcvdXV0b14lu6mwKcFX5AwWQoxc4JyF1Rvrx2uyQoWFiV4UscP8CvLXoG1T
wJAbHlfB6WPxeHOyMoV1iib3PMLwzMfBlfGmkZ5j9P1me5TJnR4a2rx7+G8sfpP3qnj7s8kpKUy0
Ls0EZDXt5cVI0IrbZHYF9VVpBiTGTEB8l7jAJ57fKuvH/ccqcwgNw8xikcBqoV+MTWFX4ZvWvy3l
+3kz62v2Y4Y5dVI7F0JcocwQDo/C+FtRBltK/l2Uof9YYU4e8la5ULZYtN610Nnrxo48oVsI+AfF
/tRBAI6JjFtQ6UZuCcjp6/kxnoZvdM8AOCZDlIhWyJkEwzQ0oZWbmEv9cnYqOQBn4rUF6dzE2oY2
sBX/bs+At1cDo4yuo9DO3LZ5GsfJpGNaexc9iBV66TbpteCodoUmbvItdmbd8C7dNe9yYPQ7nDrw
25WmDPkwJmWwYJeqxLKzgXfdrR6GQxvMVOpA+2cWgIXwLvNsS1CXxDrGLnImhavtZNv8MCObewTp
dLGe+9Aqc8vqfVooqQSrZTs7iaIAj09u5aW9alVlh/Jy7fdp+VvW4otYk586Sdk0A7LjlgBsqT6+
KlQEaS7HwlbyYRdZrVdnvLTg6iY7/EZ6+xzM/kBqYVYjzH6+bxMcou9m1yhD70q2L7at5fyDdyRv
xRknIRtNnsE/YV5e9ED0yFvqZk5u4DyZUEVSfqP19d+cpcNhMg4Dj8shDXuYjPfoSk0cbdP8Ro3H
TrZWoMEP+7ycEm+MrO+o6zoeYhhEvsdZtNvRuOW4hzUfeDgk5lZO8Eo3FTktA3V2OsNOt9GGDKDD
jN3PFC7LW7wS4fK/yALALR3aZW7qQpgX4PVgV6+dMFBcBRq4kYP2qgHLpzjo0RkvuJc09wQzrgn0
V4NRjbA6whGTydU206aAZwIRcGWLMm4zwU0+zk8xZ4ZZboLcAE+2UWAN6xDl2gtT/mzGP+ZU+55N
hB8mai6A7DCrmLeRlbcxxjXkj5G8V/+Yt5r5+8xqWVVhLWYpN0EighY7sTP9SQ15SbC1EFVBU99f
g2AWp6CJDtnERJHYWXzRA+1d4gmhM9Y2cbElgOzMPF6T3/rq/Nco+1YbwjQKIzqyQrgnFXTVlneT
m96j03/qwi0kg8CRBGQI4zfSrBqkqSxwyAzHDGj+JAN6GxzqNq5F9Jo4s0t+Qeov9QiCKu/8/lsL
pii88y/jjA8p4Pu1JC6RS+nnK7VInyqp3Wdl6zZGzXOQ67P5Y4vZh003DX0BectA1WwRClghpCfR
PANWdUTehR8BRA1cYgfW/PNj/JuD/WOY2aDQ3K0hMIQZnvwp90UHkgugVMGFIEeubkuOrm3w0OfM
7GkH+vex+LHK7Ni2kfNR02DVkBAO6I6GSO4TYEtX/EV3LJTdaoegIdDljJb+3TP7ia1SmXUpEpXA
LngeROdlcWuJ9p87hhehw6+zVfDkyO5c2rSa47Q8MaL16x5wU+BNUYpE5fr4ul+K0uxHOcMyg7Q9
0KiIOZWzhX4e5WcwVUd85u1irk3muq9rSUnMCmPOiSP5hfefCyMWv191oS3lHujbeK+61YN7MFDm
4A7qKFmzWMEl1cNFMWFyAXZSM/EarVCOWfW8DbXqAg/sMWc1VSpLKTVM7PetWHhdRW9FDDJxKBPR
9yAL7uHhWWVOrVxJ4pKhHhgsw70Bkcn8M8XZIbWdLtuZMsfx1UDXD+zBSJkDC7qNudIkeAo9B6u5
7GhdkIKSiI6zQK8t1Cw8weVSYHPNMid2HPJWqyeYHSyQGULs3M7efoOvrqIOytE3/4Ahj7OH2Ptf
z8hizWNe/n9Pd+4S3aElV6QE0XRBFTy7xEPnZYAG33/1KvqZ5W8s/kFc3kLaM5qpg0J10k7T16xS
/0XeQzmwwLxOWoXSW5U4IRXp7Tl6zrS72vxz9irqaCEUD7pvzUBLG+NwTCUtUeKFlVhxejfagIQC
jGfmA9KAk6e88+PT1YsMMBnoRqAMKbETJ5tROzchSmRil+HYXYbGh2g9nHfjq8H9gQ1m6tBGrA3K
BBum0dijtO9HXnf/aaXve95+hsHMmxbrkdhFmLc6x7wpxBmucxfpo9LufmeBakujSxubRhMKslz+
KN74GI/dQSZO1zSMb4iewnY357xtwTPAeGe8cAEVS+oy6PKdEUOHR+cCJVZv2oM1YhxylsY5ZAsx
gRL6o0ynRQLHp1ROee80ToinX5X7iwEuLPRc2AJx/0G1dtU7H3wC452TmhAwI2AajdabndBwhcou
di1obox0A1Fv0GgHvKj4FAfDbBzGPauCqsUSetLQpKO8RBsptpFofASRtBsWTrr7YzQzY45xy70e
L91CK9JxkbuCJtj49xti6mjlR2Pn+WPHOdostgB4m6TQC1wBZCJOPz2FVoE4lVMB5hlhUkUCBC5b
c8DWLEFbJaCgPWiTk6hcijb6d04iwZ/NoTA+xBSjAuQUbRnM41ttfAnJm9rsl/g6V1/15jHSPuT2
AWBk9/wUSpxjwbb8otV0UKUecwgIeIJGegQNFRhLUMK/13+Jll2XnuYg+J03EG681LYc82sHH51+
EBOnxXyN5Vdv29nSRtJWgXxLaVK0i+wxijbiLx1xL4QNAwWoODU4b3TVJlpTNRFEPdoJaKKuRS02
ImBuTRmV4WWxE/PfVIGAI/yvCcbZaAO0ZiZUaoLaih0xhrrLEHE2/ynSBCfn0AbjTfoIlOYVgQ2p
D3L10YTzKrvRnupnuduoKf7PAteKsCWFxdk0vAlkXEquxr3SLDqeaM0tiXR3ljKOBTo/7GE4HBvj
Rbq0KUtSYmyk/VWlbwSP0AZd/GT6/J+2Avv8yjNdQEs07KCzyJOk60ppnfMW1s4Xog7QFYB6CG19
zCrpILQx9BIbnKTouDFvwaLmIH/gieRSEO91TXfUOXk4b5P+TXb2Dm0y62MB+Yynu9oFYtOCkuNt
7i+BnQVvlL2kv86bWluoQ1PMQk0DFAuUFMMrlApMe28GygJD99XPNWe7nx/TieRNUYp12rVNFQyA
M83RF5SAbVOZ7LxYwNH+dn5Uq2frZ1jAch8/i0kInhvNgLXwMrujgMMaTUYo9ouIrniPtrUL5tAW
4/h7ZQjFuMYUghErie1Orkywl6AXyBqmcuZMI88YE0ZOujbnEPzGegk36BvfdMN9KEWcfufzmwLg
8ePZmycyV3kGI+Wk+vEQ2j26mno584Ql5TgK+qf+fquf9E/kg9UsoUi3hfFRhfsYiYvzW2Fl3+kg
DjNAZmCIAE4x5zddSK6MPZCE6dRsMwtMgLO1iXNtR9BAJUCv7Ly5lamDOZDXA/2uaif9UuioRoja
ynAXNVBBRu5U4MRQcDO3FWeRVnbCkSX6JQcPSqWsR1Oh10fWZrZs7Avjw+LZWJ+8n9EwkzdGS5UM
EtBzUiQ6vYEnevaZToBhCRNop3i1K97cMW4v7KsU3SiwVkNwekJsPYxYLmRIddM/v0rfj0Zm2x1N
HuP2hH7WU4K8RyCN6UOVK6+iNDhFn29jy7CV4fdSELcSKzvN5c/WsrwoHO8iMHeSQnT0RLPL3rqc
OuQqCrnYhINkD2nlNB2PcpgzIyzKwJrMepBzzEgpNZcp3r7Kw6JO27HnsTasHMPD+bAYf2lFogGY
H05JDj2bGKrALb/6vrZhKSchQOASMggsKhuEPpkE3DmW97NA0V23kwuq9dZBvFb7Ip0H2QzUfHh5
l7VsJfpzf8wy5yQZsoboOrqYBCyfF36pHiD2jniPwE5xCje651rkDZQ5NeLYxcBiwSKV+p7czqlj
O7kN3c/Z177m+9qJ3OH1/IZeu/CORsmcHSsFD5i2wO+YfforLA0vbztfJ/vF0N1YX64mAxGYHr3n
M/IMmczx4mvZjSPzzHkywJGVgfoW11IX31QNiMpUBY3QA/KWkS0B2hzrMR7uCUT2ElspC7RlPoC5
HiRu4OuIy22o/2oJj4iB3oXsIT9YefZ5iWQY0hIRPmrw4xAYIDvbhW7tCeChc42n1kGmjFc4WztH
hyaZc7SYSiIVDUwKHfAdFglI/lWAJyxKQE6SX5npvhRfZNCQLdkYJNUbtCTtiPAwemu51cPlYN+i
udiIymBgB8qB5JtP2W7YZM78ObsRKuOhNz/z9jzdXuemmglL6jAsomWAwWIgGNBwIcWyV8u5gx/e
9XivR+X2/I5fc42HM01X4uD6AxJqpO16mOnqNZx3Q3gvJlc9kJbnzXxTYp4bGT3sB3Y0NR8zbcLI
1EBqXQPZYXdaXOMZMn2OZjgyoc1BDgWRFlBIkBzBRPa6deYLHlp/ZcAgqAYIGdBvtNKwD30iWBZA
UihIlKJ+n6O6XMbCK3p8drkZD5ygaa2cdmSMmV3UtbOWINUbpLkPv7n4MsSGdB2FLZwgcGxlG92f
BdS0eKjP7xw8M9+gBkDkpMApGye9kUOpiXEZK00gXeuBIruLr6IbonnsexvE3G9GQDVBUy+5Tl7k
DSqYm/PrvTbLh+aZ2wKcnEZRadhWY+sv6qOVhMBKXXUiT1pjxVEYiBDBAKxAzOWkDr2EVT+rZKkD
Uc0ulVLdzvXEe3Kt3ENHNpixILnWCnEHGwv0gBrQWWa94JLw4fyMrcSIR1aY266VJY3EtVgHVorq
WNw0jwh9F7CuWjfELB7iFjLH5y3Sy4TdIodzx9x1cainsZZji6hBv5U2/UYLJNoQyPEwq1tRRzsC
SFHA3Cef4PVavUTrXtcHmVJ5kwjNBe19BMIyHMerfI7vElX2uk4JUutqgGp1RHsTNVD5NFc90l6Z
NNkE7LFGJiPYQXq6aL3z87B6Sg8/UGZ8U7wM0VT2+MA0juxFtRwFDfVmv+yTeLlpGvG1zDu/qW9F
NXlu+9dF/zLbj9BKryMRIhL/49cwdwB4amYTzRN1gIfB4s8e+omAqvhoAstDG8cOmJ54Bg87rwS/
ussPVolxVSABIHPYway4XJvWlxpeCgUvucuzQX8/uASEUO/DspXqQJoRsCxSjSY4PUTuTOYyY645
oMM1ZQ6tkPegD5FhSg2Ku2FAT59b6oFQ2JaTbOkF3md2Z9pi/cKfylWnpEHxCToIUMJhO31JV8dm
C23QwGo6cOGWNhF/nd8k66P7rwU2XzeME5mqEhayKP1NjGyLgoq7qPnVCATneVOrg6F8m9a3WhYL
A7fAZiSoE0wteflQ68U1Gu04T/C1OMuA+tlfNtj3Wd2OhT6OsBHvrWvZQYOZAyEa8bW3hdvhrv2d
P/Lux7XnzJFJJsLMQ6Cw0xAm6yjoy8YWAW+vhusGZNkdsk9m8dpLN2p1V3TCJl4qWy//WJIct//h
oBmvUxeTEfXgaA2aPrdJieRD9CmMj2rdcKIQzgqy7W51VkdEB6MStK4gkhq9D5bF2SPrLv5gAekn
HB7sdlxmZVbroHXDIH8VH3N3usi8+S3xhk3nL85e95c8aIPER77y/AZdvTghrAUaJHRja+zw4r4x
zcgkfVAUoBFHgUoRQGQvCD6ga44Q1/55c2ttbFThCo2e6JxFOZ25qGV1KupZiZtgkaYgl+5S46Wa
d/oSuyAetCPlBhp5dqHzbmuuXea61nMjDCF3inGGwy7pIhsqurZc301Gv0+bZAOiebAXzZ7Ja9JY
ixMOB0x/P1hcyRhzodJRXVn0wSsT9A0JBEkasmmmGwNvUC2ebJ2Xu1/btIaJjj1RBm/JiR46dFPD
qGjUHj0Fk7KPG8G6TkaFR9O65kcPrTC3xNwPbRihyhJM/UsO6Fmc7ZYMi0i+zm+atYvv0A6zZ9Bh
rxWJkjXQMvqdgrt9Xhqn1nij4VlhdohFMm2uFYxGbCsnmQpHEFVw3fG6BniTxuyHsCq1FELhMFP/
1ubIHkrJNfrKGbWc84rgbIITbcPICuclgiUTz5ZiuSl4ZH2cobDKhnoPIbJmoGeq6qTIHrVG3/Vg
n3ZMeQYH86zxlNZXY82DnWAwXh9Er6VemkkTzLfE017wEI4pcCp1IIWMjiTQvtsQZUiyPwbNQgod
WXtNpOl0VQf46PgU54Vaqctsyb4A0nW7isY7SAP4SS3dz8rkn9/uJ33IrDHmPiAq9MCRPNH9zjNe
rMQ2nvMSeAsgg8fXAWmjyhU38eO8bUobaAj57rx5dlVZ60yYOaXilEKsXPbR3WI3yqWGZ6eivyg8
UrGTdN1/DJloiwcL0Wnjf58PWlJ0su5Da/yhuNL8ZZv75k240bdoTHmoHuKL6rr7+FPsOmuW2UPo
bWgaocPsxs21OjyQ9G6UHs9PIetKWBPMblk6MUXroaT71nSfpiP48rfz8HXext/skp/pY3ZJTCzE
lAmMjE54O3uQGAEKNnWTy9xNXc2b/XQTPhfXic8T9TrpqmSHx+yQbtakvpoXarmv7Pxmui/9yAOw
RbuMn4oHAJ13KESIG15a5CTsZA3TrXtwl5qDGs/RgiH3fu/KT2jG3QybaAttL6d9Q1aBExutn4Sf
GWbunagSSAa+Ciyj/JVJkdPNl2pMbFLxANT0ajnMJbDjYq6eWs07UxuwJQcVCjCfY9f7kYgoviuc
ofFF1D7P7x3e/mTuIKp6Syo6sHwpnayHDoA/LxLHCGf22GeJAj5ImYAhx58tCa2OJZrAF8VoAlSm
VTcqI54SGnvdMZPIVo+Wrk/7aE4VH/Q/PpiPr6Skevqf5s1iXMeSKaGo54vsK/1ok3ijF69d9XLe
Bm8YjO9QiZn3bY21ETvUa+vf1cBhZDtJJrMTxTiObKzVCTVq3dffvkWlgNVXt+GNvlWBPl68feTV
zzpaiMH0exGKzhyMXNQRnagzG95iPEhMOmQEQ3gQKiEfXUgbENeCVj+9kl3xg9cqIHOOl8W4jWiM
QOIhfN+nYaB6TTC4g4/6C3R2U1r7e5wurDvKsCUEst0GU6DsJA+iLo61bUSb51V4C8x4lUkup2EY
Z9kvis8x8hTQF5zfQSdvHXaBGXdSVWZblCMWuNwnYElyo125ie+y1z/P1bCWGEciz8sA/jdYmtOt
tHxm5JkzFLrb/36jAGt37PHHAY+MSYGB8M0Mln3u0r4S5KNegPsOUBhwzts7eYofDwik5cf2Qj0P
06FETEJ24SVBBrH8hR4zX9qoih0FVP9ZCLobKxiCzLW2wsN58+f9Mnhojq23vRjm3TzjtY8qf4G8
iUHel7Ln7Y/zpw/sx8dmUNfQUqPHpI47iHg5kLTZCI4SCIF6EXEvUc6ljRD62Jq4THGBDmTdV+6J
11zR8mfnJ0GFpmA/84Ezvzs/iSewCnYNGeciNSaoUGOsIe0560AX5tU+3o4X+A8FSCrdYTjhtYBz
3l4KN9Z24uVU6K4/t2kZf1OaCnKz9FSIs7IXUuK0wL8OY3iHuBBKZrmXhNmmikT3/MBPyu/swBnP
glx/ncczXVd0gUn7/LrfFFvdly/+ARHEeZ8K+q7jVdUHKDL233sI3Vc98lYIAd90t9ord7VHKQzS
DeRWt+le4s0uHcW52WV8ztwVySA2GOVSKw4pMsCNaz9Z9hPEPVReKZ1zIk9oBMio9kmGvRQ+gh1c
fSqvKdmFchld5sAWL++Nn95W/6PT+17ngzBXq0iTpD2MDpCeSS5IEHnGXbmxgtLrf1s3PKd3/kJC
EeN4KZd+7OQhgjklQ7Oetp8ijlvjuYDv3w8GtFikiwoVSxZexjeWX90lHobkKLu8s9sdH25zPvTE
i/14REkRVqpBEF60sXSZze9xAyR4LmyEnBMQct6w2nfC4mBkda+U4AeDc5MD87beFpFdXsd+bysB
ekx94st+fJHvIIrnc846x4d/v9EODNOi9dKlMNyGIBp4giKQUE/22KFvfytM1yAnlc1XTbuQS95j
5QTsz7gZFsyINv1cqul+ad38oXcnF/ejTe/lFtoeCXpfuq1pQ5/GFba8pyfvODJeR8iQyRwTLKw0
z7e6to/K+j6JNF4VUeZtIMbHqH2RLHWG2bXQUObKnnLd7kGImE2u7ixgCGhc7ZbsZbt2cjsLwCP0
1T/ld8p7e/sPOGg55/M7ZjlYalOCyGRF3Xp4OYOtjIaw08ZCuJomaDJKwc/K5ajh+Fi23Q3hY9WT
GeOnbKnGtvfNXYEj2/6ncftyckT0Y8ZezOF+513drDSsqJU1Gn9g19BKL5nkZ7nQXT1qPVOQPOCb
XZKQGxBvb4d2vECW2xnVBSrJ4Q1JDL8HNtLJlrSzEyAb4MnEpxy69FDtQ18llAy2nCPImyQmjKo7
tRS0lJ4Dn3iDK0B8W9kAkeMlTvxOOUfAhw48QLM5b5dnlnFuij5FfUWj+zT+KCy4GmFXkOvKzGyr
4zHl8Q4CC5c04jGvSkuUkYqUtlLkosB4CyeOPh/zlsphp2i7FFM7/ViCWXKVy2IrfgoBIJRbsomD
8wPnOZ7vjz04CGgSQGJZwMiV+x4oeq8ELkcCsnG5kF+XW9GH3m69UXaIuzbGlkfbsW7dpOzeKgpF
J5piTQv13bjA3pQ+zV2zk9wGo4cmnDN58RU0TsFTQjFBwiu54CL6Vp9BP7bZinXcdNZIIG+MZ0nv
9tsuyALtSr0nbrypg9zhAjlX/eyBPeYZNFgCmbsc6e7w0gyUwsmJnfoQPof2tF9srRyUkw7qzWAU
5DzAVh3vgWEmFsn1+f+Tz007Xmk9OhwX9Y1M7VNVCb8422n1Cj2wxZxfQSZduCgYpLirt9Sn9lB1
r7bgMQeOjjew9aTpgTXm2Mrx3Pa5gc07+IOLdC3uEYhxfvNgkX3pReAKEjc8uN5J3+b3XX1glXkL
GUknzMUAq5TgZnElLKO5Vd1mO+D1rHA84rr7PrBGV/fggApTPoECFx7Rus9v0MAMZPrVGEzPJbIs
YEcK2ncJkpE36YbcZO64MT2L4xtPCkTseKnzPPgCNWmNWKLx2IhnCYgLgxhOqrqkBGfaF4VE8p9C
vC3LxiS53uelDpMgHLMT/aGcpe1U6v9H2nXtSG4r0S8SoCzqVbG7p6cnh90XYTYp56yvv4fja4+G
LTfttYE1bCzQJZJVxWKFcyw1S7zLGsuzSiYqmSsdZNUjop+p+rIs95X6ZdQ5c6qbl8vHCepMvqXI
xF4vepqcmr6hI2DXYWgki3/07RcdL+nLy+FsnM44GRVEg4GaIJsayUctrb2oSKyuVKyx5qHK/o1i
aiiFA+Ia0/uMWoymEketSh8EuDI0wEAGe8nPd/Eh9gFwfU8DOXPfQGlC2ozPbf/fXumHeEZFErGI
6jxVZa8050PdBCfTzK5ANYyaif50eVM3g0WQQfy5UkZHlAgTFKAXR+0wulvKQ6u9Xf59zlLYYHRW
BAHA9pruqSWa/fq9Eh6bWUCi+v6ynG1d/2sd7ye6MmTd1PslSyGnUCTQhh+l+EUHl99lIZzNYsNN
JZV7YcwR3aQLWF2N3uIDGvNEMJdMDyRGMVpqxesBOJq0933AcQrbj+uPE5eZi8UUhKGNhEpBrI6s
jycdczTaqxhqsGg6O3ZMXkcvb0nMnVKVZiyRFkdT4qcFVIdDbo6Hd/pUC1enb7Z9kYcydi0OXvrw
pZMf+5Lz1uCJYFxC0Zutlgu4q+JMtUmE/jVMtkYi4ajYWXfeHzfShyIzth8UcllptEyb/9L98tTf
ZZEVODXq9q+S3d13Twiqf1xWa65MxgkEQtoHE4g3vfB58YJfBTD11X3yrDqDKx8RojoCrweRs5vs
lAtIO8oZcLG6lz4Xj8vRvAJXq93shLdctiiOTuwADoaX6aVbd5YJRDcvugdEEzzgjCKSvh9LrVER
kS/T9ZKLh1noXHCPe0rVHXNNdUWF+wbZjsQ/ZDKaibM0koC+AmY7PGW3wGhzmpeaYophlqfyedAG
2/v6IY7R0lkrjFwfdJxktpOnQ1wottRkzmV9oepwto9gUAfVlYLuFrZJ1TDCWFYzHB6pFqtr0SUu
3gj6kyR/Gw0M4kmiVUo8JJXNe+RD5ll1WG2jrppCxQtBrZEpt2jjdGLgO5V6u7+8Op4kJsyowA4V
jDJCminN7UB7GDvTLYzSmkJetL0ZPK3WJH/2WlMkjUYwwKUQ9SpCJ+Mi2Y2IZznAwo2M1w2+Hdqv
pDE3i1qoATUMlHHv+swa9vHBtHsPbN3vA4XcGGb7nlnJY+6ZOc7HErwPulf/Cu+7vYKakeFqd8GN
YtPHBK+jfruasZLHWLcYGmJeN9BK1ScH8Ros1HR5+/6BH8Jz18ZYNTq/lg5N5zi5a92vHmleQztp
dwvGquC7+IwrVOcuWNwZnkOl4c0w4uyKY+A3qCmAP88CsPytzH8CbrqQ1T4yF1ALn9GiskgfnjMg
GIGleUXr3qiE+RRsbESHkPLlssltRggrkcz9Q7IxTyOaPgRth4vxYUc0fl6WcNmoMYr22dRiMFXM
7YTIrc8iQB5NFlkWD/06dlBK9mVR27fpX6sx2JqwDMDkOTexms6hoI5oH7hSb2vnj+SLuS9djdOh
sbU4kGNpoDwRQXvK9kgrlaDEECkCUNpLw4eMYNxNw9xM5HJWtqWGa0GMagRCm7YlAGS9oHgO27c+
Sl0pfY1NXwVMylwAousxA+lHxgm9ttenmToBzzPCEMayix4HNky54pld5OrDeBstGM4Np3yxq3H6
rXK3DKoqZB408JewLe7FCKb7RlBoTmAAsiA17sgJPAPlNABM+Zf39H2qlTXttTTGTdapYFSgkKXa
IoLrQ3H6Z8CDecEXmiIsHNpwgiF/tLsUXuQZNpD6gfeqermHMYrypbHTB3NE1M6bI9syyfVnMXve
kXReyhCfVdbfk/kZuKycQHfzUCUdtDngWNOx0Z8tcqzDnoC/E0/sbLYjIFvNQmp1wZU+GbvLW7zp
rUGBA/ZzDAkZ0hn6nwrKg3npgPo5CFZslj9AvfQ1HkUH6D61PdVa6iRNdlsZwPFIB2BmlnWOOrzU
2WaTc8570zusP4Y571mY2wHcZCI6VDT0IIc7XIxu43bpjtTXICCenc7mc8psHieRNJDLgvVbY5/H
CmBsNFkbRS+Rf2VVh8crJ6LnCWBiGXSjZyRMJtErwsiVlINpRs7lY9yK3imZsw6NARPlmRdQZxHz
iwu8XGbaQQj4vNZZ9NptM9DlJT9qg/yGQIA3iqiN4noAUNhnDU0TM5haIqB8ICx2rwPlWwOIHyjV
MuWqrR+ngrOF9PdYT7CWRy1m9YiVAxFzH6RDQ6K+1+VDsIiWYRScRW3q31oK80IomxxznRVWRTO8
7T2Aq33QY1rYVrtEC5vg8LK8W5qxFshcGkKOwxxGCASz4MPcJ1+byeBkIXkiGF+S1qQe1SA0vBxM
CtGyrzoegtGmD1mtgh2OyIxaTdQCVcNkT5sglavUnw6i98cYfWDz+JLpF1/QBYN5hACKpFzUNKHi
6LRw6o8e2DV93kQGR+XY+YgYWPaYz8fGVdpkyVn9ZrToIhUAkXzZdnly2LcHBnIKHeh36IzuAKn9
kPca4gVOmMATQrVkZT9imqX9NEGILBYYk7kzE90yU16HD0fXDPoVKylp2VaTkunwpPtqD+TsG9Wl
LT7v3EBf2ptxx6sEbSaj16rH+IVaFMc5miLDE3bVPrDRwPRY7Yd9BARRwaXjfj3m/dS94v+zq2Oz
RrKWz3gMMHYacZDRgrlTP8u2YGU0P/SOjj57aGp+Kbh47Dz1Z3yGONVJPGU4ShX468X3Pj/GefaY
R8Yu1Mh3MW8De2p4XcY8oYwX6ducKG0Nmxu8cFd4w07xaZz1W1MJq/1kKQMayKlzkGx7KI3fvd//
tryPjy2QslHSC+z5/rLxbfsuSQOjNvjlzTPS5z5SjDSMcgNFebBWtBaokPGcoyDv5W0PlJ9/DS5H
c5iYxf5LIBMMlEIta4OOnYyKDpNIZY2CcHaKNZNjjJsWv5LDuJVikdVCDoG7hVF3P1Dvizp1ZnJ3
eft4Qhi3gkH9au46GHyuy84QK0BGk+QvnaAbnNBw07OsVsN4FtIqaUaGFM64FERLGuLI1rKJ44mp
sZ5dLCshjDPJMCqW6RqEYODzapLNqzGMHoqpd3vDcKuFx5zK2zzGd2S1NJmCBE2IJ8CeRD/yMAR+
Jw9E/H2c7tKqGH8R6ebcp6BJwaBPJlszwur72tXBhqsDSkh2x+fpaHjgoXka8HjCq/GkvqqebNVH
wx69Ef3Fg+HQ/iw+QffWM2dtCoxTKaKuFJQZzjuPgIKDuzbaG2E1+3PfyO5UxYp3WVs58tgGVE1M
1KmZVWx48DBUAAskpwkT9orxb+FYGRtnm05NTPsZeoCTrcEfbRlSctDz4enyYjgWwXaa5ulSDEny
bhHZTZxH30pDcS+L4NjDu+9cXec02TuYUYFlNH1vFXglWqOY3yVt6MSLKNsl+a1Y6MMC3wP0lcRA
nKqyE7EoAw9ebf5Bqtaehv3lZW1mQxXJxFtPlTTASDJ6N4tk0hYJl3ZxbPZggQYyAM0Yzsd/kDGk
7vzc+v6SxcbGoxQMBr4Bt7Uf7lI3vKOQOs/0RSFa2ZPIRaXfegkqgLYFJB9WB5LbzyFYXpZl2I8G
xtHAdk2vs+5KPRg7eql1ruCXDtCJUZnvnngw45s5dPSuKwrIr3XjjJpO0cokJpOJHPr14lFWyMCj
Mx4IzYEqxcto02Ww27oSxppymAXA3icEiVixA2tpcBTi6JeUNKclt0EK6Gfzm6G3AueC2LK5tVTm
5VF3YynXZBYxhtc/9mHehraWGwWvxWLrYgDtg0kZik2wUDMXw2QkZTSk8ItycpBjjLWjwpkOp8tW
sKUoayHMtVCPZVYEco/EYXAQ8x79uKOXkK+5oF4n6tUEtOrL8t6P5OzIFDAXUrAR9Yxnog2gsSJ1
ipOnHyqEkD1uF/D1or/wsqTN7VsJYoISMFILY1fAzQ+qbElqDwrBgwxahstSNjUQHW0AkgL3+TmL
BVQhBfLNH4YNJvt/+ArdNquVHCZejAJFyisQdOBNNTgS2OO6F+XUudm9vAtcXrPiloLroCLHgpBN
OuvLLIxRD9oKixKaBFAwRoTUtZhxNEFWNox3JYXtwJw6IEYDA9X4fxJZdpujhrEw0zWv/iCWmmzZ
ayzgOZ6iq+rQ+KYz+5dPb0tH1p/AWHJYDVmK3izJG1V0vpaZHZlXpsARsjksuZbCnF0/LuDEi7DQ
5jXbd98HR3SXPW3zjYG6N/9E/QMUlxraXhc7wHLR0+SVR8HP3Cq0TYfnM7eu8/XX0GNZXa6VDAj8
oQklL4nfDPHJ6IABcrNEd/L8/fLmbursWhJjgX1fNEZl/P9RVd4XToQ3uHpjYmUhEI04YcrmG24t
jh72amHoVpjkANV9NExEt/FuAYBc4C2HBVMjYH71eH0Em4/+tTz2naAr+azP7/orH+L7+ArgtzZt
i2yP7R48bO4/mPzjKSxzJ5DQ7ABRgDWiedwzEa9jPKS29Ft6rS8ugBNvWtHSOXcEd6XMJdGlegR2
wnepozvcpne9HznIMD+MTrJrb2hKlNsbvhUxrXeXiWDCMVOTKsXD9Y955hESwbh6LfgNhUHgvJI3
O9FX0tgmzQQkoJ2sUlVFN+2b8b09zSfxetnpjlbZyQlJDsc8qLt631jJ4T9aJNu1WSw58L5bKFK3
XEVmYw3ttSYrViffCQBwumyUHNeus75IzMN2mCPJy0rEnnlohzLPDjknpzMOBkxcEZDHIUL9mh3J
+2hNtWuad8I8/rz0ZkCxPjrGy3ToRhlbgFF5YpI7UlwA/glVwSKw0BFgV7NhG/13sIM6yTDyVsrb
TMbjGMNEpmiG1iR7+dd4okVQsKt59XFy/xlZOMd364zLCQe56MHAAYGdAmQeXMvKzz76WkrHCZNL
/01TGFeTxrGgljVkldLXpLzVp+fLv89xZTrjVMa2SRWROhWQIL4g/3Y0TBPczmXJiQO3IrS1fjCO
RO+1POgDE2U3kDuD5vnNyPoQDIpNaqkNmNWD9pimy01qNot/eYVbiYaVZPbRpyzAX+sWqIecFR4Z
ZDssH4Dg5JdyxtNEalNsVL0WxQQywYz6eDZBVAQC+edwBxyXF7PF8MVi14+1Fz/wxgY5qs+WRRIt
kpMwx+mlBfkSxao7xNW3y9vHE8H4kTAnbSJndE2lGjmyMA52SxrOGfE8v8G4j9bQSKllcL4DRhtE
tzu29+A5Wqz8Lkcju3FIG6c9JrvmTsYsS2f91yiCLZYsKgnVpUc4JvsLZgJ1OzPRz9BZg4v+Vie/
0Xf5DY8Wj2N6BuNGpmIgo4gEu9eMs21G4GWuBzsDzNflA9zMsKy1knEhdRu3GoZl8NarhJcC3SGz
UxPRktXTMPYWysk7VTvMHcUk5RDF8FbIOJemwKMmUYjolU1i1UH0QLp9F6mcriKehjKuZQqaZRxa
XD0C0VETNHt7LAceziJHCFsLmcWkXsYG/svQ30rlSJbvl0+Js1UsGvLczE1jxjAAUdLcNt6BD86P
Mx50Ed3wCw6KMHHHYhpGVi3YKinK9no1W2N8MueHNLjpzc5VS14GjON7CeM8sjxW+zGHPLm/FwGi
vEdOyhJ4A2+8s2GcR5UVA1rLIEUVXkaztFSJFxtybi+2IdusSrIIMk4n2aPTHUOKvVedOp/XZ7ut
BCqsQtI1RGeMpXbpUCiAl0KON5YPUjEh86qgiyMqORZDf+dcDYhMQBViahph5GizFk/qUCOoAOln
I35HE15Ajkr3FnMnlLbP5kMU4wIIcoOZEkOU2WNwA/ReuzDMOTEMTwbjANIpECq5hIzKiF9Uc3o0
xpQ3Of83r6+/FsL2dcfA+ivrqoIq+wDKNb/TJIlgg5vSr3s7e5PcBuqQc15E2wrxIZQJKMg05WRR
AslrlGM/HzTyko0i5354n2y6oA0s+Fen6sgRRA19zSaP8htttEFH8h0lngVO6CsGSX5ooDgcX/Jv
/LLT3zwcPpbIuIg2FwO97CFdPKAGcNPsZm/cAyObj9fD20zGTahSEkoFUiF4y44uTf6AOKYEaI+J
riLw0t+OqV38Fr4mmqH+NDUWECwYNWM2kYHxJMwAhCJSE3Jh5fEpQSr58g3yN4meD1FMPKFlsZkr
MWIYOiJKk5PmSd73aMeRd/ULD6dj2yN+CGNcSFShwjUpsDnxEO9qnx4bbQrgpZO2L5APMYz7yEmi
hZ0GMTGC9zp8UGWU6IurGXRzl3ePJ4jxIWajlmXbQjmEpjAB6z1ayRg5wiK/lqHUe5eFbV/Df65K
Z5u8y2XWpUSAn+/IfDtn1fO8CE6oDpbWF6e5FHSnyHiNWtthIO4UkKcB5hWMi58Tc7mSC5GyvBva
sG/vIm+wABC/n54K/kz4pkdeyWJMjcxBaUghjk25kbwZOC4uzVTpwG2fnqNdDvZgnqJsjqHrK5HU
+ld5xwnkh7JKIJK2CzaP04/mR+EtO+PUOuEtaLfmfROiG5M72M/dV8bs6iqeg+WPiyHwKy8Axisd
rwCVvcN7pmx6sNUaGaNLSoTxUwIlTaoBPVR5Bhyg6m6Js7fL+rlp3Cs5jNVJclPU0wg5JnAuPQB4
vqA7+tBHmKwftR3J0XYnL/W+IzLHMLZv2ZVkxgyDbiyMOoBk3EW38y/5WTvKk53eoX/MEb0IaUGg
Yfi8TifOvrJ5xxSs0yNadoHoKR5C6WtdvtXRwnEwmzHXx8rY9KIUplUfi1Q/B92Rh/K0pNW+69QC
3brzLg7A+Xf5EHmLkj8bRD5WhZZHEFg3lafF8ovS527ZCF8ui+GYOptnxFC9MRNVQH4gD39MZjZb
gzA//DcZjDsR41hT1KyCKynim0ZsXVkLOSq/XbdYnQ/jPyKFxKDcxXapfjcAfTsDeCDFfBIH6x0O
yebBZW5HPiuJjOPA+MasDCUNDfLHVIw91ZytavlJ5Ns8PYnqr64rHCnYXd7K9zfEWbS3ksr4EETf
wayIsLAOiAGK6nZ7zG44HShc08fRE73p0O47JPd5bxue/jM+BaNGhmiICGUX9BNJ4jP8mKOpqdN1
pV9rvNkmjgdju0q02GiCocNpJntyUF66XXmMrpIDr2WcY2NsbjHUzCJO8haOst2VRgO63Yck5XkO
nhDmESCFhlQSDXpSLVdgDbOIccg6jhVzTodNJFZmE85RNiD/NpLjvMi6lYeV7oxR/l0w+lujTp4u
6yFvUUw0Egr6NEXvT9DFMG2hHx5KMzhOfcCjdOH4JzazSMSlbI0WmiBiYjsBLt8Y83ADOMrGJg9z
4KOgA+xd2ZC48VLAqbb7f9C+RA/6gumyCcORSK1SUhdFYTApZVx8F/sGZee64Vkrb9cYLzGbVT9J
CSJUUkfX4oAp2IRX9afu7Ww1Cqb0TFFRQU3MiBjTojX7GLZjyOigqBtr6t5EAaALEUe3tx9GCgEr
tknQIsLOyQWV0sg5CKs97QZUe+6yE28pkCcgUTz+yO2mYq+EMXdVo9ZihCEd5AmkA8lOZXCY5rvL
trM5iqevZNBvWMW6ulIKkSkKktfi2ugBjzhMzUHuVFCodY6xVO7YjY5k/NAQ8oat6oj6qemq60IQ
UeZB/4ac3ggFBqtRDAkq+UDil14sDrE+2b0xuqrUHIs8tuYRJLJGYicVOp7EFoSahb+Eui2Z0+/E
RioavnFGKv7FqII+tXNUINb06kFtrUHMT3HWFnY49l6zlK7YRJzYaPu2X0lkbiO5E4rEnGQaZ1Lo
Qe0KOBl0jpH2fui7qrZ445Pb9+5KInUiqzMzKgmcoRjhgkT1ID0MTn5qacuJp7nDN8POjwSMA7v0
QdpfVpb3cbMzO/tL8Bk1fIvil6C0Euzspn5T3fnQoHeJjkuHX437YTehNOuXnrBvd6YTAa6rxiw6
Ih7u3PumS1l9B3ONiYne9Mo4IlAMUjj72c8UNLJeXuym8a1kMDEvotxkCE1MLOiCeod2U8wPFrGr
1xnnncKTw9xeaYL5vn7BWtqlr+1Yx/7VLaZfScVJAG4/iFYrYtwJyaV6CUNczKIvPBBf85razZ90
DGmnt/pu3uvfjNv/uouMe5GFImuyGMYxRndA1b1SMBsxF79Vl12tjAl/0wYD1EKGPUyH8gfqBDdB
FHxtg0q3wlx3L+vF5g29ksU4mLhCE6RAZoQ3CaDbwldVPqXTYC1t6Qf1wxhdoSDMcTEKT0cYFxPH
FanSYEF57x3NEdRnTvHavdbAGNyBqHhverT5TD/qIE1WDulxRodu7Ao2/u++dUw/uaJZktj5JzjC
VPYln8A4ox6FoAUNy9gPA408fe1rU2BNzW1W3Q/iVwx3cAoOPCf0/hZaeT9dqCqpqOD9Oi95lI7z
U3yYdu3P1K/c/J5SHen75UQRzMlV8VOxBk84YNhZuOUB0XOc0HsyZ/UdTRoSqRdwKLMcHpQxPOaS
ynG4nLvFfA9HVjJEaZFywGzSF9bogltPugqvAdPsJFfd9eDzI47NSVnQSf7/+jTfP2glUA5rWSHg
DURcWB21B+l1GUCOkHi5TY41gt7JKbn0rVyhjGMqdeBJgIabqrdoiy564B7q2iKOCnQu5Sm71r7w
4Lw3A8bVMhm3FGZACAQPOvZVOnWh6TSiD2UVSOFfdhY8OYxjKtR21EHtAh2JI7+fE0cS86tOGlEf
5wEf8tSR8UtimgZKmOLkgHcTOEQPMzucF45Cnhm7Dp482uStgjAPMJXMxdtqEzhwDIJuwci4kodv
igJCkuJKCHq3KiSv7J8v79+5ATACmVtYzTN1rAIIbJzB6R6B0uXToQ6MLz2CupubWTjH8mXkMbdx
pZp6VGqQRw0uAmjvj/JQqXvDFr+PjpZZhdvYIbisUaJ4D/ppwnu0m6PxGD9w89D0yD65VuZjGLsY
B8CmlxK46Vt3BCuEeI0q03TM3eXFdNO9cGh+to/az+gu4Fxx568cRjBjHlU9LLI4QfDgiXbwC7PY
1ynCyvlYetU1t1WT7unZMlFEAEqDDphkVqkSsGCWUb20kAYgXY9ij+TAYus9CuZf+P8aOYYubiWO
UamxluNWirG4VDV+la3s6kXnl0nzxUyLHUd9z4ySkcWoUyhixrwA7zFOsHybBnt8Wr6Zp85qAXkh
YMgEU9TcdvBz0jMIpejLYE8D9IXEdhjgOTYbqDZhgShV2IWM50F4ReFlk2+IkmXBe1E9fZc6eBUV
lsTLYJzFKox0xuWh+WOMEOn1fmmkXlmVd0oUfMtlk+NZt3Z2vUjG3WVtqamiAjFqU2pW3AWJNagz
Z7r+zH0za2HiLgEw/nHzvhYS30Rl4SYaeSil0tOW4OmyqmyuR9FBRipqAIdgUxhFFzdKTeihKeRq
bAonrkJe1/emDNgZpo9k5A3Yt/ESpb2mmkrv/9GBDXSPdnRjBIY2eSCAIBwWXxh2y4/LKzu/3rGL
BnhzRUmlaZOzpanFVA+T1PrZPtzlFcChTAxiE6u6L04a0sP9Nx58wPkLmRHJHNwQikliFkbv0/QW
6IkOGkDn6fh3CWZuYL95hd/9VvjEyGWC4WKQIrGg9+NoI/kBGKXooa+tHFk87UCuEuQC7nj9RFs6
utpdtuCkl2oDzcFSFxSZkwFcVsWPOjyJS8p5EJ+XReniVNMkmHGXdMyvfU47TFqQ18R8d2aSh4af
EBOWyUMMTBBapCxcNAKmN3xchO3DXMllHHbTdETVzHTwy8iePNk2BysBdao9FNYkWmA1tXon7w99
7CKD9fJ7urQSz/jwKlb1uFOiwU/2mpf0kjOOrQt6gcqSn0I8sjQgJgxF3doGqa2yOTRf+Xuw5VTX
W08texWWR/E0GmqVDz5JRrtFuWMBnyupeKWOzXALE3wAAUPXGP4w+ivLyri0QjL44iHdVehJaibL
KN6LV7QlYwh3rR7bvAzxtmZ9iGVrH2JQZEQcIFbF/a9G+3j+kt1oHTBgaVOU7Mg7M3UTkHz9xsAp
VWpdMRRFJKD3NpjTncO8MoQiHPwmS+xifiXJryZA4bGuPBI+5TPg+8t/i9wDADD8o6hAOCMEg7Wf
D1NTakEeKqw2Mn4K8z7CqDrH41KLYCKqTxIYdQlIS0B6TVV2IHstSuxGPhXQXEOt79US8PZdeZMS
yc+yxTGJas0yeeR8AhVx6ROYEDIAmKcoT+WAQLp8w+yGbhvqnjjT3eCKslU6oFEawILDyXFtSiUi
bjjosHGG+jGXilJWCVyFFLe5My3NV2kOeMgL20JUFD5BqqedjZlHSTCXI11akeRWhLUJhPfs4Yhg
DcJsTULqHiqip1aPtPJ4XduaYWGyNgYcJUWsDm94b+JNmaaEnLmsqxRV8bNaBglGQ6YsG/x5Lq2x
ujHCn5d1gjqPM5UAtiAFl5eQnWfuj0BKK2Xq4MRS4aiMJ6G9VRMgH4MVGwARDf4zWLgvGWpLrEzc
VBhdRxyMgV5GZoXubSBeUltT7CRyQEpyFzmYAcvdQbMmF/Sdu9+4kDEl/yGSua4ko1NKvcc+Js0u
NwMPrOKVAgBM9eHydm5c/ECckVH2MsGCiF6sz+eVVbUeSDXkCNp9eT/AXYrgwU5F77KYrTvhkxxm
PX2namRAXdLvQMoRmzb6km7lBwqLigpb/RBykXTOuxngINcrYxxkGht9o2ZQlAblJJJqTqNJ+2x8
CIORQuo7QRF4VTd6qSz/4Cx2I8FhEF1HdAPXrKtsjBNpo5ZEGhxI/Kz7syu7ra/fIkruML9hzZmd
P2IEzSa5hadTAliVL78jH+kuCd+Ayh57AWdBiHNtsXS84vwhHt+WUu2sasx+ZnrsiiHoNiXte6S0
x0mOTxWwQy1TSGO86lpXz+NdGrevyJj4c1K8Sq3hXv486gLOrOnj61i3VCeiWigjdqeDD7QwdZgi
740eKrT+Xxa05SpwHf+5DSwUXD6GcpULEASeSjurEFBF32gWzbgPWhXjlL3b1ryBBt7iGD2vhLxb
oHbY9qS5q8zoSpvUx1preQObW/GsQQyKSKkrugJYu8+GW5h6acw6BMV6/zNsl8e8w1TorFae3sg7
LSwfY0k/taKxWEXX/dQjdE/EgO4Ns+lOnQO3UTVXTgunzXi1jU2Xsvoy9tk0I10ZUtdliA36hySr
7cHaFRn7OX28fMBbm20iRSFT2AjEXfTvVwHt0GQqEULouKIL3iIGO2Np3cAMOfCS5zUvuJK1HLri
lRwdfXLGPEBOhZmozOoedbvCs2FHK5VI5zV4Lrlor/R4rSJbj95PgplDLstFawmmSfzoiCHF2KpD
S3xKPDDPWxo4VwdQY1sAseVdPpveer1g5ggz4GfMJIXc/DnwAzyMEN1VAIBCQ9gEPt7CboQdr8i3
pTZrmcyrYRQLKcBY1uC3jdcM8aFJc1x+tD3m5rLWcASxDApTq9SDEkNQWp/05DR212iUqsvUvixm
KxJarUdhb1apFtuJwAmLVQZe2siWR45/29JLImE6B2GWqlCskc96mebIUAoxYki8abXIKvaiS2kS
ImepHyq3HCwKk5Ggy/hfj1Hp8ifBjH6MogaXGkM/SIKB6uAJgPVWI7cHvPqdy7u4YeKfJDFaIesZ
KdBiRP1pDu6blwBc0KpmXRaype9IcwIhV9ckAwDWjCMhXYfaOdTCF0LgVtP7WnABqwOMiO+SSxEb
1PvLEjcihE8CGY9i5HHe6nI7+Blm7TtFf1ky9bnPk9swWXbaHLyNhsARuXEbUhhjBblxEFDgxvis
LMMULWkRQGTdaSmiZCm3yiXw2zm4VYbwdhwVPKfSXZTn7uW1bnmxT5KppazcZzfnZUw67C46TQB4
Boro9Mm0FWDk2w1qIRS5seUNn2zqzWq1zIl2ZReZIwCj0dTxaxJ6q0uva33hmPiGJ/m0MOYUlbQa
4lDocC8EeALPeByYuS+M9Qt4jFuejlJjZsKmT8IYYy+0kQRmhRUl+3jXyDZAjvGYGyur+wUo0V11
og+6APks29Ts9OXyGfK2kzF4SZiLlshYaVeJFpEkqzYUS+IFbNtSENUQVUfYys6cNmEvEbNr4JmX
p0QBDE76Zcp59wxPiPxZG/WlKIQ0gZBcqGx9HrBjvZ2Md5c3bMP747Q+lsJYWzYF4O5V4CFj4UUC
BliY8yi1/sZpfYhgzErVzSSZomrwRw3Pe+FV29W2klvFrwUPjOZQ+TrHg/yNIX9IZIwqivVxmamb
HA/18+JoeL3cULgi0atMm2JA/g60Db1qVhvJ2Bgam+JyLnBcBfIJbnsan4rBSyvPdKfD5A6nKXXS
2u1fFk6HCHd7GXsb5kZIpQCLNR6iW8WpHkLZ04/q9/AHuYrc5EnkXXVbBVOCXJAuIashA3CWlbhE
WhfOkDijF27X+kCbl0AT5KpAfqJMmT0vWXM+aUk3dyWRMetRqjDLpkJLm8wm1+FJttNdOVmiAJh7
CE4DdCAa9uDiEjzEHU0YOf8adID5BOaCX3K9VbJkxidov4L4e2a+SsrDZVvctPiPVb7vwur+ydAu
QZT3aMUMDyB4deW4t5Qw5qQNNy/YlRgm4ENT79TNAhz0Mr30kyf1h9qIdqH4XIl+NnwTtdC7vK5N
H0NQvwSkvwaqXMYcA9XIEyMcca/Wi92190nwelnA5v22EsDaXtsBia0YEHyBb8EQVARgr0MdWVXE
Q33bdi0rUYzuS2XfB8gCwMwN5TUdm3sNPGd2ikrIXCv3c5cekQv3lnHyOzMDbFCa4wG/POCt2Vid
qgSc23brLGVkb1TkxYh6ll03wzbrSQ+vA5QYXxfb2q6y9jpsAKEiiPslNq7JAjSf2OCRTbFnquI1
SxnWDHQw4B48O9NaRQkD3dLeQqMWjTSvdRFwSgesPbAymGNFki8fYqMcvTpR7SL5opDRGXSe/+RJ
YU60nKQxMPJs8haB8vDqVu+HB3G0OoTVQ20Du6UD9Gdm89IPGzuoiKCOJgTNRajeMzdvX5OxrAh2
sA0BJ6BamjRwwr6NlX2SwFy8yzKGsR6mCuZ/0bOpKfHXStRHa5p4aGesFuKgIMikdXZUIs7yiG09
V6GMpwnlXrJqNBKVqBP06KArqptiro9znjngD+Es7yxz+i5WQRsBiF+oKjI7WIXJ3BUmAJbnhbwI
vfaiCjCwThne2jTw1UDZ1aX2MuXtDoCuz5ddztmb9l24psoE2XYcIBsDpuGQqN2E4zMeaLvSeN2i
ie9LeB3vZSBPg/mvBsywxaNV3FSalVQmKMzkLtTzKAJ5KLRGh8YMkeReXhlPBLOrIcpmVT8Powdk
MnvqUnfqS47Xoia1fiKwe8coZieqTR2RdvQ0Y19joFNxyih3Y920w++XF3NWbGVFURtZ3alADC9T
0cAxka/ZY3+an4ZvwY/oxbjuHcGvDuoVsKW+Tbys5ztP7KUVMq5LFoRiTqlxo7yrWyB+SmzF0n30
vdeWaVjNlYqawuxM1/8j7UqW49aV5RcxggNIkFuO3Rpak2XJ3jBkS+Y8z/j6l9R977gbzde49jmL
s3GEqkEUCoWqyszJB8mjs7i5h/mhl8uL39xJEBhBEwhoIZPP0yw2WEraVLOfk/imJ8OeNYsgRG+a
QPtC0ymYfs8HeegwdNUyoTtRJG4dhw8QlhMxDPA1iHULFRmTuBSa2WgBcQ5JJ21o2naEXCPL3wnr
fTnMHDm1/Ea3rtqljOxGL/6Utug/RsHzixIiojTfGiHxVGZyJGN7lmYXmtUvKREeg9UJeCeBZJUM
GBcGkZBIn/pmIsWEztVqI2piB2xuqZ13w5sxJ89NPql/ceiOrXGhg4LO1JQGBVjtoUImNvlKCARP
TO0CHApGLXCMrSOuaJigQecfLzy+ijOVGIMCYHbyRxbbbLwnBbrHrHZAHmcXIqWxTWOrjrelWqqG
ie7TD2mooZGVTT35Vpqp70Ooxrdjqvd7vWeDn5kAy3ZpZgqq7Vu3K65vOIgCqvKzQa96JsQcGbDV
gAOgFJwbIZAAiunGshFVweWTLLLFvX/6nCnAPCvIFXTpo42zOxWyNySKRPXSzw4x75Io0EKvDTfb
uTJelhl5odSIzJLW3k2FhIE508kUzUva5Hli+R5qsXsMdOyXvnrSxqF1Li90M3Bixn/V41IsuA/n
pZM66+0gI2ahQRIYQV7ZizfvJdBtq06yKzyIgmFMxqB7805O0M5YduajKDPb+trHv4ELOEUiaWoe
Efhu+1rUYL6werttBUXxDZ+lIOdTNBXxWTlLXgxS5mGYgLm8pfL0WuSZ6kzWUjoVLU1nJFrl4kEl
kgbfCNcnRrmLV03aLKS9pfrjjD6ClNUBgbSkINBsfD5KDX0dmMetY8jcaczCplDAjQ2Vszq/isMI
K9QClfSCCLOVgcEOfEWWqWGAge301Et9GE/6gm1aaYlWXF7jQF9XJij0rEqc8y14ROZANFC9+QlN
FD8slN/Ns0tVqqtQylP05vvhRevfy1qk3yYywJ11i80kb+Zm9skQ3tR14jcl8S+fss0dQrYOdvRV
04FntAlJbpSVHs++rkbvmlHbrCY7oy8Fh1lkhvM2pZ2TZYmj2U/H3inrl6J+XYgoYmxcopRayHAw
yUDBMM9dorFaVUNeaJikz/vJnqJ+dopYaW8Tqibe0o+ZwO02t8ey0Ms2Uf1CkDz1uj5c4HW4EPxq
eZvpl6wUdeY3HlOYqEEjF7oJG7PRidoMFikUZG2VdchC/bYBKYNtlu3PydJ23UCDWO+cjpmipPWs
koicB616AmI7YAawvnU/j3JlnZkLs9QMkl/7MFgOuZ88g1LR14N4p17nH6LK5daXPDbH5ciLUkrh
QiqC0cOHHo2CKordy36+9SktQhVFhtA8xrC4QK6NMSihOkPzSzN+lptsAsMhSJazZoc7GrPnlt1b
+p3GqsfLdrccH2NKqHUB4gF+O84n54mZYQs1X3+mNDAbcpWRtWk1CY7x1gcEtAPYfAO7daZzMMsj
1ZiEykXPQKCuJPZKGHl5JWe13tUnLCQD4BlAGg5rpz6Rxy2R0zJBNAqmr+235Cr/kUCPAnCg2Csh
Eie4FbdO87G5dclHLgi1pEEjFb5UMU038qCBZDGx6yh6HqIfgpVtbtLRyjhvJ3KTq1GPwDE51VdU
7Duo3kWe7rErqKa5zZfIWYkJBUY31ofnBGYODcw8UUSQ0/XNVkdaHWTHPia4cWdFaOgjoTFuZjwB
NY8GUlC4kqu/Xzb7mQBzaR1CiorRE6ASIMfLBS3d6lOqziUoqdQJKPba6p8jmio+KmwgCq4x/5JZ
BFxjiCy2NWsD+G0qyUOdU7kGgiMMpLCkblJlyV5vVTC81XqC/8tR4ppTiV6OxeTsvShDxlyJzt96
Y55cowg1V+5pgwm2BBrOk1q3X6rRhCBXWtS2HKeYCNHSMg0qpkJsta7b50op5AMUxBYn7/XieqFj
9FgX6FA5StLHAC4mQErNk+Hmkt7YNcZu97IZ9Y9RVRqOlVNA1eqyvjFkPT7I8mD96nQjFt04G1HF
1KCli2FYhH+k/qd7qNOprcNZJn6mdDlAP+qX0ijdQau/Kbn+UKuJZmOw7abQpdfL27jhsdhFC5Od
MoqGZ93/0gy71Bq02bcwMoEr3F6HBjETd9nK1hvgxMzqw0dnsAFJe5FWIFHFVOAVoDkPWYDdc5Wv
/wUzi4y/deaYKH9a9HM6ikfLmHK7xMWQL77KEm9eZltpW7tqXhdTsSs1suncOaXZ+skgKvuugevc
smZpKF6v44fc8V8ahYKTY5px/Ed3Okz6qkWBFlL+uHypHUhvKyKLG+EaelLYOA0nXD4bOa4HjDu0
Lb7rCkhibgexInslQk1CTJeurHeY9fy4vJeb4ebIJLeVHcXQWcrU2cchdVMt/xhpuhu68bD0RvPn
2d7J8rh0vIy1hUF+e/KjBtT0XWEbMiTN6dPlFZ2p0eBCOjHDnb5KBk+MGuIQrFKX7Ka/Bz/ANd31
GYTVSRCixNbckvsVwDof4l36mIKAnH2sKNbpRX0RBfTNn6MpwJjpoGDBFcmtGgkpheotmT8lRXXT
BvCrAgBxfsoS9NJtZYdRuOG78sP4ku0Vr3b6ymkGW1GDKfGmAnMl7fdKcgohD9FZo2r9Tsc/jPtO
TLHCtq6WBRf3eBM77Z0c79YeeO/JwA/ZfQ0KH9HIwmZkPPoY3DUzq10TZgQfAzpB0DTud2tPOL8S
sQ4KzPAgsK5YpEZXYQaMc3tow+0wKA2u1n9rhrur2yKUdCZ/mknv9d0q9VXc90KF5u2dWgXPUUdF
I41nWRprNWJKHqJNs3ijmxOn8NI70x0dCBMmqiu7LXCzopb6VmTAKN4/RrlEa2bdNBsWIxBOI4fO
SjD52iY3CssTRyvVL5cP7eprfKwFAMgwAQFSVCRApzdKG+lT0bEEvmCApURftD06U54i6TlmMzBW
TaceALtRJAGynr0zs0cXNXc2ASZvetpLs1+rH6rSPmgqIq3mFVILHv9eUA48AyJ/HjgT6b4GCV60
9bhFRr1sFGpWLT4gdKpntsN11WHkdYXV97tIu0uH2SEgqA/1BzrdMZrsl/D7RH7oM2j+MVeWzB9j
3AtmSLc+AeojgICj+Y5GGXcil2qUK23Gkw7AoJ9mWX8Z59ALe+sqTKdHvVgmUfKgbnxzgnamBYkf
3HJ8PFT6fOpTggudAFAQO9lVVjlJkO2ZR3ZDb4sY7LdSIiIDxAeUDcro/C3OzDivOqVYfHl6Vkju
zMOPWRKxbG09jDG8CkgvXnMww+MUFrnGaPU8L35tgIK3VfZRcmsmxm1dVa6ahoe0vlPTzI6q5tqK
rJdKxqf+87LD8U/gwQihOhtF1SJITEvyAbXi68pK/MunVLRMHoeQUpayooAHGw9gm3TlyaOKp+5n
ZwKKmFYOmDYUkcNsJUUEpRRAsSlBFZQ7o5Naor/bWZofJZCg6B8TIZJXZIG7CKUKGM8wlzQ/jdBu
ayF7WUuiFtXWjXS8Cu6YRboWUdrgmPUKK2zaghRMGVsbuotvkiYdlKT4puvshnXogAg2bSu2Hpkm
a4Z9lK2XjTxkqTotPkgQAgtTj02+XJEIpOktcrGytmxSy1dKn9pTfyjwcBjVFx1gYoXc51EY6KW8
V1KD2slgPl/+aZsfHrBP1bCAh0cj6PSXIfOuktgwZ1+yMjufv5qYjL5sYesSI0cW1l9wtPY6zZOl
qXD686SDADnAnxj4tJ5V8nbZjmgl3FshLnFV1mpK8F42HfRBHXkWedBmoMYBWJ+Un6XF06XEQ6cV
aMhgKaO+U6WnybIgbfNAUSEwTcFBF9laY/jRZ9OkKC21BJ+NmKnTJda+wtiU1RS2Hn2NC1FZcXuT
fq+Mc4MlsaYpxLXta1V6W8T5M4r57riMqY1kwbu8UVvtfjQEfhvjPALccmOzUBibrkZIpoJZbpe7
kBhs8Ryx2WJLrT3s26C8rWRblP1uZgDHxjk3GXKrNUYTxvWnxelVG+YBdHDqO/1H5UTP0U2X2Gnk
D/dlZk+7Znd57dtO+nvp6z4c7aqVWiwyF+xqWhhA7zHppWvD/WUbIs/horU19qFpxLDBEF+y8qno
J8doPpqmtLtKhBzfDKpHe8kF7nJR8KI0EFQbDN3ZSJwTO2qm+9iYPCvEfI8epba0qIVdg9rv8jo3
v6WODqS5wuTP6mVRrUmJMmUEony7osWAgSZC3Wx+yd8WeF63ZEnzQabITeO8cCp0xGcZ5D9K5YUr
mmkQlFVXz+MzYZBY/d96Pks+R74xaLEio9CCT9l8nbvMwdCbnagizgyRFS6uQLCwrdtMJ5D3022N
7KpctlNNML0qMsKFk3bqOzLPJVxwuW/IdQFAtaE9X95+kQ0uitARbSZaIhj39C6H9HI3f2Q6E1xe
Ah/7bG8e7UlI8Rho19QVNL6YybuLBxGZh2gZXESABHJY5ym82CiWr9BweZiA3WleLn+rzecrQS1U
A8CLIOHnYkIxDo3FoAKArpFxBb4Mukt94x5F4cQp9v2Bzg4oH0QV7c3YcGSUiw1y3mG4qkbWI5f1
vpQ7GwKkOyDuXdLcThG1oSiIOSuRNuj2lv1eKpfmzZEBLvb14jTo6wSiCTqKnuWb2dzvdfFqaXKq
0pxlC/HnMrvu89IOmx+6tVPDRzZB1K/VHi7vnmBF/KMVj564tyKsKJv7u16Z9+gSiFKb7Uv5aFFc
XEgti5nRDA9pUN+IdqC1+6r5eBs+6BDMzG3FqR/n2QZ4TRD1tmIs6kDaCjqUwV7NeWYVznk4tHi2
oZTjJMh5Zfbaotsdyk+sNQTX75kS4/r+11HtA6kbJuHOyrtRVUhKPOH19J/ybunqr9Zd99Y90h+p
G31kN+1Xmtshov2TdC+iftjax2Pj3FEHl/7/Go8jQG7HnyXrBA8NkQXuY2ZxF0I0E8HEajFjX70Q
WbBbW61Gcx2FweQPxNsxWnGawJBasxqWoko0OWprQ+tgV4DTFTkTKKzQFBMdtc0NM9YZdtMC+QHl
KUDSNMkIVJoXP9SNG4gQXKvSW9LCS8LC7uLJLWPiUV1yjAqITkBMSvaYdr2tJXd9clVpv9RMt03d
CkK9FqRZmzH1+Kdx2zlkcrXkMh4cq0524UWeWWNmdHSqvQGETQS5alEzfmuaxjw2ye2v1RZGPCXI
tkbfCGpIEPvMzj6oZzwh3PnFT5DKurLoAbflVMdGuTBuEaVv2gVGOxAP0LS2I3BdXY5wZ9ih9VwC
K4tnlYUggN7BqVtRMsjgD0D0oZ800IWnv0QPZeiuBGnhnXWV7syX6K7Z9X4EojQRR8/WHXxknc/z
siiW50XLZl8rOkebDF/Pg4U0guqQyAp3dDS1U0qV4DtG+jerk5wxeVUWUQQQGeHCeFers4QyF8hA
yQ0NoSYOqR+WtP7l/dpyieMPxuV3yFILMmkp4BiFDpig/FLntcjtNl9qIExSMZuBYH02nZqaqHNN
OpYihW9KfF/K1J1A1z3uZ/mgofcXz3c1mEhYothMzt2+rZyJfcjZASB2J2syx4Ka7+V1r0eaT9Hp
Orwqm8CCYFr71E1nOeskKgOPRcr7qGhBid44xtB7hUh6ZSt1orieMJaqK6hncge9omD7UD59pc4g
+rorje+JehPiMZcestrEMfx5eWUbOY2F0ilIqjBphgFd7gAWSR0n+owSn159WZrZmRnzJL22y+l2
tIhnVKIJKnXDh44t8swJqAmHS9iu4w7otKpOB+o+65H9GG7pbv7SfW+cAoNNAHVDpiG1ZcBUQLyq
3U+1x0T8oFuXzMlP4bZ1jIZUgaDO4g+ldcd0wx6ZDv5V9H3BoZ3RA20iT4nRG9Rfozh6UMj3KtYd
g74NOUF//zUxFuRk1tM8CyuHm18J0BV0B8BUCUqBU49rtTgmoYF96V+7Xy0aaZEXBSF40z3F6TFE
Z9O9KCPbutigWqKaGH0hG4xDDGJRAM91C+Z5rZ/M1dzkexaUu8Edv2LG2LXQLAkue9/qzty5OrHI
Ra05tboxURpkFWNvPGtTg7mbLsrdDHedk1aTvDfUZRIc5q1c5sQqF8UwOdPFIHlZ2yAxceoas0XQ
y3wb3NBuGqhFiNiTRatc9/roMYnuRNdYES652qS9o/St7jRaSn7MdZTfsY4MgTnKRLDKTQc62kzO
gTJSslICyaDfq+rikjnaAQwYCYxs3DonX5JLhaQhK0qzwAGaCQtADAEGlPRgyu5lL9mMUUByYS4D
5dczliK9gshpvV4Iy5CmThVWXwq9vKJh5NJG99raPDQFyOEvG91KTbC231a59CcbQ/Qnw3jNeIE8
9LJdlDpJ+LqyenTu5MYR+LfUHaITePGe6JuYD3Jz2QRjAuCEhD42nwKHtDOZZX4+o6+jSYf6R/Yq
Q49jYMgymeG3UeVdXvN2QDwyye1nlYSYlOrhqeua6314NTxIss12aEWywAoqF9UC8xrRp3fWTFdE
GbTps5jLBLknweQk35RgkZYwKsO8IgP1ksnIrJnAlzZucgsvmHUchKy8atyx6MO+aOv1TZ3IaDpV
nU+KGs1u2em6p8sfc+tsHFviviWUcRsyFKhTZfItAQSfWFdmKSKAFBnh8oU+QvkVSFLUd9KbJtkN
xbdCVG/b/GIYMcX4DKBWZy+xHrPQldznxG8KXb635KZ3odQERaueYkRGSV8uf7YtHwBi9B9z3GcD
VCiL8MBafBMlq+pZMUQJyFZ+CfmK3xa4b9axUbWKEJUHEqzABPUKXTgHJOEYUkwd4q5EBeaPEow6
Dcoeooft5oYdGeeiCsBwqaYAf+jrMbEj41DrIFjKBWXYjSzyZIVcUldmoCesCIzMHYB5ype0vQvr
Z+BB8ISDFgMgndMwiEYsBH7CP6bK1pImeVhnmh7WCTrNtV4NEGyH9/JdsceoF4rOGKMThYytpzFI
oIEvQ9l3fUZyu2nqzVA0oTH7RWt3mNrFVj4DZiKnngWkSfNFuU29kNqVqH675afQJsHcOuohYF/l
vvFoxOBGbGPmF5ByjWnngClQcAVt9fwtPLeA18FDiJwpiFEtjkAbgBtAuwPv415DzSW6Ha+qGwK5
2PRWJKq1VQs8scc5J4rqEAdZC7fKz+JAUCxOvhP0kIDp0q6S92k/3i42/RYKWYnWNI9PA4/XyX1L
oFLTqAuH9dpZucpjh11bHsgVPc2rA1NQytK3HPW3tTPpsKGlaBs0Ieo3dIx/ZeqQP4Imtby2+rgH
macJ/WhLZQ3wghAfsbORSG5rtSAXz2TlS8LC2cuaikTXxWBYt1U/pNc0mWanxgziTcFmfTfQWlVs
ushgprTmNvNkGtLGmcDKXTqS0oyHdGnUryEmV95CfcowOg0lE5vMoWnL1sK8cirig7UQ1QXGEfCS
0cSw5NBUTtcS4zHN6fzBjKm+MloTWncVQe7aLWtYrkI76qT5A7wMg3VjSm16I01hHDBDQm6GIRrm
jkMxApNV9Nk95ERBP6GWyVMbSwtiAsa2l+SnodXtz8tBfcOTgdIlGDbAbQEyQv7atTojHROSMeyw
7GSPuq/Y2ZW5B+/zo/aBQXVBXvoZbE496tQed4sMVGmLqoQ9Ckw3KS0HJVh7wTi2gRlQWfkl5diJ
9tmSRAs9d65Tw1w4Gsq5ovO60OoXJpcZOszFd7CFRwHwr9BsMWz1J1pwEKSLRAFJuGbu9PbzMsyp
rOl+mLcMLIv5z67XUzupSArZxtLLNQkC18njTMIbPWuE7f3zU4ylGxoSdOj6ANmjnT5zaBrKyVDU
zDdv233hdR9K7dED0KpBG3T1lehVdX6TnppbA/TRqyotmMySsGJ+Ko0gIP0569dFIcTcnifhp1bW
X3FkRZ5lNpuZxCB7JTurjMKgH8h0W8yQUmgg3l25GshSAXplbv1Rqr7ohbxxv53+AM6Txy40WLWs
P+C1hygNwdTeNO1ixGQddPSy5Ex3eLGKzs+6V2fn52gvOTdmQ5oMKgn/c17XcfgBr+N16hUNIRUk
kQFKRIIQIfrSnPtioZM2qnCf+acZO9J03cJ5wd7x2Hwfd9ENKA1VFZ2AHct24LJCwVtUDd48ukdr
5m6hPCknrWEU/mu9xOYjaosOyZ57XZSArn/nwrfl24gxplMltCWYr6SI98uzhdnaSXqQWepY4SGT
vs2xCIO/UdqBF+EViSQej56zmQmpnzCAoDSGn0QUMveTQWpbQVXzI0/m/KaZB9XVpQKiZ7qaORQM
YnfpMtU72ep0Z5JlOSjBoGYred8JAuZ5GgUMMpDkGNw0DLQCuRKc1Q1JVOgovecTArNKryOreBR4
1sbGKphsNlUVORTQObwNyUToW2YDZ9i6Q93xxoJWR+aCjJbYMZAATusYEAypQXwYvl22/fn7uc1G
foj8FDQcmILlZ3zHcZmAooLt2Q+Dtran23mnRfa4625jf+0aWUFW2+auustv1QP6yalw9GnjEx//
BIsbQqTV0un5OBg+G66WpL6Kyl7w3jj/wFB3+idPRUn1NEg2tR5HlTqiFwW2Xb2w5zrem2DQH/4G
UHxiab2DjsJxreTKWGYq8/NCul+olrgdhsXClkWoWGsC39zOh4EF1ECkpa5X26m1DmIrltLhSUOf
MuDXE3uEesRH+RTeU8AB2x6sVJ4KdBCwQc5lvzm/3Fa9rN+Wucut0Ql4eHDB+VVhOQ2qLox9MwfR
nJNwgdztFmZtunSDjBYfWpkY4UIWarVBa9y2L6OzqklX73m8n+u3HOJy/26F3L0mgRWGJCPeGjHr
bAOJdijhbpPUvzGDvJNAQgaMJ/yYQZNqg6wt2MLOOpjRL639GeUPl1ey5f3A5EFCBd1q+YzmrSkm
U0oivCdU6ALq4bdU7p9Ne/pj4kz0StEh/W2H84kkbdpJU0r4/r6EKh0alj5oFmMX7GHQ/WlH4Dmd
TJiArDf9aQA7tcq5CJuA1Ye8D0a6MlQCceDiOPViHSiNSn0w+l+Xv+Vng+vcnIVGG3D69EzRpJRL
UpdzpgCDG3/B4+aqOMRO7rZQ4PHVn8zp9r0zP+fPInfcuCGxTtD9YCQFOHv8d3rWwXDUVVgpxoht
2VnC+Ja5JYTxbMtDRUNpbmU38+PG1l3BgrdO+gq9QWUbYiegqzm1u6jqvKiVibdvBoatqLFz1BGq
TnbA2+5D392VZhrbKZtSN6t/tNaB5tSWOlCQZHV/RVsRsOo8DcN3WBnvVu4jXJpcLJeXsgFV6gx9
KWX5peQRqIGj5kCHcVdr4WhHElIxEKNc/gobVxRkSkDoBPAvPJzvQqpWgsHVFk+XoR0wylHuQkPZ
/SsTfNtxWJAbqQrqNTmdHE3L7GKOBavYztV/Z1l8CaxTIyCoy3Z9LGSH/guEolyiOwoeDmgYyG7q
AWRjlSgEiHLnzZTyyDC3aSCfLCDD3rDPOA59o5dil3R2eT8ERaAFpuYAqA+AFyCOCw7SQUT2t9HT
PUkvPztuR9fyBHqnqik/7YcByOK88FspA9tg2/2OXcsZoJb5D8lbWRvZSoVuBFPnVC+zZEey4Fuc
n6fTn8Kdp76Q4lAfwPwkZ+0vNlVPpTF9z0ciCPrbFY2jT85F49AqVUkdsOR0r6JiRRNfAj9B/IZI
HFQAPHwI32TrJp6GxtOVcZG4s7IYJJuf3oXmzLt+Pe6yGwk8v/9NWfU87J8aWy+9ox0tpCqfRmU1
Ztm66ow/m1+LZzi5P/9Q3wHiyieX/ZJd41pc0t0MBkdflovEC2B6ILVA7hPntROZpbMMkiAr2Ij2
WB4Kq1AYweyhwjNnzI28tBpapP9bcQTcO971MVTeGhfZ3q9ssDFVooqqCVvHdB12XLljZKBJuZWZ
pK5NKPghBuWj3z0v6b2pe/l0Y7SSG14XmSK4XLa+JNA96JGgg4gxAt6eYuVqo2ETa+l5zl5o9MeT
TRAJJZgqhuSTdg6aX/AehMLkaPhdHfmzRHZ5Vh/qXNT/XX2Nd3xcCqCO+2xA8bwcWpsxs20nbNYM
0HaBK3L+preaXTbfL98RW05/bIh7XSh6pxIjxWN0QZMrz3U3Gw1H65+l6U3rhCMeW5Hq2BoXqWpW
6XJbLrCm21CjiB4l8I1E3qx4UeV3bngHXB8IKScnEcXITb84+qDrvx8d7iXqwAsZqnh0d+V1MtIc
jI2DyMjm8sDFQTFVBLwpf8QIbGh5PKDMkd8pseKWxiGP1b/x8CMj3EqGKB6b0cKJivsrvfgyJcJp
tHXPz5zvyAIXdUlc4vncwgKGRd5rf96h1mfHj5AydsV1682NgR7dClRam4RcCSob83ww1gM1jcSd
NfkW9HMCH99MUjSQskHTayWm5nOtaKj7RG7hdtpdGMSvEkj8PoCAMhyMDg9u9t74KXTVQucvOnWG
jGaZjCYy1KBVPhoN2dJm5oBSSOuaQbZbxbWtyM6cHMKaOmow9XN4EMK+trbv2ChXVSyWWC1ChiO9
vnCBuvpYST2qvQnSrOxOlDtvufyxMW77iEpTOkUyzlWtevkC/hlFOfSpqL27eXv9toM8/fT8gh6Q
JnOBLYz36lX+nnnsWn+ktxhUc1DkCqI7EVnt9sJwU65kVthFLlSxecpTJuuGH9HrvLiNs8plcxRc
jr5bYV5TfhvhznIzdIpWE6yqtgqbhL/a9sY0D1XfCjLEzc8HZCr4ag3QqZ0xkmr5HIFHHwMAkBUz
WjvajXeJJz0u9/JT/hVB5Gn5oYn4ZdYvxIcRvO5WehlUOc/o23qrznLKPhMO82HtJEDJ/tl09UDx
2HMiHDPY+pbH5rj0jQ5RmJililym26ds30SRHRcHZXn98y0DcwSoMoHyxxuWSzBAwzToeYtUzUjZ
Vd9YvyI6g9lfbx/GvhC4x5YPHtviTnI3kTrUmMqAhnke5cytwKnGmGBBm020YyvcEY4sNZa1BDA5
qWC6DXzKbGdp7peSfl1qDBiqrgZQNa6vCqa9tL3055D7la4cuIdVkQsMmtxLTp4gxLhIBlI2iACr
1e3Yfr28ZRs1v1MLXJJjVB24xnq0H5YrXb1p96VfBCwYfzWTjdKt7s2OFFQ+Gf1hd9nyVnYFymYM
doOYE8qr3KfVp6mqohRpXBvVqZt00307T7fJ1L+C9/RdkUVD21u1dxkUp6s4iYqcmy/poOVrLgPt
cZs6IFNGFWllQHuUAC2IrlAwhnbVCPaEEPJm0v2ceppk430uOvnrqviDf/wjOLdd9AbvURmdtNE3
r7pg3GlgbPwr8jqs9Gix/NetY/zj2g5dLzoIope6Z3xdB1t723wy0NkpnBT0///FSNNmRnFkmm9o
UXR9UyOBR+Ua5J1t1RkO+ovkUKgo2gYeVXeK1z1JruhS2kqWjs1yR0WnQ6rTCNsbj+CMrzEx1g/+
ZZddN+d488BLSaHgDCsQyASEi7v3QmPRiZ5kTZAofbB035dhr6XAxo9PS1baWiWYoeJXxJvjbkBd
xsFckrwJ0vobnSHTaIl4xkUWuGx2yeI2YvFqIV3cmiFzkD4ufzI+TPNr4G4eUrfh2ERpE9QK8eL5
Q5MmV4Vs6mUr61853xgca0OFYPpZZ2YpYsMAJXsT6Bl9qKp8B6b2yC6a4tugKQIn2P5mmEZV0SJV
AcrAbzl6LclM69cuaROocbRLgSfLNJHY7vZyfpvgYrIy5SGzDJjA0Kg7Km8VsE8jsNOWaEhDZIhz
aCXKR/AOw6GzqXkNkzwwzCQoxuWmneKff7NFv9fEOXNLUoYHPUx11uKGhRTIYxmYIbOH8f2ypbOE
Dj4H6Bi4RkC0qhpIRU53SFloQplF+6BuFkcyO7vQC0dPIJX8phhv1gKBYJBjKt+z/jDov0wU1Ylo
SnYjUpz8BG61WZbkCRvCPhjjws4VqKfpaDJTCLroKKXXGJelIuWmjZN2YpI7y1Vq9G04t01gSZVT
0MMC7UBDWQTZ8pYVqFSgh01VtGP4hKQwO3VS5L4JyjIMomTyEysJQMEuSJC3zACDpOmYD1ORHXCZ
JOsslk2x0QTNqEAft5xykN7k72NbvV12lo3TbB4b4u7jtFNZ2VKpD3ToUqk2RvzYUzO1In6MbTPm
Sn4N5Q2Lp2vGPGFZ6hbWo8UBid4r+W/2Baj+fwysJ/0oKk1hZCRpDQOISl6dZY6hWU5qiFiaz8Ay
69nC1adqIMYFfRp/tgxmlAuwCfAyjP4HitsF2S1g2hQPF+Ol/OO2MG+OO0ehokSFFMFcPF+nPQuW
RXE0Sbm97AQbYfBkUdzRMa3MXEBc1kBlrUz3YE5As4+GhUtCjN5ES6IL7G1699FH5DYryorWygba
BIs2gnlmcuZScuax+cMnEv/xuEMkmyOVQoJlLbR+BHMA9MVyrzFEUtabvn20Gu4IDVadmhaDGUnr
PQvC4dAiurw//FOBXwiXzIYpVCJRRMfpgSJxkr6HTe4uoF5OZdc0Hy/b+n88XF8pnyFsgVL26UlS
JoBR+xKbU//sK7s6lCAJtMlT8o65a6cP6P5v7K2tZDzvEIn4iBpDBgWyzmETVN7grU0ViC37032x
B8jOFz0/Nj3vyBiXWSR9BYU6yWoCM4u/xEt5tejZfmJEkLmKzHA3MK6IEAhkrKm3nhm5m5fvRfzt
X343LjQkQ21Bxww22E/ZhLalspMc0P/EhTvs+9vwoPzNlXT06bggQSY8qAYCe02fOyg8YA5n8sLl
h2BZok/HxYYhyawmZ+vNt9jVm/oVrIy3+bXxVO5Gr3wsr9ogD+gXgdF1P7j82dRWPjNkz2uBnjtg
cwr9wMKKMJjrRY/KDQiHrgpnfsAa9+SmvP27T/mPOb75TiqUYKNGaoIpzVyDdjjJna12rXd5WZuB
6feqeLX0oWZmQibsGJnfUKKRDUHucCaA8xmXjgxwpymmEabcGT5b77Y34Vf6olyvXAVmkH5jO8sz
bMz93PSOfK27zV5BHrridC+v8azxzP8G7qjpYQ4o5IzfQILiIL+hj+7Qx/CpfGx8+Rox0r1sT/RN
138/zjN0CF6MEbZuKUDNpmT+ZLb/0gR30LJhmbU8wYrC+aElhTMNIjDs5n1ytG/cGTOVktZ6BQv5
8tRBjkyeHqThuc3flUzEHLX1EDg6WfzAWdSPbdkxfK+a3UNF0k7yCFcXs5E1T9VdiYmif7c/3GWs
h3WmRqCUDMomxdPxm9z8Xdz9fXi5WMFyXRvwpG+DuLLpU72v/fSu3eUmFJt1pw5EfSKBw/GcmT2L
aqDT8QGT7EMOY1uJIkGYON+ilcqBgl4ZdR0Aq7gTpPwPadfV40bSa39RA53Da0dJI01O9ktjnDrn
3L/+nhrveuSSLN71hwUWCwywVFWzWCzy8JwqNaulNyElygQm0sQxzdulfLOq0OuhqIWmmXP5G52G
eBhkqgAWAFV4C3B52RiFpVnnYxes7avR7CywOC2W/7/Z4PxAr5e2iSYRgs/CDiB2b+oVZ9UUYiVn
kqXfl8I5w2Q0/aoPGKJRg2hT6W7qMzLsxYUEelf+f4qLp+7wm0GeT7w3cz2bTaxL3InPIA+bgaOC
zc7ty2B9069G0ws9knCHBYTf70fUlaARY1iQDcdwH/fFwDasCZFoDYGqu5Bw2arfE69wLCf/odtV
4ewwUU9Smp9zS+jEgKNKBM/4CSYlVNPW0iJpCLT0XlNvUoxsKYniYgzNsYbRBn81ETpOxCQwaK2B
y4mpChl4pvLtZmmWqmoeIc0sZz0AW8DeLYLw0oSNF1bR11RfHpYkCbRRqexxjnZ50pKgJnbWuI0+
/gk8OL3PVHnupWYIpMhDj92JNKQig4Ya/eS29jwCdUmN1Jz5tlCUwEZLBpqAJ9WiUS9XJSznEbi4
aJvN2zwdXUkewK1CwOLPuC4qk2iLsvFQ9HO4s5KoMagtmnoM5ijeaIkZyIlMZI9nIsuxCY3rBItp
t4bjABNL+d0YrmTjKQzvLgeWc9ulAI9rSCI0ME5EhrrekPowh5NAPdTOwNWqCKqr1iPyt5lIBE7Q
v3BIPIk+bLEdPUo2whWSSbUOMXIon/vjIxtaRHpTf8kwyqvJO8avlTujZA9fKPzv2Y08ssz+fmS5
FYZclBdodSc9JD8aWQwyVb/qxOT58m5SdthuH9mRjCjKzBorrBWIFypzfdDMeVt0DfF4Oet7R+vh
AthoWFGd98MYGJG2aQsvBpPw5ZVQFrgLR4hkZY0LHKOqBrqzLrdruzxdNkFtFneAUuhaG4YI11vn
2ssmjEEkdffYDNRmncmpf/M7/pKJ1EYG7hlfRbsxA8XN3coBqVuEgQ8v3bARZDB0/83SDEMFbs48
5f6PMyuM2hS7F4pVUCnqlTyp3lipf+MGkDpD+RY0IicU/CEQB7GUwUxp6nYzpU4kUC2FM9cWemMf
JjiP1rusA4wNJnrzBpA2u8weV9Fyl6lxJPADLlNMOJ58ms2zbpwJqLjFQKq8JodZpHXTlisCeI4B
iGbsPFkQr6bGulXjEBSBFkYF2/VeMuZhG+b9y9LhSyZ4XMhjBG71QdmA9m618xQMD0XpQYC93iTo
/gSL6GcY9xOja0HWF3uQm2ulwfTuqo2HZBYpOOhZ98anAbUfgh5Qmr/HgmZqykwAWVkwKblbindF
uTgWFXDYGeEuWOBcVLC8g2EPEHfuDGmpYZSdzML3WFf2pHS3OmQv3EosXgroDQsyyrlR4cgAnV32
cPn88n5Z5h/9NYYplbGGZc2WYwdUK8WK9pknKA7mCV4Z3WgLSgPBCzdoWizfxNe182XlB5ScGadk
ST4sTttEkBsB+Ax8o+BFYp7z+35D769IjEwag2hOnKT9UoR7K3vV5lszfGnRblXqr4VxYwidM3cC
CNCDUX25vCen6TN+wnuZEQkBUB58rbGOxWSJBAvN5B3mdTAdHvvhN9W1AtzgLxSZ3NkFH1uTf1/w
MOjocWjtwEpLwOjkdndXBQJU5D6PnpzYsqt/sdyEWOPJZ+eWyL2uDLOdJKOHUQOYilZf7S6c3RnC
dJe38owZBDTwA+IZBxQ3z47Ujr065hLCThS9yupLkj2l4utfmMAcHl5s4Bo/0co1MrXI4U5DIKrC
4MqJ9ZrPreRkpknkPSxE/nZGgcXV4A+YroVqKShFfv9OFvLCxco6hNAJ+6V0suUCHAqSDzN7bq2a
Ghc5iZ/M3DvwDdqbGohxfzdnjq3ZShpynRjV9R5XXitC1q1GiQJD5QJ1053AQ4C++c0cd0EYS9p2
iYgUf45Q8JYdoXCgBOGY7qy7qwNKBMnL3LpyqDz/5GJ6t4uN0gABOlXHFECBUUgTGNv78NBjuBF6
oLYu3HRzaleZiR4xgayVT94yzCCeFpjzhUrrySxzFNdWuazIuaImL7x8TFYny1vFFZIe6Npy2WsF
uHMLwwQhf1m1D/kcW0CX7Y0sbfcyhvvcdNBGN1yl1l7qUXSlsYMASFMIQDY0kLmGQvS+nGYMorZZ
27lxNfZE0D53qpg0GQPzYUCBvy0WEG8JiamBka5KIQUvwD0OsUmhtk9Qdu8u8WGGvxo08GinloAb
vNJC8PYGY+vXIjguBW9Mf8R67XTjLqWQKefCIUY0fy3upDyMXKgxM3FEOPSYKHX+FbV2p1HsHHVb
xVHHv6lmMZ/Aix5j5yrTeeLO2ix1QhK/r1Qu3aldMLXpXY5SZ938yAJ3vJpEboWiwaq0vLzN07m2
C6kDd3eVbaNiKFyrw1y5VhLaVacpM+BQCFVoCgPSrZxwtdVZuzaN2g1BCjm5JXLKm9BVrqGrE9qa
E4q2iYfit8srPXd7QkXagEQXKjJQ2uQ3s6myFODFIZgcsDSYjgE4vnTP5pShI9oGFMPISerEEF9H
5ridTadaz9Oih+SDMW6KMduIQu1ZIzhL0a0RFxlTmYI9kX0u9r89vg2Af2CXgQzJpfdRAC5jU7qM
yRtA2m5yomuxcPNbBBM32lmQB8zBMw8SKKDlaYFA/lpguAsDlScRlSAdusKc3RqZ6tSlieRnFVKE
4VGNRm8xWlvOOzetl+DyxzyzSmg/g/MBKAgMfvLfUlTb1lRmRoygxLac9naqTT7IoF01J8fc+cCM
lRmSyqaJwa0LTXXufkXSm1jWZIIN6KHdQ18KaZdruoMbYYgaRIY0fbl8dnWMwVczRPYtudR+ArXx
Gq0WQLa6q0h2ldsxSMJvhsZeX/Iby+tB4zo9/vyKupc7sr24fe3IudM/I/slsbcnx/V9C45+EJcK
lhrI0wu1Y1hYRrGVeTMaVwEjstSc8btQOhTR3QmX5E+LbJZaB2+8zhe9u7rSR1nHgKQBnubX6bn8
BGasyKmC2pNx7R0a2NYTu7mtd+33ZWMRwYIvT7ybxxA5Eis8e5Ht/57kJHObzwpq1X40PWF0zQNF
BRF4WbThzqmBoeFfFrgtFSOcUqkC/rSIQT2XAvce3rYCxUN6fh0gFpBUMBicnEpDnyDvHI9I3/tl
Y0iTr9REmfLsOvA+RCsY8ggK37HqtRnXQwZ+kGLAOFDYbJZsuu9ainb3THgxcBJ+mWH32FHlK2k6
Cwh+mAkBzktk1cXL3tPVb3m7VzOLeB2cN2ahZIn14OHLnfhs0qx5ZLQrXX+PmIacOrctEProGBxY
xJywdvYbWR/W2N+PliZoUtQ2iiT6GI6vkmvINxIGzn+iDwPs70cGlMaoKj0HdH42dL/UpqBPRtfU
iQT2fJA4Wgd34QmFUHRVJGECx023xlcGsQhd7dD/WL3egfe5l68A0h77ikfLaicrieQVvt3WplNG
bwlEl9PidVHf0gaDP4ZrrW/mHjRbYzDOxOOOv9zf48PRWjl3rOKMTYZhS+VVdKf4W9i5SfimmYIN
TIlp2gu00C8vl/IS7n7toyRKUUfT/CrL3ARlHyjkeZdNnGRI3Kp4KH6TQ7EqmlQNwx2Kz5itfTbv
NuCpZYOrOKCq5ifDJLw9LsqKUjzqfYyJtyS3Z7d/HFN/BSxn8OPOHn+U10CkbmIPzOH/ORfkLXPR
t+2NBskuwLWzP7u6k3hmDwHl1WHz9/L/Y3qRiCgmF1H6tsnWLke0/4cqZ35Qn5fcLrx5kzlIe9Wv
5XUhoU/mJD51lxKeY3LxxRLGuUM1U/cHadOqB3X+9j+6DRdfTGGeLJMNLv7MDtho5nilutW2BCSN
IrI5mxt9nDyTizLofuuJWGPOr1E+pRKmKQZUP63GxlCjS6yLtb9OrugjU1yAiZt8wig+Ni7X7hUo
wujzda7EbgwBrMz6UuP8LelDOlF3NrVCLrYIsdkoxoQ4OjaSnZZgb2rflPBpQI2RWCA7X5cWyMWU
xlLQ4zfm1R96QMyXdFsAciIYn8XwTo6h3hRDNcOcNpq0q6KSyBvOBhvodGAEBsOohsrP5adpNqlG
hxSLeU38iZGNsFhTfMMIqktO8p47BMfWuAPfqLMS9hrcpveRMbzh4ekitu2aVwmcIs1N9FB8uby5
lEHuxIv60oIbC6Q0Sz9BO3bI7ArjDMQXPG8E9UUQ1KEUxwvgVGk3KmUOI/M4fVtUbdvHFFz3nDfK
gBT8Y+KElSau17moLM1XzNBOzHy/pLWjNr2D8ElccSclFhaVj21x98EIonBz1d5dot4Xb8N1sos8
wxE+m68anjUgbdxc/kh/cMKP1XFuMcuC3ssS3KJ1B4/dBLmbuuajAXLM4oEqKZ7UMvn1cT6xWqFm
KCvLKzFlZz5bfoMKfr3RAgEj7NnDeKAfUoSHvG/5UZIUhlIy6yK2VIMisGxYO1GtCUpkcllc/FcT
bQQaFJsYPYMj19zl/qO5BQPBDgSVfvGIekNAbaV8LjYfuwp3DfRKKYmyhK2cdosDxVBvOmBqvvhe
Xw0K1AZWgIpy3D7hvfolvrN6d6GC57kb/fgHcJdDbqZlqajscpBuheHa0DeRuZ/CQyf/11kN3mu4
+wD4LzmWZpzAHow2RvMi9hCA1jQilJxNxgBOUyVM6rB/cwvKJgNQHQueYn5efeF1CnI0l5TZQ13F
VZ5E5O/lvvWhyXr5CJ51UBa+MNeusNvg9yzeEjNBUVI4jyl9Lq3SVovYvWzhbAQ7ssC5yriG0IxI
8fTJMLEDSUQvk781iVfJORFN2E/lr1O0YH4thdvBeOzlZGRFgzZ5063nQdlXy7fLazn76Dm2wTmD
uWQjJpuwXaMfbcTD8BTd5S+NizEXZ/0u3FoK8XlIg1yOYPQGLrEOfh4e4lvJxSjAtt7oD/G15Imb
4gulEUZ8LB6SlHSC3vbwEr9TQaoKGrICrfS6X+wwI6Zqzh7gj6+lcZeN0bW5OltYWNRey+m+ECy7
TsClA968lRJxo2xx10xWgaa2ZBnyuFp2AT52Ce8p+a7LP8UxRat0AoN6jxdHC+NuGWlp56Jhryrt
AQyg1/22xJ0mOMqBlbrLDfj5vXRnosZPXd9sFRf8X2NH/eiuaRu1B1YNhnt38iQ382LfuJYCGaQi
yxU1FHD+6j5aJhc4VpDb9+vCTsIrkzdIdpY3+CBCdlldlFobcbTfVQGOlobM0ZLKgl03fRWUkFkW
E/VeJ0W4iWDIVz2T0QTjrwYzqxh6yB/tYYipA035IhdBdGU2SxA4sSRk8sa96kEYLr0pAgMSlBU2
UHYzwCdAVkkxZFOGuUiSyhD5CEcYnkQUSKYra7w2VMCnQaYQ6T0Ri99r5BeckQdlFVU4IdmENTWY
vHmv7LWr6lB9XjfRHaMEZcwGgysE5pWK/wDNvEv1f86nRR8OygN0QqlLF8zx6r4cWDfjPttMh/wG
PUpHC4Y94ulVekeRZLAtvLRoLs6AFLevDQtVUtD/Ktt6EIN57oAIbkcb9N2xMy5WZcfVsu3E/zrn
zkUdnYs6YLBtTW1mh19cnGSx7A5cLpcvP+IQ6lx86SMpUhPGxJ1DUSqvvTbfdSXFr05cQHzLNZeF
CeMxYIDMusFZQXfe6ujxyGkgC1RJ7/x758hDuMykHZUxizO89KUb46ZJQASZ+gBTbdF7/VRshaAP
yAcPtYfskB4FskqU0PGN309/GEz3y9NQOf0VO/vCTnkaD+JVeZg/Xf5u5Dq5kAN4Zy5JA3yDCYNV
9xrGnkYbdLwLZu9aVLyoVZKHnws1CV48SmvhKg+r4vMyNwezMWe3VLIrUCW4SvtSq+O2LsLnfEAE
dPX1qfiC7vsN2k57uetu+ln/vkrGi2aFra20kJZeIpfYFHYgLpxVg71wjr6Eko5iCrUyFqDwJQLl
yvykb2dQyiiQkS6f4qfL9ogPb/DpzhotQAbBXFs99tDlnCBC2i+Wd9kKEYAMLgDNLUbuqxpHVCqQ
vmVfFyhO1m/mdKcXlYf+EYAsmX/ZJHOeS/vIBR4I22RzlOIQJUPrpqYaNENtJ1bqKkNiD5Cwshrx
7rJJ4po2uEBkCVqF9xgS/UY+dMVbqv5Nx+YoyzfYxzz2DWQBEpR5kAcs13G7M82bWqde7ZT/ccGn
E4RqKer3Q1lu5dxWvXWTgLa9gAqQUzs0qxj1lOBfmGYfldZUYduYjI/slG4dg4C8BxuA6Y/fJzIh
pVyeCztJ2CXl/F6/XRdngQCs2Yy2OVMCVJQZLtjMqVoxJWgkVFALG66bbpNRaoDnLyUM0QEwA6mE
95098ockW/XCmhTR7xPISdWRl5aRWzWZbaUGccn+Ia/+sMU5t1hnTSyF4DwEZeVttMEIEUgrjUO1
XQ/ClmwBnT+9H9Y4T4cCtDXpMnyizJ3smeGqtKv1xfyk3naA9xW3xl23hUjCZriiSsLnD/GHZd7/
ZyOXCoxO+2K0OkKJl2bVOJfjxPmaivRhg7tty7ZVihAfz28tu/wKBHUFPvq5hmSXXTg1Yw8LE5sN
M2+mDUWrTa2P8/7RAMLVALreb+rvXZzaQkHqwrBofhp6P5bHeT6Qk3ERT1je6Ct+7BR3ggFGTtUe
9tCLGv67Wt/PHPOXvfei4NExAFKkLAZW9MsTW0AUYdOkMYAo1QQtlhXApvmQ+FSf+fzx/jDKXZwA
1iZa1+E8VM11Y7bYx100fSMc5Xww/jDC3ZvWiH8shmdijzLJTbz4Rv2UIRrD+zd4q/9l9P8wyN2a
ZYlmcjji0+mH/HG5BoOlJz6MnhBgDnxDz4H/IfZ/2OOiigUQQt+CAtFvsECmhIUlugnQPNqu8cuA
rA4Q3v8+XnDkKt28ZmolY0PfU06cutKHBEKguiDKAF6q/05VpIkQ/Y7pOjKIic9CbSv051P12ygC
ArekdgldPIUColIr42KKsTRjJadoXStS8ZKrqy20OoW6pnyeix2dEi1SGuJKCzvD1iNwVhZXk0EB
X6jwyOOFW6iTtWL+7vUS4kd9UwLbPG3MW/AR2RAXdFbVznHJjV7z8r8dOB5DHA65BXQ+TLM6KgoC
D8lT6GfMN9z2oNwaBMPJH4oBv/yfRw+redOLIqtWgasbKMIbFelP+mCvkDuCLJqS2+O9vImD/3GV
XFgxuh4QYhmxi4UVmPT1yR4RKyUntKsbwVU+XTZ4Pv3/WCUXVfQMGpHzylaJ+W4FnBaTzxAV1Fk7
GT3mLgKFiyatDFZ3q4GdfM/kE4YDU4co9vFG3FDvJspJFS5DWUPwscmsJpfv49tE9BD+vfBxvQbH
ytviVn7xUH8GREUitvL9MrtwuSpcflLlUE4GWl+HRET5mKP0jpYFk8Rtrvub9aq+KrbxpgB60M5F
rz4Y24po0LM4csk+F2fKQYkG8MujEl9/m8LnRtjH+pMYic4Uk7wARExTuHijy7VRmzGDPECkkEnV
zhtz2+E8lteVH7nxk+5ddlRqcVzmAhLLucE4F2TRG2ivijfgNrKXaG+BxdwSqLoVcTXwnBRo14BC
SYe3VqjGZzdZj3F84dGIny+v6Q9lll+nj0dUxBLkqmb9PXNXfB1Kxv8mEawCn5R2/p3KjaiwpnIB
phMytVsZ67ZyU1yDYkC6WgSkgNZbsS/vx/vMje/ipygm8mrieuIpOMBXAg3xGEcyjt6qft33Vues
i0ocAOrkq1yUsbrVHEXWO0/30Zu+SzbTU/yQHJRr6zB6ObJ2V9yE19q3y5+RiKF8Q7QXYk0rWXGB
xdDSz4LW67Z0DKX2kAsvoNrG9GjLwlr6yTI+pc1ekyl4CvWWVLkYgglCs1NNGOm87lkF2M1yWk/Z
4Y51IrrgTiTRKhdFoBIMajlWH2bS7J29Zk60M5BJSI7kYY5Ltak6IxG2eIoG0Vz+xQk31ltdqo4q
1sQ1QJjg+6GjkM3dILDXh965Vns7NbN92d+osME3QuNqwLT/+p6aZ2+MUQ6a0gaky94l/KLU7kw7
uSEjB3s2XbheNC5yxN2s1KaJhYm7xYudZGcCgMlwN+IV9Zn+0BH9FRj5CY5EyidBFVi8wAv8qvqh
B5Al2lcH0wUXxYO2y0BNBMvLhuoBEWeZ74imhWqBKwThMd2GwQD6btYNVTcUqxflJFyK0meKIIds
L7W1eB4msQQaMiPCEnWW+RaoBiJ7EJ+gXjj6GEzxGHS13DD0HOgByPkPauO4wFG0YTr0LMHDxu2U
TQYdsgEvYSqRJIKgxkWMIa1F6FnLmq+u3a1RlK44ZY/jXFGBkPpAbLlHj0OIm86FxNCH67ib1Vcr
I59ShAW+3RlLZtRM5Xu2qO/KWxwo6Mzb7Ubazd6whXbbdyrXl9jmXDjBfH9TUDJdwQz1v+Xc2Gmc
8QUzShjWZnVkNsknZk66yx3TU0n2ISLY61z8UBarjOcBW9p5euFFmy4QvBVuYt31z9CDId8cRMbI
9zfVujd6leG9WiWyu+Y+GXp/MjaQV3EqjSrCUl+T/f3IX0pBN6sywddkxBuV9SQXj0TQJw4Y3+bs
M6QZ9bhCX+kBxTTta1RAmzbZ9Ve1tzqiK28gbIAN9SJMuP0/4Ljs61zyHS77MJJ07XU2YTM5gyd6
hp/chftqH9qYG74hn3CUNS6alCZoEzoD8RFCBhBzwCsKSlnsBQVMGCnjQwVKnQsqXaKh4Rnh4y27
7Lr2q0MIzM3iynbtTBuqik0dQi6ypOZkmEuHh0xsfB3Q8JKHwo9LIxC7u84sghp8GITnEJvJ9y0x
lJdM4vIeaWLMlrIUSwkqCKtCbo/M6Qg35buWyTRZcsECJyvTsHsASI0AvKMbYlHERcD3LbNWq9I5
g510O3mar23ml+ggBQU0kSIn9ZarYbMS5DpUEYOfMoObyH3FNpIB4Fc3RrZq7o1AgbWGWB9VTDjp
WMor7gemniXuIJN6gERS5kHmQ3hlZQXBKzc6Rkij1/nZeO6/KympSE0ulktRakuSarymAPM8lFsD
Yz5RkL6xSWRaBo20xQUXQeq0xmS1ZtZnTCAVBoGyQAuQ/u2oBI/yGy6yKOA3C6cQg7GaldlZCOKn
4rCmXy57J2WECyhaG4pKLGDvkvA1nr8NkDVOyHycuE8NLpDIsZl2CkO49e7sshHfVvbGzeCztgpo
hE2POnPEqvhhs7AYurHCdLefWaatl4KdK4M9AQF8efOoVzwvSSy1y9hqEoI/84ZydPQf+afcZXKr
s6O/rs/j9fo58ynHoLIjk4XRoyu8EsUqjURElPZVw7oW2/rKmhAxBn1flM8DlpvbDH4mi+C8sieb
7KwyL79wxfIjZ6OG/t9i4gegT7af3rprbcNgb/JjloAd0drpVxit+1S8ENtNfVYudVkqzE53LE8S
NrOf3RcbY4MpB7ztOlcx8RDP/NKhSpV/wPv8euDxnDTDVIKC3cBa81f1bvCa6wJr1So3DNhsn+B0
PsobiOPG8/oM5cUbCndH5Gv8UFoJua8hYb4cm4staTszfiO2lbh1TT7QaJizTlmybR7qLYNqWNjQ
9DoC11VEol3/UBJgmh1MGkXmz8w86JU5AwTlr1+Fm3G7HMItGF261xUw895Rr4aXjPCb827zYZE7
LquUW4WitSB0CEGdFsUguunsaf16eRtPyN9+Ng4+zLAoeHQq+zDuxp7d85o9uqx1oGzCT0pvTwFz
UsOD0t2Ah0S5WdHoBf5ONoBKKb35ufABrS8wnnB/+Rf9IVv8+EXceYk7SA5VbHhGv2vxYQG22PUe
CrZO7CGdci5bO59OfRhjX+Fo+ZI+GmYvIhZa9R2KfsUaOnOquJH5Wak7OwFTayGV/mWbJ3Q9/J5z
13ER530CkQyGlqpsNcsdrYRsYhxohe5o/WBb3WRHlWk3KwVQoJbLHZpQyhXVaJAIMIgdK78MfoMq
wt+VXz52lbuf58iKM+jB4DGxPgmMlEmgyCLIPeRu5ySW+xkIPraSGX4LhqVtsmXYAGotf6jo/1qM
xcESVWXojKWHpc6LH4v7/qEKkmDcVXsJw9GiLV4lD9RdeT56fpjkEBbKgPKjxZA47ZjsGjBdhZZI
9V8JV7C4+GIK05pb7ODrn4cfkp9stA0EZK8XyY4AQpB2yIyvfl5OcbBQZ5z52elV/LFALupIllCG
CajofLBqq7v0VvVUEJa5haO6yk71FSh22bLNHtrU3AK1tVx0mdPKKHsNBz6dJFuQ36KxtonjzX78
pcVxMcUU5H/mCbQHecfqMCHiqHDAQwZ3E53dn09rPvaSiyZVI83Kwpwl1r+gaucUUJ5cktgd/rJ5
/mGJix5D0ipCwuri6V7doUKBAZPaYy9CzGriU1FSCX9IVD/scWGkaQVM4DGIQLyv96Iz75eDJDnJ
k/rNlOzyeYFmdPs9Gn3q6iWPPBdc5KyJZOgr/wyT032xGzfWAdVDKVB96VCYdh5MO3J7zzcA/l3u
iQwxWq1NPS+oXCxG6M/dKNu6IQy7MNPBbCkZLohnHRkiffbYqdN2CtPnKiTDwuXzAUbg3y9EQ2qU
vu/Ynm/FH901RpZcdWsdmJJJ5KgbiwY8Xj4u0DP93aI8mhkIfXFZdF52zQSxUt+4j7ZMLajxhVsy
H6fscbFntTRhbFN48bRTd+ueHc/yxTgMLmsqTi8WEWgv53FgA/t9eTg0lTRYEiTVtR95iL6Kte/H
x8sh53IsB0X67zYwuiqlKRvalgNzV/rjlRJ0W3pWgloKF2kwMdAbXYykvu8bNwO9vSyMbjF/v7wY
dqr/HD4hrf77YoreWCZQMKyoIGASo62DVdU25QShw8QCzWrpiVmzvWzyD2C8j6PHRZpE6w1QDmED
EwW0gqA0qwFIUq6z6NAMqm0CzWKan5Z+pyubRfistlTLkTp1XMCpNGtNjRxw5lT0o8w6FGVBFdfO
fjzIzulQH1SNE5VuoZGqHKPY7JgBWpba071yJVwL9zqI2xRn/izK3n+Xn3vPdD+M8s3ape4HeVAr
pBf5Lmo/51XuREboEl+PRYgTjzmywsWsAlq5Xf8OJQvqLWvDRXsTvImsvmyRLwb57Lc6ssbFK60E
D7DKKrCQnXOlfXmTljZIrcXalu6i2/4689kdz2or6Ll7DQAROTjPQyd8I5Z99qAc/RAukEltIXfg
NWQ4rArve3MA0foCKNuL+CnaTm68Ge8yd35SliA9yNSwBOFOfCO3Kdu4SRUYn3NHeFB8xlbSqfZ4
NTqYGMJErTbbsUcV5c7mjUdLZr/q+Lk2ixC+YlB8YDW8rssSt5NlX6sAF+zz6ibPF//yJp+vEx9Z
5GKeOGlaM8W4LVp38QRb24BTaxbt5jB8t14Ejw2ai+54p1/JL7Lk5KptEbGd/AVcPMybIatDVjdj
8JflkNwBiiButXvWl2JOHnuMiEo+5E/LJvSofJlyMi4yFtBcFSFYCW8Pb+spgLKfnZqPgv7QNy8Q
afUubzd1trg4uJR6Py0NvGoQclesgfMetZ5Cn51P7z6+Kd8aXvqqLy2WcfSu5MvPyuikgw0WBCdB
tyG0jedQcFCCpOq7xOL49nA+pao4sEsmEpE/ypAP7ykcGGWCi02ttcjWwGrW48i0wr8KVPZEHHu+
6Yuu+j/0MOk6Plo65EuKeX2u5IkCXLNzdSGm86OtoCBssul9vry+jgfoRhTfQA5pC4noXnY5akVc
SBmHYcVQY6j5jTVs0zb1yxh8gGpFpRjUgrhAIjRDrqTsGI+D/bOjUNxlTxaUWGav87Vg9XIv8gX/
8uooh+CCRzLJ/wwhr1bi6vmTCUL0yxbOv9KOThMXIeJElTQ9hM9NoJ2R37R9d0gODObMKsyinfjq
C4SqHcIqcefz7LrRiAMkz8gsGo/R3TAccPaUOEz1s7hJCWaM8/nhxxr5Fq8hKcJaMYqA7N8q6ZcC
RIDmTYv+fLyjwPgszF1wfr7JqwpmK4ALDJOamepZRXQ16vqNmQtbRbsLgTsuwvUgpTrxUjnvK6DX
NjCBfarnANF0sBHo+JDquBeF2RbihDhr5xuRjMH7HxOcr3Tl+g8SoHchV3GLis8hCowAw1F3JpGh
nD1vig4RAPwDoXkuKUwVtRVyxjBSmK8IT+AU9MPiMEOP5LInUna4kNsnSWhmCciQNQXyytlyX5Td
s2RkTzK1eWe/z9GKuHwPFcFINNlAzb+sggP4Gjym7KU4YMUAFdInqhB5lnUYgnG/dpH9pqOEq1a0
ZklN9lh2xMXrMWWmOKMVjCFIn8Gh4qHlAipMgAhlW8o24zMIteXNXzWTjn4EF6JTfL4W9MeaH8Y/
4lSy5TYnwuTZS+DIAvvIR8scDQ2kbuwBbSzXcvw9XF5CiuyD+npcJB4nZMtpBX8MFwgTy8KtYNav
l13xbHZ8tArudFlKWg5zjqGByXhd00Bcd3KU2XN7m7UPly1Ri+HytHRIu6ZgT49ird05Q3MqJ8uo
hA1+IEmawlpP3ztTjQvtmK12hWEo5V58GNz4XvLMl/aJQj+eb/N97CA/lIS5llUA4x7eF1/1nepM
T9Gut5Ot/AoAmJ35wpaqcZ79ZKqoqCBnUyBqx23k2IGJT1tBm6vVd7Jq9+UumTdrvkk0QmDgrIdr
hiaLJsQQFX6yrJnn0QDvF8AFQATOkGSroDBpZt5lvzj/WPkww3+0qe5Na4lxkOpX7WbBC/gdBLlp
Gjt0Qz8YMOBb38u2+iK436jphLMOc2Sbi/jI6Feh+9kR1gDj0fZMY9J4KrbZbWqnXvyZeo2eh1Ef
WeRifxQnaW3+nAwPg3krP2EAvaucEM19ttLuId9lD0UP+iXK9NnPqasKWtFQpRN5tKIRVnEfs8PR
F58TACdU8aFZ7y9/zPOZHWTcZdOUVBjjLpxoFFQFvS+UFe/KLdBm+8LDjR0Ib50r3M3PjMO6I+ul
J/1fCLmbkiFBDVxTRSi6saUfxWLTLJNClVX5HVb9Tpr1IDjLVzbbRY898fvIG+MCvw5JCpROYWwu
Oydvr1RQ6NcqES1P0kfeChf7jbJOO7mWkfu/Lpg6THY6BjpnJ79WocBYOhJR6zu/KE1UVQ3f7UT/
KBeEUVJGQfbzFipEw/WqmXY3UnyPf1jVhxl2Ho8+1BgZy7CiNgDowITSCMiUqm3oNmAp0JwOV0Lj
UfH5PWk7Tox/buSHSc43FKvKwebGbjgHrbXFRkJivCruCs5o9Ea28yPDsVqO8dkCS41uIyuidT1O
ciL+R3A+M0SWVTZsUrzx6u2M2Tw2oJ771Xfw8GNgQ/JiL3/SdulV5lPNaP5hwJvmHElrYiHqjRVn
o9K2S2l8EgDGaJsfSaSBNgHIqbX70jSE+7K04dKmc2lFBNXVaajgvWK82FFzAOOAJwJGu8yGG1tX
RRduLwceyn+5S1GHUFg8CtjgFSDsfLgSQLcsPl+28Ycw88uV3m+yI++dq9wczBWr0qDl1m51gE2j
g4qxl9LLHqjSD3VW+NeIJuUVSuGsjPbO9NLZuRv7CZ4+ipPadaARO3hS4uIcReZupiaV1XEKQxRi
b6J7KOwAxANKO2e+773Qnrb9oTxQVxJz+wtuInO3RbtorZrWzDeX1raqciv0uRNCGFI0E/vyx+Nv
en51XORJmtVok9KSfX19VCVomgskUQllgos0VmX2XZXhg6X7fj99tl4q5/9Iu67luJEl+0WIAAqu
8Arbhp4SSfEFIYoSvPf4+j1FbYya1diuGe2YmIiZGzc7UVlZaU6eNE3b/LrmtrFbsWENK89mIbco
w5Jc+oaca1kLuYsXliSwLVBsbWoPLmTGTinypEID4TzJkhYtevkfA8aKP+V2fgeI95txpQeLq/8k
V27sCQGYom/KOZJKlkwGlf/tvYsHEOkce9u6prZ1+A32EEXXwmvHeZI8lfWk6HDJtaC60ZzqAFDb
LdmXT2A4tREQvl+2S5FT4cPfRUv1eGk+3qfZlT5y5PGoe1YAHklXRPzPfvwFY+GTFayGaaVKwefU
0PXtgiwYUHTrA9GbIzg1lXMlshrJUxSpCJGwWcBWtKh40pW0/3L5051LodjupOmEYJ0o0iHuvjUk
okk49NQP59K2ShBcqKLbxedaVPssgrtcBOuaeow1UF+dDLvWn6L5sOg/hup6kgz3sjYfzu7z2XyW
xV0vIx/NZJSgjhaovoKteNdGCvo3O3xHpwpTRNNHnLR6hT89S1/U9+ateLT2olmY84f086/gLhyW
OJpSEw3Ur+EkazLbbdgEU3Z/WdmzPIH/sNwtM9QqVTFsR9Fajm405M36Mxs1RkNFs9Ob+kaZ7fxV
TEErkss/4Vh2Y9CsrOnHDAel3lztYn1fYD6cgrGtfV1fMW5ndE6DRqzImQk+Lf+gGwPKfUMPYzL6
q0p+sdT7SBIktGdbz7jvyj/ii5ajy6rh+Dqvv4rfp+9Ia7Gr8q57XW7yL/QXJlauM8waYd9vutrG
aCd3em4P7/X9dIvYU2DT5+7mkzHx77tcN6ORY1+BP+RY6V4Weexo+vAYmcPd2KS+pk7fkgXtBVq1
glLu2egA/yGY8ziN1czEMBcZt0nJnWXCyNp6ZQKtmF1/bBZ3e6/P9sUX2a3/xRq/s5o1L5zzTCWN
Yg2bSFU/bTpHMnMn7tddLKleKt8rJDBjY68MNKhrzTX/M1T4t3DT0pESm/iL8yNYbqphJR6uVrpn
4Gzl2O5Yi6MWDnydB/nsdP8I4lxF0bWZLJslxYBlstyOo5ra+ZyuzthjmbpVWmrQmFiUui7TLLCr
jaTus2jOfVgDGdtkGJmvDNM9fZ0rW/bYuI1drPby2gRYL9O4SeGMjaMB1JE44YD1VugshZ7Ak20/
Ef98BX4Eh6bq1GJrI8UWJNW3/PI2vk1+zkfmyGYPJW7NBsxxP7yJ7tZZ4ZE7Z36+gGZhNyolzpnV
9k2//VJ44b57mT1G1JD5007U19/2X3805V71rNKoSgz4zimzgkjTDq3ZPBhWI2oPir4olxVMWRpF
cQs/SdnKODN2OuUpKr9K9FGZdv/P0+PchKmEeZkMOD31tvq+/lD9AoTr6VueOmw1IxtcNCtMnDae
COO3EU1/MmF+3CbrBynNqub3c9/cJ8d198EqdQBPPzYRgI5owGyhoF8nlMoFNC32G0qF3uLbXocB
MKI2Nv8eUXr0u6vWrsDFErkimqDzJO+zopw/wr53NVNWmE1s/LCqr11EwTD7Is1fLh+lyDo5b5Rq
CanWEC/fEM/4kM0kO5mSd15uaSLIxEaO8Fklzv20tEtop8L9dCjnlO/xD7YboPWGq+a9vU98Yeea
Wfx5aPjPzePnCcJW0boMtQfUN80XTENjyRMmwQ4KSPgYilok7/8IRf/I48ri+pyBqb+Ca9Fvpyd1
13/RvLx3omPigfL9kEH8ekDOBwh3LDv9Q35Y3owbWfCECw6UnzZokpgmuYKrSQqvJJUj0/3UCI9S
YJ0W52woUbK87hAntC/m7eINN5mF2qASgeBtdar3GC3SX6yPI8qmz9oenPu2OM/TRZWUqBgRA6YY
SyXdaJemtrkD3zuzJYRkwBYnd/GO7vB1H8WMnKLnw2Kf/yRAqsowI7EF/yMfst3wVXIyFCJXD7Ul
kImLmWI3SqC4Mwa2wCNRU7BKlZMnhVVkNAXuTM7qFL50g21ecO1OcY3tbHioQdqNRo8J4c1bVtqx
CI/BvufZHTqRz3m+NSuXUltxh7RAeoluGNdq6hrfGlcP8gfz57+4teeVmc8ac47PsrR2jLCOAoEY
RjogLcMAdbz777QaH6Z0ohrn+iaapIo0QbVeezLU17Lt/NDamekL+Cfdy172g/Pz0mfkXF/ekDY0
esgqryycX3YorvGEPHazbR1R0K4cCYFPjUGL1O5fxwiQ8gYNC3rTHCvv8k/Z9sJ/1OaRwpoWKnNf
4fuyOUTtI9RlVozpEo8VSIVvJ4tvLqjOczyNmhX38wLVO290ZU91swO5Yxyb+U7MgLHpl06U44It
0+pC1BhmGI+cYwIgmrykUI5dpqFVIeYxZw79kmqcF2waQ1XlCr5WAcVdD2hjESc70o07U+08Ykw+
QMNeAQbwdDTtOH6/fJKCq8kDg600MdM5RVCy5NkvuVn3er6IuG5E35NzP8rQJ6vcyHA/YVL3bm+A
1NPRrNT60qtjbCdmLAtiy83k9+QEOYfT6pLakx4ONsvqK5pkB6lrfvbq6ukV2ddS46lTPNhL1hb+
5c+57dpPJHOOpzdq3YpiXAzjmoCqgq0QNp30u93aheuUjjATEVkP53/iXq6nesDFWA5hUPrz7geb
vq0wpC5KQYR3nnM/xbK0QxlBtal2VLCdP7S34bdhsikq+tlBP1TIe1RV4PQE9smDf7HwTV3CCvYZ
h99bclPpvXP5xEQCuHgrVgiZNOZUSZE4Y/2YlX8VhP8xCZ7pSYqKxjRbSEiG0m5wAei4G8mChXGr
wC2LdOFcSd6NcxExrxxLt7R+pZMIi81u6gVfxcN8y3GOZLWFZ7TqzkHLxcFmOjuZhYm9wN3zeAmq
ZfNalPhkjP2a9cOQ2vvwvmiuVOJunyBYMDhv0RilUSuaxsITLBu7RZ/vHtBRdwLX3mVbE3kHg/MO
8RjLjVFDL0CKVSd5YDRndF8ep5fkbthrR/FIj1Ak5yBSgxRRP398SrTf02/NffNV8kI/Gu3wRbsC
oOGr8i5Qc9tMUJKQFaJR/cOTnMS3pJLXdlIhUwYd7S09YCLzTbsrXhjvKMtdyvv8q2gKVCST3Y0T
maalarlVIZkg09c1u1Wn73MmOj52f87N/49e7DecyJDqWEHlADJYExr74W0gGYLwkYIpjgFDRHUK
kUqcXcZziRIgC9tV7BAcp5uhecnab4KzEunEmeRgymW2sgeLXbXm4TfLgIF5LHxJO0H57LK87fKh
8ecbcvY4k6zVShaZ967bX/X+elc91y7jVMruq2s9RYF8vUHj6t6wbMVrr1fhll7RZ+XeMdrReiIZ
TvGp98s96Ai83KV3wNf5+gHMe055LXo6t/3yPzrznY9umqfBIJBoFmCQMPYqFVimSAD3iC1tWNK0
hl+OWtNWSkC9DMG5bVev/pwb393o5TicgbpiEXiue1hsWd+xcr7l9V4JIH/vsekBcddIcFh8G4Po
Zk9MViQEiLjuMZBvvCt9IYgBNhrBLF38c0Cc87DC6n8T1OXQYidHuF+DEcgLNq0l5jTY7o+cSOPc
SDiAh7SqcQUYrQdLTvUrECvdYsQoQeGTNcPK+3hwy8O/IC4UXHd+zQMxazXRAfv002Hqba1PfnZK
+5hSVAQmojnqsuwixbwy0+IYzumxaIYbwCaf4sgQfHN2zy/40g+mmxNfOkh9vMY9PgKdQmwtTdVn
UwsdvWlKmxTEreXQl1Vzd9n7MGd2SSjnfCRDb7N5QHGtCLFGCRDKnTSmt8D7eiROv8gqBkMvC/w/
nt8/lsU5m66tNVNekYk0HttK3MLPMZAyliYMWNXA5m1EzgZA5Mta8rAGOc06ZerhDdSW7gBIdeIx
90BJYCcGMG/tHc3sej1mP1f6OMnYNxrj+SoPevssx4+1UdjgeO8TL6qepOWmae7S4bGy7tPi2Yqu
ZVTnytKNJj+bgIqq3vLpm1qYTpM8Zx0m86WDNNrx+tYTL1wiP6uwSMS6J91jpNx0yQPNbvP2Jp93
RvqAJmQHxJ+SX2GnrGRe0RKzObOdYNtk5kiKq9wtxJFNW+pe4ulRkTLbLJEEhxilIQ5Jdwm5NfuX
xXqStF3yfVCceN4nQLwB5RofSCg7RTW6kuRgw9QIqsAOuMPmx5RfNaMvN64FEI2OARPTCdFnaJ3C
gL31kj1q+7B9j/q3Xn2vUQuj2iEDJbxpvc00kCZiT+kTjd14daX1yuqwvCSIUPNeeheb61UCPlU7
7J0w/Dlld4bU2QpicDrsNBrooO2iv6jc+Wk02YNUOeh+BOqEeht6pOlXCsKoTIttIvcO3gqn6/dR
s2uq/ZiAww698uE6Nx7k2WujXZUdKPg0+iN2dnfRwzLuldoZSGu36qNGRttMqT0uL038BPJVrTok
9CZ7zyM8QMMvsgapMYAdFYSJiV0a39JMtct5b8Sal+gHUsV2X913y33e7xQ0ijHrph7k/oj/VRPa
c/nUo6Nn+RnYwuOnuDwO021pvEoScdb+JlWCKgKGTMG+JvkQ9Zj6/dYmwHX2bxNGjRF2tkHSexL1
sFvUbg3cA/V7VrnNOtjz0jidfpim96lK7Nz82mevUuibqds/NNFuzN0ivFWGr8oy2FVignPJbmPF
l+IvupzZTXpVR/5cvUllghjw1wT7jOVfVVZ6gisteJJ4IE8/JWHYS4huy5fZl0HdOwR2BSyp9aqi
Ml8AiiW80tsZyj9ehAf1GJMcW4YCr00z/b4vVpSr5/hW1vIrGo9ekpC7ubXcUjevxhCcHAn2udf0
Rou6EpDP4diaC7YnhNmxHeJXK+tuytG4prkIhbf5YUyqm5pMZAWTEJ/D44FGCVlS+J1O65wlBk1f
dx93on2Jmz78RAoXFY+FkU45zZGDlv30NRwUbBxdlvV2AoonsWk35nd0SvrD35w6JbJsoXiMleHs
YT15r8ppbjOgNFkNfXkinS3PWHbKcMyyL38xnrtb80nMwrgZ150I5eISqYwjougQqncvZpk5IAQT
PFAiCdyZYWdc0vUhJCxjaYfqr3oUEu5umsWJEtyBDUbYrcv/drS8SkF8BUouFKqxhT26S/o9hvWD
YVeXggBju151IpfLbOqhUJZwgmq/+WnZNARLfBlkGM7yKIIYib4kF1tUpbWAqAo+tuwG/W2V69WZ
JF0IrhGJ4QIK3QylHHvDWWfDOMSO9Rz7Lb5kDoQkqCm/hp6ofLUdwvz5jnwJTp/TPk9ZxzXeAzz1
ULqrXVwb2FHqMDrF8Jk8C6nZNyOYE5FcPtM0iwa2XSjJmryMbTffz1eM9jr5ugbZFd5Lt/Cbu+o2
8uWHyxd9072ciGalqZN7Xo3p2A4ztCWYyluIPXePlnJtrQ+qIoKZb4bAJ6I4l0Kiqs11HQ/Jmk+3
qOPuyrbcjwQcjnk6+7VJHsxKDS6rJ7iMfAWvGvQuHVg7m2qNF5bja7kor1oZ3l8Ws53mn+jG+RWj
yKJBZeE9QjQnvbNA2oxRhGvj27obfsbuiImr5Uq7mjO3PsRedxQd43aP9+QHcF6HJPOihdPK6gyT
194VD+s+8eZn467c9b8YIs5bdq1fAOibPEt7YV1edLac81GjdYTr/rimSzD6OQzJnzzipbfoeIBE
13CxtynbD3vjKP/ntR0fTUnMY2m6hXkw8+NwTmzYauUGsSUOOd1jzd7xNyq9/QuoMbLmEzHcVSmV
eiGLynTMOyfqbpXm52Ur2nYDf/TgLkjTmW2urjCiTEY+0jReomheFF+N87M+7XMMs8ry98siP/LO
sxTxRCnuyc3NKe37Hkrptux0iVPu5daO70zL7vddUDjqTf6U+sZdD5iA1Tg6+A8n9LGJT9+GHTaw
CF4xZqaXfg53jxDapa3E3JFFwFcjp/YCPubijaYCvbdLICd6c/dFTrsC9AXQGyU5H3OnXn+c7zsg
IbBKwRNhZbed7J+D5W7HWtIGm5UgbNFD7GcLFPlHWNNdFgNuHYqaFtulqxPVuJeZgHw8MRtch+QJ
1T4nzLwkslNf8oqr0Yt3czBJbh2IXMC2jhTDmIBdmJjj/fyQdERttHkITd+Ky/tFUu3KXN1Cf07o
+4R85bLZbpvJP8J4lJJhloMhYUbTV6Sqfk1bGfsRwza9IWpOXGzSjQRm+X8EV38Eci90QrqcahGL
9cFPZjjmMb+VQLEBGkCvKwG7FG0DFinI+Ro6rKrUqIiuOqPGImxFudHodDu0fWdXXSYI9jcfSQsE
Iqal6Jhy4AxmjaWZSivKRHGLsvSoPrZr4o9JJzq1bUg8YP26SjHnTfktr1KOdlBs4HaDrBbjXm75
rX+cscUcj6OLwbY7LPN5+BfoGPaxzpzKiVjurptJK2GEGOlkeN1jAeUUZNeJs/jFHcO0ieggtj3L
iTTuspv6ALbDCV9TCxZvyuzykW27ZDR2qHYsO+nL5auwfd1P5HGnF1UkJjUF6HH+kRZO8aDvYjes
7Tl1tC9ABN9N+xBzTJMjHCdiNn/ps/I3fpbHsukAK2N9RHVXARAz+YqDqsy1CMK2mQX80ZEv8RG5
XOe6Q1kxbSwbWxzsURkFV3zz8T0Rwd3wYWhULYlwbBnqaElyKEtPB/xQ22nfZhmkiqKC8Nl4/kfU
ciKQu+KjLnVxt8IqP7jNUZ5LbAM7ddfd8i0s7WpfevE9KMb0r+KAaXtq4EQ2F2mU+VQQPYds0NM+
ME5CkDtgbSGGgFzR0Qn15CKMMl2zBPBjlpdWTz2wWr52UF2M6jsAU9QeGrPzv1xbJLIaLpjo5WqO
TQ1Wo3fgjA4Hr0xNgdWc8S3yp8j5lr6fymWS4NImB5OKN/W+3WfH+i67T66rYPgKEKtt2BS7J8en
7o5ieUTkEPS9RSWzbczjyYlyXoekdTfTEA9UitSRXtNAQ/o4v7W78WB6bKciEoAjo3iWXBHeUfSZ
OQdEe3XqaQlj0tb0PbVAgyo3Xy87uc3g4kQ7ztXESTjXyghYjNxQTCarwOj23dw7qWrkwVJLudOM
SR1cFrqtl6VQixoqUXi8biJHWW2ZOFpJla+JTnZGsgp4T86I4n+bzx8Z3OUYVxJa3YDLwaCq9S3d
60F9A2i8LyrXbF550LgYRKeqKes8v1+aFYoSUZySeRsG6m48YmgEFPHl4V8Y41b0gtFOYHCpgkiQ
p3PJygybpXU8SSQEa7KOSQcG5zbBfBB/117aGzSdHTS/3MvntfnyKooBhhxTJShacl4tnmYrrVKE
2b8pqH6vkI/2zJVORxG4ZcskT4VxJ6cmhTGPBaLsns1arw/5NNgDvbasa02UPmwZoooqs4EJKxn6
cXpNxmwZREVun1GMDPap+sWsicASRTI4dcYhbSZszkarUG5dar7pQjzv5vGcqsG543gqCkxxpaqv
aYWjKMDAK7e41AFR32nxmq9veV05eZY4spo4EfkhsA72lfhw5VQ856kzLcnkhVVIJqe9wprsIJwc
/Ub92PBZanb4IPLJW2G1SjXV1A1LMUyVc8ltF82rosAlG4iIj6qhxEhN4uFLqVqqf1m5rdPTYPOA
/ZCP4Ppz8jVPU0KySELK14c/5Km6Xavx9bKIzTjzRAafc/VLVaFEGcJC7BfFz5Ub68ge8cat9qCE
ynXgoN/fL8sUqGVxMZli1ai3pLAYI8+a3bq0/V7Lw04w/bHlrU4V4wIxw1hTK9WhWI9VkYNZ2Wpq
uiimOTNN3csKbQWZmqojzSKWRYDm+HxOS1GEyqTnql/Vi92Y8m4qDbRq5Y++qJT0Tk6iB3RkBGI3
z04HE5Mpm5plnrWqKqIvUpEaqq8+1lfN6lk/sEpds+PSlu+k66W+Lb0RW9dc0Yj31qfFTiLVpIap
qGdFASkqCV0nmLtJ3qfkcdQw4zLvzERwgtv6gXYJBPYoQBg8gDIt+1bJ2wa1KQwoyvlOj4MMe/I+
ilaHLLSz2p5a7LISFT1YaMP5FJ0o1LRkitqg/vG7TiqPSWbgONvZ8otueQIbld8VVZBjzMeRchQ+
o7i80etOdi5b0VYe/Uks58pq2WzXhjQWElrzpXiw/OQVvuVmvo9vFjf5pu3qn8aNshdIFSnLGW9d
93No0NRC0gBOIawMAJozdiXZ+TE7bF8mqBU1jImxMedIti8L35Rt4knHAZvG2dMOpsyu6BRonJPY
dEqQdYAEf+r8Us/MozJW603fDAaGn+dE8LG3JKuWCaYqXbH0M2b60CrTsG0U3Z+torWzKL4j5fDQ
Sm3mytHotRmQ9SQ2BCWZrcdShydXVUPTDHr2eJAhL4q2T0DKpXntvvSLQANbFrajz5422m0g5NLc
iGd0SnUET1QGcxu/paGsaFjkZSp9PI9WZWdHUPL8pKq91LZ+rzjjTfQD1FE/ldJJni8f7oaX0BEl
EtQNdbAMaZybx4h1N5MG2Ae1aex4+AmaKLnJnDh9uyxn40HWLWKAPFazoCPfJ9Ct3hj7Ugv91Nwp
2ZcQRiPt/kIEGEJMVVMR+/IOXtHNOlMMqNIOLZbANxqwQnExYpfP3HiXRW2aiHUii1nuqfMBfwyW
raKi3KLlw1aTMMKaxu2uGj/ylTuBtM2PdyKNS8EWY6JzOUaS33decQM85G0qOQU2dVZXeMOU7/N1
glpaIUB6blmlhRCKKng1DayH+KzjgGVF+ViG0LEhXsd69gl0bKpDON6Z88tlHTfCDQiB8ZsEiRJu
wmdhs7SqhZU3kj+CTEnOHibl618IMIGA0wEUV2AknwWEUitPfdhKfrUu7hStmauiPSmwi40YAwzG
f4QwLU/Mou9VFeM/tYSO7mPRPTTqMSa/lO66LQAXCXNfBDDeMAxDJya1EOXiKeRvVT5oVIraCoRz
+fhTreWvjaZjO7UsInffOB1Dh4uCh8CCkLMnoF/NuTKwdQkwvy8mVie3WHRw+Xi23tVPIrhP1xJa
h1Lc43x+0UB129Ku4fgGH0PISJVzL0yd7kt6CJ2/mfv5JJl95JNDM+uVmlqN22WiBx/RH9P8flm3
DR/7SQAXMuitJGFjAWw7HHWvyt6ncA6qqnBqrRF9RXYnuaDokyguTkjKpcN6PRxU57H13aWb3pa7
ag/451EEr9+w9U+iOBcYNXSlYwlRbQf6okYGQf6URDeWar2nk3RQcro4s04eBkm4AmCrdPNJNuct
sn4kZVHleDAbLXzJLKLto1npd2E2dt+GqsBIQQXAJ7gQUeowhjkISWkEf3GqBhIJhLwySh6ce8yb
Jm2kiRms3nnmsLqNhUJyqDvzIiogbRrQiSjy2UIXa0pWK2KfOh9tNXpLTM1p45cQILTLOm36kxNB
nJMs+mwCPyAznwJoCU1FVWVPSCiQsvGwGDr+RDyA72byvr5JhtzomDcpOg3ERFLe+dky9neVZBhu
nWXK9djOkWAyfFu1f4TyRP0NipRj0uASFuFzJAfYZmZ3wqG17YP6I4SzibRPdWVsJtgECNGsvLTN
8GWOW7urRQBIkSTOJIa1rlWrhKTSQnVbUuvrtYv8NqxB1mBUnSAQ37zrf06Mfzz7qiz6huBdywvz
R6Whup4pP8hSPIHtc4e3O0h00w11RXDFBIZicm8CpktKRa+hZI1RiShyDAx5rS0ySwOAMIB8Lxs/
c1hnvvNESe4dWPrWMDMmTanvQ5AKU3BpSXcE3EbYt+ugnSGQt2mRSKg+2O105Bmfb/XIKHrHbkBU
R/fj/N5jGLpLRIVZkRDuE+rUWBorhJBMrrHMprOb+KptRXHPljUaiBTBo4dsDWWOz6qkRZgYXbvg
02npTq7W2DbpcpTKygcXvKAYxn4xf0ynsrh3R52lZiwINFKQ9HvdMIeuBh8lSAK3vhuyIUairUEt
vqohRWE0ZJAF+udbrS7srPliqN8vG9zmVzuRwf77SeChK0OcRTJkkGz1ZNIe26zfjZ1sG/Pq//9E
cQekJrW6ZiMeq7opAEYppGS3jmt3FxZxcaOr03h/Wd7mIZ2oxh2STvIqljqoRsfWWTH60OkCfy6S
wIUAyxTLC5XYx0uqIGrKozlUD3+jBAUuw2L5D//C02jOmlYzJV+u74bmNS/fLv//b9oYCleWgvgd
IjgVNPw7VD+hQrgUh2wYD3oZO606CSp0m1/qjxj+5au1uixB147gPXkYle86QJ+X9dgUgH6TZVFU
V7GA6bMdm9IkVWW1Sv5S9d/qsHXaCJRel2Vs3hWgVpDFq+AC5WnQzD4JUVXQcdxlYHU5Qs3EmcCA
kuKflyVtanMiiXzWRrW6OJxUDac+pFfSPO2qbny4LGLrOTVORHAfLAFdTK/OUEbuf+hVFsRaQEK/
HCV7nkInMV+kZPmLp9RgwB8TgjEywTmAKrGylUwWhs1B9dGRaJ+ATTVKr8M+d43srwJJ2LSBqh1G
58527PSjVprEgmnnrezFw11mrX491IKj2jSKEyncUZUA3sZxjgsaKo2XRY0t5ZYdoZOQaqp3+ci2
Kj6sko6YFQA7Vi/7bBYVGSc1XNIo6LPBvFqiVHovVXnEzt98uJLzAetVMV7oydLS3ZFEI4FC8/bB
WArZTTpNFhznhusA2lZRDRCZIimXOddR9XVqRPWACb9EugnTyJ6aaZ9FpSvQmmnFPbaQQ4mqGQSd
XZ7OCRMvQ9eOcRS0qbb+igmAMrKWLV5OVax9aDKMYXWVtZviLrpOTXN0EVeP93pUWiInsxGdoc6h
WBjHIWin8AZckwzlGiIhB0qy7rlOs9y1ynJwFS0Zd7Tq5a+apZZ2EsrZy3/9CCwSQ5JHDcNQNML7
t2Eo6q5e1jwITW26tsZ68ZMwa20t6tG00lBKKkhJbWUcLC+iUukY0mA9rnUsmm85O3X2Q0yUwrGE
y1IwH/TZBtWynCWalHmQzMqvVgv3dMRWCjJmAus67+l8FvSRf59EJiiiTvnYYxmhfhuRQPeTQ7uz
HsIr5b73sD2BdfWXHdyV4EMzv/fJ2iAWRUDWZ8cpEx7Hmq5lviTUYNULxZ8Td5p3qU/B4hrdYeCO
mP9iSnnrkwK5jicFRU5sS+H84iSHcb+MONslnG/bOHIKS3qDf/yvoR7TDI6DoqtALJlHX1J11Je6
xQdtNcyWGNpOXcogXhPMlXYCT3U+jsBkWWj8GQpTig8rylLtYysx86B3MwwGeW3s4dqy4e8ksK6b
2AUCGiSQ9c231B5ROf7PvffP8vl4w0qUbA1pgnUweOGkInPo9FiYIqj12TPNSeH8MfiU6LxMFZqN
dL1ex/6gAaYoMEiRDO59qeuMINFQ82DolgeJVsehF9GNnT1hiGhAXaJg2g8BlMY/K/UwG6s6T/At
ffGilc3tVEgY2QijI+kB5L58wTb0gTAdf6ADblLef5grqLiVuoiCElPaY53Zsv5+WcKmOipcJFwU
olqN81BVkbIBPNj5omINCOZ+w6J2zUpz6lDUgzkLotiXA3LDRI9bp2cRjdRWra71VRQoY9r4ZQH8
rdTaCvk+ypjekLvK7vICNUDspb2s43mpmpPMJTfzOKcNFuOxC9Y9YQQ56+46yyn9D8ZMx4DicTAM
3mo58k4I6dzwkVhNgl4s0m30uvjh0KghYynVeRH87x5pRwUid8eGnGS3eZyeY9FbwIycc8qI6QGB
Ulnf+2zXUxilcpbKYR50HrZau40zPkfXmKsO2gDVEUGusuGOPwljFnzy8BSzPiKXq+NgNXdTlDgx
LoYqKCCcTxmy8zvRiP2IEyGzmWEkpMqKgL5GD5qDIvljv1OvZ0dx5kA7LjsRVOE8eIREBbAqYBkN
mZztXepCbQizDBYjHxjFFEGr9WOgd3Gbb/W1qDJ/DvvVFYDSEOojWKXGWay0puEiy2oGdqklxf7x
pj0u+trbirUmjrpqr02Rz7ahxW/tQogj6cPzEBaPdbrczSV4GLTEjerih5GCo0AS1WE3PAR+lmVQ
NNfRBubxiXHbG+3QJUkwAXpsWS+l3LvhaLpgSe0EF3XD3RnEZI0C9NTpWQ2H5mZFpCYt4FsTh5Jj
BCT+ZVewYa6fJDBlTyxJyvKJTHNRBDlOUd9JUmMni4jMmYUg3AX8JIQLUdRRNkaTpkmgBe2+YYtK
3LL2MsWltwz6wQaMK1B0mnYY2aLOw+YnxE5WUyMqPiIf+qoqKO1JCNm98oDqqJ3I/522BMaqgTCW
pRfAZ/Gj/E0ZacZgjTAILEDCPga7yGxGGuuz2RTZrRRbSm3RpMhZNgGh6OoB9UABE6R8wXJth96K
ZCkL1B77KVsrRlslctLuWKIg42hTdBysSmAsW37nk1Du3SAJbkM/InzvtQf1RXMYqVfytTyCG4PS
IH0AN4qQgHjLQgHLQiwNT3COX22TOjNNKcyCstNdIDOc1FKOSWL9xVVjE1p4jlUgZ/iYUx/muqow
UxcMprEzxxVI2VkgYstxWHh/8LIiYAKm8/NdS3JsGNA7fD1dw/62PPEW4KhncELSVnBQG0YPrK9C
daT7CGL4VBMZJbCPeZEHcUOvwX5xrYTEu+w4Nu40RKBjj7K/ZZxRPCwrmaM4n/MgMqqg0BZvtiY3
r8hR02esx5r/QiM835DI/pb5sAz7gLRkUeAJMR31LNH0fTW7h8sabYRjiPr+EcHT9MZRW2qmgpc7
N+vjUmtAcsbuKgd9N9jSVNtKmARyWbiXpW4YBaRibo7hl+BGON/YLvgDmzBRFWj3+SI/KIvmrlLm
W00hML8t/ZD7I/HG80XOiK1RAsACLmLlgVQOd7PxIyMTtj7c69pRzVt7HBRbjzQB8OfcEFGwA+0o
0KM4OVQ+Ppt82CuFWcVDGkRTH4AJ5kdBiOjmbsQmcA2EIXwQ2yFJ5T6hlaRlKRk1gldfumUECKPd
YUO7Cp5ByRW9JxuxM6SpBGkwMFqI3blbjDUw0/o/pH3XjuTIsuQXEaAWr5QpSld3tXghWlKGIhlU
X7/G3sXpLCY3eftcYAYDTGPGM4IeHh7u5mZW0VSJDSaV2KtVmQXDZIy+GHkdMcOaDvWgFOe0baDo
UiM4S7ypD4UslFAnTQHeoDzz9bmhSTXo05Fa3h5F28auv/uJy59fXOouClpjbndVUlEZ5CaFXuWn
2157PdIKlNDlLqw+bOeh1JH2MDGdHOeQHaoT7vRzxXxR+NmXJug/7omeX7vve4urTIWW1MhNDRbF
QCJ1qiJdikB4EIFWUC5F373hP6nixbcXen08PVeH1ugCkNCuW5xctyxAohrceGObH8tadOdczWiM
vUkjoy733oTXYfW9vdWnw9OIlabdIaw2OXgXnPExN9LHXpsgcwgFG90GOvj2Cq/vV1hE2QjIRtfE
36syxNBk41hSSyQmlY+0x6jnaN/3UKW4bWZzIy/M6O99sh0Faq/OwBK9hzgCJcUz6KbrYFSm1yql
O/MoW+75blGrQ1qphjoTrcdzxSqPE0uBVrfQBs9MvCgIoGy8NQ6l7X2AUuCxy6afGuUfphYsMW66
0+W7JjCEzPXl/q6+aO+CznK2TOwv5NJ0iMkWyHc/AnH9Ytzrn0svgH7esQQLvEeDPQT95rd1gEZ0
VQPVyPXlAs2+2QGgTiSqJxIqDlMNLb18J73f/LK4VvDAxswWko73X5ZmFbryJONJWeuvUnXPjqU9
KaN4tED89l840YWp5adcBLaJVYqcS5hyrDr1tckzfdORIumJWfhkRKXmtr2NmINb6+/SVjeLUTDB
raFmidqrXqAwG5zozWtO2EcwMrT+MIuHZqzvHa0q4tuWN+PAheVVpl0OGcpcLaq6nln6Y9YczBZS
PzwPbHpvudXO4dz2k7/rXPbhYl8pzYccTsQSkYFMTxsV26fcGg85sKzJ7YUt7v7+LYjjgJFIMD1g
Z68q5FC/LXWSWizJG7An6h75jjfbXpthx8h62kiXZW8bA4ygy/PY9dAsKruddWx+oL/rWE8XDcPA
K3VpMPRqHxG3O8/6pwp0gATTIka3F0SuOO2WIHJhbRU9M96PXg0MRAJ5EHCppThZgA7oftMK21cH
UBROUAZAwalpo9JosrDRsz100fameogiHjDwV42GUq8JdzQUegub6r5tKPKhwaDBTujeiiYov4IC
fvkLYOf3rqjOZkkAZWWJi4pPbEvnQZVYqCQYhEHe9eu2N+5ZWwUUxpQp03udIScug3R87qsqbN2v
trHzAa9f62hnXKxq8aaLA+b1edNwHcdZS9ujLZyvreNEc50d0pKcHEt9prPb7OT7e2tbhRDXYw5T
W4clqRyzwCWmkswlwyiIIYpDSps9mpOtE2EYGt5myJOuQRToJQIBnQNaZ9jgx3Vdv+lMlOZ6X8PQ
pvrPcAqciEtri7de7CjPvbpMhwmvGaX2+2rwB6pH4MxslV39ls2NRLnFtlC1vkZuZIRWwIbVNeo7
INKUkKuUL+JUYSi592vf/CyUx/ZnHu3WXK9a11iiqdkeqjt411x1bTunMxVW2yJZpvKbxxHqQybY
ANhTvauZvHXRXZpa7aZBWDnX7uIrXvkmmHpUbO+Bm30IZvpvutM/m2rPl/tn2HHSzUztz5Sr6QCY
b67TT+icjqZF0aEq3EClIB5Y6GcDUIQmnEQy5PWRxHtccht1LM9TPRUlOxfCvBj9e+88UtK5BVnW
kpPx3rfAt5aHoKc8mR/GQEnqCAS5ezING070zuQqrs20TWVPpipR3de6/1wJ+yBVJWy9PVDm1nP4
naVVTEPZz+5MC4sTv8FFctAOSpAe8m9gAQyzeK+5srUslDxNDCvZqI6sZxhdqxF9bkiWDLZ9nF3r
Rz2kd2RQ7qSswtuxeiNJ8QzcPTqAbI4DvqH3Hy1nmTlazYxqEwWrUe4N91ZbffNYvdNd2VzShZ1V
3MyNTmAwU9aJAOPHSdSgGM4IINDCyNuo6pxpJ/lanG2VEaFIghk2lIGsZSPfr6vIs5YxrrLEFjzO
zeyOCHq8vXVbS8IjFiKrKloJ6rpHq7icTAOp6oSOAmNraCo2oIg3GdFAtLWrVbk8rtYLurS2SlZo
V1m1C3hLYt5rnyFVlxQQhw7n5zlIfQeNo2iP923LMy4Nrl57ejp7DcfLOGG4BEA/DZZytZOBGMy9
Gtrm4bIcFJoWHA3mAVevZdCElYWRuiSx0dTwZWZY8Sxkf+wr3fBTvQZueCBmUNWdAFqxxOwe07+g
OmH6RWGU0e3PunHjgtYEHxQlNsycrT1nniF6Ycw2SbiX/epTcbQ95QdQqx/sDtrU5p5e05Y5ANQX
uUUYvEKTtt3UycGYeVLN7llr5MnUxw+da9zJXtzXyt7qtr4qipVgFgMdnXOFAlEQMYcJ107iZsY9
n+xnMdq1j1GdbCewbK/rP4bWcA+FT4SW7ciTWlXFuaAdeAq56d3bdqcG9uyApiAb9vhhto4k4C02
+ptLYr/md8A0HNfQyUDjbWoilZegfi9CNQVrq1T+i9O/YJIs8LaA4mF9xbrAANsOV8EcaLUxU1CG
VJ5Hy/Qh+rfjkJuf7MLS6uSbpqSCpfCQcSjvi9QNbLM72/r4vzSzOu9NydRUHbCgHFDwUjQHQwFf
fL1H5ruRFC0DnQvhgmegxbf8+UWKibwsL72igV8UDoa3zWbwUxXUC8PEfwy0/zEa+QeEnTMeKDse
ub2P/7G8bkXwrgWZXqFx8OCnQaYOhd+X9FFBGfJ2ANmzs4pmhpPTwu1hZ5hBgp9alrjzmlSJCl52
3/7RFMZENIwhOMt0Kbqxy0+52My2smSWs1YkWfopL+AgX3v7X6EXKxPLkbswMTEPAKpCY0lDHrv5
rDjt2e3ozljF1W0NI3AKsMWCCgM9vJVTgAws6/IRt/Wst18bDvzkaJB/rnP9MQK0s+VZxoK7eL+S
uTNt4tQA2GUdV57ALOd89GwOJ2xNoJFr0Fbusisu/8t3lzbiuYrGEBgSXGTia5ogNXdoWlQTS5yO
A2ih5THGEz4JanzHXsSVZ5/MgZ+tunw1aXfGWdh5IV8F4cU+yEUQDDF9djXdLLXBYXREfVLqkJFk
1tF0+1Aq3yakzEzzdhx/4yu+s7b8+YWr1HnZQ5W8giKoip5F0xqo/HY7ddGrw7WsCK9+27QNFZNF
q49omig8WQNqC5bDtMSSCvHnsVZORIwyvn24ri6TlalV3AVWEvyD/XK4kIDM2dOk6sCO3ZF/HllZ
2VkFXlKLyqBT2SY6q30348HMpp3Qdw3+XGygwmQgn3FNa93No4PqSaUq8aIAmsL9TZ7toFhUaSFp
t6gNNzYkf8rIAwltl+xzzlwneLgjgewBVhxTpGACW51vFTokReMip9KKj/wP/T6awE48YEL21H8d
VH8veb12fPAFmPB5FThAtOqXP79wRS681jRQYEjaofzWTd9nC0BsN4/kbB4rbw+hfO0psAbYHZaI
tBGzv++tsdaTmKVB7xHYEV+3HvLmyZiO3fjPpxlSC9g+kPYsdAJr3x/Kis7EY5Bs6Yjnl2QIG7C6
+njqP9aTeRjqPULM68MGgzhmJjDyC5hy9dnySskpGsEymQjkJqxXlz/X7qfbp2z5f7wPkbBhgpdD
dy0L8PWV90tNaRSKeYKkcMjJYJ+hPe5b88+eTr5BTUCafgvjcNvkdXkEnfpLm6tAJXqlte0RNs0K
4sFj6L4VGahS69/smAXG/+QxteGP7yyuPESZbY7qPaRn1LYJTX6Ypq9t+sse6kjde5ZufjQTRR/w
MoDCZZ2YLiVtl7RUJmnRJLmkJ60rv3vce7m9idfBHnuIoQO0OAGGufJ5tamadKyR5agdj4fZOWnV
sBPr/yi6XfnGhY1V7lHzWoXcK1JSWvjGly7U4vmRHvWoOJFfFYiOZlSvIQCxqATqd1BBgSTDHrB2
c5kQlNFBEIIhhDUiTLRSzzNioTnGi094L31WhBXd3smrMja80QYcE5AzF6WEdXBEPjyoxaRgJxk0
XkJW6FZoeCxNUtekoTllBKPN7qyfZNfOyW3bG5EZxh0AtBCfAYZcr2+epx7jxi7S8Tt+NCOWoHJ3
b0CFEGDPcK+u9WdAZP1BL62tqkCVbTTUA+Y0AUdBQMVHiDL7hgR3veKBLaoLmIDAqqKGXfl2e52b
e4ybD7Se0Au4SsQawySGQcwOoCpMCmUPrQmJu8kMskkemCDoQu7NW1wPyyyf9U9DDo9RdHFXmYqV
Gip1wT6R2E0RCOfBQ1ZLHBGN049sqFDMkOGM/kjG4pmzHwrwFlUHgEvxrVP4jodthQQbzrWAKVV0
/la3odXYkC5wc5FAwDxhHn2mQj8pU/7j9iZvBblLM6uv6xBjIplZiqQZtMKXoh8D0vAIarPHLh9i
ZNk/bxvcOpweEmvdM0HMdQV6d4eFXB4qUonbKF7hO+1o+nZR6f/Mf4FPCc0l5FDLMxydg/f3O4DJ
jscMp0t6zQZS+q4ZHABrd273LRe9MLJur1o9y3u9SbvEY/eo/waQn4m8tDs00oiLVo1a5cvt3dv6
XEut3oBDYPvWhS6tmixu004kLTf8IW0DDYJlpQ5tNfWpd/Z6Ehv3PFCAmBVwdKiCXAVSjGNPpO8B
KzBcnH+JtOPYZ6UYoaBmteeppXaoytoANWBlnNmAunRwe7lbBxL3lIk8A3oI12wEXm91U1vjYlwm
FhgNaSiF7xCoCFlfIcdiQHhVguKMBbtqxBv54TvLq4PRD1Vtk5wj30hm3FphjqErE/AutBBs2J0+
qL7hIvve5QdckqdVvH1neOW4bd05ZUdguI+1uHXPlpeQaD7Q84Qx5pOiHZtk78Lc8KoLk5a6NN0v
Mu9pbKwmZTBJVaBkVX5fqxxPThL1Bj8xd/rXzjZe138/KsaY3purZcbY5NUyaTIUrsrDrEZG8yun
e5pv192tP4YQa8AwvMH8oPOGoVeBdUHhsdF9E/MarILqnvmlCOw2Yk/2mSbzDtJzI3BjYgMNIBTH
dQNY+/erK3RTlFQ2MlENcbBr97kVMqxp9vn20dgzs8TZi29WpYZXcAVmxmHCnHmDseEvzNhrLm8E
uHeLWX7FhZUuHfG2cbGDKcEwcF4Y2SmdBxE6g/eJ59lHveOPiuXuqSUam6fvYhNXWSSZ+KCKEeee
Torjk1oHJ0QZetrHQcmCVrwQ20nKLP1slCKseuiKegDtmhr4UED+D0j8ODyOpeVDefsxBWLZYxBw
SWnQkOnFXQSUejupy/lk1jOI+Kywdexj1j4MpXNuBiVxe9VvwYMJmUTIIlpBre2x8GxlVe82dnW9
pyIl7TjiXdj288/BbA9ZA7GEcQ4sk3x0Z+/O8+Zvji4fuVrvHL9rDvPlWFxs7iq0AceFdg3FR9VH
lNtNiAmIxvrQuNahMUk4Dg2UWulr72qoP5VoIQ1ip3S49Zh79wtWMa4wRlVFJ1EmmKuWUXHgcREp
EMM0clCgdsG+eMnOaTFXEU5Bg9RVAfdOgLOCUBogq0CwgoCra3aYFv8/S0NVFBu8wTRiVKQ29AEf
ljU/Fa4f5vYDrlF/dL9ok4hMDM+OUMNN5RPH7amwX8P8/b8IDBbg+0vFAanzam8Bd2q11u1kMhja
QXO4L5gIu2anN7y9zr9m/jj4RWTIi3nK5sVMw/xFomz5hB2PoMPUR1pQ+kCAcRbfXtpG7gji/f8s
bV0NdkfJXWr2Mql4dyCjDabaZtibQ9gzsiohaoBzDYTDyKxD0bi2PtmDsXNFbF9MFwtZ3REGqYrK
EFImtQx6iEuVWVhE3osIx8mfQTf21gSl2J0A23o4vtu/1Z0xNunUQisFtaHubmAz0ELU72Qf8sHw
7eGV568C8CSzB1kc0CAjLpXb328zqmOc+E9tCmO+q6BnWbNiIKbhNtH7U9eRZ+iGokfBT7oYD7dN
bX/Fv6ZWMa5mjXBb3uIrEgZt+wmUDjsWthazjEdjNaqHZHy1GM3siFowHSFFe1a1r6pzlzlAqBZ7
D5nNcA3GZjBjYxwLzAarO5iBfULnfJaJNrgRUynYspoIgMuPEJcFaYVKQmoAJuSOs19r2UnJ9zQa
rlVRcGEswCsD400YH1zPa1m9rRPbHmQCoZDAcORHovZnZxoyfzLmxMZDpyfd70x0yVzYZ4+NEKCW
R6N2v1AkkxroH2qeHSsyPFi2+hnMjrtNmyV+r5Pmy1+48mxulBzMJ3gp0wLPc52Nfp+yJ63S7hRZ
PfcGMIZWFfZDEYPRYKfktXmXXxpffSC1q/jI7VEmdqk9ZcIqAlI7J6MWoeqkT9TArLUrotpmJ1mM
O1fp1sV2aXuVKPFKAZkKx8IV4wfN7pj5otXR7aO0Ga0ubaw8vashlqASrG+ArmGaiCaoFyqP/E8h
j4QtDxcdkttGN56e71xudX5dqAHxuoXNkkGES/1VyBdpWb7pfhMC7HeDDFKjCG/bvJ5oWvn56uoU
mYTCUqYhdacPvfzUzw9q8VCJMx/LmI8eOLzvNLag0D+k7pvFWNDO+MbjE1V2CrWbt+vFlrurfMUb
oddrNDjzNfNd0CIEbZDHWQf5Tw0AVugPDQfp7ETnrZB5aXP1LIP+tzerHi6+ol7evJBcVbK32zu8
/VUd28GzCJCPdTekVAsKpDNiJhBlPrFfJ+f7xBQ/Bw5rJM95/lnqQ3Lb5Paq/ppcXecD9L7z2YLJ
TCBYGq3f0/m/2ThTW3qcqDhfcfnQxnGGqVIRoLMhykXlZ+neJbC5ir8m1tkWE/NQVAQmUuRVrfam
2HspyeZ1dmFh9fUHrzcGJrBPC2EPYIUMgmbpEbeZBfBp6pNw+jSbvvLv2hbLmbuwu/o+dj2aEGHA
mVOoEg5qeyis1NfpBKpB8XrbFZaYcXVJXJhaZV2ZlgpjLLCJsmrPwwyFhw40CV4W5LYItAoFJuLu
uMZ27LywuXzYizQZ+aozWTlslkdILCwzmW5o1JAzm2ItqsDXFvwP8NJ73rK6kAxLFqLCPCYCds6+
TJH91ibdYRKh7Svdn9l0A3P4O0vdPNsXK13fRO3CuGoiZNGiHYEA7JKplZGYlLCRNEamF2heHaHe
//P2V92OlReGV9eTVXBIAS2rraFbDER/cULuGujlnesbEUQblVDbCyp7nrS6nYwWCLyMLxtciRaT
V51fWaBo6tUIHKko0iMv0uL/5TJXl1OFEOCpAjYXoUMn5vCcOEtP+pdF9tM+Dwew1e2YXM7ejQPz
B6Fw4bw5bZ1ipjCZkVCAuz2YP1TQwVOzEIqtOC6vznHH4nIEb1lcRaGinPKKLd+yjYwYdht/EUcC
W4XVoOhahTXk1vaQAJsp1F//+dPRvFglEXoliGBtQrMsUUrxsS4txWfIp3cSqQ1ExxLrMOGOHBoo
56v3jyMrYTHEuv5z/VOe5tiJtYP9W/GXxqgX9GbsJFmg+t7RqcIi3Juj2F7oX/Mrr+0bdbZ7DTkV
SSMyoXI+PZXa3sj1dsSz0MfGfBQK92uwYKnPrWO2BhAPIpQRqtcgNEFxx/LCScO5zA8tRi/jPeGV
zZAH0MgiCAGOjCtMPGGZTjxcX3Q4D4Ppe+7eKN3mBXlhYbV7gjomKgJL7kIQ3uZ7uydBpdcR6ss7
kXQ7ol2YWh31rsWIMMdDOVHVZI7BDiMh9ImWWRuyPDJjElM93qNR2Vne+qwzMHKMZQ+bFZo6mOvW
pjfSTHdmtSdssOmFfxe3Bo5bbKwKZsCQS8+jZaCXfDeS77fjyI43rI+03VZ6RW0cNJHecUwspOXn
2wY2L7uLRaxSiQ6sSE7hwoDHHhUiDz1GOMvy1aumIDManxD5pGVecNvoZv1moUn7f06+ntZpRqkW
doOtk+S3U34xdNw95mtFMP4ou0CrX1MC4hm7jxz5I0UB6bb5P5Coq+BsY/5rYbkD9n35sheBcp7U
SWLwcaksjhBPspT7tm8OtdIAmpupvx1IozyIDjI2kqOpW4ESCq3JtPeZkkFVYizwdMkcpAGp8WAz
KfHv+zu97e0o18CbY5uKFirD3J/nkUFckFj1W0p17QchbK+xueGD4MwDUxGQZqhorGukJmlGakBo
JSmgS0ob95WrysGsy8PtHduqDFzaWaftiiOR+mlVn4B6iccerY5Q4POCstOD0eORXagfa9okZmad
NJ7+a4kW2LY/UjIGiM9NQ1tXqGozmyyMsNkxvUsTLaxOWVQk1bE9Qls6Gc57ZJFXYQv2FlQM/oG5
x2sav6kTk9BQNYSStQXEFJqWVaA/0jfMkPnyld7vAQavzsNiEONPNmCyhm3r68/YD1nfdKSY4g7S
TaARovF46Hy43pMJVY1dca+11/wxh8kkHAEgtTD0svL/vkF5LNWmuHYKGVjdW5cVL3ah7/FhXl2h
fwxBUwPoz4XXao0uKjG/JNF7nuIxBhI4+gogQdIfZOzlQevgJYYBNrRIotvOuqTJl6d7MbpA0FQV
Smm4v1dpdEem1KVqKuOyR6d7yqKel2FFHtSWPrXuHrzlKpj8MQdwC0b7QXF6xR5jaY3uScea4nYq
WhCD1SZ7yUriRHIYjQfgm7ykpyYPeceGn/NolV95Co6IrOHTkySdGpZNl0WDOmsHatrYEg61QqsA
OKkUQ/+Naw7IuLOqx8B0Q16G0i6jpqBmrKHX/asbzHGnzrC1fSCxBA2eqoNlYg3hy9M0F2aW97Hb
GpFRiZCAI5thcNShT8Lco1pb39bL7oHndmESAgztijzAlO0weE4+x1WmV7EoWXsqEVcDlmPYqZnb
fOf1sbk63UH6iglHzP+unEM4Sj1LD93S3pzjlHkBKJSizkGanNW+4r39syuCM9jEdhrg170qrRu5
mxa5PXSx3tBXJEOQCmm9RynTLOhd52TTaqeKur7OsZ0WmAw1Z6GEupa00ycPtJjG3MWD4o0YZuOx
Xms/bHU6Frz9UJntEUqjOIv9Pw5q/LHrAOS/sAl7mKN7H1EAE/Rs0N+qcVdUIP6m7XNXKQ91ru6k
KxvughItKlMmPiFIylbpCrcsJc0yrYvBFvJWUe9R2DjbtPvcQNXp9rfbCJLvTC2p2UWS0CyN5TbP
1LiHhDP/zuwfprpTcF9nd8uuXa5mtWuMZK1HKqxGWt53DL//ZP+stfJ/TYDMDVqvS+dl9Q6FxLLU
tEmZ46bMCeqT8skrzINW7kmuboXBZbAFz0KUXsGutPoys+5wr7JJHxfgSmwLM6HV12Y8cuejjYvG
6l4p6MhqWUFQxApcqocTzfzZ+qZ51bHAzL9Gw15ksdPIoOsqX+NdothORGo16U3joVOzne/7J3de
3RP4xaA1AHUQ+lHr/N3RBjMjWgdfQh1iIXmsTpi1GL97ji+GZzD2m76TzFEWdEn3UXQ+BW6jTFjn
63szqJuudvFL9Peu5qJKXrkZVeEHU1hmX2og3p3s9bY/b2U1iEAASy8NSwh7rlyhd4iqECQ2cdmk
Z2n3QVlSVAfmz9pIY4mUjlQCyCwjMA20+a3hjvEf+vBfRMTLH7FaKhlGYTl5o8Y5lKgUpwHx+Msw
/CId2vtadHvFm9t6seCVSzpzRVIO4GdsZxjKrEHlNloPBLQ/t81sXCnv9nUVKAah2zStvS42a/sX
eKFyXzp9YBD3QSn+qHvvYDW3YvzlFq6iBsmpNrkjlgXlyIcm9SKrAeHUbNzbav1qWPTYg+dHQl38
9jKRzmxtqIX5nYXnBwH4KvrO0FUeNa+N25kAk+HMoxqTcUFLKlXu5fGUDdkvWnSURcAa9NGUVUvT
uhraT5A6M+cAL6v6hBE8fiA4lIfOBubStVgGjKllhBDvlQePaiycDcCg7HYwAm4MiMDQiQ07yx4j
OHZ5cKXWBEXukCdL5/WHBn09HqTcaixf5ap6lHRKD5kEi2oE2kyriKEkUdDIQ1n3V6rzwfMpKM7L
wBu7sTvMWV0dTJNxO2gKAH1jZAgVqGztNOh1BVxjriPOTVuoIJaAVI3LwUoinKEApehCYDPip6n2
TENwzaUYwG3zBDLP6V1b5SkCLsK/CGbagI8xL4HZG/rCA+2TBiw2mvp6H9eT0yflqJevSkWgDzjq
HINehXs/s1EJukz9oXfmj8F1AieTh7wEJZBXpv5EbCMwyhQqXQCS5hOpo6Fo2iN8ocZj1XobbfbA
y/az5NpnG9p2AS/7QCFjQhX6gafqKzTAIw+vHF9ty4/g4nyiGAipei1xnTloFQH8C2k+MujatI35
0hdlkuep51egusi6IhTT8KBT9kvLIJvbaHeTUj2lufdJCvKallZiZ/O3gXRHqwQB8cDH6mFg2mM2
mHc5t19JpT7YPbu3uux+AEMVZqUF3lYthB0EYWhFCv3o9W0VDsh0LaN1AzBofmIEjz7q/Na4R4AG
Sp+6sjrXJnnQO+c3JEACpqlHbA9o14oxadLsKx2nR03Rj62tP5l2+ehZFBIzTPnaQi33hOktN7By
AnizDedFfFfy3Pdy277T1YxFstTP0tWO1Myboyo7w1dSdQbFpuLLonklKnUewVXohFVB9KDxzBrj
xKkZpQpQ56WugsuMYsC96zR0ljVz8r10qGIMcQz+yJ2T2VqfMia/TBBEC0iZQwPWmSNQQUEDodQa
X526h8ZzMoiKTCLACNsXwjVx0IcpPVYmMIv90By6iv4sU9xKRa0UUQ/AbeR2OWbrWtfyRwYIDHfy
Dv91p/jgzxPwfa5FkmYx87JvuAa+jUr7PdMmgMhIC65oSl95xclJZK701bnK/a5RpG824+/JNiMt
xRYNKLxiWtsOMFVPfMft34xaUr9C2xmCeFXne8I8uzmNBa3D2UM4NCsNjFYd/6LJ9EynCmMz3ONg
0zQ/DBibT4oUTBl5+SQA2rOc5sRABFcP7ld0Pa3IAzogFBl3jvksy6MmxjrQ9fqeN1KJTNJ/xajn
W2+5oeuSN13aHyzFPgEk9OLN4snhynFWnGdasiNh4rEYm8YHKp37rgBBH9XBAaep1bkdgUCf5l4N
MjyN72ruGEeWe8KXrItF2oacsNNskmOGITujGzDyVvy0xqZHwYfjGCphz8i9OXu/sEW/cxRm/JT2
98iJFu2Vt2EQwJfNxm+7H04TGV8yitEl0sU173+gZPkCJrx7tAsP82C9Mlf/XCxq37m0HxDoEDxI
9UnrASucdQxrsLz8VgDJbnTux2m0IRvJUu7rErQcvW5/Mj1qg9rHwRysOpxA+nsvJ+XXTNpXALJP
LEfPurSr51wFHFQnahNqaX9s++lLJeiXbjR+6R1UzFtAm09eC2ldnuo5yDmhZa/KFtFTpK8NyT+q
Dr60K/U2nFyAG7zaladU8jRxRO3Gtkte5tpoQ9NtD0gtvtvjAIfyugIflpPQM2YtsIcs91UlI4Gq
8dcMcaPN7O+8p6+mhWRMHfI+YWYZt7WWZLP9DMKdtwki5KrWv8xT/aTq/TMqOS9CJcEEcnm9txc+
cOKD1vrNGPmnKtcwYg0wqJcfNJGWPjTa7ufce+UyO0/6xHxump/bsg9VzDcV2RhIkx4mQu5nSRNI
OYUq1+NUTonRGzH38g+odz0SJwOjkH4oc1QXxBhjKP3AVRS0Jx0K8MXJULRzZqP1kQNJVVdpUpjF
SWHiYZbui+fxB3z4LNJpD959KMjbUv1S1+IO5cqzdKZDxrRv6VBwf55niXe/89TogAPZCogmtRw9
eVY1QZ5Z34RbPzVGnfkZTw/QenkdsWRD1VBXb47WPH9BdSIkmC9Ue+OQIrlsFP3sWuWLVHE5eQgE
Rtn0MQqvkTWzuLStF964d6WOSaFmvsss55yPGFZQ+EOquUcM+XwqnNGvi/SQGmYeaG36U+TDcar7
o2KwGCNHoTA96Nsq4UjAuN05uHbR06NtSNj4eS6bcokwD51TYPbBQa5U9RbzUYvTfaaXpk9K5XHK
3bs5r16JIl9mJh+VzvlFJx4SjcZGOT45nXYUGU1GNoeFk33vrBQsvS73wYMz+KRr0wCyzcRXRuhy
VorxmDXKD6CAC3+CyJiTmZ91lta+wGt4GKYPaUm/Co99FKJ4qadeC5sMekkleCnDNAP3H9XTIjCz
sfS52j+lQ/dWaWClRb03sT3h+M1Uv8xmHZS6+8tqDEBV7QBT28KvSnqacuVNbfpPDBSsAJLco50T
Yuz/rNc4q8SUj7be/sLT6aEpEL3L6bWmmER1i0dkyaFB2/M8G18NZ4JsAj+kdhc4jtMGEpTwfoqE
HhKaWtxoVITUaz90GEuPqVAillc8tFug6LNW+ZW57OiVrftM26p51fOuCs3M/ZR77klHqcyHYg00
/rBJgUVqBVext+AY74Slfp4afl/K5jTXHoDndamcx9Tqg9wcjAiMgoU/9+0I0Byrgq7J4FJkjseq
dXyFd+BQdM8TjtskyLHoLVDZW4eytyjC9GgjwAIB/384urIlSXEg9kWOAHO/clRRd9/XC9HXYBsw
GAw2fP2q920jZqemmzLOTEkpJUlg06AdL1gt/or68NVB15N6rnnnnrwZEu5H077HVRw+8A6edxBk
PrYdb7OtWyZQce6XMyg328YtzqZGGlzWbptxZ3m1veOeoKTj179/o01XGXx3DCdlGzm78DHpHhNs
AGTIK28yQ6JrPdTbkeq+e9JxGz/MU0P4wdBYK4yts3qIKus/bS7jYbrWwAQIrYPTGM5bfKgax3kP
BYv3ybzMa6roZCOAWVWzptibXpDh4W0OhOgdTTJNHTSV1eIXU+c2z7XH16MPE6zj4jMUb11PEC3x
xbmpgDi3VcFdG7UD63MB12XckOErwr1RdEnzguUMFyb61a2p3CuQVkB15spk95TMHraXg63QpP6a
I/vdGX/XsOhsCDZHCHbU+hle1ryWr44wb93g/GtDsaNKHqvFA43BP/tZ4k709SVsybJzMNirKplz
q1HwIWX7pmN/8zZzjVvcKoYfW6xeFrPDnJQQ+e7P3QcR45zWUOTnIxvJnoEHTKcEtUcK7zTMIa5Z
hLGONYPb6nSy/nxwVH1t+VgkSrLCWXjus2oX0vqDR9NB9k65CWMO8PTbqyR41jS2WULrc6D08+BH
P+jeupxYX+ydiMM6MNR97rr6OejXJh23YUrjgB0d2fTFEDr6yGSNzHO8BBrTRl3be9d0e7lte7j6
i9SJFc/QfpyiBbYEAUGesO+hocPFGTZYVVXjFTm8DwCFeVE1lqeCMDjmVj5k/7YdUdCCNvNGrHeZ
8dIr3ud+AuVWGLUbwN8J/Bqr70cnvIhGP1P8PnLD5oCUP72Q6iFY5LEeg/PSejckuLzFkZkLMXEo
4CnumqGLnqJKuCmi3aosmeCYSMVEU5E0Grdu6O0BFB+Ij7xznDKJxUR7AIezPYYepGoaeyG5w+I8
XFi3g7NVe66b+jgQOKQ53aON9JIF7tZ82s781mJ4FpG9pxxXat0PNz90eb4gcSgV7uznusZdOtf8
y6nMk7u4ThYEWGSv+gOny43MQ5hG7goC3Uw/gLrzCtNbWvlDIXwAUa53dbb5hEyXs6iiZ67iIzO6
T/tuPiycP49TXTpR+zXP/tu4Oi+Mbp+9iGQKHVlV2Hm6BSP0DXGCbgH9IlqiGB+/9HO8j+blKZRx
nNdNVNDOH1O+9DYD4yNTV0cXhc4F3fDId0igWg7OVDmp4CzIBjUfFVL9aoGpTUIhjDyVc2VAVbeR
xQbU2mLbsxEp3uSD2cJ9g6lqNvPFJboc5ujfAHvFdLbug0Jf4/fOuRdjKREI1Y4mr8PoyVvZs+jZ
O5XJDj7gmBoWmAGYZb5OCUWpUKd+YuUiUNjXOH4CaA1DeoftrIYsr6bHRqF34erRGwU0pWT9xoQk
802sWcOHu97xORx/oyyYtvcILJ3nqyfCxhXFvr35Tn1UbN353XChS/JeuezaJ/xdG+fBTtwcFHhR
z3D2rGYSlsKfkP3VjN4njeW/MdmidFjqF9f24Q7DQ5K2i5nvxlbXZzRNBgJhtC1TZ1+V7p7J2uZN
0n7TUNe59sglqcLPbjEn2g876YU4l5F4s+HSpl4gnjFEFVu9FOgcDiCf950YbeonXRE2w3MNni7f
2v6Os2oPw9Kf0ZifuAvv+wZZa1H0ECj/PoTBDt/if7QjS8rxkcuaPOkpfLDdcmFwJks1R5df0/VE
qipr+gZFgHs7TPxjvrH1eY7oWeNPF9c9YF7dg+W8WmQsZKwDC66gmcyi2N6NKnpqA+mUdsV1AGUc
y6e2embafKxT80DYXPSdt69G9wUmPHiX0ER77eamwE+fOzneuQJpOXZDW9NnZA13rUk+4MW5Zgh2
zH3RvOgRsi+pL7ptn8OWHnxbFxY/1MCcJvWJ+XVde9w2fnV5succXufG+UTd+amGBa3Bul2IkUck
9Og0dIO875NnF7cS3C3aUkZumyIc6txsw6nx4eeqBLrRMCwnFCBPRfcYvUtAcrspUqChjD21C7+2
E6zWFWyePbnrcGRSj7Fj58LEBXKjmWzHWUVnukUHp2UfWDyJcmXj3RA38UsyjN7D0HjNztXgJVy9
4UBT/aj8+R5B5k1OFYKCIi32o+tnoVKQS/H4Nw5xKXkVVAGRPayTN2YGO8P55jbhAGVa/TPb5ieu
mu/NJb+uDB+dqnkFWrGbuvaZTPFlwbmTYosR3lM/0UBd1DIE8P3CF+yhHAxao5ld+FlO62vc+7Rw
WXfGRJ/LyJwbE9s8CscobaR3wbtxp8dxyOTklMucrMXm4OfpEQsUECg9TSzLqgkK7oPCC+gr5ANt
3uvpu2um2+Y4JkWjIhDpo+6w9qwAAMQ3p8fOUT8IJ/O1/zRoeiUmuUQB37edt6XBGj1VurpWVZjq
nlyJ6l/dtbnHs7658Eaclu4LTcklqJ18jmTW/Xn4tHJ7YIBBwJIURnqPvbU/EYUZB/fStY3OtlU0
NzUgiAi7zj4adl+0p4ipGUUiOgxwmvB797unzZPHcbM7IFFZMh5JqN8TrNinsYddPsxy6RBW330Y
FiNVczYM1Cv4ZE4OgGtGdZONZNgtDrqcONnNiftCwXWkI19eugrPTHn62W+1zpwqesLcdxJj+8Kl
2C8YwOFDdD9yKMM7u2ZmUTcd9JmavVsigpx5yZqu/nBPNO7HDgsbGVtXXDp4QpiQ94z4B+xIPPQh
CMSVnBFzeR06evH5VnC9tBlTNQKNTXwK2woTHQIvPBSDge7xwh8IyqyJ+3fLq8cBXnQWHjDArNHM
IfZDrsuzWNhp3dRRtuQAC5W26OZlS/3KYWiqo6v8+6FiWx+jqft0bfWu3VWktJLI0ehmmrU9Abo2
DOR3ZYPNHG7kvvXd08IabGSvIfAZHwRJ2JmfSXJaGmKjI1y60V4E852zVjg5nnuECcAVCQRN1qno
rpqTrznxnkfPeZoregt08EnYdj91kADW5Dr1MvOdBkfC4upfPtzR/QAD8ynQXKbe0hwN7kLtDDhs
Jq2duoSB3CsZ5TfwhGvvzyvUWvMxbLqLQ+ada9aXgQ2Hykeo7CwzDxZzUhsACXa/aUQgDQSz/YTp
LcxM4u+Wtb0oSbBTF5zQopc1/cVcV/l32ErH0NCc0J49NkNy8ZIqJfPT0CznIK5PAySSsJVqwBL8
AWcPJlyOMSKN6wWcDKRQUzQVuGDS1rr7icVp0KksYfNuHd88e9fpM/z8iy0ykGc1qXbuILC4F4H+
p1eWHBAmYVNpWFPUMPLeafdv9ZaosloGim1ZynMX6eqjrc6S1kfHkGsci3/Ex3XaGe9pJj4qX0If
4F5SFQRLQZnrjoj4QSTwrqqQZMAGbOrI6SYAj0YS62nxMu3RHRed9O5tjw5IATERU2qF+QArA8eK
NfNJXYoBlgBtUloAjSjDZ4zQzypsQIbVuxjAPs475h1AiyIJr2brS0Sr7qzbvPR1c5OU3cGfe0+Z
yUPZ7VoknurtntA/Vt0+DBNQK2cABvIHhqZoU48bFornIMz0OjyMI8t6zFaxj2gSoHy8XVKAjUX4
h5muyQM2CqGAoW+9mc4MvnKatNcw+JkDIP2hV2eKsEc49pWLz3dbIM5y86+I9jugXUk32u3ndUFM
CHamEuGWwC7vlK3fQnRqAUawJPrQSfDVSFk6OLh7Rj8tZ7sNrKEe3CuzAytaEWEmVnnC+cEdX+Oh
/0hmdTcH8btdfoZRZnFsiqGWX0lYvQCe/xcirhcX/K4FAGgXL5ujLsMWGtwR/ZuR9rAMkHKuOEx/
U2lDSq+yWbWETwvwdIvgQRwc/ejC/TyZ7NNg4tJPxH0fjJdgk16maId3h5WWi50kJhX2sVf/BLo+
Te+cBpJAdP2zwc1LB2Spqyfs6oLmilNdjfmId2YQ7jls4XmGzTIVhOU4jQUZ3iXFipcjCnjz5b5r
jhrPPZbmOvZ2DzVBHmhkE8b6PhCQl/nuZWFhDswyhzoF/uUGsJ/q9pu7nLBNdpqqA9S62YqwFEdv
Pz16nbR3mlz78xkaxqyNnH3sjXkyxFmyrFnihhhlxuO0waQ8nN/dYSnIsl9D9LT+x6CbO+YXErBn
P+m03u45NCsO5j8PvzVIp3XdiqmladxcYtB7IfaE5fixcAeLfdgcdtPu73cc40yrCSIgNxUQRf+t
UvLQOykxYTaKijUCG9l5uEfqXBhM6soHhGWLJHiw67+4ZtmMCA+X+3+UAXx4Ge5zNPXzAsi1vs48
yv0eSTRgOHri/8MNkdMR33RlxAEz926y32Pg3YDgZY6B/vW0LBq4nw9kszmwnhwosigX436S6g3Q
fjErkm94NBzreGydslCDNRldlCQErVqD7SnA791ZopNaWgBCwt9Xk85AwRxh+piPA7+fZ55ryIN6
+/VHu0JNB4qszxf44KoFmQEaX/Zd0D30dk6bEE7+1iOvJulucwP9Y02HHCPSbUy8VPvepZFf4Wyf
Jmifx+oDWexni1KN/irtWAJ0GfZl+IhlnXK6AKvuCpl4MJEy8B3qCEDU+TUJyjXBtwVyRkjUZcGO
anXzen4L+iR3xuggiLzIfnofHFM0RB6kcEBh/YhEHkIArP70t+JPy8Dc1YNNTRinhBFA/F7uG/8Y
jj9tR/aVcz8OTtmzH8bV1avR2AJHk3XMUuKf2mg5NBQ2pSgt0N+UACd7+9CJ+nWjYmeJzlR/H1sN
RtNgQnBQBOe2gKNC6nvOq2i6QsCZmcd9lmx9ktZu8DhhnsBFHLeXSbwSmFeF2OWGoXLaqu/Nu0+w
pDUYeA476snT5TSYnWG4yptvSt082uBLyKbPKgpyDW3QaMMrZhecSUHOYRPng7MCd+1Ktm6nnvpl
wKa9u13n8KgbnibR3nbkbqt/SQsKx72JAT9PvR+bGW+VxQj3s+kWTjPrDhStA8jBPU+bM2dN07wl
tQGrtLTTKQGkhUaXQY4X1g6+rZiVq78gvU6rOF+H7hETDeKPav7k9ezQRmCPwBIhSHuOPtjaeqjh
2420Kov7pOgRKplNVHRZ0vpfkbs9gXs7VEONuSgq8dIfvUnnKpagDsfMl+4RqfL5zKsDwO2MJiqT
Q/WzqC2N/QiNDM8ITQDRPlEkNGxulNl+em5qpB0HayZ5u3OBOaDmTH9TNkBeOnxjkbRwAobyRs5V
+8lQDSlgHLQyc+/sbVPlngbCHe40Q4Z7uO3h85r2wDAiIwqvBz6N7a0lrosRU3K92O9Kb1lHaNr6
dmcBcnLYWTFanSn2iQ0KReq37v1odBE3GCBl+G+W7AQnukMENGgb2V38d4YIjN064T7HVX/0hrqI
R7aTUZQ5s39ksdq7zPkEuP/Q11hFvYs9e4G10F/qxo5V3oGNAEGqDaIVnOXQYNzEauwM8VzqtKgl
wj4k3J6M05QNKK3aSrBxmt8RpaEyWb60aUuY7BcxXJeAHKNgdknWeA9xu5S92zwpzMKMegefimPo
42pNgHW7w30TG7iWVUBe14q9bR47+w69QZJTOJXIYv2TuCqzK32VfXittgabNX4etPNhcOuCkL1r
g9wNzRMNSREFMgu89SGS3gODV0Bm4+hjXflB9SOwCuRpbewEATqUMf1V9X3etZjUSJDGjn42MW6V
Ebwlrn8gzQhsq00J+Coz05JjFy6l/oZ3vMu85juiqMLGv1DKr57/FK7LoTNDHpNHDBW0LccOjw9l
yZ/hnqGOQsNzfbwMPW6yOvXsfcL8+40j0kUDm1xgpsljNP411uGrnEXvODo5dHZ5A2my1u0BsHHR
Ln5uWbjDlIkJDz5r5KQZPSDrKXbZgUloe7092M1i68TzvLAj5ujDtOp8nREQv2CyMzprKtztrfNs
WnOY4/V3BV0HDnUXKuRGOtsR0vSDNvc9+r1hcjOqvicgiCOg7k6YB0DfGMRN6YbyMMyA/Ws/T9q+
YJwcQ4sTLoD8qMC9rSO7+h1UFZi+TbLiYxFDrBHb1Cdzh3cXwiCv7nFN+mJMY/nLk/6wtOvbphGG
KM0+8JDYCsS0jRo0nqOznwdEWw18T3z9BtAjhh1JfQncdiralr1jumJINBqSfqec6mrDoeuwiolZ
p/1ViMX6dSPWlPDcf6kCGMJSYb7U4BRjUsNqhj7AZfd5HAlEXpgMAOjavUOSkxbJn3qzAYkMnsXF
Alk8Lv864qDC+qmWLbCHweOQGzQ8oA+2UfOt91y+l/jcsp0nsOOemQHbtpNLj6b33SJc0N+EvJhr
kW79CRaoWY814rp1MsPfQ+hEklGfEn6T47vFv3FsQSInEoEj8TfBGEa2JfWthT4GvWwXoGf97ehy
/qO6hfq2FCyCB1Icso1KzOnYX4X62qIL0JRcMueqguAgAXB2JsmJBk3epxy1YunpLuZ+5oXzsfbi
VwhiUhnfGy4R9wAxCmDRCToqXKpD0BwSGAqOdAUUNJcSLImiWN61XSbmF5lAVYYGopl2LYhdXM9e
ZtnsQNlL4hxejeC1o2raxYPShUDU30W6cPNDggzZwf7in1Nvw2OVTB3uJHfOfY6Ud9OOaqcJuljb
y6ODp+Xr5JctVXKpI2wuiSjaDtXG7KUnHZZx6gpLywyL6K5chmMreJsT7Afvqgk8L+u4n1foI1P8
WDr3bBvf9Uu33YXj6Jzb2TI/rQG3Z6Cs59IsvtnTuIvPkBF4SI2Etq9rPmo+/CrufHizDLJ5a0jm
w2K44HVIs141974rp6OdHExCAS5kMClruWxds+d2mw4tFgPuIdlSAJTR7MQTNedRN3Uh1u4fByRw
P+Fy2w+y+e7ne2BO6Wrm3Cw4d+tqk0xinaSLzXvUsL03qlc1TWdkAOxjzc/AnDAH/KkSbVWOUV3l
7ei8YvugShFfUyyUnsKa7sJhPEAQVXgewCTReG4Oe/WrEAD+gpD+2zgl5dgyBGIk34mzU+tvZGi2
cpGuCyniedkvbXIj7sYgv/GcHLjVBWhnNq5Nl3ZeeOR44FkNUQyU+gczqj0ykCB0gOy/2rKhCvPN
H3dB/zUTLNtWWH6o5J0/AwrHDUx7xFAA+qYWASADRd6rzZU2B2SP5+1U70jc36tIX+hAz4rZvdJO
AaEUaAiAxQLaDjLA8NKNTsk6wRd2gwHXDboNjFzeIahx4+J//cPdEg6bZA8GQN9gtgBXA/xG3mIY
3oI52sWuOgb2hFSCtN9+la7/ec58lqwvKA8xGONdm+q92y8lUMyzF7ASqRqH1p/fIpZoOAqxosFA
goN2Vh2c6/GiKRwFqMvSVUCnghd9siL/4wyMTz6F4+7nes2ncD10Yi2HeoSLOStMh61Z3L2Bx44B
GjS4MpbwRr6p2e58gNqzYedhordldPchYECHAXeenCT11Rtga6QP+tUDTtihx85fm3gqhYL8UW/L
lbjhx7zApa/7cRiwznp6ZQ2oATcpR7T+cfAKYGGHy+44xth1mCHnJ6C3+2HMQyZRRqvDtn1F2wlr
6acBdLyaEnRE0xNd/JOv2jckXxWBurElwXoqLHT88BAy8+H26iTEeC/c5n1u52c4DsAP/I9uiYM3
1P18mLqij89E8xcMGkfU/gKxEZfNPwmFaFEPgrQedFXfZRRun4okuDidXWSWX5Bjlyr6HkOT6hqD
FbJcYAIDnGU9MVaXsoYe8389HSjVBhgXtlF8cA2I60k3T0MtD++nJvhdyFnihVV4KtHm560xZ95N
r94iRDpNLeJbAJg75M3CbaIaca4avwiERHFoStmMBQ8wOQ7ggmJ/p0h7nPgxsRNC/radMcNDC22F
oVAFxM1rsM0ldod/KI+Ltncw6QBqWV7D1SnDDtjc1J0ddHAuDvUYkzQe2FmjY7Ue4E4vTTSM5RwA
TvEAVhELjwwylOHNwXvrDJ/zcp9EPBfCzZEPjLr5aWThorjzulhHeRyq+WLRawoAAUhxdg0t+XCd
AOAxJDkMkCkSNJriXk8f1AsAQ9Gc2u0zXiFBsmEm+xFIKzklQET5t7dlc4IAarnmwZ/iYaF5DFJC
1PQgFn6QnNwPUYXUbcCkckgwDAs4xf1Z5w9ZAtjG9e42kgCpI+u+dd28A7mGWQlKEnNNNnJX13D1
j0AD+m7uRbBe7D9jafct/fQdmTo1u7br9A+3+bHGDkK3DbkaIV/5y9uUR9HzY52IZ/SfGURP2G2L
/NuAsTP+g1TX+q7nZ7xYtw59FZD7zBEeEI6rDXYtplA1a/BH2G+2tPAqkFUDZlt/3o0zzrsHTKKt
j7pKynAL00GuL7H8itc6A7MAeLAk60k4d1jW3gMlSkcExCOkDWPgkK9jf9d4eHIGo2R1pf0N2Hw6
6YOYPJRbuIjYJeu83/bv28DCPipw5skmq4FOuV8be7OxBiTl5cvQo+0Ej2mHbAjguofAbOqkNBD/
xgEFwH+CMDCnEdtNOshDjhtFJ3lItvuRLd994x1Gz+zHYE6V8h49oNBe6IHGQgUdOFRWCrDGekgg
UOm7cefRw9h2B4Qk7JDEsINKNMgJMsNzx1RlL9Gxeh4ULNDyxOupgg9NxMSBVEm+TKKACAVCL1BP
FggZ9/6Z7oJJDy4uLmqyxUGG6gR2I+jRS+bGRxFNOer+S61NPvsm26Zfhv6SV9ClkeRQW7C9Lspj
DHMlxwFW8i+K3qqOYd9IZ2ar02XkKY38bEHnkqDJHWRSOl4AYjn62Ubnu+4g468e3aQHBIEGvrWZ
l+CaZurajMnRQm2mFyhppzgdhnkfeeiyACiuCu73CTKkR5FkHavysAbAObmPMbiUlfljVvX+sd76
XMRuGYTq3ABJTv2GQqRo3716uoReBAWWgi69uRIicheY7R7rdOAH+mcoUWCpGKLPgX0A/hvLAmm3
hRmoB0BJ8E0IURGGNyHsqQPBs7pvPqPHKMGKpopyYb20l59rCI5z5ScNVrfFxb/GaEdkm8pQHF0f
RgFrV25JMkK4i8kG6oxsGvHSIc8DHjptylwUUoUdWkfmmE+LSPeQyHT4szeIVgD2gGVqTj7gQ+pD
bLeNeavnnZqaHdtQQtD2b1Of170+e1P1FHT0caEb7HnEULIZxQ19BBIfzwobkCGilq3f7EAOX7to
LLDflwNDyEHH7zsg4z6+RdwoKRby8pZ/MALsfLUlh+ZxrJ1S2QUtRvLuyi8P/t5wZr9hnwOCljuY
I2YCy3Iafpg40evy0rQPrmPOAvhBY+xuMKU/oO0n3XgwkZ+bRrzrEJJJBWnEgL9BKDSCfVYJEGXN
T42PZbUqYxcgXbgVIVrcAKL1pX2M7RkB1UXzB43pJf/jaoFR7bhen4i9V72XVQksBSlcBMK4qAMU
RMD5fLQY9uLuEDv0WfnOHXHEk+Mvl66Vu6UB5W619ztUgXdQJr4Fgb/s6Ey8Yo3l3gGES22UL/6c
e7WX8oTstHRLiOgojuzfa+mbu4ARKGRQieD2lU40pKldyOcYOLAxaH5QcO824WDvVyq+g9L8KKr5
K3ZhsSS666oxtdajHFK/k0BD6vGTAf0leMqAvgrZOnehukF1c6QzRrVal1Af4/KCbWLYuQVAY+y+
JNnW4tggs0qjzUY5L1ViCgpEg0ZmByb1UCVt5icaQE2nsD4DDVSAfkA19RUZEI9MsztHIGkiUpda
0C82TalGrYEu21/hqAVme6i7m1ByB0/Z0knw9Q2IaBQclNkAir6B1ozehfoqvOWRDMkp6uKChG8y
rI4scdIIXgHuesf6iwr1sZ8wX7RAljBsQ2tywqpRPjldOaLqSwjgJvDMWqyApLs/7cIeyQc/LqxB
5wF4HEYu/TcQydeqMftVVLtgjrPaDQ8IFj+1BhtCDCczPs41eZT+nC4LNiuwlwgCJ1skLOKTt8TO
D3E0vffAwQbIGi2+Aw4B01wvGR+hbox51kxbDn4ka8cPg8mG/xE/EymIYbkhFbrK5ZSQNgPcnCbw
1nW2BOvM6iWpF4gQTcphLMGitpw9k/VLi1Q0P1NoCwaY46ahtUfZAehvZlv2XOTGR6+KwJMUTFgm
pQvjND+rpLhbIwXfHFPakLipqn2WL3w4VQIjWzQUXNGMKALVxlZC/pPX/pRv6Kv8KIDkfzxDW5kb
cXVndq3qyqSyZ8+4AA9t56dVeL90/Ei7FWlgLjSE+iy9YVdB5STZHYQh+15gGPCgzB5hKBto8SS7
+MK78RZVQH277z4ipSY8n5T5B3DizLb2tVLJjc5nrURYDJbfNSDrQsR/ZFA9LCif4hjMELgmjkCw
dIyo8wVzZWKzcbghEejICC+bBBJrx0JYrH69RoJwAGOyeTkUY9BmMZjT/gzrUCg0u32AzC0cRAY8
cYmDc5jwDKzPi0VmI1GIEY2Cm6n8r07qO7Yutw48v3bmslvE4+xP19Fb8jCJH5OJf3aDuFXtdC9X
DHKOA6Ws2Vww3kvJ0cUJSLZ0FF00LoNQgKzh6G2qlnZl39QfNW4C9Jv/sHx4XihIbDgUAvVmcCR0
+lmVGosA0BlSJ2NWQ9EKJJm41cX67D7QwwML/tjGONpXLgSxOgLvQTl+k/pGvWa/NAuaouGIHZg0
2Wg2RC26laACCE8yhfCFKXhZJCDwAVenGcfnlsk3iakSudcokONTyM1L1chP43RPMdnSrhb3ieVl
b7An5+yxjOAJDoYXZJqzpvHKSmxHYoo3xVKxl8BzMYBegCHtJyzoVNhJgFXWQ7/8sWCQQBq44VXr
a+Um1UXW4jsiw53oN8xgUgJMh/2zQfBL4IHb0O2T0dNhjbYrbWz3Hs54F+p2M2lszH6Oqc62mV7d
tf72MMDxJX6vIwAyJq5pDmEtGoGpPiwjzuUfDuTYWACiqpDAi4RjJ+191h8oxNkZwlnCzG6Ofg2n
Orhq3HF7v1v5biB+9cj/4+i8liTVgSD6RUTgzWt73z3evBDjFm+EAIG+/p6+77uzO90gVVWezGKF
4qaUpnmatb4mRnUM7HiDb/OvdPpTGZrDiqkdi61tcXD5nI0ccqtLox1nlVyWjNAYrjWnSLeo7rnJ
/8Hg3G9iHvC0bg99Hh54Xml2fLdem1Oe0ZaOIfeJ8Glm8maDZkH2qJ0V+4AftJC0LMtAxt+DPZ0Y
XPCyNLix/PCvDp2NDsZmNeVOiC7FzNrW92F36M7Lmf5LxrZa2P2wjtx209XOLXYjXAoxcK0Q0G75
iB06aQdKxTj7nSvcEYixB20NFY+FQ1pA5lBz3gknA0F7qcK5XyhRrJKZc9jRzjm3kl1kd6+jnTwF
xoC7pKDB9P33cQJkKMXVqYInYjEaAifnh0xwqUZG/m9Ai10SnkRrn9EEelbIIx+DzRtRKDbKSq9O
QZa2hdEJtE2etE42bj0EKAcOFDD7zcuwO9ZFCtlqzdmKDLF3I7wjENmHZpiDh+zqYGihHRAH6kpK
oSb5FzE7PRVjYLxmk+GsykRCuEinvX/5ahvEg7kFXr//Ir26BU1IPJdhiOXQTd1J1VzLi7py8mGN
udbkR1um+JVmlp+D3B14Jxljs9GUpVMRviTAyYz5ioDmDTR/etCx2CBndw9+7TIPY/7pLK1+4Bef
RJJmm6Qq4pEypzxMhWvrZeO56IHlWJMMmtBmY1FzXgGO6EVsJTACxHGLTQgHfcmSrN/ao4408mB4
kCIOf6h2rW1DqPN3RA13lKnnERUJ3MwzLM8e+cwLM0jRNvyEm98g0ZehUeXcTALFt4WhvLvZ5k5k
ptk0H00xAVUqGRDBbRkYHAwNpYG59J7QJspL41XufSW69yRMFeyS1rIuRu0ECSJt2VVLNjHg0QAa
34XwNFS5c/Sk2e0Ur6lW9GK2c2MZ5X2Uc6XegcjYMTZCR/GmmJOZu7NrVk1ZxZsBh8tGBiGnPGGw
j1q5+Mr4z62y2OrXso89rD+dXs9StOvZyAzuZMxvHeLrwgFZR4TODrESzm0M2+5QeUm87qs7eOmF
4pYPZrJ3pqLZNT2EkSNobPpwDnZhn/Cg2b6slz047ipwS8oT2bPikQzO/IfCMNn5okmuzjiFTwFV
FrIhypviAHbVe1pE/XUK/PrJroKpW46xocnzd+dz7KGrBCJLAZS6/JaHnjy1hq/WcVTNCTGQ2ti4
bCK6UJHa+9ZM1c0ZRLK1Y3sGGSH4yOccWyR4bnY5G8JpCJhd4+j4c2bnls2FfoAUR5NJu+QxCMGN
O2SS53EcQ5bihD3j/8KO7giiAe8bdPlHRpBnsQAatCxUZxyP/MbG2pLafWBpbPqUttYvKWQ1fotO
P1ZNL9ZsyGAyjYFoLzFisGfdoLgMakHRP9dLeyi+oJysJa/jkS/HolaHL1HB+DMLiQ1PYOlEK7rU
SWOvokh+4enk04/iaW3xTGyrqtNX36z1Kqm5tP0sMT+IxUl3VeXiq2lVc+jtTlIPAYt0tjUhsleF
zwvcTu+FbJjaxKaRfrgk/347YV0tOWQJo3S8WxsGM86ejuEpZUzzrNKBK6JyAwrtAO180tm66Ea1
gD+ZdwzzWGCUGfFBBD4K40RafsD7sSwjX7KqZSjajVBt8OhwgKU0gFivoiIyH0ufHKw+H1wm/Hby
pmxFmo5XNo+ZoUOEhNykUTbgWu7iwoACGYggfVe6yM9AIsQ9GoUDKx6bhwS+d4v+rHduLfN9qNgL
OwwDYTUCTGadR42gy8FoR+jeFF9ZEztv4mBqr7DB/bSkARHpqil691W7A2Up04Dqm5ui4StWMftl
TeNV4V03a8/huZxOxIaYKw+rxcp2UM5qCKWzhYJ40mKUX4VXB9my6qEQ7BzYwwzQF2WX+muDlb8r
L6Rk7R3w34Xp5vKnb9vHyo3CR6Qi99woNzw7AP6LXgUqXVRZJODkR6UX0ZglX0Ka9pc3dMA5qPu7
kv3GK6J8x49Z+PJSC9/7kD4TPLed6pPRqPBWt8FIY6mjJUbjaZGhgj2kY91jzijCBzct8RVHc7Rt
S8Pa2mX4K0rbWDEL51K7KxNB1zqrmSCPRdVW6orhnaltHzZH2+vNhaxFcgjjuPpwVGFzq3suN23S
7pTtN2s5zZa9SpxgetSJlb94Q9qzCKXEJRdMoKhjAUqAl40bW83q3gTlq3ZQ/VZJNHyjisat9Okt
kpERVCqU3k46VCw6k/aLLVS06QzPW93XAa0LYWDb7X3r4seII6wzvbDq58NiGJx1hcUapqpH6Ima
r0LhUox0MeMnqDsgmsS+wghTG3YWFHI21QeBp/U2dBhAVvxd79HBRvFgdbX8p9xgeMTpmk4Ln9b0
tXRV/9zFroWZYxbYgcPefMHrmDIRUOFTjdvw2OWzWs6TRJSwQ+rZyg699cTO6zWPa7+za59KywiK
a+dZzi6pXPdcYdWCiqmpAsLRpXfXFtab2Kr0b946XxjH7HzpTbLuFqVhRM+DzOw9qSA9fDFK35I9
BdEGmxKqqIid8xAr52zNKVoV/KfH6qEsS9B1W6VfW/P/hJRo5NQYvGXq+KxU0FF+cePBgmlQ+fQD
gZ7fEoXTsJ/IsziGs9/sSehMN2Vhesdae0a2iJMctq3FOeRVqgOej6tTVuMFpK5nkpB08fgudACz
a5tII43O9R21VZvZyZS11mnjfhIhkDSrwJCWWDkZnWZ9/6MpW9GeS0uV70GvJaC+i71rMQVMshfp
NHo4MU3f/x7cEJeBbnR9qagJMMtOSqxNLcq130UF/tM2j3aBKWx2LbFxDmNx/+31JU8xJL1amhNi
7GIwAceItLEWbRoXuNRwjGHsyI1NNjN34fIzXRv9mSGjd58OZWFCjTqPc/4cdao8ZJEbk5MypCgm
sfKPlTMaWy/NrJXvVfkxaJiGe9p3OAgKd9+b0/SQ6wZiNEfvgNhyYoT/Oqu+bH9gNNYVUE5Vqzso
9x4yJAMI2CYyZpgdw88gDEAjl2PfQOxZ7ldiONbnXHLS1gjBS+ZfwwsdUnry4hA9NaR+7pJYHkwW
eiAxNOKLSMbqIWnG5mU2I2Pvjh1ODX9q2Jycuiunc5JrCY14IEm43jvG+FsRAvCSSrP4kpPt1OfZ
K8yrHeU7h4LibnqNZu/XfpiKzrulkuqqs0zyh6Nsw96eR6cfm+NQ1eGScqlf5p0pj3NJKzZMfXvw
SCqujW4RDf2jnUcXr7ZukdMeWf5zNnPiYJkwPAXuBJtv37KcmUcepCfL1OuuZcEuqwp2I2uBOk3T
L7vi4uFbXMx8pTgUimsfm/smS/cVtcBi9jN6Q+nxdHm/bjlfpDf8axrn1e+9fXl/LJX3HIphn0UD
aoffrNLJvfjKe4/w9SytrPktc3Fk0n0IGgqwxNv41bwPtMem2s69Ezltvxi199xT39CryJfJHa/B
RIaAFMbMFIcbSaqONsqNM/Q7TMbp7IJkx/aDTMviQNBDf06z6n45m1/FPFdLrexr03l77jC4MJMZ
ajaxTaCQJ8+S9wHM+DgH6AWibWLApvJY0Evvtfq/T2nZezNMhOz3KImZV+2qoNCLmIysVV/VO9UC
97UG0wsvbLeDqC8kda5nk/hW5Nyht56qKd1UQ/WimvgBG8W1Vt3eoQFRYfQkmvDYcoi5Y/QWprBu
BFtkC2UHx8IPtuGUPzcygQSyOdmCgDxt5Ts7Np+c59bY8dv+00W4KYdg76b8g2NhLDJH7Kmq93NR
bjlS/jGN2efD8DBPDCDniWPZDx7sovkJA1TduEXgxmS8NLz/jd+XnHiK0sox5Gb61c2ip77u+jUj
2NNc+sztbC6poFpbg7oGY8eGMNKygctLVE6X0Ucb/PXwS0QjWhsPrDUuk8c8im9hWjJCrNy7G5kS
LwkxG3ntSDNrhl80yHCRNNbvcna7Y1jmG51y3xJssWAaGK6aIBwPYxIdtV0lx0lZh6IscaDg2cHv
vpQDmR19eCQCceP2yVFaJOKVyXuti29U0gM+v2ulnR0F9iUDBAaV9AnNweuz8KPuz8akfPf9PRpT
Xm5y0FcyJOIXJcyVsOH2ral6LLvukSlSvWh1ght4DL6zXP00wt+baZls/DziccnZhiT6S6gSdzEH
/pndnc9VDqbXMqbTcXh0svS9JIJgIfX0mxvJOfYxo8wFAIhgwMhUJXL6J+2VnxZRagvBNSAqYxfH
FEWJfAa9eIlbc08m2xJPxMkzQYAcm+LANPBcWz3fj4BLqPj2Ums5c5u5vj6WkQXAK412b1BYYKoe
11kMxZmRArOAudyYvdw5QtxAqI2ti9uNkMuQMlbn02qg6F2XnvmbJBGdlQmunSUviWqvZIYkKzFm
W5XZn4HVPntFSS2BfDEmvy7AxaJnLk0Oy2OX0aqXabbMnBzNYyA5boxx2VvBTNLIlDySD3myaXeT
wuRXME2PPst8dsP6Mkd66be01XF0sCb/ocdKV3EjkHo9vTWj+daKeDckoE0yv42t/mjKaZM7el2G
wMq6O1rIMU5TrvK023LioHylj0Ri7pXjPY8yemevLiNg6R3mEd5ddON1dtPNPdlkQmYifvCHk/48
m91bY+AwziSSIuTzvjZidzM36qa94AqQhxwzsrGjjmhUQTp8pP4YuTqugOSb30HSmEBBxPmxCr9t
YIOWUII0+xPdex+N587/nPK9jf/KTaJ11flc7BhUpphK6p/fmkcxPjR8yuBfsf9WhE/Kp1oDmaUA
Pw0NzT1wmlkbD0Cai67cQxmshvifLWhsY8z483rw+XLAlET+hTTLemm0gPjIvJi7wFpb1c7vs22T
BMu0HthL+ZSY7XqsWEPR0on41W6OGTyCYtQlem90vygz9F66jP6r4OpPg01Vofn5RCTAgRFjwM7C
7YiCORjzTbDEe2FDt0Xhw6wQ6INPuwm3YWevWSb36RXe0Uc+S8d/ZXyyimKFp97rbsPIINd7rYR1
COxnY/xXm0DQEbYuZ11XsDcM02uCOhr40iGvUIC/+05tML4Cmf20pKxgVU/zcOPZzzXGFa+DgSHE
xLmvLYtAoemwG1RlmSJ8A+7ZFmMV3CqO+ZxIuLL4u83o6C0HAzDFp2qaUwAIGSnUrE4zaH9PjfY4
2s2SruMlQWsojJgd5Vm98geCK9Dn7gJEZtf/BiTxsFrMFgpiYy1ms19GzneB0Ct86C5oc2ZaHkEt
OYE+UUbtVRCszjzOzr8C2OLMGK4kgoJt4O3/a8ry2LVvXj/gxzVXbmWdc+daQ06k6caOTr33bo0A
W877jM8CTvcOkTHoojUqQuCEuy0ZkjFk1beM9hlGwDmF2YjytbRumKiXputDCLqHvFVbra5F+SCs
ZC8mY6HD12b2VjkPc5tgPL9PY7DjZ+nw5FK3paPzHDiIlQkZClN+1cl9EhnzA99iO1rzFn61o3Em
d2ldVMlBOuE1kwRT8Xm0Nt6w8dHAg+Tb8JAlizgSvbaSq2L05HOHtqDVVrUZXA+1oAEq6xlAQi0X
8zYT8la7kGws08jS9NqHD8Pw3tpfjFJOmA1wZagNRzGpBW9O96nTc2r8+tNba+m148uli3W4vOM8
Mr6RNI9PqFl6AXZ+AvbVZFG4MPadczbe5GoVgsrG8bSKhqMYHoqMHZXtR1qxyMQ7Dyiic4I4E59D
01tV02Usn50wWHJhDmbxGpoxdL61DpvHiKpPK+eSDJCieWpfc2LkRjIw+jhcpEPMCLJYhvrYeeEy
q94S52XU18J6DJnkdmyM4tgtcuBRM/2Jpo+YvrIsd2DMW2UXyyYoNz69ZaUeJ1vtvPapNKtFG7+J
FPzWg+319dLsmNmi1yHuYqPrKA9y1FObKu9aVT7F1Ru83dKpeEIVUme9nKwJ6gkDwVQv3O4lDK5D
9st4aSl5Frrpt5qOvYWZjmIYuYx9euMcr0c3WsYcLnFBlIn1eCdtktJZd+k9MwmNzy5uXjgsrbGD
Bru57J5JcEsRDftjGi6lvLuQHZWeqNcUPIueXCyLyWVNxIssVzXktbBQDOKf2vmpBBlZ9aV0hteh
fWzHx4kggo63zDEiruR9E1GVNTvPhKkjb4TR41w9zMFPaP/ou7TEfTd3J0v6qIHGqbpfVDQAgfjT
FksHnHIbaQrPTCPx5WQ32JspsS6W4y4UQwLNsVKn1q6Zw50XWpuAUU0GFd81r1itIaEX1fzst+ca
OSDnzGVGI7LwYarkezeQ3SFm3OvvMXFiE9+NkYBwmO+Gh1vPntcpxYpEL2gYm98Pe9HhHJgfrJkk
PCKM6uLJ8BC6cPR3BLE49i3tL6Mw9mZPTY+pbY7eS+8HcGENMrA0ZxJZ1MeIQ60zn21rjytvnTeK
IJVsNdn4K+w6XVgA266S7WGOKndFlQ2EZLLfN5KPPbr1runy77Ynd2GsdyhQK/ZSPKjOfTZ8+0t3
IUHTVvPrmfEXcCYwTKy+TVN+llOx7kqLW7jYe7W/K72PLrY3Dd+pLl9aoqgdnLrtAGPCQ4K3Ycxo
hPw/Jz+U9XtWf8RQs6bNkDZ4RD2BLjw32HpQClbWeN+XRbBBQPbOZeguCgtTlbEmrz07+mWa36cJ
c5YHamdr/CPlSeXyJN0cay/hOlPR72Ij3AiASWJC2e9F0tdc8BQw4GLkwphv7jjwNXt5DRDRFl0k
K6LdwD0tEkF6X/U2l8bNTqMLEty/JkYHJhd9dnyeDlaUN6mCqvPO2o83KUOu2kxuWd3cAie+jGn4
XrQuThHh7koz21uBucKcsXG68HvCthg14RV1gcd5+Km65AlphTHuuO0meTGq5lgnrEM3s7NZJsth
CteBVi+2A/tfD6ZcBlbFpCfjSmJ8k61UrG/kS3KxyIGC01snlLq8++Nfr6qjlbaaT8S9JBYngnLG
t5ShwKJnZZCaDcacJM4RQpWCx7nJVraMm81w7bmKlojapR2dQz/wpMlpN3QNCEDg/LRJmm4BZJZu
EN2UTe8hPHYv6JmANNt5KVL6RwyyocQ5Ocv0per91ySyngiY+mU+SsmqtoWZbzLD3qRufnCqmWFX
qMYV2ZSneRj3+SzPVQ58lRsPed/cUu1c8rl5dnO9FzUNpDMSVp1MGVORem+UGTVbwoCDJ3WbqWJv
NemDGLHdZel1hFceY5quavQe3SZ46BL50LjJD0lmXzrJnzzhb1C/tklSXIqm+geFDKcZWJc6E9eo
B4fE3JkNRbxmGeY/EoN/1DhlZAGgenve/B20Vr4cI1muacxu2rERXwQ+UI8gEq10vmSgJYnsS1e0
s5h0nD0f8a5gr8QSwPnv/7T2snoBe0DEqXu5UBaZg03sPot++sXWzdDSFQDotvVZ3eFbEhJ2QZcR
wITLmf15E64vn7cn830QOhpHZwDeL1JWz6tMkkmXXpQzqAOMCINgeKiFVQ7fU2Y8E+oCUV0mqIeh
FZMSGNlfXUPtuGID3N10H79nZYJikyJZfaLw2ueWMODr0GPzzSAJdkw102PsWLBlbc7IDlpwrQWe
Ok6Mwrqm+dBsc0Z0wPHZNei5uIjceErk9KWrDDcC692c4o+E+wd+EiQlfZ/S9bup5DUN+yMM8og1
wuEHNec8LzFJ1sazSRO5wT1gn7ok4AgKp29pOifbtll4YpMXZxlBCEQ6/vkek+KwL8JTmFj2eiy8
fV5N3MlB9YbWNPEpwVCaeaHWLOawlk0XDhtPQeOIkBIps9VKzc2DRdRX18mfEXpEhvLRKO3knNqS
3zKw3aXVOOS9jP0R0vwjm6rLxJ7hRc0CcIYgBChaDHpiD8RTT++TC8CVusOLl5ED0TPSWoaCe3hM
G+YCCQCNVbTzqnY1QG3pvpa98cJr8ZHhx81jz8PuifIrOnyHXjARMKBy4+ypIjs1CUEDGOKGcmUZ
ln0lDw+UIEySXSzDYJUa6tM3A2OtRgU21lndT+oJkyW6huVN17pttHuWc01xSfOIh6Zxt6ly+gOT
q/rb9vVAckRXHDqnis6ia7JnC1/6Km1xhvfpPYRXS7AXScpLOwhALFe2m8TEoWFwvl0GJ6Mw7BP4
q9Sen1mgm9T8guZv7YrhPuzMvH9O2U8vOA1yoA4rvdf+MVPtDc5rDoheh564Ga6nMByQYQ8C2Jac
MMqS8ybypGr3RQgUBsfIcpFWINavGsESMPKodD5gVMKQzbYuKPCOU++3NKcU9GkihJbsPE37UddH
t+jrM2Rx9YgahGLQyWaXIeEvmSy3O+hI0n3A4N4C9qPd5sZvP4WsnQ3jYFyz4DJ4PxL8qHEiv6u5
/4mqfDobKSig0xN4Gd+1XA6JnVnUmEiGlp46/hN6OqswI7CoYPZlRG9pFuzkyKgsd3d2pV7MkbVy
Hh1fjJCwatuqX/cc+HsZg7YzQOwWSUZiiJcFB2bckDm8yba+pl1wigF7bFdy8vNyUHC5Z4e2p9DV
82zkG6sDfOL9lZbaB6mxdWz7TIuE0z+kWW/9UF0yM/sKCmj/WOs3JMqtN1aP8f0er52UmUME4oQU
dwJNOaQjuuwYSww/+VS+hdyVhxg5mD2iVRTiC3WfbWLnaYj613qMKIXtemWUsESjfcIYni/jIf0E
48YL7B4CoyCRKFu3ZXbqwvdQ0JAN4W9UerSxDiYwDOgrnGcrA4Z4xfGPdbhpOUK96SWevB/B0Det
9RP7Bl4dj8GOCREApxsO1VtL6AAy1bE2pitnJ0x5YG+yRBBbo31jF1lBgnEX74+DPW2nyVxZdO5U
rsDLn/JhfJR+/N4UYBvxdHaM+FaWqliEXQ8AmYJa6y764k56SpziAwbBbapNXtvbqp92oNBqESXd
pvNrknMM8+xliqERf1/U0y0EKHE9m3FqW+39qbSu0mARWMYpixMC1186lBbosELrw3Iw9bjE5+wU
UVt1pNVGRfnbTSy58mJy/LuL2+Lo8yUxy8a8nuv0Y7CcP0KMmHlkx1jjt/TlKs+eg454iCHbTulr
BR0bjCWHi7lVY/juT/VVehHpzSZJ0e5g4BzuvwyypmwZrzCVH03L3RpTjEBnzxukoJXR6d19TOC0
xmPpjsupReUSNteGgD+oKoMm+9eGh/OEyM4917k9Oi+sMmGzCJOb3izOrGIjL8MAl+YufBFp+yIU
ra8s21vvo2nCYly9bLwnJJREGoX5SZvVxgbt5QzNT6rtLhYD0UVd2isE2xAuKv4sjPFi37eKIteT
AF6dhnueWOCcCT46Wl20Sepm184IA66nT4UZHiNNbZlF7K6oNk3lv/RZ8+kAby2YJtwGvsAc15E1
63fNxpbWQdeM5mNBCKHRjgd06a0VGOTX+KimDh4RvZemf0fyjHMyB9uAWCuHubYwMTTwJgjvaPok
7XZo5hESJL7tqtCr1mFXh+j2PosfoLexRmSFlWx6N3+0kvKpHtN5oRrpgFXIq6zw/0YuAweHVomV
3bWQW6cYmCO2CRrVOBsLpGVABPvWscDdrkGrB39VqPtGITKeLbUm1JKFj/nC88Zj3+bPSRysJxk6
+0Do+62yFWNRLTOLaFptc3d3GKY754+tdRcX8NoAOIb5pn9JZmBPKYOX3BNfdRB9jZ1+aCz1YDYp
QTtV9T3V/geltLtsIWcXFY7VdUDkA69hB5Gfy3mBcKWW4CQMbzJ90pG4GIznCCScz4EsR2rpzoZl
VwzOcKYtZ5WdvZlYHlYv6GVqNmuXtaNDUmzdQe37Sh78skCdNpuXmka3Tu6m46Rg9NM+tZbcdZ5P
LoZo+ZWC9sEyyqc+TkkXK5tVmTrHeIivZA7SVJjKIxAb7cEPcJYr4p0wryCAGnNxjZL+0QqGnZFk
6gurr89gogFJE9GHq4VDkFEGJIXxDFXE/oyjmRC+fFxo1X6Mongu4hqoyLOe02A2lpVmaalnq8ce
bfDmFkawzVWMDYK40mgivsWujXMdVgydYr/eEu9gvU22JGyaTAmW6mXeXWurNBgaE/V8WraJ4V5l
XInDFAouTSyVN1snXsu4sbKMgxIZW2JVYNbf6XiX3DwSXadXs9E84HHuMmofldwZBCBXBIlF95Et
tjOb4FELJixh90Ty7niTM10mS1uga7HFX+qIafuoyjLC8Zj0+BKqwSepjVTDX62NcVci1n/kcZ56
JLwF1bfp5LhxONLNHIk8j9+7tDb/SU9E7aFgzQBIcq9NVIAY9NILyhczmbBsGDiAykjlOKco+HRd
319tYmfHPieVeJ7MIT4jzYtqVxDUsZedwKXnp9aCMHBq6ABvrZ7ILiJSqd7VVAvkLmFvx8FarkQ7
sb4Z4Hfapln5iPQYbslQCY9Ja5trGhXyJ+/wNIPTcjsRBfGW4Mf6tEk93kQ94+0OD8B50m4DZEdy
QJBVZFI4dr6HQPG+Kz2590LcXDb9+JeQpBw6MS2r5UTRybNR/rrAbP+8fMblkLTVzs3b/khJQwhl
uS20eh+ppYgA9qfnmEkBrXXxU/TFi+yjSxDgTBJ2RkJA45BDMibnNq+e8yn+yZPeXSe2IphwbhM6
VfGPOvQFhDc8m2mPcNvUaok/l/qY/d1LAvjMVZVUw1o6892CAbmB7xtpNan9r9LkIhd82iuXB3mH
N6XEdkEqAlnvhFSXdXPxBcEdyig0kgEJIk3W0DulTrsEwZgAW7rvthLXTvgJ6h4vRmJjT6FX/yUg
2NzjwXmwsZ3vRW+/Mt0lDdtEFWoY77gktvZVD1tGviuIeSu3rNHhNZuiDJ+8KNZRdJdSwug8OyRu
jYZFMDIv76accZt5XYZRNJIkFhmEdc/1K/SyQ4Ajq2jKNsf4n2WvmSJ6Qzrj0U1VijVGZJhu64Q4
GMJfW273OSM0MWurz2xKv1WN3D3oqNqF0z0gwMWK2hYYNqXZkKLRpW9OydR57EeMFA704EJiXV6T
GV/vcEA7Lx2vCRRX4w3LASyRwvgOD0Zz+Z7m5TSvSzefD6nE6NJaQbPzswbQNyi7R+TXmc9bh7fZ
N84uLfpubvUbWer1rrDG8UZpF/1IO0JytkXADETZgsgUEsBQd6b5J2FCQmcsJliDjMKEIFMsqpO8
02l1YZbVWliqq44Z7vvPUs0YVAJXUANZpV0cGO3wQPUqJD40ZHZqV5FcFrNFA5izqYANUCTT9Acy
p/Azk7sKcEMcun+nMqjltlS5KJJA4yRtkPbtthgprCrzqYf8b/JIc5S/6UfU9/QpqfjQ7hhowKHA
oceAyq5JSeud7jBUPd8rvNViGPKMSxB8KlR02oWTtpekIwk+isv6OMpELxWSrlv5YoO6jqqYktud
+O27a+fMeaSx50tisiKbboFTS2AidT3gT6xzRHIhnBiEWLRV8eyRP4BH6H4Bczgtx8SlamkAbuXo
chQH/i9BL+Hd3/NS9PzE3gueLJn7RMI3ZEqFk7wGojAJDQYe4MJ+T1XVLRO3+40Cj9dKw9CUvtHi
A9LvVEoFXYeP/Vy6/yajxFU26QuDqrfcwbzs2e5NNjYdNWupZlYIbAqrTb5VXDggw4yGY6vouK7D
ZGWlwXNmeJz9Qv5DjXVIQHabv6jmdSGIPDmTDZ9vdYv/dMzNaVnVTbDmlfX4uW52SsPknZgwEvhN
+y+eo5BOjAQdayaMkT6I2C9CnFZO5WN6yl0CzUkma9bMTTR1NqipOd2L+nEi99/q5Kdqw47UOgjQ
O//arQImJlzVPafGVFQzJsZp8DexYPaaejjv/Ttonftmil8YgJqEGGXfGjXOh8KEDklkgGaUtAwI
CWQhXzoqwnOB6PEJ1zkcc681yaoKAO/+I+3MdtxGlm79QocA5+FWlCipBleV7fJ0Q3jkPM98+vPR
5/xtVRYhwv5374sGjHYok5GRkREr1tKt9lT0ZXqvwH72wVAURFsplb0PRj/+bKD/QDWsi4EvtOlp
tnXVq4vS/hhMWn7qQ3A7SkwvWZ9y6Q0C8NReOQI/+zqY7+yZ71H6TX3fJA6zZ2bjvNVHqImiMGVg
KfAdMtm6ej+YhXXDq7O6KRjrfVvXtqa6g276QEEkCMRgIFxol0brbZ2m7Q0aZPO909VMBcs5pfWp
qOkUplOXLeyxHRoRkqOZXhRq4McKiHMYf8o1bTyqtEO++H4xUjuvBu3YK2bN8ILTfohUIM1u2YCD
pOQIeN+XYordlH8GKlCmKy2ARvjG6XZkrbo0yXSnfKMHUsMNATe3ruK+oUliAwE5dcyg88pEZ4w0
BdSqIAK585WFLEQv2sKCNwhsE/NMpXWq2/BTn0nSl0Sh/N6nYJsovdXxQhRmBj/akDqk3PrVQZ8s
a1+Ytf+kaGAeof0v3SbUmiMYbtvVqdY9t8OsHoaO57k/ZpGrllN3bCvDYUx2jj4Zkw8jiuLkNA8j
s2e2alEJh5rA/6KU0/yzb4cEhqAwGkjeoYoYfCM/SRzLt1Feqe9ifZhOpjWlv/TYaJhE0/A8d6gj
89YJteSmm5XoBMxGvZOSaoCNKHeeCqsqmdBqdEaFYeqiIg1V35DTRid5HNWEPv3ESB20sGDxmnFy
+86OwddP5PYgtJ57S9GfYOIzvo6DzyUuF0FJ3660Cu3NmJbNp1RvIEuB9U/lppLmR6O11VObl7Cj
ALYKWorMqfI4wEx4UNVWf6eoPTnkZNBCwDfKkgZU4H/U4zz3EU0plrNum0+9bZLSRDASSJUavmnn
rN7bcEIe5EbvP2nyQvFs9XL7FBmKdc8GBvtAKszkoMiBdlN3gexDjFkB1Ewmgg2Fsty4GcKUsW21
4ormVd8P2FYi+GN5sJFDguhWbjJ6bV5UKDy5yToefYI1baSsqpm7riTDhaWu/Jll5E+HssjzyQvM
USt2aagAZlG1VlsAINqhiVPLY3pj+iIlan2wlKTdzdmCjw5y/Q1DfvVZN8YF6Ajry9z5JSIhM+Rx
jCUEgN3myOuzLgdkOiqPkQWTlB9F6anhnVAjCGzWHxxJL7T9/6GApaQoDdWerSKPqbmSDwVjzGsf
Vk+07VwJ3gmeCRD374tRP+vLwKpl0n/mmUf49iFb9TWyKV55UfQ2hntNUd/bDQxMKjFk3JLYea1c
aJBL2igr28jFiDKQo1/LI78MPr9a+aHOBDUYzEKad3Wmfb+u5rMiPWYqjkkCZDsUfUSVP4XsNJwH
5jGrBPpbO3kcJCAx122sCBWZhqnI0M6phmzagsyk3dXIq0KA4pXZ5wh0tD2Xbt0/d/FD6D9GDYRI
/cM/WERuUpVt2zFlWZC4KuFZLWO/URDutG+YCj3BB3XXHpstOdRFOUqQDjONCzuCilVH+wUCwFn2
gEBKpKfQyx9Ctzo6blG8t47yPvHi4/WlrX2wS5OCmNWc+6oGM47swQtAlgF0E/KIdEPKyl5Zl6Wh
woj/mXCECF+MIY486iBP8SQz9Symfd0OnBzjXftR8YgfHxDH2BDpWlH0My3HVixHUxz7ldwk2HG4
yeVuUTHoBkrO/bfZ90l5ER3wU3nD61ekukxs6DYdAEVTbEE6C91hRhpC1sL0qkS/jgK9TXMjaX4M
Y6N5va5uGFz7arbCExs9TUTxDOGrBbyJUiBxSJAxWwywMlV2BoNm111DWdHl4gT/sbL8igupwnhE
DjXVFt84cphjhG12aBuDQ95TNj5LN9l3SPaYINmS2laW8ySeg0vDwn62lA867mgFYIzxPOkTJGSF
xphvB6qIHkE3gxX2eQYxH3hb6wY0Fv7WUdz8DYuDXSxebQuGNO1JYRIw/mKhFLyrQugf6gI4FwzP
8Ii3HaXg/djJ8aeAjgpvL304oMbKOHHC7Js5P+qF3h4CHdZ+DYDEnlK2D8Emb6W01DtS0PF7Xzb7
1LAfOrijW30a9n4V3E9U1upa75byQXiIbAq33JQ6/xVdKEg864MJxRjYRP+TJM+PY9UhdlGlTwsh
hG7rpwWqDYr2O6//27Iw7hVYwABOgiBGXm3Y9chfSJ3M8DPyTmEG8kML39klReAG8oQjw4Ep8hU8
2qBGeacUEqW8hq53Xz74HWXMoh/faEMGQ4MPkekUWSDxurneFfwBwgZQvQUxzWSeyXC/3/jQPcoa
dwCPRpgAnBagdjN8YxjwLCV2f8jAINGhsnlnzaATfXqerZLeVU79FjqxO5lav6sYwSeenDxwFhKm
KJ084DAfHIMipy6VFcy4sIz5qU01dLipDVgsKht69wFaVF526v2s+Ei/lT8ADcK9kDc/srT6MDjN
54U/OOwn7UCaDRKORic0LO2itbvfOEpr4chGGnaRozUsVbwXywH2IDnoYU058ALqXP8pOCknhNh2
9a+76L1zU7+BP3TDiVV57RxdWBXuEycOygnggeLB53oHVM9oD8C16ARp+4JLRX2Y6cPxmV2AA2bn
qjtoyN2tMLISRSAQIkxZZAbqq8szGOoRWSVGaumU3WZQ2UthfKLQ4GykBcpaXnAZNQQNXmeaJYSh
WK16hAqD4jF1+nfdT+ltfRucnSOsn8ht38nUXijL7AKv2/oBKyt9ES+Xa/AiZDDzIPkN8xweZBwe
XWGQ92l/m3oUpHfjgT0Oh7vm3fYOrzrXRZwWrlf4TNSB5y1XafisaIz+MLrBsxkocLq1xFWP+mPK
XP78YolKZgKnS0GLyTQXaOXTbITgC2bS/qvf2Ycm/IIS8t6y/l7Rlp1FBwolWNUmkXhptvMpVio+
ZhkEa3cI4AzvuNftb9dP6fr3+8+KIywOFCFVrxYHqiAOMlXLm2nFRZa6tYmr6QJNWE1RNHOJBy9X
0/JY1pvFUbV3+R2IjjMUzA/RTeFaB8NyqU3tk8/9fXoPGf4/LNDQFENnIpg0XdjGoHPs0DDhbhpp
lPEyojMhqe+7JLU3DK165B9DlrCTfuZkcLs7MKX0z07LyI28t+lL2ZGxYWj1k10YEjJz4E9FG8Mu
68nz+6gFSEq3Ld6wsZa92hc2VOFzQXinKynZyOyoJ7RaaJ7wLwkUe5WW0VmDJIPC+f/qS1lCgocs
X5haTQHKP0PT6+go+hsQQn+vro2SPS8O2bYMWdMEP4QdatIlAxmm0e8AEpfTVzkhSbBn7cP11ayk
qy+uAGEHwY7EI3yhvacw30OTCrbdjaUoayZgynEU2VIMUnHBtXUTDEqhEwN7D4wGHCUeZI7zXnoO
30IP4qH4YiCesPGVVo06qqqbMiyhuiJsYJKVNtQ43OozcKwph0xv4+G5loVa+oUF4UrRW4Ne0hQM
3hwNkI/CqyZFlNV7hVoZqoB0Penl2dA5ZBMlX0P5oSvZ7fWPt3LELLpbFLg1W+YOFxaJIFoWBGDK
vNHR3rY+ug9J/j4wtA354VUzpEjGommvWqpwkqOod0ZtccZEaR5DSs4MSgIE2sqJVg6zZYNl1xxF
ky3VXH7GxQVm1lmhl6UC6xFIvR1dXLRNg73eOQCFR3fWB3D5uvf3O2hbFmwyigyXsyYc5lyrjWDQ
JtWbkuprKPU/7dx/nyyMgtftrLnjpZ3lzy/WJpVa2hcK/FQmYxI6esTj/OkfLNiao1vwxKqaeIGA
Hx4ZUO9gaLAAKoToBJmVvVVtWbk8LApI/2NEvDzSJs9GWPlVkBBGfMiq6EEvHK9msGgXleq3/9WK
LMHt6Nkx0ZBiTO2h5vlqAsW7bmDNry9XI8S+emp9P5gwUDb3inET9UhmbJzQ1Q0jiCs2GopEQMGn
bWmyu6haSGtiOk+yNk3v57DteMCFerKXG5XGxfVFrYZb+8Lk8pMuXC3Sy7BH6GfgPTMdAnLckPne
3eiCDwBJ6dJg+tx/vm5zdSMdi/oRnmEQbV+a1Gy99iNKgp4CU7I0W3cg7uKdTpnnH76Yw1vZse3f
xoTtzOsyR/eWPTPqpyH6ngBaKlB/vL6atW92aUTYQBtkZAaZNBvYvp1ApxSAc0xDZRB+OFy3tLZv
l5aE+J0GkQM1AaC3Uv/ZOPz/BPb+uonVxSiKvlyCEPAoQoCDzzzTq4b7fVTvyq537fjR8pGdTt9f
t7P8VKEuBIPiHztCgPM7vS4mQEVeMLY/ktK6g/CSiaJg/OQgraOhJf6/syd4wlhDS5UsaWxT05Ku
S6bu7jPLPsz601TcXLe1FrxJ42yLc2xavHZeunc61nAsdrRfKuWsoNKVKcW/uJxiazKFUbQ7xBSJ
15qtwUsyeEsjEbUYg5GBFixispWUr92xzh9DhpD9j01Wl0WHx4WK8yFXwVAYVf+lMPzbULVPjTz+
ZIj7y/XtU5c4+to3/ludIeyfn+cdLw6Ge2A/65jg2Ktuvk8fSk+7Sz34PAkVOxLPzwAEmzO4ZSZ8
jgi6b8SOVQ9VwY+rMIzorzNCJwFVHhhckDb8CoTf48IyapeQ60GE+sZKla3NXvWbC4tChjgDcQcn
r6pgD5FCj4LgaUqZ4r2+u6tGnKWnQyEHkKdwEOLSQA9IZxivyRuGRz1DenfdwFrxBoJNRbNpr4A3
FV/4+kI0Jodkmdkv7XvydrwLbpNDe4rOwTn+WDH77JKdHfojUpUGcnc/rptfWR+dMcUxNN7Fhiw+
t4ZQnycpS1jfiPqyJd/mTbRRwlgJw3QjVIPemAGsVzzf0ErnfWC2A6kTIPRDQh1ds7ce+L+z5Jen
gIeWDHjb0ai1cVm+jCK4H3MWoU6DVHbmXTVNewQ2PA2qAH+BICKsMSMcX0joro3jPRQlHnoD55FB
QYhJ3Nyp93FbOvupKu4N24EkkjlbqEmQsdu6M35fCuJP1Tgisk6HRrPFKohE5bdXEUohhdA8MBEf
SxhgDsxXn+pj9TH/aW+Ev2Xp1+wJByVSIAORBnDLlYrGLTDOuyxjjAzZaQci1NkAfGflG8/S1xej
xcvwzxqFz9ElgAS6FrU6kEpf5bJlFKZzStrZCqBO09jIzlcaNpgzaIyaKk5qOOI9HJeS38aJ4k03
MHC59k+gK1R5J2/Yx6fCg+f7LHnXT85KJvjS5nK0LjJBQ1ZrhTER3ZNvdJOZAU85td/aXXvASfdz
95ZS5N5/u1VUXveei6UKEWkexmgeyBK99ByN5hfDyz0pdplyh0cv+ooo+CH+uWX0dZR4uVQhZ9PG
kC/YsL1Z863S4Ul+e30vt/5+MVObS90o4e3zOrnbaTn6uRs5xusY9HIBwhGYIUXSQoC/XljNHjTP
oEZzj9Gijdti0w8Ft89HOwR8h08g30iRjHHSxSs+QnHt9sX8MdeeFq/oPvobR3zDMFfJS2csEt+s
tQLDsIl2zpOzyEB63RF8oXMwjjpU//7sPMv7+GA9bnnHWnxBqlvjVSQvjQ4hAanzakKcpEao3vmK
/iZEGQnsusXRHhD2vMuTntET/f11j1n7oMYCtICkibqJeGs6ZYB2kKPOXmrAiAM66XMaMunYJubG
J11d3B9DYmk8qqNGsnLdgHTVQffvYwQSMRnepmqNPNJ3LQQ8Nm42GzZW5wg7qiYwwdoIHXjxGaB+
t5tPsES/gZZhX+/oVd37b9BUKjdWqqiv7wnF0FBGh1jLJI0VIkvZNlAc1ognD+5w0N3kUDzDc7wr
zpXnfN6qIK4sEQwLNS94LlUgEsJJkSN1rtHTm7wwejs1XxkQvZ1b+++riCQef6xowrFA3qcNoQqb
vC74VDjSwSjhcemYCTWfmwKGBASEqffc+FDS96i4XffRlTtwuY1Ug9QOsI54KbUm8DQpqDRPgVcy
mgw3Qa68CWJgVvn+uqm13bw0tQTYi7tIGVuU2FJGjVXLuB97Bvi/jPLmbq44yIsFCQ6S5maYMtKm
/q59LBj5o32GS2Cv97T0d5G3FVhWroUX9oRrZwzzVocxkgwfKRQ1Zfpg6527/oksKqLQ19OeFrxQ
i+eexqqsMb4BLpWS1c5soFGbpGlX2uXp+kdaM0aCLxMrFYpVYh2nmkqLSRNKR5rRvkNb4E1pIoWp
xV/C0vCum1rbuUtTy5e88IcmK/vMyhzV6zWfQuLnLtE2PG51MTx1TZoAzHO9ehipsg67BouxJOrv
jfM10iT4F4MHH3qw64tZNcVDb3mDgeQTiywWU/NZX4wgtWcPaNyj39/mqXFow3/aNR0kk85LTH9V
iZ/McpjKFqJKfSp/RvQU2szYeK2/fiaDgcDPGHAxNZVU9eWH0cKl5rq89pIB4To4J/zpU4mYWOHn
jBltNfDW3MDmPQ73gmbRIBLS4iE3HUZYYKvQO3sfIU/qMKd6/eOsRR7KheC/wLjRIxFSt7qwRw2K
Ss0DyfpxCqXbKK6f+iD4+wROvTQjJHBppxhIeBiDp9bfgY8fGZVnxivZWMzqfl0sRggHIZMT2tTj
aQ6y7Tv6Gmh0yc/XN2zVhsMHYT2y8uo5rDHR69cKIFGn048Qhu7g39nKBpfvKrz4aAjy4XE1jdKa
sA7HbgbQPjadK286ZIfQg5UFZXGmVA8whDChtQ8+Xl/VmhtcWBTTpKROdT3uAuDIXQoYv1XeMS58
kpVkC+yytn0OwZr/aQb/iP7WdmZEMXz0OqZI8+YRCpDrK1lLg8iB/lgQXG0sR91v4Rf0jIfsDdoU
bnYPx4RXvyk8ab9VX1LWgtulNeFT5QwiglTCWnOghftQP+YPQOXczoOf+lE76LfSPj8aj9fXuPyl
r/zjzxJ1IS2qxrwJiroePRXCliCof9HPfay7inl0WDzbybqdE2ZwlL/vuxP6LuyKeS0c50lRN6NX
STAPJ4i2qYX8OKdVs7++wLX30AtLwgUYDwmizLqpkcuWZ9bpLvls6FEUOA9eeLK/SfutbGXtZf7C
phBtobNtU93kU+Z3NQq1t+DpPWgjKDcfdI8ixNE/XF/l2mVyuZ3LWbm45dVwnrV5ylHj0wr7l2+h
Em7BGX4sUcJmwozhihiS/o3beKVg+fIjLqHgwmoLVzz1B7a2/K7eyB/S88hatRNKyg/mvr8xDp2X
nZuzeaKN/S+vBrhXNGV59sm8G17aDlIdEtsezsRCTRh6eEyZMh2MeWNf17/khRlhY+0oTQsjIBEY
y3OslN+TgGmeNO+OYbewPj3CobkvLeOYwKkJ91VadbvUsf6+U2ZpZImargFCYK1CqDP9WAJuq43o
GCEZGg2Ik8ky0oKjcciCrd7z8tWEkIAxnflUy2DcS0xMpGSymV9LJq+M0ZS+DYIIPo/u79PSF0aW
YHjhOgESCsxjBpTMYDtghK5lqhXGyeunYu3s0+qhpo2n0JUTU9NZhrG2RkvViwdLeyygu4LJWc1B
imjpQQoRDt1Nky8zhte1XjlVDPFLKJ/dtsYweej7gKPKJCRnFTODLKUerKfrP3Al5OPA4I6W7rjm
iO9shCTyqoOE2IvGL3X2bKs/oNFI5L+P8S+sCHuNqrpvVqHDjXxGhP0+OhpHKG1vtmAlaxfYCzuC
l/pE8IkJRo0yqOqijoWC3kN2HxwHz7hHpXFn77SDfCvlG12FlSvshVnhltYq6M4LnZd9nRr3QRLf
OOiJ1uZDpP/oZWhB/RhyTmnjWlnBFVsvrAq3dVRDgjShcPT/S/f5A+JlaJJBmopQzcHcAdxx8yfp
DNMf82gNl/fWLbN2Ti+cR0y0ZruSaXWxbiUBE25qo3wYHAXywt7QNsLg6hZD+svDgebsq+dQNaWd
0SuoFI4MT2YDqjl9pD0Uaf+G9PjeHJSzRJVPn0194wQv4VWMRcqFYeHybko6wr6JQgZSXm97pfoI
Y8HGO0xZ/OOaDeEm0VEI6TR0LLzwbB+nD8x5wx3IRN0ueP4OpG0fMP69675Z7/PnrUts9fxfLE+4
XQpD6dGC4hNOk0mDyfhShtpCfumVo7PxCVe9hcoTQcayLBC3LwPuNKWy1KcpoZCxYxmkbdy4g/zt
H+LZhREh0hjqbA2tynqitLwdJeO2bpGLMfy7IjU31rO6dRemhGBjabS6kxpTJFpwKieHfPrR1CdT
rjfem6sueGFICC+FMUWRiiSQN8Zw3rJ5JhWu69u2kr3RCWL+RQbxxU0lJMOhVsAd4Rgkwy3ZYpMf
usG5k/NnFC2WweZP162tLUhV6cGaDCcC2xQi16zBKxBb8NeXae/GebYPzY0LZy1rYkH/mVCEV8VY
2XLN8OKSc0PSanjNEQG+eRd/g6vwIJ9mNIE28F+rl8+lSWEPnWRm5B/RJK/dB2//Z7Yj/eZku/ak
7/pD5UUPzAWgqnl9N9ceiS/WKoSoQI6NAEEVELc39lHbBzew8e+LM8qee5hA3OvW1mLV5SrFWGWi
HeAA8fD0rAshtu3QnR57zTyn6E5AHNzH90UraTcdbAAb52Cty/lioUKwQqTNh6iFHV7md5hazr3s
CKdXvZOOy9QMLGz3W/FxLWipIN1AwwJ5AjvwMmg5k4Z2pBPpXigrd0MF1ax1D9D84/VNXXvHaJdm
hCNOt0Nh5jQmNk6UzXflvrNd+8Z0Yw8G/86d307ajilquNR+zwfBSb/lRFsLFc6kYjRw0UgsdMES
KvszcpfSb5OaG+/c6AGGlW8bi14NAwCrHVkGdAKo+eXeqn2e5vY80hh3x73+YQhPBsQjALuQV3dl
z3Ar616bboqNzV41axuqYzG5adriPQRzUKzrQDQ8CACQ3QsLeoTq5421LcdAvNJR1fnPiHAPmYGm
W3rHBw1rSBFd+bC8+NGX6jw5OC4nc/sTrqVIlyYFV5X6EbypmdGGZMZPHjoXdhu2Mz936OPmKJY4
w4NqBRu34JZVwXPNZSSwbpzRm/sUDbIGyYSS4e/G8AqTdKVFoVBXahWWwH7rBbfmsnQvGN0xTZVO
xvLnFy84aOGaMYp5wXW8YNy0TR/jUb2doU7dWOPaTa8x12AB6wCXJA76NokZhbXNexSGvyQo3Ayi
shJpBmsjtq5GchyDDgbgJOtVrdQ3Uss0kIb5f+8kXn2n9oSCiNdav4flNk+9trqFFlNIgPCZqRfP
Qp2WqdlryJOV5g9jZlQun1q4mBUog0kBe/hhmYDv2gryMMRo5W9dDW/Ckr6hZ65l/c5O0UbvPyuI
T8/9sUd0JOxuklyFNBP9NwQ3x9BHoPidNdM0zt/U+ae2faZ5mKBSUbtK+HbIBvQ4t1qQqzcFlQrZ
hKOXJocIA4CuSKp7Qx9pySN7ZsohY12oczNkfxcPUB7KrfouQwpLmdSPsRMPcLjM5xnRQfjWtBjF
3+m8ERCWhEMMCDrYAGfpt9DHE+5NWW/bMjfYaafIXCuvv1ba5Kayf5d39XkEpig53/XpnA7aacPy
mvdCBKfJssN4Efvx8pgwIqVb5ZQsOBAZ4r4DZK2Wus/3y91pQNqQH9R8l1dM5e/+7YkIxxajBKaj
y4oY42s7DQFGki4EKb1GRdupsCHbjrexxrWYTgUVzgsmO16Pt5qp3ubaQLiFWM38TQ5RHiQk0OVD
zyAfhMO7HP2qfGtrl8xK+KhodOo6WbNhvEYsyolhhujxMGvqzZ58cG5tKFbeGTeGW7vlffb3FxfW
LAo1ONECaHv5IbmfVTSPFrRVbZ/lqT2bxcaC1moKL0wIqaQxZExI+5iAWRphvPlskK46Ve8i9LCb
Pii76NB+g4jLHZBaSuoGdHn/pBzqI3DQrerC4pevN/fPcoUTA79PUKADoHjJCF9jCydL1EHTg+gE
QodxuxkzVs4JbxGKm4zigQQRXyVx4ZcGPEYM8J7sJ+eTfkj387f6o3w2d/Eb7QNyXIf0WXp/3XNX
HPfSqPhOmYM5s4IRMFg9/7TmhzLbSLK2/n7BZ6Ik6uOUK82TmZiMibuOslW92Ni335faxTVsjfmo
xTn7pj5lXw0kJW7S/TLuPTMAvus/aC5SDvsg3GlbOdaag5g6mBoGUZjOU4X7P7OnQsvygJCK5pSH
MpD/5MN3B9uAnb8tkAPcNU59gvsv2pdD/00Zsjsmw753YTO7czcNN11uSHujTaSjjTTcA6SZWzWP
1e03mQeiOchQkIgEtqqghpB/5kKHifI40CpMlEreiH6rRixK84ilamQnQoCHQdbOu7KfvALp1n46
d2Tx171UXbI48SwCp1+GOima245gYgzNLCghEAPSV0aNvTeGsPfaSHq3HMsBYodIPuVF/rX00YZz
Tbf66RwQtAM2hvyO5PkoZ6YgM9R3/oRemZpnKFHXyDg107vWhSkSEZeNXGptU5ik0MEB8Hij1fUy
WJaGUTaDMhkeCklIZybJY8VH2l/fl3Ujy2ioAvIE8N9LIxnUJzactIYXM7wd+7ed+eu6gZXRU9JA
7Y+F5RdcHK66DOBF03zw0gfIjfepV3707wBRevIpknfXja2sBiYnnJSLlNLyb1j7ha0QltAQEWoT
fr1mb8jJ97KuPv2LCS5p1oTErAg3V6RmDkPqZTR7KwlaeIjQ+jHY8Na1eupCSfWflcWbLxYSsBLd
TAAP2vfNB/k+Y6jfP5tcyrfyObgHeeAWVIHKI0qQw5bfmfzdwkl5YXt5L13YbqYmHcoUuOSISyBy
iHyPvDPHX10zbHj4miXQkTxjeUBTnRCcr0eCy5DscPZo4pxhsbdUXpWo2pVysAGgXzn9IJ1o/xm2
pXP8xUtE1oe+MGWqaFLyGAXtc9D1b7IYCRQk1itUu+InFNTLrc+4/LXiVl6aFZKRZIrNLjRUg7pW
9SY7jCcQcbvifeEFm52MtXrhiyUKmzm0BqRyuWaQJIMdvsv31bP1ZnpMf1Em2MuMYByvH4SVh9cL
e+K5TtuS5xGRI3KaEwNJ/S7ph8RFzXzD0Mr7HEML0AvEGn0TIXJHhhSoWZjOXk1VIK3MHRJdBxsa
FDWmBhp2e7lQT3babZj9nbi8+ngERuqBZFOvergofFRT3Cmmh6CQXcLDt+vNh7x9DIJ9nd80873u
b+UDiz9cM7kcmIuj189lByxUNinA9nvdbVwQ52jm7Iwb8xQ86BuHYvX4XSxQ2NgislNgYASZSr5P
6M9kMOnK+ROiRhthefX0XRgSolmEkIuvtYbBJHbgKtmwL9DqU78M43eqvtDhbpTO1xwGkj0DICrX
piqmwcz2hgx3LhNBjt6f8lnpPuUK0iTdaH0r/CBEHST8WaZWdxjRTNnY1LUr6ML4q3TY1iv4zme8
pmvQSzL242aZft0EjzYgj0xoiVWjKMrHvogwEd+ZTzN+ku6DQ3SP+kG6W2YS4s0e25ZFwS/HEEK6
zuJezVvjKPf6beT0H6+Hk7U8weBb/bcqwRv1MSiQOF5WdW7P+Z5n2mnwdK+//xeiI8sg34GhB/+A
aE8IlVoMRZqMILdnVPfoPe0SSzp1M+zSbboRRJYfLR7oS0tCkPQr1CYHhY0rgw8WzMv9VxmdxSl9
zihXXN/AtXh8aUpIF2ncm4lWK7NnDw/wyjjKvRN9v25irUH0YuMEP5iGgtaktmzcQ/AWTYviqXm2
P5e36YfZhfFleN8/o3PZ7bbwkKuX2+XiBOfgrkGHMME5gg/Og/xhPqfv6m8SVvVP9Vs0mdRgYzc3
LQoxS63rjrybLyedmg8oodzP31CpNt4kd/an+TnUdww7XN/d1Q8IGAvpZQa3X838DpOSlyODo6hZ
IdupwQCb3upaerpuZX1hF2aEhY2xXJpp05o8hFp1n+TU0Yqj9Yyq8qPeo27BPLN92LC5tTQhpVTn
2OEJz9LavfZJT6Gqyg7+I12SMtsld+mb/jjqMKltjWqunr4/S/1dK7q4TrM5jFt74hv208e2WzS/
EaA335m2tDOdzY1dDZIX1oQc00mbutOhusZjzJvG9ZIDhP8MMC6tvfBgna/v6eqWUhE1IDJYSKWE
GFY3aqdVFAO8vHxvQmCRV9/j8Nd1G6/OO6mGQqEODDfsf/DcCEasGWkbbebYTWAR99mbuXWbZ3R/
gyPyPAtLB09hGCTDA2O2f+szi23WZ/GSI1C/KmY5ldZbLfChxU/P+UP8MBb7hRqEx51ruOHBd210
NvbXVyzuqmBUvL3pk9ZDZjOToxbtqfMhW5eSvVM5P66bEV3ltxm6pdRTeIwwtCzkea0k1900w2xg
n7swhDTx43UDr/owogUhUucz6iOln5u/gdBkkrt4n7nprXEDZm8fbvB2/K5TXV5zojUhPE91P8uR
DDkN5e3D3D6pYfdVG7VfOTzvctEcIDBFLig+y315gPLJbZp+V/jNmbLBk9QZYKR7F3ZaN9JhhJUR
7zElN42QMpM/VrmJvLde7YJKcq9v0trHtvmYUDgxo/IKEao0KZz6ExNl6aKkFv4I/G/quPGl12w4
jHEubAAMrolkGU2Zo+rjQO3llz+kEHm46abpN67lNW+6sCHyZBSQ8CuOHoOekKA/hUafRuL++lYt
7iJ+4CWBh3kK9YdXd5OcwZ9egRrwKhrcyNwDImBiM44PlTRufJXVoHNpS7igjJRR1CzpFrpgKEbD
3rUyt3+HQPheBxPSK2dZZXCzpOi2VfnYNC3cU6D4o3GSMT3c0M9HCvPUG6imHdCEObSHaW/7x6Q6
6eaxPG7BNDZ2WLyrqLWEiVZGIEOc7BO4n6M2V6exhrdX679d/5ir/uLo9BYBS71m4chNFXxUASWx
ZXPUyifL+XTdwGr0gfcIvLAOBQ2v95fxLeiUrNeLXvaUttVd9CxbtBKVE0HiUdF8t4rzb3Ahvg3C
5m02RnzM0ECQLM+G48YPETOAJTBd/pBlKy4yAD02J2QpegtfQsXkED7M5o1k7Qgx2U+keb34FD/F
yUGe93V/3mIDWT37F7sgRPlYL51srgbaP/pTUz6r463SF3+ZNLJAmoVAzHX2mqMpeCx146itihRs
veJXOz+DMaZJ3HwytlIB9XUEuDQkBpk4meF8bgLkFeKFszkobhw1O/RziLiGeZ86wa8+Mb8ME4NR
YVo3O8XovkxZuuG6K1u60JKYC5iJl4g4BBz4qU/rMOF7lj+r7qHzn5Vko3rw+44XYh02oGJciNBk
FAIEnwmHyJ9V3/S6WjmFofWg9+Vjk0AQgczoTuntX71v/VK6ej8X8kYrauVovrC9fIULf03CsIj9
gV1GRU25mXQ1cvWgsbeAfqsf82KJwvmkHWVMnW8Q51yTbsfyAjDhXbOOqKwf7I2KyPo3+7Ofwhm0
KidKO7SavE5tDrCOe3IjPRi9/A9n/cXeCcctlGLftAIT2FW4S8/2jXVK9+3J+tKVO8Tr228WiKz8
EH9RpJ3UHTYCzUr4VhUot5DFoYf/ilnYSk0jAT5JLW2izSHtrFN0yFz10aAF+5vNDo3cG144W3bX
HAYxNwWqKKrbNH9fOkzbgl6KFw7gZkEN7Ifn6Gd9u1SZ7V3gFg9d41YbD8hVixAPLS8D5zViIMtm
U60XCnI1fEobHv3BFnXCqx7+EtQ43v+ZEDxGC4oYrQMEiPRj+tj+0E6hNzyH++/ak/+p2du7pV2/
jBC55X57TH7NXS+NC27U2MAwwsV4ob6PIAAPu9o1/b8VHxGXuPjTxUE3J0dGaqaRvSny7wa9+NHJ
2qmgdt5VzNQFc4A49vxoNna7+xdPvdhcIVfvGgw3OutrDv4x39OT+CgPu5HGksVIS3hDJxPVw/S4
9Rh/VeD7vWSTFxvJnSK/mm3ui5yjA2svyAz1pj2n+3Af3BtHOmm3W4/jV0WO37aYveIgQl/0qksX
WF2odx2gBE3ZTW59rh/MeG80O+iJkZsE2xJABLq/vrPqEjXFiwMc2n9GhcS1j+K4aFFUp9uj0BXZ
z8ZJKvfTm+ZLdEjugU6aO/VT8NnGc8edQmkAHF686xmMeBd/+dv2jLgDQmIQzmU+jhqYhk6Wdsko
wwoJO1UtbbjT6mn5s2aRyD2Km57reIHaGeGwS211djNyWa9Xii0C4bWskiv/v/19dTHHTh62cPJ6
yQcY46fnCkS8fA7fqB6K0tL53xz2wp5wGfsZAuz+aJneXGDAmK2nOoseK13ez01/CCpnD6vMvcWY
dougFDnv1kzDaqi9+AHCNV1r8pghcYdknfJ/ObuyHcdxJftFArSLetVi2U7nvueLkJ1dKYna9+Xr
5zAb02XTGnO60LjduCigwiKDwWDEiXM+BqYc3wmuZuYEFzzW5AJtpuPF0WKGjz21dm2QBtALCtSt
yBdFx5GHMhRFVWgKRSasopbDmHBkCljbP/w7zTPkQ2ZRfF29j4+WjouvWTzNbV/jltKmR4ozR2dA
s4HnoPXz5VMvOgBcOLXaCbWFFnuUgDcsj+utmY3eMPxnbBc7z2DiY2JYkAiyeecH4SOk8whe4MCv
PM3QSoGyHYo6ke6od5Wf7wy3u9crD+x8wt1b+8Rj09w5yMK+0iGzbW2MyFs2i6c4JRTcg5b6ENu9
Hj2mNeZEnlW4l5d2zf2P7XLuPyZT1pcmcpvcNm/iaNglSiEYvxaZ4A5ApQ1LqFithcEk0rhyGT4T
ZR43l7/jp0PNH7PjD2ELfHTZ26U9RxizxqXwQmI3L4HLi3zbXfZWCxCR0ybI1gw3/KvCNJmzaIIQ
fQYl5l2HOwtV3ijQK8Q66kGe7hbPXg5slL7xQyiHu1kVdBjPE+q1qGtH8PiruZMBTFkkxwmQMsNG
+grv9RQ38exD0u++DIpbCUUV6SF1k1161+yrZ9Kjy023jWvfoVjuXd6BtTh3/FP4mzmvrEVlgbQD
rQ7R0cBPFEeTZHdME2cIr+XiANUl/7LR1YekCpgQ/gfSLJDgnG47BIF7MsejvMn7v+pm2Ks5Hloh
QNo3c4gXgtV6CSXO0IoGPlfz52PD3OcuDdqAFbWx8m/hfYWBZWPbHOgdei47cOj60n24gZT8S3Gj
H+he1J5ejRZHX80lHnI3SOVswtnb7NVMOkdpv0gvuhlXc4GjT+Tzjj5GOTnWcaNADGKjYjYFAjlX
kwtunm12re0u7+SqJ//+JD72jpIymCPEHDfL/BpPL1D3DnIJg/2CeCcyw8XZqB+V0jTwTYo5+Km+
NzC9UEDJfTYE9fq1LdJAdM5m5sFNxwMIhim3WqQrFiigNE8fo41lJFcR+XV51Zh781Hv2AoXdhRS
51Wro8wYq+F7O+aAdd2D8RASK7U72YIB9rVAfmyMO2uRrJRtmRTWprWoW0zU10xRl+MMlMfiqKaD
pctGJR89N+4+avscanJjBM+e8YLRYl/+tK+QNaHOEHoD3hbypjyAU16+7QLRi2bNN45tcxeV2oRN
3tT4vnkh+358bVrqZOB7b8b3y7u26htHH8n+/OiuGiNq5PUA/dOGGt8RBO0hNq469iz7l+2svpaO
v4hzD4oWtDS2cEI88uEbodPtdJQsoOfstTdsRRN38JfCr++MGiODsQ8lt/1wPTqiY3c2usjvK+c7
mgGR6sjC2hqPaDiovrHNHmPGGuTNoOLbMZ6nyM2B2RNa5vGB/1jGoJSB6ILMjqveyFo3UC2GR9W5
X+0qaM1UW7P2GK8UHuKCFV/NwjEg/a81Lr5gLAIDLlUIKULSPNC2Jh4FltZNB4u4S6bvxji8BsMd
5iDi+QpsdFd5kewSG8rnXSjbgmC3ejse/xruNNEFg41EgpjnpBbfidEFSpWFXp01mNdejFvg5VOn
bQboHhvJt0wAFrjsgOwSPAtPmGaC2oCN2jn/JpkaQicqYTXi0NwnFn3NFzsoFN3XMu3QjM1HIpOX
yyZXby10GhVVQ5lQR0pwergmyOsCEwpFsCJt7jLJeOolyLQrkBGkYDnuFDI5UIi8XcAO7CzQQF6q
5lEpFkGsXP0ZMAVaF2Bq0DPgHH5o4wKTnTh6dFc9MVhq5Ye3jGyjguKGIci92Dfx63xsjEtG0imx
JZXgdKl9tOltlu7KgQH+9ctru3YBoBUCIITFtFN56PdoZIUBzij0J0JoE6ZxeINEPhZ8y2oqfWyF
O0JGnMq1acDK6CY3IFDs/k780GOVZas/sDkAqI7/yUE5tskdlBHg6UxLYFNqyw3Tt1av5Q6dltjT
oLg+lTuje+gAyhCsJz/ux2LTsVnuxilormHysLI20HdGvuzEf+uf6KBBs3VypWB8QpByI8APzb3u
wqE9RImrKXcxLOsrzuL81BLuoSpPNstzfhthrAxUu9l17Avfp6Jfyp2qAWLlU43yzEapcndUh5tB
fpBGyanDjd3so+yhle91KX+6vEBrNzLyAQzuQCnsnBVQqo2ykyF3uiFl56UYQ7QQObNEPtTW9x9Y
AngdwZipFv6gL46u5EZv5TCtFOz8cmsaN0oXOnVzG9ZCQUHmSfxRhY6EhugEQtWzGkOK8f00wnsY
wpOMhiHfQ1gAyqI+SIfAw4MBKBHr+1oMPjbIHSc9HJTCiBEPpwjF7qjMvLTudkRKoCMaG8Spu/Ig
2a3oObj2IMd1i2Ii608bGEA4jcP5MmkNdNrJxvygdmDhGQzlgHyf7HO32Y5vg3llfMdX6qu1E7EU
/HDgcmt8YpoLhzppIQwGAllIUCq5r9RtvQsxQJs6tKg006mWSnmKyWS8hUOM0Q7AbicmPgvEBcFw
5gwGxeQ7V0L7KpYhT5dapEXXF1Ojqe3X3cJQMr5GWvqRNwndQ+YGLAgZJMOGUSaQZ9Wkd2nWWifS
JkzXm+ocXHbVlQ3F10EWhrWjVbCYny6sXhRSEi022SQ1akRJXlROJvWAlrdhkPTJvZQP72gPC2LV
yvMerG4Yo8MUK4pjfBNsmiJZkkNsJ4OKtQEDDjP1h3Z7+ePWKhqwY8MUEpfzMTXsUJ2qRkjYeyn2
6lldsq1OW2UX52YdeYARSXQrL0ZR7DBsOz0bUo1eedul7VMPAPpVWdlR79ioinxNpU0fEtWUvsZJ
q587qZoaxxgKWjnhVKGJLkvR/EHHqvMg0Bc69pDqoaNMOfGnkYavwF50b4LPO4+j4J01UWPEuDku
FR7tN6VSueQLEHfxTt9Ddzbatm4EBcRwV/n1Lg0qv/cWH8w945b4+lb0xFl5X53a526cGpWDWIlh
37zWA+lLfTGuIh9Qw0MM4B8Gdb3+KcO2Sp6oZHHuP6eGuQskVam2kAjCZ7R60qPbCaDYRAtCub+S
rNG3M2hNp5EglTi/Pk5tsj8/CuoFrakmU8iQdWpyH89fw1D7C+QKC0NQ41/JWSwFeogWS3SRGPGn
w6RGhXcYoy3GonZPrPY4v097DJC5pde486v5cNmRzigD4UMnFrmwrs0GxbgqYKMTIL2Dx0hzwWLn
zneQ9HJCp9j3r8KQfn53ndrkIo/ZUnBaA2+JzGzwWDjvn6NrE4Qz2ba8tYVQMXZDnIZxZg4cvSCb
Mm1cIafbZydSRkPDBOKxGZ+WvrmLVJTiNa29jiVpW2EkVxDjVvzl2CCvZmjNjalSvdE2tSk7EX1b
zPepfpEWIQaObc6FL+OVDFU1JMqwoGxbHKqnch/u+s3sNf7iQ5HPi58FrnJ+YWAdDRUjruAgYKH1
dB01DeTWJWsKFweC4K3v4/fuTnHA44gHuLzpd+PgTB/5RlwT/rmLzj7UQCVHAUW5CdWLU9MGOFcW
VU1kiDWBrmd+wjZ7Q247I7BofZQ/DmF2j3nlzYzpELmbvVk5VPJmqNI9KaiXJMmmjSoMdmSgz1Yd
dSFbSQfUddIPLdRNx5A4ZC7AJqLbTmfbbgpizK4iQTjiCoiUqzCvAiKXrmBBV8/B0VdxjinpYT1J
aMEjh5t+tMuiCSNkg5vcyTjsID/++7LBVb/8be/nmX8Ux0oItEkzJGQ3Yf13ZX1YeenKFh7tslDG
Y+V6gqv8u18/+IIjS1TVsxD9ZRPUmMm2Aq8z2oYbxR+uWwE8at0nfxviwpdVjBUZQDqykbLskEaa
H1bTVgknr5gKaGEOvpEsj5dX8ed5esEZ+dpil5aEYnqdoTK0Hmxv6Ta/iTHYNf0lucV3HqQu5g/t
QPVyEEi4oKbJXFGVm91y5z8BuFALZWHd5K//gSSQ2KIApSfF9xKqrmrELgSrBXFsBQbCTvxvM9wt
L2HQvCb/ZBn5jepHexXAE32Te4knuhTYX3Xpi7h7fahlu14IYibo5fAajEHbIqLHFZngrvEB6Dwb
qlXqpszjwM7AP5SXVBT7V/ITpusCsi+k5GyK+TRSDZFhD1FZstE4AmqYPOg3qDYIa8yr3wIJICBm
8ADU+blJe5RCs7JwlLW6cvr8fa4F9HerHvbbAB8rRt2mddviYLVNZzlom790oEV15omKtmU1Kh1Z
4lYszXM1lDTECr0fw6tkifI7ot80GSYKEhEx0sqynaTN3BVmjGqmVzGyR8LQcHaMECFYt5Va+Wmy
yF1VdWsOSmJgvsIaM7+3hm1M8NAACN2+b/rrYbzp7MmhzfsElqh0yJwGxBSzNTrzkLvE1gNIAzmL
mt/KMvixqtixaPykKqjp5J+X49jKDmMtEKgwrI1CHO+pqmY3dk+Ra0o5WiG98lJbigv+EMGCrGzv
iRkuQqfRYBRxC5FOIr/XIXWXOnXrSnPLRBPcp6t3wZEjcZZUO5ekBpItm7BJXNN6hTQXJlj+iqPI
H8fZ6UZVYHD9rP97CPmLgKhhjfIHLoJUibycyN9q3E7uKHW/RjCUtD3tXb0lb5GliaDk62n70bcy
Rz+6YE2QYKa2hJkhOch26c34Q5ZEvNaLnuoSk8VNYHuiCtBqHn1kkwvRqTrrYTZjfQulcBe79PXh
JqxMYONuaqFUJNuss/vgyBgXrAEfU9FRYJsZXU/ZWzmj6pIdwn3Wvhqt5baJr2k3evYRjV+Xj8VK
Rx6XHkj+oOwCrj9knKdLG9uh1U1g3dhotyHQwahzXav7dKvIzj9o3ckvfDB8taiWgqPJbUXNjrUD
w7gTUNeDmucZiVnbp70aUxnFSosObq633mQOe8St0ikkUcV/7cX5w9Twv9a4Q9PQecx7G6Xq8Hl5
rHYgdAVfpPsVgsv1H/DlnzzHTixqp+tLc53WFuYIN6Nyny6fWfmiAZacoZvYZo1/eTPXYtzxWnJ7
qYZpLFUon2xCakLVpnNK6TMCUcNlK6u3CuObA5kNIwHmDsZgNEnZlQk8xs6vVWn6aiZZEKzXnAKv
rn9NcMcByDWpnnsbMlBgdcqzO9MK+qgOckPkfWuRBVNjvy1xV2S7ZBPolvDKo4fRlxy1dkpXgirL
6IFfMWCKomJClLVtApkARkXQ1UTFjnOJPFzGuh5UZPFp5eqS6tTyTZ6JqC1Wmqq4mo/McN4w9+OI
oUemF30w9/bV4kju14TXFiPQE3eMRR/FeUUizU0RglVgU0qtawAzpZuQV2g7wSW0cuudfBTnGaFq
1aZZI3GWSetOFXXrLHSm9LbsjS0BaU5jidxd9GGch4zhhGisAEobd+POGqyHPo8CGlfe5VP1f3ji
b6/gMqlxkfraUJHjIvLZYHS5NV5jr3qd9vRTcaV99JZ646v6ILC6csudrCf3KMeElpWnErat9RPT
yR/GoL5OfmWvEdIxCCEVQXo7bi0vvxX1xlayiWPDvDRRpRVdVrDrVQ+ibbEZtlogBc2fvBxgBipc
BNLzeKJz6XZtgRK0oC2+ryrdmnUaEhE7wvrOGSCJw2lCgZHvncstWNpMtoZp5mhf0lu1wXVte+ZT
NzvZzbiTr7Jn+wl0XIK9Ww3ER3a5syCZ+ajQFnHEcJJP/bt+wODCxvKt+3JwpD1KKv+ZsRtfh1m+
31/KnYWqsqR66PBMUrsHw9hN6SOdnwRfteoYRza4c9APst3OC1azdzuvz5zqyUDBvdhABw68GvUb
/axuyDbe2+/FvaiPsnoajmxzpyGiFOo+eaEwRZnBgXTjoUvButjG5ZOchldUMVtBPFsZ7MWSWsC+
MD1r9YxoGXNMXZhmYOKEoO8exTuc8mQrE/TuGczH3peYt6lRgairvQiZtlbwgG0LU2GmZcsYNj/N
TUhoF1KeYajYuv3Jhfa6B9YSCBeDWU3wnatRlGAeDPkCygU8nkiaM0mXNEyCG+DpGcLoM8Xrt6KD
YEpxBUCC5SSM1o99lMlPnRqYaZ/iuZA3oW786hP5yoos2e3syuuMeh8PMZjt9SqCImyCiZsMPZy0
BVneJItIulZdCSP8lgyRZsQd7qiQdlDkqcPITRE/j2HoSjqo9C0tyOoE0Lid4NCshoIja9yhGUnY
F4Sy8XDwEM8gnwF0BuVpF5FAcYEcu/p/jKSv2oSIMFhCdXwnz/Nh90vSl+SnrxEaDhPABsZidMAF
vJO9fNNv/yz+gHESk+FQoUShjjufYFuWW8yeoA84RbdyEwWdlt7lpogdby39xIGU8SADF9MZc7eR
Z2GSd7m86ezPJdzpfR0opeUY0iQI4eraGuI8MAkE4F3Pu9KtXGkqGwbB9XsDcs9fIUYlNSfPHBKU
EBZCl1P37PtIdyMXLzJ/8sEhTsH5qgt6cWvuCh4LaPZBBRftan5lSZ/XCdYWUB7gzOrh3iqVmy4H
+U2dNIdWF/JIsouXe/Gq4JNG8RB8aPIZwyIZh6nXQ7AK5JJ5gN4wJkOjakem9jEb0ytFp7mDRvR9
FaNAlMWW6hh4PV0+NauLD0wW8P4A2Z3R91mpPmg0BjonyrI7bZAyRx/J82UbK515PKxt3cKkHyb+
cFZOY2ynqiP6Yjp6OdB91KAUSIrPAYrUd/ji6EMbwKIexLeyhX1mdIg5XhzWU0e9TN1Eshelrtrd
ZMUffDm6CNBoAT89rh1utwFQVwta4tVTjcXdrEfXahwLTKwFfNCFGwT8IhgB5mv2U1cODK7LFJd7
v+oeE7l2k3gQHCD2Q3kvOrbCtvioMESJWg4pnjmQVCpv5cnonLiV/JxCjp6UfxWkv5o1YzuqYNi+
vK+rSZ/JQjv4wpFh8vF9XnQLfBxIvvSPCUB/yak21EufGSdi9rn45pW4L7h6Xx/b5KJ8BwUvAEpK
8I9QpQf6NL6Jsm4v9SP0IAlkmKpkj5flrWmNj1lp72JUr33BZ68d2+OfwHmOGRFSKBN41pqxNK7b
amj9JpN7AM8pPegg2wQdsI28JekR/SO7hSgmrTYp6A43gl/CkhNu6zWQiSOvB/kmQKtc8tKOURuG
qkQ2Hfjh9e8xoJsYbzRHCcKv5n7+7xS+SH5PDHK+JhtTG+YLxCKN+EELI2/KhQQzKxHpxAQXLGwr
rkMAmtlrbPSZQk34txIsLtzbRefXSV4Fa7hy0Z3Y414Qtp4PcsnUjVqAvMc9KrgV+M/KgGIZb5LG
s1EBkXbR4x+0v1jlg6W7UEY8kyurSJgZdjKSDTGb68ZONr1eCwdxVrqy4I1mKGr8BwoC3GIC6SCT
ul30zTSjgCtpPjFrdxliN+r2CkhFy3TZzNFHrQkm99aOKbhd8HUAfbG6KjtDR0EJ81p6GtesUP7S
vwyPE1gPJneof1DMQkTLisswuCA6oyjjni9lQY0WIBD0RjsPShuLH7tJsgfgw/RAP4tHvAktcD+r
nT/YwhO7nOtYCynVUofdEl0dNb6RqgeBc4q+jMugx3bOmjpBbzF5qXb1QwqsDqMp7vwYGExQrUni
qQcWQLmYoh5FN57qyMJV3mYKdi7e2bfmvnezXbjvA4b4oDeKa1xPrrWHAIuQY2m1WHdsmfOZcZZR
VGVddntb7FS/2mRgRTN8/Q2pNF5/Qui26EvVUx9dxp5Uql2xky/dzpPX3Cnb4QpMAIOrfi3faFh5
Gah9m2uIT0x3gp1dzQ1+350/TcWjAyKFbZL3BiqTo4vG5OKl2/5X9AGeF1/dzE/1bX4rFktZCXUn
W8tFb0UtU7k0UVbQJIhDt7Pb09tBfwoh9Hv560Qfx4WdoZ+koQd+clP1tdMnexCtOkR/vmxE9DXc
6RtluysK9vYKM3ooo9sEU1CAgzuDLSKuFyU6KncMk0LDDQFi0E2/j5+UQ31TgB4DJ2JXXGmNo3r6
a+RpAg9ZOfonm8UlOnNCOhJ22KwlHLxQrh0pfru8gKJd4vKYwlLHeUKDfNP0TXgXYezVL3XdeGx7
S/kjUxhmZDoGjBLz9KhJs26NjYmnVRXeFu3jJN3N9tPlr9HWF+y3Dc67y16lWZ1HIG1pjE9SyrGj
60hEuyuif6sQQ5Jj0LfQ69lu962Rvg5Ts8XYBuClnjpEv6DnoDup8jVlHZRn2mYXWeV1PVd+Qd67
8HPMX5apc6PQcO04xuGhbi9D96GfgSVb0NK3H9oBYMZhEZ2ltVcpWpP/Lh13luoCMjk5i8dj8ljU
qaOptqt31znY+DH16l1exBWXQOkAotg6BM+AaORCsDHSWgtzzBhYXb+1KuIjRroLEYw4rewUEhIA
0aH5rUBIgXO8MC0XMtOKYKdsNx5yJ0xnQa1tZdU0C55mIrWCAiCffyStUQ1NG2Iqo52lXWjjfJJk
9mhpJkFEIuKhUVj5lxdPXzF6kg9wR9aYl2HQctzWjAUihBK05Y0ual7p4iYP0yEBe2/ihNf2GwlA
C34Y77u3DMWpL3oXu4xBMXWjp2nfv+eHJnPoQ+TWXqR6teqkuqtqrvw1epYPOUrIOPq2JyqFruzK
ya/ndmVMVa3ShhwBx3wYoAu+tKLxirUb/tgED5Otm7ZLqhQLxFQQyocKLQ+mOjl8QhINw1lCeyvp
74k9zp3LLIu0EPMQP6zl2hXZAQLkxdt0QwUz22cCNngYnVjicolSyYtYr4DLDa/JftmEQexWt+WN
VjjJtrhlW4s3Gf5tBBVaSlUAQpBg9rqARo56Zb//QanZBJbBwNA1aMBAtX8ab+2OygjteKJmJsoB
Vbxrx8HXM0UQLs5LzQqmJdEDBxcfmyexueCU6EZdJWGRBOr9/CMoOoQehHADO2gw3iIkOzkLT5w5
7spv6tkaIrNKAtO6qeVblYIsLvp1+RSfOylnhLvss64xgUtrkkC+77zmyXTbX7FXUqfc9U9AWW9y
IekX242TlJuzyMUNbYrqNKdlEsxAx8vgH0lxFWGQDwzOABJmgfYk+ETmjWcGEXxRtIZa4Jkyqk3K
sanDMQlGd/SZkkX6C7PUG7TJwT8s0kNd3TTWhpCJhbI1X2hr8GqTEwXraSimkxbxdbpM1+20CHDB
Z+GLLeJvMxqLBUcJddlAc1VphiQgYEnPANOVtUZwqZxlnMwE8jzZxFAhtA45z0in2lYpSv6BZZjQ
OpE+MQrtzlPjDx1GxAR7tPY9OshDdaYyDU167miFjRrihoax/92jKL2x3GH02DBwuRm3lTckggr4
6nkG3h6FeIMAJ2hxX7jUoEmuNSwiw6f/yEFl97bbYb6A+mm5S0StP41dKrwnHhvkXF9ppF6CVlMS
xNGiGxiwMyLXnJbBn1QU7jBWlTs5SDf2pBonILASxcvtrnYHszXdpBowkcOqGVZoQTqsbgyPqkV9
h8xjugtnwAUsS/PLvHmSzRA4pyKWfHM0Zb8oWvrYqpYS6NBtdyR1ihybgIZNA2doU3aRs1R170At
FfSbYKryMwlEY6XRA13e1qpL1FzH60mbp2czJObj5a1fOzDHa8JdxCnV7DFXOmyClu70Vn3HDOt3
qVuCPqG6FgWO7BDuxHRZlkSJ0TMPKx3NxqSi8yJtMBakYmSY0k23hYjpeIWLA2pgIK6GeMS3aKDl
LGXCkWKjT6DChVzKGdd6WdMWaSY7tUtgVo/lkLgNWkG6cVDUSHB8V08UqtSYtYIq9NkQer10APoV
OFEDMcF4DBbcURaYYO565s5HJrg0QKkVrex7OQkKTLerOQmqem8V1JnT56UEET+1RGFi1VmOLGqn
Yc8cCISPhznHJspudYe06mYMhivLDbuge8n8eRvNjuhteo4hxLbh2gcRr45xBMgCnlotEiXOw2hK
Aj2wNdcA6rUGTy3FmxiTgIkjYyYd8y1Cqrq1HTw2y/78KMYjE2nGVse9pUS1p0sbYoukmFcjIPrV
eJ8Ax8IGSU9N2EpSqFQluP1bizjA8YLevDefEzva9lXyrkb9NXj5NpIJhTJZ2c5l+xFTKrjL1i6a
4x/BRUUQC/eLUqhJIEHgMC7q5yqJ9uzmRCb332MNyGktdN8A+YSQ1+nnFh305Mhk40wopSfH1DEM
vEhmUQVlNdYwxDluNBQQzwrRmTokY1Lh8cUGAJniwQykIYYlfjUHNhaM8gZYZq6AHWrQxnG1l9ST
qBPO3uWvPR/kgd8e/wwugbSX0SZ5gp8BgBkGEYGx/wIxYIEECEAT8zC5s6f4TDydXtF7zYeWBXUa
EVhqzYuPfwS35nC8nBohfgRUjTyMDrgyEYT2c9Ic7js5B0rrataHjJkwnBoazId0WwfmHTIiDCol
GAAAv1y9w2JrkIqXQDALzRVhe5AFAT4YHn8nd48VeTJUnYIfMaNqpvooroLezAgwwfL/Ql8q7DV3
wR4/wKLPWWTSGvboLgwWT9uSnY7XpXxQt6F/2ZHOOQpOF/jntxxFoiKOMi3UYEsOQohATk/5PQL+
rjwMe8ZjPW9ZzVryhCxBa+H+aE1/wteRXUAB+rIuNZzXdMOK5Mu2umqqPX1dmOs+t6Dns0dHaHbV
ZSEvgQFl/KPydSFMrmhQaUe8l7Yg7G23xROoq900kAZP7d3ovfSKQPRuENnk7lK7N81oShGJy8Ta
mbmNgX1ddE5WlxP65AaEeozzd3KpVWNutlYSMGQCZGWDqb2yGbUUpjFzjBPuxg6Xpwjnupb04KXy
r1X25UebqBIC1dUCVpN0P82DZ/SKu5RQ6gGjB5QfBCF+PRgcmWOLcGSO6lIkZxPMNW8mJEhu2gfr
7Z/L2vhQPrT7xe13AElpUCyNn2dRhrJ6l6E2ruLpAMU/Ho2mDLqG+Zg6DuLqaTF9XXkc4mtVND2y
6iy/rfACCAvI+ZQplFDcU4ERAqeFPr0IjrzIBFdM6mzaZrUNE8xXusQv0djfRj6UNQ+DDwlzkBCI
m2KrDmph9kTDxBYY7Lm7YqxJH5Iip4FudM96nPt1Xz12USmoX62nPUd2uAuDtGU0Eoutn9z7IB9U
DkkCXVvSPcjRsgXtuiun+SEcLE/p4t6hZZ46ij3oD5cXed1ZMLqPsgTAmLz0EoBISYL3XRyYmnmg
yg1R0mCMMs+cBCXo9XX9bYhLBHrQCBbViDMho+muJ1+W9BpqmeA1sL6qBKRXCjjkjLMq9KA3PcEw
HMVLrj/YdNLcOoruuwGg8vJV6zLZCe3Fq2njtwmeI3HkqyQVVUFXPxUlBAx24/ydix80Kuk1AoVZ
kJzchl35aTZRjrqZiF3mB23C37+MthJAJw0byOPn7KakVKc9Jm0LdWcvyf1s4qzj/06toxeYPB+V
LQVbylLlb9kUO+FYecWwbAx1AM1risnmHBM7IDLqFNnN029droOFWK6txoeqbF6HZkbjxb6Giz4q
dgqpWRmMvNM4b5FpPBiT5csq1NmtSBBA1w4+MTEyyRR1zTOQZyLVEgVfDw2quPflfnZHRRd5yvnD
EUI8MvTpNEa+f4bDM3o5YjoScSBjfti80sLriWyZdijQ7JClctGibct3NdtIo6eBCS4RNv7Pv/L0
F3ARADrybQ1poDiYbeqmEPO1FcGrZiVBOzXBJYTQGivNMTEpEjQZaPZhqzu9hzHRK3GrW/A1PIph
moqmSHstDhIzN53BKm9COr7+12B18jl8j2mU2j6aiRoHmFsZnEiWG9fqyJ4s6CBCgMYUPfXls3YG
AuKRk/w8so4ucmXUex06P3AS3eoORmcWQTTXUCwFRsQdpsXqPFnro2850tveX9ouy52sCIsPqirQ
LJag55iHTbar1SbezqQokMopT0PRxy6ggrE/gYYZOJYuc0vWBZ1yRd5oRYnCbf1djvUjmZvXPAdd
kj7c4dDKuPI04vSkvG3tRna0PN3ko3zVWxhNymPg9eVYezKiufCBkNzOrY3fDFx2LBWuuoCGYhok
8FzlcemAXf1JHXrqUWMwHDutOmccpZuwTLYosvkTWqttPCpeBO7LPDMOOXuq2pWM8WWzR4pvICdd
Csv2+jJ/npdsZ7doL/Y2EMv9VMc+FP18NUSYtasHG5irYrIKz4jtd6m2bpooujWH7NU2xvZWKXKd
qYqMvmHZ7+W0NLuwJ3+HEv6qpDQKkE8+K9Hky93ga8XX1EZXeqtRR28aSKCRtDkYwCNs+tJ+U+fM
K6Ol3liVkl8rXYm+8ZAe1LBzm255u+yM6w4PHiF0VUFfxd+c4ZAMIE7D2QKq1WnyJYiMxrts4jxt
Ze732wR3Z8qZhDa32tFApsUGMypOUr3DC5wOaetUSAJ3P7+2YE3T0F4CKlw9w+eWedhJYy3FQUWg
rWA8mk3tzULx69Vl+22F7xrYaT9L2rzQIKqmu7GH/lBbCbBwa8sGdBrwmeDzRGznot6oK0ukRRKu
D1utNqU1Et+w812oqEEFhREUsYUNpfM0Cqw9QLAbtm1hpoankC5r9DHyCLE8RZUD0skzGB/3kp+4
bQkA/YJB38YdDG/cisq5a8t5bJh3kUaGTPmMkKgvOGBj3BcOKc3iD1zj2AqXFGdZDEKwCXiOSSs+
GlgjOnrrPeRcLjv8D67nNKNh6wgMAeMi1KyzdkhW9bOmL3FQfxOM10+VU+LV+6Jojv6hfQ0HBVh2
2zc+1L+bb+jXWNdd7qXBfNt7UpD5bGjw8g9a6U3iB1mWgYklUMDY/CkvDXhP1Gg0MEAFsKBYl5tu
Y8/gHA1taSPPVPFnqJR5YTUg/CVFvAc2Elx7eItuMCAzfqqkHASp9Kp/H/0mbs/bIkoSQ+rxm5ro
ph/7T3Xsn6QmtRx1kp+Xtvj78iKsBQaVoJbIqD1RTeTeYUuYVXoe48jWeu1bkVK6dt+BAcgUJc6r
p+jIkHr6bsbNbiqSFOK6nT4SCzPYf/Wd4oC+XJD8ieywOtrRtU5Bj1hUqUyDsoIcgHYlA6sbjxjH
p4JIJDLETu+RIQJmJMgewFBdVr+KDPzZRh6WjiJ1L6SoRBgE9rfxhwc1dIBwMPKmnz1dQS/Z02XI
08AOb+PmNcu//rsfAOyL9gMay6jecMsmT4kyVxP+/raESDyGdWn7EorI+H+Khudf8dsKt2ZG0svx
HFt4gJsEMrcjbV1dm3ah2bgd0QO5VBJPQx8BVVWZIOKlghLVmrdrBNc6sQGWOmvVz7lV93EEhEVW
K04sHQYM7mEeU+CCa2f42Arn6jLm1nWlTtKgrmxwXKr1d5SGCvBwE3WsTJdcFDs//2D7jj6M2z6t
MTvLyCMwEbdp6Raj/Ali7ZuxxQjSZUOrfggIPMonIJk449Ne9FIZOz1L0WLMgeBTh8WdEvXpspF1
Pzmywj2fskgfNa3HCqogKkmV8CZVpKepz3Pnf0i7suXIcST5RTTjfbzyTmambqlU9UKrUql43ze/
fh3anRaFZCe2ex6mx6xl1pEAA4FAhId71K5vulym7tjIttoBAKmE79et7x1snLG/lkilGAB6gNRD
BIBkqN6z4qaXE0ucBTOsWNQD1/cSGcbXCIJDCKnRBh+Nr6IftYE3e1c9Xl/LnsMj5fvAIABsQd+5
sZzwRigmuE4igIlkMLCPEmgGF/Ci/wvHQGVGgjArHlYYk/i6GA3ckXKXznCM+D7Vn/RCYBjYW8rG
gEHtVlQvoZyA/cjTZEwhDLOJp4c9zG/XN2zvm2gi6GtQeUG0pVVXm6JQRW5ESwAgYR81JofZTtpz
r60F8gs294aEd2ENEkF0e4VpsvQ2O4ZCdCer/aM2Qjjo+nJ2N22zHPL3jbG4W6UsBSuxV8sCnmiV
jTEqp21aRsWTZYaseWOmLltV7WXsWjWizzcaf5Avf+eLlXHl7tV1tltHpaqCPI9xzgmJ1/ejxQ/Z
uaggH2vkZmMMQBI3LvQGgusbyPIHKhJp639WNinSYc5DCyDIl+smWJtHnRxFqpJVJF0oBCU3X97V
sQpKsJn9N1agb/z1EzVlmvcNj+OTr3dqUjlgAzWjpPWvW7lkH8Dh//xEFwy8SrXwrdJPmYepCBRI
RuXX2CWIOhlKlFkMMNkyPPCV4cs8d9traSCJ2Z3WghkvyYRva8cdF1m4GRWO8bv2ruTtzxK/rt7Q
jFRMeewxV1XQvwIGSejMbnbVFmyefclAfu1Z00VQSAqYIiTisV+tcTkeQWOoIgEgwJi1FB5rXcTo
tQ4mm1nijnPOAtPt+dDGIv3y5pBZTaWB+r6kl0HL6095Wb2UZXu4/nn3YhcyRDyWUBXBs5dKM2Ix
m0ZwT2RenzxXScCltcN175VRM4qbe6cOjAso9CsosV+QrHB9saQ6pyCdMRqw/TXDYI6xzHwAXva4
dWVrhvKKtVegdQ0KfpR3FLDdSiZkJ+yJayC7m4g3kIyXgH1U3vqui5xWS9/HkVXF3V8oElE8vkTw
ZlCeYnRFuxqZhrQeWaOtjFX2PRVyjRE3d70Dc/j4NLjZLqCWM5ej7BMbuDo1+aVJ484aQ0OwtDR0
r/vHTidfh8QA8GCgVcXTms43ptmoFq5rUi/T5PWWTxUZ1VApiR76dlweczWLjnXESVbRFItV9Zx2
B2rw1SnCcK2BVZGEoB2UFs/CAYX6sIIsjCF15lwNrG7Sjid/+aFUXI9BaNbgu6ZewVeOIS1mmipm
qbwWcsg4MzufGJbQ78CrTQXXKPk4m7uRM4DRV/g59VR1LEEMoh/mBqXW6xu/v5xPI+TvGyMx2F+X
pBdRTQz7X3z8R0TwHcvengXV+xeW8H4CokoxwN1IhYCKm1owoEypN+Sggl0X3Q9F9FOGWgaDfFr/
83Vp4I5Auxtz/9g76sZfuFWtWj3LUaRvMNbXoiYdVj/yRn80NNG5vjLyyanH6RdblEuUKt80QpOl
Xq8XZy7mGrPTwbNSTOptO6CRpmbZoxHLjP3cOZsYrQE6VgZVhqHTdA7t0FVLOOdg1p7T17htH4pB
Vq05Khk34K4dQMXQ8gDgGpO9Xz2k5vihQf0994xkcQQuvufg7VkDzb3ru7jj7qCAwLAywoBEaHy/
2in70Fi6aAXOnm8Sf5QN4JVUyHdct7Lj71+skF+x8fc5j/p55Af4RV5jmCAXZrNv9D8Db3zvVePh
urGd6xw6Vip6iSqALRdBWpmbJJkblOoTSbcX0MTleedU60+MhJyqpGfECxLyaTdEyoA+N8bYMQZC
uXyr4/GZGAihRllCaW/pDavj+e9aIj4XQnI/zZnfj2Nr1QPHLHXvOYkgS2BTArOZdtF0lhQ8+QWt
rT1wGbWALtq12z1zN71p/AAk6qS8F24CnYPr27v7LUHCjdseJEsXMPlR0MLCaNBsifJutLpp1SHe
LdkaXwfkPvkX50AAPwoisWgYF3xO6soZWdijwNqEud3P77kugIarcq+vaXcjATPBIQCjxAVZ0zgb
xjgmUu7h/WDF5R2HOReuYpXuL2VEcJBFXQMYAusxRJo5EwPX7SrnI8J+IhevSiHUVpjnPFp4fXSL
Ytd8lgbMH2JuS7HmIeXsGs0SkzTmkfsv6rkF08FR6vviqCO/8oZBlQNUi7mAbw0myo9kU7Rjb38s
dUdhypMfVSR2Hnp3bTDqxY2MroqllC1vzUo4nnId0lJdl6g37cSth3lN5Ic6jnR/HleB4QZ7Tifz
qHsDqIZJFzpRgb5kh2JGmIIvugrqXnoQS94BAYvTqgojfOx16tGowowmdhPJLE0ZOIt5WynFVHhJ
XURmD31wq1WiIIK0xQRisa7trJIvHha5OyFHnExFFFX7n/vj9ieQb7OJl1UvQxU4iwtPStublQMH
SCydO256vG6GuVQq+ifJtC6LiqJ4Kf9uyoAPZasaJmdKQlsCvLyELF4bH6REtXtOYqxxL0zj1jEg
jYSkHvD1r2vUp2JKepCWeYjjdt7UTtXf8vqvLpqDmoUp37vlwE4P/gZJQkmenieK9XZJqxAHT9fr
QOHqu7Bj6YXseSiK8Sh0wxD4nuitBEFHVmo4LiMGbTS9sAv8f8EDc6gwek57wWpribpMk46LtUZD
8piWkpXOmASIeH9uWGQ0JH+iz7+Ed44Ofi4it0d9n3DQil5O0W4DImly8ECegP9pZ0tSwsTOsnYy
eWUp7kYBDfHrbrnnGRKBewD5oCKJpK5UZZikVYwUIMeU9AwaKausXypldsD3B3kwRmTZ3U20qHFK
eULIS/6+OWoGSGMBEMVuRlxoRdHjCFWSoZjM60vadcCNFTqYQqejaVIctDCVCytpRenW4CL99bqV
3U8mKphKAeMW0FSUDwKAI6eciLUkHHoyAIIO430pITOpvTpqTJQcGMva37xPg5QrZqK2QgIQyxrw
elyAP8MTvJl/X18Vywj1hbipkMVKwKomvjiVBWC0shQkKYsbnGWG+kRQ3ZPqZYWZcflWC8sh62oT
KR3D3fYd4XPHKN+WokYbdbKYBkJ/dgu/sIdlYByg3aVIODx4qQg6wtFXn84xxlP0C4wIE1CDRecA
rGWFzJHQXTMGGvJAd4Bi9wIYnzQJYcTF1x9TYB2G6ClNtMqa6ub5X3jAxhB1HYLjKF7aCqEoFBY7
lGUbKb7byKN93cxufoa2y18Los6PDOjBWjW4kka3PnTgFVMdgA6d4mS0LlGalP2hs4Tn5nvuJC5L
ZG7vIbE1Tp0lVRwWeVjRbC1V+UEbeKtpBU9I9R+cAjhwCs2MstbMNTEYzYDdaLtZNPnKmwDIRbOK
2xF2AaX4qUXiUy5p4J5cVntCOQ8uujAM7kWpbS5H/r4xWA1j0mWo8Hq5VDtxHwdLjhHUXKgGc0lX
C8gDK2rEe8a33cEPIrn/zCCpM6FyKr9qgHd6a9bZuAgdOVV+oLx8szZtCdkR/YhZAadWK3tOIobx
vYOysU0Pm8ZpLUblguwVUOjoWEWj6JSNPt9LUPpkROS9+LI1RWqom82tl6aZlQguXPSJveSVszSL
c30r9xx1a4I6jQ10C4qYnJJw0Sw8BC2ue8qLh1SOEcrakwZkSsf/vm5zf1koK0GNDVAy+pbO0ynB
zDlSgrKbfzbZ4OQSx2gd7X+kTxNU/DeigsuR16EWimfNaMh2W3lG9uv6OvYOGzhAeQnKbqC+ozFM
jdZnXBlxeFv08iNILEBympfnMZLvkn5x6oXVD9sZVgXMABAuTOxDSO4CMJT0VV0i8yC9DdlWCt0f
NeEmqsC0VYh3JbBEplI2bpb+aHjxFEn9K1/q70USu0W3Plxf++653/wUym/CpBvCpo6BERPX30IN
LQfwDQV8pr/F6VSbGLKC5IeoMZo75LPRaSwkX0XMrEFq8qJgN2vKMgstNiDFHDteNWlr9gN4WKXF
74uJNWa9v98bc5QXAa+CpoSYoRViFy8gfC1AMBG7ZKyqLR0BQ5WJy4JQ7Z4NIr+MqpeGRjh1a0lp
LctJg8im5oW3KvOPqGbxguyejY0J8hO2UWWIBz7kcOSFBmMcEEUGS0BmxNa/cBDgXcG6TBie6Ye3
UDUqyiMIk7ja07tR0kWri8HjUkZQFEqU8g34ZN0eq0b5c93w/vI+DVOeKcgaNxhpUnjGdBfnf4gG
TcQq1u19JUz6Y21E7eVi2FibumGVI+A1pVGGQMZUgNE4Nw7/fCEY7jeQR+AxczGqWGgrKhsCqv2T
Ohxa2fg2FmKAUdh/ESq3Zqj9MnpNRMUMZrIQ0EoBnK/KjCv05fpi9u4Z6L2hdYmE7HJ4blq4OlSm
GY/2CFrFqaSChbstclKliDFDzXFQjRVAODuAAeMoQCPKvW5/Z4JJ18FQKigYIEK9ju6dqIVoJDLE
Bz25VOrJFEsD2LNFbavvBRa+mKu6dt8iITEgtrNMmObIx8jNoxwPLwnU1hpmdPKIsfUXHXsdVNIo
g6LOYJC59Y8cdnMUQb1bZBW/aIRn6yCcckySzN96P3S1++aJCKEaB3x+VpuAvrdoq1T2xIlgR2kE
1CYTzB40xTHvrXUGVuCHETO+On1OPiyhnA21bAWQPzqahT0ar9qoam7dQZMbCDz9n2py0xaoYKYM
nJSDmk1zxSK2uHLwIN5prkJnS6KnJU4U/+y0J4YrqdQtRNskEWjz1WLZqJd0UhA534Y/EpSnAIaH
zpDgY4w4A2F0djfdxg6rVE/HNdoq+VUbq9o4xfmQaprLh5GFCoDNzasZh6wNvWAWoO1Qj9q67XtV
z+Ed033xogfDQ2dByQKIKWiIIcUZNQDviyfJiR3RB73AeU3Rv7UZW8xaLPWsGDNdyxcgx10+tnQF
HAsYaX6WCnPVrPoPb5izM3rGQcUD8ifDMrlgtykGvXzqcGgYTBe5VdQ+mKhXu/NQLPZGS4WgtOon
LksNlXFCaOUcMQKmSSyw0HW9q3BPJfwvxoIY3ko/7MNJrLk5hoXO0T3hMT3Ev7GZVnGWvyvn9EV/
DY/8N5b2ysXrm9pGmbpVuCZZuQIXp1v80d5Ep31MgtAuj9yN+iQjPfRqKLTJv/DeSAEm/C8PqEwl
UYu6CNoMniF3fDNO8UkOkCLaIUapTAi8J+Zii2ZtlWyWPrKoK74jk4+9OaITarlJxiEYTUH5lPlR
gPahDQJzM3XYwmMXTH30FlNhCABWqPkiiwTLMB80PvCMHlEKGTgzCgqr9KvKfE8C46ZzeTf3k9vU
6l3xqD4AWHMC9oOR7+3fZZ+xXqbiUze3HCaH8cXJVDl6LaB49spv3LMSyOCRyGztTnuMAxaOiOXd
VLTC60zTwPSATegwa5C1jsq/Zdy3oc286+do99JUoJCi4tlx2UgCMDXSoohcNJ1+VPL7BfWkSgMx
xvBYCqwK8wdm7NKTPq1Rx0ee6kxbG1jjg+il+tnaYiD+UW4jFawHGeSE6qcYUVk/QCzUgLZXeLuc
erBbDaK5BuMLoSVhT6JekAf/r8N9/ijqWOl6LENGHdnKEmQ3XOFmx+m9Orc+UTKRY7PpbPVb/c7S
FvtotlzbC+pUpWKyZIMGs9n4jJkffvCnKKjjUw8yDdCmRZ5aOpyABqLLYS5SNzGvEy5OCAqc8qRq
z2qGjdL/LPOvFbDLORuRY7p4QmaSOYAOsXEM/k8Pzoxvg+Ybua8LyPSgPHdYNb9djktxjDhnwr8f
nNZwoT+hcz+K8SD0x2p+lKbTJDemLjSmmr7VgtMYssWJ6KSWtyHYFLJ3JTtKlVtFi8Wpd1V2Wlov
w2PhnRu/hZlfNj+a4VlefxksZtr9C/TzW1HBAf1NTWhqOFAUtdDfPdXg5tYFxnP8YqyM9gjqzMeL
DlZ3BZ8GmIX0qVhMw9cOujMEzQshRSJUsKA9vyPkNdx7AxL03sxzE9k2EYnnmELcdFGC/jlUMABZ
aBQCXKe5SnMfR6c+bcysBXe+oh+QUdgiS2+VtclUloJRo5hTJiy/mZantACkVRJ/NQPHuML/JiX7
/JhUTiKs+VIvBT4m4EPgqbHSA8pL7noaPDIKGd9Ilgi63dXLX5aT/mvyWcQrF8LQ1MZ+zIxsLrZs
acMpTCGuo5iTAyyYg0HZVMeEtT/6qGtbII8szekwOxn+p1ipEz6oD3JrAVh4PQozvvBHD3zzQ6QQ
tGlJhp2Y5sKsOYRDVbTLrvEH6TaZvoGKnmHwogZEL52KxKCXXCuRRGLFFIPmJgaTQWGl34z70Kxs
EGy5wt31Je5nhH997Iu+X5SH1RzhWlf4zIvkuDSHKHy8boN+jdOLokKqBOSrVg1w3PQAaT5v9Ae3
OYg4u9fNXEASaDtUFEqMTuiLAWvp4LfDTRIIN+gJuKq7+P+U9Jk2RYWiMkmzQgnxnUqDR4jp6m9q
zJrkvphapY1QAUZaVD1sGuzbFKyveiD5oc3fzffGWXYLEJniKcTYQHKlXrn76AJBqGtrjtc1KRBE
vuJXngRdNkgBg+/NF31wisaMNIfp71SskYw8n0ayjyOUeMI/mj/7iqOdVwsGzf4cIY1krJFxpmmG
C/DW5Ly2ImpD2tabbc4UfC0ym6DxDKterOigBITRCTCW6pvIuMEuykLUF6VncA217kCRDA9ND3pQ
uiEyqhlT5Yio5HHLWOqFQhxtjQomYTb9XxK5gDa8tgdHcTsPuXrtGJm5fB99A50siB7xbgUKJuOu
gFj3ZCmxqT+wOuS7IUAF1hGwJgzc0YidnEsHcSVhJsbCO08/DK4RtB4re9v9uJ9maKJ0Ls2Nrk1g
pu3PciraGRAgCWEIE4I6ByGrHjIakh/ucnFkNhapptnSK0MLTjLN5fopeomA9bRCUVmQH2aRFeUZ
ykTtmtpG09SnQssi3UIBLgXs16hE2+hz6F1B6dGK6ow7ZKmAYmUyZy9jOiP17OvYxpy25DRg22UM
Clzg9z+cY/PDqQgWr10XlkBhuOtg9rb2KtidVXjiIY2tMVit1WnBoF1BioxVWdq/3jeWqbBWJAaG
3CWEtfAH0sTQa3KT98TFik8fii65HTmZBcbi4TV6Mrzk0CouAh7uvsa/Hgt2777NDyHetLnepz4N
M62e8UMwQW5WvWSHS/J83cZu0raxQQU4VVr5JBSx2KoQnCr+3UpLUIkTI44yVkJ3iaVqAuWfOMHv
ZdXswVdf6hIrmtBdcMphaBlWngf7M8dBjb5z0rsBdKSjCNiw4GOa7RcQQoSjH1XkEvLBmR0H05Hl
N6w1UtEMtpuuQ5nO1avFlOsfQ884yxezyPQKyfW48YdInpOkI5VqPkD7CBeDfCgORLKJWa8iLn4l
auhURjSOQ7tmHL6X8ri6/Evtmo3FPYRP8mP+IliBYlWP3Tfp93VXZBml0qMiFpdQb1CnMvrWFCOI
kiIQJ28R/wJVeUavgfWxqOjSLlWYzwKOFhTacgze59+LhjWByLhTdCqOtK0GaibU3j6yFcnv/Qlx
Ig1YdwprKVSUGLp2kucBKUqhZM/6MJ+5NGXs1n6m9xkl6JHqPBPrtV3g26MLRXM7v9V/JweQbT+Q
rkxoNax3BuOepCesOa2fOpBu44lnlBAKXWNzXoxTF9dBXYR2lI5m3KZ/rrvffpH2c5EGdVXKApdJ
Mrmcc95NE1TVxV9dZpzxqD2J8k9jCAyDs3Mdklfhjyyp//TiU521IMXuLU6b/ajTzKpkjVMxDoVG
RZW1HnppbOCoRqh8X1fhlCZg+SkHezLabxh8u7++CQxnoqG+nVGu8UiunHJRbCDWrdpwrltgLYj8
gk0Qk8o1zcQ5hitxPzC4aksC91AoGjpVeTArLBQnw5E0Kqa0fZyobT/iDI5GZOJR5GbacjMK+qNm
gG1PEAO15xkrZOyhQX2yojPiFWOWSLmadHDbqlNNCEG9X99G8sOvRGiaHQBS4y0IgeCs0vwt0TW7
NE5hzCq87r9YN0eC+liaWBuYXSGp0Ll9Grzs3DrVEwjFTXY9lfGlaMmZVBr1dB3QRsxaFMVipXRS
cMCMonoA4xmmEiaIb8/Kr+u7yPpU1DWghbKRRimJa+KdII9mymLwYNwBBnUHNBX08rgIbYAsjDyA
MR7EeorMOdVsGfjVfm6trsmf14JnnONdu+AFxewU4O0XkH0uVGMj6Tty9/SH0sU0tsd5os9MFMgG
XbihAYoZFYLXhkonXQlfZ/JMXuREolM4lbb+vXYjJzp3NkGVVo/pfcmsge/6/sYodcCicYjAtA7f
F9DP5o8qF0Ss2az958fGBpVr6WM3imDpR23DUnKrPo0nouWFymmwPrTOYo/e7EQW+zbfDY8bu9SJ
G6shkZSR3OYqbxYZKPLyYJ3xUpxUMy0Z4xYsY2SjN7EYE+95DzQfjrfEd84QVT8HUQacbviu5Ksn
8vnkXD9v+02TzfKoAzctkLSYZiyPtMXWA+9kTva+3EkeBt2dMsiAtXZY9dr9vHljlDqECdiGiXgh
1O+EP31/aFM0QOMfbXfsc9DotUDGfq9XJlxu9whurFJ5Gcj6yjpqsbmiJ7jRUfFXfzqvfnhX+rzL
29Vt+d6D3B2xzWO10ZnbTH7b5sOiG9fI6gTb41v3J/5NyrQErGBJgfJHgeeSjm/HYErYLx59LphO
2rqyqeVmQqxrX8tTfyAZr/FMKPOQRbBVZXfvi401KlszErHjF1KJTl4wvQMwu2qFgWBGDiTuOlsJ
Un8911bkQhTOYzjx7q2xMU3Fn0aOJn5IyO66nW7FEHv46D2URz5y5LfFll5EJoSAZZOKR0XRZ9FA
yiGZkj0ISg5NQUNUGMeTEVgNKvgMRpP1Qok9VfraHMTHuf2dcpF5ffsYVwZ90ddSm696je5JBnVl
MO2aedObqYaUnisZ62FtGhVtRAHNx0YgQVy614U/2si4ZVn7RQWWOtbVMMfctKslSmTHfAgSuUbA
wDkGOtzru7YXqjH4BPpt8CNi9IT8lM2JriUA3rFhsqtIv0vprk87M1VvG+5eBEzwuqm9D7Q1Re1a
3DUlD+km3YWyEsavI7sKF2vGS0dVWONwezFSw+yJgGFrQbng6JnR2emLNQVx7ylE/0A+TO5yaj3l
cH1FFzI1pHKytUOd2E4X8lERYnBnoi4kWhASd9SDcDSc8lh4rd/ZRIheNHl/8heIhN2WFrPYvb+r
QF0SiL8E8tGvHzDu8lJqIix1ssrDbHdm4+FoSccCCi7yoQ9aZ1As8RYR2qpul1+dL91KB+6QfIsw
wsG493cr7xrGAjFNBwZbwFC+/phpjUErLJS6y3uDEwYlUFDJcToLPoEGcdAn5e55u3tU32aLXBaZ
yx3YxfDdHGv7K6gbMo/J2GCNX9E59SGugZGJ7QKbMbmCNR04D1V/4JI6X2WEBeZNRRkedT1L0g5x
jvOrG+U4+8C+ot4P0l4rsll0o/uPqM11QX35OpnkOCFYmfJEXK+xKqs9FgeoaHv/5R0MpPTXD1t1
bV4vPWwtgNCuhyiQ7eYkWESHle3TjH0EechXa9oqpbFMwHSYxbEA2bWbs/bQm4srOP3z4DMOMbni
/v6tARzTV2tNNxZdQXo0fJD4HZr9C9G4fBZSK/+1+oRQ/6Mtd8ScE/cE0TvgQq3cY35O1s+gbmJR
HNVpJFgSsLJbqy2YqT362gckUnJKr2GlVdcvGcwifl12AaUVBWhxLNtbLKJmk7r6ofEglmp2pwjY
puxWZvUBWWukbpvRqKSqJEjl6EV7Q1cO6CrOkp+GClCV3otuWbVzRooORp+vi+STUet60BkDTCW4
ABB7oV8dEHhsVhN+LwyD8+z/HqwaT0U+Lf0Pnjfjz+L4JKTobSqNJU7v171172bb2qFCjJhM5VAR
aAZ5gOf4YtlBcNKAqeBE/jvXDgUVXBbwaMWZBu+YLONWtESozM54a8T2aFYnWHRyPPwx08nUlWC8
MaCe+vWTgfygnPoeyc9kicHwspxTF1pvvnirmkTIFDJL7JYx4+vRgJdZDVuwUGO1gxoFK2qJEBZJ
rVWYHw0xOVz/gvu9/09X+Yh+m5RL5aCdV5Qc3qm3va0oD4pLsIaJNbWHnsPjn1xOLHJlhtvQcJcl
KgVoGGBTidtIR+jqIZaKR9YTZh8tu1kbFVSWtq3rmJw3LjaNwYToyv/2VzPBna3kafLCAwrvjnJj
/NARSNNAfZiOwmHEnBd0Kb5FdvGNsduMkPPhbpvdlsHW1I7klhxd3ZsPkFjwwBB57D4o18F5xTFy
IEZY/QDwbuwlupjIGcndFeEkT+dSuB9ZqEOmB1HBpkRlFRGI2HgsbgR7OidOYa0Ps1Udpie8iZmw
4/0HjyYJYEoAaRI9HT+hXRL3IeJ2378iuvHcE+MrMQzQelxz14/1Ct5NoFOih8x3V8iqibfV4Tve
+NZ0ZOGZ/+Ze+GtBCpVh1NWk1UnRYmQmHCpHEpb5IEVaavKx2gCpMCDqNYpwBBy5NmMVOsbQnmCd
yX1P+es30DXOWh3EuFvgmXmD+y96VyvwlbYz49W132MzPs1Q6U1lJFIaQWYTeQWk406rr1o4AhbI
Yw66X8sma2/3oSEbg1QiY3SyIMcNvuX4urqrrR1JBocJj+fhDB4PS72d7PlFONdBdqvfMAusZDmX
F9fncqkINMqjJkYZXLVzeAs1akQb7UG2DVxWccZc7N8k4Z/mqIxG0eO4J1oQqMaFXu3O/hgYHimD
sS8plr9QuQwnz0pLpB5cvtPdap1sRQ9d8CyzHIZxFun+MhRz23HlkA+3ryJYI1HlyzBVko0OEHGH
MDGjtzgQWdWb/ac03FDGDJugojj89doXQNaXDhG8xvAHR9UtwH0tuIvX4XaMnPiX5iGjMmsvtOSj
6hJcMxOUt5cF4Gnz10+gcqs5m/tViLHwAUMe+V0TQE4LPenQNizNwyDyOXtjc8ORddH+ujVKJVri
GHF63UUiGnqTORC4fIop73o2lfVeSjKXEWj3EoGNORoGGPFFHpUNcFtokJrdYmZ/+pNkE1lQYOM+
lF785nVwq8PoxcyskrHBNAwwxKTvBKIzRIaoPKiQRVjmDri8GTrJM/fKWCnDjRUq7jVG0YstaZFN
FkFT51hk8QxkvElCAX/U7pgvOJZFKvDVpZYLDQF1do7ytjgfsyN3YzA6IVKdMuCYuTLLIPn7Jtdo
1TlZkgJLLNp3aNqYxj9VifpABn2GcoWKbnUvD4OSI+R07TuErAqDUehkXU4KFdN0CWTYoEHGYUe0
bp9qt/B6E+QxCKGtx57738fgbRZERRkj5ONpABUUPhF0pV+A0cHIyGv3U7DbWzLpo5+U+/k+Ab4e
QifDXXkv/srPrFcpI5ArVJwR0jrqQzJoUGJEDDqFWmkmJasYtXfWwMr7n5RNoeJKLQx5g4IhjPDj
gxYKXj1y/sjPogWcamVfP2ysO1+lHm0rv1RSOOI7zq+GKWMEDnM8TxCNBY0D+HB+EjoHUgxFe8pN
f7BeHXsxbbNUlUrmMhk8OB2EyNz80B+ygACiAKM+MpvSe6F6a4eKKGmrCH0u4X4Qf0Qvi5X+Xm4S
x3iQn9TDGpQ/Fzv1x2fOVhlVE8YpV6mwomOgKtJzmFWUMgDdlrt04+/r34+1MiqQrCOmFPqyRSAZ
8zO0mz2EarNXpiAulKDo6u//nTkqrIzz3CczqSYKI/AyCQAY52Z8LEEhBzWww3VbrCOvUiGm5bIU
whrwDtmDSmX3MJ3T27SHtHgR201qzpZuKlbmCuf4XrPV8wydBYgHAonCuh9YbkrFnpLj+bqpkZku
QYQ6Y3L+eIP7rNOwW/7euikVXrRwzoqJnMX0ZNxGD2qgWigmutpD6aPXfzOdKoyG1MxmCOtNRXci
yrVZQVGF2DpZJPNuPHIQUWVgr5BxImi4+8opVV6QRil/n/2cbckuH+PHHsLK8QpZ6hbdWRaO/2+q
Un+FU42KMRCvgKYIqYdJt3JABuVTW+UA/q2d9gV1DKe2MAb33z6laJReAn3jOiIP/fSU3YyH/Lfo
NFYUqHcH/al1bsC252g5/gFtxcfi1/WDw7qbacze2oAjvZJxSkc39GKrOwPpJh86uzkULodnccDq
Zf1NXeNzk6kwpA7znLY5Toj2qAaZn6NppB/essTEW8cqiGY8Y40sR6IC0TLJvMITg7Lh5NVblbCQ
boyrXqOCT66X2jyHSKCKeDa7boCgKhJQ0D4yvhW5euhXxObM0/yflSjWggQWOoxMqUETrD5ngY75
zHm9VzLzF9auUQGmCrusWYxQdaVaytAsGVtINqaz3LIUl/an3T+TGI2E1E2CK8pJK0nkMd++LorZ
ntoPZE9xViGlAEHx2ALPsCmDho559Bg3Ij1ZMAhCXg1Kj7dgVrxCS+q21sLzqK+z1WXdj1zOGdfU
3p5u32VUbhEtiR4lElbaxK05Deeme7ruIiwDVBaxymEEKkgEsLV+6qXnYWS9t/YSzu0KyA/YfKt1
5cEUrMLV9bPuEQBWjHdz0ZhQpHEGdF4jS/9VvieME0x8jXb8rVXqBEOZLeWFlFiNXqVEBKkvuGES
vwHblsDdpD2raLd3iW/tUQd6Ai8h35NmoSGe4uWdk3lTzo5CpgLRvFht+T0CBdf1L7cbFrc2qcQh
rga+FCcyNWGOEGQFNp6kD5gQMu4JpRIuPPaQ97674PEloyADlAO1rxPk0UuOvGXn6Y4fj4XIIvfa
TRfQdfzLArWThgQ9v4YUyo3lcakiG7RRJtc+QGL3ZORvxaC6sfaolAJj5oC1MGoz07KJC97AZupJ
6Ezaz25l4VxYFqjw2GKMIK04ZCf53LRWKhjO1EusEe19qAWvgWVaBt8HmBG/HreIr4FXBS+Hm/zB
5CJEZt/C+zAgw6vRWT8B3ewNr9p9eRTu44flRC7P2AtvWK/MvfsNrYa/fgV16CEtm0JlAR8xL0sz
G87a8MYVD9f9/6MsdHnGP41QvojBAUiiEEhe+Kx6q13a3XNl1jbQHafEF47tEeoNiqm6qSNgrs5k
J5z7h/7zB1CuuoxpA7A1fgCZD+7QP2rBAsI2I7DsUL6p51E78WIhuFoqVZ4e8suDmhg5BgwgcGTc
VZzaaME8NeKjvAp6kE5G8aAXED1Q9PNaj+vvDIqBo8nlaTEcZKgxFGbSVq0LYHNvjX23BpIhRZN/
/fvs+vsG9ENWtQn8ha5AtVzOdDcVIEa7aq+JJtxdN7Hv7YoBWQtehdojnYuilS6kEJOEjQMZ5h2P
3Q3Gwu8Gb3iH2Oh5siOrcHMvdUQ3d8D7W7kY4LxhdcV3rziIi0PiAHnvBXtzmHVDN8aV7o5ZZxlt
5GuDDs5h7XcoDW/XV7zbWIDH/WWLSgj4oak7qSvIikljATSVnhL8/xoL+xfMxhYVS3Ij/B/Srmw5
blxZfhEjSIAgwVcuzW6tlmVZsl8YXsbc951ff5OeOyMKzdM41omJeRlFTDWIQqFQlZVZlQzTHri6
g4fxDk8MrwHjBHgfgCZCsu9KSynrrz870huLQtwYgknN+vVLdq52ALjg0GH+PQewoPHNkwyovRuk
NsaE+IEm3lxTBcDDbMCoq46ClHprSrEtMitCkBjLnkLmBS7aucVJz+x1pj/GcKing6MVzEyZ/1lW
PZV9RSFeMLVsuyjP+CEFYUh43T5FboeCBkLgTeXLylC7bElbjxTutTEzOiVhOOdrQX0AimD00e46
QfDvaGCgPzzmV7lfu2svP7sKDw1E46Nj7ionCurvwInvpbQCu5Fns7FC5OmzqDEyTUFFBdhHpbQj
h34nX37MqG8Mf3UP8qxoF5m2+QZin5qNerPwDCel9ZoT1236HUqBtukT10wBhpFVindnB39LtQLD
CjyrqCjR8QgFxxg7rPvlHf9WcTtwf4yH5lvpzscZUS+7WsEiI9CMl+PP/qW7isT+bfl3+raJ6gx0
47xeQZTht+5Gd7KD6hWH5NA8j378sO537yLzfCCYUCffo9CRAar288PNDxAqLjOvG1rWcDdkvW53
0uBkazkpu5Itdf/gvq5UiLRR3lvKOGdIr82Pc57ZGvuiyBopu1XIzUb+LrZsPudo9cucMwS84Fa5
z4/TdepoDwbo8gZwiYVP1F83E6gqhzvKScER004yIu3928uCDpUFEfQzQaBRDxY+JxU/aFDd6qfM
jZMnM37UY2Zf9p3/cEpeLQmRIi5DtkB8CrDoqwIpWnGA/uRN705e7kaerEi2bw0kvSoGxUBaLRKd
s1RdggQE7gd2P3rEW44mCJIWvDdRCJS23PatbTJeYW0ji2g8r0iV8tfoIfu+4hRlwMbrMpQe1WMr
LYqtl+/ZVbkxKAQ5q4WSQ7BOboGg0wl8cBzcrzCKDEWx+SQfFNutuWxSerGVA1bO0chG2PsbDpv6
7KAB9wcW6Sv1sHhrsbG4nd5F+rM1Kxz3Rv3nJTEc6KH92D0mYIAyPi0o8XQPeerIxLp2T/3rZzWE
U5+kVh6HGHQ+mO2LHnxW5vtOe5Gcg/X+vbB1YucGgMIi6tfyVe0ZvuootnkdAAz+rJ6sr/UN9fTv
hWPdWI+ysuZ+Qgc+cKimqQZOu+Az1ZhriwFMM+bN7bi1wQwa2aU/di55XMcntadJR4MjVSUHn+yG
mFe74qhWHPbjUK8gjujU/+JXurdc937kjr4FSneXfvzAvN5VMeQ4X5eH9pSBcKh4qG6Pys/LX343
MSAaNXSIkoIeXcj4kiY0Nb3ENU3nGlnfTzJJb+bdvd2YENK91khHnarTCqvSDsOpu2+fMDGzNjpX
l6Wxk9/H991TKG0j7b8MiM6hAgZ+fksc0U4hctaoK3Vwmhlfs2lwx7nSoCA7e8gGB7sm46eph55w
3QIYmMenpJifL3/e/bW//gIxe2eFrlddgGozWb7Noe4SNXVUiP/1LD0NqqyIvtuJgAogWfUYIEcm
NnhBnD6NKvudWq9A9dYHXPa2OK4ZCDnyO+3L5eXt24O0tUmgDqDhann7oo3VWo35Kv5avcQ1sPGL
mz9ErukpwCLGOD/d+5hRTArtUvCeqtCDXT/5Nj8YojZKLJycAEEdbEifFjdJ7PxhshWnaIBamcGi
2QMDlbvyNHP3uFDU+aDCQLkuiizOQ1MEqMWh2AdcV5IuDpskoXA3MGwsCKdFryAEyue1kB8zR/+c
8m/5pzCTFcV2u3RQjft3IcJXBCiuskJIRB+6F1baOXSVTzFGVZYrHSmVu3xGGcwBndvyeNlhdu+S
jVkhJ+CKaU7oJKGUGXReo33MIpSjdP102Ypsl0Sv1CJ1nOE5B0S2A1iJbT7JSpfr/+LswtpMAwqF
gILx0aQdDtrfhS7Fo75+kE9o7X6vjRkhfkwF5AiGGuernDo7qhaXJD1wb5V3+YOJZgxoh1qQ3SGQ
615p/9e/b87UCimsEjWIoPABbBQgdeb4jfeyJtWuFRRacdNoRIeYu2Al4ApEhqGd2zXlC1e7g9JW
P6tG+Xx5MeIJ+r2YVzPi1WotBOKPS78KSGQumU6dqrp5cKprSWyXLMcS8zAKyjoaLPhomuZ2XWD3
xsch/OvyYmRGhOQrwNg8WTBh4utWHIKprly8KIvxFKIYdb5sSryrxO8muDT0Mvtmrlfhjah7GALs
DngH5x7aOZlTRLMkA9rdJUiVMCDlEYXOwniwtF0TQoDD6Ns7xeA+LjOIG/OfRZDLkN1iPPi9so0t
IepEVpHSkFgRZNf59ajonjUGEujR7sfbmBB8u1Jqc64rM/K1iPlt2H0n0wDJKqt+aBfyVSPS9tpZ
BP97URz3EIHiEy77t6dpWMjUsRZntgcfn7u4Cjg4MVWr667Z2j08Hq+sLHUx2i2D5+z6pPlqWQhK
oRUUStjq0OiKn9F2AitGaA9xLHGQ/S/6amX9FZuYNBg9b3sFDjIGqqPHQFSM3QF0PhoY85te+9Mh
v9+fk2sQsocwCMrWwmmOeKfzoWSRPzpU91TTBeS3AXFLdABbRPWQ6iAVVo/RX7KPubtMzlQQ7CJm
nQmKWzONzSRf5QcH4rbND1xZTtdj39IbVX+PgBt0wf4xJsKB+ngpZqWBVK1B6tnuefN5SmQilLsH
e2ND+JATqxOkZ9CHJHXpDCywE8C160n9UigyMOV6breX8N979rocITgyEkxDQ1e9S3D7tO0P3t8j
G7UzM3cmjdsVlVEcnlUZRYvCoSu7epoTvopfpsBQYlDyA71p12ENP0mc9kV9QRLwUD7Ox8KRAat2
Tx1GxQ1TtYA2FmWGNUqWqlgFrMJ0uFar+Es5mC/5sMgOwvrRzj6qhQoq2nQE/wpL7CigAJmGg0Aw
wLy2U1IAUv+Z1JB5/1mRCB8UzzOG4UU8zwAnXo/H9pSX5WzULI19NmN6Ysjv+7L+qqnUD7LEG0l4
l1u5PxtlbpMhf4qLzJuJ3rh/fPOB1QFnnltoD0Px/u2P6LvFDGiIM9hUg20M2E7dsq3p1MafrLb/
82uWq9Bo1aA1CJV78cmUslghWR0D7FGZkJ+al78U0Ep4tIgrdyR1DP3R9ufl9e0cya3J3/2KzUc2
SEoLPYaW6jS3v/KuLW2Dpl/7pLzJC7M9XDa2c9nCmInHGT4oeHyFHTUSrVG1YJX9Hv8qhgXs+jI1
np2QyVUMvhDCkK7q4s03FgupcvBr+9mAy2f8GjaK3Q+qDWCNvUT5e/YLZw6i7Th7mgjWrDSzHmiG
jzeGt50KhF0QOEsCvvklPHGa+5e/3s4pB1kXRIYhKK4yoM7fumK+AIDLKkj8lYlhZHZcMnJfaW3w
wewj69s7bHENlQJgS/CAF066wkGTV4Vz4tOu+IDG9702tXeJWfwxa/jvQ46YBS12aIth594uqg9b
rhc6JFCU0M2Aeof+DWpsiWs6qeWHTurKIcS7Lv9bqpriSkeZ4K1JaMYZSgolX38CarqhjTMFla2z
exNjNJe/4lkN5Pfq0HBHVII0HtoFb01VtZIpoYbVNS5HX+1AXTSfIm5b3gy60TJYG+wSmzsXH8c7
7V+TQkKb59xI86aK/T6FhlD2lI+BAyVKN0+fmigEY1knMbjrlhZTdQweUQYil7drjBqzyetVBtJM
VBvO5Oht5hWZKTlru7FjY2bd1U2gqqsxXbSqSH3ow8d2m9cvgxIrkrXsG+E6XB6UNJrYYGqXpqoZ
w35BW8eZ2y9V9/myR4i1gb8d4tXA+gM2qzCLwuoVtU79haaOooV2R79rqEBoQ+8oygDxdMMLEwld
994OEcosgqc18INiUMxpPJkBsAm+AVq1Up0es/moxbMEE7ZnBcgXECCpFK4u1herSqGmQrC0NHuu
k8+Bclv1koXsnVwYQHhf37bQm3z79UgFiVyDtPh6LTtirIq6YVX4etZ8rBmwipe3as8XdFVFbFrT
4rNXqKL3Ky4A6+Fdb+s8sZfm62ULe19sa0E4qpHat4pZw6WrGLMScaWoDsCrn7WayEpSe0Fha0n4
cJpldXgUYi1ULT4sdMqcKAucoBo9bhiemXe6q4T9Ow7Tq1EUZN/uVoupXsyAw2gNlvg6iu26lvVK
zvps63na2hCuj25Oan1J+9RvvcBfIC/jtgZUQlJ/1fFh2i3m+dC7qG/kY4N7vriWxXBv/dbpXDd3
e5IDpMJmg9XNrHDVBR2hAJPng+WWwM9d9pN9T3w1JYS+eYhRDbPK1Dep4SnWfK9p6Z/XKPAdX00I
F9WSTUFd0ir11SgzMUCUQPfISJ/pOLm9SlKEqe5PUY9/b92rScH7u0DRZ1Yi1ub6cBzm0iEEab5s
lH3/jL1aETy/L/tezdo59bXAhEDFj7i9HaR54K4R9MxRHuVrA10wkmiRGeUhNHDU7G7kn8voJjC/
XPaBXRNwNtywGJCBnPxbdyuaMFXwQo/9Sm1+mrMyPgch6W/mOs7cy5Z2HXtVC9ZQ8WXIJd5aSmKa
Ez3XY3+YmBtrgz2D32DUJjvXtcNlU7tPPHQXIXqH9yTG1QW3A0P3wNWFxsiPgMhebuIrwy1vJoji
OP8NjfHeQVrFXdcnJUNAEpYWsKGokzbM/Nbsnqqp/kWs/HR5SbsmoBDNV34h0MkJK1qrKD2SPuwT
+2nqX5PmHYk5Xoj//v+FUzP0FUnhbYlfGfEDshi/jMnPIJUxGu4uAxtCINuM1EGs+ne8MUa1wDKi
9WqyzPIpClqJo+1dSgx7T1W4NTfEmr8VJorVaHniz8M42dChx9ByEJmuMsZeZbVoS/Yhcaqhl9g9
m+1bI8/GsNgFYHHLeJjg2bby3FrHzp296RRanuJFz/x+JWSrFbTXV7zdZefYXzEElInJNaaLHfXC
0Od0SWjkx4p2FdQ/eNQ7VR+7EdDJejfalQz1vXeWDUhIc9zwhnHWk2zRUgkTPcR1OA4v4ahBhKm4
tbTbWFU/Xl7aviV0b0yw5uhnOWYDRA9P0wRUE0ptD5Cv6aafdfhNyWLvsqG9QGig0fmPodVzN/cu
7aMmVyNUhazKUmxugBSgDH+19SBBS+/bgaNQvO5X/N5bO2amB9oUopLdLurkmBVFU1ervhSTEkqi
4Bp1hKoavB9ZMwo/FJmmYEkfEYPxZktRM8+OIwV8lxV4mC4FHt29h8jrlUF4VObp0zu+JAfAzAL/
Jj2DRYao1Ff1XOJZMIOPL6/cbvjYK7HktK0B73x1/1oRIZBdFdQYy8rx2ga8gcQg6Wl1u9ehmpU/
mEEkOWFnoJ31bCOU/LOo37iPjXsko2kGxERapl6NmT0BdJlfhVcr0DJuXfAhOBn+ufwdd1/5W5tr
2XRjc9TzgBoDbK4olvEjhjiUjybYTgqvum3BtHaQofVWH7/0Telbgw3Iz1u9Q5ULT/LS1lIWOnUZ
PV9e1q4Ry1ivZXjlGSIwU7rSGqO1kNClNpj+k/jxsoHdE7YxsIaUzWcLedelJVuDE7tWDOuxTRe7
DaQzAOvHED/WitW00EbRtLOgiwWyoo+xO3lpBM5kgM9VW/y+jL/MqnGkY/5Vr5dDP9deSIIHSwV7
zEQ0v4a/XF7v3ge1LA58HuKJwcTXa5jlCy11/JCyTF0WYhhYpsu180UtVcNzxKQoWJ8JpaWkrHWN
jVhqe4gW3Un5LQ655DWyc6C3RsRGEe20yYLoSexrTe2G9HYwGkfr48NsnMzElBg7w2nhPMOaRdHK
NBlGVoR8Ck9kiCqRAU5iNIeYASI+ti/4T54V1yfesU9aN7vcan6ouBWcIQolVY2de83SVAzmEINo
qyb0WyctgftahjFEDw6viKsAej5gGzRyWx3G+WjM+iKxt+Mkb+wJ+V2aDKaeFCz1I1Av25XJgbaB
jrHks+6vikMRFDLRKCivjrQ5ekwPS4M1SO/aChi3hHW5nc6zy4zlhjeV8eeOb4HCn8GOTrWzC44o
yAliZQF6YAzLp9bK6oPBu0KSee9coxaaCuidIJlEpWv9+2ZNCUtIWBZZ5mtaU9iliv6COo3tdV72
Tp0uuW1p2egMcw/Fl2KUAVh29003MF6AvphBxUnCAhpMKeSPUn/USr+nrd9VvWSB55sGdDYGATUK
O6iYC66YtAsm+HiS+bz4mZh+F4N+ovgOlVnJfXa+FNjBodLBYcOxX4JzZKVqaDU6tb5Zg0C/+R7M
ksAvMyAEfjPSxrJq8AzD688bKHMic5K0KndNANhJLHwxLERYQ1RElkLbdH1bZE7NnxaABC5H893d
YECQrl8KT1gha2PhyLusbNFzHYbIM+JhhNC2ZTq0b0svC7NFUvs8D7vYFbZCENDjRZIjuLdmrek7
nzJ/VuipJEVtj4110vXuNo210lHN4MflBZ5fJqtBC668ytQQJrgbGOz4pI9j5ucUtOttMNyEZvFr
Sqgu+ZJ7hhAXmIr3Mkb1xLdm3HRLz8cG2K+xu0Wi/MFsp6uiJBKFvj2X0BnHQwh9CmKJ168OXQOW
mejkVryIfFDH1nYQJTLivz23AAAVJPJoZ2HuW9imoBuspFHROIOPf7WMwOWK9nVW+c2cTJIN2lsQ
qjSGgfY4QUVI2KB8IUZexUDBkCD+UkUs9dqe/zkWC6g/E4gepBPEOKuC12GY1SEF8osrox0DkV2l
oEtpA/STvvyxv2lA7qKcSo11YF44UNyoG25OADFMsRHaTVWCiT8Jf42NWkju2B2HQ/MAyDIsCTSa
YhnIqHpuzS0aqWmLkkPG3UWDJDgvJXF03eq3iSc6LqjXAb2jMwPcpm8vpD5FVjpUWeGHbXJPpjZx
y4ZeK00L0t6MXS9h/Ggk4SmGMqbkRO04IZIVxD7oA+EtLl5GSsUJaC5p4RNNHdx2Mr3YMk8TCaCJ
TnXJvu0bg/YFMOXo7IuBKdLMMDP1Dq+fKr7KUs1O6a1VkCtixpIPuuPwaw72jyWxbqMybizJaimb
2dFIyG3YGe9xjY0JwQkrXgI2BC0XvA/uePVNwUCSyr5edvSzoTwUZN6sg7x1DCPupjHUsA5lLhxS
30QKgXCy4Y38azImTj88snpykuLbZbs7NwjqkeicabgY15z6rdkiXwcxyLpRJnRD1d4N29kxACTr
IsPW6fKe3dqYW3dzk4/N0VSZcYtPOWgQ/Sm+1bHsGbzreRsLwiUfBGXXz3lQ+MuAgb/iFFQYV8s/
oFh5+cPt+t3Gzvo7Niupyhb3RmMVvlVnN5jTP04od0mO7L5TbIwI0TxZLL0p1k4WC9vomPauTlq7
4toHYnZ2B3hCaBT31Or/GspYhsKQfUjx0UF7NcRVVvjIP90mgHSNZniZHh+h++hd/pYyU8L9yNKO
gVHULPzJxDgV2u1P7aJUeON0d7xuZaXe3Uj/70clYguSziww6Xqc2fSBstgZ+h/pGEi27rJ7nFUK
ISTQq2C9RSewjZ16ekpT5X/6aEjGBAfMzLo2VFhocuWYr9XirIXQVNs7RUAktmSfTIgSiZZXfM7h
C30XH8AacgSz7G03tpJbY++jobGA4qqJVsnZWIEyt1M+LlgS01OnBG1uPP912dN2LWAWx0DVAK05
MUFPZ4VBSYamKDyGP8Jh+tRb+a/LJvZueKIzqJ2YyPXOphaUamRBYPLCL0rKPMhVZi9p1dtKDNhS
YVC/SyDKNOf16KuzZUlatnsbtTEu3oZ5oaJutYSlH5k/FvNKZT+GSnJj7H5ChtQfnQMAisR+xWxM
PRRg0dfsW81L497t0By+/Al3V7ExIcRWtYj7JOg19LZT1c/UhwqIbh7LZppkCxGCa8FIHA8FFmKa
xaecandlKgtssoUIMVQjUTkSvqC6Z8z+Mv4qouKwZLp7+XPtQPstPJJet0SIn2pd1AoqVaiHPQxu
Xl3XpadDsOqr8rGv7PqmuTPRShtfyFEm0yVZnwgUhSjwOlwSlT6Z7ufuR4+518mSyD6c8ZevmdFm
dVRIv2iqZwULsE+jg1y1aE/0RwLZqey5+DD6kNVLb/uDmh0w5JLnTj74Y3uKB6eBFE3symbG99Kl
7W8Rgi6wsNXSoWnhT7SGjOlns6G2NvaOqdxlYyk5BhIHFSFaUC0o2bx6TzZFXsVUZ8ikXGG70erV
dej6GzZpTD/2TawVcB3lmGUH6z79WC6/50IUbzxY3MnuGk/5q/ulg62mcMrny567d/ETBtyvCmEN
wMSEeyUCYo8Eq+NadVjasTJ+U5TGGcCNkaq6bKpnf+9ejQlLJWEwqo1CcBiV4dgrlseG1i7Aasci
0B1mk3d5bftn49Xc+vfNl6Vs0dU2gDnTVA5Fd6dlAZLqh8tG9l3k1YgQKTslG5WBwkhvgTe0uW6o
pEAiW4UQJFmaNEHd4sJUSpLfTXEX3lNtiQ8oAcwfL6/lvBGO+svaVUUCgMlgUcuSKu1sMSvP/T43
kAWa2VfITpZuMeaeSsC6U6WeGreje9nqnldsrQrbFASsyrQMVjmNf45afR+k8U1Wz190HdJgpkzI
7z/E6tcdE66EZVl4F9Rw+eBrFnkqO9R3GBoCu5CS2qp5VAJvpRBGKzSXVD93HxNIfCjyKrYyCQhb
qQ4EwLvYxNsLuDt/nAp6FxRscce4zj5NQFHedmH4vViG8jrNSkj6jINxuPyxd7A9iOVga0HVCFuM
r/D2UDQZB1WLsdSI5eOqBWeXT5YDyuirwgO9t8Sh9nxXx0IxpYF6lSHGzyFKitSgSemDjuKYz9En
Uuo94M/ZO+p7xEBJBz5LuXqW8pXqiMWmkBHldWwbE3OMRHUCBQDHWFLw3TsjG0tifsf6ouXWuGR+
mlgfTLNaMNiJxkahtx9CDeR1JH0w6CQD/pxRFq1X8NassG1RqxsFhiIzn9kr/TwPD5PuoGeivaQf
zeOITvNTcx3fNJ/r7sgHf7G8Hnh2l0nO6l602/4M4falQUczsNVlftEt2aHODOVkWGEksbLTXny7
WuFWMi2VdRh/qbHawU2P2vfcAQ2uP0G3I3pHeN2uaF3x5pKYSKMYy2LARcfUG83ysPDxLsjKdzQm
3mygEOW6Ig9RSFfXun1pt/qDaRWYj7xuaxmoeC+f2C5IuJCCOVaSwYIhKFpHdq6lv9iYV04+Jihf
FA/oGlhO2ISxPWtL8Y58aWtbCHCangUWBm9wOOLJ1rrryuISC7vRe2tCiN7gYO/TkeIgGA/tt9Jb
DprLjsl9c2y8MTsQkDDx0JZNb+zFMRPbRzG8xM7Bl2YfqllolHASPfs4Dt3B1MvbemoksWXvJlwx
AiaAHRY6B8Lno7ROojBDr7QhE5Dn0Oq2LRCF2WozvehZbdlTSiR30l4425oUPmdYq0NItQJumVWH
IFFBV6C7o4nZ2RbCzAOzs1xWBt+LISZQzRy5hmqdze6lUTKVJcjf/CgcIkef4+xanc1AcvXIrAiR
yiozilI+Hkat2j61Se9aPJVVjHdtrDPAKkfLAsDSt7GjHCzWc4r9Khrom6lTql8z8DY4qUpKJxin
0s56MjmAUALZPye/UiXP7WKaPgZW0jpNUHUuxAvf80KCB/37q4QA0BYkXJAglv6EvnfHqMeKLMF1
gRhQBZjvjcLj5Zxi93RsDApuq4cNoE8VRbRWH7Oycazs2qplB3/XiIm2EKZp0bgRHyoBhfJxpvQI
LammOdmcfR7m9Bs4Ehvv8mp2N3VjaP375kJYMPlRcijMYDX8aEFTZilNSQ1+3QGxBYUW4b9rEfym
RndXBacRakRcQWOhmf1a1YCazMxrozYlF9zefbA1JrjDkAQJxlmG0qcBtbOifwSMKnFGDHnaXUdu
AkPx87T6akQy5Mf+h9RRgQMrH1JNIWXJ6qxLskkvMVbaummpX4cJe768V/tOwYHbNdjv9vHbvSrK
Ps3mIQC0Iwl7N0uLzknCZfKKScresBub0XD9f1NioaXUB+AydRXUxVZ7hUk/G3SDRzpE13EdHcKm
/fXnKwO3wQpKw9LORhSNqJqnAFPUPgG5oh0ayy/Aaz5bYyap7ey54taOEP9ZxVmeFwOu0yx2gQhy
jOaBLilUYiR3295WbQ0JFbI4VjiIuyI8rHRau0kxVM7ES+olJFb9d3w7tNIIUGpEQ+P6rVfMC+0Z
EGKVP/UgQxkUdqVP5j2KZLLu0O7HA+x/JbCHOqFYiG0ISYI2xqtD77irzZ/L6QpTLU5tSr7d3hEG
4vlfO8IRBkE0LfmaVvU9yHeHErQMWd3fFmnys58Hv1vq3OYAGNrFrL+jvLE1LcT2stHLQcO0ux9O
0ENWFoeOlSQa7sWJrQnBBYOI0iQnWB1kfK/NRTsFGpN4+Rn7+Pp8Apbb1FfIDMEY7luX0BdDnQdC
Mx9PbeUJUygMjbxo/kCRqBwaTMK5TcN0t0W776jGjWVjolF3JxY2Hmnpc2LG5nMMXOEDM0dcrKQG
XjmNYgehLb0B+E3Gh7UDXgaoEUN0mJc3ANIT2yQA/6Coz5BxarRrbLA9HckU/mXq4RVZ+DfDrPzR
Gk5g3rkDSToaQvFpUZSb3rQkm7NbL8DQLZQSgJxhZ0/4qSuHcqr63FcLeuj1PrGLZHIAN3VztaJ2
ghNgpx3xSDMB/Fnd0iY+gA/hHSkGZsMB2wCMHFx5QvQoyJx36qTDDdMKchtLcNW19VckOLJCwq4z
vhoSYbTq2IYzslGk4COIl3sTxAGp5AkjMyH4YhFMAGUOq4nuBaACLpsr3o1KmyUIma9WK008DHij
l9ZdPN1q2nhVKcwvs5fLYXZ/HZjDBa0eRsVE4CNJFzaMKc98sGLYkwahAiJrEO1eGhxj38DWAWMn
Yh6twmrqqIxzP1zSD82keToPrnky/HzHSjCcb8C9MMcs0irkZhYsoAPAJZhODx2Lj6khExLYfbdy
YN3xugMOlYvjJMEYh4NmwcZwGFziRFBgh34GSDXBpnlqT+O9vrjBnezh+h/MIrya2CBsk3BwDCXi
6ISbtT+DcgpUcZHTPDKwBIb2D+W2/gTimwrc3jIIyN6+rfhw2ASsBbORb8OtRTEekxYkQ6v1Yz4c
mXrfTO+45DEEh+ejAQy6IeLSFEuN9KUzcCcahYttwxStXQXWO84qapfgmMGr/xzMp86BNQezghte
gXLLp6L7cdnz9uI8ZvleDQiXXzTkRtOtwSC4jT4oLwM4HbPn/mD56k38AkVe77K9vTO7NSe4Q0K1
yqQzvhpd2GlUyCnNo1//kwlRhTdP2bAgWUb9SZ19HbPshf6esLB2JHGekHWdCfgMM5mLrg2hp1oq
Hjjw7GIpvRpaIe9YycaMkHYpWR6palPnPsHMjVsCxX6kaT5KcpO9cL1djHBWWqr2kbl6QL6YThdB
6k8NHIbmGOazJJf57u5vFiQ4W8ZY0kY1dn9SuNsZdzOhkvOye/DBx7RGUQRTEXWIR+Scl+t5Yfz7
nHzQMfwxoyByeV92JkXxnny1Itbgh1rroh68QSgPv3C/+ALqCV7eYChwVWIlh843UFxVK3Sfr2X0
V7u7tTEtXN5TWNaBmcL1YvLQGpMTFjc8L20lmCWLXPdCrBH8pu2wdMxgn9E8D0NqjhMSYz9qBmov
LLunBtrDfXZIluoar/abeVYk74zdBtW2FUffxu2ums1qHqvc19PyR6+Z11StiT013XUzUnT31fjX
EuCpo3N/mJPny9sqflpQenAMnAPe/jfXvXDcFtT7S0MH1/2gcs8ybtXQp3jSaFxyc5z1UkRDwonT
uzoPmgkU/ubj5GIcywtO+RVqCBApcOOn4Ea3Jy8Ep6CNUePn8bv5oZQUXcVzKP4A4RxiUMnsWhXy
D3mDMZ/A40Ut8Z6ze0U0IQT6wui0WTFAptsEcQe5uMJFa/frktKroKmPeCc+x3NwNGL6aGSBp5jq
IeqQvqGNJvOp9WtuHVn4JaKsiDXGaPeNABSsvZzF1Wz6jAJe7mOw+4mB9Dmxo4f2e3w/jJJvIMYi
0bBwVI3cGLowgiZEpX8GVt4O+MdZ1g08G2wVjQjJdpBnbd2qkDJq3L/TutFP3AA8WTP0PCrItMiq
u7JVCUd0qJvJBMMePuf0vCShY83EqfVvl4/iWdooLmv14E0RFHE7LKcy4lCfwazz4owgrars7BC4
NaQuysFpW7d9lEtQ7LPsI0PGXCg11DN0vtrrY8pykGnzr9VJc2tvPHIUlB0dGXOc2tXP6EvgF27o
xb7pW+qJGjZ5HDywEuC0ytLY/3CKXn+N8BnGgChDMyEkJTfVKbjS7NDj+ALAhh//G3v7RwVzHeA/
wxSCmNMyOoGIGaxQhwoSwI4ZEQ90hLd6mUFflYb3saU/X97n/UD0alDw3jxDOzsyYFDtx4caGDWr
Kn5cNrEvbwb6gX8WJTisWphcVyIQiJuP9ewt1DGDezW7sgYb03hH5icfyWBPtWNCA+Rn50H10Yih
gHokh5VnblUAuvyDzioav32bU6JhXIuaZxOJdRAPapuCSL2uyluFNwSmlweQDE92lpQvvQ7BxpYO
4DbWpmM/L4fWqj7MVSADl+3HjtcfIkbGluUA02hgJC9uhpvlVDq5YznDFbc1h9jkupcmL79z77NY
vLEohERSNHFfh1AL68CFWntdbK+Kc0Z5GGzdXbmZIK9lV07s6tfz438hMbUbvDb2BX+jcWLO2bJK
KkK7Y3EmN4SGBv/SU5ultvGo+OmP1DVMG5Ntkk3f9fSNZcELQfKAqkgF1YzRAeHQJ83VjhyUhpYz
OZXdfiDPMqny/Ui2sSjEjoZmBbgcQGk/OssBvK9HKBwc2E2yhtGhs8vUtj4i2T+pN6bffkge2Ml4
Dh/5cUE9Tfru249km1+z7swmoJMJxb0xg69h1tbtv1G3hmhJ9DxBz2O6ix5qSYazG8k25oRcbsSw
RKikq8BV9qSF33QwxhAL9xQmyNLSu7y3Mqdaf8tmabrellNdQbEjr+frpU9/LgG75TORdHtlSxKS
tmJiCkpE8KAgmGd7NtuPs4rrd+g9Hmm3iSLrzBCZQSGFG6M06a0eWzYc+FXr5XcWsfOr7IRBl1Pq
pUd6jA4mGDTUm+rbfINM9TT5+SfV1Y9yYRbxNSLETFE4CdObc58oqXkIC0gaLKNa2zlTF7sputtM
gVR9P/01hzJyyd8NlAvxSizbg1UZnEvDb80G42r4QA/LjfZpFVVMvuQe3mBOdJd/Iu4AKcLqrvo/
0q5rOW6cXT4Rq5jDLTMnK8u+YUm2xJwzn/405F1rFh4PfH5f+GJLVYsBAXyxv+7bwm44a/TYrHK/
ZJw/9g+uHhQbQHjw8fezO5aFizJwMe7YmgM2R6LY9RWU/rxVTQDPTbYEVwWqltQCc/yX69f7suX6
XJq6dynXSGot4hugroNKe+qEZc94Qb/grejtUVcN7eiQT9B/+ojRMV90l3jVDjzgJkCft9e3Q/5X
vx7pz+3Q5SEYoblSK2ynFji7TO+K8rEEWGiVwU80fK3Dw8pCgvzCRkjtju6lLCk3NOUCYzS7odc/
j3b8JUcEqZ7k751r3NS3ql8/GN+v7/M3YcbnRilfN6Kpq689fG2sDSc+NFz8ewWyYZt1SLYmaRt3
g9uMhrso037JYn/qWXgi5m+gvF6rNrFa1fjYBOzJmZ1VvXHOaBle5S5PrFEE1slSDm+Omx5E0tgw
l9ZWXz5H6i5SdnKDGzucJFSCtJHxNC5b/s9PTP5+9iq5Qs1khYiftiOwq6Fm1+oIbQPRvn6UFwsT
YNz85/F/ePqzZSTBWARZw+PXxcUFu6TXZcN2lA+o011fiGVmPlzC2Uo5AHqFUiNmWDbpqXhpHvvK
JKrMnLMe2tYEDXjyXdij97dlpZWsPVJWJl8rLifEDW7d3UO40l7BddUAED0mrKb5L9Mk9HOkjM3a
pFOpdDi1NNUBQkxtcZ08VXues9juxtcQsoribZSXfr4WViz2dtI2pqKcjPJrKfDuKBeeluAy89tW
QK8xjE2t5IPrJ8EwujTaQ64FY4ok5AhoPJplNFmLzAgnfhP9/7xV9FCNOCEoaoERx9vkLc3lBPBB
Q8guQUQqWdO9DOFz7IxVOr8cCIJeWyckItIvtA4t+Cr5LoWp75zhMR0tkPVu0AK6L0aoSpLQn3Wz
Ln5KkG8qaAMZ4Kygco5OVwC8kHHcYoV5ZuDkxorhUi6agbMVKEs7dZWSxhzsu6amSB0Sp+h0v1El
hpe8GI+dLUMZ06lMIOfEw5hGZWdOY2OV62NtbGtptFbj7fr9u2hLz9aibGkyJGKVQrcChkBya3f0
o4DzeuhHX1/mN7fh83AoCxqneZdOP2JMEtZ01ro1HOjRgCSN96E5zjJw5Ch+8f5n+6LygrETiqol
6+FFIf1D8XWjQ/p2siEDt2Ht7nL4eLYalRkMVaELUAn84f6Q8qF8EyLxy/ZVY2qH9IlzSM6romEA
ssf9tE2eBj/+Ovic+5efmbKuHdfmRRXjho5uGxhuDo0akKv6Mzxx7oQps8ZxOdE/2zllY42qHZeo
xXcmWs4ZpCrH194vHCDVHgjpXmhWtvElO4pbsOAFrDGii77kc3HaeIpLFKrGjOJh1IibDATWXetP
qmRrHLPMzXj6tBHFgB6Y29eP+5QdRleFoKvkcwjJqwon2wW9lbiN/3enKVH2Jqw6SY6JGnoaLNZq
1y7JpdcDYgM/doyA+WiIYbnyaOgpGr7JDRWtIKK+PtrNIbZyO3blQDVRKXrkfVaEzro89ERiiXQj
SkiIzvmrm/j1PSBtFri83XHLWQ0UBw1L2KQ+vwXSXgpYy5O3cG23lElSxjYtNAmPNi4EswI36gSp
hLV+77k3RWsgJMVCFrOMoEQZpWQ0wrlIsaK+F9xom9qxLd8TqXmFOMQjq6rMeh6UVdIbIe/yGcag
rjAbXDllaphD8iLVD395Tymro3BSVTXknnaOugGiH8rc9RYsn7bglJtlKzMm3y9HNGfvnjI6k1ok
BaSOiZXjrTZQLcxFRXvNUs3QnL06A+Umq6PNOjuZYrMXeq3BnIumuSNUStagvK9hWzVLP2bNXvMU
q/VYEApGGEADeWQQ0NZLj55AJi02JhnMob6dpcKUM3Sz0pqRezAMnEzZGgVKQ7xOkqpwkk1gG021
69FS//8O7nzE5J9HJ1OxDZfnSlMmODpxaG2gruwpLBlO8HLcf7YGFdNUoaz34H4jZqwFAWxnoYmz
H4+k7I1ibDD7ndvtUl/Y5zdGUDn1m3J//UGwDBtNP1dyS9EKOT5m9Ihy0t3k4IoeZ3+9nS3AyxD7
VrsFbLQAuh7+oJnEOkrKzEwFWkkyyVar3KwOmZ/c1NsfjLTGe29hss0r98z3QaLrK9ZUpowNZpN1
2FMYm4g7cNpLvX4P56dGTZ1VvxlKEPNoViVAA5FTzesfm5zmtYUp42PUxWysOYKAWGisRYjNiMVM
drlJeXahaHuzcmgVGsigCMHvkkA7Ob6renuChk/hTmbnF+AP602W/WYYALptk69g+I8rLCuMmh2H
QauIkDGWzJDbJgVLMO9yCedzkwqVPvGpyglJi1sDnqY2KBDAqnbxPLam6OYINjgGGonhfRXK3ixG
WRjpiPsy8EETv4koOUTtYZVze8BI2ryEm+vXhJzRlWtCY/X1RGqUpYM1nVHkLpHoSB7niT4rFWD5
JoUyPlMuqFFDKmGjyx3nHdc48ZGz5KOwMVboTmd3wLCywn7W3qhIpk/SfOUrfMsfisO9P7mxz/ss
h8TygQplWOZRWno0lDV32Iy25JZuZUHBrTdni2ChOuBMGWncZQTN2aWkrAoIVNZ5IWH3gH4E71Qb
5S4PEnS4UhsFeAsifKgpcPsJkUZhL1vWC2REUAplWyR9mnTMzSFAhW5Xoxl2MU+WoW6XQmDslLUS
ZWLyuscE2MpB/Vrp3wcjikxNB+B9TppdJSt3198Cw0HQTRat5HJD5rCtWvOXPDPDNpjE1+trMMwy
3VFJ8zEb54rEE8UpQk9yaBh2/3IN8/NuqJQFqYXqnzKwcFwIwcA+tqZ988A5mRW/NAEk0gH2KffM
rIxhuVQqhBkE4JdiDiU72ctuDRfy8vfDG3eQ7cHugnRbW9ypuutv2GBn1sKUaYGkeC52IkxYssio
QA9mF0ESMt1Uwx2vf0mZmGSWS6Al7blCqstBxz3p3RJ6n7MvBj8691A6YpbvWF5WpazLJC1lnScf
VqwPVG9xpB1S7APXoWHPu701QATTF2+vX1NW6UalLAyU7sFJF2GPMlaEUPIa5DYp1xQBsGPWiuY9
ASMle9SOdhj6u5m20NrGV7f/NqtRKWOzRnwtauSXhPt5l5j1MbZBjZYAI3h4ITqI65frW/9FsZaK
xelZlxl3SWwTRE5EPKu0V3/0tX0JWVek3pYMahJMjtgEGcNamRUf08MvygxmMb75+OhtAKFOtz6N
PcJ0zprQ9rSL79JLa9X70II42bHds5w0c30q1uEKIRLSHleNFDqGg+iFnozSg34yMCMhCkQj+750
Sk+x52fUPf4yf9UoyyVCCIDrSJ0leZltEBKhXCgdegdgL+QGrsWaaWKYYnrqxGhVDISQGl0cxW+R
zPmYiWSopTBMk0aZJmVMZgxQoKsD+TW05g5i1FnQmsOc4KbsSyfBaND1y3vJhYEIFmOyhC4BHHwI
984aWHEblsNCotU0BbRVz3lYxKrYJBX/7e8Wol8lX5VhvwBVOkA2XQlL0NtGwNQw2yWXvuD5hqgA
ALS2GbesJB62CoxeFtbyMO74fTWb9atsjk6s29mXcZ+43R27UsT4mnRAwPFAn+kNgMpKc8MZN2H0
smaP17/jpQDnbH90PNDGLVcZBpYYAcpNxCBuHuXuqBqM47p018+XoZ5Wok8V39b4jJMGsB96i3LB
GHNnfSvK/Uf1yDd6gyBYqY6GuolBEVwM79c/FmsX1HMaYz7UOVSbXJnHv8IwmzExry9xKWc4/1Bk
m2cPSFiLcuFTfCh+k/gCmjGKJziiz7I9FyP483Uorw4W/kQZEsCIkS87IwnTupvYNaxJshZb2Ece
6YyADcRvoPgGJ2zYrNIE6+ZRpgIyF3KtkhaXWG71JHLaCZhAJTVhVxg5LeubUrZCGtR8hSCf7jZD
bvblYIrivTKGZrTc1qHLJY1VtTzjHC968fMPTBmOsW0TpSLVnhEjKuhKbLXC7BCVYibTqnYE4dmg
JmLLt7zfPP0vdwgGWMJguqLTY+mLUodj1OEOZW1mNuJxgKxGvzyqwPf2yhNRNFMShqO5GJNCBvvn
mtR96rRaKcGvT3oiPzToSR/7hwZ9ycw/matRd0fgEHLzDW5vBptsj0Gz1+9VwLDqA4Flh87178lc
jrpABvh/0qrFcnGge7JDYKOjVQV/1i+/mECdf0rq5gySXDbjiOuKBOpW99Cp92a/3mYZGrNki63F
2d2xfmBGusRE0rWYs4Xpvh1EdASt0xB4js+I8u1RN6t96w82lHzcGdh7j8W9dTHgO1+RCvj6ZAHX
BGIJ4M4mRwQZXY4aU21DDBss1ClmuCZLcUS3siPRUXtzEC1wOEBfzrhnnPBlY/Tz+tItPa4SMOYu
Ic+H6uB7syD1NmWr/YJRji9y0Nicuu3uSZVI+Mt3Q/f2QhWcGJmAOKZzFpSjBZ9kF+qRNPtzz/D/
cpuUAwNYCsyeHRkeuet388f0U45pFfEe0yoWuGBMSLE9sHzNxfrU+SnTPm0oda4kzl/fq5v5rvEK
a/gGZV7YwOIu91jCb7/xbZ+HSdmiSYEmQllivc5JblUv2pJJErLPZi+eQlclneFTu883ksOj2M/a
72V387k8ZZzQ++6UiLTB9KwOOrF8nZPRXhIRBIiLpQujNzdpIKrZK+NwWc+XslLQ7VUjVcS2Ae1/
EezMqSw9kG0SQAhv7FEdllWUKDtVS2WmiSQx5lF2xAd2NbSDkS/JLqIGMErajP2RGPGKeaJbfWuD
+WxOw3pdc0qqwpRGf+UPYVuYsM9QwgmKBQy6dwPEDDlJYfjzi92rs0tMt/3mbIq5JMbqyWP2Mrro
NlrL+7JRvT4o3X4buour3HQ7xVsVMzvlTnrDspaXI9yf94puBeZhBN0B0qOT5fuIK50FCm+8xICl
sUwy3QkUwwhYZxneR/RGm3cyp75XvekxDsogA88e2OA628DYXmbXEQ6aVQP4OMVrp0yZqFEF8EmN
sL6McYkST7bfgvPk9A0BYm8uk7kcJ9iqaWccMmv61juLXWDOd9hWT6I3vVfb3kbv2c2/hk5rY75F
9uONcmocKbh+GxmPnG4l1goXRgsplazQZNBA5FBEN3yyjdvKmhFhjuWpXW+uL0l2fu3LUGZNTxNe
aFq8b7l7WNTOlIb76wtchIGf33HKcpVSNUORCyuE+3GHwZyg3ww7ETTekc1qWnzoOl3bDWWt0JJs
VLmEx5WOw+NXKdhuR7cGZmD1IWFopvYyfXSI49ciyP1lq2MoyO6t2cG8aOayhnVYLorWh1KVVAYl
JsZllaO6aTbztgCGaEX/JPbBus3EwTGeMt1CjNpCa4sIiWQzp0FboJg4JnbPwkUyghq6dVhwXVen
pJ7F5++G/LWfI3NKAGedGBeTtRtiuM9yVm6swlAMsY60gKKyxjTm/NKFLPgl4/rTnUJZiPhpiBC7
tEV8nNJwW8Wid/0BsCIHukuoL80Y9qSx1DiVrx1Dr8ZQkZk8AFLamP2W8HIsAYq+QXPkbOULZ7Po
BVjmV6FiJYQNMeZNkTaWu9CTbCBo4jv0KVFp0pCjj1sx6J0hKGzIC0KYO3Tg+a5/A5Zbp7uJRl8K
EPeGESDJjmAP+95vnoHcRU8dVpYxJ/YL4wApdusgn8cEEUimflE/ahKlW2Wh/VHv0F5jtC2NmxzY
MoUVaV+8P2crkb+f3dIcIjpRJCC7QTcWrNeVs7zE1vAQkvA+tvhhkzow3tz365/z4ts4W5U6TwCT
c37W4c40ASjr8hXEOCYfFoxDY+2Ncg19pumTQPClevOt79/4+fH6LpjHRHmGIqnaNuZgH9Mg8smV
IE5Ysni/Y12Ii4717INRfkEVuLFZY3TTWui/C3biiJMJUpT2af5u8CbJjrSbBcMe5hhZYgG5anPu
bcZuWYdGRbZr2v7TX+4cHpPnSB3QfYptVMeAVI4s0OJ7C8P0XGyzfT6EXzSRhkxbEN+RepErueJm
cQC69LJ9gr6LZLVWeWAXAZlrUul3GK9xP4HtFLEeOCECJOAWGSqcvsgmSNaseQ8yZYvxbS86pZ/n
+4toUliMk6QQgEkcFC9gM1TflKdONjmnA7EAUEjTTtyVX9mYgct27WxhqkDclxmY6hVslszjEqh7
amf71cMslI2OEsPaXBzePD9OytrIq4wKIwmlOkdyud1kofRYPGkBtKECzQXEtDQLC7KkW+PQR+bg
Eszy6Bgb4zF8nbasr345eznbPGWGurIWul6H8+zteqejtJA9GXd8Djqw+ghqv5N2kO/Gx9YxvPSA
2gPaXdkT4+BJFPBLwHf2EygbxWNqosoN+NbpA/iv4vsXmHbnXQkdvf8pPD9bjLJXDWiu4oGUHIi9
krY9YEXo4nksa3Xd7kJZ9L8+ZVEWaGkNCGKzsfha8CBpzA3n+ndjLUHZorBRpyUr4UBmNLfG+EYr
b68vcN3YQXryv3sweqGppgxXI12i45rljzLP3eqzyggSGfv4yD3O3O+iAbMzExcFhjwTHt+M5rfr
G7mcvnwe+ocFOFtiLEq5WiSyRHKbtndcu0niG0OK3Ajqg5AIAmjF7OZTz2Q0J7fpytX+yC7OFlbF
durDGVe7EiuniENblh6TFfc8PBh/e1yUYQlDTl6bkAQUxksrPSziu1G9XP+Ql4PQsw9JWYsqTlW9
JRN6P8qyiI4wflSYqMkS/2s8cF8XO3di1cLgrKVKfvrAmoRkeImPkd6zL1r1aSjODX5BsR7F0mny
Uz1kZsszvBHr4CgzocSdgMQF1ddI0kGFIMjg0q0DED2jNQP+YKinMBZkvQLaYADhMKUzFkSdxepA
pFrzz9cP7xeq2/9G1OA//u975heojeY1Iuq2MpfHwll7U8ecwWQahOxCx1BD6qQPy2uz5VIzx8A6
z8BRMM7u43adnZ1kJGkBynkkUaVhgavInKvvnXBouZYR9V7O2j/v6Uc6d7ZSVlWawRGX0jm1PTiR
L/ihXfsZZuX+hJ6HEQWLH172bL0l7Gd9ELAz0WuDwQP01xl2vcemW7jcPTzbGRWs6NXIawkBXSW5
2W365/BGJniUm/4Vs/L1Fmy/iAirEx+bPBNdyYqUPhh9zraZlFUIZUHiclzdE635jqA6O5fzmi9/
AIsnW7liPOluZRrKhZ61pOvkZrfFi+isvua0ywepQupkR2ath/EG6XHuuh3kdCHlCohbBPp+dctT
tkm88h0DVc8Y+fFij/EkGS6WHuueBy1M8ganGe/kDWFgLfwE1XmQsILDagMefrRKmcC964kUiFL/
awcktEjjySCdpVEz5RT1wrb05ATqtZG27br21SiW26Rl7PXy45fB1KxC4ANMGf9dNV+zaFTBCuy2
qWyKwnGd3lr07MIpZljSj27kr/fmcyUSb57dUllaEsS02B+J5+XDZJE2++AhhXdqJ4V8WbAcko2B
vAIUN46OcXb0mlBCfMHQgxW5qnP9kC+7ks+fQ71YeexCzQjhsdBLHE1VjA4rl29S8HrqmQxMjcrI
MH4T7XwuSAUCapVFkdJ9wATBiPKGN3qrOVVQ2WPFhKpdvkufa1EBQdymCghjcapwkAGh7ZowY8FO
SC/X36CO/u/toXIEFTOriQiJMpwpWDpQFsW4owHsBIJrL/IGl8Bc4VfuDtyNgAFlFmvRxSkB4OF+
rk/FA7OR12Enf+yzOtRoDVq5m+1l2KIxsXK/Oy4+C8v+m9Tsc03qnSaZ3BdLjYuj7yEYo0H/sd4Z
aM1GW8kvrMSCquaM6ejD+MjdhCYR1fwDf3M5Ofv8EVTQUE5aroBj+9+ID0Qhe8P6RsbAoTbMQGox
LtMvKFNxzTtxwSGnQR8Ifg9/LbuoJPnXHyRrGcoShcvcxVxN8n2x8fQIdMdGeJA4yVmG8QtUNdyx
mu4LNWcsy7ADNIhUXYUkH8gVWpJAl++HAXAqZcuHrzIIsK7vkGFraQBpPkxlacSwgC2EvvRJN0dZ
sUoltcfy4e9WomxNG+f/EJaWAA9l3fchfJiTe356vr7MZc/88xZqlJkZNa2ZJBHp9KzBAMwSIuSB
VV+8HG58rkGZmLjuhyFPEB5zvVUHkj1vlYO+SxJT2BDZx9BhTcOTH33FT9Fc6GshNaNCQM2hmriq
8g7daisqWKpFF0mOzkyXRpmRIdUUjg+xjP4wVmZxm23bgNS4dLtz4xTxYnuojvEba3cfyJhr26Ms
RxdFXS6Q11y9r6fOKQOCj9LhJEJ0D0MMqot34vfS5RzST2uC1NwQOHVtDb50Cg818PqGzQq4GJ9c
p0oa+VDORS/iNxW5anaQ7F1Ww8zzb9dvK2sVysA0EHtvDeKsau01LxdnrBeT00r7+iq/SXJ+Xlid
inOiMNR/TP+PLkFlpS7u7ggOBwljayAnrk3tnrEiw4TpVChTJHxZ5ISkQ1R7jxMGvxhgKRNAASTg
d2LdkifJDuUR6ifZg5pyT8mARjE3Wk0WjJwpaiC0mGcWMIF8zisXTadsEC/g4Ugh7HkIns6geieV
eYwkco7ikK5RhmkJV/sqbeItSBiAqxRvBEbIxfAotNwbBByh/Ulmp/J/HBeB1qQbZoLCuliUiepF
3N2UdOCa99nW3AQUKcY+qVAungHOFTECDsKQPmVk0wzjq1Oxjx5qLacTepuVFwClj+vcHCKWJthv
csvP20yZqbJLZg4WA6c4Ncdp9ucC/e9TN31Zwtqcufs5vxsRP4tD6XXKC+NiM2w/zU7f19KqyaS9
G+94C4nt98QZfcAK7Xg1xz2kJBiflBXP0kT1aibwXFNiQemYHeJdfD8G1dcEgSxEh7bVs7CRbf2o
gx6htabtpJlCwNgx+ZxXHo1B2ahqiuNoICOFCwY1wSIJYIXsZJsYpff1Jj+QzhLIXn2UlRlmi2FD
DMpqoeNZC3KENt6UVqWlhJOrtq095PyjWmN6q+BZLdDfNLOgOiCoInROPgAnZ/mgViWJypWoY1eo
V27yezI5hBaPJX0Nd9mu242Hxf8f29c/F6Uhs3MTiQXKhbqr3sxAzBiHyS0P5eYPWIsvB3ufK1En
KUMkqhLISTaApm4Ul7DWo3tzZ0Dt1NbvqmDZzRlwUKy89rJZ+FyXOsh1hb5eGhO+sAUyBNG+MVgn
x9oZ5W5AcS1GAqniyet+aHYY4TTz9UuR3TPeAmsdstOzCyIDK69FBA7TOeK+DAjzceaX6Ou2fo7o
rwri4k+Yd1kfkFj7s2XL2qiGikx0kKJhZ0FpwBo4U/sYjuZ9yMoErDm+3xjZzzOjHIhSyWGpk/Fs
3quD4VDf9U8IAwcr9tNN81q8Mj7sZbP6uRzlOYRsRpcqI299A8TIjrAhwai6yYkQeP9Bsso6SMqH
gH5XVkpCoFM8ZgfZUt+IQeMns0eJy+TAqFV7Cv7rgeWYL/v/z31Soe7MFwNXxrAwP+b5M+9HFYQF
jbs8AAAR4H8sGQ10NZaCL/sUkQ7vEdpfUnMRAQcAaXS+lY+TXd42br+ffFbY/Juq8+fClI2J5KqP
5QlEl2TytD9pT7Gt3EItqjdVswkQC9pSaQlOa/1Be/6yw/hcm7IzwmDUmirmyP1AkZYD95noTvE1
ParkXAlNdWV3tc1xpiAzZeove8nPtSkLNI9NPcwi9p0Vy2CN4uCOUWMZSQTq97UwBb7cgySF4Zsv
R3mfi1LmqOo5udPIcJ8gv8kxUI3Ke8iaBPpN8vC5CGV89MngipVInRgDzjJ76AEoy6sv5fLaaeDK
PuRq5k7zixK7EqT0RJbuosgwDTJliUSoZqYimYIiFC3tKf+G6tZ3gmyRT6tX7IYdD/hu6TXufCBk
Eb3FBQprhpPxbGkKnF7W4yHRUCaBGrUfGu+9eKtz33TpgTdi8I+e0mQxGRaRXNZfw67Pz05ZKJ0T
xCnMSTIORjHoCzxptx2Gt5tT600+K8qUyLO8thpll3gotyxji7IJgQ4RTBuZ2M7vah+wbWvd5ahx
yHZ006F8qiBpLMH+q1j9o+qmDjj+v3OBhImwv7vdNMK159e4wiATGlhFZMaQ6BJCqFqxYDa/6cj9
/NA0xLVsKqivkHRi7DC4mGlWEnnzfD9JgBA3p1BprbB6a+pnxvmSAsKVL06z5NTToApEWo+MWhwk
kFdJXhdUx/910u3TF9CoV6VOoXcPigk3Ooy7ElwPeDYBmdPJ7D+g52R4Vhr/2rRiGqtkJB3g/920
IluI7eHLjP4Jgb2CZwW8A5PPavazQnca9CqEAioMOU6RONYMRY7pgSgx9ZvqfvTqBzBUbllzBizL
SMNcm2TIm5kUOXiPxILFBhyZvuIkgbIpN9yJY0SfjCiQHozvMOxf8BHC6Gb6umTfIzGzrt/Jizor
+tlNoWzO0mtJiOSa8AlP4F2pEd5KncXvxQYYuwiZ5uhIVv9R0R9s2Y23GPN+6qAt4Fz/IQy/plDW
SMojfQAxF+oW0TPGsKyyB7ItERnbZXxPejReiNs8SQl0kUfVLUm/CpJ7fRusC0J3MgdtbGKtQVS7
bBo0orQtIarLEYqUt60Vg13s+nqsDVHxT8yFTZyS2sQ8o0ULoWFWDf83DcOftpImyOFirp0xkqy5
Kj9b3ISN5Hte2+rAYJaDJaTvc/tt7AtnLlnMGowroZK9n6VAYLlQwpGIZA3ZXQKCwWQurSLKGV6X
4edpWpxEqFpJUPAFy7UBd/aDnAE2DKoBiX/GulPvz8n/W4nwB9jm85tS8U2niOAdIHiezhFcglaW
N7JDgI2Rl+yA53wvndoCdwoTpc8Il1Uq5wrrph8w3UEWJm1D8T3/LluJE57IsEC1048C2DdtfsvK
EVhHSVkZtROzKiE6Mo3+LPaLHfaNFbEUjFlunabAMbIshGwBVklRtCLTQIknodbaegPj1bFSHroZ
mSY1XygKDjAPxkB1CN4ltiLAQYgIIG93NplT/YiT7Ovv/Te1wZ9XR6OSrZwfx0QgU6qEgYF3ZkCD
Va9ZIdKQguIveWud2ZmO2fFlcevb8obpABk3iG5U9vXMdTUBEpL8snQFEET3Dvkng9QpgbPnPcDO
LRbBIOMC0U3LZKrCrCVYmDk/TqI/NaUpLSz2BUYcQ/PelGiKimDUQSIr65umb+74KTlBBNuFRDLL
TzBiwV+alqG0zGOPWa5cn75LnXYQMkzpK9CRHzVrqprEDNMuNLWldet0ZPTSP7iYr0SiGmWA6kZZ
Cf09PifSZqJBSOjiQYSJ8d/hofAGr/H6beWpoHQnwL/kmDoDJqDJ7HX/gNqMFd/0qNLkFisMYPlP
uu+pc3WUcKSLQe534k9vsZ1YT5MtvRCaMlYlluE+6fanJEOot+VwCv00uxAi+I5SP6P98xtY7OeL
pSKbrtOkLBsR9Uumcay/ybedo1Vmeq+40z62R4jWmaBPiVWzPBBqCHbli/F26L4mN06qnI7wo2Le
meJ07PLRLDUGfPPyZOZnIEmrEOplPY3qD+q1yWnvlSAP4NWsagPdDbBeLA8EZUmUdmcHaYhLikNk
KmbEtMjoRXesTgKrmkk3QONELwsZylsfge2/gxsyhpAbF0N4jENmJdN087NSs0HBqAj4fbwosXx9
i+Fis7XFDX+DiQn0HDHdCwIQZ7bSg5cfMw/Yi1BAeUz2wShzDwwBDn5l6SoTt3rlmdPNz0zl+qwk
QlhqtsmWkfSZTQVslE36OIIirmJ1nRnOgW51ipUsKb1IblqUWdzwOGidyc03deGyc3hGjUinTFiM
WD4pcnzxFqPbIgRJmtkMSQUZxCP9VzCzMjwva29U6NRn7ajMBKEjjQ34gQezrE+pXJuC/kUdmYEa
a3dUwASQpDzkA76keqPjFRGFjXar3yE8QwqffmWlEQzPR7c4Z03sNZXMHQnzu9jf5ulRAzOynt5c
j15YyQTd2ex11ArUFYU9UCBsPsAeOC/Og2KYxYxUGNU0uokZzeA5SkkBL9+lJwmEiKo9uNk98Dt4
aiy/xXAkdOMyi+a5qQTwiAGYbCX8ai8a69sxroRB/n6WDs1gyU84QvAje/V9c0OalLIJBrvvJO7C
jqzrZ8XaEfn7+XJiDmp6Qn/F53fqcgNVQUbixQqiDeK3zlaQQ6AHcwPqgL29uvEXWEiFN7OHHPX6
AyGtRPTzJqlWpZsJGLm3rDv/G9jmT8dsUBZErtZllUm/q3NmW30ZIE5oZRaqnRsJIyqgynxjtYKY
958yIqFSY7iefFQiZEOYi6Sn3hc2/I609K6fHyOvNSgLwmWi3peE94RUxyQ/81qHsBL89TOjwpuF
b2EqYmypc7ocwrACSKdWb4K+5J8MU1zdlcDzJKw+uzNzuyxTEqGAA2waCpuZN2+0DdQaGNHM9buJ
dag0K2qXKdYIs8P4jFYaxN5ju7TzYwQ64pxQ3IGKDZfk6Q86WlefOVamKjpCoreNBnYrN0yUTWJw
oVmnypdGW2uTV2bdXLnRHcMhNUeV20Sd8tx3TWNHqQQcSB9/u36Jrl9Y/BrK6KQrSlmQPvhRHgSJ
i7nieKtAtJe/7CNiLcriSG3U/sBxEsl37Vl0sptStMKTapNSsvRAaNoIHzM4rlkP8zJ/zL/RK9am
bJFo5GHSqB8Pc7T1dxQQPHUPjdb3wgFC0eWd8hhb8UlGnJFi6rZBokSCDdLgBLLqafEh7pU70mqu
79D1AgVif1AeCC6UcR6s20HZrHBSFG7g8DsXpP19oKO66Ok2UY3vPYz1sAdtroY9+DCUxYpi7p8B
8wi8h2jyTrZi5MdBbQN+Fl9mfmS4ueu9PyxI2S0MQ/zTuuABVxm82G1uSW1jfCpPPVQ/9KD2k2B0
lt34td/rPv8kTRYLa369koQfQRm1SBtqXUnxmY0GynMTZkXEb8ZoRwqkabjYnOY7DMyZUyk/Ms73
aq6GmVbKvoXCXKjzAquNMgoRfa7dag/22CPqATP6nDW03Ioj0xNezROwKmXtCs0YK55gXNQ94U5u
7+be7DG2WaKGxlnikX8mzJPFXapafWVVr9c3fTX4xOqUxWuaiec4UtKKtd4qUs1ZgcNI56c0H6zr
K/0G7vyPy8dSlDnT8lXnF7IUEf1qDqWNKKoxgQD1RNBBlWAvIDQtrNThclEDM9I81OwVYMyoRyQU
SlrIIkJRMqACF2mT5h/xI8WpsGuLNV9+eZjzbD3qDSWGlPNIjsh66X24KRroKsUAtjVv+hf+boVs
zbxXn9Jb1YUaF8tEkSv6S9J5tjj1dvRUqsGqDNdJNgs2Wr/9qA6yEa8X38rPhSQ6FshTbhLFCTlS
vAC9B/Ap91INjMT+sgM8W4R6Gnlczcss4VMO3K4SBpDGBWr1DNZS5H8gFenQ1FkgQp89VDozQL74
MM7Wph7G1MfLGpEkUPaKbXqfnwofXXk4YPXYPRdBihi1fpBYO2Z9VuqNGGmVcymajm6hQZoKAfi4
YgA4jw1TlVByThLBHOvQKoXppCvDYerg7LRkqzaLM09R72StaF5/tqxfRAUGQwHqw7EmyTC3i4wW
aYJfyce/W4P8hrPAchkSaAeQQYiw6cxR8g2pNFdW3fWy/Tk7Ucp9zzLOUyuwE8LbGQI/CLJ4zFny
37odGSPRndnFvPqeRVR6MZc7W5ayPyt01pOYTDaM2rdI/j7Iwd99PMreQDdyqlYVH6/pd0Ip2SVw
UOn6fH2Ry5HB2S4owzIKyyTrBDCI7hyGVWZbtmIHqgJ7InCEKqMDlQd00XRbBIgF3DAef58x+9SX
G+afv+IXDz12/0fade1WjgPZLxKgHF4Vb7R9nd0vQkdROcev30P37lhmay5nZ4BBYwADt0Syqlis
cI4gEDrzRmt304/0IOq25UvooIkPwL9+S3yUYR6JhaaZarLBD2QeNdwqlsuFRuG4B/bWBqhjOvc0
wRF+WUBAWB9KdCNYN1FAM6u6b+6G1AYIXfDfjoG9rptMyZLqt1fSD8Jr9hZe6hswBXrTLnZqxcl+
jbQzfrpJ8UgIHeNBP0aoFFz/Cs6VCk7iz/Y6TFlkFQWUgfIgV4+SS/tHpRsAaXqJnXzhrXo7nbw6
dsYHTWgcTUKa3s720U79SfwUbIGyH6E3AvNZ95zVcQz2vfVl5Y3KEBy0BeUp6Pzhnb+LIA6rUc+k
ap2h/4rXaLLtYgFlhBlay9DZKrgYVmg902gbyPAE+nd7zgzgP8weZ108MYz/g/frslCA/2v8+GZx
l8fYM/fLDmUBX3yVT3jZmfc82qntWTP5Y22M9wNBR7JItNtrdAw7DGhTbHyo/HA/nkXERAfANbtI
I3gpqFLiR6RYM4BGyjbxxmPppr6a2/NRAcL8kadU2wb88WGM26yUKVzKBaeMmexLJw3PoRQ+m7px
Hop0x9l5nizGeeomKCHSBCMHHWp+1HVqYBIkKMgoAR5TGHAHsvGZa6V0a/+MBf9aIVsnx4gfmERE
evF8J3fTaUHf2xjQumLvLt7s4w2V7LId/9X6N+b6IZgJ2wYVGRLNooE+QMnpeZuPnZ3cNBiZmXdc
CPRtc/2QxgRqTVkKQk0hhGpveVV85CzP4Q/tLPoYhIbrk7m5S96+st4vAR6anNJLaAJgc3iSgVhd
YPIKOUy8Wt3rukNV49ohMq4vbFOMaxq0SJrnA6CQWt0ewiI6jTpmZixDaytb09v2pS9k2esFrVf/
Vfz3sb1MbAbYDWsElyAuuhnA/QRls/ZchrxlciyErYkLpJQtWYGFjEvtqVXkkvabiLXFvIGybZS3
D4fE1rjlcBmjGJDqfoW28RJlQlrAoqNHhU/c6jify2CwVbv6ClL192c/uR8A6Kc5Wm0LoBy/frzb
fZSrz2HckBWP49S+Jzse2ufsLsOjGFVpL9prwYS2jtT9B2gq24/EjyNl3FFqykpLaMGJZqe1I4HE
dN/v5R2vo3hbeQ3TsDRV0QHh/jlOiEs1LUP69KaCaMK4f8eg4Lny7YyR/CGHMZJEl5NS03GzpZit
LS3FiazvurEL5WApvai6VbL9wsuV/c3j9EMoYxhlIRXaQMtpzavkK250yL6Bw5xmZ1+4OQzqMf/0
Ah+ymKubmMki1gWd6BrHi7UkD0K63KsN+H+WfjlLc5vaspi8qn3auFYqeyEJX64r6raX/fgC5h4f
tErNQA6LCqz2XSkAsAtc7+sSttP+q1NkTEGLkRxK6KzO6KgH/SLcKqfigbjmqUfHxq8CcLYGipX0
Dqk0TkS7HRp9rI6xiKiV6mqkSJ6lfFaW+3B50VWOpW+Dhnwsjx0RUglg7zMZLq4qbRqxl0F4SI8Z
xuwHDAlHb5TctHWRHfpFdvquP86XqONs8d+84v5ap8rczOEAHCVxxDeoAFICSImvvcZfQ7QcxT/R
8YtEPwV3xNgD2I5985am1yv0k/GCwu1pqdVWMFc2qfM+Gif6GRcZnEl1EP4Q99EeM8ztq4V253GH
bozmOx/E+x2Z6oohsVD54OnrRE2DZPqA1ABARhk8Blew6SPWeqFI5q2LuSkn9WVfQHkr94nHZ2jc
1DfFlExD1TVJUhhrWrpJTLKoRcO1OZ7qHLDV1uKVosoJPLcaFi1LUUHxI0mWqLEDtgt0mtTV+0YP
rnV6r7UCQoPO2TaSY92Yg2Od0QMDgs/Ib54QaHNdFz1LZsfXn8CO2yraAoiQGJ9Auw5yLzpEp+V9
JJ7uK69uvhGafRLG6LdqiY1ahhC2jPXRIs2NlalvgqIcx7p9avKZB+ey9RL+JJDR5CWUgfgmYgyN
Ij0QYMOGdzRuWFCg7M79N+7YxcaNalnAvDUkURU1nb1RK/Quj3MIH9m9dr1TuQWQYePd/JNidQxe
dwR63yW66/GA2qnHhOPCNu6AT8KZaxbZ3kFZTCSXdZSF2lupEjj+aSMKhAATqXpRUjHcyxzfIkST
RijBQGWGdpmgKFBUu5mIgZ50/vXb5h0y7g+9XMliTq4tF2IsBn10Y/YCw707wU6/0k7MEJObElAz
c/ouBtItOUh4pdHHS/pGR++lt+tfsnXvfVo1EyVlVpHlHX2Xt156I7ktBoCFV7zWkFOpUV2cEPEH
xkE//gNHvHmiGvZatkxEfWzTdtNlQ4+2IAROvzLUKvrJQdnJdEd0+toiOOVEhBXcsYmt3g9gx6Pg
K1KKa5XtJ86sHnDhtN6bnSqwFz0WAFeW7yI0UwMzi/ZJWPuBG11s+iHdBNCAqaFlmK0qdjCbKKW4
ocoDaok79D+54OA9CAHlIuF5vU1FNmQwuZmKJGvsI6OXYShkwpEuxWOUaJ6aoldIbVxheryuPBsX
iWWtBDExk1RlVWx0OEC18esYjxntp2BZHLPc9nIrKUx4BBD+Oq/f8YbRWFrfoCFuR27B5YJofvpC
PN7ubT2K1qtim2bDVpGthU6LN6/ksUL1rDxM3/RH40u8b8FG3Z2NN/X++kZuVQc+yWR8jxmHkqmJ
1Lmp5VnqyaFow4O5YDZelSM7UWXX0KYJXmmxpSX5qsrazowxQFJHd1aWoNXS0PdRa3GwrziKxDbS
lug8MTt1RC1clQAdEUaurIQvYYukN0l5x7x5e34cM9tHW/SNmpgjlKk99J71io4TJ8fD4q2mbcNu
c5484DAGkc+rtb3jWv7hi1eCmYtFRFvFPCDr+t53XvzIUUgI98VL+NbcDo+qN/6UXsw3II8jQEVi
3xHemnP/oCDBfsEwXHrLraJub4Sm0rsIToplCuqmTNcU2u03oAHP7h5VZHYeYjRxGYelsfNH7bkL
gPjuZScekNPWKwFqaFqKaNB/301xlXwG8sSSlO1Ae6waJAvDQAeXAToCKKvoz8KNPNOl2IZfl/Mo
2iBX8HiP6W2P8vEBzFmAObzXVKlGvKZX932ovsTyGDlGqSgux+LoL/156h+S6JesljorCdjV4g66
TYRbPKRf06W71bKc2LD+wTZnwY+TeTdGwqUXkWAbdaSChfCokuFA1OTb9c/ZtDR6B+qGJhs620I/
a1k7ygOUH9U6DL3lXtWd8qx2RT5lzaZ6rUTJnxc+KVo6jmJPL/wRk7PpgRbrwZxxouc7e8s++kLv
YCug5ta/pHfmDvlwv913Z95pb3UrWNbqW5jgA0g4aWUZ0LcstmWHvsV0gNvu0ZyBUtoMB98F1r64
UTyADux4D8FNXVsJZ3RNkYkUtgQaUKellxSTPfUjSCNbjmPbDJpXYhhFS9VhTqMF3eqxNuwyOfHz
CXTw5Iecqnavfk/kIMm/X9em7StzJZOq20q500xWzZzacYP+WkpNHnuCF3mGF97q/szlj+XtJFW5
lTi8Mk2gu0GcOoMrN3rQFWJzp2l4QphgY4yLKukqCCl6yW4q4kzZoZ7/684xwYZcW2FRUikZ6JSW
fYkw+Pvk5I/v/YcY7OAc1EYydG0AbFd82DVTnqvvxig63R2I6/ZGAHV/4JnathYii22C4he8SewR
GVIYo34NLZxVdx7am3ga/TIh+3bUTNsytftazsHznhQ+Z4nb5/YhmTm3EFiWyTggtJk1u9hXbwpA
YlKn87KjgDtdOheXccfDoNrKyWJfP4QyxxjVqmpiUBMaGeT3hT/sej+7l3f8CavtJMeHJBa8Po0N
Q+ooQ6p0SxABA4Ycs5kUa8s40w46FSM+v3lLkvv5ATDzO25j6LZD/2ut71+4sr5kkvuqjvC2eMe1
xoUteu2FtisDQg3w5HQms6Nxk8M5WHpR/HGDrlbOXCRd1QJelMasIOTDvF6MGdgc2ZXfEHG8qJy3
SOamQCIfZByAkvTRBu50GI9Gs46nqo0tDmTPM8vt2/hjR5mboZ0wq1IQJHL65XbIF7+OBruLvvb/
BmFsrabvCcPV0SkzuL7ktqUcoTmIZ+4FG7RR/vymP5gPy4wyEO1KLBzeZm4NJn6Sy9wPVhqHjWRC
ZfJf022yH9zFlWzjpf8pJrZ6W+yWgwyuLlfcGT8Afe7y4kyeebL49qMuV6LyrrKoHWjKsUKzzCwf
8/pHI/4EJoWbaZVTgq70uspuxnwrjWVc0QwOxbmlLdRjuzjCjOEBvebMXmy/HlcyGM+jEiMJKwVW
MWC+VjplfugannYPwqZAPVpuDaY63nFylsUmOYemG6VRgG8HcLyjFaWT5pfrG8c7sPchyJWiguo6
D8cBFlFGRPXDYS4xslikbqOrX9VcTO0+AcGgMBqA0VdGKahFgLFzvoGezhV/897ssfoGU9CmRaOU
ckav+kOXOm2he7kR+rlmOd0geECdd+q5DkS53MWNABqTGrjkJfHFsvWbobfNJvnaZtmpKKSn6x/H
OwLGPQ14TTUlrSCT8KlX78L25b/9PuORxk7W4qrDu6hSf4XdWyh+v/7721mxD7VV6C2+2tx5mETZ
pIz1tD0RjBO3yTsIFAV+AXW8k5x5z1xOWKAwLmgeOmHMFHprqY/LeIq6Xdk8XF/UVrV97ebYQkdv
gEdDouPPCdoG3RKpI6T6DqU3znhtYGz0SXDEfXsqfhkB+mBQ8BZ9GYBFhfNPIgWeijDOJy2MJksw
UOOLc2mXXeE1Yb67vmCe82EZtiNg0kmx9n6Kkzvd6pf0fgzyYHzTvuhoH+suqc8LP969yxWzZCuL
glAKZYahCfQi0lbI8akR7TFI/H508qfoS7OLvPhJpaGQC2ztd8r4+LZExWd5C4EZsRM7G66D5xP/
5gn01x3OFhvFMF7SpYDF0EB+AkAgnfADfdJXGsnzyc058ckfXNtLmDQSiGn8WHrLZ7fMUaM+dJhq
VCeeI+SJYnwNsoKLrs/wgymQcYZQd/UehZdy2Uly7TVDy7nROC8HlXE9FcVZJJRfuyJoSUmzwBiX
+45E5yIZc7usk2NUgWgzAZPZdW3mrZNxSeBjqMoyg2JV5L6sfsranS2knavPXPQ9umPXVJjxRWRJ
lGUeoSsoaB2El9/ztRoIACl0ZexzWUM4kTMLMKgKC9GyAr5Pv6Ac6k1H42kB0RbF1bD2PEfLCWZV
xu+gnZ8I8gzNLCaEsVYqWU5TdcQFfYcRSFFf318/Nq7lMRHQoFlxrP5fPnVA/hxjc0g+RAGtZ8kY
0+d5ve1H9F+mzkIH9kKZlktLTZ0iVgcCAEvQyml3mJi6vjSOC9eYLL04JKkV0rAVmFROS0DeyOOX
49yKLE5gUiyzstCSuaFndpQ8m0bmZJJ/fRk8IYwDIQCyGwnF2DR6OTBKBEvJVyUivHiNt1uM4xBG
oV96E4pXIot9Gh6TN3Rj4i7obO2iAuQmtP/BJOmmLlgyuKHxH5o8GKcRV7NmyiESqehI3Olhfjvp
wh2xLFTZyv4lk9MzqHq90RTOgpoY/2rJK+mMIwHqhpFIHXyleEjB2KW/Vbv+e++GduFd6KPGuX6Q
W60sFi1mgvhNNQHozZxkPBAFhFFYbfe6vKJ8ezJ29ROYx9V99qt6tg55ZavosbV+CJzK0KYKrQQz
Z0vyqOjjECZXdqhMD7dFndpqP3H2czu5shLDnKYIZnFVlyFmPhBUiI1j/VS4xktxG13MPVri3eQG
BTlHlZz5oTsDK4DXQ7jtzFZfwJyoJre5iuQ8Ta7oKI1T5B7zboCzbh+XM5/OfdNmVuLonbgKw7t0
nuZRgv0jo3Sn642nyBnnPucdHXMfJNOsLZKIPQW6rwBCbGDcarxyxtaozCfFZO4AfbZyoacZFO02
RI7GK1zl27QzQU6hHIX77EV+LF5Gn5KCWqrbfDH2FYoL1c+adzXQxfxxs3/sp07dxXo/SRuCTB2L
jb7iNf4IKOELRWWk1DLkPqFjMhhuRVE39XkJ1+0X1Uo0c1mgLbxVkga2SfbkcQKLgnT8HYK2A1qe
6CuDV9DYfqWvRMqfV2vVuWwI9PaguL5jaod7cQ+CNz8BPo7HcT30t67tLON6xFHvF3PGzg6+8Z32
E1ZAszDt94iJ29Gw1dS/1icWELJXJfD0ythM9RIGeNKcOzvei/Sax07ymvo5FsJOxJBCBh00TXbI
cU7B2PIehRrptMAWOQ5uuwC2OjHGvZSDXimCgV2k7iU75TdoEmuD+JCeK08A0XgDwIMdJsDpVErF
HXZ/fw9eO0TG3ajdkkWDgZXWnnyYXAmgpdFxvunP5UE75k/SaT4L3xo9wP8ekcUK8jvZVkV7CpJD
fFv7c+4IQfqdQsuLmPcSfFxEX+JbHsQWd5cYlxVrUZk1C3ZJeeg9ctffpDcUdTHxjfvsiO6om3xf
o4UcWLVcKs7N18/qgBhHNulmSgYLorP97xS3hnnxfzA6TQ/6ykmw4zKWpFihSPtzR3Q/AN8Enfj6
W3iiN40I5LLIwaN6h/cWx4qplV4TyzipsI1RhqR2RZAEDoPCjw6pE/oxCHFpIxTv5cO53gzGQQ1p
VldxjVWWQmXP3YCRFS7CKm8nGceUaIk11gpOrHPDi/CdKMip5+cYBFgL+jeSm+pm+gIUc5ezk7yl
0b+vbppabKSipp0Lgx/tcgCYdDv1R+OZaBwXd9Zj5Jcv1yVyNJOFkZT7Xq/UAntJ9tGuD2iJyzjI
O949tt0T8mEB7HCMWY6SntFneANYRumhOIF01wvfAJcUDKCSwaw03D4lJBJ3lGGi9cwbHhww70gZ
NxXpidamJqqkltzahdI5ZJCdIgQGFvlxfVN58R4LCynEqVVE1NV0GOxFIS2IDsaNCnDcyMku/a7k
BCicq8Zg3Is1qlGlVhDXhjda85JVNwOPbYUTArHtbETAbMoiUD2Z5oe6IcfcwJQIIE06XQzQ3uX3
YXV3fRc5tsB2syiilGaJBZGhlp0jSbiVxii4LmK7Y+5DLf/oTQPZttgT7BwKDUDsQdlTGjBDhcdl
oB3gYHz5CLvbK3uOXI7HZNvU+nieRfH9xEB5Iv+ML7mjn8BcDInCWxXUHCvfzmGv1sn4lUqRlsFK
sE45IHeGv8CrTIdatc27cHTiQPhJqU4oAi+NKEPHAsetfk96FJrUIDvzLJGjr+zzuhTGIVFEnKw6
ZKj0PJXlbTjzOmZ4GssERcXcaK1Abwlo7X6qJHusQFooivbS4hmPhvOOo6+8dzRLZdf1GGGQW1yD
CW55XBdBe87PA9BhtEB9n+REgHMj7HkDAzzfajKBzVwlqlXoONwcgBCyHYHrJHOBdISh5GKXnsEt
cEO+mnZzo37rj8KuNm3+q4E6zz9DAMzI6bosWdof7QMET/iY5ge1BTyJen2s6sMiJoGpjk7RTA7H
frbfDR/imBBAjpEmXyi8WgOCl3RHKdcGe7mAbg3Rm8gBc9sCZ8W74UMaEwwsVqu0Os20togbS8yd
ABB8vs+fTW/w1UN0pHGW6RY7cjMdAN5wEBzygr23hcZekK8EjbJXnHke+W/i2Y+vYmy6sBoLL2TM
bejn8nkG5wrtEKl200Xem8B6u9PO0R1oh4/yDLha7d9dcR/SqY2vIhUZyLBhTxvgReFEysSZR83x
h++T7JXjocheiPywaLI75beN8Xr99P+8GDBegVwVmpl1S0dr+mfRbVwBDp7AzuoFA1e6eeibZXdd
xJ9h0WcRjEm1ytiLDWVxFiJMV5H2Ia210Zn6JbabUS7ttkTUIvbCLmx0zs5utFV8ls3c5uakNjIp
Yc7Tq7Wjs/bpzjhiMFq3U0BkmCeA6djSGe3ac2yLJ5XLYM3ZXjbbQYosRTwPx6lp93P2Nc45x7dR
X/y0QJbiwsj6up3pczWfUVBN74mTHrLb6aXyrEvV2jBqlEt4DAIbkOWfpTIuY05zVclSaE0KdD76
Sp2ATnanesLthIeSdCxO5b3uJA/lJTpWmOYI0aQMTO3YWSJMNibH7qlEuaMGjll2CbkgE7xNZ1zM
XI5aM1J+6GwQPV2sgrmYOG7sTxf9eQPoJ6wt1jATI6b1qUFWXIUQT4pbW49/9MJsS7HuXregjWQL
xEmYchA1yZAxYfZZnDTI6H5esKIO8PAUgbg869hSOhsZccndN+7ez9KYxYWlspSElgkmDLGZiKS8
+WsbdKBYtC6SZlO0zSawXAE3kvcfF8p6Qq0cOivCQpXb5jQBjQTo6LvsKwXtKRwu1N6frxi6UN2Q
ddXC1CVrPK0xR4Bmwyn2TVw+yTNpbDOSoqDSSnLUilG1Q3E09sIELyUAZsGe21bbKWKmHJo+xdhQ
2aClpcrQ1je0mFEeFuL/qw35+ETG0tRM74ROwYbIQX5TIBYhfnQi9z1yiOTAi342MqSfN4TRMzMZ
gHRD9Wzy6+cFXcq1k57D3Yh6ieLlPn8waiNB+lkio2vJOKL3vUblK0d21gMUg/o4TcPP2TQWV04i
0RGSKt/rWrPYeVXpO8HoRU7lZPN+kqEHsgo9MFTmjqi15vfc23uxkj7b6RRYduCVKrc390MOWxQt
5zFvFBWNzO0vyVfBIgqOEifeW4GMZCJwo7luetNJrQQyqaRBRZKuDSFQUL+a9d7CDH38Q5PsNuXd
QpuGtJLEaGlezQogzdC4r9nLawHwDDqsqN0bjuA0v9p9DUR9ax9/u24bf758oDoroYyyNnlVyFOL
HESHkEmRFTtK75WUV0HkSWEUdMxSvRvQWOsL9bmZv2fRragG1xeyMfH5eSWM1xN0c8xTTF4iUyVe
kNJx1dQbbmtn2ol7yheufK1vi0B54iMc06///NT4LJl52C2RNNVpCslp8zM3TgRQ+tfXxts+Jr4E
VJccZjl0UInu9OIkCQ+S+fzfRDDxpZYYC4CvcUKNNaMJ+WkqMOuQcYRsO6qVtjFeYkBn/tKNWIh4
CA8Uwns5kN2/G7j6dCRsyNgMVWdVHWwJE9HOqCtgq4gdlYt7Q03yysmzd58hm+GsjTh5vMMe6fwr
udXx9EqfUDWiDWLwTIuHj3jpj4lnYfgMhcnr58bbUp1+4iqIkqRFLBP6xn/HndlR3Bna4sPPmHIc
IUubNk1VnTbUPTULgNcrJBIqtIMVCtjMU+ksAV/cvb60Ta3XVI2mvBRFfb8KViszK1KkZYXNNZLp
KMS1i5Tti2YQjpjNda3iF8ZviEnRtVE/o804IoEifB0E3W000Ynq27zrnOtr2vTxK2GMq2gkYPos
GoZwxVi56eL0NSuXo9wLe2sB0tV1WTzVYIEq0qjrC4tqJ1r29sqRxp6Lk0A1eBEnxwGyndraMg4o
EShI4/X12Rzq7wBE4cAkbICMfLJotlVbEppFqCOoH9lX++XB/BI6jZs9IqmzMwBFebZaW7rgcXin
gNoVzW0v1o4iEVNqJ8628lbLWJxJFFLPC5wYZXkYTpKbIUEbnVHTuqWoH8kX7hj1piV8uE0WoGKu
libTNBwk0LUw04CIMqA9R83xNznMFMwvXAwtuoorru399bqyPiKkw5LSiTGa0FJ8kOvsckc7W6je
Fk8GxwY3cJ8+ny5jhKSK+7oPcf20HkVSydwQwyJWgNInF5ybd3yMCZKlLwmgjZFLb36kI1LLOa/D
kyeBua4HIRu0JYYEQJQdQUH/0kng676uhdtJmZVOMBe2bgJ5oSlxPhTVHwPVdBiSuBVunXei8nI/
APlh8dAtdk9R1nnJvk1HthLP3ORi0UpWm0J8S2K3i0d7zN4eyqTxri9z+9H+IYdtw8ZMcT3pGuQU
p+lUPaTB4Mh+75Nd4wiueM+RRoP5K0rPdlcPUZI3aIKk8UkHMM3fE33AYzjTGgRHFu/FxLiRZTbA
iERDFO2229dfAAB4CNHA7+UXukhg41P+BfO7Dhw5V3C52B088Uzgb4mROpUjxCP3dJKA3k6BJ7ID
r4uV47rYNmtpNIy47qgbQdk4eRyW257XtMfVEcZ51KElSMh54J67qEGz79FHkzpocZFRPuIjcXKs
m6VyH8NqKYYGdCZC0qM4V6GZhaP0G/2Bn7wh20jd9PKo9nRBw2sFOk5K/Jmf59ussysgzyc7Whub
9+ArB3KI9ii4vGogx7jZ3mpDXcAmnkM3gJIiPBptfmyMEFRvM4akMqOpeN5/e0sVzTJVxTQBX/M5
hp2lfpbSHN5/aD2KHEmcHEiuphti7Oo5cijvCO/G2Vb/D5Gs+0zDoZ2FiYbNVGPSIN7LUH9edown
hv59dYu2SUeAcoKrYIrioBRA+jIqd8B5vpFm65Ia3d0kx6dmLv3rzmUzppX/b3WgafgsdpxILxQy
qgWhMDi5djdMo03Exc6axukzTuJi28Q/hDEZksqwekMYEP2FXeiO7ZMoLIEhcFzz9Y2UWBIhZSQd
hlehkvSZ0+K8UkCjY9KRY3rbazFEBbPkSGiyPXLodG4SUaTP4MmySfaYA5qkIrzJjE19VxRL1CmA
J263z8ezTK1ShA0WU5DkYo7tc99Eb9c1YNspAoNKUmVA4iks/0/TKnlWiZBBMaLBFmlLL3FAB8LQ
cRfw6ucbbQvwWCtpTFCl10aeFNSC5WBAvKg71uKKmKs5AkD9VCO55NQP4Yvgcm/RzRt7JZhxHXWC
TDe4C6leTEjqU0pOML2AGEzkgltvl4lWshifMVppK2sJcINarzm1N5U/HZX3B3fr5nvroJ5Eiqp9
/Rw3FXIlk3Eg8B3tovXIrrf1cygOTjlLthB+vy5koz3o0/G9vyRXbopIVaoPtOmq9TKZ8rnsBLCC
KYH4mt6JbsOF3Odp5/t7YCVwNMGoYtJuNsqMBdYDJwOWF/qXy33mgQySk5zmbOL716yk1eEkRyZ9
seX5Syd+F8LKJiPP4DaN+uOk3vd4JWQIwSKgxVgS5fkVYgTkNTK30VkFNLjoVgd0K/Oa2Hgi6d9X
IqVI0RUABsBblaPdJk/poHPUb6Om/1kz6NauRMyRmk5VC52nRbPx63KLrtn7oYU/QYeBivp+7yf3
aWKnva3LLj/rtBmKrHaVcSyx1pVZGUEzm7ac7XLC/BBoah7latzrBvdpv3lvrqQx3iQEuHIn9vAm
0kP8LGX+/KzBoaDi6nTPQuWMvT2hNTj3hTteczZ3oxnnkuRyjqYonOWE1/YMvMvn8UvkWTDD+kRT
GvKr5GWe+g1kNXy21G171CSRQvlZmsg+fDKzV4aU5too2AblFqa6K6IVXQFnAO+S3a6NrqQxT59E
FpJkoABs5BReFre/70y7fDLBMi852a64FF+bG/q+i184fm7TYFaCmUdPHOkxFgkbpRwbYHLCYC+Q
DO4siinijwRY5LwLiieRMVGMallVPCPOFFSg2Te7UeVRIm+XxFaLYkx0yaNBkjBIhexQ/iz58TH6
EgEUnNIGT0ETEI9X4dzOPawkMkYJNvNaTzEE55tl6SThYgP7y7XM3J3CR02LfLUlIJkI/SHJ7vro
Wzj+UMf8IEf9ftKaQ64jY6DGrorptahTvcJqg+vnzNt0xowBgPa//f9aKXjtAhKOONYanmvcvFVW
u8BYrJTPZjTT2D6x7OX76P3u0kD2pUzQjmNjlmpfor7PRf/ddIkfeXEWdBNt+5Jc0kS8aQ67xojO
WUqeyk5+60b0213fye2q2ocwNjJIJsTdrQVhyT4MGkDpl+f4p2rnJyMQEUomwBs2XN2rAt7LafsM
P7L/TIxs5aMAJls4fhOEELkmON3C0ZLtlPJqbYwbagtjEPUGB1iU9hyEl843gxb4jBTgqHXaG+Kg
CFY6Bs0lxG/VRQrQPyehhB+5PG5b3moZxyS0U4EuCiSe8ioGwtGIOFLNMv/6YW4oLAA7ADSoqgCR
QrPa57s8kg0RkG1FFMADtpel7yR3lkPlDno07q6L2oooDcDfQohhyZrEtl/q2UC6NgGwEfW0YnTR
HSICf3JwBi+Rzxowcf8NwimSBwpyEhpgjmk73uf1DUBFzFMUCQKUmgMtjWQHwMo41KWtXL2IGpt0
0U05xfuCSKUtCpjW1RdBt3tdChpFuU0UpQVsT5a71zdj43A/fRejZ4kuTpMG1tFgtNQfZZf40ZJy
Ilzqa5jEpSniuWoZimoYCouNWzdFDHJrSuY0TGhivlXNX1aDZjbhtGTBnHKKMZsL0sCdqyiyBOBf
RpH0OJpLtRejIDbi5odeRurDVKk9R1236lemompAjhQNDAH/2bA1jGLXh1FA4l70epxnCoa5yegu
Wit6EjFOeVR9ATqIO1Y89rytHNwn4XQPVoGvRJ3plKPFVg5GD3f3tNdeFkziirb2jvQ2UxjHFCjS
8du8X9CKZ0cub0x3w9PjG0xLV0RVUww2G6EpLXJvIyHBNIQzZuh0+ZjKZHZIBBSSgSwNx2o3HMQn
efR71muO2kxTi4QEnfazmX6p3UFYRM6NsrkmTYMcdOCJaBX6LCNtMPYyZkYURHGi7YwiVX1A7c9g
XySZa2pz7v3/jU9ZyWNvaZSR9diAEhnhE/DV2yniLGjLGNYCmBe6aBpaXckQAOfktPGhXHi5ys1j
+WsJsLvPWxa3Rb6UESTMRuUYeOPJ8im0uHEkvWNYH/KxEI3NSimJuEikhpgwc/tn2n6UmXauoawp
OeS4oFPSzV+uH85WSsVcy2RcYzFXZqo3kBmjL/I7+NP2qGI9FN8EhGyPi6fv8lszt3n57W3PstpR
5rqd4qErK2B+BabYa45eS88kCjETi8i0lpKdmqFkVrbnqZ7O5WjcX180VYg/99mCV7N03TRZq+7y
LEmjEGtWgcpLAF5CYmTKrMUurMpOtN5eSs0DFc11qVtPPGz1h1jGuENVSmZBgzNp3ObUvRcV5LsR
PNu0usWb2d42ig9hjJXPSlQPqQ5hYz46zfxcxYvLWQ/9iWvbyBj2MOu9bAJXOADIbv6sgenuhg7k
E1+7KWbIdOh4GyYdLqbBDcF5y2NsfpmKMSUSlqcLD3H+NqER5vrqOItj52ZLdJTFY4rF5Qbmpbsf
tfnSj6rXA2tjmCvnurCtF6Sp6FBI3VJFQ2b7CzIzHJuMtr9kCISd8ZmOj1j3y43YA0VAQg0ZjIHW
/xuvATD+K5l0i1d3jW4OWrzkJQkI8MglEqg9ccC+y1na5kHpOpLglqRqOuvTzELWBtgbCRL9R5Ec
pPlyfes2bXn1+4z/qqKGaC3BbZb0Quwqknjs+uq+MiMfAMk/kjm5VcblBe0inHVtXgkruYwDy7pQ
bQcNJxZ2mO9ZXme59dGhxdHCzbt6JYU5I0BqK41A3eQyZKhHo+QovabWg5byOJR4x0SXu1IGtYqb
PmogqDH7kzRZdw26lK+f1LbPXy2G8X+piTayQdSiQAOWbbfPHoDrSul1L7ys7FYzC5qdMA6q0nSa
wuLzzRNBLy/4pQPxoPmZu7yod4AG8pEc/Zlz4v7NjQOBpoYoA/+wuYC8zfWwmyHKsHIX7OHOVHHs
dNs5fIh439fV2XSFQSyS5DgbxVGRLwsRClP4T/lOCT1jdIt7SHZ541ychbEFgjbPx3gq6MJa8yyT
0Kmywb2uETwRjO22WpktspWSAFDOAMLNkl3ZmRLHhHhCGENVrDrO9RK7B/YLLyE6hiE4UzT0nvvj
HlydD/2C1fkoRl00YYOd0itM4yf/Q9qX9sitI1v+lcb9rh6Roihx8PoBoyWVWfvitb4IZbtMidr3
5dfPkW/Pu5nKRGl8Gw24r1GujCQZDAaDJ86RTg3yWcZvoHHpGnjImb68P22XN9KRwdVmzdpybEUG
gzG3HTWPqPp91uRdRvHUjObdbPjBWeJU5t/QXsWRcWR4tYM16DThERuG21/6ko2bTEH9jNpxou3p
Q3JYKAkIePvYvoO2w4f3h721kKuMJpZpkugUJwnv5E4r5k9o3d/iFttayuXnR0upN5UcIoIBDjPu
uuXsDWRKnCFGhVVyK9sNWemiP+br+yPbsrpKZkgcl/VowCqjV6T9osQL2NaDUZtvmpT5utj9DXMC
L1MQpDJRqlm5Dx9qnk9FHgVCa5/jSIsclK8DJkq/YFDKG5OrKjY39sjl5PfI6Mp1Rl0mcQdMewDh
+CQAYWz7Q+Yk9DSz1B9k1OtBNlTmXjWxckWu14CeJHJX8sGEiEZkfn5/Ci760tG3WflSH6MiFDPM
eBnm6NRhBxmqDXe9lCCgHmTZnOCeQ9dyUEM+S7OpOixqgdZvPj504C9N+nAjvF00Y4OknOsUN8b1
o6fIbXRd0AEXqTJ2ZJk5tH7syVYecmm+UAbBoYriHrfXzUVKB6/kABHvwNagDoQYIb0ibLfUyy6N
xVxU0iwbnbzcXu2DzG67qu+Rc2t1j0ep1ECPOs2HYKyUFvy+AxyZWusjjPmkjKlFvlN24aewHvfF
uFVRvjgaAjjVInxjQjnpNJZ0Y8rSOeR4CYqbA7GyILGSoJi2iuiXzVgGmp4hnGeta3RN1GdyMOHK
XSyFq2Vl51h4RnXq2fwbRUcT5cBFoY+eq/QZ4PkAAY6GwhGfPqO78iWvtoC7F3OdYxuLIx4F4NKu
QaS+5DoL05gt3Wx0JsjYufpufgW9MfT/wL1BtrzhUgA+trpeqjyLI6OC41UFj3yU7yGCRCEWJ3k0
uwOLi32favQx1xr98L4fXmBqsO1j0+u4mAom4wgDZkH8ZD5b99GPBiCaXIDbVHtDbYLt6ivgTx8g
11WDtl9fqpxbNBUXfehoZVfhMMvMpql1+FC7634uUPOS+jVZmAMAg839hvqgV93WuLhYfOIEHfsC
2KVzsFeVSmFGVY88PZgg4BnvF1n1Bciv74oPGXplxd+QYEDB58jkar6zjuV1nyMstxyvL1Gb/CAJ
8W1w9o9TmezfX91LYZNTaFqiymoze32tnxrVKYhFw1h6w+Lverql/3dp4Y4NrLaLTI15CGNE/9qe
nHQEAUD42m41jS1hd53fHhtZ7Q4tK3hftCUyaNkbd5LnmLLRGv05ms3XWhBtZ8zjt1KUzWstbfn0
/hxevMyhTIEXbBCgEvA7nIaEqS1GgH0xRh2iuul9vfd73/D1602qrXPGcZwI1IReJNERsM8q40VZ
WVVo0SgwpT7fQLer9kopxme+dNWYqkOiAuSgy3MLryAz13vDMydV+RlIC6+yLqO+QKN1wAf0IjpV
X0+7Jsnx0FWEFg9kmtZfDZB53YD5c3R01QtHNzvzZ5pliwY9I8bPzjSS2g0rUriDJLWbZvoIvsU4
3g1pt9USumzqk2VdRmtZYLMVhCIXXF2M1DDSPLZbnOlW9bO08i8jj7+nrfUxL0Mocpvf3l/HZWOd
mRNMUJDnEjSqr8yhVYKnKAZFgZyL4V4mHQ8YCuv7Ou8GLwWoeff79gC6XEamG+iPX8U0WzHNSDkW
M5S3rWnfauRr3n0feLixx88zW8zjsaHlcDk6ssZIVBrtQngNyhqLumAIMNaCGjrkV3in/vCfDWu1
GzIlWhmnsCZL5O7KGefkKpbUz81oY2BnsQXjYsQkeEJGGnuWWPQpgwJ9WMYBTYfSyXL4tDLD63aa
twocy/PJ2jWWhA95nwFGqnUTZ19jejsCTzSNqH6ckSx/LLO8uCrnKbnXQYy979UY7k1ZhT7ep4Cx
gPbG+9N6nnhgtJBGJAjTbHmgXwW5WaRdYpQa6pQ4hozreAILpO3B0sG+B5a19NK3rRL9pQk2ORUU
etm6hdGfOk5nQ+REml0cSA2FgvYxhXxBmnrvD2zxvvXcmsgOoQCIUpi1hgEUUV3o6CuOA7TMfbFQ
4k3T9ias2ptaj+/CHETOGik2fPTiwCxIDkKhmwPStvJRNOuDYMIu4gAB/dosP3MCMqBKbFwpl7Nt
PTIIRqP0hlPBAlz8dPqSrqFV3DQxLpONyxIWOqLhW0Hy0lCOjdBTI9lc5lZaYPpyhkTMKr1O+2ht
MqNcio0WYQRM27gqnBURx2iS7aLEEohEi90yt8HH0ZtftUjUDh7KDu+7xGVr8HbMHLp611CFtKBp
DBY9TJzJPBGDYdsmQ+rYoWE5vEAi8Z+ZW8XHJp1CVMfGOJhM/aGNesdoqGulSPeijUBy6URDzxYD
2xiYy8+OmBYX+TLjmMaspZlLkrB265nfSwA7fbsnn0u1dchcdA9QuC1vG7YF3o2Ve8DrdEuDxS63
r4wMF3zKHxjd0rC9uGKGTbBcQNUYa9yQCHuRzrLFihWhB2ITd8HQpBx9+wD+/v5q2TpeReki8nyG
LElKlVixNkEWVpvtQ1KACajq5tlpTHHHVMP+jjmqcxDrg1OfrmOgGmuZljTWdiGJOic0pkczSW5s
En0UsvtbYzNtRikTyH3W776RVLIZ1IBtFk1fwFaB+0VXvg6M3rGQ/Z3IYR8ZW9b0KC1QzZTxEUWZ
QBkkh0Q2M6GVjR7pvJi2gAOXIiFOz8Uaxxvb+poRpoYohqLHDrP03GlSY9/yfCPaXnJB5AFUMPjf
uYh9BebqNu4QbXP6hg48RxsBxO6e9Hwj67g4FuDEQL8P3NGZxria8RCVRNhRmvFDoo5F5FZX/kUL
QOoQm+r0XIt47lvOK1NpO6pJZ+if52pLPmHZ9euTyYZ8AvIIi6NBdnUy9ShciUhiDCxfAErj8H3s
LTxQdruMQzgpzx+QE3w3KGTF/sbmPTK8Oq3mMNbGPq7iAEg05RS5CkwyIM1umTtF86f3jV3KLARS
a6ETU+e44p46eIwfVPWEoGS0ZpDUljfEyeCIjg9OJsJbI2U/wQDy4X2jF/M0tG2ZuAoi0mOCT61m
oSaSVvEYt0HqNs5CLgjeffM2eqrRphs/d8TdoqS/FOSPTa4OMKXnLI7SDokwEfu2a30tr5GBbh3L
l/zy2MxqPlNdi3Vs8TgYW/Ug8/p6CuXGAblh4hes/DgmEdsasyjR0Aw5Petz96UJt4oFl03AB6kO
AeYznRR7FIZCX2Qc4JqSe4mRfmtp8XXDCS5dGAR2L7hZCSor6wSzHyJocJUI5AqPNTuD0d7r9aRw
8PR/6CNKnGhubgCz8IdC/whwkfe+/Ut5hgDKE8V9op+XdXI5lUKmJA5Ifj9Y8fXUvtThZyKm62L4
+b6pi74H6e5f0Amkait3b2wtYhMptF2ex1ftCM4XDgYbKfvvv23HBjUf+k4gzm7Y62K1TTWhh+gL
CIgIH3q0uIUV+PKIfvWfmVkdilHUplGnUkhy2AXIEdSt1OInPoQboJALC3QymtWsFWEaR/qoVFD3
QnOAqfs2j8adHRcLAV7yatXAI78/sAshXwCJi8I4/qA4u07D0oS6dVbos0K1Qdf9rED/haSx8hNo
2VoOZG26qyGHKrgzDR15xPMG2Tg3LziKoMwgRAjGxVmVTEYNKXmHme3A9Eo5pIKBVDLnL+8P87wb
wdRxaQO2Ar4vxJk/hqMMScdGFdAXXv7qVMq9+GVIvBIqnWjiAd+Fkz1brzN3tpsWL8QWGLcI/seR
Da/v6FNaEyUVAWFjzb6nFZjECnm/McClDLU6u4Vh4BqG40U38dZxupB53/SjrVsqWNTrNfQQWhiY
v/RFFl7/Ft9vQUvPG3cxo8cGV1sCl8ICtSqxHNUORLnsyDVRgA89ku+ZN7ryIUKnn8TZNu21H//h
YFf7RFbo+pcpBru85y+DbZdnh8qjuyiDatxwLcnvZygno12dpX0hacP7OAlQwjrwOZh1yzfKn/om
o+yFEHBiaHWaTg2PjNA2l3UcIVxduRX43DW/9hdIov3NfFUgYJaNa+NquDHGS1sRveXGUm1Bsrwu
rELtdJgTESXBmJJb2kACheQHsDbu3l+9S7vh2Mzy86PDvFfW1JOCq0BOqXTS9keXjRvb/eJILIPb
iCjUMtcyYIYB4EOOgB0MihT+hAjohFoBXU072uLlujgaSJqj+xEXM3zS6WisRObSpmkSDJP2Emfl
T9w2ttAdv0pCZ5sbNUbBUHKDmZW/p+k8NAUP4e/d2KPFKIysp6butNsqIcW+Q8ip3awB05XD60Z+
jdWcepXKGjdKwsYpy0bt9FmrX2gxmbFrTzz8WIXFvKvjmh2qJsp2xYBTx6x0s9m3lda6ZtyPD1mf
sKuhKprqAGCzdjUNE/aZNiZP+UBuumEMXwrgy3cmq+qXHB+zp5rNfWkV6iphbfcCNAp4s4movUKU
JPHsdrZcidFUjh4WW9WGi6su0InKbWS0Z10fiQZNHC5shfQmdMdU20UmFr/Y8t8tMyv/RVWmmiAu
DTPVGLQteSZGdi8F+xsHI+omuOwJlE7OaOiJ6EKj08Dy21SFa4QfbMHcId4CSCxxa+1Zx1ZWN6+S
aLqVdbBipU2Qyz4IreZb2JBbPav2sSF2erklyntpxxybXE6yo/0fKdmhPSVLAn0Ob9uJoIM3Z6H3
fpC5tEjHRlaLJPRoMoxCJoHIvmrhxyT7mmQf3zdx3uiDExC9Ynjew6ELFMtqV0LUE8l2jDNhEYLJ
Q6dqnGFEOzJiAZBBnhWgCpqCbkp4M5rswWhbPubuVtC+eA4ff4vVyWSEhOWhhajNAvsqVU7/TBx5
Zd5NAOizz+0L31Fnm8vo0uvRyeBX55SKTWH0y2ExJJRdVyMIYIuhluBoVi9Wj9psxLCwo1W5IOr2
s26gTiS0D5reB+8vw6UD82j8fNXjMplhn7dxnQQamjFZ9q2Jbgki/8ReJas3vIpeyrKOja2iPS7Q
bTkrLPngorfLnQ/8irnWNbkuarfckWvhJzdJ5mZffrF0uyUE4SsnK72tHteL7v2X6625O9tBazsx
liCzYY1rsPtKZrsQhJrvT+2Swp0FB46XSGCE0dq/rjta4wBBjgJTS2blt4g9JCLORD5nVbORE1wc
j72Q2pgWEWcsAnauqohny3iyn5n2iccvZfX6/mAuRrojE6tIN8xTVucMkU4AEzxNzU1R5z/NKv1E
C+2GxmXuAJ+64ZuXbldIQv5nWKtQF7eqUMUSXRWEMhcO94UtYFtacWv2VsGu6vSylBFmj84vdQc+
m/lDlW+1zSwfcuYMR2NZvsRR2NZl0RRVUcAIi+7StHqELu/H95fo4lZG/gmUFp5Czi5phLXTxAzE
FKQ5X9Bx3DpcMwdPZdPeTAZoqtpb0uHn5BlLDD8yuYqe4HIKB75Ez/F7qjnh7QiSo6+pJ30L1B2T
lwPgUAZL8t266Uv6Nm8gmC46yJH5VRRt6xFLoCoAS8GShpt4MITRaz/RgzaYz1o4PNiqVo5Zi6f3
Z/rizv7L7loDazbxmMaAGwr0fL6ldHJJZ3s9e5n7ra7Ni25zZGkVMUfV9aqLF0tTdT8NxZeImRu7
7JLbWAAsoqKFAoZYvzIBfBmRemySoGq+R0PmdVnqJthzJPPHmW30TWwZW2b2aBuMg5xMIVQSmAOI
oSFa7vf2NDtgPAVtIClStynbLW2vS3N4PMDlOx3ZNDuNkqnHAM06fxI2Eueh6jbGdckjLIrXJR29
Rufv7SOtQzQZwAYp7qeCupNKnZA8SLLVnH0pWAFcjB5wGzU7DOt0MDodKj1J2yRQFncwNLdhb8TW
/fcd/FK0tylgpbgALg3QK7dDS0FJRdUlgWxi/bG1NVS/IX27j0kJlduJmtdDO34LoyZ/ft/wJf8A
aRqqPQzomjMslpESGg+FjYDSVB7aJt26y5yGQj6jrRwRb915Li0bOqIJIC/sQktoPhu1QJqeBEY8
vepZ5w8DHRxp2LEX9VuV/vMGDkTLY2tr58crK2tjEwHa7IDWDq+btKicUWWHQXYvqoiAD7Nrz57D
pyFBYv/+1G6Ndb0NRtxNeAQwMkDd4GYI0AaO6522l/3b+4Yu5NQo0lFQ4BGwIpAzvgtTCsNqUiyi
upmWvqUOQhyvi/gh+1p9KdJd9SHa82v1stW2f743Tu2u5teqW5b0eojVHKNdkoz3SkvAFkp/FxBt
nppZTWQW2zPkCOE0BJ0iNNy1YeK+P4PnEWuxAGCBBQYGcVaAwZE614WEhazur2USeraof/sIOzWx
fIWjoKhnpkjCVkM+0nTuAKJ+nXVfej39YGd8I3U8d7xTU8uyHZlS9ajiuI/TIKKq/Z6xTN6XPKP7
Sgzci0pJvfdn75wDZVkgxGEcaCiznxWVQA4Edc8OfkBvedAe2vuh82LwwfV+9UF+KUGdFLxv8Txq
LQYZ0i5u4h3g7GEKzfRhxDBCg3JHhN84iGtac99NUG+SW5i1i15u4t6M2MxsgFBOp1NPe2tq0iQN
QrN8mhm5jqHrTuPff+3CmEyTGIDH2Yu0zKmZwZoUFTHGBJKFj7VOPiuL/tTM7i60wXrdpPqWTOPl
cf1lcJVLkilTjT6kaaBUBsi/UQdxXz4P+dYz/fnZhoHhnfJXzEe2vDpBp7G0RWFhYCK1UXKAZLWD
Bs6Hesp3Um9+FiT+nLJoC35wcXQ4t1HjhPjjOdZL0XqsSJYGCVdXnFeAbSc+s7b6ky9FDmDvACnT
wR94BhlK5zjX9BKTaMYgk4ibx6rqHt939i0Tqyjbjk3TIBtN0Yao8p0RonjaqIr99ps1YccDWblf
rKtZhGKAl0+Wk3etk6Uf3h/HOZsawgSu54C7CcvE/61MaANTYZK3aaDLuHoVWpK7fZ1VN0nc9HeF
Ho03yByZN6WDcsPOJLfJSMMAF6L0A85t4wukn/AT2QKqovLB+lCKAnzhSKcdnD3zXi+K6B4IkHAD
kvPLQU+vkvjeyFlQ3WTw5PXONNM4SeIeoTsWUmSOokWju6M5z88ynjpvqQneaKxuH+ceB5TOBuUQ
tI57DFm2iRK30R86G1UVIWtt37F+/NEmKjxEE56c4rxHo/aYC0dBxfOGgR3L7Saz3ZvVbDpmNbU+
L1LyAHAf1B4y1nsZBAvA4DHmQIGkdEYJR9jW3ko5qNjIQPM/ve9/fR//t3wrHv4cZ/Pf/4W/fy/K
qY4l+KpO//rft/H3Gtfln+1/Lb/2P/9s9a/uy7f8ua3f3trb13L9L09+EZ//b/vea/t68hcfxa92
euze6unprenS9pcRfNPlX/7//vAfb78+5cNUvv3rj+9Fl7fLp8m4yP/4948OP/71B+BpRw68fP6/
f3j3muH3PuZx+/bjH/+nfv32Dz+L69f2rTn79bfXpv3XHyb/J1J34ItRDFrwbkt9a3j79RPyT9Mw
gJuF7+DRGqfHH//IofMWwTz/pw5MBfYCHpQXTiucK03R/foR/SfQZRDwMwB4tBYw/x//bxpOFuyv
BfxH3mUPRQwFl3/9cXppB0eWidan5aBkEJehwLacHixd3XA2ZKT08iqL3KmTg2+Y/RRAptfp5+m6
7wrNgf7Mo4Ue7o1r2io1WIxDhZABAoteBMEBwD41Xlda2ViKlkjv3V5N1dcR/fv1wp3I60zbEbsv
gYEYiNfgKzplHw43Iu47XyBLseDRRyv476k5nopVGfjPr4MQBBAk2gUBbVnFUms2jGSYwGU/6MTe
dxG7M0s1HUSFJ4Q4L4LUbgOZG7EOPLByWn3IgXY23aG0f0/n9Nc3gSQTXqRxdixAvyXqHyVpfZgk
A9KBxksbYrl80C2nzOrqbgb1fM6T5DC3zPJ0o/tIwa25MQ+nGeKfxpfqA9CnwOcBZnBqvLBEP1k2
7byaTdpuqo1vA0fPnZC6RO910W1E0NN07Zc5Dh8AFBr5DXpoVx4YSmqXuQ5RaxCo9Y4cimanzPJ7
R/VPtJ9uQimqDQDMCr/2p0n0gmH3IPoZACCejjDqB0tlYw/hAmOa9jO1cbONROIoI7+H/Ap6eI3k
qedGAhVBelMYlVvkBVQTNQ3AtjJxAdTpNzAP9MKsLzvR1tHqsdy2V3shLSKjnAGO9nA8Wigaas31
UFH8kSnmVLmy96ocgSmUEZiakkduj8YhsZtPQBLFT9lU1I4gg/1QDqp0UdSRjp1q+vU4gYSg06LQ
axTTdyl6O/f9k0rNuXAGKyc+75rOM/HPN/bSaYa1TDHQy+g+0HW0cgCVjdB27MGA54jSUlrh2UpB
d4xVt6oyWkcT5qPBQggjThLEt13tjH32OWGAOuDbN084v9G207dQe6fVY1oOcr/xxZZiyV/n9Z9f
DJ7GETmBsEbYOf1iGRWZWYSi8EBxiKmMzX5PeBI+kHS+r3rypJn2Z50Z11iK6AbcL0+gUtyqu10K
ugxzstwZxHmgqQrKU4D8EXSzHSvb7LriCxNj3AdDHX+btYgcSKZMD6WW5PD++Ff5CsYP+p9fuagJ
HCMwvqvdXVOz4lW1dNWJbnQHK9knEU+ujA5pfg7COq8m42tGR+NzFM0vovyqoTEXgKY0OsQt36da
juduTj+l5lQ7MckgBxmPu9ayK4d11n2FBphbbW7EFdosLKeHfu6B6uYn3NAhx7bcU2TRTU6tydjt
h0r6UTHbt0Y4mH6dbHUy/wIjnSw2GvKBgsSbhYAXojZ+utjdNIEFdEo7r4K6vFPKfHZllBW7OQc1
eUHN/GVc/muuWugFJfP1t9qM66uRzp+yaoyexzwu/AZ9kVdTjqPITu0PuMJk10l+VcsvFFeIQMzR
U5X0cg/yRkdWUXqgBf2gTXp3V/dxuUsz3rlIDUOPDyyICJc7IqMQyr6TcKMGYIYoHzp3MrmCnNwA
3i4Lb27mLNRHiMn9mGO8tSZF8aVDp1CWgn7ufXc4vX798gaAh/GoY4CfFM9iq+Brljnop/A44c1T
0+/K0Zr8X6OxQpr4hMVAIBX4PrYYt0Bev/h/VmuDlAOBAp25ZPnzdG0AwpDYI3XrEVMVOzVFb+as
36MMmV2XoXY75H3kt7bkAXpAIfUyabmbAXXsRQ23XWlJ5NZmKgKtDEevLznzCxRqrs2oJE42j/Md
+Cw6j9IMeI3M3mcgTthVSOpaIEbuJjJ85GY4OKrKceHUtN7PC6DnaJWwQ5yiBNjx5Lq0ccwre8x2
uT1MXksr5r8//ecpBzDbS9MAdiRgEQhIp5OAnmwO/pipxa4z+lvVPROrnJ2YVWyXNKHuznjwcSyz
Vw63u2aXx13sNZC02CE7SbyNL3N2EgNTqGOngFcAj/3YladfprGtAc83fPLUSFAejNOnMM2rh3SX
N5+zJRTPUQIixC7rnbLQ3kJaJgczki89pamDuoebDgCqoIUKeHurtzci99kBydEzQpAp4kiBv64v
iJPF4qpPRbvgmQ88pTi4CZwUivNQexR5vrUzlthw6p+YCFR2luQUdLL2amnCNC1GII46T0zGfRlD
nHCcrUfZad1jriexG5V0dntAJq6UHeNGnOed3wMM4g0kBVmjaHwz6pJ9b1ufYr31sgwi9ZNBqlvL
K9q0uI3A5HNb5bjqFV19G4emESDh/pK3BTp/pWK+uRQC59AEVmlWLjftYckN5O3QIVKXUXeH1gc/
ggs9giTqEIYs+WQU7KZmLXGzdgzvB8qfWnR9HXpS88MwRyBunYv5YzaWg2M2AjflmDNkGPFNy4v4
a97skJ4wNCNm8jAa4GEkOC0CNsm7ysKLYhVTtW9mvfxq9dRFd8X0QMbhBoWh/JnptT+2UREYCf6r
Jbnph/SjxcfBsy3aPfPlgJiV3j+DFil1QdbU3ehWars1k9khMsygDUX9iKPLByNIeT1bxuRIOx43
lnXF9bBEvKVjwcC9CSBrHZjuUyfPONVmyOgMXlkDg89LvLH1IwVIWAPwM8mp3Om2vLLQSB+kBHTp
dUi52/WV18wa3fURaW8TQO5dFaNXSrMAIguTIn9oTRZ9N8YrlVfQZkCH3cMw9iJ4f4fS83CNGgO4
DNBhBNA9GjBOvzwDOwyJSTx46CRh92XGcC1QT23L9BvSScvR8GJxsM3mh0ba2DF7i3xssm9Gmeqx
g7uNM1Vz6HdtJa9GUvmyLMkhzSR3ZWni+WGqkkM96dleRT/yydZuGnvQXD52ukPmFGVNe6RBUnTN
RhRcIVH+XBMAAdHIgswMR8JqWOnYVhy53uDJSt1DQ7O+sblTJXoejNT6MaIBwKGpcbABjfkoo/km
tZK3Igv1+9rKDlbWgo0YKnyuxvjsasDwuHHn25WobuNevIiOpp+jxPhW0Sh3318QPKGcLwmiNwee
EWcYLmprzGRWhczuQ5xGad+oQx23edDYSn+waZV6qhTmJwgXJwjfbN6P5qS75iQrUKqzGH3qeKQc
7oBfNQAOaO5mAkZwyYyvfFT1ntjqzm517pSDELiCo5uSVwODhm/4nCtRI6nWvqlCh4RAWEi3nOR9
XuBoHMbJE+30IJetLdTkxHoCwqwxdSHB8Ca5dmXh9dClENeokp/2qAxn7sPPvVF9YkNFHNsM31gq
vs211Fyjpz/izFa7cDB6gE+rnxBqSsC6jDIbC9s3lLv2aN1VXh22oMYFK56VFS7rK+mCnR+wiuY+
qsbeL/IEerLiYMArgfCEDoRt780+/2xn6eQk3E72ejh9yEQjbhdZ9kQLXdWNk9+pycY05o8dWiGd
iemDF+mmNzAChtgm/im1CsT40AWFLi5mcUhvAfD/kM59vAs7ddN0oLfiZQu++il2oaGoHwqeJ076
ddJkftfJD1VVzXdG5iZtq933AnU1RkF0zWuEnjYJc1cbq9lHs4nmz40hnMwuvs4hrfx2qqmbcrCn
J6AVKsQYqClN9loBCdTJ5yjMXuWobO/ohGYsZkw7aqAJxiQhvmpt/oiGZbGT9gqPr5nXkmQp6PUx
OCdwemjF5GMjtq5GCGhpdcAZ53nap6rzk94or3ra7WdTIW+2E8eUvN7zDuztrEMYZZHu9ib342qS
kMMRw81AssxNP+AEYbvQttJg1pJDo4vSzcvCaQbDXuQ/n/A5d/ZcCgcVZe6Q5Ku1j838R6Zs6ti6
ghAjS65EzzsffFC3qMuwnZLazwyktmYj0fCQGU6CwpWL3/AKE2mjHpbSZ1mfOWUFXRE9HpNdK4xd
SaHmIjOI+E0Tipko6BIJAs8h241hMyON4KE/mtC6lMjeeMKD1HAnOsS+1de5O9RPwhi5n9D+pzaN
z0PVXzOVFl462082qGycoh8o8vb5NatVuOdp8ik348eM0cmPwrrzxnJGi9L8WIP93gXzm/AGml0V
aGGHFELsMAU2nC7sXwARnh3c05RfxK2vz0WxJxCDkUV8DZFP6Q6TOflC8b0xqczVNCNxUWgNWKRs
QN3L0EvQn5GNOkopUFlAwzDUxA2Ep6Ydk5uyB8Qvyv2iMvG7RVnCmSCbkSr6nEh0JeJ9Gj/Hh+RT
BaFPVVSeKId5v7Snewz0S41RJzdt1lp39fKHIenz1OtfLHSHgJGSdvfQpc7NyUODAXXamHxLm9zV
e/6z1EvL7UplORnkqiWD5jL44PZZjROiXoi7hxElbGrFVynoC0lX5b6yRDA3uDCSzIAoBC2E21vo
kNdzcUC72a0dITHtrSvVGT+LOPmsVRqOSeGDXroEfDnLHGRKwHUPOJ3A4QQWv7ppgyhvun22qBmh
vRuEzDXaZkRffu7mnO3gQbPDw+p7nexT3AGw89C6I/jSs66cnGObVEYvEUoxf6Ijhxnla0daQoOs
NNrQ+rn32garxFsvRErhFLFMnGY2nL4Or2iDk541U+zgmvY6muLjUGq9k5YmBI5kTl2ZEbmnffdh
V0SqdLqw6wABzUCI1bU3FYcSUk5/WFnzoZ1QEGSx7VdFVTngRZQOUgblaAwMMuNggL7Jvpq0avHk
O5pJ6SZmidp+2R1spsl9X7Vua2kCVRtUeqAo6zVsjrBjILonQnR91w9lFNXO1Etspuq6FqXapXX/
SeuMzk81pKKpwBQYXUdcmqmrAvQ1LemoNyl84IBI3UvyqWXcGfSkcawc3CgpOjG8dLLuh7L42uqR
j4eD3YIkwfUoc6ZyLNyiyZyuB630bOafzaLUXFqKRzWYd2pk3A2N3Kv+L3Nftt04jm35K/0BzWpO
4PByH0iKmi15jHC8cDkmDiBAggABkF/fW86szkxnVUXft7tWLC+HLMsURQLn7Ong8HIMEeyyBluE
kOOx7+pXmWjUJYOcMp+yTUPsl9ZFSiVNlyJqMVBwcekdFj0Osnt9ZGv1ZZIJLSIpIdJR36ZYLwXV
FBMHI4sEMAVfwEpzR7m4VdnT2kHCgBgUjEiq1uMQjT9J4CCxqv5Ur6TJAphpsqWNeKFW71zpEYt4
Y1Vm+7jN3DU5IOBkah1gqqSPN5Qi8EOvImur7gfiY76PkVSlnu6DJV02wQoKZtQ4XpsUDe/y2MQ6
wxCLHoDZfIp5DEUswx0cr9dIxS/wcSpstmG0mSbWZQIz+bJ0orrA2Auc0149mxpgALVf4LvJkpZ/
qRlwgYFMbT7UKoDmepi2NdMoiuHpxHoTn53JOxKBUTpmrQwK7OGuU/0X6dKgQObow2wijVQAExbU
eLmWkd0GE+5rQl8Gdh+o4OtYDedkGTO4qUzmLQvP4yqnLTcIfex31rKf89wGZQCJfubKvgjGoIbu
ZVg3Ip52lPO7KHFfFtFiWfwUTTi7VD1a28bgm3iHL58lsAJc/zHNHNmeYD1mSIDuwzysMI7QT/O4
9n4k3coyG8xP8WoKf/SvSAZus5mGm8XIKpsmfHRO0l86hReu0p7mwF5Dlx6osjuLCwcTdLGXBQXI
1Iw5K5Liue/mHP7mPEh/9OjrbdygxwqGTPsDNtAESw6BXtk3I8+tTUmOeBvcTwJrZ4gPlY/OBWvx
ifE28zBCLmtZ1+YVqfp8Ii9+Wn1eYnKxwn25PYP6FgYwwPB5k7qvxGtRVh803kJsYUN2VoLAITJs
B7PMuaciXWCgvc1qj2zq2340mUczp99IHarMn7tLrbH/eY+xhELTZx50dkP3yuSa5opCIwrye0/D
9jFc1YsNGzjSrCyQZfltmgOTtWT+VB3S2dlTEn61rWC5Zv6SSeohldWcLEkwp5mGS56w6jyGP3GR
fElTF4NfOiTI0dqUSxg6mILa4RwPcy7gk1lkhQlvs70PVbircPPVoYFq1G1SmHqjb7HT5w5m02L7
wL6TyueYS/SszJ/OxrXpzqTRnR90yfH9i0qSZxl6bPv+P9mMDRaJGsjNGK2HqOncg6y9FdkgcV2Y
mh6A/6zIT6LEzYZa1KUAOZMtUe+d1CqfAKM6J95iCkO9AKNXt1Jw0JsaJtBtPSA9gPCdPxOyt0hK
yuOww8IXR08uzlOOeB+bd+kuWiJ7EZlriDmJWqLMqT+jGvrpebLdR0ywXYBZsWUrfcwhwK1SLPWS
ZHHjw/kgbL+pUIKfKxW/tph7nwn0sZsuiKtsmIL1jjh6i16yKphG8dNwwkqKVrF1sFINc8AOTRxv
OlNNJTJCnTJuLjDcvqUJjY+TE0B7IOIfqp6SYzCs7JCKEQmsFOaHFQXghtp8tA7NPeRAFdxvw8Oa
9Lepy/FjNff6lLzYOtFnaFweJVmiR7FaTKPyej/HbvqFsAQjP9Qu7LzgGjQ8vKs8zBcRY5vHbGzK
icXljNgZtkbs1LGInx3J+Dmd0HyLyESlTtQdbGdmO4Rm03ZJfwwWf1NrdzxRM+8xFhGdM/jRzK9r
vh+Ua7O5ZwkiXdM+Q8tQ7waTN0MU7Z0GZRR1DADVuIuuPBCXsMHFPWlnKuvYrFtn9pApXN8j7e2H
tCY+zelqn6CIqnPY7Eou5n471IN7MhKT1sMaj7suQqj44HZ5gy356NfdPdoIlU+sl/eKVSeg70+j
Su1NtGCeJmnKvjbmLeqbo2ucgg9h8hXkvJdBWbmtK5p8WhTJbE2wTq7usGNLU92ly443qz6YOUk2
azd5edxg0DyrhqMnVr4BjhHlftuok18uqfYPMwYDbWzoNbsAXVQusSQhUCBApQ4zl+bTF893MDcs
YM/Q62M51ua19oJjGrUCBrfutfPgL5cRFxklWHgx/AYq/34om06NGzpjOCnCOcJNJNd9EvEks3OH
rc+MR6fWr5Xsj0mHrUhR7H7uygG21G3Wu+InJX4mx15uHNzMmw48L0pYs29mD8yDu9QvLvoE6pki
cPfMOt7OC+bluR6XO79azW513H4PP/KmUwNg0xqTbu81EMpcCpAHmDpF7kGWzNhDqjcZVclFTtGa
pbBE72vfRxsH21HuenfOMOsdEFaL+nNUm96mSMKaaLs3Ah1/1dQHiKB7MCPYQTzhLEXsIlWVLWtw
wCV/H5rI28sgpNtFUfnkNLrJAB7N3wlGGvqeGXExKJQYjcbKiHXqoUNFXEaN9QDc1xDL1uuYxdGK
FM+gba7RGLSbbq6ih1gFYHPpgESLwPBjBCdC4SDyL/GmaYvJpt7G8I6VQqANnAakiiC/yXsSA9+O
MePAsSXSmxk1D0j0WgrU/YdRDKxE4YYwabQeK1vf+rS+n3xH5DLq5x205OpVtjybklR/GoaLHJhC
iuEUo17y1BN6zw1bE+fASH0hoLNyN4qck0glx02Ickin/nnRw4XNejwB2wqvTXzUgmHa2DR09+uw
xBvECWYCG/hzFMLDbAg9OdEEnNa6A6KZyFkIEhRyXPuSWvhKI/ytck5lsFug15TfAVpMp9C2B1fq
aK9kBMWe6DHoFEXaadFJuGkjYu6HpTsnM+83Qq9raanyz6uDjZbwPj6BowzyJFBIRiYTua6rfJwX
dEptxdHItt0RFEcMh9HkgGTCpxlyuvMm+oDz19x3DauK2F/nEoqW8Dxb93sXg3ZZ1tTNWZy2z8Pc
tc9eP7+NUVoDDnGXA6rBnVJL9ci0/YaSeXzg0GeUJvaGdJO49d4jLMbgt5Ceu6Xtz5rJYeNp6iIC
X5NDGEzzzW4pNgIGoaxKZDkTB11FS9k3wquzqC3b8qCKYTR0lrJusATAU8Jy3+1QWSRjsElnOpUQ
W3YXU0mU5KPcx8RJr0vUnJZGoVKYePDsNJ3O/IYUzmRaROEsyVvUovROOLtKFdEb6tCVt9fa1KCm
C9964aVf5xAFTcQ2QrXdnQmGO9+J/QPzq6RYW9rtqZgOIg3nzTz2IK2bW3tMbL/Dy0bAXONgm2A3
3RiqILNuzYMK0e7IwHFOS82+QZHy0JFOX5aiMj5sYA2mYKHJ/ToMgHlmI9PHMYrNnuCUY5ExYfJW
LT678jUcSspov1sgJKEzou7okgS7tB1Fyf1e5H6ILTB0egzcAZq5kaNvdxH3HgaRxM+0DcZtoCv0
Est46QWJDrNIm9MavA1IrCyHpQdLphNSBmGX5p6L+mrSSPe3vr8beThdUW25OdoeJKnVmPIechfq
FZQpJ8zBs7nvo1/HcoFSBAMdLiLUCitpje10IPdNDFOYwajzgvlU7aA4FxkGwlY5CUeyV1gBj8iY
NJu5EaRwscNsoZv/ir58wifdRGWibF+OM6ik25yYiVY5Y3Iq2n5+kn48iLzW5DPi19wyTdfnNvLV
MfaUOvKeLvuRaHtSMeKOWYA7Fej1Tgy4ROQc1Je6AUDYok4vAyVAmw5B/6rE+n1C6nTmOViX/CA1
12Xm5tquc32E//kpbff1urgPsZjVricTBcc4awARs9ncwrIRf6QekAmH7QtxRZvUwZY2DgbrtRXh
VqMCRH7RdbVfrPKffWp1gfnYX7t4pud4zZwRfXTlrOIEarDsLO/uxEhZSVoH+DfrGGYEu3ofLUxc
4nqRWTBHa0krY0vPOFsO8P0kApee3r8bwuVeRVAF1NXKzhEPh3wJEmwPCQIFV5KupZmA03dx3R4h
4SuC2z2giJFn/kkkNL8pY4smIXy/ShHsatu5WYu6LScuO1RByq98AVBPxgnvERc5dvJ2P7freEZm
VznYT0DDT9O8mMsqGwn4wJ/KZOpv3XzqHByD1bzVGcq1dU1OAwvcPCAeMDdv2UDKmKJJpDVg0NqD
bpu5R39hVZbQZNgMpPk61oaeWmAZgZMiVp9w+qod/4AI3+g77Zetj+pk7Xiz10mFAntK/LNAKFaa
qKcBZTdMR80mEstU+EsiCwW3SZ5AFJnRyvGuQRvdL0nSnlavk7iEC+TGpodhxPlHGOm2tlF6EURh
otY4DnsE5QIO8UMLKH2GqFCjNA4N1qYxFtODW8NwuzTNU6ifatz910im3f0i0yUzU9c9O1C+RGvw
Hd4luQE9NGVGhuw+WRu0muArihbS5RLiO/Gy2MPQ1eag3SbZDmP4EGLPe2ogtplnjYTeFi2KSz3v
Ao9Gjuy5GASDJI+zCXaGieYUJ32UOXwJrpgSkGKAo8mSEGlho/EdUMFoYeIQb9FfUvRsK6qrdEmD
B66fraOaUzer5wi98rMjRpRQ3mr2kYfxLHisVH4DiRkT92ByvqOp7jNnChuIzsJShtUnHkQnRkML
9M3UZfJO8Wm3PnLqQXuKGlG1qCqG1s5bsabONpUn7qrgaXAJUATJq0PfU4B4Xtwc9araI0OziIun
KWMqw08TukBdOS9xP1d7ZtQKH2C4XsJal8i/J0cZL1AZWH2t0lCV0dyisza6P2ob9kfbiIvbpvww
IPzlbpWJ2jlSPVAabJs+9jZez9GVc6vLLhB+4d3I2kVX3q5SXVUAqonK0Z3mDJo2tUfC/0vKCS16
dLS4Otomd5bZuSzIZMgMn4N7VLYvoS9PPr2NFqsqWUJrhkHGaGzx8hiyYps+A4zm7KcVyjBH6ubM
nUKpx6Wxb2phztZNFNmHwjJUHVFUWCFlppkJD7QZE2StOG+mWpGrrom5OtqobZfQ7jj08urPEDKP
1ncvIOEP6FLry+qbb0gA64+oHpd7bPT83gfOpMW1baPPUVsZIDchMHzubg1JK8w3dV+1QY3QhyPC
LkPQtRjHSHbjAIq7cZi6CA6kKhx0VM4oGoD0Msik6rrJ/HDacMDAB3DSay4YouGdrg0L9GX3N3Up
1LsCMAnN3jvcBs7YYnLcdjNACYrPCESv5wORWOeDf9QYKbYH3tUVSN71HhZbcxD8OYRB/BoM343i
2Kc6f97Wk3dxMMr+uE7Nm0R3B2dSIrPG6GmjZwMJF5QJoN/d6aqS6G0gdtglaT9vCYrGjZ7oi7lt
FM4KYBkVaHXXkMcqPs9Jkx40AY/dROv5/csN/ym7kYgDT8L7Wrjp3kI9vU9VsLfA/pCbHCbj4f2L
lr04pLXxssEN9RYUxVXOi/7pohYBddJ+U1PsZ3PMzWOEnMASky3TYyN4eoTeS6Bki/VjBa4b7AZt
vxGchglD3X5yW1+nlA6v7gR+lYeeuhpT9cAeunXfWGPuLHeD4ubKeRm483VdWvxNcDmwdwPvAb46
gwl5JivliCOW7nn1XXEYqg4ImFLqvloJphcCivnSLt3x/Yjht9qiaQvffESn5KE184OmbVpis+qO
tq3D09Iu4cYnIKJC3qgMcbPy+wTy7v3Xg6B6Rk/RfE6CZShQdOsLg25g13t1skNa53x5/8H7U+qm
eZlvZ0muAIJVoL4D5ZaZEtP6tAC02iThGKLhxh8OEp2WCF9QD++H9X6ApEFq1u0sLbI+Amw3X2Lm
IQooCdX9+1tkrRSH97fdDIZvVjP4z5gkSgGLw4E40c37Ed/OW3o7gUs4IyVd9PYOiqhl33eM7SJX
qOv7yafxMrzePldOX9DKR8DXa3v67QtgrBMWGMROo+W3J3v7Ei/2OxtRTDfTrQ94f+L7D/74lffv
EhFWm8GGkIndXvD9BX57rfdn//GCv/0Yu8W6JMc/Xun9uz/9jfenBaFFQO4qIfx4P6z3B9vbYb5/
99vTh9UBBDHFj3+82B9P+fh2ujjZVXMs9//yqG5v+LffAI7ZFT00kyCJ/nkqRphncQb+359/fwkq
dX/wnHHz4fE/HeCfjrr3vwQ85duPh/WnZwfW9TajCIH9/fWT+dNz/ninN81STwVKjtvH9sfjH44G
88w8LN9Ebv54O3862X/8nowUihRw6H889P7dx89TQeFS/O8ujPqQOzVK5EU3Bwqh7Z0ADYfFf8Pi
oX0KzQPT8VAgOLrf0QmoiHJg3Hj/b7M6GFlpzc7A+SNjFMgAzLPJ5eRE0HlnzHPFpZd6PdQNQNYB
mR2/yUN+NxT8LgL/4GD48N//2v4YbiJ/+dGl8Bd3w9PA8O8/PuXfGiP+J9odCHQw/+efPoK/2R0+
/ZDqf2VvnP7F43D7nd88DgH5B1wM6c0fGSJEGIaGf3ocgvAfmPiLrDs8juBa/+aP+d3jEPj/QLrs
TQELURH0ZhEUX797HALvH3AjIP0YL3mTouFH/zy2v3yG/9rjAAnJX7VcGMpEYMCA2pcggwiBYB9E
PxpLH+dNApfBJMZv6TCaT1IuUdmCdtzXU1uJDDX3U5+49hAI65zTHohjsrbfNbi36zoT99B5evq6
4v1vheewA+GAqIYBjSe4Tx4UTlMPARSdtJk30ZryaNNXcdAXE1A6+HxEjclTTNCiMdSxB292MWWU
Q/ee29V8o9Xyg2iXQ4bJ1pxNU5shB/iZkTbIAFhMBcYovKW0fVv0/CNa+KvT10cH4z/kgpwWkZxp
FJVT0j1IPlyxRD7Ck/TDh2Ai6uudnVH+C36iY7KbK+fYmfnZjt2T2888axpyAmtRKB7kVXQTyo7n
YahfoN7da+WeNcRfg0zBqY/OF6z6DLN6vS/IyztF08xzNSXnBI/mnfE+wc+yMQlEHrHURRSq7TKr
i0eQAO5349sYmucZZ89PVJmapCRNjL0W8vSqix8YH0/eqh/gD94tTntBOvopdpfPbWMfkMR+jPyh
tFKUvpYA4/nXfh43PetKZ15OwI92Xa37DPDB3mf+kM0JOh63QhRErN19G4U/wB9v557eh4tCIPC3
NnhLos9NA4cYTfZ94ECdO+8gpduupt5TcwNnu93KvMcZMkt3iB5x+QNhJU9Wq63b0XtbpVARzyfo
hfduA23uKP2sR/RzPo7k65JEJxiggZhXR9FqkROt8nYhRRviT2ho+2ZU/GG7Hbrg2drmxAPHZjAc
lKu77tRkCmzK+5lCgQGGDWjuQ5OkT2037yVbv46LhHyjOwBV2YaJ3Ru6HAjtC587by11Pwu0OFXr
39uW5P0c7sHUb9q428twfmlntM/rTbCyXGJ4bJZKoFqu93M9aBB4EjKOGbyLbg8zAwvdU2iP6o52
xWiceev23aFR7rM7QvHpA8eAPBike6Xa12Z0Ed4WbDHH+r73ZZfFyjuQpDmMpqqy0ZJvjpc8uFof
GmdNMwOgH9AdSEOfQMrivMIS8TRZpB0O4uw4oKhdK9Ms0gsoKwXFTtKDsnH7Uo/ucUnI13lYGqCh
Qyl65wFyqp1HECqmZ/sDksk7bDEPco3OhrDXBZQWlGNPnUDNPvfDq8fBeoj+gkwH6ODiLyyxYdbo
9BWQ9L7uq3tks6us8YdTXU8HOUuU5sMeGW8/LWXfJ8RXgNynMA/E9Zcpnu9sArPUEoFTXeMwyQmA
V8R2XJsJ1HCMYrolTQLpQ/A9qNCpWvmG6LqjV7X3MabtZSa1TxRQDVgHBVo9HU+wfl3nMJCZHPSR
g+/JeII4e0LE88rFHV35for7HcYi4L7or2BkoLGoeogBRtR5HhP1Y1qxYO/oadpjZagvg+u+9kly
qFT/qOtw12oV55bHYj9Vi7jKIalO4+TcR7V0XxRf0z3m3d4NXtCXS9d+AoMHk7G28oQIDZhKIsAd
YvUraE4cSJF9B9qIaW6Ge4b2+Irh9kNRG36NwCPvHMXE3VytOzI5n1uC96GGOTpCDwNbsaDPvCMm
r9gCeQFynyA/3Bpf2Qt6MQBx1YyFUPWbboKcMYmgdQOvia7WLAtGRXWvaUTPMiVYdx312gMRykMG
9rfCJIcSd7LNpl6itoC94pUSfuEW64JHMSwYKTk/UPaeI6VrCA08kVUkOs6QueYIPD5gqT0bD5qm
pg+ebhTHeb5ZVPQafINtc8q1g2F18Qyhq9DQMrT3aRBftei8I2PAhae4fe20hd4FIpRMDOseOrTn
hvegT3B1noBWvDtF7zirn9EaXuOkOSspujwYkkPawJ0BvQmm5qbsm6fcO5PqreMtb7yhOaaV0ALx
2wYN0I3fXv2f6W2bGBHficF2xdB2n/vIudnl+s8d4BpZh48x958TO92rwNlB4/3N4+yL8aKyWdOv
teq6DTrhY6yamuVNM7LLTEHOgMjzz8Y4AJcgn8wgq926oqW7Je5W6Ce6R8xSBxZgbpBkL+8W/NHc
FevrNE8QzMVtCq+F52NHMNAI87T7hHvhXAfoZmcBSYyGcQRdeVwDeWsvUmLCboaYc0SQyYT/DB0V
l7qH6nhNzAp2vcYPzGDP4HE+u9AOLQr3Tt+7P0dmdG46+dnhuhg11HVOQ6HKcoBtTRRvjzymiOna
Ls2SYpkfeRFS8gb/CQhKKJMLh4lPOIF3SvmbuBkfaMWA4FK/CFJ9IO0ArmgAwdthnDqLDMkHp8Pi
EM5Rtljnza/qdiNaIFxCaFzHDMIxctIdFEYxNOmQs4EoZS/pyM6xhpjKJ4fFkqdgxtLHMfJ+4wqt
YODHDYabcLN0TVNwacOiUkGCCO0J+5Vv5zt4c+MMYSwTXhLkcjz7l7BtvwnPwxmaB10S4f+EeOfA
lLfkXAQjoBxofNTgIF0TOC2MMhiMrKcuPDVxMtyFY0O+RwgG+WQheihMSs3ejDZ8nuHNOSpSfW7Q
UW8x/occuhDHmzHaCiezrblddoJbXKypc6Ft4u5SgPAesmmEH52iBetjx9zPSM8jvzn3/lvl+b8t
q/8/6vP/iZX3Lc7n31ferz/Yj78ak2/P/91ZHMI/jAmyMGrCLw/pMXxmvzmLQ/8fkLgjVAGcYIDw
whgF7+9Vt5f+w3WRSpZAdg/pThShVP+96vbwWz4cuWmcIkAbmIP336m6PwTsxAE8jLfAoltykRe6
f3PawXu2BDyCcCdaHOzzA6DHeMUoTrgo23MNNWDTwXF88yKEFRZ1UCD+5k+n6vdG4C+O3o+ekdsh
wHB2G5CQeCRwP/i/Kml+P4REthDaOVEB89UMijKmD4GHTAsQXhloWXVoez6XazveQcCMEfaVGrY+
586mq5J96mqFViH+haHlo3L848F9MPkKPkAZ3ek4S3mvIWau+0MaT7QcUoT2jx0qRidGNNGaml94
Tf/mu4bvIUKUCHLSfSQCpR/npdc+IsSRdp1mALOBYcqqvUStptsI1WMWKnMNaQ3JuV3uoncVffId
4U/tJ84qpHXJtfqFit6/tV9/ttrcjidARBHsuO6tPfvgx62ETBoGqBackxBHPnYPCyqvnHBY0kPH
V9hD6HJc6/pIoYo8CxB6QBYQSSXcnwTU4qdedJl0XZO7lkAcgQ8Zlo15u/phAwEidEUTetY9ix1a
BENnNwZX7zXsfxWT8WFM4u2Sv91TMPXj9GKy8Uc7F8xbie6XPkWt5j4ZJEFuRoRDACAXDDpwqGFS
T5oMOr153yUqKSyHzjT6lanvb66y98OIEH7m3VLQYHb9q00E/tFaA/VNoXdTR+UOwdWHl6yDSnjX
B+TuJnOIbdfvoXdpS4m0zYlBR1sj1PgX99/NuPHhg8UqQ7AMIbIAyTUfPH59BNouYl6aqTF6lOlI
z2vVaej5wbJhhkh11h2yl/vl0wrhcBbKbkHKdS0zH03v438+lg8BI7fPBuYShNaHKWbCwGzy4aTM
UJBK46WYk+7jnhcrTN2IJkdnYsWFx5DppEZ/4u2E0avSmUsDkVfJJ+8HDQxy3dbZIBDXW7JlqtkW
ChQOoyReLAZi/xWVeFH9ao7MDU35cPJCjIsL4QxEaim25w+L1zxGvDPQ0mUKcocMChr3GAbkYuAS
z0Jh7AkVx+cxUOMRnqHxqK+pgl5qFc6epKNzX1uwSnNr2XUEh7YlvlIFUhl5pkP9QBpfXsD14X4e
bhw1IL6ua2JoHEFXxWufXG8yOUz8G5HKSpfNmCbj2a6wb4wI5dwMqYiPVqnT4qrllPRyzSrDAFIq
zZHObX7MzhRjxqZ3sk7tZV0IMqO5KYCMrw+C+NdwwkBu8PvHRJgfq634ASezu/S0daCF7RH3D9Vi
3ljR/2KteYd6/nJJwvUF1z8uRoBO2Ok+Xga9l7RJhOotBReaejQ4hePol5AUQwhqQg3t2NhDbA3O
uvY15BDMnACTx6jp6uTE/eaZp/4BPC8pE8wdyhLpOkXDvC7zK23vl+VOgDRGntsa7xGnBVO0e+Rs
cH6CJaw87RY1tDVlszgvKp1eZ+0QLBTd0fXZJ+Y0thzruqy0Wg8+YXK/grdsv5MpGZ6Jndayduq1
SJq+PsCrcxo7+fKf75K/RSPAFOf5CWitBKUDRqt8sGI5jfINg5gOvCO5NFrJO6lwKmbujXmqk+Bp
mdZvqfSDAo5BnETV9BsvCNUxFPE9mN4You8o+JVp/W9bpYftARMGAy/ysaN/HD87+nM8aeMjkiSc
mkus00LU603bwquTh0DrjWUtsJPxlba9+zZpxTetDcp68epzNA2vSbzwg/ZwQRN65yRLklOX2Vzg
27yNjd64ju/CPTclJwhIocdx3aOR9piMkMj7Rr/WZJmzvkqCu7RqbY5mxS9YbZONA+I01dN6L8z0
zDxI/DCYMCXTL6JSbkXenxeDEEs6Zou7SE/3gKX+LSqlk91gRBpgUwx8OCd9pJvRELhXNMLA4wpY
Dt3v2pnTY+/0W6mCdmeM+dSChm4AAK1LdAw6tHI3GQnuxy6od/AY2+uw+M25oh4pAHCdlYhr2KgB
psRtsyIdQ/kl8cY7CLAuFU9dNIJe8f57S8i/eCxMDkgJ+xLx9qq61jv6xvvB/NXbmtlv9h2oMIhY
5QuZU7fwfJ6e0hp0r0QPfJhg2kt4II8aWaCYrbHmFFOhb1mg4rh29YNAmtGhx6WQjeFiryCa5kyK
cT6yhWei4+5urIFPadInJdPO51/cBh9Od4DbAAkV2C4QE4KhqMjY+Ut8hSv5JGYbEKwS7HvXpsOh
ghAsD9oEE1XaKtqxNg0v8Bn4W+RKIw3ZKBho6C+DYP7F/YgtAGvVzffs+/EtlejPORotLscWk+Vx
5TdH14b0mFZARQn8B5DekQyy6H4Pzr/PZzECgHTpDjM3fq5kIU8kmNw9NMy/WEE/Vmu3SxFxRog1
RiY9fAHhh0291ckcYl6pyu3UQGE5+G8MG0hetZO96hlGKGCO7ha5C3EWQoefw7YJhbtEuTN5JDy2
aXo33aZ5epgbvNcoYGDbg7tCjUBuwxjD+hzDw2xiMt4KW913bK2Lhd7LoYaH7D9/zphWdlvv/7of
xFjrEuQ7usi99z9SAxXptTsJhm4+jfg9tC1w5sgFRkV/PUDkEudLtNpi6mH5Xca+3sIWMW7bWZFi
kQGDrBdQNov1Z9JMwXmIaVQG5gjJYzzBmzBCPvqA9gFIhjNclAMDeRgq59SasYjm8eyDvr/r13HH
Oj2W/5ew8+ptXOmy6C8iwFBMr8rZsuXYL0S3283MYijGXz9L9MzXdy4GmBfCkmhKssli1Tl7r11G
VOCijqqV3z66sZ2gQEzLp9jG+Dh6LV1siVRIk9HLlGg7wlwL6sZ3WThxsitDoF8PSmqMqKc8N7pL
nqW98rykO1EdR/Nuc4+3kTk4Ue+8T714oi2c/EEuX0Y/x0Z4n04Tx4wvNQ5RWzuDTiueRxMbe4us
JdXSs2AYOXCaUXdJQixDuqzPvpfjXHLtveZr5vf3bRdgV6290M1qF90jYeN8hDzaSWdZ1VZzrt13
s+7CTVjVxMUF2aVP6m5f+eDRHApjVymwUKHOXzaaET1UFfa5UpkOwJYmOfbWQ1VmX22UV4gwcm5D
hv7K0EhbYnhSqGjfo3ZpZyK+hAO+A+mk2b4px9eyl+OCIne6J2bkFuDO982VgA5xjsCqLXwUH6u6
DPJFKkV5SGjZUL4onh1HJuveeDYCkVwp5ta7wjHgA7UGBf4GQ31MJ35h+Rj0B1olxKrav70GndZ9
XEHb7mHAGcQxkCsLJMISVUx0TQytoXmBL9+RaqX47IFDaaY0snQlqSt2xaf0hmZbO8VagLtbtEl1
1z4W8WPmj/Gjl+hqkUTd1kLMsPOsUr7qPg5PGQz2gZyjPdKy/MrdMl0Yg97vZVc3q2kyjU3ct9Em
1nvaOk74pRKIc74aOPXNsHvKcaQ9JQ26MCPK1FZGRC1EWncZpKgvCTMfEZ/njTthU2w9/7ekyLak
lkltPGgwnKrsWhsi/AJqcL4jfpeZbIoHzTZ3FNqajxwlQktqpZXFwSuZ7PEpYuWNIFxbKPRSH5mW
v0BpS55zTfmcPnvfApnC2oLYLj0oTm6ssI5adnFMc+/Dy63777rRL2wDq16dQAtRy+2x0Kad+DSH
SB5dwHsnb2zWU1nGp4qy+0oL02Gl6r2VKLFP9BSFfG+i6ncwVM+AB49RKAhQWlcObC9/0sUhmLRn
CnP9kRILzjG91sl/LcQBTfKjxorzGNXDwdZrZ9Mo23gOdcc+6qHmnao6R6ZdVkcgK92mVxEmKmm0
h45Fwx5K4bMKB3kJ656lt0DFzijRrPMeZZ3jT/FmHAygM1WEXlHH8eT14am8G18peCeL+ZNZ6b1A
mtb9mnKoeaid/qlxK4xQmu6vzBAHuUDzG9fUBX1ztBfAKJFhtZ59KP3fpuIqzSyA365upJd4ur9R
5G189OpHs237jS8pkqrJ+9GLmMKxEbsX6SI3dQdhUsvhTyOG0cL7keFNAyS2xGAjVhW0FCwkuIur
Pn4c49Z8iqrHKXbeEqWNJ86Q+AY3Qe6RUNaVJxaOXZfPfWCpYxIX52BQL3pUTp+uXX04oR++pNOy
NwJ5RWa8aJQ2PDFFV9Tx8wEcW2id/bJiwxJWJ5IQ81pI16LwtHPNLPucVfSgqjS7Cl1527b1mqXK
UKjXaTTiO+5MLDFsdEtiQUvw7RlRhw8YmwRSWIVtjeBddwchBPVL2V5Kg3UCUUPaIRZ6dEtdecFx
x/LKJUFDRt4p7+55QW18sa2v0k6aA+4Of425K/+Ie1QrlHV/mZpA/9ik5SnBZIdK3cTBVFdHrnN9
nyYNlVjzMXbb6FThKdx07uA/jWkU3u1E1DOK7pdBu9Lzb15ddX9Ag4lMM/EWd8G28rgpKcSgB6eO
rlmi/JsT0W+xUa6ir/9Vt9J6DA3qulwaQ1FC6u/IJhib8pz5GTM88yvvECdKC1lqnofjU1fVvyAn
JKde56bXhvrPODfEaxPgeDKtwFo2iK7RpXrZabLB1JeFPR2TofWXhTdeS5XGF5dCPG32AVu9aItj
bNpQBns0rHhV5DkQY7MzQ+d3lvvTcSB/auHTjduMo++uWkfPnkDfrrnPZgt8hdpZll5yBnl57rt0
OBsYV5E2aYuCU24RZJraoOhcs/Szj97UkYTH5bjH//Qj0yN50xtqkV3sDWvbHDxMio63uMdrHW0N
7aqfeJumNK5lgwFS3i+/YkxdkAvN5+iFP6asszDzIdNEG6K0lfRuZZkaq+E+jvSdsfFCefOG1Iam
qO28FjPhFP90qnja05vFiVZ4j56V4O0vJv2WTg8tNYvdUMpkAwGhWrcIJTaqIHBG9lnyDHUXcUG6
agka2duc6QsNyf9miNIGK1lVcD9jthz2ybAsOtBW3FwYGwcDy5iFW6Ix4+aJWLtdmW1qxyp+Z3by
I0/6pclJ8NRYbbLSTe8taWL/aAjjkyHrK6xoSg/BPcShmt7gUQYbt4i9TaChkBhwpWttFjwrTX/O
g1ttJ+6tdWL/pPx7m3NAAOk0KPjjbtoCqUNBYbdyJYW+6svJxCjehGBUwBoMfTQuygIMBZMrgplD
++5DbfwtYWqIfzu5sxWOaM64ARpNaT7XzjrQbHFqw/w5rlm9d6SBraVg1s09ZljrZUA8dqaqh9Q3
1KrUAndJWMldI5RUb2idftSmAuYyueXF1kOP1qLDgq+DmRJK4lLisacpH7mAeyaU+5NPf7TvikOo
+AcJC4G8blUEugzlRklDLPLyi1Pc3jbxGO2ES6a5ifRjlaUk90XW+I6Cw1kMUVGda7vZZI5ZP+Wo
LMNe5Y8i791tanD5+M6wwl0ePiephCgzmQ0yMFp3k8qTXei45jVE0du54XPYuUwesviJ/psow/JB
diB4itSMaEoN0D+oBn4kVUBjXVXk40IMmMcnrWd60gT9vdRYMLmBKfU0b9yuWPfEj2E9T52lodm5
STS2TdSiVg9rOuTZ2ZW5WBmaeIXq9BWaTRQvp5Zhu7Z+O3TmUJn5w01q/XDzomhLqyq8JgkpxFPs
MalqvLNb94sqrRYuK0mXVmKa75sgdLf1vS5i2L130Mz8DMnGOugDTSWAUt6qypqzfheze6n/KFuw
AGhqUZC47fTkD6gXVFbWK1UOydm2iCOYZDZtcqpYBy8AFWKo4qh1Zv7gpFWNhiCuPkiCBqHRNxiP
LRvvSRu/1KOWLGUJF8EaQlq+yvQexwOtCGsfuKGP3clloe/9CMOyu7URJirUABF8JvtD8/kvqKB7
aqfQejegSGDlwAcwFd2S4ol2qzJPLsac3JPRQYKuieCQ4CC2GYcWpVHf3U2uvRXSOSfaNOwzxEtn
Y+jE1mnFb9wc7tm6b3qaAttSd9/TZBdYoX7U7PAo/Mw8DBMTnIXB9GTd2CVueBTZWVdD29PLSnvQ
myjaEGOMpzFRq7iMuof0P5tcBZipEUBRrzwYUQ1u5+8mC9ptIqF7VXpHEoLSg80IIPZcKKM5RyA4
LP4tjua8ZCSsHA3VpMQjVz/gn5vX+w84inwMCKgOfauInrUiKPf4SlgjIpVnxmg53GzK8egN2J0K
F3NSzNm6qupUnOjvN5FuPTpjqa+KNPXWQ2X7j1SVXokR6LFdAoSWQw/TAo4VxrWIUlrg4oDSQYHd
ETbcqtPY+VEF7ZJJDY6CNnnv1GieKnyH+yA2trkXRwtZJQxJ8W8/CaLXYDWqDd69RVqN7anLHKqj
tRe/hMkdliCaS2sZOMr1TD1VIzQsL37ij+8tQIp7W06i8ioU0vI2Si/zo0G3w5XbgUoLaBHsYsmC
QjnRyqkwXnYrxpBu58EK9Kyf0DyRF1hhstWCqloPJq30tsn3qcrsWzOZjDZeXK2wUY5HhJPQU0L+
PLYR3pwggPsxFH882x4OcTOOj3qbr93WFpeWSK/HTGshYYtyoFzorwt/wrLHfL1bOiq0VoXXPags
zB+0BrpH03oYQB1sbMiTHuoBv1Rt6c5V6zUKuEV+UK4PFJUzuHXs9qxhCjuX/oisvW4PaSZjGDCq
2E2e153qykCGjXy+7mrjPJSr2uo32mDpmxAp09JVA1MqH9supczk6BdpsLWV/ZoDvwTIqtYhRiFW
MQnwEeYbiByoxXdN2FIQiH+WrS4vtaBhXqjqemd02ZgXH5goy8deBHTN/E+mevoLC6pVAtxv3w96
coTZiJSIyJHFME72yplQMbi17a+EJovdQLNmCf04WjF9DE9Gh0G2xpFxqGOmf7nLzE1NXQ6IJvPW
AS6dRc3NaWOZdXUrJhuPSmvLXxqTe9No3Y0lpXWUcbBmVWB9mpwW2JSD8G2UXyBp4lXuonYIsK9f
maph6fIT5FHCrVedKLKNoY/Zekyd6ZaZhvYQCfIK8j9653XXyuqdR1Oqca9ioBTYEJzHDO9Kpwn9
YfAUIsSKukElZPqIa3zcTx70ECiI7aZDonf/2v0txY/udhy5Guy1AcPjMi94IkrPBy0ud4Nj/TDc
UO2tKG+4cbL2E5W1cX1lP4KmAYlqJO+edndFS+o9U1uzyK9rJnUohs5eQJTkwmnyNQ52xW2k1VdV
nOdPdSWDqzZ86ch+nsf7xlfHMDT82/wgNMMnnebqxTAi57mhCLowS2c8zA9dZfqrUR/Jp7y/2hrj
/f4SNEjyOA58//aYyAZEx/1h6TreA4aIE00g53n+hZp/GG3B7wemCi7tIOl7zJ8EPTdLJwT23x+j
lcaKQbrdzg/nn+wwMVbzwb73u/9GWPXyMGVmT/Ggdk4MSNHeqc1TX5jkDPlAj/xOlCiU1B1tR/FY
N90fo42AjvqQtWiJpCHu9gT0QXu2ylF7xi61SaOqf5yfGgLtZ5l203l+RB0lWhplVhzmh1AYsImG
ot7ODzGlRtvaHKnE3I8We4bD6GEVS/t+3BZ27JmL6c/8ou7l2jUe09382vwUth+qHtPz/GDICf8T
fnX93rukJju64/j9Od2ItgiyqHo/v5p3fr3us9DAUMcbVT43/SaSwOfvH6NMAm5RZU8e0v1Vcoqy
i5OPb/OXNVotfcpsteoMxXgkkoTaR1Xf5t8MCv2aUAB4mB85rH+YueC6nI+DxJDOkFUMu/nVlI7l
Jo6Vtp5f7aXFC6bAc3n/DGYz6AgJ9fb7M7AIKh6sqv3+cnbeNbdojL5f+94fDFJfIZ+dDxZr5puu
/PQyvxbpGl/FdRAzzt8n87tV1eXi+3/g1rqx0ay6/v4c+J+bPf+/7vtzZKKbTobElzH/Lu7G+kqN
/Pu/CTlOf3ZZeplmdUkcaa1laprnvxstZ20bmCw3J1ed/vX8/HCwknI3ZUh17svgef9/7dZok7n0
Aps1SuVgLvvXPoFWnKoWW/f8/HyUvweA8mIcgsbc/n3Ku6+0/z5sxrBYeyzNl9189L8HmI9XA4Wg
X1iN30f4xz6ZldRIi5fzof5+JpASHjpIHEvbSXj54u87/d3H8VW1JwD43OqN3PXOcIHxkJ+0ordZ
T7YqPwFoYpMlGG7ml6Iw5XVUwMuENjThEf+zz/zTvJl3mXf++3D+CVj/xYlsCpn3g8xP/fvtnPmd
LCsR+7qFevmfw39/hL+H/sdHTJzKgp2ThcvvJ/+vt/772edDijH6acaxdudP/c/X+3vseZe/b90V
YXOc/Ov8zN+9/vEJ/vEt+ipjdZWzUPjHof/xuuEN7TpME/hLjcQPJYC/6U7+0pTMMWMQcccoUDlU
UWHAMQMRMb8qmS2tIlAy2/khJg8wHxlcjHnndGKFUt0n5X5dFC9OauHXk5FczjsjtE5OVR4CwLq/
aiqDCBClv86/mvRj8qjFaje/NsosuHXdy/x782aYmMSlEtfZ/UP2aXbAQWdcv480dR+YvpPLfCTl
wycwAKMfvw9lcd9C9Kf/9xeAp7IycStuUVHlL5blklyetaAQ7w+5BevbvHWM7y9QGWO31wLGtPnV
LvbRq9zL9XlXnQenb54DiZgFhuj4GA0WxBr8m7uicfSrNdTwq0bmEQNrc4265Zc9al9Z6TYvfW8w
lzfr8QjqqD6jFSR9auqct6C0HuddRVMfkt6aPhxqD0CCRuPCRakOADv9TRfkNnrfgbD1ZJBfcYt1
1M5/O5p0Fzj/0yefifzWoa+wz+0+vfoimpZlW40/jdFZzcc3uuBnGWbhqxsiW8/MMjyFTeKdHGgy
a9HW+Vus+c/z4SlG7pAOyx8+0tlVRCv2AbhWeHDQb29rLchv4HL6xXzY4DO5z9WmUj1aZWHt0txO
l42ep3LZjM0DsxRxBkkR3uLMx57lBSCEpjaRy6mwrzIV1H1KLbx1wFD3KbUgsCbsTEchunlB8VQY
Y3XOyYt4qvWze8dQwL8s3gtN0ylRID1AvZO/V6B8R8FUqibe5dGV/uP8tCOacGegllzPDwlJbBdV
3UcXstG1l84S1Pv5bdNq3QPUTYcmQ2EzF+4JthbNj8kvxd4FqPToc5fDfozfQGnl0XWy/m0Iknbj
+YW3b+tAPGoRk5dCL4tPUVGiDX3zbfAcUAlOHh6ycJgewxQV83wMM3b2hNj7b3ppFxtuMukhi231
CHFspPHHMTK6G02IaHPwS2+dNjaE+XbIA3z3zR8XJlB4IytoYn4FfiHXbUnnSnMlSubiaielOv7d
cGMBp9NJKmDzkxrLmf/+kcqh3Etm0OaUZ4dyUijGzP4UdH6M3ays7lun6U/R3as2SQBeraov8z7z
hsV2f5p/mnczczrDEF6s13xKpu38W/ML34f6+3j+lQQ2wCZycBT/8/3+HlI1Rbmz8u53pE809d3x
phdheSsL4AMsTd46T4/PQYHXwXeT6M3WW87ZzIc0XpXhWxI3wwpkvrdrTPeYGqM73WEV01LqU/mI
i5Vui+rP1f3R0CfpXi+KkvW87rgLGgRYckz/img9eEAj8sc2cLxufeleYosmQVihfY/vFYJ5U4Aq
c7SufFKqu6Pl/XhTi7I6jK6CoFBHPUhSr++2uRIY4F2qjSPF4kUfTfYycmiYJVWLvSNq/GON94Vb
cX8iRAmF14Qjw8gc/SOprRbRErLoJGMmnI3Vczk67iE2MRMbXFRLE82dyLWdCQAWzyCA6aQLXhHg
nHJPOb96J9nJvLhEcdD8osyx6+hlwuBR/bLEUwUMjzXqqkrGN93pNmPY6vtS566eAX1STbs16+G5
bJsFnnRtXeqJuyFmUXRhvHFGUGiTDTnO7PCQFi18mM5Bfa4aGhr6DdqVRjMN802KGXaVRq9EQ8lj
Fk0NlQ/q093AhedK7b3vWC/6uRXuGcEQ3rE+vxeyFoSb9iija3vvFh402paKUKsfUgLHFp6rq2Vb
VDo+bewCXkfvXhPVM2wcfVekuiSwa9PA1zlrAYeL2yjc1WP56Y3teygC+IAsmtYMfF+KieQ6t6P8
6k7DiB3K0bZmokMHgPofaoxXurwv/T8y3Egra4yGVVpl7t4s1VcdsRgv224/yEPnZuQLDhhUpore
sA2YdYnyt17GtSKx19c39B5BcJrqdx91mwgd93sIbjfqjB9t3PY3ayi/RtldG1OET6GeradcjNdg
giVia1+Wn6tNPvqXnO+5w6JdLK3erFYvIFkBKngsM6j9vVigyzJ0lAvHy1/aIN9ag2RopZ4d8RcF
U3/w78BPFw7fUMbvEO3XpsBSrgXrSFnUyXt9A4wQdphMHxLginEy3gT/dlhGK03IZyoE+rIeLGJB
wCrhh2eo0LeJqG6GjUttyPuDbiO/cqwhXRY5fvwg03dUai59m9gUYJKDOaOh4vZsJMpblyYri5Ai
IZkU9dbwLtS47aWYgI5R71zhQxoYyivUJZLTLCLT3WTujjdMrW0bMX3v47D3YWasCs1GXOME4Sqd
kg10mz/CoFlZ4zwqkShPXHI7of3IhACJwVLbGGleJ2CeVNecSld9mDXAJO4So8W8xeV7WqLIt54M
3syw+kg508DdmvFSM6qPqWyKheqcr04YVM//s6F/+AIlD8NLCMUU0QLqzOS9afOfk8rIgS9tSn0m
KO7CbvHc0XeiE4/TsJmA9reI8GJGnLSUFNOa4CYs/LFhxJSaSm+wYKG1o6BvYl7Ce5hZZI8OFfhi
4WgsGfVVSdrYoe4pV4Vo8ZahDWE17F+Nh0ET+yCzNabT0Xr0jK1gGcvh4mWpQSpBtWIsIxcTYD3A
FSzIc1hWOkZ8twGYaOnhUsTl2sgvVjz6uyz01mbKlC+uL11BszXXdchd4dPgeb+KVFgwv/lTlTjo
6sLb4IJ/tjXjEQxRsdwnsaPTFRDPTKBv2FUU13vpbVLd3ksz3ja+0C8SVdYURZDqkS8u2pZlQFsB
t7Kku9ONO3XapfY7qmCROI8Vd9sFU99yHQhznfb1xe7dYFtkEAIcW/r7ZizfK118+fl7Z9dbPXcu
mRhZSGETpfMVfHBeNjB8moOdT0dlMT/i2tjEAPUWVRCiC6X+hD5uG8kqPDV1/0HsztGsATiXrngP
irI75Lr6k3XZeaCAsYgMfRVhbdyamvNZW5yU6G3ytQeHG5jZrpXhbydmN4ixZ1vIy5BX3loEmrmo
TE570xpL5mXbenCTRVq2cjfVnrdqXLBLxCx9FcP4wpXY7zVXxwsVFu5eAdehdMq1GwMzX9mgE7Zc
HNUmDBJC+Ir+D0g7t82si2nyox6em2zaJ6Gcdu3kElPKwKYPwEXG5jJ06U9E6595aH7EWTIuwMR+
5QVsMMBB0br1hi8TWkIV/ww17SmeCngpDnkTEmSBoQYA4PEyVrm/bemJ29pA1vyUPjc1NIYsiapV
AbZ14eaTdWot8zcpEf3R9GTzUtdMy5zE+TWFureA+wLqzeXULHq8MmTAHYNflnVEKWeC+xpTOpuN
Sbu4ahfKipJnjU5HAMfwEgz5xZCmQ9363ids7ZGbwh+32VjZBYVofDRludQmK2T+2duLokPB7eTm
xUsjGpN2E3DHMIOzFdPNwdwzVOV0LnNogvaUAMRiajv11ilkGnFxUxNAkemcS1VJetLBsPbaoVqF
jdsBmSIsSU+991rQZJS++OMF5bbKUmsdQ1A+epFgTFbEW/vcXhFfAySTzd4KM581mGUf7fxWMSF9
W1vQsPZ6JVfAW+vH1B9+RHj7gFrF1k5LdGSr7ohcodFuJah0rcjsZSUoGU6m+9b7PR1fpS4yzdSt
awu5MJ3xoROmumrTyFokY5pu2DYdKz2DGJz5J3mX6/U0SS40KEUks1dCS/y146cfNakG2CoNe5l0
Mt5WOT5qWpqMmIl1anoS6Y3E2jAal0vVTsuGH1ZuHLtbBEs/2lBlLBHJhzB1JVeiS8arTZgtqRSe
OHiJlLTr221QeXvdZ5WlQoK/WxWLvbC6Jb3f+Bg3uOJSlnEiiHCBuTnoVm4ghwZ7czsZ/dUBF3ot
+ugLtq5c6WHF3LbQH9oYoXIN4kuz0/DFisw/Zp88Y22Hbid6mPeifHDBPT1MqqF8EQ/1Tepet6Ez
sa5lFxx1TBjrqjKqlcWffK9l7bj2FBnaDEVboWvVVsuLT/3NYgp0kfgxMEIoAzUEEM2Qevc+iulV
m1U8nms4SKi0y3WOJ3RL6z4iHAy9BRLl7FyLVRaOG9f0x4fBagMa502w9bL8j9t5D9R2y7eUIJzN
1Pj5cvIKFEqjmyJkKnEeTgyigqRMr2UsgaddLic3h1KOGXEYwC4pZAHHONY/yvRrqLNh3aWfjT5M
n4LEHt/sNlpXGB+eSg9japx6rzKee7/qz2mHZNo6isqPbnWtLbQsDY9SdDAHLcK+uKJ9MJnmk9bF
6RPqnQi+aBpsQnIvH/AojbTn++hYobsp2pWr6KVb3rMkg3TQ8ukwCff31PXFKUzKEInYfUrRJJ9Z
23mXXk5XYYh14pnGgvGgWvUdCBSlglPt0nRourEHb26Fb6lgXlki92C3icnJBMItDix929pDu6tF
fcR66FOY/KzrPD0aHex71+yoHgR6vjWqEUYlmIP9VMTJytbCiv5yJrdj39NqGbGgj9qpF0Q8hO5Z
NE35JGGep3WZc5e90xYBWiaedK5ROTInpYOxT0OjI2WVHJ7GSCHN+7HP+6RqY5CeehhFuAOhfLGS
IX9O78sPkccPPcJpaI/xwJQcXKDbue4STiWwLBpCR7r6CNeAhi/BfZqbuk+6a2dSzbYqREd2c6uZ
ufygQemsPLsTq8brnqcuivaqlo9+248XTFEMSmj4dpGRLPMgcR66QWGjbpsb2SHLtOrKs2Vor1ou
rcM0DANtLcSL8QSAr+jVg4z0RRH6AMpMP4HQV8SnwOj7/QADbY112jqAzt+BL1SrJIXvPOBZXWuY
0dd5ySWDnO6zGvR4F3btvTBfe0QFJORoOMGh96ZD0Dk2DEP7c6qgCipfb56QEeK3AdklCHXfNg6Q
+FS7KXiia9u3z4icjDXMBboZM25Ynz5Dpt10Rmm+5O4dFRY37S0vOXdDRTyMaG/zxnFA6KcbKDjJ
OoEQecgUA6+jmSejKS+dFPAIrW2AeAt4UA+gy4yuCg03URfpA8ojcEguOvJWiAqrNxsoEawkewsB
Aq8sCatmYW21pnPIrXSVt0a9ycaaCI6SQIieuIA1Qm7+Xpb1mEDNjhYjTMXlsJS5a5NBAUgaAVmc
Dttu0Oqjum/GNLeWceqF6zq3g8fKeRjMFIeoSDVEzEb7EtiQ/qGeR2sbzSJ5feGL0MWwYD2nv9Su
fFJJvh7jyXgF5n+s6qQB/TlF2yY3zZf5YYgkkHkI0GJHE+EHMyFgFtULiw77jPcY7G+SLXWNlVmQ
0Xkp0k4+a1qWbzqAXdQqXou+Dn/j8k7yfgP2PDjKpnnHi7HslN/sOl0eBz9iGVkbVwVc7wGgaWLT
So8pj176kYAAA5cwsC7rtdPUZzP18VbRNIqpcWLm/aV6Ej36ASlOT/pfPlImVegBXFQzLC4d9zwM
QDCoimkry+wsUsHGYddA0CB2jJYP5pqtrnHjb9zY3E6IWhZh6KMVaEf3MjQPAR7N++1TbjhBfiVZ
ZO0GMWhbrWAdxVgWotUNDEzg2J8mERx9mxkSBZWbk3jusutac09uYn4qasROfhibO7LFQeuy2L76
sQbswCi0pTswg1FljVZp0PZDeoexZylcTqstt3WW+Udgmf+f6hvz5/8SSiP7dkj9dE1XxzgjDOdf
SvQirKxCoYdYziJHoppfAcVmm0z44dnMhUA522Tr+Wt5Y3YcrUkekesYF1O8QxKD3jOoYONPbXk0
fYAj9AXP8ybOYc1P8dmg2wiCa1gEYEwflAdUYX6rOqggeMvEgZyBNoxJr3s2cqoCY0RZwWh99dTh
GGomBtxyHH51KHG5b4fIvEZrW/Sls5CFrT+iVtr0pf0T9MTwzipmIDuFsJjkAStIgUghuZP6/LG/
AoRZkVX0wwdxsPdb5oZxTO5HFprtsuTkxvgN+YL/cLef1U/Z/XoWSUPOJSmCd+c2gfPT5NNhNxaZ
CKxzU9XNQ/5nMpZhL95lCL7Mx1K9ta30jXKD+62F71VWLBnW5AWD/HM9imTfdYIEmYyCn5up4RqW
zDnCVP8hZSd+SnruBoxCC0hkY74TFYLqeFroqgYz74nyoynxa9cifqKAUG/6cQBTXVO11KDgy4ZY
x8RGqI7Aa99Sf1i0OjOC1k7UD2fV4rhksdH8prbsLaf8nlHJbUmpvliOI7JrXye+xXemda98Ew2j
+lXahE8UUH1bKmKnTIBbtoyl7AkNM5HTLwjSq5lnZfYmDTGyRNg/UB786HLG8rsVILPoGHN5EJtj
mquElvTCxfm0wB9hUdecroXwf/EFy5UgEYWOe2evK682mX/lAcZG65VJ3hdFpfpQmsV4z6Nw1mWl
f8I6zFeiSfWNzHqENMhEmdxl71zEw1MsyV3T8+fRtfv3BmAGQ1RyT3IM7lctUAo+k8YHLUm9ycaj
TzERGMUWNMfFzdPqFnZ+BGxG2M01a6nk12m9nT9xjm7/RPrpsuZcupckgkedIL9TrNk34s3RjVq2
XEZdlW9hGvye581Vpkiu0NBmdC8DR9vMRomIabPlt0RH2dPAkYwPqf8Xe2fS3LaWbem/UvHGhRvo
DprBmxAgKfakRFmUJwhTttD3PX59fdDNfGkrM68ja1SDirjhsH1tkwSBc/bZe61vDWC2ZzfAjAgN
a7SgfrlngEK1K9OurIKXKunGr13E/eIN46YaDH3bymp4U0tplnHtpaBqz3XoKYdAlZYMQa7IqYIn
c4D0muuIFXsJw2BfJSsOCcUlIYMHv0mQmdoz6/GbvIumnhfo2d+12bQRV3XxOjJl22VQOY8DMvww
0x4tSctwXImATk4iLUPFBmTJATP2Jm+nJtI3zyZ25cPV8R9RAhBg8t//HZ/rF5DAv6OB/b+IEpCx
Kf17lMCZ3PQm/1+P4Vv+C8Zr/lt/AgUkQ/yhqjjDFUPFHi6gAPydKCAZ5h82mn1BRiSWHLzF/K2/
IwWsP/ijQqdtiuRCN+aoxL8jBUzwX7pQbGGas8nbMP8jpMAnOxROZnqRps55lmBqCAYfm9Tbt8eQ
eeZ//5fyv7Ow87skQmRilZhVR+ZrpuGOuQTIEgBWWW4UeE6E1TzFbb40KzRwwQiCCqEOZMe69oFQ
lxstKR6IHt3UIQWZr0c/aCgzBn/EprJTvdbtcWRP4F7Uot6Ql7ViX97CAncVGdVwmi0NnBykJrlK
CX8JM0DSr9q62Aeyvk78wC1NVDz5WdfMVaDphIKklATjcmrMDQv5AwKJBfvB1p6yB9+qGYomW7ye
oC7zs6HGe6OXlp4y7LyxcyaBJU4oHAnYMAPraLb6ugfxFaj2mZPnma7NqZmg2Fj7oU33/dzK8JNz
Zxkb1FVLBLaLtKlBLi9TXbgoHI5qkuyjYNp5lo4YfljbF6MVxzoddmq0kmELx5PBIejM8rGICbbI
k3cbf1Lf5U8Ad75JtCQ1cGHoQ/fpQHdeZdRoi32WkriH2suW+pP+2Accs8p0mcHzzXxyTXOmBsCq
frp7z396tH6mO2iz0ewf1i0hZouqih3SthCqYDKdXaM/3Qx9oSusX5QPY7ghQ2ShIjAnBAgnobYa
EBuSPuYKvDI1f8T2LXIomDEWjyppRB3vnQ7oSob8k/DHEztDal08SOV3pKAec7uBojOEml1bDMzY
VQsJuHJJCuxU/8Yl/6u5df4YFu5WxVCw1M0u10+OZNIoYSSNmb/sStA+viXcDlMU+JivzDj2Pb6Q
iVbRn2skS9e/ZuL9anv75xeds2B/unYt0q/Q8hIfgHzx2Oo3YLXYKlFw4ee6/vX39AkE8udr8Qll
U8xrAcXjr6/VtFoITjX0l5k8S9t9uvr9xlYRtlN0lGKQF4kUvZfFjaHP/a9f+1O05Mdrwz/B1o+D
3jCITv/1tQ2wZPlUpJJredJ2SvdBwgwoXxJ5RY8WD1qS7DAHOQUZ3144b0vaVpSEm1Xtc1Ury9aO
ThUqllwqr6l6z8t2H4SXUKoYkA3nv36vyq+G/7+9Vyhl1NkKoZifI+CNvFPI9gollI/5frBon9kC
W756mYR1DQZaFEn1xKJEfJe1M2v7powciCE8VPZVHuLfXLp//XYsdgHyoYExmp8uXSgmrZ4ycoFK
idA73azRzob3gI5nPla3QmbQCyfBS8zTR/wlXSbqTdJb073AV9jRof/N9YEmybf16xM/J7YLwGyw
LWSAjr9+m8i/JJ1zU4jXbPYPfgFhfExSOvyaL14a9Vk30Lvl7TUXq0k3YlxvHnYwQ1xA6BO5ZhZA
67nPci0iQfJlRh1G8Rddi961MNkXKuhUH1bpHBR2rS39EqTy3MBzRG2zDuvJj54se8vTt42S3INI
XBXfvGBvZUQk7gi4lCjdl6G4wJta2f7dkoxj1X7NOumLXOtHLaOv2U2XwcVhcyXLQFvkQXnH1ugO
mnJA5QITkUxKg8mHmdwzKXhPIxTUzIuSAr8EtdOAnIoAdu1JUZXvYt4dVKl3y7q6Eey7Hz3tQqaV
hkQ6fLL5rOihj7GHqpLPQubkpWXSv2h7/QJ167k1LsOQ0DcjXLqml4v/Yldl4kiSxXGWzpEzc4R+
+D6/9b7xcF3zyWrF3w0cPlFZpoRmwlHYyKn6ve5tRoLKhQSiDd6BTRLw9eTlnR7QwmAAbtZinYzp
vUMgCwg644fEe+0nouJhCVDA0qINPFIWeG8W5pNSMejRj3RwO8vc4HKCLTk4o9x2DqAeZ4rF1Yjs
SxMEd2lsbl5gTkuuBMZ2bEccvy03rLkrCqS7Y0UemUbAOFSxxdiDWVQj/UBP7XuusGMq8Tu9ASdT
zbVewtroLevag24YYv3SpmKnFlhKxtAmUUxfQ10LkT08NF3ztbDjJ2/y92ZTzB0NuNwEjMLD5izQ
t82SeNGvyPEnJ9T9ZJmPWF46mp1TCq8+KpCdf5NygGO2MI6Ie+nGCuMVk2OzMGN50w7M1z7eq6XS
Z83LddPktTM2NQEwsrxPzVdfF1uJQ7AjwGAz5VL5fvry5A+uHvjPqkdkXFamdyOhL0ErNB/TvVaa
pzp5p5nFCVattIWtKMDS8otkBhvcxKc04v8kNTcOU2fGCO0GuslR5dGINQA7xcCsIQ5I+fQhESxo
1jvBiCgEiAlGb0NagvHPQtQG1I9HRfAl9+mwt036e6BKF5OpXYiI+Hgq+v5tqKrv/IuLnOgN26xv
he1jCdLsa9e3VCfjY1jM3yBtV4c4pq/zbJ+Z18P8THlmto8aE/iKTrItAltaBlL43treMolMhVnK
nCDIZ5E03KHDo+3RQyp0+v5ocBf6nLM2zDeijHa/kAxkDJBnGEfnBB/ZW4MRVqOVr4AtEzzeEniS
J19S4qVZswTOa+1IJUdM633U/ffURnbYWu2jYkrn+Rkrs+TdwihJLb1J+vSOI5KPgQWlIWuUVKvv
HpakRTky6oPQt5Ewh0uYW+f3OGY8ZVonHF/Jvs6KcFCTP0SkXdgurl1gH2uLvEqLWo6lQy75dyWu
BNTBdSZ5Gwo2nIhn6IE36j7u5AQ3rD285hb2348/DavzGT360s8j3hZLXJC8q5pxkEzrUWSioMw0
GCfMb63ykrvWaadJaXae7w0LGycI+kBzPyXtbV5TvJTfHXH+wfmEkJ4csfFcyjJ5l6tkP9e8amBu
Pi44rlam3lW/IRp4K7M6SLCdiCHh7RMbNEzftDRi28hcSAorw5OuAmNVJ8wNDamjJWV3yU5BPY3P
8sTXN5fUXmFsSIplsJqa59JA35RuybVTP5Z66KzvGKsOLVoMrqbSLBsL7/cUPfpm6rQyV8OKxvLB
5CFXynNErIBst42TNZrKYysDE6SUhi7RkTlrXecvBqz/foiOzE74KlWbJ9biipjhpcB2NEz0fEj6
UWre0HwDyyKMHEVhM6FLS/wN6Y4KX1hrlLeQbKmC7BmmXuE7eVFPdtUccqCCyJW+zLuqxm4TJdmx
lHQmWNISNRg7j5QU5LWxB4WgZ5j6P1ihf6rBv5L8qVyIdnLrSDl1nn4MoaQ4Eq3bRTm3EZv0Hure
dTL994k9rai2mQlrpi1vHkpemtHiEqEV0aAZ5QJ9QacF4JFKp62utppcSdS5fahb/apessb6+Jri
dwboVCIT/3RlHINeOeAI5WekCCD26d6K7BApR7uO0bII1qYuSN9KEKCNfpmvHWN+9r7qZnXSNW3F
Zf6iQ0/lZmibQ9Qy2bwV7QCAUN6h8FgppGoztGPZsIyjpjY33+PB1mY+WZPZR2XULh/vUDX8O/o5
lniTvyCH6Z1kCTJC2RnhuOpScZMkFH30dC+WurcIVOui2UDel6rTN9r3Mh23nuHnC9RCrL22vjRn
7WTdfqEDjVgk5dEcp9ZtCVSp7HKXKMkikMJVPu/HOOlvsh/cM025+Om06IC4MLywrlVYnu2kIdg0
RZEfuek0Z5HyP8gQfid5+6v8HNG2qy3lCRLmFRvbbWq/mUO4m7fuudzyAYss/IKGYmJt5o0+StUL
dwyeWvNaNuIoLP9SdC3am+JxMJQdJzPqCuOJLf2HUnnLKKtv8DQu8QWfFTskf73Mec+kwlBH2qBV
omMKW7LyuVELWS+diSRyVjgYxviiyG2E00dNlJfKo08lnBoSC3tZOz7453zijUDecgjNkcqGWIM5
EKBm+GT0eubKDemDxUA4BZNgCct2oX7VkY+ycBsuQVBPouYU0Pn92vLDba0Hd/KxlmrP1iEFBg5d
5dYnPGpdkdzn6jyKJEjOJv1jblH+9MfST4DMmDI1mwzAvmzvc1mfdtxQRNIswxRkaoGObCn1e1KQ
iJGbgg3BlZch0C82zlvWfUevW2duCFTQBDqtveW9dIn8S0KuGFeAKsQ0uALBXD5aAW9OS/UjOjM3
O2gmfQiFqvNjP5IK1mnJug6hfQ1l+d22+nWSZTS12W1KmtUEVV28YpUr/o0yFbKDwk0z77pBwdci
8Y14qbEBgfaVkTAqo/khodn/bhrasfEx/FQENPWVwofruNdj8BwLUcVvU2b+qGvywz7q3DzljaZD
9WAGCQ5MBUKHRR+VM48Ats2mVxnNpVOrd7n3YhRcYlPMklVmBmU7ksvTKIs0DN8T2/sxDMoq660v
PsVZITRmydE7in5W3ow1abTnfrWVO4L7qLaGB09WL+TfYJKWETGpdC1KoiMrrVmSi3xP+vCeJPqa
ONY1zxytP0oyWeVR9sSIAKS4TH6Qr7MUc2lS2+aynrmQWB7BPomTEirn0GRjK/zOX3pmsvy4ZRX8
oE4iIcpNJJrycEFWIrqoPeUjoL+yQGJOECCzXj10tJI/qwfi0besQ1+Z8TKz2u8mqTEusNbGIatH
XRPY9i6KpnarsSeDRvLXSSV9S2sCcORwr8ecKDQrVZ0mEzdcX2vfpIJNPOLhU+gpNlHdaXULwuje
yM9GXR3VQaOhI4sFbjmN9oGauH6OoD6VmFJ4dbHSPHERVcIik1PkhKW9VPKJjjO0AzBm1SqMuN3t
cQ7I8xsure2vK+woRm1bK8Onizqo2iIKUXBJPLGhoojdjOI18klnRCUzEqM9MnPkso5HPFRoG0XV
Vum5Fvl8ywGBhIJRW6j29K0GKMBVDLPCLBHt9FS75COiM3BbSNuhQYwtkebygOUDP+qyYWiygPiE
T1glvrnyZG1ZlbBmklR2rS57lPKEB1slBlIXxpOoxDcb5pqrKzjMFC+5YsCmP9MVpLB4ZCcZMLQt
GcZ7nsxUXOQzK0KD0PEwpHSqEpuxIlnDmmGoL6NNigwMp4Tev8qDMm76bgSpD/BiT2PrkPT2fazt
ZtH13jebWDDADq06p1qfu8p4MFsqWy1xPv4P5tJ3JScdHGX5EjFd9+dv0w8NGJisR3VaZmVzihSe
q6TmmQu75JlK8xobykUruYETAuYdFn1Czh+rTr8YHkKmCrkTU494a+akf7dmW8Mn1gkbF5TQBp28
BrhbiDwv9iks/M67jMQGZD4HBhU/hjsPx62VrzQ31bB+iNxvnTRoUT4b0Aai5D4f30qKxwXD6JpU
2lh2iWPkMMyBlska9bh3Krrq9nF6owd14UY+8hvku7OCeIP3ygHlUMOHXCRp9w5m6mMpG8msYap2
i+NsP79Eaomj3UT3MhIbNAv4OP090cS3mrq/64CKK/WtFryNeTeY75hSC18a+cEU0X0ubSVVXSdJ
vrXmg2bdn+bDxdyuGFNUtT2rOebRBeJsG8pc8D7U8Tu2Rk4a7ID9LKHVoJUSY04QX2NQSGbR3Rzi
L5pekhzaGW7wUFzSPHDrsvxuEDemBZcwT99CSYIKLa/GCEIayKaGDm1XTDSOpWVARKzVqc/h5L1B
BblmKgqLAbe/TbJ0TRMuQ8hc9F/bQj0rRrCMaj61hxYab73MtLXC+Uj69y4eJZpzE5tOPQQcZep0
PaF/FnVnI3GSWWhDdtq0WaB5oLqOuUZtyDGnnqs7yWQ/NxYMyt2m7F/SgKajIZePRD1BfEie6Qmz
OI4vYZG6pdwW4GCQLkl80zgp0szft1n3DQ7Rg1BWtZ++sLFu1Lh7QlL6Ql/hOgTeVtP2OOM1J42B
yQ+RhEFK/g5hCiBqKVB/U6gi12qWeeS0RfGWFdz6ZkyRFUtXq6NlotIsBYfjbds+P1decE86noHY
R+9cmVu/GOZkblSWbHhjEdxDn30yrsL3yAhJQfOGB7Nsn7DuPnzcg7LHa2VKdRsNwNyjtyo77KMo
ASJHLbyL1ymbyv4REkT7m87R3GH8tW9kqwaFCAA9HlrT1D71jVImE9kwBcuij5ZyK/euYUrXuQFQ
Bt3GaxoKcp00accMq4c+rFS4HagwooEzjiSnv+m9Kh8dz1/ez58MP8IeLYBMyuc+1jBmpAooPtuO
2Z0inKep0zTBNuyqlRSIJXEW8kmapJNtlds4KrZ5SuVJ44GE14VCn2HaWsa9CgkPMHxXjblh0T0p
ucJKUC4lDmU6pX6kB2tRy499TWb3xEIPUe0l7uPH+aSmtv4e/OmpAZsTEvs7Mj5sy5VcrQ2YAEZP
hDwawNpfozt22GnczJscTHRu8NVKJJe9SWFFnKvinmCewEPo2shvUjgeiSp8ku2IRAnhNlHsmJK/
4R7v7WvtI1zmOa5yedeihWihq0MVESRC0LJADJUxYOcZXEVqwgKNiMIz9jJaMJR2Thu3jieRXTm/
n7FcQpG6twitWjN0+x46mME5QZA41Eq7oJ6LXDoHuUVTCFPELkpvsc6dy1bKhpcbx26ot+ZgnSeO
eOAPNxrln5bR+2GWoMQEToa0yjSs3AWdExHpx4TVsAzCe6eIpzIZYa1lRHvN2NqJ5Dm/sA91E58q
HlE5xVrbIBx0GzhePPvEFWniyRfrdES+LHSeq9K2ySxEViwXD6VebIpqPBC850flUQPmp6g45Q1Y
YHS7sC7pe0CW+ziSkLlrB/R5f2LV/+0w4J8mEIYMClqdmeBsw6ap/vp45IVJryVE82KotHG6JC0o
hQzYgXAvo5eooEybl+XfPJTin/rdvKxJLcFLgxFkHvbry6otghIAR8RwzyVG7oFxYLIXHlXEr6jn
WemSkXpPAJTjBO2MvIUG5uCClh2HmpbO4NybHEvuopSysvOso8ThGJyS87GniL65zQfyNupeSv4V
Ze4Gf7QoehoJ81OQqt1BMe6jFt9jiTEdHc5qsK+pWd06PFpkzmE9qW82e2fcUXulZrqnf7YpC47q
iOu9AK9Nr5W3dtLRl2iXwZq3MRpRfsFZcm7PkCRNt5MzaDtvarnXAaWgPqjoEJG9FaMSmVta0mQc
5xPe/BklpnATRfXcqG3t8qZn32u6Y/RY2DpSkZIn3t0yCnTTG9hYZXccyttYmhszF6QRe9c8y2+0
32/zvZ1q1iUllDkO72pY3iD3XDr+TYyY3H/mtWc4B+7AUItbTe9X7Xn7c6dg/usfa4ZflWsv5OyG
ZYYtBBE+Evf3jyM3u/BiMMlej+e6yE/Tce0HReQ2yyqi0PSxDtOtVJyaY6BTCXwTPjsb6CC2PiZw
iX2C3JquC8LGfZnSTWooYe2aM1o4x0/IAPhIVZFeJKPZd7Z/wba1xcNPCRtVX5KRMzKyH5eG971i
kjfO9kQIRnNHROOTzq1L0D43QDcLzMmbPqenmiVphhthpN3KB7WtLnDze2TXLwEFyZ+r/P9XIbCT
//jv/3pDNd9U4+MPH0v+z3oCZc7x+vcqhMOP4ZMA4eMv/E2AYBl/4BaZyekWGQU668L/CBAUxfqD
IAMdt61QQJvoLBd/EyCQJDavI4JIA4slRZv3278LEPQ/wLHrEFy51RhjMcX6T5LEPo2cZVNT5yqC
2ASFkRhKuF+XrIp+YkiSWHmYz9hLxFzuBxwmbYcGrhKdgcokgR17qm4i1v74wfifn2ka0HFBW8/p
p249xseoIz8zkIzRAUbbniYUUFtbI0RTRk7/BarJM45pkHFWay+geakHgLXBrlFZ8Pq0ap5IPO7P
82R/KEybNbCTl9r8al5RVXABCCSZ2pidi0zIKBk2XTYWX82w3hpZuZPNgMmIGM1g3ZqAVdmm6pPR
yXQnhjBzwvmXAc3zn77rfzGzV+RfZYSCITDh4pRghi5IgKDu+vUKhn2YBHFTdPvQIKvaHZMc/LpU
BW4bDNZDo9bpofSKmlXVBKwpN+nZi+MJ4xqml86PWneowiDeGoYPWMv6rlKTBnKQnT/yx2097aDv
WeuY6Jl9YYQjQr6hxIrHL0O9zReFGWW7Ue+wd4ZYFlqv1F5ItUHezgAcpXNyI32sH83iNVPRxZWT
VS3TFH9QJFJlrZLIyoRGVS4dmcQPJA6FzPCCcteUUbGvc6gSU908tKqQ9rQDxvMYaMNZngMdvIFT
JDMqJ8Kmx2Qiji9+Mw5rC6v6NsAEfdD4+xCRUG+2qnyQ9GFws7bqHz9+FhZa/5iN6y71LKcpDfVL
k5CdpnJseuuBsZp2gt9FQ+lQYQPaehJtrSKJxMmU09UEaWqX1WO+8jvYfLGZXj9+6FsKbi2yT7ne
MtSjr4tQ1it2pJY2bluE6Lt8H6Pps+QV1g/dalGWDaTbBh5CPkAW7xNRvdYoNd+whFLUdOOHNFg4
gzH07l/fOeKfHj0L5ZEgXQGV0b+4cQj5EA1NC2WvTQXa8Cr1GoxdWvDUGQ11LA4vr2kjlMXQAndS
7sl3bZBqB9JRu6WWEos27bqrovnKGVnc+uNXOsNVF+D34PoB0akLGeXMc9KprwyfMS/JyTgs9KRD
t5inYbnrlmUYYdorCnarSlGvBDjLIZ6Fqi+0Z2125WqeTUCozuEyKq1u05dCob+87DG6dUEI1aZk
GyqowXahKN56U1NMZ8L64KTMn1xDJ2XIGyd571nA8xXzNwch8/PTRwKiwJiCegoplap8FvHGZM/O
FLTib0+f4hkCs3yPyNHz9MOEjfxAQHZO5aqrhwBh+bBuNO+jHJYfW4mSGilsuja9VHmkRJYfzftQ
h80jIzdC/qbsJJc+35BqHhBfVReBv+AMY59HdbSCb3YHAk7tDPUZVy9t1yjH0ZXBW+/TRlwrXb6F
2piwCMB7DHTJhvjpMEurLt78Q5WFk6M0E/8YZEl6LqHThHH6Nk0xK6oSPXZaKO9yFcZEgiv4jH2K
uOnSGM7DMFUbdYxnlhwemDaCoxOMqKvjzHB6+tdfqmxC+RqGd8icrUt1kO5VU3+IZdRLoJvHDaFP
P/x5nYF9lZ4/fob89keu+uMm74vDX9/sn8TWQpFVFCsWOxczWNRun1MKlHyE5zyoys5T4IKO1fiq
0y16NzH1WVIdf49mgKJlMaKQGmol1W9MOtV2seLbL14SmEFO5IXjLoms/KWppA1DHbUT3amvfeNp
mnrFbercXCGmPoWjIstO2QRwxqTs2Fj6k1A00uIJAbA07xVnmYWztByPmlEM28DXU6dQHgxLeEdD
6afTxw+BlUd7W1YesJ3wW3FrPPzmmnw6pcBgIMMHCREJz+wi/OTXnSMLA1hCvNYuTL4TUB4eDJ9h
XVLrE8o24NJVg5Wm1wLx1OdYRoaONmGvCyTiOdJwVg/iovPgJahoAfIEjgvg21BPJ1V7McxlHGXf
G5setlQn+SHMhU/vrujyg0UdvploYT4DwSqg44p6i2u8POfcc9AXY+NttF9Nv0zuwpAiV6pDMo4q
OV+Est0fkvkcquEjuKctUuXST78WhYExrOo7uq1AJyQK30Vfi+GuptOzhs7sNxduPr791G2YL5zJ
LWQg2xQG5PZ5Zf1J64WjicZwNDZQPvPkNHgqi2END8P1k0a5jxByFzVBSG5eDli0YmBPLP3pQtGk
+nEE8eqYeg74fKiaR9vUcQXGGZKKqjyOcVi4vdnbz2lIRwDScj8LGXoWEi0nYABPAu3PYhFbGpyp
cgxWgRST98aWCVVcRKsEcuqy9JvcsbMGrQBdYw823B5Wg/bStdhcG797NsZmRKdZa8tptlBgivHu
f32JPsvEuEREw9oWjxolCWfgT3VdmulZV2d9uTOsDFtPY/WPlmns8zySXtQ+yRG+J6qr9jRGiLNP
XTtna4mn1nsLt5oux98rPCKOV8nh2eAQxDrvE+VhJM8GTE+rwpe5qPQ4345UI+izfRqTf/0J9LmF
9euXzIoxK3aVWQyJJPLXLxnbb0IhUqQ7C0qMQ9TPUh668rFJ8eZ4k72U9Kic0VtbAnKaI1SVazwL
uDmv+i4KyNFlpoBWPYI5ApdnRu120zfdN/OF0lTZhYyqBDKrWbgTTi+lzRYwF0rEIbSPVPSi//iB
koW0S6WAmamIlNXfJYdAOv5ZUMK0UWobV8WImRekcbOOTU87BmYirQQB0oiDCv3oN+3zX18e7ZNy
jOgQlJXse7bK8jEfB369PFixAeSQpLfNYOo8DNJQX4gnC9a46ZkvGrZTs2i4ymQIVPZSf6hbDc+P
X1cbS2ZQ05By/6WKCS1r86iZ0ZYZ0hlBi6yv01Ms6A0nkfZdVY2nKIGfI/VElqppIHNQx7GMkbNZ
Z0Lrl4rHc1ZF+m0y23HFK6Ub+L/pRbHDdUvKjGL72nMG0/U8/0qFM/HsWYih/vpyfMpw4DZBhYmb
R+dWV7k0n1MPJAMJiT0SIs+kCKc+W6t/HHU37SXxWAT9AqVJQDcxiIkjs3qafbMrZZqqdxo6SEvk
RHMSfK5YPdj8k6xtHtM6ZofBnGRZxQvqGuN7Oo3ot9rgLRoLOvytND53ZIP/5sYXn258Hls4Ex+d
K51TEp/r129WZPZYGV01rHUTPnUoJcMlVqMO+ngdfNUM+BRchncKZVdu1foNSTHaDeEXV9HTaoVo
1rlB2TeI8jJ+Sdvv2gEOx3qS1m98PFxpZeIGrV8cDOCXjpe36qFKZPOUS5NMZFBTf6tL2Nw1ZNHH
Wi/QjLUEkWpm3SBc0JtvhESvDOF7P8o8Ow8hjhBb8evpLBiQQYwO5UUJ6uE5IkBh949fSs2oEbEE
1vjj/wpgCgxYLLgSKXDoh4/nLZ6fPNwtC7tUq9/cIsrcfft5QeEWoTXHY0PaB34A49OuIcmY4yo0
i1sPk+SlCL/1sja9Dll10mqsS9VQ0dMEH7LTM0zIMVqEeS7gO8XQZy0NLLXYGGwDtPTMgzF6wnRb
pq3OX9/IiqLK84nx5zdKr0BRSPkRKkuXrHx8kJ+2tzosGEfCeFqTY7lIBs2NhP0Mf5CzylkdlYeg
ObRgucMCmITyUJmKW03ZHFey0OPk2GGxDMZhWyrhiqg012+KQ2T6DxoOvGhqniqtWAL56Wt1x1/d
N6pyDIb2GFaEGtft1zzQnk+BUn+L9fKk+t4mUJGx9BYAR3aqZq9WDKXLhfHaFy2AP+gRUIC80l/B
Ar8B/qCEDddTSp8deHvgMen09hkcVaU8CbbpStK2qA5XhUm6R5OjX+m3gfmswZkcddZiBY8uHJe8
SrnYLDljET5wwgVXMrmVZgLgytaxpi3J5HX7+IcdvUbWazo+a6R8eYtW2yXeRhQPPpPywRmezNiJ
3mY8guHK6dHDzd6VpwRdG6QZ+ubytRLv5LkiVyC811v77N5Bfamk06B/kTAo2+vKvsvSk8cYCESw
1m0jZpx18EB5BkUm0R9qw0H+aIq11ZOzMHQL07dXmtW4qO3z8SEa+LKwJ2SDuhom6aUrgSzpgMpR
RRY6r1DvArV/SCf5wqxsXYQJU3Pt0TPyaye0gzLST9SxTuobfw7PHtslBuFuQSlB5nG0ls36Arxi
C32N87++yUPzqvP8dJO3mAqUIuglkrpeFd2uDtADmF/BVOC2wH6X4q/TDokyre2oReWjE9GIpcRk
q2wT60lGmtsND0JTH6pYcwQBYVTq6hGwETbccOFNNUXzuBD5DfqyA/cZYy1J6pQN8I6ChaSeh4no
DT9F33Cuqy8xis4AwWWj+wuMyAsr7G8+KglrOkHCeNCxrARnz/e/+BNAiSDUIbr17wmIIxTUDOK6
jU+0goTRObEah4Qsot9JnzB5NXJWKo9iq92NI7eLv/O+1P6LlSZ4j7eD/iyK04DoOVqpyAVpxH8j
mMwNNWCF4/eWRm1qmMib8TJHYgnlDXnbrc1mOPhTp6FUSNBPSUuNvol+barXeGBpI63pa22cu+aK
79/6gnqSrAx2fKT0wWoMtw1mQrEM7K0E6xvmoqrCy3rWJ05sXsrsqFkD5CpJ1InszeQRa7c1uZgJ
x0fv1XjNiUPTzonyyj5cgY38itQWH2JfzzD9RYInV9QV9SgUZV2M83vxUpJXzMAJpRA7EKNrno85
8qqIbf7x1IX1goalWKIWXBhNfZYQhhT9F4ZReHBix/qhas16gBYVi5FxleR8HHE9ewlrdOGTvhU3
gqlPyEds3S7LlgHqr3k2oaJv0RvgbNqynvhT4VJFPiUzIBNJu6EIReAcrAF8M3hDESkPG43bP/Zo
A0aXvCy3Wdmt9RmhQTrMUMN0RiOR2y1QCRnHvw0fVmICG+3MCE2UcqCK29RRcQT2cGactinVGYPU
7etG3Xa+vNIb/YkQEkjDDARohsCznWcKzvxo+xJoflLyjAxfTU9wx6pVAGuVSyveJNIpDS4VOhbM
E/k2h+aorSciN8tNVDMFR0+2L2T0SFus+GLaB/bXvhqQan1R4zc0KlujAftVFUs7SLDBSiCQ9bk3
ehjGEmxkWTkVleNIjvsSWh2xEInFxa6iLynxAG6teN4rZtt1CKzF1TB+H/Sx+ZEMwwy+NRiIEz7T
C22pliknmsC4pCGSdjVmFJ/68dpOuzku7hRZ3rCqAMSv0Vjqm7JTWldM1T1GnX8OGYM+2UO/gRge
YZqCUIh8w9sothS6AHW38Ln0xyIeDTi18mYIkY1LmZWDXAlQP0wBvWE7fE4AnZ9K094QJrVWOrm8
pVY5rGovitdVbsfM/mrL1aTulRafQi/0ZMtyuyIUo3D+D1fntdy20nXbJ0IVcgO3JBEYRWXbNyhH
5IxGevp/gN7723XODUuEZEomgcbqteYck5lckLRWoIPc/TKwB8ENkLqkUXX9F9UeCSlqRXlVy0r/
KKyNbcWPNc4oTvDtAYZsT+O5pGRIe7pXg0ILVczcYJZzpifD51RBLi4ROu9FNn0QLVOix6Ueoih2
gTKY4xeT3crUT/b77KwrSlUTQ3OuTl8QFhMpoAOOpFd6m1VtftncdUsCLWSV4+wbKWdFP8b/PBjZ
6PhzmUHG2c4WePAEtcRxwonVI713Fos6s58DdWmOJgDlUxZnC1cnqhoCXv95kY5Eo1bXecf6/Fuk
LqrnKJEGYYnmWicz1bPj/Hutg1N7/OLHP3w8PI799/Tx3f+OoXcOSrz2wWDWxFgkqUqXvkTmFCuR
sjJodlCGWNvmrSzZx011Xq97wcyJhbByDo9vpdv3Hw9JVfKXPL5EUczP17097WcJkj1zjIrObAEi
jrxxW6mCVmIrxy0AxJQwCzKBumdkW6h8ptMIlWsm/k6zSAzQZp+9C7u62FujAbUxroAm8+yOaz8e
bpNucGPtD1mFLlIn/rs2/I3xpFb6UdG/SpWaSLtOQgRS0W5bii/p8qi5A7noQZR8y3QaPIO55a37
Ok53qzV9M1ne6tY4TpuqDV/42jUsnO4LySinuk+CtkoCuASszfpBXbqg7vMTeRz0vrvgAS5oqQX6
YFuualN4rUpgIkgTpEr7LM2veld7vXmGs3UBiuaPRoYIhSl+ARlhANGuZEE/opRjrlFl6xXoQqg4
9oHGnlcndmBy/RbLBJ5NwoexAs0En4cQXonMoNlCbfarSeRMY39rrOFcTqnvyvbQkKmsZdkVyc6x
JstcJER3pva9MbMnpuxPi93tZnfeU/sCViKnaWhPpVJdTdV4Hdfue8t2tus+C8l9Klo/YrH+sIp3
KYaAXQ8YnT4YHf4OXXtC7Xqt0+aekvQbA+lqi2BAsbh9eJBpDgoL31jqAJjgwvTcNXpuN7q7X4Tw
9eVtnAsfIsuBGQzK48kvcYospGNriPddnajsRtlHQAs7oCdc+08xtYqb5F9ccHt1NYRa1QeqGiRI
DtxNO8gkZ4Ls9ztXB0Be9TGfzQDyaJBGqp9Lg6w63SdTNFBnXPnDiabtMS2ak2BBs/IG5FtLMen4
Sl8REGVxpiKXAT1XQSECqDq46a4qL6tKOWSgOtO/shMCy7H69EuQ53Xk5Gg71VA9OY6BrJE5LCel
Mg6WDtSSzA5HPbq1POlxEtjRGIhS9d0BH17N2vxl0px7azdIQHPqTdAeXAuFMfvqlL1q/IGTyiWE
x5XgCq6yQJ9TX8nys1ici6YUvkgYATUsDVoNPdHebf9tOaPncz7gO70D5/ZcWXkIkrnXQ0Ul/Nse
FADCVKvO5GtOf7aN+VzbqBTydl+KOcQ3vzqNj273MLisD9TfVi8P5BZ5KWmL0WqCQkPwQvqMRpvA
BeUXjZzWWUeDKOjK2BPrpgvOjzjU+EgDlfrFbdVA0ZeLO7fUmupLq6dnCBmXMS0ONiwLHf5PTXFP
hXo0v+VtFNrY11YUAeA398LS3tkZHe0SuwZEcumkHuu0t07qCQ+Wb+vPzdKdpmb2Bh1+ufzmChIR
mvqw2InvRuK2EGbFjuKLWg9PDQmDZb2nrf1kR1Uwmh1Xe/1eJ92BJl6omvUVCe7JHfVATK+o1EOU
HAe7KINSUYKOKWScLqEOqXVeNX8ZmJEMLKuolboIXRygkxWNfEx2GstUbx3L7R6bqHiNC0IddFTI
kzcu+ckx4pd6aC7W8AlW5JJNt14n/og5mrkKv4w51wyLwsc5kfVxWseFosfeu6oZcrMPlmwhwGJ6
I84hqNbmNNYf9lwdx2x9idf5J9nUsD3Sc+m2dz6hUZS+jKxDDZSiITzCYDTHp3lOOvHcJV4UTLl2
T/I4gP/Bx9oFppFfU1IJSaf0Rg1VmUtHqMJ10O91vQnppB90OHxRroQrYws19VvW39hVfBSse7ar
RMeaHoj5oKRAKmd/bCqvc/pjwRKYiWdGLJ7WKt9bNwrdtUDSGx11s/dtAG24ogDWGscF7Inqw0rb
FUWy0wvzNO+GqP3OOOpr25nQnperjAiiAXoz28hr100VTFjuvreXM9ooVsSeOAx1RwQzYK4vBicI
Com+F2iqMr8Ty6kmcbFansDO/p6mV7PK7uxWMVFVL0tiHVPnONsG8rJ7a+YX6FXHzpz8NbUg+v5Q
0dku/Xx0mWzVRknekOFZgxVAB/VUMhIVZxPavtgifsoreSqb6cj8HiWXfLEEekn9kplsCuh1MNEx
mcj4xAEQVj5REwPLHcMmioO45ARm8ATv5FsX+Vmqe3zq+8Ju2G5r/jzVhy7ChaIAdITVVVXCM2ry
z6Ph2rozIz/StGVbXN05uQyqetJN4wJjaA8Vac9Y4XMEX5bPxmtiUqxEBuQAIIvZbaHwMOk32CRx
tmX2Rj34TDLuCySxJxsTRO2+oCV4stQCJf4tjk5YATrX14dvamx4doPN33OVPX/xnD853bv7I5qe
M7ahmhV02Vukn+sicFSykFL8TXZ6UVPChET50gNmw+PBbHI9syAfU9U5mUP5pdDEL5KivpozN1Y1
OyVd4qO6vWz3v7mVp63XUOBDhHIWCps/JjGvmiVeMGKd5/61YeVQUOdVXlNDhF0LaESQRQqAWq+A
y461bR2AlwcIfwHtFi8CxozdTkeZCE9xkje7/6pl60EZl6M+1EdVXeiADD5ekMMqBi+yxhOi+mNJ
Xk/E3jLBzRilT0NSfSz6eGNmAT6OOY7uBF1E8Gr5HPdjWOJeM9yLttahEhWhpcPlVgs/EbaXF0XY
UmwK46N461bu7ch2HR0S51a6IEmM4/odD/ATnOZzY6XX2ZU7lMwBAshwjFI8Ss4t51d363zT2OSk
ZeqNFqhx/TAm3D4LOiSVHtKmuUGfeGG0feyS8aVR5nuDVNNRk1C8rNHeJGaDtDF8c+TcEEPm0VA/
VSoF25Jy5rlB05ZXOydoHU2tokTXRNFC4F7kAFWhhbJuiqI3RXM+CIC/Mzt7GWb7KW3zG7ZkGvMk
naWVlynDc1m619JIwtUYTnUDnl2LQ/AyQaFo92bbL3eqH1nrvdCHsBXLDRPh+xKtz3m2XsCKEYx3
F1Be0FZghKGGK4yjObEL2qLCaFRBopAu3hMRv8B6u6ZOfSEDGF7axRnt06w4AfrSUI3ad1jCH070
s4DiFfd0A+IewehhnKegVOdzUcVhL+Zzy1kwzerexM+ojTn3/eXTWKMQkiQC5uprk1mf9FmfSzV6
7zXy6Bxqr22lTNVryZ5xqdWvrJQfLlWd1UaHUskPEIjIP+6/2mt0j2N51IY6ZKuv16QstvWzCjPR
Sf4U1fSdqJPb2sh7X9VBOlJXJM0VejA4oFCdKixHMoxhuknGypvrIY/xjDXmSWvFC/ojXqX7GIh2
1Mm6R+MAe/Q4mHY4taovMQY5pXPIl+LWKe6pT7VnSGh7wle9rF4ujEGhsVcvcZV8qxJxsin1t1Nc
xdRT2OMxl9JDM/0iW/M8G0dlZCKzzmfbJTW4KO6OsM89m8J5fle5NQKp9itegS4hJp/41LT0IvSI
mIC9JQn95fJyW803ROSnQPZkph+ZIxbyo9HxTYOCnqw+lJE405nHH3ThFkCV3k4sMzqeLsU4uOJr
5xj+sDQgm+gJmDra3IKpx0CKWbYbi+Rz7NMvZm68CrLbFPJomcI94XQqHOssZHqtHf3YG8WF0dl1
BCilkngG1SeMlmABtSEgTEtHPahaMALlqDQCTFvgwD9n+uLLZHiDsDHjZV63BSLGZMBwGcdcpauB
7sS4xgljbHTGTd0Ehd0fmQO+SlWc48ryLSe65goobnBPsf1ZAzdvEqAmA1v8T80EczK3ANuqq+4U
p0JdCZxrbp07P0s2suzx9tAVws4mjGqZb4bDqp0FqUrRutL9SNczU84PhettQpOvtDHXFSWgolPn
DEd7KJjWaKcctCHMTcsO6eFUxd7gFppavjZFWygrV01yZO+rCO0u4KaDx+e2Iq8aybhlzim8BRAh
sqkN49dYDWdGYi85bYo+FzsDIWudqvfeVZ8Qt78XhcY6Pf0eZ5Svqou+qQhl7lnzR6Gax6Jcn5hE
XmWKB8AAXd0mbeii/ZxKLN6r8y6EeGHUetdAAS8aOTyoJkYjLIvbjMFiBNypZBMbd7rNpRaOy7B1
Mi9mBbe2MXeipNbuzZNtzeexXEGKZU/sxW8Qby6mnI9q931Okwsm1K+E3+Hh1X+S3hTa5gI8JrpA
TQyNkQAK2rJjKs/TYp0y7VPB0e8AO97+A43BPEkijMt6VqrhfGxcUhOAiwq9YY7kHASgVJOYraLA
/11wT1CZ989fADmiu62+rpXyJZXxXYlij97qEqDZ8Gh3waHkevGaP9KaD83yBEPUM1TYYRQTLcte
ulADmVkw6DZ7N3lzbf2A/u8QkeHZj4lfG78V2BZme4hU9amgckMq65Nv6afsg2h1KCKYY1IXcIhp
cJ2FE+H3coKeIlhjpoPz0qy/MyI6OkrNWeii+VKJoPvgGjyzQN112RMVp72k4P5F7tzUpWLzeEM+
Rz9SgZlveaLSwjieQ32mh1RxK7IpMVaSvV0N/8f3uY0g0JbXaOgv+USxsqzsydjUdzRQKkOS8zDb
eyVO+MtI6JUxgDGDruj/WiuPbohrSfoVj4OP5/9fF+XRunl89/EA8qg4aMUwY5lFePZvk+bxj9r/
NX4eT3P3EDXRGAqVrvGkJ7QCQGfnO7HAfpsmJgF1n1a0FXhoIjzSSlUSWqC0/xx7fFURjIxDa/uZ
9AH4T0H6NNqIKChfAEm3JC7DsNMqdizOfKIIb0+AMdtTK+knqT1e2FgTnKiInE7a3P3z0GQCu+Hf
5/QMtsLq3+9HSB8Qe87h45CJ3/okRcNP//cjj4OPf/zP6/z3Ems/y13XI1F+vAeP5s/jbSonhO5l
RXb24xu1GD6NivgHVTG00+Mhq41oZ3KH3ENVp/mU4W+vJq38+1WBcpK3bmnhsdufcntDhu2tenwl
t7eCXNPmWESUmluH7b9PeanG1mMy9wsoYYYioZjpoIx6faDJwHv7eIFK397Rv6+1vTQmkZ+RoD+f
xC0fWQvDBOTjsdt+42pZ5d9f+/jqcazVHEF/aWUUBuuz317i8WL//ezjWIYoZfn7ax7fyfpMsHXL
X/uct3+Y+Hgic3uvh67BFLMggxwVtOnZchubPmiW1oeR6gv6RpE+bHZSOg7pbvozsE8q8Ye4hHCR
zsf+AF5930K4Lb1MmwM5SU8d5n0+L2/t4v5Qmmukedro7OKnLlv8ySanb/yDgu5u6D27sskjuYfW
CH2FfLktf4aICeC6HlXZn0vSXOJ0OFiCDlB+0iBGiDED0mqdGYEd11I8a139xNQ7MHAdiysIaj6Y
6l6v+hlr5tmqq2vRqcQnVIFi7DVSMHqKajAqiXT9SqnDWManuMfHvd2C8vxWn6cmDguFsxIHcFOr
Byn0c5TNt1y0b7RT/liKP0X1eZwRaciufmVUfMLdBVMbLr1hhR2hAWBfR4T7KOGTEYwP70eR1gEC
h3PXrZea4kElglbv3ZOpfMVwSOIFFez4a3sb1sj2bJgHnJGoROjRra0XDfohVx0f0WMwOZLC+HeP
lyjJzvTXQiwGvtGCf5cXa6RqVNNDoUS4fouDoRHbTXGy9KQsulCNLWXfUHrkiFubNscvC2Wm9X5p
CjF5K3uAer1IiLgJNtUJZsS4ONBiBNc9JO2BfG0qZhQDOKdrv6GVOQhcCVNycLo3iIOMrHq/poRJ
+BWjYm0m96fMQPPQvBhiflPLNTTz9G0wR1r14D9W9raJ9py16WXbOQ6FwZvEWz6a+7yv0p2uDi8x
nkytjjxS0SkgGZ2sjLTM4WCPU2iSMQEshzuGRrRv4zXYbBNkChkVUM6gVd1ojIIw8NjcF3Qo86oC
Gocnvm73myCVkU2IBaInlrMy6JgRnpknb5rzorFHGSv3MBmul4BsLK/ZkS7yTi116FBEES4Fq2iY
Ki/mBM3OIAm2/JVaX+zijzEYe6D5m0OcBNVDn1e+PTQ+fsWwwXgDnfyQoh+MWprPJCeR6+ipE74c
o94YoMRj6AfREs0Lm9yddtv41CblSTczqCotmBeEwEtEbr2yV2V+qGN4r7pxFATXtyU7xBx6nGV7
U3RjSpgIOpn5cK+i9mtauaCEWy+LRi/F/W3m1vcVSwuCVS922h3BgjsR5Qd1zQ8pt5SYlp5cv7e0
mwSzL9AlhCrvDIIXa/ricfZGD0FJgAm7TC5tBtAxFB/A3VFU0GfuSLnAuGgyF1csBLwlHcYV3+uw
L2fMJ+NyEon4weYNiZ8StHHzIVLhyS13dGRK0OjoZrEPD8peYbHW0Fcqct4kyHSPh30rIJhigMuD
7BfJQIwLrjrBF0W0ek0iGVJenST3MpUPy+royaGqspAB1Jc0zg9TpHOLngJAmv5qR3fmcZ4xbOkJ
FDYT/4nsgtIVFE4cJC59SgSvOarigR0S/A2DF126GJOrczGwARrwthMycnKn3IuhD1zGLGK0Douk
cRWtB2TGeeaJrPXdTg/nBSwybmVr4mxDJpGvSJ2ZUPSTBUAWasbCyVm2dAh+q/JHqeHN4lePvG2y
OJbmKZ7Tg7ZkDEDgItIJhRgcppsLMJfhmg7HjgQ+RWDzi/4sHTnamkrnzNqlFZ9pscQIHtYngNxh
nQ/7CGyDYKI8a8nFzRevp1dsWpRRrMcZ/aKi+CMjqBcMH512CBP2EzLqT2NPwW0AF0WAQhsz2VKq
QIXE4osx4/chosSOmjCKPqyyYYAv/IahHoT9oOCWYY32LpqYeSom6eXiADELYZFywNmIDdLEPwAc
XxkxZZTHiM1LW7gBO+xTvNSB0/ws4TMMBhYwUo804prQ7srWWyYaJ+XGNHlLVIu+t3pqW8c3GaXK
OT5p/UCtS8iu9Uza6L1pm9fezhfaUv15wri+OAyLzyXdK+xiQRy12MaQaKYftWr5ijt4TUbvm8Uz
cvNQk+1+bFD6t3dzhl9QYrVKS0b3yx726l53J48mDWtuvSd0KrBXipRS8WzLOS/2uO/YWWo0BDGr
B0QFeCCsOQecYEVlDMUvmCZ1v9RwrMWTZB/axvbeSLPnlpU+tRPaBnjQdefWZobnrmSEmSbbgCYs
UP64PRnAC7lGK1r8nm6MHtPB1MjyswKs+UfETn+S/pgsr0YzEv8gtgGUdSIK48OCIFGO8dHknU6J
HnAwiJT6NSb1Ce4ScKEFaEz6Pg/V3TDrL3GN8mvAASsqOJjOF8azgNFZEVV2H9uO2M5junUGbgqC
AfiPmfqtTpilcUu3B+s8InZqtPsKXVur5DUtX3UXo1y6vCbu+FVPrV9rxy6ott67mI14g4RrXa1L
oqsvvWLjXynBfs37jt2d8Zxrxc2UGYUNBdM4s8MjbmeJgqbWrrGbvkaa9dRF8ddawXNN+Ius5Ftf
ZReZilBPAexxIkSWXwoyBgZJg4r8ZNbQBQECitbX1SdF6z6BjGnr9UADyMP+dzDS3I/a2WPLeYho
mNckekxZEjjRpXG4dUO86Gqau5p7XjKVQFKwP8sxUelXTHybDz/ViaBBRp10zw40ilEcY0mFECdI
HmCdLtwsxuyKHu/Kcrhd9n6ZmCwPd/pge4ORSjwvoSLFk8UgMk5Jc4mUYw4utK1pmthXep3vna5f
Klecq0Y7TdBLZObcsiQ6dyrjMJyEroyCdv02Ry781eyY6vLoODQXY+52huN1tMPBuHNTd6kkL5ny
bTJUwJ1AzAZ4wzbVBbseife9Mn/isoLLA2ah+SkdoofvQvsoqdArspB6TzVRInVfbO1NW+8lek+5
Q3ezrIeCBkt2jsRzPf5ZzXsbKsldyt8l+y/2mjsTpsEg34wp6PXQ1TnvnyvxYShImo7Lh0bo0nTo
3kh9Kqyj+hv421P9JYWF1hwAf7gEl/0wv7ufrCnlHqBQcWtuxK8czd38hiaAIqPlY2PQ/ipZKs3d
4PiS2ccukXtCeeB90T/PuT+xibazjvvdNNxzMa4M2nLzDFYhvtUK7HrMBtqbzKfXFKJJrKgVa0w9
vNAqbk/WXCLxtQFCpLFuM8lBbscv0nf2gqgxXYTExILLRmuTKhySQu4fppuCaK+wq/ijzEK9xFKK
X32tvlplPN8UMbY/20RSeUWGmLxlJn3O1KD0zrYzcjEM3mQ1yrmd4mvpTkR50L8cDqZiUaRWqfCz
fIPbdHnFUAJUkw/irt7Pm5+qmhmogyy4WwKe21gVbZDFecWqp2Qf8NovBL2I07QmjueMgBld1rT3
fFlWjwVau7gJFrBaLctdtjnCkv89KIsd6qXGniVaUP/bbn2Af0nEA0q36+NYXpV9GMmVlDF7bcFn
Y9ypW335pufNsSd8vipm7a2uu/z5oavRXe3tcQh3LLi/KuIyYlCt2oT9dFuWeYremDuhctbpXd4e
DyahmfSlkAppFxsDMUTvbrl1WbzedE1bbquI6KK05rfHIabC7GMJLRrrBVKbQgN3+6Aenxb7Sfau
ORd/vEJC3+xJKrUpgWhAN+ZBmV+zBThyyTwtdZi5PP7l46HJvqeabjxH+Qa2W1TX14CsX+Dt9JfH
VxbwU9I0b62da6fHKyNCocugSahPavObhBvrVQ5gzaFyIKulbryaKWX2ZoskQWe+JiN+J50Pd5R1
dDJdiE4T5g5fAcf03KhKtG8mxuwCp/Euc6jgRrfkp8lEwIilDilT3LVcv+fJd9NelK/EMa4+uXRm
mDVT9I7a4VzMpZeUZfOiGl1ELI7REZs2G594lF/rKf2NmgWMfl6kO4LSd/XUXenI2yadKvcZlowV
sn3oX9lkJSAl1/Ln5EQvpm5RxDmacujN8aR0pXHJRnr2LYaje25wZSl4l/1+e+ou1bEZVfMekTWW
WEN/K+j97KgKyfIwzeVLYkz0rad2ugiZZJ9K8c3tcv1abdhl0PT2sZTFRFhAPEHrA9mGVVPTpP1L
thZBXxnBSHh4St6TzqyOuZYm18F+JuA+v8SqcleHvoEMOjZnTWTZrY6AIM39nHrDpKKeSec7hgfj
DwGmO5MxzK85WehxK1xbaaacNLUGOSJ6OwtiS/nDIOUaW63xq57ya60ihe0kTa0yFOA3r07VJdeV
JMWmLBj44+gqSaLLn5TOJXVjSKezZbfiUPRd+qNpnlb2egz5dXhc22kCu8+ds+LVlCNX+ewSqbdU
yfWRKZGruuWnL/T8a89FEH8hM8285EmXe3WbfLPNTkJt2JhmLjE7gHH6MK8Lfr3j4kF3texuz6xk
0Wi8T1OxvG4T794g4H02Gwa6tKNsszb/JJoezGksvtuwCHbVUhqHld7B4XFmx2GWOcjWe914p0c+
ldNLbNReSQA8EU/2YU4j66PD+HeD8BLvIjFZH4muI54aRybRZqsFq2Y43Kwrxtxmh19IauNbXEXW
E0liZ+Em0xuZJGwgFuiwbbaOb1SYdzRGMHcWZXyreAv3RNfFNAQgjtnpHJ3jl5wFJNk1WXUVcTJ9
nzUds2Ip23ejYorWgcklsAwIjTRN7jExZ3Cvhuoqs1/1dkb2Up3uNjlE1C4wsSO9yhAX5PGbCVWJ
gmi0fxHYwcZmSH50xBfsy74C26HkDtO7KaWRqxUnhfieazWDq1p7tX9dS/4XOgKNQVh4WclCe8Ie
Y11xIWM2kv0TfKXhSZbRhrKr16MJkMVzUbzRa+2mBCiIQC2zWYLlsiDAQGEszYrZSaGUd1uLHSZ3
i7rLNsn740GNSaTt7WHZLw7CMKMb6Z3wOWVuVr/G29WzCgdGfAGGXQC6BhyHcLMtkyvuPgydUdY8
xyhd4kaCRH/8ZqGTe1Srev2tdBFV6KSfTaJlXjE58TU3lvg6TSBLtXXBwev29a0fknHn6JXxNlgo
PyoX4+b2YBIMu1MQpftl6moQm7B+LgC1nkHeftZEk4Zr1vfeuM1CcSXo53TGb6n3VBQPnwwG5fzQ
DWyrWc2/tJNlfoLsrQ9NKrQnK+6n0Cn8vyuAvhERutXCRDMm9ZlmD9oFad6ydZ0PUF6ZFW2GtkKL
VzYdpe9snrbHocfD6GghsC71IqwoP1Wm/ImZgWqbAS2VZnqqKtbBLavBQMff7eg6RudFYRMYGVJC
5904XWJLS2PCQlWik9upKml7SuyoOHdrjQ0pq4bPAmBlnJTZr0yaX0dpf//r3y51yLmdaZParIDs
NCzrbm8pFI8HFvJ4j3lUCQfkhmFik1q6FPldVU00pxmphsK2+heaVYBVcvNmFAlKwkzL/Fpf6gbL
rkvL3l5Nz05HtjnRYruha2ZwbywWONeeGJo9LK7awnvVOhXwmu1BI/MkNC38fM3yz6FZAoBtJ+pw
Kj5PEMX0zTKb9TD2dnktkIBe+L0EZwnLZQgbaSE6UiUbidNqZMAcpw2muF6+oRJqEY9KMt88TjG9
OlnRgk+qG4IMRQ15dsUVQmpxjaequD6ePr5ieqKgtNTD/w5JLDwHzFPm5iDQLrMp1csjeOXxoBjk
4c2JqHzFFIvciX7Tv84klZ36PDt0wqkILeVBU3onsBTn+XHIxhnx9/jjq3+O6YHj5uWp0DLuk1UR
I4pxDqVhtVcUSlAKG2skbXt7Pigbg6iIEIZ1LVgrUm/ylfnw48F1WdrHuqOD9O+hx0+I7XjNzz+O
G13VA+uIEeVH1fjaAFXIU2t6fjzTsfEd6lqM/iSL9AUIUlnq7ZPDDnIxahRM2wN3P3Pvdor291i+
/cRGjxyx6x/wu9Vh0VByNHpJfTcV4muq09BBvVDd7bGyn1q3aHbp9o1Yjtq+HMvfdqcQl5Co7WVc
OjR5c1I8xaK7IMwRYafT7tIoJV/6XAO3tBXUTjOMJ2iG2ouR1NVGEIhzRpMx7TOEcWyTVvqfttUW
FyOfrkmlGXez15wjcklQDCMy83gmB69fo+fBoHaUTjbC42Ga9TiWOEVzadzl+qhgc63VLnlncBGr
yy8s7NLFYRDrCjnizXzN9OwDJ4Hpt2bkUd/TE0H2fphm0+n3pvkxznMP8xpWp7OhH00nz+FSl9yd
0k65W+o4E3Nnyh9ptj53sTq8Q0krQ/OnnltdaI+F/kSKIBHeY2d+qpnzRXAPOjl9R0jj0FT+ItmL
okgy3t0o/d/T9GDWZG0KWJFDWY+3h5/JJSbR0mLjrxFZTavfmUY3G4o7FrWkfNMLZnU7kokUlhtY
UdkqWeLZSKOmdnLk8Lq+YztN64Ri5yM2oeeReZMEIzo8KtgyOi6cF5tep7+KQq99WmY9nUwKhsKo
1vdy3Om4I3cTprKfg5vt2Ryaf1LLeMrNaf6Kfnrdu/VKkTpJpsxwhU5FI6trZLr8Spm9QAiuP2si
8HZOUZGWuD3NiWCsgKicEGN05NWCqdfJMmqm9e1hhedJYuofhiii56KMUDhWZR226Hc+0iW7Flsn
CNMZsd2pmr0gfex3s8GOnNE12gfnlRG0qIzl74u50Z2EOCdgZ9f6oPotUouq5qa0XQHXjJw8spIY
OKtqHsIgaG4F6nSvd930Za1onCZypT9du8qV0ONXZXT0u6FY03tDDPLj/5bXznXQF/0oJfVsN1fN
59BWSrBOOeAxu+e/m39Daqv7+ULbVagqhbtd5fqTtgK4SuAvucxzhF7Wt3ZwqtvjqzheGeG4SByz
YYTboEvUn3pXhRn3u9Ad3PmMng7aYCzbc9tU+qGNkSSrbg55YzvWuU3T7LIRw1GXvdZ93BIc9++D
g6Xg71OtlThtyhIJ6/bdRnbpjk2G6U+lRmpck2kG9C48MtUUgX+oU913Emc6P+4Kca1MJwi8l3q7
R6jt0JCkvGhP0xyXoRVZ1rnVJuY+NZ3P3sS7LLZjGmQv9CBm/iai1weuYKg6gvocbbpFJalzuXJa
qMRC3bKrQEJd+5RiZebcJ2RdwXJTowM92RrmZWW8N6RXe/XETz5OnYIx8D5RkFYDvmPmRqJct+WN
Ph5sp4jOVld6JlMDZdiLHo1f38QLqoa4abG8SNr11uBW9OVprH249aBkb42uloTumkTWijS7jYbl
V7hnnlct659JQk5vw/9zaHW7o2g4I0a7vj1SrjIlj54NaNGhOccFeVUkXz0eeOPf9JXaS6nMwku3
zVO+PYikHY9qjtpEqRbjTgCxem5d9VpUxnRNF3SAnXObGMRe2RxA9twOLzma8f+j6zyWI+fBJftE
jKADSWxZ3kglX5I2DLmmt6B/+jms/87c1WwUKnW3WoYEgfwyT3YdXsMEfWdyyqDZhHo17oh386wv
ZwLFHQ1c/jAUw37W235DoKR+ZnL35FExsDY8pJ1yWR8biYI9VHZ0Nyr3L4vq7MoUKl+nZZw/aNYS
v3ADSM8d5WL4VPa2a8aPMEdIVRlx+VVB/E4JII0yvdCDkL8EWscJlscsBjWreDQXp6MxUJRbFfv/
qBiVq7B8axYAm5y2Pqx7JZOu1KIBXTAIihavrL4EgTkcNqfA5u4DBMaRzHR+FZNKCAvF99zKk0E4
FzV7ro9Mb2JYV0ijRT1TZlbA2az1f6pIk3f+HZFtLRT23snozRsj64nP4Ox1Jxc8kRyshoEq/iL8
grU/sL6eHMd67FuMEbdXbH4gW2bO1w2yk+NdebBI1exiBVQ3WqgYt4/VLrm5oqFuLvzQmzB/iqKu
f066aFjTE+ttby9nWXjYhKJHTgMS4su1qsNpxwC7x9BvhR9pZj/ards9wfKsL4mwCj9zvfZE3gLY
Vw2fyE6Q8W8/yNubaeqLtbQXjKpCgL4dAQM4K4TQNI8pSAsH/7+tMpV7FOONo3sVY3AIR/p+ptsp
GgUJ6k5Uki2gl+zh9l5SV/rDGMV8rA7fI6eEGcvp6ljWxIvKiOJjr4n/sJO/qKVprU7pTZ9bg1su
gEaNcZXKmbKgJA4CpH+L2vMQiJmf11qzKasnpzV0+tcSTqe6Ot9ejcLA69aF7srq6SWF+gSXxeqL
B5MwPukZcvX13DV7b+ppBb89yEUQns20bc7Ca1b5YLoPwo68h7GhzmKq1N3tQ7c38F3wilfQiYKg
EOemnl9Rl4kgRVN6juYyOob94O3HpB7uXK/Jt5GuD4jkNITaaZ68dQUtyXoYrEO2tJemVOrRzhkU
FLkhCYpTINKEKrov6eLbCL0Sj5m0wrWqA+3VslFUDTmYnwVn/mRy3L8BomMywigywIY+iQRveAVa
PuwX70o5fA49lb2mU3SvTsbOMFA9DzZPDMQUzH3I8feYdFWxG9veZq88FLuScOB/783Lx6LlT8NR
2Hf/379XliulzcaeuIl1NZr5CcWteJyIdpNpA6EQpnbMAb+aSfTP8TqsjPkZDuf/vBf9v4/d/vR/
/17pKHEsHZKbt78yL5/gv/emPnmy+4k4YPSPjm8e3rqp9xtaXeNN1ZTpE33dLBVx3W67wv6Ka1uc
bqAdpgbizPjweTAqxuF4lmhOYqNNEn3a35acysJQ2gWehaPLqZ7JhM1l09xJgQQKssh6vb10l5ft
AoTA7sCWNaUpuA/ITUScYN61ju8yaTDJDTwx30PxDL9YHOolqKexiUjXY18OJ20M9W4dGDX2thvh
6vZmRM1ukPZK8vdH6mf+3bREIsK1myq8juiSqTMtMSCRbQA0bP+T9DKTGSAUyLsG8tMnZB+J3TWx
nvNRzZvIy607Le86ADuDi5XN6+4zsu8b0Q36S1V3uq+XXvDVYM0NguiZkU352hrkaqtYBM+N0bDv
LBmWdl4qTmCOsWexLj5HY0RhiWj7N3Ny3rKLlovwQ2uhC1LZ3q1vL4ea77pvWuN+JIf5bApxh34d
bccyTvftlMzb3uinXZU29Ydh0rTWGNPrMDnFuZGo8mEuq4+8gQmcON3MQEga61qPCLlmwjmP7jhv
Z4PaDLvtnfOMWAogXyejoIfgwFvoSWJ5UwNi81u613d5pdy7rNK6bZeZVbS1s0pdwnRkKijKQ905
LGys1NjRK71k109i4z9Bk55rPzQRlS14i0d7EaVtumH4ejWe64tiLaaQ06pMmYFH2bQbDCYK/6Ps
2dC0RospXywkK+4i9w2zFWx6NeGsXpmtMtfl0FKGQAb9xLchKWRe3m1K0LOm0sya5LsZk2NAQeZE
pM54dl6LodPpsuZDtzf/qyybVtRt8QeHPtyEofZjK6VmcnCJgwOXPfW/lqQgAvGor/3bR25/4fYG
Z/Hkm3PKmHDO7bPFgI0BoxUbPIip1AyyXOt8J1+i0vnyrvQ863x7PYScK3Lc3LPXib3U5X3Lrp+7
dMjMO1Y5D4pnJ6gkt+Il9GEDPnKb51S9BVHQRaswMYoHXv0nYomovr1Kx1w9Tl7ebocyttfa1CO8
QL77T4kHD5BvYWSmW7Uci7oIFf72p82NA7H86X8vTWYMMgv7nVz4V+StVq7bVpd8+ey3DykNnn2W
VJfbqxvVZPlbiTnirG3mx9JOk/vIYCo2hF30kQagLBi92pwYZPeej2tYMephTM1vym0F7mCdSnNX
0xmNt+mBvW+xnsxJf7PrnkSaHAzuoOVPEb5h0y/lrvZwTAotfg9mhzMZ3Qd61pYXHUnH/+/jDv8I
Rx/Cdbj574ekqTLb3F7fvmBvMlys/egItU6cPwm1//sXb6+VHm9AKGpsXXXnfHsDS+N/3vvfjzVW
tNYhWW1nTG/YCmz8PY3NxtEg3qQ+6y7fGiEtTPFooseA5hgmJIaS+ZXumhFpasRPWex0Az250GOf
JPCbTOedFxvVRuvo+y3mw9iw/Q7tyO/aAYsG7b7U+i08QOBb6L9bpf2wv2T62cLUCZpTaSfbXM07
TElqMzfGQ6d1sW83xKDkqLyV49GLUtFgUnmJT/fX2QKaTN6xvmoQTfsq2C+COhYbjnh4nKRmXXj0
kzhl984ibGTVF9EqddZNk6FSbb52CVA8reoYIpYIJdh3ZRAwvI4ePZvlBl4WEyoiNDom3FLmODfT
L5IyTwySt2ZAAQSfkjQgyPR4wPmO53aUwzk3yUXmXvEkJFaXMBZ3Ak8hvy7mM3HZct5K+n3goMNE
qPS596qDReNu854jCqCiBNUiGCgGV/iDY5Ya4OPyIyibQ9war8tastMDuc7b8uqMMLL6tHgUXH7C
sgGXf6sifBjD7nv5lSaWxS6yJByu4ypiAhj6763D/Tw4aBnT7N4ng0b2ozPPkycZshKATYnsySR4
m3vjJSvkhRkbsZF0ZIPoRN9mDZBXTYVvaOMj2ehyl1sGXWgcimzzz4qcX62ksHmCvFt3ZBTrpyZI
yFupFfLe71B2v7VGdVzDwVLOJCK8tt3yP22dEDlFSw+qT7iYsnBL77r0G7bavilMa20x4raxN0L3
XnzNG1M1znGAbb1EngPm4Vkz7/R0wPBMDXDuZE90QjwHBZhgmtZXDtpVXRP8asf4pW7MayzHcGPY
07F3sVG3y8Xt5s6DWWh0N1CwboF6TIZuGw/6xUvGi5TWJSsVrqqhptKOvm7SBZh1yFp4b0zgPBrK
wNj/VbYQGHFImpP6MlzdXUUW41PCC11ofXsaWciw2NbWpJFOTh18eJXnm0EzsQls9/VYXpCMvkSE
qxJ3JY85I/TDMfsNTTBSdRs+oI91uG7qTZT075XwrqbUUNhEdmKUnPqRlxyMqj1qrKybJJ/wMXFk
Gxc/WhVIv+q6cF2hBZQVHmqv2oU1RHQ35EE568ap1C91ldUbe8p2cszhiIySeEuc7yKM9n4vykf2
G+cY8jz4uJawQkrLomrEHZnIkJFzh41rzVa0XbwrvYmkWT20RvYiRWxsJgVdAoltJUrbo3N9gBDl
kO50UlI9Br+1wsRX5UBTFFzrZY2dbwz/KrENsE2veXrQZN3mrGzMRGClHbmXKxYPDi2qftK9uN5W
acn+XpLWldRSUZcEZGQm9p4loA/cGGU0O/OlsfwsE8AUQ2bVhlj0m+hIVv0xadyfLFbUms/yzhj5
zAWSWjH/SjxsOCxIJEfQEBSC+rbDK+w7zcZKOVJOJBlNIsyjsZ8EYbOxhuM8YXWv80tQhdaqdNWV
Buk/j4HrgnkY8DMWfUk1n6H90QX3XmBCKUM8UU5znBDLuubYjc6pFMUBXEq2LqmzWYxHjt8U9odI
WQ0zc/oOvcAimKgLn4xBvTEijuauTU9HoGt8czMPXOpPYrQrdr8Ik7Tw7KxEw4jhtCyqk4LN3l7Z
PP0RPHxyo+CXne/OK3We+ATj7dFsOQQ1cu18k496StvkVSPN1fT/kC85Y2nCwGpCsCSJ6NfGamNq
OJbCkOhvmjBTtspl3KE+u6ZLt0PFL0WvTb+JDb7BaCalmH7bufqaJIQQQtWi0zAqGdUnYVyuBaqL
4bkYB2Cpu7L5FW5urIo8fgzsaNuy+roOjs408qat6dRry27bM6Orr84F/+tFJ+pns+209HP1QKrm
9DesWqbXjrpaqdUhEVh/gCHEqiCQO06kJWWzD+fZuOvz8TnqFUFiqDCDtZepyv0pcKxN4iYwgkAL
6C5g9YToKRxBjTqbkSaZIDrJFBsg/ArLgYNZiD9tnK442dFLDf6GBzQQypbnz31wyYvuMHdsVkPG
6T1+Dm2YNwHCU2qvs3tZeh+dBVWFYd+FLefRcgUuQ4gNlNTFL0bA5yylAcQ1C1Y6aAIvMX8NA1NW
RNjdXOTyOhlfgxLX0hAyHy8SUhwhDk8waTTQ08tpGXgnejqfrdn9Ec6IqaZpXzUZbbym9fzMbk+T
1710zkqlTBJHq3qtiykkGpXsDLedNo4nKVoHX+05Umyo9oAM06/sQO7dzvz1FH5djwWIiDJdlPCa
fJ7fb5rXXhrD+xfmgU2BSQ7ZSVhg4wPLICTaP/TZ8G9AKPdsls0oy9/Zarxx9XRb02oeJ/x+xqzD
Pa+6PxMVc1UZA2m7tFp5eoYVM8PJx7TpiKH+boiD+wLvZdbgNDXKI9WF8POaaU0o/M/MNLUeypzH
v7aN2G9kBeGrwAIExX7gMoSbeARSVNcFhzL1aTOV99POeIPomK9Kbgx/bLtvXc0MVYPp3AzJJewI
DLte1WDdg7a67SSgSrxazb1RzORaC0T/zHlytai7L7qg2EwosD64PLLIRGYhQI344T1MwAJ0F/se
3DrYPkCIhLCKZ2ruTIegepKOM7Jd99JjiDhg1hqWFpZAFneVykmCN8gEUYy5TMzyyuUJu9XamxTW
rtoKaSmJ9WvaxQmlwssYtho4N+gUQE7RjL0aTERrRn5ReJHfAszHOa+8F9Sa9SDM6N7N6p9oQV0X
msT7pub75Aa+Xt4wzJl3GDJaP6Hc/h6aksee914fi59Bjc1LKO5BU+l0xkb7tkW0SHLtB9BVTr0T
4tsMUajkYR7XFmdcXXKMaqOEk0O6Nebqt5BJ9WC2RkOmocRaA1FAlcWagXzMDJkfXh9jiQW/5UTd
lxxtJjWNw5CS6tthuDdrrlDLmVhwK3nCdAQGg0WViqlVo2RyVIH1kLusx16V7VOM3rGVb1Ulsp0j
KA2NcR/jKmyfGtwtBLDKdEv0N/DHMvvOWLlNAT6pcIa9sF19pzfzt4rqP28iAGJyKvYraSyMJNKf
aWQivEdtjXkv43IGqqUidzpR04fRffjiOEfwO4AQ1yrxanuts6nMDIMs+jrtPi914mWo4TV7gO43
w+LgRzp4vQjomlAfo9J+G0zjYWXB7fcgirlJfOkPsaSRoB89zjUtevLQj9eEOuuVlOa0tvr4oVXW
P2hqmdt/pHJRBdW8lWls4hNseMoP2JX72EFvZ4GwIeG40twXnGyCKXe2ymOjnunbvIqfw1rbeSEk
inIcGwho7irWyQ72fTEfJ8zguIoAXJa6vTJqpiBUJEYz1zrAOr5jnO0r2c/MEGfvB7SXt5m1toRG
h4m20gNvQ23QpxYPi/t6PYL6c7Whv8+T+X6qKrWhsVCwyX+pAB9uq4rPDRz7y+Pf9fOoHzO3fBgr
UstF/TiX5q/ODq2d3S9RGb+OrV8qskhEorfVyC5YTByrG+2MZW5RjENMGQXtVh3NPoRMIuSLdZnk
mHvCot/kUe/tZeC9ucOsrdiuPVhLDczsVL/RhMBtygY2CTpHtPW87ig7sElGHnyJnAq2Qfs3Uay0
0VV7AYhOJRcpyl0bJNTL9W7/ahNDHZLpWiCbAKiGHd3VX1UU9eugv6OcrdjSkWjh/aDrC2OyGBHD
0xC3js7FbZlMDkyEft+u0ejMatpqTnCxVcNAgVvL15Yhp1OynxcA7qLyUVbteNLT/GxEIY9gr7/C
S9hOoQNzKQVs1YjMA4eAn7MY3wZZTAvnY0ZGoFmpc4zcd+zkGon6DC/R2thZI4BY1SPpCYK+Bv93
qdjxCuvgDBX81AqMvC5XxaiCVcdxcVVn3lu8KVr0CJIRIT6Pk4j4L6uOkURnZwC1XMDUvYFG6jbk
PITS5ca0ec7BNSKj68xkNGPgFakiUdEfRIlDuRQssiyR5AEgQbWWyRiInHjfcywDe76keLDTuhOQ
j7qIz6VuNStl9dsqcU4EXPNjXvIda7FKjosbMixndCKW640XvjJNBNmbkir1ymo/RsKPQludsKVx
3DM5/bppsdHrxOUMDSVapzYoqGwLzI9+Seb4bnZNd1+4+eCj022bjkA3WiZ2xJ6TcM+239Xr6mCS
Z/NbgViHN+E8YFVH5b5zhhKbvGIVy2W8nljXHnlW49CFPRJY7FVDhXjI3Hfw+5pQsItmffAmrmTR
4h2XEcw2nKHuqnnodYiEnHZL5pIc9rj0ukdWHOwp6ug1JoZbk91V3u7hWIC/7oJPAICjKb4NFKKV
TtPMwzzDPXYceP1OaX5wQAGSn5HnLetgi0tI87uu4bjfFl9Kn8fNlLLx73KUQ8s+mJmQBNFgSSnJ
BCpL6odRVL82fURlJX09Gkm/5Ex2NDxfmeMYGxC7XBYaqvnYjpXfaiYJJ0AM2rI/K4Y2W+twGQ3P
+bJZwLZ9aJ/SpStINOlOp+3EqrT6aGHkHUz+FUQlh6+IZlCmd37q6vsYPy/7bMdPOldfQQvZGTnB
gYEyypBBzrrNPbRZPb+C3n5xe/tedByG4NCg84qdg9royxRUcyZLkmO6cc2yBboqMODJhC7gctkV
Qa+ifAIvsUUxjocxXsOKziP9jdnicx17xQY+CwmDGfeysnBWh/+Syb0LIOVGrbQ4oNgIR+zrIPpW
hNMM/NuQ9uJZ3WlW/s8bEwLCOZtcNId3nOgXXFnNhm2q65suayZ3JIGGNCKYFEasw1RScsGUvf0H
d+MwNYwQqqllVsEt3NOhCaMNnAK3/aZtLNMXejhQTsfQDeGZsY0JoExkj4I0hRoFBkLX+81MHpSh
e1GVDcrNO5ShJGtV4TAcXeJS86WwvSe3yM5k1QrA1niO3AiulPfGam87TKYS1TGOtLgqDVveBVgz
gvS+k+bVG3SHgWl8ZoR4SGk28gdlYwkzf7zA/YldKJaRdopdmoRaqsGUU9zLnnQNwgw3E4Z1Yhz0
GdjUwQbBt4snDSAd/O7B+KuW/y4k1e23cfaR6pAddcUS2jG+Z+9gfHnuRBY7+CeMXnI9DYfE4Vza
00rkc4z/yuL2eWimncIRx1CVTTpnjZ2tnDeVG+whOpt7AjygJLHsWZ22N22HNt2cjKDnflZuToGj
nA6uO9IUkBNJlnaM8WV8zyNUJjcvmbK2cMmLyrzzspjhiMoCttH/Qi3fT4aVP93eJMwTdiGOw9Xt
peKkRVbHw8g7yfrA5nKXe6CEopRQHVgQaujz3jjOfI3HegI9kwhaN2n1XhGeXzg7I3yBLDpGeXqp
9bw9tH10KaNc7qHYvVSLuTTVfvC6c1TiGYFGzkSCJsBsruZV246SQ6A14Cmgolonmg4ibl5LS79W
bqXdFxMP3FgPz/pEeE/TCaZLqF/9JGg7NchkhfQMw/FozuSUdR9CcnfohfvhVGeQNBQ/zcHaq3Ia
g9v2wCTlJYvznxFBqm/HZ5jm1R4+dMNOf4j8oYifJSrsRsKkmodqB6WEZ9nIZgSB+SO38+fMqk9C
UYLcgTHvIqYCpZtfNLe994b5vXe9nZMl97YEAJM0ZCctak79tMAmw/6Xdap+j7PyARDX2s7eDDyO
dzPRd0ujNHrCYcmTR2LJao6ZAiYbM7vIRtBgrgvJxetdCj8j4gq04Dqda1EIBc7dK9hhd/kR+8HS
9M1hWKfalV9+rQirUPgEaAqtznRh5WRXhyF6EhD8iMzxUpflZ2WmX1ojThr2qK2aR8oR+EowzIZV
uGNWFkDwta21PrjYRGA3W5RBrShlu9Ym4UbTAvNbYgqFvYgWR6kiVv2TO7pgNLi84R649clt5na7
fFMdfdBbE8EsMHJ6w5KAgX3y3VDigUk9ayCTDvH7WIC6MQz2suAXbbL6FlG3mJMMtR8Md4azpxOn
TVqb1ZLiDax0mcKZJIqYCXj0GdJAzhJwTPJ8AdVRahlqMBE7kzXJJCTSVq1NlDAid6gDa+8rBEdp
9589MeS0UjjHDOerC8IvDsfPseru0rK7VwM9zVZD0rAA3T0b/dWLss+OYgm/KtAQhiY8mCJ87umP
TOzpZ6baaF0P5n3Iw5SltKf+GCYZnSi9F75Y4CH1gupuwdNEW9KPg/WUpBeKGSL6Xzkip7I7WyVg
5ehCgvWkYrGhK49xv/WN4x6yBdrZpmcEl6ZIQ4b5xVUPBlT2R1VnB+xO4wqY/f0U70K3C7eo5dU6
9kh0qtb8reNoC1vxyBgCZTT7acqZg0BtGRuIZH9TgiCh07/LQlesurwRvk1nO0E3+4Rd/FkmYk0u
Bc3E7h+HuvnGQ3nETqr7fVHKvYnuVwTqztBJki9ZVg+bPo5tluF6kG+MBrbhoH5UxU49buoz1w+a
fHjWGuaqqjU+ojnISMtJ3+NKbbp7w+wP3hyT4Ev4aTfGgFmYAKo+xMB5eTL3rfjWq+m99sb9YGXY
1psrPeQZoE/U5AlPdngXsLI4kfMshPnW6oBcO/UWOsFX9TtN1vMYOGu2U2c7AP/IPcLda8F/dfvz
HMUPU2JnW8A/L7WXQ6xWRAfq6R3qKhQxcp1QFNB0wxZ3jnHu+GHV9qb+C6LwEbTbQ1eyHhTL8dBm
aOHxyBkbnk4BBAcmYOuowqm4xGZCYb+UYubH0HrzRiwXSEJQcqyN94QD99rtjEegL64/xQ2o+Frj
B2G9QRz/tD+axtnGY4Q7lu2bb5b9h6hBqqUkQo1TG/D8kci3Cy+OQypx9iLsXuLBuI7ptYt+oV48
CjMN/IeksXcqHKE5yvEVPPKhmNGFiRH5CnOJXU2cOlkPMMAmHAq19k3oPMWiePqO8JRtBfPTjTEN
53mCSzoJIgHobhgD2R019ldlNfTauNVqJp3K/T2eulS8VaQjcXDecebs/a4p7gNN/cPUtE2m9Msx
p3sIkp/eg4rkvrXGi47gX3sad23I2XvyNLg5JbiVqfvqp/gXNVPANax+Z5lzzZBbI2myD63pc2Sh
3c38jE3OxOP8y4zY5RyBEFlY9b63lvO3Ynyb5lAWiyA7R/FvSmfWWtMgPdtBwzDHBk3kIGYWCLxm
QevONAWaX9FsOlOlbNZcNm3hi8xiA5q58SYoJT86ayi3UzGAZ6p/jIqdasQ6E01ynw3zd6T1JJdE
TPcsp8C8uK9RzHFO/oyVdzQKTK8oA7CtQVNSV885WEGQnDgtEyyLX9EW7pW7g5ObygHjvgdVTU0m
ShO6gPTQTnQscuT2uneRwBQEmtiolCchXEckiJ0N64OiSriA3XQI+s7iiUFUWypmh5121fPoN2dV
WElLvrulzX5eAXgsCfeGfSxXZANX0JVosvb2VttdjJ6gO3qZyxEszHbGpq5NwpsNceP6J1yspgU6
Hnkv3N0lK3JUmAQ7kqPtje+ZCRgAbcBeGDNDxSoYVhjtDkmEKEkGLyc+MMXs9Ng/11VkbSAxspyz
lWtNeeQXS0ThTi01bE23E1GMMGsdC1FQZeBpXAW3tSU58UgYVyWeZd91NMt35RNo5/euTwKAEgxC
BvEodb1fh0H/pHdlse1y+RrYwyu2UfIkFGtjwjhZprjEBhMBHb8cW5fWT4V9pi7oznCDNSlRku0z
W3eKevtdHj/V1DVaVhXht5cfYc8mBbrD3ZzkdzEKou/G4lGl5rPX+UqpYpWT2d9ShUPujjqIMpI2
WMj5kwazFWxVLtb2B1X7g6DD4xChNBo5WbdJc35k+Yvl7L1AgOMozMcCbWuredmxAjvRS0qZGoKM
MhLHouXHJfPXpsQ7kmTyYhGT1vLqwDnnXZc5JZtskVa9aDiWZ8PeEgj/Uk92aAcYSkW79oQJ7DNl
mIJV02BHuIqxKK0T03gCiCtXJoT5oS0OTgJGQ1L4VRQ6ZfXMKpS7OMVZopwMwTQw5seYKqcVW10I
Mh7IQtH8MYmAy5Fa/7o4IoUF6iWC59Q2zIQrbZIbOixAATdAASYXeySesQQXVLDJp/aZGwoCSWR9
25H6MDkLnmqQH8WM2cbTtuTOWLjw0Wk1i7BNmJXBE3ED7dmlVgafx9ZSpzJu38uECXM4Bqs2FVdR
d3fNGPIQIqnmR2N+Jwb7vjMwKQdVDRjF5ZQW1OpVH4+JM34y+dr1inEcknlGglBO8b/Mpuc0iqqB
gpj8noHUORyHlwGKCRuDha6UwL/Tza8GEYPiir0Wu1ASybqv6oLsuJ2cmGTFfsNW2GsLZg9V8Frb
Lh1DoEaNhulqY2uA9PvqU7fKI+La09QkLCP1Byh0uON9+LCQaGcyeIz6pjXNzBu842dpHmlK/9Ny
lzobcRcMCd+zt9JFCKs0Z/4RRKivRcWZsyYTEwE5dKzRT8r00I3iixGa18i72KizlZPWNeCLvl65
UfhtesUrhxuevRox4KjfYZgbVm4uLwl4pp03DN8uCroTJg/hOFYHt3tgljKv5mWkJQgbIhkMG3Mc
XgMBT9Ypl+1Wpk7NBlHrz4VSyCmbCjQnY0FkPsPCMzOsBFxp1lw+Tn0No4T6MmE/DkguBN6/TG9c
S9mtMq8f72dRtL5ujj9OaCxdwRyWA6d4Y1v2lrKNcSQnAkn8F/O3M5CgxO4cuMVd7jnbGgMZbgpM
GZE7o7wU30ji95n1SmwmXHlM6X3OeP96uzmbeb5ruxL8rNm61KRg7UxxKMxJdxFauSuT+Owk5FiL
iV93m96hP/1WPIN8ZH2yEddi7r1Dl0Nc1PUcK0lIFSPyc4MUtSp1bV8lCJ/KY+GIGIFLoB4D1Cw0
L+fUZ1gShu6TR3KMS7nxTR6n84D1R9nNC3q72AuhsPCl3Tn4DeaBnlvkTKd94WztEDd8outpgS7C
gMl5BhbPQzLkBAOJN/cmE7XCQMMGtzdzHw4xLCYLXAtoAhm6wFZSOP69utoavqKMQD/SbBafua06
gnJrm4vGU/2dm9dbHkHmlgPZepGQbMXYqAz70xzh5fSsEZVbl08q0g+J6LJ9I7tX06y5q0z2A5xB
//Djv3gzBgSnC2GPJDwl2hAHTUZ1tNsiwPRXkNVsBxxu0wjyO7kyqjnwi4B6OjRTu+O4iblq3DRs
MNnIRldqxxxfd9j82ng+W7iBfhGnNOLkDiDUKPnoZVRgISjCZQL/6XWka1DhLdk+OPzS56y6cvKl
CGnuj0Pi/YWTPvgtJRg55B0/K8vnSZ4NNTkUnGBk9mS278kSxBM/xtH14s+k10afVapbpTXbynYo
tshsZUCvxri3YxukS4dWEd73nXtmrWLhTHtKQ7STMWVvSZUijFRXdmbdIdOHd33APUai3E1PTYXo
J4IOYY+0bgDIsMk6+Npg1uI43rqQJH1jSJcWGvYcsYcENxecf/y21g6C0m1zHgQ9wQuWtaseuyA/
N4VOExoqFjwZTsRYHfo25Ruh55VhrZpR49y/0qObqiqcZBN13WPrKT4Zxyy8PZlhdetqxicsEPd3
9M89gwqGJhNr2CSwHeV6+TRjW1z1dv6i9/FhCC10UHAq9fxn1yBOk+y1zdOfLjY/Wo+bzcu010gh
y87t+GmH4lOagFuTwYF2MOEcU+XgWyLb/9iNBmhba9ZZZUImp9Uwn9A7Ud85XrOj50gmjVnR6g6u
qCg/UIn2qT68IRP5bsV9E2Yv8dx8Tl96MyCyaevE2emlazBzVwe2+S5FZ6iHIK6weXsEFGvMbPAm
GDFv3JDAHoiQ7QACpJwe8RBdjdD8KafuZZ5RKwuRvTUyeWmVIjXr+ZwZ8jE5DjymJ929n+vsQ88w
IQkjA7I3giKvqleCAgwB7J3X5vZO0LYyM2nrnNjdiWk42bG1MYjA7IBenjVL+wmdYqQ7gX44ppCs
EwO5yUX5JE6Kg3rgvLzuGkDvHkD9IQAdG7SQkAw2/5B5MYxk+ZrR50MbV5umdr4Kyz2Ysv5XZ+W9
p9zRVznjJnkwOFSvqjqBP5c6ULQYs1ZU99TheCCX+cDmGt43DTm6Xl3YzsCDatFlcC0j3vFUHiiL
sxWYPJlbTHnnc5wDOqXrfZy4lwiYobLGsBbCd4mt2E8MNHcJpp+dMyVhoKl3PU80xtlgy1qy9oFl
/1Ra+ps69u8E0i5uSfc4SM3tdRjJPLiJ+dhqaDRLUYDCx+3TuMFc3pjX+Yih22mnddY71qpV+ZWd
CRwrbIaImh2w8YwK3GL5gmlxckdy57N8hcDxf+g6s+VGla3rPhERCSTdrdVLli25d90QZVcVfd8l
PP0/QPvsOt+J+G8IgSRbDUoy15pzTOYs4QQHKLNwc/ARNAUuLce9r2UIs2QXSb1aVYqwggCrIjHC
OmNvr6NriX+abkNeTSQhXdXD2si7Td3nxOZNWB00MNeAYzAr0pVhqr/W2/FidDnELnP4MSXFS0Su
yBfmvHBPwB1VG0JwGXLJfgVkO+WMgw64ISn4SnJ9OGMbClZD6t0XqXo3hfnQCfuzICTd8Y0/SUHv
chw7Z9UEqw49zFq3e++nDyZ6njfpEI6a/ORV4SsmLUz1XB/S8FsYycCq/gNp+C/DpLiAGOdnlo7v
amAO2YRcNlw9IL6gBJYHHIws+hQ8NaJAxA0gd9+GSn+ypSZYl4fQGll1+UEBqktXc35YRUK6zzGL
kteq8C1zRe7qG+nnW2Y+GZdVPASoiX26Qm3NMNIm1WtfY2TRuc5VdD568TOvx0Mwec3GNqdH1dI2
FCE5wUg5Cohr+bYhom1tx0jzI6TccLvepjAtt6JS3Vp4TrfF2/2d9lyRNEnfU2OlFQEYnXTApWH/
gnxqLVr+oB+Lq+QNwPwxo4PrUTo2mM3IvV+NAmvF9FEquFaBQd2cKcgvsE4MD6w7lG4iJurXHZKR
1dSjUBDBzyql2C8q92vSWcwCubv2FbPczjr3Cv5W0U49pSf6QDhB5I+JUrKfR3BabMrtUWIwn2jf
7cyouU7SCCciCrORTDQwxNnWahq1bmwWRkkDOI+iniViScYPy/hxJKzYGGaACrXpVQ1ueFUa3Xen
Of5DLX8UDVV023BSpiXTb0aT9kzvatsoYOqUdyPtT8edfM8dPtOAJnQf6OadDB0WluVWzxEouMBO
xrl74DW6uB8jZqKpew3JqtubMmc1PA7lxmpT0OX6sMOWVm8rzU447mb7luvzxvWTH70REAaS+dRY
AXNKGE5PRbIDsa0iY7rzfUCLbnTJ2uZXW4kCwzbY6dEZ3zwFMV1JamyxBCIXYPHtjHDW65TtnhYt
oAhwzoJJWIL6eoX6aarD98xE7232IiQsRNyzeFdYEWOqkSmj/5jENB+9e02L9Tuv9z5bB4hZ2qs/
rTtSjOWk0vAliJJaJfTRFdwWoOCtuVeVrFgTyGirI/Tn3NbnCy0+hxh8Xl4nBSWC7p7Vlh4WBeKn
WTYR4Csp2+7ehhJl0KjflOTxbOuhOsaN/EwBe1CIr89SpgfyZ1+1mFaNYW4JUp0LnGDlLEO3V6Ee
P5YtAG2DYkiAem43Qcu4w7fFgBRs1dyEQWdKh6lu8aU679Jmhi0Glo2ubeypiYvrKGihIrQ8WEnr
Xw28L4jZIZPZOYB2r7LWuY6OUI2U17DskYnGmBnzwRRTGd7juab7DaziLky4VHIKTbrPmxG5dZcN
dMIcqg5G6YFqStVLrotfhSH8ne4SnwEMbeR6yWfXFUwiJzK8QB+RTKzFtLMbh9DCiBVAozF7Oxmc
kkkU5xvZjNWxlpBPl82ya5d1OefiPbnUkeFNmzS9rTli53YT51aNSr1AxtNjIMBmhyq17ke2U+Di
1/QtFu9NWyBPbO4RyGnbODBws86Hlg3ScZZs0jrZHbJ/Ocfl/N2EczBOvKTjkGu9x/a66mZ0KA5o
wKDLrRkR+ne3mEFXJpxmroAqO5b8QpPbTTHTRsd542c+3W+Ml6xSQaMuGy36z61l153BqcSztkDs
DlrB9abMgAcyeebmsiEMgnwPWVzkzK5N5myemIvbHUVLspLnXuqyaf28vt3KXK/XN8tBTHYNQt75
QaluVLyg8Uc2/+jq0B5gkat/NlJGLKqHezMLNYw+xreXAjh0eIUsM/SVQ1GMCYIHNNLXRM2LsHu+
qlSRNkVnRGYF1dYG0aM/0MSqbZBUxjARHDB/MssbXm4x1eFDaONHoVlgDbCETkEKFO6YYNs+omjd
2pY6ZfO328vXukE0FgYo8UZ75ZhFCcM/McECBJI2DeGI0PFPg8anLiKSL/5+M8u3tWya+XvzWyId
EB8R4fNjOQ+iUXqbTpc/4gYdfn7SfsuAWoTiQ7L15xEp6zorKvpzrMVN/RcF0d9k12l4zTG6tvyV
SeuaI/gpfF3VTH2O/+dzkbTPSCveL5/V7W7621y0LI9JYNUqevEzpLcWFvy45eZAFGh6V2VDQ3Si
/X071qPTud3dLTeDyi6Oy2bIZvZzZSMsWGjCkdO6CT+y+YSdT1PLmBwi3pJ3o2HheTuZ/ve8Wk4u
P8n8LQS7e66RfvWxnJJtr4O8LSC+6CqOEVyFhwCBw275SN2FwLt82Orfn8bt9/Hvbt5kSFURYdh8
rRmogONyqwgmynY1fUaEEZREq6Y+3jbC++fW8onRTaDdW9PBD6t2OqZMnI6jStAxzZvE0lokgkxJ
cnQxrLiBEvZVFV3beUNboVu5EHK20vFZN46SKMIq5zoJrim8emPMl2tUMY1syrpRRWlEqsnBSunZ
F3pI1v0Qjcc2M81V54UtaiZwL/Wyob4f0o5++Pt4HZ3andHGzWF5+nKHEbrEQ+SUCZZnLXeUY9Tu
44kkbz3SzZNlehdfBN6lcgzatBSGs5xDJKGhqnGAvppO1j8ujwj92rtIs/uBDHyOUPrPM7MOVnhQ
MlqPRrouKTtfLc0NrnY1iA0lofZ2bNBVcNXcnJiXqjDQerO7bIgZVicT/szyrOX5WI+ax5GLRPfv
o24PxWOUl1n3EGbRxRWFfYqrTl5ItsSYgC2adXIsL+F8bMTwvMloeq8nmYawcZiJMxDWn8tD/j7O
jk4+7erH5Q8NE4tjToBpg+YD/a66RKVl3P7J8gBcOJKUxIkFHD5JRkH+nbBKd6elAeGpCCbRBYRo
4kXhU2uP7E0qyKu6S63EukitO1aTb96P83MZ362LRgbAKsOMu1uOLRsuvxZTHAoBf4/pY5zez/PB
Mar8g6rUH2qR0bV0kvFSlhtF3evqQty0kd89gLM1LrY9PseJyE9tG5qX5VA30hV0SIlaa0g9lkPL
nTHK9YNtsBhYji0bzxwbvuz/PqJVrPkCllTSIB7n70PzoYHuVCp6+PNDljtiiyyq1pbvf//7chym
0V1SO4SY/PuqPCZflKTpyy+PGOcXn7Vtve1sDTxQ6VQXqMu5a/mP5bypXXi1kuS5fsIA5AaDddEL
x7oIRuRVYY8V0kOOgX+yLjDO1UwqpRM2H1s2HqSI05y5Djri7+kVa1b6YEuPhttpoDB1l1Sds9Em
IKVVTzokcvlXZcfxSaGepyuMeKBz6A8rZqKwvYdLWz3LcHquW+brk6PWmP5+Nm2iXap5k9cq3IaG
H86lc/+y3CEKcqwNB9mOhY4WR4NKk7NS/WF5yO1Y7Z8q1vyX216s6VdyLk6DIY0dMfThvtQI2sBu
PD0gC7ibCuJn5k5XVAz3QW395Ir11jREbPkss2IVobxvaKcnDxZajDul6dHaa4ZXE3f1FOkvcW94
d0VFL1bp7mtp+PsGYGrj84IZNe6s2r6zHZQkjXce8CeNON1aFfwqPViNUelE66aw7yoydprM97ZR
2v7yh+4Q6xjGqsiv7zojqe+8Iv1WCSGjuHpzQ/22q1QAAj8EuUnVy+5JrffLn9LTzb0ZRER/IN7m
F31mqLaOE5P1kj9zztT0FWjkkfLbP41oOCpMutxcNnbrCuZ3g6Otlpty3l/usdICtBDk5zZ5nBrF
sLE8wEtj/5/HLvulnupATXlW/e8tP5/G45T9Ip+EuLHlzv957O2e5Rlu3Kx9QiQPlaZBXf/76Ns/
7aBQo6aZ/zbv5i0tW3+7PO+//vhy7+2FTYAbnDYmrnh+SRQ2zbt6NOR6dP3/vOzl0f/1Z29PjM22
XNdlhPdpfubf16v/fe+3f/n3HXthXGPZ9b7/HvqvN/a/n5QlRncvSQtDq8138Pc5CjrYCvMdIM1R
PVeWFe9AuVulVNeiLPsnLVLePhh95440gpmxK5GswnOLD2as909SDOW1pxoz7yxHYqdWu9INe4I5
MVLSqz44aY8uoWEEOY99N57KYriY464jrONN2Vr9gJieQOBYOU8y7SlCzD7ZkzXVI12gZLRohkZU
TU2W4WPtIT3i8WtNTv3TcivI0e/SfY5P6NtrquxetxWm1jzZrPAobwGeYaGhs+zK7f7ZQ0U6x3vX
qY4NqyTKWHcHbzUhJd0tz1o2Wpavk0Ye3ApCqk383b0h6c54jnW0kj65t/gt31W6SxKMZVHfztGD
hZJAod5T06ECOrHskZ4w0UBAa5I3GNUC4AOPEYzubT7mmJznW1oRxIeBfpFPb8/1aC91TylhXc/g
PXUin2Zcoegw5WHB4NI5/ij94TPMePNuzgJfCOSipdX4JyQhRAEatfOW5c4O9yppdZEi3Gkwz7Rc
gxV0HefTNekT0wfOHmRia1ct9z4GOgufVek+ZEb65rv++EPGyIBobzx7LAtOqWWUVBpL7wH9A0al
QnujpOtcq2msHnkyPpWUIg7rAcps1vRhBBk2IL8y3x1GoFGT0ZOn5SRi590MtdVhNLmz31qjGXsu
UqLuCJCpKJ+0CfDK7mQt50Aa0brnNKSYiOX90WJWui8p6wH1CbfLq4SIs5oMg2icbtprSqOOT8kL
tWyDpSMX/ksJqmBu0g3ngGDSoz2KYCUz/Vdi5eOFmq+6baqEyhyR6btBNX+gYdUmenXl7B1BCSYn
NNufxg5wOe4LRxt3lVD08R0nBt/btPgTEAJp6O09oqUe/m60ebcemktWpKtuxpi1AEtwo0S0Fubd
uhWSM8pTFyCYFBXK1zQL5B/cTq8wKZoPmqDw2/Oy3foRiQiFvYPS4DSrULmYyAmjvTew79+1I21a
gnuw3eusxE6+bfqntu/8261EfsX5oN2HyVia6woZGxFHevlkzSg6ZN6vta9514oeCz8hJH1aZ0P2
rJSOzSFmbun7rgW1BkFtH7vZ0cj84UwBosFL52/RDLQHlELlOx8Y3GuCFA3JdbNMJMw15N+DllbX
xiy/3TEJ36EqqjWy6Pix8xHaWSVtMLNU3xEaByIJAKyEtrGVQ1lRPAe4OoRUEo2G/oDUMcNEDXWQ
Mem8x8FknZVMTNvEvLscA3ty9MqKqIxpGH9EXDdk034OHoD7lAneNmFGxZgShlTNaoKSMKENBA9d
/muT1o+BW7on6VGbzJSEaDsPI1XELyyfxCW14/LcV8ETEQIEQwraXKfRBCpukgb7SDCyc6RJHG17
qE5vWlRckwgxMrRHH9RQ96FL3X7vZJmvy8owH+vWInwgSGA7GIBoS7+7r2PFKpgW0JZYZ2KjzdB6
dsMiOOPYwXMzHnIv/DT9dLb0pCPNnEqq5VgnzLPewpjYMud0r4GG2NjCgKzwNtx7JnUrabnGMXCJ
BU9nxE3o/6bv4j60kikKiKSQmZDjtPDHKNZLrbWefauuNy5S/C1rO+e+DKNvtN7FERNesbK0kB80
aMSfrvKRY1L6uJo1ilsW9cEPMQB0KHyTQqWdncKSq6KwxU8SfHF+aWF77eVzObmctjJNEJs4zcDq
jm8NywimX90+xGbSzoMi89q2f9UTf2Ti736PpGsQaap3iGv49doFifJcspLD8osee6PeYz7r79TM
1TQyeAUZPNqCXv16jOYJnOjrqzvzBoqsp0za++iR5l2cH9YDq4JHL/Wdc6QF5SvDNNeYnkmsE4gD
IGheZ249N5Mjn02/+kNQUS4T/b6ZuQaWBStbL/v8XM27zrwbikitMFgQS1TY0QOYJExdUZJ9W/ku
acf6a5zRqCF6u0q3vU/U3w8LuRZS9UqTXvCs8eFTohIMaV1e/EG/Mov/EOLfRVZMDQHL2r3vddE2
7Bv92ZsSk7jgoFv5jSJ8bKYFlsqMKNR7BacpuxGaw5Mgiw2MOT9vTV/pol65ljUTI4UT7Xyhfpmu
jfGybujzSntOgeWqDZEjJVJ+kMnZ/uSSVtUbwUtY6U5dPACZUFsnQnAMv14N/XPUgnQphQcMnL2w
of2pBfifB06jqE6eb+N7DIz9AGMtAORpt5+VVZ4dmUChT+j/5nnPu+bMX/F7RGu7jMDZsvUGoicG
KqO30RDTBmrt1LxOI/0Pk1C1TYPV8RqYzn2FRfWNnDKsVRmO3GUXZ492h7oSKlbML3cZBisJpDP1
jEMcFe4DibrZPhzDDG9Ff48XTXyCy/D4L9J+nFKLXoDZWAlqysl6yfE80LOey72z+8E2/rmlBaNa
Yf4DwTojpFyYSfvapj0RjyVN+uUgaVXvkQh3Cel6g9V0W12EzHqV0ldhgMU6zJ1805hd9pIjE4YO
bP8aXHKB9KDUNygq2kuJXgklivG67InKo4e81ZQuXoeszu5ti4pkMWNcWg0fz2Dgfh6QAj5O9rhC
8zV+tDVKTUTS5SGSInyOhUMA6xhvYyV2sm+QgS9XVI0la19Qn1iOyaYELDiM9bVPQm9bj2SCaGAK
hyr71nv7pZBDepREU2xzgZGmqm0IlrZtXpYN5BiiRCg2oZriWKgwMrhkNS+TMiFNZ2/oYb0a4w6n
vE4uXtinRGZgzN6o+SUPdoHEMGUihb9Rv5gBpnvOGfuXPYKi7IPvNnlNO8AEhe6GX51JBKo+RcWT
MSnrCPEFb+ByxfTpO5Do5tVX6KXednlny64uYIi2jgeiFFGpYA35bIbmuyVx9+Swl3cakNqro7sU
nNArryJ+Ki9kAbftYD9HtdW/8E9/GW3t3w8aUctRErn905BEZKIEbnMuPVxoeak5L55B1EMb5dUj
YbZoep3uKc+94dFgVf6qy+apt0b1uHzBrT88FfpUn6q0uoCsjS5dkDDV6Z302w+pjMpc/zTsEH+b
F+WnQPCIWgNAS9g4yKeORoLGaEY2Xt+dAjPVv1qHtXuouT2SDjv/8Es48sotkr1WN/lHw1XfkcwM
Ei8TVyfVn6TpZx9cRLxdVqVb00YVFiFxJNCu2RSSYTbKy9NkFdtB8wleLPrv3kYX1PZwrvJ8ICWt
CuSDwP5ITQYfYlQ1T6PIf3geBT7EDNAg/SJ5gGH8RulDfwFcGb6AXtLmHRvv1SNEI/jA6Qm1Yfvc
V3n3iMYnRodwGeo6/V2lVx/T0W+DP8N023BfoZiubTnMlqWofA8iQbhI5tFxmncbZgHgI1p6XhU2
WKutQIVVXnJvOxOxhyk+z9uwE0nPpncDK7/UyecuY9Yiy+6yWfj55F9ivnRrG9QnWOi2Vs5ZKz33
ODFLDBCrw7KYj5ENytWFC+25rw28SkmiQU2qyY/Eg752R0i4d5r2DJfFecT/yp7Zja+pdNKTQ2nh
0uH8OOr69EUpEy9NWcOnni91y/WOZmAGSbDEgcKFr6zj5mRWwasQeXefDbNCd740Gf939++9Wnhm
jvOnV7F6aia3PugTHZ4STR3VdOh6y2noKEGjP9YJ940i597WJpLMIuPBKGlbFcslvQlLLpX2WGxM
SQ0sq8f4zY9Jh4b5EbcOklDRhNThkED0Vlw8mFNpMH/tDOak1L3vkgKs0w1dJwok97UreioHjFM6
jbaPpB/7NUpbcTDn3T6w9mR3T0958ki8kPOYW6xCWB+OH9mQXLj0lfRmlfUsDfNdIUbDwRf8RqFf
IQgFS9ZEdYEkGepJvVDL2gQORUOvsB+d8jMSCXwTs3+3LMM9ZiFN80zl1UY5bc/kt9DOlM93QB7q
qx0TeN/k24AEt4eociBQ2VPDnIKFIXpUdOsS8KdeBPrZEXTUtTyIX0KGKQJ53C2IUbFSDWFetEPY
b+JSrGwoX1ct47xbPtiiCxHJkjqxsrHIroOiVmdHI7qECtMXwgH0xM4PLfZ//3tD09RXZVXyfvlL
oy7ec6GK0zJ+NaivsP2m4pwkMsBxj2eKYI0WNkE5/ECnzCj8lIB1XKPEBuDl1ozrcf1Sl8kLC3Ui
fOdDg0OprLJMvCbznaopO3g02EiXe2PX/UmSQrotA2SqyUxAzARii0H3nPsJJskraV6b5bg1D/KQ
rL3bbhBY74KyAZXnjgxJBKfLo9xJFpsCUCZlzbba1pFFrHMvPwIgq7+yiWW/Pl+ASe6qcwu5Bubu
fWRn1nfRJd9xpiefdKypHQ51uE7jUR5UXKMfCTxc6F3/kBp8FHSGtpLceVxtANQ91XlfPXmlsXSe
Ezd0v/vB22SakyOFA43sG3H329OAYMSt9UGSQ0lgGIJWyhpMiIdg19pajJWxG+5n+BO0KBrXKdoE
0EEVcR/wbkCmAVpk46yByAasI/3yZXg3IpPCm+M2j57WoYWvpUvFsWjORQluI9QrlwRax9jORLkU
FGWY6PqLZw+fZMjr55FEkJcR4sGKNbu/F065nTi3ofnitrIVp2fSKPtNJBrLcBk/+wkGo2xK0Ntb
kuWtZRK/tDyEHPIHWpwBmsbGOKaVCp9xGzMFtcfrsgd2BP+KSzWzJ6tmOSQrL3yW6k8wP8hNxHRp
JgNB9H+Wp7wF0K26Dvx3Xq1OyJ+3pYWiOE1KcqlMm0lW4ds/KaDSlZgZf8Jx7Y1W2zgc592xQg/k
wkJNsjz5DJ3ipSMHIrgLgNMwwfvjFcEH/pD7yffUfZYUyataKiyp0dTMtzobDz9Q39sPK+3ds6oI
lGMU9j+a7iuMOv2dqSALb75iL6mir7bTHvssb199wxT7quxeht7GUVflaBanVDzmWShWrTLXSZta
zxACLL4RXk4glMYqJjNWE/l3F7xTEP857cCxbN2gxREGZuGnXX3HFYsAgGD6tuSSh0M9id5kOKy0
Vj9PzNxRCRJrg/DfPLsmvQmCdMkvQpYAay2ckQpkmExEnkV9kCNaDmBoiSDa9xmicDihDlE6pTr7
BZlXbVd621RpzkOpudRyDOO1rG1sAJKxXnNmzVNWdxfcTwgOnYD2L85++gEonZLK2DHvVReNufpF
eX2yVzmpPaI05cYPXCYbVtdzedf2ON9mkt/Ut2Kvpv67tG0W0sFkgIxe/hN5chvpB6RaRK0f7k1O
N3BReOWVHxIcbebFB/yTojcRSjftNmMo4BS1ige9HUw6xu2z0Mv2AAXM2rpFbB+pDEnEcU1z7cXM
uLBmG+j0jK+12UAh02DQWM3TbQPwHVOtAQ5okFW9LeK1jIid6NuofVo2Ki0JkEzaaRfm6VeQZPVT
kKRQl8zyN5io2435SJBALJ2MyEdOX4xbFonFXuAkfS+GfeF6rL9c+BxBSXNCr7mlOKeKqn1saqd4
7JOshcLli6+B97EnK5VQtTi4X8CzBGhAF7ONCcJBFz2ADjmT1xfOSXsUpDQ+KpDetf4YIS+ze197
uFVP21KkazguaCF6aGSsW8Nhi1puRyTUDLY2G+qKqsCjMQSH21eB93ncRAHskTZh6uJm+j3nbXoY
mI1APWT2G3QXagXjtcny4ml+ZzgvgkHY3/ONwh2d7yAZqKdBKlRd/2LbYq4/tnJnlo73FprjQTT5
r36KzYuut9mu8SABpU3mrm60TC3g+uPk5WPVoGRYoJ1m6UENy6xT+I24Uj2gBETpP/vFb6dPLtJz
FWkaqQLlQxfqCTmfXXKCAuydogCX4ZJGU/rgHLvUC0+Q49Fx5OhvkqEHCKIXZGmqOiFk0x/Hi/id
VswIaFeRT1sJfb+cBuMITAGBUbhBZEPdg8rIstHh3qDlxtll5vCE6e9sA1MlT+Y8d/eDGp9wy7XN
sAwCpMZ1MEMzjax2dxFUpW1K6MkZVB/SbLTdXlqF/F8+GoUohS7INUws/3c7/MGYFf7KNWRYZYMM
65YhEqPbrXEEZ+suiYs9qUdXpXPv3xdnZhTvCXi9DQOQA4VYDRE1p6TpmxOISdb1VhR9ufrJ1FDm
1Qkc0FZET3hw9Sd65GvPGrIH11UvXdb3L6EZ9S8J0UPwl599z6yPRcFqiBCKlBmoaTQvteDKp9sY
VKKwQyM5/4xol+t0xIA3yWYWhstjXyiiACuMBl2TMVQI5L2B24mH2xszOzPc4W50UHt5alchc9ml
HoK/OMG0UaS2u5Pz1J1qSEUCeCbPLQE+yO0KOzmLYV87UFFB/ll7I7W0905hmmLpchirmX7cpYBg
/s+dSeH9NCfhPiwY2Zrpx7lCMbwALtOBKiqKpHunb+tVAdYLJFKKlnMUKXkEgXFZvukYBGsrkpCm
W22Mp7CohqMeszhV0fB7+eXkJj2mOM4PTeB650rGLgQaN0GQ1X20WaHtidzCa+5rlw40wGfKoISr
NvQueLCMndTMS9mF09qcl/mVIOrT82kDGzNBu6LoukDlmcRCXlmGLkimJBo43rHRqBh7ysILlXdT
daA8njfdzGSgYtEPM06EI0FyDTOHMxZj+Vpz5HhSQYDzMMF1TkF++ulSqbrrJlTrmptiPG4N7STb
ctq4nlFdgFryFeK3iLDkACQuCp3x0E1+/72RbELfoNOYlB+xnwSbUk4Yxz3xS+XRuImRCRyo31cM
cVm3p0TUPC2r93gOVZqMBgJRRx0NoiVyLSDrdykGjS8jiLaeOcg/nGNHz06LnQ0kb2N52XjGdxXc
NXrq/mSyTeQNvqNT6JZyz4yioBvt0WLkiqdLdJle2+1u4w8oQIINMqt7c0j2jEUy/fBtIhGkSqiq
+sqnaS/w40vLpAjoEReRGxicTO+5rTFPDHMhgfprh5pyPJRzcYSEjHVdgYFI6gnwpMF57ETZdRns
qyi4Fo1uPRDaNVuC6+w7Vr+FEM3PEh35Gi70qlf+CLGQmdSgc/6WxMOASGrWy28LIFn7NKSkpOpO
1CG8QYc3g45ZbhjrdIgn8g41giMJQpdWRDVhFCHNdfhYjqVvl5HCmceyYZowuCO/vYXFTEr9EYyL
VynUd5XC/gYKOKz8cNyB+We+oxXpe+e99Zk77eFlQP40fHUsDGxtbT4aZ4AHuA+14TWzJ/0dsZG+
lm5QPUDY7KBZVecOzRK+EfB5ONarGvhV4K/UYE/Y24oXG0T8n1r/ol5nbeGZFhsFAvdMUX1tzalL
qhyzs9mjMR1ILVo2zeh4Jyq/ZPpaKxAF0WNjZd+3TzmsjPMyH2hM9KtDCyCCCtAv5uXaqujUzCLv
9fvRTknPCwgcgYt+jAyuQfMcs6fvfm6QxQsBQKYsNXHpyVM4Jr082WNP9booo+EZDr6FUjWrzxn2
0jsidMaLI0ABZgRuF07q/HJDE3FWqSCjZz4Ei6B89kk5xB0FUnJES4WiCyavXvcr3NcBkTuQbgxs
NTuVY3KdhpRgwxyHsIthvhtbcWxDBaMXVBNWO8WIWbW7ZVSNA0hhhjWdvajRweM4iL8DE86OO3nP
E4EraNKHZ832ot1yFtWyU8fEGZBD0gF+uF1XC0bKs0poQgCW8h4mrfzlMS9nsjyAi8wbyveZdXQI
0HpOCuN5yf6xCryOqZdcay+9xibNmtBpvMvtD9YR1ZEgqrc60aTryKZ6RnHD3Fh2TVG2jWnglD/i
KDi5gd4dckcGZypXJipdJiuYxO4SO24eO9dWd23nYxIiD8h5dL1polj6VnYViQRTYTtrEB700ebJ
lDswfjGDIRXQzoCS+GGpU8V1sAVX1XvYFwTYRNG4BnUiPlmrfseSXmqRQorC6vfk+o3Hog0ScdpF
R6VbA2IvvHZFFXV417gVm/0/t8J/b02ITZQo5Ov//7EDKHq8Y7i0agYkNRXQAuZwA7pIGtZg6s1L
qAGlZJiI7nOTmzvVZcYBL3+xNaRIPiNCxPDx9l95ZyCu76V2rlyT/JEGBBt1GdPXkx9tmhxixcoU
3fg1N9Pgw3bQ84b4A8/k4flbCoVnH+P6AfEcvdOsmx6sFvp40sTtiwyLWQgCzmrUiDqlgLDNZ63U
Mu9fNoAXaZdQHYXG8u1XBd9sStKPFcN+kBrIYXQrLG4b/C6jFKR6zTqcUKTDhppqvUnIDiIMmk01
lcPBrky32oWxVQF3htOezWvMrIMP1dYTrvushAcbUWAZDYpE9IGNu5C1JJBUXEM6yNpjmuU4urCi
vPUj6mesK8Fu2YUBhZCJ7z1i9UqIlg8x2qFtLMwx+koCpr+u9usWW4AJqt47hTFQ9sdDOGJUOlmD
659Kf276o1Ff+GbCNYvzcmvZ+BRJCTcnMyysZLQxTKB45iTF0cASu7zFZTNmb7TNio9Yn07OfN0y
ETTncIy/JBipMQDksM2NQa5Fb3IF9dODILgMb31gnPp5sxxvsn9S5PLQtLdEFE8UXGnccgYpFh+c
VktA2zJ998vuQzUEP1twNKxEphfcWxY44w73WhLgQDDgRoR00QrfQ59T2MU+p1h8ryp05ImG1QDM
FrkL84VmGSxU6L3dXqlZE/NETqALsQFxblfHp9HKuF4qquB1akDoYoO7Tj81ZSk2KRh9oLuJddWw
4NFf197CgHBQ4N0QyOddvJT+mna2tVG+oTBwRSa2uAll2v7W9QGSf4jQlQNYaWABOUvPiuCqiLjk
DGBSC+uzoDrwV8EhuSTwQn8sQgQDfDaGEqBZoSqzq5IJMoqRaSfZ2XHiZC+aa4XrcExRqLckvEWe
bNZ54161IVXf//dGwNRp0kL/XpJpQcMX4+VSnDIM3AezovvBsekEBCI79bU9K/h1WGaWwFmiLX31
LmyinRnU40eNt+B0GyQrI72dVo4w0X/FgvMj90N1O+vyaVCrtsaepbL0pKoye835oFjxSofoAvdK
hMdcv6Bb7VRVvA9KLBNhKFl8EBV6F+HB3OauKh+XGqVWRPqDXtC0S5qDRNOxWYQlTPI2Zu1qbz5L
6EMM2H0FOq+AVKVTZqce6B/AK7GOqnJ7HTvOuz4xp1+6OCaT8UvU2LDevEFtrHk3CcVRNIV1TCez
2bjfuQNN2JynT46nGU8xcXjV/2PszHYb1651/SrBuj7MJjnZHuwEOOp7W7Jll+uGsKtc7PueT3++
SVeyklxsbGBBECmVlyyTc47xj7/JxH5SOD0GWvXEuHA3RIV4detsPAQgi7CnfhBa4h31Wgb0kXXE
U/SG2DGHoBokSYIgJTmZEi1sv5npUUqxBLc3sfQOlkSZ6vgbKwubs1eAU9fgSb6sk7A+bPdKySiR
JgSTEl1aq+oBqn8stQ5M//KLGqLfYMLbA+eGOjG4yrgBYwSgz5y10jOiRXQKVPaVfyZClkGFeU4x
ZeJBR5NEvSXXETl3/urLgyK1UW9E2bPfxsOmaVVaoFKkROxk/gp2PX+jpmasP6oi2A2WezLLmnqE
UMhCJqWYXFtnFo1jVkc5Ds0i9NAf418jsO/CkaIbN4Te6vf5sApsfZ1gY+BVZeEtMfY4ZczldzAL
y21W1+oZdPD3My7y38+y8yBwo3SVmLmuCusEqcSbYSroFuVD5pY4TCWSohWW2YlYk+IhKeNnVY2l
NVszon4PvH7dyx0TWS62cSrpuF/fUMmblrYGPwLTFWVluEFwynrfoBvJw4rPGcVnQxZ583afBGDv
RYG8t8UgJTa09gkFcC6ZWxG3xc3UnC0YWyy/na+vKAuMk9H1x65Ivo3RqDwkjlK/xOZ+HvfAHmsv
+nHy6p9aG3rIBiASMcHPtSVa1RVJljh8KLmKx0Qavjtp/GR1G7vQgg+zovmHPJ4e+yEWVxTJW/jj
TKMo2lVhXApse2k/wkkAbsXxs6IzXTPTBv1ba3f51taEsSdP20ObGVrLRnYKZZs5u9pL0VzOFR/j
/jMuFOW2MXWKiy5S7m3RLJFbgu5OFQMn1+KbZl+0hsA4wIyALjaArOBN1peoUWP1QzpbBf7at3X1
I2qzt5nF0YhePBGt4JjK+asZzN0eQN7LlJOLLNZFKVvjdOR2gbi5rtXsqMWjHX1dBvDDAKhTCLb0
2mGlZct5ak2yY/o4P8twyHO0dTNZ1Nsx+0pR0WID/5kXPyzuKOrNF101sC9KDfhZLqg4lgYty/im
I2vq7jvaJzzVvS/YC5LqEUdRMDyRcXXNXW3rhM3BT6J63VB17BHGlMgN4+1MFdFAXZfg2Fvqi+Sm
ETmwDK1kfIum+NbYPlhwNFJTxO2a0bu7h8UQbwcdIW7kMuN0e9kPAPJs5vtkvm3mQ8cBXB+NbGMO
mfKAbjN4aPsAKgquRbiUAkfK1q6SI28n95Lt13y8GhEL+saDl5X6bobee3swNoiY4vV86ASlfWgw
4SDenL2hHX+S30REtuTNuVEEo9sPjYfI0+urqrpvRQJRN62Ud3aAY18x1JRPxskZHwlZiJeTanhy
Bk64iWz654d4hSXuLoKH/eFXzt3KRu1lqCx9TX6fdYxF0Z+bbNKRnuKMLgpGVYpmuytFV8KzZ/bZ
CTOnW6qiDo9BoZ8VkgEBNTKyg71iP9SBRNdhQVRwfgibqOB49QCZcWyTbBZ19VXXO4gaOmAl9l0g
sPyULRbB6aFpjOu8Ccc5TJ1aNBoNKnLMLM87TPS5oWulPsLNTh4MRmy4b5vuSpe54SFxLheYmPjX
T2Ww5s7M9kZQQfFSuW1V/K0ftJo8MnVQm9cxA9HU1VPZKc7eNHKbFERJO4X/ASiktqRKGcHREWVw
mffJKYUahVjltR5wZZ1vKLPE4bFG3vDi24KUIaSuwYSZZjzfnvJGrSSc8rUAAv+HN1NvtS3t5LCc
/wbOoLurTFL6JkwB10QDZpCMLP0Oid08UZA/aA1pzYMziHNvUiIjW1BfGGm6XGGuATlbHk70vr4G
8YpfKyTIuWlXZMpNIIc2KLXs2nWW/W0lWpTeEmdrDPE6qkawTyTHT6uq9OCItl7FOktmaSvTA2ms
yUOkcv3NN8/8AqbaeIKOOEjqDE/OjYJbxGS4QD5cDF0f2fdGYcNIU/xFnIoPa/sGaL/kYBAQd9Ra
HA0Dp0W4b0OjE1JiUUBWbBFYnlvKYoZj6d4ll3ThaFVJ3DYDA2h/46PZ4kEz2QnJFjo2dlANeFWy
ZLyJhzFjRJ63b74bqziD98pjY5uSwwF5dVBeNCW/zd9BllvmU4vBfORF5X60PNzB0bjuPdVwT74N
s7aJtPrWFsAjIZjqtzoyXwlPkDyt1sYm3AJMNsbSOUPrsaoSKxK5qFYD4gLK1OQRcaDYdeEodqpW
BZchyNd91KoLM6BEEsTvbSUeiJtS4b8K4dYrtu1wr0adsSJDJlpX5FhfFB/dmOv0+6+KFT9LRGJJ
/HNsRYMcHMWt0Prg4c8Ht2CiPSrtzz9PIbLalGFXnpwE69S5VMt7xphqgguqTzmzypyw24azllc+
8+dnY8YkJYrQsnF59HmFpURb45zXt9cCRBrBtNE9a8Dprqbbt9qp433YOdVKsdDx9g70aQLAz7aJ
u7A8IoOMAI8OsV1bnTHOm95rE1G2jdXcIYsrsucz5dUkHvfsIS1amr1d8JsO+go6BZIFlJbHvqUg
QruuPRu96+AsUBFjpjiLgu53ORDkuPiqX2yAf9y0fn3xrMZeC9ex9o8Y2F4fnH0n6p2Q06WMwn+H
uXWOnz2HmsnksAT2oZEqRromHsZ/PpuMiZW/VXdR48IwsrVvVIBk8xAVgm2riKJtBAX625hYyCzU
4KMGXYGh56xE47avmqW9NPjjfULGWg7JSI6plsHXdpiNCfTRZzCa4tUBfJwAv+6WDbBumm6JPELZ
fpF4Gl+/+pW/S7laz0nD2iPZdaV88EZhkYvSbeelKzZ1daV7BOVEQQV9o0Iw4rgSHvDRPDPcg/sF
z5HZi3Hp5FFIwOVjomP5QP4Woxx5OL/gR+6CvN9+HcTEjs0fw2FUvZkPNYkiS0cPUNLoIa2kSYbs
hnCuSs5po3+fj0zWVxpo+EsZ8PVG8afu4c9nSiRxdbJxV0Ud4RBY2B6aqelbDh5487vgdWyaaMl9
V0LF4xnYM9u4fBbKc0o//H417PjVsr74eu98fn7H/N4sxKU6HuzPGuhiZzpTvNbcxHgVkQGGmOAy
2+fW48xsiHoT8uf40gts6TWivzdz4VSSV7tRmUYksTPJjCiMciXA6bnjQ6sQ+GjbYb6f39rUbQlo
3sbcUwQWenoXHMOxiI+2jv1FotANjTQA967JlVWKVviCiQf7XoqvTKDWH2ZY16+DYAGWfP2xk0Hh
hRHvCQsNSQWentwGw8u0C5LHoBq7k1NmxPmodvpS5dpBgXdsqk15K4yofmFEZSeuck9C4T85wCHz
Wb/DitcZ27ul6dVL0sfTCcpLtxjJAr9PxsUHgtjkk2RnW5190xxWUOLknA88H+51FCZ3zGuULa5O
ynY+HJroPr+hcSWlyrRtMnn45/MP6st+gmQvzdg652Nw0Jv5TuVvXCeALqhp3kkZCmgp5K28h677
OExh85wFeX0YGmiUBeal73ALMHDxg28uEsSdraC2JNOvfDED0KgIzlLTvwnc7ffEljIWlodK3DwT
pdLcsmZoLy2Zkjhecj7w6hG3hjI9jeCrdy0FJIO6C/Dqn0s5/W0nXdkfUN1SERdMvXTYGvs2C9td
hSHZybDSbZLrfDcw8Vbz8ji01IOVQmKiAb2I3q65jYmJyZCmxj87IkJ0tfnku5VOAF3zbIUDaUNB
3iyHSMWqqgHfSFrX27gHiJ+MVVq/ap4wJFRPWUqp9nWs+GgePHzEi3a4K2UBlE/1/6gGo02noVSn
LPaUPb+suSMJwDqPE8VYOfjHubZI8ip69AFe5iMUZKi/ms4+kl8Kb4QivdfRKlj5WN1qu9J2XPnO
tp9YwQr6xi3lmL2tnc7Z64aRXYYcz6ukV7SXTAw/Whw5fkVEutC8f45wWhZ4kARJH9x7o4NkX7L5
6Pydj5U9EJWRJSQy5+xFk9Gqn+7boBrTuotL5UQVQC3bqtW1ZTk+ZaRnrSohqvdU0/Y9ESAvIQK0
HTgqHtG4XEBJ9WnuuSw00oIlQSh0TGg5esEm2iTBG8N5krF4PKlhxKjMJEesRgACmTF6RscoQ6mM
4Ce+rPithzVpJOLumwCeZomkBHvTYWE0TPhC5hoNfLEWn5gjk/0a7xEOgQKGlQfJbU9SVwN3g2Db
1sPfDVHPsLNkraWZYFylBW1nLjvmc+X44rg4OgS5mWw01Ylu/aBOewPtKdHDDJHnc1VZfi/CBJ5f
hh6+Y5ASrHHf0Bh6cYzPqKS0Sc5+mxXfZlVRqzfB3umVnRJoaJ+qVNLBdJmYQxHTYuSWL5siOZal
NV4IIlKYTrnlAdseBHdt+lJ0Kk7oUSk2Nk7ybwLToLwuhoc8ciVpmeIsLh1jOzOC8YFbY1vj3S1L
Zi/YTHd9jOvzOrumdqxcrVJvT1BLbpU0xZkfWqNCO554lwHbqRcuoHPGcPgjc2hZQz8pkNka9jEw
FaxIMjc9KelI5EufuwsdYpTMIlVvIohyVJZ455WxdmOIrN3iGNYRpF40eG75PX6aK1TqZzKrz8lt
Kvxpo6exeM0EToxe7KgkZDXNthkCZh9INcct4ZCBBg2ncE5kFMMASjOik6NQMgZ3pCOWJy4l5iFN
pdQHyNp3ahDoimMxXuKGms8fHHtnoKV4jGId60OfrbXP9eRAVn1+8QvxLehCb9GJ2H6Z/wH8Q/uF
TsxbMIJzFqIYjIdAugj5UfpDgGEt7U40D07cgLHWwaaafOuESbO6Zm6WLi3Xvbd2NJyJdu6eG+Wp
wq3yHlH5HfIw606Jb1xF4VRHPg4KGDySulUFq2KVztHdTEaXVKP9tdTfU+HhdzX4ymGufwzMOhoT
ZnKosyHF5J+t7CQw8N9wtnov4Ibaar3VfO8WVlTnukNSYpRDGJo6mcUteiwoYTiutCEs39oCIwWv
09OHRO6kfqydixSaxbUME8k/SboeNRfcSrMv3uPQEiezJu+DIMZg1/UWrpu5fY+ppXd5TSrZ/CwE
A0HNYJfbDlXbNkD18h1CS972S3cyAtw31d8vtQqrRQXBjypxXt8wzItx+hLtY5f7wUHRNR27sDF+
xhEuiA9mdkv1aXxIlCSDVTFg2zyp3234xGcDiuRucs0bwZnpzoE/vIBGo91zq/z0y7j9NHUmVGYt
PqaM8SXB7MU1xp9xZ1ON1ERqbbmni6uaw7hWSd/+qU+rPBfWz0GB1qb7owPBFj56jMNWjh/zWsW+
9L36xCSqeCdS0N/oU9/v9VZaL3dedggFvph2kWbvrYGLshwI5JGxgY35nSHzeEuNjqg17GgIg3HH
bwEsybzulWfdhExpjdML/Nr6FNUaxHsJIRQVtTNbVXt2cUojzcukF7ThXNrIBjdhj53xksiZu6P1
O3A29aLqrnMuRiwbECCFH2UCezVXr43eiqesbMM1cj9j18rRlN41F4PF62Y4MMHT1LqybQZLpI/5
Ye7eEwWsEjFZbFDwdgI9UWz2MbIQgEypzkqhYKACwAsrI2wac9zpRfF7n4zBSn3JfJiFSv7Odw5X
2JpIJxGwwDsNjXXhmtFNMyWqpV+tKWFZFZV3SAaAgjKkkMwcINZEX4KLS99CK/lGH+cfY694cdXE
PEEMoB6Wc8KsJmg5gkxBioh/L0HZzpVHkjWmDytDtU8zIuDieAbYWF2KoWpuxcSyZk16v6Jap6Yf
XFZf0AfsI8wRMKeY1F2WelBdB82VW6n39X1V3OoKZMCb61vFVSvEU6646jXq45ul16y+hEZswjZE
yZDYn+qQ+o+Vk5k3z/PO6CDf/FRWxSUiLtqPt7gEFohjUzy2zPkXpQ6ZJIVahJKPtrMISSvBkdfF
W1c2pfhIoMrOlGOdXNu+Eg9N68A94q96h1KHzb1jGB9tYgNXVtn3GSnEtvKqBTXZG6Q8PXiVJ7Zd
mAbHNIF23Y9JvW29MXg0dAz3h45kohITtY0eDekzdQXApI8Gcj4EUuOjClxjLIz85k5OF7z3z0NV
HhpVneKyY7jbdmoUjOY9omIR+a3niykEJQZedbHDarT915eu6dR7Uz4q21moU0/o1nwiH2ftTsVe
Uvg5LvQy1auQOS52pxIdrZgtyhJ5UkUVzyihIENSHuqKFT0ADZ8rUXi/kSJcPMlW1w9zK2YUfXyq
SXArCEt4VMrozhervJB+ox86j1y80kRX5LckTjpJ9wHahUxkUqunpqjVSzMlJ4MqtFh2OplktaVm
B2Dg6smnljroFe6QKsnyOszpSwlOYOM4FaZ4rcfj7uuYjDCIMURVLQuTWJ+ohY6uY+ZhbKoMvx1M
SsTBY5M1UF9B5SiStZIrxpNeOMrFJ0TLxVR0bgC/HmKFVtBO3yzFloMtGsO5f3TywdukLkrHacBH
gdClZBMiCwvbBq+x1nVtGFeAe7FNoKwIQ+eNweDODkNc+CWLULe5q93ORvjYrYOMKT4rKMiBTRRo
ndTWPkjUajUvIX4OypAEYXGs5YqidSrrb5TdoHiC9XolnKbIaneOUXurGawfbIZqPUnU+861h0e7
ET/zYFy2Vm2+MrF1dhEM7s0XEsLOEZSBc/TqKYOxAKeYDCBjN1Pew/R55JJe4chivpQGaSGZ5Wr7
+bBmEoONn0R29NB6qQJzXantsTCH8KBRpp91FsUBEuq6qNgPwoYgKiNkqXC4wGHSKkaOPKPKksOM
f7kj7BXcQo/zkSbRMAd/45WHShUzReMwlz/zA6a2h64oqst8RHBcc5joirChTxp2T0qlSBM5QK2q
PuSpN5AJX5X7staUfVWJJ0OVA09J3+uzmrvL8V5jr04hCpQYVMnZTBkpOD4zH75auKwdmEygO5OH
8wP0LIM4QAzjjJHAYFdnzjffSkk9niPyvy9ft1nv8n+2rOzrxfkdLQN9m9nIZT7yY5qLsSVRIZyY
yap6hrRuCIjd6GmKKmaT7RqK3dEbGFPo5e+Lb74Cc2ROzGOnDAbGP9ALsnARkhDcEauI3Mw0c5dB
4/i3hGyRk11gPglB9zaf8ru63TKe4k8v3zG/YCiZCsNpyrfzufkBdsSjgXAWl9siwfxTb9xdihne
UOpMMDEnW01oMwVRaql3IRMsO3L5HRSEU7RsDvEhHWkzPQOeO0bjCOUwd7tnKlKUeYDWjcZ5xrol
w0wfo+po4ieMYrB8N10dc1spIYF9lazCKvIO3RC0rxn7R1uSlxBmzm0m/qdZf/QqhgfcSt2zW5mU
kUI0azwVn+wOw2FqXiiBuNPkuM3AvMae+ZB61rQrrQrKPDA2bpXyIera389qTNP2GPIjnPS2laf3
0MXZiWextEtkx2Ey+5ewTsudQ7rIosz74fw1PZVi+fmZXqY31WdKZVIQfp0KE0JmJ5q1dWOU+kV+
KlxxvcdsdiIyG+9RLbp1o7vhZT4/PyiKFtKBUsEWmochSMgIQtVCF3BffwniXNkzqFQ/lHzotoSn
QzOMhuRtfkZcRfr17OuczsoLULNQs6q+miEod02xt0G5FX5DirwvhVbtGPGocB27rTJm7dsUup6k
Qo+nTK+6s7CddhUbtboy4xLmgjd9FxkKi3lB7yI4MHh309Ml17CAwtnbh1TznEPfmuLcyof5GSKe
9GwV26+DITLO2AMRRBRCcdNn9WxoFC5hHKgsZzSvGuPvdtXnZ9PJmy3e3N2aNEDGM5NmrgD+Cub1
Qn0ZLddeeHljHqPBUU5pUWlAC4RIjEn7MkW92IuwZoWQoFKQmeA7ApZ9DtDvwUrcdRbTraAOPFQE
H1XnAOQjoUFP47t7I3xgYS5eTQjvLtOTL5m+lVjXaUr8W1+1G+LwtGNPqVZu9JFdoVbf6QSICnFp
kGLcAxZaY0Melg8GDfRxPsTMlKtssPG8kPPaIYu/+5ERb1y3hLWuIw/FdpbQYvnDVaaFx7Zr+33H
hOfPU8IllHFuhNXSQmAnyz5o5mLfhyCCc+E3n+tjh4xUjCsg45A3hmCo9XOxT8MiunQJkakgRyrG
fpZx8EzE8gNp2ouvAd18zMIFUqvyp8qCwNxprphOpu1HgLnMNOyEPScd+/pg5El/MXHKrta118RL
34R9WDb9Ix5gyRmi86MzJuJsdMbyXwpcpozRZnqsBpLWgtDFQ0XOoGaAd36WOWJEJgHrRpcPI8nV
K1N1JferkOyftPRpYrzQfkJDq98dW6oTTffJzFRxn4rfR7kcKRlqN5ys/CeTK5wXbNu/aP6UYUzE
IVXKQzpq9k2VLVyam0fUAN6TyEv/EGcQCzNPGkaWkbOFl1It46rX114yISHpdBmApobmRksUhBRW
rlHopWjSjNb6fexQt2zMwuyWWhs7j05Kw5cqXrsawDQf53P4ffZ7FSiFWDB5LvcHanrMI9Uoh7PO
lslXejOmEkmzofq7WHF/P+t75dNhQLFjGlSvgATdt4BhtJYRYEDh0D34UXEseiN/H1PbYb8Mp6fQ
mfCHGdtuo0CVBYfo1AcIr1AFSh32qoHfc+Jaj3Eaw8aE602IkhWZhAaVsLLbaAN9EH+briANCXrJ
0ZUP8+H8MIU17viT94ipbX9yG6/DV5pnpGbi3FSI4ehlyFU5HahDf1I8G1LJ7J2hEIIR1wRpqyWc
/tyryUT550MTC+UcYox2apg2ESaJW6S0v8uKAeN56MwYfmurr5XXCvLTBNb2VXAhDWKPVZGJzSVX
Q37ubpSEQup7bQmDzDrMFJpSoyDQ6OYMgv2uNfl08+m4y+jW6DLcdnwfS/oSxc61a8H1tcwdBxGh
OajX+QVLOuUZZWPv/zw3WNOj4fgtSCVBbhCM9GU+2NWDwJluEUaad4ABUS/jnEhF8uXEa+AxYY7T
/pnNqHm0UtJs5emKNGRUPijCIVZvBLvpKw68ex2LgI/GBDAaheM/UkPZ0H0yewX7J/6oa9hDbKFB
BANqwBfGkeYiDt3ttsxb51BZcpl3JEBJ+uuTIkpWU2t03o3GJ1IXVZjFsNJJiUYK+oHhtmkweo4J
Dh9KWkDfQAUuyvhRs+UgSGQKNjxU9jUK2J95/Bw0jf7JgBGOZxpUsIMLa201gNA45xSnkhZtTcJX
f2e6KTWErv45dW+Yp/g/dc1BtlLU37yUrjthkonMKZ6ugtDidWDQzg5MV7bcRe7Jmyx91+DEeGA6
OxwwZ1F2hIkOkJStcht5BD3QijkMP4bkand0d0E9yt1MuzK9xuAzqNW3SuhMtePm043IzsQiJ1gY
GMXDp9M/06R8IQ7AeVNDD0SMSfBz6DT6KvPc4BH0DJYExevJxkHvgOBa39ndOcsV76hEUALHsTBO
8zPKcHHyCQ3azs/+PBf++zk/Nq0DYCY5uEO270CwdmZkDZdxsImzmbT0HjDhhgzgxT8wX2dQMuAC
OWEu48eD9kHTOyx0ZcgfSmE9ROjxVnDKugcRMRAXNmoWbhr3AF7u77AXcciQxiR+DNzgoURwPJoo
4p26GQ5AXRgM29SpPeQWrn8VtRBKo6Zw/ZtacunizpB+zf3oenolVK5//OW//v7f//Vj+L/+Z/6Y
JyNtZv33/+b4BzEdsJppqf/98O/nkNSuOv/VzP/sn2/7j3dtP/PLe/pZ/49ves5T/vvPt8hP888f
y//996dbvTfv/3ZAKGvYjNf2sxpvn3WbNPNH4PeQ7/zfvviXz/mnPI/F59/+QEObNfKn+WGe/fH7
pf3Pv/1hzV/T17ckf/rvl+Rv+Lc//l/y8Z6F7//x/k8s9/72h679VbUcjGlM09b4+6j8pP5TvqK5
f9Ut4equsGwV8bn44y8Z9ubB3/4w9L9almlpDtNQg0GUbf7xlzpv5UvC/SunhGkLPOlM29D1P/7x
S//bH+/PP+ZfsjZ9BHFtaj4MP6j4+hvLX8rmprWQTWFRAWvCFprj8vqP91uIlzcf8P9Qk8GUMrHO
F1AicUX7VLPmlIzOeRrTnR7bJyEAD1Q5SkgXGCwTVRiHn15Zk5pofTRG7S6q8URgOlqLGMrdgAW5
nVsnN2RyaX3LEoAtS8CJbobp+798xb9/l3/97Mip9f/89C5bnWoYFv5YGq4afLX/+umneBjcyiOE
PQvSNwOyfeHSJmEAhPh312fijKG+t+r9jujgLiX3CREZiK+/UrxPBSXKoeyoxBnHrIZJeShb/2pn
0RqG4adXuDtvtDE/wbqQDoKgntzE8NgyNJhF8YtTesahIb+Y0qtZVk20KlVnRabW3ZUZtLbDei86
9Qdk9XJblzaKK82+jKp1Nlz3wwBUXgqDXDQ8psjq7Miva5Lme2ClIIIuVSrNG4GZ2Lspi56OYDUx
oF8iYLhZAyCTGxMhAPttS46JQ19uDTh6P7ZztYWx1qqOop+lRsJN2w/6ujAxXEydckksJhbhWr6n
diaJtCDm2XKL72zg6QgS0fgwYlsbm7eCUQQaEOsy+nw3ZexOK8Khz90EXz0ufBIU7YZm7gPaIoSk
NsMrPFGYE/NrBh1bkeJ7T3D9LwkeoLecjMjJqG7DKFaFSgSD1tFW2mMEpBerCwBkYxUFRIONZonw
OKmeeiMMdoqpnfxUhIdO96j/HRxQVGhKeeadkxqeZpA5jPOrbVQ3hFlZdUoQYsvDnpj0jhOtu4ik
daL+Vnh4lyl9BKCu5Pg9IQVTqO3N6UY8BEZiJSZQYrSP+IVlizCmt5WvFdgwGdIXwaoz+IMIhaqa
LFyB4kD9RE0FDGGuuDh3TV1/kF6Nu0ZHxF1tbRoIXEtM3vDry5wX1Wh/NngZLWApqBirb/24LZej
qzyj9o0WXf/qJauJTlf3uIpg44mdTrIEvALdWXtWHR4tquLG/shE4y/9zozJlMrjpeWk39hct4PQ
r0VJWoqPY6RlkAvQvyuq/VOrBGpJ7wfOtHKcfet93H1s95VwqVReW5XyYfjuQ0LV4mPPEXWHJu4d
6TLzOsLYQL38gt84m+vgcU026hFvhEOJuBj3SpT1eYf3O9IWm64LqAYlsSdj2LUHHe2lGDTsnfiU
C0V7pFM8MsJ5AdkDoIPvxYxrvDD1PTVh8d0TNamflvGrGMtzqI/hcqzEczC9Wm5LZBktmqSlJLTL
x0FJ36GxnkajWyimdQReB8tukh0V18mDaBxrCVlYL13t/Qp6jX9cBKv5x2QVufd9iisAgSPK97Lt
vyuFRyxljpJwJFs09Clv6dNeBge+exFdC+2SNYRU66OK01OAeUj12PsPSp+x4KUmXJb8h+IP9Xq0
zXHRlWfgqKUYSBrrLMYtg4YqnNqHaVsP1yr3jibEC7fPbrnnv+Iqlq/bFP97vbuKlEmPCJtvYw5E
iby8W6RDgp+jdVJtulFYeyQ1dGbHpVIvbb3F6qC/OzHXAQ6buAyMvyyo+ItWuHtGLO9NhcMfWV4x
kM+LGrjbMotIzgvWgTmsnZHuuISe2etcAiQA+mm4ibrs7OiEzk8NEG02upjRcGXqcS2WxeAujNw7
GxmoMSovkgrIMc5dKOvtCNjjvSpjc2yZhGE6DELVTCnkUONXRkha7t9HI8+WUR8hzyy3bsGq0qBR
rtrqAFr8USsYxXfBs5kgesOylRs6PGeV8lpm+htGYHw8A+PYOJog6qfSxsU4wJlP10HvoOnwGNNS
T65GjJY63HJ3pta9Fujx9qMC0R1PIH80SrjqwTarrHcn9r/FBlGfYaDfy8IFTUQtGuj8YZEOAcuS
VFKhn2qn8R0g4+KRJmsSr97L5KcY/n3j/uDb4YoXx6rTx0VZp2DKaYNJmlZvvSA4TDqRNSq6jCMl
dr1WhCjWHRM2J6xWk1mZ6ICHadElCFcChfFbEsX7hNHcLVRuESSgvYKHNyoPGBkKe5YtrVCy7rlL
a2yjTO0KtQQmaHaDEwi5oRxwyJXGUSRZDJXxo1EeSTJbhzSJuBISAM7o18iv+TSAA9LcBqMP76c0
c2hlHu6VMbl9qG/IxdH1jarbj4FV/cqskmzapFs0CMJX7JFwLdXXxHef8RapDoiZ132sTMeyGX/a
yBcJFkoNtkxZUCfmgfvynYGpsS9Cf0SqS8xPQL6OY+Ckinkoqy1jfBiiJKKliliZFygU/Kl+ip7l
JFI39J73IgLSM4eGGREtxUpv8UUtEXg2UTgRRWYfq5aQFSEMtpJSfzLM7ikCexjxGFxkDUKqpmJ5
DAJ7B3KNgFRZE7/Wx/amyH2qkaz77ncPDCpNk2ASQxRiYYVIsfMuz5cZVXyNP+Yi150P188m2JJM
5XWIkcHUraMIIcHIHQA5r14WjPyNKfvplcUpLUtQ+lDagKHP6/RrnIFW6etBS+pdM/afimtle8a0
S9HzzzKVILnMtJlbuLir+LtSvEeiZ+jgFXfF24us/RUMYQIy3bwVuf0DtunFVPPvdo0FsoN5fq3t
UWl+TMIgH7Tizp3y6q3nklz25gZN1sFCdtOp9oOhjufexp5WdMQiMWrDNzXBWJHihdRmsAU8YDSY
Vb5F5oeril9iRHKeX90YfwqoN++BKLMlWn+c8gb9G9JvBjMDgbN+bZ6hFogl09oNomzwCIeUkTix
dughEZaWCCImw75VVKRrNTPqtdE7b1pTPRpqQ6iJcGNoVdrKIbh5nY6Y1eb08m0p1nmjNJupDFlV
XGWbjxGezeBO6IKXZkwoHWI+y9fvgZY/CQGLCbOgDbZn3RUjr2srzHM7uae0MW+BB/NJVD/70r96
YcA6CLmlMtKbMopvED3uGpLPrOlvbgvdM1JDiJf+a6dnKnc2rLlCvt+EYaxiu+XDr1rADV8UKDRW
+dA2MvcWV+e+fbaN8JejiU0ppLWRO/WrOE2eq292nHIvBQF2DWYLicbE0tzq4nPTz9oV4CRW2DQv
4PHBz4OMAC/cKsqV9c5Vjq7MVe+Wov1K/z9z57EkO7Jl11/pH0AblENMAYTMjNR6AksJrRxwqK/v
hXpNWtNIDto44eTZq7q3MiMg3I+fs/faNREvS8s0j3QPcyIzxVTNT5VANUIxBNKhaw/KVXXIlPGn
7bobaUBlqpfHjt47ItHeY1+NkcsSve1PEobjlD33HdhGMTGSagB7QxVBWfHs9iWCbKyjQelNhyQl
rbeRnxQ4u8LGh6CnxKrXE0GbPjzdeeLA6sx/UvUMG7yR5LTVCGtMV4EtJ7BQWoe4DOcHGWHbvJRQ
pzWWdkCH4kCEG5FKNckneDC/fSvfrQDkAq4deX52+4ig822mHArl7BhU9CgCRB4pS/euMhTvwEo0
DzOojBjKWGEm7CvpEykv6DrvYZKmgyV2WI/AlBTESc1oqwRyyVtdLpGWWfqu9sjppIVx7De8n1Fp
e0Bm8KtQS81+fPGdjv748J7rAu7KWLyyCr9p9H7EQnTegJUY+aZDv4hQdOeObnt/xcViXvhW9flf
Zls/M+YpUqSKqFxXjUXaOxqWqzC8aIjxlbiR3npT1JAfW4+1RMynJPOhs+3SPkf/5NPt3HL6tsgy
86s2OeonXvdDmJke4mfzos7WkQVNZqCAboY2/P84i4p4+gOCdwvq+kmyI4dA+QlXQuXlUHfuHK0/
aL2Aye/T4YIDPrYJv0d7dNq8O06efw9aK7SpYiNzhZToxP5vYTdPrHT/ZEkEhgA1bRUkdsReD96o
uDIASQe5j1FoNNtLPs87lVoQh8VAfh+uZ1ttcQtJMFbdV6l0jKzbKbIoiMZwryvXmZHjZB/JNBvX
Rj++0iz2gLtWRNtivEqb8leru7tFaH/T7L7G/S19RQNbiXEu/WFb3hUJeqUfqlY8JSvwdpO0Lj1x
iwh75ydZLOu+NYrPGeRq69tfNoJJu8j0cBkqI3zPN613EbZqOIuBsJ51GB/N0fg2ZvWpE3hcqOGR
48RNPvSPg113YblAZnR+xpbiFMzJsFsd+84xCyMavG6IJp1OYd+ecOw8MwA4dBasU4e1sje1vzJ+
hz4Ayb4yX+HSBmaHOaKb75FWDnp/1TIyqWAasqY417Xx5BEk4I7qt4AuCjOFH2IoD/i2+9PGuwHM
sCWLXUGeknDs13gbtqnW+8rt1jrSD4R5lJp3q/PR1O4cri0RR6L2KO1S8v1KcEJ9fcR9FKS9S/rq
5iiUPvJs4dAnqz5h7JM13pEzl7pYYLNLN6GSqjWFMQu5xGLU7xPx5HRqv3NrXUJzzG6NajhlmbjS
U/tEgxaVE7ee3vjRzjFBx7nRYfRsL4hjnu3SuknL9CtZ1ksq2+P2Ycq5e/Uc/6YtijCbn8B0kUZr
1ehLgKsyG6XyIa6x97rnmtlvODmMiF0lfpJN56g4HfqWcevl8scnhwDLp/tCY4w3vbyoxv2cUq3f
D52xo9eC0yapj77tMgNv/poE/LnszeakRnwm9ou9tMjUHeLvrPXNICtN4uImInjeT/1woQZ+1Riy
7OYGO5OuR3l8k7NanuIutkBvgG8bXesAOokugOtdzYP6GWNW1ryAT5t2dwPZ2aFRvs5t/g1Zlgku
R2zBc7CXPtlG9prvB42Huk/lxYFV4CfiUynvITUsLdTiHSvNQmd5ctFCFiqwY2LoBkHt7HYAiu7p
c6BhxwEVTmwqeAGpabrEiqwpniJXfo38LTFCXDGdh3nw232siXdlrLAdPYmGHboStzdOoZBiu+yV
SSU3kmqS5rh+aCk6Xkk8WKc/g46/FzZ+KsZg7EYrGOBkeVxUfOBf1kEFUCBKUQ+FdoVqo2Ff9TIG
0MWHrz12PTxhsywfRau3Rwrv/iLqTmAmzYlhhzscan0dv7BBvEpOX1fZRkvV2jHD140SKOHlcat8
fAeyC1yc9snVkm/8EIdaec3fPf9AEuCjl7Zvjd2hzO0/4SO90wwlmm70zqZORoQFX4Qc1+xBxm/d
UL0DHOW7TF0a9n2Jd9YK0iSD4eQ0n2XWYNfbNIwk7iVA/kJGm2uw6vmvU433HMlJGCb7ZuXAiPDp
jQQD8Hhcvra0Tk1cPQs5XtGKUUGKcSMcDDxmCNUex7J2KJDKm3FgBN4r+k3EuT1zEBoCn5YvCXyv
meRiQs0Xuz59TnzGmCC5eXMJQOKlPuCw3gA6IYojbvSUARAw9duWEWugnPaSzWD912TfSoJkUkSx
tjourf+ia+5RZeKSe3bgV69eq6KBTClpVddjl/+sq073upx/vW0Kxsz+iN/vw0piJjxb1tbEkHBJ
b8vGrq8rwyals8uvs6nO7gpOMeDz3WVvm9MhR1p/aunQ8NG08ZLS6yLOi4z4TVNLR5LJ1vSSxglj
l8r8tVgF6QSdSilt2Ksd0Dr5I4tX/vZLhtsZBf7RE+uHyxofrGaxXzP7CG+qY0vVMWLY9kmq8Ug8
M0mAI0eYJsaEb8Aj2ukzB63EJjh68HtkoqjdlytbKKhCDaWzTO0bIyYNq/Tox+vyVJl81FiTkF9n
5PKtaNlaNQLTZ+25A3SCOWbRA68Rr4ZP4Gqn97d+U70RflkTmhfN0IhIQaUN6H97A8QPZWTJXlt7
hN5YDEC6Pc6D2W2X4CbPxb3E4ccmqcI1x8WaUf7FCdpxKV2kkC76nIkbMHAUFnxZWfLZ8LqdFgUr
2CUSwW1Q52g6x59kzZ2wPdQtAlCpD7fgBJkjMjob4w4PX4Yc3vpKYjek4ZScdAfRnMOkS2+QlrWN
HcR6+kqsa+RPPKeOkRNcw2klXF3noVjo73Z2EeoTmes94qJQj7WWt+StWjwqbsNsIJRpp2qLD+cd
flsb7hPFiIxivkKODb3Lsqhrs/vaye572qkAhEAWa7eyGO7yUpmBW7CguBVKn3W2Xkg56iiLKXGS
uLlWrsDIgRjHmV7GtN8bnXUa8+EWz+5bvyafg8lSUvpPjlvvLXN66bL5rVDTMeM3Rog+fnXT3re2
+TyZCSil7Ncf854RakTUiqRSTDBpz8Xj3MmLxRFGMcHFMNqAHTCRYgy3cyMepJ/Q8rJfVX679EYa
mbrakXViIFudvmE6HHw3w1vNnJf8OEWPa+fP5rWPlLyxvWPbk3CYgbkKWkNFnWMCX99+t+bOG/hH
VsRC0HghwLTYNcad1rLN4J3uIuGjZ2yQIdvLxxbCugWaKv2JVmwTdKRSQJeqb8Bs8xG7qB2tLkyk
PMM1HqycDBy+CnUYSeq1uz4WVhW1cnkSmX7jl/MLnnTOju3wlE/vunxdtPWJNHWGboaggYquNUtw
5s0ZOWnGvvAZC9QMb72W/kbh1DYDbrqnZnbVGiDt0vXJtn2m02D7MQxAB65jN91pLV1Jt7Cj0lU4
2Xha5yxByso4hLnxjIEBJXxsd1Exc63EX16Lsx13zNF8jYaudtdphK4WUn+mRqkPqhKAoaosWkaH
kqBEmmTzKqedJBGsUN9SIq8xzTh0RP6U1TPdgJg/z1tsmj4d9snZ3sZZ0M5r66BRkryIr8lzwPlz
v20bWfMkZA42wQqXcpT0cCZ6zEOCr94nWnnpaDD3GNB1m9ermYj7W2noF9n8qjtzEU0zrbbFzG8Q
bCXXnrvupSIZr469OwmWJTBz52bWefvP22tm6i9mbJ/6Lde72qggNEsgHHH+0pJLR8tE33i2GbRl
v782yxk6VsbQ8jbj6Ns7IHshnSS44HsPDY1pp+Z+TU4VPM4bL7WfVQJ9E0nVLw3xcwwTnnxWBCGH
EUjQtkKgvLljpkHWch0S+n7aVgzd79pgZFCa5/xqF8qOaW0QzSy/h/3nBV1rORDM3EdzuIkd3i4v
8SGC8cC4QHHCqV4fUDCe2JyvrK6qw9neFrO6jiorsYGsz7DbLMJuqUm18muuazpJQK2MiaXY3cQR
/niJy+dRsbw7kt7v0t9OKQkDlXeRKr1ndBMg7f7QO55pLEGKZI2F9PYbIoiRWFs542KqVIyXt2JY
blu6oyYiuAj35tvoZ03QuOgYYBGN5vi2uA72lOZ2oL8xpT0JP63f7QuL4hkXaogL0o0yukbZr7J7
BBIYXSj8eanw0suJR2We06uVtwYO48kwwaHUyRX2IFpJyVUJ9o1O7sG3Lf3cksKerut7KWP0T1NB
j78WHzlSOn6wwogVBI6u3vR6poU9HVGJcXLPb+piGnCYkruTak8ET9/X4PHJY7ua/OnFaTF/NTpa
VGVwxMuASDkJTeH84NfOpSUDQXQsFvzCpO4eq/GpXu2vCUSJVRLggWZSN8VXrIsvA9X+mMHXlyT6
1LfVlL+5I2pbcTeP/RF1+QczLRK2c7Yqf2sBOW56n0LoxBlsgBfzPSogrLl791/BC9YpYXmbhvI3
RpsT1Bzha69+UbwR7CksSEa63fIS1EPh7ydzeotBWuvudOwp+MO6SO8B9B8McvtKbXqxzP6aIcrJ
MOQe4l9F3EvIFkYcT75+DD0WiX8+3dKcdDgXs7dLKMb2rYvmWtuCi/wUEECxHwthh03PH2l19k4X
9U9zQFsLnWfXqYDzjt7M2VuQU54cjcRJ8U5yn7PaOSOoA8zL1oueg+epw8dXGdazjZ2MbjkeEFwP
E+f8GW7bAn50xDrINrh+zAXjsvK5iXfS7O4Xb9tr4cOEzlJyfhfpocn179jPjqQfUx8l+XnMEeW6
5frmkA0zKUL7SCaBL2uTzivEHYG2UGRofvrpL9JnL0yFuSflgfjH7aEcXR0vzYLP0jQvpc8/jIWV
Rdpw8RsR+v3yS3jWB3hBsBirTQvZWM51ZrHH8Xs68bA6azQMM0PUXiOaN/0dkgU0Ftr9Ge0e9Aps
S8nG0Sq+2LculiNvtjszTi4/vLut8/mB7VFY7242niBRXhtNel01iLR8tWsV75A2HZnJ7oDsvDQO
U5h6+SY7D2ll9mu065Nf9y+4OC+tcr4I7tkajc7DME9yN9XOlxzsN/DuIQ/tY56llz6Wt9r6PgwN
3Cr7QebDq4M5eWKx1MR0dGPu1pDNR6WWFzzY38NoX4Sin+86yQW7T3GCJuRsLZK7DU+hx0Cu6wIW
AkrgvdJJRm25qO5cUu+wvYZju+9cywwKy3sqrfJaB4ZA6wMURFPXu237tM18ONJxu09F/1U4i0F/
Nf3NjfmF2NOHxB7Qmk0vNuLsgnG0PuKpmdbxtF0aqHL4aHlwunV80TcEpN1Wd/mIfjhltmSJ5kmO
bWho+lOdEYJbLvqT26idqo0PxyWzRzMPKlHQxflQs8u121ahvMje6cKPwRpjeYFtGKSLcykFq0O2
rE+z4V04Ovxmyjqh3H1gmBimVY7s2uc9cPmoaAyjXD5bnv+wIkXL0rIJvHJCM0ZDgCMi+ux9jZze
1BkpbIvAUponXzw1gkyH2KE9YJ76HBLxoFddqAn4HdVwK+vpbdtycrFxTqzlqXaSp7g7Gn1637ER
toP6y/jJfbxWO5XbD9s32+xQZGB89aV5kEOxd8ju5JtwXOGd88WI2J0VavvxgmF6tCTrh4ReOwtG
7NVqiqAW3T4nYwZF0lw8CAYHqfjEKhuIObsXfU5M4/rkCsLBPfo/yfRCsytaui/kN9j+R/vBSsTX
IKsmsgwOdPp6icfxxVxoH2cditCpUdFWmnYdD207QHZZPqx5ftmusOq5oowX2KjCggN4MfPGU28z
lU+Tqzhu4qjwiIRqkAGjzh0Tb410ARkKRrwPAiZCipdGY+W/pR04ynI+T4MCnJB5SaTn6jAsptr3
zOuDtXf6i4G/ZY8ElOKr7rU9FdWtWwf/qDD+W3qg/7OI579qeP4fJUP/H+qBNiUNuqn/iyAIRyp6
oH/7rH/+7fgr19+kGbP6f9EHbf/9vwRCyIAc0/GF59mujk7I9/6nQEj8u2vplu0L9lf0LTbqnP+h
EBL/brqCw58uLBP1i0D68p8KIcRDwvEcVOC26+s6OqH/lkLIsP83jRAwVc9HHWT6eE5ssalw/otG
CAceAAyHqsqaNO1er/7iTGElSbpnY6KRBi7ojTnEuu8czPVtWZ6XaZoeRlweyIzFPks2iHUPi1Jx
tiLD0KzwgrTM09BMrEr/HlK45fkCKw/GT0BfDlPApp6WPqfdclP0+FWCiYQXaINTpgur6MSQNciY
/ZwZ4N6m4C+S1mteXKf4lj78ZkePw7GhZbWIR/oJX107LmG2FNapKEG8FeNjD1d3D1GTNOmamiJJ
xxd7a8OIhumXRLgdmVN7NwPTuVrzLfKIjLDrNjco/4lowjE/PjoIE/Yiz/LdvDQRylN16hbHPctF
YiJr1UlkKMc5N19Btl5uybT5nYsMpy/ntGtpJBxCDDpR/zBhB/pDTHHq+IRMWPpz+ila67cpklfg
kuNrWnFcZiW1s+KPHeBSrJgCPdumobAW1ENJd+6z7rPyKhOBC5KkBvwVYd1ElCy4n8hRotK/y7w8
LPCqPFf6SWjJcCqbGs+khSHUa2DdbUMmBiUHb8yQQ5hpAh8RxbFZoiXZcCjAgp1d3mfPiNYgnnn+
U+X3Bd88niPHAN/XMNbV/VO+eNhOjZVe+7xARsOiYjbFT5NBVcOkzaZplYE3LdPOLcd4P0ERSzHB
F0lGIqaJRKjGoA14crkHzIRwWyJ5jxk6QQRhtAv7kICH1PNoRWCUrry+P5vJdGVazi89hzio+u94
smg6kVnJvEmNzI+znCXfUpFTEW/KbZR7gNU2bLl55FyeM2xvu+I5Nx6MbpyujVbuXOiaUTU6RUi0
9JM2O+lVkrT+zl3hXNR2OuPCbM55qVW7BBhXP7fmrc0wEii5CmfLRaXbOyrE1FkwaDU4dTCc3lsW
hixr7rZ+ZrYck0z0p9RHW54jZmlagnvH0TUOfl4zvfXJqYEDs97SOQNIPPzVM8a9mtBQnLuboU3N
xq732vo6R7x13QwOaVUjvdZ/JOxGPO94sdXZcciJjrdAKJfwerepPzmHpVGcxbC+Y62JeoXtHd7t
zR6um31y0mqhlus7DB5KO6uuQj8lK9wVbddfeVV/cQGbt511JKCJ0IJEfQKdjDSvMN8ddwMxMpNZ
4yWs/cU6cPhPog7aLP9Q4KMFuKDL4tRacg3mbnoqh0nbD5P5mraefpJrSvugTZxg2nZraxbPXgUA
t+xnQBAE5gWr7xcnz1hf/WT5tElYQ8210uwbnY+yRclT9cjWXHDpxa+Ve0NUpaVzpq8djV33Bfkq
uZqnu3ogzkM1zBZRPLeiByPZKvJRGA0HmZbf98mSfxoTHiMNM4dVde1J6N6Lok5u0RW9wO5lmGuB
vtdKkhJUn9wtCULoWKOPDnmqMiFYD5Wr3XtljZR5PNVuvP6Ian2wyYT+Mury18nrI6yQ7oFpU7+D
Mg1GpG5gb9RuAB2EtL6aDCodV3dWVx+elX3bJfXB+timTpQsqr3gVsILOAIwk+QuF4nGvH3EToc6
kQ4pgHnMC4yEcSiSReRe+0R0E7tgudGCAj8sJ47A2TycmX/v5jlzAyzCya6zIBv3zD0yafz2lvWi
RLXsM9JTzk6DyU8QKFO+WVKjNAbISC9rQdelKs6xf7Oa6KbqGo+yv60JuYfeLm9b+CQrM/jtLBvx
03ZO2lIvr8VL4bp0w7jL4eTp474YrvWmvIDkH46LN15ycqqY+yTUbrJ5hsV3j8cMFFWM97VWRzUs
f0u8PLp4W/R4rY9FOR7pnqHV837smW5jEg9v5kTf2HAec994aNXNOnF0i2UdpY5aLwt8qyCVPB0y
e3Dihw5nBoKyGnYwsGpyOIQXilQ+6RZi+3H2DLgGyOeIGTAjY5qOqUGI0VAFeCyaM3tbaDZbzKzP
MV7oEZVYnJk19iiQPQD8S17ZKiC/8j1efLCa5mLt1qOzLjx6bsrdNoxPxhYUbB1LO3lyFmvGodaN
PvQq5ybvyyKsFLkqUNtQpnJI6Szc71OxP/GCtvtyxfin04+sJIdLsn4XaeaRlvD4QiebWYyNV1s1
6E/kAGS6Nj57rAWZ5VxxskUW2+FlBjzxjdE8Y7PD/K5XabJXPt0wvSXyvG0YqK+orxIFgwzokoxw
I8+cr7u7sZ1xUUkX/dq0mRNgO84GqC9b3bUUFld2Zd/hHg7H1BNMSUE7JPn6C6AFK0jxYzGBj/IS
HcEKOnbcXFuVmF9bzaKiXR9zoa1h6VV/3eD/NHP2ZZamijw/ObU1+lOGyp/u2uFNi5som0tsVFp8
Q5LKiEkXTaTfylfNdk+zLoZz+e5l9o8zlEwjHTBtXCIgp4y8i/49b2hf2q6g842pnZK+JYalM0Mj
5wEfO32FqyhPs1QZs1KNDSI1eYAd9zAIvz4RToSYEGSQ5gxUSOM57nm8cmM9TFW2K70jk23iZ00m
ms7ybQr5pnwsKJ6rllPHAEK307t4tq5zwCKPvWdShJjnhpixk8HbGhn60F9PO3jpyEnJAQtJ5MZV
hajIF/4LfFxQEnIb/6kc2zPMLLMejsWS1ftx7Tn+gU4F9LCmkd7E13lu4TMjULtsOiaQsnvhStwq
v9TDgrlurWjbGFbJwcVrjxz9UgAoCDCwCKNoENbv7FfsqczfIWEsx1mfPg3dO46+Q/k0DH9lx7hB
GuJRcoZ2EUXuDAvhKELuwFgY68b1naW3N3E3bdPt9MVDDksCgL4+dnQKbanQUQwx0jpmoSpuaBjx
TOOnpwm1cjrExt8SkUpMIhxV5rxt2h88F+VIL/+GlvN5j+wRRkgS9g29Ciwwi9MXh1GaoWtlJLgi
RDxoQoc/N/gRwahcVo9FaaiEc0I1fQBVt5fCeh1yxAE0YcAgN/nZ8pjdCdM6UVYdegiQoZ8gP8TN
8aHXMDdTPd93hvxNc9JqHP13suDz6ctCC5iW4rmiG0OcaXM1rUnLAH+V+7geiN3ib/ur+vYXzmnE
Xdlr9R5TkM0mM5dY70KHILzAnGlTGXUNzrpgH5coCOO6oBhtXf2oFeOXsOnJ4Ge66aruw1q9o+XP
lzGefgj3SYK60Jke1gTqTPOT5LUTrfbVCfHQS1Qmee08eelc7pVhrLSUMvRW+vATj81PvmkcG4MF
UPbds91V8rysm4LP2ssxEAOySpHRxspPnje/Cosgruter8djj68euMgfuBvvwHDUSBseXCu+9xw9
WttSB1sR3wDQB45CSTODr+ri5JIi7PGll5+dEYT4DGfANgUtCjo3aravRpHf5RajO07RnpNeplU5
iBsr9HqutyNVDq1Z/qdgJPeIwLWUSD+nOzJHvS4N5mINHEdOFOJOtv6tRcGNmhTLWJN84jZQe1sj
FKNw7jRf2zsFaZKsolmslrCVIOG73PjooQdnDATcoQu7NLlP/HJH/5zR5kADIYtay/8uiXopu/Vr
GorbTtdOAIRv6CKu4WTQJxWWFcS99eNZNKf81f9a0yFMR3FOZIWlK8Fq7hTpC6y7e61DIiEIPPYy
jUg380o3BxFkrp8xgR1uaeI1DXsLAV5qRBDpoM+s9GXagx14bivzUmCzbyj+grY+WA2C7WRKmIc0
vFBbq92LPxM+Xjr1QU5tTxq9AbacP8yyDaHxhGLK3RPqdMp9bBVzG983/voBP8KMOrgvNSC1LkP8
Jg+iEjKgFqLT2KfczEr/YJW8X5oOhYpWuRwXqI3g/Jz0wftQbp+d9fijznEfloNZBSMxoZAu/C+x
WHnEwk39HkeIreh1dn4D9xQm48TwGAx2lGFyCSChqoi//Des83U51dNhKQ6TrSHjbVkJOJg9kFlY
7/LYOLsuBCtOyyetdPDBmjnzHmaZEnAMX7xBsL18lgwmIpxXj/a4yZo0SEXQzQxlQsOVeRoZyJdb
yU+eygFnyJbSQD4vaTnOXnbqeaoKKq+6P1YGEyfaoc4ufpLLcNNmRFXZjt2EeX6bzOyiuYttfuwP
lYVHIyOygukRO0XUTNWjxb7poTLZ6ZLHgHXiZlpWvlJTM4fyas4SjriJY2aseooLRFksbdaYlwdm
Fy9F0d/RV/+yZlIW19F9alBxXUG8fZYL0+shUV3UxY22azW++MCRWPdJsYozJ7BnRaLtEDR5d6PZ
iMCNiczinuXwZnGZYnjTK3q39bFhsL4W0r8s2N/shGb2vEi4GEYw4XMJOi1xjr0lDs1KBWPB6eS9
8LLDWNXpEZgLDnNXjgDWEyAsvv9bm4lNXxY3fwU1KSwuciUfRCJiD8t4TneokClegVcHG3/HWeU9
LTCk+pBA12Si7W6Ig+7yng/YsocaL4VFpzgwF/FHEz1Vw82AgHwPNYo2vpMy8yiHvcG6zydDVR5f
vBr0XN4Ml2pGl1YLdYL2XR1b+rrRwmnLQ1uIU9JGd873xgNZJGSSkMpxHZvAtk30Bwh5tXDIYbuv
nXwQinqUpCEJhS2GBRe7o8XszCUoYxhCQrJ/UqjGVJB+lGtsrbW00WbRGDTmSsOeM/8QSfs6eZxO
VM5eC3He4lSNKWhM1y9LsgEp6uNwsu0Pc/GrfUrbhjN0fYdWpqfyS82d57dv2shAu+O4VapT3mK5
8TwHCQGlP2HHIw969WplrB9CmoyT1tAv5LHUC3r/KeHpRv0XJwxxuXl7QRgQTLBdVWRkz6YjDgVt
+WvKKuwc8gLLBp0oQuDQArUVemb+4ebWts+1nwY5lu7cLEc8TSddJMxNq56BVSJORpf5QdspOwJY
uDNR6V/SatjlQ7CA7yA12/2oYcOEuHCbp8kBTzqCj9k1sE1JRidyxPXA7up6/5OkKKhWRA36xFGI
T40hpWg3A+/2/2yU4169XCnOK2yxCu3yFeElZZAzHoCZ4T+OLFxmMdCw0b1TvMqLy97DsDH+06V1
bxBWF3Rz88b58Oh2iuDBxoeiUSYoHsunmuBR/niT48TdG9NfzPoVDaJB4FxZ7Q0z1/7gLTis42Qj
qkcQ6GT9NVcBEax2rfKU/WnO2GfdJ3TE4LNiF9MAE6Ges1XDf1N3C5LLrPjuKpwMHIqpkOWCQRo+
8qi9lhWdDuQxF9dgke398twKBogVCtYyrwLHLFdUK9arkvdjwQyAlS6NeriALT2fkBRpKglbvvGZ
EellkBVyiNTBMMTXXuw2p3VxmKmP+ZFnf99oy6boYHiyzl+zgrLRbvVp3Y1XMpXHEca1k+l4Oeai
jno3BfI0reyRhbfrBjO5Hcdvx6EPUY88bwBY9+5C9udQb4Vd+uHG80A3Y5qjtHX2pk6y6DD/2Y5o
9ynFE9CD9JDr2lNSuu0RT0wBpXvVhkM6lVYwWAMYXyH+QVrtegOVWtXdt1LXr2Lh0tbyqtBM6oxZ
b92HKi7sM+lq59UyPhp+ZYi5JWBb4zYak7H340nuIaUnp8Tx0ASDs9gq9ja6TmZcWCMe2jBHfItd
ysTfkhQHZwW945XWAKNGsjkw9G/m+s9bv/XRnHdF2RcPiT/ubPHdAXw8DDmHAEev2BML3CFuvoLE
iJ88S5ILE2dgD9OHyi+IRGyd7JQjVjVnB+Erovhg2LIQLHcPFIjamOsAlwzbYo9cKb6mkeTTasnW
YKJRGvCJoqmieEzMzqO5lzGFLD+VPxfcSHnSNY6hm3s1Uiny+Kb0PxeDZ8ksX4xFAL1eSY2a+JS5
4b9yBKP4rk5DiVXfVBYbIK0qaLwy0ou+RSFFqBziPRfpRqCPYK5NIok1wz5g/ajx2AE2TH86wxlv
avWrJoazrZM/WkNcobow9ymv+i6bJujpDbdjYLkcswRzx21ZFGVUMkoJqUagWu79iRTjNJ0+Ex9S
EBGQvCHes+r5xpLxSZDa5Zs+8Y3rqv3spbkzcIl4Yy8OnX8WiBMRL7ljWG1+RFFrP/Uo450C1Oh7
9m5tcW5pfnxTrWm2J0p0Ds31zuvksB+d+j1L3J8sZjtZcWei8dnKMVqW04ric6wcThToDrDOs4P2
OoKw9mpZEErFg2PRrWGKhJwzrLhBOB5AdevTn8Me4nOIcpLqaOXOYXFpKtoj1h7iP2gZ8suwabdH
FySkxhMSedbc014CNFWz8bIBE0ApkyfM3W8eTw+ogS3zzHrlueWCVO4athAbCxsCw7oY5zpOjED5
/ZuiqIP4UoWJT/4LFd1c8zA2OMhy3XzX0Y6wtm1JNlRzFoLMyoqgQL7anOzM9IET6MrjzjmztyIX
vkVoUVeTR1feklhLy1xnw118/BIDvsGMAshb+inCcIwYoE5z9kz1CZqC40NLL0Rx2lu7Eb6ZeIPm
+FqDXAoI5Yu8PAUjmljvJrTGgHLaDsdxeZedduN7xM4Tg82sFL+Hd8MRB0/O9pz6Q47dEpkmTMgn
2fbnvvH/rI2x7Q2G2rmVOk02MDp61vtccxdsZFYS5VN5rdok3k2m+Mb6UwaavuzEltsnIGEh1hHf
GVEhmLRCw6dgmJm/txinQ4B1BBpThyTJdP7nf3KnISKL1x9YD33oLPsttw5MZxY/sQQSJu3X/2Dv
PJZc1dps+0T8ASxsV4CklFJKu9N1iDQ78R4WsJ6+Bue/98atTkVVv3rnbBcpYdZn5hxTa/mHyR0w
IU7FYeIy9rRm4l+njBvG5P1I3sQksRpVrUDG7yZEjW0emFTRAPv4FsZm31ikxlTdfPYz18BnjbSm
qs03dxVP47hJwzQcKiXPXwMObZd6r4jpy8Ps4ByeRU314J7tRnwXI3gzEbceL8f23HGekxk8Pmfu
/BSvDHwqC26STE66JenhdFFF3UYy9fpfPUegP7V8Bklt24zQaoGzHhGNfS89Okhc7mGS46LLvfqr
Qx4exJMNU8y+w8fcgVLBnziSs5bK/CnTME7T7aNEL+5FkTwg1zmwV0LB0SA6cHxuxkBUMYxtlEsh
+OuutUe+/LwJdDngoiYdYPX2GbsMfEn4ORKTmfEo45NXaxtCi9x76Wkkqk3EcVmKPCIgLFG5ulXo
SB0/W+seR8d/MJtS4dRRPD+G9uL7POVbwLpyuVhtjenD0LPbNekJeKrVzt0EYBUOsdIdoBwtjwmB
c5g4+sAl06MY2Fu1nrAChKRPTp0+qdY4DQmYWJfvbbY1GVjtwZXW36mZDn7Bk42Dk3+xgjBsrtd/
xFVWL3/ACUTjQE26mj3GrFdt0dGMWOOn41RnZTavxoAFi2HP51xY5k5D1i6J9dvNR/KimTr15t/W
w+XZak6Q0+uA1MgeCGCNqoQ4PQ8fQ1KQxTVnak9OAtrBuX7PWz6tm+q/2+jAYmC6yx/IQcAY+o+c
y6Mfje1D2/ufepWrQI7FI1bqsLMJKqd2qtEok8RdwVqlQmaN4kYWyLygHr2fBefT/TpzeZM4/yab
ArFXzDHWLWRvkiCpteMnWXnsP/jW4wRVMgrmvTPwpYEGQTtEco3Rjc92/KhTxWCO5E4dmYzsvHja
yUz+gqrlXZBCM/Ed+9ZJ2fS0LgehLcAYAw0OkjV7no30VOC26Sq1L6aWYw++D/Nacn2r+H31geK6
nbfJABI8aoBkJ6bHKW9VCspQZsIM2nKjkquj5TCmbDk3ECDisNEyxtsrMjYb+Ws82GiWoa/t9KJo
9qs6azoXmlr50Snje4pxQYwwcd/9hzBKK1jc4uzM8P2yzOQ+Rd8aIrg5Gy2+VCV+dDbKTAFj8OBL
fJo9YwSjSArVnCEqsNwHeAkSO9iw5Y7YB0fiPE3jag091Txpev6ZpMmdh1IsHImPYL5JIFhPnm9m
BIYFXHjiApNB+VsJ/iNt+V2T0JmAtGI74WJMLRdtlTMpD/IvomoeipkDVc+1izvmn6Nzz6U1eQsb
gB17jFKKNCgmma+swu///fyIimwsEzUN2W59V/+UFVpBdJXECbviz7JwRsl4wdJtkB/AXb0MlEVD
8ZD7v32S/S1WfEwxJhdBsjlc+5M2uU9TUr43FQgC6i1nt9QTgTu7aRtIIMMkUJVcRZ60BUUtdc+Y
8i37NaOMZGuStc8mT+4mbp8gy8ijiLXyShg24x8LiQ0mNZLWnDvcYmFBcCLK0BSvKLNHgSI7WNiE
Qhhr3/VWe1sNS4QSKwbNOrVdCZ1rWqFez7oXKA0XLWwkFBz+jgQb7msPOrieapfZAxCu/PfM5229
smvYZX12WlxxnUv7IMsSWgKXIyKrIUylxuHjp5Fbc/j7JER0uBexBz6pTmtQ3LJcK7nuxqJ/zADM
KYnFElrb3WB0yw3LgpCH572bWWP1oJabrYGbMczDY5PIT3NMPUb1WNlY+bCewHZ/Bs50HgeepGYc
vQiv3Cd0LoJFoQnt45LveeZtxWTmKR0KdPnMKtuOw6iGSjPp6LOJxOHFgxtOfNE008wX2IedFRTR
6DC54j8yx/42Y5/t7sAb3lj5ciD6/C3nZ4mf6J/Hla21icQNSJ07VE8+K1QnxeLn2A9jigarcIt0
L4aBCDZd2yudRCPJ5JwJ1M5WvsEAkxUYhK6fpuR5WSzSzuZeC+KVh94fyoMyEL7Z4DpDwydidvNC
xilUb//dhpQTZCJ97YgvAILFFznLJYqJCm0n77BO982WD5nEyR9olw9W6vzoRfwEcfPeMxudLoj1
RsMPnw2aimrA5VnD57dcWuRCSz4dgY+OSLtvo8m0QCXaZz60e1f3uWvleOOuMao+C/Nl4lkvjo6Z
xMbSF/mghjg9cbF2sfyeFifQ2TsQk7e+LkheNbJcOnZonJJ0U7k45HP2EI/+2XLnvdm7BQIx/dhr
+bMLVS0z2sistW8mFUcl8zvylR9HiBihEt1tG4fVGt8PPjW2SazYQnUb2tkdiUnoBEglUtK/ZL1P
1nR8B8X8XPcch8VyHVLcTxkcDq9mlKLd9pgez5xhGKusv6Vvb3mm4xwY70SdMccljYEa9X0CwRQQ
1uh1VHWK2Y8+YPExV55i7DV7t370SrhNduEcDQIKEaqNXGN65tpsaRjLTOEw9Zi970YtrfZ+JZdg
HcSV0dVXz14qtOz8SSEnRw/KSGJS7ochI21s7wyzV/QL7EM1XLIMrafuZBqiIynH21v5+C51oj+Y
VmpTe6d6HkZLOZ+ilcfaxzlOytH9MpsO+nvGHZZLNE1LpZabkxcaWEcNw7w3qi+0GBRy3KY8B1T7
rjppvuyDCWLMzuWRmQnRw5dG2+PAA3A2Nonl5U/srd/6BBJViaTkCB7kER3BraY1t0NV8aIc1oQl
UBWkE6f+9s7VHcnLN3OeW7QLTTrSKtuLRMiO+K7PO0YH9I5D97X4FCu4asbQ9eOoiqG4juQg78qs
psPA1RyB6w4a848OsCjyG52G3JNpOBr7bljnILOPpeCN16VE9Vo9mU1SAbFLCCgEIYpeY3kkM/jU
KoZm3WoFdaJ/EC9INYbsjyFHgvuEmhMe7eegJt6sM5JzRguoV5NlRw92M/jWa54zwRdaT0Of8MsI
G7lX/mSQetGrlPVep3+wfAN6Tbchbiy3DYnKAVQciz3wMaSWS0T4BU6GqlWhK6CLNNN19QWPY+3x
BEB8saqipMUv+6iSv9m8lbsxmyvAwSNnuH+u877eV8xddkWrjqvLy1AMdejM2sBklyjLjBOkwDRt
t8tLtsLAS3U4BulYBf+rvfvvsLhMdHD/hfbub/mJ3/z/h3Ftf+HfYjth/st1ddd3XdO3fJPe4/+K
7UzxL8P1BL/suK4rLMHv/B+xne3wWwZSPN1iMiwYp/4/sZ1t/Mu0HQGaykIghzhO/E/Edq4hjP+M
tNJZLQvPNn2fVb8wDEv/z2K7DnJAipPNDikJzIq07fIJPQDJSuBWPNfvdmD2k6OnkxuYaPWDW5rf
Kpt97DWK/YJdnCkTjcMi/RFHQG+eSzzRgA/g7JA4x0J93LcZDdDypME6OdukdHie9jTG5C6tDkAj
/9HksQ5isaKjqtMd5OfzOmCvdQbL2Clb+5pEv7kJvszJOC2KQXLDDM7HcB46A25TfXGfBhh9Udfg
NJrbjJWCCQvJb2dc6gL6T442zzEZlNhsTLXZY2xiDK+mn6d7zNi7GOtu47m0RdXYRWPHU9eva4xL
zboTyUfdoakYkY+XrvzZaNasX4cBwayZmccGz7Xw5vgwhvacR4Y7gHBn57E6409n53/Wfrif66/Z
mSAKiEgYNiIq2xwgyjSRoeO/TQVZkI1/EjOnzbAJzadZHNW0rc8ralFzOQmLiYGsXkbHQf00iNum
g6OhW8AScBqQrlmCWFCnQec0BUR2ShoD2bj6LnAa5L73F+G2hhhpsIhZ6ncSZj3rlyxObmA0v25X
pCzjX6tm0UTNjkcVmHOfMBzB6fxheWf0oHqkyZfaUL9vOvTtvZ6MDLrkbljRSTfzL2kWVbBM/V3T
Dve9h/+wNe/ndGQjzVQbsnp/2+iRO8bdoUvbbleDG4JCs5xfKskUtTaI4V5d2h1XewbcQKNMuW9y
MEy2ASyZWQ77/FecP48LZKPUzbf4AcWqZFie6SmPxP6wK+QP7mpNPC89a1qB7B/djz7ZnyA5pqPV
A9JemQNNWGN9jz0664JtJands7+BcOZshv2Ffi8JWD+yGRVMCUoMQHE83CNhuAot8w+kwqjaJn0Z
qc+S0fZlc+Idhiz/bmOPC8pWNs7Ul+Yl4GT1NZxm270dm+qrtR2KwvS+nlEdjB31XtLNyPpsyWCl
T3FsWO4tNs6EKnhkqZicaFOyYKoaP4AxybFoIcgTcw1jkSojmV48uGARyNxxV6b2u4i9N4O77YAx
10V5iNzRYB2iI8nq82+w/+ua/yx9IhnKJX96Dyc3xtFnIx39nZfh9JbKu2WGiFjIARaVzOi/U2kt
jMxS4mmnjB0WIvycBvRhSMejBvw7ML0Z2v76Qm4tTLpssQ5qc2unrMksnvoS2E80bAe3TG0VQpD8
7uwxJes0A/Nd6JhIVud7lYV39n1lnp2P1c2sW1DHywktVBQbEmXBIHC/KM3fN6seMmIVd3pzavJW
PwjTWIMqZfykux0F8H6Eq3Pf92vDLBMne8N6QIxwHpRRP0h4qZHdAmXLS/av4wwZfxjtB2vuWKPx
Gki1BinFKp51Z50PWs14nVn8kx7MgyPuJiaPGbESZwe6T2Oz9G5/8Y7Gd6zWiKjEYEf7jeDfeqWY
1yM5TGdNW5NzwxJ6Vev87NTeH0I1q9Bq7K9MKfvk2UUkLM0mcHJ+Aw/lnHUV27iEiUBzPTT6Rjpr
51FM3pEb9gbNxHjbgZc/rTmU25HOuhAWgJYJZpJOQxzaCWIsQohav21OLNarO7/v9owi8oNZoQLO
kz6EZaDtaDf0YFS/dmeomxZBWcWICJZpPu27+dI3iPnspsujcixInksRvyBb7thXFa/dduvWWffC
ovwTearaoYrY3LkY9efpNpY5xGscbnWvpiMU5Eh3yn7f2ZTkRT4eMqN/JpFhoEg8aE1120wPdry0
ey6IwFBe5fHf2WeqKEscfwzatt6oh1lL3JnBnwhHt72aRkoWVuKdCX1uQ2dhh+IbC41uK948n9VO
n6v4sPdoV85sEVHSGd3e6E+uz5ubeDLsrYUTeCr97pnV7fRFvc55zwsQi4WX8bzNyU2z2JR0qLai
tFc3AiY1pX6Ps2me4OmyLaCX+SAzij42EevB8qZX1SyvawdzaLJ1hiIDaRBIoxYTLZcJNBvJTkK4
5tq/6nPLd4Dnr8sTDB34lziw9Kg1xEvSOdk5Him2MbJfOPyuDZATQtW+IMxTY0Pbvnqm8Thn2qni
0qJ5QRxXGcgw+p34al2RHAa1JZjlHT+Dps1B0pnTjTs1R+T+ECdj5943nJ+sxGO6uDcel9rVpupS
xT5lsDQD4Gt+GDNBK1Lm7J5ltndVRhmQdcVLN7BfSHxar06I49BgJsWfO4X2lzRJGYp5NoikX89+
zv9V8Ndy1pmyfivdxd3nk38eUNlENi5ggHGgJBRtBTEdqFir4mKatXuw7eZ+ctvx2MQCqqS37n3N
4A24rtEy2MtXdVB5OX4Vfu9sqjvrUNTVU8UMklA+6wBeaBO6OStcNQAOahgICjWT21b27U3zoXED
nGdDBokoqzskq+RpmfpxaVYzmGA5WXFS3bOlOLh+CTYR7Wxoren3TPgNDijvr+PZBDqV00m0rXmQ
6EHNOCdR1kRd2bcyNNvlgfNt2XWQE0lCZBju6xPxnLIYI+SmQUIecBg7+p4TeTgpg1OYScftwKxL
h10VukV3sxjz33bbA0BnGJ9VJx7n7QPZelwdkqRfUIgOd9DGjUvt2t2Ojcdbjg+3SZ19yZGCxoGF
HcqRXxbUaCjKD2kaGzuVlqb2E6THzclvZXMhnidcvNw7WQa9romsNBoKJu49YNawM+NvjyCyfUkW
N7BuQDQDeL19zfbdSMwf3nfvJAFZ0bD57HqGE3TooemOThhjqOrq8qXpGwtPUteeXehzRjtPV9Yb
I5ogrE/6CGJ0sDAYTcnwZmwsHoIyl6BinRVq9WPrEfO8CNXdgKQ4GFlJLMhSMh1WVcy3kIvQl6ZJ
yt/MHx+Icmlrk+i9psoDf8JdUGyy1abHPppdZykwzzlkldqafhebiHFH1gUY3dXNxExrLZaO+3yC
N7WilpjuC1UAmRr80JAUdtX225Nl/i4FugZ/1Y9TPuw1q15uSL5lPm3ahNKnHQgFgfJIaelwMmCz
7/PVoW5QaDc63Qm78kS3igrLXp+l7Fe4OusmPwzWbFo5781fzJ3IxFQHyUJ/qBd/jUyvSjiOdQXp
s/icxKJBpdLx5eabqsAhNcJd2J97CXSSYVZHMNFFpNiP8T4SNwsh8/TkdxRnuOKLATshS3XEJ7eL
IMpc9cOtn+hRZyuUtzK/6AKjsiwzeNaOzfiZQWNmpcO5abw9GQDABle9PMD9c6OpQ4PapS5w+qmU
e2SQ4AxWDkg5fg8JwLFSY3Osd5t3lUxuA/wKQ3BTMN9gGG/zakJPgcZArfJGtc8r53xQu0cGO8Ve
1BSDS78wrmYf72wnTLlYv502389FfZv0zka+2NmyuIKu+5onq4zKnu0KCwhXRTziQA03v6pL9rlf
gR3J37z8orI4PmY67DEjhW7aJE3oZ7xYWSQSsZNyJLAE5qU39vGNZjMJnZZPFS/V0c60ozJdMOU+
H8DCUILM7qM0MnlenglCJiYHX3nkTfaDA0ur9dLu4CnMQqRbPswu3mEm3kOS5SdEKI/JOq77IbWt
UztNTgQd7atv2jQQZjnvycsF4KkjIHOWMsCW3UfZiNHArQz07GQMd3LEwJgWO1Ta5n7OMcA2WIcV
aKwdLSP4iPYIjvdGy1A9m+uEzzl1/EtxqGUS42holyhPOpJHmuzeGBhhYE4ZEaJ3p0rz6tPSINoZ
E7KAUmSsZoab02w884LFIdKGEk4QPmeBaJUsxBGn+qBltxWCaC2F5lelCEP7cuJENuFqKPJbprQm
3UiJvS5RzyggcAbggUObIMrvia88QFvc9TY2TYzggS5WP9SR9KAjIxg0rtKr8pbbbGFZIGyLtZgc
p0uyWb9rtV+FPkQxM3YUNd1HH6M8YW+Dw93zryau1KA3W3aI3Gq166pbkO/JoTCqb5u511KhCWYu
CRP1IEpAvsqLKyQqcNrG1gglBqpdYmlPmd28xhvFTPdhT6mp+MqHJQSOXvPaRZFXAF0RI21YLjtc
sP2fytbrfeKB1PPIOtx19AWhalwkcIEscOjH8pib5l1tFcmBNFaqPzRkLkPsTnXzo1J+YNqESo2d
aQR5v5SY0cZXAAhMup30c+oFNQm3Y1V32nG0kU8sxFvBAxmfq0Zfbvz63ukHYD2uEw4pe5DS1LCj
PNs0HYwMbWpPeFfgAx5aoHe7FOn2Tmrymml7mZEsVNHTs67vnvOS576uTvaSvJp9Q7a957gRA+Oo
TIA8VjpesEIv7/SNRIO81DMVXlBvi6nw8SINXnU0YufgFIy7yBr/47cpVxxd9Gy6PxqmM8pLJHkG
oj9RFu+uHOHPqKdUrm9jzBjNaC9r3e41s7i1PZ0XJx5nP37xcoR/Uzo+erpPd7fFaUlxWh3RcvQy
to7rKwte+Gf/6Oq61yERC3MK7eDMaKcnowzWdXPFsxxuC0RmlNnFRBSG7QZSn/VwnVKfXW+eIG6j
/8qqcyFSgCMSoiGBgZHHWZiX4lR6ScpzijE5STSgqvhbUm99YzWdh+YwU1+XNo+8F5GSKhzDYp1v
vaCge3EI0tlps1AnCsabZkLU03lA7TSDbVbjI+7Pm88xZ2Zb1osTwnewlmraebm2S2TFkWIsf1oF
KUo0BOz1snp1PAjdrfE2E6Ux+/iwsO65dBh8usw/6tI9NV5FcBMvCIm2lFEBAgMK+uM/f7rJZ/Rr
I7cqOU3kvZuIXth/txeEK4Tz4acPhmnib/A+ozmvWeHC5buR0xZTOsygFnUQE9jtaAwR1xlLSmOS
Lbw7iHxnV+n5iOGfLZ2GPPVcbBfxAO2tR9sjq2ucaYw3S+tNnzIASM3wY3idtatyhkDDDAa3BhE+
jLV5RG/wxIvlYEsynjN0iUWsbGgNY3EYeuZSPuPsf1R7nAXy+tes5BUf9XrPoLwo2Q/aHhncc7Lc
wt4kkOEZcCfU2sZAICAGLF+Sj+lqDRIp6053aAfTEsNIm8iev2896H59wJAow3GqflzwNYGRZacG
VcyoseJK55GqN66Rx3QPTTfUp9QfH4ZY1pFeFQ9iru59rwAWMPINsDVlMk0y+zwZOJ9aXmJEdWZ1
eUy6NayZwe/IqSOkRRfvbeFXR43Kba/b5bSbTP9v62CjUkaPfnjJk2jtpXHy5U9W+N5VacbRLthR
k6w0SE5AbC0fMfBJ/k5yW071pcCoTmpbxu2TP1d0eLs5oXla04th5NfYNv8ghmAjUvh/8C8QNKh0
3jAThRB19NQSg4sByEEBh/fb9dl75Jcc01VZ4RjTWTPvrXlFU3CGFszLcS3LgEX+c1IbvxJvQwwh
wCqaA4Uk3C9OrUm+83QQHmF1p5nfKCpUK2UP979RBnO0T1ZQTKOKbp8Yo3NXFOcWCEUhDSfqc/fF
g5fe41JMDYHIcIWn0oZwNaKUeDa2umwN4RnWvgQla0r6CStqbPkg4thip4JhrPBuYNekQQ9tdgeI
i8kYMOa2vmn0tg8hLdpNtRlKgBt4IHbmYDCHxxwVB8o/bk7VhzKtbyE/g+bCRMu8bkFnnMxlH2id
ARnHa46NoBHPrJe4ak8eg8cjvKnXYfQhks1YBJK6zYMqgRZa+cQC5IzAEPnZwZoA+ADtXG9tdMIc
bjtsjLpgmOI90MCmV8tihGLNI67SJrn3sqwhnNQ9l1NV3s1a/1C2Y7Q6hnNRMRJdkwr67NhkrZut
Ohs9bQ96gGS+iAzFQTcVR8BFxI1QSPLPsY3Gc4cUxE9xUPvcypU8jJOPLBEMf2ArxNkq678m7AL7
xeNQIjT1042r5cleoNnlSoXYFazQcCxIcwV+x95aonnAHjrmLEinVshTta53eY6jx8wqN1Bl3FwY
2LJ7NFKDVwfKj83hA5TtXtY5HhWGu4yEK+gdMqMopzZxB+cz7bbg3/HsEZoUmi9tC+R8cJa7eYLK
6SMC4XaQpPo5Jm3K6hGD6r4w3gYwZKdvKHuR/ZjaA6YQWMNWdW9wLPJz4sBjNr3PTb78ycKCJJiX
FBPt7aochC1DEloVdwSbogvBytOimjMY8xcmyhh6JMO3stVgrFfpTWYal8YB4mPlPZDsFIm622ZI
9lHHlcO1slw3ylR84mtytkVgoKaEZWOfdFioMlrrGpp+Q1aLv6pjJvVpZyJtjBSnBPpEjitz8Gg/
rPlcdkiBc6T3+z4XcVijisL6OxzRbDIiTABl1ItyITsginZsLqlTDNTN3E5XxPnnFN4XL2jqM3QA
n42sbhN+nJBb7Im/jFPQSugw5hVYqmVjbgJnhWFTHJxqVB/aUF31vnrqWC1eNEQ1VdKnge1POonS
1qNMJVNgUi8ROR/6wvb3uurgxk3dBGa8OrtuO1xtq3ruxj+6joJFd7VzI7XsmEFlDTVhbpmx55UI
ldDIUDjECMuKjR/XJlUSqeJzlSN27gyXSNatqOY4gXcpOl5PedjpjWTPBxouuk6BbTLpRda7YKxz
p5nhKzB34eP1sEY7UuZJaMaKJ87A6cEc0omXE/y9FEEm1qiUri1wwCT7WQwrWeIiM0aWE81yM5fD
dB83oLTWkaDJurnHroafDxtJ4KDmJXGSajqbDhNWAWAmCTpQwbBsyNh+KMLCTSKkuofemuYbjVkh
fmzW3nqtQoUvDh5Bcmo14we5yrNHT1zO4lej2KliNZOZZn6YrgNnjRVjLP1zvzWtgBWHI2DuC14U
eVr75UtbusccfTMmQo2i1PedQ29pj+vIZnPsiZhGruTvB/OtrnOcLgtyLfSjoDlzRiFkL8Ja6YuB
jf0zvGr/Rhf3iblQYgjzprY0XsULE7Z+9ckIGhWRTdZRz1SBp70mLSp/Nj1Tv7m3V8pg2qy7tM8e
yyo5yxIBGArZq0HTG7St+1a18hdZmbGDPdqFDNM5xJgOWGs23IgESFqtEfNiE1YeenJkdJal2dFo
0wRuqKJ7VHpKKhi+mxnJUkQXHWgFnDug038WF2zcTH+L8enSz9MjEGNzTxTl1ezRsaJSgCBvrdbW
6el7ckkIczNf+6V46AHkx6J1Tl7ZYI6eKcdaho2ce3jtfO/UlnF2FCBuuibXAOvYTJBm8kAaNQaq
7g+UcpJXH9nqNrZn9DR9uHr1I3lxO3s2BdlUrIXaoWPHXv3FoXSW1ilzCKFKcR9HKqVygzckw7lQ
lIS298YQigaQ4Iuq89xDRnoo6y4UrSlu/o6PO4TduDqRXQBTmNBbehWZHyKyaoF63D/1JQsOawPo
0CjWR9tK+mM35x+JUcqzdNuTQ0HDmeh/54NbHql5LrIa20PlNBn9SEv1V3Knl9l8bTFKbFCYeO+3
Thqh2+ogTbDUBnGQ7tuag5Cl1qVGzwNyob1JZh+H4ajvLaMwgPr8THrl0/DGfSgSeKMoRT04yREc
os9s82Oxlc+WZrdN1FwLXYlJTAWfUKeWoUdBr/a7qJ/c+B6aL9fDL/dOvVRUVyd57cYa65THFK4e
Ws7Pnp+d0OBDUb66RfbZx4kXwt3NqVtpYhczt291Xb2S6fKAzs7Akdn/bBGrO7vytbCxEwVbwfnT
+DzfOga2lXBnprVGy0fnkW7wTYR42Pd9BYZRksrs0T8k4zlxFxL5yCoY5Hdr1x+LPU6BO5lvGz5u
/xccwd20rv0l9wXbixqFy6KlDlMx2R77vn03MjVDyH9rN+GpRnBhWLTlcjSz+rAmmnsCyQlv0MDF
5ZhfyDBsfAWJOGBhPVDWf6DK6kk0d2k8lh+PsOWgcohAIFqlZRmKqVK2rQBTwbFLcmF1WbI2mlbz
lTuOE6tHtY0j+z3/ZMyDpMl+gLX2zeiO78H6WKecRBekJ7C4dylnHgw1FUpMcMgd3RvFN5I0TXnL
6wSXvvKeJjjUtZs91WaV3wLiSE5TnyJIT7QrA3R2L0nyxyyL86pbigVK+tul+FnsAeDuMnT8gBKF
g6b0g9uNf5t+eBSFda3thkwZOPXk8bbsHf2oEoZ3ggf4WJLNznsl+WU+/kxpLPYNlpMz2MMIBa1/
HCb0rVK0Fz7jg0aBHE6m2FdQEXCe4CDWSe8ZIIGcR4fFFxPfpLDq74R1I/n2t8sSdycbg4Ly0Hka
3Z1sbQb4hRMJDdEWJddxlgBnfAsl4IjmpWK0MBF5N/qrezEtp8aMNFLq6U1/kRk8CKXFhDOqjv7T
/ipLJVnmoLcrC9a4dcVrzdeWRzixQTMDc3egNux9gsNZiqUr08Borjx8QsxYn5cBJpTpHzcmDDNe
xEUao5QNkoiLrrefNCYXZ9fwD2W9orVBX2Ut4A6agWNsyZDyWx3WjcJ9iOGdsFSjNeudsry6pX4p
3efatZLLUBX9aVT1XaF5+k2TEts0UWzneAUh9U0yjCWatn9Y1VgE6w+GLRDaqoOF2avhX52s4nbO
XtA67SZaC6ce92XaEm9S4elfcXUlN2hxVMvSaLm4w8D4J47c/K0sXyqmxJ35mE6CpOMxbMSjxVDY
YQ+nIRiFBInjOEV+RHprSsmCaQOfDIvKlyL5GgTPEQXvdhK2bGINtvQVYJv+LoY1DsYcS0ZSF1c0
HLi6i6eFi0q0ylH1zJY5SI8qNU+aof2pxLwBEQjZzc39pLO3IzoYeOUas/JiXY4fRcNvd3URAUmU
6zqDLp40PNerHXJGv9ee8+tDUUFLeNh+zWC3PjNWHJoHoE+YX8Zw0rtLugxX18cCzCTnsOKFScTf
EW+TV1qIj/FYyx8fzbtE4dSza2D1uxMO0mlPfxgWmCUDUSQjiDRxDyv/0Ba8Pq3ke11/OwHMN/kd
6o+SgRZk/T2Y10Mj33J5q8MZ0iFhZglhOz7Hd8lQ1tQ+CB58s80yHID9sKxmVPZiMJ5GThEtBc6H
m1niOiWESmtFlHqoSJDHu4xvihreGNmom0OYUFSc9gA6bXEYyDVsvSgtvs3p1FbApz1Mwtk9XMGX
FTun72XR2uTXAVZFozGKZCKZRLBKSK+4qP7VYl051m8EZGPjobM26hud6Eu3XXdFzcam+52QiE/j
0TTly5pyj+fhSqrAYDgnVkp7ezVfWMfldLOsT9jz4LLfy8kM1wLmm7vsG2IQmm55Ts3i1UCRzECt
Wpm3kJhCAMVGfCTvdNUfRE24tDimiRgh1kw7Zk9hQ7AR8MEHyL07a3jv2WSk2PBacbdixKmSmADt
9UABwhutZAZo7K3kGptcOxoA448zEpNVohg32wPBUvUDc/t70V4LdLc++0pSWH35LJC6GqQimA3A
3Hd7boGwvXndQ+Xm0eT2YYnSTO/UYXIILsb3STWCu3AHiOpgtzMRjpAVPRJfMSpy3PkMHTWL2Eij
jpqJgW6nEMc1N0bxjeWBSWa3t+xPe95s4CyEXR0lNB+BKeF4koYfaQZAkgA9EoP/ORxmgq/rNiBB
69bB1ACShiCLP6w+NvsVMGMm/RVwiPF3WxU4TLgTe0CAKf9QALOJ5HKIYOjto+MXZ6xaNJmwCOPL
3PwHR+ex5CgWBdEvIgJvtkIC+ZIttyHKNd49PF8/h1mMWUzXdEuY+/JmnrzFffTTcSDhFz2GjnSz
lB7SojjgOYnUD3Kmq5RNhg3f+MYhbiB9mOJQikDzRlF7rTQOj0QXcz3U7w3vxEcRSA+5TsW5oq+D
3u6U39aoniqukU5TnF1DGG2dNkW1yWtH7LKun64IYD2fewvsC9ZUYg7xWU+deFdDhJj7bzz3qvEZ
hF8zoLBFJJi7ytWd3QR3oqswJFS+DEKlUrKDKpgkaoDXLoo3v92xjvxolo9MTGwUDAUqu6J/xiOB
b5D77yVSE7xkZmwjxHQotZhu9ci+Sk6IzD7jNTLLcUMfHQLHQnLngoH4+s+asdoioHthzXEcBvG6
qqEf1DxNOiw1URkemmc29r9pNoMe+dIKrnTHBqdb/3QE9mFlsp4XUsiLSX0WQjnEeVOtukS119kQ
eCaPW14yvCC0eQSzOXnJmH5JFStZzUAcnKdNlOhos/V7FvR+kNOUlhY7gq+7Qe30VRQbKKr5Ibc4
QCUXLerQYfDHF8/sjeLim5hMeiGV/ugAKAWMm3JCsVa6yelNYllBpAPAFz+HI1Nu+Y3juGE8a2sW
JsAQtSvbvN2gae6ILmRqso+1fRdT9kG3Kn6DWGJnrJ6k/CAYewc5wlquf1cgnulCXVmpwqU0Hohu
el007TvHWJvV8N0gFI9Jc5js/NKI8a/fs4h9rUT6auaNj5JXrgZsCCO2ACaDPPrusYCuQOIDgoAa
qcFFDYVFAUn3HG3bN8pwiw8DFdnYtOS0KUekndCBvFzSUpaw1GFRsPifmPDAHnWqn1l0dUTqmq91
4f14bfXWYea1pnFXScQG1ezKXH5WODwY1bfeYtqYrK8aFNlqzEkldAMTXDSjRxUfLfDymJWIaSvn
JkyupZV4eT0BdujA0JhwZyKtfRJ09maDS4sbXacUQk7IiORfZVx+qbP5LS/nURit8dwCohmJ0JUG
7MtAfh91LCAWqPU8JKRiS0eDd7DmBAcr4o6ogw44ca+csE+w924BX1SZ/lZI9r2ulVNNxP6wQH+M
ErBeOjn+LDhEWw1PSomvktqaOlbeckF7YhZFplsbmylF/6R9wei10JMbAhiykr5Tdk48Un3Js0x5
LcCeKtFDdSRz32fMi2rHEimaWdJlDsgvm4OY1Ce0XpQNhwEi6XOPaypDOfBgmFIcw7tsKG5NB8t/
hwYJ4donDQiYDV+bcx1RAMGGPRK54WeYzU2XtFctUKN9PcTtsSiqU6aRdk8oV1hJAbeJSIDf6I5O
tpRkSUhTZcxTNTvm6DeNnr6YMQ6hYdoNisXmX3cH0ZBKxBLG/7se3gy9gteX+kGcXLXpWwMK1eiS
N2YWuWaQ5BbsMisfPApTV+No7mrx3rzHECzEKaNQMJSoUXWNcqanjtWa47LTmao9VAlPbd8gJja9
s27HGs9b4tvYjMLuNPUfSUc5GANYZsmearBmTma/Vz7sscfNxQTxOTEaCt0csKePN00mrTvLdIUA
fshowrNHf0D65RAZMHqu47wyj10ODxX02hbGq8OCnjiFCfXMCfKfjo1EJsDEYAfJ9nUFlWFOGAnp
35BU6zUL5IUavBITc6vUYgYfWYNv9Ck8F1m4MotxHzYAdQqCrHN6gsgroc5l9r6c0h8FQ+ZGq2Wu
FTM+F3XzUQWTCWvcOJvcb3thSbar1oDX89FZ551yHLLkbFu0cwvjRrTjEQazLyb1ZOEAKsqZxXcb
H9SgNv0uIQMOyi9PPuCnu7Xjm3oDuNWGO7My6BFsZPzo5vyoZtmNSIlE2UWFBoAB67QcPoNzWn6X
DZBZVwHWimkALY13z3sWMesTPZxiggN26w1jeyvZk/EyJ9Fw11uAgy3vUpgpjHrNQOds/BCLMa74
J3fBSxoSRDBpVjVVN085vCrTukS7o450Qz7DbXXKoatiY9Z3WRInh/1eq+jPirfqFOenFLXMrQZG
r/JnjOH1Z43n2JeyP0i9/RLDjHEStPnuu2KRwJThzcCzFAq8krbC9vq+BJaz8GZKl6IffdloPZn8
atgjc8wR79V2W/Us8p6OLG3iWrgDCrkK3L+LBPikiRfn6wy6V259QTJGYP8k3KhW9wXJICAYlXjX
5JBkPb807HxdCn2LGiM2iLjhou3EUCHIZzPi8zMoScLr1cNx5BMggYmIAq6lnaX10o9qiW061CR7
4g3LT1fgM+DsZXljKrBabkS3qXEB4qAaqI+cGdGF9QzrY81iaRm+8C0XjbYt5HSXLJkYZ3CjRFyq
PnsJaUSChQeZ4GjLYov7eRPNph+yrqyyXa9b996qXVyZG5N1bYD0lkdUJfeS39Yf8cReEHtobf7l
seKRlXPbgo3ZLBMsytN5z+ZsQ7j9xKbIZEvNcEriinwYwRhp3DfjC/MxKlVx1MlnMnnBDKHB0p6J
tTQBR0v+l1V1o1bS64bqXCYKzuCEKANPxlm5p1CT8Wz09doecFQWCzkoEi8J4aM5JseMP4J2iabG
6+CckvkS4rlc6capNadNU6Tc3RnQD6BMxSJGaL5VDptFlk6Jr9mOl/Y9WP922wztqRbkitn69Phq
o3oROqO9MqebIRBbJwG+PkCUWqthd0g6jORVMKxkTShHqcS/y4vzN0sZGSo6Ewz7EWjSkZMGSRTn
xXI2TYYJQQ33TKojERkJb1wWWE+HRRqwJHgJQuG3+ZWrmI40u7ykRPFkGydJTZVxo6wdPJYJ7Xdd
GK6r4oLyveXmshXlmAqmi2L4Fwv81SVH3sBK5CNwX243wRxQJKzrpnDTNGSoZFv8UVv/U6XzTXK4
0maFVXVlsfHYGon9j5DkEZCX40VS9BqQccWX/E4a76UP0vd5qV1uRtrwEAykxNgPYyO2elNfo14+
VhErdi79sDfZ+fTNrcF7swnjJ7FN2k8sKj4A9dXrWSHlSP5TlbHaxjpJrF4Fzlk5ACxmVp4QA20n
vdP+QZwtf3P6Tyd7t0ilK3hNUgfxj57NQPLgz5i1zXu9cQ3wvPAj39PE2tSsJ9XotYEQggH4hAdt
sZJZ0qVj77BVI7XaZDI+06lT8GGDzEFpDhpxyMPmkdnoCrIoxbqtf7Suy/fNwNhIqi9pqP1bBOok
mb97XeeJF+vA6o3kmlL9GbWvxlwRZjSl25zmMCW+KvlYl7gmFTZX0y+mfq54fTm7SWth1b6iqa9q
gwhtV59wmjapXm+p1V4BSWMT9zNa2jPLU9+YMzYOQ+KVzt9A8IynfsuAqZytEF4DrVlByqqOEHGP
XZZF3wlxPcQz42yVNN1Myugrg3VPlfB76g9pEshbPGJ7eKzw+zlVZmPmE9HPpviFPRALYbyO9hAe
AZ9a29iZLpKckhoKuvAgKVypbbon/MvRXuYRRgOD3eu+1QRP4Uj6OuUn6wXHsyUHqmGq6SQz90se
Eaw11QfP2/eQSmZGfQXFdJAuVcupzMCF1ba6y0iEUhIdhrI9FMUMD2QQ14iM9iqpqhNHjB0tLbca
5iskkHHVNPk2t+UPSdM5Nis/EFgLsO1UBMfiXV70kwzmqaEc7Kh5iVMNCBrwsmEXhup97KZtJE++
Vle0ieIImFU8TtS/4EsAjrO28Njgl/oopvptqLMNNB6Z4DeNtGP16OZip2lcY5ryI1qqRVrtyV9M
Pl3hUbewYdm4Zqe3b9jsrBQVc0tplngvrfpbHfrsgCX21jryxq4Yb4JoZ8vxJ8gOA2aQQUEtF/f8
a5txsLYl8UKm50VJA31F5ObC1+qbibyO5/44YwCl7BF6JoHuBTfE61hjpzSMpfzC5vygGPRIJs5R
RNUH0CUyfQa0voIZIsoQR60XygMJopgvVdVDzmywOyzyK+SJgM2cU6cMy7uB7k6irc51BnuFKnOL
02/8AECnRmTLMP1dzWrrFzreT0gGaEIeU/YZWzBOrUY7hDZPV4OyMezh0sHstWuel0fVcPwk/k3h
E5esCoT8OmGT7mljt1S+fg6MMq1Eurnp9OpeyuI2V8N5ZMWsc3BuneBm1qCnTEY8zkdh51FquNZp
R0gcYE6K4mZ1cNMYxsaKPKL4xiTV948F6TibgydU0Jhk8HH1fNmEt1sOitrUutrMB2i8aShAOYKw
JoXs9ptV1Z+07pjQpqfRSUIt38rS4kMpRftG54bkl+zxUMAT1YNnH9JGBM+r4fWRqnTmsMRzUwnc
RWzsGpa6lTbumGcu2qQdW53rlfIaKA9IeihKidh0eeXbhIYrK36hV96VqIZvgfCJQXtUmo2lQL9F
OMmjUd7F0TPBEefyNGitfcwkUsk4Egg8BcW/uqVHBjVoWsZIU78V6FUbZS538fSaxfoOKJblT4Wx
1ZVvSu8MaOdocYbd7JOCp1XkhaFueoVmHCBZP/qsWWylrCgLiq4zTOckhOMrzSXTOrnKdvqRMBf0
UXlXh/Zd6eKjYs6lV3Vzdp0nYhBjcJtYt4TyvLUD5xGm0jqwkBUmLLORLm/CezBiUEpYveiTeJ1Y
+W4SFvuBdBDdj9xKXtC/YzjyHDYHSkSZbmB75jgA7eT9ZNKxHDd+J0g14f6d5/bLymtCnH27565G
5IlpZ4z0g5n0HlY0cBt2eChQ9KxQ3U+6ERwC2OcrOjLendb0yM3DnjF8NAUanfhPegrWyZx6g9NR
89TZ+64NlosRvHozMrfBp95Vshkg0uZ7aXzOi2Ta/DgEXBxOQqadHIMM6x/t6Xlu3Gon2vdNdote
oz4+OMFbNZacz0i4hIStxoWNqU8DR+pB/Wkd7AtEs0BKwz0rBkgq5EIrlX9nuiZdNRvdagi4pEhD
08ELELvaVON0YsysMVZjRmPvZ3lFJ0mgWewn10gaXHSF6aDCs7VZyrY7MJErS0Waai0ESUPdtYri
F3GxBCiAwvRzuHGs+m5FixZGs6Xd/w6kX/Ugmw+T4eybpOcC7rQ9AeTvyQ5/8ipZaxK0WIs3Xqua
cFOxn+CfZXLE+QdiJNfGjZNF1LmwULINHfGWh7ttHflM2G8E95EqJpd2irWOgydNo3dFxaE4m1nD
rIyVPZvBAlQpp+W0o7DWPDPT4SkzXey2bqGIbZ7HixjCZQj5Q4O+rKk6yBwlHDcW5XQq0ZSNpnHa
Y/lLcnopTzXHm13VTysen6mNPSKeN0wIYCtz3PABbR1ruZrrTaDPjwBjpWWOa5VubE61xjfPj2cP
FcyoPkcTgmfA4StvvDihfof2qiU9XRIPdCcp+8YGv7D7PM2WNlYHMNROKl4yDZtoO/oVOAHZtn0U
ZfliGPCBgxB7dsRtMjGMOy8Fq2aw/ghlzCmVrh4107kFUghZyR/De7TP83RPneyp0Qk4MU4Ganud
DNQzgHbIMM/KVM9T+mgsqDgtYr8gz10y6vfUDQyVN7XyQWENPNXxsxqewlpXJr2+tnEZjNBziuTV
liaoEIBydak5ikx56UblJWXWaLTIYvVbe/bCdg2/Df0UlQqH1D/altw4E/6o/qX5fsLBbVIYPOqs
ToanhE1AsHYast41YRFxTK852ZtQfAGGIgohTxVzDDk/1em3FnhztQf01GeqgpjNnaPKbkYuAYUu
xYxdzZoiqkFMJN25pp2mCILXMLuZg7WzaFPnhbmLmuC3TLA6WMpa69iPaemd0z+GnORBBBqiUpyN
rtSTkmDn4ue1wOskn5TG9FOCQv0VvOu+Tsa/lf1CYBQf2GS+SchDgyghjWBtSHvjCCtmQC0rXxpZ
2wacw0q6b2S92k9NvB1r424qKZR8nJpgm0hI1DOGbnPbtha6BdnvxUmTrzMCdLqiHZbyhlWhfNua
hus5w0wUQU5qFVCgeb6eDf2o2MkhzBWiU/lrOCBQwG85s99/QzOlmt74gka8eOA3bSvf6FHbDBES
KiduHjhbKoDYpZoNZpUsXOcoPrxTN1jDPY66pzAQvDpxlGnWT6RwvByL9C4HgZ+p44500RYCgtJI
X1bM1cSDiQv+ZbCafWci8Q6sKrg1lOIVlZELP3vEdcjYT0OrxnEi5GQ2Gr2nNBZS70cWTd+p8NVZ
4SlXRz8IN7tGy06M//9EwBkgpkiCSD+ibBs8GqW89nXrSlXzr0/mk2ZotwnzIKYMv1KlB3SedZdI
vkzFGyzAgzrObq58aCGBodqGSqcU+zCBOmuH/TZQbQWTZv2NI/gLo4ZnCJZ7BnEAOnhrxDrthnKi
imofxtkn6OR51aX1fUx5mQF+WaVD8Rd26XtQZX+6Xf6zR/GhB8QWm8YigsGjvAnPycAapLlF0cxe
iQVXTOwwD1HviXuoZJIW6TxXqDZFmI3KtxzCX5wN+Gf5npB788LgEECtwJBIW4k8ARWEii+ZMQaH
hruGisNzGw4w5c1vjVVS0y9GappaJfwXokV4SYOjbqnvgd41yOLTR5yWx4kF4BALMPq44bBEst72
taQFmqGtYl43hLzdgTdMgvAG3GJ03vJy3JPxI6PL4TebOcKmYApVA7ebYpEcU6OrtRh48V4KPmNN
w32CrSUMKYiFORKxTiiJME6PjIkvKndBz7sn/FUttsPlXvB0GOKvpbAW3k3k4ckLV3IObbm0KRFV
hfZrmcjqhpxDLbg7SiWvBw1SFRUvRL1XMFLW+P6P6AKvyIKuoKSY2BbRMdXtbeRBqfQGufmqQUK0
zjYPJWr8sq2MaFJW0tUa7HVi032dTRvWR7fUyp/4N+5pKVOGQsxsKPCtF17Jrk3oLUdpC2R5Wd9E
ml4VaXqj3UFUrds1NXXiyS62fkhX7is9uFV6lG3UZaVU8rYOpTsOmO1cEiGLoj7aTEaNTV74VqB+
1BHXFArDFpwwfYeEzJXcONTW1iirH1IrZ3JruFWy6otz1R2iZ7lpw2WoNhpXOMGPoEOMwsjr3P02
2AvWQ+EoDNYoV07NnUmyyymcZxP3pynK3LEvc6C0IDTbOPjFS+wq3fxhpcFXg6xmVKx+cI1fySYL
st6ArDY6lVpC006Emo7xZP9ZyBbkNDHO0rl+sIrXgmm4pmajNhzwKnb92pgJCl7iqvazkj8oWV82
YdycXMqhVW4bR31XTQOvOqtbKS02rTFeo8F4ISC/Tx1sMBN1BmCbVjqKRdhGgNmmZ9ABuVBZIxN6
mfXyORrY6hoVAizNJFhwa+I7c8BiarQfKpMPOXXrvWZxAfwSA2j8/9P0t51+CkC08IsuDlUDvKy+
1MTyojRjCC3PdlxsMErsoJKTNAy3jG4w1TCrdU8SZrfKQq/RsmlvN/Yz1J6BlLxQqEmzCz7nli2h
UX7bFTsw7J+5CnyHhayFlsMkPXhjfXSy4a4vvVh26RfUe5rZsM5F7Xas9go1eMScNYgW3+2kPRFp
J6LScBtoeLGE5IWtFODhwu6ryMdZC88iw+soxQxHhK21a6wymukVinAAz7B0Qx17PvnabS6l+8JM
NGIl6acsfcZI17WR+7H2xW7vMA7D2kb3wHxEUz0p1FDnAxdXU2B70qyXZQzTKcXGKe5Y8xvCshAI
3HOyg4lyIca5h7N6qGQb8degtYMnW2wV5ypiT2d3zXcM1zzSLHYpzSPmm23kyDUr827Z/IR4ooDk
ldYE8hCuzBpRGNggJNCpKn9oQ/9lfwkKr7I9orRED3PAJf3EdiPDkA2HU+hQhOwVMROCcS3W8kxm
8x2z2uapVHcJhQXKXdLe4ew/Sp5smGLWNfmXLEO6VadkF82LPIpBj9KYKbM/WmDqYdHdSId7JeTO
IJFolQ2TdZwR+WnPWZGhyCQsJtn7zA4kN4DBV7mrNgN57gjlOaCMA1pWCoYxA1rzoL2btk3O9iW9
cV373RYwkDHuJmP8MivttQz3vHNR6vOLjNpj6rB9Gtgvho39x0FFxxenwKdwol1NIDHAamDMDdcS
GGFiwLKX5vmrQXiE1R9ST3CSyCc0cU4mmoy23uyH0rn1yrWZL7qhbpeCABUflXTqHEBmkiuAdwsg
staCKADmqGOu0AQG34zA8mSzGBW+qdQEiq0voWq8MK5xJZ6GJr93MwoxjbV+XX1EWbCaFnOqXnXo
n8MRgsCe+YQKhsTaJmP20JCxO7O/dcFeKS9Grt6MVtvYsrUWi0U8IlKv4qFU+Z7t2evy7jwKXA/G
WdLMHQCSH9bMXt4isTOS6xhH9Dzbx3V/qSuOQzOEC6DxhfgDC02WgUVGXk3HRKs8fdmhZuGj0PHV
D+S5OZRrowrvG3nNnWTLZ0n3VcomXed4ny35yIRwjwlFLuCkL5sBWmHR2cTvM3TbrkLv7cbQWYzE
XxggFU5q7tD2Z2y5kZslJoopOYtJWtdRAeco8hSZJcTUb4qsXC/JsqaJjpNsyr5ugAuv9BjJLLzN
nXXKxvxRTtKHAqdTEgNNe8pD4gjqhOcYnm0KaD6bfjqhvzeGcQRqtk5CYEBdarzWKo/9TIDRYCdC
us/ntbPtbIzxZnCgFjSsnhWvii6gz6YHDmix5Fa1Qw++vm0kQoz6Ftq2DTbDeWptzNOWsnpGjajU
NsQ9tqbkxTJ2kGBKvBCjiprDx6r/1br05mhsYVIGFYCipj5vO45eaZgvJFWIJkKceFi7LbUZBHBa
eGXTs4WirOfTpUK/kLhpIjV/yXgh0ni6S52K/Vm/i4IeEZr5qRpA4tuBeVURM4MQbRXWHY8zQNW4
NqR2o9tZgIiBR2akviEEgz+SWOGsS4pdGbcDxoYsNq9Dfy0Uwh5p4yCQZkfBg1FriMgvxS7YYfWB
y7CYLpGUfZGmfJ+nCHDA8kdDK5qKmSvK1D/NLifO7OflBLeOjVsLlFV7nSoFPTwsTo0kHW09pJDk
Q4TvDoVQZZJ/OepCgegOAjJzLKt+jUTNM2r+LkzlZWocb8xhModuqRyDofcoNtcz8OGxaf8KmUws
ibZoVdjKNW5mjPQNsorotgEtWqqVRa6VKCQLaufMJULPRdmwo9c+YchqblDhIkiibSBDbStSg0Wx
EW/oc3TDO6cGT2TMuWVwgYK8jTi6pqHCwKjY9yzKfeB6AU5eXusLLkSaUKkatKS3fEyubUBiHrcR
4YaKdLra/KB5LqhgcDlsfpcHMCTWky35HQKwFOmnamz3xE/2+Eu3NvaBKOu4hOtLYP/hW0MAz9aE
dhgq6dViuLLbVdwRYNPXrFdbdnmT/E+ZcPUH8VG0OjeDw7k/3MrKm62PBG3wTyU+Ui7OIsxRmRtE
bOPTxZAZXkZk9hrrwIquvtekNtdMYIZ4jfjRc3lMsp88eFrJlvXGX8zIVKTlXWbujZfun7zwkzF/
kedLMjX7tI9+JUlzMZy6Q9e+h7rYk/BUJxwxRWGAJZGZSRaDYSG/ggS5pKVzTtNkPerV064nt+Yl
KElYy0P1M6RUnXv+2GnVxow/wmY/kvMMeMUVJIeJ4USJ4ebTw2JUytGPUPF7nzUJI2C/mkhw9KXk
3mLy7vjcXASOjdOnexO4XpzrhzZkpdA0+wnXNHUwuxjWWcW6Kwj+shx6a5djl/pdSrDy8GaJfyPS
qZHFq4QwvaHsafC62k5/kcVGNcttGPxzuo7XLNywmXdv42nAW5Mvy0k3gtsKzSU0QY5zJ6mJws+7
6/2HNEluKJptzRNGlJ9aJgP+uSlR/YQGzrxJtXlKkC/dJg1VTeAlFSXjDtUNh8Ods9Nwk6yiQT43
sYyVOd8UMs8uPbOGSzKSldaifN9bxZpt1rEBiG1RMi0LImzxmQ8RkAOeI+eTBcY5H1/l9BTySpaW
SDB3hpneJQxCgz5wMkHBgiaZGP0GRME2GR7LUxCwHoDJydXoWbOyX17whChGSGrDv7wsfIlVb0/P
kzriD6jWY5k+tOpiJSRa/8XsO1VtxK1yKItby9E7kb9tcwvqwI30e2sUvgIQnHcjA8zDDK4JBnPe
TuBNy7UZPQcdXWh6YeZW2cSKGlYebyFssapAHsDLqIk89bJBZjqihZdPpfnGXPgRdib/pbB9NTbv
vG/c9toY7M/jhNx8Vk1vSdH/U03VWhFb6dbgTzLXRrXYatkPJy8aV6AP5qgR+FrZs7Xtp9onxnMY
7TPUAr8n0na0BsKDQyefo7K81l1prpywfhf9UvZm5PZrX0+/Sh2O2IxJiQWxQ+UiWTbQNjvbeEk7
I7iTyOjIYfDZqrL+MWfzXwJoJpJafiAlMUFDSgnlMfJFoWLrsIqSfg3o0DaMOnkysl2hKuZuRCBD
UOl/ZELmcDnlZmuVN3hC1SXPHmzbJ48VJYbZWshUpTU5bIWnwcN1Cr4HHoBQK0rrB226pHu330r1
n5pSIbsbsF/nzlPFpDgVHIeDnD4baLPIF4FjrQr5X6a+d1PhoZYJmQNT4ZrOTphgw1IP6ohRfc08
+GlFBI4Kq541O61rGwuUzuxhoGIlDJh0VeoYG/nYQ/MQGu+kE+1kqyaQOOoXE75EgAhZXgeuZkmT
dpNhe4rqg6bkvt9nlQsMxY1aPE6lR5iXQekqBtTBl4aDfW384SnWE1b3xMLN/olT1MHnCmJCTWd3
xiOhPwsCfmawEwVgpRASxABmGP+5+Euwh8C09AmPugYIW6nzarAHKZ65vGKV1XDd/o1FuF4YZuZW
j7jLZU9YzLj44ATO7OVEG/I4xuYzOn/JcFKjZ0s9VhXvq+i3FRepttc6lTx0WfX3FDWYTMkeyShx
MAEqQAHsgN/bIxCHmqKUgM1hOVOJp2FQkBFgDuGws3n+0u9EemU9NKeEkE1H50N77mb43H+1cnD+
+okDr7LnTnGlZFdW73klsGDFx4JNHqjZQyvOIB+hfL/RRSirFEklPU9RkEY19ZTcW0iRnNXh9vd0
3L0BxFtZ1YcgyylN6zw7Oozdelx7Lbq9EfVrxBZ38RIobKpNjrqleatq9A2s42Ilo/mr4TkLzl3l
wAr+AHkAFGYVcsezKSNjaHeYtDm0qAmeoMptv/6/chAzgoFkoVz6Ss7UYC+B8q1Z93i7tFXZbqhB
WhPoHJA625LgvHIzjc+wsdeD7juwx5ZmVJMXkjO/cJAAk1dpR1PxdfOa3nXSiLXAoMMAMid7AEdk
E0DR227SJTuJtzTLQ4fwMeErduTQctgx4usy8Pnt5ZmwNx9NTrRmIr3dzHgP4POribq2+GjS8t1c
ArzBwxkRfxHSQubRpHwr1RH7+WdGf5LDmCiia2QdC7k5Wg1nuJpnpeRG/UfLp6zzklJ5SFX8cyCr
11nX0CDpWkL6slad3OxszERF9YbND83Fbs89DvLc+MIpEMi8IWqmzgGSWEzKl4BHCgNiqH0VRT8e
vNj0A6bIWt82FQsnPDAcEkGvEbGjHoEhZ3gGgAkEHLW8+i3KbpcRMxiMT3DH+F62g5Fsw5n+FCjB
I8bRhYZtsarVOI4UbD+XC0Zf2xTVp3RvsmIiVuvGxpfFp1bR5ldNX7LgDzXfKNdZgTMQDWWR+rPn
nTwmXDP9P2yaOE2w4LJkYg8EBXdDOyY3NV5rNpUqa1StS8GxgECcQBS1e6sHucgefx4xVi21XdPG
Njhe8ySJuYeXHruMBfPElEaoSEWUjqgtcHC3OeWjjIqHUJbrmlipUTCEKKns9gX2P7Y13NcUReip
9CgikEL0ibBgtyPEK7X7biUTIMg0XwYVwbBcz+iXFcudqivhu98NeF6sIzzGu1jQjFmRQ6kD8PTk
lVy6IikTSIjqFFB8S0csSiSCaxBhMaDCtvMSyjeQhnLNr5OUSBR/ULYEaynbDUUs+XUYXvS4oOSR
uqIRyScKabnHjz28UWZN4LP5KbOKuV2qq3WZGvE57uTX4B5UWsdqI5FfQzDoAZb+R8cx62BY/V3D
jTyAHFxgKomJcmmy4cU1iznAEAMD61tqRDiCYdEb1JoQU8rxc/ezBNjvqCQvRa9jyrd8jS+2YwfH
mQ+pqHIne9xArdrNLKx4mGCF7A8RdOb+vSPIGKhnrfwlGbcKT13wihN9L9MnZM3NLkDF0fCG8arb
0IUyrxRig7JBP5ICGSS3ovT4/9/oI8C93lPmxQFOYUvuaOSP5VL/l5ZDsy5MHMKhLCLIhso3PWu9
Z9SskMIAApIxODfZNJjuY/HrcORbddRWjoraX5fxjPWAn4S97Got5AyJeuBadTC8QqX3tDq6WBqt
xV3ykZr4LCqdoCPhOxLMnbbhMu5OuYOCZAlJ/0ygV4mYiQdM+UgcJCzn6i4oGqH5Ih8tck8tBN7w
MtFtZcqCG7BF3bQm0gL0DDa0c+GbmnhYNPnkDqUB2LAn7jgXb9EcvA/tdKSC6Xfg8n2VyG5CkQv9
yczig1RVlyRt9DerHvKNLqVH6EhMA/7A9ZRg8CHzD5ZwQVpOc4bVed91xIJkklvNusGqxT3saNMh
1Wmx0Hgil9GpnWsKx6ZLzVxu6Hx33VGRgbThJJUj+x34jUJMRwGqnnduYBj3f6y2zvJ8E0V6KvLQ
hu3YfE/BAX7yZzv1Xp0F10jrToXBd1lnLBvpYi1s5w/nTrsKMduVqXastchcMCcvmaG//sfbmS3H
jmTZ9VfK8rlQcsxAW1c/kDEPDM685AuMI+bB4Zi/XgtISZ2VLaX0JLMqs+S9vGREAHD3c87ea2MY
vZMUdnPuRU8ynqufO04MDW+K3ClGQztrQIGNl0RAfotE/zp06sOwE6SyDTkN4trC6oExGrkCkxhu
1jDvj0ZnPxSRCfXxXSGqlJI/7tj46RQq7bu22ruOGnvAK97geC/YMdin6Rp/58m7Vt6P4j5uboI6
3mTCYSML93r1WLgfLQpD6RHQS5juWOzxOZjhg8TUgONvZUcJeEHjWuVnPWU2gY66ChFilQyJkG1W
q8pMoKDbO2mndzGbNM4piBdPGb1FkilXlWA+FSFJJLqt33LGK1nkZ9G7R56novvftM+m9j1YL1PI
iwKA5IhfDXLMpLAobr54yg9lZCJXK7bPBEFj5tG3NW4Su46f8rEmtLDfdMFXkco1YS50vkhum8/9
8OVDRQiAvZfsdkU23pggE0jHMjdWZr8T9Gfq1KDsjyEKSKNCwZDSHm/TaTewrfYjptoREBGEEjmS
/yrEuuaTnQZ322ZM0yZhv8bucE+89k63UFhJO/gsm+JAnOtj4tpXsj4z0Fx1aJcqL3kujaMu6YJS
J1ixWA3MHCViPvk6Bq8E9b12YrgmwuehDiDVeAz5MPfQJVoVdzlu+cwkkSKNrycaoZXl3HeU48xM
YdDeTQpaXNrIQ4ABtdaf46T+FdvwuRww5izeLlgM+eETqF0axUWWzmFOgisJuA05sGq0vcwYF7HX
0lHoODS4KJhDvMKIEHqXpnu3CeN9pHWXJIWDNxKaTHFhWDc1zSyLsbyFw9MLbxzF0qX36yLFVduu
6lB7Dph8GLLalRTEEQAq33FXLnqKlnQZoL69oHuHUjqDsdM20Tm27uxCgdNn5tSuMv6nRZee9CnG
rm2hcauAu1V4+lTDgUp/7XDMlarH27G1G5pNIDUVe7thd2+dNV4nW/gUbNvdKvNdCL7UJUaAUxj5
buFYzykXoKCMtYkUn5ivW5p/rU0j0l7ChURyNinCKZOIJlzlOTGKtXrmiO9rER/JMTcUt1VzmOfv
SccQ0qD9TLQ7fuoAdwI5Sxo+mOlrHL+ZZh5IGEL5cRZ6t4t/fqLE5B+zE6gnGATrKGfAXpqnHClp
ZR0jIoEKnZsNGUnWVeso/LLbfj0WdMagUo3JE+v/lfLCM0rx1yZ56Il4cNAx4v24DahZHGO4bekO
WKlzB+91rUXY7pwAczrn9bFk6Ioio2Z3bIkBIRAaQlj6OsueWqHvHTdYD1p1CpLidrZPpsFdBeGx
ZC3ra32PhJYsEFBP4r1IR34vIl2hTY9xx3Iw9QfQfL90jkKJhmaCFLFJuBtp5Fsg91jK1f0AYY49
RRLSRLuJNoliwGVG9OzEcVZJi+hjgCLgdNQ2kbwjB33djcB6zDuCiK7wKOy3AAhX/tB+RkX9MB+t
dAQn11HQ7iX+G19rUYdX4RWq+5UBT3/A/F+AAtCSo4Fctwm9PYsL9w3ARC3gX+c8/90Rhs5Z8QwX
sAjd6FjaiIMgo5Setc+lTWCAf02NWbf1j4ZgMGnUMTX0B0UtMAbnsLh4kFwHkb2T67OxvoboYqlm
7w3tTVHAOsSehJG054mDq8HMBl2YMe6Frd1b3XBkznZSmCsyJSGKQcgPyDMsZLkvSAoPxMXVrUsj
KGiJERTDgzmBR0g77zuiiI3bF8cmOg7oHmyoJ3wUuxihRKM2A41RmyKS6EjNquA9MbnU7unpFb65
Ie7gKenHXf9Zmu7WxQCEDXfvGD4fdTrulAMm0q1fW59ezMS05nkQO5+aJLfkMdJLaBzmJq7vksF7
ScbyLE1yfebrAxfZ8g629xxwrBz06eLOTpl5psPj4dHfYmpSaM1F8/pV5v2Kyq01fWdjvumYVjgR
EIYk/07a4tHk5tdwN/DgcVTfCwElBW10BOImHdV2FATmuO1BbxBoNdonTNVbgEqENjwQabxzrP6g
t2howGDqXbzrLES1XXbTZOQ+MIwOka1iADmX9CmdElUuU++Ez0duzEh7jHoARHa37SwDOxiWICtD
lh9d68VtTqSvVNkGCxJzLvgIB51NwPwO+xkvcWVSmhMhvk6TJzyEnunu0gpCER4V4k4e/d7fqk7e
dNWnV9PJinj0KQ8kvJ0u3Rv0v0JOtGZz31TyAryZarRdOwomiq4TyTdecj351U2XmkZ9aXzX7VMa
OfBq0lmHwJq6NaLq0FgN3LgKjcKAQJb9Gj2vSAkMpS5Jq/ArJMgw4PDj59NLON2Q0fZt1xvA11vC
L1CHPdsEgPgGiuUPBBoAhILbKWvBPQdfCfSTsn4tiKFg+oY9OUKP2MXFJYJPeqRDv2vC/DqR6O43
FFIFHui4Iqb1DrgUgFXGNaiPjPDVHeeCK1w7H1rabFugPwJdWZi1Wzvmd+tvHPneJGd0jI8YfKCH
430saHXm9EPpYzPzYyu6KSeavkRnoNzLrYbm9ltKJqqVvxklvtLEfREuJM3xVx18q0JfEfUKJm3n
q4+0GrZay6FaiHtOqTqDJjjce9d5Qai1qUvG/D4aYo69ZXoq67vJze4156H3tHfNuc2Gds3g/ips
Eca4P2lhnyDVXOGurGT4XiCTNQhSF5UGTBiwttZfjSxSwfRjsM0P2d4e0O4A7eG4vZXWzxhpuE61
vYONLjeezPIRYCUUPw0lbACekWEtaEeYRMgLieWiDoW7hvo82czj+Q4niC9vZpubo+trk8UsQruc
EfnnjfDoVPIeGdDo8/4+J0+ISGjgi9FOqzZBz0hhxF7nPKglJPjWzOy72bdUEOweM3MfQEKIUm3s
WO7AwByG76ACVNkC3ogHtQqxJLR2vRLI6K4YRsKdsTZIufZpKGj19Z8xoAxqPbzItZ+iLARRDlFw
l3RnYe3rJwYtGgfQbNfd8UqDSRyHmwFXsJvcxtkdQnDkp5q0acc8B9El6QDhfQk6buGGnm3vP0bd
ZZq2fXqKI/xuK/fNL2cY12uJMK+tmXsacq3VrHQH6IV7k5XG+TEGf2MxX7cg+Ct2LG88dXp77YBY
7hT31iWK52G9T9oaDakhPTG9HOvkKC1/C37v6Cn6SfYXcgBuHvT3PscDzbzqapqSyrnjmeJ83PFc
RVvSBWjQqIvV/RQEx9Xm2WJPg4lF7WE+RXrUXfX1hUiFJlRHlw1dDlhl+2tDuzRRtRka7cY7Js2T
A8QjNZ5C+ppj7u7R6rv5AeDiinRPRkfHmpFjzkjUu2n47UM9fJKyR8JNZKhLObzlIZwzbQhvkEkU
JKMl105bkzfYJ8eOXLdDHLXERAPiZVsIcuhdnNpdBAljZq8FCpZuHJvnkFeCt5b2PGSokfAyWkNw
gtBxpElu7PS+eCT+RTsKGa9IeS4uU6jEHaq6FcG4sDew3KzthCSZMNUhJVoeyVcj/RGlQ7tKcYkT
TWmV6FeuNb9Y+woFd57Z+P1hY42At55EtcXzSgTzDNpRnmscBj28aR3wYwOUNpZszYpXUSjfycqd
WbP5L0MPpo2y97B14k0QmT/MhN7btkjOBVRqFvzwIMCjnwJIigzvfKpGgOuoGw4xgK9jAz4NiXhV
nSPNzsmhUBljHcpcM+jCF9vqYAHCJdouXyoX5FjsVyhD57/FG7DTk9G8J7shf0TX7nCyV4hnPpMS
LYDeJeMF9JNzTBsLTbRW8PzY9MHsObLDbYq7lDpljy9GeIdIr5yLl0Ljapop2RQ28fWWU+qrqZm8
bTn6dDAKzz7SAv6KrRF6nOm96aQ0cLzqvbUwhXZUVQQEMSW2TpJGAV9MT2ChSPujrzNxJO9oOvpl
+1MAytyoVuSrVk8Qj049Lk9oTbi//GFXV1QRozGpXT8yyxv8zt75bn7rD6Pkl9owSr0w2HQ2SP5W
okiZI4T9GQrQdZVEdVuTS6eSCqdD5dJ5MbVD1rYab7C7q82h3MwRz3EE4DGae3PCA62aNaNxCLPC
2dXg6NJcc44u3oWxhZxcuvYxRybLbahuZRGVmH3xT3IeBT0T9xegw96hqel+BwSOcfYwrG0ehfEp
im/sftKPZfsck219AsFotDGqGdNs8bfSJ9MLoNiuHtN3CCakb62U+yLcQZPDDYTZaGMV6s2PO/Cq
bLhOAjaSSHNCrB1ubMEs8nZq7/jg7KOor4c4rvcTNzCEToj6BnFWBqonojXtsy1+4JuwiJXVKzLz
CQWMdquAb3IEDJnstYa3m1y2IcxB5wnTzqRtUj34HEQFB7Ohloyq/hBZKUt5Vb7FSK3OtRbs9KnO
ySAuv/uRjjx6bYhBQXxUg3ZwXEx+TiDLdWJYa8K2zDWlKm01LUu3Td4d2NoeGog4WgAzIxKMzqIu
jY4M9mDegMHxSXQllg43Z9pS11az0aYdfVRR2ylog12jcWIvraOcbNj2uN6YxNuosPKAk8GAEAJc
3zCls6wQqkFUZ/sIjwy2r/6MTxrDEzWD3NcZfTCrmNvtMWbD3sXYkfkCiwiT+LEklRCskxBjgPXl
EjKr3LkG+J3cfW1mirc3WxitST7ampxROp25HaR68kzMbEleXaD7MTYoBwI9jcI62cWTgo697xyE
mzQYt2VGe60EvyhLMHqhdc5aMe4qmw6S2UGKhQNPbgK7KAkXrFW5xfxVA5A6TZyKnBZIxADglGDi
DbM3cKhjNNC105GBxmjJJarMwArqF4cDzU5E9qqfjbBxS7GX5vEc6sHoNhzKGyObRTAsySJqo43b
G+2li1R3QVb8adVJup9Ac4SFcc5rOC55N8ZYqVB5xWxZXnY7cTNcodPyCRlFxqtiuIJ+6X3aBit6
Gulz5RhyVMoJ08ldaNXAhxjJOvPqkD3Wbf4Mto3JJrZ5GTXDxjN6/PduRHiH1r8YUeLAbE/Fxm8f
q1jIGzOKv63UircCbymqVs1dqdYGyJbSqBAlEICWRPsR48pTivnQd/tpZWglbtPYufc1hmjm3LJo
/OdY1c7asNovmXXMoztBmM4O8SthwalurwTSsSLHvw+qLN4MpH5wdvJ5fPNWW4tM+yKxgXaBgZcQ
WEWMsh5BihoFQNgAIttoer+MtsEuBGR8Hzh4Y2n1XSUHDSjXiUb6qm4Z4PgFkEOrMZ6I5cOV4ffD
lS2GLz02IcbFhYOau3iaKMIyGrVQjbhWRVhvtems55RrfYVUD0oTLmxyf8zWx4ZfQSddmPZFK49V
NLx7ys0wjVOe1Cby1Xw2h05l/9W3YXlm1lyeE/1nCAfvEOiDs60m91Yf0vTgOqBstTY5abWkD6Sb
6xF4OGmzsHw7BnCcjHFxt2O/hwZ5HGl6nSRihAB1SKDEQ0Tre+836XVdYXCvAPVcWR+Yl7yr+R6X
Qf+VavonAbIHMwQv7Cmn2k/MqFO0QmFqPyD9sFP45JGLGcjRxntEZdadL9/G0NjRx7Mwf8J8Cwdq
tjbSiYs06jVOrB7qI5nZcjavhwNbU5tvdbNxgN2JA9dMrH1RZCuPPnsjy5ugkqjW2VzWLuNzw6R2
ifKWmCt4zHGPLBjqmUUhUHeHyIF9kSNaIxTd34SZDxve0nCUA44xSU4lJ4FM3TjtryKnPMw3+c1k
g+3SaGyhSiNZ2bsneDLcaSja3Aq4f0kepZtpJ9Sgr55b0VrOfCIWq+xMK7IjtfoS+3Z2lHrAQHKU
EsMC6R61gJWgvTiDdciL0sNu5bIXhA0ZiriXR61d+0TXgpzLK6ra2sMg0kLZdA3K8BJtk++KZp/5
aAWbt6ZyrbNVklOjUKwFbnUjPZJdTY+DGftTuWIAldOPD8N1plXaIScC3tY7nL4ZK2eszXax0oCP
xyinHpq3qGl+MtvlBF1YAIELtRMjJwsNB9Ia5HpqgCNTvjrkISptPVTx2qfet4oo2gjT+a5C9yUh
FZ2/jq5Z871tIFC9ZbmOi5PxLC7S16z2+uPUePcI8Aj17uCNOp4PYt3mWWo7Bx8iCkBf8ucN48vR
q9g8cTJage1cyXQAVwGNA58KbnnPU9R/kfyioXSXZjNAaQjtXZtjXUu1yoK54Fb0FHG4RhBIP0fY
W7Onps6RSEZpf9u1VbONUuNRVal9LohUAHGDEBZetqAlxIzxFl3+GbS1+RSETF57GwByq6wPmFT6
vlS4y4cp9M/TLMPuKR7szthlVWAebVQ6Cb/jVKE8ubb4fuJaxoZgW+x3JJM8AyXMNxLmL4608CIk
5Mcpnbg0FTxdQ30IX/sVJh3HGgiATilr9BD0IWs5bKSJfyNpEEXStwAyTTBt4MVQhamZVWc390wd
9jqBWFiY/EOUAOAnBrjcUu6DnqV0XMnc6eErD9qm9uwZ3maeBJoQJq3NFdQYKmlX3/MRIj5rGJO7
cQwkMid33RkCHK8pdw+wXwyA1kWnf3IVZ0S2QpDNN3p2qWVlPdUeTLYSwGpsaMmapHO84OItsofh
lda9RqrASpTIz+qsk4emQC1hGcYzpoAHybnyMqXxwaZ2uAGMf8Pkp9twVHtCLU+Sm4EOq1S8omp0
N5ODGgAwN9A8x1U8Wg4zAHXuzPI02dgpRvCr165wdGrRzEQVrdGPDSbzDabq+zC+dM3gnJvEbVac
3StpfBVDLs4jIgbdZnxpi/AMPUIdbYhcuiORW5cO0A8Kg3iIz67H8NHO/KMutNdgQLVHkUkvUZ8N
Cf7T2BL9XHo9dMUxvafNQ2NTyJPrBHAR4cUBW/cPVSj2nUbdgg65XRsZO1GfmsdhaNILk9ZrqQWv
FWR19DiEZcLS66FTXXW+hs45Ri0Hh83vfLoVpOLduhNhmfjsXvs+yE/+eEcyYYiOZA5Gcek05RTk
SeobK6tucM5qUbePiaC2QGKh8zphFoDjo3evGOD3Y5yZGxWMX4XQ7K0bHztSrgqLQU7jmVet7TBW
L9of4lXwtMR0mTp0voWDZCduUf5y+YBDGPKUw1zFOxn016lZv/WeRYFRBoDOwjfDG5/YO7eKYnzn
jKxdfQsSzWwIfzOKGPF5A7/U6DC49qrSzjVTw2JIBxjXzj6rR1YsRL3Cmx4cvfQv+WCswCW6bOAj
IN6GZj7AEiKfOLWERY2ICa4VAt9sT5jzrI2IX6M2NC8uAqdKiwC21fq4w7sGocTsn6sGUyZp7mgx
Z52jpw97LwG8W3h5v2Mm8dUIGvoIRMBUJ7qzSjH36JG6ZwIINAlQ5K7nQuPBz5XbnNyg3ZgxL5fw
gbPVGu12au0Eta+PhCapxp2WBzq2TpOBic2Zj1uZ8DVhbos22VTGA2p3FCRoYK9SmX4gFGdCr/lE
zOX+pbbTh6hGpmqyyKwiJyO6oBYgAwcIgIZbt1vPt78Mu6aNGRXw26V/IjPTJb8uXcnBmFaDQ9wD
3cxjaDbVa4wmL/VlTRGQlYgA/FtD0/DC7wcNk0PTgIOZyGQaahSFdGJXMc/zVV7M5Ko0+iHlCHZJ
gkhpcmH2Drhx+15tXXR3kmj1alDPItRI96miO8dCm5iGFgNnNLuNO/QvHqT9Bg5sHzJPoQgi10JX
A3arqN+glcbeW9Qn1aJfMRy11yfnp4bgtgonXO00dgih7TqyLClVhqG9GnxprKlnkHEmx34kKtmO
yhugkAGQhS1x35hc8GzidP8ku8uHZVgeuU/Mzd8FmQVk/HThOtLvdc09VdgTsc6tagxGK3dq0MXE
B6tu+03PKrkrkZcpKO2rcERICW+mWaFDHq6zyd/9vcwSA6iONRHbyilc+RwqKheItQ2m3EF/iyO1
cVFLEz5baPdVgDCljBUBhMajHzj97v9vyOt/+xz+7bOsRkDiUaP+49/nr8PvcvXevP/LF+slefWu
/a7H+2/VZs1//Pt/fuf/61/+7Xv5KY9j9f3P3z7LtmjmnxYCAv9jHKtLqOn/Ob91rZqyiN///A9+
z281vH8Ywvc8ZBieYZPBbf6v/Fb9Hx6R965v+9zlti3+kN/q/8NxfJPHWHdND5eB8dvfVMkY8p+/
2e4/bN3BZW67y0/jr/7n+75FWBCWBR/Z75/D//j6b0Wb3xIB0ah//mbwOzgrzt+2//rnb64QrmGS
DOnpti58y3Bd/v7z/Z7Fne/W/45MItFSJ8QIaY3Dbd7V/rbq2l+JYHI+uSl8ftqPoxo89KXeN2T8
J6v2EFbkMLMULf6isy8jxozr2PXLNdkDwHQc2nqaQ6qFjmQrhyJlSWu45dS7j+Gy7YspOwUWlBuj
5ZjeBVSkf/j0/zdvyjX5eP70rkxhWxa8DNP2+LDmzNo/vKvebWQ/YA1eJYN4NqoOealPM9Ci4YMQ
XnQkeSngf4F/sFrWcXPyLkJ/nWw0u11IprcsfuhzbZdvpTBAC6fHD1nNjtthDsQ4bdsM7SlIkzCZ
Nl5uYNPCalr5+trD0ok8UmIfKivquprkH6sDIO8aHBkYeDfXHv1FCnRSP0K3Q2jJjyXSBiMDTZYN
KyYyl14wuGbNaSQOPRdqMRz/yoVlQ2+NgeyV0zpEEdLX6ABfbw2z08id7cVOGNVjEANoKMK59giy
jzgOMzQfUQh4wldbm6hTxuIw+c1IjXSMybhQhXvvVz5pawNyPj2L1xHrye+/W9BqJksMuohFyZWN
E7izNtzWFkrHRlbTxnFqvP5G8U3E2GvErHJbY84aM4qNrGC8qxsDeurk5M0B8rLKXwwGIZrNlDqp
WtSSuOIohLmRbAxYtarQWFQZZRWlgEpzXL7IZQl1rZ+79wJuGzN370h0ypLp8ez1DTjECZ/x8rGN
2KHwy63i+Q4MbboZRo2EvarR/kUliVO6hi5vSEa8kBx0oWd0D2LS3iLUZGtZuN/LZUha/nWlCrxY
zGgHD2KKl/p3Nc8pSju324omrn7/hUlAXEpANosaJ1CeoPCLovsIcEpAqZBofOfLR2pmSMYHrWL6
Vwcnqivwg+nO7iHHQACn+d19Zg6SfbfgT5XxQiIkfi6Vi6Mt+fA8M9mTA/dpKpJefGWiv0OfNQKs
uLJlS6RO78PVmz/DRhB0zCHzKZYkL3Dcq/fEvdkrDOWfy/Wjgvtw+P9IpcZ1PHh6iqts/j495zE0
apTIkj2R076/DaVB4W12T7RnSF7rSiaIZYp7fPCRmaTAsiRzlvCRxCzEGgEhgY0xP/P8INcXzVq0
myxli88qbUSWED0bAwf3tucYGBHJAVuFsy/ikyuk7o9O0hyWe1lmCFiLG78b/SsI2VyEAbVVNss3
l8c3ToghWh7MxtmRMMHxA6cMifUSaRISZboeHrdswW/3Q/TLZnCi7fi13BJN6UE7nPEO8xpAOoe3
/SjzilS2XCqGSXwoFS39oAUK4rf8HibnnIvad+AK7rp2GBss96qiOp289vY/v2e5exOzZDSV1oq5
Ag/8cvG9mDBcLEnplbNP57+vtGzaIFu6yzMIom3TcqQNAFEWrKiNAgbatwW00hAIHwbP7jqeaT4T
QsTl0i8vfPmvrMKn0NSMt9nhz8tiRMcCiUbMq1x+9fLOlm+re6wmKdVpb6L+H3pm3cLQ47uY4Bp3
FMGhlDa2M3SPOYokNHbaOjFRl7UVquLl25cf7aYcJ7OMOX1T+494yMu5RgU3dsWkGnZzmH9x9nls
zVkEG6cPTjzWe3d+E2YF0nFAtQ/Qly8FSzNSRCKogqHHx2Jtl1cdaeImtK1pHdJUYKDpb/2MIiVV
3kegJy9jyd3dl09hMwbr5Zl2dAJV8BbiLDKZgMNfpK02+7i0TaEB3hwLsmXiGkKZIf0Ne53NUx4j
/hOEZ+Uwpi2mzMgbtRlmj2KsC4n2YZztmM5axFW5Xa52KZoa36DGABrOuV045xRrL5MTZFTeqhto
3KbzkkGG+6lNvFs5Lx2m372nTXqfMTWE+oJFmsdwfpqzNn0yp/ERPBUT7qZSL7kUNaSqESkmKtoy
tovN5Lv6Ka9OWGCCaKwuacmKAhy2mJ9EyFjsObrST8vL02u1b8LwJ3bMVUSi8altkFJbUf/sxE+J
rAJWhMRfz1ju5VPGdpRyI0x0yEKJLp9RCXxQaGywADgLUxNOAJc8AbxaeST28GQsm3nQoTFNJjmD
VD36RYwAXPIL0ozH0871ZjVqMRyv+c1r1bbSXDxG88JbYXzdTWCUl0eUCBbqOz8BxBmVrEOsWkkX
PBLkZwJ4w5NOg0xxd4WkAKGcZpuw5q1RWfbMhxhuK0FIR2xZ53reJ9GxeVtlTLf5PLfzWuemqLnT
gBE1a6cYjfuij89IxG5Ra6ILgANxZRjabnkylo2r76aBcnMdBWxs8+8dJpLj+3lT9UDqEIEx+viL
XYfFwOCp3QSOfp4YB66plikHMkZqLiF4Ug43lcSBLEb6AgX3Bqv2tHm3MfQjiWBrC9L8YzLGGCeF
Gm7ICdJwtwCPa7vU2dcAGJyWIFqXOTUOoH6FRS2iY8dlb7IUP6CTxleVUMYtsb48v5JHo1Er+ibd
XjnRvsUawyNDaTA//pWTo9kvcig0kmqYSAgqb8t5XE5mJca0Ha6Z9fKtTFNpWpBxoHuWTopWuBIS
9UIFnWS5u1DWXkh5Wwv5MppBvxtbDYqsN+xyW1/LYdzRaqPTQpPgqtZ/luVJs3wdehGzh1l6ypLU
kXlHkC2TtVr19dqsaJ4PvsDQRrrLBh3GXd1h2cU+y9SUa6A9EtQpmR/ulTV5iPmAyGbzdsr4gyal
eot0dhQ9sfs9c2D0SA2njkgkIAWZebbzJqgs5BhMzZMjiVd7KNf6SXeHo46zCRhkRbiol9+D2r9P
B+dl+SDgKFACjvrTsvehw6IgKxHadLdF1bCsZnzAQDSihx5B5nr5JIsAsZxDyFw+Gwx8T+CgDYUN
RXn4VQHa01u5S4U9rOY3xa2utno1kJlWT/gxMv1aZlyXmDwG9I/wPtGNd9eu4m4wODXM/4YlvqHO
5RQ+fxUmnLRamMN2FJrLKcxx3cd4PoGmEvBAFNEoXg4Sudmi8dBt4A78u656S4fQWy9HhOUhXP4r
igQYO98Aojcfl/qeZ9Xosx0JGyy1Tr1vWm4lLwE/TIcQ9FZvtiga8I9Uibh1y7o7jlD5PSh2PByu
y+IYu+ZTqB5i55xZLAPufDQsyeVF6jg3RVGKFrXLCZzOTG4ycg1SpjvLr1n2z35ea/x5ay7LA2OW
1852TSyJMUF5pdyqIRg3yx1mpwThFkEHPNZABzfSmq4/pNdec4fWaxiD61ASqJBa98LsSL1SDubc
UUecPHC07+u9pVO456S+xPjzhyEjm40Pykg8ZjxJfA4n1ublrmC82OHudH761B9RwvPVspTYRfsi
zfpeYVnbDEmscZMPt9L6YtqGS3t+DzIy3xsz3iiHpW1ZrYJUNutl7dHnI1fJAS+aF3XwHtZMupq3
B3M5ibATtxb20WWTWBb9WmTHqmPUn7SsicvaRQ4ms7wSPITXzEmTXD/oqq9eHPVshVazrkoKIMkQ
0m2ZO03eo5pPFUXM1f7rgsv4c71FtWW4hmO5pq47nutS4/6x3uokq6ZTk1a+nKGWGxn+xkPoBe1q
0KyXaMTGhLA82DKLxeGsJ0CRORwkMbKUMsxXYjaPWYq1Stg/kzSYYbC85QrBVRMWOzwKl3qWEv/1
6zatP9WJpsDhSNsL7oJp4NqizP/j644KvAVpT5Ciaq1jlRf4SpHIEBazmi/8RvOnQ0pOKS6a43Ke
r6IWgQRPn2ra4gq787QFfuVve52Dhg3IGtf32XA56wd2n++ohOjaoP6fs0x6Daot2V1Iy5psmxqT
dZ3GEG8lD4Lvf3XsN1vUDa/LsXiK1Pqv36vh/Nf3agrL05EYoz01LPtf36tPrWLXEeAAkFicbHNO
6FpITVfMB2CtQh/ILJMadn691Ai/l7a2Q1svtFAGzOedVDTWlaoSBDuKWI7c41Qb1gBXOEfW3UBu
xLyECb3Zc3q87hq6v2HhHJ18aP4v78acX+0f+xZcOW46JpKW5TuWMzdI/njlHMK5/IlMZtyIqya2
f1qrIZnZCBgAorEK+/BWr1tei3KJ+yi7eL8sHJXw9q0Deaocswthzk+5Nk8Y5qPY8mxnUHKJiMDI
lxmvIwJOT+Qjx71wFmcSAwWUhW4zwzl9FunNJ9RmNMuVSxTK/KEyqLfwkG1JlPjri2fOD9Cf3i5j
ON00HN1xHdua2zh/bGh4fZp0tozXvQXZXHc7+NsXE7OMqvP2iLe7WdeItcokuMlHaIpVzfnC0LuI
18R2uBzg5iVuuRS5129cMt2u7Zgk9RGnRtCyUsuRL+eDwSQD/Wp2wpn13svoQCe+b6IcY4GhkTRe
46V9MJgA9p7x89fvU/8v71PnHeq2RdOLYaPn/ekm7RsxUQGnzmrZoryZ3xh1bJCg2+kTEBtMw56S
Muo2+DlHwMG9FqKuHfEF65n2/NevxnTnPtG/fOy8HIMmme3qus+tNq8ff/zYcT35oZ4iDHX0r9Yn
6SSeNCqNaj5DBz14sH6i0aEPjINTQqaurWocwVcBhrUDByuCnh3MQL+ZwoC+RiPCnfIIzA6YMgSW
Ve8ji3/YkSs4l55BGr+phCMw5OETZSqnp3kDpfIE2jf8fjzqJIx3ObFXbJOR57aqvHHdArlYaovl
tAds2tozELiz/Jr9YamL6ZALOzRWBjwgMWW0GuafvDz+Ht0VkjIEM0Pa3BShYWLjPpWDuJ5s7z21
qANjOsqQhgHNzyXwfF5PZjtGOWf+DPc8Ocffa10wLhzIPpZ9nKTChOYPZ/d6DtMYUsp5h60KNATP
08vyvNRztIMcaGn4oJ02dNBZWad+i0soOCw9RjH19dbyTssHtDQZjC6+D0rOI7NPJs1CNEQSCUbT
jfK6B69Tmf5jxix/IEgN08Z88q46kOwBr0QbWPTmI1HY40VGvQAhtDn01py5p9TzUogtjSQMezdT
QiXR5/R1SB3mHNPH32HqgHK1X007ilepS69UJeEeJ4SxqfIg24ANaLZp6RCtZBCP2kRPobPtLa7k
cgTGN7nOWuujoE98ygUYgTqPb+twYFjtbQyHOV7PD7uq03G4gaVKo2cipmRuLRlO8kNw8Eqk5PfV
9iHKQCMbHueJYH5PYTUeErOntVijIc856nf6BDuJE+B8tThwd7uUK71yOvYml7zEWxVyQiN8VoMA
eyoxVWWdhpcJnRbJeDL/74Sd127kSLZFv4gAfZCv6a2U8lK9EK1Sid57fv1dERrMRU8DMw/T6GmV
sjKZZEScc/Zeex3oLUfwmzOzdhukfe8m8q5GtHlGNaDcYA/ISIHD0161azNnPMGU/lXtJe4US7Vf
8qWW3FTM9JTI51ALrBHwcn8IlbPhTGEX6WM2zlaQuRDo9UOoxc+CwLqVleMVmJZ4WQkxk3k/C7Tu
PVT3xEWeprMGO+CKpae5Q1bKEyQJVya0QblLjSUV20LPTX3Yrh2YIU3JTsz+hDtg8C72lzqgxRps
upbYOHl+lYsjIwmgY6ytFj1GUqQff/rWsv7MdIRhLDR2AxwIfiyHTCyYWQ6XFK3IqmeEqj6fG3X3
FcfytSPPL44sG1lVBobSScERW4bUlZ65R1C+Vn2VdCKfqw6GY1/WT36U2rvACjHvNqjvF7kodLZ2
l7RgMtUSrnmafqywaM55EZxGOGmJg5MW1MafvEagBxQHcAxQDqKC53NFHIFqFmg5W7Mgas1t8nU5
ixlULW/PaPDU6VMdqIpb54SHsiORdhFWgRKPNMnNPRjYuwqvpIkALhzJNRFtgapM1kTqGS4CAjZL
Uv1UufjTxQ3ZjqKkezPqDrrpTOlqz5aDZ7jC1qIqlIQDE0fcalcZ/gu16zGTbYQy8R+q0iGDtAjQ
gVX+h9oG+owVAvLMQ9P5HqwQHDRtl+THjumulgMVcZuJq+ujiaucm1kS5wO47KdjaTcj9HOB2ZLG
xKmQG6VGbcLEjjGq3LNTr6cXFSGrqnzfP3nyrBJP9Mum0L3oi7j3kw5gVvGt2oy6vH97tvjQa3TO
sGSbWsNRffRRrhIxRuaDlzh7Qw/LY0mahbq7gBUC6uxv7ecQ3Lyk+Yzl8csb47cp7Q7qrlUnQ/XE
hDMLj0aBtMJMJWXtxsFzXOOiCkG7it8tm1AUEw1tz1hy/9/3PENOnf5zz+OQ6HNG9DzXp9X19z3P
Qp6TmUUkyGvXjUthAxtAAFLKk11Xuv+an9hyyzGz4AIvKsRVr76nIqIOLwVjYTuL9AuJvasGlAmi
a2IB5ejFg3C0L1mkSYC+unH7OmBw5Ia6qym8L3Llxg8MyD6qLqp15KVdcGLMiRwO8f7SwsJyyxf1
oBXRU5p2GHMoQOmddQhqTL4YCudeDLSz8bcHideQ5sC3IjScQDmySAPB1EldbiG/Z83L9gbxi1JF
ykHYomT1kXkSU741UnE0oapiR3zT08m4qDbURGaxcImkMozyOhnjU55LG533ogoyC6zbtmat/ekS
qxpsot2zcUbkPR5+W83GqtBHiDvM6CCq/NhbQ0+HB/sMFQXQgdVc0Z6WW5S8GvaovYexN/4MUf79
o7NBz3WnOto+oNIgxlLz0xNGcLASsUYuOX21uLZpQzWE7iZ7XR6GKW/HTelg8vnv9wxnon+c2zib
cmqjXSBP5O5/HpTCjISFkMEQg5DMvQZJQy+yHI/VQsqxb8zfsPCHg6B3hinfjGwssrF4cFsihtAT
hg3z/nF6gZTx4nW+jzya2JmGeHY0EP2xd3T7rP4RjpL+NG7YRdodetFfeWkE90a9MdDMXWobVS5x
mqibT/qpIxX9Trhasapd/7eWDbs+CtxHSF1dC7zYd9N5a19nmme7mVt2Xch0RyN3D3GIdDbIrcch
G13ec4AfbvKd9TBocMC1cDm2nGUWY0ACZUGNTUY6UDRwnglKZnBAm3dyiwNJ5xDaDOMZ2JBvIDlo
tUbKzsZ735alvN755FqU2yAKgkvZ8wYQ3XAar7Uv8DIPhHqG+6AGO6nDaiM+CzsD0SUy+Vnz6uQ4
a+k1HuoQcEgJu1dzcL7zzG3qHqFbiuh1o8Fd59x+4nyAo1Q7NVp2aMD9DCOplzMWZXTs/mMMtCpO
svUsgp2hLfdpm147TvzGJmBOmLJsxmHxZYXob+3+eyGq2p76Te5TE0fov1ekesJo/vYgNQKgu4/6
rRjRW1kD+VzkjSU2aSWCDmsZHZOOPCsALwxIyWrqHgpNaIxbSHydMLbzBEcBesfZum/j7BDLSKPN
0pgcMmsymZLDDG4z1353+bHOUUC2bfbLq119VU3RJvacd6YEu0gUb0x4/Ggzv1gp9jpO9mT85k8t
QtjEwMimv02kO65iD5hoaG6rytlHpbg2Z/O7d6w7fZLI4uoWTdO29rBkNgfe6ko3rum4qVl/CveL
TL4rVm23X9Y7I6frmtqr65xc/ep9pIxCSm3dBbhurLDfEPsor2MWvg4d6EYXWyUL0+Lh8DaGbzFW
NMYvQkCHWMTaxQTOUfJgp1iLozg+LkjSS9vgag6f/I3Aprl9i5e02ednrfS3+khIgXzE7zpGD95s
3c0AfaN+2NGKJPMAEB8qrK1gABxA2C14ScOd75aOxp+R4YieSOaphX8N6/xixD0i/YCGv3turRHB
UUjfz/506myj9eKvDNtiUH4N7Ux+e3qcJeAi9W+4C9gpTXrBzvg02diZU8SRwhiOlRltQA5eBQal
LpruXbM7ZL7zivqE4Up25m19zGn/6PBpM0gKZXrLEgLVaud1dqJ3rYWDkniHcvTc1WKa+5AUqGKC
XZJXIbp38BkkZWwhOu9AOGDc56RhdnewIfeTt5wikskMVzcZCph7HTHq6CDmygPyApH1FsF4onm9
hb5HEkJqcBmGiEAFbIKE6Phm/TiXO6aVF4dckTbziSvWj7l307T5HvXbumrfGWejpSof01LmAKYf
uq2RHEHUAKd9xLauAHs3RXem1t6qpboPtOLDgSUTNhlkLVp7dl6cJrfcB0Vxb2Y0isv22mkDs6+H
OAjuCix5lWfs63pXxvol8qz7OEsfljJ6mwiV8Il4iHUsBMD85bTB9s4sJBvX1LeoQHcpCkaNsUDk
097QGhux5m2GjJA++E38i/73px9jvLB19JyVf578ixZx2jfxD5ZPpbEDyLM1hjcr+mNEL0hrSwh8
xLZDz6gze6M/YV55gPt0bw5/8danIDxUFlX5C8SaADNiJr5LaGoFdVEWHpYO/TIYGCypK5MSsbrQ
hdhg7Fx51448H998gsImUFzPj2bzW69uejMxM70LNR75bj7SWtqBkQW3j1dvzh5SaJ1JKdfPcE0S
bO1TR/SINyEi4xPemF3z1FMo4Dq9r3GOhfh3h3HfSeCWT0DmCYo46I6YGWXFfhtzgklX4HrXRlfd
T+2p4YGutJzZBdhRVB3p8NmFziOirHNrh7tNhH+8D6AOEIsGnG/sxCGq0CPYD4v1e9L6A5FPj447
HVphrmfe3GhXZ4SMJ1CuqxERgWYMF08D/Rt+1z4M8Piy1Eii0Q/mTbfx42bniQ+7IQooZBZpotqG
10obYtt7dy3q9cFpV+Qirxd02xiUtrPIoScUaz24RcGVw/KhNuCxmOklmfe6sdBwr25w74+WoWNL
w81JqhGGsalojpZMTiQMs0Fk6zXpaZL8ZmtbRhqecaLsNj6HHIpwdnF7nwR4pZArHpsy2wPbP2jk
HSUeqKmou7j01fDrUBw42lEU+qPpvCEP3mj0cMfhqMfhJgi+S6Jm5UoSsIVaHXgI7BLd2jwZJvwp
NH5ByqDYitEB0j513N+9JVk75ZlpMVlNrwZmATpEALnujZHSHVGIu+yj+Q1Q6aClWwuqQBzrRzF9
O5zSI+DLzsJR0PDe8MitHCfYNmX73PMWjRBObpfrTKE4AZbto810QGMEReAiqqSFPKXiJdTnp0ZH
BkLk0YpLd3KG5YS9YYvYgWeM2iZDgN2AjMO94lkVyAf9vkxRY6akPjWkW2ACs70W3NChR/vaLUhQ
TUFIb1FBddWze90yf7v0FXSLnPbZZnPONgtknx7mRu6fg5LnyBIJSGcgqenvqU1TBlMdc8dCgJFA
f+5PGBsh4drll61j7YR3tLFNPk8v3ka/fCEW5IR/Q7JDnxYMYWOHbsgwkpv5mic5DopHKTc0A+uO
mDp7U8UAG43w1uhwb0ff/ioN0jyiAE2rw82MHPIy6OJglcljP157w4Lq/DK4X9VQnE0N9zNsXBP1
4SCj4wiz9l0UHtWpLd76AqktyBiUu+ycu5aKYE7LvyxyrUlG/Gg8F2NpCqrU0w4maPVwuB+WhEwn
nNt5CjIxv0W2TSs6g2a5ECbr3wx+1fsQwtmm0imp9+vozOj/Glvp3uXSp0F9k/FVGr2aesH643UX
oGNIWEfnE63xJ2lXpMyXMf5ARJ0hMvg68s5mxkmHU9NCNUn6ZxMaj0wK1kaQ6R8LUj+0KxzbhqLv
HxL7YLAHjX7qcH6MZ8DFukRnGp9dpmhG4Tqxi4ZzQGShboDz7eLf4vweuACQJz8LTqHg3+ACQxTs
kJ+OnTewdozFuSIH9xRF+Qzj1IiZTob1wdQC7anxcKFpSz+dqroJn10XiqeVeRWOJn7qZtp473Xz
acjnsCXU16Ryzgr2In4YOOi5l2JC7SP/L+hGHfshCJKfP5zMf9y4HDYDs8ldnS/psytgwVGEZSec
EyajEPw+nIzLC4z6epW6sGzD4hU+Ynbi4aX2GeFQ6yNJ2UDxp80YZNWR4BkN5LwDk7LqnK36I43R
9lsEoMVevcBE0ckCsYjDOC35q0hY0FpNh9onX96SvWnk14Rkyp/6CRIzDb92B5E0ZbAfvPmluU3H
msa1TfhxBnyCYmo8JBYnigDMzfzZ6rz7glBsNIFViS27fcrc/DEBYsrjgMh/RmPQC7x2jPxgcqzm
gQP/EG+NMfudXAyjfogSCR53gasPWAlFOezG1jmVRrcrvGZjD9aTJ7DFIZqkZ0377T2RTpRkiN/G
9osa96RPxVPkBTVjPFbSiUyI1v8GIiQ2TGawB2nL3taWP8jB1/J/BmLntKKJMnqQoPQUFWYF3IfQ
a7TkDYNphskyijI7RKNJFCsGGQeIFB7EfOXNxn3rzptsnMg90+kbRuEL8R+73mwxX3qHWASPdUvS
/JwsWC/vg34a9xoznUIjhygJwz2wktNs5r8iHZr54u7kGD0iFB24egWECUoagB8kWGtRISeJlgh5
jvHgg1smb+4qVuiFSD8ygYkLF/RCJJBHNYgTbbTHxQhMrfYWwmmSD9YcSKLFg5W71ZrmRCQVRsyZ
WaMKuh9Ls+sY2MY2q21ZRjcHYZ+O5QobLOV65V5pt6ItoCffjx6RYHjTQKW9uY3Hzk/zjJH/9LvX
6S5bqX+ZvHvTxfGt1bfS77gtymXf6dbGBozQNiaynko0+2zBDEMvfMMRvjMBSpYlDBZyDwqOB36d
UHMe2yh7THIPpgAhgKnzmiILrUc0SCWybdO9NI6FdYKMVZh8WKue7PoWia+KFw0r+w9tcMKyglWM
L5GC96Uo8p2ZOMEuT7X9FDbkr2eYl7X4YGIa6DrUU+kM/Lcrl1cp4m90OKVNx8UWgEIKznYjGJ5o
Zr+1bB7o0EHYhCT/mLGh2X16N8aMSRzCsrelVb2XbIRbREM34IoIcrD5ZATj9hjZJA4iGMgLnxoK
k/ZxmcMLEWnZijDxF3gt67lqT3bSk5GYJMa+erUyzT6F0BvMorzDOZxi2ybf0vSvmssaUSN4uDLW
uvX1g+Viz3YI3iR3IuZpRm8iG5Cu6S70AbJNXZnu2cAdhJlI8/ad0cV7A1K+VuXRUZgMGk1oWpiW
XkwqyQ0im8eyw2yGoVB0LEWjZLjXp7Scr0pos8h+iuYub0Gc5+fM0/DLhRbm8sIbr9gLsXMk1B8D
YZsiNfU7tDsuqc1t8FEjiDjmhhae9QxnGCeqeJ+VLAu55dTXsc+bVePBKifZmRs+lx44iyHxJqJ2
xe8ZPC2o7mTKV32o8+Y8z3VwrgdxNmj1ULPRp0dHZe27WgfEL0lUYV8nO3CAwyEyoJTQZioPgwek
eCwFwTBlcvPhCI6h3t0wE//BQwu1yJ4Qn3E+H+LYumgyfwIM2sNocA7qB2s4KIXVkGFCborwrK5p
b+4SAtqqHORRb9tAyCfIkGlmMxuCUb2qugVLnlgecBBOlY8LRanrLJ+WsQeWkijeBYMpP4gt7a+i
9R6KOcCZmpBd6iPRWEL9zxIWT5xNiNOUl7JCRQYFKtqV3qvqY1tzCZrOG1+UblY19NSkRfgbPdYY
OHUcLm1Be9dFRu6l7l2WBdo2cCkQLXoJP79R8jDU7mRtXRtSJxqKXPqPPsaB4Dg4RcdBDtuH3mm3
v3MlvUwhNC4lRnPVAtRj+ghhNCPqG8hhiLOcxzAdzoNvHTILAQwhu6hCax9HGH+Th4xQiU/bBlUO
04vughzDl31Em9TkJq5xh2nH0NfabQ2zf6fl3ouavqrmYB5hKJxNDzSe7J0DvED5BozcLxAJQMyA
e0QPUn1eCAp/TFL8zhPkE9VbVoMEV5v+iGSUZi58OjEvp/5yNU1ScxU1hFtGZ1irT17mApM+kxkl
nlWvbC4AVa1igLbFVDgxC+1ZDyei4PEGSp12BuZbLic/03BG6jlyFxTCeBf2sdkQhMXR9F+TIfUd
RAYq1MVDjuPJiYIm58goYGsWOIByUlOJp4bd0CCqgylclmC5rNzsjdxXNNt5+zD0qGPUSKK09MMY
Rc0uHo9OH8b7afrd1WSSGyhXfmSsYJTlEoYL+6i68bL5WxlMqaU3PMX9vUUx+KDZZIWoax4C/DHz
dq8mRQJJPZ1c8uXIVGj8godwwsuMtmnDgKFaJUK/BbmnNDtaM8OgR7vCMqVhdU/loVZwQBnbdzU6
aXvjdWmXc+LX+c8wBZsvAij04NI59Kb0uMvy6LqkVMlesvqIqj9tNpXPn9H3an2qMAGtw6l+ohOB
U5lh3ZgjBklY/dUVCy2/Iaup3iqlkRomKAlliEjTgmtMIwcpkRJnK/HF7DckLbQUMYSOKj24mnVp
qAzRT9IeFEzt1kSDUOP6GinLzqumAfBUkid1uZX4MSCgPcyXI/xpUKWe7iL28PGE0WogCoOvFFUM
gWWRvw8yc161g0bt1+eXqTfJl5N9cNXAB4RIPSX1xoG2fGNNLGh4ac+D3/7INosmIa9EQ5lfcLxD
kwF109xotc9zW9tHuUVtKp2hQxgyggiY0w4sIxRi7mqKINESTCrnfdxCnL+YH3nFuMuBp6s5mPKn
BHK4VxTRcdDZPyuPOAD1qp1jvThxwwooZwZ0ouE9M8RTaghqYoBf5Xzvm7QAZDNetd4niiUwi9+M
PFFb9PBBDdrTeGx5D1G1FdyAaPAGgxaOth+lrcVwSQSBDLMZ3tq4xaFG2PqPAMwFdwBFYD+S47vk
+wbUwSFuiEJR921DjQGEFBHq1DP6a+JntTi4vjzW4V1bNRp3nV4c5qj5ajtpoI/p6ZntvRIiNwMj
CCl1qab8vCwEvGd1eI7GGWE/0mO87P5BfT0ZPTpWIgRIP5uwZbYrNjPAN1Lo5lSc2ScBXiKkfeoz
YgvTUCMTIhxXTls9NBVrkUlc1COgHVYZlumfkaBastIJ80d0UEJAf2q/+iV3lMqu9P1nvXeevVjs
wjbnKCwH6akY5pWWTqiSZ1RiUmEbjCWxYFJaw6VsKEgY9zMkLGaEfnqeYnJjQZGilJ9FU1oOQLut
va7EW5j1nI0NADJRWeBnZrFVi7zdgCzIWty86oZvavb9JbpXrx7EeF2cIR3g9blQCwc6yGYyfIWl
/TGGrrbOUv+qtJJJMj82Nmxhpy0/DWu5q/Lqw6BpFfnNe0nc4CkG5dI4RnIOUuvJGvLooNu47tqw
2mh6VR1rJuw/Ssc6jyh4W2KJURL+a1/qzaPJkVPdQ3pISS+PM0OW9ADCltc+NK+CuNZrb9q/+tAl
o7PPGQ5UY8W4VgrhO1TNa6SWoMVQNintoVom1G2emJy5Avw9umfAOkQPEDEY2vSi0tddJha2W+Lh
4/oaEC576KyIQxybsHCne9sFFCjdHAOxSasWDRYpOY638+qqWqslLy2w6LaCOFkpEkcotBzqJmIe
Zkc7BgbpZh6Iv5KaFBNxzN7s7I9KHuRTD/uMVHsDK/4exUs9NLQYGue3rYHKCMb+V+NB0nZhpNk8
0SsbOQpdZdQdkZeCJZvJ6LB9s4QY6yJXkIg8MlQlNoGWWzo5e8/IGJ3ID6Ief6XC1ImMmVLzXs2B
tXmP7uLghyURA3LYmQ82UfWhA5W1JNVLqjCSmFu8sbktJ+lFCKy/8n7ZN10a/ygyLQMkAdb7VLp5
dEKbAo/Hjev5qSRmakanlgu15KnvxUSOurWgrKnvP0/DL80wnZ/DrxoSWzh1C/OjcEeNlDlOjV3H
RN5Ets4IWdypD6KGs3IzdB3zWOm6DOWO/7iuw/iWYDR9CV56KfeoaX1PEu7RtvVKKRSSIEILXdDC
Q4mtln+1Iempe6hC/6Qeksh0GKEj+OZqY6nzjAA6CTObUm5dvdy/UxcjgfbAROUxLuO3XtODnY32
RC0jaeqwe5Hjq8UWY2S0BT+LlOUDYZ11zP8aD7soK274nENNiJBrpa6SujnVuDUrcGnrdGXIsj6o
I6WSF41FCGy2/1bbjFp1EtKrdXSWP7sPk+SOCVa6MCTN0ITIeb9n/E4SsmRYvovFd3fJQp0rx7+x
Fb8XrKJqV1PfYDahz8bv/FmACVupvVefHBZ5945T+uP/b8bSDD638bBPGrqt5IAelMrYkjNvN/2F
mWItChyBS+/TipemMrklAhy8zJRMVPnoMNoCxJZd2lepRBFtiBOQcE1NEql/xFpwbEG8gKCk/UDg
z8eAO2Cf8xzXxlwc1LVKqmHepVNwVA/6QA+NdRM1EvaCYpVBA9loRYrGj7jMi5JhNBN1O6nawb8c
VaWEt8z9i9IhKLFEVtJ9cxvn3ogcfPXS/zfGvU+IH0aHcI53RjWKA07KjWdp5zExH2csiGppU2Y6
ZYNQu0vmdDR677Hm+3s1o/cqvmhES18iSaKtLnIkAWiCI5jUo0wo5Krv1O68ND2dYjhmMfazTrDW
2BB3cLNw66G/azn/a0f1hCE6qbbm775KsK8F8SuBLUeQZ3TXMg+Mo2UThCw9KWqYL6Q3IbJAiahN
1824KroYbyR1bZUdC43k8zJw2onb5LFNoxcbkgsgjb0ar1tTgpUwD0B+jeE6noP7WsrZ/n1cgFtz
lAq6qfW38ZC98EmDk2O7R8eZntslIZna4G26Qfs2U3WbvdRDc/7LTQ2hTbi3zdrcDw16LK38bXVW
R05lIKX0rJIhzKB9AfcYh+fWN5ByjmbccRN8KQGOknOqCyKG4EKzhj5T+r6M/XgwB9wElSw1kB1d
Yhu0nyF1RspcoG405UdV0h7fxKSQi5C4BsjCH+GCbLZZ9jiCmW01/R8lSOkjafQJkOBZOtTX2tJv
rqB7mjgRo4LGvUBGudYB92pJ3lVblRfQvbFM19m08nQoP7LVVUiKCSBTN2VHNi35jeLZwdtLNGa3
Vtfb9vvXoXUJFWdPkw+J0leoU1IRPttLyRpmNBouzF/qzlBHA3UR1EG7k1WbetLm0nn0AtdVFgu1
JdDVozPtr9TqZDrRt1uV7+onwUwXfs6IBB9q48AOBT1Hno0a2elcPLkT6JQtZDPovnuqRfekG3Dx
DXgaA8fJptALDpD9t1ZyDCW6Ba0KMXkjqR6YT5MWujsvz5KYS7/EzwomrWReb+/KnsBtTTcvdQ/9
V8lKhoaxuCkvVs7F+jnYk8hD5wBqR5zMN1UH+KQmrUcyVFfqCVRreCLI5667n2NfG/dXrSWzOmjw
jmDAvlDgXdwkvwukIFxVkLaZvAYOIynXlUbAnmhwZUccDffB84v3Mu0u9AH2ak9j3PheB84enj0l
pF5u1OrQ9c2n+uZMCKDZZBxAngueU85iSrsideL+UhLp0ll/1LlKLTvqHJF0LmlBRXdXAglZET9u
yu6DEhEtc4vvd8TYJ50vSgULGn+TF5SW6gZWcrFukE4hvT6rulbd8GoDK8rw5oUVQGz9NfbHar28
ql8aF0obWFckVmT2z4IAe6oPumL7Uk9kbjTy/kkryl06sPvUygkMsQjiTDzjErf62xh432rXQDuv
QcVkjkHy91ZV7kpRRwTzLfCLX0uBYjEGNHZjDBJaLz+KMz2H01otVyJZH7nlwQJr38BuMGpSPKrv
cU5dhJ6YJ4b5zElF+ynyg0E8q+9AXTuSTPqyfxBSNwXgEF9FQQvLgDQ1UJ0qWZHRBDBbEBVE8/sS
wsgPMcMceit6KGS1ZWatvkqy9Kw+6qh5z1aWvLpRCwcOBt2PAblMMv3UOyRhwMTEj9zyMuqbHjr9
u9F8Smd61mrpV/+59omtKglFJz3MkcugBjBjow32O9wMbdTrkyqwnCnDpRXvk0U3gdTRcOxL5BLK
cGWzcMqlQn1Z8l8SWQtMUgJaEWQ7MvNq7PApnxZinqT6STeReTLr+PEXqYWln8ldtP30m4bkFTVP
cdRdg9RSzDrqKDn3WG0DvWL4YRJCwrRKXdlQA0UONoTxrFx7A7hia6QnFz23jUsK4TbQAZEHIVu2
g2bCY70MymneacPTQPlEF7dItp0zaDt7qJ5DiJTnwDMevUUnCUkdPagoqVv6FiqHGsRw1FTruLrp
1ftLnCrkmEiB4qUyTzVq34Nqm/szzfDCJq+gs/+ES/pBWoTxGMMPh5H5U0U5bvlAgsUp8yAo55I1
MKJSoszDoZE2NgAmHTyUw8HBRTjFWD4AC9SbMTkjOXmMYKGi7mPpiEYM3KViyg0xmUxoDRrWKvGq
R2WYpFQYz05Gc1V9Wa6GXMYA/amWWOU87xNq0sH37lNbXNV+i8WCsl+pR/GtjTZs8sV6ru34JWrN
70h3zmoZVzWzmGPUfTHSArV8lMLMtyJazlnCgT71+BR4h0KmidqtcejzaGn14Nh8IVmhMw+o2Cdd
m3MuO8dUM2Nn57XXwSQIz0jYY6xtV+DJEdVrVBjONjfifTTwymFPyydnrqnOY8IbTp5Pa99BwzFx
Lj9oVo6SdGgfk0480abi0lCvZqAo7zsp+aphX/sWkRMaA6q8LtpjQmtsYS9uC0JsCMFzmNLj2wAc
6256OO8BuaT0mqN+b4Di2AloFASwOicHXcGqz/ps1+ScwEZGppY3kCCKyZNpq5tvTdHesqoOdgyO
/9ImW+xak05/IQ6Fh4A5H5PPIICBh2vsQzgE9RQmkXloYPoahkFK/vKub84o58+UXCx3HpgkJqX3
YWm+jFqUwjJLGM/mxAcRJxaFhKgkFo+XRhjRxrD7flPP6yXpRwQBolkFaI/nGtBgjVTMLdKT2dAD
zvqBmTVqbUDOIc1dXG+WF569GcLTiLf40QtdcUyW5s84zgECAIzWYxufo5BsX1In4Y5pW2BT2yWe
GGJZsKtN7sR1UCC57/Agg7/2yPOlmgEjOpQStpFWtzYH69ablbcFuNqPencNLBibTuCg+3AeEMPm
FP50l6aiI6CUAmNjzCyT0XTnRVN0MI51U+ebeYFhWnJXD5H1xPMQtt9dXPyOGp6SwZjsszXat26q
35eAvI5hxGuq/lHRgSnbilXYJIi8iMYbHSYa1r31vcxoDNNq2VjaVB8Doe/y1kBnB97Y7UXPMJqv
ts3x/HBlCsxOI/bi0OyPE/FVeQRSOfOcm2t7T61TCUxOM3FPzMe7YXyr2/xSODSHyBrUNq2pvVci
BCvigONsMFBEwut/eX79lx+21a4RBfKmjLPe4jNk6ckZrZM+kyndPRNCJ2DqRsvBQncyltGLT6jD
ykMZQovZvKVFAhXViu7JPJ85WWLQF5q79qYKw6Ks5xg//RWK8IGROGrAGeFu0eZPaOy/sMcQkYFL
s0kbgNLERfg6SOyuBHjltdlrPfUD9UIyAVA/RzmcMKf3GTc7wEMBG167CUd/Qp29tRI7PUSN/L06
tuSMZJ8kQ7fjl8G2G1q7gZkIPXjMPig2HBBZzatGnxUm3LVpyncSxpodOr0dsjsaXf6TFX4JxBSX
KiHcJ/Gmsxhb/7U3//Jr68uZiDKA6fsZ65N5jXECmEsQ3b3GxbKcA1wcLRpnuCG0tixBLptH7R1O
ESIDChfCGAbURgCEqd8WYfr7QkRPPVMAnP8SOUvQTW2YOmlhlo/Le37tjUZsO/SOBRSJo10leNqx
YhGLQf5nbQxXAw8rjGzw/8DOkwhdtm8XF1HZ7xM9nHMBi5JhMyMSyELzug2S336mxVDbOu8krPG+
X0axizlFIQih5BjLv/LKDNdmTRtPTxksR+V3KqZsV+T9kd5Ycp5qeHBDPJP8RDwSTTPWNqpNjMZe
AWMGrZasCsq8QM0Yerg0Uv1SWuDdlsTZ0sUwt63TvwYTERetCwMC99sW7ERw8egR2ZGoj6MgKQKR
v2UjvSWKikTKwHRxQkXhvvdG0v7o0WutNYMWJrkoKZnc63Q7To0HCHjgLmRxQ2ORnokNhd3LvbzL
/QEVj8OFqPywQpYLI76UlZEArvffddHGP0yKhukJXTpjHQxivuf/XUpPwLFFRC80ZUuH4PNTXWTx
k+h++paqbZN5w69Bn39rvc1opZccMZgekaScxAzQ8FVmx//xtv7parPoAaGY0m2D3HP7P+hIBbfy
yN7nboAB+2s/0rhW9rPtTJAZlIJetkOw6a2RefQ7BkDjZjLNfvc/3oYr2VJ/d9dZumzz2eTBo37X
/8Nd50cM9gGYMcmWhXCeXs2EhUofo/eSmERVEik3VpgzOgpaphRFz3CLvpEzYrodwjSS1EyaXeiT
pHVN/ellMo5o1MAHI8O2ZUZvne5mJ/2V6yQCZejmjZcgFVvin2pz/AgEJ2Ntln3SMJCJNI9uz46H
JLQPr6HLga8TJd1gDRiyr9+pVpORhOchN6q7kEidpJvvQhATcdwU5w7kUzzrh6EHbjJpI0lNTuyc
jGB+6Q2dNlrhi00iNH6DvU+VkuqUk9Q0rUYmcOq4E1sc0/zxcxaduzOc+XXKqRPCj8IhLlhViYMc
RJdF8jhp0MHHxlupN8Zp4LXjALCySutjwpH+498VxT5rGTr+DCWA8xaTDb3FlywhoyOYJ4JsncXz
Yz1CK5Btj0ROs9TJsye5VJqSmDx7HDVkGTZbqbOxan1n6PofnFiXmNSrAhbMiGdsz3/A+2YkwU4d
/JIAHxketh/ulutZ4B4vqgOlToFVHD47UfuRFfaDaruqw3tcDZ8z+GtpWgfh8YdYBfWxqXumO4XD
Qhjls5xuVI9OCwQnUvGDE1FPVRgdwupS6jxT6rGT05BWDhNV/aCsrLr0gozluaLGV8W6amWqvy1x
L4kNUjtpDnQyym6M79QDqchQ6m23ME6ThnC8UcZLtbUNf5qioxfhpzPbuL7pT0h8VUut/D9WlX+a
7Q3L8H3hmY6jOy7Pz99XFS/yw2XIS6KDJO3FcZP3Jf1laM1bIm8bNaZXX63qdBlyrKt6uupmU++S
iIg/5uRcyq71Xj1yfWRf9N8+rsFnwOR7ydt/f9z/QZpDFybg3JmmYxq2hRL57287KETMxj7QAy4F
bTK50JitwyTNrc4+JodJoOH9of44/eP/MXcey5FjaZZ+l9mjDOJeiMXMwrUm3am5gZEMBrSWF0/f
H5hlU1nZ09nWuzErYwWrmBlOd+DiF+d8R7WzcXuew6OIYFvQipvZldM6dPzHnzumnPqjJ/168wdq
gmGbw8NrIedTYp5Ut95ANZI/+Vm7/gFYwa3671zo/48DXswnO34YKC9CyL+40MFm5h3kZeaqM9or
ITGL9Zh9r1EEbOQwZ1SIWlv94EqaXG6HERNca4j7xKfu+FmRaMp8ahhMr/7+3bbmd/Pfz1Zh6+wn
uTxcYeLM+fd3G2R13ofJQFiaXzwJeEPTvEXz3B9yWLnBOz9eWvautGW4HObBZRwDqElmjhyfzM8M
KC/YenMx7rMAT0f6e/aV/jwgfhqpn2Ft6TTXIYwhgM+Ukp/R3M8kx5CYPVwSNhrgfKef3+2fmMf7
P36LPyCGX3/CQP6ZCvl/tt/F5SP7bn7gkP/3p37Ah//67hHaS5H97Y+coy+mGsXv9q8/9f8hhNLl
+fhfQyg39Uf+9f1nBuX8838wKL1/SGayMyhBeh6XhYXnb/hu2v/9vzT5D27L2WwPitIBlTiTB3KW
VzNp0viHzlNZQuIxpGHZDlf3PyGUwvgHYEWHTAmb21o4tv0/gVD+5TaSwhGCOokzwRZgGx33L3SD
hK167Zc5O+RsULveGu01IedI+nozPA1RG55SWVtMRJ3+YRYlDfk75mGwsC756QtnmhTpPeVwKibC
1/70Jv7zWvszIPM/vzZsbbO5zaSL5nHh/eVG0jMNVG/RIG6bV1cBKS4r6bf3Vaj0awGPgJENq9p4
sOJtjovn5FW9tstrpHcei+pVrxMX2HYywQyF+ujvX9zP+fKvu5y3Co4H778hTD4lz7H5xP/MJ4g6
IjXCmipb9ZKk4J/NTMB+D3nhdC7MWhCZ7rK0YzKBzbu4ZKmRrnuJsjSVybAZcahBTzeLC703idAN
WFm4tupIvJ58CKPs06vtu3SGdxJcva+BK56llt5je0MQbYXbYMgUDBu8zSS8NHeDT2I4XHpQZSkJ
XWYenMB4JfiHY+tJN/LDVDr0O11r7qmY6pNB6x5YqfFZhdNTE+b9HaL6tatDzfEtwMGlJ+Obl3jh
jmFgvcB0vmqsLnu0umm6+/u30phtrf96Kx1Td2e4huewLYEE859sr0QdO3oO0WVRT0b26HYayajM
qtauZTGJMlHEwuVobq4X5GuYWcjrWqGf8s59wJT3iczaNSPr+vOKk2i8/P2rm2/QP706PmgJPtYQ
kvt4/s9fATvw+aICyFQHRI3Nr2gsCcehry8++Ttr9Ta0enhhHJMxoR4V4itNPCQaUZPyqS/74tLV
H2WKl1hzM6AD8gDw3noqfNwZLMGqPSIKi2iGJtiPZW3QR+Ljm9IBMqrSm20qArJBB/tgjSEJE662
76fcXbNxLHSU/d7JMobw7ueL5wXeJrJYQGvc1P/N1W78e78wvwkeGA5dNykcLcf6K9XVKjrMmIFV
L/74q3Xg5sBXxmEqXkKncC71EIEnFI+mN4/VYwPcV+Xu9SGd9j+/Tdbo0bklBOKasPfeyNC4/f3H
JD13fuL/22Vk01aZumM77HiA1PylysEqbXujtJOFwTxrpUZ0EnXrXcbRvFaJNePbp2aRKWluC5dZ
shl6a226oBJBr9ueIqzSiLNs66RK491luij9nmQs+VU7Ijr7IUIcUTgOyvZpHUeec04b7NSdoZmr
vjQ+68Akz2FUYmWHzFDnd2ciQYKRx9pxpo7oRAMBj0y2DJJqJMnM7fPSq092BRg9RKvgx6zh+Ska
9do8MnB8DNl9ODWywWlem8XuUx/rDC2190qfEAkUprsC1f1Utzzwy+pAjlECzH8tpTkzXTMy7tdy
UOuaIgFVcH1zMMRGIVYFQzhHAetlqTEREM0Nxx63D+I0NVUnNHSQ431rbSXuZxrHT6mbPiRh8KL5
mK8RFmls0FzPKCFlGk9NUj84xsNUpjmRk46/TPF6hlPXLaUJaNPuPwp1azLy/rBULpvEGO+y8Hc/
ROLZADDvsHGmS5XHyTPuXVYTe0+PvCWGFms/RDSNfSHbc52TQhOmVsKcocmveX7mTIlvMrkbXa2d
7qG+km1gSGxGWW/jIM95ERx1xkrTqARr2/WnhVQmxtOhuAensC0J9RsyHV1dre6SRJnI3/J/fpEm
Sde5dO6K0iRgqM+mVxPMq1N14Wqk4DuICVunF4jg1oTw+TovLO8cFRDIXBnyZBSNtyNM715KAykZ
QThb2ZWwB9jSL9kXNy9EPv0OU9f9NXjx0kg3MrPNS6MZ4d3PF6/1xXYE27VAr7C0DPbIfYZymkxE
YZOI0mRAjn38aeH8XClAjpVjIkjgeSmLICR5l4gR0ryDX6WfvsVeR0KUbBiEp+R5+lmEvUFgGHX7
Hxa/feqItbrojIrHnNO3qTl9A7oWwPYHIxXOY6j3bwh/ACf2tvmUYaRLJ+voeGN/32ptRwRsghOk
Ei949zcknqCeiKxqW2lB86Q53nOjBmeLO7Vel1UY3lP9LjyvlddattNd33pQxog8QiYhligDWT3W
eMlmpxuTSXeZuYzM0gin9eSSU9YpkPl1q8IlW4LoSfjBx+iYxbtfmVdMHvE9j4xmGWi9dyjyzliL
tv79813DwkT+8X/g9fXzQRwmPcSiXsyRZH98MbVLheAOC/MoBWJy7vEqKolDcPJrV0T3ZpLld0yA
K/zuOg6KPPRePP+SAthZ62XrrwOgZYX02ru2se1lgYGMPI1cbazG7Lmwx6BcRj1bBkfo7umPL9J2
MXEtCYjuetK12qprz//60ph+smOWjgSm4sPpG38bmMnwSpaPvYt5KSxWQvMA3sw/kYJpoYcVPbGC
LMdgDF5jnV/QDMhHM9PO3zueeI6Mqxa1304W1BtAsdd8UPWdk1X2kWAfuFUhtEbGnx92vykYmX5G
levTAmL8AyXehdva0pNTWQqJC4EH9vxdHiJi+WGYd5bcaHHfXF0LgwHULJJWVX1tK8EUsG33UUKm
VZwoJGJyYiLTFaQIevFvPOLm/NQoWO7JlyIKH0qF5iQXQr2WE2sk01est32bp56ud1j66rY9gF5p
DwY7WczF2SqH84IqcBpuDfG0q4ASAQnnSku98k1vh2+jbj4jc2juQouSzGB1twGskh4qlwvPLzPz
GjT5oRzr9pZESDzseuuNWPnw8utNi/07KG+oWKp15BXtfT9bAWoV8vb6kM9iD8JJ1MbBpoT26IiY
gFg490vypb+KgLBKKL0mUmmfOKwD9KGsYJRGADbWgVcpEYKgeFiyOMr8hTME4Wvae+odb1WbP0oW
u+uJdcu6nb9NMgbYxeSCDVfRd49y5S4jD9PIxoDkZPGg96U6/nzpHMfcGkWVPlutN+dmdcVprFPS
7TqGMYHjVVvhKaIeoQuh/xLIGmACeiCf/A8qtuI8aS3lrE02q6blYm0Pub6jk2fXV4v+ZjqqOJCY
gFh6yvobvqXsFHjpC06z7lZoXXeD86HgxcLn1HqNGbQIqz3rGUq6hP1uFTP91amwj1hnRvB7PK49
chqPkUaA2kKb//jz/c+f3BwyM8js9Vh0wX06EMfw86vBcU1PtXiprar/MIDErV0Iaw0f6RDU5kmW
gmFzlIybrCdPjt2vubNmIj53B9zSxMiXtUFcTmlNlOQ8jDYZQzMUa2o41Qq3f2CDffgpsCdWSu4s
uOY+XvfmhBAU7CKbjOwZ8Ixz1cbJuXqshOYn3a+f31MPyj1Lseze4UECa4VMdi9y6uvUJ9lKwBw0
CK/DtVQSDFqUtGA4y1EVNXfecDANcvQi0DxQAtz81CtCwpi7HLQqQzOi5xywChXsUIX5o19V09KI
+phFXOhvWPawGg1xEmW2VT0E40oxRLlpMkcqt8442xdxU7M9qcLHqS5OPNL6WzxN7Raheb2IY/eK
ayRcxPqQ78MKLGM1WShnvOlSl3p5bVkbNnbXneCnrqc4KN+yPsGdu7bM/knl5C+K0cU25spsUxTY
AjvXSi/OhHuu1Mp8E7bqwaMnOnM3Frcg/25Lw35JxJSvTICg97UJiX7K9OZBm2Ff6B1/6XKoNz8/
TuJddAjsufpohs/OmKJTVZnVQ5QY74WKSBZoIzzoWcCSlvE2PRzJTm6BMnGELDnE3+4EiK0Td3E8
jXdVayOIocHkqVKqrPmaYvOXxZLt0ZJDT4iXWAZVJw/kcF1qJEAY00v37KRJcapB4CAKPKVBiAF9
cN6YRrfsR3DutjnkWmYBx6nUjcVUMAK2ajzOen+gRBkuZlOgPuiTk+6VxkKynwlL+M0juhUzemA9
HofiXYzwzQYTD5cDUp5c8zba9O6dNXTessCxn425Ny+FI7gulKZpDZs4Tp5U25+bvriydONmGZqJ
w8LajD7KoKJKnmMjkKeGlgUPGH4JgH8Pdmw9W1z1R967fko3ZEHJZZy2pN+q6FAykQTg1Zf61lfq
jPWmWLuSdIlx6j89/j1B0K+9zGVkH+KeztDdjJ2GnnV2wiwG1GlnZWssFml8HbTSJxuPyzpq2X5P
pbqzXQpmMeEA1WN7J9BedSSh7hrSq3GU+puxIQ/WI1PJ67zx0gW3qDP8jQlvihwzjTLN1I6l5Y7b
orjTU52dcsOm08mGpawwHxkBCt/uYQz6gmvrtxbrFgLqg6+HJ4ZrxNtT3K0UqZTeRJSSn7Di1JV6
1xM9viEz0nD7iOJGZ+UcTNziS7PgpXThcK0mfB6lVRKjWm5a03cP7Mqo2fStF3b4MYb8jlaEp2Ft
jqv6WEV6v47YttAjrXKzJ39o9Ekb1rwdyO9NwJoankT3LtlRLGWWfncquJD3Gl1GCrN67PKNKaCx
eEQ0lzVofWCNuzH9NXmI2gOAT6gYHsOA0JuqgBI89pxh7TjuIpWeOpUsm4zL0lFc7SzVbRQCwyMs
fhyJ3humWaY9UWkuQ0e4O98oXuI0JBjZ0zA9hpQxCWr2oX6vLW/gd/DhxzZvjA84JbFQ9FGTbaZU
fXsqGVFHzJ5+45m5LHCaOKqPwAzOne5ezUHXVqbllztyJ88Bcn6/Np6c1gqY40t/W83h3gZm8si0
f3ccIgRh9IR8s/xfKOONpKZ2wRP+NVLQAEQhu40q4WS7EDeEP6ZE4k2HysaR2XGvnhS58E3yNdj1
JfLS7E4ln5oeu1vquvEhy/V3/anjut+R7QhNh2zdnIXMBr45V2w1nc5+TwS8X7lI88mHFrl918mx
gPPC6gcC2KfrKkxjlb82qgaVSBTIw4jUi/gMCBwpLVSCoLKUyaYPK6wJrXUzFA1aEoKPS625fs+x
YpvtfggNdKVl7QB0z/VLnLjnxigfpddXG7uyLhDXqgPL4kUHeQIVElmGCI2J94AVCu7jGATteCIl
daHb1cIULOAHpb4Ry2/NQI570Qof8Vg2o2Zq2DKobiuKydjSSBdT7lOUiXuFUmDTd5a+ygvvew7o
6FQlN3qTBdv80TFxYIat+R4UCLQrRBErP+Y4Bf05gUPGbWm4h5IdU9L3zg5m5GywCph902KmE5or
OOvwGYNlCdnv5OEdoceN61UvY1jK9SHL+m6blfFTDjzzYWam2LHe3NCoDGQttd7azT4RCEKACFiX
2CGzkJG1t04M7X7uiWINBuCgO3z4MTdJoi0ZqWpA+MIEIyKXsMdxtLAMH+4OD2878G94wqcjsnl/
gRxjh0ob526nk6PnYakMcvgQpN96ssKz2rDPy7yBBM8u/x0xW8ASJQsiwrWlk7inAtEGTwPriHjT
v+YlUeDVVkdp8uEK9zrSwZlFSh68c40bm83giEhNOnW+VS7ViGvlqwlAwblJGWNmTVotUUmRXS+n
7VS5TFhaPN999VXgz16RkhlwTSrwI12BeIsthjMWMI/Y3ZxtjN9ryiALV/XKzbCIg/UZd2E7flW6
sDkQqn3iBM1qKmeTiHshxU0sgj7/pRsSyGMBl2eixMa9gcwN3cCaySSQWiz9lN+r0UJgxBXSLFus
yVPo49ovihMkCI6IHHGSCxKwn+cRPhkrq2SWxBZQY1wbgfKYV2dWkkS5Jkgb+0Ts1cBnJmt8pnCG
cUPAlhF1kB+sVr4xFMDZNL0DCku2KXm9mzZAWAyAYllJbx80foZgbQLZPmU7VJHJLS+Io+1eSFJC
L4xvaeNO8urC/Kd9ThWAIKR1rgnlaJQRrXJlcDYacglkCXHNHMTDjBdR3miU0F95D7ImY2yMp3Zt
ZijKCs7SPESbmzrROtcGhB/uuCMdMd2GGS067fOqdlW9xNfJZ6CiV2yfYd+Xn60P/63TzI3dG7ja
wsLbgNJ5GKEo7DWr2bve8NZrK4LQv1WUVUsEMoDVFrab4r7DEezbD84U0sIM4PWN3tgLKyN62XY3
yAJM2GwvKQq2pSxwdyVwTsibMSCtYRCuoh4Ggedv7FhsTQYLN6dU1yAGv+UmRrLC6g/NN4/RHPqc
ZQOpQ118DkQ1kkcBdM0dmFvKikcRiuJ1EEPiaQsiUwJwoWtba/cJTE0cPmj6qe8bLuwuwZRPcgdw
g6Wt/HBn+nJvjPmdbYdEODGsj1y85nEfLEoZpiz5nU3dTIRnp1a51cMqgZFAHihJGIY+lGeA/aZh
NJsh410fMw+UTdMcGQ3ZZ2bfZFpiVDYBvcqEkbfQywM7eHSTxviiPB7wZc5719Uhmam0aBhjVqp0
IpDSqExnOsAk4mGlW5hfaoPKKOlMtZaUtYPBXeGWLnmXNfpAUZQ84Pp+lc5XJTHE49oV/buZ9UcI
jO/4AVCX5RqvAIs4KV3iHOJTyHoGua79gJGaTBNX77jhEFiy/jMbtqhyPtDYDAgT/yRKwmWdtZAt
XjC/fOqa0xH/2D5mynlouwpRJKmleZ+Xa5qklVR8wnJyjB252JpmBjwa/LPg+cD+b9y5LX4Q0rN5
Ykq8urHUP01GX6uqnjHr9lzW6czyA5E8kJe6oTjF9grG6py09A4AdZA4pYiESjdZ10M7AanGGz9G
aiU4HTj8A3qtcWR06k6QYw0CMuAYERBYndzYfNJC3wGSAf06GZz8nEGWUl1urgytIyDTcbRDH3LG
EXbBPaRm5FmYLO0gnf0HDPV9i2cqGZdrNyYZgOtU38zwPFg2T5ZHRFEYcF/JyVgPBrGASNj0vuoX
1LNk//LP7xpob+T8QiPFOXgofHwFE2X1qcmKS6MjiiYfrmdCzt8+Qe5fy3FaZzo+DjkwDsRAipsG
2XlbREsCNnC38CRs5a60GOCU5Yg4K2z4G1qbVjZciVK9Ve5wj6Ow2wfMdJnEyGujxjtccYdI6h3N
jlmtqTeVr23J0nYW4OrOtt8dZ1UOR1rSbN2oxIEuonFhM+7HtDqJS+KEa9rZR7jME/M0niVcSlWl
bdlQ1KvKYUpCv9ccNKuguajjkuMnsA95ahfLlsjFZYME62iUU36Ujo/kL+AArAdvF0yi3gGHAa0V
oxv1HVox0x/XceG68OXRvKbBCOkpTg+ird4qPp/zaHX7RIZ7GGrFNtJC8zwm07JXWXyocdUGRvXW
jrU6GC1C7dLOuOlnOb1mHGgj1bNVC0mqMqAiUFBbwp0G/MqBdk97Ge0SWYTwSLAJ9g6axcDA2pXs
C0/1i9qeugULs/vRvk8mIKRd0/4O7LFbtHZ4kdgoOzl8arK+0Bys9JLAdveCCGxGlhcfjW5069q1
LhQaC4jBG689h514JT7iw0lCMpM29oAAdWrWceh8jYr/yQJB4Npqj8d3T8YxPp2Chbv8ohq7JfSe
PNhxXn77zS5kM/AGN/fcwLJwg/65ITubMDXnVGVVS6XAL1mN+aOeIlt3AHPZA3zsUZ8QdfnOW4wp
h7wW+mMZf3dZfFOVeTLipe3nl9LHu6JSxspezHoIzF/JbNL+Kgfx2RBkt3SCuFgYfsG8Nr+pLzSB
1TJLxxcjU/aSkuGxbWhbpNqbCv8QXbxamTZoBuoyAuH5NRPP+BWKkXmi8cgIjOuOc7zPKmxPfr5E
bJytQ5sXGasQwz0PobayV0p1xrJ3SvILMDIm+hMJwMz39fnGiO7EfV/k5cH3i2bRp4RiQ/V4bJ32
TsuusV9S2QLKWbReLDex28u9X+kPaZI/pw6xTulYXurEb5Z4TCdKP9oKkgmxEIhGoJ9ov8jteHai
jPEvMfc8/ATnSv/g50l9lsQJhUZnbyxH4vhIiRr0jRmyo6XmspfFYZij9wpcrR7Cs3ngMi10Z4WS
FJdos2vqUV+nVcLSTThoUyn9QGQF69az5SIaxSe1zripw0/WSWCTyER2vhpyP5YgYMU+ZCyPiCzB
09rqQKOpSzVnfr7Gl44qdh8PjQXqZ8aDeVgUq5TSPPVG/0IO9jcosr09NmdNH2GYyueW+Tmvp6wR
Jw6wPxPf5aj262Uo2+WYFcHFD81irXOAXdGZg/a4V3rRndOgk9uKf7ZVcKebENFxYYDxqN4HXwN/
4zZ35BbheRTp96AzTtCTD5/2lOKcmBz6U2S+UDcJ/5Vrn8CP3cCsHApehqkhGs81s/BlYM+GKIv8
LmWqI4Hp2otvJRvHAiGV+xp5zvbwIgYUQdDG8cuF0SZMGAFXsG6VGZUbzWjhcMkOsBx75lPTP/Es
D3ZNQS5stEic9rNtoid7FMmNLTBO9yB5rpph2E7mc+7G+p1OhAm1as1DsuE9SZGF0+WM0YYUA4Zm
Rvccgq5Z+r26Y5odbafwA1Y4nWCdJEts+hilvWdMoPRE/kCe9sTgAxBTdWIVvcrkbOtZ21E7fOox
SbuMQICGevYqr8MH3+TGIXUDoa9euA8EN/wiVGQ9Ven0Gqf+0U4ml4nt0S0OJmPFBbbg02jGr6Oy
GAfXD20q9ZVpJIAkK+1eTER2Nx1luFD+rTG7fs7guxUmCwCwDOTEwbXhLl2qPhsO4ThuhUHIYt1Y
jAiKIoPEUygK9YFOELAc2osYKgIXluXMFKQCXZ6dMfUzhkvv6Ae7e3IKPBMG+eO4tqHOtoHHZMGl
WOpbSMeBs+DEijeo8TZuxyq7B8hRcfwKv/yY94y+eLWCEgiSkD7adxK5hfZSOTD7EgzBlInmCtXL
7zb0il2mtCczdy74DALShhlcwq48FXlq3dXa2eq6Q9Xpm6B3F1U56tCenHXpu0iaCXNh57ewHVoP
HI+PWDheUwdcuxX6vwPGMoPJc75vB9ALnCySSlU3rlkvXwuB44iGYlw2bQ0cA4YYckgqdcZnhL5t
FBTAhXv1cUsDK+UQ4sO9qYLhM3Xsm+1Q+/OK4VT5kIWqW5EAa0IP8yogHBf22YhEu7Ar1PitxRRr
gi5elcNqACvFSGLYmK37QizLV1rVz4mLkaBsmm3D6Gg5uibkk6i8z9N4NUbwZyM/prPoqU7GITn2
ffyI+fRGTYoVBuhOpcOeatnXbXocKXP/ZCUwe0yzp4qz2PQNA3lXcZ5TjkCw9Wo0HqYFLt+MEd5l
Avxm4aX5QrYwi4ISKU6XICyHpMZ0DH9AYqqCBRozGZRvjO7i5GQ18aXIKzCJCiC+06NHHctqxbJ3
kTBaXfhjWSzJTx18HKpOn25SNLTKeyHq6ur4nrErGEkwliDF2gT7v6pim2jPwT/WhvngGVZwyDQ2
lSINHj2asZVEDwu0sV57giWf0ZJqHRXxnjBy8EuoG7h/xbLXCYjh10xXOsf82WCwp4WMcZOGSePg
FoTQ5fAjRv82OSVvEgSYuIRxn84sRiOaXjRMHMhpmPkZDe5p2pFboznvttn+5mhwlhySQGAZaQHw
MV4xATEobPMEBd7RcNgrj6BdIpNRkv6oHGMbaowCbCWSjZt2b+nUQ6Wt/LtBEe2tvBODUMj6YsKu
w+NKwN6ConeIPs0yhc0li992b0JFx5O/rsbg2nEkNin7Vc9JxaJt59bF1veEwGs7NqILpGAYopOI
czM7GNq0S2X0O7BmOFTECM7HZzDMxKyIVmwMyeCcymakc+Xmr7I+XVpT2dF1sEvx7wfT/+xr9mWQ
8jgzkFFyqk1qGzTDe6znWHHY9rmyag/phEZfwSS2uRwOI2BDoi/MQywiH+poAhsGJ7ATUKTgH5lC
86PTOm40PX32bai9TPyGoFjBm9hXOa9EtV/ox/D0E77M2Ld7CrkzpEGV55jKPJtWCri+SOQ7YZbF
c5hVhDZm4AgMHcgpg8t1FY9kH1gAAAPd3pLSwIqQeASZOGBpifGgNgbnq+X7/t5vk3irmHEtxrZ+
pOIXPKjtnk+DiF5bIFIpyc1iwQRNLchRfuveXSLHZmtNJ4deEk+nh44l/F2wWWpMj5GBpSEgbsVD
LqqjQ7jQz3+PU0UV04Sruq5ftCqlExMAAFvWR1qftQepahuaVPogw/iaJIhSlWI7ypZlPbilsTa8
FgLBcWIk70IAX3Hho7WIWaV3RbCqPTLHAL/Zy9aPkkOTvVBB5cdu6A+Z0MeVzRKVmzfeTHAoimr6
kAW+tkCnaJ8WLHEWQSYyINzsgRPzQkdf9d45pXk07OArJCNEhdoIwAv5AYA4opJqgJZssWFJhJA9
/FJwRWYUKuKblnvVGEzwGYUU2rWyX+PAsFHdofJou0nejUG6tWHI4yP3N16NoNyzH0KsIUvbKcni
RRzltXmz02dSEWTzZeOCzfCxymPf69fKBRpMhwqJKq2/y7RilFZBQw/YKnpMpPnxV6N1SRRKwDF2
LtnKZYEIIiaW0WXfu68fyyQsz2bpAYaq61XaGXhIEslh8tGn+b07imGZ9wPNVk0vn9jcbYwwwfhy
pyRNiFojH+2tDKsz4jftNLivVVMFJzOpmX34AZHGVXeXDug4PPtX1uTOwambj8CD1kmaAaJM95CC
ET1LPXueaq7LSLoD+oywvwgvuIY1E45G7/TX2MyeNWnu0pIwU69l41veC+ouLFwDLlV43sRnhZX9
0mhIUvC+WcKVB3IYj3oi41NHnx52n4EMKOR8VH5RyJ8aP/qVqWXszawv2y5pzPsjz58TLGIckAln
ddTgYlTidx26QKjTKViz9QDUXC41GfWXXMrdWBUpBsvhHrwuCQ020nVnJOrCq/1j2Q1k9OUjq0wU
AJa8y1ulfaiEERmgJIL9MhlcR3BbLsc9C2L9kNRRfwhxcKwt0O1d6xzJfTtknbEoehNhhGhe7Bnu
AQxpqU3tBX7ppswKa5OTQLNyg0pnJg35j1xivH8uTa8u+pCJlp5fDSQ6C4PEsYVlE7FTFtqm1mg7
EiK0Z/TbuXU4ygEkwt7LcJo1TrXocrxVuftWsWI8tsrZW8CAlhiXRkJOirU9ab/TOLo3VIhfgqwT
vWp28cSerSCupKundM34jEDg0Zix5rICTGVgzAfrU3nuOp0K6Df1sUzGd44rd4lh+Zp7wBH1BOZH
WkhrlVSuCecluSRpy0vFBifj3SCx/tY2ZQDOnGph+zzaY2rapk1JlB4BRmfmuGGS4K+aJxXbj8pL
P5UREEWC+c9ikkcMgYtaanbS9vNUVkuaieH+gijcdh9K9aQXG1WzmksCILiai6fJXTd5USzSWPvM
DTDJZWiziaWlCysAeolyG+ZRhzGJUESkTsmNPgKaa+/ZG5tbs4o/IuLZMa1ljGjwgegmu+euuBWi
Ozcd6B0L/7jWEzDIuvNzHON7VYDfH+j4kOXSDuoWqvxYRUQMdedJUIcGXn3RcbrqcXdwQkIoNByg
J036F5RSNwt3WYHZHvTB9NrxQRehTkTMqzP3sjMwTOsWQrOcc2730QrRRr0y5la1bZJnEtwvVVrh
cWAmZQ71kzYdmi585pho4Gub65YVIjE0UUKZ1In1qHNYRZ2LkY+cWu+Qjqxtm7jmMabOrVG+RZp1
gkxYrln4ASOJ84Oo6mOnYm9vJ86vSsTo4QwK3YxZOQxfR18iECFGM+hebFPRqVY8f2MCD+CejXNq
JvqagMyaHNQJlaoGdNYm98T10Wxq4iblKXUg1KgJiq5fdjvYh2DzSs4kZFs7+t+lj9aM0AarAReK
tEdXMDDZklRAyIp7qadwf70PirNpMdilx5YkQ2xE0bUIKp4DBokBm0xgjQi1jSZ0G08U1OVOmN+p
HWlQ0NAX1lAcq1l7Nk9O0U3na0H31CHKy9HB8DCCX0mmD88pB8e3bWztERlkOHnUjXOKtesdyKxY
MG7UYLbXL0FAJK0++/0yx92ryWZ8gg4mkipFCuTvowDKdsCWTQXUZ5nXhmgtJZ6jnTtTlbNK+4KD
Q+SfWW7HWB4Z7pB3q/FEq9CkL4ahAEfu7ODbecuukOUmZjhwjNzomQ8/Z/qlA1HsxW0AXGfkMAiZ
koulRPpA+wH1mJM3LlLy0sY03LIc9QGb+st4hD05DhE3qciO2XCWHXIAe/rOIuPMeaxWFeJM7oH3
pHFeWjmD3gNrH3b0lq0Rr4OmqqjaMyrA8MEVsMfcMv9yM3kflUKsgKmgH1MIkRLrUmnxFQc0zpCB
uFVUQD4EiinZMuLJdO23D+zrnoksBI9txro01SikWybCIPDYTi2hfMqLq2eE5ibsmjOeHG3YZphC
/XqrcrByI3oo05/T3xzzRHRvvGr/g6kzW25U2bboFxFB0iTwqr63JPf1QthVLpqk7+Hr70AVJ/Z9
ISxv77IsicyVa805pgw2nOBeyBf6mtrkhxEMgbU4alCQJCuk6gfOUdBBetNZ6qSQlJV8cYaCGTKA
4AVDz20YfnkWUoSo1ZnkJ27DMhS0u1iaRIzSlpvS4ok2eDfa5bZKMAji0kHoqjAC/bQmsc5ZbW0b
CbOph7gCADCGmk8XkdkPzQiPxOKl8rJ1PN+uVlnyttFSk4AX0NizhxKo3jg8ZyuqX4mDrkASsHrP
CQla799iQ6C2motTy/2uzOGEyW5O5UC74LTTLtero5qSv1FpYtXvm80cLxD6F6IEKvLV9D9Zm2+Z
Z35SmCFR6vtVZ2UZFSSMDlnehjj+BmxuzNsRzlYUTSufPLs29C5GxLkV2Q9zHzU9Uj5iOv/Fu6LN
qPtWtrHncMggaNet6RG40VhoFIw83Vnd+5y8t+6VzEHO9exBXgYKNT8OEWVpygCpcQBJ+0HZLNLW
OCnZ33PdaddFU42LvC0/R49xVPHPLNmcNATptUbfUzMpfDqJmRtqZBB8qPCv0QwYF8E+0Mj+Husp
XyoHxbrp+L+5EWHJRB4NwqTSFgVKl4U2gu0oHMxUudymVveUu9oK2e1RS/R0M9jtnS2DhU7Nb5cl
VrIwf4/ObAzFtYg0CGCkNaD2AJU5z57b6TVtQny2JSAZOww/RssCF1c1VGVizZT+1hjhTxtqxwkH
CEoU52/mLOyKD0LbtAiMrRytgsFxfmBzWDH29Qi9oomsZ7+t7Fa9pdYPYqbXqges09PjGDIbobEb
fDHSI6AGHW3c/sIHT6k6QDa0oAtvZEWaS9crJhoAnUPPVKvYlGhq1ZEWFOAw4LFNZX95IaUmZp5d
DAwTykx0TueGeJPFYtM3bcW7NPxVXYgqzlcfbhLI3caZeML2UHkclOYg+/LbtfTPugJVmZkD5UVB
RPyAZC2X8lsxPNpg5X6fSnQCA10uLUUBWw1xToUkvtqhefKRIuJJr/Z2geqKNhDIGhG+gZ7aCJRP
K437s/YZv2AgfWs7xmjo9ev1HYnzRyaIf0hsR23KAe2eM9B2HXXrQC8+ukSxdjeGaGVzQy8mr/Xf
H/PwWhufRTP8StrUWYjYSdZ6W/0w/X/jVQPWiv4G1hrINNIK4oWt5/66jvCvLYe3wvRIcROX0FHO
JvNo32WFvc9JBWYoyAfQzPVkO0kOtIx4ixXL7kELGHJRtxoUM+S4YZFa4EUM94aK3zLFJyL0io7c
Iatd6FQm25rnQ3EYLpNRQojVSJVm9cs7/SWrCM1hA18FgXurYASsWq9/m5faxXh2TTUPIyCET8x2
TKd5N6yCaCK3uRJaQO7F3Wjor7Vp9qnlwD/9rv0zVRy6JiPJwfkl1pnMTxifjka+sDWsCrNlY53w
3uftsOjaS+wGf8no/aZbeO9bHbzDrC2uzAlyR2pqu/Ksm/HcGvZhM9pyYOAbr50BWZJqdLaRnAQg
8dLn8PQFXj8mWu0ybft75G5hmQUnMuQIbxgWSLE53qksJPwme3Wc4Yq5M9y6jb+squjYtyiuM0VC
lQQcO1MmlfaeZtmzmwuHrvPEuWfk7vfLYzyNaGTMteXwF5Qpy2pZnrIZACvyJOT81OyqQGEZpSgu
TGNnFCWpZiVnytqDvO0B1ENKcNVHpDWMnw86r/2UyoM+IyM90q+XA1Bx2jbla12Z36jAWFpDMq/G
KmP+mjI1kswifI91LQL5yiiI1qkG13aoc20J4hvwFRtVF7V74oLnEREjmErcBoUf3UtD0tY4h4g4
asm7QiQOovMeZiS4kkHKGFo61wztvQVha2V5OqcKr3ylAU/PdOK27iS5FCXniaFClleKlzl4sWzj
eFWp+I7P5R7xKaJ+r+giTi++Ya67gugJY6B7ghXr3DNDJr+E+mLKaTVAd/kop1BuCE64REX8lisY
nlOyb2W9nZi6HSvXOOAiTRYSnwK1Cpsr1PZj2sSrUZtS8hIE4cCJgc+5nYiYcJLqmGfIY1uteyqQ
9W8QjbP8aYe6pHqy9fHF4H3RgfPOJQzZdEEWXGY9NNweoJ6l9zS5GkUM+2DHCWoMEfSzbdeW2S6E
YhxkcKAk4WhGq5Kf6qpsOYzI4juqULb2REd3PQb6ElfhrzJoo2WsZbS9VT6bwJEDxKLdQ2EaD3AH
zlawomHN7L70SOCKw29pIm8p5oNVZTTXRnDochlPLojNBPZTM7VqipNjDp+GM/Q7IGz7jriOfWaX
MM7Si0yICJzajLp5Q7HnjOJcWF27cbUYd1Ys1jG4OJA8EMNDrfpVzMp+NL7LNgysBQ6yguA6Ukrc
FkAHAVRTOh6m7M0yIRd3MS80VoOrrGQ3E3Gh42R/atw9Czmkr7Y7EXZfIgB0+cWTXsH4NegJtc6+
I+mCE/RLYxnPE9Gny0lR6ORN896ANx+i6olgyjmXGvBZL95Cu3vvypKxna6Bf9Tg0UrmS10XrAhp
eIOu9De0pk965OEyUs0lyckT8eMlK0W6wULkA6tikdUG3oQS5bsNK8KnaFvqPYVsWR38qn23Hbs7
o4rwllND38N1uqWw8h2ebnNteNYD0R4twzq6d2iH+e/j2k106lQcli4lBNS3diVZ6eGdT7McZ3in
ktp7MRsZWFbqBh3xNsD3cJsNIzJJ8ZfBG8sUAPxFbb0PsJs1acaIpPq7iGh20i7KTqTG7HrvAqBd
cqjFYqh/h0l2kwQd02emy9gRnVSN1bjUGBkSeZZriyrR3iXupo3l5N+ktKKicuNz6Jb7MjetE0yo
aWcPjP4nK1wMbMa0kDzSSUqPIt869z4y+6ZqEQmmcknmJpWG5AMESUg44Fq6mqNqa3ODdbkV0SeV
gk4W/scGKRHl6lTsZv5poPVMn9CYLJHBQIR0L3E7h8pZc5fxSGsR3Nb8P/RIT1dOSaGc14HcJvOu
jXVSLRGF0oNwe6r3HgmEqei5T7U3i4+vTG+ihU/vbul63sbTwLd0IqX32hI5VAfwfItvM8XfnvyF
1aKWei3CZeWHZGEUkbaOnRAIWUbpNJfPqcZZSZtzlNo4OriFxxwsGen7Wr+xsWjntB7OI+f3HXr9
VwY3DJaA2zQKcWJyDfv6EjY2VaC+LNLhgjmFyK8puo1ZDA6/iJ877TJ4w91pAVqXGnQoYjFWY+Zv
OTM4e6JdPnrELftBVeu0UudREVMChVjfoLdwjpC3/S2MBg28AMuCZr4rI8y2lJvbImvWWYf5jpky
4BaiV+xLgrBxbQP/7CSxjyQkNYP9ZuMK2yYJ67VH1rE7A0D9eHiKkHayGBXfHQrNJuB2lNOq8hFW
QmkgWFJ0Kws2EdlvMEjdKL2noc0smOAEMo5+xYm5s1Q60ghC7jW603nowQ22w/DtzMhXtzuSs3no
aabPn/27FQURgXAB95+7z4YTUMVt4sREDQF04pV/I0C5Xrv9IjaAiAetezIHxFWQUPcdLJ55aLkO
w649uSDytTiNtw5ONoSmztKtI74QSfAcoCcfSZHR/XDl0uqn+R6mhzF/jaZWY9QnV24WlqcREaAA
Pr3Sqofd+anwRba1bP7WRj+i78nWoPAb+nxqDUSTCnSiHTuQgBpaUFrmUiONu2qRO+Sb+bO6uBzI
80wEm33suueSan2WxViHYh4LFF17UyGKWYap87S0hAs3EM+sYZQwa2CseHEQVwBzHGaQS+v/IhQq
X1qa/MT04iEaH7y/jp2abw3jNZN0zbIf7W3SIh+IpvGstdE11S26O1WkL7gNn4YWdLKZxsvObfSN
5wTPaaLk3iyob3LzS0Uu7QahaxthWZDP2mifGlDz43JtDE2+2lbYDNZ9Vnrcdy3hfJwxFLAveL5a
E12h4MC3J9yBeSVvmCt5obGDiUtefOm9/ScxcWbHtEg130qOPCe0lbYB9ZcOPod8DCkujYBB39VG
0R1RnmwzL/tdYgHeD5W5BvH46GD+xjlxb6jwNjVb61KnwLa19qtwVlM3z9YrB7J2Poh152lohwcK
ZEGPhLTpF+ZouNznWWY5Vt9VmiMG9dCWmKQ5ckhI1g3ZGEsxfhO/At4Sb9SiRJXANGH8tAtoY1lS
lTTw1MGHzgvMSYdAR0OlwdmR0wSHBeVVy3hizhjnlGd2EvnHlEoTnzMS4FBbkbLECcyjA4uY0Nxm
PTlC+I2hfBZIB4WlbzQIF1PNzlA0JXalmqxXOYJHzx1+mUlJZaA3NfT8i99mBTF1yaQ4zA473atx
6Iyw+0J+20KY0RlvS1KgaTSU8UcLyhxi1iFj0eGzNm1185rT7aO/1EYrNBT9pmgJP6zk31CVVwQY
+hAjkte66kImEquIxWaCwNQbjmXPGQK6UWdZ67BmrCFDBeG5b856bXwWHR8enR8DpHcSfnsaNaN6
AspH1oCkFFNN9SFy11xXXnSmpeygm2pH9nSUjcMLETVE8mjUb2TE3g3GDVvfclBeKOsFd95PbFrh
3sI3xVnY2I4GzXWaqbgP+959ipVJyB7iexwPnxrSMeRErhFfFG0QgptFudZVqC6BYGQ7qPBKMI5t
7bQMa0s1u0Yni5xOT9JVUXUVPmWSrUaBera7nPfVU9mtB4geN53+3XHQpHkUHlCbwHJufQS8VnmD
oAqgb1S33ALQN4wlaJ6GYA6vGF9aq9SY7tMfYVR7YIstd6SX4SlBJzSK5pgkYX7wMo0JUmBMGQ69
xgs4sKb2Omvin1Q50d72pmE+UaqdaSMvyJruzqmnQhbQZ0vPEtGvUvUN6BOLsNLebC6qMX9ZjMWz
5MRnOdm7qvqNLjDYj/Zwsn1PuzLD+C7kgKVmftQBpxptg/xiVejnOoJ62tHZ9hms7Bq/P5VDj2jS
hsZcVrRxQgS3azogKBRVPK67ScsOpEzVBkrOINkhifc2TDHGpVBlfjHny+OrTujBoer883/frwhZ
3KbSS3bxmVNW/VxKLD4TCn4wBQRbIsK5W4RgIWYctnVnoeVvjGBLP5mAhNDz90lTwW72qB5QoWNR
xWe/Skn2uiIodLG+8nM4j5i4qPir9mxjTckv1toMKMNu4+JSjPyd3lBzD+6wBwOx4n5Ov1H9s9Yh
gFNaJl/GdEIvb87n79qxX4zM+1URAkX9Y0xkSDEw0IWKLlZWTG9w0Xd9lDb3qHfkq+GC8kPKx3gz
upmwDh7/S+4K99SPHtEhRjXeQ+gERmFnBwfmKVD1zHz9fw/Z9i5QF9+q1uhuKcGXgcju9nxB0JHv
Eft86wglzLG1Lr5O4qRJllQXDMjUhHdsNRlc2hTgfmeakAYGf5Ohwjz6mWftyY16SdVkykWYuoc+
zNDiT05y9hqYo6Wwj2Ly7SN3PC/swLobJY5z/O8ydMo9EnWLqMuJpjWeCXqUrtXsMeVZ90y18iIc
uSNpxlhmadXvIpklrwXudgWL9j70evIKjuRiqd588twkvEijeyNROVhKvRW7qtGGuw3H5Jb57xDc
h3s92sRWpoRoA7ZwzpqRY+nFzFF37r2wU7+g0ifRibvXJVTpYAFn2atJ2QundJPNJOE3Sdv1d/Ys
ZXLQjawbqpMd2ODys4jZCN0qfcdgdsg7b2Yla+iRw0h8RpjFoZalrFLYTBejJzz0dTWzq6i+Jab7
+wEKQaA323xfI5VjVAVS4GAkpvU/ekgulUGObxmKePfgbzwujySx/x4KRgCEqhU7QTNsp/WehxQK
JbKXdmArw+Dseky7bKQPq9aqbeR7utpgjdAR08j+zSiJAO7ZpPfSatZhW7THR+LXfxfH50OdlfPf
m+2Fawo0Iv+7BLM8tff0c4VueJ89LPIoY2uORtAMpEUkEkaqkaMAFsukb5oTmqV1i7TkoqJ2/nOL
owwYOS50uGNL20MxjjQqCQnNrXdY0oOdZZb2QatDAWlx/rKLsmWKn3ZZewAjRJ+rkUWQDQICO+fN
+jYmyO+yYkwP/Qy/0KT/DYOn2ArLFUe3n8Qx1j4Mwiadtdf1/isbu7bgXm5uHNjQscQzagdJVXGy
x+NIYPFK12jOwr3Ul7mdqSfHpHc2MXMQ7DaPSUIZNYcUt/JGT4oTwvr2xzDtswNB6pbr00dujMWc
6aPDUxmXyNPdNeRmbWvYFwf/0Bt/HJA/e+hPNr3cNLbehWp1PKuEBo9ai+64pHPqZt7X0IfR0cY2
znBhZFToG5sui8Z9h4WAsiHkGJMW+exi2cNPQW43COupKDJ3Z6RU4im2PrIZAOU+XofHJdCR4LQl
wc+WTvkxm4U7Q55R1Bt78Kbz6kiPlpTZ+C7ERBoifpWNaj7/LRYJ7oEJ1mZnxckbExj6BDPqpkRR
sNInAJWPd16f6pZ460jyFpoI/LESlUdmV1W9MyrxpnAmMfwy0yuDRlKtuCWpiGS5UoOJR1xl51gj
M4Eo9eGo47tZ9nPHtWY8i9TEAyFJ1pwwcL1OcTasYkPHIqzaOwLyEJGZHdxRzO2HIWAD96b0TNqv
IH/eiY4aqoq+dQivrLaFvMhKVLd/lz4vniKHZE2wBUgAymtPD+QaV5NOPxsKdz1Nn7KQ5q6x/WxL
LuHcKXOuae0g6dXbHsXwVJymPs5ZyYZ9XJjJG29UeAgMLdzgCUh3SSkOvWnqbyuopPYxiMpp4eZ+
fCJtpUSuaH2qoqdBKM2euZN8qWTQvRZOFa/kRF3ZWOa7iCq8gmypFhC4LUiB/FnYjI2YLESN1r45
inZv36VoXpL0wxxMUgjqItnbTfwWmRMIiNF4rgTAP3CI+wBs0PeUWNeYdu0+EEx3XNWrd4saa62N
dQb1sFkG05QczclNOIgSitmmvURpzkO3dMvd1Dc7azCXObCVfU/sA2b9edXO8ci0BNBl/misFAm2
V9LW6Qn3NfBkQsm2LUrwS4LI84KJhOfS6n/gAk1rbAgIXTgirBiZp6cqLNAlObWxeDBuVOIGV9p6
OEppdG0nohZfqmiAxeti20rHVJ1KjWCpKnIoldLhaIGvWnM7MtSaSZbKfcO82J8z3SbwqEcmShql
OHEX1l741iDIOVOIdi+m1nKoLm7d6BprGkbUJpK4v1SOvdoNbS2Wj4+9SCYSRdzmi8Qb+9mK/wAf
rxY2jekC0cU1qPDKGQghWSdCbHJpzEE3j8/ljHTAh2oc/y0+CvxCi5b9TuPwhaYrrUS/r1HjhPmT
JVCdEx63QAE2/pJIPgzTS9bAxMW/sJuJ0u7ARzPx+ZFWMI/pCRlR+jXTmj8iQZZVBKY4VYSkUjFW
9rNRqnOI8xphFtgGC+uqUxL7UnuDOoANyK5THCZrDYUNSn+MBrZo/jqFiRaLv/I86ll6BlWo76rU
vHcGtqO6IhmjyjufEC5zH8nkYUOmkdcBM5GuDh0mtynjMw8TLdFTfYT1P0djssBCZsBk5w/23e5u
6j0+eFJ5j74czS3myZQqzTHXLNg+BiKPI3DYaqfQHLN5caANqtfjabCowGLpI5moi9+1wSYfcAh4
rFAta+GGCvivISJvToICVzI5eA0a19+LMNOAd6dA4PseA8RYY8QOo88AwsVzHtDApvhz9g7nk6Xe
mQLmAxctBZaFGnCGd3WIkp5cElBqi6UPSmKCU1zYCD1IEBgSOuQFqKohBFwhaAk+Fv8xnNTSrrkP
XJJcEWu04vi4DMbI+dtLM5owHmWyEhFz+kqzt6HVf6DhwBxWhawhng0dKWzQMruGOISMEkmfHKZT
P1+Gxq0PDa1O24fOwDnaGQ/x3NJTZnyR9O6kRk0UMBl6YqMnjVyX1aGI048EENsZd0l2yND6LGqT
DL/WDVN6dWXHJouCwsbtB2q1JtU2n8voPrgC+/G2eSCsf2efmvfyNQN+MZsaiUnO7HMnZH3LAGBL
qr/HkjOE9cFum3KdieTJH/1mb5uwrbKwGi4Q5tETsxRtm8Z1txq6V30xd49phzGK8VMFSF6Muxb+
aYke4I4EXFsS1QafCfrnoiLgdJuVkjwgio+6m2MsB9lzFkueUxaeFYam/o2Cptwk1RTSnZKwdLrx
hNlF2xZ+bW8wgDj3zmWBmNR8prcjDpsyJAPLiLZGIleN3+2sqgvvmU/9UOMuJvxhOZVRdaorksDM
mX7x75kPUf9rmFdA5LvXySY2zRk54ICOCAHtNJZ+0pAHlzEmt6wqiFmZbxmBkWOXzA/NpAu3oxaV
S6Qm/pEvSjTralWVWQz2AlWzsOuWii/fJar20W42NAUj3UCmEUxbWSD6xvmsTow9431QZu+5RaNy
CF3zEKcyPvEvcvwtC+uiOwkZsUkzYAZK31yccjvcgglHfzA47ohyvvCn4BxD8PJkcur6z35qnSc7
p39BhN0qwKj39LjnHKMQQIAb5+z3VnYIdeO1io0DsfL6e4+gatO01jMm2uqJJMuLISWYL6rSBU9t
uMokJSW3zGcVL16RFAWySINf6TTCcPKSaefqkMZHblgagvFwenxVh6dBfs9eoEkG0ROuL3kVlKVX
qVD1lSSNkhuBzOd/30YeB5jJzsEKpRzjB3sdqyo9tElHJLxp56tR17Z6JM2LbObAx4DI1Jjc1Kuo
y83I4exMF21bl3FxIl+rfsKC4B+dqt1ZTkXJA9tilXWVgiEYqLOGRpDlbDWZo3zR8849YvqRZHok
nO07Z8VeR9JFJm8uXelt22AWgBk7Z8lF/mm0yRgwpqq7unGe7l1qeWIZg+76uJTCPAd6+qMn081K
HWbeFJeeGK6JP/nHbqzhUNkobbyxOJK8csxjOztWcevdbNlvHptBP5Xl6t9ntc2tD9hmTwRaWxfR
KPVS2g5vRmC48Pszaws9U+1NzyY0GgAUumYysqqqXbpFb5Pxm0DWGbirJ7xPx7wQjMy9muJvwiMA
qSy7x/mkfdL9ZGZhy2AriQRbkhObbssqnp1UVXB5XKQpgksTWOOhUtWeoau+yosKukvcQ82MzAGx
hhFrN+48agnl3z2BRE+0aH1zZyoZGOKZjksxrTTiatdaF6m7ab0kAONQeEv2Q2hBxClwNxOpqS+K
UlFCK4vAYcHIJxbs1RVNpzEOc38TjprckMZBSNL8mcYDC7gBBMZaUnZUQVUfSGtITsN8kW3yyaIw
sOVE6lg4ebnxiglzNzqMl5GqobVbRqQDgYhF33o7bDc3WQv/SCKJt7SQXh9qvKeLaP5N5izCK53y
VwZo7mibbfgc4TZflgZ5i13XAbJBPLVFMoQyV3fwsdNq2jgggJC+msm1l9alCxJ7bYfeuKn8Orl6
Ql4eICjVDe0m6vTxGLWItvLIcraNYiZAZgWMtSp7K9uyD/a2XbjoKrp8mTZJfkQkFqw6b+qXGmen
RdE23aagc5rlRnpJSSC6YXsqtjMaBumQcfYj+0aLp342J3oZUZz8UPr2nwpvUq8lCUA8j50VmpIm
Rs5eRlIeRO/9jUezOjVh6eC4YG7FfHfaZz5Ks7QS4UqMbnm1at3Z6vgzD5UMgV2MgUnnXVtqcZY+
Zb7trrTYANhVucTCzE+9paFNmzIJV4+HGGxY0bKQPm+DtAIBklrZGQfDVmJr4jmd8RzTbje8Vd7b
1lEJJ8c/bSKFlRraad8ERun45oVlF/RD2QYIlLHZxoNWX7sGopgZ4PQoGu/NtCgrGk57c9Qv6oRZ
Ub80DbLDKNfkyTb9aD+E6bMs853yveg6ZSJ4MfuQDaiOta1IkAzmYqqOetiU5EzazONdAlV0I/pA
RQqYAoHmZRy0r1jW2jq17ezaO+H2saBqTbFRQvY0IG5FEOhH6UzqpIXyjNR97qfOf2WE6YQUJkKL
BMKQqTXrlwddqUz2vTdYF0hJ1gktGJwJxwrOlhEx2/eYFqNKbcrxakllPin307c1qpeqJ0xYk+SJ
tRchUjpWDb8DAyFDF04vtFRM8zDWxyKNJehIvcVkcdPbjino3NXi1LKgY6JdRNs8e4WvWDDtj1qO
094mYCLnX4Tfb+451/qrfwctI6uWE40C3C9eQNzsnFuOVqvfCeaWx8Fw2dRYp2kmg2s0p1/jBFbj
gYFqDe9amHpwTH07PMiEUj0Atm0EyU/ZdqvAjtFJw+Ws13aiOga2ufdk+FF89iIdAAdH38roADNY
0672UOUgjM8h3avo8OC2SdP5LIkBWLS4sdd16TanQtVvIQbIC2GOHEFr+TQAYz+U8ETMoN+aTmI/
cQP0IIbmRiY+vvRQ1pKWYyn/1EYObkH14fP4DXGfEVLGT2p6Ox2FbNdOxx5TwOEcG6G9lSY9MphP
AXNQ8eY3aXAFkhS9L036zceyMpKNgehgk8agsx5W5GzMwnPLupZkXw50j0agrVzWInKf/nuYllZ3
sEAz/SOfKZJAtwVjXJw8ib8N5TJrm+JVGGhvbU0b1y2QFt7QOcUIWvDW8Nh8a4UsOZ8Lik6VASgC
EhLgAL7qwXTQwhhVWPI8K1YvGPyj6+OiRgoCqQrziCdZe0UcREToVWuc8NuL8Ybj+fsxFN7ETlP2
TuQDbTZrG/YB/SMYV1AEsP2t/AxvptS8cp1rnc/7UtBwn8a2O/g/ZZ93h6psmg8m1Nyr7odTYzwt
Ej999tziJPWQc3gF/NxXnoXyuyRnSO+qW5KtyJyczymj/pnrJu+XF93dlCG/U3cvSnW7bNKA2ZV1
tHRDuz60LnG5RWmPZ45dwSawwMP5svUPiMIx4zhQDU2t+qiCttv76KueIg7HyyTxoKcN1nRUkf+X
ThWacc+DtMaiyWKM/kx0oYt2qM0u2nCwe70EywK9luQbZkNUw0SfWMbJ0mB6pEJ+ZU453e3IvIBZ
tZ4Eyn5hKaz886MEg6wpknyjQyf4mLI7LVTnM7N1mqlD0m/MoXY+W3pDsCftV/pp2FStdzB43Zo0
cPM5jaEaaozPj1AMwMAy8ySZ69PUxnJfYeJZZazvGZSfZw0f1OrxVRQzKHx81dPyw5/bry3iXXax
HRm3x8WKKhSDDiqm+Vvt4CaXeS5bSZchZdkcKRbTe5NO+pWMJKbENUBTdnCq5WoEONDp6MTmy+QB
GKAXTf6ayG+9TPWNpZj/w7HLkehgyXfRDJyQGDmL2ALRIPvQ26fhJHDScCJoepP5r9afc3c4iQlB
p2VQDg3tnsNpfCSsXTAM49jjVepFQjz6hEHyjs9YoxgAURGJpDmrkeq7Zz6/S2D5buwSBbsJJQUr
hPNDwmF/7Sili+APrcfo9rgwtrV24fyEnMz0rvpfcgX0TaQF3c028SSGdOxvqJY5Xc5VmRrgq+Ri
WMRBnP5WaGHpsdfqqcRMsOJc+7vPZfFCRO0atRyE7cT3oIdJucHbeLVRnjlJ1yJqzleT7v0MdZqd
TFKW3ldWSzGFYNW9y4YXsRhAOuTzTZKr8sbxKvjuOuoxEiJ/oU+ot45dpK9lzOQexQFRcypCVAiu
QgfNPwwapoXacQV9RgsCzGTzOQ3AFzQj8o+kAzfYoRxcQ161T0OB/lw55YfC3bY0w58KNfOxokKw
6+qW6fh/H3Vwl9cXD3VIBufQsxBvFeR3Cw5cuvuFbRnZroPqlN6bv+4GPT6WgxejpncQGves0l2R
Hqk5jnP4B4xYbx/O3TIxhfnusXHUERIXn8p7nWj5oUv68cPSifMjjItxB8WF0rT6Xk/6yN6PTm8i
v5m33rcPWLAMfv+PXgIK6QeverFRS0I2SY+GSDWA42tZBv0i0dEDjOSEvDiYk9ZxU4vN42FnZDDU
KvEMhgseoss03Q4H97ssuqfI7PK3vi6qba25yLCrJn4J3fHLrIV9qZWdLvCfWZd0xN2UoanZ5ROS
vVWbD8ma5NIzs2CcIXNftMzr+jaDZDg38j3NDurbYMjkAJsIMFnk8CNBo+1IilmkqdaeDG8YAQvS
C02Txv4iJPOb+rS8E3oTelP9xHJX7AB4pkiJi/qpdlhgtCkqtqlBb5xGFI7lmaRu1RzIgCHjQhzp
PPeT+xZr5rmdZPq7hpoVWARLtpZ+p24Xd8QUyPx1lNeWx0TBgTFwq/JZBll66kvk7bYrKRp1k+mD
W6np1FkOpqP5ZU2d4di5QIZMJHTIYVtjU5jlN7YQnIF5sGfpcQ8hY95VMDnds07fpsLE+84QFwGL
wCIf1LFxpMWSrifcuNeh+HEZgS3hhPTvFAGwqR2ntLbuwBsc5Xm7aY08OgM4is6unzMp/e+x2cbP
FU2L3eNb/33/8RVJb8xUNLBKHlGEG2A2Nu4mfbr8d3FqQNuO9P/EWtDsHt8PZTcwJBA/utEobTfS
hD4OqJePo6yNvd9a4g6DtHttvyoDhSAOApyaVTNeeaWZ1rlkSrGqVU9+BjLJa7zoowOPtApCS+3F
DCGvmnqH6WunD5QWEFHsOxl8ZzaH8aNjEEqdIYCP5d5zHiPlMcw/uYmvItBb69WI2eCjvt5JAfrr
cV5Fkm/t28HZ5Mxtud1QzdUeLcNHU6LU4X6MeGLupak1N+VvxRt86vZ3MRLva8R0E4TMkyNSCj4O
Ei5kR6/ucen1Ac4GAlte8Nf/I+1MtuNGtiz7K7XeOJEFmBm6wauB9x3p7CSKmmBJIoUeMPTN19cG
9eqlQhEVqlw1CC6REoOgO2B27d5z9qEtcPTLzr9xlw9Gb2pzMxLIyH2p9mEoSnPz429wSO+bwcQI
/u9/De6LcGRrpgzpG303uvMrDQ9xfP/s/UMFMvrAdqjZaUpLY4dCy1U749mxarI5Ja7LHucv8oFa
nmib3zdpoK7vX3r/QBy1xcMPbueXvyAz9YPlVNdag9722ojU+lmGEFeyZ2+uulNv9mrLqztTaInv
QzJVL7iX6P7PoXOs7Dx/mTbZMr8slWMd3VrfUazSGXaFemhkz+l7ttRHFDPcYYapP8Ru8TDX3q7s
9PR5cPyGBBRO8aToeEfYdLsJR+/jPJTs0cEkSaMPm2tSnFFJr8s4lKc2q9A7tkTjZVMdWDhFWdLp
Vb0qj+y2XBTtIZyQScCR+w7HajHe1SV0G1k/m6Z5NELgWY1VPkJkadZS8xnIUYbegJoYoc9YxlZJ
TdBMEq4rU34fnWda/xxNhZvssxYXIPUl0mSVSATzfXKSAum0YdYnd3EfM9Ly0RFmy5qKRtWljVBH
LxwrTCz5Nu1g1bmoAiRKkGCTw0PDCDrXOyP5KpkEH2TsAbpjMo5oZRO5kFSdBPe5T7npoZljuI2h
QwNTBM1Snk3Z3AVDi6SpifS6nNBWtzwgJfm7EAORBNuGJOPOJ/E+iuUatWQKZ2Gxp9GlQ/be3jtB
xTB8+cYC5CctinTrG943ArIfYtUhymfEv+6sGm4HB8Nt1VCzRRFn5CF8Hel/29SZa/zBTGmAFNd9
Ud3iuIJpTHsv8K8TMeIAMT2PvNj0GCuQJQxA9Smz5d6DqbL26gpEyXihh9lfc8xrZaKqVaXnFmOq
K9AR5tF2tjlad8jRfKsBiInhxUkooNjJvoQBbZuQfixSiMX6qaYXYvEIqDctfTNppMqhavtDix05
G7CF0oA8jY3K7+eW5SJmnkvu4mVaLPC+So59kF+arrhUIRlnLXX6apYSCkbMHkn/bTN1b3VAjAM1
NYBdApE7Q/oXk9QG7XUAVXpO+bHGqU01Q8fSJNKsw8YbucjOu/KYWOa+HEmTUF5j7ErbBOsTjxUL
PqYuGxr9us2rz6YJQCLrl5xLoYNtoDT/gtamYd3GbqrXUYiG1UElPTpSfTbI4A38JlkTjA482GqO
OUqOQxnj0OzlXcTs9oMXOfgupo5eG9J16SJatNvgDq0wze+FKDoHxiK9YkfjEERw8uAfq15c6cFk
e4aRKwMk/zEo4/jYV8am5kyz8cgZwOgFfm3OgIBMgfcS1fm6VbLdDrNyD7HeRNFbgG/8IYBwOXQ6
Ps4drADl8Su32ANPRYtHIUysVbbIvvHK2GS/4hHJN33hppcBImMdtrRLMR1VUwfuJXRHwK2Mn6dV
XY416on0AboBk6u8fwVj9xkIxwRCUbY7XY3XUWOSwyCaLRxLC2XWZnLHF4807BWVvreonE+enX5A
sKe2EM9Yi3oK18F+4xC1FcJ+ddBEbHxnpqQZd2pOSY/tG3LVC8ZaDofglei0wkqW70zZB6egQjSZ
AYxj0gduEQQho76ZIk7mH1KD0XEhwxccqrQayzdCZ9TOHUR3lehIXQUtcdbtG45z+6NmoSx9SRJx
8JzkmEXriUElGV36NMbixXCx0ZWOfRfGVo5pDgO2Eam32HV5pSPjs0+jdFeM3cGN+nsNVZiyONul
NT6Lk+X66dXnhKRn/2Jx7P8so3aftIm7tVh7QUVxv6nqrfH6tyBlCulOeGP6kEwMPVV70AJfIrf4
OtrZAgJZwEhQ19cRaq6bcnkUPFNaWxueLKKXvj4CA36e2ZZ7Qia2nfuk6R9cZQKBPxSgFqDY70RU
qkscBwin6xGACrE8bAAsVUJDtpHwvip02s6EI8LsyVxuSjIjBkWSAXn2jv5K/s1tLB19B1mdnnEC
4IiuBqDIOn1tFrCPwxyRLq5VbazaRYJtH1vT6E7d4FynQl20hQyeGdGdJ+CUK3+Oj61w4kXevfiV
KTmAgqI06G86kp1WaYL02+zzB2KC8LwH+nNfocOYKkygwdxXm0iI7VwX6gT9ENFzci5Ajy9qntvR
Le78ro232gnPaWV9N2j9bItBH9IhM0715AUnh0ePps48bzDwD3R2asqOckD43aFGBrz+3QD+CPrL
P1etF6NJN5+5k56rGG4h2rmd58BBUY3l8qgNBXhWXrHGqpdQYo82GYo0w4Yn0uWvMNdgFcbrogox
U1sC3O7HRgOUzfLuMa0M/9QG16rGaY1PRK9RlaJCsplg+CnIwXFwr1kFkWYKBzRwrDs7eWc07B30
mMKH2kcrKRjIU++Jo2yM7IjJEBd/VF/MrPBvSdGJt4FHWIN66EISICCr38yCZ82qp+TGGI3vY9Ze
Ne6zvTaJj5gG67suimc6L+iigvS77voPRT1/qmdBjCBediw6WiF/piJcSKcS7o3PITuFZFxXL2ML
mqYzh0/V5Lgnq8GbNvB1jLVwbUlFP8wWz05UTqd7fy4ZxLdmcchdng+3PTBh37pDbJ15tB4B+nDK
yIgoHycMBRDiEM/vk8kYTgmSMC8pnCP46YvjDrcO6v8TOgW44EF8yn2yF6cQp0lrVMWpi+Nulxfc
Sylu1HHinBFU+W06ODuMDK9zaN61vb5ahEnfeE16qsj7c+LCevYWeQgynQy5dPzZ92MuKjY2CX/3
OARhQdOKZR3NnKCFuyqNONmNMjBvxfRhsibEpdHFdk3EiSVrsJBYlIRCLwI/3TAf8OHhXccNfRjj
4qsPxycxOndrt4RYm+RzYnpt956g8qiMwVyTA4m+rLW3He7mG6U5vxfgoJxaIBdBMtKX+Rstwv62
b9G2KjIUaGCt/cWOj8hyA5/1fnaIv5jd5L7HBBaMl7n9WmhCJHJH7Zrc3Oss/EzA/Gthj6iZwCLQ
eocLYSW3hUl4MQOFVWrsDaOjwWuE2Vbgv9gzabnvDfERSl3ilV9Foj/HY/9NjzbKGiw5O5q1A2Lm
6WaoQcS6mf6OI+97Iot73FA4EZgJHLyRirBvfcb7fqxP1ljrEzUTI+SbCv/LSvsQfmRNvgBCRHvn
Mat40qN4tpZI6DYqatKvj1kAeLtIywDL8/yAuBYHdVoc0hgwadR790mGKNovfZBMwCi2whsQgdko
yGwi6ls9HvOe7qxrkQ8TUAg+1IrZgWXCsxw3aYKtnNHVfWyBQ+hon65t4r/bulHHwej3TkMkdu3N
lzpPUVfVvnO1Nd3b+Rohkn3tB+MeA/h2II7mQ8vKVS8ASuE8cVs3txUy+zmD8uv03m743oZWuxUK
qEOLiqREKdz2vj5qgVlFjdElaUo+VOHexR4749e68SmuVm3ak2+hnV1t5wAaDfOLF2rrqvPAvILv
bj1iSn0YkierSHeoqSh9pvljNEMYrVX6GcuP8aispj2GiF1WY+A8t4ztNmlgPdBAcBCj2dkBpYl9
mBoPnAKROC5PyYFBLXRjDZkkkONwzXG15nkrTxyX/yMaGAypdEGotMUOrOVwrPCiJiGpPpNJFwzG
XIypnUxnOFMI1YmJyUN9i9VPPjmlPvcuNKxRblD3CImcd7SuYxElhyJ2j5yld2XmM1xhlHkIU1IU
yvnBSQMO8oqe4/SbSGD7TzFnjrBRWitHecK3pFzStb59eYjpZP/zH9Z/qBG9IbNn7qaofqULyZDb
jluMvCGGkck6Tdq+CwqruKvrCNN0WoZXpgXfzSoYrh04xQx3PRRr2t37oPYfNEe4G2TRn/leZ99N
U30D2PRrORfNjTXCRmSbA8qE331Vesq4KQEhjf/OxEMCLrCbZXCoqzF6HFkosGh3F6UMer/DRUYx
lUsNjYVBuT0q7N3BE/ah6mWm1lgjo2LaMgJ3GTjq7DyMPzv0oqak6+U69X1PGMS1zvPHmM7hyhlj
fRs1xSsdOcKuRusU2ozM/j6fTPwpncyTtuk6tiUxdDoMkf/4+gK74fQ2tUylQ3a+NBnJGwiz4L6z
d9gjuRkaN97ZubnNUzU9WLJFmxE/21Z0w8Zp7BoNF5D+4QXzgwVchrWwEPTGc+NAgIn5PONEwk2t
f3PZ3ABcV5lNYVkcX//5D/qGvmc6nnBdh+Rql0bgH6+7bhzgRVkHPPB95NOYbXqLYx0FHTn0F5Rm
+QPL6xfMsMVhpkb8oeqB+APhzFBkH+H/Y/RuD3QS62lnTLVzGjy/OdVjv0VPlT4pkT6F/pTvQpTP
jN26HftQh2IzNx8waZoPHdY0o4GiN2M3J4cDtoNZeWAms4+9afeXrkgG3NCNgF5hRxu7BWqK3Qqc
pSKQoSwBJARefEGynp/Dch43FT4QSj257YKqvGs7q3nkBVCgx8iwMDSosibRTPMteqyZWcTnGHLj
GgWgjflziNl0Rh6UNolZ1+HNHRrAYlDwcG9V2vN4d224chVGek6L7bkvYCulsbWMqCGHln7HXQ0T
eBapfwqxNMLMBcrL/0Pg1BLGPillczM7ZbRX0RSuo0y1OxwB1cnWBikCy4f3TwHBf0xQYu7+60tZ
VEQ7un8foU0w2WtTGoFsc+n2/Z+8f//7t7qRQxIDyTcqmKOrs3yoCkzMQnSXudaYSEoO1xag8Y03
FQxoGZSxiolv1dB4d1gWVtXSDq3DwXukv0U8iQWuXXB+S/t2AvPOh6yBnNHZIY4iJ7l9b95pS05H
q0cME9KK2ZKgnXGI6AhTiYnBTkvcxe8fHMv5gKJa7XF7JVv8SCWsmMo9+I3xrUn6HCc1rBKyEMvT
+6cqja8TAyWvMcfTnOcPXWtXB7rNdIKN27kl2WuW4qb3EbPCQPtkUc0ep0jCnLd0QiYDQQFjMzn3
otaITzyyKgBnBJf3D0WVgdlwG8CsKjIuuVlS1Zst2TdUivf1oOWHGCSkbyTz41wUAknkTEI01aAV
he7n0BcDzjMgLjIkZUiMDMvaalg7Mdk7GT17prR4FCbeC39Wd0LfpJ7vXVtRqrtmunVTZezsrvVP
3ogkYqhb0LvSGWkK2PJEng6cel1Pl7uRu/KCy7pGp22HEBCaut0xxAm61ezG6tJysjSWcS9mtez0
riSlXKCHNJ9HIyxuiUSrGIDWb2BTibh08xZXiV6LarBOo/Rxw4rJeKDfw2CXfu6aJivR8DGBEEVl
jet0eU7a5ekotn7oZAeyCMvnXhfpKmRAJ+tcPyjAiJA+ZsIgFhQCMzH/YmPh2A6gWMkEq2D7k5IG
Gtj85FmgO1QvMJhB4r7LQvwOZVG6m8hZTmFxBm+wcZHizXmzdt2xPgkMwyuyI5q8gY9be1jBExQi
DJTj0+SFrw3iYvQ102WeFVpkaPtCVER9OOWx9eA+CV9zuKB/dzCmuLmNgwY3bIkWLqh8Zj7L1xLW
GxLYMM/Ujcdhi0MAGlavqnhfDXl2Df+WqLyUq9XRBRXIt8BOR8bxN5Q96hIoGwFuVrygJLDPbjCE
8JpqLI1pk29rhalz4vQcLEGhUisOWGbRbGNyxPZjXiAhMaw39CDTp2gBvvtlrqAjDoygoBw39ohZ
Gj17jhgMparnR9/xHYsDk1d9zOFgbgaWm3UzGVBJB1PfJXIOD5h+z27mN1cZ1zbltk4/dBGPiNGe
SpVnF+SRya5vPPPWcGnUeLWfnaSLDlmVw43Ex75RqBWpOxPYPNMp9ZLkpVsQ1FPauQQxWPRlUGxg
qEeNIoLu67uTiRzQeZUYzwQmjFC2Tt6ErAkCrt19RK98pmXoH/x8dPex2X7voz6/j7Oxui0s0121
Una3aDDVdmplfLGHdDr0on8pe3o3/YDdeXTHTY61dAqc5rkpPsUK0XEoOSXVQ1ZSYcHwzPrb1u6W
+ZBR7jGc9FfP8U9BZN3EhMBcg0AZx6nwaiJRopUZSFS1cL9uqQaZKc6cm6yhMHDw1f0uL7vlBV2G
rRJrnUEcBBMM51VDR7okA9yrNgyHU718UPQA110v7C08FnZQt7IOjAvzpxm++MHlyES6EcWuDIBL
ZQJKEnDPY0zCx8ag4fHV6A9Agooz3aZqn9vBvA4n9FZMKdCK5/mN4lV4zocAJGsQjCdGzeJHEOz/
JOE7fCvvfmz8vwkAf/r/yPb+f0oSX67m20/x4/+6us2X9sv/eg8L51KXT/APxu10T8t0enhruqx9
DyH/b/7l/3h7/788Tfrtn//4VnYFvKSHt5Cn6udAb5+y6P8eAL5/q/MvxfTrN/xIALfs/zSl77m+
63seuagUfj8CwO3/RKnqIM91qawUsez8jP+T/833gBrg31v0CG3P9v/x7/xv9z+Fa7ueK21pW3y/
/d/J/xa/ZC8zVCYCAmM01+Xyc+RS/v1U9s9ukCOfR5PYUWT4ATkF0IdcwnLpjDChYSfCkNZsMtRJ
NxCB5n2SeWo1L1L80CKiJpe7KhEN61FGNEcVxAcFaPBiGVZFv0uL7funbhyk+64eXn9E6eG22LSD
05K/K48/vfD/uj9/Dg1/P6f8VK8uv5BLpUSmum079K9/qVfdoUmZMqKSLLT7xZhVcGZXDc629jee
333yBBb+eXJTFH0GrD700he6y8MlmPHl927Sg8KIGQXz8FJkI4otpytadCR/BbCvDJSHtux40869
uxZlhLM/rL2Lo0zvUn3L9YGEpHIHeXW4yeOyWgci30d9Md/9/a/p/nKc4NeUQmDIEQKTxRLh/sf3
jXltq+D7YqlfpBSVrowavUD+WiOk2ZMgAgUbVEQdNsY5zqXa2xW2r/fBaBe49ZW+/EWSZ3LTjqwf
2p9uY2VGj2GXA4ibr54W1qHLjfEucfMaotfi4IjGIqcPgXrXDgJ/XVX1sfPgzJusmV+1vS/U0RFB
eO1z2zjQqbDP/kSKChDEN92H1ktLab+RusddilLTdorilh2Vc8eadbtEFW/gLIT+su1F25+RWJ/1
UKfoUMmvUJ1yziMCRPZPIGZNjwwENShpKMunZKziPA8y+zaKCw9fHYKixf0iqHqPqXSeO2z7YiXa
QB55HG/Zy+e1wQSQxpPC7UIq0Y8PsdXs//6NEn88V7vvb5SjbCl94Tq+KX95o1C16EY7cEBG2ea7
d+FdpjN+fNyDazRokiE6gcAgbmqH7gEILQiwBvtXSoF9iKbxSz6x73HfLg6pLtwReGo+mMwJbvrG
uTESA7rlcg/EhuGvw6yMj4XoYlC7iC+9uLHObioBvAL2/rEX/GEr+PlRExb32B8fNcl9rZgmOraS
zvuR96e1Qw96mHusb+vMlDXeSDAtjJTy2yF20dot7lvKMnc/YjgNsNNMpLLmTJ2sSBKW0FBbamT7
oIRiWIulT2C24GHhLPrp3W1uDraknUgP1Dem3xxrrb+4dFdwDhcmb43jvYe+/3TpvVlmVYX0aq1B
ExnV6KCSTLKPQ1nC6Ry8swbeQ2CMhd9j0uHZhk/MIDFd/+bmsP/8CiI1tjlVK9OStvvL6tuMw9h2
4ChgkOLwblETrdRE9CL1zQfSmopLsNBRo+VPeJuqfVPo5yjmLAKz59G3YbX2BB170Evf/zTaUfDj
T6FDkBBGPbB4RldfgEfgLnF4f7pmmPc5m+DvfpW/ekWV43C/247vE7P8xwWpKRx3wlyRrjtDTwwt
0v5M7F2Txdbp/ZNueajf/zRzIj/UZTMd3h3a//WBURXnoAR/axXH3o/BfVYDMB7qc6E4lhdN+pt1
9K9uBJ549j3LVVz3e1vspxsBlbj0phTUHuIZMoTRgBH+k276ZEy3IW6YTRYmr0i70dcFhto76rtp
pL/Zs6xlDfjlQaI6EMtCzj2gfl3Mx9nsnExy+hlJgNnNVfjNJv9oIwrG3azz5sUPQQY3saB5W8V3
bsSo/e/vROvPy5QyTRupAdQ430Tt8ce3rweI0EHtAbyTZfY5slp4Mk1W3qCLX1mZGRBx0Xx1GIzt
J98IzzHC+l4O96oqCA6I9SONy/HGsQPOiyEYlHcndO536c1vrvPPL5UyXematksrxHbc5Tb86f0q
JB46oZfURiKGN5aBDaG2APaLZrlHlmhuF9aFwsZzQbZel1Z0+vsreH8l/vhmcZ/wo21bmZRovy7o
rmGlRUX22HquD5YKYyx0jNSV+TFdNCzgKMUa63EFkxOOsxPR04EkglmhAw3Cyc5t0mKXemC1gsVz
iCOOZ16KaMvQotz6rLIrNINwMlvnwVxSMhSx3Udh48Ky7R1Wq/KT2zvdKpj0CFg+lB8AA7vAoMtn
gZ6aIEgypEQNlTAem3T7vgyPTtuc//5lsKhAf7lnXYtdzfEti1fBtH9ZutrAQlZZkENGs06umy8F
SccEmcYMZP14MZLU5qUu8sU87G+zTk4o0h3SnZeQ1npJ98ib/JRCc0LiJA9LsfvYnHtgzb9Z6sWf
7xiXKskzhUXNhOnwlwuFI47zLCD/wktO2DYANJr+YNLwdc1bsI/MF6L+aHfZqesbxveO+fTOr7Cs
6TxndXZyexQiguHT7t1kZtL9T+PRPbYtIRzxkpj996/sX7ywzLcpF1DL+u6PhuxPd/gMjTMCs/+v
yq6tzHjvDCK81BKljZf4n4bWwTGOFDqr++9//7PdP7+pJkshxSobkpLLsePnp8vJA5UkpInwpnb+
/ocBeAavvm5klz9xyTz1iDt+s/j8RSHhWjzSitMEu7Gyf9k7CAwgxlTzY991rAMduRC7ZCU650Mi
I1Kk7egBtXBzj6sQT7MkiLJmLtX1VTIhNgU+KHK73WXx/FUT2AJCoM6vXQpnrAHwjDhynIHFZr+5
7L94sZCgKUZcjuv9eSmqFhdfETg5t7KZ7ULytxHjZDdNW5G3tvig3s3Df/8Gcbr75bFzTKp9n5qL
5Vrwxz++Q2Dk5mTmJVwx+2extl66qqNpKsZ7P2KI5zElzt3SQoHpEYkVphsV56fAw4Mmwfyt0BHc
tWbyODXhV9pOLdtLhJM4+CTTEBN1ZewXJFCN5XCVBpHJnN/+ze3tcC/96XcQlulLikZb8VC6v9xl
CW9P65NPwFydunHy1H09pnrvxcauI098iysxQGEG5k3GNG0N7IbKwNC8UyOm+HCuxKZVW1MSU6pA
1W4cg9nnDHoNd10EUHWicRuhU4wssF1xkd3pFhYhMLtqM3h9sSMV+n6eOcbavb8jRc9HGBEee6vI
4E4Yb7ZGPWTFW8MxFpAnoaV++1AI23toFDMWTyAd9+x+UxzLxDjhhLaPTQDQmBAuRptZ0GL3+VgT
hF0VgKWBC4L3NJtoz8ZBVEFymwdxc7a6T70TcMWlEtu49+nP6VmuK3qqg2pnLMIahemAOEGBpNHR
W4Ouqmxo7RXU3BszdKtta3TfHdizezcprsyYVQPW0veN86CNS1F98OhgPt5zlNPbctDFloUZS0GD
S9gLiQkbySGVYnG6czIHifklxE2xotxwNr3p2CczSFHzD5K2K+F+zeB8EnEGv6vl7kPqk1tJccz4
sXUawjKYrbvRUPqxWGc3kCQSQoIwHodSNlg4m2dp9uEam3SzTWtjF435riuZwSRI9JiMLKF2WGcN
TEX7xtIn5v3jOunuG2fo1toCzpDRx94zfyRTXJgI5RKiukOtO7ZAumZu228Nf0ToNH0FzAEWPu+C
jcFciLeWxcv9Uk9yW4+Z2I6pXWymfj7BtwetMtpyh0tyYYAIpgRjhmEx7BeXBQ6RCe/gdiqMb+kw
XgJS766hlYEORtlRV9PXpsBrZtBUjrLMXbkdUT9AoVHLMLbHRLDBBK1BQ39pAwo3eK7BRufddhRB
dGzG+NoxeFt5OEM21IQ0WyhrVs3SV9bdEdIw8vKK5jnQv3OM0H/t1rC7kTI1hv/aOVW+aNPylcx1
CoAz7TaJV+h1J+g0WqcuSL2FYv3mZ95DTpLECl7OuTt7LTxvWqb3Zd1bNyGTPXSb471oQeCGffU1
Yspjj8Fwms03x54AqYllogd9bBeO3OJ5hkooLOxV3RFnqkDuI2otjoNtEwyyGRHbbEysDmSUYnKD
2rMcVpuDHcfrUPUwmiRH+bzQ38KE197nSV4JerHrwnNIIgXEsrN4tUnPZELSMd5VHf+bOAMzj4Fw
gOBUfMun6uCHSbvSVi72NrFiWvCUo1EBQjcTiGNk/bwP2lmtK7Ie1lWdqm0LRvAQd/cDOOSmYT3x
JyvfdlsUk+JQNe2+mq15r930scOdA5kxl5tFFrPEU6Sa8fWYH2vQ9ZtJwFoC6VFuTGz9G1y7McmJ
frHqO2yo5CUSbj285i6KROgJWHS3Fod/LOHutk+500ZBHkUHg9F1ynpDnZefWOyRP5s2EttEqyU2
o1vX5N4QrUAUhG8+Sngg7PtgYmZUM9CcyJYy8uEpUt+C1q9WtfNKrxCIjGc+VaxIDGA9WM15ijU+
xeXEFJOQEt6ZoKyRZMlkT8vZPHrzi2mNzk4mxVeHX01oFW5RCNA8XyIR6mBae6oJsO05T1FBlEqa
kP4QIxlhjpJug2kJTgouiYGNmFYOhEY57QYTmy4yIL2NFRL5fEFXBlb76tOB0DmgnKbwUKgjIvBT
lEvZkyiPBNu85BJLMymwJbcZsVQFXHciHkr4c5soVhlOSpesTh8ITIyMEY0o4VMpGuZIy0819A8e
NCjhfn9hmh0fynLJoGKlIPfXmEPiikfgiQbJaxuqECLmJ/1lWkL9YozOF9U6n+2my3fRMH+Oou8R
k8Z1msbTGmcj3L+8j++mxrgD/0V2nVkV4DXwqpGY8+LRtfdKre4cYtoh1bOBCN+cAMMIFC1zcuJw
P2KxSTr2hfihweETFJ6/dWr7U5tM7pX3l3WQifQY0ZZ07fQTWAqLTMiXrG2ce52V2Qatgw9fUa3q
MUYb6iHYwyX2PIvJRVwCR1L1pE/YWAuy7MFwIlK7CGRazUb6yFi5X2OV+JzHcK/IKn2qomv0RJH3
RhhHcz829qUN6gNKD2vn9pXY4pQnT6meuZ0ysJ9hXuZr8lRqvHecReMR6GMGShrqTyiIbSPvy2uh
5TYqe+7te+mPjCXMfKMylEOR2xzrEtZShwlI+eTvxMRUr2s7fRzLjNRe2BbI0FOxzTuCqmRNoFCf
d/vS/YxVFy9i09MlvOQdkQkMputTU9oBat+raRdXXL3A+rrsVfla3tPfo6mIp2Ca4i+4ciFgdgtF
F5WXDVTvBcXzqpIiPhIydYGfXO+kHd6yVR7rQK10q8K1PYSfIgugUVbCOCpUdLUVIcbOQBKU633h
FACzrEsJSBwHIqAa59LY5i3LFPqHRS4vuK5aMxkS9UXnxnOEIoXD9pG8TpyiTMOkLzct3sxDOi5y
AKagtUIjng7GRkok1Dqm5i17dSg0Qmc6hjcWAi5EfEC/UsO5pOju91ZND5VAeey45reihsfvU6+N
6G9XObKiVVQmz4gJjXXt8XXWClxG5lVY/riNelI7oJWjK/1SqKk/tqXRrbMKywjmw1pDOSVUJG2a
YRtYRAmgdYJyNsfJRpjuznLH5hoyDuU2n8QeJmS/VY74NnU1YTOjL9ZEVrsHQauYB1l8sPMeEAmP
EhE6pb9yl3vUnMSh7MovggSmluikvGnYmKZebjHce5uxzhp6v94DBerNbIGXRZa/VuOMwWe5yqyz
83uji7Yo6gl2li/seBmS+YQyoupJHUp4FuDlhpSCm7bE4doVfC+dvq2WwylEkrjj9OGen4YkL77W
fflYcOBcmV7nMeBw6TITcb0NT6XOPhXSekxT9PVlifUGYyusKXmoe+doi+QtVuJgZ8aXsPkwmna4
i+Dd64nlbfJgpvlIwbMQNgGr9koQ+RIHmzaqyfYlPWtT0SbeRiHLvJmeHROQW5+ULHfj2g7d4MEy
ceUpNAmT0x7IES6pQvzoDjDSE4HtWDmsAr0vmdUtoGtEYeMVKjboK0tMB+TEZMZa4bdWEngrk/wQ
htW1yEwc5x7AgZDMqiGHhdfoG/zcL30Nk8kPcdHVVbfpS2rT2saR3fOeNu2wAzNC3dkSwjM/d2o6
oKc3V9bYfu/UjLE5cilRjbM9SMIZv4C/SffYv9PtCLyPbczZdnKA9GSoi0GywqhdRONmzpMWPdad
efAWpjwxt2SwaubrlQ9DzDWfUBms0m6UZy2dcDORATiAFHKzl9yPqK4KpqzGkNzIUexz0+1u3CZ4
sZdHIhPWLYtpsU9jY14B5heci9q7HuLDtqmdh8IPvQcwYR9ULKpjQd0hhHk3kP2FSsUj2w/VornE
ZnerqqbQHpbk08k1tgSDosgSdACm2Bw2U3mXw1U6Joj2NrOygxPSIcNHrpNYOAwm2T4aY7GG49wc
QFzAu1GJv5WJ8ZKmo3ktrYPT5WQGkzS7+FkJU2UxIRYwXSdm/r2jpYJglKcD/yNmmCbrN0DjpxVH
aIhqTbEvEcOhNKepjPHICLdAWHcD/41mDXzcmJ8Gpb6O7xp5vcLchch7YX9W3roZSAmyWeZRQhKt
CqMyeQO/q8zmtkgXRyz1oOjUPquRjwjzklrDgVPJnfJIlqme7CSMVg6sqKyJUfEHBKkgSMmtz/TE
lgrti28RypF+lDg/p5Tapy+OQtAlwXNPBS+NhwlqlHSYZph1BiVNz2vYEbcacCvxiT1a+TQ9ktRw
T6UT31fUVZ1ZgB0J2mcOJSni7J3BUWpF7vESpBrgivDnc09uROEnnNf8dCnomehHzec6Qe+SdpO7
SyVIUqqYwcY2lMmtzIjEJv7UeGqK4QxVibsqAOI8BTOxb1xpCTfo6PNM9yLaDB2QYM8OuN6gfI7r
YOdM4iES1qVAaFwAkFYCDxnTtbI1X6NS3peNhZjZQ3+CHy88FJa16ejYsUe/MGxV67RDxdvb/5ur
8+ptXAmX7S8iwNRs8lU5WrZsy+GFcBrmTDbDrz+L2vfgAPdFsDyz99gS1eyur2pV+NrT3+pEVMUE
VGt3FYQ/zf6j/e9b14caHjJUKyO2iGlow8L38jMnn3zhVvABGGk/ZSI6xToNVeB/m0WTv6WJ/8on
I12Qn/6IpPttdzSnmua7zSubsRMLIUkDLo1pTKJuDfj1Wo8eG7b+6N/FLsztfuuMsCHfOFuOdfXZ
TeNHVJZPbetgl6Ft0W3tCpNH0OKL4GaaULk3RdMt9ey3LDHPFZG9RW7C8LQrEaxt6yDraq7LIg8C
CQ6bGwfgskuWmc6ZODfmxgDzEkWSm18KidApo3o7EZwlmk3kIDO7BRsF/aCZNCpohoFaod0aJjFi
E9G0sO+U/uITkihADCwdHEUL3Qz/5RGt5/Cob6PpqYULWx3D67WcTSkGtig3LE8Zp7sD99yNbTbm
3Do/F3AEGJnY9DkFdG4F+8Ur06+q0T4gyMbrrLX/CPqSROfaYZ3zC/st8cIfCYd3xf36YZQVG98u
ZUoacPTw55gdfpt0ADLUkbZej160zSx8hibV46nzbCXk/gmgLp0QAnuHNZV292iADA6YOZ/Y6GQN
3bBRdB2b9itSZ27djuohqft+AGl/+DRjAxkojqtlWHiHvNYgyuSrSQs/NS2rdqFJnYzCSsKBr+0Y
/NT7wnauoGw5xrHVL3eeLV3MYwMvXtLvZHD0w4ahXBBuirEFGibplkhzYBEJglJgyueRmTLhAaYP
owQHCjECWhwI/Wykg9fHa/hm28CMsyoFv4wUs6bUfnY8TWe3s7H6jwn5AtPSOSnRmAZLCBSRux1j
kPGASvng+eopccx+ZyYUJPSk5tj4TdyLXHgJo+BMm+bgOCGhcafX1KOtdqGAwDRkEVw+jDJ2cyBE
xahEraXF7TH0XHOpmWoPr+SgodoyL4Y1bbZ/NAPgYsY93vWkbOrwrR4IcLLjpxAAwOPCs/18JVL5
BzNgrV0nxFIIbDSOVaganSswsFsR6Tts3q1HF6xLN8ACqt5TAqeDoqxuW7XFHrDKKhEQcG3HSI96
RR1fUnIZaXngAGe2/B1hxH8poaVDCM8/cDkujE0o10Nof9gxU+AJGisNQbcKZXvuG7GpCCuApadn
2+BCcQL8Ruzhdq3u2EQlSIC5eSsPPnk/mZHCgy94Trrmhz6DZVzGDqcIo+d1Nx2YJs2j7Q+UW0gD
j9tIfbFmvkVJr2+1MrZWXQ8gxfklYUktdg87riGAxGkjbvd1pm1GTULGLat3bai9FcR+Ou7Am7qV
7b5UOOl8wVAtq79HWOYkf2kp8DHMrpsmX3lKcnMbBo4ztUkHvLYHnz4cSfOdwyxDz3A7ShpRWXpi
vlasTlCwN9iPr02urypW9kOKtZdrk7uAV/96AWJfJ/1Pywq39HE2nHed37yZqZM5v1YXB0/gHW7p
4FJ3bc+L2cCNKpOJvm6G7lPzOxYiYz8643YaNJYBn+hAewZUunWVhCmOqkSpxDIqk1uZU1qbpbw7
JEU0K3xzDSaToahO/ScDZY6/Ii+2IRwm2HaUNTqEhNOKfvqBRUp6wPuBSexjt/xGM9gHsNiXzMfp
Ji2oGR01D8pkTU9wXblk1AUviN9DwxII72k39wWzKEKOxnlZIJPjeeCgV3YZu1PsNGny2lA7ZyWc
hEWZ78dqPjtQaboyo3IDv0GCdpsOA9E2MB6UtCRTY24qzhwexKrcYMEKMZuv6eVk4+uTXiX0BXyD
26qY8zyjhdOXHanyYfdNAdd+InDUTrRF4a1fS5JDUGCCQ2Q6OdPTribsw4ZvUNMN5tO/1rHf0Ee2
rTA/McXOQTmqPi3Fx0cZ2pLhqMf9JPtNA7V1HYQ7Sdf6sqcdFvUROdQM8W/Zf6ypFVIibxpuHfOi
c2JNR3z8lqDGJatuXV885TnzWi4PMvox5U40DGYQAEw65NKwaQB2qW0V2qQf/D9t7AtqZuaOOTPY
1BoRmNBsDzldxWw02OXo6BapReFNDd4GIVIGa/oVSSvwflQU5WiNdOCEdNcev/TWM6oXS4vyA0e9
AM4dONQS2ydMZH9Jrc4REhTsThzoS2OuPo8i7ULuMTIlIlIKDDn2gZB2tLrHZI5JQbKB6Ufpcalx
YZKZ2cMGGhZ9k7WLGplH865DPq2qsbhqriz3Q4S7NAxPlBWunRZD7wCIKp2r9iZjPACUffOSN6d6
6UbcTulkP0mjR2TRqecVxT7rhzcMPvnSr0e61+ao7gA11Ur5TlC/c6akPwLyK5OC+pVY3yIiK7pI
wvZMAPjbaiA11LQZTe1Mb+5n9Gnj46MPoJrmAxxISbCrCXdo4mS0rfa14jRWir45yEJR96XUnGpi
wTNp7japW/LUm0dR1wEgiBcQ2Sslyl/c6fus9ThUev421eF8mTZ+BlqSzoxjAF7igV+mtIW3Zftm
1eGvKcwZyqUJrg7LoXJerCCeRSeA87wq4YOWNc8F7D06E/dpPL1CWTx7JsWucEWnh6loiJgXQ7jp
6b1wAZQ00hjWVuZjYgU/sBASxwKomp98HEl7LZKN9AXOEicFBgkRsYLeBiFipqjkp25gq6ej6+YG
MZAUPM2Uq2iTQqXeGhTCOObHYFN3ORpTS3HHNFO0pkubz4qkp/3MbS1VhiFvygrgcV2Ko1nNG6aK
FsTUo7c1q9S7fvZTnxtvwBglS1AFdIopknLoluxljlqdXNopJVjQsxBxKGfAT9DIAp8JNKS7aglS
j6hw5sM+B+qRawyRGDkmVEmRwoeqHabDIrVJTroenJlajFtdJyyqpuxHC/mnqrx90u41PyZ0hCIj
5kjJE2RRcv0IZeaIvM716/YgtxwnztZ2Y1Al+k1LwS9drNOyIlm1qFyU2siOvIUthr059VvKnl5k
QZ4qVC08cIilqeKqMGHgUMsXc4TjXNC2frwt9C/Tzyc0QYNSzS4+ImOyR8q5AZcGKLkxZxqByXox
lOoalONGB7W0U8lACrfwShRYiBJ+2PORbdJtkqImyn5Kt7FD0aDGxB0DTnNGtii2Uu+/YbIH2yic
YDlwTY2SKpGhsLW14bi/HKxYrW3rXFPDvI294Zfpb/Y8BgJaCfeqpqSYGRMU1Vf0mN8cVF9lLvs2
BW9Ny8AaNZfeXKO8dlXL30nTAwG8Z9HKH24iKAkqHI/SDH69vn5Vriv2kUkOmJEKWhpVPOWf40pk
yeLNpnleC/1bU8e/jaZ90rLQLDWayDdOcxxhNW0Dfg1eSFxPdiumTehih+E+V7E0c/Quc4Q/+q0B
7BgIXQTsluSVY8WQkRI3ivpgsggFKQgQ0XIwhxkd2n3lFacEMzgPDlccCOoloV37xRqpoZRj9tAZ
2IBcABS9fXU4iyzBpJMeeZliBU2QgAyr2laLwn8khK9pNY+mc46Brm/CcXWbv1ojDUUr6qbXiGFU
7aGa9FOZ8wbBbSV3gQ3KD6fflCBFTSGGkUI4mjKD7LierQOnfOODxH4g/QvmA9tg0kafBdz4QmyH
tJHPnpxNKsqWUDsji5rM08qo7dcWSj1nLlYkbtUthSCU/vxBRGypaHZ+R9QIv4xnMdQ6g3+H4leX
Gyuk8BM4OYc6RMd6JgK3hTiVw7DR68A72SonD1/xo+fDm2orBogt1n6zwx+W8VEhyUCTp5Lremx/
U628gabfJV4cvFCveLAuurkfvF9Zlfwe/gvSzjOejGJD69wVns5757Myz6UgqI0EDbZS8H4B86O5
NQfKO/bWgz58SllYS8fQ7EXv+Sul1l5KKDscvnIGxUatLy1QJair7TYyxh97bDkPo92Xrn1rqRAw
/ck5MMjYEwyZ5mLliajbbpBxcIrqDDLRvFWtJ15kh0ohwlOXJOz/0YdmkTA2SFn27VXQMzijGmml
emtrPt8Oxpg+DGFFEUkeeVzmBkh/koWINAAydRlTPDWxKtL/NlMVKBdjVAqOPquDlddA0nKQOt3w
4sGvIUxexUwlevqiYMDoorFXVew+l06N0OL16xBaLqDVNF1FJD/AeksqzQPrqo+teeq5n5Uh90sA
avpaZM2bvzWb8LMxtH5rRxTxmYnqNzF9G/QWZc9g06aVjdy17DnrGUBblo4obxauf1jF0B3SQisX
lUYjePJt1jBX7JLFRhuxyKQdjTGpA+uhyui7ixnm43zi+iQiJzy6ony0KzY09WNuNvm6tXQasZzs
DcXV3pqSEHMuJMXRHMCXfvELWYaWKkTjBQXfcCdglU0tQxZA32aEJB4XXHotxZLS0SScC8TLDNMz
xwadyz83vyRbOvoBam64HtsVFrcKMUS9C1p1sU4D+te1+NeZmB6IsqddFUwZWhBbxZoiG8nheAqY
ljKW2zuteSwz5lQAcfhReirtA2jCNu4Uxo0J0TDPDddGBZsEZM2BN/1nbNI9Tm6S4TFHoS5ehQGx
DAEtRKRkcIsJsbjtsV6k+SPTaFr2MsKAfmP/621CySkVB8vO2ZmFB8iJyHo9Ny/Qs9lwnO040y7M
Q9b3NJiqnv+sh9nF+UHYGiWIRcMApxk3tHodAp8IFfOw1ZjGB9dAzJJWQkcZBRGekEu9mCjEk1yV
DdYA2WHEsItdTPmVoNMF0tCb3bQ/ArUZkcCbGHFq7wHHEhA3t07zL27ud1iL6CcraC3DBsmOirzu
uhoCyJekeTadh9uhkO0p5HYbaWWx41x5jHKbygiuFY8d/pLXdHLKeBWNdAgyTc7RsPrx12hZRWqT
g8MwCAZuHG1r6kOYZZ9NAlYL6myAx0/VezF1Nz+2jm4d/Ys9802OI1qcWdwcjxatqqBUE/YALFHY
IdUk4AXMCOTQ59RGDWlVhHtdad6CaSR7FLnHuH0ebDLzpqMf+NBFhL5jPi5F2hD6bN6QoJ+s2rwM
aOMLvb/5djCsfBbjJT3gbATgxm8z31sjg9KLQ+dXMBQ/jogPGAL4qEt5Iri5RHgat53bPis2nnnK
XRwchLdG+Pj40l2NZrgBCFKSERIrFV5+PX6JCv9pdKqvqM7ZV/o5KEVyHLiPyLsCo3xidEc+ee6x
puRu4CsIsWE4vdM7zFGpcH9UzmFcBGo/KO+3Uu1KGM1b3fgGoUX7vWQVWcM3o+qsAoPhm6uYY3Rg
PKUpgSzFQTw2Co6Hase+OIjSN7/JyoNb/Ks5+wNtf9FJ8OxFnL/qYHMoGhMn3XBeDE97x312KBXk
qFqwMOcNArsaHLaf2fA0Fs3ZrEGjJx1SnUoHWh/J7VcvKmV3wowX73xCWIGXc1kgpyf2EyKXc/CD
DC5OQN+lq+qVb1KgW40AFt3urx17rAyxdzVh0ttWmu2NbgaSZ+12CviE91r2HJs1iLlAXzEhWNcS
vmmO6NA0erXJEi63ArkXGxkhTqcG0ykcBMmYW7Q5LbxpegI+z1WbJ87a7L9IBWZrXSuORjqD5WhC
W0Cn+iiS9kkR86MFJVdzI9+uL9yUVNv9aBOsrIKmjQaNVVq1PY/iMA2M9bOhX6sk/RR5vWub/LXJ
khWnDovl2D+OOKeXHpHXtRux9wDPx76fmdSiA3OzLzN1k8wEkIoyQJU5odiY48AAHRZagwIAnkcv
QGu2OmWyYZU/+Q0jJ8OovpwSIbHIMagJAWI8sup1XhjjojenHzP8VYw6dgljziCzaQctn2NHrcsY
mwckH8wwbJaNa+3LXYzWy04DtmFN2K919ZPimCfI8aErRr9Jbiryd2RTcJwgDo7p49Q8ze2xqSPP
Is8e8cHNlWMcVclBcwbY0kW69UK9Wnets5t0ZiUjG67cj97jsuHEiG7l2Sn6m5Tk7609LNTPzuB8
VhvTl5CbzKeLzUOpKg16iptkPGGPGYBwsFmhehmlXxtfg3rUqTyTqAveqfNbqHOz59XWQJMM8mgF
xXPcMM/3EB0WrZ+cBXLJznbgm9gRx4US8krB1Da2SsxQ9Ta2+NEKpYBYwj3T+PfKPDjaKtgSl6cl
tKluKnLqdQjBY6HDpuAGIWS8gEcvD035G9njqmCHxexC3NgVhutc6iNMK2oaOyAcTam72On4mROY
X/ToAKNkpVlFsMw5FdVb2q/sTeHTyWMPOkUy5kbDhs+LfGmKGmm2Q7Vriq+xjSmaS1nH0pheQkdp
B+7BtCIQjjEQ0iglWdRNZp1Hjc+ZQBkpUxdfv/tiRj9E+6+USMFCopxxYZvIn8VgbZke/4UhJcCa
07+3Oe816PR1w3ly4+Tx1zXLXLZq0rpS3QsP2oK1ljfvSu9e6fzBBnHDtknhKocIRd6G3OKURuui
yfN1V3Ic7vyT6aOZgU+UtWvvKEdmjwODLCJguwDQ6awjT+fE2X1mVgmpi+nMomrb76DHjoQtjMv1
VyokobqV9sPEcSdq4pMT9gc24jr3L8AuYRrdklj/CrwkWwiSrH2iM5zvzWE50ZPeauVE9gVDnO1B
3ci4ncbj6G/kULyPRvynU7lWk55f0BOBRzGt/6H1OCq9Vnp8SAb2f7S78jnWnU3hYlKYvByBhenn
Qu/yj07mT7ahNg61T+sOTGeUpHwchQ1e1XgFprxyKqs7OmUK1gZHBUxgxjUmFryOk7qZ9SRha/NP
98f2PZmWzrhufLtBOLWfo5H1JwJeoUR36+L0nSLDcMXc4KVMJg0PEsbjgRgcegyKLduL0JHBVsQf
lqQ1wnWSTzlgKYlQ9NAYbrpbMvRh8V6ZkmUzoz+kifNimQsD0FmOrFAwiWezBTC+NNNdbUU/In/8
K3BvdjF53FZgheus+E1Z6fgIaaBWw9Fvoex6MGXh41dvNTg81jNIRpoDHzXHSGBm1mw/slYlx6j5
I/KvjMp3IyE0RR3mY6BQ6SUU7aRSzwOB8NVgKbXCR9QAy2l4H5snfSg3YzYvYFqSrtyig9wmmT9i
6Nk3rgWDrWGFxEq2Msfxw5v0o57Kk8sPcx6ijLx8DLHZMgH0lyN4H7E1hl+3sMURl9F3BfWQXlUq
UvTJeggyy133asavNezrVQ38aIQg1o4/HnEfNHXeOIUoObgWe2vVwqiT+nIIK3vZlz4cK5gWdMHB
S0Jw/zZCf554jF+97jjLCXslfFxvw31zXMYm+yviLmstbtTjqKhQq9u15Ut/QQrjx2grwJTfkTNA
gnSoIk/0EQsDRamjwVwqK/DYxVgGCgPrFKziaJ7gIcRFR0NSV0MiB6d8ZW1HwZsaiznpDbhp7VlU
Xnnmt0bTxaHR3ekxB6jxqKzwqTCMm6u74WlM+/wZpMhLl4mUEZhu49oE+tPUGgBUsglhH18MTzQo
wTh0gpgxT5Y18J9QbAffunRh/5zoFCqA//6A3v9UpCGlVdTMW1PCpIu0ky/C6mFK6lNkcv9Wwvtw
fcpm9KjElsehZgPeaK/XFVXluFNpN+v2JvoTui7OYsizq8EVHZMpVW1pdgPK0WcORHmLEgnjydDQ
Rm3KERi0V80NHMcDscPmNNEXgF85eWqKYMPA+qgzVj6GXlPTJBGzf53etArJjH4K4EEjFi3fQZf1
h+lPsi0fYu05LJKTakP26y6qrhtZB13EmHqkPOc0C4ABxYIBpOMKgtmjtAx7RIear6Bq7SfZlJjm
JkgWglpVIRRClQ0JUI6faWecB5PAYhdPb03vVSeXUf6yD+J9G5nftZxWZe2bO8fVjkWFwmpRLL0k
wvQldGJyEmPbEtDUtUMUrrV+zYWPHTA/VROEahbQEDb3j1Is8ICELpKcDmswBQtsxdpVjeBrPuL8
9NcIhPvJAsVXXwa2xAfDpfNPlErRuuRecPDPmmtkrWKBxin4DQE7yt6/GFqMDxzQPzpICOog7YDL
gPr2Q/wuNsB2SV9SOBYY7nOifPauSdRZd6kZ7KZqJ3r51EI3YJ5oJQe9rjdGO11qrdaPtD53C4ki
z77SP2TlAKk6Yq5eVmvAVmjG8G95KTPvOfbh2iQ0FO6yut7rUfACBOJqcUtaFCCyYPVwhu2mXTUB
gYtG8Zhb2bE0272B/2qMx4trK6qWGgBkQ1DtPQ3drE3EW4b4v0icAs8dRLwdSB3GDtz7Mhd8eBlZ
r4YJcbOXefgvKTe2070jW2aLlEjCsR/Yqqk++0ebXrDSY4KTJr6ThZ3R606HxGM9VObOALoAVNJe
R32FL4WtFZgBTnwhGm2piYB5GcZkiBo/wzQdOoL5jwV9SHwsQmfXjVvJK/vn1sbVre1F5E8NkB94
RJ3VUkhum9bh/hTAJgiDDKu48AvtaAagSPQi4K1OSIfOvKtHWzrNudTDLSht47GbH/77viUfS9mN
xxqWL+ZNRa20V3anuIh3wUTZcFbBUhKVFz5TWkbmdO6MqqQUO3ZQAC3lXCVXFhx9jHD0NmJ+Kgc9
2GgK9Y8FCCgB5Wesql5yZt22Hu4PrUQscu0A2ZtB0KnsXnMIBPRghs1liKIBr6BVXvGgl3ZPVmJw
g6MGguxGFO2rMHP/4f4M7tsKeGrw1NNq0M5pkwSwFDdw+yGaCQluT+sQY1Vne//DyA7yfSzOZm7T
LjDU4rl1puK5sxlY8CQouTVnVfKQxDD7yZVeLQvUl16mRzsAGaUbYO/8BgRmmDX2NsefgVlVDI/1
c1YzDaUFbhG2kp31GOYfyOAvqq8gkZe+t+k05pZMW8OlyfK/576PvH1PuWNXizeTGOm1qsrh2Mwz
zftD0o9MN6tS7GMgRfdEpt7bNdhYHu5P7w9ZZ591SYENFxLaYJwvnUx4B68ly7y4h8eqSmMMLf2f
sh/rJ/PDcUTy1M3NosL1vG3cE/syP0YTKFqLlIqf/x1cmMZ6BYe5D5PoPdLZObrgPJGMoKSwc1zz
ezcbR/TpUVjMC62w/O5zO3kASWm+Asr57uZncpy81eBQa2xPPadmGd4y5gpHVbg+dnIX0ipuQf7k
/lA1jU0zdPeGO/dXx8X2MnaINIbrWLcqjfJVy+jvMS37Zus0+qsfTOlSudjtCIAVGxrCm1m0uBVu
gMeMEN1yGFQFshUy7ORdcgSFC+qBfaEobm49ISzXrjkE5WgZunUkNGUdnbC2joPT/bqhhYQsEC6k
Wb1EUOoo9a1pkujiZe513pFK4rYJcGeOwF5AeDXX+0OTFAfYW2jUMw1taHxSPW60zvxWEI3S7I80
p83NHD8JCWobIDj/79sJ+zuJY0xo+lNtpOZjBN3R9QY4dQpHNBQrPlP4s9qlVdlcMAQxYK/K+tUt
IItQENLeyiTEvABsj1vxEvd4cILOlLyD6ncJaO31okpvcZnXe0Vw5gqo/khIsEfYpg/akUO5B/IO
VkzEV036chN21sCIkPJ3gKAm9wSsNHhC+2USNm8GZY//0GnrngBTr1NQyRZTHedtAaxBCgg5kveX
pHL+ECtsKMcN0Eoj13AS8EljvyWeEU9S2+ieZZyVl6IcNvfOQA07ULW4f3l/uLdYsesl9BAn3nbw
37TQNZ855Yev5uAS89b9S1EYOQx5KiBTl/Ry39fW3s4vYdj/2pUZHF3KodYSGNihLNofXWfWkzTs
DsEMWOZp7F4yj64ZMips5SWNRGYNjNPuRXwyh3abSfuRajT9MRkca8v/r9nZXd894wxc0B68SW0v
ON8fkrlt5v4VJKxfGkSrndPAwZRJFX2TzcJXytp6zazYOKh2aNicA9lPURCZjn/1+Gd+dQ8WrIGs
8+xgS9w6hq62JGLj3X0dNqWbHejhVYtaT+1NTvh7rUXBQ1ArcSXtGTzi4P8bMK889GHrrQMv3GgY
+I6yYYUGJetwnpBbdqrZVhs5vwGmxPFaUIFyXxzufcNTz5vI6H1j4MgROgL7vYhCijpZqgEIG7gA
/KVxfTNzgYnJY0NfQGl+9/Uw2lRh1W81R0XvMnI/RAqjWDQQOUU5NscgK5ujNX8VQtfzyQQ8Bhz3
mVWXFAvAA8Zub288ifewGaGIJC5zxK7tdfyKVna9P1jSftNwxx7vz8gR8XEOQtoa4/y/v0CKYdq6
ML98i0kqd+0Hrdz2rWwu9ypfJ9LcnZ/YfyUgVC0rfrKS4s2C9PhrGw4zA0Fday0YFib/yVEjgg/C
KB7YHSAM9aVufetUeOFlMn5FgIE+jxJM7PB+H+2knB7UyGRG94pPEY71CjogwLrY/peaXkr7KAPF
pRhwd/htyk4Xuvfy3opZlz4KO0O7TcP9HS3Xeih1pVPrygP1f0w278/tHlQbET3Q3/OfeFmXb5hr
QhmbgfXAjkNG2nl6UGIOXcnySigtxoNT+VvN4nQL0wnHzkztGEhiPJsYoReu5TF+m0PJajQhcc1/
RXUypY8Ql8oTTGTnDe30rXDN5rtwi5eCAmqGAGdnbnCzbHhE4J3SpSd9h1bOglG+QNW5r3J4JvBT
1JTG4WMuw6sJC3dnYafZRbXnP+j0j8HNe+zDdDwilPctsknfnP77sqfxKDEGi0xkiP+sS4xbJkdj
N4XNsDIK9uSGb2jrPMNTXKbCuKUavdQ+62ZiscXK9WTrNfLKYCImBcbsMM+QSxuPAlaKh4jhinjN
fs95HpFpHnD/nT2/Lres1/YyMJPuUQzxode5I6i236VKFOuk0MK1pX/ocd09PLZ8MB4c7jnQPutv
en5hwU50FFau253CnsycEDpEfY440htuFpDVXQJzdW2Y6SuGEK3XHmNtBByfjxNSbIfbjwPn2sqJ
aXt8/B67zrhpjUDfbZlgj7LDItOEoPwY6fcGW+KiN/9sMsHrEBTjETe8fkwZdzSGnT0obaBVYGJn
ksyksgG/HRUKBu2mXXS6P5haflRhBGiXJYbhjk/DvIrfjZRKwxwvHOotuj/7R+OYlwjrOrNKiN8g
NA36NHT1V5Os2cJvu8Qi4QYixGWyKqbPpnYsle4umjT117WOO92ESPJE6+bW0vsz+9Vhazn9Osab
DOPT5q1jnbNw5/adEb/WSbvrscV/pAFQRE2X+PAY88oBL2IftT5IVFWeyQjo+2Ioxc6dSqCxqqcM
LR2Tl7CfpbSUgpi8w2eracNbjjTyndvmf1/M39EKRNAoIKpBsI+OODyAUJcTj1rF4doRP8Osjley
nfoUOArJPKncYHEvG/Qcfocq8Z8xyW/G91qU5XsJAvnYcJpeOmU5vg+2vlfERUNcSBOhTrc/17F8
o+W12HEKGM7sb4ftFNXdIq4SQBHG/CGmd/N5MAbukMbBFo12TRp5s4mNcYKUz5YDO7KLmUVkRlU+
EtP7aGK0z0gFL61jtpeyJQfHVfh8fyCt8tQnmn2E1+TiLwwwZP9/m8f7DvL+PSyTEsPBX6WM8ok0
J2nEKKFgSbk7JwGW3tZ9u7FoF+0dEd3C2VnsGbzK3ET8U9Qa0tqEJtAJZz4AKJaLh0Rvv02j4G2d
kQX3B39kzj56w9JSVn8ZoHpuYptDkDdW4lGDwLP2CvNIK314rEepdnB0qehA12O+lLW7e0eHoeXd
mfVPEGCgirU99Z3iHMIc7SEMYLF5eHR8uDGf8dTswpq3Zc3MBdRsk4+rCAP6Z2UYeydNvNesiSlZ
6qLvXBRnM+YurCtlXExXY3gNLjyKKdgmA+ttxwE8+JADHUydjuoJN+IOKKuAgnB2lqUWDpcYlgAf
tp5/uEMDdPDHPwJ5aB/cfq7bMNgJZtiO9q2O1Gp2Y8tBiJDPWJdswWYYUsL1p4zQ3oGXM4DN68W5
raviLKpqo9vVeLg/M5Lu4Olpch6rZyQa+Rh3pv+kSe15wLxtRp5kBjAxSBSx8VhnlA55Seesqvnp
/Xue4pbRqzmUPM68rbSsqAmNW77kuPJVmmO+tRlone4P1OwWh56fIAzd6kQhrhZS8o4x0z6OXWvg
ehIGXlZ3OHrUCq0r2Fkr1++sPZ4hrv3SHxp63Mb8jZeHeTiF31FM3aNI05wauJ5hKOWTix7o+Ip/
SWCCbeVL7NCmjaL3ycHHxE+h0FZSrEL3hphIT+J+cW+MkRDIsqaPPvKadIVu5Jg19WzbGr27q02n
eS51k09s0lG4XmIQ0go3O0WlfRjI3DGTdE/t5CRygTwYbqJmIEyT99llao4+ycmbVRHtTtX42ViE
u4LSGfehGOwnp/ReI2KrkAcmjzBz5zy8ZZ6HacIQDB4n4fRnNOOHsY2Iq3dOD9bSl384EvNNZwXm
kUDbO0YkLBupiikHyjiuqgjxi3ItOhD8at90RMXre+ujYZnOJhMPXhdMlAgKpt9DED3wqrSMxyt9
RwT2MZ9LLI3KzzeTb+TrAl/GJnRSeaxImCDVgE7E8zR+Wi3Teo9ihQttAtVFqvhq9133VZT+gzEm
5acwFDdy17Wvg52CHEnH8ZT7SBMA881tMGJgCduSamq4JZui97rL/SvoPOpCJ9YLMbT+AHy/XUsn
hgkwr3vNZPanrH73o8R+qJAAd8JR/4KYZ3ct4P591evUgocOmecxr5jJYWfSC+bSXEOUKuLyyRuC
ev/7R1qvvLUOMoVkuzQPNka8OxlFm1eY+1dWZKktJIZbA73z+H8P09zO+n9Pm0RwiOyg9/z3vQh3
VOlVEJdnreL+o91/Umcek4QhZpv7H3QRm0HDGONjX/lH2K3q07BYpxICVgx7KIOjYCc8+pRPnTqn
ZsRPmgcH1Pg0pf7wlE3Vqqi68OK3qoyW01dRtdUTxSvj02AJXkotW97/ogh7wRUMj1pIMzm4QOho
iHusGNSfivkhymGuUij7v88zHIDUWV80wvBfhivJLlR189R6qJuDakqcuTiw6J9dg+P71Q37JYyI
3ypuo5vI7PeubX/8D2PntRs7dm7rVznoe/pMhskAbPuiiqyoUk5LN4QiMzmZw9Pvj8s+B3Yb8N4N
9wLU0pKlKnLyD2N8A50MZn0LbYoL3XmbWljjzXTH5cwp7ZF9SaQj2GnXO5Jk8pBOdzKK7nojHh5b
bXpLWFF05NUc03oX8UC7ONJ7Zd2u7eMp6JRjXTw7jfZAjdytZfg96+qtsojzKiBUPs7GgO+NBXJd
WCjjptwGxw3tdmBxP5LARk5nuRz1kVeeVKK3sZzgRtF3HKKuQ1BuN/pmirqPKszH+zLt5RZvy1EY
uRtsCw1BNcqdBB+P1p9FRbXouYihRbKEwFNVSLJ6Q7tdZJD/+Agh1QHD7XPoIDWBHyL9MaFwHUdF
TFB0q1qs4oT9aL7B3C+uiSxVGOsKkez6GlGlmKAwNE7cBpZyb2p7ASIDb9VzlhdXsg6UIE6NtDkx
ZvsxBQtti7DyjeyiZ1XkOmf+5M9dj4bS6TLfjKaaxX8z0VLYu86aPAw4jumDUAIMDMAD46uxzdHi
EOukTSvFHm+5xkI7zU/g6ytGYJi54rK67fXiHLdMKQujaANl1Icyyj6cvr0FitvBUb2JzPolwSF8
J9ri0nnDxZW1sx2IUmaGpfBDaNWxZvgASACtUk9A7oxjH1n6gGpLjE/9ukKxWmRABnWU3+bjmisu
T2xPl02EQHBt1reinsdHGsfbCLLeOj1joi7GB6tij9LoCWYezRMdWRArR+BKpqiYsKC6cLV5YkmN
UVqTd8HSEIQw9rl5yZKXpiqe68VlLkFgBEFaEhS9uCrtKLqvaxa7hAOv46Qzc+ibPsQvUOlkHrgF
j3NcMtAdZyvg6F6vTnMTxt3gh3ZXHOhiRFBX+nct97ZESja1HQFNRXlc6pKVNryrwBHqFqY5yvqo
u4Rt81m1ybuGvZFIjLE8yFhaNOCRi2B5IvaisT+mlOiUcWiaYJjHBv9ZavhZskMBXNPYFJ/R4p2J
L0LRjy4SNWSIrSFGFlBkXI2L4R5c98ce5m8e8IwMDPmt3uvCfZ2YkuGFYvYOaviSCxDIWYiMCvMr
TyNrwaxVp7TENj+l+BVF0DNwCtz2LEzQzhdvoD9nFJ5jMOkLRX7UTFsEReERwUqg1f1XDRz4juUp
33CNuI7aLWWSixmgZk9UL+1pvYJKjQSHunGOfY56sxzkueH2R20bSXAL41wMEPxjvNs96xK9hqSZ
6TOacUQhq1P5yR2Nuwk69H5O6l9DOZMvrQMdsbqw99HoVn7Y70rDda9hJ7J77G08XQY4dSU+vY6R
Bqth+ivQvTudrFqs98VuibKgb/TrmDcy0Apir1ygIrgt4Cn0sn3PCL+1kLGjeVleGqPat8XqfXwe
SlIe0BkSvjMqK/D68kGOsj0WaXSdDTVElUFNfgtwWzgZq0Dmqb7KLc7F4UE3QpOMbptk4OnV6vqz
NxT7samOQ1vw+O8KHQ3I0GymFGNqiIYg9VB/CXec4RFo2t0a2RgX+0RLOXSHaQGWFv8AaY9PSKZK
v28xDBO2EwyxMI+ZQN5B00bUZGvuohFgOjknn11uPsbTQjKpa++MijyxODb6wJ4GzK+CJj+RO2V5
l2HQ9vYEYVt0Y8JgKLytlR6urh+J7I2NCd3q9ew+aiFV8QOkDRzrXovzz3uex77YRCVeL3e0t7bX
v3mC9qz1zpZtEYzXYgCu2IFzZ/MQBxSNTpTU+pxsZD2Kj0SyJYGuw52YHMqPqSHCnuBAFEozCm/p
ybMbju+IZjLUu9adMhUZEATeYa/BhWCws8NVEm7Czr3JGy0J8qKlc8UW0CO/micDmZRZp4fcMHOc
ZxyIqLwQAOJbTpENcIxxYlBd2gnI2oILwqEn4SYhn86bo+7cdfIyA3G9GP2wS2c9iIz+efBM5oEa
v62lwETU1XWYjZavO3LaGaVRwndKcDyuI/2hYjeUt8SltCObXDvv6JBZ3G05LvB4UE+grcQr16NQ
sqPsFA+qvmJ599rNw3kuQ21H5Pm7yy6mLtfQF56JfsaIW8Ntyh6bTB9G4jTPv4osvctifGj94mrU
BB+dZbPAUW7lO6r/CEeU18Vcntma7+exfTDd5GRpEbln0qp3c3fCaYqidGbyDCPEW2OXH7PCea3m
GJTo8KjaOkbqIlES5Q5rok7ductC6JTGNmoo1E8ekmSSamGQ6YPBQefXGjnpWYPRgpHQoSghDrAs
pqab1+UIbU6VODfd6Ay4J2uxc7NVR5HaQB0MXb+VyGNJVVn8JSGqwU6nnSMNXAxWuvcqHR8sxzLN
vcZTCadnFNEMlHVg1GF+1pOv2USJo+HoGEpCfXXHYAOP7aNaBB/ZtwUnr5+Munn2oBgjEcHUjy9z
N8sZIRwFM7nD57lB1Fp0rFQtFPXI8xszUHb0ksdoaCP3KdGoSklxi7hNwulYRrwplGPtxLa0ItSp
ySknUw9nsJWZ34lk7nSt4im8pGdKXXtLqiHib6i3PP7u27qho03wTBQyAB6GCAxWq2AgwyIAvXkC
Mh5BcNyTtVwfCReNuBd1BuM5CB9tfKlk3by0RvmY99ZD3GusswcAv6Vm4hmNbuJCX3iSzee+RMEs
U3bo7txdSqtQF+pRiY/Ra48adioN2yJa3XVZ+mGOKSUHhB3AHT3pMmP1ocSi7modg16XErTpRQkr
AKLgspwwiGHtj82wg69gu0Gno4+XxvThJfp91nXXg2x1uOrTGyEQlz7zTKLi9Df7wQCLdutMHqoH
G5YRPSlPHv1uQW7uO7W80zJjMxWLZC0LoiK5MtRCKlXENdU2SWAyOiNyVa6OeuyVcS9uYbMc1Htn
N9oND2PclxIWQLxs2OjRFqjG3qM6R/l2C9LV8JEtc1KEz6obz3PtWCc40fW20NtPbqWvIXvN3I7g
GA3AcTQCUIB5fZ0j4sQqR17o0HMzgGYXBsPeomrYWmfB4jm5r6NthnbfC+7CSeJaK1lOeD9Gqb0U
Ld7/xmrn7WSFK/aJddAgGdHidfT83uix07TtVdInvd/YPeER5vAzcBqAukfuQsi7Ywm272OEnl1r
UVj1JAx1xn4pxcMoOabsMHRXGJATJJji8fNTr5lug/dG35oZsjKU2eZeQ5jn2ROKZAhjKNLKHTEZ
1llZ6buu8fgE27OQ1bZY4rUzwFyk1k2Yxs84olOSZzjTBGl0cZsdOPoRktkshSzMakTaEwK6swoP
nGTlnhhi6hgDx62VR80umcm5i7T4NHs8VzuMEVua30+1uEgvGjbMiWu8IxfUN0PZ34g5djBggRC0
IYDnY+Cm7CI1gTZ4Gu7HnDvTLghDpzpyYRck3pMntzypFMUxosD4fcglUuZ0eB7D/FAW1XTMq+HN
JVGxgeYbsdLZ0l4RD9mhOQ8L64j0p9gwioU4nYe/VP8LUuRqnOR3dpaQichgnMsWPlFjKIRpiDvB
ppH6qypzXwxLeByS5QH9C6K7xHtNXe2nK5dqlyYu+Bmo12GK4EOl7q/Zzmi5ChIySJiaowTzV5Yf
GzO/Gbz2h+HuU8zpiRkxDHf1uVGVdlXboCdy9QtY9mGQ5LETULJlxEzIlKLyENP9oJaO+LLqlCfF
jOkx2cOS1ndYAIiegTe0ydADEebynqAy9PMwZvAxPPULeFIVmQ2aBGYbfRRLQi+471WDBabJYRzP
1XtuYuAcsfuPMFBUDEH7iaSUczkjTJxJZSiPWu3qe8upDHwi1cvs6Hc1npEBbSVJH9kr7D3itQ0W
md68NBujlryVeoVHDu8cU/rFN94WyH08CxElu8SKAf27tEN5UxMjuqP/eKKG2YVax+bNcblteeeC
cnqCnDWuvL7331FlVjJ8RBoOXuEgoySG1pKckMd8sBuACWHri7UmNqQy75zS/eW2BcrE9iYpOsb3
RRfuK81hh5GLN3v6EsyVU91+SXXsr6bnfjSV8sHu/mZbPY51v2plo0dXH7sjbkOWByOWsMVeb4U2
aAdaVK0wj66YHwAobIDd3oY8a7fpqjocO3Ob2NGDxEGMnAuQoJ4hoqZTUR0SxTksUn80R7mrKJpz
B+qJFaFzbYZm3+fcgMu8ZrGWBZ7CFCdJh3FpICCI8DjnhyzZ09znD70ysLK08rpHXaAzVcQCHYGJ
A/INeMe+ss+8XruebdMm5SEHAoPuUJPU+B5KX6Pqsc5X1m7QaWL6rKqDSKoAL/mD5uKww17G9h1F
X8NslspNwCfQkTAZJtSSiphjnlxXNhEjRKQi+cfwW3hQR7QQK+s4nbGu+Lz7vxIP/szUp+9aX+/D
CLqggyGNxcITS8HAKWjohgQFtVo+6HC7TUjqJQwiYmkY9PZ+xBuyddHpa7hvZfI+dvhOsuQUt81b
V9OvOFqLKDXPPiH8uBsFcU7V8bXXXXFz752++mX0OLfYot4mbv7u5Tq9Yodatl92S4PInV3FRzHV
pyjrr1qr7zZTO1ygYFAjG/XDolmBpVVox/XhJcKNspnT8CdZpkMWcza5BhcLPmPo4hvHUS+jZ11C
g4I91gltmaerfrCinTW269n86cRJMKirRXsQDaMiwygp6hGVT9m9Gr2r3AxPywCsU/bVYyud56JF
7LMQ28RWEh1Y3j3ZABEKxknJJ+NxG2mSAfVJq57VRFtTW09a3+E5rBiXGGLc697QsukY9qBDWBlF
XYUAZtNN7D8IJ72P53n0eT4QdekFtXX0qJMi3l1fIGI4zN3yrBdNSYLva4Z3zyzuZvZ13PmBqslh
nNcDBDJMSqlgbcxGkCCJImGncNbDtIPBJnKsdaV80mKcn4zQyPkz4HlzYl/1YC1NcsF2jqBKm2sm
k8XqCcuxdl4sres2lLbNtosUg2dH3U4eWtS67t9VrL0wFah3YTUJdq7ml+08otgHONDzLmG8IC6W
06KEPQY6PCJjBe/caqMqUenGVntgnHqDnuhr1dtEECV2pSlB42lIHJ0hCqg3DMQTGBmbyX5e+v4R
fQfANKd8dPTiKo/Dm6jmeeSIDzP+caI29fuG4XlcxNcZa2AgJK9sr8dtkV6PJGjBsXgyhbZZxsne
Gg63E4ajdT7jfWoNJs60we/W4C6GW2uwoHShz7GTc3Sby15P7kw8QMwWxr07iw/L7h4n3A4LvUnK
zFizqvs4gp2SxTGq3RLChmiKD1drvcNYSoOTUP/QElYzGXtlX878pt5ofTGGUZvQxEUUps2mL2gc
HfY0XEoeL0M18ryhAi21+7jkIYhGpwpM2oGNri8zcDHMiMO26LQEjXD4aggcClGDYUY5MgiRW99Q
N57ycrgMtXXQClIvcu/oOszO1firaMSNgUzSRy55Dc7i1uwJWTbVo+XhjEvgiNAul4GSA1ZHW6M2
JNRuY7gFZx/okG1rs6S0S6RanWnsvgxYjIFrQoWpc5TL/SzrPWUmYXEKPVBzndggxZyoP8zkUm6o
IWe8zMrb6vPbipgxbWbT9oSSkeLxcYnKL4wqDEfTAfNZrlPgsN/vAHRZsL4oxvJvuch3Pe8eaepg
MZC1Dbf0KmxaDMYaTh6b5g+vbgMhhKteY0y7KQpuMwFuaW5DeZ3TFFXsLwCsKd3k1Xc0ZmbOHnee
h7fjNhfaDyFZGQTL/WghLnbHhHlqR5entPQuRUIwux1DApskXzlbfluat44qP1kWKF8O8UOEfDEC
TM4hlATdEkcbz41MspNxYbbOS7MmW6Pfm1lo+oVjXPSZZXOPyma8JFh2xxGQEHwlL2gq0DcuMiUx
oQdOsGODmIMIOauQiid+bD1pbUXJjVgNDtWMfW8YMg6aHkpD7CbP5BNl566Saucl8EHF6DBNrG8S
Lxw2pH7NQbZwQebEeYwhjo4ZAElZa59sQBXf/qDF8lB6XXypZcFbEvI8TsLRh6bHxmbOt9YYBtPC
PUfBcFxIs+YudtkZZv2LKKroCjUVCCuqF0iD+sr7kZNhbWpW5Y2j3dooD07IrFc0Zcsp3ife1vSe
EyZSATiTclOtvJ7a+xU3yG5pHBhlT/IbFf+ycXi6+tztOxRGW7EItdOUarf2smZNehjLB7ZJACd0
vrTx3i2BOiKpbmGvk0vnoJgGbgvREvtewBkPLwfRaR4WCRw0nvX4sA6GPhxqXEhb4rIwWYurxTXu
S6AJm8j29jGaCn5sZ0RTZA5rHMGmhM4AQYKiGQkgR5/tWhfZji+FSSHfF2jeMYNgys6YBcwJo63a
9b4QPYGFqZsz3Wh5Kqr5kcGfYiZqXIHe/aXKmfV2c1T6PNxWjXYa9UvNvUMmudx2i4Btt96ube9N
J9GbgdR7njd9/ByJU2h1T+PE1d/k9Xr1XsdG8SxjMGld6zTIkQXsyixxL3h8ho2OMymg+HquulHA
oZ130l5eI8tgsmCHu6GX944eoe0j/WIoQIG6YjgtmjhrbnNdagORe4L9cTrTcgmm1MmIJWOmxJ6x
NhPQE98WtvgIB3pqjqsTtwBaUKu/6H11bwijuiqG6EBvXmwYAdzodfouzZrNmNatWJw77Alq/Wk7
Bp2nDKlC0HmR4GJ1/IqF3DX84xhzs/bRlNQ2nks+m0tUNO/s1OiAsWCZyvlpdNzuiB8hRKVGfjNl
UWtQ5PV5xEFtp5Yve3mxcRcA16yYI9uPzZOWlqufx52AVxdXokcJpPWkweOlCBpPst2dQJ5HDuAT
AjcPad7t1n+bNrtOa9e4ZJj0/SXL0B4jU8HcbtwhDnMRuk9vxCRI9o87EGABsckTpST3tiFZVE4M
LRmZcJ5mMg/GrmHkokHuqluaE7JU6d326Glv5aL9lGkVVAZITx42Kf47Z10ixOfC/dWVWnJsWpBf
oHw2hhZBB3VQ2Juxd0ENH7NY5p1mJLozbHwSwi6xfBaCV84V5d1iDfFWuO5CBYufW8UMI5yopunu
0bNjqDB3A/lK4dJdz/ikZCkUaLH2pYItH4TJKi3STl3nnI1pCqKGX1IILAipri2nujXRlxp71+mi
O9elXSTwHAs8z/p3S5o3U9TT5A534KibY2y6Z22tegGjL7sBi/lG68Zbb0ryYGmtA16k/jrh0kpr
JutDB8k7EvFRt/SfeUFeo8thO2mi46mqriLRMSSyoQl7TBqMbkt67pfd2iEMPJApFve7X3XNB3IQ
hnMpC6zlbFmuPPVYqd2ovNU982UFShPwZOk8dUzLmbbddUzE1Fbyx37p9MPQZs9kp4tXKsAID0Z4
29hGf00bP16VHpV53mTPLHUFAZOTe/JWgJA1PphSvZMZZ5Nk+AWpRiINaG9gCLPtEGAvkyiOrqz+
1ch17cqK6wvAaHuftjFbBaU4vI0sEBlHsDfjwnAWLGNZgnQmhbs+v1YDy5u4JZ4pRdnr64ote2lW
l/JedF12LLPB79jp0NmCHUI1u+yn2agCQVAX58o2jgjeaSegDFA8z1XefJvlUGIrGeOVpYRjEqJf
4ArvMYF10tYFzyBLaw7CxTmBqiTwRiq7wbIeVGLtE8vxdvWU7D3Gjmqu5E0OqeOBewtwbPvaaCiZ
cwamemCglPSq74lj3xCMLqSuswkc6Q96rUcYWU6cryFrZGLv2YSCGgC5+5H19bMaPIIRPxwlrlvM
ztFcF6826DbasZH+lYQ+9tz18m5GTBasZAdSad4a3TAxDhlOBgzhcyaf485OTzKq7G0NdmXbreHI
KRMR8K45DlFAHjOMqBlrTMeoyVV6kLRNMM0cI2KOHJ+Y7zuZpg9gyO19YyP0nDBE5B0DTSfCW103
zYs9trHPy0ndmamzVq/aVnVu09h6GCO4CKuzxhKki1bxj0YtZ9PUBcZCrGXd7ivDuaka73qMGAjr
w2yek8FajgBNmA+DtoG6EIEq65rHqbOoP7ss3Y833mKWx6Gqfo25CHR9NK6xMBu++I26lNR2A3gW
jEo+xxUoWDxNe9XiLImK+jbzSLuFUvkW+boJOJM2CAEsQ+ZILTwZ+qfY8bAZckXRZ3/YEdypbm2u
Y47KWCdNxzbiiw7gfNs549Y4kYdFczGDCLMxcXTs+FHhJTeJpHCQjR5teXh/Z7bzFtbpbaZX5W5m
GQFHtX7Umbwhcsi3cA+OkWDHRg1A22Ma4F28QKNiZy4znViQ2M0jOZ9ABWZsChAAoMu0SPJnX3az
hWsdsIVmZLvJah7t/NutR+uGuVqPzDJZcp6DCAAvo3BvEc5eSTOpd8RUK+HJXduvUhqOkoIyDyMf
p5msKrYpuWIOHN6mIwHSkf5USpsRJK1vnjlXGn60CKBp3bIvnSJG1dRDICLZUXA2+rJ9Q7KCQxw1
vj+Ow1cPzCcwivwZoe0E9ofbyxiyp4UUKCh52zDH5TkpgtOrccDLSsUczfmh6/Ob1HZF0KhVaoWs
BMRzn3GgmC2vUIJuhepY7USZHkfwUoVsQ9wx9qMae5/9/huNyGfUU8Iurd3thDHvm7YGfTPBmzDZ
WzidvJ5aYqWX6cVa9Y1t7X2GdvVNPC/MOQt6bcMMRDRiYLQDm4L656damgcCgzGmM15ROfxpeDgJ
hMAfdPpYBXt32eg8HR2h7So2jrZl3RKZVok62UuLEt1VbwXaqi0kJ8VNMxfqHZ38J5LVXTODIhX8
sqLR3Y1RjmgkNfdxsvRfxaB96bV1SjzZXYZpX6ro3nGmA199o9F1+GWYwkAzkilAp3tR8N+5aqQG
N4LFRaRrjyBnvO2iTTu3waQyDmS5KbHDonOFBgWjMwsuNO4FozCIzANKBLMrf4pxHft0SAVc8ycc
zK9BPDXw5gaWHySpg/aOW8/yyxGzd6PpX16GgFa4aPNrc5n8fBHjMUUM4H2nxT2+hLfMzFvGO+dq
ZEnr5nN6qDEKMkUCBTbRHFjUeJOwL4BvB8SudbOcIFkI1jzkcJTZa5jbjJo4sjcAcn4mDQmvWYzZ
Fkn7o5OIV4vVC4IH68bOUx7ebMnTGJQptpSY/Ih52oOE2VTRFv3MTWxmBG3/VM4BLnay05vsk7xG
Vsp1j5RicZrA62TNApAGmxjhdTgeb+fWBIqe0QP3gEI020JfUc5PIhPnAQ3zwmB+H3tY0gygLBHy
bkR1yRdLrzP2UCzymtC2o+Z+1uRTAdDEZxZ1/BdKTbAvDzqcDjVBH2r6daRrObu0GKlP45eGyFji
IXbL7MZHcuxvShQmA1+3dUK2pBHAAruquQPT+I3n/sRFuCAPoUeHBjhyGKSA0VzvGYhwexXGnOB6
o4e70LNu9Zoigwzas+ERwuAm9c2CVWSXjAjhPKz1tqZ8McQcvyTSmLnzLuQdqtZT4Uwvc4Kcr8J6
sUlYrbA3rxsQ2Wg/9rFT+1GUAh20oVIgpwZGmUH6WxdhJNbyn0hLNNz0jOW4K9MfjtOBdXAgO66B
tB/NfWxhNS0T4FptTmNv4n7u48WXI+TqkEYIGv+qgxs+WsC1JQ4ZHuPhW1bisXDQCBskDJ2GyKf9
94Ku40e0B6wwofmTi4gsgHp+1npexBrpOIChJ0+f8LdWTckOqOIbuvOhG7NbJ6dsHFCcTOOMJDFi
aYui24+wpVzNU35w+oPSvYzdgLlpVQZeKetFQKcXIYfQf6EhxUKYdJ2f5YRaxUTxnKvQurVRCiUj
rqDONL9CxYQLP+/F1EPtMC74z0ynEL6zZqYzxuqa6uyiIbRT4ytjj9tH0YGpzbRxmEAeZxNyIfud
kxfpcms6MfHyecXvpD+EaX7dKxSzip+91GfERL35ZpI3PvejEZR4Sm8XYv9gZhzj0lxO+SJFYM1Q
53Bfd7p4VGHUU67H426e6vc6aotDgrzQrrnOKas/zJCcArFq9dvyhpVtfSLj/t0DZIw7vdy7sfeN
bf51AXeapubnLMz54MywlHSug3HIXFYAi6/b811jDKDDGBFUtczOrSyO4XUrcvfOGBfyymV0kVi7
Aoyuud+ovD8rJe/hQ7f31gr5mZ2Gx+EyMCYf7bVlRlxA0XlVSTLHS92ydq5eGoHQRXluKrLWNIyD
ZclJgveg2FfSkvtpDUEvtO0SoWFZwMHtVLx65Sme9lON49tzx8Uf20H6ytA8+un2LI3S2Q+4mAON
y31jamvFZJ1WpB25DsYZkC+wCcyO2y5Bk98JtQeq720QHpfXY4sPsD3xunlbTTP4PLOwLUUdEntz
OBSFfODUZwPPjkNajTiWqJc3rq1DzwPnlYXsqaoyOdUmLZhA8LWxYID2sfHW8EMGg2CIq+mJftY1
dFbGkslrhZY5TNTgL9SNvCfXcdaGZzvJntN2OqVFxsCpAAkL2IFojeQxd1kcTmnxAclsNw3DPpuL
+wTJuhtrBy9nFtETGn7j1tCVvHg72tzaMKZwUnvjvAOyBhZ4YoZdWvBd7Omnza1L2sDZHpANNmGZ
7MMwvxsrEHaC+4BIdvdbj9TVaMUmTOr8KM3qvQIPvnWZVOPOY/ntoH4wOv3TCY0RZFbGOKTbJbpy
kIYPRjD1DvhGFf24WfmQL2zJmnWpblLqyMl79uLkI5RE4Zg66jpv4q4oRUq+T5+gdOG8Ib4BYFnK
uwlxnZ04R2Om6Rgo6VU09DUYCQ8EFgCbGlLJQSEurcnRRrEN0qURDKVtQp1wYF6N0fwwWgkuofjd
i9DsLlkBUzMOYgKT9g4FPEF2th+iuu1sHTH+7NqnMcM13urTRVT1GVIi6hz0qT0r4/8cAmb9W0Qc
EY2O49rmGkRICNga6vxPEXFMZQbt96K8pJp69LiOZ8tb3meU1hts8eeKpKNrkdremV1VE+iL/U6Z
MBxmbv472pCHTunVa6ehVMoMl6X0KrMi+eZswZfhaYIZResY32tKcJcnD7LRxD1YWpszuakuprAA
UhElgtm/REZaMDaeM+u2jJjXlhXEIOgtzzI1KzY5SLMVAsZNXE43mtWX20ro9YGNVnujnODv2bBJ
hykqMgjH3lhzdjeGKOJqb3YuId7I4D+/eOa/xbY5gprXAfFtGpZt/jkg2uTCRo2joZ2zansN1nGC
sOq9U+uyrAf1A+5fQMxZGn9WLZIHZXq7EiktBeZ8ajIQJSYLPbRw0S7TYjoxsvK2Rp0cmiYjMCOC
aCQS65gqwjnSiaGp2SJU2/aVUn4NMOlO9jWGaX3ae4Vlnc0qJwR4dNirFpH36M6aj6bXvav7qd65
ALL/h/w13fu3yG+HAYoQpmGsQZa29aerB80iiBYTqS5pXjhqKlu/rcL4nHZa/CJZezMvjNjrFezk
FZaZ1yaPv8d2QhyU0K6LPKkZXZW0SRpg5AA19czZVM7XGegWXEARrqpeok1ldvg7QnqBL4ZS9RQT
OXPAKN/exTZ/GC34N6sCMZKRbnNFZfFuNuVH24yvQJlXMGBr+FMz1nh32eT0Rvo0ejqavo4ct6Kz
fU+0/X6ZK/2x03R7t8oTgwgN+8Yyebiayqge8jR6oGun+WPIc2XGAqAUR98mcVR0gm2V08MA49cg
Kl7b48apCenQ17/Yj7DMVJqLI6J/LHQKE4/KWph34GmKDsjRHHbihnnycpwGSTFSleO2pk9eo5kH
tg+QA5c+YkatKP4K1/iA++vdSGSuHpkIlzCeTwXhD4daJ7tZmpOHEjh6q6z4xxgGdze50LLaHJFd
tBLeS4P88t+BrHlmZRCXB1AvmqZju9P160ZQizUQmuCrrH6lw+/4xtoEkDo7RBCEfZ8A/HdvpxCY
D8iD6jqWLHCAuX7MRILNO3tl0McwcPAb6Fe//5hKW78qPHE/5078ix8ORHnPqWqOT2GrbH/MYQH9
DlivqyE8V907kTzXBgqoA6FfyZ41jvcObJWSfEauqhrkCEu7MxQ3ZxA5hvjoQZdsrdq5mMS0XrMF
Qg9vtDdsyF1/jOUJOZ0862pBkW235W08GGh8euvDqUaHwp5dzLwu9Birf5nzpO+7QUz+AJ3sbmk+
IaZecX0WhBaUy8UwIhV4NWIBcIKg3qo6visG8ZJUSQbbBbxRvIoWmrV0Zr8H3RJS5sW10b2JiQVm
azaP2VKv0EnVMoeEPg42pP4lOEKydLquVy/0MiOFzjRCFBm5bIxYGE92C3N+RnPtLzHMRWku7RGi
WXnbDkCjFY5iv3FSQZM7SJT7GAZDa2S1Eo0ZfoA62/0+/P7vv2R2t3/7Lz7+rNTcUCd1f/rwb49V
wf/+a/07//9r/vVv/O2SfDbgBX+6//hV++/q+r34bv/8Rf/ynfl//8dP57937//ywZpS0c13/Xcz
33+3fd79/imi72r9yv/tJ//P9+/v8jir77/+8Vn1Zbd+tyipyj/+8anj11//IG7yn54S6/f/xyfX
X+Cvfxz6Mnpv5n/7G9/vbffXPwzjL67HEEgYPDjwyzg8Ucbv9TO6/Rdd1931H0mtKiw+w0Oqi//6
h+X+RbrSlp4wHOHhIuQHaKv+96fkXxzLxO5NVKRYbRfuH//vN7/9e9Dw398yXol/fPzPKeymcP58
oBuWZ/JI8xDCWwZR1n/KbgaWQOFaEkCRAzBmxWcq2Ery1bKNS6HI/xmt8Jgjku4RCTJ9LqZgqivS
UvszJzhLBqVFPjlcJ6tAtyvsgvzLHitf7bq3AuIZUCOY6OK6LvV9OrGDKAmsnyWLW7j2K2gSxpgV
hcOWyWDgVtiQrRltu7D/m6MzW24VyaLoFxEBJCTwKgkhyfI8+4Wwr12QJPMMX9+LfunuqKiu68IM
J/fZe+0+D6u+p/GIv8Ey0jfLoSSwgyp3sHGZTmOdcWgssQjkVR9mOXiqZsTL1lP/vvNXOnqSFfm3
cq3TjIWYZAK1SAJW3WHzn9Ftx5s3bFw6QerOuZSTd4QT3IRp4HypzhhPsWDtME4YtQrLxvkIzehQ
6mXcK2N8VvNrDLvdTBKUexG88gYF9lSGWJfdw9rUEDL5zLHTKHdegLd281ottWVEWjdbySHsIRA7
X2ryrrpMpxvYqkgMPwF9yRcJJn3XG9NpbhePCBXy5jxMn/76yOAWXydfhBWLb1QfMw1jb1sS6/IT
mf7kp/ov76cXMS20YSzDt5czP6dy4fwOAqSY//zNSAOuhdVT/w0A2DgEbvBfbIFqQQyGIbYA7wvI
CdgwCTMoEui9LscYcHi1a36u8l8usjiMizQSsVteoBiQc+C3jZnYjHHwE9fI98UcQKZNL1bNho5P
G+I+wFcOM2rHR5deOnUUOA33FlkIjn30lmU9mE8fbx+LZACgMGLBRh6sAY7eCieEItCENpfUexQD
msC0jO+C8lyWS8E1kVj6Vr+jbg4S6sGuVhQLjM41aygAT9NP2Yr/HBeGgNWmr31uA5z7HBrFPZX/
y0RPDsc0+7D2MWrFKKIYXUyjYOqP8ITNRzkY/WEMKGWxCtYQvbmlI+VbYEx4foOHvtYvWYNLjmMy
RsEBMPIsvnJjgA0zeRserQ3tLVqobSINOPjQMtE9g2HEfJHSienYC2HtkVP3/K5KmJDlGNzNbfrn
+0TR1vuxQqOKxwJ4jgALa1s42Eh4U3vtvhKWyglEYSXZkv0P9vCTsYVJu+3bDFPp4LAlLDysJ6Yn
nGiRmJScT9tsiVIW7aU20baN2aDRqMR07k5TuDluZi1bIhLWe14lJXY6wFmYB6hwQ/rcL31zUiOl
qvP04/v5g43X80CT62HscVoWNr7ntAFgYvwGcbPeZB3H8bU1cRImzVvp0tsKPFvi7l9Z4KX0ljWz
eahG3Apqxl9GC1mJD9jbW8Xo0CHG6nItVLHHDvqXEwxr+q1IaQvliYACvwQHOd4wC3RcQuXOGsgf
N9CoHzUqJRH1KN8kLh/L8tQBCR8R3KHvpePFDA62EG9OWWrYLf6ON7EdTl1bAgYwH/u5/DTTLAT2
pbiVPAxseuHG6HwTb0P6RpQBQ1NZfudG/jklfkbxNEaDdPa+dV1g4E3fa7pfw4rsOLEvbLJ4PvCR
FMeAz/shLQe6YRRL3jrlKm+397xaB3ut0efhDO+t+c7raM0mlmucBHUPbguCI4u8FEUZvhe6Botl
9kCQ/YZxe5vVO6uxTHp/wPiT3d1YZNPZUe0XJmdnD2ajRneBHGlvZObBgXMz5Q6uh649TIZ8NUR/
QzYWDy17ABUTAPaxU0wV+21TfSwlZlTUHRoBCj9Celj5bVZknzGSUW1d3/TzeJ1NGn2qUdNUujz0
HuqQHl+1AjXdGP0Gzf5BhNjIjoFLK1PzqwYrbEvvAVv3p5caNCvS9efjKEvZBmHpwQGQjoGMXEyW
SO0iOTkKIKbDnqkIYNIwd+YhUUPCvJztuR80FSAVssc4zi/JwDtgmDJEVcFBdLEfm5xy3ixA4FIb
9NZQr6KAKlcyg/qKXNOKD9vagDw8pPgNcU58jJBuLEJ3uQfDefb+xb5H8rE/T6V3MnqJR9jFt0NL
DgT0yv8LCDNMtvuLrnOr+hG8u9fdrQPtUy7b681Ers0cMvd4V/eDA0mhwn5qg6RESuU4598EnmVH
LbHiwyrVoxYsDhQ1btb4ASVuRWXiqV6S/KGyeS+Q6Md65dofGhjFwR/XsNz4qMbk6ciq/McZYb5Z
xq1Dj4hUAe0rn6FbUNJKL0JysZqZFprlwymBjXTD7xyjOk7+Z26sY+hbQVTbSEFptvnp4vTSCu4b
ygSCnTWnxb5Eccfj/xGn1rOfDcArJ4xeXdlxO0o8+HzsWBHWT/aCPwxDNwEYtoem3q+aK8brgDt2
LjBA9r/Jti8LPPysqcfMzTIGLyeVOws1ynHs7sg1HY0JM4CP4jINuLoCvunknhkXOoqkIaexSZhO
WAKpGZixp8uhu6XUedwRuv61TJIHNVxXLCLjdg9TkkehnHTjj2QF8FIkF0p5Hm1+lTTUjdeyKl9H
lQUHycO1A9tyaftYnIzco12aCJltMeU3IBT4OqUhC1Zw7LxjB2w4ZcFX1sWgtrMt7DdVgP6blGuH
Fys++ineUqGeya3/BV72UMcA6+P2NmnbD8fHyGva3IlbUXhjcN1MTFlue09GaOEpIKGeEktkXUCk
C2r2ShUMYpokqhMuJmYkDcNtP/tfLbv6XZKzXQry9EeJABwOI9NKU9JBKbY3nLcVBVhpxia6JWN6
mOoMUF/ZslGFbTlCp5ImkXNOJXOME8Zu+6eO+BPeo5TYIea0eIR7tkmRwnvzCObuKgoWqxRLq1hW
95C2itQFwvPQPY0TjYfpRHAMN965snO2TQOtviDieHSMBxybvP9b65JtdTU01l9MRVXaIrlpaA2j
dnrznt3STEKdFsjMPfIZiWnqrl0aLKkY23uSBGGfx8/NOvDPFQ6JhgFJZJpDHRvn0sd5vl1Hd+re
A4O9zNoSofYnCNdY+FeaSR3bPNQ9Z8B4fVq8/pj2sMLU4P6r5q1AhDbCmC7mIPZvMVbh0iETmYPF
7CgwEY17NZJq3PeUByKBzcfKxbzA7i0qeafve0lI2yF2EOvqxomfHD7Le4/MeWTgPBkTdE8DoZqp
zLgNwHR7MXfpunxgSenZntu0pmxXAhr77Mzx1ZNc2WLzbWZLjn3aBrCcVSip58rEUKb9lt4Fgd+j
o8fOsV4aiU+qjKuTWNLpfjW+HN5UmEGSN9yi55oMMgMHBR/B7O+DtSIRvuf8jmlyXH6RV7h/u6cA
9dZOGSPc+E+LjTfMOyQgO+waKMLx52LyM+O8uFQGrjMaulPGXvgNAXbwmLBpneGprSBqi5W6e8aa
TGZ3ZZpHwAjpZKarfmEsXq2eAIrLvjad+v8Cuw1ZtvC4aRjWZObcXv4wgjG1pt0lmawER4HF1fTn
cLKDK1UVrPyAoTj6eyWaPpv2qfOWd3w71SEV1h0vSUxubYuLOPe8Q+6WL+wpcvG3pDWRCeX1mDX5
4mA5ZXY/ZrF8xkdMz0iPibGs/JPSVFH4W5reY22ZSePak9k9IQZ9CMwVHTCl3Vhvsccq+xfYdbjk
6ZeuO7FnkGKAhg4tcKXwIuxeRFV85luQ1wggSpgNJk3hhUBTdbQKVreF/DDHgeph5COzHmGO2t4/
XW7fzPpAzAvMcmd9O3p9TjF17Mg3/GafOM0UxVtxZHq8G5s6o1/JBSKRFtve0uzoOo1vuq0s1+mK
yxgnIPZtyvDinkB27P7NRTFfiQNh95z4LHbzTkpm/hzTf53zajCqf9iCfl0On2Ga1dOxABe2gMWS
lGiFlnKxaKn8DtFdkQorTxVJ3D3ptDy05I/0a5PLWBGlNFgo0Sm5RxrhK1TpKRyZZcHEo0WtBAeq
fOAbaVsbQz4j3E5VjjgsbDH20sBADAvmWgXeBJ8Xp5A/c5kGx4jU0BFiB1LsjSKyu+kG2xyWBeHO
kZPVl8l+ySpKuzOLCNTQjVVEVRdNGD4s8qVium6YF2vEt8y00Ff9d8Hk66rkYdpsxPVCr4N8hMPz
HzDlZ4oRcYCxNoNtw3mAZ9QtMJm3WX7Pxoo+7e0/Jihuu63Eo/an39hw6lAWMVK0JrxB90AxNN4Z
qgjegHbbOVNsLBWuSLwp+wawLgezK227+0lt1iM/wPHKdn8vOFymCi9vlT+POe8CUbHZ9Xrv2Yc3
ljbFq0bePFor4AZgqVz167wG7FATdh2jhnpTjFcV1Fe7SG5A7dxmNQWmXnlfrerL5s/Zxfs6ZlVj
UfN5JFt3wvtD9Gbg2SC5f3VHCc32t1CJxKlf/HbMEtTjrM++ECEW4WPGEbGV0z8OvryndfWy+sI6
Sh3/tJP3M/sz0QPtvUItw9df9RzbMIlITt1zgB4wxIkmlpsacKZu3Ka7Tq6VngKf514RIjt7WvK+
NCs8XfjrD4RxD5xO7dNmBi5XjC0B/35YZCS5XDspmHTzo2iphsbnA/O3cPnqiatfU6TtANSht4/a
63p86JP2rm1x9WRKuuHUkBrZuhkog97HIDN3yoVWg3rzCGeeD0GHN2QqonLkw0NEId8vW4BkKK17
xwaIVWXJ12BTAl1OE4cKjN5pN6Ssc8dPuwx+knchJsJTTaqIgTcfzsCE08np0dq2f7h+D0Gx0AVh
c5gop9XcO6aA/jGbN4mFPjKuLvVU2qWMs+SOKLPx0WZRFq7pk8LsYwqkCb7Vqy33bfbBDX9rquTN
EfPJV8N9t4yAy26EYMGu89u2avYjjwcgNjRs/HHQaYkX4WqeW2ouwH/y/nsSy31AS52gzYQjRjfj
rBOhzINTO7unW6KscLCoiz0uBN2osHnYar0Rlx9BfMcdWU5y6g2ZrcQd/gOr6KvkKadxlHZMaqqI
553XCfdLdfFNBB1Z1efaZ0Ug4dNSaPRCu8MxmNNDJ/iuFlX6YWJxjW32sqxYdjQisMvlLKQzO9/7
RvDTDHDCrZhi5Zk0Acdhe8dTGZpbDwjA+2btb4LZJgGED4ujwOMg5ps8YS2fyf8CZluH7kMYFjez
XzyWGL2NGnreREkDn0PBTLgG/UO7BPjDnmrP+GgGcQ+79Y8p8M71yFJ7/oOM0Z5aXbxRcH+rptsA
p7UtcGeOaYQD5LGpabQJ7igJufKOg+RXEwxMzPXe9SaQrU38j0XcaV4Z7Or2RmfJueHDf8ghrBKY
cUz6/4riqTGbGzcBlM0c/F1U3rvlQPZerJd2i2dmlC6zKNu8ggt+M+qWJGdkIAPpOt1srQc5Q4Ju
b1Ir8rZ0c1zRjiKGdocY7m7GI+qI+f61tqT5zcAoUSQFtE6TyK9TOuyQC4lrm5d6pzEH878YqbMb
+tYzOjn1U3HLK5/ll7dcnelJYEaB1IcKVvWXQHqvWWLB0+grDgZ8tkh9E3XTNbdRWxg/pjJ+J/p0
GSHRDXpeeav8HTpxTaoZil4ASlhAQxqK61TaSOsJBh07+awd++LGNmRosJolWJyacMqSL8eU3Ynd
9H/eyCIFa+RIiCvjT21gwo9B8d+Ko6H3aPeDl9Ae3AYvNxEs94kqS5LWdvzMqHZT03rDZbHepL6h
wjKFhuFDITK4VkxQYEHiqCDbPRrqEZPcv2Jp78CbgnEDNL31u46V8wmR6uwOmFdX8inF6+wMVLxr
mNeUuYqyj5Z0fbB868TO2EYVoOa2e09YudIjNp0Mv+bsM2YnwwFtYvyt+YefPmkhw9H23j28CaEq
R9wpZA9MW/r7USleQab/zNbn1RzFYwpW+rYhHJn5w9ssk+tC6p1UGT4lFSq8fTRbRzP4VwpCije6
GOu9qAgG0SPAIRpQNQGz1CKwJzhlmVg8fLGRWctHWxtvY0eCJAIP++AXSQyuTNinHkEJtuR/wYAL
tG3c9zZna0Oxb1ihwXNGQQhqY1QYf/4YOA3TlcGpHJz6zmyBWCQL0bQ04BjllvVpsPAzJivzJ+fE
o84WOrB5sdH5p6lj5v5tZNRxr0nfPYzNQFdjtbrndbbONsMBzEm2Pev2KRANsBNiXTXnORJK77Jx
TyT3sMx001NdDMfKQi7qqmX80vF3JalspanqsRPKhJ3Exn/kfMJSzd0h6+Q9fgT0yEBUoZ3b5SEb
v/XszvgfdMMLdE/tJSYoBzABtgcUbyw0ezGDRC4CYIQcPmP3PySUG7MokHtpdWolj1mCfyhxmCZr
aNX7YC6GkO+YR2BsoNPIcPtDBVr2GG/uhXhIfuTaIaurCpGIX78dbDUaVUWurqx/Ld1+ZUi3J74c
4YBNhpxJdnjIqQ6Bf5d9U4ryICmkDrR4qRuXU6iJxl0ES0tbmPeelMt0a/Kla1xOQypxt6qS8oaz
ngM+CTmHCJm6k4qe9H4D0A/ACV2/8g+m5kdJCrs4pS192/w67mhWu3O3WnojhxlmpvHBTbyFmkKQ
J6XratqMrIUQhRucOnP+VWhyydpkhBL4ErduD30ADXVULlJSV//LO/LqKgZRvzaXjmH7oR55eAdC
utQ4/ZCPjQHUIgLbWfBb0NjRWAd8sBCxW94ZBhloOorml4mayzsDOwyjMmVKW41Jl3W/i2m9dJuN
LpbyUpW+hiZFuVCuyd5ZEEF7arPQJTlg5BnfELebSSRJLqrbDpLmpq2eM6ZcoBK0epUi2DUxjU5Z
GcYyu2VC+y+jxXXn65XK5nKrvobHccgKgF6qbjOsdnERolfzO+JYqxEooqYgJV8TezdM1R5qKIZ7
ClB4FZnwcFJoJiF8aMBnPkOuGF8rnTqPBjd4jQnGWZI7MM6UPbfM7J7GiIiwuqcSojoYqDLRJPhG
NPUYGbDv8aeSmfDJXqQ9W/E8kd+Jq6IxiJdjXmO/8dATTf6sdSGzq5TzN9B7wmk6WXmZgzuccfSQ
gaZ7tlYv1QrkFVsJZsmRziwbbGJFCziBPLzjHXckW/fQ0cm/JkvNUGDXDRoOsl3srQeVYazz5x+p
2cnbRG3DcjCHvXIEva4as5GP9EEEZggbJ7mH3BSZdWaTdg+4ORc0Mrft4AYbC1aNrmMxL5ffoEwo
Kh7lObdji4M4p0Lt6TPS8l3KAgDBo4Vuo1Occ5nK2Z1TSzT8WlLeavwqU8OgSbnuGUd+c12Hmmag
SXMRe9yimB09TMJ3nbNV0SLxhYP0r41Ir35mbulR/m1afUfGtNln3s7xqbKbOh5qpB/SBKhGKy1v
p6LSVCJyICQvwgXAdxQf+yZ/EM10V9UjoUnNgoI3PCdZg5hPal5RVQie1u8KSLudUklnkjNi1g4w
KD7G96byhwe2ZuSx+QWyjqpfZOHTB1u7bEtWB6ecxi/t+6cpiEoFOEwGj6rBUyZM9WlQl1SpgRRd
ofYYHPbT6lUwh+AA9kBI1CiHQ59b46WRpsZQK5J7/EL0fNECOjBq7xCTrHPnKcBzIMa5YXbU/CJZ
pl9E/e4qY1quUITBO/t3CY7dNuDR74k9sC4zyAYs/sENMHAFdnVnSBekXTVSiraNqr5PQ12s5Ca7
CrxhzBBW20TDQG7Qo1OHl6lNleDA5oiEBpjlZwtuHULVcpnRSmtU1V2qbq2+aPbCccNKWfoW189J
m1oCtaRjmNjW1p7oRx7iP3DO4d41SMqhnT10qSb7DYKiUkef7L0V68gswVqwtUs56TWgdA2aTJuR
53RIsQcKnlV6EAUDLqmLAIa2O7JMTbX7PXTBeClW+hFV/J0IVHjUovkEFeg02uS9YnNhy7eVhori
IzAWwCykOMf13QzwxRdJa6PYeieHQvGjxU28a+b8vqgxVXqeTV+L/b1yktuOBn+6l/TwGlTzKvYV
poRRsgTDQ/7/cqupouO3QSGdVw34fn6lx4c3OUOg9tZgn/H9xalQ76lNP7UZo7jbg58wDfzmknQC
GY8tl0f4vANbTD8gDYl6wpniDbcjoWrs3umcK2xdl76GYudo50O3oo7ofMTvgompgg0MA6u9Dyq2
D6pLf7VQRtRzAmuL7K+h8OESt2cLLDQPucchD/bADlcF6dzEuMsKGEgsV6F8++lr4uEOckfhH4ca
bvjiPC0SXEjWFqQwB/sYp9vhLPN8lob+l96SUVPMrQTliNIUT19TnIn4oTltN+3tYDT93nEIWSlO
7CSn040/B7AQyJy79f8lAARTi/V3gsOS55lLCfyhRusCUfxhSb4G4Lh2leAQOfRmd8na/l/Zo5rg
gwsQbrpXRTP6obOSilTaTM53nC16KhF9zZI95ShpakzYUBRdHi4lVC8IdLBkUo4C3LOw/+kpT2pO
NxiwfLd9FKS2KLb6DKa8f2uN4cWHY9INcXFUA8NTqhyDCM+2rebpxeYTX7jreiTJUvJ1hREe8zYY
alYSZt5RN8TkFRS417CGW0d20uwOTM6qOgdIZ5Mibg3jIitL3po1UHWVlvvGEx59eMklU+Wzn3Ty
1Nj+15ijzPruSGQbP5xsWiJt8E8QlbzPjgF2Ai0+5vG9a3EqmvxXO2NJ6SyvgTPcL6V+8lKSsu2x
sOH8cwlCc8RYC6nWRlLd2uaD9S7GwF7Lp8T7wT5TsIDhhAwr/kkzcBYN8gmrFN4XRPKCULVMemQ/
KDzxiEfQKkLidgDb550xB71qujWNEqGcDfBr3Y83w6opFuyfRgqaiio7BkF6wgaNSygPE1X8q4Ga
Vl37u1jNJ/L0jm6RZxvVHs4NmpYj4ThQ2XMdEyuHX4w0WLt4vesq3mfTADrXtji4ccpgJgDo2fA2
t1ihpbmDbtgqMxJ59kbb5KM2k7d5rU+pr2+mlhyx7ia566ynrGmgBxE95tIHfx6/V5v6upGuxtTB
zbwUjRmNzR2y6vNAVc2pkMzgM2UBfJ3BsFMpBYO8p0kmZzO9b2CB3WAMPylvuJJO98/7QJcVmsxU
bYwuj7QjhgI7x6mfmrTLdypVLx1Z2JG1y0UUoCKwtZM2RZm6t0qWvZTW+oDllv6mA4wrqY+6izsm
Tbm0/smpR/QuT2PHS/uPTGfy6uXOi1lpWn/49O1bpzaO/aKCu8SUJJg4++CXwYEHqKnvp0vJVjLq
h+WF/nP3jhcEkX0SDkNCAMkN4OcoQF/8NMMcFgWOqoxKn40sgVDLKO6JYrlmql0jNwXRkkzEUjzz
ddz5hbVEcpmpM2VO6rwYt35VPLElWunEA9IUr85JsstgKO2ORLrx9qdtNA/jTa7qhtJV80mnnOMn
b3ryFDSn0m1xD6o2XDNJbU0Hz3MYIuo/7Qj5nj3VhNyyBFRIIRXWA2eHmdtJDcLAD2d8Zx6Z0Emk
nzbDkUfqC6Wdp4cGHM6T8uDXAODgforDODOhiqLEisCTeciZf6kzC5zQJvvaxgbhQgd5T2nMl/TT
Qtn0hw/gYyBj2U1ZvSofaHVCQSqfB1OdG+xse8ukgWzeXPUBTEFiEIrKQ+p4ucXGcu8NbhBJsDjs
Tsc2P0oFFSdJ+neCpEmUTZgQIZE/VmqFTG7N9PM8IsOwQKAt6gjYDKdOXrknmavr1Jiw+Uq53NjN
TIaxqCMCqsVblfwZcqYqiSTX0KxNRD0eJ9zJwUZQT9TLdSsSLAm0EX1gTzQOBKuZr7xuQO+Z/tCc
/CU/z20Rtnyxz35iH6mg8g6uAULV791ja1CjNsfNKQ4YWdtBPNV5fcw7D9K448hd7aXYFjBwIafj
KpKeF4dgHNCD5wYyFt14Tbesd2KocJvT3rp5obk5Bqs4JwAFBFhIznHJ1U+mX1CRb56xmlFaRYO2
vc0ihLPVMlBdWsTZqgCPA1zgxexQo1zktwscDiqgExxUS45yBpHVmFIDk0yaHfP1rIUwznX55sbz
K2Uer2Jj2wW81K1EBE8Jzsq9a8dQcSVtc3EPdks6xu3A7JBnHQcTL0sPCVPySUt1h4w9RjPY6r21
cnbOEnZJdZvWR3eN903OMFHY5K6sIrkFMUAjFFvWazZ66zUZcWg50EzYPOr1MlZ8/ZUzX+tEOnDJ
BmSpjo25V1KJYk6FH4Ip/SgG9Mcs6yEcjA/zNs5aHQFVIQjEtywg4qZ/tsWfbMn1wFiv9sRFs1O3
cZxKbznkjvGmDY81couuiGn1UxeUD/BcDcdsSt5kwpRM6415zTFMSjpqJvTaE7BkdbLeDc9/6+DN
UzTbGjz+KNSDrc50ZvoYoWjkrVB9FnbPRubbx5bHn8FfEooh15A3IzajyX1wkxLSR2BEeULnL0Jw
HMNBXGx6KGVxzwsi42/jBzdi0qNmgzzdgPtl71PuoUUCrOitG68pB9RUrPgy3moIvXA15bkf+MKx
omay8BcEZQOznlk9eA2066n8nq0uFIs8z2wZFgckj+91p8q/CiZCzFfd91pvfoNUfCdw1Pl5DWqy
/ctsM3Bvk2FmZO+e+47JFpXKvc6Jni+ipjhzbIpjljCBwgSooPl2sGG89MdOOUCWeRKZxfDqcKKs
0cFFlTz4Bt57i7wK7LxHs/VDqq6BSADm6nLS0SpyrHSgNt5ujrk7ZpeEj3Na1oJ9IAAhJoTXjra5
fqWXTQ6CkMHgB4ecLb4JOzRiO3WiovGcex8ZbwaoPXxGuITcNRTTmekhzdLiHHCCWg28f7Zyi302
QpOU/sIGOf0ICj5etsNWwu1n/6AzDxmrl1G6TFGMxW2fKmM44NkPpxadC9pmotWEadr6ZOqv9xN5
MjMv/Sjx9H0KQ4sMA3DHzGiW0EV3QYrb+lZihxwHbeURjp3lGJfcoSbsinStsYaNSbCfTerPLBcJ
b123SgfyWoHOBtBS12lZ3OdYL3ftMp04ejHEZPcYb5JDW5n3wsSCYwnYEqJAp+512MbdA2sihsXa
dVlK9ZFBWWrpBoQMZuMnZ4GB9YcfYFiuBHVN5jas8I5V/tcLl3oYktGZgxEO48ShW5IrBJ7+OPQ6
ss2mPIsc94rD6yGV75abd28pGCdfVzwU4K0ZJ+yLbN3Ic8gnGWXuw1y569pc3eZseg/EW2/nkR1v
0fWY1lVoBDEwMH0WTk7CfwigOFSAwVvHew887gJXWLe004KnTEG66D69aMXCWJY+lpS6LiJePw9m
Uvm7ldkPyikdUowThbTtS9Ba5aFCRmU87RoMTy3pe2Vgg2E14o/lTVFXF/5fuuJ0bglgSt1iPKZM
FHs5zkS4grdim1uHjCSip8fvgDaYw6DZzeHi29lF+u6D+o3MlrLvySDt4QsM9Wo+Wp1FL4I3niec
g4K33k2DXsLgUd8Nc8ahYx/POr/MOvv2czBKccZBV1QiZseWvUFIVCevn7nNeAWYhWMeU1/exQFe
B4tcGPdryxddJi/MxfW+EMT16x4jQAMay5HpTUMztFl7Cg9hFSn7LfdiMusTxYWNL3A/NE/LaN5T
jUD2RLYXgSy114HRhR7wlUHah55iqD1YVKYq1m4Hbq3fXrPI5YT/XcX6o1XCDRkWBxYLjEqq86yD
Q259NAI7zFYsZAFb2ABmcrgGfMTJA7YRoKp8N3Guxq9BQSCLN2dGy60D1muwL7FIJo+yoJmnbGG6
ql690l+QvIOaftpaG/iX2g/jRJdSL6qIei5SqWyvV07ioUs9HS+zMr5ZKY1g/AEpQnfZJ956Isq5
CfxxgGADDnLaCOoLHnmeskobmrAuhM6ARHBRrdfY5r0icMFxprxhVOl35MmGQ0A01c3r8aaLQSpi
SSOscts7ejxCR9q5S2wylSNwW4mM5ikIu8XEbsOaQA/9BqdGF7NYUxOPcUOnAr6UQ3milI0vxVRD
HfaG/ED6MtubgqJPfy7uGKTrQ96bSOSU72xG4w7LlHSHE5S3WwOvNiytBLR8TWpaMjTWMa46IgTu
wXKq79KIKZ2N2C5YVhUWrc+qidcfPM4nx6Ny13PFs15xjJGXppNDjxLWFqGWtGX7x5s2riWRwPRz
iYlnz/H0la9K7QeNyXQGrNKCg+Zl8Ogkdyag5V05B4+jZLTNp43UaWLdbgWcKi/IjsDP4Vm9lWnR
XD2FQiLG/F5TMLZXkHsuKCaUQDzUvf9TaZKBJhHW2naBYbV4cCmgKHdZYUSs5nVE0AZ3WWOjP4gQ
iPNLi8aOi6lEIuVeIkxFF3S/JC/DAnZ4sRIHKwyIAmm1URVYD84ws3OALX/jFEP2lMgacjTu4URp
cuHk58feqO8qE44kV7JB6i6/XI9BQtHlAaUf7YD0uJXcjn12XurlA2jRd4fYv5v99IKE9t01C329
rXrhv89F1cyfFIUGDTYGstufogIOIDqfWzXoiIeWw8uK69HC8uBoO+rpPmZi33itEn8yFx535o6s
owGQFClYC+qci4y7j9/QiOFuN1tuVErqv6j+S9Py1K6boak1/rOhuWItXD6JCAXNlhhZW75+/tcC
OwlK28GjFrmXpFonECiO8P9jfP2M/RwDHXq3Kzj9pWRpTR9YYkDNjvFEjTEwehFX+yabcPFM7KLa
hu1MzhqpiJ/Lkvd3ZkDOBRNgjAX8RxQuM+PJ2o71Vu2c24Iiq40gsowxjdob5Gxsg1NlExeoMEpX
jjAuiyo/UifdEKBJ6KbDq5Gv2NUsgPpILSlx/FY+5mwijXnbc3j9/eqFXupkL+zgA0zVRKN9SEkj
fnp+8wSvC8oEeLMzZRQ9IUpImJgyAeREky2xOZf5TazlgxoQpZOkyI/xUNw6ZR9gtTVeZd4cBwnV
m438YZ3wgaJ+2NhaSCAGdn6QtHOEXCKrxSYjbEheg49l0G94hSduc608YqhmDQ0jMD8Mwzz6DgP1
XHW/RtEftTctRD29r7X6Nmr31zOZw4qSnc5kricxJSi/aftQyPGrat373sOD7I3VU+dsv9/AP2ab
Q4SGk32bl0RqoeFSZ3kaitceZh9kKZApCX4FriwsUJy13TL8S8hS4zEc16hx/vJZc5XxbvMXqIrk
C+OsiH904TBhggksCo5BNLjtt9eTO9T/KRnfQc1eTvY6Mx/QieaoSpz9wcN6kNRvm+LTTflhK37W
zXoigcX3bdTP3WrU7N7EV8w/cQrE6+RvyJKMxUdQdrDvLb6SusRmEDgqhEzEJZMuDHs8l0XAkANt
6AWeQWiu6W3CqX6qcORbtWKeFN4p5wRkOmfuXGBKWySvli1RVnY+69yfhYVfn3UjmWor+TIm0hB4
AFh0iZ8YnBX4GMy7NVRILW6ypv2NK+opBy4d6x+67XLrFbOBF/l1/poacxW6xnzBA6COJH+Jr8VU
FkCzuDju+t5bOjkCnSHIabp3/rycZW5wuEvUk+8ObwG+rAN1i2gFo6ppnRyidvofc2e2HDeSZukn
8jLA4dhuydj3IClS1A1MUkrY98UBPH1/CHVXVU6P9djcjE2VWZjIzJRCQcDhfv5zvoNTsQHFA0qd
KWoqYue596crWITvFoUquBiRqGHL44PgbqcI+C5hqoL986l0kDU1XZR1AWTGuVhFBMBLbmjKJoD3
EQrbhRMjPb8EcNsmn640LxVaDUFx54fqTI4eVfxLwZ0YrNjetjmbL0/XnCHmt9j0ojMeUbTGSp0H
d6fhiMDOAptuvAjdLAnNZEOwsHmqQkI1LcfWEZGNEeGxaSltLks0oYFuIEnLFS7QacByTn8oSJFp
F+SXsSwA+3g/KyKmB4eLpeT7IKTtHePG5bhNbrhFVJbWN+LGzqrv/Q+C7DQkQfnUPEdjOxYXfgJY
0mE+sTuvGZJM31013PJx/EbFDfVkkFywf1LIYDunUGCnjnL3u5wGSPeuPBijB7Vb+CM1LsaPSpXs
Iic/3ESTvVXCT05d8E1G9gwqY/6IpxipLq2fSzOknIKSyVmcZ5QwHXDjehYR+VjPB0jYxqYQbvac
Mgai1bK+lbb78v82hPf/Y77ONP6nfN3+56/se/HX3/J1y3/x65GvE6b1D+W7zA4Nhu2Oy///K2An
pPoH9k4pCTGxaydMZ/0zYec4/7CVwT/CbGM5lvTMfybsHH5DyjwNcncuWXTDdP5vEnaSd1b9CeIt
2UFbQXQxHMP0lWHbOJss++9x+0RlkR/b6BdRRYkmJJCzP6n05MG4GdjE0Pndv1RV+lfmpO4xmLqC
MixpbDr2CzqKZ7wumMk6NhIn28hD8jn1a+01DrshTCszUb0/Kc+/hTz/PRJoqv/1DZukvvkEbN+k
n9GVyz//Nz6A76SOw8YqJQ5k6aUYHs+TEx8jZbyb+PqBzD2nA4QV16eDBZ+is3F955KGU8mBxgZu
RxXnv/28/zcpxeXn9PfP0JRUDSIO+sqyFnrB398SKref6qGN1mIg0BLN5CZMb1975tWei+sEUvpT
DO6ejT5ninD4IpzGvDA8fO9bD7yHd5unLQeV/pPzw5HB4rQedDVvsig7trmjVnISGOwa6/v/4X3L
//a+yWparpIO/5Mg7P/+vpmWpD2NlGLlAkuYnaa49hPLJs3a9aei5VA72ZsSQ4c6wrM2VDq709fJ
M7Esto6GuR4s56wh60HdGvlbL38Pjg81C2SCFgsepf06xXo6/s9vW3n//QOXpuNy5XJ3AKLm0v37
G0/62qd7SrKx4PLF7WJbp3+9hIXq9qRL9v/61uTG6mQsL44MgIA9vmaOEKwiZDW2Kf/1G4ixVVR4
UC6BH4cptN+Nx3yxUVRLO9vjV4/vPb7sqmRa+VGJ/2/5Vx7/gDMTNqkZCLwV36qS/iazPQgykzd/
eXl820JFXIcDRMzB+OwCY7638BXvnW6LtavyeyuYvmbW0Nk7nyZ2C3v40c4XOCsX+53pBqGUuYy/
FSZZCq8HZ1ObX9F3upUvR/Oi4jw+0IvTbj1/+GrGszxRCyG3ml0NzpsBCGX8z68NM2nvnLd+111u
7mxX9Jc2ZphazIGzasOKYfjYMb4yUheGoqhOxHEBWXREqUKvrE+P74WcVKu4dg6TGQ2nwDGG0+NX
xImHU0l857BI0L5RMOMBqe0fxs5hxAbbaMUN3h4BuWjGkB15wEUhSZcXWSISrpsww6P1+O7Q0Euo
Mu+D4T/RqRxIp5k/yOsUVB2T5cUWwM2ZGCxwtUgeGeCa//Yy2CI8htO1rRsADF0VArfJPywm6GtB
T+43Q77FkSm+EqnXO6sbys3j22aZrDpvqD+gBNFiaP1KutRY9XNXvM+ma2yItAisLk7xLmh0Wc80
lmyRQot3wgIBfqCh2Tc2GIqgsU5ZOILhln69TWPRvoas7+eqTZjVNd3r41s5UgOhjLo/Pr5ESoEj
5y72VhzE7CDHl0AW44vGK4dayDP+z/cAWlxDen0eX0XLv5ZE/AX0HEyrx3+A1uUQZEUExNPzBYtA
fxoeze/1rM75qP981WVWd7Cm4KPxDNwy0EFLanqr8lix8Vg1EZojwxdwTX13M3LQ8Ox7VukyxwqU
IA7Wkzt6fBkaHWvu8g9A4OtT1NQr4S/CWhLCeBynGm/rXOH3WH4ZarGVwUSJHeYv5jSxnA+p1GTj
ypHALQPn8dlNEDr85SUIKMXj9Aak0m249aJIHIZEBYfGriOqJL51zGqObGMXiyCIXdmH7VZNkFnZ
asOTC/DwMFKvNq0fm/BAUSHnqkuPM4UpNPCoVRz29ktuL9ldSB7wEBHDy+KQQGynu404+eTT/1sp
Dp1VUtjn0XwHruiy41PO0nBu7D3aujuvS7ZAiMM1aPDwi10QpLQjoryZ00Ff3RVJoI65beMZAiZB
PVNfHKdEcqR//NKkFogPKsqZdrVE3YfsRQnUibEqL3mJp6alsm1bm1GwKdxhRkasKVzQ7rQfCI7j
T/8iKA5I+nb6nDzOnU5GMA2M+imwiQY11SJVS26B1AK2RPg85ehhBZeCk/hTF4IDq4LhmoNHOuFA
IJ+g2lvHLnxnWA5ic+Dbrwyw5bUuXOz0qrjgYcR/3cXxetSePlMR8lwBfsXPz2BKe+bLKKNt2RIw
BR0Q70d6kc5RpU6p7b/QklK+43QqWAOGS0jT0y1hRV1BfkrnWyvtYKXNiPFzmmKIIAswu2DpMdg/
ZaaTP6eg7eUSIOmqjgiI3EVxFXOYjYY1LY0nT5gVBUp59jybVBlnZv7TwhgGbJTpb1ydLMEYVer2
2rg1SQeSUEvMpnrKmYfAjoEV3imLEtg8Whu2W60Ncnp7fx5/+nlt3mpdffolzQ6SQwpaWDfsoz7W
uzBcwmvD6OqjDReoiJIYoTuWKdNlp7i7IBwnlas3Y3nhJnjmUqWGEOF/Zfp98BFEcNDpInxrWJHq
jJPoGBkYx5Pp3ZjSj1q4RBknGlUIHnF54NY7pAO2hxZ7ejXk7dlLMa0WiTuC7JQ/ag4PT5WHrhFk
KJt+MvygNxN+rmPduDXit8dLEcpd0OXP2OlOgnljFZ9lhVjjMvw91zPskqdWqo+amuG3BCaUtxzT
zVa/ZuN4zsI+WUfjZD+zZayPwWyPNwoL5U5M4kXMzdakFfHu6C3JBfNP9ymhm13E852iLeTTVRsN
4bnsidCn/dlPavMSQF9flWr0znni0F3oE/8RwWDvyqAVZ1MbO8DmP+aQay9os/Jc0v8XJ43+GWCr
bSwjPZlF8NkASqKm0jOPAxUzbT7fSj0198EfaRsaAtAvA2AUPRM4nydaaFDssFoDj186pWqHUOgc
2EcZwqvJ7FI/960RXdrlZarQE6yKWkihputUug4r5XhheCfwxmviHgusnPpvnJJuxunSaTG6qSh6
m2KgfzQMCbBgd9+fYS2ZYyDWQRclXLIxWmX2h4kzYIBi0lRCe66a6QRO4mdmy88ow9UA0kuhPop5
zQRP4U2gOExaN4sZ+qpSlb0vUxQ70bTRcsr/MVJHxU7Gog5xi7EmPrFvbY6l92pUmXMmJ/NdtwQJ
ZVIz05VLTqrrW+rQeiw2eaahJ/a3Drw/qnqarIErYQe1Rm9rxv3JrOf3YOxDnu2VS9V6kK6R48yX
gM0EY5q/Utj95wETdKxo6UDpSfXRNXHzO8I99mZ3t82uwLohaKoawMeWs/c7Rku5BUunJraCePoa
uS7gaQ9TRpb0uK6h1ioc065F7lKYtDymGjF/HqNykxtjeMhZgmeHPsa8juc10XpK0moi7Ebd/fTj
MN9EzYeK5gvaob8yLcfZcNw6OdVPQ8aY3EKsRZHqwqNZNqeokNxZVeOufR/ygMHY37RZmXJLS4zp
QJ46bogiD1iCuMz8Gl4tiqE8dcp+n7xMHEVdfKlV62K/xbcEWJSqTOBHZkjjc7zMeiEtzRZexGyC
WEZV1apE2Xl2utandQh0kBE1B50N4cYds7fUmrwDTD3YDkjKW/JM7dkfg99h7efbsXX7Yx+ZH4UT
U4M69S8xfT9PlTIvHE4KEmkE7Ck4DTaRTdglcwfcYWWN+6IviPaLwmZO60oByACPR23W7Tqof+jU
fBZD9Q2zuH20EjSJflKKGSopykBirPMSSkX8gAhaNKLbmdDXpTv/DsWQHhuh0mNVuni10wEI8uxb
PMUZLVmuA1rZpdylrV7qxz0beRtzLPt9N8Bh6SocZuZyEwwhqEQub9usYDpjc8b0Uf90mrngUR0H
JNPJojC/rA0hsdmwicTcwmjTPeRJAu9riI7LsZYEDJDcxTbklmfqqbvDDPLx2WdRXKUwzU6U6e3T
EUvRY1vRLXuLGFBjltlMsWuax0ZNx0wk4zu7cO8ycqx+qmrhXcN57dIQ8R2Xww9iK7VvXyuNlOb6
JBKqiUaCKuqp2a3B9Q2GPZwGkz5aK+7fpgUj1uXBKfOHZlcSaz62zkKCFTkhjqWY3oRnRY8BayW0
R8bvHt0SZZOZa0+gDP/rxUwwdBRjIp7HyVjKUGERm3TRRV2lmfpAo2CQbEEd5Qai127eEcIGYYFT
gO2w/t5O2jkx1HyzfBnvLKMt96M73UZRiDstL76LO4h+LRwgUjpbrfHfJ/PwFixkHB1G37ySenLT
bcrLmC819CogIuxa1g3BC0+tt6vdyttWy/qr+7F9tpDqY+xI0zlUM1X26dmuOIwZFGpt4pTuiIKq
1TyzroKNoprc8A2L8ao2FdkxEf9sCUVsgcgXxNhw7A+q/Vr5AqMN6V92c3SUqoq/CodTh+RxKQy9
Ghj5v5ZhAHTcJJik+qMnufDjrm23vWg+q6aLt6wZZtaTlcF4t6+S5OPxOMrhopwhqbhP3VhbB8uy
r0YT+2ddM4qb2wQcectDJcb/Swngl3AsnFuvPpS0ui//eY8px70HraJgVjvzph6G+JK1fr5u5+KM
VatdZ0VxmIn9HPL8U2o73EaW+m6hXfpx3x0eHd+uHyJwZpRApXPYXikA+9ZPi8OcbMcx4knBj94i
Ph/pQmDV45LprF7vbKBewNOpbzJoE3mpzerrJEMPMs4LbvGR3aeiiyKtk3WQMQuOWl1e7enk6l+O
audvduIfSC/iLLcNhjI0AHctyc26E+riFAzP0ZqiW9zxs5irvP1one4nZojyp+ulI12eijaqgEoq
mKbTSuLRZbFPogVOHZZniR2JDMtMsU8Abmb/2CO4Xf0BHk9trbDxTgGoh9IZSbwZZOrdeNqmmDSX
djdKBX3y+ut4OQOKkVGz7Tm/KUmpsFLTzKLh73DDALInug2Gd6YjJJZY7R/8QmfjRJ54F3GPczhk
wa2p1Pb4QG5YQHF0lfTN0okRQmoZCn4kzrZzHW+vyg7uPrrtmGRv+PsxkzYU9EYMf6lzGtaQfrIT
rd1k4mDUUM/hnUlzu7TMa29VGJqoDDWlzNCIYs82a3K45OOaApoizlvAG5hn34WtyHK4zo02Ioeg
Yk2QZQFPh8j6uFAKc53JAWnICuWRxPj3MDWLt9BuLlQLtNSAxiNEe29cKboY51RZt8zn7pE4eijV
aDfD4DT7osvKYy/JlZa1KogD09U2uHQJx92BZcl8aW2fPXXmbTR5AXCtOrhrIhtMhHS5L4c6OkVE
9eOWbmjDJytSlo67VnlbPxVVk57gDT0eL6HMyXV1lloXVgSYvW2ia2PFJvWYprUfe9/ememXNrfN
dV9mv/tGlfvHvdhlsCsjZWP7btqDnzCxWFbAMsUJQoUPWU05Qyoy53oDwSjHl4kjNgTjMQu3PXZe
uLOE5Z5n7MtPdbqsh42c1tnkfSvlcEjwyiwN09bZoudxEEV48SGHMxHtD5X0u3PbG8F1iZ5Qh/CU
ici5DV1lHOrqr2IsvHtAUYl2+t9NtDBFqGfFYIfNu27CinD+aG8tUZJ8mHqwssTnaEge95OzGDA0
KhAOkHRdL/tBwTBlWsjDjxczou04DUgqWQSxX5KANIFZx94mV6HaxJ0DNWlMu2NmkW9NaEN5egg5
DR9uoIqDTLO3rCCVhh9jxtQ05c1KwU09G0mWn3F+nLksXuMsbHdOaKavtBWhJOS6Ie+64A5To6ST
juU5nzHbjpbmepSJe04H/vBQxsfCLcQ5bEdGcRQXRStHTNimbMHcup6K96F+FSZkkQ5L1nFWkkRX
WQEcxt5Ko2/4CoQjw/43nzMZhve8JZxrUjiF1ZwsgNn9lMI2fphzty3stLjnqXUvRzfYYaJPAL4G
1WvNJLCi1+DZFWW+86wieiMsveQA8uNjQxCQJOEpwKqSQY/CA3bGlpixxE5EBqiB2HII8Q9p2F0f
DyuFLHaAynqTgyO/BBbMGUxCkz9Wn1adH+LJak5GhricDN2x6absVFbOB7jE77rMXH5v114F9hDs
ohIvYuX6eo0rUW2qoH8hcp+vqJQHCeGl07GZ67emdeq9WPL7nUV+M4JBd7g97pY5AcQZBGO5NygE
byssJkYUu2sdePArlqXSdctfbQkyOcs5sKTqrSSP8ma75lKGvMf8W//nnUlGt2aydA7eUqINTpGP
59TuCMApp9tmapR3HflbU7ASs52OD/QvW/exsp7xqxIPy4xrZ2MgCCWqWVo+8xB2+J1NCjHxI4Sj
y/5BFSwiOSAf0GRsxKfie4/UxfNflbuwEuo1E5U+NCw1IPVuRnwStUzOjsArJek62fqRKzFxEZWy
UiRofyiN4/Slqw0yXYSW6IC3JMhf0k7+s4rQSvqU7FxXwqZfGLuh7xRrL0jjiKYWPkzfZ/DsBbH5
NbXzFQ2RaNJdchmMJqP5M+xPVWzCmvHdc1nV27gAYNfNXXT0F+esmTTnODLyoyHzFZLFiJG0lDe3
eX88+7u0paUOy6A0QObWfrBpMvGLjTIHScpoNFrK3LJtFkY1gw0EV2aItmGrzmZJ5p1x4WzKeTZ9
fWzuMBMTl7NDnM4Da5fvrjpn7C6d2zj7vEnpmnBbcdQ+U3lq7EaCifQKkSDjL0mtCxB3hrt3TVz0
uQiD+GLPxi6V6c+06f2bM/lHgqwjscKEwABOO6gt4qmcF+ktbbwtUdoj2voy8q4OuUFRoBLBSEOX
8TO3qs8Sa+jJb5ruABv9ySvxSHDzQR3X4/TmFowj7CKj7ikxtkndHrxK28e0FQhXcw6wmUQRLqDh
pCEpv5U83WI7o7GJls1VXajmHhH5OqfMXXsv5whQRhsUvAHMK76uYMF1ZEMxsrflzL0HJ3CCkQUh
Nyppwavi6fp4ASAyXS3/g8/LALNdEthcOiPkckB+nJJBbKG99h5Y7iIcuOkGLjQdzPvZT0NoVY5x
tEQu905B+rKlxq2gaWQrovRVJcyisfBKLrhUkredYQzgXM9BhU3VylGwEPNIgnSePHVNE0qWZDZL
HGoC255BOcnylKfIOnlqCptNCmlEtnkWLe6DeQnVoDGu6EMF327P2u7tQ5P9QUwP1PbP5s5zvrjS
Cteqp0HCk214M9x2E+tGnwXKZ5SZ9YsPiIC0a/xSjvl7Ww5kA5d1a4qgFcu52dHpFnJVu+HRirJ3
jJPxFlUuPPXs86HnEBJeOb7aitb6+NemySASg4vH/tmxjWATO+kPWj1freGSASi+9yr2N2PgujSH
mj3l2L35NNoOpmszQKiDj3wAjYiS2a8fBxYr1Dg6qZDFMOrigf1Z2OaNc7W6uW7ebCJmTs9jJ7kx
uC7xZoZRnvzlZd2HqII7BOn2NE91wjrt0hzQKeOUaw4vVgusTiwSsOPqfDNOxLCVbJxTruwWuBh+
Z9tFL1Gt8ZI5ze95QhkTc10gIuxIrhl98qVnQ4ryFSKQgsF0vCh+BSyDa9bXgjpf2z4gq64ZNZSH
znADCgEVzN6qzY6J0VzIqJAsosEaz+cQbB2LaG+FoWsb6pzojJj088QI5hCNdbZ1B7vgSf+M3s5I
XpWEyWTTrQPkBlN7d6NrDMxNYbcveNj1RvdquRWnj/B3EbQvglPMht/FpA6LNk5UEnNDsH4GiJ5Y
R7owDKoaE+91dnoqBDJEkDhrm7ObHbq+qj4qOAK8T2/nOA3dsR4tm15qXmKjxvHvqCs0RuO9WTDE
tkZj9AvoGppWCuUkCb22qX7KLAgO9IceMLl/m4MC0JSYqWR4mw0gKL7u8c4F6tQLSeoKd+6qFWhk
6WjcqUAvL7PI2ViOwU669FUXxF7pfIm4iGJSpFlxe+w1+olui8kJ5pvbz7gdFjwWNpKVNLzkRQ9X
HSkK+YQqfr1A0Mw5aQrvSfTLHKzDgeXF36c+GraFI97d2XL2lQ00IDIW+1Shnhrh9NuRg9XWybwf
TZzfKhFvQqumtKDn2NWThMB2adZsrh0MaMzW0P/niYkPLQraKgE6cETE06nAPlZpt3SpUJGRYmRk
qk7rVgWuB9f7loqHZh4OE3ARo0Jay6A8EIWar9Y8Eo4TXkL4jGoab8AhTw4runR9eSUouQnNRt3N
UCfPTps8lYa1blvPJTpjb6Pa4zKTlO/Imk4CS9flLoFdiZsYy3ibgKcEMGms42nk6cuCtOu9Uj+x
Kd8TVkr3g+7egXnOL7U7rqgv8rBafaez/W3E8vRUNFO/HwHgbmQWN7soT4mHYmmKLVw5URV/NXwc
d7BnMoICTIIsNfZrnaJ+mWICeh2knP7C7KhTezu7VC9FktMWmyt7+6spSYK07NPB7wXzJgJAgcuW
StVh2RKSJJ/XFUGK59Bhdqg5oR9D1bwoNXl705AGH3P63XE8qhUGekTRDsEHwuwG35FRtJG7aJ+J
/5KCZVlaM8nL2tgPswQChM58dRq7Cer1ouo70rBJYwPfSEiQr7x5TK5+ujji7TDbjHMRbBMmuMmQ
eHcvMY8VCc+8a77YM03n+FPTLSDa8hibhV43Hj4//JjtpauZIYZQbJ6dRCdcsTOiWw0wh5YEDMe1
wVkS7MxtLP/sKMfyYs4JNfeV2RwbP96DO57xIJrmvaobusinFdJ+hmUqtk953zD4jU8tp16Ke7Gc
kZMFmhl+iDgECRcC3Utc1NM43ZMcJIYi/Z3hDJ/a5ICWFsG9Y1v8qh62b897k7RQiqo65WSFCYkM
f0kqVnYY8stV7/ftCi1oPPjVl15QF9xwQWwcR8fbFH/HNWnVK828v/AA24c56PdRGVrcaSHBkypE
pg5Ndjq682EJ+CPxRPZBGYSWbcbxEJRJofex05p7sgB/VQv4OyTjSt4uOSRR/csYrV+Awe+yirOF
ZfDScUjcNmE3n8oQDmxv60voN9ax7ZrtUE7VEbKt2PaVuuXz1jCHi19l7zUSFieVWGObKuYVH6g+
jHQf7cVFde1fEVmHwzB0hHmEDl8KytBsG/p445gEsIu428UeHV1ouQ/VweyZwSlHsErb+kgtuLFv
YIm2gyIzpqmbdsMx2+LlwOzSNAAgG7WXYgmo1TX8psaiLtI1dpIh2IRV1TLhEWffmlH3G8sG1WzB
pIe7pmklJeZ5b3pLQiuBg4Uc1r30GH6tpMOhbpnjCf8wAw/gba5tfBeELOK0bO4VavBTi3S/ll1G
6pA5+sHMaJmcjRichodBOw+G6SZmynYd2md2VRG5SNKR+dw09JM3+WBZG6XKb6WLOz0cxD1wQ2Ty
KQoo4x00vSjkYxBD0nOH+RxEa0uFAmKsQ5hs0alWVqi67RyMzY5xJrKFgcI3DNeCSeKB1Lz7JHiq
C+WHTP96jlwSKzFzUAoI/dS9x95Bq9694icilUzqEJBeK9aO7eI0qAjaKZiRmEc/hyLJz3WMR8PI
edyzCp0MPcVXmsavrlXJF536vwmo9s/1FDMbTrOQNZ1RW1rJpTrKj9nBlSUqCMk36uGGc+l0X8c2
8k+qER/+qGqicSyDEAGanQjaQ1FW4yVpCILhMdzjvPvVwXZlHAidx8tatX/sRSgDZil/nDyS0UGI
b41D8sXAHonoZn46jRbPvQxGPhn/1BSJPvHp4whGhdrWBrhVtP8POzPZeM4VeerBpqIoB8sAEZKN
SGMSR0cIzKc8xceMWZG2rFf+EGB0/STWbiuNw8xI9ckRFHe0bbqxXI79ecTOPiRT8NBmmjDBt59W
0bYqyPaxaKanMiMEAQM599IFzgjfSJmwUoJR0H6RgMkIPSLLTagbHgGvpqeqz8gpm+2MprXyktLa
ZkRv1wh57UtMfoNIzCnMqtc4TghTyip5IYrjHmKPduEZotzTlCXRPWWUq1pzvhcBFsTlzNQkU7k0
AfB0pmKZiNtgX+LJeAfJWHyZc3OjpgUVia4MHX+4N25u7Robt2/KCfP22LVkIx1/Y+wcU1LCz75M
DUqgdE84HSZTZqVnRLv2jrPCh8Hg0sRnBa9p3m+n9J6E6oMwob6k3QLwDbL2GtFZV3W5WMtBRpeo
ZKlMHPhXUeQ7+yFwq1MwWlRhKsIKktRAP5RyQ1jwngG0XuOzIC1lkkcOObRtrT60+EFEJ12O/jWi
BYzJTqi3TE/VNU4/h9CeSPr3PyR9PqtZdu0hl075SQ2qKPoX2xiae9pB8qiqAw1d8yoSjsT+kAUc
kdyvNpLcjfKWxj6S0srXLjM5RjVld/PrdZ9Xb93y53iRbYGf8XnmBrPAq5X0Z6XERLrDy3CpFdkV
47zkmcM4faIi8OCPSbLLKDMO7IBlBom8cePXQg6IA0ujuGR/OT8NizOettZrFoPOait2RvjYknVV
VvauaWvzGnoIckHV7NtsmL4hTJ5E+eFYA+VZSXhT0zBjpd0EHhhoQTOcJjb2re14XFjmX7KMxSYU
kTybrJ1nD6DhEAycLaJJnDXa/pMf9SWKhWe/+/Vg4gwHCM6UFkxYlH4ZBIfNOuzHLR8MoZ3FktPz
Y1qT+zVw6BoIDCnNN3OHH6ZzuvGaj/maUULEqljgG3GIgtnkQHy8xhue8uDAqyDCiZ4kx7lBNee0
mxvgvatmaRuvKBqrZU9ViQv0PFDn0Y+QiudkNyuRvIgOGA5IYWeTVkZyilqo9G2sfw/UwL30lr+L
o6zYp73EB+76Pz0cVq9hNOerMBrXinAA/E7/TcyMHELbnQ+uIjliGZP+uX0IckSR4hUSvERzwUgl
nBLgzBADml7GS63hDrhrDFRHE+KsSRF4WDnTXg2oOGmNtRsKTb6RaICU2xoBz7EWUHFPBShA53LP
jFbv84LmeO2WBe8nBXWyzPW74e7FbxUUgIPh9n9NwWS+FoCSn9p0eGHQ51/pCWWsSU8Q0xtHHFMr
HE8Asi4O7mqcADl8KEhWRy+TuFOALNrrbHapoGFKdRkNAz3Aqu8lP+2gacTV5fnHjpqu7WB0ms+C
XMORjqp9BXP5xmP0VgfMKQudQVBeNn0sLoSY+hxzEhOiy5S1EDCW6YC+92PjHyynh6fpluaTMVTo
SyaHesDxcpt5yE22JaqnzOcCEaZbbHHhNhvQfyg+PWhdAuPO5THSabtCEN1jiNup7pAHGR2FyI64
F2aQxtL7i6zdcIEpTil9zoO1cPLtHy0cw97vcRF75+UFI2O6S3R5flxc8x/nEqEgn47mUw0w69mM
GEWr5Slcl/HyxBLVZz3H1t6ReXmx9PBlHH2xUfPkHFp0RGjNjApGi1bOuORgweC83HdNR8hXMXsk
fxS9hkOaX/wehcKdsXKOxJsOVLlPz24G5GgQfXNylcqOZYv467YDQw4IYDWMqxj3yjMDQ3GGE+lv
PR2TChv18Jq2LWYYdimPNqDJRJ6V8EsesqVd+Fe7sfJdZtKV/JA/hCaNyzUSslPP7Mu0cLGdErqJ
zxPykj1ScTgOa0aKp7hSCE9EVeizAoMpOMi2woCgJOlHk5TrnTmF7LskNo6tMn9Y4KOtkQJdEZTF
Po9aXB669Z+9Xh18kSabKJiz3eh7BPgFzeqqHfeqiK1NRYvv02iA96yLyPlo3PB1tmHjEzKdtlls
sFed3E3p27BCBV0HZIY2fif/ChE29FMIx+ihJxM0y/BCG8ZGe654dq0leqet6UJoBg55HNIJktQ3
rx3VHiGj3XUsps9Zr/1Dm7cn4jiwKe3yrWLym4W1OiLILOP0nJNN/5zAPbpXszmQHEiOGYvJUQ9+
evSM2n0OCns+txNYqj5P79QyHEFnYoig9FIn1t0cvQ+Nc+MjMqPw4GDfYNwPxbH2wJZAzWk2Khlz
9DCicvRiFJu8K14ktYCQ0iLoKnmf3RhddFs/GxXtoAEjxzblXfRqr9yWfUvbU4dc1sRRUh9KqF93
fFbh197hoOR2VLGOebmxnGprKvtQoGae7RFzCcP+cm+6k3qqHWws1YcYi4Q9QVRS/P4KuSN90XTL
zgilG4xpinKRLNxIlqOtyUCdnwIga+3vOjApO79mwGt3Ui8oOf/q9ymhIxv6Yr9ssJ1A0++axvJA
lHWrhRn9kcyZkAHZ9PmcTf7wTTRiOCtEU2+lw/x9VpfBMm996aQnMPDNOq+LFE8SxXGKv0k08kyo
oXEsz4wQUs9qnAdoD252VIurTsqh3wqCgpsp4mcILtG/OGnzjssbCN9y/LR6gmCG4gZqcH78eUv/
QdmZ7catpVn6VQp5z+zNYXMAKvMiJsYcipBkyb4hZFnmPM98+v5In+rOrAYa3ReHkGxLxw4FN/9h
rW85DPmh0vTsyjDK50CG686NfAuNdccjjIV5vSW0K2HDz3AYqrXt5ycRoXBYSkApmRtBWmY+M9Xr
XFUJumEGS6In6cE66RipPpmHaX63RQlCiKi4N9U0bM33pQWsMYifCSjtz6pnEmhYsUq0/OJt8IYn
7MnB01jPAnAWllRw8rnJqD18xp9EfaPJ6xkqD4TrkQCvX0N168yTYoxmJwlzZ2WGoLdKCwKhrrTq
vaWFjNjwQYGM801m5CNP2KxcE1wnUGRERLqEPH5G8PJqjH+uEOXvircTTqGW1Xnha7skj/e8tcez
oZPVWUXxU8Eo+9YF2K9zakE8dL+oKfzrcmGvYW+lwgu0LkG6uWNmKxfkUuWZ+NpMByrVJPKZwmsn
69F56nPV1VTSz2LIETjQkUkA6g9PdeYrT7kvxrVEnecKJUPFPK9UI97PJ18QSD4WaKDAHUQP00KX
ESUd90Yxy/3QLJpxcB+AyZsegzg1SRCw8Zz9wVgZGd+4Tq3Ceypz7ZesqdUbWyeWnVHryq698gqD
lhfI6D5k0jGYEPjtkRJ6J9gQ0B7YPblKeJ7iLHvKpPemBLp2ofIlL8IuP4lNC3Y++ecQ2VrmIhz/
aykK9Epl2TGUJiR8kjra8nieHdM2SF7+Y5JasEFImgWNUp3445kLpvlzEuzdhvlSEnFdN3mLzhL7
aiVbxDXCOUg1hRosimBFVpO3bwMxPGk52mY77knrvgOn8U4MmgAHK5oCF88y9mwFxbUNuRuXmZMW
M3VW1MzZRaVOyHLxC/qD2NpILrZBq5pnAJ1wgryymBWvDRS4/LnWLHU24g2/oCAH+Eo9Zmdjw94h
tS1jFQqj39B/+KdpvoSz1kspi4dKi4kAfxJMtEL/LWVOgDH/ij4P43uIf2Cy23HXMHY92Ek/3a0I
Q3kW8Rgx7LfRGAMWW3m9e4fGIi+F90vNfPNiVBwO2nxpdYMcSeAvL5Hf2fvG94QL8xyqDNSN23JR
YgshthA3H47LLYC2SUWW9ftFuBgyGl0ZRu8cUI5UO70jDj6dz9GwUhkqlSxSks5G7yxnV9ryCtrQ
7bSwQoCdjegDjfyu20zIiuA5kJTmobJFZmtcpdkG+6aF1xoybFAVf/hmMr1YO40enIyqBdKm6o6r
j1WzJx8AA3PRI50YjGM7WanrC5btINiY7dj5K9uzwR1VCeQfCwkGde1HAqMyJGh2P5hFuocvO+dX
l9ZbO74htPuJDU6iyNGMu6OzfhVVa20FkSuXpEG5PILEhrtIk8xj/rXWUWhkrGS2bKBNtzM0V0PY
haRPGve0ZwBhZIMLAT11O80A7zpk43EqmX2rRYpxhNhoVy975mqcjk+xpPjEsWethx5P98D8fA80
cj6InOyMI4BxiUMA6iTN/tKp8t76CSGuvnpoFLgCHMW5GyGYQ9gSjKu86dWb6PFpEjr1OlnyZspU
Z0fVDAcFC+SqqioEYR2ElsnQSfn4YRp6foiY4wE9eaHKVF20PLHbhqmOXgstQztV5E/RGnDPqtPK
0oR3bcsemU4VYHwYje/kMCivjHSD3RhjevXEHO49xGf8/Ml2GEENAXnoPwtpW2dw6T3Rfry8hdV9
Eaj4oy+ls2HNBcZVxsOFSmID4oYhRyu3S99dOgqU3nEcjkktPzDngzCAH/J9yiaSx6ISlZX0njQn
cyuZfFiE/axUM1cOfajd2HaOj2RyyPbK8n3d8hz2yJ99bnz5e1Is/dlAiISSwPidxq84GhvCDXtv
m2vmc8OWKOrm6VJkazfnQrY90Sa0cLtkPp6TwPTw9HzZcBlDIba8gRzoRjS5E8ZcYgzNAb2PCQCm
EvphZM695axcwUg1X+xJKYEcagZa8iY54qTpdox6gDIrlUSKPv5keUB0DYv81TCg2FCdwd5rERLH
WZtslMm+o3LQ4hL4Y2C7takweq+G7BDZNuiKYQjd1mN7WA3sM3iGk3Kf6nOUizcean96GiC83Ezk
SwSmMJ+j9xm2RRmrDwUhG1FCXUC7oSHe/d6Ws3rTIaypcRTlHubti57KOcINY2zgZ5abJy5gwGLt
S3LfA1lWvFWn6TgFBQNW27vj63qNp1jd6FoOAVRJzEefMmGhZ3oZqCZOAeyQtB69rRN44gqtWFsv
EpwEHdUVG7/xyqZQnrKQSjRqxiv/0fPY5GX2IEG6VOkOi3B9bKqTnKi807EJtw4dOwSDuRntzLo/
my+dkafngKb93DUsD/0hIusjxImhD10JoK7LZ1a7uKoWRzOr7HMbIMmBlnsNbWdyoRXYJBOT9AkX
gJhUXkMAE/MbtZ7wjrCdPcJuInzBZ+QuerjgqY/XIWffffrTe9kcGXEIEY0NpreJYoWf6aAaN6dH
hsD/I5q9ueYeaPXNq3r7nKpx7SpjZcLEBahpCJ/uXMbj09IJh1jemam88hPKT2mj7SsDBgHCY7Dz
LU/hbsIhMcXzcDZunZupK/t09NFEZLgkkoiBe4J1e1XF9EqOrV6WC5I9a2cWMEMsL1dJc2mG8ITo
DJnN0B9LmqPJcPZ9F5Q39AUBaRjOj9IIlUcW+y+Qfvqj0tU1aG7Ogr5BixYI7RUdebPWzPJDMCfZ
RpqtvFAKioND5gOGLpBkiWGn27QZoDfK/JDp9U/QyvHDAGe8dtqM5PfJ6jgxLOVYzZfMh9DTQQs6
kMS4pgj3n/88ftPbIkBObN4Lf4akKosrxW+7Zw2H7NZK2pjhPoW1Dxd8VdcIgnsJ+nfZ2IjJv+qV
8I6ZjcsdNfkhbEDICMWvSCCm0m5IlTqObdzuNX8LgNI1Zk1ag0JsaSv7PHbDEEm6r9vkws8fETaa
7bOevKW2gLqKepN5StYWbx7VPP72pmR+Sl07dQencqqzY4bfRqHYrjIwfUT11awLySylKtvm0swX
nTfZaR67FX7zNQKj3ulji6jgf118UxenGB7mzgoJklzmDFVMitqfD5fPkUr0eMTD+wjNf2MgWngK
Vb+6xZhZijl12GyKDV2c3Kd9/cMUP7tYDT96szJOWpGLlVUy19DNks7f698Kv0Qm1BZs0tkn55Be
/nRscVfOUCH+WcXAacrpg6ymQhWtdZZ5NLPGOnaNzm7WxubfVS0WVkcSdj3miDQUSa/PqWVtrL4g
qyEJuovvEGDWl0CdeFaw8INWcg3b5HXJfk0iouNaVhJ/eV4oE7y30XlBj2KWRALLbnQDrQNoMF9w
4tRYAnu5zdIq2mfzfNahPDmMsxg1NGx9hxjvl6ownIC4vtU8jSY4qL8XEWPzgNXmSsdEIbLiHEbU
M4uqYh6PCbBcp47MEQfExivFxSalHHnH/QS5pXqxSIgBoBqADoTyc9MNxGz9Bqk4DKDUE099XahP
XaRuwOgQVWyD0bONIbrqvh1dl48UmMsrs9ftg91e4DGV9wAa1sUAuB+PPrcukxqLnzU6WUUeW52g
zbWd88RVHPYzeCzPMARUvJ5cpN/z/BEaygaOmcKQ8XGwVHngJuUhS+CdQsN0pSVXuIElw6fEcdlB
k8GnB9Ul6+tXn4ZvjAasph1jcAVBCISb+Gdj+Re2e7vOz+unFgfzKdTbz9bhvgq1guW8p966CahF
2KnOjvdfcG2TMrhqg3VOCv/RtUp4SJhZPPeJz/RMAUs2REDZSw3Nez17YusEYV8hTB+ICqeoDifO
r5x409ooAoO5ejUmMz2min0tPHIn4pT57h/tmshwUsFy89c8JoqfFssLOy38fYFjbh3OczzdCX5W
ZHe5YYpaP+6yRxqJFtl8/cD0ExxAJperXOpoCQa3jnN5D9mSHeyINUCRKM4e3e2wx0TsgBCeyT0I
bjZjRfqc6vHTi2R2RuYNGVnTnkM7ukPXswlTwXK9zFgbLxLHIUnHVZLFtA9K5QF1IclkMTdNdtA/
oS7mllhJv6rYcSr1o4EpdOxTUZCk0tY7KEngaOb2RO1sigUDvQFDRnlJCgWImc6bgmrjQpApz5eB
EoGqa7+IeSQDE6hxqY/u1USKY3bTpU/9rxF7DC23nT6xf1a2fx5q0mHBUydw3WNmq89+QeTLVMGl
1lt9JWzuaCRmoWrJJ4zBJOTi+EqICHmuwfi2I94J0+z0c6Oj4+3w2zb6a4wTxVXj1D4bdmdjDyUb
pFJO7EDUsyg54fF87S2LrryLzuqo9TgxFWOnsN7FbzLC2jfjW8w2dE/D9LNIIGSrTj9iNZ8tXaGK
CdOwKVEN2b+AtWfrf6JhIDSlYLKy2LsK2957PvR3i4EdGb597g6YG/ky+t+SETDroVlT0z1jq0JJ
HQ6XqZpx9JBOIraypwhRwqkzCp+znwDOVEBmIvZKa04tfR92SvXoY0ZkKV/W3/yE6KG6VrGZoCQw
ymYEZuUhxkA72oMVLJoLqeXNxZsvVYG6WcZkYjHU6qDJEQSc53URb0HXbQyZW8flos0fxUD1eZCw
ZVrJPHy1gJIfi9Zw8NMSFyr9Zh8E41fOIBMGQ8hW1YFovrAX8DCOa/Zg72EqrSfLSEwQuGg2EzVg
BJr7L0at5UfaXloUBG9k38xv1XnWbEMMyiatJleIQKImmAs/H25PYhsT4Teq2CGEVi5NRK6QPmlu
KUOiwVTrVZZ9iilWPDOUBuJloeThnUPa0Eg5oRzqtBrYGBKwW85HreNb6p2QCpsM3X7aN6GtroxR
BdEUEgNcFjX78JpkQI2Ob9aNOF722kTwYKU/iTvzxLOvNfvFfYk3FJoMS3YY7nN0r4cZHmWf8iMh
4wio0YQVgFMNCHuJi+iJuMMp6IqnZgr2U52Mp2AuSk2SmSmM12luRAdFZq9C1s2B0WS5x61OlC0J
fzr+zYcMqocC0HO9aE2zqjEPiB/6R6WTaKJPJxWTCjpEgKWoBHd/zqLgMzdk84Q94bOeiuDEUM5f
C6NzXC/Acp6E9XevUO4a+9FvsbA+ePBYVzrOW424eJ0V4tCFFonzbDZX4YTjpcW71yNq4pBoyC+g
gLuEE75mnh/TISVfh+KGoSIT9c+h0naBUh+CslZcFEAGYHc73udE91mcayp2K22scLYOYtW5nQCq
nIQN9rxZTrbM3ZpIz11bQlEyJvmeNVGKHKHlvMDkvmUwgsEUDeve73Oe6BI74lL9Lz81+D/VJnZq
w22icXyM8PG6AG6jZioJg4vuJRlyLJ5t/IQUGWtcPhA2oWX63uPIg8vmTd/JJDgHpqp846XId8t7
h8AjMdkeI18YpDZLgKHKfqPZLXaNbqEvLRnmTWZ3nkJlT/D2dGKy9xkC3t0XEt58GtfedZzRPW2P
3EQkdXigmHR50a0VisRm59epfW/ReM88/Z4RNM02cPNBz4PnNjBxS6OdiZ2cVVJXVY+8z39FHhrv
ZkBqlWobU826F3OMexRtDOGkarbIJ+gZjdaUqwaE5dM4n8B/VEEIzT+TTEekmWts0YXFjDuwfqst
NPRGHyryfft+F2DkxeRSfGexkB1UL823hhYHuwx8rTti+F1Dwh2Poo9/KkpCgmUQgFdWnP6pxb5q
G7RBBmp2grYM5axDMlwbWcup28+xEh4sjLrNkY1VqbpxdLRRZsz8K00woZY2D/eyI3mWZJiSbJi0
gjOmgRQj0idpztbIna0MGI5iFlmu3/XKvp7FgVURKRQRWXAUBUupGXfMCOcllr52ZSvyHqPDJboh
dKlzEQ/OzIWFvjD5PCDQIF79SW2f6J1XywO8IkJiLZRUYKQu8H+auGKxSVx0NYbNjchkM4DOIIBl
XyXknmvZA+Oz3IZWHRzL+cRt7f4UpfaAZQQ1vDOE0WV8sr2KFYQSRifHjML9EPYnu+jyC3amagv6
D590TfdIDJtYa8TWXVmhzYCquJrHYlSlDVE2IiLobNnBLRdNwJHQrX7ej36VfWE8nNHRHyRLvRpE
JBSjySq/6R4aEZZC5YFAtEq8/2NqknXMvaQYL1IKG3o+EzBAi81A7EeDtVdTXlIvrF9G9tJT3u/6
1AhZnRPhq1O2nWMVyXchRt8NR3gkdSK+CbuWbm91WM+YihOZ4jBby5Vnuwjr4zI9FZqSgRof8nWo
foGd3rIU698VxL4bHa5jUc0rEw6JrY+/keFMIzQ3VsVVWJj11JqKhM7xArNZIjvq7l2iYBxC8SFc
zxMfWXfvMRzdMhNCcJ+CY151LDZ5XGyjFuVtm/bGUZY5qcY5KzeCBQA6wxNLL8slN52/PlIlNyuW
/nPSNAJ/PT/DOlFRlfCZKhsiHFLEN5HRNidmUsyGI9E9K3UcXtsq/45FhMfaL60hxaY2+IqIkkkP
NFxw5qidEQLvgOwbz7ZN2d4mEhVLbWGe7O36USg1qGbA92XtXzKeTqQMIk+nQVlptdc8JOuuzWBA
IeEWxkM5HzA6bsYRoNYydxWT0G5zVMlYMSVoYqCHeWfmbynP1CnHHYQRkXLfNFHipsj5z8tlQXIv
HzElw0jEjWTMc96lNg7Zoa+12EIzTUN+QB/yKot8OHpj8mvZ1Eit+ZXqqbFb9rPdvKQNNRPZUMT+
jMHgPQDGc9D7Ctvr3EpMSU3AHqmubluCha1GWlTbSn4WZvkek+h8NGZ2RzhC2s65C/ezff+mKRwK
RoAYp3cuy797UYItF7uyVJ5S/N2mhrxSxH9zdtI2mYdVssGQKwsGFMILdmLoweNG1d4zmBbreWOc
eokBgqheBOWciYPVXfOx13c54JL1n2PT4q8DMsSvb3XPitEHVtOMvOZOYz3VbfIZsKDZJqpESARO
PncKoCEMgq8JUXubGp8sdd+8eU2Nx6LJRI/4XydyBxptkYZLTSv2mLZYRKXmufUta1+I4mNykk1N
qOVdaPbZod/eRY2IDkTSfzecWrgyRhKGj4wHJuMF8mGqHctbVjZt+LDsl2lQ1e9Y3Flhwycg5gZk
nuF/enUUAKEFM+nXWvlcUddtfRa7AB4iVGyKUlNIs4v688+vjdZFdISiomk+U1YDBZWs7k39M1Ql
RAgqCV+4+SGS2kW1+0s8MC/zRXfAePW6WBcJ8gUFbo/tzmwyA2s6teVoOuWu8HNK3248LH5bYBT7
sXc8TKQcvqAnT2ai3Md5PURCbovKEfUucWtMLYle24H2iFkQgOWfJVAcIF5OrxXFcwlPjEKYIcDR
xGlZdy9b2nm7LmOaM4st9XzpyIemMz+GuAKQuHh3veZ5rjvJBeUeXiz0m6vS6OPdRBD6Ru9TwvFa
8mrUxHyZcvLOedvgW5nN0BiX1H2KRmxumQcKrCqaFdR9cCnKn8ufAGlYntCVrhCP5IeK1PRksDnO
+SsddBZLx87JUQbVHbNww7oRPXhdbuocWtNqjKW+jyaV9fKQTG7W/JCKHh/jhjiAshvI5Ws7BUSE
3d88ffjrwpsl2/bNiFQQ+IMlSrAmiTOuDMqTLZwW57y4yeMYfiYiIj7nAbjOQ4OesSi8N4x937u0
LL8JDXEZEwlXoqzECWWY13YGyvTzpbWfPa1K/yArGiQKc68ZoP23tioeqNOiCtHFN4Bh6yRHxslQ
4lUp5Df+QvaeOADGsXyD0/KRZaF70fKYgJJ5rbpcrMVdTtKVLuzsaDfJrN2aER09UQJlFGou4zrz
uFxEoCMw0ccH4DoG3vMSFE7dR9/WTD0UCueVqhr9Losw0M2WSbKo12TmNCRQawHSBTbg3ei9NOga
z6NTRkcLU/qfz5hq7qLCYIwB0uNVdmREqjnqVqvOtB3h7WgUa6FfRC+tg2GqR01hXNCbzi/TmXA2
xG22jwz9Bwtl/c1TSNWMa4BYiBu/lpVomTXX0q7HQ0MMwNbKkgyBNqvS2LxjYsPAxAjIbNkKJECK
N1K3b9JpyAyaRmQ/vdHskHQnZEc7JMJk0fegAJaHI431s+fDZDWS68BP79x6B6PCnhYSRL1RSnYV
kjPDBeMKTZ6kio0VeSoLBqIW69D0N4TZPEct8lItSH5as+raEzn7Vk642vB2Me/VFbuYl1CwsFlO
g7xseHuLhpzVWJk5ZwbcWJTVj+V3+X7qdVmXtqMNAc0gk1YJuwmrHOJdjpSNxT5v2xU28z2Wv5c+
UNOdVDGm+HLq752ev0gEP0VkFJdYJyzXrskX5CGq3XKg7/ZPvN1YPC35jg/tJgYUknHnjD/aPXck
dg8dZYOmD4cu5oaxA1KFxHBL0AFfzBhwWCFEAnWnMo+LggrhB/X2PKoHImExwaF8MJMAh5aE9y3n
R5UtXENiORmslt8n8yJ0Rixyo7evTGicvjGwbxOduHRjIi62ymazxlKQAbQfW8vf+p75njCYAa6L
qxr74ixxN4ni7tXkJlGHHP3afjQmIw3PAd5p6KLdLxLVehh/WGRfHe2ehNMmhhGuEGdo1Ol4iPtU
xd9VEcktGQ630v5Rsg3uG1l/G1OaB48d9L7wChTgxGwxJvUPlkYU3UKvQoIW7oqYn0Hae5hUrTSd
rZ7tmWwAXg+bWNl2iDu4I6xtkw7NgOPnPfcP8il2bvDXdPVTSKM6MVRqd4nCAlTJiy9mss7GEtx0
EXkWLtCnH8yP9JVV89REcNKTxqtdgEOs+2ikvc4xRNUTxb0HEqgcps1gGd9q542JXYOYud5XfW4h
iRys0zhflk/1mLpvMJgS2/i4Dg4EDThDkXoHk6Deq4rIOws5XaRIwaTBd54dRixUcfLc9vJmBaFz
j7XGued0eo5Hm+Q4xMYEk6LfU7tAjwxcdhdOtrb1cxrsmi4fvZVG8sf8LpIk0+J0gXqbIP3HCJRC
hx4ZXo4TvCbXyvTEbTuKfjHp8CBm09uY8RPK0inbDyo5gfFA5kc4u75R5r0NIwutEs3BSozDyWod
mOpVuxvns6FKJxuvCdpLje53JVIPaw7xnGfvHEFDRlJolT7ZPIzeFrkc3NpVOsXpcdHLF5aBgBHh
T2iYITvjkRetFedFPj74FJmB6SD1D5Ld0koiKp6zg2tmXo3xwLGbbOIQ4BZbregshuqMEWZjFvC9
RR69CCH1E+6atSgQICNxRFoBUc9z2GuosPyz2Wyo1GO6cwrW3i0pZmNkqdvGc6q7Nyc4AvNtwubB
9nWNy9R5QArahiXmpeBpsdcXtRh36B+/k5ESYRHgwtR2PpTnsjHtoddX4c1vDfFQNHwGulHB2xLw
4HlfM2nwWBsSynooUHrxDO+1U8YAar0ot30Tk7A1qtr1T0XDrOw9aMnuoXTB+RC5jW/Z75oSb4eY
cxv8ziXxvlgxsAXyJmyLInghEWllkT1x0pBzMIax4TIN0LasEvcQJ8CpjfX+ho4lZrCae2yErOTc
OcFwU/LoUElWnotUlNf34U+B7xJgeW1UW1uVKc7rpfh24PfurQzaOz13cgmUEXhwpR6NzrdoDTPt
brAPL3q9hHHSa6zrFRxBrFB20tKNPWHE6YlzTtkSMJfI6FCAeccuGZgvQ3wzpxxfn5bWr0IRzWFg
EYoGdapfbVTCR4lacWU6snpVi+yHJXjq6YWsFvn7Wiee8cSUdavHdXAmI2ClI9RHBl5XG99B7GBg
NN8MDoNLKftyi+tXJaWgzvbg1sCgIi5i8sK60IGM5wtxbggf1Wu8V+ns8zIKgSQzJkqnVMMnp/ID
N0kc1l1DI1Gcwqh3UohXRaCzfzXbHW0aO8Y63XdOIU8p9RkyCM1E+xEUV60scdESrP006tmB0EN9
1iArLjUCU1bsn6CP1pGapNAmDbFOyI0rRaPAEdByXD4EB7W8EZ4Gbob7YIIhhR9J8MzMd8TAiJZQ
K7ED5OE+qtm31NZ8HsZesLYYt45sIpAYmx9smTCbpOiby31uqScsG9nBUcGEqzaRqSYK7c0wnxXL
hb+fT24loTPpHNPBrPI8sh/VZ5tAxiqGRm9bz6dyakdzJisJyNiPet7mjeGRA6pg12NZ66fYEJrC
XJkYgU+BDJ1j77zlLIqvyyWoxXcICphEuZFPeh8SMAIiNB6leelm2oIW0f+WIV0r2a9UUyPTR5Hy
YEuyfJYVqGP1xDz+mqdVea3n2a8dAJa1HaDv+IVLKFwI/hj6d1fvxyTt/G4I2R542K8AxPzQPFvd
2RrqBt2Mh3NE/3ZWnQj8XZADdNIj9aYX9yE1KKUh1n5jQLTJk/odMhhjdTzA/kprM7Qo5cw/8sJX
xCFEiEwtEQC+/uWPRUsJlOZYX7gAQowjCq2l2lsuuiKGfUXMlGkiVZrxBOWyFDcj7tiyTplbZul9
6JPbJKv8rPLRffml0PI+NW2WH2j+NyIYGnfRdpfAy06+Qqnbpf7hf68ueEscCwcFVjJGb6AigM8x
ur+GdeQuxbOYQRqDg4BTB9dja6gCkRRtUD1a/OzV4eHo64a+6GdnJXsvKNTvpFf98pridxZn17Yg
eqEeEOIhYh3fE3AgOAupWZT+guQv2SStRRU4opJRyjk10U9zYjuG8D2tY9ayDXhyiv8NVUN0Uwew
5HqlPxLyPh6YoBzyWxWPUc4cUOAwC6yZc4nMnDFE7HCyeVIqy6k6aKWI3WYCsy5E0O77EAsDbxDn
GQt3f9fluC7+fJY6z7GBh1pPcWWLav40LnSkwdy1yxdMmWNf+7G4LL8ZqGx+UlF+REnpgQREPeuQ
gDa6TW7PyLBhJhuRWhLkiXab4uZjKNSuQ+zA4uivDz0bypnDRHL5xcgbU1cLi+9e7NnHKMdCYAWZ
c4QJQZygEwtXxUHkliml4IhaqLdom22BHa1nq7Yy9SkEYBDoe2b9Rt/HVwWN6rWprUqj26SaUKwK
2lAkBAPe//ptT6jvsg3VvTHZJeuEIEmuWUgvlQsEdMt3WH7ND00SPuMZn5faRKzwUCvXigo0A+fW
gBK2zEFKocs8L58vlygpbnpgtPtYFD/HBUgXaiTiYcNHnWY8Wso5RlGw/ZZ3fT93xu18qWz7HWKF
j2yuSfYo6y9LRyILh7bEm/66/OlSErX5w9Ge+en+V/4Xtbr+53/y+WdOkA3asOa/ffpP9yu/fqRf
9X/+G3X937/mny9QMvL0//pHLuFnldf57+a//6l/+7783//6220+mo9/+2SbUWuM9/YLls0XY51m
+Tvw75j/5P/rb/7H1/Jd8IN9/eNvnyS1N/N388M8+zc2uwYs+n/86/f/6+vmV+Iffzt+ZP9x+Ri/
/s+v+Yvnbv3dgZStOuwvHcOQtoDM3n/VzT/+pjh/F5apzih3WJKaUFU44CCOm+Aff7PUv6smcbeW
LQ0hsDNDga/zdvkt8XdbM1Uey6aOpQkI+/8Pz123Zvb1vwLd+faGbWu6riLSMm2d/9O/8tGzoWwq
5J9YNGX5CyAys8mwp8irIthTeY/llwcbqVjrChgh61ABj5Dgz2Ts31iu7DLNuFTZ0KNa817sOv3h
FYQkteUOc9atjCd7jz8e1S3Jxx33vZbNvm/jQSNGiwVeYt2K8TRhdOAWq6bgd+wkTx6RNWZJ1FJ0
hwt5LU3rRfNBFCvNkaP4d6VF0DFmgtj4rJoIMaOixfQV/CZbivbSNmAVKoR9weqlO5iwM/Wsm5mk
v+flp8EY1Hnx9eEB3fY4aTSUVZifjTZnkWpww4MY1HCxKxeZEaWitw9dFdj6DNmtqSgfSqShWmou
8CN0FygW9GXihQ9QbfRtqFMIkRibuOmAscPGiasmlrww7SRZuSsC4CIclDZwI/b5CLrZkjib3EeV
DiBbrn1tfEstZysGE5OePbxbBZMEiRW1J9ttxz/10tSsZDKiG/ml+Gfgf2mJyjLe/91V/Vssq5Cd
cfbobVQAEjk3SsKVQnFBwHuQujw0v2UqonqiuVwtYCcy9UZ1TpH2uqE+vErSBc+aI8azWT0Qoat7
u8pds6zUrZx4Ca2g1LYj6jR6Tlwqox3x4mXZqffUbF6JvE5JXLhONL3n2LdZ96Gw0rUnnoXgCRKC
pKkz91GjsPl1ECKxXS8745fGK7Eph/SHVsEpTlpQUNNrWOkG9REX6aEZGnB0c9IGTnSVWn7G9b4f
ZPcyxcpmmgQ7GuGE22h4SxoC8QIQYw4mg3VpKwhLMEgi6vosxvzcQKRWi0vnm29Gx2Yusf3PqqDi
IHOZPdtKpz8BNfrNZp+S+r9Qhu0xS71hRhZrP5ARiLRhNVlGue4krgN92HYa2ewqAYrrtMq0zVTB
Gu+G5ES1QEhX6D8auvBNarCIwUOWgV/w8OLTAWr4NGwTw9mgbCrB5LMfP3Xm9YAexRN+C9RzxtGa
5zmGNjMnYpmjMSUX1uk6nODdtzHnvYdIKdyOrXHJjBTvEBbtFWrUAl0i86SY5Q3BNXLrqaJenZuI
zJK+NJ+HGmE0SVnkI85DaitPD1NN4vKkRtY+pxs0ffEAlmUdoD4dZBlU+1E43ww8AXk3kwtFzaYr
KhhExmfAnC+Rxlu7jJyR6Ul5r03+TJF9tqK7YfD5oTnMZpSAANnUi0I38mrE3eq7oqc/iI4k/7kp
wpVq+MfCslmxfXgqXx87WCbxuG3Jb9NYX2IHgLj38ANoHlKVjKAkXBAdPx0iOJ10tVUCummncbQY
HXvFQp/OBcj/Y5/fO2NSj0vvZ0T2ntpAnzfetSskvJs4bGASpz/axv8NjJNZRHOTRkLMlv/psLZf
px63seztZ3ZoFNUphD2C0SvKKH4ikzCeshKCkayZWkgTEK6wGbdR7AfZNKwh4qeEcnbAe7vgo6yl
vgvPoY8FIfKcj05LzJWu4wJ2wE723Uwwh0a7Uizx1FQVSpxAvJYKlheGhbQnIBG5jx9FCchMFtCk
emMf+OOr6sGhGNdAcBicj7O1J/I+HH8It2nN65UN1XNoWB/YWkHG+cxDvIz8LSulO4U0bGCEXeUF
4g8RleUmTpDIDkcVqsrG9DwbuSz9H08ICJPF3gBw3WuvxghnE+O0s6307GvIPugYBU4Jss2C+V4T
yf9k78yWIzeybPsr9QOQYXLA8XgDMUdwnvMFRjKTmOfZv/4uRFbfSmVZS12vbVdmoplSIhXE4H78
nL3XJraGF9YsKBai4lUjeMoPKuupp5KLaylXl033P6pO/tuq4teS5n9beSL/sjrZNj+Kz+gfD0vl
8KMp/kHuzD/+T9G9N59d/PmPM//Y/lrrLD/sZ9niun84OjovYVmo/AgrIQrkZ9Ui9D8MV7dNz6Rn
bzlEzfy/ogUq4h+utClcHL7FsByX7/pn1aLZ3h8uVZDlIXS1SD2R/1HZshRhv1Qt0rJtaZsSDQXQ
ZB23w29VS1MHvLkMpcCYveF6n18HQCIeOwtgQYfJjzfuslRU+67vxSl0NSCFDSp9xBDai0L55Eg2
ZHO69drkI6I7v4pCfYJJYmv7yDWemQOm2z6q7UPntPjM3GNAdNjLL5XiPyvqX6NpzCXn5V+llxS6
5ZiOZ1lC8Iu45u+/BNwsyzXrsNrScvyGWv0hGSbBGJtEMrxNSMxw9inv2i49QCFDMt8KFHAYCKuz
rhiW5mGNo6DPo3VCU2bDITq5GRoctgVceIoVK9x1luof6TGSCya8DR3vkv0lYdwUpMY+Qs3917+R
/W+/kSAexrJMW/ccQ8fH+OdiUuLpjkJpDKiTwFFAfXU3BE10rtpcBi0uO72JrZr0Ctln5S3G7J3F
pGs72YsBW889XAmFt2NeoRijEkt5+TOrtqdbLXevojaP9tES/Q7mxtpbKAU71Qom+iyWVj8yKUvr
8MrUu5NI3PRWOO0x6T7mPIHKx1R41xtcCjwGZ1pWAGC7MMdQHAb7om6CLXyNDomaPm1bhm7bi6Kt
UtLQ/WIye4yt4vNvLtefg4B4AITtmlJ3beayrulZS+DOL9lEDXLUAi3RtC08BioyuLfSvHiZ1h3Y
aIQ3aDbnJH1O+1RtGMLRhjFgW6fJ6OxnF82sJr6Ffdh/c8bu3Zot6zCyG3UT1vGEvg7ptpdBOd6z
cT8QYv2s03gxi7i/Qaxz1AuetZmE58FptqbhJrcV01YNmZJfkbq2a0fb2nSGQ/zLQL6Npuf9jVVQ
A3UD+AMUyaa1eMW+xVkp1399XZaDz59eDM48hFVJQdC95LroSwjVL9el07KJ0UbpUCHB7MCxSdQ8
EDJNaw518TWOXrgrgx8V83w2U2DM6TCHG4V3+9bqKvKUFx3SHICdcTV2dP7+m8+33JdfX9zl89E3
tA3+sknjYg389fOJ2myamKnHXs+g8zIueRgEjudCWHSfDUmlbBf0zBsFNiqX8opDfICfseiTu4Be
4V9/mt/XQk6ItJk9HiPhWTiFnN9eumoAncyc09svIaRHx6ZMgRCyYNonc+uJKH9KMS9CRiVqLouK
IzaQOs/Udeq2z3peEK09hwYx5K1+MnUIiHqQxcz6ezTuA/aRQg47Gct8O1dAjiam2LxG9JB7VzP+
7sIuF+7PF9bArG8Rbrb8SsbvYV2yXQAtuhXs8yYnNjRJVLIe3V48oYEfBmX7HJ9xYDvmxmh0kqUw
RGM2RJbkg3AriK5RYIhGMYCBKN1Nx4Fq15YJfhlpiL+JlTJ+f3m57J7uSjJ3OMG77u8PKTyG0bIC
O0DCRaivSjKC1DFnHYFn54/hj8kiTDfuw9OQVt4qwgSId1EggEhLjgjCWP3NU/Dv74wJmox+gLBw
PPIg/PmZZIQhPFTh4cHLUK7RIkw2s9b/aFuCubRkQkmQYjRPdHUiaiRGkKPS4+xaCKln0JMXUhme
Up+YsRZtTx0eherMpz7n0H/5RysQNHjpATCPXYIptdDclMWCDI7TfJtV+EWQan/8zW9Fd+S3B8LE
wuQiuSG9DXD0b8823QX589mevNjbdelIo0zL0o1mjhxtVVu9dWomGHhqaAHeF2HUnC+0j2SwHvV+
mG6Iz56B7FSFr3VYxJqEKUrFGOa2ctvHYFY6B95M8//6YxvMz/79g0MhoVKSrBSgzH/74HPI+EIF
nbb/uYPIgMnxpGpfmVP2TPgFCdD2NPqou02c9YjkPYZRpeeBEQ/ghvaLxS2Io1uHh+8gEvHsKNOA
KhDjBp2i4YBgkBOBSSB361ThtnbKT2vxeSQqOipJVk2OQs6vvLsoS+dXBzd/P4STv2Qg4f7Jzn1e
xEdkbtedNX7ay/45LleYaSowX4ahm0Z7DroODS86sbXVMxpso2aBtgbV7lJllE7hHIxZGIfSay1U
VsmHnsz3mjMlgKAWukglt2Yht5IKCLd3+xVzhDrABWZSW8lNhdOtMtMFf2nSrXFmyJfwq0Aixr1P
CHVBQzYgwKEPAaKMmX2rAjyq3vzDnkM43ORZdeqaWHLndKmN0KS9VBBA4czRCZ4da9/bkP07bxyv
zRYaMvjc9k5XS14RUpB4ysVaNwQNAo6lV3Ca33mmONM08X1p2p8t6MnVZXnvo/lZuNCMEkteXR4d
V0ClbAIYt+4CYovRKR1Gowp8zLrFyZzwZhTZ0AARMJtNMWvWaW7R14+5f7nBU8YLE+qeewhK4uMv
QwwjOtFWz55tXI0rwPsSfDRbi+5BWBp7453AGw5pl8dDhKgEmJodgyC9a1IrprYKMVC42XeJjGBd
1DFOjKC4Gcvy+XLNFGUPg7vE2keCRPNwZMZZoV3e9Vn7dCm4nDYk6WreuVonHoLRYL9dflI+Z3gX
EXfHozsyWsfoMru9fTtPxVGzxYqjr8LXC6q3oGV5oCZhMh+w/5UtpgjA6gxY0mLaVkkUnC/KFztl
QljRgqo0t15dyMDMzpNdy10DbNV/BarKtu2c5Puo83wM511n7RgZxXeQD9Z5YlXXom2rdZM+T94w
3nqDYDC4PL8CYemVQxT0Mu8PVo1I2wP1yvpSDfyryquSvN8yyneuflIQ2lSPr/ogVEfARTdofk5O
X+HCgNGPgdp4DxfXl5nb9PLKmhoKyzu2q8p5y8IdB+49D2V9zT2egaKBwSKRb8yeZUGgVRdW6sZI
o5epxgUGxsrPQjTU4OnmnuxpWKlGW9ziUC9WplerE8iY/hnYstw5UDLDagjuNWkgp+pYFIwh3Tvk
Ka+SIGn3F+vQGNqc4sVtI/gNwsywri/fXI3MbDu3L851eyOKvbPQe/Su8tvChZMGx5SknQEQ90Ts
lVlb7cquAIWhSxEPYWEdwqLlCDEDEdeSuAHIxguWdearCQi1GX8wWXruEX4fs9ICPedQaw9eeygr
/lu9tsdNk0/BzmZk4oeaAzOHVWWamHGmnt3gemFcNvfmSx8WTGeKQjteXqlLiT/h2ppU+BUx8zo2
c64/zAFc7bJIH4u2u5a9Zt5YggtrqvKFMQv0BqM8x/1o7FrQWzcNpESPIJ8lOzma32sxPtg1mpPJ
mEnHDBx2jCbvtGstB2rBPOc5MicFrHU5Ftl5kRxKhafO7bJD703qcEkYyVXpq+VVJLaiiOlj466l
xEzJy11fNsKLHtqazW5HYEzBdy9BAMsGw7naOLQT6cGhJznmOM7ZRKq4ygc0vIz2uvuWbowf6Hrn
D7ijVg5O93U5VdlGMkT9ed/DNEVxlGrhtmGQDP464MvkYKyeYWIxLibTA8+ckGS/LAtJpI9PSd3T
/Fs+YO5C6CNLwL4OabivJfbQsNMHUFao3hpEIhMipKE1rafBNl4GQRe0p1/6LTs03rBRqtfv5r4e
HtxkYJ8HluRjFs6DlZTNnRxwZEQaoeJ01jdVgN7KsIoE15jIb9lc/GI5XzdEp1/gvg1TfUL7fsLz
2NZZHduSISqi1MuGTUx3tBosxrjTyN2tYtoRy298Obi0bc0yOAQWOEPm2aOYrPvIA7stmvOoD09e
DGd4CgickW0Pmc2Bmdv1mbYHUwdvtxwIpVaxiaFyNZoMHg20dH5UNUsGDYHuqXZX9driqK+jU1Hd
aoxdtm3TJofLy1zR4d+IYnHnjfJRkJdBOwwN2xCJdUJE+YeKdIcE6X6FXW8mJsSRq58f25oxlbfS
D8YuPuZxS7Z8UL+5mf7jsoMGCsZbpQGAT4aKfmVtdD/v2+WKTFo5bC0mMmDseIcCztJkf7YHGZqB
T/fuODKH+cCDuqWxtkPtfhrnIHgbXeAfdhrts6i/x3MU/LC1YdPzSmPpuPPixDj2fZvsXYsXcBhD
cfqGicfbqcudBQqRrgNiMq564R0vujaQr9dxFcBAUTYOZx9XtaGaVY0I5DoMdU7YlXFIcwFRpmmo
IPtcRmvTZBSRRbmCUuFZt06h5VDFTP0jsRljS3N4GPF6niGGmDv8uU/OMsXMlilm7wbwJxHtjToC
k0tp0Th4Z1WLcpp16JZhcOLXafANbGj1pmnocXFsgNb/rNzewOPmGo9tB81z1HH4JnjwcSLyuBEF
iMyIbe2yoLZxox1JEoiRY2fNrkUGvMcYEB+nqgFpxpIb5kbMY1NaX7YOqGeYUGMyunkY48T7uRfQ
W/q4vP40XIKTRiDhJVXu8gWbJlLty1G55CgAH72u5q1xY95WnQ10jDm+mFBMrooOrtAYzh5Zmeka
F3+InnaR79lXJsL7qOQgP/qBIYtThrRog9LV3jKXi2269SCKGVxcJNkqe7ts9rj4H39SsmogVhYK
Fs1sa4bWIAiCKqrWqsW2STIOiuoc7a2aVhRcHvHmJUaLlEVQr8pNgQccTvK5NEhNSespRrMKJrbF
fFIjn1oqsQ5Cc5YZV4lFJFjR07HRxA1lucSbXVFO4hvBljdMd8UIUH5VXTf9pAOgCkuCSbXiXPZ9
AACwhXegu8yvaFzpdt6ggMq09ZhHqHOWBSBTbnNNyIy40txvIxzdh1lRW2GBeS+A7G4kT8Aa1yHD
F4Dxtcrrq9xzstVQZAyroC8dirF/KU2XA6wkH7MuMsZDWBI3RjzbR1Mv281ohjMg/pDeuFNkkBqK
e20Y67dAKbGZv/owjY7G2FeHojWuwOSH56ZdhvzLY3IpPrPRzkk6SYl7cGIYhkPbnieuIBeMm5kZ
aOSqaNPlDnJv7qTvLhy+2o2mPYOIgoK7e8ItUz3oVvdt7vkms5rzW3DgtGnsHI1mbeM+oT6s9aa4
ozYeV7ErSsDwME3qGSV4/uq2dn2wDTQlTW8cJqFeQXRZZ7wvRLH2BcdP2zMOoCbR+XYOWI6K09Eg
otuE9KyNORpkuMF/RwLWR1dFEj1rdE62tZdou7gD8VhlM9aLOst3evn085Fp0vGeVQi8ZijfOh37
PGdmSXexy7YxE9FVxph3a0/RAuXks9SGhkM+kzDnuXLkEUOIh8Cr02TBrHaHuza8SgrLJmDCqNBu
JNFRqkqttSEI35IIsWBbjMjM4Nr4g1KgUkdLXpuVdsqjIbmjIEE4P0CS70+emwEEq79i1gbmf3xR
C0Ut0fdlaoe3ioMwsaY3vOQ6SOa2AveAQUHYJhaX7HOKEknEBBOyy0MBpZlihhWW3RlrsUT/GqZh
THRnOCLgFpBnSfRAu2YWDr46Xo6IbFtEThjYL18mS8GVcpFABQGDXiiu+WfRWXJjt4G2lcOs3xdy
PhLM01xPM7oHNoxTrebubOfVA2z5YceV9ZCpmri82zYfdlPctJwrzBQUi1ltazRYjWYvoWZtTGIv
YswiSFZCGwAid2BMxwGCrmLCyqMKdoSeD+8pJjncdCxsnRe/1nn3hglWrnvASj9NNpcGIpvIdEX0
bPY8m4Z9GIX4MfRIosO5pqotIxR4Xo/tZdKCNQ6I5qgJxkbOsg4TvKD7LaDgZKVKl7ZhQBbIuh7n
hF4uwPTYyIaDltcwMxaAp9XgS0o70e2rxHlv9CE7zrN108T4pQlUgJ6h5/mOUo38zeUJctPq/qKc
ctxufdlyc4Mj10VZZUcJq3cfnWBLiZOWlSCgchyMEUgdDLgwRnUE3l4wHLH5gPywgHVZdk2OTNe8
TmFCQC+ShCkcv9lL+7nqsWleaFht0e5mkVPNpwSVGRw0w6T4qqNhuk3G+Axtjtgo1d+gqOM8XfCm
jWk8U1tODP3yYzuSUN0yRH7oxu4sfqoC3OiUNSmwfLrX4Yi8ogqJ02S9sv0h0qcNZR2npbif95Vb
0HojTfFcO22zBxjU3BHkdlr+rjMi1tFUPLB0IYKP1zK17bu2ce9aDMprXlAmAsQObCLt+zRUDdV/
pE6R29wKpgKETI7oMbQeLL1d4O2+XNCf/9OrzNFcVBOZ8eHoIUlJi7b6IrAOIQn4dYmFqL48fZiF
eJT7r7CANj0rKnoDSfs2by393m3xGOg4Q5iFm+O+J0HGRxjcL+jVYT9qBeFlWnefET1z1AN4IfiT
Mh//3fK6CXI5xlKjDh9j37VTMC+G0g9vwHWbaweBhN/NOUtpC+TFBuOFECIY70gHruB2SfupKriE
Hk30xKnEuY2wmV3ExYnZw+hvbXGWy7k0jW+yZFrw+jaT22XTJEvt6IKJWEtgGJtY4z5jeFhe7dYi
vn2ewX2WoY2cLgvoOTqBfn85MBTLJKNcTgLAnrcO06jXMlLpM4QYx69K4LW8wnvb09N9IKETCIdw
bFTqpLUT67ZO3GiP4z0Bz4WbpgzkzvbG5SlxSTbBxRxwuuCClFg2wUBnS7mPddQ9hW1xDSWAgo7i
928a89a/t+Ns05T0PAWmQYvO85+bjCWPkVk2IRapXOsP5jQCaQSTOqusP+hhSayzXT2I7DUZm+Cu
QY7XLIcSZ3RPl0FOXXvdmo102tfK2RDO1x7Cno4MAeTe1Vh2V5qFCZf8iptiSfINVBfC3XR7TLTj
+ifLLvfeMkBqpymXzeZ/0NYVS2Puzy1o24IPLE2DbrojmVP+qbffW91kh6InU3AIiXHR8BsaTdWt
+ooA7ZhF497N3NNlrtg2DpiIwCTeMl3cEMCKOUxqoHcv0t+pfgE7ERw7w4UmOjfJscnjWyOtqCOi
zNheqvywlz8AiMTXahzPS0RGHmrWFfFC48nWmpuLUcBMzHYXzWO7muGPAbhVMLpjIoVqtmuOFMQi
LcjMYYGaedBMp74wkFWUDVxBJ8UIRdTxzy+OSwirbTs/428vUKGu74IVGi3QNwLBOv+vZIOs8ebS
Ef3/A/r58W/0g8s78t/rB8/v3RC//zqEp47+rym8Kf8wbRNWNdNhaTOT/q8hvKn/4TEgMz3hGozo
TZ3ZxD+Vg0L+gSLGonvIgH6RDvIK/3MGL8Qf/AwpaEtzi7GtG/+RctC6vO3/elXobdumoMmNfcBz
LD7Kb0N4HZAa0GaAtihsdhF8rFOjZcmqNTNSxCH7nHSRQshEHjPn1VF5d7OVrSOJ8VDujIaGWXdo
+gPt7vsuCBjZCE7ZaY17T2q+gypY0kZcJS2pmi1yE8j00SpUvbMxaAQhka1pE3uac8TdkVdUyxxG
nnNC5m1cE8pIXxVWwLU9WOE27VEww/UiCiESGblhvU7t1FsvsPLxEIQRdircf+S/IpqHl4LFNSI1
es6s7lQn1pWbag/G5LxkpiKkvZEzDh9h4EgdCUBti7XN8c8hq77XqZw530iH3PqptLdeY726jtZu
xQw30NH7TUe0UWsV4KW8jyIu31X+rrA/hgj97LYEtFWtbCBgnTY8OU11sBe0KDWL8Efw63qY3cW2
dY0Cfl0F2Y/ceJsyK6HNz4qQRQJgEbm6cH3ew6g6OdVHxMyv14Jruh6Yi4D+R+rQtfiYqxfXjbam
TluH4JTUldvatnYFkn1pzDs4976l4HVjrwkXcdWIN6E1pnzVhKC32IXtMtwbebDznCeNsKBNjX1w
xel/nbfOLllCooPhow3xVuT0CJutHtcgrgYw0Hr+jLnymdTyRP8Ru+XtcpEb4usdb/7o8Ip10Xzs
g4rlcToNGMbTeaEi03S1nA8IaCQCZ/sE485gX4FAYTwYsghO7gv8poOw9F0Hwmmw0ODb5qFxrbsh
Ae4ZgViXduCXubvTeOrslSJcOCDUGzcDcWwZ/5HsKTlk0fkdpOx6BlngKnGfvnjkcKPyU+BMo+SW
458fyvwUxmI9mPwgSqNDnOIPyZG1wxAt7dcwseGGjmreQB70USIwJCveEb5v3UhM6wS+mZM15qlC
wJYvyPO4G7CDNCTO2/YTIb9E56zS6jpPIRO23SdKYRTlMyCBdxjhhE0P3xt4qeGpa6fHSk/WJR3m
I72CtVbh7R7IYd467KJCp6GuwQxJ8aXAWeB0Wk4bSiQgIRn5UJG8CzosmZh6SHwOFfjqCOpfpqev
0TSlOALsby1Su40GLpx3Tz8PUx3t0DnDvwcBhKPFhb9SFqe2InRv3A3M2SYSfcv8qJOPOzbDesBd
0g/vlvhWBOsh+IjbcVfmWXIYIje+1kV+ztESHWhaD8DCh/muqL3moBddtWn7OlsHWeAdSACAF2Be
6XTrueCoZlujb67dLH6iZ2A/5mFnP/QlgYhwILxouFscQXoDRSWGmcMczLj3NtmUog3l+9Nvyji3
Tkn7Mj1NPYFJUfrYQ76KhuhzKO8jHdIRJoQ59wVlNQbrPaEVOmGR0EtXqTE9hYD0+CaOdBQv3RcB
PvjIMwhhE5C5eeMMTwLolEjUCtso5LbKb0bzuuPeO4a1UnAszdfRQJFjHo1lTj3vcld/GIZpnUEc
FuI90Jttn5GHnn4WRXmQtVpxAlnpJmd+kFFS5igyWBxzrFlOcDu0V05F672MdxLpSOogmW2IlMkf
GDXucDDuBmI6MsDDrXk3Fa8O7qMm+2aVe5PJuqtqGJmPnTpVwFYyHphEvw5C/VYVd+0d5GhwOdGR
LFCaF0+aGCD5AG27toSxHeKc3pS2cyN9lxuM1VBGltaNZ3GQsJqV1b5FE8m6wXzHbfLjLl3XfL44
tEiZtPYKB2RcEfEob+k6AQv2I7onQmFNYgbQshQUL0U9PZaO7gt32gJY3zboaUE7bitDQ6kd0+Ga
E/C89vOcZFu9kPCtsNTQh86CTRDOz7mxH+pprZyv1h6OGoZ71baoVavD1EVohqHIFK8lh6+5eYmd
KwnkNOFfoMmh9m5wL89xdi1lvJkkZOs5fA7H+DadvEPWbnrrGKeftdwAzsOHKHackjGwa6tCGats
hLQZe/j7iPTA3Y4mF2etTew0AU6ca/Blg1BPg5QkFAKA85dRxg8dw3jHzBiFhW95/57XCCqX3Ekn
D1cSKAYlG6fUc+i91mG5G+Jhi9+UBsq3MPrCZu2r+avtks8aOvQ8Ebge30Fxe2wKlkOEpYNn3uH0
JLGsXKFc9rnx6EJg9A3fkQmsFplIz2pi51/k+LIDiB0nXlCdTc8Itb2Kkn4tQV7UbXmXkH2I7zic
HR6rnehmUolM7ysR2dvlz0CU66Ajtz2xBc7A3Al1P7PrRIfvqs8YnWvqZjAckl6uBeQ+BRkO8pYr
FT0PyjqC1dzPDQEdTSph9He+HqacLIKdlqfXI9qQyfkWGG8ACZkaoWr66DryDNmDFb3pziqBS3y0
8XNB2pQasQqYrKRQQVg7cKExIc40nJsdHHrXL5OHoejXXirOjXmfO+M6z56d5JU3aOMQnZV26kqv
tvEEgCk6hEgQeqP8SKMKQX23zb2egA06/jHz8vxMhvYGhvEKLvRulsF5EG/uoibHftovE7KeWCTm
bx4vUAEPqOWhj7AQIG/OCRozshRpV35sJos0adCIIRtpulcWxJyu2uZOd6PP9tqdp410Tq32ffHu
RTVblvhRsOSRxbqVrbVlukQpMb8SxrBqTAzgRel7vNPGuJWowMOctJiQaZxeE2aGnicpd1BS9sBg
tmWZUrIJZiVwWs3hygi4bXqTfgTIpuvhTeAZL5Rb++XU7sMBJ/Bk0ItgDwI9GKqFiDSckRuuutz7
gnSxD4KHhPNsib/byc37KzhqMRIM56FFAs2p5hFAwgcdgHAVGTX8l9kHPO9d5akHwGjBZxUPmeRB
zUui7VRB6mCeEy956CgkyQeKfHLQWAaG/taK4gFNM0s0aWG+qwkG7mF4dGv018V3lUzfyfoLt2IQ
T3Vo3wZevcaVPUp93hMHZxH+wVRzmM594SRY/4f7MFa+sRy9PLbI8EzUEcKZSr5qKGgYgjn7Bt9M
CL4sHjUeivihl0CBw2j+ng0tetR+qeakoO3wZALzoXrcg369d/XobGfeA0QYf0AE0njjNoVFBeW2
VsN1rZ86y/wKLfm9KwbCu7AqN/ORjLDvpISvVJX6Vd2yftQsB/2JADLOffIV+xolDk7dI7oIUXG+
jhalUVDu2uRTJJhvi2zrzibGlPrFSb/3AwrK2vG7YPJNemuzRB878AP6adOL0C8JogA9R4OaHhQ9
J7KMIziO8wf0l9Uc3WVztQsKqKB2dq6Gadtr1Q2uJZhiOVs5phWDvgrKmbXMxVvgfZVeea4IEqQb
tun0a4GJOYf5mUQ8GzCDwqI5aeo5xqg78kfKYcmCqs4izVuAd4DcHy/FPYoRfyQhNecXYOg5mdWu
TuS6Lh/QV+5LbXp2qQ8DbBbQM2ZdrtyS0OSRfqOFhf25jhA8et8RLe6SkU4q0khVw4DWv9WJs7G9
isfm0cSmMtXZITBmIqDmfcZtzGXuz8PATpw9Oqwb0DlWsXgvC/shKg/KZnUl82JN7Y32Ay++mk65
+wB9bkH/pChS6KB7ZkECjE2+ur1BgokhvnxkjHPkGwmjcO4cXv9VQHrQSBsX5KOP6mNd29XrKLR1
EH7ymh61QoPBwJRthNtKGR9Z3Z3XUz8ENolNlTjUeXVjElvrJ2b6A4ka7erpPrdo/49sJnFeofOn
ihEz0YKJFvqaNjgUmW5618fzsI2dNMaFwHKZoGo6gvxBWm2/STeC9WyQnjRbD3TQ1kFA304D21vV
2ZNcbFBAiNVnB6MwBx9CnEw1LEn35tbuYnCi2irqQIoGz1ZPKUptXUbfnUlhCe2XIsebSKagV7xc
O5ZOf7buhF0i3DJ9mpVF+tS53crAjqFQ+Kg0OmCzsHl4U3YvU9hIdcL3rsNlH9jsSQam071Z36fT
scOXtQBNg8rdpDYyGfuc9AYbxskr5bVT32KEPWjzTNFV+bEqmWeAiSDFN+0oXdLDNHqrVO8xA1fI
3XhTaN+T+QvZCNIi2b2BOplERdoWM9YpeKrxJysPBGACAZgjrkkuBtFpGGF63Po6keBYx65kd8Nm
ycbCPhTEe92hn6W/dM5S/EIx7N5T7B4t6ZkEtd6HwjiL6ivEbBUEx4Fqo2RTYxC+Hoqv7F3xbsb8
gip5nIJwb4loFyVEDINtp/l23VYBAOZ1CuyN1XyPxHlvSF4n2OxtSFKUo/kFRUquju5oES31HDvx
PnVfDA5LWfCRe+SnwzcwSvGk6zyqowII9JVk6ZYh8TWsdeA494Z8bxsCDusSw9dnQ3ve9N4LAw2u
3CGCzKj7t4os4kepi9sEFEqfHPQ45bx52w/PFTWYEGcCDAh7WGI0X4cw2iiHHTtJV6rjqga539tQ
QwmyyB0QuNNq6h4HymY9IY2JpaLVHhgs+SMS8KwytwbAsoFEiwwqgp69qJreeizXRsaWOjEzBqwy
3MzcH+Y7W8aPOzvwtnjvfcgTnJZQW0TDjmHDrpFXue59DDQpk8xdz4XagAZPKK/M+aoCqewYj2JG
Imld9cUHclT28++WACtXpCAS9rFqAB3Gh7kYt8rNNmg0rxpz9GVnrdLyPh77E5RWMJtHhchamt16
JtmZF8N31LtLCY+/z2+nfOdQYLkFqqh4opKsfKR5jzlTRvJwV5JlZz7L4l7AvkxRx6MIJCT+tmlc
yMvWtSEoqrXs2ou8tx7ZLOp/tmS5wlUOPolB22Rem3OzTbmHfdkfVE/2aPZs2l9NppgS4/hPm93C
b4jtkmIrPg/9GPhjX3abDjqG6TU3CTafLbaMtTVoHyKJ7zKt2jEIZEisCUIibDqoGtb0OJcPRNGt
zUjbTfXw4i5owJormLksGRjC/LEa78BdjjgFGOqOnXYzk7Sg6/Vn7j7F+Ef3nfQ2pZHfpWFwkhrY
qk5/CrJ5TRT3zuD0MvU5fo0v8DMrCtNt6/Z3iQeJlYLTS+RWJelOa+b9CLuLuM+bySGxw2Hj7IDs
xGzY7S6MOd+NHluLtq/heNI2gHymVs2IIDKl/p6LO/plq/mz7Q6KvovF6aoFGp4A2rVZnUvjU4qe
XSo7WmQfDwUkIq7QypveRtZWsoTWJWcEjwwf0pqV+rQyuVEiP9rMFgPrfeLZ0LluVXHqONaHwbSu
yJJtLOsansoLa8KqmQ94OH/AgNmNxJIKj+5VMmyJK1mroUfEn5+isOFFYewJabgzF4GKOs5ZdB2g
CB1KEiOUWBfFK35yzjzVqiJ/k6HPNiReL7TmR5XLQ2Sh9wiytRSPmQSY45mwUd88+wfEwRldRDCn
+1aIu5agQbThW0FAcEHCSTiwAZW+O9a3Lt0gSIegYORVrPXvOFgAW+OXGxgoj7AL3Js+W5lYZAnX
jEeA9QOwintpuPURUdo+hRS06vR8i/Af4TFsVx82MOE6X0Xphszramdd6A4kHqM/zrahn65wFSZf
pMiAgz48OvVT4n7X53pTjpSdDSPKleZASSg5uEamyg8RVlcn1CBDWek5kvUPy/4BzwJITXp2OWpP
3bQtLeLDw4DTA+d+RymqEfeW1Gym0WSRJOO3uNSeRSLZGUJWdgtmBpWdbnHi3/XjARLGccI+m9bV
1hkP1XBNhYHTt6IonneMSY8KjVzsDKjfMuptgmPNY9no69CiBqMZOua3cW0/1BazevtBMVsxnO8J
UdqN2AsPoJOEJG2LjRzeHBsEPEoczwP2E987C4XdZpOvCPUOwcnNTnndE9XmcIxi6vQYMD/OQkra
zJPf5jpcA/3TB9O3XRLtE/Wd4/qK5Ou1/n+JO5Md15Usy34RA6SxMXIqieol7yRv7sTg3WXf9/z6
XHyRCWQWUAUUalATB96LuO+6yyWanX32XnvwbrWi/krHwLBxurNWvVFzv1LaXydvzpmCwRNuGbH/
OSn1Kn7TgGZEFgOnnu7t3OQE5gZhf7FUjFfptJXDLy0h3Bglt0RMeFEzbzuLqsML68YSBc3YRCYF
Un13HetFkGVEk/O7YnruueYbItuAejswDuEmexYpaVnh9/yHeDc8tmWCphaOn15S3QPWdjy4+Ltc
Td5retTMuPnEv/Bb1USR8QfpmNpRsM2cXitCq/Aj8D3Q3SGApBP6xNlg0UFGgzk/b4OUoWWsyDFh
2dMp78Apc/FAhqX3oX7LS+9iUT7NHz/pBHgGRkZd7MXo7R3vPMULPReJur2MmQ31RnChjTZVXUBu
j54s9ZLZVPRwBw7bt8T3VjnX6UraK0hsl3p4hfFlNT/4Ha99DRaWs5OZNrO4LkvanEbrJRsugmHL
DNVJRKzWk7yC7Cv69aQgAnllSA9GH+5dI7k3escwaD9CAD6Rcl5bKUHb3P6CXMvK3Nt4VXEjzvxT
ovhoonjJyW1bUeA39L99dwMOWNQzjw4cME8rbl8iP4Cp8fue+uisAWLtbToxUWjncsnDvTERixdc
YB2TWRabZvxkJa+NXmCowzNWvRah3BNOvY3FwGfjO7P/QCy/lukHL8epBRGUY9G4J7ThFrGF8PCZ
FRUmH44tIDAiBG1HEE6EdE7YiNbeeGBKVkP3AuJukxYW+zyXtX3lrFJBLxjZOldJnpx/Ygdwub5y
6+8Y0SOeUx7h7U4a1a8NiMTChkA33UDxsNN4OAPds21EtGzyPXvPTb1shYe72e80Qll6GmxaLieJ
vSoDx08Bqk4UXk7xnyB5Zcm3Cu0/ns3DzzWelNbDA/rF+sHtAouqnW/Jcx2UG754pf4TDdHBabsa
O2o9+rkBnjYhy49JfgX8d9cY9Lp1ySu1P8epFBfu6I+NWKrcAtzaEgA+TdzwF3PO3kHM2jZNtXoB
9TgrQIvsHxNXHCeqZHvDvMQALqlFvIUzWwgGcT59mfVQp9zVtPxS9E2HmEcVVMdC/RA73ptB6/g1
gso0Rvl7JqPXtpsHni/5o5VswaSFCBnT54DJY2aBzqE5QeLkAe/G0ZtsDcufJeXBLGFJBEiT02zc
mVCMaOto4Y7xF7jVP9dJuq95THGgPmr0r+Jl3mKmGMLmmJJGyOtoR6Bt+dO+XmNbczhrxqDfsbci
UDcdrQKetR7QtkpVQG5sGmkygMo31NamnjHjtsN2xIcWoOnJ+H0S2sFqBfS7PEWuqOe3MtPWY6iF
p3++oKaqVRrrZ+LbT+AeuC2Is13XyT6g75oamJ3GZTSQ6dZQ80UoKC99iGPuG4eZy5oGaEVd7row
JrMIHJgo5w3eU1STfa+aFY32X5S1wHcYmxVzyJrC979xzyc/OZVZ/l5H2nfSTn4ZcPdBwRVIohgc
4E6FGad3PN5H2jrdpe9YkIclHgKJrCw3uYfo1Db7zrW3ut9gpqR0yq46bqQcrLTkEiaoO445YEGh
wyOoJLmuhjMv/HlKKj+K3qnZg/tmr8OiWmOT9KMu9wmRQUIu1pXeAQEfV32fYDTbjmmob2wNhJBI
CdtEEx8IJJ4L3dBA9mG+rkS1sUqGZTOBej2N4cl28mAn7P7JqLQfpUH2KTvOLy1U6kylkQ/hyzsr
S09xhw4Pi4Vlr4y2WBnJJZsM4zYtn+LRyffI/famhE1tufUtGTDcmgmqsNGzeINiamuQ8odeQ6Me
PSQuR/HJgHu91zLzOQ6aYisyZw9zGL6B5BuIqHzZQvmy1Ug7aTfusP5m8eTQJgLGLJHfEFqof2XD
dE0ObaWsIzkfiufAE4TTeUw34FrVQzGrjxE78RYPSWBSuYrPxjr980Uv+LhrFUOfnrbPeqR7J2fO
7lZyD0qZvujywLK/3OA5foIZFO8APLmOcQFK0e9Dt//bwvZYtUC6MoMe66aT9sWtcKcM3bBvNX4/
lYdiRC85B6XX18e58cS2jVhVTCw2+io5YgtTfuPmvqHP6pgUZb+WMmvXQWviRwOv3rsDT3sB8S5X
nAKS12JtYU0ABRPtRlne7VBWB0riz4kZqLMwBZ9eacEeqewd39pr13YCVroNk8E1MdQRddJwpvGG
5mOdMtV2zsp2uYAPzuz6QVJXmxpDCa7UiQVLRb/I3FMYW2TdgURjuvXMv24xCr9bmvEUfllKwYpP
yXYzzvJy08+UYbnm8GBnrXtUQN4P9LJ8ex5vyA7q2aboR/67vO1Pbmm9Zx5tGBANww1NRKt2sBYr
JCqDwRnicFdKuG0WfTc/zoVWHIjxAbsdpS8H/ZUABKUckH3gYLKazi3e130o9oUkb0GsFSAZWz05
pOXBWT6l0Dgci3BAjBczNWWB4uyRaeuii0aXbpzP8+nRXDp14mzegVcTlyiIvpzRMwlnmj+9+ORX
4b0m7rgspXGzB3l+toKfNNC8F5usdAuatQNQlav0vTfFBYcok1v56vaahRUk/qC2p1s3HZF2YfEN
YY5teTn5RqvIfIxqnrNWbCX7xGVz2S21BskFbIyTIWJ4sXzF0qmtNPIekj0XdKJ+5zXpa1fw55Su
ERByw8hvkvo0xsUMKsIgUB/+FE32wk2fvvuAO1gg1WPghZ+U6GpMQ3jfXSIEXcW7sLKWfIAZPqQ5
izMvFI9wA4e1PWIOoNrk3ptdv3YI+bBpUY+tJ3jux126N5e23pBGTYTCbOYymUMQaqCFetVnBM3t
T0PBdWkDICcoBRJAaO+mbDUUaa6UDgyTMe7eoFdvBRG5FYhEPnWz85K49mMa4jUf8nk7BqI7xFQn
rSTuWyifoaIHAUyP3Ul0MOLw7H2mv8qYtxbv/EOKa5VeKWcfdvjHWZFzEx0eA1MrtmWDixvnDuMM
csQ/X8xQ6rzgFRqu9TgYo3VqF62zi/JvLWj+4tAOzRe6c8NVFKojZZBcSw/MDiGW9ZHRXR07zm3U
iVZgnKD8bJYjgMTCfBo0tCqVIt/Cebr0zoZCY9fH9UQcKMsfaR5s1lEsizNd2pmh5JrHIWNsN60z
rQ3WcQHJXUsIVrRgIhU2fl8faj/l50mWfnQzw+M9VmpPk/xvM4+wlqu8eiapg/5YacdZD3ivhXhc
dadMVmHSvpq1gjCZJ8daT/mcddVJY9eauJKhzMbX7rTItaAAZ3pmNznQGZpSsmDnxgEXlY5u0TzC
leXEu0Kb74XdP5iF8jhPKnp0Nf3U1/Q6JPmWZ1vgD+MEDL7Njn1X7WP6ALDmDhvlBl9slrhzACIS
WUY/pCW3+EQ+6aVTW/hzjwrMsa93IQs1OoJoSSy4LjFICxMNPU1cHIzsqIBdSFqbE2/LGdLuVNPU
66x01yTMeKFLt/DrZrDhw9kZdTrRu0b+hrBJDW7cfRuRmlaJcIt9x0mWqU49GLhUBDLEJmnlSzA0
z4GVIc2VwyHI6BIlscH8kGDJGBxnC55cZxNCAXdax0yLY0LwhVX6XlL9krTR1U3agx5COY+ixvad
2l0+u6Zxc0zl12oQByvol1yAfNG0/Ffrk+65kIAM5ZTwkhTEewMoA9uMZtgXESnj2WaAWVct64FB
dM6eluGdl9tE+SrvwCuo7SZFYT3nzDV0m7sWu+0+r7NpYKAw9wBBs/3I0xa7TmYf5ezQIYsNbo2Z
13taig0rGw0dycG41biimAOTh0rolq8R4HvPIScXavwQXkO7HQ3Qq74svtXiC5/j7I9W/MgePPU0
VxNNVUtRCxl1P4ns17av5c2ceGaD4MFYs/xjOVEvQgqv9TUreqE0lScMTWF+E2EE7w1bQxJjPQdc
/51PU72rJ6Ksse7kt6hSOy7FrNCMpjw6ScKPvlQSG3pVPZZQ29cgU+1tYBoVZRPtJiITeSJPGl3C
pXnEzqCFKy0c1sRdK7QXBA1PCw1K5vkily+Rk2kHN7zaSxeUXudoxEaPLKhCc2tk+lcGhpt0Rc7O
pWEFMLnd1ZpBNCeWOnKoRI8yFvsR3fkYZDwJgBJHC6jXPsVh0J9w6CTcP2R+ga5RXYzlCzWe/dqM
9WivYk7bjnTG1Wmi9kZ4aBta3nQbLOw1tvNp0qt9U5bFYltp0o9Ks/AzqNZAz3A9G05hHHEkUDY8
2eNugH9wojfjsTc0ebVZm1Cyo1IhjiXRqt1EHIReozR5MkKxq9r8R/Oq+rLk3SjnLl6kSDato8Vn
eolww04gD7u+v1pMdzuzSj5m5DU1CbJmS4qSi1r+OJfjXxCshNxSwTkd5fnrHBTFJgkGycfCtg5E
Ujufhiazn1H6ZGD5ohzrW15ZH4NZMLjldn5oOUZebScO107cGgcHjKauZ8VzrcX0xbSoQ66TP7tJ
nz+zlF2nA+0etaXX+9ge5c3lXNqand37uaTmkXt0eigihzCCgGcShyDOzBjobFTDpESF3RZlSfIC
xPGxMtO/81J4Hnd7uqbzBxoh5k1GkVs0TtMWwGB15LpGXfEgtmPD6UMvBau2og+vVB6FV6c3/8yj
mHz6V5lvNPUwl5X2YCxfkhEmfmJYd7Jm0OG4Qj02WMsfReygPbFJskxqg/75966EWVv29rwlkar5
ZZNI4rQSzUunrmcdJWQ8+t7OLrjWTvwuxifq4MYnezGtwod9nZvYox6AQwT0QXuhWLm7lMAexlWW
RbvYadaBp017LMaoIUvRgZ50DSuALvNh/tCxEnckpgDeOFss2ubVcyYTjViJrZPr7O3bSbzW4OPQ
x7J9Xsby0Zy0X8nClFOLeJ89etTdk+4rzL74MyFBVx1BbCeezuHotWejypkHUD1ZsmXFXk/m1Hf0
prsaEf9DnwZvbBia7SAm7aNlmo3n5lpaXGWHgWgOygube/wBlQo6v5RadhybOLh1tY2JaLJZ783p
RU9yb4XzAFFtIoSsmbhy3EYcjJJrNgljhfnOfG/HrnkoXHSuIEscbkj5cCaz3KxKM4DrgwFSrnnL
zNfK7MizE1tdwHIPTUmYEd9b9LB00iagDDbhnM2f4Vz4PLjV2xzo+HESPId8fr9AfXJNG4qHRDnD
q4Rs7nAC7WPTq1np2vLxn/oUj2zcKog1BL7YZm+NU2/hJNovIoUdYTRwoK35ZIMgvWGOB7y0wfWm
X2yydmsHg9ialAqzL1yfM31qE4LeksTVINHhRSOBGcYO3cyirR4nslUHTVHGWYYGyyEEoCOVNOV7
vQxl3kLmxkg5Z9FEwgMVg//ksBvdybxkEb2NYF+OkV4bu9qs/4TKNC8aGzo/kTUCtxdndxXJ+okr
+S2ItPLU4lvblqqiwiav0x0gApasHbI1acmHaOBKiql+NVZ55JM4yvZDPr4ktI8Ebh3v7M5diOyJ
9R7RbBHnaPCTXdNaV6ZIPULVLET7H1ml8j3whkujnAfXGe1VCJEZZ0CU7NtxMtbEF6JtWhFCog9C
zNPF7aHWjHq/DVv3t06t58wGX1fNCxDO6TeUm7IhHe3HgVKarGR0dQJZ+kRgSR1rGUU9FNqvWhwU
q5ZzcQs98B0ec3TnD67qQn8oo8h6sAz5JlTxmSv9g+zIKy8QbDjq45HjzfPkYgwJClZjRTpcc730
7k7WbkJvsP5MPVFUNC/pjzlqeZB13pNDhchsanLTFaW2ssjg68IoD8Kdz9xHwm3vgsa2+/5DFN18
rJUlsJjZt1D2dEpkg8GqzLmQkOFmMJerJMztXaoFLF6Ns5tAiBwrHS8Z8RjmIsSLjKcBvXSUbw+M
H2VuwaWodXxtQs9OhJHSHW3unGZhyKxAQeO2MWmKpl6PIDb3WYsVGm2Q7FcIEjC71+syIfc4JuWw
E7pzIPt4bdx+4F+7ySFRb57X2k9h8ImV9rWR9EWUnXuedOoiva7C78DJWdNTUBm6yQX1VMcxydcE
j043jiHd3C9FUGR7kBXbSLbyggWJDqK5aA+lC6m/7Gg4HE24hoiIJvdxvHjEZRdkIqhpP2nPbsaz
wlVvkvF0rcvE3E5CUDHJPt5PdRTurKdyMykZHns3H7ihEUoTCs3Xrirqk+jFLglY6bk6uFjMLpiG
n6n/M1AzGdY7Win9OJS5H7jWYgUxax4srAxIi9a1Ki4jdgH2R5ntC33AURZ2AJEDPJylNJOVnfJ2
nozogTLq+KFzr23FL8BCGl6NnQ0SUINxU5CbPETsK+0Uuca2pivsE9KAszyxp9jafMPnyPicCjO/
JqX22ekOPRmTDAC0yppeycndpmH0NaatDr5kOqTeuPunCbTNz3LweuY7gp0TAaRdoecZrK7+aPZP
/ZhNLLhJNRjVgYTe5+zgAnXHP8Vim0kq45dQA/HRAQ0zjvFAtlEr+D8+6ElanjTFFsEF1kNXbl+c
ZeUtCl8b+0Co6qNHSF7vvYes0H9bXSt9NbHIbxEsx8m7wscU+EA5GLHHkbKMWDGFaB8OQs6qtQgW
ZaF7j12eg8rBbtUjiSRtm7P+HU3fjQxeNGPSXpCeVuAz4YfnVopHoFg8B0lzQj9r8QGj5g5AUXnv
cf1GGbFkxGZtpuwoAym1b3Luo8zs16aZK7Y9zkYtUcyZMXqvjaazJSl2r8fpb9V149kLrfGsLV88
QbNuScdyFcyMIlzvAXUQCwwtMwEm6eyjNFqaycwbNS9nrsv1zpqYZ4as5PjsKnGdDTFfmuTd8jI/
shTsFT15ZmdAIVc/TQ/10KITxBRBFo3X+rFJeQQNU32ci0tglCcVqGY/QtrkjUcVAdSEv1aqyafZ
rtwnraANzBhG/DraeO1Akh0GSW87Oy7LN1KdPqHOOWTJAHek1Ncj4ubRvAWUrp1t2okKq/sQPcJT
7hoAgn95kBNmdRucPPb4Gbus1gnU/tjOPfRGllFuNz/M7iFu38Ohc9hWuHTbNlxI6sjwSb5iy+yj
BHukR+lel2NLZDwedWwVFCKhiHOE01965XG+wvo7HiZ26InD/WRW325aUGyxlBcaBphVIqdrXVQN
sj7zdqnCV9N6021ME6Jnk9Y5W9ESN7CQ8CIH+3hXXTMHB8ScjMys8KPxCnKxt6kxywctPsQmiCM0
SPSNWjULbmEL99daRTREKIj6p8FqKnxERuJbeazQNxlwjLRC2G1S6DGC4oS6hlAyKGLlGetupZ09
ytSPRua8iHx0d23Z8rtN3a03hGQzzDI7V1nzwvpTUWEba4DvGf+oSqUaQt1KB6woeRBn6+LBcrhH
amGor43Ijh/bb/on0dMFkcLpCdGWWhg57jRtHg+VU7y6SEq7QeDQNAmaW5i/eTWWQ5qLew6vfl2o
iM9Wao/nXGT3vrWeIQq2D9bQn8yRuK0s/ohm/oog/RwU97oxjc/Nkk4wqAHZJsuOOyk0gw/Mmld1
GwduBBTlh8es5lcBaYu0d8o9Q/25QFQ49lxYsD2zdBPmjJwEHCGosW+D6eHIXrw48Qmzdraf0Jea
2sB9oCc96F8HEmz+U2Pvm716Y2ZYWayI493o6Qlou11XOnSypcFzOtQcXgbZ1KJpIt/jpqgYdVbG
VLDBj4odfRLjHI5/Zf+RdwaTcZy1Fy/4DQqFvFgDb85CfeXNItkOKSGECAFk7XH/XIbMiV8Zvn7J
CmHy7GrTuE9hltI6mIf3ulPMtvQHrpc/xiNSb4oGdDJ4oNSkQEWASHJom2Q2wZkTb8vBAU49mwug
sPkZghDHhqC+XdKNTFMLhRRNdoBns3PbCKcSlIiNEWnxJm8Lwx8ku8aQvRO8p5m6hKa61NypTrGN
/6Gla5Isw9qKb1VU5WtKvqExMztvoAlj9pkkpWtaLLdD09+Mim8wkFO4s+fyT92SeMCJAs3JG59d
dmZEheuETEtXbOI5+O1JOqQIIkdLN3zhWJgRvLK+NPXL4PKGR9QOt1lnP+iOk/qDjjfIYR5chw7+
C7e9K4UrlctXv6IobpdUOTrTwLHh/vSmhJ1jhRFPu+8y0Ro/rjBesOlg9o48eq/nYIDZGC2m0rcq
69x/HgJuTku4g25Zd4jFYeyXblhs9WMx4KmJ5ukWFbOHloqkjPmCqkKB6SnBF9/QnF7xKF6RJm9Y
LUy+acxvqnf4HaMSML99aCHNPW3w2zhBfabfEeNz6tJdTf2fiPqv1nBIyNeE4KdnUYh50znFsA5B
qPnuUn5pM4AH7J7k0BfHbgAOSVkQV8JQ/6OLrPXdwmzWSj1VbWVzEQs6hAh+3V6vNPZ6XXZVbnse
wqTZu3b1qYPd2lal5q1FN/PJn4obDRcajn+TF6hvjKvErGfZ3/gQXiMvrT8KM7pYmbR/pdIOnvni
xfTQj42SN4S7r4EH1TkgNbA0e0gtsPZpkB1FoigQod7+JayGx44UwEZS17sbG/oLUcUCUjr5V5qI
WzdG01NrcwfK726dTDdHsXXw2N2u69h+lhGtITn118gpxRf80jVMzDE25j3ErX7VLBt0tx2wPjIK
rmfLZjHM55JfCbKdlxGGMB3ax53RMfaiTl8TVbrEwzV7Z3kyXIt6xnlp8JL83ycrb/8PnQv/g478
v2t4WHKe3/+tFuI/c5//X4sZLJKN/4dgZQTM/TP/X7OV/Jl/E46F8y/XtG1JChI+n9SXqDNIIXoZ
hP4vChmkwyLNlkI4NrHG/wpXOv8iOUljAw98mMgw//4rWmn+i2y15eq6QRbLWajI/1UZ8fjvxOS/
uzSoqPjPf/7vYGB4yP8TLrlEKw3TWfiwNuUMIJgX2uN/I6C6htGKNmyI2hAOXievcdh8OgvIV4XW
i6CiVhWcicjwepF8LjbLMUFyF3Bql8JyThK7PmbWHi3jtkDhI7OkRXA+awtrN1pMm86vK8GEmUvG
pUTJGx8LEzdLK19dZneSDJzr7PFr+T3nYHgKecVfloXDNYtI/XTVxRrlmtTcU29iUNTxVg4WewHr
2Z4fu/wEQOt5FsAYzfwWDu6+GBqe5VZ57MvpHMiebubF1EURWGV+YI7cwY/DcpCa7xUVMSJ+gnu0
KyL1SUsPAJyGqgWFCaPh0tZsChI2gYwqaqweeoO9Krp0wp6+9X7kg6ASNMDdWvDj6+oxDp/7wntu
qYigWfKQONl6ISjYVXAlC7Bq82Dt9nDytiVRSUWHFajEc8b5UcE0DOr40E35Zugjv+gV7AEyg80I
Php7CjJCkGaPFYu+PDhORvuUt8lDj7zT5M42joYvs9dvYUOy30sO1avBMpjL3EAgm0qfVnUof+bZ
7SvfncqnCToaT8YMYhadczkiqkjba0iVRBBvuozuRyuhHAgRGI7ncynUlrfvhwjbLRUzxC44ENII
W5lhrktuyUk6szzhoqSsm0w/Et41JZ7wgrsTVyq8R3a3KWK1il1ODyCWvPQ2bC6xtb30CZwusTti
S7j3oOQNaJRAv8xB/hQ2VLgsupv8FDNJoYAgIPML6EVlzWfHJRvUuyiP0Zq85zqqu1sLaZvr3pqy
sa+CqWPFDHpNsDQ2nqb73uyxjkmXheGxD6vHOkwPZg25VOdaOL9FtoL2R5SqIHXnPci6RCCsn3p0
W1u1flPaRx2ZdiL5gFH5FJuftZ3tqnRA/v9EtvwTj7m5Ej2BGkPbayaTbIQ7rGKNiQlwFxX2MYyf
7QG3vRbROqadINBcpaGfC8q8mTRILFrbubcB6eOPnKWG1hC3l7a1X1AyVoVQt56MY07tD9k/IjAR
t/RqZ400klfTy1SdQ0XkpsMiWHJA5NjKWqDAXhmcnOILmWudNzOcA0mcT4sfQvPuNe7dSqdjJakQ
zPvsORTdvcF4PwCEoeQ8q/C6Zc7Bi3LykThwEkwRSGxxWn+GNvOvbB4l94lm+tZT58eO5JolK5dC
UsBVo94zqtnR9hDxYqlth6o+UKZBYkpg1JlsAgpmUN9HhgwIE+aB6jTdne5FG/mmpIu3gRXQ8JvV
qRu0puZotPKhsccnleTobwHTEouVprbfi6zau8DVNBnsheHQGBL9EeVrQ9yrdmI/y9pX2k7hnDDi
xyX3f/3VmTXWng+JkGttZhut/YYUJ1XIewUr9i42yJRjEoj3bho+ww5Glc/MrWYGX3o3f7SL0Z7i
9dBhVOP6kuHaSUlY9BdbOffWqQbs6UcUzBAzrmfAj7SYTbofyGZPVR3sGfu/c8emny2oGR51QrMi
uHlm/RmlmJjpZoXDXn5XtPJJ50QvMzsfTExE4PdTyrTSd/bHTKlE1DK2m3ro9yaNMfHU7UUWcn4v
1uD05NEL6NM68tKq/FhVP6ZKDiJpLrrVknA7oiy+NUny5FXNsxxIueayp8+CsomkAKNEG0bag3In
RpCUL0lc3qcufV486Wac7vqBLpk6fE7MkQ8u+YelpLL19rUJD6X/tFg9Y74gAWvi3oyezE5uzH5a
6zrCoArPZpHS91CuXPLkI+rQSFxhg6vLrPON4xC0NmrzJwchCFW80hlwpgDeI+4mjeVZMGL3J4Xm
cW2svvLgx+tpTMEv0fBBmG75cGupnFH96C/AwK6Yt/hETpWRH3W86Q5PJSHCp4Hk7yqrPHh4+gn0
EFEllktk9vK1sCcMX+8ww9d5/KfnyWYjq4Y4teCer2p6XTIKtTsm+Rp+2jBjtsXI59jluR31DxFP
C+XSfpdSO1etIlNVH8dWvNT93O1i7tbUmHyVzvQ3Yd3QFBwMM8LBuqekkQ6zaWPxVpbhskoPYbeM
W9bVzXpquovI1DEP6XTXWdNNYj/wZPNYwGBf79ixV5OxC0l3GksDkbSeTSzgQRZdg5RH9OxuTUX3
CfDiD9Mt/mpl+hvIDHhK/qtw8Q8J0ew2qV70qYE9FKZ/AJEckbBVbz4rehBXKW4Vqyb2SRvntg3b
zyKovjzhGhsZ9HsrQmOMeI1LNzrMQJyQiz5MdFFBYBue7KaNtd2Q8Q174X2Qxo4bPS+0+Vy7+kWV
zd+OYKGrZySAbwle1lXIsmBVKQZdnU2brsWXaEH0VeF314COBKOXhdNXNnyUrbMBVbK1AuI/jHWD
Cv1qJJzWVPEtoce0MPLXgRAAc1ZP9SGPoWMRP8zEnjDDjfQHa5/sOjw8a2E6H2aldkOevAQGSfq5
+c4Xx2tgVxTDa+e+CPh7BkzReB6jkAKmsj7agC/XQb2XI+Bji+qVTE/9spqeK2I8GPWJOYlPXIhn
YfVvDM5XjSqmVaIVr1pqnHQ3Pk0EhawME4URbQi4b3mYUk5vmhgUjS/TMchaVjbiIckKm/V+W7E9
bFopqXhy9o41HgMzCDelgwo+eSgalf0S4Yl08+KY28XN69OHWjf3vaBHWNYEhjJ5xr2y6WvEPyhI
J0th5Ws7AHdPG0fOv4HmQqh9AtA3CkkcBAGlqk9OVvP+VdOqjNIRpQyJM9HT2/Igl8MLeALSBLbY
lLG9MuLw1w1g4oZMSANOjeG5UOoVrXijq/5qYEdvK97GsVVguSrExWDV5mXeORbZh9aVpHDMm5l0
f0Ivwf+cs1deHpOhFt2Ze9bkCoiYbbjPco8gBcruSWGSzb0722N2hg2FhxTae3ASfh233EVutLba
XwNPvGVd8ulTkhmb5pqTK8VdAow40+cH9IIHq6zPeEj27Az5afL4dbSDbbi4c8r5oAV+6t2rKbnb
SIUO6cGaeb3rFe9ybefxZsoqFsm8GHNyqxxx7bL4bhGHm21x0kT7VHKQNBq2j9S7EC49RscpeNHa
XVdFe8vxniscnlrabLpgCpjR7XVUPLJQ+7BS+sE8GNAOVylZZw+6GX40AQKlG/6EbdMcvLj03U56
a8ulzG+gajDTedAUXyVbKpZsVELlrM44hu2MbaNqdrjC/MIu//DRkHVyh8D0BegZHygzvIYoQDvb
jQVihROHWkIvI2vBt8UpmursSrQjwv/dK6u70zrjM3zWY5iYG8sESqfIdYD3wwtqcHedTcpgLfYN
FeZeGAnbPIuClSyrPTEbjCYzDzlWjalzzfiFw3kicoonTc4oPvli6QlNkkaNqd4sRVGHAfm+MMjF
ucEtZdlR4xPWVfHcpbQ+q8LcqRQuCm1Z6UxKDjQsWCf63hdSjFP6eOLIKKN8dazUqjH+Vrn6SgL7
mBjE8qJGOw5pP5+owlrHbk/kYY3DdVwpWb10qY0XHRvuOovydWMYu9wW4H6NtVlGWM81CqGF7HxD
IGuzn8vZ9qhHmk+key+II22yVm7dpPsF4AA3b12N0wWNn489FgfhQcAMniZyjrBuV7H5t+K4oRth
VQye38xIKWUlDzbPnJUziG97GpbStzpfFwKHUzXujLBBu2revTA5te8QmZ/RkY9pZj9H3HlFHd6k
G59tgm7hTKpRfvekGaW6a11xTAcWsWOjHRKBi5cDzUR3gCA7Bgohi264duZm6iarcjKPmcB+lAz4
45ekTovib/bvyoSuwJj1H+SdyXLcypZlvwhp6OGY1CAC0Ucw2IviBEZREhpHD0f79bX85jOrl1lV
gxrX5NqzzKsrUQwC7uesvbZxcfhXONHtsjG7oG8gU9pwKAUJMVV7VCVygG5UZ6NRJE0IH8IAcihf
zlVGEIrVcglLHzDHbGJ87sS2YgbPamYuG35YytiP4TdjkKucd2vr8z4S6l0SGTdmUnrpS+aau1V2
OyPgZZbS19aXyVtqrseVpPQSP+MCYO80rMWTTcMxCF5GjmT8GFLCBjVBPiF/yqckrZeoRnfejBB6
uZW/uuGqo71TvuWv8BWpPVkn199nSKqrPgrVcG67igMKMdWzZ/1aKw+fuBVgovZO+fKOQPqU52rY
UU723M76mA/twSXXdlp0rwb7gCONxsTHgjMhvmDNtj7NpYl9UmF6cuWLgorCs8LGf+x33UwEC5pA
OfIu2NiMZXMocjA5E65fcjtW+5TdGMltUo5+8lSgxe2JfTAqOplscfgZDAJEpldqYzdwioc1sB7c
7r0nYxD+WTx+AJhZ/53G/AxtcYn5wK12ClJWwp1c2/FW92pj8yS0Y62YSHem96PDBRhwnB2Y7NLA
GlHc86VPHSOJyIWhrrdU22l8hUYO/F9FYJ4DhoX4LF8Wgj8GZSaulg1aHA6KcR+MXpQm9ElYbOzT
F6L8eE2Qq8jlIXHUM/q6l5ivYGD26koZCftCsTqLjjry1DuXaDKZHTDWb8fDYxw013Zm1TqnV98j
I4wedSTdjHrPD3FDthzAEO/GxRh1XD8rYzjw/5W/s2BWBC910/Qvhn1OhV5UjQbS0JQ473pqPFNy
1o8p/IO6narfgad4NUyXsvXvs+N8lk14n+byHKjqtfRwVa02y+e6/Wn1wdVLq+2a4N9hc3JfHMZ6
fjnxGiQNxbdwJiPb8U1cx6uXm9E4xgfKax4ZPbrEOZy7SaDXHOo4CtbfaFKvfhu8Mici+G9mnxAb
pz6bbkMIYGbPz8PsFpdyVL8ADPh2l8W8UWnCy6AQsHE0qrMP9gfSWQqdKf94MyxOtsr9zvXANm1O
hdu9dlQHut5qcuInl720P8bG/OlnedQqN7KYYYc5mmXDOWZ9xgW23etSEMtfj3XhvvjWfFKPSxmu
OzSLd2ibi1VwqJ1xKI7qo2Ta4ZH32kwNv6njRXbn/MRZdbTXcd60Jrrdpn1uS8VRgqb1lIdQNqsn
ykDQXtTqEofEl3S4XrlboJJHpaTENG08BhwI2PXGKesi+TGl9it1mBx5DB+pJ/sRkGBaNxHkwBGf
mQ9gLO/jt3B0D808HZPUpIaYJvhUndeZnIcvnOTSlYhPW2E+jsIPjhk4+BUp45qSNCJDcHcQpMwF
BoQK4Q3sVZUXZ5MqKI5ol77Of9lTgGR+OdhS7vqCCh2Li39WlDd3YEkWEHXyaGEyD6DtnKVX5yFY
B1IGLMGq8I+0JC0XRbOXpTxMgfOW1L99pKFOSJQXkjBNY35582n1S9SAIhI5O/gTbywoNI6PVFEt
vwF1oqYWLLSvHRUU9HZPvvEcdrhJC/89XwWfY6ZhKUIL+B+1rRzrVy4xTkHBbHn3s5WgiDlldjd7
3/2sOhAHZBl2ObyGPSysY58GhycENTY3aRpfwHYNhxHVwWY+2Snra2eXKvfWD1lkpe9Nt0TsyHfC
/VDsGzYl95wsi6/M+7MyPaClzsN0z/F/58Osi+KjiT8b80ctSanIrHqZpb0ndxvVIV0jdlnAH5kc
PU02lDytvf0Yn4WTsgpPSMpm2Fo37vDWjZXceSO8q8cFsPXYLnuwiQXRmr5lvY/nNLf9M7skXNRc
J0yrPlEM++H04b2LfxiccLiMG28yncJ91vTXIo7/sk5kYoHNlCecSUtmLddnx06/hTn8EQ0xtzZ3
gXFyrTvnuUVzz9YISPbUuFyWZok3a7r+lV3CoM+5Ds0jz2U8NI+lSCjmNjAwoTHouU4zXV2FE8kJ
p1bQPg6Zz7N4+WJ+u7P48mY+kZxmgzc267+Kut869sYpM/olkm0l905g3NWQRsOY3qQnXqnpeijB
7ZCj/aZ9gep4TjXs3knX5CyyB3O8zF7GeC73GE+26kjVItqn9Jy13JUU2NzqsXjvfvAtvhlMH4px
jDIR7hdZXzjTCYJ1hAcOaDb2cU0qj52XIqo++MvO826Qjzmvo8d1vcE3coxooyXlbJl9S57/edrd
s0rxWIN45Yap21rhlEzrhWkN6T+eG25C+g8VchnOrH6eZ/Z2Kk6Y8/EqlChWCoYa0JDE35rqWuYs
1cp7acxnu3D/sGmGt+DsC1ZLMkvKW8xM2V7ms9Mz7G0Snust3t0SnyxO9T+t2KCPiWbxIWR8WCk0
IaN4CvgtJbKKCUUNNw/6Q04TyWxKhji49Ls+UUf5kOlCtV3q31ruYUo2QLOTTknDHyNA752jyVmx
NbYNThSjIe7+Nk4Oip9yNyB/b4EE693SkzzsTnTzsYAaV3BGta2nlCN/s6vkMctIBq0YkecpCnt7
S50HkZacgoV+azFGMwCv+pTdJ/T7sKbHmeBYZeMidw3SBsNh7SjBQXsMkd3rkwiDK6d5serhgPS8
nQiymofRrHYkQlsmErzRDk4GQlggz0CmQSADiOcNzwkfyKMXG5fE9LfWvBCR7PddOR0W83E2nwZ+
W4K7EpB1ZpjLsZ1aOZPv3Yz77Fecg+xVAGCTuDfjJRZYFvv9kvUcMX6prDwVPnGgNcMxjWht7u23
tKDXuWpvnM5Xcg7NiKOBTjFdDsvfwM5keVwhUi1gAW2fH6NwRucI+u78xau8o6O+p6M1oRqIK0ZU
kU5I0jfTCl5ClBZGzdOie54c7HYBpiIeJmUaHgv50Q4nokhc+dQeANPNEBD9ctcHQ721g7wx6oJl
eYR2OLT4HpW/vkJ/ApZNmwneziTx6/Jklkd7zLaOWfysRH2258+yW/yDlUhcg8y9q8LB5eXe6oqZ
zlq9zh07w8B5RMz4EEvnGk9xFHfGzFZWsno3HfusLdKWjXimbvuflp89uK1J3dPA46hZ5Lcb8MpP
mhqOZ+XDXiWvkHjbllFXx2GM8N/DJPt4R8dfc+4XBhQGC6AGAjdI4/clHr7GlLxEuYQAA35xLrFG
MdzksheX35OfcffxOXwTdYWEW45jyWq0DRf/yjUdT0u8cX21V2IGaCfnwNZoXawobyj49tbnCnsy
ogh3N3+X5E7CmT6Q/BPKDNNMuW94fCRK4Tnr9/P401A3QZNwI+TBo3RYsipxgqOjftSpv1+bMzYW
tsAj4mtLd4gInC5blug8yG++ehafmffBMeKUchMae6L2GYWcQZczU2DBZSR0U9SRzWQpL57MpDyE
VhvpBCr+DtlYu6RRERaJ7WgFe3NaTrC5TDXLe5VAjNkFYozdxH7KAxqQNICAwOT41fQkMUiXTelA
bXVGeyMmoa75aGC6M5x34ffP4zRxyegsBD46ox6QZ9FCU47s044e3Zz8IQBZx0fc0ntdR294CZ5y
ddRb30Lvfx0WwYHeCLt6NxzrLXGn98WcrzDktaYVxS2ZrFDvlZXeMPt617zorbPIHz2W0J7eRtes
pYXeT/csqmO9saarmN213mLXb4PeaY96uw3y+zqx7oYhTKJFb8CF3oWPeiuesR5f9J7c0RvzktW5
0Dt0sNHiKXWIDLBdR/z1a/ln364377HzIljEe2Xg/WlYzed6Rx+wrE9Z2gs3SvUOH4qKrji91x9Y
8Dt609/pnb+lt/8QJ1+z5gEMwIDwH0JAswIErg58LpEkdJokMOgl0WQBeX5KOYENqE3A5675A6FJ
hBQkwQdNCDWjkGlaYdTcgqMJhvUZsbJ5HDTZ4IA4eKAOnKR1Ehk2U/lwEAOoDAvQA72DP2NACaYR
WsRJB1G/7jjr91GnqQoYJzZzlPZVABeZJi+UZjAIvJB66adXCH+sQKeQfNk+Q6So6Y0AjCPUPEcL
3dVpwqME9QCUPFua/Ug1BQKtLG9SkyGtZkTW8du1Q7I6vYv8Tf2OKfbAkI/bsaoOiSKHFSvO6zJ9
ownRgy5jRgpnVhCv4F1tT8596ACZpoUkk+peUs2yOJpqQSMMaymzcx4n6B7D3ybVqkxDS1gY2WWR
6Y/PpUsZRK+JGR90JtUMja1pmhmsBv9EsF80aaM0c+Nq+ibWHA5YIx/D/NXQhA5UFgJY1CG+a106
s6ZcYFh4nCTWth5ova8162Nr6mfS/E+oSaCcb7cqT70mhIRmhVpNDc2aHxoAiSxNFLWaLcqBjGZN
GwXTnqkjvW9gSLHmkSxNJjnereQ622tiqdfsUgDElGmaSYmnVdNNAswp/od30uQTW6lwm2saataA
U8Pgcl+BSiFmMhnLs+yIwYM0TVVrrgpzxqI5q3S9ZmBXtuavSiTlm4ZWgiRf0JZpSqvUvJYPuGWn
y3hqqkNj9gGfPdguW1NeC7hXq7Ev8C+KC/ghNYao53O8Wzk2G5oVa1R+qTQ95qq+3QwuRxUevdwE
v5LSBPbUzFmj6TMTDG32l4bcFxatLAhizgffxsoFmcoTkOetueBOEwTn+PLIxpsOoo9WCqYoHG6X
LjsxF/8VtuVn58doI9UFE39/z1v7uRv0zBTdHZZ5ARiLWKj21a4MGVo5mrvrkG/VS1lhXgb2XaaS
0EU3nzDQzgcw5m3qTU+WcKwb4Kj36eH0eOxGpHyZXNc9RbWEKTR7Cgs4AAWumg5EsnIg4cLNSpOD
HQhhoFnCWFOFi+YLB0BDRxOHDRtrEoYWs60rBpFh65Z84Mc5fch0odBiGTg6G8LpE/9zQ8w/PGYU
2+0m5krIydLy0lKJXkwTSpDe3cM499tJM5JS05K15iZ7TVAmuNB6hmNEW3h7Dit8gLOiR9Hkpa0Z
TEe9BHwdjmYzAUbYCv+YNbM5Am9amuI0Nc8ZaLJTPwRCzXqa8XfxD/sJBOprGpQCFToP2odxNiMj
g5pXpNUjIyeJE9jldtRUaaD50lKTpo5mTtuu2AGNl1GIxIHJ/o/KPDX81d6tEHlKqN4k+KrUHKvd
mV9tPrGAobhpj7pGhgxqhsXZNUCwFLlSHwEV675SCOCdBbAsvXs0wWCMS91ewBeu7m4yDFD23jdA
H6cHj4f3lqAQmgIN5CbLGjypePy7hGQPVNglG7u1uXAA8U6a5m2qI13WoAea8w008dtr9nfVFHD8
Dw8MGJxrQtgDFVbyw9Tk8KAZ4lnTxMxOPb72oTsQw7pWvvPaAumRbPGOal2hGemz3Yl8mvf+NE7s
z+HzPaRinSaaG/0P35fzdXTGv43fv8Waeh5NIzuWoW3tlxk4kM+FbjV8EBWK1dgq82NlzoCrmqXu
NFXd4QnUlHWheetSk9d4kPuLqWlsX3PZUhPaElS70cx2qOltMinOrjdnBsua7TaAvLnYNdsK7HvQ
/HegSfBGM+FcYXaD4JkWDkyT02xguWIHD4vF/jL2CL26HnTDOP8hXn5PRXPN55pFVldBonekYOO2
rK9iTuFXhA73ZoLCr/I+aJYd21y+A9wD/tGkewHyXtvZAhzxOYKRXGqj/Jqzk1CrHzECY585PsXA
842m6MnoNodUk/VCM/a6N7BAusIN7lAB4S//0Phg+a7m85MZUn/QzP5oQu8XYPw0ZFUPufXla75f
AvrzYbmErS12PhEAX2cBcqhP4oAVQbgSJoUO0ciln41ZZywPMXQ3g6E7pRV3X+cM2n8SBzp7YOkU
QqnaYNcyDaKwifNvNfDSCdNXqdMLsc4xpDrRIHW2gc6nCSsPeQeuw3iDiECEOgthEYpoCUfkYci7
yqn1Q3DdTkvJ5Fuk/JKJ/VjpFQ5RcEZcIufhkrkI7GUOEmOqkSHu/IOEDI+J/DrBjO3GBh9U01IX
yKDMzFee88vWaoS9K7wMc4RKSH5wnEfCkQc3twn3k0qghO2XUedFpE6O8Hzs6CC7LAbBqbEE8NcT
jhnTJb3cw0vh+FcpCFd7jXq35s+0y7wnc/oRpigLRU8rmI+Ytyy8kxWm9N1nS8nVmaSLTeTF0NkX
TpnbljCMp1MxfN08aQeSMmIIsSAbKo8Kj2+AsjpA4xB1XmiuxEnGGSbK8PkoqGKXtohZDZ3KWXQ+
p1/xdhT9NQXw2oCluIdAcC1nCfu2CDqqVn6KCm08RhbxinBFw7LFerYS9bMrY+JhI2eXEq6DOXlz
cseaWWKBsbwgSY2weAc5Ez5ZRLD1CYyEaU0anZ4U97OF+yJBKd7I8j3woKcchmUhqxjr6nTwJWND
lZufE28blp8WoSfHCn7UOgVVdct9YOIgMc+8qWz68AjvI31hDe00/F3nPvOoWSerAp2xqnTaaiZ2
1RC/qnQOC4VA1Hopr/e+ykHZbZRlHg9ZNe4Ffk3ANbZGfpTW6bOVBWkkNbTHhxusF6japwdzINtH
iZi/LRjpqjxoWC+3BPAzgF4uTVHtooAZc+tjZGR/8mKLXxN/zxWezQLXlBx+FKn1F2OotQzB1qsL
fEJ++bwuNL/UGUOleRm5L/DKZ6OOado/2UNgXooCSwcv9xvTgkQGHwy5AYVG9EGxU9e0knOYIbRJ
NjzFDFav2GeL/cB9hnGb9Yx8EQwg40/dQIlh2uSdmhrhGi1spWGQKv/CYZ/eWvPFT5vmwXf75Za2
l6XlfkVJIeHqubaf0oV/8Fjgzie/wqpvL60p7Deidg+hFfMURh8A6GTH98n6p8NqKr+wHPGDnhrY
30fdokDb35E/Y3CoK2xcjueQM1+aGDymtClzsOOoSFgchQWVgljs//W//tf/jQvSfJkBUPgLuwas
tPlG9kdnIczFQ5HrmAza5TJbvCtMDN4M4/jgJ/a0H51p2fnZbJ0sSByjh68yR/Pm9261NbPOwhsc
lfPs7gbX6q4oRr6qbo13aJjzE4SMyRbhpsw8fzZZRPeo9gySkByEkRw7rTefej/bUogHf+ZZDSoB
1M1KvIWzw7eC83XZE2hDHkeWK/JWG7GLRBkRjzQ4WLX1tuZLy+Q6+NR3/IObgUD6CZrmpE/4g63b
hYDUjZ4cztrDuNzIqyoiseu5aWfrrMiAu6maz6bVEgoST50zhw/DVLVo1bk4uGHWnC1/3oV2Pjw1
/njts4q9p8lWG6sTmRAbj0ocr/OVgpJ7wqqJttrbKB3jNipzU3scLdiIHbrK7Z66sT2NJdvxta6M
qLGEf0hwoDLTECtAnOuKZN+U42ntVOTbNbAGo9dNA7mySXr6oP0a+00rkDWUjoc7DSXkOXc7/LSW
HQmPLxaxyLhxMH3StRCLnWEv2LFiqfaGJCrpeIGLjLM6tqL4lAYn6nTp/KO9HEU3XdcsdmkUoiBy
UMG1UeZxruOceOLJ8WDdGZl92cNvXRTO3NacmMO0HLXT+Il6SG/P0T5FuaMNOenksRZv3g3TTAAl
QXJrEVsHKoYRro9t+xQzm+C4+U60cjp1afc+OwG/RLeA+f1MG6Q3fIqe00CSEsnsj2bbB+9lYVa3
weSnOBwYTtMt/FzNT22VIPvOE+Nq439pWD+xT/CeXeRiUY06fnH5JDP2KpmoMczG2IoYlxNmvt48
kl9+CTk5FP6TZ60DnSFgCMZIDzD93h/rlP0h/x7VFvdiG8kDWWHulZ3z7QQ8a9sp+2E5LokD45fR
++8TMz+iR/K2SOM7NJzHNWzkMQWb52Duvbicd0wx7TzUEWy32KYxldmG7WSxzjT+tkrpILfActXT
Mqjwa8R8yBV5xLEFbrUXzIS+7+wMHrlbIzKzYjiz6WxpASvJz6a8XZNjWNNRGa6gr2mSfCVuu3dD
B0K/K7GWygBZrum/hkVzNUOU7jk4MqERHpi9wUm4UQDFgCjZOmHJ+2jKbruCXI29c+LUnSdOB+pf
uTuX4T1pO7acWWMQZeu/6GOK4qEPo7ICQKygMilonogBdnq9w22lipsi8vg2dG6wEoFjA0+d3H5E
TOlUFtEMJ3jK0/kZSnvamkDdDWjD0t1nmFxHf2P8dUtrwGayA9ZcvHvbKtYp6ve4MO8dc+4+Hx4X
N2Wmu9YpRFz5wR35u3cou7Dn6UfSI+pv1vp3mk8Bm0uuHml1t7LBvPsv6MKi3IcqyB3wbL8SyC2c
Htxow/Vqwf3QAYtZTsToctpzkJsPdjpuUt9CPNE2dBdQ804dBe9/e7Q2aJLEPvX9dxFnpCgGYpXp
woRlXCl0nHgqMlnCsN8Cmq7dfSon8RIqAprEvw+GRUw5t+5BETK4Kik5mVj7jVx//EqS+kjmRzcJ
2WtZ+Tnw5amS3U++TQ0IIqgTJp7dknmCH5/pSAveS+VoVXgW9jswcNiabh621KiSd0whKma9ZavQ
XhuZnpIxrBJdgJpby8HrsKLmJT12FbpqzIYtZlT7YE/Edhu7wfbg8RhOjfrsDQC6bcdew0hSKLA5
3xdUxW8HLt+Rkz1WmTcxEbXeez6B9oDxr3dJ7cd1hQwSjniQxZ9Otgs2SW894PGLmL/jYct/mdRC
75JUfo78+VlO5DvoBPz9RnZPYCxrA8dEJIKe+fZYnIQorIOwkcomrUTc2DXHJq6Z+4nmhnRUM+r2
1qzsOUrPacbmv2gnEGgck/yM+fdq4uupWPZv7IpLEHDPFKWFCg7NlDyH7sMCmvocOCizuSNd+eKm
jTV06S6gZ/MmqcPAskZulPpzS+Ryz9iFD8IStw+gUQB1+XXMzeBxWlnrYLPwyMuV7HdJslpNM58q
g47NNWg9lDfjzl6l/8IPxWYWRkiEPuAjWMHmGSHCPZbM0ggPBk/tYO1owxscYE++mHtvAGAvPxAS
NfRVIKRBoZLuB8X4F5/XCPLdnhzXXh7zbut2hbx2bIQlL6vfHqOmXvR0dg6U8MkPVQV3vBw82ts3
hfAjX7FG/GwMjtOs1+LF2DrYVbsXK+d4xLPUQJPPLLgNsLiGEl/OVxd/IY1PV5ukmogE938j/BsX
gFXzLghHhEsrx9uzLP1IUV4y8f1wgr9x9yx0mXr9BwPERpZEqmLEvnzD+MsQYX2aQ+po+v7cJ/k+
Ld2LjxdCjPJcWgMyp2zbpv3paah5/xfBvucLH6kiTGtI0T14gQ+ZXSyvqna3pn8rA2cXQvjjIb67
cB/ZT9ttdx63SygjKlPsz8Am1aQpb8klyW3eeoqJuRM9CM98xBX9nlCRAZiAZJfSZWthmqjkL8Pp
zokYP3wogpVpfD6mv6t8wIj3OKr6ngxsombztALzlrJ+8UPmq15HEfax7N5l8W3S5M4mhCKXbryM
Debq0HlvAr8lb8y+qEoeLTLxYcoenDR1BX2Czr7IwZ4hkh2WZOJHPSRHOcR7GIhTZ8qruchokQgh
W7HlD2k4UToYm37UBTQfASBML+FlpiLq6GEKxZ8pax+TYuDSRV2xaR2drD8zBziTubmplJWncSin
+qZDFC67jAzPAz8vhL9Dog1QRyiN4BIeeo6jc/5U9R9V8Gs11c5G6olsCnl9ZseblJGh5ccvsmMA
rExwNpGcmEY+9kVzdl2UEC/FzKG/9fTS2mNiSH2FqbLjsKjDSh/c1sz9TyXUhWePfZ5K46FKyYfE
gkPEYNBw7IzHOYS26lcyrgLNqM3+ojUN0Alf/HYKm784N+LChz3yarKIVqwyVxTtjnNXtvXLb3lk
LCF9H6x4fWe8NJ2JXrL8igG/DfXhcYRqOLnZ6c13UQc0ND1kemdS7kmJ49tEVO3v0bnsC9/9nCtA
Z7snMMuUY2GdHA1m9ZEYxddULY/ORAeoPpZwVbb74pcx5GexFNe8D4+lxQ/WCPOa+U8jJ9QEabfd
p/M2zACQMvc4GYFgUcoTh13gBXxo4LBOlh1oiNgHSADicV4RSfik2oZQ6wqFrSiP6LzpRK3RrhbJ
GQPLgWjinSntvoAC88rlsY/TTzNc3kQw4PaDX5o8ezt33S1FtN0Ljns2czBUB0fEo2wKk1MztdvG
NX4YYf/XKgFGHSxVkuknsKSmW7r2GLbuzofAsrMewU++8z0DbpUdh3SPfc8zZhjVFuvdpe6MUzVW
hGy53xJNMOq30j8zv70oDELlkJwqL+MwzMp2kOox4wRcjsG7U3HODWMcnMj0Ved+yOU7p3MLU8PJ
s1kvon2IqeTtpovpAuYuxk85lwwFA9QIyTN30A/KA1DMIT87mGl+BXfclkUdUQuxmynMrSCtfYHa
dEH44FVbmftnl47m7ajGB5O341agxm/qLzWzNVDNot/k1lb02ce/Jfn+D/k46792dOp0nAs9Reug
JxyH+Mh/6+isi9xetBEkYis1H4v8LcGuFbUxsFZtPEuZoe3hm8/oN6SJuEyHm9MEVAmFfOLNJYv+
+eP8K+P4rz/Pf+b3/j0D+e+RyP/x/2cCk9Ti/z2BSbnJ+CX/ewCTX/KvAKb9H57v+aQlWYDroCUR
x/8MYFpEM90gII4NT++EwuXb+68Aphv+B4tzy/3fAphu8B8BuQYzcD3bYfkQ/L8FMDHh/JcaWIgg
13dM3wpdzxPC4vj0XwOYzZoE1MxjQ7VRrmy6mOFlQhHanOf+Q2OZr3mtb4vSns5t022DsrCRNLB1
HINtKlX44FicNgsBULDWsjz6hfua8QNznYbxo1vo1679FTnuvIojDPa6aamUe+gdkJZ5URd+lAWH
tsyOCuHXd5v/PsN0CuPW0jPpRHcOplLZq0XNjA7MMHR0CzDwORMnp11r3jFjfdoHLUYLVlHXouBP
0C3TxTPGEbO1P22r1uFws5CIm2aDX+8z01H2Yh4xarwE5sNatibq9hgtxwhexQtWDOAWS/hHlbz3
ZItPSVnPBZNBEuULLwCBYWClQ8rkTBhXT26Rv3N15z9SUCViK2/btYnJ4UZt1tkSDPOshbkf92RP
KkpGXCxyilNsJ+LiljUtZ34WepPG28tlxgBqWC8eedFFqp9JPvwGrv2bOPX34JS7Vja3OEyPLCb3
BFpuzLyfAV8vRYoqNazfgrEkLCPEO9TZW9MHQDvDt6PgmpfUQoutPNrfmHo2kq3B8ggtTlMOD0pu
cB/UXz13RUOpdwKDkrTfsxLP5RTBYTx0mnrJ5oxXMnvOjRWPu9iyeVoiawOPmyv5LNzhbrvL21Al
+6l5VwZDy6GI76OogTgFF/3gJ6IzufUQ0SO3IJrrjRUsfG2zdTA+Zbz6oBvNC0anc+YEiEQzzao2
7h+klABMhnG2xvRFpgX7wGXOQDWI+wnfsPYCGxp2XcB5ic285OYSlfRkbNJYZ1Ar/9ARtmWmEJ8n
1nRHG088ImzX4JhE3SN2iJI1eUKx9/Dq0UX/7nbq50qjQeB1T1livRQJZUKrwamyK7YBbwG06pjj
FjFh38Odgm2Ew/1aXmTFpiVJ2AmqcbaixZ0p37YSCEA9rMB/98a1llWtp7L9mEzfKD76c9IyNyhS
bltc/OhmbT5qLFHLJMiAKi6UsKSJVVKHl3H98rm1hS2SkYXSxxh//iJCQP24Qa3Z815tLaonOGJA
bJAOmRFFFQVnCJORNDKldePU4lPkgUDOuPAmNp19ValwT10m9wfbf447ixpoAPiE2NimlvINExIh
lrLTLr3kjhyUP3/CaQPRJxrekvlAaZ78dSIfRlNrGvhPXP7pm+jT36KmPXXKu3tFJJkOSZ17YZnE
fAWGC9VY3zAJMia+ry3rABbwfCBStxh5i8373B1QafGvaD/pxstY2VC3yu6cTOLGVc3PNrfzbbG0
x4JFI3HOQV8IyI4Ups9nB7Amnd9Ykf8eUczDeFFM5AlmZXzXHvkX+Z7I+ItsOHGomBn/Yvt/CLpp
g/wXWy2QvwbJbDMXd9OmNcExnHRf2wEqhs5mue/KbV7+6GooZK/jeFp+zDP6rGHg/owNjMep0R8t
uczHJACN9/tfDKoH0p3ldGYd9mVxm9wFKfFi0lKH1Q4csjt8PQM57oXyPkz7nKORh5CuaDCXSweF
V2WznxYFjO0ermnacVZnJlk9WuvIYsBAEbuSDVocJQ5+UCgkuh23KkWBHkcvlyPTLQh87FyMlMLu
Rt8LshEeou6ynO0shUJYqpc82akgp2Ilsfnrz2rYkoGPLAXf7cFXeHx7PkqZW/pcKFPNlHJlqkfY
TF2ZwPfzAaEvgZEljDIrZ2BvEbZoCfsyg6B8RdDURF9SZUwoCmMC0tOnOWGUapmyNQojnkk/V2ll
9olwRK0lANxQHPEslyy9tz19ZY0Ix/OCGDWKnaHdKhOhSCXJ2/ObtQmB7MkiJ16weDOzn3nbjxu0
q3BVtIgXR6Zh4bHx5Lezutey4Wcys2nkrWRPfh1lklOj1jPLanyE1AF8yLEIsTY0N06q13XUaoru
R991Ue5a11kVpDyI+USJpAZwykAhiuXBq6vHQlTxPhkoDQhWYMuqlvHeOWIxcTchFAPv14RvVUTh
NFYSkuoeaSTk+g+M1KhLSu370udXe47x4SCG7dyR8VC9dg8NvFjOWzUSDUW9o9GSrW3b6yRq8tA1
ME1JttoUt9ydfrNhK3MqqWKZQljyX0eRL3jtJuld1GxDCfGCmpY6+Em4x6wot5yt3/WyeKiP9Zij
4LNUrT76vyDlwZ9SXtkPDKfN7J7lMUZI3QHI5Zy3MKUc5WBSU51IdtwSjLMT86+Ur79D3BbNyYTr
MqF0rSRLNnnZt+IGY/cw2J2fRtVSuCAG5m5WlKxQr73A21XF0W2gJEmSWyGp1ipLtTeBcZfyG+58
mfunQrnH1Mpl5wSl0QTd17rSLoHq9iAT/ytRlr8PNA9D6xEd3FSTNs3IrE0Daqy8D6Vf1VHH7WKs
RzpWu0SHrehP0ECi34v20k0/XKCKp1W88ahlv93yexVjSLTZ5WfV9b0UnTyzKi77KID4+PqSpzEh
CKlrwvEp0WdsF3G5S5uOptaSBGsIthPR7cmejqNZJEeNz6r1r70UN6gpXrT2TsiA3K/iIZRb1D5m
jFjdjj5w6feoWzsymU2TLJexBWLtUT+SLsdIqPW8wiKtTAETRn6k8AL7FpU0iIbz/jdXciDTcpho
3su2TMCpFR7nVwb11oavHWOZoCfN15NXfGR5+HvAkRpV/5O9M1mOHdmu7K/INEcaOocDZqUaRASi
J4NdkLycwNiibxw98PW1kNIz5cv3KiVNalSTtOzuvUEE3P34OXuvneMwNOr4o830t7LHmFiDlrqL
Z3WESIlKvaNEa6rPLmaeJGtSKIp2+CiQnay1iQi7iJVf6+OXroSHeM2YLkTH8uq2PWGdIT7YOWK6
nVX6jkgWMDxjygKab8Ma1T+IU7BioPqxGpbupuuq4YYwjngtEFg3RXirVTYGOBOZ8aYu6wJrlLhU
AunvzGuiQWS+gZn6ktErZPjPrDhjuk63QDxNBJPjNrmLiuQdrVq4eUbwQbouL+RsOn4fmwmeoPZN
evVX36OYD+QS4wRsfYViihEVQ/c8xlURmzDLvZaE8UJrN1DRCeD1dEIahgZxP7kYpAMTOAF4Dvab
gwojGsAVkEzKGXAaA/Ezc0GGyHVLJ+k6hk0OQZLhEflATB9Uw5E2kW4EaSGNOaMs790sZbEhAbL0
HXkP/zlZR5w3ngCrvzg7QsLJLZoGhifvbWeZbzcfDcvvjR2oZw0/B97DhEDAsN5I0MjQEtruhTI3
0blDRm+qe8IiEU2fVX4jxKXM7j4S+yPJ3t3odajv5lxfW2wbccIsfV1wIpE9hGJOrGz13lPmlDX+
QfOzCmloRWTu+UP2pczDYOAcglyxtvKtYZJYl9pwzugDEyYA86vjoo4AtkhyfgPIjiHq7lrezZG7
0yzMzyFRHOlDjTGl1ecDMJEbBr5ALae9HMQhSvvd4BFVuoRp3RJuqfN7QFPlp21Z2Yzy8cVmpLK3
HUaSUwPXqp/g5fXuVphq2ypcrcl7OykS7bwNOFM/drBeQGF3jDeybsZgJ8OPpGPjMt40Sd3Z3HuC
EF+8f2X5gYVcef1eGReFYLuith/vOrRNvSLBNl7XDhNG4oHbCl98fi36EIFXTQxQv/ZyEvleepsK
NBdrR4se+Ka2TGk3RZjedJnGKLpdk7K4r83boWaYA5k/5WRejod4NeZX2bnrBc7gytdi0Xgz3SY/
XFU/yBso182HGCGg5dS+V0R7KDg25U1GAjC/2SnX+n0pcGnC6i3a+RDPFBUUeRGGKxeZWKEb6ySY
Vo52FyfUP9OjejBBk97ZPyRSKZxs3Sb5rBLSWchcG3bxvAo7DATrLPIxZ84h0G+4bBtTbkmkbBN0
AiTLH1CUYZFiZ7oGno+8marPAiCGtcdb8VeOrjO9qeDNoQ3+AA6FUiXrdg12ZWcFPnpk0AF7PDm7
98Ur+AFYNoOGO/kSorCGdBtTyBW7kvBCfd9jAqo3kX6L7p0AoMRG3bpNDoNzSkVPrtKhZ89ufDd3
t5o8YDtZlc99RhF5Q8grJ+eqRcNX2auA+k0fH8roMkw3Fl23WD6VyTEfICzggi6IqtzUgI0LHv5a
aDcUBI2DcZT2PDa7l/ydl6VGdHkV1RNba51to2wLQV6le6veV9EG4wrnO2yRYxYFS6kYttxktxY+
ifTcMdUh1GTeuvNFz45zuEuaTWjuao5piEDqK4yZD34nyPmIMiVVcmJ+s4k03PbcJQDyHmJoDJs2
x9i8NhXJxf4c+TXRLiaoFn90CZ5gUnBW7+bRJZrgMbvrLxlt3F9srLFY0fYF2cFwDmg9m0Q4rQP3
RBaJEHsFH1BuybkmK0/pa1wLMPvZeT1sK+6GUVWwS0ye1sa+p5U9KJIRyb0Y/dHDNbFvYOXg70/2
DrrgeU9y8iKpwpUyYTc5CtS0hEfzJg3GLjCOumSr4v6i5n2uPofyK/lVXcp4jwgS3WXPZHBlX2le
gmFijaAk2+NXBaBZBCSasunAVT3l3qOeQZyb96EeblLzyGulmo/U2A0Dxu6vihObvcO9j7NHi8Sc
tPjByVVPy6eam1eapqvcPPLWQbG19ZFI1H2aPZrGLjMRdqzaOxIecaOSw0GWtuJutOX9Y4lG7Svv
GdpaPDfjNiDIDMhRfgqKu7xgRmhvNT5NcRrmA11epomEMccQlMbH/JZBccmtKX2cmZDSOSf5WJw6
wYVwl074IaHS7xjaehfxGaOwcFb4LJjRUeDQhd5yp13iPxBg1T5EFAenqfXgLn9lg/8V4lLBd4Us
nbP/PQhvAL25uV8uUpEHAphQZOa/CDOj+MPzS1qNdZeNt+EzSdQ1MTNHhg0JL5jcSJruTD0XWL4f
FohC1riKR+2I/wHsv9O9s84tCBujHzVHi6EsGfIgKzrywg6EoyG9wESbzkA2kCBdIGjH6AnNdfHZ
5g8IOcEkmdGlNs5Tv1HFXR1uKqy9ADqoe15pncQ/7B3lc06FX291ClcUxoBJQDQNGz4gATJaA5d8
Q1aFy7cfH8Lm7BS3bbyZ3idGngwJmGm4uBzY3MfmHu8uagqyUWNPxye1pcjwBBLVdXnLj8Z3ix5Q
E3jtN8rZDiN1ydnpzkO5K6uTMxL5zWuvXUmboalG4UoaEVQh3fMncR9LIiu2KkMvckc0eREyTj96
LjXaNkcSvUqrU2Wu5LZcodV7CAEtuRtt2hb9bmYsR3k0b5m9sPpD7bHiE0/B7dQiH9BuJGZoUqry
jUStymZR7BzzmFrH2SOA4NlzDyx3pz2bBkTufbrDFOaV8A6RAJ4G7cFgr47iB94flZCfqN1lCVXp
+MhkyjSfXLnBc4FQyD00zy3P0twQH2mbO53zINo1hZ/hVwRZ0Z05IVik9CFSQJktbqijTZ/+l+7c
pm/KYmrCBIxhzwah4YBsEQAKtqSNpj/mCpveruNYmaA2kB5GQ0/z+UIQt6FbndlS2ctWA5e1YCP2
VnPin7JHGV0wXTnFls5awxmDMTg3tmDHBm0VDMeU4gr7RrnB503jJLP3LI0JII8gU5iVR9No3bK7
Izt4M38ciqdiRTRt2d/k7SW6eMa6pqlFybs2tDVLikqiIqmSFczNVm5z76udyFN6xMLjlT78ItpJ
KTQiHNsvYNoRjqxc7JbW3pg3KKOnG1QUknndTDzs8rNr2mVsfaqixjhwck/NlqxLIfykh/6+5fHm
48ZwV1tO3Qj1xF2tb9EQ5NZuQBptl6jTV1OGxTk1D+64htbu3E4Ib0nkVX7uJ/zQ5C5Rpmgvavar
gLxsSDGnWTtG4Smxf3rQvEAVsv0ktqCiGuO+iPzSuKdCp9jdVOFnbO9YZhqkbo2UBsJIEeQGj5w9
Dedy69MI5g5O7yZCQrCR7VHX93qJUg4e8ylGHRvcDP27wrWfHZDZMCVvXpL0TGiShjQET6F7SV8C
/X7TdixCv5sPBThMou1vl2ulg4DH2aPopA7oiRm3dpp2oxsHrTvWE9vnzkqucIcInSQSZvxkKVZo
pksPyuvWSW6J6LQqf3xx3JOt1sYTz2Ks0aSBu7wugecNpMDlBzKIT+0/YMFYrC78mA2ShT27teWt
QuupTA8B/a16y5ZrBj4nNqf30F8NbRuHNzbs9hqRy5Yfqau36PkpaEr+CMj1NivAj1CCB2ykN1g5
aKBAJ5wJCzsIXFCkhcob5BAkMbf21WjWH7T8rJl7/zr75MzVPeB51PWImwAQrgz6X8C+ztkTXRh2
J9YNBy0rhArBMD4tx1sXw2043VTmA1Us+dGPWngW/B29iA6KvNgbuE66Fyc8fNQul811f4mGEWAR
Zxdd7ii9ZOWhFxfHPVf2Xr3p4SMWCSLPCZYlGNRoHiP+8PQyW1dT3Ia0G9i86JziLTqSP0k7hnLt
01A32LEc75byitokW6QrK2fAwLuJ+wveI/c7ZCdW3yY7qnHobqqt/UZ5gnvF6KExYGU+kv2E412c
k/lktUQO3hRcHgny0W5zbuU0NatTaR8jGzwe/RxaWuE5A+3HU878xHjUQPZbW1X6vCNieumpjdrj
pPm5s6XBjh6b+dngrWeBGmCNoYIptIUP+vcSqsZlyIZHvMoKVRUdOBSGfpS/Ra1f8L9xnpCVhrwL
n/g7ei3oGHgQDONZeDeYiNE38x73CHFwLiwG/q4gnmJvw3d5tsmQsLlcsEvD5XqlsuX/4sPkD5zQ
db82dBJTVlziaXR4Gs2s5fuuYD7wKxAH3JrPNj3Yc48Fm0zlff1J0Tka04+Ku4oK0v4oWDNozSgd
PdpmGT3xudHB9dRAwyCM2Bcd3gkNJ6AY2RMmVN5xt3mI38lotRD/qYfg0D1Ai4sBQT5Hr/xmiKRb
n9fDeWdATSWop+Q6raar/kzj+Ygwnx4dZ2ISXNQtAE2EEpj21iPdTwFzbpNtpiuh2ljR0MeHay4Z
5a6qCAnBG4rVpzxpNYMBOXITfDDYQ2YD9QcpUyFyHwkApezgHRJ86tolQEvUEHFzsHAytH7XxtRa
NQwczfV5YhFQHqIbMCdt4LPVq6nJboqsYrsn96U5hDkjZi6IHVpPwCELRMOB0GZfqb8AaBlYZNDM
r5wb2J/VqzU8BvMBTQhfnmf7D+O4Nb6yV3JOkGWaNws44XkyjnO6pXgqXAxUaxBo3OPYMXLNp8Dn
Gk7mRP+axA/Jr8AFIof9ZcmHHwgXhuWXc6kh6WINrsSxt2KBQUL6IXBKoe0szQPaNNTSlsdeAwhh
0ygApZde3XiPs7t8JJdQZ3MzVXdDiADFbLjPJ6ukf5T9S0m/EQktMUA/XertSGTCSI/trLsafbJ9
tqxPb2x519j0bmFbIS0w9ihEVxEp9ghe7Ys7PczxLsKrODe/asYT+k3CGxVtxuBCpBeMDbAVa7v4
cWFlVnSvVEs2mhusC+5siURuKJhloMY6bPSxW3WoChqtPyu3vg0Q+sCRgGkaIgFcK9fvxl9wRijm
4PxPxkfn3Q6DfFJzfyq5qwboUzWyWc+KQgPlG4UqMcn3eh/dWw7LB0LHY3wbVN26dVOAfPPTSBaf
NIKTmE9ejGSo7OGaJudQJRejdle96M5irB+sbK265CDYrLHlICIiWpSQMVqXXPy35S0YSyD24fig
t6lElLTxpGwPmESGBs4mQo/EV1SUoqCtU6dp5VuEn6x0syMYryGobHxoPWA4mQoe4jx/JnuWY0Bo
AJJ+tVlQUOR4CFJCim3K7tphvsC0o0VRCeGJ7JUO7nsvAPehb3eYw4ZaflPNQ3pWNhXNYOronxKz
2mGz/zErS2497CnOF6pP1CsmmK8eNrhBWIKMx6/KzQmL6+7KDndqEl3bCWXSZKARK6a30OZQJ90G
pCihJ2w8SIvYcdRb1jKaYS+kijWrg6J/SZt/KX+c/IR409CsaxJX5h54hMZ7389bxk4+DT5xIpXC
8a2JWNFyqpjxxN+9SNk0RXLFLiBgOEacJSbiUjN/dMzwLtR+6kRdJekhkXUqqu6m7V6Fld91HQEL
5Uz8B51JvVfmjiSBOwMcBfFY+o46EatzVGjbLgXfYc+JxZWHaWtbeMcqd2guBgbjZYfgBTvg+hlL
tnkFVpLQItC4PT5TFd0Ffev5skd8nQRNss49amGoHsodIcGkn0MOuM/hSTAk634iBKaLPaWJUMcC
HGOg69IeadJrZlExtZisWjWA6RDpflbyO40qCzEQ0qMuC5mXDlj1cAITFWasU5SG6zLDPTFnpGdU
dFBVgfIlokSyJRWs4dX2TkcDE9obvfYe5OAdGCJM3K3zQ29LEmSiCJtMg/Cd4RH3xGniplXnVOP9
sTOTF0OW7Neanq8S4vVQbjE2MHPIl+CqnsTizCXBi4Qeq76dvV+VJT7zFlUTzDdr7ddpcvYs+t4a
gzm8aLRAC/ARdmC9Gan4zoqC1hVtd4Y21dsc2xwhCPGZ7ZYsL7Pbq6q/t2zgp11g08xl6KotEJal
XrPMDwGgIk9sQBHT79hb8oGRT0Dvo59dRARjEvkBXJ9etdsgsIrSZ0Ta1xjM7uDa2G0miYFpnEmo
i0C6TKgwVenR7SubZzdF2FyWnBg0S6s2j47KaTjPNV7nwX0eXG4LXs0yU534NbjRIbD0Dz2mmgC4
rOAUHNJ24BokCJhkwLMtMm3eRKBKVtIxruGdAzxxVYwptQYuqsCkYxsBLcIepZ9coeUANOZqG7Tj
k0gDesP59JXVRG2LNj0mLrmFqSGnDQjMrzQziq0cFakETbTt+6na1mVGTdDRIyhcTawZ2l+DoXap
FwNuMsardIW70RnAbA3pT+14zrvWxOucFdthGM9i+dnlWL/NOfjPOuEsLhsuHxxzaZ/jGhKPIzjZ
0OOwL3ELmUMSb7pWbcxImnDtpx8ou8jq0oyTmamyMxRI6OTIWIGHFaBU0Jg/TGwoDpJ0XPv5W6Nd
zRKohEp+oFoeDPTF4LpVvgbCABOHBKgozCAK9cmumUJ4EpTJdXKxcxO7cehgOZmZoTcl7xgGeACU
FTmT/Z2bTZexp8mUEmo3cHDHmXT31r0RZ89a4VyyzItwutCiCSY+Uk90uOUlByfEztwa0wdy+t2A
B4qfTL8VfUgrZUpvZTP+2JKTAys33vbmQczJqZbg33Czq22h5a9OTKOAkX4wOc/QbciBB0s2UupX
KTtJtDArUizDFqtw5fQk7UYm3WIpISN0d0GGyDSKlj6QjIFbUiERmAo2WrsjouQ1SEb8XTNZCnpJ
Ze3dlIEeUI81NZ5fXiGnhpkxZPG5cFP6O9jHAaN28DjIn84rCouIZPONwt+dVmRbMBmKRPQKBpRd
28BjrVf1dZ7KXau7K31MHzVrIuY8prFLeiyrXbjsqtlMaClnoOkMF3xutGMHEgRbUR3DqXhuSrI9
XNo0nQ1JN+Jwsx0iRicaRxCjb12HgYZlxAAXSzrvIvF1hTXQrCdSICPzUfO0t5bi1eTWHVAS4O0l
m8iFGJHaz2XdXgbL+BW13buQ+THB+iFG6qHcXkDCa8u1kzOon/1gvdSCDnAd4YdQIPXc0U12C9cV
YOSmGos3vGaY/rgsDElzVxd0qFLVgvWorlEqvt5dvQAjOzGlMn4VEYwQL4W5lFTpy5hy5cf9til6
m4whCrUMuBsiYC7bTql2yNLFHtTzROqxoSBYooKK9SI7D3H7yhEyw2cuP/Leu4am0o4dasmWDHO9
RE0M+IIlozNttkXoMnyPDliAXMh0IGq9vjiT/CB9b3rrTFn6wqKJK0S97wYCyYSLy3XWNlZppIfR
8T4K0l/2DG/LGCJyOdSfUzC07Nw9d+jkkTnk/TCFnzIN8Ypk9PcIr4aSszB9W+msCmv+zKMed0VZ
b/Io6w6GHT7XRorHqw/oBtkYlEC+3VaYGdd5f0k5MBZ7KVPCmTNgcgVGr+pzHIJDXSJ8MhV9rDzs
b2XedLuC5UMmSH2QGDjquFZ3RtHezaa5MU3+UGGZ2i6EgIQkAjIV076wmVrYWMY+5p6U1y6Xjxmi
aCfHfR9EEIeJkCIMHrUL62uy4c0HOjd55y0oNOD71q6tq5cwnL+RVJgMWBhYoKtyUf5PKlVrhWWf
mF2evoHyJ2uZeqjsEfUMLZIUQRM29vd8tG0MowNtvWlbixJCAmnpW4bu50yXX4MAc1fxk6h1LxkH
6thwcT0KtLQSiEsbWck+F4G5cdzxyQsZS7WV+TFERrSCefmuEBf5TUmjupkG352BkDYNvdwmDxih
s7uNQez4VTH1jE+KZ1iE1t4U9ZOt+nA7auUtaBrOSfWpF2nvc8wPazSDLzYZ6kQKMioxEoiiRtud
cpx9iiNtL4paWw1DAUoByeBSrzG3AQiazFi7F3yi0oJr557K0P0JwuxhVuNZ1i6iE7Aga5ypGy1q
ToYEyZ/O3TLobed1H8mdTac5Y/BiifAtK75yUp+zMT+E6ho1ZbQkuY++mVUoA7VnmdKz1HFVcNRy
bKPKRf5sOu6OqAKxBgWXdLT+wnFfejCbsNSRVzkM6EoKhnPopMNd9mF3Tr4Z4mIfxrEGLocwZd16
d7n3mpoRg/tg7VpElLNU3YERyrANh6JCRfzqGQpA2Rh+VQsG1AktnQGiTYYSzT6CYU7TWbhGuJlT
qiWr9e4Ct7uTXmgwC3m1p8zwGYxys7SDF7dyblWr069IyJvwrm5Bu7Vu2w9x73UdN5m4eZ4jgYl3
upAcSo/UBHUxkkTt6AnZmXtLCN7Isf0Fcp1PEUAGShj/Ncro91Iof6roN1n1FdDbuS6LX2ksL4MT
nZEmfSmt9QdYy1lxagu6scqmUxKK/rntSiCRmFjGUL1aLtXknJrtOnNeK9Gj52FoCl4c5iY39DHC
DSF6jm4tCaFXYbwIbSzsMlLOWvK4GpZeUg85KkRo8wXxXhYSaSrhhPUOU6yKfg3zqwEQwW8CxF5V
+hwVxPrmkBF0BnxSMP9v9Yai1zoosRzxpZ7hPASbi55yTY4XfFkq17QgItoMcQ5p8/w01yPYVA+H
c8XlOcHlDPzEF7HZMaSt0FsDBydeAy9lOu30znrspn6Xz9izGmCWPHj1OI3NtcrlMTK5srU2w6Lc
bLYkcVj4HoBN676tVS8AA9Ym0ipeCJLDjHDC/U8GYoWxWegMV2rlnpTKAgYtk6+VNIOqkRv0MHCZ
8GLIZqO1s4xi0ydJcgtBlLMqqv1cYwwjrOnYa119dgdM/lJqwWa2HaT7CGRaToZNU4+frZLBDhkw
yTuBx5Qmr5qTWHBuaJsIlIBu7eRNcQwkVvbCJKmhzt7nvvI2Fla6VAsOutOLrW4UNNPzmoB7rJFr
HIfazo5EfZpGrdnOdXDGuKsuYHK4VljAUFwRdSdYD2HJ/WxMTjrB7Kku5Sltiwe7nA9CayrfntRa
1wZCUYdsuYffNAb4Oz7eO8JDsr8bJOZRB6nDGrR23ThlteVauy2GVJ5xftEBTtM7u0uKm4Eunevl
t2msN0dyyhFkOQM9lVLsoMCdNRWFR9UxanOdz6KNQyC/9bBPJmKCDG4hkfCSvSDkhEbFDPAMmOEY
UnBHbOnrygLOmY/NvreUtw5HG9NkR6PNJBbkIfK4ayVRrB+RpHXZNaw6gpXGhKudmLO94/YA65Jo
D26TA7OyHyAzDHtkx/guegsbdaHdWOHkbV2PtkQWc//BvQsoQBd73ULXWZrIppI5zZATm37pyUtg
MeFnEL4joXW6VMv7rdiW6hI3Ifu18pueUlEPEi5bprX7/Y8oRq/eiphxJJdHa5unZ82yZ9qvCS67
BabZNMW4yxrjbahgsleN+mkDMr0Katlw4FhKRN5vjQo+YpyVEAlm5lhwy2NWJZuV6SyYGH4lEx3U
ZHrt93oDwCIfj+kEeLyQ9YG9Up2cztuES1JvAQxyU8mKUieT6d7p3XcVwHvux4QYT8BKagibdZnE
Yj0bsuVkHvqzNPt96BTcT7ScjiCMWpTZJk2ZtjxYffru5rRvUwNvqU4SgU72ibZQycoyuA3FzCgy
hXJklgkqDBD+NnArLOnRYUiWoOjlPtYvEtyphWwRqDdtASJOQFbQJ07UI2aA6XzAmjvAZVysk6QU
wloUVVH4hIEj4IU7tilGxmhObMsnQfsglx5EfLt9bzp8I0OwczrNeXcs2hGFab9byBHyGs0YbvTh
4mL0OVUhPuyQPl9vpPapzxoUa6C9tiXtpSyfmCKT1Au70oA3Z9r7rAH1O8wu/y62nqZR7x/jYtyj
06dqxZTP0lE/EmtQ3cgfE0X63m73eg692UraD0fzXrycPmFmuoBSbfImlfU5IKNNB+hKti5PYgyB
lYQ2sur4yENEX6BKd6Xc4akuYF8jwLp0iAT0MEFP0g6vtZoK35QxBFNbwvWC4Z1Sq6A1KldNnZ77
IJ1Wxsg4z7bmH8fF2Y4XPqXfSOFUduVPFHBFnNj0tmFzsGPtxW5syOYoCQGtuP5MLvRKYUBeByb6
/97r9m1NSASeeYvaf2055dFzqInrlIYYxjewYvaxwpm5y4ZQ7WNK98iRwCz5wME8D5fERp8kZf3Z
RPw3GEf0ORLyVd2oiLDaYMA0Db3YNIW9lSkzbZ0WSNiYJMfTaQ6HxRoZyBMX5Ho1Wydpx6TC5TnM
Uo8JSTJi0QoMXMJmA09Mzkx5zbhlhI5UuIWQODO1dryyv7jhyAiFwWpt82p5Ab2NIuB1FNlLE2T7
Dn+z3gEOwQi3yTQmBCQZ3M0ayjNopS8OvQpKLWfvYr0zIk5uh7kY0X7BPnbehb48tLKCEhYGZz3v
vglKzQ4wLxUWPy2YuKwEzcUbgulC8BFQ/EDHOyXpm04Z8YwOzUOEKwTElNRpNPtJdYQg050zpbaq
A/bioZgEMKz2SqsOoduKra1J3j6kZ2mBprtxokNLa08yHpzdTu3Fknig9Gz2ndw1V3PgwrziekI0
5rwVIdk+8WDTwQCL4LdqVowNs1XgjPOxCL+7hqB4DrOdQbjFShbOoj3Ui73gnmpmpdhnEfNICea1
SBzeWTnc98b4VMRzeO+5/T2/NSphwwwZ4DUvnPvhU0eXPJBcMrpN4YXBDr8ApIklgSYbmY260Tgz
y9DJ79CDbFc1bBKtHh/qqYe9S4pgGxd3knhmWj1ECsnu1cPwynA9JJDGZoqnAo1kSbt5GSL65Ski
R65xlb2Zk7b2k4F+QVBD05EVEjiMA9SGmIcZJhA9APjIQELSE3MQS8gk2NTeo47XVO8rInMtG1A1
5Ny55aqhW74yKSbd0kNJYOwIOHCQi3BKBDGFg6h5MWJM4r0cHhLI7atC6g+V4qLexuNJqxpA7Qjq
imxsiOqAbIVdaN8EYtWWE9kxZf5Qy8Cm/Yh4VUzji8yNacfoQL9qve4sXAtSu+N63jkWrJmZKQCM
UuweGmJg6OvNgbxXZBfkRqNFDYL/x5F8i/Psj06z/3Cibd7b9//9v/7wDz5FQjvdd9/19PDddFn7
t8y55f/87/7Hf/n+/Xd5mqrvf/vXz7IrUHM+AEQsC5xav/+nw9e//athE3b3f/d6nePvz6j9Lpr2
O/7HX/f9vuTqYd2yTIOYPKE70rDAcf/N8OX9ht3LxWtlm5JYedP6g+FL/obGX9i67TkuB7jEh/Uf
mXtYvmgC0NVz0ECDQrTl/yRzzyPvD/7SFJbF8vNJ3XAMR9ddpMf8OUR7LYl8f0jc6/TBc/RasaMs
3k5cM82pk9bWZhzrlcV9TweGa3jbbafKanwbpVQucpIbBNL41ube14wl+FRz7c4YGBB1Th5CoIGG
l15J+tMVCgeLVlBiKPSRExlOJZi0dKYR2YYfcVbsva73SQHnggDANrTYK3NHXDyHuSZZkojYOLag
AGuuLfahN1uoT5xjkecvo6DmSfoUi8VMrUNBs5rFcKMpBhjwBOUejnCRoZwAWbaQgMz0PkHyjlfc
wM5ruwhpevchzMsfmHAMzWfEh31zZxfUJ2MOE6SZNSZN5D4cul77UBk9ctmiizHloUogZjpSOAwy
uHm6NFWtdNhBJbAvk6KVF6Xc9YxyvPOOmlbS3dAX3o4xICSw6ESWGn0Er+P+EyyXWY1Zz6rS9kLD
Dl6M480E1CYLR2P9/z2b/611LPW/Wse338O/rN+z76/yz8mZy6/793VsOO5vLF/X8iTWW+k53t/W
seFYvwmsk7pwXBycjvjP5EzN8H4Tlm2A2XZ0PJ8WCZl/W8iaaf7msLhM3TAdQAxAk/8nK9nkk/1h
JbuuME3dwz1qsZMIw5V/ys70TPI74XzFT1grzmONBRm0JF2DqhhhF6qHfDE59yhSsadYK6OckTUM
obaPekyKJjb6jSWsR2bn32EgrAOSfHddUb4jxA3RDeni5g+P+J/Yme3FS/qfW8/ygb3FBMsm5no2
qA4ezR+3nlZldGSnLH2apOgOM5knXAsa5PojxvgQlB09LkRxsXUOA31Xa/GwUS5zVO4kqKgmFwSe
bqEKHtBt1tquiyz+xnBKzBbeRoJDPmR5QScXXNZKl81LgLh+ar2rxV1h3Q2ZJJ5K3bc7bWROliew
E3kHrHVkBdGOQcOubxsSFDW2tz6D8R4WARCjjooT38VJ1Lb3MDZsTH/9VAxeoz8/FVfHGmwYhivw
4i5f8x82ZDPTOj51Tn6od63LcT917cvgZcgdh3BduzUew7rDZZdY/J0iwImWxcFryy8z7aqDaInr
zMyjbvQlGVfzc90O0brl/Dn99efkmPnT57R03ZacTTCIBHjnPzmFwa8VdddW5VM2e8dYr1EBOqjH
0KdbYXkOEsQdVodwJTDto4qCdhtYE8VrSCxcmN6F473Ta8UOul5Lwym8ifBz/BosiIOtMsi3x2XF
IAwfp8SfX/U/0vHuSTrez7b+3lpR7wtz+lIBc76+dxoUUUIcXLvw3QgIimJKF6bZcz96yEuSaWcS
GuWXRf6KwZQrT8FdHMdquZ4RsvL2dwWJEjwo7d+3W+qUf55oayyn59+94jwkIXDq27rFsMJiZ/jj
l5kqmfFlTeVTiFuWMRqV4OyM3mGAnYJSw8+ihPBtt9qiRPmRskJN0KQ/JGTLTVcRF/XX35n1Tz7O
UoFQPTiMJqkg/v7jWJ3tjUbWqac5z98tntROuUuYbgwWSpuosc0qtg9uyvdkcDPCtMl7BjwvjKFF
R2C+a4mihbSOjEqgjC+V1hAW0NEz1ByG2mNXXtvakbym0S2SEcS62OaK5IvunH2ruvmaCqwBQQlj
3CL7IoaRvTDIaWINuv/XP6uxPNo/PXqDekvXLcPTKaL+tI5w8eIXyqP6qaGRzFT4uYuS9zBEOddt
i6XN1xWoTIlWLaELe6FzU4Bh4b43+GWPxleLUEA03c9ffyrzn30D1HxLwLIjbcP90zcw2wNlnTbV
T7rmIAtFi9VA4+5682S2fb+0tW57NVybbNppWVCSZ3PJZP2sY1gWLbmQ5muExZDWayzRLsPiTcap
WUd5aPsejp9E0u0chPFfPEyK3j89S+FRwnqUpJbpSJNC9Y+vMR3XrnJlK5+GPuI80PRgR4eNmxbj
jf9iySyb/t9/bcKDZOB4wnM9/R9WjEkYbxV6eCoWhJEZhPTErJHwT/fK2Xw3Kvsz97A2/PXX8o97
meDk/D/MnUdz48i6pv/L7HECJgFkLmZDEjQipVLJqzYIuYL3QML8+nnQfe/M7aoT3XF2s+mINtWi
SCLzM+/7vJ6AusBDqsxfbiIL5FJcpa3/IPzkcxjVdw9Do1F8zkkpMWsvr3//437/arpqre2FLT1h
2r8e8fOodEVSDL9jC2FGojtOL32tEWmW3j8eQb/dsg4/zPU9SBMOjYj5y3NgaDHUwtP+Qxoyrudw
YIPeNOTZmunBIhlmoySAk1mkRxN74d5XN5l489Ci/ue/M9Bhub4apaxf32L858lQWJN8gDDNHDMb
wVayKavj5J5x3j/8MGtlZfz2NVKu7a8Xk+CN/vW39kpP9GWiHkxynHe+PfTnEd7BLq3mF21AjErx
hZ0SjejbHsihJM6RuGcxP2iey1MDADmtJxi4QHdxmopryXq2AuoQZo8xtE3N0bMrTVWc2J5/wGXu
mKuYV6BxbqUHtMxjNH9ks3YCju/sM0IKDjKGcZXYhM6MVglu2R2bHZv4u3nsUKmzBdk55nD0we11
TiXI+K62uVE0oDV+RBVaAgNZOpAuYs3KxNylk33CzoVQpPaWb83Mshwnk184CBSs2WQuUR2duFcU
A+ODUI2zA5OGDqeWZ+jH5s7rve9SMeuGbgdCreUWrkLjWM3qMvjGEeWZ9RIZy49lCWEty3Utn9xK
xVrugXFp8mpG1ZOCUsZsmOFJmdNVVSIw0IDmPddZ3gHhmtsvY8USoZ7RByFP2cA2brByiOQmcwrE
TFPGXiZkLRxMtwlSz0sSdT/djMSwJsksEu/K+Tg7jOqhHjFp00aQZj76ciSFewt7QjaPVdBPSXeA
hVCHIv1GN3pFDVQzw29uK4ccGwcK4JaBcX9c8uGpljvUn0+dEdWoiNOrYQyr717XPhXRIPBU+Ppg
COORorP5Bor3LvZYI6YDW5UOxDnj+tw8ULlVAYpG7ABFXO7VyEY/jw1/n1cf+apNm4EKbGKJnEuF
zdaw0vL49w/T77W+IxFXmA5HJMUzp9ZfD+Q4xc06tk36ONhsrK1wfPcAheZA5LZTBWUF4jUxgWg2
uQVh+0WA3GnqGbMC3WZ8jS/NIAC7vrLXSKN4bKjJQuMzqo/GEMX/8GKt9cX89UiXvik9T1DTroXt
L41JNLS2i6IhfexsUIbeCuuY2vQmJI4ZDIB5VLyNm85qaI1n3D1+5j+OkjalzVlzLBHSarGdo4IA
qtRFhE/Q6Dab1e3fv6X/9lUyoJM2oxCbY+q3Us10afqG9NHt4p1JWmhpQi5bklvVMcyoHR2kTkPA
c/EKoGneJvjIIvJIlMtwLybpNuvwKA2o/mXbPCIG+/uX928KBz5xoEE0oK7gMv7lE4/yainTxUsf
eyv56dWYaY0G0HrVaJY7NukQ5fA+jz7zCjM8t5m6W7rS35E5bgoXEEVdROzax2BKCF4DMcwSqAyT
vYgRaA+g9HatCZTWt8TO7hhU/P2LF79feOw8TD55Kk8uvV+HTGOuqpjzsX1Erog40YwoxlHSgDuG
bOIA/gEnt66fXPcw2GcVVdDxJGmjtSEOesDwKAA8UPN8KLcttnFMfhQreJgT2nsVdn5V4jtNoGsA
KctXkR5SB8NCWOEr6+BbpXXTh4h87I7ES7NOflpORo2KcDkl673yrDf7pZyZ6ZMah11mQutvw25H
fV/jxEAGguMNu0CG3jDV1rt0WCf9/RtkCfv3Eou3yGOKQJ/gOEwR/vpEL24hC+7x9jFOfoQg548j
Zpd6VBgUrOqpowu8cZ3qWy4uZhXP2PYA0rInIXTH39qxLtiT5cN+6SGd4g8DS3JdOVZETrB/NUSt
vAqz5tlNe2yTkwUIPiG/JVGHdOTYsL35S9hgPKfle0PiGpIOlqwhbZFd/4x6Eyr35ESXCh59VK8i
vcnA8rr+HdSBvjeS7Rx3+TF3SRgYXPB9in3exrJjhGMDzvAqZrw2JUGZYDIB178E/eAZtNfmRyiZ
7tdevwAuwTe4gKWC5SqX41Qf5LhY56i8OLPWN/JBzyhqo454Nr4a7OZccj3C4ra0cOsak/1uDjam
yLpYY8bSQ2Y7zUWMw7npo+HUpgZEDafxrwoRXtlxD2DJPY9ehumtagBWynlk08AtbZfoXip/drZw
J8KXolr9tIkJF5SM2S2w7MHq7ggTHg61TcZPNGWXpEZn6o32M5w+fRlUjb5LIpeeAcVcFpkseydm
EcdWi1Rcp8XnmpYGwh6JvxFN575FgbupfQxpaavfrXgCKJz0hzZzyXpM193LgHcszbxPOu58X2sk
m63IiIsCjpjnIgDGY5yNgSgxaT+DC8FePw33Q4IIUAMCpJ8z8CZY8t00gTgPmVaBowH1EAHkkISJ
j9UY5odc9wcyV3aRMUykM4HxRP3yWrQGRtwhvA6n/NKxQEOQrT8jFzVDbDs3IE8R92c49yNXYqSB
WOiv+dyVixI2muK7AjCkDvHrTDapRUybElt+wkj9wQa02Q0sCUGkIvXFtOBP2LINhCuBDVpw35op
dAYLzwwAGa8hzc20K3mj7OIhleZnaPXepQ4nNA72Em7sfGUBgQ7w1Nx/69x0h4wpw/dNYE0UcrSh
iXHhZr3E5geFBj4m1o5GS22Y2PyqdD0XOVR9gNy4Pjbx4h5U0xTgaIdP7tP3cXH1rojKtzq6Rng4
WDbyglXO1ghi0+J1ZVcuV+nUR9sEZ3lLo0bq810xMEaPXFVeTTYuKQrSA+xiDMXhFwCR9NpcEBGb
HTh7ohAcZAiYFNIZcHnYpqy5Rv5FUc8k7c3cSWmbYL0J0/5Y2SNaL5RRjl8DNzHtrykbCoSBOIIY
e6jdYnbNYShkvu1K8oV4gBTTj2rcLYPAVEVm7tFYpLNJuZH3We4kB2DF+RYS1MbPoRWbNULTJLMP
3tSSPqu7cO38X1pXTmg7voqY9MWJZwbHL3cdZWowZOwDSoE5ab5dLMKikzJ2mCnkOH3Q9dQGT7c7
owQm9sA5zQw56nw8xz6u39gvvjljfR3p2TiTSIUrGiUtjC1ASEAuj2zGr+l5e2T6i/UA6FCUGSl6
mWcHKm2sG2ga+RNzfthkXUi0a1ncS6uOv88G28R89E+J0abHKsSjGFZCH6fcldvEUPJmwhyR6a+m
U/MD0913dvrzVSfIvNMh5pcCtNyMmCSXmOu0iy2LoA1oIMVtEfvGrVn3b9gNELJFLTADsBethOjD
OSYORW3JPQp4VosAbaf0wE1SArVho0hokRUYUEKCenYR/5IPsjHi7AOgjns9AcYfF75c5Cg3p9mu
WQZS6gUtN8Y5hKITFL71ZJugN8PKtw9K+802BjFUkVuFeLdF2ZbaZ0kMnDWMb0npvLoKWHVLrZdm
hKv5+X05AT2zqprD0CffGBn4OYRHuBkbNu669r6PjvFzGoj9WxwF3piVSTEQQzGyxt8on4w/VvRQ
1JHb9My1CPRg3ds86Vm+qNEyrkfQuwhMcEZ25PGlyO1zD50wWr9Ox4+VDnzVtKecUw143vgoiQEJ
OL3E7qIWFDjIcGakIwtSfV/d+tUxHYELzMDetjMOOWPyyF5AbM1yOnSC1B67bxQUT4uNFdl0JwRS
nB63y3oFweEIPflSeAatdYiVzfC9aW9LBuFgwe0zAi7+bKoCrmNEEjPZR0Ovja3oWJGjb92riQ99
yhE0oheKzwx/o5MwcS5Z9oc9gYMe27jeLb7CRqbb9OCUTnMdmStyRkw/FpwK1yPxc9KeMJDEif9o
6jXk9YSOzIX4fDeQDXq0I4ETO8GYqHBBdQCo8RsQAlyW4pL2iONx9yJ9rWKER773oirzOjeH6Slt
4KYmqSIYh4ChHrsRyJL82e26H1OlOSHq9huafEjHzuq/p0SK0wGygu3bR/T/alcw9YsygFMRKDrS
NolHlSHmv1YyW2omKF94w9BQjt6+DWkHU3QNOmS7TEZiforc54gU3NZgsddPNtqDXn7EIB45OfWn
Q/QtXHoCH+q2Tw5pXiUnvqMYq9pOBe5o7SPQaJqNBZ91pME0FgY+CNTzI2cUBxthjYNCQmJXP9GE
eoeEzRiLGCSi44oowJJcVS3GAg1sSkEdijLuMWnox+9Yp/QuYoFK/zyroCHpb5NYPn2QLdqA3QlB
8HBmGORjBkp9a6u9RF3wCmCb6IyHsjbInSKscNfymrZ60M8cztGuogIHazWooO2ZmqD5JS6329pq
tqBJQGNDuryHTutyAmCGV1EduOullZjxewb6yswSANrK443u3as0IZRZi2inmgSr+Ghc9Gr7GMPw
Xo09yOiMRxoARzWnbwhrTFKl/XvMfCNuepai7GmbTVXzqIJ6y+FNwToxj5IeYeNa5bWxhA9NdS36
+E1IkpetCUpKjgdjk5w6271f0uy2MNXBpDOnCGnmbduVr0rXP6Hc3S1W9qiGBB9rZd7nCWGAs63n
w9w3z/lsBtLIHiwYA8NkodZI6XKLnEhTlDtHhYloJYoMqLwI1qK4jni35zx6jZOVM1EVOwxlzDES
V8MHTGmjLPvEY9WdfYl/veh+sHt7RVbi7T0n/oY+kY7Ait+r8I0WwD3NoKxCAUO7tozmiPDw0RiH
Eeh8NgV0P6ehM5Atc5YU2kQN6bKWbVICpvyEf5wwafPjpNiaGkBb2IXXfxxTugOPDC/fOdXEIG5n
MluKqSDfYER53i2cAC2eAp4D+GYct/i0NSao2MCii3GoKQ1K5gimhdbBUDJDD9kar7Jn0CEWprcB
R3Tlkl/DgLyqDNILbfYgoqqSwPdGrm/eX8fTzgkFP//vPu33fpoUl04LyEwo+RGodeyJF+IbqZEK
f5ODrVrQGkLuQgdTr3DDUllXlZ/dU4CMfz6xZoXEOjYwHo+WfxthOpcpGPom+2zmATizhwzFajkB
QttuL1Rv1/XYN+fBiC/WECUnmZtIm6WgK0IldvALACcWIHs6C1LF2gkT71RU55a0UwHjilFt/Y7m
l/4ptzqo4pBRO5LVqFw23YgPu+8M6EFjWAbIvn8uPenS8/DcSL8LzIkXpek8kH0eiqaGR+Dtaoq2
rS7FCBZocQJNNvITQ1Nc+eFWyt7aJWEO9bS2wR06ZBBQF97CGsMFSw2g1um9rAbjLJLxVTSNf268
+UfbLAqdL/5Kp8oQMtqIyZoi0UFEfe4OQ3+NuNXeTzMHeN9DMHEnKrC6oCsk126C8pI/eWsbMjVE
UeeJE0QFRPuh/nBJaWfrkT4Xkf8ymVhifB6CU20OHAxTRFlW83F1mDqJ0UwBolO85S1fKD/lSz0b
j0OM+MrFB8RhhEKvqb9heivQFFf2md/0MebiYGs4knKJQ5Pw9e1U0gqDUgwil3YnXudsnI5wVk9w
XIEO9ALMLhlYPaFFHpawNEFm5Bvdzxkd4b6YQfi4zT3Rkz4EDvVEdsDbmLd3TZUcyqRqt07NFe6j
cuhrxE55obodJdfW7+NPw+CVu4pLgwXh21QpboT0e+J6q90CSTLZDZsx7bEvkZqWNjGe9zZ6Apx0
L7MHjwDRPRdZfHAJRUDOjGJLIzvfSfxWQ1N6iDJ5U40CDIs5KTikfnYXM54gxzB7t5L4w8O7iSry
nh0hzWs0HDuLVslRBhWSa0PRADSfAfKccurQOhwI1coryRJ3aINoXAmVBwOD6yYh9WdbF6Cy8x9L
CcZjGcdLKNuHJZIPbryciyVllOuDI06Q8zVl9zAq+Dv0dMY2ttIZrzNScN8H48HDeynj+jJBPd5i
SfV3uWUQcLM+wzgidqHX2kRBJe9D3FQnmlInQMx+8BfCx8My3dn9jZqX9yTDoyWGlwnT7CGOzO/Z
yKypZyezKTvyHPo+eol7686K8ClNqqt2Xl5yegHe35d1d4ln4oOSOYy/1c6+K3gVYXFJG2DzwrCe
MTa5By+SjwAFSQKvGGzYmXuWHWb7qh7vubw+W3YhW2kJIh2j6sFOeYtMWqENHpXrtgvfo3bCuCmy
EtDJ8MSA+m4OWaQmzsp7koMJjtZ4EJgdikH9rGaKxzaWyT7roSHhKTx4jJiDAon5Bc0MuyS/d89N
1JzGemDWi8Bhi4Gc2SQDaQNL/u6PYdAsO5YWCuv/8F6MDAoNc8YRWkLDiEZ8cFBX5rm6FAlOKt4T
1opciIV1n6RM+n18WVe1/0zBsRxg+kZj/MNz4d/RzVoHYWavSUkjoCsxUKfcOHPHt2+Zb7OohvUy
A/VCPie3DOH7M1yMLLQtiMmGe+WFhCa1CS7jxOkPIbGZwejZZ6/S73be/0DfMF1NHV4nxnpnfn/7
Uhflka0rdy7cM8+aiazvETQ5WRIdUEKMgSJjeSs0pYiw8BoPuQfzEcuGW6sQjop5QTT+M3GEywQX
+x5CUNEa9OImxwsmZnJHaTjrkIuLSfq7O9RnUbQmOS+ap3rrikQ8xPXyBZCl7obbeUH/6+TqRbRJ
B8BzBO4PwfWUQnlLo869Gm31PJObYanQpK7/6dkFLJaePnkxS3UurIxoegOYWtLmD57jX2afPq8m
8fa26aocD4B24HuZmJqc8mhKfd/m3Wclp/iQi+ITPbro3P7Fc5cBbHDEQjEEKEG6t/YVwDXiobdF
OzKXtI0fCTAfwJTRbkzlKeQs3WKeQWVmvFp9WW8K4uviKXpvC/mSaOs4hM6H4ZmEJKFokwPqhHzO
qGh6wNc9c59lma8ISYQCLKiA7aqttyzRkB94jJpSPKeTxnrZ41w6mwt5DwerJY8Esdcli7naPbmk
t03SnMqO4jXSy82y+tNyDG2YN3XQr1OWNrdo5V1k7YiRL2VGP97THt6Q3lKRK1ig3dfZgMY+2vHG
0ulRFBW4l9215CYl8cmI4ECkqMcmy3qOUnXbYTfdTM1ibOU6w5UtkcRdieB+iEVxHLHlG95Q7ly7
JRE+nF6neMkPEduhXWnwPSA7EpsC9T3WzAq8dl/S82evrQedmgj2tRPZ+ZKyunSooVNmLBtRlPvU
AuSU5ogEpQHdWFj9O+Og9cKDc6YXTb459dJEbOpkcq8vZsovY0eBdGB9FO48B1OF8SHuGB4mrpru
PPI/DnHKwjusaLS11Z4L/9pby6FIGS/WhI/TnsAvlDq9Z3IkDm576Ypc3wg3vxJVCsIUre3ih+Dd
cAWUPjrxaHDyzTRDp3a6AfuDDEwDm6yJcQLQpv8wmfFEx7kgwVgsLH4x2RONc8NuDAaX2e2sIbyp
WIal14tNG2naVFhFRS70yGVBtmFJ9TsfTTw5m7nKX2uGOMRYkOplrsaMIdn7VXcbdrzquo2+V47e
aaW+cujcfAfaPYZZZoADA9uWCL/C77JjPvlX+GoYozTqTRTE82gmAhy3tP8RH9EgrrsFI7+nCkYg
GW7i5jCb9klPHrpYHnLizc55Lb/XpnnISprnWNnfjYGYvKZ7CtvqGBWyOSUWSpKiBY3h+luiuSN+
KIew0b2aQjJifWZ2Ulz7xnw7ANkqfNHuR6EQIBh3hMaCyg3PtXyJncUBeEdq5eA3KS6+nYvOPEux
ypgzXmuCNuAe+HTsoz6LLCMQJY84DBaJRRuCRkGmJNiW8E447jcZ6qt8aohE76yPxcnTwOlBQDTW
jDmYLIEG/zpGjB8OSQLoIuNttRLHM7ANuBsgX4ya5Qz3bsI4u9e3BhvOLY8BbnTHPFSDZr29XgSw
GlJqlLS9cSL9s8CdTWMLqIqUPGoXbquAKVdK7Rp/FXxXgVViHK4dk0q1NdccA0JTUm1f426Ng2w2
Mto5OIxL2pb7ZV0sk7ULH8wCGGKMTHkWv8UjsnY4Dv59CYnnNa895+TDjFWz8oI/fudurYz7TrGN
HhLgQOJ7OzW0GvE3tPDjltheY0t9HG6nxhmDoZcYvsVcnXGTITwlbw2pcXFErkvw8Fqyj3l0HsqR
fDSYFY/1wnQvt4fkB95ETvj9H288d42+yszieo7H9ogzYNu3bnGXeyO2ZGZVtCIz39deXsbeDDyN
cUM1yjqlIAU2TedK9FZC7oaRHxPPdGJVzfZrGltBBKJz0+H2AhvA7ASp7rhjvXjDcD55YJ7AHBkj
FoHhcN6adGVExfOhRvOalYP9PcnULsvFh5zSLz/ROV+B9Y1faKq6bFx73AR3ObUFyyXnlOwWl+U1
KuCrCRj4yTOmL/QNy62mkvRzjuOoLswzGsbpaLVkxwu2sW4J2BxdsG9gTf77vQ32x992m8pBYaCA
O6ODI1vvr2ublgFoVpNA+6gUI1q3WG5zA8R5rPmxEdPU1jU3noAConhHV3jEYg3HtA+bvUw15CXG
/1n8lTo9Dr0sDtjSEvakb2E5sx3ADkE/dMmwy8ExJUorMrDtdVw1eQLU65LMeASnISMnyZP3GWx/
9ggDBFHy7lkdACWFdTqF2OjseiGnixRDkhw4rDu1TTp7pu/sMT+n8kYs/lVD4M0uI8962znPeNPo
qLvqWvqIRbmvDLJxYPl5A2Nih9axmxYcGyPRacK2wChERxmDBOg7/65XgPAwE8NQv0lrmvJItkHX
o4tmIVIMDaMtWjCL8dViN19WYnz6Ocwq8skTbR9S7P4SgyEYV/pUc2lANXVdBYuvfWLXY+xacB/g
TwCEIOkPDBh7vnblkQ7laU4gk1QzxwlH9rFT6VsylcWRcIFvdbHGUpsaUWnHw5+LctoWIdkK9lkM
w0NeKhAOio8scYi86pLo4qOGybDIbrJkwUxNjKGynG5PSmO1MRS++lInD0nFJduRVGUkNC1z+LPV
65LLSb4qhc9LFKgUCs97NXpmAUuzKuEp/Ra/moKB1wgGqMkCPNhnbq9zVJQt9yX3Tlz5PFwY9LI+
/spmgRvPam4YM9GO8WTCn94skcnMNrWufLpV4Ps0vDg8WNpge0qic0FSyaZs8gcigPD2tC/axN+q
DO0fbKhMEXdoBqVtGPkaLOu7qRXs2QQTjon4aeP62FTTO4sRwa702mvfpontKmxCTkzcF66AwImw
n6bwsf0onU5qcmngQ2LhuD8eWsW83hvhIralOM/Z8DrC4s0AHYbDl5orI5D4ASnYEkw/pWScZmcE
iZTA0+0wE+CuUm4M0Vd7QdAeXpf6ixk0iAqBgE+XC8Z2nX5oAgaufe0dVJ1+tPDxw4z5dg74T+FM
bPvuPGaed/CnBGdaSbBZhbktmuAWTmMWLJlFzQsM1CQNeAcMgC0ctdvGzSkY0qZ+TWR0tp2ZFD9n
hhXWvrpOci8c+1Y2zjfToplngnDIWFtt7WGmFUOysuRRswur6QcxBvOmcrgAyFQgDuE98ZtLgZyP
oh0gwRR+mvM9Uj9wpPDBQ3j8MVrWoSejxPNaPglEsYE09Sk2nibPYNQwRhiDyX91a5gM3cx2bLac
a+FT0hlVxR04wsapcgzRS/cxNxWLgST63oC3CAjXCQr4+VfU4+k2mr+hr4BtkGvckoKdQT3DM1g0
WNOSq2xu0i/h8Hk1eEIJjJbHct1RCIbYUclsGNEycy2LTLdJxHejx2NaaR5TN+4CnNI/S4Gzqiqk
2izlG5oGvlu1esk7ZkJ+YxJqkQvYdhC903Zvj8w9DM3Bxrj7pdfTR7xm/f79MW39m+U6ghmUlUpY
qHHlL/pFSA2s5jy3fKwS8y3u5QyxJrwxxp9L0b6VEb+ArPgE8kUfy5J60hX3pYjpCNbPRbFwWOJ2
//ev6XdRDDJHrJAIDtHlw3X768XR03IqgFUVrBwA2ko2A8vGmMvYbk415NE1bdObT//xDxWOhcAS
saNn+3LVnv8PbXldzU4qJMFqSxoBpPP8D5A8Hz0ono3OjqUArDl4P//+Z/4uaHf4/TAaQZNyMDv8
KsVLzSRKLUvXj7ao26uBwHeGY+ocenl9zUDuRdSPFtsz4gY5sXqL7IayRePV+q+ksVxHbST3WW29
sWWDXellyyFfspA61rz8wwv9N3c5IhXStATfEtP+VYJRRV06V8PcPJrA4faldFlWhzvcAgs1OR+N
Q4Qp2bkfDRI2DKXUUrKfti7mIgjDyt/wHfrHL+7vemHlYR0j4EjyuXm/vnmuWM0KYzY8Si9lG0AH
GKruiIT8oEregVjJlzBvOYdJsd2YQ+SyZSV1cqRg870vgoR/4u5wLtbcBlMzqLX0uFoEk0Ono+CL
HaicEIE8CftBS2u5GS2i/iqg+CVqrkNf4370akUwh5992FruEADTUhWQaAw1S9JnwGZoxra5yoxL
ylEAVC9GnwxZyWyL66jkvGmNde05+8U2Ip2CPKHxxnczMAAI8/IGCjZCQoa3LvzCIoRlN6N5kIY0
ycteXhlUJN8dQBibcCJGa6zGJ5pzXSX6ODjtmWjzYC7qM2ypiCQyIqmKGOGw5fONjuFTWf3JH9bY
5RzQds/cemv5tPZOtPcXNCGVGItjwjZtB+GoTcMLx0jCK1T+nsKDjYX2d60t7+NlOTN0NrYl9CGs
MQgnmG8FSdLUgeb6CMAplaeS6L9KFterxZOo9cBWUO/cVwZCGs7ZdBoH1nJm7YS7TBh37DP2LE0s
Bv82TAwwS9prAZGIuAQkjv+hNJvhmHV04oaq9sowTJAd5Xj0++61JxTNluqZKDTNAIEkNVIg98j9
+n3PxdE0sQbSuDXnKuJMrknB9QkvjdxX20S0Zsfjtp78N2G6X8VSLewuwDMrq/3uqDLQjdqNbp2h
EnmuvRJFklmf0xThvyWZDbLsudJ9fVtDmkNVSk9lhAkwxZ6vPw5Ib2ukfvdPAqlfC23skSYmFU+a
AlGycMUv+reujkRkuuX86KyOXOmFFlxl7e3GPiNMqDRuaQTjIO6A4LIg29nlGxihiblgQn4kwmey
AJjtZk+dc5jAie3Juid8x0E5isppJ2dEdaaF6K9g7N9wb286NT92WOOTPF0IFneei6RLDn1sHkYY
dmLMzWMuIQ66MvKvF7D2Ia4UstCE91YQVO+j8dHDHuME9OuKxaec2GD75HnrJfkxzNY7FgiQH/or
TsDgDWt4C+HV5kYk6fNEXoUM5YlodrY/cYf+X+/NaXohoNRXcoHgEHpwrsu3ua3FuXPc+2ztM80Z
kUE+muQqKHkJVd4e84oF9bZPuZ+xCowsjiy+rT3QSdg4AQPJTw/i03bCxcmohOAJC0BkQq2wDev0
GNJUcfjd4IifmQwhNxszF2BF3SComJ6sHvatrErw9Om7diNweba4LPHwzt6dGdVYOoeMzBpX9vm+
WoflYMYwRc/bEcnYnxLJ/zL+3v6pKP2HPMrDV3XzVnx1f9iF/6+X+A9/8P/7u+vko6266mf/t//V
v4+2/P/Ro+za/+OiWz3Q/2VgXt+J//2/gBx/kkj5F1fz+if+dDU65r/YmvvYBl1pcvW5lE5/xlHa
3r/4rKkR8HsQOup6/Jn/jqOU/8KvbOHRsF1LeGKtp/7bnez+S6yOZUoMlgTYia3/xNNo8Vr+6ofz
UY1CRKNs8PBKYIz7tWZZximqvYb9kDOO0ZlNusGyRJucxH2B4IOjjTum2Xd0KuCfASizJoNQX0PW
75sRW25PZ1cMMSTYthnhNGoHBKOLuSRZ+itvtvZdmOLLV2saDb58FNcWpzXgJ1LFrr04ChFY0Ffh
NgbU2kN6t/3blmV37yfgiUh6SmvVX7cvQGE9iHkrD6wixEgUPgCkDYLekpSGcQ1gnk4GKqQrhMaw
xsPo0EZA+itfPhv3gFPByGc+KBFhkuwII2U7AR1zcMMgLufB43PC5mdMxyljDwTN1dPLAKGx/xIu
zFMDvn1olZ9Vbk2cNfWxVPk1lCuGLtP4WhOUEcEI9pb+wevVd8/qn5i2bCwrXo4Vg969Gd7Uy/zC
+6m3vdH6W79JHlPIEcDC741ez6zTVBQwQzlGNhcwOxaUNhEpSi0NbcZ8iVF85rCPELf5EH2zZcdi
wyMiyUjBb8EGrNLypYurV5myrCBvZhsjzd3ZSwco1tQvGqEIdCF0mhRcV47y9nEIGd9l1woJXATV
YF+V/peQQbTEcSAiWv2BMY9Euw9FcxMjRFoUUvHSZo8BD+FhqJv8SAAu4p0G0H6BxZql6aeFxmIy
yp/Ouj7Akv6OaONt7uZPxAVDMMQnPzQtFC8TkY4mkdgt7f0uBnqyaTXhcuMM5RIrBxA8CJXJXpHH
BAVnIv2k90gzNNqSMdnOlASJOVNO5hCww2UqCE4rznHjErPe0ltnVlKxVY2WAxEUC2yRbVV61yiQ
UVt1KyHf1AUq1uk0pItziueemBuLrhvLBGK2KOJ1MWsOOoKeNqNPVquJAwizBGshO12iG59BIW3F
se8ZzY9VDcZc+rdew8SmX7JX7SzLFQBN4tGq9uDa0MHhmyKZYGCYGPJ5ZhlZuh2YDYvCMi0nQsQN
HiRh1zNmfiQVbgySsnWZe/eumLapj2Y7N/tHxARAprlYYGZ7TPjRgjyPy/SRmqPxrSgwzBYCHfbE
YJvNChtnEQ4/RHrTLBPpW8jtKvhZfD/YN/flDGnALv19MpHaqYb2peiLlwUueIMPGjlfznUyFc9t
ET4vbat2JjMmfDnxVfG9ibR5hb6dOiFrl7t6ZhouKaHEOJcn5CHpjaPt75XJwCIs7qxxfLJhh6Wa
rT4CPHJTe79i2GNi5Z9IP/AqquhaX1pKansc7sHaZbslAYXpeMSMZ9548WMieDCDXDlARPdoXK4M
V5YnCGYJE5+TMYrkRvb1Pp7chzhtiyAPD3HFAmhYmIV4Y9ej+eKIQqSnr+pcDX/+hVHaH7NAonYE
0OoBQr1dYrQssTRWOEwQjVmz83Mo6KOi5CsPs+KQakT/azx8nSoZyNFleG66IUN4AukIQ/3RV9EV
4jXA5J3rB5kijG01iGQZNMLxEPKd37QTzS9VFdoH59tSe/fYhZB6DyQbpWUReAu79qI0vP9D0nks
yaokQfSLMEOLLVBQWnVVi7vBWqK15uvn8MZsNm+u6qKSzMgI9+NuBJWxnRgvmtIFr8mnwBCjFafj
IjGdijLxs6+pUQW12tQ/SUvWLXqQwA1pYGiRPJ7phqN6016Dvvky9Pm1j2WdfybdG2YX7g1V26Fj
InapeFc66YtJlFLSS0WDNe2rKLtUc+RVoVY5JenIriQE25yjCY1IztwFvJYT4GJFzA9fgZsUeW98
tKVKjwZNaZYcXpSiF9yeAAHL6i+0bT4HxEIgEDWJ20wVR1CYBhLrtfwRyfE/BeQeA9C/UeH2Ehk4
vIiNQqtPIqHac6FaGMh0J7plqHzNVw4kmjo6JBc6S+iFYJorDMKV5HtJLDj8RdTZYcHQW1JFCFGg
w9RuOOICVW3BZcSG7ysWDuHcBT73jQ8TAptjpEg6EgZIKJ5IW+L6dZWXdKZrm9YbgN/AwEL49mE8
QOtRS8SjevLeYhcIlhyZRE76AL34zp7IXSSr7kE7wELouAvChj9qYjgdgeUkCyk/XAvcWFkQSwmA
luUu/5ti+REoW92awrupksWkBF94n9Gx0o/OQ/bMLs8I2LDgeVe1um0N4kTy/ibIYfJgMnXMRxxJ
ldoi9DOCZQ+s6K0caCmmhaxRVxqv1YCEv+1g5MO6ukkE+XGrECxbFcxdTZ+r/w3HinkWyt5VNoqX
aTC4NMZQEGe5+xAYCjlDnUKN174N8J1uWSKIXPVyRoJ+OmZgU9XTo6qIkstH+q2ZUfmRorzPknbr
W6Cn8Vjdur556lhUyrVaCLpLPeV7IZ4Sx1RrrpbsElgXxV2n8OvqyCtoao3bRdZbJm2FrruOfGDe
zeGozuJ3nTZbnQ+Pu2+VemulRzfxK+wRskYHSN3AypVPPaQ8TnPxra3Vj6oTc+hadz3vhk1uIRb+
SQJTwLCofZkY55QEnZsZEWidqEiVOXzVJrpqzNAuufXC1p9fkBM6MMTsYkQE91+2ZV2hw68U6P4F
HnCbHiANzAiWIkHXUWTcInm5aErwZhWtgQHjMTd0UQFwA0uw9BUnTo6l1QGOUiau4gAFAa6ZjKkG
opDrRs2PCpYEFtj4yNHs7uHDenF9Vfo22ukx2ZYhHqpoAfctLFdhqM6JCi9tOWsNUkPmSmtFM09I
/kmiAofrKSMKpgipd1iOyaZSA0enqt9hhWHU0Nw6fIbOEEZvqz6/s6DASFh4woCk2a4RdipHTx5Z
2zFUxu2Q0ZPQ5eUW6suwSSVFQjhMv7pS8jVmWAbP25ylWZIcC9XZ2KKUkk3pITTSQ23x1kSdwUdF
E9CJKJCEn2ZhKmMOV1kvf5Qm3ocQPt0agZ8VNxdhqe6lZsIX7JA1LHSI60JjyKV3uzCtrgVfRxJ0
W6lbtnIW1Y489PJWM4RDMuBK59G22yKY0L6Zm1olxAgZUO8okk552zCfHw12YZiSHOg5Zq3kuBhP
ILYGYr3oz2rKxVsg04OyCD+qANOCmPwSRk1NaKKCrsf+Hs7g38q4JNwSlNhmVDF9IZCqr8iaiLcz
x2CrJjE5iwoz63ajgHbYjZbm6UHNatWoBIUxeVy0luCISVKPhEEH9hheOPQajrQYEl04qz7J33Cy
Zcz/4MDsWJzpPjc98NyOdIlGGAl6Q3srlzUyqvEDMxI/XVU+lRUDwjFAbSVXvjBwfaXVDbgFJGlr
PPvZ9JKmZJXVX1b3GsomrayE2YHSGthoVRcFWUR8QvmEMCqg3DT+9EK8L3MUeZNBTmJnwMcsSB+J
0tIJIACxCAjxKi79s4+rR6uVHy1Q6IyCR5uql7GIL0Etf5S8JEggxt+lQJ3YIcLsRQgOVvyjGVO0
pe2OXinhBWHEyXQlmd8rKPq7pPyeJjU7NJKVuSLrl+lue8Q6ahcVRQwDwf1YzgcZQRb+MokeTBh5
6sDQsBULCZLZLUAu4DIT45ySFnRvwVsvo1aqYrCtw1I/sFNANynGwSfoyFzPJIb7zsD9YEl7CTfb
qOMYRtkU6vteGW15EPGNzP2nmCTYgR+iioIYCi4c0ImWcIDDUlPnwBmZJiGpQB1GEiT2ksSHZAXW
WmSW0hgwk0kEX5Wm8abug29Yl/lhZnrJv1o27jhF7/QxXuZedZOaTWEGmOY1csKXmJac7mH9Lixt
6umELwWtftTCFiCyKH5Deh6bokQXMLUwose3hFsa+61K3O1Y73K9AfpsSuwh6cWwlJ2WoAaL9OlV
6J6SxvAkTAZ0apyfncn1iXGEJ+iDuSPI4t4xC9zYsUB5GSNHDolbtwPmlLk8f8cqLbRaF72xllKw
vDzvkf6JW+cqCk7L2IltQajzOD8iBYthG4/HUbFSIlD0Ta0MxVWrIlLu+2m/aNJOrYBmGAaS1qTQ
97JQSTbKgmXl2MF8GyiV+njy9CH9660rUouvmfVeLtmDeBRAjYgjXQyfryJUHscQEsGte5J3KITR
aSfw3rLqkVSkuxHCgLbFxDSI3MGhzCJyTL0oCm2grpiOYai8FC2HQ7qEkEWSajeRaDCG/QlhERqu
kSicJpVtoLGFR1pQHGPdKBuqnWGxPgfxPUnRTHWNQjB4HhPEVyWO2OEkFTRuerI2vA4EZjAAmm0z
W5dDTs2+zihzUIyYDbdL3ops6NS/5fG/30Hv91ckPq8afcac98WcX4MQQbYlv8/rX7Mo1ao3JEVW
URbXUPrQNWuitvp6ajzQI2i/Q4DMBnAyMSX5bf7tLb5OqyIbaRXZ51WJTZgUAaeN0gOwewbooXQK
ZXSAnK2Kq7PagIKlF0soaPvpqPOqWdccUWcXRJhSjpKGOpiLO6kh37TE73WjRHhfuAWNRPmhqIb9
RZtdTIGt4lBBp7BAPCyhaGf4uyD1Dc9ZA2KGev/UkRPszEWvsUQze4zm/dR1e9UkCGdpvJbBritT
sdlWhHlsGEgdCjIMGHn4KeJAXCwwf3lZSoieLTgrKNzUQBVtRpXPvk/eZ6tQ6XYgl+7CjKOSjyKF
9VFP/sK0/zVR984dOJBpBT+l0aMjInjSxu089jsDAC8t8Z9JfhgICtKm+CzAnqdApNhzabanIOjs
xNzPRln5FGn0HVN26ERILvlkizXy00BL3zJVcJo+1ryatATqtDlE25r80pBgcylfA5o7jlJz2yFr
LGlFDQXfB5dRbLhjdi+hxtIIb1xN9+Wl4bWLBtVrs9wP8vA5mdLvHE06AVWocBc0h6JVfqPPdntS
CxGXuK26RjMMzTs8poK8v/whiELOZNHyg/+MdanwqLrlCZ0TJ2H1gWnJyWMx2FapOO5M5salScwP
gQouXnNjQ/s2NxHok6BxrZNiJEqg/8nzmEErZXLECmCex6i9ZsGpfBkjumlHCqAyaSI0iFHkUsMe
VbfMqLuUvW6KcnBzncpvDTIUK4+ajZzAlDQC0hl4Zhp8q6ZSO/MSAvhcMXdG6CUPGKO5x+EobNiV
sHA37x1EL2AyMuepdAMe/FEa6DiWyu/EMKKxAuIRXj5whZgYmoSxmY1EyNGn4FXpOsXWJspxaErX
nGmKMw5VAnjoIORYh8lPyAngSpEMAo8RIwB8CikRXJnkiuheBQ10hMZzTv6CJXpBirgB3aG4ski0
d5VChUjAt0vF3eCuaBrLruf9FIL+IswRTXEdlcIpEt6CUXAH4NCFZp1yEph4cU+0wo7WCOk1aGU2
MbF7RINUIY0/RU20WoPqi9rQw0iAssf9hETAvDQCBg1BLOj0tHCJAWPnG1OK94SpLLKRb406uClt
OPuIMFZq0exNLWqgCjXlwCtNzf+LI9MuJOqMUgq9LF1jjU2F+v/Rweh2R0umsK+UZzoSVTlDHB/z
3G3aFzo1xKBnPMcxYA4+0siyY1pSDkDd7xBV06yee01i52uya5qr74k1ljaGNXWTrBSlSfuJWqIv
CGVCgZC86EsqbsQIjYAUil6lcZeeZ5J6NXIfRRGpT7l6MHWQHe1SvHYJsjZVBVJF4IDNzJZwVSPv
3bqyNkOmBszhBuzsQB8x6GlXCn3iMQekiwkJdemgy9Bf9VM+F3/TMCOha+aT0kx/xJIAi66hsc+6
5EyN9VdI30FVflqK+AlX5FuqEkhjXQqMp9qGCwGGhkiwTInSLsW7xk8SHiuQwCQQKRuj1L6LGu6y
EM/PGUKznvb4XsVrl5MsQYEYVihFR1zuPEOiv9K28ttA/44DqtOZG3S/ADovy1F2G/Z23iA7McJ7
P6pgF/N3TL8Aa9gbGOiECUOd2nhFiTsy60JoU5qqHwQ62fUmd99cM25rakKao8wxu+amYoYpCZyY
mzlA1LtQGcrS4nBJ+8tlJNcgA3Zpgp0LvfyyCdPwBuzP2unInoTG2nep9IMg4iFl9EzDbHyPp/qi
lYrC2Fx61TnpEUYFNBrT4S8lDj3N9eco9i9AmiNvprPp0cV7p/FUEAaxDDsjVx1GOi1BIFgHQ9m4
FKXy6MdoQ98EfOZU47bBMswUlt1fy4r3WEXnREMa2xvMN6OnBBYxtOMBQL8jdcJlkCizevbffAJo
3sxAKdM48slak7yBNESjLFNkQJA+liaHAiB1x2VWZL9V6Ajmcvmp4j3dTCpXltYaFY4c2oapPnG2
wsTWTLyfSlFu9UC895BW7I6XFXJ1v4t5rBaqUk9bK+KJ0b2ZSf29Njj9gc+nXXIyGR7sU02+kcGO
sxcRIFknpUgcbklEbg7gQwmvhJBMO1Gme0YjnfgUDvLFqOpdsmiXIaStgtfXlnOum+bKS5tRP1KP
k+2WBhe9Fz7yii7RjK3Kz6TlPhJP2E29eGv48EyIReLujfC9DkRzk9CF3OyUPL+W9MV3UhlsQ1Fh
OAc8hjsRHOAF6CxtG6U4SBObKf51HW2nku1oviEiF/gtdIb9lQzipcL4oet5etEjPOSJYR7VBnNN
VZONnakzNfUU0xWZVF9oORPyOgLRo3IT6EW6x0WcoReq2GS01SJthFXjhwSybDMxtdf3lPDD/iBE
FxJjEOZZo+mMnXRsBEKoiW+7ymjk9zEvUF3NwolUs12C+G+H6gSdzVLILjEITJCx1tX1ubSKc2mu
HkuLg0WyhAveukc1Z4PbkicQ5dldAEAtcGpJA8IvvHx/chqJhKPwPLIK/2CbI+wNrYzwhDb2amEe
d7HabeIqqn0JF6iDHY/jQcLkriAgmK2R8rd8b3AmiMnDKjD9D700Mb0RuPmQEUGXiskk/3KKBns/
j2Dqi5LEkb79Zu91Aiti0J3RaR6b6h5L5X3Q5IM4LO9sRwwxC/H1aNapzGGqxVtVopiKopwxj2gW
nry2HpYyFZxy4XQU1e9BFYtd36h/klLOW72vD4sEgW8SGuYzfajaKWq640yoCtCClyFKuOOZaLzL
HILsFKwJ1Yq1l/LoLtEd35h14FBE1SrzoVKYKb4VNv3I2imhKG+qkOTOVEDl37DOC5zibbmi6AZK
TUEYPvvIZHAQftQzLZxKZAdXwd+0utrbgWL4vV5e0F4g5cPgN1YC7XwFpEOmYvMKdf3alMGRoBmV
CsYiR86QDpN8QxUyORPkD5cjk14h7fAUTsQ+FXaVTNgvQAlEZqLsobz5VWImv30voOaWDRAG9G2F
1Z3VdLnmkqaeQ8ZkT9HWIkTtnTG2uEpYNmrg+TwqPUXbbO6KisZPa0z+MqnXqmeTVqx5r8Qgg7k1
bogb41IiIc03O+pQMUdfakVe1sACAJIuOLK0+g0mjj5kpZi1rsnip8ZsuK3CTq915c4U9NwXE01w
YzVp3UXlftip5cQbjT1N6idlKyISCsSVcpWRdxqa2A8u0iz/aSHfUmmQrC1MBmmrRXFi/TO8Kfpf
VD7TJgO85VEbkKEVGbgo3Cz2IHjzwkoEM8pypbg8jVOaxw7EBn2DRAGQTI4JLMwGx6LjvKpbcS7y
fY85BmnMla+zTpOsj8WrWBJoTwqOxySVSnGtHi3u4FX8rmh15k569Yv/53tifcNnYUQSfEJKfFaI
aOdkE0jE4pQ5hzqN55SEI32/SNp73cnAmGmhGVwmTWl+73LltUWuhBo8gVxeol+dlwqSK4mwWILx
QeefU/RdNi/1gmj/Yopfi3lMiHhKLyrYh7qiD2N+WPJL2OM4Da6h/NDTvRLiTT2O5HrQKTUOPaYh
/R7UZ5IMh/2or/71jBsr4draiyLdoaIZjAb08DbKPn+Wt2BgqiRpd9N8mYljt/q3qHxKPOaKScWa
areoTkVOPZMSbrL4/SdmXzWd0i9otaV+WvqNUt4KA3krdtNW/DAjGdBHa6ev4qif8AChb4lxHjyX
YEfuEsYpOg3BuYjvLU3Q8WUusNr8GyjH8/m7UHHOLO/K+CjUF3M+9uozWP4C9VUz3uOGYOdoay3/
9JFhnn4XCEtZDv3gpJO3WEe9OwRkwTZx50fmkVCGOjiQihrkB6t5b9Q7lBF7dSUuFTiNfDNjLkva
ndhxF3uDroXM57dKnwkR7UZ67Oj3VFdRP8hkO5WvhvRb0DzCmQuL/zy3f333LMXbot7D6i9RXwtN
ZwNBMwzFqPgXhV8d0nCRAkIgwCXF8D0yfiLE0x5Z0uGHln+JwUOWvwJaQIH6lKW7EpSeTLMyAbii
Poc4tlOmWhKUT6hxMZtUnC/b1GSZ4ZmfCtrwSEFmpgSWAI1/wmw30qJDtFr9k1oLMMgzx+BppLxl
lOOT/lMIT8xeWrlDkWST20P8TJpvSS1Xu3vdHWF1BYQvpydTfsYsN/VYhB7ykGKfjkS97AflrRtP
Ort2ipeRjDQz8Yx4O8WQZHeFeuZPptreMC6LeRnoENEIGBxwH9bSbOO63oZD5Vb4FAUaK+P4D1ol
c+2RpGoEqGtsQc0wW/insbuLNP+BE6KAXRyV9jV3P1sO9UNnEstoBq5EA2nB4dLSczK4e8gJVCMG
Zh1dEB0pq0FFypKuP6bBguVX2hKlVGTgbkbXtjbbLcEge5Oak+QQ2cIdvkII2Prmzq+XNcLRT5Zr
BFKd5v86PMMO8N7B9KTYuIgEbqfXrPkXipE/GUd8oh0RwJjQqNBmUBf9JUkOQ3yuCZ6VHll4zzVe
UiJihW9rkNxgwcN4jKabNj34nrWaofbLFmCWncjvYlO6JV2JKAFuJd9Dy64bxNkBvwAa6lLcQtI3
RgLwlvyLV0RKEJC/SNU/E/+V+Jdnf5L8kzLOM5J/zUyXjWZDpvyJTCZxXszKbR4/p7riiOWZcKBD
f7FzzmIpfnJwSta+nr9MsjsjpjnpQlwx8gpd/zfDxqChjtQb7Tkbnzz/TdTSYha5KvcV+c75Zo8Q
e5hhk/yCwnJxLYT7aPR9lCvcfzpiaugGSk9g1rAl5c+x7jY8RubELo9CJETK2Kf0EpfkVYGRUwiA
fmeW/PiLngQC7Y+JWSiZgv1/kqeZxB3Qgqzyii9pfS9b9hy8OmuWKZ5f5qXQcSZKM1LX1eEnyE5G
8zTqP818N8W3sj1l9WtFMJD0SIpzOL2pwWfDs4joUE/WWwV0hPgstw/4i904pJQq8YcUN5Y7zTqn
l76EjxZzRLEClqzFrp4GMycjWVugeOxFYytzXy9QnC7klTY5STvca3X0u9PAKv4cu09m8Bt6WzYl
gXqfDcKm6HZXEegDmUzp4tuEIDA0vihATW4s81ErBzKL7Gh5M9G3Fqz6JnNSJpEUW7ZB/qySf8bd
X8ZMZAV2yvXX0Gw7usAazKZ17zFRiYvGygOwfLTVNAvuXbIBwMXNfnQUftaCzX1ORmablLmJSkKK
6WrkvnHjJuXpt0YPwni5RBpHyhavG8DXshLBiDHc4GgOu3yrobhcXbgqVZIArCUDtJAUcJ+YpgRL
jUSnopKpiF9m5DzDQoIJBV8coT2NKNwT1EIrJCNCpDB3ZFdPHssOlYiw6QnmS5N8F5PwjRLa1XEL
jU6NdcHSoo0oPmd5XhMxWfoLTnpiDruZk01xe3SonfKWliS7q7zndBsYFq2CekfnVA3KZhOBUxlM
OrrEntOfcNPyA13JUx3gVA+oT8ONJtSbhL+w4c4jiBwQglHd8k7mdCSB2KpHxyR7t9RSP8ZXBc4n
hHwSGTMGU8TINCGy9FUbuTrfhfZfaubUJRxFIDlDDenLy0jdpQfY9/nh5JbVOx1nUhFGZoB5/2PF
B8M4isll1P4pvMfl8INZweGm5ghITRYqplnFSLp8zOqB+EOvVnbCEm3p5rks/hC/Q1f1G2shKNr6
wJVMwA0fmINWZAOtMO1M5EiN7RdRmDoxSCKN1ryRoC0jc5KwACnUXmyPWZKBjWj5PboLTc3pCKKt
QG6OJr4NOjT4HZ0m5kUxzi1PZLLu679jZu8KIg7elPXxdnO4IU1pu2KF8oHWLIUxFByur/i35VM4
XdXmJaV6TSilrJ+m/zBBX5oqn5rRuDwYzEPRB6UsLRz8FktKYxw4KD8VLvDZeATil6h+tvkxqlg/
esiSCP5y5E0KW3NAG7nndKA9RxlKVDsLPOYWk630tkJ2mEUzj8+9uqEProTsV6pXBv1NTPEKxctN
4KhgREJTJyPPr96QqbyWs0cEVS9jOJ1hejHte5dHUuM5cbiM0CR+1eK92AonjTO1RRaRkQU2IvPU
M5qRRESrobUPk8ovl/HU69q1txI+SU60dJlyBq3vnOx1BiFtFQ0wGfWbpruTwAss9fsSAQRcHnZ3
xUZa6hAbty2H+CQYhJb20bmpxL2YB9sARfMgvbfy14Ist6Prhsrft6b4EEjiI43LfTmyiubJR0vA
Zx03ejgB18aRL4uOVt1x4zNUWhxD8vS48mGK7CJ8+oOa+jMd2nBNNpLh7+bWzcSXUzTjz9jPB6ES
GVEFeA51b0FPJ3am0+Uv3NTP5prmhcarNA0/YD4ZTotvDOk9HaqTHAlHkH7XOtio8sBweBB3ahvc
9RUUqbXnTm7PG7mSMLtXTq6CVWpnrx8St2f8py3YZwNEVmJBPrFkq8WMH9/0pmltqSUI7RDL5+gM
4vJZBeMdciJVOwkESy49I7F/r2WDaWl+KtqWDPrwYMBQVNTONyP6vabyhvfxQ0ytc9OqL+giz2qh
+WX2L87yL23ZWkZ7rqtdi9NAioSDlJQHGdS9RGGaifkI13Z5xal4zQrxb0qZinAJOIF9uAqMRYGy
bLN919QAm5K/WjPPxRg+wAvoFcwP3fhtTY78cKQLlkCkmHeShESk1uvPzKKLzPaBa/6BSk1Hsrju
7aP5UecFt7dPiZZvjrxSUvieQSeX27L+giZK4xF4THKe8DWVw2+THIL2ECxubnk5GiuLhqW5LzJU
E7fZ2kF7i5eXuGc64mfdPZEfJaUEyZjpS6x+x8aa1A7npj0O2nvD65JjwItCWgckzBMwTtvHrP6p
NnTQkRj7cxu/FoSBxwyFMzL8RhpqgsMUjq7KRLHAfzTyRTdP0t6WfEn+oD/jYgEG5Xofit/KRtDG
wD0PMMXPlv2kWpmuIvZ88ZIoN2arDvySPL/EHvMGHeDHfYj+qulWQY+v4TnAankm7T/eajbik2KT
RyF68inh0JY6mtzYzuOrvqEz5YftmVdpRd3Z8CpZLw0zoZDcCxRNsspElvw9dEsKWgwlfLbyVjUe
GRsw8AW7ByrY7CUapCkJkoDCfKRx/I/IDF1L6Pv/qyRxJ3pcR8o/JX1rYrSdm9LcIjtYkl1Uv3JW
2mtstH4x61NjA8KGKOSQYF/vRxs2uXZidzEtnz0NIozXoKyTvjNaJ4hhB7/OjnSclGKTbKBujLsk
RKnm4tJNvzi8SJM9dzTwCFPD6qMg7ZSGl8ra60ysZTQf8XzEl+8kDu0aYzN0rvADyFa33KKtOAu+
lOGWWwAEjH8p20V8W1sGPatCBGc2PcfloAc7S7qQcsyJcaXiN/VHM+3z6GOSX9ThtV64Bz5y4SPW
X7kfNXBHxe1sPSvK+UI6NZPLB+Q6s2Wyb0/lnZ/ci7Rrnp5kJKnJfvJ6J9YPZnnu1HtVwXhTF6+d
L3inXZLVuIjM06Wu/EE8jMMrfyxVdrN2Kcwr3hWt9bT50ps70UUMyotAnU7A9YZIRVCrPgun2MXR
cWJKWWW0Vr/z5VfQXurRy5znjAjrNwJTLd2j+I9ifbR8Jbql3XbW7j211DNUf8bZK4kIscFu1h+6
dMbpKEwPNmPRvBmuwLr/gTuzEY1zsus8obgYsOn4WRyabtkLfyemZDKZf2POP6n80GmMT17nMijG
zbHa4UqObNhGo/o+d78ErBgktqpnbdoLyWEhG90JHZZ5n5/6/iAGt8J55lrmKP246dp/lUZ1tcNy
2PXfA4Wa0d3hGGHgqmwwIIl6ghiXWp88/40hoYS+TdJu/Sr81BsRLicPXOJZuk6HDuYm84XC02zq
UubyAfGyavk2eBqmHWCToW3Y7Eek+tVgGtZPR2ZNo/+CwUVuE1Is9vhkelKch1vLLVeGP70gSRK4
Q/o6JPKhPmoWA+UtcxzbqF67AKTqNiesfG1SWH71t8ZQQ1bhYot0YHgLWj+nK4Fy2TZuaUMfXLxI
2VbD68s4Ts8HqjLdnmSw0XT/luY1aE9T9Fa0n+tKK6ZxY8aRSzeByp0Bl8P/S1FS1f/k5hADAgNN
rNk/qMq5mLwX6nVZvzFiVi8VVsFivlnjpQ2vEcA/Q9hs5OAT2i9XIu5NcDdmt8VB2J6j7tyjsByP
pXiYrXtXTWt2vN0gapxKsjR3s/BnoMVoSAoU459R+IVF5mfGx0yF2SvXrvxeP+DHVZRfmxqdLRLL
qb1XxbWudwbTdl/SfNNiaHlomkdbXzGVWe+osQeL7WXXCq+Ry4brysOJ+yKf+Dyw66b9DfKCu0gf
ZXCSm3ckN+j97A7dPpULW9E5Im2x90fzGdi0t5TXsD0ldA94Xo4I3cut7nOzo8/mZVyL62AXCWee
QjR//jefZqYn+3XwacpHhWl8kr2Eyl8we8O9b3wUodk7wBFgeGN3iC1PbCc72MSe0VFIx1cCS+J1
KMOdmirZLlZR9nwPYnB3t4j9Refc6xGwUXBT7JX6Pq43i+YSCIzi6EB/mjRn2G38yq7rv2TgVv3e
Cm/9cpjtT7HeIG3gcrI32wNGb4YS70PqBxu2VuTmXsuAyi3zTcrNMm3/4PG4wCUdFcWGoDF2hRmx
yOcF2e58FLSzru30nCvPvuYWOao/3JXE6E4gIc/yboZ+JaKDZXh4MLKDFBxL7VVJaXBtp8KfrLMW
vUXSXkTzMWxGItkOSemj+ZeGS8YKjbS3tFnH1/tiOlk8+FI4iO1B4N6cJN/h8r0y7wT1bVWOc0Fx
wNdwF39jd05vSrAF67PKUfkAk6v6lHeOdsx4J6ze05CjLqa6KVpOcAnnGBen9WkqTwr0MN6M1UVh
ujtMz5ksSsv/XAFHVG2+tat84MQz+7nu/zz57qpwNyB/ru4WiAdhY4xPmd08HJFU+0N1bRvXkPZh
6J+vfOrQ4UCHIJt5BSrMitn3vqp471YVgx83vrkR3BLFsgC9Y9sSiL684vOzmnNOS9myqXPs6EaD
r+baa2vlPwY0TIvJtnOl4jGWe17cjlGQtu/TExRp0iOHb4RUNhYIbzHtyf4yXZWh64Uyus1A4RqX
qd8OCm30nWC9ppaXZVeADVPoBLnXHk0bxoGHqiNgHOTSrONulazFRH+VjKPFRowCiydRlrsU8lJ6
mQy6IGVtK9pbl1374axQ8BhvukKFZLlDB4z2o8MbSM5u4SM4+X83hGgcduPXXqMJy41qKddMv7Vl
VXBP8+MUs/qGbTF7GFRU29DDFodffkJBoQFJ5cbhhh4pXBy+7AbpQe9esnLDhZ1LDHLuczbdjOrZ
Ie1CUMVV4ivgkbcK/OJPKQrOJl24XtuL8cOc72zwGFJFXnJl15ivKBgndozi2MVX3kzU9bkycmd/
le9adAhAWi2cbbweee2spUZvfAjLodyU+W4xjlpyrvjR5oTd+UBKsBuwYc2cHqeY1xf++ir4dFKB
QA7tskwPI9oL2S7K3rpX6phNY21Y0nZhgnTbCUyGRU/tXhhM0wXEYDpTz9C9EBHU6XsE5nW1L6Jt
yu6ESSE/Q6hgQU5IMK4Kpa8Aj0R+yal35GI7Klt8JBS9luyzGNPcQ28ylAdzOo/WfnFSmgA+ogAW
Z8yTNQZeUJMMkOnHmPYWwdtY7WA5jmroMVMhm5D/1FedHiahmlIJIfLCRlWrXGezU/mGBN3Sj8Cg
U0aiylbhLwm2euWL03eRia7MfIe4ANKlTeQSrgFApu4OSnfpgVLqqDBarlj1JoD09KsE35P81slc
vGNzjxaQcdQ9ny6dp610IXxXKKvk/IB8pOEzZB851BbigGuGXBs8/uEPR7mu+e3oFbWnEl4duzos
xGj4NMc3kXJVWRtlTE5U9c4r44yhbza7JWa6km4N8TT9Tezm0Wc7vQjLyUjeZhcGUf6yFnHLv7C9
mfB4CU926edt5nov5ydZmqGJXfTine1SU/frC68HH2K/Qjn+rS9U3+E/cDRktkkLB5CTV9d5WQKa
XcObFR0zAVPlXdX+DelaQ9bieRavhbzXwpNuXjBPKf/j6LyWU9eyNfxEqlIOtyBEzgYMNyq8bJRz
1tPvT7vqXJzq6vayQZpzjD8OqzjdjnP4ZXfPmkAEPWR+jYTh4c0ptgTO8pYgnia3WToeyVuEzdkj
NmRMjxeyPZRLpkHySA4ux4iyDpVHxsqoQeI0wXHarQzgd5aE0KuZfB/dsDfza8+X3bd7sye1/KSE
20ZdgVA16E8S7K+4TAiMqcnlxdAp8rdZLNDuZ6B6lycscFdysdbOpXCKxEMer6YPUHUdjBZ0xDAl
EQR7JqN4wES7MVpe8yYmo/Vvgk6F5hmN/xoVNrh/QjDN9ebA2qPKt1y4IFfAo8RTaRPUwd8mr6bL
QVEuvXrRtW2kf6vyl8yc1qbPuvwuulcorMeGA7MmyORYdQcOXGZchRVFpm5sTSJMM5xcj6L3K1VX
9TBPZwSOuaeWLV7asQxW7qZHnWj4DyL6GxvTKkB7ehw3pkm/wC6r1mDQ84wkcjuxuTSmA2gIjl38
/4QsNw4PqBej9ucTaD50PsxWcKkyXLbGVHGnQKGOt6K+GIVDPid2V/jyHHI6wwNRTstG+GbhZVcm
PteO0FMIG9M6xPj6inOu/KpwAMRCktIBxIfwWbauanaQs2EWdlvSUnP1FI1M1A8kzikxp/FCS4H1
1oH5U4o8uvc+3BT/9Bld3uVaNFjwtpXGqIQrQVT+gBI7sWfcawiIo8Qp+0u0v8w7WBRs5HOWNZxA
XOWW92f4v7q66vGdkbmVA+Sfg5JYkN1tYkn3Xr0qlbOGoyaKjwPzUDPsgvZg+b8oAcQfQkVgnhyL
tNSJguSSUCs2Cbsxn6OiMUnScLCrYmQWR71a9lMGdfxQyU0RfqqKq4sjM7swPhRWDo6CwCHbyeVV
Eb+5olKdcbRfqdUy1h8h5DCBY9Mtg2agStYaGz3kwa0l1ixHEy4CZQv9QRB3XfEzee9CkMEeUidX
L2qvrNX4r7BOUfevTC5k+CUQhBYlykvAZY7yt5Kgol6M847Fx27nML0YkeL3SNG2wi8ZbVxCgWbB
HD8Th4Y8Ooa/x+C1yFCu+Vfy1mVtKegnutbhT2B0eJBEUFS8XTASt9zAsuDoRMcFW9Cqutkn+YNi
cZw+HIIiooA5OBrBBJH8HG3EJAo1UNqZqAFyS7/c+Ccqbk39Mmun0Z3Q2yrKp0s/aJVayEXmWE35
nRa2JN4Qymun7jKu9l2yUd1DOVwjkh6L76q5d9KNL0TxNiPpeuVOUjYBzQyG589Z7uEOVPEUoE0o
7mmDaWm4BfWZFcijbSrpxIWW3JN8Pea7zti48pu+JUw9qEZ3pc2QpvxrFjzH4U2e99wWnBnKWcYI
X0jCDNJ43hE82lV/MjmHGcS49OmSLYtxozOdUopulQi1ul+yBxdKQ1Jo98t2NR8JK4pmv4J+7x1U
7vK9BwXxVgT6WGs5OKuoTjJyXufccqwnc98W+R/0lt2D/ajHljeW+wRaLHr3ILHTr8HXIfmLmPZw
zfgZs6cnnDrprEm7YuDMYszHjjtrwYylkWgt9CWT6CY++YqD+T9SfnSTklSb1OTkJ9J5Hx5jD0IV
ZQs/u0RoeKZlTZE5Wf1mntXqMpl9pG5DHknq8oodmvZu8nRkFBi43d10UXukN9Iv1HjHUoAMjmv5
POhH1nyGZPKiWIz4iQVsYBF8JeqehI58bwAuMgYjuNARmULKhMBaxZ4JJiMFtP/lvUz7LwGAbor0
MU6DYgsfc3SiZxIsh3xVaeu4InEAFKLZFfKhNu3xk5jkg89KZc+bIMmbUlyb7pEzgFNhwKAx1Wmx
fZHjNlOKf3JHIPe18S9mvu/0VZkvY65EQ/0ugVo1NDysckLCLqt9mzBZXXZ0+y0/rPUcT18N7HIF
I6j3acClg9Zc6BayMmMPYEPZo7EdWPrzQwMkKa1z74zgGZmsBHj6zKuTruAEmhlzr9hbZ8KR0HAL
A9g+lNeCALH/fziGr54K+q9w2PvJv6I7TEOy5gVoqjt0mREtWDeqJiMoYD+9EEY100LSkZjyYckb
hnVj2Q0rguAXJYfMDNSDwJCKt9R3OWf5mISNmhCHfwgkptxVXb5kMmybhyovinZZWbc3WfDFkRPF
X9R4Dc9skXburbroe4SUI4+cp+qnW1FkDYuZUdaUgAquST+Onekzh7AIzAtmFipsqb3CrDmsUu+q
t381vyv3Bu3YbAmzX1/nEqWZt3sQfU14Gx9NdxOjdQMtQ0rhi1xxs0Yy8y2LP4zsLWHPZIbUSJzX
MHN4ttfT0yzI23LT3oUXp7kWr2rpqFQMmcoS9TRH8rLO0AHuJljTkBEvOiZ1dvHVl57MCtKwkoMt
6bppc0K3BHV7Izp3LpU/jfbPVABK4EomAgP1Yi8sauU8/cMi/EE4PvlmhOxqWDv44gEKVDn34hGN
OZ8IkMt0ytYOimVkVy8i0eZ1/eIa7I1tYq290fHhf94xVqx1hs6AUdUmYh33FEFxXCyJeFHVY5jf
AJSngI2uP2E2DITjMIDHLYdkly+RU7lEspwnCKmIvgHrdGWfW/tMekrp090TRIaVLPYNR0IZWY2v
ED5WKr/M6CFYR6NeysO+bLciTg4m5A6NT0BsHGnTvCqxvw/z30El4Dm7K0AlcfVTYOW0QGutckfq
1VznxnpxS6FUfPC16x4xKps+PnSrwBmKx7Q59+BtzAY+WCNasql4fY2ujGN1Q30gUv9XFa4SoAQh
fofp25VRz2DMadiDjQ3lKbxxq7Y/c13zw6abs3T0RWvcWHbw/9IsSZhmRIS9Jx6n41GrV352zulq
j0jAsW7ReETvQ5p6JK90bNatMwROjkQy+hsicrmb3YS6aP6mmcgAd58Ez6qZQZqJzDrCu+Q/joqn
mbwQJ0NHbrPimPg/OgqrPtynADSG90WEHmKLf4K4zoQjufNQzQbU50Gs9qJ8CWxalBhybTbD4lG5
22ZOlIp3bCNnuhP0cZ2ADY0NpQ8c6Mqfq30H7kNvbpa+LuRVHf/UHtPRps9/xuYlEHiPCYWvZsKy
aRHyxZfmXn0M5xM6EEmPaZVX1KtXbErvCtQ8T8Mt++HCnGSqbyRgMzOiiwi+PBe5eLhtk440qv4K
Lp8l2wYMolhOEYBaAT3PcxNw9B8KKV3jQ6UtNyHXPZsbOKtbJl0X3MOg3U6WPxOn0PSMg9ZNHB66
SCx0uCsR23DMFT+dX8+C/La2mlNNLZ+P2ib+EnhdEe0SfL5ohGVdos78I0SYFUae0f+DqFqYuS7R
vB6PJz9e8PadBq7kyLGjF3aA0fneosEvHMxRrBzT8zaoLzm/JtUhS+lhyuYNm1sSXUXxqeHnc7Uz
D1qP6Ef2+IXTSx2doms4no2eKxycc9UPGe4d2592HiQMaNw80Hz++VyGDQEmQbbOudf/Q80MrQq8
iXAxD5eqdGsmoEhEM90+UHYxFhwN/xKIOAnXeCAWcXr27Z/YxSAiQMxiAeCIjxeleDBQPPU9ncMK
+UqZRWSzPCMRIjKn8rPePwEMseXq1jZm3y4JTC87DIUEcwx7SeGs4e/qt172nN7ETDyIFhAeu2YF
ZBoNj5Jjr/IOqrueVu5pSeCa4EHkzgfIqbhOghVmo5krPa1iPQpO6Frz6Q+QQUV16OZuEoUPt9Ba
tcMVqfJMyY/jwKGBxJcql12SLAmDkgzSBnfJNBKgTcibo85Vlck/SvQP2N6Qt0W6T7QVhUIzUW7t
6W5o5REQbj1IFxIMZ+YiXbIdpgRY6zvxVS2auVxdkO4uLIbaHEcObWUAdDdDX+kDIXK3lhS5lo8/
Ss5KfVd0TJJOnB9M+TN9EobypXS31Psu34FO707HFU3ronjgpCKVCt6HNjFhCzh5/1D+2enngUJi
oaP3wmDx8H49ZVXieY3i7zHd8bmFMEdT1hZfLQJLSlG+C9XxB4fJQrcYrJdSdzDLA75HVHzGDN8b
7D5axehANr5XO72wGTaDgJohL4m2xrmAUUgNzny9Eho+2oOY9REowSKI3551dssrJIOto1xuVy2p
BXtzTx9C1exq4zcJvvuvojhhxDeHFaUskE45yoTKPKvb/pbOAcJEAFiEONWSScmSmcgIQy1fSX3t
hy+XES7s0RwwvKbszkvqRjjYp+8dceGE7WWGiNrzxzCwZtZnQ7uLJnUTn2z+k3YsvgPwQo9LeV+I
a23y6+19Fnkis+cSi3TMumN4R1dfmtt2yHh+7uX4FpQn+Xuo8olHlt0fJccVMgP90x7yeNHb+8Tn
uO438LCiw7whSVlk16CleMyui98cjxESd27QUkUkYO5rC2k9R5U6kXm3xixt7mYCHovAaRjg3S2t
DSjuJs7HiBzN3QwLfYneTSRSRf3qk1sRfBSo4an3iSdEgr8ZYUGiktec5bv0ZSI6tMvUyVhKuwbb
tnQeyKANFrGjcud9ZeSFGcq40IHNRJoppPSV5s/pcNXrt8QF053lmjeL2FMR83BTycyNHn7Vi6mB
RIuzOkQ320yFMSSmCBwLc8E23F8qUmw3+hhYWMfasqcYrlpfmf3Rl38Lg0ZfaJ+91UIcvEdqyGKO
riHJbOq7Zp77lMhP0HIBpeGUC5ctlAGn981zz4wMowmPgWMKO269lmCmCV8X8k/pf1ndnt8big9g
GTzx2julTT3IZnK8tJhEE16OhqQWbxPV2wg1XWTuORNFfO1TZZFp/JOR92Q6R1d+qIwK4I3+27UA
JanYNQJPLNcwnymOe74O5dHARJCOPAtB3RFd8H+QYkYIaAdsKiqITcYL+RgubFar2WW/jkn7SAkM
2kjSWWXtVN2XUPyUI9fkrrM7J2x2Ipci93fgcKFo/+8y4F8a4TFpeIja0yTQdut6LubrQr+3El02
2CLU/hG7j6Flh/8Qzi7E32mx0AJkF6tedMhjZGReYXytEC8Na/p6HAH5OWIM7Bu8Ao83h672hwoQ
zjyeqZi9mslGNeD+arkqkCSp5UMVScaV39rwPe2FOBOt8jjtnUX5U33ofplpQFojWqEyOyolOyQP
y1bILlKxjcs/zT2ARWWkAqVHdbq6p7vW7LjcKrswLtBvUnGhvgGyxQmAHwCqCDMDk/wnF8Fc8lpH
6gtk6Xg8JzsfoqVaQfLX/nPFt2ltfUXC5PaT6gc+GXaYgLMWBzAFWige3X04kvR361Gk+VOnGYkG
8oaQExsHi0xqnKMqx7zZux4/EWmqmz2oncYFnBEDwDgucov5TIASEGSGdXbYqfpGocOtBFJfIopT
0cvidAdJVJKrHtyUjtVO/wdDRWzE3w09qvFtte9A++0KZH/ab8OMRRrMfHC5v2DutTk9Z+FyWJlY
/oWlGkO3LkAoGa6IDSLUsdHE2f5eN4Wdg7EZcDpu26BIvmJnqo3d0DrQ9BJWPfRnzXjQ/QvfqTlC
yTEahVZqV/U+HoiJfqacWD3RvUXbOsXwp6OIoTVzVjSnkq2/QXonmRCx8btMjpR3Ama2DHk+aRQ1
UqiuR7+WtvNyPE1cWPhVCx+leI/eOuRCpJGE4x6EJmLcGOJFCMoa0sTsR/485eEjihCmrJ97EiDp
thIP1JcAsSMqEa9VC7GSrzrKInwYZPaHlASP6aIKMw5GIhpp8cE4kEpg7sMi5KSOCyaQuEH9tCC5
xvdW4OpkcfnSinlq+jZy5dz6FWe7x/rB7jRpYekpKSGcw3rHD6ItfJkSmRm/Yg6SmYs3ja4y3O/a
qvoikddS6QpeW9q2ZvgOTgZ+vVHbWwx8BV5xun7okWI4mxvFFnBF53fBFTNHf8pgp05ZJmwY7nCQ
stP0vMfkdCTFV8GXn3Xk3PAS5C7PEpUnR+863cuT3gTuSh7W05ffuI+KFLRgajXzKR1BV5+C7Fhb
WWRl9/kaDUAdph2uat16ilS05he6XTLiZpqNmz45FBRlKQf3EW6jYvIKM1skPrLOievHTlvnjLik
GibNk2wElj0EoICZk+sFB62Sn7Dj2Vq8naYuv6Ftlt/Z4IZGnDEfyRSbRNhdOVmT+MMzgm46SHp0
l7j9tDRaqZ6+EAMLeFxY5eq4TKNqqVYJhOxE6iFohQMiBJKvORsjW64JhOYqmLYsvbHm6Q5jEsBY
LuhkiDbcb8ysC0u0OeCBv2FB4MygIQUJZfRFdkjN9ra59iXSszN/F+XSZdipQUDxY81SwHozque1
Tzrc9NiAKNJK+zJxA8nZry6di3FPZJNKDmVIxv0kSo1lviNU0AXp/vES2K4Nl0jDVIJrCkjjNf8E
jugyOZXqZgTTtajj4q1ndUCtZPDitua1jj4e1wLUgXby4lOtgrmiUcXL5BuvAou+giHFGn4mWVTX
LDid2Z+dTNi4jLw8k7l3HIk/Ha69dR2QJfotVBr7wCniCMCuijDvM84tToTtIN3LspyX5b/sqRQ3
LUcaApKm9wz5yAO1MV6H01sFLCaaZEJEvOVhaven0ocdcrctmFkLQpwadBIJDVjZKXZfGrBjp4Hf
g5oam1hDlLpJ+ZYxFqd/bkyZULSS3Ot0mE6/qP0WqxJCR5yL0ghLZwEZooxCXZXAcXOW8marGalG
bxlEXsiOP5igR9BDmrlJb7KruRmehuiuSscBlnmyk/jmhy4mCjhPXDij36885SXR2WSVr8p1lCnq
6lqh8AgIwBG7azD5CaD7TTQSIFtzDUn8BICVQTkjutzJ4yVD+mLQ9j7Mfik/eIlXhXVo9O8SccYQ
M855qMd5RQZiw8twmEpfF2gNUCR8BJ0Z/sdP3xAQlbpiehBcKCUOl1hcV/224peQ5g0z8buYIDtj
q3gsXSWhnB1bSIUc+1vVz0X3jzdZjG1s1TI9Y/9Ta7fGOGtuuhSJZskx1pUqw+hIU8jQ2bgJCfHB
2AVXZyTwDvvKIM4FtQoaXYICbH9Bgi0ardIG6KyXnfUoQ5aESptZ3HbVytD4JKMXQ2Qwrkb/lGl7
L4GM4ulQmGissbGNvPrnIcg2+QajMCei8NddeE6Qrt23NmkptxTEy3ycITI/ZC+iIYCXEP/bLAyP
v9C1qfuL542QrHOU/yZ+FCWD2Va4YWAIugVrEB06gJRIE785A2fCeCeKRQYwP5FNN9q905KIxEsO
pT/a6YS5bSMqDxJWZIlY8pDpsGc0FJq92dxr/tRR1DmNYolY94LSSjrAJQDAitoSi7c4zHfpiNbk
n+wTKO8I5SHEESJwc8b9haolmvnK2b+/sjpBzPKznjEOkDa7D9Y+wpkWXX2EVybqDb3ZTKe1TJ0d
w74qzQVMJTjUrY9C1BBRlwzr3pA6lvubibcJHZLKgcmqdKxMXjQqNwG/HYUoEpdCiEUp2xktIOC5
S+kIr5xBBokmHPIvNZ5Ju6gcj6LS03QU+P6ePMdyjtTGctphIxNi4Z/lwBb9wwSx4bGY9DEoI1eS
MmMeWwTJEtzR5z+iLmSgkuS7AgImD97yYvqU+IPSu5WiSODLR9LkXnyUyJPrI93L5lnP1ll8kct0
3kiXyDAgrtGfIJrvlHxLoOecRcg/qkvacghHqnf8SWwqi0beJxyBFfOkHH+U+O0Sq/FbcKVN3wND
+Bwz25B/SxIfZkLwii0xomfH6dyos6tV7KYPNo+WBlVf6+kKiJtzIp5r+ZCXHbm249rPs7UxilTr
WUSHlLx7mUNJE/D+GBkLNyUEoFAZmlAETqJT9XdY9E6IBhQH6fhXoiIztHXlfXvKV4ngOaob5MhP
UXkhOvv/owNXQvFKCwgZhWv2NiV7F5hTSLAQQKapRZiFYEu98Rjqc4DJKEu+DH2eLnn18lvT/gkI
hAaFcal2svxOLcwiAnzDS0J2FnTpMc/FWa/TjcyjZB07gIziEXqftOHcR0fCGZ3095SXPSYLsy8x
iY5I3aVVmS4K85ZVGyk8++1HwRWfkeedYdMIpdqm/ZlVo52jZaIlGoR2Jg866Ys9SxXi/HpXdGhX
RjwdKWxZtkybXXvOeO+n+1EwSdGzoWuAxKsF4R/SrPkUlUP/MIlmJstcM/fDW0EGsf/lxd8DToUR
/KjtvsKeWJ/hzPhg/UniSxwOJTqF/EY+EGrBlUm460f1lsF3Y55/sfQoV884k9SD2eNQDZcsOhNM
qZLr3cCGBujL20p0Ch1MYfarMd3pOFLSOxeAJGyA+zgsHMg4bLlb+moIGuMlZt2Mxg2BGpn4ssyj
G17j6qhAvGNbxuzCdiYixLq6Ls54eamFa7lcK1D+qOQRqkbq2uBPb7DBWv23JuNIgAKbHq/B1DYq
2Wa66fHfRXExbbw0iaIURwqpoZkgMJme1WEgz+oIBte5XyUsdP5Uhf2EWdEhOyC/CLMTLjYKlo4u
JZDz/+VCgux4PpkwpIaepxPMcF+ibqNqn0WT3QORBmvG/+VzeNJLjsA4/C378zQQ9zR8CmUL9BDh
An7CxVp/+fw26mTjLHImphElA/XrG03fevBrhfpbjCcjvaeYHwsKSite+pYTMGXqweINQMpMPjcJ
USVFay/jZjLRXfC1CKyrOB3dpUxVorFFOVnKGwN3FMxC82tWT0h/C+P7jCkP+L/K2/nb5MzZE1Q1
q4vd8ANma6gMv+WjxJqgKtQ59OhV4AeLxB4g06YlUq8+Pn/xWMEBCdbcG9dkUGGBQxvD5dr0J2yh
8UVpcHSg7kQbSNotAyd5DAaEsPYsoW+nQ7AtMJchxtY33DMeafXyfbRHRy5OLqajKdJsKP4V+T85
WfnK1eQ3yYFv8Te65b5V9lgDud14V5CCIvyR8zWLYJis6urfiI2yhbwlC1D5Z+FG1stXl128YKVl
K9P2FhU9GpBsiHadaJ32CIsGgJ7/T7MeVKTPKprEvwhAgYqLetSWDcOQ9FWYx0A9eQuZcG7PEcu3
RMBLXP1PpGrZhnrDeQNTsFDtnCSiEpyaH7sghwz8IEK9RWIeZh1aJS2kNww5uJPBVXtmkrWGrCrJ
NiKW4GhfVadI2lCaSRgweUk3knH2bnDuOVaLfE6pz8xkQLdwETLKZxJy1wZDGCS6BN69Gyun727Y
+GcxbL5f48WFhnACxPnq3Eic2En4d/+she/43nNahNiCwnSlLLWFSqd5uKsERyEk12SbJq7E8QHw
gIwgRMUG5pFjC7YsMxeZ/7zLwM/sJ2x7dXAv8kcSf4MbEsA+LbvSgotPx+8LKiOV/CkFXJPO7ELS
Hr3v6FUIuGO4iMt/Nx3fZ7oAO+3Yw95t906Uj0Wk27CQj8T/k9gvNH8VJF6ovfhLFoRL2Tto8avp
XQBfyOH/ls1VPodXjBfiAxRDE1al/yHrZt7J0ay4+nwftGiLPjnKn7D9FRHTgwElyrXQTw2DN5+I
HSvr/pKoCw41QCN691YZXdPlmdg40jW/BsCPaVa05D35vPOouiIa4W7U8V2RmyveNOUE+BcyA6HJ
JZeX8GTRR0Hkv98pO/hC1f+xvYJM+f0iBi4LDt6nhqKlmIsvBSMZmoZ4+E4ap7Xufnj3/U+tX4Xu
krq7QWQ0PNIf5xTaNpd3TYL9kvGLDKQS6F1n42zgdAT4HXWRS7sAayr3WrcSKAaLTrp6lMVLV5Ea
dMr9j2LtALeyYjMFHf8UxZLYLox1K8ZYG45WDtdmwsmdrw3zUo8VrnJt7saHob2QLmKaj9zYKaT8
QXhOkfeEYtxz/cuiGxkhp/alAXJp+Vbr3gPAfSGfjGQz/eHMY116nqR8JPjm6qFUABUuEsdz7//K
UKktajFrQdMAPc5UkOMMN1G5Nncz/RLqd7soFwmQadQOKCkxibFpqzynAYGt0UgsnLofqWMiO9cZ
ap5tb9Z0Syvaw1HbeBHRIfWka9vTxBixmAG3dDkgxbGPV2ikeMq14DSh8SPhAAx/in+QmwHbVbkI
sMmrW1k+WgGOgI1CRAwIZ30hPhaQ90qzJQaELz4HW4CPZsL/G+tjHPzKxDy1wseiVoPlFk10CmBj
dr9uAsKsvXrgfrSAak/azFQFrb2s9intNZXeiRlC3dDbi6S1ImkRXlE6vSXzkbeaadMGlkPKYPvZ
YqLuGzxdSKhC4RMzHYDNzg3rN1tUNA43KunM+1wUptkFRanMgTHF4jmD/86gWVG22x4haV10U8xv
IJJAegTPYXA6wfGyW0gaevivI/7HUla4ExeY5Egg/UOlUTk5fQWbXvsGu0IXVlnMpv4+hRtj3CHX
rCr3CFF5YXrCN1QkUdzgunjg/yNToyuYyNah9XTzdzj+huMf759tVVsP6FNuVkC9c4k72cmxgTEC
4COdQtvj1YR58grFL1Hbt1jL2Yrh6yJCepcFRQg+07U3iUkld07+CpLEtRx/FSVHZobuOT4GzTrT
dhRIMvofRuXMryftDSTyaA4C6yzCqEsdRbowvzkEDUiEXmxlmAkuNH/CgYq7ClOlhW/L/OlaxmbM
M5RRFXilySSYje0eKWarPdOaq1q8kxY1C6nJCvzp7pLkZVfuCRFAqrhNl8jn1XWxCpfQ7PXeUMpT
Jd14XGD2Q2Uzifg163CS6AURj2L8gkRCfC5wZBvRtgO+L4UP9b7zQcAaycUioTMuzC9DWJPtiSMa
s/G2U0yU0S0C43+qtumic5/Ny8hWFYTPGK367B3vY+Zmd14T6xBfpiNgCB+tu6/0b6tcaxZmSFuV
FgTYgInzt6Xlqfgy1V8Ajoijp+EpQt2ConROjyirwuRAW0JxW0/+68uAlMAWHW8W7wtZIQNnTXMz
ZgGFyASLnG4hBqscSevVkqWxZtHPHETHyUfNTvLH5ai1tkglh+AMgjdTJPYk6xwFf1W8VYKFly1h
WLzsniDwHylRTgqmYxBfpKn0C3gg2sY/F7ohLbE14+xVtSNJPv6SWkk89DXSN8TpiExsKIZQhuSW
W8crAS3FS8rQp/QozTqHQEgJDI5P1GO3vwjtHWEFN+EX2khbUV5Ww70gc03OKu2nC/iCE9BiwZkm
jCHaQTjZza+INHCCMYZ/Bl9T42LXhr1knI34yMH2bTzpkcMMtKzVvxoYYMI8uT5woFcQ4oSJwmKi
QPflleneyvZtpb8RuLwGPrqgEI1zAK1zvc7ZPL18PXSfRiUfHRUAGS/RmXgun4mCwaJFzTCiDsbV
oxKKL9ZgkV657OQ1dS6eeY7kH8k86Qm+YuL0zRIE2G2ZOkCvpYMnPqzy05izZjWsun5HuE5Ee8u4
p5kV9uIiTl8tM11LoIFIPTEG5JQOBvzkNsC+Ly21pax8gl9ItYm6Ud3jyLAYXwdsGR6wgumY7SKu
H5PPxUtQ+HvgA/ue3xpkaBQQwh06G8qoWrfGNi62RXgJve+2gyPQac87Qx9yJe3qDnEK9aK41Bfu
gsGf6SMkhpGTqtuW+v+2ELpA+UEC8P01hW1GNsU1wGeOdmRvrbsVQj1KDwU+PfcU8ayL+7B7sASa
2ULQCeAAFQRzyQY2jXht6A5qKkTVoBaKRCw5V6HQ3EHW53qxqhcFlsYtPF+LMTliHSJquEbs4JWc
YJlk+2eE8U29jWFHtWfEjeCL2344TRLHkDvOrwU7Sj7Q8H69IfeexAtw1SxdywicGxJc2HUDC4sN
kZgpUnTUNKWxFelr7J0+TCd9MqFq9biuzKXuvQckFYGw50qJk4ccXADgkcWzXaLwSJh3ZkFxNWsE
hGQsVwrf/YoFO6YqJzjmwqXxn218CHk3qnEHwlGtulWlLqf9IIttlF5tsZfnaNrTZar8mawyWf2u
O/jIchuTR8QUX630Vl7o1d5o+OMKxxW2nN1Q5Dyb8dISnW9Cj+l/BEvvd+DsM99b+4TuS4uuu3fA
XV2LXMM7TlkWin6wdGLhNhF5eQRpDm5iG/IzhkPUOAF7sgcyLup89qiHl1x9q461RCg1iVbI5gfo
RGMFRB5K20HbtCX6RT1ZaPzz2GnhlcFGzyVb9lh4mC9XXrcB/jCEA15jQC4eOZIqwoooceRU9a68
48Ei6LCsURM7ES2uDZFYHFzL8c5dNA0/FIOhOfQWYulDCvwxeOFSzh7hmv9Vafu/eUoTuQvjioAM
S42F9Ke2E20yOf5OJiYi/6lJa09B84jbf2QGYh7wgBB5z9BVVqI7E+pXWN/6UeET37v1hjm+PJOX
3XHZdbApjA055H80+/gKajyOxaW89EBve3YwL3l4nDcMbkjcSam4hTbcA9LI9pTq+FaFVVDNMhAw
dqLwytBIzmmIf9G81+zp3de0AXftSaGLkNQZuEJ/qWp/dbyJwVYkNoppr06wQEGmETXiDhC4yFpS
9+5LnBDjxueMw1tUvwpsuMqyxyDP3cuf4QNPJquhXfQyfxwLV0ZE/cnPFyMtrhPLPeMNXPQUUk/s
h3ql3mPSeLTxv6JgKPcPPOadxDTb9rO+6udW/fLQx4gEyP6K2ordaSjZ1Dq7sVaMCX11wznJ8cwL
gIiM/Do7EOZ+Dk/O14iNMm+KZWzu+Iloh2hkSgCyzLdZ7y11kjG59qCc2HBEGEQ8V8waEyjo+TuL
h2AaDUl1tMuSS4L4kQAYt80u5AiSQHJImmv/quMlf75KYai8lKs173ORPQWWy7b8KcLdxE+ZCAtI
0J8xGCT+ludr2q3l5hDpBmARH5f7F/zQbTJJsISB6yM/92pIy4k/FxCENyez+2BREBBphMPSj5Y3
z6DTHuKtesnkCBFE2jDfm+i9GZoq/dMq6Sw2iDxgF5pcAAy7YYQw5SKbHEBECFfBcxJwvfUgmZOr
nVhHP9qYybNn6q7yEG0DXsD4MaEOKWQxn4QWYkb1bKUgEq9r4BD/iTwOXFzFFfAYJ38cPKjXmXVW
xD2GVYG7JsBtJT1Lbq+KtnTeQVUjzImkKg9z+TRyThQYEkg134TYguUWWOUSFjdZvgnFTjK3I5pL
RbYZq5L4lTJxjzz9iXbJIYGy9AnfrOsr0WJwplWT24lBFJFB/oLh19bNir7hzNoCi6VIpMBS21+l
ADrQKBKCGxslkJRpzPbzQ5CzAkgqZuASayxreXPX7aZKqCLjiY2aBSUgs1F/JuY7718pxNkMLqIC
Px6oOzPQhMASK3wnnJ4Jbe54kbr9dMpz5E1m4YxraBh28FvMMMQk0esjO2HPmbLhzKnUP0ybk2em
l1W7PAf9X4NMkteVyKMgv3JGU1po4GWzmKsu2DQw/iXjZ3pLUJFG5p9mdlz/XFY83P9Rdx5LrmNb
en6VijMWbsMbRdcd0AD0nkxmThBMZiY84e3T68Op6lbcVkihiQaKqKo4pzLpwI291/rXb0xcf+BL
F1TsLSrzadSufULmtWlfQVNqAO/As0az13701Zu7ROyta4DxWDqOXXqkst9hbhWAxnuQCDJiBr3R
Fhk2B/qPKf97REjGL7W58RapGN1PTmXmNH21epRoD50O0gmwilsDoCxCfS2yIIhM1KFUKKicFIvh
X3HkTg4OGiRwaUm93CIchB2Fvby+SQNmPqexzglBdC4j0VN96/DOK18LU12p9K+w+CF1YrAXzqCz
aA7gUQ7Jk2Kl85w6PWAmX0n2EDwDC2UfG02+g4ciIj2CqP1KncFcM9Zsm5WPyG0kFwmk/CzGpoza
CwQBMSKt8foV4hC7B/pnyvVyGBXU4kyqZ+/lPcWQRIFOLk996y4UCCewZRBhOWodZMjOZ10QFyCy
/A+hcalxmAu+fOnTJWZcsUO7xKieaf9sRDTkYFd3d8EDpaUGgdbcMhd/ZysdacmsVKSR4xYnGPOb
TsZAxf8aTeuCW0hEhA7q5mtnXd+rbyLqAElZJ5hIhbgBZdnJZ22GW5TcuYCMZVkVayvXMZOq50nv
mOosDw96sAZPxDt50trGFHiJ98X09dy9ziGfWvZFoiqnrZHM1HA0Ll0G3k4HMJs+KB416BuGXRuX
EBMdYAIdBBJ/B8oPXHEqW9ZPQvIzaHTeyRyXF0wpJgpbd5c6jDxH+4LgtzZ5QLu6afulNSiQnrAZ
OdZM3GguQLHnTb0Kx/gFnT36YAoHUb+7DP6tPUMBAlOsbtWynfXilBF9lex0kZn8sGZ/8zTIboRJ
4vhH5/17FmHMDONhkavlteDc2NBkjlvuVE5WmrbR1XAmZTshBKaQEnKDMSoCykPCDDOEpXEtLGFB
hOIkHzYhJO6AAw5rN39Cn+z5p6pEGk2SgSxv1HRPq4WtHQepDId3L8IOei0xJhiXmMpsn1Fl1rDB
avW0MOYhOI3r20KIjpAhwEp19DmAq/bsNdfOcOcIwUJC7NViBhPJSRyBXvbftjiLQHw+xMoTNl+e
QA0TfbHcxWzvWfvIvZb+Z0ryt27aO7VBKwBApR1eoCxRRhgC76Ue+Ld7lojd5LUGG7UkA6CkZ81h
gNPdI+/LlY3Gl4aaNnPQEvUOtO26+xw31opYBz/fvwRUH2RWvCgRU6hrpLts0NzquApk+Vek3HLk
xze9fcsNeNuYbijDu8vITHt9KQazaXmY7eRKmhj9x9ioZoZmF/LRElfgG4YTLZl3VFPVzixzSl2q
dcuuex9t2+KIHhFKuWnTA0B64oa7ta+bi8Yy0WndJF5WiW0fpwSBWlde+ORcYuate9Oc2u1VfciG
gbEYH9Fl87VbcYYqsKMKorfv9ARaCcbe1epFY0LkB0/K2X1luTFfGu28lPZdk+6Y83DXuTSZcFGg
otUnkGvyy5dsEBouXnyUkgqjAl81uBVMTGpIyR4R0eQcCoRxfSZYgPdb3Vgp/Tss09xcovTXjLOX
EN/pAfuNPWHy8IKnMiK73s2HAlmXFpp8xt/JPqmPNbmd5AmkOFiMT43OBcmBWl6iMfmSWrCvMGsJ
YK/cLfVs0DjpxmXk+VrJXhXfW/yPDCfPcS7FZliylWZLDJ0gOcyNAv0Zs6f1gcp8+YqRLlyWZKk0
lN75m/6FoF7Frb8MSAiit249kUVDdHrPkB8sCQRFoFyTxDv34ViTAWDA++B8whiM2LEMEapsMIaB
2zWEH5n8g7uIW2zKsuRIW5CjnTBw0pSGxwBjAB1CaSes5gRGRrFYjzrSZUNuYEr2zocM1SDQnnr4
4ebHvofFS3lVUyeLTmMBp5DJhv7mLaBfzFuchicMPusZ1qFMbwa2BNXf5TpfffbWp4+M1LcQHqJc
ZXupubXjfGQx7o4S8x2/hQ5r/ACjkMoIGySYlJ8Run4Xu1g3rua9TDABaqSGnXXdtPD5qbV2b4Yb
zxSIHvwWJwpk2KOUrQtxmoHFGN5C+HJzKhhyyUjKFWedkxbLl6BNcu/5Ci1qYkhSEPrrRTmzAEa3
4xjMwiehyg6p+i11JKqRKaY2jk+P7g5MHXPC7h35oDbHSt2nL2HyTDGjqpejjknG29t6A7SblOme
u9yQj3rRYJkHhnLWs1UnwPuaVeUqqR85dm1JkvI9YR4Ob5JQuXQUk8/FkRK71uorgo9Rw7x6Y7Y+
avhVNM3dBAogo2RP/WAygd2uNYqvVgxdSUqfZN0zhxHsCk/ptRgBYMB/Pzr3tuJ4VFgXYrzG8XXo
fwftIbbWjdOG6Dv1HIENndCkMebgQ2W06NhlQ51S3wmko2wd1NeOlkeB3gKBGYsFWB8qyzcwXQ5t
kC6ojhDmGQXhUW3iEcim6w6jHRgVd7CXMfYiPTOC54EuChpN9NFMsB/5BNJz81ne2+h58AQ6KDqN
a/H9Uu5pBb4r1nYvBPMAhR+ENiwiKM4oOPjea5RnxWgdnp0Fug5RXCuyhGJ/QBp7Eyvc/dfCJyg8
JjJBefLSJ+mUvBSXcGqgSsPzE1St2jEl4jlvWfIFAQ6KAalLAl5Sew8mA4uJ2rc804KPA2i3Oozz
Uw/gpAs2VvzMhsvfeJ+P7NoPycdzMCsUok/Scz3yozIOBemdUjlc9o7R70BMLYY/g+PrThkfXqo1
VbQN3nL1AMZFaeX4dKdSWdlWQ8ByjJeFfEDeBuidAIiN3KBxctQkXPMDXPtUcKkb4V8FKzKHOXkI
bWhLvr2LYG6EeIfbBVPPUeyM9lpd59JZhnw6ABUWWTUPIQTJrBAynXEPYu3SgtXcA78nhK09xkeZ
swzjKgEyaoY6syKZl/KJJpoaiLFBOFLPhSdmuRDi6YCYBifQ9AyTaj/axUcM+GM8QiIGne155PGB
58gRriW0HOzHowCrZMemAoZNoXAAhsdkcqSEUEi/CZ64xHCEN5EBnRN2Ok5QXN+xrgRrIXZtJuQz
ytV5mq5HXJqUSuCl2P2Uc2747254wx2XqRBOGjFvJE/uUn6V6OtKAgSGURLGwR1jtcXE9YV6cCPz
xOauwrFaST9SxJnZholul35rJUJOh6lJ6Q62m3xEIlpGmj6mdAZ3tDKM3pmEhelIizGDajoMD2GT
SphhVSknr07DCn1F5uD5TcAEzfTfaMLZy9klcOTqDHEqq9RiJO1EzHQ865Glz4AislxX+jZxMPB6
LYnHsxsDIz5nnMUBxUiAr2Ovl9AU9Jj3vFihUAUle1TmaIKTKMuh2qJ6RyfMfC3bYp+FBkRP56/R
6hlLhI2gQ7Wx6xwTg1WM3kPUTj4KINxOIZRa06azaHRPOa4ZDEyB0kpjiQ8Vovx52a/rM7pRkzYs
Ng7Ytk/ceg26pCFCMtlrFiG0LeG7bMuFn0VTcsbAdWCUo9FA6pCe2Fhq+RLo91dsLmW+wJBBOYsT
uNCps40qAhNojsoKMGA/yeYtQKpiMXg+sXdHQTJRDPaTxZW06ebk+1gxf5q4ab9KeUak1zyX2e2I
OxB1Nph7Xy7AnQJzr3C4RXgZFOlTNPdi6wgSNO9ZZN4LiuG6Zo0pG9zn7BzsjvLQfhHWOue+tK36
FmZnIilwwqumGY6eQ8gcBq+bRfbatpYAfxSUE3OunK0RO+elJV6H3yyu8URRrT2jot6FRsSmOk7G
IZYao3OqvPZQxA49MHB6DLBINQvUuEinUYKI2yJcKKLBAvuKaAEFXGeKvd7dyxfOcnfm2kIIIVv9
eSlE2wBAAk8F3r3NdvLDzxbYbWDfzjFAL5JijWeXgg8QtkHIM3Gb9Ts0gc9gODAy7Bmcl2yNVsC0
rjz22d6Mrq35FTbPVhwWhANQrGUxNC/jpHnsAxK2TDuxduiyE5fCnPgQFUUAlJW/DpiG78/ldBRm
LAgcBsJSGV01Z1UozV3TR1l0rG2qPfcAEzxWgKyp6Rk8yM13gr2L//pMg3cBE7jiAUSKc5xGfHEG
mnA0Jl+9ucNRzZd+NDJcrXMoDrOg+9DwPq+2gvWj1VtZX8loAtybpZwV4YeFOrxOYQTpZ2miut3L
8hwhoYI+XJ4ZrbdUYooAWIiE6c4wHAlee8V49yTucFhEYr8S5qGdhw6N5Higjl0d7xw+2FxwzwPE
jbJBkwVfXxvH7dVdFOxRJCELK2b7MkiNFGHeuxeOiH0zqWOEfk/kjWhA9MFSY511LdsvYyEISiRN
MOVdQqcLpum7zEiy9okGnZhMTAoMGT7EYKO2joI1ZBJ8SQpCdOmkFzUDM1RQ/aVjSjQ43SJ3IGdk
CxaivmyZ6wfhdQTOeorRgLGnQXstDtBoVVzKKjuDGoyVbxUDdgQUl3oF8n7F43kaSLtWBIQCZLQ6
HA7OBidBylKJ0c5xSkKmoSyn3ALrsZb9gj167IGUl40yejTWLEFKqF6zFWdCEywA6aPhrSwxk9y+
lGOcnGu8BIIN6hshtzWWO+OcueXQlY+tEWb2VBJldk7omAn3QTj3UF8RXL1FRrstsSiZAc0woYCu
3uG/SVNXhlfMXbr0pwMVMegzRqVKJYP2JTOT/ByJ+0+D66csy3XSLwry2LD9qUz2buYmbvWZlM9G
P/lTb9ENX75Phgrqg2huaY8EFm1x+e1zt4YfWI8HEGWn6bgxtccaEgPBDwCR3z69mknWZb0raapM
dRFld787SUPKnbfKWXxhs5G8++BvzbtqLcXB3+hyMbd6IrHeSjxuxwE1k2Q22tEuUSxhU+o7wYJY
Ozq5cZHb0fhpJHAy0yJBijISZ07vkZBeViTUN7VOdc63Q4ReyIDCt5nWasRpgmVHlBZY7eEqgPof
LUzTHxpY/CkTsaxYgBhpsq0y30nqgszslGBFkM9yccUXtJ7zlWX5QUOghVu6sanhn8tc0YQmXmwu
IrYIAQy/vtrCd502tKPuYexecEce6c1m44zTloJQyEJjHXL+F1IGTNROIkj4JUxdi5lsJHBjYvcE
HDjYXCq8CNRyqRJRmH4VKrYZAsQrjq+BJaEY3Je+Skq6sHiCcAMzz7GA/MsmRzU+Rx5dRQAHfBJw
6Kg6RxRLnqZM6PKxWJ2WCgJhDxERviB1BwGDNoSwhKp5V2AMdUcFw3CPYI+2uxXY92cogpfKLcV4
LDxrMjhcf5Czo0QPnlEqRB8DloFwfKk74XAXt4GcHeoccGqFPd0KF2ox76qDOg4ixgLRfD/wYgqO
iuuGIa78bnGToZiTFuPgIOIAw/7R1G4EQjJvXjPPo6/a5iZx87Mcv9ARuXBVulqaOqW/xOqa4YNI
ssXFy95/bz5iD9tz47GSrNHhgfaZbwp7wVi15RAQFIPFdumeChT59ktcw7qtxeOrXvaG7VZ4Sy5y
l6eb4QcAyqTEK9eIHC3bZfQinSLCfraBXwf8sl6bhuvpowVEHkLTLc3EZ4yrIB5eOHxvR8qGNBrU
+xpcPvdixTuj267E1sZ4d7R7gZwJQ8PPyIl886hg3GPRE7O6SKCi5IvhCj5DflI3A31nP6KRC/19
za1XRp9G+wzCWYNwqwR2uBT+VtRPZfb+yuFLOaPJYWtTrdXMnvKyxYoPS7LcSU0bv6o8g3Ruu+4W
MKSNPpRRax0waUZ8q4hscj9adxpa7DYEhnqfCsMPCWHoMjKW40zbxgI17malXFAyAF772768mIg1
8FIn8dRlmWDMEOMisfJYiOq25Bic49PpPwCHYgYBRHAgGYKmz6anMs4dLW6yFSKZoLqU0q5XbwZu
FWj7YIdGruNxwzZAecs0Ww3d6hXc1D5e6OpHKl9ZnbKEvAom59jBDlCFcs52A1UKLjXdsMD2FruS
PbMnTtOx5RrQwrRTUkMmvfxZSOi67Do7WqQ2B/K5kx4yXJOSezuoZ4MeTC3zvacQjAhNWrjuqvK3
ivoueUfsX0V3lanbWF+F8VYPbpZxgcBW41HxPkhLyMi+f47A8SXj4HEHKCuWdWadfWAVD1BUezIr
6outUG00Smf8JER3iZg5H8jQ6iX75UE9UnsgUViXwt0kOrVDnWgDdKl4HhWE3c5UGqIYuoyq3Drh
MAxLQb3LkGFikCtRAKWN37v0ltFtpWtM06J6rC8a35szfp4W1w66sNh+cUGFmhSJ9Qs6koh5fUEW
hBngBJZefPGHvG4sHEt91fgLN5+n6hSn6hW2kDHsvhQGpy4eXExuq+VI/HL1fdDuBogmmvNKH700
781LqlKJzzhkmXCZ1cqUNuIZI0y5fFeCi5xeB6y4GLAITqDOY7yH4cvOeQGK3drDpPwdHGqICfCr
XSflu05Aknvo+Vbz6frcCfMhJqDj3cSWQJ+Jid3qiBJ4n3mDtg8rBxCusD35xaFDOwVTs4FJQxuJ
2bDebzpCqwssRwBWhRohPYKr8IC9gVd3aGnnlnGXYkqurR+h2EIjkeKhYSJd9B6q/BPyXlsEeKLx
CdRCRI493vOZgYffIYahBNg4N5VlIl4JiuyrA8bPpbYFxhr0AxmKILBoqfC6/03c9n/ilpt5wAz2
kfZfMQ2fnhCVIZ6gz8Klqbcvt5rOSuGOURIqkVd6EvE5SW618TWwCgQq+GSkMLZX+AlBQKUjrQhK
juTbSKkzsVa98pLkcOKxzFCOmQBDekxYsmaOxfrMbffj2CJRkmkof485IaF06/0LXGrFg56LC8C2
kfZFDCyyVauVUFFpj1hd+pUgbqHQ140Fm8M40qoDDDuvFp6oXGppuCfVxCpbgoIY0LB/+z6HgQW0
a27cak0ODd+WWjtjUy9fdn6CRwBu/zxjpGy4c7BEcfFq3I8+V1hiVeOkIc4nJQBZXGrTimMl1HYg
PB2mR1L7noTaJB6NMbwfjj98frqQbJLkhvWnNwRkNOz0+BiLd3XA5Ku7hCuBD9euUhJsGWIXhLRv
KK/8/NCDZVU0uan+ZVFctd7u98IB+qvWkgeQzy1P3OUlhoreud8vPlaLhf044K6EG4P7HM60mUNt
oSMHZ23kSSc1AA2YV5wTu+i2+Ys0KZsuju2qprT6DfPVsxrcI8EMDyNczHbWEdMNZvVutmToQTbq
kB2KFj4/JyHc6yj+QPuVxJCxHTJ3XHX8snJvo+IBEaD9Hvc7j1ESV0/W95K0kOnY0EkjOinwNGDj
2Mri9wgEYwxXhHfF3LG3lZiI4vFrfchIKcv07gvA75i0d89YRWiI8Zu/KICrrbXa3E3emXQfR5PG
uHdqe9+YavTV+jqhWkP+XK5amf1uVFzuWCZDtGS6xMaGiQgVDWm5gDk9Vprk2UBSxGP4hqANs08J
RyeTLccCrX6tJHHNBU+7G/lpUIF8rvo9hAtPdb9V28fQraWCuMY5BaApAsQR98Cor2h57vYnb3Ez
dQB53Bz2IgOyVUTB0K01TLU3QwdPgfIZaBOgxIJkuDCWPrdcc07jb006d80c3xPrG+TVSL/zdB8F
p05f97VTVRuY9i2cwRIOmLDt1IsFDEpAXHlRuS3Q5IY/kggAmAI7lbfhdXafWjszAybtG9M/gJg0
r0VMTVMDmgQkBaVPYmwZU8f0UcyBVBVKIr7SDDYafKxgNmI7kCxDQgdj35YTOJmrkPQS6Vj1wEX2
8HIQHdQCFBycA6FMKdcX5PDy3ESHIHzvoY6UEYDD0EwKbVcJkIIuL2gPGPqlDCjPY9YLMI9QnfJ+
PZq1U/R0BBStmPoZxswsmIrvA+/kircq/yyVUyB/CQFe6RDts3VE92Xzkn54ENDrFc18aBaeusgN
btsIt/it+8K25RrnMCaRaYJZN0tuSDzDmIBjWYx9bV/eOwr6AlOW2kGdgTzem1bjG9Ebf1VgY2GK
pwabHDajHnRm55JPUCx1srr5frpJhWbCHpN9K7dbvAh2BCJiBAkIg3hX3rikPIjbIIA7SkyJsTDk
Syi8WWz/WM2OdMOlBKpXdtw0rdMTplH+qGFmF8xL9H7BnCNBddhiDrSQ3UuXzmuRzB0nagXMerZG
8D3Ah2syu+tZBtMsm1L/oSXK4iW7r259ukwmw6sZ2wS16PmK2Hq74iwOcBHAhxG6LWQwojeC4JHj
doNwv823Qe2oOt3iBjGqnpy6MkGlNVL17JdvZ3TnBnVyf62SZytzEBsaXdNoDcWsn2orJIIc9DXd
Gs1ZR8FeFp+CMje7kacJ2aXA80JvDroMkybc5SpLy0TviTBqI2EOEOG4jPYRaTXWU9x0Llz4Bkq9
usRHk/ZBJdehgSCJFARbl3HqmOwFISSDcdMxIanRCgfNteLtDxo6zhm+Vc01jAhCBQossegbDKfB
QTt3mm6FGZcX2pFxqi0qH+oLCWUJKsAGDzEfMiaiFm2LfW9iOArOD02zEZRLVn8mGoah17ZcCX1M
d35nYBiijuF8incQYStlq8GvMU7EEDAgadk7cR5PApYaNcmaIBe1fxbZxgRhLrhYTtutlWGbdfte
eApjqvdnbNrg92TQD+JCDR9wdQwRYxNk3Hi47q3eSdkfX4gMFATc1i0vz/06eN1bQAswahH0nQWl
Vz94QuoYaxZzDlD4GyBGMU7y/RsvCvKBEW4g0jq2P2Z6R05ag4D5n67FQl/FGGSoML3sTOeZ8NGg
sAx35GcaTDvCdm90xy6/pu3txR1TZjgb9Z+CgQsj+vs4eCbZHMdag+/MX7nVQpCBZoynqZ80YEV4
5LQM0GeIl81oZGeyfxrqh4ZxiyRdSDyojHU6rC1lpb7KKTxZsZxNIQ8RJSNCvh8hXwzmNXOPcQ2r
4QXlgqCXCpLELsOo1wOuy2jwdPXWiufh9SRub6xyWmUhcDiNtoIhshzm1wVjUT4S4/eXd+mjq258
jrcsWGz4NuqoiX+c5vQrDIvA2rXiVGhrST4S/DWMewQaGSO1g+C9hmqVcMLXdP+xDy4avI9VKKoD
ml88zrwaxsWPS5uNy4W0a7y3pP+O9XDWBoAsnUno3l7jJk7nHYZacYIJ+CHTsCg2i3Pfn0h2TQjw
iD75BvDTJsihZU7T0VihioMVgmcozE3diTHa5lHc2ND1Gdfi05CZhOkuW2KNKUgj79OCikc1Ct2d
5UpDxJdSyPjDGC6w55mLTqgb1TNTjoTPVGvMnbUxUuJRukeceZOS3W4ZWdccpy1cZOSv4nXLGFMY
0GnFC31jhgkkk/V0yQLP1DfefRysSUHnPs27PT7SFcJD7z0hAszFRZkp9sXyUL6jEjgqqM0xvx2n
KOGzbL+5jHV7MMx1kFxFywEUpdo0g1MiH7hUprAFIPU9jD22LwtX6y1yTMFO82MO1uu261rYg+r1
oE9mMX81ri2UJyx+a3qrdMdWTDA2ODBk4aIcxy2InceF4yELZA9QvtgG6bA9YlKDWalhmppPajlb
N8ljAJJEkuQthhZ7hU2g3STglJoBQ4s5D5o4gxMM17SdH2EpcBf0VeKlgCE0MJj6KkwaGAzN+UR4
tArVtW3WgzOEK1467q5j9cUHxINi9DphpJdjtL+U1UNBWHLzLfUbV7hlxr63NmW20ZsjQwRMUaP+
EMjfWlRxBx6L8hSWJ1m8Za9D3M4icKoXlMYZ94jXkRHxI7k3Pbm0HHe+IwwLTOaL7C2NGtouxloe
5r2ISCpmgMrVTE+9echA/MPkKINBwuNVP328nwY01MDy+Ox/NMMyGiAtLeh+0O2k4jnMd2Mmr0bS
3ACuRlUFmxmXZQn2coPf6KI2rho8Xq4y22mcrMTuIEs7An688Kq6g2NlmS1HIWG6+xbqugKCFlIp
8Br8jo+jWJuDPsocRcEq1R5xYkzd1tzJZUdnuJIwx1aWWv6hYGFvqcLSqEHmjWPO7DtDLMfpR+cF
14WoXnYSprztTyOcMO5S/X0PzQSZ7zwvzlkbz4TKZPBdL4FZ9eYL8z7IV1Fj12DjFeZfToThklBU
UJi+uuwrU/CFsCtlHaOg63ukWD8qRICX9w0rX3CR3n802XtdgQPz0YFk9xTuGlMtmHKRY/l3EX8+
GXSYYnI+vOwi3FQ4bpnc2tiMGjqN9dGjK+2nDCg6fJLVpSjRXESgse4RT00l2iEDKItNbHyqGlEp
8BjjzZAtW32XA0WL8j3CPgTvPRw7lXmsfb5Kpligi5ChLDxuKeej9y6+SQYu6mjdVKr8nuw7xiZS
CCQLjV46+e17Ky+sjl7oGj1SE5JWxa7jYxZVPrWaokV4DIiOVTglxmgI1K7JJYbMZBaQd+yAt6wV
nPMFxJ9nie9qiHhowwaUZbD+4FyyyZTDzsuPKSZJgkZLJHwk0QdMMxqVDMQCyh4ojEXyALM5BHaw
EvJwLjI/EvOYrWvVkurVLirF7utV1j7yEbup4OLVJ0wOFasBZN5w9rkA1zH1W608XGCwAdxmWrUM
4Gmj/OjWo8lw12ayKOoF6SocihyqnF/+C4KGAsNDZhlKb1pPoRidahxnOLcYLXvibhQpvqCKMKvl
JpOB2IlEt0eDbs7NcX/14OyPPPtEW/okU1BAKCt65FOr30ZVhLjAKwyfG+ahfDKvO+rdKsvfUgoT
oYHk032O1JqwtAlTBP3naHDhtbeA+DoE8cYfhb5vwmiTITxD98cAzkrhH23T5j4gkhJAU2u2I7c7
q/LNMM6pCJrBtZNAZNgASR7NIcoxUlJ3ZBWPNgEuL2tYFeQcSMijSxKhAPG9FMiFW4bJWzK8Maze
DcnC0zJa0fdKPVJTwZouOXuHwVbZ7X3cK4B/fIug0MdQ7AN9xWIayeaSh4pb59gl9cwUyByHflqQ
L86iVarRSCMHcvtpvY8iALqFoJ+AK1u2RQAAmU5XOGthf++6FY2bqe6F9tj2X0X+sIJvlx4k18ku
MFavDHnHOeXn5Ic0FgbPIt8cxNXxFNMJqHCqYO1VO1F6AIONmBjR0xNpmY4/d5WZpXrEnEWQ3N6E
QoL2Q6/pY9IhABYxE2FiFd5//fFv//z3f3t2/937Tg9p3Hvpq/znv/P3Z5r1vHm/+i9//ecFI4E0
+f2Y//ydf33EP7fBs0jL9Kf6P/6W853uHsl3+V9/aXw3//nMvPrf7272qB7/8pf5qwqq/lh/F/3p
u6zj6ve74HOMv/l/+8M/vn8/y6XPvv/89UzrVzU+mxekr19//2j59ecvSTN/X6i/rtP4/H//cPwA
f/7apq/HM/1fHvD9KKs/fxn/UBXLsCzD1HRJFSXF+PVH+/33T0RLtCzNME3NUGXJ+vXHKy0q/89f
qvIPQ5NMHiXBKTZlU/r1R5nW//EjWTUUSzRUQzRERfr1Hx/8X77A//mF/vGqSabHDaD885c1vnz2
1xc9fjJDFk1ZU1RZkxXZElVZFvn583EKXh6/Lv03wxc14od7MGT5WFIyzer1UZuB9ds+LOFmsSVZ
u4ag5J3NKczCOVMgJ3DI1u3tIcSCq5+sb14jTyE5OYpTzZlvsPSLyYrxJrRHu73jprgCFF+13kLT
V2I9o8wsdzeMFyfJIlkYc9OWMCfNFIiCwDQ3RhkJhR7+phMY4VRA2wbyOjAA76rHTLyZIZUB8iHl
4EPDYONY8xaOdGhzuAMOQU3w84IZANbaPyrtFLyzXgdkzUxuOEZtxJ18jJkGiit8l2x5ReWCQCSb
ae8w7iCizREMvKmLYkUgwWeAt2e9uDG6PY/uX+MrYH1i7CGsKBvsfqAtcYydmnd5C4dsgi9COZcw
6sRZ6LY63m7WZLse/wKxfEMmwvyDjEnMI4pNscHcZ4XOgveOh9vkbl8u3uQTQGaDZ8g8OQGFTaJb
juDfwOjWmKxFhx2V7yLAYAkG4823uWZM8Xi6j2By4VpNaFdgzRAoPDOeFiwsHdO6yWfxrsyiUzXD
aGGTTEDz8OEIrpL8OgU6JIaQ878m5svACEQ55s/BEZfZolqrIaT2SarYEi/C4zZIdQ+QvpxywQa4
H7iiQXtGOIRFGJ+MXEqym6DfbbDvWRJCg7tVBw366sVrxIrmSj6TsuwE1vxNl+fSsRHW5Vx/7xaX
i7CQENA5GAaTBBGswmU4M2cIyZf+snNGafL8pmY2PL232JYW0Yr2xNa3NBcVPAR0fCtbxefNgF8A
OSGaYagOtGuN/+moFRnWdwtmbBr/QRf+do3dedkteRgOYTmU1aV6bq801ShEQ2ZwM5RrHZSw0TmQ
MeXCR1OCjLJCHdk6uTgzNqWIu9EbfZcW76wjKA0EX2TjW38jb5UzYIVT078dSCX/TAdxhr0Vu/sE
q3n+IK6inT8T9hxa01DYtu2coUS0STk+NHs8RMwpf6aOQOtF7Eq7QTaKcElDc0eUPBOAuSxtlXJZ
62gCMUcBR2AmJTG81+zsUj8AY7VNtS95jnTZ9qu6Rk694GRd+Qcu7AZrtPrHPfKUs0/inyeHwwYm
Jq0SwwlERyGhRpMKrPoOITm7jPoT6OeMT3/0D1hK6zFXyYU2jIH3XFlFtsCKKog4E+bas+TR5kxy
mPYa6IXIs7W9I/ljFXZDLQ4hk+7OMsu1SfAmHRjCa+8zaKbuWXyG9qRiZNU49ULFAWNKpi4BAk8+
GElKNk7X9gFPcWsy9aI1RyRXR4WBOGNMsnevAgEu4y1Lslz/5kdoxCblJ+8LOh9jgbvGRmFMm7t7
DA/euvvSzXn+LXwyr8XLmEaqVGzWB3Mb7w1Db7m/UIZIi377wpDU7uc9jiuTajnM9pmtrT9J+t5y
nwTr8IsSfEVBoz9eaCqib5c48bnYTs33+DMRJkzYGflurQekOUiG4UE+KYfAuirhsiHRAUe9KV3m
Vn43NxkFO56rbT15iksJZvye1AnDMe9o3bYJ2lAYn5/yYamc4KZIO/9H2ZmHZkp45llZ7YhLXKTw
JRnOnIxoOTJybmrBB0LuWU5IGYIQEc4fD0J4iykchMnZX6QHcgWV6dscSdpk18/mGskM86c8YwY+
Lb/kDX/CO129vx7vKLVxC+Lb6e0Kzi/V5gMdE0N+iiSo3Zg9LBDvzdvNTral6Y7UxFvpz1QSVfgI
oHvwXNINt+rc3KeApZA5eCzY71SfGQhp+B3LiZFq7qiSZ7wh/nnDCxHCEAUiKj1lqcKY2+rv0Nlp
l380bcIf4593tFzju9hVtx7qwTp2SNW7GXMC95BEM/YpN/ie2DV2LBNcRJufUF5Br6Z+otGZonia
5FDq+EzJkj9uLAeVrKJxMDHjwRZuH8NLmVSSUzMqnfEYDEURX9hCPBvIvGd5ilv16YkMvjRbmXsH
zXkXCAdtqcoYCMCroJ1lQm84EFZnD+VxhZC7Ok8XP8KSCZS8JibSvu7QFIH/uzR+D20aLUHHVsZW
2kXgl4eAS1TD6iEe1Bn/hYh0xNAKT/77+PbBY+WJd3k9SB8uaeA3vCnzDjd6h9HIZHQqoGkAcv7o
QTe+GnVGGiM8g0Ddu/OjNdNG3n/M9GmPTgi/Sv7PO6mJM8AHBRjNtDN0PQ1WblKFyQIeMJYw+X9S
TP7/VCZalGnU0/+bMpHy7PH6+pcycXzAX2WirP5DUjXDMHVNF0XN1P4HY+ex3DjSZtEnwgQykXBb
0ZOiSIqU3SDkCt4DCfP0cxgT/0TMbha96qpuiQQyP3PvuRSD/1MmCv6NlL7nO7aylTCF879loq3+
y7Mc3/Y9y/McV3iUqf8pE/3/Mk1pCtfHcW9bNn/rPz/Y/6NMBBtl/d860VSeogx1bdNWnoOoiJ/v
/9SJwgCgScWKRrQ7GSPI4qZaJ555aMRVV7RnyrAW0pqIJkJSItt9RgMqUi4DK9qA44at+9slPRNz
MCISJRhFxQSNJHBGTMTkemcfiUPs9iWLSTS6N5Nigb+A0BxzkebbIrWW0/zpIg0zngIHAG8GKwPm
pgKK19/DUnsaq+6riliw9OAiJvmFHrjDQdjC5Wrxd6ifGv1ukhOSYyE6nl5BMzyEafuY6l3L/8EC
rdbhJwRrm+SfYwfzxAK3WD3T6RZ98vyZhzeaJkiEjB6vcbGxiD6jK6OHZEjiLirvUrRP9Or3KF3Z
bgw0KIJLzGHb7iN6qC5QmlwfpzV+Ks6xwPgssqPP5iLESxd1ybJwJyjh75gH2Rif0Kf5TGQstiNf
Jcp20qWDftsFtKZ2u6/x2ZIOHPhE28HW6ZmiGBsUQ1YDJ4Na0/xI3UOSwhpocH5ie0AXrWGaS7XX
4p/bbjskwlU1/unGX1uG9dynYMaiY9SQNAnKBV53P9rYN5epjRgFxE/BMDNhYx0GkOMU/nO+NFss
zI4xreJ3TOoUQfJb0VDgyg8ZtqC8d0G4nmAxWt66i1ugnUctNayztzj/8S2uao1aCe8xa4+ZqMPc
GE61sYtJCLHByEUM1UyfimT0dzPXeItgUk7ADf1oVTAayBCrzKZcBU12lPKSq5EvgeoXviaxAYky
8RKBTKHMzqKaWI97PzNZ1wH7g4Mkubmzm9vsqCDUFf28R3B5D2XznOuEtSbL56W2sY70VNIp4jU5
AGN59nsHGCF8OoZIEdWuWnbGQ53shB9DM7jBGB2tF0vZZx31l9k6+VaFrxpHXcRH1Z/G5tFL9HlG
DkMwPIk9AGjrU4Wk0VbpYz5jTaeBLyEMVk35qyPghOsJC5B6TYILGMU4XDfNzmDk731SmeZevNeo
zRtskxmvyECaqKf9Z5F0q9FEmiG9TQtvuspevJSHhpslGceVSfWKKYg5JWIqn7BO5PpFQbphyTgE
sHph3aXr4c6IifKJzhZsfRHNq94Z0ZqYqGXTRRp+uRZGJyp3+sdjZy5r7zWpWYxVwMX6MdqSmDiX
r7PjrurHogIB9eGFcLfHEQsgYMaC95Vl3uijqYzFJpNfzQzK/qXO+C9O54GhY4AGqa7FJtf2wWvy
jQ0ED2hB3DJQisgmmJsarPSqwNJueYe2AkYxDLeh+7VapG/FuNXxm0ccohqzjYsDvHSbN4OVc46F
UJusfATGh1NcfCm/eDTrW89aLBlY5fM0NhkIQBLn0n1X/UTzt0tUomS+iiiyiP3vDHnOlD3rBkcw
MPeAR6ri83bKlwBbfpNNi3pUcGxIMzCxFodX25vZ5jfrCtx+ZEtCAFtKAqXbBQE04uglGGeKgraT
ZPI4/6c5iVz0NVbDPBrpSo5nobIx3X63DEMjna09RO2jQsYifERnL4MiAiDqlqa8JOa9cDrlTrQe
Z7Ga+3mlwNcojouwYd84W8egJZcJSJtKm12cYOgyDo0E05XGaODGGC19M38nOaIMF/2qU7KZYDw9
dtGXtlZOkpPspekOuiyUq871SUURDq9Ll/aItRAAuMxCqK1Z6A4ByomW/sryEWDmVbufhXu0/SF/
UrZzG8aq2ojAor4qp3PT3Lfp7B2URls4z7/qroGCIDlufNtojuXewH/Fik++m3X8o+N7NKpBFKU/
untpk/bpyjtbyvjxkWG4NozREfV96wRETacNNOGmIP8hs7eFTYmrc0KNr1MKUDNrfcIXrXBZgFWV
muVnVnkGbnVW7diHkdsl9dr0+j/Rss8tc+qnyk5HNlDQix0/vqZcXXWseT/uqfCtdt5LBrG+zFHj
ddGHWxMJbZmsgOyShO7E9Lcc7TmwnLRClGTXZ8VsNtLzIvQ1VVww9ruabXiWIJEpMXnnjCDvYVt6
7vXaqBw8YheZGQ15REtAtvuoGFNqvGlhNznMFZIYmOb0/r20M22gp1lp7mon+WtXU8cnWFfxlrzu
OzpBxot6otbuuk1rv3XBxygsiOkd3P0hO6vAYJSi0oARewPF1G2MaDWjc5inkQpy8vNdp4ddhMs5
8mqSwAiJGyb2MipUF9/mBm9S465BiGPs0GO/7yvzbxTcejUy0goeeWDG6w4XMG1jiBJpbWf3rK/a
JYGMn8oRjbfz7jGsWTSwwqtZkiNm8gWHfYw+SWZdfxKBqzdWe8zMbNrEcqaByGHtlBMplfGMK3r0
X9KxoN3HK5vo4VtO+biqZkgPQjv4++EMd/kNiAGIGZ4MWkwNUbzq8tc2kC+zmQq0FB56uvduTHgD
fOyXsVWwtuNM7twI9S0niQ3J1UlU9FbfqSayjJZ6nruNTrT3YuiCtOGQ98Nvhp3LfD2KzP6QxFm7
Hjz5Grou+VCxS1AwZO9p6n7qPOxJ+IREw4fDvqpI9v2wNMMmWYi0ebVLIAJRLd4G2/PAEQCB6gUo
uLYheQQmUMvqMcTqE0ndLQcHt7ZHkhSX4VOggOYGM/KxRDw1HWuUOqdA8scctSrSHc8rf+0aju6g
MBP1PKOjhV7C9jEpwQq2LOYhDgxGwiet4UQ22XUKma84BQbH2OJ6iRMScnimdn7mXFUU4DduTG9j
1uppQBkuTTQDQVKZmCRNlE9eZO/tycLihe5soaphOwZtuOtH7mP+2LQ0m1g/Bkn46rhkgHSPXsNg
qymcbj1rPARe0j01/GFuVE+vk84igXbG9ynqcs9vl6wT99ef5VUNJvTPJO9Y/KFANbDat/7w6Cel
Puqy3pkSJXQ83UiBI6mKDR6OUKNhFdzha+yAdwn5kEjyJ/deoNGS0/wxLhm4jCT0X+4ootKS5rGw
MKCEmzEhqOEuFgNaS2kZYisJWsSd6wxYfpiTVtp9zdVqEAenP7X1jJ+CiGZOTHtwl6zGT+puqP6M
xI9TEqrzZ/knP9o0FA0Zv0HUXr38asTumo7i1CBDT9xTHu7gu/umsTHSfw4RHV31lGuEb9RLjISC
Csmdc9YoJLHpVFW0y/CPsCQHDR8MjCAKoFYh8w6hviYktWMIS8OyWRSzuSWvcGIMnBOa1MWfRZcT
PoOUHeUpbF3OmYcQ55LQqD+HflGJtwZbS5auwT6bbGeb+dAa9cLl+9VliFzqmRLaHZq3ktq18+e1
4XxWNahINoOi3bdMtc5tld6cDhw7T7+ZQyZ0gJF8tLp5jpLTOGNhJZo4y2FZMglIEHJH2KT52rE1
zxr5WB+d+95cOwrhNvhQd7BWd2zx/FzeyZCuBApqHpR5cER5U6Jjcub7ZzYkqwjzQSqe7MmH3f3h
V/mSsT5LzmAJMmM2/L2J9k7r6SlhqhWLR+yG25kXm9qn3FQQ0Uz7XYMuGikncvamgnLCFwdd7HfU
2qNHv92dYzwXgneo8GdMrseoq4CTnAJZbbWNGprFffQdYSBX/GZN/mDQV4wjYx4eKg3C0ryYBE30
d1+AlsvG+YnStYWzYeS7ykaAa/nR84nvGMEqEcvM+tqYUdQRZohra2J9nTQE53GLOS42VFhh/ipp
DmH4pZv1GJzNijkdZWd21FBNPIWIytukzlu7aQCA1eNljp77wcBO92JIVqzC5pR7DVB+hVT8/tyh
KuOBY0SRSCgnyPY9CR89PtXIeUutn9omRfS+jHNM265HAiUE3DFDY0zIUZTz8VZqEyiX2WYyv/bM
T7mXl4liPoW4qgycxUjqnFvu6ik644qBks9PIe9zUmfVsVqndInFTjvRwrOeQvt8D70A1WgAwgif
PXXWg3MPZNpF/r4exKOPTmYkpS5ucLLh7seN4yT7YcQRgba1xXbaDL9OjCIHLnZz8e6AarwSSfCZ
MnOUfJ6VO6zjuqXqxbnEttxSOO2J2AjN6lmnE8bwJ61GwDX0hpG7LUBdJVaxMwmhNlrm/kpiTzr2
Zf/mGTgwEGIZBzfCkoaKZ+zeub0eeoJ8Eud8V6ZN3VPk7RTbRyNx9plp7U155GVM7r5r3bAuJaUD
OFKcv2N9FWLe0e+U7iWGcF2DCPbDTyekIBgArgZfPQJCuk3tEJUDsEaacD/clxoJW6frdUz3VUto
fDFPrccGNXu3G/2isGT3rrUup5MUAzIA48GS0Qkt2K6ivUitfVOodW8eQwyVzUCdO296BwWft421
vkn3NlL5WLAlfOxTFkK5PtmSx0fT4KN+UzsIElNV3No8WWZExGSKbrTAouvGq7Gprp2hbkHASmH+
JkPjSdLBj2s/Y6rAWrwYDy4/qiVeA04JFXWcaggZC7dbCWebMpIYK4OUvkPOPirUzxNDb238zC1s
vY66Jm4DsImst9gAjA0TT0YQQbytBBGRibtuHKTYdhadQoTjhZefRzA2QcTAtTwV+cdAmrQDp9Dg
HahDecqHBK8jR7sI3dWEoaou8sOIIzFfi+QUshrx5q2LCsNFZzcHSzvCQGq+VOO0A4i5m2z7Ue4a
p9kA39q7rnGYHbQkOVEN9PC5xhldl1eOhbWB/q6YcTQg9szbfE2L8mribVdOc6m4mC2vRuVdLEPU
BEwUxpKcjnJZh6g1n233Zrc4QNFZTLEM0S2n7z7RwkA9Tn26drHJtKwkArhOPmvmqpQX13wUPkQ+
RoymSNkDuOoz9/jo1amJDEShAv+bQmfggmKcyO6Jy2WIfi9RoHV8mBIov2z7ZWQGmufs1bP7oikE
2cjOf2Td5fZ8xe2rzLhowvoQBQa+UGM1oqIvCw/I6nwByvMAYGFleB+JeQl9zGzl7+jc2vm9ATOa
eHj6zBcn+JfdVeFKcdr7nBvtokr02qrjYlH25UXH6iCmf7W21zJkaEGXENrjT5WolTeVO8QaSNAi
ojIJDefclN7YEbLdryRmlgg4qRbA7dJ23drj24TC1BzXQ9iCyWU/0zRMJFCLT/lptnEp8ejhAJ1x
DOniJG1YedrdOTDaLfUc51tzIIPk/rjPTwYNU0fNoa1sFah9VpjLV6EmIJYFG9OPxIfYRqlsxxW1
79/ov02ZeQhNFijqX8fkqKhOpTWs8wDt0rhDshGiU++UxKaJ5QowVGM9Mk5Z1uYxmMBiU65m98SG
b7MIVlkTPRrKJv/IfwpCVDAuBqD7TTa2q9h6Nuu72lI9Eeplo8K1UUjYSOzdjMY0dO+jqZ1dHM1/
DSV2LPvVQJkR5iiXO0hvyIChE2XpAkCcsFFWY88xU7zPJWHJDm+xrPcuyhvtjo+lix0ENbzfPhne
xeEAVLD1/rI7PiLeisTfpyX5sFH1aJZEENCNVcHhTr0vqugSTGcrajhgOVwJ1bLzQ1nIa0mUj322
5vJaGaSI7EsSQHkreOWe4wADnMn103z7UX9TEgfxAJWrsigV//UgEsm2K6PpW5c2T0SwDFjaxQhR
Yzw4hpTXuH7hHm2St8D/7t3vqHty/VsuEVChk8oLARRk598DHttHEjcFvpY6eouZ2jQzeXO4nC3W
UaFVEmiRLYHkrgtrWbNXQFqaILX0r54DtuHBQ07L5x+Ro0Fm09lpT+V8bzS7RREyHoVoI/W+ma5Z
yrijHQryT5zNxO8o3HRb4UEro2Gb20+C5s7tB/yK7N8COlL05TEyOKeUe7JlbforQHgeeAYOD9Zl
VRS/aoZVYEPzXj5cZngdGfDyqrp1mUe+bb1sZpQs4dUkkSyCkJa8+zicxpmY2n4AyoSAOCYwBfuX
Nf2GPiWbEpuKl3Nu+IdzUKJGJh21TPhSkMyZYbAGnUfltZ7bC6g3BsrUhNBMdHpJIZJKSpXC9H/S
Hm4QCqoS291kQ5s138j4WWXD9FNjM0qNlbT2tJUrcF4Jeqi+1WiQDwWix9GZH+R4a+M/0+xReeMN
RMFgmc7Shuk/YjPNJcsWxJ6E05SIMk0WN3GryKj8cO1pGRHJ43CsTkwYu6yinT6lYbOd2CeJgi0k
M4lpSi7PM9vmuCB8YQJLyXoOPiStP1QfYF15xpwzPSXWHexoPwgs4QmvW0n87tQ1zw7KOEVLmufB
U6iTxU/XkQqam+7BAOfuD2vGIPTmJg4X/yElM638Kzn6uJbaCdqMtWY2RM3a7jR/vEf7qJHk+vE6
pFf2mQD0kOhiu9m3GbbsdGXrjVNR4+BlCIqTXbJOIjwo3oU5FGyJVa4/DRN+mfRJESVzhwSFaw0z
bqwZq6gOvy88BMFQRx0nyB41gs6EX7gdDv5AuHvZbLVXPAwT4P8YZxRTSO/Xw0059UzmioEJdL1R
wNaaexVV/cvwS0fzNomgkGu57pnwJiDGDD/eev2yYg0X8Jb2hlw1XU+5+DHzLDfTT9r4K6dqt1p+
haLl3SA6ykFyUm8l+0fualAVOXZXA/DJm2FvLKyMyR3ywccwkmQ+mwzhanAp6wF/YBJ3xzE5xdOX
y2Kzxnp2H/r6guPC47zhVNfgWbMxpWvfF2pGJr4V9nFASBBO+6F7JI8Q0CA76fQhYSdehls/O3WQ
U9llDHG5KMZ6NRRE12EEnrAP8PSTBkuJUZeHyjlKXPB+yRUM1mKqOTn3HpV01QXkmb0W7SkgrVlC
H+qKW2V/Vlj+Mn42M37KMJIUYcN+BEwBpMX5ZGobPiEMb6rK7EeRyQZHziXHYSJYJMKUpdv+w/Iv
4YymIkxWtDIUM2xq0b6i8JHuYxLviH6ty2rFQmdGszOioe0ZKSKyWk2+sYPjStir5c7Lyblqe18x
ng2BuNb4mYxP0ZQLxelf7TuHSjz5QUK3TJPw1+r+Mv/W0kb1+XM1TBhxv6L6Ojffg99vhpRCSJBx
yFjN09bWHN8dHxRTF2/r+FBHezN0MP2Uu9QK0QYWAGwMkByEMKGslpK9bbVsOXs6l0kNgWgDiSZN
hBuLNb8GKx4itWAuHtlHC9RNUjqHbEbpzC2gEB+JL7fZWYoT2BgZjiG6YD2L9Tgeg5eOSILCrVZa
dJ8lteh93Guodc70c57xkKtV7wEQdn8KjnGrI8tGMgYwp82cFkcnze5f/oMg5Sl27X0i6p1mbUam
bETdFTowHkAF6mHtR1/5UB6diQEOnph0LUXFmmIGf7iM2QF546oPkZcilsQHsMyTXzsB9OIRl2Uc
K/gJVDLWhAYLzaGIPw1Ql1l/sLxqzWBookSFE4A+fBOYzWbuIGdWnGFu/abte+eOxV+Mh1ZXxwnZ
de6zvclPkze9uB2c4xoXyHx3ICZbBow9uC6/2tsIHn0P0rD4iKKROu0apUdPYBfPY6i6+JZReBPl
XIlzUd3U+K1r9ETwNqwY77uBEYPtTBMeClUujO5fVa2m+u7ct+pHdp8PubwEd2ErrG4H07TR+isx
vc/6DamUDXfsPeh/XNLwNFhBu9jo8KUs1ZUE4ubUcmaNJkwSpV9SeurUNM8V2TGiRpwxoi1SsFnJ
MMOzM/feczh/DSg7utI7lE37qJlgpsgBGoGGAG+DNvnEtfVQ5bcZbK+Y73zxqfkYzfk1i5iOOdzp
Nt7mot3WDINCVFxy+phL/KgoQCau2koaW2+wV+X4PdMuquR1Gk4+qLZ7WIDM9zXhlUDSUCW9WQlb
KCf7GBjMuZG/MC396IUocXV7zWxxoErfezW6hcox17IbljJDFJ/sQxOHSQrS0n40uoPvha+amt/m
XFTBW0NL0I8NniQcpUXCp99waYer0S2Ycxs3m9Y7QQGekO0GgYGuclnkaOTZxJUI1XpXkQg5LDo5
bIrinKQ3D3V06zOqG8gQC4iYvyu3A+jTjXeLCkRaptpEJll8jL0F0X2d867GiAIy2g6udxxE+mg7
l7mjA4bW5NH8mU1AuAsOSu/m+MEqQW5Tv/WJ80Kgz08PGcx/KoRaWPiTW+dgEXfGgHWp9b7qDqh3
GVMXiL5f3LgicuvFP8AuO/Vgj2V9liboFOega3QTJuvt4EpKViwiDbvmJZgL8WDriLeSgo5hsP6X
ui06KwK3ZpD7CMIC/u9261yGhkQx9mBmjztcWEsdzQisfts2WTVee2jofeYmgfq0jHBDukQTRYp1
8v34PyXcJzWRpMz4cVw8djrY2TZmjiSCHsUsG2QRg26Gmzu+BxSYmmhb6WmwcPE2FB9chFv9w0ng
gEMjvXfexPo0+rdYXaO14MIV+peb2Igwcr66sCAabz0T+5VdPHIOp3zRwXSWhxp5/3PVbcNo1/nr
9kWoXaqPEsy6sUmmhxapcn13IzL/cL6IHv1Jc0EYN5VdpLD1AiPtwBBqaLOEShCvxCy8yDdGBdB5
+suF2jtxvRV3zHafvCX1iCu9WLK5Y6TrXgbv3DHgyJ3rnPcHYwCNVa8HzvcOGBMWr0VfTXgvE8aC
xFRM8sGuy3XHTkbl4ESEWGmYlRXSb0ncJ4sPwjyJDSpWCZv4Wle7lGKDveHeZOFQc8NKmzKKrPjG
uxY8GCixpAr3sWKpywVfkGKU1ZBAxxbcfLazgg9j/uegActmkNM0znBc3nOdrubWXZY1S1EMWNRW
aeA8xjjnImZyQ8nKcewZ6p1Hz/gK3avhF89KXlQH58dbpqy425LJpyOZ5r55LZODDPfIvHYs+ezi
aU2naWO735LcZKb1XSHIm/8zp3eq+VWeuG9WiXJXfJqwyNr+Sw76yFmgWCZXM51b+tQlp4JGQHJG
uTx4M0kw7j26tiWo0qWNrYbPKoVrjXYp6zcCmJf2u2WYdRv3u0Mb5qEPtsIPrVymHXc9Bkh1Qk7I
gRMe5AhiWzQZDHYJnm7i3ZWH+NMlTy8mlRd9QpJ1T2X+XZIbMvhQMKM/o+ayzIOzHxJ9MHzbxt7v
7WUkXyPXPHZlsOl4tg35N/hP0SzeqL6Rl7SL1oh/3T6DO0KuCEtaI2GkObL9jrjVFc6ViHLCIAmJ
9RXu9yRyXgv3Jcz/FcCMmgDnY/6eWtMpEQKJFhu0lCRB1GdR3tKbP5fQVgKzxya0a0YYQjmUHYxX
ZjYvZvXjVe2TN/gbJ4hupT3tPZA+yK23Zv/o6ZcpCRkdMEuhtiPu0sn/2QWfwd6DspowA26zdQA4
weZ2rRmrKYIAePAaC3UHtTZqlZWKjBtKDE4Ajki+Ftq5ocJc0B9LyAKVK5Z95mwHeCpVidnVSbYR
xGLZjztXDfsw09veiK5tufCy4aw740d2/qp2+/1Mmp3pdHAas/1clRBYmPaxaO1AroTeSnXu2iiy
m26SPzeaGVwgK5jytT3/ZRAx64/EHemr9clsgeZUf7IhzpTewGNl1KnxZMQNpdSr7bHlThdhFsD1
YNJW10fLJwZcXgz4KYD4D/zFQ5VmrGT4Ld76+XZvGFjJf3QOn1064Uj2e54vzdCL7ImIrv4fZdQ2
l9VL7oN/xuXx3PeM8gJVkd3yK6C0+X28aboWJdK+hYM2VO1LWjCtQnyQkCGQmpu0NP5cw4KX61/L
iiUT0Z2eUKc4ME/lsC0pN1SQ4DRsUd22OHVwvZskuzN4PwgbJxb5xy1q2pD091BSOjITKCuxwbRk
tsNT6fa7ITpZvyVDXxwcXy4rDz4WB2dfQwUuxdUK+wOKgMe6b/6NsApDhBezs6k8tYvaeV3Zwyb0
8FoRvMeSOIyQEuuD5DgLYY1X6K/Hkb2kPTg7qweynx7KCeh6IzE3ent/hMDjctLYvl7GvfsgWrax
+UyCAKeUaLqrN/Y/VtAtscVjwEz5fpLnGciDn4H6iOqLy7U2WYzkh+9AIcpmVTEwIGS38EyIDbkb
pJnhDPcRfvR5/4xehKDafGNSSlhWtzRsZyEZUhtSvHfzsE+4tIQx31ybJOUUtY5hfrEQINTXJUdS
7Cq0Q2wnQYlehgEBfFydO9E8ui66LFPsiLGno/jwhpYhvhNiPEXPiWsX7xEYvolq2iEHNqbhzmBd
pc5F9/3alePZQLkRnGsDWBMFMxIlfU0j/6PxQupeiPvDiyCYbC7QZ/XDKg5/o57qhIe/FOYqpnWs
1SFnr1gY6lHI7nPMDQQoLw3FZpxYO3iWHAH91rDZMgcrh+3cPMGg/O0NY0fFtJyyAAgBYh+JOjnV
xZ/C2NwMYJAxTbeUZEZ0oCwZmva1uL95EUUdhKEZGi7ypaIcN800L0uURwUAaKeBhYo4KHMBq2j5
isgPkp63HIuM19N3zwI+UIGrL90MtCZB2X12WPOjRCydjlUrGM122CZgjobiw+u4mxqG0WFIJlBB
ml+5HplZ5FQCLEoGHg6IoB3w6qm9dPB+0mnEaU8EmWLvS3MNSFUjtQgc/AdhvqpQsgeixkjFEi40
Xjk0l2V6dsR97zyQ+fBkq/lgozpDeXHgA3kSAQ/3tExTA092f4Id2QqNhcMlNwYHgQy3AoZp22pg
wUwP2BiGGAxUh+5fcHlKKCF3IIwsSIEPl823xwPZowy8r4qYtCMLKt+L8tUY5Cnr7pc7Y4V4uFS4
mgf0W7hzCJpj94DhMqczLBxIaJcaS1fvQJ9soAjZBp97dcVtuWhJSZiDD6XISqAQBQQYo+QdeKTm
eFHIA0uGV5fit4HVWYtjCncg6/WtAsHa2MT7Kt7icgTMp/SzkVofsqVUsgqAsMxgctNcNTD/rS7d
1L3xNE5URdBLdTpvzRjqGbXSAzjoVZtIoqn44CVdOPOLmlDxamasUQ9PsQegebR2Rsgwx4vWKV0k
fr4OUm+ZMkMIfgmIXec0ZVkavhiQD2uXxHO3Wp5rH1BGRO4F7gnCyVIEbGML8aW03gPE6ey3JgWa
+q9ikDKiYPSLd09MeGHZdNe/k7WxJN1BdOq4P4OJpAMfEZ28GbDMpgqzgB1fqlBtXcilQGmxmPhl
sKvDHhgeHTg6ui4/CkT+TpTsVArgF22cCq+W/TkXQIMgdeGey4HbNe036CiZGNvKJqEP4gNr/tl8
DqtnOX4NBUMhtUp8+g6sKhOf7CAQfFntpZ+9PzdnkMLNQCnbASBIi68ywsGj7WuUk+yAxJvy8Vhi
XCBJeDN55L2yVLfs5HHS7XdsDh+CPGoxEDRtlCxgnK3BokRQCbokLcE7KQfaAYQiHGbV3F3GntrF
4dR3FUL2TjwOMTDFISTG0vP/Bjf6aBitlzbo7tjqjw2HXz9p+oTxcw44FtrvMg8ppYr0yII6tZon
DlTbvpoG2RStkIt57NCo6OAdEA14XiTuT4hDeRpCkMbZdO7n+lqX0dEerUULRDxqzcNdzgi2aeiw
Yps/mnltA01szr7aEURAFSiCHqv7vJtkGJJOqdRKgeEglfnKmG31xnD37Nh9DJfeDDczGJbBGUHF
++o3TM3HLiIrqQ3LNy8cV+Xsvhb3iIDKsOutGUVMb7Giq8SZNkEz3dNz4eggpAqfbcNH+i8pfHmJ
qREeCKCvrubAZrSKVpY7LArkoNrq7M9+IOLPVgC8BV92PrcN7FiiIFN2xUwVso8CoIhbJmdfkxOL
oZE1PcfcXIXM42amdyNrqQ1CjSzjNAjwpI+B5dJidb9ebwQUjZ7/HMRIk3xgOyopePxy9V2mZrRP
+j5Yer1ogda4/7iGna0NEZ8JKJ2PIgbFvM9WC4h889yEmzSr3iLe37RlDmiTyiWRIviJ9eBQTs5R
ujLFvO+CVwO6COM/9evLpw5XvYjew+wyluOBymd1l1/ItNo5AWbblkkyu9P8XqGj4eE/iBJSQRM9
edyXfriVLvnd0KgMlWDSkGjPkl0bvHUjBqmo2pnUs5WzK0yeGCZ/bPLZxlsHEU7XQA/EI4dDdlNE
rPVyMF/zmGYxf51w4KomgYgydgRmJuyrOvdHdxxhzqiGt8xpixWLLWwCjr8cjAJZS3QeZEVvCB99
vJ8IZbeP+2yb+p210ToBxRmN/dqIiNMZUSJiOmbJVQID0EmLby9lvTNa8FUIN2T63TJ+RINqUV6y
U3eyZh3CXUGSXJMhYqI2ECPKR3jCozhHZtLsRT1+JwyktkPZME8b9Qi9NDVuAgRSKYgnjSsSp0QK
gtkurJXtnFqBdqGKituI8mUKn2JWt1YYLTv9MzNzyxOTfT9q54JJEPefz3wtmKeVV6NHHrGDMiYr
ULyLvT/hZMGb2Gi2gkO8DCiEXM4FC7BgqcyVi+EqBKjOMJbt+FLofxl9aFOg6FMvVthtB4x5DbDe
+bll1uWH3zU6B49vK7G/jBwvOGserDCtbS4JHkmxLJf0QBarXswcVUg+DQARHXqES5FclWZIqMdt
C/3L/swLor8BJwX2j0aTbdjocnz42CjsHfJ8gGsqH5whFz+GdbWVnPCJs0kGMt4gGUJALOa1sGi+
Y3CYA3My9nwGA3MPY5D9lSh2T90TF2xT3fLqzWNopM12d9exzjCVAsX67lJGEOUMdj0eeFK81jZq
l1jTSAaLvN5akl/HbB9jIlfbS8XSLrewHZqfg0lavHgrGdpaKTTxCvlKcHNM0F3luy4Y7XI5tv/N
1ZlttQ202/aJNEapl25xiw3Y9Ak3GoQE9U2pVCpJT3+m+PfZ+5x94wEkJGBbpar1rTUXndwDaLNp
bXrxwFfzrCmm53lzdrpvjhAWm4N8ZnU3mA6gGASXkNuFS0yqz5joE01Dem7UqcOGM+drLYvZVM8o
TjNn4IG63jMShp9cArR6Uc77bEgOk3cwnPRD/2O0n7pQ3UwFlSwEchhttwvVRO6NTGgUpPbZAp9a
O9AUgdyqGPy/u/GQnrO/yKKberjD78CCvxbGnktabsA3O8w0RqIA5Ufd4QJoL4l8WAdIFgMO7MdS
frY1wQOmF7DlOlHtXA2VxhqZe2FHyOV+4qlx9F2CckoFhRX+ipFwdf6r46mZfP4Or0qL+bmVez3m
2wiT7erEDAk5Re8LorRvExsrzq27spFybNsoiN2vQt1KguZDcioIeiBCdfY5Hf85ybW7JsxtR252
xrmfBPtIRkgzxeBEKvyzISkwcEbvlidrwLudgbDoz2Hy4mAWCVnvmxKfXPVSFyOMHxjIhN/Nzuu/
FomN3rnK7K/MTwqTEz6j0tzP8b9kRFtNKcMEaoxZI+IO6xpIfovY+7hs52OAebLBaPwvVgTvVo8b
F3HPydzyh30Qfwfwj4sFkXOiiS74JzIOhmY3LPwWHOFlcypoeLS9VzEdEm5nOlOnpKA/+AxduSHS
6nMMXVunu2+coDdNxLHp2HoYawia4hCEa5ZU06Zm6bZPLZJblhwWH4cy5I+JpQTqKpUQoYWbxr64
HFkgqc8Y0/pfdhqcTfWVspvVQ0Q88W0yZxHso/kgcrVb3zoLU/aCI5Aghxp0nxNJkH7vTqscd4pR
NtPUvsHfNzf72vnVl9/caIFu0vrJaunmLccT3g0FsWvJ1o4oHn0k5csS/FOwyqoPH8On/Nvm5Rbs
M/7ToPa2VvLqdhhJfAmbNBwVycSlmffIBSqfuitIlnAW6mgrTiW9HL9mQ/VF69jBrT37NEdGuQ1I
AVpC2HDY4iS095OKaJwqqEdb3XPW0D6WDPoQWf65wvsdLBYW5hm2YKX95Dn2Ya5o7LK592bl8bYz
aO2OTOk3lvPfzK+jNzVykkpS+avXjCnztmUgoAVSDVPzNkJBDuvDNEUUxhT+q6a7pilCUJBOvTUT
0lRkPcJjSJ+86itOxooBGkuV5YFlcQMnZOc4ftcdRLKKuyf2MF7Bxxa8kZsHzyrpo0Omg32Qqt82
g9U/tcwIbnNS8BhncbDs0Nw0C76VCXuXOSbd13CoDa6ZS2rLy6xfBZe9xw/ihjmTkEc752LAPhHz
/zCuQLh1mEhHRKLEn6kUx6Z5aso7Hc/YPRkwRd8RxHJxndsSahRtKc1y6qmWHdA0DXVd5nsIjz3E
Rusuqv56VvGY8/TiiYZKJ99Kg9U1IPhElSxtGTlWGhOM21CvxKonhZEkJaaUkfa1y/tmeotH7yGO
PyxyOyv1g8HienN04fr0kbcrM3PXe/w2WX0qJ+wn+LjNtRUrVYuD7JCL31XvgORgfj70nJmXZK0S
kB3WWNo6SAQPkQoAhpDZtiL7L3LrwfN1eTcC5Uyy5SpzdZtZbHnqsOD+GNQZLc6+T69o0R24878P
1lZV0lx8TYQxWnhxUhUci9KC1LqefRNxlzflQz6y3uEj4uZnGyZWZfBcUe8oQulvW0uQWu+66TaW
XCBDzXnFkT7+BQMjqxDhtbKKu4QxZzezOHMtUIyB1riX7rwBZTrtYWy8Rd3Y3jtwiHdjGYHhhnoT
uRrpgtH4U+I9MMB6yqshJBcHINRdHVtLjae0NQ40sCG49DVaeS0NxTE5Hb35yW6caWtM5gBc+IH0
dffVgv0cezSU/vJP7GBQYEMMtMhUt3EIsIYkkm6tlwyvcFRe+hRAg8+pjCZt2kam+sOex5RD5p/Z
FxPyKylq5S8HVUrG2WX1Dwln9eNgy+SyZaDCD8SzQcjHfmtz3/AeuvLLgW2IownBH9R3wv297zHP
BBoDX261p5qx543k6eTQPUNOKii4yGCnqAZBIs+OXdxAeZDQ1+MezMGiLHjzRYrIMQLy7ZGT1+SX
NXTr6YSdYiomtedErXZhmeHAyKpnghj0EmK0aDF+LhJrQltz6+/tFpBLcUsy8JR63PnSbLzOE9DL
MKh4IrudlRbxUTc1PvqScjiUjSbEI72kTKa599k5dodJkoIfk/z887knhYccUT7PU8l0cH0oK0tx
Wl8//Pniz0PlhzOFy2ZgLLl++PPFQVqMUtzxEss4PnH4MP7m58MZuw10DZsIY9CS0ebAzk6mZaap
RCNOoDfo8AyT5T8PP1/7n09//vR/fe3nT4fB/L/f1jVLdor6U+vyFqS1eAhP85hgZrFVQRWgha4R
usM1tlPSCjkbPkqG3PZsSVH814eiDvF2x6IfbiPY7XpJuzPOw/b8nz+wWV4pGHGiiiKFzpCN84We
T/95GIsV1DfiDXaI6fRzEJ5+Pur++6P/fJr73a2LI88qRlAD5f99cF27pB0khSppeeXZx3KFMOuf
magtB6zRSTND3LMs4oXrg18w63PXh//1tURa1a1Vj2jplEsZrj/q7viIczwyVDmjSaBneJxrqP1q
XGfPFqE99IX+bRLXhlCQQT3VVUQ5aps0+9bpaDLgWcu0D499KnMa2d3cZ/ZqvLNVuP/f59mULufs
/X/+ws93/fxV3XCVJHYAGE1M1h0a7n896KXrz/90yKApoULi58HELieh//nc5TlgPqoRDjzyC4cp
EZ+D01NK5zfEaqJQYmit/OdlBFExDPgZOJc43qPV1PZDkqF/WEX/MEJvXOxCPXrukJ8Y2wLAnck7
tjjUMbZEBzNwAPH7qbpPDaFV7cSnZbBxKJPRAZqPI8uzC+oNCucTg46/V56giMylqjpHwTz/PBDw
hBExWlgfdCfPU15HfGixgOomJt2+ScIeJvFCI1iZ0l1E432EV0IlrbXr0vQ1TTzJEK4cz/B2mRLh
O+mbyNwnfW/tMhTGmyIn4ye68dxrjDHSEk/LGIhjHS63dWOwFaipvQ1C9mgxRtMumEkil8hxdqb2
beMe/GDBMCYkhMm0ol4QpbJIgLDn5iXIIustxe/djJwqnMXPDo7DiQ2veXIbxjlG38I6jMyXd+4S
721r2rYuDmuvoVouczlbDZZzSUvSfUKIFfZrZSeHU+/NUjJciOZhP0ixzjLypyZGNlPLAIsslezG
anVt75dwsNi0GwjFPip9buNpjCpkMtmry0o4WP9rXyWEHxLhn5uOLILJqa+aiQ3OCZMpfxhfAos4
C9aUn784S2R0m8PmbePgdnHbITj4FVrrGKPozISSIs4zu1GuBBDTDvvJSzC79ABkOrSmR4Nxi918
/bsXhd7ZupYgf9iCFq4Fzz9oxLWx2JyGcqkP5H+o9Q6HlJQthT/zsPwW8WIeA5KQIZ620lEwPvCm
ZUvx3VYptmrbLq9tJ+7HpXPfeS2cXVuDGc8WRpOe3aUHtrSgFIIBy1hVvpTtpLByrl7TJP1uxOyf
HazCSX2LOIT+X7bqvnBnCwP29ObXfblX1Th/5ORjwq7pr+lQwhesoycQTvTrWSGzBKpwBscdDw7C
EdU4m2xygkcvlsFjiPOWs6FLVeV/f00Wqyrt+Dip9KRBIVNDn4rhOi7M78m9t4B62+H686DqTGJB
KJ8cV1CS5ofZJVggfjprarTlxEr5L8dZOxWHuov7uyl3yz1wR2Rtb0ipW7HSMxJ5fWhdNTGMR7EJ
uREO2V3VBekdO2zh3o9l4DGYzuP1lLoy2Ob04McheOn1QaZzd992XbzTVY+qwkZ7r4aJ5nCnbh/k
EDUkoPz+EKySmuple58kEjdvCFRmWStDUsTybaf1dMeGP7916QQY1ndjueB9XkbMH7aO8CoO7iA3
gU7/uCW6WRprm5aKaAXfOsxnG+t+HGx1ZxEMnzxIeHrweHA0nNlKI81E9wG3lHNl5+E1s5maJpj9
jgqLekyg8LGsMooAe5tc7vpvydqhwtLzroMckYwar390rCG80mBhj5bYGu2J22EOp18hZycmqSGX
y6uvIkypKiHCwwYwKHR4DQNfPZVh8g5pPWQyxbiH/0NEAGx9K7POuSyICunIQUldYH/q3MZWzJhX
Fg+TzgTVXk+qp5gMn1T0kJJ8PYshVOdymhfQ1m2ym4UYH6pWjg8T7QpBSp6bl9rb1nOWPLiljHYO
O0JoV6O9tXDuHClN3RBRDB5TN37rhjnm3sexzhkD51UZM+48KtdG1ma86OaWGcmTqwmaxiK4b+PB
OU7GQOeSRYW/aH4ZseLfVT7iR6HdXbbUy2cXdS/GIQSeFIIGyrwuXuKegA2SCS97+cpeqd4l7CJu
HdqJt7aLE0Va9X3HAPXaMEIN05cozsEnYaAlklr7By1xz/0sUomPaF53BVaGzHkKpPKOQ2Q4AmP7
02QJyRqG/bzSGXm19RSas+/lsF5EuEtsnEN+T5DQm1f83ah4c1HvuVaJMQMb08E7lRgS7AJi3vr+
CknxWI7RJ5RHHJhmyu4H6075acu35PgAp0R2v81SiIsLBywBeS6oabPEwNA/kOFFZjPlResbKl77
KUVbTFs/T/Mj2/NbA60PFGykdrILg185XvrVONUdFQvXpbdt69BELc5hY1eXMsvSS/CctrZ1SVms
9nZuGgqKJJ+uX4vYWxwdh+hDnCAX2wG3z9F1w4dhfch8AMNZvoj/XNHz6N1HrbPcDhoT/dQ+/Fxw
i2GMWdT8s9E4EASx1F1nsbFLxzjDQhAj9XiZoy62qe1jz5vzhkEYeSAxviVF6Vw4wDgXAAXsBpoa
yUIGh6Dy8ochGXL8pXnxn4/U4KPkasyQyP67dEqYlvo8bGOLoohZQWULwSdFfuDclqAC0qx3NtMg
SAGOhNSnafw16bS9NzlmtggVrXRBgpCeydcJS/kwDaPcpl10cAunRHD1p+swR98qC4tDEFUJoPun
URTJfu7mf3Fmg+QC35QkItwEbk7P/FIh/ISltxNWDtZJOkdGYFeXMScuQrH2QFAx4KWU4WpDxH5q
CUtFcXSWaxuJG+hf8M5HQGjfwpE4fLrcfR1rgKIGRXcmB+cPSXEkr12cKh+zsip9wlrc+mOFIQHi
5XwIvXE/1+YyOd42btQt5l02OrN/JRL1JOmAVFmyMbZDp4ng1NcN8dOSpy8VTIfpAOIR4Tz58Hwa
z3ybmkynr4pNK3dxjk9Tuz2exjpLTgF1gNlMBq3xcsGqslyWvt+PpVsiltGrW43+Y912xyVqOPnh
3TLesfEbyRZ2bvc1I6zaXXMBk/Ve06fG+VPfi9VMIiOCOhZ7/sAkl4ZnOnRXs8h4N0+RQ78YDN0i
ii5ex5kcrhlMv3EmQEendMkdTorbeipZh/srYjBgk4EcOnCBAJ/fpgurix4BMLnlF/iZ9Nyt1QCl
pgwkr9+AXiDCVbuOk3EQNSCHhCo2ZZ9+OkXlbmgS5p9pknM8Os7RitbbzvJnhLouBIqksBZ5p13z
bqe4zzogWrY0H1HIaWsA+asSD/96BOHfFR0VAIMnb6VgNOhhuS0nwm+F7z81eRAzYoJnX4fhveCq
2dl54Jzm1gvXiRJiQ3kXx9Gz5aTbeFr+OTnSO1oDZq9Mp5vCanP4UO9zAKkEswJ10kJ553R2aXK3
doo18tFtzYPylLpLPfsB5mr/ZqoR6wbE2t3cPcbREt6w3vmXdEDOW5oWFR7n2KnCaMrdesCbVkMP
zoEDBLmzV1AB0Bkh5Xm9plsUtTZMAko1/Ph35oBtmcv+Lvap8UtQ0DFmOLvG1gguiYXJsn/si8r6
LVR+cKLhucqcS9f3clvVCrIZvZBeBztcxD4/rikubNf6I+ly61YLc2psAfmkBith/OVlqkzzHJJl
vGPX9qbd7PFn+/ez6UvsoTxZkfMnciH/liZgA9s2BwYQEy4h96DXoIGg4fcw23OOWwBPup9rHKkt
t72oYIBVt/cTtkHGVFR6i3nnBCN0yWCioLH6Iwb5FmSAB5IQuDEHVNDlj0mhxmsUu7vc6VoKiiYg
xRzA54VT6CgCeC/z/CkyysNDMf3BIkDuPwAnO3ZJvzWZXMVq0mkdgCHDz42vVrODJ2ITeb57VPOX
PfcDSKP6iSdco+szrfJiE+0UL2zvFfjCiRHSZxb+CVvPP4vp7xKtVbnzaXAdOr/z8LctUpoq286/
F9onjk7dZmF+D41FG4csMJjNzmGeWp5vxyMYa/p/FiyG7VxYlP4qTI/ZIx3xVLHhRCUvIsdthWgF
hmd8nkIKAi2NtFzoK0FhhwbB+lc2O9+2F9LdV3TutnYQt2qB8b7AEp40OPMXZnMad3HEiruNBxsf
OW+/MxQQlxHz4BbvikPEbiikhHU/3PyN52ujqq/WqaBok+dqbF5Uq6bysPbtftcXDLqqurc2WMj3
wumpLIs698ZCTMzgEQWTbDYhdWpOOFd7r/gdM1Q9GK2wBGh5H9c2xhyYvXGjOfwr66UrDUO6ovql
ff2WwbTPZtRaz3ee1QLely4u1FLRVtQz9s4/uzbV3UDYO3a4DQo2BnBFKu5ZXXXwpavPM+AEbYMG
8agEKivwa9Lf+2OR71zcKUPYPC66+Z35DNFHH0OhSRlcR2jy5ChZAKFvbPIyh7FcPNFFmvTtdxpa
yaEppHcjbDADcfrPLetf+QyIIsoIR6HiHzMNdr2LofLMUfrtGWfajCUxeM+y/7UB3Gphpk87tF4b
02AGb5jXzOxkAie7c3sgTrHxHqAssC1o27+e+uUFZsJaLv/ImM17MnMHt+we7htbHVsFu0C3uMLw
FXUuO+IRUPpxFcGSSm0CJ7obGBG3c9bssHiTRV6S/WSPDw31uYu8aV+sgBO6FsxfGvWLAw9RnZn7
Z+g+gdhIto9+U3z2Ff0HOqWkrWGBTwLzK83W0KEO/6Xt5B7SCqWpIH0mOEXCA7Gf7PyLKsCXIQwO
3ri8zSVDJalqF2WBIaEN+pmiDS8s6bAIRutUFtmrVYaMLQdqSfv209cZzvwW29sU+Zc1WmQnzt73
JtB3Sf9YOD5SXSEPea5YXCJU1nhFR6hmZoJii33fEaQ3ev25cu827IjbRBXugylz37wFYSzwqaAL
vvqyDk/xOvZdOuayHPcjYAaV6Heekm8Fu9EdNIxD26TnhHKyngJyk7My5C5OQoAz+Vq+1jAA9ju3
2rOnYs4cIOeGMzE8h4y+XRJvVEZuMY8+F1N4TjEOjhEdkmy+0N7G+A7VmWDvTNOMNb92kpB8n1Xc
bwz/YRQs8B7mAlsK55Yq6b+81c3pfA72WBNqDD9KF1MP3XL+JEN0WsSMjh+tTvJf0zi8zNw6Ab8E
xygTcpfq8NCybAU15yIS+cBr8huvqa9lEN63WGIbDv2iuOoI4k/U8loXDae2ukv/Vj0XiQ47ohvi
TpICAM9RnYASY2hPwmNiP8GlEXSIc0dTuKg8BIOueTY9jg1qjbVNrYid/U2z6atGdaIjD2s7p89N
02A5Z5nDw2pD0FZYzuyuelzq+dQIcSiaJn/J8YwaDmE8kxSHN4Zu0gSAasNdCVTP+DaAybvNUJe4
jBnOihoPB2yxbDfP4E7Ap5zRvtxNKYvtVFavXtNTyVB9CPFk6B7vGmpvAhdGfKTdDb7y9YnBmdjP
82lsWX8S2qeEzADxJ23LlKB/9Irsd1TG4sbnJkUzZHOuelPv6vxzbspg57rAWfx5ehQ5iQUngfFp
AVpjP0r7eVEd2VWhA3P/7pWQ+2HiSZKhdxDTsBMCzpIVk+4Ly+cm94gt1QOFFHS+eQL2eR17RAGD
J+D1HW026l+ezDd6TRMSGcOjSGeaLoib+q4Ni1k9Gi6BpOnJZpTyqyrmYN97GjpE8syUhWzYdF+i
i2+1ZpIiqeRBcnosiDwc+/X5G0MYN/bEQTSLi5OIibPawUsW+XflYOFzmPS3rPtkG9gjzJTmq1xT
f64X0llMgPhGuN674wz0zc8NrcWd81cP1RXr3ICwCNtuzmj8dhH22qW4uJ2oN1kKgzMN3vkhFyaE
xa9qzmqQSXhuZm8BHjuil0U2qiEXwGHp7G3YE2Al9XsOY+agsLlMD7U5pe0Y+EGw5RS96dYdHhAf
iYMF9lRuQxTVYCPmALKXS4HNpg3x4bStQBvBktBZFc4Yg9ezJHsKReR9jLuJenKbN3Ivw1tu6rdV
51KOWzK7gnuwNNVdx9spcgNzLCdNbTGyBIY4rwl/2bRqszSfdRp/zwEDOZCIuNygR82O94zSBugw
c7lzUzu6aNDK9fBQ9eF7GbagW5pD0f5Jre6ea/VD/iB60CYbUjYEmmreZh1tn6lzXxX6bk7NtUkc
ucvY7zHZBB6dEObhNyd7HDJE8XFQkZbRIH8kNDBV0r4aGtBAHXdXAAofxOCQR0abuhA3+DKq+xxn
Cl+ZkO5dernRli9hkZpTDfbVjwjB9O8z41VewOCzCHnJncVT20mLzWyxv6YarGnYE1Tug4Emsxib
5mBcS2mnQE2voApAVySdvPFlUd0rHp962yi2/5ktaSxbKFZU3NXZmH3gPQPakXpAD5CNztEwLTc8
AS+41OO6iK+1m21bQ4rNRB1MQyd8wjCMkQSnxY1FEVFM1Nlnoa+Gi3HctyDl97fZGicWg7lFAxws
ucI5p8y4mC3sVlgwGKc9zcolNWFZoFk68Te885eeFbjSzbaAEq4rODrbpfIkVRrVez8xjIcHs2vD
7rXhrNgVdHiXlQTgDHglrHKEXJfQWanOi+X8WQiMDV6qmLVS+zNmbP4XL2WhXne9T7XVsxaEFRMT
R2LGbgJ7U0y0UQURVbaAWDJcdyWnI2CIswc7DGwYTTHxk52RKAiskCJH5Wf8Zyi67aBgmFFpKxXG
uB7VukQ73TgB36zG+CjdBGCLxZFOFw4okOi9th9NmLBHBEFyI+IS727/Hq0UH2dM3pTSH1piMQgG
1Neq3ZfucLQr91m51D3qqiTvZPPd81Bjjvemw6QGvaEQqQqcB8opz0ky4TIe5mzLHObSpXZCr7nA
TNJXX7ZxWU2jdGei6p17Bm/kNLYxZk68GfvgjEQp4WUHF0dqcNlvfunakPXGbVzQCwuwY5+O+QdR
L7b9dvuUIDjskiK816vbt82nfg/t9HlowSTFlYvVM0EVn5W4UwAUE0wwhzh18KbV9kexMJJ3Q+e2
HlnMdWffchGyrBTOJsmCv11Gt4UPa4VdCIv1oNJDmoOs7FCsqojwchL0JMwSi2fYH0k4+D2dfC73
6mipnpjbEQOKiUZZVfui24QTgYseSXemxLD2VSMLsqeEdML840VOzqV1kasFQWVvKe39go6Oygef
3EEjFsUwk2ga+wMr7D6maHpv4UAUmhC/5TGfTiZT3qumvlcxk89A0cZYTOytfIUJO8o7/1igUFUp
d/ashwLfA42yc5I/s5vt3bIRtPYgy2smqounP4u2BFb1KEnHUfbMrnFwSTCmTnGu82nP2a/cmvSz
EQmmVxp6Wgf5tV3A2LUGtEOcONsqZCDZlKgzds34Y6phVCTLvq/Ttwq3QrlO15NGP1JX3aTVtqvx
wMEbY8B+rpO43KkRD6qdVS9NxKkNQyo2JWLdgBrDZTxnNgGUJITDKILmOpTWX1F3QNCZuG3SqHtc
rPZuMPaHRkbbtElOLXNsX38+gxTYQpOGR5oyU9iGjFJuVG6qY8qSmbhioB4I45aaCTumVcqSHvBE
J2bvBJB5uoqRuCuK70EZELRw7RSOepln36Ansbo50bKSH4/4bcZX7XQnNnfNMYgx/BQ+8Tanw9OU
5Z7eiwDnrGiuOsfOlAr8anNR7BfimBsnhAo42tFtut6uqFejJSYlI9V4Zt+Ow4Odjyc8kbejVU7X
fJ6+JSdT9gXuJnRC7plqrUhOVoh6OJ3plG/pBjLx1oVOiykSS1DOjWl9e8Bu6cDarJydlu2eWw0f
uR6mvQUdoPcmezOU43e+NO8jFdY719oNnBC4TM2y1cThOod9vfEAVXoVZg8q0pKYmuZwYPwQ5atH
mwQEy+I4/BMifashPt2ppfmounJm3zQ8RlNQnoO+uUsiqnfA7nEo6+t7pmTvUrRm49O8uq2sm8RF
SmX/gkOnd5eDF/BsFLX1zlZzvmuikqHGwik0ysC3F1xyrTufKxMUVzaVU4U6PE+JzW6smQ7dWB/Z
Rp8pZGJ8vgixWYIh2/KPuZj7SIf6x8EGtI4cpGDEcO2DZFry6VDk/MO+u2wLNyR3Cwp8zLFZdrVH
XVLM2ywb6nSHxsJbpD6NIkSayfxtoOF0+DO/SwAgoddABxPSWHVoqGjgCSEb5Sp8JuKr47rMhJWx
7PJ7iKZ/TgbJHa5pOSJh8Mu6JbuKimTKQkQ8xejEXT5nVSU6UJs+4jY37RcrNbdzDmdomb5nJp43
kwYJHjB/OAvbulaFn97jswWSU7ybOHf3ZU4RovDIj8sUWhD5Dqnmrek99tgSWiDDNZxj9B1q4h6K
ZMw2/ymizbLprrN58/NnNDnhPILFUcK65Uc32CYbtlUupo++WxcM3DplV/P9BWFDmV45EuZHL5Av
QWu7zMQosp1YmvUcPlR1eq0rDC0e4z4wHhxVJZgtTck7CgmlcPKjKz6EHHw4ntM2XugF77jjzq3/
x0v4PVSztipnKzHRL2mltj8mv3xSjU++s9GvfUCifGmgxHZALPAPsXKjiJQV9rk4/oyiBJeh8xCU
5Rf++zfKefZjW3zMnC02kxNdTAJVP51Ihs5NwyUncC8oaU6zAzvRHjFkNfql0t2maAcGhZjV97Na
9OvkKXDO7XxLZuYeyz6Gft0Ou7JZgs3QYO9Feb4p7YQ7CbjBvZPALuF9vynSYONjmjchGnueEqtX
bQFykMPVSGhhVy0pjnU9HipGgxtXFTVH4H41J61/IyJjWaZP9ii4teIEDVfJNurPjKumG4KDrOol
tklngPY02N9dn+NzrZKPOs/uFknGAADnF3EFjKXwW4X+zQxii00B2rHQ9s6UwZ+5mp4x9JCNlHup
sLQ683PFHJ/OLprKT4rG9l2VIPY2VYPnuu3aTZDboO8qWHlqHG/rJPHPKfv0Jsm9U8aCgjNrIDWA
FXupOS/bPR1lKdwHX8GGZDIT583vWiCajvNgsQSNp8VEbPYt3+ycQ266bEMLXXSUGPJF0RSHWBQf
6MUdJAg4toM//g07sBoBoT5hFL04qCw3IwSNqYbDVjeY7SWRIuzk/Eoo+fjfZd5+h1USw/CmWi40
dLxgQjZ1z426AZyEH2eXjxnWaqBCJooReodr2RIZXHwmg0GLyGIhXQcdyUaHF96K7aOxIxhuWOJ4
wRzBS1IGJTHWkgMG7sPPnLgIZ9BrlYVoTr13EY3zPvaYOaWkVoPDMbX2KktRkJddr+yAvFRDnSTq
53bGWcm+y6auhiUqR5emOtBnq9cRJBx99KGEtHCW4RpzUkwyVrTG4jP7b1W1rxKWWONYxVk7oAVI
+vAq1AqHyHQOcDPeeN70u2posAu98lfgyf7WU+mnoIlPWJyEtdq1AhZOP3Tj0fHFQzJTtt33L7aD
JM3oEIBCeq857hIyav52fToBxIp+u3X82ZY+aNvuIqLiRWe4oEtLNiCUqg17yINyQW8ZaB2MlZjK
+9xWuf65NNYGNcKVDDzNfgx60kNRSSqmKzAwoAYJ7DBdSQN9D7A3CkEigkK+9ajFi0dDj8rAETtm
SkxQbWS96124CdNlCVp/5X8/WiVJrBKnsO15b/0gI17UsNpk1R8r+VeVAW6j0CZAgEoJJJD0by9C
EI4jiZUMT1Y6tudhdr/zYPwaRgyHWTdpmpm7PRNFXNG0QEDcDCzvgwngZyoompSIonjUuFNgi02J
xzS0l98o+cfKNQ3gbXyLn+cSpH13nge2bY07PlojMb7BQqZN/2ECORcTlLk4zf8QYXpbnNwih2Rh
Zw9/4ybjpDnL25qVA23Vw5rLlKUnFbIZpwoy1vgW/x6N9y8IHO5LY8TuCkGkmgIa7uDajPh7ygUU
L+kKF/9icijFktHcwmjIYJsm9jXtPcWF2/UjGlVIEWQ2/axbr3W9EthvKy6CZCRovtDQjqdnzwvh
HzAfELkTMwsYiYdvqBlwC/XEjLF2n4uEQVKNtE/LdgdzJSJL2n9MFXl54wt7a0NmCfgVlN2SfSyA
ucUemDP/u4lndzsk9sZX+lxxfDwsc/Kio8g+D/o4wTs8Kafbg4LKbv1h+kp7mlUdGYcIL80mDjOK
iAHN1K4p7ypWZqqY+oM09qXUMRG8Dndmjzd3E5TmZIEuG4Zn3Q+K5STdep5PiRBZRCSHAgMRTpYr
WhKlzREgPQn5Wwu15kNh1uWVeY17soODZd4q1B94bPHFC8Rj6cHd6ZPoD6syWrC7YIyZuXkpS2NY
Sv8PdeexW7uSZul3yXExi0EygkGgcqLN7WW2vJkQsvTe8+n7YzZQDTTQgx70oGd589xzJW2REb9Z
61sT8dmV37U8NksAZaBijETpiIHuDkDq/GnD1feTvuYkaOHaF0YfbNjbdwfKDuYClhP5tld8FRX/
gSh7qdmXstBEohXH/44lBZkT1AfoiSno8vQUD5g8U2ZhdkxycTDUvx1D4nEUv6MBV63gFOVHYG/d
cp+0M4obq+EZnxZoE1hM1EJTJsmOrRtG8g1WyZEt+jrcEzUwvomJVTnNO52ByWwHSgrY6lu2dNeV
5oTt1Y3Bz3hlNx6WuXDay7wst2M+Sd+i0ooHhPNF3IHfG82PXE3A+kFgOIjGCiY7I/MUAHC19pNJ
75sFnE5Jg7EtEuNlnDm0FgUHA/sN5AdmbhqpRdmB+BqX/HVZ9kla/naje7JCvlom7f0MyoovxPg1
dFj8CVZZxsKmrAuOheGdRYz5K0Oc7YWmOprhfF9M8EYEop0rF3BpaRav1B7mdtI4kFB05Ejtu2GJ
2M1rVoqS7Xv73MX1Y4OcCHgFIKduZkLW24/0V/veFkDga3JR2744024wVLHl1qD7YayBE2pCdAVj
5TpYlidOmvYqnckOSDjR21iZLHnWxjjFiWCpbDcbnAKykceBInzjBBp+LRycK8cq77Px7M5gtVV8
ZyaYOYblrYzeJ8M6OgMqOcukSy6KnrfPsW9ipqYUWCD8C+wskugFw2YFM8Vs39nT7zx2Pbw3qd6u
D0eFV4ZNFnny3jTdROW7yQ25cdg4ce/XbxbTnUrhEyyT+SXO+m4z9Zwso1PC6d/EESj9ZPrhu7jO
YvduNQGP5F4D4X6uuxC2U7NNY284LIWBE5SZduYAbF7C8d1tPELT1WEuXHxZDGurwC3B2pqXxrsb
Ig9oUNy+RBquqPdYRONXCl1/V70tCdVK1QHkdSt1a2XRG0VntSmtRmx7540TVKCJHC9LZ1wM0KGI
XRg717e8hGd3kgck7D1CQIXJxmMzPxbJTyVwO6OzCNcxglFPO0J8qedtJEfCY45kWdBTXUB+wrQ/
WZn5RhSzEY2Lg72yWQl2ZuZKGnBJnTXigBsiJqaFt46YxkPc1zZwrT1NE5QsS+l9LSU43w5E8WIV
5Eyvm8bOeBFZ5eGeYRIUtmV0NKrnLJtAk0PttSiZKKKgjNgsZdji7M0GxnOycJKYrsMMUHRnwX5x
HvBO2SNxqHM9XXth9hDm8i8nlhVPisdDHjOZ3DSRp4EBQVZXIxPaiPEOFTbevlq1hyz3rlvR9Wes
pWujDnCRKf5Za+fVXHjF06Ieton6NhxQfp6sb0chcGiE/VNkMy+ohuIFATzWpoAzZmHaetXkgW8q
ZiYu40gWACM7KJctzQibGj7ap5OyX0J/8KVDyiapp6eM0ZEfjUMCu4CJvBRM9SmzUr934dryy27q
C0sJhATa+cmVuNaTp3fMePBYNDieiTPro8Xxl1p+qhBvIhZcCwMrzRJLqDllKGFjhYoL4EhTnYL8
1xln78L/b3BkX40Hw5h/I7t5TSK5p7F5mEgOqawAb6xz4c0e0FYxIY008LZIMgbHPqiD3mehQ3KW
zZsnrEMoeZFchiUFUPMwzgnsKgJjT1yJhn1q+1M+XOzUqi9Gj8/RiZpjzo5T5S3J1eFwK+ou3tYl
jfA4Bkctq++JFYExs7JKIhdRcI/pMRvuSoxZNO8T+ICC9Cz0Cng+U3E0HeY9kGlIdm19y2Pi7LbW
N2o6xYfEeUCEwbZd2KYDUzT8ski+o8m4L8rsMXFI6guQDTAT/i49q9x2FGZVJw/oLr6TxkuPSNmJ
Hi7vLJt0c8xE7cFTamtNQLyq6JNUIBfeTHEtwajioSOrq21wrgtsjlDz56u8w73S1oCmPaT8LLJu
QnMxTr1jPCPK+YqgVW7DcXib44kdQPRsAr7d9DnuDPG4zAwKJCKPJc1BQHeMBEbGbcvkMuLLMmB/
yGfTKn0NUkr0BnEt6Uvi3WpmJkLFB/e76/4UU/NsN5TqRkBkSdJeKqM/dSkNSDkVH4mGt5iLdz0l
Ka8kC/60iextLeOHwX4tzeyw1HF6jSh/0wcE5SI7STF0dS3ofGP8HGzxXjTdnZM6L62gkBxi+4TU
GlJo6U9YUOnbP7FMP4oGtU87WGBEJeFyJZpZwS7BVT2NpDBvWRMMvsXMZRvzwZq9UyKsKO4arlxj
Kl7mTlYnd+R/MBs6CTXexTX67z6Ei7/I4JJI7OMhQCWsfBAyxZQ+9qZml8poc+qeA4/RqXLRHntZ
+laXZFckVU0htvPw/UX4v6td38DGwd6Cs2xemRKQgYcsvlYxCnY8QByQzQQVAg7JTt7pYmDTvpoy
rNoCNumUb57D4GOeX0MJitMqozNAGLIuGe1vrf6iXBKOepYIEpu1nwSAYrQQdPJEwZVpv96gDL/G
CGd7a229Wb2QmgI3N2ZolL8heax3g8lXYiqCeh3lKO+Po/hj1U5/xZzeerlXX1n5fDsgAfPjJmGI
K74QNOZny8Po0jB25/GE1WETtZ1iew8KdWfGhOI9MhP0DmBNISAniBeJjtLleFdN3WXJVLXTlOQ2
9x3l5YL135BHO2etWyd3Y7MWN3P4NNjpvhsG+1bCaVIWJmzdc8ebETo5GTdHUSd/okwPbfuSpdWH
G3URlK3+UgZ8S/noO577XtkcNzVSTT+LyPgWcbVGXXuHwBJ/wcgKyKrJxB4TZls5FKQQrTjCup3q
5SMA+peqh8MEJtovFM1VURvbIe4/VJozUBmn667Lil3Rd5a/dAiS3a1IQGBoLbXvCfutEobfU6r5
iAyfE5MprUX8E3F3iF37YYYAN6LeQv6J7cYtcFfnPwlbej/WrrVzUDClqxRP5PMPUSgUHt301McL
nx1DhCsknOfMkssKdMWxvKLBXJBis1mRrP2glXiONTo4Rtumb7tMn62ZhSXYhDU7yDh2cNCRIWwx
1n2FREnFgfsuHWiKg2aWMOgXk1H9vlKsHkvoWSd8z0Wpqg2KhgYuSvtSlV6OohVkRNgTCrvSHTIU
zrhiUSfPHoRWo36WNdQSrJy9AwOlT4JTHnFvm4nBraSke6UpRgIb1WoQs/nt2v6Q2NZXOJLRKYk4
z2pMt4A4XLDnzA2m+zgeD2NC1Hq1UrzmmKjsxa0+6srlF1LUhGKk8jcc1ceiycopVcx6j/Y5EjlX
hEyvb0oW8pus4xIobfk9e+8J2AsLM40PVms1kFlP4HqTzYRCyLfR8PuTYaKOcVfDlgU5LifxqGMj
OIFH8wl0wPQXYcfSUfTaO67yuS6P3Hqzb4fGcWm8B8NmxosBw2ucPZwJ4ypM0utqzTVjt4GVPtPP
zPTROHYLj6YwmIKPNQEl1AoEUANCBGjKwo5ysnZ/J5Dw5PWQ1SOw1rESZ0/1PGUFJUwC978F2skk
sJP3nf0jy/5P8ovYDbnSvki/K81An9SiTYaSIg7QOtIY9htvgNlF4JYzqIxDqcB+Vpo77pCAuhZN
pRYTzZKjSInNWSi0BdFPIWoJdNj2rkMHtjHCwtjNNstL2zL3ZtkKKBPuZRlqay9C6ArlYm+6fto4
dn6R4Zs7tjegUc4KoF5SPxvBH4PFi23ljzSwMcwJZssqk9tEJs+9ZMfXVPEvnpI3i9gkeIk9cQtC
SJAqABC8YdnNEfugOK6sg2nYz0STlSo/uyU+liqqOF+tiswGHue0W3mn9UfRc2rP6LMGollbVwC3
QpG+hJ91iISynVXBwi16Lnpyh9cDRedno+l/QmuGf82HXibwaNDuXMkfXRmforLd3RAnfzKxqv1g
mQjHnBQ8xkLPzdVxkze9umXIeZT4Ak8IRzEhByb1v8PwuVYYWhmR3LA445D2kIxnAfDs6N2RxttE
B7FTQ/mC3POx9cwOh9iDJ9pmt1j9nzXhBa1TUjmcAilKxcOWrWAO9CDIf9RRu253ZIGy8Hvii08P
E8qfXJAnAK+RxVVoT0dmMD9Im7ZF+MXxBUZ8xeCs7snPZc36G931Yn5Y3S5RMr8uIkPI8945I0tR
SFlmdYwhJzm52kchoq7KOyOMQLwYVifqfL6d8tRjtsTXAoYUKLGzIUNg6dOLx0HSo2PMYUrb6wGP
7XMJDk2fHgYvf6+pCuIpPM9L+i4WjiRj2pX6vbFoy8cACoYdfaUG99B3XahzFd/X77IKL0K8hvYH
b9xp5BbMYADBZ2Qz6J2Q1NxSGPlJ1XwpYBItyY7jK4ZZAvz64dkbphvW9H6lV0EF3yLc5H4s3uqa
T6GnHZBtcwblkDrZJkd1wCVDdWrupw71sNjahbfz7tiNbKUEKZGJewqPj2Zwtjq4BIwyvdC5l5BK
CpuCYVUlqIkVRB+cgwyccZw/4uCe3P4vtFmDDp49X40k+IyeOKokOfRW9CorMA4Uqj2fDB3pe4nq
mjL+yu6tfeROT2GbnooUHWd96a3hxxLPgrgjTpOrIk63ScrrCXXUUQ+zGdKjzFeRoW/74naeaYH+
n+Ss3sTfXBXlX/df/0l+6XdJkmUcRt2/Q0P/1z/9f5TGallEmP6f01gfx7hbfpv/PZL133/r97Pt
/vUPYf7TIUZMeTR7lu25DsGr/zOSVf7Tky7zNs9SypQWT89/R7I67j+1yZLU04Sk2ZZjWf/470hW
+U9tSeVRc1jSxnRj/d9EskINM4lcLfGPl8Xx51//cE2hbEVWrMe3JjT/vfXPvz8f4iJs+e7/w47b
sBYxxu9lAF4Soh3RHXosufC/sr6/XYyvrmvoyDXvaKYHFoZOhKIn4PUezNvYeQrxw9zWmM5oINFJ
iUniIlfjjWs9cLNj4gWJ3UgBKdUhWTw1gbQn08uC+xqB3uM8qOAwlaQj1ua2GGzwz5311g4L67UK
VneCfseY6Prayi33mQmP2lwleb0Oe6wNyttDtcPxkvcHiZ7rpg8BzkgWsTJz8MY3BelbOeLYcpYs
Uwy5jScL3j9iF9JqqCkK41LFgTwsgvpa1/OhVnF3RhS/x/aNvU2kQERTw5czfomyZjg/GugMhJU/
FwPJoyDAwP3NlJUryAUm6eTj1WmuzpaFcCFOOjT1Yf5lKe9uDINpH7Lo8afFeZgC67eqA4Ic+15u
Z+eJ2QnDCm5H1jKmb00koqos+R2c4ZvBGKYO591Ir4ViKXzVukDeOn0alIof2dxgbmVCDkAftkY3
2ggT8/BUGekX6hlx0MP4NuF/2zfBfNRhCcuube46Bu47ohEBKDQZxLT2hXjC9yjkpMJETjs6h6cR
2tU80pd2VXwyI+baCCxupxS0kol4bTN0y5GVJo7Lle3ao1xyP2NrsDnl40docwF1lXdj4gsHgBUT
StJCQBAU2Yr0323UVGrr6fG5bzg6nYqFoznSH7KtvVJj2j7wYoFb0ldjKZe71IJOSoxZmGOenT1u
+jn6gpExb1PhPNCVTpsaxEqeWDuyl7bxKHa5MCM/Cwt7R8GVXTl29AxyMGaoM/ILjylruu6paWMs
DRskj2E4b8M35lHEcpAxwWJB73SDtKYuykfdTh86bxffiwZ361j4ETIK3ZDDdxPkZnsxEAV0mTib
FgQCJsQsECYkSbUbYmXLvXM1kUmQkVVom9GhdhB1VCOSl3Si5iwbHe3tsXC2w/ha9a4gfQdRVSfg
eEg91zQx1qOwq+K2rszbNlJk/jjouhUD+JClIxRacK8Z6mQzhSBlFax662Z4jVH6bOKVcR454W0r
31xnelywH5y7kjRD8iLuZeh+Q/q86vqo3wPu2kQ22Y91R3tm2SyawwUUqt3DYpxc+x5VwEdt3FuI
yrbMlV6sIQ+uQd09GpDo2qqAi7d0EJAadTtiqT/IjsU/Hx10xTeTuNLNMEJ+LlzEKbIHI4LXDJLr
ETRGvIlygSEOYW87APDu+rK4sVznIKCguK7NxetK2OWMFoOimu/zgg1s5CA4kjhMoubB4MkBRYA9
cPLERiEz36z+nMLQal/Gy3tg2gkA6fp9WNTZSeHVOF117yJvnfKu2Ib1ZF9XknYMrwmZOU6k0VDw
q2zma2E4xYUnreNnDs9Iu8sbLAB2Co+iWhAEWAp6lLTRYXF1Eydl2zrcNYXn4G78qSo2mGYQlcAG
0KwsBuSsOuMM6ZB/Ac7THIphIzf1aKRbDagG+MKXjbgeVEp39LR6ZnJwm+PtQA+y3Eoq2Y2DBrs1
Ua1GOX0ZMWvSn2pz+qx6Ekp0TeyrNQZbyZEVLiv2em6vGqfYNuwL4e52eJEQlcOh6F/zpPqK+CvH
KED3RG6aMdS89tj1FVj+xYSXE61pBEjKgYISYTe3LBs9JLJSB9IH7RrNzcPKjgKLgsQ4nnAOMKk0
e+ulTk9QsVlDacidSagDymF0GGpi+NZblEcqkVvaYeLi17OB2mgjaMoObm//QOthS5zVfk44Lzk+
EcssVtHgZq2ylP7sZOA0p/LV6YP7MGWKa7ktjq3pFOfhDsctP7DnoZ3X4hLHBOhF5QwnKSPWzIPz
nU3upcGyv4+83yrh35uEZDLiLp+e6Q7bzGtOOmeYb4QwaJpheiW5MEJl6Nf4dP051qfCdWPStY2L
S0W0CapVUNdhsBjhALpWHKPDxMW2Ujwjoxv2kuuRwvAs10EpDwNSJ2JVkgZFkKsWrCLQPuXEuM3A
O2XHHsc43XVGtBDxIsCoplW9lxDqjDXXD5hxQ5NC01zENC0kY/meQq8uid2WSBk2Rt7IvdnOFONw
/6IQBX7qTsZVUivvXdXfszGf5nC4yb3CeAiK8aMxXDQsdo8zvLGR9Zbs00A2IESFP8if+ajATw7r
vD0hT3qVduGPX/3sBPklbfem5XTkWGx98oAXPPHGwyDGn/V9t7hcDgMD08AOIhA65KPHjHCwYj3h
fWXNE8Y3rpEy3ZlRnScD84kQWiaidAz+rWCcUNovoDJ4hZh970JmO1uFFNpvbX2Ee8Qu+2bI28zP
MJvDFnbILyhpolrB21zO4PrI3bMwd2wcFQ9vdoNggj4ldV9RjjC/ThjzNeRQ1I2tb2cW53Jaf7AW
y6IzQxE1FkzvGe3F0oy7gq5sz9D8N8XI6abgaANc9hDztkUg6B61ttBNhsgLxXAVWyP2Io35z5oA
3lnNr6xdxh0kWwex/Eua7l7CGhv4Z49exl//oJTd4mOvIo0ErMNGSFpqj0sKzTqWO/7VryRx8K4s
xsFqENOWOjybmU09YqOQCqfifhJJw3yIPa8gi7cyUADNDgn2zJPrHQ6pjePyvPbTqavy4MaiItOC
oWI6hmrfe/kBHsWA+J8DQwl5zEtjWAkQjwig3gc+rrpFx7T2F9zE13zlBGCRxS+PqfCqrBV7K6Im
Sjv2y+7nyNnjA2XaMSVxM+OU67HZLtp8bgeX3eAYn6IW1IKRIEgZRnadaiVF0mtdFvxsRrJe7PV1
LQVxspV1A1fh4s3sF4R3tlvi8caWnVnilsTsCQfGBMqOfmEJwZBL7XKmIDEnE5bmc+3Fn7CICN+O
ksh3rYPMza9MB9OmWbiHs6akQnA/5dpzj1War/f/bTzBNLL0fK2saTrouYJIikzBJk0A4y5gQvKQ
rKo9izFq/DxEo7jQCScFa0OF6LMmzxNwCIGpihTUhZkLDuARXQY3vV4xg56J+ARSG8SCa77yhXeR
I7ZiZkxp5dwxgdyzDPbTmOZ9tjzWJTlKr8wi6M0F8IGB6GkYjK8+cMZjtxjLZs6zADkgqYIkgl+q
xfY48BQffv2HHFU/uBUp1/O/VxyYLZwhQlbL6wdAfkYch5ZqJlXFS68joYmYWtfOtj3+4Bu/ZK74
mVlXbbDwvvZBVuzNot+l1fjY4gQ6WsiTgzB7dSoEmrExPDrFnnREsb6lWWSczGGGeK8Mfp/dt5At
JLf8VHnyvdaAcIYEH6Ft3SYQmDathoeSK3tAjWZfhd4irhX4mZm3Ae5o0fgqILzIVaeyHLeFEz5L
hhD+qPhbtoJFFRfs3IiCv2q4Kp3gQzlYTIWFao/Wh2EqM7l0qvETYd3xjQ4vDqpRVh6Ls0nVnJ61
k/fUbZL1eNiik+A3OifbSjpyTzEKKaNABxUG+pOdZLURwmTRDVdrW6LGAcJO0ldFR3ztxHiNwnxU
B7WQQQ6SwEccROY1J+tDXcmHtsJfkPd8QmrQbNwbxJD2uJw7M9P3xm0n82NVy/TsYCMZxrLH6joS
nYerYUXhIL3mks3NbWAv8yFN7G+TQhHX+ZtWxq/nYk3Mm4qjqPwUQ12fmra4a4m1PjsBBPmo+HJB
O+7JD780YZsflqn+1ECsd8KR3X7q56dOYhItMYiPi7nt+n451bFxKHJ9QgUXXmo0XwQwlvfCMz+Q
iDGgq2bupZGs5SpByigehwyKmxsBXQ4FnddI2MFCCa4T0R69SaH478PwwI0Wu2BsaRf7pjzXjq/n
Yrx33JzY+qWnoxGBcTDFfGNUHeJU2/6pCyO7VYIaKLAuolvcc8KqHccchGKEsZRElnjPecyv3Kg0
Wbsh/c0ZYdeEw7Bw4IfNDhHCo+vQBMQcktY+j3zvY5wi8kC71Y/ppSnNQ+k17EBLlvsBQT5+lS3P
DY9ROJiKxtd8iQTLtaBg7DtyOfU0zVe2zj12vBvLc4fTELIcnuv6UKNhbGRDfNQA/0kOXwxN1M5A
MqjGYqD9I9sltS0qAsRO/RDw2DveJu5He0+mTYQ+diuBmm/6IvmDUG1rKE4DImeXuVI2YbbvhmJA
psh8VRH0HUFU2cVuja11Jmm3GU89ldxpfgsTRC1TvEqn3Ol19V8TfWllHHvgQszJAwRCj0jfTOht
6LKbY4/d5uVdrtz8GNjdWbom3wWfuoRqvOstIvtyIOjX0eyy4+avjaC+yfCoN1hsa+CzPBcWDPQa
t8l112N5Gzgo+rrpGR9winfVnU32+XEK5M621IM2STHMwSHRue8QA2m/nLqTubq9aCazSOxZhpNX
miUnpdnUD4b+ZpqPJWDM1jBMnoQq+zFCmDcaF86mgzM2NzzoaM4OGmoMN/dz6FIhDNyoaBerq6ll
Kj6Oc0QcCUt3HePP6wjkSnhlt2XJMVkb5BqZTfrdNgTplgmUiV9hIMO0ujuEK6mB9c2aEf5IXMW2
gcSaCojVTYZgEZVkWUuCFmPzrcn7pyZukb1HhFF6vfozNEcJ4ebAtVT0ZgQSuyODeiWn05iFl5mx
5QR0RRUeZvyaYfsgkDFWmElmhAAjlpqajZGdtWevxKKZP7Teb0EOSdOOR9UixTLh/iENWZJtUS4/
SZuVBPhiNJINQbW9A1C07geM+IxK7Z9W2385B7u1NKgszfQPGYK9T8A6GhFLupbSiNOA0WozXuvK
3BF5uOw8xI0mc9xgVt5m7LwnPu7lCvqicSU0nPOB7GfHiiF7r+EY4WS7vsCFp9EHlFX4MKJl92R3
Y9XOqRjIZXXEu23op14uM5tUQePPvAfRVnBizojAvfuezfzTs8h/51VKOsGbXX1k0rmUqDP2GmGL
tOA9oaKMjJ3FgHfuAVUpg/1Q7P3RSeOe6VAxI+/1rpY53zp99ch7iYlCRRikyEMwdLcDFrAQIkAE
ZhDnvy2qzTEma7VIX7OG3/Aw27cubUYRWjVanbU25bK25YLRfwn+RDB/Ezj8URM5qUv1VADKogNd
eSbRkToRPsiIH6yBZGgZNnEnYSC2y21b8bOmitug77O7aM4OGWyqTaxaKmEjgipKAHkKETmbaHqL
+NnTrA3dmBg5O89e0AhhPR6HHxWS+rk4QU8d9GG3a5a3VV9POXTGGedj0/bYPIVpAHEkTUSpa+Zh
JSNH/lQ8D0b90TgakFVx4wHx2OAxwAbSuRb7aMJzCl4azFVylzrfWaGrXW73146pLgMh7DczWjcu
bavZoR8fMueutn6yuXpCmZXu0qjcqm52riGv+EvZMmgJSVbkSAAjx26AqFSs9znw0dUnwbptO4bO
fp6ZvzhZxHWKZALmdwbGj/WYrp8WIBPYdwZItVV2IVbwg2v3N2tAOSsAGZtRhndVBxEI2g96yKbH
RIUpPD9G8bjqXGi5Cfaj7DL9GHFtH+KuBk97nLDlTADRFSLNxMxeemflQPfLpwxIKcptwPylBKWD
fqECg1LC/jtlxNjNZlCdUskSC7rL2ZV1d+pGxwAin+PV6z4AbAB3iResqja/f3elUk9W8LVEwaWf
985S9SjrBho51vzME0poESlxPfgiiONNqJQCMZJ/DobbIsguCsO/ies/zrOTm+J8aGE1TGTWw2Yz
CGNdjvD7M0DQODP0wEgJVfdDTS57IFBpuANjp1qWfza39T75qjNrOTH2KzsbTjXU+lSwaLXq0rsm
HYAPybvLl+Hay3oAyU66w1HDmeuKvSqekpocCPKnLOxKN2lyVvASYCEQvitN+22ZWGeOUwa8m2yu
zTwClDVckhrUQ2RqBnz9Y8G81Weugw/sNQ+Qc1YEQTt1vjNdgljLTj94AVmetjde1tkQTgAWTAQo
7wVhD5iLuXxGExaQgXo4mgjnmq2Fl4bXrZJaYLyZPX/NxeSgg0XtAUKxM4A5cDdJ8bHDUzGajxEO
7nmhQg90TCRvXCY0myDNjITErM5w7uPxNbIrvyQCaccIfNi80/WTlOSuMQ48VwJdiN+lLYZVGwx9
ljMImKNbkankuqjBHBUIyzRjrU0JcPGq1OW596IJnh/NttM57IijqiBx0YR5lhSIim0XC0NQoYx0
wZ+zHywOnWlZ22EdEFoOwrExjHd5ismqr1Y4TLarTBnsvMkgM8KFMRa0D0sVPQkvPlt1t0q8DGfD
Chd1SRWT4F1chD20HJwjfSY64nYEh1WF1YsO6u88UqwHx900A8duI3r0mVBKVgk3bs3w3gIih5zc
uSnzXdzoN8Y/rAzqhz4AiFC4mEDraiW/Ru+KgdqVBZ4+Xlm//Vrs6DtqlZiCztlFo/hQ+JdRrFqI
S8AYuFiGqJ4J9Msj+w0mFx0ugCE40y6ugRGaBb2UzXXp/k0THHQr1G+9CB7n1l33pVAtFnb8ZaB3
TeNuAfGaPhwTKk5zt3gt2JkbmL7W3TLl12FJjrEccmh4rbwNGIpWnSgPXeL+pTOhSDUHmkJBQU9m
vIKk2wUSWS1tanzIm7d80R9OW3xWCPwGJDG+aQzvhFbuLOzCJMZprmN0a3SH7mkq1G/ZgfJHhQ4t
zIxA8sbPpLFQn/XA2xJEEyU4R5d3nzSn7MpYusRflva0EBmyXbiPrxwZ5TvbZLI9jghfsnJkYsvJ
g0NvAgEPacUB4B151sbIsgfgxwOIdf2QopLwx55SZXQCzpqJ781ZTH6d1SO0o5OoojfRwc+vHUj7
5ckuyNceeGBHfTZme34zVYfOKfmpG+0+mi7M7R5lJxEExkMakjrO75bxF25VGXfjFwO03sm2LndG
kCX19eCgtMQCzSygQEDmju5LjNSqL9aoL82RViwfydQgNiKqMqwra5OK/kWZGibjPMVcHLzyqBGg
hiRMlEwD8wPN4nI3VC+QLMb9aEUvmI14vKHvPpCP8gwS/2v6MyN311Q4J834ufLs/Br9Lc8G2Ed6
ZU2UJgeiWImljaeinTQH7BFed/b6/rXp7Phk0AxurSXZ5Wo0XhHfncOpk1snLNc8+ghaVeuMN3iJ
eaPl4AdyJBZ4WuQ2hZ93JQxG6E7YT2+5BBMVx59lYRxGJ/tdVu4gT0d7NwSGv8T1B7gKn9FXfl21
YhcP1QFOgdzXIuhusltB9+mn+JnuA4DcW6K/jJssJGmm5CNJ0kBvUntUYJNpKSr2aIchs1+aYVx5
LjeEGRyjvPzFQxLQmPFcjR4RUHmDVpuC3d52kN2ObnIbwNVkfzWqE1o9Jj2smLOoJkGgz5wjft5l
U3zCOXLuqhG0zfw5lThRlUY+lkC/g8zrk6OO8qm2+01ap4LMp8mkJWkPiuTOlA7LYVpTiXWHJOY/
ZjfYpWR5CmjFN+RGtDvThJXvZsyYY7EC0UkyZXhS3/Tw6LKIMZ9L4WDP7PeZl784ZfOdViQP9WWJ
NiJhwFJr3NN1Sp2STtUtAmrNiDl9CbL50R4KeZQJI0Y1cgbFQeWytbmvnOEOcOdTw+sIOq+kxSyL
6mRfyvjOMYHUVxbGBwT8z6RiNMMQ+HNO2LWsXH5d3MFFBBHAq4L3wWASb8AAJBohr7eSfVLByzRR
pcUCeofp/MTrG2wnNixvu/A9nWBdzQGEZySK9kG+rxP7CW2e2uTT8mq7Vb2p/1K7eogQFRc50LmU
ggaKuvs1Vj/JOvgz8FxEeAVRgz24g2LeX9wSTAez7hr+4kM15b+DIv29g93Dl3gXJbk/sbvm0WPN
N9WIaMaunnovG1FCo2Vni30NmxJBQzigrpdbkPs36p0GxDIPOD5+e8FUgUZ5Lh6GWn7XCkM5F47p
wTrH1IDI6tBFGPKLxvnGXR/bCjXwCrOdrlon/wR29sYjPQOQqyyo77a87UyB/nwoPwONO6Ap9a1A
/EKkO+/7bd8tXwLzfmUmtyXUMXwZ4x/KOMndfpmW4tJi3+BC5/i1i/SojVDcji7tMtuZNh2iXTYQ
aprKxrgAFqez1EjGDcnVoT3JaVQtL8QrTkMVskAeJCNstt5TZc6nMO3eB1hL/4O9M1mOm1mT7KuU
1bpxLRAIIIBFbXKek8nkIGoDIyUK8zzj6fukblf1rW6zfoLepP3iL4liIoGI8M/9+Bz3MY07iGtI
leeOf+j2UZDDAHE/ZTo8K7f5wApGlp0jRjNMpOGd0Fu1zIY42cPVHEISrgpkpiqCBiOMzza+sZFG
eJcEetmxrunuaBJ8NLr1qSe2SucAY6lc6aahicHQzQGeB0XXtqpXTVUZqF/3MCg+XdOdN5VVvcQ6
XEN0URebGoWNUhHHT2Q5GiaSZiswgO4ZBB2LRJ3ZrgI4Bq27ncEBsiEKbUG3jJsc6mm8Tql1U4K9
sWAvDoGgexocWtDJ+7YUyNhhA0OlHNkBWdwYjb3r8b9DJ6dLtCVqVcBxYFOjkhXQOAb1wUWNJAUL
EiihZTLps61+UwuOnjVk2Fwo81TE2GaCQHeHCYYHWwV2W+gHO/xqzlKELPON80z5DgAnszXXAakz
bKrtIbbaV7hrBzZTYiMM8BTN6JI6qsdd1msDG0NKTdUY0kA6dUeMDxMPI+6niaXhyGYQqCa87FVK
OUE88AlPSuaffujrhY7lazcWTA5oJGEDC7qBHP2igpIUuRLzl6SzoE1G/ixD12ogdUA9xDrjXM0p
pgDQAA502QdFcPE6nvqjNDA50bciUrzXhB4fkNlgbTpEiSObOgabSgvrEY5mbK93fCh2Vgp3knjg
2YcReCBBpthl72B+mZuHuUDPj2Logjh201VvODTvYdS+zIbuVhiVvqL3KmuZslq0skzEdVYB6T8z
Tb6UZDikS8xWXig/8D7tZ55TPmWujHyb8oAtwvltGn+SQrirvo6IPE2/pe29My8AfmbMP0lvB2sN
4XIxlTRW4NekUIFsSLHC0mff1NhuLQCmK9nG9EYO4zqKguqnE7Md7FLLZJw5/J6yP7j4vp10JGQc
YuMCOdT6nyX7i5lgzMqpHA64Xbxhu1lv0755Fj5vdGPG8Z4Z0FtGY4k9Z9nBajLygP2h6B6IqU5C
czEwyfuCn0ZYxasve+TrGBU2qt6RZTjlWsFbLfK3xNYvZL55hCSEVAFu7bGQUo38oPnEKE8LrCoB
UV0acfzaXbUPGmtOPtAksgFh3frqXH1IEufbUzOFFTiRjbBxd9JjUsjU0cW0jwGb1Yg+jUWOg1fY
ZJc5tay8xCZLMSqxm23BsJVS4bgwOFoidhIRRaIEIr/Qs/NiJ6pbWrOO16ZBs18AMhYJinbXkblI
lUmG2s3D9LctJsblFcZblQfM/qsWKgxVeWybXYCF1k8CngwOY1J8kcdYVDGEH/CJVhleBUv+Hhjp
H+IMd984UfRSfRUotqAB2Pn2gTBh3uL1j7rvrJA/K5+9JeCfJ9MjK0IJTGURiEF/+epy/4ZQRBIu
ybZT2aDVMfgvfUQ1CQaKgF2MCX6nRcCAzvM35PgJnEEB3vpO/HvIynGV6ehXoFPcd2YeoCzH8AfA
Hf19+Rt6aCibXY62UEhJAIk0Rvxj3IbfMmR+M9dw1ci/jBSEdD+lHexNGVuniNpzGZnfHmDyjfDp
Crc7fqPqGfkRSkvgSzGVFQM6OnOydj3MjGvmRO592BNGfqqynJG5/8luZkHywD8Ghf0pOmuhK/8e
FqSlaHZmZxJcSov7NaJcwwY70EqeH1P3UTl6M/foS/301umMyIA73MH0x7eGC87p5wkO3fw8lMXF
z6J8o9LK2KSW+6wI+R9aMgMYsHkaYw38ch2KtwjLBeivVUiQh0BGNcw9FCSGmF2uL3bfB0dv4A8l
SABF4kRPkjA4hkJIyiS7yAG6WB7qKqHSIHnHVRQfxqrp1qUzM5zXHMa8mYaTGGAeIT0qtkSNX5Fz
966301s7z4idjvV76BwUU/JNm3aIN8yoEdhpM5uIpU0jDzrIQXVEv0qd8a71HcchZ3o3WYoW/pwE
OwzHMrLGDTVsPJQ9GwBVxmKixD21BBN49lh7GAuLluAkeY0J0LLRLzOIJw8eoUQ+CXafaR7H1zp7
N8ZbgV7c+5QPhrjqfYGOBBluUZjsXboq+xVPBgj/6izqsFv3QFzWDGae+jwyl4GmI3Nm5tpNyDtm
ZxNAj67c5OnPOgFX5Bb+pkzFrbLoFyF2sAZB2e8LqMpLPqPc0QIgrt8Fn3GEu1TJ5yqznAW0afIt
Ro/7uKSfzE/rnSOq/p1M0RHPLqUBIjDZBY/JcarKdTBVTxxP/0DCj7ZepGjmJaPENscAgzWH1Hi3
cjPk8zEbOxc3md+uJWYtWMYgPp0T1++th+q3oueHwUc3fmUWh8ZBpz/xwFk7fy5e2/GSARq9EVqJ
tp0SBP3c/LNrJ8HBcvqcXSoCYh/uVUmGkJY2mNLdgW50CFsNgvGSqhS0jana6X4gk1Ekm66lzDf3
5rNkTRUSRpYuGZmG/oMJ3Wa7uFR0W7XirZvc77EGUmRanlwPKx17/GwGnqzM7JhEZ2pv13F4bor5
Qz3aajqSiod+MMpdkUfGqu9f1ENBjnJyXoBa6YBkPNXyBEkoe3f47kQDedDVTMt8ZAaNPp16x8IM
o58c0hB47Z9xEPk4MxyqA6dFJcjOo+NfG4+zZ9vbGNXNs5G2uIzq9DRrKj5zG+p6dFFxWrIHAe7p
VVBNzfbWeD3XN512HUTrBW7EZvk/Cjur5tZjvNRW2HIM5f3OGXZa3XBnvIvPyXkPE3cLNQr1bjCo
fILioK2X2MtPczCjnvd82MfHADWpP4wKu8X/6HQ8x7ODHhQ4uDhGUnw951k+5tiL2f7FBCaAjAcf
HRKOPTBUcozoqxHxPXPTJ+nqiRA81xIP8kGnAUYdTogdU3Wwy5CpMFAhCI83KdL2kOTkW8d0+f/d
wkAm2+llKr//499/FV3e1tPzdxAV+b//2/ff//Vw02Kv/X+5hV8TMBn59//1J/7pFFbiH5LNuEQc
xPXrmtL+T6ewlP9A6mNPSKhUPpxu6r+cwrb8B14O4j4CU7BFHgUTcVN0bfgf/67UPyxMwlLzN1r0
bfNv++vDDr6Lp38agJv/49f/lncZB9u8xfnL3/PfbMI2fwvsR+l5jvIsy9T/3SZc9TQzkVTMwT4X
4Ozkr4peV6hV69qSv/7lTflf3/pfvxU3v8X79q/fTtrCNbW2bdP0HLLHgp/4X13JyoTemtpRTxlZ
1NxYA9aylS6FGZF3I5ze7HLOAQtXTEGHxWDWW9c23jyGHsdcT91mxFaIOqXqW01uJh1Y70nKwX5o
wif/8ZIChFw5VrcfSp/u27mtz+y7rzIaxDUvQbvlZS93XW5mbyI++H0bA2chPjkUkvnFf714TF8l
j50dXEn5ViJOBa6I9/mgiSUUpnvws6nYhknsrRrb/2Rj/FGHwKDMuv2jZzUu56FOtszLgh1GDHNp
MaBk9l3sBrbWS7MT5RmnkoVOkjy6ZGM4Fk56tKvefAlryzn6XunhvxvmHdXM46onrbsb6czD7lyZ
z0nji2dNGVNJ90atmGyIh9iVpBTw6GI+zcxsQPLEA27UIrkJpZ5oupXHkcuzagLqj/N5kJyxZUay
GWqFREQ6AFqcDubjJezH4YBBJTXKm2XsLWDAD9Ek3cvBIZYyj8OWBHl3YPeU+slJz4L1Wxp3R+YK
xnfn7Wo7fx0pkdwnsZ0tU1Xss3pKt+YgX3JybvesRvky7p4pjdemqM17x4a4LY5m9go1lM32OHQn
x8fVHNuN3k3Zqhugj/Z40O/AjB5Ev7ndGkK8mLVf7cUabTY4maMGwic4/eGwD/Fx0RwhM9AJBQVx
6BKYaJQcdu5oNi8x9LbS6e8GuI+yg8MYDzAinEp0b02Tf8QezM2kc7sjA7VyUXnObuiH4RkdvXwe
4t7ZGWCEGiSlrvIhjWmBs0SLH5Q4q1MTiXw7dbbG1GsfKjGXu0e72IIEc/9SVqHzZKpkK/Pj4FXZ
tQk8fYWfoa9lApjHYd68ocdDAPu1BCNgfBJJjVKXKoYkj5euqQ5dlE/Ej/7zSxFR3JXdg2IZEsoW
TZlPr2UcAMLiZPiD77DSlVXs/DT5NYK4sOTUXGC879y23Wd2Akodxs3CDF18PwUsJkh6ZGX7Nc3p
3tXGrUwiGrWOhGgL7pvmic62u02PSm5r42yX5fSDAq3vuIrSXZxO9koXMNWMKitojM5t0jF1RBhR
2SfiSeeYcr8d3mEHMMpLwPnwNKDKnlTHImqO8Wvo+ncjDYa3CJgkvU40+kyiZexd0BEqp4laBw9J
NC9scz9IIjuW6023qJkwD4czIzn0LwqK5bmGtJ4Hc4aLYxAHHD4Jxk9E7tDtxwOi35MzYCxl5Ars
iMIXl8EBwlm8h4X1QDGMSzt1PggvRsz+FSYFohHmzM49tI3lOCX9TqjkT912O5Wa8YJBbPsUeMho
YSaes4YeTuhiIS3Ti6bF7J67xFpBXDcgZlZZJ4912HxVRhati2S4E+hgfZcBPVHIP0UyvZKKHD+o
8uGu79lzj5U9P1lV85JpeneJqtgPXxqu78rYMUuOf+CHZJKG7kyM9hCZVvMvL3+/Ftc4IIj10Edt
0HOTi3ZaC5EVhM3GG31ckFxoKkVM9+NT0UXf/Ly3tBfJseewsYorZOGKMRJlSemm97x4Axm7vqHD
H+vcivZjYt5j1POXluYhnjzNFosgJxltWU81rT3SybdNiToQ8nBc5kXRnnRCtw/klOak5kIfwVZR
JaWPeWY4/3xhoEbZVQNNDbrAWvaOfCWbjcyj3ntKrXajZ/8ICpwzCX9kLXpXf+buNK7x5pBjRrOB
OVVW+3Konl01xhfdmQ5MCj/YhHU6Pdv2o6wR0EPo994x0EN1J+V+bTo/IiCjyf7X3WmYmHnFzfip
ZrT7vOfIU1Qe9c2PwNk0qPqUZu1b52JciwN6vW2r6o+txrrNSZGoSEOFXxjL8BWw4t4KG+8jCUoW
vlltXDC9u6LJ313b7BghWNlh6PP65JcQf1o9nIp+nM+GSG5UwIV7r83ncxDZL1PY4b62taQ1i/KP
ZJbNlhCjfAodvoZ8l+DwsDdZJPHt2L9AvPRvdjdkx34kzWjqeXjL2rHYyQkXXUqqde0lqbkPhfGZ
Spm+REHd4qIHOUNNWfcq7eKFOqzol5tB2GZWUdwLux5A3HmHDhTrqZKYMn0VZy81hcrMRJT6NZLy
tpFh/qBHPjTwRZyI8Vc9jD9Z1+wXKDPw99LZ3GESiO4ioA71MZvyfEBSbqyCZVGmxn0iVshM2zMu
8axYTXOtDiUC6jFvBFaxTH4gMXDsLejbHbnnLj0Tt/dqxEIFbBex3u6Ovhvi923TeNOiEX7i3kg6
4Kx9C5wTGN4plPyvghjuazYSkKXisFr//aUoHMyoMV7deHLX9EAkt78vg1Uk60FoZ6khfDuJLKGq
QZU9Z48XJnrzEg2+XkVWYG7LNrtN8iztcSlLMFQjlCWqeb3yTCHeggNT8tOUzJubB4XPMadf2gY2
azo7W07q7HmZff77XxHIl7OMKDXBcmGhWkjavS+VBaI4eQRnBwcxGeeEecgqPnuz53QcbxrjybOZ
d+rcvlvUFzWjSYRGifA+D+Ao4hitvdCXESfts5OKZG979bvOwuQ3hviDbybOW8aUL2mMHwNuj7WP
2+gMCIKujYjKWaDZDQBCFwm2sfajgsPnJ320SUcqtdwcIa+ExrEgkLuIRiLZRRGRfzCtdKttAr/p
2JRXzlqH2bO8VdCAdAdyvcSXi68f25+RcCLLmj1ax4MlQNU0QmK4U2M4Y7zBHGb0jXnHhtpsGLCJ
o1VX7UkOSq9rY663vpvKVWWgC0/U8XwXe4D7S0Hb6ZUKrvHp74uOk7fegmASmXgPxRx4576T7hmw
enNOxmPkszzWZlkfkCWr9zTjiKwy64NJwc8CYybG1ITPoU1jnCAKYvhR/OQ9XqIuB1JPmIolK3E2
HWQs7rwqvVlt0R1Cx/n191fAPW9zPPqncUbjQT3XPzFWPTVMIXFM2m8dnpJVMWXVJfYS72BX6LJ9
Ux+g6HR31Y1qofpcfqUiX/tZaf7p1HDyOV1vw7azt8XDn5AFWfViPAS4wgvzK42v3rYCUHfwXEbH
XUsWvYClc6skshlvkfXVlMMljmOXbVsFftNQzmUOcghf/bwVfT8sq7lQZ/9RI6dhpqIemxcUcuBx
JJ/eWi+aDo6NrFhPyfBsuskeykcP1VBbV2XlBju3rD3A1RAnSzCvNRo4mU6Y/QAkf4ZB2D/nJOOe
46nJ1wWeh1VNrN7kM/riNJY+zCVeytgJi3tTfxF4TK9pJYvtmPIps3iHr4839kp9CJB7q0zYHNJC
Z4RqPM319JO7uNzO2i32CPCnNJiBmBHDWA+PdYoW3zNGQnc/5uF4/vsyWQ/N1yLMEVbJLiOwZ4Te
cDUNZ77VQbJuH3jfXKEQqokPaZ8NB6q7uo03Owa3N9qoN9n1uWS9Wvt53p+FF4ZHLwU3gyD90HM8
7Ot1fE0q++J62cT43lNXG8KWm3flgYsZ7TEv44RjQ+/WDh2FFjBEs/3qXWu6jkH+FM22d5ftc56z
La8bApJjnRw7u5z+8Fs2XlhHX3Q++PiFpH5O+xBuQB9Nx9Am9wl0gXyHk9fcHgQfmWtOBz/I0Ig6
b1pnDxBBYzOhpOs5ey8lrVpB5oMfwghztsL2D/7F/MqBCBGd5clNgvzKdDe/5o+XzB6vcnSnw//+
UuileEupLA4wqB7+AjmB4WT7HKSCRfKT7SkvpRQB0Avm6FGtIDYLHjlFmgY/cofqRDwLAfbFZ6Jl
T0luRD/I29rLNuTqdMHWCKV1ruNg5IiWrOq2wPCKB2WDL4JRF96DdVuH9nOG1W+SoKFzpUxY+mid
5VQN3z+iZv6qwza95ZUfHjKLxh6XBtcfZVGUqHFzcMrwGG2dMgOzoKByhQJ/QsAlg4vJBKf3iY0q
VNi3GltOV1jpRzFB0xuJwO7yepeX0XQlcjteWWugu2devBsKaDYwJOYtYNz+ORyb/rkuX9jQunCM
PB6IZEMvSQfa1FJ4I7qmnFeBfHGihztMDM65pHJzgWTqz4ukqkjT9B2VzDlbATEmL7RXhjguM2dJ
65G5zxWJ/n7yiS8m3Rel11BcODr7PMgwPB0cU4rvjDJ2U6XDlyrQquy+nKmBicxNbsMLcP3WeA7z
FA5gJWeqImxqk+EkYHvymYR0rog2MJqiq5ZMqYsJ0Krr5vOOGEt3oace7DDbkDVE0XCb+uOabduN
e0pdM8xqKsbHbfnxvLMi9aMcmKFEE3ey/ahebmLTgEQb0kudY8aV5rHW4GCbAbb5jNfBGUrroME0
2rGAYjU0xTOygNoieDIJcuFQzgEt82jtC91P67QBJh11XXIrapslQqP/R5mtn7rIPnQt7rGYdh32
pv6HHfvZ5wwKjYfbbxYr/k63O8yBGvd4uDYymE32VTlRhCJilEYHIQT5ylqLINoDPGKrU4Ivhbme
XuoAe48OnOpVuc6O0218G7raWpVlOq07+gUXXhtOr8wD7CW52nlv6ixdqzaifk1Vw64Y5cqZPwen
xr8h7LdGq3te06vHGd0Ar9gd49mECdnXcDKLAmNpkWqskMaP3m73EMQEJjZq26giJgRsABko/oyA
wNzKgVCbcJIs8HvEHZGuvAh+G1134wijMGjwMCguhn3KmsY9qHObgMWJmrBYDp4mj51hshuGylgA
DN7YtXmOQGwsFImydSnVO0mEAwAze4t3iIkC5M+V5klN1gGHlk/FDeZSagXw9qZv8jGeNkpTLisf
c2XAfzitfnWYMyzysqm3ojVvBLVOYCdgbZF6pbpw2BaOefV5VjEteJlNh8fGcLIZbi2aGON6Ek4f
3cXyh5eiSs+ZtteZ6129ZPqWeYTFLg1KnojYFETr7qcuoL++InlXq89IATevhKKMpKUzLk7FwbJC
f+1LyKFOme7pgKNBk7ndRKilzATZdtpBC7zHIWBFwOKg7IYxWMUDZmr0fBZ62DWRMe+m+quxKYT1
ZgwdaPKrycliDjHiRzmn92gmQN4E4bKCdg07vpSrprm0KZI4E9KrMxYjfrLuZAXkHeoQh4ApCXur
3AOsMTCmpUKCiR4rzaJE88CewLUgNFE2ZQ0YRuJApfyhOPx9UV5UHoqh9pDw13q2cX8mhJGNUsLW
1uVpbLzXSaQ8gnuCYCXufk9+GPQ7LUt8GZnyTjS8IteL+kD1D2FiAF3MoAkUe3szMZJ9RjYi8UV3
8DnfMqSuKLogwhZRirmayseIGZdZ+7tuo08xMSOezfoVMvrVHfWLl3Sk4m3gwF51JyKA+L7i2PPp
wPFxcoyR7O954M/2fhwpQlNxDIC+svZxIKjjbkkBDuNuetgbaht9XifuD42cwnDmD8DdnL01RbCM
/oZqg0S2L8fheaiqn3PkUngY38KpvHts7k7MPk4DTY9daxyTls48tz0VAI2BOxp3G1D22BC/KIff
cpZvKmVaV4ffYxt853xi6NgZLpLRzZLqMYYOj6KKkMokG6ppbJHy8plsaJMhdF0XLw7Wi2Xo0k0C
li8+Au0ZN6K0XsPemQ903NZrU3ABnZSkvVSk+AxQdylw8IUY42NgyStVlQCceCqIiUJ0htIU1Tld
j6+/uCfTl85NLAxp1yxYi7iBJ6pumGUz0LHm+wDt2olLf1mPWKD8hk4Rwp85Ht6v2BWAjGr9pzDC
M7OUg3a9FzQKvBIGvOmQ2meAdfihWYtAFOacoaxPzwSAZqbhr3nq+gNOwT/DiDMgz8J2yVZ/Bpv7
8MKYyzBBoanTjzTEjcXC9u6KlEx3/6gbS2hEH1tzFXg3zPGfie/RTdyQ/rSMh688+SPmBOsepVzY
Cd0f8+zc56g7h0YRr/JJ/Rw6HBfYd7oSi30Sm58lRbnE2tWLIRQWq1HLZUp+zqhgfIWNXTFpB/Uy
wYFILQeTlaqfAHgyU+ahvoZ+d9fSBwEDuRHzLM28aCwNQ1C4hjJVH72SPxTVqXiOcCE5OtrExPjB
CRmP2AckylJ2Z54IxeylkGphYSUPqHMHziBnYNaJZomTAYW+7p59szlXOWmH3gBuajuv9jDD53bs
bxxl37X1lCbcgJhnd1ZwtCf5u9Q6Q0qA86one9dN2cnKWkzGXdXdCBITi53IzylNLtTEkJ+MBDjj
fibipB5ltBFkVdfcCtRAGrOMdptB5twYo6Z3kU6whiHvzsmCWzrSVJmGj2KbNF+hIhfXCisMpQj+
XopKHrMer6usPG8JWGHxEEK7PpSHmfHEAiajASx7y06XE5A8FF5/Lho936O8YwA30FBtVJT4KCCi
JgEjyMIhSzpvlBZ48AoylCi7g7snbWaFGjKI0VBa0GI9xiSFkDDWPzvrjCLFIY5+BeQbfEi+aslr
VhL/Cj4L0rHhakBoI5tEcD/zRQDbOOXY1D4iD+G8GAFJrpLsracHZ4OD5GaE8CT6blKbOcQJOZmp
2Bk2XJSg/yXSWZ7gO9hPdfRuMcfZcxPtIg+ER2N589GL4Fc0BFyh8jnMO2r/UKjhw7eosWr4qZeB
TalBkcUuyHv7YnV428aw6a+1AObI4N4Eyl/oreFBRQnsfJ0y9V63QXIRk7spXU0UWBRXaoOymKa1
ZmDXQAVZj03UtOo/rexfKOG6BJqVhV3+d5gO325CeorFxQGIG927kChnTdOS0GRyggYRgM3wxkwZ
BJv2sNEOd3U9ZrQuN0xgZ/lJ5t0/VcPz5Ilvr1V/HFfdSvwnMqIxwXBw5lRWe6p1adJnmaMXwccG
kIyPDACys/ImSVFHhg+26W6NEe0hf3SLwdD+JUP4WrpiNFlN1OeYhlS0sFkdJD1uuAWJbhNwB3Lq
HEfHoD2XrhXS+Tin67LcNlSUryy3wUaTD/TuYE/B7XhCZzcXnIRHbPOBXgczRWQQvBdOBHlmfhQq
JRgdIddibM9iSqrImuMbyNcqVp9wv3EmFOGnz354kUbNTjWdd2i9DKcu4nAY06nWVoi5bUzyIOiH
W6/hyA50HmeoXzsKONJVx3GPIE4ieZqPsbvJKf7mEKVf+Cg6Jpe+CDK9egS8wccA38nrbMeH2qcL
j4yan7Tc1F0RP1kDjTGhokjgn18MskBeJCHk+hGf89h+yDzFbQBBsoGnfpyBoGwlrULXSpGRobvq
yFGeeY4vaW7WzakdMVC5dXbA+ctgebBYBOTwTvLRfKqs/kO4yVYQgHsvsxjOm0S2DMyufjc4yFxn
2GAhOTVu/sGELdBOZ28S+/FR7sweNjhKGsUWMaCa1CXwBYv6i0mND9uk3QianuFwhV9x6t+ckXaJ
WERv7ZQfp2A4uKOoP4bM+lWkmd57j4uO/LXAde1t8uQekiHfTzgGUYzK8Ob4lCUI880GpHxS7IrW
9vDHFO8JPNgaYXblEMB0QXCueojzWTJt5/bR/t6C7ilC0a0gBbddJS/YQOhuivrnyC4htNGNgYPC
Dpi3oHCiQkHSe3yvBnAdlrETnXTtoajb9oBX3oVAvuLghgSWSnedJiy+j9hlwK7lSK/DMazwjvmF
r9dFJzEe4fLg3CoXnYSW6kbyamXBOZQy+q4SQn/B9ICFpMkO/xfOG5uG55Ro07K2GPYP89C8NAM+
6yF/0lk7nCOc20c7H3f2pIatkYt023L0WjqdHtZsic+tHwKi0SGuhRhRxVA1WzI1vsUhh7bUL4uj
yhqMosLtN2wvAZJkDIqGxM8PbkzOKAvPpBigiwIgXXfFY0208rWj9Ybf14Hc7fW1QeW+wp1b+dRj
rKOm9vej+dqVc48GPvAcheq67EOLsY6pCe2586c2kanjqbMOwCHeaujXG7Cfn7JXxnbQcbUI28rc
1pb+rRrCeb16ZGkxeFxNqbfSzpq79qbmbk2MCrGZmfu/vyyIBOGSHT40uyZgKfZja8/+bXRvnOGA
KBifEcPMWyPUjwQxaIQjQPQpPePcSUqax1yH0dADA9NbdB12zsEUA23UZEpXHP+w3OIvBqqB4TW1
Vo3LKmrgxtjT4LwqC6KAiczvhZzmM0YeihIeVyyuL5mPD7aoCHfWHryKsExWTWHJ06851N2liiQm
QpRXYVstEYUxfMt7tZXUJYAiz86BSxeQw3VcaLBjZxuhNkxJvTP/xW0FWehG9dvSogN9X9RwRnui
Jpz6wFGofNomXoXR1ML8Ky0zPrhK8PBrmUxi7tMJh4gsBxwcRfhmVM/5uq8UD0DwgGiu7lGApuEN
LVHpGK5vbW+ge9fpnucaYIR4OFgCULPG6NjHUkbkOpKhvLjswhnq3fIyT49xN3B69CJj6woqZ+oc
ykw2GIwQ2BM/jeMYPplB88PrC72WZRCBsEzXpjX2HzqcniIOxjyGa30wDaIx3AgEy57CfKCGYHhr
u9JdGoa8EqT7+TdVbdM2erGrxNhnAmgAOP9F3F5ag4E0kZKl8ysGh7PuCHG+hA0p8c4RsM2deL4O
OmH6Ld6awrE4TIYB4Ky+wROPrDkewAVCIsfROTRXj2t/1jPO8twqjY2o8+M8VB45Q5L3VshiVZb2
3aOXbpU5Fa7Qwt+JJGVQ4+JwpL1Tm4eGGUrGt1oKgdZVBo9oqgkVPhrpcVNTeexMCRtiMnmqToix
KpKUjfrXOrL7dW3iZxiDZN/aLRRD1yg3fvGaWDVjyIhZDVgv85ni7n1e1YuQNtdzJHDowfeZ1mPb
X2lClutwtqdN5STxpaEZawNxG/4l1BRvLi6zN20SU9OwbljM2Ea1mmhfmxlbuwNYxCrPsHL0/q6A
dYQB1csuljtxbS0VbVN2bLgQmRCn6AzDPLVHPq0rAjsMFznBgyCl9Gn+C7Zqmp/FxMqG8qaXIi6m
ywMSDolrbaNb4pQqKeJ+jOCiOLlVRh1c+rhFD8J9Zbs7YjEcKgnl+/rgTP1PA5toJgApKu0VV/xy
a8uZNIVB2NwnY9iEbgEye+F7uXstSyAkmtbuMks+vZKPaIXrY9018pKjAZFC5zAEYWQmsjolKwDK
R2qffGqGaStpNJbTkC45J78EdQE4APPxkuGBdYjalPSidonNRM47Kx8Y6YZFySU/6o+cDHtq5uyY
nGPSe5A2KTrUk0OWrIT80ssr7Wxbx/WCbTipdlnJcVcN+BT0Q0mkhm68tkjdTKKW0RxQUS2BNDSK
iuMieZ/Ta4HwDVGDwUIS05kkcrHKQm/fs9z8Idu7yQZmi73C1CumTS8BKo3KelLxRBJxLeDSc1go
M6wkuCVExkG3gCyhfQp2hootVo2/GqPfkGzMPKO6QDokCpLgacj47Phjmb5MNE7frJm5jvbRThgl
gaua3AtIL7GMS2C9oUBGNrCK/C4QmuaUR9XE4O6EqaFYufbknmPaxk/l4GfrPo/NdRwyzp9LCeq0
NfY8FH/5ZfAjlIIzA4sWVZ7grUpae5i4MaRzAOWbLp7vQaoHS55trD1RJBTlD+si3VZxnx88r+Ki
cz5MZfTbHRTOHT/cY454RVWa9wkj42kkmq40GSglaTEfwv/J0ZktN4pEQfSLiGAveJUE2mV5b/uF
sN1t9r2Agq+fw7x0zBrdllhu3cw86ZLcW3+pS5PsDTWKZxy+VB8WGayJYTRDFL6rVdlGSBvLP5db
h8VPUh2ETyO9XlJMmdN2NMxn02somWI/GtDdNN+zegodjgPRpIbrNADJmngJZwOXntevW7J0aUNS
IN9izCURFYWVsO9cxk7MRnFSj9uW9NlG6dk+bXz5SP6QaAfD7oG6Q93nwbtxsVfdtVL7bGNLnqwG
+4NbqVMPJt+kcZrhLkgAt8AYTj3gGdWlmqMOHdCiwaccDbhc/FLFURViFv5shY9cxQGXSGI3nLJ1
7cAug9QJI4ZdSE5H+I9mX4o7r5D/x938mJI+1jhegMCyBzSfTkkCloU27VFStIdIcMz2BkhW6KJY
VrDbDGRfVAMewKp+iY+92GXp/MkqnulO9+hKyDzY5XV2gkYbKLMYAj3Dnsu6Kr9wsGIGcxfqevkM
rHoa0VLURyObYOWch5Y23GGaafiEwM64OsjMhd3I1ENNifPy4jjKDX+wq8a/NEGd296ezzDpwoGF
7Ysv85bvn0bXjqvy2fhMQS4dKAd+BTM5v1mVseetND1Ri/Opd6K4+G2iNoNww7wmXkQrHHx2K6bh
nNZa0qhUB7rW3Vh/QbTpqIgA0EYN3MxkAZOkmxf3lvfswkqqqrSBrFi57GnYKVlI658dC6RdVUqS
K1nBA/Z/mka+pmRGsSWB/lba67eojckpqUv9keCMhIe9vMZ8AxtFZezFremzzQXJAAYwANetZuyY
ErxLjZZA+RUplN6j8BDS77MzIqOO3Om7SYnpjDCqzv//1YB+Gpa+9m0LQlDDcMCsTfI1IsrhjTxY
owIwSk8r5DIwKeN23Zqz9u1YHcBomaxbtp0sBSVA+DLevDmiGMbHvOzJGGpp5ThPviwv8M5hyXnL
P0u4eKsFdVGlGV/0FtXY1tLXoWuTUM+g+/de4LlsSSPTsX5WXvag9U8WnzRGQv8h4Z7aZ/LdV4O5
S7OZI0rMeRJL/3AZ8A5wdMswEORp2AJ6etB4AaQldnSpr2HhM1Af6w/FQ8cCTBKMoQbai5G4LxUQ
Sow8/tnlyAFhAvdCJqp2WymNNvquwm7RZVsxsnhjD8+DHyRoTSFwIeUG7Hm8nQwKgOo1tFSo7gXk
KEib1j/ogqtElwABsGNdhDmos63TYtlnRKVbb5YbNHBUyyEsBrqA9F6rQ2+ojy6EMKesY8441Xw0
xuRjrt3y0OWNfvVj421kjA4bkT1r2oQHXKzXJE6prV6X+c02Kfg1zeeu2uRlBBcmTb5qK+cvqL04
qEn8K8rGYmwDqQObKgenfqjq6W12ZXGi14m4TFm3x64s4I2L/pg9FNkyPTqj3vE9AghM0uqYFmdR
9LzH7AZaXBPBcu8Y3Ugh5JvJrX9cPD5c08xifJjOztGp8RqVpR8F2fXxx+dgjRgFtGypAoqxSvzx
/LjDPA87WiD5cCjrPJprZdCS+80eHy4PgKw5uWh+DiCmsT5Bf88PixvtGoLfHBlcLFwnJx8UPfWb
XLbVjcXshufhQ5YOMwlDCC6mynbpXD1Ww0RrDSmrwMsSQWWbYtVgAZIastHeLHU13NI2v8dzEYdi
7Xpvfb46s4Hx1EAyFFQ0rwuMEG36i9fVqawQwekLAi808P/PIyUPZfILbPpoOAz8Sa93N8sW/8S0
5A/6q8tjfjNTLbipEtYnEn2dCBR2yKw+zNmejmOLQz7bIuX202XxWHakSkLlPFDI5V3srr1Wtr4R
U3zyLG5kaGVx3nVnCBw7teBPXHSlXXhCcxqpcvkB5EV/4SPaVwuPtDiJl8tIEN+mkWHvGuVX7Urv
zPobvJdmnE2dZ3SnTzGi2vSr+mg8ynTpbpmGvX/s1FVPaNLIIWWS8BmIFjtM+AW6OvhzKBWasrRD
QRYNx5sfAkDIxqIIBjzT5BoI4MIoohUKAJMRJ2slphO2i3uvpJ1dWnQ/s+aB0xl2wwtj5Fsx8q1v
gPFqI9IFURmNoYtuX4yjdRmS1wExdYwRHTOFPuMmijLhQjx5Uc25z6NErWfPhDjTPzX1mtaF2rLx
fO9KAuMjXYg2mZ4XNLRtvw+ST7anya0GBKSb7zl5rmOqdUz8mOdKf3oqJW7DrBbQqyxQWSoRMFRz
i6RBJfna1j207B88o+6CYtQoS7Hz8V0Zih5H2lIifMeBxxcEU3IBRMNviHeuU0WLtqT2ZWuzoCVx
lCjiFXGm3yOS3yeLEkrSU1YHcKl/HrKMjH7J3WbBt2ygWfoUiUCJQYMZ/fEtjsY/DoPsjsPvCl/M
MTrnubatwCOM883AhcpUuJbGa8sDuh0rOvE79ZIgkQEDonJBsEStW9680X2rs/xdmybxuIpoDa8H
KuZopLCtGlcuzYTp4p0xc71n1mvcxv4hy1tOtQrjVubuC3qEbnkp1p1czDqnDabGRhNzJs6tdofD
0cefWGgWADA6zafW7oDoM1zH2gzxaa4RPmOgyGyxWKTis/r/F25Uh34w75+lZBkWztSdOpj8G6hD
+U0S3a1F5twYiQx8Pvab6GlYrQrnZtJsu6cQ8wHDmHXCTSKPkI03OvI//BVqaMDD3xrZnYasuTUJ
5CqQn4FbJdciwxbDmbCpHB5q/YdfuQEFwsl+MfH5+NBp3byRez/zqWiA4UwxsCtJf5E7OaWa85u2
pXekOd2/mXX/d/C6u9OaFOpUqLiUWPC4W3PGvakT+ypgPtmUFOs8bWc1U1Yx57ALGRGKNn9QPR0G
ERpzbgBKolcrodeOXTJlIEywcXmlVoOmZmQkRR81EOb0jL+QABNjR18/ur52zEXX82AyPxffHgMx
T9dWVhyH2pZniZeOV9LEIh2Mzbj4aKK0BwQaT4ZwjONnJx7asMsWYlfltO8Ubd/MFNEJ2Cu08T9G
YdoPnlU/1RnROpTjOBv+KssgJyexnBfRZu5qBhsd9I7Bt4Ir9XPmJbthZPjn9N2BxK71wGkjtP28
DDKfsBEnjr2o0rtu9UQwiwr9mSornuP0f2AwCZK51+BIVluO+P1BgInWJXXsGoxEKsK4VgXvdPLw
OtyzhOLc0rTOybPWq3eVZmFUadruWERlcuBuSGGUM3ZkpTffKSw8Df0ERVaUfYCiVG3cmbY1PWuh
HEi6JQex9uCU9bNyYpPBBZm90R/ZC6f7XrpUYsSrX2aBj9kmh8pi/b+U6bQjBgFFLDcJbHIeQ4mD
kKVpwLZEkezGimLhhTCqLpz4ROQNPqdkXRDzXOmAkl9A2UTbIqegmJuVitGZqhE+/NaPiVQQwl03
N/UJBe4J3OejOdi8FBaFFCcTHucYCoKhwD7BnvIVz8qDk+HzJ50CksIqP0wGyu1o2CB84UyZEBLo
DmGMaHZ6yTbTSVxSF9pcsiXoz7k+6gEvkLOKY/9oZjpDQaQ92Su/g+N5H0wOMJnBSh8SG2EGgFwf
dElU7M0GG4y+yotxnb0bBmR3WyAGyPVPJ8sjtbnjqbCBdSoK26RJ08SoxV/+Aj6rM3Q02GiMcPnU
f4nXtdse9MhZQIPVWw4gaa5N9I76+sXDz7VdDAqK2wTc1QRKfNsJ37lBqkXm73luexmcVTZIlTIe
ehMZy3fpyeG2X8XB0QiLmsAGW5dEaJ+0Y5Hn9iTP0ST5I6L8DoLjeSQbuTOjT911c7ajo7Gb2sR6
aaply2Q0hct6xi/TVINW5v8QwDP2ckL/NUk+mtaFj665p0zl+NMy45qnnJ9xm0B16E5xUVvPYqn0
g8V1yJN22C3AR7Br9yzQ5+WPS78eEybReXqBAOUyN7N32WJp3THiUj07dntw3+8gIbwtete8XZq7
qc4jhnn2lFIFmWl+uIBcNjao/kCrJiCEDp3rqFBf0gUd3PnVj8aUDDcZOCdlhaANqNTsGYsFd9OO
CMs9TfC++Xn/R80MObGMu1fX56OXcAB4zxh48IlTJ6rhjGeAcwc8p+E7lDuzzeE1LCK+ixQ6reGU
+763A4Nbe1uKsgkUa0ZleM02MrPHNCL7qKrqM0fM28yZx6rbtrNDbFavnZj66+IjFBAmOGGaxxAp
j4vWRIGpZ0+u9930prGzUxRRQqbzjLEazP0BYYK3BYsDTu28dqRQx2wCqaiTBAAJFO3bFu/BgJ3q
oK29dX5NxFWl5u9i1vF2jFiqmMy3Yd26xqZqsSEacRPqmMBDeK1/KtADZlrs3RlwUcZqPSvcHgoP
ED26bDlH340t/LdnMgdW2FMLH5Y0BVN5Rm9DZv9ZXMVXhMF8o+wXJVPgarNzMXmSENBA4V+qI5U2
GLyVPhxakh2Ai/wCcB7kDVB09wyAhZ/qDD4dbvWeQogWs/h+GMs3MJOvjKPxwcflAyzT/o0h9LBP
ASGsL5TxzvE+WwBr6pn5tSCEg29aUHWafA+89jqblXO1lsYJib9VILvosFONthlGkqHKy62D8LJn
Rex+RztPHzIaUX5VLNktSbqzpVuPjgMYddBox1zqzxrwLwx91jElBEYZQ2stapBGkcD7yAJ1L89G
7zwnJJdOhH0AvdeEFHBjAolIqIC3V3hY7WR5YMBbnucsviQVrD+X8A57ovrE/u/RYEw2gPnv2gGp
vOCBzjsaL+eS4R5m9jr1LCcvmJWOgzVAFUgm7UwsMNs6jtUDT6SenBWJS1PY9Me2NWfnUyyfLYtz
cmrne5Fw1ETlvS54V14aj5dTvMTM5MPZ9QX9Gov9Hima7BbbuS1iYcY0/IfB+VcNHH5myjFA8p1L
McNqHK2Hlb/oPmcQWtnrddO+7YwXgzVquCbopwrJ0+usR6V5aouHqN76qVZuJ6sC42dUj7ZUBsVY
0HLGKdv13Yxhx03ru5OElS5Y7CfWzsbfsm0yAh1GfWLsY8BZll1p2X6YDjp5mrIwb50sA2Gya2op
ub20fxwDo0BawMElfvUz5bpJvxuxa5zUSWhr2jfs3wWUDDuC3IyWQLpU0vrsPYh9g85r7L3u0OZY
z2+GN/E0ZkUCBq47kCwbHhviQxyHwEHFEWvpiJeHNjq8vwEP8wkREuo899JzkicdTCV4WqUv1pgM
mwIY8dxBxWi9+G8pj332Y+ooIF5WfVUQq+YBZKk5M/XQZfsnT5wPKq+ISnmJDinmTWk5272ZI8pa
SOT7ibeRZe1vG4GaMdVIEbLfy4Tbr8T2cZEdmARA/7uk5XE5tILm5QllxE3uvsnOIzGyb9PmP4zK
kSE40W7RMH2rWRW8XUSgy/jHTR0KUjC8Eo+G8FMD498sN6FoJOcUdS1j5kN81oA62Vf4kXMqVosE
JSmu/n/9K6WLmX9HW6I5aoBPa4KIzWZwME7XnorKlwdPmF9+pgJhkd5hNio164UeNM4mLMEIuS8M
SurF0kEkEymnzJIpfrCrJ1yE70S1gX65Ou21iZK7r1mBjU11/wWzPz7vrt9WnHCCu2wbdUbohWWI
JUprrHZfg7xv24vTllEwJnIKi+4+onyuZsA77skHXZE2NAf5S7g6EFzFZQ15uuRAgu1g+o3GN9M0
dXgQ57odPjUoWOBSKaBaO/EcAqbg/sQv3VoHGsLfQYMdnJVnC7Od4SbTK3s7E0lBL3f/5TSEDAsv
LwNtPptPCF5NQN6IhgWKObQYmRcVcQ8eMGDQuTRc8yHRtzcxz+HanEAF3m7mw8XdYsGforWcisFh
29d0tllGoBY/ggHcBAvGhSBL+VRjfmZ3HZurb5IJ98bJXt2s+9snwIwUYE4JvUth2Gyiva3SPXqb
eaDU8jjbyAnNYy4omgJIF5RoUWb8iTX2oZ1nHFwtGISxlC0OXOw3FAy8JTwFLJ9yN8/o38XIhqNA
dHE9qLMYH5BtiCmStYGbakLZjbGEcGN5lAExjgT0kz47fQ0/EeVlB2de7leeBYPSSSu/pdVJ7jbt
m9Mti3KqajYlbniMByy5VgVl5dsI/ylHud31kbwLT3tev5ElAQi9WOOz/B3KToYc1FlfzHhy6Trk
WG1Suc746PSpsc/hayuENXhHDF3VxPcUVY9iZYSTDYkP+YLwFik8/LnHfeA8IUmq4MNdRqztbX2W
ceFvmvGHBTs7h9mpD+W8j5MuCskc3CavMZEN03MEyVc6uRl0ZH94lRHq8McRjy9gKGMu6N3j/IIa
9Wu5/VEOS0oFQXNhoY0TRSCdoB1e/aXiJneu4xS/1QsDv88SQ03vpbN4YRHbgbAT2IQjfgYDzaBV
qOGWffNQcmJH7mWvHSG3pgcrS1QASW5FNCe/HPzYiOChoXxS0i/fZV96VT4P0rBf0VOaTXQEneO8
kJu85ygTYeG3HW+b9JZYsvmYszMcLox6naKBhX5R2JiUXnst1rIE0dhyumjj+85fS3TMZrQGYeia
bP4Rje0CMzdgduiclZE+17V4IAWueCFwjXLE/G4sNlKDr0E5Np8JjIblSv8YeFTbjWfTsbQQtsts
gws1mQ+diwXYGqbsbNcjZPMxueIBrA6YmIH3KXlJBcGn+LmKFu/gIsyGidawmeECpoBqx54B+IQ+
1ttyVn85/k0HP2MHm1fTcXEZuVqLgwf8fZ5h1vRmaSaMus6gLErjlve4I1PosQ91mX5UgweQSE+K
I9cJzZ0JFTp1WbPFLa8WdRGIWqAoY11yrgOz09q+96Bb6lk6/HFx3X6Sgz2KmgFg9IYAUYySBh0+
WRrzGDZLln2Zi4FEweHGqgfDFedQS7Az3aOe0ugTfViW5p9qzvR6iRkuxjRh9gLusdlD4eZ6a1k4
E0pM7J2wzLc+ilj7azY+zmr4HR03PXUSmtVCVOXALOSl51rXHOq8p78pLV/YF/xjUkrMPboMRG5z
qXYvMw/l0XYGzMA46/Mc8o5TOsw2wjuy77W3lm/Hp2h+VEhylyqNP7wF6NUyNemdSCXnq/qYEdG5
T0CHsc1ANNXdeAryOPSH3Dviw/xkGbelKZftQ26drcLUN5RR8BFpuKHaWD8SI+Pn1hJeUFH63Om8
ASryfbixn1jy4GzL5RLGrvbKHLpJEpajmgI/Zerah+vgkfa86Jyp9JpEbQY/z30xXVwMLita7o7+
7Oox4bzSWu0/2wX3ybVYlr9WuXOEsSaPKvdaFJSKqC8NkNpnEnuCtYVACq4MY+cOwD80qEW0ANZE
Z/vrZLDWcgWENk7/a66mD9tZhFNOjjxiCxF0aMYbGpdfZ08bcNWIm49Edhv1+ESrk/2gNfZzTQVT
4ktzr01le9IHHr1izWlxMiKgqj684rPlk/jTRhQqJ6IjwQ3eGzCr/aoXD3nsgm4tOPUzXKYwcKA7
0iyTQhHaChX5+6l0k7W4q90Ucui3BP3ToBLG0ZGV2FkG0wvY+33pGJdqweGgrQQj0oETdcyttvMG
VoV2Gtf7NGOoYlo6mRHfGAUrR9gr8gk7A9kdL+VqHrwgc9gyuA5VmhJrkhUT7hvZCLQAGynJmg/x
yJnA8AkYmv231dg3PV/YDzScOJKli3lNwfWe3CLMvOwNB8f64a0NVLoZ71uNEtwchO0FF+pTSTDs
DHzpYC94NK3Ef5RrlI/hRmw4++nH0ja+7Was/+e4bvU1TmynxrVG8tMwm4NvByVNVRVR/b1scuea
5ubLNLB8S/Pp3pdGewPkv11ysU+ZNX4itIJN54sm4CMEcEYee2OqmALxAnOemcSQLdq/vIaIoxYC
WTZJW8Dfq0PLgdg3ldjXvabaNRXigbLng+XxgZrEIzoKRkNC3CIQBv/cjzQua9z2qlimc+f8mT2X
RVPObR/pfgbBwfT2UcS+btXTCCy8G5b7z/bcmHGjwWVGyhz+jBX0eGDZWDJqLLe4cUzOwyg7ZtUf
jAWYcjNQDiCX9teKu0+Lfgr2NctXqmfzWgJhbn3BKt0c4w+WLNrJ1Vwa1W08qx7J9p3tsV7uPJ5d
mmhuUcf+z6mrYGiEfR0+S9/uT+ybyUDHDe2uaJB7ImXJtrc5D6ddVB8V4anARRKvYsEhnP9hz4Lj
sahqL3CUfRK1/+4T/aT4CRtl0p5BNULr8yaUovnBR1hh+6/lV1/GPps0DsKl9zGmXnSxvT19S3O4
LnI6zeJk+oRLLNrFiJ+r65CaMKyHt5QURJbzW9N6vbXznEQCce9dkyWHpPDRUmPXD0sltpK+pk3c
6uNJCYcUrg/DErxBAJWc7qys77dYoDkyOTKgmYzamba++QaBWjAaeMUcyGQUZzBZc00MJcOF0s4r
lkvzu4jOHmfaQc0i0IkRM1EWvekTuo8eu/admpdD1H4C97EfhTY/FVigd3jQR1I7MMGd5yJKPnXJ
0rd3m6MdT0xojXHydPunNZa/PqTQRfnexvnGGeCxRbSWvScB9mKaBMU3P8+2tz7fj/Ncon601rko
8aYpNmhTNmIOZwlwoIKGTJc/WMHiUI+k2ByShNqZKkdvW8R9aFqXfXVNnVbx+7/z01ZmdWWj/pcr
QGyttqDNPkvASHd4Ev1h+BI0AFY1ILQR9zIsJ4rDIoq9O42rzuaMS0yf03IWXSHM7ysfnyJzh7rC
Wt9jf321a+kGEMgw2Ovqr+ZPSFCakYLr1l9Vx7000vUGPi3bxTGqcH5iF6dwJcNg8ZruWJqLCNxC
+0PngH1i0iVA3fIm0i0n3TbmRDGZ2WoksbS/kVdpZH4oUOCkWm8cf0mxfdBNYWBksnODhacLtIul
ST4CVy1GzJr28BfujRuoVLwtWFycMaHUULOeMOayU0Wx2xU4kVsoK6+m4Rz6mD63GlEo6Ee29h1R
/x3ZFLWZCmZ7O8ENyrKJo98L+T6dJ13mwo7UpndXJA/+/9bfBDmdNu4NYaMstPL8rc+zF4x52HNq
iFYeevq2zIicwKGKt5RwgG+JvXNUez9M0xhql4YDXtlzI3WkFTqvuGdamp299BsSFm8iXJm7Nq7M
Kw5+FFo4jmb7k+GbeWD5MbDw5NAusAwMRq42woQNykXMrJUO+FdG1m8pVfMGwi2m4BScStS9038V
OulE2bZhRPhM8MiZLUi2wu7rUMe2IcCyof/p28WuiKMswIVhOkV0o+ByU57+hYoldu3qJyoHfT40
sX3tagIejQyaAttx4hXjXkC0lF5JKrl6Zf9gX+IGkvikFQCOy+aBKHoSIpy+Eli39q7WxoGztC88
XuzNwAF0V4kPz0RSTTgsHAz7Ab9UdMPas9Qg0xqTiQsYXGAvFBSbvgK5waUE+38lpqTHQe4cZiYO
fthzrQpzflccG69WQVFpCxVwJKlgj+xzO4kw71hng1jhhkhTG061fYZfGCCIRoceUMgw+wFDX7Fh
rTrvsNNg1raitwoV+QD/dJuOWLtTHaA/FkL4bnlDwwHnAIL4GTHoPbl31h4o9SyQoALkBUUOmkZY
KGLg8olarpTyuCNxEFOXoaaMkO7sH2bAbdfFKT4hH5d7P2mmk4mARKO9uhRG9APdF+PjvYlmQUWo
wIxpegc7isVOOkS+0kW7g+yjYLRuPpCMZta7vyrBjVw6BRYQcuOK08l27Ov9nKbdkS66BYrGWR8e
jRbkDRWhNizYtNsKIKS7OiEknY49Rmccg0tehovLDriO2Wy37bGPaLnm/UTXGpjigDGemkBbgQYa
nOzMIYGVeMMJ/c2dFnoq01upmwkLNGRtNCaAcBXu/zaPvVNXW+NDO5l7Lu3hOGt8vwWj0H3opuMc
Kec8gwsBWPyWe4Z7ZqDYJUXlHko5g2L3+jlIB0yYWRKrSwUYBcWu5hU/PkKN0E5Vb2knuDYIzHVU
76jsy/EQZSCnKTbaQMjbmvh3j0vNc8LUHD9UI0ychJXomU3ofSbFclBzAm3fXPpD33isLBJfHfqZ
Ddp6PAOTCNcTsm6JLY9+0ojaeUZw6j87xHxSJt+5keVht2Al2hSE+LYeiyhokR2EQ7dBwYaHDSfP
/XRlI84YO3/SaHY4mDn0mMnF21sutHNOrhVeHuDqekbG0LAj56FPxemLMHt+HAlVy4JTt2U07X40
yFnobIODphzoBjdt9UAIk/xsEsU/lOqhqKC3ecWLKkvrKbW7Q2am8ftMQcslr8lM/f+3UWd4e99v
ahQH/q3DUZOJKi+OtJtQUkqz+TVpRmdDYmU8g64+JTjj1rLzq6YlOB5qzgVlHcWnOrJ2I6Hi61Jp
X1pi/cK/SEPpHC0jWsImqv8ojGPQO/uvVLPpWXidefmO7jw/UKNzkyxQTmbHscVcBhmC1G6l1F8F
Sifl6dYp6nmQYpQj1w+R267PRez0IJBxZM3zPG4bBiiCbwDcC5H6QWljQAM1Tf/34O5GwK2P1Ui4
Xh8oJFKGdlZt8ZLXSCDSJgE1CJ7VauC4lmtXQl6wY+fzMhbyzROI+UhtLhJIPWE8Kv2ovLb+aK7H
pf9Bmeap54w9K/CvggSr16x5M6eKb3SLYBT4lG3XP+i1FuEsdF/z9j31PuYkDkuPmmiQQ+xGRMWE
UBPA46Bou49xV1Jl5V37Lj3YRho29YeiZUKn/CHWyzPzyD7Gktt6L1ME6jVLydv587YlSdUzDwq+
zTQHJ3NHOduXatqWJXQrzBET9bAEo14bTACL8nYuBNDKPEmevbrhvxhIfP0ANUC1R0U1QW4R5VEd
6W80AvVu9PNm6OXW8+K3iOqrEctUTBmkwKmdngyg/HLaUeCKT5NYZIlioaR17kcSBVgFWEBdKjJs
9RLvSn4iM3O3XvvuswFrAXCsjS0tJm6ldmyXrAy/U3Ob0m9P2kEL9b6l/CNC/tRAWhnzh+axZoqh
MjN9K2cmzlfTicDpXF9YFHYficOdOIOFrsuX0jURiNElBo5QmOd0OCoDvIuq6y+N7585ehDL+NJa
94nvfudIEYz2u66WE/BguhwH8lPzHcEeiJ18NTRcz3bMz/ygvcWZ+TzEr45T7eFiBRBZI+27gbp3
IHpQpe8mFWPgfURMoUbLMULjvNCi9XOmsugfapEJ6yaI5G9JVBOXMxiE7dxRiAtOO88b3ME1Zs1v
4T0XLbAGgjnRDuwvpFHtVdA+FedXQAdFRhQ/+/TQNuycvgaJt2HxthzvYzxVeI/9dthodRMurEMK
j+MFNFPVAvtsOHKrc9Z1O5A0WxSId8CBmxH7tqZ3e2nhJKjuqDkktm/Ya8OcbDwTkNI/yLmtZaCw
wHWWV88N8YmmPBus0uBLoCexeqcOBXW0cqegtS6EvqiwImYLGpvyYqCtKTVqdnlVULSnEBfiVnMw
uVMZqfMxLrTBlc0xE85JsQsTEaMywVQWYFcMlvsFIMOCBX0BrZv1PxGrFp/X8Fg9FzZfD7ZAKnI3
drQXefeJgyMgVRYmKnptzHE/gvKSIKChzZu2GwItW4wvG+m5YR+aL//S2j2DR97EzhVFX6MkfUD2
M0fCpV3Cfc+fZZ6eBxQgD8C03awru23uUV8RmYDLo0sCCy2zoH6wQ85dOhCTU5OeSZkdXIv5S/3B
dX6Imf6BZzDrWEeIvfvR/Y7b59z4ks6yl+WTzpI3919M+a930r8W12yV/TgEmfTmBOzN4Yjmyq9G
P2tTgZ+oOwx8VO4zh98dKIxtcVU4SmoAMxC7NgbBERRGtIVjxwWnR7eqBYtwSbmWclcg3mf7iWBb
nAUaGVPTfxz64aOoOBmxJEDOPlAIeLTSN1n84PjekPDVEYTT5kEvr40cefIRiDBR9dMbJUmAQrjR
nc++einxrGiOhNT1UHRv4MNg5o433TnpWFSj6u5RXWkUM1LLtdVO3CDbnLZNFgWjqbbli92grc9d
MKY14GBj27tHr6Bk7kCTxM6mQzYf/qwyeJxfNBRK3Ju6c6VaDCUZy+spV/lJ4IQvfd53PWsw/mwJ
YemWiGUKDT77woaapvJKYybH4nBE0h6hRxvUgPXFvqr6jTlgnmXX176bBUV7+xKbQ0Wu0uD7OHjY
PjMeixpB48Ektt4fss4P2vlnlQMlpGc5vEkSSP407wz2omLYkXs80PS+wby5I9AZIm7uZLIcnOyd
LHJLgZDFzlwN7X4yx0ANnKQqsB7dvxQ1wmcpG/u3gWIbrwZCCPNad84UImwamHoql0TQrlNHVSEn
5x7Ngs0DK2PCoG5QTIQ5MT7nN+AlJzE8dBE3XZFQXXTU8oskTWvOD3B5yCoMG4MJcsyCDhqS051k
wTKRhtdamtvaT8OhRBGOOY734QBEk1QlD/iwH23WFmAv8qD6xwS0dVED9GTFKwskHr7vPix0cWbG
gby1OmygbkUQJQCOYFlsJ/lUJfVjCvaPN/V2SnESWNiv8odB8SSJ+hNj7tYnERNbHatKDiUIq3OR
HB/VnD2SZt7rHG6wIGDU7yCe0XWG78uDhI5fKfbZ1BGEjtwPulOpVmK2R62HlEQb2mPZcZ4dqafG
ZpphzTaZrwhMoDdI6N3/DPWyoicyfNmIayggYQVMjzY9iU7FlaYQmRospYXxo0f8PtV7a2RhRVWX
3ZMaAYnftWig5NazSHGceATqs3EtiKY8t6rkEYYBh5LdEkdh0UdbTCA7vVo9MOwvZnb29QYuyqa3
DbgpGlisv2s2gWD4tbb6I62JocyNI12NwWS866RkFvM8xs8aRXUa/Yj0VFx977lMoSRznz+t4XB3
vnfA0H1Le4UkgSrFS8TbYAmbeNWCRrf0U1JSoGkn125VtVab1TAdFF4fLHsT0L21J4rp8gCEZMOK
ft8B7Mpzu6T2Ad79cOKMTCfktSR2wJGYr/jBujv1VV+l+wxMQ4iSwRHceRx5jCtu6rk/IdoOZU8m
qthpZo1LZWRu5YBm4jfL/uPovJZctbYo+kVUkcOrEAiUQ+t0eKE6knPm6z3ww71lV/nY3RLsvcKc
Y8L9r6NXUXhDrGVghe6LXT37WcF+DHAs+38mYC9hd+7r76D9VsbXuGF+9zQm8YFYzY1Cdi+07cSx
kJCDGT6av4jY5u+9xvrTBsTkvKbl0GClGl8a/WsUkTiWzD7Ee8bvqPKmRi3z9IO8lA9JuxbjfmyZ
OGv5oVUuaOZWGpWTB1fg+zezALoeHGIzdiB+bYuoOqaBsaO03xexV2niW6z/xLpqd3Zg3sz2rCNI
IiMM9doE65NcNLneJ2SNBaxYSE3lx6XY72tP6RhQpwQcQYgrn3J3QFXphWaGqJ6RGYxN81stTlLR
+wb0FT3LXKknMoMCyKqTDSiDRiVYEQtqnECE7ZyQ1410+KvMcR/lxhli2HskQ+dILewrX33GHHql
ms6Ibk45A2es6IIZuWk631pV3gsMcLRp30x+kCckpqOtCs6tmiLU/hMWEqw1MjmbN7n9VUH7hMw3
h4hAEu0tkwt3UsbbNcdPBRTWkFMG4avfF4dwedYS5OWYRGeu8fZOTMtWGgxf0UjcMBmIIAHgVDdJ
x55Bgssp7c9b3VA3IT9gwNZdWpW5xoRgbnolT87t0YOt20noISeaTYd8MBbube7UCWbExi27RuIe
K/0yUR2ep2+rAccQKj79jyvO5EXLh6Ivb3Id04NYJGKOq6nE4g1RDykvpxb8keMdM3mqE2XfLG+j
/pKpP2OASFEAtgP3DtxbCUOVkNmiMG+jVWwIaXEIr/pRw/qQL+xWhSca9ZeRUQiLlR9SOjapRsR1
jgh4ZKAGOOGpY2y0sAOrbCOwYNHncEfOp5zQewadxDnFEonGwgkiVGZOh8hQPxa6MSom+ESc67p4
LEsZpyH5TuwexJgSn7oL018aNRczIRBmTt9QU1GdQuxUqflV40W9z0gW55l6B7Qf8hEh+cdbQeZg
fSzRQyl6c1uikOFnhqybSUJAvolB/123D3IOGAuVD1C4yEIV1AWI9WTBFojvNFWSlPVmhyNT046N
FvnlNPvYfjqyA4i+4d0/0qjs5lLyBIiFxBxEmZt5NXTVudKOcEydMKcgDMzwK07Ei8GkgBWVD3x0
16hvnXW2onYDyWxj0O2XlBhWJXAHssIZTM3NunLX809qqWeRlzxZtdexoKxba0vCPNvpFsCd8L2s
QqmEmXHPYu4gVcGWBL6dNnuL1jqVzFR4LSyEln17+U83SzspmQFJboAOg4dFyb1sUCBxfgm4oCtV
fsmK4gHq1BFp/nLI9jmPuwjVSB9Al8n7SfXF0kLvyc+SpESFzJ5J8ogh9I4F4koxXpJheAmAAq39
pgj9tbVLUWdcDuVERbTGNHkFgfa+KkcXBvkUgeN2LC5rSLumLpsOYXWXvSXrj9pdwZmxVo6g99XA
3kiD0/qnImKvaAy6XP2y9PdVESINn7qhHLR1txh+zArdJ6m6lXHTFrzaM141dM5vRZ5wlpNvxAQv
1hGB0C61pwqrbZDoeyWmIF38pTtnYB5TclJnSLWs9i3htYKVgb3G5fhZyoMllDuSTV9bFlGE2ARk
TS9YDYoq9xm5k2yjeTL04IRzeBZOCynr41Tc4zSgzwCFvhAgAi43qluvNEa3D/FMMcWOyZ7GRkL8
yEaWUc8bfNfAN34aKMAQcrYjWO+2jvdTCzpq3C1x40rYf8z4HWDlMWS+1y5+T7qcoV7b9t40txX/
AmFYUK+Gcl5okFAtZFDYSV0UI91JJshxIU4gFv21KFz0Esa66RQBHTBApnQFthK9LqPCFpPln6Wi
v+mRZGVgjUVUuqJagiRCQJcYpscJ7UxUE5RxBZV0FXT2vJLi2OXF/G6y5OeztIl4ByrOBoZBriyH
2zH5V0raLlQQ40fPQKMolyCM3OjU7WaX6K+DROJlcTI6oKy49s1jSqliVTcsrGP/yT2arN4CHI94
O0nxhqrMqqzfdKh1wv63qTQKpQT5l47B80cUyIbKQYDSq0sMovvJCVO3aL5z9M4DkRhSumZz3pDf
+qay7lBRtY0gEYgnYkYENQFh1pjs6Rgdi4FsX17irgLWhgKe1PiJFDXS5MKmuUqix7oSKv0eW8uh
5iZr49ylxAFKR6Ch8kbBj15ZUtCauRBKfT04xqvvVRzPSAyARph7Kq9YC6BTYMmu8m2rvusMh0Xh
LOFYIPiWktC6stllJSyVSLMOikAchiFT5FGnLvdQ2isQp0Q2OTGDFcaEbhddWbypm6Z1WrDGciQQ
9MErR2JdXRduE3gjNOAQcOXc3WkT5FoH7OXPsr6JxdluqvRFDq9AItKGbcu5BBMR6B94N5AJQrrI
qtd+QgFy78vwoLOBYtVjF/WhNbEe4qrPUreO8UK8ElFOs27Yqta6+VrIqIB8Q7dB/pp3+SeI2I9J
Peh0dFlBChvOH6NWvTGE7M3osyqNz4VWbygKz2IPa5RQxJizlPsS51TFLA32TqdfLahqPG9r2HI2
8KLMBXf32RD/KiH0hBxQqI8GpiCtq7UokzhzTf0eto80x4ldMVw2XHaQCelVAjCU7zT6KC1/bMoL
MJVtwMC/WRhQjUx5+ssgceg7lfkZSqIPXGiTA/XMCDaWt2W4TYXelpp13WbaDKdALvlpc+w6z4iP
EuXkAFawLCcUr8Dg2GdCWYl0L2JJwGrK1YZmu7QSiPlhV/cmGFfrM4vnl0Xu3B7PXZUGPcm6w1EV
qMF0rTmWQDztUR2AKPXiQ2l+tGFIXMgA+0CGG6WMa8CuKA3uUEHesEatPYNaICcH8ka6jlm0fQxU
gsAE65lqag9+lnUxND2GM0Ea+lo1egSzp+iLFZVGJgKr2OKX6JVE3FarJYvAvfQIz4rp/nmwWnSK
kZLuplB9pFUd+zWW6BgBhjMnaxZoaqpeG8mPqWnHC7pLInl0BJMLA0clUUNOVDScCHkIj8fDUpSi
0+b5D1yFgbOcrMK6ZDKkMGJR2KAlbG8D5ArkkyZnU0nO4TCpO6lfw10Hk3mkgkZn3FYwQL0ewaq/
sG5Sc8XcWtb8mvELnhjb/WvJhbXzZpunQrxPWcSwxF97QRzVtVV/9yUynhjXtRrO0QkC1r9ixLzY
mXV/IId4zwUw+iqRjsZC22dksflMmFLuejUBBVS2W12nZ7A6xcFWfpliffLAyeBZH4bCi3lytJYg
ns56Zd9wH9bga1ESn4zz/xE4gRSKNAjIWn2JSLTLXyTisNA+MMU0MTNMaN8Ko/uq6pHpG0nXRWk8
6RJ6B0i1WzECJfBtkOyqDSZimk6RKg47mUCuy+pmIEkJFwZkdbgI+p2D/J5OROmRsmz6vciZmI/q
n4Qo/Qw0XtED2Pic/QGwiM5Y5jOLfCkhFB5/+y/6736PfjEijUzpd9OEQUsiNfTGiPsriJpbpxvV
dwbCGcKWr/VS7g8Ztc2QROyTtMiZucPLnxKgrjdaNLb5nFxNYF6jpMibNnhvNIBFu7nmp2pGptzl
uq7RA8KrQMZv2u0cR7+SIbCYWrDTytFSORAprFH4lQJcDwW/Kahc5AByvrcYv5YQEtVLokFNXoSC
7jWB4NP05M31cmHrcZhsPyOF4mUkSxjWKIBXEk4WvbzmKZrbBazFd5m2licNwi9Sb/pTtjUbIwje
qjHhToI7A3CdbDdt5oLEyMXRcNO1kENHiRnHICYbZXG0q4XtRpu2v1FkrYXPwLUyzU4lysKWFQ/7
n5noQVPgO1QGHiEBlOTyMNGyrc9FPViqt6gA6nLJqnekGT5HARYXaYt7M9IPcSiAqmYsIWnxPzTh
xl7F09vHLJeXOv425DdpouS3Cy4hoTlJsz7tlIWkxhkZ1YCeEyw1UMwm9dWSEXSwVsQTYC5F019U
a8zPs2Scsqrdy1bK6Ycft6wk5oZQyDdDjCoHFCJC3S7t3aSSFvz43JtTpEuMHNJhoxcY/1AijF30
CQ6cA2say6PcvQ0QxANl/MqU2jNjbr5aDrnZhQPa042SEpTIUNFqDbdflJNQ1zsFmIiiZfu5X9AI
Q1gjPNhULkpUMzS95Wm7xXq3L+Nnl5h7Se6dFNFrOGRuYxA4WX01ugJpUkLURL4fsi3YAYYs8J/9
1QDONnK1NwtspbRuybmAL2NHJYhCLmgP25FDve6qDHyT8MHoBpc0IbXca3U2o7/n2i6fGEdcBOSg
cAmYYS0uEA+rxfcytr7oj3MwJbpY4sf6mghpbfdMUT+KdXrBg2UlxKm1uxSd9lJhX/g0zIvUIF21
9iQ8sJTIN2HRv+pRuoMkha+HsO7hNVxmT17TQYNvpmkvaVB6dWwcGongEGduahsjkRu3AR8tmy2Y
oGmK/0pXDnEk7qw2dQdCAnTrqnfdTpaf9fKXyp8Tes8RLFVFExkwPw4YWEs1AcFhcJbe84rq4SxY
pqNI/1RMMxO49/VjKpizVOa/VqQo60/NTsMEqezEnhQ/xq3oQ2SVfWtKLEM62LBBruQl4zamswA5
mDROxOG3YP4XlT/QEMjRuZ0mpFz0FzGNX9ygO07bvaS+pBEgHORUIx83tjscftZ9YGyTpmwHEYn3
xbSBtrlXko1sfhj5rkh8YulIIIuDm9L8m8wjCYF9tGK3fwpz8StIYmTZ0Kwkx4xplUDjFudOSNVQ
QG804+maScelv4BkscOqsKuRTFMFSH1/k1XtOipP0yKn9OX/qa/hwcpgFsOKuaHYXPUUZq/bVnAf
8KloqYKiAzHpPJ3SfNnGYWAb+sMsz3JeI4pY9moH9SYtTgW4+1mC/8ITNSmP3isYMaZRDRwK4Z2C
cLqQ/RpxB61ZFozY0NjB8RqIyYlGm5YHMDzvJUMUNGTkDUUxQw7DriLBXyzUN8jAVMXgaUd+LvjA
PC5zuXjYY9g85dtUpTWhxCfKT30lWoReEMxZB/+EIGcLiYTDy9RrJJ6mHwk6pUx5xS2/U2gxWkTK
m0YQWf0oUNaBjDJfHLpdyfZimfF1aoxZKQNymhvpOPXlhiLbCdVjPzPRMKX7kpquNfa/FU18gZgp
wxmw72H2DsyToHDaE7vmFIHkdGjzdxgLy4giydwjucBUtyr0kMETFoiikVjoEkEd9E+rZ/jtqhmO
zuoTWM06OurvUn8pUXuOHXAS4l1GFF5JtTVZ3OXZCdWTqeEviHhHwq1aektwjWLSHhIe5IbQUTIi
oYzXzCpXHtS5NG+xTkYELiwiBTZ8WnG4o4Y2ppMkMHVZHmf2A/eyfjWqu4zMEgglucPvDXivRsH+
hMDMDBBR+0LSHgHfb0CSJGzqAFU5rKohBv8kHKBTC0E65o1C7Cp+ClR4WU8YXfAhoHfqMi5O5JvT
gDOfZYaFkr2Uzrr0WWcfOa+IGOyQGdmyXBJ9Itk1kA8SWISRn/3UZ++1pLkW9ctUghRhKJTIqLpq
oDMZFZf5LYZ4XZhJiGnksL7dELQIjZjXScMIAy2iSdYQC+mRmiJfTkkX0hzqqL0ss0o7YJ26xDh3
9EuLGB7V/AH3z+WeYe4MwijGL1eR0Ck9B3n4ker6Ciw4atN9bEwvTbYGr5J0TEZp0wVvQ1LYWjqd
9Sr6GeTo1UjWtBnmO3yIo0VJFSnoiWaj/5vAEcc5iUVgSYKDMQHiDQwCkEuFmGeSeskOugUYbEUC
Ksll7wv1A7L5rVupmFR00dkITdeQHBbnd7PHQRdYdtESEopfiKNVZz4/1NNxthJqnbH4f1U0EE0J
sJhqmmBHBR9B1j17xI2AXl5ThDmS/DlI5dcAFznrMmLG6RC5U4n3XBnz7JfifaR8yNKrXoVX/VPq
bg3ms6D9Ic4yUKIvtRX3rUyocGW+j8Lkyst6VKbvpLEfGj4ZDvD3tmfYRE1r8DSvNl/WIQNQ+SBv
EL+l1wIXN/tbhv4NDc0QmdiEyn0Yx9s+RLBjMUyvKotHWPdDS931wD4tsfLrho2Mui5K3kUpQ2E8
v45Z+tK35V0YDU/krSuUzxYahSb3dCzmYZk+pR5UjwI1qhz9GO52AZ5ANxcqlo24KX/GY6vD6bUz
Rx4IWs0R3pIMapjslmN/iUBZV/cGe57coODvo0tuRfyJzq8iUFH1QVi9c3hvCbN/QZO3t6rero8v
o0rvSJMjDsJVlxb8cmvWpsNHIBjEhl1yFobstDBcHMpKewlmdkTzF4WhRH+87UAOmQzV4cuxAlcX
SnM2rGZzJo2UqKSYgrXb8AzBnYtWMmOFcoj/qZznOnp4idtexN0Sqr+oCAqs9CjwpOUSWbYSOGF9
UpK92L5nlnkTSSCd70jAqWdj6bA0xFcLkpcA4y+PEVqCiGN2Kb+vvG/uHD3JHdqiJD70urET8r+u
kLz1pRji16h6aDh2CqBWYa5w3F8QqsK30GYHsJEGRfGU55emdlmAIGMzJI/MWRwumMf1Gq8TnMie
u5MkvU7EarOFzYuVyOAiUVyORpCorLNws5JboACguSX/OLxxrAtA1rHCaMwuUUByi9mGuKNyLVAL
k1XwYDGsH3kEGnLG/8k/Vu0CN3AIghB7W6bOSx8WItBNfERwwkZa9pFDNH+JIj8zWQO0xdBfhjti
YYQ3wZL0Envl6proBRmvycloAOU1OUvK1rh1uWp/Z2wCI1P0ZYlvBtOtg29drH0zqmzSA/ysxEzV
jwxBuev7zM9T5JSQXjUp3EqMSiwWP9woDArGyiPeL+vibYwf3ePzkE60CmhCp2eKen6LmjRr7CDY
5Fflr/ic0eNfyBRtAIwI+9if/fZlemI4XdKtSSlcbet3pgIWcubBfg/fyhdet1VxfLX8+gp6d4Ol
ZcakeEdOjCdbzV5CdAsjNznf4yWDMzDkSIiGmdS3jNkJniW2idSSM4uzSfqKg5LRuTH8CcNW+RhZ
3tbbxbb2CAX6F/UocQsRcCsRdGZbvzQcFoR2JKZMPliOACH5ya9I6jDP0fgVwivsc1a70uyo9Ul/
lBhhzB1fW5fup4qbddM4FRZRnOWoA5bThBx4Btq+Kf7mN6gE6JTxXVCGLtjhC8dS3vPVueIx90U7
HG5w4xamifiNZ5ciiBxkm+eeH21YCObhB+RHwXPeL27NijDbk1HXZfxMqA4x3rlBtRXKB54a5AF4
OMfwmImOJXm0pM447NXwIJiHPCKW9lzNPkVx2DE39oTqgEoIHUwP32hfQqvjC4QMz7X5VrrdCZOE
TMi78YPJ1/glDw7FbAllbPTYnDBGYb8HCa9ezhLr9PBUG1+NyeR0Oug9PKJtDQ/HR+0qaedZebJV
DrMXsX0olavVz4a7i2Y0fFQfpepp5rHXLmnph+mlrfkRJjTrMHP6S9Bye5yeBGqP/auYuLnmdagC
AGNQtQX8ovqj569K+U4GdA6tXkcGLH0HmSv8VZ0ri8D4nDbcRHdOIgTSjNkw8FEMxjaKdVRsbFvS
bwmlIhAg03miLGjVJ81Ax2TaOFH4oThpNQ6snQZVecf2wMxPKnp8PMjQmhYb/w1R6ZzfXMtBSiAi
HaqbZi7u7Vo+amw546cUOEnqoelUu12duXLrQ7UZ6xcOCh7vAEMEzxlJQSwumJiFX2CygwgFD489
aSpuobyYvd0lviHt5seY2/NyGF9lRvIRypSzJjijSmLTgBB7a32knLV4DfCgKS88IkV14NttO/7w
KRh2TQnHkmUXJ62nV6eF1yUMThoK6l3e+DzEqNAYh9+y1wh1QuI3zforKSQgvi5E3Zm2tqs1TtXo
UxNP+nQwykPbeqKwN4lEzfac6pJpJ1tqn3nVNq5ziYI0lvnBLyRGtHHnhdysHMi+uqvD78WwJVLq
1eq2GFuzwp211WdMLzuZeKDUL8q/TNkr8h7MTgDFdLnUnaOCLPnjo+A75J6sHXPNZd8q+hluC19P
509ntL8ViqRop1pUZuBgox0zxEK+jPJ1OtsiWINmS/vFGlcodtLiVM0Pk2wDglznNyFgSCcBhcEp
lLAKcAaM3ijlTpScLGQDbP2FrfB9sTloXwn8SChDQaAg1ivZRtrV8GgpZ6wfykG1Ze3GSnsLLNeq
NyLVUIozalNfMB6Glww+9nDCvsXCmycg+B4+FvI/iIbWbRKz+mJTodKTIaWxuECgiyvOXhlHKixP
5ir7AaE6YWqSC+qtoR1CzKAVRHhhw76kD3xVcnvgzwWILSnoN43OPGWL+kZ/Ff5ibpTFBxVBAe90
A0CWXcaNWD54a/jVyaUZdsz1C7ihGd/gv0pxk48V4/emQJKz9sj1RKqUzkZvl/MX0C+TDXGwfM2A
B/l0yblp8MKysUKp8NKNut8xwuOwI+VLq1E3PaaJvlCk7WYqBEBfvq2CkkG4GwRCoB/CxwJbYGcM
ntycakRHmI9EFMzPQt6xcov7vckZzAuSwSkgdpPkym0jnWZGabF47jhk1PmhsszUnImRvIrpxkvK
XdNyfGwBH6TXcfuu0BVu0vAQ8mG95ZPLQSwHfk5GNRLD6QrmjG1KLYIDuC1sZdhaNXvmiVZtMx8g
vtSSd7oOXxvKQcTbfSRolvdwRoY7bY3FqXMcYgwmNuNx9WwtjgRwlzinUoTOyont4p3LoltECwEQ
B4nNVkYxNezi98myZ+s0xlR4HlLOgJROdYtSpRNtpcL9uQ0NDyRPBX6EAIvUlftN+MJ8rf6WiK57
8o5RwPHJglCsTU7SrdIclejS8uAw2M7v1mcx232FRAa33IVMqXQ9D2y9YcRPup2HWk1IvAhZvHXu
QC5jCKxskGJ1+EmUo07QmbyvRI9frYycVHVKWATs8n9HacvPR557xKrmI0Qm+RCas3rVsI+BQ2FR
Scykxt2+bT7TmNWETwuFmBUXj/pG9Az1EncmuKBOfSvKb7HeDs2dqJmBf6Rxxp+WzBvqE4fXideC
r631eXiIIsk+o/OC/IxNBFl/7XrawjURx0PKV71coUXMKkMoUgg3/VFIHzq/Zm+zWGEdVzZ+GuxZ
ZOj0EDz6gXlRrT1Qeea2nZMbHge1RnCB8MrAfspR3roJG/xq0+GX3bCrm86cBhNDlx5b9x24IEtQ
rF1HGclAt9cgSwnB62x4CPHU2W2V34W0ghhL92X4w5cHPeC7bLZmt5utT9PwW9DsKoSHxmtrgpHG
h1Icou7IGCsRmVyCUEJa5qUIChrjweRNeXJcjBdu5hzfR+yVF+VfqX3nxtfceCOO4LZixM2/tAf9
hfwDiAtEVNMvUXQZaO/dBjZO4+nBvjZ3AwtuanWUGssJOyZLz5FrIc9sFfk49o2NzDjD4R3iisVe
1kJjwM6ELnzZ0AuUvCsoYLS1SpSXA34sjjT0qTXwFY5IrK/Ux7KdvlFS95fqbNxWDKSvvyn7jlil
ZLSzBWEkjIa7YPDAO5DA6KCoSwwAXtfQpP5A/7fNxAsFaj8w/8ESvmFWXFS/FCWx8Y21gluHN1/I
t2SdpZafVpelBX1Lw+AaOplTYFWckR1i8In11u7J5LgQdcH2nOsrZdBOxrjLvU1Fj7ixsx5p8oQB
FdnyGyQ4fWQqeADv0XDfSSfsCiEDk2HbZFut2DeIF4rxqJKlgZCDOLWxO1XRRZruQoLut+JcJ0YE
16hBjSQfEzQpLwsy+AVmb2i4PGbUVSUtJBDmcjpg7SHGlveC446Xrjrz+BkjnaUHOgxADToxuFe7
sDlFIhmVK0+Ch8548mTty6lgFQBNai1feayiYkdBSwUQX3Wm/2+qtRn26ZHkSA4O/p9xC6UML7ms
sEp7juOeLA0WMr6OWRDntuEo6/qQ+bKt4OEJoTCRt8vpc4QpCtRHSp2ShUD8bfVb8AKkIoU/05nb
ob4u+WMeYc6KV6EiLgFZDRxamltWzKKwiclkaoLJjyzRD6t43y+9F0KnnSpClWlO0QYisUU3Ujs6
a1W9E+9rmses/XJpj8mIVIFQmP6NlHCqMoO48JfYRIM1XoQRGV7mq4xdmJIokmevE20wnbSS8Qna
ygpKY7AlMBIlA49xGHLCidxdnrlSrDeLKiCrfmkr4jE0HMFWsRUNQrsFNNp0CP1whfG5ra9zfZmn
nj7jVJRfBNJwvKOzi24NJ3tZfCjN4hTzZ4Z9G61n8dFy8s7kTyWkPAiSifoFgYz0obUdOOvKNUs+
50FyROQFo68xFKtAJaR9wlefUWfAXsN+lBocK7ws9Xnh9FeHt87oIBOpfkt8lFazyxql05TN2FkQ
bmi3kFjAZGHSpOB6bLSrmUEN4kEwJmbOmbEZewIMl2PGxIcVbzMwyRYAoodur6KA26r1Je7ZZf3w
IXcpZ/nyjOXvoiF1IiTcuv5UIbi0VWrnw8jsCxofdRzfXcvsM7y24qsiY8X6ehbZVdWAFbBg/G7V
ExP7YPgYKm3TWYz2rhOwqax+E5UPsrHQu9+X6B+iD5dAxHuG6hjipO5Nw2um1ow7Qw0YyBoTrtLu
RFSofUf42EyWglYumt/XJEhpJhEK6njvpUnfsXBrJBw/pmpR7+OlH6LeDVUaAznhdJbMwgstNi7C
1ObsvsaCfLOJOtDkTOx6pCwTbnbR2grpxDGDrQ/RFUn17FqcumZz1zCgZff41xbshrpB9oycU0lf
wFxRe6BySwW2U3A+lBpSQM2KsrZDqaGMC0zGYqjfCeRehITrKhBoxmeWowRo26m2i/Qs3QsQUVn9
V8dJ59ELj7HZ/4uhuoSWFqAC0W7BjF9BCx4kXIQIgQW28zqctRp1t26Z6Ktk47X9n8Fzn5EkCb+B
qpxKPfUCk+8gFEdMjrQQcftaIqUo+5yVrCnB0pKuatFhNFScYGK81emDk8fVU+NUIj4JH7Pfl+o7
rreBbmhwNcXys7k5V7363QjhjSRYx9KDndQxMIgXup/VYLXMSuQAQsHq8a/scKMHZXcQzfAll9LE
Vu8U2moNBXcRyOFtDQZjs2hdeyv/01vjayDTNCkUd5izA2ZsX6q73y7QMJPTRlSsvorCsMc5wp4g
02rK+zZL3isxVFi9rKGC5TEYFFQ2lUmQ73SUJUgCzc/EmalV5YJSKIU6KVs/dS58JRWD+5IUL/Qb
+HusrgTXFaJ2MXXC/spuH5Bdy35hjWm7T8Z81HDsbrNTMaV3MRgTFuDJAcwGns+WoqEjYUCuGPiB
TFfdwRDcXgAeJmmqzryVgQ1B0Gjj11po4nTOlL4BIoU/vI5WjfeuSZtDCjmtoHbFa88aEr/uFomj
iP58Js5MJeVqGCYgQXyOkvwiqtEtK43XdIIi2OMjAPlw6PP8roj9YVUHUyTXpkSCehJicW8Olsg6
opa8KYx+0KTDKgcQyIgQwlpD5A3OmiMbwDPZJJitOVzAipKObCqDH40njSFbTQyVFvDpl4bO058f
hEI/y1b/qze8/4bwNgX3el7r3O4qJ2DFQ0b9cM4XLdmTUr/PTKTbU8/vlzkaY9Ai0f+mRjt0cH4F
Y7y1UJw35sSpUgwHicSNFDlxypfXs7otGO0uy6ViOZRIyq5tjC+AglhYCKyB1IXCqUyx0zDWT4Ps
qzeC15RTdxMh4OJHdKG4vgDOP0mLwHujFz5EAPaH5V5pQ1eTYr+ySGmJQNIyGAzvWo+Mtf9j5HkK
1OnUz+YDH6nSdTfA6WRdCCDeAnpLmR6fx8hzFBo6Sg/PZLspAr9VGDMr2Zb2Y7Eu0GwfpsT4ulF3
TccVu07HYvINKuaM3b2v9nXJVtPIT02k7dLh0MyDl+btRVFwUmrWM5aCU528KSsKcl37K6iNMX/l
XezFykujYMPumFDktGsDg7LkmCKbNKHFzRRjOoHka8htgv6sJ/GRrKiScuY25DkzxwyF0NuUfKXj
x5IM8MaPhfINdxNO1LJpWflCefLGjqCkhbkWG0J8WihSC9bp+aQ5FQVI3CIapRIfsEvJ1UQ4kYm/
JLATDGn1KkvgSlHrzwrtWMvnIsXCtpoiPEtsdzLWjIDQiMlEp5UwH19a3e7FxA6EwhbnvUSaW/xj
hO9Ni+2JTpnDzBWQmkEdZCvTAjJBXi2Vds8xG6alM41vjfmhmB+gz4gad8zoUaXvhB4w6hnps1Bk
DvmxbWOEhuq27cNjE3PAdJmfgdcOu4u8xlqqwImCdpfkmluAICt7ZpUiSWaNDjEWMgDJDtJgsQom
pY3gVkLRXBmKtQq0hxegq+CgzN8wuTbas+27c6mEbqx9FAVq5NZi9PsHBpPMnWgH19Ah6gQNp+LI
QcWrhpAdNNYEIKidj9X0JprWScpYLmc2zuFjsgT7VFn28jQQi9KT9lbQ1bGTk/fqGHxKwKVZQRzL
bmF3WhAXNqPbEEHMCRN7SkDmUUCcsnRknbJLiJEN8RKOPYv4cWSMBNawV7Q3lVoMIwGJLOrUPERO
YHbD2zGccVCAHSgMhyaSQQsIFDu0Wlum3i3xB9pJxnRVE7c1f5rIryqfz0OggskxrjKL9q7Dmj0y
Bhlbeo0eGXrQ+5yaV0RIXphGu6oo2EjQyYKauqoMN2OTfzuz5bmYrnF91gDMbaxY3IU99o9APDeE
aXNGX+WFHEpNONSsP7Tc/K2RBAmLeacACTDui7IB5Avs2glHNEF9pYfgOKuCP0EfXwkjOkiL/NCj
ZY8F9WigtCTuBKo7KS0CAHhDuhYwSOUSsrA5eaH41UanoA7dMRDOxc4auIVLD2LpTZ7ys5Uru3Rp
LovOSJudjSVZ9zlu4J/C+x70Y4TZf5qA9EDyfBYYV0KkOTEyZYWkG8BqvgFNu6DpnSzM/uVRWVLQ
L8W5Hxs0yA9rgSrRjV9Y/ZhiSHy2WBtwFKZd5CujyVz5p2eqq48u++GzHHW+UKhbLSj/xA7ZcBy+
zF3mUpVe6PE6OpFOQKfPnE43xKeiS+BdVI//JgMp8U9szfMcz3ZXK0DURE8DUKKBWkta+bUZq7e+
b8/aWB/IwyQk+G1K0TDL8hHaJYHqI1dk/6JrBnFWILMilNXIv5pleGNRRGm+0417GylePAmkT6Sn
hQ00ZB8wdMYjZzlZD8G9YS6r5aiWDNzH/3F0HsuRG1kU/SJEwJsty3tfLPYGQQtvEwn39TrQomck
TY/IZgGZz9x7rle+yvajaYfDmFS3vB1fqh4dJGlM+O9hbSbfsj83JJwG/VOhjYsrpkh4+cExZwd9
5AmKbzE/3D6gSs+iuROWV3hmrHGClv2R2MO9AqJLnnyTLFIgZEK78L4uUUMdJG6HlNfQCo1vt/cZ
OZbwYqIvtRFvVSSWQRBdGt0jl5akR8vuTiniddbINEMdtjfyhB86UQwoBY+9kt6a0XvmanCzGINr
DOqg/WwyzflTJR5SJ6GqyoEIM0KCzl1iUVYhBnm3TBp3HbQSLGEoGs1RFCz6Y7IQ2csXqQ0kPzq0
yIozX347xK9qcFznrHgc+gm+6jQUAjRg9dd+EjKPN2jL1652nl4dvddutSwD46cWKHPioniFSAYI
J1/2dX2AcEk+se0dLa8+D5Y+i9jBqyXaKmfcVdMSweEO9+sPRBCq6qwtS/sIG/dEE8aJ7u7rotg7
5qSzqANMeM3JNZcNluQstb03S+KvQUyyCVlfEOaV4C5oCvGELvvk8lqlGDbM/gED6r0klq6Q6UPZ
9119dKvkIUptnRUdTylqslr7LtNZGPbrpDARgzTiVvpX35c/FEgoGtuFOX3cpKhjnu7RthU3lE1f
g3lAlHjuimpraclL54cEphUh4aqaOjboVGt/9HfJwMM2qD/gY9dKEKHvP3akjlSAnZKWHVoc7fQp
JcJCKVu2Gm1BeKtS7VhIbZZ0ctXV/TEUze8g85OZKsvcrv6XUiIdYz4aNMye094gTWlu+7T/tfMJ
weVsTLMFjzBqq//QHHHKtfxgDog34fgNA8r14oOouZMO0mE5Jnin3GxPXRHoxrs9lsReucwslXbl
FlPV4e+KQO7hI8GBSGeNtyddcVkw2ewUDiCIDEGqrWuULzX71DJKJhsRb95kb0r+ZTFcIP2vwO4H
hQce1o9sl0LZdVQRonwHNw808pmkTGpwxQVIMQSCAV5ZLf0ifIGwbggQq4ZbcGItZ2DIaQDfulIs
a+w1KuPUDBWDiNhQuc+KyZSCnW4wWqw2MExgltjpPJjwLQ2URvFHMCylwqfbM4OlCBv8FjwYzIMG
JYQF2rKEoIndkbmEAsQlGXryxZCRqeG6A7EUEt7XYzDHW7MuYUbqGnqEAonue5QgWeCbc4MPqILk
yw6rLC5JMgrWsv0p62HeMS0vAZE16LNaj9j5im0g2ybDc2fjkELQJxnSPCcnP6Zq7OodWI9NJwJ6
Mh+2W4XFhHWzk6NvMxcj4pgKBZ2G4MEhDy4pnI1SXCRWrKR99MVJgcpTxwBtlX8OU70afawlLJRR
eEmnkJAey/bQrGKulwHnb2MiBmetjMTMN8AQwxDANtn2KvJUQuGn3FIIV26E14wGUc2fpnBmCsux
Sm/mZFWwDexRcroLOwhOcdyulYoRWtdsKXsX/lGi9Uw4VqY3wIeFLOCkqhgpuUbmo539GMGDORXS
vAXVeT+w/2auG5cXp72VZb8lH2TZ1GvOOPoqfggtU8ZJokiwQI3FPybXthSMh/VmYVeIyuBGROw1
HFie2u+AO3ck5Ioj0bQuyCUMz2ZfYq1KdjgYyGrKXP6rk0+j2kS6vQ/MdouuW//A2bY0i5/py3TT
uBRbSY2APzv1MIF0MIg+A1wCuN9C5lA5shx4h/U3V+JbJ/boG98ybM3114DgSQ0YHlvfMqfQa1M2
IBc/4wF5T7wbao2xPIA+gPDYbya0q55sW/tbKOdGrvidRvyA/O+172a+1ttf7CKV9oU/Nok+JDa4
JD6Rl6sLQF9X4EycicuiJKeOGy4T0YGwskOIqQI7Z73xAlaRlTwmbv8A4ISMpTwwPGa6GDjajrxk
VDtIFK6qItZgzalhP0XxIxAnZVuHuZgl3115Gt3x/7I7TT95x02ZvQYktJp5raIW4LqH5MvBlbBw
5MweTzavpIfO00Z+wASSYrpDQJFHw1xFsl8P74L9E7UCy6JHMdG80z/Q6SyFHiWQKIS1pMoyG6dX
RbIMQQGSKcWNxizUqtYAUxi/aoiyjSP8uwROmj4poqQ3l0jJcHciqly3KUrZ8ulhsIusl4JqH9sz
63eINVwlNZqkZNyHOExGnPwSgpvAci1CDTQGDw2eALgu/FZrHoTucjpQiFldGOg8KrVbuYhLmK9K
SAOGegp9j+koWz8OtLDGU945a9pwsohq+tG9j0ix7fxtC5pdMsEusPiN0BQkcB8LRagSDpRbKM31
PZ2PqdobUTFAYNwtAOG5fT9TmTRJNHhjwdYngGpZ4b5C5jno6xQmjI06x+Tr5QRoFew7uirZurDQ
XAnwAjtswGQUVNasCDHjYEr2lWeFLLRnSX2xYb5GAw0kLlrOR8ZggNqS5aiyFEWUqyGg8LirQ8aE
yG2Rcy7DEJhCxFgQUwTRXgU8gwFMVosrxY7R5SaA5UrWA8HDTPD/+lDQRcSkzVtHgqlBshaCyKiO
iJMIBUGnfQxueuDGWNA0rnKMJb6ZL/UdAzTWZDQjy5JlzBiMc0DvxAiX8HHNo0JuLcwKA9/NMEDr
A1TThckmTYxVyR8hsdiNIV7i0rqQAnogpatiC+GH0MnSbj5pSqMy3kFrWlre9M8mgiccrdJYddim
vM7cTY5d0q+3jYYZMSDKosjIDemgoKhkZyGPRVIME5OYWnZt8CQxtSxGkNPaOkfjKrV2Ts753ETb
gD5iTXgKXuvqjd9kDeqiCSsYo8qcdnIFPvQKGWQZNuiLuOnDLtrAyp5WvbHzFPI3TdgZtBdnkgJz
hpr2P8GMmTe/SO8CS1edTfjnGfM/RP3D3Mzwv0d/EkxmV8mlov5WCd2Xcx8YGwEGXObfNYwcXrKG
NAMr/2irCyjD/51HqGNsQJeqSR9OLUoMOfJ8bDLwnfG/KDm72FfMsA6ddCP+KfRY4XgPlIs6Ivbl
BkawtBswDAXJJXefSXO2lJ/AB2KKBMZyyCd7yozfB3xEYVfesNsbcZvql0w8o+jShS+9/iUyPK0/
nOZVGs+Rga3B2rVWiFKK3kFBuupHQU/eoqnqWalkyL87ebbkQYtWPfWUF30NaLSBN5oOHo6V2p8C
/wx2HAP5W4Qe2kZtqL8Beu9uCKuM9KzK26i/0vjXNqGGZ7DzYJReJJ1ffw9D0mWXJBUP2kMjTLaD
TeIgPS0hP2hsbFv3l6bNzNZBVmCFa2ZezBOEMDZqf5tgyym3NknEI46NW/gVa9mPRbWf4QBuWBq5
8D6c9h61UGSGamkMOgIAAHhptvLJ5RjYNwwIC7KRKw9rWAgKxkkwjxjlwTv35LpYCkAfD6I0j1JQ
2IiIE0qwbvZQ/XqGhXCpeqxsEzaJTDropCUfg8eIUU8u5vg1KYQBhoNx4L3Srbc6erbDqxUA7WCy
ZHRzDhbOvGXSnd4zl0b2NDIL0x4Y5lxl5xVLu1pU3V9k/2Og3AoWtVN95zC9cRH2IpoBmY0UE3U5
osNRluhO5SwrqD5aC+mrNZ/M1nFyHEEXdfoCQKQ7LhOVeTvFSUYIEVeGT6RqdwCqyTezz4N7X35x
5Sr2OwluPOr/0gAIxFWLfkbjpqKIN9tfy4AMb974OI3xnolLW/yVA0Txk+tuUncuGL/4j74NlomF
mZirV6z5g6TDRdb7YIpPDT0wM4D6mVUor4IVmlDvcfgsFkF8c5vPDHEMgKIO82bTJSChqC62jmPy
QR1Ke11qT4vFfVNccmqSlBLUk+8F9UBozAplQLvy5bLEtpFiE2D0ZlsXXsdOnIn6REcBEie+JcBI
RvVZFJTaKJhw/wQdam7vXHT/Oo09drbz6pNVXEYUbW4A/4NZuMgoOXW2uDgUwIYExSRl5C05Jzar
6gqhjf1hIQ4vvJZcWmSS1heR9DNgEQ3vbpoyjwzvrvjkG8IYbvuvXFl52WeFCq023nvvJwJFUbAS
CaNvJlLzJj6bzbGeusdiL+VZOpfA3HjGMYzP/GcSLoNim5gntPm9ggBHARSOrNCkS8dwzcODJt6Z
bFFmyWKPqjFG6hn3G4xAzPjGhVCHjSn9kytpRZtuHaM1dTpck4VynEx+o9j0TvaY/laRyW4MK3bc
qCfpROnV111Yc+oOByAMQNLJngivXclLOmJ5hbSkxcNej9ytHqPNMO1tn+yDnti54Z+ta6sKJATB
WEvZ0WppBjGjGsmJ2h7EM/A/lXACDQwYmBaA6pYGQjExV64v2RTT7RQu8sz4DDX/CCj8O0AD6odM
up3mGkXahV3Pp5nWq36yZOGHlY295IYtU7mJmG2qDJxcCezNK3bRUdQm5KXo5HSkcIQCxWj/odfa
Fak+Loj+XQ10MkuGJfzfdZs8IkNnTQlRqIgZcOYro4uvRHVuh07ZGlO4aNDvEsqq3G0XyQRor4v9
kE7NGsfNlBfTux8Fl5odYbqTw96RFblK2DW6+CXM4E666aUlv7rDZiZsdGK6vyLjc50xvkr1bwUh
W0caL1yEab6mjdba8TvcVvY2B5jlx9lqTKyNT4ljw5wEkIEe3dkCvldCdxPXzcZgauno4TrwSXEB
OxhS8ulEjRQMtUHkGA0OS8Vk9dSN69j1b5aNE8/IHrreK2+61TpYnzdBw4I077rHWLGZDNj6kyJ2
aQ2+pJ7rD3viwYYlgzufJwDhEftOdriTmIvDsV90s6GTSEVqZLZENlGXaT8lSZyWPvUo1Ut0ULL0
S2E07W7Kdc18pippUN0MxdzbsllpUcUWToGMYhz5JjcxSpmCleGsVWGwj8XBzMpPobbrEWz65LjM
poXRxNfqLNrhwfuSEPUGoqTeAkFUsWGfE2pdh4wHLoHxVBsUFj68RlpwoPpzkOl77I2XTutgU/21
SXtMDNaMfaj+tVDqKHlLsJmqkv0bcx5S0/1UKN2UHxucx0h+VAXoo9dJIp6sRBgcu/7LrXbJM3OV
u4U4z0e9VtflCS/TZ4ZtpMhI7yb/ilUgawGcEpbQvnsPUpfd8k1XEYsFZhF+f6w17WjyvcP1OXZO
dxa2eg7ZE7YxdJHypsvxq5LhGcPHZ/lyooFalHV/PqkkQHrafnOHur/vOceMDLoonTX7np3pDlcB
Zd+xHp0brf3mN4EWVrrKu1Dds1mlV4s+EKXAwrbTneVhsbRX1sicvmgvo22c4ErubSPeDyz/BBxY
IckKVbcVU/48Gvd+Pa6KNrtC5bEJw80IOFeVgGGN1t+iOHz5LmtTKTHZ68yMc3DtGa2ck+sL3CiL
sq8XBrEXnrMyYEyniGjS2D00aHkjJVj1pOkSOQxk3Cd6AiJ1V7AWxWXAwQ5i46w2RIGSSy+5eMjU
AhbevJXqn5YsPeabOLRH4zv3AT/lTKYkC4NCa9ZxQCHs3CW4kTr5itphM6LSiU2wnJG9MIpmOfWG
IdAXd3zYTFkttrl8IWvQ9mpYno1ce3eTcTbGD7tVtjHbdRey1RAgxjfe5ol6MZzPGEgYGHByAyJc
TuxDwXSCoFjbmXdCxOTcSs/E2cwAnMBvjEdzK4IqYjJdADBkZ4fOmPZxbxLmgyt4wLt/vj1sge2i
g9QWYSPXo0BFaGpMDz/N8dSjHyWUCHl2CONUeN3F8qMLnNAjWJU1EZcqYqR29NGwIoBuIuIgQywZ
mVy6CmUUhUTfvuLUQxpC5l+cYqAB6mlQacWg2RE85xlDJngoNqTFes2tra9zyKAhL33p6ueYX4Zt
n33LPacN6n3QW3qiIGBngfyyneASUOLCntwCrfsXk3PXlNEmY8MgpbnWlXI/QBPQJ/Srkm9Sg/bM
GcaNHzn7ovppkPKK0sKukW6F5+FFwEqu2ge3N/bWKzzbQXnU+QWS7UJaAvR24+KGOCVK/bNC1VyA
++tT6zkO2nukKv+CPj0HYlyAkHNexZAcLZGsUokCklQuy2ZAh7E804JtbtXvNJJmCLNoEyH3oulv
IYI5d71Y0A3xT/kLQCoAysiawSWEYCk/j85mdD99DqQ8WJnNlQTgQj/gPfkqSBis9qJba/U2igCm
8Tjuze4+5hzaaxCmUTJVRT5HCmgC/xpU73H8HQJSs/jVZNM0PkI+hsJl2IfbghbBM896tqmRutK+
ZotCXEFFjcT6md8S+2N514y/oYzeovocx591f2P02r+0/DRmH6xAeop789o4a2Zv9Hxl+3K8VaZt
pLZR3K3SbApQPZU3c/yDOvzr8G+yXnXyD8G4wW2ehv4uazCHFHj4RBrlB0wTx9kPhitkrz8JkQfd
9O0ORO6Yv2n13ZSIzz50QE+F/uOaV43HFgX6ZC1bIluvkGtklzEGZnWv5QdVthndSevGXUZxhbvQ
UX+RILAubUW6GKeRBcrBBC9il1JWlk/+8G20h0THbYYmaWsqOye/2g7+y0NDYl5+TiqstZhuarql
wvOxOf3hlViM9QaG/JFAuZkBJTwRvLn8Qo1N2QsFr3lZ0CKV/KQrexgbYvySYle3H063DSj8BEcE
gz+FFXa3S/1tPxxBZ1QIudhEJocGKyyeVP2vl/yoxpuevoOaHpESRnunORTNUfMCrLHRm+H+Rq67
TXEzUf/6IHh802KzOrFcZ2QYsp4nvQdZegUTtQ+vkF6mj5fHu9A3YYCeFHRkgharzKDf76nvVIyr
5rflsu9+1+oN31nn7WS9KwFPO6BJnkH+07ifI2TitntXmeU1OZFjL1PZ15LdwBlJdPxLbwFLs+kP
TrfOvKVCDj2Z2XITGtfAPVLQp1i4LQfYw7dT/NNo+8BZmOIrgTCsnf3qaI4LbJtlSLIJJ/i9KBl5
N7+W+2fIe5ldyXQKiwcDe83/SfVbQxXNepF3wGXy6vjXVGGppH9m1iGgba59cH7DV2Ee+ubEbDi1
YLbMYJDWFqbMBy/NGOPeuGvyIHQo95h6J/bdtRuQuG/98V9o7TN3h/Aqb5iqkptzshnbuu90L4H2
GWNprnnjegbseYpA5+SBvmLOxZjnZMrPgd181icLF1NBA5KItcmb1iczM/ud+u3pnOCbB7LJkGI4
e8Vh4KyH6h614PG/MvEVQYqZLrejwvHnPz1UxCQHoZaJFm12SPtlaP/0/bun/8b6n+3cJI9Xz8hd
d8mvwZ5dkrkZ0SJ/tR3grnJu14i8ynfd3yvQZux5hA4bx7syKaKxMoZn1wTdsm78U9tsZH1Mx50j
Lo12dO2jXT+y9OyI9xhBlmcZbw7WE827i+QM8F2xTn6y4i9SDkYNZ0b+5wdgB9yXC3Ukgj6sMUqH
4QT45xDav1W6JaNdRUKqnhPlPOh3IM+0CGyre5xxDz56FcMJ/AONj0Qvn5V+N4NDjc1aS5eYtgaB
LuhgdwiPnmHw5xk3Big2xkFJjlH+pTNtMjFUmszcVHaUTJXg5v4Kce4D7AfFM2NQyiXgerfBO5bx
PzEeDLg12nta/ZteMDym6uR904Cnan9MFDsMFoN9Txh2B/mbTG+BsTX1Q1Utx/bIpq3HZK7fIkwD
rn/1im2WnL0BYc+8lu9EgYAHRxi301h0mvrOoWjXNpp/YvHhM6+VuAz6YzuBCzBRNhLxdz+W4FCg
9aR+Yc8TJbCJcbaeJNq/AheVMkKG8zBiqxv8V0hDEOgRmkuijabcZdpUQqeFc80U+5Hn4ZeSVN9D
miwkxY42iF+HSnPuta8E999bqTPDcFkuCnJ/RwLkWNKr596mPO6leLZZh+4+UCGOBGDGXcedEyJC
jnZG6JVnk6Vdxs4iI6SzarKDppegqDRA7VqACBagNp9IpSQsEMp4DvneRK07odeU7jepSkRE8Lod
I7QWhSkQpPvYKNiy/EH5YBsWphPqgNx4HEg22vzeWGsOIx9pFoxxTTwYsRnTysWWMufly1Z2U2wo
9P1dygQZvfpKkdXZNuQ87oz5/wtP4jZQAdYVq89wOWYIcJ0mDJlw2DxoI3w83KyQxUe5rFt1mxKj
wmjXPqtuyTqqBDozDvRWZb9qLHc4wnE1VYj9VszAuBlQ56cK+nW04/wwrLkvQ31JRPO8L6Jm2UgO
RD2igSpH7zfTGn2ZQDUrdJa4sbJxBy0CxyLmMsqgQKg2lkkzHHiHr31r7DI1JKAxFcyrFWVvUkSx
LM2oBunSycvkYmCT4dCHka9WnfzQW7m5S06JIMnSZajbVtVE9gk+JBbvZhg+CwU/Sz2xca0876k2
ip2boJUsAo6Q6fOG0r9xCedGuMR90VUkjXs/DsNyNQcgZ4GWqwDg8nOPNl0MdEkRfLcd++uZQ8vW
N5CXnX7gfoBeQaKJ8jZomGDY2u+iyhzWTW3+1a6bE/n0Y2bpROkolZls1XAzEn2+TLsS1XfNiJ3E
NsC1Ua0vmXTm6tPUwHaO6BCkpe9CrbhWXV1eNR5w1srgYnF3dVb5bcG2IcpH7NiSiG1bcMWbNJ1t
kcA2UED3omSdhQ2uiMpO7zmqIFG/RgxBoWFpK0evODU1Yx6iL50NoqhWxBothtwh1KuLlywjXQQn
09RvutfJiGYO7+TqUtjaX6kzYZBOhR+RsQBf2RX4ggeMynqr3CzFO4FhyTEskruWe/nRzaqKhMx2
5ZfvzYio0nFBjkaZmW8keVxD6yqHCKaAr+rdNo4ofUIcwJD998LAK5Y6MULykKs2lTutHg7JpH1Q
Wx+9aVmvTIUO3itJec8YeeN9YTcDkZ4oqCrUF76I4eH0mLL7iDfWZLpTVGgmjBrIHf9i6oPQ3g+Z
G5+kHD9ckebL0Y1WqmIa8wZAIb54I914uWevQkkwVeYGpLug5XwbCn6LLXpqotEAtQwMzhyo2fUs
O68joiMXpa/ii3aCV5/hgwJm5KCqidVLK0ak9OO1Z2q3SkuWyZZUPszEP1F4+bu+6ICwNLhHskhh
jdFoTPjAnHXOaXAAEIwFaC3dcxzqKmfrkIlFDRKc4bAhzBfFjqdanSlRAp0/mbzVtnkhXwZvQJIe
2sxmlxFjIwjbq5bH89RkxWTZsb6MakzoCVJy3cS0UvomhlmVWJeC9qnx38q+a+adBg8DPe689hh3
deYoZ0ZvIzbWi8/a6NK3vCBUwlRq3DOo/CHnBzMSWxAbtWRx5IzCXCJykZsy4FXZOWepso4r2iSr
9aC4sDVKYhT1tqzBqlX+Umdch1Saj8FMc9YJbJRlabMjC9t+JgjjIAYxWtSthYvCO/USibxwBzD5
SKsAabebdsjR0cbjKwrJ6FLApC+ZrNzizH7wpK0o2f6YPANcHU3Go233BL5vYEEoTgCvXlYsWB+7
kkpA+/EhzFgFvgwyeDZoqy6Jz2ccx4PgBQo3qa50TImCv0rHwCUGtpI9EgTQU3Jm0vmqsrmkGRbi
OOugx3kXL4PppvhYsJhbcLgjUEzJlF7IynnGTbj3DWXH3E1xOKW9ony1nXkHKXSVmOhE4s87XdMB
51fkivLDtSX4PKF63yls35Up421hsPhSmE2gFgpOIuMW0fRzpLfbgdUnYItHzJk9szEBBbaxKBo2
Au4Q7PUuZJg0oG0hRJ4fWY29kVVa2iR3KP6kkdjjt2uon6RUfGbad8cYKR5soushO5AyXC/0uv+b
3tOuHSr+poLC7B6EHRmbyIAoIAlxKcmim7mOdXYCbnUnbQmPTuHD28Bta0iQOD5YR3CcvBkm4mAR
G+qqHvPnBJ2HsIzWW1X7RaIQzRG0+tyLpvUUerMxZDJujWxKkWjcLGjTXm9R7lr6TwT3GYEPlPSJ
nRdn5isd6/TcIMXszWM3plsvGb7DQurEtTDfa/1pm5p65C5kgbWEmsrRi1koGRySiLZU71RyPIqc
VT6X9MMg6qw0p0wq3vhl7VX46+gVy+o3a5nTBmFpLzuxY4OLilu4bOSRPtqVfxl0J1sjZHe4Icm2
zBaDcBoOQ9bebVrB78vPdqWyhSS51ItgSsW2OEWoemFzHRrTAjyvNne/gY0UQvtCbiv3HiuYxsAK
MnE4QT/7HdtH8WqxnrBoZ9Z5QMB0aui4HGekz+X9MrhkOspCr177LZ07SXTGPM/Am47IXYf4j4aM
u3Pnj2w/fYOfpqIbt8hRw73WLRp87bqDK8lpyBQrTbxpLCUhSQr8ctXZ7Pk56k1jvFm9/1RGbdYa
HKYyJAhQ2oisiwLPnzVwTw14qB3eY98wP1x1vBSKqdMbN/tBL14V+R9x36IZCXHjKhfXk8ES2Dw/
Mra6A3twVzrfgeYtC/CzmzJWU/Sg99ZPt1aDlakLM5eXhzsB1S6fjl/DDUPvomQ2ZSnmrSDGnwrx
hrW/i3GAaDr0U7xduXLLcuAFpqh/KjFBdtr6nA12N9coG2PFRmYE1awg6yvJrFXq1h3DG+izPYb9
1HlFjg7qCDsMctm7N8a4dRkz+MxZ58KL71HmkrMVlS+Bbnwu/keL1LiJtblaZN8DNq6gi0Gnh2xh
Olf7lYp3V71kpRfUnLpDcWDaq5hzF6BL+ClkfDVVHkvPQ98trXmjyxjz1M1XOndWOQ8vBg5Kzsvv
4FTBZmjAyLEen/jMPr6ohNGoxRaEH5ISn+zEm1LwAM33DuEA7EFiy8KD0aYEs3q6Rw6Lsc9b8dk2
8pjGD2a7v2HQriOl3ZD+trZQ1bjqTaswzPRNx/LYqvAdy18r/vMSg8GXZKVU4NFOpqmBRyqodNJX
ZtsPJBQ8GXwWsYHTMS0KXtUYv3gCfFbPyM9qgW21eHjAMqhbqbCsTVQDtvewxJQAoJlVURsO24Dy
V0ga8krn0zDc+tBbqFXioHlYxMETQcDoBmPduqHIgyjTafhOWAewg9y0UwpxCk1lKKEUOorBNNn7
dqb/W97RBIwJrX1nzovBtnDRYIl1UZjNszQ5WT6TyzhTDf7HRpllln4YzRbNjkrIn5mgMiq5yOOY
Jp91L6k35Oqawy/YKSwSgRERbkPHiYzEN6uaFJdAW1Htg1cyDJLnPXajBoStSuDkUMlR1E0s9e7w
NM3qmpYrrv2FWne/TgpXOzg2IyCW1kaH2bRyrefWzhpJCq+SZv7/7yimf81YxGc/Hp5OV9A1NRWX
t4F3PkNy0Pvg9kGMs7VRX93ofQY692zFVPyNOe3o5VwVFcbcoRMb5C88sFZ7SAEXa6TXuCU6h9jH
Rq0o+k3k2GiMIaf+OksF7V0gpJhpavkIS0q7qNRJLE3LeyXABGm4c0pJ+KCtxKTz6DiglAR6hkPs
Z5ZhKiua+G7TtqLD+coG2u3wz7OcblkbAA9DuklBttNkwIJVk9tb26l6KFG5uyQHfCMU2W/NMsS6
3qLqrm1mmR4yjKjbQ+jGYlB2d3XkURgbGxzs2CFNN4GQ2Lj3iqEFuquOS5rPkaai+/YZzwchqqWK
oyBUkPvBHM5xfsng6tutywQ1Xgo3i9GyJ2ymoxYRLEANx340ifr0ehw3ORlNwslO3RRs46fyXXBG
8cdG8yJ1PkhzeEc0TYXDXhQAwLlT1W8zmBTswt4naviIQ2aDfVAhnC4w80P6YcfbKUuD7vNtaBHj
+MHNTJR3xcchHgUmgjiNLXFlOt9WQDWFCAMpUgNYs/dhnzCkmIk0iFcuBkylsXYB9EcGEKgra9fz
3oZkcuTo+VoVI+y08k7K8kw1xs9C0IySWcNMx966uVy5fQe0MJHaXEKJRqGO0tRFeYO+MYcEkCjY
4qB/37WCGE52EQ130UubEGnEiyFQ1klO8J2LqsR8lImHPT4IlzEkYNRejrdoi2FXCplvs7LiEOas
6MUeRCV8BT3Cjz2E2Q4fCgGw9cbkIR5iJhB1Ap6VdCqJicIK1+2Y/vQGFXFgYz8Y8m2Udr85sZUz
r9JJk05OSZneNL025onxRGv10UTlvXlkJ6qSiVYDe38IkTU5JE4xrFx2DtJqwyNAkA7vihjrL+nD
AH9//WgqBrepOdeFA2w6TiYGNLcAM2X4dl+5lb/ptbMcYutRot8aY+XHqZFPW7JY5TpKi1Hlxi+J
HMgiTuiy+9AKpq2Ev4ONqJVuLRqbmBKJIEsdqCxMktddhcyLjGq6hU/LqFthvWZ41SLQj3YODbbT
zL0p+ma2jevwTrsO/jSIwl1gmEunjHW4wdgIAoOtSLTEKAgxi/QwJhlFdW5NDSdNZ7kL+GsDPx7S
YYzs6Umm5S5kCaUiyFK6AWKXdg6B9aXahVz6U1BijcNwTKk5DPmQRrjnklcDpAqtw7LRrM0GIS1o
onSYhGoWoxmZu8Q6wBXuVbGOWmRuHuT6OvP1tZaGcKwaEp98MMOTOA4vKcaeZiNsBK4KFJOGrqUr
Ipw6VnMdFXEqkfUpBqEHVG4Mt7Kf2G2Z+Vb7Vga/XaN+ZWQtaY2NJQD+SZyOd83V7sBjaRnyEEuR
hubLqo9VC+rMjjDGpziqRA9bULFGomP18SJTqmoiSllGhd7a4DmhVFY2CkHZag9LOKGey6voSwbh
O90cf4aoocPgHm3UYlOZqGMUjYDkMOHu6yaaS7EMNFJOhoCv1aFoYwHBQ8/IT3H7W9pUx1gZz5MQ
TwQ93wPNQCyTcBMpp6okMy/PrW0cyHvt8b5Xrsz2JGXPCtdgi+04CGb6Xn3LS2S3aRJRaXhAIq0c
UUOl9fwxyZiqEmfNzfjukXXXKOZlnOJdXT284TDEOsC1Xhm1zZGQ42HTSUVw9EZQ2fNiUdaSTJYi
+LjpWRih6Q/P0aQ1wGqUDFo3c6av5OFti1vS/HxX2fySVgYTKWvaReddq4YzoqlMQhzUdyfgCrKM
T1KJcD1XOzOId1kvvzhicKwlmDKYHaxxQ64R1H37frsvAieY/cfYmS03jmRb9lfS4rlRF3AHHI62
W/UgcaZEippDLzCFQoF5nvH1vaCsvlWZZZbdZmlIUVNQBAH3c87ea7tNf8e5CDvjxSMI3ME4zJAU
EiP2SUA32dI4ZAsfxCNVUpCizGjOQSk20xKrkZVPU59f2gaDSWRKrKvWqx+alF6aJ9Mm5aaqxkeX
MCP62txdJt4sZdG8YfisVmRgfqC8fKxb2L1TjsUhEkSbzYJdTqzpbKeDuzb6Mli1n2VR3ElD7x3X
QLxTEPsCre+i0dos7oDm2vRt1HNkYgypS7U51C92JOZDK7AJ5wNIBrCuUCHMiDb0cGnddOeUFcbC
ih15ly2e2BFLNqEODorrlSH9H55Ng8gbg3tD7qZIPKKk+EXwhV5PA7x6tyEn0EaHHZJtcuXQODEC
SlzfG6EzlU8dnv3HefxwdcDMzqQ1nCzBISOT2b4NX2M7wthUZjMNZlrdrTWS30ycGNCThK5MH9yx
VoG9yFzoHCbyraoU03Xeed/DqWUnFsG8TU29CdaSpGDEg2wlSmJU5AQMdQCFRUeY1I0YuoAdf/RS
2VeitX4MfVwjJ1uMgrTeK+U8W0Fwoat1S2jwMYts1mvuMTSZVy0YpVGyLDld9avuxTXd57fGyQiI
4A5vMfFOa1hdSw2JWhulxztFCM1u+zDkhPVhwImulO73U4lMqGkYj1iKezA71KWHeA3gAdKkBjvp
o/i5Ng0f8iBJUAS34S2gmknT+Bwa9nCo04V901/PzvTDiPNXhz6Rtp291sgFZ7yvPWp0mqbWs4i6
H4npPqsovIYfOKJ54gLUFVCfCE01+Q798hILwBnwo99NYnPxFo83yI1W9FTfU2QODYKnFoujsBNi
ZyuPrTQ7l7kL8pWvuQ2bpXoYjPnsECJAAQ2SWi1rndyykethmkT2JkeT0zjEIdTEDoDCP/ht/CYo
/JGyWgRMDUynPCX0WhMW1mdIXDM/yUg5iz5HkTy5jfqlfa5BqvYmx9CfF09dp7Gas/sWPeCZroUL
UaUeWRrLgTQT+BX5MhPF+8d0H9KopTBwOGJrlWm29kr5iB8WTwK6sHyGeYB3KxYEOUWDPMSc6c2o
wEmGWBR1vLAKSVacIsxvrQNPc9HIkOb2a5xxmiF+8GbY7KaPrK30zGJDrunSeNZiLcxfY9Y9Kz+7
z0mWF724gCKOT3Ig9sRw4bsWE0jUpJ7vZejT7wmW7jv82fAwTyxRgGW9VZX5L/aYvfgxQtLJpwW4
gPayIIGSGdavFYFOqQv8A7czt1/Da/BVsMOMYyQf8xi/A3yXfvc2z2mNzp95DMmwC4UMVI0k7Pnc
c1GSMfISL+fN0z6ZLpAR5SFr8vZJMp9xCqjgfVsgYi1J/qnoI63tOplWXsn8JLfZ85QOTPe6K+rl
Cf6YJvXSEOqB6ytg8oPTgpjrepu4ILXlPDMhTr47FU1BV7t3fVGisTACsQqtXd9B7sy8IjhVjW6u
2IWLXSHRayUxbvocWTL6SYTX5JJFu56AMU4l709fVnLf5LQoJxTWsDeZT6pJA7q0sdAjf4WDRCLx
xFbVyK/MBEZVOk4SaeuhR/BL0xLtcoxVkcYpL2296jWo8KIX3pVftjUTs4QVPdpUBdNlr/cg2Alm
wjLjx6UNpYI0ktGE6VERkYs23rQ2GCTHMO2gR00/SwSfeTH9EEs212CA9pvVA9fKz35SJkreVKxS
xqQZ4YG7uJweC4H7shtRqHkpzLncdumAlHQgd5XmN9hFHq7RCM3156DNgwNw1QoYnlguUO8YaI2R
6+ngQlJyRdJu/Kx99VWWrlObAUJuECA/8watw+I7jILXoujBVHX0CXhVSiNkA9sFi5fuThNRQIcN
a1RWg3KpBe7nmXnDdUaob+DonddLgJQaYGHn3MsmVRvbZThqAH1PWUOvrRR/nXkaamltSk0Ej2KH
qer6GRE/QTTto5HgZKjmHS3k76mrwIXhN3PHEh6cxUjUyn/6/nCQTm6wqWQi3s/dqaFEGBJKx9YY
yfVzQUClMFUgZWAGiVaEzFXXsdFhoGzFMlnuSea+2J16qQJ6YJYB2M6fFBnAVnWo+3HfKVDA8F3z
1fgrCyL3GlG/z4bOwrTFiNF4Msq5vW3IxMYqOm4baexozN0ZU9tc1/QQsd2TD0hk2bVtAO2WmM65
Eq21cId715NQunz0wO5kbWQ0tweZIZ0sGG1t9CLayDvcIrNN38KJa2Z6miRzkMMuwq8FgCnTBl4T
JqimJ2m09gryLVVl0uEejVXN+PhotbR2ClQJVXVoJhIz07FfyluuzgzdRxQP7B+cjLDqARKGR9RU
VhV0IaBmSYshyuieUlNikrfJAA9C8zHLuUxLNpGpq3ssssmlLnz7otrxygnIH1UJSml6oYTluCh+
Ce4ikZRqhvleDi9JuWpdZkm+krWfrIcUz8IAyMWQor9zcJxP0d0wOWLnCFIWHZqM9JKUubOIKWav
66HabB3jElvlTkNBG7CqH8Ipf7barN+nqrhRPuAZaTgk9ViSqIrRXBOgQdjIxFgrqIx3Onm/mgxq
oVblDyP0wEhV/pMGOkNHgBc7qcnCbXkrROMEs1S4kNqjn50N3iU01UfvmoRfo+ssB4w0SAwm1wdY
30XT2onn3UAhTFiTGK5zDAiRZ6KghjcqF6NPCuYW0TeWD27VKyTNBgF5qS1eqcjfyngewXSiT58r
pjzZQLTsezOyTohXGxEccVv02CgQ9Ti/Jg7QutB5H+ObcWKZlOFwhuPLeCA4d40Nw9UzcZD1AWCr
nrnm/OpMlUssVPVMALO6RpV3X9jpZTDIkjFD661R5YXcKroUvGAs2fRjmdH6dBwgDwEL9pJlyO0v
L89c/oic6T5skK63dn4/jfaDM8097S9YNIOynjon3bOBZ27d46isUBbzz8b+LZU5hH10IwSk4Oqa
L1XnPdT9i0GmpVLzDckk4orWHUwLAGedprvbunO/yxi2hg4RnrXCflJCjBTWdKDTFDClJzeY7iLV
KFk8nSJJJKArthjqRgGEYh6RDJfbfoanJ65apm3S71kxidwmK7cbp20BIC1Gvk3uMycEIEyNQSId
9g0X5QyS0cq+hwyP/PQz8Op93sWniltx8yvxWL/djl5Hz2yqNg6i71oabylcqbpYJQzLt+zaGrZJ
KDYKY20mziWKsjc/C16YAsL96Jntemid/E1AQd/rmXkZXTLkYQH/hLr1idArvDvPENw/sdRJsVbo
NGv2qWN+MxdPY4kX0oQ5XRdPzaBsVMpwVD2iSSTR0b4mtoQxeSuLtxTvTsEeyGkH9IrjbQxzP0Ou
ZKE8CujDJABac8H/NTjiuLpysvc6uku7ngYdZlYMMB17dnJaVxGWHzL16Nt+WK3cEVkfcoEjA5o7
iNBRaF2L5cZUaXqXKID4/XMxrWi2XJmg+JdeoIR83lDUDZSmNZV1ENnXmFjlOqJVnHkeqAEGwmW0
y4m1hclLq1x1lJW0rZhBMfuGiYqS0B4gRbIvtH+QEHPdMwo0KaAxO62qwrq20bpkybVTMSUq5/Cj
dWgD5952nOfuakpp5ZHT0F+zp7kbYmxfCYnl7ABhTYaEyCJWSI3KIb/JAUBmLJ77be15LNpqVxmv
JSbZpnexeESbklCyFLBd0lGgl8lpSWT3EMqOJsWTTg8dPjnubTcULC3nOLgNkB/0+bvpPjp0R9Ml
M1VnBBNFrHPopE0cI9ZnkJvwjnX1ottOsn0pvI2SBXZReJ5+b1Ff+6hkvCBZL7mqS7ifwvVrAm6Z
DES68IBjGphAAzIq+7SfcM3kN/SecVZXN9p5Q4CWOVqRCos2MuDWFhNEIhv88F5CNDVu3uWWjc8B
6AMyyal5tcr2u/C5LSaOexatfC1iD2q+RWUE3KQUwrwOJa3VtIyYdRvpU2fLjTLyVZu3D61JDSMn
sIC2vyjnt44ANYmNsCIf11uVceE8CcLQRN2E3+0Ck6jqQCIwzDXumwzZzpj2883soBTulepQLdnt
ISNDFNwLPB7SvikhPZbhXhrvQdz1j7IHNNMM1DjjC4uN2U1Pao6Dy9cBZfh07NnJ+a7xlKZjeDLd
ARsN0v5zoMFZ9tl4w5SkOs4WNCY39/ObYmDWNek+uWN67F01bmButVE7xA5A4Zhd3Ms6frbLerg3
Wi1XvZzcfdD3JHmOzilySo0aqSwJeOAs0IxJD2WJ9ocL5YD7Z3rzXKE5tXI4uEFXPC2fJ6xikIhx
lb/4hcPkpz/N5g3T/n7vEvMpY1282k14bzTSvhRthsWN7/769JwoRdJJpddR3zH9asuKwjMOd5mD
oLyhffC0oFKaPCMfUnbuITC5QqSak1dlF+QtVe7Jro1pw7y7eAnn/F5arr5j2lU9DfA8vz5Nx4Y+
f4nrJ2/c6lqKUH//6uvHo5/vhgKD7uiyQW9GBPKYwj34qst+bMqdNXU1PKveEJsSddNDUcAXb6Tb
8s5fh2No/xRjSbNWt/o+8hCZ5CMdtraJgrPbAlQfOllfmd5Q37Qzcp+asLinaEica40T48FtURyo
xnobGjs+0W4jpMCe1KegR9femZ5jXnRSe+e4qe8cASKNf/mljoBdm75ub1r8WnU6UKgF9fQalfNH
6YTVHd2//r7KprPHimu7jKfnYNvABYHcNcmb2dCwxqzuPiX/aqUN57WsEPxmOda4uayTrZbodSTq
BQohozlCl7mKQFDsJkTlDwZZiS48stAqi30j2pH3DtyjImnLbayCh2XAsXPt0Ludwu67K9vmWGFt
hcc0HoC0hU7AV1phnDru5AnNxdspSVviLcfD1KQCVVSEQygz3tJ54JFizYANhnomSM+1B1+u7ohi
6YAnnJMMUHnD/pdkBYDfX4fMRSI0J5neUvveKpO3vOmL4ajift4EswaNzzvobrTFRwCs7X1E8gck
0D7JmOBCuqgM6VxfniI8ViNXK/2opl8rv0x5nwj7pihLZCDK3GiToMK0rr6PPpkBYoSKPsMAnVir
wgIwbx2NhAGYAn7JMG8AYcAztoYfytraObvDqzlyNzMj7rVpq3Y79JzO0fXAp8XbcBowQ0Xtux11
XP46mY6hgoEMHyW+nqG6mVeqrJu9hPPmLsP2kBbWHBQnz0KnzlYbGI4BJaBmVr6x7CWxW7BVpWe0
K70QkVDXRy5KNnSug2khkJlFvWZfft8OeXA7KrDYOmULnNXTgVVDHdwEAFvottN3VH745coI8ncj
PBBj87vZivoxLzEhNS3AX6VTWo6muB7oVd9ME+t4MbTVUcKN1Jk/sy00KVWEgUCsAFvBeravRkHB
NVlHF84a3qizx8e9FgjsVAJvieSmtnD1AYhE/kJzjF1A0n7vwNAj0KUfDdTTqMP7qYP91HRusQ6Z
WzISNtvr2LQglyPzLcfMehAS4WDA++HDFPk5deKVMSGXth1juI2hrTCGRazdTMZIO6tCREORs+HX
xofK3shSqRvKe0y4hnDXFadjn9rRvtVD8yok7A0Tk4XDHQKGkJPe6gVQoxZrO+yC3KWeDvqW/YkT
VTuaKshMpBlv1RTrXTXaTGt7sy5PUwg+yQJyBu6jZrL7dcBNARFqzlHevTGvQdjPbPqMBYolNZ0g
jLUpkq3l0LRM1I0ZZTnKF32QE0BrQvxuixRJZ9T1R2Zm1JFlXBPs2Ju3thldunKwd7HbJbewPtur
sKqLzddD20iS26vZhggluUiuZoCTi06ThkVLdzB3BbGFRvOIhbC60w62P0un+Md4t965tnVHVDf+
Jbetj+1yMKsUEpQpdlGVOQetLX+PBCX+CSkAK1edTvcCzcF2aOTP1nQ+kjqrjp6nWowknknKTp6w
J2n2ITvZFTCi9pGQ92EryrZlyAel2y5UcKtQKlw1yrDOnpDwplLCUDovnk7ZKMBc6E0zOvoz9xGN
JmIy1rUHBTVofZKrZjlvxDNqpogm+IegjByMRh2VyIrT0FHPeqNkrz3g4gK44dy0sDGjmmKns9DJ
JWNOf8prCCFW5pM3LNJABUW6oNA+1Crq1lFYYN4xkCPmBmJAAzhfV3vHwgns55I8pz7nHZj7E3SY
GJ/G7NPdCgXwqm7AGVvUyJqCxrx0/qIZIezWNDaFyugwObGFNo50qNBKji1OqGNSeZsu94fltnaV
m65iYm0nx8Dok6PZp/zejLJHIPd5Hh1idubMKna8nX60sGBOo6C7qpoMxH7CwqftgvB5r9snhe4e
vNIq73ylKQRD9vFJcKAICI8qZdBUbIOyMU8lZdlDVub8KOFVqBanKz244tgKfzxqgyS5FqLX14ER
AqkqdGs17fibgF5sCSTjAI0TwDUpX9arGFv/0nbW0bHj/mGBHnWh7FB4SX/XxseOm+xtSa+E+WCf
P+iKNJM8Gu644R5nzJO3ll0J3HZ0csjlSj2ljrNvgJNaDvw96FTCfFoRLy1ZhGJKOW4yYhVJhm9F
ZcqbbDm0Ufw04Uvadmbod/Cl+dzXV+MhA9gV+xeqvHxxuD7ScAPaDw3g9HX4+vzXR62Y36aO3fef
Pv/1UJpLCJHoCNj2ap/Bb1XFJD2ytc+SSZ8aCLS4W+NdIaz12A89rGHuAEVOQUPyrsCCIlBQ+Fw+
Wpd3swqw9M9+eBpzAzn6nFjpWqdLgkJjhicL7uDp6yNeAO9oNQ34H24eMVuwYy0988Bc2KGfHqHq
q5lHbXrbgGIX9ifDpGXmNMvV8wV3Wg6MleeNDvBIRH3e3ab0Y6uAbU/d1RBU89g7z0nnnXMHxXTs
udwjRfVo42LbBf1LrazhYNTJcKBvboJ8Sp3vvanZBXaeD9Mjdm/d1H9VFq/zUJotuInwgmqMrfBy
Br8+apeHXx/VglYO0xpQhfyd5WKHLLpgb4pyBlXNIU0SfMMzfr0I/UXgJBW/pzXPXweQoXhsG/s4
meZeBn65wzjqAPkP2gOkwTJ15E29HOKqrremYLTlOPkvL7bHfeOUMcgc8cuOy/b4r0OJy3WnY4sU
51r35sI4RWoHfYDgE25rlDGMkbvG+/DMhhwLFhRsor/GKBDPLg0yFoFlvuiRVuthdg1L/Bthozsk
OR4eIasynqIZ22UUAjrOhvphUdh0FLKj4XfHfjKd268D45Vobc8VVJU5yH7AK1aEJXRMsQWEw5wg
XdalFaqSCTPZRLcDmUQxq/ZXSs1VNxiClPbzjYtq4oAKRt8wvD3ojPpX1MW5rPtTjJmAa5q7aTLi
e5qGiSaNc0ZlDI/NQF1hp6H/MKHivBYt3QGZsh83DSddLh/9mHg5oyBSECF3vFf0V+8DBYoosxuQ
RB1LGrANoyAkZMbVeqJfQqiX6UA8NeTr3E/6WKephwKeSg2HJfgzX5G65gblS2zKkuuGfU4NwTBD
grBhbH9oNXz7EUu4QZG1snJovy4IrxURQZSKUlt782R6BXm9dmI+DgkKj55Gkz+9VahhrvF1RCcF
IuMY1eY9P/gS93raiwmSvs8gB0XKOnUzyE8NbakaUuvah5m5zpsbZqOEdoc0PUqYlVmkACm6Jo6L
0LqnU7KySvdn7FXUNL0n78aE3CY/aVJCNwKHMD5JtyWU3iUuiHrIxpqyypS39D7JAFreFJB9ciag
ASbSnlPmW+LDjmkoDcxw4370d3KsxG2e6oc4eog+/dk21l7ejhswTdGzydNY57NJOjd5aeuyjT3u
HA46Jv9QOD9NTy+peYvpLQ8fg0S89k7OdDsVj4WGPhUSjXoYl9hgJYpD22EuyoR5diOqNjsnR4Rd
XbiNE0qGbMaAOzFSE0hY1n1TAfTQZETGnl3fag9BdhNpE3JWRzGc9Y+mwEVv1uQlApDMsYDRDglt
ZZ38LBWnSiDKm31/Ey+3JEHTzkMRjqgVYxAeIthLIn9LQxniFPP0qlfdeIsWpWBPip50Dne4A8z1
EBrlfgQBZERyCUxop9fUMDeGUVkPgd8vdKiCQgVH8glh4QUkZrYrrA4yTBdEj0PvosSoot3ga9rd
fdpuBsuNnqT13VS9eMjrIn4CA3ysoA5flS0p1wg6p8dwspGiB8OvWULtR7UmDkzikNh44Ps58+zy
Or/bel04rWQK28zzCnoXUSgfZ6ppgE2MhcrBFI9ZiEo0r2hVOwXzdePXUN7aoWjObWrgnUuXmwm7
s20UmfG9Hgoal6GZYhOBEoPCfTyEUTdukWHFdAO84Fn4sB+APAebZnDPI+ONe2gX333L6D+EuRS1
1OvO0i6YffHiNR3tUPaB69ZInU2PBgdsPDGpXmkUuPZ70l368ZMA0f73tfVrCS0N7HTDgPc21ao4
N3nSkJDgG+uvh9mUlufsxQIJuA6IxmPnZ9G1NO7IlshBOTjBa07akJ59vKCd2jZ21uxLjY0b7xUB
BexAKDBgGIpAxydzOaAJmTZWTamHhRHorg2do2b6eB9nhnNfuBeNzI3e94gjw66YlIhK7LyMhEII
kYhQUEMiKGuKi1nPz+lgDI/ctz7NEQxI74TBLjdl8OAaVzNh01z5dv7plU+uxNc12K08JKPBxm/Z
dI4Lh9K7mg34XRCljTu/CFBJjrgn3dB6yQqfiW7e3rkV7KgiN42dUaBMqaWJHjhDw2m1pbXt/ekS
T517o/VrGCBdFhPZP26TkHGqRiJUKIjpC5LjI6cfVTy8o0N0H+Y+23iwXjeWa/ubtAmTF27pR7IM
nR9jTZiI6wCmmJiWoGOpEH4hDXwplJvhoiagOBjy6T4wmj3S8XwVUUJua3IGH8MaJVcwDM0GRzN3
57nBajWM1GfR1bs2gT/aMJhPtHiZtUYuIZxhhCPJ6s1dqxyMdRHRr1BB0SFgz9OQT41mwF4MsuHa
7czpFUxRNMn6Jo/DBsQcgssqjtGwRDBtgeIKACbC+zCb1t7remzWbqqrtRGAI1mA9bdehv8ni97I
Gtt6NjAEbEDU6LDFIzu+RThLLvUoxpVTPBdI9uCGEOFQNQ0EIS2HtWv03i5QVB3zhF9rVEnNdQ5t
yeYDmnH2689mqLIPBKAlbaKIVr9X3Jm8B/aeXmyFtbo3S+QK6DObXWiE4nbMoO6rILTPaEbEynFs
hCpt/ETpawCLs6tbo+BqF7VD4FFThDeDF3/kGQP9sQSHS+cXjFBDQerq9IEXuDi5dlOtv/32X//4
7//6GP938FncUSTiQmj+8d88/uC1r6MgbP/08B+PRcZ/Xz/zP9/zx5/4x230URdN8av9y+/afhan
9+yz+fM3Lc/mf34z//o/n93qvX3/w4N1TvNjunSf9XT/2XRp+/Us+DuW7/z//eJvn1+/5XEqP//+
7YOEgnb5bUFU5N/++aX9z79/E7b4eqF+f52W3//PLy5/wN+/PeVR+/nztyPdp59F9h8/+PnetH//
Zv2N+zScf0/gtlOCUem334bP5SuG/puSJvtpS7lCKim09e23vCAb5e/flPk3bWvXNS3b4m3sKJ5I
U3TLl2zvb/hYXOXRymQPhF332/99Bf5wJv91Zn/Lu+wOK2Db8HTcb7+Vv5/w5S9EnO4IZbuOtnhu
Gk2Sydc/3u/5m5bv/l8mkBJFcCqRM13xC1Bvz9SmvdgyWQvGSU7r3gh4sJDsvw4jXbNdWTvZKRft
QB5eONAgLpwFHfxD+nO3/bcX9J9P99+fnnDUfzw/pbXkZXNdS0gpeSH+/fklCS2l3Ef3FpYYm9F2
5NeZZBhPFxJbPPInrBrAQ5aHX4dC4GiocuO1GlDIR1Ft3NUW7ZaqBJFaVnBURZ3LJ2EjWfDasiRb
bC5XsZnMbwhHL+zyt5nRkxPlmdkjxWAJNd7L9+3Sc3fGj2BozH2B0vIQK8qEMJMMoFvsb7SF8MtW
zrBlKx39IGmbfkPeFJAQ7R8U+eB7iWHoaX2KgPtNJmDJMJcM94FN069hJX8WHumky803xQemtu4E
7Grs1MhEsUwmFHvJsZgHvKYJIzyH5vy5igAna0JTklhFP+ISrUleufLI4lheewEqMDuIHjKdrgzL
7o+RyimC4T4/Z94YkW82uKuSEIaNrBD9sKTS/Vpu40y3HeRhkniG3/+2momw6wwejsi0e5OVPd4p
9QolOjjYXT1ty27xe/UQecfe23hVZPxYXC1OVXef7NF+mXbbPWkLqtI8tPvQlQyktHUXuCiAgoTk
t7CS2WNmBsnjtPZoVV+HE+o3RxosqpSr+1nVGatOcF9U+cBJCO5Dr512VggfSbXqMdU9c1obTXIO
FOdGFGW+KYZck+KEu8sLwm1H4+iuzYwR+pZi0lIV50wu0pQysh6lUacHJrAGexUeJirIziRQeGfR
K/EEytE/q9r4/VFnGpA5TICgU3CIp3Kh3RXkcgZjZ2xJnnItduyopsNjInICTZMVe6D5KW6gMtt2
Xq2K4cicej4lc9Ccvw75TFoMMOHbsQkY8GCXk4eyLcpd1rnjrerIxZvSgc3o3JLYUSZL4ZkiO7Lc
R3scmkthT6DNYuYBDkPRYh41AY1pc54adh1FZDh7Iyg/W0sz/m5ToHhukuH9gXX+0yqzPRWwxnuY
kLrkp6tm8lwU4DZ5T3ZyLg9f6+1kQvrm9MwHY5A7gzygrCLilg+G3OUDtBNGD/G1R2nPKaODdCS/
47HTaA1q94pe0FCpS27H08fEB0Y8zN8NGH52z2qIyoEayuZWEtlODwgGhUcQjUVCH3JZ6JLIvZS0
4VVSMU9t3YvK4vS2dPJbhBLtnSBbAbpzEVpM3UgfDcS9M87N8evcIez/qaKn2cz8G3M5mTmfiL2E
FblrTros3aPM1S0bBvOmWw5eDj2LKAx7Ja2MhGUgU9soh9BYIBoGc1qn73FfciXX1aM5xsdYByAg
DNN8GluqUpTg8TtN4LsgzcIf/4+b4X/eC11vWTKk5UjpMqv8473QTxBaTS4299ZC4zvFQ3EThGgR
DBLZ0SgnLvNSXwjnKehJjZWgTXX5UkbMpawLvEPvXNmePoMfZUaekSAYx8QcTcacfkwuiQct402d
+hW4yGTvU8atq2IYacBkV3/9h1jOf6w6yvQ8C3mszTImXPdPd3UrFXakEE6D0jIRe41gwL8O1dD8
86N/fc7BCnLdl9KxGeMzyGjJF4+7zjnVuV1fGiuwN3U/ZcDdKXJC5OTrr54tHTF84zFhStboPEj5
U6mqvv960GuSEGz8Iruvh2pS4NRqMmVYMygXZMB7mDNwDKJ63PlNap0144pVLUpNQoGybspwPLm6
CW7gZsM+tX1UP47+jjYi2sVN0ONHR8yLPi1dhdzD7sek0uoARJYQK7d7To2BXd94ZTYhal147k+N
TNzXzlWkqYpoukiDSfrQeiaxnFW0yUqvvrFHSt9AyEM/Wa/zzIBlyX3Z9QaoxnY8w+ua0Dpjazc8
+31kUbkP/Ny4RPuvak9WOOIsaYA8G3Rzbw/ZD3ia01EBm8zqiPHDMmj6OtD5oqzzxXipRtO8yQai
YIrahdosu+zREsFpGImbFhEY2y4pHM4NsYiOSfvaSGGFhHE7oc03UrVqCUQzEKz+fjVr+FfQ9aqV
OZuJuc3CFi0kojEMra14on0V7QOzW/JYuE77cY72NU0yXLLLPZhJ3JbZFKge4ImGbRqXgnfDtR9V
zWulpjfJ8rUTXboU9GE0HTIrrm+/DgNJLCRrwFFrqgKp0hSS90UvCaJvV03HObU/ZEG+FMCvuL8m
YKcjvQ/1PEJT5uN9qHgXZfu+0uM+c9DlrWy3HG8yNGp9ZpvH2pvc24jREgNGEAG01ZKdlzaa9VTS
oaGVe4UwrQGd1q59hpnnrEAf8NcXlHT+vEtSatkQUh64LlgDZf/xzjDzruxgBGfXzew4x7KkYrUR
ayOCDx8c+uMPjnepR722DbdIcBKV+VEkVXHCK5Qc5rFpznEQZx92ryQ12UBhgY5u1VcMByiR8pPl
kEbeWU+ouvR9X6nnZGnWlYWpIZs0BXHL5hadQHpfmJja22g9pba1MLGHq9Sy8N4Xc3S0yLg//vUf
LpYbxR+2r0q5lrSXW4h0sFYst8x/277SCqKlO+R4JuMWRUeTWxxryAyIyz69Ic8fAV8O52LujmYB
hBjBCpeAbx2TRTGARSonWql463U83lW5Ke67wEFMhQfai0S5hQjl3oaR5952Svz66+cu/+N2rjhV
CNKFYwnKae9PN8HeHiI1CRzfLKZBcohCfz5I23wBGNPsTBXjx8Hyc/n6KPAQxMaZ8GHoTGvfHZxn
4pOSE4ppVvJ++KWt4TttPH/hW9F/LVuBphg9UtqmzsPSxbKbRj0qWWPnmPp2Y5AYR6OTtLe5i39W
jQMpRBI3IkIFRtjr6jtLZfVtWeSbQcYdPjhfJjd//QpYpvrzG1dpW9mW9lAz6GUx+NNrYBJHhzra
Dq9tL3jDRJxdV+EUX5rloG1v2g8myXyxyOKLxEh8qacI24Flnb++4+tTZT8SeUcDmlkwCN9Rxvl1
Psb48Yh9uNO8ffbe4H58PZos/2bCg043zS+38wyVsrIfunkftJO8k/XrUGj/UnvcOCeSxg7O2anP
5ZzfIpYA0On/H8LOazluZIuyX4QIAJmJBF5Z3tAVnagXhBzhvcfXz0Lpzsxt6oa6OxrBktTdZBWQ
efKcvdeu45NaLtevrpdSY7mtTUnMtenWzxG3j84hjdnGLjKYuOqO9DojCbE6kDYB4necacGiOkf4
S4iITbN30CTc+0D7fADEODtWetRq26SJ84qd5C7vO3fDn2n2tpOLnSpcZ512DzUA5kOJD5FposBc
5ImHrKlYzdmEDnmFpt/sicWYZm6CqI/dxyAv76Qd80RYJClQX3iH2ZphFVDCr+GiVw8YNt3HGJ55
RJTac947xonfRE/kM4zjUwJ9lgL1s0fxliTVc27HH1FHHikWqx85MKmcpe/3cxhM4LOAOFyEWYgd
SpaNQZNpy/5QvvtOvdJh3gF/QcjlDojNmFgjQPIcbydVU2G77qfvZUz6pO2oLxiG1DrvzVWH5vXZ
JkePGUcZbbJEyYNN62pjlgvsudNMDB3vXUEFQZzbknsJDahu6zMtRjJA3F3GrcgMCHTVPAHbDk39
y+wXeIhccUaMLqiRYCZ6qJhHFrt9CI3k0JYqOVSG4ogJr8PrIlq7zuy9DXrZ+HtCkPtetUerjbP7
OPQJ4BqD7MIBkRSNYiyPPWrfW5ieuN8M3b3YZYMYHff1qnXCR5am8TA0GX49aSYvDBTAU2RoWLvl
pev/au1FwGBbMTjREQ15u8zLrhcS6zBxMTo1kzx/aBJaaPWiML2+nJZf8+24QHVtiwXhtKZgre8D
Q2B96tNx7RtKnntG/2cyeMwIzBbG9PqOmBkiYqao+f1Vbnokh4RJz4iA39XLpcZJCQ2pn9eV6dwm
vpRf4qIf170pkrtgEtbe8Kbo1GMx2TZmJh8RRiPltWkx1ngEIGmVgBot78E1IKbmyjaheXQ+0eyH
qEiaVx2DdxBd+d3RBMRUEeajvouJgOIZWrdo9r9TrJOaSthMgJsWJH84kyHDEuKErvGal/5jPNY/
fXPJwEsCkOxhcmmke7IHQkWygBprKr3ojpM0KXJwgerU3frE9sFuXjJdkuLc9rV+rit6yg6m+IuF
jhnHeRHvx5rT3vWl7yXNxWJYQbaGrvYdw4wymC+oga2n6yWu01fOceXt9ZXH+XRrGUQoRFX11PnQ
OMyAyJDItKoNY7PhLg4NpmjLZapIlZhL8t+9Uup9GDXzLotl9dyP1TGimspJ9KHHL8ru/PvLzmZy
qykldViWh6IyDrFwTxPrzQvGefNQ9STs1e3wQZE20j0vzZNsXfPUZrN5wgEJYAohGFc/9gAjkku5
YphCjEZj3IXCNLcFUmRk7ZF7e70Asx3jCsehm37zMmtddXH1wSbxYOZV8I58y1jRpL7xo3FvaFuu
s3KwSL0n1qebx/mOFLxhiXBqmYH1VZg/ywpFfG0j+fPRJmFxJO23LacnufRgnAEfXdnJ8lQAK4HA
4sPZBUZDiYJ0ioCZ6UXkdcMC01HmUXu+zN2sNjF6OkQ7+qOa9TdZNdwoC1gGTxEN8REim+SRtEOe
0MQIX6bpoRIkFBJ1eGPNwaGtkvgd8ogXcyLGxXXfDboDjO2mCzJlUxgzoC8P3q2N7U0WfbMogSPu
IOSsQcWc0iwJn9BRuRZhjMmYTw5L0qVODm7QvLKd6XXTYdGimbzJR9K+Cpt8l9R8KqPuh+nF+7h1
m70n0CaKoiSMwwWxwrhpSQP8NqOnrWqNalY6N7YFUsebD9mUw3gnoAZpOa0BKBFotXRMXkgq5h2t
q2/wbTEncdo90Pegtzf7cgf/VCBXxnu2RG+nzMCMqqTr1Be/0hhDsCwTIhgR+HqxnW66JrwH3vbN
TCmmDRLjexqrEPKtD+S05HPyRI11+iICne58Tz/m/LdOUIwf+j7i9q8K6JKjeTQXYT3JEARvd6Bk
2iWsSFYep3n4+J6oop13K1Cvrd1ERBvaGgR1GbjqkWByPrrQpmKLbHyE8FTjG5gf1qosRHmXssbf
EC2EQM6UL6YnmpVHQNJ2MIGfEAidWPing6ICENOmHErG0yj7b1mlQAFp9UbuAKh+Sz7GYfuLZ/C7
6vedhJNE7CPsWjmidh/o5t2YRg3y3rdXbBfYrDjAggNLAevJZDMmMXROI2/XwvWPYTufYTbFt0VO
v2aa9OtiJ1e5LZkMpc26gSHR4dYh88DBtHuKU5PjlFDlts0bCOrpqaw5LzUl3jOJ6XGFSFdBMTu1
jv+ko9k9wFGL3emX06D6ISAYPG+0a8P6wwrILcB7d/YTbEAIiNlAJDxm35PHeckSC1Fx9q14HdoM
05/sHnnj2dosuAgYWm9Iaz3RXbvxKiCDlo2LFXmhXms+0XVVNrtoJI+Feda8FkMYrJM+/to2waby
CkYwnl+ujPDej/z4NOUvg42SDV1Pe+oUWaOFnPnZHDSCVr1oOb1sFfjeV6/9cLXDTDY1L7lLEl0a
O9/aDi2IKUIbDfRBlDGe0L3jIB+gvI8sUnbaMXoUxS9U6eUG7A4IlIjbYUaORoA9ZOC8hpGCL5UK
wjR+jXH5XAT5t3w012WXfNQEz+1n/8Ht1J4nLN+nAXNrzuIHzptfRNBLpPf2VlEYsF7QygN0zqRK
3HXhJZ4rsprLjj+OynHq++8G7s7VzLOIDWLacRDbxQtGZWqJjw5oYGzbFFhVV4zMBbXBoakhJ7bI
v7juxExTs2LmCnZ3gqoxzDoD8DtI563vrNH+5Vg0Mhxs7pYO/X3vJx9AQRlI161eWWN0cCa6gg2l
A3MydCMTHagitfdUQNxl3YRp08755ipv40zi1tVhupbmfITQB+gDgceqpoHu1tYhDc0V++3GGXNz
02qGijb28NjWxyoL7u0A5mHNVGyLDGmXTcW0zRwQu3MDrnXCzjYqi+aYbx5lVRKOusszx2YmV7Hc
20+JZ3+oTnb7dCaV0FwqPSunXR8ToWYutUtZo28C5ZM43rhBTPdiY8bw2KpQZHGiTodjhSni2JeQ
SaYWr2ZOAISfbUM6hhwRdwLGQ4K/FztCcYc7fkUjHHtoQL2rzY/Y2NJtgAnMu1nM0tmLLl2Po5xO
aTG9uYQqrCpvIPIKtDpD33rjJ18aCSEtmVmviW6RuTUsThy1SQYsocj9nH0v7INV13dNSQgr7vKJ
YJq5Pg2kzYWm8ZQigFzNNWSlkSktsJ+xXlVBRTB8SPRSU1Yfvia6vuOItMon9+dYDf2tVTkk9gIU
jxfdQYbkVOQfSRCf88LfRU4Mw7HG8Ve66w5ERSDd16FhmI/selglISli/ty2DG5TUsxQ+liKPBTs
yN8KRX5dEg3VSmIjwkAt1llD06AETcZaZFZoJSnabBJorNB5Uz2pPMMEIWBKgl06IiqOQ0LWKtjL
tguL2iFtSEe/ZkaRN2ONvTxecr7RnN17YfnRFjHSdTK1CBcHHomJxLNf8w5BQOsDQcoLagpGoNtk
8FlTMljko4EkqUbL6Q3ekdptBFIffI8mMpHy9DH0p4fElQ/UEM+6DcQGGMeLYg3sWlA4ThNgUMdI
1Q3Bm59736w5BZAjvoCf3FhGsO9d/w15ImaFSL8YBSk4go3HYnLHI0mimqUcoJOugxY2/BlV7UZB
uTnYbYofs0Ek4fnH3FFPYbDoGUdNsmxgs8yyDEbZkY/04hTiybYM8xz68TmiA58gTyygNVk1CE0W
tKlpHzvi6ePho4nKoyO7CT7OSl0An8K7B9k62EQGOBXQyAKc8KijN1NUuymIaVeXOzCtsOSa+BYP
wGlo3LW1pIasbCcO1g3yr1WVTgwFQlqhmfU1ZJx044+byITN2PYEsFkCsEOGUPtGYoBfRRWNbjP6
RX2pNnQc720KYRzJiEjlB0ZU3squqR6mHk/z5FqnGvvsPsCsj+X9pku6ce/IsMPJU1msxzhBQ46C
/PZUpdvZTqc9C9aumsO3anYlg3xNunWhAJcliB7w5O4tgGVNnukd2zUVFzuPPXL4BIHv2K91k77r
0QNEgIgRITdjtrh5z1wKDoVPngx59lFXrAIxgCodwLg1MwHegGgwmddr4QvsuB5eypgoIQr+dy1B
G9D4ZVI+0RvIrG9GSlKyG7grCl0CMEC1lV1G8MfUIFwEXQm0Lfjo2+QCuXCa7XnVV+D1WKMJr7FQ
9IMPnLZj6txRjQpi84IzR0/4/Q3SyQgSkAtZaBg4eDgsaV2OqnZYojwEttHKoi04RjYHIPqr1/cl
7FhnxQghn775x1wEX3lkw02jgO1HNaI05nk3Ml7avkLvaEfqrdz7EXri2mbFT3KCLXNUrNEvoU5N
hNPFceuj11GyBv4sdr7jbLqyI0rUz8PjIKo3RdMQ2B7/Mmq0HL6wtyrxFMMGY88xix/hDCZacwy7
0f1TZJjxDdPkExmav2oSeF0kNcBZborej8lId+RKVuqLB+dmrc3xDZmtuEEpHx1K2H9pnZlPCjNy
75I7jeIvWxmAHSMBSixEvEXl3IsNA7EV1AvrFAwlCjFtWGsd05vjXxGebW+6jTkQsB2RDiG7vt4i
bNHbePIfgr5wFxQRACinPOTNAgo1ih++djDNcI9aOFMxQKA7dDIL+5pyONVS96BS+eiWyHpnNnYM
hwmad5/bMg/uWYKh4hEvxgRNuK3eTOZAbwqzCi6x2jy4Y++AweJlsVx8hMdVThacGT5mTPOfR6ct
6W0493/vmGkkAf/od5Iob9q2ZtjhSsv7o99p1L2X+vT8eKIlqOu+dMkHtakqcG8cp6Xrn/Z1csE3
rgyiVsqmJX8kzvF0uMzzJeONOnKiY527w62h4Wd61p1Nk27LGlg8pU0LgJSM5Y0/eli7Q9Uca8EP
jpNYvFxfgga4iXUQ4F73zn6aWKfIGJ/LwvDuwhlwVeFZEZqwGX9rhzsOiJy2eDZuAEXOzNNBBAg3
eIKSyCjSLBP0lWb4NLndYzHjtzdSMz4YZes8JGw+QHvKJUUQYvZIeNUdQ2ETjx2T0KmW71iBuKHi
six3dRfKw9jGalHi2PtSGe/w8ca7rivfw0qpcyWHL7rsi1umOf+56Hy6jVrh7P/+CZEQ8+kjgg4I
gE2i7HBRT9nWp5bmHDmYLE0SlefaI+QSUukojGkvIosjIQGIu0oV87leZPsCPyP3bdWsKvLzblFC
endBiIwudPr4JUDBfCOx6G7Cxn9IxBTc1hmHGr9tLYpsyUfQpvEhbj13X/MEYKchoG+IcnG5fmXF
7LKxtwZd7e1QCtovIXKTdZYE1lZzTKFenb7myxDONqOn5vp2kgOfoi7QtVU/Xi+m4XgnuF4ewuOM
Xa3vPPzY0w92ZBzh6ARMM37Pw8h6t0q2JFGWxoF6I/4yRt/wUmggRvFw3yNBhw2fe69d0dEdsGjh
hGluopKDj+fWc/c6lFTvWZRVZ1NDvY/d7AEgc3ZoJCuxtF5rLAQd/cC3dGjmtelO7i3nQIey3ua8
Sq1ngyRYx8ASwqGFblL44TFyfb3vA0BpzARa+Ft+iC5XDi2wns5obn3SHePY33MeHJakqYxctGRX
l7Y8GBEGpjZLp603dQRWCEI7Hbqsq15nHAZwah4VJpYbU5Psnhspg8mw35DYW8Gx+052ebeKtcHu
D3B1A4pSbHJs1Q8wYihcEDCgZwlIMpX00QLXDfZFHDf3gBYT+CEj81msQw9hl+mjzlnpg5rmrdlY
fEXJKyoyPTNPEKLkN6hvS3QE6b1pJPUrSGdke5FxEXqO6SoyDAA2JAHbCesZHbAL4j5AS+9W1nOZ
EtZpGwpwLv0jw9ewMhQkXDg/7XqO3fXfnwz5ee1SChWPWIa+FuNr97PUqKscoxQNBXDLATL0FR6n
yXDPc93Xhy6aB8w1kjlnSTBdTXCYadLkgTbVo2YkiInsAtaH3ky+hEK9O4pKiWi/dydK5FtM9yEG
DPRCFNR47zTyhg/txopsArTU+NXOW2/teE2OSE8+qT7BZlQ6ztZo2IsSp/veWTw97tRmB2Q1j7Yd
zOdA2DmUfefdL5171bvhPicx/vj3t0T8sVYg7hJ4Zm2lXc/lrWEt+a/x1Wg6FXrsgC5C2qJSx1ZM
8ud2Qs17nmdf7PCaY0C26NHGVrJOh1ScTOqKdVfNDkV1Hp9NiBlbYZIuFtkuKHcKtUSl4sDW4T0a
Q8K5Xw051ORhV4VFucyaqnOampjdC7kfRxANUQI/DSaug47Wpf+HwvRs50hQVOufAo8IEB0g4Cys
xMJ7B8kCf7n7L6MghGufl03HFFR8ioagZIbufnor+t5TgxPjnkf8YYgWiPfcP1dZSGR8pfstSCZ1
h9P63U1aYhayhhveFR1+9+lhBAC9vsq68l57++tL12a2GwljXHuMi9iK8/JQLk7XsQ5u7aAB+9la
BkwjrOX4twtiRnjJ6HsLxeTVmWiP41AEDTCX3tr3ZY81jnYaRVtGwejU4bZKKZf+rzAuMMNvGe4I
bWt/qyvZ0Y7O5CVIDMylqhUvEpVTVrdbZIKMQKzpV2c5xC5gfKx2tSDZbHamFYDvENckjh6z9eWd
a+yuOp62Nn6Kzp/21xW5mrJgOw4ePYPe/1WVzHBpp5C2ZDgk114vuTESqoXQ6QbEPc7LfHC2SVgU
b4lLcHP4lGWB/FhatBP2459l6TxiWt0gpE3fR/pc5B6Dg5pDGhUjCupDR7XJmCPKyTHAn5gLL7tk
OM4rF1LdjF1+0ZOXVBibFhH8+io+iOOOLq5BcRlYIeOAiloM6VRIW3IpXKaAfDGmXxna71C+phOS
i1SPQKNSjoQyI5u6nOkDR1o8XBUVk276585AyDxl5Hv03T5o4nSfOpbY6Nbsd7UvwX0ufiM7Cs2d
R9rGb/uRRYBiUprWvVkQqNbWztYSQ3X2nAl/uhE8ju1HYcTm5nfRkoUW69L1e9RZzUfs9uVD4Q7x
zdQp830KmUIEgx2fzMwiQ6ogAonR5S0iGv/8e7l10ICRd3K9UJ38IPCwuzGEB8plzHrsV4RbmJXL
zCj39WbZFB/6zv8CePvVhJ7zagbhfVbGwbtKjLte9WejLe/rqi2eI8VHwIACoEjT/DCUGr5EQfVo
Bqnz1OXNVyvU+UaFmb9urzfX9XXfuPesxe2NfS3KXDUaZEpwE1qlvGQlGgynRvWup2Z9NXVF/8/Z
xV7YE+RJs7PxDL11XZTpXkK/aeqGjeE0xZsagXKIOphuVY9LIB2rflXWkQ2d3DX312mfgZW1XZCr
8EjqNxXsBfFxv+JZH23Y4N5UmveGoZP7Gm/bTTfSJ7nuWR338YGUXhvHtgG2cSQMCuS/pPMGP8ZJ
F5EWiR3cTsUMIzCgSyPbNiFeC4I9vaRDpez7jAn5lvBI8+H3J5NE2PfFcjCPA4lVrISHAmzOo+sL
jsywq/IhtA1zP0fRKwaPi1Ggxgtcc3jNmyrlWWLIfLTQYJ5qP9ePUcLjlE8+PYvlpYPG57FPuops
ApoqtAKiNSQ649gmiXVuYkHvLbfgIjF/3/gqGW+tFgKeY7xY734/a7pZADJv4tXf95g/t13HXCTE
1KLIhZX5WWYQBGHPPyFB2701LtSHhfDk3s2cLtbIer7HSpgHxyo8GrbMim3UmxtLAALVDVoqIsUR
51WyuEi/vpFMLn4qys4bq87uijGrbhv+y9pRzcUXYDdGvyrfETscosbsHslr2V/lO1EFaqE12opA
FOdrqqLwAEMENK9Oh20/01BIj85Sc8ZjVN8AwCVvfJFeNIu4ZvKt5N/elD+1FzT9qd3BQTha68+C
mSapWt+uqRob4HIrq9XNaV4u0UyDnBPl9Sg1+mF/sDyUQhQDyarxmLhbjgof02Y8VnErn2qCkLs0
jR6l0x8V1o+X6+/zHu6HjMZzK9ydk/QYNtiNtWoehqQKbqOMzBGiig2n38lGM1JodA0TYZ20uOUa
X4QPtWn6t+VcAJtl7HAV50S+86BiM3sVFqTuWIg7UmrKkzNa2ckuiQXGGpcc/n7ziP+xK2tqE2wH
FCm2+qzPsEwgBkBOixXx8Ob3KbRL1kGmxQhTo0tq9uDvA2p3j4iBbIJ2NUYdYtUhHR/KiPBwI3fg
n2XFSSwwBCR/aEuUcA8VLtEagd5932N3dGNnn7LQbIa48bZsxMFW5iWEP6Nz7mRFbdZJHtXAzcI9
wSSDyJoXgD8CphlW2SzcEIAM3yHs+qc0GVFedYzVaSbf/P3NsJHq/+PwrRxTuwIjquSuQX3/SWXV
5wq4pWYErBadVNGOxdlvJzbR1OID5iKkWs9dZbz1bvnTdH1UsMKlvWwxDPstSnKB4oOhUG7gbDwi
kW7QTtCFddRC6iReayj9w+Bkzbk3AFH+/fu3/vgwtUlNZLqadYCxrfp0Mo1gBIbSKbOVynwolbTl
XvATkhc3/OhrrKM4FWpO+eKHHsavgxlG2zSyGGzrXtBSRQLih+uiVAFsf97qKa7EXmkkfjbWob9/
q+qPs4Imhs6xKBNRvCptfdZ1OQx0cg6N9GlQIg2Y4K71XTBb5fH6UrpesRs6xLBNFFlniH0/VSPb
rdmXEyZ3Li12PxL79ItQHotwGcHJSSoY8wq5G6jLJXrbwFzX1PHD0EcuOw8DXZ0bt7EMNOKg5OP6
yjUsD7v+1KKMw0tHOJB3R2aO9TgE1mGYCyJsMC2ZsM1UPMh7pyg6tFwg+ZOhrm/rEZ9wYg39ql7e
xrLgUJOmuYVag5eDI18ibrtbkzjhA/D4386dfxh3/uGf+GOdW95Hl+eWhc6U9ufF326YO9kGaWq/
BXnpLJdecbmm5xvedoWd7UknI7un9nG1DWN5iTVDUg+P2M7Im2ech8bq2izSXrVvMmkcruVOrE6S
YRajdBder63lJR6Y0AHrRH5nBJwk84KgXGiR4l/6K/b/+IkURAXTor3C359/opy2VobJKl391ukO
rXGqc2bTc4g9Ain7KskBJ63QOR5w6hqbZB6mr3zUqzR7DKOUNB0YpTgqZmKgR1O9g+w4uSYUCaW7
cHPdrUKFQTt9UtefsEZoLP35rZnl+99vcvmnCtqzEC+i2pSu4q9PNzneQQynDZ3kYZy/TbIFDpYM
1QafeEvbBWCgqdZjhCs5gXb1mOf0UNpwyPeSICiSlRufdpKO9mh/2q0mCO12aqrnqwKUDqtCxTqA
YQ2Uebx+Zedy2oVeOvqHq7R/nPoJSFB6kc3EELVGpjZoMngbRj9ukHHUqx/CxitfJ6ZX//lkmX2Y
8+JH7EHK7CMv+7CbObvPxy8TLiJgkXZzulJ/zOUru02G7d/fs/+xBnuLXFCCdbE9R31eGIag1IHq
+4QzGO3aAlp43DPfxUFirQh1BCeaC/IBOiVuGVzKW8vz0p1H7tWNN8beeYpIz14aJn2oyQst2JDC
Iel2QM7uPin7rpI/Y/Jf//4TOH+c+VmFxXLgl6jtPe/zpx67nCUzOaSr/9xfkfuF3JPocbTUu2tZ
X8Vg0qBh5EcSR19c4tIErD22D3UfF5dC2kzuSFbaC5lvnDbPzm5jkuisadOjnkkuGFictTORz+t7
eEYhykD9bnE2DHBzdrHlM6fOrDODqOKYMvuMlRc/jZX/TSHHGpnHXsJRNGdNVE3jimw9DA0ueNtp
LpNnPjckiTgMym2v0e+Oy/jK75r6ngggPFKyvIw2SuAoI6jm937XUGQGiameWmazqwnXCMzBZZEg
r+PH1cp6veiUYdUI8GvTWLaxv97DkzeW79GYfyFMZWCQnIUnzGoWK5lLdyQZ//XWWra/f2iJNQJV
KZeOjDA9iuZ/NmPCevb8yKYzgAH6XY50HtK+d0+Bg97JVJleeUnA2DDf9f1gr6sEXVLggSYxSuLm
IGLowzCe7C5Sr0QI1Gs9Ffqe7lG3Jv4YJ/yQnkXg5Sw2Vvwv26Utl+/t0/duYagQtkRKrOzP1hA6
ykNADYnoMHM7WpYyOV/rTueVlT19Iybs1I3V3mizcJeNHrOvSKIszZ314DdgkX2vfhx0/MSxHI4H
atHUSNMHjpng+xoFesiLHERZUXspcwl6NlVo7xd9LZHM49qirMDGGzePk4YalYgcEs9eVBlcPqI9
CJz2GP20fXSgFobnthgJBCOLhcS1XSraqcnOpGnVOzDi93ZdObc2ndzb0e4DvNctoafx3Nxq/L5I
DsAIj5Nz8q0oe667fu1zqo5FMJ7BOBIjEs/zirH/eJtX2XmILHGX5U7y2AU+2CpDPbfLxUug90cx
vsX6O8Pp5rFx0olcibDYuQXlNYI7QPjLPEWFEu2ba6frdIqoRs3wIuYh3RF3My1SHLKO+qdxuahF
O5EJiuV50PMeeA+y+uWSk+qyDkcJcsCHRb/UvVMmjG1u+MXCzuvvsVrt6p994BhnXeTRChMf50ug
1X5hJLdsEfamHPLiORsWiFCHv45gkU08MImf2+ps+D3wMDoJvy+wwTGLT+RdEuS3bitZP5Tl0Oy0
jNAY+XDTpnkq78m5I9TKL71D2M97Wcn0PoqD19bLuzPndMXcBzt+/GVKCpA4xOaRmQV+C0DfugrC
/N0cp3RvYx3aKq/L3xmOXiJ3vkf/EK0NiTI2qd1f10Z+MZHcWPf01qy62s/dxBBzRuVBy5skSu9p
Xh5117ed1y71SfEsJ5hL26tbr80nB4jVwP+cUcv+er4MK4leR8aPadKFJ0qw9dhXyaZkDdxbTqre
jL59NfHN3YyVrjbX1Y8jDpprP2Hp8Ywg3dQzGI5Axg4ED7IqPFEcrCg/msvi4sE4zCvn7urb+I95
gwl+fz8Errwoz+nv2lIi64vGL8jk0nPbEN0YO9ZzkbrEJcZuTV+nq/Y56vZVDdjyKzQVbi93Focg
iaIVTcj2IFX7Pemb4r7IQuaoVQ7Wgsbk/nqDdDkCrrS4YY6Vb6NlSGZAzn0UaLMGb3gku6RMNq0s
vo85gshGTPGz0SEBRbT9ta9E+NSJoroFmnpRvBubpnE16FI3ytfK7Gt6RkF1pBhFEsorRPL0ccxR
0WtOYS0t4tDZa2DphoE8Yi1AyEKSROR505eCOfnfd0S1nJv+uXgtx0vPEpq+ryflp3NV7tmcEy2i
zIJeDcwf8wHYvRMBswS0GEYMRxJlY3XjK+AA5bquOtLQHKYrRjt7722dbjmOCvTraX1TEfsEPQsr
/9X+0SneisK0TuD0DkuT5Ez0X3DLGBXA+ogDZrG32JVbrS2UyWtpTTaWp7m8UcYUgvNfNGeifhdQ
NtY2A/E14zbnboYTuUZuHBzw2Tz1wJ6/hBnDFVM1B43X/5XoAzTq01dZW8lOOQ+/i9XSJPj5/8OW
rl+l/TJ8QUP39zfV/vMERbnPyMVaamRLfz65M1nABGMWnKBmzs3ra8vP9E118vVyfnfk90qb3jlc
nLd5bbwJNel9Y/gTse/1KI4KEjTTllNhOi5NvVHcyo6B2zT1xcP1QJtXS/RiGdj/MuO+7lX/vB20
57lX1zdbmXn1zfzXUKQ0kASKEnhaktsEtHZmAf5uJ6qc7t/iHO4QWJTh6kqHQnmxGHSmJc9uMf3k
TdvvG0+9+7oRB5QO0H28JsgPZmpsOaRhB8z+zc4oPr/VDmWZoBbF5eFpyfP/z8IhZ2wxZsOICSnt
7o1+qN7pt3WEtkX+nbZfSysYj7XV6D1udm7EQD3YZS9R9jkzZF1bv+jAf53ixj04Nso2IuHlnVnb
zkn6x0E229+HkjRILsurlHS6sM/L9xnml1TAC5MEIo5UXb0RpNlt6GZF/9Ivs/7kBFzPj5bW1EWu
I81Pz2jdCgQgDceuotfyxbMpfmgG2o/Xr2xkUMxu57u2qs23yB9MjAcRyPKkbO6IP6HZEyfRqWH8
d1ctl0m0TG1bba8usan6V0ZcmCZMcz/VyV1cUWtZLoo4CMEIs8303SjtEvhrip6D+SeKKnXqWnMB
myf5Egybb6+/NrdYbKA3gXUhdfcmClsyjcn15FsACkZeLnD0pcFLRn01DtgrnOoOybwL88WEyTrO
F+iqR0OG7dvkgcgrPDc/ll3f3wVR2t/RCaOJl7GGL6+uv95rQcoq6ChEdCSRmVbiHq/rju4HWt0V
isoI2xsDzah6w4KxGmKv2eA7gJ63zOpKJSsk2wUO/UARDZJC0vZtiLu/D1xRcBHMVG4C5QNLYVq6
4PCHczM69yOWHfKbwbM62ijf04VP5GXxA01e9dTgSli3Yx7trlU0gKRF8JEYltog5/IWmPKy9PFm
D0fXZAT2e5FQDvKCq3s2yDz81A79le1kN+be7GNnFS9HaZ2nXzr6TPxIMe35DNTsTRTk/b1yqnXC
hOZiRkV4SePpX4altGc/7RM8Z8JezH7SdqSj3eVk9V8LA7qAyee2SldjUaJNF2AhA8Wep1oCRpM+
+86tm9/8FjIYXb4hKuA4L1aYYjbdpS0ICLi2QyA2CmXTbxWLOfQhE2/ETZ1fiTfsmkzOzEtJNuIu
t1x9gfNMKyTeXr2UWTXipWxQpIWprHceOFDVLZyEMEW2XqOFIj9U+qdZqmEvW4u0kxKloDX459oq
zWdPMLmXEziaET2TrIaBo7Q6OTrgoAYa4dpcGTOPXpy02j0csezBirtwK/AORzclt5gNGvw262zO
5GlSvSuJXMMtC7IJ+uIbk6+c8RR/rBJxcue0+ns6DtEdjI/6TjXxz7bp7gkXGS4J2IsN3QNQXVUx
37cdhR2ofdeYnzIZJ4dhMWbg73R3eUpk50yBOtJpe1KL80cQWre33PxZd1F1H3pYp2FlZo//h7Dz
Wo5bWbLoFyEC3ry29+wm2SSlF4QoSvCuYArA188CWjO6cWZizsPtaJA6vDRAVWXm3mv7Jhw3SFIE
bpASUW3YrCOiCZ1kE4VW/FHirIgL4f5INVXfEOrXLL1VrxX+r65Q8EGL/Dth53ffvM8lOodKLLoh
P/LkAI5aJ6Spa3pLQH20MKebPmurZ8x6a+mmzGcHiMz/0j9zp6X7P/ei6ZazmdBTXDn/h5gnKJAm
FQ6jXumlr61VfKt8v9/XfYvuAiEdqCoj4jcYbDzG2r/zvj+oYL6PXgWmSh8Ta4lDon4quiA/oENx
N4CZ6lcrC87SmOx3WvleCM9e8iRqN2WyNqehayNXwvzZOc4Pu8/QD8ZqvtXMiKlAAs4xrC3n1Q8L
1ICigiaI3XZXmFq2qzRx9PtgOD4mkiVOF5F7w6FlFSQvEDwTts4XLUdjjeD9rdc4WQsd80bFEDAl
+vhtxIi/R5JDEPY0DTf7/oySk3VlDOWxjOPwWQoPEHyqjT8ydcrDkMldWBE6HpecaP5ag9hPuuIz
K7+zZyhVktiOozJWEv/WCuZJKvxUONgQ+oGm3IuYG8QTfXWe1yle6gPDBF60wl4QltG9prESXvsr
+QHWUUzB6mlYEik0Xca+OfzLwEP/ZxOAPzilALRJ2ou28b8az56QQWDhviN8RTTnSo/qbVCr8Trp
G/OGIParsbt0bUBxnmtIoiyVvUFOOHmFBepsle4N0qM22wcG36Gd6N8h3SVbdPMC9nb+Iysr58pp
GPyY7+f/gsvR/mmndVg0OckhsrFdHUDQPzr8Q9AIrHCquSiZJ5S+wZTKI/+CLRatmOVugWbQXTHE
RSHOaCVZPacuGRbwEdbo2Ckp+n97RyH5L/IO7Z+jE0YOtNkRi5LbTqPzn6OHhHO0B4EUF2QStbuW
nmuOTfPdcgSVoToUh6D3mYDaWXsw2bUerbG49hm1gNom2N4u/+WAPOvw/vPR5ltymeVgAcI4D1vo
H6c2VnvbCZlQcoigzmJRNi/EgpL/6KO0cUb5qsr6p6o5hyQV15514myokbEcU9LM/v+zuqmr/2wK
OiaQDNND+WJqNgvNP7a2zvfDYOgrFMwKx0hV9JeOv4Nsi00z9e5aMXYHEQSXoFPrI4ck8xhoBBV5
aWje3BTqi4qSloAHknkj1V9HrVefq5wD/bRS6Zld73VT+241kop/cMK1VVj102MZM5lsUiAkeUAY
cQT2gvhn4+6MCPXny1TR3lxHZhMzIdigK0JJMU4jOr90NyTQvf8hCVAuWTZudGNCz1RdBQ4iL6hm
aT4vXJCP0BaRaahpyK2pEXFdO4wOpn+LiUXiBCDzspZduRbQc9dm5i0DVvxPr+1g0jDy246pl20K
S8nXsdVO3cJsWJeVGa4qIlo5Jk0QJngeLkh5eLPq9JK1iUHfH6GCVd1ID7rphNOHy8bn9/o48QS6
+2Kj+Z6YUEgsYky3JNqXEFQf0jk9qY9MWLTj4KbhTq2jsyNHTMSoMazRaOhLaUB/7fbZpNK7DEOh
vaK7ZzgxZEfkle6KBjq8ZdVVN5bPHpr57O2+tIa1osKX9/GhYIgC3zNqOR2pXlgvEaCTJhUkHJGf
0QbirhVIUnDyeKc4ibVdqQoSSYyG3ddSzi403ieBhXjzUASPrhESlag4cNi9lUsq/VGEprHtkMjn
TvMrFbG593XNvYIriw70dLnnUHovEwiz3QKKu7IwDVmfxwDaUxPkp9ot85NBOv3jXUjwQHgaDRhL
i9HPaKfQSzj5djme+4JGfGREmOZba8/jg2gg0PLnzfzK6Kl49hJoRDJm0tHksdw5YZ9tS6/5PjAu
fjK7QVm1oWUeZoYo+bEVKhFjb0LLtcf+TJfD2nVk7LCieRaOokgnZJhiSfFLsXG93N0bg4tkozbT
rTJIAmEjK1jHuos8SHX1u2jGALd4lW3pNCfT8UnG7TNCzPGZUxC5ORXSummc+HjopneKOdyGSi12
84c0paHn4Mi33os/xpJw8tLrQBYVanFuRFWcvQahgFmjVkkjzPhWpeZ0vX2O3ApAEkC9I4PjwWqu
1fQiM/fwgH35fkTvViby3LtZc0tT6y2qXqxkCPA9VIjyPGKjGawbw2UcnH5lZ+wgSekdkdVoULF4
GRSw2YVdJYg9TRWhBy+tSa8pk8N1vlItrAf+dGAPgUlNnAgYBP5lfsfOYe8LX31xa5sZpu+9JuzN
q54gjh0oy2/6PMAXLwNx00c0sM5aVTPlpCaVcZQ5yRnodPyzYtTmUncK7RMky5CsOjDARWEk1wxN
6XNtkIBm9ub45NYt8TIpxBf/zGZbH9EPeeWiaTroUVma8yvMIhIUkm01KUB010aymw34PwvMViuz
ajhtxHHQbUaNPCBvtPqrpXcqIDX2O+A4wZPffXdIhz1EFi1p3GzYDeZrACDFQg7t1zyxJ5SMMtJI
rLMoiHJOzc66sL+imUuxH9kOidm1qV4hAQ0AcAOsd8rmUWBYle8gwE2b58HCZCTSW26Y98fn6PF9
D+bOb9aPK1vABU7xeSy4Y8kxJSRi/u9Eb2a3frimk4DMQVC9idAB8D1wSfpIeKZ3lK4EebFrwi6a
c4r1FrmI9toJK32p8l+DlbEwTR77pv8SfjQQLFHUm7aulZ9+jgNr6LynkkHtBdZRtfF7CFbxhHYg
nmI4GaX5S3Nb/NY88sR00qCoroUcxK1woK4qLnfu8Pz3owpBKueSpbj6xLtmLuwcJV1ca/t8xhPN
jGIzLLclIJqdUfTektHDN4+//AfwkoXDsPU7588QefxLYpGbA0uwf1aHPlpHWkNUskoOoiC4i81s
mt/XTbHWczIEclMuIflTVIxt76LO6aS/sX2vfTx3fo841Sh7jK/TE1h06BBx+XqLRw3bYEk50KoD
5e5Q81bESUi/yLFrUBGbkphvy1XwaedZf0Zl3RdbzeIX2Q/t9xwE0NLLvYkKxovzP+880zBZZTpw
b0Gun+PUC7ZwPnLyHwyDGUUj6A73UUIERvni+3qw65X4mvF8k8zLS6JDm9EJXY4FkegeO/lr6SlA
5hg3wedDaoHI1I6BWmBO/w1uadl3rnsdFPs3ZOTu5AeFPNHTaNe0j0hanS7nT9R+8+oyQiOiC7P0
oiMS4OSiqSVLQjnTKxXLMOOIQ74k1b2UbrhVaMSnAyOOsQzbew26eFlqRv302P8YGasEZ/79oaqE
DI0uB/Roc4A+9yw6w2J+q7dvuHnW6RgbJzW1greo8L5cEqH3j0K7gUmzcFG7BW2pfU5v1MQgIdm3
ilXuMpEP7PbeiJZa1Cq3rTLgSaO3JyurJYwLC+5SkUQrpnkwoubPmEOqZfEJV4h+papi/IxjUT4V
v4X5FUpacE3UabtY8PB0o4cZDHvJGnHcucu98ZWIGhMDY1wmG7NKxzMKJ32tNnqwrtsKAZgq8MxN
B6+wjftVTwIPIxnUha2fvk/xUqtksNxjZrYu/YHh7uvVqlWq/GDzlNNc/ft28LBjVqrz8RgSzvNC
mZnWIeD0z0pd1+2OeovVrFa9EB+t660DxRLbgRJlMdf/8wSlVozhySx/VHGmvQELGPdkqxDLeazB
8F4tDXUpsvZ4nVomphit0CVLt2qOq7wJFgyngKakl8nlaoeb2sQXrk3no1kumzCt3XRMJdapPbSE
C9NPI4OPAZ9SivCFGRjxw6Hhnez5KM5BXjtmAM/s0gO1XZNWUAbykE6y0VD2OmtixWkSDtNDAvtX
DNs433z3fegSlx6oi9lWZSmfL4kvp8xNTAZvY6op5LvV6dYmd3VD88FZxamVHwIt+TXzyf7m4hS6
0x/VKH1LOl07aQ7GJ1LgN/Nhrh6M5Nnmqvb6p2HAXePYHUizuvX3ZQ2/YL6MhNPfPG3sdiUCIC1N
s49KU39HPdPOx+2BaRJrmJUS4CJS6Byae0HF9oJH3/GP1RSnMnJQ1yJhHUSJG7NzlbMfKTF9tmL4
DnibDdfTON5KdzNrKYu0hi2YhcnjUppS7CLdxDU3BuXLUHSfXi/cdw3LQ8Y57jC/JNO7IereWxEa
ZywL8dXzg19VaAwfARsod3Grb62yHD6cCPqaGunQbPhXaFw/C/0cxkV0rrRk/SCYdYz1CNurkF36
bFx4tsy9B1Nqo9J2vQdDcw9HfMsIZQDY2EH1FFdyX6Aaw6iQJW8UvUuTtIpbgyxvN5JdvC2LMHr1
cUiwGNgngcDhEmheyAAqvFUpmURiEGsaS9q5tBuNlAhLPc+XJBOkC5lWP2j85U951OZQTUtOywaq
k/ly/oRS36pZ6U622W6QhKcbwZD9JOm+1jL9c+z7XwIO2WxEotf65lI6QfTuqwsHNGMBnSOGJjnZ
1jDCVGtyjQxQfoXYlQSJLZrBVrFH1AQ8NMO4rhJpQN3BT6JcitzON5zigGKICTztABkbC/3Ag/qo
nzgV1MQ4DdrSV5LiQifG3PqOzim/Lrp9IAu6t0Egz0VbNtsiUOWZc1WzDZXe2SRa/3PkKTtzLB6X
SaOLH4UXPmk8UfcuSjXs9Dre3JTKAHbma1gq2SoDVctwdrIUZHa2anOVy+lwNn/WaupxZwuCUlsa
+ms0Hd10sgetafnamxLZXzlEl4vmC/0NTsPKzET/Ioq+JT4eR+OkmD26U4VDfwq8Z50c5qv5406f
GBX6af4Jwu//fusCDwpW879q1B+BTX6IPTTuiqHYsPCIdD7OL870rogZxS/nt5Fq/fPrz1+j8upf
ipS4VabB3DyiKxPFX/WFmbMLQuKryPAACvyn0zrgra1t137KnMS9algjZmpMM2JJV5pg7UaOuPnT
i5X1+ZLSa5FlRfUchzEO8Dr89AsLWHxrrAeIfxt1EgEHWfnnZb7k6CiXTQEXnAR64yL09EaxqexN
WxHLuCmVI/rOYG1pVbdldzbuzMsDKtgCYLiXnTmWFWTD2HIZY5wgXYE49zBurTW2S7JqTWP4nhDR
w7Mz3K2s3KFmI1GNTRiveVYyc/ftL7eBGuU0zbuFOJuQ5GrXm666pNy1Xiw1uydq5R0xVt+gWoSn
GYzJU7AFEcG9r2nDRcTBeAE+PVzMrMEyX3nX6X95al/txOgPReArb61Wv5EApDy58B7PIsh++JC7
YKvYX6YZ/xZJEt6TwGYyX9naweg2nuP0d6e7mmZUvue4hC5hF73yq12rdH1/lTXlwoS4HF39ybYI
jfRLRqaOVbVLCJA1JiXpvVptKtdZmoDrmbpqhualO1JwVax1PR5uKuKwKimYAgy/SZlhF5yoGlIv
P8Dzx9tmEpOkNenRThK663n4MgJJPA4SRz00CKQmWQ+WPh+wzWSMMKPeyn42kgICIfW9UayfZSje
wzShKEI5QyEpAzpQWfUS4EF7ZkOg911JghRdN/qOWXOGH84fZqCvUr8iWfet7k4c0ofspfKEr9m8
P6CXGn2mPWwFc+8W0XOOoP3JU7bzJJL5yUpL/fqKo9A8YHjFHhogrMWg6z/boVe80brv2GtNaqoo
D7/xWPgLZXQK1vPGW9gFlnoh+wT8IvnEipfUP0iP27myUt/UhlaBzvFjGZTl78BS1CdcPYBIpnfY
koLNiBDkiWKbj5UqVXiCGw6lPSsrNMIfteKtqAOcL6gAANe8St+WVdLs4kI5a0YRPhlxD5zJ6SgE
hnrZeS0HTGQQh6Tli7lZoAA5qYKdNQ0o4waXCrnqz2lghFsGPHLXWlq8TYhtWVhzQoW2ajszPjVp
mm7NoiRoXIC41cKOVkO6ifvmMKmX35KMMI+mH7sjy3P4pjvYrCMDO9r82bJRP2Vh5acAmIA7Hdf9
6SXotRJTOmCJxKM+8sK+2SZ8aboKkbaeYXcKUcH+EL0MTPZXsV1ke6ZEE+MyZyK4DY2y27qSNCvI
Pv56KId4O7hWu8uBW957unUaJd8n7kTmgPmQPanqcO5hAW4AzY37opD2ISg5tJGSsslJViFBwCzP
pdOba+K21BffC91FaSkfcUKUjzvdD+l0PyjT/cAsGYURwbY9CFHPNakEJwqynjjKtUH1NEQNyYBK
3UPe5r+xvWz393Q3H/FyvTx2M5q5TqDLVXHPcFQGUb7U2yRiGoifKeo681n3FaYPRfLquBqQ1MgT
W0DenE7TvNCB9VrFruqbH6L2xKvntenOZE3bUuXvQtAMT62XcR7S8vJXyJ8shuGvJN1CzwgrN8s6
3/QFocC2EqdfmbVyM8COkZn9qIF+rTzPy04jpNtLguVqaXlJ9v5nw1bdM9w95ckecor7aoqjiBL7
JR8N/yXwtNeM7frcBkp3LgqT1AT3hBa2f1dykZ1sG3tK5Qv1DWHLqtHat5mkTSoPcb0kfQ1Gpr0M
YfPc1pb76sTdKcqclPhpjRWg1p7Dqr1ZE0U1zfqGhNthXSGCe+2cdul6XXHsqG9BNwqEp0Wj+GQF
6OkxMOnsK1ZM6qodNssoUZHNTd5DVfF2hZBbCVCgolVEnwsfbmORyp3HebmZL43ZkdtJc/VZ2GV/
ZsgYQOc3bFB9BcHaeGO5V0dvDVm0OvdV065YW2H3TjMw/iZyq4gWM21OJ8yCQ7+ZpR9dkvx08M5a
Ma7DeDB4MrG4LpBFIMVqhwcwPEuNr8ztOppnRLiWWtPtx0i89u0lLoG8MYYmNI11O+jV6sBFOH+U
NPsgKe07DYEY1TBJ1YFnhmcI2eUbsaevSsq6YZdthA0vgBUy1Na75qHSNYn4wP3cM2GJx1PVZeqq
1RNtlZoJkeYgdyzQFR3I+lE33hmroVPMHWUT2wIuS8dPq0lYjbEefcHegqxHQmBL02t+4SlQUaGZ
xcZvh+7ZuwBP85ml2ut5S+jsMr/VQgVzbyqryGQnH3o3GeAz89VlVf8UAwxm8reaHeqanmlZt68B
PP9QI2RHnYHmlpMhvlLOSvNL0RmkwwytvZ4vUSce+hrocmtIdIKzSLDXgytpRZsWqfmLZv0ZYtZE
f1Ey0MYs1FhcGDGkuSHPowD1R3awt5rFjJGdWYdmRrhbskvOgHsrXIWhv688C9azzNPD49sCnmTy
iBfAi10RLcNp8kQaHzg1UaL0n93wVGwJrc3pyc6GLDnVeOBVCRpsxBDB0VQyHZ8SIee35hQEmWpo
uX3JcluRPLQLokx/zNZZattVOZSuub9p9PXILh8F/RRdKOtmkpWiiWrPiLL37UTfn1+8WFPWFt/8
8u/HGtsbzmlJGI9KC5XmOkOADhvkyoqmyOVsEBuLfXXFgt5wsImrY9brYkWn/LMkMf00Rx10Zl0e
mDqQ/DBJ5nKtlQgvw2pbuHCfpmrJiEn/QvlZrQwjzE/EZVMSTJV+bwjA3mb4mzmIz6nChyswav6r
WSt6u0wGMiFmLcGok+6EXqsgVw9pQaONyQ7ov7+wQ19sjJbYmNJpCREQpTiAKWJdH7r8VsqYCK1Y
H2ArBN0nVfV6THT7A6FBvWmmMVgeWmyGU+ir5Eb8j5da764ZSWensVZ/po3p/1LjnzLqn2t2qEMr
klXJonyMNE4wmBoXIxoldnJkBBuC0tif+yLaYQcKb3XUPoDALuzUl6ZGLUEg+ogqF6ZUoqiQhWzg
UTRT5xdcwje1ngTn6XBPar7lR3vTTszoOh8yW+vDSp302liieZJwSNj9gqM7nfUd8mphCk/Xf96W
+JoTnNXkeBbnehxI9yI9a5EQrXiIiFZcRGh6EHcEGCeZWdNdBIT8lFf1ViuEfahrqr65xK0GFciY
VJITw66XUAweD/YJhV79hDeEMdDYmb8ZP4Bly9vw1LdVdEqE/+nmgoq0rYe1cDRzkexIP9B/VZ77
4ijqeEe/vi3U9tf856s5Hj27aF7tqeM63dc3r2SVDVdGT/jZolTso+PVzacGV2BRB3H6jg9Q50Zx
koMkFWIVO4xepqlDQqzBFa3Usat1igMgbEuvG3AquE0H0M5FrZhRV9VucZx7vyQxMIhR+GlToK+n
OkfOZSVB+G1EaLHMKsM8+vh+XxqP+tIO6pta+uEp64J3jZ/jjeM6Q120HPOVOi77vsjeUl9tAdrj
XXTTn6HrxV9+is1/SJT3yIjHtdnbDZhFq7pArrDtOnqdDfiyMj8jpx8gUADZSnB/HccKr6GrNf4l
991ubQ5W95ynJaHW/ti9xSodTbLNmGakRroGEVcdHQd3zXQOnPczYd2rRpN3TVV/Kpk3nRoiitnu
jA6LpI7hC5BLz9JeEZlWBXTiK5kT7JVvBWl0JzNtmIM53hRl0cMu6UaJFGj64PzpQLPcU0HrY2GO
DVrB/zHoz+8K8FCO28L9rywl/ULbmSmlcpA6GzYVxfSKYIKey/RRW4buZqzbt0T3q3NuqogUejYV
W5C+Ol/OnxhUverJnK2wwlaWdyjcdD1/9u8/IfvM3oleuUtCB64DptG9kkMozKNKuc4fcw1Srvkz
bnGpEQKjIl2O1aDcOuXYnuREep3fZc03pj8NoRMeg4LCddtTnSKlUQZy3U1VZnDDAAIGDOPvKXSI
fR3Shi975Yv5Cui4qHTQ+SZEPlp2eFQ8PTv9fUEwJLb8i6+54Rhk6mTyhjpRyeNQGPpROraxtAa7
Td710GifJMeGFSG8/mZeTayiTk44yX9Xat/uuzqql2nATRKG8dcsLsmxQO+jBFSDqWLcHNArbud9
qG2t5CRTHchje4bLna5tow1f6JHtcwAWp9koGg5Nj7pCl9D4WBU8CFX1exP27q7TD41JDp7Fov6t
V8xr0ecjP8Q7a8ohcEDPDtQrL5HHQi0Heus9MYNBYTW7pPD1vdN2e2npzlJQORzqhIiE0GNEoQ5N
ujTqRnxzgxRFuWqvRnty0ChjeXNbjBOTQgp1FVBvCYnA6eOz1DzxA1Mhz0KlBeeYvfdqKfzOU2n4
e4M4oPVsphupfhaGzQTjT++XGn7dGsz5IvIg6Rz1I2yJqj7GHpKZ1pdwOGpswKUhn7QBbqvnwJuZ
9865Aa5LF9SzUfxUOsU7lrZ7bGMGbHRQrSPT5c+0Jk9yvioJBIJUbFZPWvTDj0R/HRLPW6JwOajT
DFwMBL9CGGds2DIU0HBhfyoFP2Ili190t3+36NrvrI3xprIQBdH+b8+Kua6CKSYeFOqDrjPaNHlR
A3D6mfbRoQmZB4c/y+GJQLr9g49RqwX2NLICjFRe5NTJmFn1EhpYa+AuCqy8XXUFJg6hUHxog9kv
rSK6971st49hd5t20bEwDm0m7LdmQOENRcoj4Uk/Iha39uAMmYHTHTuystFdzzDs1zqsj+n/zS/Y
oIeMBnYyMfLnj8XWT/bJHh13Fl5qdClLOXTEcxDBhr+nWgu+7CaILet16jbv4U6h6p8uo8FPzlbM
mc+oN0OD6AHFWAnNYILm0fE0n6WOz2P6rOukwdGoOaMwe9deCkwLXuNFHx709n3cg1ZjBKEfIoRm
KwtPWGI7CYnSMtuaVVbuGU7aN5J8RsKikQ3bgbnD36kt0066awKplWRtuN2T7BRrLVvjXZn0iN70
Mr/rXCOGuKknJ4Z4b0g3xlvt2Mm1sowACaEffFPyMF/nqXXyaRydc83Hko7t+ZuHum8pVYUk586L
7iq0HCRM2mGWOTz0iaqjDzu2NYOjWzxcu1C5Mu1R3nQxfOuzxL8LP2YcEbQL3Qbx7tk8PGmZ/yn0
Ig+U/t8D9dxzVPKo3wJjvtfuwMgKA4/c53Z/w4rjCjVaMO6VuP0CDhTT8G9+19nV99ZlcDW360ZH
Cy62euxthdhn6ARMVhbxGI4LjgXWqUz6PWBhsWqn2K4Q1XDoaPmt0VRt30yzZ/rDIAjG/N7aIJeR
CXyXFXFYwtfG7SxBj52GABBtxC2R54i1exXsvhn3GnaiqJhwW9dWEyMPAetloFQF5pdgrE5Rrh7d
ygfQZBEoshOxx7pciuREdN2xKBt9Z3eZf6gpxCtYLbC++VyGZOlUVvWl9IXRUg/5IyuCikIKUcvB
rQG1NG5L7LtigqKS+Ss562BK5tySyDXGpfOYlTnorwsnC9aK233EocaK6H4qQ/oM6BoahGHtiYgi
xqAGT5MRrmogsd8gj+gXVjkMF7VqkCPESRmDmAzMvVERCTZA8OiULDx4eYJJu+A0KhRN3ydq+Kc6
ddxRbh+3ygOxAp0mordAuTOkfb0xRiNYNXHpANgSgjGpzhPaMjgHlryZGXQB2QnP05UBc+b6+Lla
+hc3O1BvdQ/lxQqJCJrrJJrw/XYG6Eg7INxKV8PVbMoy6OudfEM4KxML09L3OZ8wyI9OCCTxCU9z
E798VYohf0+8ukbkEGVsD6VBwG2g7P02fk0lt7VVy03QaMZxHqq7AW2YAH3yviyT1zwV3wfsQk9a
GtMCKdXiqjAupHSs6x1U3OxolzZEVWHclFwPPwitp7SnWhhThooTxHaWYfnCi5Zl00BcDqvPUqd9
alIJEvWavJCFXew9zlRbI/NRRdEc3c5ROmpKHN0sGG525TTQL0dsdXwfK5Ob40NG8vnx6RFvXqq4
MMhLR1kYo1PvMdo9ov4aR3mDFetvQ2ibJg4Ku9btr/RuoNTZB56fbitQNnQXYdRDg6hAudXjWnEa
7032kJsI1XIbHVqrVl8L9WROAh5jyrKEMqOsHwFGyBK8Rz1uSyvcVvwmViMxDyuS2IOdlidvaRgp
F9o9FjHxo79WTGCYsmPMJONpfgBHttORYbmInS70Md7UtM6upatc3VwOB5o6iEVkWX3TwUgs5pew
aJ31g4/jRZeBtthD9IAmC2wYZ59FOMEJh8rS9jPXRHpMiHxmkxDAfPoXwi20s6ls2QGKS23re4sG
4H42mTH7FVZQbEnfNsGcq4d5+jBbrBivJgHa2Xms0WVdT+6GO2wThBnrqKmqleh7MkQKFEFGFK5l
4IPjYqD+aMVUSIj2oXAuDeKfD98ZUhww3R+WEh7JODZD4Pel8R4WdGRLxQX4hEHxBX7H1hQjzC6y
z0l+YRSh1ilJCwHmJknzUsmsd6lk8VeYokTpiINzSuaEM6fER266abjnQY429ZHIkPpYW6W1CipO
EVZtN6f5JVTV7zojEY7kCF5ZXJNmHxlI7yIfjmghzw4mJxbAjDC+WT6pxvYAulGw9GkUKNVk8bGG
csP0LeVpy0wyjlWcOsK+zY+WX5vsjLl8qv2VY+HAdFp/qsymG/KX28byK8hxw1uaInFNuiMMX8xh
j3ssUJV4kRnwadk9jWU7tSQCPUt3dQputGK5XjRQMI+jURq7SODOwI0PUpKabG+pTn1TQtQr86VW
Qm+f8Wghad2nqEHxjutoUQtpv6EN2NOMpwtcDatZzVxTh6wVxoM3+lf6cv7dlIKfKcnaLb+aWnhP
jpYxRJ9ViandPbeV5/3HJX8A5eHgkFmR0iTirCtTwI9FZ8fHUVS/5zu0QHrFVEPSGstjOD8ikNCa
XFTYxa0SLjN9aTT+Ph7UdTppdWYxMj2vdpdFz2wA5OOxDjOxNmj0uYj0XR0ekteH3hU+wU+aMlsZ
oGtxvNA5xmX7qds+SvXp1CQD9q80hRtAWl5xirs0eGa4ulEq46uxACjHpvHfwrUkMU9txEAzFzqj
5hQTL9810W9RZeDqiSOU5maWkTEotHjRdelrmdOQBRto7Xs77zaZr7XvXZ+tGTkmr2Gdpy+k+mAT
Q/0Q0uZ7SKdi0riPj+0FsfX42kpCfwwXdFg47dR/DqgF/YYqVYy9IcnQ1KYwLKFhwwzKPqZXn75I
vwk/lWCCj3bGRMx2u0NkWKRyjPqbIzic5Z5HmqRj9JBEOO7+fZnlDPNlLs27MmFAtaAidGOyQ4Aa
DF5bkAvbqOrY8c3W3oQ626wTk38zh/mMerGoa2iU8CaNq9egCREuKwY4OyCUaa5fBkGiB1HAHw0d
hl3cFtGm03HFT0uSF2bWMo/icB2CLATCK0rSzMgUQvdZVhPEcqQ0mIbKrBXHMvGLbY1j+FtSvQq/
KDZF0acMW6IXzSmUXwb5OjWV9kLLTYQVCK3o5U9NKsU3YoUJZIyIwATzq3SBSwaCwVMzyRBC4sfc
UmPbKAmHCYCm7Eiozbd6air3rvNucWNqaCfyggI/9GDq1QGAFic3t5QRTyDnkH13JqgOcGMjVLOu
2Hp2aL5W/rey7tRfeKW/ev7oFwXpMCfXulrmOMju8zviaAXdDATXe0snsHtmA7U2a5Awh1ua2d2L
07BEWGly5VZVEESyMga9/SFKT9/N9qhQz26IHIb9Q0dWobLgiQ+OpEaRx13pw/cxQWKq9ooHLrh1
Lq2dW3QBlzpeW/aDUN0DuFNWSRF/C7uWqFPfrT5cR7gnB8K2sAfCIewSGzfnkc3cdDKd0dlJFZSF
HfBAmvjcNwjYyyt8JfTW1A0OUS6gQ7UUwxsqrQAWXNDFzXrWbCm4dzfzu8Bw0o1keLoMqvF7Z7c9
cdpptPXDhECfOGQk2okXv0RvNtTYe+iGOAcIevp2SA2QGDmDCszp2q3IYu2W6G9KwmJn+I2+rUlY
WNbsFvvII6B2XoCi3vnRChvXM/P958wzz85Y/FQBjz7FYNUQ/CY8Ljmi78R0/F3Tmi/NGCvHNOwy
4kX4gmrqFR/Ae38WJuNu8HHLMHHC5whG95YBPYArR91BIKuo8KKrnlodcbDp1+zi7mzzB95Ea/df
zJ3Zcttolq1fpSPvUY15iOiqCwCcSYmiZt0gZFvGPM94+v4AujttZUb5nJsTp6KCSVKSQYIg8O+9
1/rWQBmLCBBmq8C6mECtOP0ad+YW6HP84pHevga/n+8LYn/tWtN8pj80Bhptem9FL0Rzh1k0HgaA
GWWg2jLh5tcT+WgCPcui6oxX6NSpnfyYCHHk1opg7Biep2QIpqozkHIEg7ctGIUjAHEnxdK2eluN
93Sg13GMqkrGInLstaQ5h6R3OyKYqRXKFOVRCMkOToMXILWkyfbFzVLbc4KniOrvheyjn9VEqTS/
NCOlT9satJQVYYMF+d5P6vgBpCdfzBp+8/XUp7fy49ISL5MI4puHomJpiZOY6xAZs5HEst21YWM+
6fG4QiE+vhFDrkCUSYSd0CrgBTOTCbConnXfrFwZNuuBRVTwoLIjgOOeRV+On9MkfCrSaHidmioi
Iiia7lUzqVcdKfFe1+6NTlMBhihvGsoUmtBNcMMZM7hpPamhgNXzTSbm8A4gyaPiTruHIEbgQKba
y9Ai+hK52LmiNd1wnbiUQ0krAaDRXeqbqIMNo9u0ihbeJ8TWUDmcZLIzndEihdHPhNdFVn/tE4xF
ITqcbpEGt2m6NsfhhoZiukYBTnZta2IniGoSRaehdAarMc46+A8nGcHhlSmE/xT1/0kRKvUuqaZv
y2eR/+/zPaM6eOwhEwCfAOaF1YYe8RBGPZZPqT8quveuNriXE89UbkQZqLUo1SVVGSLGTO/o8HF0
uKw60bUSDtnR3kWvAnNIYVYYotF9iYhadqIURLeq41AYwHGs1EB+FgKJEU5Y6cGROCdzGF80cIhd
l/fbrmmiTSHLJAKiO7tp6QRFRXpTDmGz6lWYH+N8sVBSWqXosokbDWV5N3Tye5BAxZJLvp4oA7MX
yB0TCJhnSWtU4BSAoHutyZ58a4JbRvsK506WXyTky3acyMO+y7H1KQTcHyMvvYu8ujqPNcxZo01r
V0CI6wplYq5ia9D2CoW3M4QexBSa55vKUI1VYdXoG3T9WSrN6kizpD4OcpGsmc6TW2x9LM4VZbav
pBgSbQ4f7wAL2IMwv4GCmqxyTcE0HClPaGCLOzGB+SjL1ldNAQ3r+egOlz7In22RThbWhSgcJ62g
Pzkom0QqJfqRNIyEDl8rWRnzHCNBqW74xbMFISWi0QVtT3mkasXVbapUa6OBOC5Pp+3SkvcjRLcR
xmafciCcV4tJXqm70Rt6x8z1YZ1PHafREhQIiYutI5s5rp0wOQuBEbyShqf2MamsQv3jTpyt8Bb7
T5HQtLcBCHqA9C3VH6I3gpRtiQbSXTQ2r5Y5t7csJJu+F5nH66octeuMjzJyOyxVxalErV/rjDHW
Q5An9zWrVEvxb4o5xx1uUXGspkm2l4cSjLvtxHTbNXagqcsMssFMTxo8GUEkIcLtBhJP9cAcn+Fn
quYfinAZudg7Vz/O9VykhpznIsUTj12Spm4BMuVB8fIHI2bUgLTkzTADFnUxXZqyRDTRxcX9smuQ
wK0Q5O04d9Z3HT25o6ImT0zvlMdJmXNCupYDTghnHU3TbjhZoXmGmPVQ8+msDEE31wCECJeA0nYM
CWBXLQgAi2WCksTbxhNZFLESoi2Osg7BUabdC422S+puuIUJq93rumEwfxYRSdfg2xvMC+c8U9HY
0B0WmefvxjQczyzr8Vt3moVVqSHwjOvdxjBMJv06YTJV345319GZRyiE6+fVcGoSml+oHqoNaw99
zbp7XC0mC7LKfjxsm6l9nM4LBFNKUM5FE/OHYI4jjfwsnmNN8Aql6CDwsPX1LXnzR7z7KdwAbFV+
4VNH8gMnXXS9SJtKxwxDFqNzpxexlWKHGO0OkQInnjTpK5Clph140y/uJ1Hued8erGNPNlDjJAzA
at8AsaZGb4oZQH0dlW9cdE8QyVzVyJXjAur3SnjN1WTeKBWewywbSezBnzqC212DGjcvgkj5Vmic
HVt/l16rah/lkQllgQ3me7UPojsR/w0Ce7FbZamK8Inh09P1XoR8aTm9S3IV24WfI55MKv0Ss+C/
8k2W15FA6HPpcU2gi1G9SL12YLZW7Rq/fMhzcdWjVSV/WZ9cznbht2LqiLgou35vEK1N09PihNHl
LzIYgFXaMNhdutSsIN3r/mlNlXzj+cojRT6yIa4m+0Hy1pVU1k8TQtCdWQ01y3BNdsKeRM5ILle6
5nsfVSlfCtF48IuxfFCt5BsJyPE7lqhv/VCucfn2r4Ke7rm6qc/RCOGbUSMz+SGIHCjULrE/yV2n
BDSxRwuTTjOImyzXtfvWBNI5w3S8eEhuO9SARD0QjiRxzVrD/frez8R4K6jUrVVbBMdF6VkeJoT8
VNjXrpnoZy0He6gSmeR1zz7VOPLIyzVtwWzPhWImdqBPyRPlNHsuy6rbFuvxVo4aAr7ayhVYeN+X
llftfcLF7XKW8C3P+d2HkRO/i4H5SSwTFdRn9ORjOcORVyrPlkyCvCgL0VFqE8rKMk6RgYYEZ4XI
9lxtHgrh8B+313ML6P/otCCpTOrvDQCYg5+bgz1frL/2/avX+izsxglUl0OFMpG7U6B9SeWOTq0U
y/eDQfc+TnoD7ipN+JB0SkhGeAzEGQhFZYNwcd6X5FzemmhVDl1RBysx7+W3LjLstk3yDdUwSvuZ
NmXohJcNntJtleUygZ1MyX3lMqa56CheF+98zNcW1FLPDzWmWJ3qYkEyNpUfUdWHY3xUTd6rlBnt
nVr1zJDU4jQlmeB6BcBDWzKTcX+96zEsXtGuw/kPQrwKq2+o0cjOK7NNA5iAwBNmtfM5U5THFtvI
jdEW4k3JKH/Tw548XndgbyDqNyKElzk64aszSCvrY6Ur6qqYbxZ0UU94mqhsLToxu08C/FgWs9VV
5zgF400qxMjmLbhYf86SGiYe5FYzyZmtUmk7QGBnkYrYn8FdW19SJaJyKszWTqD0Ha6vDEyC7c0S
pMV3UwcTeJNA7FxzaV4nIrFxpAxs+yAxbB80zVFVE38bM8u83lsKIdwuNSvior4LzEA6yCwuIeWA
ZVnObVaGRCsIxrltWewXiJcnko3o+0Q4RlKK2qLsaOXqREVOgedDNZlSm4pJ++Ih5LO4mj52Rf9C
lissosw3VkubbznvdJ5cu+VgfJk0rCKd1moXJU8Sx4xzrnWqchNGouiIOhOkXMG0ICETqnFhgEOY
iouSKkCKpDkXyRsF38ks5ZtIsOU+9ePGjdI63CRKVdM/jOtjAkidOhtwQChLnsM/LtzUWINZW1Pl
01w4CLmefsx3MjhuH2PcHLgmZcszv/5I6Kvr7yy/TPuLsS/ZELmks0OmTD/7QUJHk6n4Chlnzekh
0jZKLgxHvC1Is2hCvXJIYfslAfTWMiPjlp5YwUzDEF4Jbmcx9mf6ynLPKEhkiYyVmd+aAqHjEW3G
W20GO6DUr48KhIlH1IABiOUuOOGV8g5Nlr951MuH5SYKZWCW6IFARKu7Ligwb5WeusMJQy+yYeVe
IVl4jA3yCxudc70A//K0PIwN8cUbQD6uKp3lGyDy7FWNPPRZyCdHUfB2ySwbwaHZ2mNEqqja98qx
kBF7RJXab5KWHDZrVvzXafeUtKl1qfqwclOxNrdG1z5HUzHsY8mMaJeI4gUgC1HoNM3lYbWQrunA
JnsOyJjA0Aq6l4b+gkbtqm1gki3dZMMg+qXFM87xSCIveBUlNVKFA7hwYIgzjJc7NaUf7b2NSke4
O5plxSlpbmy6qvhu4ZB7G4Ueyzb09qvNtNUln2EvDTXUaoZLcmD5iu7qu5fwWvqkv4gVvJKgx+SB
DRPYD/axMkwfh/mB0PH08gt+r0XXe3/+qli0w61SZ4OL3ap8xkzsLrwYq5H1VVINya4tkor2Xe/6
En1cnAI98V9qdQcXjB64TuhUmnWcof/yuFWL1X2dEmDTxrdCa7WuoTTKuTJGmAXB9DUfRc4XhSCe
jTiv9wJxgOtIQqQDh6HaDmKf2EAqQ07ALfhIibZ0W5wSMZhm5ri/ylsWuSRhR89iaZQ2zNzxFJZp
9ByE8OUVRkGm3JRoY/N9afnxc+Fl1EYV6WXLb3ll9qX1zGxT9MQEqlaVOdJ8AVluGs9/KDhyDn7c
/XiqUJoLGFfvkFgTVWag+nc4MeLj8vuxgevh6g1rAg5Hourbe3jpDroaWH3yhLg/7m90XesQ6gAm
Sk2mkqx7Yledn2NB+NZXCTla1UDaLdZe5uO07WKaPow40R32ZdU7nY7riBi+7j6v0fDIWs1XZajW
i/RjuWnmAB5TwTEYpfG4ztr368SxD7rAHovG/EYMokon+aOM0Hmxq/qHEg2u3YtyuBUG9CXWfCP0
Ckxszacdg3MqzlgyFKN0G6aKsZPpSQKoRcvRt53xFk9QTaUgfarkYaCh20mrFDf2XiwBSCFdmzVy
RmSg+9P1A/B9ukZNbznLQ6x74OrSUSbDz6rWeZRMhyGhKYj6OGeIodcwpNqJjyFyWQPf5WbUn60o
Y8od0okh/5C0Bc5ElZxhygQOvSwva1UOVlEAWlJt5P643AuWhzqXBrlL7+ieaxcJ5p7qJ5vGutSl
qFDEcNMpxXTQy73JsMcplZzaRvHhLOCYvovxu26qwO+RfuXS69id5Uk33yJtYvKi3zWk6Z0MpvsY
aDD+2H0VB+vlSSGogs0oIOqNi5KkCETnZRVNtmgl2VpWksHumzrfp+qIJTmxqPbVU1h0kot+n6mO
qsypdrNTrB8YFdW2jAjsNRZMY5uTC+KEhR7D9mzVadVh5S9VTplNmuqXnMCFdVCVyr72vPGkyxVu
wUiZnoi2fJdVQfioVT4jg8YvlKGvMl3QMc+wFuO4f7ZygBN9at0OrT4nMc3DbN+C/TEYuwa7ri3N
fJ8BuueumFEIUaMxbWWSMlYF1TJj/hsBqiY9XnhqslFQXPZRvR8NEp5pFY2O3jXJPqwNKER9sopp
VNwrap1t/AK0DtXaFymM8SO0NNiadFT2U6HW52tnqJB1u5smUBHEuGF/gyfezA9BM1uukeTKpvFJ
sJDlrjx4asDea9DAYyEFIlYL4rrOJYJLQnrVnq5mZ3LAQ0LXQCSqcVe9h5m203r8fi0TrE1O1tZm
7P1hhzZLP4tjHTqdpJffyOnSqgxlmZVYR4IHASwNYb7Du2duxGzUDlJzmQ3y79Uoeu6EZuAwiIip
Rnna1ZD/DmLMeA6MedgWmC2MobmXff9WyZThlavUWJnomueiGWFhtcdLiJfe9K3bUpF54/O9xlC/
ph2op0k/zkbAJxhOh6ANTIKvZO2RFpWf41jCSVbRk/NkJ+lTWgptl619SQ9PsSSPOxkuh40ddtxI
bZfbyygafZRy7BHSXCFOAFbX/eDntwNsyzC4LFExzMlYfXudK2hhiemg8x+WGxHBLM7L++WBgRMO
D4+krv1yni6mhJcaeSet/VgebXUxNNP6ZqSAinT1s9tWpl5rKaph0CmvehUqz1Uh5VuBuTZXYh4q
NOGdWLPEQ1R6R7hYBspapLNcG6E/lTtfGGnLqF+WizLh8+KxFMfMHoWxvQoM2262FGJXtvXZE7tY
Ycex9A4ZpwBxZsiRKf4Ul5Z6O3RTue2MhjQT3/CcZXovxIZ2MCIUKcsuk3VQeWoduJY6wCEjYQiX
enmsxtslZwf/jnLKh/KwPKIwIh18iau5rmsNpVLhoPNXI3kMGPrifL0Y1/UOUS68+ddUkN+WqWQw
a0cTAfMFkeEYJQtF3bRZSzd2vion2Ar1JL2viM2sJxEUs5XBLEytm3ZUrePYRdF2NM16l0lC6ZZy
x6iaLlJZFv5zpwPcDFUycsHpm5dEFFeL4ylU/HXbNcWpTsKzMA3GNhJEMhy8unHVJZ4mkHQuAnr+
/foQxss8cAeflhGNR8ow8tZWQZYZtNrmuqTJpe5+aXQT0ms60PW6a6N7mnTeyBTSZaer0yvklTAJ
2kRqeFfgk6Eu5k3SJgRynh0jFF5HQSDmnkYwd036v0dvvmGybm6UpH7qLI/JhRHhHLZUn4hPpES1
1FN3ZvFtI9fUGknlH2iz4cdSJsGFzuAkJsT8YS4z0gSgcD6mCt0ketpmFAi3ZACW27ER2k1t5MSw
x9k5bNTMLoxR3WIcetTNeTAtNAG8LyiBEkLkCjNaFjKeHdukUG2lgSiBOmCeULeT50IyKiqmXmlt
Pl/FYGMYJKugHHTb7/3dMgOQGlSFOLcQEElTLq2u8XW9eppLACEXi6+hKVx8vfHeJe+JQuaErCf6
psnNO/7g6DExQn/DYCl0r5c0a0qRItUss2oK1a98qc4BLs0n/t19M/W505VG9ZiMPZwGsdI/VByT
Bn66ifmmm3EtxMPVjNVhuel648c9kgjuaTFOm5w6QTuZQVgfrVyjcW6FM+VydoAUfffUcoBsl3JX
iwuVoCuyxdkt3/EcSGc1byO8X6ZxGHXlOZJ97ajKIAfUSSY3beq9OwByAoAyhP8GS9DrbkHlQDtf
IhNnuUHo420wC/Z2Ong/nlt+MBoJplmEGU4b9G+cedCvG2V2iLPBv1mK3dxAwSppmGwJEFxmR4Mc
a3dhguF4FoeXSf9UB5KKjtqirWjpymG5J7bawwiHpVpBejMPcU6UIr5a6VlOgo+G/OIPqlcHR4mb
adOAexFrUqShaES535MmPludvVCLnWWbSguFsE7AALH1VdsxPsmy0EBbkJn2tbXTjlD8giR9y2dX
LLUA9pqslg9lOsC2CFJAI1N6wF+k5fZylzMZky9xT5i6cupgxdCLqY+LPKw0s5G6SB1WBI2QwmzE
Ovm9wTgHthuYu+phNVDKqOQ69sHtclPLwaHGy39gwBjA6WyabI0NiP5gqwh8UglZAlgex9RY96LY
3RhB2+wrY6KvXnY34/xUEODP9zlrus2kgCevAIkI1bEMu/FYzzddm8w3GmFUUG1XgzZWXO0YMGSq
9q5KQm7nIldbPyQ8WAQtecjriYuOwJcqTvX8ORQR/FLWneVU7Q6M4Jj1zg2dMG49R6zQZsW0M+5h
5tjhfBbBEOYfkUm8+0D91sujP58XpAFgsWTYSHRwwxXmXG6NCinuRWyi92XoINA3/zpEw5koBuNr
x50g4hkc5RqXspSY3XMjp+lFMPy7RRhUkeIH4p+VDNqEFNRf9SJWdyFt468DoBLHpEt+I2YTUBu+
7Uqn5rKNxK9YDZaPDGf+1JoIli64PgDgeard6nrC0HQeicqoJJ26y4luXGjUEXl8wH7IloccmfVU
lCXU6cBQRhQb0nOORsgu9AKTL/6vVTaUJkNq5AV+S8GhT3RjSuZ1h96iDLSkzB1SJT9JvVlfIonB
Jsf/jratBmJdYvxPf/QxtzjXeWGByqzlhAfxRbjJjO7EGMF7Gqh9Qcl7A5L9cL1oxM2xuvgJTZZF
YKj32S5Ltsz3h5da0z1X0vJvvimU+3gG7jRlTEtvzIBXmTC8LUlIT7ogHAsGFPelEbyXkmReH0ki
ggwTazpNMn4YB+FwQtr1tDxabjokctpEGMzyyEgl0uqzOYkxhKuVJMNdMZTfJVrXUUQGH20QcLM0
GsWUfndnWKdAQBBWsuJ/Yz3sFJIZXlKh5wYEI3IEQbJLDy26Q34I6QIZfUs19hj8JuFOlSbiZwyt
XcvQzuRpw6os4bjW1ENpvPYKZhg3sthQo/U6fcmZvxYxf+CExWQvzVB0idrdNJniTlWtZ6ylCfa4
Gq2r6PWnxkxf0K2be/xX6Vph3moPQ+dv9DnFhCim6jw1Q3VuO/F3VGjjL2hD1ZQtQBSGqoqwwj/D
X8NBkmlkcLDI5QjRNShIhkU3WqHbPCfGYzjPVEgMrA5ylxAWGr+EhgCDbTT1U5Z6ip1K1rafWZTL
Sb8wDX2LWU8BZ89zrZBsfK26yb2uwSJNx3S5l6sD8xV0sFdH1gBS/erQQkQ0gepD3tsORoqJCoOi
2gvRRhY6LGHIsyFr9G6hEu1VysWXLk+ZTI8D814CYenhI0SK5ptRjoyTYcbGHkDWT3piT6eLo0WE
UWDJYZRlRhHXbuRPLcwH2rUFK8TZl9b4jLHouinntAFcVRvo+iP1PGWMhygk1Cu+KB483dZRWq8K
NGA19IhXWS8Lgu+98QF1hNv0qbKqg0LcNJBiFrrhf/4SQlT/6794/DUvxoppZvPp4b8e8pT//9f8
N//7O7/+xb9O4dcqr/Pvzb/9rc1HfvOeftSff+mXf5mt/3h17nvz/suDFeLpZrzDeTxePuo2aZZX
4X/k82/+n/7wPz6Wf+VhLD7++cfXvIUKyb+G+zb748ePdt/++YesAcH8z5///R8/nN/AP/94em/C
r+/Zfzi8nr/82cd73fzzD0n+h6qZKkNA0VRVQ9ZBVPYf//MTlahUS9Y03dBlkoUwxDfBP/9QpX9Y
oqGaoBd0XZKUmSRZ56iNfvxIlDmyZXLvFOCXf/zPqztfwZjXj4298ePxz9FSnyJHDFnSLJz6mqlI
umLoovGJnwn3QvZpI0jYGOB7t3eheuc1755X2sip64wm6sYY7kW6l9b2dp0WFyu8lRV/5QUysxxm
22mxVnzdFqwS4vxDVj4pxZM2Pgb9ozjdBOW5RUcfbeiAMPiiF+6M5p2efzUNdFrAry6adP//9kD9
//AY1P/tIegSFJRxEP58+M1/cT36MHf9Q+ZcyyfLhw0AWYV7fz385h+RqGbKhmmK5hzrzNn6xwEo
af8AD29Q1hqGyN9wWPw4/vjJ/I9x0IpoLXTFNP5vjj/pV1KvyZ+zdZQbskLGgQS3F3TzTzRwIo7M
UR370g2f/As0yG0IXNSZHGh5a8u1tj99Of/mcP8EwL9uzgLTKuqGRjyBwX76eXNtn6aFwCzW7e/6
veDtIQAQvbXqtpgGpTtIlIRbMrSEMO747u9CPKVfIwb+uvVP+P1QQjCVsuJ26d26soNw+ZQdxLWy
8m+N39Bo/27H4jySNYmvtiZL8hwj+NOOVVHlTIxBSjfY0WB38U1t9TNdgaOyKjb65d/v118v68sb
I81LNmVdVjjOlE+71dQrqw8nj0/Rr+yR5G6jf8zNu3+/kXnv/In6/etGPu09sQIwQFBr6eYlpe0I
XUK6XuR+ucb9fDbEQv0325AlVZdV4mE0Tom/7rUIU6M8mnxCnZ/sZdHaldB8uyLetrpI6ymFoYYC
dIzXxCNRU5QcL4/S9FyCS0goHPqLxyK4QA8pGN9iCDpdHiHx+pDFc0bjO9Fr2xw8h3AMnF7tvpaa
r4rqv7Zq+ULE2ErM9iRRyeiLS9qVieR9H2iDlXVzruX0aFTWo15wYA7hvWoVbsh9mpag2skzCfJT
MXwJsvcIyXbT7htjPEsAc3pVOnthvw6TdKcSYCX5ZIVNt/Db10FUAAWN7b5416WTVtzFqIkj4UHT
Ujep37RdOL0ztpMAcxFAFKiSq1W3QJLszHwS9DcIITeKIe5budqRz7RuzPxFaY2NhYsk8lHkGS9a
p+6k4EZTP4zqdmyPcX7x62R2lNp491y/E+ewAyC1idsmm3gKiAhV7Tz61pYfKoLu2JTsIrYcD2No
lL5pWMUYvxvNPkYalWiSYwjllsENyVSrLq5dE0NmIVUOPkKx9ddmBWgrQ1eV00QaXgr5HATEDHuG
29UPwYShQJTdQpkVUbE7jsaKLIfnJJCeWlH9OqOYpYbel+89MyFctTrhwUWqH5DBAUYyb6WIoMkK
5rTS4Z+ZpVb3KpKpGscoziLsm05ap5tRCy5+GG8Ma3BHhjlUoCAtEZnCk7BAd4wSYGR/dpTs68SH
TBNiiJHuDCGzO0u6iTqQf/5TASbCR8kQVzJuFGkTonpGgQl5WGGhWzlq9DzGiUOLkSofCiS5lWl4
qNp9O56zkIl317tJZJv1dxS29kQCRRkzKCDDyMNbmUvR1qOtEFpf4v4hrFZNljj0NnYjmzSgqDey
QKpPvSLe3ImnxoVP6k617zRjjFLrnGW3dbil6yQiTtO8V7ImcNBYTmCG5PLBgiXEGyizEL6G09lT
yBwtYB9pLoMBO2ad35eeW6TlOkLH1UYqNMvXWPtmEiEuJZaTyxpR78panUJkZMItVa0TmV8qBBkS
QVad+I0p+7oO5Mvoy07RdmsDpKehj3bTovUqkdjs5PCe2HDsbACo8hX0gj39vdTUH42RD05Pd/EI
pnnea0LtaNlLliOnQK1hAhWIpm0S7zI+iIywPqs8NArR38mXpqgfkpSCiR0rY++rq6+JfEmo/UPt
Ibe+xzWSFwVFBFHJyaVuCDybLiTHiZTUdNxQJsXrOsnvKuXcYGb0+jdkRLZAgaMVi4oNsBHR73MH
JSf+SuyRSKUcLz2pIpEj5/eKsUnTr0z+bEttbB9lMp95Pt3J2HDq5yTdyArQF5hZwnOl858+dMY+
2Mpq4YrydyPM1m3Ky2umTVq1W4UQ9XlEN2TMAUigiqoHhk1bU4EYYAYDjfJvo1a4+BDsXBJRDX4A
amj4RiriXq/fxnpWJdhNXK1aNImw42yVL2kBV8ckwT5hqQh7zUaFSAUlOhMjEE3eTcktmjtbIqZI
asp9i00hKqSj6HmbKpE/fEXal6p/CVXTRSLMjuVL1FacZ0F8gloWOlgUDQeZ8FKOp4okI2t4EgZQ
NCh0afZ2TyZ6zqb1HX0oaLxN7KkB3ZW/1rN3qXv3m8eJ8DsPSUF4kXHkeP53E++Yr6Fct551kfBj
uOcMQOF04JZfTUTKjGB+pAwygWxnSr0ii/EkQjdXyicQCBsZBS1R5VOx9YsHRl92xWvEo4VZf9e0
3oooV0cyPAir/U4fZBxKG7r8HtRirweL5H/XOZcNJT0pRd/L7EVG43Yv7CIOzkx4nqY7/H1Ow7e3
7on+ABMqQw3J5cmd5y99hzHAV2BOwpMl7RQiSN9GXDUu1P5i/EYrDJ0x/JgSHsjkQ81XIfcjm1LK
jWL6e3/Wp2mn0OIk5T2ZnWQHqLlkCm+gZTdhOa5ik1NBk2yCAgg10bxqETmpMK0kdnSVkQfecP5K
7KSqtjrx0NCK9/jaXfhMmLdsH1KYP5xmG8VkPgi8krgHgJdFcIg/1GEbxKCUn1vrKWTTQ/9VJgfD
IxUFTOYqyjixKYlTkbw84iDM8MVx9dMxJqTnYFY/FsK6yw0IObdaae2JVEOkiwOiSN1YFVdSQb+Y
A2wenHH4MUyHgctFLeAskVUXxftiAdopZpW8LHEa/xpjJPLKaSUOz3F/bHr6AvThrObZKr91jI40
sqD0ksqpbzaVmDzrbMlBgmlTszF5fUijlSBU0GB6L9holexKdXI3Tqz9DIYIKaKcmKkwSobIAuxx
g94BHObsHChiukANuN9yLwYdnzsr0kYHBEeuQiyHe9lP16NirdHxu9W8/zSEE4my5gPNbRQR28hi
kmkSktyn3wNyaoKuedDIgqfds0lQLSHFeYj9FQmPzzo9yXKkIU0TPxeyvRYFG9E4ZTFoCJluV90b
2J6UlR7K7Envhjg0zoP5qov4Ilev5XDUs/gYtdg0GYACYmbQxmWtsqpDp95HpEH46hfRQmGs5Zsu
+1JZoiPoj6M2rLBrwYyWdmLIMth6EvBmtpVl2nI/zPbtxyhEsIn6VhzKRyvMT6Hpfw8jrrh+Bl4X
H+EcICg2kivGOJvqBoUkFnfaX98Q5aBUTnZd5XNOUZyo5dqN3uM00E9X9eIVTNB86ZkKWxlYurWF
emy0YCvSMeDwre7UTn3oBFYn8sNAE5o8pLtYUV/bjk5fVHZbNZuwQRSvLFn2FdQJK0A4bQGrZnkl
c5wmhkJTJ4jdVEWGX7DkYz8fesCIkwLPsBHVvZr6N9P0opKMYOumgFEA2fNU1I9Kb9JMH3d4dU58
QsdOI04PHg3MGr++Dyfjo5OaW68c74Q+v0n7nnVpDuRI/QADfmkm0za1g9wj6W8EjJKho/fWW6NV
91nS3GmMewyf3jrKvUaMbhGAO0X31WvmGIBgzXj50sgR8ngV5ORU/CaX5a8reBPsuqLQcVBknebG
r6vrMamZ+ShRRf4VA+2GGVB2+vc1wqfYublI+HUTnyM4OLBAzGI+VjfJWbudC5/grK6Se88liexl
WgFQO4lr2RW39CJ+l9wyv4FfSxRiuufAPpH/SVQQv77BjCo7CgyAyNEO7Ig9OjD+HeUQ7pEXHKb9
sEq2sevfms6/f9efglmu7/rn7X7q4ghqN0mxxnapK3aCLa+k7bBFxbNW10wOfl/I/rVM+vV9fvog
LZnS0zDZXrce3G4HXeAkn7s9DLt1vNZv9FW4/l3xrPzdwUObjKRtQ6LC/FzQxkFjJY3Zze+xX8WH
YJM95l+6l2LXbsxdcsup96CQfXKjOthM3GLFnLJe00hwaKm6/Zply7lxBFe98HXKf9dX+Gtlzw75
88Upn1KHq7iItU7nxbFyhu4B0jv40r4QAe4gPfrNUfa3O8LAVka7RJf4Gv16kJWVZwA97CtX9Lgw
vdbV62+Opr/2ZHgzBHlayDEsyRI/tQ4wIJl48tmAsO1XqlPcB+vODnfBtrz13fY3Nbc0fyP/8p35
c2vSp12HRmICeTfOnyv2rm1FLfSG2+bUOSw9qKfc4cl3IIV9AdoM0u437/Vvv7E/bf1T/6nFMSLh
kKhcn3qBnHZbdSBcsohxpo22Md4kh7J9jxphXf/umPn73UzPxFINPsm5Mfdzh4Z0A0VAsjx/icz9
tIvc2GnX8ZmChMP0d1+fT5FYP04RNPv+Z2vzq/mpHzQRINJVwNrZzWT85N8lfyOuwhVXp+fgu3bH
ddoJ9sGNcEfD4QGkpP37/tffHrg/vYRPXSJyPNRETHgJkFNcoX00h9T9zcf5d99Dk06mDjaTYCjr
0yagCpKn1f83deexXDmTbtcnQge8mcIcR3voyQmCFt4kgAQSeHqt0+obkjqkuNKdafjXX8Uq8gCZ
n9l7bZN34zQdm5MKyXEJ/XA5Dvv/7DX83z64ga6DUSFw1tHNfzvsYdMgt9NhU+gndtqRf7Z2zrXz
miVBAmDg6L9RnfJh7r37+j857//5pf/9nWHgpoNusOnA/v3bLHzTWWykL7FIxj9/L2FTxepAD/7J
6OHe2cl9t093U9Lc29fDS37F/pdu5Vx++Ml/4QceMGF0+Klz6P/7wKwpOujY46Vo/pji6cgq77V8
Qfwa6Yf/wkjTD4jqYptisk/B6ve/PsIiEIrsyHyMiVvEQR+KUxmj+gy9/aXjOP3rA/7XUulf0+J/
23H923/+X+6z7vrf9nEafn+nm8/+/4ellsd7839eaj3+Dl/F5/+8TzAvf+C/LxRM6x/6ZTFATr3x
H6upf62z/H8Qu2dc/o/n8VxeEqD/Y5/l/oPVA0NVn82vYRqXK+U/9lnmP2hlGaX6bmDxv1mP/T/s
s6wguNQ6/+PdYMnhs7pnN8bIW9f5t/xbLSQn2W5g10TECl7a5hTZksGDD+8e5osANZoj+uhbJMVV
H/fTycJmcHCadg9RYYvNTsN4jqQ7bMw2dhvM9yCbfrJVoEGDHMFUtrmM5ohs79Al54X76q9lFW14
+Q6sN+6qZZyjoXhwK81Mgmu0QLgFZnUs+gMpHtRmMHNjMdAIayRQBKTORD6KBnq8JdrI7YqA1dE2
APXMq4/totlAdsjwwleRhufMmcpnPCr0dGlzaLxhiX1Dkb2S+jcN7sODs+ksUNRtqhgZDsb6s0iP
2JMe0pjSh4cAwU4kJyKYkKHH2gJCWpvxnZM/kAAhc/ilvo/brY1UCazGLxFQIWilpegZYRTele1a
eoTuchD2DqemDA2PN7HCK5/AksjjlDFUTU4ccFV14PlJqi3YF3DIE2KOhqhpf7te3A2a5x1WE7rg
hs4s8dv8I3VK3KMSZh0YE4Y0PTS0drEWbIrZNdDQJszcRe6WVSuAm4pfEpWg9wTyUExzjcCWIdRy
gij7ehkBFQb+mfKKyISfit8II6T6TLUhC5eKaZygr0UUUDOtqk8bvKKwsM2/ZmbpCVc/UdPkMDdP
YZMxt0GAjfVy6KN6sz6IUF8cvCTSxrRs9/AFDBcyXE/qlcSUCHlI7FDAfJELBkToGm14GcG3v0TT
jwZfvAwHb8BKj6EgLmaSkZoUOv9OTBwvcuvAh9LquwWCAZXegDzZ+7W8KBlu+vkvNWChzfkLhHWa
Wac84lAL7bFCbELHCWmzSUYNsjFfYc0DLp60OqLHfVzN5bZvyMu+/LmsLunEt/eyRHa3AJ8gBsi4
XYq/sXCvdc3+0CbtZ7Fy4BlosBdwHFmH9G8d4PnBWXk5VmCuwwr1QATEn0SLMUO+6Nykmn+DFptJ
c+xmAT8+KdkgC/cT4NMLSlMnUiNzmxL0/RRot8AimBtk59bxbz3Df3OWnM/XhJUCggFVEzjYARWy
xU7aS+kv2vmvNfKjwi3s91sQ/vNbthsMjUT+oh3dD8Z0yzbncTBQo5t/U0aMcLXeAcB7JpPyup9J
etU+XXeFgbOskeXkr26+nFd1cnCCZ874gM38e8jSfdZOB1nWN3Zf4KzGMCQSfnhXayseJlEc5Xzd
pCwpMHrxzcLAiUfdhbhrPGWue6xSKaIc73jY1+abGLIHPurIfPfc/svEuB/WfpEh99S+Lb94y8a2
D3v2SuOVZOQY6nP64dvVEmrTiIHmimXAHBMFEneyA8gsls+OOPQJM2BRGke0sIyJwaS5w6c2G9+O
Pb8vE08siWZpz5HERum+78xjoG0H3LkW/vITRBKoYrq8zslRHJYZlFzlXZl69YLVhr0J6rkcYkJI
vvLK5F29N8KNCanO2TJJO/JV9XVwsZHxpE7UN/Vr4DNhqOBFMWGNoVY9FrWLiIlJCcHd1Rgu58EA
OmSZMHdVYB4Hh+UAuU9YYJV6Hez1dtZJv5Z69uKuiFnqwvpS+Yp3tQTplFcgyAi2dtkJbXlsTuW3
hJ4IEfwmaKpbb2aJozv+fSGowoaN35jnD3Jb+DqQRILKJ8aJg9+cvKe2a1+LJXCROi13dmSM8WSM
/Pjx20SO539YG/NJbyyBEfiHDHJ8OZTjzuuyG+j2p/EiciM+m60T9ox0sm5SUZ0D1ziSgfdjETsH
wcUewSBDMQBSLqI+SyMgUgymdO0qCzCBWcb8gv3zq3DzITYA9yc6ISLT4J2V/5VdfrEOzLcxEG8p
QqRVjRNJZNmNbrk0PpNzjaVuLy//Br9Q2OJ5bScgxKhJz7Mvrhz8qAknKnZwVT8I/N3uDF7VyT6M
EjYI4CQC/ZhDgXmCZ2nREtvDDkL6ujHgbwQztxloJ8ju17l3+iiHHAJkloSosbz4wFiUq1HxnRKE
UyB4tbWPYWMxdoMQ7ifN3Bu7slD0IQTZIK4JaFVB634WTTACQhV7kv/eOt8DXL11N81cJhMK9QIO
KJDsz4XcHUaz9rngYDaVRuiE63PodAyTlRW85jijdmq0GLKzNRizq97zn5zVydgqtaxZc8afCIRD
D8LuAogmtCf3UAkPWSSm3jC1jCGUzOU1n+0ahHST7QYRkVvwNk/WX5OzTFhYEbZk14XszBGQngWK
SJ4N62V21rspHZ0dqN+ZkPb2nJbay+wSi+MGMOiWzL9f+0scaWHut81gBeJ4dVJkxbuYbPJRXX+K
u+zH144GydlhbhZTjELxzNtLpqXbxkTDsFaW9aF2RlJJJCHEBgeE2RDKsqX4MUgeHWcWbTZ7FOAh
QELBa4Y2VC4e+d1FgVq2fCxQWS6OmwrxM5sUt1wjvxRvxdjj0gi8D9MQj8ZcP6u0OGCIbqNuJpvM
H5iT130kSzBqusVRv9TgO9d636TcgnYh3EQSVxaS9XV1MdbslYVy8xI64RUMQ2dd6qExm9jS6r3f
p5w+3JwRUaE9eY7XI4NAjjcN5y+OHmXs1rmAur1MyZSzHzXd27lhiV4p9lGjOuhe/6oQxpoZC4i0
dq8103toNQdyfPFd+0MeiVGHkLdhGJnQupG296Vr8PD50gH4oyLx2s4/WEUKxSbF8lmVFt+iwII2
6cTwDQ/gqag5VihjTTlfQR1RLHqMT3IOE5Gth7zfqAoypsh5ebkx0ydgqj0R3dOrpmqkDV2hRV2p
AjZ4hJPqrceJY1qRBR80LDu2ka3soq1rSGeQ+kMJEgqjxxv1UMWiIjeSdq5PhjFT8w0KHfXmRLlo
k9znyOXGk5HVgbkyEShuAfd4cKk1lYWkn0WnV0A2rEEgdNn0TWLhhnM0TA2NlVidfttj+su1f1S+
kUgDB1+1QVAq5vFWbM2Jpxi3f3awlV7shgaN+CDYEZiphwR/GLSrcqgTE8PbAWcoQvumitOJQwxC
dTTMwS2Ywv2or1+5w4d/Abzxt01qOfbEqlAQzEc/NR4gSwA7vKyAM92Msi0jci+9GrYaG/V2QUbW
A8AomcZEhr5PaejV+V+VFXe4z15U1nxnuXPnlczpAvUEBhptWY0FkgX6h2fcq9mzdppCGuF1w5mq
+ti3ekPcg/NT4iPopv5+bHKGrQYMTWIYo8tN2JZ8LIYO17mx3ONa6SpqtcvmJmWp4jd23Fo1tNPW
/Q7Y+udFvQ9655knv2IlCaLL7fszxK2nvnHKcCkIKQSRAPOj+dTbAXQ3vpjQRzU+d2yM2pUzKy9Q
RGfVPQ0Uj5/osrjy8V6434OTBxTwQzJzm55K20jGBkhnXiyfvc6/eVimW9jB1qFRE6HzlfakxPaw
rUSv5hv2GbhHbLic5q9M+5vJq2noHbHiKUZ5Pg+HksLQkJf9cTV9eCnHJZdvbEON2AUYMaN6Qgui
NVy7Tcb8cyvNMiJV0YYUtXDm2oaV4H7fzS1pDoCGGBZgZY+RkqLuL4k1BNQJasgPIgN4fV5tirV2
3e9H1X2XW0r9Yhxd+AVp5cf6SgEwaTzwaBuiofea3QJf4sDmEzt3X1uQU9AZt4QzRKRVlHv4ChuI
rv4clPBeNElAj1kOSA+z97Kv08S3MrblGgfHuGzZYSSHFWi+2BtF+pRSx+8aYwTD1RZXTjU2N8Lx
2WvC3ByMrj4Sw3cqVqeMXAMdhEWxx0WDEqPgacowJrpG+6vQ7/eLdaOmi+89178dgmahL0wjh7P3
QA+qJWlzrXcbgWyN9dP23YGV7k662kFDhg3fyKZXxMLGgjKnh3Tkn1E4lDaayQioUxF5vvYr2WHL
xV4zYLxMAvOSRAaBMbI8UjUI0ujnxFn5bzDZfIMolElV8As2+6XFD67tFjKd9luJGXJu+t/JGU/E
WWi4mtb3tDCZeqO3n/Eb0a9uemJhS10Hz4G/2krWvICJ+sRZQP8KZziQd4IKqWzZXKU6Bni6Q+Qs
t53nvOsuBGqnbR+1Kv/oh4VDr84vk9eSGDDjadPLNnTH1WcpRlnnvemLVXCRDWviy3E/o4Q4mePB
K4YqMcsNHF++jFH5UJEj8dhN1tkFeHDy9HaBsnvJfwisI3CTC+57CYGu3+s9IBzMjz9jYGMbyL2L
hL5kJ6vfKe7YuEfIS1pMx/NVgipWdUrfk/dxCkj/2vME972+uCe7Vu/6uM1s/W1v12TEBaeX7sNI
wQS2nO0U3z76EnkQeTYcyKVlldwZV+VFAQJWxjstYH9Ju3pkhX2Ve113zMz1kZkfDuESWcdK+Inr
yu7K9DJEQKKADKDEp8wktpdZe2AMUd54gv51w0pkOOU1gERavfQPnqB36tblJffrFRIzswjd48Fc
ZgIDYIt0e2bvmDtJ2g6hQDLaIhDe00ZwhJlITEUpIezu5PJ0kVM1dNzbaES5BQPHNDmmQPO3HEyu
WSC1qiwDDrqjh834nAcffo4liiKiRcpAo9QcJCHmQl+0sOFVi+YJFozagK2kyOA7G0gMyI57KJgP
ae3sqPHtWBi7QZB3AV2jD5VWQzz2e/QScrnRSlJ7sZzDAbDqC4mQmpJlY2qzSu2VdeO38uBVnC6V
Mz61aPnx27h95Bvd33oJuZ7NAFHHQLx0QVSjxHQb6oZ1wCbAHieY3UTk2ktm7vrCGVAmULeshY8G
r+Z4luJq8XEsy7ryOdyDDMbegPaL5oeeViLt4EiCufvTbsgvYG3QhhFUDnseTZ4+BCjEOlhefj/v
2qZ7w5dDoY0hNuk8g0HCDC1wUrFoaipPaEReXtpEd9M/XRxHjmldVbTUSHYMM9p1lt3BkCLGyvGA
USp73/JnzTzjSs8Hi4wNI5otfjL6lsFOX1hKez0aC232DgUjA/b3dqgH3UmbKDpBl51VZfwuMiAk
ZkVeR2tapeRrry7hRXXGvt2Xw9WYWveEFM+D99ao/k/HLM6CtVuT3sSYCYdsZJq029zSiJrAfa/b
FiSec2rEixvMb+6MIXmol4pZD0mHvaoPhCHx8PUmOwItABCbf1KWdW3KVB1BLyFR6XfpkChXL8+p
bVFj1xBTMsm+FSjSP4cSEzqUWhRtIojwotXRDq3sH5VkUQcLrSm9Z78BcYphmUDHWtkRJog6BJaH
CosPwu2JJ5rKszl0v5jEPALcOWrtyHHEEDnznJGqQJqLRFrJkItkFyBHi894wCPvaRpf4J2bkVXL
KnaXE3kQv3m+aLQdGq2ujlt+zBlS5BspDkH2qfvXc1pi1HmdWOJyKwXPRjV9r4aBdpb3H3HOvBvy
8WOUfhaTLghhMxa4tkK9g8ehdQUPGagVx61d/j5sZerM3csrb6Sv0mxoUI1vfa2//FpDs6HrP1WQ
Y+bXeCgo4jnT4CQZvNODBPI8dAc35/ja4OOGRu9Gtsaf8hyHq6DkrJJd+y4DZz83DiqDdvAjons/
AtHFi2s++F39YQn73arO02a/UqR70ZINP0s5PBv1OqLFKshDwMUPcIgh52/RTG8eNWFYWSUtjHjM
JWGcevk3mYTxVVXoXP7mIm+/zRWENinnrPkVjnokaQBUIf4433ZmUinpT9tqPcgiS8g5m7mI00Mn
9KjvENCWDuhlciP2BPg9EmHwqg/EEv7z960N2hDbeANA0obs+Hetjq4ykD6CJJkd1EIRY2oSxauP
wbKk4eq0mmls3TaJVcKar+0j485wumQqgrvFiQtRFXofj4MiDRb7PtHY5jU0TJla8VZwzKcZFyvJ
A205ddSLgeTqvGRVwKYj5HWbRLLhRY8LHnhqQ/gT2fZerD7dwuwkXvcqUvAKmT1zeC7gVUGfebrc
iU08lnX2pU/uR+9Ydwt0yn5kReN0yxjrnHca3V4I57vbO2yQGLCuV82I4BRgcDdnZqg51XdBawF5
/nFbjMegQxY0z/S7ml/Eqc5UTkn2TnikYl3f/Cu/TPzU/J7H8QPpA4KQzavCPKWDr2VxMvB9opYC
FDE62cl0c4Co8mt0GR3CZARSKHqGA6TmMmHJRgsWDVd/OPPTFctw7NGpjN1eZzq5LVvMmH/XX/4/
DvavlKws2FRP/dQfcr3d+8JDwal0psI4u7u5HBnCs+ozmao4qf238Dk43PXBAtSnNcuFIeJzPtrP
xJk7iGgyfqEY3zQG+2EPSjgkzeUdvde7t35u0/IGvABrO29Sg9CpKHKG10ygl9x9InRNJynNOCnN
ZSJoTszLMq5OW98VkKXpqwbe8jz4q7vmU4zzKWNckW4dN1TOh7FaOPCU9SXyoY5MgyN4Ng+LARyT
qkpFBpSdIJOHdBE0p5PZX0gP57pVbwSxoLjiKIDZdtcbIKw9azLjDlqeUwWnzRpp04IFUljavE+k
dPopPTbxZdFoUSuvGqiaTO/vpmG6MRppxdK7rianSCCKapHXTNFcoXXTrGqKquIatBIRMDL/ARj3
Ag2n5sb2Cb3hbru08PnR6VC22f2Cumq80uRsAQJBCOZLTpyuIwdS44WDf3jP4jnbMYRh1sjgop/Z
Fohp+tRq91x7+XQyUitZNuhTPpiLSwLXT6kYGvWuiaByqIqo6/UPu0NB20kZNwOAvKLmiDcvcfeq
oebwi7t6mKjwqhs9BUMG0h1MU6VurXTFg5oaT41/KfW69KzPfPxbKm9XRUYAHMChGFFfZg+qYs5i
CkPHuBryBhhhB70y6sBqUi5hrvWpoegW9qxh8x2OfHvVtIM/Atzq21vdy0SUEii044GK1eZvUW2s
r8SFNmHRyjZOK6AHhWx2msMdPHpYPQkQCbEmXgRu+WuNdLBO7c8aZWDIIpapwlK+T0b1mVlE0qtN
e54c9iG9NREriduEfzuyEwPhv1Tte9foZzXC7QH0AwNq9EPq6urIyfnCuEL4tjyRIZSTPQMLqoJ/
3Xv6HBXGVO5hgVOdOsVj29tfK4FikSPmftfNgOq8WeNQ2toxdAenjgl1P0yu82tlaU3vViMdbegV
/dyLTHNtD6UC39fPlM6jUExB8i4mJFkDPU1UdOeoZjdnAg4Ue3nCYzeCNATIG+2nENm+NVvq0okp
gFm2seWT0hX4BMUF01fBZg2s3wHPOm143nrMFboB/bXbJLO+okd3hwuvKsydBRUJwLoQkGBSB3SS
jtGfsDybcSXei0LeVAvw3TRtECGwJnGZ7cTMWXUAR91Pqn0O1T1g5VlsbG2q+tqAgVKDZpYZCJOm
JVCoQZ0IYGIrdhZ5FYzAgi392TbvVmjbfMyrV6IZQFsWikl3QGtlDThJl5wwltqkvUTETCSHF3qr
SLDJGaEjheL8MD4a1oKrZCrZFnkXSRJBSi24T7XleVncl2rSLzs2ElCZzURF6wJ3qkq1c5p9Bdvk
xLmiVnBw8HCViZHDsnoqQlF+p04e6un7yI5AH/Jny4Gc3gzWn0pJooPdzLPUxRZRGWEOIznWfe6Z
3HWgzQmy01w01WqdX21KXUoH+7wIvint8ng7A0uoMZ2oS2iuyDKUUTAyKikn79gLELrkqkR24KpI
1MXOGOXZt9hkpavXEsnasRTtx4Tslxb4bARSHNpd6bjhmp7awsjibEAmOKj2ZGqAhGSA62L4Dvr1
3Vc9q/jes9mDMo0tTWKWbZiWnbMc586dQtNrbjma/0xiwNEtfRACC8LMZNa6SWyeAyXO5MRcUuTt
ZOPn1s/0Fo18qkT+W23LQVXte+A1eBeyOU96m+mK8q1kbpr0upJn4mXee9Dbh3VYvZPaINFc0Al9
bhgnN/j0mg0NO27/cvGuy6z4qFo04b4PiU+4k0ZILEWWHxRYrnkLDa8x6RsataNRTDp7ruLRPxnW
dC0b7zGvr1oO7UHnp9UukxlRlYu4p5ha4QaE/VowslvfoSCvHJvVyHIz4L41TXiuyxOC0d8gKACY
wRCI+p6XbnBZ4jiN/0X6x7obFx2kk43CzeUv31r9vumHg7Zt9mHTyk+AebjnZfNHsmaOQtNgoDP6
AC/07BJSKrR9uw633pp/SwgMlBP8LbMTnD23U6FdZdyYhDtJGF97umQEp8tdnwbXPUkDVH0Ink2m
D4zHzYegYp1Bwp4bywqkxPjtasHTIAPiRVyGPDDlTNZcbpXt5+xGA6WTSHa5SV7PN2pzXzKhGVFK
9w6hVE+2zJOh58C0TC2eLIfCVoxjmsiKeFTTnZgBbm6MoPIjNatXIecCkM3wUub6AZ862hpSj0Iq
DXwhxq/dcYdQe3ETc78hQzzBMVrileuXjkycnC2/k17jnrgb921OFyYbHQooGw5TZ8KuNwXhrJdx
p51MFprvoCpJuxyHQ+pXNHWEIySZv/EiCCKOff9DxiRzMzokD96B03tN5mgWEouBoLqePzBnjFCg
8wluMk4USKkZg2WB5eGMu3fhSSJ0lD41nCRS7DJVDzLLvzqLNCJWEDvcit95ax1z37mxg11qjVgD
NYPqFC5dyEVZjW+wCnmXPGJ7WiZZo5jLj2yoKfl1R+yUtEm8L7M7t7Ji0g8JyKqKRFEmgmpg5mWq
tUngnBQxKNJjAe//QRjBHnDSdursfucaOqYUD97xxOvrb+ZOEJhp2tW5S1vvXB5XrEW7TkfbtK0P
nms0e/pV+De0YeaXw4G/w32momzt+eGtdNKjRt2yuGW9k9P0A3GIt8dZ/NNauzfAobywqGc/WkeA
bAU641kDsJbP2bSf0450r+0202VAPzhPcZA6zCeVl24ne8zI/gQ82Hja++JjbMy1nETKUQBKKT9c
NoCCbMNCaXnSqJI9zVyz2V+XlXqRC73cWH9O43XWtv41J2M4Owj3aR2OSCG62OPDiuvFnBMwhFCX
+bjdZ6PsYwCkxUOvuW4ETKXuHptA5vHSs1ocFMlRAZl5MiM1I51u5n/G8sIp7ZOsJs0FbH4blYPV
x0spD3WGXcpMHesAbMWnDWUaK6WnXXXKPFfFDEFD1ood3iU5F1hNEkxBFueKgn4xmjxsTShwi06W
APlWo1lt/IzlM23+xhlwbTmyZHDFab71zl4PiDwxecPYYUXjRmC5yWYrllb7SajYuGum2E3tItmk
myeZ9VL77rG2B3nlaQvpiKVJQBPXmU+QS+yCySP+4qU1RzfK8HMnNrF54VJ7S2wG/gdWt4VET5qN
6SIQkSuuq1p4NzhzPlys76y4+8ibBzeuoIS3TTnwDlLoOE61rxvnOECGDTd/IbGldK56AEUnq3bh
tAyA4ay92nLvONcTi4/GXRIfsA7xUgYzCGfdW1nL166tSNHO7INtpA5gIJZlkTmJeZ9fGOh8v38V
G7NNgj0huqZi89s8k/h6yYeaaOWnlt/e4NTIAz4EXJOcrEKloTXIt74lrDjXt0fP79Csl9VLIBaO
Sb2/ndP2nnPvDZkUN6TPQtDFkiMI1RaG89iPfBTWRriPaZIR3V4iQRbg0OuhJXuVgAPEIMRB/Dp8
zTil1Y4N7bLo9fT+oFv1SyPZU46u8W0KRu6u0O/sQbzAnqUOq72DJjedgQ5w+ILHscWLEsqN72hk
/LZr/OEwDHgvRCMxoTi1zxCV62z2XlqfE1dLtedOV/iADA3DRIxaYLxW1VDHnR/UxxQv4qQsKpC0
fGw8/Fiudifq4Ndfm/U4B+C4LGd4I+nnOyXwzCnS+tTrh7mhbUn1fZ0zbB3Vckrd6ZyD8uxN2iZl
ECMzgXhuvBVAtE9eyTpcMGVCHMuOcBilcXN6Wm1GUFzPAOCziGpw4T3BE2JU47vnj26cd2YJcfnG
mer+hrLrx3kxCLQ+pbZ39PvhdXLZ7Tjc9WFRBbery2EQ2JCi2EvdlKCwUI1yUCzaQQaLjFtVfPVT
8FMB1S4cjcZDbI+dZu1qR73KRrEC561y6o6VNMdNvOjVT8b+Syu233QkJA64nnMBQrEBJLJUd+2r
ylruF8X6U04Oo9Z6+8rpU30gvNQu471YSu6hykBcPbGyXv3h8tKmvLR5RX4Av1SpNtvV1F0hIPzi
eraa71RMWjwYcxa7g381MIJIW+OzAcsYWbLrQ/0VJRd0wH2aif6oBn5El22lzKoD7/NlmZmfiFbo
d4dtqXabwNLiFzUjp6V6IJP+UIx1RbPp3jZEWkRmO6X7QN/Nwl4Yj6Fa8Q3jk9KI5TvBteF6UObK
8nVlt++RczBwAgp6Uda2AHvTS4wU9jRdT/V4GoI3o+vjiejPdi4ZaI4Xzsoae5jVRp2eBKRjwcjA
N643S1lMm4cnASor0tmRR6bCU9T3i31w0geJqA5MdKzIGUMLJrcbglhi5StE//J2zmwkPO6j1+k4
UZe3bmm58MzgB3TQgWv6sKUbAj0Hznq6PsrW+NOpEv20vJstlr+ZKEgF6Z4JAMl57+nqwUHdLDht
CAkob3Ro5jrZVZ2FX8bXiZJDHvTi5D2Fa6USdvns+G+JxPzB29qzzOJ3ABFUcVNaXVRr2OoYzwhW
J0Z1iYCSZO6UlilO2gsxDt3R66ZT6VQdi9pm3U00iOVg/HojdrXVFGe3J4HIMMG/9LNKSgVFermM
crUJq1+KHTUlao80Po+UEotuPWj5+dEdByIVqIrIs6wzbQgLolMTz6atuKiSMIb1NyLnVLbUo82i
ssy+XbP86PU1Y2jaAvdNx2OaMYiaZdqeioouUckxMedCPDhli12q/rWCtvmym+3Ba6X+43Ty6NXt
+8gdfa6pJamcl/Y60EKVKT2ZxuyePUJ3KOg6eHQ9GtCx71+mwjrauv9iNjy+q0awhr60pyFby0+h
1WfV0rC7vfRoV8duJ5RjJUzs2Olv91N9T5Z8diWF+EKqFpu175xYQ3C/rflvoXCxE/F3e5GXpdZH
WsH06TbaKSXnT79Xr4S+w3RnahxWnKb70a30uJvs5wyTMC8lk51x4/0telBKnMivQHuIPyjlk1F1
xFRweB9T3kCVjhVkRxjbE+O1YR0YvGzpGjESIeDGSLKgMpkd1jGzPAmPj36WXa8fqL0ucb81+Xjl
2drEO9fUUSOldkpHMgVJr16jnj3tMeoGa7715/a+dnHjM25ar7aCiZ1G5MDoYSLL7fQH5tmfNMXL
5SQruwNOW2NnWAUpY1n9hQRAipkRO8UXA+1dJdqcTeCKH320EqQIi/T5TmFrA5F241UXnx452GGh
Q+v3L7Fb5rDtxebaaJ3k+1gRW7WmZXtrzvZ+cJw9I4nv1tSTjiySMfdlxAoDAzN+Z5+hQpRbRNi6
YrdenLcF08xRY4snUe2EY9MnjeG1rO8HfhA1K+ON4yqzitsR/+ympRDgunFlzzUkbPU5J8pDAW13
13TA88e2ua174e8Ht72xnOXZ1usDOkQecqyLZG8BxVpz5ujDs80lEA7wY9HpZA/wzd5X565dZhu3
CWo76s1r2bfXEAGirbcOZs8AOOjVFjcLQ09o7cu1dMS1WDmyIQbuQF9ojKIo5QpNXPsT4rDB19D2
SkLecsaw1SpkVDLAdTx2VpoqTirAutmKi5N/O0zDZVFQXDYCF31gZkSBobNdFw4dxDBjttSGB1Eh
eJGMd3xMZxzJ3llm06HWPKCi+hHtVqKP3g2QazK61Ho1KqoggWQJLHFUVPbOdHuf5tqjfFuRm5Rd
/jPLwyDPdVndNIwcNYBDoar8c8XHLDImIyTfSMFuI02xRffZk6r2KyUAChTJV9FWP3R9+xMhKAG7
9nfZTwNy0YrV1Qo9lN5gWeQziYj3gal+Lv/I1G12rlfd173xatnp40p+3oqKlAv32OfbGZD6Ew6v
59n2r901O3Y6d0ObP9X2X7DKg73lD3axPisjf7Hq9LkZnUelhZ6tXjPh39aFeiZa5TqdHhk3HNVW
3aeGf1sGw+1aWVfbaFwx/D1qGVsJj35icA+5rO71y5Vi8g9dRgMs++eQPgz9eE3oYoLP/U7LgkOe
Vm+ai6GOCd7qsvZtQsdd7uj+/xt157UbO5Zm6VfpF2CCZtPd9EV4bxVyN4R0pEPvyU3z9P1Rld2V
OUANUDeDaaAqs+oolQpFkJu/WetbO4mRuCgenh1/6mnQ8Nhg36EYBpsW7r+wpGUNAqoZ0d5yY2NG
bDNdyTOTuB6u/UCBE6E/Gb1P2BmT52SYy2Dj2Qm/K/WujvyRAdCWzv+1UqJrL9r7yGNpOhBYSBIu
ZxtyVSSfUeK980z5bcU8dDvRPluhDwmY0VBhZwiH8r1ggh373KwGd0ipYkMshmM9KLcizvdZ2S3L
YWsSagp4bN6ikOvdI1WcVX2StKL4xivI7ZMo/aUsgqUioCGY47rvcbY5iPyARYLQAm/JRFYa2dHx
FXD7sxjsCBEW75Gb7KwqeMmL8dmNxoPsW4Z+/W/b1j8rSzvWDZ10aNwnvvG4L4x+46t8p5/v3coj
KFx8m5NSUzEPvRMxme5fOqCmhPru+N0EQc4Nu8nsiO187xeLRH2VoXop63hi5lrkpwQvQdF8xM3J
EN0NwcxHSr8XR6iOi/g2vo0jGQp5cW7JXfWZClTd0uBN4RZcOn60Mhv6DT9b5q7/PPjIESJ5Cwt3
lxbh1XZAnwqiACbljL+yGw8wTFHfco1MSG9bNu1xLOyD1ciV6Q4bX++2Xm/MEW4R41guvfpqU0Q1
vU2JWaEzGXcBk8wsrdbhtJb+UEHl8iRcEphRQniZFXrwMTAMmAHXXapmy+gN1zZZU7nXMEkf76ZB
HleibcpB3iNNv9Sl8iB+5tSz+eDrL445vDg0YQofY9/Lhztc3KE8Qat80bghpxsQrdq51eulpccE
+Mibbg8vGTzb3vrH113EUt6ubVLCvMo389wK/0oExwXT+01GIFDj8CTjfKu77Z1uZN7pCHAc+1Bp
9R093i3IxkfSeNeBdUUtTsrABgrhb6a2DyVWX1RYOVZ7VH31omYI5JNpTWMdkj68DQEvfpAndFyn
kE2W0dYrWSn31ghuQeWe1MR5m44RR1osMzS4ffLWt8SSh4+wC27TSeI6/UIz5sREONZrV1z8Kn7u
zBTmwaol8a9vHvVvmOF9QxwytwZ1MIn2Q36pNXlEW+/UFzN70MQcO4CBFVOn2OphWg6MHKpVHw4H
tZj4F9Glb0m5U4bdj6gvCkkP0y5kc5/K1nmrmJk54DQ1wT3FCjK4KOdkXNmasXDa4TYdc9M/ym7r
iQ3Qw5DyUSINSTrziHvkVpKLzOLmZqnhzUIx5kvYMNWUBX3SLE7GJnxhg3xppX0iiu05IsNRlF9J
24JVzS4SJlBmKD+/WF0HN0MRDy1n/6ucptfjTu+nZE5JVZZ19zrJdoZkzdQlly6/Jx65XdFHADu8
GdxTUIfPRgQet+aM5keZ/AaRZS3zAld7dPTA9Jp9e2oC5T59ANO/PzXqoyLXluHfUBLt0aE9IFm+
lGF46HnQeU30agz+c2+hNeap9x5a1hve9/t0RWnSOfb2r6FILjTNt4ZMSjH4NweFvZumVIHyRvNP
84HqiIsvhEdN1PDO9vqr4bQ31eFntdZp+loivE1ZfVRthnY5fB7C8SWBmjL9UqMIL7RvtQ4NY4C0
0XRPUdveUei+/Tx0VPtN1ztKWBbDwTPS0Hto228lCHSzWpJsdBna/DOr+p2te6CC9XUAJVVjcs30
byCoSVXK92Bs0SZ/GRFJuKSIecR4Ti8Bcv3GaQ5S896mO4r36qS12ouU3VPSriMZnXRt2BfltTbk
vavEJ/yWC5XUnd3AzRyjTeupqwH91M9lo8rHdPX6Zr8llnw+MsGFYb13i+aOpud1HOUNZvcLkpo3
cjkZOqQXkpzekGus+8hccWXygAB1MHgPPU8vKTfo9JzsRLqe/Akxd2QRdZAC5VPbhDfT/5YcycLw
n4Vi7hzSoKdvY/H583jNYv+pVZtTV6VHLRfzFPB0X8afwojfqxdnrK7eyou8R5X+Hjx5ptC9i165
Bl59CmF7pGb7YHl4msR9LLbqYkCencHblHdVj15bbjlFWBNavXUlQb39jXY3Z9EW9D9lyPSyfj5G
FzVojSXJQFmGspafzxdc7/nndVr6TpFP/qh+BaV/Y4BAnfc+/RZWk71yAl+FtXMd/8QS/977/lMk
4lc9UF9SLoqqt1B7tw8ALxhGxn2HZMaFoVU/hK2fK86tclowxoN77x11nwYrBO4bp+I7bGosw0I1
kq1UvkwekfADMj8trrSpy1oaVTahhn5p5JhK+ieLjorlkf9spPg8OUF9wvrqPlvVaM1ye8a7RX1b
r9N8PMLvWxmKeixFuzRdAsazcB1Rk9p07GD+D7GtPCGs2KZ2vmf9cTC1ceUqsJ+ClKoyvk5PdnKP
SY2qfwVtMQdfve4s/1lTEE0pmjh7sKdIVjga9uRkafJLl712kfbVJgp1ks6xWDz1Ivs0q/6ZrJDv
upPnNDkTtnuzgKKoFggrIZ8indM2BsxrOGuRQ1RhaaH5NxMok5UZC8+yN3aZvLYDMYZlvx2cbhei
rIRe5CM4x3+mucXGURd2z8irHTcO4iJ0LGuPsEuZ8g1InexsWJREuC0G5JWhN3A2YPV22wPhXBcD
AlnuWORoaUc/bw5DtK1suAKjeVZZ5PXJKrjwkAhPDFA3iUeQgmUdelsuGwbVjboP1WbmBSYC1a8i
moyC8paYL9z14bkMIVdhakKb4lj+QZCPDO4VIXS3rNRyrRK5ECCWURlLEiSGIuvZ90ksyqEuKc1p
kv95js5u3nvSPBbIeopaCu9isqjKb3aolJfmovMpYdB6qirhNqG6I457NoGe87hfTe/zVFEiS1Rd
/4CufZfjmoH3wnEw7EwZn3xqDsf8hLp/s9rw1kbDFbMBktdi7ZqcaSzCZXFOsvjiIELEH8YyhzTR
ecAr8VkloJOYCwshkfzlcxXpESdSKx95I++GgiwyqhfkgU6CZmLljejqJxw3/Lj4NR2UlA8DH5cS
rot+OMog24wChdjZfgt9Mt2cYl8y2uot91vU4GmYTVimth4YoOUYklz3y4bzX7ND91lAO2ud40yq
31HtHCZ1ZWOvI/eom0hzrGDb9DFoFsw/7Etz/szlTtTrfKlMr5I/L9t0FhEFX0YkzhSQLeS1hfDV
2P2GTfBcA8c0vRgfn0isPzIYhA2DgxSNrkKvb6dMxght5986h4Mh9ZXhWdtwCBlhOztDyTaBNh4l
w1uvdraYpPphXg/6UrfFCnD+QouZzEz25kqHCXcuIrl0wmFRecNCsKLxvOnGVeZF7+x8Iq/mQseg
I7d5qp4xiO3GLt0aZbCuoVtq5jDlqm0bLQdJv2pR76EwXcalzl4R2SGBpGO0qnR8OQZOpWzeqV8O
PbjJDST5lbyGJ/eXgcQVpQDXKVJX11g6w80Rx+kd4H9N9fL0KaS+YPhfLUj4XLDSuzl2T850DfBO
Pbqut8yXveruwtFcMVUIGYiGNwmFTDGyNV3/WxZMrVpwTWPxFnm3CCmTzMXObvWX/uzZ/QVl/5vH
wJwuq4AX2DorW92b3PpjDvKr7p/Qkh0cP71I1AVFRaxl8ZKUyTaKgKhzFSQq2B/Fhe2V/+osRjUw
L3ajGK4I5FlS0/JMm1Frso4Mi+n6dik549zdTQ+8Bg2mP3hLn5CbKmZg3ymrzqtI+2O5Xt0csB8z
utwj3J9n0elntQ5PcKDnUdn/8lSXxfKw03jVOVFOhs2KOaVDB3yHtYXwmIMr4w0ODzy359Lr7ixM
LlqscASq4Bg7RKqCBCPUrJxOBo6dqTQtfQYc4wq38bEzzdX0ZZ7oCzNytnbLYw37SwogTE/91YAD
Y+gEDkIaBf5/mGprr+JjzLqVbMTSijaFUI50JLPo0HnLdPCZchDtbI1rdNTLqujJ63U3PIGWBqnf
+KQmlxDu4WVSJwslHRbTH4+82Yrtrbk1T+zSJYfBJDm3hs9JUzEgZMQXvJ4ehH0YXweZkiQsDn1u
rnqXZCnmfcGVicBuEOcJg53nSPhr55QKckW04gyS6Kw71Vr13HUU3As2uOSPmP4KB92yYWCl1LfO
O8OWWFhmQazSuLbG8q0w/GvBYw/sdxyYBwSeTNAIivSdbab464ov1cVR51217A4iFUdriOcSggvO
qYVEGDpximqlWnu9XBqpdbBYjHepYLrVLXUFvgOpiWlPtghvgdvhmR42VmcusO09FxEfHAVeiER+
6uboWMC123dW+i/hGO9agVLkc7qoHEBlJYJo3dw6fXocgnAtkKNEg/UdJdtOZTnX63BBi43WG6uf
7lA0d59WJk6M17JQ900YrBXtzfOCrehAg5vM8fTDwKWS0SQ6OJxN+ZGayrFu2QBVyTGxsk25VWPj
Yuo4kGFoGQonDNxEvjHddA2mNY4d20snNdPWTt11Wjrb6W1qfkenRFkqNm8eVDu8hj9vOT+rFuPC
YynHbHHRRlQK+mJ6kcMEZojcNROHGdfKe8ufGXGw7rFUMqBeeZWOJYoigL9HobfUu37l5G+J4a2s
3Nn2MAl1YZxrVaycQF5DpT2UeA6ZkAG9t9ggiFUoBM+4hzKixAiGBWHIG1Qys3ay5LUqo4RiNR3M
spWbINzQQ/KelPufs1rlQ3fVdcp0L+thD8dy2QZoaIufd2OIWiSb2aojltssuIJluFZsi9zZbuM4
KJTCdiWkuk8a+xRnCWQ2+ShYw8VjtrX1dhvTKmPS53Gt7wNPoBh2156G2EarsQv0qyEzTwmrcbSK
U7DFKqjHrwakktulTGTCl+lKjomJxGNzHovk2BXK1XKptQRCWpQrdRUcRslFl+lLdtcbFGPQXYu9
Xr/qxDB2hEhkWrFIg0+bvg7yQAJzMXKIM8pW6KfXTJIW0wdd2kg3QuISSWpPriM1SZwQaUuIgSnO
qmIsEUDtbEKsilyS1JDsYA1syLBag5VlqO5AXeUZXVZnpN1nLzlWeX4Jw2wbhSlhl/0dduk7Av4Z
cefbSiRb9LKHVAFKZfCTENnA9FskSCtUPoYeTao+OpshY2VKye2Mh2bIt8OI8btOUG2JUnwlemSs
URiRhF4iVQHcaV4qOD5o+b2HQfIsHTZ5pXuvdwLyVQsWxCmdgIem/oeK8W8BQgDi85//k/nxN0L+
v2TiTz/of0D6/3/g7oF66AAz/jUbZFsn3/+R//6P48ffMPl/ft+fzHHxh6E6lqOq5hToZRkC5tM/
GCGK+AM9HVApW+hA8fUfRNqfkBBT/CEmeIc7AXxcqOB815+QEL6kAo6D62E6KthTWEn/BiTk74QQ
U9jA2VzSFMBx6KbKv/XvHJnKaBWEtNMd4WeLznxxFLoozDYmLc5f3ps/CTJ/BUpP791fYCQ/P0pT
BUIYg7fCAor29x/V6jg47Jof1SnJ3mAVSwQOagFXXPwhX+thug/zaI35b+f2NKOluJM0Qz4Rz5SE
xDi73EyyfbdUv2MaiCAeXkahbEpjpByJ93YRXcCZ02nmZ0tRbv/3Fy/UiZb0T5TKP169BoUYkIeJ
YNeaaEt/ZUYVadfDAQbhWspm6SjauaXsA32ahovAXSe45Np0OCCbDaNfgrSTMHewHDFEGcNbR+pQ
kbzg5zqQSHWKSD903kXL1N4L/S3B7xg8GyWaqw4iUnvcmjYKim5grcEgobgldkSwlTqZpLmjU2Zr
lQX7EcEFUYEsv3w/eO8y8JuKipHTLoJ9p4Ure3D3URJdygFnZma9D0hEnTIgv9nd+9LZ4+crZz2z
fLvAX6uVVkgAiDwWHZqEJql2YDUxTfHUonJmoe2W8yYxvgOqVHz8wd5mnOWyma0FSVQ5sCPmkjMs
v2edBfgihtLA5JXpoGt/oMGraG6ncA/O7QTUia31NJfDCmXWLlaVNUFrbxa78CrgpTRWuS9i+0Lm
27bJglWEENb1GRnJaWlMnDUrwp2U3rVTJtqL8GcEfm9T4L/CQ2tg6wfFiOBbR1ctUzZulixiPTgl
JClOF0c2UEDkDos7kyIXMRjO7mDtVphnsm451N5HjOyEUoKsTmLK+gli4OnLvH6XKjpih+vPyXUM
r4ugiW7AayCv9KuQ8JwuEOsU4Xmf6iijxlOUoDIylSecIahamsuolyce14siiddj0vFqrH05+suu
sD6cPrgS+85UEzeBtiXpax3p4aWI+Y2aDki4l/s3zy1XPhuXMAipE0IcRKX+7vXuIab9gm5+oEBC
6pSj4WGXeSw74nHMI20G8kzUAlrUsqry9XQGBHWepzEq65YuQQrthVqUpYUF3Rb9yacZBHfa+ltM
RjD/4OQIkwlrQgdIAZpKzzBJJc+4YDle/JVO1SxctV87Df6BAEMlfkYdeE3drE0qIUYzU8hwVHjr
MIa5M6nReMwRnYSEcK6k8bSApOqzonxVeZA6CY5+G6DO5uaXH42/KwIyK58prBIK+vcXFo4UNH6n
w+4d3qzG2SBg6mZkUCNpmtp8C05NOyZkNHGHuiH09LLUGDRFGDoUwrX1JHtpMnPvNsiaJY4c1y9O
aUNRi37aLU+wEdZqxAVBuOFMbVjfOzlCUuvd890lAHj8221v0T05SAon5Voe74vOe80D3gm1K14t
UW5U3X3K+aSbFICKiisq17nNMzDaNePpyiMyTy9+BcNaGes3InsukZ2e2yHai7DDaCeXg4bAIy1O
ZrwhNXLrq9ncjM2Pvoifq8C9kh737GvxQrblxgx6asz61TXgiGKnnKcJP6/xNqkKTVV4vxNd+Y1o
fOnguW+RawyjczNZQdqR+WEJItO05kA+PbSkmRM7H83ULbj2fjTEhwJvYKCmqzXnu+rKTV+YH3Tp
Hfxzgk8OhOle1Kb4QsA0L2z96qXVRvNVimp7nzgtRXjyUhbXxLQ2iYyfFceOyEyLz0AzyPu7kwe4
rYZm7Y+CKrA96mNPuQ1KhPtvlLjuUb2xJyVJEncbjqCtWyfnOC432IUvLTyKrsGn3HLdKXoAPIht
KRuopg4fIk8XwFrWQwf8qFMudte8crB/ACfCgz/Xepu2rdo4Wr3L4vhSjwN2pfgCg/FmWdVWsSjN
QgWPcFOf0jTaQ9JaI9g7Fcb4rjESGrxq03sKNaP/kLnPigN7QMmJVQRXeuyX+jMxiLpt+hZqIoLI
RGspHeO1b5jfGRqmbATvOLpI4RlmlEPazUv4WOHIuHSE7eiE1rWiR6AXK05VWZw8z9oXkrhJq0fw
Xdgfg64e/t8WcX+t4f7zf1GwkQachsLnX1d6pymKiDrv1/dXnv0dB/fn9/4TCGc40EINAdRXszXY
bv8o9nT1D2EJy3ZBOKmabdr8vP8Gwul/GAgfYcW51HVkz/yz1hPqHw7JolSBtrBUSkHz36n1NP0n
U+yfVcwEhHMJsFGpvgSkQkRgf69iWvwiEl00LAK3X0oL0KffNRYmQ0wj07yvuiCtoO2KLqpw9mZR
PQbFWcf4mkgjQAPP+MrM8dIpzWSOzdszOOh3Uz8pEhQbXBtps1foFGVHVMSJhe7KBvM19P0irARs
E816JVDkkMyHhrkhk9tuMuMxwvJQv3o1SZf0dqMLUYApXR7/RFmsOtUal62NzCJxgbmpebOVSvCB
L+qpiwh/VD0thwAB2szXi26hjOlz07NbNDm5Z0oEfyONm4eH98EYokmJEoMqQ+lXUKfOWOijEu7d
Jxv4eDDgSi2Lo2rqvwvXvhZB1O/S/hDmwBAQRCAva6j4mEe7Zkntx45xFhCWwQGEjIFGj5WDgOdg
v3VFOiBCdbMZtnkMf3c4bkgeeu8t7BzsEXk3OZdH3LxEjqARIJwZVf4vjBq4MK3+SBpFZ0H8gvLY
TEGM2oJ0DxwWCD7sZq5V9TlWGHvjB85A3pEE4lwMswAChAPSbthKNeMRYtYlgjm2DMNiil5kljEt
FKKMhaBhtO+WLT/UjvGd15E2ksOTi7HaaH1CTmzJso/hvIzPifKuNe6zyQMlSPhLGJI2XH2WoX9Q
g27XO9ktVYCvo227mzoZseMRfAIlWeWfZd0ip1EOOsGeaZT8FoW574zgJDXbZ27AJo7+6MksdXc2
Wr9MTz6HNlt9c4LDKT2MHQBPoD95KE+2Cj5NlZjrlL1+IMSzkmXXrkmuTQdb3xyQ5qAptq0SYBfa
WI0x6Izk+hSnNdB8rLEPjH13y6bpZrUza9gK9d0lDPiIvEI9tOqISqRv7mgL5ko8LQ1anNkNVWCQ
WpB8nDtUjQ0S3Lhlcj/GCLUamB4dBRedQbRPVXIsdFXeszxcp6H2TglnzYt6xwzAxOUYoPF179rI
OizzkDyGKbYev0D7KrsXuqEXnAaU7ggtDWvtkZYSY/lpQw0wVnYAF7Ox5Vvt43aOLf9DCYztOKl/
I935zDLtkdr+UomoSVi3PIG/Qviodky7oMH5SPk53ZAyIUb3R+rdKaMkcEsoPOKX0je8RTJDdgGL
j3JxHtbFJcfllvjd4+erZqNA7qIi0GsaAqMjbsczjHXbpzvSyaEMZOoXy7dZQMhnEGL1EdAHC1T9
hZ58dnb9pjryN1L1z5DbHwEe0vcYERqpuFs932UWoi8Rpxcfyy4a4P5sTmiCXWR7VMI8IatmRWed
UJzyS4gWJ48Rc7fBfVwN1BaDOyzBFR66aFxCgr0Kuz6aRrDSaFGCTt0VIv0wJ7DBcz7aXMN6fOgH
Qc6Oz4LF2YoEA3HdLTRPg83XdjODdIxU0M1lEtSHPjApcfyQgAJfkFCsL7zOeJFxAY2BH05Xz69P
mTVOd3dBCLEHwimBZ7+sEsrj3q/Byk/QKdeFXeCTkpxS7thrl1UffjIsMm0ul6Vr1jNSbh+FSaOk
jMhVPaW/jLK6RXZgzaopbjxpdnlCAIZs1WdGt3Kj8Nv1jacg9T/VLfPLMUraiWHHmL54OHiLvDD5
rfeYzeG8DbOakNqUJOE4R/8UxCUGLVA09ih2kRX9FiW1TqyVSP5YqjbplDymRth9NWVe2T03zPDN
DJTZpFHdhrlGL5NKGBPjaA6rPI/Omd5Uc11mOHmzfmnVGRTRQiXJKHbm6BxesqJ4H5EK00nWROZ0
5jqmNeYt8tjjvGFL4mWWb8Azv9G4urPqDmUq40UjkKxxvIoaqkKTnxGCnzIHLSmH1V76JtynPvpG
X453qSB2mWcAwjNuMC1Un6OItOlRZ+OJlXDeRe51KBmIogrXl721wb+nQ8ejcRxy9XMQ717kYzBR
h2hON459QyoI6bEeyEblSZK0M/ydTVuDR+kg0mVKf6Kl5+TP1G9PxA+IVnd7lF8DacT6MPkvOvSZ
PPGw1PO7aDZni6PXz+loaSuThSw620fCX6b9Vz5XQhVqTnhzixrzN/1U5lb8t9sJK5BwVrnevZy6
M63msgXbwkf25Jiexto7etPKq8oTYF64IegO+zVKMRTnaUOwKlhKyGkI1A3qbcGg0NDUXW1qZx5+
7K9ctJCu8Vm3CeCeHk0QhNFHUsbKTEjvlJXxwXC4YmrLXKLYP1Qe68RG/VD88lcb7BjRf9vlGZ32
60jP3o6kijiYBoUo3zWz4VMx0xe77Z5MPd7X1ltjjs9Vkb5p7sSOTUKP28+Zl1C2YqV4KrzkS0d4
ijAQYbKtV7Aw+nA16tVhIveVWnpQKkAafsMDtJPFFmLMw0ZQxlnPOxLWPUa5diNrBIC5XX9ZfYn3
M1fJZ1RZpHNmzrkDTCQHbC6nLZSVnaQFI3HUeGDbLmK5RLEAEDkfzKAfEdMX+unmyRJy5WlIr3sh
ToVfx9C9HBzniTi2Q0r9jjp5EdVYvUptn4wpqqy0sbaMhL+w0xL7M8tJgjbRoKamTqVfG8xiXGyT
atKS3qYimaxy1Aha1Sw57c7AF7FGAPng7evfG0vd4xEBgvEEKYBPSyHLvTEIMT/7o3uFns7FhXFz
1sr+2U3174z2cu466c0P5JHjbs1Ara/VDYlXz0auPTFV3HXYpxUfIB+pF3bwxI4pxNihrV2lpmUU
j+iFppQ88gLLdGdVFjOhmIWMvXPI6GYUgJA4djCOq1FzNnSDSxgXto3/BUyZ3syCfsoqq45+nb8I
lq1rO4axosMpo2nad3W7qz2xJWB362rj2tEmptDrT1GWMmyoiQrQRyySmbrKi3SVRPYhT6qv1EDL
phbmzBLBysv6X7WT3Eu1eEVD8+UgvWIOj8/nd1Ob5Vz2tMVaUZ2bcYD0GYZkyptHI63d2UR0dK3k
N3HFPIUdQBRghud9GaGw8KSHXUQjVUcvDzbKk7KNqSHxLjKxkZyyCPOp8l6rLmPZrODczLClKVVY
cTbwLPPvYetfOtU8JgUq4SZrMQRKJkGQhzJHvCkiOmuN/5sn3yxikzofydP1XO2pG4rzVCamobXt
TOupzzl7CLTh9IBlYqGinXFIf0Y5D3J6BSK8EYXw+y2HpH8Q7w0jAs/QrCIld9ZAVRsD66sJ0xcp
cAw2PJjzYPxGacPxFfnLLHDedWPVJWz18ptSUeIWE8bWIwWcIZB5G6XYIpDM5k6Cy8QDJ2zzYNey
XTRRhpGPbeqJO6wAIO4nEnFgwSTGc4SrBUxx3sErLsYM5BK1L5RnBkI6tnw85t6bEuGPCisW9zIA
PiMYy+nGl2Z31Tya+MjJ6K5t1EmRLjd9YjXLlmrOpptnC2nYzBQg48gMKJhfw14uNl02kqPVmPs4
SYmSFshgVNgnw8Rtrpg42ahgF2U3wHROECr6XfyEPdGZGYCf5USALnxOdhKrb5OuH0MECB1UKl9K
DwtCAyFtgZLOJqZ0Dlza/aFM2/CmQ8DTFpXI0gJF7Qfetw2aWp8Y1UaBSd7V3tKRKy0m0zPrWx6k
VCjz2I0YovjufEzF3SrCZEY/GeO0YDQeFZtKh5AN6nvtHeyJm23oVzXI5Zwd2FmiOts4LZUFQbkv
0ucsr2oqr57BKAAmIJWM8ebjkH9Zdl3NW9ILmfBPZQzKhxEYGqL+hIAmu91o8U4PmZ+mBuewSSCc
NKISL7O696fytGUoMzfGIw4hCiB2RmJaHinTGmmtGl29Ej+jaLZMBFHi+DEvEbMyfLklZq91Xzn6
mjngV91mxgx0BkgOdldkRh8Qjl9jbuwhgRfljAiVzKCD2m++meRYL5SKe7aBy1AI5tkAlFTMqvpD
H3kSKG23Ixx+wM4ZN5NfZhoyi1a8jnAz2MZdQywOs5D9qcAwFSTVe4NveMFlRdFR34E33we8rqPI
w7ko+VzwRTID4kDlYclW3cDM6ObxPGaetBwrxC+aipjJt3i9Dh5nvF9uN2/jwpyX3qDAhR36ZWgw
N68iPAhuwwPBlcxyQkTrinUwWqgLbaqhFVPxV3Fqxpo4dkn27LXJqrfbvQmbjNumWiYA3JdhUm7j
jpNbKiBYC0N5GCHM9bjioxQgVrmogwTBs4EM32mtpStVnODMNtYDqAKUVd8jY1qWl+GIBdujtpRd
yCAupkPBke7Zx6CLsHeafbH1pLt0J3RYqbJvUJtKrAxNbo1cumdsQ/usiaJ9w2JDpHnA2FZrlqEg
y4YLDaFYt+zHaS7eVHCesvCRWa8FGIPFOKTnIBP+UoSGf65omjKlGPZo7YUlid6ymnWa0aUUE/Q7
TqW2wEt0JbKS8mIyU5QDU1BNHgg6qeKH1uUVFm/AyAAWorWT0ar4Wh2dfv4yRjrEKi3CKNAg5fEm
mEVDnIdE4os6oHs10M1h5FUTLP0vpR/B1IvIOSsJHMW+zKMtdRk4t1o/zpJUP4oEHnqaH6XOHVXY
p8YjNIulPUzxg240yXNtdJ98tBVG275YIUSBTz+UR6cpf4g40Ur1rJUvzU2XeMhjRndEdDMMV7/1
K4z4RxLywBGZUfnllVdot8VD78pTFA7uwW7MbxgSI0PMEN/EI/ajp1DlAV0ZnjGXhYZ0Ufkuy/op
YgQLuR2tv9aW3aINuek6g3ZKVfEiI+lqG3IMcZPNWz2DHOS/1Javss7DQlqV7a0fQmjr5iNKNHLv
81ujIh9y4UnK0r/WZfplZCEmFfuWolVv2B70UX1tPVdeU9GudKOHwa7ld9PXHzlHL6OwTazS0xo5
fV8Zrs1CV9a+A1KlwcKls4/3neFaNYgEbJgVS+6oRW24FImySOaBRHseWG9OMdRLJVX6JYTCW1aG
FZcImaJRYm0yhzKpaqHiqFWyioj5BItHLp8koMaIIByrvf7aB5zfvlFm1HjRhxN3xi676gPwHUc1
fismIZ0Z3EHaWJJzNHuZmrSXJRF8k1sjA30gV9KuToY6HG3dPIc0gqVu7LjyUCByEJr5m7CJ6FSS
oVp1jv8ZN9ukrPCc6u4vaPfvuo3AexC/BqV80yR4PZG1v31lixXigQ2Wfsb4ALgGRQYhw8izJmbg
q3dUH8V0GroWeYFD991pSb2hOUGdes4lJ78DVTdV2PZE+RNqjIMxZl+SFsd1+3ruVj0VqRq++SPa
arcmXTTQaFezcZkxGKAagO2LIi+TeY41GRAD2BXY55FFl+mtlPZsZkAbcrJCIcXYq0nOpyhLTNgs
gOxNXcUYC72IIU/AAGnyoGvNvU/UO8zWaFaihp9Xjr0HFD4u7BIwuoZD2GvcDBvwUC/yKC03nmc/
TADmK72DquV8BXIpEM4YAFUZwwx5RKRATZlki+C/yDuv5rh5LEz/oeVXzOFWnZOSJcv2DcuROWf+
+n0IasS2xp6pudxaX7AI4ACk1Ww2cPAGhDD8QN0mUOuzgNSkmVn6wTXMr24Yo80n62cwyGC1+Puv
8nr40UbSeELPALXNFgqC5zwFo/zSQ/epUlODbxq3N4lZfPXM8teoWveoFm1xggZ+EvHOrvQAae/G
JeXlAm9JGrdZ1+y7hgYrqQHFGigT8BDWklFvqKp963uW8SpjveeSyIRITMop6PLHchIlMBTgkVAH
3bR9Mhu8kir0orIMDVNXa5j+yfohKj9EVZE/RvAkEakb12Ot9cfI4f0zGCUGS0GJKIH5wxqdHPJ4
+bHVAZ5pY7yNbBMdzAwBDIjZN8gUsSE1GHi7qt/dARFnKO9Pgd9/aRGI2Co1/qJV75ab3uo/xV7Y
zD43/z9DPVT9PwI9nkukSr8Ov7nATD1eIR4GNjCWYVimZauqahomflKvEA/D/odEO1l/TVa5iOws
PjCSJv8j2wALaMSiacJfvGE8JE3/h2rs6DXsYEyZqP8l8T+BOJasvzmBPFQdfWrbRJpQtZ13JmaD
jFtLUKDyZqVWtY5ck43lTqp3vmfBk5fRoi4aJKy4n3GGBbHR4/3M/gD6+N3m6vXKjqmjM8x+p6m9
86BC7qjV9Y5ZrKQP/LwpulI8y82oFf8FXPK7ddl8HeArwGJ0QzY1893/UGkhxJL5AKDVhog2guWE
g6fq0EUMvUienCST7hO98J+udoH+8N8zjXcXnj5xm89IUSzNMBw2cX7fUHG1OmSXgNwjE1cjZM/e
QPmsaAJIyBFokfC5Sy1AjF5hBUePBd03vYL5jZdnqhePSl651bSEU9gjhBNJltPSKzAGPe6yToTI
a4f8/IHlMxlBw5McUqFKItfHstIHHSUuPST/1dltf8kNzHnbqJfv/c7In7S2RFcXatB6ZBNx40ZD
g0XF6JJCi2QT33MvsJuvlW1bEUhonRSA1PiPeA5nt4U6SN/CluWgAm3uU1XV6H1mpe99rdgvB5PD
//E2ydrEZd1WMIPDYeA2Ku0fUmfxCxsjL/JcdM1j47FWRlLcs4ItCd215INRaAfszlXX17aartfH
wOyCL/BlnWfY2hqSU+D9GsWKd2zWMgUukV2w1z1k8HgfTMddHgWVs2eeUjXPrLqLmsUJYl0OTD5s
U92icV3wJ03ZAPt20IGGjfxS9h7L2rZReHdGftGHXyE+W/EKTcaeRAYYXggBtfwQ2Kaqk32x+BvE
Y/4lktPiixrrxgcVIu192Gn2VuJrdIJWxOfVl6Pxy0p6fg/iUK9PGK9WawWBWhZRjn+vDcMkx5gp
G0nrjHNcqea5zk1jX+p1ljAxQ5U7b2xy3n3okyKCjMrTC4//HA55hnAFMjoN+zX7MELZyRzZiQjZ
UPrhpT2WYlKc/spxYD+mTp/sU7XDiCiTkN4wEOo2msFHvzqN9lpDJrJtopHNqkLT9oVUNesib/3t
MMTpGeVatNfDoYOzMMj2FnYxk3XNdtZVXdhkMkAOVVVUIJUoF0+1loYHt0PdbHS88myNKg7KftjB
dpBxiroDCTCgaEJma1Q9NjfqLst+jq2mrg1053tEEQGgMBdBKACWVeOt4f2W8gs0/7pjaTnawUWy
C+WuJhdxwa2nOw0aeFjQMeOto/gwnQJUrfjFNpJVnAxWv4n6Ov6KgCTgXlDn1Ye61MpNEJUKT1Kd
P4eYxD4aZP4elE5VD+zXwODXyspd89xIL7GHB0cuu92+kXuF/bi6AlaUh82PMiylB5Cz1X2jlf0t
zNLo11DUzTl2Cuuj1uGebBZd8ii1vtJi+RDbJ0XVnR05RgOM7IhKLn8/8DBKoSMkCJolwRbklztk
ir6Gn5UdtGjQn01PgsrQZfVaITuCOIONCo1pV6duDKVnmXXIWgn8DoZeOW40zKtRfMlNcgdqfEZn
IATZg9LLWABiJe+DdDAKcHe85r2VQsj3ymLK1XZquU8i1//hFUVw0qxJzY8p2r0zkiWyURU4yl7M
M0yOmdREAWYZKTH3rA6qBsI1QIJ39MdDr6v+w0i+/5Tzrr8byOx/8dgp2HQSKpZVofLBZjbODpFn
IIBTyspR7gP9Ax4waDp2o/rFimQobEXRsuzWe4P9Kb+4s5kl7bABaSGR6tatXRjFSTUbPHyVwah3
eH6MZ6dmoTyoeboz1b45xFolfeSjgcXgI0B7V5mJQcYpNp1dVXn2vmmM7AUetLJvSmbTqE6M8SUP
q2QfuRHJtTLXeLVFTpN+5bbrb2ZhWrhu9x17DYVUoppsSv5LpevGKUGn6WbUKoAhqBpvAL2rm7Ej
A5LJDRrCkj9eusHkixEo/oc6D7BK6AuIi66EMgnb2cEu5mF8smrMLNpw1I6ukWs/nLpSj76vK9sw
L5NLX9YNSfYiunei2vgY8sa/51lTT3HO120YRiRUBpu3NFuXOKJ47lEjk3oE8AQSefAaRBYyx2Fm
DLm600ITGR5eAbYtub9kdIFuAq3Gt7MAh66nivekV+CPyF/t8ZPHoVUlP+J4nn4fqnFNarO1mWfn
zqZETfMrUsz2zuK9fRiKUTk3NYJ+N1La6E91USCrgxTFWXG9/i5OAv/MisQ6aHrYnLOUfKEu68ou
CJH6GEr8s5raR2dCn1Ri2MVQT5oysr9RsOnYsHzc6RoopsIezDtUesm5jJLp7vxKaV7aIUsO7tCh
EmIW97GM3HzmJPKlS4ZvUSOXBxmtxo3SQtBoMoUkY1QX0t7z9Q7dw0y7K22y5L2qmVu/1sK1Vevm
HQRd+UOguvouikY0XHsUuBK/R7ycbaLvHQodkJn0ZJ1GqrmqMlX6YcZSfovKR3fn4Iv9rCuoAXtF
hhawo/IFNRSUsVJILkPcAjELQuSmFb06twHKZHmCYH7N4hWCtJ+sSqNNVqFu1AeQsu220vyu3ubG
aJBJresHzWmwt/b7ZPqRLdv+Jst177nwQ5akZRKAretyJzpkQMD5I0Ps5bcBllLJLwQoLp61R8kK
k7vIreFhWpMCrAonPKlj+SOpl7xd5UYzPQLjJPKvKtkzXkINkm9B7XyJFWzhUG2QypWLQ9qThG13
tjWRUMYCcEC1eh8imgEU1cn0X1Vsa+SBbDIaG9wogWUiQq1PeP2B9L/TyMg5IVfd+qtIgTGGELk5
8rKUtepnF4yIDA+BZL8g+UOaHyJlcS97WQYfr1LvkywcEPB0A7R1kxbtFYl8kb1rI8MsEKVWWmXr
KOw0blw5sreY5pY/akyufsqJjVq4Ejv6kb1e46mKyubIFEO/i0o8QzCy19C0TAKrXScTWOdmUL3i
6PEWxCC18wE/lpqJZjLEkQlZW/e4cWklulYnBZe+j0joskHn12n5ULNHdSwlE5lqGNLId/gq+Uwn
bdgswcGpVNfM65WtlWLBtMKPPiNHrZE3wkXdCngbkKcLQWxWw6Nq4ikTM5NDX7mM0P4qAO6QunUq
78kA7xuhNaGzhVqm+ESQJ/SDBy8kNaUlY4YEtO4M/jqA4EWSr3ch0A6G09c3A3lxWAtyKpu7zK8K
DyOeHABha/I7uw1lO7mUdu0C+axVJ1npzET5iFvktjYS2NjPOVMYdmrSDn3VASUZkBBNjgrNiBvy
TpJZ7KMAi8XVyrWyKQeRxOlTFbrgK5s69IyTWeYB9DPVQvU4K514O6CsfWJ+mUvf9aZCiL9VLXUP
5RF5YkCP3T2zO4AAWIVgszKGIbRKqR6tjenr4aHjRb/VnCy4VTtDOjqxHD1DQzY/taPPA5HiC3fu
JRbRNw6P6akvS+sOcfzqlKFSge56qVSbojVhfeaBg1pzi9lJrrIFlWYVSNYA2c9d4I1TeqrsZWsj
12PEy7HM0n6LNYaDYoZjbAZJkbHbQNfmJ7/r49nVgEqvtcruh8uIHlt4YxjkAfa1lKKD6Yf8uSWN
1TnKVCXiiCTFLKRONT6jWilHXHlqqf0cs15wHnnboQQ48NUptoaZ8fDrJurYCEKTq9vh/NQegb/I
J9NP01slYANujco8aYeo4ruWmvxk3oTMHD5CKdUkdixj70NsaUV/I0spJDrHIT9eJIdWV+svUe3k
pwpsBJqpQwzVJzY+OHz/JfZL1PolQgPw2xgp4R7EJ+Z9A5rQKon9F10J9Mcxjce6RelXKpoD+W/2
/GQnc8AwNF5wsUqnuYvzyGZiGHc1yvG+qVbgFnrlo+5rKjsNqhfk0yNVf0b9VFt5ltu9gO8P76RE
Lm5BxyODZ4T1BZwn2wG4fMjK3uytmheIjuQIvyrmTaFVYDP4vJXvLjLN6aqRsuLRb2D9/B9rGFlg
pNiRwWsKt3k92oe8M5oVMkPW+j8v/yZX46t1tQVeD6dfYHRwOByFf78v/jL8CiAFpayrvaFnXma4
FxaJCNpWbBf/79DMv5JnfsNd/r9mwKuxZP478nL1Nf364zf/3Sn+X4kX9R9TdQzSGzLLCl1d4JYQ
7vkwXgGWtvaPgmSazacF+lGXp/zMK5lGV/4xLdISgkhDw/+Er8Ra+7cHQrdsKDlQBiakJ68Ewdr5
jSRid0HYQHx7Nh3saROjbg8yDy/kD2BvIH4zjPQUE5J1ZFknBP2tk2huHDg426tILCrceuhOuuOz
0hQNwzTOXBYdxRBz2c6xmpEs5gPzdURTYLLSOizXiCP912A3vMILGYu65Q6gr/3rGku0zJf1WLJb
kuYtaqNNEwQHJgDMb9zoXGpydEaK+fXsXZ0rscYHdDeyLU2wiEuRyduOLbBA0qfyCeXm14PaVlKO
0C/lljfDtp9ilmZxpksqb0tfguBp5aQESMJ3bILM535WXHzDdXdzpdNp4zy8iIeLEB91eHn4SumX
uM9hOWJ29xmsSLlSslI+J6WsPdWsvvitbz7jBGBsYyZEO1EM02rTkU97Ln1JO6VlcC6U7r6Xx+SU
mKTHtCbbNZifnth3Sk4S6DkUZBpE/YB+UgsQX7fYe2bDca64ahMB1RTFjgk7Vx6qhioklBD6O2OJ
a9hiqKW8XEqciRjRKopXI/Kbxexpei9OF/hr3NLt3TVEg6ib/wtiBFHpwcvZxFb1S5TmVnE6/9eu
KuaAiTmbIJm4DaNmTZbF+hq2iELir1Oe1dGQ73W0WW761ra+6u74Vc3V9AP2J8WRZR2bQY2enJFg
w6sBs1WzSeyDL/vpvTROB4lpdaDpyMFPdUsDOKZvoe9acyyGaOm9jS/VIZaZxrqDmsyxomEa18kQ
llAH213Hem09DFFgPfDfOXh5KF1ECepKfQ+O6qYy8JxeJawpTnbgfBLx5H6sB3TM+12Xmnj0Td1F
Q+6CEDC1EqH/t3E1JiuAS9Lu0LZJfaeEyPyxVmcTsYovSt1ou0CBXjBVLfVy7EF1fQsrZNbUCtTV
zRInWjuylRAHpqHCqFjxjilPomGJE40ZaM1N26HC46/LX1EQsFvekkMZ2sG68+3KfiyaytsHJUiy
RLQGXom0ZNhdbFO3H4e6MQ5qg2miCBYHkrMe6Basl0TRHXvjNLb1d9EBzTD7USV3O5kDVMh7cwnH
slF909rLMkY1OuqqjgIFbjERwQDaV7MQLpzixUFPyYrJtRxuQRzJD55yTnwkkuFII9Mb8MW9Wcri
bDn8lxjRLKLncZbyuyGWojj7a5yixZ+UmF32P4XlZf1616MUfJNK+DSZJOlncZCUHIk33WP3SpR7
qX6Bzq3t3oV45eSI5atEV6NUHRBGOi4hy1Dv6mRUGEn3NWh7/n7Jpbj01YtPJJD0k7jKUj1fWpT5
/tobjLxeb3YJBEVRsfvKGjmVqpjZc5Tv1NZUn4EIvxYLvVEupVlMDqRujMPcGN/pyKScmxLi4FQS
9RhWGMerScQfEveKPiXml7kbP9VsxigTmVOTmQCgUPf73M2AjFHURj48pxl6EZIe3ZVA83CnLhAf
RCP9wS2Sdicn1XBsLC284P0mT1+a/skmS8a0uNe++xqSe6Gu/9JjNDO97+TjkpOurY0qNo9ugFW2
H7XJKRo8E/u66VRUirB3RaklbzXHiOaltwiUQjozMnsc46piVb0qTIl5xXRoo8TxURHO7VMuGT4b
9DbaRUXTf9Ms8hQ3omUJn2OWykFHcTJu5Z0IGZPRW7E+IW2dlR98o06OdTHRDRBsviuns6leLdXk
KKrEQffVuV7EL1Xi7PdxxBBv9cs4KV7SJAXr+kM4XVNEiFhx9al+SOLkGIQtACtTmgCiWAmKg5T+
6+xdXUhOg1RfLHEcEp9wZog3LRB8FCOmygitC5pAqc0j/bk8x4qxxSgi3ka+8qAz07ke/u2WRMh8
yanOSfJ8A08TlKaXYZ6NWP98aNKBzRVRDmF/vp4u7amTfq1bdKqXKiyK/NO7YUTru7pmukgYgH3+
L98cx/x9O5GvDrymadPLsXVFlZl4//7VSUpFb/xR857NxGwG92kYUXVPzZi9hSqTs0tdFsBo2va5
ceHaSko6sSCnuqjuuh3pgO9jVRSvwW4U+uQwtf5Zyst8LwbwLd/GwWiSNKjwCMA+gox6TJICmR7V
vU1wZb3NpzNMHeK97wO3qaBIAmh/a7bYnG9HZ7iI4PfDiLi5C/jaeF+TZWBzso+O7CXd4Y2Jp3kl
a4hrpB6gHO17BOX8fFUlQmy043ZBC74OT1/9IuqWvqIOpLAFqI9X5NIwDyrKSfoDzd5hEtTmOjBv
AWz0pvk6KnNQwMtIT53Ahzg7W3aHgwM/8a6TdHTE2aT61LvufdF37k+lK7Z5oQ9fU/LqK9Wtywe8
GtzdWCKqBeX6tVMUoKGquvZ9rSnfkU3BgUkt0fjBckiRs7PXKMDWppoOpE+xFqc2ngRIG+FhIooi
huS3eZb6IQeXjgAI1kNYtrd23wPUB8tzQoR7eD1Vp7KolOL89Wypg9a8AaCUHkTjWFvVSZzNY4ny
v52+CxVjW01xW2kocVx1EQ3iUsUAOLb3MMqNccq8xYAvvw0bdHACsjuk6lscDGxr1Na1XwBdT+R2
iyUVm5ciXLTzf2Orru6DXetZD2A1y0PXsZk65TW9W9XDHAbvWA1gY9Z3aIhJ6PxGxd1c9PADu63M
eI1pgHUSpbkzBgRDWCQX9mHNbt01EwjZdTDCSfM+Q/20QCgrYOeGHWO4rylLOn/l1AgMDyU+bHMZ
Y/dyE5quifkXWczVUu6UqOSxqeS11/Zfwj4uH5GNUc9yhUdzGbfDl66uviRFXz6CxlLPcD2A65LM
+JK66NW+xbM6uYqXJ8CvJ/lljXtRtTe1gqmJYX2OVT24DFbzekBxuehuRLljaxgLRNAFovgucCmq
7Nqh5ZLCtJmGWRqiXAF8Jcps+TH7Ze9zM1deXUa0yz3+ZA2g3u1yK8tASx3izbdOrz+7o5xsU7ss
7z1JLZnlo7Dp5F6ItHRQzXWiNYjjW9cJ9FNjjo0DXDGutzhM9SsRJ8kOeGOk5XJbl+/mkNqJ+MCR
2NuIkV2X4WsZ0SrJGneeElp74J/KJm7Ak+ZNPnxBROgTGAH50QXmfg40/N88XZvrJdkeH72U+iXe
It5XqBfxDd/Tlacei1yvblMyih+zaO+QTX7BlJInDPGKm8JqtZfExD2NpyrcqWahv+TMdkjLB/Vb
JxFleuZrp9SoweVLar03YHOOlR6yjNeNu1wL7M+jjGxYZjnuQ4Qa+laWy4GfOzLArLjVbRNKyWPh
yOyxuK6Ndll/MKTa+JBlpvEBGeYvHW+Ps6iKE1IgUYn4jTVFAJlL74owOMU+ipBmnWNfJGflJVHd
4tLWbJxYgw55MpDYPBSVACuhhsG/2IMv+DbajX1IhhxRLLH4C6fF37JQnFeLLP5E3LIoFLH4nVzH
itZpUam/LUDn7pqeHkSsWI8ug78tVnkHTqJcb3GtLFF+G08sUsUy9N14IqIsUI2vc+BtaCbwip4O
nmLGnEEh615r2EzmHTxG0DXXFURG5Lv4Di090tymfSn/bQQxoumSSOEvz1SLpS5eG1r3PEhefwIA
Wj6Q7Uad9K1KMXkXTUXL0LoT4JfXYjd1WIqiP5SH19Z5uN/7KphMTmIwETDJLLP3gYVxVicrLIKk
8DEI5PBRScZ05/vkVkVRNBRSG5EnH6O9qBOHMEYGv490VIPp9TbQ0umvA/UYpK1ws/6JpLx8zBBH
udVdeK1Q+e0vk7qHrDTmD6eqf6VN5z1rDvJcARqZc6jvs2n3FiqF7hxaGeF1aDyACK9CyVs3xfBu
VBHqDlq/FTcQBEG55zcAM623dcOY+IgGVrKyEUuEKAWTthIrg6vVw9Vi48+nYrws5xFfhpqXJWKZ
IsZD/o4VizjFugcyU86LDgKXfusipdorPYrz04F5+UechCpmdmwiJLYZImE15BvRmADCvDV85Sp+
DMuPDraml/AA9dLy8peoDJ9lTa7vVbjrLA1fsBDPX0zdim4x/oPjNhXtKk72taVHGx9hrZey0zxA
Li2iaN2YvcDheo5lMjS+kdnPY/xJ9Bm7/nWIRlKaQ6UgVVh70JC0Tv+FaeOeVGP/1Y9kb+UEsf5Y
Ze2wVZNaO+G2xoafD9JZTjPpUULJ8WZsLONrSXfnX91dPxzed9fsUdmmDRYfEhmLyOvco6IUDqqF
lZ3tS+BJfFNRNJ4r32Ka0EZaNx4QD5/iqhK2/URArgH3e9pzytN721vKJ1GCZzzedrn+SfNldW6b
SnNkUs9toqSpWX72VP8uhvIWDH52q5Ajvq1snAWZDNnJeWoQdePUsISouIWdkTjCGVG9rhcRolGW
kfq2NP2CaIHulCur5senUtk7BmbewT1S1M923+YfG+aZpuG5P+Pyu+w74Y8443co79vyQ6vp6pY/
gn9qdCm7xA6+eeNoX/XJ628xAvY/wqlPA8ZvnxeNzMupC/zxvvSiBEMjP92iE2V86Mw2ufD6f7Ej
Q0hHGR/IgUJSr53bbnpYgxT2kZkiYyfiwffP8ei9uuvOHaHayN1wLxXRUzc9VzKMjWNT5O7Km546
B24rO/gWJPCpFbAlFLII0UjR2nQ/jCJVn9+GELUGS3W2KxsX8WX6KCX6cn5fBdjFZB/aHvd6/Ms0
FkytdkkxWVtjG8HOau+wDhCVolnB+udSpcYHK20tXDIIFlWiURwS9HCPBdvi7+qX2EDFr7RWU4zS
3q44X0eUp9HBglt7gNvy3suH4kmGlhmRtMGekzOvhGzz7kxCY3eu81k8zGeylmZPTdd80Sy1OsF4
rU7sbVQnK61ZEIjyfCpqu1aiVpxK7Mni2KscREkcliH+3EUEAVivTnEQ59uiAG4OFbS64z9b3RVm
4+wyJyphecXVXcvS4k6cLQ0iTvRYGtoke+2xDJVWqbMTDUvwu2sswctQ4uLLdTUlRWs4ZFsav1x1
+vbC0wAgel1oW0jstfZcB4FoUaYXAMyL8Jk+wO6052wq0GdpmfokYY8FX+qPzLhryA+OBJIzHnGv
d81EOSCBed/kbXa71IuzvnV+pFXeHhBtjPA0dRq06KeDBg7OW+uujoNNjngT2yevLe9j5vDfm4em
fAS6qOj+96w3w4Nf1OMxfDvgbDweja46ooTc72K1g9cjWkXcXFYD9bWLiF6a3w0j4v48RK+PTYLt
LBcTnUSoKEZtEWxyeEJoOnsgctiE2sWQ7R6qxHAfbDW6BSwRXkTJ75XqHhobosgEpNPByIsfHsCh
+CsSXbe8ODCimJ44dFWqu3A6y0LIXl3Qa3vRIOpE69KAZTuuSqIS9e3X6L7ryIItlbmra3tRFAcx
joamHNY3vMRKpPlts0bMwhmsSzkdNE8HLWWOD6aeWRdRb8dtM96Ici6b0Y2MCOVOBF81V0479xN1
ef3LQBn3iwKExQhz51OidAZOxo12TGxPvZfLCDpwVySk9+Fr5JZ9FWEEIHj+Y4QYQ4sz8wZPquR7
ie9lnI/+MZzcMXWjs48t2ofz2di4OM8tZdEsAt/VuWk3IEM29RYHmJavZ1hh0SLK86loH11DR4gK
lMvVZX2spG+uym+3cVUnYsQQV5e8us2ryy13I87EHbuYN2/jOH+Zq95dcYm7GlEuN1JdQXpsJn1m
0oHFBbRhDphIMttj4VhbUecOZo6DER5a5AIwKkPEGYOrQblgqawAEM8UWsNJyc05iXo0dZRLR0IA
Zd7O9Y7MJ49+FGq4503B86mX2MbGUBXr5t1YoigO4NuYuLNDsVnqxAjiwloqrQpZSg7G2MBTt+H5
HcWhgZW96ROspBRfM/nMsepeidMlJtIjEDWiUpuCrsqZbecMl/sdn+M06Dx+G7A2HKAWxw8WKonH
KtXLh2I6uLBPDezrz6IKzswE4xqBNWL6JEqifoqq/r1KdMRiuHoQoVPU0vFt+LkqxFenzUpSI5Eq
30au2q6YHrWbfPSUW9kCDXuDYrZym+PxgooIVhuxrN6kU6sd9f4Wb1SkQ0Sl6CKGscuJzW/oB9F1
HgXRgu4A7+tJ9J2HEcEyC2/MdgHvXV2u0V3z0jBlE3cguojhm6bNN42RyqtCGZtzm2nIIJN6PII4
Yq5Vt0PM/qjV5kd5OsxlrdX/dSqaRFn0EkVxACuRrEalG1bis7PE51+GAy7wSH+gdjOA9BSfLRBR
Kuem67DrczGGOKBZRPTcR+Y7MD9OS7uou7qkKPeOMoG1sgZpZLm/FwcTJ5gzqhhnUfKkInPBQTcP
agII2y5ctCjTsIg2iWrIa0eWAcMpg5acHboASpm8xzXkktqY6Rqgf+B5vgXPpEy8B9yc0W2OuhoA
MnXioLdmcFSK8JcoZVMY1uTWJSbdKDotoar+BcCWfrdEYsz6qBmJeloiC8lD/cRGEFuEiQaZ78NE
QEBCcBpfNIx+Iv31XsqglUB+gfEU9wEHBcNY0Y170BWvP+NFr+1ReQAMmdueeWwyCeMS3dONozkd
RtOlSZw6aGDraJ20xvGqg2iay6nm58iYJC+ibhCDzi3vh5rbRO1yuLqUuP58K+KuRNDVRcVNlCUU
xt6KXirXT5G2CorP9RCiRcrL5s6DtfBQ4bMm6uOiRWVsdLR9Ncpo8ae/kA4ZcVQr8TrBJ3k9Tr3h
LpQ3hlm+9lZU6VmEdwBqmdM9KoObrmoTmsgNe2HdqRSnsqtOGRLKeURyJGnhpWMXSOXS4sS6ukPQ
4faqSx1IOFcsMe97zwPFjv+TH+h4K5rFZeaGpWwOQcm7YLrictm3K17daTH41QbJTiB6uca+Q5MX
p6HlEbtRCxbzbNLtRF1aeTS8hYjiclhC8qKg71J+F1OEDgBnMySVPQ0oDo7c4EwwH8UVlqZlHAP+
Mgr8frUry7bRQfWwieQDZ98lDrSSdY7j5LrXAHzP7ZqihHcm0jh7m1540ZHAX3ekPi8qE0DVL2nN
veiuCk0oRSlS4qPKjHfujIwHOQJ8OdO4RklNxyKGY6sEpwKHmTVqw9OewVRphxIBrV3E/jYXwXOX
+SgbDSYbc2TdVcFJjrofWqLiVYZLCQQiDvMIc8y/95pHmOvFCC2Wpa2tHK8vf915von5hsQdRywv
1qMUjUXNDpKbbJ3RQGlKstJLMLJZEPTTA1BFn9vQbY6iURzcsNc3AGtRLTUkXnxlkqW4UFU79O+C
uQecrYC/aVyY8kaOILkhipFsvCgH0Nvp5VkcUC2tzuZ0KEq7qfkh5HRumaKlMp701IIOCsBbH3Gm
1G1b38zdp0i/IvLPA70NOQ8uO/F8F5mSYdUbei0+XFmtkRV1eabJl99a00EU/c4C8J7qAPPG1ypR
r6pasm26EPONt1jRIOKqHHMhudNPYaT/dOwRB4hp/u2joXoRZ6aJmkVu90jevjWoYu6uFnl3xCYG
r9hpnl5Ns/j5VPQZKr64orKYWno7gcQVdNKHqg/DSwlKV5kwFaNsKg+p57OlIGvPbR8qD2oR7NUy
1Z7doFUe4Obv5amEwuDctvR7i3zrZyewX/J4k0h5wGaMnxhHcTDs5vWsTwDZL3W5L6MmLCpFTGNF
MMvYpFpBcYWjIvdaeUndzjixfmBNRklUlWP9erbU8c57sRU73EOvqi4i4l1Yg+7xOmmgMomGq0uM
efapzCxexzdlrT/qoY8OZFHCDFekgWRTghJOqTu3vWYDwI416Ysm53Nqd4mNy2RkJ8PBxWuKTRX4
cYl1SoIWz+o6RColb1B6c9P8s93h9xiOyXdEmxyYBf8hIrMH5yaPzb+PsUQEtckkvOq04lsX5jFL
EknlLxewg0NW6lkUPdaoN63eqs9NnGvvW2uZlNkSXE7FJVi0LkUxctnl2rMpq+pp6Rv9GJGT2ooH
fXnajUqv+OlP5m/Muy8Q1iH4jcPJwdHqt28Qir6Y2SfRbWj3OLgFB1NNslsvCb9pUVLv5VGO5N1U
TKy63vvInciTj8o3ZWpt2RdDhAfbg/UUAs+zel8nuhlDRnKzg8mAWxYCFF5W9uxJ1j7+QyPm30pQ
GsdmMP2tnKNAL5rRSMc6u3I+kI+011kfmXuxAwZ66Am6hn1fhaH3FBrVVlSXoe+ftBGYkCj+rRN+
HdAzugZJDL1NP0AUhTZD/qZQw/RD5Q3T1gk6VlkLhgtmKn6lpslPmh5Il2TQ3UsB4QtIgNLXe0Xu
Pos6cVhC4im4H1r8lYzoNHdY4ozcAQVaJNj1TuO96ysng3uQe+s8dxs1KT5UiXOnIahyDnLcuZoA
Mw5RnOtiNjJrXa5u+Cm9bhCtS/Cf+oIlecikVN/9tavotVxMDOcalr3rteb+j0NONyHC/tQ1MuCP
hLx5NkvrcotSbVZrU84wRSoqfa2ZIcyQ6S2qG72+bhrbmIFqolUUlenNuRQFjG0J/p/6xmlgHhMp
/pnC46t+pqaqIjFboiQu4RxlVKOxv6qrZEkF3shPwcgeRKYhe69reg3ahm5+gN7fgDTpKo6zeoRo
t5HGAMNJz1IRUdKYRk00p20qt/IlNAGvYf0cyxdRtiPoL3hsHkWV1VkI1ExxoogbIzkGYw5vHIyU
51PROMZWh1CQOYe+6ymKZTDUW79weRHYcbDytdpE1NswTiiBJsyfp1OQ1NeHpS6vBv9QKM1ubIMU
faK3uCVkHsbve/WQ4jnbqf2IU2rK/jtQYwi3pX8XWv0joFz/mOIFRupkqhsjD+0808s3COr6d6JO
HLLWMHd2DP/vKlrS+JP40PmAsZvePtLbR68p/ePS7f+ydmXLkerK9ouIQMy81jyXp7bdfiHa3btB
TGIUw9efpcRt3N599j5x474oUColKLsKUObKtWgVr3ZtULtDMKzOwWckEUgB2NnNHorBvUcujEPt
Ab3SjuQqKgFlpq5whLXHjy5c1mabPVi92dxmUoK2toVilVcjAf771GKQ1ZZ8ZRt+nMpA8EFTafD9
zEOlRRdw8uYPiIOhzPn36ToedtOZTTW9ghLxfGa/Ld1NomUv0kuGIzUWR2H43BWG24Om/jcbdVlv
fLdB8rmZfT+5hUGhYF3vK8/LVwH/V1aI30U7LLwlGDrq7Exfd3UD9AyfkGplim+PlYvobnqW5gCI
Qn6e/Syq3npRB57GrZfYtH4KHtkPid4PKxviP/vaCM27CNJMU5gTWkTXEGyCj2MD0XYUKW3LEnRo
uWuFZ2oqwwG/VB3Jt77DoS7cRGmB4kceTT6z92yb/YJwEGvm1IpDDDcv7Es90Nl7+cWiRxoduhbY
oSwm30Za9VCcBtSjlFdau+AWuPbUd42+CYmU9snp7e9IZ2cP0zevfKrAY3FHHSPr+wVqIN0DdbPO
bzeictO1QMEjnk0i3KUKP18Wbo3ChEEuQU4ACEOoEPcFFKINw2rOZeBV539GGTq/l1ap/xzemFAs
hYodz3dMIjL/ILdScheiYZUmbzVheKdOS/kBz8sCcRLTfSoybW+GQ/bdTMCdii8B20S6cJIznhig
Sajduwl/kAfAxA7CvgOsDfgDEPN5R2nXt1FihDd+VEc3dATKPygW5nqyCXgU3XiqoQE7BbsFH6++
9GLgNlKcp3MrUMup+U4zJPhLlPzJBuHeYeqaTqQdkGC6pZXcFiyxYsQTnvZQOgg8tq6UkGOhPVSB
TP81lvtpg2Ulw00IFvMbkAhIEPjwZje50bS6wz8E1dSIUGF741xdbZo2zzXUNDsvGzBFF2qH1iAq
+8//FfDU/46a9pCF1w1HR34BFPIeflu/Qz/9HnRh3DKj23QEb3pbtyCPr5M8Pti69aVIYmCfyIbQ
H5TNSmiwDoDsxusmSsD0FzuoSWW823tJZJcx9Mqg9G5rNb/J2t65ggkxzAOWg9gOgElN6+1pkDyE
ZkJLJ0AAw5PBkUzUmEEZ7FJE6cAWjYXGSNFkDrqi0Rw4lDGUkRqQzpqo2TS3COvhHA6+3WAQNJY9
MxJIkohciY3iSHjiEeSQKPPQy+oRmBNwFLt9/dgPyQ/frFYEg+kUIKaXWbGyQZKxpi4NkA0IOijD
EebFGitIqBkoApm+g10Vvc0hd7su6tvZ9mmdsILOBPmlIrNRvJuVSGBn/bkUDhRO3KAEUNDrzh8a
0fVTl1wiwy5XlppBLjR37ASo8psGXBq0gk/Qw3kJmtiptT9MlHo8LCq1eFDjoaX5LAO9Adhb3YuZ
jPrG8gGS6EyRX3NwYl61eszR9P7OqssfZKeG7FEhhmNa6XuIkkCGxwOB4AkVln9FyBcuGq2Id5aK
m0uj0i9CRPrFE9wEonTcfLJTN7DwET2tkiuaQE2jptJRCIKTstaDo955MSJNnC/cNgogCBMNkHsE
YGQTedDcyd0cXdVkoIrGNlwNT1Y6/DBUKSBow113Q0ZIEIBYtQPrv4a347u6RLqqteseW52O3UkI
rlzk0B7BSAzWt6ph9qr2oYM79R2wjzdWKFH9jLkdhCAhWT9qkKtJ2F2aGtW/lD18LlDE7xd0UqjF
gZ4EUnOejUrIjwWKdalj95Vn9o09DH0NAZ3Qs05VX6ECOABthMGifBsWmnUvQFV67BxkrGmUbNIK
N9hUJYceqERMjnu5Z31V7wnDRqC1BhRN+6TpvxOibca24UEGfQM9iFZGMjominc7dR+VCC8yLcw3
Zdy9hkwF/sgGZQpweQsVE0R1dXmkI2qSEDyk08hsJB9ExbIDMrAbxrX4hnLlXNOw0QS1Bu28QvRo
jDLsmhNdDYDEpjHVU5wfW8jTQJIocXzco7Rup9eVeXGyKl5XjtU/5LkLnQzsJL4JuzyNbYpibju+
AeG+/Al99SfUAvvPgY6of1MmYGJgQbIZ+0I7Yd8Z7/75Zvy5gkX9Lx3PcxwkHlQBrPvpfxmCfLKB
xo+8zaFUHKEiog+uANawdeDF7dmyU3efhX61q/K8QlG2OYITKUsffRscwb5fFz/wyreUFrIpCxNk
IqLnADQBmbkwqt65D1HuvGaD/uq6KJ7WPSjwdr4PMtckBtSQ4IL4+dTlKoFCF2REBVjKFRQRLxrO
aXJKAT1ch6gVBeWm/01wa50mqfgatqa+TuMmOPiGVt9IiH0sIg0cwUXSy1XPc7xJVepNyivH/lRG
UM5Wpky9bJnu4z//FXHVfyvatRgKYRhIykxwpaKQ+PffRDZUvMgtL3zSIMWw4DZ+m5x/odCZUX3o
/BqhwBk6CaoSvlBMrRre3PrEWNcuBFNRuilumgw/doNnAry/DeTtrSSGfGgPrpjGyWmUenbpR/eI
TX70SGo5edAguXXmkIK2woC6hFqDziAyE1/HTeGgDKiXg3csAsAaNtDi/XUYleGWm2a2zzK3rxae
17tLqUGfaZCBtZP+CJHj2GjBhhXIeGnLodqB4At9qV1i0Ozcpn6HKkJbmGB4hHAIwZo6RZgwIK62
BptB8cTDwl0yRfxDo2DiuAMfNFvnMUg7IaPgQcodJBMgkURRZcbc+6IMs73f1qgaUaMdWMPvtPZM
Y2TxwSe1KAT0RTqr8e49jvMZKNkCHaWbXoe42KCssjy0iN8ctKqsFa2T6jP3D4c0VKES6kBHA7cr
kGSr/nTYqVV8WoUOadXEC1BBWQ8+dnRattPLUV/UhrBuStUMid6hisBcxtI3wXyMJsuiBQowUB2b
CnECq7O/t0Mv2ouUi7MvBrw/m0F8Cz0FgS1G3n9Bjo6hFFS0L13VPhR95P/lgao6aSrQqIPzZcta
eeVOWCOPzapbkBvVJ73qr9SrALoEGAW0+MoUvnuZ0A4A77D8bHqfCAII81SOQwMwYC7XOqjUTnjD
js+DxUD7NXbymbXJ2QFd2Y/E0e7ips+eZtdSueZp52MvG8hn0EfhqZm6Pyq1o8i95GIa4w3SKvXZ
6bApMOzM2VZp8416s70WeSNXBaQgnZFPrvpYdD0yL5hKflba/+yVAELfAWq7kDa0g3tQmW0k0o9L
J0dg1ik6jrpYP14hpS5fmxIyJbxqXrATMIDUcxDgyDLIKcQAdURAt70idf4M2RjxkKKsdAf5Indj
NY3/JAq2JYd5bQmK0LNTWP+yNjDIeNxDYG8zilpsmthFKa2VpdfWS8YTdpIt4pUae3Wgq8ys9DXz
sS8c484/epnjQ8isA9e8HvALNGGGdQVa3UM2Fgbq39DQEdmokUMJpqs/+YDytN2PVXf1MigV6i7A
fGkEDriys2+7OnTuyVQ37LYCP/gFmkj2vc5SY91wC8wBqltChgX1EC72RuiJohsPnRNcvBo0xAu8
HIKaOTVQXhr6AqTDHNhss2Inl8txGs4yEAZMXRpmqdk6GzWRRsg2DU9rgFim3kGTCPFd8J+NuLYX
6A/jJa5h4P7Qgcuo8DK8SlrWfS2Y2NaVxn9oQZdBh7hv70EICzFBPRp3eO0A16CXYcukXH5fTa+1
5lyH+ngKkyRYha0NER2/2KKCszuDmqzYprLejVjoFeDtYYnQXwBIazxcHNsogGTt+WsMgCpqvPpH
XlTaFiQxPQRXjJPT+Oxcm01zGkz9Ag47vBbLamTnJOA7VDWJ2xiq2LfNmIVXK2NLl1VvptjM6xts
Vmkc2zzcz9puF4PGrFpEJbOPhZ87RzqiRhGjQCYlilcDQEsfBqhr++53kAKh5Mht3HPSZvkqzk2w
niN+dTZVU0QpEkvUP49G7J7Jk4ZmJ5oImshs1Sbce5tDjnaeH0Fh9zTYUESwZPEa22JYIpHhXSMw
he+7gYMSaNCte64BNB46ufMjlc7kG2Kv8cGXO6zetCiLyiNxAFyxP1MzheGxwRoWAMADiIRRstEo
VzH8iEZl7oSHocumuRx1CigdBmP6ADUAjAR9MY3YvDpYemdsbbwkHcrILQ8B4C8jCIZxmGpawdY0
RI2eaGW6mFyt4s1/Hv7gPnmGml+u6xZ5TWxbmzupp82dnoEZ3bUh0kNdKKbFN9yBtqYapKZK63zr
lQhBglufL/Ht04CL4c7VqPFcTUEmggoqvHwC+t6cvCTnDzJtgJ3Pkq9Qhwa5k1jjToswSJrXX2K3
AIWa5rxAu7FbBVEnjiPj5j0Y7e/JzgBCWqai7U5NKOO7ptS/28pfBzXeEqX3zjnwAHYWvUrtF73z
0nXQFI3GLL/2sRdfM9xhAdN274pc7D1ZBqjSCYu9PhhH0CoGp0CZXKEHp7lLR2RDPSHkuevJi2aT
PzWzV+kMAMnr1Y7svqjMo5ONa1+D4ldcV/wVRHogP2zFE2+dAXmUPtiiqnt4dKPgwLNq24VgxjSz
NvsePwWlHxzb3Il7PHWidSLx+qppjr0Jfa99McSm90FpZ+h9sok5OKXwFpc9JiU0qGqRfXO86F5r
yrObdN+B9sWFNMy66zuRnvxefpUgd71rVBMO2LINRQs10UJbAQkKKm1Di7SjNlrB1ISRr/i1VT/S
6nidISGOANCv4c+OkCCDO8rOq21qld/jyIHGk4GqFo8QRnnCDPy2PRBOEz6pzFEnIFHGrJLba/Ju
oRzz5j3KzNhqLHRBGxcVwcK82hOuHxfhLxO8sqxmmP9UCdDq3d9GqB6AKgOqAJx/Mq6uNNdFUhgi
8b+vlRdByBB7RwlBIfGORp6TEbd9c4HHt78P6mbjSDf9rmvcXdj9MN7IioHVO4equglWmK+4K24I
U0oegWujcD4QJxQnNndg7LIVuCLcM1Or73RIkt2iXMfMbchU4anQ7rKy40sa/NMEkElqtzGDloCm
n3uEJTKnb0557TanEQSPG1TJxSjSQJcGqEElYDt154FUubDU4XgBccEw/r4KDczdznNM6AuoYWaL
I2Pc383rzX40rTFasOEPxbmy9Rtw+XTHCVuGjAk020Vorgie5rnAC+sj7ikV6o7XThLHOx9UJE9Q
Rn2ORCRvmJbxh9DroFTku0+ZleiISoJM3VVe4NZE7ErJrdIokrHHIEqsu2oMDeiVjjdWbeqPzPbA
SPN7fgYMQD8YSxrwK8bOlLf5kMfJc5B1bChLQymezip/RG4POqMhuM+MttxG7Ri3yOgg3zOOBVQe
/Ui8uXgqHQRxcrmLy/EYDqqe2DVfCg4ARqRqkaPRyv0N4mfYUwLlveq7qMWzMAMDQ+S1rzHHw5xG
AcTDtrQrXgTKT6a503LTKM1ohQfJKzPeQnkbQjbcCPcA8SypR00HFpcDHcWZA9kt5fYnW6RGyWXE
3iVb1LgHrZgB3UUyCvzqoVTBSwxNx4lwD2VbObtYuuPJilP95LHo0TFCCBqr3mw3VPeTrQodlDYC
xoGi+F/O0mo/TqMFyOYMFURj3RgqKP/uLBIl4myY9oqcP518aFCwjZrMDSrsKzzs0vgFIZxyaRvg
VM1aHSEr5n9BuiF5GUpHrhJbuocsNKybAmyICFmApjC1XlmN9ye8lr51C6J6qBSXhPHLZpVdB+C7
4pGwrXGa9icb8UJMhBQp2GkgulRsHMA91olIm+l3MlRQESkN/J30iB8mFGeTQU6vLroHF1w6oCF8
B4CqqaCUeptKA4Fm6acebyE0SYAkZJtEclwKbErXMTA720JV0Y4W9CfAzeldPMDSHtv6uVJmT0OU
mZsOFKoqbj7Nk6iL6NynSZgHZXUG9YL3uJbH8giszaX1oy8AVJjCYhTs+hQLQ5hRycI0/erTwOw8
TdYUjI8Ca1PMzILAQJPFii4atdagl7R3oqvth5xBSRX0fzowLbb9YHIQDiDdDJkE1S14ZJ7d0PtK
vgw15HdVCo05NXNyGOx1kPHudlqsg36pY+HPQd3/j1O14Av0GjYFain6OoVxKXgrwXmd+JAUo8ju
ezyX3EythDgGa+IVdeeGnO0E75soSjjOdpuCxNTnRTwtPI/SEU39DnXQflnkGSSgcuTqFyY4qy7h
KKDpAiZDUISblxbkz2AWVYcob+uXnQjbNflNU5LE808ayAjIRn7UhACTXRwk9JYJ6M7XnwZkpXRj
fp2DfMGXal0+nYcGwqZ5CY0mviAu7C7qwu5P05fV+AkGVf6ogV726kqo8NC3tNLBXW1B7HZNXniY
/GlSiJgtxLa7v6oeb7K8DuUDGyzr7Fr9E1A28gHoQPngmgtwaMdTp+rq1zYzUwUclA94eRerGDGY
LXUNBMV2tNY0ClgnrUU9WhBrgWkdyjjqXFkiX6VXAT9u+NtgLEr7wHDZuolb88SmYK9Auq49tK6F
G0XU1fuiaZMvXRuFa6aN6TYzo+SLtCpnY9uoWU0jFn8BqZy2k10N6njV1aEscgTSZFhQV4vc4tLm
7RNNLS1D3iKquKGeF6LUt9+QH50IQdlNX1QCBEccdLRdeGO1EDhtdHYbeYLdxq7mnCA3dQGfFbsl
e9Dm0QEFsEq97Jcbbgb61rM8sSRbYovunI/BQQzCW4GYF2po6g1JV+9FA8BbRZH5ZzK1Deo/AQ94
pDFqaJLHBShOlT8SIWhA78QTzzsPbeefOaj+EI+NPTEuZc6wp3dCvix4DFSh6uJKoo9dDxS9dWYY
X4KYXf45NIt49u/ZRtezoFAN4nTPsphtodzv98hsBUJsJ4276hH8Y8PaQn4Tj//2ubJ4vwM3a7UR
ECt4KbD3d023fQ40p9vZrKxAcJuMLw7823f/2f67f6nWkaEYXho8vz/50/rv56X1fct881fru4Wb
rJAo7aFtVuWnCGA9pOlC8VzkybjqIFi9T1C6/tzbxTbuvfQhc3h/rXywHJI9YMmwAXE+WEXULGMs
vrmdUd7IwhH3UdMfIGQtnk2k43bWgC8udTVbcxc9aKCxTRTtE0L8NDmKBqRsQqUYpk4JhqpqhVJf
HXh75h3w4qWdqSkL4RyTGrntdxO0fZD0on43JC+QCUOprRr9MGDgH7EeWVNAAc18Wwr4Aba0c+wJ
Ql3Hy6o9FrtRmtmTrSNSUwUtvyAYlz9hs4sd0AixU6d2biQr7shsyLg+DAhXIOMy5E8ZqsDW3AtH
QH+wBsK/3SLMouRMo1UCiVDrR1JJdvyAiZgwEgtXE9mFEYYQaHDVcQkTYWalubLAgh6kF5fwg3+a
UCg8YVlZP3NIvUL3NLHB3Nfp0DxD8S7ScSa2YyKwIBbLuHsDOKyLF/UgPBsVZKCUKW6hygc1wgH8
dRkDt4zqDq1AqXIFHmB3iNAFk/0NedP6BdTQ1rNtPgctT35h0EdnLsv9bKIJ6jx87NhlurzpPF33
di3k7LrQFc2b6gIa4tu08KtTiFT0KVdHLUoCIWun+qkzAISNkhy+i+A4+8xTyDY5vy8DImfAifVi
mvBhvdkvR67p4MlmZUYQJV8aNcgQddTcLRyQtxxD3YL0lYRS4pGa3BrejqTMMPKhr3wmd5pJ7qCC
Ko49tEFBuWPtPtnJY8QW5F/Yfpn1N+Ir28VPBbTstmc7tud/uh9xOwJbdt9D81AHIVO19ET8ao+V
i9d6ZAAoM8AHTV8XYI5YzakBv2D+YdAgTfueLaCjwvjLxzcIEJBfSQRg9ACPoxVtH6Gst9xsPNbt
1oJQ2YrysEA+ezfc91fO2KXVkjvgSQAKUB6R4bLv/+QMMNHKIucUOrkfnPN8b7VIxSOAiPSFIvig
hpdGcsAz881GsITKQua3TSHCTWwgn2zUpQGaS3601J9s81w6Ryeicm0DprVqUQMP6gVAzlWcUlDg
MlZxTeoDVJIvHSRI1tQFebU1rnq/nqZ88E6tDlWx5O4j+blGNA3Zz0gt9PsZaO1p4qczTEuQEawG
b/OwzJKmyEB/MYL21Yw16CU3eX1qZISovSoomHHSYnS0jeujnpJs4FKI3ooO2r6cZjgDUK4rqxXh
NnaAz8SPmntbtWBWlMbBpvXB0xlu53WmxaquvfAa5XVVvUtLH5sys43uqRF6eQIqu7pQjzwMzXrz
KC0nupcIrHzyyNr6/p+f38ywFL7uN5JF10HayHIBOrBscMV9wt9FTqDXeOdtHplE1WsnE++IrdET
uA7DbZSCAzkwEK94HVjvbEMO6FVtQOZPaFBxsfToHmmt5OJC3Yh6vSlw5U0qlgFqViAIBA9PeYAt
afJgVsjvXR/fEheojV0AUNjx7ac6LPs09i5B6f6EUHHx1FiNuctqwH+pi8KOGsosbbnHDh6UIkkH
aqyEXVni2Y+QwiGrYzTeZTDYtEIC3OHOdYEYpkFawRuzcp8WeDGuQbQzwctlgIqbElLvywl9Tv2M
SaU6ggB4ayjAehuaQBggl1KrquoYWtGZqXVPUO1CNjdqIawBSvxb8Oe9eWQM3JKmwW/NWj+0andr
DaO5N4ryp1FADWBdZPWqCPHKrwWqqhHKE5C99hULs9oe96op8srcF3HzeYaRdZu3v9rY+OUWWira
VfpacdITqNdXWnClhuwNIlKIP2v6imxDUWrTaBDZKGsR4Wm2eyiXP+R586wrr1ZKyA7GWQa+yjLd
Shs6rLnhlndmkpR3emI3qLHS7T1K08u7kg8LIxDsMqRadgNyNRfB6bjdBjkDnUpW5jf4lSII60Qn
8pjtTdK7i9As2y25pW0Pfa7IdtYN2DAg2W3gbVkU6Slvohy5W995rvAglb4X/xgQY10MY8MfkF4c
t42l9gY89m/70kQ1hXKBlu8yDJz6G61mQFr67BhDesJtMl/narUCqyXYef4wax+3UxHxh9TWEPDP
yh/MrF+klqfXfhzZI8dXJOOZdi9qM3wYmbUUbcYeQ4i71P16RPAUkhkDvoGqUZIIl7xTAVKO+yH1
+ty7aKP35pEYSYz8cgtBWBoFM5e5CEMUJBQc2XVagEa4Fj2gdtw70HPIQGEdpHu88/xUKrgEpC6p
TGQhoFm0QNAV/KI2sHuMJ6oPfc3TkEEMhrrvy/i15Z4nW5BW3qJ1bHM7L1vlAUpUHG1rIDVyGwZg
CUN5t/6NJ0rPKNT+GqP4Npfl8Fx3kCYuZRNeG98coamZ+Op2+XlSJvrgLydKbxtrABNb5TBnGw/5
z7owqz2lakKJLZvmn+esTO/i1a6vcVPhLepeli6+c4sECFB8IdONn6fWFf8g61rneXoMrPGC12Dr
WtaOOdl7JPk2jRE2y3mARrFPQvVwGmgfFqGBprF3A95vT/PiqOi3TyiU3JDDvFBXItoEMSFjMfuS
CxMWQwi6d9efBgLW3HnY3eKn9+sycT/rL7b37dPaeoTbV8yVUm3RIF9Aw1HV9iu8qCsqwV/z6eOP
pfdXZVbp/pNdj3eok4yvs7nQeHpgdfY4m2iFMnW6deh6/oc/FA1IB6z40iqd7Txj+pCeXPG0K8/z
Z0QK1jiKGByR6n8y280q1EG8FKYfFqc1ENBNl6Wox8//hTHTj16RseO8SAZ05xkcc6v5L4W8Qbwp
Uy9Zgk3VOHuB/01vk3CXVRHk1MkWdQyH1TMoarozWbqoNs6Th12B0hTMpM9kQ22tgS2Dlw2rsdDF
yrAlX03zaSKN/9cTzUsEX+hkZJiuQV0cHdEJAZF+nhfsC+gIJ36E255fJOeS4yVzkbPHyFfILGUy
wfXCt4NE3LVwmnOCsr1mFfMwOWcy6jtQZ0BMFHp6/uLDEI1T4+J3vqgSW1/b2P6+zZyHpRseQYzV
76czM6vBto6GTZaZeIrVUy8N/CXqxv5yfCvd0k2fHgRj760ZysmurXoOKCXbI0A41VgeirL4Gida
cxP74q3R7fEm94oGdZi/7L00E1BBQpVxclMDqa+Z1wxJBzWxC8E+NqgmKIBI8jkK9+cBOpOwq6/z
SWiCOlMbjjjT+8lD3wdRrzoTrUYDUeUiei6wx8K7LHKiYrxLuT/cgXOhX5tBCMi/rb/Zwgi6773d
Xcgjd4bxAFEHaJupCdT0IaTvdAGpLJrlGUF3W4Bt/t0B9evhFuz/4Wq2WdJ4Yi0XJzJpFfg/M5E8
UI8uqOCIw3mgn9rMk2IPBAu5Ii5Qa0uoiu7AwwJiANWlWV0JniQ/jyCUq2wJtIcgs9VB8uzX1c6f
cf7crhz2PJUfP2OmgaVnnhXYeraE6Eq5o1kawG63uGnPJy6YEW61JIo+fMY+1j98RiOyjFMpoa9V
lG57rMR32713DFRXQ/w3OILCwa4AZgaMnPqOlwZwQrdK+pGvMvHAgOM/AvqNxOzkTY4t1tsZZm2j
0ICNDzUK/IZKFjdR1Mr7Br8zxIDBk0Nd3xn1a6rxXQa6zfvAjeQ9noYoVjDt4kBdP3Ltfdo41gJF
tn6x1DN3zYqkuNFCLKcDFAJqUAMRdTWXlvOKZEeDdAZarpVvF1R3KGGi7EjoIE/oRmm4pTzJRKzN
343dIGW0ZqF8c5qyMUlrlwsxkasxCQErduk8K9pSzYqbdz4EzJrdXN9C9rmMZXbzQNL2yZ6+V8mQ
W4mA3x7vlR/cgCABwJOm0SmSFlXToAbrEE7nUBb0vPhAMGQR6+POcqBiRl1IgLE7fN1oV0wWBDag
lQ2U8wEhUOyFffdv/jy/I1dquAU9bFS0/Nk/KAHhhj/tq6f1IyAu6Xo8J4pPXhzftbEVHOwyZfbS
sQqQwoF81gUfxodj1HMHB2o65ZzY7bAoeTuuPjr9/TiPUExC0z6OzYtNJ4p0FyeNqcWO8xWPQdAM
upCjYnppHO0EPAZGHRlTo78fkY1Gye9TF2pb5SI2GbjF1Iw/+dHAP58DyjJ3Q5k0WzptbQ9WuaBp
/8NlkF9RgxA4LYz9/DH+dMY/2egUjQ6ahSY+/A8fYnapihS/hukjx+a4S32x/69noGnUhKHYGHpT
7kcl1cNUUyuJn1BtdFFdfWgCc9iRiQY/udFAPSgxnnkuD7xyC+Lgh2n0fbl5FTqiU8wu8/JB7EMf
rDLq9TRKy//zZFrL0sFuoWfX+Uo+Xe18CjqyQBoHeFrtbaCFubUbL7hQDgKEyVD0ZMWPDzkIQ4Kq
FupGm9lmNuE2CXPtT5NEmWlLzY7dReoU/TlXjWVr3Vk0CHwzC0gv1QMRLJA/3Wh1K9Oqd50xfgE/
e3wT6yK+gbRPkXXlLaKO5W3i5/oNB6WN6pC5GLr0tjxW7y5kbbqlL0z/hvzMYoQ0m8SzyQKwcd1G
1jgh0gmWnqhbXGiUeb3603BJ1YGEaXeh0LZBrhepNod7G6/O+qcxqvfMFey1iYcAFTCjdx2HWING
m7BXTZ0Xr026IIdOR2A6970GAGOzuoLFAAQLmq2/Dk6xFazMngs8L6GiBHXJPguyexA5/qSZPMle
UyOw7z3kl/Z07lyzIL2Gczum+bdz5z23V6D/nM8N3ai3cyOxXV1rD2/brKn51XVBqhRWyM0WpflN
KxnYEqpGXlNUsRwsloOJu87Fg9MZySKE+PgP1hmTLzimTcTG+Zuv5toVAHPBHdVXBxKSWSNP3B11
U/Bbr0RYgzV7bJBuUqNzd6gj/sF5ngvQhLw0vRYAMCMEam/y8KXXQZPvmQai1056qVnqLchuIva7
qHO9unieJ2+lln0vlT9u58DmIwkLbWQ9+wLBAAQlYC/9xlvLOLJ3qaWJrxnEPJXZAm56m1hOD1w+
KEOhN1Eu49GyLz5YxleWwBbL4619qaGuaKJ6Ma7OAoUvU5dGUuWNKjugwTVdQ2GxcqQRVNchTe2z
Ay1IftNoYEFkKmAm2wLBU0A6OnKhhWtE36a1KqjzrganeigbY9w7IbZ9fcHCY7H0GEIubcObO9Zw
eyfrwl9QlxqoAgQLGSbGztehZZzFrrFq/MjY1xJy3vSPEUiS7VvVpTr4uUv/J+o2YfbRuQ+QBZ/n
0ujsTEvRaKVO9D/MrcN01cnIujVEWe0624u3CCnVz7IPVhD79L4BVJqs7KjXT2MkED5CimZBA5pd
PLm949/3dmrtC6hHrI1UuC98ANsHJorO5Osg7cKj6+fZXdyba8HDC3REhhfdBlpfH2oTGlFGcuvm
NaAdisZd5EmOSgr+NmCk8m2gCcN8muGFiEJBAhcamiuzMCMkMnUTSM0AYAl1RI3RVKiJaUS9nAdS
vfyb3+Sc9D95yfxpJXL705qTr3/kfh+dyAsCiigbJvvcQLlA2wIU92BxvwEYREmEotreBdNkh9B0
wHZ5A/6ChZ60/pWLIVvbHeocK277V2oS/NCvo2bedmPhHmZ7HZTsKHV5IhNNp6M01/HtYtJYQCT8
2lQdbmxuWeoLLYrE3nByP1na7bmE9g6ioHF+BzZaINQNEIdPXWVzUFm0cuLRX8+2Dm+Bble2JzuR
+Z1dZPwKSq7N7BBqHKTQsYQIbVra+9auwiVKCvsjrj4AgCM2vjaQ3Vy4IfD60AJub5y64SC0Yewr
L1iGetAmPsaMFY95oK3Iro9WvB0iSFYXan6FDTiK3LrHjOfaIZUmxI2U3QX/HOrLgb1DmtW6ViVk
k0WMAiyzAiwgHaFRJ6BnemVt7h9D5oZrhGHMFxtAbGOosu//Nw+m1jB/W6Ppb5tyaCZoeWJXoF1I
UdgUTYBzKxy/olrb3ugKfq576c9/yRM47u9pAk/Hnt50dWjJmKbj6pRG+FDsXWSWCR0OO7lva3OT
gRZhaUCR+9HRQmsTpSLa2EzvH0Vd9KsAOZ8djUoLWfAqZXg5VaNBUD4LqJBcaVCMxioYwu5ejF3w
4GThYjJ3NbbtcXFDU0Y8Tk+51qOCAajLOw/7nqWtirGS0kKkuWcHqrSiprRKuQwKOwHSFNVXvsUN
kOmOkwdNcsHfsNRwp9kNod8DbVSgfOH34v+WgSivz/JhMw/Qhuc/jF3XkqS6sv0iIjACwSvlbdux
L8SYPXjhEfD1dynpaWpqm3NfFFIqlaqeqQIpzVpwlBfNepmu6cBA1yU5hflmCnGt0b20OrVhV516
1dCw9EqUQ/aj/cgsowQb9W8V6i16tIxksnPivTaax0X3Tq0mmzTtjtYjXiRvhhe9t23Vx2C82rq8
43vwfQFwZtmIPnOqO/G2NFFDnyIk9xAZeBciAAVSaT3ukk2kFX8hhJng0QuVRW8agMXO6vFsZgEH
F7cebFB0UOMqqBn5eUSwYeqkva1AVXCmhkXuMy4+KrAV2qtYAcni7uweNc/Wd1YqgALQaQz5bgCF
hccpDxDZh44kdFmSCgOBIP9eYQxRYrcnKS0Y4F1v+tx5qa0mviR68k0AveiVVWDL9pAmNOhh+Uyi
osNPzGJufuyBRfoaVi6y4UDiZYFA/tFQDcr/W7iOwZAshyF6pCaUIn7UYvepmGLUR2aGcFFV0EdH
zuovd2qA9NAQi+0e/vvnaN3zO7k6QBc81/E83fTMvxdETnFp2jEQAz9MVeStp5FbhygMEG//Xa9h
FMZb5cZcviEQelIac0HGokc1HKGaBfzWaS7UuKvr6HllHRS/zdQXEsBxXQR4ELJwox6rChAPYKQb
xc+xWkyQIs2SrMKZdGMlcObfTcy2Fgv3f4CyT0tIBeCCbxb+aSdSWTahZS3RBoTAmxoL86lvxwAg
s9bFS3TziavGAmbewUCRjV92zWtcOSoZJQU1ig2WCmQQFkhgeqBRYXjdGRUYLyjNA79FF9mIxtlZ
vl4WZNgOZcdWsKcVNPEvRkihqjV3DzQkuQMVU78bGrzwbYV2aCpURGqqMHNPQKza8T/lpIaqZhQ6
grhm0Y+DKn0QyGwDVzer98sELUD2pFhHrOTrxRxNLPtbJRKPE1aUW5ogPW7goqw+RA/IDIZ6LoXs
mAOALlObk96y0bI50mBjDbhdqHyiPRcd6jls6ndA+O6QrIW/GbnzyXECxuQO5fENriphZx5lUfAc
PNoKi0mNQYxgHmk4GPbonYBfbB4HdxIH5If4LSAykN1ELSkt6ga8tqtoRLkfqLyDE6609q7WjUca
5cCaBDaxmogFDho+dalBcoa1R3Hl4WYiAYblaVFJRBScSJbSYhkH5mFEiYBUBhe9LAjhtqTx/ZKk
k+yYALiDlsxmZkW1VSbxkHlb+L51LU1+4jd7iFCMuGqZ4bCOmxH4vlQP3o9wOg2WCIEVh/pvahDO
KDwkn43yMCbTIdLaPnlBvnnnh20Ubvs0Q2o/aVI1OVIZAWaMTDprcKzyOqBI13W18DRZKD3gGZKJ
ETrQGr/krjhrFmq/1tSdpYbWX5vOKfdOPQkEI3tc2W66uBi0W0Bm/2GkVpZIiQxRb5GBcPlqITF0
fyNazDIrDIFR+f7ZaHHuVI/u5IQHL0LdjK81oJATsQ5MIPt0I4qJXw6X5QvijPk2C0vDF0Nojmta
QY00ncwfqyzbBUrRwH1yE7aoJuJ1Z6F4ILXOCWC+5h4KHJ8DuNH3iygNQGq2LoVoz5X7xXWtja6l
LkqJbf4kR2Sk5kaW+zScJunCMwIe5nHyxJpk1HjSGVYBPNy7ReaK5muVRvUJ/lkUjI+42+ju2DyS
hpOhrqyEW3vR71obzrMJUaRFZsvWBH5nydbLZ+pZma7qNAr3pBc6Mj0HITtXqLg55ZPW7RPH3dOo
UCJ7GKwSuAVph1ggjq40Q41FM9QdnYSViGxCn5TcwgJnB3DGN7RwmViG9yZoTM3NtvhWtHuFtH+z
Fy9F9L+oFtkdNIFrmDbgHbhrea7HAbtzlz+DYBBS983KfOlQ7bIB/uNj34/BT6AS7uMqBKRGPwGJ
GSlpMfgwD6GJA4k/dFfEoIrYTyuxBjxE8MtJ9EPu1ubPUphPqNKW3626/24ws7yi1uCvQrbiqqNE
B4hMgDFpzD7cFQFy9lx1ZQLDABzmQTn5XlVVB13Pi2ea6IZdhDS9p3kAB8jRRBDJXxY5LmDF4jIr
tinqd3y7K6192pnBU82qb5ntlicTdVLJCvHUEGeOp3nOdJpzoo3PBp4BqHWOUdKKJUavy11R5N2q
dCaerBA70VZ90Jrb1q6CJ6Dzak9VXnxzeFadZF2LrS7Leh2rtX+3D7zu53lveMPe7DrmS2VO/JGW
LOZpd9pDfWoh3RixVMcAeJEIEhtnl8BWMN6OFQBtk/VI8+PRh6JjzbqJ22AXGQWgJMJRbGsLOPo0
TLOh20sXWChjZcQfkEyCAuPAMYFOCeWwA3CbPmmfNV2Nhqx/0kfgW6k5atxrC2imV+oH1UvLivzY
DSUOX3LYoUSRHVvV2FWBitQpQ1myXeM/s8vx7KeZop4CawUkb8ynsq/1Pc3Bv4aMHeQNuUBrgoG5
m079NxAXepvZ3qz5e7dl3c2WQI2KBUBX1fYk5l2V/a9fhvk3ZDcTmWWGYxsWoE+QXqZSNW+ujFON
4kE5VfKFOx94nPFkHZjqPQEaVb9M3fhMDVw7QFO47zpIBTsjdlScRu+R0WBAegjws/9hnRWWL2MB
aNJW65LZ6j/qzVuxpMIdErZXpETGpQOE6/U8b2ooe4LLAungqTN8hBs82EsDbh9Kk9Q6vT639vhA
mZOUJen9Fs2IZjRsXPlAwFGkRiLAIzyQCRL9aYdUXa+aTdt1wVBtQvhNAMG9til+w2Auco9AjftO
I2dqxqckFtGhGjUQitcJykwGO212XtzCG0UriqE41I1E8VuqM8DCGDaS1LT8xWEAPNgViLt1CUoZ
hwZ8ciCWycI1sDs0YJFGwTXRmvGgOwle0W6oP0RWrT9UFrLWRBSGs2yZKMwhX5VW1m9JFsfjgK/1
qE5ueEdkY37bLLKizb6FPU4Yi2jRXWQoYEnPDfC+Gr8z8UBFAUy3XRRRHJGf/vt+BZ/rnbvDwLXK
th18aZnN2N+e6ikioDgpVOVLSQi/OFyeorFhZ9wd2Jl6KDm/HdIEWNe/dR2qhOeR0o2TCYCAy9pC
Q/UmvFg3ojtzCWqVgZRgOPlGlw6yupQZPewBhRoWDIfvLLhElfjcNpr92mmm92zH0teBifiKI7T9
CnrorRM3xROJPAb/W2xUw5mGIBTlqxrslnsaAvqz3SK7WG4arXZedTGwQ1jBlUiWetuKt22gD1q+
4WaM4HUFlOlYNdSjBi4FdgRRqX2sRwUwTd1lhnokI8VlHZnBgzET/mJiWXdnBhXJ1QZY3fFsf7Fl
kgVaZ7QcNVH50Fw8FY/PBPBaB5yl5tHo6msn6swtDVuZ5lerKh9oFFJ2AGsTALxGwylT+QAtHukg
RgauA816ZYXEVgeOecXUYvTWtyYH9OIwakgtcsM+G9fpJ1Og8ocUqClDYV5wGEfijyGLPWu0zyQf
2xqLdGqZFMU6FnhnLeuoR+uoB/jf//Vs/ps7D89kODZMBowM22ZzVvDNszlJO5TKO1bzMtoT950E
CXdtWQYXIbPpJHqwmAc68iTf5dSjRh9M3JBdW+wW2aLnlVG30zVEtpdZMrwMeaRvpjyrT3dy2nGC
Z0uF3PHYUXsvhqkXmN2EgK05Ty7rlw9bAj/LT53xPz7dABiRm794WUtbqE/nlF19WvZfPkQfT+Va
s7u3T0dLl0+B9O/pNA3GmkRDpeFsgxNfFnnfDuBC4N844qIb8OQB3sLh6Utf9N8nIEJ907McbjMA
RAE8kcVnlwGShk9Nv3Z4PWw4D9thC2Z1tgb7DxK8WFHEP7wJ9eoaUrYkvRc9c4zPs2alXpFdGW2q
MOQHR2dG9olkWtxIH3CbzYZLr4p/jDGqZziYk30QktTaE6DQ6o0+lg4uNXa1b8L6+6CqdJpiyq+d
amg4ojT3gFPR0yIieTt4+RV5n/zYNPaeREA2Bq4Cdb3ME2cj6Fc0ujPZNLg/hc2G5hazi1YoP0XA
j0TRHGdbUddyGzZsvHhVN14C/JgucakBP6Wvsm1VAM5xRzND2P6lD/a0CzRZjQAeyuGdTs3xwW1B
C0sqWRtPYHYuxbDOunGjSTC3Izu9/K3NELMF9dcF6d41agRMwTf/61VzV7HiGvghAqecMx33B7xu
7ipWAEwK3j6ACb2UCevOyGbf6/BcHjzcC3C9KuTZAdR359OYJwLdgqGKN2KgqlyUqIf/GXmedVy1
cl5uOXs8TZsDjRb5snbegKy2Ae7+97uS2UWdeu+fs5SgngltcOFFrvuLF4H3munGuM3tajoCF9W9
Wkg5XqPWLvjaZCgiUbBVCVSZPgDzv3LHLa4Qb6q6VuAQYqXBVyOvAdmZOz/hg4rtXFeZC3y9sPim
fZA8epuZlXcC1C31hJ2wWXMBN8x6pBi8afbE7rtoBZp3fUtj6oHBs9FEUgL2BUUM1NhmdClQMHCl
kWNPPThHnGLWiFRxQ6Vp5zuNQgsKhcELTLl/mKUdkIKWFijR/5t1WlswcJ7gzZ+ClPoDQ1VqugpR
g3j0rBA3eS0Kn7nehs9pHvJNUluTH3lg5cSD5JRNUgHkCrj81JAw5oohnOp5fNNFWC+O13WbrAAq
UBxJfQC3sPFE3bmJh2blpWAMoWHn//c33zL5305ZtocsSNPjJm7RBkpI/7whyMwtmjT3yhdmFO4x
sAsGzrrRWKdRK+CZTc0HajqjmM7Cc7YRXmcPs5pRasGuyKfWt5K+SDcDT+S6t+HPpCVB0L0tBjOA
8CVvuv1ikGbVRvCM/W2jMEXOx/tyWkSboTKu9WlYO9+Tru7P5Fcm/zMet8UpxYuJRNTcONoNwQTN
Lr5qwLUDSYnG77M3K6wpQdmUZQLuT9E3WUC5wX1NdeE/d46FaqjnOjbYnGgm10d9p0fuzexE5E2g
wnKOLTFC0cJZSstH4oVabKZTAfYRYO2j2qW4UDMOnqp3Y+020CMtmWdw4A9R3uztSaUj5YHjIkLj
Ug//kqwAEpDW72RsZ4iGAQa7Vc3MEqHqPtVkm8Q54mWQAzUZWUEtmF+lAMsTD7xpR2U/VoaYkhya
5kLD3E1WSP3yXofWK54sJA6htBe1Qgi8HHMJwBnSIhuabPTZRtKktzamKQWGn+W9lhzkDKEW1SiB
HADJUVvIt6YGgPLpucyiegPQOeSOqwmS5WWdnp2qHVEnrnRoTNOGHbBVEDRghAco/mas8MIYOge3
Fpou323fGaMhLUnUVndWGW1FOjdNzQA0hQIXoErWB/qLyzH4EveZ9RDamvkRj0r6ZwGRjn0N6yYE
WDUqqiYdaQF6w+w1kvQBAdxGgMnV3K/h1IsvdpAB6r4s21cd5ZVIapLpY5Ro2lbnSXOGn9Q+RIab
HiSIIy8ZYqLbsm7DJ6svqnU2ifYDKzsTcaG0/poa/LUFEs1fYYsKzAyZ7f7gBSCR7eJfHlxlcDyc
Y3B7najiI09CJKTWcBnN9R19Dn4n/MCSA9WA2Lxyn7p8QwNaEPdAhENyQ3ID3SW48wOZOBYw2wZe
7PpiHNdU9B4xN0YQphnXVCFfmu3tUJg135penO/6QDavQSm+tcjD+hEI9zNC/OzVLqpgZwxuuv9T
QZZfQJBsnWqiatYVshIOZ/HFSr7fiIDwV1yHEfTcrIPz1k6+92EIR8WoC8A5jt9pPjFx3HAtYBzR
8wDPBa+pijnYRYGzGViNniq/J29x1X6vArX82yqSLI8i5C6zA9iNj72ZatM2RoYN8suBLuCDtVic
gcRWnB3QnVVIIj6mNJEqHZoVuh5ugMjj4LCBQgzk6OTDWkzwF9G6qe1d/UJdtwUCQqCzLWeoDow0
R/8g8E/r54Urfm08p8l/9UOZoNBNTB+S3oIvwcrzS2aXLjBgEm1r5AxORfyD+1NjgfyhbqqtpXCF
zBouT7s/h5OCGgo7oA6RvMYDaV0blb0yBmR1rvtSbow8LA6IXAGwzeSgNl6aSdEQ0xB5cpMfN5mz
rqxhelP8xzU38zddMuJ09a/G4tKvePYLwcOp8CuNpSc9awArYWlRdtKCHqQvSkgNyZqorfmKuhV1
2zF6cJkBqLTOAyVZ1f2iCvBR82JzK4BwDEotIICcW7HSiqbNcZRSslkpatBthjKEA771Ec5RMzQ/
r3fdWDvkuEWMDrDebme8okR2jgBtmkJvTgjbJqP27/1mcpE3ECooaK+2jpphxgAz43DjEgi0m2XA
9aTpLBG7Jon7ows8LXyrCzdHhoWRruEJty6uiragYorj1afGegeUAT2OkKvXDPVOFFZ/ysJuncnO
HRELxK1g7kYlt5AOgNvPPE5IAXdyBHCBlucHjiF8JH1EAGiJ5EMHr9cD9XQ71f3JRnozDT28mhz4
G8Sv0IVbj/TAvKMBNtEeH4GsaxxnFdJGUGILCuHhvNgjuQZQvm4cr4u4zfEKq8ofsWP2N7ubNS49
KF/bVc4Q+kabVj6lqCdZVF5ZXDxS1jqlxndR/mIktXOZc96l4WyEHgFvVOXIFxwc73VUPZIqLXrX
J1FmcWcTjHwAAof1pq/sz9XnVla8jFr4Zjt9t026SDwucNJmTvXd1BJzNRqgkIg8bUByGSLf1Miw
P07IgrrMo7Iur06NYKhSoNC2Vghnp5WyQgHT70X/Zqgqcu9Cq+D+nw3hOOusLSR6bLog3BvDYCMc
19Qzj6sSBa2wL0ThSgSwSlRWHrtoI/uJhx0+naJ9TXRt5ypNUiILf9qzxmrTWbgzEup5VqY432ZI
AqXLAjUAos9RQ1bNIsJLJ7miIlo1IA3Yav3EXd8ogvwCnODtgp9OemSzUnr5qFg4yB5SGLetY2nF
xlVmaMtlHakoU2RgvqEsH+1OT5magvCDLNjVS8r+xNNuU3UCzNDF2J/czHRL3+4LD4yOCDeerCQo
A5xK0J2ltIjGauUwgFN6nrhZ9GbFcA86ymNOtoL8wlcTSe9B5u4k6yUYPN7HuilRzdLAaf6QGjgr
osKT72ZhZHfnIWfTKSjTD5lpd8dRlRXnrY765BEgIdIFiKyqVgamz1vJcubiII/fszZXKy8TiVHv
w8boz4vItcH4aHX8G9lgI5IT4CI225WnudWWtjGF4gwpwbXb6XiDtKhiOVOvcxqJDwdEQ7fXU58m
bFPiek3Tc5cVeLCxBG5QEjadvKStowOvHWYWW9S7k42sbbaBMh2DHxS5i4kERxgDydjGQizk5Aov
f+TcwAcDxe2PWKab7E8Npwja/TRW0VkHQ69vmTn/WYYvQRI0YFWxxCoUiYUnUYkgZ5gzMJO6/LlO
bOkXheW8qyIyKpDKu209JM8Dxr2t+Lqxt8nYtN+HijfroDXCixdn8dUrC3dFrC1/KNjAjr+YjvHw
Vn0EIDsTT4t0+owUe6CW1NHPApkk29LSButTGaU/Sy/mW9dGLufa4lazHoF3sCLlIGAANnlfR4o0
yhVyCeB3fs/2S1dZzDM+bmWymRI+gm0snx6pl4c/QRddPtCAGqTtgnGL1w1IEqA1q3p9updRgleB
Wj51w/Q4Ol7zaD8vpkjdiDuJOsAJiMPvmm7M052AZwsXjwwcGnosAiQygDlLbVB1fY38aziSfEAj
9Ic+Bl+PhRS+DVcIKNTAtfLWmzw3K/1l5m66n4xHdVLf3clpeL92sbrYI1ngwRttpoWx0gS/4PmC
UBrOZCBONg19FckKXMYtaih9Y5j4zrOF489jREKiK4rZcJtW6gO3rMcmwmNfmaARNYuZ2SyYRN/M
dJbmALIBtGS6ItLrwaFXKzI9U43aP0YuUqocRbtnRbr5AS7bWZNGah3vm5eh6ft9pDx9+Hxg+lK9
QPn8kjor8eNCsR5NkIxmqdGURzBFNG/dtlW3Wgzc6YkQjC1s4HK9rF0M9G75qE3ik5M2CMIEwtw3
dpE/21LPn1HnvkJaQPZIoqQHuWPSgcA9sv0ycTaZydyHGkmUL6owZZdP8Go5CvujtuLoBefdjQPM
/AcSLRq0gGTvNhYNIds3G+8aZOOfdiGN/9yl7JCeZhayRK6bXlzBt/KFoSJzT6Me6f3g5lQTyBKb
J2qDGwe3M91tMXX6CsBLxvrmWjJfR5o201dtYBvrOZnPTnq/cOMEeOZTnbi7MGp3kYnkI0CDAbUd
qcrBRsvt8Avy+7cpAGY/gAQZr1/BNPUji74AyNJaDSIYTv3oiE9FkvgIXEdfZJiUBy0Lk3m5MU2I
C9XSewBlufPE3e4Dmc1llm7trAt2tOp9F26y7IK0Tc0ntd4CaOH0xy4kp11wed6YnndAUcKXKe/S
56CPU7C8e2ALwhV2TcN5YoqQNqUP+oFkgJh4ZDLyzq37wwTSxiNJhy41T8pWhNJJ+PXe7czjIcw6
P6pK/eDI1tloHipEUnBg5Ro3XkXbxUfHBY4hnq7iW2IMeJAE4Zdx0Hsk0AbTrgss9hmZsz4p6K2s
NiCfEkeATHevtpc/2UmQfwM1+LTKu7K8aKEx4DsOzDuaGLW+8idXZ0AuAnMt61Ng28LLUE2N+Pbn
xwCLA84dSq4+hvJxn3Mp5RYcHcckk9MDx3/bi+3Jdi2QQribh1KPgGNngzxBzbp8CnAufYl4Yj+T
pAZ0IJDRqvZAwwZ1kXu4eOSKhmUasyfcGOcRiUaAqPq6zlEhZPu2lCA3UA31tO7n6AEGmwY4376J
ETBMr9oAMulRssMiJzVqml4H9bcjkx3p3q3XQKAHKMXeWy8Ti56W48w+Isa7WiyjQH9AlYTReTvu
mL+WjRYVDb/H49gAu4E+XeSM+vznaFkVXePdohmD0+HSBMf5iDuK5gB++soHEX0XrYA7/TZm7IcI
ihY5wEWp4bSmZdzY9lpX47ilOJ3tfohWhlGzNQmpYUnjGlsPd+60SAB3nKLWHcfWj1oYbMC6MX4N
OMNFUsn5H/LQhZz0Gwvu+mGEZ0ctAgXw+JU744BgRTMcXNHOxki+LHrfRODudsrssdrFqmKfWeWh
sR3j3KvKfxINQVNtcGNs17ECCSCZjKrqOoR4zicTCH5JFpejgRINwE7OQ6XMc4lT8hinPpAUDaBz
K6tqjygdjPOi18Si2qCeDHuoT0GNV+vVFczeSFuHyA6nCV8fVP5FiNB/tqL+L6Q9IgRh995T5zgv
ILFyPpcRn7ZWycudNkErL7pLJJmBKgcwEIBT4OKlQ3ql53eT58O+G0SxMkYDcQOkQl7ilqdXepLf
z0bAob6b7ZEyskI8RSVF/7ZcNd4ZxIrZ2ZNduzEAG7/uEzcHMYoAOrnqxeJLG4TRQxcPb+KqR0hw
USWtMBvDTTZxvuq8Vpd+NsbZxQI2ifTxrH9iOFbtnbbJLl6bT/FuMOCMcBl8gkrvRpnH05cW6O/b
DOeFk8HhmylCPqA0An4FELEYa1u0YwlPWNucbrq9lvzsB3wz4VDqzxFHo1eFsdWdLsRJF354mhjG
NgCTnxq7Qd6Kdeqwj0lejTtaMsQgMQ8PJe8A5pWzH8jPBinbBMBXgnQ1+NicZJbhaWEWftp47h5n
MfnYqmbAN2wX6U64oiFNIJQlcLj0Fwn1PHh8fSONzN0yAbNy7xl4Ozh4uO6QmwNIkSFbG4LzyBdx
4uPX1CR+lK7b2I1SHzAPxtRkkKDGGeUzyKut4b90C5kpTEq+q53W/KtOy/PgecXPrGRPVa+538EU
8JkJffgGfsi/mKzFV8dAwUTbg/EKcXn4t8OxWQVaGmyl1yavLnJtySlKowmVTg2qMj+8z5H/dBm9
zynN/9+6GmRuTiOAUN3FIMqeItSFNHBJIdk+/4Gg5Pg1wkVrVeVOeJmEFZA87b03OZLBo3+Vu2M9
65Mdm2n3dkhuhF7vgzR9p7H4gUoW7RG8D5EdP1AtJFejP+dCL3wgNmHSVKNlXWqkD1QHaY4gFVNz
2SCtM2Btu9WELPLVqBnppzqVwge8Wf0dj+tTmsUpEPmiTSfAau1PAFLri9z4kXvAPWJT9RlvvXKl
abZ8QYgerrGsebRk/GwZrfs5rQdvpQF289FitdhbYhwPbeZ2V4nQ2jppk+ljEYi/HLx3fgEgKYj6
X3ab/8JNvfvYBx5fm3WWX8MnfN1x+Bps61FHIuYqL0znU+OM39TD+lcz4uUTIUoAkpqnye6sL1za
1YprcfU89XW/TZiXn2sUDOL8Yd3asVnCP3lCvtsx+gF2KnhjDI5kmylup33UoTh6ajn/EkqZ+YPq
JUoWDqX7ZZldev+tdzf7r/ZID4WxABLrHUAMMheM04WXoR4JPOphYNwOl9la8bfXtf02S8NlVqtG
YD2BewrwnknmHuC3r49VjUx3uv2ivHjjtCm+9gj77zLWAvtFNXD4f0CNsHai0ZjG/MkBndaQangg
q4FjdhfeTqd5pHLA80qLD02MVKGbNeB824S1hii3WkUThc6zFW3nqGU00ffZhw4J5jfmYn6m7WhN
7YQ9SvSR66Q+XOs59sFACqVvDQZ70L+E+J49uEbFHkjgOll/qKX9vQZRKJ+VOoHvH4L54zqPGi0F
KGzxC7yI6WFo6yDdvNngUwIuiff1s+qyVGqoBnWm9oC/KD1Rw5Tj3CF3eqjBfU7jZXoKHTjag6HA
I7Kw9jSx6Im2cY8NkLyVuVn1TmOxRL3FOhm5k/WS1XCPtP2jE1VrcsDgSx37SR0Or7Hk9tbrk+oY
Mlc8ILYCNpdpaL9FWrUmD0ze2kjx5pN8LdIYAE+JWFEuI8JjRYrK+N+5kZUIETkEyvU8TamNNNt2
dnqmHniEFaXl+ziKjaNAiAMYbMZnUSF/iHqhVb71YtWTxWB8pt4yOyrZnd5iRcTlUfbuTw6q7VWe
myaO4xreveSdAecEHDosBJZ4JzVzdujMXh4ET1AYGyLgyo3CexjBEeoXOcqObDUkGSuZc43jDySp
UN02i/WqRgLolEUrmpCIyle20VxojQd+QrBIaG92aNXgxFzZoUHci1dkAgyv2pNjhwEqFXnmg6gg
/BBXmrPpUYFwzpNWO+m5EaGMg42vpVDlmJ5h/KU9lYO8XVMPGd8Al7A5CjmB5wh5IGXdTz6PHX6g
4YSX8Hly8cweVYJH/ecsiheQegv6O8oLtvL+Fe9z44R4FaiNuxbfGTWk/F9qhD7diGhRAy1DZ/pp
yR5WWlXb34r+tMWbFHlPkWEghym5EivilIXVYwVvDo1w4J5HxIvoinoe2UK3Pvyp+T6iuXdNRHzc
dWIW4bWpy0d96uJX3tr1KQqAYelF+fRVydsijl89EX+M3CjbDajkuIJb460ZOwSl4Y0FE7sMNV2x
brzNOLYDIEbP7FeLbFkMcmCgHdpJPs/SBJAsPNyoSvhlsyb1/EUbz4Q3q6i8lNvR+2OnIk2aAyAN
X3KkvV2FaTSreEjszTxsh+BKPRZLex+EzY87OQ1LvI8j+L3OoR2WQGjwhr3COn1MWIszfKy1Pg3x
ABofqZfFIKcG0hRJIsUePVr4OjQjPEOL6qhlwx5FcvCNKpWbCZxQwzTb6J7FgGdcttmHxJTNwyDl
AHwoo7wWtvCOkZJNJLMhq90AiSBaBs88A+Hqw7vMqXMXiKKgcjORXxmHw4k7dvNMTet5QCuUPWoC
32UWKz66mSjgNAdL1p+LSGSCuXNe1OB7cGqEg5SFdYFg9EqUyBLAfw7yl+cuTzTgrOYCWYCLEGWs
1gas5jj4qAzr+L3RpvTJBJPWnpQNHr9N3g0No9cOYeltSU7L593uzC2bx5RhTZo3n4M2QPjnycNt
cZuV9oBa11B3XRSQ2/ZasxzFcpOI18LQi2MJCk34UzE0DTt9Tj0Xf6jgzapq6s+d5nUXI5HiFXDr
9nrk0+3SMQCwFy1Nu256TLvmZ89QVTDypn8FhZC5Tocs39Gw03vkAzKAidPQAl7utY3MJxpRo4tv
gRbEL0hx6l8tnGsB1PjbmAD/wWwsUXwM/2TMAJWVMWgarncTEnJQI4AsBXwz9C5CZlmlsoBpnDFE
MG03MHYeq+ARfp+gXqF52nas8NC/WTyhMgTPTrAQxzz0TrNFmu8MJNtI3ubbgNchXDzlJzaOjXEt
7dhdZZrIkcTnAlsMhaHAPnQLdJnqspg9x2Ys941EDg4ShSFrFT4iXtQMpEgV0C8wCqVh9SBWQkEh
j8zKL1EpfyHlMsrreMd0Ey7dBBwf8zbzDihVmSQQ4dm2HkA3OuWp2R9r1AYcutA+LHvNe+MolG/i
zgj8RPEkGrX9YJaqHB5oRp1vePp4to3oraEZXU3z/GeHEPeprwVe0CSiSdJdhkjliPywxjW3mpCO
7C+mOj49hwUvjsCoyHeJBEMnCzl8japJQpk9Bp17LnXHPi0iDbHInUThq08ay4KgcZ+R9+4dF1GR
9vo+Af+F30d5fmOXu+HXMsliMDg7lgsgFcDmSnP8Zaqdw1zJ6rGLfGa74tALyVw/w5H32AFOmMyT
PfoAbhiC6HZAPiUNaSIHtgCY48enKU1himRuy+HHQZx6txjIw0Y7eYl9AkVvvALCeL+jUG8pazxp
UYo8+8KCxIwfOryQ8bjB45Zm1ZB0KVyMWpV5waxBw9FjswapkY3F5LsNW46vqRnoH6UF32nfsOgj
71PAoIHw6bERg7aFuzs8F6AqOMZ6L/Y2oFqvKH4SG9m4/AWxePgSdI19scFIoume/JrmaeE7bjOA
Gzthj1KFXqISxCtGOCKoSfGYrkAIHnylm7qKrBbVIeWF8zE/z7OGK6YVWUCRMKI3WoHVpVYClyrA
rcsaB2uLwGvzcNMAwh1f+CwAA9+E8O04fHbcSgKxPOqRIQRXCj5Ld6Yh9UhWO96lQMEcQNdA9YP0
HujNXVIc1OK+iCMw8ornZdmNSg6ep9P/UfZlS3LiXLdPRAQgQHCb81hZg+0q+4aw3W4mMYr56f+l
TVWSznb3d86NQtqTsuxM0LD3WjnyQyTuaXFQhPwyXer5o57UxgJQ2uEPvbI/xagK/9QkXrqPq7rZ
tHXZfjWCcAkMllVZRt5TW4bZJ5DFnLiLy2cLVf+fotRycARm5DtSpgMgxIcawEdxnwMDYgjDR5Yi
II2Uw9Wd7Fk9OkuvTIpdiKN3HMIjCbeM+dEF3sMzbgjcxzhmX8zRAJ1bHRvbqom1NQ0jE7l0SVZm
ILUH+wB4phaWMsuRxXFkHKfWtFwHiAhgFM0QMzCguJy45RxbPGkf26pskfeUuOdAc4ITyXIUJj+i
3hYnkRKn/jQkxaDh+QRQ8m+psujBDbSvQPylqURPSuYMCvBlL2xKGzXHwTng8V9ZS8oEJatAgMWg
1HAWlo0FqHRISOrJaUAuiLeewlDE2YB61JQU9M+zZAPDuUUAnI1zT8lNmo1ft2rioI+O3XUoWg50
cjNr8WiCItai+FjGeZkvJuvI+egmOHXeVn3xyt3Y3YFQEYnCCgneDJxm1YBheh+pIW5yvtejbC5F
7gWv2RfNkflr0IZAQTPiX+QBcm1+EyArtGYlVQDSDjqfAgQWeAx8IHYuRwXaEqPqyF1qvSm2o8ef
gOFYHqVqSEvNnWzyIA2+QNh2zJaTUMWqkNA9yycXnlgHYCa425Ch6Gjp4mGYL7yhD482w6nnWPTG
ehKWOe7NUA3XineDW4+pT36ThdsDNFUHGcAWdbHHd9kcnNS30ik6MjXDI0WZxlx9kPnTyJrhTELZ
3PiTmsakmRxJSN4+TTr9CY2jgwExxUFYGOP0s1VQ+UTz5g6gmhj8/mEiWySZbwPDFnjO7wSMcgD8
SQSs+RVRwZHvv7l1mbSOZEG2vcZdnMM6fOKko+ieqzlHVIw80IgaslWzkjtwXvRjUoTTM5EefXTk
TE++GkCQTNdQya0eibOclHRITT1S2IU9bmwehdOR9awg33k4+8YoLsRBYbIdswyIkXdzzOETPMn2
SG9GTtTHU3zyoHnv3BKncXELisPJOcD8we9kFsD0jo2zu/t0vgTB3c2fQVNUHHRuBW4Ip5eJX/Qb
iXSqU60uHsYADEuus5vuF5AvBAQdz29WSAJO1sWINTeQjVmHtzko6HNo6c5iNiE/EH9rS1va1pJe
XiHgqBapm/RbGlJDbzqfs2aReAmO5NXbL+c2P7ZZyQHh2V0cLxiBIuKkl7lxtRgpGqHub2cZ9QZH
9sjeGth6VnStyC7GGGfrPkp8gC1gSFpSFCBS3nqKNeTOQyBrBenU2ec7+ahb9mnMhtUcQ+vwfkfB
2pMFmp0HCjtGR1Z04mIFRXUG8dRK+I1/ScGMfaGe39TDGheF2nLQuzFdp5r+gr94PMx2hQSbZ1V6
p5C9WqIee34oJU4BnbAO+4UPtP3z3BiNDahaQ2i4pcfqbEsagOC4uwBJEn5qvxuHuR3gUrpo38fA
8n/3Iw93bH4WHXhFDAOV9ws9Z+siRI0aAKiKU4vHuL23nDY/0dgBXfcSfDjGEvm9+WlWNIYG53lM
ak+a9cFi+rIIRpTnIScqW9lOgULW1sMZoi8H3OogGevYjEDv2VGXGi9i+j6WuA5UhrXmw5C6swn1
kJ/2EYK1ScmXs342tzoNmjjSsQ2prD2ZTNY37iQd8d4AxJ36ROQ+WfXqM5BwGPXHIXTwpiHDeQoN
6aTejsbTXxVgSWMgX26bcixUNL3ssHntHedIjabH7kGYr6RE3XSFUiD8KAEep0ykGXx0J53Q/XwT
MPNvUtvtMALCW1mOrrXuMvwHsTgBc41q1MZkahosGd2o6MCF85u8RE72jdnkoGQ90mgXgeM2tLs5
3cV0XHFuGh98yTy1jhJgi2AAMLC3C0cPrM8oP+1xJnogBTWzHQ1T5KuVSEiE353aEjmKmYaqXJKC
4k2h7wxnZ7KZhxW+zwKHJkAw/O1T3UQhD9KTW4qEgdVoiJMVINm6Fd3wFpkAG4gyUMdFTTS8meWr
1HLxGoPa4eSJSqAOAmIcT71bcfxsTyOgYJfSxXrZrmT4NUgKMK8xIKf6Ka9eeI47WSW3GoC5At4y
2pJZmoJFiBfDSxJ05YPAodQi6JAzIgaRrxKQ0B142OhviTmJAUMVHVrb71dkBeCvahG5YBft/bZc
Gp4tT8PQfR79DJU1bQzgGtWQnBoR1rdDkuk+VuRqPz6b/autU6L+sqol9s+Yihqageb6k6zN+ngH
8uKnfw1595HyXjfWODRsQRf58Vl1K85WqcDyd3wBZZxzAChBfKSman08a5suPlIPxeVs5wgwvioL
cEG+m9Gw8cs6Rxo8hHduJPuTy2wHFin57twDOWhnF9E0yV28eRgPSGzV2mEH0knvAFYy70A90FS+
9yo8FcERoMZT905PPrz0br11HCMtYgOMfHcKMjYZVuqoXP+YkGzuhtNU/25+o+c9QHV1lMmvkd8P
8CRcAy+I/hZkiVgtg8kGLeB1yiNJZ3rcSf/HcaYi1SUD8A65T6y9gdFgKnKgeF4OwILO2QmN4wSb
o6K5kYAwd6QNfOjCH4Nz7XbYqV01kyFpzNwD4IIJvCzyIRk1OilE5idbQGDEi7gGRmKAt+oClZfg
DDO0fF+i9PhYey1DMavl/0PNS/Fchz7ymJIBtZmVbDeR2prPaxpkE0TLIXb7ac8+KzK9C5Yos9Un
haglDn8jy/XxpC3ZJg9yiaJ2cDLEYfCGAm//CeddyFcRKV7opWYsaUgKjiQWIGk67sZONG+ywxvg
m1+O1ZHMSC77k1+X0RMN4mSwTmbpX/pKQ2XWmMXaVhQjqF3ULGSi66xemb4XT2GjtsiR0T1kAJnT
Lz5QdAHmheoF/Ce06y5x3DV44u0XgJUAppd5L1quWS8kutrnysCW2q09DrEBuDDwFwp2teeRXz3Q
iOxNhv9s0U1T5Lw3aYohKYDoyr3uEtuDxElr46OipAYzX58wZFl1o3GkBoif5hEHsd2y1lLQt18V
N4ayYnGwItWNdHbSURd+ZK2H6qVoAB1IVYDzyUDR1bmuWnZuQbe1sATY07vGBrzYVUFD3PI6J794
oQHZz1bU88M+3OB7AkIp5v8cq1Hb0PXhDJwyQarM15CEuML9/lB4mrWbbyEnu9kvVxAPfOC7xqxR
gFBquKNzkHyEZJg+aY833Z715SpMPG2B5Vl71KNB2Cfy0ouxX+LgP8GJKzCdsZxScHZ24flHHACA
4YO6RvjIExCtkdISGuSzHfVQu+RP6g+HQuKfrc6SdIMT1j7flgDTOid68ZBmlQTufwp4dpwpoT5z
qNcdY6AVM516p+XNbS+qo2aSBdfend3wu29nNNhSZO33ctQBEpEyHytwHSePXgOUN73zfhtXjjo4
EhmS9sg+atkSFXeERlJwHLFWuEWkkVb2uOWKw3Q9DbmN08ERFD5A7EXWSBQg2zMXzZ5QSjKwDB0a
JwB1qII0IQ9QBR0Ew27BV6QlkYZ1J4Uji05vpnCEeZKPPbAKOf51ShlreyQVvVWo6uaLMIs9sPtU
3jIVpb4eFKa0rhpS9KW+Qd2KA8R7+1109SeDWT7HIEU9YuXxDivq9WV7mMtpRRaMwIXK0y9hZ1db
Kn69q42lISlmN5Ipr0EP5PZOflOOS3ac6+cWSVY7CuLx8otZKfQeVdg72VJ3jmKC7nWVyh6H/jcF
c0KYKrcn2FMJHDU3RXU0du+r5abKuVlHPRUoy8pgP1XUTTZc1ecJlJp6qObVXv67CN/TvXukI9dz
LFfXdc/lnm2bdzX4LrbbWg6QgZesjttdpHYkvKnQSAtkd1NXjWeNHat1aZLvSTnLaWh5QJ1azG7C
dzAGTxDaqT/rpilyA+XYMdORUHOd/NaL7G31Ef4chbmeiDZkUCBPdhtp1fQXII3a2ruVfUhH079I
3Nc8JVH7PRFJ+bXpunRtVsj+pGGImy8fLHYdC7KD3mkA81FWwPVLULEXapegssTsHZcmwJmUd8WR
W+B72I7gBtJYjGHgbYlaamKgqoNsrw0ulgIqb3RWgGsPJxuZcZrlObOQ2lp7ckUyarRqBNFBg0tF
I0XGKsmmeTwkE892AleP+3TEg28m1SJtpsu9a3v6aZaXap4iBfrdzKrVmn5J8wCXA/PQ5+xxfbcY
gM41zVOXL8BGLR8CAycnCg/ie2TyF5W1/slNErlPsbfa6IabfpPxT9LXNipmDH94amx8rxRYRqAa
WaXm0nR1e0uyJDDFRVkQMSiJSmWBr+y7haYHIDmpm10/JuMisV3g1RDAIGt+YYrhcYIXxLnCOfCG
B4sAC10xaFvUH6C8VeEOEkSglQZgNcm0fDNhDirgwVoz/44HjR3IguQfYScJaxX4S/8wh0He03vo
GddwDj3H+T00ybGXiA0A27lROyIblFqw0w4NqCbr8FRH+zqKjNMkmtRNbeknavBeC09duadBYQOM
AmtXc83dSJw6VHKEEWD88epPcB2iRKpnX3t3Mh/bnaMngdfwYTUbkMxqWv1dTeOhKupDCmg5QOR4
Ozl2+rcKkAuRP1TfiqYFE32qsUdRRulOaqA2cVHWewlAXbJCurZ4w+nwJ2MoUBiYAXEMBJ9i2yFx
G1XiuvN5lLmzQW2Fvk7dkH8eNLPZoNTHn7TSBh1LrQ3FRvNhjIsJe10Vlr4hX1/DNeNgd/3KBjqG
KYL0zApTnOvYslAzp7okHGvLXUosdlcsLNNJRtqySmBINo3rb8GRmxx0FWaONfWUW8eBKspS+2VW
Urh67Nh7EKQOgxytWjY/ByA3rmts5i56LH1QzWbGaz5mGq6VWnahJhnM5oKLv8mAbBsk8O5Hbn1n
0vScBZmNwhJroFtkqxth3eAKRwtlsiMbRPfOgiHJO0ndVZ4F/UHwLPvMWu1A2fvpELgrpJr1AO7Q
s88ptn0MS9Ajyi3ylSfluBpY6h3z0HceJa6+F7Lrox9BP77pY4E7y0bX9ygSijdj26TfvBbZwsqA
PEf81ZOnNtjtAnlvEXIF+zfgy7mTZ4j16yYy8XxQnmRAnkUTNxsLLBSuRFLlIpUaCiSKYt8MafhI
DSuQNckBy15JIbM1Q+o5GFrAzTebUA9rKXUgYjzgwYpIUobZdgC8MUBRR9DHTDa5/qMahblvFZw7
iUQpumPt+GcSTZ9CxLa9BNoBRwLZh50f8ASJPFYVmDsnB4lLBepobenUrn6sDAHCe45t8wIQ9age
KZSApKR3inidmF2zn0WT9f148iYphRCZeG4UOReJRgAar3H3Doo6lT3PVFM6hbscQBa8nGVI0ZVH
av4k0xUMAq78j1XA/S3qHJBzT3bkMQcdOY58Ztl/xyPtbHwXj4ZJPL4leCudiiLG0290hAFIFVc/
hQmPD2nqrWlEctYN+qQkma7MqNcYcXIAZNDat/tFFG5cAerKAmuvY58k4dQjmaMU1DM9P8oXd+o/
udzJOCqA8kVhu+UyGgxjSWqKSLFGrsfYpQBRGJcy9ZEaT8Ecg7HIUEXDENKYYI3n4WyN88AEF/Zx
siI7VLqwQwEWj28G836yMOxeJPPxS0B5Gyi7yvQN2MvIGLOwBfcsQA0LgSSaaHCeHaStbuMxEYD+
9dmj5SLRNM679mevPRpG4/xFpjUuN29MOS+syTQR4b2pmQCxJAYEbWoyscBeJsJT3QiBqYCUCeoV
4NZba32uLe8UwFm09k7JP5EtuD1SwMQrX9N7RUmmf55EQ9Q9AI5xPPQgeLqZgUznGdIGtwCzjHo0
gxi8T7N8/lyYxQQJypl03BYZ4Ol//xtSGQZLPwP+76YsQDwKAJyzqg88EBgLIbkMCs6Fer7gk3IW
zWbA7J+UZDrLyfb3sKQsQC//QL2rcsKKmV2vIWfR7Kq8xsEPDq2OjD/ce6QnvPRQWawhRSBXvEad
xS+oxUk+SR6VqMJBdTfJgcNyKfq6P+NOwVsSb0gQqwtp6t6PiSDkhmKExq7P9bUFUhwUTn1Qm8xM
IiSbKEdcp0n2lh2vg6Q19c/kV6EKeAGqzjjaWyz8gdv4PomWdYTdFC1neiTOnAJDWwpkex6m9Q8t
hWYtl5HeLFzPm2ymJZS8ro4oQuLW2pa1hQta8lBu+rhgrxlKogHQGZXnaDTZ64ijIlzXvUauxP8F
0qwWZIXri2D7JyfS4sj4T06+cjLVTKOFdXvjdh1SSYEWSI1EJtjB8fN1T9SZJPMNxT9HGhuFArHi
nkkARBhsOU4oAVsDnjLpYKEVxc2BetTIRMPPcB5TL1aGlVVDE8TjNvdiviW/SXbTJfO7kKnZ14f7
uNN4aqcos6uUrimAJPyHT0Khk9DFuWSYeas0kf5DxcxHrTBBrSJ9my1IBkYVlAwULJ1MSDYpUFh/
7PP+MIt6edBSEHHiPrT2lyM322NemD7OmIDKherVGDChQdAdSxKSvldGovClvySVEWb2yhzC9oGl
3TYL8zBYmEaBTZbmo9SlGJf4pQCaykLVq+mbPEI276Mb5igptcEcnTCgmBaB4+/9yE8Po23fNn+S
SZQOInPceLej4exGijuZh9UP7oylWN4pyO1ujtlkmiM3T75maxvwqFWH2IyrA8ORCSgZ1HjqypCX
hxwLCLEgg9mUhrOMa3WiL0mth3r83p2CkNV9kBsrs/W2Xa7ZuFvlwSNw5vJ9DW7bRUNrJyUjRcJi
vAlKgMRXtLZTClcrUFcZGQuH1my1UqTMBjJUDagpCoDi2dhddON4CEKAowZCww0zrsEuyMC/YGdv
fLUrc0ACk5Y+1XXfbqtU9Ad9SMQZaIrj2gAS2KeYO3h2ZJn9EwSIeKmhAMnSuxezDf6WSDbcoYQI
6W8Nx4k5ijZ+jqKN99OQNMAD/h5nQ3kri8H2U9lZv4+9bsRBu8q/9lz56la5hRoYxCNRhJ3dpRby
82hX2rs/yby2eZGomz+QLTUgpZUgJGZPVcrrSZ6X2eG/T3ws8x+Ao57DDJPbngWOZs8x9d9RF2Mn
7WxwxlXPvLVUZoSWPPRYBT9IroEbE8g8q1YN7b6ozZVdZmLDe7DPW8iABZirUpG+tONip7XGD4pg
lXljrrzUsA6jg/wTFDroU+wus3Cfl3qoKV93nf3LQobtg25aj1xW4cFUIy1KrAeS13nab4U7lEgD
8gO2IA3ZFKbzaLpReJgUJPPbut86I36/OW+Qy3YN3eRfUHDoxenZqMZV5xjJ18ErnHVeVeOhAiTB
U56gxHrUWfAziOIDjyITVXspcGUt39gjK698DgKeTxb5EDzi2ZJ/qRyWoRZbxNiMmTWuN6z9wLFf
JFyJuSH8Ca1IhrNmRsg87J0jKUkOJC3AvYFMrz17a8uqgKZGcrJoYw8XDHzjjJo8GxHrvZXT20DO
G2SzwTk5cEdAVc8WPPa0besFQGJWwvmxST0v+iZb4ZxpUF0NKFKWjs3mzr4cwb9A0aYpSe3oX+cg
YK78rBv+J7csrAfBffbAw0vZ9e7ZUZJZDLBVJFXlwKq4kSl7shvk5EQRqEH6ufUwADluFSsnklks
eauHTOxJSSI4gjDCPdOgCGr3kET5kUY0Y1ABYYPMG+Zr5oI0FbufjT4TzZajqHmajUxJ8fERw9Dv
UP6RJglSEAKcgV5poJLM/ZE2bY4FOFCuvKApnlJjGpAE6EGAP+iBGURDaooaRZiGMeKk5l/iRMjm
vlQRNuGqVJwjAxT06w+24TQPOFlpH8pKr/dmzV8akEoYC9JSY1RFtk4spP2SHV7AH2pD9/C8C+1w
O8cKa4kTStcVa3CjuMdkKt+qvbhaGQGQsAiFZwLgoWovGhsFSlelLYCRpaB+JlCeXEH1TF2SUuOI
7NbyJpChtyj+t+R2NqYJKHbbIOUZGScCyF3sG63isKUCckc1nXqR5G4pSItCklV4Xl9NSTyvCHMA
uear1Fsw8SscYwMLzj6v9RMXgLUQxfudKt2ugj/NPiGzHThoJopqvKJqNi5LE2SXQ4FK7HVbFgC9
GmSJyrhRP1ICWqln2SF3+BuNpkQ15plfc+RzYBtilRXK0pDz9EksqW8qQZSHr4YY3LPh+N0nXwKB
xpZi2GVlsiuw47xYJXK69Dh9NIH6BqwLkH+C2DaxNnYKpnMZg059yA8M3ChPJBkAyL4FhMG4pGGp
DIRlfDVbEZ1IZBqZPJlp+MrDkYGnwWqsZWuOzZa0SJY21mwE/UjqauGWAaZkSv/yVBrXnMs1JYbV
Oh6dWmbv7lO9KMFrjjD7kYKaKYKliycjCuxd5kXfmYv7qgRIgc+8S4eVUQDejIaRklX2sOzSpHjs
0354blrQFAEzgS1ISbK0BMdzHef9Hkg9Giqn+3AhGgGAddV0UfPes2WfC2yWP8azTXy1nl0aA5Q4
U5w79WwzR3BttziMfWyuBw5YcTf3kdM76PUywPlzuAxL1PLcjGUl020juhoVn0o/j/NuqJ4sWcin
OQZKuKsnycpkoyP5cq0JIFA3zvgZyIc4LGjdESg6VvYtGtNn8BvWL6kwqpOVKkAbJcfH+lsDJ/dT
kHnxQ+WhLIDktYMzT4FjowtQm7ULLxskTKHK69uA/wekG3vdWRcO+HrM4LsVdtnpv9cgBg7+766d
TFw4Afzdc8Esyrh1D/1sOKpI0xHNc19JnOdyrh0K1fSm5YNEgsYNagyQZbhJvUE7kMhCjVG2uB9P
PpNu6g92AkTMqxv1ROvCd9LTVI1h9XP8O5cpGk1K3vdj0pDPP2en6CC0/Q7033qjAcx5E/hVsNDc
xgAUHsDT3rtpVgRnklLTeLm28SzrS1SZOEq0AH9zNACRFZypWzs5PMM09rZjGj+QiyiaoHqavAvc
hwxOu5luLtty76asP9ZpOqQ/P0Z00Ymd/De7idJLy1Njjaq/fMeCanjrm+pQVLn+AjyK/NKG+BGQ
nMyqq9mgyYOJRNAXLIduzZiZLEGlgjMKeoomFhI9vbI4WephG6ssllA1WgekVyUHDbncmUglQ0Uo
vvl5EqYHBvbIRU31sjQGOGewmH4o85jM6ZdhgAFp8qEhKUgWhXawoN/SHJti0ZAUZQra5KH7ZZpD
C4ZDEb5EVZM/gU1p0TIHxb1hV+srG1A/G+KTTZTWSDvkMkTQxkpLvgHHsW9SgvDMLIMXxpJoN/Rg
pqehb5oBrsmAdVI7eKkri34Imx3vzGJJSpLxNnpIbaadSYTkUXuHtxfgvylkZy17JHcaqZEtC571
r5HVm+ugQQVKUBj9KxctztBE3DxYjqye8eVZ52OwZ8A+fEPlgNiYcZ8dvCqqnoDRMuJ/FV+J/zcL
ETjhbpCafspw+5eATvAtBsjR2ixa5A7HrjwhI7lao46nfY1y/clSKIWuyCfTyJDhOuvFrSme2ZNp
oVAKlWkDdL6BNa9IHDI2jlN14TLKBgs8Nb+Pwz5HjU1YHDQszpaAAzWfzCFwtoHJR1SAugnqvdJ0
BQza5CtOyM6Fw61fLTD5SrMpv5mDZS0LO48eY415u0bazc6IFCBG4LZLiWq678J1N1VVpzsHSZ6r
oELyZGjaIWDfM6PYOyLdkcxWScrUY6pHQ51SmklIjdMGPxgweDdkQiKQ3gEGwwakHbhokcEMYJs9
EUJR4Xfv6x8y+vrPY1KTIckAfJWAct11zxFvsOtdt7YOVJnOV1+BWlzcpGQvwIPdm+o3HcS83OVa
MeLOzOvfcLuF9NkuujGzlJkPfp0bM0BEp0Dij9YBXpy7QUfVdsQ4/8yt3N45Jvbmo567n6NOV/8k
fb9CSaz7udaEscXa0F+Vg+F+1mvAxTdFLtfkqyeJvrFl66zJNwsq5C8CsX9D2jTHMkSWKRiDla/t
YGnrIcNlS1qkvjuroQPMIA0rkFytHL2sUYLWFmtWgGmujmuc/1uRuk1TVwGmoX90C9DNoDpG3Qjk
mrGSwtd2ZE6Gk8+9O41jlZIeIx0VZ/CAPyVmT0E8nKqJGMs2OPgLJ0JOUjCJbNybMQmR0CoXxB5B
GAIs6zataRsXGoEOudmWwH5eJn0P/Calra/aXmlBXO7dcE7kUbspe5AjzP5MWUyQBNfogrnBi0y6
W//f5ycGi8iK7E2BpHs317ehDJvXsM1wm4xCXRyij/VrKc5AVpBf0nIcLmmvfSdpbaFG3owda0VD
lL3EQECJnf3kE43Pfdv4j2MmnU8W4BwpcuLxZVgHMk/2KWhZSgWJnxUA1KcmlzGOgzlID2YF9oHA
vaCx1tZAzSDL3szfLVMeJqfZnIZkMsuC0ganiMCSaKisr5RanZoA/Y1TP9vS0HWb57xRaEJ2Zz8q
K0rT9gDmd2MVOnKyGkLXfgTe/BSLrNwYBwOR5w1vV6trrF6lfNOMZEXDf1qRc+aGl37oto7Kg5u/
aMT/+idZm4btilUJKBGu30r6kk7fVxJK+urOetfjzcpv8G6hsJNlJJhAsmDiLDpk9r0g9eoZCWHs
nIf6+IKyO2z/wtRZkbIeuf3YZuMqbFBEgoKLRgfoGt7DpO1CpJxguxUsu1DdSrKkRHKDAFu2CmUD
q3U1IglvS8ZlYtun1Om+TqHUtLJIrLPtZP8+7aRUFg1OE2+m5pkLkptB06Y/gmZQ07c5sFntImkO
5Pqnz9AW41ey5yru9c93uyJ6yANz36jExl7y5kg9qYb/LetCVAZjgYm6IOX2/+X7pzkKid9BkaTZ
+m5yh/IvyaV0e2QAaTUKO3iMZROvo0eck4XPOAR4SS3XeRv1TMd58Vhs+9xFnXuZJdjaegwcv3iE
6ticPlPjC6zlTCuKd3UU45ZSluGBATH3XFhj+FyFYPWxtGhTqRGJcAqEPWHiWwDuRBARtRry5Ito
5QW7LHYAe2W35RZcdPxn0da/8tCp34ZU5ji3dYcXzcPnyERWXlhtg7MU2arHzkB9RD8iNbPGBe6D
6+DF0Yg6fZY29sxNWvEvca8D5toI4h9j750qgFMHi/81X+7n40uURsm6jkqwj9oNIA1VdacvRzz2
qAsI6p8AthIbz+HFkRqSU49l4YfdrKYev1pPsSSL+nWBYl4TFINLIw/Fo2OG9g5UwMYOSSfFY5Mx
c9mUufwGyqQ93nber7wcT2Vl9V/B/aUtQ1AOX/AXJnt97EBGqofBtuqyDW6UvAs1ICz3Lq2tmWtQ
unGsm35TjEn0DYg6HJzVH/Kq8/3T7zF8dQgZenWx6hR/vEDp3XlQPVeAhaVorL9whWN1K5KRSegZ
41YX/C/R+TE4S65uEnTGB1uqDEa4KgvSNW0Jszm6h2QfCkxzzfKoH1ChMkdXn4RMMm4gb/f6ecgj
o7nnCFe3xK8ARIFt74AkO0ykPoY3dIV9uAaY4iW6my0rLCmWgQvqC92xXosaiFx6bPuPvO2KS8AB
0qBGJMe31n80wfbuGUDTB4AK1xbYsURINjHNPdlR4+C5tmQ6sMVrmcEGVITlBhsGvpxtom4Y9/2o
xQCiQHxSmD3y0D3f20wjim/ybGHEfX2hyeljlCJ8teMxOE5mrhx2lg7k9aQDT8+i5b54yKxnA7UE
+I4Et43WZ/vGBYnendxNkMNdxAzrK+WQ2Y2OkkMOGr689VBge41CQZFu4GyqIHIWswLIN922Tn3r
PBpI3xszK34QutWdwzzRlnGdsB+69ZdnVf63yjHyNa/89IgKXPPRTWJzMXSG+QO5ZKdYtvYX0bN0
6wNsZNfkWf5JZ+3XUEXItQpQiL0ACHofd3sUqwFxtm7FGyBnt8VQ/o1NyTMD5MBjVCKvOW5Bjj1K
c9wEakiyvjeGrRhxENL2tvVIxppRtucyTrY0YjYyyoyOAcdNtP4BucTvzeAxO1MZyUDBUxrrqqah
WQ3BNhqsxzs3ZKL9S5QxQqkaUvwR66Y7Bct0C8iNv7uSpicn6qZ98BQjv2tDdjrLf7mj6NeBP7QH
UFa3B64aUEdha0Bd4FKjS/qYumRFY9JTb3afbGb1bH2jmWLezDTPTJ73E83hqOew8RcI5RwfYHYR
CNTnapqpAKerhbWwc3OYNJkqzbmpwkksLzjPNlNpDglDo0CVzr/r54moRzHYdZ5Za4yAP7OATLws
a2QDFwO+faZVhXuRG/GWxXr6BYSBQF6J05//aTFoo5gshqL6bOEVtCsTD1V4g2y/Gdx7Nt22fYmD
2j96AJZc4c6y/cZG+UVauvsclNhqc7uylyQvEvFtkHH5DPol9yQdrV9SnNGRf+U2Z0+JDwzZDCx6
k9zIbUBQppl4GozxqyaidAForOpADb/2/iTjmdXg+6NskqT4+T9OAo17/nRTtxzXtFDrAlhFfLI7
+sNY9pHnD433hNVAfQIXdHwGeH98ph4QId57KZKXBKjediT/VzMz/ymGCvgwKoTQmQQ3cmrGAFpE
oFxU8lCXuG9Qo1l+F81A1dI2l8bfkxlYrroFmcxuBvjaV1kGIKs7xTyknqG+vWk46uubzwK2iGyJ
bI1i5fZmsWWoVVtN2L15YK/jXr3Qzbp/FiDEKg37SI0RaN0+1Yq1Adj0SSTsKkN5pjJJUjtFZe9V
lUdBfYyMFQM1Nk52i2A4ihrM6CfqUhPmTbjNDO3T2BbDcZaXvrUNbSM6VFiXoKKe2eW51sB/bCEb
jkbU9BrKBVYFVnUorql+4S3fbAUIbM6klY0OhCcaMyD3g50QzBxTwD5Pqm0co6LVH4qfQ50Wl1ak
+euO8aB4TfC6u8S++bPrxvzVqrNgDy7jASwSUJbMRPVFC9JrGlbsfxRDWPwfh9Jcx2G0Y9ncQUWE
flcLkZfOGAxIn31yYy7GL23tagfHBFcdsdZVGpYV2Ibl21kWpB6w8kF2966Z6O1GkOcljWueZW4a
OFgHzi0OO7uFbfnjpddTcfmTAgTa1S6uqgKbpv9j7Mu23NS5bp+IMQAhELe476rvbxhJVYIEAtEj
ePozkbPj2vXlzz43DLS0JLtcNiCt2WDnNwmxW2wOpjmY3V8693zpdhOs4KH09XKJw6sqAYen5LsB
VZyrbj6UKKWAQqDtjWlCP7Ze//3HTMn/fn6Eug4YdkHoUTv88lum5eCLwZu8Wz8JbzN8J041xAEP
ft2hyDUzK+V8uTaHzsHnBsUEuagzIlYwh3SehqCDOH1i/YjxNMKcxIPLLXR0uFfye6uJ2drtbX/f
U6FPQQ6lIOaBp/YJx3bGnxkomkcgKhYZfNoFrmZwbkHA260oyPZr3uS5CfDVhC44URrwNWAA4iQt
DoyXuHaUFrxLXZk+FZ34IVov/mGVjzz1mo8WItMQActG2DuU05qlWFz8/YPFguDrJ+uQwAnnr2YI
4z7mz+WUT37NkotC1wDB3PrVU5+m2RUeD6q94FAXFyW2fLN6jKOgLtl3MIIh3IsPUSbxU1OV3TPT
2PML7AyIZaAOokzH7OgJG/vccQF57IzKNxMzh08559PKfu3odB+DeIH6GryMwYnEcsJynkDT4Fvl
+80GhST23PU5oOGznTEYoAs8lsTHAuKy1wx2C1GRk58wNlGbLIOf+SKlwbhnyTTuiapGPP2Ubr/1
57YJmgMWrgyOny2qFKT4NQSSVlUONB8SuzyucbWcJwoacHcX4ZDIFb5+JGJd1xyKur2qiG9dO+BN
Af7dEoH1Q9GvgLCN81WdOyiRxf4pwD4slIEkUErhoLYARTbROWUYK5i7JSCSmHlMjlPF26K1Jrx8
S8ClB9/uZMd9vyrTUSwcRuANPh9MxzlHQd4r8qq4WV+6LznmrK4SvHOmDl/iphnqNt/Xg78zc5qQ
Ociazy7ifmKvykpb0Z/GmhgeaqYI1BtI5s5vre4HZ9cO2QcLbA9OHS0FWaJODmSCzTSK+OqBJ7GK
Up12PyBiEYi8+4C4JYkojDIPCorillxMNuCLKCfaOoKcHTimamBwqo5JDy8VYFfiqmxPs1jcClxF
tQjLqT0lGbHzTYhPYgs1wcd4aFt3b409OXJnf25NmfoQgr9WocjA5HEHlD3T8bopIcUY91rcChvu
RSGx7Duumwz7WLR8gC9cv5Bwwnjy/A4GR3U4nSza++vRittNV7jkWBNn3GqUdQ8wLfV3XqDDXSlV
fkj9dF5kyB+J23cRDCnU/nJAfR9quDzXNrAb//Tg65+q7aVtzkBgQQHenJpBX7ovMQ+SxniYmmcr
vDiV0aXr60SfUj+dfhp1Pv067DLhp3d+Pr10fXq/l7f66VU+nabm7zVDP73gp4RPp2auy6tk9SR+
fVSX4KeX/jTy05/1xzd0mRninGz398srcenXy6vrBR7BvR/iPzZYL19u/GGiYZJce+K2gRsypMAg
J9cF+i5WOeCTNGmvw6HTh0ZO76PfvlPfIz+hJ6m8nypP31uWpM9ljP2J2Guy66Gyw62f2/FWsya9
thlMx3340D0PGOowfEMDvyLb2GbvFnW7V4eH/rJtebir6sB96cN156vuVQ6K78K+6lYmK5P6sR1c
iadCF9ZvLp4mcu3rq8TjKHgoewJ6WZTLIiyLhxzGYVdl2d02Q5g/kFTnDxWzV622klvT8qUtsRtO
ul03Z4RWM20CbH8tzQBrUpCXV82tmcwMCOgMpIQyBFTb8Sg5A7psquqrHBQId8Lv34QMAMvhZbEc
FLM/watMhwV9jHkAE5txTCCpTWl2O4o0u82kvdRwdoWLC9PJosqym1QC62k6Zddlt3kC1W3bxUYW
1rJIscI0jlxQXzbp3G1y/KAHMSgOszVppjHBls6EylPMZlVk5JiXcxlo8Cwk3eI8D8OD6TbmCmog
c455wdGu4z3Y1S/nd8Ontjw1eQ3KUKdvfkmlZhnbemWFmlCt+vjQuVAxhf/vVTm3TOhy+FPsPPb3
MJA64oPPZHwgwrbXyreCKJVu+ChUv/DKEhoxmpGdDXWHZTsG+kWMQD4pcF5PJq3k0CGY4zy3yQ4C
2fhK5Hp/wUkZFNUZEOUFuAu71vDN9EK8r/XXQSwy8FTLZyXcDzwak9uigzOr46luYbhjc5wApvin
eN4mf4zHATSjHXjkLoyEmhFTs4mAOneSXZ8V3aDxAKZKX84Y5hi2RWNWh9uJMwUM89w2Ym1WDkCS
B9+FcyzgXKG2UIslSGofsLywXoqBHOHmpH5Y1nQFWcnhJU8lxAFpC8RgwzhWQrRdF6KyHxLtZhEE
E7Gqdt23TgzBYyg7FdVxH74PTCx1w2f/gobDkUSE35IQN74pH7MHiR3bVR0r99TaDSTe+lhvw5CJ
6xSI3SXD4/kuD+qXvADaE7af/iGddZPMmYmxRIF+N9gEd9Z/OvzcLbFtNw85n5pM0/40zwivXX/0
y+WnxLoCahWAn0VqVn58XgTWTYz1oDk1h7aA7VCmfHDG7Lrgy8b2nqFO18IAeKJ73TG6F5X096aZ
KdjCYDH5Tzu1HLT7Oemc+XsMNz0meOk2zZa22KtsXhunCLfOvGKLJ/qe1XlxbRZsH0LG+bPAvuJ1
GObvJuYOBPavotFLs+IjGRuXeNiwzstBhvHQH8h/jR99r8DOpy6vY5WhkHDyfDg5QOnXFdBiT8BQ
NQfPpg7urFXyq53NXIeiVAia/vJL5mXkl+5Lh5nCNC/TTioeF3+/E2GV9PVORBggV9QmocNc2/26
hAohUQqIQNrfcpFUeCys/B47hLL6Ll0I489y9ZoUD20ehM9TlY3LdKIW7JjcDW5gCQi3OHiselNQ
VtgF0v0VMnHagA/RuEOx/NIhuzLZY2ft7kucQer/GmYOSx1CmNvM0Qp7Rbi7BUrIBtoCKP+4iMsX
uI526wFAsY1pZoF+Dp0mvPFI2t0VgX3Fw7p66TmgFZPMp5VpVvBdjxgeEa7cLukfcemE7yzSGvgZ
7McugybTSKuXSoNNm5WlfzC9NF2UJAye2453EK/jmz7FF7hYCqZvU5GmG+2OkIQHEdk+pHl/BUHN
8iaH7en50MFGJfKdbthWvpJhlDtDuINo33eTco7xwHtjdSn252YGY6wtaAhtJOe5LhNK2p2CSmVb
h9kPoveBZePWnfC9+tRmpQRESAavlsD2dhmAmY6CwHibpfQbcTl7TUC5WAbgeeyHCZcjBj2CapqC
V0h10DWL2zUwOsPistPQJrAYNtsLicQayHemfmOalw6TbHp7lMs2puPLBFhH5lGeCuzVY8W9E+50
1c4cKnzGzrGbyeemeT7rSx8QflutLjHT0cx55swctNR660InvlllkDS8G9KpurOGUO3ieXOEdSMk
zXQ39Ivazt3NuU3zfsEKeO+YbCCD+63Kb6A7BCcVgJch+BcQAG9aXhycpKbbc7NvPXWsWYYek2Ta
5iyMJVZ/rIL3R1DN4oLzHOdM7nTTtir5FIXEsVYxl8OLpsHGoKCyyXGjivf8tqrSfj+ldh31IaQN
8HCB/2BqBVcQ2nWwrZW5sEbNxHem5YZL8AVQHK43DRBH21AX8knV09EkTH2SgzIKV7rLSGEn6T2Y
KWmkEui39oT/dJrmpehl/BLLvoaiEyV3dQDRIyA7+hNpWb2zWSJ32Hz1Tl4+kVULJv19H0AviQ5V
9Sp081T1ov9JwodhcseN4inbAcm5pN1UvNQJUEFTWY8bcJ6alwz1Xcrs7luPBd/SVk5+sHntACuG
Tek6775pNZHIBqp2kdtJv8D9F89pM7StTUvuLpmn06uwhsgfQOd70cuwOGDzoa0HlAnnPtFUibts
PX0TMOC9KQdhHEYpVohSj8hR7LOuJ9g5futhe7QYiNtdNS6kXZsckGRsE7jfAthqF7FrPUjQvHb9
pIo1tUL7LUiPFm3cbykDTiZuFwWwlNASwe/qLBYc9Gmyql3ZRByE/u7G9Mge1oZvflynh4w3yO+L
wt+SycFCHbffxdDG+wE2IxtHgw+O3e2g2Y/wRG0+bA69LgsaeIvOyVpw6Dvp35t+n6G8EnV+ftNM
eRLlKB/7WqC6nlL6YBfTRymZhG+J9B+AjtSLMmHZ7tyJcvgKUJxwBSl7/8EhLN8VTT0swjmZCkud
Ju3gTodW4NXZnQ9SsBlpQgDR/P2VWIirvZnL/r9eycwmoKf2f73SOUECV/X7b4KdxAcFeUcS3167
JRzSvPlgAc95Posh+gWBtrltDuf2JWkCoelTuhoX3diITxEz6lMWpMkW3FZ+BodX+uADeLpSs4kg
ljagYmTJE8yLk/2/41IQ61Hjie1P8QaKZ3tS8mLl1Mk7vqJWxP0Ketcsxqyx9aJarPPCRuhjOseh
RwWfw0a8QlFl/FOcj72+awCLO+d3WL44qCwDg2hzL1nkeCaPhA0UbgerO0h0uIlcOx7c6c9tZ+i6
YzcUuLmZ08Toq7daggGnyrWJkSKTv7rl5GMSWgvoYIrP484dJt0cahLXqwoWCuCCQrHdxM45RoD9
/Ir5xL/BJzTbnN+LyaxpBfFDB5SaTdHEd2c8Fe5MDVyd97VBX5mYOcgZq3VpfopJsUkGq9nlkHyH
wtRbo9Iaa7WweWEwYZiwSAR3qPKucOVTkYl7bU5WzK3SbW7X7UtYB1hRg+HQtk0PZ8L0G8oK7Yty
AU6JHS9em0FVP71IPfpw3nPLO2f0r8uuESBJtMVapXI6mAMcxMftgJ+EafEK9e6sywFx17B8BPa6
RMBEoU+CNhvIr4EmWFQhVGN6K1ueB5kgIw3UdM18uIuXG4pdQ5hSFEy+OZNTXtNmcLDHCkcGEHxJ
suqhbbeQdpHDpgrdlwOWcCHWak0JEf/GS1aJ6p1l2pY9iNANTVYDdnMXCip0y3gu3maAum4qVhwZ
wDzeKoSz3J5A791bmW4w9sABs75Ge1kmDybBDGA6sAAOndpV3IZ0M0s83tqB9xMaxPpNyqRe2KPV
ngxTvCtqtRwAH1r6nNXXow7eKtpZT4A5ij1rINRtmi04tCtgMkAYgT3TU0dA/o2VBz7unEwned2H
RX47TiJ8hPEenZPMhEVC30zLTEjtwl+YpgsQxHlC07RKSDDBETMyk5rQPKkCregWpvXhY+FdmVf+
97scQjy1mUm/vEvThOlZ+uld2gRsG2BDzxN62C6uyuT53+9S8CleZCLv4c2A5XlatO9DJqe1WbGb
Nb6Jm7P/iOnq69DLeFxzoc5PqbWyQjWC+Q34f+dUgIN2GuylMfEOstKogvzuteQwWw3lqbVceEVf
vg6B7+2qJg6WVVZX8NcrfwIzhLuxGMebtES5AlKCr2Un4YoNj3TYJ6O5xaXx19A+TrE+nYdiOfCT
dlLfQERm2EFgrtziA3D2l8MEYPa+rHrqr0wQP0mo8ppT3tqqhg3DP/mOAxxV3OpnYveCgObcLEIL
6lfwtQMcp4iUY0GnYxaUzxr8DI64+kMBFiKtyTqR4OxUY1hsdBHU16BdFttEc3wnOOwJz75GZZVX
20GCmc5nAq6eJHqUpu0WlILsV9CMnl2QyhTMPlyM0+icaKyR9BBMIABzWLUN2NwqM/dWFmX1PHQD
oMIo3Qnf8Vep7ckdlOU/xdMJkDRgXOTOn+MT1rBY9I5vco6b/M4X1R54IRZlM9O/BYhcuBbZwRYp
OZlQMcsFjLjcAarwrxTTQTJI1BLZ4skBgs0c+rJLyGU6G8Du/SVLHbbEs1B703LS3oAr2pxmcas4
FLDBNR2shbwzKh32VpIGwl7CkfUyaGCdJXR5bHOV4w41n/ZlC1UJP12dY95YoLvCx7r8lMnj8YiN
/GlrutXkg8IxD/6a3TPZLTxfFcukQJ0uMv2fTs0gM9xRKA2N7nfPailAeeO48Kax25rmFIwl9uKp
HZlmoXx6n7A3P6Dt3Zd8PE3Te7sPfuVjw14swIioGrGZYBK7k+E4XSeZZ0EHkV8rEk7XJmQOzAMS
mYEkE11iJmVyYSAvIKWzNB2XYbg6xhG+tuH6EsvnSXXhPHY9S/eXmVqt7GsX5HP4giZXl4lq4bOj
KPvVJWTOkoBI+HuSj8vUJg6z+Ww9OXW7MM1JAA4JGxFcjkdNx/Mspse8IOlnfEfrdVsTM3OZd1iO
YhdkLqxpfn8IzM6tK47V1++IyZQ+JEaEN376pMzUFpT8N6icTKDTg9hq10m4T3MJBBdYGN/8ydn1
g4BVFHRfFl2TTB+itERELNQLnQDGiAFQUjecgbUxNBYkqnpvODZuW625mwGFzYYK7sdwCrY7clc1
45BE4GmDJiWg2OCj5piW/gtonCNKSg697VPlrv0hgL9f2cOTQpftxgJ250bXmVgWWGo5pac3eQ/l
fM8dUicyp43ONz7Mkg+fYtmcM0L60i4L72DS6lmvxcSx7V2ubahAY1U5LULG9ZNL2zHKy8Z6dSR9
i3XrvE9ps1fBOCURNiKw/1R5sIpMfrYofEF5ouf7GOqj73FfvIVYuL210MQCVYC7VzUImvbMhA6s
ogT0RHRRa3jMJpiZ7XbHvrKyqdoHFQjXdD50yqb/IQ4QOF+3nzzQ8TzPwc/Idcn/FEJ8ypPJC7L2
llXWo5FzNXKtzSzfas6kSFK43I8U5YQZEw1e/OGS96fYZWzoZfUhzoHxVx/GVVWzOj79bvVzy8ry
D2PPavrmVg7vY7h/tXjZEgLALqCJy5H1ZF3P4r9hYXdHQPneJyPdC8LuVnUOufYgj71ondxe+XAQ
YcdkrIJVM7/5T5iYC+rlHBROYi8yp7RWaex3ED23Mnh2B/R28tQH9JWdW1i8ZRGedsrjiD2WFVx1
+WPv4vbTNrjF8rcus+wfZd6VUVpBd8L2arFuUjc+JHnO/mOz0P8q3YmiFepVsBKjDg0dn32pWkHE
QaRW05e3DbiW8AYEuNu+b3rnDU7o+XvK7NepG5wHir9jMxR9unVyPjz8LQFrh/RqtEl1LAbAvlEz
7/DDxI3VWA6a2yXxWnCvMtauL7EKpeRdWXU3uQ8KQZErMORFSh4LLOWiHNKfYCG67rl56YX4jh+h
MDtvx7U3lnXUnpXeCWGnd4y58S7ntATXF03TEXuTv7TtgKwuMWtQ30lbVQcTits6AZx0gRIBNsLD
gtLDoIUPGS6cxfaEYPe7femum/aOFxy0CyjCH/6+oeuR/0FuUEA2fJ8GUFsK4dz55Z/EWy9Nnanq
bzIbu7TuLHdRdgADxKqCNF1nZwwlarHlLcEPqepgR3PpjuXESdSKxjli62IJFzG2BqpnWOrU7u/5
4Mu70XnFnlV/38VFD96mA6RNnfVb03QcTQ9uE0KKZe71IfV8D1VOqDTy8GRGZapk67Sxn1BoSiMT
UkWe37n0xTTM64wNzK0vs3LcWpcS3tRLLvFFUW1btVGDhdURkJ36aM7SuSfMs7uUZvHGtM55Zohp
m7xgKN8U72tcZa1xXUromJXYuXl1iQe4mGyeUU3s9k1uj6h7Mec1scZ36tTyllS8uh4nbE54Q+e8
pnogixrC3geQmOVjRoqtmcdMawO8von7x6DYD25mTet0gtTymHrF0bJQC4NP+K6BOJBzMjFzKLDA
w51gZknPyedxpscMLhSxmmgeXWRhBxe8edoyLYLtFMCtb5QaTmXYKxxV20XYXrNurLqj8LvHf9F0
sPx7MgH374qGr0lByS70UnL/h4GNQ+iBji12/0syvIXDeyjCiFaTuDKg/mrWXAbSIdwOAZDoF6C/
6YDMJ0T8JH6tXzr+PYnp9MMu/jpJTWh2UCx7I1ioafD7nrsJ1A48TGNDa344nuP9HB/mOPtX/JIP
UNKnfHfw7OdyQpHHCqS1krPf+x/m93OP423nqKtTCuPhxCs2uCbA/5zjqrg2KhRn9+G5h3vDuDMK
E1nbQxezI9hKT44eZ+Vzo/m41pK4u4KX/C5PSBMJTfP33xlhAI6TyYixkXNXONCeNhkQXTpiV/Ev
cyiSLhMtjync1nfmEgmgP+zo5gVHrosnQNuD3eBYPV/NTTmnaWPU+jvlU8xcVH8POzu4MqzEVzGe
oyCWTinPlmeLJPj9lcsUiPxVYiyUpFXl15V3Z+QojGNSJ3R+E89pfE6TraYnaBQlkAZJwxE4p3a8
GlXYWvdV4SdbEIRDrK6m0tqzfx88FpwAkWo2l7hXAAIEVakExH2QcPd+JaEH2Ox5DfpxZPQqDXgx
nknvvtHGNEHTNmdMnYax909w8IiJk13VEyVXKZ71IPsTJt4ycOtsaYLmAMAXemCjQPs6u0pSSAaZ
OGrXUBCaB0jSb/tO4NV/l+HNmtwZCUVhFDiLOjqfm3BOrRzAhSFY/X0NP5ZQOax7ML+5I2d6ylh3
y4nYPkrXoqLQDUS7snr4tLmxFQGHDYVXVp/AnO51NDGLrdxMwWHFtE1XP471yZzhWtgdWKgXwvSa
DkgY/+o1TZBn7mo/Bg4xg4SqmH/486Eg/Ux/iwd7AfJEvDRB4itx1ZchDmk04DER138qI5Hi0WsB
VBVE+bB7ZmwQnMkrQNlU7cY07abSBxc/2YjDOuAuJqc4lm0NZSUwzy8HbM5XyyKm2SKxfne3sgU7
vZp9hUymaZ/PJnjoRbinPFh9Um9CqK7tR4BXHIU99gDK/Qk52mPr4nlD1JDJn0+xmaeWqnKmhQuL
T/BvLv21Iu6xAkA7KuPeXn3qBwLun/FKiruAj8X2U7cZ+KmNKmQ0QNL4IKmh+MwvAT66e34z5hVh
4dPtk9BD1fX31Od32UO/dBMM/uuXEaZZmj8EBc1k5RZ1shgbCO4T4rsR9Kada3Mgdhdjh9uDYULp
nkMmngVusqtyrHUuHfWc4reNWk0KHFtmT54PDgyCQRECQjv2wLjNM4NaU0V/f3oJ/gcQ7TP4SsNg
1fV9z3a+gvO19DO3AZLoBuoPoHnBme2aUNVsB8oGLCR9OGoUU7jMvCZ9ykOAOyQgpj8S+FAB8f9z
7LtnLDWSF9dJ5HLocAVMCM8WMkNpyBtbeUpnSUZNoCfdhE+2Zu1VpwP8KOcwHbwUfJpRrU3TDBI/
fklHNrsKdILHMagOrZDBTQ0cwKVl+ngPmdu5TzFYv+OhCnB4VCquzQHOOK94LOh3gih/H7e5PmC7
GaLU0DFAzaaDVLwP2bnMadMPpX6AGFJ+d7QXLoKiHK/EFI6gUJFx1QWx9Yzv87EPWfphJfU7ty3/
oSPjw+jzQt+C4TTsqDNC9VGwbhGz3AHwfbKPYRHaxy9NiJVN27//C92viwTPDxjWBoz4wNt4rlGD
+4Qcjh2NrzieKx40mMBQT3aOfBggbU8Gve7CCew4LapXuyWrpLCdR78b5RGmJMPC6pEWzFAkCczZ
aQxtAnEL50jLaRfo3K2+20mNZ1kN0ligybL3evcx946QHm1egXHYo4xSPoZaDHtZ+LBQmRz2H99P
x/26XsUKCJhoeF5ASsYJif1Fyw42on6i4i55CMp6RWBL3zEioNJRtPeJTbbYJA2eO6j57N3OA2II
7mnPCbRIly3cDvamVzCxE/VY3esG7Bgb7FCTVU/ttB1jSD89dJCDumnIlMPyveiWtrD5dxJMkco9
7zVQSbUGr6TZ6QTQWUtUTyZB2dgiITAKuoFse75sJSTOS51hAZOrO8L84q6RPNkGylaLSwwbC+nC
t3u4w84ppmPs00XoOfLGlbze8KBx4CIGJC70099NgpLFCNkF5UQhF80xZJVw1wA86DWEb3mEC9LQ
RtDbeYY6LEBVBfNfId22wmMvSmA2VNcDF/4htB7Zk29DJ2KOF703rVjYdjudU7mvuAZvW++z+Yc5
TirF1wGbKaYZOHWxDsdSboxWapU0UKXzIXYCPxn/CUBXihv08wgo9sHFHxvr7DvYA0m54sTjUTzL
RQo/fh/CrMAyrLkRDoTAKGSKorLM7IdmstiyV2N9XYMmtrF4EO67SUyHBNsEmyAX+Y2TWYfEBQ4o
qav0OIzLzqb9sfObAa71OAPh5teZiYHqia1zz4Wmc5i3oChDBvvvPzoYpn7ZR/EgQcnIzGyyceEM
TP+nX12jZTsqlfMHwDzyQyGpe4IN5bY0jjCmOaYQmeMxDGDiIiWnvGm3uc6b2wzw8uskUYskEf2N
ypleKeX1N0mG/5k5M7FPvY0PT6e6Z4vWzcN7qdqVN2OvoOM+HicYIEfu3GwgZLJpRJ2uTW/XjOWi
CqBlZ3pHuzvkuZffgfsEAMHo0U2cO/tGuM5V7fn8XmZDti1V1y980vF7Xhfj0a/Y97gqItnb+WPc
1f6tdJIjCijWEwx3+DGDv3BkmpI23caFWNfKNGuUi4ATF9PONLkYflSF5UEQGkPnGWHJwPZnEs4A
y3Z9C4feuN2peBaRK7uVuSMA/5otGJ3YwTffsKFZDH6RPw6jCK7b2v9msnzdYHU9D6JOG02wK2p3
TTB42QnglfvCg0xlEkM7FH5b1R7rKLjjOK56cfDzJ2MNmRzbBcgJu5mEsaB8URNAWXY8NGub9eBc
UaxNDuD20IPTC2wwNJMqoYYCRdfYCXO+vPSrwnl30zLFs3HY14c2oRtvfvDL5v96KIL6NsjYNycP
YFjyOxRr+g1MQTxeG1mcwnLPTTPIpP0OjdoDX8IUz8eCQVa17MddCdsvMD7wCiZ5SgpwosfZTHh+
QeV5dN1B+QZeSQpy/qz/CC1aRWOTJY820E4rYObqU5fwbo8Kmt7AQKG4rePZT9sT7DXr5BXLS+cn
eKwAYPHiPcvjKQpyK4bqP7bRPKxzgC3S8lDgMr2eAJy4o0EFeAy+v99kRXdZ6gXP3C/2+C97J95K
eurKAGdzU9tFEGEdHa5MzE+aCkutwcEDM1v5E3FefJ1W2BdPySzDOtzpn2WMWjpMPugHpMwWExn8
b3VFXQj/ePqa8Fzs8ebgY4oa+4PJLXhaRVXgQrRp8OqjPR/KmnVt1FsdtjNwMapTO92Y1jllAqph
KJJM38YMPm7QgXTXOifd0vxSzO/DbfOFXVfsBqIA1W1rvm+wNJl+LdXAVV7Fk+xPl7WaRcJ6DVbo
sDCrtmq8SgdKVh1QBc+8gqvF/GX0Mqyt3NBScAUo9c5qSrZ08XUtNiyp6vX5dSgV9g5+9DB4ScB+
b6H1t0wqOd3lqO15VvVg7tTSey1ZfmlA3qV6MA9OSDM9cNJrjn6ezz8YEQZvoXUHCR4IJjccbhR6
qn56HhbYEzQdwqB4onnXfaM1gNpxlspXGT917vFiqO7HUHfReR2vnQo5Q5dOT8oR3VJRx70ephHb
k3AL38PlTZxQC2Ar0cftfaeaOILdjvjWYGt8/naVvcxuy3l7kcscGnj/tEY726s8tGGZMeHuMO9a
upA+W7E44UsxN8m8JL90TEzyJe4nqBj284r9km0SzRAJ1qVIK70aUAXcF4pD8XU+S6q+Xk6zOKbZ
hshnRcyLvOV5V6KzD34GmzgTZ9ItFvgDvcgacEnvuyHZDUlgv/4M2TC9ansQO7fKh5XFS+c1k9Xt
RJS4b5iwT5AdhabJnCzrhC/oqPQJG2PyHheGm3DOh0OlXjFZZlGQJRSAd5RAuMvLxTSBEdvoJ4sW
/gdv4OrhVElyDwi2u+n7Ue18rLUKZbcHK/Uk/DKS4JSkQLiZMxMb5piYY+bMxASjMDZK1O3/R+7f
57SG6vMrmvms1HrKc66X5Syz6otxuBZwPDu3ZhFVj1fuNitguGZi5gDNJ750Zi2TSwz7xjdk9iUE
l2JaOoUooaOK6ov29EOMZeIWQONk62Zkesjb8LUZqvz9PxMkAKsQCoj8wk0/sGO74xVqUhDWAsbI
CbKjq/L4ZCdVsRzTtP1mwcext/L0I6hRy5zwlHVbqAHqKANIFzpX4iHMwc1uCPeu29imkVO3FAsP
VCtFXqjHgicEl0svg7s9mjbseJewse03KFaUj7mMU1y8ZbI2vV7uTxtKQ3dpev0YTio9NnEXhYB8
iMr9GNVU3ApLPFPjN6dHFOS1+g7t5KiPc/8DhoegDsSZf6+A1d1oiDfuTG6YQWM7AFb3S24J7Pp9
Nef2c24YVsF/kEr9r2tQbJ8TCtsp6jDmh9T+Qn3sWkfYIe/c+/O9DdXsTZlmwdqmHX+oADeIoN2e
/RjT9yod6ndI8eMDLzx1qzNA9AEWGbZ2pavbtGrTRdAF7Tur385DQHmJGM2se5q3YJdq2uwJbh1X
Hlyul6Kt0zfWN1uTa43F9Ygf7Xct4F/DalbfO9qhW/BCt5njwNYA+rI2xIi/wYjjoXec4iEuwekJ
sUxcmbgLUz7pFN+GbuS4Exb9rguDI6R++WGItbf6f6R9yXLkuLLsv9w9zTgTXNwNcx41VknVG1oN
XQQJzjP49dcRVIuqPNWv+9jbwBCBAJiSUiSI8HAHv15yr9n1Ww9ZK0guR1p8nwvb3kjVi8IvhWkB
jtGayYaoq/Dd7YIahZ9IHTr2s5k1ELeCeHA84HSVwiaud/+wvbUM9VqlKJEhI/bjf/8HpwE+iGxN
27FcFPtCOE4V9X/Y3uohfiKtmuxzbQ3egbJ+s+wj5QhjYYhNwpIORx7IG1ICcJaJJPuDQKRhABS9
XZKINJMVOfKfKrs4R/ppCK0IQ8vXoRXpELZB4yvMFplOWYP/m7rkpGFhpvHazV1UHqpA10IhVUDd
ZeLNOstkH89IZKzBAOj28rkgOfoJ1RH3oBRHWilGeoXMUflGIS0AD+UzZBwhW++m8i1uwB5iPzsp
xjD1Z07ntNBkxVHhgLKwMZQ/E11Mf4wWUF84JWlBu5qOD7oYZr+Mxzf/BP6bBxVPeEijNT76VbzZ
an/wMIMaVJkbF60ejQv1cEqkX3i38UeZfXAbvTfJwIz9/sCz+kqhEeolz8Ly7iOnfkAV0egFRdOy
uyySBk5jHXtNJjXA3YH6T5Mn20zy59Htp3VRdOnOSAaYIBfBhixEMWZloQItrKyHNnGAZkcsTUD9
z6eMF+5lmS4qBmC1ipcp18B14L5NNwA82TDstg9d3VuXUamhItehON2ak96MhlybShw1rgH7wRP2
hcL60YecqiagQBdYpoSqq9WIDU2m5kNQwtx5MfLRWkscrcoq84X8hu41ePDZZ70voPJjKi2lpbES
nCguJgjyYepjdShDc734qUexc4Ra5GYqhdxeg2JQnsQ2To6dR5+b4L9aJrZkN1oCLy1MQzLmxR76
Nvd4+nWPKFyzDkWKMnBUBHaPjWqgV4ozCG8SezJpAIVfKLREIkRNyrDB3ZcWeOgnM+pn3xRyO0ht
gCwpXnOS5sFp5jFWASKSeNbVanToBkxN81WY1jF0IJ4VMB2qgLnf/Yh0hlQ6zjo+R6YD6JQZ93dx
5RcoAIuLHT72PnJb/woxA/Bg2YX2hy7zzaTkjIoy/OmbIXvO6mza5iAlPVLoYDEIclVu+Mc0FXgY
I5TFYNEBIofOB7NSk1e9Zq+0AXaFPl2hxPa6jI2+80pbYM0spyXyN/NUJHaq/j1gjLvIs8eLBaDd
JcEufduFSppd+ZYBR42SiZyL3ADSEaJEYSxQQq4CuwhJgqquQaRqZGyLI2TvWOXVcDHxENroRTh9
blrjK4EMcJwFcRIb5Ah2jExJhV1iaLl3eT98AgM8EOpS6wBmVw03rOYYj6PEof5Nl8Y1EKQcQTuJ
8XlShZKpm+kfYqgbt+E/nOI5t08T1Jnbrunaru8aHg6ab1LkvXSd2gOm7dyCNdsyGT/mRhcHoFcB
PzbZEKb9y64ynR9LNS4NfOd01VhpPO69xgxq04r29ALGNOld+9o7GBDMLla2BBVUViEZqsWDb/FA
A0XeqsXrb4JXzifwpjogJ0x4IISmnZhw7KcsTOIdWKGGNY1G9lTcs9Hepq17sYBuviU2JxtKGXIr
M6sMPHBuXBhv+TjTqZM9z4ltJJ7j5tBAx/of8Aber8e9junp4NBxcA7rejgR9Yhu58OT2UyryugS
KENNWQ3yYEVMbAbzM4xF+NfL/QxvYNgnQzVxQhkPg4D8h0dXHDtH4KmOtX1Hhyoh4+FZ4ME3n8lH
phBbWTagQFFHLo1viSCT3ABwqp8+/+ekDIWmigiy2BOJbWjG0JTEe8OhBDzzgXxI2tezz1HU5zQQ
Wb/EEfft4mtLs97gVLWoIXZoI7XtodzMgxjGo+2b0TWvRjBV4PfzJctFiI01mHItv60eh2r6TP4u
Sx1kRBvFVAfmGb8rV0MXul9QkaO4XQa86ShT16dVVzjxi891cG10ibWm6epyemakjz1eOebLUXyd
Fm+Xy0LX+YdtsH/zhzV8VKhDAk7Hcb6l49hbnTh+/MMCugcprQIlyCiYBEzSPaJ22T1SDw/zt97i
a7HtA+1wvv9d7BK2zP+vfChoA1QDQjukWzyLIWOHUZ3IJsniLkmfZd6G2xs/RZBvnkb2LHhM3WWc
lplFkNVivdBDSNH8dZGUFJhndeQu+ub4SYtbE/JP0ToHIPFY/toIPMSOQ8MAXFYDbTM5OKd+j6ER
C0Qfh7H9tLhvZtEA+aiHSjI7Cxb7b+ctIQxcQUHSjnJLyWvBRLNJwMm9KsYIuW23cgLugTgnr7N/
IN03TWKJ+bht111Iqbsebg7MNFz9lkXGHieTFXbt3eeGhRT6uM57J/uR5GGEc9SoAt1/6uwtXxf7
MXSKR9M1TJyChXgvxAtlVmU/5NSD5dy+0CY0ahOc1Nadfp9h7BqHnAO7iWodcPgA2J0mbwOpBsUu
GuAlBrgZDveAZ0wNQHKZ0A8guWzAv5k1OiAuhXfvjJN3bzc52/MaZCyLr6pb7RLLaYOKw04LKA7S
r1vbTK0LWdR40DMMTFkZKPEMvXuan4KxbTPxjq0pxFKXsDrNmy9BPorrvf4hUuoPU2pshWawpyji
2r1fc5SljdZLLwxvP2ggISEz0fi0yr0xPJL5n5PAKNAGecq+L7zz0EmWnnDuUzx5zoXXv0LRKrtv
wEmKlDhSbhXOw9aVjbolFIZ6r6JSN6fqiwRJIXh3xnhDCTvsqb8D5+3fF2GW3QOJBH4Elcij2YpN
MbB1y17XfiUvhaOhOCgvk08WDvmCzEWZ2wAJTpDa2T9Z7T+4rUi+TIYGyvXMsO+haW3v+irLjh2L
3qYj1/w2ffLqx0RkF54DFaP79YOh+9HDGHvpp0QYkIqHO257eQHmpw7mZIMVO7tqAvkOjdZeZEPi
xayPNNqG7YOl1uj/WgPvn0E4P6cdF6RVVqeve6PHC5ki48L5F8pKs8orrkNV4ktjV9HaAaJ1Nyuk
oz4dnMMQ4hFe9gxx0ex5RJFLMEqrPTdWh/cREF6gVDXNtxSSAp5wynCrgno2gkGS1z6ZOFBWBsVX
UYGMvFnrh5Ak2BubDdsuGcWcO/X6DjISDerVqtQ7m1qer+hP4TlRuoJcq3YepmF6xk9yoD8wuHwi
7I8rsaNMrJpu67195cV4pJrdmW0sUegewFbXS5UvD+McipMv9GuoVYBVsWr+rZBvpiNjuf02dahB
DOROTX/QHDGCFQeNafP8WE14m3K7Nxf5B2UKHuP37bbgzrKBp0CJ+bSjX4SRZz2AV6jkpV9JXWv8
wQZ3LlkUYYd4cWVjeyWLpmexL+fpWd/1hxpHuIHP+s3E/GPWFf2T3zXtnaiguFdxS76WGtCdqMBL
944ivYAG6ikvWfdUoBT4jlchNCRtMb1mUEr927Co4iKg6bVaDUe8qQxD7Pi4FWXbAjQMJ6erKrZK
whKES/oQlRCmR/fWbuyYlwFNmLs4zvkkOmnNi8w+minKHiK81P0wiWw3B7mnC15e6biXyYWuGSi4
2NZrgXtyVEM9s4Ral9sW7DgaYrf4oVACWeZWRu0qa8JkQ3HACQL/QvNQmYsXDwUCweqjF8NPIWTb
oFxbd8DRAA+LY/h1LHgBUblx3IVh9mMRo6pipOVA4g/WfnXcSgNDp+dB1ZjiSD5qmnFnZWn/MBth
mJz+bp0u+tFOYf3imRP+zzXdOAlW1p+bkK8B+Ky+KFj/XvhjtnWUidz+nd1q8RPImPLrkIMyb5Be
+WWZznAy9wQ1wV3U5X9mwpOoroRueRkNKEeUmYBiugk422JTj2LUDGjVTluKI78wXDeA8IBcDyYQ
HUILwyfqtWWtzb36vVdywQ9T6IKxORI56PmaaocdivWCL86OBLBdnJStUGmsX8ZyYtdumlIwaQMj
4FT22eoagdo5ls0zoYxivXDxPI5gElWf/ubnWEwaNaUb70fQWaVTaR5RHmge/Rik0StsfbHxSAXQ
WlMfxsiHYnx2OqGNIYo1VJnWbL9NeF+GWQnou8f2BxGdEqtqDaRkYCZjs13IT4k+9cbseHJvexBs
11AVPHagOqSmAb3j3COzM5vi4Mn+cuO/ibVVLTcHmcQW1e0f57O6sfdO1bf3QyOLlXAGC2pWIny2
mnBHt9G2C7Mdq7twS3dbPzdRh+V2z1BLSy4ZhGrnu/AyPfaG8BkF5jsefs2ZMT5SnYGHfYFWpp8a
hSD6y6DqBBgC0P5Pf4UB+f46lmwDuC7ok2z2OfVk9mAACfyI1IuEUDPY0MikBocN9Yq1aajwde0j
+TBpdJFSQikbsFCDHa76MgbaIuGfC33gT6gEF+eY/J4JeEJqtesIu3jIngChfK4zG2Xuvj0itx5G
5Toyo3KlKVOXscL4s7uSQshHcXaTYspiZ+ZLiKTDiTy06LycWv7GN18NVLFgngH/eTCBl2iP8xp5
oqYWE7hFFxuv3r/YmiHfIiXKZ7axO/1JwYt/XsEPixWgAF+T2obedN61j30bt48S1bSBnzjFkcxO
94p7GzQvZFEDBcdqdzPLcps/BEfdox4MeJADHitigZdVDyzvI7IcVR4L52pYwzbWxuGotXUrj0A9
bkDoWj4kbs6eVKEwIC3Wp3fL7F1ztiCHhJ/4o7WM/Xfziq7SgfTR/FWnm/GrBzFtbvUvbWJkl5R7
QAsqd4N6xg1qNrN9o0xn8h8hr9w94M2pf3RFe6EobFrZXndaDcAXRIE0NQY6k9dAv8xL23rZv9ha
+LY0KCTSJ1OT40m6WXsdVNONFk6kgGXeplGlG9iZqyd5z5prAd3HysA7u1JSNnd+C0gRjmsuFDEH
h1HanaTvb/MJFX3reW41eQA4GDH0t7luomZshGqQoZmrtJsMXECtTdfPB+/t0vMV3i9IIdlQo4ak
srQdtn27KIpcJEWz+KHiw5MD6iUQzTB/7xuhs5ZGY78MVq+vSshQHiFxbL2UYMynSWUu44e8N6Gf
8OrivWBvtN7eY6BGwl9UslOPF++5wX+MD3TfNIEJRDkj6rqVeQbIuHibs4TfrjHbecj9lY2ztxVF
0prUs9IMpWnL9GXk/VPNF1xCqDcvS915vO699oTsieOnVz+0td1C/xsrOigiCr7x0cCN731+pVir
KIIalNw9RiyBCINnWTj5KssVyOuiHZkmEMX3ReQWAKShHoh81BiJzC++H++BrALJOvkiZh5MM2Pn
0cOXMPCL9G0pWqUyUHUrwSHm+IW17TiIFPuIJw99VcVg9CF6KIbKHcMAPZ9q/My1T0BnzhHkVzpz
VzvFL1tNoob8cfy9miLnbnH3sXa2B388L65Shzg5ijesAy1PA7LLkTtKeLlbrquXlbOGanGxAe1X
Fa0s9XmdCTjlZS36vPiva4LFJ4bEOSWx+7D8WH3hgR6hBWVF0r7guDj9YnagQzC5BVCYMl2cSel8
mD4bZWGfWmDqV0z5y7ZlAZA448XBe8ZziSXIL6ZW7HC8GW5pOi8HCFqU3hOKtz28iLl2QH5wo7gr
O7KHQ9mHgWaNw52GFO4d+G/qFWdVtg0HBt/7QGuCLsnoK21HA0yNUq8crE9OnvPjEkv+2AUWBUqX
5xs/ZH3BkelfF3c0xd2ls5V0Mz7GfF31WXBLiU5+1V7N0ewupgW+RNB5QRSj+diQz2Pxm49Z6y4f
7NPvQovfzGQSKNaOVdtl2SUM7DhGc3vVARiUXc2nLzeXuDElzaVVM8CQ1lC9dlEBhM8+Tg07chQ8
jzbYBFFFlQTEiUcNUeRN4Ixq0kJeF79egzYJ5CYT/jH08Z4I8QSgdrfzMxvoGmRscqjyGO6ZA9uP
8mQpou1gpF0QSVniTMSs3bP93oxRVvWoUzQOI/iwDjRAs+fo2e4rFN23wzdSjtIm33rEOQUZHJSy
T03t1BsTVdob8jVjaT+myCZYBX+iJu8mJDVMTd9QvI178mMF+h4lTlXqrYsXddEGRTtCxZiFYh+P
LAlsvU5xP0PhcGU02P0CtgrVYTSZiqumGqDJQSu35Gtc1I3gPQ2TIzUZ8piwcZoaQ0jExFt+0KDi
xUZq9LQ05q8mDfhhL05V4752XdRsF9cyywh9lACrsMVHvb9djmYswTSXtxBb9TrU6jR6jh2PynKA
ObTfdR7oEPHWAExor4HeC2oe+Sp3mvqhye36AbTDbz4yaYB8bb0Fbem+jr3LpE/h0VBNEVpQbaMu
NdYooCQSW1V4nLvL0Byae5GLlz7J3hb4ECWnrt6p5WkO7uLmvtObbebYIAjAMxXfWsc6A1yPgzfq
lnEMvsIq1h6wDy/BBYiUR8PsCPAj6qrwSIJUzgU47ZhAzc3pU4wmeAfZmgOOH4j/gJqWMyhEd2xf
my5oEshHXAnEovBrCPnJ5UHWcmfE7qOvcbwEyckAgrEyIHgAk3qFMqn3O/NfTLPGzMjAfze8dGHx
1OeWsW/xsnZlbNDWtaGXn1BZgfsIZD2/m1aNp0aBL2KfZKDlkuM3jaGWSDq98Tw4HtKVHRRT/C4r
oSDbsL3Ucn1eCQQY5SdIOzeQ9ysc/KLwcIEEn30u2/GtAT2YuYkbTwbko1EPBQblmuxcBbZgFgxq
mTpbXTPwd3ITzwZGumLleuyU3Bgob8miAVpibMoYgb8uPjs13av3QGBXlg48q6mv2zLSzzyL+pPW
/MxzVGUG5KJGb4sEijF8a2i4YcdhqZ/JP8cJZYO3FVM4UIs+uHiP5HMg5hwfKVLgGCXE6EGsXLvu
jnHL8e4LMqHhiJdx8LY5edvumygajkAEhxa0A6UKUGP/4SVHN3WecaKAZZklfujtzlhRJHAMYiUZ
UISdnTfgy/PruekH89pOYM648ZOZ4hgqh179ZYknv+Mk7ZnZ3erGT2bst4AFxdbjbDVQEi96G+Jt
K2zx8wvXpnYEETjQ8wetkP0JbAh3qDcZdmFS9iemGupZNbiHtgC6dh9tGoe83V3TgcTB0eMyXFE4
BdKCETBm4WpZiEYgculDGuuviX4KuseAYuYuzaRIZnggWvXSdn4ChC3eWZmFfb56Hkwdr/eTO4Ds
Tpn0PHBs7dRYMlsNodNswqjrn6IyEztNVhWA+bx/Snk5PUp8PzMX54XkSbFFjG3gT8gM4zA5owLx
B1mAKiOsrABxxCZptlA3NS9IJs7+xxPIJ177EKqpyGNycDax4eLkGQ7TVEMmNUOEfDpTISOoG4b1
PFKA845GRoH9sBwK/CMvSywTl7WX0eUCywrjqG4F89rqk1CMVJdeVhC68Tq2lrEjpkY2xqCXxi5r
YWG8IWVs31kd+QjOehW7uGgWmdSjJcl8jyU/LSnwb3d8O0J1u2Q4FHHzjFMf1I5MjAP8HPqn0Q7L
J88rn3Mia3v3F4Ysn1Q8wENg4xs5ODlcgCDdqVi1pb2rG7zCYKkW3LXo2YPo8JUG+CJYbOrNThpf
5pA5SasCDb8OPq33xWjAHUdk4clZqhHqzc7FJieFC2s09kwz58+0+G8/Dn3aeRlnxH+F7ls2qBcS
ozLQh44cyUqQ8ASZ1KB2YRXqlX5YXNT7oF1BdpNY1WmWrljsZc4iZ6EWbLrBXWn6q4Yb+2df+ptM
z50vXh9a20rLjB2ZMYRms8K2Xhoti45OC/Yn8ksz/TxhH/rY6El0xe+HBeTP8wIkdlBJvTDPMB95
ET2bTuJ+8RhAqY16VgyGcWVgjryWU2Rc41b/UTp5v49wH/RQ45YbR6AxUASCiNnXuXYLtpZc4u3f
1U2oz/61QrIyQj69hdlAL20mV8OZmZqLo0PksKjbojazTozxmA04jwvouqhwkFDp7b5PSMtcO70F
yzryZN6515z4FEOp5ySFWYL38d0mZ54U2H1SlxoaniPJxhtFtUpiqSC3/3aNZSErwsmapaNgMU9B
pzYBgCZwKrZBsUGxAiI3hPLNEFoX1zW/DDm2bGGjWxchfEuCzonrpxiKiRRRTYV9oR6FUK+X2dtS
ZFKTlw+x+ZnYL9q+uZZcphdiyygbk9+h3ntDY9RUeHrtcwn69MXXyM5dtZzz3eL7dSFIHQ0XI3d3
qDIAq6tA6gpFY6eh98XJ7ZG7WVG300JZBNSlcdbV4jT5KFdwZOavZeboOMgbPjb/lQ8Jibe5NA0w
JRni2f++4r9YrISuZwaoPz4EraYDaOTWeX9pvbbbFjxGmb4I3Yc27LogVhQqVSPAMeoMLxkgqVs3
1E3woho4/zJzCP9lAz/GTdQ/izDMt1GHozqABWEWUQy+l2oMaFQH5eOD7yebEbx7z9TErX1A1iG5
p3jdqAHvN/EuTYMOtgnzao3w20OUhWD7zVsQbXogozpNCi1IvcUEgKCDqHccb8hneiaAkarJO/CW
V/GlkU56pcaFxjBy6I8la5GbI1edpAHeWt3z7OtFfUB5sXX0rRK7O5aj+N0z4hPp+XwQ8Bm1neIZ
PJIfCLU3YR+K4DmDtEjjG6sYlOxR5/FvjZB8xaMmv2PpWF1yEBescL+Mv4FddJM3ffra5Tme066A
EgzD8SsX8koBXowXIpoZonoq9vXqUipmpqKHlHYzpF+xFy2uXPLiKlXPswp5eEsFA3HtaEHbAS4m
iEtT/TXO2PqD9JIrpkw/lf5ussUTWVoMV0vMnR8CB8nKVWRN/frDUNiO1T4pksdCJaKpSSIUx4yN
4+4oOb0MUK836j8Zq8V+thSd8zxLT0sgJb2vrSa6eTBRLqcSBjTIkbpvXCnx0Ez8Y+54zXPvWJ7S
WnE3suqbZ5Q5hkgLcRnQaAr1oAfcalaSp1O7Qt3LlZVmchfmRftsu9W4skaP7SlWd9J+V6HOa42k
JM5cKn6IKg+osanh5slWWlO3Nq+99ICD/y2NLnGT0+JBTM658Uswc7mCn8NCF3iutn3xbIpKVenm
fKVoBC5Lk4E0cDY7HLaewOc+Ryz+29geTMK9sHeZja/D78L+xbXsFhlJMDzqq2JyRgBVq3izaGj9
Vn9r0eO6Ga7UCqZagQa0kn6NoPFETccIkfZYr18E0hlgc3c9/9w0PeSRcgcZ/ybbjPVg90E/peF5
7oKeMDyTLQzo8mqxf/QZds5rmvwWzqY/bZT87GaTVpyH1WTqGYxbqyqqijUt6IVGedbBl+ibQxGg
WlqcWrx2FeCexc3a7JzkRE6AKwWO81UQOWk4daY/jUJ4qsoat//fLvFhtblLsXGEmwE4ZNJtZXaf
qby44qYPWpoqO/M21x7LpvksFAtMn42/9f8mntYp3tdJrak+VGBFh67JuFYZh08o73aQSxrWkx9Z
i2UoK5PTPAYatzfr13lATtysssxTY+lOq6NpWXW5ohpdYtX1F+t9jD6bB6BIb+Z5FPCyWltC64Kk
qbwQdAhVdupUYzh5kmxbCRW1UZ+yE/VYlzoo13wP8vJRgrxqurg04DWgKwuWcB00kqAmGYs1a4fm
Ulh9txXAFKCSLmsu5KPe2LjNhXqNjOqTVuNFUE1wVUM9r0rlOE/Tq+lkQSTxMPuWVahXR6Dpz3KQ
VtwMLNegj+FlPtL26mMsAzSDrvn+MWrAN/Eu36FcfNLto9E4lb6nrkVdv/PtI9hKyjcvDbm9BvA3
d2r76KUjoGrUdSYAwDcj6KpWY8HGFU1lteZAM1KtMi+oM0MEYDFxQHXH8/ueiWyf1RIyMbJElQc5
wbQCumQNrIMgP70nF27Hb3FkUkOjvAYVFjP5afHTmj7rsCaQqPN8GlWxGbJsp3DCpcmF98O/rq9i
w37yGHSu3uKW+W7pp3vDMfqArroMvMcu/mVNgRv2xlSaxVpgCmBrB2IngmYKvgC5V276mbwoVCcD
H2yp0iZjGq4BG9ngx0EtSNzJE/Vmc5yg/buMaAaYUI2qwe1I6YqISomNqIbM3/koZLDlp1m35D32
ZiqZNJ+WE5Hb7cBb63fJQZRRGmigd8W7l3thec0BueEfmw++wY8O3GJzhJ1MkMWEkDPuzfjvdCzn
qcgK/R5qExtizKGGmYUI6jg3T7Nv6KHoiS0KWGPATqhxvTlwcGFUTMsUZ1B9QWLRhEYyyvFQlJJ9
F08A+4bflvGyhCb4G6GfDDV7PfC8uMshrL1zx7o7MxPY81jU4YH1mnUyktbeSQNCFz1UJTaFXwwP
Zm8CG5Bn3jOPGQjV2dC/FrYAgj5Lum+yF9dWDubPVsPf2xuBrNeGz66m1NP1KDsagz5+r7Txm868
4Usc4TA9B5cYaJw9f8XxGR55KdvN8rGA+lMUjF41fyyoBoGt3E7fPhZEaVDakJuoGwc/5iETtfto
G4q/aDDP0AJ1H9vYch8rpYJqlGCRSDPctp0kMh+y5JnGKCrB+chGgCh4QwE0YFfjGkz9yT1FRKhO
32t20azoIuTjzvDJbFCITPHYy7Lj5AHLQGtQRAdWgsAdod9NZtuViljNPi9XcXIWrcMihiis+rjS
qM0H33xCMlyixFPKQwuhBv5iyhDv4Yn+wBWzmM6h9dCHSLTjmQ9aNa3Jdu8RdtenK1T7+9uBpT3q
Au2pxvE5aoipV0AGHLCOSluRifx8Mw8scR2oEP6BTtIAnhwY8l/wwR4KLcFYYdkYdAFc+hVjjm8d
JCLwgnBfO8le6iD1MVk6BD1P06+Q9LyfJACjbgURiylhHDjBaW36Wfxn6OmvfZXqX5BtZEHld9az
V6MirJvs+j4DOySKEkEEILhErmkMi4PJVqJK+J4AkMCpBkmZxi9enGSnlLvRmvx1jTIlQ7j2Vda8
f0zj9ImQPiiH8TYGqgr3MQ6TMjdzwS2TyS8+SDNaHBd+66A7t9YAqMb/uyzuxsSJV7UayMzpBLjY
9DkHCzPelfSjkYJgEUASF6nUNr/zNOsu0XL3mY1V+9xnq1QZ5OltfsZxbnhXNJ7z7MfNYzdMwVDx
/NnVo/SaFuUTWZ1ymdJcI7dbP+BekD0PIgYiw+Xmobba/HlK03ang1toTRM8UcttIuv4lE5OcU1t
awCm2Mk2Ljb/1trXRHGFeNSwSpXTyqavBct/NsLmWRdkIE0Netlrgd7W+t4kbJJzqEA/8lgq3JGN
4qB9UpUs0BVSiRqKd/JJ37c6B5apOpVGVjxmEw5VJFKATuatwPSAyqNR4FhOiT5QQ2YklOgD0BN4
F61NdPNe/uyKDmwPKnBSAzR6M+9vzXkpmkbrgX/mp6//2RmKwbf1VqZTeEfD19wPzeJDztwFx/b/
K4Tm/ou4fxHCwJa3wwvs+V/ELpdtJjy2g9n+9ZPeLFMNZ6MdraNngIkU8hTtiXrUCNeEprNqqEe+
Utr+Nm2yT4vrZuoycDOV4vC4x2HrsrITgWLPM370ccKVAEF1UsRxYDBAQ73/H19d+msLYl6Hymv/
YzknS11IpCTDxvD0YVV33P+j77HrKcbwz87l0HWriy8MfD/rfuzGO3s0sgNur+U+1WP3PpfdNRua
s3D6LVQUQXkal0A+V5qixOR7f9Jc8AdzfN875cHYHGWFw7asoMZjpe4JHLA5FOWcxzTi/bfKkV8l
bnh/+DmHcFgXikfsWsbtUvc1V3xRnZeI4sv4ZRnylHcxqddpqbYacBtbz2VhFMMhLzkGbJ4PAlqU
i9lQGViJtjFcJCYG7m5AFs7XIDnSUYSE2u4+f3TxwvAC7uzqrGN/uiI3RTGb/cQO153r/w0vYqvQ
QiWFUGQBIIgJ1z3+4junactP2gjiJmFn/gZZy+KT4XnGrkNl2Ty3Kdw37gCaC8mS5AQxVjuguYaP
U6XQ9nDeoeaCfCzGjdH9I59y/7ttOHcQu49fhMPT7QTiiiNOuxjurnYJPjybfTdQJBfl4nvXj/aq
bHvnWjY6VMhBmI+y7XaFB+eIxyoY/H0dzx0cnPr3yA9mV874ZnGFPvzKVeciu1IUDYZ6J9TDdzws
Pq0DHNBPsYlIcwt1m2rdrMJTGZWJ+YriaDmlT3TyC/d5mcoSt7znyc4RDGKfOPE0cdyC15ZxuvS+
bWPDNw3NBvsjSJMpJzWdlg/juq0ciB5AKG4tqwz3KNYP2PB7abe9jQSn/TN3fWM/B6I8Yl2jJudE
cTY0Ci5mqdv73nFcdbTeDsXa4WsOdpxXO+nx5TXbDgJVtXzNTGhYp3EnTmS62dp3C/6qW9w7yaLs
gLYsoblWu2B2i3txbAaQsuB5XoATIxSgqQRViI2PHbXS+ppDa2TlOn53t8RWZfcWC6Jl46XhBgqc
daAYoFOXrJt0AB+YohcygYY/jgAgi4suy/PIhq+xwGZYqMbL27emj7SPJo1SHIX8zqQBCnE14Rxi
8J6MHYieQLwbinPv4kWZ5Z8zpVaT4tAXmXPVrS1dnCkizUeo3QAmPHp+B2YAjfnJAw+9ZO0PLLpQ
4wrw864NSy+3NuuBP2tkG+3KSoQH3jcMiKoicwCbBE1Ba7b9qfbqKgQFF7qs0pAgXYZmuyyYudE9
fFYamZ0U/8EGIU6H1OqEJJlh1qjSRv3KueOoD7MyVHp8cPp2651pWOtNCB3iiMTdMS80D4bpPxHa
GK8g7WPlofKpDjtj09GzHkj8SwfGkwuFRP4gz2qCRRuHJZhGpYYdal4bxwUHPogKB70CxKaJUYSb
BRtOPYozC9DeAVBXjEHVA09ag+4A+fziVKrii6Uhn0kFGL8bRn3fW3TodVDNRA3wmiYvwch2nAZs
r3c3/ttFM3X1D9NiPdumwyDu8xa6RT10fEt0tAGyvjaonvCXnzt8hOc9Rg0Nnmu8ZOAy9aotQ/Fp
MCMq+/pnImwwVTo1OMAWDOUNpPIGefk+N9LDYksWgTY/rILkPuB3eOUwrvakVUccDIwnakpLjKc0
sd5MWQAUJkq+ufGTSRMo9sZcVqqhw1YFNOwAlj72GjRO1cWQg3i7BJm/8y0hbin/j7Mv65ITV7b+
RawFAgS8JknOWaPL5e4XVnefbuZ5FL/+2wrKpXS2fe6934O1pIiQSFdlgQjt2NuPGK9OnfxbSwfQ
vKYOIPM0LOUfoRgTsPrSeO3OjfEPa/pxRzZ9Zge3S6ZDPNY4S+UQLAMHBW6DNKYeiMWa8y9tDDyC
Z+ftZ5FqYmt6QzBzu8dtA/ULqkQhg7BX0I+Oc++gOBUM8sOgSyMTmYsf5msoIcexj1ylQfnRuoqa
iyOjFqrQRQ85c3fKDR9Qtu7iZEZ3EaCI2Jlh+DeZVANq1+6ihtSz5YSu1uIA5QLAtMtFlEMN7+Yu
QGuAJD1CsZxcgC6rgslGQ+WI8Ca1ASXwEJRlo23TYUFlOOpKUVSfjTsWNyM2Ie3ZHp38r7bA2wgY
rd3noYTEeuh6ww4vguM7c+pzJ5mVKALA+unw8QdklNAy/AQME1R4RQ3/EjA8EoD4DndMKGKCIXdZ
3AagmHfP4Rh5Zw/5sDMNHQhRggH60xMi/3cEA8tOhdAMagBoLveVZ5kbpGs5aFmgW9anHvbdwjAC
1OTY7/ivXE2LJf/pvPnPHtJkX2IUp+wts5yOAm/Qz7mVA6crIyzt7wEgxD+Regh93iNRk0xdeAKR
xrityrh4E7WjHZhnWD4NU1Bhn7vUZpBQ0fM3liXzVdTRf8jZiil/6lycYMmZXtQnr4PJQZfdF29k
qqCgkZtgbtKgW5Px8IuNfOU1kaWMVj1jFzLlxb6XRZBu4WnH2MigCiS9UwH6Rr6MPh6DUMuUyMQa
77W7EcfU2xWjOI3Dx5igh2Dd63D47P7+wUzuuQB/UfUYDhPng8BBIFIB3yvKtA6lDpoTOjuyUcNn
6xHQkfBCoyQumsfK1W7K0O4WojAIFYc3C03Y/dmrGBuY/0qAy8tlk7CsfIIwE0gOdB4+TmPantch
skghcJbNR0zLRqRzZYztFZBOqoljvR3Hd5FP4tsEriXgTPMvVavbD0s2AwUl7V2ld4EmugXSUxiK
72GxU9sP8TD/jmz2eK4HHdusrKkeEivEe32Rmqd8to9kt+IsgVhf5r130Jw/D7zMQGxdgfJG1s+m
tsN2xTj2K1mnLoXLMki2nJmk8mzT7Fg7jvXizVnzWhrFnupoR5QIgvCz89aiW1ojTli/m6eleje9
LPVTz4pPBorPsMutiq2ireNGN+3LdvgahhYSUkRZt9LsU9eowSEogK+Pc8jtQdV5fqJmLivIHkG8
w8rEU2yjIbNlNxCW6pFNuAlFNeUeBTwJMlvf4xjOoB8ta51EZtuG3kDrTQ9OvQyXDmKwWiL6EziH
hwuZ8CvBt9/Fn0DqeriB0xgZiWWv9+VXGt3FKRs5aKlMGxO/7MFoRF4rmiGzSO61q+Z4Q7Z+hH/F
qMvQ5bU0/0prr5+LPqJaJna+lKnXxCGwznWp7wwQ8iR6k10he9+/9KmIr8K2nkY9R/mTbMJoaoIq
abuAhpyDXKeI6yfbij4mMeDdrjFn66Q2hSoH90ZvM8lMPDW2TMdTr0ae92xAy9acNLYne6SZKSRh
KWQ2q2adF4Mx7ofu5yS1Yuh28UZMIXZ/ctmbKRSjAidaly6RZRwoo8Lc39jWLoWjQBcfRs0ccJCO
E/8Qh/ZZf8TrPKqxzMz0Dbx8rkPR1SbUOuE15VkfDZWXgv8/57JCOKh1A2kSoDrBTGchqaSPRGkD
KOmlcZVlIPmGvOtQ/4HStUCpPigHRcdyMtl+6ahlJUW3gIg2wVFdiwq0CUDMgMpIiytDsQvIUnkX
tFqmn+yhHF9MpA5RxJokf0aulm6AdkZ6osPz2W7jz4lzbjh/JFXUrxMrFIs/mZ37Rdf2adUNV6tC
CcaUOtG0pfEo4r3oC3Fa9AjH2SjFHYAol13Wxf9JeKSjxlDack8bt7FcIp0L1EImI6iZKHA1fi5u
LFAmGDun9ela6qoqrgSaFZX7+O9Ui45LyRzPnk/e3wNUdM/UmF4ItH+ajXWQpTgxbMHdhIMlyLqd
bXJRl8XgO9z1EGUBR5F3WIc0HwVHi+ar9fik461Pr+o64IDjbsizGlXQCAzt+WYRL0kwCTmpfYVk
0IECb65L4WTUISS9m2awusU4HWQSE0a9IcEBoLKBCw3VRCw7kknZ1XCU89XwZyFk+1/E0aeQV6zs
4V9XLOqowoGxvBoouhJ/sOM0QB2pfuXFby2qKVahDVNqF9HQAFuKP0BYKKChctAkz/qmLLzUNQbF
xs6HKi5qOeMeTA6pdSTKZGqIIdn5pFFWtrsQGqLEZctqx1znD4CVr+TLKjar7WGbW6N3QMU3VNmN
5aXFgcFV1/FgzE2N/Qb13tgHQ7e4us2ivXRD8kL2pbCbIJva9iiKSIMA0p7MbjONB6cHxWYBrMBv
IL49J3hj+JJFznjBNxF5eVq1HaYNMmrRo4sc0fOSmkA24WpIrqIyhzsTKrHb5B1FT2u8O4f9voO+
7a6Sy4JsKMDpV/o1W8Ic9fJdvl0q/Dlrdg3K7awtQLuUaFtXOOVraLVAiFvrYDbK6tXq42nbao21
o4AYW0RwqUWHDqRVr2QCIyLInwbNPdDQAK/VxTH5bzSippQSay7Kdc605LKY7rGywfJO3mqemqe6
wg4y934rXch4LETCEncQAIICXr1bx06CQrSCtWCUYyVOJfoauxaknp6JY6WH5kU2O/Ejka1EUvgB
xPaKpkUuznWxnMhP9iyDyKEEEu/ItjK8yIswoH58ZaML4fa4zZEstWtUNGThEp5BFxSeadgbC/Rf
WmrJtfq5lwVaqy/gjPg+524iDZnZi71uR1/GXuA0UTbQ/LWRrAGMBXQaXcAhEvFhi6wUuiWr35Sg
7UHr32miHnsWyrHID805sfG0wdt2xWSdXDxZ1mZBdf+pwLtICb5YdMlDMV4FqvLVeOO/6SbQBDRB
Lvl9KbdGTR8YfN5j3XK3PAYstS0erXbOgel08usiG+qpoY5rgmQY2CWKq0duThvqxmCXdfWwOK0O
LTyMDYTa1HJqEeoB6AeNpyF71NO8WC+TuK8s8srLXeTdNSleLUu9FKoGc9ni1cnl/bLpPOEANTJZ
B5z7vtHItirnOtm6hZPHYv4n5NjrOPk4fAST2wXnOc1Yg9tMXLELBE1D/wIoCZj15OFtrtvXocnd
r2VsWzs9HoYjRdQRhP3oXfYzwiqFtXMqdhtB78PYDlzT1HLu19A1nJ/a855y9rnD+NZpARKgIbRn
twb4Et+aKLWvXMqkkB2amxw1+C5EJuT7hp5DRezHsFHaPQuJ/1+FWXI1mk6r/XjRaY769aLgY/64
qPpstLi8KIW1Gg4VTBdaVFmXg9zOqMRzKowYxIE1/kjtxnl3bO/YJ1mBbDmSgHPuzTcRPAd3U1NE
7paAyi0rwUTBkdxTCOSZIUte9Qu4t6X8HzUh1GX00lyeaJaYIW036ek3FVDgR/U/LDSzHLXhPeiW
beYux0LXJR8ytGe5bIbMj0eneyXLOBelr2lg5SblWRVPYrMUYlRr/Ngb5zjKl0O2DL2UlDO3Hf4H
f4zVH/Rd4UCS+EkNnc9fBGiFJkBx2X4EcLxwV+CB8ZoJwAEcCbyYNohzelDi/1W5y4l3rfbuRosW
ZHZlnPSyap+WAuLzFAG5J18MWfhS6clTbqbppTbBfkSfmP4rWlrtR2yQn8gEBK7YpkD47OIQMpYR
zv8DJ0MlbegU1jkeIGkDTvHvYzJSY9pTCNWJwdgoG/W0Xk6h7s/mQYrNxm4SYt4gFNCrAggU9o83
d+2BZE5XrVO+WA9eoaXHgk/fyAS8rzyod0LzwTHsf/Cm0B5IHHXVSY3qMqNglkN+D1ucaEd3bUiG
4Z6v7uw346qNS1RlP9ADYr3Fd4Xz7wfExCBRak/eqTZMH2ov8YOCdXGRxShCdUyQOGjfcWEyDhxZ
EaoSpK2toB6NI7cGT39/wJNSf+hCaImlfEp2RhvXkC1xhuxaevMumsbutNrSHpX3HVSwpwxcC6sN
eOx8p+FVGJAx8+m/S5bgDFQSaf+A/vBM19B10/EcpuvevZaOFfcgsJr76HEcAUwsHW3cZBUwYQXj
RdDLvH9hRpq242CQx4PDY76jCVBQQWIZ6f6ZaZe1S37bsgCDjO3RX40ew7Z91tyyorLkPcEECBKg
sAK/hA4Mk51scZab+WrG3QIrFOFuLa/VuqPlxtcItft4Ui/Fb3c9yxzL3+IOqe8Sck333q4pX+ek
zHdMi7Wztlgh4CN1O+4aKTBHxlqrAT/Iog15lZ2G1FjG/Ng1BXtiAqrgIHueGi/eWz0397bmub85
VoDsj70RcYfXMKtGLbOEjhF+LC5fQOpivJDF5NgKQogB6TkZULjgtc3iwtwQNm2SYm/WMPxtiygB
VXleQ2pg1h1fwwFwQMamaJNH8Kwnjzg+NPYxILO4EcO2Rudtnlz1bvDJNnseklF5BjogoGgeqEFN
teUvkE4KAI+p2Qbp/g8PCi+RMnWG80IOita9Thyzqn1dbfjVCfBMo0EOLfRRCOZs75dxQYuQZxmQ
MHED9Xat7g6QsIgeRq/+aFq82IVDh4NXWJIIr6Q4gUZXvpduZGJvW9fxMc6AlcfG+C3tm+kENgx3
i7Nw8bs1Oye906s38JpNp2QCH2AuccfSPnrYIXc4/t+38sfrWig2RgZVP+EsFOrkegVWxAmEVuSt
ozZ8rti00e1Qe2Eo2NDLiR3D3hFbJ9ITn9eoQtilCQhDODZAdDoWGzUOxsyyNUGY0aM4VxZN9O6E
C9VJaG+0SOsO+TIUvpYX9jFObfvLPCQTeCG6fkdDYUTLASSwjl9Nnf2F6WK6oBYYiCw5BJ1i+Txr
+hqrJZifi2HT4Vz3hQImln4baz280mJ0qaLuobWqO1dS7KVGeNGSbgcc+HJ7m6H+1u/AYPAIpEL/
6DKcOIFj5UQmnU0CnxssgWeIHq82O2aQ2pBNlTbijKOGE5nKAXe4uU+KQ+jpPkkUFxkgVrrIjcc6
MgQqAZcyAGs/f4aKK99xx9I3K30vYHXv4WguFy7Fh5wSwjFLacAL5GPlu+Z847Wll+bqMzS+fQ4v
ftzLhdRZ1Fx3YhOeuhbbaEaZZ3tU2YJ4bPScwA4ZTnF6SWhFDdK91bWqRAXkMbJn5I1qK9knIC7G
/yRe9k6ZgJYK1Ntfw8I+ObKuRUcxnx+zZnrQwxk1dkk7+1QJIzrjwGdRvg99UQAFPy679d0kkS8s
9Ciixso14Ng6SO0FZi9vn/TqYpriwWkkORYO0o6AGV5VYY7gDGfWVIGjQyDziL3s6lXlOfWUZRC1
tbzo2sgT2iXGl2cYQMTQoSz80ZQ3D+rVTYKj9GjcOXZeWquXHAMqkEMXSC8VS/bQaEEEw1F3TEPV
xFVpgbANl5BZ52NcgccvXMaeVb7GQF7WkTyXbKZK34G3iB9HFLVcRlLxkvbaaKcSBB/oFk4xBnah
LRsV45GglxoD97YcLKb1fokE2HaGDPKraSdINTMdXBcYUWPZ/Z9d5y4XIIWxBQxtcIkn7X/ioXhz
khFPWd4lOl7wqKVaWNg0E+dxepeB420ow4ur4RuQmuX8ZqCMC1kFfX7DudJHb5G2HqDVU58xd6cK
41SdXB7NC+gwZEmdco/mAB2QWcPvUjpuauvsEGxoH+FqJord8VWwGOjRE6gTppB1XZJ4DNISkoP5
0oECejVKd7Nkv4MLkx/IlFkmbuSops4vcWhtVRj1QlQJGCkuKL8v1HRF+1pPVXtIpWmgmxc51Lfw
M2T9rqnvHsVNqHdphxHKGaXDTpBJY6dC9oZB4wWUQtHtVJf8fZyZOHfsf+JfIFIAIjy5yk13Xetm
WbVMVZSPUcK13f2VbqZTNPRUTiMWOoQ/SjaSbqMUVbgMjngD9J/vlYl61JDGI01dvWK6j40FaEDs
GAz2tQYqYg20dQ/dXOLwJ/u9A0HQG5um4Qk/sy9kxYGqB431IgK9Fq/eIb6RB4nb5Afy6g6DoCkK
1JHNBbTc814YFIA3MbYLeL/FazG9IK8vw1CLeZqdFKpO8hWavCqO2QvePFCUskkB0AritMUtqKDc
bPi4MrI3Pw4hASwzt+EjS1ER6cvg3uH5Bor1dnatU6CkeZhU7hHqIhZOlngefKg2Q1osXiRDmz8J
L9sRbweRehCNB7MnFDlYcRewtMJtjdwfHCBgVFxdZKRGUX8omy6XmIyyCwQUricIV43RlQLXMUqO
b9dZjeTHPhclbjZOvoWdRUBcCO3UOo4GAAZ6ZGvT5F2rrR54Q9hxHvcRMUP8ogSxx7+nWaLRSgAP
EXnTVWurNca+jfFXnjddIp9LqJySG06A6ILUENOxLHsdCGe5H1XNamQZf9GjrN2b8dBtzFjUgaLo
u+PfUw7FyfezkKkDtCpDbjEZQFjYafYXzRjLy5yJYtPLYZHG3lOdOPsaypujn49/A0Ffv+q2AFLa
ir4mLTSTKLITVoJzbi060ToQO2wCkBUveGa0/IuZZt3BttJom6eLeMx4fExmAW4EQPama6Jn88ZJ
knonSvCeTrIBeisVOKhAt83wOCM3RVPDuzFF2bjxFllaenZ0pFFBrme8hY75B/QCwBlhT3ttttPf
WdrVWwDt6wevQiKgcfv3xoWsNYpgOao30FPNjc0Unj9lduTbkWXfB9/EfS4APtnbpX52DcFD/Pmp
y/0sRi0NHeK/PspF2gr1uvh5RBt6z8AJf+2n0zBdC7cvnpPTqmdYR6AAWOLfw4HVwQyGl/NY9faj
ZYjMN80WFZFaVvv9AILVXHKrolSFHURXQL1e0q3KhnrULG4quo0a0zRm2IAxfp/xs2l3tjqNnjLw
TT1GxVSem54PPuON9Q6eoygInVI/aBD2em9F8dWcMgNpDa36AlVbfPwufhwg2bTPJIGlmztgxpQ9
ajowK21nk40rR+ZKhUl0l4rpUs1b3YO2Z7MDDN/nUjeMmnrOE+REUCcTT+LJTc6kTECSBd8tNLCl
kkGPc1gZQxaSOhAfs2hAZq9wVMwP63ip++aNEExh8q0DT/Zs8B5xE/OAZljqs3DEgyFNyp6ZJduG
ZW1tB7xlo3og8q4Vi3pIFS4cTPeWefSwWwaEHISKdGhKQw8VDniDRBVkL/Ry9dKBK3l5nn14U9R5
1R5oawoGMsy5zo/ciF1/fWEAwuXYdAIkdamTL181EHhvQQhhP7LZsNbGYvEzKo0hW/Bp96D4fLXq
2KcoZZ/70ttnIgNjmZyuHOkQ275IOjPo3JIfWKV960OTxTsnbNOzW1R28TZz1vqgUsRnoXGd56Uv
nLDMsgPEARoUu+rDaXYtJ98YCUgNpzysgjnigI3ZYbQB/RZIi2ctPoatDcCxDUqxMJvj96kftYMZ
mePWlUOGW01QlQwlR04av6c16IvcKi6uNNRm3KoB93o1mw51ITHo/iEblhhfYgM1/6CBG9m2SgHr
hIKN7o+jE0OpCkn7dja85dDL8wCZEscOpE3dgLr4YNxco8i/hpIrpaw/da0I+yHXspJAyPkDcmFu
QEuTOwZbDRBddRqEfMLGrilFdI6hyMH9+65LAV7uROe12wDYdXRw9v/zSGZp755InMp80aK5BO9D
DOhSGSH5ueij5mMrXmXb3mGmj1JN81zrL6KDmtFmgXoNh3rq7xO21MhdNguSHnqzgwZef2GeiVOR
LF/2Id5Hn/QCMs5FtEzvWjb+pQPg9TfW4UUDiKuz7RPIhSaQcDYkYkCOJoAn1UiwDOVvoCjRZSlM
glObAz4jiILlkKploO5mbVCLlhzJZgE99exC4LyrjccF+accO0Kcjsd4jledqZ2oWcfkuhkPFhDo
m9VnMc78McO3jaJ6ZNDOKl7ZaLpyVJFVHt0sBl3BrgzBepnrxq6T+swM6mqBGZvsuGj2+PUn9ikc
w0cnypp9RqDUWHKCiiW0z2CHs880vPHQeCl3fQEKGgpLwvJVWBEqlT7jyf7Tmd+nD0iM3FzANqaX
zsgj7hzLONY3YP7ml8is6A8YUp6ebtfgpYDRtpc9lAq9o5TZghpsxqOToZU7qoKu63HYi8Z84Ib7
URgNorviTE211LzaUBy5yUhD6pEtniFbj98F5lBdNPWocUc79p25KeNtO5dgDt54rUi36ZwmZ2qa
qfvo3dnCmcdnyPXi6LyparR34eTPmQ70uR2CXF2ucxO4zvTa9FuFilgpPiBcDxoOBXb0KI+jWz01
qL30Ho1sznexO0+rQ936pzr9J0lnaGjLZwPFFsViXOUahTac+rTFDkiyLSDb3l67LmxnZHQxBhHe
1urwQLuxUQx5zcmt/CUZo6CvRIdsyNRgIvlHzc0Pjpm/U6BgEVht2uEPBa+dCba7DOUMcpCnyBgq
nKtJPK8KIXyui9z7iuSlobKtU/D3suv7IjmCm/gOn0SGFXjU1qF7mr17xBNhiVjo/Alynb9Q8uqe
qcl5/9G7tyWaDeoGVIyruPLH4F/PpeX18YQ7OAro5Ogu1hZeHkRhNax3DfoLX+8M612C/u4LeUMx
6N5CAe1u0kbvpG4HFECht/eWtX93S3EiaIC2Oc5JwQCL3DcVYa9dbjHUIpbWkWxeVqSocKDCbfqp
uiPgOCVnf0GPXezdAorfSlA11fXGN5D02PMFOqzkiHN+MKFB/ECmeOHetQzbE7IOY+bTIhCo92sT
+remRC+iALoJoswN95PEJYJxXp66GhDVkl5wn0E6ph/fXG2wngpTe4kkINKwoEUgMhd1iW6TBlVq
RtHwqNkQBqFE5BhPfzUQ6wIaDIlHD5IsNth3+hsbhVEiUtr7DskzZaLep52iyESNXFvFq0klQ4Is
aU8mH+0dnWffHWrTsXUlnOXiOfu7k3byqWPuhvfxDu92IJD/8VhexZHDQ43zhi4YGUlytDrnK/4Z
X9KssgJsJZIdl8MIpdugiJ1qn7xdbHUPhgBfsDMYX0ZIRX8RkGaRkWSZOX+KwLT7QJOLQSS+gBT6
MXZ7/akzoCHVxHgCDfoUUAFrCnjwxU0jyDjjnbXz+w58i6H+SuWs3ZDiFK1poJEtK2GRHEt3dtGe
Ul7rwYopXTWTOXjhN0VsCxAaorgdn8++KkRqbE2rgwCoXmPXx1w35Xl+CGHcuNGCPp9QluP24ZaM
se6Av5S6Q2qFIH1AZAMx3rW34MhQC5TnZiEygh1+Pk6tu+oyKHEGpRtxZ6u4125rF5T05CjlixH1
qNHpxUiNSdkBIIzbKeR1hpxvXRA6bJ20Ld2jFQ6AukFoDfhvq72UEtxfJ6ywrzilrXfYDGSbhvTJ
yc9tjtTKiFvs6tJBcAamATl1qoRn7GhWpYlss455nHQXK8Jxg8gA6sV7TnR2aKsHijZs9dSYeUjb
bFYfmSlghtDyWf8dsDt+imjjqOZxOXmdRhMgo/s3QBjJLgob3MzphjPSXSZJn43Ctk4eAT9vHJYe
1n5bO8Uu9czxHPcR6IDnoX2lxsuSt9weiyuNOuG6+64NTZ+GTIaNyEYZ5uI8k8nkKJLoGlQhan2C
gyjT5Y8QYNiRczE4cpnAFm6GmNVHstFFdaSJ2Sh2ETKOyPjG1nwRocetnT1y1JtayMr1mWshVQ1P
GZdQpo36FDIPOmi9pO3G0QwDioWNWFzKOhwg3BG3W7K1eYTTstTdOICtf0vr9MlD3dRLP7fjc2GN
r6h9qb7hecL3vQa+p6xYSuwUTPxphWPzoM29/lbFE7YumF01nji5Kcg2aIg3PLwoxEt8XocxSpIS
t/6a5cK+hjNqt2i1yBI464+i8kBD+RGAlE+RoBLLLrI4qgxlU9YTio9GlNpD842vDg3JA5ybQKv2
0nGc5cmQlFsm26zRZlpDDjac8SqawqjWWTpjY+tzfHWKnK1Lk7OIynEHGSpnM/RO6kDpF1cetOJV
LJOB+4Mc0VJ215XHpUre6ULkoKUYtM4FGx4rawiaMEmvZo3ftSGbECWnpznXnsk0DXUL3XAXEMce
z5KtiqOeNVR/jq0hjgmYVh8H5JAfQeM9PjBgKChA2bXeW/ZT3AEvI2PVQinE0n03jI2dCibv54eL
w/lhRiXwwQxZewb94keDHL5EGH2OqadijBnJPxfCAsqkYsmGw6nb9e7iyHtnowWixsWvDiWAW7XA
z+Is2x6PVQtFa1n8oXW2HWSjhGRS6leN10QxCBDtIDazYYtX0faZ5kAn6182iuux29pq6dg9UzCt
peaS1ued7b+vlwIT6eMEE2VeW0Pn7EZGiwS1uG3W52gOdyScRYRtq7AYOVJL261hUnFMKXCNLmrR
PmepqdT70UlLGm50mFuvPqnTxKqcIBxW6kiT/3jCiB1TM4CPDHpstcEOyrueONIYBeG3k1k9ouyI
PHIe8EfsgGO9dtiSjUfOPyb4VyFnXaTedUqcBgJlYwgeH0kwkEoyAeoltQ7tQdykQPp9aycnNYWb
gingbppy01I0mWwhCpg2YdgDWvR5DRXM5cXV0CQSAhr/8vIoU9ImHIWpqJtZaqm7j/Gzi/fu7KFy
mgFo/uPHUMHOMhvQJvzxk98N1Sc1vOxpyaphr9ajWPXTIAfZKvop/tKdyV+DhV8DzVjAgIFXt25j
jaBf7OX7o5nMoC+lscZ6C9Sd0krNzdigqDVWawfdL4TZ+czCoR8K1MOPCeuYy7XDVANV6jqNDM7M
63hHXXVxbOuaWQqNyinr6usUYTV4LxWzE4QFvrxOuTw06TJ+MQ1X+CAadPCdxFBkKExjrIG6oRxm
Oesu0GhJQFaljV+sxEtfkYgnHzVysXbsIWYF6iZw7E5C0jYMlflMzcLDdx2g47MypdjQRHaUPmpC
M58n3jRPKftH+R3sg7BvzZ+Uqe219rj0Xg/uI/1jZQbu2R1eu1CwJtehYHCBjdticj0cXuITkMNy
Xb4B9cB4IBvEDxpIO1Km0YMiqUCJTIOcXwKtOReP6nU8lIl1NkMLCTAwrDUbNSZjwkbz7MUzJOiH
fFtXdXe+MVEINYZcgXprMAUtIrL2H/kiw/PMTVR9tdvFwwavwr4DeAposMz2DHBlNRkbDm22AK/v
7sXKeFWfXPBi7ECpEaGqihnFa26ss/UF/JcahC62oKsDqbyAyM8lxlP14vbMDYpBchpo2odNecup
SMcNBUbRAi4HxwQkBrCpcUNBKbAN9dbyxuoC5DqtsHpblMVvTGvmwUB72NHF/0WPxiJw5e6Vdrcg
QGgkRpabGxQqFoHRo1xu3TOTP+yT+IidxkMNWd4no8epY1sX68galvBJdLgFNzpDQZ6MoMaEvrtv
eNhnK1vmMdSJNpbh0zTXcb0nR5uzE5vSv8lEsdaIr73NNH8dyStQL+qzgI8F+/4thu6Su1HPuWIG
H+/QYyNLjz16zjmzEfmGhnuBem7an7ZEQHBhzDwbx6q2DeHKjkOQK0HdOY3NxEB3trWLV8oNBg3J
M8pqCa1l5sYDhnDHc1E+jVBuRRlV7+xwhAu0olWPoPHflSkzfrPNqfF5YnQvfDK63SKq7uLZg3mq
61rf622nH4HAFT6f9T3hclZwTlPY/lKYOqphgdWB4mT3aFTLTUSCDLg/ywia8BkRdTzz+wVM1grK
wdkUAdclkR8EB/H0MAHqJ5t2FPOB/JBAkZvI1AxBDGuJB7UO3mLm/UflNYgjmG9AmursTstHY88Z
6EvVWDhsOAOoTWHmZ+zNLBOn7R9a4jPQusEgCdf7BJLavQ1xTb2YT2SiBkIGwAvIRrMcILIoroag
4LE2xtONbe2Cy7PYTzUAv894afuD3oCLCmJnRSSODr7H9pVsPzqiPEr6l1myhclgsHpA43LA76zT
UZxmT3EAEQEItDptf6SZ68u4AfTm6EEx5KbeE+AcvEUmPRCgDvRA1mrRwYPeZ1l4M+qNFw1Foo4+
XjzUOJ4nA4LqN7aomi7kDftwxE0CDfUWSFSiusiatjSE3CN+uSqwid9E1VaXenbqYethd7RJE+jw
ahDFueZ4mYTE0QQhMiPSr2Fpy81Sre/AqsYhRW0kD8wxHTzr3Pyvut3jb6P9E2XQPTQwhb2vWJ9g
IdBt19huCsghNWDeNup9CiwVkIBg5SZvVIHIeiNQEnyAztRLQkP8BD/cFIO6bAMMXZG1JYcHAYzD
B5ABryyAG0saLAcQiyN1J3dGiguJqXkTM3Bhr2NyZQBtFnhx7yEA1w27aCxTKGijCfGVB/W01VUb
Gg9DE3KcjRT6cdD5htxhmOPoq5UP9LWrZorH0AY9CAEMy8aZLnkYfAANJeaQd3YJQIV0iAw3Xqfo
bsGI3x00faX0mMO8A39hY+5jIFS4m4dnAwQqOxYV6SaOPaCsydhKnML9OFwAVCBPFiEZRHNoqBxq
8p1tXWsyLbGNbdbWyytKrqSKTFu9ejHb2U5WnJJEeBfb6JsWRQToQvxdUuxKqYGaseDGA5EWNm4G
gy+BrvcMWopmAm13OSkysd0aoABPI2oKJKI3jjNUASXz1+z9mrinZP/a/ZdPM8Jwj5/O6V9Bcrdm
5LPAaZvsLq15knjig0JxePJnpYZ4FbVAsI6ULTmwycdPmoDHdt2gS5E0XhEicnaVcAuqcwvz7xwq
uHDAjGB/ANxI6wFkkH9aGV4uNGYA9HYLgCN/pid/zRnYhm/95Ckh64tcEo4d6Q7tODgyMoXxbb0h
r3ftO4Ae3c8bu3vHG/S0V3dpdZ+/s3mZ4U/OiMOwHCfIHZvAzdAY9XZqo7bckJGa/+tYl6xyavr/
tIYhueYoiD5CNtUH5P/wahJqw1mpoNxpqpD3f2Ebik74dZYaqygLCayoadT7P9nw/P5Yb9Vmkeow
RV4g79vbR0p/qmSpCEFXWbt2HygHmK2+J1R/mjyl3Oq9x5obyE61g9i55Zgfvax2z45sGq45N83P
bEkCbCCq8MAb9Kvg/77e6Ca7sXU6EEF/v9gMYZK5YM2fIDB7aaQQUiUb6jkMPJ/Uqz0GcXGLOb6y
oaQc6kd3gXoO9OcYRkeyU0PrGaSpRGPInDRHqBie1FLUy8FFv2uHfECBOajaO7ZN5JFsaUvKoBtm
IBfPn6nN0iAnDwWtXSIHygok02/j5SLJ5yS10M3C6xxA5FF9GQPLxZMlx2MRPOwd6Ex+UAVLpEBY
nXvLh3YYjUkUbKzey7kAfYRUF1vn3XR/Oo/8NNleSmH7SlwMHFHDCQpLKGAX28QDip9Ix4lufKUO
bz3JTE4GaiZiHAdkcYTMBPXJTNNA2aYF08z/IhORjpN9jVZx68ooH4yT/0faly23jWvRfhGrwJl8
1WgNtuU4iZN+YaWTNAnOMwl8/V3YdARFJ33uuXVfUMCeSMkyiWHvtXZa+h8xvTx9CiocOet7opja
ZVYv3YuhToCxRMPZL3Xjxi7fuzSmBvkFICQhTQT02hON45kZ23Lm3+/sysoC4owWFsAa3b+jkpi2
c/GBEPI89Dx46sB+qgaNEwJYj3pBEe2mEUsHUpihx/xVmuPwz89BvETCIgIXkNlLt8P/iefUQH2v
gOsT1+OGbi6t/TjZLR8pbJGFv6Lb1TekPxL1bj7x8hHJPCtmC+mjCEpGBdIW36fefoENZGPMTiM4
FkAFzztULTsZ3omowl40bO7m/kxSsnSMJD8JDtTVNQlBWINEcrDLyRYFz6BHnk6FEwmwJmMKFyYt
/ntokubF0bCvchC/L0I9xaOpX1PMHuDv0nB770jjJvjWd5U8G1XerCVKHDccdV6nWZ3tZoE7Ykf9
OqYeNfbQgnsnBBCyUuqG3KTyvZPpYenN5RYEoSiXvNqBixsnXH6P1F6PjeM2T5lXIM23QdKpnwdv
AIwoxwtNAFFI1CMPoVYkPViXU1l+2jgOCOHArY05G3A9SRjwKDtlqQUAmcHFPjvPAK+Lg4vFMCVD
EmLbEEgswn43HECrvY0ECAoDAMQ+gEH5clO+MqnqMA0S97uJlpMHI3g41AB3+zTbyKYvvspyPFaV
7f1AbuZnqzSnz6OZudvR8awTQMzZYzIKthEhAK5RS1oua60KZ8gVCqYE9sja4qDXX7MzsLOJrRWW
l+05iS1r46Bq7nOe5P9YSCD5p26ATQ9kN3yPf3XGNL4VQ9lusqEfn/u5NDHxB7ZoK4sEREfVJp5H
sO79gRwMgNTTY4Pz6/WYmIqYD4thVPf8IhAjl8bypkV9r7gSfdWFMa3pIhTwj1dSF9H3sVz4GoCG
FIXug4YLKdlyC8qwVBfR6iWC4jHTsfR90K1qXzIhmTbR2rvPRRfi6ivTivurXb8THVnHW4yvH5iG
WktBI9RVHKSHheL1U+mLLX+Ghj7b9UI3fxsdS9/qzbelA+kPC2Ro0Bi1Cuz0isgRI7cElWjIoFWi
TCNoLGAahLexdBfd0h+BR/2OtEF+d+AgQGrBiZ6HDDnApjzKEZSmyP5G0aECMWhGqxl3NHapMuh3
m/9Qk2UcBo+mirO4kAz1nyhhpJi/2yCbLjr5IDQChUm4lIcs9SATao5y8WG2sPDWFSJSibuotvaF
N6AI467OJG8LAOBlPnaOyN8GTzRjAhgWdhPOAA2oc0xxgKG93M/NB6MuNWTUFEhjoXuL0xQVUdQl
9VBkHxj4a3aRiQI+V0ErW2pGT707mZG6PZISlQ2AZYd97/ZIOsNI29EQiWLvoWj4/yNzQMm5abHz
hGXm/J6TDGha45iIv0mypBwbSqktWoCodDcecY7MmawDpUActwUS8a/5zThjT843MewUDBVTje/V
VuRPLW+bfTgnL8EYKVoVxR61dEl9I51GFPLiPRkZ2xBQxSs+bh2kfT8nNaA64rgonJVf1V9r1Jsf
SEZaaqLIqjYeik03d4pU9vNDgT2plTamnmGrGqX3K5iAN04Dr6mTl7ngckt4qEYMOrdVXoXfGXaz
diSbO384DQptlXp3MgA9w2PxC2pQIc/CwZFEKLD/3k7INBJIBd/S2HftaC+7cUi2MgfV0b3+fjx2
Q7mTnRV/imQXbX1zaB6cqW6+AkEYFCICIBEVq08lCsPW5Wg3X8EQMqGOyWZPLUimPwAm9QMOFoMn
P2jmSeyMqUKGNHYB/X2ZO8UpdcMNw0b5gUYlsIOQaaMUokCB+uRafrVaVEo4KSFpSIbDjgjzIo/N
D0M87JchaYyyKU+Glf3yJseb6AagYn3UxyGmdGrwmjc+AJ/uoucGtnjoaktk0nO65mJKdycrPB5l
Fxfb5SIq5k34xVXfMxktd7Z8RHVR/QnV95Fien1YQiQ2x/l6hwmKMfbIH15ARAnsN1d4omEWcqR0
J9WONNSQAsR2WOkUfgJcPQVGqtVd4fFVDT6s3WJDmjaNvjSt7e/0HjD1aMcXSeZ4TEUdnl3XHWO9
FXyzd1xxgZ+UVpG59r5T6Av8KWwEvrJVzeJ5w0LwSmryR2D7/2xs29iS/J5DUtuR+s5XD6lHZJXU
U0GlegDcyTWTpbYlGQ61gc2q1dqPZCFLX9upis9B5jqvYDhokFrQ1vuJyi8L1zzZRQko5DbLW5Wr
ssW/aXgcI/PFRLb4I0uaLSrkjWrbDUBYCuMEKxbCU/Bks6gTxcxDTaFIcbSdMSKbaoVc5RGUYu3a
FIk0228Z8CdDgHQdl2dBGsjXmyGIpF7BUYHDLINfCCl4dABYuNKgwQumMAiJIb3HF17G4Bc6BGVY
PmiIY+o5RfXXiAo31OWhHnVAhcGvJRtg0qIND9Jpc7eWcx12yS1pHLUcaCD2KUowD1DuDW/anTUi
myYucERo0m6zrTaerWKaj236SnJGhAooXfdSwJ0iu7qIwWkxRapmysqMTQ42njVVSiVVOz9Sbymp
SloF+KrUVGx1U2e1FF/97k0FWORN2sTPi/X7stVox3pn2OAXbeT8BICC/uKpxjKqejPWYtiaDooe
VrEF6j0AXSFTIu0v1JBxxIEF2Jljd9CKzB8dpKXnjjokhC8ZxjwAxAMD8oyHDRHaFVHN7DhAQ0+B
0kcyYxYdVsD23yE3m2MABOmHpEGuNJKSBBLUevCT1oVcYf8DEJdeX1046FkUsGXgGmUEEJaUrUbA
YoFSABZ5NALycpitPU+Bw0qyOTbjrc2QRG4jceuR+73/GICHYOsrbAUBXFQJ3g8XqEQt/nxdmtbn
OskxZL1XrSfghDwaabYSQAHnKxTiv/eUbAJX2AV/6xSLRMAc98S5GU9FjoUpxroJZ6/1AeIMIakl
ilxWVhwUGy37o3XA8TgFpGx7FLllbJAFOu0tYPZ+oiFmb9PeHD3gLSotylbnmyFpbSHbT/V3HTxT
Fcx0E4UfFWvZlcFyYwm+SsyF1T2Szd2dFVTeTI5//JxTD2JVUF/My5JLT+tpxTAFeKMC4Pnyp/UD
ycoI7FBgP7/8mX35l/+ycvCBAySn8DAUvf802rb/5BBGHqgV1r0akoy0YZC2j8i3WJFcO9AwBNKY
2nU3dqSI3W60AVdTmA+uy3/cGVPMKcahRDYBIVZdWlTY+gmB9b0fBW/wHALxm1MgRRLbVckTznZz
topUl4Wozq6rzwnPkyfXDp0JCcjIjqxldiBZiLqHdwfMi5210wh3Q0I/lL250aELTM/WmN2Ua/qO
aYG0fCtTXAPdYgzf7r78ZTlF2gBa+rr1ukobm11SAQ7bWCzIrFagwUltncES5J/AkQOqNgbI5AQp
eLFqqDeaPduVFsc/q9KafT09aTsGxJx13tchcgKgIA+tDZPqaGPKeSS5DjxkndyZaTGiPMpGcTHI
EIkSm8ixlyMSdX67YALQ+Gp3I7vpLt6/YlGYVFaoxiDnrnm/SJVNOKESYu6sdV/62UNbG8DnTYPi
0quGeoDn+hrFaX6kESq7y4uDjOsHq+Egub+akWKam6+GwItu4HNxIVEdckBMK1tp1h8j4cWH5Smu
S2jnFrmXXeXbW/0moAc6NfR8JxOzTxzFoDEtLwtSlMsLZYpRfSXLd/W7UF2BzPUFaEhXwVv9WdbB
c2YYmGBZAUD4oymsVss4AR3GY1bbllxVBjih6so7payFJcpSAWGi1IHVJICps/sNDUmxuNjDlJ3c
st/dBqPrcBvH1SJp5f4mmvBH1C2E//D6L5rJ3Eyraprp0PTHsW3UstzMf8iWxrEf4Yc1fr8xcVNs
QjXIA0V9Ut4z7OTOtbfKAuz9VvTET9W7IVHNNIMDI+2rPUj1gBt3lVOPZMyOnxmOyxmSQ4NzmPbW
mitg2Vg1wwicmcxpC0BfY2jjtPZG0fpYnpOMmhFUS8+tP1UPWkFRyFcrSgP5wovfXXyyBiTjlynK
QCALWPh400+tg0w0NOCmd4DLapenjv2HcgA836lTDdli9YjsZBqThuEsYAW0m2xHam2oh37lw0WP
qUeN4bfDVjpxtwTUCm28OMeh+AEuHHc7+ZE8UoPvfsLWqhoD8HssAIkDwunJt9C1uSXVH+eXwbsK
pg5rutXYopjzRr04DUto5U9RtROF08Oby5Nmcb+//J39QDdGrtT40Q5o5/UxUhyW/sJ8iUScY6j4
Mm/GrpXPe9D3nRZZcGdO7uRDPVJTTyucDCRpOI1GXExqgDFB3UWqnZDnjkpFx/qok9rSKozXZYVs
YEGJcf+exrboKTFukm57LJsJv2vkxZGLTpj7YwLdRMEr1x8ALpqfADzxJmq8MJGjMp6ZYn8mpmdq
iO6ZeqSIACtzbBuxvpP/yZbCjYkVbECBY6z+Nead7/V2QApRnlFF2hsDEPqygJ+xsz3NO+o6c56e
u8I+gzWpf/B4OXFV68rXrJNiI5EMCdZU5SPMqcNxnjL3cZaQbiYzzgHYFaYAprKl8aLDuSF+z+AR
WfHCbMyDM9nmCmmuEbBdJuyvIYnP3vg1CgeW8d0jKDE/5pbtn2+eW/RUIjeUqdlr/eCiHgj2/Mel
l3y6cdVm5NqxwkaaAmyXy9LDcLn2+xX1jSwWOHnERgVeHAYepusmEcZj6Ze3zTSlztGT7YOWu0MS
yRWNW3d6wSqhPvzJte0Nc9Ny6SG957eYZAxEE1sHzq8WgiOPYWX77MVAic5Buy6X7VVQ3gy3Qc8t
6h+wEWkB0yb3LOuIijvrOJsoFETtILqLqogHYOS4dudvBZYaD35TbK3A7WzAp8GI1NS78QnmgYUn
rVrsUUG7ipsuCRswUJs26ixiEJDHWDCdGnfcAj6mQvYimqYPyicaXpVkquXUIyUQvbZ3copBSrxI
FuWduwE2s9UcDC2yTP1VZof8kvRB/KEEI/3Zc8Uz41XyYRHJqt8LowPvgLKgxuCzxAICiIo4FHy3
4555EYlpg00aZl2W1ZfQnFbaKTNFdJjSDAt6u82yNXDa6q3ViQLAML+CWAPe1ijzcQ/kRwoz8Ve+
VaWXcRwZniVZOY2g7VZJj0ihPI+KjMDAXtZDycoXGokur+0daW1iFWicrltPSdph3/qXi2uMY/Bo
B/PORqHiYTFcfPqAlxvRus2ui2KwVBSufzFRw3+pepTTgEKr25JsUTRT8WC4mAdrWeVYKUAV0oMW
zWHvA1/DRSHnLJ9ITiILEK2gnrPbQ6wu4wPxypyAs6d+GWyaczwU+nkfFyBPWelSB0tpcFg278nw
Ru0K9psPM2SMcp+rtFeB76oqSKuj0WWWkKQxCywxb8ovVASy0VF/WVe4S7pr12QzWN1+r9tQjrcR
634VGHGHTKUr4Bm2aEDqjWcyQZdpBZCv7cfSwi7E7whpNERR9SsKj6IDjSo5Ya8cEHbIQwSC/5aE
mVHKh27JYbfywQUMbIx5r1M9hb0XHB1VsYoM+glk07JZZKULopAV8tkWO6dJwyN5UfMHOYmuccme
RDouyZYhXRFwiUBROmF3rDqBd5E9UxMim/x52FHfjPp3qQ0OrFMQzk/akJTWmAx74G1jG+MaQSov
bxok3iamtblTdKhUw3MoFXsdnTwMbPrVAB494YS7eWz7YCPsKnmVRo18t2qYjjTsGGB/i3H6kTgs
eSUR0CiRBmdYtxZ5IX+QEoQ/8WtnIWGGYpBX0lbu6WpBZm2VXHpUi9YAARmBAXdwczyLqGki672n
ZXxsE2B2IEWHZN3V5M64aqJyV/MKCLTXeDqo7B1F1M2BaO0jt5N8dShtp31xVH5ze3Ke395z/XMe
DwcAzeNdQS8M1aSqASMEoMVICB5svGuiGkmO4JVfRqRwkcaGt/7VUcep1DuKFCS7CdbpuDhHbOz1
nSk53RgtFyr8Z96CUg7UvPaRoYzimNS/elpmAmJk05oDeHmUiVa03hAWi5A0d+r/J5mOSm7ZGEf/
U2gTTAKTkSCJuAYIB0c+dMKjz07h9YdqZGxbuN1TXzf1GbwpZ8LG8YNpvlxHAHNcRgSjk8R4TucF
8uQsPlXVYamDBW7QyRstfghBMkeim/LZurO/ZaCIbLITx8oYSWZ4zsUM4FO1UR1opN/I9DI2ndFF
KnqDlLVfb3b9or8qSXTn/q9hWSQP+D81+kMUh93ekQJVQaoxR9QHSdXQMI3nn3OSm1saMWwxLHIa
khk50PB/kMVO3gBRRYV/v5CNMTnqOPrqlovpiQQyEAieZuTugDIkzPMIuD6OmWyEkvXMBj8Szin8
EzXCG6p92BWftAj5jFayWSJQV6uyEgVJMh7ERstuzKdWmP2OroO09U1jB9ibZoB4zzgScxbYEsIg
0dglNzgld1An2ka7UG8Mo4fS9qsHsiDRnSvJCPakuYNK0S5/tLmGJu3dHbSDh4pd2/lG8C2+PWJi
SV1qSmBP+YKfaVDVQT2ietbzzkt3sNt2M5eoDtMe1LsPw0FTWWGdo83uLcwZPAV/CkWXa1z5WinS
vS6ss0cxjDh0lfHXGsU6fG87MgP8IRorEcnGGlm8qbCh8xjm5gxk36ASgAxUjoU/f20tpOKRtfYj
pZZ94SXmXiS8iUPjSA4CDF6YSawr32mOU8sN7y0HnW6VhfLMEzw7hNsPn6SNw0kcFEc/gfqHlUj+
M+dBt3KTMP9Yy6DadQBwRoY96/fxzCWwE40cJTwAh9rGLlgdYlZYgD3qwTUODNxvXuUACgzp8mB0
iFt/u4yVdeSmyNN1qnRTZF30hDz56Il63EhRbIUEth3Juqp2wb5ZYx5WVoAU1IaLZgDQVdEOT60K
sIgogoHzmN0yprBiwoyRIixCHYeLLZj1wN+s7oMuxAXA0jd1G+491vEzqNI6UJijWM0E4sh55m/3
y1BaQWYoLcSp0+wAAXfCklYvQQdLlFgzJmLltzHKKNTMguYCQ9XtM0xinkmEzSy5z5jvrvX0IgG6
TV52oL9VUwmy0DHIS8VIlQWN2qAEGrC6imkrfkGJE7S7BLh04ObRAooJySl1jhLjqNG2v5tpC6yY
M4AhoYBjCEdga4HVeYfUjQHVztyVqOydgx0z7AZgVe48PeTADdmXtfvgCWkeqelmGc7LmNk1sgv7
LjABwMo5kBSuVtqe1DeWS5f0pNKW1AvtqQ5OWmg3eK8AIyn297HlPZCLLR1v5TVA9dVnP4EoRX/W
Y32wBUAjpH+SZjk16kSdbXMT6R3LMdFYgOd6bKMNQASxo+EX0ZNuahwlPKbiC0lEWaL+V8zIg7f6
xtiTsPNAcrQaUlBWAj0uWkVx8TRE5dFToI7U4CDXuxneyfocr9j/bkIeIu2B7Kij3oWhoXO95hjl
7cGo/cXhX8PnMQqL2rkCy5Da8QOfjHNs1Q3R0MLMrFxpDfVITYY0pIYrZz0kLZJa4KwN7/zYiJ3s
0WV/aYu7UK1g2CHUd+N231wbW3CUoaurqjzTWuUC2RxL9dVSdNXNjbe3/OYH5esuskXftUhybuUA
xiSq5eoBmwCKIJwn1wSMMhpDi62+KgHMUIUthgmFnxsSOil+6TucT4FFXFGnpkbumztfFZUuVuQF
nDp/dWO/xBsascssTKenGrgPQKQuUCaG06e8asanRJ1N0dC0GKizMUfckoy02s5m/QfeWRIsob9c
qScKgJoMZryE1EqKoS84tF6MTMSq2IMJ1DuPWV6Guzb1AzCyir3M0qHZoBLHOy9dr87kqhHc3pqz
Z9dPkwJYYyC/jhIxIz8Dz6qV2YOWmnwoZMt7lKCL8cPNn25IpRls9R/55jd1o3JD/tWTEtlLDd5r
a/qjL0HufhQ3PssPrHIBQW3GIty0Ci3FyUvArnii/ekGnr9bhqTxvGw+Uy9SMCs0zOMCL7MqBxHJ
VUYmbYHl1xIx5oCSafhfZGECT3dAHTmupD2aHnVWfcRmo8DrjJUHphB0Ejx1+tToj8vvhH4HgMNG
aWQKTYcktOPNz0QoFxpnuJ1tAqLtCLyNKGRkfbxGLgzfCxF1a5wBY2zgOOEAzCOwj9PY4q2pTvA/
TGbYxevRnIanMnI3sW2nL3bbpS9TnKQvbYqPVJuXibdDDDRItgcYOnskHZmyYPoSzSw6LhbDyATe
2Uw8UAxqkNSOA9+wm3fLtVqsIbYtkiWWixn4SzxFSbiyagsMUah1wM6p3yJdLgYXoZL5fQeFGlKP
ZHWDjQ9hi9OdGSmZ8upzZ95PGfv7X2OQIptktOKMPblpMeB7MJC5Z8+82hjZDC7Bu7HIsx8BH+R5
9prh0sn60VJYplKN5rbF1A7skF1kLjqvTdg5wzcK6kpz2Gc5/p2HED/YvR/INnzOOxOpbDHIAgwh
VTmvc0bCePCAeS6w3yOF+k0N0nzYWUZpvosm8ASDEqJd2U1tP4SUJQJo6HxvA85mbdAYsN39c2G/
+XwGnLXnYe9zTJyPRRW0W02HOzczapDm8ZlErsW9c46NTRoRr25pzc7OHnqsJRSvLjWe6/p4InjI
ILBMTDpEXu8G5NVdepUyxSfWY46NIcmQGBVfitF/LZIJL3wlJ9HggPMx9syPZLqIlLJCvsLaNka8
FrswC1YycKPnbE0G4zwnF8Pg+WPK221vW9XRH+pHVuN3a4f5bROlcbsbAQq7ulOYys4MAdDLgeW1
1VpS0BD0N2+2bUUPFDiY/f4meu88ti5jj/didTOgfnm0PVA45ig+Fxn3wcnc+y9ASdqNqP19ohEr
pHyOwGsLVJo+XfMoxinsYPwge691/ZfBHOM9FnrqXATupOh7kMLW2TTsSmz9p/jXBnOSyFl6JBfw
JWDd4PnuNkpHvD8du3GP1MxBAuxXKV3gz6JHsrYO/kGW17y1tBnqlIDdruy0G/XufO+GZKLDaN9/
DRWwPMAavsgAjhs2gFqkEhvdTNO4BmnCcOBZhfppUoSl64QPVJbjYWezWpHUoW7VIRnbGsrP8YR8
5bLjKGZSxdtLtTZ1qWmxxZhGON+iKm4SYYlYPWKB32wGVKGsGhQfhWJvxyhcxtuLN1/9YQYSFAMO
cSdZ/TUs6p9AhDEvEk/Ky1RE/5DYZK63iYfJO7iVnX8dt2HAigOyWZA7AVKZTdWWiqbFsd8ATP/o
jjL7EDbC/GD31amPGvsty1oOilXAzLp+1XwKQYoovdw8izxgZ1RUsqVHMj+zphMLv2udFbXNNgxN
ExRNXXmx6jekRYNvR+UqRhKNZbvddpZ4nJGMGqxvftpycvc1wLgOiRjBcuHEWHWiQQEJgOv1eC6n
xQS8RFBkV8M/mGgR9VKTJ49tAgh8GlKkCWXmsgaICQAWetUMCkvBJdQFGi9db2r/aVtFL0mVvIOi
5yBL7UOyEmeVivP5svjGAJ5GSkm1ta0WuK/SwWylC1HeYOE/BhjvwqufshB4BUBgJhNT2Xk4f9li
pWhtDZWzCLCMwnwtm56N26I60oQdsDAzNlVlsS/6+Xaun4BocC8nNq+Wif7N9J66ZD7W5YqF84sB
hApwUwL71/BD8BNb055AgEnEUTW+q1PZbWhIii7Pvg/Y+NqKTiTb0a663ZCV5hsw7o6WaEEcOI04
XpO+/VIkaXT4v1sAZKZaO8yUeydzzBM1skuspfffZYPkrzj0b25czcj47hgBAxwuf6+a+r3ACsv4
z9Y4zp/FGDlbcEnbpzgwfy4lsmHk8uPUqCpkC0CFWEt5Z92g7At/QyGwlTOjquAsO1CdQ3RnAeTs
W5k9ceTrxF25HxI2A2/EmC8CcCj7Lna9Va+GpADdRnkBOgUNYqOpImRg4FS1TML0AWjjH3Eq+Gpd
0cRHt/KQ6mGgxv0qo14yOTj4swwXMO6/oMepN5T9ugKV0yPInQAM7TchcCRzfhlpKKNkZbdIXOcy
qc4zIIjPpdtXOBFINpkSkRxpSGW+uelimeWvGEgpN2EfQkWmaZ0ZAG3yzBZsDSMSARMAHQ4K0nvp
qUf/zVApmjxKNn7nBItx1UqAGpK121QpsgR+D9GqIckCZgGydlAhR88JQUSnujfShkJpB1YAVeMd
pMiLgN1Je3vLvuO/wifrfcK7rUW9J2hUmEBnRtSs/2Q8tdY6GPLmS5fiZCLszLcwd7xpU3Ge7Io4
moAsVIvTHQ1Fm0lUr5agLEbNkBuuljFZygaV4Duc/Uhw6zJxtLz8R1iI6BUJ+P0DE46574Kk+DRG
1ec0TovvqKv/wefo3w1QYgC04dzdl9G4H90BNTiOmSbnbrRQZKN6cRxkSC26jknIWvC5Zr49bO8U
M+8TwMOiIbuZItJ4zLC+QObwfuy64WFMgmMwMezNNWBKXo70lzEd7C+n93SabzSst9fUxWEB8Bao
u2QHLF11AtQzlVOwuI098jsmk0WYolwdlu5g9ubDUESY/sTD+Ao8ROBygJQepPLAnuzkCJLzzNmS
0psb+zm03T0p4wT2ZeaAuxa/+SPJytD0D1UX2Ng6gdbDlMuqk+3NmjpKsRKXHjJOznjgmiC+CZJP
ybgj5gEaDNWOeAd+aZjCcP81II0ngbVQcnAu+mWPgiVk96GtfdMGTDhOYeIQYCpU5kQFTjm2jtPD
OHbZtpJ2tDJRAwQiOJD41ivpv44S52AuymZWrsLnpqFQCOGDSHDOprTU9NeeVpBdOOQAFf/vLhSf
O8mhLasRGZ6x+JIGGTZk2+qJ4+j1qQuQuACYktI5KQVAQnFk3oDuclFPWFSecigyMDvs6zDOVj6Q
Zk92/pPKXHXV64IcpNGGfpndgAuRktwIf4iG2BwYVTTbX9eYOj3eJ2sMUjwa4vCn4yFD6Rr/5tBJ
O8c4H3v00yOdOYEc8LvsUwCmKpwMDWlRpv3WZXZx0CKNchHmlirpqsQI3pvf3EjWhi5bs9B2AAzX
THOiEBXaF6lgKe2h/jYNyPD1sc+drL24ux2mcvhmCumBdQq/h/XVuCkBUQnCkVb711bGX6IcVV7c
OowhwJVFP1R/WfbPZPCTv4UE27TFG/80IOHlMjDkDld2l/w9RfHXBJgLrw726g/hS9OOAzKzwDtW
9Gl6sbBhnONJ80oiQ5r/uFUHshUl6lGWtZtwWICEQgwNgClre7Lgg3Nj3xks2rkRssIC8CidpkZ0
W3+O36bRb89dZrIP0u/KMy+yL5UbimI92LW7jpCUsjfjxPyQAH/hA84kSDc5HLBRqtKePKkBJPqb
7YXzugqaB19VP4FI2jxRTw+ZiFE16Jju9k6hh9p44nl1TMDgRJng2AcROCn9mFo+iDF+jdqyniuk
nqh/i7heE5YmpXTovI40dlaeDXBtnVGizeLWXo1dzhTZgADJAxC8pQyfR9VYAFIA9LFx9BRsAsln
7P+eIss4kUjLm5hF4GAbpg3JQuGxvQRR6PySsdA6ol7M33IzZ8cAeGyX2YqcVS+94nvkJfuWVd1j
MOCRvdAsgOe430QeWGCJLIG4FP5ErUBabSJKU677DNljGhUoJhggGvcO/tLYXFewS5bhb4bOAr/u
la5UowJp2YIcpMdB6r37aYAg6gEjV+URjuzgtm56icN+J1M2vmJrfHyVgGNSyMzRYVYyL0DGuZt5
crVolYzP/d4BkewziQoLie6YD81bGuZ96+Ix3NYPfYIN6i5iH6gZw7bfgTNu2vRJxYp1aTZPNSoc
H8eqMT8Mjg2EaaflNx5NaBVrE4hWDxQAC6nkRcUUrjTXXcC+xsFkbfzENk48mrKLOxfeakKZxN9G
lOC4zuk+G0WKCYOs+QMg6c1PadVfyAA0gHKVsMa5lE44nLpcxtuSBcnfHQptVQQKLWYebuZukPie
/jZyzi/LsyUOv/3riIffmrznFzEkeEbBz7T7vwOgNey6GmyagHCtsBOlJkU0psYT0RycAaryJAvX
3pOsGXpK4Wy3XeSUb/n0kTi+YzuRx8SzOcBVQvHF9/18PZR+d57BKP/mBDdW3A1gNXDxxUpQHaat
+voTiZF1K461k6SLlSyzd6siBHuRz4rdbMoRFMgc5erNnLxGlm091YM4Mj/Ok02jkO2x9FxWnbRs
HVkh9mzIv5GMmvuFLpnIuLoxobUryLQxvzPic6IIL3A+gz2M/JkGNTFl1CBqxREr8OmUgVawukOV
GfY69pmfm/4qSptVirJHUSF1xhy3Ojf4Lv1Xoo4XJe7z17sUYnLIUKWJS6UoXqOxXxQhACnnGOjS
QDRe3cW6MTdkssYmm3ckPx0bBzHlBsVwmI7m9bRy44FfACYW4Ph6aNbCc9JvoDt662RRv0YFWLZK
0zORzgB5Jqp9Ogbu5wCpFg8WMHl2OZixv8lhHciR/QXkPXfXM79+AA2R/YZdkg3pwQjItwY2iY9j
2WYfp6D/QPGcuAB47FgUj2XreBdjMjDfUReyWIca59jlFxTPHstiBMiTxMG1W9fiS9F33haIo/wh
dDL5xW/YyZJR/dr0zvyMumicbyf2u5loJ/5Aw9/NWO6+OG2xwRxgh01J9+MwJ/UTNgyGhcOeRzg/
jacyPtBP1IEZaEVNJOGO1cbhtvHqle3npJTut9oHuXLo5Pbz1E3FowjxKCWFm+QPfdunb0Ejw30B
TPO9ANDsWzw7WzJIa56hBrKWZwCrdBenwgGyEJn7DVm+3zgKrF8tO+2OnYfjdJJ7KEVEcs63uDC8
be3W/qF3GuPVnfvPEQ7akxJv8xlMdB96R87rOkBaOr8S3IssO7EJHAgk6stkeKrxQEpTCzwaZYvD
8BF/33UG+uMMB/cIUIDA+CYAdsn+lwAUPur77ok7+a5TGNS8x7y6CMQJWenV46BEJKchNWmDctDe
n6u1llFP2wmZt+eZgbu33QRRNB31JBNU6361ofkmNVcTn7hVPWJb1bPTqw328eZj5ST/xJmHbdvr
RJym5Jw4fWhOTnNwUush9RYbPYOP84ivR39ONtqQ/BwvAu3Wcv5jGYA08EvUC8dB12wTVVHjqIqa
VPVcpfANME6RgmSk1YpJFdiQTCuQxPHuEXNfpXqmGVZlnVMh8Y8KhCw789cp6A6PmdEGl7bLUN2q
9pSsGTs8k2F+yaok3P7JIvHafY1C2C+24aGCmRvtJoocaw8OmMPUZRIkw2NkbLIg8bcJcDQLzInr
TeEHyaVtMvPDWJX8ILoGeSNkjVTIBrk8Q3WMB4d9iI10flKxYlHiHKsuu12gNmv1du6yp5ta9s6c
sXMdXbV+0gPRSBsKt3zyBuS7kShwpnRdztgQ9Rwc0XNFVko9Bz+eHidGWgziBmR0dEUhNgNm2+sZ
FUQSpyW/3OCBCjqcMSlKU1Aqo5yWlOPcvnu0SkNqUniF/PK+fMC83dzg7+H8H86+bLlxXcn2V06c
52Y0wRkd3fdB1GDJkjyX7Xph1LAPSXAA5+nr70LS29TWrlN9476ggEQCYlkiCSBXrnUmhiRgbsx1
ZGvJGtvjP2mTiBIJ0ZcqBocwuc2cSoly9uwkXZPxYgScRztIZ2fWx+L8kRCdlfumNtodduBYuInp
3sss/q+m/+Z6oa1Axt0G2dbDT7A9fbM9pr1VSHz2s6YPn0Ms8yAv7kx3dhpjE9EWNvK9k/qgQ8rh
ZjIKpEFklbfpEtlt7TJD8DRhkA9RGiIgsvL2hRZsFhPZqRgsd2hWF+2mm/ASzU6LiZiXaWykIy0M
iLcBKeVA2YepHp9x5elLqyVQi7L7t0ET9d61KmfdDlX/poPtGTTQYjrp0B168QaEWpVb5tpQIRIe
ZCK0bHiTHkcKomZVOL9Dpts+cGTgS7AunIQESFaP8bBrawZWKmB/vTRP9oFeIa2DXKjQRIjD/zIx
/dqprW5H48CvqR7ujr6OeuMsLf6ljPC891q8NQ2Vy5xOeLZSk6lM56VJvVI5B8pZV85XY6k3SpI1
OFsQyS1c0D/MZQTUy5/13pGf9QzqHY5uAAvDW3ZLhamOfpfmYrscR9bPwfNn/K2fnESFLc8YJbdR
HponNnQ4P9TDaMcZCFCwKoKRCk9R4KYARzZsNixWglwkBURNUgTvIeX7i5FN7+LsE5nmeFn+OSVB
OjJsvkeg66XPbVCe0ccsLsgmjjehhbSf3g6k74I9D1EFKHekRdTdCVX0LaL5PASHMXVQgYyf7i5P
wCIeFV57czUiHsWbwGt/fzUgRGjcy7ExXuagmtZX2yAe+yO1aoHA5ip2k5WDI4Hz4psbDAghIHCa
WLHmqwJnZKDoxXp2bpItSDPF06uM1H3hjQVc40KO/lMtK9R5DgFJxA5JPIs6WoM/tV1UHcmE7Gux
5nEIfprKcTemhWASSHnkCXERPEypuhSs1Xcs1eRhMVHNVc/g2Sb0y1mog6veJL+JcYbzyIMO975W
ISKsNnbYv3T7LMNaBnKaEOPhvFszpHPe095Px+H9xolcqANAxPXJYmF+l018H3Ut1GavptKLstt3
0uCrZsDtkSWGs8vq4AYYoOgJIovRk9U4OMaBXs+utBzA/essvks1b/YYw3dkwjkpuKeCAER+BTTD
IH4TgLdJdwCdl3pwpHae4vtredhtqGlAIVXbUveIRfAaR7ulT00vjzDQVQOX0a4cfliWVt0skEQC
M3LDwLeXSLnDyxTglKzRxa53kZUzykib4Yp1CNUs2advcZPiXdGlpnXGns862zz7FwBl9Q21FnvW
DfEed8O7zmrrbKgigC7sKSzd7It02y8Jgl6AAa0G0saUnvlSYWXwFjTa5BtGPD6AOIPjPxdMt62w
e2gF5Nq2wsgHpBljvztK8y0f6i9DFJVqnq4anPdJM57oSAF4hNfS6oMttZZiUXYkW8FzZ5aIvHIp
G3493gE6tQWlKu3iHASe+tW83auEtsorQEuoZ9kC4pDO9QMIwSgZjvrOsACHtHEutiirITmVHSFN
vMsMUFZoVebtZlmIEfnxIVRa16BY756dMWEnkY1vuoyDxscbJHXyZ1KTALoDjC+yONE4Ppm/nqbz
lJZUxdO9m9T9TcyiaYfYU/VitBX0QxPEDTTxB0ss52l2cDq8Rhwc8emm2DFe/SCdd5fgISQKT2rv
VFDPpx+ZaoDD1lNW2XgblLKMILkhrHtTFTkb/7BAwLPvXdO8J3vQSm9dxJO2XmyjxCuTm/hmcXig
BSs9C/R7D3nMGNS7FixWwy4m8mzwbA5YQUAZ2pjcTTPF/NAbtnegWvWL5uJCfqCg/BixDJOiXlWR
qe8XX7evXhG3LbfYjusA2/71IxY/+sSlSbWrq6CxV34DBOBWZldJ31EEi02NKFaWe87WUk3opvVz
Qb1kW1zwnYHvplKMgItjPIIvk2agIXUz1Xt8sRAjGbzpZtSKca9XNvAlvOk2NdchZGdhFWOaafTd
FcZN64aQrrU48HYes39AOhm6TYNrvpS40jVPuXammUAdOu7TTkCqgufdxgD47cyjNLuhJ78TcAHw
9/RCT34qpDUWW1sG1XpWUHQVlBky5YCk2VGf+ENkrkwtlvfkbdZ5skzABOjWNPAM2xoIrpwG8nf4
T0f52J/WRK9BxQXhSVi4X402dc+JFrJHSLe3pRk9UVFgG7ixhWVsBOBMT1iD1ndF/k3mqYPVKNY9
6yYAq/zcHm2Qsg+gazpANxT94E5cjYkT3HlxrD2MLq7Caybk/ZfBg2iN4MGT0N7NTURlqEkdfMqm
dVrbfEOjrMoVd8iR1AHJQ9w1OgbcTW+xHT6a0q7v6qH9KKRnpxueJduwlezolt647rjwvg39Q92X
2Q8Oondccd6euRVAhsHAtWcRsIHMTcvt4Hp4zDscG9TArRx/ga+BXgyxZMKkUZEDmMGnsdqXU29+
dEDbNpuRcEY/si2+ji96aWAdYbi3yPdQQK+0cW8dXFS3zx2wUlPbgvbIemxZ7csaSOSuQ1qnG3wt
zARnHpPCEZJMH9UqyKzuwWN2ClPxE8LK1UvZBdVWm0YPx+UFuPT6Ml07bth/zdNuq4nA+alcbcsp
Z9e4kxMwYsI+ILLVnXsBTgIHxK+vxaAnO56M+TadDPN14jhBmSYpTtSLbzPLufNlGZTotryfpiJC
IrIi3APvHC9WrdF0tzgHOmZg1ARi/9PWKLq+uX3pP9cHMBjcRhk08Uyvso897jE/FlP2o0xe3NEz
vhkTluwyzodjL9hwTsGJ5Zegqd/qSQS6YhUT4orS3O4kLoLagYoWUQ3yohAAH9jgLx0eRZSWNtWu
pyjKcNyyqfyBv0qEpHTQ6CwF2bgiwQ3r1FvjHfzRSx1Cjx+irolumCdGhP1bG0EdMJIc27GA5FQJ
1AHZsG766KDaRN5UlSPeKpmdQHG8i0EUVuaIXwa8ekCMpHpQSNTZZil9+cWGpbHYN8xBOGvxoW7p
ZdrZzkOgmoLhCZxN47boAwQ2k0SctNIrodikxV+EI/6oVM6JZjx3llb/LJCDtgIWa3yCIM+4NYY8
v00SxJWB7X8xtL4+jQj8LZeWRvlsWq6MTIXj7TmWbed//uM//89//xj+K/xD3st0DGX+j7zN7vH1
NvX//JPp3j//Ucz2/c//+SegjNDlsbjr4V8TEuCW6v/x7THOQ+X+H1FaVXneSPOcAfm6I6odotVh
ZrrVGXIcFxMx7yzNmX0nhk4LnuVbN2nimZCHPK7IfjrOQfDKLAPoviA52g54DmJEFn28TpMjzpjx
NVMVIg4JcGHwoSYVkLpI/DbRH+LRsnyJeOU3aJT7+PM7P0foB62yQiueNcSgtnptpwcjG5s700rw
TDBA/0bSP5qN033s9cKbWVGP2thZhjcpRS+X9qzAh5VMsAqdOLohcbwx2Ex8Pb//RJiIbaHpOjQj
CgASqV2p9uhkdr8GWFo7Jni4IenyIfc84yGOIIVeje4dtcwsHu66pvXdEAEDvwOl2y3Sxp8Xf7NP
7BvoLCLlm1yyOsq2mRPINU1ABTSGxNoYhnpbf36ODkHzlRG54X6eOs6tR5CcpUeaWmdWfO55DIYq
Hj1RfKEr5TnFSvZELVHoDGo/CF24QS/93//SXP1vPzSgSz3gBRxuucwwnb/+0KrUDsck5NNZd43w
lnSUnGoooll8aVZXksjui2Mcr8zdUJ65BZNu3s7tqGMyWv/VR5+KoN4iJxNPN6Iw1PF63TdjE66C
0cjuidGQOpJm+AHqMHOPcAHkmsaYbUb8qLZauMrE6H7P1YvMaKziFEG6/sSZiWsB8BLwRns7c3zb
URufnXIvB6Rk7UITzHRh7VnrBuzhWxO8Rsj2KoXmU7QJrKCApFNoqbJSKIqO2Z2TIswyt8AnPO2q
MC2PEA4tz40BsCBt5tTuTZp56UNktJm3b58e+sgy6adRjV4r/ugN7a+//6pw619/VxD4wcPABOCD
g3nUVf0XD4Wu0waZWd5wBiwz8IfJO7rc0J6MsvaOk2cVftGF7B2bUHOF1N3i3JpJ8egY2gvZg0gT
m0ma0x6nhMZbpB2svmXvSOnrb8bYCDbk5WD76ZSpuwnburmx0qK+y4E72ahAq09Nwaf6LlJFm5iX
HQUy807thAhyxYQv1Bs3gPLdJg+L8GYUhfnax+Al5ADb5LVTvOgtuBqV11gNGrRiMChopzcW1g1S
gxPAp3Q8d9aaWXGflrySeziBjXi2rpl3DJjev7etFvi125t3sVdFeyjO4c+P3ew9YyVyx8pp+iqj
eF+oh7/M7aM15huhRejvvfqRO1Gykl7DDtRkfLTuhqzDwSjw6H7lZeEOySwBJJ0Kba8JFyfmsfE2
FoH4rirg402+x6j0yqIqZPnsyvVp8UHXjuVpeUu7xaWgfSNOItw1lHukTx0mHjXb3/96LNe6/vWY
jgOEAmQUTANvFXrlXPx6RiNxkzCyxVkD4s4vHc862caIW4pDe7kx2c9BJSSRiTrJTs1c6NmtGemb
Kzs1qYj6rlm7rdTmeX/l17BkP+jIKJHqk5eh9AnjAJEgN2GvV3a6Bjf3uoMowp3dCu9gqkLPEBtD
5o/jHgZtQJW65ipZqU01cEx4h8V27UPTLd1UQ7LhTYjs3pu0j55wOxnbj8/7t1NdXMQy19XU159M
jnR18+zkvlx3BoLZTH32Yr/wWz5lmWaxDVr84nRNvQ3w1R14kkAQjqpUCGgnHbC90w+LjWpXNkTX
BzAqqCmouGjTFHPbLWMwNDU4hvrVHL+y0ccADIhV+lV3BJK6ValV+ZZx4BuYDP4A5g7hSD59adIK
fBRW0Z+cYXIPgGNC08/V4ieEAcCTCMTADyWdkjZW8Acr2Dfwpk5fHK//c5BapJTF0G2bwj1hDZ+C
i5Slue/m9YT8FxzYabkWnZPePjF6no+qV7bJR2/WFTH1IlIcPdGAqY0ux5NHjPE6AnLb3kvi7QBY
xdE1zNSXHaizqxhv8cFI+DFmrfHctiYgR0X5jvVhvEtM5Gz3o1u8G7lz4wyMPdPw0QO2wVZuy3CO
/zMNRxQrgsgy9nUz0I5pOl9DVBz/10+M3Yy5ox6PGdvSzdt1Z8n0Ta+7s1sbzk8EWh+YlvSvFoh5
Nn1uNeCUzr1jZprRJquN9I0PzeJaCkhWNJH34pWFdea1C0KeBryfqpW6gQmipQmHhc7IdB+g+HJD
ftRDBdLHkJOOEVf2CVrjvj5W08bogcXXxrCZo1xL5GwJcPWOjRVphkWJCpLN8TPy60wg8dpAfIyl
EVfBMTUWbxgIcGjRjqQCk0xD4iRVO4TXmhWzw03dxOJANllwpL5RR+FO2h7vDQfaLBMvALxRGcWl
XbID1WzVpNrS0ar8447yj6lK3halDZMTUqmRQbyMbMu0WI28BsCaT93WzZoftlp1laz/KKYuhqoS
tXWc8VWrVolfLv2DTIFsyICPyVUGBRW1So2oKN+C2gMgaysj0J1NouAriyMyCLV9iIP3+X9M//nY
w+LGwYNj1krM1B9k/qMx8dFDfyngUZgvGoUK61p5mzfpR1EGHMzSS5u6R0OBVclIbYi7GBssBOPV
3PP/M8c8m1NXW6HpZnLysiLFsTGIaDXO+T3OSvsDw/p0MzKAOYDU2BGAmjxK3Cv3hgc6HvLQQaC5
Kqo8WwMZYB9BubrvedfuqUUFV/aliWTC9lCGFXCuyBQsrFAiP0QfNqPZluWKuE6cuB1v5zZVo9LO
iy1VqcgQ59ZLaW5BHtvKPdloNqrFQaEg42p2G+S+OGZ1mmNeY1MuamBlHqhn+Rwag2PqCgC/XhN+
1TO5J5jlCAqBfelCQ5xQmmTrt7Ud6E9Ut3Xs7sjdUwTnyIG6dA/rrvadIC180EZzx1i1XfdzYiY+
Cev1HaUoxhPox6jJFNLZrK1s06jeSTWp1xCp3FEG45gFGbjJjd+MXZxprGcbBxmm3qpCmu9ton5n
Fk7koR6NKD4yfpRVL6YcoTHkIfrUTpFdiXwu1UWFMLJu04c2goTKk2x9HofJlto06eI9Dwn6bv37
pRnT2fXSzPKQBWgYDnQbGTcdtXS7WJq5eqQ5OJYwToBviWbvvevizXRLf0GXXoFSF7Dpv3VBbFjb
q0kiA3dtE0A7OOjucLYkT52eNsh/9vgx4f1D1g7NI5lao5Abu63bDTWp4xeD8mB8IAcqajXIVYOW
iT4H9VZXrrBgT+dtX2GBfU6m3nfa/2VQkgBt+hRFKzyHyz0ZmYGHvhi6DslxmaeFm7/JeOBtw/G8
PPQk6kFw+JyQ8FQ1oKu2dS1R4IWWI16XeD+twsWKQI6vMgSNggFOkAcTJN/bJGzDYw1OQuhjNtZO
TKZ912HvDhArc17CYawQguu9760DcmkcIodA2Hsr3u84dhi3SBOEQOsSi0xFwtdWjR1iJO1wWC0B
yrndGIj5qoExxLd//wPif9sYWp5jOZ7u6MxF7otxdVokAtmUuHW7U8hB+hOayPBdlVOJnFeZ+qYZ
oqmVGVSoXS8H7RcyTsD0XUBILc2sNRmp0HBn6jhemoI1hFtrP5DM3Li2OWGRBB6/FQWwRAsO5Taf
Jp+akH0FZkgV5L104I/Q3JHL0kF+NGKZKlLSXXph51+DWiLoiUyUpz7WIK/sxRAacxwkUCEpyw90
G/ln2RsYEYobG2E7v1bHr+2nZArVyIY8k2TnaPKJpFQW+698L1zSwNh2fTetxDjG/lhn+rFwLO9L
bf7hKNxfCm3SQ+4iYteM7vBGXlXU60ck4vAvdv6HpbzKEZC50EZAjrywFVO0ppiLvDAXmRcvGkRz
MXBtHX//y2CWff1oQajYYSZzLdeDHj27OjMwQBjZRtxqT9ZUe/6kmLWpiASDpKADjpzFRrVsHHxQ
sIhzNASQmSA/hrfchR92YNm9W404kKrFufXicN+3Vr2SRZo94V6nMDuFzz3spP3YEM6ObMDm60e3
E1/nyPvkVK9aZWpH8m0YKHhSfP1r8q3ysnzKj7NnH4Xcb6vKnOdpscQ71qJ59xIAKP0xzt48F6zR
NI/eGtOuNBoNLDdutZajVe9r0KUD2Mz4fnS15AvOWXayNMavfRtd2gukR5GdF/mlXfkLPZm+Bun4
rtn1U2NbZ6SeN4/Yhwb3HpOvMY6L3pzalTvFPrhNWVO+maF1+gBFCdMCbCz8KUHacCLcjWpNYRic
CJTz2WdPjfHy2SJIzmfrcxwoBC9moTk/x4FtIThRKw/F/AlZAmBnGALEqqb6d4NTuP/u8uhiPy+B
PD8vb/Jqf8hbJISlrq1k543ChWCsp91pXZ9BidkunkLsqnB01xRPue582JbepUZ+Wleb/8u9wK+P
OtWhume7LsOjEscf9tWt0PYA54dZn54KFxljrOmwzKcI1ByWAnXZzrCaCUIIf8anTF4iSm4PR22q
EIFA9okP0iznWdPC5IQ7649Q2PazNXrBQ+MMa5elzjNXBdK6ockxZo/kwN3yh9Cd8jS3BiSdd20j
9+SK0CcwjRELt9RkRjJuDKt/B09JugKbofnQ5q35UNV1thsiDbBaZaOiiUq+Tiq33Sw2rQ0Sf4xc
d2fb9ocfIL4/jZbbh9Z0cdAMSOsuDcLiTKOyOs8eJJZB6lPIgpO48gTQ5u0yg9ml4WG5osS2I0AU
wvww6UgFlXVt3yPVrldnpQKn4fn0bWyB36uD9JWLOL6puljuykI33tJA98kBKtnGerCRdTDgqOXR
9PCzoQ6a0vV8TYtwEL3Kg9Td/y9PRfP6qWgww9F1wzIty0JugK5+KhcLrrKLwwEiTNoxssGmviSR
2Ijy2Yj1zILVi31JJrmyQZ67WXteiBQWZLGtoiycLuhcl2SeSEKcQOfWOPcuHcQZa2SQRKCxS4cJ
EA5bUY8dpw3SQOv7hpDLUgfyKRHAStWqagHduuVWOK6oW8MhY7KjKuSm94ERhgdcW3fQOdYDmdSK
twIcUL6M7Xwr2+4s8ej+GdrVVUV1DaKof05Tc9U1wDKprr/4ICaSrkx7KG+qjcPL4o7oWj1aOZRr
sswNslcbhmX63V8sQKyJVa0r4ILkjZ+r1PdMcV1RkU8OOwowHTXEZoVzWTCTJK7xvZSae3Php4a5
ADlvOha1/uQBjcyqim36GElQ5rhfeGziomibFdEjEa/NUqjszqkvtp3CCwRFFT3ZPfT0sLwDzFW1
oFhxE+CcB3dy6yAdFcrMaQopwx4Y/mpFVSpyZaSa500gvRCts7nu6Man3//AHfPqrW8wFw8420Hm
GjNN+zpS4NQT2PxcgAHyUOKECAntL7203gphOLX/CBWq9DkGJ9JzmzPk0trCvm3MNntORAG0oyht
8J2gqWtQpAAGMwPgyUFiRcsVI2aDQwWR6hxwkKTcURCHCsiyJ8eoFLe0jqcwD9n1Qu6RyJAMD3oq
gp0dt1pTKCqdTaT9HBo8lvD0+xbaAuFdoI+RuPjZpF5s2L81n0Hi5E+POR5MHmAhfoix55vjMOAF
YkBnIqREkRvPzNmx5+nrQGd+ndkyqI51H72iGdixRW/JkXLz+28BJ+t/+xo47mluMMYZ+I//Flxz
TNvDkh8nJV1iTUhDBDP55IdJV0fgRdRLZOiE9vCjHHVxrrClfjLSbAOuVsj6AIL0pBWRia1Y2yH6
UmLpErNpI3noPYocOfND7pqQKKi9x6TQumOCxRToL7vcn3gpoIbIjRtyznXQDoLp56ZLyiH3q27M
1kUeBtsp0N3HIjXtLaDarv5tinP9wZq6ZgsCvPZmigOsZkGeUSN++TWKigZH0QNOxqt+fEMu2SrF
Hm22L/4pzngW+1/9aZ68TX72HgQ0KJ9Vh9bwzsLJkG9TLuvSpu48A2Of3RkBdHyH4hgKFPaYQ1Bq
clAIrd9Lme7IRJ2Lm5HioQnEN/yMGMnbXuslt7K3daAZUZhIpjm3Un8uKtnt+1QUOzs3sU0Nw6lZ
8VSvjx5VhyYVu3asvs1NaDw9yKkMt2MKav+VhhOFQz5x/YDtAmoWh5HaF9UL17l64TAPUxMsU81D
qSeqWwi8lEBNFiW7jeP2vRsjc9uIBjxOxqihpB6AIdntRXt2V2OoVpmgaejx4NrMTRo+TwKBUtBy
Favf//Sd6xcsGO0s20N4wsWSy9KNqxcsoA0ds1PkO1RDHk1ATCIHD6ppBVR+mfUiPmtyjD5sS+3f
+knLwncTB91DHjxj35C+Txly8njcGdtk6sevXvkinSF9Z8ocI9y91SKzPHVJDkZ3GQbQWfOw2yis
5ovV6YBmISkw6KL4wLBJWAuVSWhU3ncvto3klOrleGdPeHz6YQDJS1cLq1OYQaCas9a8D8BBf+7A
KYBIJz6aywJE1CCnv2+RqHXRQSOgxfUxYrRAaUojgKrOVmGHjgmsP/OIADr3X1MhMBXCG7//TjhX
sfxLUIljmIzrnotzAps5nnN1TNDYetebjhxPYwp0jwEhbpyTxZ68pWJM0gKKVCjSBqihFVVH1m6G
HHpK5KJlbXHrQOPpY9xFe/ZWo8lzadZB0GytQItWmeLfjBHX3Ui3lHdiYPKOao0LqT4ZBen6qmMC
9902KrCDpo5ErRioBgJDAGWxFcfx6p9TpWq+aAzigzCHp2V28uDQuT3m5rS9mEONdLB5PrfZbnGn
aWhM1ed+Bup0KGQn7Fbkw3AuiyxG1EniTeVkwGwpW2rUqbHCrqUEgBuQtIwhDCWz0fw52PGqEpYF
0aX8Se87562wgZCBPMlwP/RIu6ghBbhhYXCLeG9trqtKfhV9j3xuB0+g3S+aiLCMN1BbxcoQwBNf
G6E+FWUF2w3c0LG+dHSwaaqsb6fpQVoPicVdaxog9MEvDaCzu9kDzCFs1xaTvsqGAL404HPU5LXT
rgEd2Xma6QdM84dLGWwQbMBR0MjyNYGJwD+NUzTCG1F76Z6hSqnZOlsNu7J2BU7MCQSmoEMFxQyX
a4/y4uZRnlveFgiOvtdZx30DGN+TawC+hQhUte7iafjeGmvCKrfKQVcOUOwN9kyE3i0hPiEz6W6R
qYGX4qCQXQsWdAaITtA9BZAdEWMFpKXiwjH67F5E3MCTiXmElSI9HqJpfq7iHWEYvWrRBEkAalkT
TKpoKTA0uyAZ88YI0zs+mO5jWuUxJGqQ1DDmeDEPY1puhrKfNmMvvEdyMaZXE6/vVWxbN6Zt2k+B
Z2nrWiKBogSTz1OEYOexL+qvINCCkmjeIfSZx+1alI6DkxUk7MUpyPdAyTAdBqe7J1PEoSu0KjK3
OVicPeDRNyGO54I1TrT8cRlFtbH1BLjDkucre1tDUwTpfy8XU4JsAMkejfeFPrQgAa0KD5x9m+Zv
ZJsnUdcFoaJuryfWux2FYJOqa0B0LFZ+61T24OIGJHG696zgOy95uEshXLCyVUSvVvlsUFNA3pwW
AHCkOf6VnTzIlsRj7nccHI4upcaRMVLpdh2DRKYaS84XvfNgp/kYR840DFAp1wfBXo5c4RgUCnX+
3QxtiElkrf7SRN2wRlhHu+uHdtgNnYCOscQeFtRi5U4gAno/hEO9tpog/FJ6PaS/8oJ9Tx3jBiRA
cbRqS7FK0l77g+fmW9LH/G3Mh8p3kqw8IxEStI1gmZaBUe3b0XwlxmgqltSNkWdbHWGCI9m7OgCz
bwXSMV/Lm2qzZG7M3VZb7d3Afp39lvnULHnbfcxiJ9ui3FFMW8cbCBmkbjA3Xdvj5wnYXuq0KExe
OpceTpUH5zBp90tcXPv0INtf56hUWkxhFD9tKIng7CK5Bf4Xx/BAO+uJicy7zE1nG8Gg3W6AWjwE
XlZWN3ogyVS8lb1pbJAxkx40L2NH3qQgr5y7A0VcqbqzAdxZKRjCdTc7sVrJYSeZEd+aAuc/pD6S
VdD/FLVzpHRWGUDJsNdigeUoUmGpoA5hgMQ8ChGgn/oeh+AfWbF/GiXdA0YOjnxFpDqzpy77yF4P
Xs16RP7qwtz7J0kvTpl47r3Gg13tLsbNXKwjBjI1cPYGtDdbQXgOdC9dHD02CVgZyyh/blXhluw1
EsZwMrH8fG4sHOpreo+sGbPJnyuWZgedNaCEUL5N2kaPZRMD4olOGvDX4VqMVIo4BDzf6NNNANKh
m9YbxjewJW3TdtCfg1avz3gLNKDlgp0pN0+59apZV/Y25on+jIxqPzPT/gjuTRAI6Nr4hjOAVLHK
8ZsoTeYZhZqxcIKPGclOH0xuWga0VQoOWByPdc8ijlSKefHKNDs8JTgtWFluWLwaYVDt3LZzNtR0
S7PzAwGMCDW9hJ/AmmM80BwyC9dkHm0BxgY1h/E5Ryyx/a00Z12mUkO+D04e6AyilWDswEt/Ni12
HMSZPguQKk22+VxiyABfs+30dW5OEIAvnR78yzh5vCvMfRbY3TmvXB3yw+Fw9pLJOIR6i/NhzXHS
u7HBbxnJncPOqIE0WKeyF0jW7sIN1hVQZYlacPJ1bnhHhYEc55ui1tJVmUUyWHvZiL+kcdN5/YcH
rzMkWueJ8w3sb+F+btJYSKuxNbBBeMkq7y7OonlSobX9vsNDntwWOzWn5l+JJSxgZKBjWSF3Ywfh
JSxHQgiR75HL+twh9e4caIk8zx1cdIXfGR6C1sAQX0iX2wCpBG0BxkMCF1/Jmc/S5dRFAz+9qWXU
5W3lBd6Bb0wwwl6kr9Pt+WHFy6u+G+iu5aBQ7ou7OTed7mtnDdU5cLvG9ktYS21dNQ7A7oCuj9Eq
rq0WAJrBvPFY3J7GXEVENQQr6UDDFG3nO0j93iYUwcxZPfssBx8gHpx2OICBnIDC0CcKZn9FhC+9
/hZkSNV+Yb6nWgPIksrXOIAu9wFZZOOzRP7ho2gTiHeh1bX2+Nzb4hSkSX9HJqcxQl8fqhAYE3QG
QIdusFRzNtQ7iQpxyib/WdiJBN1N0r3X3Yi1tq2Ht1K2/EtnS7+xx+5dSI3vGkSOt+QmvPCIZ3L4
nDhtekJgPJndNF7H/tB0BXZ3gfOU5OC0zPEDLnTXPSSpaB/Dkr10ow6KJuRmPeo4oDq5untM8dB5
zFWhlaW+kZ0dbxabYdSPRmjbR/JIPWSP5NA/Bvbztjd0+2Vw9ebZY+/U6EAp+BQhYYBaNr6TJ2BK
wZoeOS9xxIJH4LrWs6dXd494IuHODpxn7ALLBNweMXIQCi3G1tSTOUjODWR60x4y0RGoDfEIu2tc
bbobM4hkBNL0XrCreFkoHmSY4G1EZGO9C9bu4IboIKBI0GDRy0pzB2DEtAIL5T1i7vkXIZlAeAEY
VQgRa4920yQrwp0kgXNvAmD5JQSb2+xRjGn4VDbl/7OH+pTAhiqekejFZkTq2grMzzpEu2vIDHUN
aICiod/ayRAiWxEv8TUCSOOmiwZxb0UZUhMjT9y3+6FutDuyUiFzbm50A4vuj4mU/yigiBqXIGdX
rdlPBPZOAxfxqsXdIzejcN7TNo0ONO3s5wh56JnzOnsUcWqusl6DlASycT8usa860I2qCUAt8nGJ
c1s7yDbW7pbpgFswN9WgIyhIAzSn2Ul1UUY6hOuwc8udJruvLsOrqoB0+Ytq6WV50UoirT7XmWG8
WPYw99VBZ75Iq/7VuM8+sDbJVSy0fWu7+M01/XfBO+wBVAuC9eGNFyD3m5qDLb9kHkJF1bjJAxzU
jYo1qqsl+NWDqth1Kh15tEfcR1x75hTLrKLpe1Jn1bFRnSJMPyace3vr/1J2XcuN41D2i1AFEmDA
q3KwLMlyaPuF1ZFgBnP4+j2APFa3Z3Zm94XFi0DZCiRw7wnLSHBcSNF+nkMUcu0q3EcSd7yqjN70
Rv06xsJZRXdGkdS0lwxaDrSgcmlESE3b1KXDnrj9yQy7tX9MTwMCEmKm+pU/9Amc6Cfy2k/2+9mt
7dOZmmT4NkFB7jrDr+qjl9X7ZlIcXsCj/QyuDrwpyPAATiuyNsOLV6X2s370n5Skl1aPgcAQ26fQ
/Ji5bpwfUmnVS2C7q4fCHu4goc1fYEfnbUcZYkeqtY3J5KcLKwBMy4SI7tx4aB+yqgMNF/rcnEYq
mBtO1ID/PHgKuwbQAukH8yt7qmJ5shk9iGoiRQV2CG0Orv7DeioAxXLlg8sVeYrbtWmNZeVAyYQc
TVRD4/tOMnD7TZjSjm4UbsgLEzZhZi3x5hfXqbmjUOGIFN15TuVviItNJrR0bDYDgQELihoiDwOE
vAXY3dMAgR6YI5qwYoO4l7b4GSVi2OCeB+4VTE12nYCsVl/V/ZGBb32MQd9cKwrL6la33TpGfIQw
HYea6a3NnKVlXy8siIAuPnX4tK/mo9+kK9Nx62W80wrNSCaYlzQd5tVQufsmkrbcmvbI9aaDL6Zp
6YyvAYBa+G57+Z05q+Hw1szMadiiRwoUVmY8yJK5NYkRStdoNN3mEJtuc9plDhJzeUcWjBaAk0Ik
u/ZLZ2OisB8TaDrpe7eJ2eCJfTiFs0h3mN4U6mn/AeSyPfE5w8YEdrs+dRzhCPCmPmXYPF9I3qsx
OtCqGGZXFFUPX0ss8PLVDTPVFJDcL2l/byBTI+iW2qnr7TYg+18mAUrkrhoUx2EgEGaLIAV596az
jVwJKl/y+63FnN2GBlC292dmmJDfvVrNYwcaVKMtj2HjhY/KhxTtNEARAO7W8hG1KgrZ/BHgAd07
cRFcAPrQXaYB4q9IbZCa78xw6tcp7mkx/l09HE4b4r5s3IOJzCx4AR86MaVAcTBr1odxCCMDfOWd
Pg92FZTon2p4mC6wQY42jQ5hRQrGNYewnhlswdd+w/LRmZtwoEAZRO4ALqIerGq7PE55fLqOrYEf
gUnlDDeQsJ+3KZ5iqKE+mJeZrOzJIUF/b4Z2Fn6zeOwne3MdV7qzGootgO1MsKDXmil4pIaL8c/Q
9AJHZl97SeX9PhiU9N/Df5pbFlAvSDrYlAcUS3vY/1zCvnT2IvKqMxJi9Vk3OZl09gl2FWfTrqh9
bRJNvchVAi6T7UHtDbId4tiHME339eo8acVx0gcZFbDhGPxfZsCtHXu1DjLlQbYyHdeLfMy/DZY1
1DWGibaLKyzUB8wm6eM3I99pmsAs25G6Ko4GKJrUI4DTqdOsbuMBl3gzUVnF1pk1IBXqPJxreOuG
2WM46kEHvHgKuVgwhHX2zQzKG0usOux95m0hs6PTKv3FKca3GlqHePva8QhFxezYpJE1yzWmp0FS
9NphZkQQt/9tBrzbR0DVMhc5OEnXRncX6Q0stsQjKC72U5P/FvzVY4aVZGOG/TVnqKMHYAwE/HUA
BR+dnr1Y8VjsygQJIGPEgw1BsbFZ7SSHeKJfzOPfrAzABl4RlwZHE+WgGy3NwYSmQ48wSwCzSAAz
wUKWh8qdCc0ZCPZAFJpFw8flzCtARvD9cmZwhC/60Q9w33DwS3Zlh1+ltPxt27jpHE8O/9GLy+mQ
seGriViXQUOS0wmqvV6wjcgYPXako1hgaQCPDnmSqaPE4iJXLXCCyRQdUgYbAIZ6zCMJbbUYs6xf
dyWJHqcKvhExyLUzM5UlWX43jsMCUnTFPpSADJWqhwMKiZUJx8BGloXkebb+9/qHZaref9Q/PNez
BKrikJSxgbf9VJRiKlYWshd4SIdE7ZiNrYuvyA8RkBXpOwiwQDN1aIE71DxmEMo51AYmBsYWNsTf
cXv4yokI3zjH9wu1Lee5pjEyDTlxLmNHpkUOnNVZlV24Un7d3sdDMEG+343x8C7bbVhO4c4SvNvD
GSLedAPl2H3m7WokpDgBABsuWSWbOSDJQBZguTn3qqF78QFfBi7GVt+cNDxAF3UMZ0X7QBsVQWew
D5elyOCu4IK7wfSSywo0+c+rn1DyLhZJMBbnsenyVVSq6UAKYm3kYNUoV/bQV5kGa83DmEASCIUI
O8GqO21YuHUdx96D4y1mVlDZz3zwoo3HGoK1FcKBAtidtIMDj1uEsLwHXRZJs70JhWDPXJX20USx
386gNsof3apLLpWMV6Y5ZJW6n8A9vb5AX1g7eIzy8pvjcMifzBobmoYoOaPO1CaQadCguFbEzqxw
p3JvQGj1R9hLpF2RZLwEQXZuh2x4SYceNJZ2Ao3Fi/w7G9ZESyAyky8oDtxbVuv+QILrDNhD/xJg
V7DsIP16Bw0L786NUmvBNPyzr/q1nZX5aUxodmKgw4BeMcIS20UeACzg7EQEdFYZfFLWJjSDP8bF
rGzXlAQRjL/iYUly1PNsB849JuSQ0gDHCTj4W6+Bxfu0gn4PiZI789yRnMxZqOTFRC2WqbfIncKF
govO3k8oBzozuUrzJhxPO2yAfUhv9/ndUDN3MQxZ/pVa/+cRsfI7EGOV+KdrxHTi/4WUoN6nhRNq
kpBYEr7lMIAp/8Z3T7rS5R5ITnei6meT4PN3/ndsR8cBoWGLG863+F+aAlhAXkniZoS+xoi839nM
tFkYH/UIE/UlMEqqLvb4aIsddDGTlY3q4xdIi25c/Ca/MwqdX9cPy3M8VBhR1FpfIv/iSnqeZFmf
exVB/teWG8NfBQuI7pQ14RVjBdlRSBrDzIknWxNC0eO3SVYYbwpGyAzMrWYVBxod9OehtoCLnZlG
GBlmG6fpD/807tZW0vwAoAB335AQ6WeR1l2PXc42ZT59MdGNDGZ5UGaXutOCQh30iYt703QbZmZO
6Ly2B+w8oGAx89t7I/3sT63GZJDqHpkedkcVGxYl2JnfpuQ6oAb0Zi7dsrqXHkCc/zbADUq1nYRY
RIDp0Wzz7zf8v9W7PWaB2u4YzivnzNH18N9QfjnWEs3oW3IPEXjkdmZ91O2yNrGeG+7N/Ji2j15S
TJcgthdSMfrcjzAGs8v8WxCX9LmpBoHEeQ5Orp4jMjASfC+pYHyGsWOZBQu8Qry5XtEBy4Y60wD5
d8zVN0EaBPT48XI08BZsgPHWDTAVFcO0END0W97aUmG7RyiFmJYbhiql9u9DTYcZWvdzk3XseggG
ORyUCPx8FGS6cw6noU7RGhwQ5Mjdkr82XcWPcY//BUki0wrGI78PO+yLeuhCvwBWZG0mCxqDpjf9
8xLKs66XaK3BXMLSF444fb+EmUNrj14vEepM/e2vSPzq10SDcHurzQG6fbJ9FwUqU7S7lfOksFMI
YnGYaur6363Dlsl/LAr8z5gIzxVAQjCXCcu1KWArf35H3FJyd1JTvcPaB5hEvZxv9cMHXHM8aPTa
v/4zBDbivdfJKfttcF3xb4KCmB4rni8bStNVGAjnIkgAuVmevIBO5Fwg2eJcwPI9eE4DWSLdBMun
9/GmMwGU5BA30YuJPsbnnLv31wuWVQ+5+hHakYXbWtDKDaKNAVXaKUHhcGBvDXjFx0ofTDur8tq0
m6h3UnUvumjOYJi98no7uZRTIGZJbAO3i+oBADLBr2wEh5VCAjzotBB6lngXmyT+MnE7PCZbj+6Q
LGzXGVR59e0QBGN3jF9ZNj7kMLf5VadvsoiznwNuwjOH1fFzCi7HIhWQmoDNSLiVrkdOkF3+0iji
gfEWxCsaUW9ddIP3JQU6muRD8hjGLvmPj5x9Bkf6FtgQ3OMO4Eni79ikZOi5NeXIlvidjyXJSA6t
BcRcKht4FOc+gYcU2m6HoNV6Izz6cWsyZwTbz4UNEN+iL8bnHhr7P+EoDQ84JKFnQtWLJnaDH2Nl
vQVhI19tiBEBJO/yyxTB8KJu6+RYEd9Zd+2Q7mWj4v0oGVzabZTvi/+4F2KJ++kJC+oHox6+gAxU
ENiVfPqiJw7rsDwvqj0Hgv0OsEFv0wJhsW3CIrwffKdaEstqHonArgJ88fgbhYFKWaoWazQVL5C/
Id/zDBBWu0Zt22aELmhbl8fcVdVmHH0f4vBeeQC+myPT3k6XAXfMWZTZWDZPWDuZK8kWeqpwivw5
FZkEa9zxn8fQUQuGt/hE7d5b213c7bAwtIHDjrKVW7fOQ5DApCIAOOPN96yjkzmQEbHJqfMD+Uuk
2Te4RTsvsLwI5uYSETRiqyN+iR2khodxXYB5M7/ZXxC7/Jc245BhBptxKsoA/nBgvQHKmT8vK4ns
/tBXD6iXO1NlnwOeVA8ubuXbhMKzy/TJYfTv0wErMnyU6lli1w24zth9xXtwLDvUIGeWeAqsyMP3
ZERKt/a7H1C++xqU+J6oAHgnHzmLe+i2xnOZRW9ODT0kpTWSirpDMtxO3kzUGljsH015gjpoAWnZ
dSireVFSfBf/PItZAqj9UJQAolo4+613CcE91GXsqq8fOt7ZTzqC+ORvkemresWe8mJacj2ypP51
pOmrdaT7zDzTpxD93+Z9vPrHPHMVwOrEVrRsWFbROO49iwx7ldN0NrXKvraFIGbA6uuvgxl3C82Z
aetSiEtij7HpIfZeAv6G6xXpkII22tnL67ix/OFTb9xSb8gfPICg15GU9dyE3STyhwSKN3PpT3Bi
0kMa3YafwEzYmTqZplgEah/x+ruJ2jAGKo1adA21lXrPQkg7A6hwMAe78ybsy3VcI921brFnAXsw
tw4kneiBmm4Tt5YEdGqsI+j6fsy5XQhmwNkMYgHRmgMCvcU2b+8z4FIOLgC3e+htOjunkldsetEl
4bhtWkVXagSXLhEMjgFeo7bG5TsJ/fTQ5uoiObSIjTX4bYRpy/QIgFsuZrw54L7zj9eIveJ+TOVT
60TRN8bqhRcP/AusKJ1V73NnoyoreVJBfjYDJNw6ZoOFDWQO39+7iTTRAmZv8ltpNQtApvmXLLLd
OaRrii0WH0Dnh22wAsWjwCoSocXD6JKhDuBXGeBQugl3xfcRptO0/TnCXGPkTrEAEKq6r6h7AX4B
TE8r6rYybqpTjNrOnA/M/waniJlE1e6HX4P7AsyoghHI8D5WjRIG7k22idJqmI8e1uQ8bTakCMlP
xTlQC0H52ohGLobcGY81cJJbZKTKjS0UXFv0JMhcum8NgNbwJGoeXIBv8MEkyWNBMngbu86Xzk2D
deIMclXJwoWQz/Q2TsSDzqarzj7hL6YZMG2C+jpkiGFycBRpP09hVH62Y+Kem8LxdqpwflRQwYlB
pKyAHYOuVeDH/lYCDf2aQLXbhhJFxqetZQEpk0Io+ZVW9o8iVexEVFef/KELZ2YYpECdBYMM0RYo
9wiT8ynpXv59NW/xz/wtHwRpB79N4Tk2aNKfBWwCJ4Bnjm3F+0Z0DDRDWEJDFVmmSxhtgJyLFMrS
l4P/3U2CZFbx2n6mDchnoZUMJyYkEN6M1/tg6nDImFprU8hTw1NI2E5I+dhZ/cRbJKugYprPAXis
n7xu6vbIhdJZosPSAyykcvp4JvKweWpoO9xj3f1ipvp5k58KPzyYmYQ75Bw0Amh+TGyp9C95/6NB
ZmFRS+kt1MAKoB5xaKdQ7buoj+D09RHbWQSM7S0mTnNH3aSvQK6UnTXvNAOzhTzLqXHtbA1UGpmZ
ttvBTqoda2KFvAbGmsNvY2EAel+m5BVODmIWVxHgplljy5VM4mCGDBodsawcyeLqwgmRSrYvcb+9
uWve5G5vUkaTK9gejrmAcP1l72kmfBprhjlw+lo4Q0rJLKgs/zRa7FAXVnHnY+1AYFwCtX5A43zw
eHXsIt29xH1jfJ/jBS3ZlCSBlnqLv3MWFso6iECszMWuc7A5nIceG+8FDcXJdEBxMJrRKGcoED7w
Btg2ajLlvc12jds/XJ1TTFsOZOfCyaAf81tj2/egp7gEmQOdW9c5d8DIrnNvTaa9DLTFZOzZ/6HY
ZnYkv2cxfazjsICFQp2NdObfxAJ6oLND1ozx3ssy8HFgf45nEc+wT5UldLny6KHVpKWCaOvBHDIm
UkyLKwEH1p6Y8e+/S/55BwWUvwUtMiqQXaXwI/u0sIwjx1Gig5dv5NH0btRestQYyn4cTJgVpTZd
UMnKDMGdpl0JX1VI9Y7Q9gWh6b6CXaOJbgffbc9ZJGGdqEeZQwz6xLyKkUqMMhbA/4+4apMD/zqL
Oqh4J6VAMjHVmihVM9gbkYA0oEAaWBncr/HkMmc3sC/n9K8hWk/W9P520G29ZA///r7pN+fTklx4
YOu7HjIUvoPl6Od3rq6DAZjXptzlLta/Du6lsFR2aX+oNWQBu5NwZsImA0qBVZDEY27ZHxoNU8hh
8zdLwEtYVGB7zSDkIQ9F3CBpzLK9n1cS1uVoAmsZaCITuxl5oMngn6UKxHq0u3xZOS15tukIdiFs
TbcmJB5NZgkfwUjSvSk0t5Xwq8eyVtMDtB03rvTJc8UpcJYF7owm9KPvFLYyGy6rdB7XAOu5kC08
FigRjF4N6F7ldI/4kc0j2ZKzGRB2qobQeNntTScoKVBmS5thZXonK7GAFs7AcczJDGD5AmKuJFhV
SDSvDIDPC9x83sa4mZte7B12kUqrhzDJ+YXn3tLg+nA7g3GRTojAmY7tJcD6c3AnCf8OpcYfca+g
uixg0DEaclj1EqeV+2CwrgyE1mUXQHCubNnCbVKpMS3Pocts1OVyeZJFj8XUyMLXAgbryxEF2S2K
5PKVgIpmd1n8UneRtVeVbc3NdGQO5LzIqggLsjZ9Ah5iBe8dvTEk4abrA/xcexRHeA9V3olkwaaN
+hRqltBFvEplWHXy6o8q211xZ5Cfimax68dwqBZqDaDkiAQ3P1PYhz3QMbRPpBneTDPsM7oVj1Jg
lDXnpcvcM4vCCItWjJLt8NbryV7GO3hg41qtHNeBCPHcAERt7dYpnxNtfCm1N6bdLDjHl8kEUGxM
F7zvqrUJST3mB0AunhLqQi9/aMnXvmfNXaBtN1uLLh0XCo/TGGN3rCmGpYqKeze2HiC6g19/4JNF
56r8nGh2IhWF2f9MW9HngK7WqluPPdS3I3+8J8Z5nkQDh6Jc/wxT5gEO1DgQWBSdisTdQOPfv7sO
yyIGsFYjx2U6QIu/YJEThVj8l88e9rurPIBpAaze3Ne+in4WIk7OEPmGwjVwmDM+1N4rp1A5CjnY
Qw1Lm4sf1Se42nivUWBBKKAK2m02RB2kAZ/MZaK4EGvC3GFlwpDh3ReW/9SgsLlPPA5t5hEoaok7
4wzJA2EhE1yKVS/y79cwbJSE/xFozMWsCRtra7US6PBUjnhEW9YjazuxiYJgmsPfy3r0a0kPdiFe
TcQH0VykeiIxRpoW/OzuoM5sH81kh6fOLM3LaXcdnjkV7F3ghN7k9pIy+EUbN2gLgMgKCqoH00Td
cLjLafGIdBiFOGJihUszQbiwNG88/hyOTjdD1gCvEubRUdmTPatScAdNh1eE7DiCenKkNfu9w9Yz
CIExwqcZt45KXyrRdMM6VktbVLLdwpRgLRPPX4UqLu6Lgv7tLP7oHdy0w5tduMlhBARojiU8cvxB
/QwUHNweShvU/KQK98jZA+SMtCY+4AQW57Ds+OGRnyAWBT8l6gJdl7zPYQXIYCyNQiziKg5vrhpz
HJ/CvoLf5iRN8r0b62DXB0gPN77frMDw8rbEr1zgkWH2VWsB78aXIO+5w8ttBFehe6ZR8HlE5cC5
FlitX9UAjXyAXSEo7XCvWbU1kiKeNV5QPbaOCQCYh9atoFLeOvS1DmvceVrVH0bsii4smE6ky6H9
GeTj0oWu+Ub2CMUCKu/Dq01YvPUtQEvMZGy+ztDsDC89vKx7uyGrtGYtsK/CvYQWPvLSc9gPNz2Y
tymtUTTFWsF5yoSEX0U/YA8nabOvs2IxDuOmwrcH+ztkQTt9qGG3ARMx52SaRFsWC0BC6rXJdKIg
Ou5HD7xMp7e+e8KLlxyV7NmVC1OwzeBqo40BPBlqId3hITe5udJmAnA+QXfbOALKNACNQaXgQ5b6
GsPMVSNHtIo1nJWArmV9Cofkqcbf08fTM3D/9d6U7EjwYMHw69EoVeXsYrfjexBVl6CvtEsHtctv
qu5ZCfV8L52eo7ZQz3kGLKnTMnkAypu9VAXkTEL+3OXOcO92kJ0yzR5YvxBkSLJVz/oBf7WEzjXD
Lc5V43if5Za9AOQ6XpiQ6zZzZg4NH099IsSWppHWZde90s+CXRVGu2tbBXj11gFfZWMFjoXVL/bS
kbQfG9QKHlvSZ6gQiHZFmxgAYBdiNXpADVvKhQemzl0B5OapA79kGGI8jUnZXvqshx10gRJQ1QbD
xrK9SCsN9XcAQlL4pjTFuawJpHWh0f8MKbsMz3mYhk4aLB7XOYxOUIr0eRb/ClPyTCAg+crTOJ1n
aYHV1zgEEK3HoiFKVI/1ICGbSC8faA0ORk8SZ2F6oV2Uw/00SmamNyGleAg7JLb01E4fpMdOXYgK
B/QKenidIYvb4rZ1SFJnn3ZV8jBqqzpOQLIoazDbTHjt8OG4aSaYNnOwJ2g3oAZ0b6IhhSOOb/XR
DHVLKLvVjYVkflg+phYHJx5kh0BN9sbLC7iiabIDt5qfhfNiSSe4+LkrlhnY6ndIRAU7bBzg2VhZ
zhm1/2rOi6J+i/P2Dlrk/JcFzGZbZfJ7D8DYjPCQ76zI/e6Qxrl43woscS/mXIR9Ogf8LNt6uquL
hn4bNQU0nnSoetrOaUsGsJzhJ9F7djdXCvvQ2yLYLHh51cIlxIeqWpiDaxMqUJbgA/h+FqGtB/xB
zgDWWEBQE2e3cX/2RrziMy67eu2VNd80KTnedObNmdGUNxLzUNZh28pzNmEGC4+ogoUsfM2AX05Y
9kfcBbW3rBleW8D6axIHH7SHg+ix6wZ1KDy4yVTUiwhs6G3legfoWn+3grh6GZzpkTW0uBR4v/cJ
Fm4wvdXkdXxLaI/b/dRYqMNmllzAnize9o7H5l40hgJfg0K+8RbkjaehtL9OXtA0F4g2wmFAtBlI
1QKp4XBsNpOCOzjkdYHkapnTbKCKzqCEhO5rqvbWZoTszRwzxlzCj2DIEWpTzDJ2AQvTCCdRogrN
HIDamO/IjQtHlEUVZHyfNYtM6+4rfUdr9Q3sU2g6bm1qAKQit7ptDV9RaFP25EkAmGT4+E4N4b0u
YuGuH8Rv7cEIub5buy/zjXnLbuOFA1pujVsz9I6ORtQrDEDi9Mt+a5qMxNdH+4AC7NY02SDmr6jO
KUHFIkbyoQkhBm8nZ8uxv3bxWL7CQCZdVmlYbROTdapXfQopZayJs51P6LQY9ChskuPZAARqVUED
1qkshXS3lZzaNP6KTBhExSpsLozLejo0bGZlstsb7JbpNSE+FEgR6sG3XjN41HOZxoOZsA+qBq7S
7jQ3C9O4riGMlkhUw/Q6dUK9ZW8WpiaEq2/06G6vYhsQMUtnRZ6JfRoiGVcVIONGJUiJUFlz9pM+
mNAcVF6qWTOKaZkCblDNbj1moJmShnjkxlnBsTJkilbYc8H87MWJenEggsw80UFtJcOS0WATwDY4
8CiOQckI2YProhiuMQpdVMe7LIijhRkFJm+5UHF5gvJ7NpyvS6WE+toqYsoPCmnyJXD09qOV+c2M
kk58b2U6d/E0+8WYe6SKD69NCwunoXbiM8ruwxoQyhamhcVX+PY5SJRDf9f4PYrxzqVj9K2EP9kC
1Qqtnxkp6M//NaBWd1Hcx98mXv8xwE4ehsnFXUWIHITLIn+USXc030rKoGn7D+1WB6osvjfFvrbx
Qenx5ltvwXh8IX08aYrAn+Bbj/pVdNeTfo/sM6RQdcHHVIJ0E0sLUMWMH8FHOGloSeLU4v6qitJm
bX4YYFeLb8kUfIME5YxqnBFIMs3Mp21xaQnp12A1tVuhwnwzhpkLJpdTubB/aSzu7JSf//5kt9N+
ldfU3t8e9ubZn2ADBKnE4tm0s5D99dgHrcOe41GeLs2Vci8tcQPm48zcf+CPi+Ud3LOWt8rRpzZz
I3I/xpnQDP7chiUmOM7g3hRyKLZTSb5iIVofr/zITLeNzP/Htl5zf28Ey7gs6Dpgly7HN6fzRfyt
wULVSBI74wC69jCJS+g2yZonGtTv2vwIvdpp7vhq63QOO2XA8SzysWxO4OPgKeomoPtCd20HCA/B
lnRMjiQFSq4ATvERhHQPKphj89YU9rmK9BLact7XJHkd7lvexd/aEf+ZlL33NEzp8xBwCEUMabs2
cC3ZQBG5hsr82qwMTWh6zdrwFhowVx2L98H/r7m3K5sXus2Vf/4Z5nXxFvr314VnjaQhQIw1mOMa
NgFoBZyVuD3kB8CYPyEprpCLAZmdeTRUw8KgMgSwL/uRN5u6Js7jZCFlVrbqPDmj8wj2dgwcohju
Wt0ZT6Cfd81ENyaEriRu0oMalmaw6EK+5YGCFo2ea/WZOKQN7uA6auLcf0iDYWZmmpfSdoE9uCLv
Pniu9yj0Tj50sJM3Z37qflUdT3dep3IkqGlFlkkJo9rAZAFclowHGL2s6o46O+CWnHnm1MCh65VX
5jEXBJIchq5uHT3D3xVfNTBVkZJzt2niLq7vHh7253rsXeBRQ9wMmee5OxngFRJ7ii950cAa1vei
ZaFgDotEJkam4sBdUPxUOKwhvZycIMRdL2BjlT+jSldo1mX5HcqDqx4gFIAa22jhlWHzoxAD9H+k
nbzEJYHXG7zTToPXybUuWux7i0V7c02/g8dkTYR3lwcJ+D4usk6D39pbq0QmB5X26ZJYQIC7WsPb
gmWTtIv+nIkpmDuNtfdAG73nJVxFbFsp6KEg92UcRczBgv2uQSYTqconkbjbqgvzs2FE9RSCOUD7
ng3rqbf4tQ9ijuUqaoAvhGpSuExdJ9tPIbfPrsvymSnSVcL/ASxt8MDqUO08r0c12W/UV2JBWxjl
P1oDLAqG95kVjXX9SYHdiHWoDs0X34TjSBHqx+8tND8pqPH4CyqbclXEMHDUJXHj0lNG7jlgkHC6
efbg2QQ06Cjvrk5BeqhusoByBQFFvE/UTWYiUobqWFnRU0sANnfdqpdzuy7iNfZkf8QR7hIz0qF6
RuJ1Xo/Iv+Xj+8lHy+8npKAixpIZlDQOi9hkgCq6DSQYoeG9+XPNX2OakAeG1axeQwYWRujw9j9C
VwZmOX4oUPeDIsZUQqsOmUxvATMld9mEEEmdegsWKHY6LZCScfrrZK7RA3VcLaew66+vaC6qmyrw
o66jPprMxNsbJKNyaZqk/phKQjd9UA5zbLfg5xEAu6ezgxsTQjDhCVk89xTAdQhkknRlmiF9HO0X
qR+3xwY2s/hrk4cJwLiHEffWDcBAvraDSh7MIYXI2LyFuNDq1uaXwymSuXdnZuUyLo5wfYW8G3ja
c8htkvmAQsI6Kwd5EbBqO0LLS6fJBPi6OufTFukZbB984SdVbzLNpTCEitYb3ttulAsWV0hOXUWL
aix1GIEQ/YQELUoc1WsTn0waqhoy59qcDWn1Cu6RaTajkczzTQqAgloTWdaPWnNuWgU7PVrVexKS
7CvEAARSZeMAuQ+YyTfYhR+UEHIniijb8AgOyKVHuwWHUtlzrSFUHXHce5smv4AN5vcjBGKQEAu8
tQk7Y+QcEkK3du9f+Ijqnukwhyng6SJN6KNfiOksqmQONdUEG01oF4IZUYrddQdp9bBgdxz/umWE
BFK4uGZCsJ9ZGeCslXhi48IeDtwMXl2htW46vbcZuK3B6Mq8em8zIXLe0FtNWrmpKHeAT0TRvxRO
/GAOAY0XEKqhx2tEIOBQS342EWxYkoemR4p26KEgdWtjObjMJX4GKaqiqyhuYBOnD6BSvZ91IICF
EdzmOZA7IGyi0waAe+3DePcamrGpiNDdKRQCcn0ph8fDPO1TvZLV0hp5ng538WgtjALHWLMeRqm1
+hrzMtwaPY26UBiXyZwuvQjIPNOYJKO76pzS2ggvijdcYdFiTbS6+F1RXQZ4iDIFfneK7dKFRdiC
BUjWLU1n6QVg2VKyNJ1mEgDI0dypWbQ1IyAgxKDLp1cvH5fM/ODZHiTMe/QLEP2i+IzuijIHP8WO
6MwDcW1Ryqby5iVS5HuvDtvmjhGZ7v0cXmSopqLVHEyjmcQKBSC4F+RJsgGShG5TaJdmQOSnEazC
s2YZcZh6TXB5l4kT/FSZ8+JwCiSpM7gLouLwvgkpVDE6Dxkun3QPfiYBNGyQz3B7NW9rFfzko/di
N3nxUpaAqptJOd+4SI6OzOGLGi4dp3hALcIcaIvfXUGhHoUW08exq1xmKdjYPpIGvw21IGsWFJV1
f7uETEOxlF7vwjsPY4PQAUjayqBfDzDzpeggzqQRoEM6/BZ99Bk46GjzH1gGYVXf4udTJ539CF7N
BMnLMT4MsN7ZTaSAbAcn/dkponZuZVX+lln2XUFD6xcFSgEkAecblSWbgQMDoFyUpqupjAtII3ft
Pmx7topbACmHypdzwe3+a+2oTeC50xPU0V+8zm/nRYW1F3LPzoUXcbyDghxkYHRoDk1y9gWxH0xw
Gx8qwi//w9h5LceNLOv6iRABb27bexpREjU3CGm0Bt57PP35kK1Rc+asvWPfIFBZCZCUuoGqzN/o
S36kUZ2Q2dnwPjW6ml1BU2/nJvGfzEXlxSoATGhpiBHYMhQhl4r+zYA545OE/BSQWRNnIb2Mxf/q
v8xWy+zda2W5ezP3dPKL5ntK2XZXJ4BCs3p697JZ/4nu+6mkmv2tANiycoHQrAzanofa6dHByevP
SeYbz4FSJW91gFfVEm6w4jwrfj+s7Toyvrqh7W+o9Vm8DuDd0GuqWKoAQf4KsYCqglYPPGlz9yAm
K1b6XpSD87VWcu3ElwkU5+K9Ug0YnWat2zzxtDRfwEB/ta3yHT/Qr56ZzO+FDSEB7evXzgdWAUXo
Z4WFxLs3OhmeZTB++iJsVmlmtLu5v2V6aL/K05VmL3xfs9YPMsycIEQ8dzZXgxFan4rCtj6Rnw87
etrVNdFZw56aPs02SdPEKz0Fgyt/pFrCVlAAgu3ln6CkILqquly9Wdagfonmm4TpYvpw4bkIY+2d
wwt0mHbefGFH/VzpPQwWRFLyZ9OsppXDNuiQotHgrljLlOclZ+FErBH3tu5inpES2yjIq8P+AUnn
H8M9d+EvQHugj+Xx3pip7ZpPBDgL1B2iH3OsYOYRKMVr6dGqy0zaWFJhxsjVz4MfqcK3Fy1M/UQp
s36VCwOdfqOT59Gxqd369ZWKfvuqLX0pgDTGAaoYKFvpQpnVgPc266qDbc3WixXuLIFKmiXFNL+/
3utxJcPCxCRWdrOz3Zmbcp6njaNnBV41HOSMzXKyjozI2D5iFRDpD7OWU1D4Wa54TEiyXOssszIh
BxoMv/Ies487q3Z4NHqKKFExvLt6xzfIjzFkCUxgVGJJ2/jVcElKc23WWrdSMrO+A9Kz2TRXCP/Q
nVjw6U7toh2zzMqzS4aPWUn+P1yLFBT4skcXNeTh3qUg1lzZcYWwaHEKqeKdtFclr3Nd5Tjg3ycj
FPwTHE+alzhfFP3LPEM5cHbH9d2Wz1VhuCZYTtSzZdzygrZP2im4EzSZ8zfbRYgvY0eLzy3o/Cuj
5Y/HsXBqaDtFT5VmjJMvgmRqsrnFSBTMogy9ruDTW7buWUPr7I54avQME7q0nQ66VqMB2ZbfSj1H
pxyt/ZXtauWrNJWROzVWYHWak9Tu0Ga1d97AUldm+doco4ZWishOOYbebXIkzNeiOyUxfxGckoO7
nEW2GR8ax3iZpsqndOOh7VfaT52feWzYIPs84lWvV/1Ogr46FrvE15L5y6gXT11e+cgCIpZrBDwf
S1+76GwFPrk1/nRYiMAANE1aCoFiwWnxo6uwRfRyzvbOApYSRsiDQVI21Wn5fl4sp8oPpttHq38V
iKWGLLHCdd/pbsX7R235kTu2FpBCipcbsN390xA6vwrePsvxp5r/jfv3zWGJZO3suHOoCSA0a5X4
ItSl+nlKyu6lrdXypRnaLxIuKWhv4EIc4m5CukVtjexT4wb9s1ekO1s07+IQHcVicuyl18r7jqfi
vrajdqN17BIRLHMs5/ieQVb/XBcxaxyex1HmjTj2ZQa6kgzbjEfhOPrTVaPtgcoa2jJJUUXXUi3W
pTaGJhYUWfDk6Y5yK/3pswuc5/gIIcoTPPmO02/4og4bSZNZmTCGmYW3Nnw2geyANFmSJWWAYS8/
RnJBbgRUSjmwabBWnZ1aO4ndL2uWcbHMfAj+/iXlpljCrjvI3nZSuudycVueF/flFzl9BGX432L/
SjEtW+dLidLEY8L9fetH7F/3Y4U+HtjVX6Le8Veo3Jm/ZPfuFadUNbOzU3lbqSndY/dyk+SHkWHe
p+5BYffINfTrt6LDd7/mUbF6/BxK3dMOMUl11fSjxipmCPYQDuxXHpGwcsq6+xO0GpUl1pU2dFi1
mvHv8NHRaovcuEaNloGdZF1YV2XwFWrYQdFmC9hfmb5lerwRyNOcpf7V5BG0kmE9Gd4hzqhFy3Cs
2mRb9R6bmQUflffZRKEntvGWDZ1TgLfeNkCo4ywHV0XcMnCyBKFXJgY7gNIqwfvpPSlNKfvLqTNO
1dlbDh/u4XbaTh+LYMPLF8fa3xsnp+2SDUSheSfbJJno9Oa1UanSSShMAhPor71+XNQOLIDkRrMZ
vkRAUS7yVgxiihgoeGRrxVzqD49xJ/0qGZdpQUMM4fUbm5eNFIjDupv2En/UiyUXJaRsLbf+1/2l
J+bWMTVw2vV7KrMau4eq3oUKxKEVDV7tOCveX2NdTc/3WOMg6xIqKUqtYBDkMFnzDZv55VVZKng5
y9GyxmSdZF67HTrLuN6DPNyMq4z1rF2HlKDPMrpfeE/UMdDqNfe7jIIIUIiR9cG6zSmPXBts3lZ1
4FrbzHaicBv19mhbG1NFHe+fwAIBE+S8wU+DWiNlQI/uQ0quK8WhsLS/gDlPeywy/H3NQ/uL5nmn
oHPCHyqk4XWoV8NN9cfgZkz9uPaSKvpBX/xguEr+tciKmJqN92xrfsgaCNECJMW9Z0OJ6LAM3puE
pv7QFl7yJhEnyW4ABKYnmQIM3q2w5FDPMmmp7KqzBEcdmW0su94hujtvZVZrkG6v0ORZy2zFA+qC
7WK4ut/YOAKZKH3nZR5HZTvaWXOB5YKgfmA+l305niEQw7VfFFJHd/HUk3Ffcbt6aVzyOtwnSgJs
BYc2FU0Qxq7KrtYqjNJAmo7anQHrfFVT2j9Obmd9ydHJXCl8yAGyMIz77pAH6viq8B/zmf8sVrCE
6yienpyxeKdYaH1JvMY7dTFoNJkMwyzdl1VrbWUYdV25CSI1ObohsiZJHLNdVJNdgpI51tggVFqc
um9oO4JvYRQslD4/nL7UbbfIQVfd2YwavIvS4uogfXeVMzmwS8QPeKrPj7gdimTKklxlYbKdQV6z
zv772qy3yqOhjuceJDjdm6ibfp2KpVtUje0BGNlRRi1M5eJ4z2GVer6XsY25G3eBHTQvvpvE+7bs
2cA3AcXMxxh0hHHzPWOtLJ1zaZ/LITPS+ITp5/7RVpd4l1r+GndgfzNTcHhqwTSbA3uvdYSD1ikw
0d1NOt1/kYOr+8a2aEpzE/2OhSkl+L6p1YOkyERbhae4n+nSL2lxXNiHLmv/g34C1sOm+ioHJWBn
jWlcBojCnbP1pPj7kbbdTWb9yvKOjpb0q8cVbQq4TGkcdPWqRHsdJki4Q9Ft40CPz1GsfZY12YNy
/YFtLUGeSxcni5vDv/KsznK34D2qlVp4lG90d6w2tZLq64fCHwA8Zjrdeb8DrQuMt46V6blPzqKu
XEch+/zZHNbWMpSYzLpu+BcUweL4iFO4g/8Te2tJ4GVLe0Mdb6hqaOxT8/KWK016Gmq1ZQveJq92
ggTgWHbzD3UKN3kx+v/xsumzp+XW09BPxlo2brIw1IGWbWKztzaPJaJMHMOJmshUeRcNwAkFKs86
mO1g3nAA8TaTm/efUxrOqxENkT81NDsA7tYBGAdjT5e9+dEpOn6SXTa+KV2EBWINsdCMLXy/h3BG
z4dlV4yKjiBtrZJ/TbQZ7qUEV5mQn0VCZA2CZ6RDAMp8OOp+qeYnVzW6taux9OrQBcxP2Cnwrh3o
oKvjuwxC3lCXoYmcVZVRykFJSW8BmeOElpd9y+Yi97t11uIALsGxgmG5UZf5+2k9FM5ZDhKEZ3Hw
q0g5SOh+Nzn9kD0GFMT0aL7aiB7Vqw83szKssroxrDf6UoVFTKRfB7zJtlKKlZicRRkWVvo4rlup
3d5LtnX6px7r6BZa3bB1xmb65nYBam1h/ifvh2Bdpm76DPovOf+XjNFJg7WejOnzQro8+/psr/Wq
zW8jggvPdZ0qvNRwT5ehHNSxa9gxGa96FJt0oEiTw9z7K13zqDf/jlN0H1cwJLqDZFRFctOTxbpj
EUkdk6ulDsldLFUicnDT2V7cfLWdzWfR2yBmZuxp3ZSrOc9Hb9Nm4x/3TU+MYCWsmJIVlsmZNECU
4L+M7X7yt/cFSccWbpO0/ueJ18H91YJFaplt7m+ZzENlb+x+hirGkD2CBytNZX0J1OjIV9c4sT6q
jY3s03mmHdUlpilzoK0eVQGdZJ5cxumx2Z8lZblC7hIZWWXc6wi/7/zY9v/zTvcfYSiwSHV+NH4B
eKzy1tdB5qD6EqY3Y8CFB9m45v7Wh+N0Uqve+hKi9b1X+07fe30afe2d5NhN7llt9OrF8G39FiXZ
+7042Q/6LTbiD6Oc9+BEV+9geEEPx7dCFzM2w2arYjy1qsUONimN6jLlT3fcw+hYaz+aWVaKJ0fK
8+I+xgoBM4Tu9/wdE4FWzK98QUxAeCqeff3mGuaiZCtH2R/LdtkMc2+PrOSbhLoOr1/aI9iR68iA
RYBO0aygsyC/yCMmQ4FcSAwN4/Zw/12XZKvF8F5i8gs8rnWarqPrurjWzLgtnFrcTPZJGg072SOC
jP8jm10A8Pxhr0HpvWRTCkb5jswodLbZNdAD4SNUlD0PEAEXTh+gMW3W9Buo4pdhGUloUn4Grq+8
yoCHPNikuSjv9Ic0TMxNWGfJXmlySJhaf3HnmPI9Gk4fXhAI/ljXGP89eQ88XhyBp+Y7e+Ap9q+J
tnmNkfcaeO+8FmZqv4yu+Rw6ffTOCKcWf6KU0nrRu11YvIDzxr0sqmxfM2xToui9UhrtErU6fbLl
mj5qoTFEgXqQWVr6vDm5s1++3ftorTOYydVp3rE3U/a4AGpvltF/A8qW/cnX5I8BoMjbDMX1gKnG
jPpz9z1fVmCanxarsWX3LQuyji5M4mjmKyAw562bKPQvqzbLh7WdRO43uSbiOXManLm5r9r0Kgz3
Ruu591UblTWkqEq9PPL4DVj+dXCtUKLjQw3CoBtYF4wBJcx2wSpkUZ7c0JL80i8jP0WISE9SFIuV
fFkbVfvILMIXmUyRKVsVRV1fZJhQDl8PWH4d5EaGowyLlQVMtLzACi4FFSKPQ53l9ioYHXwYfj9E
Ia+pO8Wlm/R4ihpVWF8i/vdBZJnPj7hTuPRYG+sqIXlKN73hbHjHF9dwrr5ncW7swR0UV5ZBScKe
F93nUTe/SoYv607xIx3ZKG5YVTnrsE+/+2wO9r5MSKIc+oRtbxA7X5EtQ8nqfgfJCcLie+ikDSXh
DDhzkEH217HTPVY+YHXwrsumzTfzlwGaJNZpyz5xNNOXGuQOy3la6q5HU9qr3DOKm3igNotf2f0U
wEC5VcaRK7qguMqhEzuzR86kYwvoRLy73D491646P6FZ7u29LMsORZPWb54zfUcANPszNOb3empx
2gN1vwAHPiSITA2Cme9+muavg5clW/G2Rg3+lxP2BKcT5crF9RpGYTxl/QVyVYAS7k/6B1Si8/Fd
y5Vq6/rgRU2Nz0/hlMlG0VL9uwczoCy1+CcuoSA8vVJ7oTiQHO1CRRY0V0oqCcpfutf5z7g10+Nx
gi8BqlqfgBynF6tFgFSNdRTx2LUmWDM1yDfx/Bqs8UQj8CaxbApxPft9cLrhEnUV1li/Q5LWekqz
8QoEJmXCQKYHMsXeNrsKw4M8+TONvveoHv/UquVbNvrxJwVz732AxPNRo/3xjAJyRTUTnHVl91cc
H8pPMO6P3vLQyBEbP+ooCGxkSNm9XruDj/XtMlv13+O4n77kaBxcfU7hoBGGZID6NsLte8lyfP+r
bfTaM4bpLCCc+asflz1NG6VDKYczOg79/Qzhh6+D6ho7iVui1PpI8VDAL1dKMfXnLByScxfhwxNk
5aES8URFNawVDPF/jHPKCpuoB3rcDSY0/97TVoLpDI1wPlvWgoaHS/n5MRR4qCTLbJUFBuuc6LPw
22NEemOWa2xpIZUnA+KAfkHtXSblEP6dISNTiQZ8E9RfGWHadodkjIEfBfMPN6mGs2NbzasS9uZN
jax9t9gySwgoQL2rSrvdPGLLRWVnb/rmq75I3/Zm940STvoMsd9+y5oc21QkcFMlV88e4uxrpTWN
rybMua0ejjAkQ83Zx8XY7PhmFijJtOFOU1vAVGInE0DXQPd6iS6VCRDIJIk5oZzF8AxsZKn3dYyz
yNhqyhfkf+Y97nLDVobF8kiu0OY4ytCuwDs4eA7e7snutAqphr/Beohep045aX4ffK3VECHYsrdW
nj8ftKr/0zcSBX1p+I/d5KkbpfD8vRAeeyVCVUuGCx1ShiOW46tZV3ElOZdV+vpYcMkZ4poocA/W
vJMFnCl/6GMmonRAb5xmTlqH+a4rcu1cZZt5Dobvtu+PW54q7amIUSDx0ugvWayZBnJ8ahS4Lxin
RWeMKeJt3rNQr1G/dqk6YBn/pbMy7aZgOEbPzDO+2rTk94Ob07cT0EyZIM89Df5Fhlxk96W7i/wG
qgD/Hs9KqBi3GPUjGT02af7ivFdYLJnusaWxFmsjrBE6iD7Sfkc7sHiXC7hjSDYmQsJ3coDt4YWt
20F47KrvpeG1+xKp/qui1v6MQj2n1MvbdV/36bZLDOUqMb0wUDAv6fsd0Bj4+mu4ZD9yFCfZ2lk3
nLFvCnauE/TQ1TrE+b2SSqecqpSwgGFz6JeZ/xYbOjoOqTm9/iu3lLtI0M8uZVW7QPPxrkT0mLbI
pFJdz+LkYuu46MT6Cbs8GJBWhftH71iXWE/y5zIfVlU+TDcZpRJSCn1rW2WwkVjrTUsVqedV2FG3
LZqgOo9SqH2MJZgEM3+TnN6TotpY83RpgcFzTaBB+VmBLPx1DwlWya7CUfmp7BxlVRZ4uD46qLqe
VBdaMifZfUucQtqAMKjjreRljwFVjm/R5fHylvBj2AVdvgnQqlo/Ju7v+xDhpb/BzZ6ZR9uuUsd/
A8qjBYj+ONxB53eUueDPk7rkA7FcCNbXzOmb9WG8TdlgO8XKGawJqb4k2n5csMqqtU/AQdapG21l
+Dg4aJAoTu+fVRQHnFWW5NZJLePXOUzqK+L47HXVcdnhjs+e1v7UJsc9PjTNWwUN6tTBs1rSwOhP
z0ljOkh0/7pyHuz+aALz8vZa4SbfAhufYpCJxTYJWMY4fvg1z1xtD4TA3vuDY35R/PQkyMWMBdga
0AOi8PaY3KYRkwcRJFGT5MjCd94qYZzs3bhvz50xq2vx8Q4bFrqQ8obzoOj9O8LBllK8oQ+9L/Vo
ePZG+K8LtTZRqKzmA7hh4ePOnvY8FHnxunhE8KpOZ56Huu9+Ubz2B4Jk7R7Vg3ovQrcX0+6GP+wl
qFdNvReR228SzEZk4Csffq02WO0VRrQCUw6sA9JIDYtfAD7h2Naf7Vbd3UEPCJPuBzUy7sMqL85O
V8ef4N/cewgZux40t8yTdAxiu/JfnNujvTA2Zn9iiRGDm+YtvIZ5gLdY4dZbyW8Mc8QfVWwVIjpA
CCvbp5mC76NBKmeP/aA0UmVYLSWesHaOghF7/Eidjxx29L4KqhnImEws+DB/AYpJiDK/9mQF4eZx
kUDM5EY9Kr8bXYCuicueqAqHJvmCzWPwCuXj/u4O52kXgxd8ktd2XRnd3gkwHL+/05eXffw/ZMhK
oBqL9MKi4XKHG+d4RZbe9NxNevo6JdmLhG06SPsWw5TdUKB5sbDXNyLgMS2W7FBdjA6Z9j4GVCKR
eRE2URp0lyWW8fLOXU29JsH4JVjImq4fRdu8yvSjCnTzveuvcwfVs1bC7lCadbCTYWH1lyrJozd9
wljDyyxYzMvVHWhgOC9qfetYRb0udy3Db3ndZthz8ojelUpdHtrAYX0J228v3kGd06vHckCeSobm
WJQveotefOnA3QZm9OoiKH0TZ6HWas+DkEky3zaQF0dP2/bc8VjEbBItnVdvqk/ptlqG6HNMZ72L
65XMapUav5ZszmRSDnWMrA479ycZ8UEAT4twlj4b2Le26XROHd+4uVVJyS2sYF8V8V8SsvQZNIIt
E1b2DSeu8DihMY/WsPIWBFFRfYbHXa39fdmV0x+Ar6v90Jnd3kiM7g9/H/AW/YNeVrWfVeTuJEpB
K+j/MysNDX7Ha3ZFGzkvsHnXQ+jXwXOcFuXBigpghSr//LgwDxeUnVjCj0mwaxoVvuAy0dvNcJEz
AAdwDmR8P63s+pQ6eny09SHoVnKLxzWoWhjZopY7hLHzonbGT0HUOImfr1w3QJTMrfMzz9lgKxgc
y90Z7lB8BzytbWPLKE4NANJTbyVUeRtMIIVx0cXsQqKq/jG2+ghRKfWfJnM0Mfz18z2sGeOT5Jbd
ze/wM/JVC2XdJHMvWmZjF5UNa2Skx4uFbsXFWA72rBb+rnH9dgW0D2hOa4XNLfVwItFClje91Y89
GhYQ01QP/xRlTvULa3YbyQUFJIDTnFngYxohE0Y5NWdrOfi1cYqoT+4jn+rX2vXr+Fwos+ZivcGp
5Yc4SFt1Uh+aHoVWPL3O1KgRt5FTy0s7Xl5z3R5phX6o3hua050nTV/dy/jJ4tkTaiUVfTn9Pf3w
66EnzzZSximcRby/kSDzzPAAHOI9M6wKUe2/D+xym3El48mjbZv2dGys/mMKRoP1/YqqnbK1G7O2
/HDZ415wsLJdRh+hc1IYmDGAYHThAIIbFeZYZlIcBWTTSWU59bL8IIkS9Bf48B2is2SrqpsfjaVS
LbNyGIYuP9TIx6xkQg+tYw3Q+zSpan8bloMbGDEV9dLbpgh43B4TcuaHxSlp2K3KZBgq2Ossaa2q
2GdLQYNhGUlc8mWIBbFK6xERKhnKhFuFfC1DaH41iLcnOP5f0DpGaa+pwyc5SDy3IEeXaNmDlfvn
hKoWByspsdxbJiRZzgxsxG9WfsvxDzHvkxJ3pvwA3xOjnNQ4/KuOK1uItFPfUzoSBxnJ4bHn6ALs
Y+3U3Y8lFYQ304uy9b2SglfZi9s4ySaYreimJGVwSVy/3FISm9/5mp/cxo9+ah1bJsCixRtNVEx2
4iY+dvWkv3TeqK8kBRFQqjDa/F3uRiG2XrezX+yLwNGwWDeUz9q8WEM3XfyzCq011Gg6NC0wKrzX
jO9mBgi+sg3lE5oT09Yt6umao1tzVEaPV2NpZE+pWswLfPEYhKz34lxzz0IJaSeBCkYfh51bA0NZ
9mqSDI3v43CutXFVpVZ/QhpLWwcWPDEsTNbCVgF4yP7G6sI32w+ifQAq5sTjITrpAd3FacxoB3Xd
2bIxSzOWg5y5Wp+d05lNfp4Mt6rrf8Vlsu6MdFer9C5k+JiV6wMN3YCGXvTuMfu4y+8fWLPd7FiX
f7Jt5M4bp+2OySLxUteoWCTD14zX+NnvGnstYYtnBWsIr77CCLbegJvsrUUCxhtRRwcIDqprudpN
kcVv1fC1qdC6MB28vJwlzSoQS3Cn8EnqIVLceFRG/g8xScn1WTk6pY2iMaWUe51k6F7COdbopEEj
sRo+0MV4oqOz2MPGrBlZA6S7fxWT9cJdJ2mnXR/xPEVkb+lOygo+sJQdzbvqNCdxV23cpHYORehe
+yQFZA4fFV5UvfCi8g49RSstx909U7dsNOxGJDBQy5yeK7t9oZjTnoXaJYc8z5Otjo/c5sH5ooec
XUwf7ZjlojvRq+BSc7lUYo9LtcZVN3HCM4D92a/LZPaRt/zUVi0PJZIzZ+HUlX6ING2clFcZ1r+H
QjxKvOTXrAw/zC6cYVF2f1wryWpmF1dhKT2SE63strM68dctPnUuS2KlD7feYkZnbT4Mwj0eAphU
ujEtOgoPbN8TUzs/DnMT6h+H/BYgBH7nZAUlI6xI/5xlQp37aJM3lQMhUKVH8RLqo38yYTBv0AGZ
/oiD4ap2CE03cV3vZav6r52rbH7DBckks3Kwmyzdtq2H6trviV62yo+xJMrFbW0gEQPaFnFLRAfq
xfMDCxX/wCYC7ggjiYsBiAwfGb3Rvkwjav2rx4TkKbPuH3prfPlgHiIp1YR5WJg6R6pBb4JWtxfc
Oq87vhhN0lKIY0jFFis0p3qTkRyQZqQ1MmPaKFe1RRtel3s8MuQe6IL8uodkLPd4/JTHPR4/ZbkH
5BTnPJXmf9RcC9681P1sA4K44lASvkUVBPupn6udTEZgZc+ajpyFzEpMAalZ0Nt4lZDHLnc9p9F8
xAM+fKtRv6NiBixXZquwaJ6rxYBnmZTL4YbsGwt64MLSxnnYt/LwL2Qi6Dthp/lFjTWTJnWr3gpl
Ktl2eRMgo3J+4stIJ9bLtK/xPH/zKBmeTKRAqh9NAMkwpdttOF/dwqS8tdiVVwZd/HlKcPxE87Sd
Y9TEFkf0hrij+MTTBmNxZEH4SKMZoBl+vhNMWBrD+zQ0DRc3wZhRB/vHWOZde/DWgi0z8+A1NJ14
A5oFixC/ysbTVAYvpl/wxemjnkdc6T/zN6ifBydlp1zbxjpt6uiH7Vk893v7q4Kt1z4duuKQxVb4
hZ3sVRJawP1rdsJYYYzadDX14Oi0MFRc/puuXYhZBuJYzjZ1vfqLG89fh6l1fnaGfYzNovnmKN20
8ZdUzc7m84Qd9SNVtEL/mcorMzp11D4KPpQXt2jLreqX2vsACSLR2vin6xgBrOMuf0N8bti7/hwd
YRmZLyB0UEJaUsrEXaWhM37PZytl+TOENxaCIbWi98bM8zV9HMB6Vl/8oTShd0ase3zNVLe8hpXy
ZPHmf5WQgh3DpnTsaPf3BfkWCJ76JLMgF5GWKYCfF72as4MbLWVF99U4yLRp2Dn7j+/3SxVPC0FW
ucpaJoMWTZWGHvUOlf3o0M16BqpAi5+auueZkKS9emkbFLSXGOYPvXmfVrEmpniQY6nXRArPQj7C
odGb+x5R0V85UaaqrPYqPlKPC+XHKD3SHIpXHEKE6S6uqkIXpsJ0tKcE2fJBY1++VJeS1iw3VY4X
veIvqMNcZb3qAi/3qyB/8kvMbGKvaJ9RfAr5unjdUYYTbKZnRHL0PaqugK9luOTJRILvogKXBlep
JW2JB2qELm0G8yR2XQiJKh+gS+5YJ7ngntc3oBub3AVc33deuqsm1z9p6uyfOlShYMEvY3TTr0Na
N6xOfscio/qVKNmS92G6onOobGXqcSh8Q7XWXpPkyxcohZMTsbIvE0fFhVG33JMd6H1yCWGS+XzI
9zzssUGlhEEhghf9etJjqOWK4VzlLNJsHxWm+dMjnpq4wtJRbp1ri2PeKkuzcW8nuTFv4iWoadP9
Ehl9mBgUN1xZnj/sZUbuOHTshOyCPjbFsxhhlHVWjB1epBjf3yNpbgz3MRCP3Olwa2UulWyZk0MP
hJE5ue4RdeeuZL/obVs3RfBUsWiyYlv62ipVgDDQzihgJAGcQz7YD5QIlvIyVtT+U1mP9kVyVRSG
zsXofG9ChD/WbDQmcKNNu4+HjVRypH6Dd5W7N+wEi8xFtbWckR9coQjyNLVde5aUdqn9WF3r7rM8
VD/Iucpdlty2TH/lQmI/87d417FNmpWh28lJfhndGrQbnZxj3Pjqq4QGC8YZbx0TdiF/2oBGyqtp
jZvELrGFWkKBA6DEBdK6elxFG/bPxvyZtzMNHD31X+omfPfaSf1GccPfWIONitnUFe9Z/LnoA+1b
32g8UxvISRggad8ociC2mFZv+VjOF4yS27Vc7RsFfRK4crc87Z5GFzUGzG5FlpRaLR/MwHFPbKGV
lbZwW6BR/hqK589jKLOPZDEIciL8eNJ6hoxZzsY+S1uV1nQH4hvu2HfFbLa8Cf3/KPGEuPmcv5dB
gGjIkNJ9S3rrOKKSsi5mgBIze5VTjy33NUrgGQe95bzZadGsEt2LfyIZsHLMwvwrjrVnZ1Cqb7nm
aeuqCxQIVY66dzy08R2rgY/vBN2JN59yDFKz/fdZAl7v1NeBcvzf81guFbsBmSmcI7X6BRVk2H0/
RgF1trgAMwjLcryy3jdY8QeNZSBehVIxmK/Tvel1Pzate+mw3/uAZ3rwkbTEv5TLFY8N7R0PtUyk
vHF2Xuot/1t+GX6Gt7gL8er9Kw0x96LD/d1Cm3jdW1312haRvVNDqzlDls0veaVkO43a1qfZd62V
alJhWi53wD5v6TjlO9WG9PETh89XGz+KYvaso537E4Q+hikCl6uURsCN1V2NrPaCL166ZI+DNnSf
ghbrYQmVqenvMs90104AysMCyndflD+GstyXYZWE0VVkBx7DD7M0oa+y+pfZvlD/+sWFbRyFfreT
ef42d03v5KTQWA5ymi7jYRrRoJBTP4vdX1kBujmnpGSzFBvzy4AZSb6S2GCF/gnQhr0rhuGTM8yI
NywHc0xY5Muparq/go9piQ2K8U0vWx0jj78va+0Ilr4ZpONLzarkhA4IHlre3J7HpLWfKiWFAj5a
2Z+RwyZBrcyb5+g/gOFqT66pIAHpQjqzISfagFkJDgNbtyCx3V09lvqTxORgzcHNtdmTW1XJ96Ye
Ff1m2y+S1f5ORYkY4rA5//G4WiZby6G9WNmvRYdR9G/YV9LioZIn7eUON5PhkpFhMdgWiN8guQQC
dDnIbvO+8fTTnEZaH+8k9kjJSzpjq8cYaWj4XjB5tpJYIYJNi3jykATzwT+6aWGedBWmoZsX2XZI
/BpZ+STePpwTwY54T/08n/IyV87oCkHIiT22JaYWmNAsefz+J8PBaRAMd+iXZbUa2Mqc5fBh/OFU
ppxCL07jIvs0AtvxhmFTmH78Y/GR6BWgKZYLnhLrgwpWatIcMefL96Oma29m3/+UDMeBEYRY/HsO
ImWbl4VO5TPvbo6mKWtNZ6mvWArANCfN13Dcygvk9vqrnSwOTzC0jEE7xRn/EjL8/7MiaATvSKX+
yooWKVnJoi9XXcAcy70k7A+WdsJtJERQn1s/sqruOYXGdkyiIX5VAFhhdaCFP9wcAI5Nd501ajSf
UBBpt33SWt/rz2qQRD8MI0EeWDfckzlv6ojdPvRbaHFO3MHXW5h3coiUFmJ2qnjbR4waGwy9JVti
SPSCS5TEuE99fOETZz/+P8rOazluZEvXr7JjXx/EgTcTZ+aifNE7kd26QagpNbz3ePrzYYGtYmv2
7Ii5gZArM8GiiAIy1/pN4X/5H7XN814F6u3DP7zomssZQq7B7aqQHlVoxsiYeEEVdUNQXxvIpiPu
lBoDMCHy0+EBu/d4sfsiP21KlloCoaSxoxIcuxWzIFZRRLhuJWOdLMnrdYKja1BqY10HRl3l+g0i
gkel79STVusTkNolXY5AFDnyDtQZWkk1Go21ZZ9gl7G+GaffeBHF5xl1SSxjESj0Fh/0qM3TO/Rg
x7ux8chRGP0xHJC/F80QkQS5xC5aJa3lf4yTITL4Mk5iMlhiE5sEsn8LWOwy5nL9y7XiwR63Zdbq
FBPRL7rYPs2JFu/aHIq2UMqkYyWPVbqq3kZ/XIaalZ9tRivIDt3EdhfaV2xfuxhx4FNrtXsbiPC1
xORMDip+Wc1BTo1I4+t3GR7oeVFvpEvzwrRbJNV+sEypDuFSOZdDIpVyOUWEjunToukG4vOFl0Z1
/HVM3fiMuUyXM5kiZz/nrZdlE/DxY5xsfC9GXh3sArl/5VZGFMu5WvAHcotLaO11VtTtcuPDoHCu
MohP632/9vPFasjC41fjGG1z3fckAD6fjrbxWEZeftTRDLqWMUaYFfqNnGqhnV0FYzSz2Jic2uN/
JczwdO318GaIWtR1fp65rIMVqHTnX+KxzLiMu8yNPe7balhSiT+vchmnBOQckWP5m1hFPiMFsohX
qGnTRYdYcbyD3ihPxU9Bi09aF+hFMZyN4Ljt5Q0Z8o3Y/crQ6TCIuib3vXJzhKCTCPCy0/DLGAC8
7iXoYkex/1Bvh7pebhsFmkEb9PlJCpWoFVrHEAtqLPKocw7FlN6SiPzDmrP+JSj9+IU9oXTJQam0
N2+YzVtpybUiX3lRXc3Yd32svNlVsY1Bmn+FNR0fRjxndyl4TIwo9CNkU2sTLZvOMJ7B9MbsRnlo
qXcS65ctqQISYhcuu9FIdqPzshvN2I0mCPbimLlsdstO6wDPMlrmTT8v7fEGx5LAOuujZt7LgV/A
3pR9z42yxBytMu/nNrDuPd/cm16FBsHPsSkyG9etOV5fQnJmpKTAnL6rt9IEIlNinGX1O1h4QCRB
fOlbdOCmHZo8460c2jiwsJ7VenbEerQROXiq1P3JAJhMRgBbuj7Dqza2x+kszdj03sYuCx4iJ25e
leIqXNzpajfrQN45VfTVdiNyjRnazFNCMbc3ejDtXsdKzWwd3rccpjr+c4hS40paEi8nb5vkLru4
ZRJqgM4dGYd9Y1ktfmI67JVQK5A1W6bLBGrG4yHSkV2UGW7bU7RMQoutf9qH1bnO0QfbjDGsTDms
bQM+uaXAIAdSmac76VlPkzksWGFX5sGqwu8JxpJsUpZYxKCDWeY6by20JQABLPlWUXsNdKvaNTHi
aZfYxe1A9GFlSLUMme2Me8wdn0KyZ1exCwtVJL3BJX4Bp5I+B8Uc3mSYGCLliKLqz3jqILP1L+Ko
bIU3YZvclWOAqpoDWbdz9b2IwV4EYhuprEob03FsjkveewoI+OB4GSmzfRbhO8gDLrkglb20cDI9
cJN6uzVzvjfMBGMrGj2wDahYpOYfEhOdnl5EfmofbK856Td2Xem7uJzMK2wE3ovAK7+FVrmexH+d
/OxaTvACq75JRLfyr5bztfSH23ZBKKZ13T4sLUEz5n9r/ezLoGduff6fzitQwcjHPxXU8fEhXZS9
ihg12ik2fxMsQ+TaeGzmJ1FbjHUkF4HWdDWEcpFUHH6KK/4VljEyWgaQ7pfR4zCQP/3vF5CRzQg+
wSnyP+tkZuVqQkF0zTI9qX05XSvaNF3LmYkRLfZZMga3iVTZSrjJE/NUDAp0FYbrTCZTkuK2it3e
xwU/TZRBl8Pl6hKDYIcYafbb5Lf1VYQa6E6KaW2kAzKskNDu8Gh81tXyVuLhmClghJKQW4Sam2k4
N42PED67//6utkfq+Es8Cfp6Z8xVe4VQsvLbdwkaIZ+YIvcRZfgY4iILW9bSWFlY7EMWUMtboX+R
cD5BCUmgP6+/r3zQ9ReT0/W/5fKLrP81GsL9W8fgF5JBPcpMe61q8k02REO7mQezvjHixtUOhld9
UaZaPbph1NykJbsTG+V81vkHVFCsZ8My0Do3PGcDesY6Y+hsPk81BPXcscut9LYRBIeu3JPQt716
iyAVAuA3EwLjN5rlm1vfb6xtbaioBv/suDTTPJibDc4q88kJtKtACQp7W+ZTcP3vTl1E80EzD3Gx
Aec/X83dXkL2EpczuYScVTrCp2h0Ig00o8n9wX9pogMIOuVGKo1SgYyM3j6jJY7h9sAWSzp6w0V2
MiiN/RoskvjBLFsMbUHjVjsUejd5jBE3Pk0zUhjmJkS4+T6exz/41YNzM6bpfbUcLL5K95pao6dg
Be5emk5rgdUu8DHZJ4D5KFQ41ICn2MAV2PTff5lMWcEGvYPeYwKAfyO9cplq9LbyCSREyuaMnoV6
Y3h6eG0U9mJjoT30Y6H5G9c3d53ih3etNNN8TrdlUqbHIvPVBxMRxAckpPDZLtj59cs8mZzmrn+H
nM5HSOaWZfstdYbySobJwSX/sYdHou0uMeqp66cAJbNwprzXsanR6vWM/BgvVZsa3YS0/CpRDFd+
Rg1bL74mKrq+Eu3KaBk7673ymOd9vWkKBF6acdC/ln192zoBWIYC4X7cZLMffQQKARSq/5p3mMPH
savcR3bv4XXX1VdhrTo3jl6Du8B54FmuZDasKNM+rZoIxCxI6nApmSTY1BxMxU1f2N6kizWM9b0t
5m3ezda3QWGl4GXxeN8sortR3P/RjmwUa1tHEdW0QfEZUfmYFh3iRxEKV0tBENcVpN2WEdL8OUJa
MmlIDHXX5NFDgynK+mgoFf/VbOfska/f8Bgl4fpo0Fu8EepItQ6yUR5L+9XEQPwxAh76yyiUqyzc
j3BfyOKU1djyLA+z4ElL8gatFloSMnBVv6d48tT1fv0pnvUoYDUDZgPDYio4TYE97Aa7G2/RFx5v
vQwN1zyySXiiOLnHZWgMMdhzHrvAKNb9yWUD8mlDEmcWrkmyGVlPs2Qxa6GsvfESLKsnuO8PtUve
ToVAtxcZUTPpySDzrl10Rk3c2hFJCOcjDqrjPjc06zQsWt3x+E0bR+Mtcmfjyu61AgAUfnKhzTvE
TdqSAqLmPEYmAJ/Fdq5NLFACg/Ji2OArDPJEj4m+KPm4pAC1LPAfVX7lVfc0RaHIn78juvAxMvbS
j5EoCwFfNck6CuYEhwq3Vb83804n3XC78h5WioP2OthNfouXGswIYUKs/AftNfSjHBcUHPIQ3bsV
TIFqfo0Lp7p32Uv4m9KteE+w3jquEAWlCyzwVkvebtWqjWPliNwnKAzPTm+EvQQeH3cqkhdPkZlq
58we5gOMsuyNZM2NXVrsOSUljqoBecGieMsgFN9A6FCfuBGKm75w3gIhxGPGYm2RR2iO0mtb6vz0
XU7lQMK2AkGVONu+SShdJGr1RpoGJmSt3MQmgItNMsz5Fteeee8pSXHXe52zHdR+Edag1puTyHmA
7RjeaYYZbWXtl7TzR4dOteNuYO28NWszwhS2sZLbokJ9P/e1Zyo15QYZaud7O5D0L9L2DwUG3baP
MiqQQWieC20ujhFrvR2szHmn5cNwbapjuZPHi5lUj3pgOM8Sb9nfkPSh4PwzDsbyFmWx+t010/yt
LHolP7cORSpHbfNbwNIIpy1yfmTi8tuxBgcmZYN+2lgIx9wBFPGvFZa3guP6Fe61dAYurPOFCHNB
ekWDV16hKJGhcLUfFm6V2lCSNXKvxAg1j09jmdqnxmjgBSM9h4YMtZ7n2i+R9xpG7c5xbfu2NCiN
Ki3kX4wYj1ZXdG/YWfTHGg2k5d5pXh0DSGsx5w/gDoZNP6XFDm67CVTd1t606r2ZVbTqvMY6ZcE4
UcWjaaCpRMLYfSwWEana76uNNkaAwZfZTYQwkQUV5oO0G0FCgaLSndYsq2rlH+2V9Mvj+6P9abxu
qN1JzwZjO7blhCBkDBYDSPqu19Gec7oiOCRObR8mDDdfjVijDMGb+Cy95BgSlNtz61Z6ndg8GX1S
PmWDYyO0fZJBkK6cB62q7qVl2NEEpjqk6rdcP+trcqwp2rs5vIjOcjpsG7zsWX0HoNo/98vBzJG3
1NGpOkqzr90ZZHbxVVoyxW2iN8dUA1zUGA+EqT/GyCzuosIzTrh/UQVd6nCVUUCfSMJqK/U6iUkd
bvBsIAtoxF/iihJqhyUFutoyyljpzROAt8tYCeWpD+a2mtj883++BTn/pcrHCWNW8Ax4DMdr047w
hKJyMILIz/07q2xepQRBhdK/c5XyVcoVbuh50ifVCmsZ6TBS0Ef/Yt5yFRnpFxBXLepjh0jNjrJ8
lEWjr6BY79hhfCPLzNAPg6OXj+NOelmVpg+z8TboWAqLDfFyKJG1vvW14XhJ+Nno8UlozffhBeFh
Zd4f/dpDwSYp0lOqF2/+wkxLQ3M49e0Yg4KEt2aFQMibUKvJfNKEILs3m6h/yc2of7CwlKii31n8
+D/c4UcCdON7puC2FM5W+YwdnnGIwLFfswFC6S2wFueKtHn17fLdi6d55wZ2s0UWvAC+intrrGv2
0RHRGfDjf2tLf7r0d6nOV7iCLvIX/XWu+2IjhLwq7JonPFR4+pTTrYRqpUBeMdafhcAnh2CpvJKG
RBd24fmth//lpDKk2DgKG1cN771i5uNksbOPm849u6J3oHduu/tg6PaAuA9O7LG7K9oK4MqkfLHg
UEv+13Zt84yqzrRrJtYsmDFE82sdgg5MSQztRP5E5OlW4b1+2lGjxW3ZNqwjTPpn2yyc2yjy4Nss
Z/CmOFQ8/MOynfa/dMiQgToL/k3OTlp5hrNcOiISkk6mvQ+RZ9sLgUL8hT3zgOBIA8IHvoVWaqeG
cuGVhmHatLlAxMbcP3tBGV0J6GuWXjkVKBlpAMD949961yssPTJPLjU4sbo3sX1lte/wklIVsPxO
1Wf6jdG/j7zcEZEn88nKgsW8IadLorTVCqQA2WQ0gDa1TRNAD8/6Sd+tN5O0R8/QdwUAbvV46V9v
piHp71bBi2z04J5oCHkEfatcx7OmHrrEDJ5UvEfh4hrN74PhPsWiGs3/X1JY6p++0/+uIk38Wxrm
8LvrKHhMsc87joMznEZLf5/H7rkVJFVjN5iL0Fy/h1asW9edPjxHpbKdW33VEVjxoCP/Xxv+ljxb
ZZ/lKnF0h3PtuuFaY2mCZQurnRqBcQPwZdC8DOOovnU7np/GG8U6Hc+MvANS4hlvmOCqh8hojIP0
1i42W2ZoARuxOjDaZommQudFKMeZ2A0YBetGbQqv7RbnWPnrS6yv43hj2MDkpWmozscQacpBrnIE
SjyctFlN1GMd2l9nbyw+UK/8Jhr5r2RbJdm4q1KErNCoboOj0MHlcOm5xORsEIq4nGodBgmIHUNj
irQrfXDOcQgXy3GNH7qi3iSVHXzPEyAwMDhBmiV/9Kmif7WrHI2BPk9+rwOo8HMLakxrgBrBGItf
Ax8pv5HE9stQ6t7W7lKomjrLjTRlRzWHPBazcrzTPCu7owBG+bUOzG9p7x7TbEHzQcSPulr91nus
y/WssZ8ALo2Hig98XUw84+2akrBYnrVKl5wVfTyJHpmE5JAt7kEXU7R17GImJOMG08jOfZqcRNNM
QpUyvYaD20Od6frnCapsl2A77S3WjhCekr0f+qAEliaM8vg+DfsrnzICwlugpiklK+ROM7t/Rs+v
PvvaUlRerlSSBWGfaCwuH0BetZ9A1wvkNagcvdrEYPAOppv/foG9ytmncQn3VYv4xvxKxsRYdnge
KpV1roSPsqVLeuTy4KtxOyw7QonpCFfq7hw+SogbFYnBjFefdE4Iqt9AsH1FUjV/iZx8Ju0Eb76P
eF+5Om62E2sW4UPlOLNswUhUZ8NTs5cI/OtxnI1sp6iDctAru9gWSuAV8L4i7QaJ3YM/B8HVGvPT
+jnvB+Pe2ZSGWSD8k1lYaNiUA5c1nG1of+ZVMYBuNOaHwbJ+SJhqmcdT2tHPRl6EL31VHX+xIbYi
DaZNMMPhXerWckAOp78bwwRbXOsjJPGsDPRDVxvplj9+D0RtsahxyBndiAzY6q7lqjUOM6TZtqIS
FlgRT3E7zzcd4g7Uz2HWl0V9281O8MBTMHyol4NZRN7WtAAXSIfEpDcCW68u6I5lvFzCDlQeEAY4
/l+ukRTqH2PhaWeZKJ2GPnxBks84aT1MnMLFwU/qMushsz7LsSV24wAscc6fRvxUXrvEBkv/s/af
oAznp3WHp4XJfMyD0d2sCHNtnKKH3NzZGI01ezRiEIBcRvdOc/yw7DTYwIC7zq3noQns5yj8rW38
4UkiaT6MoCua4SR9QTnlV0rpkggPQFiueyiwz/PhAvnIo4nb/9IWqMcncEjb5K8UnYLjZYg+YreM
9U16FkM8dCAtoOjPiNmiVxMUAZZ8oXojfbnvjLupnJuj9EYuqvVROCG3C3D8RbHU6m6KtHVqPWn1
JmsWLPQYmFt0JHKKN4sni01O45y5yY8QXYxmTyoHQH6s3K7/hxhn7tMZbdO60GzqzwB4UjCPD2VQ
1ncxrPULnEfiKr8JHDTGeqiCfBpLJuTTWH8xx72MncrxTyDewI+RmDKKO7jY41GZlILlISldzc/e
m2CsHmoz7p7AUd5LOKrjj1GCe9Dn8vMoQ7+XcEiVwkf0bhdWjYGsz+hd6T4epCxvDfATZbMl411+
DRrzJksw7mv7YWfoSvweFu7MlyMKX7Kkc/d4ERbbekJdEjXb9slGtfEcdl6zWE00T3IYebmy6ujV
I5wRvFZjF2IkytcP8YJm72zbXOttdsxGPDbn+SRFN6mfSQ2uA7g6ot91Cc+mH+CP3L/JoEu8iJx0
r2Fetbt09Fht/1XUrBofQlxZuDsfVMUWBSQMEAc8FtYzLZrucIh9Si3kci9x6dTZh1z73OahuTgw
SEwOsQtntHP0P9nbdve5A1KxtGF1kWd6G9V+viY9k2zx4CjfqhFdUFuJMNuwm+INhpy7cVIzu5He
YDYPnjbFj12KJqe1Sws/2UuKZh7C71ZY+WfhfwinZIZ9ebAcz9qud6QbKPYtvI11ggxJR5yXFWSL
MTvGTCq3fedWziKlcG+HQEO/KZ7d22k5I/Hgfu6NzVfyTcEWk3rzN5RIduJ347NW3QX16N6MWqXf
uz6Ze6GbjwobqFpLvgwubhh+01qHAIj21u5b5wyOztwGSuMf/YAXJK+F9mbASlnerfLOjKL5C6J0
+a20jMV/WRvhFcr71VjcmfkE0icHF8Mr4Fl5yDdjSEi/11Z47PPOeGyXg+16OQbZqn0OZt6g2yYz
bxrgvrdr01POlAH9BxlrFbw8fGs4yPQCaOfjXIbBtaWNf3wMjxY/a9KWW61r2R6Qk5r2Wo1stD8t
V08VX93KJ5DZdtW/TYaOAcVSosxIkG2dtgz2l+qk1CQvzcsQ10lIfEoPUBsqAVLvdLVG201zpS9J
tt6o3sJ0eGSNQEa6nq4w0S7/nLX2W1uOaCBVpo8sf2IiAlYuWAX8OCO7yii/QijJc6N8guJbbcvO
ASXlFTfaPNQ4DZLmtVlUWcd5cn6taE9DEe2SgIegfKcuB7grL2wTqysJyTfVCfjfNPzvEqHAg4hh
UGPqp89esZFg7Si7wfMRwzJGWFf57HunPq1vjUUHETnXqt+sp2u3gSllz/2AKsgyHAY5VboYxeyg
dMJ7Yw7rjaKU+tFAwPF+QKfP3MwTilaxoeAetwTXgcuZQfX3StHzx0+D5bSxEHqck/b2MtZxFevU
uM4XgTQJhCnOAnc7UHPe5gJ5QuArvpZuOaywJkE4XeZ8gkVdhq9BuaYMzxrku/nFvuEg/N2WfXxE
1hcF3/G7uuzyYzQuEWki13A3Yh8iHeu45K9xbjVHJ0Mdvw8/5YFbbpZbjcL5rRIZ300gjUfpjEVb
WE6nSE9v2lbdXMb+Mt8Jsbyyyhy3sJ8XnuLwrNkLC9zplXscTOQZdeGndWE1bkrLL0+XjobVxbEE
t7CRWOd4832V3Mq9XsAmwc5revKp0FpXRq3Q1LqnGvfm4miHuXbzz3/83//6f+/jfwQ/ioci5YWf
/yPvsocC8frmP/9pW//8R7mGz9//85+W7rlsZxxL11HTck1TV+l///aEQg6jtf8DKHosoiBPr8B2
Z3srSqDQuXzJl9yoZNAlc27A0CVdrT+POL00ejq+6Ly9z7iGuXts1udvcqBc6e5JUWjnOK+nF8+q
kddZKK2alqLwX053mg8+vB5GpHHNWP2G+unTOHb6SU9mGz7bAK3hCv088wpBu+vSIa+HffniKoBP
+AZrev9g56qiY/WXBzeoQx4oaVNGwh13zdAFo49dQAUDXMujHqzE0oxS5JZUnCKcwoq3pCJiHCs4
JBP66MDK0iNwh2SNRVN0ayvc/zKiqGb7bsT5+DIJBGl2kgulKc7z//6v4ep//2sYquohzU62xnIt
Q+Pv8fe/RpoYpF3AXVylCTifyQrqh9StawqGWrPDbbfcS0wO+Edot2UTryF05GBtdcCvdbOJd1Rc
0XdJq+EePk2/HjDkyMGKFrx3AVYj7pKGAyjlTjtO0dBE+7apvqPbu/uQ+Sjdxr1T2jHYhirZZUSx
oDde2hQaqGDNQXNfL2fSoVfkByTm5g5AhK7FW0+C6+zSanUUA46pZfhQkdkwrlvMHMWMufjYcCot
7/pUMz42nMgFxqCO6isZKpMms2HTGXbGlbwC4VQ058sl1xiXTGvPfpCWXLIrxvggTfT84nsUi9Y9
q1xXLglW2lh/jFzS0xUfjTc2vTpfoNO//1MbqvHL31rzHIevHGliwwI5rv7yzVMU18BsLA9PUalq
V2PqkrdvcIfQUzSAcTBwd204gefxC9J10p661IYb86xPsXXXmSWGeQ3+uVskrer92vYipbnxEHZz
ou6vMXXDX2GM0cs18tK5C0F/n2otG8ikJ97L5CVfscmb3405e8FEyfsyIVJ2MJSuP89VYD/yrOcZ
5nbqe9C2cAPC5nc/pFI4k5G8xkrHR/ihwbhzHuZ35ObaYYrebd/2tlnd5Xe6P+I0zv0OxcaqoRRC
8jP5aUnQ2BvPGpSHOclTROmR9jC99Blp1ODKgAx3Lwe1Jt0Q5kmDOOnswqGFviUx6R31qDt0nRFs
675vF9tD5oUF2Qh87W7XWD4uzMte18/BMPa7ZEgi3v4pGte+3pKH4taHn44ajhx0cgqNzbZWWrMz
jLe2NV5fBK8tpPPwV+bpvV5kdCkzNywi9peLWAUaGEAQ4vXCaVVVZ3JgGW6CsUZyEKcDHu8aZaRY
K++yFF+iIdFLbE+q8q5cYi1sdF5zrv0jbKP4tI6WHrON33ynAxYic5cZMk2aMHLvlQEgn4TWi8ip
VjhnrW8NiCoGF5aYXMXTjdfCjo5WH8fX/QxgYfx50O0CSQMU5cESU0b/pUOaYdDCoqmAFUtTZlzG
mbZinDN0a3+JX5odSmeOh5vZv5o+2BOssQwApExwOn3ehSGStReal1o7O1cJs+sAOVoK5UIQW2hj
S4e/dFxCK6nMus1ctpDqV6XIxm9dVFmbpinHe81Mzdu6cvutdMzZfIc4ff7FsebqHLdpgp5cmX1D
OFP6MYjvNlppnFRER+5IQrZ3zuhwAPy+N0Hlb62l6QKIMBGhp6StApw4WAHI8p3MUav83sAr+2y6
rq5tZLgVsSMH5bRcTgJrn1/V9tm024d1kFwDL4L8AJvT3cjoHv72iY0x2X8yuvFz2Z8cHeO9stNv
GnLMKPm75mNiICCkRWsjJmt/a3TpWbq6ZZDd8+Wj0JfhfkZTYib7L0qLsJGlKR3mouiMl0ZKaptx
EtPJfuBiP+Tr9eSipRawTFsgO8tPl7FDDFItaB9rY7ZAIhvzbRkgPGUDAZnIWoaKjppDB9UOv9kZ
C9u4Mu57XzXu5azKzHlj6+50jJCls4GC0O2pxaGZHPNmjTlK3N6kLOClc40NDQUKSLfAhuQHSFdj
jTokYtwfpPnpp6QkR8akvhqXHyzxbB7gjfaLL5sHYGeJl8VEPrAPv68x4J23//4VobveL68IHa6g
h1+bY3mcmtayXPi0OON5rzsAmI0jxh8L4iu1tfQwNmZX/uaf47EarpDh8h9MBTHSdqiyd1NVjxXW
Rr/VJq+Sqpg/jyDVM/5WZpiY5bXm8TyggF71IxrsbgMXeGHlzWHbbaVXRKeld+5gClu5anwa7Dko
+vLVenBnpT000RDxJnKhgCdTuTxjXfRjqlF/jJfDaACIivHqPkksjOrXaKj169G1/0igc14haaw/
rgdVOeLAHt9JS4bLmVxHS1o6GIHgjv3AKre81hatd8MLu3ozx2hFV4q2vBNRfW8mleB6urSDFAbN
v+xBpdGb9c8DlvFy5Xm5vEySppxJTJoda8+97wdY1vz8CShl8J799MP+p2tZ+vBICUE9Xq63frpl
wucPf/k9ijBvTq2hXV8+1jrlMkQ+V5rFZz0D4hd7tn/LNsnYjJqT/e7iRbeFbTNcg0h0XicPJDkL
e9RlpvGgLdQUUVn6pL20qi7xhEMheNniXQ7I+hnbyXIr9vwQWaTjconRQ53i8EuP1Tf4b3aBs+3g
9z/YvfGOqoV/nvQS1zdIMDVGWbq6dZTFBW42U/JRWbtB9q8vWvc3ciLlaYrV8YBiFcJd/Y+kU5w1
7A5JvrMr2z9m2mD0mzlLcPINR8W7iYaqOPQL+UOa8RKTs3WkXZb+TatRL+zs2ryWN0vjVIjLh9px
fc8I39jqdGDkka7/8Cd1/OhZXjQyJrKMZlt3FpJ9rLuORuvgt2rE6ZvtOsduKsxvtue4W2wPg1us
dIOHKiYrXOJC+s2HZTqgfvPcWiOWCFjl7SXOtzTohvqbhQnWPqxy65waZvKSKBl+iXOwn2vKQ2yD
F2J6glWeGnQNGA2k0tagyzfrukfzRmI4q5t3reGzdZoi1dvwKGxgZxKU7ir2wJh4wPI35vrPGHXJ
sawV/9o1mvgqqQpyE71aU+nL6wMQ0+SRB365A/fRfCm6zMAeQk++2ln1CmYJs48x3WHzN16PIf6o
naJod3auUy8fC5ZynqrfrbGMLekmGvpzzNP/uu2qj456OTNzTOQhN3L3yTgJyjwqSe9BhOtI1YXB
XRzfiENtgJK46lvhnb5w3cDMKgdpAmOEolQX0XHmeX0nzrUhb+qzHwe98rwm5jXPbIH0NA8ClhwT
pd4lcd5cG0x5WeKCXJJ43BQP//5Rr7nesrX7tBEnDabZqgOoT7PYDFj2L1s/dShSNum9fhg7CsU+
cL+z1jYBFSEQRTZF628IWe2aPk5/2Fb8IzHb7ktshrCyqwxBviLVbl3Q8jvFnYbf5jS/4434fZ5Z
jqAn2O4myjlv+HJEe9RVs5M0TYd9VEhxg7wnvUZo7nKc/55LbdCeTBD1Eg4bs7oxB9tExo6/ajlm
87mZvgZaZ3/R3LF/6CIDsW61fMN41T8bAzIR8ZLxDZUSt6VUTU7SW/bRm648dwjGPYsLoqbct+MQ
PkmkrUpUi0fubATk8oIyytqpjlV2CgMw3p6eJoBJ/zqM5fhW8cU+ugmqBkHpxmungXYb352fbemW
abiOIFxrBM6+sgprY2refJd7jblt3LD4MkxZts1my30lp6CjnZzOmJCACymx3PmqtMO7CpDwjyJT
nzvMVL/z4LgOVT/6E/TaQVfHGD0EBzAc67J4EwPIG9XstVXTeoNfx/DmIkEHJbWDk18oTwhanSWM
pUIIeFl5Va3mpu/7oTha9ozKgZ9p5yWWzz2JUB0BqI2VFAm7naNSav47+uXkX9M5foRY5p1iFJxP
qkuqyK0MFV2LDmlwDTnw7L8Ndccs3tiaCc59GQ874ZfxTghdXi6tQyY66WH7cem/DUXNyHoJOvc9
mmv1Jsy6aa8CcPui5MafhVfZP6zhFceL/HvRkbGLUzV9hjLVb8o5+jKGBtkvR/fOLAWTl8JClTGa
DeBmZpq+9HjR3IEYv1dNTLiwCw1PjRKUDyVwuq0O8u7YjB0OBspws6SurqXlaOFkbcqyv7Gz1jhS
2/w9TRX1FXDqNwtn7h82Vl9uHZrveV2w0a676NmMK/fQqZlzFRa4gVk20KR8mYTt1TdnmQS0cFOO
w8ekIejtXdqiJywghQRZTGTg89u1Bavu7IUzXqsL8OHvI/QEY6tIqR4mQ9FYnPa3K/juZ3PF5oVt
CVMFnK+KsDf481JX+rsi0spHk2KUduyUPoMPVDl8N1T73kc69rp3shsJpUZfU4JIm2kPRsTbRp1i
k+XgIINzhzs0zVJEMoe0cTaDUgdXegeDGsL3o2xwB7e4Uq2A4skSUhQI4iEPn8vm1wzQcWtcSsKX
Sdrkmfs66IydxNQ23SWjgYR7092qpm/d68tBziq9tfnuNcaWPJV2GjUYEvIkiNqATfTo4ABd1uGz
q4fVoxGhjrk8K+SQ2qm28zwyrDIhcKvy0Ue85jJCrpEVhbXvM9hsnvbiol13VY02ljfSbNvsvh+b
+4ZbtNt64b6rrORF+kw7+dKhLXMnLadGOh8nsHPra9VDF5f+Xg0qbZcPLcq46AzxoiDTfl7bbf67
NSfuw2QqMbgec76Oe+v3te8yV3pTjAKeLvMlBkBrukffZ6NC4pkm1sRDwUeO4Rk/tUlUHVtM3K7m
2VhceKhN51iVvs2V9So3KErqW/XnpMxQqyc/BX2PJth9pWfZnV0qqHP75pMcMjcudrOSszy3uvpO
69LkNXTZkmFB8NyMVfgK9rqbktcsVNTnQWu3bBCT1zyY2scZ8zuZoIITuLd5T0DgQ2AYES287ksk
BWdEjqRZkmu+rsvku7TGZcRgFRkqJFVwHVvUzfBSPrQuKNMR1fhHso7xFkNF592Kz/LsGnNU143a
6p/yWVeOMtTu7HAdWhSl++7Np66FQW/6znPz/yk7r+W2lS0NPxGqkMMtCGaJIiVLlnyDckRs5Pz0
86HlY3nvmTpVc9OFTiBFkejutf6wShXC2o+hxrv9XrK0CqBHgPC1/l10XvZ+VAXaSX8PXueiL3Wf
c1Y/NwMHdkHe5M0wwmzDI7i8d5OqeeLMfJXtijaN28YtoGOD1X3DuBW91HSrliWSnKhNbeo5br5O
pXLAmFv/VWMLiBuE9bXNasUvptp5nLxm3llTqp+dFSjWT/j/JVF+SEIrP8jjlumGQ0C2RhzkYQyC
0RhMzfy7NycXHRSkBGCV61kwF/g2wq41nqdCZAdlGv6uemu1UV39ubS6370fVTm3wlfmqaxYHMfY
ZdcjyJjYMQxBjCnekqHeR/U4/wCf/nMOc+dT6MX2LilLEgdNA7alJ8MpEEv4lo4/5Ug9R1ZyKckX
FCgT7b2W3X9jVvWJoB2W4n3Sbaq1Ktsi8LjvV/+9rSItvkQcWdll2Pivg8BV0YuN9st66Vp2vRmL
CWv5dopJoObJvbyShQC2s3XmTg/UcZWB0FG0UIvydawxScQrdNh2lVa+OmBN/LQmBSxEk7wYBhrD
67AIXbRT3g7uZpizN04unfI01pW2s9CW5/hiTV+6hGyDAibooldqieIPHVLoWwUHiVad8rsDCkDt
S7Fv2fExQ3Z4FjGdxRS3mAD8IwTSI5sz9yJrIVyjQxgN6UZWZaG03Qtbx5eZx7zfxOKXlETmAWle
JLdQFqMbAyrvk+NHe5tk19IBQaEqprJVVEf/hFJV6eeqTdgxmLUy/GlZofCTwXQ/qcowbY1kZ4rS
vnqDZyKFFCuv+PE8av3o/PKmHzXWaj9s2839hs/qWZkcHM5cYsClYU1HHRs76Ib9yRKFuE+i2GVP
KpZXuHF372j7sQJdVmafcaiqN1pin4y4QkSirIrvy1AeuhlUDivYfWWOoFzMbLzOVR5+GTRN9UPs
dJ9LHJCDmf3IVUwwHPRO/9yi53OVRTPUeELkdbP5aJNXC4YKiwDO/NE+Wb22LYCrBvWf+bLXTM44
zIwPmFynng97wlt55D67fX2jKRWKRJ6XfxPqaJzRAl0ewwRauGIScTPs5VE2qRPK35YeDTtZlR11
ovs9Xn5XbR3WpK19sEyCJq0RD8gF8xwSPZDDKlWvKuezsxcCt0yBrH2LP8VWMXxLpsQKFMN1zvFU
V9fRRE12hML1TR3t+ym01VOTt/XOTEM8aqS26Psl/Lb00MxIZf3LlEXas3wolr53SxnTdxlSI4+y
Q6QU5x4ZyG0BFO9eiWtnM+doMSxZtaaK/tRBnwIbcsD810A8fOGRo+hLO/2MtjL2pLn3WHiz+tRi
78Dal35GLTO6dwYsjGTVyTTytW3ebou5yD7jK04SHjov7lgM1g3jC4aZw4PsdCxy5JPC7iaNbwUM
L1/FCPW5aNUJHrBSXjM2Z/t50vFvLbT8hBiHesiHCueL1La2mjp3j2KJVdwZxfR5UEGqqnNbfVfM
4pBODgHpPCdFVI2r1KJ40Get+mqLfPKnODGfk1Ypg7EcnOtieTAHxlG9WxZUeMfIjY/85/r7tGQT
DxXevqWx7WwmwzvWfd0ijx63d5FQSZasVx+FEzr1Ds3G2m+9AXc5DN46sjtpEQyct9T9wH73vV71
agmEcR0kG+u8LIJmbeTE0N21Tf4pUis+m1B1HtXYsx8HxM0SMXKQId3/uDjGcM6s7JesyaJrGwuW
FsBHOT4tku4SGvn7eEUpnccRY1VodlOyh7SNFoVbTac2redArdXyVKjm8Gq1h2zlhLWWXh69qSu2
g2SOlclXJCiLm5OKctNN1rwL8WPyOTuUb9rEfq+3YQZOsC5fE5yr1uYFIXz8YtEpe6+q3a9oCIfr
sCgGT6XmBzGu6s3uBdnNNh2OUdeWb4O1BZStvhZGg3w1LKRANjdhJ3xzcDTy9up8K7PxNetV3MMn
d7xzEcjeLvGgHQRH8dcwxAuHJPwzPy8MOzNiwHa9WK+j44pAd5DgRWDBfp0RbXCjEgcltTy7ENkQ
KKO5DWEu9SaMlSSDXjQVSr4NMdl4mVjsXyr0xW72UuNCThOh9fRO52zly6q7hOmhiMvofULSJii/
s/QfZK8cZ5Md2hOz6sBoL69JHE/ndNL5fq1FVhd+EfXllbSXc7N7TCNj9NU/BlQNqCSngj340RYS
w9zN7iCCPCOLtdHgHiHkCQpR3kUOhN3+q0T58SRrsj02m6DQ8WvrTDMPjNgeiyCMyhHem43UPVxm
bTvn+eibtj4VWE+Fw51WEHXYoaJ80Kxlwp2KtkULZ+X9Us4JU4hSskfeTV6NgE5TwQkmcaf+Ggno
ybMSj18MSxCErov4Eo1aeC00E+fgtcNJ+JI5mgKpo42HG1GlXwaSXF9cUfUbPVSy+8atlFuT6N/e
b7RK6KriCZfOPHaXy1BAbHBSvA7EMpEbAnGn+/IyrbqXFSB8/KstUoR10t0ItRjmolcz2QEe0HFg
OboZyGmRMbg7r4HbKCVQNYzdtFbED1I/9U+TajnRg9VWLZwciDkq0VM5SjYtVquRXofohPhNyXa8
1Xy9XeBDuHn11KhWfjZ0BJtdR0sBNlnli6ZYqD/KwQ7BZFj83caJ+6xCalZHqlIMV9krKidCI7HO
trHRlU8iTvNH03x8Hwpe/lsyj5/RJqzeX1kYTX8xE2wo1heWd2jK6vebeb+hloj3NyOrsijT5q83
1ORRe4CQgZH3+pLyTv98U73T30VddL/EXnZFij6/pqrJ5oFwFthvaEx/2vtWIxEtwmr30eGSTL8k
Jcm/dZhsz3M1hS/vrngSHom1rmPVAAeZQwxV0Dninqj3YwlbCeBEw7aTeFBykL0wzcIHrGehq3fn
shibE3lcLKvwIt1aaIuZR1E30zZOYyLAYFmDsIyTndRCk8VE9iyoscP4qy33NPwD8AvdlbENpBAT
jcacml1nNO2L3elPtRMlP8xEA+ebFERXcPMQbHdOnpsmV8DS7KvXESN/UFWq37WWiLSld/2DpxPk
IJ2b7BJbV17K1Lg26YgwveV+tohKPg9Y/+xs0TQ7PTGuNVLJkGAr/LPx43ktEuuKCm34szGanVJ0
09fRhj+ns6W4aXkd7udczEc5KQ0x3c71ZXnNmSTdioeu2sHemv+aJIwk3I/rpAJNrYcxUaGOr5P+
vJIzoxoQdLOZvyEBpW11JUOLT+e3XkOfwc0iE9/HCHnP/zpiZgSSZP/3PeCH59+R8H2/B/zzYLGj
/D6s36ZcEVdZ6LC8rzVE4aCEprwVWoa4pzn08QPD0qVnvy/HiVh4GweBqSwlc9tPbmCWXf6i5CLx
C0XTfqb5SRSm8cvS3M+dVYafrUVF78UEqawB0jtoSj0c5Wznz2xvna2quf5ntudCp5sJe/D4w3e5
tx1f8maLKgG7vRj5VYus5SI7ZBi7mlS+s7iaSCid0qfWNnZIwXaSAqc/tgmKmpm+i602O6hal725
7rM8sjQTG5iyWGkis5O92X83/2O0PMfI0emo2f7Y1m991FnmkedpcdethVmuQqWew560LVeat8eB
KeLxwf4uyx+1tDX2ZD+sfb2eUBet/O6oPMEHc9CfEZX8q6ZTy+ADgiHjpLuOlLW46afvhfLkcRQB
N6JVzx6qQwtniM9RlOmYuc3le7Uf82xLsmA6yF50pMiXjyCP0Gx+0vtiP+ie/TkxtPmEGBs57zwl
bjnZ2mZc368k8EvuvizULukOnWYg46et4u+VYZOhW+sfTH+9Klo0eti9WlGfEj7MLQJcXgrRvURp
3zKfZJM9z6XflKI6AzawnlQxYDjwzwmwH4NROtVbcYNkXpsFdYnsuxmry10UxgNMbuRK5fe6E0+j
kVtfAc8uQYc9LlpC7XDhC8CKEYs3HL5W+DaEPMIW0AYNb9rJkKWOzsINFyY/nStWzI9eV9WTrQ35
a6+R/uEk1U/7vjOq17ofPwFra26TUJWb64TXyayqVzDHJMEUxdrKUTrHI3+AdXdpzQyeIFoS53E2
AtlpF5ZyVB0XtNN6xyxXSACQ6DnLXufmcbNTra3DiRKeKnKk70XN5qnwP+paaf/uaWCO+/A8xZbD
v3P6mFe0sUtEaLroBYKjKCvbRxTCm8eBE9DNE48huj+PsiWHTXQonDLdyKrsWOIIYYAi0Q+yTRZF
uYOMjzFNBv9cuP28GUVdRpsFldMjhiiVD6o8uclidBFrGYv6IXWjKiJK1I4Pus7mS1ZRoy53QP/K
jWq2VmAkFlolemJOflp53b0s6rLo75c1CQlW64dsCqulu/9rnBOmybmsAVqvY+WQnFjOMYUcnZaa
e+KkuKASnYXuSRbun6t/98jhsT3nG1RGEc5aB8o2efU+ek56Yx+h7mtEZXKGEpec5dX/Vf1/tXnp
gDSFY6XBx/1giEM1hVigiHm8lwUhifG+XCHmFZhKnrPu9qPT+zNMts0qNqM5YBY5Xs6EXYP8tLxU
xzq9EwgDyrFy6mhFf/D15NSN7WQ0GkBhU72LjCUMgKpgnJ1A+7LbRO19JxkQ8VN0jWs5gPhg9D7A
rElN/xa0KsLunoONeExUJbuZ7WOEiniGlJ8qjqFqq75uomqesu5XmADuk7k1tm7vxK+IVZOrbjyU
sQmkfsbEtuWH+dpEWnpX6muwMq6S16EEG6gC0DjKathPd7mCxkQPJPQ2ZtqTJTrx0pog/yYgogV5
GbsBaCWrFha4th/2yitqnNpRtjmjOz7AFWOwUR0V0hxnWZPtEM7ExcAHVNpeJkkdn5cJsWxZ7RvX
DSrVtQ5sVA1SkOonD0jytcTjoHTUQJtz99IPJVKaGB+FCEy0jw2OJYSHoNYECeKv+qqQ+xcpStiG
er5lzfC5HxQLFukYPS5qCBWgAxbvRo9FkkeP2HvGSICLH7J/XAfVfZbvBhdWtRwhO+L04mm3KnWe
iVhWV1cfo5dyepKcFR2r3UurljnRXRKas9qVhxlbnK2semsgAhyE9U5wWW/h2CrcAog/W7wXy8Ds
Te1Vyab33RN6D8Aq5+Hr1Br1xkqW8hZOkUKavZuOiW4kD9mfSXhZv08qwWbISQZhnYKd17oAyBVD
oG6oe7G4yZqRg8HpIKmRD2VNsVzotaqZgyxcJ8i2okn+mjCDLe5wP8zue1M8d1H6Xazyg00WDhsb
ZOR9ZPbWjVDWj6rW5y9IX2MjqqC+MbSmeutj46ccr3das4kM0lsLTpu32sX8XHbEKiae1dRO91pS
VauJWgw/JjTv48L1dpq0F1uLYooQKe7JM67OYh/tstpa5TggklF0AV5kGG7/c0wCQhdtqBFWty1c
lHy5n8Ch8vibKja52rd56V7UyRSv/WivcSN2yrWGork7jOpRJIq4RE7MIU9Lw2fRQ510F7f92als
kE3z1z9nO40Zv8+ObfPv2UMXNT6njjmQQRhshspLgnvFBVadvlEwiwyGfoBYLsMxdRfbW4A83zt0
CDdzHToPyOdA0xbQvdkwkVI3YtZpva0+eZN1mTHXA9VFOHZp7vLY096adeLSLSQCHef3xLifh6uX
cmydXK88l/hIbxrJZo/nmHeC1M5ICPr4vveTbIq1rV/b3veHfMLvVdmJ37B3jMx03NrFFjiyc7Xt
BlhFivfnR613A2Dl7jWbRHtD06290TIb/ed2TKoHoLjpA2cL4RtRM78SmkPRxB456K3VPsR0kMj7
kxwWlmQNS9NEiBg3kU2EIKaEqFmCzzY25vFOpkGMf1ZlL/5I492UFdFWN3pWAGG+zGqVPZPvZWcJ
WvyQFWn8qSqM79JCXEzLi1Hrvwfoig15LzG2ihW1t5pc1nXunuwGRfaPliF+epfzkP3UZFer9eHe
GGfFdxOH4TaBoWSIi0O+fhKWOvxuq5KqOMhq+GecbNMTlehVfUGI231M+vw0ViS/ZQ2THOXQTAlL
YIfc+sYa3bclFOJO9upOWyGTpRPOtYcZzgw750GdtaOsyo20rMYOvR9V2VvYu3fMi2HoVyvWwfHz
MmenAdm8Yvllk7yKvUY5i6g7EKntVnmWmkd1Gh8qFplDYofTJ08rv/RxjKRi7r4Vnbd8kgPUMU5Q
kIEFwjHvfUCuhW+1O/4eIO8Qj3rmry6Ed/971KTU8YFT5+/bOLyOgTrr9z+3+Rgg30grmi+6Iaon
Tlb2rmkVqyFWu4RnvBk4mekWeA2b7ddZNmaTvqsKqz7+q112yrb3abIeuvp+KVBI3fdC026aAFwO
0Vrxjal13ioPapfQcZb1BozA2Fq+joTk/ztASFc9919UHdPxPM2BoWNYkERUW3f/iQYFt1XYtlZZ
R9a65RBjzrBsPE0Up5bTx/x+mfNvIGeythI4HY4VrBpN76OdibnDVptq71Mbh2tuZAEhoNomwT3a
4q4o79qpKnwyUt4ngTsiEUPr1DtYYmyED7bL/SRHJktydjSMTfV1YNu5BUob0DZlJ+J6Fpkp1zzI
KrkTZUtQStnKwcmEtYsbuW8Omr4baA32J8ueObp0RNll1bBIe8F52tVDQ4pxHaHxZrsyzrHBppYU
2QseUeVF1rBHjzeJbqanvp/hJBIqP5mRNx0nAltBjJzuoR9BKXlpWQd8RGhpdGgSiYZ1u1xS771X
jzwb1l9fHeXgpTI2movpWole2bHvlu55QHQ9sJNKkHCm6qlYY/O+cki8onsGnxHt4rFHmHrt1fM+
3JVirDn3UFUMJdxPUTYFqaYmMPLQzCTql947a8FeOb1fbNU7zV4fyBoyab/b5bCPNg6HwPwyjhOu
U/7sS7W8l4WdlNX71UebpunXKXGcw0cTASc8zNZCtiEVCaeHZxABjH90yF5lDhOULZLmRBjDOr63
hYiPehHw1sXKnhI43vdFHoWAvmES74wUaLxs/Kvnoz5ClPccO4LNxryP4v0OhljFn83+qk36796l
dJEzinAd0RehPs7oKNVm+SgrGQ+7/Ryb80ZW1XVAbtffNcw/zrJJ5t1KK7tZqw2KbCpQqgggSZJ0
X9u6Lo6v5VAFFV8wop0PNnSJuygex0fCUYDiBXwSWZVFZuqgixonOaIeOj7aNgc6IXBUXifIAlkt
ZJdYy9F/og3yz/iYJNVPa1pwEF+bdGyhLzWuibIm7zMh/LB1nLTcyjbEZQgRV5a3E+Vy7yBwdC+S
qn+MG6u5QzziWdYqVwXmhT02/FiEuWSbLBCLOg7IAFxkrYOce/ay5pscL5uwMwG33zgvRjaSNFLd
9stg/lDG3nidlGjB8w/ArYBdzbddh+dcu+pz7kxGMGl6HPSu+GI1pXLCS7bYO2U2bQrRVwjQxf1G
W7RrMrJTUIyFaFnXqG+DltxrrvCeEjyvcPdZvoIBb/cNDDheZFy2KJkMh2lqY4QbCuwfp+5EDAHn
myk9qEVk30dWmO4nNtV4LA3OpfGM57JBi8HtOGJ4vAlPa/Nji3fV1hthDI6N2Ne22d4pxT2uJWI9
bnkDpgca72i0D1qe7jKjyg5pbaXAyHPUOKLZr+YFGkoR2zc1xPXaUJXpVMQJGUlXe6mdqfuKRDPP
l8pUL5VSW4BqIvZBbhXtTafRtt2Umw+gcjfVrEePskAkQT0ugBy4+X/aQFpm26ayGiCY/2kbPZzl
YyUPjzi5x+9zo9YgxJDnVzlMBcp2R3b74WOSWisjz56wRwf5P5MyyJcbTXPSvWybUR27C2PvPJhg
NHyjnesTKVHMb2S9XJEXsi4LWwEqG824bqMol/vvpY5Z3ElDAuKUKYOmbmVdH8zqJK+gnDN0Wftb
OUu2/p6qVpMfCvI/ciWSi1SUhmjLr4Vs+6h+tP1rXCrXMtn9fvnR/3ELfqzO7wXv/VKIAWE6CDW4
p56mtvtdJBEWHNlapI4V576sy27ZKK8+2j46sqRBvOij+9+3+Jj9eyR65/saZt8mrBN/jCz3piAf
+pTkwxGViB/AB5cHdcAfxhwiPWgB+QBPF+HTkovKV4ji/LTMn1U0AXoYsZnlKR7feA6ah8prK5hg
sXkbRoEbZtJlPwr3kBpa+rMW04DWVSielK5q96WWm0dDyXUImmj1uQB9v6azEywq9mmWB0Q9QtAg
sNCGPBtLlT/jLnS0cJd4i/Mh2blRA+pvxEKNCeSLozR61np+mX2bfuvIAz7rg9g6pjBId+bdW7Zk
26k3leexXepDolh+Nznj2caH5YwIf35uzK0uuvno5cWaciXiQaCyCAy78Q6WXhyTJTWOfYTQAxiy
+lzZxusKepAP9nSNO7ocBIPwmdVz3gu7QzlN0ZK3tCFhxwf6mCbVIUZ57ELYFBMUM8eRaZn3RTWm
e1cswax07bYWa2K86hA3Aly2N6JIJQEGYprvTXacFQR5HGixiBq4OV7o6aPSaP3BnNnhhCmBfjDY
9jfE9g9pSTI+nuLxrs+AYrKubISCJZg2Oz+XKL2ZnmKSQ0g35pg95whWfOWItU0jt/UJS+eXsorG
S4is5AbtPOVr6SrnMOmLFxtt4UOBjt9+cTjCDwDZvIa8upv03yswCf7kNsMNqqZ7zOd02qWhpryA
OLiA/6/vIGUXgQgLc4NjSXMGAJ+/qvOWp6C2WQRfGHTjvMCKIfjWerlv66k45y7JbKcuHzgrYsXc
Rfmm1Q0z0EglPQya6QUTGqSeXQVjaxv7PjG9i62rr+D+0KDokFSsMSs5pqTLNnGk/3DsKTshMAYF
zXxyeYw5WVmchhQ8tVKpK6Yuqo6lYbhogSY1IaZKPdiKOJljrW1au/K9JO8CTy/qoEQy+eLYSX6y
2dBB+/CVrvY91QY3Nrnh575G9LMTnvOUHhP2lciEEedvPDYnliDcmwD9VF1jP6fzs9HXxVNxtMbk
NnQ2BtvI2uAtAD4nJu60s7OGrfyiuNtGsAub9QcMipVTaLRkd8QEtG8l/gnEk1IvJfypNnd9Ot10
O4VJfVNwxfJnMSc87rP+DgJLFKbH8GefztquxU30JIvaa/Jgxj5vLt3URxynO9UVGu+18JDvKrKD
pZi7xsx1e2tndb+pBvtNZYCjYwU0xk/shLpdrU/lSRa6l1TvV7KqVHZ58tZCViMcbnmM/xn9r+6c
CB05/9E3OFOemtUnkKPdXLzX26L8FlvfnNriexA7G/zp9FMpcv20mLHFEZ39bQ7NsKtCH8DyF9yk
sHrnKQIoGAthyETespGXoJ6fbT2udnE1GacxtY2TM0PThDQygX87hlni+WU8ECEZMQBLhbJPLFLs
vudyh7KpNmnas+o3YIhrFyFqHDhmB9kcD1noDc94gEY83o2UNPUkbvao8v1WfVWfs2PT2IW2mXLx
4ggHS7P1HcBKsz21Os7dc10V08mLxumkrIWnBnkdo7tYDsUpXAu51sgrVHBiSDyEMH07UrRgHFE/
U9OxPxEEwgRuvRqs4XvVlJ9w4LD9Ws34BOp1iSUqZ+1nVgSM4xq+5mO4W5LsgnS5cmpW80dZhAmy
IkpuEvbPUPdr56OV8IfJ/59m1i8WaN5tR5jlNM5LcWID1Cv5cGr1wjyaFgAPWxOc0RyyeYPRF1tT
7VFDQVb0VHrii1G21rZQ05lkRtnholIXL5HmNSd+pfDs+GDNSTnbKUae/QxdyHP28g+LUSbbFJUA
/5Hoyympu+VkdShGET5HO8ytTsQr6hN7eXfvpAkbkkI9ZauPnGiq/v1j+n0jPiZ5lRf18H6Vofd8
7AzOfSEyHsDxdbGJShcMqdosu9a2bkYp0MyLPET0lbg9ycJV6/bUZ1CzsOwAWwlJw6/K0oeY3p5E
En7B7enW1OABq6juNqmuBaDQzm7T+2ronjVrOkWJeExrUGgGOJDjEDWnuiAsrznWW2Mr4X06Dcum
S4tbmYoJVxPtG6rxiJ2341mQrkUNPkIW0y5c2B6Iy9pAEjK1e6yzNgpsmx1RU+XtLkFWegNPl8xr
bSKmBW4S8OLLrIdih8RLGiAO0GwjC08KJRkjTn6whJWKH5yZ74rQ/ZopBMAtu3uay2oKpipymeKF
m0bXY99eunwXc7KHwDU+xQ7Z1WkeQKGvAbA1uZpZNobpDuJS4OrwQXVW3n7q+POqD9FZ+lbDOmGH
XA5oK45VAT8quIBuYx3AIqu71uvYHFhus429mEVC3AB94pGpjrCjo8k6QEB68KJAaaoIdgu/CS0s
pj16QwYvPemoxvH3pPFCvHPS/IgnPsbBOn9lz16GKJMIr3kWIc+ae8o+SvLrlFrdwbW7OztU7HMW
V8eUNeuUhMm+F2nHRzk4yBxgoZpjJeZjxyW2zVIuW2gieJ0p0SVLRLXJmkbd8my1t9hSA/Ny8hd8
IdWtnUIuSpUaV6MJRYMkzrejp2NYj+TiNnOjF2HCnhtJ/ERON11Y7B74DTXnIsZ62hnu1mXVh3T/
pqKEFySkdDaFa4AdYdcduKpDtlLTvgwuVPmua+ITwO2N1dgztsgtGjVDkm2dvusDL6ovTZwci9gA
IeCZDxjEQhYqPROWTa5v3BYoeZ+3e36f6BO35U0vKxgKTbvln7UcbFdY+9wettOot7BgzMYnicSX
WthnK074vypp+rgYfOV047gQPNxxmLisu/+7NkEhKp+n8qgZA0eDQSVXyW48W2ag+z0LPZmNzVgh
bWihlnXO1eRXOvcCrP6qnDSgUE1cFlNBE2c1FfkgoLp4nmYsft74EGWz41vKglIE6Pe7vL+2C9Ze
asXf383ZD6uqi63mKsa9YuH6SwTml2emaGflzTOHqfPS6mh3W5CWR1d9SFPEEipv2euKd2/mcbnJ
tM47WRqQ90pDRyZL3V2Gqvml8+6nSIvQkY6TJ6eYQo4/uXVwlcEJiCFZUH66a2q6aPpxPtNtzztp
CWrn8RrI9sLwHko1RhyEyC513SgPi4VfFtBevaznk5L3yx5y9Zey1HTfZVt8HcfnMs/xchhxm2bD
p23ZR42bprHu7Dy2Dgjao/KqNd+nme0KYhzhmdXokuZWfZinB2TzLN+Cqr1vLCc927lKejy+d7yh
DQoyw81QuQ/xhOuE0XTpvhtBJBnE4P00zJz7elF56i+9DcPa1LD5Ykc1DsINIk/om643Kl8DALeb
Ks9HI815hHGkgZIvg8ETzrpwW5D4nXpTD/gvRTVGloS2kLgFswfxCrnR3lrfVHqJh+JKwgWdwShs
kSRB8TXz+J4Im9SkkiURqT7H3vbLCa00/nyIxUvtxhtlgZ+PUGTh6y5hOc0cgqXyXuZMZ4lGAG4f
LdUOe8wvOnSvIFxI1yYaqNCySvKHcgJrCB56E6lTx+sVwPwLq9qMMXAEpD+zzUjoZjOPznQahXbV
o77ZCZbnB+EVsCosGEMsAvE1ispnTC3vkLu79ISXLyjHzpiLkeirxl3oDt7NtIZ9PrP+1KI2traq
IiVaJ+JhVmbD96Z+/XvYiha1Pe8atXwC+N9uXaPug1Lpv2aF6Ha2W+H4JEBcGBHeflmMRJxhTqAC
OTnxj+CwHy7qCFapRPOuSkZo4nANM/d5KU3lk5cqV3DSZx1V+XtCH8NOV1MOQHY7XrS427lZpZ3j
tdZ3yXixhTFeVCWyTjYuLPCdGZHEoJ15QmxyGJ+LUCAoefoliRf9ImCvBS1yQxtZ5aF9mua0xXSk
ncCtL/VrZIKv7qq6fa2qcfR7o+9fJ5j8vmcbwysx3QHgZDS9RqzZPjxG2JCcSPwEIZhXrZh74A4k
N70l6wG0DsZr29uQtflCv5qY0iEZ0jivwKVaHwFB95XtB6cfmM3B1GkIoJvEZirQ/q+cd/hGNZ32
OW0XQK+GGX9ebQR8IxTDSxXHaP6jJ/DcJArATsxPm75+tmEWbzq1sz7FfWEgtRFVnxLBU3m2yZs5
XlgcprZFAQgtlEcocJwATTMCgXEPMzhBsQ6EtqUBK1saR3/w7LHeRTpsUNiIGPIkzXzvpYm5T/Nu
viudZjyY2EOfibLXx85ptVMPLB9lT6yFXcAD8Kvc8KDMOf54dpof5rE2Th1gyq0Q9qZOLecIj9AJ
8FngLcE+RqekzbddonKMTfpbPqv7MmrFFYR2c+iQhFv5HxbaS8WnJsPUMV2qzyV05wCQkLopTXzH
CvNsJ+YdzmIapyDt+9AaL6B2fxW2QuCFzb+q18eM/QMgYBFMNWyKiYN4H/MDX+LxdzFkyqngvfjG
7HoBmdM7y4unfePMLygWjoEV2utzbzJ3yYjQS5WL+szpxE8L6BWao02HAoGxzYQOoO8a+rSZsf3d
OOtRIv0fzs6rO26cS9e/iGsxh9vKuUrRkm+4bLfNnMH4689DlNrq9jczZ865aDaxAVBSmUUCe7/B
Mvq92WePpvfuOqr+kivjz7BjZ25yv4bKrlWC+FqnOZsJz3nzoScuSstqX9wA5heseMBDdbWJA1K6
Sq0DO1cMNuONuHRR724CL9cXjj1im0r+ttNPUOvRIJrFGGI3edPAj68qL9tbHrl1o+OBGmVhuMmQ
DkWSM3ocKbcvtDR8LZ0G4sHC6CfwNu2hjBRtFyrRAy+uVW/Gw1IbUQnS1foX0suaXRdgQ8QvErI9
b3MByk2NooUVmNYhm7RuPeVtjgd7fQx1J9kWvvZG9AZrvEE6SzxZinJKnXRjleAnFRaB96pNP+8a
0+KFBABbSiQhSQi6pEDzTd2l0VY33/UiMzY8H5+rLs+Xehb355YbnrKjEawQKt86bZ0cMwOgal/2
sCTt/mVIK3sb+L7Auqb7qjYFKQUzW092yLNv8LtzRGrA9hsU92C9rqnSv2eWgA9ktC+BP0YgPBbp
BM+vrVFpUCLeTEpZrguhOevU4cVftWgwhPjCQNhZQ+gInxt3U6WYRxZq52Fvg7CTZ16msqWui8JL
HHrTrWAlbcfdD0VHgkxzE5QpfaR0bOcp078PDkkzauGsOIf2/cEJU/cvD05ajIkBSFaIE3lw8Bst
geg04OndT94Dmo72Qejjz3rMjW3Szx9I5NbX0UHtb9lEJD3R9b0GXqRv+nxqDg1ehYDmkLvt51xB
VjU9qSJSFFm9FIk91FdVV7nBI499Rzmy5chLXMEBVLd7FsLddpTdsqeG9IRvaxMzXgbuF/hHn7yK
nqkHM8rGre38Siq/3netQt2kdpcqNJSDgbM97jxQ07RStXcY5CxL2OnLEmlXLYztrTGuE4pYj2je
XFI0RJeRaIFx5WjTDpQfX6Cu4pHTwVnKk3UvoIYrSc7DErQQ+ZutktvOjyCm9o9FKS+CYlrZU0EO
38dpI0LmWSUJtUgag31+2R/LUKzarr1RXisXmFrCQdUAmNpG+9BOmQE8pDQhkol1GOzDAJ0cI8U1
dkzMChmK2R8yS7L1CCYIGbXwsUh5X6FppuANPHq2QILIMtDjq/2V74fPbYb6rO4cRNdpL236rILK
QXkhqC9t0f80qfluu6mKd5UaUj7TeL9NQJvwN1tD1TSWxQDMQVHGi+8h8VPWzUvk11Tm/F9+n+fP
qt99Y3/XIkDebMbAnxWt+S6WZXKxsXLZY5IbLD3bXiPp884+HO3rrJ3WreOz2W3cr7iFprtJwdvG
iDtKR4Y/LbLKCRZY73Bf1a+JaQfsn5qfdY/9lBNPz1aZbJL8rSpC85tfibNdV9hZoHubjV+CLCsW
aI5jbTkWjzhmtRsnch6NIf1S5LjAR817Mmgvfit+5inr1Db4pkbjLzeqc1YUXkvlIAioy0Xq0dVQ
PrKifVO1W9Vup29VhC6bj8GvnnY4oFaLQpBKUXKt2miVIdaxlcPDj/4SuKxRuCrEue9Qp8zUNAYs
WKHl6fVrLWqalaIfqCNkCU7NmeX/amZsluVAJED2Wb11LZk37tzIwQw5BYOK6i8cZFYfHZANb3Ic
9tb+V1X0xqq0RnfRZtPXlA8Gu3n2I+2tqAxvM2RlePMH0wIxdyk8exWxcX5zmmFv2b2/MCHObdE/
flHcLLrONNJt7Cu8ooS3Ix3tbXnxflMQtSlUI9jnvl88BnXyA73HYeFqeN3rhnL87vCAYPngFIeA
Ut8CaX7slL0uXboDD/gdq+5knyTmpXdZeRWk1JYFlpWkFHLAsarBVwKTiMoo81WEDhqPfzZUEfib
zUTKZaXqJhJuhTlc5JkhSLc6MNLUvoBX4tcdFJ46esC/fB80pbOzbVtZFnGpXIyCP9XBb8bCloZb
ODUuVTRaZ8pS+YIFkvLqjQDmrDSZ5vWS8mpMKnT1wE53utWENyUuYoimoY1MsZdqV2DRDXkVj7R2
EE/12h4FPwmrcvEEkgAt77Q9icCnxpNMAmmLAiTShw1WlgBt78Kz2vEUNqc0PbmxDYUHKuuycCb/
DGd/JewQzduqj3+qEMVYrYfk/jSkR3E6i0wIhRXuB+FIQYr8hYLnRGwtJFinDrL6OCawmSSjufDc
6tjibLWQyB41JlH9OVj2yiYLyqUVY/+WksidC8Md1kNBna0iNew32eB7V1srPg69j94BqJXPsG5o
mD5OIMfENElH94+htYLxfTxCW0ExHV3uVqdUSKaQByR8dPgO41uDHD+lNfc61vAS6xFZiDksR9ku
Swj80e6jXLZZ16mx3Efd6s4yjJDUxfGo/CVw5LCCrB+k1kzbo++aJsmR1Sf7TqdW8dICJSs7pXKN
DM0jSBfhICSb8zWMRN9D2Q95VVvOTR707GeFKdkVxXHeISr/JiAGosPngMxBY3Fi27VmyQVIxUzd
YRsOWoCQwzyFwio+Y4hMyCl5OZUrO04oJNnxG6uq8akUY31QSbvcpV01/1yjav7VCcdmU6EzvNes
YMQjtjtz703fwlHtSQup5jnXGnF1RO8sZAckkje3bM7tAKBj9HCVSJuE+iQA563ixV+6zgu3U6xS
JBpATPp5mL8aUf0mzf/iCBTfZHbvhc5SCwZxe0r9Lzz44OOgKrC07RZGZqx3CeUAsUlT07nI3qBo
67OVNudE99sEMpGfbDVPxdlq1mcwkfy/gOJ57lR7pQDPfKxm5FSBhLVsSV7B3BrrRH+UDITfIz8w
VvbKdJNxFQvjiro0alyzq8XdxmKyBO5wGRJdo67lu4/g3P+H9UU82NF+9hOUDuSgde3j3aEcP7Nm
Swr9SXbAPyzIMcKWOt4Ny4spgg5+N+iuetc53XWyNSdfhk1tHD9kg/9uoleNx47tbJp65ziud/Nx
KNgY+qQtvbkpD9DUksNYZD8/Q0GETC+88SVKHKaCUgtjcfZdO3WZAdb8e+bQqOHCzVtrTyXdv6lk
/m+TS6YOf+lyI8fJDpT9XPbCpGG+xQYkkDLMhocki/RzP3VilZFBXelhHV81TYuv8myIDKTw3bFa
/NEx2lN+Sqx0I+P9lHTmfUjDHrzKgRPJi4i6a82F302IbqpBRHqNy38eFFsVqxL+yKJth59SgT4f
Jmtdul2D/OIsVz/qw6KCgXOWvVXoL21H6Z6LqVEf3Da+RPOohHz/IehqgDEgdtnFeeO6gJ+/qXrk
7aW5mchJnUaWwppv9jrDKALHetOKzrLJ53PSW7V9kK2R16Pdv2pppz1UwEZksBF1cY4btASkvxob
on5vNGGwaodYfQ3HvCPJR4XNdO0fuoc9SdZ0Ff+g4FcQmsqek3DMwM+gBq6XmGX1ofFWFOB15VjV
ncgmtZG7kWMtI/uY2s2mKHIqW8uPqV1n3afGQ5E9O8KyKSE7zuY+lqwJRPiaIuRcNK6cVnvGmiC5
eu5wLeaWV0ba85StUZyP7o0sV194RKUX2cWhWSKgV+/lZL0FUjX2Ql3L3igPkwOcRmURtjDxAlKE
V8doLn3Vp29ZpoXAf4XLFyIQJ+CM9Xqchu5LyZ3mIunx17+H2q7+MbRT3eqPof3YXtBgrZJdFJbA
59qguoGjs4ELFX+ps2eLNY3Bmj3wuO9biGDtL8TkgveyQ/4qZ02zkoPkZB8T6RscV/tmmek/JsMz
HfdyWM0+1MIr5XO2vKYOA3whZ1s1GbuuSpSlPwBSa1A13WmR793cUGmXvU99uZr0rU2m++egGxdv
KqL3GnWHmVvTXFXM9hZ4x1NHmV1L1K4nOTL1+lI2x0yJHi1sQGWL54j11CX9gAHWBI87UCjhxk46
vSbpFcpZg1SiUe3MQE1hreooPMsgNBNYXVhmLAzcMu4Dx9rEuq0XvMMhOS6CNo9Ode9lz0qfqmsR
C2Utm3mjwVcOQMHo8ZA9I0bjPrnQH+aGHGCWZOmo953GvGkOlooTD6yb6U0ELLyb2tQP8gVtQ3Fu
hPjCm6QCiCf0m8ruPtcm5QJg33iJu/iVt5UCc5fW3IdprXKJ8LXcVxiGr4LEWvCf/7Oapnd90HyW
9oZPdr8zeYOl6mFspnCLN535aI2YdaRK2/wweMhoeXMrG2nZGg8301kFPHWTRa6vwp7SJIVm0rXZ
/URBFRBzHkoh/zFGxbpsUwoPRyenV3ddQ+q9mVlumEOqO7Uqs9Xo5eXx/qNMe9ZFxM/GIEkkPYom
M/gOay44y1COKu6adAkYv/mLrNtSYtqeYGEzYSYwPaLWgxlpOIuGi6+RNtPisyY/eYkIbqjJ4pxU
hM33oXURUgnT18Jq3S0FdmtrC698zbP8TE6z+d44wAByU3GvTVpXJ8EGeVWZXnvMO6gAkiiDhVa3
a7T0sWszMuRO+au38l2h19UvlXzZv0/mMTIycNI70MWVABk8B4faVYaA+B7JwxHdkXFVlUjgCZWa
QgJEbCFvg7GL7VXch+1eNv89DPrZx7ChedMj70svrD5cq0OCQZUyoQo29ORKFHbAs2qCRPHLM0cE
zsrUVCRnkHRYUT2o9wjHe5ib5vrDH2f8eh8xI+/Lo+uF6S1Qgs3EvuuxyXT9ZW41hlo8Qi3RoZfr
eKu2AGxC1jkKZs2m88yix0KeHIRNMbMvwno8ZSG4G4P79SxcX9lJMx1Nx+c6QgByw6sOjEoL2fZM
SmgjTXciFUXdRFGN5JyrIVY5CDyOCwG/bNuMPHdQfoD5lJciAmQBpg+4hlB3Sj+w1QldSuyoMmcn
hKPiBWVpuxxHNCTdEfgbZ/LAvmbY2CVqI+bv2Gfv0MBpVNmSbWWsxBX5fgFj6OyzEZ2wsNZRJulR
hYiC6DGbyvEo7J1ZCbLFdU+xGrxzt+DriSu2rvs4EuTWAXgNLA9C8tA1yGgCL4kvtTmNh8+x8kyd
pmE1zm972QTK5O1ap8BqoHD9h9xoNlrPBrCdWxEV7wuWixQCackDhJVyb9gkwj5jYKtyZA05yFmy
wyVls1DzrEKThLlIP6RXp8vXbl+Q4+qMK7+u+jghs7UX6PmSvSrUbNm0LXuuuldQOK20x9RE5gdB
np2QvSEM8XWmK/gZso3NlvP1Ej3srgnw7VRxkMJqnROY2qsyTA68hdx5SDUFXnASAUKYm7JjwKKW
iX68ttJWxEsl9D1c+2DbB9iEU8Q0feRKzOEkR3vzteyHlA3u/ZJRHhlLWBPJBoqoUgjn0psd3xor
+e9brH0AL5BLke+OSBmjU1Hg3rdNFCdcNQWiGQ1rwpUzoNSwchCpoa6ItVim+9X9MGRiyVu2O37G
eyoA3aosZ1tKzyj4aBgsipGCxuc836ydbZnpXz9D8ux+mXhtm5uwroOb0H9+7s9kBDPz+/asbYLg
lmW/UqkaOuXYWVh2gMkz6A1FrHUNrR8r7JWVdMZAPXFPztHfYeo3kbfXcThNRLVpzBEh77mZRD4W
PJFWXUpND76M7gYrDOOLAWvmhKB3vR0Foh5SuosX9vP9QXC3lQ6sQaAP775khW6f7r52ljXuu3RA
63i2OgdxwHefbNVKM4PoaSJ1vYqDPttGM7c3qs3ohpPHOpJkXnvWaoGV9NFrVHF887lD5dg0RfWm
84z2HwxH4FbdRgsgaUiGYzPTHOWZPMhne529Z8HorBVy3YdBM/SzSF0FnhVCmlkWfpW8JQFWh3Va
9yPpOzIDkW8/xuTNtkjEHUUT+6uAp/uTiVDkfgiAqiUzBXqYiWvCWObABJ9khDx+vrTZ/e5RwD1E
RWC8ktDrg3H4HhsD4qj8fecmR8ynplhPWW6mi7AudILxHwM6MSlnM6BapNajeGzQnVjmlkneNAi6
ZJ9dWujI18k12TyCQviRkFCG+xF+RVWxXJNz6o6QKcKVMmDU6yMWxOpEq59CFvU7b7Ip7Y6a/TK2
1mM5DcnJFezBY71vrrrTdrOymLo1Z/d3efivOmQss1BZpEJub9zcQ1/TUMUiVMd5m0xTxuSZPCjj
pJ7SwFQBmuc87SlmvcYzHt2x/7anTVRtqZRRdJOetkPXikPkgOaSI2TMwexhac2wcsXx3wPTGL/6
XXqpm7B/VoIsOsJaG1YQDqev6BHf4+4MEEka5SPuMl7M4+05ns3xGPXUfeYIpCy8IF4AAnMuJeK6
r2b6BdKM8SXsIwuFAARZnVSBH6p3eE2jzre15qY6eA9qGeTTKzkPe4U9N3Q0af6oV8ETVoleinZQ
TeZctDAU96BpPIAxyiACqrqufYIUN5HVKxGstfRvBR7ij3WTOf+Ii0y9xyOV+X0HLt3ObQxNPG+J
N5T67ipYt8+ra70XYB2D/mtmVIjD6EV/M1u12412rewwtMd0zLH46QYqMYkdN1cQXvYhc60LKsc9
DnkDsqUGwgcyRuGNBbTRlChdqAkWDGap/GVwZ4lnxxDWo96zSGtbcWeXAsxQj6OqxEu5PU0zv97U
U2vyWbEPpfSH8lyeZifZdDJ3o1m1d8Yq/knju3hqSi9eSV9yJB1YOVGSzRNKSggoUmgq+uBFLZwH
N6mi76o+zG4Fg3XV0iL6YIrB8Bp3gS6MNZsgTHkcPMSWamqWCzRhlL2muvGjPNTeyVIN4FN1kTy2
nl8eba37LrtkyHLEXOqAciKts0Md4RycTkOeMEN2kzHpxg2p5rumVS7cEyRXvAQh3mgYyWagstKf
XUoRpYqz7T02FXAFwig6FCq85yDRrIfPsykr3VU4lNZDwBJ2ha3AdIjH7BJpVoZoiofgtu7EK8jZ
+S3Wk4+DByWgVAL7IuOzJO1S92ofwS5WpFGcaA9jh2hBmBrVxjc944s3A+PnJ87niDQYPkYYRW1+
SYriPkKnyLIoGvXYZTloa8kYt/9xZCfdbzQvS4Ayt+oJ05/GUcla+Ti3T8YY7IO2e68ny7igrGle
4rykA6fnn0jHtLsqEtg8uN1P9GG6c4M9o7ANpVinitItXXZRqBXoyFjOJo1Cw5BEy9A+jGsYY45h
3PDnNm/6fBh9zBPjkteyiHDCQa8I4Eyr1zAyGCcPkaj8Te6aiMHMM2TMVwYT5np+SE0fGCRyFGwv
fVK9W3fWJCT7xG+rOMoiG1X/JGNSolDKFpbNINakpseljOn4rJiZbVbfk058cyNc9ZSIzyPF4iBA
OwyBr8xfyaZCxZpklMmz3QoRqJ2U4tDomJ3XCMMtITjgZNlgl3ONfPzQpcEnBQuKAlXn7u7d9YDE
O1J8GfxsuNS6t5ZrBCXumofP2GfWtpjHNd0MK5VpW1wuPtqfaws5rytr3HxUzb3JZ5fmKRdrnJyz
OT/JCq834VKWfJ/k02y0wqvslWPDsDR3whfozgJTAJ9CAbb06lNowgWWh2xuJiDwlghh9qvPjsHO
mvsQrRumddeiDtDrfYs01rhufa9+CBOFEsL9kRlWEbXjhrW0ganTAXh6/jwVhr2BQ+msjHk/Tlmh
Oo91897OG/lmPmTVtLCapkTBj/GhhtcAqKRtrLcK7B1w/yHCBLdpSj/OZCyeY8Mci3ur2AxAEH9U
DZjgxhvCg1V54RM2otUJAPp7Vg3hk2OJS2+pOFz3Pc9MHInHs0qhoeuVgFvNBwEKq3hTzVt7zXFt
pFZCfAL+3ZSisFD8nfU4UNf0BHyLTkkWVCe6h3ZWGmY3hdgSIjsr2Yzhij8hGUClI0VgbabKfzir
m6AuPJFOLY6+fKksMG8rClVY/84vYvlKxo+Gbur+P1l6OgvybN8ibXKvlRImLwCc7uIIll1iMjhi
j+bN/tothb+1pWhUO2etBPwv7pOE1v4/TRqDXDt29fwHVgi+yLVlAJRoL5tS+BV/k4+m7A3HfzUT
jHDugxNdARkVxK9ZbVar0kUzES3+8c0umkUa1dOrqlgO/CRwJ8oQZRtTm4J9prC79EqjfiwGEjSa
h/KqiSPy94ItJq8Y/DdLOKGKiWyeVTx6IysDb+7wIK8qeOLIX3FC7/mCD8Ob/A2LblIvzgSJHIrC
C3rgf/aNjAzrAT/EyKGYaTVUX0pIiWaZQ9WXi/k+DAC5T526lxpcckyH4/Z/GXPnQo4cEna22HY9
OMdwNUUaasxZdSXH4V6tuQolz5KIJHYeg837owOH9XOLOMnxM16ANDuaY7zL0MyQuVSZQbWM5oDi
LmWFOW0bJyDLUPnudzJRG+tuuwPHYyzlhFFptWs2GocpT8oDit79UksT5NHtINxbirCecl/X9uxb
0Jej4PxUFLb1hNJpqWYV0kBEeG9/jwHuBegSfI9sjLswkAl7BELVKPfOFLjTcxr31crJqaMIef8L
nc94XsvaZRWdqWwi20VLLmVlXCTqPS5Dg/y6/jsmh8lZv68hx/Ygq+4XQkZnDQ7nBroW5G6U/+jZ
hi8GS9QUPvvgyL05rTMT44x5ROca13tOrNbEGlbacJaHqKiHczAfZJPc9za2gJ8PYEAXJiByRBAP
ZZOBSJmV9br5eeiDkgv78WbOgnsyTMTNnPEm5u6/I0blbhFnIE0MzYkVEoZGy3v+RS1LY+dAy1zI
9IzMwsjDYPlQdeL24I/eF60fw2NpktDLI+9uRyGrgLqTrnyK4xf5+pCHCJpUajUfIfnq+T3xvl2d
m43eHIReA0zLlOE21NV405sCeiCYio2M2b023qAdQL9JBNu5edy9bOuArDGQgLvo9fdhxDsiClmw
V6qGz0hUHNhXRWuZg5rjWpt/xBMnjdYwrKev/x4v4xmr/BsYuXiRhOpJpKH5NASddlZGcPMy620r
Jgp9npOeEIDTX1QWlvekeU0NG7GbYSOz4FNF3kvB4k7kwClFheLZqmsOgLXCy71liTkvaKMprsxr
IbdKH++P6kYVL6geqw9IZuKz+nlGJhxh82o94EpJRnLsl9OgqW9Rmr9rsR7/srt3tU1niAcwuTyN
jW+9DoIjHSz7uWkLZVVgq3JRFLB6w+TFM9LAoJ4aVGDTO4AkLkzXX/wxCfu1wk7OzTQBVes06zX0
Yn+DjQWkeNnERWXltW6zl71m76C1nLn6uSoL63XGvpdZ7T12bqg/dxgnykkgVbNrFlhf5Rz4T9NB
Lbt2acHbuHghWo1O5l/Yylarrsctt9F9APMyqAoU3OOkvsqWPKDlRxptnuEaw7GKO+XwGTeHTKcg
DU6iBitvARvfRLPTfBVZ3lWeBbjPRCObvs+4JQxnhzdovJAx4KHeVZsP8iKVW1PLCKIb6emxYhk4
Y0+UNN19Sg1n6jEZXfU4uFq1Rc//ra5dhLrG3qxPsZJCqeiUtj61gXfvTnqKkisZM2MIu5sANMdq
HLsS+ZBVr6vmoVV8EpFxpybH+2k6n/adlxzlmTxYPZDm5b0dDBPf4HnQPYo7gebU5sGfbH7dyTtW
c21fvkOAwWGmFD38Z+T+yil/ddEYP4zYVYZLBsuWfKv8X6YrFOt3USIwaGjq8OqlCNLGE5Vb2awV
LSSpSAckmvIQm+ByzMkKdpRFFlOGkH0+9TgA3+cWSQNoSJ+2n9NkR6qiS2mH2RI71QEgujrc5MEI
yT73KESJ+TnxGbfaYE/xwzkFyoz4CAIUIj+nysFyqhMnr3LWOD+K5NnvqQ4VHCTUEnQi5VRXaOO+
4BvHss4zSIkrDlWDON7fm4pWXH2ce2TLEpr5yG+OoJSnBhRZS/OxmA+4JrQlq3Q5ygU6hwNCqC9l
nxwFgu8JioB7ki0VDfqjqrdAGOfZclZijb8yGJKkHsx9L2X2agdunkDGSMonkZJMn9CPkn0yglkF
NKD/n/Fp1/swbKNh5wDYWdt9b2302Y/N9t0RUkv5z+Znrxwse9V5sDsP/uz9nKvNXm6Kq4NHqgxr
Y01Cf/lj7mfz8+eGAUjpSne28ZytrlKVPaDQFo1MRzujk2+EgGpZ9OaYAc33T43XuGd3llMwY8s6
YC2WLAyZrC69Kl4ivzPuetR3H0znu2Hk+U5zqUhJxUht/IrGkfLWJsE/w1H4rcVs8O1ztFSjDMJv
f4yW4aH7BvPCv482Q9dYo2HIHT3rPMdu8QWOzmNVerM6UVS9BPADZNhuE/2M7Gu1EG1ZfgEb7mxH
32uwHmqLL0oW2sv7NbKvTo3Ds4moVYyUBne7MGFaWMKML9h14BjRa9aLObFqRey++GmlT1LlM9f0
ly4I67cqSsh3l31yU8jA7moSwnvn92zt92y7HPKf7vCUp4X5a54dI0b2FgekGafSSW4ZtLVd3zkf
swMNmqMvyifN6vHL8UMwjI4/vDsaJkymrv5sYO3xqEUvf8A0atJq7y+eZF8VdEPfxIDRUa8C9Okt
ihgNia6LZubKFhV07yBMMFlObEzb0DTEVWWbtWpEkj4n4xcPmNki1kT8FyoCC0CvyjcnUoLVnPW8
5J1uHjExbNdJGRZvpiuObuMDN8SsCo2q4RlJm3Jb4YUNexk7kRg0AVDIJN7bwKyp2ZXhMU6wI5mR
TqkWOTcwwfptOET4z6GB5AnCevkcOlNxvMeQ5e2WU8OXRfbeZ5romhQ94iGJnFcNsIvsAD1L5ewq
kfk18LRf8gQ/tfsJmJRfmqoaX+eT//WYefo0z/rXdf5z+u8x6pitOyMMHi3f6VBXC9+0uGfPjEbl
c8MuCwnv+FG27ASWUOzY+cHU4/yZDDLLBuhiK9cfujOA82RlJFg0zZ6Mhdu1T74DSXN+IsSU7Z5+
91FsvvdJLJ7s05gnW7/nIb8BPmWIiqOVVck290khgaYwX+ypuchN2VT64bLEWeKaUF45F8iULQO0
CL+rqI+Qm2lekSxbTDP7MC0G8BYFydd4PgM9+3EmY7JXjkP24H/o/bwKSR3IS+Eo9iOkcTQ5tPfO
c0iY6lG9M6Nee2+MhypWxVsYKubeH/nJclQ1tl/wao/IS+jdJUihIco4hZsGFctaP+k4Zj8L+Fm9
50UoRdXao9djum0XbXOz9FpBdjBXsTZQy/eg1FAFwd+pKTpljUzvtPbast7JGjP1jn1fk2jtcBW4
Vl2V3UvRIdC6+zBZsZ6Hscw2niYb+5wawZP7sMlDHDpxs6WqhMYMwyy2BVrP//3Z/zzOTTX1aPr+
0mmMYksu439/pUbFvj1EpAjZwOba4CuybFBb2xSiwVorhaG4aEb8LCTEIgizbiv/fj0UN6VTqse0
T9sb4orfXc0VJ6OizmmojXaCq/tdFnhkESdQ7X2oGVAG55pPOTNbDRAmG1nuQbyxXYSArbZQFYBq
mmq+kWU2iVaVZ6Cviws0Hxs/jPafvdKtXo7TGnM9dqgLz1ZanmaRNVasZDjLtqOQA1DhiW1SpyAh
in/VDjvn4CwPhT8FZ1IlSzXwUKT5He9JcO80o6ayETWnaV6MVnJdWsS7TtHsowzJgya6TmB9rgYr
p8DO0XGAmmLSVj+ZGp8ZaQz09iq9vGltKKCX1M53BfJLp/j2X934pOf6o/xcYQ+TG/Pi8f4xR5Z2
ZTvXPhYdkCLIAj8qXZ8Wud3ONDDw0t7mswbfxPrsQ6T9koV3WbRXYf3rC1+tk2VlF2Bmy7+L+J9j
MBXGo7rwTrJUj5Ffs/LVxN5afveit47xOtW1vgbjiJ9qyaOojxqDwrquvAFDO+JsmX3TXKRDS5g7
yDxmS6uwmqvbR874LJ6tqkcVJfRZCJu2GmwbJEeXUjJQigfKWFrlw7Ibww00//akjlNhnZOugkQq
yzuoIkB5Y0ewM6asZknvGTd56P26vU7mj2yAo3+Po4v6muuDC4++MO+j1HnVaRRAyj5jjYjdXUGx
u6h+Sc07Ve+53Y3ECndh2JQwKRHIM+aD7JYd0QwnV+FYLUukMrfS16tpdW2nG8DfxxlpKmOl1/F6
jDTKNBKqCv74ljmedZJDIizbrr2DdMg8AUchoOcSSIQ6nbjet/fjVAPZMPt4eq2ifS0Sr9ngGzvu
pyZf4zLUIdk4sVER2imDFHGqEWc+jSlcUq31nnHM6rewGYdmIWNyiC3hFVntR7uhdZ5GmaTRFUc/
uMaI7MesZO1ZiXGw7P7azWmZSscKJ9YSZGKWg+OFS/lJzJ+Yj9DsXTRQhuRnNce9CvGxz9Dv8X/G
I9CLNungJZ4YfOp+10yXxJ+pdvwSv1vz7zAMSrzAB6hHDQoojnaTGZs4oj47YNeu2Vh8/t2iCtCs
o2LOzrNkudo2egRKm+ELNTezLBVHgCXH+1+u+iOEi9DfS81uzNFud9hCpndnmYNpNTgBIamw3d1I
1PPxLM2E0+0+AANzv9DAOMn8DP9USOl3dThbAxVnOxQQLeXpEE/JyjU6kHxzj1N2xVmefR5kDOCx
6pFGmwepcJ43H1/yJvTeZfB+TRRVULd28TCQwT8uJ5ve/CPU1lyGJEyPn8PGtqr3EfSHaKvNnrCx
ph56Wx/0/WxQsc4LnUr3LUf7inzs7//3vAjm9vjx/9/9LvpviOPw++g7UtXuHaneZaAkoyz3Vncg
OkkBZ9cFWkOWgzWeHIjsvnf2hLm+w9mDuSMAgjNS9jjHcgXnTeYspaxhfIW67hIXTHsFpEbvv9l6
+jXSnX7T6qI7iiHpjrA1Kx+puKyEHlTiGtNPGjq46AfLs8+D4lNYtZ1x9xn6r4bJGACgDlzYGN+R
SBJJpBc+j3YAskvZ/Dzk+Sh4N0Trz5CELqHc4F/SpoAKU8dIQYFfagPT3iNpAcrB518hNj1raVYQ
6uzRt5yVLqjfCe/X3dA3nOpw7WaKusraAZMipOtUY7CvnZqKx8ko1IOaT8lCdsqYl5iQV1w33Mpm
NapveFi51Kcnr+3vGFU98NeWD83GMtQc0yF0C2Qarg0Bk2WohJ9zA2fAwC1PYd9XJMYUMMr/h7Xz
WnJb59L2FbGKOZwqxw7u7BOW24E5Z179PIB6W21/e/6ZqfpPWASwQEndEgms9QYDNzs/mPyFZTvW
Vj6QAxShd9WcvFwf1Nfn8Z+D1/5qqDc+ha9DDznzwhAxEG0763hlfPBHSKmd5ai0JyfN/Xm0E83r
XDmKhtHDHJTtNx2LDOiTcM7l8ovVN2mzYPoyKohXBlH8I54wqq37YTwGI1uHUz/EyY2Fm+CSleLe
K7D/VBsfYmk0vnUCfuvqjoHvIQSIoPHbnRq38x3mWzPp01D9Kib5Q3/UNDLQMr86+M58HkMFlrHI
gvxOzYZu+j76KCXJLnkIYrGUzmZMbYxyuEm8YRWV+KtSofygpQyUVSwLvxG5Nhh1BROIxi1uDKe5
hMlPGQxxgFTw/B9hSjlqN5UAXProUjrjvXzkxGMiDM38H7IlDwkp13VXCkVkYVYp+2pcVheOqmeH
D8dLc12a2Mf4UNQvqWT5IeIwf8niTD+EMjuUIbC0nl0S2NfPGUeGcipMVP/En8SsJ2/lK467ks9w
GHC3QCQwH+Qnf3lg5x70Ipf860ZGyKd2YUbhDhSOcXnMy75BY1FYI/B4XRHorVuijajpVJ9rLZm3
PXIlN+AzqGcJA3E/BpaVTL23TSv3p3wwdP20qymzH2Xrsg5o4/FTn1wGwP6sl4PJpuK+hlgIAWJh
mLWLp9Bg7yebJxrP2v7FLTCPFoCAf4vAw65/gbjyKaJphI6o1aLUJZY1Uay4p0JT90aUsKSRHzOf
412TosF9/ZhlBk7J64B0XvvgxoRby/GxgxFLn4Rn3X52Y3jDSvs+DHn9pE9k2GGaUw7pmvqW2i0Y
P6wfyKJNC/hZ44+pcfmG2S3sJgxcSb+59o4/6Xjf8g+7hAjHTDX3vstLD7ouig4u3ATDDhZFEr1m
OoKOeNm1h5of5MGugmbj4CCKNF/WP/ZhPx4zPLkWVTz3jzXa21/mAAvUIvLbpZ+2p0Zrp9vGSjzI
+eq0sk2+bUFspvc1HLdDpwFOyWO1gmnZ7mSdCBn6j4hWRDT/u4ikyyp0DLpP1/Dmsl2rOMUtwVwk
W1eL02Vuw3EBLOvXt0r81k0OjLhkghbrh7G5u4x2sKlXZpVsMr0gjdeaxouCUugyDuzopHup+WJS
fMqmonuagKbfkk37LqOKoPS2ltExiY/AR5uOOCSypCsCfATkqd0rfO2xeYLjIrwF0M7Y9JHgpgux
cbVQvFUXlAi/iOYVvyxVyFPN8hC4SszldaDugDhbJM1WvuNlK2+AIZymxt6xBg9ANygSyM55wLoR
MxxIykIQBDMcLBeRHMzNJ0Pr+j0aGajcO0H5MuQgb4opnXZh3pUvagwuTosM9UaOhhb0zXl4hrfo
3vam/dq5ET41mB8s1AqfUFsJvW+Wrx9MK8NLNRveJi9NfzXa/IrJnPU6t1HHytNsv4RsYDYAacOz
m2v23s1VdRf1wwCFxEhXKiyDGJ/LjXTLkiZZeppzVxV9aB+wRsyD5qM9iJqeDJR9NnYTl3myz7cH
9CR0vdtIqESbgknRW4uFtOP6pzma/dNU6cEKOq2yRCjC7tntZspJDmc6auJIjy4n1f2KEpxzez3U
Vp2s7AELF9nnduyswC+EJ4zhteM1DhXz+ZjHLWJzzE9TO1wUvjs3+tKPUSUJ1D4+d3a5rsjK3CJ6
ZN3Ks2Goky27WFeIzH30eaXeH+rY+jFF1lJHQvqJbAYuInNkolflja/dhESq2Vvq3hTC7B4qggh/
PXyAd0SlWNaPZWHZiPUtP4XgTrYsLVJXeMV4G1lUrkcQ45kS/5IlaSwcv1Edc86aOMgztVVf/cxr
dyH5v3bLDj3cqY33HjntR0SrVtMGqS72nl4z7BK2kCwYB0gWdjFRzR60bQQm83xpoi1P3rYo6pWM
yUunubPrFmedDOvs3Hd4AiNQN4Z29pZPmYXgwTwe62Swn8sRFc2kyd4g0U67eUDMx9Qx1KD8NC6g
6zS72WDq1ASQNpEhrS9tMpV8jXzdeDB97W0yLf15zOcnp9GxXO/jIz/A4C1JfH2VAA45W2PqHGc/
16neoLKleobp4UFqVwpYsrGrVmOIJXPRGocurw1AWNB6T9wmknXQGZS9ZYyp1/YJ5syw5VY4QxNQ
kUPSzQiid/HIuvEje3HNV5ByTtD3Ayx98tXHyUI5zInXKGz1ezvld7SdHTUCKZFgW2MWzvnSCR0C
U3FiNgkUoUWJtc9ZmngM/ERNo34BdhDdJB2Zc9ldqhDHtN7pN7IpJ4VaUy+tfnSXcvOUO5XieouR
/8mGbFu3n1PtIeUW/5DW/GEKEzkUAdD9alfGw4Q75Kf+Rjyn/4yf2Qmv0t679E+oFcX5Vk98yP1y
l5uKPXD++4D6t9j6yiPMDQgvmG1s4Kcht2v3Tx2UlYOP5thKvpTW+vvBmYcnFCqrT/0iPqQmIrDT
zTmv2bQbvnlvOW74UJrTXt7ZW9ODOtc5gEap4b+gH92z52SXYZdpcv8BskIrHhSRZqVws3CQaSMA
1YrpoKaTNhS0BsCyF8yfHJYHO80tgPKZXr37pePvK7QPVk6WDVtPCBzMIT7lU22BC00c+FOlm94n
+Eu2Rgf1T3SlWkWRjLWPjFfRatbr8pCSKDj9/YyRbYTZNBJANWqbvhJvVL1RlkNU6zfohyK5qMWk
pS0DgInSDTvotNg6j7X1kFrt+MV3+VXRmCHOHxJV/547ZnCOuqJZTjUOg7J5PSQU/8+yib8tmh5g
G7coOw0QBVz+EhZb801FJWlPTebFGaOUH0oVb20Bm8uVML9TPYeNjMAAF4r+3tmdii4+kA8JEr0e
6rQFsVE7365d8gyDnPGM9sZ4to0UFUPTvESgBPIQmjZ+bmW2b7Vmehthxa2AFrvnpuvZZmqo6Ue5
mj37pvqKiZz9g4oVhY3wpCvNi2YozZdqrFtKi8GvIojTo+wqsHS7bcd8M4sA2WVbvrqJEyVb5WFn
IFk3NOtgLBNcJaxgKfGw5aziOhdP9h6PquYUIXLgLoz8h4JYuFZrzj1bD2dfRU63mccGX8a0PErk
OnCybmGL4gASbtxhg/AmyRtIooHxVKs6onm0DCr2lxbyTt+NEKme0Z8Q3JKAn4bd7GJU42MY6vqX
KQLm6+a6wBWDVkMNc18joAWwmGY0dtFKS93oIH8AYpI1WahVmC56w0MIcG/27OLIhup0cQgm68U7
DcMTsjzZbSczfIO2QSpS6Nrx15N/Id3xp6XhKeP2+me1yhGIsjvfyS7EfoJDkCB3ODVxReoW1E6O
8wjIaataD5NTvinN/OYpRnsf1pp+6/AkWMh+tBPRB/fD9tDGdv7a9GdnKKs3x33sdTyuwzSZXlOD
t65AEjlD9/WfkMe69FtJZe6pMaDREDursVDrm3wEH/ssbysB4hQS/aBEhcM2DfkLUBCyRyIjYk3z
NvMUh8u/BvIShaW+VuudHNA9P9j5lm8edPTVxqB6kvUbK12GEw25L2YEvcvqCUnK+UbTgLuIzLdt
3muBi08VP71iOxi4lDRapd01VZUKNd3sZ43VQxaYv1RleLL55r2O6K0gO6mndx5aTbvWMI09HgHx
zZBi+4JJh3I75mhSWShjnCmsNqdyqJ7YHiLKqpihv5qb2lr32OJ9kQeNrIKdxPY5yztEMl0/3LmR
pSdnkBza1szce+ga6q38Rsapfc/XTyXXyndQjMkWkDfvy6zN62DINrXFnX9yFCyHR9aWWpLbhxx1
qI1uhvkTpKUfg5/ZP0ToYDbZsggTu3rH4CfZ96TCbgotfraqMri0cH0tbmT/KAatOnz2qRfuZX8C
jFhb2MmP2jBfam9ySMVwMHiGwqIUpwOgxSlQ+TvzAJWDbtp3MwAntVrpeKauCrRqNhc40oWG5yT1
M27q1SryWALJf6TTTp+b11FZ0DOw41v2Y3DS84SP+8c3CJVuYwV4F9WgPwdyvbzpvaA+Xvub3K2P
4hreVBebasbUru8s4zyKQ1aXCsqmMQWLFA7Jp75LTONku2BS3uSAPCRyhjxFFiJf5rFTrru6/7hg
tMWcHFRQaFjzu9NZ5s4XCkdh36AwKX6OUehgDuWpsFYaN3xSw2kr+0nfU7TCw2sjmyh1HeI8qR/x
IEjPcnrtBM8XAQGvDM7qoIfO2xR6Dx4QpRLv5WPil8WRLXqAdJGrAvTtO6AIrNQj0KuMt6QPyoU8
/dS+TPg05rmqvjCMstghqeneOkp7J7+XSdi5t0De7jRMGE9jPGSI9yFml2VleW7GnJ1QXS/dyrIe
cdZs7ktnRiEcisZUBerBJqW2NFy1fPFRBF63WDxs5aTul94BLpiPEsMc6551VyWQIf2eEm83WXe/
xwK/sC8trsCORAtvhhLqaFsryQH5dIPEg3YABW6hczsGX+Isu0klD61y5r3hA1X2urm5cyuUHcwZ
T7tXBc3TBkXBG3+2xrvYznpu4eGbYibTney69CfdtmFLeA4pqF36+ajxirs9+SAEQM6XGk045Aet
93cYeymv1pyk6ziPi5OHIOoZhfpyZVJs/maZCOSGGVCCFt6cZ/BO2Y24Ox6H2tawFFwjMhdlNVOP
friusmN15e8vy6DWMbw1izn/0ObhQzuh/rfWe9SXDLMtd5+2qhG52dE8zi0bo0M56jBBrdw6GTFi
1Joa38hbFDW6+KQW04u8RcmuQtUgQZFrvdzJNDuuzkPXnOpY35FgM97aOepIXDXBjVt49ZHZGOxA
eHzG/PBNbgR+h1agZ1FRjz5CG98PNqORhM9ozV9Dvb5yTrOR/JQrIgyqg8uyyDGVG1j4zu66UpLL
pcnWoKdMCez634yVUnmsAj+5lRwWyVqpHaNeO5NXgNKF11Lm2o2itO6u9nUgc05QIdWMIdM6bBxw
c+Wg9Aekj75OA//VMOz6h8nX4wcX+GBm94AMwv5BPFuX6Ry5W9n0EhVnwSn4JltyTlM0z1M8xWc5
ycv8FrG5LF5RzlSxj5nVNXnp4NzOcFzIWuDeKUqu8iAH5Blpu/BkZxmMrsmbFr4V6z/6dSDWWWZc
IfrXG+59acJhdT1AVLOKJV2asiwyhzxdJzUodVyFHmEIBd//OMHMI5Q97DQuJ25ZOS9Wmm3LDm92
7jbWfeK2wAPxWl8Pfhu+1/B4uxYHBYu6v8WS4qBbiKt25vhTjsuJNvpYy7LR01uEevcOa8MvTjB0
D5qQTpW//5lnYYktzEKxm+KlmwXkq0OsQI4WKfKmdptxAxij6KlQzXWbg0eChAfzLNzWPR65xtB6
b3p46VaRYd2qSfrRTfSs+Bi1+dqADNpTI+4c7BW6RxpSAUE2IhMlTVgSfazLEclH/6cR+DXSlHgV
3V945lZXAKSzIeRgk/rVTRFcSNjh3Dg6tzIAgIB00dp8dJv2FwLJ0zdL88nAjC8NZkq7merhuRhA
q28n+joeRwnJ88cJbBKMybA4S5SabKLbXJwlSm2uEReTo+xN9U0XJ9nKtLBvGnS1Ozp4yj5ksXJX
8ZrKY1R3l6aWOONXGVZ47+oMBmYu0ZgVyVf+VW9UeLXHKOqxWtS7eBfWKuKNfjvubFMb7wf4QHJH
IQ+pl1grvbLKTS34tQhHT2R5PyJq02bjISJyeypRamQfEjrVI3rP+b1hok3SGFFzZr0VP9ouUsNC
LASHFXPTdGm7bWawJKFtbVxWPRBV+u4UZzXydb3doDUkEsqFrt2AYQsfEpM9gO8jz3Ux4p0aZRXU
mMLI0UiMBgqj0sM3NdzgYW6C9VzZyd1kN/k+8cl5P1OpT3ZhiliMoeJWcIGkFoj9UbOg7Ujakmwj
n/pPe+7NVTej0gwX3AUACRc3KBW0TjOUnWRTQiAt7I7wGXiQPZlXImgp4mMRb2nYQlzjZYjb/mu8
keXJIgqxA62FhWvvGPpKyZuZhIU39ZsLhrpIhoi0qKjxapFymtN8OuEWKPe3ueqlu5LK1jIS212j
dXJ4Gc5J7oDlntfJZ1xJqvROxluYBbJgMe2djbTtkYLyGwJLAkOsVo9xhZetV4CgRaKxwYNxSup1
rmrz0m5Yy13egp7ZMzQMVikyw4iOE4w5BAC4460CtvD3mALV9y4iJDd96ghoG+9b8aNLUw7KMBmh
ZNaqhim9rY0a7r5YWI41hhReZhrrKPLIzfxeX8ozfkX50fdMuOysOy9Lzsu0qdnryWxT4Wsi5Mf4
a7ZTAG14bsaNiSI65Wz6Ph2KARWw3GsuIdeBaUThasH33ziZqfnuZ9S6ZU2ksIL2AoPoIg3xfjEg
a/5ODmEUDiedjh8Nl2hZLZHDniieygFPw2TrZ+GmFU7HWN7cogBibgcL6oP8h7XY697ERXQH38VB
3dIpNygJWpd/nQKyc5mFU7kfkjG4m0JMRIZp+hGqCjLrYg0foehvrPQ8Q6z5JYrBSr2DSZxgWrDJ
D/mCrGKVIvJfeYALi1QON9QUL8PX5ICMrrJZXbrIjF22B1Oo1Meex6Z82U87BlxZWBFEiN/It+Ka
C6xTYmzlEQV280rZmDbCcuiqii22M34H98RmF3NPzYKjHFT2M4ozwXpMm3g/IEK4joXujoRkpakb
nMHcroaqRIFBNhWlXsmIFLC/62ZCOzYyb+RhqPpfOemL3bVLBRt1E0xhvIda+Sr780yDQ2DXwtA3
OLtVFp7lGeJe89rMEI669skBU7eiZVmW0ybNg+yoR/3r9TvdZMjWIQT3GokfQoROOSRVycmGMMOv
V+ndI8qWCfX0giKQj/buyG7+p424eDH6PyMLSp46uMnTYOTWWi+M5qRqQEUb05uxWUcTQDMmBC1c
O75gxjxko85zXD9LQJmEkfm4p2U5ah4QZcdF2pX2Jn9AAD8E61t0t9kQvZtmJJbqYbpHKaNfyWYL
UmeVB6W7k03HV3447hTdylb+MHsWXoQyLTL3CEO1NsI8maFjfiZ0k+aiMNCXuzOMIamXldBOyrQ+
OkhlJcqI+bIL9Y0qoGOSrSAZDfLscqgsXLSV6FH2X8MU3a/XRl7VELyK5gZP+/WlkPFXMw3q3WB6
2bLPmuCBG0q8pGQwfUU67zw1YQPpdQgXDrCpn7Mx/kr5abxgnF5AdFUiCjyts0XctD0YiWfin4ZT
ml4q2cYe6p9pl3vp3s5InSZW/a3Xp3H4NgOMRyEKdqRAV7CM/Dhcm0U0kSiW7dyfcBVhh/FvcbJP
79YoKARneZ+yxc0KyrnODbB0F/LGdL2ByVHZDLxAX2MG8RFyHWgs1EM08zaopmLtQ5VdoUSbXzjP
8iyObpXIKW+v3dyGPocqM/H/hHZWWn0KbdPoDgzoDaao033SK+pmcK38pMzDdAjV1ue5jSVC1xb6
ihJv/9T3Q7eYWZG9t9ziL+Qi39IWhp2XKNyO31385V7qoTKXXe3iFkBSEE+Hyl6G4AveFYQ50oEk
ZA34cONHvb/XC938wqaYPbWIgM/0HZX84SHxym7v+TMC0HpnvHYmtRERMMUwTvHoKG/QwdPPjs29
DDi5cnK5aZ4VATS6Hrr2rWum7HTtkWefQmF1rfAdG5fXPrJUK4ea4F1UN+Wm8wCrWHY+P/R4O955
aHQCZ54fBtWZHsrG6tl5auNBNu1SCfc6axtQgWFbLY3+WdOH+oscNMVeZEzJdssmqzZucLP1fgn1
W3Q6FfhHcrB2WJO1WXAE0It5JQmvGyS8EHaO4hZ9YPyr4aaS9BatWYs4iJB4HrrdnCQ/ZP/lIGdh
mFMs5zkxWVWp+aEAM7WwC7aAru51tx2/yBUMm/4FMWtQSIH1K02WlqLmv1AhRzzGn589z9RJBNXm
DTA9fN1jtV9f0l8z6cjcXyXCycobKhdhdtC2sedNrxTkEY3HmfMYd9H06sbrTERNDpbrlyjRbZIp
+TNKiSrl87V+R809Ut7yWv+8Yh2FKz+D56hMKzdDOnceY/NLV8TxFr1kKAeiOQMW+tLDVMcRdj5H
fU/LmTBW0+xygWcNbHEFD3M8cHV9H4jhMBj6G61vD3L+ZUbRYOIDx26TomTJjGk19HjgXHjUYwHq
pewxzUnGkRx+TL5HSL8XWLrLJTDQffRpUOKWw6kYDv3wY5iMDyxKMdudMLqJ9eq+x8pVQ+iuhVY5
UJL8qxYA3vdo2621/+vRfq0FYDNyLHPd2sv1ggyrYmU4jCjq/FvZItGMu7m31V2NG9iwkCHAXnBR
kBv238NyQI+LApsPURGRowhVXiZPJIT/mYHvKkrs7MzRqk2Oc4BO9+VUtkvRKc+6N1wnlYM8N5Uw
vfTaSk78NUoO/xUjm4HSQ25Lk7cs8+rLRxv6/KcRowpOffAj/fBvH1lkKdS0zy+T5Ae55ivkhCHL
0YF2JpQgy0C4M6kuqISg2HeRHh4BRH0csOdgFNmHINxce2u30vCtFaGXADkkFGMyB8NPo7S2jQBC
Lbs5f1bNwgal3Tr3UxJx8FEbZ7F4aUR8b2PXOlzC/THI98hUo2kv4mNxUBuD1FUb6Ss5Qw4EgZIv
HfEyfaX0O79UhHEOuAXheKA3RydvsYhxex9paNdowfiI3sxOApxaFG/994gl4yFZUAMaVn7SlLdt
YlRgQuLse03pP49L/esA5Go9x5kLHYHSqQe0eF8Y+qJSvfgeS1MDkBH2UpuP9b0yfEO+IHnxk77c
98LCRErcqPjMO8GYLSrKHJt8cHwwNXXm7PQpPcxlTy1Uc631FCW4z43YmpU19naFbfOFdeTCr+34
Jg4usg880I2FMBERiQQWrgkmkdCyyR3Evs7qrFrL3IEcoXEd+SfsnzlwAEmBJLlB+aoX3NB2XEjs
rqRTVxN80SFCiNw3BTxj/B0jhyUT29bz/5iHBAnW4Ubz4JPSe7QD51Wf6uy7NxXovVfNY9ZTvwBD
5W2LpggWVgFij7pXdACjhx1cO7kvU27x3CFHkKOPsXBta7j/nyM6K3tq6rjF4rJrbi8aPiP8pb4H
FeJqISBmKf0j+hDVVU5/xamiL8eofRuqDZt70PubXCuDU6iMxYlFtbPuk1p5NAx4JNif+z8tnLw1
46cxuqh0apX6mIo5UzgHJ7R4ipM/mA5Qad9/hC3xMac7/TVHvo434DkZu9Gzxg3+DEZVW6PfgcGn
KAJ0o0cRAN1cg1wn7XnIf4Zjwt5MtHwERqaFnMdmPj9NBeYxv2Nl/yXE9IcbVED3ntvvNK2zfyS6
9VYgBITmphZumkqtjp0xhHgDgNKgVmu+idAqn+eFn2a/qMx5Dc7LTt9uUXad1jytsZvQUNLhrlg/
xLX1Ldfc8L3EXX4xjFp5j9XucAxQZ1zJdFyk3VEasL7GjfEWxb0JbkmbdqqPsEwkHoq4npWkMXBS
QKIpfsw98odK3OwD1TGhpFJ+44mFFHyjOdXKDiuWovZkPrcdWGiQ3ygTFgG6iumUIa4I7jBZJTpZ
8zlS0P9loO2s5CQc25azW1rHUDMfGsOPvgzQ/W5J4+Pegor/2xBi2FP5U7eXTbt883XyZEGVo4me
IjXJHSV8CweSmq5lNOcodo1HfHK2sh+NOu6DiccmWlxMvIgLCmqBaLq9q4veP8qD7aY+otDmR7Oa
Yhg+nY651u+QGtRGtHLHcTHwztdT6XcPDbeOQzviJCeb+qz3LOTwigkS5QbMSv+gFWWGBR1mOnIQ
uyCScpa9lINyUtLrAZZiSrH3zY4djFmNfJVmDPKc3vmiVEOyh14RbsMqaZ7tmi1IlTdPvasPh0a4
1wn9wlIcXNuPDtwwUh4Vrn0vB3JVASPuoWeh+XoTL0MhUojoS7i9tDNX+5EUnXPwpZyhmId489Js
Y/VWXgXFM/1miIvNoHTFpocme8BN6kcbJdl3HAeeQ7/In8y+0ratzZ0jjmf/oTaKfwuoxqzb5T2Z
Sc1JNqmJLSw0v5+R74Of9MBCmr0Pkz813qMB7HsXRPrT0GDDGmR8IWKeW9uyzXWkP8b4hLw6XBFj
aO5nyOaA1XT9BZ2UH4gVDDelqPjI+3HYd2sj9rqLnqg1DagnDN19PD6hqR9h9aMXIKtT96W37b38
UDBR2AmnyCH3Oc4irM7ykypQCC7spEINjTvZyivL27uRjTi+GATM0X5BoGFcjmWobq99mAX+Pcsy
9GYhJ8gwa7TxA2L98t/O6nNKOhCCGwEnpYB8nXFpi9eop+7I3cI/AY4MH4bCmzeWB2NGHVIWjHhe
8WNy+OqxHwAREqubkFwKC1gBCRkZJZMX3DfaeiAh+WL17DtCdcApqfNOoYuoVS+UpOZUpShmpAmO
ltwgDMKMNBw/hcl+GdZlSD5QvZ1eKwCyMizQko+rjb+v5oiryaYIK8GbL2bgxWffZA+fygokD4wX
m4LRZnQQ0QKPx1ZACYUNrxvcatgXPPl6upT9VtI3xwlBoWUSsspv20lb6VNZ7OXoyIepUKv8Yk+j
eW/7I7AYLqbH1F0hfQVr2Sxn6uGKW/tH2Qz6X3jWVuBXeEN+YK0QQbMXdYwa8xxk8Stqakg7mPXz
hLDaDaLcLVKBVfRaj4jX5n0xbZGTiF51N3nTFLO/c3KXelGZ7GV3q1XTPhtxcpGTqmCES1j641GO
/nltNS5YsovXbDLr87WR2X/rnLa/S9pi+Ldr6+Id9LPgKf6+dpe/qgM5NsM4zY4RotDCQVXbjzOj
5D7iGIoUMQtvsjHHs1EGIoLhr1IjQdhPRCOwyoicPbpps4+67h7mbXRjam2nreQUOEELZQjN02BW
1g4h1+cI1U9kPpWU8iFySb1aW3gLtWW+U4qS3b/faisZY3mWe9ZPHUbs2dHQ3Dc8s5B7ENPlIfl9
Zs52uiLzkmfmuMmF9FLosnbpnfDeMQft3kyVB3bP6CKFDTIJJS5JEtJJbe2vKDlZRqmo26OD6pjL
lHvWwa3qH/lgxd/ESfnPiUmqQPbIkznsfsgT7Z8TEfx/ivmfXkJeEHTpmb8pS0QFLSxlKKcdC4Dx
tcjHXZq30WOXiQqUFpUL2S/DfAOhAZvF0ysPl13op/EjOLX/CPPE1WSY2nefwqpeYdMUIit9vdrv
F50m1OrHP6/memq7li9qUeZalQr2xWGEEVkywW+QhSzZtMxWOckyV8rt5TIq5Rauo1LIYVLs/69z
5duQLySvTF1cOV1f9/omr68rR4ffb2OK2n4Lr9BZJpYLZsLzzlY8mLeqYpu38ixu8ELxE3PEqEUM
9F3kLCpPVxf53I5bGajLzqauVqldN+fr5P/tRcWrBUVq3l4v3OYJRrbyNX9f+NL3f7monJ8CrLu8
208X1UASq074+d2GBooDgaFc/gSX2L8//u+/i7yoa6vjVr7x62f+f1340+vnvp2tjW4lBfD7MHnp
yljFthD5PcXFQ5dsZ7iVTchwAD6yGufKQcjxla1/X0bUR4QSn4wo9PDTdOw+/2O6W+Wfpzd2sZQX
+z0dB5J5UcaNeg46kpi2ADknxrdsnqLvVEnZxqJIjWakC50QA8dt6ffJQ0DZ+V9CE7v5CB1t+Dgy
dNKqn8kwLE0nSp+MwjTX6Qz1Ay9W9wjwD/gpbnWPs8i91fU0sCNZtNzsfxboQdGTZduW5dFCE2WN
WRyMsveX+mBiLibqIFbdo1GEGqCJ0+uDDJP9TmBhs6PolEx77Fo6VFmP8ux6MPBAoObofoRcB/4K
lk3fNcpl5oAFpAo8nBO/hvEQeO8oDDcIo/zTjIFzF+BXHfz+emVeF1QU0BBJQQxF+STsIIcDi0fr
wUdJDKgcDtymEHNDQDL9QlIeMvIvNBLjRyjA7WOtPMttt2yUyrPckBeo1P45kkyfwv6eI9EAfP/+
c45caJqm0TyqzYu8tJ0H7sZTHHTvp+f/y8R/fU/4g+nLcMTJU1W7YimfThgWKEtk/c2DfIYh5smC
rH8BhpadPHfi2ynYCmFpfo7StDOc2v6F7ctHlDrX72k756Dg1AgBy1Hbe6pvPcSD/0pBKXzvVCBb
szG4KJ1CZp9mxPuk+G1c/BxVt/g6ionwMbV9g/jBgxu6r3IcJMvniXFQoYcjrtjnv+TEARTsJjKe
m9nqD03iY2aOthK4GQ1ilcUjc/Sf5TdYibwfbRkkz5QIqrXuDsmZ3RIWnf8ypxqfpTXF7zm9mNOG
eXIeqyI7Oq0xb/Ri15iKvmHRUeEm5FrHPutNIZ+AnHvNbyykqvaWqki5QEEJFl69KMvCF9+n1xI9
gVds5s1lr3bZvTHHyXZO8EE2MiG+CpY3fMDk01vPpvCFHMfktnFGjSL4EH8vzb1EcilRGi+jeJzu
WPZ7+w5d2U2GvdOTXXqvMkKz9NvCAKlZdt+UfDLuEsF0m0sM2bACoHhLS/YXYYExwcxjtVRblukK
PpMbM9X8pRyWB1s1qN5nyn0tQ+L4ZbQx9gYUEZ+NprD3VR+oO0od043lmenadeLmsZmwxQlB7X1D
eOhc1GJ/lrCPN031V1lMz06fxG/TpNXLFGT/l8Dgv9lmLmYlXV9v5G9bHnK7HBGa5afuFO9WlLen
EgW2vcoCYhGQlGgfpgnVf+9W6UnlvSNPWqBSD0dzIXVt47jbRpo7Hx3J9EUNr9w4XazggzmbN5SV
NZRao+AY14Ajp659qgMgkomjj7sYRbMHw9V+IpBR3AVJMi0LvV9CbaW89+dZYU4oAAVJh2esOPtz
lOUifWwiP0b/jCvUhtuTi1+qmPV3bMisWM7/85p/v+J/FxeUp8wJ1OodgHUK0cVUv/A0R2SvGUbU
jWnaVtbdjgU+9yl2oEu/mvt1xJp6PTQJbbzStg2bwFsZPFQBml0qicW6SrQvCHVlWwOh1XVJjQVh
xG8k97x1kRj9PszC8kmfrTMMm+ab5SYIzCNbdbbhI97h99Qt5ECacbOdRru7z/FFPZU21ufySopT
7kGBN+iRl9aurcx+06SO8dU0V20FiA/NmGo72jxzIPE9kYFFQiGtfvwXY+e13bayrOsnwhjI4ZaZ
IpUlW/YNhqcDcs54+v2hqGVqevuss28w0N3VoAIIdFf9QSDxeag5+yKz5q0wRuwmCJf9XXoW/Pwy
qQExVYRU9ZCNmlmNXc6CsoYfHdM3Sl8AlvXDaOI01G1cDZydPm7V2m2A/IBbx5HgOM++/WxZFLFh
I6M40/jVM95kGONUP3M7sb9rgXJbVQ1P+MrkK9YboBQmIK5x6rGUCFQ8peLTaJSgQHzbW+MHWd9Z
cwBmnwTWtrON6ktphvs8i53vs65AmXDK+cmZUS1mH6XtY62uXvDy/mnNsf/ghBkyxzGsDl23/mmC
mryzV7svfqCn26FqyjtdDdKj7irBcbDHjp2pHW2tXI9erdLARpY/yXdl9rHrHKhoL1dq0nx+F3+P
MOBAVa1J1rrR2ySqxvCuCCd0MM3R/max9XV5ZH6iSt4drHnEDjFonLeQcpR58LJbgd4OY2m8ePat
qAVLAxibjMwIqi0jH8KyWwHoju8j/5qjQ8aEIcYTMRnRRimtbkupRf9CWn0j7IyhrsJ1hYXnw/8/
Yo6K/ASyvg5bhKNW+MNiFpJjGB1glTnwN0EQY+dy6bcJLsQuGeA1abnZAmXMxktEWg0ntQrLzxVm
9jtSbB0rtlF7UgwlfY8o7Mc2L91X7Me7fdKSNdVq0392g/z75UO6+UsbzsOLRjH30ABS3COM7qyt
hT0IyO8hM5zwKXDS5rE1hhdqt+WbqiElRnKCt+nS1ODrrYY88e4yN7ReahK80l/olXMcFK2FQWKV
b6gWUEJijXaWUe+tQM/vrdMAg1QqLvGh6xVvnSVyde14lDnQyXb6oFQvbBPLe8VFUxhb6+y10EYT
0mSBbPYjb9FtgYcl/qeczfrAWZjbH/ripMGOvUQq7lqow/e63GTFxKPid2lMCl/StMciPHfdiwY1
6VzpM0m8PHvpxhLCytIFmLml7rKcXkOuTTlzFZysO3htmz8GUrUY0FbHZBujW3gheVWOJ0Ssx1OT
BOPJcmEbXjqjOltXmu4eZeAaIjMucTLiyJTr+DUc5KiLpEMwbD5cW069NPFWKC5Om6jSrBMPFesk
Z9fDtS8J41cSt9QRrTqvV38LufY1jf+fmNYKLvOmcfzRwt98q7HkqvA1/FqkmXpfmo+xMoKvKQ3z
mCOFeYFpzV2GAX2S4Q8GxOtaypUz6VsibFBXZ6nnSr8c3r0D/jN6HfizbOw9vLM2Ld9Ij+SEjIvS
PS6XWPK0rrq59nXwhyC9K9/034L4MthoO29UkouyvvTAF0p4IDftce4XAWEyt7vGRcUamlSf7ilp
VatLO5rC4k5z6uJu/D0ifbDRAw2XQr24kzmxif3kpTOE5buNOzTWcZe595sufHOdId6qLVIXY9cN
uLElkIfBMH22fOtBUOvwfe8RUHoPbZMBZ46QhLYDR/QvobWm2Gv2uvBmF0OTWB+aeyu0rLUT4xZ/
FXq+6DuT8iJXwMA1+I8BuUBaxPO66acE8X3QioLzGYCGrecB3C3cQJCJ0nmFK1p6M67toAJI+ReA
o/Rdr3C9qsCFBmcaT+wRN2aZdvt8BHiquXb+BM8nf0qg3eLfpti8y7LiyU36/Kme/2nswHuQRjV4
1k2VYWnhWDry+jrFdaDzobsdyk5J1lTyn+3MGM5yuQhw5x10uJ205ALXT02Bu2+rHtL5VcFfpP2v
Ta9YMH6eGa+v0v4y2qBCmWV+dxN6tQfbVhjrdW99x3sjPbaBYa+8PNV2ou3bYe9y0fy1gsbcI6tU
rq6iv3J2ietuLXVILqHXbhNs64rylLzsRkCq62TSMNJejM2k6dVtc5SXpDnM76PXZrQEN7lqHR19
Wfr5NRYo4fgT3NM/qdEmb1HmaOtpzsxHT2sX3CrpAL922xvdxws4xGoQTSrbxBetK19xORxW8zQW
/0w1BpsaTOJVWVM2SCP8fATK3gMLcJr+JZ3Lbqt3GVIiTdADWqf4AE2fGtUyqsGDe+iUmq8ug5cJ
JMU7v5ku07UqGChQwuTMwjB70BW4NFVeoeRsj9D4Cpwt69w/gMuZ19IEHqfd6pb2RVodVt/PrUsm
g8gg0bSXwujRM1b1+0t0Anw29/vpJloG9S6stnUzmtuIioBIKFi4JKxLp61vpIklxKOhesEjRkHZ
a+zMvMfQXaj6eL7tCion4zAXn3McpffeHPbbnvfH2RjqX3kIhEoORuG2xzFj29ijMnDtT39HSJ+M
IlyKrabq+9t6rngu/Z4hA380r9MA0ZGch9G/+SNOQq4f5Nggb1bZqH3xoQLsrz/L9cOvF5VLXZoN
6JK8QaZ7+ZH/+0dYy2/bwWRD0rTDzw40SKPU9ks25fa6Mybt0DeKRWJFrXc69jdbFfbqSxAp+jHn
WbCWJlx991bR7Tdp4c5oPyW9upKZ7TJdDUDRB271KAGK74NYMu3pHM0W+oElf41KmepbIOtbDPsw
Wpyy8KFbDgmAq81shtpGmjIgIfrc70wXrN51QqhBvabUCrltucjlMCKDVrd5iwlKnB+kT65U/OcD
dSfc9hcXgzFpz4hMRetLudRzMWOjqjRuL+3S4y3Euto7XOunjaqdQYQjaLZUU8ksZI/ICFzicwW9
uSrWn6U4KwFBg34eaXpkSi1duYNitGZvXJ8F2Ipu8iLpTfbjpq3ci3i3jOptj3ainF5i5PR3oEBj
a5l8GVjAtEGCv4YzB+amH8243IE6QLmhDW4MI8A0tymD6dSZc1Tu5BTo7nQKFQ0SPeJjJNQQJN1B
9dwXrgu9a1J4JqC4YtlYzBcImVTxqoBWGyFUAoS9b9HHvPaNCDdeR69n/5e4/i9zl+sNAQgMsUgO
Eh21VbZtQVloX/44K5pE/zKqZraaK/1/jY5L37yM/vc4GSVh8R73x2dcP/fPuAgNtgIh/iVXKTog
o9VusDWIqLOTr8R7PdnA6ka7cmk2eQP7p3Mwtw+7rF4vwU6uh4+iKnINlstBUX4PllG9/cqCq3so
NfOo4+v9Ka6H8Q7mxvfSnZpPEd53J9We0CRaBiNc8I6q5qaQPRlN7cShJK85WxnNPQvbvsxGDGAJ
7sZ5wQSE5Q1LyvpTHisgPNUx4LG9jMbtk4km74O0hiaH4m2Nz6HntK/gdaS3yFv70Uc1p5tcDx4t
UjaKUUc7JY+6MwXa7ISxGQ5JFCqf1KhgT2O0xld0dk6OMZi/jK7f5mjT/gOJHmsn8k7PptVF2yZ4
WsTysDAP8nOuoUGytHQFERXwBfCPpR1PektFd4q3l+aioCJnw6g4N01k7C/ZpUAZpk07DQjGDRrM
PbSj8dTr7sxoRqZzRtcxWruh8ew5iQ1CTavCHekDlqGy1vKV+Vemat4Na512xT4zOYkDiaUWxa4e
5norzaBVeqxCh18zThtQmqyTlvnls3iXzNO9DUH7m+2xdIiq0n6NM2PcNJ5h3Ydla8L31KwbpeiC
sxWC1W91s4CWVbnrtnDGz1Xq/xyQz/3RBMXa9RZrBs0Z9n7Z2i/DwJLadSd4N1NxlDyKl+oPCNiO
jyiXls9zrh/CDnmC2XUHaA7AZiUXI5NynImTGthtvQ6rFOf2soHh3erObTcF7u21WbjVyk/s9jxX
ijmDaySuioNgm1jGsK7DfNgmhequMCyrz36g/jCiAOe+ccb03mc/fLbldLL1EuPktNqmDj9HPTq3
AHz4tOWsqIN+Xv7AvGu8oIFOTaetprxwwgZauceNi3iCs/Zd+6vdVuNN2Mz+Y0Hl5G5oTNBWlfIo
XWHvOYcZ6sTKDBT/UQactPM2etCw31765FBWdrVKfGBwI3WdeDFM3GRVXN8HSG+vM5W7vJ5IZAbl
zwaP2lVn9/arlmC1XVVtcmegFXmMG4sNXEh+dhO6c/Xmls6r5br5r74G/H5UYiibqAzO6FeoI/lU
tMRKC7s8zYrDx8aPsaQim4D0FMBi0GLXUCcNFL6msXLIkj7Ei/Q/oVzVUNz0JTLnaZUU/rCLCvyY
+rHOVCh20RolkmcbizYMTNR6q1fadNtSY0HqrLP2gGYN3rqJtfZ9Ur2QXh/hUZm/FISH/Uhpf6QL
JSXJy2rfVFq3wZ+sYh+PK61TuzUkWCzvJX2TafaT6vDbXiMCZFY+RFim+9Tyz3rNB52lG74g+w88
IaoC8D3YJaL7iG8DaeHPueYYSBBVyqYNUzyhxsx66fqI79Wi8YhMqnHL7XHOFv1H6WoMRdsgob4O
NS/YQokcn4yinp5CRSHt4Fi30gW6sju5RvuDG7HI0LRC3cl2vWYvsRKCCrvW8lqXRhBP1cHQ0fiX
phwUcKsoNGIsL5O8vo7vHWwZrhF5DWfVrOLw8nPonfs5XgASwEp70MB2emdpSnXXwE5c91YU/RP4
ylFFG+ITNAh7X/SWvufVF3xOXSCtS4DMHHzAwa06rjy+8f9VNRXdIms92361kTg5fBBfJa1qnPVy
77e2sgO3iTNxHn1wGi3xskEosOhuRKa6QaDrAAFSXQujqMFP5ymGb5EFFIB6YHwoOSGjgrQLAH2c
yff60ixxJ936PE94pCGrch0V7QAZRcWGdO3vYGkmWVPsSYZiyesWt6466z+Wkxy0rZwEQRY854lN
7m0VseGwrU3Rze4nw7SprWP2cDu7UX0GpRNv+6iJvzTgIQYFdv0Y457uaNQ+W9039qBQ7ENZ58mT
3WN2JyHsSvFon52XXGdtYxi6u4moPXw2PMfYTIE1HaQ5tZB5OoiYt9L0zHbLc1d9LnS9evbMhv+S
pnya8X68jfF9X0nTN/vmIJesDf687zq2keEOZxvCAlhAtXu006w9ZYOLc2OHqryig4XVla8WMiPb
eFAiMplV/mwa3j8lggxvKX4NaFt3bzGu9pSa1PZhWA6dVSPB6Jana7+Z1zlr51iHWkGsHPoxcu+T
YnftkbMxjZFLrOB4XgdSSiI3+ly+5Z0+bfhjt2s90Jw5X6W1hv1JHQDnx6MdK4/QjPYFUt7DtAOX
aq1ECRihlOkUOMWrtCYtbh7/3VUvNjLKMF+ipPXviXpMmn39e5KyOBFO5ajeZfG7ozWyek/5pPtH
EZm9as663uxvqgyJIBloihJnv9QGTpc64Z/BZWbrd9n8LQ5JuBvq6SIIIC8zAHJ1tmFJmiBVs0vc
4ReeavZJdz3rVC9nTQ1idfXhVIaiYbBPPtXBQ2E2t9IVKEBGrYHVTJio2PtGXXZEHQDhmJhmYPOq
UT+R1befpWNuuwBNSmzphjFj4YF32xhuzLosViY2q6eEzTuqEP86w9r6vQ+Azf8avc4I/BTJRnUC
nfuXuKF86GszovRIwH8PlQ+8xv3x48gHBob1hrDBeFP4jXIrh8pDvkhT2gn7VWAl14FLMxxZMSYF
AMvfM/6I43WKx6V+e+3GaNxZ1zid8YSo6lgBXlBWFGqn6iRncTCXeB4u7cvpdRwzhHZtxJZxmSMD
bkqCeCWncpj0yD1EhXZo59m7L3uzvoPJsArhaGbbFNfD3RQNeDMvdngSImfhiNgnEqzG4TrQJN1l
br9c6dovFymdOl//MZD1Ndio5SIyIFev+pSsBYrWzqx+qRysEuOsKQ9JHZZbMVKcE6VYN3GknkSY
zrOyTaik9othwqD/yySJ8h3gL3x7/5+TAqs2H0vb/UkdBZsC10O9hGrOiAX51xh2xcaznepWV0fj
XKNrwzcv1L4Yo7dT5y7+EdY8OPoIHwANcfBDojoIisPneCqNBCSp5jTohGTzsRuwbBmWR2TdZOZ9
jo77atTnRcaov+0CO/2k6qUPDNzT91bbT58szz5JQBtk4TrNou6+Cif7rOpFxiI7qf5BrmiV86Ff
KbMr2wmKy1EbxuCZx+VPmWktVEKrmtWnti9wbh1bC/3qpP9qItsjESS7arQuGYTpjU5QEb7Eo3Vx
wMi1aDxoOtYv1QKim3XctnQXDpY9qOFLl5gH6ZewycDHylqgeqqrgbrrcJ/xbSeQq/0RJpLG2nK1
f4fpafbG4hRTaHYv98mEsJxajf0GJzHoF5JUvnZKUlly0dcBA0A7Yn7krK9Jai/GRDqrIMObKqq3
fFWmfWHVxr5KQ/tz1Blb0v3zN8VHvamDsHVWFaV8tMKsWIXNpH6jCoQgQYFCbqebaBiDiNvIjKnD
3Z3v5BvFyQp1m5vIsXwUTGz9FVKFd2mKjNe1eVGGMth1eZbnX7SwxyZubvrhucHda9XFbvZgp1P+
MCfoWYPpfk3Serq59hu4JB4kln8r+nHjv+IufZ1uvMcMWTVBITOirT9a4O5VqDgF757ztRljuidN
L3J40y6HZMyaR27utZnW2T1EaueRBbt1LCcoUlbawdJKyRzvLC+vNkGbdvF6LoAM4vxQ7i9tpdK/
KQN+mIhHOI8suJzHDAvesQrDB7kgbPPqDtmkvYxpPIm2RVD5+0Jr92pRzr+WkzG1Lif9f07+95D0
qL2xncch+uC+noVjcWRf901uiFncEH73yd2DoSju3XzGhzgJHlqHW8gr/g/9QFOAfHhOfSleSO0h
0v3lVaw9SE3isv2W0kYKseLo6/OD3VPiXtWLTsOsjMMu6Att3Q/ZtFIdDI1SK0xfw7hEmQ0Yuxgi
18jFXAyRbV3djqF/Y9/IfqXCqnLT245663dae4shCVvTqAu/10fk79rV+8ujgIVwiAHwFCsvyrIT
0J+lMhm16JAsnUHSZyc5YOn8fibND8Mfpl/DbS2cd2YDJC6clFsUqnmJYQep3M4eaZcgL5WdjLg2
lgYbZxGBDTI4CxJzCZfxwje0Wyrn0rj0GO4qQBDlwUehCkkd504ICCFA1JNtdd+vnIQa9eYNf6tu
JxFzMJY3bpfd6SUaSejlo1uxlDFQQftPcyG/ZdH83hS03bUpCLkPwb/n5ovhlJqbOWqnUUqmE+pQ
WsFoLIt5Sjda5BdYBPAd3OGFp6+SitJPCybNPppTXp4pBCdA4ufA2yFh8c+lqS8j6Dul9hHdNzQH
/HzvuJWzi4LIenVmnwoQGIxM71772nVeYy+0d6CJjCPc7/Qx4r+3ihc8Rw6/0QNF8C1oG3RwWi27
1aAvosg0jpsAXeOv7dis6bG/l1OLa72v5Y/VkOlH1xid3Vxa43FooYRUXf7VJnHww26Lw2D79pda
QZzCgeyE1qhanpqOVBjCmd7r71CATpfQzjT/Hmr45eWqofUe2iyh3aC+X7W0xw9XTUlVsQcB6VDM
49lBzOfACuAJUVUv30RLnwzIYVTL8Yxq63jObGOrNSNMmaVLDxLolX+eTsniehll40Ym/+1al4ku
u9YDdjhr1O2wne9Xkxuki9Gg8Zrib8KWsUvO/eJafB0Vg2MZLTsjObOJeA8e/TLe9A5qd8sXTQH5
CHAsNbOTv3wbpTM3h3HllGwCr32JfDllWA4y8se8DzHg5fsVfvZhd3RL3diXC2wqgUCzd7OaxWNn
qk+XgwlYz27ns7TwglBOjZF8vYCyph4IYKdr015GUc4vnhCZlItJT5pnCJlWmbJGvEPNQCCmr/W/
r1ZxtQuk63o1uUDZTRDT43Us+K+CjfWudR/dZKj3dVG1D2mNdkUUueOnyYCb64WV8T2u2m0rRUA7
tDe2VQU/NB8j1rrUrU9qWKSIs6vqQ5472d5K1P5UGl55okxQ71vHhvkxFhgYstW4l0OVTg7Os32+
vfYFpRPeF57i7u0Y8eQ/BribdJ6vbKN/X0QmSFPz0ufQtv2jtKS/ncJDAaTmJkvsxxBaSrPuquCg
R4B7xgoxkLlNTXZBXnWAjRy9eLoSH2fHLtcy2vlO9ajPLRv2On6JlCl68SflLYvsAmAo8fHED4/R
Wb2Twc5yx5Ne8nMnndlghBYC0Oz658sg6GU4Pr4K35SpnakHe92m4ixNp0dBGIW+R2nVYfQlWYTb
IypWOz9N58eJvMMGcVy0xUkZr2xEEr6yVn5Bg2f+6WjeGpgSnKIsjFZaOvi/0q6+L8tM/zZXZrUq
EMT5hGOaDv7cn55Ye45bT62NOyw4bOTMUdmr3Xm+GVhnHwbPd26D5ZNjA45Tn4TsDxWKnEZfOndI
ppv7yjA7DO1I+Zo9oEmztczbrDDjHbbv/WMfxunGbTrttU0S9PbdrvrqFPNr0MzdT7/MkeEN+Fnb
8UfiKVGwUlTzbtJK+xv6qCxs9CT8HIN7WJexpj/JJxcZiFdFy/RNR27M2JSszJHw4AWpNt2pbr3w
weopHitD4lMwN4IvZlTYZGbgqOdl2wPfnw8WTslfMqVQ0YEp0FpZwnKkwVTVqp76Ou/uoQezyFz6
wWg5m0yP1aOzzBot7mrN/twupDZDC8ErpZ2xFt7aVCB4NWmDfipCO3+zcRleaG6O1xcnrS+NtZDg
JKqHiAgdKS/eLAx8f0dRMzPWwma7Rsm13OzCoANbWICfJwo9SnUfdmPKPQkcJK9Ua13EFv+bZbkt
h35ZNdkT2brrgAQHy4zrwCRLMeks/3KZGHbwCT7/g+wmbCtxVoODNwZQwuRTgZyI9Pud7Rwb2x9Q
DccyBFHHFsPeoH8xPfarnpE9wSjuX4YshOyqqtpJBh0d8GjgWtpOoAAotfVHtC6RqFim1mbW3pt2
fiuDQaEoBxRytDXLO+eS98pNv9v7tTNvJQ02pjzUU1+bjtKsFf1n1SfWnbSMtFgpTZixkFOdxxnC
riTYhqoLz2VoIrlW2FT3K8di+ZW3YfWqxa8+1bdgNYTTfYti3VcN7+h129TakwZxYNeY5XDWkAK8
QZlX3fMLtg9GO8ebmuXBZ6MPfjhZlr85pLdwyCGThIb7mmTO3PQrV1fbTR/DiLKDKVophdehghdl
O8pLxdlBAOhEwtbZ1XhRPM2471BBKxVEecsbTzfNX44eI2notv9wUWvldaWydWZbhRtdurusJK0t
OxaKEthMjEV2qJrYPMvuRAYkzkFx5xJXyOZlmvNDqFtw+pZdjOx76hHj7zx0j22PIYmojDkiQlbz
Utj9tbOrY3d1CZL4a+RQc4N4St7e5BAC7zs0C/9te6EXiDcgnkp2d7HCMJCUu4nj4UuEferB7dna
dZWBXGAdR8/zPJ37yCvvpKvWjPeI0FyEMaJKPTfm9D5qhF5w6HXbPDlhZOHelGifsq7oD7VlkNov
DfVTPlXqNsKtZi+jXUg+3THM/kZGs6j8hTpEeyeDJZ43QWwEz0aCrG6k/LxcoWgy9hjF86Wl8RJH
S4JPU6nHOTUW7ciB9DeKl6VrSWNfm5LGdjQ+TUYljf2hKUnuv8zNYr5/kuT+EByqLK2XSyXLqHxQ
jo33PuRHcbLQPuUK5QmpzmW4CGzB7yYHKelpcfYtaRzvXlWr6NWpWXUsGvuuV7L1C+NgB6jI/NzH
zglA7EDRZSyf1HHxbhqNz35U4rIVuPnGovbz2XGdBGF+0z+2dXSDrSlUQ9U4OrbVPMEKb5/SPIx3
/pxocFfpk4NtBl/USPVO0lItG4FlJqU5X8K86B4U15++vrR6On4NlQGhQ8Oo91OWnma7wD8dxxDU
rVrrxcYLaFVZo/eTtxFqZ1M65CurDJyXCI7dNsnn9Iy6dXJe1Azdab6fUqfbZiUQlUEs8aRdhkgE
XTalZeyn+yQNy7Vt5484kXd3InI4FBghTy3PYmlasdcec09J1yKyl2Pr+ejb+raMecOjtFg+Jt5C
PTYx3XR/O1xevS7nBWihCTgjmA1t61oOilbXTjklj0WqWE5zVoaXoOs1HBUfARMDbcQ7i+0Yl8Zn
nQfj2i/U+STNKC02SApZL0OJArnal1+sKDE/u6pRHrzAO0yT+0xV8iZeeCJibSRn0Tztw7irb6/9
mQrwxDPq+oMrUmmq/s6vFThry3w5wKgwz31c3LgZVmxhvKRwFv1KKjrmxgltYyeicmaHVGczed8z
14WrhfYcViDQEqU0dI2VqepMwW6JlUHpClGUC1zbuPeManq4YDuSqfXOkkQwM8/ez3PTrC7/4tDW
3tsy3BlA+FBl+iGq8dDM0i3Vmeqi+Z06EHhXtR0/17z+bxrdoRlmaXTWsFWTGVVkefd1UUO4a8z6
0L/VXq7A8Bn8Rwos2ok3z9tQuP4jqDH/sUdecwf31VpLn8QCDkKNs7DzvfTJAb2918BrQwQLuNAU
qsaj/zUMEN+9SK6jKZOsw67in1JrAwsCzorJHfbxcoY6zfuZ9F1HwfLEiFEmzslv2Xg1c91uyfg7
DzU2Bg8OLhHUtXudBT191NQZqNToNqiKo3QhAtIqvLjw6O509e4SscQaJUw715qb47WvNOsRs3Ce
xhj74awKGTqubzPDqjB5UGvkEpY2xTP9pmcj+6FPYiqJqYL4xdVRvJS+uiqacXWJDArX3Fyvaxm4
bldIIakdW2NTSZV7b2TH2A5V9t3HkC/pVOtLmWc4T/0lQhmwExki+xLRqNwBIYvOx66Lv3iRrnyq
bDzbvDhHhhtW082kB8Dh9a54rgxorl6BYYSHvEg2OT+rSmefNhxXWmm6F0sCUYo3apaeSu3Cw5H7
Sjo9NdZWlmXNEMKQn5d7SgYusy+33HWmjEvkdXajuz3CQ379SQ+yTYWs0udUc6Nj42M43HnxIg8l
sqVsY0roeiGiNi2A1c0Um/kZfDUZYzQiV01eIWcqnR/GJR67KVIqVbA3bX04SsglurGAxCdWCJrS
aU9yMEf4LKvZjs1yJR2ZiqiybSwm1tJpS8Al7HIeFFN7MoekO30ck8kR25Cy0IPjx/io6FA5AyXS
noaaje+icrQRyHYCLAeFdKS9HPDcAuqWfgFxN726z4C0nP7olwjNRDNomSmD1+ntiDWGYnk/Aq/T
TkaCiZSc/a0pfUrpUMqV0zLxvE0ccoPIPCUdcBia/AfevP1p5G1yaoHkXc6kr1kGrqN/69N0B6uN
Ytz9Eauic6KTwxormwyx2h6SGVQ1a8v8vjMH46Czajxbbu+eUScs/F3ZgljKcPlaW60VonxpD9MR
x02LTEA+RT8zV40R39PfhE7Ju26NlV323ZoXLBhfpicA3bAYzXm4qevZvYWL5m6wtcj5Hpn5pvSs
+GlusR/y50rdzQ0r8nVZBE9KY8z8CCnmhxic3FclXNMlVg5aMNgH8MrWSpo4MLubsAfcj8Ilz+Cx
vgeJYbxW1vDM5ry+15dFzzImLRmDYfmh9XtMIpd5ZuXc9v2YAsA0htsrZ+HKb0AU5mcwqyO8GiLk
cNWrk+YS0dbw8Ekq+rtEd4Nj6jR3PH7011pVMc4J6rt6STpFc5k//B4rEyc+Yw8A7YIkraXjSNyp
TkF1r0V9VTpzJ1du9Top9yN5S1gyNK8DluR1VVzYrCZHw57BS5ecNlHAjvoo+k2Dvikjq/3WzeO0
DW2nvvGw7nhSBvWnjHvZIvAc5PZjAHPzhCdhtC0HyD64WJhrBxXC0+i6aIrHzb0csI5s7qWf7cnp
oswlA7/7JOI6oVLgZCFxgkEKgq05xqdvlYYuj1fZLTcoTcexj0mkAmMLMu2hRHdjCDE2bNVA3zvx
6KEMTRRq38u2qeMW02OI0epXMmkIk+StfpJL28hzH7qxmzfWUiAteuMECMQ8VaaHs8TS5aHfdePq
PkI2dMmhW+qjdaD2eB4plPJ/x5JBVtcm2+wVKNZiGwcKEMwoWizJWuvLnBkvWWpNv+rqExs6ynfV
bB1Yp1r/DGFGTbed2k/jECypMNd9MExeE0PRZ+eiCeub0gH6QxFWu5Nrl30UrSc7zMfH0Qnbe2Q2
/UOAwcx24In4lYz5mqqq9pl7xD+UisNWT7fGrwr9cVEnt0izvXUtRlfNcpAzOTi9supSV7kRAyzp
Gs1ORXGUythUq+lOfvsQIXKPVdyt/PLytyv9ajhG0fBduvATUlGdsFJtXSaRspVOOZjWNK7sKHs1
gALe102wcZ00vY0WLWXpwioBINrkH1CoNJ1Nbw0PED/ZELD1dIAGR8Ne0UD9kbKtcVfcReNgYVKs
kqXJ2uGLR60Kf8k3dEGim8b00ZzOlP5LY4Q/tHFQHlS1RrWi7ljdL+EoZaYbZwqiE4rs5ifbntZo
Zw9fyN+Y+xn9pp1ML8LmRq/V7sWsFOMMiapay3RkbHmmYf91W3RK9Kz7GM8ul5UfSsndGe10W+cW
wxps0Vpe44qGN9ei4CQHmKUz9pFPYqo0xrlySKIEF4XfAX+bNDuXSRLlxwqOHm7+Pkku5Dgz5eae
Fb3uxZ8VHB1PTdxXTyzifqZF1nzrOgdH805T73HscG89bvp1w87oW5z0T6naVC9wxJObsor6rUyw
5u+KD3AZCFiwj3otOwCebz7nXbqTeVYYjRsVnYlT2MI1n9FwPIgrJRrWNiWC2KL09S+7ymrloMvy
MMVNdb6UjPHjxNdxefmqyyF2/JMHEPZGWoHqOucGRawwj1nreLmznYYAH6ilWcvqOkvtb52nakfp
4xHm3bu6nt6aabuVrmlZJrGdZZM9Gzh6KQhAyQ8pB0kf2N305CSKciM/7eU3CILikCAaaCAUkIbm
q1BmisAP7n+36rkI76PKfhWyjbTwFri0hmwOJXIG/YFfXJWj8ao3CpXfQp/QEynMN0lXdXUFgp0C
01lyWX7saRvPRPZTRi1quIcWC/NLpqvE1uHOLoEjLyQZOZB7bDMnec66OTjZRdivWlBBpN4UdlF9
gUJfSVpJBqQJEKJ6Tpzu1jQmXuKzWj/bYx1SC4UVIoMSluxLhLIRseMKdlC0m9nDH0vCnSKe7rxm
PF+vJx9ZxJTvFPRmhyjM/oey81qO24jW9ROhCjncTg4cBlGmZN2gZFtGzhlPvz8s0Bpax6fOPuUq
FLp7dZO0ZoDutf7wbCRkuYfcnBHLTrzPWmLl5zjGnU6aixz3AzrWZOaXUXOs3OdGL0/SkotnHh0L
zzxpUCt9RJZ6fpKWZTsthlk1u6tlsqVP0c5vO0CSS1N+8DQeLfNr7+bIdM9qoh77At+MBfcOiLKO
1aMDtXxvjnG9xfrXZLtV2AjiNMqFrzbVC4hJBQJoGY43XYN8QwtLTKkamKl9lWEM4hXXYcHX8QJ/
9lXHfXa0Nn+r4XynhfJWTBb8yNH6Kq0+m4uLYfX6VppdFy6OqWTf1thlwWisH5DV6x/7cC4fcwVb
TMS9mn1rx0Ac4xxLwdAYEdjn4pVhd7CwskJuLZqerTaabjpFPupH7HQgAJDbALzCQ4Am9L/3pqSK
ulr5P5pmpL0H/zJXgmW0z2MLQzez3nO0zW7o6aa3xrfSm1vX5sOk7qRbeu5j3RIgfXzuk4OGaftG
Rn9Z4x4HwC1Db7jXD7/EDWoDGl8ZjlmoOD17ZTueofBNzbHVKJJI2X/Nv9w7P4BP9NBujlT45+UB
2oUciZEtEEZH2Tk+3iH7wfLD2zBnLUZ17618VGtpVaqXIKwx7kukW28Qutyd41jz1yGfH6yl3Jrm
2mtXNdGX3PWGvVtr8UOhZNOucc0f/WK95urmsMfeHI7R0hRjoziuPzW5Yz1IlwHV7RaExqOMeW6I
HZC47TRF96VRwLp2+KDNjqe+FVD5bxSc002nD+pbWWVkzhTN3Mpo1xjW8rkKD3ZQa2+VamBo2jjK
SUbLcOYtPLvzw7gsNWvJU+Bl3rMMZsnJS3v3t58/rodVyCP9krlegC7iUH7pfnj6oLylk98/kVH6
bi6i/bOFKWOstt1OmspkarCmSxDvrVZ8cbrhh2MpzplytrIvx9TeOcVA6XE2cwShO81muzeV/SZE
3pZDJ36EOCuSjQ0Ce6d3Z4O8HlD/DCLRgAnG1Yo66EJBPHI2WW4dr8V0pSWT5nkaBbJS/yLmrKt5
K5jWeg/b3SaJsfw8GRqRcmeDqJT4r9qLOnZnPRwlt+BOuD3aRRpsP2QP5FYuE9mDKzvvjbQMFb2L
o9wmSvXHBLpwXUW6PmQnKG4B41l1i20ePrsWD90XdXTNly7DDDnTVf1Qpg24cbvJyfN7iXNe25mT
Xrp21m4S3XdlA6NgG9SgnLdOOSFmVji3NTRvgcOULXVkiZULklfFwbPyAlNOfpqduX+gXvJ99FoS
NSG+6Cj33GIv7dj+hbwW1SDTT1qXuM8SErhGsI/4FfHytZznYLkshJbTUJv4oi6ryEDnzv5iQbm/
d0m/FrIx3ftUpr60U1wd4AyE/DnV/IJD57DRArR+wzy9SEQWV9WB72NwAeAwvyQqBi7k1vP/n4gw
g50QZRy4LVfjs6s6u9TRALas18mMorOlaK8f0C7rLd+EY5EbwXVFuwiMJbV7JKRM+GRKceCxn362
DdBoFtJPP9qIFHfh/2gLC4X0Ju9+Y28KvMcnd49YmXata6s4BEWcfeaZ/T7JRhy2Nf0fXg17rcxU
TMc5Xe2DypwfhlJ7n6QrVna1YJKsTH3ktMpDRoL6ztH/lcevLfR/4fvjr5nVmwR5fr6BygNPtXrn
h6X11vVQok1DCX7oSCXzP5k8OQCKh6qs3W+upyibyQvK17znbQEIB3W61Edi3x2CEzaozpOsBB8I
75GgVS8xAOVLGWrfy2GqX4TdnC5dCKqsXWLlLVFLl7QkVLr0Dmuqho+ydE1Z/kc+4j4JQ+Qgiapc
kl29pej7nM83dSc2cGvnnETf4rR1zvfc11Dyl7Z5egi8+lLYvj4AALQjIJ+rNgfeaskJM+Ojlvbz
d967Ec7r/fwQZab+7AzQXGUgSqIQor+ffHKbiNxSrRpIXzAj9XE6h1j6NRtQN8shMp/qyY6+tJwU
NDSoNm1TxJifG/1zPfdnYZ32C/W0wJmHNPar9NhV9ZpSynsUHuqUoBMCnbq+yGA1IARQZaZzkIlR
50Qn/NYBiy6EWJ6+7tXMUFyTuchx5HvHi7FVi90/m0iJzmva+iflP22tD/3re7Ax9LVvxdMJzJIn
xp/tNH/OFYhMThuGN7lEkfK1qgrreO9iGxXepkRD8CQvQM6gBwCmQi08dMrvdnGFoRysrs0uyWIo
J/29U/ywfR5nw+yq+7nQvB0KK/EnuWQtD7skieOLs2R3pC81TlYTtC/SmAItvYaD9ed9zmQOvznQ
O8K/E1QSNoOYdCml9kWDaPga6SkVAug1CKKVbOBMqwTw2PGYMtXwFR6qgZlt0pH5W0bTqYJMYtio
SVD2bMXulr1cBuSycFFZGVGndXrrr9R4qBZDoLHqg01rdeZvqhMNe1ACzoPqwuXRi6A7ZGEL2DLy
H9GM03dpXE8HfezgH3V18mTPQMmWllyKNDE2XUeFQ5qOEXsXGI7lRpoyS7P1Z6VJnJt09VbYHd3K
BW+/LKK0UY3t2nnyu/nTrNn1q6tWpG9Kfd8F+nQU18nctZ79TBle0jmpqDTOJ3Gd9NtkvGgtBStp
VilcvXqRrv1/TnJTuHrTUia6T8qpOvOq0rVthc4+LrngH8R9GgW06DzoaQ4Ivsab2muaV0jb9owS
zq+xQ9NH5xmVxG2AU8JrF1oSG8cmaSDP5kmIeKuyU0HtVfkzEEV3H6O/eIBN0fPwxSslcTEMOTqL
d0pq4CWe1vb5V76RtKk/ZgcFmufGDlsqjb8G8VtfioZ8qJ9Z/yx7/1lqjVmn4Y6qku1rBZiAwzn9
tOLdjey3fg7t53JAntQ3koN0W24RXzM/HLcCg0+n2N/ZDWSHn5PUWsdMNMegTpvjXydJlJuimiWT
IrPStqnaj9fQAUCvjQi+YntCKr9MXuuFn5flmXEyKLW+9DCO2VMRguzCRqOw+YenDsa2wUz4qdAj
nt96kR8MGFZvfe/9NihB8xfvZnJ33fTFGzH4TepGv5aRgUkt+KddjF/R9+UHU5XrTk7JC93JEjhM
XpntLU0d36Y+wXigAqitjzkSeTYWL1mj9hcZnXsUgMwo8G8yWqnBpfF090UG7WM5jS0y33Xyib34
WULMqkkewxitLWdZfs4a7ZL7HNlkivzwsFP1bWXmJ9NNjW+lj5z6YkrpWt2PhMLyb4Wbo+LiO8al
U/CfiiHc7n6GDlPr/OUT6pA1+c9QJ1c/rPozNB6691WVflh08uwPq+Zo/+p6Un7CyKI46G2uHMlK
4mENalUPo/INLJVxxVbdwGhwqH7Pko6sbhimj2jiZK98iJ8k/j49HAhDjf4/p9f2+D7dMK1Upsuy
vufAtUqghDfFLm/Hd40REQ7xjM7FyDN9lVaj+6YBkoWQqDJgbXTDVQZae4akNBYtHtQT38Be2u+B
OPKhmvD6YbLM+bnCLz9Sx5V0F4CGW38XM4P6N1Px38TjTDU9MlvU9X69TcZi2GBFa+5kPNOU4Cp3
s66/3937PsyWYc9FU+D9fQVudle5+fSY+IGHDbO2l9b9YgGRf4SNW+5T25h4QhELVpjvkNw6FexJ
awrPfJ6mxw/TYh9hD3cg0wxUSt7D/ohGjYfSxEGaMiCodQzpPw6s7+W84WzipTCMPpxXpdONTP9w
X1aWcJe1/xcDEhzxlBu9TLlmul/dlJQdUhnqF2nJJVcLyqvLoFyaKeixSVPN3S8DualWN+lLWPiE
pPIrMlHUY9sCps1GJvcFViuTG6O2uFS97pd7/WuwC8pc9/Y9BuYp0tJhXK+TlbpqDjC1kY5ZrGhl
N4F80mLis2wsspx/pdoISXjIBkQ6c8XJ4OvUDbbXWuqvM3u/SC7m0B8g2zaU6fCFEXOY1QLGh5oV
qll4cao+0x9keDWTWcfrMnrsoFjjHpbqIVD/PObgGWGaYZDZvALU8uyt39ErQxUSJWWM20PXVT5w
kCVcAnVyledirDfWOLT2QbLrptKg9onUwUEy7qCjp27jNJEK7HlJvN+D0t4mKMydAsfe+ntaKQky
NQZmZbHHaXhu9d/uTZG2lmbmQWLUF07LfVSkre/N1d81CkGt5+RRkNQscvcT1Nb0zf1k20PzpmVO
9yluq2Npxs0befgY62zv6zqm2ssvYqr8GQzO6CecU2oiJK6Y2QQG6IRxZJe0jJYjGRdFH/qjjJaJ
y7PPmdg6LKO5gQlQGPrdg4zCJnlDPrFHYIzBRYJefrHYKLzzXCvDuyiX1GCjrkFuM/KT/dpchLne
NbqWEac030fKSAMFyl/63vmrkNd9RAq/stp/LiQjM1nO7eqZpcQw73G1NvXvnuq+TLYNFKZ2y50x
oSspTThJ5nPWWO4pRolmYyxNGVBTtYPb/6c07qFYob4BX3Uu0jXOFuaJNh4zFhm+E9Be/2oPrn/V
rRIBRSMegEeQBIOYPmKEvPSh+nlWrfIv1F+2AuRRlVy5crhD/GUB8KQz4p1Oz+EOiR7jS26Pf5SW
Zjy1alv+tkwaqrbZ2mNbvlqluvPdsfhegVXeagi7LZsHYHlUiA86Z9LPauyGG2x73EWBg5DJ7siZ
4uaC/2/zCaYOp0pEKSOY5fuiGvpTP2E43yCQ1IVl+qXulfgax3a4k36ZnsCgyZ1YR7y5WRSXwzFA
htpCbg3bW8TMnHR+8z3bfuwr/RKrhcYNYD9/0JKTFiXQ2yV9+3PUB1X2ilZvcpqXUQkOrLFh6zHS
4oUcxjEUpzelHuD/c7P2MBQ2S8/HmAGg9L5PFZxIMmV8JlmTUgLxNeDRkEc418P6Sub4axeq47Nb
+Zm/qUGnx4Ye36TPqihdAH+59uTl9o5vqGxg/qkyrsUyE5VPNrfne3/ME+MGURIjYMqQ937H73YT
WKIZS/agQ64rS8zk0Aac3tN8rFB/UedNs0Ba/iNisVF88fGxuEdoJkrgehpqCPtm1a2v0T74SQwV
wmfiF/4ebSN9ZZfe2aFWHPypRu10FhKp9FO5n4DF5OFjbBZ/Rb0+f+fgCoGqrIpnI+iVhyBWnC11
rPm7PwznMSlH9JcxeDGM1DvUllP/7urjRgKUEDvrMqrDK6kW9ZMWxE+dnNlA2oDQrqruVfOr7yJV
AJm9YYuvZC9lTBnMN9GiaxcNg0H5lDih/k03A29f9qN3Rsr8uPrYpwb1c8pOwxbJifT3rAPCL8rM
ZAvN0vT+tursa5+ZzdemRUAiI7vzgsRGAqbNguWud/Y1VrGL6TzPXhWeyzFB47WY0V6k5Pyaj3q9
U6zEPoTLedREWuy5UkW1ubql8dDuO8s6wWHuwq03+vPNQUYEiiLcP+g2/9l0W/0w8Jr5LQEsiiCx
Px8BwCTfcqSkEky4SY+mbK3R/JRuPowhdZ9vv0Qvn1EqrK8KBNTtkNVPqhXifz76nQe0g4f62jZN
zmKYYfWnOwAjDoq9jhPck3Q1oxXclgUyNVY2iaKrR2/Ss+dgcfsEsvbZ7fjKplqTr12J3vcnd0Ah
zh9zKpJ8OxOgE6jqLC/6mBQgTjTKXpr3AWlGKMChkeVph6FswqeYzc0G2yKoxzqFAiMDyiRNt8Il
W0n06QEvCuNLZv41k21483Jtb9uB1SAGFGnIvUOfHKcEyAn2OkdpWmr/3pcvff4SEjXqXifXtxsW
59t2UHy4V+gLuIllvkofsqK10rifpKceXB6kBadEqwiftb4PH+CC1RcbuBmSEeX0zbLjSxsP4bEx
qfK9NQMKErqK7ysghumIkG2EBqyubmcj7n8P6+Q5zQLz7zGOtnro+X/6Y4c+VxOanyulHPe+DdPE
cMxomzctHp1m+RirNi5jlCaSTeAbzdVzwv41aE3rNFRqsfVLkNHbAfjoANr+Jc3s/hXqp7HzLAfG
XwgbZQjRCVmW8vES3ww+XMg7eSCyA3ePG82wFWKADKxMg8l29oEz8m3iHX7LvHGLkjqvrSaDdAnx
3b9+aNeqT1nBTo7SJxer9PDKSviA6KX/5M0Wj9POKi+hNX8LrGR6dvqSB647aIeQtNNNItawmhNL
nOYuVrPEDXakH2NTxbNYD/qr06NSvXwe5WMoH8/YZB+T6IlDAv+fjyaYs+6aNfmTRNz73VhTNzHI
3vWTLQODaSXXST95kXYhrx7cKn2xn8wWddoRBB7lWL0bzuT5L9Inl2QZ/a+QgVrhA4h0toox5Xq1
eFw5LBryUQ/g9DZ9F/4BQUc7lJFeLoo4wW/Iznv4G5GgjRFr/txPCzsot9/CpUU1Mv3kQkuSMYnX
xz9NtLBfm3BQPjtT+pSj6/8kQ06D1EGuo84s4apJvd0ecg/AP2upGjRWexHlk9HJzsKTmznlThnJ
RL4LisxTHaKclGPYoODFsovVPthVUI1vKP4b6wXBFPztFDd7xIdiOsuA36jG7R7nhoBmjUq9rLH3
uUFbHNvcukoBVS1V0kCOz4Nnqcg6Y3yssxZUhuo4PHJNYNd0j1Gr3+a+LzbSnNFmPkUdNgPSTEfA
msqY54A0Mu3RssHW+FVbbGR/zzYXeZqUPOBkQ3xem/cN/of2h/PBegs3CNdg3bpiGZU8yMVMo6nZ
uGNFIahtETyTtgzNvJGodPauua9ixzx6WgpZDte/q9hthRGMJdA+8UaagwMPENFy59xf3HmcMfZO
zMc4LwNjU+CoAlCJ9410BjEjNaf5R6AVxW01zR5J7XAGKn0HEzfnJVykhKelliB3sdQSpL3eSm8t
+sDg9sfjMkenVLd7ZyrHYQjCguddjsnnW41yyNHxS2+fLk1cmNOdP2XVeeJL/IZBfL7UqeabNPsG
LzrQUp9KF1EIr8ETdJk02XX1FEThNwmCZo8W+vIDQkThzgVI54MHHAjbkSq/6Q3KsduoqS2YAN0X
QdYpg1Xu+sjvTj2sM1Rf/PfmfbSo9e4EODTY5knFy2DyavskG7tIf0BTRX9at3XDoAVbvoD1UfZw
7xs5pz9ZdddtZEK/bAdlgKmxlRh8nZbdHziAYFvOSQ2LrCqQqWH3ffJJ5G4c2TG6PJWepuma2zUP
sr6hGot7OU6B3c7KpuQoZuamPrjkR8AjGGJnTv0D/4Ui2DtqGjC1j04LfxmD0OVHyG+R/11DoX1e
f4hRkC13LCzN5deUX/g+a/1FMQblYfkn38ty/TskKuhtiwJsaK5/uUynNBadPKt5Sc3uHENE4oW9
yOCJIp5I3uHHsEmgvD0U8Oz/0cdbAjncK7tIcYetAZblFDmdQTa1VBAFi9IACpqhlOdmwUXem/LP
lXeOuY4KTvLelNF7sM0r9Ivru986r3LQ6GgOvmVir2FYyaEcZv8PcIzs54ARQSSHP1TbZvOIMm10
1is3PhfdUD3qoYtXQWx6n4PWASqNe91Z91Ow0DbMcTNx45tAR31bTXjCpclN0KIyKs15wV4EDqP3
YCtQXyBOYvvdWE8IttcvHBO/yamnJVMBaCPIzvZQVr8P9oU6Hu82FECHnXSVeG9uDDu2z7qSunut
c/riCL8LE9yMsjeH9ok5PtzBqca3Rj5Y8ilIhx2StfH7xwBnG5fCUz5/+BgroIA5lDFNq4N9qBZw
z0HfZ+HOqpzklExg4XmN68hqsX9BOmweeGhWOmga1JIQxOsealO/gXZoDxEI/fU0o0YpUEBy6VBM
/co/re0476JHsOIkdEFZrn0yEW7SNZq+Z4uAhUhZTEb3ZeoAlUoLSHXzkgXVl3yMq+sqh+HUINGW
pq9o6RlxOBXADkIzgLtbd5cppboRxMCv4AGQR+jxuJ0x790BFdKork5tWIAK92tsSTJdUfc9Cnaf
ksZXPzkQdjW3xztkaQ0lTzDF0FHyK4CLbNuw7jY8qZVzQBHkU5SbzuOyXo4V/c4ZBhw9dngnAHBL
HPWZwwGcMa3/LBcosIc+Vr1naTmmpW+U2FUv0gwm1dqbbeXvpZnXVXeZjZnvsBcOn/WmaQ7x0JgX
HVO4J/a/wXYMyXQDDUvAONMnFwCL+r6I1GGraVr81MQ2bitsM4dzH3VfpO8eHChK95jVvM0tm3f6
kDwBqx4v6yTyA9pDgu2doIr6cTQvhaUEK2tM4EHSXEFGjf1xtPl3s1uaJZrJ29xwyofE15L5jXqm
tkfhjne94pNbQXdnUTPynUO5aC7dL90i0JSAsTkAKOt5dzGqqDUlfrk1B9W+WY8feqRbZsma6gRf
RxsobkBmBg+UJf4tCm3vhkWVjoNJRV1cRqQzVRSC6gQpDEhhV6OcW5WvE+FtFA47IEQKsJveu93X
kVFTZevKGxkdMmI/LCW3ld9Wm9AhQyxNmTuVzclWjOZoTh6MOqdBFpI6gm222bmxbH9XL0ZL/gB+
Z0Bh4aKbLWe2aYzWZ/36AE/bbss/VPco33y5qIk38LUox8P6Hou8oOPxSvU2CvMv7zL6HIOsW2lq
2RZMbn7qFpCSXCBVkvyZX9K8az8llVMgtq/Dz14CEip2D1XXu5RE5/BcTZbyyWrbZMkFZX8Giv48
g+97s4o8PhYIZ6e55x6VqG1uMefg/ZTaJjgMy16UU/rvdtNd1ue0HuOJnIXNXw1OLLB3WSNs1cWn
3mieupQv15Co1B5sBdt7B1WsKomxKlaxDk69Dnyo5UIhq1P3klGQOHaDr77AxWvxbvWyb4MR3eQE
1aJhUZjkRSwdXBiYwd/VoW32ShLwtznZdHN1bzgF5lw/zMBz5q4+TG1msCcGLb4UTNY7acrAL32l
bytoX/EPdB+olNrnX35ZQeZRVKZ9X/a+9lDyY30zPd0HZRlNHdSL0/xdBhgbZ4vjcbe4G8+91x6z
aUAH91/9fTCyn5SQws8WucHssxMH0c3s0/48k6FmS0iJRfrkUnAevMldGnsGloPD79L6EHcPUQaq
qYlaoY3yyzL3tazAc3a23hfk7fjB94FfmtrUGtvOUcrdfUANhmhrJpm5oyrhgwSI0FHHRwjNCx3V
At0zLzIgFxWWAkL4cpUOawmUO54wxbVCLtud7C087X5rqRygC+zHAQosKjp3jQ65+78Ldcgwsn/v
0h/3efcppL6jbRmCSbWrcmsWfNaDBs3Qhc4XkPx9MZ1zrCRovs5Q9SLLzK9a7H+XlvSHuqoedOT9
dtInlzlL2y0wkQkgK+tIXwZvUJbGki/YOC4ghelgWb57gUVQX/2SUrA+cxjgWGc+is+VB5gHS5Fk
OFgyQto+eph1FcDqtbOwO6niR7MkBbDii3P173Hs2M0uLPtU1wcY0H67IpM135lPmY4Ji4xSyi0e
dU9ZZ8YLhz/qb1pkGbu+LNwdfl39o21b/SNql8OjGZs/HNfKT9JlLv3r4BKWlvvS1oI18j6xZ4Nz
Usfyq6yg+fy3kUk+pb+dnc3J7r6G0r1hncKOfjlDbSelRCDEwLI4t9ALyRv/pE0aGJBCbUi/Gu7W
MF5kI9kX5pYDcPIqRwafD6W0/F5xN6YWmPwvHvW22gZoDkN2GUZvvaWOj8aW9K63Tazre9WrUTS+
R1FmbK5sPaeT0RvF9g5D73K9P+TYKmyNDJDDfUDPMVcKy+rWht1rr8G3k7Li0DrQbCY4q2qor9Jp
936tMrwHJdLWfikGSiHxZ790tfWIwmsJpO1equ3Z9zpQdXADy/zHe//UU00BqjPu730SoqNRA7hH
+f3e77kkiHAu0fheLfhYdOZ1ZNPy5Hfbwyc5q93xVmqOeTVnxdj76TijUpq+mWQR/1pCF7DPh9DB
T6wrEM33UDTI3srCsCU0AFl94JtR9m8Y7sWVVjwI1kwQafBpjqNT2bd/d5kKWwRBnkm/pXpr1L3r
58Q7SG3pkolzip1KWPflfhqBo24mZazOo6o+3i1QABqPN1EQkz4vsatzZ018mqkTr7PkVi5VFdXn
0R8e60VT7N6fYI9xhQe4U2o9VTd+0YePM6euXWuU3cdOdxlxFTM8RX361xqN0M7iorwIc/ktfG4i
PCBEj2GUIigqE5ZL66VfNbbBp3t/7Gf9oVyyAmMXFLe5LUE3KcV2akiv76TPS+LF9BOowraxqghV
AALXzqzmhbMpJkRNVSYFep4mRxmXyxCAdId4g546vNzbfeB9tll5p3zwod4E2yQKkhv55uRW9uFI
5fdnO3YxGYMgUWxar0xuMjBaIQwFue27fJHTgqG1TqyXoClP8nanL98ipAvOfgonaF3SlVulWf7O
f/1YdB/qrKgvPYXo66TO2bWbwuwqTbmTPrYo6EH9VwzeGeTPjRbcMwtEo0Gc3N5X0F3NRd7dzCl2
2QiWz4N2VfumeyxSOI5DliZ/NMBL3caP/rJyz0bDRy1fqJM0ZxK5+dHWC/1z5KR/SYSd+9dSz5Kv
SJGjRMMeSHIe46JXhSwOPl2cqfV/N9WlCQrjfdQz3Pdgw677M0qhOt/hyNXjvQbq/OIihnUs83IA
npdSZYuM4Js6ODfLIiUdtcrWRm/szzbRRvzD8/JzhWH5fupS70GfKoAC63qNUZfbXgWo6qbLaSpG
Q1ekdqWPA1WFjsNy0hyXGKWiveryLoFNDUpA+nKJkTmkj7BKX8VWLcqT29RrQmVHTVLfgAhUDvpy
+on8irPRcjehf7hP/Mh9DzSQGz2p+vQnm/z3EIlTi0a/RX0GDNDqzY30ySXmtJq1fX6VVjTr0E+b
1N63LbS6EUzVQxdF7DeK9owdDKYuP7skQgYxJskoi3/K2PMcMs8yd/NInmFrdih/mtr4Ui6sm7Hp
FsMEMJVQx79BP9K3kRNUz1WLl+agInzgdw22JVHkbIM0cn8nhYrIXuD/AK23C5LpIZ+VGqduiKlh
UY+3rq9QMBQWa4xWV1TmzfKl+6dPAuWiDPqbzL0zXte56zIZQijLyupc8mmDXbYVHIYgNoakesd/
Sh8nBofdO/w50Bx3SMe9KXfqx6gPyI57GNp393XkZ0QJMqnRoM97T4pmI3j+MycWm9MGf3CnhtuE
JOBVWve/A5TtfIHT/GdkPkS6Xrw1VR89m3nzJYvd4ktCvvwcAJjZgbAtvtjNqIDEzSFIL83OauKN
zrnkUZpOeGNzFFNec5QNmqxI4VmRdRStJm2ysIyo7U88w5Unv8z+lu4eNuNh/BmFLNGHKG2IP0TZ
LVngyPOmr7wAb2CS39fqjOBv0X9a19JH9VAaPmZFlZF9LjBm3ZlZGB9br8pQIPPDS5QVLoByRvuu
cl48TBhlMFi6Urd9cx1yOGX1owVmcSySfDh2MME/N+YcbPpFuXwaQzRnYu0rZPVyP89V+FBoQQRk
rOV/lD1O36EtrKFIBaAYmuTmy9SbwEC7xmejtmzG3LhPN9VS94KtCZg6RDx3SvFpdXOUgou/A3QW
cVbtX4okDPfj4L3fzT/v7qP3OySKhpcRVPv+fxFXTKAgeA0f/cws9S/uGG+pCk1gGcF+q0hAbGP0
jH7vtezTipP3quPsjP3f+dB8qxXM2PTQd8FVBO5zid47vtnQSLEGiNAtZJ1CUauNmS02vS3mHJu6
B8b71Nmva5G554RsmV2LamjSPHRe1/yGvNCBnT3GnYPZHXuz1g8u8LjfF9BSW3nB5wht6ptd+xS7
ln41nXmrT1UFnLYYzga2KS/zlD/oRWW9GW6kPqDIvggMG+Tdp2I4oWsKOnhpYvMJ60UpjKMET9VA
ldbGsUVGg3L8lPdh9yyDpn7o+Id/a/oCuyo3/IystPpg9pNbsBPoz2Pv8CLKPfXBNsy5o0QO2neu
a6VqdwXkpemvIBnrfaCqp6LO9UNrwOZLPSy1IIBpmyhxss+2Zo2fqjzbyKBI40CD+W4FZFilS/PA
HdZzwAncDA592VRfM45ubt1P38DhspXwdetKbqR5asaJ45brBwcDosl+JeCMKUlmkqmvdy0RoeeU
Vk/J/ae+CImxQ44Q4uWjYIgEWn02bJM+NbDPsUDKLReZ56c+exgKqxandGxMd8XQWJ8NW1Oug5WW
mFJY1ue8buZn5AJP0lIiujCfLqJufpUeNYs/qziBAhpnSNcQS3HssLjIWlpPOrLGN/AgTflJbRhB
d8LKjopinNvqfqJcfDdpSvD0zDhwgZ0rsnQ+QHerH4BRuQinLepAeOcu9eJlfHRrVMKXTgmKFTgy
B3VpS6fexe8x65x7ZJ7aJHrm5Ii3XnJNe71vqXhzOwd8HgEFame9L+OTqeQ0ZUQuXm6Z3kkzdeek
UpwPq26+wvHAYFxuoSTD7NN6fLTjrD7/Ovwhcr0dIkfh9ThNm7XtD8Z8RathUrZy61fYX2Didc6t
n7aXxpAX4a5Ia8BujY6i3lLyospahquRprTlskbKbd1DXDObOd4I0Ub60Dx1mwPSBf8QIgJY3CsG
rVPi+eROyTdBiv0iHKI36iSDK7bsPvpz4A4/uw+GmTud0jj/tlpJysIS5yk6pi5Zy+cANSvwQWz7
1Q79T/JnSrJ3m5TvTtPdjFEzn9Q2sJ5gquUkn8rHNUJ3kuCA5fu0vYe4WmU+3ZdC7WALzGJnzRlH
+lGPLiY5ho03Kf1nZ3DS57iYzzIoXd1Y7F3Pbl6qeO4/e4GNTIwHsUoGpyEb9wX6BYduVIfHXod4
ZtqLfJiXhHspdeOfWjwCfSWZsNxZ6UMwRtB+tsGYO0/istJ7wGKGcvIQCkMfTOxXAq9EZ1H39NMa
IgMbL+uGy7sNxOSE2rnHzFhUx+KEhHoRJO5WmoadjLu4COp1VO3TZ98etJciUvQXs1y4N84/+s5+
iMjDIsVo9iEyR4u+szT7uZ0w4oMYOkD2R2cbKegw34sU9Bo6QX8BiD99dUOkOg3N8slFEvbLiksY
HkjT17uwdKkhAmTENt83VNazQalupmVYr9h6JZCsqR4JzaLvEMZEJWYdDBY2he0Ob2VX1jcJkHgw
gABoF1oGEgbmozcPNySZrVfp0iYSJ54WbpqCpcMFZ8F3e3qGSmiiqYeKjr8gMeRiqppz7pLox73r
f0g7jyXJcSVdPxHNqMU2tM5IXVkbWmYJaq359PMRUd2szuk6du6dDY0AHAgdJNx/Ic7QO1pVeuOe
RUuskfNIS8Oa2BfTamIA9z1rb1TSd9Elwv6erg0k5m8PjChypuTlDcaM8JOJfiGcUAFIvuGQZzSz
nEfFaVBff0MmzwDnaII6I2iDgr5bJtvb3BnrHCUUYHO+GECkyPpG6SlQRuWY5Q6KJPGUFlacYzR1
iXHhBepkIzh40WZQtouNUX5wyVCOt2KZa5dPn5qNBon0Nlp06VOjWdE+7jX1vmpg4eQTGF7UFvOC
b1dlBf9olvB2RKlRBItRUWosp2AxFzVC90FWsEAG3AbAgoIaqg1B8HVKocC8CPWzXPXKsBrMOuXu
2CvYwTMiIXY/LG5zkspdooKriLTLbU7CndXST0pEgPd5kD2KDFLUNhB04ijc3HjVc1vkokSMOEvN
oVyy6wp+BYq2mCiG58wVNGoAbyJ1ZMZkZ3ObYtBNfkjIEbmyYZ9cxU4PiEVtIiFY1Dnyw0Tp3WlC
lkg3cFe7zUOLbQ9w7yBSOyKZE1e1Bj8yb3ZzuqcI+199vhGy7VTM6dvV+M1O0qd29fd4o5i05zU+
t288xwQRMdN3tE1ucIOU1/aL2+AzKw4+2fCLJNnWZVD9u0pXygPWdOigJsDfLgNGK2tbIT8tgkWf
OKsykqtBv52ni7PbuhXiLWwVy01UkFQEscKDiYdGneyldZq7pJP1zl9Vea5hVGd4OQm/ODvyaWVH
cTYfCtfxfw1/iinNkhGvVaJDO4ksTivMIVqASZpaxSdxbZovUE1tPcqyl+1/c0YWo9OARhJn/wtk
PQG3/x7AGe6vGfNSEqAIMUNcF9EdyHalCnCwyxQXV/IowHe5iZ/HAo0o8mgXq0GLf4xl9QEruqXS
+grGcOl+ytA+iciiIj8Yjcm9aIHEeU36vLzNw1AEnXBkZI5iEAOoDmUdNBvFqo3hWyu7RVRAjEoF
AvbOhIsSTVVHHTrSUdzNxBMKCgSv1JLd4dQUT7ccUV327RHNpyA9wXcCaYQcW3hsXA2qQeKOf3XY
Vf/hQivc/BakuHJ4vLVvkY7LFXeJFVpIjksulpaa6qei7vWTHmPMF1DEyaaWIim8LPDTf52KGBX8
PbrRdbAWzXnyUOVBu5g7nbBYAjbwjqLrNjpHSzJQP8lR+PpvrYEkpYP92sm35BbxOLe9nc19elXC
Z7JijKLDFK+3PwaKyXp7pMCHg9G0UofQyH6QqgG1/gZhKcPY+yT5B2QhInwZDLO7Hf4edRUuY9So
GAhFIEjQI4z0E38QWrVBLLSC1ZL5j7b5oWahci/gubnSpBsZ5uZKjImDk3+TpwDRQBv2V4CI95T2
2fTJ9tariSO+mF91jRfLSm8SfOGmtwOULaLH81shAu3plYmzUbUXKvoGh7n/NmNuK523Kr0keuhM
Wxl2ztAW+zod71tp4r5p1SUeyuRLnOAMGCiec7Isrz7ZdVausxEvyxwhshZtnKWG7/g5tw3joR3M
RwScrTdKrR6YmNHed/D9XzGoWlTjaL0lWdNvEyol4A4IM8HVOSlmN02iKAc40pjUT2FBpnzNDNQn
0bslkamidCTioXKGKC1G3Rn7nNVggAFv3eB4o9b8dtr0jr/MJcRyROcNWge+Ofw99NbLDVC/jjpZ
2mk6RoIdPISNNhXNJbn+acuqe6f4pfVAjuhsO015X1monZ49O3Bh0iTmaUxANwD3giE/9OFjFaT2
QnPkbI0x4pgeZLyFNzd0QusOVL967VVWFwPEytfQikKUinCzJeGqvWp1YW8akKqkrml6ndYtTAV3
oC40KKlxcV8PoTbx7knp+o2N9VSIEBj2cjZG7t4iynm/Bof0AoJei6ooSx5O99Zto4V3jhV7u5DS
zUHxbeMIfi/aumDFJ5ZJuUJ803pGoKNGcdmU4IalxgpitMG9SEv2tFDIfiHhgiOYOBWHsFIL9khu
sJr7xJzAcrRFUdjN0sUo+tpFinpp+Sea0bLirJNdf9XhIcne/i8YbasU6qVDpFp0zZBZaQiD32LR
Btb3BfiDndCf8zIckx1/OM2CdUMwKdvpDS47A1LzuNa3prwS40HhAon0rZ+fNO5EMx7DZJ0MJQ6s
MxxEgD8cFPWWYLybtWiKwy1maPxsgga+12altyRyAJP4prp0J/hGXACWDtlDC4FScUhf49SVr3OH
AXRlKFqJjAZyqELxFIGHcem78nCbp0+aqAAdzY3qtw2cGpqiL9Hj4hhZ0qPoElPhG35N9BBZosQD
Ne7b0kuHDP1mHJpqI5qNCs66aFFgEE27Up61xA2uouU8ILisv0Ru0VwTpXksjUZ6CaveOYj1EEtB
rcxHVD/q7seqlb9NJ1nm3U76/9XzH2K8rqq/BOTQRttDgz8sXkwAgGsNuvwpNrr0ZEcB+DDAWM+V
7X/rHGT8NbjLKIEXH01KWXzUXA9boxY6oTeqO7dqUADOpGqpo838nvPN9ouo+RGU7tfSTpuL1oC6
Hmw24aGtJu8ujG/MnTTjTjLZRcmBBWgEI8B32TOfXfDzKFy16FHYk/lOGafvQ6CveqBkrybVxZ0B
RnZboPbwphtXsWApydZaH9Nuj1p3/xz6kNumB8plzUP9pGzwQCz6e9MBku0gEfUUef2+NjVz5/tm
tRjinq1s1YD2aSR9LT5O8Z0Qny6b7k0aNvr59llP3xUj6BqE8np1N/eVfuSt9YEqvCyWK/9e3hhH
Cj1usL/5D821xrCD5WWPylZUDuf+W5lxGu0GEq1i1Gv0O2BX2ary5Pw8xH6/DuNMf7Iy7PxkNfS+
J2QY+UPSf45VfPVyp3nTVF1eptw83VOrAPnMT+TQmHq0jDRFvdMNN1n4rW4/eaB71qEzJqekSIIT
YjfS2pYt9SmzC6rARWH98FbIGCXPqJ1cnClp6E7ZxLFGtyogubi265gcomsnym0ERXXalohsJjGU
KWieSJ6ohUtZ6NtJ1mcuzQ2OGe3rXoa1RNltrrXlY04pa44TI3OMaGIA+1cxb67wiZGUgtwCwMNb
19feUoAvBAwj4Se0GuzU5zdqwK5Lsxy/cJTnDiJGoDmKSAajaUZX0dUHVXUeSMrhmGdhpsL1Zsfl
x8MPIo+2kq4UlzST0/a7FErqVy1R2zWWij5srEG7ikMOb/OsJum2RELu1iX6Y2s4FNzhnYJJTVt0
mTpGynhPIF02TRcDhRPVW7Ekf2WYh8BD83rXshe53a3JiNdnBK6S6zDp+neDW21acq3LJuiT6zzw
z1gxKGuAA13MWZYiTGlT6IpSNJ4QWZw4I+b3bFLP6SQ9R1ROarep37Z7reqLa2STdI9RHnyQLeWx
7UrnUDqVmi6swoHUUPWWu5Zr+a9TEXDrFQG32JpkKAXSsF2JThFUuG5pLLECz/Yxsi+1HwHfUwrD
PeX2I7wq54w7mnPuPbxyV9okrjooXPRTK8ctouyLbjdqxRcR6FCcBoIxLdCX9tEr6wDjvSkuHrpg
bWi8SSJmhEjJ9SvtD5KRypsSSut0k9K9pW2ANmiYfOuRw0ITPE2uFnoQ+JF64jbmFiHAc6al/B6R
gwleaMDgfasNvgSW3kyK2s4Z697uxXbQZKCbCz3a4Qr6dnbtBF/c1hhWhdM3ezFqqNqe71bx2MSN
fG308EuWBcEXXLqUbW7ZULcNjBh/CTIqwbGzKu+uLNToZJe9vdLZCb+3YO2EIJME1Y1dsQ/Pk/+P
tfDGK5sAuG5oXXjR+CqF3mvTgYVVJgaybESfxmqpti7/aR7eHN1G4V4cB0Aru/i6d1d7gU3+rs8u
pppkF9Evzv456CWODyxoCpkGkM2x9/U0a57aVYmy6/v4zUpRoumUHDl30BHOhInwtRBbq+kM0VSY
eZXvrD4NiOCgy5otVkjRYp4xrzK9vlOU/Jh7+EK0Cknm+GEs63yPglq2yks32+PciEhmFI13fpWq
27HKw2M+tPUxkvNm2+MLjuYhIrgyr+RZDrHYtoe2e8/D9IwNySQn+1JgruEtSiO6y1PZe8eYTl2Y
IOCfWh1+C9hk9sTlolVd5e52qGT1Dl+5YSWpjb76NBCBAIdSQT4lkBzNhFw2RdvhWuvA7936vNbV
TjYqrCicqneWPGJTEEllsBOPJDoHLfkGHidfAp4GgiYFUXNxeV51ql9uXbFrI8hRxfkqDLwROxaa
CMIPiEWjA8ftcTwAD5vANIrqfgMKrvJfP7W6jN3cfMHDSuKbFoFlEl1iwnwhDPX41faiYivS9r6m
/gwUzIZFiwQg98XidD58FtcK0+pX5c6qH8pJBsjAejKLA/M9MWWyHpLR3eu2bWwH1FX35thYFwCw
FXtAu/zS1dI97lAuVtmuvvcAQ6VV136T0M6eNkDFk+pggNhiQnWSnVY9YC8FwyR263uS7KgxIJr4
5iUpsoC69jPEBQDx7Ye47NVzJ+wn2kBZfGpWhZ9uHVlNyCggqB6Snt/V01+6+F8OJ1PKStGfxR/8
/Lc+x4qBORa1p2fRmvtFbBTgI2kHeC+dFRf5JNQB8KVJ/HFpFdCoRNNSxuBUWd4P0RpggT3CXn+o
Q3k4t27aPmpGEm4t6OEoyzPYmmn/EHq3MRsu1HIE8rmVYs28wxhsNevjupUBY3IwnSU1fjmGFzI5
+pWRfCj6sn4Y25fB8OtLNHqIDetusCNti0+xrwKam/rmAZMbnkVZlL/66umsSLVg5+P4vZiDuVjY
btSfBHSpyQwTFx/v6w3x9AnOJIBN1ejxyfnuDf80CPwUCYg195PpQlTdJTOSYGOO0WLIUgsl3qcc
YMKjQV3vyeuwMXXGUD6K0F6PHMgKkjLRfdQ1VrHGWnwopty+WObYHkRLHADAKDvX5FXNH/EgbZxq
8FAQMLh67H8DJIJDhUWrAOa6oRb9COWshTbBFAWWUbF6K9yTobQw4ujGQ6En8tJGDHKLLgTeQRaK
wolS9lcY3fWDnOvBobY8flWRTNMZ9LvcRQ0jqAFczcA48Usdxe/YqKtiQ3Wjw77k79/17fZVDImZ
hoJkdWRAFZyKxvLY/OyNujuJCjGyteU6tPXsVmAuoyw6Qq+FlDXVm8sM8SvFPWaxGd1TAlo1uKGB
CrJid5WkPpClv7GxM0o2Hh76TDXOAjJLYsnftkJnjFtZTYHMFU+WJILsm5xUtx4fRYcUy9GysStk
bqdxNwi4v5nCVdSdoLxPhejpsmRNh6K2UzQu13HUG2d9yLhmiS5xiPFwnvpFw8PH+QYdKB1+Tbk3
HOfD2OYQx0KtP2ZlkxVQB2mbXYlod54dRJzommeIM6eXqSTll67SgmNj+QU4UMTHGxBTWMKk/hc/
Tb4CDut4n3/Rp3SrfOj1pHvz7YmB53rRQ18Ow6ZVfMTl6yY41k67qwtdX2ByjtjQdIghzVyk1nI3
ZZArtwHRJ0Yzwx4uDc5DAZ7MK9FVOwaZMSrx20x30h3UICy2jKq8z1wdp+OOuvWtdCLaUZn/1Q7L
Lj2ItlWAoFomU7xoVxNLqdBbnEYqr9gMMiUU3Wjdt8rOEfNEjzGM24NDBeFrX026JMhlX/tsVPCx
w1BZ0sfg+s9J/aT8OE1KyOl9HadJzr9M6lHnxiohrFEmJQNeqpJ6IVO3LHL8T2Q1JW0fsolEhME7
Q1xiTzgdGicGsG160W7u84AnIlhUdivRJxYwoGjtWwNWdzHtJ0Wfkk4WoxZFhAoLBYi0HMSZOHiJ
hmWjWXDFUORfA0rvycAZ/mqSU5yUh7vJ6YW5YkCEzKvkRhIvah1g59z3aZW86hAWyWt4/n8tPC9i
eZ0NjfY094h15udalFK0D7Tx+qk/6tj8j3kY7ovpE9XNCZQC1+X2edtu/3tTYzPTdWVzEbGN+mPQ
uvgeUGJ7yCHALm5+ma6JZl2gtxbcSfw2TbUvr5rUL2/+lx2cwk2nV9ZqNtCEynVAKDG/sJmWH9jL
7LUsNvY3iIQAT9wQGMUqQ4rohqwou5JUgaPsRiVAYypxlEWo1CpWsvVwmQ9jpw2XzFoXThZcRKgY
E90jWKFtWEAWmeMDrA9VAOcsFzgJ+Jhp/jwsVuj9jVhu7hZnmVL+vtynB5uXBJV/5TcRHm6VpdB2
rL0UaA+fqlOiFgUY9CEWAVN1ay5PNZEurT3fSZZzOWsevVWr5rYojQVTtNa40lo8kBi1yiWi3+5V
Mt0PM+6Uw63WNsmPUgL/JrpESU8cpq66woDpVqFDQOPWnAHd0IYlS7kmXurdjZLlP+sdu1Mq/dYx
ULLgOSoxdtZgyOzFqBWOxdoLS30jmjizU/vpFWMlgpWRQrZkldlSjHYQyIBg8XX1pqXaspPAXRiU
k2kVfqw85sZXMXRbDEcVZ+SaI1qFXj2IZxUroNlJUL72fLsg8RT+d13rZNAaUxMP2+B0O8WeiVOU
C0/iDC3K4IQYSE0eG8BkZnwovmYeoBP/OmhT0xibIgWAS6fsSCZSr3b+q92VXvm/T0XobZZY4F/b
8yOJGAVoyhLZ55YkxF9PwRIPLNqWNchYQZaLWnK9U1RRs3b03j/NzWDqy8chggyo9tdW6eztpxCK
jnG1uMWIJcQcq9dC3FiwBpmWFlPE4KelRd88IOLIFH1Emq1t5v6cZG11e5Z50o4bW0nQEAVJcwgx
QjyIs39r/l/6Pq38n5fy//Q04sp3o8X8BP/zMlHScT35t5g/PhtHzWGdDsNVzLo93G0ZaAD/eOjf
x/5tuc9P9ff438bE1Nsj/NYrHv32iLiIwewVHf/rOf33j/v7o4tlxNQqavAzmNeeR+a+z8/q95X+
D4+fxIAePn9Av7V/e9jfTsXT+vd2qY78X1luwZY0SA/5dBBnnWEkn5v/FiLiJjzZQZz9ce4cMsd9
erQ/LvVfzP201PxM50f74/Kf5v4Xj/b/vtQf35dGku4R6Eb0fHrr//hs54H/87OVcFOJYCr845P+
L170H99T3P3IgP2378m8zPye/Nvc/8/3449L/fHR/vX9mJ/l/M7/cek/hswDn97ueSkTTbIg8hB1
abC9sxcDNxCXgd3z0ugqvEfBlSvADun0J3RM20C3j7LEWYtA0TePdm0I12EanQduK4BkZUQzQNxO
yyDW/GtB0fRQ6lkitYebxJjjWFGVq0Lr5bPkpf0pyjwJ+QlreLMpcNdpoD47GAwDn5O1u3Y6OIFp
n8LYQvmeljgE0NjZ9CfDNvXCSVWpkszbDG8AzBbpjXKLFoFiCjkIqpJZfpgXMKXOu0PK+dO6jjai
oBbjA+r2jvdSVYq5SLuxORad5r9QAi6oJ6fmKewL/8W0h2+oNeMpNLXSEDEHaId3ogUOHuVACEWi
lWsjGSg0g8SqXvwod06wyNAn2ORlMRlNIYZ1+O1Ud71SXfbAh371tvOpiCX9USEmFyIYE4ArBBxu
oNOMysTKNl1p637x7EZ7STBzpi6UP7Zy5L32tW0ffD/EB77UEDJy2V5rfVJvxGiV9+0yiCTlIEbV
PnjuKahdTdcEf0FRU5nKoRkSr4sEdPs7xLZviC8pD74coqLuB5MXQtq9W2m/pDQRbJMSDyxX67s7
CwXbO0wYDkGb6kdHztVgrUlICyA1c5kjcoRhLpXyLnpMAkzknFvnWNcYok7r5O2kI0yqe4elh3Mm
MfniAoPAVUrunlyEgaQseLLIPGBydyLZYG10TM/vTEcHu1ejozeSkLH8zHzG6ExFrLFLMAikaZqk
o5GJAlQ0NQvfdrfAztUV0vLGs2lgk4lBi/trFF3J7ehFKaQggrUeHd0EFO5aBKcDXBkklIxfo8NY
bMK2DzYiOB2hDygotGxEsK7r2hoVA/U2Cgy1WStO6yEJK7OyrMTrGAmQrQjOssJZ6YOsbMVL0Ehq
4ackeTuxcqw61Yptc7UTc3UNbHbWGtrOlHDtMgqfjD9PF9+mNj3l5BNeHRPXFptt5phG0qMjGVgk
Tt2+np9DvadmO47hq9ZVwc6IingtRn0Zq3kJ9fm9GEVC7ztsG/eiZ3l3dmr3Ird9uLJsxcUAXCqf
GsiaO1vrEN6ZmplWK5c0sa9SP5RPWlNWT+2QLL0wix7CUnrRgZodoamNWz2LsmVb6z1OdB225G3a
HSLHTLEcS76hBRg91MDEt8kEno/VHNZeMHThBow/OiuOoby2EdpIo5qUJ9FsNB3bBi6J+uSh4w7Z
UwaXNLcAeOeVlD0ZcoRiKCIIhziCmcXvxd0UWW8C/dMuQ1zqaBGp+r0GxnffmogriT4fivG9JXvt
pvDQ6BZ94pAl6FHVkUNCaJor4tSCrDzF8RghW5YSA2rp3FVtK58CJ/Qnh7OHUeuQtlBgXUTWQW0C
vs6u2ZNcdjKOFmr/R3EQQwE/3VuzlpP3ocKWzAeYFIyYJxph4T8C0Wb3Z1XNS9xnlD4wvfyaNdkb
MksI9QwGDjxVVq9rTx82VBYKWDOH+aBGVYV/9dRZu9WvEZc89SJq0I/rtay8eO33xm+jM67ub33p
JFuzRDltDFwdBKi68pHhUWz1hOHjeA2NfhU0ZryLh6rcWlnt3bP1N5aqlOvXLJYvKbzTlQ8ue9vG
5qHUK2i24CSWWlSNu8bODrFeW/dmaVj3UgScWR3J+4o+JdORwuQvZ1H5Q3ivKNY2RGfwnPAG913s
7tGQlJDD41DqXrGVLC9ZoKIgnS3DbDd92FQLUFd1jd42HJXbaZZRZc7bNlrXKIOcmontIs5EjE2O
eF3LabRsffJJCqCHtNPvkjSQr6KHFMNkaOJboOEIEAOlI/eIEKIuLfp0S4koz6WYV0wV8V7/lmIL
eZlt780aX7EAzMtK9IlDmjrpVbOe8VWP7mzKWNdUW6aYhD/Zkf4UIodwKeK6fO4mGKgBIe0sVV75
jJYeTG84QEgGsTl3My+7d5Qyu2fbsR1CyTzbSBqABUBOkR/dwyQA+ZBbo7qyclla+VM1cMz7dB95
YDB0P2gmud8FUMJy7Za2ubQ9rzvadXiIi96+b2ynhy3hq2u3CuK3Voq+1IXU3ftDyVuJcClV0DJZ
KJJExSjVBhQph3e9c5utAVjmgRqwr8ur1hvNH7ZkXrHvQX4jmSqGpYaMvar3+9gmBaHXYfoo+sB2
nVu1QA0x5xoYR1m604JiPMmDpG8pi4SOD5YjMbRrU2bZCm3E4MWqumqBU10Fcqc6t1anLUpb7SiE
DNZJHOQKj8C5Kc70zEp2ZKUf06JBBl30tcZU+DO1fhVrhrUZcCVbQqgeToON17fnqDhCWkr8BU+m
pRNJ6RJBW2sXFabyjPdYuOo0BDU8XTLu3VhaYhI1HlpzeodK3ODWhRQnC6kJnwd/ylJT3lXLvv9p
DPW7Zjbqa+Y54O3qONgh25JuTADDZn+HFWp/53P/tdfrusdQ3VdWWR5pSxP1+rOWlO5hqBCsH9UT
Qr6Iodj5YyDr61aqwC0M5le91eKTMZKpdD1sh6wsT889JMV113bjq1Rj56BsuZKo0iJNNedqrSKj
N6/iHFascy0M5ZpJvQmOlpbnlsSEurMAUaxv576htPK1p1TKSswSA0o4yrteQd1y7kMhL19Be3zL
ZXbKOcCsZzeOf8RBo/wwnHIxZk1F+bNzFlBR0ocmQOS0d2S83lUycVkrQeGLHJxU0/Qtxbwzd0L9
2lINudqx9WOwlfStbhRvreptt9fLlupBXvN35mYQetv0obYM/alsbLBVoN+s1q4vNbcViG6DpjO6
AL55VGcrMZq6uJn7Y6Fupa6Oz2rRG4sW6GalI7FptgdFqatrjIDQ05jB2jQDowebZNk7vyu8tQ0i
ZNXLtXnXoyO5lccww6XYMXFpg2RU99VO6apsaxVZcu9DLUTMLfW+JZ55KNK2eY3iklxeond7OU2G
B7vj71FEyMFwb3id8yz7NaYvkIp2gZJ7T0gDf8QOsnpW0g4XLOfDdVw14VExKvO+ti3uNhGx+0iq
7oejd9ZDiycMd5OIkJeyWbyn+cbCIW2h4GT4pHXD2XM65YtipMpqGDXjzLc+OyKdlG7sNAA47yOZ
52VYXeVZv0wqK/pIofRMygrV1Q5R47D68pjHdUYyP2w2eatUD6av5YhN1dbb4JvXsfIhCiTmWTGT
8OdoVB8wv9TX0bK9VUfp5xqq+M9blSRvUWxDQCNAp9Gn+CI1EWR2TQF+ppUXVMvzn602ydPLSKgN
BipVefKoyKX5w4iMtWVpynvmdMUSx6jkXjbDcCcbVrHPMzVeN3kTLWuXL6raGPpuYiBdg7LRlrWS
VlhJ9YAjAKdxy4dCbVy+8VkGq8Bzajywy3LftKwG1hCSQGkU/OjvIyTGnmA/WsgfBAjCFXW2VtCC
uFOzwUXNP7NPXgrPMeGTO6QQ4/nDLUCZdt4V7Wrg6gq7pRB367siMoaNEyAf77lmuS3c0jtbap7s
MHh3jk4WhXvT9+1DkQc/TRPZGLmXThPWFTUFFeH3vNiLlugXh26KmMMa33yPIq3dzl1zmO+1zdqJ
ei6ylWU8JWq6LMake0inFt6T75qvDufOaDCy8tVyqQED24umPchHynkfo6onF7zd8iseKN6yyapk
K5qx1OTXWAXfauqk2KcI0SUGqeiDGZQaF1BCXIAxRpAoDbx2VQxdvYgqzT51Qds9t/pj34TVTwh4
Sy5IgEmCNyWzhQoX8hFU8K5jWH+knQI2ytG+N6hnW0mN1nVo3CXVcM063zl43cWAmL+UQ/Mhsz3M
BakL2ssWc/kJ9gZeOZl6b6dcKoZl4o35Bq/TZm9owAuy3i5eVMtB90IDmSuaTp+2675iz+yrVr+w
uKu4VyFZ3NsQ6xatYgz7uS8bo4+mt6zDOLjdveiPdP/eMMsMdgYX6WXXW7sYhcGzGMR79ztyvQnQ
2hTh+a5qX2KEQQ49SodLHI4rdvDhc9fGuLS7w7NrZenK9quvAhqJwpmCWJOEjYRoiwMANTpz39vm
voYpPSGiX2AtsW2094rTnAu58Y+aBFpbcvnv5a6mXxhq212sPJUe3MG84zedvGUNyr/Y3QB3mZpO
46xd7koz/SSZScDdVNgP+zHwHrCySE++8yNLwvDYhnp66o3yqoR5dU49xcLjVIGrrsjPcunEd01W
PuUmkiGdnV/HLv/SWoNyzoxMOUN+NdahJJXLxvPDezfSHvJCVo7d1BKHcIh5fXZ7EHArGzszrLgn
HFceNwdDUTGkNTJ4C7HF54klsWXwi6+j7lpiW/+h5Haw8DD+uEvd5ksTaOZmSJue70Csvw5xhZ/i
4BxdI0jXReEedD3qdxE7h2NmGNa2qjGQ6yNyARb1ozyxrZXXJjundu7DLHN+AvFpZQPKodfBuYBc
+a23NXbWwIBeTZiAy5Ya09bkcUCGoImruHrzoafmq1Qi0YXU/iLNM6RyPfxCVKUZ3y1Xvqv4g3yw
HRdpKYMr7AJ1XyCeQ+Et22yEu5uRVJyUJtaSbVZANAac6DS5PHqZS1k0KJwvo4YjrrpJs6D9KbXd
OmX/6S2k7F2P7+BpG0dx6PrAPOJTzR9RWNz3HRLmY935SxV2ybco0VaRO6hvnpmfTXTm2XshdA/n
392OsW2+AoOBgN2W72ZusVNXsMwtmkF7GIryA+Kou+NeTtn5WbWI3Tb4jsNFt2iD3NsEasD72RTt
Y9+XX+OgBEQK0vLRHVUJ/Smsf/mv2cOJcXd4TWUXjFjzNbgYJMSq8KrJBfoAqj+8agkQRUernLem
KL/X4H4+krC9D0YLHlORqBc5wL7GKQLp0pp1ghRb/D2LauNNC4KSzbbrHCJ8BK6W7z/ZaBLj0Ke8
lL6p3AHvexGtoisqbj7iepGr2VRRLO9mLFEgI4YaVGm4GRLumuUBd6rEl59yvbcXcuDUxwbzjlWd
ugYuNZm7SSsoHBlGdisUv/rNVKbdZ1OJ0/neY518j+qla2jWJfNMZxGRy9o4qcVNC3/V1d3caUxN
12/MFWXRfGEi6Yf9GCp6EKdwn26Q7m2Br8lF9xXkqPkO5uJ2MvX8PZRZo/HPGDnqzXeLYPRo+iWe
DemlV3t/we8tAztiWtek0L91jVu8yXLorz216vfCygqSvlmiZLbQW19f8RLI8GigozC6bt29jzXB
XdlDEEK8z//w2RVmQ+E8m45ZQHvXk20R2M5r4sC4r8rggwSavsRXqz2XMDfKciUUh4UMsTgTKsSS
1pmnNHv51D2HcvO0RCMNifs2WDj+5OeheqRo2qFa95NpuZ1YAV/NON4PkZxc1aRIr1Fg4LYbFe8i
gh3uRH33bdCK0BPTjad58DMwDrq6haqQvByLrZ86w6NblFjXT7JlPa6CajJkH9xoQhIle96N2evg
kOByrIC8m+Xlr5GahCvXy/W9GNXl5kWqarafQRy+xN296HXVorhENhrDbpOB+0Byo947Nag1WLTp
qk00yCmThiY0DP0bqE5uBPlIB4kLl+RK8ZYnmj2IQ6np26ENlYtopWpQbbCQ3sU+dmCOYfJVxHzv
q+rtJMmv30dDBX6mKcre8F3nKY/aO8TO63fQa/0Sckt3tgfPOo1DEqw8u47erMzbCGCzqsCxUgAK
4eKnWfy6kKf9Z8Ro8BXtgsw4QD58VqVAPcKd1FaZVvkfsfQKIaD7qumBtIaAau6Rd0z/h7HzWpJU
17b2ExGBN7cJactl2V6rb4i2eO95+vMhehd16vT+478h5CBJkIQ05xxj7OuoM3Y18Ek2a7nh9shY
PxfQID5O0MLqUms8d1bLkl5rvmmFQUCgWlf7TMoBOfMvd5MG0KdM5ZK1gA1flwD5NklzqJrwosCQ
cD87TvNWmuENISnjI1v19i3TH/Igr14tjJzPjDBAFZSaauI/zP70XOY8hcBMe08NxgrReTkrd60i
FcferowbtJlz8J9IQIFGeRIHxYGqoomhyWJt2CeuDVTTC6oxPZgz4piiTTXYxDXK8Hwtpw2T0l2X
i4Q98u1oWCLB8I7HMmQCIme7C3hEYLTEgai6+OInzr+rJEdnPkhFXABHDnnkkhF9iRIfqQwIW7+I
slxF0/pTStTmhfmxnVSA8ynsfKdO0j+RUG3Uav1Gcob4gXBMA9tlEu9DkBQHbSEtmIc4vFvaEqER
u6U6JAdDoD22NYsAh1gpC7Co0W1XVEiyiqmApZw0ekTn9U8iZWHZXVPOe+pvtTAm31liiPSBzNLR
2plwE/7Mcox2sp+Yz/B2Z8epZANXmjqKtzOkGNYcFd+XtiDOdfaFi0KHBARG63RizDWNiOvOnB+g
Hx6YV2E1GgxorPSlov7fFeIMNZIf4j5+C62WoKIo1l4juMOOIttkqvrKfkc9VgXedPCC3ox69UUi
hvYqtWHpFqUS/0x/GaWm/zBAT6Amz7ajnSP1EhGZd7AtTX7zk/lJCqBr0vzhNZ+ZLppW7+F16Zq9
n9mvUSVbJQjJEElzSdaSuzyPw3stLZsH3k13lurgay/75ETRcgjYKpwjO/oqirKwKk+hjroA/ZKB
GZQ/kCuI7hIl0m/UvOiwVV4HsxvvIgG1BZI23qF5Q57okQtEvmbGYDuGCGdB5IYtvQZR6yotG8QD
k8d8mYiW7BfASKRCAq2XTvVsKVF/VAMUgjLA+9d4CaqzJ+BFgzTlkBYweQMTVF9Ltbe8IdeVo1BC
m6As9mQLXW6hdSZqx6WxvDSul8ZNQ4i8mozRg1P4zbUJ1NNoNRCdLIyn2eijBZumj1ENnSk9dtGs
qqyLqCTqmXDcBs+BqG0HJ7/MTQnL1nKq0+PFgaHWbfxee816KT20aZOi2MFbh3gxO8xBXe4LI92h
ksl85XTGDVhLFDKXrJjDZCk4wMU9XEVRFvSNl4Q2ndRauGcKoEGyEjePcq97fOzU+41JbykKglS7
Ly1nuCZB4somyFJMNfnLyFrtMdaQvhVRx1rqv0mtLd/pS9yxTgf0ykYLjyI7mlFyEadKI8xzOeja
XQiCCGvxnNzKmg678JbPtHb2iMeB/mCp3ioiLSsBjECjLVtodTRxPN0YGNBeDYVJGE5kbBdahgAq
Ds/SKsOfc/BbsQrpVwp4UMslJOLalphYLajvtCkKblKLSCyjCcvnrEhwks5m8LMZfrdNCe/df87R
sznbo+ld38l1oZ2j5LH3nfqRbV3pogvTHNeZXuQVh4i4dql2dGtkWTKPntZMmSfrZnQQEajigNMO
eqVG/lMmYktFu4Goq8O8vA7Rzi/YWqpaYzDA8J26kkQsaO63xUugE38qUtF7aquVBrwSeixjWgVL
1w6d/VAahcPqKei/p7qFMaFR3+IW/NTcRQVLaLN+7WofkzsNRgshPTgCg8cxGQosQ+jiTUak8dk7
iAa6r04ww+XSRbdepkVWGxQ4Dg7tjJZhtmZEMb6J+KQVOk6mpdXWtNV1exdHZXoUFfDko9qXootZ
ahbiIdKTWK+KB83rtG+0Hljq8lxFuSiKGutpffQia9BCVOqLJLjjt9aND6oh0axbsRaKHD28+I7i
uCKrWk2xbyAyOIlFkDaiIa1PYEBFrd39zvRAeVUqZ75OnfGcpVJ/zp0I5Hc6wDoGqqDA2o5msP+e
yloZx0ut3YhycdiaiWwWJxAgNXnlbhVQQqZHLZrTnSDCDTq/v8PBuVsFUUWZ4MTlWxnh/4bqWJRt
FXaIsc0kYt7dyjDayuchjr8V8Hoqzk5u7Qe9xboiQtFFhLoIWI8A6l3Qi7wXRaJSlIvUALQC+h5g
IB/on9/PEE0ytQi13da6WlqLa2l9fqgX+JrgXRz9tLpo0EVvlI6iPBH6XHCvEf8Nmo24TwJlMe7+
hF9gPo5otB47PRi/6N18XM2ShJy7QZQYd3lX6/eW1hHVXiroGFnB7UwU2ZsczvHJmQEG6r1zYIEk
30RdYZ/yaZBvpD74Pym20Pbpb+0CI7htxbd6gmpqfGTxDWdPcSsV8CGJBYm1+CV8Y/LPYkFiRqV+
CnylcUXtIFmwzznjA+JbNlxmfCtYTgKKX7Li0wGEsGOPSVZ8WMY87t2mQWZBS8NogaAQ/i8huwyX
W3wrfsKIZOmQOswtolZzqvQaydlRLwP9wcAZtjKgTvpd2DbK7R8CVLISMQ63olJNoQCf4Fg7Yilo
njqnBVyVOiFsamRhcGqfiuQRx179KEqStl2+57DbizopyyCqdUyo5lJUgVP93wYffrHv1WUTYmfB
WYD+c3OWDkqUdyBScZBYiQ+TeKtrX4oohAUt6l8qWQNgbvRfWr/SvljDQjCYavE+6GhV122HRXHQ
qu/rJx3TugzFQdT5j2txrmkPWaVOXyu2qZ6fOdXN3CF/HVbxVS6Mm+oPj2u68BcYs5PfK34nHStr
Mg8xTuCvNjqQAxrT5lhqh2y6XdUN4x51mA5is7jOjFsHhKpXxLHzWuiwHnXcAArhL4JYCaUofCF6
vOaWOpFTjVZ7fW8pSJa23H/qVMXQkYiBREgoMGmTObpjhpBmpZsIUHaFdd/VkFotTOPiMLBa/dMC
BCcSlfD/dI2+thAnbdcQJ1gS9D3v15gSXbuOKt5DBbgAgKHkIsWK8lJHzbz3pTE/YABRYIuYqjOh
IY0ras1yTO773n8NE9rK6CO+KNZeVInmbV0+yL2VPqytFbhpNLiaL7LvBuHCS4Te4q61xvRkCftC
ZQCNVTq5ORgLAE9bDtXCZj2E9njDgsoVuWqhsF5TS6Vohh1vvAFE/6fFUp5UUbeLcqRwp6i03Sqs
YKOXkdrrLQIGJrv+Bq3cfGcEuXyaBuelm1L5ThRZoBVGzwhjB6q92GC+mYCuVP1iMCgfUYeZgCqW
spzdiQEwT4V0ywrrUfR/UQTjG9ylKn6fbdD85STcIusYEq0cJC/3vjy2ezXHNOv+v04I/bl52n5l
++X3k6yk6E9NxQTUZ3l50UGCXhqzLy8iq8kqktN51Li4E3TEmkcWiM2U7016nmegnrYvQ5hEMNS6
BfDKbD8wAndWo/UndRxVC2NkNN9Lzq81p+lTdmsP/VnGCHcI1IzbX77o4ustPv5GpGS7Kqt52O8V
4zB09z0ThmihpxAoRaYTHzp8W9dxHIMDnU1xZxmvRj1l4VVUTJpxRaU1ulEmJ7ovMvzu/RRd7SaW
zo4MIWKksTwel7IGb77iZI7bw8DjVmpT2Be4FfC9ZUV7CGT4ZL1Y8+W7bIGQREV8Y7GIgMpBy3dG
wF7dS+VKu21kaH9Bq/k9YnzDvwVT060O+NgzgxT/cQmBDz4ECwtuUt2Lg4QA5ZpqW/VoBWAM1cke
XZDY9f2UG1hUQh+ITFRCFGmxnfMAb9X3bYBmDmAkSKx7afbCsa6e1aZC5tmXy1dJ1WI30PX6S2Gw
E2Sh294laRS6YYswQ0zYG6EfHR1Zn5B8t6H3xHCEM8n/OiEY5A26Ur5JJWoKVfPDN/z5qrW6fLQh
yjgQ0mbv7Fnv7hLHek5MAMTNWJbHHBORlzeJGwbFBGaSQ5Ip40GOED0XZQhPjU+ZP76kRSzjk0Jm
tQKIG0kxsYZyWzcPrO3LILbyPfIP3T6ypcSrJI3dph/F6yGsncNo9f7t5KN9bjjoc8mwqF/EISWA
GL7OrLgLwP15cpeNMPEYzluFKWSnJHV2pwa5/xYr2RGi1QBkI1Ow74SeaBXoWFZ60I47rUD8MVDG
4twXU7HW6gB2UGGKR5YPXKNOFHtnDWO1y9RUdS0lyy8BZPUX+Kb+pLYyUREXCzhbVFsqoXTEMNFc
HETL7cStbGsiUlDr54QkWtO+U/uvkzaamNoirlJU5v9O4oXiVuyI6Np5iZ4WedFUpESZNLUAfV+B
HLdH1YnKi1ON/dlsyxfNd9TDdvtREo5uPcFL1RYEIY7Sja4uEl+EL1yGJdBfW0LBzdn4WShmSfBG
aOwcI5BcJot2mTHaS9XYGPm2fNyYUFLkeXYeCHXAzIuCYC3jwxbwAHHRYVbj5h9luTSeOLzGLTEo
l1KZ7hs8+oSXVvtaDztI17r4ZMWs6+KC2A/XmHMwA2ZQgvxFWiBf34h4dOIRi8PayG9VXsmaFsWi
/daUfaF5GiVUw5I+z07NEqc8KUaWncQDLJhaW2CVvIChw+mLqOny2OGIyFG1yrXqOml3Q9ThI1jK
t8cvXqYoW1/RVr3VbGUitR3Ee9myn9p1kcw7b0PTP+nQMqBhgTufF7w1k0SvEPmOqKJpvemUyM/J
xbNTwUqT9sSwcsfbYbt3URZ0nf3nRJEXT2ZrLVKfTvmU/fDHt/OUvubmkSNk55qML7Gu2fNe9IDW
UtPZ7cH1e9BqYIVqjTHdi9eFsTu/bC96y4qy7Y1uWUkqCUjbXrio+XyeYzteXgKZigK1IK5GLmVc
rG0B/QeHGh8d/TmTmtkVBcxE7Z+knhHajDLLy9RjFhyLi8Hcfalx39M5l6Q4oDxbfcxnEZTQXQsd
qXg/2+P6MMzX5Pp089rc946/t9Qfk81ivw/4ai+HeHke2vI7f8v+rUycISrEaVtWlGER+3MpecA5
LEvD7z5xbteRKsakOHTLRCBSlgDtiLwYyH9r87cyqCR4LVvN518QNeKy6y9MGbGBdRW7RNphBVr+
9vZOxSAWL/ZT2ZYVqU+n/a3sv15qu/yn00LHqjDZBP0uWubISEZz8k9yyfdLDxJz5oeakk11CrcF
VVOWkRSnivx6EXGl99Mnwi1Qc3svFCm1r+Zj06UncfEKxlBv1vYSdJfreBbDVExd20fhU9k2krd2
fysrlAW5IbqiaLhdRpRt2e0yoktvWZFaR/xW+Omntsv87Zd6RYUxMHhNtRY25uVrus5+n5Pi3A+F
65f4c6lo8KGVSG6Nwqjq53UiH8Qc++G3RKvPV2XllZ97/8c2aRhLUNiWTZaJRcwuokxkRer/t504
V5yW6Kk3x2pzWqfV7dbXaV3c3/9JivcRiZlcJANCnQjg+bY9CPGpEX27U1D+0XrA73IQ0JnFFJbi
UGtvxCQh8hlhi0sA5fsUV6E00rWv29QqrvXX6Xb5UG8DTTT51G4bY6IiDhwJ//Ykrx/5T+P407l+
JmHFki/rzZv5j6mUi/OyeJ9dyENgtBtwXKhzetAxtJBGxf4/i7UPy4NQLDDEjWwHcddWEKMqru1N
nBsH8TC2mV9kP5Wp4ikSvSYWZ00YynsxZnORtAmPPulYv47SqH+dCGyfXbHaQkVIAu63jHrR3He6
lyGEVTVq7A9r0PXuxXtsekX6s9RMxQJ0fadiASqSa2fe3nSDLK/kd+ZJdBrI+lJPmvMJ8tD3JyL+
8foqReGH/PtrJJ5Pq+fxvHWmtY+9r3nF5cXPbr1VpESZqP1bVpT97VKp2ujQpnj6srcXNyeatknx
T0A0LHuGylunW61ihwexgEMUL1u4pJ920Kf86pbVnZiJRArViI/ZIsyyvZkpvwNNrS5JhxWSyLzq
4sOoefIjLA13fWXDvhPig1GkGc6Evjp9+KSxKubrtn0lxadxLOJkdoeiAOSKH2FH9MGP7cGIlDg0
BtH/Wt4eGvWhi0Hvb99oiUDmA5GK96KhNBqKh24v+yDg1Fx6+SqnRBWeGqBOMHIRa4xQQhSZT1Xj
ACUfq6OYc+Y6ZSlTgCDf9zwy0XvFyHaMjo/RbJrs87vgXwnWOiQ4y2zXNY3hiSZKA7c/NIh8gNeD
XvP77ah44kmKA2shuDOss7hL8WbWqWpCIBfWPPtZlFVx5OwwsVxNY/oZgqo5c96nF5MOUoZP/KcY
4mkR7pW4b7kRx5VH9SKGSe10p6TDRDTP4w0LpQyrnIr6ZvGdL0ayx9wIm/zyurf7k4h73kNy8Q09
pFeCO6R9g2TE7LbIUJxjGXMdmmDpDirbf0fH0fZGM1UXFnr6ng7wj7j5D7u6dWH9oXQdamK5vfXv
obGrJVQCy8L7mm17ioqV4Blp25MYXusjW/aWom+Li3yag9bxLQo/nVJKuG3DEnpE9uITYk9I3oiF
qZ8fCh12aNSx8B0iLsUkD/prlw12d5jG8lHvdexARIkC2z8ZQ/aI42ynwGWTBf6tGSduNrePZnYt
Isfai19NoPRcPI476NIPQcm+mx5EZ1kGF7RSO8MoEe5TT1LRsD1J9bMe1tq6SV13sevKQgxEMc63
xcGnMk3sFkSbNfmpXmT/+wJjPUd0A9y3Bzkp/GMTDQdQZNa6Xfqvqw9Tq+HdzpvjOtFqPMb0n7oN
jePWV3NTd4kZGk6iCI863xMxp6xJUSryIiUOZiDRKEDBgvXjcNDVGfIN9Hz0xthvE8e6DBa9933J
rRZmfU7qsUCfFuvHux1CdJMxNoNdh7Q3qJn0wwDcZlExKNf1jDPL8Yk5BfOi4TpZOJ5EjyQAZgJq
oLoQTfhHRUkPYviJN46nbaf2kX0SXa+d+7WB+O0Uo5uXF/W8LhXFnX363b+VhZ2zuGaj27bny+yW
oykfiOJ6WKezeugPcFdexW2Lq5lNUByz9o85RVzRGhsZE1L4VQ1zZd5b0ow3Pz3O8CSL+g9feHHf
64dyHT3iq7YOJ/EPDaWJLvOzWeteW0vFabN8ZL2met2s5LsPC2JZRQGz1PV87dYfuuCHpLh5PckL
L2i1ztw1sMCdisziI0HMwSGN6YXiGy/2v42KTU3Cmx2U0QHcZXuO++dqjsxj2ugHLbdYm4reZDVp
CPCmhTq9/e7XiwZJVamwzS87azEixA8jUznj+CEYb+t+omN97qLN0D1lhe8hT3ua63BB3v3HavXh
Ca5PdPn4i5R4ijKB3rtmbNHPfZ+29K6YvKKKmPbeVwpEI116PfvCTI8tCIa1ZUlk5GZ0GgkoQD+S
WVjsQdekWOiNemjibliu8SE5+yVGgsqPEPKLTjqMlp5oLXpwGFQ8WpFvIZFfUG/rEkf83odJZxv1
Ncs9LxsDdX1I4tE0YdR6Za5Cby129QaGhKlKzj1oudnVY3U8qDiwxXDVsvbZ0GMCYdZv/4AJAW2K
rx+WXBPha/ukg/0Lm/Nkug6OYEy9asPDMFEEW/7hn0fVfWvnGoZcsQYV3VI8Zu7qEsK9vygKON1x
e/6OgiMpXr53W9m6lm2X/wU5orraQHKl+mnA571PsbOd8+xBdAnRGyRnmhnWgzvMgIRO6LcQDcSM
JH7ZHK1oH1owPX4YNSK5Hgpjl6qVdcqWHoNFztlXqN+cS+iLlwWsVMtHTQEMNE6Y3ZGd19e9v2Fl
oClDmVXZMsmJ1yFSag0rI4T17zPpelOibu00SiLPe5EUheIg3ppIafiyXf+X3WbWY9kVHh7wf1FJ
UtdNnR3pOeFqUjkQFKr7qG8N/7HZWV0rHRur7FR3gIpSPJl1ZSfmI70icP0kkquhUrz8NTnaTXAx
9O+tnw7nba+H4gELMd2sdp82gVPrQ8o6p7BoKvMz+M9sH6TTLjUzwu4wKYXybz18GXF4nqajsbxH
qH0IIhD9RExb6yu2iMPdJTedvpgfxBpwsaOmyyFfDjMkePsoSN9EkTjo1U2PGsBZNM/Dq+Nwy+my
Ch6XEWm2NWIT2as8f+vD27F+UIGAenF+6Ev9oW81Ilsk3KqWRWxEo4yuYgJzYbEQpNVJJx4c2s1w
p9d0HhNH357NVreTagXtTKIJHzTbTB66WdPO8Kxeg0WJK4rz+ehL0U+C2Uwvl3rJcyrYgAMCkzDm
Ww2u9qB4gTvVcFu9/pMtS5xZcBFpbhQYHrj89BJ3dnjSNE06mn6UAa/FUVHMtvbYlXXJ9zLCgbpk
Udr5EqlGfVDnaIdIqH+dp5dZQysvJ+7vmqWEO8lOZqHGg/utlyYuSGCec4iALD4n0++GuOlr2Zfm
1WjpK1Jad0C3I5ia7ch5a4CwekTdysxw0m7VA60Cny41gUOVAqCY7XSLTvVNzuahkSFXUWEBiCRZ
J07BuLfj2eFGvcgZw/3caScpqOOvpf5l1kL5iOyv6SWD9KQkARxxErgZrfHyvNS+mOG/PcihZlkP
o6CEVMDi1ETWFsf/72bIjtBfgvXu698asnKSGyssbYm09Aj4nD0ozQK3SuPKm6eDkqjzRbbjt6gb
ATVlSCLB5y7v6rgYDqaux7e9gnL1oumTSyZjtTDv8yDYlROTY2fakPkbcXtUkEb00rjUEC4O8nM+
Ky/cj3YZCSu4OD6uR8Zf4fcgMDNxJBROAhdkOAis1fyeACOKw5ASmFzNau+ayxXEZSzR2m5/zjlI
BSTb01en+DaWAHMmZ7Beo6Z6M9QW/GgbZw/tMBIhGc72vTlMuatHRrPfPvDrNgoS/MSbQT+4HeSq
Vlfm93C5uUPAQ0D590ZdXqm2EFYEVph64rvd6b7jZqY2uWbnjPdpqPiuD12kZy9ZWZOvoBNKQnzU
s5ShBY/qIe6uSJ32iPyobpMAywK60BFNXCoHNYdDcka2oTrmTrpL7U5BLzPpTlnZQ0EfjYkXdInp
WXMNzFSOdij4BvfboQN7dXHyjCA13m6l4zNjf7pgzu4m31CQ4YHLrZfqR4QgwPHVo4ZMmQt7d+Sq
jhHuWtt8dLo8vsG74u8IyyWSWurBI1hNgm370W+VGHTHGEOHeN8ORNuuh0k3UYstrnGqGihtRW9t
nyKc3ZbGrrKzc2IliAAEFrqoKJQQVi+F93YZtI+zXrePTVzv+x5SOpHT8lG5zQbtnJV1cpssh9SC
Fr+ernMBnEd3RmJxg1/EhuSP85yc6sIaL2Oi7H8ZcIoSUGafY7XXbiDEr06Q7e/GsSpcIMEhAswG
3yA8N4fJpkPZkGN4ul+OO6majXuj7o+mlTXneigIKuPDdyNS26H0I5BCWrI3O7RTh3Hc2ZBVXn1y
rS/rXm0ZBXy89kuBWBCRDOm9YxS1W9uw6xpz4pyUSm48KAiBNhpZcAm13g1KW/qRFM7FRnl0grKj
lVv/BwT3CSEINZiZYmr1YxzHR60oQOkanf1PnETPSoGGpjQHPap1DU49C66BAQkLCJZLeddWIVTi
Cwm+lJfGCQ0+XFUw+bltkQc46yYICKMStUpTCi5pF7h5Pn+tW8XfpSnggnCAurTSn3WjLl/AwwJK
dwChlrzGrDODveX72q7suq+9X6BmlCZfpTrey+ZYQcERYRZIuoi/7dyWcfdNj4oIxgwfZRmfvmSa
+Nyj3DyPFcTCdNHinGRqg0yR8xRm7cPUTe2pA+TnDkgc3IJye6p6nNCS5Oxi/Pz3piJLu6wjKhZU
70ILwDyN1UR2DYRg20Sy3MSkONJwfNYgcttfrZK5Chs+0GmEi8W+fWyXdUADlTCuhQUiQRDEya6A
wDnEu8CKh5in3iIJmciaVwbhzomh/FQ6C9DQ0hmJA+12KqS9LqH3zm6ugqdK7aajk7X1ziyIZVHR
wk1yy8ApzuNT8uyVmPoManmU7wyvzZIWVajxEVPrqFvmXaP7MBU2AHrg1I52qmqMrqETfNZkd5YW
l2+h1P5QgLPd+OT1V5a/3CsafBV/t/KZzOpWgnu2kQaixMFKBWrg75N8h1tgl0u6sRda0LP2H43o
HqRip44wKNSN2yc6u8Ck9Lqhx2CaFUzZSWG5nQTsWwIQ0KeVutNlxbgqgfnFcXTjIjWVcUVt/Hcv
x83BMnV0DRNXqyL9VGdYE+Lo5wAjM/IY2RezGuqTMV0z3VYOOgokLu4vhikRzzsQR9qlVGfVbeVr
Wpaty3Ro36ad8j3qJ9ggupjgNb9J90VdxK/m7LPfwP2PHUPBIaZo5a1iol+dKvaZMFZsFtoUXCzQ
WLeyIlVIyMN0rPTAlWZgLRlmIVV5mhY6m66r78eiUp7yMagvhOb+TiCIKAx3BH517EzpXsm+VbUp
v0KsO53DrKg8U5GGY6JgfDTa3ryzlkOud491V90UfqiemzoE1ZGoEzF98veyDCxgPIq273Kc7ZB2
7uQ6wVFOkNyN0UADYUgxoZt15FZo3rupBlGrVuSOy1gGkWuY30LD/F74QXpInFzZO4o9HLS4Pc1m
WbhGr4dg8YaRYI+28uxsdM5ZXR6bmlVZDYiPndhJgtb9lsWq78bqdE3NsUURO+nQC1ecvRzDkALM
ur21GImnSjJf276qHs1Qwiw0ql4KzGYvDah7za36JUG8lS/bROykTqSbVifNnn5QX4bWTE5Bru1V
LKNSYKh7J1Wfi7Gfb1REoXapMcqPaYCf1S/U27xG4MGYpYEehuhdWg7hxVJ/Qkcs3bdG6rNvlOHe
SOSRr0D/BdgsmN7IvhBajgbC+yG2y7lm6Unh5MCZxHUAlc8vefTmD1O/05pYPmR+oN0aE6qszTRk
rp3cyWHjXOf+sdSJyW2AORBci9UG0Qmvr3hD86h1B5YUaT61ENpraKShLXwAeoXPzkB1qg/tZ5u1
ayFhEI0a6GVU7TXtEWzv+sE+L7KXHvEEEp04PReafC/VVu2llVTuDJRyeDvBKZLdsWbYzQigeUqp
3RhyaOwJ63HB9yP7WVvRscDr1TXFCDRB+T04g35Iu066IA41eUpkQyXaLNNsrGa7zPlKgITb6Dme
EvTuvaxHP1iumBHHoj6jFQK6CY0uVkenBCUxNzWKZ6WJJy/DMms51fdY0aERAqSyc8r+TkIvrNZ8
sMJm9SXVZZzQeXpbl419h+SdjbJV0h7CBm4cdLsIp5SHkrinfRUQ5jYF2Z091gCsa30oL9OgvRp1
2HMn+gjU3yzvZ2KMz+FkEUJvZM2zopj1c8K6V87U+EEU9azXoOdG/lhU9mUyPPkGJD9hD1ODE0tu
0NgjJirONLJpvpOU+kkfu/qZ2Cdt70wBKyoHkEag5MmhKCU0TZChqMbOPzOj8cNEyi/x+NJNN4zy
fRP7BPXbFfRUvD5PNBZlmuKZo+YQDAoKDaLkR62V6rNtlHh925RHbjQtBBxVHHptUH8fzRx+7dHJ
7s2qt+TdKAdIYRTx04cykbTSdL5oYXEROXEagxyNJnO6RVYL10U/9EeADvKTKbfjk+WJtDgYQQOP
7oDpbiurFPOfLvDjW4cYrqcqkkfoR4fXrcHQt4GX1hBwbWVmd/iJVDrB4z0x8LYs+xfVSX5BxBA8
EQgVPHWoYh8S8NjeVqbVFeC1hsC9XE0jIsFq+zj4dnMvzpgLbb5nrXUUOXFomwGr8qTq9Fc7eDJt
21OtPLr2NXQcqqklZxWMy1Php9pdZ04PIicOjQG3bQXq4CSych5P9+PMTS7tVbUKntsO0AIKzNZR
lIEm6B6AMBxZxS8taDZVKCmBwS3WFpWS1ddGR8FsvQYtCMDuPH1A61uUpblUeXkm+fuq+11KnfUE
INR6crp+3NtZ1CD2jt4MEfkj+jpS+CiaRBnMvDkfbFduVWLMib+9bXKWuSaRbk9qM+DMQf9sJxqv
h2FYSMRz/1QGYK6LTnseVPSWWQT0rrVkRyuLnsv4KA+m9pywnnmW5zpwkcLozqLBwCbqHM8S4t1L
e9EE9pTEd9jwBqN+zkw1epJKJ78oE/QHaVJHT/FyKJfQ0lrPCixVZMXBDtmhVoRVXrCIlQmyMlBp
ALjvZb1wCSjUX0rEW9xMU1kx1rn2wmJu2BsKCqCilgfknBZovVs4s/YSJGZxV4zlD9EWiaPxya/C
tS4Zfso8lmkOKyS9zeQ2b+PfCYwNAKTr8FL7VvOAi0t9HuMw24cAWVOET9x4KrvnxhiSB8liw7/k
xMEpFtVMvxzWMj/QNQCs7D18FT0yezm0anEA+x1f17MQR9ozQU97USkjy3ut0HnfLtk5ubkjnlQ5
izJUvaZLuLD7ixNEmd8D8A9BcK0tbNwDOTKVe5Ed9ah8HH3Qbstd5khnPmRSdFI7J3ZN6PPOnaLL
z2VLSLyssTGr7UR5xuSlPI8OfavX2kdRZEYmQuuzmR3FCf5o9re9Nn5nUaQ8i6I0du70koEhcrZq
mQQwSf1eZCOThyVX/b4q4lOl1sqdozfDkz6MMH2U6r98HIcncZjtGGUYo1WWD+afstKx3blQouva
Yips/ArE2Wv4Ao6xBQFd2CFRrSh++Evr7wRjSjHJ3wFma288ANuT9Dy51ysDir9QUY7AsNtHqUVl
rmhV5+tUhWd9nsvfKFdfxlyK7gYn/uEvXMwOy+xbazmYleXvKlDFD5qG36Sqiua5K+N/p1LisQXa
TC/PoeKoTE9yotDLgSbfJzthIghrWDxGJasOsqTXO93IpJNdu/mo3le9AplcHTkn67nrsr0jfSVO
UX9AbrHGQQvQfDSV4q3RnTNjMzhYvlTtLIgd+lx5smwIKtofTYqk0wBLF+TQFuaP0H7Me8hfdEcr
oYYOnJP8JW8IHA5kb0I0+Zm/fqgVM7oWzI9zoj4R4Dl5gG8dto7OeGfMlbJPJgOmkDl27VBLvvbJ
YB6GOsbcUOS4Xw1rj6qygogjNtd2DPUbDayoVke/hk6VL0Fp/bCb5GYunGivzjMIGrVKvwTmUbZV
1naIZRVYgV0nruQ3ObWkQxhHFj7fLHloI+nn/3B2XktyG1kafhUFrxez8GZjtRflfXu2yBsEneC9
x9Pvl1kUu9mjoDZ2YiKFNCh2FUxmnvMbGI+oyVQRSn8OGMvwC8+G/r7wx1uzq55MLZseiyZV8FKs
Ppdjpu4TYQLBfhKXTVwk95rTIlmGNBqL0U5fxEkS3+ZQxsBsq/4nbzj4to3UQ59m10LDOLhSRnTF
onJeyOV0atQ59hikC6NxfhxMdA0dzF+TMY8veO7ErBDtfK21WrPZITIafXUQ91iqZWTf5IhkiASw
zbKt/GpM4fi+mZz7xLKCr1oWv88tF3upDP0vqCVkHswqPGrV6B+cvk53tTmWF6TaCzIoyHCyDg0e
tMzKlxEA4A+eozw5fTn/qSE84wjno9xPSTujTYC7+7QY4jJ9cqvJXM1R2OxQEtAWFlsDDFmrpj4g
PcjSLFAxJUlKPAVDv7/t+q59bH27fZwERczO+ntZS/WcLWmozkdZHXWtXJd62W1kdcA8bJ/CEFh0
bd49JraY0OCPvnxalSubRHesWzleixwbi1qrRKuPf8oyk2wTDvG4llUP/ugRfw32jqI3rJn6LWtC
u4iaLPAZu7jmQAhNNDG+hSOAQL2s2u0AJQ9M+0pWscKZTwER/O+f5mSmmMFkn/z7rNJ5nu1cP8u/
3R/seNWTfL+OmLKaXbg3EaUQ/1TBfHFJrfxJ1tp+ClahmaSLYPLDmx5ntRtAC8kii9ucqANtsoh7
X1tpUwDko7aV1QSbHl9DNbjBHBjNfRRUbxRVyQ9OZd6+aZfVECaq1c/TqW8JEixkW9C3rFQAtm/k
+QO5HzD2Xrzu+sq7TGOlbuuRuGNjONzQslEWeMstepUH+6WJAKF3KQDUL9sxdq4fIHtlhwExfp+m
/R+40l/UuuzZWOmFQQY9tC9tOD1OrjrvX7VNcJQ27GgRHBBDcr22L1oTcooDuMFh3X26Vtmd4FSU
DeFOTD8kgRprCayjYvclzjGaor8Qz5cVWSD+QyeSJBjMTS0JF1mXXfo0ZccIRpKe6fbFFMX1owAX
Z4tB15ytbOzQ54Of3vSbuErnC0q3+gG2Ghan1GSTXuu7oLfm2zGc9lAsK3R2BvMJyj7roE691rDz
27Lq8+/a0DOfEiveVLNd3MuRtZat53Scr7VoqlZNNHvXWgkSF7eq4kGOxAl8Uc/19BD5pfXU6Wwc
zc679qX1V91nczp7lntEDqh8KjNt44SjdpcObvGkwMXukri5kX1IkKJRhnf2uU7LbGMmpBtMt74v
8PrtrUWkg1M0bBdsp5I0pAFIUKeBs4r68iGecbVrwtm4B9POjiFWRehzqndIVeRL9P65/7n1UjZ3
O70nrjL1WrAwXIyOjLKo9l43MQUaqn0LA0k7WWNzNgR/Opnc4DCMaHfKqlYUOrIyNos1C5hHjLng
iFDNEmVFdxUCHd0myJhtleljHdfRl4D13xKdsubWQ1lwAZ8/QYTQKbc8QO/dBk3BQonzdanN3TLP
BLklz48lfHHUltAGiR8qrbO+cH/s2VRZT71JTCGAHxumifIMwB+eH16l89jlETHlaRFfXN01g0WP
Q2Tt6uq3RFHOnm/UXzIv/qOSMmQTvllNhl0fgVVjhzHWF8xL7q1Aj1AdrhIwAlpyExi+cfZKbmzR
FItCHrlqbGwhgsQLH6YXqkr+AwyuhTI23hY36/lxLNrb3quKTzG5RBgxmbYwEFdaOqnSoqantSdd
r53VbDiIFjvVBGpQiYjO18+O7d1k/tbOkhpEDEWEqRTcpFWRKwqmW0a+DPvsIZ0guxQl9uOp2W06
zS3XGe++ZdAPw07NA2dZ2rGOcEhRb+oR09oh98OnvE+0na1D37enPsEso9qmWRetbWNflkP9iLAU
c0yHaCUSq3ey1nr++04Z24vt2OnTFCELBRsJwraoJkrYLU1tnPbjRASyDXh7Dqn67Ce9sc3nrHvS
EfNYN4ZtgY0c7IcESV2CHWLHXINR7++ySE8f9TGItoHTp2s7bTbvfvvP//nvL+N/Bd8KtFmnoMh/
yzuBDcrb5vd3hvnut/LavP/6+zuLVbwJE9UxMJd0NNXRRf+XT/dRHjBa+w/yzHAt4jDadc70nKr2
QUqZVrPq8gvqo79gcikwzRX1MQjzkxijR8WHwJqZ18pKuwt48a+KbFavR7KtMDMfGAW9IX57XElc
R+U4xArRBIbrfFXbmYTGTon+LVszK9tJfR1ZsHhg0ZE193JE49oL+cX/86dv3shf4ktRTsx5MGh/
rv7P9ltx+ZR9a/5bnPVj1JtBj0XG/3855Bx9qYum+LN9O+qnz+Vf//7XrT61n36qIF8VtdNd962e
7r/x/Ld/XUEx8v/a+ds3+SmPU/nt93dfCL234tOCqMjffe8SV9wzXt0g4uO/94kf4vd32/rbtzz9
lH99e8q3T037+zvYff8yuWN0z1U9y1ENTX/32/BNdjn6v3gzqZoLJdHRdduy3/0G5qgNf3/nGv+y
HMNRHcslZGqbKl0NdFm6LO9fqE5rrtAVdU3Dsd799dW/37zXa/b3N7Pn/XwzM7PZnqqKDyIYrmv2
m5u5sNvJU60YJaL5Q4rt13EqjfIIxYn9mAKaMq+qvFzIRlmoU2S4S3kY5l15fDlHtg3i7JfR8qi0
8fRu2uGU9325K9QxgKuVT6gRoqZxvB42PAvHOJ8wEgyqaX2tKqV6dBQiobxX6X51eD0ptREsHCwB
oK2qeGOnCMu5Qu1WFpaFb+61niFYiJgU2QxUUaYjerpqcdCEGq4S4eHOszCs5DlVa0wFZtiavtdD
e/f2c9p8sPjHRvuDDe6E93VUrCb+3mUv9JQjmzU1GfWDrMlCb0kTkiARvWXZtWBIkWRWxOJbDJQ+
WGXt0iHHWFW06dqOmGM5kVzUkedX+7Ma4IbZzXH50TdjFCYigBaBax8dpuAVHPjiIyIyHx1I3Pet
29fbUfEROEr67KgMsXtIwctFWXaULQkwjMOr2/1v3ofczP92Dzmm5WjcPqpGdPntC9HB0LlhP6md
7QSYUWb47SERRdPpBinhUG8PJQv/g+yRVXlEBGpaeQj2LXgKyoMsdBirhzQJCGrL+qtDWfeK0iaF
GbXrLCAIaiUbXsvpjSy6QUtvCtTlkEZ094NuuQe37RJrGUekZwNn61kEuPMArZxgwu416/buqFof
wS0vtEhT/6inIdk1qWqB6bPzJ1ufN/HQfZraxNxCpYa5mrk+GjiZe7Lc3j0BRXRPL1XZBrLBQqtA
f5a1l86XsYqlE+n3I7Rd4xpeQzZB6u6mg47+9UG1fB66l7rWDRngRtF/7ZKj/AaR6b5s/xpqiP6X
k+TRqzEtJld7tgZwpGzzpmn67Jw27oqn3rxp8wTVps7G6zqeXcJ9g0vgD7HrRTqSFJzm4ZsNGuau
Ldlek5JB6G207eNLkYEZelV1HNYv0QReTg4ZZoP0fQj72jb72SJp237M2QPxsPb+oY1Nn7wbhU60
Y+k74J9tciRr2PTJXTilTHlBN91ZZueu0AxVrjPaTxPa66nc5N37eirXNdcwdZuXM2IshmW57s9T
eT+qjj9aRopxLo+jPQTN1kr8Y92ba9tJTMKa8cdgKKeHBEuHXTkEKbweX8SAldUwGJ8q4RFi9Tnh
jUYczki77ma/+3ptQwzViWqNdMEdSeb6QTVyLIyJKyx9WwMtMQ9hj5NtwiFoQ22d6/24QBPjvqrT
9mwEY/gep/s/mjS75CbgUiSk22CL2ndwjjKi0OSsEYKnxg3664facv7ml2F9w7wA4oPH+s28YEyI
a41ump7FWt/3lPAELqo2krzFLlSUiaNh21crJeaioi4Pg954TpKk3gZGmQAJjIalg/ffwpwgAlRx
9zmJ0N4cJ/XriMTx46g0RzREUM6aDe826atl6k3KIVNK5QA63gdmIw5HwyHvLg8bvMjJc4lR18NX
A3B/HuCoj4t6nFkEu219QTEeXWR9aLXFqMfWco6sY4dq3MZzne4G8QLbQpIleMoDIsFosCaEVpoF
MCEUWctE+X4oFVq1ElUHCHPRogTetf/1z+2pb35uU9WBBemW4aqmxS/+5kb0QXrr5CfFlDCYoHN0
aAE/ilJVvlfHArn2xUtdjull45vh15Gy0bDsTTRqyOr8+ER59OZjpq4wrv9owx/7+l8pa1AEamtA
IxK7jaZNauJkVbw2u17Fqb6zktOglbxXtSzrD02dLS3UWJKV7Iknlx4LXur3QSOS5XsHHO21TZ4t
ChMU3fdzXnrYAUQkhO2bUH6MIz9GjFZixSNuWUbCT2JmNtexkSEWNB9k3RaNssojiYWkBvSob+f2
SU/hiVjtkVU89rYGQskESSNr72pzvkIwXX+WR7KtK+f3rs42u4+mmw6mSdXG3qkuBnOnCsk+UVPE
JCCPmghE8D/cF2+nVu4Ll8lV83RbNwzVEy+wV3uNEbo6TB4UIAfSHCu0EvVbNmQaKeQm2Tmkr4lV
0oZpM0l2gF5LNZ8RvQDBAfPUQ7M6s6ryAinaOYVILiWi1vpWgsWsOCxMbAMb1jR5H2Bym+j4wRTB
n5lI2nYVMUx5RNDYs5aInfFo/tzTo0qKGwFECqRf572W4cELmiRTVwg+DwvPHVxzWePZdKgn2znY
HesREIEM6otnD8sQjNpm76jYpXdEvsdf6HqsrmT1pahH9/uQlzbWDt6xjvZzh84Q0jZWSd62sl2M
CdzxlBZGzp8kDtsJTc9NiU7fCPaGV7gRhAdL9ORqk2xLzfxYj34Ml6F6tlCyPSYQoBG/DnBbfKmP
U/W956UtJtiydCyPsKuL6/ykZYVMsXlYOqGdhq5NP/r9Bnl/HMxNfV9i6ADiqSLv/OubxHk7i1m2
xnva1l3kuwFymOLl8uomAYJBvNc3nH1nA9OeVmkX1usJSYptAYySBJDRGYvRVU5jmQTLppgvreF4
72diIEcgBmxYRRX9124LnG5aX3vzKhdw52o/eojkRR5+UkVN0GiuwgNv1Pwia0qHC4/mle9lbUwK
tp9WGaz1ErsM2SYL9jbrqSimv0xog1VdZx5GIn0f4rbxdzUpGSddaYUMvjp6t+pgrPpp9t5nAXkc
J/yMZHBAXH3IjzjXa3eaC5BL6p+66vA1HVrlHrX2xzCPTvbQlmfEybbebI23sgA+MyFdO39wfCTC
XtqJ9aKVPwBysBWwg7++VobOxu2nJQd7QFezPNdGZVIzvLeL5dZQ5lpXtXkPNA1NCk/PTkXg8oKV
h7ChOGSWz0/ow/jrEp2PBYrTOc7RFG+Hu7FOnKrCkfSEUgZkjyAMN28HyTPlZ/Rm5bAIJJA6i32I
OROoApB40uQ2RbbJIhsiJObloR1GzSk0G2MXldnpZYhsN17Ok/XrGeJTYc9dB+dz3ZyUrEdPtTTW
sd80lywnhoMHvcfrtudZk1XZY9tecp7SP2WlKo3m0ohCVpXUM/cgh24N7B6uTS+daONjXTUOAK1+
nPByPptHDYIMgAfZKzvkZ8rqpBNntRzWpLKjQFJhATC8PxQIfpHlqt3dXA798xS5H4q+9G4AHTpP
Qf6nbHX0rj6TCsKVXQyKMi/clnOHaqWo1mYLOC/JccbpTfeQDbpzq4/AIOeaCHzP4lZhIdU7UGcL
XK5EtxxTAoshFxMecKd3zm7adzPRfKT2lUHHJ0dUZU/rTc4Z1IhznlsEf6IARUlQYms/99STLFxx
5AyIRK6sriOumbmog2mkFIkxkwbzq3OuFvV5ZmUDtyNDZI9MHrE/0SOLtmA1v5CH46TZoPudj9e2
yXDqHarxwSIFan6nY1M2a6H+iJyU9thb0coVuRlZK+0KZ3ek8xE7FjJcSpWtSJYEO1mF1ttstbZR
wXLTq3cf/GpIb0xQ2pZmDEeeFGJpZW2ytZo7bREKpd5eVURjCzpRjMm0Jr+VHa/GddFFybz6NgQc
ARaoGxa2sDdhv5Tu0DQP17Lq9SF4chZmO1nVDH7KzDLNs6yyv19pKiYq3oAeWiqmB1lU8n2ODFN0
VMJHiOjMGJE+3BtE1ub3UcoLL7XSbh9VmnUk7YdMUtRZzmIAuY6mrfo5Dudm1+dOfdPhwH0tiJ0n
qMHevGl2UEsZK/0y/jx6LJ/1im2HPD8dBhL+bXt4kfaOtQMONQg6mgO2KlLtW3YGeTet6sJyBGvF
+d6NFgS3FaeYc56e5bjvTWIMrkp3Yc1bykKgdrbs4VoENlUwt9iT8NzqkUHOvg320QwXc2+4nnWM
mZLCVaoBzNbL+bbummnRgEe8l4U6Nqju1cO8l1V/MKsb9Ow3TdWq2J/h8bTuKnTGC4tEzXIM7E1V
6+PedHryNMmjdKXPu/abRQr+PUjHeo3bSnT2Yy0/xrU7bXSrmB8KF6hRki8NP21uZNG37Do02xDW
TKm/lm1cPHYionjpkG2yV3aYBeGilzOKHGSJ5yHr/AnTOoA/jY1wVJaGFqSDQWcFEsXuNlUx4c7D
TxGmoifpJak6dXHxbG/VqPgJmYVRgtkV+0fRhuu6fSxQpzJWcrBo68Q4WZOWlvL8MAGM9OvZSbPe
7EOIahvIoxmerVuWqv9bbFuxYi+rIzgYY8oKkt1KiR9TieFeWwCt6h1UheZ1nNkFwMpoAlUMqroZ
8/I5b+1g6zpA18I+JAmQFNHaFD836+3nKAjgshD2wuPqrzavLsx9KH5t2RSLo9xOnyMvVQjt99c+
2fzjHPk5g7h0sulHOz+nCYT+r8/60W4bAzxeedHRnt2lCrxC4oktSjctuFY1K+5dFJTuvV4fV8i2
JBtZlR2WI2y0De8EBSi/LxGLuiSY48iaHEWuByNGLCCWLx+EGRCCrFmQ7eUQP08eRfh3q3pJdZRF
H4C7bUXRJX2wzAYL6VzR28RARkldhdFe1sEWzbzui3VoquGD6cKKIwOq7SejoDpnxons6nvAOiw7
YaohO8h6dC8HA8dXNjp0mIXfIMDoRpFyxyLfv7M61FlJioEiEm0xLoF3KFRVCzOprL2syo6hg92e
ZPWNPAuybcJOwdw5TpVuhj4rV1KotgNCfCpHYkhSCP5HVXZKieDUNa4jAitmnRf/VS2EVYMcJpvc
Wb+RmrYjK7UaHzl2wUUyoQWLDIJWgOmxgGxzOwo5xWtXg4bctUs21nk5FlvZ2AzzI3pMH9N4AreJ
7Yp/tLq7YLa1/NB3iBf/+pExxM78VTbIcEyXJZ1uwKgiAEqo/+fFd2kZETtnvRd2bPPG4rscnR8F
bonnDozPIQtAZHbZAFDACW6adp6XWZra99nsYIZgh8misA0g/+0ILimJ3ishi7kRemMDWa0fTl3q
pCtdIV5C8hAVLOJaJw967krJ3M3gD/7WE1aRhIq/JqNz42Nyv3PtfryTRRB8GuayvC1ntkU5t/3u
1z/C2/AFP4LnOapq6bqms+Q130SLUFscsNchM2g0ZaqsanfOl5MIboUCZa8i6LnIc2IKcWHOhNky
AzcTlVe12p37MmeVZY9boEqkyULDPoyOe66dzNj2bjIdPSNiQUZmcttlSOtZs7tWejtdGKMPfC5u
B7i9OWwAwWOyi+QpGT2MdfTgW2D7w3YsC++UVuqHIe7SNQ6G/X3sNuWimHBacRr3XtMI6GM745C6
OKldbu4auCRYyBz7oMaf15vuzVzRbyxdcfdOmv8RxpVxo+fakzc246FxIBFpJs6k6pie0rBF8mEs
9ZsyBDLXB/ZHKbp51ekUYp0+QY5lGuCSprMdWuSNrzyHPRabOivHg7C2+sNsMMDpeNcCB6pv52T6
IJvhLmnoFFfuWp5ELG5aqI0+nrNJyZ+TbpvZg/LcwRXZsPHY9aUF2LSahQfMIjUU/UOaOs46N+v4
H/afb7c0vPIs/KlMklyGYbIDFTmmV/tPx02bovGndjPFarYZXGc6Tj8KO0cCZo49qAI6gh2x3sRL
4oL12hZPsz46+bnAMcZWnONLoYcOl270vpQwwo6+RsI8N/z3bTLx86aAbGZfCS6uoQWX2kT+4te3
swxuvn6mXZsn2iU4rDtMhcTHfv5CbWoAhh/CblMDAVj4YLzPsgijADB+AD2DG83eyLYx6QKcgO01
Xl75Awqy+EKHnb+pqzF7MPoQdG8Z7dTGyx6Ifgywg/pk71bxtAQa6a2iyHPOb9bywgWONS1yBbCl
tEXnmtE57b/O0eReWES4F3nU+ZGCDQOoDVmVRQ6XfOlMaF7M8tQwnm3AYPBUlcEKL8OXxowB34JZ
vmWR5x65JMHd4HXFxheMAkCL1YOJnxWGkAX+XD2oT6Ngg4qrVbKSh7LoPTNe4j00vWoTKwr8J3P8
gn99NZw3oWhuL4KiWBvzArNhGzhvroavx0MyGOTxZ1v1bpz0Pp6y5JQlXnwtSg9ZCOycgKMETXDX
t7C4nHKEM8aXU6cU8fcZTxdbMW2oBg1bWdOdNHRaV3no+O/1wXRRi0dItqlsHmg/GtZh6R/VGKFR
NRPCLy5+UQa21FO8UkYPpuSIAwYWsM5jHAfTNmzZP3hupe2CBvGnUrzri9JxdqHWfm4DxYB5Jtpk
YdUulL+uO8maoqFhkECnJggCMyWIG6zTEl0/p0rZr+EExcuIqe40Y7U5zugHw8PygXgNsCg0czrn
GWCQDKoB3JiCPSEREsRTo9NQ9d09/Jx1DugVTH9CWiJr9XWNgvMC0lyx6SdAqAVckFlk6ODKt726
TaACzivEbtgUTMqHX1/Iv3msSJyC2oSYSULb8sSFfvWegL5rDl7R1JvArbaxiODBzQLW1IgAn6y3
WV1vec88Vn1c7oYkPiJ1WwsnXKc6OC+HoR7XB9lYujkw2aSeVkocVodCEEjlkSwaxXM2vjufg9Am
pXjtEHooHonoySy3oV2C56qZaiexD5hdd7yp/awnoouYKdoCJ1mMmpOdhgJCAO5Qx3SCja7bn0dY
8S1mRXWPp5sKcgbPhpOs2jVE8gliq+Zmx5di9o0WnQGT9I/iFAvfQC/DA9vqCIpwpWvQylofY2su
+KBnxalMtRkiAXTIX18J5+0yn0eKxT0Ttst7zkU1/ecrYcK4gEAaYH42Ak/qgpl4heXnq7IL1ZWl
uMGdb7g9m0FL30We3ZyVKURX1QYaXfbpRWnwKG+CsFrbM9mjhWyswzRFy7i2V/HQW0twRchIWjAh
VLYKN63XNIuGd+4T2yGrPJEnRf8d0qRwjLE3vYuLfSsKJ9PKi4g6dkFxhk5anLM5mI657lR4yKQr
jVn9UUfF4NFwogNgnmARdsBrWxGuLkSMupNB6VkNcYmT9CPZClWcpYQdHUNh5GDC03ObXDuVkfXd
28ED/HWItfG51kmMXQWdx5YUO8Rg3gjirJfBP85HbgcvP/bT28lqi9ssVs+/vlb/trbiWlkqKBCu
l2WyP3uzwARB2MU6dqYbBUnthe0R6dImc3jsijnYKxVa+rOoxkFwLlx3J6NBvCr0tTIFsMGQvOpC
yzyMbmgddKOCB8nMdBi9D6xsvc91icK3ligPdhopO5mLlUUWhiLxlpmbyCbsAe7Buzcs0zuiNvA5
VKN9M6FUZ8wo844lG1kB0EhyY8NKsX5vcVlY0LSrVFHmnd2Tv3BDpVljod4fPCd9XeQJJi+Ll0Y5
xm+jPYi7eRuJ9eMo06SikNWXtiQbHECLP8a8dKdt8mfYlDCZRmyy4pE5zW6LFmOBqF02GTQQ3dSS
ZddqfYG16EpLuA2cKMlXBduqtRvG6r7FsR5/Ha++Y3vpbwguQ5G0WelpmGTuHTX3Lyjf/EGQJ1+y
MHFQDne1ezsRIjL5x1/fBZr9N48sGwzTc0D9OLb+NhPU1VM6ITHSbbIYKxgnQmihdQiCryvIhJml
NtAMAYJPbFRQSphDMDQdW/W++iLXyIUb1ZvYjR4bWxsOGpxrXnsxrp7NdF/EgHEF/T7yuvCAeXst
3qKyiPSi2zhV8oFA0XhpS37CZNS6c+7NhCXnjHeXuJyDCsixXXYmnOYI8N2it8f5lGTF90JWM2O4
7ec524XNAEvazhocH4jNKVG0tcccb5shTe9HDcGVRMVZeFIMqIual6zTWf/ceuq4Jm5Z6XN8GtEL
a8vB2wesSoX+03punB0XAswObzDguvbBFvuJdtCCQzBrGD/V7hK55P5gZGBqfCva6qT3IGi66gpH
i2xJ8Llbj31UC2GoR7jtxRGBQSiEgEtP13YyJlsNPDaSinG96iKxOBP3hxYpYI5q5N+SdsyQfSDm
7XWQHHNDbbZ2UeGiq+rCDhQ31RbKM7qn5XjW8kA/9YAUq6LD+tCvQ5x2+n0WeP4BwGWz6YlnLlyh
UsQfmHNlEKzRvMnezaxIcGqpj2YStOWidtr6mIg6LgLGvm4jAmZOg1OE8hGueYk/KLUaOf9VqaBe
EiD4tlRY/WwVrvJxgLizGBq24Mu4qR+ITbZnIAH1w4x9zNZKY2x5ZhIoS3d4UBNUNcagegjsKFu2
YTPvPaOfNhXrGOwR8EARRcQ+5SCr3oBdJB5c58lIP421rl3yxAGnH74n5YhwxxxCCq3j+QTmcjqx
rHeO+JnMIcyqhRZkOksEiiL2lX9YVhp/s6z0HMv2wCuZNhm0N1mzuMETIA+HZuMi07/QhnDCstQc
D2pRfT+SbYSi4G9Gg7fukoMdeLEg35x4TXurmzkQz1kyz7sceOvRtZF+Zi64OsLk7iUIXOVgqJV+
nMHm74bUPJQCLlNOYbo1i/zRmlkkaBY7SAcca1o783JWyp3uevNNXbjtBlYB947P8u3X7xPDYob/
eYvDvG85/I+CVbUIa7xaixHUVurSxUnMbqbmS2nO9xNYp4MqilqAtWQ1wHi974x90gSnZqzW6oQX
AAoO0wLoCBamLbnNQk+9cyj27KPTe2dZ1eY2PCqOsel11TjCXlrp5Ns3hQNRZmzzel3FFvABNZ4f
I2d8CLvZ20WzFZ0SNhpkUgh2lCrMYvcf8umG9ndf27XAWoJnB3IBtPP118bzMcj6HrY0irA9hoHm
8ODjG3eKnfqbafbkXCD0Af3ZxqZQvYJ3e5CFI45mBaFIVX8GPz2cTbF9DVP1s+azenKDeTrkfq/h
Z667mIJ3CI6MPLIsCg6tWEdqSZqfMDX/FGtRjAkbSWuZuQ7ITf/DtzTf5BjFjsl1yDOqDjqtpmWL
i//q4jrIgPk6fwNKOpqyNVIzuliiqKbe2Q4Vs76g009JSOyp5zUlq1rgLrLCNS5lUatL7u/giOzU
tOwwbR50bC7iwFCwZtL4lcgc7j3cCRdFg++SLIAcHC2zdFmD0VR2WAZhWwR9Pq2y5wGuf1S33sXo
PH3h1wAGwrnCnZmN2GXGpzfasOn41JIKfB82LkIvPZTUJAqgNJb803VGcDysQJGg6fcPT8Lf3BJk
YTVuCLguKjDdn3+swkgDU3GHdgOfNrzJ8qC8FrqfEpAj8LTJO7c/wPhvFrUHCYFmvSCUUuaBfVRH
U124wn8RfRZ/NRq9C/EscW/pBCrVnABx+dvI0CocP4L6NiZ9AcSLq2JaxbJUuz/c+A/57usS/LoM
7KqXiNX8+ju+xbmJG8KzwB+LCI3Knf8mPgdjDFyfW/I+IY63BQ9QWqQxqmEJRBOVKoTKT7KIA6gP
7P3LzUsbhlbaUrUgYwRDlh6N0dPW3H4sNYimni2N0F5FOK6P/G2VXcDsYb8S2bWO2ZwXncsRMek2
mjd+NJYn8gMedJtRW6dF1V+wOq1wbxWOb8GAYI6NRffodCjP2V6JqlbbwSmx9acwSHcFxiSB6WNw
7Vv/j+fFs/mRTYvolcoP9OYWSJIuHydcc8eBXwJhHx1zFC1BKALBjsHRbmalIgvpjYh2CPkia2z1
XetnzwmyYurCyDrMdmDgr/JqRsyU3C0hqwxnoLS3DpGbrBrFNe+y0skerfFLEZfOwwgSSUw5mpht
5h5tgi7SnpokGI+KGyKuqil7P2zW1ZTCBcjdEoRNryEtOX6IK4v4fZt+MbV8MxSu+Q1l3Eulx/bH
0kG/rkU9DkTBIjX/KdD371MmWHFPJcrrkatiGfrz7zSXuVrWFpGYPtC9RTplzsZpJmuJX8kN9mTD
Q+lXd2GSsAQy9WIPbzE8KIb6le/YkexH2q1qR/NkNq6yH4pRyAiGlzBKw0sJLgDhgT8hqlmnvOn6
HWQGF783vFrndFDX9pgpF9ea682vHw35Lvx5IvRUzSDUx5tSJ+f1ZiIkUxnV+lyi7hE0JoJtLsRa
LQM6ZhmnpsBtp0AJeSTWdmob/F06waCVhZeOSIpZ4R4Qf7jsMmW8Jas/3dZNpJ8VIMexUCyavNNL
4XbWmjRxt9R7jXTQaTCS7hiHwXhC1Aeqtjyc1HI8DaKYh3objxHOLh6boM4yzhizBSeRMsqGOD30
ZVchJ9edLaJTOyS4u2OTNs6q05GEsWuzIMe6yUv0qLTCqdYeka5FkRv9UWvI/PrtIL7quGgEvFDx
nWyFNo2yDzMjvOBatPaTioRvqGFdpAM/vxZ1F37R1DH5hzeUISbet5dBJ7IDytF1+c+by9ABgi8V
bvhNws81rpIM2HNdK/5NiXfqvv+iz1AMnVq5QCVULuB5/YPSuSfiV8Yx7MZzD3p5PzPd7R1r+jwT
qjnJYvxxhIdFvajUyllbuBAd5oCIptLFp0EUcT095rkRn9Vs6s6RU6MslmtbLi9aKkV19w833d98
W5DykIccZmiYH2/mHDMLnQ4Jy3qDEISG5jectw5nQMCEbrIJjhMG4B6Z2P+l7LyW20a2tn1FqAIa
+ZSZokhRoqJPULY8Rs4ZV/8/aHpLtmf27O8/cBc6kqJJoHutN/wY/eB+zLZmSh4tKvsV/P72RpkU
fR9V7S6ogoFEyb5X8vSEEna3Qckh3wOkW3tdjmpkarVbUr4E1/rhxY4ScsglBqMkaqrl1HXu1tUR
FYNtC1a3U2PO9hSkupqlXiYjFnoKwMO5aDvD3di5/eiGnCZkkftjcXSK8jhOI9LLOjbset+Md/o4
btKuih/8gntW73RYgdeotpPyWOXzmcFy+2ZlZdOzJjIFt7m84Kgpuj0CPuDwrRxDrAJJgKwkUB17
UfE/vmnG35/3BNz0+UMnTwWoQ/x+EysQD2Tb5+EY1YsdMfjgoE5mvwtgqYy5myB1qpGMsiLOBGhB
NLbT3YW6DvvN2eBvlr7gFVyuSiznwRrZXws91+cNHmm1Tj0qE4QHVDfJycEJds0SboM3rn1FHTEO
Pauhh9tz4+71UYuQk2nThdWq7Q2w8GXZ5frOVAZMvpqFrZsueDmwXXqS8tEoBgqNVrbrhuD9//+r
OGf6bTANGh/Kn3EF0cRdURRptTEsskZm/ZpVafs1NpBgUMQY3ySqc4tRanSneYm2tAbH2TquE12s
umtvq9rFsTvblTBMoQiUwc5OJXDSsm5rl/P0hJQgFB11UaLP/mROA+pPqeuvBhXP7mz81pCI2ckH
IenvBBGs7RiO+o0NWdCFiGFxToaambsYAepxch77VuMkSQYcYky9LetoXdRJjzGAIFM276/6Uf/i
9eBEZLyrm4Ne5RBjHzkox7BAuAvsirIONFipbqmIlSK0cZv3RMrTyoTzZI/OQ2V5zsOE1BzxNrbM
4tCNY3XMw6T4HxsPc953/XHXM8kZa4A25/venxsPFxUMAmtKuRFBQWpzSB9sv/qeDmaCpWfB3TrA
i87onepoaKG6hxJ4qKBn7mrbNBbEd8IzEoCPaRndAjzbFiW83gTM4Q4Bln4Xxkgy5E75ajZmvOJ5
hkYnuwfYjZeMH2mXGd/S3MSQ2lfPABbD1egk7ZZn0EtFuvmmS+wIzBBCC0u/DDYuzp8cE33Chw6J
Vr/k2Z9+M4Z4WMh4hx1r9S129i5KjN0l8APt1iVIYkeG2CIVFx9kATMaQwhbR0ZKEJ759++y/Lj+
+Dhtkjg6GXl2oNyofv9pk3JtS7Lw/LQbiwMlKa81whuLtsXRSIk5h4Sl8tfglG95r6FOaER8wp3d
bIgNd1swCUeBi2IYG9yS81IQBnr2k4i089TdVwJoi8b8i4F6NR5W65od38qrKu815WCxyCcExxQU
nHVtCHha800Pm8G6K+P62Oidf6x8jf/VrngPq+jw73+4OT8df/vDSb67GqxUsmSGrf65MePXlCO+
zffImsyNlo3tYehLfV+2yRFpjHDTYAm/BC+E/NzYW7c6lDweeY5Kkj5E3HNoEtThCgR5EJYdHGNb
qkW6a3z93MS9uuhHFyJdnwxHQFDWDltr+DtesBmQhLors6o4geneRKQHAE6G5mZsS0As3E8bch0l
FDwB98od33lB8TJMYlUNcJr4dN7ryr5Xw1RZ8McCLYnDbh0ofXZJzYWYOU2Zg8KvkdpQpVDAnNAO
FmWA03jOoWuodNREo2iPamNH7Cl/rOY4NyAL46YpQSb++2fs/C1iwunQsuXP1TK59fxxhhLjVEed
YiUb3+W8j+bZsYCMckRYs1x7fVUsZZWdySxtADnhOOm40op72ayiJADQbZ4gC/QPkyUJin59bXM4
VBXsHnFOirL7TKj20lPMdqMnXQYvnjZw7Oqq59S0JjjkHVsNNARqNaO9ivKm2VttNp1jV2RL9p3q
u4G6c94Sqis74+wmerdCdjhYmBxGF2qjwlHsAd/Lq3aY7mLHQrXpo13onsiu40ar/iE6o78beYQs
sjxNLwEnqU2TKi7yHH5zDMwgWWfm1D1nfvstb+oYOdLICc4cIXh+hdUIyh7bREWP7Oex61p2MYR7
qtSznyenQ2q6E/WxC4b8Nh/NZ6dSdVJNWbRMFGRSs8kiYDDbUDtIOKLvoxFW6PJj7KAZvOV/qdhE
WGGD62yCYcEmVvsfNxXt74FCmxyZpdmmOpMb9T9JYkaRFYpupSEOskZwxI1x0zUo1OhtWmHCp9ib
kef6m1U+4UFRfXWtdCLRUXn7IjGmRyX0zrWuV1+NekIoEe2Ao0inUzGQ1POiwF3ree0+ICyaLTVU
yN8INz6OlY9eQ1LyP52g0uPE08nvNPMLGGtnEarCf/SbBKSj4hZYlzcrQlXFJUDb2EjD8iRr8Ntz
1NCbZOX2OdhSl/t926Eip4DwXcc4xi6LVs1PiF+rO77ViEDhg6iFhf9I4Ed/mmscl+KjVoN8LpXw
sdPib85gObfXWj+z8GOPD2XuVIbOPaiIKy5ktXeIGZUpOhzZqJ9dKHMIJDpfzTbo7ny4n+xunaJa
6BWiNWmhWDcqUfjbcS5MYKxrN0BdRu9H9TZxCZHgxoyzZytA56XOfa338MRss/uihMqh4Xv9o1W8
FZa/zjedM/KicThfR3i/IGBvj7eNR2TK8NpwaxvDn9NJnRtyehC17jejBr7npF6CloeFYJ8dQvOL
M/9cYUxDiLvGW8TN/L0ATHrTT+5w4J5ubyN3gN0GJHVt1oa457eO9lHdFk+JifBc2o75GzCW9wAM
2zs8kT1fhyzAmfbQKHUT8oeS1UT65S/PKh/qUatuwaV+S+sAvvLghsNNqFXoBc9X8cfV4Nfq/9iN
aNbfzvfwygmCqJyDsYl3/ySSZFYwdbaheuu29Hrsg81sMYS6vU3j2jsZwEgAe4bxuLHYJfFlIRS0
SkAfASB+kEN6C/PTsnQe65Kw72dRzlXcaeobUEKLz/ZgcpGRxGflOlZWhQhRfJZjZP1zdF9EcEW0
usFHgnmfHWrhQmH1gaOgRzYeJGpMFkbY/lr9bEsUX9wU7WNH2B6nVD/kf8AUXxNPRLuqCONNF43s
Eorm7AjhPSDeVp0so1YXst0k3rfUU20E1u0Pp2LkIefjO21t8mr83ncIhmuZgEjId+o90LEAkYdw
WfStNdTsajmUgzcdFkUt6nUyV4cB6nNYs7eaI8sNnMplCiZhhS5SZd7EuJajeusTDJLYyNHg8IBu
pVVvMqfWFp4/PufCzW47NWkevCZXjoPRwN8amgfZ1Gi9sx4bdL6jQhPbbjTcW7/Xd6PpiS8eWgvL
WC21MyfAelcTXtijmqjddVGMJYPKjQb25tcgS+sdSo3PeGJbnAzVArlKowCxZ/F8TppwwGU3BKQS
xul7Wj06bW58bZpSXXl94++62Y860nPieWxPob3pPT+vBpJvBZLf0Zv6IAt1xjkivj0UC90W9UGb
C9ljZ8182JzrXRLc9GGQ72SHVk3eok2h1/I+3WUR6Apy75ZenAIMFG7LVUf43d00Oo9d5JxLwsgp
WmIL1db6alHM6LPrpRb0GUhYmAxpRI8VE9GW3b+MkZdJHHoY9A6EwwfDL9ey0Rwi8T9+lX9//Dia
DrCUiJtuWxYb2983tTwrQ1H7qrsGsY3raFBxFJu62lhYAy4LmXBI2hF/lCIkIMxSEINZdu4BtQtP
bJISSwazd0DBzkWsjPEW8Ro2DLNNiCLNPuWlLp3fwDkTrp2dNWWjvBrwlugmE2V8fGo4lZHbnIvc
zG75hP0LwogYmHimeFYhda0ssxvOWt3723/fgCEn6Mxn81/2uQa3JXuGl2qaxg6MYOTvnwWnvEHv
3TTaAtxaxFNBkmnSviHfZd5fC63Xtr7BZgyP1hhBOk9TVrGBXIDjtkm0NHr08HPfSHfXfqJBz3Vf
icPnEhXP2D537TvZhL4+WVxObjutyO+iWjOQQBX1nTkXNfGxuzQt79KhNm5y02+uTR/tYYYzOb7q
SDn/3jZiQt52obYPtcC7w9sBZxYV42nDKBEknqufHaMSIwbYKSSihXsn4tzc+0V3UTudGOJcdLov
DnWf4eYtLw0UBsrFMLZn1EunrWyLVaKF0VnpPP9tDPRxHXuYxstqjsuJwu/imb+6vM1ETWyIJ8Gb
K0a0qNmb3frGED53ebQSVR28iaEYd8WAM6CcPpTQAKzv6hg0F0U0zWVQ7VUnxHAOdGqOpQxrHjkq
uUNGCD9tzoFZrGWnbMo64S8LpJb2ss1OBvgGoB3Q6WXCtUiD+6ZP7aN8AXNU0q3u1tAT5xGeZZSX
aVV5nUpoK8akxRRhuZWLhUGkH8feBAbISHbHa6uojLNjKl8maH6QiFXzgkhrv/Fhn6762rcu1mBU
d4k2ICpK7BHN4/DrP42VU3VRfZsczeao2M2HglQ8I5P1oE5t9J0o55PhjuGzb+LehZAjcS4bcUGA
dflSjuBv7LTeeFfTlR5bRJ7S1DlPaIPt0NnG32auhjpy/F42Jt8s4a/q3mn+8rQI1d4pfs6t2fmT
RP1tMRe8kWktO8Bbf4vUCBGMECHHKg6bfaYlwyJQULgAw1J2q3jqEu5xbfzgdWH8wE7sJfNy7yBr
4E67cwvL2/e1ZR+n69h1pnu1NdMLnK290hj6C6ltgtLZZC9lVY2J2lpaVAJfCE7IgZQHAwN47+x0
inoT6XUZ/Rh4kxqWGJfEavMl0QZrJ6tNXKNAHoLjxd7AK5Z1VpwG38ZmHirQJSCguynszMAhjqqI
S44mKWgR+ZOSP0TARWguDijcDxwwAuA7v9cDKODbFv7c4vN3Gyu5vq4wykP30US2sDTPPMHF01yz
kKM4m5mqP4EMufYJ9GNlXwFR7NrXjPr/xzy5pjqv8m/z5leXr/DxevKdwTwr7lSr/TqZD06bFd/Q
SsBZtcrNY4g6CWIFqb7iLG98aex+SQ5Qe/dDUkBd5DjnZlRCTL61buOplv5sxtVZjqiH/Lutl9Xj
UCrGdizNEcBqEF5EGyFPOq+Ru92NDUDl1TAmc60X1dMU9kA3jY4sVRVhhcaN7N6MXU4TgDtfjal5
5gFS+otXz8nx2lNN5ckaOuuVZKO6VIJhuI8U090objod5DJW63jXZUoj0D6XgTbNMsfPZfJqzsWp
lXtIkxTF3tH5l7XcCmSSfEuOkj/PvyHWqhWOCWnEvsFKdP2YuNYliPn9y18y+VOyfFZ1Uu3MvIgo
xJLJZmu0yAmBYLLoBrdlGOlPFUebBQmpn1XZK6u1PTgzw7HbZ27t78dJJ4ZhjmqynNIOtG6Qdjuc
I5oHWRjTUu8Jn6HIyDbIvJjcn24sVAvRB1OMS4UIyEUFd6eWXv6AanJ4qcL0Df8VXI7qEVHfNFbP
bhUIQrBxsJIdSKFxlBPK89SF6S63hngL7dF9bV0eh/NMQwnZH/UcYjheH6/UNg1XVbtU58jOT2rc
RztbEpWbZ8/TSzLgiEAvTFTqlw3aejukF7iTKxGUSuQ2vqJQ+aPosvxBcZuI5H7vH1K+LJe4jhau
2sdPylxEPVB/PCUvlhdRM0tk2YV3Jwe0GSyMOoj8o+xEjjQAZ+VUN7KqKFm16sU2ztFkqcWZ5xfp
AV+13pUE/lKga1+zbChAAdcCvn1pGRgBmNWXqBlwZo+td5MzL/iGTr8PRFXtPQP2FuDh/Ak1wjc5
wgqGBz1tQFFa3RNe78hUtaH4Mnxc+abyQzZ9XMhRgdmLLx9N14u72Kituyl1gifcMhbC9qHIoYh3
bDKC+mjvFi+AJPVtPklsaVu8NK09uxj67j421tVk6qdZrmztlg6xy66ceYQIzGZxR049E+U+xqfI
OqmFTyYFrmEK67ipjqkW/SyKKIcOpjWHz/ZE5wOXIz7bamu6tdSi23e4JEPz/Zgf9qmyLWL1B7cV
j8A7BYclbd2rbbVSzOZnG5a8yi6zW8Dx8xDZ4fKUP6pJsP9skldF/K1PC+2ORJt7HZlZ3nOZlD6g
XPulI8iHy5J4dUw8gYyWh0eR5N45hKG2zFQcLgYSqMqigsC+biIgprJbDkyEjRxO2RULgcEhZiuO
Uh9DL96Rxnavy5DCZ9uXNAahiJPqdu05k+oD1MRcS36riQjl0SV9rhm3Z1WL6ntyNvV9N56ciU1m
rAioRFbsuHel3mXnOMP9q+3hMUUizs6yqE3XOnime6tO6rLCVcqobe3Rj6z6wRxQDJ5rhd1q3IDT
Hdqd4ixrfhBxpqhKnolzZ2bn1ipxk2Qrq8KG0KAiRLPCH+8Nq4h+VZppvIU+MDwWQvlhKUX1PY+J
TYmufiOYg/9WOim3bp2at7HCCTL1s/hNYHAlh1Zu9lerpOaj0yGujD6+tXfCsjm7ygxFyfzse7ZN
HFhDhqYjOO/G/Y1di21A3hxA8Vwthb4dMnKRYV4hjDxfBcMIPeljMAKgtXmjpeBoFJ41cgiglI1R
jlgWccQ+FXPhYWqzztUCGdA54iDb5FVWtg7ycHgd/N4uq6YRPA+xOuw7PKI5181DPleSFh2y7dpB
9uBzpbH1jU0ZmGJDbv9rmg/eXyOemRztzPeJj467fxpdSCvb5NED56bA0JJzNdi1biin549JDdqh
YHNNXJDAN8lJDvJymxZww5o70ne9UsVzlOcL3a/G1zCJ8huVxNsqN4zxFV1z4JxJbd7+wzAxD0t/
H9YPgc5pH5b63G7jxXCTtv6LibI9t16jfp500CdEWPv3MvLWOWIZZDNLXC/w9fw+eGjhRPHgv3DT
DldtoZswA51oa6vmdAA1lxyGDIUycwobB1qs056Rvj2HcyhYLfCK8xvrG3YF5qJzkugyCGXcoPnT
HQw1bW9FUXLIr/TqEZQAMK84qL8HOX5Eoqx/WH79oga5eOnzpF11aRjcRZGhbKwMP1eTyFKG2+QX
x3xHxNghb6XluzHyBqBZ+fglKr7LZi9w/2iGKeYvpmFqHnDKqteK1dc7BOyz1ypRTzDFKsJqVnrv
D+FTIcz01a0jjomi8zeyinZMAWJZGU5d2pUY9gQrObvz5dNHC1c1vkCvboryqttF+aGL9eyhDgn7
IFUKtD7CzS43+u1k1+oFObP0vsHoziST9BLC/N6HRauvIjt70kB9ETcht5hmRCgMopgGVEMtugvz
BNFYQ/wla3XVtdhfdUl31AnuyLbPAn0VDAUCExElMj2y3Z6bZDtxEcJUyqZUF/ZYNjdhG46vRfDd
50b9rNfDeFsmDayiubn1g3Ql8qkh2dePr/H4/l9HTZ79c61wfNe1QHnORECMpar9nSBSf+/bTrBF
BJaHWNLyAoWfAOIE/7i51gEwpwu/hG4iTUlKL7Pvw7HagErRTu7sU9LprXbXNy3uUPRhvrcq7Gm6
Veyp2GoctQ+N1TWHrNfzLQ/Q8dwELUAjfqXPnobdaVDm7rvVh0DLPL7unCDXKNDa7ylZqkVX71DJ
SZ+qaFBmu/Ucpoqv7ju7LnYT+7WzNbXRykz75DXR1GcIecaPqLgzOXKjmj47dmTgITOhNXslV/92
NX70/tdxSme8IkxWX8KyfWmtqXzo0kgcAzyYlgPOHm9ZhEpZkybGqZyK+F4fnb9ikj5voxhJ9CTq
ePDayH8aMaKR4y3HsNZ67Vj8coz8rSExheo8EDCy8H7GkRM0h3Np8/4EY3c9mGP8PE6hcmOEYbWq
p8l+y9XmPUrC6h4qhMkjES82XQTOW9/2GZwkJzkmHiRG9sL35TyeJ1665q1O+0ZAhBXluxEoxhtR
6jx0TkPS8N+BlcWq1XUbKby5bS48PTQOvlciLUVNdlpm/fOqLsgBhLWZ7GTbVasoCacG2+S6ua78
OU9OFvj3CljvRQIKzyjG+vBZcM9p/ntVa+z6MM2FnJFHibmf+myduuG70/fqkX/IFZvoICJEFR/G
uYr3o7W0ReXsZK+PMPE6nEbykXOviYjVpqqMbC2rwoicnaM4eExaWfLEJx8hcBPr7I7mlefXgFL0
fq2VfYsySXyQQ0cTLLI/Z1DmkUkWpE8xuWtfFObG83E6k15BnCW0pcLtfCerZZ0Hx9bMn2VNzG5C
CQrqi6511YNsc4Mab22k1peehPCber2pSDDh28NgUbbBhux+sg4rTSxMN1bvQtV6MLzQfU1711pi
0KOe7TRztpHSzlSxVhzrsSkgIefFkx3jpJrF+fRd58wofzVg7X6ZzmZsOiP78nO64vKVhzRTrE0t
BJtU8fNSwsC8Bc+AYBfAsmeByc7eD2Nlac5V4FjGxo81fyN79crEld70p53s7QwFz6ZEg3M/Dy7q
5jXPAjxgh2x4HlD9KYwahHepu49sShe9ygkQZl+JGVmenSDAYIU96/RoJdzq1FPAGbIXfIlKu1wC
mSsPsncKip2PeuwFSYTqQRASkM1hqGk3QcxJU07y/SyDdqvAtJyXzBFDg9vW4ZM7JA9xFJAxUjAA
kadNWUzTS5uVw4OsDGmGxWLioLU9H0D9Yvw5PjSDtILj+YLm9vBgxsGlD0SpkD22g73r+mi1Z1BJ
IQGbxqkHxnWbgVz/pU3hMQRtWDRLOdrgAz2JuZAdFRip21o3l7Jd60r1UAPy6Msgexwa89S2jXOq
9CZ79Is0XGXe6G5lZ6lO0T4ZiBbK3jFOzX1nzV66bR8doEfam0TJL1NrRgfZpMwunfJKtn1WPddp
8us02fhPU+BeqjuS7Hy1q0cR9tobpnQFKNk83kDO0N58rTt0kVU8BkOmQpycmmUWhNpb68NPLEd1
PJVYC98nufIip2vukCyL2Ko5QxG0zgu/XxZNlBziSegvamyt+0Ikj2Rd9PMYT0/yYW6Podjhh05M
eR4lJzm1FR9k798nyVEp8OZwVseDd/oTntDOsKTPqryS4AV5JQI/3lmYz0gog4kRDkji/+PcP5a6
giHmuZ/L42war4u0LhduB1rHzDoV/5j50hmcCYgk6m1TWoi9xdMQG0zZeO36ZQKehdEyK7tmJRtl
MfXGlB+vC4L27bdZ7jwUhYJJ+4iS+dpEqHJRhwjhzX636ikNnOnkuDgvZ8lA2Cv92STbayMfd5af
v3+2X6cGLb/53uY+pjcpzPaiLfoTlDZZkVNtXMrgNyMnCHuPF6s+ViYz8LXVYpBMc9N1PV2gfTv6
4iGM8bqpGr4vsavEJ/IQk7qYtRFHTz9ea7JDFlVT7uFv6XDmGPvZbkOmPKWd8Z3sbbQz5BqfQyw+
3CU28w4R1Y+XkJd163Urw0A063P0dTZnGlCxeoOdpVxNvgL2lsmpzqyH3sLXrQVMs5ZZPpnvi2sX
awEb7dY5F6jbpX80DP/+MxcI/K1Yy0lNkGjJEue7OwLQ6R8Tmnm6XMPqjWINFLJefy7y8SpWxGYm
4rY65vtIU41NVLjNsUy81xDc9O5ay7MW44fQQFtg7g1tvj55zKr13CPbZJHCgRwWk5oi1qGKdKln
w6/dcnQ5T0FE1tmGETZ5clXZJleQQ8LAKQ9BggXz5wvLS9lbGyNePT0yCQ1CAIZut4dgflee4mG6
4BEdAdlKYY7jj2Lk6yENvnXDMbqV7AXW6GBM65RX62/ZZtkp1A45EuHbGQWFGuG1Ufb/XDxEDWri
6CsH9n78DPEXXC5o2kuYe7cQd5uT5yTFpcnQUdKUWXMgS4EedsXjNIGrvXYONvQET/U3MIDyS2Nm
/SwCupKdcjGvz9sleVbUe+fVnDjwEQ2On2WnnOQpEG+V6rVB3Gkns1puZhPsgzj1NtZWt/8jo9XV
5rVdjv2Mvn+M/2WN5j9jP4fJq4/2z0C8bE8d+7q2rF3fh4Bw2KZ3YZlGt2zCqnsZhcGY4/4fmibH
CUnndPW9HAo19l42yZqM3HB8/aeJci258sfEtIMR9g9ryWU+Rn0uL4eaZnld/ve1wMuGt783yYly
rY8/qJv0LzgxsaecY0wfzXKkrH38Bf+w3n/7NP5hrX/4o/7bB9QNKtIFVvDV6vKt2djGndIgYe3N
Xt2Wb/hruYFUOtO9j7O/ZJ9sMXPFWFpBj6POvMPs4gpTvXF8lLWJPNWlysYIQYygve5QS8J+67QJ
AkyQ66VHdO9YEEzH/ERthm4lMngYMd9G2SM5R9eOpkERjm0rDzM5PGm0/8xEU37akDYqF7Ixm3uc
AdDYpHVwISz1mGjWDbY37r0dhBTQD3aYnYvZCudn25Cwpy8K3HrkENkBBFtHzRw4+3XaPNdw80Ph
FuNRNgUO0cIS1xjRCOdeThINJwlED759Ng3I2W1QwraWsk3ObOsUbc4Yg5nPtsl48Hywfo6f3cl0
lDGNj7ImU1UfNdmn1GgCzCNl6miulZnI7n4feU1xdclDA4AyhQ2edOOX0NHDValMzkED1n6ZaE86
99f2OIrRJ53iIwC26FSnagY3Ev6IjyHrSRZqHMTXK7/JmzXM0GL5Z8c8uKhCdt+m8fWXCXO7rALv
Az4cYBn/T+vObW6NA33HT0q+keswP+kOCinNnIRFCg7XVW+mGhwg9+jRWsP3/M+lbI2iFIs9OSps
lMlCOYYJ11Y5wNcrTyzBC+z4C7EKn5cKZZvtOwRV6shYdeA0DrKok8Q9jIBVW9jd/2nMUoV4C8x5
r2vUfh9m3LhBp4Rsp/zJzUFLqj2Iobn12idXuV4mHurYQdPvGk4Lp6qAldDDgC71KrJXaTW12zaw
S5zUatvaxnb6HX5kv7t2Dw3adkqgHrtcONZ28PNZV8Z319fupoy941QdCoSexeK6fukaa0MfbH6Q
MPBy0YcbD98cMNNobMs2yKs/rxRDjPUiV+PXOMIgtaq0YCfUnLCOn6YGsbA+uINRDSYWCtpnU1DY
wV1ZDY9tNpp7OWpI8VnDaAyShNHPjCUfyR2rWePS0CxVuC0nv+Y5aOp+ey2MJHNwnUao6I8OOdjR
lGNshcmNQPBPW8g2V+QGsiV7uYZs+VytNi1oW47x3NsgleNAfVJqFXbVXPi5guFTYY/fRKh421/a
5GU1IlkbD/FS1tyPabKq5A74lzpXlm3NBtomJl14k48BMVuw2HB9wL9UPws5TESIAf/ebjepueYu
2y6txqlIGW41qS+dYnGxVtmurYEIBhfZ2WMqLDv5BMaF7ddfk3pcXvMXAseCu7l6TXXIqqlMv1ZR
cfi1+sdcj14NbxJc6oP4htzedCFZLJZl2kY7VQ+mixCpdrB5Ri9kr2zrk/oQ4wxzJ5v8yTLWamMh
ouIxPwj09q7ry/3n+LQHSNZGag6GlCV7w20Ax3JEaro3kwC+trAI+JzS0s5PlucmK0BnhI/9gepn
x3wlexMfkLE1kS9bye7Oj9JVJBvnMX/O+33BmHzUMhDD1K7iUNE3mpG4+DiNDRjzoY3X17pvYrE1
FbtQM1Pk3+YhYE1/DpHJHzNz/LWOLNNSQ4KJyJhSvwe942wwXq5vo1GvroWPg94CBNUI46kPiNWZ
5UJYpfEyZZmNKSLu6UBL9RcPGuTCqP3x6ITYVjpOhEe5QzQoEr5B+jYxT7h7p7OCQ/jNn1Wl84LU
9+TEu9BX6m0vjPjR9d7/D+jIfxrS6kO/gT3/VbXQDwOlZNYcfv7cIYoJK5ZCv2Kk5FZOFiSff2kn
q5CuJtwdbrLcPUaWU3xFwQ8Xb6HFTxra0CtAKBbfnXLYirHCYyipswPBvnHb1EK/01IPt3CP1GrX
zQoclZ5+JRt9CiLxqCLFcd9WGhy0rDE3MjJveQZpkbbzjpo99C/2+XpaR9v82FuIKcpTupzT8LPb
hPPR/nNOXij9i3MiIjYttK7wTlGSTrdmiGYEyowdMjxdfVGJ+M+Va6GXFyX06zmbQH/pi+UosA1U
CYvfVD78h9gt7n0Hx9wOWVFS5PlOvtGIUDdqEIG5lG9pdr1e1Z2R7GXVRGhETgrHpLkUerGTzSjv
/Jykcea+baMYjdNEmIdAH16CBvvqMcyDhxKHyE2J69BKtskiTLQItWc93n22Ib1wo7uDc5SzIge1
SmAA68+FPKCVO+EHAllyFpeFcAJtVRU8aD7bmkT9MXUuKUK/wAWk89N1mSIjQdwOIj0EOP9W1gm8
o50XkUAbcdtDzHweZBspwiKfg/QihCqHCs/6l0Fq4Of8OObxcmSQ8ijO2Vy4q3T4UutFe+iNrg/W
bhgfZBVbGc43RvsEtwS0e1pmZ1l4mZadUz1dE8zpj7Jpqszmxh/6+8IMS/NoZbm5CcC5OXrsrOJa
24UmDgxpUIkNVKHxi+08ITOVvBVZEu8IUv5szqKn1m65+1UQ5G2VyGiqPUDSb/nWqd7emqtdqzgn
cJk7OaLp7poK6kuDh6q9bIeO9/5HgcTjzow7HPj8bdttbLvW/7L654Z7PzHOKbvzsir7YmV+ikic
uFWVIVsP2l/qoFdHWSjsYa9XgeuHKxOHcUQLk+bQJyDhEKL89YZbucTL8UjaRFUXwc32luOs84GU
IRvVBPoHUORtlin9skTRdi07C0MH9KuGWovc07SXbYpvzeSXEB6MA0/j1m7dFfsg40vrVPoSa27e
qaj8B7Ix33NfMb4MLntIJKjxlUozAAMhWk9yQqS2LvZQCfK5rQFay29UDJ7cY9IXqMx+VMfaJ4Wf
1P+PsTNbbhtZuvUTIQLzcMtRJEVSsmXL9g3CQzfmecbTnw9Jt+lWe5/4byoqs7Igm6KAQubKteLb
aiyrYlqlcr6Zv4IjSpPPwRAHEM4graZGHsoNQ7ClW0x76XwzPE1xPq8gVtVe3MYpnjzVOchi0OEK
mm5Vjq39TlxZEv2ojDw5i+W2cLmz5ZSnarRxuJNSHLMDdRd2afHo9E2ebmRKR+OspsbpthrEPYpL
kcqDIeGRPdaxTXdEkoOwqb7K+VwH7LfuF3/dQ3KegqxOc2Pgc/Bhy81lDFtSQ7FfRmtZyh3NGji+
zo8ptHhr/va6QxtE9E36WbO2+8z7Rsl/pWmd/cNrEMAxDbugZFVR3PwVm1OMA11tuBILwNj8UKok
KfOmfcyXGjpApgMJlP4LxQOgWv7UP6llQkdi7voPduzb18akQJ0Oef/s00h6NkBlrQRfZdh6f9Zz
CGNbvzc+iCmrbabrN9OHuWg1NkZ1jnqQEpWe1DslsuFL6AbteSYdiIhUlH8v/OZoobf5+qeILLQg
aZz7nPoD+fF0eOUDWPr2MWSQfLilZwEaDCDK3yxIAn3UPsomDkmhcbuOHoY/N1gR9c7WjhVYI5fy
cM3T17JoBqJ54X2fzztIrYxXk9YYWmwRjokXUxnp54KA0qHs/fsmw8i8902r/rZpRJtGSetruXAp
W03ZPHs2yKHEy/pNaC10y1VQ/9dW0qbfyJ5hYa4iSWpsxSdEVuK7XwclgICeUUIgOU1BfzXmpWxU
/xhW+Xj14AWzV1XQAWUrhrNS4rstKKVxScfH2yZ/cIfrYCCMPqbzQxTWdrSdxkY7NF74uaUDMNoa
mjLu64T+bwm+7bOdytwaHfSIcmVQavw0l0rbhn6YcJvF03iVcBmCTvs4ZhB2pmpGFzMfh/wnVTVy
2AReTUz5Txp95qw008luPgmWOPHJRyDB0J/+jLt9nmIby777Z3XfJ1vkWvk3WqMV2m+jRxOl4sew
0+zHYJpI1N5tmemFXawid6p2Yo5BhqqnTKP1mME4zrGuP4DxeK8aFbUjE2z9xV6GVAmVTQan8nqS
FXHK0AC6QdbIM/Z1ngyXuuv7y2234XwuYWFcIySH9oSqR5/q7qmBmRaAZK2e55bPX9wzRehtU1bu
LYos/ocuSRXKgLPyTg3Sk0T1cZnDs6xOq7p2y03Yp0gH27bxZIeZ+dQ3nkY7MK/ei8tcXOKvvWw/
NGl3Fr8MJYQna28c2z1VYdpUo27eIXsBYXBTo6OMBu6zByPD892XjFnznC2D+JqGpgYJkSFJk37t
Jj6UPG5Q2ZdFKfClilp44bRGhW141E9GOFpbLy6Gj1NqfqwKw/5RprQnIcf3+X+GloP9UUEz7Afv
puRw25+hgUFT3/2qWeD0H5fQYrlq/d+rlu3gIS1ZrC1QD086DdIbp+7zbVUWnE0XXzFF7QNE2hPF
mH980CY05wkVQ2OJkDAZomqkDVQpL5XtO09GFgansUjejbPh7OIE7c6UrvFzZhXauamqeVrJ1JsG
b22oebupO/8fZwY5zlnCpxj0I7mAcS/R4vttd7cwAcSedmomKmsAsZfrpktDd6/pO6o62skmpfQT
O+pYj4UDYdQY9EfVhUyflp/8HV18PmUNzVuLKQuars6rzijLg/g44+TvUu3E62Hz7CwGzBBwfiOQ
sZI1iUoDT9voXYp4+BIiC5mqvNOQMX+UCK+AqhF27N39pyPXOu21MRluP102+SY9REXQTg/3nw7B
9mrQ6vioeuFLOOjzWYbaBC+zqgD3VuOizLAs6HwI/CqcRSkK0uCbOY2BetsSN4r94M3he/RP1XNj
IyRJKyE0gQZyZNAEzeE8XmSwO2+8RAV1ApQzSYf9y29XwVaNEgeVQXKRks7LY7M/0TZorCTzF/ld
f/Iznt1GEKePoxLaj/pyH6IZy/rN9PPe2zgRspYS8qe4u6+m3KDPCw3NcjkZ+mXm0imFrJp9Qe9j
WFkkqSDzsMP34RAVj201frnlKZZkxbxEBBwUjuL7FUEbd/jeC7z2EIUZdHLIGDyZuZGtvDCbv1Qt
MGBd09NL2jbKQ9UrrUszKZnxFQhN9D4Nxz073l9iNCMN6TJzbTu9wvq8Q4OreLy7ZDYX8d99FRoP
b/zuUHVrxTeeaTIHu00XDnXJkvvlMOxKkEBXHWjYw1RA/mx7dbWuoZLYpVZiPdnBYD15UFPtzMyr
1hC2olXpoqrw6FfQzy8hMgAkjNHbGfZ6GtCMY8Csp5e8w4qOZDSFxcWIIzoveuPQpXplbDSnLi4q
weKTsBCkJOoMlYtONgm3vq3tQ+Q3L28zblH1ZVb5lsdQQr4DrAFNZDPrH9GY9dcDisPP3sJ9CiN/
fqb5FbYmvwn2qlrT8zPzgp6Z1o+J++ly5Ggf70OWBt0jSD9P3yEv7/qGepJFzqfqLtKh9IDl99gv
Q+A3/Bplak9wcMosy1IdpPtCySnLE9QXOyfNPjqDwamS9P+pqSEVAL6Y2z+nXv2Zqi/qAIugDNKl
wT6qBrRo+Ly0vkk+ul1g793I8PYGGeQPrpZenTrov3klr6lZk4xPFQKvJ99F/sKh8/hbsJX1ADq3
jTO31qmg4EC1CUZKUAoDTZQWTM7t57yf+pM3kOvmyYirt5ufi/cwHy3zTRgmzVpC7gs0ZJez2h1T
JYpPrg/rA6jC+HQ3xWcvCzKTIfNnwBBAiEmPRka7KcR+EzTM9bOf1fmJVErwzk+jv9QJzlCx5uVt
n04KLe/nZ/EMfa+eotj7JEu3oJgXvXhq0s19T2Tk4XqoA5Jay1VliLXmQM08uoil2p598bVid78Q
PTLOA0JZr5nT7Fsqmdd6GWRmLQc66lnmbcEdfbqh5+QT2DedRF1tXyMzdK6osrUHmpWg2vnX9gkN
rI2TT0jHLrG37a5hPIWwiB9/Xs1BgTGKwYAYAWKtVYSmwqZokCnxF90rZZp/ymApbqb9ZlJQehkh
+4tyRJ7cwJw3ufrDjFXtMaOYdJ7Jcc6bwi20jcWDbCuQHK+x/Es+Tz+bxhaUjuu7r3Pop+eEV/A9
972lz4N+6KQrOCQ2xTexZEgdeCJXMp38HnSYHiIF4Crne4jMYj3M0EydISjWECyt5uaTqbTW+3Ry
V1PtGs/2YvVh6qwhgwAGtph1q1iopg7nvB+bNWw+1S7jCBGDX0ctlSefd6gtC7vJFIDMdn+JzNZ5
HoPIuVbcX2/BHi9hJzdJvieymETOMy8hKYJf1fvejz4mDipOKzXpQBdAky182dNiCTe2sGnnfAvo
p8gzyi5wLPNVDja3bRKTheofty1s2k7u8+Zr6YfK1z1edFtg836tQza5THVTAaWfWw+/+2RZwh2N
27GXe/pGomXwA4DwNxveOvIxXcGxYbmYDA6tMiAnqF8glHaMnC45u7SbPDgTELjFMpQkAafALFiG
iQoGz6+R6k9IvyfkADjvgT3p1d/MGAYsWtJjB1Dmv+JkRw7VFU86bo6V41snpVjUuWYEgGlRorHI
3CmhOT4iWj4+6lrIN+6XmYe5kgN6teMV8Mj+FugtyxIDA3LWARf+Z4/lm9Y2nRCxaFVIXVdySfSV
Kr8qrojQeNdWV19syDuONkI7VxmmJoapUU8OIBL5hYuvNzM04TqeC785G09/CckKHWHU+vNesLcb
BSKHJLrEjVpuZnozPjhhDlUGQl++VSsf6Kk99501P5VlzrllinzgWhnkkbRQ2kNmw5CVNs/QmNSH
ahyKfefE2ktd6j8kgk7EE2W07FOYef0WNQXjZGdhQ6bBdsyH2veahz/SmtwYTvqFBKWmppivHJDj
v5GiyMpvNCi205BuDz2eH/8OnGPoXyovhtaAOs4+bq1vysJWIoO7MJXcTZn1TUe3AjLRb/z3WM+v
5j2i1d/EFZFjpxYuDCi/LqfrA5BPWIHFn/vDpRk7tJSbUntq6QneNIWfbMWkBU17ylC3oQmz+np3
yaweJ5TIOR2HSK0helPMfN6AV/Zl5qtPEgJfB7cA3u7WYsqCmvFIcBVjIxc3pmyfoRkMuC9XDlEc
P1mLfD3SS+OlcnOQd8vAjS3ZIA+sbdSqLfWVLEugMZXHfIRpMXSCL1OYoB4mGqyOWz2o3kSmCsm9
aVFgrURyL8v8ns6kBbo3htb42JXhp4aq0tkCHfvil2GwMeYhe6jiuX+JxsneF5mTb2Q1R5bgrKf+
V1msuD0+akr0VYOx5qordnw1l2HgpYzbv11CK/TPgszGesof4om/bTG9Gak+mYWjYj/OPE/lImjz
AN+XS3VzuEfrIXwEXWCdu/hTmU/ByYXX5WQvg8z+5PtTyJh2dBbG8+b/v3Xs4HXIdX0r6gd3YYS7
KbObToIsi03+WjnKkP2a3Rcyte4RINZgulpW79eK1QneNBfC43A0LLSGVLc4hH0Bmg0m5fWozhln
NitWHrq5yk4wcWcnmc3LClJdO9MBw+1pdrPRVJTHKqeDbCDPU/1Cp9mSkMvqxHlEmwKdvjJ/N2nT
i0IB8XPiaMZ2SJa+1QGTZPyqS72KRrs+OMGFk2xQaPLe5bO1b+ELOtXLEGf5VB7EtgYV+qFOH3bR
oEcHR0wJ0kLbhwN3ib9N6yb/aNjJdNC0ilpfWvrU4YfEAW6AIA+nGigXqiZDtNXyT+NiieseJ6bV
WelasfvyVGbuoSmt7iOAxf5BiZYGo8bsP+tg3l0OIl8HUKDbVq2VhRLEeMfn/t1DDeRr1hY8K8Ix
faLWtFLzJnyaHZ9Ge1XP8zWUHPMmCOLHW9W0XSqkUu6MC47/I6xfYok/4BVtRc9SsW4MR1sbNiS7
QeJP7wu1mU/068JgrXqf4mhMrkA6rNOE1PUKUaz2I8mFiPJtkFGDxUygY9nVdIGAgU/NteVOxi6V
LixVpYkyz9qHbAr9i/hklmXaa2B6iKaGgIqd5dFjLUNleu7V8sePaTbkx7tfMRZyTN/dSwAss8Oh
19G3M2vFew58QIUx7PckCoNh5TYDGpZLU20bhQniAMpnGsqvUHKZzmYuI/tRQ0aAKoM/73hghBuh
GC4Lo16pIQ1M1tzqHyYfbIaY99W+d9tHMWVVTLWl26Yr7CT+mx6Kiq6J3H+wFH3ehDlNna6bDdBm
5DGKlbR8FpHxbYzc+qrlXfLaP4zDXLzamqlsVY7JPFq/zw74IWGeAJxKP5I57+7UFC3FgKM+gCsf
pgB2C7TJShQIUQBxvNa6MWCkwQBxXRCjtSsMGGFdWxw7hxm5B1gyrJT7XxCaT2PshbTj0i0eWGX0
AbwWRLuLLwiCEQbqf1ZlJr7CV+iAcGh9TPTC52PWh/U0zuPORcINVrEAxc86nCMUFhVs90dvIh0V
mnONrFqrH9pO2/m+2bcr8WX0LrWwP3n1LUacmqXph57AN/6hdmB6RAivqlY94rF7Y6ERKJv5Gf5O
qBv9TEWqyQnPgIeSbYAq/FoJ0uhsNwpVc9XQomObRCQY87rf5Zmavp/zwl6p1Ce+eUq09SEP+9tz
jHM7ejE4A9PkEcJPqFyazqlNtg8xRcRzrBfpum/DfIO8PAqqZVJa+4nKjslB+TilEQgye3n2uXwj
jnS2I7TtTpfBzfKHKTKSeVjRwzPwlmUq17htlevohJ+iPEZ4ZrHEH+aJfYx5c0Ufr0AX1LPid4AZ
Ehgp0arXRjA0c1P1yTpyXww4bJ7qvL8EqqU9hBVKs4lV8/Is09+GsHjNPd6b765p5uQJXMxZWhtO
iGXP1ybk3uLGyrC31KiLt6E7PTdwQRzjZVVCeLciwaeGYBI6cM6t6xxQoLiQAp1UimOhSuvG/AI3
EcW0dsfNUnk2A8V/RvYJSIiufRFL/FkVmTCuOv4aEQn/Fmb1Y79Wq7zfS1xfNf61p7eZm7n73rTQ
1YzDTNuZk19+iqduV1Bh/xYqMOjbkTlfFM+rz3QPK2t5vU96d5XwbfzcLHTtBipHxy7NuhO9J58C
BemhzByNr0WsHhopnaYzBNAwQ/5oo5TqlF8FH7XY1DYTsJ5r0lndw9yXJgqcEXzJo/GhMU1ovET8
EsGY+NiC9FjdagXeRCbsrd0v64q51GaShDyY7Ae+bG/L2c8OUneOtPTi8lZyyrWEB4vd+fq+rikv
dU4EN5k7BsdbuUkL9Pc2nciHtupsZ2NDybQ3KhvZlGoAuqcN2QZFSuQnOZCRZWwLAJu68cmMjcOg
ZPGP3iDJ1QZZ8lIrwbQPAGQesngONqXFy4XoHZgkmDmJIy5zFFtmOfXUn06xZUDKOd6C57lWNJxP
henWN+CUWarFRtHieJOPCz/X5F6hWfIhh+xbUBFjMh+HZZCZDJ6BcLIdh/3qphdbaSQtO2RuRMZ1
oHfrpv3aNtzIc2fhrYO4YBSWgl++e5jsEv9yDaACLlDBblcuR5is65SjKjJRYstws0O7QWUyab+L
QEcFL0S+0hfOq5tgB8eRo84H+NPJR28f/arns5sQOwTtMm1SxA825hQO175uBvSmmCEywZu/0Slb
8QWVir5Brk4TXNPRsL8HSrQXFt/zJskPb/xkms6V2Zv7wJufCrv80mh5y8txYHxwyvxLMSYRmjGi
QOghChQH4x5yTf1KdczaKGFkvIAnAAUBv9V+6DV1F3QxKjPUF77ILKeR/Da7+8q7z2igtLMUtGW7
Unv2kvES2HXz6vnU+nsHbTMxIWNBuTaJoVPLrOYVEMXCDZr1FzENH1BU4n702qy8ksD7IXtqw+Ye
Vrv2RoKgY4xR5uF2J2ajde8zAPehXiqXdtTjp3hSM2ASzSexZMib3AcJaJgPgdJ7x9w1vWO6DB41
RR4s/Z4mBQr4pLl2XlwuwBNNezEX8SbXSJO1rOahal3yQH0W67bhkrpN/xJ6WbFFrmxAukSznjog
ObuMbufJD6+AjM6KGnv7GmT/tVwGfY7CBwj3itVod4m1IulZXg01Hg9Nr34SpQlxVbnnHVLN+GJX
abGZzAhiy6yqgPepwyXVtMeGAv57cfX+BI2o64ZHr00j4CSP9I0k+tZVq+YoAzT39p53aWhS8vjo
1uXrUKv9DpRQcyOph1kAkvop+5CXmgddKrz1MvDg6rYBLPjcN/7xlTU6w2WiH2TTvOyUxZLtQ+b/
ZzvlknpDLpLX5BiFyzZG01gGVwXItarCuVll/MKhb2AF1BtKrE4XsHQLELdDdrPXwU9KP0FnoTjk
w3jBS+g/nFtvFvqAXmkX6vohaxAxkzeMuYmq/lFePuQ9YzYqlzuR3a+mlrxamSWryMqnp8qpafrL
dRLeNo3DKySow7NV5g/t5ETojvv9az1zIrqVEouZpmErVYxXm8NLaJbWh5w28OukK3+JW51JBAKX
MLazOU5bLQ/jjbrk8HPYvh5oFv2MKDnwmnDJ9d8X0Kr6LJb4RQpcZrILVubPYk1SDFiG+yI0KOtg
ah/Q5RyOtEYPxzYIfs60bvzd9PqBDH0cvXPr2fHQCwBahFDHp7CeqkPq99NT2b9Qw+rR/FlOdHYE
PGyuZh6/k8vTzG5emjKHhprEY32Iq4BSZGEMuw5QDk8mMz7SpnoAfxCcBphEVy2qwE9F539yabT8
BFJy2tOUwh9e60Vw+evtCqWIkNbEpP1YAemgbhp9cgtvOo1h2AJcZpcHT8GmdwHSTlH4YiCEtJn0
sT/NY0HNa5mpy3D33c20zr1ydbfZ75q5vpr1D2WTt9dEKUse91X2vRlRMzWn8QvJrHhbWC5gGzXh
YMeffNopJsdWAAdxE/QvSQuyrstgxLutInz7LrO9lSyKSxuiS5Ja2cUHxISmqhXX1Z4m97x+Vty2
XekGZIHuQIlUBgdcIdLBDj9zqv6OQap+B7j20qjt8KEogN2MsdPuHd2oj/5Cu1XGP2bXTj7Gjhfw
2JsXnExlvBpzN+wzI/e2rRZHWw8Cu00/O8FTXWwaJAGvduMllMzsSdslSpuvuykLn5wux6n28Ws1
KgVpPDbIoKWmckRQ4Hn5RebbPOZZVtf50VuDp1PCd9AwFvsha78GgIxOWm3uG3f5WksJS4ZfC7N8
+0v/nypXzAHrNLNDSltzqtYPvWv9uD3ty6b8zs9JDoMGRo3Gjn+bVX5sK7OBvDGnq9lRautsLYPM
Eje0zt6UqRvoZ6x1OszpvBLnPbB3s4c6BGUp/t9CPKif92Anf6ixbkEuzKV+C+k1OPlrO9N395XA
pIIyztxi23TuViSfIa8dy4exQLddLKOf3GJzWzBMYhbh7QZE14Ebfvw4qfv2Jm8JnhrRyw52jhgO
Y3HCPMUUpqfxcYweb5YsROb0CkkG0C3ouzjmJ91fRXJy7Kr+ETo1SafYGd85gzbsfT+yDpPpFlef
m9cGyuLwi+E0B9mTxtVzUlb8vUG3m/rJX1U39e88bnfvEsP9kZNLOYnLIrt6cW33INaECMU734YG
qOmtaFuNTfyMECo4XPVZr3t/q1Gf3Yhpc6pcKYaRHKJFZj46c0C3npNlPg65ctJac6+M/jYz6uh1
iGfnaDUDf/Vl3629QLOO1IwRZTHHEE47hZNqVyGZklSnXqupvybu1YdS4ugVfX4s23pnwdx98DME
JlTNLw8a5IProh9nsoIRsh5Quk7eQ2NHHyfTqbfZUtQEP9siOec6i2B51IKs8ZEuWl6iZJiXN6S7
efcFzXUqk/C2pi1R/zP0zfbKo6ZZhks+JTx5inNxPMXlDk4CLNlOsZk/xnNYPMosLwxq+GKDLyse
ebeeT06OMBthfuuBGrwv3vbCSH/QLOXrQAd9HyTftaHVAPdPyTWo3OhUh7CItpmdvwK2vMpbADR7
nxy+ah+iOAfgGsT+ASKC9rFGqWmjpVP/OgXc3WGaq87+pPSvuRWsun6wP/RQ9V27fvosUYbZeA+x
AwudmBYv1RuXdp6DmH0CeMjRyufJaelinLxbFOXWeme3IVpZEJbFZB0PdmvGl7wKoq0yF9YHDmVg
Pssx/2usXnhkWn+78fShqt36Ux3Be6aUWXrbrY6qcSB9E184Zv7cXetRyn06KJbdWQqlR2SvzLl8
TfIsfqFZGTn5LLZ2tcUDKZthFaV3+VvZ0fzvVL110eCcPCdQZAOoY6HhL1LNg+LLbKkmLJ1lfXTc
2nsYx4TuqFTXN9Vk9te065X9wl5LAiApH+2kUHceAJHnzPMNFHF1/9VJ6u+gsKq/QmDvN3aeUaW2
1RnR0QimhVal4Ixs19Nw6kdnOCm8QVEIng9iWWC3YBwOyrha3WNu9m0tM5LxJEuNpkE9E0IQIOYt
SK7il/AjNAOKJ36PNrgM/DWFF3u8Km6Un8W4u0OgCZdwhl2iyVx9/2ZBglE/0zejVzlrd7mkY1WZ
SjUqCg91EvdIG+ttZKx5mpzRlLQ+BkXcPEYBHTsTeciPqVFVD7bRQzS7rHpQem3LePb2shq1tbsK
uE+cZLVxXASJXP2p8TrK02GRPCQOX5oSgduk0UMI5XetBSkP0KDQ2Xot3aR5kvePQVmfPQiugnVn
lPrV94CCVNFzp2kRyQ6GBKHLGHbLyy0qt8pnkoPOKcobmrdnBVpMpTHigwTLXl6CIO5vTXN3v4pB
EWs79Lq9sZH4CLgVhfkerYlyTQWwPVNrBX+0pJjmIXW3yLTXWx8ig/cOWrVPU9BvKd/D2zdZVMDS
wdUPEqzwqnc0VFj0SugLH/2SBmr4Mn60ThUe7v0WclJe/KbNZy/+++H5lz8buvrkxe6DieLFSYa5
CSnj/MEMzFjnpcfNVrc4qzUgP1oC5/v0t413Z+yW+ha0XbaSi6sF7C0VahabewWB1yp7HY9xtpbS
ggxv5Zv/bEuoVCtuxQyx1cw80H3vHooooOyLyOVqWMSzrK7x6v00Ou1KGwCraNRyz36i0e4lUwlK
VmOQ6yCL6/Rk86JHG/hPQr3gow6+6D/8ebDCjzTsWIj2QMG2uxPo3XeKj4b9eVeM/OHKQq3W6AB6
hXYoOO1eu8j5IOitOml4PFjmzZK1X5asLZEC+4I19RYp3Z+/Iusos7cgLLyt9OQi+PQwNdF4lf5b
Ix2qnWeE3kYW7SzL3kGKJWu3YRF7NXToUqVV1/Z7tHLt6L0syp7EQeIo98z8ZBnuF26u77vEUAD2
Nz8HjnYkyZuzuHPFt1Xy0Zq6iv222UmYXhhQDck6bMPDrkV4m6MTZOX/Tsi8tX9L0MiS2PmSyulF
8vu3dZnS7uH/5Ei3WijGSEVV8FVCHE9dKrZ4nYk0G3KZPjuhbUU2RaZelFGgUqcFmkv522ntFrYV
Ku4Ik9b6Qj/+i0BIqITuprlwEd0ZiBQNMFWahM5aQiQYNJsPZtCfNtLWbaC19mSY32/teWKp5fd7
l7bUd4Lix42bEBkwiZaW7X/tf+PhGrf+P7kiZYVOc6HBUHt3FzmtA7TBcAArMOuSyD33iNDmQZod
7/6hsrp5NejdsDPUZFzdg+8X0JarLHvJn2QgKP65cO517spUyXJmTuZfkA0o11SzaPJezLwdAWMu
s8yb1IfaTv6i0w0lAfGlsN6DFQ7RUg2iIUExJQwuQWeq71J0t1a8xMPbXyXau3pZCNXqsV4siXDN
Sd+kuQ8R1rJBBkoaq7Kjlt2Pqbuu0368JUHsRv+QBOiSF2VYgjjI9H6rVka1cVV0vVdgdeBK9OoD
RQpSvIU+7nq/Apgl3DS3KZ9NfOOzEVKbtyw2f2K6EXobm2amddHRqNaug5J+LHghW24shbFwJP5j
ze5sDxsnoIkgpOJ4u6+kjbnl1dI6yi3kT3SeXjy16xZA5kZuOm/uQeKbKTE9+Gi5iUVo+dDZwAum
jRPqyeo3HlDZPU9PBoilR4n+00VhutVWydR7t3tlIzdECUwWMlG6Ao4wHJ0RlaUnz0kud4D94ioW
1y2HvpihMiQXNYNQ0o/ilvb4pH2c2ubHrb6n5fNDp+nWVcp7Js+SDayEvIvn4Jwpo3jXecEjZRM4
tVz7IJ672zY7bxfTOwA7EqEyZO30dVYVdy+o+2T53atoemzFFOC+zGS4wfPToCL7j/74bz7EGz/U
iqlxHgzKC8xhHARsvv9ihkW6uyX9f5m3GoFDO+w+UEfIGFt+a5OpxO9ksEKzgV0ElYZ0EdITn02j
junVyUWs0EDNl97jA40U/sUrxpi/FRrKOQIL8SaPffVkGLRkyZfql+mknb/pIYNao+wdXmUwpiC6
JgEp4cLRrd2bhTwNs11oUPd6szDAfkIKgyrGryspdC+tvBHBL8lPSULLbtojBff5KFYmeQDJY7ks
xBRgDsXwPdX96iwDmZX6NhMzULvvhQIc5o1fzMxUqzNq7DTCDSC3/7S/nop4PSVkdIANBevlGPLd
8RF1GdPpc4bWzFbT4Xyi+Tp90pz8/xzh+gjOFNbwVAYuon8m+BS0f/pd37TD0dfVVZm39HrFY0qJ
vYZj1Fx4E2Swass41a21UeluuLnED1lszz46y2tNKR9v5n2bXVqf/M6gweXf27SFdwGi+ATAp6Vu
7xvucYUZlNuBasZaVmWh0dwnF+Dk4U7ZWgw2VeosPt6YXRfTqvzoeLsTCWVrsPC78tp6W8ikwUx8
sup7JrS/5dpDQQMUY4WmaKifa7vVznXWGtNqrmAXgwN3jdQFvmVBh3t1Womt9Vq4z0bkqKue5PFG
1uUSpqoa69qN6ShcNsowFmk0LXQ3n8K5qHmMcDFZuF3xZpdrjQPM1qhG76C1Y/DOdv0XtxzSz4WJ
wKI+jgUIqij9PCE8rFFsIQ8ZxY/cC6nRIhSwy9Qy3VdF0KyLdlROyLrYrzME6At5Jsy4CnTFxsfO
zJ9HB2CqHsVoC6TVfHDzKlqJTwY/VNsnE2raFkqBm1+z/e/eQJFQArSp3biWa9GAQhrJlVxSEdKo
tYiD330yI/FPLkkArWJbS6DvWj8D3yBd32yWYLmqTrLwgDbhXtJ1+T1BN2Vfh36MaZYm0SyLksIT
85+1W7bvHpFqX8cKaLuE392ykTW53n3tv9cb1JxagpHvNdP9mRiV7KiYiepEwUamfuvs/MYPDyNQ
1Gp3T6P+ad991VLd37dZY8Lbiyy3tUGLm0x9Mxq3LvWPVVm7ZPdpTa0fp2WA/6B+jMoSp9hmQl4B
HGaxkxhZvgeKeRtsBcGz0NiN5ExJajPoQRHdZlCL/8f3f40LA7TZOZju5XJB6/6YHcvdgWjJzl3D
wWElUxlMgISFliHCZnvZ+e6Xmfhm5N+PVhY8iOvtfglpIxv6fsqXFOT4Gfe9MhvkR3KcWqWxqZ4s
3jkohSHD507zpjJSXhWABkJhwgzgilesZCoDVQU4ViAPLpbVu/+PwXIZbwGQyfL9qv/TpyNLv1Ij
sHD3YNkrOwpDy45W/51DqKqsobyZT8jIrXgT7Y+6QMBQcp9PaanN5UGmEqPzlN9YFQicekBcgRbc
VD3dlhEGW9FAW2yXpuyjM/jGsdK134fi36asvvHdt8lVJOSNL+0QW7TiDHai5WeoPp3kqz/9zPul
FbcutnAXDCtnYcGwFOMhyGBcr1o3v4DyWKgUFrxYNeu3hd99S0zXWA9NM7qQgC5hi0uuJLNlUQtH
mHQQTeoTUkBD75GYTuw2Wphok1MV683PaRqMM1TY5VJrNEJ6SBvUdlsVenFVmaDvDwtFA7aTO7xu
j+O0t430GyzTrBg1J2VrGX5GNqFCU1FYb297ZN0xc5idF8Y8+fcp0WzT1tPa0Mz89x8uq7Aj2hCD
8j+SwZwWzhETYAV4flZu9v1/fL/i25VUibP/R9l1LUmKa9svIgIhEPBKelfVtqanX4iZOTN4K/zX
36VNdSk7T/XEuS8KbSORZRLENmsFKeqB90Cs7i6tdAFHO4Llm2ZpbVh1QPI6Je0iUrsOtD94H//T
OWm+JyvpVxeS2xFkFJt1qnZHv0J3mbz0NM9TcgaLdLSNvLDZTirkMUw+mggNinG0zALRMBJ5ZOnb
AaCGKgJCItAa55OX4yiu9FWCbhIgZ+4aNjoXPTihg2r1IfsNxTDR4UH/SxEl7s6FlpKLj/UxCtjW
9Vpv+C7wIyx0yY5LBljsxB7wP+A67aFtB5TTWjGYr9D37m8T/Aa3d0qG1MMxtwEyTj4gj0qfuRos
5BZv0dTg9VOxZimVMDzzEmXlYb2fe42DfBEyTht92wYcl1zv+aRbnwY09dFKuZ1TI908PByWCi9z
rBqaLbG3c1wAeACNCHxkhc/AhZpwqFgm5HxA6+7gvFhuSUZVgRdUfZbuUmUm3Z2Z3Cczqg95On0n
aylRvVIDTZSwmUoF2kQz1HWCVw7QPEBoWkA/uQEqIi7C3CrDqQmtPgG50UCITuglKzeebcXb3GCo
BEVHCCg7mBFdaLZYVnRBfkuBlyrL3bTyyhRlvrSKFhiRLQNpol07ddHsYKvGCQU3s85ItxRJeJ7Q
ev6gj9UCvaqeeIEmshy48T8byEWvnZEbQV5gqHf6YqNTp0c0IX+nmh9pqjScGL9RfRAaXUZwcCmd
WS3fyGOhmqE3v1/qaINYVRkhpnu3Jy2Yc6B7zCwFxxXg0HDsW7505jwCtND8h7qkwZAS7odsXPZm
XCffQiA4BDVDdBmBhxLFA/FWlln6zYgi+xz3UiAWkBpfh+o3P1dMBHh5UGOM41GoBvQh/G3KnO9I
Wn1c5BWdDSn0IGghyUj0v67WZtKtm2sfIwu99TJalwKP4WCgmZ9UTtuxcLdeFqSXZhmsczLmRj8c
Z9D+GrULArLI79mFqxAxzWgA2893MPAse9KPovrhd7fkv6Zvi1Z/Wur8vK++zJ0PXbHzne9IVaGM
Vn2cu73fXbKunvooQoviZ8tF8ZVhTF/K1opuMXJ0G6+w6t+Bm4MEumDO1Z5K8QVN1kfSl6GBfnVv
8rYg7EEt0PcRtCboGkZhtYsXdoWsUv8ept6HxgMwLuAc5JPZgC2Y9EL24Pytx/HiyM+5y7OtUabm
mQYPZJ/npJjGIniUyaQ9tTkDyMfrGu2z7qFlcnd5Mr1urJfrLSN93Tv3Jou8TYwOhk1kTS7YWlIP
/Z683EZCOkAth46GehbuefSaHkyRSkkyzVploVnMwGn1uIYsNNhdD5gOLf96S/IBMwuqiUyES/Q6
fVW9zd1V6aM8+KzmRfjDCYk3cIT21jkXlnW28arFNzTtTEsUYAus3GJ1IK9SeZFdizRrTMM604yG
dR15h2za2r3kR1pGKgnADbwKvy0hpSudFlV24DU0UYTpGzFCTmqgGVVi0qxyGnbW4updU+GmXhPS
Hqvt0VfvR1tpUS93F35ohjZC3TXqQ7VbZAlk8V172Mwop6mCEdFSpOJGmVzC1KgB9D2w5CLUQEqW
TE0VAPUWKPuksBBN3pf28P1upV6DOh3+6rjuf7dzjS7FC0pTOEpcpm9dhNSWdJsP+DpXN/QUV7ei
xWMy0HKJLynihomx17o7H9oBbD3rDuTiU4kGTWlYQhTL4q4SggEFF8hl/zf4fpuD18n8hqweGoVU
EyCJA1uWboukY37jLZ72U3EigSnN7Ho43pIf2r0L9CJyAwjI9YxjMswmyqqAtml5QVeZ1W1KEKoe
ncnZ6A9Os/XT02dR4Qsv51f9Ye8+fFiilDJNOmdzp5xl0/TbsjjM42xdLZD8yHIam3qPPtpwi+zn
fCnaHoS5NKUBBdHzpdJKkskS1CmfLtrpYQ2J60JgYs+rIyk5j+omuFt+p33YZF0fsR4hGXP4ZgG6
8cBVT0+2oEaDBlsVDTqAAVoNNZFxtgAwulOSY6d0DwatIxe9f5yzXbegq6B2vRLFEhhEu7wO6EWO
QEiuZIT6FzQtgcI6bIpq9ZmLAaUb2h1AldO2EyzbWHROe/e0hn6+CHfzGQ036pxHx7i+/wmiU4to
hnNOCN4L+ziWoLhokcIBu3aY4X9BYDVNo7HD0XCoAXNatvnqgxhmBprRH940W5fYgPeWgfKWefrq
/bhjUjQ1uKHRckk+XlY06PhTWwJoekITXvfVFz0aw0qGktikBZBwNLgL6EVrP35a+n7ZWDk6TGMO
NNUgK6rlOsyR4+wRaekQqLXRXBEJcM9PYJy7Fn0ML7PtkKoch5d1E7J0pdOfSz4plEhsTNcgQ138
bgNtB4BhapdEsfTNeXNKxQSAAzUMPs9QGYfKbQmShS4g5d2UyZ5BG6JzhpmIzqs1VVW9rs7wJgZg
wMEBnYBS8ukJxz12ITcyvq5Xy/RFbfCmHbsou9CidT15P2w/dMCIBrvBHoWCyKYXS22dQYGLJ8rP
A5IJ1rl1QHBNhqbwfnj/+xKyogLKxlOH1qxz2u5up1U7ZfZFuAM7cHUjr/ION3ap7vEk00wPWufS
E4As6xptctRGs197qAEqAq1/bxvS/Q8ud5d7bxsvB8rq2Gf/kPHO+f3pe1s8rjTpaUbadszBcz/2
Of6Zfvxifv2Lurvk2KJTtvRqNyhzIK6g87k/OyDUyIFcCDgJ8TagDwVKLZPnPCBsEtCUlpM5sQDv
v25HMplppi+h97nb9+GK5POge7gU62t377RAeFCfU3+EX16SXNYPSEvurq4vt/78D5eSyNQDY8CU
dpQE3LCbI0iKxUWoeMNiTsNJOCPAIyDpgScM7VEkk3P3tsIcElh+Xrd6mwvC8PvVvmrIy+XDuntk
lVUb4CUBNSAhS3brv3LEcPqhKQ2VOpw0arDof4TkhY5I2o46u3hn5SAef9yj6hIZ70nbssoRG72I
ZutOtOnd/gMKYARYsDa8cVFLmCI7RUMj2Ovs33WsiQG8ST58Cv+nJf/r1g9+D+L/61M+rH0Q9VYm
OPw2SWKaW5FGewS60e5sDgDHKhw8LQBOXQGmrQxQAQwEbT9FbzxNyScDNtVxGf0vSwbQq2CYc6S0
1WIahAMyYSkB+6R1667IRQ9gqrK8Le1lRK4FAiO6giz/QUiq3JYJyB7U6ZEGqc53ayUwjmEt6nCs
v0nXK0OT4syzdZw/cWx2LilP0JCLmKZu9BUqttsuQ4gsEjAilJE8TArwSmCYXAUM5EYGmhGyMq36
ecu1jfjNMPblcuBj8RfwURDQVQPLTLmXUnwD7D94cIwSgV0y1OU4JHtqMli13IjzdQ3Zw+YSNiA5
6hsef0a81ThNxjAraGGgR8WOe8iAanEAYFJx7RGwukZGg5hkXgQotsP/MunIiq66VxfSrebR9bNd
OAorIB9/NkC7qjejNVqkhctS/ymz3NuTPjMRhOo5irzH1EWFIvfz/slBuqyvl/piAnT9yUMl2RPp
IzkOVwNo3Q96MpqOB0K2BPRTekHrDg5TUK3WVqLhZLs6qk1dxzmbUQxE4J9zRjpd9JBHItGzgXKL
mi8A8yK/pH11uulhO6con8FF2B3ioW4uoGpuLkb/YzaJCGhRIEP6Ipoi3JOV/LTLna7DMdgDjTCf
mI1+VmnsLWsIV9HsIueZDKKSBZDEy3lPojbwxj6NuRVdtcp00+XqgdIRadEgq5h3pgAYzWigQJWv
olU004YHv8j2FgB8KkfyeViit9G74oASIwEY12gyoHZy7hn1nviYR0Bn3WrBAGA0ghjeCgFIgbK7
576xckQcynFv9L59zhoU6FgV2q8CmtIAjg7Upb4N5IhqpFedXle1IJZp2ynekK40kBULtFnvhd7q
HxbaB/UH1blOTi0eARcaQlWWILz8VSSdxa12X43zP2zmTgsYNbiQQfu9p3tb9u++6xUR9sYDVl0X
1HX91peJtydY96iou2tdRn+RROjv6Ep5FsDzA0IlcN8LvD3iTdyMV6D4DE0IH9Dtvq4m/4ihetQ0
nOlMC5omTU5N2gGbJBPL53wBr52b1wdQ2GUfQ/TTPiehhXg4OpR+B14t38hI4mOBT+er1wIaYCzZ
71nmzfvBBkoVueHNIKiqqf3Nll2POqstcwbQbb/161CiuUpmBC5JOcb8Ry75Lq2MeuFoaxZmsyGn
O8t/TfGecwqliE4OiFauNPC3mcVk0gUomAaHa4SyC2Vgo9XlwKV6m7pFB8KB2jM3HbBMuiBq8ap5
Z6dpjH6IM0jdN7HlxF1AuiZacDold7PBw4+UCzrUA6tnNYAHsM/qY/b5cnLGtkGdO5gJb37joxIl
sfC/qvCuykEke1T5iBXginQr4FXm5OEVbQOkouEB9ApdIin4dtH+eoeQ9f/Z1EMC2dx2LP5j8AuU
b9nj+LXs8urShH4MckI1paEV+FbfydnQVxfkzLoNOI9Rlf7mSAYS6xAQTTn6FdZ+EZGPPvoEVdcI
Co5StL81fxhO4/inWoHidc3E0d+1hGALrdNkdSyVZXYsF+3YaOy60moaPHSeNqjOPyyEt0eOtE8K
rMk9A11psFKRLERmooaV4WTJJYJ/xGtSu+geA9p4iXYg2ImrZDWTvHKfkPvrUtrljSGF/AGp8YM2
5V/8hQucv9wBNg9rpzMNtjP4aC+RqLVGYWZW4FelbEKarw7alXQgSICn9lllRTLJRiB7rduhPu91
te9Y3N6tTr/c8+ESWlw/EAAMJ+AM9iaYUsZTSa/M6vWYZjSM9DKt5ezNLNUrdEtvwtpMs1ztQzOg
EuHles7/AMQWX/enZWTUWz2sIlG7pAuoFYyqB9Oo3yG4pkoOTKteLlRsQDM3SRDVEjbzD8Lsbw8u
2SyG1/IFXlijsVk36lQ9w9LPdiBTIKOlPHbwpWZDDwwNZbr3pauMv3uTSlXTxyAX2kJ/jHkuBGBx
1GJSzikgRBM7QXE3bU7Khw/HncLatQ2QD1qnjPmuTlKAwtvg0ngupOjOoZ8m439IizYh1JZzB12S
tsinLSjEOyt6Jhvqsvozswf/NBsyHgqUUQH15hzWDb8lKIG4dTWgcmo0Rq8ELgaqIwG9hQGgZcCe
tawbkbUkRO+y+vQxj0GritvWGDngoE7SM/CRAwch5DrgriUv4GiQF6ZmWnw0k0/C8gmMTjxBGa2J
zN7jfSZNh9+yyAXBtbrN6DvM3Z2poPuR5UR1oO0+r78Ct744ACs9ugJJO7rS7EFMcjxz065fdnkS
gl5B+9AsHJFj3Oo1Pgpc7XkG6gc2XVf0OPNgnV494ih3qedj143mGZk+EyANnXGQvn0gifTDm1Hr
aPaeiDgtgN20+T2fBx3trz+BXvvvuvVjsR6cDtxEgSnKUMA0SdFcCuRSmBflRkAEMZ9IQwPFitPy
gk7ZZVXrADA28UAK8zRULeoFWHumtwQ3T9AKCZrtwKA3DP0uol8uHt41OmQCg7zEofLuRebuzUW/
2LRezC+euScNDVaWA68MeG5ughexh2B4nBbtqWwydOv+IvBOCyhCj7sLbltoZjjQD5471ddwAngb
/bx2MyJZ3sTtqtO/H7K++ZJe/07f9FoFNtH2YPUgiAKYvnmxctD1btZpY0bNiaZjl19jwNkcJ7ed
0FOkPCe3cYwNMPZRqtGEP7RhraaAyhAbPlfjulMsAEA7qQIsWgmO4qQ5ITKpGO6X8Ii3/fQT+IoN
YCPn/XFSNdak63m3y6o2fyYpk05yy43wiSRQb9e3eEDvvD+7N3RPuzea2Qafz6Bnxq6+ewPb8ave
ywc0S7C8AoOyuXE/+txEakdREBc9qltHY+6uTIm4436yLTf/YIEN6YU5ZpC3ov/CrCn8HMUmOBXg
lHc5OG6M6SstyUc3urJs4XihghH1PcBbHad2S1Y7XI5ej37/CsiOQ8Ck516BpOBeRYo30iRFOwME
UjtCdPceZOlRBQZkmXDY6aVk0OtoZjlGdSwy5xNJQm2q3R58WeaC1Mfyjg9b2gk7ZzZIuho6Mrql
cVsSIME4DTqzYoCjlkpFw8hAes9RHLAnX0CZol+IpoAaRnqqk0Bemfacp92zl7iAi/Dj5iNYbOOw
jzedAd5sx2z+yKKFgVriYwH2MOfgxV63L3IgHKKzYH6iIQeSEpjQMsS8e0uygzH382Ws2Bm4686L
qNpTZIbVJ2DN4MvQg4o9ES9eHjvP/cJeyMdAGeDFmGMQpg/MeZk8vz50toXSKbUD+E9R2NsZ4dF0
zOcpWrJTqRIiNACvKgOeGLuaeI4eSTVSfubBBTX8ryvIEDvLtXbdHpxvb3orGYDpLBCAdMyhRR9j
VTo3T+Ar1gKAYshtuV0BAKi7v7O6owit8UogAFIhAeRN6R1n9C4Bl1FhApCy8ABybnvojNfIALxc
3FvFOHimKvOAckAQlicVarrR/5BdaKjVLMzbxgKFCyhYRWFEm25CIVTz1+w6QHhFDsjzFgsHSt+6
oGuqj7Y0TZVMMzJLN/ZA4UhOFV4ls5wZwZ2SnPQapxlAjPcol3b0RfKyOuh9H67Vt6l/agq+mbus
mvd2Os67OfNxCMkndEHjvoh80JoIHQ124iD7KlBLhFw+3hMxXfqKnx/l1UTauwV3UzLRUofN7Q4Y
CHFwt9/deglA+NcL8nzngCoARePhcjdI9XieXGsoUFwOy6v8ns8P3b+72GDpWff/dz8/dFCTsl4T
8ANb3wJHznsfgTasGJBneR5+5tLN93lS8KNAvGvnJY6zMfEijMI876lOnFdI4Vi16Qx5ydDMBCys
boiPeW4X8ELHHrXp0Qzk0ugBommWcbSypQdHAc4nXvexQXvIjSTWDMkJTyTUjSnjmwev7L8ne1y2
6OKOLxqJk2aks1DNAwifN/PQ9J/T2sZ749DNF6/K5svS2c6mD4+RROQKzUldH9CUdcnNswfnCEjm
KDmDlaZDb3dZbVvFWjUnsj9b3A9I0oOtyLF+KZIB/4OAyMwHVBgmqicKOBQAOZzA1Co5uuhH9yLK
YrpZQxed0fF8GXByfDbrInrOm8k62KOJl4A3Hc0MMNaA9Pr6oC4tL96xHOBI1FO5dlpW3Sg2xYSO
3VWmdkwwnaGCUPVwkucUyX3s44wOYOr+FDqoCUdO+mahMBF4tmq6yrjszfl+p84UFXOiBnLIcbB3
C8s5aRV5kJF0Vm3UIKysGCrPfmxLhq7p4mubRy8i/QPxLnSGeZH/zBcWbo0Qb95+P7vAsR3NTTbm
3c7Nu56jr953n8waXV5T7V9JIr9kSNIjQLT8LWDp/EM3Dcu5sXNc4FgYHZIFcmlMPPlwdsqZ4+2Y
4nnIFaUGGUbWhRvHDsHYEsfsktYNu9BMoLUEd1k72WkdGZK8wl8po5EUhTsduto+2/YkwD8lAYV+
MCJffIgWcCMEXpW/hLEXXUgHRgWBQjN0sCKAtXWFyXYDgaq4AgEKKxQMbVMj6NAE8kXABXQdfInQ
44hv4gzohVvrHZBsBkf3ssy/gcvtl4miuxwR+dzJ2QS2683DSmB2Ztu84hFY7gBrgRLk8mpYWbVH
m3KGyo0fOjK0wILoUJAPHxqcpK2unEWotJny4ziGYRPwECDQM02Zmto1B/r6BFBDVbMl5YJXdJrq
IVMlWoigok5L+ZDIZ4AF9D4KhLxhtIPRi3PcE6J0gzMj31R5hD/328ABXYU8+ZtMM+5XyxnYADgk
SuuHuQbjTlJz5xgzLs+GiSFDTTuAKYxenmf8eGearUqykycpYy9B1+s6fVhOTgntpP1pO3zLsb2+
XBTvzQpB+rDNxjMlx2hGfxaaxW95QW34pY5cKm+IX/OCD0u0+K6jvvy75kh6/qaxGw/FvT47Gi4q
VCLweG7oz2TbTeXuaNpQ5Z3+g9550R+TLC2V0L0rI/mH/woyFVSup/4NEM1p+EbLIkZxCc5Np9Wb
DKvPw8Iy28swdS+jKCTYPsC7EPHoiBrlif/2JhpZlHSfDGZ/t8IWzTqOmSLo6KEizOU+4gsYBhPd
EqsclXG4KufEAjTtlCGEE0o8BrV7CXyLdpWNNoUTLVr9rSG1997Y/FG24aabe9Bdo8N9CLgCwF+n
TQfyBAFMohx4hieSDCSrrrOXsQHs25iSMh3qbOP6Y7idQqPZA6Yx75HDHENjQ02d1M5JsxJ/vr0z
gQtPG3QrqLZqgDPQs9THwXVr4A+DPnWa+mYXm970oWB+iDg+WgLL0ALamJh/I+TgUYYOGukUnDAD
qA9DC8u1reofOtyZ0dvaox+EwIZ5bP/ldW29R0XveJ4UPNqgBpqR7kHULoaFvdERg3WWwlHTO2hd
JPPr0C4vIELur0CbAZ2kYhyR45T8mRTdl3mwpy8C6H77fkjdDRDbK+DdGL+PeNZeAMyIgoC0QvVj
qhhCSNYD+cxvjjZodgGtkk6bpqnijwcTj5ePNHXNJf6IjoMTOt+RIFZWX6mSVv4HT/6ia6sDDvHc
/9QJD9RviKPJilsodkpbdw80+2zXxIha41EDqM31fTsNo20sC7QT0+s1vZnjkARC9df3c/Wqvtr8
Cxrw2xVMk04A9PDXxwBbmgdu5c3xQb8CbWq/h9MDwTo8LCFdnxzKjgOOzuWlteFVM5+BO1LjFBkt
M2AkygbRaKUlWSjlaielHooE6DSr52onV5fWu7M9HbPW2ZKONprRmQIKUrUdybTR3Wcgi+m09mY2
QV+M4H0nF1QbqOylUMXRXStfZ1oX2kW/9ZhhIjWM93lAf8EHSJ6GvaE1d1qSVxN5MTvFgrDAoRPH
C2PHPfZdeH56sBqvvaL2YGMZaAxG4hs1OE10KlF2QFLrugYQGxqjDGjaGeXeYNF08UBjk6Fg4Iq3
Hg/o/Tga0ZByptjdJnNLYlgmAw/S1vYvSYayenVaWg9OSFWhRrWa3U2G2ptCoMQVGZPmAw255yf7
qQQ8uNaVFapzywllxKb1TGqr/m2I/f46SQCIiCXydgn4PVAWO8oboqDyRgaakQ6ZjAk15B6+VfB4
cLO6aZpA7DAcRiN/AoOiOESqjSOhXo4wB4qXLD7h4Ndii/f1pZHPyGwrXyDa4wuE/3SSaKCN1B6k
B2/dsClkb2+lEUZXYNCzBQ22PnIPzvyJdCgEM+SNpmElwHmelWfZg/HILhBnpoHEtgRUCg5hf66Z
gtJFLZ/KSzSiQ014t1b0KQWlGO5kUEZb51VefWkZ7TKWM56jwGtctoMR/pXb4lvRZ+wFCO71pTHt
ZBPX3HwZzMk7LG6T7jKv/24Dx/pa9kD8m9hXPqJpnIQa4G7I14dfSZIA0vqUpfWyd7sRYWblTrpo
MgxAxaTyGJnVF4GqF1DPzyCdzFgRhCAIPJFIbIpA5yqCMmGvOgKJADfVq05jRsyV86nK3AHIBgzF
L0XUXnqFJToofDhBUKJaJjNZ3tP5Vd/U6xaZMTL03VvDxiegUr1m3fLXMllqcD27VnSyrREsBNLI
gFZsRruhSeV2lRvXTUBwzQUog5XdM9DVNmbPluMh6pqGzzGaQNBKEGf8nNLUUQ2kJNOwiq1CYLqT
lTuJd8uZYYkjWlC32g9EtujKacNPoWGbO9Yjl7Tm6n+uDnhPZ1M6v0wNcycL2QRUAfDoKKplu7SA
AfEdG+yTyLyXOG2CD2VDU19h9KF9BgwlJCceL8+e4fFld+c6e6O99YEWs+lSBu6WzBy3TV3aLwJh
qN2M17d9C2CsDxHCfh9BcREFuY+iaN7K9CMNxbgYQRMK+6B1RhPXWw6aqV05x+4W9aU+iD2c8NlJ
jAYt7vGuE5nxTCoagBHV7QARALy1MfLA76CcZ5t9qDxA9pGz45fD0Ra+G0xDYwYArxmutYr2ydy4
skL0H1ntVi8Loq8qJNgtI/B2Y/OjIMkt87Nfhl+LSOxs7szXrlIHprtpFIUt6p/7MGg9LzyDkXC5
Mt5Ah1PecvXVQO4ktqPx++T2ANx+09/tuO6V9oDgcaSLkmja+2Gf1d8F/sQuHROE/PTHWv1JQddd
DAN/mhytfdpHf5a7C1tPwCZDTpx+OP3RcpEVhww4m4g3jrd2dudtb04WGkYywN2QUlvA8mNtHIpj
jDj4jp3F90Ca7D4gGtGdpGBxAIx05qMGDkoxjuey4N018avuA16+uw+ywBMJNeXVlnQ08CJZnurY
XRfVDAfNYBoBBh+h+vug/brZBIlxNMZBAsDUD9qgr/Omd4vyp+sog1GipqkFMAYarkdE9cvw7xKM
xp9Tg81HEWfTYeHx8HXu7C/A4Cn+Knr3XYcUuM2OB1RLs9zk0yD+EyVI1wO1Mvoi7Dk5xEsE4ONm
ZM9uCNo3OXEziHNAQjiJimV7iE71bdztk0L+SZLWk0hDHNbouaApguvVthYhgJIUrlc4u+O2jQtj
Y5gtgvQa58sHvf3Zsx00xv+E/0UepFus+dmyqvlkV2W1wRkj3VMgmYLL6M5BiY4D0qUFqLOkquKk
OVupeCGVDk6jG7ncMI8jFaZi1WSNqtB8luNmDVdPLhAPVBzuZ8hOEpul/V21ciM9+wPZk2A4tUiz
h6Vap9a3OYDCtGpK3PAQG0jNKg7lwlocxbO7XUF/piJ0nsaxfxRX0J8QnL/kTI8+O126C0v4J8pG
tIrUt85wgHrMUCQp/zzmfDwlNtqB1gRGl+dI0Bo41MzADBFAgFkjgGUZZ7t88iqUAeA7lgERalsO
+QxeBdT4WGoIObBUcIQH7LESdfEPiVQG5Mj0MIgmvaIC0HyOHQAXygYwqyTO7sKeaVYOoLBxENp0
o5o9+2ooa+mjBqmdpb9J4gRgxKh+rVGDgL5kXl2kRDkkWqW/mCWLvhjllD3FrPmE2268qsa2OmUV
mOkQ4Go3yVCJHYjmx+skwL1I7IpxloNCK0ctpuJqJD0NGaoQwH6G8yxQ0s+8GPuAJ/Z4mYbq5d8T
xpRYnlUjW1N38casKrm9w1nRPIKzC0JQryiWLYG0ELoKDRmQhw84nX6LqqZEQwTC1EsRI8X8s3in
MwBPHBkl35KOhmwcs73vjQBFVwfnMc3V6bkddw56fNFUguMyGZCJ8599czOIGED+vswAIwUmKj10
SbvzYwG0yze9Y4DYquGKHHoChfWDoZWKu6pHOQcZ3DzuDqXhjoHfjs2zDTjonXBRKhVaWQMg+8Rt
ntM6Z/tkKI3Vhxw9VzY7dCPPePTN5qelzLtN07fLrlUPsbaOzCtLWvTtaJlm/YSaZDmAfnMhszAt
uL+tser4r3Hm5Z5eF73KZqBQKJIeTb3IseHI4GwyFXe2LRuZBHpNnNveP8bmvHUQLT1H8Tid+duM
RDKQbkw6FC9pmcx6id5B62jWZeAhMs2/H9Ta/+GK5hjP60ehFXqZXgFE5B8f5cGHxPc+I+ksrxcn
s33mmY8fVA3m0LcBmJhFiJfQydwwZnYbsFsiYQxug89xWeHWO7E2qGNz+Uy61rYAVGVk6HeU5udx
AfSydOd6T0YzKvOgHTxgahtm/jlj8jvr0vkPDweuQAL06BnYfCbKcK52YZko6Kz/XOzeOHJFUquH
MbR6dJ2hk03raBbzQRwtO/xL66PajZ/t2vOfED0AudhRES0AgicJPxhOF37oxsEASojJkBG2OKat
W+/wjGXbOupsAy0hxXgUVQEEDOVOC0ElOl/bMrmW5EI6xThX4Ks2pt7XMi3yI4WadSQ6eYtJOx5u
wYMF/CEVkSY9uaV1BqxmkotKwTY7kefgeAes2KnLQ/QKopw4MuPyAw0dgH3PPJcv/mwVq4r0tnoh
sRGrP4Z4yAFEEbAFYJopX3Imyw+5SKfzWOI3jA4fNBi6U3vGHRXl8ug2v+Sz/2c610W1sQcUgWpr
NYOSrHe9nRs2OLaCvBm4TkQdrAffDhOkNBGL07pY/fZHdUuoSiPdPhhkiaeRtMMX0o8Tj/d2k6EA
4u3UoU8XoJHJgGksc7HNG9S9k09tudN6PJkFW/ZLmPzez3FxmRvQZYFVo02DKbbmXUSkcmSaiN6h
UyxygxrwdboCohJV76m6YQMa/slVhQela0fAbU7iG9jg+uigDI0TIsHN0i46aLOXg89W5s+1BdiJ
BdgZYstFPV2WuD44UeuDN67HScq3nWYrkBIFqqKwlqdqqY/ljPfNueeT2JpIFxzdEUWAJJZVbD6x
EdCjIJYt9924DCAhVutosE+96wxPd+oUwU2Ue48bzqr8hL/C/IzvbrwFNCfgAkznNrMq/DsaJT7/
JL6HXjVt0sHBgwPsYsEdHDhNCSs87wC8HDpgGnjXTEoCDx8GBPnCKNvzsti683fPrpeXrAk9pNKK
+uRUhvnJsWpAUCzAg5vjvNq4MlH9rP3co6wKYOCdbV4n9IRduyRhCHtYwN73c/y9h8YDYFaMQpRO
2FEwARNj7/fFcG08DzWxyrD6uEpJll501dnzOUJNUGk9rXhPB644wMk1wCL4H5zpkrgdbOcpbs4P
H0VfgmZGj1pXz2r/ZnIA8WAsjC+JOQUciIWXdKqKLxxYbjtflubOQv3sl8WPkutUMpxyrFoAvnEO
BOJrn8WzbQZJ4lpHw4iyb2ljoKAYBE0C+aM9KHbv9GAjHlEk5ZeoHLfz+rel6EBaK2PACIJo44CA
e3vEO/LLKjKvKy9yAWt6uhR/gWUmiBSFjI2yLBX79i9uMgDxqOYLONOAD7mfpNtf+ikbLijaGNaZ
1rW+WYXIRwBpwbLAPqwtizu7x5TLJv0nn4D+bhqg0OKdE352UvEBnGbz99FizZb0jtIj3LnqwZj7
qg95boDBxjqGbXNoDdnfhMrC952RnKQFUDxijSddGk4fyYNUlkrb493HCMhIQ+QPH208Rx73mMG/
bAvwhM4qfFi50QgEPTeXgYjDYW+mHRA6mz4td4uPbmsEq+TNVwNfA4VqOiSAeOlFeIl5iNVibOVh
yJt/Co4yJRoyNSuTpN6jVWoI0LcF/Gdtppm/lPGt8h/VucJDlb1CfgbNWBX4psf2pKydobndbZWr
/XO1P+1HPjRbV0f9FN8653H/KYtjlFWAY2dtUHgAxXOmDK0K6RQfgDgQAR1bNTE89jOsTg/9DiSC
l+jQ1KBRoiVlkaF0N/ZOXgO8LgByXfGCxm6REVu3ntAe5dK3J0S7nvM2tgGxrcyv0zCKECEDTkSi
3O/WkFOiyrtCp40OJKJBDcwYBcq330pnZ6qSFfUid6wD4pqul9U+NKOBCmsfXB781g21z3tb0zYP
60iMhvo76IbrvV9kDISnk51f1mka9wWiWbWPd+nadDeDMq1TqZ51d1rR8BABcuVgj0N+qatlOJRm
9aRV/7U9mSTtvE7VnhNYsFGtojZaLweC1XRhDDQFP/YuEtf5P8a+a0luXVn2ixgBGtC8Ntv7HiPN
6IUhs0QDek98/UkUtcU5s/aNc18QrEKBM2pNk0BVZaYfhk3tT4HWnlJA98pVlJTdSXedNN+SF8WE
MPC9vjyWACnui3Hk5YpmaPhgz5HkTdRNErofxCmlj8289Gd7mf+8/sOtnA70X5YGApCSJRrYOyFe
IIKmuWrolbkaeOHrqyAS3YobYbRbZmIVQ6YYzFstuXOgFXVp/llLkzp7LzugKGluWe1JzT4hv79Z
XPOP0ppM3+M8+m2ZoJ8UcICtItT5YwNd1IrQ6JRab1mJpinpOkhDqGH8e1VBD69azWFoPa5WNE82
XcUjyASiMb4tS5bbfAhTP2xMe2Rhl+nlNzDbWqyFW2Y+zc6BNE023Wf+TZY1HR9SHy1YeMFJoIQ9
HR3kpNY8CzNDwdNA2i1a20HdnMk3izczQCr2bZb8SExe7gJR6RdrsMLt5ATOwa7d/NkMzZ/gNsp/
aPWgevpt9N2aXD/2QQLCLCTIvpsJGOAQANVn7AuFrp+KMgejvYee/Iz9lHziLyk6Ep8GHq+bRuMv
5CqNZs0icLmSJSRDKtFML2Q5chx90+3FodZqG+/kWttoWuNtOrUcG6f8EFaa32Lrf6SXuBB5umFR
B+beKspf+iS2gb600Y+j3ukczJpPnL+RQfFxNvw0rNw+0zt/rKN0I3Woq1EEMsoQCOyNcUU3w/sU
WraOt0IFvPxqujkyQhr07lB45PsYOM1DXxbB1SpMJBPYYH9pOPtVTOPw27sXYrB+d7393QbT8bwW
ci3lLdFC+8Na3R3l2nG8eS3+KIMVOkKQsVRdzzGKz5shyMLN0vVs2eh6wOE6AwzcgIRo1WwsL5se
tKAdgTtPav5d7xOJ7rniG4jKoh9QxgEZqjfGDxzIDTxfIhMMHpiow7ekqbUXUCuavi5Z/QzKD+8U
ltY/2aBUNMakecunwjq76Jp/Zia0syMkPv/EKp/RuqusG6pH2rjVsxZKZA/Ag7WhBTp2D/dE1Bse
tMIvWBBseCm7s6OGQYGpCrWRpCvyBXau+5OCXtFE4npQZbDC0W5X8zVFoe59mLKxPCz3oavl3izi
0yFG3RC/cQniVxRHezx94gCpsjTG0Ysu+7QXLdTTx/JMNlfBppGHq6Rr0JysTPL9aw1NAU2KXRZH
iuXDarWmG3uotLXGnnj3iIcP6JXwRFfkW1j6dKsrIe3nvH3yU+x/W/rJZ6Xvapd6akHkPSCZbiFt
hO731SAqnKAsL7wYhRdDbQQM2bO9xJBPj1Ic+dFv9X8xqxH9Wtd5X1AvDbbQlI/ROshA+G4xdGpm
kziGiQNxPnWepUErtG/oj8zOqemGaNe0xREMoX8iHC3dMbuoxHcGvZxVgb5RCCeWCXZXtb1fTiNG
aiLxS/bfWTqmQLsaEhCR6eLvH990yLVuDRRB7/TNDbUWydNRL8C4jslkMK1dKNIUjX94SBjBoF/R
RXPr0YXd+H+XUmyOv3dftG1xmJ8B+B7vNFGl60K3IXqotcciNjJ+wZ5hk9S9sytcufMc17vTwMwa
xF1t8M6m8Y/LRMfbLbX6FQVAFgyJDa1vd56lgYtbraTYEdIw0GT2ikMBGcP5blMgUtBoGy6KX6Am
yNy42xCYiSBLhGjyOK+wE2TrxUVXFOYQEIpshsfojIZiCR5hvR2CeyZsoEAXJBvkkBOcvsGfRD5C
18i/EzOchLA1tmUlm9qGcnU05H5lV/nNE2F+A4NFfhsGyBy0IXjoTSfxrFWhps0SHOV5nvygOGRo
MaFltXHS2vCwrKWrTOFzhLtb3PONoE28zrjkZ7rj8lM1LXuOIX4HcVD8Dot/knmzMnWO/tC/E1Ef
iJ2WQdVQN5l2ykTpbULRZoCV1BqY9uGjCTKXgXw0Sz4yO62cfCvsPJ98gGBp9XwbsmvoJP2xl4UV
INt1WzXb/3ZrsCt1mzLTwdcu0ERulXb7Zrgs9gOZTi9t7HXI9Yfxw8QGcGvXnnuBVHYOrXcJLhKA
WPaBXt8KPXBWpdnn90jn2R18LPndbuyTiaP7mfwcD9sN1JAgyEVqdp5iKQ9NBsAxFD83s1O0vNnU
DA1j1BzRAShzFf/pPMXb3r0CMDWBTBU9xcoqnQ36O51ZYwXqrZt4kN9JR2XRTPlgftJfoZlGIh+D
fzW0V4AwL9A5I911HOcT6KIEMpF9OTa+yVFs7o2aXclHg6Vm8ev0ji1mNwXkYEK+ghoARKRgCFkt
vvlu6h5VhEShgGomxaJpMfYdVD2QCQIbGg2y8kS5bY7JREdtKym3fYETgGuXKeiEO+sKdBOyUmHw
XU9AnazFwroufhmg+1GY8U9y0STF01Urwx+mWrS4KKwoza3j2JBVUKmvTCXB6qgP5yvy4T9nVwhQ
ANMkDUssmV5pfDWK/hdeRPlBdlkBaT5zXbBEPINq6wj6APscos51Rqa23ze6fifX4qcrbZywj6c4
mUHZM7HBCUQzQ5hVaEJUt1nWOKHZ7x1m/l/3aioBFCkYbtealp/mfkrJAV6yp+SttlDiCscAadM+
cbP7CL5nIwBLyyTy/N6B4vIuHKfYUlwpGQrKFFd0fI4DLQJfB9qkcnH/YcJY2DHwxAMnxicWjGoo
q00QBBBiVDQayzqixwCt75MIgN36Ego0T4ZGczPCsTLXESs45ET17mDjkXJwITwBOJNu3WiQijOj
NlF2rVAKXH+a0Ez3u8HC6UB+R6+sW5EBS9vh2zuZ3wehabvKwg5WH9zmCd2A7ROzRI3Ocx7syEdD
qL1OIhQP8AsKEKHt6KOgTyoKe5C9OtGBXPS5kb8aghhtuPJfseAXnGMHANrQVy88yGA42abuwmZv
17H51dHZG1TWi3ttOPoLVFGRlenNr3mdazuA6SF9Mt27AaIXnIi9kd2+zGzeIGhIL2gZCHeyhUzK
7JyJvymUhiwKUPEeof42z2ty6I513pwMbkbnTEARMgIe8K0IPL6OQiEORRHHb5VUTeOl88SMIX60
vXilKHQCBbtEh6QymWZVSFDVdcOlFyPeSVoaHBw9t9DYUordvM9Wm220Dl0ibGQvtNd2LdO9Zm21
FUbQQVW6bIt9FebX3BuuYI8G9bldgdZi2UvWdSXZljaCAsKuW515+WrZQbZCi8unFZ8YZCApFK12
qzy0+eH/yfBChC/EBLOETNBM0IaKzeQyi/+/xZKvhzZdUILuHMzrpW6dnBYpXnMExThv0AWIRI9z
7U3TuXII0awgU9rtpiJ2rzRBQ9UKsUeqKZmDlxWtWgbuTYAwbCWpizvRQOuD0Lvi+CQbw2doucRg
xBtgBgBgLAUk1CxSQHSUPmJcjTrkxMndjdBKJO9sQw5y63RTfCBflZV/Zuc1FE1OBkXdDdJyyNOr
7J5nx8mhrrMb2OgkO5Kvz5ODY8jo+CFLN18aioZzQDVnTYFOESPrytxnA4e4tXC0+gC2H/Or13m3
sej1R9/r4tlJytldOaw5DtYIJg0VlU7lx0XZ6Ny8OjMeQVvOi0KtiFcQIMhSbwceJV9HWv0dwLVu
ZTeWC7LDoXxKkuilkax8h7AW39jIN++lCuNTt4J8LnuEKDJO2N2OZnsVjtwO6Nr8FoCBeDM4XIcU
eTt8yfXpj98BeRVAvGzdRNw6dmroM6g7zFduxD+aaqL/5Ptk/g35dKv/j9tTCKq1DX7kjieDdaOB
abZ1a1vszgSOVftPE6H5q+yq/rq4IZRUHcfaeSFXh2zoza72nyQ8RCrKXZ3zt4UPfuaMX+LqWgmF
5OgN2plJ8EYc8R/o4sk22r5vV3RJgYPuzIGt+lY1Wt/tpNZGD3z6/GpJ3Y/x9n6MykVXMbjVQyQ9
bovLNeMH3lOQpPwbKpiFmoxwkVlQPhqm2PJ8HGWKLZn0U6ppcDdFZ2YoKvRp6APdWu87G3Bbqzk2
vX3qk67YuYMbXpbBqbIImfIOR0QZW7/CTC925CtsG4dDCqwL8ZXKl1SqpLpm0qCplNUiQncCKp80
MWro5HDaFLhauDqm4TXclNirJlUdQVNUVT3tCU3IIEw54MuA6UAicrkXalP1pQ2NtS4y9+wplILl
9u45issOIsDDU1cU+9y2sxvSqPmNrqYxTW+/FmeYDtk8w6S3kw16mRcXhaEL5KfDA/RNqzvRQBFj
i5Iz6IRA5KAmllVxGI1r6FpM68VHv4BIp2Fbt33oL7dK1VpmG8E+aPjPIeMooVMwGovsE8RG9p9u
Mv8DrK4Dkm2cDo1C7kmF5nMNR7v2lQDcvfCqvSl6d19azUsfoTOUhjD2JDbZ1FPaU/+opTpLl4DJ
OIx2VKQMiSEdWACrEI8B6nN7qDXg1Jkw8SCfbaRKdaZ68/S0PQph/SxUKCAo40UEYs8bL3k00ZQ8
+tDp7m29h+hqF6LvEP7MCdAVngg/a3rkzNCx1lsTKNWj4rqAQQg0Isw/c4H5yOL6i1259qPksXOv
5N1KuzZBKwP+9tHP8jqbQ1DZu9rMc59i6yB3HnUdmuug7M0NmTQB5OyIcqmbHkyQLaP5Oi3WRdfp
N9MGPXDbNS2kGGBqBddvUYnBHTq5bvTUXPMcojp6A2KPWmEnsiA0Uca0XXSyKBt7qGwfmcMTenfd
Q+zKChJNIs2MVRWHzQm9TeNeH+u9lpbNCfwm6PAx1IGFbBoornXHsZyX/LfpxZexR5kBipBCCqQL
kNcPUDG7hKq7PG/1P1dhnI6Y6HwtA8UMAKmYRV8eLimmhjAfTtvOwWjQYgiNrHdAQ6PnMhZfQ+k5
R09tubgUQAcAJydHs75wx+zGFV3qyh4qPfRdUzQbgJIwQ07UJFHlUgNYnbQtNMAEoJH/8TWW+l8g
O2KokuWRTwYaLdEZ/zeMzMSKUESPpxSnQiQOSgjfr6Qe9eesqPszXS3D4gOtXr6NRQZAJFoCcyP9
jf4DbEzChp8GNdCVZndKybdET2BuxhyoQWFtOBI82FexFHSeyjkPZM/L2whTdElTLT4b8Dt05Ybw
gaGW7PJc0f1VA8Al5NN5AOAIoQI9BQ2kK4t10zHB99TIgLtfOl5cEcstRA/RQKe6L2hC9c1vILmd
rPVKpn5SxsYeO/zoGYe74IJe5CthmRsd+pqonIC7K5j24N1K0HYa2ycvB/9pOfJ2I20TSrjKZ2Ua
+tLzC733PQMQ7t7r9bvhGDgIR6BQAGP69I0mnLzvobYU79rGBc2dUJQ9EZLrgMyqyyLmvfNcoy96
Jc0uxGE+0sA+i4TBcRmmuHNBj6mgVOTEsTFe5breo+BSFqfSDT8OrRWDp2txforJ1BLZOy7629Hn
AjSaPKbcmY5R1Upw1MBcfNDuwCdCdiGKWxsBKvLf4hafqCvzULjfy9zpLm2Rdxc2TjhOkV0nSLDb
NaiP8xHVZzXgzZxfQD+LnvpkAkQ9RIdOHWGIxktOAnkpOmUugenw3WgXjybut643QeIh1prnHrsF
CE4mw4F86BLXjqhSFwC4lZsUQqcX0WoQSDJj6GZ7HZrwPcFZvAkEdt8j1BrrbKyv6MBC81/Xp6vW
dNI90wOkFaenJd1BaQog5+qjLc3LpwwImZVqABpHtp9c5HIq0KGgupwNxQ1Ym2HdVBFbD5OD/2Bv
TPgG7/3BrwsbOD/Nyg9ppvEnnrvhOijiFBmG2n7iSWg8ZP9CBgUkaOzeCLRebOq+wgveA+ufatdN
Mp7hO6UuI9Wh62KPsLPM9r64Ml6DmjeFDu8BZ7Et8YfSEAnw4s52U7ovuReKY2JkCRoIgHmCgnij
aEP+vJZE7qJxwa1f6CVFfj2Ppn3sQbOJhQMOMVUAHSFkvcWERxNdtanxnZuNdUDTgbcxPfC1Gr0m
HpA0xXuxyAzfCIdvyNuWaEMR40O3reHh8NwE+WN6bXXP3AMXOPg5s7Ot27AM3QjhoO/A8h4cPC04
ZvXEfNvyXjwn61UT+w/XcthbXoEioTc0fQdxz/QpiMUJesL6OgcfzlqJstwiNUxR098g7AAknF7r
aFOBL9HM8iQ04Af6RD9kWpC9TRItRk5kiwuLs/TRhI5YRQb2zCA0AWolt85FxcwPQwstj3OAD51b
Tn1aJilWD/WgW2WDU0H3IdzQM9Vz5W+WBigeqycsPRzp2TrRE3N5zH6eVtG1sK9WL9bQKtV3Rugm
V1lk4kpXNOCkCyiJ6MMNU7PmUKOL1eb5DsWo8VIM2YB9LrqzWvoSCvWFI1nKugYUztS74FbmmSrv
yuBEgzuicehAl9BoBt88m/2xigiWSaCQg1MVYn/ajclby8oXgpU22G5D7E5Ae3Uqgp3oev1EkFQa
yF8Fpue7wIRuyJerWJoANtU8WHb9Qv6xMQdvPeAmmboJRSx3Wm5Suf26Yl77xAsdIM8BAoTQh9Ve
I3RYn+O8mFaZMoFC9o65BvrQhicSZQ1Q7KA1Y1QDXVno3AZRWJJtFl/M8vRcAIUBpsy/geTMRjs9
V9b0wB7H2dHk4qcri+FxqdWAMiMv1/lAzvdrkHDws0gAeGUgSMxLrwbfDQZCR9MVvvu/XVfTt5/8
+Gse2hV2AhhpKku6d1cY+W5ZuyyJbXMz6kA2E2IknHqcYPJij0628UKuDwMoky4UUbrZfvajp2qN
in29Xl61+MNCwTicSggz4/WraWlmrZgF4E/HjNMAhWoLhYHhz4tZc5LNoJqsF9eQjd/4GNcHPkLn
KdCHbr8gBQlkCLnfPxOUIKdZmqAVuPqzYkYektMLin/dhiZcJ0vRCtB7UGFSbDvmwr5MT8eRiHnc
CjlG9OiDxMN28Ow1Bc4KetccoINuniLpmSe6wlnLrrclMqtg46r35LPBJ1FvOf5k55g+j/GhIbHh
ExATLeVsg/SHs5qxlp/QmWVeQhdcgJ8kKOPgOlbeBvlAfoRqEP5MCK1JuM0stuQqbdBCil3TU2gY
5d7sJ1T00MYPNdSoQb9h7JjbGsjaA5UdAjfTz/MsqaGSTTP/O+5DpYJm173a2FTOeAB+huHbk2XH
/GsP7O22c/Mi27RoWilRob/oSkia1KQT10wP0C9DqyOFBGbY+0ygtZNiUgcia6vJQvIZr83/uq6q
PbEearBZEl4kdaz2krb6YUaEkIlH0WGGj5CJDfph1oxGs+q/gtVauhN6b1fgxV1JleK20ym/MxTX
KukUV3LRkBWVu2Etd3wy0ZyX3elqKNMPseRPChPCVmBqclRxhz6y+fNW/xH0ISc1quGl9pM+/OVj
J3MOVf81dgOGHoejzuUFPyLoKl6mqdBfpgrt+aHmyD2ZDjSqoFEj4w2ZelAHaDYakc1FN8gL15i4
D0ML9XBYFCGrHFqRwU3nNfLndfwjTUu/wBvqXfblsA3TND3gP1e+BHr6QgEgQMEZzKi8m5VfeQ+O
3KXIQsUUGkL0aFopdltLRWXMM3QiiUDbuNYYnZOmiACFsdBMuNhRAErypvtFk5pW4d1Ol5/tgtYl
RZr7I+Mr9HGCp5nL4Q40YulHSZr+lMa7jkfZLwcPtFURVCCc5FqIlmovepa6hU4BbFA2dEBL0lA/
e55WCDxbU8BCVCN1TzgvbKmiVOM7smgICdi12JZqzyYzYgM474EV8qnwo/fYnbeehUPEv+tG5FvC
Bjx4l7rRGHvhDgTaANv0WnPuAvk8/ZUyB/KgB+dTBpb7oR2ED/iggYRZDekVFUP65shHQIhQPHRW
pOdBldhdmVY+a0R26JRpGoWz00MvAU866vFxwfk1ypobWYb+zmPD3SVCTDcztKJ1aerl+9i6F0cL
tX9yt95LN3e+FXU8+kiSalsP6tS4H/guS9Ab70dA9fAIjeNx7yI9uqomDvwgOR0J8BHDdmLKAsRA
wclex3rqrnnXtXd0kXb3ysAZIQe0LdObTaOhWqBKpx+GTuxGFmjn0uiRzXK/lnryFYKTyVvSxj0K
L3Wyxdslfosl6sASLTRXnrXZlwhFTfShx2+KG/6UoZ3Lp7A0nbq17gI8TbOJN+77UDvx1LXWuowf
OJfrZ7Ag6mc0ACMLYVO7NjnCNK72KgbcFnikzvMUH4AYOsVhCYo3HlS4pDh7IoUEajoY8RWkSZr1
yzL1W2MZ4d0u0OTssja/QDfTfC1L5PbJ5Dn7aNLsEsxU8GJGgSl22DnKdTnW7VPJxgGYBckOzNSa
J28AqDewvtEcuAGbJzGEAUjjwsq+2hnyUHFUbMBQ2r/wwOxOYY+mVzKjTvMeQ2b7ZMU171/iClQF
Esg0FLr6l9GMU7/DQ2f/p+rMdRt/bH8rt3SlV6DSi0EmsQFmaTpB0QnwSAA3kU5Az5cG4Tt32uRe
0K4iKLpeaCjtqrogFdD7Eega1+Rj+IUvkxoWk+e6c8hN7UB+iqDJTyagOe9Q0A2g24z7UsRyD4pt
waW2lQ0+uE8TZAZZCRJPiLON6CNty8QPc55fw7gz1pqeyK9ZFKEuyYN/HBtCfjit/fDiENm6vOhu
k4i/DVb1MqmXILGwMXVViDKHJPlUbMi3TIDZ+oCnVH6e/YxtRDroB/Bq6CfJW3Qd0+VsN5FxMpmN
FmiZKmoOhChXWCnRyM9LPq8eKkCygyo90hpLD9ONgnj7RQPqCTQ5fGvQk7MV6MzYkxmiiN8H72Fj
VHuNacU2Nbr4m7DDbTJExRdQXUxHEP/iXKX8BZcv4aRV11hOu5on+r0K0HxYOSguMq3T71pq63cO
3oDDlHOB0+9/fHSFk3IHAas7rWS2hbNhwQDmEOW6rUNIHCetflSEK9+xb0LiDBxwzyZo77Y62hXP
IG4MTyWkYXemEOUjCx3m53rerxlggD59MNge3kWdocLrQHGsMjrsVyYXrzxlQW4mXXtKZkySwlgW
9tkGnHDA5JAgGUXRfIv/JuCBo2ztJla77jIzvHYpq091EIRbVFDCL1VnvduNYf+yK4kdtWu+j7X3
JzSN6xp6bSm2ayqUB/p7Lcpm7VZts2kVCVyqwHg6i8AxkjUmVFbU0Fl98NGWNE+hhsGzHRqQbxS4
LKHJOY6PUFvPkujV07x/Uq3Pn0YZ66exw8HI9UTzfWza7eg55VdQghT70BuV7Kplvcv6G833JnCU
uBd4sOK+fQnr4OF0svkuoR/gi1rukpy3AN7InzY4Lo/pmDUPItOMhfFzCmzk4Oqa7Sw+uEiex9CV
SLzcPZIdlezNMJJ+DUrPg2jq6CadvgvW3rSXDTqQZ2tq0Zo55VmLP008PvB2qi/FJL8YTARP7Zjn
5wJ63L5mmPq1ceVPyobQwEWGP1MDmawlYRKnZrsuUUDFB4+GfyUEHJD6L122ShuOrvCkL05T+UxG
WfbpYeDma1vo1uuUauCY74349/C15XHzO+nY7wpKFl9QsI3wfJvcS9/x9Ni2Uu5qKOk9og6fli5i
49vQoyFPLQICZC8hR/Edn0fhV31oP8wgAm4vN1C+LTWI1VpuA8iSCxS6bMf6ToPbx+Yph+J24QWd
tyIfgEYxsqZVdWgG908cqN9rcKeBImHxUXASZJD7lc558eflwMA1roN5ocrqO00MBfsh6xJtYeAP
OPAefcsJCFefvQbABc4zRdTH2mqNKulrV3NjVaKhFyePKLsllVBgMqnt0aYR3bJaoLrDnOBL31o/
Tatgv6Wfu4X2Jep0sLODFRoZoaZ5yDZFM/iUnTQeNg/yG3b+wQXMWYlCC7ipqczQTPra61OIPibC
uAVqEJE2nXUk+DxeWPaKwkBziMSejWoixZFvHlIUjaOU2/g+Y+0cnPII/9Kh3xUDkHSeJXAmFsO1
6nokjG0g0MDCoB+KPH5CJuWPa5msGTSpHVCJ+NKsNJDx/o3Re6TIGdKEu45nIFgOxD/0luYdflaV
AWlKb3AaBLQ/0R1mx0cye9BG3plhrsiiVRUEPXbAcXxcVWagcdWQQADXcuzuAAN3dqUu8sOIgtLK
sXnzRINEZcYvKvRWdCxtZ99Q7xMnNR4UgKp6djAknoA2IIapn0089Vsj/bMgnZJ/khKi84YVKTI4
RQH34bJU9ICzbdcM2FfzHfy98ilrLZx3HZb+jIbYB1AA2DzWvkXYR+DVlN6NCMpF4IMrDSTKW0iP
KzNGGc7H69zy5y8lKT1m6ktbudkmzUHABnF69FDQF1en6TIBPeiYm345BgGgXPkv1mGvif9s/TrZ
qX7Fn7t+RQah2wa2xBlU+ebYPGavjlvd3UaHxiEeFIBgooBWFs69jMoJ1VcDFMl/fVyU6a72wofh
ynY3IKn81WpBCtk50Q8T+D7fiph1AYO0eQ3LBqSQZhP9KF3tVIFK14/a1jtqFcNxgjXxLTA0fMfk
IenTeIMHjiV8qKFA/cgewYKFE/dTViB3GpSPWhnkgXxWDcZsAaRuxUofigLsyfwtDWv6JzFBHiAi
e3gBc3a89fDl8gNryoar7uRgBy7MbttqQ3ZotGnA2cB6kTFDc3pp6MhK9APwG/HbnE2JORhDQg54
7cyEiQxotNKD6d82/iFPAUejjJ041tlWCVLZlIBj5e1onQ2wo2VeYB5LZTk49pZriqHoxMW20JHf
Ob66SM8YZXWcjD4/tClwYo6GY2hVFxtmjGCLUmbVAeVDVzSwdMT+qmh73xRVcdUDE1zfsgYA13an
PTJK+Vr3QvMVCpMfzTYCrcgyGwH+vUm66XvX1/1qcEzzrseJdc/EGN5GMA8sLlP5q4o/I9E17tvU
tS+6bUavVbatmGu8xoOIX4ts2ygD8qnyaexfmyY/2Zpw71y2xqvUitkyett4zXn6wfo7pwlTvExA
QRTonqpN7Us5lc7NHpB/YSL82vdRd3T1HoleNTkUSQGyl9jaAlX8w+hce402S+0BTPdP5oTTN25p
Kgs1hBfy25X4KXrvo196QP0NozfgQYbimfrQ8jDXntBsvjYiZrxOoROQBfAmTi5q7m8kzSnLwP71
lSEFdpaTu+tHR/dbFxugEH1ob2xf1237Jrt8OpVgA8bUOL1ZrdBBe8Ab9NXDRMFDiP5NGvF4ErmQ
fpiK6c3QcGRx9TDcmY2GAx5UN4CvQofQiWyJv49TCRFqKFGo+Q92a0QvKd5+UO6p381YFJdlYOj3
+GACEPHehhEeov/bjxNVjJcFtArphYUEXA80sTSRn/vPS2zxLW8xOYLY2MlH3wIfyHvtKc0Jo/4+
gL9x08VdfYREvfYc8eKFtlxRNRQ+s+30CgLrGg3eob2iCSPSfkBRlj3Z+FxPLABiP1B7OOilb5LA
vLcSPYUtUpWXoeN/Bh2Q+0tS40QLOMi0TetSgz4fjRRUnIopZPMCWlqb2AJpTT8/Uumx2xsyOZ/o
ctkgfXjufrishIfQdMr+bKOWeA4+GIdZ0GgJ3fcsHvpLkaDQlUVWAmASC/eVMr2xCYF2Qc6CZu3Y
7VBujb7RZKIn+cWaGDZHfi4TaIk5UL9SJQIaeuK4lDWyvrnE6XNA5XZFM0ELqScrTqINmUXfOugx
1ICostjoD1af7EOjT58LN4+uVs6ugNGlzx6qgs+BaJ1VjNflgXxcRu1ZhuIbigFr3kTu0+ChfTHv
IVigVZ751c6CeuvgX7EjE1B8AFbDCf0aVvIGzuIYKiZudY6Zt7f1wrsxz2YOHit9tUEfIwSOlXMZ
gGh9DTXDWscJ2PlNzXQusdM6aEiI3fkqzSUD8Y1w1kPFoadA0xSYDslbBo5jP8lkem5AtHfqQsPa
AlnfPHHQgPop58l3bpsHxyqs30HWb2ujKn5MSko2r0YGCLTZg3WZGk5oECbTDz3v7wt76dKN0iUF
3w9a/9sOizwRq5FBLbtv3Nq+ohkkAUwT6TZAlvtHIFUTjywrfpS2fHQ6tkRF6KX7SkrwAyg0S4AH
mdBT60ZAFs3zmt00gZR1gbroBWTP8NvfIgWGoYjczAJ/pnP4u36+m2U0u0+zTmIDwIcimb+08Wo6
imJFZtZbauGdJyTvL+FYbpbWXrqqQDEzx5KpRV27R+9F70MfDPAZ7BZX8RCzZxtp/Pug9we3S06D
VZRfOkc2+yBMo93gBtab6zl+Ndr8ux223Rr7jvAsQSH7CJ26XoGCKNzayNCtG5WdoowUDW6WHKIq
6g9L6qpVpAI0Sb7FVLEpUhqHxUVhdMuh1n/XGY5/KGUrXEcZQ3oOWi7OKnAAceAAgvFV5IXVruGC
Yf+jbE/U9Q1SrtYOOpztbLoqnCYKLcv3LTSMVuRzaEk86QYOdnb48RauYNkBj7MfFEg/kO7QNrZx
QNr163JT8uemlR+5DJ/ne5KvnxJwWQw3JEWyb1GJ5AWahn51FvYRPQ/4M2+7cYd9QHoY+6l4oP7j
rfQqrn+x9qh3vPqJTF0H2F3Obyb4So8aGHSAJWP9q5PV30J1MxzszkMmq7fgpm2Ju4RYS6TrVvsW
OfKF9eQD9TaF4Pmbo/MG6blVhK7q1WCCpHK2aQqtfJU/SY/vq3R6bvFveHLaKLgUI/bLjibZOxiV
Ul/LnezC3Wn8H8a+rLttXMv6r9TK88fbHECA6NV1HzTLGizLdjy8cCWOw3me+eu/jSPHdFzVdfuF
izgA6EQSSeCcPdz6UBil+GACHuJXCdtAAcx4whIgM1IsQUt+XVZImtPzvVFvgstTn9oQpnkOfNxp
0yvi8jbIImnsWsO5TLvEeMZXua27+7xUawJNa+ekGUeqbkYmoKu0sAfOCmSTZD33tQyfG0nLjWNp
XwFzck+CcjTeTeNgr/lgbSp80XSY7AAo9qk5xfoy9IEXje8ddw0RxHli15V+4nkWH7GUhB+cgEAL
vics/t7PusGbc3D09p/iRWxmxyyGOoLqpPFx7nrGjE5tAXEmabeXjpL12jJh3JgDyx4dA9fet1Zs
pvOoqE1g5wpz3duFPJfCwC4m1heX3hyycovMTis8o9AbQzf3PAhQF9G4RPKeLTOn9JfaN5J26VQx
gg6XZg+x3Iu43KduGiMsuwL9QWbLVoMdN97/O1+JykJhRBw1zQFK3IA6lCaAMaRYovRp6Szw4gY2
SBK/SDWDBlMHNdNMmwuIy+yjwgJchjoaLUwXoRNYoJDgyqyJr4eaO/u8SHSgivIXlnTG2WuYfo50
qIw6oRBranp+yW98cIxUHx0soLNXcJCJFwDqGGddQsu79aGz67Ox3Nc+NFJRKE1U6ZsidHBdhg28
L4Z7DyU2AzqYOnSt3DBvd5qLdR6dwdtRLQZNmEhKKBLPKeioMRcttanNDfO7YeaAnVHZxoTvD/hx
2aaDZfUWPmmAsgAPDFcdFHWmA8Xeh/kh8A2sN4ollPjGud6gyEFeaZOHGp1RrIQhlR4CZUAhcl4j
DzZqOrXgm7F1bqe4ntfAkwOCo+mJB63McTh2sKn82gOyYOide+dAYufcI184qHBigvGJNRI0xlQz
B6177fROu9RyQKMCV+u2peIXw3NmD4Youx3Mylmx2NIXRV/at13aadfcF2tqgfVl3/4+3hdw+KXx
1OmV3MUqRV7G0yQ1PlLXp9Y0XoxRsEraDFY3KiOfyibvZwAMvmCsvqZYwnTIeKhexsAxmDUmwFQQ
DzJmrW6iTV3TgXcgUr0tAzP7qk5ThgJQOLyl82id+qF9yQqAzwzRUjWU+i9L1hGQnwiFeeih1tCV
Aagm23IGcXjPDlsfO6rf23Xn51s8pctZbXD0T+PdNsAC29L4xlLZgcrwgoPHIASkWn2M72mmkjWx
BEeO0gkFd8UpDsHxHxOIclKMBss66Rd639dLivWOccgA0zvVNV5vmXOPDyi96YGywGJP+9roBbCq
PX6I1NQHyHzHfHDBLUWvH/ccsm6dfzUkDADaoc7fFOZLiCFi2b+f9OYTevy1HvBxEiJyn9DFtMZT
nXZS6PvWNeM1kKvIzPchxNi7CrLs6owOLmDRl1if6v066PzD1Pm/jv27IY7M+pXfRAkAMhJr9yYH
2SXQq00eGMhyQQBy3+lpuYry3D83DFitRKblo1/CtqSvzVem2EBFAkdkIJC3Y+UYa+ZX5pXsHIjI
6MNT0Tpw4YaSM5QTreouKIt73YuC72ENjzErlcUpc9tiH4dauaAOFyuHTE+GJwtGD6vK4hnYLWE9
zXSYocNiEVmzstKLK81W9s26lzyneX1dC6/yYBxyD6Ys3HPS9Edl6vVDJXm48N2sOpWsNtZ9r+lX
2A9ASc7XrrxEoqAYpiZ0hH19F3ZgQ7IKBuBeUHfb3IPVVK7YakGk42BbBd5S4LJRjA5xdVeneI6A
74MyXFPfQFTaW5bBUEINK8ACPIU4zRJJ3l/tqX+0ORBhPOoPege0jDDwVCnMrocbJk/XDCWtx9DM
z0PWuzc5NJLxg3aeKDyNqiH9+Giy8qyNsXvDg+Hoh4X+UkIr75pbujzZ81vXLb2vEEoqDqbEXpd2
/wZyAwsUZ+yt3lndIta7cVd3+qsP/uctcwekXCrZr0NNr++5JsHXjZKXvxmQcKaMUnXk0JHn2w+x
A/Zth1RG2rpQPVBN6rC6Qd/HiXzQ9BCmeG4/LHWs4MFW1u3bpE3EAfry52oU7HYUqX3Li/Zk6fg9
5qQUpcOoawNTXB/ON05UzaAl5wM/hgMzQn9vlq4DQdyeLT51UJOG0ODWbgCVoDb0PbIrzwJgtOBQ
SwappheRv5Jdmt7VqKPvPBN5vCgSyV3BE3YbGnPqo0gSmlD5lmG8p5im+8PSTEofJT6Mn6ZfrjZw
63aE3YXVJHdG2LS3QbjEujHat361grTYsE3Uhh4/tmhPcWoCkoBHbtKDIQz+TTsrVFavr8x2gedk
M4c9D9sbGnDnlx6hUoKXduVYNwCJFRuK0byB0oRCZQypHcssuLKB6qbLUMjvlRAebBsW+ZgCDFZo
LiT8ciDUTTdDRcCPb4Ya6M0G28QfVgr5urZ7EXpTz9MBQBaPAbQ0Bq6x8nyjvB+t6JsGjNSPvKp2
SH+2j7wvkiUks8o96o01pAbCk8ux4RyZATBqEdVP0HqLocHyZOsy3Aw5KmfUDCp/FSKr97WtagZg
KvhroRoGdczHLhAxwIeDfXDs2pvTeNBMTeW3Nh410MlugPT/QfEyh9toaKb6yjBCbPbTHjCZamy3
8Lp4O7NVDPKI7RaqgP+p11bj6Cq6zQ5xYUKkReWzqhSeGGHYQznvPQsGlrwPmbap3X2vwcHcU6QJ
AfRJee7tkzqzZjKP61MmarbDroYvwog335+EcKvvtZ44C+x0TCxFM6ByY5DJqZtVEuDUUruHyKWz
js0aMO2xRqIydHbpUF8PyJGf6GD7CTs5UbEwRJ0jX/8rjrvMwnK18zdTDCnkArqvLZu3pXnI4+GJ
aH1x7D2EGbdvTNQUr6VmQEVX0fpk1+QgkbfmVdKO9kNsPlGYJZXYxCbvltRUsxMR8xvswsrrAsz9
D7MF/v1XsujKfWSOT3ZuVPexaFdAaxdPfR7CMiFqzZUWy/ypS+sdxBE8yFQz4N1LD/oTKh5WRj0X
FirXNB3UZqRqMb0InebDdODodxBe8O5Go8KqGImDTBPQLNGjdTRY3pNTyh2Lbf22Ssz8mAYFGMkq
3jZWtqgst7/SRMceq+8UTcSQXEkkABbUDFwBCoAsrOOI3zWUVKApRhlNOGo6hzAfIMmLj3qONYtz
SIZxPeUyaUQp9LU9DmA8GGxWZE4OnUjzxKEUtAO250EUTJEhwjbfOax8qFJW3qR2Vd5QyEWoUKFR
5O4MjB/AmBqQE0Q3ZDtp+2Ax0Gk8unhoG9XThxgN/NC+nFLUTqLSmTuDyHZ2Nc4yBkKFHLn54jcL
vRuCl9AqnHmAivvRgzzS3k1ACNCrxH6qDAjqN6X5krlimEkU/W54UtcAClX+GuQr7a7mc9h8lQAL
2+EN0HIedoCAE8VxbX9LIKI4BJ79GOnI54Qo5AGg4a8baST3ph6coYiXf5cOFO9dXw6nNCv4LuKQ
oaQO/Fp8AG+/iT4uwTZT/CGsUW/CGp8CDYgj80kw4dziH1JuA9yUq7BqtcfaaC5XSNyKz902GQ5w
gIaArFuU4MSWR4En7xowfBDnbVicrYccRUWe5DF8ZVTb9lAuvLQHVFHXlmpfVoHwNwMgvQczrykc
8Lfccbzu9CS+BnfKwAoSZYSpA1CJ+Dp0G2NWxu1bB4vy8TpWHZ9mUIfnCnTkpQEBOlQe6FJOUBuL
EpoT29g07gdN408GMPQLqN4gIYWizQMDysYKGvHUdHm5DrssWAeJI57aATlBWLd9LSGQfFXWUl9Q
nBX9Y1673rkq0vgI8gGflfkAXpqmdRvdYtoGhLdh3jmFcacJaR6YGz1Ry63t/lYHHEp10SG35B4f
v36t1ZZxl0J0f5aFEq5geEluG9MZ1NOxPxitkDvuAOKuWhe9SVAGYEgFXsOl+fs4ZmvdARanD9Uw
1se+C9gmUDwVHWSeRwM/4VlStt3eVE2UwdxaQmYCXq0g97tAWKswIBbVEqmqYkPNvnNufC7KFVza
2nVCTBrC9ENxdY6te7drE6PL1kEG+iGH5ijQZ9hquPku1YEH0pGeO3fgXkH+X2QHbM2NLbbSbNMU
bnXEMzhfAr0Z39kcfrDcGt3nKtQOQgKaPCuHdZzn1SkekAIFBRDEyNYtT4l08n2XR9VitIbgu8sF
1jfB+KQ5xtva26tC66Q+hcEDXyrzDaBD8LlMBy8shn1uA3+X9fh8+x6Eeh7j16tOueXgp9fFJYrO
aT0zzEa7qc2ebV0JBqkEsODB5EChO6X1PYTKbwI0DVTT2V0Ddf6lCY+Ffal5yb4xR7kM/UTcyThL
Z70Sj/3ZQ0b5VZZ+NjM1DmN0HwCsPte+xp6rfQX3r73KYvyIqAnnGmgZdqG1omZkNdB+D5pihbxJ
PDf1uFtq0gmeQs35lhShewpbOZ5EmP6wTBY+hXVdLAVybBu8NdBElUi0Sfhg4ocMX/uRzWm27HJn
BpWw7tCItLnrxdv4urTqdZ9H+oqmG3p8XeClc5t2pQnRFBTN+HlAwvHsty07tzCW0dqK76lVeBlo
MiNEoqmpNRjRO8zBC6v1tzSr7wT0zJmDx8Kva2C9LhdaDYnzoRLscvEebg1lUqxM34dUHBsfw7Eb
nvUgteecZ+0eCoL6Of4VH1TceY+r8a7jDs890O7zvh7exje4k2N4I11hsV4u+raGLxlzoLltddrX
EG+RuW8zf5eq7wTufGeU/cdTUxbD1xwrLhXNIJJ0PbjO5Xvrh/ZopLiHbajHPDSOHoGAZgIDoBvD
1zSEBqtpPZhG6e7DJgAhSTWD3AX2C5o5cP5Gs5SgA/wvkxrLVXrOuDRNshue4S2S/90klDz4rWuI
TeoM2rq1fehfhYl23RaeNe/wAnzOhbkK+rB5hfLpfd70yUMTBhBdiKL4kGTBuAtjFq6qyAzuZV8E
MwuF/tfIimdNrmlLO/VRItGEDfVqHOy65XuAu0BKA8VkPpgx30uvLIoFdeuqrekCUH4A7gJm8pVE
fus8lh34pAB4fmdDv9QBO4GibXQsgUR8KjVYUzVJ159yO403lmX3wNhXxrHLOnMm3fDGidPyOhGW
t4WivbHJkEm9hjK2v/Bzbj5GBqyk9KH62Rko8IokexlCTHRNs7lFiQtPCCSRZ0YDLaKh8hx/LuJ+
PuLZBBMq1YwENPCKBuYWXXtjm2V2A90/3W5ugihubyyYsJ5S18PWS7VUPNRhp2MVNRZpfMN0p7wD
U6+8q1i9gXhMcbqERuC7NUC6ttTpO/DnA8hKLKiXiRQbSd37SZ0cvJe7H9QBs9YSF0h2bu1uoSJa
f/WNtNtUWiiUtgtMjroKbIh6/JbC1xYKIYZ7hY0FOzPsiCkuxwTuBr0XA6/Ioi1AFlDuqfu7S75J
15m+S/TxrZnX7aV5yVb5Dip1arDtQN2m77qFZbvuVawPxj40a7mMzF67rTlWIqwwwNNPzAW3IJiY
S9xorCyfpQPnCMPPXmE/nc0qBztnn1mQuDCMB63VrLOiuuwpnjX58Dw0/EGmzF6JqksWQyyx+Qn5
cwPvBtiVuRH2/K1cdXAx2WH5W0L4HTeRpTvDraw9NmOabp77UIfdeyqh4G3W7c6A1hdIJeq0VnLL
QwJ6eR1rzazN3CeqWU0lrA8YbeqJdL1egLDazKk5jf5UIaNmogZbZvhx8IcKm1kV0J0Mqzmx3YjQ
lrdQVVYVdCTFtUpb9OA9Xvhv1O1lXQNPdkV9S9UYR43pjASGw7yP5sjKWOPM97k80KGo4Q2sRaJf
Ym/tHkK9RDedNoaothDMPn2IXU5r1p2RlY+2ny+GBS0DzSH15nTtOB+6QxsuNaXfb0FoB86qxSuJ
9tNhrOHkXjo+iAyWvAj8U7xwgmUWhOlxGtr5sPLJ05Bv6WI0IbGQzRWxna8oZlYMSdQEUvLg93Nw
H9VHgJvKxToIO01hFfKNNEg9LNbGYDH1f5gEJWZ7njkVAzewsbC+rtxdrvvJiUlmz0Atab9zIz9Y
UL34qnEUXgbIZG1Y2Vj3dh6daEANWufMwYP75KYJhGscV1tU7U/PqMylaUXOqi9NlPlCHQbPfLzS
AVK7oqbtM2duyPBnXgzRLA9C677X0+hATRe3zJ3R3yDtA6osrLUWRpD6T6PnVjMoQvGjsDooMAbG
0QVn7Kkrc76qTT1ZUzNqO1RJsPLRXdiTXj5ceKF4UVZdPmr6WFkKshSyY+42GENb6WU4bD5KZUJE
bfzbbQNaff1ggLecejFsK1wx55EBTL+K0cEQRXzthdGw8nvpzqYOmoGlbXSFHeiZ4m6d2rOmTIdV
ix3Pkdv2FYgjxlWvWhSiszGBU1GSLagRJH19DJA4PVKzS0Jtm6MeRPHLiPdOfDLmCj6KkHJ/j9EZ
DcazLlrIFMLyU4zO4gp2rhr+IQtYA6QzDnHWNSEpdRfSxjOk5QDDFOlMchkcCHx56QBj1dyi/Hij
SJX2gnpwmWhpsxCQWgnNky9//Ne//+e/Xvr/9l6zU4bSepZW//4ftF+yfCihRlJ/av77DqL1WUJz
3sf8PuPf69fs+C15rf5x0CF4KbMq+1l/HqX+Ne9Xxl9/+9ctvtXffmss0zqoh5vmtRzOr1UT1/Sv
wP9Djfy/dv7xSle5G/LXP7+8ZE0KT43zqxdk6Ze3ru2PP7+YjNEHdfmc1PXfOtV/888v92lQv/74
47b+Vr9Wf5n3+q2q//yicf4vCXE6KSSTJgSy7S9/dK+qxxDmv3A/Q35X2KY08SV++SPNytr/84sw
/mVh12dxvLiB4v3yR5U1Km44/5KWaRtSGqYwpDDFl1//+d++xOlL/SNtklMG3/jqzy+Wgf8NysTq
y1b/OyABcHUAbwzQc7m0HNNB/8u3c5B6GG78P6UbnxpdZL8WVnYgfk6PivEiB+tzbSisHlge5iIZ
S7mmXh2k3EsvsXeoF2Zrb71/N5cuRYP/bq4hv0Hp2F9A7rQASQcHJ47hcTK1JV4+O6EOn2KhN0Jw
7xIErYwDebnxVGF1OsSqtDo1A5ZouyzaSAVf8kCN21tcelj+oFkMMGroOhQGTV6wB1PUP6K07q69
fpwZvr/MBGhY5GVg5wVsEAz50CKhZUvsZlxkCka2iBU3HPbP7o7OOL0f6T0xtSH3B2mdNkQKC/6P
TLiQhCit0FuQgn4f45m2Mphj7Kjt8+Zag4/Zd4iXIQ+r8BVkykEWHr4LZ4tYz2Eo+3sHNenAlRl6
RNYzdJpvpMpsU1+M6ssSmkQhkjFDu0Jy2zmGVdmuvNx1jr46g1g2SpJAqS5yqAyAp/BV6oV2gso+
UnMatop93maQz8TB1SIcBHJzdp52MwjYeA00NxOeoPbtybVV10cDYBPAg1GTNbKgWpotuCSlqsn6
HjZ5wA0DUZq4CiJnt+coCqsr0NQJp03wbfw/2g18FSCl+Y7wVvcKiHmht6UYH03v/E+T6EKx3W6s
Msu2HeEO/g5yQLHJgIZgCBRrWX7/9p071nEI4fNodDHUGAPguFwwKysFnyBjih6o/VnbVVBjgMjI
GulHC4s+s7nKRdduHMByjnYf8mXqjNnZ7IHzsLXIf4hiPO8BSgW4My10kDd7SLqA7faVzuL3s6rT
gktsOhOWaW7C2OegcpfBHPhney19pFHm1O7S1l6jzOYB3oykXjv6gNGjaAqEUZRuRqhugHiiO+e8
aoHGgijQD7/vlsiXJ8+1CwqCz7TgYNemC1XXiC2AsnThP4L1yiWZZungruJHn60+1VQJQVeIzkbF
FVbbVGItnQHVPqrKaj5QVk6Rv4gGvHw3fjbDBCnZXBbalWqmUJjx5xloFldWkz3j9sR/6L1ZqgRr
BSNda4Sj2sQlC9M48hY19D+WsLQtPxLHkJj+zvPE34jExjLQ1/i8abXQWdvaCwRy+kMkXOuY9NBn
AFdg/NrGqF7rEGByoKDs1fHMsCGL6dnRcJKj3V8OKVtgRvAxAhbPLCvAHHIZhqI4Pu9RSVojhRTc
ZG5mzsyhTF6Czttg39s/IG98BGIdrgW/VCho3U1LSYp9WD9SG1/gtTuCESNKI9zXrZEc/BKpRLxu
xkfPheefImiBinTLRjt4SBwgnXXbDffZWCaHQMq3oW067kMGKdcPr8K3t83Htwt2LJ/eLlKXJpMQ
J5Oc44Wlq7fPh7eLMGDB5nPfeY14AGUWGYXxzJQBcGc5z67qyESbTj+3Pw/90P7L6ee5yDBiu4Ga
HOy1Rv2+KbxzAfVJyOoH4X3Wzd0ElWo3A3QgVl8zHQw+MjzDUPpL4/oST8zMR35TDQEPL5n3sMdd
0rhp2vuMKW6bI8ADNOM//40iLUG66dLbwYFgSdVm3U0AAee9y31gbnmdf/Oi9srrLe9rImGEwxyI
Dnulk3/DpjHwom8V9iKrOsicDYcyyFcIVm8TwFG7sb7tvTE9aQAwnhO/gbSFaB4H+DhsRs7ZEiWn
5jFtIUGVlJV/ndjAIpcekOvQiElg1zf4z61bAWWg6/2+Rc4G4OPiBJFM/7lyAC/Rk9HdFoGdPoyN
Pqd4I7H3H+rQxEYg8p+N+robevHoDqm2gVsVW1LYaxncjHNAfZFx3dUM62LY6AbP2J4u/sOvzzE/
//qEgKqYCSlVCysc/BR///WNIIZUHNyiH1BrtSIARzTsM6PxmemwEO6AC9rz3LXOUIPGqxyqD3os
kTn26gpUjsE6+572MOCGXSGLHGLP70b70tKjPfL5b2cU08DnjKCftPkUp7F9w0HZoXFTd8iLU2mV
+MT/5nIU0+GtmfvNjbAZNjxN08FLO4FkSumEyyQbvccaVo1C3dwAfZ4KzvQHGmr67G1oO5ofhmYi
Fj8yzTqFUAF/4C4IukZu+LBtRXbCn2lMG/P05DTdFrfkqgsZqKjqTI8ZDLy8xn87+7338zithz9N
lGHG7+OwzTWuzLJhc7LEJK/M6SBzYxtavIQfy6gjbfrrMI2FvhdEPpTeBIcXaQ371E0QDZAqnYZ8
mmZn6bXZxf2GplInjf08LZH6WYvMbtFn0YrE0PHyhHygY5SPfKiDWQDfg+9eXh/GyPMBAkIJMQi0
JpgpoffaluXZCJJyrtnpvQFczzWxRt5bxBoJguLeRHr7mvglqo9axBp5H/l/mjeqv/B+lenvefgL
1Hrvm/6e6pta738PGUyxjXJAuUDx8A9O7rF5b5sZ+KnAAVKMzqZDRB0ecqDcgC7O1PFpsI+c9Oaf
72Sb/34jY+9kqW0SSL66icyc+HQj582QCfx6nR+aFxtIF9hg3y9pS5EZ67gxtTtqQEe4s3PtLg94
dhsM3wBl2blV6B04L7GeeG/mro71BNzSLr0yEOUNiAsLeIht7LEw9xaLvQ1ER829rc5QDHo7o9jU
mwEKBHTpr3F01gXd2UjHYN8JidUrM/tV/W58QO4H1JE1ssd2AgYJdKAhIx7Pc+rIwaKyZ6WaZ6gg
XWYaKKNBzv75Mxbir5+xxRzsAbnBpNpY/v6w7P1AM33wqn4ADX5bj6UD8HgIu4zIbef01MSy66VJ
LecGy0vkIt7jSMG+VO/xdgzAFChM+Nch3otAfhhPcVRfX2L3W1DKM+DeYOvgAQqpHnV70416OVMx
lOiKJQx32EySws/UTWPojqYzGogVCEOhjuGKFLxc3DHgDF2MUKcjMGgByd5Z2kpIGKmNB8Dp+trX
LTD4VVNPnfimBqWLWpkKWa6XzyANn+0C+1kxC1G1sXdxUVfXndnlcwJjFfiKQpf3zwm2IstpBLd/
uDZEcx2+Bb8OZRTCUk5tVEr++Vvkf/0WBTaHKAkhS+iY2NP//i16dhtoeu9bP+wUGJwPSV5FqPiQ
RKbMMmAuS5gUVldT+hggENgPBlBFHQObHUn7JqriWWj5FfhIMCSYBHCCkMVLORjsbxVzegmxQaVu
VjdSq7fZCHjQUc/acAF7k8eiD4ytndnVdaXgcZY6U3FQmYfNZWwUQrOQNdGuZS1whGYmT0IEu7LL
rXsrGpyT6iP+4XsfERAZ6+6yLB6Wmakpmnge7ugs7Ia3s/j9bOqdzrxOhLvIrMr1P383zl+eYrbJ
mWPbDrc5HmXWpzus5shOQyjffYF24MIwBM9mjTIpHXVsXLjhwO1NNeFDisRfGY6LbMQqeUbdnwaC
KS/E/DKcBvXqGjRyGk6XpCZd0snt69iEjWkQIiV+sQmvQQ0+5juKjJ01HCNyDxd56K48VM7gRFkV
b27i1I88Fvh9Io7WowGA46X77SoG9tWzskyg/ugtP4hcG2FWJAvSt6ZDBYn8HUynqKF3rATnwoFK
9jSCzgbV4+uOhAbu8oOu9uXUBWlpVQvLXYEqr4BeyOzmWMXMBLIRB4rRwcZeC3ACNcbpxD7Xh3LL
/RoIsGkMnfkSnEG6AjVlDuP5f/4BGNZffgGWIxygMG1Hl8gHMv33u9MXvhuHg17+iOoUmtJLkctV
6Q/aIQYTO9dAWqLWJSQARpmVaQNFAcuR8/jSVqOpP4yC4aoTJXRGHO1gJb7drgeZfbgMddDYgINW
V2fQzHPzMoTd3ghkn5meMyBTgGbYewPwujMIIp96IC2fO1dVk+tUv9X9sV+CJeEeCnACt9CpLLYO
961DhFXT0ujC8hbKTSEKlr73rK7oR0JXV2RwjD07ll+umYYCUQ3ZtheYOQFE3w2PQZu4UHgW3RUE
59wTjYhL3h3jEGBAcl+aPGMvZrJdMeRKpSReTT3TwMxs4gVE19J52lnVjeyzWayUikkcC4J55iKQ
KLBS7H1E3RfRwujdMyG0wHZMV6brwkhO5RMoFsQCDGeJxf8F5uW9twniRQMppskwXIywablgv6Zr
JZS5SE0GZWg4O7HCXxbQOjsCk58d6UyYCQiTdmrvDNRJP8VpBHWqmTR0mmSrmaWa+X5ZGkFxGgY6
8eWyFPo0/ffLwhbqPyzaDPZp8y90W0Lkkvb/+IFazqdfuydRypF5rX2PqmhZK0HsmVaCJmlkTb+g
N8v0LgHqvT86zxQI0hxD6WUzJFaxiMbxbTzFaOYYjP2xfcEPSV0VCIS399Lv17/80SAUPwUeeZES
bEnUoRVnyBUUp8vKTy3/sAWfIp6TRKc83LPGnPd4Ct1EdWzfSq31FhXYo2sPPiG36cjDHQpzACar
3t7o7Vs1gbn4GVAIGVdM6JRwYZWuaYWqyahZ4A2RbagJq5tmYcZGtiHtK9/91UuZ96mXMu/Uq6vB
n+YakZ6Cfg+BgzHvf7oDDMN9pZ1PB81rf4w5dDyoRZ2NE7fb0Cx/Qo8sPcUA3CxAhLDwP0mgZgzT
Wg/QbUDMw7aCM4k52NfFoMPKubLzpV25HhSUtHnp+tbjOMK0xiuytds3PsTUS/+2LSz/1oj6pfRq
7ZpC0BHNsMjK/UUHrsm2bDpzCa+AdOVrQTu3FQu4YNK5FuostyEEgWxKvJ06+kiyQ6GNcxo2xeki
TZ22HzqQKxxnMNvCYiNwQcFuywLZjQhr8jDPTrCBeCGY/tBm6YpQ/lxh+90mu+aNg5Kz7/+H+0Cg
hvOxwiJUHR9AE2YbAmUbuGH9/tBvOtgR6MXYf4eKGTb3sxTCcTPOevuAddpNBomUHE7D7Cfox3I3
At92i7RttQF6vZtTkw5tfsfTsThTwwzwu2HAIa+oCegF/OJC+4ZajZu2t23g/oziotkBDZgfkVtl
lzzXMGhLQIRgBq/yWpdcVexIf+W3qNFP4yzKYskG9Bp44mjxFS3CIGmhraEEAiqVknqALs/Hphxk
sqjhcouyl32w4uyWkvt0yCO42LdlfqSWC6bEMrYEX16qAWHJp/GZMVjzFgvUKwYg4YLOEiiD3BUD
FGJVnobibIgYFOhd5652gLr7PW51Ot6GYVDOO1BS3P+wkjNsVRXDkvFX1QzfKRcMnA0uYdTDkN/8
/Tt1CrOqYSGdfa/glrFIwerY1klzhPMCWN+9khwmJCKdZVFabXlZHbHXqMBBUYNV84JYlNY51mNQ
LrIg2eRS+lc1pEoOIoSuoABc9hZLIzkrgyD5JhKoQzQ5eDVl7AAxF5k/xABpvVS3jyZyggck8eGD
AdAJ6kp4IcEwCHKCJPoJHCfcAcd1A5FCIN/MKHg1UdlcpBAxmo9qoTUduB9UkFTFYYq1KehURu/N
hCmNpcTbvT5nLd+mMByHqZ71YIW+sldk9taONetBESYhh5ifG3hbnMPa3eERGH2FmocASW6Pf0q0
pzM6OGMJekXY1rusio0NxUrZokJkevr6sqVD4ekO1gjgw6oEEW3waN84NSlGe8L3sZdhagLX8qVr
t/W2Ump90wGEzmGXxMkmSeCnaZGK39R7aQsfBSsO+VXyghk5NNwAagI045e5TI23zg60mAMNwDOG
XUxn2kwPVkOod/MpRkNQw3k2mqFad8jxlrDI1VPQknoOCgPH9isfvKcEQFooYwQDRCuS9MEow0s8
g5fYdvDDcInMnP9kZRVyUaAnXrMk5TcGA0VIxW1s3lcRJM7WqSZSFJEG2PeCSKKYUW3f8dvUygJo
fAG+CJkTVhnUoPwRA7pK9VAjVsO89sMwD2rqIShq/7w2BgDtL7cUno3C5DDWwMqBc3XLfSgV9FYH
3WbY7nyH7UAFlQbd2dNBc8ZwVQzwVJ1izAdicmYiEX4Zk8axvsedZ7/PorGfmjTe1od0FkP5biWK
+tbXRrgstBKJUXUYbAgZMaxEphAPKn02QMJzU5gZuwzzYTW64nrlzClmdZGxsAtZrEDw7aHFVCVb
A1LGICtBjp9bOSq6qpmPrNxENbBI1AyHFPXADIoC1Gwc2Im0EFGi1v+n7Mua48TZtn8RVYAAwSm9
7+6220tOqDhxWARIgMT2698LdSbt8cw3T30HodCGnXaj5b6vhSUjf4rd20BdU3jtOoJk9kMcAOBv
FuWu8BB0Vk4fhToFNkz7zy915lTH/t7vXmcAMxXecm1fxiniDzu3gy/HaMRvoCWy56ZtjYVlJ1hS
hjg6eCM00HKIJLyZY7wxJ2Xav3dlFKuPM3V1q7adA9jSrcAAp8i8tMnRny6ViXCuaSazJM0TQHLA
sA51qy53fn+UWFchHg6qeajrAgBHj7XB5IwkQ7n4NK4yoD+eA4i2r5IEcKFRfhtpYD5nHrZpToHA
jS7WAnarIJeVYDKjtbGhQEV8GLrdOudRMrMhObvTxdioXqmbqJMX19ZzwsDeIO6HAoEidFzwhge3
Sg/Cs171KqarkKvb4XiTnigP6D6eAI8DYN7ghWHXb4HTEgoLEcH7Rv2+K9et0CEGpmDa2d8bjMjk
m95K/W0wRph9pBqybZU6m6Q3izCzfaTc4RRDfvtbgv063Y1AB2K2C+awvPxdpe90N91DF/XFlLTZ
RZHVrJB1h1FQrPyVHVGy0D54HgcTG3qX42GSWH0OhlMyueWZkRvtxqgsb+Z5dlA4c+pB4kK3clnu
2tKKLlCvfQNv4zuDJc889sDWCRJeXCH6v9MsCl2fTvU28KT/Vk8xRW3TCVKo06G9F7CFLt7xirrh
njbVGVNdp0a5hpXjRpPPIzOBYpQNYQ9dvF80b/13Fwh5uJWTrnQxxtEXajeNSQ51ZWfQyt9oLnsW
ZNUi7p1yQUbiH3qcwsK460BtKh142ideBJusLgKMOcLLDmM1hxnOKrNzMGknflZlO4cUK/uj7yTB
bbj2X/syvFDGXNdjqwTrmTTbp5UPyYI/8AfCIZWTAXK81XXYCUCCdwQQceoxlFTO3BG7RF/F7ETV
NdXml9qsEa4QQLmlRn2TetF1rmchg0GvgeIw2bp3g8MZ63DygcggpHOd4TIiuMcBICyNObNJutT2
MmZQRVNj5cB5Jmq903+vEJY7xcc+b7psBKwAkYLHFAHuDVnlv68QtDDKqi1b8U1AIQFSffCeNdsU
DhQE8g91eLv3IpjZtFSYkNXznJmrm24ddNPtUrsCvBpYJCD5Wa3aAh7v+lAlpqKP7ybw5Ca5RtwT
K240+UIfyCC68Ls1awt+DvCqavyCxjPoO9Woa01VurnX36EQ3V+Nur/GRNy7BWZ3zcbmwu0yBOcz
vbKsX4AVMb7aVo53KoUhD4nr4TXoYM8EBdPkyILu1s0YaXsoekgx6g0PdhfmMnLhoHOPkN93Ql+i
7ffOX7ZTX4r3J2OdSm8R9vtDIUW2lyTzTwEQkzovCdmrs2Ww7sWp3WrhZLncBwYL9vBOgAqIkRWv
DamPaYM0DTy/ESAuYxlfIqyloSUkCBgu9r6dbW6xag+vpHGLdTPUyPpMRd0NBOpuL6y2hKbiUIWf
RIymbXA8FFdwrMzt7ctMQFNakwJn3HZSt9cXOd0lHr+qjpvbe/29r37m7aUxXH57XsaHFIZUST3D
IZVdEIm25n3jBguALrOLvthF+m0sHAi+TVUwA/cfIvaqC3pMQgHeJBKiJPe6L8/pS2b+jy2WO6EG
v7xAxIbdXQCQEZmC0F9OLZB0AcUg4eIbXI6K7d3BBkClYsZw+IDMF1Rc5l8Mbu7NN78bAR5h44id
PmjC5Vx5cXvRBQglNbDK9cEJnA6hRq+sgxn1l9shlzHzo+IUjMIaLoSD5cJ/uu9dUIgDFc8JRCDm
XT3AVS5TLymOPsBnJwDwjGNwch2YIiJaTl780sm2uk4rh2WDgTxRVK10aRzgcQisHbBNXSswA3Le
OGEZgeboJ+NC/1LQDymXJoMelj4tR1wlZySyZx7EMh51D/j/Ig1X5nyjixXkr7fdFOjRRYvkIIKy
tFuB3FPuhdPPJXZLR08MAzimUtiAC5rdIlaQ9kx8VXpz3dQY5je4hTrrIYCEShzHyZoP0G6Gpqd1
SWgDeT0Edy4xG9p5P91lUx0sTu3DTdCAMivAGpkilZ4nD25iI20yXZopS6jrceh70CXoWy6Qxw52
cC2lD6PRvumpo+HxuGyFAWn7uot3MMrzNkkZnaE72Rw0ZE3aJdskAfDsHlHJo74YRXQGl7456NK9
h4a86VF/nqF7pLA4DAne+PA+L+rJzoY73kFGP79U6yJt7QQ89FvbfcrU86Nui9TP+2Sp7yrn0DY+
BNemxUpA13ZPkHHd4twIMEzmgm1oQZMy9vMe8b4kxYfqZs8qcdoQvrv8e1XIhyB3ol+efG/LwQMK
woJJGxCEPxtpfSu9oHyLIQM+KxHv3gobB2p70qQb7IweMiqhTuc2fFNa7OzDT2icJ1Odbij9Ry/B
HrDV5pVeH2czqObFq3tori/zJQ8gtRYnZz9OnB9/bvIYPKKpJvvrZmqSFj0ZSct2npn74OY1UL/r
aoQWlWvUOIqgMrCA4JxXMhLLsqPpOc0AcRcwkwkTJc181jhuPIdhRrDUmwPMPvU5G0654a8qgNj2
9/mP4tMADh9zwm3qg4SeTHxj0siMNx34RU/o/2pFjnpXqQdnOAuxftcJmi01BVlUNVIIFE4XugdX
VjqXdc0OhVL0CDKngJoUtTcGmLkL2w/cncDJdVdPF128X+rKXME2N9ncq5THuhUBfH18tupGrZDe
WSD4lhxtZCMf+knF1DcyD0eqka5a6hhRyP2shaUb/Oh0M7QRnYe0TzKcPGIkOKts5ad5APU/Eqyy
vB63VgGh7ZxJa6msGl8ex3FmjRvRl4q6P/rRLT8EI+GNCTrGw9qo6v6dGcBS2KqJ5sPk/OS3vH7k
RhIGtu2Bt+VXjxwUu4WpGFvqRpJKeoqMYKkbdVVslUYoEZDc6KIBHuXOjV0c8DvQIBGnya95RvID
uKlQ2XeBx11WjVks0gLJvyRH7tB0wD0M9a2u1Bc2Nd/uTNvloLgg1Xjvo4uYbr2VD/mvLYNIAw17
p063SZq99rwPThGUZU7tdFfZqQFrGzEsdEPHeL+GpIkR4vRCQSBKMa1Miqa2jcRJT19AJIp2EBRs
oEwB34zCycbnsTRNfHHt7KIvsXFVsEl5MBB0vkjIPuysof52bye14y86qNTPdZ1tNt99OJ5howDu
fL/KhzQculh8l24BVSrP5vsUyjFHWIBC9WHCV/5LDxGb1rITzivB8ewSI/5JpjiILmVu/Kk0tWGn
gZTz1JNb4NH+KU1tkGhgHwWCuLucq+xBATN3e9+qHEH/HpHQ23ZdA4/Lpt1FDgB7MHw8DpN8les3
s7qGGmgEHdKLacEqL+fGs1O6/b4iuRVqKaxMdHSVwcVgoVvzLGnmSSOALhYAguhH2zzPHyypPh0O
2q7lqzrKfv8GWUyKlYxZFjbMJ/t+tC+qoJDvKYc0X7QeMn1W5zcXfUG67NgLmNDLqDm5GlQBlZ8e
p3CJ4P2E1bhV5oPLVyCLAcUXQ91+hDbIQjubCNKWgMIa3SlLNnevE11975pYbnFzQskLq5+6mtQI
Vq0AN2IN0Sx7gRh5A/aLl380AJdNTGVa+CkyBFJCajgAZN9S474XlrWDlF2vZtgkGvMb0CRPt4E3
thA6ovW2jf1P9TC2zg585O9FXJALFp+ZmZPgSUdauB/NgrQTF13KIvpqtVF0i8vYCILOWlXxrW5s
YxnMkTTOV7qYEk+uspTac/00b6iHLbUNGrp+1Cxbi2cIaULwdYTc1t50kFmpKTTBu0gm73j3zvD9
jq8OwQIm7IIsTYixHoYpw4XT9KqpjfQnzUkxUTzVYzTGxkolw7AGQqa95COcZnWXjCHaAhTItxz6
pPOxTQBes4v2f8TAnX/ZTFKTUssnDhYMYn05jRHgOmML+ijfUtiVeS2Iqdbky8KkzbaiYVUIDI28
6DpBGwuTPpT4dFE3jIR+HdUb1nrggTQeXQ862uPM74OChQ5M4/66QWq9ALk1theIRiEjTKEwudMX
kM+qJXfN76NhNCBI0x4GutRuduZ00V10EcR5jNO398Gfxujn9EP99j9Orzq3zz+lDGyKdQjsH+Cg
HaCsvn5eTW02SVeQ7s1uy2JZxLDI0dK11rSp0HeQ9ZlEbU15qVOabXSdlri9qd0iD9CsqEGy8C6L
W9iE7lk7OZ7wGIdRzzp9uWvt3L7V9X/u/v/7dXa9lG48rnSe0gUgOEwcBNb0sVgXYydjO32G1kXm
9Nmnom69d76PlbwFx//vne/FuKnxg3Ijgk+gRfc+5/zkD2xdTMl9fYlFBXnMgJAVArDJYz4G5cmj
ZObYZvVes8GAR08pz+Bp2GvBcIhM4COFcwGZVCpa7yeLwgZ/7Z8eg25dkfdQ4LAwJXuiEaHf5+Vr
PGDKN5LegsggimVPnwxOy3NpIxkH5NiRBKR4TXPerBNDgWqgi9k4hl4XDYcua4dnUn5Al7h87fKy
3BHHn77ZeBaYBumc+2az1a2wu5oFSVlf09TscZzAb6AfZsJYbql/g1vRCZ6435ZnBUmgS9O6xyJO
3AXkjVMYBOSQFumpi5SGiB7SbMLIsip9x8vxlvqcPBIzIxsvtZIl7B/he0LfDQkJ/y8DIXHy8t/f
f9ubsv2fv/8IUXk2BfLJtU3b8TU25lN8fySYNY3AK569HnuRZ8fyYYGQZN4AU7a5ghfKDrIT0S5p
q3MSx85Kl3Q9MmsUPsxTqy6DTYPIO2Bg665zis3gZTjjJQ4vZtSGNguFdPmGtG5/qSpPPHBPzeI6
Hy66quR9u2yNEnzoqYducOzg0asVYJ9TFQU5Z98k41WX9KWPLAFyF6IqLSC/iwzq/kvIGtMVh5XZ
QgseYJOZzGpT5nsth9BDTAEBlOEKJB3UADKazaA34coJDTPObIjczPVLfHvlbwrXkq+gxwj1UBOa
CliWVlkwNicHSa/bBe7Tdujkbv6pIZm66BF0GqE7l8J7t0jkgT8jwI9rY4XkVMCqnfxzV+sWXUai
14eWkE9/9CIA4HvqaPTmUZrew5c4gC7e69IhHAFi2usajuXosyeuHVfIskG5JfHLZAsGiPEcZ9E3
B3M/xDdRUvKUOxB5LOyoOJsQeUTayXi2VQIFENNJZ/Wk6giSUrryEGptoIPZXkDAKS+Yq+HWiz9I
MsnVwWTXfaySDsrjIqt2ug56qisui2F110w1+PCXMqrWUNXlu5qqvtPqqXoIjn3HBEFmu7VgnaYP
cQmCF1tIsF01jEIDJ/Sdk6gq7HkApPkgkG2NEUq+94MamhVCE2HE9sByTlYKc0Ovxg6KTEV9MWXs
nkpHnCe06XaoYWMPtQ2w5Os2Cr90yyo5hDd2HHyRnR00v5KTvpR9zY7+8KALiAYi7IzI8jOH0sum
HDuYkuoWmk7JJ8dC2HYaGuDLtPNlBht2M7v0DYVXRpc/6JLwWIH8RTrNRtlFX4ocKa5RApFzr3NE
gr288GcFayEiWw8/m6glV+YJX5c0tzwzxk8l5NxuJch52VfGIMM1jdM9W5Ci5gi9wrlgYqy7f7jr
suvHG4td14GHCY+YLgdAX+XVlrq+2BJuRUi3UVXm4e3ecsBTLLK8DCly3hu/GoZNX6h8b8OAY1UZ
Q3RUULpeGEh1Xngh0rlTJvJaurAQizrkLfo2/chwnvzhlha+zr0EAyDNQqdNcehooFhOWQzN2iFX
+6Iy/HcvaX5FnvRfy4AHoSOs4srBEptHPshI/z2h/oO56xMgqnB4xKSKyRTNX+BVDM6rZVc19JrI
yAz10tsJVc2ghZ9vdfi6N8BUFaaZb/XSq1uLtPndalowDdOt97G61YawibK5OP/b+PuAxAbC2K1B
QN9NAvowPoHtj6YF3BkBngIcHIfh1oZlwJR79qEltXfstJnhvNxdIbZdz6AM010dHNoVsI6GYUN8
JxUvo5+O257yKSOLIiKF5sKPyYBJEkUvpoB5V7I6jNLiL64LX6mhylfKhfpHLBOo0/pNtXJb27uq
0b3og+AgxyT0AXh+zDrXXTexWa1imdGr0ZJLCqrUOoYyAnRtq63Z8PLNhQjSHExp6+CQEkJ/ge0u
AtgrPReN96yj3H+6Fk35uyuF2Oatqx/0L7wTxhyMSXpwfPCQ51YO7lTG1U4GCTZ7aoj9g40U7IHI
zn+3i/Hi4aV8N0n1QZPeeyOiUGFQROMLWGugRHpee+0pSBhFANmYPJuUQxWCFKYh24VfJc6pLA3o
l9M6OUa1MFe9cuTe6xy6to0+2AZQhN8Sg/cb2nXmzq8qDpVBkAGDFCpjqhf0KCDIsICTzPhgAxWK
FGCnLiWsSedZ6sunprZxlrfL7hkTFwlV0VuvKYUAXSM64xsdx1f8T+of2AAc6FjRD7crlo7iyTZG
0mZddfjvtE4JTW0+VOdSVO99Rqw3K4ZSTxNb1ZY1IEJaeRfqeggw0FUNbNuyh9ndWxK7axgrJk+d
OvV4uTdjAD18Aao0mFJNOkNSi/1wKhUmFVMfQ+XDkddT4gq3iXhpuwbZSQiHHPzYhaOSWcUvrPOe
u2BUHzCTWirlOkuPZ/Z6wJkGFkZMXQoekSVRZrujwG5jQoTwlaoTAS3CDNNlQop3txqXlqjljsHa
fkaZ8CGGaNDbRRc9ZOOwB3GTuW6wqNXVob6FXx1udafbbTANJ3Isdwxqw38eo+8gHNfNqMnzjW0E
zbzvzPoYmam9VV5pLyHGCrlTLfllOOUHSd4gqjv+KLEwz/q6NM92NZZrI3P8tWPE9oMB32YYEtPq
vYnrWTONKX3/l7JNfhWFw5YKX72dS8DMNizoAVkWRPJ4VJtYFrNii9nwMdW7j+lCpl2Krq/V+Ajk
5++qez2yko+61EU2qC152tye8f+s0w/RP6FvYZZGABOARYo7B1koflJt1Rxl4T/YRpY86SrPldsG
yeSTOVX5QV2AQJmaK92YuX4BOBmSAboY2APicd7KoSZkb5q+hQxdcSTQ6Tx50pCPMkl3Nwseq4VR
h+WSRTtFtUCdzsLWDppTRYh6tBVsRrVTz9RNDUBaQlWXMDqsBcJ0BVQ4oThZ+fW+d4Fd0xddLNiA
v5/rlnOt8BlZPH7I0i2ouYhX6iqjc79BMlj+rhs9vOiAAVQL3Ypdhtj993qCOMPfN+g+CCM+UJ5I
reLltCzzCwCngiv6yKG+fEX+E8mYJeZase1Gf+Uh7nauJpGYMQhWoG3+Lk1t99LUpnvKaVnv/9bz
n+N0z2Z65p+f8Gdcyox61dXlGEYtPNIgy98hvRLszaYFZtL3Bkj7o0ZfBoClVkaWQ4rg7w2Nl+MU
oAPFvl+Y86AutwnMTA/AM2YXvOD86NbRWpf0xWlSd4WJArJQbgIf4lb6atYGcLGDOsts9KgPDiAs
TumQRtuUZOe0zH77f+s7AzaicxWPBlaMvxoQ3aqXZREPxyxoFk4x2g9aZHkoKviBMaMC7AQCy4kF
HWbsHxhEkez3GnHep9TyP0bYOF1rq+2WQxlZWyti7tFxSALEcNxsBO+CBaJRYBZJ90JFIR5hvrpi
hcdfvLLL9q5CbFAXe+AVMWu5cln3pXgZ4DM1M6ytx4U6GjmkfhGTssE24R5e887lx7heQI0UkFEo
SG6wlZCLVkspDiNMy2zehQNr5QKRaf+qhH0hSLb+KFqkUHoORgCgQd46J8ik/0sPRDf5XEaWvQKR
x1qOQiKpYRfFAWdgsSiEWTxjLfsJnkD0YdtvSirILIJZ7KwjWsc4OsGz1oYg00OXc2ubIVKyABjf
fYVT0jLp3eKHZeS/e+C3N7cTdXBBPaSvGuE0M/iSYAs+QX4RUlezvMZZ2YYLzCswp6nhd7sbRC5K
VAwjjX4PU+0KmurIokgDUj1hk7lQ7uhsiCw5R4SZ2XsNXjAUu4LoxRcQA8OmlD0NbQq/KvxnHvI0
kEtYXrUHqP0O614CyjKkbQIle5evuc/9A8KN+RKm6ekZfzGIMhAklIe48Jol9uDjgVRQ8uQ2J7Dk
g58Yg5YxFX2AmHlUH3qwbWCfiHonglEySXp0m2akvuo/dTNZ5d60xo2hxNOk+7sbHLGxcw9+YWln
Lw4+Qogo1G8x5A4WuecnEOOt6mNusQiOZAo+Enyfw6zxR2qafDZKBvumOLC3jaxT/LJ29cJ4cSw8
5v0o8vyjNKA2RysIaf73VAWbhX9MVYFFHNtCOM10HdDd0P4plgC5NIvmig9X0y2CS+08+0Rh4oVc
xtZtAzAGcla9FfCRCj1DqlPbVeTc2xakNVDPRrZoB9hhgnU0I6JnG30Q0cUUtj+firrV41A3TsU5
GP18H1lpt0zqXlzymtWzHtGON1KM51TjcgN/I1xa/Wo88Z1AcP0Fyp/RDH4hxQbJn19SNubOMBsk
bxQ05RJaXhooBj3WU30CMP48njToWthbRBwytAi96xM9Z6MJKysOybNpZdVxASS4+kNqC3fj5dSR
K5ebcL53SbaiOSxqAYXkyFX6Zf07mE47OIjKqN1DhTPGBglu2ntdjiDmto97Fx6JUZ99bdBdPOFh
iO4og7pfFH5/lY73oJGEGnsIlnu+n6oMkAbOiaA5JCagHAZqrHnw6ST3aU6HIdMUkABJ+58yBavS
jt1f1K8uWeQbrxAUcGcsq62HEWR1zP/wPbgPTyNgxvRwfHK34Z4bO7/qtL2MZIhPyom6NU378tSA
VgDnC9ip1nUqlz71ipVRN+VrQr03FTndQ1qN6WMASqeuHoLSX0M8ARI/0yAoqEO2FSr2e1haypeU
rx0SFa8BF94OWeJ6pou9MTyCbXbSop9lHR1p5lZPcSfzXQfD0rmuhwzZCaC66onIYV4GoxWauVg6
UmILjp38HuDxz5d7nUllt3B4TULd5d6gi0CKdgsw9KC21zXDvLeL/BxUZbDAdsPEQgnP+DQrqn1c
DXzDsC3cFkAu7Ahe0DXJlIJGSGEtzbj1AVMeC4jyZf0FNp3RTPhlc2WSQ0vNstSrmTQsLLKBfLej
KQcs+EctmuXAIuinju7Kd4FFDckAIXoWQ9DN5EjCQG/7h4rTR9KOZfarBZhiozNmfYO8AHTWz+aU
P+M+XJYxv511GzI6tzboOn9q0zm5f46DEVYybzv4RMSTllDgpFCF5kGy1ghMcGPJlosEVMSJvytj
aiydLoc+cohvpHoMzHiDbXz8C0S1Dawo0jfEQixMFND5zIOcwIiWOUu4CtBHv0YWW0uSZt4Mbz/9
WVsQeBtt2ED6FgRSJTYD2z6GXFJcYb9Z2fnwxqt4lwa5PDQmIyuKSF6IwGf8C5DTonTIL0PIN47k
8gtVcP2ufDWeCBWwgSa22JBIOUtm5MkOSinpMk8aa0dqKz2YssoXAH2xF9Llz9ABUB9AuSwVc5Lv
A4Nuh/CG5AHECMw0FYQC47olZwpjWRyLbfeddt+wZc6GMC9Jd0g1TcHrBTQDkZ/sJr6Cbhj+3DnW
0EPfgI+hObjeQ9vJt1oE/WvrD8OSlg5ijRMQS1rO3FTwpBjyrtqD15TOtDaz4hngavh63KSag7E+
KMisX2rYE547zh61znPASb4u5ABRGgl9ZwTvEPk0kh+l26kj8gn4KATISHeQ1JgOFJnmFLH8P2Cr
QbVzA5JTJ11FS5qua4iSI1dAdpDSBeEipgEcPBrMDGYOgURLqSfm9V5oQnD6m4zFOcO3Iw6FsWCM
8SQsM7EbSBu/y9ECOz1Onas5Hm8bA4P9wET9HEmHvEA6dlwryDIudDEIWjUzDLxpt1b8tzo47h3/
e/Hz/rH2eYQgQGwDwW8F5j8Y3lY3giLtVcZTF5QWsE2EzIZqbE9mV0DuEFKUS5CD+VPEsS1x7IL+
FMAFxhIv8b3vABbvZmBHbAvQPRXlk6iSPBScePfuhQlFKv3oHPzG7a3v9Gh3YpM0ERzBbkTtEuam
IaTidxIR348agrq94uybbOBWkMqsfHBYba/hUuCsY25lDzE40jPP4PG3AozsGJtyPajtKEMUFDiN
EbgJe5oJhFukTzTOQnvKzicQvHpiHZK/0wyi2/6UBjZ+bZvGAeVC/4esDCBzX3cfYJwQKFGYHsE/
IND/vvtA+CZyACekTwSp3TlTAxMvuQvd4GRkKwDFmp0PCxcR6ttaIR0pp8utpXSGYKYru7xBJhKW
sbO4cIEk9caDxrloOIy++4KJ+VLsOneAsoH0nDXIUtAGgm83NuDw1qKWjU2n36qdZVR0L5nXLhrI
PlwhVQLZzekDL8QekhruTz2oMFIMoplamgRnfj2oYTFey8QnVwon8tjNT7Ytkp+q6xa+3eAtgZL2
zBsAhgG77ztEysfXwJLNDFwW92IODCRwlnoHmUF9HvxDc8NMlhxcwAWWztgZ2yBxnpMIAbUcIJs9
QnTBDvjQbGkUY/dUTkrIQL8MHxHgzdLBFwR4POA92uzascBdpEH9exAC4eltEI6t1Z9Bg0YK1JDq
qnMIRutB2fSTpmPT7SdFttE9mZGHFAkAQKvWCYpFCWBn+jzK+Ds4Yda+IyzbjiILsNlFlLGJsJdt
+j5e6xhkRUweutUQ3GKQkJcKp/PmVeQuVKeB3zQMy3sV7a9mcguQSvbLGvGUte9mdKquSMYfYoe9
FrSIjhUFM71p7BfIGMLldarSF10MinyJwHu2/1LvNLY9gyZ1vSiHC1Nk2GkLuS+Ocvc6Frdizco9
Zii/xbnNfCzZBDjOI3dv1SX+2B7wtLZfenu79WDUPLUOynT3dfAY132zsQtGXtgYLJGk8x5N2HOd
66R7zCcSGHeaYG0VzJsbo00WhoIeEBd1ue4Qf5/rt9byh3IdDL66FXVr4YlNZA0rV8hf7nQ06wHU
XyKM46EKRSOzDhXwn5eI/yQDNfZNMNCD3uAm1jKlcFS77Xlt35MjovPw5UFwGtsZBnW3zswgXdwk
QFdDnx2nzHgOtnqyFxDAf3TH7HM9TIX3fekWj1N/VxXBm2Pv8wEI/0KCY8tUstCeT0ZaiA22/v68
Iy0swEcXf4AiGUN4afgHyRJ+NWS80OdM+FmLTYH48KxjtnqE14RYCR8WsTpRGLFiMu51gr0WW4ck
u5ZmB/rs6QaCAdaLzEdimEvsjSl8JpVx8Fs4SESZrF5dyR7iKdbZZmLrFaX71rE+A1A8SE9VlEab
wGiaVRoHziUvczv0gVX5KaEnz5pfZWS6byW/IBjMQSL868YwvtZ8biqBXoDT4qc+ZSXpG8SDn3XK
AdiXKUdEEW6dvk5lg5SRnVrxUre2oElWfHj3aVgOOKtH+HPOQCWQxzylMFxyeQrttQbGF0W9aHJp
/Sg4zBUCi43nHJskAAE9f5mnXXAtZPuke9RFigNrml+lyKuV8st0Y+Wquqgp+KZ7UOgOCLcdDgJz
2lxOeiPak6szQaaB5LI1961kwLney5pTRz0yyxXNrkWfHomdVw968eEoYYB40F/jqe1ekiT+VPoz
LorwRfzv1T8w6T/X/wlug8yPhUTdP3V6iAutbbi6DE9jsK0Nq1MbKAzHsyCAQXfLM2+niRH6LlYR
DkAOOE7zrIkMYMnaaKlKSNKAnAIePmITu8qBRmGZmE+MsmDhYapaDY7Mll5UIio8QYs1yDiblIok
h3ZOBcJaCsGdnYeZ9Zk6wXPpM/ukS2YMY6Uye4L/cvMA47Roi3m7nscldd/AuP4JucXiDDNOAyay
LbzuwTA7DoFRIQbRnxPZNiD/qZ8ulGrfagTbgF1oh5eMqHSW1tCJH+LuyDOw0GG8yo91QKN1ZnXN
psbptMAZcjGoqn3sbXPc56n6Zo12+zhUpT3LZAtj4QBZBYG17mfgNSHBZ7dmVgZPiUi+w22ZXAqn
EPg8YjLvrKD+buFtL21BX5zBiVagA5crrxIKniPikAPK+5YXZK7zSiZcwGZDxxNYXFTnzkiyTd+n
3i4qwUXRFyyfQCjyCnJrE09o4lW1vzob6y0yNGkVvCY8gtAmMeudT2EShZQYllKVDgu4DFTLmkXO
Ccbm8ayLKn/pd0AUhGBtQ1FIMXrxI/NEAIP7bgEwE3IBT4+ICjgOjcOSm/5L4pbtu++nPISdEyxU
RpWtvNq0ZpgBupfA89Kwhpnzjximd3VcQQVdkae2dIJfbmuccSiG72/izwcKxsLA7JmEaVjYFTCN
Z44Mdrxv+rXnG9to5OXCGsBiz2GqbgJd/TKWql+2wMUteaRwAi/lyRbA7zUAHb4r1j34SLZ+IOWE
mA0NZnGU+EuwQSS0/BtAucH2Q4e/aIHlMLagLeT7Pk6ys75UlWntDAYI31TFDKOewRLHXQiXW4eO
DuAfdOK198VD5ZXiCajcJ6sO8hNElMwrN6xnHlv0aGeiOQxu/QAiACD9RZbhCPeRmarcm2l8CcDr
3sQUfvcgYnNnbyD2HCzGxCveOg9RY6HMeqmLxuCdfIHjoWe33VF5/0fbmTU3bixZ+BchAvvySnCn
KImSutXdL4hebOz7jl8/H4qyIPPaHt+YmBcEKjOrQFEkiMrMc04zrHwpy77qUhSuK7kNTqrTnmnT
tOl/huFKIGgCh7MSzqa4CPxdOvZvduGMSWKSrplDxBgmrG+SlWfrzhs/URnJHsok+sTTCfTqQ8Q3
aeqVY9/X3WfZ5k5Na3i6I0nyi9/d/pLanXYeBmtvJHoQutCikdDTaUGfnfLo9ZdusKxjMcU/qDES
gT7OeHBCOLOu41C1htUIanLlDVm3Kcgsf+Yxpt3Qes/P2jw0NdNxZUdpQfRMxTZ0CpSHmlqC7MjU
stP11NJbtkk8caHBPFtjnx8oW5XcoL8v+sA5ZvX4WI6R8WCnzY7d50Z3tF95r/CEFzU/eh1Z9qlJ
C1fN7WpbhV+nikbfiJ3O2EYobOjPPQJAn+o4cO5KbwI7XCbAKuIWEEnELR0KP28v92G6Kvg6P6ZS
Wzxm85mlK48pN/2TMAlnl9fpru813xVDmpvSe0mpfsSUhPPaMl6qWO4OfW1WrhhaoT+ReYu/R1Jm
voTt2D+lbe4m86jIQWyGftduBnmQ7qb5QDfZ21kSa92uC8zvi2kJW2IdEMWUNrj6+0zLrE908f6O
upF9HMo6QoDdc4CEDuk+1BX/3IdhvQsqLb6nlDhutUIrHya7sjZOCrVH3/uPDr/M+zzN0xN8xM0x
4Ou/byEWvdNgSt2qozw9DGWTbzyaP57aKYZ6Wu/llyK5VJVB14E9pRd4raN9p1fVIfKd5mEM25C8
V1J9Vb3sLJd80+OE3gIlq79FVau5dOqljxpl1z2NVPK+K9oYcTYVuB1Z1INislpvSPNPRl+6tqUp
3002Fqpcmb/ZRfqs8Azh1mQFH3tN2kAuUvyuAyoLuBd+9TteYR/E+aORhe2+Gpt7m6/SLlbtfjeg
Lv4oWza5BTNQX2Wj/qGaafR7Zp7p0oRggS/zo0nt+asVaIVbdkr9BN1Luy2TJr+zh+rkRNQEPV+q
H0EYtSjPUgko88EN8ir5TQ7YZjkZzySmrWdb4IX5aZo046zSR7IOnF75ovfjmRyITaHSUbhlb2vZ
LL+HgTFtehs1VdKU1hN6tr+BreBGSdWeHXFtXtK6jU5a6MMyl3bjferM2xfD+BEphQ8soxn3StC0
O9PnEQmCrktLl+5Phza5lYL6wBPiuD0d5pW8rbKufSU9QYGECFTxJhiY8/Si9nVOH0C9R/ssOViT
Yx6UKcrv+F/Gu1FuzAdHRwwp7Ge2oiFy9qMajndZQTv+EDrei6Hr9aNVDccYZGqv9ajSUu71hyY5
h9Ao7qggNxvR3OXzXq7NPiwPovWrhdicThG7gdOI1q+6tVctnKYvstxlT7KXkzJtjJNRdYmr6V1/
aFvF30y2kn11Eus3qi7DY+kA7ci14Fc433ON2FkVnVS4oUoednRk89CFHXp/XZw9+WrvkK9s658m
6lOwFCu/SZQsSjm0PpWyPm0UJf5qj1WxzmfdkFSIhyhIZ6sRH1TPlFRpRSJIWU+VNQuFVc6jCHQc
U9/Zke6sFhvEXuBbDG4s8yoiLDEG89G+rn1dLDEVVMQfhq6fXtF4CzZ2XmRnyScBCGaQ5+dOQ+E0
cr5ZseacQ439dVA/T5oWuuqkQljrgHKvvKPl2Mq5AKDiTvBr03oCKb6T1Ooh65LxoZgP4T4b02zL
5jjcF+wU1rrZqq/QnX7XqmH4nfrcRKcyDyrsthE9Sld1g/R6T+6b22XiT0cp4UatS8Zl4D6yl0cp
WielqXwyI9/ae7GUQbWZ8X1Vki/0zCTrya554JKL8W7y6B5JNcNCRVQb4AOK860tj9ZdXrZtB5NS
+2zkVroXtuWg1PYfIbWtklezaP/iaQRGQjTP7BqtIaTLw88dpO7rLjW0x9gJ2KIif0Y/9y7SJiAC
ABLo74HOs1fLfjWFzbmvNLaAZKieU+pMK0DZKDrNNiXVzFU3NYCKJfsx0kLrN2pRqCC4qOzZT77G
U3Koyt9lSRqPdJ5OR10CabLy4E5GbZjURCn1PAjGX6Q6TL72ckDDOu1Ac+OyTQI8ONKV3kH3p5lu
PNjVxqSH3ghCCpJ+Gt7JxZAhjJLxfShkaV1ak0ppz/GeRqt/8k3/DDbaR7IykkiwxO3OU6r8Qj4N
SLJUZuDYGmDjJk9NQGqrT2Y+RueBvAapkKb6FBe5fe/E+gufH/NlGkHzAJf9AyFuJWN2RccKPFjJ
Lm5ddhSABRpc2KKy9u6b4qcYmEEgb3Krj9eWVU2PMdRYK01pBpAJ2vR4tcH2sVMTm96LOUQ42C3A
kSLBAYOl6KPYlY2MB2CppU3CsUq0d5O3swTd8g20kQY0X/2skDTHXE+5E/G5SmSUivglPFcGlJOS
DLQ7VRzvLA58DJxDC9JKg1vkbFQmPwBpdGlKKebrz22RJ1jrokwD5Ci8MwejMqyLsDV2flTjetrn
ka1CMAWyq01MqvAD3IdyBqdKOd5TddIe5XE0XM0L/EvAq96N1pjsJbaWpepPoNHGOYXwQAfrujNk
nZ9pOjedQgWLE+lfO0B956D7NWo5hdZ2RFbPJnFbhLF1rL2aZ7H5TImhz7kaxVgcGuueKi96Nm3Y
bEibUqIoQEL2UvLVi4P4G2ICMyOK1Hzmfq+4TeT5z/SihBs9qlC0l/lQhPF3NlcU4NuK5v3W4Kdl
HopD76h01RoO2QFwbbjUwTKPWb+W+kR91OqnUK8BNsom1CsebzCUCDAny06VHDxT7cFvKFLoFhP5
AD02knWIAv1FHMoASCBPW+1W8eU3W9W0LQUbtTygDqpf43pFuaegZ97FueFsi2juE7cU/diEZFoc
OKxflMCsn/q6X8kQtL7oVrdxYlm6zA/qXlsrrxodq3ckCLzr0CjS1I3GPtqmahFV8MCigFFA/7+D
gimhFpv/tL0oP0VZ3x/5roXsmPXhYsCk4Y5OMu0Mx7NPcYXcfJTHTz0ISb2t6hcfGWaEc+zHQmuU
+8KXqhdH6w23g6OaOyxDVFi8ndKRmkEv7d7IaaoCuuXdIzb1S5mm6NVPIyRP5YCKkOPHryZomY2O
2PxeeEFEQN0Y6AXdK3iRmYCrOJaeZVuXn/j9oI0F82B14BaDHLlKNponS5poGOwMbW9odbKGRcQE
MRXXEDbRPQYO3PyUkkpAv8KW1+T18Y6ysivyWeswtgxSLAH0jbSJbsRc1en8XaEU7eY6t6XpjF97
8nxzME949Taf6IwX3rgj96ePU3kd0qbFD9Y4yFsRnPUoROqDDnnnfF305rNN1ZIYu84dBm9tUdDe
iWCta9R1Fdje1ZuYdQu/RVrur3ND9NjKjpKQ+BNihORdKqzxDjGevWE53UMH9f02Dafizo5PdJ+E
L1Ltdorcv0iK1b2k1fAZFJVzzvVs2Jcd4E1JG/qHtoGCLuwcsENSaF5tjfK9nOBTu5o6yArudYrN
nlzAcxuxYz5JdDravd0/iDWyKkzgPMnCnZ0NbmplPY94obWmpTo5+T7Ab1BvPzOSU9+LIlBXdHkY
D6lnRPtwsI9NM6WPyK5+auXYfwWPrB5jXYGN2Rn81ypumi259nErvDQP1C41QucovLlePac1utR+
aGuf2+91mfp7NcjlddEbFYwhZrWuwa3u6ogiJ5oW0CA5Beogm8iw/jhN5lNdSUvV/RDw4VRPlWIb
j6QPfOPJA4T52eTPoyBLG+/g+J81Pm0XL8mPYiQZvf4Q+eOTGEVTBgNm1v8Uo4o/Gvh2WFJuLYPP
UwV3kD1QoxOrRs2kbT06U9Zoj2uoW8pvB106WFLvPyxmHviLY+L5n0TQYk/0VtkEI5XiG0fuo6FW
eqAFlmARQj6CvQ48Zv375byODaNRKcon8PDbsG/Gr/Zkeuupoal5VDL5LKuku+idXttwvYB/rwI3
HIP8XhzQVXo7SzTD5uud8RtuVW825f0syVNnM3QASsS0xSGChbdvJf+DF7CPTwm7r8lKkHu9rlrX
NsyTE417LaBiEizjlB2hC3s7RDwqHJP5IM4WxxK3OG7i/kXIsvxEQ3y8Eusv88RwiVmu9C9CbpZa
5v7tq/zbqy2vYAm5Wb7258a8G/fNlZZllhdzs8wS8t+9H3+7zD9fSUwTr1LpxnLbBuHT8icI+zL8
20v8bcjiuHkj/vullj/jZqnlDfuvrnbzCv6ruf/8vvztUv/8SiFzqHg61HIXghAe7cL5aygO/zD+
4KIUxawssd9mXcetHufXVa7j64QP0/7yCsIolvo46+9f0XLVJUam7jxtFs/Hlf6v12czw9a71yOe
zpcrXle9Xme57kfr//W61yt+/EvE1RswEEbZd+g6/vHuL6/qxrYMb1/o304Rjg8vfVlCeJL5ojc2
4fgXtn8R8t8vRU99ux5R+Fnp0Vjft0NgbSo64l0xDLqZMkDPajp38NKjZbhyaXtrya5zdYd0cQFk
yuGJcnaLwGH06YmjeeUOkDqi5jmaTWvh9ruNrifOmZ5fEHTC1E1OciodngILtVB36qihUUxRyQX3
51JmoPWS5PTpKuYmdN2EaBuYvaJcXfXbhimWXHEqDqr1NnExLVJwnqdFsBzXyXcvrKWDDuWzm6Vp
vKMmRT5KTvMnujL3epk195AtZU8S2Zc7w2kehU9ElXxzt45ZDWtg4dmTCFNjpMQCki1HEaJ6Mo9I
GY+mrCoCkiKnh0uPlNWy0L+8ump3j5aheiRR/+LKzgjzkur98DONDFxm9+eJTqxxZcL9cRZjxCYD
d0icN/fi0N9DTF0iJB8Iyfu3aWKuOIg4530Vo4yDba4D3lUKEC1aFVEFEKfiQJYQktJl/CEotu0z
3Zfj7sMcOk//CP9ghVwxsd1Bk3to+qBw12PdvO+U0LoXZwnaFV2XtecbOw9E4ZrnUz5DNxOGJrjr
Yh+2hj/WEBHiULC9hQXK7HaLTZwFidXtgUH+dmMXixS1faqKyTwKpzBZSb9N5bE/lPTb0zNJnRAh
J4O3yHIzs3KuduEUdnG2HGivM09iOAkCPHFqU0zxquhtrphW66G3DrWqQfMsHba0AHRuGE2qs4Jf
r35clQpJEkSNJD61tFCTtjOHbeTkzWPvy81jpRTW0ersF2Fa7NBvvRhpY7PXIFQcUtqRt6bud+44
zxS26zXESotRXMe2/PF6HeFAZ/1Lmlf1TsByxRmkUBcnUe1iJWxvp57UniDhc4rV1XA9F5hdgd6F
FpZuh2btwMsZUMM9yo2mJfCal2l9lErJ5NyT5OpP542iVbIrwr2m6oZTo6jmyq+7dF1H2ht2OpZa
xya7ATp6OWhFDVkn2Xxh+hByi7wWfj+ygWN/CNUkrxfTBRAb+oJViKoFwmnkrHUNoHSd2OYpmJsi
UIiUv6U57ECzkMISEZiKAmlwn7rq4abpJ05pPt8KozUF+R34V4MEyDovHGQ1ZplUOI1OmelTOZoz
gHxTnkKqqBBX/kGQByF7iq5c011J8wrBJz3HNVTDrnG0WvQbWE9qqOOK+jIzFGzDporWAVTvgUun
YEY7SBqte8+pLkU/VhdhU2ZbC6g7cGtytFsxFu6bdQY5eqhbzz90Zt3fdbLR3Tk9FeKVGEew0J9s
9T5v8yFbXx0kn+gHGKz2R4C4DYV7tYN/2S/WywptFr2tdWML5vU8FUHoPy4mQk05lHaSOlxaOx5P
4ufiw+/Km4po5U0uOQTlwy+MiPyHX6Trj0zvhbLr0/TkgvCDH1eiYpom4WsPLmyXzWJz4pC8nyFG
j6jcMhburo+vM27sYsgOutvR+f+l7lt7WpH4BDXlAGJO9RC96/dD5tVvQ91vVi1tInfCKezXuR1o
HNefqmmzTCOr7q27olTcK9utDuAQGFQPGaCuhSFNwEq5kaz6qza2qX9sMqu/y6KMjWlYl4doSspD
rCW2/NQb5A7kwc5cEVPNgbGAKowOndEtVTfykPfCZAdq7vIw2kMPUity6jqqCV/xYE17fuaUB8Cs
6oM4S9EBVaewPS92Fem2u1Q14C4i1JFpql0pQ2HsLF42ED+My4G0Hn8JXd/rUHLmysDsDnUHqsr3
qwlbPV9yyCVKMlxteQFBldV3HVrvIuqDHcFwumPQxesn9TAlYbkjTy0/O20KUaXkmb9UxGuCNu1/
2E3WuxWg/kfvPTbUrOkmtre+VFwmKeFT9hVKAG0NOVri1KSTMn+vwdfUX92lGZKRpNPhzZYDrMqH
EoGVecZ1slinD+akXhnYq3r2VPCYKWuxojkEexFyO2VeG2htCOs7M4Q3N8p1olrWYD7Qs55t7Bqi
Yf515i8zACeixOX3wIzg9TDq5KGsYrR/ETPcGuBcXkSsoGv5c6zcTQZlGlofJLWSVpbCT5LADNSo
HgCGiRnObcSyBq+a8Aq0gfBaNo0Owivm5i11SNnRdKdyPdZxderkq2pWOSBfTwa+pH9qGQpvOStR
CW+ao6FU6TQ01Qosv0670r0EoA7F1AdxtjgWWzB76eBQdmYEWkHEiUMPG/PVAXbj10SFb+p7iqjL
BHGJm5XEJUbYTmCEZmERvFw7mV8U3Vc1IvIB3Rp6sTFH2vFCc4i+goNC/Ej+6vMGUCwMoRruW+Vr
aSg0WRXj85j34POkOKES7itfrUy2KH7K3tlPJhkBRD6w83SxatZk1WEg3/vvVvUGFW4MSULNiofH
g9Hbxk7xOpDZ9Get4A/r7kI19F+DYjr4Jdn+xo6ml7zM3WGmTwM/l9+rLapB/hwFaJFnZxONGeF1
YrXkT2FJ4RVLgsrr74Q31OUPS2ZjRqGYNewm/0VJIaHC4OR00Fvtkwzh+KG1A3OL1pH5WZrCe/E7
vEQkNH4eitAytkFtQLqsw07Vr6rJKHfiOXmKQu2kW5l786yMsihP4JMsaycjevO+2YQnrKsPnnHg
52d1fVSn4LPX8vo5nuUbtSSBRUevj43cS/39+5CiqH8WhymzDoCji7MpoUrIQvm+VuzwSRwcGjyK
mF48MYLbQj2XenPSOh0BmHRMh13a9h03WSZMfP+frDRp3Fl+aZdDRYdITCMfi6a1ziJkVL3+3rSn
3TJBNad4zx0UVL2Y4Mm54TbQp19jrted4ociz4PrIhr0jg/BSOFTvAqLNnxk2z1jJWLFgRbpZE1v
U7/V5+UnyS7cAVWEZylZyxE6Knlb98+jX6lu2CN8K2wDHbd3dEX9cma+V2Eqcx2qoFQ+W7Oppzt9
G1cmT5HzsGDT96QZX4RPhOsROFInBbLTyJ5+HFPvK9wh/cnx/f40egNd6OJUHLi9SxK6Fu8Bt1Hl
u0fEiKGXN365EmOozsKNakzddc0lJs2j0XOX2WJdoxrfXsd1CTEuUutF7it/dxNi1jK/qL7zKTAq
lFRaRz/anRTSOzjJnIrDMhZ+ESncFlRZb5FibC6RV5cIpSAxuooPz4gIEmuIs+WSaBNImvuXVxOR
7FEDWAfpTJTVeniwIBhcR4MSb8SwcwJsnTY8dPZkrXo4KLY3Dq9PfgXUWw639nw4BkWqnKqsSkzk
VFhksJ/VsejvfdVvaE5Kra3DzvICqX218qqpP4ihOMSt/STrXXQnRmUUKZfWGNYZAkIP+TxydN+/
AMxcppSwcJzb1th7Yz2FrtM2sAw46XcF+HfowvEy8RVRIfsT0+cLD3rQb+swpU+prFzae/pLZcnB
M0AA+iq9Z3HQIrOhg8jwjslss2saVadJQtxlHlKtbx8yXz2WuvM2Qe1oYTDQkRMmoGjpxpo6aGPn
eHpvs7sut35f4oEG0t5lIm42B5RdObp+F4x7MZyaoqUZzQxdMZTsRHvKis9pnLxdDVakkvSlaR20
pInpusk1kjb2rNIHl2jEXxb5ayjW0eebbWFu0ES8jPWDBlDuLAzeHCCixFActNCM6KPJ/fWNYxmi
3aJvA8OkR/Czptjo5Iyaj1SKTbFpgMfeoPFx3fT1tKUKD3W9HQYXObRX0Vik/+EVc3UkeURsotn+
s5gPuP92vogIIKe9RixXeL++cC5r0BQMly9N6A5U/1sjgMMrrhCMXJmAd8621GxAZvgQCRj9z6qJ
/GM091ivRHRrhpY7BtrwKA4NrKnnwquhtW/Gx8wExpFGXroTrwmKaSQZjOruOrIpo9WSMaxi8Xa8
e8WrS//Cm5AS+zC3nef281uXybGxp1btg3BKgN7ERXWkXRBuKRpgn4bATcK54D9bcjlyjuaQ/S5c
16DKazdJaYebZY7f58lq7Py3dYQDMuP/x3WWaw//++tpu0l2NQOGsjIxtLu8VnddpBqHxtN43kq6
TrsbS5bh0SvR7hJTi44DEGBUAbU7YeqF9xojwktAORulccCSzFNEpFhbDKUB9Yh16UP41MTluBFG
4b5eUYQPgJA2gK+qVWiH8dtduhjp81kVujbu0cTYoH4X6i5JDf0YlqlB6zb3/MbnJw+JCcaOuL8L
P7mc0d4UZdPs355rvCE8kOWT7vmC+A92m9jbIW80uI7/sMmzA/07kDmVerVnMO8g5DuHoGD+pVON
4iDmC5OYoPDxWfNJgRZlni8cfZfad6Y6StsoHcBz9MUdvRLl3aQYxd1fDYVDhIywWpvVBLT2f48V
KyWh/90yYUSrzOdC0iRXnOk0rVzPstlWJBLif+/ef45DDlSiK5hkpp1sbrixxFCljVfKQhpm5+c4
YRKHKuj8DzLcCa0FiadB25b6Z8Xyi1ewxitdT+lxHnSNBuboWZvNXtrGx5G9tCuGRgn0Ho4kiQbm
KX9VFZLwZIEgHJ2DeaK/rjHxTPMYWcGzD1jplUPM11bnOQaFCzNF722XF9ZT7Zkoly1DwCGHzofQ
ZCfVztXrQ1Z2iUzduIMifHicoEkxRq09QYI2Pno6hzqUYMEuQ3VtdQU3ryEy47vJfpsgZomDrSXX
qWIk5g9GHG0sWmnWhV0m5DrbcZcroXYpAFpt2oI8mW4YSOrNNk/SG7fIzfoaIhwjC6xgZsuOhTr+
1vqGciQ1rF0gNT3KUSCflbaxQzd/HcGKXZrZNbaNdFbMYd9olhMi8pyOx1hSf79G6oC16E7Xc1dc
c3kxiQ/Xd0RbTEEP+0nYk8Zp3BKJj911qeXFCLd4gZGVXF/Islz+qjixdcgi1YcwgY2dNu8s7VDq
9rT6g9uS2NKvFqMyTvTdiv2iCKfnm0hI668xyxKLY7Ety6D2E60mvqdo3Q+fSaG9AqiUXpp8NHZ5
qxf7Jq2SF2mCs4zGx59/DhhCBC8qn7SMoAIaZXAyGkReguJPDkxtbZbpx6E+D0Ww8IrgZSi8N3Nz
k/b0hh5rt28N7ZzG9AMNnv2F/lbFO/oKdOmAeGD5qgppJE0T6Wdyu9pZRNdDs44rrT/lze9JbujH
AIqnE0hS/lWlhE4lyNC8gkQMK2r0w4mUkPCOc4g4E4eqBiR19dyOzbDRjmb3E0kzE1z0HCeWE2OS
SC1Q6PIYjT507X7cpcCgOWiTEkj7oSRhP/E74nZGmdm/J4menugGLkh9hml6qumIcmPLU1wxqbYT
ZxO2Lag4umAl/YxUL6j1fgQBOOvcz0NYo8YHJ/BapOSdN68hd9VlQhrgDADvlV1n/qVNo2ml5KH3
2ra0IyldPr56ZWisnKbOXj0L2cE89x1UFGppJRlgdlsNRBNlA+eooMV8xWnrUeRdh4qgeoCt5sNw
8Qpc3b+dmyR+6Fo9W/JmRn9qLe0xWhUqPCs41tmc2U4on9HFPlIzPPV+uRG2gZbLaX11z1PSLlc2
1byCDqBr4yhqtbErqdhDn2JvYmC7X9U4+lwDMbjIXak+9GmZrIQ9Szt9ncq0kTtzUy/wZx7NlC/e
VDZH3oAapZI0/gq6rV7VvuPd0ws4PRVScxF2X03LbeLpBokxLhLWzbbVaSdq4Nl8Db9pQTT86icf
uQJua5euaKY96iflXtZT/4ntID30Zmb+Cr+pDfwnIhJ6s/FiRtDCvD1ZwzcJ8glNxzUUFgkYqISs
UTVj+IQRqEGyGUcrOdONZz1kpSS5km/wa/Z+5mekSoUtfD9bvNezaMjPbQY5Vuibl4Cn1wOfRe1e
HACx6/dG5KHaiHLg6sYhhmPkXYoitQ8idomA551MmEHPaZf4T5D7Zc9KlUQbT6btP68BjkVSUbhG
ZyU/myFyJ30cvvmoi22mKv4YUc8lkn+MEDxRSRS6aRigJupLAD4yqDZ3sNukfIskOXjwhKp44Fhr
Q4YT7CoZHojNiTVvQ4Tf88E3SKFxcuAMbdfO7BBeJ7H50iTVeZSKClDIvKf5MG1emxrwcKqrczNL
7aodCV+tdIqnkcbEQ29L6naYCukzGaxrhAboZ5WOEA+ZEZCojPqwMvOtIxX3ndKzcoJZt3mCR3G8
h/t8r2W8bFfOx3xrjGq/FrHioMnJdyjslJMYlW04gans9vC5149sLt1uqihLeoi5CaHcpiYPl2tk
R6a6GT9ZarYWEGjoUdkOI6eyFihnW7WUlW2a8hmAopsESic9h944bmDdz02QMtDiikNgyvJRMuYD
veYpdxFO6a3VVSAF7Y+UeyOVgtkjwmdM+9+dZj4ikBVwWHCv5Thcwvl+DdmXQQ0nMdjWA1zIfpu8
Jtsukp4Tfbeo+5VoBY7WXthvVT9FSBZpwykZA301wcKxFoHCsSwlzvy43kXvS92ExfaD5ChpHe6g
XFGjdZMa66Yxs0ejSNho6nG0q9QmWddqyE5TTgDOtzI6o3r1oy9SZ6t28oQUAfrUQrta2Bqnm9xB
GuqLcPytTZ7ngvADmrrEiClJVfduOw7KWhQeF4Loa9nyQx0zQL1o6/X9J1G1vLqv3NH/eX4tb+oa
knRXzuk2b81tl7ef7HAN+eXKUIfk3I9dF2xiCainlf3HMJ5RxllPhi7pmp0YvYc2831M3Mze7WJF
MRJ2EfEeL+z6LJD0Hi8uKUKdb2YJAVMxs1aLQ1545qbuqmm12MTZzJ95VnMHGlsRY9jwEoLXf5vX
2D2gIBHZx6V/HvrY2uRl/DFmWbGBeG1HNeoXegnmsSyN++v7IYawXgGL5g1Y/iKqbNcwYbIzi/v5
+9TrUHhubGR8v3t+Va4UtZc3dcOdTbALFLX2i4b67sGntZgeVmUlOAhqv0zvdB2eUBElJll+B/sC
uuqv/zmpqePzW6lECRWUvvUMuFsRj2hIIcO8igtzOIuxjzzOthspJQqbNMd8DAR1veFuZV1nCzc5
YYXKIvk3eq81iIei33QqbwcpG7VHcZiazlpbfe1vFlsFvI4Souyv0kzW2RYj1d7PwmHiQLYavtWK
nHc2eDA4zjrjgRlriFF/EwEfzG2nbKGzTV1hW9YgJ0ffU21Z1zWEw8wU56z6PGrOl2rfr0cXULKd
Jr2/dfDM8ZPSa3dYFi8dvgaF3vLhc9Q9DEpQwsyirZAaVhdNzcFZW/pDnaFCjzhkdZkDhEkEiENk
fTSJ0HkizcrGdeKf11qW//NaY958ccJIOdpqsLJMo34Sh0jJUbxXvPZN16bJIUVSJ0c/tHLSPHVd
6jx2aTDnqNCS6X30VT2Z6OuYxBW1+Ex5i7aA4zzmbGVuo5friRnyvL6wjfrgPA6sL0ZtobyGafA6
xKF1GXoe98pYCw5iKKA7zmSdQKHVZ4HhSSPHv0TKSQxEUNCoPlhG/SWccT/CTrS3izu6pioDMJjb
Ip23Vmq+OWKGiAGB/HapZan5UhZJXGS3eTFKkwcXrwLnN68hg7y667lM6syVLdnLtr4c0GRBn/5j
kHb31ZSMJ2EShwJWpx2i2CpkjoSReYRLPiJONtrxFEtWeSwHPbJQEkZ2ey+2ErH4iROn4gCHo7du
FEVZiW2KsIltiThbbMuMG5tYQKfqt5LtvN0EAEBpGYIv7ANpGGBR61DJCUoMM50YcNc36rB8rDaG
oUKR2SEuuJXAT26ruUA6xUW6BWYQb8u5mrp4R1/9OSh00FDSC11wStbmpk1eDIW3oOR49S7d8KKd
niptcJ1747guNXvjiU8y2oZkt0ARoWn0eSpg6vIUGP3tTjE+e636DUGm7EE420ZdQZKnvpRp5TyN
arAT5iBFiE/rweEOamh+HnK5PmRyEa+F1/BraeM7EXW0+QIe2sfXC1yXHKybC1BM/HCB0K7tLVSm
dL0Cc2nujCB2GZJ2EcPUoKFvVFQ3ibsjBJ72XeuN4bo2wvBHCZBjUuE/RQhO3/ZqbkJqkcefBqm6
iAAaKC3ILnztYZmJPGDwo1TYBDue/iWZUmOLuAsfKwPW+mRI4YcJ+dh1c7PLchC2DOEV6G2z3WJ3
wqrfljRKkudCHOxmqhhKoplyngtOF72o94XHpyjkw2S0flWs2lmfQhzMvCVRJU6riBasZj4sbmEb
Jz9YTz2JIOG4XeK6TlFRKCYLvdbUyrxbDn3b1ceuoHXp3e7TjXSnDRDtrf84BXLYTfWHmLwJh13c
OD86f8jv4UpWz5W0FQOooZF5NmflZmEv052wC4s4a+Y5fVyrZ55tFrOPoCScdhRZ/7Toh/UW+58W
9RHE6rI6tC1XBTk17ynEBsTwbHM3DPG36xZltouzm/0HQOEviH7RTztH0F+mbsNoIFs8D5dYa16t
DMJv1x2Q8F73M13Zr2lwsk+RlpakdLLquU4A8MnSBBglLS14hEvrZTRBpkNY8zsSdvYnhfsnOTzF
u5uiqjqpGo2Q6Bdpz7zn/SqQGvmX1DwIna95jlGqb3M8RfLuaj9EmjvOx43Sj+6Y5uyKyWh/a7g/
rzpIXB6quoPOQ/bZfQXp9K224H6AL3J0kxouR6sf8zUVleiB1uPhYNqjtFOtOr/YilOy8wGHpTnQ
Lc/kYWP4P6x9WXPbutLtL2IVCc6vmmd5ip34hZVkJwTnASRB8NffhaZjOdk559St+l5YRHcDUhxJ
BLpXryXvxkGwz39MsrrWANuqU913LXgPAsX8vSNDVUB1AhtI9Ae1/iZzS/s5a8dLroL8e2Zn6KTE
7u0B/JotekwRwQ3Tfm7lcKH82d8i3tf4jxFoYguWJbqAV0GffQIvRXFHQId+baK69ewq0aIBjD8R
oKLipncYwbE1wxyK2gbUE2oYG3sEe1UPvt1tbZfDsqocqG1rJERaJvOiNL9b0aIKaElalDAUaOz0
50V7S/XrFKIlgBZjm2L68i42m/IEbQOcQCBONg9JpJ54Yy2YkDsBw4re7pBdm9rULE+0xPs6ZIKg
59JPDQt/ZtD3ewA9ovEKJB/xafJYdhVaSK/nvPzecyCmujB8VZMZrXIctOYItzOHBQdIJwTSbuOJ
FA1U7/lU0AGIa1XnFhyQkVOUP70ZXfBgQ+bSwNGFZqNo0ywYOB/0Azn2VtU4Ib2miuJa1OASJV3z
vklHAKr+7Wg9A2cJ7YiRUZtnZEOIT7F2xGntnJgNHuLziFRVUQlTPL7ld6TtF5sRBWrSu1tFgzK/
dtkLlEKL78j0mcskVNPFAr7phAZ2UIS9BZRDsm5zA3g+Iw22qus3rtn5R09Frr9CuiTblCBSBMoI
GvPkTgzmHxP8e0A/BL3KHK13+5yhiZ3+ZYBZr22g/1/6EUwfNzu4cdZOnvGXv8R72s6SsAKyUYCL
rAK9R561+JbqnCSNzSBuFygbuxC0Q+4irK1x4XhFB8nYxn4RqLy0HZKQSA5ceNvXC2LZBM8KKK0M
8B3S0PGc/z6psRyA80p1RpKqAv2tvhjgqQS8EPoZ3fTLph0pZMqgCCMBezK9tQK7cW0FzSkVSt1z
fSlHdy3qCuzuekQXAP6dRGDTqS1h0ZvXHrViGoHSEXwcQPZBEjk+3kzp2BZHOZhfyEQXrw+rfWCy
bp4pkpbvy9b9AYkeAKDBFI+H45gNEAet+iWI0F3UmGSNfLs2koci6W4Op7ETFz/K3DSBl8nGE45M
1rqZBrkgrKUl0X2DfTk8NKYYuqMLWNLAW5CdbmbQ96b9ou77twmtgMR2M5nXjPmQMjK60MdvssHw
l+vbaK2aOFilma2exMCRR3XDe2YCy8XHGuyhnmUcyTlJ00RDJYTWyRuA/mkH0epoSd4Aj5qzp/yv
6CxWTy64oB8hB1C1bdsvq9a4NhLcYhRZuejOblRp7mkd1uKrI1yp1uRlopcHC/2uYMPEOwKOI71L
WX2gZSkCSEgQ9hnNA42SEkSUOHI2J1oNOaseJPaNAo2WB71RB3p4rjXgGDZx9ilCMysKHglooqBE
upP4IO9t0Oie0ZWNn+Y2rp8akGMsTAlltgp/tAgJnxhyQWJlxum46+MSgAudU8Vx2lomCW/Aiodh
wSpuL4BmyM54KIGvpXbQbGM4/irtUmuZR8VvgdyHCEDUFBuzbKACrEtwhi7BRbo0lyMHFA5jdyET
OT0BAhszdOSGIsjh9SByovlkuy1iuT0wukV/IbspDAlJGmhmoV/fOrV9U+5qHt1Hk+GA+osoreKC
gcjKAkfqFKXfCzzLQa6iPVyEuIUWTLbxoB28ICO4mxFOt3MoqCvLdd+jLAV56lUYvvCqU9dbCkAZ
DtoCosTYUeKAHIlwRghhi3aFH1j7jhw5E6h5V9YLCDLyg19VJX74QrZ1ij681B10DQo3gaBCNE1L
s/XTl04G1cKfiuhrEzQXKZGQX4zTa40DH/6qVYcOkqH5kTnFsyuz8rU38F+L/mX1CeeBYsXLXNz3
Q4WEgONa54CP007Ffn9ozFBClZf965Wr0fn4yq5+ZYPXl1pVyLNU+SuK9h9feeiz57QuzGVaOsN1
SsoNSMzAxj05xtaplPHVlvich33GQIbdBmtQ/Icn9PwPB9TRra0tU/MuA6HZ0hdN/dkV/YsGbWP+
T1AbodI5ZV8NyzBf4sHPVgxf+rs4j4wt+rfTQ5Kl4jx26bR2w6l68nkEwmjuWN8gpPH2Niy8DSOK
42+9jSTgH29DTeG/3kbiBNVvb6PFxuZsY5+87Ed8nxsJ+QoUIYonsLpW93aHnxU9ckITF2D5Sl+V
FzJhtyVWobD7LQ1pOp+AVaJhZ4/zdPR1+2KppwLtjx5zkCL7k5OsBpu7j1FlFfc4agGY0LmP0BNw
H4dYJ2EggnQkWxvHGvWrua5AcvwIhFFx70Vv0yEJhnpi4iKb4PTmqe+ct4vQdxng754xAF2qR14y
TMit5DYSp9oDch6o9ljm3gRL5Yp0HRwL2QWUQKYT2GChqWd+JzPURSEVo6NIp4aiykmpU92Y99i3
RMukrsGHqaTTngbNoEIX1g0D9scgg05A/7i/OSCNgGjzPVqN7brqoh3kOvuljfzZnop3eQbuKzBM
BCBDBc6avOC8DvdU+CvYBDneAPSyXhStZ+DAJDlfRJEMtlVitfaKxN8tbYSmQrAlYXcSi6c78jKw
uC067W06YGd62UF1HSRh14nbT4xYavVIeeYTUdiST49uPh1pvkf+Pg8Cw3Nkbbc2GskAC4ukq9ZZ
Bw4l2gLOu0EyjkkNnRC9WaRSOV3maKez0eWL0vztEipDrVWN3a/k3i51DBsghUS9Ati1qvMwe1FJ
W6PVD3bips2SEEwWTT7bA6UZxoJIvWr7Ld5izg9s3yR+w5B7GTVjO126jKFbRPYJ0m2w3byxjiv8
bgLYgU6LZV7wS2zhwdV1Ep0Wyh8/h2EUr0a7YAeq7vjV3TQp8fJHlPRTXVs85DjB3xv4T+ttD4WL
IPGdVVByFDi1MKu0xXjfKPyXUlljYDizUXlttA3/PndM+xEsO2sDzxtoprj9ychxXiOlGpZb2M4x
jiYirWMD2ZcS0HQujuTtcvegQFvxEMfcoTXIPEBa9MQLrEFL2siDAY+UFYuCVxkUrHr+WKumAf0O
gEqNnfDHCsT9IGsJltMI9tllYw/QNIwif9M43ps3w7GappLpb/N1BDl9NNitXWjSoHeg9bta/1PE
TGDuV05zwj9FzJzlpsvbE3knXRknL6rjCObgN7956dtEQ+6zj3P/FkzfNfyqZSd5LBN/XJZeaDwZ
sfrXnRrZm02+3/0RZ6TQch9FO25FmdlHPgYg3dEfWuAgHlQ9qkd36Oxj3ascqob4cLag+7Zxevlg
pw9z9CtepuACnYZKeua69nwkiEBicpwEZ0fFOm8FSXh7Qbab429D5BJYs6B5N7ddTt6q41DI/sNh
6fVzPHFXXWBD4suw+JUuRZU/oX/VB+Lxl4nuwOsWLsEpn68r0sskY50K0KZ4ASjQfo9OOMDuufft
ZrZVnNxeofCrt1fwXWC3NGtcuGQxz9c04xbsGcVjLIu9YYBlE91L6aIpxnTTQeUTWnIB23eT2VxM
Xek1eBEezR4QA13pxZNWPAjknCCz0EC3VUeQoxDO3kIP2TwJ7cX9SkDcTFlTdIEcabcw8rD+0tUo
R7qs4MciGuoX6JHN9lZBpQiCRM66ydrmS429qmVV1YNdRmArKhSQxto+6OnogIpv0xtIrj7GXv8M
kYtqBe297FGaSLfQHdmktilto7v/mzijQnqhNME1PY7cWob2BLp9/YvmbqdBdZ8dxtVRmcAskzXL
C2s5Svyi1NyGfsW6n0CCHUKExwBB3qYVqbUloYvJty+uVZkPWTFmd4lg/5CZooIkMLel46jPOsoM
/a1dAA9TGc4j9prl0XLxI4B6vPtItorz1Ygmx3vbtd3HFELNKx+o6y1F0ARHId2pBWAfyaYnDB7Y
W+c8QMDiBCC+bA3Wbv4CuHS7j4aWrblOffmwu5370V7hWPSq4/9ml1MO9dkmWvCR95eslMEmY0O1
rkpefAKNob2DLmW45FFXfJK8RdOyH/sLI8QwnSIkJWrQY1KwZYPPZyjkhZxZnU4PGUjIYmydJHS2
VkVcsSfWy+Re+p3cDZkXmEjDed2hxsMyX0grjvaOvbVcIYZ/yGFUoLs6FmzsDnM4ZPugNwMRKqCn
GrCwTPV4cZKqf+lW3ujIF9MQHQSnxnxBw7juNcOkARlY7YUqaQ1xBbSy0LAYq62KXfmIynR4H/Te
mcz464KhKAbIvc5aLBlABa2AEMyOvL6lXiNHdZssx/nu9rhFdiRXiwQZEmgBfHgM09P29vCNxrVu
6v0QQD5OCixwTpB5mZ/VNJEhB52ADOnkgN0dZ0hLbgZdZSv6sXtIpmjT9Ty+kqk3A+gd8/Yf8pHp
Nulm+31SN07N0erlPxT//zsp6YEWA9sD3lovAuRJ/fEapjGgHrWQdvNNtfHRSLHbfCyjrnoqs+in
pXddjd8miwCbyTPoBO156P0+JO8tGBkrcb4NZYaOMyuPm1Vo7CNHdxaPdjDdYRRTn/Hw15Htl+VC
5l7zAEgIW7oFZ/cBs9QGstLtCURww0EKiOWEfiCuyC/bKwOAiU9TAyENVTXtt6Dhe2EBb7uoAOcG
PwGEQgv7G5R3+GeP+WyZodw2LzkYmvbRL9+WlBMAS71035ZES/kpxmc36YT8bFRsADUj7hR68BbQ
OZCfS4HXpDupbX+Nq+wJNLEhCEuXY1fwDWmDRUirnD0fFBcNiJPXNGz7FkLhUOQkpTDSDKsL5p/f
7SQt5iGBgYdxlmIveA5KyAYvcONEeP4sINUx33x0/ZcYE4CfwzAl9ibu7X7FJz/aJ2GoPvuQs+5l
VT8Lq0rPORiiFyN0PT5TWJJkxh4cweozBG8WNRvCXZqxaMvRrLhCT7KzTmSN/+s6n/qVXeXQ/aCx
6pwetCKOsx4hKgRdUG9a26a/BZbpn8hV8Z546wG66q50926/mcg+udYcTxT3ZHI1YGSEHU/VeE92
MpHzf9r/WB+f8Q/v5/f16X2GhOh4X1sydxOiq21jGZ6DD+SvywAiW8X6a19m4H1vZIDSRZl+a20/
ytbAtiP/0/YgGdET5hh7SiH0kvpQhUnxK/3vpW6W9+Xm6Skofb2xgEK4VkNwKld/ikS9DK0g35CN
tBN6MJ9eZG4u7IGBFxuPUtuJrT1Ko+aMG5NB7ixcEfRnHyzzn5LGfnsAp/Vb2Awj02FhV/VnsIZ4
n7JfYVM3/mu138NoehXF+C/28Om3JxyMocB07WoXmvR2498nInHugfaU6B/GB70yT3kHZguKFI7d
7TzPDsCVyHAo0fHtlIDqkLfguqUYZbjeohVA0zHUWOYY/QpgX3Y/vIK5msNzGU0n0EbcUTQtO4b4
3bLn4pApxsPoA7XiREaxy6GD+WzWKElEfhSfaQiqv21bdMmjAUW6x0LZK6V7XLPcZuh6EtWChtNk
2TuQMZuzNx85gDBjWe7IS0tyCG6caaiXVDk4+WjJEvQ6eR93ZzeOQItihEhW8CWjvIm+iLYATBxy
cCfKpfRxPUETL4k3NLQyLo/MhGbR0PDyKUbd6NHJ51QKBbQNKJ9v04VozGXo92urs6FSGKfh/dig
VY1ptdBaDqCd8DsAjfsB7A//jpBBd2xHPOr/iAByCmlxXfL4yxo+zu+rMbGhD489S8HWQOIgpeLZ
Dq6Tpt0fUmNDRPqzbfaDVB8k+00LFli3NKyt2zioSjCwmqIO1px8GqJkMg8JYUOYGi7d2XTD1LxP
IrQORb2baESh7xMZ2hFOPEYrdcqqa59nR8gP+o+ABvuPPmPPaONqzyCJ9SFZ3gRr5LfHNTk73wjP
CimrTjvJVJb5pfJzBlZazM4SN12jpb7d0PTAFBZOou23ebaeBCmNLeD9yR2ZzGDApgrEz1t6B+MQ
9EcOPeAFeWkNhhpcabLhnkyyNtBBJP1sR28B6trNwWWeCQDIr3cE0h+ofhkPZOnMAqpP07coTYY9
JeAECHK3U9PXcwJPJnZ3wYP2npz0IUM1FqLvKb+nDxjPOrR9/D5dFHW94h4DfXOZBfsEzwFgd4N9
FzbFk8vS8qnAPskes/EaNzY+4y5zli7jYkdOIKSnnQ2ihCVNeJ+O36sCJK7KXwdelV5s+5FAEwwP
oRUgvRPYd8B3nzUoKrdyTL6BBver10PfB0Qj4b7gUGP089x6xUTy00RVG8HKTQGaKVeGmbK9qyH4
ltGoHcriloZeiHvUhd1FVLf5JgBrgYQM0uc+S2ywneaoYORaSUpLuWg7kLXsg/33eNQMzyxseb9H
6/IICGsGpILO/P2RA6z9pF7aCQoaN8eHZGFLmUBfglWzTPAbPgwVuDRkdA8Vr+jes1BlwfY43A6Q
sb0HRwBy/h5av2QQniiCRal1N/ZfJ+W66TIPuafpw39EvvTSpavZgVu9JMXSGrSk27TQ7NOv0AwM
ydse6t3RgKY3fbLD75IHGb+429OwZeaKgxX2U4KTB7Yt/w6jR8XgQkE7LLq/hjV6NQIyv4fpc8y8
GtnpRY3eEbcXpdX6AYzKQyYBnIAw2babsuwIXbD8WFiGs1VAIVy5rABjr6zgsY+Qum6YW31hCf+S
cFn/aFLo3WX+yBf2CAh0y6sffdh8UQYvvxRNmUIaJ/MfFcOXuTZ4foVAxdurNNb48VU8J0nXqIO1
oD9+bWzzjTUGStPyCMwWccR8MEMbcqaV+ZuNJmkKjiC2ILERBuscubdHiMRUBxclGwjzuM4j2WLx
uZPO8CAtPA5CF7LD7QQurFs8pK8AaRQmdqmt1d7Pl5ehmyBaWjl3rhq9g603qx6wGxsrUynK2JO4
otg+Au36u3EWjyejrSPTtXMYRRD8U2XmyQTLye3G96zZEv66+S2mSkP1nHTNK+2RabdMG2U1QGxe
ROae7DIMrtwOgH3Ipy99DNmBW3qX0sDa7jCInTtevKHOAyWf6xhKFZCKsFYJ6oyQnEunix0Jc0kB
bvicdY2z5CWa1VsR50sxmfFmSlznYgBxO1+skPFTKJz1UERIb5GDQiTklpYlvmQbsg3o/1uZbhJD
mK4X10GCLqRzs3FTlQJ/v6YykIAU6oBNo/oM9lwfEpWucej1kLFNE47+Sw1amqMbQL2Pa+1oq5j8
ZS9A4T/5RgkmrPpHrWzjVd8EWf12Y4EfNxMQBHEtVBdLK7eem6DrVrwXzlVa0BbI2qQ4oGAARodo
Ctc1gypCakXlMq9BvhNrCqpS3/UB0N4A8mBsWij6paNprf9zDAXSJU3BdsJ19G0xuuPF17LsQhy3
7BMdOYeKT3fMmE4kQ5alTN1pH50wydcyfFr04fTd99/mgQ8FLPej89pClmEB4iP+yO0o2KgAGBsJ
GsMzS8Nk3TfCeq6M/mtRjVAzT8CDh13dd9A924tRTzLYr0kA345nNPSkYNY0zOdpHOdJkFWdJ7UV
ElqAmxjRkB2TxjWW+STTJXJO2TGORpC0k6eLUvV2S64pM5FAcYvpYI8ooJW6rbIy0AieWBBehxZY
cgojMGgYhWgfDCetl1Ut+Ksq5NV30eu1GOTXQQTdD7RM/eSBGzz7uQ0e5mB0rplvZtB9EvyAv2x9
zpTN1sIJ/EeWipckireTrh/RRVYqBLaGo2+cxrmNcnHmjgeLKlAfYt7dPODqQKPOhOJ8p8JpS5Cg
aoRO+dAiozcjhDR8CJQsf7cJDwwUJEpNwRQ3vs8l1BGtR3H/cT23xR49yLoT+DfQnmL6xuqWYRkc
8wks6cDc6CRN6QAUWLkeqMo0OlpfaFIEbaf1zTal4cUyXhscuw9JENY4JZvGiL9hvJqHoyy8q5JF
is7dJES6AMRJib6QA0x20cJ2S779EI3d8qpV+XC+Bbu+JvbO6scPYRByT9ajW7TgAn8BQUx4FlXt
2osO+YB9aEcvNWPRRQmcW1aA3288Gwxkcwh6rqZFmkQGfl1UsQKeCKIGt9+nkeU1qK7X9MPUkd1R
vXMp865YSR1MnihHBW5hCgAEUzEH//HjR6sXzLZAtoi2dM126Gl6xJiV6MukW5OID28uMkordYDq
AzZDTyENvA9xfLAqvqJAN7HQHmTXvr1njpxt8wq2qnctZNocvijqAnITluXcJdnU7Nyky/el7arr
BCFIaMSlzZcRco++ERs/AtnsvIr5r51fjEuaVHhps5O5BeaRsFdXG0vOkwrTO9MvglN2O+SIvHlS
BFzbXZiqNYNC36LQnQqe7lSgSz02SyStwrPtSAu4Gn20B9cGB/0VWg9AyPgWh1MTmEtE3QBvjpTP
4n2yWSVyC300yBujnHMFZni8FplszsyDQr1ghQfxHVCgmEmrDlVo3tPI0ya6A29Jvus93Z6gp9Ii
5CiNONuYNeB3ftSWb6uEed6tWI9MamIFUbIuHRw0x4yBkPD2Uqgt4d0AQbOj1UaV7qI0FRcBUoV1
EMhkTd+oSn+tzKR8hJIbO9GojcLuXDY9eP/go0vYmHLtAXGxTqvwzYbO1fuoMoL5u4iu2vJcT/aV
4umrCPJ4sY65bNa3hWQk7mzIFp9pHSSHQb+h/BRJJlCq1Jr/ysqSn0Km/p07QLxbRGCtJ7vwXH9p
tRY7tnE5fmIp33YqsL7k0oKSddmqLYVlKKHnFg727TSww39admJGvfAkaLho2SKS5cEmWGBr9PYO
XYPRunCnbkMsZDRMkVv/MOR6SJRlZttE65s3kkhKmOXPGI+FTwM0hQ4iw7+Shg5HtrzyAjQiaG/q
ao5IXgOXqIdmCuyh0DT9NETJIDlndZfNw1hJ8xzXxo95JVQ8LmlcfqVRLFz3MnTmsz9N06euFN3V
gI4Y+bhl87s2Dy/kG4FcvGuVDc4AvCIYNZp7bLB2EQhWPiXGZABTpDbkKwZmPXggDKR5vdu3j6pL
luSrpzh58oqfNT55W5kC695H5fAoizIDLVc+HD1N7gTYsL1LmVNDSwd8UXMIumka23XvaZSWOQMG
MLE2NBwsYLjLLLzQiCaV2KAvkCAYjjSkJf2gv/ez9Elp2pN8aLMHQ2dty5o7W2wwBsjd8Ho/onf/
QiEoyvALNCj2twldIcwtGgGAoNCL0KUvEjEvEhfNsLcBXV6AYSJEKbv2FmkTAs1cO46xYIbLIbIl
wpXTT9FdnVfRHbol810CeaOFSTENQ5tdWfcX8tKFgtWhDGPvbg7KWvy4tPgMzOtmIZiSTDeLd7dJ
t9cq9ctYKShsw6x0V2i4AoYkjE12dPHHed8LFDIBWpvGH57+Y6Lyde8jCV535jbt82HnoVvoMebu
Pzydiu+lGaJy4FefCtCl/S0ga/1PoarqOQAP3mFXKxy69Ao5DksPPnhkFokHTfvSiuuznxv2CxOb
KSqSl7oZm8uYxMBpa3NfSr7NABzfoBhlv9wmvQ2xW0+RyZqm6jg/GUcW4juS8ArtfZBH+nDpIwDe
+KCg8gtHq5+tdAeZd/+CA09ij+GKLCFj2OdkVbWN8hJqeK4TQtY1F2tXsPSTKLAVTLq4+6dCrspg
jvNToIxV+yr94nZIauTAZ+Ok3eN4iO33wapbNNvp6RHEbubpU2C2n1DyGNZpjt1+q7EQnsZHiNbB
49LvLzTyTbApTF0mlpaygO/Q3j6Qb944Rrt841ZATOmp7/PDYCw3ZggG0wQU1sgFoBF+0D0quQ1a
FXxBHlG3D8AVhbPA4DPztZdP5I/A7bZidjgdaWKuJ3bU3DKNT02eqIOv2yqaLigvrr6jYexF+J5G
w8maoLUNFg7wMzaVPFEYRUxGXG27HmSxe4CP+mXgFg0qnsqYewOiPK0WiWXKO2sI6guwLwbQrCid
erKu8PmstTjprxl2nIX3IAQEh3nufPdFII70cOrbJLxABm3bcTzply2Lhw2Y9NrVbaunJ3gy745k
kqDp25iBDZA00qMi9cbXKK/3IN4xfliudYJw6fRFgFlg6aPf/wreLGPn9uawQ3spUJt6ku+ibzE1
m/008uo6RU65yFTJz7nuSs0SwKMlJIHm0bvdFW4pVoUsDqUNLsUbyQxgodD1MXof7KpmeSBHjo/X
usod1PhZBCXX3lTnBgxpL/3PWlr9S8zGGBy5YEULm9B+EeD/2qSWHDcUBNbWtznMa5wX67sT5zvZ
lMl939j8kRU2gPG5CfqqNk0ec1G1J/zifCHnxHl9BkX1uRy9/GSrLF9BGRcCi3oY9ngCLuiWLpGR
4idMe9SYweNDuFML9XhrMg7uN0Di8ntH+c0lB3500Q2h+Zm3o7GqGlbuaZihYgF1TPkps/QRDDjb
BQczzOcobUZgK8xg7/MgPaLr1FtiO7ToMyGepyLmZ9NQIQh0AQOAkGy3MqogPlR6qMOEDjPjhp+R
r4QmWtyiGAYU1gpUNvxAw/cwS68GsBi40QhUMLXf0NkBhq26+hp6yKnrjHlqthJIqz64jGFZndAR
563eI1CSQAtAKuXS0xFRB0p5ioAmUfU1bt7WoAgDinPgIgJHMn6QzIcOxbT11KAHZKwa6wGt9NZD
LsJNiyzllSKKJLWBOAjHBbJT4Nn1U29a4NdG7SnYsdGYLVQLzBWm0oxWr4l0ZLt2KjkVy9ozNuPg
fmHQ1NpnoGNadJoZxp2i+khDiNTYn9xevA3jUSWbBK3Kq7ER3q4uIRhGZ3UP/+qdqGSyooM8eWlI
p/VbsNPJ6IikTrqgqlbndKAKTsthk7SBAZBy0R+EYwdHE6ituTqWRaDkGlFhpQlkp9JZq8Zkq4AB
mle6TfhzTWSKoEq4yji2PSwH0I0XQ3YXZniijZN/30QlTMAQHEcWvN5MQ+pBEsEp5DLu8j5d+rwQ
q9Toss08ruNJc5Yn9n4eWxEevk1VXmiJqvCyOzX2OB/qycDbzevnaLEFSd14yJNjEcvshN3O22UK
UoB9/hzzqh6ORXskO83ootAGjapJVDP2xddg82mIIBjso5fSjgy2IJurHfjvr5YlQFHrGw0I3SGN
jjIqkHY8KR4nV7lPowBMRiXXXhjuE1lsY9qDPqK/E9o02GazSOveP1JEiYrEqhVQQmuN1sOOCq2S
ogGHFE3lkJI9oBkrXNAQLbHW5X+8km83/V0CiEuLKnzY5y46paemOHb6kow2xr3iBTBDU3GkO3JX
Tj+CnNgewdv4PiemcPJTZD3V4PP585b8Rjs0a0hpJVsnj7MV6YbvC90dVuNzsmKtKc89APhnN8+z
VW4y+zh61Q8RZf3Jkv3bJU6d/kQ2LwC/nuvkR3JOOqIHWwPyaO8h5BnRQQdKZ/CqFcb9rUw1DT4/
mqr5It47yx2UGchEZSq6GB0oKnUUjSiUJk68myfOFa1fa92W/30tsr+/4m0t9usVaWVWlvYRvdj4
+cSPUZOh85YQvMH7EMcd9int8LNy82I78XFIXhTEec7as+Ma8jwyEe3xaDt0LAVih2zzbQCAyj61
rAPZ6FJ6NfqZ9QVtBiApfeEdThDg7RK++mQAfh+kxkvdNdW30g5eAnwQvoEKer4BnnS++c1lRqP/
DKmMg3aXeub/WOL/PAYSYOjyAn/32u1d99SMnrMgooeC53zTQqd2ZoewfSi71LXpXjr8k59Z8JRM
zH7526QoYO3MDvHvSWNa2y+x7SQnWaL5si+M8Y4uXeLn0Mpc3iwTEnF3XqI35BnXoq+mZrMsa2tr
JTijetJSH6bm/dKImiqalxwscHWYo05K6FfQOb27JuLWNotABEs2BxXKRdv5JahBy3o9oKd+H/ki
f1bGtC0bBlCrtpt2Ft7sMq7e7D4Y2/YN8HXPboUz5Lv9Fv+7vWrQv0bVq7nwpatXoLyEJrOai2UN
aGtPfdg+3epn+cCa7eAG4/JWP5MoYSILmwSbW1Gsd+IveeyMRzLNdr6sInSUUc1tMqLsxO366fbS
PX5wtk3D1fK2TBsNH5cmh7LyeWlayASV813vseVkoUNQeBMSgzkgKZe89ryl0YoCfQBjdJk9+IVS
e/S1fCq0jeJaFkFBEQiSLa0wz6UF3leRYPdBQ5Ne9P2C7em80s10W7NJsi2eN/6RnMCBPaRu3p8G
tPGvxsLHjltvZOadBx58tXJQmtWmADzTuypXoOrSQ9quuGWMWpuMsiPZvAAEBwCFX8k5h+l1PZTC
NzdbyX7eljVU8HFZmhQaSGalUmQ4R2EbRMsOYLQmJ12692UjgaOCqrGrGjvD3dcddna0nwli4CBo
SPsZGnrBINGIhNLEbUhe9LLh+5KdghinngEdxNtonL6GHY5EsW8OJxCKY49HY18b6Y4uSVRCIjZr
tzQ1Ass6Hht6Co1vK0QVCP7toX34wz6v/OFFVB4mCz8o5QYpjmE/+vEjcwbz1YcQaxi5yfeiT4dl
O6bBBYK/3Qk0HmgnVFX41WrOFOBClXhZ+eCUb8a6PpfQEVmRw9va0Jj6BmXnZuU1MjmHPC4ufAL2
AKWt5LvHnobamr7aaEpfQce21NvmaIsSMXIPAsKdeOaq18J0xCLJ7PiuLD3nQg4cAdBboR0GWuxm
R22Afzli6KMYm4NvcVAruhoCNQr5QDbZuUDZqUE9NMgMbuzYkNco5+xqtea90JvaFKUkGsnO4BsD
jPlQBIbIY+z77ICsyp6aWm6NLjSEurN7APn57KR4stNFobR0cBNv96ddLwt2aONQWd3uQ7y20wtk
k8GPaMiZnX9MR/cu6semnN/erd+GwgCJLI9TnW9vyzJg6s9pIJeNIcaz56GgMwKTfx0iPK7RaJY8
iCwE7LeCYsPYhuXScqz6xRct2vhkm78GAVAAUpbfwwzkSaXX/+ydcpVlhQ/90AcUg1KcUnKxrEM7
+vn/KPuy5bh1JdtfOXGeL+OCJECQHbf7oeZZKg2W5BeGZdmcwRGcvv4uZmm75OHsHe1wMIhEAjWo
SAKZudZC6gxl3Gny2kdvwOiVj1zrYRni1ngomcr3JrKrq9HlWFSCfGAWZG7z1baCuTGm2XdwcH/S
YuBPntEjuI/I+8kxGNvmHNB9iT3ZOVZuO+8aZn4eeLvtHDP9zuS404NXfkbRJgS6wH4odT0Lu3a8
Z5aK1z4vk10p6+SGu2GwML22+4xK+vVQJOk3NoTPOo2HT23XD9h9murgmZofcGXnS9nK/ElqhAMn
V7sZt5F0w31ZRWJeBLEGBbao95FrjvdNbd6Dp0N8hkYz1Jx83hygH1bcgabtlez4MIjKtGV3VKCt
O1d1iELqyF0YHsB1IMAMTkamomNphtjs23b7WomlE0fqK4prIJM1OVi1M6yBoQyXsZWoW4Bf1G3u
A+CFgEOBeL3Ibk1or7mzIsM7HtMbMgHDZSAz3Xl2OOuNfBMYTbzqpqIP/KmNs+Wm0Qxh425nT8+9
S4cPtMDo57fUCh0/P2ZWeLwOSnM89YcwAonnj4kUEsYLXEzxyqASESyo3ycmHxma9Sxzq69E9jZO
fJxFood9k82UmCjfLsRvlyP50OFDu+iDcV+j1lWb7g4SNjPhgMUjT+3TpWZhhDQGggPximocAmXV
RwA0PlEnmZzQPFp2++5fo8IdabJA7I3KFXOio+B59ZxH3LyzEDQ7/MHeluqjPbaaZ5HW7/4lCoDm
xF6B382z58fWXR8ATXWJZCm/rd/5XZEEOUgH3KBUk0BQtQz8C03VgHvC57f4YvLHFpJMmwYQ7lUz
2ObziBtvoGX4ikcY6FPqxDgMWow3UKl2QZQBQPI0Ejnd/LGfRtY5AkOBU1xGkoPwAQKjkTYqKm50
DNFx+ddIek0mUaJII0XosucaxUfkgJUesBfBMgsqfocK8XiFP4Z36JIIfMMQr97YtV0gLxDaUAvX
DHrUNuhVbSv5Cumi1VDIMQAmMVyCo8v8GnMgC1ExG38SI+sWntVZN3kXGOt2bJudUzbDAXl2iI/L
vLwrcZsHPK9VL1hGPPgJintn4d2oKzCGFbKYVEX4S20wNf/Texu1/dt7Cwr24b1FhgGR3Qn7RdCt
sK+zeW2Hze4CzpqaqJpvdgT7qi3jDjiSelt0SdLNEFkFhRyF69xKlks7AmPAxeggbbt0+9CYIY2t
sGtt5KqHmNk87H1862Ss8wjP6EAcxknFq58OSjO5qgOIncuiX9u9VDsDJSHHztH9kc7ooOMcDGW+
4yyuHWXpv0Y182dZJfuVHQf21pVFeOcOE6RtANUvKk8OgHgWT+QxcNtCftN+BPqnm0OPPdj1uJXY
17T+hxj/5ZScRjhRCkDGkVh1fYhtP9joBgR3hXSBQfHTZTmVFdd23czMBpWBLcqCHhyBEmmejM/k
5jPQnIqiQASuxV4jiprm1ExubQAs3zT8T249rvy1QikiZKykfqyybA0oN/J6uPJWlgjHdTY1u7SY
x9ANeUpUyXaJ5UB23BjZCxP9tyH23FskmvsbsGkDsT7526bnzGstkbmaps20WpP/EMv3aXPEjTdj
BmQ7qLXBsLtyUTM2R3Yx2tLWlpoFi+PtZeM79QKxEX1oIpYZbeOSIRNdAl3qUuFqEIl2ZpqtWHrK
YwdB1a54SLTOCvCM2/dXhDrNPmgQp0lHqzkAZAJ6iQxE1QcIdPrWKigAKs9l362onw6GjL7ETmGt
e2VpYFhwiFTQHvO6zAHlTwUYZFynn5Exyut3H9vRel7UNbK/kzd1aBn04L+E0kJSIHkLrXV91J2P
YkLoS82bHBKNXYJqfqTucYqVV7MC41szcxGa7GdkrKYeOnNRKbPNS3lztRemBeqPS6+2F2aBQsMe
KwOBx/i+pgsNl1B4bBKOa45OQ/e+sNMYCmeIm9MBOaq0Q0j3r3YDfiEFXn+yfBhJ7TGJTGiWz2mu
6xgICSEUPx2sTNpL3qdOegI9WLNi4AI/FaZvH5l+NKdyLzqQmc7GsLPnTjyoZYSVisQexHcPY5DN
ySUh2+CpCvo9IV9eZ6gi9ojdSQiaPlermQFVsp03HegsSESjwKTgwIj9nLckazNWHOW7k5eQHErn
9bAhHzJxkf81mqa8tsmHmnmeCT6/9jimzBemA0HJqkPCqFPR+yFGNLICXh7ttHdLEA4F3y62lHrI
XVQyX7WZ8Z0ikB+ClEkUQeUnBHl6g2r2A/aOH6OZvwQ3abArgkcjMj6hCto+Wgb4ATs7HKAUP8TH
ckgVuJe0cQYIzZqXTWghxpMGMzBGqrc+SJYoUlSo/YggXCP88JuOy9c8cJrnakDe3nBCdocFjwvu
yZrh75gnWzy0WrDgVEDzy2Tp4OGK60EofBdxNxwup4atjZ1ZYU2lkhJIoqmHDk6HyqwBtHg9doNN
ZAG0BzqMFxReniHWWd27Y+EdABas5mQ3NMgX8yosbxLfHm890WP9Mg0IwRWAjFEu9hz44gc3h5xu
x9RjkI/VrAcj34EOQ2dkBzYdrjZq6k7Xc5Faq3xEQXin6mPtBPmjhyrYu9r158yqQtS1LCpHpY+i
b/JHRF5R3ljoO3IM8vSEKin3hlpVXL31qhwuk0CvDrSqaYjrcJoznza0uBF1W2qmoxgXqAXia2o2
boH0IALcK2oOkV9jN1a5C3t6UXCFRltkN+w59SITb+zKHPQW1Os6bXRsGqxQqZf1VnWDkMGZOrF0
jWaFGNgmMwx7BNtyUgGQUe0aLA4QSsoS/4jfln+kM6MrnsGX3W0sMxfjzCr9FgH4AUzwZoaNYQZl
5umMDgFUAXZ+hMO1+Se/6zAaQS407Nr83091fclfpvrlHVxf4xc/6pB1p7etee+HEFk2oBKSz+j0
egDxh1jkdtHPIJSQ7q8dMgIlfZlnfw2h9rXbnWa8Nuns1xdIG2QkTQmWw7+fJix/vDF6FXonF+P1
VcnoVCXPZw43z6OOsHeb3sR1CDUvLnRKQ4oifoLyZrk17Ci/bSANKZAKOqiJsZMOxSBQBWL4xXyw
7HdbR2dxsjIganQcpisAtdG6XlU6AVbix1gakceoluuldbzaRwbs9pjiTkSveu0YQK/TOV1yUm6I
lbkOW2eZFJE3v7zij4kRpQJwGxzeHb12qhV2yaUZLy5T0eBQv6SyC28uU6XaLJZhZJQXF8/wTjZI
iNZgmNA7RzO9u5zJtH0/+4ONXHqXyxQXNsbRQf04u9qcaZrrrNRxtZVgCZ3HHFc86N28u6KV4KYK
waROTV8k3p22IKHdJdZNOHmUkFfbhI1o59RZcte7yxFvycqOHS+DOg2lQIB4EPlCiajStbpxbfsE
mpTyrRjFyXBY8ca1PIUSJwoW14/rg4xScDN5zN/Kqn+kgnQqQw+mWnREAi72q4k8yJ6V4w1Q5jM2
YEOQivgWBHr8HEexPOGGtKQWHYwRbM6p3by1Q5Ag09egIq/wynruOj5YDGQW7KuUT/v50nlpfpwl
sfluo7M25c5LGA7pjOWZfLn0BmtmeveJ1slZCJGcwXvtHOpm3JMJ4hDJuUEh/o2PexlU8/pgTm5t
ew5BxnRLXnRoqnqT2Hl3pFYfxcm5UvlTLhWYNKaZydTX4KxwDCvYXm1tbldzN2bJmlyoI9UZQBc5
QDxkoznDEnKiQcOTxfVVA6ntddKDgfo6X2Cn1laaPeq1TBdvOM5Hd8+d5kzD6COhLqKEUmnxYXaz
BA1vfHkL14+QYEfZgf3rdDUpv7rtPRkeru9MSz+amaBJBCYVXxj51k7lzwzDkR8+VWn5KCO1QFdF
LnTwRnCA1GZtXj4VTSpbD6J7Wabn15dljXI3Rom69esnbavW2DG3e75+cQiQgvdfp9vru+uV8G7y
4IXmuvwNvb6Yoq7DzaU5FnwHho1uAtN0W2lBJMHIs/5LXDcPVpolDzEkG3eSMVToTnbo2dlG3pxG
rMNR/OnWqwZURls3K/ijBtEdOTHHMueNw6pjZAtjYYg8m2kI8N23vfmpawZ17KaWU3jjCrUiYE4u
PfO+cvrq1gXpVeMm5j2ZWhPUXkEWRHuy9W1QbLIoZ/PLAGEF97258rU2wcSJEj2sq9t4S5ODEzfZ
ISpizqhJAzz8WAzH7M9kakeEEtO+rdY0OdAm2SG21TfqpLdrROYeKdzg5vLqjd2h2ixyljSZK5Pu
xHhxIn86eHH8JU+keaBWj+Xh2pdWCzoRfKDR6IMzKlUW1EmmHBKZM175/Y6ayVjYGxkhWEcu9BY6
IOPYeE8GQ0LjxStHtqE3AFoPtgt0j60k9lRd9MQiuz2PXOrbYuze/M7zniHtPiyhCDhsgh7NUBsL
kG6hRjP2vENRZVDgA4L6GTyFHJS4WbMv2gila9b5Ym6hwKfLEnwhiNHM33fcoFDbXOr0rrX5CVIf
+1YVsw+FenZcQ0zctO8MvO0i8J8ofx0w9aprnT8USLJtdA2JH0RpvYfJgVLbWAO+8vqzgSDnayxQ
AJl0/HtipzdNOlgvOm4G6IFa6uzYUbt2S6vf+aWTIE6RMLAG8v4hGaCMqyDQ+XUaDo1S/j3CcJkh
GIyfqL/y7RQ/jZQBkjDhyCPXALOFmQB8lob9J2hUgMsZ9qtbN6HPU08ijYiA2sXNAfae3ICOeJ9t
mNyus0XxV5+IDiB5PIDmG/AOY5YNb5kMUV3qWU+QHS5RlGhmm7pvkk9lyw+yMMNX4HnSeYHy6JOW
Fjvm5oDUmj1Erz9GdinEKGhk7gQo27ZttjDiGAmiQKWf6EwFTnI56/5g+5NfwEyG+2aRfsizGY49
7MEMtvmQ1bvk2MRwb4jR2VJ67dIrkSVbCqMEzORHjo6caZa0rDdk7+N0pkYkdk9FWxRrB/QDT1ZW
XPisnNQ1l4ntVltUIUGcN80vfFZYS8MeNyDQtjzj0+TvIk4GlBrKFMSQg0fZKjprOdXOz0PHAw92
GSb/od3NYz3zI+3vvQSyIyiVSfJTNgokXMxuQR3IE+anCBqC9iIe+wVqqPz91c0fRLgaglTOew40
Z4dCjb3O2vYh7Cy1BEtZv7o0RxCxcafCW7Jk+6A7cwSBa3qgTjp0EoRhAHWdqUWz9Yn5Phs3u/fZ
AtsIVq1WDSJerpXMiDML8kOHzjWrE7Vqltab2MuqOTXpgCAviDmD+sRLDwWbk0cNArE5n6REyPaH
OS4e04Cf5/jTq9gltF+LFtyT4cCLeyMx98TN4EOddJMAa7Xsp4sCGn3RFIvubkqIdt/zbtwziL8u
cXOU+7AOwnnjjvxQJ7n9iYEu/UJbp1W+AwtlsQhQNfdMbn5a8oPJgrVr5S1A9c4rXTF1DeGKEjGL
c8NYs2+C1l2wIIledXbMS9v73CagXR2bMdqxLFX300Dqr5IcGjoWyoXsKHG2SYp5nNpy3gIEfMKw
6V6RLe3mLffC28Q1TYi5jmAZtfMRIsrJu6+AIouGHKNamEietmDoBfcHZ4uezmxsVTulXYQLcHbp
nc7s8Itoeqi4u4AJTQeQYupgXaOgdy0ajqSsxp2owTIC/P5yXHu4z5xLidT6xJd2+WOEzbCoHQRd
6W+Zhm18hrLcpMF1KzwmPqfg2oWYYvfZGns210ncQUsv6DaN0xobhkznTQdI+Bx5ufGl7PsDcWh7
CuydUd59ZmUKOUjgL4wuzh4UoPeAbuMsqArIhuKW/GDE+t127aUzxVi97FQFZiCOGyUgGtmO3rLv
pOnBKasvl3c8fRSnANkXeWSh3kCxIH70suKQ54b3EIPwaYc7ynQVdsPnyZ4yPC2sMOQ7R4Iq5Wf7
iETGLDfrcoPbX3/Egr8/jsLpoA/N83ViFdGsZD1ECKhHhtE4a0oRrvNugK6ZAR0E15uCWlPzapNJ
OmxQ21ad2+lQg1gf2QvYqEkdV1tey3pV+lY7pyo3qnfDHvgsueNvqb7tajdkPK4ZaodnKdG0XpWt
PLs6I7dWL5XG3SMwTOtGJcJYRtNZ4AzvZ2T7Uy8KS0Gfg1rJdYxfz85F6mBVj7J4rCr1ZiPK+BaV
9QqBuO6zmfnJAvVTw0m7LiJ7Zl6vVCqduaVGY+a7mXlwiRGBAsXUFojIYZ0T7MhEBzlFkekMaQpo
uRYjhGhRvLqKpQZaeQLcUREX2UAAAP0b2zkikJOfvOn2q7T1Yo0N28Rc4JZcGH2y5czAU6JMoIHe
1gGHmI4Zv/m4KlzLEV8KL4wXphDZyUuYuw/HvF72WmlgvYEXh5rnG6+z70PeNg9uGDVr38+zbZAJ
KKVNk5HHaENxParFF4T244UvR7WQzB02oBCkGnU6eEqVS18Ka0nNDuC9O+fdgdti7WQZysWH5n5U
PqD9SZRtkdMAwBAKD2cog7zbSnk0/HirQmf5J80K38ajduocp1S8VCFboGSxM+4RXcO30EVBsSDs
f4LU1Qa5XguPMKg8gUixOocIxlxs1KQOVLc3G3tuSBAgtLy1HgEDb3fcKiZuahfhwwrSENemAwJF
fK/2MbYDVEi7jjdPJoZxSLV+cuoquJeiSQ/tkPhzYvR2/rLr3E4PuT3JMyECvwSXbwpRwmKGy9Z8
Bd+GRs2/ld5K7QzgesEfIhVRe8/cCoRD0612CN992xCMxralw7vQBHm19pHIwt5w/MwZlHl6PTxB
LubdToUY4Mi82Ml/VLG/DIwRGIOmSTa8i8IVkhzI67kj7ovIlYPdBqCQJE03ZpI1z+QRNhFfxxDn
m2Gxlc0v1PONwfr1H9tEPI98GVAywvU2lgNquNCpoX5GX6muPjapFxH/bkvffxl1v/X+Mvbq3E5T
la6h12Mw7roBSVdIoZf7HhGAlapM+16hJAwyx2p8y/2bou/8b/ZYfreF6z7q1MTOMuj9A6rAq8sY
nRXGUg1AKtH1xgZerWMjzBF7mtZAelrwdNMh9UZ7ztiXK2b6iqsuQCaxzUqI+3AgrzsnqyFQPOh3
JPbVD5oMWJu32SNnNcPvtKvATZPZq1SguDhKyuIIELxaouyp/FRJ8ytBGw3nK25bydt1DIvGcGH4
4kU7+GMSag0VxuXq2vTqvlxBHjlcpTIIDmIA9Er0T1T9nuctpOlCfzi53O0OlsZGJip980udXBzs
/p715gzZghIVIrgkcqwwERbmxYFkaLKpKaYm9dotsJ3Ui72i9Ui9fxqbOCEyF5kCgaqhTlgmYF0J
AVqr7N19qRmWmpO9qxwQBgzNS6nd3P6uE+neQY92AYbbIDuHwQRg0NEBTN2Cf1XAEC9Aq8FvjAKq
f4Mhk8cgzasllKTGIyBf6c4pEmc9Frl9a8eFmLfCCV9aS91lac6/A9iP+kZPv4XlX8NlqFG+0SYW
iPzxrAA/godQjJcdRNP6qB7oP9HlT3aLK2cti+qiPuQNVnYLbPdeKQgjXQWJsiJs1kKHIMMdIUh0
7TALDsEP4xYMNmCiKlC1j+DKrBRRt6dmM+TvTYIe4unwsXf4uUm9MQM87D+OzUfU6JQqW4Da9iBq
qbbetMBCNSIU2dwyC4/UpsPk4uej2saJjA4mFp/EZxDr7psv8vDW6Xp+x8bkRGQItursNcpG4xV5
Ddn4DSi94BZr24sXma3Bhlefwmtauf6YC/wVFy9VF85Ku7W9RIQSBcJ9xZ4iG9xwuK79swpr8HHj
5n8ERgY5KL8NEXTp7OOIUnGII9b2XZPXzTw3Vf8ce/aX1pPJN6tsMHzKQ4m0xFaJJW+OB6HVPhAM
gmwBrumgBjdKNyBN0prR0TeNL6nh88uCsk3M7JDH4RdaptEGwQXKdebabbKjxZrH8RsEGL5YEpsX
8Xrp3k+PRoVHxcT8Rfam14B2THbeufOrK9kh05niweCVMxD2jmuAZrInCXlxZbrha+YDBi3BxXaK
07A7uQBQo9SgCV9jSAMIBu4NS0b++ueRiRmNtyqznxRWNkdQMKkjVr3qiB1IvBG98cm1o2hvx9Eq
sLLyPk3j9tZJJApaOiiD9oi5zCufsQ31Gq1oDkHgfr70ssF5qwH+2GNxhF2Lww1IXiJCRr50AHHd
SnTKuKFWVHrO4t//+r//8/++9v8VfMtvUUYa5OpfSme3eaSa+r//7bB//6u4mLdv//1v7rm2KwQH
h4XwwD7iOC76v365QxIc3ub/CRvwjUGNyLrndV7fN9YCAgTZW6z8ANi0oETo1uMb25tYFYCkv2uS
ATBcreUbUudIn6uvrbG47GODLkz2QKysE1phdUK0G5SaifTkjGG2dolXDnKpfBYOZbS+qAwmUfNT
GzjiU4hCmOsyI05EvEA2JoNACJiJ6BAk/kcbOZdZumD4je8gT4zq2ekgVNYf7enQx021ynHTAyPT
X71ppZ9Bpp9tRMuwYheZU6EeyW0vLjSWnGkCqCmw2d9/9dz6/at3HO7glyUEctAO//mrBz1ebnS1
dO6bLho2SAIHqJoyx2XGjfKlSpA0mZYT3QgcdOny6pY8HGCeANVmKBP7s1elfGOXhe6HeTo20WzY
vYZYsbETog5f0qiyFrGddEcJScx9WYAnY0Bu6tMI0md8vc7b5Ar+adR4T67Mh9JIkA4HuszMarjR
YWzvOLdwzwWkQf7D79Kzf/1yOEPUF98OR2mIIxzx85fTuUnponRe3V8W6U4hgMvP+SdkKPIzFGXb
M6D6j3Q7jGplrOiWR83JC+Va6jwU0Cq2Qu8LYsB66YhMgTUNN6ZQ1RBrEKJ5tnR1lNMaEQ/FOxWz
/EkYBSSDig6uQ873tbwNjby6RaH9Cgl7cZ9PbPoluG1Bd5D4e7KBMixZNwX4H6mXBlRRvxITLz+i
ZlCtrSIO3J6dzRGcirejVGDt9xUgj70Pzgy7S6p57QNFGDb30K4X97/4cvO2dqytC+WOX5b2pDBn
aeHtpk6SnxvbAOikDkEPLH/ZweTRt6rzsodmOiBSWFQiBgEYGlnktLMW0MNd5hXqwdJmtTLMMV9S
L43uuvQyOgd5780l3sgLiy0t3iQfyOXbRk53ZbNZUUdpsfAffhHc++kXIRhzTfwXUMyWgCFLe7qc
PtypcGexBlDJBPcCjyjIx7H+1JmgVyacYVR+Mr3a+kKLMG60/SEQfn8yQg9LNKOCFGScHElV9qIS
S+KxF3lYOq28oihmzaT2FqEIENo7ZQxxmaTc0yDqoOZ/tF0mC1jir+vaRZXNYLvpRnajuWfcNfd0
xvvELmcqGlBthUQR23A33l67f/O5GHil1/9w7/n5tj99mSCAcjhzXM8CEZ3n/PxlJmHFzDRj/p3s
6wGp2MybmcAv3FqR4aHoOzOXbeqpl5yJJa11yaOqQqD0Ot6B4RbEs0gjFi6wx22xqZFnmO6z1XR3
/XAAyOjYaoi3wYHM0PhA0MkMEU4LRjWvEhP0rhbLzqaXRDMKtlAHy4z3DmRnIkQJQOtucK3mcVGA
y8b30rODOpe//1Y8+dtPzOaSCWlaoNxl3P7lW8GKigeqSZ07Brncoz0JZoDaJEEJ26RyS5yogRPH
i744R86YLj5QL+cQNCC6ZLKBPw/AWBdU8kSt7MsBdXC90yzqKjbAxZ3VcyoFzAXoOSCFHOzFVDEY
B2upC/l09aodVKdJBunGbgoNFX4MUozICDbU1JOtc4FQCgf7Nxv5FVOo6eI8+ZFtqF0stbnxUk30
3jMZjPwet2HoilhBDKYup9xST1RCY8uvIMNFvR+8PV7XEMjl3iHU1vQTGD7j51SsYqseN0qgUGWy
s7x3cI9AUBGsKdjxg7DfRTG+cGdt7fX31gQgKQBERuoWO6WpNfV1AxSU0gZhOUiEhYECvXNn+luI
excn3USgmR8bf+9m8jlVurkjU45H1yJFDmNFTeowU0ComPnl738jlvjt0vGgt+GZEBfwBMcufOr/
cB8aPIbH3WCXd2FoTlFn9RTXVfSqOhQd+r3DbpH5iVCehwJg8OuFrwUYMZDf918KpJVW0E0FS4Z0
ooefR3pVy7CBGQ5eZkTAuIKLxeniCjEp0NVS043GZVjo8b4NJVhFArWKJkW8IjfyI2hiUWo6NbHD
aDaunFhupmZWgXy0dEW/oSaARu9TUhNSyMsIpWZL18avnBBBkW/Vy2h0mg/Qa6DFsTKqqgtwCIGq
cZtyQN0u0GuRgUgCSmDmBXoNtbn8xrfFB+h1EfT1UneZvrwEvc4AYA7qvq1EvliW1GfH8oKbpAX+
tQeI58XWFpTCGcsOqFCQD2ZQbv2wMF/AKtKscE/11+QWx+A/L5Dr6hoX9U4tdhBkd3jz5TqtHYyI
AE/DadpC5wFC8cWh1nxE3SikG4eyDR/Auc5Rn4NoXSXr7VAjIwBYgZyD/SJ6w/JJzbKx9B+TdrQW
vtGnNwq1oRudt9aWZhINMoDXmTqWBXde0QOcDJ2s1u/nFkTjEJwGNtmdDmQXVTMsa2HruemM7zbq
IL8eo2zG7MscbrSGiFV94waIoCius88ggN+RMmQTN3vRj94LihideSyHEPgJyKfKpjI3fYSAvWnZ
Nt6Bm312o3pX++oRYIbkhuF2eB6wMYLmBQSuRd4+IM8VQM4uyB/ybKwhE1C0a2o6Zaq3dYvCcWpC
hNm+rWu2irWdnxFhNxc5S+WdVebpDSvl2hx6eUemPvKbhW/548qebBYvayh3XNz9LlUnq1BbCtZC
NAjshqmzpYBRSBmyydb0ErXRLQMgHIslF9RtL4Yyz1ElENTL663tV+X31kq+2PHoAvNa+3Ns0/lt
adr1mqe1gXqgEXQNQHGuikjnd3+aJ022fVaUawQs2mXZQhJPRcVdMaFRUAYJleQJiKKMHKKNdapw
ScFGBwHhAPJ1Rtyl3KhETr4fnt08X4xDPjzGCQAabumYyLVgx47VLQdAI8eDdCI3FGmxALCo33VV
UyED17VdcqzjvJzXJvPO4CcN17ZbRFCcyYdDYiE6j5JEee9YSBQ4eei+AlO1TLOAfw+0t28bZGRo
OMoBvDMPwmiNgqZx9fd3QvvXpyVWDZzZDA8GxzRN3FN+vhEiDFU2Vm+0EIw3EWLtfKSXCDIAuqlb
L9TmBlRhiIiQrYV2VNi0D2PjlBC8AUu+IwvzHLcK64GuzL7m+FWiuIw/XT1Qwx8gUe1HGzlRrBDP
igbJKvY/rbckUhU9CdjSGSQcIYw7D+o6u6wjbFQfzzUfkpMOG+uWOhgyILd//zWYv65Lp69BMKwb
pn+OQzvsD88D2feo83aZPr3XtEtvQpLikmdQPgaJF8IAtjWCL/N60aeBveC9Xf56M6ARRYoif7r6
wwJ8dsiUxfO/f8vc/GWdI03XdF385VzcPPhvO08gTU0IDUbx6bKgH31ZgQk9iD4jJpxOQXmw7STr
0vPZ+i8zPeMrE6VUv5sD8DZezMzW0WdIbVy967iRCxGVChxNSwpzZtKLHi0BLpc8XQ5hDeJgpDwW
KjHDOyMo388ghMAXnQbMQwUmXwzT2dVPQSLvH7bjtH+4RkIEnunYBnNsLGzH4wztn3/O3TD2UTWK
ZDP4gHqJuQ1RlnaE1LbEQhMBJHnXjR0EdSfASaeTWxS9VZ+uHr7BR+SHrH7WBT5UGy1AGaK+h5RT
CILpFM8coEDz8F6wrNx1Uy816RAgETw4fXAIOYNW1Y/xqhMJcMKm+cq6/d//BqwpuvDzx8XF60qw
hHBLSmCyfv64gFpkAzJZweaC4bKL+SUig9i+d7QChcQlOFSq6ZCMQQ0ecNjbQQHTBoLqWeKAxTHQ
LYj5mETYOrDs9QAu5xD7BUB3P7Sv/YQJc6t/+DXjj2RP0YAPH0YwC5/E82wLER7uur9GsRhUfXMZ
hfU61QnfaciFz1EphAq2TgTPUeaBAg+F566sgJTkfTQjOyqA5ApcjEhARyp89lieQuxIOCcTOYfH
DHlRclO5UPsgRNiFmrkALXUddwykjhFWy31T7JAxe0WxVfw9K05YNOKJpAIbGSnffZmohueIDOo7
7qfNKmNleWjSVu6QRO7WTcXHW2CzgwVu5dbTNE/b+NH3cXyfxzLA9OggmVgUJzMI8QABg2R7QqH9
0Q2SfGfh6jan8JAGA1Wgj6PxWIF340ReZKbmoMtxA/TzF7KTiTrpMLSlvzCx7J9fXoGM9TRlbfbt
TCsVrMn24cVc2az1ENf7D7asVdmhYeVCdCX0JmkIvZQA+GttpVX20UY+hqjySQOtRcDi93cNKWrs
CV3mrbHSKrcBAwtiCuQYVBxN4DPdVC2A9rPEIS4shOsT0wdNnjbaPbVzNw/mTWBGWN0Oy9SvHaiq
jckwB4EynihOk91LHcrjyP0bh4doTSad+uasbpiAVojIkL8J+N7g2ferRyfYd5BgS9zaeYL1IkYi
ESe3jYTMMs3hTROBOB2kBVocyYOnZbJBbBwB6KmTbHbClwhdhbeXV8q8YZUNw7i4zBFhxRuP8Y2s
1lGdgCluGmfVrlqanimXlxlyvzzb0Le8TirNMVoA6FmsaVY+Fv4pSoOdK5jI54ADQpGi8IdNyi6v
0wQ+P0C65YncaZ4eaf1ZAyLNHTX90OUTagd1ndNb+P+UndeS28iWrp8IEfDmFgS9K290g5DUErz3
ePrzIVm7qdPTsWPmBoG0QJFFZGKt34hDFaCnkZrqSYwK7EDa1SXfibgrUaep0BHIdV9E/0iPEOfw
ldATn800+t+0oolONtpwPGP6jRrq+hNCj/qTNiOFhZ+Es25NI8xXo5S4OLZkj6ILGAMNChtupJGq
Fms11tut06Mm3KTf0yFNN+OsR3tdUsu3dPbZgFjpdxCQjWe2hXrEdXR8kvr+h1L5yXdwUWwl8la5
2IGTXNmdmq5oyM3xd19Z0mPkF8lpbtrUExcgMn60Fzhj0U8XpPqQsR/5KsRFUv+lKB0N9dUx3abl
4GwbXSo/sN5eTXLtb9S0gVrqkMaR2uMQV+QeOoKBK54u8V5JLBmONR8ZkUfZLcdIrlY+DzFfCfJH
0aqYUe+ZvPlvRTGUHPBMGK/epqr5H66I0Vxsp5OfMcSINr5KIE8Uq7yWr1Aad7e+7Qg/G6uAYuM3
2k8xm1Va0haTXWPFW7jyrEqj/pRpR9F2q8lhQmQg3m63akttfuCdBauV5c61lPcrRESgDTUsmsRj
v+55iYnGJOu24j66QtZPmp5/3fNg2lfgxPntnpd/hw3aBsVaXDU1QLDPlkUmfbnAchD3Tbx5uN3X
f7tnMWhspP9xz0FSI9hP3u3a5uNmkBJj29XOviQ3BwetKwF2SD1bC3E6pV0NbJWcSBlZxs4RLbZU
wFbMU2zdbj1bSB2xYQe4ti24kGWOAUT1xo/s90QLMZIWdTLyouFJnN5qy16VXaB2fi4lXhixAGjJ
c9xU8DlqVN7YgqTP8C7T5yrDkXJwHkUHQAPaWoZKtRbFUk7UJwaLjmIIDmC2N4RDvhF1jU2yuItW
WKFO+6JPV1/DmLcJW3A5XYXuttqnz3JgtNdJMbf3Hlk1dfyZXbETc3Vz65z5RPJ+VZXlUfQTQ+tg
xI5NHpu9qMtHeThNevw5V3O3t7Uq9Yjsxlu9HY2DnOTZORhrduqj5+fl3k4K7K3kPHPTsJx+hfMm
za3m95TOP3mDVt/sguRCXPs5mHCE7+ZG58VSbYPH0UdHJu/V7Juq2OSKGQRgljedVv0eGxpC/O2c
PYkrj1NhHOJ4NPdIA25L20ReSJ2tYxuHv7RBrUiTSohbmrZxjlg1NnoZKLDpsMyekspZyT6YB6lZ
VzrCHCkoi+92IF+Q0F7Sn0Rt7JEPOQYoEEZq8ZfUBT8rnF0/zFFOVvow+c8N+pQeNgwytI/569qw
+MvDP64bdYH9CB8C2lwYDm+ghCE4KyAK/r/rYdENn69oyo0zlSiYo36+qdEA8fwUC528V9hwT73y
HWKe6/dq8+k0UO1DVON2MrGMN0c3D1W2zFo7ysqeMTrSxl655lFCLkeMJBbph9X07DtKebAwk16L
AVm+ndXY/ga1JMUgZ2j2wPTtl9kxH0T7bMbEdJVquIQl4XnYjfidL1fKnAChL9164WfX7kc5TDaV
Wvvf/HpzG6jZ/Vrt5uKgyES4MPn7uN0IqFlXyvngEl4Izir5m1WxTAhw6VBEXf422+G0U6GCb7K2
6z6TcnJFB0mDn4d3X3ZEfKl6cmzMp8SlGgPydsOu4SEAA3EyUcD0RINkNBuHp+Z7Z2v61kaqdBsm
o/Re6HzzyzWRuKu8ObRTUrggfvBIrm4fV4GxugveJXgyJRxq/MVEWIyoYxA/BJI+29kMtuNc1jtc
SKa3ucBnZfmgkwxdBQQws7M5Sw4QvFh1Z5akV5JVr9WEg0cEnmBXBAm2YbfEN9lvA+0E4lkmqctF
CEY0KIH1LI2Ycy6raS3FxlO5HOyUvV2lxdJaLJ+R09Ng/wzNsbktqGUWzdsC3Z+VGCR69aB3J7aT
Z1Eyx87BdWNgGS4Kdcs2VznAoHItUDGvqS5Jj0lQHhW/D95Hq+DDgex5i0XWtQLMSc7GtWg1syD1
JFJ3exF8BEn6Oy1t+SJKy4wqKIrXfJkReTqE1YlfGhXX/Q9ZPA3xm4QUcgJ7ap86o2d32lejuhus
7qouDXDdIJH90SyN5Y6HvrmfyxgPO3BZ9sk31P+cTqGJy848/hUo3wY9QOy76zOCYI6WrEIrbFc2
a+S20mQ9WWHHuFV7W7s08E2e5loOz1omX7865xIJv7HLvFtZJV4IQ7NqcbpZJmtyfEjl+DGNnPSJ
1DgB/9D51ZkpbWpnZ2u1bfg3Exdq9OJnV7bKGiS6vAbvrKHEZcbvaSCZ60xyCoxtKFYDkux+mJQn
URw1dQcGjV1U4RvP+VyuiylP3oOwJpOxmHqxkU7ecUuwt7Xsf7XG6Zh4KDZNe9Hay9Z3vQjrqxgq
BetZk2EspFX5QPDlVVwny/XqIG4qW+aHMv7vNyVaM6KP4qYkFD7ZLCTV1p9m+SRQnje851LMSYC7
Pm8yN7EA0eUmI/AHMjSQfALsSydLiAncJ7p1EnNGSycjy2avaoM1r/QrYEnxMziQ+VUD7Z60sINF
SR4KtmiosYuSrWh7bZaTWyktp5MWFMODaPNb54pel30VJTWQnyukJW8lUJXv3WgpF9GWB9kPJTSi
m2q4jMM8uRF9ON8uIdepy2/DPwltcARWazd3JgAhy835XYFmgZLaR9Gas867SqaTpxGt+L/zm0pB
2naB/GpaTrrK5HNr1sme1FjxMptWvE0kWfFEMUjl9mzX/oclmxH/xfiUBhNqY6JRbrlUoTXOIW+k
4mVM+mKTx4ToRevga9mpmXii3ca26KTY6YvomuVIlROoZ+O+XDTshn6N40NK9p2JHBQYDqD/03po
LqmGtUCaZIpHfr25GBU+v4ByOI1DMBYTjg2bW2UVOjRVjfIQZ72+J/QwYQm3zCEDBMm07KMewv04
g1FHHDF/Vpwhu1RReJElRSoAi868sCkadkJLqxE17dGfQJz5WVU8izqMrr4ZmQoQa6mKnAHT+OVF
aBITTAqsBbVoePoyflSATvkh5o6iKEao5SZMevlJ1Cghe73JSJONaAunZHggDHLrLnoMI4bXXUkk
SRRtwp4I9/dPszV+QyqnPYnqVgLWyD9ofxDFoKl0mEbQBURRHIZafdHaND2LKzkz9IqI1QvKEjcq
DrLh4b3h8Y+SPgz6KK81uevXPGmqTd4WlicG9oUiPQ2/bn9tUzmzN0E2B5bHLHOsqdckjbdqOOXP
oruRk5hV5Vn9un070HkHMt6dBL+pFXxR+PjBCmcnlL0tTXtIrAWZLdmHe5U4S0ZrA5JvPIvSrQrD
DdKG47iFUPs1HJ1/Dej41K9QOtiH5WitUx2ewwQK9qGP7ex28Bt7MVzwD05XIDOTNcjdjWP+1U9z
umHTWRj7OWEZeUMSKGfy2e0ZJGDmJWMa/vT3Isx8b5f1/r+2i/EszRkvf2mxIctleRUpomPXws0X
7uj3ohDRuRehDiE/s3SGpkhntt+v91YxtgGW6dWOPO5tMljXRlN+i5SwaYdItNW1uRUpYXZt5wkj
gqeWXajo5cfW6zSgVxxkg7O5eSipymvfRe2jozvVY6qlbwIJU8aBvbHK0tl0LJ2kZN3JhFYJybjY
3nW2UqnOTiGvLUkShSUooP90ERpbyRhWHlI443oaimRyLSd/QPcw3guA1K1OwKTMsW28m7kbnt8A
RMoRBXRTtvnQEFIOZx3Ibg5xBt0/7VW0YjGGwTG+DmkyBJsxIE5XSgNqmopayOcwcdYK2bEHbTlM
qF88BFn5Y1Lr5CBKot7u1K+hok4cZFMavYmXtquhoXUcIU59nKymfzGSrlm3VdhshqWoS4q1N+Mg
WonWQo+da1XrB9Eoqsq+9xxNVh5FCb8c5HmnrDjiwf7nbLKyiYLafMQpu32SknOn5sOjstifDxkp
dMdvZVe0iTozkLCxigYCQkt/Ueck57bu1FMfZ5f7QHMaZVcU/zFQyw3S4gyCDzYQppi/riQGxFnu
7wrVttNLzj4B0QWFEFZg7SQpV4+5P5j/44wd/kaxfNBfLdEjImlEKRYWAvCAoeqNkyh1o2QcMcb4
LkriAOR/WsU4nW+1bECou7eDp5546jJYTONHrbT8uiOvbxJUt5cZ29AwTsMghU9mCEgqzfGAnN9U
8SfFyFp7emjaSKDy8YlDXNfHVNOksyhNAzzacVDeRKm2hv5UF/a8TcmcnaIgxFFyOSR/nxmR023b
pPoUPVKl+uohilOargy9jLEl1FskaCEBzVjWug5q2ZehSp2rvDRkS0OhA2ZFEBaafjE4V8jGXyNg
u/6eSxW6jpHu+wWioCmz/qijfjmrzVO2wBQsHu27piSMIjqIumERA5LAwt4GNYWkP1rOJrfOpjGu
zESNAEvn+kUcBmfEhg0P3U2PoRIv9DSE9gJ0npYWHf7iqBFSE/1EK+DClx5Xtp1Q1sodE0sU0z4K
YS1HQWPfFQ2ivLRKfvATzCf8+xAvodwZ1Of7WSBNoVcudVJAq544f7be+42FccLs5kc4DNUnwVnS
IXz9F/Ku6lNFNlLU13jQEzZryp08RtVnyGtSNpbmW9+x4UGCk1fupf4+PMel5lgDzX5oVRRrZnyc
3nmRQAB9OauXOnEm6kSr6Df0dfjPVtsZvsYWtV+vnCFUt9KsQZJrQ0SSUOI/AEBZi6p7vTgrzDY4
d7bebB0jmV/01D9LmHT8tZwAmRzECabwtxqrxsn3ZkXu8010cRcepFp5SH3eISLxzYnTxpkx67Gn
gQAJ36m5HESDNqvhwfnPCJu/9HKjAlkYt4Dx0GZPLcZ2O9iV8sJXKW2HNMg9UUwbkMYGYRtXFJsx
4TWNnUJQR2q30iR1MwxxDHaIoQ4IR7fil3eUWk15ERPXcUVgdSmGJhM7ObF2nwgvOsGT/YDA2LoM
1fHiLOSgZMQiVDYCr4f1RCrbb3XtHcUwJA2TrFwpTqq/S2ZOtFbKK3hulfZel83nZGjpQ0D88+Vf
BknKJHt5oZrnHFttSYoT9kpeEIC65BfjReJkmD1WLHNnaqaxySQ1305gvImPs/iKotbovFkti68o
tvipruYsrB6nKdUPaupIK2Sgpg8Z0aRV3xnZiZBL/w4mLdfxTBC9wlKXoJs544djI9qL4FN20npJ
9BKD/62XJsEFyRUzJBqS9O+6dBYzlG33dVlR/Mdl6dWkQ7GppEHxyB9ml/sh1tCDK+XzvSZTWMdd
MFmrujbKk2jAXSS/QH7vTjLCvh95xm+ZdeYVlzBzl02VsUnIfH70deOlC2YptjAxCMrWPsUowV7H
HsvzG5iJkX4dJ69p1X6NVPzsNlJ0SP8eWamZdhsp0E5YTD5ORbuL8Kr43uTbEcGq3zVOlG5V9uar
gUrHuuiH6FxXUnKspVHdOIZZPBNpIbdl9frPbu5cMSopps8unKP3lmC8B6osvIQ6qVXFIH4HCTZ5
ihs/XAVZWv2IBhuVBzJnic+KKpXNxxw5FZotTXhFLrLf23XxyaY/86pRJxaF8RJ6T5P9jQ0nmNou
+r0YnSSw3j7zTLFWfmFED0rrqzvbTsxdoSkkicDfY9M7jJ+6WWBjw9qqSP5nx4LQKYZz8SuleOmh
EKxKPEJ2ilMULzKpKuiezrwq9bB8GaZBvra4JfK7K15ED2O0d8E8pQ+iyqydZhXbdrgX/eegN7ZV
pqSeaCWI316QR3sUlxJVdjh6WO10j6LUhpoD3wgfEzF3FNXSxsRTGWlYbsYMtAIQbPlN9B2LrL5k
kQHjO5I0zHSi7IXQ1aVP8+KbFoGR1pH0OdS2DbZ2htTRKMW3yZ9Q8+x0/inw8vgo5R+iu6SATRpt
NvaiiC6DVbTDZ6F11Q5nvWYjqvEx9Vo9zuBSZOq+UMNqLSbtJeNQ8GN8MfMWSp6m78GQJU9JoePb
owPubqwef6qi91kKK9ZqoslPZQvKKJx6SF75kKzMoO52qHhJJEiX8v9y8G2q5Wr/OoES4AIatwXq
K4tiQwuzHz2L11hBjKxTSsMV9bkyzl4ZDNqtW52Pf3Rr7fTPbiabpb3MPvk8RcISnCTiX1HSOm5j
KfgltLP+LuO8m6MH/SbLTng1zSp05+Uhyv6g3zpwM9aiaFYGeXgCBSdR9LXXPjDbt1Cr9cuYBQlp
TCbrTQMycYfEYdy7Jjn/n7DZPVnNCU4AbDrGiuN80zXc5LBOlJ8Qa+k3Y9JKR9+puiPkbnujRaX0
GE8IvoVwvL8ZfXdRxfg5QQZqiOq/yhyLitFqBxRa8R4ufSe/WOXU7ZGxnnax37TXbJJQFcaK5I0E
0a8s7sPfgbwzVI37qBT11U7tETcafnvSQjKL40rZwgzoDm0449ba58Y6QvvzRV4eFLy9jz8ks0HL
mpgYfpH9LtFkfzdJdeC1jaq95lFr78qKIIQoTkDKdomUxLciJqfaTnWa5FYcAn6lGdZnnlzE+msq
j2TLtTxnfaXYGvFI0SxunS3S1bsKI8Vbq1kH7c4iInQbGxYW+7w0xGpwGVuaZE+aScH+cbkr6D0Z
tnFSf2vNDIiknS2jQrm0Ok4Z7QJFmm6tqeNL26BX5FvrnMb+lhQ7ZIxl5toiEYIluHZrNRScng0V
wXExVRjJ2lZu0VEVRdY2ZTt3DbIFy9h8HOataviYpizXVXp13GLfBlVravaNXbY7f8pf8R4aRxeW
ZXMWB77er7NYu1rNPJ7+2UN0C6G8uiTy0q0oNiUmw3loYJq02EdmumqfnbkFZ1T6VxZfzUIcxYw2
VYD4qagU/cQhKOIfVgSyVJREoymhP9llwyZext+7ximxqDQmF3avE2etKr+oOZam97kbnFmPdmgc
mshnxRPd/BjObYVWjicmVjIePm4EezyDZX28X8wvsB+ppOIh4YX8j+tD4WgQOcrjteh7v5ilJnvD
bsrTvb4LpOyAdvWbuPJ97ihX7RWBMeU2h/XsWwpU0cVuRRykCKeV0MEle1pYZf+pTtPQaF1RVrHK
+PvUIJWGfguSA5qUeTIAi9PtVHRty1RywxY/PtHyX6Zr02ir+gGpheWS0zKPGXS8FYmyPkk2EiOO
ulZim70ZOrjOoDj7KuC/XBRNI7F4bwqLs2w4wVuNh5uoV0Zb21e1zDYW8NWH0kAFMxvgzqCc9deM
aICoTzJn3M/hCDlQTI4tDzkScIXEQNjQKqQCxKFsY+dULwdRbFuj2sg+RHFRN1QVSWpy/KUrq7JO
ZCq2zrHVWuckbbzO0eYji7BObGxpMH2rXxP4Yl1JcvbZoqNoUSJsG5fe4TL2Xi/OHF/5GiaKt7F1
YBz0As3VH1XabKdJlU5AGlJbz87iMOkRglXLQZyJuoiEkQcOul79owGpcQiIy1jROZb67SSXxeEf
9aKHGEqa3N/UbJdvV/y3i4mxSu38IIC4ROYI/aaDP23kxR5xWg7gur4OpTBQTKGV7M1AXteieO8z
aIG8kh1p2KqNFbuGYkQYStfB3iqzdDuEQfoW+cmjoJTMjR/zb9H+2cMBjP7fe/hS1XrT3CIP66Ag
6nQtwas2yE+qbK11Da/de5WVxogj3Mv3EbWadDutqM7QY7KTqL91tibZ8voMRzuj69oHtOZhtug4
dozEThzSfbW1w5aqcKvJaB9ulWXebAH0LUKu1BXLoanTaM07tuyJaW4NioV/TIKa9iwvNk6Lt9Mo
TfIqTf1uda+L7dCybuVCeDfdmxQFOVVXjBSVf7SLctOghfGP6f6147jcgWgRBzGjqdhfdfcivzoW
dtHHziscYTYJBDTPIeMyumUwlecRN0YyO0UlHyu4KbIWUhQtnd+onRe0NdxKvuWNqDRrczEFmbTY
S2q0T7WheaoimWeJGll720kIlwx18qjaH6JN1IA4jXcWkcfVvc408PGIcth0SmLUTyFYgafiSXQX
h1Rz2LbLtnW7hqjTQzlGNCRsdmphDzslk8HAZFl6JhiXnhtiH7sQFYjKL5SB/12bo2gRfcBytuCx
e3Scl96iAe6ksil6DcmwLFUPhZH0zYufYfhrVFjhOXbwnBnR+KlkYNZrI2vJQ1eY0qUBAIm8mQ5T
BamejWPwgJAmBo0SDMyEV2d3yPTpL4j2K0goQ+Cm3QDWSHPALOkICqRR9yL5JPF6rUa6w0J6W06T
eC8t+y64S8VaG6fxpWwAk0cmyvqKnexvM2F0SnDFR/Cx4+eXZvnFnzNEVNvyqBkqeVxrSkuyQ/8p
izNxaKKm2OmNhthTEJzNvw+E1uC+jzzWsshWt7LdfIrGe/0/+s5jFS7Ytn+d4z40TOz+gCffWsx9
rxdn97q5tKNThGz2cgf/uNK9TtxMMiO9bONC+HdXO9ejbWXmCG0FRnNGGBajeivQNqOdNes6nsHv
Z4+OBZFTKlr7pczVhxL7patMIvWl6ZTZna02PfZD5rzMftd4xF0sPgNa9WYwNxrb/7W6FJ3FS3eW
gOCImeK+VvCNCb+LRgOpoCefnwt77lOdGCU2bAE/dbzXOfqLnC0ZKLAMoixOkUkfDiBaF97H6Lxm
Pj7f6ThcRAkq53OWy8P1Vgp1Alv2+HArmdYumwv5UZSchAiJiW5Arlnv4M+hDQ/tfBUHFSDsOvc1
GYgCdXmlfzXUICqxXLHtdSsbnQnDf2lBVMUNeELt7jNU6ARc4yDc5mmEGf3fM0OOd9a5BvrSwYQT
ulOmr9EeMx9aQDcPemHFu0m3YJb1JdCS5aARFTlnWM+rPm8j7Eqp67Rgq9XzyPaUkugbR7rq1mYE
XR17n4cO06RYGk9yNA1eRmTrByo8lWL+qFHa8+QkU0+aVFqXqSetJhoq2Ob4dsqf/WDA4ZzbXxCy
7O3UtMUhw6wBEcD7aQw8+0Bat5lXcaAWh1Yx8e4aJX+PpQMxZwiVplGXL2EPDJwVvt4T3CtfMjY4
2xorbE+0ZpALz/WQvRGMTttVN8yu3UXNU7kkVVGZmV3DwsWxDxxMAWBIYSvS5fKhUfz5dkjy4c/i
D2k2M4R+peBIVAheynLmz0X4R1E0/KMuXfqVdo4FrRiizO2aZ4uxq4EDjWFIxmPKwrUVyjWs2Ch+
VIwaJkzVVD+a3nxxRll7SbpR3yWW7m/SsvffJWgEI1CaH9WM5GjeT+0lljPtPJLtXFX1mF/HKJSb
bRDARMtBeaGHMfh7pUnwimxU/0FdDrw1VZdhIbLFhPvXYGDZpDcDrjE0im4s0b8IX8cHMYc4hGYE
CDzYQEsFlxbqM97mSBnq2vRNK0uUNkmk4wrVxduoBxHu90Z4idFxuBRViOZr45tEIijeG8KlmOkt
0CcNE6Z7g2Qa1VkCuGlVOcq5eWN9aIGP1nJYW0cTYvH70P0wl2ofD6h9twQHyRJULgjmYKfAdUUB
a5BwRzWlE+RhfT0EGYmfpUHUiVZD4TUXsXb6AIetVmgQulI2W1enBSFuW3r0Q57Sp6aqpJcSaNeu
mXV1k1a59JEb0kp0mHDY9roq0U9ipJ8D1RHWK9iMPGWKTH73ywqiNVJWu0S7xqahXolIDpsgk3AQ
+btOnNVxWK2WcMZmcqYeDiFvRv002vxjMlYcjDpVL07xIgpawQPCzQD97cfC+suqpy5Zs+9O1zoM
Pu8+qlrGB1rZu83kW1vRIG7FB/uAhU+AyPziim1BxZe6Jnyb8Hy/9qUSuCT0CTjX87S1qsZai262
T4rA1B3W3aX1/zzK6KPqtcN8SdLU/gFxov4BNgJSHxo+yWSSTvf6LspJFM+zzesg3URDksryiRDr
XgwS9fy9iD60wxLisrQr2W4i7INtvsuG/CFEdWJni+6A9UsKGuT7Fbt8sxrJ9HoHfJ0WhO2+wTFq
BzJLuxpl8zWaT/QD9PBvLeh+MV1wvun8CQVAa5GmCQ1cnCIfQ8+7NKBoaPvxmqeJ7KmpAhi4sc+T
gqqaUKSKe3UbyJF9FiVRv1SJXs4c+ttb4lfNCwB/uhk+l5PqP0rZEyBhKC/LYcaSyYurMdqIInDR
xUa5mrZVPCNsaXenRmmnqzFnCFmSdV9BqZr3ojGyxmmDC3O+Fq343Y7HLMeHR7TWGYpeEzgu0Siq
YFoAtdWnqygZPjEGvzn5vN7kqrf4TaeLnUYPoNRLAaSvRPHuV30zuhHlcenTVFK7Ep7WsmWPcKOV
6dm2ke1UJYxM2fLOzxKsHl4mxtdpKYkqWVXfkIlNz6J/w7/sFpt4Vp2lhw2M6LEPdQL4TOZApkBk
A6SYio2OGl2wx2ILOPL0KdPHSTbZPerRmbyU7HFDwyOydiobW5fn5uNY9yXgSjVZTdmE357U4xLQ
fQSt4TwkB5OHzaMFtzudJrKtaWZtdaLrG9tyzI1epB9lXEqA9E1pFZKe3JGO3SMEHD06Pg93BY7i
N5tAt96i0KyouobGhT5exJlkADeqSgQcVZOvNZaGDPv2chE9dlbEn1ilCcUSOWNJHmQft+PG1z27
UIniJguSfGeNj5Oz7IgcpH0Dro8ExlQcNLWeV69qBMsb+YwDv//RBcb2s0Bi76mUtWAf2Nmn0wff
wzhwtn6kOLvEl4ht8TrMKhnxXzS/GtGUbs0FzWA34z6uS/5W9HPsCJti3XAn5KQeSpiImxDZg8QH
fV4pL52mfHMU1XZlEGGe3vlEOyXLrTUSRPIE8GcIulU/8OshSpDjOdVi24VmiPzgODLy5+QJXXUO
IQCRiFgDerYgnpZj45HpWA9Dx7osp/FxBLbohkV77gjHB0Ts/0qMHInZSmvXQaFUm7KVMnfQAZiq
ab9CVxKgU/SpmN38va26Lf6F+2Y2rlpZy0enAdvK4tSvnajOXSWafvvd9zpHfZl3319IYfNZNJ+o
DG5jJ3/vM8AkatlBxS2eVNBq7lBjLq9K70GerIy6YlmpWuzHQv17mn+g+7XR+GRyB9O80Wp+yWwT
PEN/gw1QHYAc83aC2Yurxz0hA0kaVuqcpwCsjG9qpM4AvtlTOlERrujwCZl0XeYssFOG2VRVJpfI
BFk9B+TtjASPgrHotqBFv0tDnr90/u8KCd0tJLRXiego+4T5Uo4EkLJoEZwaUxaP2fJkRb2Ax+Qv
mStUmQgvAJEcfqVxUF+UScMMLX3p+l551axDD4JyJfnhiwIvxCtQNvBGngFEPPU99uIXfR4PRSjj
xJVkl6HF80mBIrOeE74MEr39NgJPeoiCvVO1a0vFPNEvaixy9OGxU6KazWdbbSMT0cG+7x6Afnh6
PQ2gkPWDUtiSK0dRBtKue7bmgoTlVMxe5+f1IYyHfd2BzUVqidQs8HWpk3fDAMes0HOAr+C6kK0n
2x9ZWKiUpInaDre4HleGyDcvtgXMGdecsKvMbdtFaGdG8soEARkivbCbZ3gMOhZAruLnyoHXcns1
dBJbd7/eE8N29aqdQHHIh9gJ4YdXVaSuq6lqDl2CcPpVnFbw3lL3j7ZZlanIC7PfNnK3L0oCXaAj
GSVmUUTzbYIAj6DYV91snIctZI8ctrNeu1i9j+hozM0hdCJ1Y3TyVVbL6gCQfOYXFtnYpfB+7DUT
IJNOnX6xVpnQZGbnsQkXNXl2Bi6rX3AwVcQV8mDllxYeVKn91xN+Tp+xzQvcZFWRm6s/VNN6Dv3O
Vcnp7QO4qmsr7n+WDV9P6MwPpW4i4Fui3UwGvsgXkezeudZpEqEfjPGqGb7k0Vyt0w4gct39yiw0
SwDqWsimluV6liL72tf+Pptt6dlH4NefoqOida+50RYblEs+2zyV1pbf8OUh7Ij6T3+WzbAnhU+i
WmmK5ybqvwW13qJkGJnbxCShUg7dxu/rfMX9JscsG7dOxAeSlWi2qJnRn6uCD0tJw5dsIK+vVry6
+OE2ibPNTEB5Z4bNKcsKpH2S4nUo5VW4eMPgU4lNFJ5pZDSTTVv4p7pEVSLhxygr/UPpKx+RahGq
aeqjzPvGqpv7fg1z0ThIqhQSs0/0fRoiclG31e9QKQoXT2pNrn+j0hO7ox5jTd6kGKYGj22uKTsU
euugMzwUkAureZbT8K3S5ch1tJFXXzu7RJYZbGptQF84AJtaO9leVdgkJHby0dbO7HaJPa2s5lS2
qWubk+mGTo7he1bam4J0z6UDslgHTXvJjY5oLnIkiKnBw2pDGU3Kpnslph+7YW98aEUAI4uQ0zWU
nd2QonliN4dCmn45FvpXhvNpDBn2n9qwz8k8uVFIupjFeVxNBnC+QnXsFWHoccebV0p2DTWbNKuO
8dDyDLZHfYN5hup2i9OnlipvELpHsKv1SZ9sx4vLHu+MBHJqOMRHcehDIz6SHT2mWW1CHTYzYLz9
s51AsCCy5Gam5HZt/TvWjDdjmH7WaksOLNJPgLGPJSxEayKOqJt25aGD8N5gNrq28vQFWXHjMrLc
u22d1rsy+H9snVdzq0qXhn8RVeRwC0LZsmXZ3nufG2qnQ5NTE3/9POBvxlNTc9OlbhCWJehevdYb
uuKlmMHhKUl/F/3im32RhwVB3U6HmIUoVorDlzaCpS3soNdwVm50YSAI5GbHtnDjK7Y0EWo/RnJZ
vMI6RURqZ5Fk2jkdDRiaSblcqjQbjyUiyFeg4cZBE2J+GpIiJpiF1go8ptkPI8aI1Jq0sE4z56WQ
cRLG7VPTQ+sxhU0xFQNItDMIicsGn8ME8d9gRUEGMlOpm5tA4i0hrDfb8LALXETz3nXHQbHxGyhT
911StA9ax+pR20/QGO6BARkzlkxI5Kvfloadk9YM1XeloSbqZXI61ZZp7aC8dr5kuvw+WTB9Engt
36EVS8DJYB/AqeL61wvjOwsYzopQtb5Pdt/j4StUvDUt/DPIi3yPEUTxmdbH7+TT2bBlzfBd86LB
L0BJffcspJCsxW2/xxVTBDqGzXcoZBOi2ki8xYpxxnBQv6E/6ZGQcKLd1k3Fot9KBRbRlHxfZFYH
8JJMMN2x3DfmxCJrmufEZk8cxeZwk4i43jr+18vktnsAZ+yVWYB2tVdAtcwd64lYm4yS96IsrfIm
M76y0QwGm0+JxFCGlPc0opGMKEwfG2sWFDUfoFHAfmMc9OzJ1AIbyPheVZUO45TupzvklJjRBoHj
Xz2o6cz7AT2RHUghO8ANy/AHzcifG2t0/FlkRpiRAvYNazjoVebhSZ6O+6W+DVkzH/sujW4L/4uS
2lcwi+95EokXEqm9jyYVS1arqM9IoaPoVy4vtjmzYFftHJBIAF2HcjeFKXay6pD2AWQGuTdWE9S+
TAMY8dmzPfbVyVtwWkXaEQ+Wevmn6it8Rqrl0ODKF8619wE4eNe3Ywrxhec/WkD8zo0r+FdssCEY
DssFtLZjh1GWxH6Uk2jtWnRwBC/3aQplSERofGlj/mIr2U1fp+44J3FlF32769EOVdBhY+EWEB9I
CKDFGllB7xWOrxYVhUiWB5lG9utYeyTVrWLf9UbtjxVJjcqL3V2GAZzfUVkOu6S2d7PbDmeEOuyn
VGgpN90CbqEjXaaZTKglIfSzU6XX0mgA6RrXGWm6cLDm9AK3ozkQ+Ft8smd005qjhmKGULroInlU
EYeqf5vO0mPEJqzjgBRNkqSkkGdHC6WMqkMVizww0/fO1pqXeJ50n4zaP8zeVJhHMZ9Lyx/mofaT
Llae7brrb5M9KX5Juf6pE6MI0GzmH1e9c4L1RlmR5slk+0K2G3BDD/CnalGgLC0MtB1NQ5kezUsf
UVpX1bIb9MY9t8R0kx3VRmwUvXMcuTimFu4TQu6HIVZyf3DVZ5OETmjY8+xrUjlLr3oXwnaupVT+
thM/1GRpxpNZN2XYzdmfzgC/0yIqjnPOS9W36TUfxslX0tnxJ1wGJOs+qhAsK6pdnDHyjsI5wj1I
DDCl+yjCdA3pDuEof83JHC9mBHxrqpMg6Scr6AT3SV/rxVkRAxRQg8ToPFUndx5wBnGr5orm2E1t
2VIZQEUMLBF1LDcAyxKRicK+tJOHo8tE8KS1Q3eAZBsmkwJlrRHLsbDyDmhl/Sa76q6oAN4Q2O4O
Ttf90ESuB0armTxhOQ+fZz4v/QRLbolPboxr0ZoT7YckC5GDJoKPtXmnsvuovUSc4SipVK+Wf7rO
ACtHWLDjoYBDgc96sEwT7kO99yOPStOXzkCuA5mmKUcburOfKZVOtwmQIZpF3T534w8HsZpw8nTc
TEUeLlNssxke+IKGQeztOFJD4eQfGAJNu4aUWYjkqhrmCWjCSokRWtHrazmhh9VFLFGFbRq+gyTc
XkkHJ5BFKgMRJQdycPk5Q3rXVnX7Qox/xexSImOevhiaphxqHiQ/ml9yABxjkYp7x342tig0Gy51
EwGvRDYdO1a11Yn02dnVRjwditrWdikAG1+4yMmmz7GYLMKbbggKEJI7y8nuiScutuW2oUQil7p1
oe4H6HjHxVE9GL+InDCHQ6UZsmLfI/y+9HaFnFeKFwN66vtoVsPOcVsfunK+jzyLmSQScYjK0w8N
3Z2w6bvxoRWkhQrYN42uY/XleXiWGgh/NVE67TB/fPBTueRY3J+kP/O9UHC6mI2dk4ORiUnKgdZ3
WhxNWgTt9KgA5jOJj4T8DDzXQAEbCKhdtsFASLFvLBTMG5QgQIdX8rXJoXAZFAI9av7tBII+n8zZ
V4mkzR5rMOafX8gsjBeR5nclapZgULXoSXTGD9ukDr8M9TntM3EqZ6ZrUwHOVVHNqJ2Lwy4T6ukF
792dhgtd0DQaikhVBHUuAqeUdWepl4C8phxNx7jxIwRWD6rCnmVorPazsRZQEGZVYI1kW/fIy5Y9
HE3MMDIIqf2isFOfihQggNecsLzsz9MohvP26quJbbM/FynQKTg1rNQO6Xbw7Ye5zN0DP259NnK1
Ptvku/ZyqW4zYr9nJJGWc1qwafPgJQXb1VxJMaDPp0NDgREZmgvZC9cn1X8Tmtees6b8aN2CBEpp
ju1xSQq2yB6sZjefkSXu5/No9GiZOx1euLZWFL5loc6il+ZpUFZDvPowzUt5ZhUp2QRNUWj11Yed
gAqQQ1xxfVItHT67hVkFSlIl7KXc6Lw1hK/EoUl2s0i77yNFbc9L36KXNVqHlunw3KoZ2MWEsNRv
2uotzeTvTpb953e1vdq+pmSx0D6fo8VF+aUXh2h1o9z2Gdsrd+2u1nz83ru2Lic+NI09RePZjt8h
NdVMdKGG1D+7C6qynpN+GGVcakGnNtlJyoWC+7LTxuyuKV6Kmz3/GMU3CxlKlCCI4LsuigImqfUD
NM9D1d0yhekCCd0gyeao8BM1ig5L3hzHrkFYocQVMU1Oo4SXqBCsAYOdjPP2CRDzoC7sLO+U7Wr8
Kgx3CbaXnZbUbH8jw08kIEqkQqB/v1Wlx9ZqNMnXYEh1BuignwUc86B24LE1v9wl/0XexeWbjdCQ
G3TLZXdMHw8sbFATcdp+q1qfqnO7Nlt3a0zEPLjN15/y/zscYUT/v84eHa/bz6MguVgetHoMMFv+
weakDzoTVbjQVkwERsrsODSFR1GHE+Ia/+/KTRFLn/3Wa8FnCqcBckczgPjbz38EnhJUACdNkdco
75NTrhTIuT/32ATu+2S4l1F9zZgHzqhk45BWFz+Rk4tJlHfQtHo8Zhf9uUMbnnS44oZO1io+wGjK
CXG6vEZNUTJ3L8VeG+O7Q1UsKh74rr+3qmschjVNoFpWcZ5iZCLbVr/MGtY2B4gIzqNveYa9wQUv
WVRv3kaDxH6gjCFSDuNJqeyMR8edb2JGkM1ylI6oiTyjh3hDM+TnSBXockuFsAoy1oWv5oQWjGL5
C1VnX5kAabmG7mdebD5QPCrrOjt71fKHHxt/GkCrJ3Ms8dbUU7lLKJHpo/Ruo1iMA0nlGtZYkLKF
2FltVz2rBaTGgW1UIPI69fs8rp6tlIozQlaI9pcHiPbLjiqMx1kIPhsTyrZ43Ojukn0H9d9eojI1
AyyRy12nLM01QzjD0Crlo2aa3TtT655yfInueGdSk7YW+XvKxMFZJN7z0nw4jqgOPALlMSKP/lGV
EYoJqfKzj8w6QJ52ADEq8puisu/pvCGs80T8jOvknUxSgAO3+WOIxR1BVOdvIcinsS7opWI/5xHh
Sxmnjd+q2LaZnf2LzLxLLoA5ylFlfyRZ8kppEI5L30C0Iluyq+IuO+kozu+cwlyOqJguh4XSwQ6U
prFbFNmFhI+7qh7Tg9qs+Q6PjFRJplWK3r4B9MeuUAyvJXwSI62SH5FS2zDBKSboj6xWq5W8koSq
YS+v3aj+kJ32vRxlgzo5hEmq/dRh8GpJ3dRDB2gsd2guZ3eRZgXk1mxmkgrlXOSXpqjHi7Vm72ag
vqPRNkdvaJV3rK9D4RmkVGHs7aI+D6c4jd9BCv4SGE09ma2uvBmqpWCfoY6h2xcgG60q2eft5P5o
yV+3ngu2vovmC4nPeJebyCkNVJCPKPLvXJTcf3beaARO5mjP7ACMU1sn3aGDe/ZITAnrnUr43xb5
YMtL/7QYEhNPa8bdq/J69R4xj54xiLvRRKQ2FFH+zuu/yAok1EiT2l9a23uANo72ceJAGG4WPLaW
bHkmxfBn1uVpmYV8jJ107z3CFkkJnhmj6faAEjjT0Vb/zvmw563mnVFLy/2v/ufh7cxtcOtvzXb6
17u/xv7fS2yH7SXa5nnEypRTTOYT9sdqavz5shqxO97626ttvRkSlZO2/v96+XX86/RtbGv+z9h2
nW1s1mS5M9R68tnb5Wi/lWXNorq+VB1CGNKp/z1qDCYBwXo8V4Dshvix/af/+dbPVsyUARVL2ceZ
aM5bU6/L7GhWiI9tfbOb/7uPejVR5JBeq1mPXy1N5XFwCyMARBS/bmN1YTO7p+Z42Ma2RoWbriZj
dP0cKuzsJWYa+3qTxLnxZKLm/zm2HSi7paW+s2odrxf/HEuVzte0QT19jbHjDBCzN54rM9fCxK3j
g1UjNV4pjXVTa1O9RYWXsPRN8mfrah8FQOSHrirTeYlEEdoYEN2reWH7FM8+Em/VjwTExSHFAPJI
YQTWMuxETPZ2mu4Nu6HNyaVE5ZNdDd3VTPODyxp7wcmTEGnJ8hPMsUPGlv9SItl6QNzlvWxz5wb9
UA0Vtl1MK7H9NMopJcJXn7JJnhFDKS649wosdQByg6JaQsPTbExPCvTjquWncJCd5Iv2HiT0n0rZ
qj/QWyt3YrTLUF20F8rNPVvMHpnGKpuCDnXDg9lWVHpUBJk0HaIcofcuGwb1vXFGAKMyW9kUZJJy
/KGwoIqN72n9x+j6jp0ygMY+tj6W0ax3Bdy51zxBpKCeql/k8ufLNtTGen/z8uK09bYGonC876B+
77bztzHZ6++eNbTXrTck1UKFaXqScvbAqUmxq4psfC1FVEKDTcZQicfxdRtLKoJdwFG3refhynlJ
muIvMjT/OWGZkKomKwkGZb3G1hT6v8loift2Ga9ekpOKdaH/dcLQY/dgKm1+2sYanturVKKb11HD
n6sdeonxi7YUKiae2bx33HhNTzBtb2OxldyLkgrqNmRVA6jbvPq9zevbUDIuc6DWmn7YuuncVa8z
WfHPK5RYYOsAlTbM6wZyBQ76ktapc0w75lckW/4bdPt5SrcQn2vRt6/x/3seKf4SOKSh77frfZ04
aMljohrHzqYYAxScqickA82TMa36OU0y+dvY1gyVWj3JtYlTBTinPi+r5hPUnP858HWyli3OsdbV
l6+h7dWcR9XT15ibFn9VryX6aRPPd9sufap0SsYCs97PV19jtiIBEbTeeTtDocL0eVoZN/lR0QHD
SB3V8bQ2MUNRC/kekwgKI2KG/dbVRFXghtDDu3as7l1E0QryWXOF68nJKIpjKgSg6rU7ir7GMRic
CVJN7L2E/W54Ofi2yiTDvHZNiupHvQO5L8fefp/KdjwKhYhtO5pPXXaUbT3vYhOu/CBt5xy1BCV2
RnZOVTSBSFpuvzlDyRbMEx9bzyq07LHWCbZe4kb2m2FaqCTJ4r4NVX1MNFHUy3XrgpgyAzwcfzTo
POz0qfHerGRQkARLlNDyPPdNIzQ6qiVB3datkHpBf40gZzvZYLp4gcFw2Q5GIDrevunc1kMwzgbP
VV2/qOtFM0m4Kz2vvG4nYktMTDf3OCNhXOhvYyMrTyg6VKg89vdeUg+QaFjypm1h29YmV3ci0p1r
GUcO0EUCw9aXo5N3e+EMOdjPODmUqIW8xeO9rtti7ykYQ+fjqns52g+SBBbFX60PK1BZ70o2kJ3K
1W99nLG6z2XxbmnTTJzPLIdpTE4sbjiXJYHujI5o/j4oE8UWL/pADhoLjgnxZ683D1uvqcf2zTFO
zI5JaONl6YAKOju67kHfypCiLiPx3k1ksvKGkhQ0Gv2olbETCGoCa5bPCQaQLmGSm/2eNNaaG3MJ
54vH3BtlYOpFfPT0HeKj7ou9+sFsjZ4fDVN5Nsr2W68rWPG4zfzMh0aGo5rIV+fsXRQDWmRK8TiI
7RqqoY6GIKpZ1U9ZDi9R1KhvOBluiBu/Nb3oUZDXyhpidVVp+H5mDXTR2myvxBpj2JX5FJdx/jmk
TVFyVozhNe3y37XtGscOG4ubsNCHmwlxL0VTfCf27n67prgNU6H9xWZjn3mdxWbpuZsXn4C8pIYt
JXAJK/M9xJW/xSv+WpStH+ON8W6m3SkByPtbKxCGU15ybExedbu6oMxb7iuNPG2ppGXojmlN0Tv5
RtDXHAYXIoOQnkCfPpMv5lC1JALs5HcrfqrxYh+8TlvR+aW7m1VyhGUqKoyzXZK2KshYe9HvSzqW
b2OfruzCXJy3bt6gNwpo4grz3n6J+pk6VD82cDWM6SVpzZVflnZ7UMHpsWvQCLGU8ojdEyYOud0e
Sfq1obnSytmZG6+E/vz5hRokBYodIKgwVSj0U9TK/VSXCckb2zf1O66Dr/HCDGQw1e7jSK9w+y5B
fSla/a47Es3aorxb7Nbeh8XV7rLT99sxpE+9S4+Htj/Zf3om53dTON6jqJHnxyLjfbCMGRdtTJjX
YxNCcOSacTVdeyp6i6/NQOZ+7Q0Ui19LnHi3HnrA9WvnZXsR1da7rBrMdsvisB3rPUu9O1F7/OzV
ZnOX43Iy1UxF1kI/Zk2+3Iq1kep4WVKpk66hV/fdsB9cxUbLSLdvk6457Hnnwiejg2bANmisR1KL
NWaei0uht/ZNHTWORrNcQjNJBgRr1/52aGsoYGLzNNy2zueliqazKKpWpFGLURzHoSAt2QkM01yr
FRCGUA7butX6BygC2Lx7hT1TtQBORHeSOmcvrrqcejG/fXa3I1pbD+fEym5FPnw3q7Q6FWS8bsPQ
/KdBAdMJ8ZVrgv9zYFS96Unno3ydKw1HM/xu0hofADnSIutVEkkyaNJTBAPMKH42MnfaiwEypZar
8TNPEiQBe1jm6+phtI1t57lYAz1vXbcxX2DckWVY3/81vjQd8kWtraDLGLeEcpG2E3MkYJzSlKks
ARhDsRzzmiLyOpaYzJ4IAcXAOWz5Vljlex014rb1PG+OVmgljuTrwVGmykEZ7ZSNdNm/qXapP9n4
foAYkYBeOKMBlsrm+LF1REuNCb365bp1NQmUAzJefti69Vymp2j0QA6v70TGs3hexuTzD29DtjUH
SZvHr1vPKkZSrCOaKFs3wfs9tM01Eb2+XdhWfYaLYftbN9cd66WFgrv1ts8nY/2Y20X7sn32YsV5
TVaq4Ke5fu4VWDTrWh1u3RpzeW7NEreb7bPZBTJIKUJQa2+7WhINL3lNipfCMqU1SyvVQGm69mxT
LCCRPDfM1WbVHVWbylCM+ee7M1Wzn8ax8xMA8aXlFZ50PE+dtfxL3uJjJhP6o+6hi1CUFw98vlnq
CQ19PDrrGwiO/FhXdnSWxiIuUaQkR+qQ5bFCxPNZL9KPHHm2P3J2Xs0Zv3bHrf+URWVjuZxNZ63G
1NhNQd+Q+0n+nCjEd2Tw2RhosZve8qlMQeLE8YUS6SGdljd7KQ0fOU7gG3VuP8mlrxa/aDRub57U
IS+et0ax7fyZbCgS2dFPB4XHYMhgoLtjQz0tbgYAV0DP4dCpaGz2sFg8OV0Ayy+ntmt+YZupnCyt
mN+svuG2m140/OA/8F37XS5uQIEe5e462gtb/G36IntO0gTd2txR9tD01Y/aSjWCVrnXXN1+F/aB
klj+zViWcW8oSRq6Sn6JFe834bp6Ntvkr5lUv/pJmJR3GueogRilyuZinIXQ2NSmOQpMkB88YWT/
jBSJ8tlygSI1FCsdHuysmbydLigvNQABXqvqQEY+peSH6bksU8xfUCemSqB9a5bYO1oelU+A73nY
COQxTQew0ggWvuuG6Gr948L6vo2l9mqo3RkieuNThYr3akVGzELuksTLRL5XJTZvHeN5mv7RcTwx
7pW03eNc9MgfTgCU24A8o3LUFOpqcJqaPdx5HXmQyDj/Buqh3nIyYDv0lexdaZerj+xyYnlEYtOO
fzSF2z4WnUWbIf3ZoXAPuNsRZExpFHMS18lLf88lpovTiHYuVov/LtBgaql7uAHGXWANQt4p3moH
q7HEObZKsvJJ7e7iUjU+QH7+Gq20/tdEBZNa0N+k7xvI34JkfVUjDjHK3lcRqTvh3De+qpWWvDSg
VLbe1jSW1PYQ50mOrWdsTVTrIF0m7xJBVnlFRkUD9pcewUaEKV4Mz4Nmqo+Z0mro6dS6t66FkOKt
SNGCXw8OoAsfowEZe7KH6zZkwD44OInd7Do30x7eYEhQngCI1t42pBkWgm8yz87bG9bV52SwMhO7
JMdKi1a1z7p/zBGQVjOp71sPT6o4zN0IC5314MTOhnq1PG89T9f6R6LkIAQcJOm3MR2PkNPglTYs
Gt6wNQQlex4N7EXXN8SuModZk6mgETiDqDp96XWqD+tBZW2mkcSfAmngtJ1Bqns8RxUqUF+XjN38
jPhq9vmZi2SsgsSbH3NKumO2NP3RRVijla0454Vgpatk+q8tbXSliZ1eHWG/5uOfGk/cN3KawWxY
E9YkpfFWT/VvkSE0sR0jRasGiFN6RxCj5put4WeoDN4YbueWhh6fG2xqgu3oqFLpwX7dOkTmC+t9
DRimnYuzJ4ggoKIlr1uDOEoVNllUhdn/jOlzUvhx4yHebevJ6xxPoLwiD+1v85CLxHi4VW88skVh
0gfTctq6qeL1J20BHrKdoo228WABm50i+Ty/7CgjT6i0Hu317U3c7oG7Rwiiw21rlN553Zos7Zjt
unE6OXHqvEq00W9TqkAz1wGgVWYMOxpHmsN2MhlBcUdLjj1NJMsA1G8X8gVNIcDm/1yv7f+tCiUK
YfYDjMI25RUunY7FXdd/drcxaba7VmM923qYmFaHpQFg99nVI961FIcI4MbzNjQZC+W8PlWx9Wji
xzY2L9FZK3kwtl4rleEorbbiDP7o1gz2/FwDDnn6HIIFiaPV6PmGUyYvjstjLtHOsmfd9KntUik2
xvh1azxVHNTKWG5bb4rc7pa07qHS8yQLlm7NAreN429Hq4RVPrd0Umddlu6/xgwv++upKoveUHd3
LYFV9tfBW3Tq1Net4T5CwWOgWv01Fpnje5uo0xVFH/V1iKP02mr2968TMvYpKG903eFrzMWuTE6f
F+2GEcEKZIQCa7Lnq56kL3LyihtrYHGjhH4eIEGctx5Gmbbqby+9XLxq0pSn/zW2vc3qql+tjOKd
VjcFIJ/SuW+N25IldCAEwFBnrFYVQLrUYtpxl8FRfbRpVD+irCa95qXJYRsrkpJcZQrEXJRVHcxN
pPrc+9FpO9k08GitUCk2TOA/tYodVs40G8Z90j7apX6VJAqf0HttH1WGyK0plChQoYPi9TBenN4c
+AI4KIBP7SikgpTS7Pahzm363KXuaTu4DeEzppG877yTNo/1bTani92Kgd9zNN47c6zP3tT2oILm
uHhq4zos61BRx3rXdU6706x4AXgUdXtTMZynIYOikQ5RttqPhfi4feuMqIIPP1yjeniyhhjFdkFN
Cl7Cr6hP95ZA8CCz2OlURABerTXHKbH/LG4Jgq09qUMMc0IRYLrVQd9JYpCgI/ooPfyF9MJfQAkH
U6JAJI1YzbdqH/gY2PUmGHRVGc8gJt611kkOMQsCCW4VSDog5WHQL+qC1pzUFIPiAuwkVznkk/7B
vovJBvTCrjbUW9HnJ8yolWvT19Bjh9E9FQMEOMN4T7sxZfvnsk8G7VkMwn0shaWdZyra5DskyUSj
8otylnCmfHXCSRd1Ysq3M24AXj1kvlxYI9kMP6nDXROd97KK8M2QGOy5MeE9xsbV7FJ1r2CM4lfJ
x7Isb1SEdonU6n1lS/cyFLjBkAjg5VczjyjA20ZzQbTsGwiLCRc6OexrR+DjquvRbSj/cBlxRm7F
8NF9HgPHNKjcVop2LYhVC2tS70bOlcemWC4WgrOxACRSKFguZjqcvDk7dtrYnts+akPsI8dd5zjx
NXfbZadK/Vs84R8AYqoP4wWKhrrUdwv4x73RzXclTZpjgVrjFZlEcCWsKWHeOfJaVxVZEn2Ev7VE
QdzMwxUgwbFvEWSUbRaUbX3wisk7lcbc7HLiBrZWpvAN3LSCduiPVrMiAuNeC83RzvYAhH8h1fRz
NRM9mlTJA76tIQAO1weos5HB476xOwW4XiblRaNFJwG4FloS7Nh7g9XesGHbqL+aTJ/h1ZntZQRo
cFLWhIfR3beIWlvDakIUbqOeOkguEGYpMyQjklGq73rxc7CVW57D80UcJcjTO+jlfxfXaM7U31RW
wqxFc009z1WjvZowPExue8q9djtm4G+cJjBKkVz7sonP8USEUWg8v7PAlyfva+T2xvXurQtSVs6A
JoWTvGPUS4CZkUO1m7Y9CHv+5Zqqe53cTAakAqUgFfoJdsBbjdqS7ZziQeAIEUOm0UpMy6p2zZR8
gwhQBmOa/OmKGpfsxDyylg8ZiBXkrdo9X+i/bY5FzEQanuoDphyysV5IjOh+CrpsF6Xdw3M7OGZu
h/ubalQn0TIPpooZLOPQBXVPTqAtX9A0Va9DkmhXuTaOiWGlAwkzL32hx1Fo9iD1hKazQ1GcnrnX
6sI4y9wAUNY+qeI/CpUHlBgSFIVIZfwerLH+kMias2gf+xIbO8eF06TH1EDUCXqqR3j8FHcAeZY7
OxIZUPdsavOGrXnh4wbwnqeq4M871gqh3s2Qi58njwR7q/czVeH4FWEVlk/ZgFCK1B4cvpleJ5CX
PrZZRBVsCvtMhcNjSpLXSx7vbW9Vn22GP7EbFQiUGcAbXT0HxGCWAA+jg1iwatQhzPu9BpVJ/h0h
DSbAfsPOA87X2g5ZZ8c3S6kGCE1XoVr1IJR7BQMWTVWQj0QvJo4jCgu1+5ib+XUSdncl1VgESz8j
ilbIZ9jLr2SaO99CT/7kzTooUD2yTo7tnpVo8M5KFrlna8XpNGn/s3O9a50wzZqdwjSWN81xQWEJ
C9V/RoCoh6bv/8H7wIATbMehUmfz04hX0dUheVytBOI41x+5417AP8xE2VPENzj+M7FrJ7sRA19K
01A3+sjvKkgURdqQqJCxSdWtto6N21S+ldnyAHS9AhTnWYBuWAz2kJnPTklRSq/Q3EI69lFbvUuW
p9J2WZoe6lmah6FtvO+59waXqVdl9Hux2x2cd9ZSb4XIKL8TYwhKq4jP+hTjj9io3Y6dunccAJ4d
LHCg4E4oSSkRm7cewr1jVSQ9VHNHzPjkTdb4ko9oFDn0EJPJQmnGb2Wh2Jevphkr57NrE/mf7BaK
GDZfNysidvRGCxyjWwD0bDxvH8WRFwgP9TWNqS9gy+zrasyjGJnGZWlTyqZEH3/yUg/LOJvP6oJ8
E0JRdy2N/1qrQxRUnSu6xdvNyO6MhXhtVvEcs5y0q2q28j4Ocr7JdJ256Xl1LO9tQqjbtPmhjh1V
BLnDzwgm7KRI9h/9kBN5WMlHluvoHJrVi2VM9n4qE/bfaxO5T4vXw0OTWhp2/T13uuws2B6c88hJ
dkYFAQA2dnKxbPOuxwbsDW/ijsLucQRxRX4vDUelvS8YVJLYY3PWrwJnWnHcMGD2WpGGKgws0bRW
rysQmP/TKD31ogFt08rDLsMQSGpFNUiNqfAkaRb8Ghxkz9dCgLLooR5h64rhFhwJzEA9ONbxABpr
jseZHWfEe0mNXBGUPnGjVpfOnF9UsUxQOyJ7N6FKE8xrF5mCORhMfiwzdwGaOSKHV9IjPblooIs8
s7qAyDiOM4wU4Eq33uzvisT/qTTTbKdjorkEG2ZOrAR+C/xZ6IxzCadgcW9TrmmEgn3x7FGaO6dd
87EAN3rHawO0YfVTjEn+rpa4xHjyj1tF3NxblsBZUwXtorPTybmhHM/VnrZmZgkDYOUpu2g7Gw1w
7NXqrVUAe0YgBea2NM/bZXCtfEvauDwVac2UPfXODsNu4CGUFADBVUtQoZiWOJXNc2EHJlPe06hB
6W0BCuC/Nu6zjr+H5Ej0lJJgPWaL+BBIwSE+up+xlts5zgTBfcUbAdDeZRq/Lvq/uRLkQ/sv+xp5
kWPxX4yd15KkyJaunwgztLgNHRkpK7PkDVZd3YXWmqefj0XvTU6e7mNz4+YKiADHcfGLcz3WfCZB
BSYOltZqAkmohcdZ11cn/F7kpfEVCXkUOcdPehJYl3RQPs0sAiz0VvVcmYvxQPxD7YxL7I0hu/UH
L569axhZjzFbaftUR1apVXOE/wwQ4/bNNfXpXkvjt1FllhpWATKKIZThxaSp8tG1SRquBxToy6oA
EWR1d7LZ8AbLVdqrcEQ6/e4GR3sFtusija1MTARM+mltwdXnad8citT2nmEBOE/q9DaD4Hs2ACPY
edCcqjj5WjIwQL4yAlpZspkqyTnVM8Z8ZQZAU1HOSeeGjJ+MFPiLdciDzthXZdFfYEcUb51ZN5cR
tsheknriNOCNawu/UKV5YLjM/2k7+6CXwZ+TrUznIk7nG8Ifz/0M2Nt07eQpQMrlKWi0mp1hpDCd
3kmPVm1X5xIauBHAzlASJOYyft7C1HAHpIKdkE3GItg585gdmUU/Gaxz0IsfsuypCwGL/cztN0zL
2mu2YGbKBVcXgrC4ms5TtOBGa2NSrwAjwgVJKsGkR18UxfCP8X+zJF+qZ8trV9+VAffVa6HT7bIi
JRSgZ6ODnNbqKjj4pwlHyIsVvsUNSAH/dWyC9BRA57VbA27RML4iVI66IZ53q66GYIQEN5SZTBjc
2EHJexHckILOTyFJjn9MbhPcgcuy5iODVX6JROWNtiq4ZBeJJjMrSLCw+HtDXYD2dVsdBaFSOU8L
pJCxbHZX9MCtgwavB3+XKNqyjkBuABbryK7Kd0fJD4ka4JD7p9kPoJiXG9csZ5TYhk+0tUSdjwJV
lMxxzqbsIjUjp+XOIIsY/H18u5xEammhOu1sJ0sP8isTtKbZgEX4bHH1OweNehaFEcfbQ3IfrmA4
f3XL8xvNyLnkqFHLHrAEidx/icZMkdnSwvhOkllWncNS0fGfWX5TDu4zwDvjIpeUn4HzchhVA+Ik
fXX0yvJPOS4dAzjmy2Ncn7BkCl4q99l1sRbS6JY3lnp3RmoFTyZAHyv2V1oDtFt2qMcpHY+qXv8U
PLAEAzDqroZfx3oqkiNZNdiYEVVOSh/vNkfZ9F5xXqEa/OhhLh69JuSJ2kiIntqkeZVnbyfu08C6
z2muDbp1a4jQ22PozvZWcZc6TP/aEM227aGBHdaBUDfBQR6XPA2JlXh8JjuJSiuwQt1nX7nbeUWf
3+Hr6IE+k+gSQESgbSjnCq93+pYhmQEiAHPGahgj0HdROdrBkQIksmvkd2t0TnvQUHZ0keuNTcMa
dXOI2+TrPOp3cufWuwS1dFdY6XSQey13JWkL5v+thvjKggGQZyJHSEzy1uYgaQmMFMeQpguBaCL6
OHSf5MGvTVNuzdYapKRm5XNXgWE/yK2QH6n3NfenDQp9zwo6o1yr+qNdbEOQu1zvr5k7/Qzwyjhl
jAZoda9albcwbcNTPkN0bvXpk750HfLZzmLbOc/BDBIYO76dCp0TJdwGPSEryYv/58LvfoNEsb2C
7K6H+lpzfXqoyeBQ2hv6QboA+b53yI1fbABZ46cULu96c1c4xbu35h2o4uMdNNjGKyJYk3NzMsJc
m4+xG/5Qukw9bneYTvBOd1wo3VvnovbPGSaWJ/ktvV89pfasntBo7Od9k4X37aArwDyWfmh5reVI
if1rnteVM8IBYXKQltDH6YkhDFOXpSHoI9JOJhzrrfksFexqpoKp7wck2C7SgsfOGi5TbjEtqY65
M2B85C7gyn+9rl2kVz8EK+zlBnCFBZCytb05fnD1BcBoFHa9yNvQvS3dsrQkSW55Bas/S49k6bNz
9J1qALOSPjuBQh8p9SXY3tZ3TXSNSvlcecPFa8y9tIT1EGwFzsqXtmGDQPpCJuzNGYXu6/aGb21Z
8iQZLK1Q7ftTA0jvHDrRScpMaexSYzv+YxOUtDw1ia3HSHqNfiiX5Ie8tdmWlW3/3fVgK8cGf2pe
A7hyuxR4TJECcuttEM7Lh0P3IJoGOhPVST/hQ8E+PeMCeeKDrWMM6jzlc/viMDZgfnivs2IxqwUe
28lLDihlqLubtWBV57F8yQe3O5nmzFCi0dWDGhSs3fQIzOzY4D0J72DKF7tIcx7qQxCVTw7mxduD
l6tKcn2dtrRkbs3kwyHFkLaXHvtBaYwS1Et3LTE9gb5kxnCe5O7LSQrwjBOYFZpd70Or38tbAqud
XIm+yx1c41tuIaIk85YJ1+AjpLrvtnApQm5YFyvplXVwqCHxgm8YE/1z1AN3R8bkKPdYAnns8TI8
QSiXOfKU/pFP+p0XG9lJncdbYpYIlHndRToZjV67hbNbop57CItg/QIY7Z+Q8rOrnFCevMTo6duF
DWNHw5/z4D1jFueumGU/sV99PM9OubSIrTNQNdW5ctz2+/R21A79BPF+u4tl5tCTJstnJnMz6+Bb
0IWEVAIv4Bu4ZIORuIf8qFRhbw3KiYEuyqhZx1XHTAZb4HWr8+Q61wlgDvu5Z+iRaBRH9j7DMWwd
Xa2zqEgLCvbcdG3thOFSP9ZGYpzk/PK7fDsar63+NBt5e1JN40We6vZoJZZ33a/YmKLdWBQo/UMh
/3uCtnUcinz7Jb0O7JieljjSMH0A43/UMjuHnd/mwwOC7OYFaFp1J6ydIeqqO9rC7zLMsvX5ypPY
+pjtwfCB/iuFnmlOXn2wIEgji+EYOJwUvAQuPfgBhcBjyS2TJyPNOlBZe7SAB/sFviH/7cylwtaj
b09ybdBLf7/dhK1UYlLl/38qxmoj7KWHrauXHyPJdSy+pSW2Zs4Rth8MaBFmkIGu0tkXFY9FqSKX
XYdcEsVhk1dtjbKv/Tesfv1Qyu98N8pYjy1zdw8s4J4NQewx+NDL+JXNEZau5TWZC+Rg9sFk/kBr
hfXksE8uRROG6lGqr1F/+YJGgEG6IF3HcdJSZUS3BVveNGdsOWgoRWrAxJZBmPydLVhRkpJ+N5Zd
f305jzBxHsYCXbeeeAM8/WSzSzXv0est2IT6w5UfYtZ3uqurVxmWyaBOYhKsp16GhZJkIwjN6wAC
yFZZqmxJiW3B9hi3vO0aH46N8s8dQh30YfSZ0nF2AAHyi6TlzeOOJ0zjl/L1x8+lVuwiZVDfDSPl
Ea4tb/4ZQLS/SnONUNIFNL08g7DrkNyQlvLPUTl67aoA5TQXt0wPH6kgAUyRbQr3gRMiBA8p3Qq2
OaAUSLDVk+Tg/xq0Or+uv35pySvZY3tn1vHM2pgl19Pzjv2T/753EltrSfRjWg5az/qu1scLfDxK
0djYaO03bUZqVvqVbfQgx/5T3lZFStdxtkS3QJ7HlpSYHPevZ303nZHaUvHDpf4p78NZP1wpWDp8
jObqLoTRt7zieDizV1HN61xVXngJWEqBnAmNiMn7ssy2BVvenOEJCv2OOlVrEF0rSXcrJ9+qviuR
qG8GIITYgl9btLws8p5sL8v2Uv1r3naYvHdS75/y/q+n8ud8IfcXMWi/8eDi0MawdhkLy4drC9aZ
7JZ+t1bxT9U/5K3zieW06xXkPB/qrFcYEu9eU4bfaueFe+kaZA4qse0bLX3IlpTYNiDbKn/I+5CU
en6PYED/S6uRREgKGyIfLyd77wxvpQmvUcmV9MxSNtPqrMpOule8bt07YCpo41tamRcauaSl52cs
FLCiZGWWuy4d+YHVznvpHlj9R5K1QRn4b7ra2mnYKmsI0rsU5QwJE/G3wz91t1tTcGTSv9XZmsGW
96G5SFJKx6BJWbJwYXoN6mweOkdP573MfxMABiwXJeNb0A7RaX3j5aZswdqtbmm5Xf+alILt1ZVk
wELK3923pD+cQfLmLAE7oSW8Rltnvw6s13J5PtuRDV4lTN6yq8XCiLGskLybOW7V5FgJZGCwJSX2
oZ50olveuz8uJR8OGbxKOc7GA6jA5xoqBa4BUoOVckMDybF8uEoc8dpX6br8LMmyi9yZMunz7DKr
zq7JHOsiL/v2RNd3/91i5ruhwlZVYvJ4o6JnRW+ttC5y5Q6iJ0YcIZOio5U9zF7JdgxqLtr0KK/o
uk4pLWCc9bj5Ji/y36tatRocsc5m66RhczDPs2uCRDAscUhrEtQNu5W7Le1bgYL+WWjtykV32Jkt
DMjokLeVD0vXgrOp+zfhbFtsAEQq2jVyV+W51BlUJr0q3soYnonwyfXlAc8tojvtup754fbLTX33
iNap63rXZc4i0fU1j9icnD1zOspdlstugfyALSk39kPeOquTko9kzq2mFG9/SQ9DfW9jrbfDxhCr
uCD3v3RFPJ4NhACPOoxZklDPECAtrvhMUmrp7J0ZDjI9S6nnAfPUkwTvpjp4jbTsrC3nUJM6eyiD
ut1JrbnLxosyl+ZB7TNAesNQ7JqIV10CL3PNve0B8NTAFN2niXtSo9DKj0gGYbjMzP7IqiSo4cm5
NnrQPMHJYq8Z0ViI55mDe1Gs3qf++LYg2j8FyMB+gn9TH1CNG1HlICl5GYJHWcL2RD2iAhHbVfop
9hyUBc3uYYrRQnCALZx09vbPnuXPz2nV/ILveOlNrfwy5iauWqn/Iy8Zktf4wN/5gQpSPGveem+2
fnqs1rOz6wdsOGgt6jjDsAuauv5az2B6mZKXn3U1tfco6gCvipDtUovFFsBkKXnOrQr9JlU9VEgE
owxVguPGiLF6HJcSlpIwExhwFAgT7dwUdvk4T0n1KDEJsqJw0D3Lc4SFWYS3ijg4lBXyQ/40fDfZ
PDu36iLll6mVgR0JShyHZQF45/rM3OIiRvVahfBp+BiJqigYHtqsABPktQPz4aZw70BqsL3msdje
ovo19VP0PCwBRJfo2VeTH8hqKlfJKjNMutFdRJWrQPjMsNitcYLnBjXsZ5Wd0OdU0bT9NI4BMwgK
YtsDWpXa3MscS1E8ZHfTMHSPWtJ5T/MS1BmwPZu2BbuaGltBqGfpXisdXNEGdmfMCbO5cdTRhfH/
mpJoflxToDlQ/nVoc9vxVWR5T6jMRPsqbHfonhpHR7PMwzQ1ORpvgOkLQzPvbAeoM7BW7aDbetLu
sIJHBgMH8NILy/sKqt19swRbkvZ5TgrWUAekjWy4aaV+l89mauw109DuJCim4D+ZRV8p+8mD5e6F
KYvNiBq89T6AUdce++/JkH8z2EoHFw7dn3fLhM8MMhG0QlGhEtPPf7Hd+TXME/371CSgFRDEeQvG
DNg1OlhPs8ZesjUl1q1y8/5O7+P2kqZx8cgj0KD8t+qnZlRoXFlqPqhG/1ajGvTgRsnTYFcN1Fel
/hT3bBw5iD0eJSkFbIV+Rn49P9bjrse4Yzct1WMtxZQvBsu1HMcONlmOAu2WPuPw7mAr/+Gks3mT
U9WNqT06XniBHIZTZ4Ys2okPTnXYfkEbJL/DcE7W89bG3D41XXvMVWRt9j4Wy32QvWJUOLNoXzTM
lW3zBtGi+QT3vH9k6fgqKYx220+Y1kGGykbEmpYakucY5ceDEvdNddHjwjUQoDa0H1YslqgCg+4e
/bT+vh5YVi5T1E6kwEHJ4ooMZgKajVuhm0p7RmxT20tSbk+WqsunygETttwfexwBulTLQC8+2+Pv
9e+kSe6f7aKGc7bcP1SnQeRlk4c/PW1mHEyUUyQqQRXMMNy3tLS2sUVC8l2mFEtJB7njMDwBnAGB
Fww7cF1YKpQVnZJef6vrILz09hCg8R5WP8ryJOXxENanVEe1qZoVhwVrxcUtnPXAaxNEwX23BEOC
7olr+Od3BX2fYifzJfDt+AiFIb6VY4aH4RJITPJMZtlYNtgoqsVa1OA3+C8V5ZC19nZ0N2IO+H85
JHUH8BWqdv54mrYrELl9GR9LldXA/YdfJ7XlIlNR6s192i48CrYdTauFAYsi5UO0BDkCEw+SnHwf
xcLIHyCvqzGL60txqaJcvtsqSQwHvRsfvo59ZA6OXVZVwrLy8MSYFOXO+WIBxUdZSko/HCpJuXCL
6ujFQQh8PVSu9u6ITDePXQlA42PB8qumMobs+DIX9rcUe1KQS7Ob3tqpSm/uGAE40VDe7DL2GVV2
K45JEWqvahkO965e/5GHmvo62IX6qof1Y0cH+8jeNEwXRAf5+vUG+l9O3eo3G2jJFzfjVGzmlA8p
agZfokr5Ch85eJJCswwe/CK2n6UMpPAxhVD3KV9qjvWXZNDMN82Pis9acpUqfHOyV7VpoF8+hnU6
3feBlj6MS4C4nz7szKQmajfzjj4bNN6SlDoQTdnI8d2/1GTAvdRl7RLmUvol82p0tDWj3UvS6Jvh
YuCaeihNC0X8nW11/SdsrJAuskb9GEGo/NL02CKo8PXOC7/yC1Cw8mBnvnkZscx8Lu3xDQhN990q
f85u4361FLe9y8oI6SRb7743M0AK1bHyZ0R00NIN+9+BY7ffgWzphznGRdxu/DcN8Bkatu0A3pNY
HLbHGWtY+ML/yYIW+XfhhzzdckDFZvN9OXj1Eb+2EoU5p3jLFMu+a9JuQnO7L950GNOfsH7fSaEC
jO0NBMZXmLzqg2TZfsP+gjuUZ0mOqElcNW9K9pKsY9d8ntmlk5ScsRvUBxWtNx1G9C2YZnAJhRUa
txqtGGjRtY8Km50/sOgedweweMh6Ii17rPzBuZOSvvW9o6kNFu0Ot5PZp+dBMCb60qtVv4fjE91J
0olUG5hC1N8kaWNEhA+k7t9Lclamny7f/EdJTX32TH+dPxsx+B5/DC5hNCgvadaqD5EPjTj0sasa
8uoZoM8R2Yn+pfTaz0ncqjfACsOLrre8KjGq8lXi3ksFyUcX8VQqdfYoWRKYqBxFNgSGutMxXC1w
j83s4EWqx9DRnnPzpWmKk9u5FYaF9REZ8/JmT05xizrIcotYcHlTVIKmq1xkZtXpEHs9ouN21DyF
moMV+GS9oRCWfletyjuim1leJAlHB0i9XnwpzRFJSqMHS7BU0/rJ36HpB6omH3FXVluA4lX6HRR1
doaO75x09j6+25Zxy13FejXDzHkoEwuAxVKtndS/JtCSVz5t2gPDOg03ImLuEsxa6u9ZwWvA7/4n
b6siMUtp/6p6XTv/0/F6CwCms+Onepybx1GpgEsXLtJ3oLpMvkR/5ar/2RwH+0vjjOgD5Xpxn4WG
jbJxlYKIG+avfeW+SNXRSO/ryPC+1U2uHtw6th7S0sOApa5RS0EX9jN0pF8K4lfHuNi7wIbu1ZKX
yh3jn50GQMwy3ObJM7vgTrGd5BylofqKqkq9k9M78ze19JpfHftGwIjMGB3GybiwZluiultaL56N
5jivu4OwpZbvkqwuUMZFo+q+pE+9t8vw0Pt6fFcjTv53wVpHisstFx4J4Gdk/A/qHKjxQcpDcI/3
crbYccm0K+iElWNe16QU656WjCde7WitGWj6i2Um1lm1B7jb2yksx7zZwMvvnNBSjqlW6NhSDc7F
Au97xeumudcM0znZSTY9T/i4HPpWbT7zNqpAf1znB2PnF7R5lN+N9+YOCUPSsbBOL692W5i/4CQi
FmnSz9P6eGmzxIGkEszHuqrqx1hv64tpVMNd5LYW7r5+iS1B56CPBViVjg9mpl4ii+X3/vc4GD8n
kan8pYC0XC+U5RpScYX155QOP0NFcb5pdpOhdqzNr6GNNjhDlOAJCrV7zhZRcVXx01ufxtaZ5YD0
yYUKBMa5sVg/oyOz/Tn8Tgf8A/Kh8qce4IMMOokRNoPwJHDNvzKUkfWufwuw5mjaT30HZhmd4ubN
a5kTdn2lPYHb6IDn4LAE78o5sLjm+xddN/CgGp1F0kBNcYvTuuwmMcep2QJEAuGhS5B1wb/mk+YM
3lueet+0KVYezN7zuAfI99ZhWt9JsjNQnsuduLvqcY8wlca47NqVQN2KxvU+BxDSd9UQqg99Vfqf
o3r+rluB/iipeUGAO7r1JFU9zblFmuU/Syrsg3Oblukns9D9z/7MXmJhNa+l4Tif/fPoZ873mE/l
uR3V9uy0Q/Cj0M/1UNs/ShBZWOZU9WUIhuIbNnf73orcT8wj7zF5KB5rX0E8P4C80fWhtlvzloKo
YMcZZ92FyTKeETuaeIkQXjMi4y+xO7QQUwudoPu8VWiM2jhUdmedBiwFH7sloGFMhwZv5IMkpYAN
2+KxmXHbwrL6BtiJKwddBboBw9Eda3fFo7EENlK8N1cxHnKnmj+xCvCtK6PpxxQtQI8WPgc6UEju
pfq3eB6mH2MdWftxyY+W/P9d30Vyaavvuz7nAZ62bwIXwbf/nH/L/7fz/+/6cl29GmBue+bRzK14
PzBhfymHqX7RHVM/20sechn1ixTkTH7XPKmCUGTzUi55H47ly4mcleKdY51vogTWwrb0qkY90TKy
v/NU7KO93Dxt1aRwjD1vV9fwDYLySclaC8IknK9Rq4fg6PCuH3p0bA7ZqBVPEowmz6vov+g7ramO
epio90EFEY9OShIotKv37RJI0jYUSPdrOqsOPdM1tB7/Uyr5W1KOkDy07W55BKBty1rPtKVTOr15
dJ9KbtfPHvsPFMm87wl8JhpVmV89Hy6pPjqfJrv3fhoI0LFa6A1PlutiOJqgt1KkasTuK2xiiMfX
plROhu7NX1FkGM4dZxXB0y/Qsq5yjTADztdXrfWAE7b36HcaG13LuTGveNK5a5/BjVi4DhjGSW/a
8U6vQzS7F8MdcdRZzXWssICcy+RLCiTo0eo+uoCsYKL3ztVMzRJxndZ/yZxEeUEgujvoFw8bsWSe
0XQx0I5BhNwxdwxB4MXEY31Wqqw/M/lDFt/4XZntDyRGhq9RjBN80rX9U9T02kWN2+zqj6n5GAY6
nhhKOX9Jw/Q3oMPsNweH2MHfKaaJOhbWvy/4yZyNsQseq6JpXoolMFSGh2GBXOJSwdAXKlIDZMNq
y0cthRePZLJ6HLyie5T6Ug2DpyOmkRMGaIjTJIsnO5B5vGT75CVArANftSZ9RnQIgwgLYzSjU8cT
Pmj1oxV0ybmCWvOQZJAqjNGc7x0XZDHsePvmZEN0LZAyvnlmZF1Z9ijuvGke7rJqHK+KGpW3zCgw
9vH76D5pfCSeBse9T8oJr9eaRZKoS/xT3LYqDgxqfXK9YoToiugyAlD9M/sT5TGNne7FR+0J3WCw
g/Q4oIGqvn+dO6x+MHce3yILeeTO3PVdyKJUUKifG/ag9+GoGl9G10XLG93Tr3jP9LsqmsYHHx8q
JKjz9FBNYYQSFvpxfJsgfPjp/EfSuEcfP7Jv7F436NpEC9d+jl7Bkv6ObHX+Q0mMP1j4hV5uBSyU
B65+ylo+zv5gnvvlDG6Mfwc4sBKLh5EJlT0h0gnE5I8CXKLemT89sAZMAbPhhjbq+FxjpL6o8c+I
rtUPnjV1SCHzBjAzKi9ZoyEkg3jf+Bij1sKgfLzkphK9+YrnPDoabFoxgg/NHsqd5Q+XPh2mb6bN
3EnTgje34E3RprxANkAdv0UAAI9BOfQXOUqPk2ttDNpd7mjDgbXE4g5GUMxUdUEGWx6GHH67W7PM
CUFEqSKxd5n2UiKZH0u26mMm+oRcYDuP5FWVCw+NDbx9hmPgo1W2WDm2Svelw8DybvTVDPkKbkmG
3jbrlgNMjyWJop13nNoCn8slqZsTpCXTKq6S9NNa28FOjHeYPECSsx0mBUug5yF+T6U5lbfRSyoc
LIhJsNWRmOThNE7tRgeiNOSgsf4Px80IRpUQ1P/XuSX57tIOPgJXRkK7d3nbIXL9MSrnuyz91kxh
+Eaf6++K2LGuug+3os+NV9Vz/LMxhMp+znnMjlfEz3ZVXCQlB5mG99p2mfdgWcoF6aL50esaKIVt
3n7tR6faGYMT/GwD5Q1CkfenqWmn3KU7QAd8H2i5HlEBUd4ui3+zmPGEOkj8RxXVMZ+dpv222N3v
E6srH1jnvqmIuD9AFKgecq0KT8iZzrvEVKuHrUBKGWD9Xc/Ekqdonb3afQEig3PzcgY5RCpuyd4e
nZ0z1OxZ/vciH06tjAl8Id3/koJRRTBzuch2Akmmg3ph8yu+O7iD4tx3Y4ABEdahOL4ofQiFRHee
TZQcn1N76X21AoSBGbprHkxfLJVS9+KwVPDgqBiXxCpS/2tyycOpe3iIlkDygGBqR3zR2AVZSrcC
qSd5Va1mJ3PAFUCSrW3kxwhZmEMXTyzvV/UfEcQFr1Dr71owQX/ry+mLUzJpr6fGf83nvD8AFetf
9C5GDdMZsyfXQFQlRsTtYbL64VKAqkXBMQKzj23V1Uo9NEGWXnxw1OgxT9XqlDHXfVbR2mXFgNXr
1KoVFtaL7DO/Ltyz5u1+TWwUUKzZNH/gKfrNb1L7V2n5dyoLmQFKOPCakjphKP25KFsb+T4WGdjQ
6H6Pk3fv53nxy2jin4rJKjW9JQB6UEOW1eOGZSK1YCHpmc3Z8NmvhwZNcyYQUjo6YXkLM6iAUppj
4Xnv93Ozk9I4DTM8L9GUk9KptdPHWjF/JMuZ2PHIn9K6epWy2HRZc0JoiTF59FS2qvIY4yREPLDm
6EliEqhZ8H3W1eq6ZUkMN9TwEOPjsx61lapO5pxjNqJ2kuc0IXKTbgPvFHHQ/VZvu446ZA+NWdh3
/qxTd45xpYKJ9DomXskWkc/miZZqN8/ttJsKjwrOeqSd0xmpGCmQYHRRDdorS51aUabqtB2j+cqv
ci5Rtvvvad5VsZwYDpmcfDtbj03Hvnem8rCeV4r9NOYS72rOtqLsscMyD4btQQRbTq8MNRRBGKzv
DpSC9ZLyA8NM9U+eaX5Z8wz5BdvFJy+hCfpOp16bsD3843/aav99Xu3PLEC3Yf0Ny12Q2Lsfu/y4
9TdJyXrRrsyeYoRdoYqfrdZVb8VSTSr4Zs0yj0SlRIJJbr9ETbdDumH4w2NH6EHphhOjDezUxuah
SaJqX2NgEURQzYIm/2kVzYSGHpjGXr3aoT+fHa/7C1judEgRVlSjX72eYB1p2vhReOiDeUN3DdP2
zzrzvRNjppuLhGlU6dFBs6dFytb7ZStYZMfdTqnpyBGaNZHDdz3WGBvcrdw6+cI88wIJ77PZ9N6u
57VD12N6q/0KcHH3WQtGTgbND0Xs5LFXm3snhn9ZgXpiQeeYsrpVmPrPsBjuFXY9pwJLxAkJhnLZ
8CsUNh0S+L4XeMRMU73kFinaS90myrMaM+Ut8TN6rvybyVgEe7klaxh7aFJp8rDmaZi47OZiyK7b
UQEreYesRnIJ31TlWQrgoP1sZxhXVdtD5Zxfm+q1Sc3heWAg1Do1Wug5U/JhBjKCeFnMDwk+KyUm
KzjkYHtQdQ7KDu24G6Gamh54Qyt97LURB7AlmFL/pR7g8WfFzQkGC9Q/QcFq8R6O2XjSC7TGJC9H
geE847LGgul/8rqZgQSSpvq5wkWvcC3/KVsC5Ci80qmeWxu5prRFF2dkDPM8L0GUGuXFnZxpJ0l6
EOM5Ro0CwlCzZm35jW1+jazWuJMsV6l0dMnGGbvQpjhKngSG7utsE6HZKFXeFaCYZ0zNemHJtvSC
/d2pyK9yYcnzw2Fne61xaKeaHevlR0phlKj5zbIRIFyyLJbVHx1HOQxBGL8U5bGAEPzcalr0wp75
7zGq/OugGQ8Ikaf3I2ZVzxK4M1r/yFpZpy0vnfocEzeU+RNViRUojb6B53V3l1iJ9cxiv7Ue20X2
cS583I/CtsFFy2XS5qd4DM1W6Z7XNA5J1akuUnMPzpfysLT02zJ4jhv3afYYHfRzxV5R1ZnPnpco
T1Z0C5aEEcV/B6NVf+9YtbybzHSZFsL3wf0PYMZWb0xQOUpnul45kaMWNt4V0TOGd91jWUyHtUXN
ZRSANW53qCI3T0WdBS8mi2Qvely8ln4w3qSaBAzJ9B22QOVFklJXQ2X9YFUgx+UoyYNRkUJJSB6Y
w417Tw285zQ3vGd0uec7w+h+BH6NSsiSrztZj5NUvPNjF+a/VEMB88rOffggNRj5PauRZtyimfZX
TFF7UQLPfoYs6jzjIFYdtdDFy2CcnWcp0FrEPdWSzRlJSgGCKeZjlTJgxHlDQTk2bNlKNox9H9H/
Jr11v9UNWTvFzKxxzqlexSd3AjGBnGX4UsKGOGDPkhwNB2W0vdNW/snwDJTD0W95Qeo5ejHbBm6o
kbB+MLIe6hoppkKLl4kEjF1m3LJw89TnkdFGGWCHp2AW4i9KfT7Cw3/HliT6el/zFi8/vDU88HeL
tYqPOfSdxLBrzti/vmsXllC3QBglJsEgQMklYFILcFIyka7tzp7OjvcYI/hSTG/hCrxacN4qw+76
m6rPLLO0zGIX4sMWMEaG6iDpTFgPvZl9NRfiUbcwaerlJ+BNBPPIFv6RVSHshhokiwLo7t5JoFft
OGNwVC/6G/+N6qn3K0p0NDCaHNlHKe77GYaoRGNkZ5D8T2K2ORDOZ9MOlb31jrkTFiQJOiOxa7OF
KHdxLUbs5basypzRPsHuAIYZ9AXzqEyGAsWu+2vqzD991CLSojqP2H8dLO01wNfxruj6bw639RZh
B3ZqNfNHOJnecVxQtQmnKbwbPU52lP+73W2JyRNgDys8mgH3SsEl7aZ2+qFOAvPSYtR2ZxtFebWZ
JCRVXO8UtTsPpv055V9b1ghDH1KHyhOmCWg1Y3IXQfpZsQ5xDYl5IaXlC+LaWR6WxDJEG44VsiB8
d3vtrkHZIqhsNrqMEiW+JB3v390YKMrcN9trkFB0tL2iZD7r/Sy4VaH1y8xC5WhY98VQj3dNaA9r
YJjReOfry53Lph+Zpld3UH6rOy+vEB2XaO56vXaUqFivSkyCxPEr0E4eahgLdr5Y7FhKo4Kgw6Dj
HxtW6Tn5NcoQAlg4osvflED+8JbsMgNlGQ3fTH/hMM0LRlFuRyGcU4m2MwteeeZMh+3JSDvdkhLz
tAF7Kwi8dN4FOoEExgL72wKrM8NzZ1q3ZMHeSzuQIFqSA1scpzlq7iWr9C3MHQKX0YjYGvTiaGAr
Pc+3L4pPqdbUuI8aORywhTW2Rp1OH64JIl+Q5Lmniz5EZWJjIIEk4wgVYi1SftcMKYcbxpDtbm6c
HlcUJR5vjlscDGy62mKcdkGGtW6IP/VBdStmMbrqn1n7+dNLxzetXIR1GY/gG1tgOAeVfmLr/Khn
PbzR5CErqnCHRhkbpXMZ3ttgYR4Cv9uz397shil7zDQ+EblXWQcPldWbWrV7uoySLXRWFsuquyI3
sExtZ/UF9r1+mQcchGwXT1rna1u3+clkE+Z/uDqz5UaBLYt+EREMSQKvAk225Hl+IVwemOcEEr6+
l3y740b0S0XZlmVbgsyT++yzNi72cSKLZUh2mSKIUtQbY6roj2ATjNhwWTTyW2FbMlysxdjGhiIW
ZrJ3sP/B063PjiiPddui3xFJlA3ivZs7MguXcgd+Kdu6DPo1ajylSW9u2ByZTE6bJhoYyEjHE+BX
/CQ5LV3DpPWa5IgqzFKFQNmy3dxdMqKVgwsXiYLmdLi29ky+sT9ELYiKwUdrnPTv4PHC+FNAVArf
v07BKVmKPMwI2Irr3IRrSkRpZiFXTybgWyeHjk9oZjf95jET2SZOqlCvrr+PYd0YrTooO+VFgEOX
CckrLVJmxYdZ4IuZXwL/Il0SBEk9Nnx7bN2XtcWyYMd48lgXe8dYGAQ28PuPs7GnolhD+o8fFM/p
1l+Y328NWcAmwqbjr9SegtkcHzwa9k3+8KQOlkPh32sQSAc6nuYJMy3pGT4JDGbNG90ypcvM/JgA
DPYT3yRraxQwp5h6So1fFZMt0+vz5Qqyc6nOZbr+uHwxrAc2yo5DtuHFN409fnUVdCSbWzS05omw
pmWm35h6JOaYuYgQRE9NMZCAK5kTY4I7KpETHMFQ+FqYZSjVBSkCa3mjbfUas19EUF435DKTD1rR
wvH5WbILMpgQ6xTiylkgernnsTN2VTLE9wvE9bXz/7UlqXqJmXwuk7FTPgfB2ZqiSwE4SSe9xiu3
c4P024DDumk02cSWXt+CDsECAdIyfjwiEuEaOdnRsVDygty8h7jgh85SRnE6PS2WvyMIF/tIihXL
ECbdVk5IRvFVdNa4Wzs9RktatjvDf0mNut64eRVv+7JGn5nqnSuN5rSmPOGsUAYzy7pNdK5AUy7H
0fzk5J+GweJN27F/HAqiWnvyutDztzJo3y01gWcBkOQ7hB6r6QVHrgPsKE9DUjyrDdWgFa7wVzcB
gakbtehqk3vpwRWGuZlAdslcvAAS6wQmSTBfJfVRZ0Z1TvqKDzHUtMaD5SQuX1tek2D6jJOuB+rU
fOfr22oXwNfK9AtzbhUN9jMRis8Tfkm6LtBS5+sAZOqlt6H06EdobXoZPSQzTMAytn+Rb0CYyPd8
dm8aTdO+DE7C5mGVNZ8dk+qfNT3fTqQOq3Y4xetIgGy97InnlaTL1ulh+UdyNnr1U1GPH9ZIoLyp
ljuRU/mP6wXX2yAEEo1Oo0+wQtdAJkc8w4ANE66JsG9GgGD558SLtOlbQoENxzi2miIrFVYXqj2v
vRmVHoI/kQLXTrvrKze+J9tQbWnt5KHuvGepq8ipRxYCAwxtWb6RcV9GVkDDe+hVthmG6hW/KEOO
ijO0LjLyknBvyp4g4UtOLM5ovR2M8gWY/z3oNH8zvE4SAl2XFczdz0c/s78bo/iuMvtr6BzCAnvI
/CZnKBTufT2Py86vaBZkFl52v8RHlC7Jm4UKqitgf/PSPJp5d9NdhKp6uTRif5zBI3ph5hdOscoO
k9jAveu32pCXcef2dkrzTdZI1JKLUbdL9LGx2BQqPEISeB+sF1ZNmYS5deyr7NbDiLFpy+amKprf
yvGOXSc/h4yDlxZ3qV9WkTDLA0YV9KBYkdcyx8zV+/OVIs0sAVUddTjQt6OTQ+SZpyKSBmn0tqGW
jeHWOood48uHbJTGE0b0zNkKQqVs5cn9ovsnYt5oQ1dijwqwd1eUzLR+rrW5E6R67/xU4h/Gs5K5
XGZG8xaYTX41hUnqXxhiD5OTQhsvX5ZVlRH8mae0X78aLV/tZrmfZGhXstvJRJ9X0JyFhDw3kD9p
SXluwFj7zQBnsLHpqInhWMQxNm25nzMj8jOy7t+XrP0IkvJJtuNJSzyN5vySqvIw4MEpNNdEroYd
SDbQNNMpBRyIoQ0wWl+6UdFyAjf6yOm5P6HKu+WhG5oZEXeBGQcfGmgA2RWJ+7Eo/UE2dbXxSuN5
8AHZqMx+H6riawan53T6nfmyH2y7+GKd/Tplx1FUTwtj5GFpNg/tCLw8g8M0FTiqeT0eBSFi+4Y2
AJ4/B+1oWPc0IIGpDcdkHO/JNCJD0Ecfn5X3M4gBNAU7LBnbRL3XAuQvAOWNIWYiL80abFN5slV9
X4Dm2Vjr7G5FEOy1DI7v1QCgD9rQsdGugrdfYJZfsEek5GiSxn5NKEZzw9wwFj4PbLrNHdnGKDuo
wsr9Mit1Ksz5beSX4uj3mmHCgPRZvgS9cc3K94i5rN2Mo8dLn9xYJNM3rr1X+XzQTbwbDsNc7wZe
FhYJTv70DvWG3l5G/T+DAvbamwyV6qDIUzMHgsV0cCoaWJ+jU9BPqXdzxt07+/FPWRKhXOBPq3X/
Kkd1sgN1N/plSJ7DfauSD7fi3MgIGdENc/nuMVMPn7SZQlozpDwIoj9Xrg06AmDja8qG3pqpaPTW
d0wMxuNecM44BpyWm+qG6NGeOiAz0aq4XcZXqRCV19LXGzg8t2Wuh03nQQQ0BYYjp0qeGln+tEr3
m0qVc9QFI4mRDB32qXmczODBcygilxRydp1M185Ald2O8ceouO/W0d5JYN7eMJ0d1DvIKUUE4k4a
Jd3QLgYlincK5O4rDEKMTgkSmoN22E8OL7LHy0jkycqCblXRaHsBA/++v5nyuYqqx6GCETUVhrmz
HZgNQ589EACvYtj2bHBUkvfBt6nH8WQBIuM05h78WD0ZYgG7GYwfQkEaX4wM38v40Q/BLplAig4Z
GcVBEUQlEkFPg6PEGB/VpsHNQxHWiTzsEhSB0TQrFOviUK2TfyRk8tXLgPewg49T+20pauNl5vZs
4Ovk2UkYDQlzMwzFnMulyx4slp+I6SRcTeT3rFl3SrLml5DRdCOskbaS8xwPPkEl9T8Lcp2/9kxJ
WCSCxZlPPmd9HpPuWlIsJqq+mQKahuSLgLo6M0D0Qq394tO0CN3kkhVh66/F5QRQ+JO+8QO2GrlE
hT9eEgbZzSUBUvkAR7V7LeyOu2MOZb+at+5UaYrxstgInxpMlvg2kux3Qs9W125zIWS5Gt6bnp/d
Zt5atqsprAjNyDzYDnK8M2bdHjOjuHMSCnIyaWvbrfcOylTXrTMFbTrtGdJ2BllFCELPMk3+wbeC
nVrg2UutjjuAi8b4RfT7zJriGEtHkwys6FbeVC0YMxD3YlPitj2sbtJHA0TMYM7DfHXP/RjgTR1/
XOOKqOVTRjBrjQgN8BHvXdFuGWW8yychdmbdvQNZuBrrFeJzc0E0f3SC4GodWAzrN+lzKzwqITxQ
PiLBpjMT6s4mAzOJBb3295iWXKIhvTnMJcM9cmEqxP3MRxCQ07yQ2S7tnXCWJ9uUpy7nDkx5hQtB
qARdyR/Xi6eoVBCHq21qyX0m9ceqr3DOPJc4UjfkgnTbyuJ1Ikr8hkkMbCMr53XJrJJaLhK8+2pA
5rt420LoIW/2cG1YO0ng0SZwjUfRiN0E4PaySDUbOKiMQi0YqPcXuhzpHwULm+Fcgw58n1Lnny2N
ZRfbE7BkRkghGnI8LUvwdlSEbsDV3xjMDlCYEJuYMr9Cja+yFEZS4fw6UtUbqZH7XahJrJtIiC54
Qdu8z3zThirnRQUppxsj4CrxXPsTweWHDOX2eiroWts07heiigrbegDYV0VYZRigdKzILBr38g3b
DI04sm0a+36xFy5cWkvrg2dNPnVA3oag5gboKeottzpw1OrayLjaml5shrJ9zsuacSR5BRgzWhvq
51kFpPoiUmxkme5nEsehdq43Egt7K74XK/hqqzWPMLK1XKbjvVfP794wf0ESPazLEkrb+mh05kJL
nkH0MnwR696FTzLXIX0QsxWPU+Hdj4PPWEZenSd/pIHSmTSyg/fcVSTaV85TrB5GYYLqhiFKghiJ
O6YXRzqtz6UrTsKS3LqJIs+JPkZverctp46pqecozcw7Akee7YlUzGCsd0m6PKSxO+EF9O5pqBDg
kscwm9c3P3jwpYFJxL6w+CqlQ6VyCmwKTPB1SZTbTbRAsSXmfDP1I/2GdG+09bkun8HmBTQ74wPX
ZNi3qbPVucVJbLJ4qJ3VW8OWTuhfDQnATkQ/vAtkgwcjnpPa286d+WaUJa2W0d7HGuaejgnDK8Gg
dd4YJpP6Sjus965zpL4Y6pICY/Y2LlUlp6/51iyOVNIu1OGSlKosCK1mkvwY8hDKwAhjvLl151ih
7+ffi5e+pfQpl2WsQmOCDZgH9nL0ltdGZOU2tveloCFdM4fKDGqyleTANGJ8K+rkolBz8o9z3rVA
9iEbAr2S3kJpJa/O2OcMkS6yeNaa3dsl1XvXzpQck1S0CQfawykh0YEXwFD+bmMyMoq0vVFJunMI
EtkFi75uC/tfaTCwm+aQ3y+8oU594Uh6piHe7Aw8KpuOO34bGB5nw4BbaZ6Hm3rZBVCAlwW5HT9X
F8VFAp2tYSywYxKhpKuVD8z+lTFaSJZ9N3F5Mj0DqHnekiwUu7SesuGQAtjYYFryNn1jf88O2Kny
2ZJevU8a68OzjIO3avSTADeP0343DahTeN3f8GY+qajnXWenNyvIYci+RRGSBguFYL3tUyJc7zS7
KbciA4f1J5YYrN/TL/mWN3FAxHLGGmURdF5N3ktg6eulB0YCZ44seae/nXrxWfNmgUS5z4rA3huX
yOW0XU6la0J9z+pxl2Wc00xq/7adX7hHsYFgqr8sh3LbJ8ue76MLPiaAb9MjsULPhWUbEQlY+xcG
SePN3MW4h74D/dr5ziva9pNXjVSbGFPdFccZ0dWMTlyXRcAxlSUqdih4uTcx2aL1dj32mndT2h+d
hZeqwjOBYPvQ8OJt6tm5N8oCyVA4bxN9SyuZp4j0nwtPJUhOqSueklUerJICXSSE8rE6UQFA2uMM
69uwW7vRwWgMSRjB6i5Ik/v2h4U3pvMzM1mp0+m+FJzUZM88TT4TiyLMt7QnqGGxG/Kg5icApOUO
D9dd7k0n2goM+hnljSgTFXEIPM0XcuviPFqfSe1/euPwMphcmIX7QvbFoy3rSCTkFBIBDAWcINnl
aui5WxjrwiF+GBzzbVTuP8Ob0JVxug0O2XW5iRiTs/97a+YwMTEdu/Gm6OCAswBgg7vAm633+HJ4
9Y3ktEIqBKl9Kmy5ItwNX22nd51nvJREEm+81JnDuaHwNl3cDDFXC1XMWDcBo+LC3LiivGpi9a8W
jFCk4wqUEvtTPz56pbh2KjmEtjFSU9XY700A1To3jEhc8nnHwNoyCk4Ufd58pVV6AFxx1Wfpzizc
79Tv0al6uoAkqRKlmO3tpb0pJIGifVce24nI1NFst7jCPwtrwC5qk9DtZtu8oPGcK/xvcQ042N3y
K1yP6a2X1ZiE51NtWPCdpJVuGHqMZ+chVoxQxPHvWhtPNlFCWjbpk1F8wEys3dUOjcTEjTXbNwvs
schR1pc3qqMdZI/NTGedCcBvFV9e7LT8WKzptaiZqyZtAfpVw9+czTdLMZ+bHHtenHxSQnwSrJpu
vGbaue3yMbaXuTyTjdyoAhyBawN73MZtR21+USr1ni5eGjkL0qyZ2QTA26gJ6UfgkkhRDPWpKolT
atyHyp8FHXTjfU3mk9mBkA7qs80SLjx/r5rGD6sZyF2tttmcvWVlL8Lfzm2/XKf8F7ctXku7ua+g
NSqvYnGRPWlLrgKPd73W8zYmPx6XE7PaVnvNnNGjbUyY05n8ZcrisMxgCVOyQfPcRNQb64mrEc/5
KpzIpKcKgythFqSeQzNUq85JSsyK3Zp410xQfkrRfZTrejvB+aKtJs/cIa+ygNZmjFFQN3gw/WRv
93nozSOGY4O0qHy9YXjpCmrtuu9cZ+uCN2D/scijLEPf5u6aVnM6kOkARR8buPZHIOv8Ua0TPGgP
8cZDT9k4VHRcxfXZKV9GUUQEqN71qXpLJ1rgl0twXYiYwlhi7hLJhcL8xM1axnsU8bfYUzcot7cx
oHxOCcyhlZ21JYXouhTVo0rt90pLwUEvpaxlnsoPoDwJxcZYZ49/VoHERJRBPG4PnMYeCdV+a1X+
xen3iSlQdQSbT6byGkfMvby57alv43fKA/wYKSVKjFB/Mmjk9BZhK+PiFlu/sg+4jJD18sWhZOgS
8iGNU+O1xg1nzVddoe2uo7cjL7uOGlfOnOl1sKtWUDSrKItD3Z/rxqBBwBNs/cL44ty7WZiFEFns
H/RqMDdZgawkJCvRfnI1ZTOHRsgJ9PaNsM1dYosXd78MlXVllHSwOiYR6ER4HNT81GQ8w9ovS9Ad
GY/LNv1CBpO2nOrBWAag8V4x7P8+/M/nwNDn3JdDGUceIxyA+FubvUoRNu5VDVkGl/Qn/eaLDBg3
ARbS00vYBcux8RhJZ8jpQ6IjWwL/qeeMxoG/Z7daFKqjiFH6gNhztHlZy37YT1To/cweNvUIkJl6
JF/4c1TlZbKL3Wc15qOwpmDvxb8emZ3hUlqf+MjYawbsbrkpEnKOy3djBKjaOJT2crZ+4trnpqHC
ruL4n5OLMUQi8iOwASJwgDibNX+TZFnyu6tsvpRsqXGdenj4Yu8rDeyvacC+vbAIx2N8hMQMIB3F
SgX2a1AA/XZ37WKcu8uPyy4dGEdin5oh3wf+C/w8sIc1yRJrHU5LflpN+VC1t20upk1ezo91Qve5
9P1j3wokTe+2sJkm9/zvXrtA/JPubnHL+/zSOgiMCtlQ99fCTOZw6B3uiIAUeKbKrsjHqKMu6TQ9
fBVRXM/c1s6xngSBOi6nt4OTpALYBM4OU0IksLwWJmrheBAak36bu+1tn09vuroELep82sdO9Ttn
63BWkDYS5G3T5aTsJAEb7OLQH3CcbZCab9ninYPk1x4cerI9eWg+B84282uWx/yxml9iJ4Mu5HNG
SxMn2TBivdEKloNudOgHOWdnz5039FT3eWZar0XAag07ltMtEouuyIeysmsxor7ISdxwxn6SZvU6
VH65NXqRYbRI3mCMMMLu23ummcwQowfL4MV06BE7hHKISDWGF9lzO9kMq9u8x/al27oaBEO6RbEn
yJTvsq8demE705efK5P81YxUGU80V0CoMOJOx31WmjOcQe6SX5d+WEhpMdE0PVklQEDTAfkyNS22
KgQrt/0u8g72Sz0fygWd2Srd4GiLo6rUuFkSGlPDivjkecXniMjHbtMYmxrTw1A26THJp0sBbb+7
jLhsUCsTcCe6vzOrisaK7f5rLq2n+KNDYQmtwqB2VacBzRKbbH+VMBo4Uozcx5Krsm4QO0eTuZPp
ZmK+LsSj0m6D2oWSvtD2kJfEmrFD8cvWcaZfxgUDGaHY9ymUCsq7je6L8b4jMz0aiDe6APmv0eXP
iduF5YhuoyFqWDOyJrVUe8ynDuIHO0LaiTjsxsw8q9ncVdSUm8VjcjpbSSwX5m3QCmcvzLHbQYg8
rl3ubWRRb1ObwJY1YXNIEjFcz+jthY/BPS/0i6wxmZrqma4Z73+9Yv1BkY2zIb8qG2R1zq1wanNJ
9Mq0g8UARaKrs5Py6J92PaJ962iDoVh4kGVQbVflsBnPwxuInm3tXurPhtG4dTq6BStpmTUvtVyd
g2c3uJlFs1yJ4dIT6rHTEL+Bh88reurakjxxZje2IuWyMGbBAPaAEMiNxjFLui9V2VehZ9VxCHKl
xsvJ1Gubh0S21QCgLrfkban5EcXCLeyUvRsKIS55Ct3JFfmrkry2saXkIc8KDEzc9oz5vPSSv7hz
+ZHME6HEJJJljZaM9KdXN3AxFhfVCdSnvk6aexMJhSuq3sS8K9u0GMB9Dz3HPX621S47gkYmus5U
WR69nq302ybMk+kgOLgTL1wRsTqKek+z2IERswumc5MS3sKs7KcphXqo7Hg75curMzN1OXnT8xAz
64kNqN/XBNGwRKtbna08yPgVpAQh6yT/WkeOkeePVwk9VITDwAaMkizI5rL9ht/MS7Tkd5M5GoRP
+0zATD6xGzWDCV2Ln9ZGobMJGxlJ2Ky5kt0Y3Bo3ElP/7VksiuVG1/YRUEmzUla4XHOitb514n6a
9u+k12/QM4RbAAp3u7t1kCZknBgdOv4EvsV3C1vuzJIJClqG0GsGhkzQPYx5upnpMUtSfPJ02g6p
8R70wt+OVk/gWlY0Zzp/3rZcfdLxBD0d2l6haVHpcM5huJeKlXPtHrCPCGFiFBHb9jF34uVKxia9
DY4+osaS4yWN3hmw4PEhPyqjNHe9fwfjgsLQXF4mbR3WwUQV1v2zmuiIyFmFdlIPoZ4Di0KxXPnt
k3M6qPdS0iJzfu0pu/M57XMIZlecJo3ViOPAqGlAp4FBzX7omRu/TcgjMRrCrAl3iubB+O6b6d1J
yPUq43Mx4q0U4/fsI+i3ORI87sonhShA3lsA97eWiB/O8xRzPMyhN2wZ0Pk0LtNrqbdca4/ogirP
7w3RQs93Fy65tW02DVaUyJo483kXJv7Q1j+mM/9Tk0nFIueDxdqzv0C356b8h3eD9Erop/R7ORnb
Xv/AX5RzVaU58otb7lMQuJgNo8LID5VJoHMfO3fdEORXzcC17XRRwou8WdoAeyBNcKsL3G2q5vmm
9bcO7tnI14K0jfFzWZpbdticKtjZiJbxub6p8YG0uyW/DOwqzh2EtmGQX9vvnCErjgr5o20GcZh2
SK9p42b8D+GkTJrxtpZM5hpfaO3zh5Ec6L6aoJ3EzTTQZlt1/eV5FzaL4GjUDxjrJt4Vy1z3SbAO
t9nlHxf1rcJJe/X3KVl2RBmhPLSF5K8dLhE0sT5U2B/x5NqspQSr+0YAxb+flqjtWIfj1nrKxyzn
OjBfB/ASkWXbXpg4B19KNxJr8JpkqWDKDU27Gap528ccZKqZOYh80+umO3Z6eJq8dt3buZNtp768
0VjG6B3TnXP6sttz8xBs7I8FHGFNr5ZOHCUcayxT+mAqUIe3Tj+MN1PrP5Q1L2i9lpuqtfobFaiW
DO+dz6bvtzBZFO0NqGO3fbwg8iMzqlT/m0cLirhHWz4frRdH4ixsh4+2g+TCRBelULUNeu+2oiMW
tasYQorWbczo4ESLFWbOJWhj/sn7JYrlpIgvvCr6Ue8Af+NcjG+CNTknkrMKx7JdYbdpOBsFeow1
X1nkD1Dk6B+WXOBRnn9nOf19NxbIMDJ5KRf6n4J9KYEg3RvLryY/OI8d6yZznSlSdZXsjJJkhM7y
fz0Xj2alXrSa4o0Agxx6ixl6w8L67KzfQvuH3iEmO//1JBfoWpVfnWa21vQUtZ9BiFG9JNez0z73
BWYKxcVlD0/McVwHPQ6fJE63cdZD8RjtjReIr8vECYU4dJIhsJ0wtr2TjfO6pP+ynRJ5DLD8XDGo
+GxdYsaT1qDb3vACeOJ7KBm2ZI6oQXzd6dgHapOXT4GkT217ZBTBArmSzXI7OXQPXBG/p3c4UFhV
wnhet6ONdX/qz8tYlHtsGcdlim+JC2H0BS2isDRWHY/nTJbltardn37VZyHGW6pUsMXpdRHzCK5O
A0PQsCvEyNV9qc7oo9zKPBWUs0OFcuIcOlcdLU0OeqUfjWW1ziNeIBsf8K7JDlVPiasC58cunHFT
y+HVaNSKzlWwGfC62Uxmdpieej+9VvTS0Nw+baHUySIsNk/9ZWcoFUTD2oSBSLlasvsSMkOYsNY3
/R6s0hHPJFt5YdrM97cfpSROLNYOidPGT+KOn4Uo/qk+Xbn67f3c8b6IjPBC8tZ3ch0+EgcRMs8v
4/Q5HTSHjCe78ZNQgChDYaBj6/IyT/20w/jECnuVq/yZ9//B+9e3fRAl6AXItIj+Q2BujJljlZv8
6EE/DLb305bq1V+GR7oQcWjnBpx8j+CsAKJUF3McENbFvUMf1SA1WAos2UQe+JuxWjuO/CZdZy92
rgGl/bPi2Q+7Gp/YpZtVK8bzOamVEbE7x0lL4A9Xi7PsPe6gOmn2FQt3LI03Z8x+gZvVKM+d3jcm
tjbG39P+p/aGV3KmUKPr5rYTOytm52RNh64cHCoxQT+u/9mFjzddb0c/w1JnipZcBuZO20v8jLFg
sIutb8/+oaHpb9M1OGssaVFtgUbAep11Jp7eIL3S7mpt8iw9t41BaqVTnSTTakXdVXu1uOYW25xL
dTGHYy331qwTaGNtRwRL92DzxBDWuP0LcdVzKE2Y6CTdMWXwOugUK/x+afOftOku0Cl1dGqDv5tU
TiFRcShvOYRdMtCW+cVa0+AaZSPUA9njvptZW+3VT2nb3zkjQRBgqvk1smiu8Lr6qOXMe7tnWXAU
6miXh9liElzlFCeYevfYv4H+6ZaOlaaJoQl3wjm175TRbuf2Vq2mdV1X026ujSTqCoqydjg0tUXd
iiac1Rnvnq63frqes4oFKE67emu26irxCW5PTGIXcBxZgTFsg9JgXHl6K3W/7aeBEkAld4ZF0T/X
zXdCQ6/LCaMMEiOLjMX+lKq7FaY6VEG5bJVFvVuqQqIHOQwLlRBZ4vlOJc6/VlwnDqsmOYEe7bDf
AI9DI1zG3Kfgh4yUT8Qv0fkvdFD2mhg4ZlquHQ6laUIZoRP7loGV23Q2b7N5xO1hHdukrHYW8oCs
5J22g4uVh3K07QhSXPC6tr39OujsCYcl5SgcKldNDGrU8qZencfYyR8Ea8rO98Z90a/7oLWuYnZy
hkXDsaFBRjTlNs9RI0nszLN+Y3faibBR8pGfUOy0+GKGCtWcWe6sSffLZO08pahKEBsDMgs2rVGe
hO6/43z6LgZ6Ffm6sbqHshtHbhpG/uLmzU7ld6bdn3Fq4PXbkWOW7R74Pf2yBbBCx6ldpv+QZGnY
t3WPeGbcOs36lLreS+7pg2k7xy6lVDWUfQK/w7iHwKMzsiG6gz9uTr+WMLad2bJhgIaYArFzO3ZY
c/7X12ADi3/CEeSwFUdE3XvpocSVqnld4yDql1XsU2U9B+Swdl3wno4XR3yWnowZIwVGO1IgKn1y
K3JPGxuBu/KfTShuY9zcAjyacF5Nj92EFqMShmEbT54ZHCPQLm4fKgYZNsG6nOoxiLLVJUWJh9Ax
OTlwUmiz+jvX7x8ct/rsB7LKDNODtY8hzZyeAoG87ASMFbj+46wsCjY3YsmlAw0jARuueC4I6GTc
BLyY6/SftTlGBi7VjtRQndm30vLIDIUbmKO5j218uGx59AVe17pwNyKtmU1n1Cfu3PvOGW7cXvsh
vUaO3YTWbYzOuStHOWxrPD2zj/NRq2t7pBuc0E7pjS9IDkQ9oq1u5h6CJL5U2+OtnemXl6XFudQ7
IsGzNmZWy7627kdrfKlMJDCoSJeJ9L3BYPcQSIoSCsWZaZVLGxCeVAZ2wkwWxAGq33j46HxrN/bi
NHoePJSWZMiCNRughdcgaI7qPLdCna0mG88IECttvdk4YB+ZN4PR6mM1iPYhF0bxwLH68v+/TzQD
849witg2ZQwLMk4TK+xdc9j/75d5oKGnLbGG3e3fp7AD0Idwxft/nySfk5x13Ndbdx3aB3SY7gG7
2GNrAu/4+5RDvOtNF5iH/zzg8qiSANMdv20a/feJENKZ0p9t4/j3OMzW+l53xNdfnvXvH2ZLDikD
lbSt+c3+PjfIQYU47FwwLv/3uTLzQwuoz+3fI2B3LbhdcgRtt5hvhZ7+9x/Odve+qOer//d5QW0A
SmemofV/j7c6CcVCnOiT2jf//XRJtNpNgsPo70n/Pl82C9FTqXvHWWTX2l18l5Pp+dTFGKeadlZX
fx/KoCkuGXDrNtP5+BT0SXltd2iJdTKP7BzKvycDISwZv1Fh7enzbLL4/n3r0gdDmGDWO/59mJdB
vmewQUT/eeIknk9kFSKaXX5sX0KdK6z/PPTvR/lB+0rXRZz/ftKcEdm4xn6CIMHD57GrDhynjfDv
w4zJ0/Mc2M9VZ/B7mOat01nD49/zWHwnUkbfnf6eyK0x9XV1EO/+vqpyN1zw9DJVUzb3f/+4Zdfv
ip5bC1RWmoajbGBdzNUQ/n0ZR3Nzzw/MDj0ZzKzil8dU2ZriuqKp9d/nKYZFcx6o94gU9k4pJ7tF
Yk93zazLO1rwF+dA296DqPOiJsmmhwKkZjRAVXhc+k6GMdM3T9RefZjM/8PYeS3HrWTp+lV27OtB
D7yZmN0X5T2LxSIp6gZBJ9iE909/PoDaoqTu0zERDATSAKxCAYnMtX5jxg8V0TeeO6N99Af07KzY
sL4knZHMYqlOv+pF9o6pLHTJInm0m1C8dlkCbTDU3pIBIHtsp9+qjhmFIKdChiOdN3LGwDHIZ7dj
RjMrDkSrgOQKVGh0MwR+gDUx052G3kO69smFvJOI2GvVkL/FhXVrgfB/CdrwyU784llmTcDsrXSe
VHK3syiM+1WQeVijOEp+i5k8upqxxRA0Gi5PdV6UQakcJCY/TZ7fTg2Kp1gMEm62nIpTQxEQHAq9
WGK6w6k++mVetzSBmC2mYjWeILVUe9l0Nop6P/4HXs8p8GnyaEabp/58KCx5JWkKKsRjn+n8DjnB
dZcbzcdHnRqS0q3XSUlOa+oynb+TZHD+jU++P83Bs8FI3wxNhF0kKdAb3ILEps6NEEvQzD/ymEnL
SurCO0QMgnmhGNVXEUsn1chajxzx7WC7/rdcGM8AvJ3H1lRtLJAraLOtFRNVcfK9lKTa3lJbe8Xi
teH5Fyp5ca350rrNFyNFysU3lrAH+IGGaLhNrMx86kw1nXteO1wcJUhXjimQ2xFlswPdb69xbXZv
sDUtF1oeyQ8gCkMEk/xzLkeXZFDVk5YJhBY0syU1QS6wjvz8xI1DoshLo1PE0mmtobVwjCI9Xtc5
KilxQoJLRG1/jAytWmsJqIJEJ/lf64o4KnWvrlG28Y6Ko5prHhTrEEUQAVIGXJ6yXQLoZJ1B7d9o
RujfMhthSqdY5qsX79CVMN8q1uGzsvL6y9Q1MAaJqMzfXbum/K2rBs35IuPxvW4qg9G3ju5AT4UH
vM/WrYu2KWrLhDOmOgKe6ybPWn/ZYhe6yAqZrJ/b3gq1xFk5dIelGgzt7bTBXtaaa8hJrKaiMvZT
Gpi4npYZ64yhDePukFg2qj7eVg3y7uM4PySobKtusSMJ/jbg5odQFZF+sP7nKnOQvYGnxGrQ3qS4
qICxbCEDw0u41VAVXgDa6ZZTXZva7i2zezD6KG6SE6LfVGe12qLtkWeaSq3vihMSZZupNJ0Ifpqz
CXHPA87MOaaNoRsuxs08Q5914DkLUrmmuq1/9CP/sVCRtruZqjLHTpB0KzZpgYV6F8fVQlZb0BUE
UKqVFOr8dthB+kvYiPAxpSEilqWWNxavBYAAYyWxyWj+US7zAgE+4rgfPaciwvmEmsbN5ymmhtTw
qhuTlDqa0zYyMG15o7i9vJkC94kU8yG4Mf8/lZ5hyhtJIcQ/HTh1nDZTAzxU0sHjwcOQAR+PHHPr
jQvQ3C+0U0P858YTObAWVAO/EjUsSfIY6VnNEKowBvg4aU3CUbOS90RNndvAg3jj5MTTp3phOXfI
fch3zjjdzXNoMZJf0z9J92mGKpTR4zbt9km+nOprnxVRW2ePZHEsxIk67FVDUpfCwHJW8VtpX1rc
TbNpt+pxLk26BilzQ9pPVUUY0TqVP3an2s/2xoG4Fgvp22/1U/G3OkO1la3Io2VrE0PF96rf+2r/
fSPL5W1Q810HHby48C3jixJCPpCzKPtK0u7N0DPzWbKSh0pRqq1uavraVkJ/6QgN1Q804B/0VCF9
BsMjUW3GU09Bl6mIg0ccLzE1ZsAElSEtS63f26hsuX2oLUCFM/4l3anPc/HeZ4h61qX6xTNKGQRp
arNib6Vd+7hRlQZZUZnU/UxuNW/jioSldQW1y1bFc+YoT/iTSxcEs9N9oiIzGFgDgISuXuUiix8b
mSRaL8XKSoLC9dV055xALOvHpvCynZIX8UqGILZNa0882H2/JRiZPCutlsJ6ct298Jvw4uret+nf
DarNL5h36Y2ViubkemQZuvGA8XOAoCSnFYINTExPXyMn+RIiSXqcNlrS1cdcr4HXGjYSBxKr9ByA
5FFTA72bTX3gco67wLThwOn778Ufp5i6iyx7FCJON5+njjVgwbrUVMs6hxrQdcMW3RbnNJWSCAKa
1SB7PxXDAhQL8NRta5cni4RgtS2JgIAOk4N5mkvFY9+QVw0TPX+yBvLWQReXz2ksHoF5tK9YNB9r
5qPvZWNCyUo8HOzTYZba0ARmEgv5MRztePBbRAdCxvb0kW4v4IlX8JRHcbnUylGYU5VsFmAtvZ6K
nw1RLAl8kMFZNoS7b4IHqcFGXEOQ+mCbfu6sygyIb9uZ5dbX6t1UmjZTF2PsNxXzkV2ktx7xssq6
DTpZ2iY2vC4BS51VeoOIggr5ahGMzVOfQnLleRwTEy0Mgz68Vl9Z0ku7j0NUJZ4XqmfcfHTmdzop
OEsYhWHdQhjiJD/+x8fxrSsK7iz+RwmkYN9lVbuaV+CwL14kkos7LjkCuQCr86POLutqERECA7qD
JBzMFfVcyLZ9yNWwOMBleWRNbFxlaFXojZnnrLSQlA3Bk1vciIep0UDVfgEOJNvIGTjBqtGydWKB
d40rzbsP3NRaZg3iCGrYwaOC3ol5TgPVrRPmdYhB2TipJ72vyK+570nDlFQrKuMqONcSgGx06AzN
X2RhDIEIpMAd0cxlx7nOmqEZd0PhEji1VFaYkOxYmyPqrulVOJtaLY1MZ19Z7oH0PAKjQRCfstIs
ThaINVLoRfCSW2JXJKHxUGiZBafCQw5kEMFjJhFAGDtYvx5JLrUkqG77L+BFPo40GbHmWV+qZ3JL
RNytPL62MQwlBDyD29B10Y1SqpQUSWyt295U9yHvCOAwoiajHaYHxrdq3QvZOulcn6UVRdptGmN/
F8iSde1GySL0eGd5rtvrsnaHfiZGD4ba6pUjqc6YwCWqW2NVAoL/mI2bj35Voad4W0jfj5haqr7H
IbnVXSwIIbeT416CSKwvplb7d5mJZkWA0NtyKk4bOuiWWV+Y2Y8sIISHPjtMdXRQdMKBREDarevU
Os60jbc3k7g4tn4rlpGIqwc1CF+nn1rRvgVG67+F3KsE03uMLsZjbKSK9vp4TGwRUyhCvXwYtDF9
0LrvevJxTOLEyky1xfdjchNcShQneyhVzl6pemdPypP8VquSkMjDxFtFvBsK3LBpSqam33eZBGsL
qQ5WcZeLGpMCHR4frrqzkm+PyjM+6r2HCMPMkG22yVjxuaniAANgUK/XASLtsu5wXC+DTjukiRot
AyOUHiHJ37TchW9G0Jz1stUe4S0kpMXLf+nqivpmmrrqfnfOnOB719/Oqg8yHutpHhFGfFaLRLuX
3SK7es1PhaB5VhpT/WhRnJ9afj8mc7J2XRYuIJQhb3AWL+WOdyyMfxKisr6cdiMFQYBg3GROiMKk
fSOj27UvonG9Nu0maNBKeKr+WjuVUYYvdoNGyNrppV1ieHsoI/o6JlW8Iysv7aZ6iO8ET6dKRXQ2
ushjb5J+TjKbetWmUhubqUM51U670ya3DXJlVh3OMpQzvvefWnrF+1o7hb/vGefPHo/GJu4IzCki
T85uoiTnaY9Z6ENFMnX3Wd+5nrKxNRL306G/9gVt+r1vhXbvDI2DGtlh2ztOGwOhT+4joS+tXKBd
UtVwv6fdzz5lT7rj9z5TsykbiLU0GMsEwAy9q4T4+z5JKpn49LirSiC+pr1pU3q8u4An+bPPuka1
+/z4WY7MIVqFAh2z6WAojig1/XYewpUkacrSZLiyyZH9dA4mTtY86TsZfE0GVwu5vsYJzggZJGdP
9pNzHvcWHHFXWzi9Kn5u2FQNAn6ftZmmWQsyrdpiOnDaIK2cnMtNMfacKsoWfJjJlGMNT0PgNPM4
kG48YoaQz6YiVKZ0XWooLU1FVYcyKsHVPEzFwAwWvCDVa+ao6jkS+nWqbgO0WysdD7mwT/rHUiHV
yxLC2k6tkiHf4KQ53GKUrd+VyfBxaifW630b1hl6ShxExqNfoivEenT8WEqMmmBqSNqpxVfpUXVx
JvnXT6uPn5ZpmL8ik9Q9fn7a6ZQRn1aUCDTnsPTXkxK64HWxqlIPXPQolv6hjj7qqX8W89KHieYA
oZlap4ahixnZp3IsJ0+xEiebqdSLfM9QCcUnVpZOyFwXWmAQnNF26xYl8exlV1o9UCZfzF2ECk4p
UyGsk1yD9EOBfNbU++NAS/PBTuf26OsRnA2pDM7gzTyWFu1thP/FAQH5fS119qOs8u97p4N15Djn
vInuy7E6ceDZFBHp9KqO7Meu0sI5gfjgMLVWZognRh89eAro6UrHYqdrJfuxgDS2SoqwW01HqWpL
OLIOw5Mjxc7DEB6mf2lLjXxA6ZUM4Piv3DAkkVsk0noq9lH/NOA7i4ZVmV1Lz11O/9KpyI0pA87X
dROrDzqssSiwj1WskfGQZcjFGFkdccq2jm1ukHsJFdMFF6rf9X2sIzf0o7mTwDB8HjIMQ88gisS+
watVM2Cd+M2d59fNHUZLhA5jwKGuRxHJGwxk2v75s4dSu/dtqMXHqT+uJ+VaayBaTsViPOGYxR3P
NR3TFsKYoynirB3NWFd1X9x0CXx7JgBA7QuJp1VGJLPWTO/Nv639Jn3Dw0mAE/RGrwEdtu1Q2RD9
2/DeMMsXR5OSt8hVgb+Y+RdNNfJlhTLhgWikecwGJccDybG+hlK+mLrmNnk+tZXtyxDjDdfLAW8S
o2gvQ+Y0s+n/mZAU48bMn90MqKKUd0zGpMjYl5Aql2lg2o8AB45T1ypUnxpbhoOomgofiojO9B1S
t83nFuuov79DxBrq4zukgjnV9B0KWEP3QZK/AN9tVm4e6atYjoYN4ACxUBH2uJ+KTRElC9WX1Xu9
Kr+3Do6n/VSUIzXfkDQSK9jO5Ek0KXyQ8UlfyL1cnADDt9tcicoNssnoiEpBvLDQzfvS980jEGj9
m13uy1ga3qucYQIR8hBCOUcPjlucSuKZaY3gQqslz63I/TV6WQL5u7jNDkTmsIwa934r1og8YzOs
V3PWAfTO87aHHYENtFsJ8xQr2tLtpOBA2siex8Rdl1N9bqtggSA6JwfNSJdp1WIZ4dUcoTkBxi9O
Z3+coN1qlo6rljLa61mWfNB1sKBjKQ89UDxp0X80NoWvLIuiQZFgbJi6TK1Oo6Z7Egio6IckqFAC
W8WFZxx14ptHc9xMRT9uzf2AueRUmuqnHoogf0TSx0KZOgmhvo/HtikeR74hVj6uN/NJgB2m632G
0P9d4AGYLBVwFpMQujWU96ZjR3ek0/2P+iy25rWill9R24Bt3ryhNs47DPjLrZfp7sZDOmht+3Fy
F7UkOSpJbt60Vp4jAF0/y6g2LZBxVE5Ip+KAVsfBqsul8qGQlXuviFokdTDK6hPn0QjxUAkVKzrU
Wd7iAaL1qPb33pk1BmTsxLuFVt4eNLUyb41xo6vgFo30tg8Dc1QUq49AMPfw/8BaFnpUbNWBacVn
/7osg5VcsWSb6qbDGh8Ufh/UYj0VpwY5KN6RrTd2n90skFRWmYobyJvmbZy75Y3dSPPPDijLMDUL
+9fP05Sala+rAVLfdNDUUNdBt4hi34VywYmmOqVKOsyuA7Gdik3qmqskyEBDyHjjOJ7xaLOk27cO
IICpWPa9v0SpRt5MRStK7yvSXWfIVO4dDPVVWdXGY9Z7ENici9KF+pHUBRL8nvwNGJa8DouMJc1U
N22CICkPcK6gLdNXHlJt5Q5Ftq2a5AksMNRzx1UXimyHl7ZPjLOuvtTEFiDOYFexRcYMyuvYmBZp
dJH1QF7IZIeWU91Hg5s9ab2q7KcSUorG2Ulepu5TTWAo8pZJ68/nCeNUBhVRScvCahqIpFX55MGh
+jgHiwvg2vnwBPnFnhcOmemQ1L8yDkABeq93nyXX/ShNY1WHysVnW/NL6cdx0yD3o+d0HDmn9k5t
yVWPA+CPnh//b2wbBXf+zXFO54F+9Nqt1/bREWZjdDQi91KLvtkgxxIdP+unvY+6vCNh1oJsoPtn
dVIw0s+mcjk0r7EHMB9/hqMrjPQ47U2bMu/RVFHjGgOxvxtcRQ66n8q6FWxS2RO7sMWH8uM0n2do
SqlfKuGo3Teef9pM52JS0Mz+/OO///m/r93/eO/pOY17L03+gK14TtHTKv/601T+/CP7qN6+/fWn
BbrRMR3dVjVZhkRqKCbtr8+XIPHorfxXIle+G3aZ8yqHqmF+7dwOvsK49GoWRV7J9wa47vseAhr7
02KNuJjT3ahmBFMc6MWTO06Z/XEaLcYJNTSzq0PobxdNc+1EbRpeMMBrpy7Txha5PU8K8L75TApa
h4kKJgHxygsj/VQMhvaxEYNy0hlad+SGudaoJeknUPnZWlK8evbZb2og54aBZhogmZwFBEWNZJMn
dns0EtEdpz3tx97YA+WUhGkcuFOfpcnRVZVtFdTpbRYApXX1/qeSk8hbw3f61X++8obz+5W3dM00
ddsxNNtSNdv+9coHRg+OzwustwIb16OpivTU1nJ8wt1i3Ie9XZLfGGvypdHjTAZso0M6ZNx8rw4L
B9nAvHSPEsnNhdBlA8Gbrrx1AqtAQoG6zjUN4KRy48Pq+7uc1cVrHhc17jP+Qw5c/yYgG/4gqw9x
VNX3GqSpSwSWe6q16yo8Ki4Uw6kYKyRVOk1CPH88xoB7sPTisoC8XxsPYC3i+WAl8X5qTdLop/N3
2U/nlzR529YFREtXwfXUdSvEOsrmSPT5P19oR/uXC20qMve5pdsKlC9d//VC13ZiM2H1knciIi16
MVy/6Qp7wuGiGkhZQOxDLW+6xp/NbYosapkku49+flnDFEZHdOfrQ3EgrAMfNuKGE2ZfY5o5Vjb2
iB+edl1XH3ct9XuvzDDfm5x5V+5lzhbNKm3Z2NXwXFWzviQePmAQs5KFWm9rodtXw1XOU7tglUPE
XM1gcrrmqUDeeF429vDsltG1I8Z8ZQz47YQx8IOL7GgADeddjG7pYHTnxrL8Q91mx6mESGB//l7f
nPF5RoGvyRJ31mgoPwJz0Rau/tmFQys9+ThUlfRiMTA/2aQhKA8f6RAk7IPuIrv5te8UBYO3hliS
XY3fxZO+WNayrw35SUb9fwNYyPwomn1wSuCw3mk2JkFBaggMUzn63511PLzQ0EKYbo3//mX4K6fh
8DXN+iLw/Oq34j/X7+npWbyX/zse9aPXr8f885oK/v5jl2PwWqQlSILfe/1yXv7790+3eK6efyks
kyqo+tv6vegv72UdV38P42PP/2vjH+/TWa599v7Xn69pTVqUs6HTkvz5vWka9tWfHqHx9N/bxgvx
15/L+I+757h5fkuL3w96fy6rv/7E+uofpiNbimPyNDnI3TF2te9TkyP/A1UVTTOAjmmGA5/szz8S
5M983ib6P3TdkGlQeArZ8q4pYeqMTdo/FEPVFHxdbUUHrP/n31/++zvs41f79+80RVXHR/rzrWYY
ho4HmKHonFQ2bNv+7ZG39AGCOQJEq7BxrzCGXlIfaH75aENCSwXalr1RoARosUbv3G3jot0Ca3ZU
TIF7NwCHD2MxTxAvdXKBkFgH/S6KnXUJVjIG9Mj6HMRpE2Y4YPreKjHNZG0Vfj/z24hVIrrhvJ/C
eu4ENVaplrQMAxURyGgWKCmIfF75UWy8GYpVAgGz8INDZT7TnKtku0+J+QZ8PkRoreSl11jX8Sto
qfKaKMjYBMlceMG8SaOdreR0yNgokUXeFj2VIdG+ZfWJQFit+DCcaYMQe4/l2TYAFjtLXfBAoBBW
QGlwObbqmVW34SKGrMcSESmhGPMWL+FMYaYsUPtcIGhxtbsGww5NDKuq4DO2JEPM6Hn8WF2VERZV
jC021de4yR3UR0DY+j1IXPuqptFLqAxIPMoZTEgve6sH/6vsDs58QH5koXgo14AUmmleuwx9ZEf1
IMJsJZmPjq+z0oE6KBU9qhLiK9QAmBCW/yKyim+thTdkSK+Ci09GI5+nxvDqJt0hI08CgNEG968X
1zzzHs0WTGgRNwGh7/CrFOjfpho0Fl+l9ImwDvqGKArk3CvCay7eoO56XBbXjMLbQipbKHXxCcVs
QJP+aWRck+2HRl6F+VYvqgofc8R1Whc0OfxM4Yh4ozuX1EhOnaU1M79WSHl58qyMrGXO/GuWFe5b
70qHUSYYHrR7ttJXbuBhVhDos4f6CyHcrYppI6j0FpYBsO8ifMrtopuDjiK95LQvFuySFi30WWv7
BEKFi0cv4XSCVRcPR435qlLj4mRz7UCkV9ug3xDxktaKxvpYUjs03RAfBb6zB5fozY0sQPwlh+fR
R4U49YDsZ66kn4thr45Wlih3FHN03S8tEOEWeQBwsuXO6VFckMvsJR7ve8iZGnBI3V6lKbR4K0KE
MbT2oL9ALukukuHQwwDfo6Mx6jjiH8czxmtLMdBPDbNvMto4JEYhxxqWjtJF2S88EsSxwtQALLu6
CPGOmGVNo+PnhstKn8DhBT+HQy9q+YNyNuTuXPU+ZmuKqUCkcQ5FYZtzvwT8CxwS7Rb71ihzpBF4
RDGDf7Qdk+AdMY9Ojm5DmERSAJ5Zgqm5UWX/TVV02OL6sK3K8KnzbXemwUfGb5XLEYmtorsXNP1f
hRWvCGtxC6MCg88nv7ggX88DpA6YXvqxupCxot7CSPOAGBwt94n0+i1wLf/OVIAOlRk0auyICZqI
vJg7nSGtS5iY3P3ISrlOsGsGVKDB8GyDINV3YO/8Y2EEYFNcfVYk8Uj+7K4JI1GXyV+UgUS3bcO/
chvx1gZts5KwNt/XbbnwPce7byuWk7WvM1e0vE1jNDOQ/+1cM5JRcLABpZ4LbjIjWjmI+rMuTp8q
oMCL2oPmYsbtTuTcDZE5R7INmVmsee8SGRW6xDL2zNIR0WjuTHi5C7lpHzHr/mpp66wObwIt9pC7
ZtCtSC1BQUufkugII/krlOsnp/fAySNyG3TVohp6aBeiXbQdTGAfAW5Uoa7oLpMmcBeOsxp84Dr9
vZaXiKPozUvgoWiGiLC5tENPWUEPGBM5W93Gr9G1O+AsORKhOkBsfAG6jQaOWbeRONHwIJ9JvmZw
nLOpNdVctBKeerYL80LvcnBlDZA8wMm6Kt7kpkIrUsmvFeKPgJJJ2ZeNttPd5D5sUM9S7OrWJpos
owbVWA64Rk0029p7b8wAHmi80vt42bC4KVUUg4Wqf5NKgo6KkMi7k7+L4mGblVpKDf/dLlAQhimj
gyIxfQxfzcAtF1EePJWJ8bWsSK9mRocKUYYwZ5WiCubEAQBsREtNH/QiYct6kyGFiEoCnvRBD70I
GUEGCR+VB5U31Ep6T0W3lp+h/s8lNUIPFs5gl9nIGfhOwLAAORwNVWNRx9yj3iyABGuR0dm1UB2U
dOyn1s0cBv7ZN4JqUUJZndmZBw0bAbVQ27U5tBF8Ur5ZTVmhaYIitYEt7ty3m2wNtDMCq9rr/V2e
J69mu2nVcT1YZRvJTsyd7Sdk0AN3EePccSJvGxMGScvTYKN9jBrejVEgxMX0pB6jvgePuesizLw9
Oj3JymznRYSolOpgjdW+ZeqlwmmJVRymfLYfEg2I+ru0dL6Q1EcCUzSIY0NGi+pAvQw96FdY1enc
7M30Ap9tJWfILtSu4G1YnXriuogOeOhTS6uOhNA88MJR2pcwTGyU28YQqDUi7WZD7ueFBuA0v9MD
iOWBjAaTZiGGBivrq4OayaaQi2/AatKtyUvdEB2Ch8Mg+DDOkhwVqVm7C9fRiO2Mk5Vr509FOFLN
5o0r3xmQ66RKSXZA+DalxCDHNB76ES9K0wwO18IMTmUaYWwaHuUAuTtT+E+VZefLQU3XRqsou9pH
PieTwOuVaMybb5lcAeoaJwmlvpC6AfWGrA2WqQvA3xlI4gdXaNch8H6oIR6zd+hC+Odg68G7CCGK
UtGXjQuQX8lv5BL1LmRv/HOf2DdkYE9EfJm5kEYmyKvdxXpfMMoZh4oHedHV3rY36gPrnnJBdPYr
4gnDvIGsHgbOxsE+Z1AxFiOTenD9BD8DdZ5ZzczT5zixdmWLIw9CpNkJl6+LauYZr2MTiBUgsVQV
xEIVb1GsalFKSDfBenHR92xJ8nsm4jW6j/qz4nwZCrBG2aUoc17C6JrFan9M3FFouQW75iaOc0/w
iNQir2K7KxcWTpBV0+xztcefCZRjQXLFMvy5D6lsm7ktXErP91eWpGLwCFEaoqEugXcWCDeIJ7Ui
6RkTr134mYx2R+Emm77Oo3VnlMuuJ6Nfpda3RIa24aPo1Zb5uYWxDJ7bKhdBhBwSBFOI75JJ0ii0
NmRcbOQN9wJZO6tKj23ot1vFyvH/xnextt/CkJ/JqxlVjFOX9Vcv0ZEuM4x90MjfZMRO5oxM8KhC
FyCvb4y2lqc6HLY8aBdYGd8QjnyURPo0dPCFQ+PStWSxwiax4Aiqb4OhbJABZ91YMOUwinc7cPdd
XZSrGrY9EAt90RoCbX+msU2tpLMqClOkmfqL2uhiISnSLODl1AbixbHB4cda0K5B2y+jKt+nVvDY
xl7OjMNhUIfDikQ4y2K+/8hO1FE/lrSvkIFeC/laOM0GaZo3BUAxTHYI6lJr+jNZubOIfJIlvIYo
6zYqfA474DfwYygxniI2rX6PuEo1hxeFqqtAfCcsUCwIpXpWBwU3RKEt+8ZZZdVwREj/3YkeGrCM
nbXITNb5EkawSgQz3dE5oTuKL/qYIXsi9ZakE5qZVMYnpHcfBOppA70BftmP9U1WB08I/CCgGMPc
6cIXiFCIZFkbhxST199YAJq3/lcD5I9kNze1sGDxpvY2tKN7mDLbGO3FWIJmSy5d3yRwRCCifrOQ
8CsggqUZU6u0RHivzH2xE7F8tGqzOXWIZM48XtU7pUILP1SagwKQhrl3fiB6Ge1Qz3pGbVgc+TEX
tRnfNqItrojbQYiCvzUzzOyLc06swoW2Zo03TtdzCmndFOUDeGnz2Gno5bomIe/IfyrRL4ev1WD3
66jRDnLq3vTr2wa9AElBS7vjN54HMEVmWQBEI7Kvrs4qAFUeB/0V5+qUzKp4xoDNNcfWJZAT95va
EXvRs57jQUO+AHAKfAVIkPgCtUGIgnj/itYl83OGGMNnlWV7HXN2T35RPJ+fTfAwxKbPVKO1F5GF
lAli3Qg/QTwToKzmQtJghUhIodkmjsedPBeVcJY8NPepBmxLT6uTjlUFY3w6EyGiCvo4+eOGLxfk
5nkPtigPtSC6mgzeV2Du5Nj3F2odvaQuMvCK2dwQWHJ40RIgHi3vdL1wmFzVMNoQqxkXXCHJH+Yb
TJ3kyr5GDoYISg5kX87BDOnJu30C1wOUVievlz93gEvHvqKj33Qlmhz/JSVZBVLwMrjFU5u2+8wP
XjzoNjMz4xVuuRdSyt+PaWJA+2NfYRoodPYwjszcnGVe1J1kCQawo8i7vDVes+QSJ9ZwWyjuzog0
DYDNvLKJMw6AkkEzkePQLVVeYgr/YgQoASU9Xph+U+JI0ur9vq5wrRiXBG7uVZea0zcyCkzYY0eL
2JbOcYfLdYw/OMDQYyEidV6WEXYi3nCP/bx92wr9IBx+BBSl+FmkZ10Szc3oNDIlArIGgfgqm8tR
3KPdVi3zBsawVAF4hX7MclR6Zb0AnLCPX6b1Jljm7TAuqhz124/rbvb2Q+vX0Xy02+orWd5aOvdM
UxcVIlQJmmYOsDNY7VneYzfS54csSSLWoevar8HqGrtA9odtWKeXLpm3vQ2mjKlDUjkHA6wYQV5r
GyaC5Y7rokMBkHdXWOq2qHlOsLWwVlAFzIXRBKMUptaf0hY1CN8x0ec1PW/jIROldMQZQ++L2cvu
zjJhc+ET16QoNpnhsOsI1JHUt7dOwMXx+lvXYIWM8CyrL003t3EREkxXu6Ufhy9B2fH0+peYkAXi
j1fPS4+pWr614ZtSteYyG0MnjareGK31FWk4bcbiDaFM6+BjedETjprz3m7mmcytU5p8BLfFXiA3
0T4cvFU4Bo3TAAlQLrXweNTH62yjSUPKtCnmJb8F7PMuOniRTk9rmdr+DVO0q4bNEnAB6Rqz+iDs
csIANJzpLWnhwuMzKbbJJrRPaohQcfWQ1M/QnvyZ49dnwxVI9kmhxrvKvRr1+OYeR4hQoaSqzky2
jRXXjFwlQQuSmScEmAsXO4jxEZIB/s3rMn6xSnOrjmypIA+3QcLQVJM2mXs9X4MpkCZQ3B2/13it
bfoK33yVGuiCRe6so47oiQ2vepQEe0X5clu7eEBBQ3yUw7pctLp+gjvfzAGTb0WyjfvwMWbiMt6c
430JGIWVk1edQ/TKPCS+uW4S6iheFK7yNMD4xGWRobIKxH8YXY6GyNJ4KterjpLgGZPl6EVmgvPx
cdzBZBkyjkqEd4C3LsU4SWKEJWABV7zH7CSuGhAlWPh2FquwUCc6lI0DQjHMJZQ2BajTeVMzZNci
fukttIk9YAg23C0/gcWZ4mS1kTzGwqz/IhQYJOO1kTSGOlX/guQwFqMxY+70c+jjZ06CK2Dv59we
4a/8EHlpXpUW+bnIQ/FQcYCtxtqssaCrWdaXKWQWCk43Xd9+jJgNrU7gSo9WiD4hNdVdQggowDl2
eqQvk/DRyaNnbShuYyDagLjUYYPCuLdIHeyfjBY/iVZH2Qr5DNTqIwRdZalslmhoHKyOm/j/MXde
y5LbWJd+InYQNCB5m+648r7qhtFVkui959PPhyPN3yeROcmo/m+mozuiQyUJCRDYdu215Nyupy4w
PhULd00ZyGfDPUeKl278JT2KQe3M1OjIHDLvSrmAmWlsnLx7ev5bEZvHg/ndO8LRe8fqvAfmopeD
EU7Zo9ORGFUw2jKEnUGj4pTRPea8wy9Tl1TPZI7Dk1spsqKYkpkDOz+TxpjaXemO3aGdg09mOP67
rrvPWY0felEAvtImtCkQawVVSCoczxPSNFUJV/35izahbL2ujkLHPRkOt2ZJ76ehePIU1iE8ugF1
vxLiWC6cM3tvYjDzu+eiYV6Hn9QvM0pYvbPomzIC6ts6Qf6H3z/CfTGXSCml7oMad0gGbmVN4xqb
GNTmCAUIjZDIeZPa1geY2m5v6bz9pkrE7MiF49kOLOl6gdZ+cwwZBL1rupC1yDfFVBC/Uxlzk5+9
JyAEHr4x5M1PsLyH2+ta1xa2XNMLMC6m8GzVrnpxlFZZJgtJEEfZNidFmpv77htVBu5T4wj5yhsH
s6ysSL0iEa1c/gAytFiTny70MH0dfLcJHxbzSSbdl5jW02AVfzoquBl4zXGU3DPiqKjpH2gV/FQx
w9LgZCr55vZGbNUaPi+y28ITjmoa+1TthbYR2P1MM14SSDIsHp765eqNT9n8vjOAhqQ/67F9y51/
aBKerwenMINFyU/6PhT2CD0UAziKHGCJ4p/e3J7SCh5y41OGBR5sar/KyC3i1+riM6sKEpuFf8D+
v4EQI2yYJP59ne1/XMqVkiyqaHzLmKf5vNPfahP9bzpAZ42l/1e/6f/DNpGyAv8DJrhoE+3af0N8
/LJDpP7+fzpEVvAvi8F1E8JD+jC29PijfzpEnv2vgDas5bgB5sQDfvA/HSL3X5ZJcyjwfAFjWmA6
XKl/OkSGbf/LcwX/gBV4trQZwPqdHpF2d6UIPLjZbXjYXElXXH/9kPX0ides8Q6Fo+arPwtams3s
Pg5BA7fN2qXHF0dzxYDS9XrxVqTtByYEtp4Fs4CynibH8fLRD5ZVlSnUbJRJ0tjaBVYHQ+fiuQQQ
IyzZtxdTpus/D1M6EiSH9Gi9oWnne4GtmbbSsEsxFQAX17pMXg9hBM313MewmfTLu9ZhZCfPOued
7xBU3V5Z2+bzyp7J1JUpUTDwfW2bbQ7tBawLOeSco/wD5troIRDwmO6KCPjk7bXEOXTleZueTdNQ
3RS1mjK0LwwpUXfrt1GMwkMTlAqmOSGueUhgGvbhmpnj5I0c189wfkI0KLsvQdanOZM/4+SAATNK
f8Own/cc+TnCEjQ1QS2rTqawPf3nyMwLwGwiXS4Z5ofl7VVADPvp9q6vrGL7lkIygGlg4+oLvNi0
mw1GFlXxxPwa/MXMZXSvR8A8H26vItSHOrtCAuPNK6NRi/s2PW0zHaZWENnRPFmmgVGyiASf8bOO
qXXp4oyhNmxyRhftDrFoIiZxhFiwfJOUtb9f/aTaOFvtXtFHFhL1CJyl8HyTifDzXXvJ2ECX5RZo
Fg+C8dKZFmYzZ3vQSvn97a2rnb3Y+T9L0dl26WN7tqMfsEUxs6WuQDS4Cvhn6M1+j4slE9xhyNNg
5qkoHK0BU6C72yvrh/68tIc75Qa5JgUxZbRefNt+tb2MfKKgbp2ubyESab4spNinsSiRBy5G8ylx
4uVktm76dfWW6vVqvp4J7pmdau9u/xbtwLnMGCoCFM93Am6Cra7hi58SUWCZ14R+1sgE8C4finFP
800eKUhPx9tLnZti9W48Yfuuiytw+f96PJRJRJsbZGPQaDHCQ9dWcLqKpkakqAcSNMAtfXu9K1tD
jijwBdaVACxQZuXl1tzOzYqMvqA1LuuPIAwJjmBaOhA+b13b5xDoxWUiNrI8EyiEtEHtEiVp9tA3
hr4FQzmikO0iihW0y3FaY3kXQyt8An5UHOUYhe+aitp66jMdzyQXjLUIoIX3Q9WW+0B25en2/oV5
fsMdztoHdya5Yy74I8AWZweQ+IO5BrBzgQi33iO3+b2tenGowfjASXNMux6SHEUdKpJ7GL1f315d
900sHnio1MrAM6XreFrQmDVWHxdq3GeVtjghNERiU/wyivihC+FT6jN8EspP726veuErnpf1A8QG
HC6252uvuqF3lLejQ1k3SIMHomYTVBWdvKNb12gkrE39eiotKhzSjB4AqBj73jKTB3KCccO+aAac
O0c4FDD2bPNjuISaKSNlI0K2YG5C8aN+20C6+X7IFuSzNnasfeXndQKa3fwvsC1wvOdfGWEMMJGL
3+3NZayBQ/jjI6RB+Z1f0zIbqilGO5IGKrAP1AgkBzGv5vvbv+HClFoBzLf4EdqCEn+lvbQsEsFS
N/24LxtKP+BlAELuRlm13yH0K/9w0eaRD5MRFMvG5tUNfvHs2Dv2W0WR5HaCAEhbuEYPb0hzKpsl
5OPUwiYIVDIDdmCAEU+LaOHtKgoTgKTdfRi6xNjYt2Zh/rbjlDYlxpMf4atP88LCQLOUQS8LS9aU
22A/kiqKH3JI52GqZiT0cPuQLxZjr1BfEzbzYIieNUtdp60fLDkCt06fJHtS5fa+oG/9Buhpu3Gs
V5by2I1wXOmbtu9ox9rMZudJE/3FvkrbR7OWdNJcgLyI5jlhvRHeaW5BfUMWI5j0cPfE6ZqV8tCq
tZK5ww/7nfhOi1XcS0zsR6sagTaZKGXfPsdr62GkyQtUhuEI7b2AHFgznBNjaVMwvoUdPT8WCJrt
E9sDT4CK4kZIo5uk5w1ifvERgNQc29VCLNigbPaD3sHUFnLXwikDuIf2OnPnCP2mpwLWsR2Fs7Au
55PvzKB4zEhuWKMrT5T9/udHaKds5k6FchCE13DvBa/bNnkEdlT+SqizvW6KxfmBAg1aKbeP+to9
IofziK4cAbGgtnM6CQU4FeAUCbIr8LWIlf4SmI7Ml8mGu7lYSgsctaVCe5qkbTjFDlJni1qlLP5M
+U33cR22r27vSl2QM6NDbKqUf4E48iJNS12wF6++dgo3LbMGov12ln+uVQ4V7+rZr7yizODirezh
wZghkUT7Md94Kxf2Ti0NkJ8IQ5J5PJecXiyNvJafz4ZHcyZ3fSM5Cov6KDIMZVD9kcvaNl9HNdIh
KFpV43y/LLMRH4q4pk7720fggyrGRpD7oderGT4MY0V3EoBGT8Fw7zUoSjJRgSa7n/+Z+2b4IYIx
41gp/M7vL+wIYWIpsPeY3vOzb/wkN5g3Q0EpREdxF7gzY6mNw/TujkHk+cccD1AiIWxZf52g4y03
lr/w6SRKytFQVBQuUY32iiyIH0z4IeEjG8yU2S3aVEY5TT9/d5OsAucuOHbIgknKzjfZJiP54IIo
aQK9IySL2bsotELGgZBhKeo0/BHktfvWr5tqw0hcuV4Ye/IRO1Df1tduNrx9WQBhILgwP+iPbpI7
+06G7Z09FBMS2YN57KBAvTdbydSea+Qfbu/7wkbZwneggCJs8z1aq9rpNhXS2Aj3zvuWpj9038br
an2TVNTkp3Zy7sjql40NX3nKRKiUukEwB7Y0tSA1D3rZhNDm7oieURUAKYJg0/hoQ8URe6Z1qKri
a59hNW9vVI/MVeBAWM5ZE7nw2fTInAcTDGLpkHh2xzw7emNOP6HGrvy7jj1y/qlIURF3y94CVuTA
lYwZjT91eYfk2+2fcmk3LVXVDRzSF/Ju/ZOPoZ0DjizrXdDW/i9RMxUknb76XEO8dLy91JXHQzGP
WJiKIIvpnzez3VgiWVICeK1jl3HLMI1OwiZE3DjeK3uygNIShwZUEniv2vsZmU1KGehAySUeHrJ2
Go5hAJlYwZTChtu5fDHW2VLale3HETh4RZGEMpF9LFIg1xkljPtsyXgszVRAKYpC5WhLeH+LYd0o
zV++GAo3gcPtJKxwwe2d7xTkNKTJq7q/Ho02P56RSS1D6mOgWEufecUhmtGXkWblbWz8ysc8s1Hq
Zb3wRKW9VoZvY6PsOiz+HZPx073Os7Q73L401rUtCqyhxdga/E96eFgGKAMwZEitZEzuV9lAazim
rzLb+hTb8QhFJOTCY5AitGDG9x3z4qE/fLOKGto+Kq+5L37WXfurKqwvdbBC0Dim4I8SVHmDgSEq
GxAcwGoQhiTSIP1XAS2egVI2w9Fvi9jYCB2uVH4oGf5nN3rGkM5F3w01CoAZFACAQ+0WUQt613na
rNBiGt+oYkdHKFcQUVxN4zCITh4WP7VOZeNP32+f7UUkrIqq0MNSHVFhqZ5RwF4H7X4dIwvOZOCp
XiqlRNMXe3/OZqCtQ76x+yvv0qZOggkw/65cn9+ZwMsbq7JarN7EaD6KO3afjd/K2KGDdhiA/BQb
G3x+6eehmsX+HLCWrCnoxZ2v6DkmxKhxstJu92h6e3R0w52MjBQaQofwdC8K0XZ7ijGE4FPcovM5
pdkC04OVLcDnQmtJyAkKO0PMzUKoLTaG7JsZD/XyyvAag0mSRm7VZC+dkkVhmc4JuddzTn/+o4c2
6WlSK+5ltLKoQ6ZUEfYF3JU/4AOcf1ho38G5Jpr3jeXiK27fias3lEtGT4ewnYqdFgMAXp+z1Yfn
fl6Ff+fGwK2meE4eyqagINsO4i4wZPwU9cgLmGtmvk0p4n0aR+m8HlNX/r7P+NuySYZXKS1oH7CJ
+S1tOVfg+mGaOtaxOcwPIexEcuOqaPZMqjEii5SQNhE1Q0rQ54eO2vYkU9dD6sBUI5QtE53u0Uvp
KTzcPmBtIVy/ZRM52rROyHxp3JwvlK+1Z5aoJ+7aBI2xdxXcGd1+FAtyLLcXCvgXaXffMQXlJz5j
QGqt/vyFhc5qIwAHC8i/HntA5HDBAkzO4Nbpk7V901KOeQxMKSH0d+y7pICS5fb6V167QznItGjm
mWxa/fmL9fN0mufRhPO8W6G+s6Cu+9oFmf8qDqCq+S+WYohLlZapwLpaVtBHJfWf2sEZpVCF1qWI
j24Vw+82WeXG57v+OOm2MW9GdfF5zPrFrsZadkxmKKB/Hy5yl5nQA4Akz2FatsSdmYDJFURtB8Nz
07e3d3nFE7pYBvoVhDWmowerKIMsc18Q1jhmI771ce19mQRjUsd+aRmzmcHSoR1chJO78SWv7pl7
6wPxxyrpjzBbp76dakQWGCAu/7J6p96XQRZ/SQl89rlwy30izPYeQLG74f2fw8+zS6yqUFQQ6E0w
iXNRzq0c8LJFy0iyDew9Ge2TEAwtMT8ACda+BxzjFPQT4nvQs+0I/8vXXHxFfOUEfzW4b+epREp6
SVFnl/X93L8PxXJMWrQuOkhuA0jDfBfXyxDCKr+gyQttjTSPfIDP3ShQTDB+wVx5kKV1oi/GATv7
xpB7IvZdwGdo4I6I4QJOzOpUK/wa6O3KAwZd58cIxTWJcSwTgFVTdIpriarUvEe04FAGjDKBEo4Q
VEuK9h7v8xNu71PABZ4QymonYK/vzOaPNXhvevkBnY83nvmFAYFg+rfV/6VQIh0iYWPCFBMTPiuP
2C/FEaGahwk9cEEtLYTJq+qtPUSJfSOeLLE8DOiQ3L6Q2gtn2FrV91X90/bo5+jBTCHKtZ3M6Dui
Ful44v77HwS+vHjsajluxA5arCJVOigkCZPL/SMl1jK1lYLO7OGUEXeQBVCiwF3EHVXW3nkNJDaN
fomkSORGcqS9uL8XJUWT1EE9M9ADJAqWrheF+bJDFyU/kqmb36o1Hu5QyKLz7Ybd/WyNcsNu6x74
eVVeuUPfSrW7L4orrRMHQVaCGjSyQ2nFf8IB8xh27WfgNY9JOrwGmPh1pKK2Mz1Q8yIuKQm3zcbP
uPi4HDjsk5y57dFP0UE/YbaGVhUyVOANC+p7FiN1zgJoywus9XT7HmkukQ3ThPXUJTKJsknYzj0F
Y4mZHFaEzmZ6FOgX9sXTOg/Tb29IWjRdqWrYKrjR2/aBC99m64CFJ5JxUCREFgwAOnLGvj1//+0N
sZRPW5XI0wPLcr6hdE3WOfHrhWk5qGqPTlCv9dGJoiXYyMIuPhKJ3zPGxofOmrxCOzm6Ev08uyDC
kD5wuqMnJ8QQvbRhCjYsl2TccH6XV5M5cAA95JtkDtQNtOBlzcu8rgZA8ynhO7ggwt8mRKVo+lwB
HV/LlakqRDO8dHkfM2ibxSZqsXL+6/bxCn3bFuUhHgclBNIXWsrq3b5wwrJNqqyGNmqXDisjN0Mk
a4fMblgm5kfdlbbf3D32EaW6/QSa8etc5+vrMR6q9ZCVwfCB5gk6zY2zLI/DUBTvQyaof7OwQsDF
b1TtE6wCfZRA/4012FsaYSt84W5wZ9CH+p6UBmU0aL/rDUOsG0dKELQaoXgxheTVPhNjvDiPfmnS
JBmf+zWQ2MNMS8a/62vLrA8phvNDwSOPN2zjxV2wAuorLGoTLGOPpfpILxa1om7OCuQA0aJpBJOM
HRyuhjHyvkSH+FbjrcfOg/AQKuWOgSdjNctvsxJ+cRmmOI1jV2wduTrSF8ECMTxBAqkTEAOHpusz
WcCLX1TW5DO+QcTLQHr9JfFm1KVLGCRFMaSf7EQOBTTHjf/59m28tqrDQ6fb7ZE3XRz+JNJWGMQD
2dp+7GcDpoxMYeFb5hqbqf3lNkP48faSF/efjWKWcRE0uVWL/fzokyZopECxkz7SaO+nQtgPE7n1
sYV+csM266XK50N1cLpAZARYAk+zZSIG/r8MHOrgB+330VR0+cYIaYCJUFXYonU188EfDAiU994y
f06zZHr8L7aLl1AhKH74oh0JNYojLYr+EWpHJ8bF6mPTO/FB5nm6sV3dFakrBIyR1gpz4eQTmkHN
Smk5UTLP+wZNC0YAksn6iJDTFurm2jISx+CjLmipMv/5BxyqrB+pddFgRVsAvsgwRCEwHL/dPrdn
P6M/CAmOCqgaqZhlaU9UALzPqsUsdkHQkv4J4EOwjkOEDZLOoFfkAohPGc18h7IjWYNs4AA/ZpCQ
HWNjSf+gJmcbj57XO18QAG+e2sWy3wKnTLYQfleekHJjVGlozAIp1H5n0dSB4QQMxrn+VModsP75
5xp0grm8yqh/FmEdf+ynDFdz+4CuvSPKUeT+zHw7UicM8lqrhYiGZI6kP2OcqHGddRcuSdsfUPND
Tvv2chdmmsvl0VoBz6eouFzr/Kv3iZk0qKeUO8AcxtcCF/YpoebZ0dlo+x/OyD/2X1xnpgbp6FDZ
MDng8xVrHNM4FGRugCjK98OYyjc1VC4b+7r0x2yMW0ZXimzgEi9gLVQ0RBTS4cYBfDaRUruHKzy7
86BJvMtqUjWU5gkY2hktB3dyYISW0H2UTY4C0OSQUlVQrXORed0TxOm3j/3KY6PgGIBYAP5P9qB5
4sGys5buJE27qo/fEhs6H1rmPT/fXkVLklUBiYDHUnEYj/oiJolIRUbXU40UwNL2Yanhb76LirB3
3jY9weCRxtdavXOZ04XPwg6hLtu4zZeviOwKVKFpUTlUjZbzj11NZS6ahaior7P5ldWjfTXjnN5n
drXsbSMw1ciLuXG4V7YNvMxW1RDgIhcoSsh0mCl/7lX6TvwlR7Pofk29/H40IM3sjCn9VMs5fSim
pfrw2wd+trLmmAppM5oLB8LOhuLxtFYpVCqV7+bA7fo6Z8YGIbRoSIpTZzafbi99eaPAIuMoHApb
ioBIO2kZV1gNl57E5A3yiZp29KHuR+P+9irP6eW5+Saawb07xBX8V0eqQBmYNgks8nBXTP1utQ1x
b4X9T99NgLOHwj+KfP7RJtYTzB53NYJrhzRL2/vcnhFGdgM6ikZwuP2brtwxV9oKng/gCeYCbee+
mZaQOnDosz3g//M8BvM9RPXSMJDFnzHoWhXM/XVLveUzr900NRQgLMn/TB1kNtVNm8iaKCANu+E4
tn5yN41IybpTlz2VDcNXjZkwrO6O9cbT1jZN1Ym4A8uN71ddBL32UEgzR9HUZ9ONX6dPrZmHxV0b
DfCPxGNZfg7G2QDuWSIRfvu0L7es5odUbcXEslA/OX/RpbWipW1zzxhttZydcO3oTchoDUxq63z0
e0nOJSB7Qovq9sI6ZglrxsoAsNVcB99bbwvH6InZyCFQkFpMe59VffijHOP4A2WlVGaIs4dp+LVT
c3dtEQQWg6dkYGKONg7g0mMSjQHGIo0isia0Pz+A1G2U+JZFna2PM6aIjSl5OxpoFxSC7lQRWcuv
2xt3+ReePznOmUqjr+IRhcA4XzDnJhhNT0M1bN32Icrc/hUYMueOefXl/W8thScCNWmi/sGYHSRp
etHai10zrGyYKEBDpMlPsThD/Wc+CT//aIFDl3/+75bTdlY5tdlUEfWcBkFz946eIoKt0lqi7BE1
F6Scby+n5w3Pj4aUgbodelogzzTznNEVTyJFZIWCYX+XM8Hx3vKb4AjAr2Kkv6vvAPsb93XfQciV
WOWTX6RbAdfWw9XCH6dJEgU4QWjBLi2kHeZvdB8/SJ9UKfCHIyivcOPhaBf2b1PhkAsqe0G2qeUP
rgNvaQL59c4SWV7tsk4iQEuJXPQnPrD4k2J2E2/4fe3OsiZWSYWVNDpJ1PRBhoXxBTcbQ4I8ATm+
x0z2Lliq5dAOafnb27NVSZIZDZ4jJTR14C8y7HFGDcnICNR7b2z/NMCTw2qQxG9LeGoOkIZHn27f
oitbwww5tDtApqjk4Hy9wGe4G6okiIBQ+jnNSf7JmGmuTLCvnP53K2kZWRnOcx4NINpccyLJWQvx
deh72Gw9OW9sSjeu6oM9p9UqJKV6oqc7UeciW60YoBCxQKMSMBg1G+EH97ZtWxDS9sn91M0jvAAI
7lBjwd3T/VUqnUPaH35730CtpJDcIUy97lU7UUMSpFRsxybPXj0PZU8igaWqa+yNI9YrRmrfnkOV
hMIdZSNfH+7BfzcdMggVfnREhbnqhp+OG9sHsx1qhm74Ky4tELw/1Il0uj+lHlPQw+imcMmsWzHc
latFr5cxZwrWNlOK6s9fXOXaabs2RmloN3iyH/ZTA23ajrgHhSuypq0Z2ku7wGNRWB2usRpq1CzR
auWwQI3gPhAHWe5sZ7YOCdrjb41wGN66XreV81xdz7bJpambQLSp7Q6WA9VOY71JZv5938kW1vGK
+vpezJUDi130m0Wa54+rukGKCZTirKf1YEcb5Xoo37B8BRw8FZyZT0jwyK8mf/nH7Tt7adaZp2Cw
gsagaj3p41MOclmeHA2c9OAazgFa+eHfEl5LBBiNOkCBCgDteBpND6aN2ysrJ/kiPFCb9C2LO2zS
QCDj1TbJ4N8AUQlOLTfMgpk5V8SoomRhvzXVcW2L1HHB+FLjJpvT7ktMIapObbtkNloMv9KpFZ96
2dtKhiPfGU71B1JU8uvtzV1bE4JwRDQC3DYW/vxFpCKGnW+qq13aZAlkUiIfo2MHJyr+M4P5laaj
01i7peiqdKu7d+U1EmVT1aSQZ5M/a2vDFJ5FLTUK8gcYDFt0C08AmUEslP68G+G3gtU+3aO9lx2a
GjJDv3StvTcH9gPEgNkp9uoUCY0qgB/I+eKDqn+3Iv22q6eKhBwx1cfBRCa8hGlksWA57BUzhBwk
jFGe99bvCgbuhs8UFT8adWsiCxzNmNzwlIn0r7FMs7vYo1pdZkZ08Ih+18r/QrfxOwgtlOWzUtz3
JSNHaxKNjzW0aTsTlQSYEaBFHeqPaTX9pKc5HKbOeYCRrzrYXfE6n+3P46yUxuXrIu3fJTbcxXlw
ysqs2w2NtbfQy4Z2xUQFpX2Xde7Xvh6hArO7D7c/u5ZkcKep4wkeE/03ahN6yOIPAYP0DSrt/Rqa
Tz5gggd0P3xDxG/oAA9v525A4dj28uPtda9dN9ehHQdIBLNhKhP2wgBLh6oRhDhU62Gm/GFmEXLw
41Af6Kws31HOs95nQYoE1u1Vr140MiqCClXl1VOqqELTMiLJxK/UsDLAu/9oZ0FCdWYz+lR3VjcW
FJxoHrMc2YsyJi82GLRd2g3DZO2TIe6e7AI6uzKO6n0/V4oPhWJfEMP4NKZe9x7lOevd7++UPh2h
E2tjuDQTkkzGApccqczAFOQTZDI5c+jQZUaLV28EEdciGr5jwPBOQAxqSfWtX2wVSawpzu223LkN
gkx22P9V2XmKvqfxF2OXkLX1ffVXaMKnUkbCvE876GirwdyqI18xz0yZ+NB8MDcNrlmLvg0AlDEo
wgr89GB4hywLBlS9PbsZNzZ8xb3yPU3oW9XBsunz/Rb9XEOZgAdCITe8g/lavKbEmN41uVc+rW6+
1Xi9tjEKbEyZqrtENfN8vXUyu7B2iU7NthsfnKoY7tZOph9/98Zg9VUYiIcz4YDRvBsYyDb2GwO+
AoSATnnezYc1XspD6hn1Rnp4uaHzpbTE3l7GAqkMkNHFOM2vEACaDiIY/Q149KVpO19Fi4LgBwRr
2xPcVn7nwEvcOEzSF2O9S7HnD5W5DCgm2dXbFvTB3e2zvBLsEuSqejgFBeKi5yfz4knYFdIDNWWR
HeoudxSO3zNdIPfAeZ88SL2gdH0MsvXnSv8crFpxB7ckcyxb91QHwGLc+RUA4TEAJhRX+hAqlCrF
VEYQnaOIFD0mQ7M+oA1X32Vzm+wnICBHN0eyC8ak9gFDXd/lZph9AEmLvplSmdqDD6l3oct4wjrW
hFaLC6vybDin28d16QwUQw8IM4t36zh63UWV3twWcWrKSeLViigQlMRRvR7mpMvvKzmXr6o87jd8
weWivCZCOWJIW7VTtftOIhuQUNkN5Urhfyzr1XkHM2u7h3Btfmq8jjwECSF3w+9dMZbny2qGWU5G
BYJ4huZa1h5VPajt7J1RhOY7JyyaD24r+p+QOabpvggL2tdVXmZPWc8UJpgjppo3TuFKpYZ+k2pd
gKSAckHvglnWOJYW1SEog5uW0Z+7wviSPVEf2g2937yJeljIx8qyP1ZGvNWzuPJMOAx6byZgKua5
dGzhVKxGWnmwZ+UZJP12QlsoEE382LUdtFp1XB0nN09+DHQ29gsjuPs0QlXMnqFGraa+3Pg2ly77
/Ci0T+OUWZn2LsXsTqBT2tDypNd+6PjPbuqQyi18CJiXQRIGTvlWK0UnEVCR2NmH0IxiUw8DoCvA
jWFofXGbOUWy2eo+tE/AzaeHMj/Y2UrUm1ntsSa/2wUTHjSLl2Jv2ZullyuPg/Yub57RDVpTOntC
m1UqX+dW5EE2wZnQ5Me+MeeDYVKBn61P0SCbDa96uSSIHm6CwvSoVFLbfyyn1WgmJz042WTdGc7a
fUTTJYG2si+TnVvDHQ7h3bSx6mVECJiXkQxaoDRziEXPfevg1IxAjQahdecmDRjXaXhMiry+E0u6
Nfh16ZCo0inYEvMIVOv1+U0jaN3aHfLmEAYgZfZZE3iDtYtDJxl+9Y2X3FljGcYRl9x16h/Fam5C
hS53C7ydn6AIgwj2dRCx5S2JJ0sSiakd8xMileZDlA4l+tMdtu53j5bJOoZsVaBNWYA5N+1ox3Ah
F4fAOAAiJJ+CJevaQxr5qf0ET0YkN2DgF/cH+iVQmlRzHNDR4HHOl6uWmBFjzyIjn0ZmQ/N8uYuL
dL6rxgWO2tj9Za1ia6jt4ouyRZB3FCkhZeObamsaw0SeGTkouead8dZyYaGPIXylngRxWzFawV8V
5EgMiwzpz9su8yIG1VZWp/EiwJBOVflr3KSHeCYc3c/CjP19HLt+xTxLHLX3pUTBYMNZXMRtalGL
EJv7Q03/eVrrxaJGIfjc3cjMLSXSLwnh1WmyvWqrHMBPP8ucWIW8iSF9BmDVrOD51sIu9ua6TRAs
aVtUEW0bZtdlzoxX1tBHD3Uy9snGvi6eBZkS69CoAO7re/pnDOLOwvD6mB7hFcgEeLAEu3n/6DXl
snFLrxwhiGle4N+GTgcvUloo06YHB54nnfswNU7xxqT8vDUpfeV6kOHi1HnoHqyH2sUczKQzey+A
er21V38P7IbCawqTFvzpbkm0Oa9xvBFvXztFRYylKrxUlPWMN+xqaHxAVB4i5kn2UrThJ0TfkBfr
w/WP27d/aylte8uKjkxswywvE89+Q73IOVBQcI4pvM8bsemVDwaiULFvCLBaXPDz21hbcWsuhCmH
KO1RGkVP9n6Edehwe0OXxsv8G1CPfSbc1adjayudmD5EgVPIAnp8N5Q/8rBy9kbYibvC97pdBsv9
xqKXl8SmzgcySF1HIm/NhiS2OWBHo/jg12E6Ptj0yeYfpL0W4IFxgTboZMDhveVxLw/0fFXteXtD
NBBmly3ku44RHYdcph+GvBzzu9tHehlpq2Eg+gVMjygEkF4oDlKZLonDQo3opt1QQvqRwGd7jNbZ
uYf1d9ylCey3nHD03l3XeWK21DVAMVlif/unXNsynR5IC+DPpEWnbXmNXKNFgBg2htFFa0gYHpT9
SzJnG3bs2gf1VFeDWBLqUx2fUfdyjIHYQWGPMFRzbMwU1Oa+KqANGKCmyGm2GmOFxMrt7WnL+uRs
pLqgVeAAAiKql47HpXFLJskryOo6/zuFAxnumM4BdGwwTZgffMMOtpCp2poU1uidsSwVcuX3dWzA
JKIomwAdHUrg3M1rx0yr+Hvl+mv0Jgf2k95RlSKluL3RS3cPvA0XCLCbJhbBxrktMFw3WqBhwOny
YCDKC8YnZokB2K2Q+74vSoEUXoMc827qY3cLZ6fZPE752aBDtEnoBveIdb54yyx3OoeZvQ/NJTE+
JTOc5E+tP8T1zylyguXP23u9tEg2xUPKB4B/abboJAUj/aI5ghHw0EOsQmg6zZ5BRahbbRHtRVP2
iAgkHa0JkoKxt52NJ6PDn/7ZroQg1HPphegFzKnPU0vEM7JAA/RpsCLPCRpB+J/5aHrdkzd3PwzG
tYuSmTuJGNgcqBESfzYejHh8Ev5WoVxPlJ9vOcwfqhENKOaC+NEYwGL1ChxCLV38SXyNkgOM8gxY
uiZsGQLduGjODjPZGDMQFbOH5Gve8fZX0S6BuvbcPQrKtEowbjrdV17XBjreC0GuuU67IDTCU5CC
2HWdsdr4AhtL6WMsXp3k3kA74zAlXfy+qKaUg+/lfRs7xtfbu9IhpPq2dCfrmEONjLydHHyQGnY1
5Yd1Riy7HgGPulYS7VIU4J96y/DeBRjPV047gTrqXRsqYB/saFW374dEwA7s196Gdbv24VEGB4OH
E8GC6wNKpZUbclF9nZQXjxx1GCFnnsUxxCBLU4p362hOf8XRGoqdnLLU2QOlR+o6cRTbxe2D0r6J
uoM0BZVHU98+0EvcC62cMIgjEBFh2fn7Zk6aYwe9eb6bsyj++NuLUQ6iIQgSHneij0zVtp85kx/Q
ohn7+W5aasSfyml+j2q7vXHXnhsvL2J+tTHFbEQRUBBkASc9N25lZlXCsOkApvPQP8Wpab+xc6c9
5dmCcHKSzXdtPA/7dV2+eeic74M26O8ohy0700U5ZJWtc5jt1d4voIqRSlr+SuLIf0qCWm5kJ5ov
f/6lBNSkCWrEx3E0M4yoQpLKjtuw2GDW99D7JQVk7fA+bURnenHseSXVb7YZSH8OHs7PpEc5QTB0
R/3aa5FYiiqKma/JRhk8XYemQxfOaOrxUEoPWd6sXnN6pXLuUBcIk2RANA/43NEppfnz9r3QXO8/
v0u1p/HBiBerE3qRBQYMdFdwmygAiw9bD6PQx2Ad4qfOwR2PgxP/3pjb3+vZBN+ENqa4eH/MUkOT
RMsCcaTc/RY1IEwNQCP7pJziD7e3duXj0oukMKKmm5ghsrWtDanlpD0wBg58QUsvT8W8t5Z+2KKF
07wre2JwlqFHyH/+xtOeLzSBXSZMQoyxtCvP3a/zbH4H/Od8NmHUL3ZzVKG5W7RxbG5YkKs7hHGO
Do/K1fThoSwaQ7eohmrnlQGKD4sblMbJXx064reP8vnJak/aB/NCmUChWHnd51tUaPV5XPpqFy+I
LlJIXL51vfNNzY0hKZdCiU0t/GtXYFKNuvigDNguQZlUMU81u1YikmAVsXkIbX9+VKxYp2EIxiOg
jxnV4QoNSnf095GbN/toCPtTQ7J+8Brvx7oKa9chsrcPKybhhnT6JkZQVIUZPTqzcFFutSUHX1an
3KxRxszFA1dX7F0zfsqM4T7q7D/rIHxCTe310AZ/NX5mHob/Q9l5LbeNdO36ilCFHE4RmElRVLCk
E5SDjNCIjYyr3w/n5P9sT41rz9HYlg0SaHSv9a43WHNybPTSPRZx89aM4r1IshbIRThhoi5WMKt6
ea763tp2piA4s8W0RpUJQbOWFrTd/6/Dwv21gK7xzygbysQfLmxYNLnuQgijXxNlt08n2nI/dfPm
dezw+vvLsvlzvXIxuop79QE/xPjtYepF18u1nYhAyqtxA+5XPeVZT5pjqXsPzt1LxVNU/S/Kr3+O
/T+W0P9d1fwNQcR/owXcUvmK45oJEodmSoEm6fpIQRIepYZeXuapdkInzdOdIKnlCuWyfV7Hqt82
Nc2cOmY4/iDGzB/zxChuwqO9jvmPYKtpNq5JpSHw/u+V/+f+aN11snjPM9IAVbof4v+zP649fqC1
A94yiVX1QtUboGk7rUwJliyydiI90Vrdv7xuf77XlKW0l5yhd/3H7xQapKGeto5MbyvcCPdwMYud
4yzxX0woILHy4X99JP97HfbKX78cvvZ2nEuu0xEoN0exSaJgF8BrAHPl10RXYJpWNW+l0UZT/yMm
EWQe01BJer/Fr8ELBuInlXUJCvEAw4jk37tfYzi6hwIb8q7Du0p5llnjryspQggpk48ETo6bqwE2
ncRn3ob16tbqRs5jqBKuG7sRvJ7CjKxmb6wjvge4UowPeoWnJ7G8U7dRs52Y46C0L702b2LC6cD6
T26XRYl3UtSN4X0dXSusiJWd7NlP5jJcElxk00CsBzcjYkcj6LlscQ0m+xGfB+JGi9M05O2hTOd3
haolUT5cb19k8m6mxO70kUCEIFxoh4ffLhmsL1b9MvUbhzD1JaR60v7poU6i3y/agzuYfhHj5AAs
Z+e4NhDPZxSP5vIcu2c1f0m1Xcq7vViv2jBFSflijrZv97uufJzm50Ld5MwMGv02DJh9OQeio8Cf
CeFYH2z1IYYF6GgXUf8069wf5hdJNGEqDz3QS2XqvDlxmHrJxo2/E4fgG/ZP6W5X4yIwNpH6Bq8j
X0xZwK62Nt8tEAvRfxUDLOoITzW/FIxPiULsVcKZqy+91x5Q8oWrEA+wr33NBXYQZ6Jz/aHcVG6k
D8FoOhGkcJ8UBmGEk/feWS4aknY/V4rvdhwGA8CMvtON+DAoW7Mgr1ML3PzUOsTPbNL4ksbdZS62
05T6gsyQNlRzGLS1IHLxBTeSIn7Q1odJfZrao1kFqvetrs+q2Op1HmTjcEhFHfTjUW8ek343jHAi
Ce0yXcCfazxuE6wPkyENe+VqDvqmTgdQjXdMD1bvVcftUhVP2fR1tiOFjN9ipznbcvokq6zuT7pH
uIS/UCr3B1vcECBZxaMuNkQnEnZH5mdWb7oWk8qarOdvEr5M29vBmmWRpexHJsIVcVlytzJod7xj
RXZlVpDJNF4ac++QAJwSOeuy31fo5nJCn5v+wxouAlfIKt1lyDDw+F69z3pka37CjI0I8Go/55EW
P7jFh1VYETkRB9duAstSXqqqjhTh+NJCRCPmgz4Xu8aIChK+YgIUWN6bxj6M3mPacgtQFpMw7NMH
BeTy+kox7DK1jHrTiuSghgUcm96+ChX759I9g1TwRxyOFY50I0/Jjrz4Qa/Dmh159Xxd+abH87Ud
xkhjUqHxft7z0pW/dG7/ulfdjZmp5O77ov7rXmWS6raOSQHhA1p3HmZ6PIRzOqb7+D4NvMRCrtpr
O3nWy38fAP+2F0OlQY1u3gclvzcziox1tDGQ12o9W04oiT1euTb/yyTh94ExBQBYBHokdFjgM3zk
X7/ebOVJJyWxhNpsncwUx0jTCEyzO9emgemg04vIjk3xw42t5JR2nUNAYvq8IpvxR9H+LTvqN2zs
j0/zG8bZ1njtlxoHg5EkDWGic77DngLD+aKSX5cU9xwhSWbDKrH6G479Z1eMHo0hI/p0yiEyZX69
ER1xk6Naw/XM4olNw4oRlpQVGEnc/a2q/fNsBy5HjwVR9W6D8fvZruLO4sSCR2sOmc3uaE5Pa27Y
V9UdCAd027+5+P/51UhNuNPqoEoSYPX7UFw3pkGOBpvwUBd6JOY+f9Swgtro2Gf+5W35c9XeXVcd
LH2htQF2/Pa2kOPazWvdN34648BK1T57p7lggvuXXv9frkNjZWMcDJZBsfLbdSzUKtMoLCyrCH/e
abEkVESSIPPf7+C9IP21ToGLDmYBhZpCGfOAX9dEvja213Cs+I5VvsxDeVaK7ssAUB1K1WDDdd6p
ZokGNc2/lEh/vgd3EjwOb8xxwE5+v40jwYdD1zctBKqif0kLohVGS+ugMdjedpiraZMMTrLpBvE3
cuvfrvzbV9YMxcjthCsbVtttZTmnlzbOtWOM6HuXp7ZyyavM2cUd1sn/fbP/5a3AxR3Yhu8Lw+F3
SUujr4Is6qrl5bbVD5zNhx3zW4ZW2opJaNAuI8nS/33JP/d2cGmESKgUUVaAUP/6fIeVpDRkm3B1
sp4zrp1VaGwZ0qekx4etLInUm3uSZP77qn9igXcsDM3fPwN/Bsa/XZaBkdI5jX23MVkdk+TZ6Saq
8cXM1/Q2jbZ7RQyLlAUBTPGI7XuxorhAX7f7y8f4Y1u4m93dbTvtfxSE/3zM/2kx4tJdl6y2GDQQ
X0ysJv5350VT6yfPFPVpsgwFSYRTvylpPZ8Ts1Jv5tI1D4OtVpHIm4bVyAxMH0rv3BZedfvvj/fH
G37/dEiWUKTBWMUu+9dnA4PN0WiQpc9GEmuPi5EqHjB1M7R/QYb+9XHQ/HLY3oMK/jjhCS7VXHuq
yadW427TLbXcS2cU32vbyI/Czkfa9qwKymUZqE/0ajdVuffy39/2rx/i9/eO0WrnIu1j6mMbW9Gt
yl5dyXxJ+tSI6rFPAoLoyWpN8353jyJ6LWfK0f/+EL++gYhVVUBlgGHeBBQjmEv/esvdZJpT3nBq
QVKDviZGZlBMV+o6hC3SsXMeF1Md/fclf33K/1wSy0wqD/SAsCfM3y7Z5wtp9HY9+4MqpBW1S9N8
79oMxcZ/X+fuiq3z8f9vN//jWr8PNj0p+ybFAiRqeuch6xy9HTC6ygkI9slwhFBGZmY8UqCS9Omo
U0CtOpLthJJkGSd/lAmBWsFU6LW7Vb1RJ7xr7Gjb4spp69GH4uaWb8uQdIKsKShqtCgm6VsZfemK
l3OPqWSnyD5gpanzVWeDs17UwtIoyqtl5rW/RxDjp0IMedLVXogRPgyFYFiNukkDqxswmg14cHVj
BKOsqvZuM2xWRrodJorFa2Wb3eg3njrhJYgEJqaNWF0igM1kUudNaiZzpGRNvs8x3D8ucBJAKG0l
P1Ttahxaq7dPlZp4gakXFj1eVt6WarzP5wqTk0cMqxrNpbfedAI6g1i22QkDiiospsm7SOm1m7XS
1aDRsHqjhCH2CmPpgyxa4+bCPT8VSKwijvRqm/AhCOatY5I81XKTgvAF8RoTm1ro8mA2+rKbSdTe
dzhHRRn+QCelT+ZNrxnSB/KzjhaGJEDnJLV/KrolCMYU6wMneHlIBsPmjnVkyM+p9t5BqD+D0rrv
8zyJ8+rM8wYdifKyYqo20WwC64UElTQ3ZVSy57l1tI+86otQhc0dKcTCYfLWDSTD3vuT1VWnc5k4
hIJ3VvnETp19U4oao5I5m59T2bibbAWInCB2BrlV5LhN9upLFq8ytDWFbXxcyW/GbKmuv6IoSA5L
ApugO97Td+juprHv/WUR41djKvoU0VG8br0KYZjEYjkY24NcBl/UIAPGMhB95ahtEhaQrUIJmELD
7cpz0nnqftRM8cDAvn2FTDb7MUSoU2tiCN1kfX8ZyCtBldpr5U+lUfNXO2UMzjW6/pgXSgN+oJBl
Yisk+6rKHa3Ae843RFGeisKpAyvHx8/SZv2DQLfmbMeD3Hgidp6Wgta2jxNju/TaWznH9O6qlUJS
l9UYOeW9uagVa5euq/m+askA0FPpvht7Et8cJw2hdFBi0U8FpKuwyAw5phvFSmj5J0RFJAsnybbu
rce+r7xIzXs7rKu03004IB08L99MqRXR+SbkgbrrlETw1Gfkn0Kbv1RVb38v5xx35lWNI0RhThi3
2oRvkZ5p2CC27aac9R7rE6LtIbG3nXaLl5HEwFlcNTPHZHr4WWriBePGCCTx+1p4u7budvlQHKu8
eWmK9hPE/wf2LlYAIiV33lpi74gygbDuGTxeZ6arGO2zYvUvtUMMTzavU4QtgDzYraGfTepmpRtI
lNYKEOXOe1VSGMOqK/a1OZ1zxXhS02aKjMZpo9ljqrC0qnnN4/KhIKg4aLoympx/3Lw6LLW4GrBx
qJjyrR6yFzvT3yAd6WA6iQgUsJtQj7u9KMYTPSIccbF+sNe9MHZM/USjAFkcGwPrVBj7Fg+YngRX
X9erR8/OP9eyesjcLNlkdVzjDFMyXa1xBjDTEnjKWxPQI5UlSY5HZVVbXbGNDbZeXbBU2TcCapog
xX3PT/CGDqsSsGaAJJ0vJYkfsWJ+iTUmcfMoDuua974YrOnUjOOVFX3uDJ0LSj0JYtxyQmPuV15X
7dCvOpF/Q3kzrPKGmmbrcr/9FgYdmwapVopVmpt4spNotFfdz6YcQUK5yC70BhuOrFHQ0i4I2fzW
1WbyZSrhF6qi4s+p/RCpcP2uxQZg0arNkIh0kzRmdo1tNw1zACdUhrGFW0qRY0qAHTWqFHLIQ/pU
edEWY76WeYvRCAZy63UeE++BdPAR9ocr8tBxPxclPXql9zADs6D9fWMbYW2jyfJhkdymxN25zirJ
J8HXFSlfh6yVaYCstyDbNiw5a0tyF0MKc7fEZqSr4iHxjENjxWEcdxG9hD+kOFYmE+wHDZ8NKG81
CTDV9D1tVyaindji1vWcJ/n7YM+H1YSlb1vi5CzuNifiAjRrPcl1fjFkd25AvYgLq8NM5Z8rcAxu
yV0P7LI4FotxbOmXR8v2M+JSo1lJHsY82yLN+5zbOPXhGua41NeJD0Em8sblWsreCVFJZUGtiM1U
MmQZ9VIGo62ufjrqUVUr53a13ghe/ihWXqau8GXdPtYNGBx0wUARBksJ756iX948We+qHDC0UEPN
wV2kSecXQuR4mgkZ7aW9fiaNXYdm7kVjo36OahyMbl8HGEAGsev4ybCcrLHUz21qP2lZ8Vbb6xTW
djz6s5fdupKadGqzTZonu0qKHbu9H2vpzmq6g7IY5Jd6rGV6OuTSpvPVqbITNDickygM/FVNv6vp
GunOyNfFomxVDRKklSESg7h4jXkehg6elbV02rJVrSz3EJkqEIWQ7jYPaufV36EmJT8S2yuP+ij1
UEn1L1KumHauUvoVP4HUMj71nRuNo3JYG4GLUjaPH4W5yEhMKcHi2bLJLN4uKbaSBQKf+tYDVeyG
tZFhooB3y8GGc63I4S58KhFUJMeW/YxfJReNHxJavTX6+KEURnmgfgnsOt3mnoiaXGcZIxC3dVJf
zGVXi5KUefI0OH2Ky9TrG68ZzxI82KnkbTFHLNm1S6GWV6eiJ6rnpAgttZOBx1kSDJ3R8QMGRbg2
3lHadKvcg929zgu9Tr9qNU5zRZZf0N7n/HR26PBvGtqj5rW7rs4OMRClyBJenrwO9HrsAEOBE5es
OKBOOpnCNX3hOJmvF9kXtcTJv0XdlSFPIpuH0Hv5hnh1Mzk0H3ZBfVNY3xNcejLOSWc1vlRZxz6/
snLUd01dNsWUvhhK1+G5n0e5JSNnXDdDXAXutHz0OVB30iqPi20jG7OfvVrnJICK4WT6LtGTbVfH
0WKK0BymjamYl0rEd1y//aHF6bfEQtOhzsCtmsygj2k+XnfQhGb3Gg/OF81YyQW3Rt/KzI3Rd09i
0m4YH5IfkuHolLw49fJe6iTdmoGjdFe38E4rItfA0pp97jYnSEGCCYH30YnxcTLTaOjNMJnhMa9Y
UAOnu3ofFdgXUXotTLfJ4svU5GlWi3c1yyyfHJwv44K7Y13E78lSXVdt3SuJFcT69Fh6xjVNZss3
pjlIJ/0jz92LVdQfXgefeDUq3Kyr7GrJ+JPEWAqvRf9wtRwbxdQLM6lcKxdlkSozghYpvVvtK3+4
rRDaVPO7lUxhG5tm6FrlyTLWlzWVe4T8KfFz86VO5n1GRaQMP5JpZPlq5wZTbBUuZa5znxd2iSFW
aGq5BAF5DdWudhhTGSU6TK3avFZtvfFKa+eZ8U/8gbcprtWhq3PxRhGfpZp9az3eahTaL4VafUli
vCnsUn+ALvlp6d0a5GDyAs2uVw+hK7mdVtkqeLvkPHXNDiTuDn6laIpfaNl2nlDot1Madgr1lWnm
zDnMg57jXyJM9Szz5ajnpruTindZREmiRHXMy+F+m5+Uddwao3WY9S7ERDWy7HU7ta5HLzAeV1d+
qp0Vs62mGzOrn6xavRaJLHdekf1oFKr2NjGB9EvvaXLaQ23kN8vIfxrr9ChWM8C4YNMqzTGmQsDd
BSnfN4IxKbPsJ3ITPxKtOcwU+HHV7Hhx9hJng6XLdkOiYCs2hCKvIq1jQDTUzo1BemhweBXMOrAt
jH2ztDF/tfb9ZEdGO0Sm036UsS18xI63BZbWXGjHdGRGF3uXqZAMd5KwITYMt02ibU0RmCtbOOor
6ZPlthmHjFHB8sVd7ldCtYaknsWCoUNZy6hdp72FC7qY7R89AkqG+7u+GfxhevE4t/pCfVRX4zbP
nh7qlXC2S9188RZoFqMrvwAD7NxuPZR5CWvKqgOiPp4MA2HjJPtH4gjPA4m4PpLm2bdGm0goYwqB
Gdk2uAVkLxb1c9qZtxZDddTkfpfIN2Eweoe0li7MNhnGLZXcWpX1DLkjNPgZDutmcMNB4ELgyUud
GXuzYvzodhe0bOECn2+OYeyUn7wA0WiQI8cgMtXbU664PG3DV7N862bNBhvjx3oUV4W+m75+ttZD
WoonqyyiumIuo5CE4zVnGEN+I5/thGPWWJ9n802ZvtbaU1NMWzw1X/se+gTV15DRQHuvVvOhdt+6
XHDzrACHVdaj+ZIN+5IvWdj3ye57LE7YJryiJjj0WQPRgokkPA2tvtTTRamfvdRlxSzh1E9+MlZh
1Xxnr9saxrpXJ5VT8UUZk12siAcQhcIvFe1EoeOvUxyOUg3H7tNkxuuIzK/qJjSMq4JkHbO1i1kz
7rJPqfoVX4SIejEgiuVpmOZLp8WRaAekW8S04KKTjlhDtG9FEUdGoh/akrGj95nAp5nsLkqaWyad
06Q3D0r/GsfXgmld2cWXrOhw0H+tU/ijZR85Cb5qZraZrSWEghYWik5PkGM/W+Ah+W504oxLArTU
Hq/jR5MzWagUkWW575I9VCGKA+VILDs47/eV81OsNCbFyhs3HlWVgw4uNDze7cLvuZUbzExfU0Z6
Lp1bTnAAGMMhNx7NfqNgr2wkY2hot1rZa/nLkL0XJG+7Xh3lbbpZ6G5atn17o1FOK8mPcmlCax03
irmvm4tWnO9EFJe/ADuuMCqcYNs6hIgezO7HaKZ+p8Y+qiwCTLVNk7wk5oOiu7eq/9KX25jhsJCb
pXmX9JBdCt1Vmu5+UTkHBpNpZdp9t+3Hkr62sxSQbYMqu75I5tEW03M7aw+MLlXsgFuDvqd0jtJ0
TkqVJ/48z+FQ988OzL3F/hInuS87IjTex6G/xEX32rnfDGMC4siiLI8NpKnDoWLbN5YyEuWL1y77
2M4ercp8WhJ1E+fVF02n3PHaiLifaKJkUGJBAT4EQ68cTKKgKHp9bDkYSXJqFGJ3j+YVLtPj/ar0
UV0um3Va9khjcMfVxwiJ49gxmEie3elzMaqoNJ8a621VTWSY19q+JsNhddfQEwpuePZZyba2mR07
rJ9lwxZaTzwPuMsQce7d4mSlG8NtDvDmtiS+0J24B8eSR52HEKdlEmbmk+WOL8PIpy4nLMyTKCm+
VeWDMyygStnJYDGL1nhUpl1KnBk+bp+2DhZj5BuL+jsrZOjJNaNPONqp9tw1w2Fqy007dminnaAk
FOwu9zbdH1T8EFVNxq8NxAcbfyUAjWumNV8Ltb7JdqbBJwKnaRrmtEoReEt+y1zrK3vBbiqUEopD
/2hikisXg1IfkpTf1RSkIvuZAsCSzwHikRXjM4zOMkA6OoaLYZ/12N658Cb4f2qmQjmnlRII9Qzg
tOsm3iVag7asr5LcK5Mub7AdiJ+Xdo4mzWHyRYATZ1kgLWunDfOF4F0IYNpLLjNOGGdrZiqnzRj1
VR7URX7IsuYkaZdBUO4UyTG0mndRXeMkex6q8dscT0HnpjtPnX276SKOV9rlnwbEBKm+oVykcsuj
prV1HEma4xBT4bIgJ5OCWe7NBgcXTz/1i3UT7rSpioRmxfZ8tYWkWhak7NjvHZrHdM2oqrHGLmwO
guGnbhMupXwq9npTvCIqOOG1BRbNRFsxGVEyGlvaM78w81NTc5YqdF3tsyZ+5GwWsvc2Gn9jIYS3
GqxbL+eDoiAgdb+36IGNNTt709UeHZ82rilnYCnN15RHkkm7wBx46ro7hHHeRLJONwPhB3nFOYGG
bDv389OYOIdKd59nRx6ovp8s41VoaoA1z8EZ4deraWR6Tytds07ciF3tDJ7o2gAPsakp9XSux/YV
lGlTVMZe115gP6ah1rdX0xiOQ6kDlXqMZM2via0/2y3oEWrqTMidkjv3fU4cncw7U1vsDL15s1TG
B/wDpuE+6MmzFGrgeem+HA2yCj0f3gEooT95U9A4MXsoIX9OQnd0D15pGczytlff9cbaKi63HNoY
m0nQO09SraNOwx9X31d1/UOrIiPeCbUOh/hbDuOd29jvvEnbay5kiFUP6eP8TpG7eJr9qsQnx45D
RxnC0joRr1QEozdRK1a7mqVv51/MYWDp9P7AfmOuH0pshPFUnqqmPwk7jUiJ96nVfdfaS55Zm+ES
CGlCMV69bJvljAqSXcpvkmPrIxvyV8LhO/0H2RG+yl5l0PHTcx9ivXoj4hyIYHlDWL9N3Bf4jrR4
yns7y8NkjWHGHTPUt74l50ZRH7Jk3Q+VeKt5t0HQfOj2w04jAccfdNrdrLLfCFK65K1yghsw0y9D
3urS/Uz0SCS9RQu7Qb+1S/cTJgM+Gqq4YLCGmpCuGA/bH7lqvhpmc3Ps6SmJ+ZaLMz1A6n/GAOBm
GOXFbbxvSqPdRAdTrJtfhnRTjv3Gcy6JOjwN9g1XPDyaHnTnreD8kN27pcG00sow1oo9Itt9bXg0
4SL0zKO3XjryJ/pUOavzElqduUX5tEnKYrfIn0Psha2twJvOAouEe/BIe5jYdL7DI4xKJiEOvzQt
kjY5CFzFT81vyHY3ifU+jNPOdknVzsOVkyxj21Scn338qqKDc2vyLDhw7bQNXdEGCDe3ZWIchGS7
ancMAra2Nhw8W9kin4cA9GCN6dfY5BkrOXkurJgm3/XwtHU5lDvbXpYLQQrARaBQ7E/efGUB75t1
DS1P2YhpN/UKSs33TNxv9LAZ1y8ezPPUKrd09nu79XZ28uZ48WEphmOe5kRitD5m15glONtcfBuT
eyCIHuB4sitpuZW5wUrYmp/KdH1eNXEYbV69/JDq1dUk4NtKn5VYO9r2NevpVcfPNX7wZs4wSiV8
joNk2SRtv8tzNhQVDy2JUGMadm4ODGs86tTNQif9oTp385OTKBTZX2NpQ2casXp5TdskkONTRpNe
c2Oz7GDk4BPikaVM2q3rF4vql5Al9fZLqfeBdE9Wb4TDQKsCdzDdFcpuYKxT1bT8y2dhPJvAO3E2
HwEs/F7nH5Cfldr49vqzquctSO6pWsuvvYWKpHTC3CRSsU+iojSCRhgYRntyP6vWbjSuVXEtneep
qLfVCIaJaJDZQeddKuvFwq5oqEHx462jeB8TBkpDoUUrKHgjLfzSaGABlkrr6I6vetlelhFMyy3C
sozBegnpc+qdqk9bpVuijmo5w7A5y/qDAvkszvMBaHba9K17i6eOOG6OkNqtt3GRbipb7NFuPhW9
tdPzaids5Rbb9RbWbUYBNp1lWd2msiz9fIIqroMYSLVjn9NM6GLAhKsW4VWnBVVjHpmk7/KmEhzc
eHqR3ZGdUzmJcKyS76Jto6VPvuR9exOw4+zFjnTFixo92S1zcphV7evYOFfsIsddmbrPVkEj6alF
BkAFI7ISS+YXlvWzGCVQXe3231HFjHuSsTo/H8nGEnlywEN+O5c05p4CpUVlrLd1le5Buyt5Ufls
pqxJNkICRkvZ3pj+937vZetOlSmt32AWFGTWzpzT3Yp83I9J2vB1L95h8f489o3uj5P30pgQA51q
bQOvLTZz2W5hSb2Vmv1g9pQanf1Q300W1pQnUhu8kIotvlVuxqSg4gIag6a6gIJpJp0Kfm1rG0Zx
nHnQRvvp5BrFVl91KwAooIuP9/F9RTJTryktq4u+ICMtc8Zdclq+FkJ/bzx4EK7XZQ+aWNtw1HSY
jMumHYz9Wif9hvgzPRzzkqiUXm/2mpdmm8EYPxqbJO+ptvrjJOsfNGxu0DU8WwbKpJfGHf7L7SV2
5psqHesxVasDwX5PnpVT81rT6k+WQm9IdioVhCQTPCtyIjPcCa1i74GKGRaTEqO0iXrEdKLuIM5O
2pOjLtWL9BrhEZ87Da9mDI74IrjTLHJdl3sWgyDptum9+5giP1JGTN6ztGanD5WhVxnySNBqKyGN
zEuab54VQ7Au3bTZKWluvZZOaSqnFa5qeQXjXbNv2WxI93ut1DLfmL0tgBN4J06z1Rnn1mVZLbL2
zqo9qedZZTCR9r361hHyHeq9S1NKSxExW0kPTDfrd30w4102yjFKiOi62UMGQa6LC2ymvLo8i8xo
Q/qD1S/KqXtUUs3eJ8pqHQ0y03ZGmXcbkI36pK7kP+h5mUVtPpjgnUabb0hvLEN3Gm4DHe0+S2gU
vaowrpqs4daqQG2RouktaqTGCZbi7lHpiulz8to8aCa0+LDCYW5W8dEG3zmtkn2giBlIDMWSRYUs
rGlT6m6/B1KqItmX45EhM3FLpVs8OzNzTN4pyHtjCU68DOkj6hTViRTLpRNxnTk9TanhseG7dy82
g39tqXMb7thYib3hzQxJxkR9NJuxi0xkqk9KPFUPrF89VCGZ4dxmMedL4SYL7KihUmvltJ1mUqed
qhppwp1uJ2JbRvXqxScvtp3AtFN6ODcu82CJE/3Lcl+iU0EbbQo7Dip8jK5ecd/nZuLMhE54VGUo
+CS2DmwdXOJo8hNtWY6N1qWXUqyD6svU62xKObYbs9XKvQoYGJVNmm5jXY2/xbbBhFWVVveSVEt/
8LJUC+8e9NHiWZJyagZ8WFSdiZHq7ta0L09yqLQtJEHLdxePdEbL65lf2d6hUkBzsXzhQHE7J4aN
XrfHWjGNc6Jb3WZJPI15ZIXgJM8wj0yG8jiJezsC0LxpVujnxkj1WxHz8mpZ5YclJse3GehsO2tQ
7rCh9mxZowz0WAJkilG86v3QyzCt1BpYBfP67Srrkhz5sbiZxFb+zJyxCrSiS4KOtK2N2kwY/LTA
lX3ej6elHjjo+0R7Ksrq/3F0HsuN41oYfiJWMRPcilSWnPOG5fbYzBEA09PfT3c7PdNjSyRwzh8p
mnbGuhv2lu1OXLPa7ilAXBoIQIpMBFXir6u07jEoe0RZ5GV2DY20RP9LJHVZQpRlnZM1sZ3NY3jp
BrOkBtcBlccTU0HxVWenckz1HZqGxaaFvKRIoTdoARsYMox6rN77pjbdb3qg1lnuXHdVqj+m3rJW
MEZB07+vxpq0D11hDMHLGg4+/2HOoVcx7vBFjO9BUDven2srb4ZlKTH0zhuxKrGc+rkU5WOpDDs8
FeHkhkwjidfsloD78aIHo7rRQjl19RbRlWFuiLgrUSxApSFyrD6tDunUb+qOjv+vNdJg/o8MB5sV
wWnDBb7Jn2aTMThxRpmn264rXfUN0KGH6yjXIeljjMZMa5tFKGN9yFu3Dk+Wj2awZo9u5+7dLDs/
TTZ4NG0PgMcNh5SHaJgKdKh944bgesBvSf1ZunIC9ODgyfSvEcCZsaVnpjT/42ELQIjRlPAjbbog
V/0n8UCNfvTdcQ6Phlu4w3uSWBJvQZDayV/Ao7/cL20yLx+IgqVzKvw2UZFUQTrEq0uUzyFtxsHn
bezyPNZ+2ZhvbQhZd/ZdFostgmVBlusiMVfCcfDWOOYUtJ+e7G35VAXj3DEIzNRQ15peF1oP/ACy
TCGyvJN9PyDZ76mk3+ZSJw76E5EGeztdjM/FbsWndEXA5rKkg5Fvs9HIsjlO5j53g4h4Qas2j8I1
OqBD5baNnPZJZwhGCKsyS/3Hr9z7W/r5sEl4lMf9aVPr8XeYQ6PII5Tc4/BZIzFgmHTnwKzBHZJV
5a+GqcdlO4FY8HWYXed/iJADH4guz9f+qNRsMoIXvrc6L63TZv9JYc/9eW7c+SlwQ43ooSP4+T70
B7ve1i0YOIif4xjDEnXonutg0+SLBcdsy3SEyzWWNZW3slC7+3THlWOV8K4NjyqwDIvwpiX5r9oQ
5NimRNgFucX2nQbLOWlTO3hOOQXrWA6j+avaYlFPFCvZ+V71odNj3oCU+1vobcLUWlR9G/W+Rzrc
RgajpCwAIVfOkmaPmKNTbTk7N5AM38NoL8VZLJ1FqoWrW6P/19WEZ+1aUwzp2ei9wYuHGUfHX08u
whw7Q2J6b2FqrsmPM5TjNRjgRcZb5ZUTwOCkadLuF7wJ4F1uOzdMGSgLs7jPq874FV4mxJtvkhDA
pGuA6v9DOLyaz3A0KwYNc9TZBa96mR0s8qWMLdgE5ha9VqP6XvlT4yNoCo7PTbWOyYDlw6y9iAz0
pf9LpBeWz4i51vwgfBrsaWMnvQtrTbJWXQNURvaavpeVx/CXtUGRv+sOEvgjnYPZ2yeJcoKLoDp7
fPHaxe+2HmkJ+P2GGrPfl5VPQUQmYsZsrFUvo5mv5L/KymS656/13M2ChZsgoAS0hkTc+cctw+xA
spT10cghnHbSzuzDXGWTewwHIc4rKvxT2g4GV4/FV0WeyLICw4QLVo0kacRdBi16x0HpPc1tb3+E
OcQ0AVhDEkHWZW/jPKi9nzKrVkJ7JN7JpVw2luwBf6rMoGVc6NbFRTHm4g6hGuNMSFRvYFqo2dyl
zOv7AkX6v0IK52Nob1wEGtXgt8N9s2s8s3/0Crd8ws3dfmUl5Uz8qIC1pRhL5pWRXdkdudhVZ7rJ
nYVlUx7bNAOWX7SYnzszNFz2EZFIJBYwAJFG2II8KCvBqxtKHn5syrmmjSPaOURJkDg7umGIvU0W
edf3Oqf+sKzEo0+A8fqiKioY2FWaXyqBchWr0S28TS7aVcbTYjmnepbZvdBNf59ZxoDLJvlwU/3J
+PXWBbKPpHQQ3fVdumncFevDNF3SVe4tX795NZEII3WpTCWh3NbKEVHtGe/mDMHmp/57Tt7aZWiW
epfaiOvaMXio7FsHKA/4KSlRUmEoM5ludPqWeGr4AW9OHxpD0sq7tAcqnXzSCMZjVUtjx1BloPNt
sYwuxbrnNmwuXuIMXywXGQN/f0pQ30WSFNzYKxIwqrFfN2vRuvs0sfCdqEEehm4yHgpuAzMyC3Oq
7oIysa5ol/gQKxfeY8lyxnkjv1LsfBSyrx7HVK7X0su+xaKH4tD2LCRS0OcmpC0rIJ/SJTQxGa2j
ULxqhCX29RVVATKfumIZj725D58Ww3ZOyteOJuOzQOGE2gW/c+rId6QlatO16jdXrU/gRwevM656
z29DGnZn7IowXMHWsVO1FDDdKDa5a7rGjiSf9nH2pRv3YrhkYFx+PdD2dfsRDZxS6UKVrasGiAhH
9g6NNtSCtZ2oI7WMIT4l990bBnj3xvGuAfozJhqveSAGsokmp3+ze9BOM2jX82An6ZPq1/w2HI6b
xnauqrLPZlixt2AVibraqaM5891N14ePq9VfmHRQCyQBx1o4r29aC5QhxYJJKbF2rR4IdZyDKeL+
5rV12emsmS9A29nDukKQl6OHAb0e7t2h9DatX3Oi3EQbc4X4FIGdj/At6CnVw0nY6cA+j9p7YDr5
NiiW2KTQjzyr9RqhMlVbr+wYCQPm+xGb/cbzVvZA0+JTLZjmnMnfi64Q1Fc26akfnZO+2Ql9WTbR
YIZRMlY1gDWaDd52PHYYkMPGNE9zu/o7rxtQNIx65ioCSOipqmbfx/I28e7eYaMhvqoqs6jmVkJj
+TjjAucz4o02ytuRD310NFVe7vzZlJvads6wlVlkr1bCnVivWwrsw3gU+UeoFAAm0+xWCIIQqqz/
mSARuiaYL0bpvriSlM6ykG/aJ5dBmpkXUWM0b0PLLImhLfqY60fFZdqpfV4u3tlIGmOPQmB6Ddxb
0ZOh3C2SiXM3TowhDaa0vpweqkx2hA40XdT1hIC0dGbQstju9eAd+gwWZG5REhZ1+ZBmOVSl0nGO
EnujxoLv2Rid7epbX4McGAWppNlkDR8wEQNrVLpVdQRot9ANlNAcKXNKXVZ7RB3QCPl4EaEHEwaU
DTU7XNxEQjmWnnPkqTKiqmZmKrPi3R4ROZATFq3p+pLNZRe7lTq3tfF8CydcuuCjcEDD4coPPj1D
mzDIHpB7vWoXyGKduidyvz4yBvqbbMGOUrcfH9O2Rwbn1ONDERbTrtL2rTfDYraq52gKm3dOYLTm
Oad2XnrNNkTViLcfhsVMycwjtQjumn9GvSFW3TwvXeAUlqX6RhRXS/mrLdOPS8cMImrsnDhTwU9i
63srXz4R4X50Xf856OHeHsRdnul7QI1dw4S8UUN+8hvDeMtT674OGrhE0SxbRwogI/1GBtwT+WnO
Llite2vEUjvmcv5rJ5oBHS8HjJxrs+CvYXTJQWNJVWUgL47uQAS1tv01goGqj3MNaEs/SJFeA7dU
CHJMHgthrMhcHG+3qMLcKqpfAR9k/gRoJiEanOpcULr8AP4wPplolt+aUK6vg+uOT7SVObsxHJtr
JwgSIWK4uMyjnQWw6C2KKGguT2ybqeiXR7OTvJQ+vShzHPpNj1oseLUQ6ii2SRvk0hh81cbJ2ljg
RR2FLVFvyqv0nH3qmCbJySUaBctVd+XcG2/K9JedyE0Z80H+pKYHGxgMLJfTmuECHUP0ftN6wlG7
RGXOTtqC+GxbtoPY9zRmaY+H1l/yLKJ5FvaQxBusRol9CMP0PCftB62fZZQjMX2vB2iRqVr6Izty
t9WmP5zLmm2/LLMYZ3K1y3UNPTPcld7sxp5ah12gneUhcD13mxjWtAPoOaRrB+xrqWOepAhCgBEK
QapaxoKxX5rAJEqhVgck3TarUf0NRbXeaZ1yrnW0H7W0jpgr7ugF8PRk1mV6lSUfC5+qdZRJRmIS
upZX+h/sTVPAn9J1c5+V+g7IEoW3UfDejQMKiDR7dNeZNO3UrW7N0/yF/gUJIOu3CTg29xPiekMD
l3SzEzd8Xb+VliDl6/y8ho4G7AvIHy3d4WhVGfoTZW6DGxLaWuDWQ9sV3HPlHXM5MNTEPuaRfJxM
3cGbablN1LE0xxWvgPiSavzpJMG72FvMPRINhEFZ+qvy7FbOfuwq/I/VsHOMprxQO36/1kFFNj4W
SKInV/B5ND1A4mxB5pxu1XQ7PRE3eeuEjzkMo8Epn+wwPXFGxzqzfwrZvVcjSHcl1wdNiHBEjCyb
Qd9+BnXn7srW+7XmvNwugfvTZDxC5MOYEcmgfAe6P9qVsytHWKfxpihJppc0ycItOxBVnN5gTShJ
sndP2UmUIuZEzt5Ub51nPVsChznzL9rFZbngq3kvJ3mobZb0RZs/k1luRVuNqOv69I1YgP+rOorY
S0PQClUd1FydKQE1TubIwZDdNCuTWw0XUUCm0Mr9yBV7VqQp0a2hLpUwTo3D6NssHUoFoj/Zt5JT
lYNtCfHFEx2NQXW1F6KgZ3FvFsmbtUwPupoPtgvzvWTWN1GhoPpTCcNEN+GOMuIsDjqBcLAgI8nN
CuqZp4Gfs21CVLK6ICog48lvkDnlFgntrD8geX4WULqHlMMLVPA6B6lFGjZe2hPD9gTijHZAD/21
LwVW7awl/rVBIJrZwaUOrP1Mo0Y8dDhwgFRQ/ZflG3Al8jQhIV/q1UWo0qENbfMiWrm3raJml1rP
IE4dIuXlHo/yX27flIkt0kssBmPkT2xUSbfcJwyykT1Zj2sFQUl0CY0oxO0N7vw9pJWOCzJWUBXr
3yTsgnvaf4nCTcbvpVFfZQ2DY6Pjj1LFfjr09mM1Oo9pNeyzJKNAbAqfc7MA4PDE7zQGSFUCVUU5
goRI66ngO1WMLbn8mNkvc0lFcOY6cQp5dOwJO+BqtHsiI0F3tCTahhiX7Rh03m4K61Ppa3USBupq
J7HWrYmD56w6C162cv9a4NsNTurXDusyvx3UWtb8NXaxtwrv2kGx47UA40zS7KCX7MRyet/N6b1M
GYQkYHsRTF8iS54Gdsjt2uf/NYzuoJ3NcVhH3PtVsln7sOaIs/TGGtJHA+2YMJo7OQYX17b+5nTx
N5U2vhHcHTkH0Q947q4qwJyzMtzOXhJEehmiIev2aT/8SwXq+LFjElyd4SlYicEQ4Y+T5WEELV8i
/HDfKft9cKryOodjesam+Jnnc0oZs/VRgJ7Bm7Dd++36ibFi5FMRhwQV/eO4TPNO1xrphKDGvs4v
E6vFI84f5yrYiYGAvcj25zN1SwsmCjh1otGKMK025E/u1jnfD9qpYo4mPpfG+c+0UdGalbHPwDSt
CNbRPVez+R/+zM90bdBOdjWu8OyhdZYPqmsibZoDbJuhHg3+vcjU+b6wq2MwF2e1Nmfaq2WEK8B8
SOvw2BjKhvQj7IFYaWayKQRCHr0UgJbAuLFHvVN2xamYFMUVlh1XNe2sMvCfsqTl9rfFb1JOz+zx
e47G+8QiY9Bw5z/dVzAwtAUdpAcwx+/jTygauKu2Tjn+cg3fNVBD27BiNpzS8A47Imot48lPLR1X
bfMYqEZFVY+clvWtH5Ov4NYNr3kgmSxbTtDpaI1IQo2+OOBmJIghaw/rLWuEgCSi1YzEjutV/WZ9
nsbW3H8pY9r6vfuGLQwhmX1Pedcbc8416P1/ukC+yLnTbgcD3QrImXFpJiqR3T7bq6SGjO1oLIU8
wrkC/z1ifd7mvZLXSa4h41ZxLU3n5KU2iqLpx5qdj5RIzV0iE8gCfhakOPSggcDe1K52NLCqc3CC
ao2tigOwIUT0aFfKBXCxs8uXInMfR7yXdkKaROcmNupUHt9gIa+hLZxNxmB200TXjZcfs0IoCGVO
H7dm7UvVW+YGByg6RG9pdbRq8Roa7dkY3EOg0AcM9tFLkrisBaNv5u2H7hY2UQuuhja2K4XlYfU/
4Ro+wkXuSaLglcyOSw7q3up6RE6x7kgh9WMULc/CL7IYCiqNh4F5w5wOeWvDWIfGOWUUiFrHQNqJ
OkIN3mX2vZu5ZInNrPhpW8vfuEZxbAbMl+Y8mkc8BftSExrIFVNcRWX8ur7GuaPlCzhPv5mlvUkM
/0xK0Gbs6eATCOscidJjuvAKbOla3A7+vyTrHm3VxaGafyqnPxtC8crZd9Kun0bQ3lCNe0zPH3mY
bsHLtnOzwp3L5bnRRuxUnGqFrb88O8miYMqJo9NkoLvmnoX6cenFHqhq37cFuookgmElh8PerCg/
JwjyvBMoRAIqyDlanfxULb9hhUaP7YjZyJpfWjF/3NrWonH2npWn99IUEblCN3WAlsu1Vf1dvxoB
7DaPXV9jWJj/8Jngc4SYjtJifW2K5X0R9rPXoSbwSPJxqSTfT23ztPAURTo3Dq3Z7xQwIF4O756U
Zaiy+ipTpBQiwyak3C/RBP885X0sJIUTPcHDghFxSwzvwXaQtbWgxSDJZn1QeX0catBxNQw7u/P/
FqvmlZanGk6scM1DswabfhhfRdUcisk9g7JfYYJ5SOu7nDiZWvl7mRslWlv/1GcUwVuWgQwuFZFn
NA+Wdpst1WjkYebTfbgkZ2U1xyLxLs7N3YlGBp2RP3x5aL7QZZ6aFNy/mgkYBNNyVrkreGINpZ1N
k7VPTTO8dQ5ZMJZKsVfffExJt+0nitu1U+xrPaP9axlbxKuHlqCz74J1PFQCQVJboUNHkJ4b/dF3
8stgjsckx7DZC5j24NFRhJCExlbP6QODc81HKR6zTu8Nu4tSgQySdOhqwxLQbozGezMopYy8HI+B
x8zX1vPdHM67ZU52oLoVZxnChJVuk5iD/75MsV2aYQ30UfwEkofqpjNBIhhKtPZMeoRhXKfGOqfl
+F9Xml90sF8ct34zzPHJW+dlO4rAiK20Pa7B9Ox4eidHDgi3/jDKPgbi32KGYkZXROI4Fhu15TiH
Wo1IBW/GrHG7+C5aHUwPpkgenB5H5NoRvUTu0phM32s4vQDwshHXtxi1E4zPaVBYLhfxZ7LFbezV
dTdySJBOjXeKqI+oqYM7MzC3vuNzbKZfhu3+zaN69rEPbZzRfwfC9EC88r8154gchAUJbi9VnCI0
3DT9uG2lcx4kQu/BC06O8vpt7bjHfrZ3XVDultWDsCwjfGskLGE2cMfP1EuOVHCeMg6ZugdF9ALw
bFALsSCaGuZvs3PIykkino9dbqx/hHbHbPoXi4liKG3SUp371GZ/mG4thPl4KszlD5rRo+m3uObC
gglCLJj+m27CsrpF+KrUMamnp8V+9qvqHZs7Y7WIfeyRN/25jdDfo94wklPy1fUmDNZ0TinpJCEJ
DeQsX4TFOIjik744fXLXapvV4DnTDa5MUvTCUCNBhKoCrVyCtCuZtIzHhAqkYvlXJOV2GPwsCtvi
2bUTXBFy2gXJ+hCO1hu9XtOmWbtDOhv/WUUzs4Y1T6GZXIRZ2bHq01evZAOsF9okMtrbVtofiae6
imX9XnzvISwBSQAo0Hrx9nXIkjbztCJ4syzAiMY9BdZ4RGbIntLs7YbgK9RGo13V4HxAE/QgAp/T
QEjKE6Ph07qQvYyeYMwnDnPvmq32d5da/9IWkWmodsS/357gfe4jsiWxDrTadPclTJUU1lbM4b6C
1i3q9r7y6dbh5bwEQSW2FXyOKsafjCBCXKp3BUY5/ASEUtlJTENNLGf51tr1cc30wAuakW+v+5qJ
eD7Muv83tO7NHeQc8F6ZSLXwr9ryztTNRWC2dtTTKBUo4GofM3+hGdN7NOr8a0Jk04cQp4W499KP
uR5ilXTnGl+Gc/tFfXdHI+NZ1i4wr8ASZzyTjXgyuvlgjekVYzSpSfiBu9F9sgMzztyBoVcYR8bh
PpqmUGG4Q6YD71buJEphtb4pGFKrTs4iJexpqqu/vBQvvolps8HFEQdjsexsgTGUtaCJ2hZEzOt+
81vROwIbCKCG+c2HiQG9HaK5AD20k+UZ6zMecAwEeVPienIhGPqk/BWduFtDSJQ1QNDOGVOV1uOU
hOdg7X51UHw6TXkyrYZ3EDLWEfgH+3dS6eOlHx96fUUXs1lQpk+5/VloCZ8xFrAiY70NSAqGxJVQ
iDcXGVph1gHkY4WxPhuWfJBWGyOORV2gkz9zQjs29yeT0r8MbzR9Ca+8+Ns6e+9Sc1/Z4pC7PE2C
bSqf9iCSEZZP5J+VRRiWAjBjka2Lf7aDAK2zY+kIrHb+BFuReFgXzSZOJ1fFDomkd3Klnrgn3GaP
6sCHyWRhs9yRh9ZK5vsxw90T+oo5rAnaa5/mCqjfXs79QsGn8KXc9W1TPMoOnyV25p8x9Tu0l80t
dBuAsDLN5jvAabnHNWnF1WAXsYno52raQ4XWC/SJXvGPIUtREdTp1nTrv8poTwx6Bw7nbTD9m7vp
a8j9/disv0NhRQFoRlrvoZCJbYoJjN1oHBTIKDAucn5bAeF+M8kShX1aSFlrephwkDww82umKIlv
Ux3J2T6gDzt2mC3KkgGoqVBPJYPce1W3Cy11t+SYMJG3Z7gPvbHdesHCA2s+NKa3TXjfk7q73pzx
1HXFmlHbEfrB/P/6OV4VkWPSbWKKUeMSE1ND3mRgTTI2iuqIUGhTOIiZUvXdmcl+GilSp0FsxXhT
2z5ZZflLM7EOqqy4eIX8CBv/ysuBtc+hQ/bDDlq8MlhBnPSUqvycIq8WLFzGzziZHLqUMKTWlQ/r
ktf2obslxbEaILw/CDLscuG816n7E1r9lWYPIgV7xny/vXV1luVPM7U6gosuyCuU29IOd8Voo2Ab
+L6smDD9HYstgaT1idK9ywwHgxvqsUkf+Kl2zQx/sUzun1FYR3RTkVKapHsOzpQfzEje+hSeDbgn
kLRi4+z15n1ZgR8B/oR+8lYYPrrG13Z6aaefsEAZH4ATyuqhBBiCFnpx8vmj9MdIN78yD17S3j/g
77onsubVL9QuWYm2U+POQVLujfmWPj3Kg9vsi3wAGFp8JsAM482bkD/5bbPXVn1wFA21oAtFQ+RP
P/AQd/ozT6+Nme81N4uc9Y/fqis20bhKmRVulOngtWTgNuY+QOQVYi5fBQtFGJzgSY661PtRvPJ7
x225PI3YdG/pDov+1sGyVTzIvc7PYujugrY+tykbWp0/N2t6DfV8UpNzDk1xadflim02dDJGRaBu
UExVLmc3MC912vJ1Ts6Jie/eTPPtLERsdlAd2fyM+xWfW3HqQu5LY7zP3IXQB++KiMdCbhpcZxeo
21jPySr+VSjCUrKzQlybBp5WOZsvMiOByfoz1+por/5ZM1cLZTKcg6yM/X89wRaE1XIKBuMX78Fv
6BnMoYTv2UQDLEftP8BxPmdkyya9vFLeEnXN8oD1Aub5FIKdUAOE4ALKMbH3OTTBEgLETZ0Di2vs
h0A+OIPzagesSjesVEzBv0blP12V4Ifz/AZAoDnWnnUpdf2vEt0LZ1M8V3rXhimOUrm71aVWoOEy
N79vBKpOqrNVZM9LvmCIArX1p+rDb6t3uxQUqxb5tUpQlirjOcwJYMr5bpZ112kuMUKDdjdqBRGT
3DCUIHlMSRFF7rz6d7nfsn60ewu2pCzbc5skR68rYyE1eB1UUsYHiiObb+iBJ+hSzctf5VcuRBcu
hd58a7LsKbCGvxR1BBGjkrCF7Mtm1skr/Uw7dUyczUGlqEunYH1JPK6uzO5weybv/Q3R8+SLhaKn
HHF09/JAXOCAcMPedx7ZvTUmvBxIHv3Mk5bGo9PPDxDC28K1HoPwa3RXzO5tZCrvzc/FzW+ORqZk
cXA8DljsgWSd8odxyOKvJhXLAoPAJLM39pljjYekHp4SXX53BYrt7nEyHV6P6mQBokgHBHVYYiOh
+Q0hfo1/nzrZ2E+mnd9lZwcBtxYnXVhsMH1yN/cot0Z5CJzmtSyc04JBYsm5V0K9M9CpJisOOOIh
HCjhwXvtk+l+oOMzAjoUmzExd3CkvWX8h2smAhnBPZb/zq77MBfTxezfx5FLtbw1uOYPpqxO2CYP
LJV3hrke1rG+G7GMhYuDLZmAS5c0SVjpjiiT294QVk5Upsy/BVjwSCsLgoSf0WsJpPL6o4ZG0I78
YdI71S4jRt/dTCHuu2ON+8FWCO2NR9Nej33WvPlqJtkEWx26XqPZzmieSCJ5DIb5gMcLadgR047H
YZlypBBFMKx/a1WT47LuBjUTheljBWaerc7t/MZdceKe+EtIHrE7opPM11yE6EjRDi6sEdjTwj58
Fdxd7M5xES5qS1TrWzmP+4z8ysJRR1+XZGSWkTVzUUBpCwYQCxfUEl6z3IvLUTy6ICAzVaT18F1Q
b5knIU+0uDLCHD2ZbNJk3Lp1/s04tnFJQqWaeOMitO3AzXqGwbIx4mYut15n7TKk1CaSXmth0+vm
gFaQ8FUZ5i+KkX1VMyP7HUxm6IizTa90loKe99MDareL8sB1PMQ3koiMxnG3nH3xkAe40UeyRFbj
0rrhu0J0q7MWw4j/39zittdrDEJ9LAzi0bGKAiX3xnYlxbWEahzMbRY+GJP74eSIgoXG+Flt8sDY
BdShLWRCtGm4g+6IcYUBFP+yGHCFN3tLOn+jTs4DqKdhvNLsjaKgmx7cejm5CCZa0LYG2egGJend
FIwX5XePQ+FuM1VeCtrVYID/u7Eh+Ww/TK71PlvNobEy4l4dWnI1fH0REXe59Wd5rKYQ/2CzLZBc
r156svL6JJPvZC7vuONg+kio6BrmRu8xtCyk2eTn6/XdcfMncMtPYyqGTRqApeGKAfN3SUtNiZ6r
d0Eqo2R6XTDpzR6BB96KCGMq8C2423bpznafk5xBKnkyuswcQ4rqjjgeZKclErt0pca+0xScfwnI
0BpGJi+ct7nGRwQPDH/MY5d8dg02bn1/0z0NmTotNq+w/0IWFBos044QHW9DsAK73jfesA8ZSjVw
W0yIsA0xINXVWa5l+d3LP7NvIkf8OeQhuZxLTtJ+E/8qkB5Z8WoVJ4x2X9kUHmtgdAbg6Z6e3I/W
IDS9QtRQgYDl5nJpCxEF/rk27J0nHzSGDdf8jzikO0ka87gEfy1eCL8MCJqBTSPKohnUZXL/uQXe
+3LeFoQ0LEmycbI/3S1IpxV06B9rHCbe4ScvMLgmwcWfSbyRKq5lDwaWXSvmcYEenM0/axyGXyKv
8GxdsJsdgHlpq+DIU6U8EfT8JQKaEQryXgn0ZYPJe14szz4v8kMNdWwMOPUqW7/A7Llxmc93Y+X8
8weyuFbd3jEJf6YIsReOAk4EXLDCZYj1e/1decODS9pa3/WRJ+iatpJ/foOGzct6JiO/jTTxW6GH
CrDiozazmoz6AiejfpxV+VoXXqyHG2BdEhWB4sXKSZSS2XvP/9rz7Pul7i4pH+hkI83G6o6mBVSD
w2ygmm6QT2nyr8s/uZjIe4XD8wS0v4v2ibNFr/xcq172Xp3dPtTlfc6trwzwfUNW36/Xm0hpg1tO
Bkb4LGWgUt13Y2K2t+2H3us/c0t8efoN5Nrc2kuyTwpzV3vZO7jbVybu56b8U8vy2tR7hG64NSh5
yz9JKNvZ7EJd/kxY2Kc5NZfQknHSWt8qD/+jv5pT7ExIXjRUya9hOvQT5v+8YLD3piKvyCeXJwrT
sIpxt3Oz1SRJlJc0YSBrjOUOJ1r+JOYl+Rpuj2RZq9c8dwTqQqhClGQLCLGdb0Ul2kfVGVTQrZAj
3kKH77DaJh5MKc5eJ9yj3SkiOoij2qrSOSNsSmxehYzXt0GQ0WAqjHtXEaoRsN6jIidrwiH5owzU
LfW4T8+LSewi0V49nYsOHhPDXZDzim908t/rUsLihN1X8D+OzmO5cWQLol9UESgABbMlQU+KFOW1
Qcg1vPf4+jmY3TMTPWqRQN3Km3lS58PL5CJq68U9A4679e3pa1CS6J/LLlCM5JvzkQJgOm9fusri
v4muXza0F6pvul1lIoI2cQtzzBhPYSe6g6KyeI3IUGzFQndqqxyX/zzeBsnm2+5gRQc5KwqLgbJX
0RbvAH9Mxi4LX+S1n5y700c2QmpmMIlVG18ngBh2MlrFU67vnHA+W2iHvGhJ7HZFv+sb6wtDfsPA
2d5AnWTc67HUNXaAOph/27oF0UDyN4DRTdn1PmPltNIDedMT97FXyNfK2iclW654JFbdWizWne7J
ybt9qfGvQFYtI31rObU3tvkBvtOXg1Rio4jEjX8TguXptOSAOuPs1t2yuhLPKfPkDEmeDXiDRtR+
421kjUTpSaoj7JC1MvMH/mjM7fxOA9+IVl2pyK2083cy8sDUczhu5ozb7SChqYROxr5vrAkK0sCs
Owc+nl84VRZpTHHIrfRxgAvV29MjSlm+qWka8AwFCgCfB/pqUm6Vnp7tAmmMxebzgOlRJeMbzVjh
PsaRuB7NFKOc0x2yaHbZxZbMg671XfezdcuyAuXLr4tt39vBGsaMN/M6iqCGuUZxcjSG1iZsfv2Y
93rILXo9m+mzbJO/aB4vcdoQWWzvna49aU7xa87TcgqhjLnSJFTWlz+WITDU5+GBuIFX1uan75DK
MBWZeDdmTxVVtMj02Z+MLIlTkPBCUzAYFDmisplV97y2yC8S7rDc+aCHExaCtB0P1A5dSyu84HX/
nU2pH7mYfvN7/ZFZqa3nlDi21G845T4XeatYppI8XhSoeh1WwBqkSRh3sqnxwbqLqur4K7oewNaH
Q7gO4+FTtjPNILBB5vkrWdLgld9tK90EHOT7D0WRXPSI1xyXmGjVZxHUoG5OsFkGW9iJLXAJmIal
HOEkxyApJG/ltcmjtYrb4qv19aeZhzvnweZThErVgllehYYhD52BHDzg5GcbiP0tN6FyjJb2lzV8
aaaGEAxn5atbNvYKJxlGwRi4DFfeTasjXidzDTGMYBp++78ox2hTDXYFr43sl12B1sqwWMSp2jfZ
+IcGMOzrRiefFfePiWPt2XVzO0oOAn8ijLXBaxaV00wF8jzOEKgzR1ZfX6npbEr+A5E/zCvDyPRp
ClYVtKTSa08KXgIs8XuNyXvZ6g+6PCsoTN6c9wMvBZ3YL3dnO+aFayRiy35nG/Yap3OqTrECn+tP
5XMxpl+OS941K+UubUsu9CPzZR88GBUXOKNSqwFOyrrkGlsaVb+1fP9lnqxrm1s/OXVsdVN4aZrf
+rr8rFrcj4VgEZnhRoxirji6/lRiKgOqk5ve0KhpbYS+wNdfnKrMf8CVf65H/RTXcm+YnY24/GEq
qW3TyXqCQffSO1gvMP/c86n7SbrwOnXtIY/tSxwj8mS44Jc8lxnKWx2hhuh6uovK7tpK87PJgrd5
6F9lpb+h7DOGasaJXelWawUqs/urY789hEMzepOO0BvFstvPDhb5dN4ZofbHUgui/MJ3JMRNBJpI
JwXKRVAR8QdCODYBsADaawxelr7ZHRqQwGscgx9cwgzCR+QBLaP6KhPWT1rMe5K92MM4ZPc4XqbD
GQOqpgPsi2u+HLGqr3niZFuXHWSk55qX2Jw4FCuyZokfMC0HKzvL7LXe0lQxKRo2OAXege1Q5jDV
H3pAYH+G6qHaJsOvDI2WKIG9DeoqW08FLR11OBz4npprdvRPle5gfUBOVcSINpC6yf36E490S+SH
THYwBTdeRMcm1r+dJjmPCQkBsEQAkVLKefwq97dhiRNa07Hv6OMp0o2rdMp/s4Y8P9nMqeA6MbPD
cDn4wXRp+P/7hs1HYxz80pr2lAnycypgX0YFBnXZp80xcKsqRlkXeXuagFp6kWqug9UeDfhQM088
dpwdWIyIHWR/ygwr2wAyI8QT1w/cLFjOCuceF/qvNJrQszqX0zsWjKH+oj6xLdi3Fmd00fOenZKW
l1MOEAjpNaJvyL6HNGot7MV97PKdbFj6+Hh+cE0xG479JmxosRDqzYZr40f+hVDT3o60RzeLjkqw
ZyhEykK3wJTL1e7e+NFpgFy66icuqqWVemlbQGnQUXQqxCByR/ikos8KB8bMhVsEwTc9NtF61Hlj
IXBjxdQPTOHsYscuemodSCOpnb/nGboombVNx189W2y6U9ej1aQosdwOY2si6j718VYDOL8O6dHZ
Ny5oT6I79TnQem7gJd6c3sYqpgbfvmEPt/e1X54hYj/quim3Mrde3NjRiE1DUZtbCzyhTsyliCTP
Y15pXptR4V453O1tbS6hnfj/3A5uD7P5GsNtso0lKjDBT5yN1QJJQActFW+aoRa8ydp7XQ5cnoPX
GBWnjK3PckTyN/HlJ7m7NfErrI2UoqU0ecVKxUdT7xUktRD3WCe5HRk4BULe+TjB56ndt7Z4nh39
1tvmK202K8Xm35m19wmWVVJQn1fq9kWbpg0jyHaok83cd96UmYjf8WJgtxNWjZAeq6J8gbBwLGvi
kSrUPttyOHTYGo3Kfq+G6cN2dQ2sSsdeXpgvWQKZ1KTBch+ViNZpESzw2ImtiDT6jTPokEzc8twb
oDACm7qruvhg3fDQIw+vAjZ9AAC1pyRkQCwt9TIXzVPDVGDmzUHYcD6aeb/cPeMiehaheCDC/QL/
+UKxPNf79mSGxlmvr/aEAMUtZ+ENrGVZnOjYY3GqdmRN51WJbrtuIB1B7Nua9XixcsJ0UTZ+BYDE
4/ql9LM9u9xjl873vGi46UDcSKTXWwLNFzUua5EtGbO60H7hO0V/DmZUnUQacpd/m9X07tAYSJhQ
/VMVXNqAO5iG7MpmAqZybHHDN9d8tYMTNsdq8Wm/9GlwnRL/FLIp7ICzTBM3ogCPS6e/OCr9TaZw
62vZQ4uM0HZfSTtdTLhRceK8oQhd29TFuMrWpW32XffFDngVlRpzHLdFcz77adEvyEgqYUTvCV1c
0elwzMZvOD/Waf452TCwJvmi2LxH2nAuqvZY2wR+4IGt8g4/B+5qQmPnotG+fQ2njMMhbBrtc1dY
UJUBN4IqCAYGUrf5hw5d9+qAx3Llu2qr241XzDjQxtQ+CV6mJelmbFwPQZ+epiE6Z26+CzVjXReN
xevWBOriZ69+2b0ZwjqmOGzI1L2B1wO6qa4DAwtyrsOz6jAeZB2upbwB/VjXoeebGmd/N6ldq7jO
0ocVGggCdfzmY3Ro8vwYuq2HYIIOW66FX+7mwQFK+FlJdSd3tidz+ukvriOc8ocYDcCG/+uK8dnE
5GfmXxpimizxEePRaeQMV8MyyDlgZM6CfdrzTZkC/vnBo4jOE3OAJpK/28XN5cQNgsAzTdAJ7U9B
ZJURuMTLPkdvfWt+IdAgDI/tN1PDE/FSDyzyjvTevbGXqif7VqX2L/kLSB/TsezFH2PrpvNR1aRz
HwAL9l27zSyXDzz3lD+uM17DhHvnjTWbBwv5kKslcxNupyD5pydEt6cIeykyxpwMR9uqWKHlw0vF
PYqzfCutfied+OibRLlsaoHwDqeCtXDSY9vUnvrcWBRh3hAAKGSMcT1Gj4CBpoZd6Q/n1mTYLCbn
0rLU7wvtEXQnYVczYXM8n23e9KzPE6+K+cbzQ+z6FMQIdZKQFRnE5mb4bCtrZ4qZSVHM74RCUGr1
vajFmWD044AXIiBYxj52Cj0Yn3u8xKfJbtdTXL8FI/4xLePy0f8zmAfW1oiDoKqyfVj6F4mfjOjY
qXCLU+3CbPWzlrs4DcSsLrrYaxOIxkkmqZDS7b3y5d4xSCK7LsiaSmvXsk7XYiSbxjYEQFfNt5na
la7UBSij/DSCqvRoT3wnHvcWph2vnJEJR9n5TqQci0vVeajHh4rJvISuWFlQ9hyOZZsmWEuiMwJu
TjZo669ZpMFdsdV6cKE/ZMmkb2jW0E/cWp+VNMnqY0Hj5CHTRFESqf+1S8dYUvSfZl7cBpu2JOIO
naM/4FRtVnoOfi+s6scycj+nzB3Xfew/RxZknZKrgBteyoVTTgh+z+v7BVHa8221kvZ0bHrzztjA
5V3wWhUrNxseCvCApOtsCYIW/+UghpOJbYy7ulewMhtK2MjWN8mFBd/KWTVmM9NdgbOP/yl3nrTs
BTYET5lDmL8+5TWXfTaYGiavMHkjfwMsCUEbOBt4o4LbUqYV+35uTo7VPrkY4gAI6WjZU31D2okh
B4Xc2EB3jcxTaLGWy2nrZsUdwbNYtbhApzA+5eGEFZOPCMWAzGCp3nwBELcAGdZKG3pW+MKwupat
senl9CGZdTFf8mYzXMI7fSWmA+7DXYTXfZVZIWEZBVonbN1HGoDWViLeyji7g1AeGDT1x0hqICCs
n0lGh75m5WbDiGXXPTCKYQAJByvdOU696cpu4TaydxnljuKEaJ3Zf4DOeXvxljE5TcskOXY504L+
yXpy09Qx6uAvjH2PA2btp9p5rODodQXfnXoBbNsXX8XI17W4ziCMVi4WFc8Px8LT9O5N2cZ17jDo
+LZ5c0uXi7glmM5i/6jYMXc4dr1WOlt3qHj/ztwKrSdND58yC7mtrBtoIxYww0krmdBG89saOZnN
FokZ7O2KWCyTsFlHzIrFXXMMTNnyp0alN5xhQ1iVBSnJpZFIel2R207MhzLOnZ3wnXs65cGGUfQW
ps5O63BfsTb4DSoSaMD1n2uROFAZ6mRdZyG0mkS7Dn306Cv1IGS8i8OI6QErGOpaszMTZpqu5d4W
USBLfTfCSDa9FLr7V04FdwFEpwa7URGyxA0UP1kB7wuvugoIGYOqK9SjhWy7LhK0E9vscF6Ez0TF
fsI03dZQxdrSfNIz+8XlkrHSjRAeVL2HWHu1l50tV0zezumHK+TzZBvfneY8TGJktPRPM8EyVBHS
7wM5DaukY8FH1W4VKOFYr9BB++EWdeqZNR/Lg5DAQGb9WeMD2Qt4wjXRjdKmXpFW9ndrVI9VYVyo
6T2QxPRyC6MheyKzH3Du8zNo8q2P5D7lRR20y1Kjqbm48cvRGZZ9CggTJTapY261wQJ3ACtommbe
S5hRaLbL5HM5kziw/WZHVp/5nv48xXUC0rA21B+YQYi8hx/S9NdO4+zZe5o7XUcw6gNauGbJgUhN
+LKMecs5CiMZAuqbjqmfod7rd9ss+AJpXHpqZpfRmS9hsaBZrWtjtueuwmzl0i1QsBRPu/Gv5lnO
5xhrldQ4PbW3xuAoQHt4VzOVF3orHrhLer4mcM+n7Xokkj1p92zQ1wgcxWJlWouh9wYOtRirsB/2
Fycyzubg7jFDeNKEhKTbN98UPNkWr+aEBTqye0+VV4zDMEL9jtAFuFjIvY/tLCy6rWPcQzz/QQ85
RNeZZX3beCWme0Umi88EyoqT27i/ajT2pOyPxACJH/oJqQlMeNaPUU270QdQ3sfGYahiRoLkBifl
D+8Hx7zw33sTsySpFAq/o/qt85v77L9XEfuNeHwL0uEu6zjf2joADUdkt7gZN3qA1S4xmJvZgg+a
drLqMUNPS0DLFM7ahC2qZ5jViRN4/pTP3jQTntLcx3rON2RlNqNp89kN0Sab+ieKkSOvzGv2SWaI
e7/J/hlWd28C6e8qf2SSwA9LGivDNY0zH5mrwng8W8ys1j2Yqh8tgj+FTsct3Q0tii8REo38HDjN
d6BjKnOdYt0EdsY1hL8/q2+3bz+qTqYwJPUNF/e9JmW2Epgcyyz7JAXGsFgxT/INfUT9vvObWMNQ
OXbL9GGwN3PavS3d02LEHXJ9a1oYVly10d38U+CQ1druMDTV2W2jL1SzQ1TUKCIsu5QpQ88Qw25q
ygdA1wfqqhEN1B0HplxrZIDZwFOjifbwV+HGEI5BwWFR7jpD7k0slDmrTlGz9C3cUcIZab668UCr
uvQkNTlYzMdNMMD76Q+WKt7SKVywIdjpJ9pSEhb+iMZYVMAMx3a9rSpnr5VbMyBhq/9Qg47aB+ln
jyjkrEWtoFxBgp0GgX8BimVnPo0DdvE2ewh8eGpx/cymD3sd8F7CtdInUD1Oj7OhnjDb7oSdHOwA
pR87dcd3xU2n8zQwmKnI+CPRi2d4uHY+F1Le9NuYr6pWYw5cJrxYdS5V0Zy6fOKEKJQomFbDjZbP
m7mhsMWpewEEPeYHohgBSdwi3OiQPp+rL1fq2ZrGiIUR3HDAlTm/OZbUOtMtiJeVy+KUrQBItozX
eZQ3f4r3MmsI/UOXkDMa/+62AZ2Oct/O6jqHxkUQWIKkLzjhGbUEcZ21zPv3ermYYrp5s/JW4q3L
PnChkDpKn0qXT9Iq2OHY/Qof2QocMd2D2yYO1C4KCD+NYu1nJJIMYb8VEyUpQPC+m6LdDNHgpb7P
2dtH9FiIgiQ8Dh7wgpuBQme6oA5jWOHQCr8zHadhLMDwswVsOYulra0Dm4Jco9zYBp2ZEWuQaW5Z
T2P8U60LNLhmC5Zw2GplfB4CskJlPJ3TKd3Mps+tjBO4TviQB/3SdubBBByjh3TzRAkYSL9KTq3A
LDiZjIYGXSroYs5XRVCoM/sTLqMS90gHnz5czN553q1CQMvOoJ6y3r3LktdwEOIKpp1A3KgqcZkT
6jNQqrMiAlgM9bEzSBVoFc6bX7TstdBQuBP5yUUda5YgyQOS+T7q7U9eFzTEBiAoVCDendF6ysqB
0adRm6lPt4R+cc/leNhja+cydFKCy6dFFOuXEPBLMfuvmWx+Jh9NDIXlqHc/tYEQbCbhbmZD7xOT
1HtsFlFk0bGhD//y/EPMZBMc5ynnBpK7yS6b1ckYnjKbc0piIO8jrsS2K8/8A3e/ZYbHtnKztOGz
S51Xop84ioCS7FQ08j2MtPc4kdd+tOEN9P/CpQa+j53iqHz1XDrlz6iRSS+X9ZfBbzfwQTCE4Skb
yFpa7t7hstEB869qdjNFa2zDXH+Fy/FH0JY62AdF0j93T4CE3nN0Bb21f/1IPOT8kutxPFqx+TaW
vLXr5ODrfAA2EhHY0ybQbnaADiGySzSwcGWMnZ3GA57MFxCBK6o9bX6xWKxr0tiZLfK9OE3hldIq
T2J6jJmh6LPFH70HibS88ohC2msDN2ZcVPzoDyloyonVY4EvNcMYO6d7EjukysZtQ+J+CPvDIIQX
NNzSsDb3klfWXG10LX12F5MMLznJzW0mHJciKucNO0tWwWujbik2Nh81JPw8jTf4tYbgq1+yW8WL
zngCt4TnXN0rKlVa4Ip8YV61MT7Oi5dQZLvEwopvjMG5i75UzGaYx6qitwDttSvF3h4zTjxnV6j8
Ys7mxTF/yWPwyccrGtlXk8ENxs5Xtf0aszuwFM654NeZ3TUoq+cptb5YxTtButjpwUtSwrLvG3vb
1gTNnRZJTv9mC7107e0SVA4t+M4X0Lk7eGHGmrt97lGfJk7AQtj7JFIINQlXE3+XGHzfc+YqTf+y
OGVo4uFHCwkdsshAVXoFYXHJ83I7hV9TU2yVbW9HSLWL0xuvO+CBbNOg+2Umm0zbXTilKyrkV06v
r/WOdG+VHQULirSuDxVr/mIh+wYKfYmuXfq3aiS2zjnHGNclFr/WRS2B5EXtLcIFXTcZdwNmozL/
zg38DQGBTASjwN/ixiOPGuxq0R117UPlGARmY1XAU4oM7JHNhzDOliQuOIMB6J8nsjA9L0My5Iyf
h4ImuiUkCjcPvDZvZ474Rja7ChAnmNWHrnjNKNROHb/0wvDc1CbmWuO3mjj2OFbKDEFecOFmkTs9
6d05HZ7yYa8RbXOH/dwd4rHylIBjkfuoORw7drqL+2RTBD8O+kQCiETNd1outprg3rAQ1K0jVJIH
x8y3FmYFNww+HS04T7nxzwRLPrngnIXM153eeUEXwC+VzyorUJFrlxYGG8dT1/+avDcD/Ehan26k
YfJeb6dtViHcjzrh3Jq6BC6hAQHB8ghp+Gw4zk1lExeohExp8VvX07UZLwICj+r9k26JzRiJtQ6L
LGKHO071ruHspW+V+0JsfDs0Bg/ocmhz5WAyhcnNAOpOGS0MGubZoSKRicid8WCzzJ0XHaihzqLs
DsiRrD+cDcI4oZPyDNqyNYdVEgBtFNJzSBwVc8ZYYe/n9qt1ET6VexiGx6gF8oarKSGfzsCEvj5X
W8lT5DTZuSElaj4EIZi/qsdz39qPZK7pSbi21bHXnnWeRRl5ptjywkGl/4oD0MfyrS4OtDRCNXoc
GC+C29i85MlDa+q0KCx7ix8MTKuSdZAjN8GyNHDMjWwxuKnXmO0MoUg1pnt9YE2fAQmONS/qzNVo
L5dO+iWKdtsE5maGIKtjJM+wyGvgzwIWGDoOLaf/MXvoYglh5QUxHU47o6MtMqf3wD5r9pZb0gKw
l+H3XL+VXIiCGamOGXIM+e3GELLIrgmsVtXB4YAwsPEPxnbRP2X2ibkurc7l9JXjpC5Jec3BP+fT
Lwl7Rg85t1OkYAfXouQQBBoAU2itwFNYG3v8jDSo21e2K9a4ZTuNckaWbjfUO/iOQXWxF4o4nLAY
jBm0Q4tLoiq3mfPcpM9W7fVYkC0oPSTAuSecVfBnEv0z6CejVrsXWGDcB0efN20wHhWOGGESk0/y
Y8FJ0WYuTQY1muO4qanqqQ2X9wRBHmKJgUHKh2UsguamCjnrmT/p7WOIO9Bm4/q/Fm3oc/JAO+xu
dMQ6Q8Nw2F9PanH50vE3Z2fTPfDMITyT/68QAokH6NabG0Jo1ZM9Lt9jE4GAtpK/Ihbrtqj/OqEA
Emp4AMaqxcNHhDzL5H3RrOn5CLmMhSGohnn4NgPY9gXAUvrDiBEvlPo0fnF1DEjKjm/s86EKALKB
pBGRBClG+mCpBMqQCxj7PCPi7uZsqUcLp8cW5FBhPJslrjyyCH2+mvWnFHplrVG4asXk/oFPdtYx
bIy1Vrc3m0mSLcRboRgK2InmYXTItKujgXh8btUt6C+oUiuda7GY6a6ZP0c2Up0pLknx0UvCEFgD
yWVlKnpr0MmyEoabVZ5U/yRisXGwQQIi9NrIPlpYGsGYcW3yBvWukSXAiALJaJVxSUNrMYt9Zr1D
B7d98si1l6N05sVHK94a/CIyaja2mDHTkCAE5xvQSKUtTxnnRfBUhq9Ke9esU+0/9ANtV/bDBNa5
JbhXsgXzYmh+cjoyr1o2+zvUYfMnwaq9rDhAZrLAe87KiaVAcmh6d6snPLu04mQkXxWtPKn53M07
070X9CCBHcUZWRx0Mty9+SOrkfjrgxlDB9rRbXNx54+BTCsWpI1fjF4E1brjAo7gmauHCadj9GI7
h1Q+OcU7ZFNlWZsB+KPl7GP/yeILqOLDLLfYdZAhMHU48p16TLQL/CXsVY+L/XDx+A7Bvh8B5FKJ
9RK5DxYLdfIsbpd6Y7dFdlPx1sDPa7DyjIjztnefIiaFkdRNz2FFz8SmoT2Gb+hAgtYf7C0JpHPJ
gQo1YjmrVynABWr20OzUVsbT3S06AfoZ+phlcHg5gfOOjDDQrsDzgxzpR4SXseWSrXVfZqN/1KBk
yh6RTrTHrk6O1UBkpbwWWcG9/YlN/RGa/i0DYxMW2nqM5jU4HwQF+qzZf8rE/cwwZNpMwNAgEfBt
z5wuLALh8Eo6E/gcGhCaUb1VVPkhFRj1awWyqjk0dGjN4jaY56B6HprrSCAy3eVpvnX09CcK+aKK
tjiNglQWBEA2u2sD76WfGjuwuZ8TnTj0qVnbhNLXHH+9jW3e7TErxvLcZsk/h6BEo4ZHBrujoO+m
JsDOMc82Su5z9mQD6niQnutyOPYNxSoCYU53iJZPLXjiisTUuObPObTar+lonhZZQLEYgsrpdza0
e5/3r7MTXWQz7yyBoNZXvHUL4zuwCQOD+poztTIFxGvW7KRUwAf7vF9sKnIGf8aeFusk6f4CUd66
aSORKdqPkV2v5a4iHRIAnYssUqZDWhEnefFL5qXJa6fqaowjfLjH5bIMwmbvT/GGTh+aIvdzNnzR
iIjtBM9zk2+E3R8TOgqCNntztGk9SFop93HT83odVnXe3ZoYhjVP6wUQIEpapqH8aV6D25OF6Xsm
8PsbatdpgFXNv748zUzZdnaZZ31nIeo401nIctNX1wBszCBoxSLbwO66jzWsrM1DSr6JJgNfhyZ7
FP624FKYTMYZJ+t+KK8k5XmjUD3VYo6asQdEanjCSe71NEdVLVJcot2kNez6tnqBdHZWuMBkg9Hf
fiEimS7VlVxxdRwYyhCPpStezY6lFgOZr4f7BCJYPtzIpvyawr0V5ciImIEmoVdvDNaGDcdr4ssK
vYWJCb4IJjbfYzi+s0eFDLBAgcKdEUGaqs0DGv6GUiJKIf91iJJh864xQYyknPCKueHRFO85u5ta
/AxjftC1XwtmcDrQ4YAiUZeXvnwFnM/DzZhv+schss46i2LStbtpgJeO4t47vDPRL6Nh7dr6Nl9Q
8LCzc/6xcI6BZEzbysTs1rX7bCR0XYcHqqqeY9O/R+2lK+etHvzyBsIBTuRiwAY4c6uymLxTzhlx
VqZ5yCDodP1jyyGhPeW1feDZ15wfjWEwa9+b+rVQfHbpIalfQuLxEfNn7BPmqYJnH/dvigcXi8Qm
UQPe8e5fvtARhpARCsAv0y2GpxTqeJ2aQFI3Lvdyq1wq6XuqFyyvMghbDR9kOEP9WAeSo0gcSC2N
JTIpXm+zfJvC1zmgKSjgLhJyL8xu9InxrzA2FR8zHM5r1+JGmHHVO8eGG0xEsC0yiDYmd6JzfDzp
xidC2ff8poaR8khKlKR7H5U3xS+tfujziYv6oyi4nkqxg366wUtli/aShXh5M67uynjz+VXjA83z
b8d+dMD5VXgY8uI6shZ009em+mj02Wssvtnj+xAfGxxVJb1wLBv4aaY/XOTkChRvEHu/nLlOXO+p
Ul7uXEwtkrO7GWtvGrA2D8NKQU1jJbvWXKBTBLKiqdmWcIjbiW0fGVLaHAnpzdT+6PulBsUXxTbG
Zc5Vn6sUKAKnOCVOuStra+cT2NcM7YIR8plTAoCcYE884fuKDkNnbJLEX3cVaktYr3MSWcvqikyJ
xz0UP+/F7tRjBI9b4v5x1LjPeMAL3kAzrLtZ6DTGmEcCa3vgK2cMhgfNZ+wqk1fyR08RXYGAe9fj
3HvV5EKEQfiFlRVSoxXW7Yqu1U2UEsbgaSt1FEyLYCuPfdH/aoy7HC74ixr/ALPeazH/xDPZgkTu
QRof+sx91NxPFUfXkPaEYBD7UgEZrxlxDcgFnPCTmXH31EDNal5GvtCII+BSPoHEyasC5ym2eTdG
gFn8eEdo/Ew+9WCRt17b2K+us882WOa4Whi7rCh+7y0bicPmtlBNVGSwrgpWrZMCKEyTvwoebd6B
OuyjS6KPLzPGqsTOKd6srjpxy6xLd2ZnfImYvE/+Wqv5OU3/6jzArDW8jQMFxdJ4CAiIV0Z80sLg
OgzNoVXuv2B030J2tHWp8Zksx8cNotomSO5NxutSab/sT/5a2XuOJTfdNND4Vx6B7EMsqrAeVtgA
XvMCe6G7qKMOQ1szQ/+2512ddBscGJ5jZqe+7x6KtnqtpxrZ6ZyY0I6xDLhAs5S1hUAvRA+3JT86
6EphMT2FKGmGKXe2rT12NIXODK6N1qP7GndSNTsobEjY72V26y3W/u6RFzZ+p0luIJhvrWHYmGN/
5H3ynUT8jLx4gcf9gTO4JiFxTOL1psE3He0h5udwGFHSPt93jnlJ5BIsvMjB7Uk56czIoO7Ed0gq
iufK/pixtLf6FxNQShWDnf1OGG7TWHjhmL60vExCGX/A6OQlSKZEC+xVBF7O4o+M9TfsQggcf61i
ZWynXCQj7mLKOnbzK0i9/y8800j8UCYPob/B7/sX8KsfOm2tOMQIuIMQYba2VbyryVkVkFSKXMKW
/+nT55Ges96qtjqJtsG3sCzSRGCy0XKsyzgV17pIvbiyiBKSuS3q49w04DJNUJW0aYzta098LNf8
h2EuNxItlTPpDIvYs2v0tTK86UgaTib+kDJfVfISu79R9RILeKe+ouwMILYcmHUbz5yvU6nIsbVA
i2DSmdpXaXCeJXjVlSQ9wNM+Q/pUyAc55gx7qr3CzreVTbGKG+85QbxhpkEw6c9RpB+TlmTd8IiZ
4WCGL0uTB7WT/Goj5rNkgyHpGqUYyjt6Z+r3SAMq0I00wbWQGxbxJziLqNtUiYuPR38MkmqvI80v
JCK/52Y0AawgJqyL4+AwPXTGUUUsYtMQ1JXLjZoJzYwa6m8YBbj0Q/xVkrEpd7YWJ52gPpE2uX/Q
8nnIyk2aWvSazBHh8WPSYXGnaagqgo0KCMmASrt0qSIsn2zc0oDAGWwxzDSdgnuBZktx9Zg9kiJ7
JMVFXsB+ttLlJcTOk39jhYGtUUeFrqe71k7O2ofmL5wZxQYQTItoueXHePkSfoRW4GXOOvmoqfSo
dd1fMjcQjvrvhFgf0zQ0o3DE1jD+x9F5LLmKbUH0i4jAm6kkEPJeVaUJUeYK7z1f34sevY4271ZJ
cM42mStTUMOxEuuLrh1/4QlerKE99vyUy3RKEG/g+5wV8hT0wjSTI8DhpKnmVEY18iHEyR1FXH3K
xtE7BWX+MFVyvCXiioyMqz4tbwksLNKPmlergGAgqI4jIvOQ6sXKfQz8P3xvTyGI/8EDeTKG+DdM
AbW3xOlZ9kBiQjLobKOkfo0K6advB9oCheVQPvatrZQ9/uV+qmGbx9oavNpuhJHt8VUXVYskWqsK
Ovc8WVsa9oNwOOlBVOMNEf4UJT6TfBOup3BgueVdU7qXVc0Hu+zVvMDg4UNcidWH3HP4jj3eVdCe
0toaiX/QZtW0knkE5/A7kw9N2KNktRiMOCDKWn4XMZ42P1FQr3T90cBYz9zSwNIh6sKyyyULfXpx
E5lYz1OhswyjbQlrkkdF0778cFybsXdus8Txp3zbVKIbyJy+mXw3KSmlTFnLg3HE2G+sJAmUjR6j
FVevlcL4noCuhdqX71yEUu7LTx/KK476AOA0tlFNFLZBld1rit5FqkCOwK+n9P2HGMXwe+LxoYjh
I61UfZW1Olc5dMIQfkMstTu8ovBNG3SMxjqbE8djwz9pJuoiywBvy8I0F9kJaqnAUNzA8RHvO2Ju
w7Hf61W3ZWHjwrjO11E6fYQ5BnE4+DjfjFXnC0v0ho5pdtc+YfToFeiPtW+zL88Yymwlss7iwNBo
QBACX92Lhy8UKfsir5nAIOZlJKkEBolu1ZPAhEPSVBdNoiHFc4kNXTT28jCxdJSdgSjtaiZLccQx
D3n0jNxxvlxztQGYIEpuWelur7JtYEbBfVYWfMJtejN9/9KFSE0q2dzldfIThAyOayKaWkYAwfRm
F/JSS8KW+3bVKMVHp5GDFSjM0mLtlivTbRxYlYHcIJ5Cj/eCx4lDTK6lKxL1l/dBWNlFkUaG0vFJ
T9NnlwSHvvG/Z7qS0g/7ivEn6RsbP58KR2lbx5MZBZRsezPRrgkUU0LpWMj+m7krRK5ho4nqpkY6
ihU0XfWDUizqhpIipdAJWoFRoHiMJZNTSHbBy2BdQHtWcL8Sf1tV5iZiU5sKwxaolVsF9QqECsLA
hhqVLQISpr0gQARI9EdpsnyQY0xNcxtT0MSlo3Ea5ZjWK1zX8AXIEySNQ2dNm228UdoS2eGYRQJ+
HXaSBdGR5Q9bHzG+TrLnZAVQjO63DAmu6100CfZQ4Pnj9iORcJGYyRLwQ1dR+6JGZH5xQGq+Jjtp
k5vySdeaO/inzdClF6KeVxpVpt+mTisJ56T8FyIv6zRU4Hhz1jNhOPCyizkmJ04mVw7b3SAC3WAd
I+TGs40Ft8pvxvSpYRYR27soCg7pBC9TmEMLjWsvn2EWH30FJkEX7Xo2fX2Eu5KWABH+chqNS6nE
dqCn8PVIjdSRPUwohCKz2BrjiPQ3X1rWfgZZkRy9wvezagzMBtSBmRWuZcGgMCQbomy531VkfPre
D3/keUwnlFsF8xginNr6yUbCjBqIaywfgkCxjZECi5cxg3YYWezMLH4ehiXqdfLpk9js5daHyHq4
YmbAEJrnmTRyUd02nnfITIXkL+Ao3KKtXqxFGXuD9y9tLWdIVKdUhDURTi75FnZmYNZWZYZG2NQt
5uAxk7u5N8q5Jan3+dLeSpF/JwI6rHY0keAeRIOcETyCIKO8KXZ9j9l0PPJiF29qx00lPeQ0cwmx
WNQ64ofALpN4X0F+F+PvOHsWtbQURvVLGfYjTkwf45NGQHuM6p+QpGXWU0KXDCLRFnG1OMDrcNTc
Q5jhGXrZUCTnntVLU2NLiMCG5Ap9IGNjgIyFDK4rqdqrjLhKlCCgJ8PWGgPcE8NSElK6tgohAYJn
GE6msjfTL5OJOmFATEAzG/KCn1ykKVmLtHXKDCybk0SSnjlJTo0GBzGHjjFQ5Wa17MxSm6rnAMdD
McJeaX717iHNs179No+aWpNER6LifM3aW6noKqKwnKxgV1H359hIfPK/vPa3lHZxr61qpHva9Es8
5dIXpT+ZAPtFNDEyZLtWemyWG0AjeroaJf9HioOrpPV2Fkb7cCoP6QQvb+Cur7xNZqW26WP0Dt9I
rqK+uOhd9Sv4pEr1FtVAxCoXnwqjKeIjdqZJ1jF+LXyCG7NQ1h3KvcG4qQCH4BegkTSQpA+Oh2LL
Iv8HGb1j8BYbMeSh4rsNPlKTMB3mKxKiXhlERDBXLeNMFGAM3lGiqvjzAOOgAtgLqrj1A8R4Hcfq
OL44wlbc4Puy9vciK+p2OvnKpyXaQv8B85RVHwRb0XeG2niW0fCd6QYxlgV+a+Upjfqb03ELSBmA
g3joU5hKbKzk9CL1bx29ik8rAycTf/WsbbDqg4VxwRhvIpVWPn+tee5mo2cjAbUT7U7+0rK/loJP
CNchZRiu83I1BYhbGHKI6GTpMQjZ06vEH6kpMVLjgUFLyW/a4hMVpY8MiEXfWvA9+LDA5riDXL17
Qf4FojFGA6upgGEqaQ4cFkzVopgop2lb45lmHpMIJ2POjkWk3KMNKxk+1gJuFM7rVERSVSfuNM0b
n2GXAawfFUAgbMYbHNqRkh5EZGcmIqmurLAgVSvyLdENS6TYQpqBpf+OVAtVeLk12YXwpDc8gilp
0y0GJ5JueNSf8YQvmK82ZMndl+HsAnqSbcNryXQb1x6Z32RbltAcknUHnMBSH3VyxQff9wdqQxPF
srArfDds9hF6X/gVk+XGdDloYMmCL8dDgejOj+xGdBld1s2Gi7oH03HSu0VpfcrlQ58+0w5RHdrd
Sf1MlX8aqxFzq2tnI5dspiWcX2GybJiF4vvqlTNMyEmA2wXi61vCc6c72EhZEkIiAZ0tcbMbYAAS
Xj8kAChqKOfqObVrcCpORQUPofaTjp8J05P6H2SaKVozB5DOcbtXOvJLbN6lGURf/6pQ2kFisrob
6Qn18QFGgOiB26SBuIJjm+y82c5GrblO2daFerDu/efQUYIEBwOElwbz+2YqP0OEwmElWUekfm5t
vFA6YMCVYaSlVrvx5UmzjeTTzB4NFyZRVHYIkIwNmoYNYFj7/k5J162wZXhOGridRwXN4FqFDtiZ
I/FSdyqvpRogmRPQxrDifgnVRQ/f+XApNUCX4NjAxB3LdqGmizKBQroo6j8BS3v9oadrQzxQFqbT
r5nMOkroS8BCOsLp9n3G4LK4k3ofpRcUApGAjaV/9gWiZDvT/sKQnmivQXQhBQ7pXrwOPwCgmCZE
p1kuVO7g6lfahgSaxFypnSOXX3SvIixHr4SxCNWDuOgqfwJYMPKrIUQgtOlbNnBMQSEgzkpRqYER
g/FuZxgch7ch2cO5oKcyymMCKEe6Zeb3LGY3jMNYsf/9TFCDir0t505rnhL52cxBlA/QLhNmHkQ4
U3+Awlik3+IclDHaIRt+Gf42lgmfJgFStohlf52E5iHt/I0unLvUySWMLL56ZozKXbP0QHgvyGJK
rHM7wGkmAhGDJ+ldIZXVOtNfg0q4oQ+zLd8GTCkS/qWG2ZDAQidqtKWl+GRSs5+4SMMn4qCm3rTB
jVgPXi1MedVP1q86jJTdui3xtIHCALnenfT8gWGf6zJHuYyJwmfFTyYvSmzenoaR/WfxkRHeo3Gy
/tLkYJ86jqhLPNR3CtnvuFmZutzr+MyTYuCosZQTQ+eoAIE2h6Q4CY2ORt3WQ/LDKpsTS8QAPbDl
aiemHzI/XRxc4vxfC/SAakM4awWceGQsQeoE8ibqN0196Ycz/rwtnq5SXbNI6bjEgw4B/x+sz9Bw
FWDFcPuZQe9xgN3h08uz4XHodwpfukXxH9ezuxY/Z0gqAVKqFOYKHD2RzyrCQ7VSfqEKCf4WwI40
HQfzIXTkP6xQGAUnAQVYAt+cFwfXbElCXAucxu0Fk1DKQz1eFKZfEj1DFU/PQbC9+VjD9lykB3yQ
yDDXGp4Rq1113/70R1RKGLxZnZhCZ4t4K4hdxHfuEyB0Hms3ZcoLQ31+slALrPr53CueFtq2SqIu
lN+17K+CEXEbmhGfWl8c2Drc8Rh040sRPnqUNLn6T5k2SDmq0MkMOyOtfDRXJlVY7R+kdgMgJkYN
SOatwgMSm2fJ30n5LcUM1UBtGn+jbF/Je1B4NAsHcIuF8TsybTd4oYNb0ju4WPnTA/1kWk8/cQQM
mIxJ+3fM+0+EWHuzIKCKrs5Cu92nyKEotCzliIi6NvoZ5QGXH+YDpRKK2fEwGs+QEHSJk9DJOnAT
MEW2mfad1F9G4XT+KY6+NMUJPRpuKHM3DGT4D6v0e+TJVNf8o3xaETN58XDZm5sgY9GSrmJ1GwX7
DvedoLoDcoVJ+oTA0FgsciEykYFjbgC9Gy0Ga2Zqojw6wqx8JUpRxkCEPmp6ZvALG/FXxAxY70bt
QOA6aaPj+NcHPw3JBtydkAtyaz3KS4RnQU91jk+TEIPZjf5iHq4T4GPCQlzMExDOP+1kYrUgMYWm
/9aFu7J1iQ1UI7oixhhMq4gWNDj+puTMSKub9q26CuaV8m/UNIxSl9PXUKIvc3k5/W6ZKjYjK4iq
iKx1n0U50sBWOKX+My0+i4C5MtuaLp2O2NrLGlctM0MOaMt/BfKPaN2zBLjBfBvtYvak1sNS7hOM
SsOeWU9CAB0zdJL0Wk2fPkspQ+j2chis/Ogypw+FOddN91PTmvmrONmM0UH3XTNZA+N3uvYTKy2K
6a8E9rz4FyrfaYmeg06t9j+a4gt/MsYS+OlJxmQX3Y89+Bu5Xg/+p1h/CHK4NWVxifOPx85i4T8o
jxgZZ6XyW3R8IPk9+GNBXl+jod+aHV7PcVF3+zT/oQRaadr3FH+qLFYRF6W/UeCtGJWA9zxVwA1l
wOAlnBFY6552GnTZYZOoww9HKtrcAwg30jD73b787kvrOnuYhlWT4BALGJ0g89awH0BVaqZ7xsGF
JxO8IqcyQUol6it2gz1JbAYFhGz7QP1ztJwGTVSVoU/UwLMfgXxN6FaS3O2viS6fWFvkwinTHEFC
faU89HBcGOqBjYXyaYi/Ec9hghsvU+AJob4Fw/wITBtb7MIUfgwkQOBf5Oiup24db9rkbEUP1Tvh
JUKZkYD/kR56vTKbHUpzi5VQx3HJoch+X0S4ZPucvCHwpUpzMuvatoBulLfEV8NAB2zoTq5vIlLH
TLuBb0Rvu54Ga1H2g7potDcfXhCdVFKPVN0mUICK6os/N9y3hE8i/rG8o5dePOshKpdG20jSsdfP
VfGR9lB9HT/9VKdDBRtftsmFGPBJYDmICQKbaNCLfC+AbqiIECBGWORyduVxVRiPrPiSKDp9S1yZ
4C0F5o1sj2VynJGhNNzBULQWgbHtGmLKq03UvIXue/AvwCwQV60AekPrb2Ht2J1mo/aJsUrizyL1
d8kfMyYXNbRFax9qH2pLJhLR5iGlEtmb6NLeNctg2F88TuivSr7FaiNQSee1cYxHhrkA9PKlMAdX
dQ9RuLD/sbLTLHL1GGvPC4dLBuosFLWDYqoAlzECrSOJEuyfiHgvebUG/Cf2ctOP1H9bbL4DTVnr
zc4sPnRGKKJNZl6JsYwGjIIQfx4jGBXgZjQAjRTWGXacHFcOVpQK4XV08iIit1lBQ6+BK6WuA26N
iVnzrQk+5Q+YI6rOpoK8C02GtYkN8l7U7OSbf1N6A0/RJNsKaRzznoCclggyf4ET+G+M1n1zMPUf
jUupPvfjDwv1ZTB+quPG9OzEogzlnmCFKozPMGCVQ8O57AXAHYyVTGBjBA26hrxph52IQj9SdqgQ
rOGdQTRAWF8TNsEazSMILSRXg0k1IrIVvQ5g2tGCOOKWzP1DtuoSunv0mH51FBA0jyK2sHHZKk/U
ZGHgzgkVA/PpnETvfN7xVAW9ARbX3h0lx9MfvvSV0r+ioWjR3/TxO61+JuyfkgGKBpQIS17myK0A
yrhj0nRQi7MERDnQqRZ4LCbmJqtG/hvARGopyJro1TNXKeV1yekESVkDyxu5UXk3WyxhxU4quDV7
Khh1Y3A+9R84CEaCsaYPxgLQVbc8e6w8M+USMK0rXb186cD4LOa8IIW+JAnzyvxXwE9it4m2ociL
kTEsKtZV+R1HZDwdR9WZeuzs3Rf+hFlaho/Vhh7skwdVN3tCL5hsD8sS8JdHFd9k0Ev/cnT6bbRv
mX5WDiKNxchjUMMMjONj7r0j6j4pThxDdYzirKCLAp7NsaHzH2t273O2w9HGBsgO/aOJAI8+CGId
W+S0ytPMvmSaWuR6QXk3pLdcnGsLFnyxmLOr8xJny7JGRi5/eMw7sCGw4SPfJb3oJLpY/BUL3Yz/
m+LYAyGeAV3okyd8mpyhX+RPq2G+YnUZiqAlMTQUHJZJOC4ToOPkIVSGm5lPIuWZF+p89GH1UIbf
FLqk8YOeAAPWxfyCZ6b7Tpkcq+mfX1IJkEBvLsPslSBoLZqnH3B981PQ9FtTT/3orwSu8JUU3OqO
+QaGF6e7FjwB1apEANJqmCG3voaMIQROt9Lrt1qT9LWR5M8aP7FmoSCsj5mxGo7YEpezelOCxA88
0+eqBxzWaruBo9GjRWBk4ae7ELzC1P9JE4HSK2HcR6Qb0eGAvYSc34f/ooBH9p1nvwUSFhK6NrH6
z5xewa+GOkIWNonywsblaGlEjNG652ur5sf6A7mnKVyFAm+vwY3CErm5Rd2rQ0ykWqi7sEsfxvFE
XhbpyhqeJMMj4c0RkTpDV+ZYkcQ3q5NEOHjCthRIRrzRhnRsqavp2EY4zhIy0qH6aoHblsXaikI7
gkKi4+ugO5CkfzpBYPw7GNTYXaPaPelY0zA1myNJmvjBngpD6MxQbZ3jnj+KcxTUmjW9EmxZVfGn
BrtO2vettxKpSsJkFeJLToPuQEy5yC8Ux7sYmt50ALDX9jurOIv+zmOZ4T21K8q5pv/UBeZtjwQq
nTY6WUDTxZb2W0URZSKN04mgauJb+Uf8HAyLoPvL8REy7wEBePARuEJKlZ/0Iy3QBN01PeaiS3CH
aTezURaD+JL0f1FBI8yKZql1T6P4q7S7Em2ABy71dlvwWspQAW/adAQUb0VMeA8SKwFPpQyZv2KF
u/dmdN9R+E3URoAtWOkcLXeQnIEh4pVniWwMzz6BT7ARA451WzKXheH06UEbluySawZ92oZLfNLx
m0AbQQgYc5jydIz5hn4V/99ordr6qpnjohxeE/cTn57IQR0fQEXXqGNjlrH6jRaPsJWYwbrcMVbb
EtPqgHhEObewAicuLghTmejq6W4Kj57wEeRfQucwSVPjW5BikspeXcL64SaK6BzXhBPAizRQrlaq
46lnUz12kg2VKUwu9XhlJdaF+MmbfzHiug7z5Tj7mjggoy4kVMWlEtfkY1zvx+afVMRuxe0O2ms1
kTSaf88HYJxipg8Z6JXPfLamM8JUynnoSWObvozgp5DirV78mIxYsbaxfqKUyI1zRvOCCYxIRTbq
XFBIMSpHMPdly7zPTftD1BIcTpgDyW0EM6Iybr+hL6Aq20Tpv/+Ltodk3gM8gyrj61WKKbPmzLU4
mnTU0yC4Wi7uLqdXj56qgpHpODPne76eIMBRuwjmeIxf4sFRFR2IAFZS18rPtXDqOKYJVek4aMa9
TJowGQKmxnG/lXWS47ahtiUTs/+D3NMW/yYZqAysPKAbaBqhhKNEQAEcP0e2EsHfNP4ZiAJaism0
3MsKgtSBbCb2nS2LVF5Znsp1nZ8NOsxI+/OZVYsRdsHnGJ/j+tZnbi0hh3Q95ZJZqCAwjefKQogg
KXELxuhcwTig/8lX3YDSlEjFBmEDVrMKo+W/1sffetP8jp8eFMHc4jHVEKBckatNNIN/gLcSMn7H
BWZN3UF6sl2Kefna7UyfRcFC54M7VUexy1IhSx3137yvUMzQmXma3YQWCBTKPdYxSC7VeMcioQdU
zuncfmr1AZ59MG3IsivMZ9JuwVyjXgJSVdIppwMcdWUhnnF+8VyYZ/aUbbMHQTUSkqW0x054G8ox
fAoejhpsThWyGFahESCFhJV5UXPXHOFzEZVg4z6jsTJrrrvFjE80FaCHi/xeMyxvonAZS+xy5g6P
lFMUBg0bngUlmFm5LFJxZyJQmf+FWn4W6S0XZ1cf7ga7Eb70gfSgdWDSZ4CMH3lophWRYBniAu5J
6G6Cj3D7X6nZ/rDz6wAl7sA9Y0s6SR+Yv29ebOJAgqr9rSq3YliP7AkwBaoMrrEroZxCJSgSVZHz
XqBKWoyHyLwTWkINsSJ3VS0fqHeI9qiTV44lCp5QDao/dqaEDgRM+VqxUHUrdAjHlpb16MdO011A
hFDNHEiSLXiBsit7OmHQwG3ThrCTlpww2BS8PsG4D4xXpHwH6kc9/Q7C1ep/5MJljtuixmarabXg
x1WDPStnRPWS5FvQeAyYlqwBGPghvHXqcqdrGi4MSHUnlS2ZFm4znLwYfTQShE18y4Z8s9h/h8WG
AQa5qxBi+Bu/lFfiHA2AZhkr/zoOt+Kk3FrUkZI0g9yrBQabhSztUng2yV+OIVd0KLUltONb42Yg
/OnV0Q1+xe5QNsecDaBX/lOw/nYMSGnCRbbHCiLhta8+e29B2Zqqf3xc65bXSTd/YU5EExbgvkA5
fuESwbo/Sbu+fUQtrni+AHR9kEaar/o7rs5hehziUzZBqThDJ2MJgV1lGzBcMXZaeRktzKLcxhE7
IZQu3a5Go8LoQ8FieC7Uq2lSmlWurG2L2vZgiDRsczvXL85d8NMBCy4n4JZtZ0PPWpsA2LP+T4td
XBudSVq3uI/QY8EDI8uLCQY47Cy8N0T4JulbHXaluA8SPi3rqxw3TWiip8fTfxKLzzovbAAcKOhF
kxtjE/LO5b1LwjtklXMcrQdEI4kE3oL4T34EKzkKYAXpfNSN2W2YmSXJdZQwz2gn9S+SctSbF7Hb
dhP5iekuJczLK3jj9jEbCnGTTiThcB0N8qWXzvRzRXwOcXExRl/qdFDyUUGLENtGrBAe1S8F646Z
G5sWVLycKpw7ebIFjsQCYwchhVRMAZCQtHnmnDLIMtPyLfc2wjSZDnzkkG/r2hb53wb3T0S4jxos
UVA3hG6l/G50CASiF2iC4w+KJpG9rff/LW/z/rUKmz6J64JbrJ6n/wVrslq7pNqqEc1dMHyn8B46
wMM5tWSLyq9G2f3ohjvIDsci30UVl7FmA0sFe/gndj+adk+Ni45qFdkb9RKzseoDcKVSnlmRdDMb
bck+uiWXlLSNSQ9XhMCv05hBBVqL2oNBGRzwM7kxYcF6mH571V5LbgnoKcbMFecf1eIX2hWs5CEk
GixkJmF11EO1y7S7AzLNdeG/dZyXVoAb2md8diCrhmAVY/qpGVYk3k7q3uqfMZ4k3dFlu07xL/Cp
/IN9OwKyTOJ1hOJ4vFD8KQxb1Lte7euYp32td6zxT3rlSkqPY9puMnkDiISW0/EjDH1IuPMqdi0Y
kfVU3dEkgSwYQ2XFjTiQBRjVXH9ViJuWs3xcRtl3E+3mQiRIqdd7aZHJ2z56Rdk6og3k9CH/ZlSf
xGlqs9Jty49XU7Zp6kZEBbchhbOGAqCY++GTiCBNWVranv2Q1/2YyRmAjWaAfYpusXmSiifLO4Sy
qn7qReBd6MXoMfgKdlZ6rrqrnJN257A+KhLFNrszA27F3PERe+HV1K4VotcA4+vUbA3xLIjHjlsf
4Q+7G5NpnRz/9hJmCpRiKMf94tD7ALUjoKvtSa+PMUN2qT6F7WEE8NUxaCCCSpzPJKJbGaLNd+yi
CTeMmXWTagbBB+w6iRwy7UvWCoZuQDzYe1TxhwQCNdZ/WVSiFyOecEPkoYOdgsUhwVWk4u5yE87G
s2kP+O3hWLGE+SzgaEOeWqgaX+1FUM6WgS+NEVSunvXuoiUXnypBlm/qZ6k9pv6bmCOZbEp6mPwa
JPd5Methy1T/VH/tNXaQ/4SS52YaAOTioxyeQXbtycsj6FCngdw05W30eMLtwiKarseOvJgCjA1E
/dIMs6QWUA+jgOrPHgPtzJ5aFploC5KNx/TVvMTSThgPvcWB9qhV1ZnBlBVQyISi/y8yGbtITpL9
S0Tl0GjMvRj/o4bfR8qcXNPb0gSrH4elp9I6mzkayNypKQ9LFQrkex6ryKPLXhjLU8LnwNmRnI3+
GkmrUTyH6qmQ9qDCKOYiUnxZrqQKckaSIZplpHyhivaUVdkB+PmXmk7K0JeSpkUZrjLSKXj0peKD
hE6IrJs62GfU1gHYgqoOF6p31zXbnJY1Gsg6/LQ4dcbxomV/+NO13pmQurEdRVEvFyfW/mUeICx/
pjmBQ2uPGonzuebamJ07x0z6gc+A79JvIREdur9JGheWPm3Vgmzy2ff75O+4NRSEGvKDjm4iQy2B
3xv/u8kkO/xCn8LzD6jT9B6BtRP5grgtAhgc0buYjyje8ir6l+YvPlT2wpn/ahjDQVYxZy1BAaAw
3cv/xpyNLDcR2lEFXafIsvmh0416MtsuVgy4lpg8bA3eMJVp2gWCqDFyXOGFEr55MuNhTU6Jgc+4
dC39KjCwrORdWa5FXroaz2ouu3j4YsyPEXkZ8TwK3U/ePwoRUNIMiZZK7pYxmsYVSuxR4PZj8OwD
SGi70lV62qeHUfwqtU6gwJ/IfGNgFNF/87ZBtFDUNzuHMt2ZGVIHRBq8qTsGV1YE1vUL3Qj9Gpzc
jLlfTlLE1mIdgi8tllFqM1wlPYbwbvFq8IsADJasU9synO5I4eIm7Gx2D/IzqJudZb2k5DGTzRIJ
1K8ZLcdjEJwK+m0htZiVlaCWW7sST2HVrobiX4tgQFopxiaCgTyhZEBVSMjxUpiekf6MhjNEF6ty
MjAy9bOJKB/zS9AwhI23oQqAtXiJrCcyIjn0ptk32A0jbV8Z26IIWSvdqpgsXYWGRbwZ7I6jpxLc
8VGbIkv2Yy3EK0M8FRP6qSvSAKvC8Xr2NKed+wz5DFWUincvhveBo8nU6T8GWy3GNTtBE75YTleE
7JaW9yM0njLTuBFwIkEDY28b0YfoHy0sN2X5ryIXhk+AOYG3gy3Af6WbHDwwLFvqT4Zw+RICvhtG
1wCPXNp9GuxnPOQu+tNEp4iEGCslF2xMsRO/BP8il0e1fJrDJR6dwtz0xyg90MCAB+lDZ+J+yt8Z
Wqo83uBlZMrZpyt5uqQNZXlri7h3QCnHW9ZbSe3KD3Rniu5O+rrJr+pgpxLNvj0orApqBs/ILPPu
O0WR4mc3YlJxtF8y/cSailFlx4pjmw3AcFf+cIGmIA8btb337UsGUh58y/HRS1yFybVfPnrNYlo8
LbkobE2tN7p6HvS7CARCtL7zGFPCNU4pJgZbGxlf43dZqmSHUq5V75HitjAfSXGMCX0YNsrwl3ru
bEzRRn0lhe44/LPw3aWIQfkT8Npox2wAd8bZTKyOjE869n9QXhC/MOgIjNaUv4KF6Lu/KglydzIn
cf4o9SYLflDBhsY1ntubNbACTz0OFNZ8wFH0rrof9FVxtpnnnH56GICLMDUKDKcY6L/xl+IV7ZJT
Zt7F/uLx2aaI+FWk+DY6VrY7bHi6jd87+F88kmu1Q8NqLmKmXEG+xwT/amhNA2wPHcm1AiiQIDmH
qPwhq6r5pwnFOLVB/Jn9GrV9G10Nf4ftLyx+BONXY4mNYJBVv8pxXYfrgBT6cKlGrqzexonCsUE/
cFdD7L5O+1UQ3SCfBzTEDcoScb7ZWnKRnN6/lDC0Mckpf0qMvwolKwNw9CM0iG1yq4ND13KEWCvR
uzHDUI2SCNVrijqnwPrlpKGL03Goz13jrazsOOoKtv03Wqh13ReouOplq1ouDPZVx6h/iq/mLFGv
X+rslXop5Ty2JT8uZnztqdzhf1X7LEzA0CY/P60sy5rFSAGuUMDEVFEpP00jijdia4d9VhEzyLDs
y4+/ekqOMjwLBltU4h5zgIEMHgN650L6qq6yz1L4Wd+SCD0y2RG8pPScXH5q6wjivh1egpC7XAEU
8yKHSrOmaYYwUnn/ZKZIxrJRjvrE8+1WOjwKZ/wJJ1cOKPGnFzwVgb19P/yo+iMArURsAQleC9M4
CcLeHJ5zWMq4Djtb0JwRJjdOEfU25TtmpKPq1vwiym/Y/3bgSuYU8KTf9epXGm2k8dODPVKrB18i
6PtMIyTgkeqxBKEcM585QsryNJuw03f9VWbDskIBxgJLbm8K6pCCR5CmKwntST+o+nFUtrHxmRLt
nLvouZErKA9mtF4GxXuFc4MiFnDTwkBTPvFemnPc6jNjS2pw20+mPfG86hn0K3ZW8E8EA2MBU4GP
uLqrBkO47ykB/+C9lXQvajsVYQJ26A4VYfDAE6YMT1nZZQm1KI8A4Q0001UFs/ug8WLEumPOX+ef
ku/reR5X73BRJsFVwQYmU7gMVDgxi8XRvw7lrYg1CthvMz1JOUG285h1HbdbJCaYf1P4yK2/HZSX
1MMzTFf6j4ioGcZKM54izIt58hlkP5F10fKt+uk3SwteJRNk+GwqTlrGAVKKlByRocznSWFZDcEC
ZIKvX8Vmpmah00q4oOmMPXnXd8G2AyUXcdYSTCMhSJyV9bNfsfHbVSu6o+IIEM3yZ47eclQvGp6A
CMW/nNlpthNwZ0FtUJfyjyy7Em1c4p1i5L+ZcKJvTFFpCzOo7LdsV+y8x4y6ABEfq4aTBYKsJ/GU
/FQiwT/hLxmvJrgkk0gSGMBNdFwgloifavvUMcdu6U+7SdxL3V8pXAkkDuU9HysK7HZc4/hYVN/C
vP/o0M4y+GO02fIgmFjWtHBllr+pZ+s9FY7/TxjsXv1jeJx4jgbAQZHouehwAum3KK2FjuSmZQCh
fsbysgyYKzwSrgik5w4GAumgZgDBHqOChqZ4GsJHB2Ih8a9mff6Po/PqjVRZo+gvQiKHV3egc3S3
wwsapyJDkeHXn8WR7sOR7ozHbkPVF/ZeG5sYg0ire4VPXItn4jgMOGkg2s2AskHroTTgghPeUvCV
kQnOZ+BKwcndGf+c+p63fOvpsUuOoMF6nONpsDPkH45OW/1yx6VJmC4OL71dawo53FPAb/JnaM+g
Grvu2YGlHbzXgbJM0T8jvfTt9DpitGtQ5YZ8KwRFLBJGW9pM4JvliuwxvRg3z1IVfhHnK1V/NMFm
ZkM5K3N6H5ll1ugWW6rX4pAPa8/C3pGddZgyzsasdoSecYLvnWQfmif2Rnj4viQxYpPBmpiYl0m7
0AHa5rFojz252dkuKZeKvRJ4f9U9XkOz+KwZZCbuI7TubvsH1KF0LkNxR57IYSCzA1dyFfMar8aK
8vnSSv4Om1boPkTewn5d1nKThwfJe15n2TLUbybachiD80VUhpuxuefNHb06kM6DlNvmH9cq51BJ
elH6ECFdzUuqQWBeog3JnFs3XBniuxPg+lumH7mi+g9bR7X3BoJqIe+smFlpsMKMuMMK8jI4bQhN
wG7ebBA9mQSy6LeuuGufWXJr2m7RvOVsOlU+VZJAPjSXu7Ul+FBNVhqRXRzHqOyj6I6CqODnZZTD
fhx9r3u36M3mvIcaoXaCm1VHXZ5CPco9Y4/1jgf7wz6onp/Lc4tsPhL3oN0G2jJ39mnTXECWLSMm
RpGAhwhTmAywFh23zmLYx6otTQZS03rW5Y/PyhFIrW94mdWUsmedVCsupLJdRY/O7e5wU5eMZvKJ
7Vp8AoELdy7ofuE+1BXJKBG6QfK1jKMyXa0WuFh2U9vrAHcz2FvpVwLwJB1+C+uSlNzRjJKqtYuA
BiAvmaYVC9HukoQfwfjeIGHnQHqPwt/KRGTq7gHblQQWe8NSlp6vUPopH5QI7nxVYvGFmJpRuKgs
digF8dMXSGwww7LxzrpX0W/TZxihiTVNAGVX1Ec0xwqSWfRhA8xX1DaV9TbC7ehQ9nre75DvJrYY
bvDTq++6Pq4EdHi7/aBRHksQmy7yEuhQIVoMkyFUGnGuxjvFWnUPGyYpPu5wh0OIoW2ZLrncSwh2
KH41pvkuqburfvpiXG91PxqKioH4bSath0Tb5fZBUh4O1qNP9qOyGfgF6SNkMI0NSGFtOWYmK7km
OWNwbcG7Byre4KcLm7eetL+moaB1oEDdTeNYsq6qrsp0BGe0oKnGWMIpmIdrG3QLPCXSvgN11fEZ
zGJpcxWDKq7LI49czt6QsU/h/GaUWUwRIBvVNldI/1U75yE9mQR1tXHJ0U16DoBj/d/owEBh/N6g
mMuOevniUHmNqGGRJkifB9yMT5a6FfT+RFPSlENPkC/MfGr7U3tE8Te6bkVdxdZCFe9G9SHjXxMY
skos7TQvAPXmWcqdB8+1fNW5kTH3N3tzuPBLhqhgeqeZdNKzrydwnIZfMoLLmA5XP6UBq3OvIxgB
ZO5t7Bo9J2LBTQcKC+ahug8scvZQo+FFQQ3Fac98YZZcoPvnfCl5D9IB6UH3xKKyrJJ7Yk9ruyMp
ZGgeuv2FkW09WbiRwMKKhWLeTHTQZtG8jApA/gEpG3821022//xzzMujLEBUXbw7iBnITrpIt1wU
MKw74tFJvWkt1Tf1e1a9x0q1tZon3uwq+ghyizsLtalz7ZyPNsLByUzK6O4j89iUMroNNH9CLqDF
p7b+I9hwVSOq0ykMUAkOYtwYsYkWO7xI8ssrPn6PwSFo0rBeKEAqSoSJJuVZYn0m2bYtLlV1FFgP
IsjERpw/Uqz/HuY7qa2V4JKifzSyVUQB7sHYGQnrTnWbudIsb2bUYj4H8OqkXC56gHIk3i/DRn8x
4aq0HSmIa8neTSUvFh1pBwkJS9h6Cv5GstXCfx40OFaFbGzrQ0OoVlrfM+IlBKeia60HsY6Z2QID
fulZN+J4gJdEhA76FZc99BTb7LFYDGH86wnEBepJ/7AhUmrbTSRUBSuXIAXJBCNuOMPocfA2Lcwe
HQVjFoMsLE8m/mj+RLZN2aGjf0G3OK6rkVWJPeF8YeKyxFmZs+UzxwjVIg5/rFOMUAcYCjYeWI/q
R4dECnidR+iIjWwVI+/KhzdCYzZTfBsi9qpcHAn6HwwGiKuxjunWQtew5ZOHZjrtK2zQMzKznWl4
CDBT9K31lxbAO6jq5IV1RRxvMwJQRm9dz6b8hxh/W/eKwQp35TWoOAfZ3MImM/Orp3wowb/MPcBZ
XAzjowuuqfZhyo8KaB7dwXTK81MYf+r6tSS8UvDCVdx648AKkuUK5QiEghE+Vsj5w8xQ6hlX7hue
6UWsvarp3Ww+p/hd8441a7TRfaqodVh5xqy6LRksBIjPF505tc75GHJvkRfJ/pCRyzS5p2yQfsjU
K6qPs/++VFFxVb9J7N7HWSUbksqYRd9eSc0InzCnq4aW8FJpZ5XwGffap+1L3883GFgP8JxJcw7d
ck/kqBe+x4jldQPdoUI8U8hXoDbosniTMjPs8ImRB7fIGDTqqPts7BelZQAWmX+h/VPF0+913DN6
sRoUZcVeAUQ3q2i7YYJJ3yLNDYEOXBgacvHvrmJFVjeCE9s4FL1kcSv/GiBzDk8FmDIuaoDqRgS+
Sq5kW20geK8ihIpDR1ETBUgzN1Z17GOT0LbkrlXfMamOKWlEVfUmG0EM0I2oEKvZ9MMuyMtzZCZ4
ddwXleWUNGheu3FFFjXjnM9i/tbnD6NuV6Nncxfk7MJtD8Xq3FYBbYkYYOi7Urf4RTQAYZvuLzPi
U21pvwpqprD/X6CyaJldKu6rYZ/JLgBFwwUDL8QyGoSnAz7qdpmiRmBqanvY6NZce2GD+47FRww0
So9+cEYA1aRmCtGnb01rr7M5QJIamNfAeXe7gxlz3Pa+Wad7+a5T20wskgtMr41jLUTy6XT/m7VI
81bA9hxJ7ZZICLvaAGJMUksSryMqt14JXwKangkwgFdjSuzvWcIFscmYptku+8KJCCST4o+15qHW
5t7watqXqPfYGQPGg6LX+x4ami5bZOZ3UfxMaoLzf4I/uK7YLNflF2rGkxK/h6jPlQ+Xko76rHLX
LRpf9J+RQFjEUnSrVTxm+7IBB2Ts1IbcJP2oin8q++oSlYq6YEh3KQ3rPFrZM2dVRyNi5rsW9H2K
HG/SyBFNDlZozpkICxVNoIttxym+nXJct8MfiJkEc0SFQI1xDHv9GTJvnBTT79Sdaxv7JHcwXPVU
7ga/7JkMBjSAmsytoFUON83+JqJtQt4Dzx7/S918GehuCLZlVb8D2mIwOhz6e6zPCNaXxmD4ZpHp
uxEs7kK8P0teAgJ+wm9nvFAg68pb7GIkYgTioopJu0cpIT2ojyKJAY1Ra8HJndOdmAAE2SHrXz09
wZhHaY4QRV8WPE01vwQtepcu1wmB532OUNaFFLqO0y/Ez6K9deXVlID7+JnThYscAIvcS+NghUer
bbIxZx65NDQw+8vee0dOEOfG0mAj6ovg4SoAA/WlyvmtuN0azvZLzHALhkrIsoIjK3GXORSqcJto
29CyQR4/hwDxGYROtlasY35MnnWJH6Fw6rWFRZKETv6lEYA/k78huXs23WfPp3VH/VrxXzLYmOpF
HfdZtRv+MnB97qgsJHKRuZdly6bVF/IrUX8QfXUocjTol2lC0sFeLUBSc6JpiruNhmGoY/A3REwN
mlPS/5iWBESMcWDv6GRIa3y330XJXnpmlqVUrP26YqhlZgOIuCX4SMxQjuW8CMxTqTqtHLfzE416
ihjhDMYgasp6NYLWD7AHzBSRztogf8uQBgq12Dr6I0K6P6TFcv4qGcOUosHHFN8bCIHCl81xbHeK
yzxpmz1y5a0VX7PHgP9JBF3Gqgp2GbysGizM9KpEa6Scgt2PwSNwxafjljcnQjsJ07wi0lGbV4Ag
tQwgVzpWjhE5Ejl8V8ydxwC1SsH+Y2QcndDx5kKepmRe6MIyrUd1jRpqHWK5T/EeEGf3b6QJaLp2
23gpLnVmTVp5ysJ0G2IoGhEjYuq6iKL1EV2mPBqCeL09U9zR9Od8AuBxpFL1AHTOmJZCY52T3aGu
Cffykm06rOz0kpKgKA40EIQ8zEJkjOKCcM+OeTvuRkJYXTSZzDCHpcXgvgGq+dqWPrwXK/GhNWEb
GVnAlJtRX+sGuo2ngsv9rstzoS9KvD05iTJBnMDsuXOFthOqiC/+na6OP1S2r0JdDyxa2AHje0GZ
4ZEAXRtfBS7Ssjnb7bbK7w2agOG3ptauJJdR/UaY2wvdItEDqTWnZ3x3TNiHauK2ILWjKY4pi/ya
A1t1/keLjsbHpJ7rmj2F7uvCO9BNM6EzOSum0DfNaCmryUevjrvBGBQUMk+dFiiJ38a4WxfVVaRs
kcS2JGMrYTsLqTdTA3+wqBzOQsey33OVDEx18Lo2N5W1s0lkMR+gzgdmktvJZjxjXPwou78JvG0N
HxzHOxE5p25YNdZdIvJv3KerVpTfl0QcmujoUAfqikeBfQiNs9dcLIf1irr38ufgpMuRTtouPwwN
wqpK4DbmVpyQsgCtmIr1DF0Z0mNmXCvjL2QtoWjPckbZ9zsPy6OV/TPbjBlcjoD7SGQz8dexQSfG
n6hJwSr/ZSWhbTAZKJdOrnpNSWjDvh29FcmGJCOmMAh5N2Nc7pjSacGlQA+RYqdSnB+PQ2Kkmazq
e9WuDbDCOEAAmaO4gSoGvvE1dtZtLZZ5mNwLcty0yxAdw+kD0UDkzRP1xqrIJjOXwiG11Htvx6uw
TpIqHIb8eso3sFgwMxkWDj2kqrNCL8C3npEr/zYx42h58Zip46UWZKsmK8Vu1qg3O0gEEVPwIKc4
xruFykzTkXzAsdb/NNA0ce/i3vS1chuFbOeF2KnRJey/E1T/eqlTUsS+a7FBUN4aDnINS6stZi8n
UoCZP83mo43Pakrhu8Zptu2i0xTc3OruEAdh56h+hrVWnBmYQU1G4Uk727Di/hLmPEeCmY7E4zfS
lykxScGb3R+7HOkQgiDLAyiGUj02b8q759lLT3zExHhK3hVTWaDTIp7NNrFtLiQLv5wtRbjJnJ0D
dbfQ9L1QWGBbNBa82/HV1V4TkA1QdNaNMhH03KzTGmhXpTFDBjCJAM9hMKsZlS/jihXbj0sjhEv/
xUG0wO86afCg8oFXuEowM3AnobldAdqx0ajaHyb4nmjYBvZOBm/DsDel8sv+/J7XOatoG589lwix
Dyq5qIKjgHC1je0GnC/Qvwpk8Ao/tI5fW92GyY8WfbSs0AZn3Lb9Lq96mtBuTdim3+nsJajlI3wX
PYPBksSJIoPI3Wb1Z6xEmJ+8ZRpdSs+FNmg5SNOZUGl2t3F1bzs/veVnzWyA1HK0yiXTsemhujTe
akdkdfY2sRvWk38twpoSC0+GCsbMqTeQYqQBirfS+3W7Yzy0bAkxsWkhKxxvhbjzX8QYLtDCQ2Og
KxMM+ALIv1V3nJoRZQlAfibiLcYKYZFfBpgm8LipjKHe9/b/3SpZgPRiIrCXDv1gS6aWkleI6/HR
1EPtS/Qnto5PnZu3Y89L2ZWY9XsOMwl/wLB1iUXTNRMsAY6OgW9jsl9Ss/LL6Wkz56VcFq8TshiP
dCBNh3NNiYi8MWaOb+i44HjSUqPeIYBZOrW9iSZ4SJDtZOOgl55nI49oAtMdOithESeK/1vvlpV6
t4ZwRUAhrfxz4PHXmQ52xMQRhtbYvxAYgHVExzwhDz1mW5Pl/R8mOMZpdcByi9xo01mPRYr9xBnX
wjY+LRytKZso964UzGRTv8dqmnF4JCjuAwEbE6dPMzB/BG9sIPiPXF5tZ0s7RnXO2hXjSsDHjBlu
4TQcRXX1rqBJq7CGt8HOab+4twTilwIDQ5qT3uaoz4j9F1A0XBXOaiIEHq15QI6tYpbXfDIIlpZv
OGuzsfmWNmT/oYBmUGBPImMQUWQSBUul+TeqgDZM4yB4O3N3Vg+LbcpBU1gZnSGmBx5ZKft12DCf
Z1cRUyJ3PDRFhUdcbBtm6H3zL2svBAedSRVfEIn94mD69pBZWdV4yu3nDFlQvUOKjqCfAky77cJN
Ebo1Cawnj3AJE6mH8MKTzXbDkd/8wWtbGFt1+uwKDJ3Mp6ps3ZBM5xXjA6MBa518JhmvIoRGgcbI
EidyUnl7N9ur4Mts6fltGp1lx6wtUz7datRfOoC1zr+Q9ajAi5kxwIqNhQGyVokR1efFOsGU7nUb
Oz90KCqGbGvE7dLlVVanjUC3PRZHBemIx/BOB+Oc998lnfuIxkbrcHoDB+cy52c3V61+hr23nioM
vqQwONCeqxT0dXFv4LwH88c78E8kKNOtEQHH2CIfP5UI0okxf4k9dRerGSky8SLXs106MV1BK4p+
qmgffAxbsu5gXHGZoC4wNOEr2YHQG8ZrcMxLOWGJmYmc7TJKtYOswnM14v7BJtNC6bTtZqP1TH+t
nJK3uhAQudFnO6+e3jJn2JQYRExEjQWLW7252VyPnkaz29Hdy7Akbkwhpf4vG9PxpWq7cxSShglD
zlM9WjgfZtHSq7MlnYWvGFRJdKIB+yJqq65lPRZSSVqPAGthUHOKRm631KRxoP9/TUKm9S5kh2ML
mZoiaukhfsjbcmHQpipYCjKyb8YWci1MN9sACdu4S8WA2Y7hCuhSC9/aMJStQufbcoA8jd5vde+r
p0kNeJZjU/ub2I1xd7BtNReubi3ZmWO+WahYuAuD9sBI3mOrfIY0mRqL3SbTmVl06wYrDsrLl677
deD3TZLCOZTQIpjrC/us9fFyQPadItSB4LyendnM8daG6Nl9Uj9ofpPt2sJeWfGrw1hfIYExHX+s
CDKv8T1KdB//LBccTQvx2oiPHqpmxUkfgz18jMoRYd+go310U5LdIEh2fq6WTxJFkLX3PU5GU3wX
Y7LvhDfrY5d5Wb7azmtTWJBxasDYhYCEAeOnuXrVw3GPjlEg3/r0KuKwBjyHAk53417Lpr9aiL0D
ruyae9hAa9c+azRWhKEksK6zR+84+0h4m8yokQVwqmXjOVS8n1FGkPOQJg9IYqoQ5+K99TBrFtS9
wJ0IBtYt5JL6bKW6F53CbNvaRY2z6eOATTrKBgk6jpQHzLso8xucehFtj/kDq3VRxLSus6iB6xEO
tWnFdLjvuvGeMJ3Sk6/WYdQeW79ky9I9aYBtWHYKTH1RvUlGsvSakDjWmP7hrPHcty3wBdwdhfg3
IeYNRDuyoanwl4NGCsubnmO5UawlihH8/Hn+zax8kGRFZj+V53570SzhIrBF65cmy0RWBexrvVXB
cG3EwtbXKKpxoNmtQsjIuXUqftcbBbWvwctjMKYo+vyWzlmfAeUaOXtd/yw5KmXHGXxmjamyfguN
O0h56R1Ki8qleni4g2K6l3BvtAhjCAMoTObPHzH2cEMExI/QB7P9jlrBOuzoOfNWe9YX9aief0f5
VZkgVcUlSxAD91iBOa/nWIxiBFPdggchCEhjUjc4azj3tPsxnS8QDRm5q1437gp8jAkBFYzuZce2
NsOvZnMvBxlIzyDaTGyzw3n5y4NR8zurQPqpkfoIMAW0ugpVvUfYa25iYscU6RymKN7BKyRUbH65
yfYG+3rOaoI/Ao7KGE29iWNPeCDOuEo80a21WWKLKIc9u/FbG+0LjlHpVaupcD+6ZMgYZzk+lR9B
cAlLVsidRKDZcKbRqHrWdQgZFjD4nRxUQTyMOkbZIbzVbNf5izyXXyRPbaMGDjjPNRNZDPM7FwJR
1QA4V99N+sJaX/aovS1JdnYOO+dekUNSYzUsMSLJpoN76byU+ddk4WplvFsbHm43UtHKem3jXXAy
6PruLsaBqLEeGjK5rvBEq1m1Ha2YljVaKSy2S32fjtdANPuaOOWsUo8G9gyzSBeZdQzSbBMRkQ6Z
79Poml3mGkAwWqJRd8mcQ2fdSlVnFYgulQGN3mV/ClvFRFW4eaChZ3Oy8L7mPZMWIi/kSDqOmJ6x
Y5SYm17k26pDP2+MfoZkksyYVUK9ZyNp1N3IL2vIWpX8HDvnLbVHRFrfBRNIDXCtE+iLuPnICuMY
W6yfOaxSr7kRV7402Hq3lc7aczoBdHuJGFBIFRZCX5xmVXwCYK9g4ACu7gbxgxCcV9eiSW7YJjba
ksuU0GBjr7vtGqxAVVwGvZ0zR37m7OSBerZSb0PcXjRqnnxyKOoav/LsLWncL2YqH03Y01e84d0D
vZquHKqWQsqVZnbbkeLEawLIac9ZaqZQFbrELepUdx22taQU294e96bq+mWX+3LuemDWUc6TEEN+
gMvbwY6cdOIYxHqeqO90W6hS1HWMsFDto9dIPEWmnS0PGTAzvWYkYemaogWQ1IfZeAtUYnLwUOFz
3XoKuDPOrpEDLcb1lwf6U8dmy34iasn+ZF+mEwVLuN86T4p18D8v1FpR9PKid75ZorAIiM+dinPM
YMusVi6vWKn8a7OLacdAo9lSkW/aR4BBcAaO6knWjAOr7G9IpnVJs9Rowd4LI99N83Nf5TsJnMHl
4xYcECWYo7x6R3FKN9Dc+PBjNFImormunW5mcehMShA3YndNUaVAIXNrasXcOzUiOAZOcnZad5kO
9G0kIkrMrmx74qTyB2msYxILUz1em4hWvURd65qzExEYNdpglYGAxk2CCd5R9SOw2aJ+NSkkvEcc
YR8NbCRE5DiUND0V3+YPyxxXjxY9Pvwa2RYrxMUgi3OPU1MA5MkD0hrYGgYmqwGKYoftxtZmeVCW
A1pB/Pu066qjEldS+Hm9c9GzppisSphZFm53IB9Qjv0ALo3twGPJ30Ia1KhKuOoZFXE/5WWyd0ml
cipxpJBEURecIswuZpevwoh9lSI22uhs6qZcldTlgPaR69a3JlAeFe7bhq3AgAF6YlQyZpzFQbti
0d93zELUEM6ctgrgp6h5zzvMVnZl8P8QCbZwjHQTmsxV+mBXknVk25Ca+KZsEyvZ027Ib0D6yWeQ
aLwj+O5KdOQuZlTzO5Cf5AcG8ZvGxCEX6tIDxZADl/KKDZWRHwXTm2eTbRX23J30QVi9LeOrAhQW
ss3v1dcsXyYqOj/4hJ0pF/1EcRjYl8lSGBEQS2MB/0HBMWtFnJEhVw6OywBE7PXrlsFr0ImPhqTN
JEPXmFW8CkidYUMEwD8qhBXIDTbmhJA9pRTDr2PG6d6yvR/D/EoKqmqh3D3DPvba4PfGgDldW42U
/kOovCoeoRRNc2yCv3b8yaJlw+UYi7k+0vaOp8BA+6ytRzx5K6H+9vavYgU3lf5intfX8s+w+4VA
JjGkKvNYYydd+py0WoHgWxo4TVTmBBk/qm5cdbjkQ8bmmHYy4YjAxquww4XqBmSvRRdXQx9m34f1
x5RANZEmVdOGZujVDj0MYVh3mRLXXkonHyyTGmiF20/vDnKnDtNoq0XHESdMGQ5+qDDYlOZOM5pt
mYZ7i73qUD3M+tQObH5UxoBBYOLIZo2K3cGGNITH6oQDb6OpCtIN7worEMY25kpKcRQNm8zsDoLd
sZvgWYgwzuouZqKcfJRg66D10FQko23OX0rrVZVW/6Zx2DpMVtxO+vaEJs1puS74tEdyFQAhAEM/
jJ18Om66i93pKnRmaE60NbGBFxCYO5V55RTtO3TT6kjUqg2SwU58OMz+MLwJd3yl6GNCqq4SD1qt
gRTCLOBARFaOfiHFge7uPFgzKuZ3gQWzDcjOKCowiwODIIEqleUsgmQ90YDe17fRPrX0zCkpvWqQ
/9VQ01+K2LgKlnwtwSU1k850kn5eqpcEiUPr6USifkfiwZbcdxTsEpAda1mh/p13D7BmOhuanLGv
+NNKjXUUnBhrzn3DysXkjOgR+fYDlJVQQ1KenOoyeuWlP41T+OZaCfeEbueLQXtqTOV1+WTYtHEK
wKsIokp2VBliLUX+FAT+EOa8Adz7O5Y+/O11iMgvbD7oBKlexQuFPsYiZKbnPqTUNmwUMTkoIzy1
uIxSaPexsy+0bym2FXcjz9zeGt1XjTT2Cjh0NvAJzFGGdAnBNO07b/hpEgb22NsSsllCMik1wSkJ
vnekbnGtz6aM/ILN8FjgbB1YLGkvcxxO7XAboecLY/mTD2R32jRdaZ2uR3wHKkPqLqQe4fhxgclp
9l/P+EgZxTGAi1BBOigj7a5qM8WTlhponGXekeXiKU0WOpj5pqU7RUtgoQ+O1R8LwZdQVayWEmsH
/FXTuAxq5c9T2Fy3W5+829mNBbZOwL54HZo3FW9tBA8oGHeapN5VuexL2C1sNg8hb6qU1pNkkAci
zmvQ4M2xs/nQjqDpRQcanYsTw8Jj8dcYS4dCVSG0hxXZi6Yyt9IZGeQMN4PQ8FVFOw6cx9EIJrJ3
/qJ8XuHyxSwsECZrZ2AZH4KZwICwr7LQt0PeGZX1kBU36TFfCsdtzPrVw8SbxflOmGzmmopdc7Zo
iAarcRwottxmGsl8eEzHnt46dL71vH9WHDeZolNwmejfDOeZSgSO1NdFImbWCwswuTfELYdzkovu
kk7myq3DdwHU0S3S/ZDVt46NgTqmW6XiaZvzHyR6GSN58GXutfNPTsMxrBwGQuUCwP6q6HlVGyKn
4PHpw7jq2f7rs0HIcd/MkMZ1KHc5oAiZIk8xvN8mtSI0qy2wHedGBGGEp00LsmfFcUMUAYLyaDqY
CVg/PsNCqAR/5auy944tXjF16l5DCu9pxDeVgP8pgeQVa16ZrTMIfAvN5BNdT8HO9Fuz1bVqPBuT
Ck4T+A9SHgi7Ri+nV+pbXF0xmnmJvS37Ar06JWGqpWdSHC5m/1Wmz76b9tLkfJTWwTNU7p6vOczF
AspXmkttwPIH1lltvP00jFunlMDkPG3VN4yVQiz7ovPICkCnqDZQibJTA2XBSz1sD5TNUt71HEFL
HvkqEXt1gjTCZX7atHvDsblCBEkmLYUaTYOFYpW839dqtDe2iuDXBkAkrV2YPdUAKcqcIkIUQut4
9wJckuxHPATzoq/CgshECgWXMKx1oh/7yX6KqtnUhnHqItc32DlaebjQ1HInnWFtVs0+awpkQEjM
GFn+ySDb95LncL4E+xrvcLo2CbUyRhYijr3uy+rZJ/9E9jU1wE1ksQbwzTHElinv1sYkdpnab6Nk
ugRlufLQPbMFYvKdLMwJ2xfOZmM6GMzAgtZZcTGjb8pgGxFzqX02Htnq3tKFTipV56TX7EkSddMi
V8nSYxRwmYiO/N4fHgoMPaTnQTEeJloo6Iyku3MHWycRg6mE5N4Ja9t7sBRZwhQQQ6TmoM1hbDgm
Omdsf3PZ+fdks4RR5OtkLWGWMJ25a5hdrrCm83MWlqxEWACGpNmqRY+7zDuCpGm64hogHuSuvY91
u+xz7ASWYDdC6VsBDJqUr4yuVEeGaQp5SEPXj2P7W/RoNtR6o5kTB+LKje9zDxKr9Tv9FmuElGVb
i5Lks0QZNyD2ntR+V0YVEuNf0aDId/BqzlKEBu2LVnbnTMWeoqlnw3F9qypxcg27wQK5n4QkQbD9
VhztWHnBNjCcldXVN0WzMc5B7mCi6owCQ9rJJhl8cv1WA2v3kWvdKi05TFEqpkwMOw1LbbERNUpY
Sm5LVl9Z/1khkc69fxaj7baYXr2J9bZT+ITHkeKcpp8JN3IYjZhyhnAf9gxo4+bLtsN7yfp9mdot
Fp+ABbyp9bMNKcEArVpPpzu7ZX4UXrIYsrszW+oxJbrRQZXpLsMh3LEBAoLAhI13re85H+37TDrJ
4fwl8aaQ7+kU753makKQiZLxiNnDl3gaPHs4p/GEpRMnAKJxw+wxfdeLeKD8m8ECvftRIhkw2v51
HLO90+t3nZgtVZRPM2RGNtirBj3Qy6jCEwTqaveoISksAyubHf/TLQwnYBrZTXMkWsbyV5EBy76e
OVH8rdUF5V/PQ9e2FticeHhHZUcakmAuVEcuww6zCoihCvw4IkiJNEsHeEVRJr6KFmWSJznmV0Mj
4wr1SR5nF0+HQ+AcExGBr6oz4u8ShWLEPJTRj8gdullEfSFbGmmlayZ4uwGHZFcAcpHaW5gxxRzr
WW0MBAPirZlkhGAg5R9+WpNpOrS6lRq0O3W0mf6UfjIKDPGAwBv9KGv8Ql6xDHqho6OhSpu8Y5h3
NxMJcMzRpqjNSbj2tUyik6OOaz2xNn3ecn+2OCwc4mvOVvGYgosyUs4MzrlxNaz/uAiy8hoXxn4M
662Le2tCY1zrykVxHaySDIaJujS69pxAnK5CmPze5G1HgazRAGw9z5zJXkgULJh0U0rVHgVk5Wim
BQLJgxjNRZ3tk0FdVN27lza+sLgiocf1TrVoSEWMOIb491gyIeIO0/1sRJelCtlX96nPUThQYXG8
+UmbbS3FOilc1r0QPPVEnYORijKAkmQEWQOd4axX55KPDfS8KoNJtBLDRIEXWos6m7XkaOeMmPFi
g5mdA1wTW6n+jIRG6OzV0ljdelBQEoDF8GdI7za2rT5upMKXzHRMFujPLPgXgQOwdwxBf/VgcYvw
Oo3VHyK8TR1Zj1BGNdMFejFMuehTexSOUHtbvXi6c6x3jFizRUYVz30w7qXG689UfmgtMJdZHmcX
H+u/lD6tnt0uCnuNVDM/daU5dEHwqhT1L0fJeays0xgXf6aDKihHm6nSK9oTBKmEvWlBRnznejqD
Hp1hZUvfmHFDgFIFbetM3NtuZPBCt1/FLMCuM+yPemDv26QEsOviXAxl+GCQvBSFwJsFLPiFO+2l
LTEORZ+d9l6Nd1lOfhck7OkISu2L7RzdRE/5Yhjh2nHG30ZUnHqUqrKSRHpCRddyqmPukw4SOiRy
NDA1PeAUETYTZ1utTF8r5003eGIqigfDdAAqw0cKoDI5SESGmoTa/zg6j6XIkSiKflFGSCm/pbwF
Cs9GATTIKyWl/NfP0exmYmK6oUrKfObecwc6V+GzDU8a/5YJQHkyPfacVRNsB2+ITnZuXQsCd8A0
2ajZ+ckTQHx9VH9MlXy1A+KwafdF4R3y1gZBArsyNJ1d4Ys9A8wVNfbegUqV+sZOUAgz3tsOcnhO
S7ms93AwYOjixBW5PibpxALDZdhUrtuIfWbePmkWfNuYN78chu3EURohPZi0fdUA8VtPfXXtcDRd
Wu3CWc95dSng5lksf0vxF6rnjCg8xrP4tDHpyJKY3xmBD7FHNF8MDHHz26g9RQu2ETdnmeLorNLn
jhwfRynCWstjFg97v/4eqPM7Pa/6/smltqFbwVmO8K3NbhX+LTypgGhefTW+qxkt0EDkufNE1/uh
8PQlptxZWJNFXjHt0XCPcfdEcCW5r8UCVKDD6pNz1CIlSxfhx3oA1Bna5IG57VlH1S1Lhye3NG+i
hDo8W0BJwD0a7vOYD19O1O2rae9jj6wbsa46akCH9A0RflTaXc3sZn0GDsaA2ZMxVTqZyBImvunW
ZNqQ/0uETyzS4hMwkn8Ekd/6Cf95Z/ovQ9V/arhld7FeAOnmCRYnrVIE12gurRvC2ZuXIokXI44+
hxLFRK9WWS74Kh/3lvFZ45DO+QAL/LDKHGG+zXhw6upBu9nRJN1IeuEPBPgzi3i4v9EtwBzS2Xyb
5fBYW95DbRG3QqaRRFSNQuSRi2FkksVES6B8TYr7wlE3k7leOmnBpDzc2Y06OSVpnxXtoUIajczE
EcFnY6GtNoxn0ZoX38LBNkQtAUfJzkITM1v21S79XRSnOx0gJUKu4wxUWql8BuIPyQg2GROb62gw
2SxdDocuZvdhJNQQMG+kbp7S2t6ahv+iahqbNhu3TRdRI9oENZC1UjifAYoAvF2/CeUJ8SOPbhe7
mGgn3M8w14vUdKgVkLBEgrD3EEB1tOQOdYmxJG9DG7FTthZN1LyYOnqwg/5poAlloAl6UQKGGxUy
dshpfPY7DaSpZXBHL3xfIAQxspgppj4HfNWVKOa7MSAQz48U3WG+M9t241LT6lQ8MrUgIrCHLYwV
cBrelKZnxhje0+AnsgeyRNmXORyKbRrTswxv9Jq/dKj4hFCY1RXDsRpiPgp5Jo/M6D37tWZdkeO7
zEf9T/bsPiU5KvW8GnOU5NF4luw6BfxiPhya5eIwxePWLYONYTt4DL1NHPgEUwOrgDJr0q4gkl7P
EABEJ9cu3h8PyquNVMVl3NUl3tPQ5/268JdYMLQqVfCuLHCBlB2u1uyfmi9uWHdVxP6hM2v6C5zi
yRik+NcXJDVt8QLS1pHx1Ododiv3ihOP8NsQP5kCjPGnOxhZ5XvZVpRs1rmxp5Ou3FOl52tV5I9F
n+3CAu6YbOxDYj3HsICsFiGsy+ACCbrNNnY1NRKBgifdPZORBx1bK7XMGYPqwsL7N6/A4Hpgt1RC
MlwxdxeUnGjsi/RaxyDUSwIAcuGzp0L4qjg7N7O2nzzO2ThUyCorPKNYkjHcFSmEKoUaOvWak2ja
x17pK0F324pSAmiU9V7lyCWqtGNDL7KVanz8uC58DblRfU2fapVP7sC0dajumYpd8btgFDBfG9kZ
aLI41r2O3kmlLr1k8dVabkXGhc++1qiPjujf1FR+B+mwnkv31FrJjRE3MyXwLCRMAveNtrjff/qA
tX1bE8aoeQ0xa/MPHkQEx1PvspqPUZf9llFBmJk4ZWjTncrlUUge7R7pP/+R5QUTqVaHW9NjVFRE
J4eSKPWRJdaCBUTM8F3jS+SAJGZEQnWbyQrWGQsnA0taFFPS+pRiCle2WYffXVGe0ffvG3IMIgs5
rIx/jWx4qCTgXyXmnZmhYA4m+zn25VfvgM9MkXNNlGlx76FSpJIGNT41zGPIkfJmN7gbOyadJayY
0unStW/Mh8EaiKDGVOZoFg0BfGL8PCFWtbotrzKsLu5Y/GVeT9Y3+FgVVZtMtgT7OfW2HIgXE+mx
IJaY60YdqVNxNSD9MP1DSU/jNh852kA9R/eNAd/ag4TFfMvMSa3Pg5Xtpc91ZuwI+qXAh/Zsk9Zd
6+aZ1eFGwvAmXAlXUmw8FOwSZ7tbCxN5kOlepUF9qSYsJbI+8OEhIhObYXFGZZ3eMl46DbO8hgly
GQrWpuwv0rCeVMKBX5SXOAu2RWn8ZQJdT40ayHcJWZc6whVebQNohkhu8Iqa7NaoUQYfHZGHRpVp
lkTElj86CMvuJvahhceijWkeAkS89/P8PHqQA3UkMOIb/namuh4RSplpcvI81lEZmz/DrBEUj09J
017T4MmU+SEy+lOS2D/khW2Um54qgwu5Ni6yZfVtEWTloY8DThlV4Wr0q484iJ/raEKV5pyzgD39
xEKd2Fs0JwAKEIfb5Xvhzc/LR6UG4G+G2vIaYI/F2sPaKmN0GUUjRtvorwkBLVRC3Xeiv48xWYqA
KyK1Lg4U57Sfd2kc0MFITC/xX6/AbUvbsjD4jdRsaHFidR2F86zZY4mOZYnEWTj6kEfQUNypPGfW
7dMn9RI9AoUW6DV5mkxjZ3UohiYC4Gxukrh1Hrsp45oCljIaN0J678reWbM337s5KW3UyXclUZ2l
2QFMp4pBQd535lsYINBnn0xEdYDXDrcSpOHCba6Gw2BDYXYLHfrbkTod0zVRiq2zjivMKFNSnLWB
Ebp1UOe1PUbIchHA6vg4+95LkRJoh0Vz8TghUjloHD6NYb7X5vjcuYtyRYU7I5g3/dB/eq7g7453
nhdfc3i76BbNdYOrC17PTXQs37VrP5VhvW9n+FtmdHQ7/TjzuSsHVUoBDDq2YyQaP74D+iqZnhzL
p+6SJYu9/KWrGLm6ASXbcJ8HmhOwfOzo1VzAcFZYPnVR+my48XHq5pdiFiyi8N9U2VMBNkHZwC9Y
XbOFYaQMts4AeE/cHHZOAAxYR4boQDAhDS4sGfRZ/c3B7k/XtfWjhequ9n7qbKwhvziERssAaJ7R
BZ8+PYjgkI87J4AAh0pzHH60/8aZ8W6G3ZPpMyAmIMQxn+zZXSWKLnwQtw4o0kRp6rjNo4+DyS3l
uzsFDzEjt4JQ8JouBQXAQTaPYGaxTzQby37JwKdw9cCpYl2ENlBO4jqPiCl6npiq8F4Slkcu1hTX
rn+RaL3FXopv88UZ5CMunV+Lk1glT2yrr3XqHJwRrn/y4eS8n8hBlMPNW0MOtoezWaB/SUp9Mq3x
Qogh7tIX28zZcCboyzK3O6feEvOCSjxKyBMgvSwwGLbbiEDV9F2HbIDwtlrQWgSmQDbAD+PEQ+W5
q1G9CkfjusvppcHF1fLQy/AQiX8KPmDbqv3kAkWXnaZYhQIxa77dFlZb77/U6n3M+Iii6TXpUUcz
JTUBsaicBGXMpaPNYEvF5IwQ3DRxi3czjrqggE4ELyQrAWGAil52DfNHkiL3CN1fx+SsLAFYZaAC
CRQEjO7buMGMr4ZueMDjng0TsdPdWWWgxtvgguHxGg7up8W1UA3y3a/LuwaOw+CnL5Npk9b+MzTq
xYsAXA8trEzkwOyKzLLfCXxOXnI25x4HElYyK0ABkeWKmWl+VKZgRBUsdLFNRTCWnxMI4hIOM6aX
1AAZIRpjL9wO1CKrjISg0DGEBDVTqcKlvk8b1GiOnzwOkb46ERJSs3NIR+6I5mQHzw4GVctOJvqU
4K717J95Wba47j2+Deqz73p0/2V+ez+rZUyNwiCPnYCOCK9TzTxlGH4mxM2zR8R5IuzHym/Ypk/r
EDKExZoExrRm92rhDWrr5J+uSqSSfOVBN11J3diOyNWY9h8mpNdtQnICj4jR+m+g4t9FQy4WvjCF
vLNwglXQg1QtNfdFMbnnuUdr25bs6dtyh3rKWDcTq5OUTXSJiPuusVSJfwPMdFYknIclyBvY7UJ8
59GE9DAI997U7Y2kPQUGB7MUpEcX83gvxhzckaZSK36E7xrnsmJj5g6YgVWJXjSLyA/sA03mYIV1
w9Dze2tYtybXh6rDQSspcBv9h2njFlesWZm5E/QUoOXJm54YBhUgZ+l3WELxTOXy154wrE2e+GxQ
xFMCusXd8nD49DkoHpAtjMBEyp7hpmkxP+CYvM2lJjbQOyMqwX8QJ/fNghQzazZgxnC1++pmdYza
GQuAdmhPwwg5ZCjkkduGPmVCRD247BkGmV2BjnkAJEC3z8X8LVR1L0v/VqUM5uuanxn132NaVGcZ
lXu7Itza04+2Ex8FWepOm71qkAwDVqKCqDWkAcGHwzSsoWTXgwD4ldAn+zZk4Nx1sZrhvCfbb4lq
MGG+WS2fe1pDB5iM6jDniNCFp5DlW5fEKJ6CqP4KUMkPnoEpwsJTB4bLBeBFnJZrkR2cJzQZZv4P
DPF6zv58zVcq/COAsts4lF9MDx4IgtinOZdzn/7ARLK2nWcjNwPsxw6J0Tb3ScCiIsmdQ8rlfTcE
XzaQZgdSQYNJy3Oqf65tvnfZfGQS+eiM1S5q4+fKn7eBHElUFcy7ot7HnhYds9ygIhI41UFUESay
CtP22an1k+UU97UCQkm1iiqF0GKUY+lMFDumgBG9R8D1mUn7M+2jdZ07T2mD8nmiUpjAQqXZgLIO
Zepokp3nk31oYhH1Zf0sk+All9Cp/Sp4tg3rhYiH34FRx6h9yKnQIrz4AMTj7E49HDO/OzaOcRh5
+aO8OEdVc2E1tfENfK6euA6hv/JN3OdGuw8TuHcp5zeFNZZU2mjXfs9tYCfthM11GtZhQjPXOxi5
0dyZbgIRL8U2bUFADCvy2EW4z1R8kkZ2P0nzLSuJh9PmlvgDiFQLDhGMq+UxBXaRGVR9cw06jKrg
AxMzXQ/evQkPcWT+48gliMFoHrtA7bjyt/HoHhrrODiOCWgkty+uCbGtjB+Ijp5WPVlVbdlt5ZiT
qcVUE2WqOaFBc1DgDmNDpsSUbifLIYBGb8a8PlsZa29+TRJa44cuh2UZWsYG82dGhBeMSznSOUQD
CO25W7BdhKAVzJjnAQxMbTD4pF6ZEJxPSjxbKHwmMz03GmxxGSG2ENSCFdnIDh3gWk7Q+zIxH/vG
vDnpfChNkncmE7WNzhpiMp2fvvOvbdM9jyYIVl0aH1Jb735BH1gvkPABZamr8HwFOuNIrVB8j4na
63LeNoqFrUyKfYiZcCwiezs07rwu4vil9SWON455CachHF/SKX+xNHki7Oo5hHyx0GY4pbTqDk5s
fQ4pPRnI3/uEqnxrDsF25iByhU0VANGJuYTaKPwFd9rMvlXk/vw/5Zfze2KRGRvN4i8K3OfKCPRG
CaylxGAe/Hw8EdN3yZL5yzdCRC6z/+IXeNXbJj6Sr7obIZNy82GCGqGcqdh76/zps5qjR2Z8u5zU
yHro9jG9GsLK7gnSUQjGNFx3ZTnCood5ZGBaVlZ1s93iRRS9iRqx/2SaW+yXpPm+GQxUV8MhajhM
B3/prVOkHe3ITAtyMZsXRrlFVmBSNCo0cwu9rpxXlQw3rT08qyLFPJ7Ciuhb9k52iaEwLqwbNfGS
M1c9Fa7D3hY5k7ZOyeC/9RMWxzDLhiVajbOtNZ8a3fIFxrDEqqi8uJl/tfPBWVFQENUxDiwrJnwy
oDUNgw2t19NFpIsJtrbMWxyUzXnwgYzzN/8MFrvd2ndf3Z79pDlQv7Z0+nciUK8FDIpggCigRz6E
kc371h1MdC05YchD+y+cl4lyJnlxU5Kj/a7+nu362Ultey1qsHqyv6FfZTSYoQEz6bftKN5HQ8Yw
qTw1MbKLBJX7TEZhcd+F9Y9tU8JkEud3oIaLNp0PHtRvqlzN4qcGjcSPRkvB1zr6Ew4EB8hglTD9
g4TwnNidd3WQwuOfygXXfw4OzUtDVGUJUCeZexCcO6M3hvvCjKndxzBmd8gYPSnApZTlrmTamyTZ
Xw9qTpDnVXQdWQzkBgHKNCoWTB7EZ58s7kukXkl+3Dh+cNT9d8P0ImRwi502Can/0k8g9mybUpaU
nyBmHiNyuYOS/nXm6BV0712nWeKUPCZRtC2r/mwU9M65+vJIQMu8CsB8x57uPjCN66iHrdGpe5Hi
XkF/FPGF8ec8Bbp9MGrnDlJ+paeV7s3HaepPrjdAmf6CnLU2FukGS+xZel92VJyJD95VmOJ7sgUG
hLdrh7SJo47NYlejpVsHnfg2Cou0uSWdzSKTpcdPtukSWJU61uVxrF3WowCZ/KCrTyNuzofeRGBi
a/BkzJQQQAAXbyp3Onptnt5qt64wECs0WTn5pdFDNoPHBeffVkxrCSVwCY/tFnjHyAHT4lpxaThj
I7gZZYgHWMm/YmbnlcH2aCCjALnCczTdLCRnKLVYrfKRnke6Gf9aLZL7T04fo9gVAGead3dYd/W1
na9mu8hPaCKcfUrweYZKaQVWr093Xi42kExXaf8E0j9mky7ZptQvs3dw9LvlH2pF7EKhNn5TrkP1
pSL4o2IrAWiPJEF50R7Y5NrMik2o4QMEfISrASswCT+d9+Cz5EKloD9xZbIrYetzVw2vmFIZQCbt
Fj5a1V1AWlkKxPt+Zh23RGcs7H+eIQSve4lHgNVpXD5ZEwtUVKpLSsK16Hc07Xh+M1QhZfQWQcMO
XfTYt1Fv/A4OGuyeGdACPB+V45lFxplcKRhz+n3LuUzVV4K3Kg4D2s0/AXySQAHGQb8RXqK+L1Yp
+jrXSu4ZbfLK0vVzmnrs+QIeXytKV2nDmlxwTbS8u6K95sj+XByHCX9ngk0AJApqNoa+YDe/enZb
pBO2Z6uBVqwOdcDnAX36M7aOrXhjU08kmAhP1iPG0TXba+bvZK+yul9Jb1dAPLVjqMCYAqODAmkO
Ayd5m1x3PzYI0e7kJ1+PWROA7G8UgktaOLTwp5HJuM0lyoqPTksl98vyv65fK5IDYjbTbBkVkb2K
+pCwDEDv7NoOeblJbNRJ1Cs03rhbuHT6ZfC8KlH5GsUrTGeTd4HIMr/5iOMjj3HX7pickHzm9Mex
36L5wbu7AvQrqJXK6nf5bPWpKs+OucC0VPVRpgerfdBQQjrsGwkTrlU9sh6pVl556fOH2BxXaLDM
34aBLugDad0TcmF03+OM5uOqh8fM2tpy50QGCWU7mow7859HE+8yFDa9vWq2PTqedNnyIFHOrl55
w+cWABSkpY3hvpYEXmj+6LcMPUObHJc9PeZV5LOl81q3t6n+rTLMJONvReqBT2MRMO8hWqzhK8yq
Q5te6cwabAlhgPAAlD7oy7K8s5m/0O8gOylO6TTcTDiMKhFHl6YAhwzXIOaEk89PND/V+akMkJLS
MgAPqvk94BN4+IXdN8z0s31rfBgHrxobpNhUwUF0h6b96fL7Wd9m64T9A3kob0VE9XYD9kScQsHM
TdRrc+IMDmGPzjAT82dJAAWoDxaITI8w/njALb4wN+j4lYp4mYPP+8HeJNF6VAi+93O7GyPutR51
9t1QGXeYVOhS0bvvFmEWW4/c5W7g6SsT5srIF+Vaamb5NxgQFvTy/itMn1zvVJgSv6K9Lxdkhl3i
guk2PptLfe3TD5Hnu3mB8pvdHUEdaGWk/t/WusTy0n0X4lLBgaqDS7M8fsxT3LWp/izjMVE3Y/zA
I1ngWEWJAIxtx6FOyEcWf2X1vrZemAs6HCSjzbMEIiB74N/Wrof/RSF0pIHD2pFdjARCbHMuQvLX
1wZrpYpO2e39baBRo2xMFKbiy+nDp0LuOoc/AIvfZAO4purAdcfi6S6ZrhNLKdqwjY4R0fXg0qsn
/Lbr2sCBYbNESsia8shw3DnjBySSLcCAlY/7LXIoYFx6yYfGeVTJJgp2KRCGWT5a46Fn6jEvSW36
JUQl284N9+feFcvS44OLN86+Yn9bj/AFq1dtvyoEXuK5yBaaBB6HVeFXd3Xk0gZ/Q0NL+m0K+NNt
Ty53zEI0I1YWvYO1h/BBfo0UGwkfTAKJoHecEjAr8Pn9fauuiXxLmCdI2DJZfmUthsLkKGZYpsZ9
x4U8diRd2eu+/QEXarenMb6wwM4UKqVNNyCAT1jOrFqe0OIxRnfN9SiDf814jqd/2voCmVqjzVVM
WrLxnKvbMEiUtft0ccKOx3oCthdfx655jKpzNcwrEt12WQpMHxZjeGmTtyj+F+BpGNOPiNeKY6sH
NmFU507ugA308Qt6Hvs+dR5IuQn4zYEABWpr4i+M+Hwa680y/wwqmXkdWO+0sDbUbHkyxnvIkmgO
inE75XhkHgYUgQPHEa8Y0ZZT9iYjxoUkv40PXklNyyeSHWraKlJFcg3B5q1ZLgwmv8xG7zKebxVu
qfEODlFD8b5CojNd6+HFZBzvfAsMWnFHbukTBPw7q1ngBTnAhip4jPRDOW0dKvYQcB38YOtdE9/E
gryRKD0RkTtHXC5Fc25QAAoAgMBIu3afY00u5oBj/Ribp9b5acSnJw49cRgp+XaOzeZlY35qnDEG
6kZ9MJN/JhiZrngU+nUWFu4nwDUOlwduF3avJW+FTXBm3B40+bBCBG/ZRNgGsMx03nsu2GiGtJTO
cbQ27ddUwSE4Nr7eDNZrLiTiskPpvrf6oSKrxHgvkdiEtOcN4Wto0nqidKaFB3EeEUHili8lCS43
J8nWFnRLNzwKXl5YQTRqa4sLJu+uoUQTxbCLo6XYyqDZ6RKQPU9cclukFTyeMrIwJuwXllQHx5Ex
IPb0akDSjNcB0HFxrOnJZfxBvJrKjx5AzjS9pcFLZaLiMl5kv4ysmN7GAZErjwaIB9boaU0s8LAE
VH46Rg5My0LFf2mS57F494LXrmEttLdYyvkcZM7AvTt8OkzSC9D7WDvodiqKyoubVwiQujWhcNvW
b1aIETkZoFpO527q2cZUuzZjG7o1guigrWk7MbmlK6XVf1c8h824B9m+m3WxG8qrbWMetq5+6ey1
AAJu7Vsb4Q6w+XRve+8Lbz+FXod+rPHezSzZIF9cadSwuHFnwhR9xc6y+zH9q4MFBnk6AydU81h8
uf9wSDVAD8Cgdf6TiL5aiWMLI2aQQOAYcQA3AApxXi9iKHd49eA4DbG3l6q+KTP+DEnM8WvJw7MY
zdA2oSMwkYz7PiFI7IJDpfDHyzvdBRe2nMRbjEdRi6e2Z1Ae4ObIF79G4iYHuBe7mOQ5M0FZDCQF
Iu8Hil1avwI+qFGCt1Whw9ntrB12GwYx8DFXTz7km8ZdTGlEX42uUV1UoyR0yhA9S5A9ow8BxAsM
qjDkKvGCfbvIi8o4fkKzzN4UrYeV4IANvN0EpwHfuT4ZDlC6ceEeCBbGqzq0dk7o7XI/JNAsTH9j
jwGg4gHy2zw6dE79PNVI3QKmwg+do8ODjOECT1FAoH01FmuRdNVb2tYYtibo7IhbJ2qtoEu+x+D/
CQj0kXoKzkPgHUarWviHMwZrhzfAsnmjK/IjtDPH0OA75xCV4sHzomwfFl197DxEa5MuEZI6xkXV
7ptvmiPIIh65oagYsUWuySkOvxzigL76/Lh32eC+EZXMktEb7K07OuErMgcWC1YLQnVkJwsBkfmN
d5wLqP7oJKnn5vEaCAw7RWV5y6f5MCi7OxkiqleeTfyUN2Cjd6V5ZchLPzVfcrwOgdVQbQzTKaHQ
ywuJWca/twIGiTGl1Uo2+KlZLO4rrMRtanxZFi7KjvsD4QAdarUyGumui5pFjWL7Udi8sjLpBgb5
0EU6oH8u4SlgBjI1HUsfTOfk/PgCnTqwTK7ZFq+4rq3dKB1rj+xkPyZLNFF6dBwPEFEwYq2w+X3q
or+OVvaWMDzB6+sfZpqdCYH+ZNbs8HCGTQv1kKtWsyFXPuDJpluyDDKWVBWURsN1ybEglwCDlI9p
ZQIaH8bpH2pcUoFJce2cmySJU6SQmJMWhFlJytqEoNzpGJ6oj8T2bz3avxgLwlr3/a6tvN9yzn6i
mv0IPxsbnRH6iRZfY4y9z2ZJULbGV9su9nDxT6bRb2yJF+WAQwko7S1xycn96tAKaNkAvFOX1E4O
bcw3Lopr4cfraoxJo+SMm61DS2Gf2/4r4h2kj0F5Yb8l2bDj6GmLA47Dbe/RlvvRPgUPnKT4qUlm
s12NqVMfLU/vLMN4LQa0ksh/EJ8l67QB7NhioJhdvCVueaU5hgjnpo9FQ4J51j4nmn5JBzBWIA4K
TQMjP/NQtKBRTNzobehZJAabHrQCuev9aTB+YdKMGDQcXTrDt2EltvsVZchS/5l9V3fs1kD/WwbJ
WLlB8OOAoQGSpyXyjFVEqfqSoku5qszkNmpsxU3SinoGs8T1zGo2tqqcBZcOQCkxzCBohbxEj/IR
r18UV0Lex8p3gAK3RQi6cGWVZWCTL6kha3Cfek2FFpa8+YZxFleayhl+zcUiwm4kX9udP4uGyGPs
so3NSnNmN/09JTQ6fwbKS0IcvFlLAqRs0Yf9e8j/u4wGAjPqvFvdewWsriLN2Vmh/Q07igZRTJX/
EYcuQgaGYF5c39Pr9nBEla8zzgYPCNWy5On4qux1ZouWhh+4KE1Dy06i/kV1YDIOYqokuVdUz4Ly
NGRFX+br2iucgdIjotC/aIvob1BtXm9VK+1GpFQMcWAfnWxIC26hgR3FWvtWAYsOB11MZjHi2pKW
NEPOmH/qgBHztCqNWDEey5Avhd+hwz6i2GCms5nlJ2QNczMVXZJ33jrKx1ATRuSEyHOBfUSEBag4
nJ0aoWA/WHuwk4p+wAsr8jVWns9WsODBQ94JU6ENAMFW06j+5lqa8lNZUD7QyxlpnE2oKZseSred
z4FnnhGYjcmHDz6M6EQxqhgjYBnEUSQAGEc2K0EjjMf8t+lqF2a/NpgJXoysz+S9PXXh0nSntU/h
mfMnIV7OZmcJKYlGt6k+sxQhH+oUN0JaXU4ekn41i4G1NxkPTEzvbGn6Dju3oUgXSXvipU+ZhZMO
74QPJqLb4G8LJrr4ZComeCqmbwMRjGSdAsulyImvXlCFIKP7wMhYgY4cHkz//KT5G900JwdVNGoC
LhdH5oRI1Wkni7gMP+P0GzYQ53332bMkLiR2A35iEwxrTX5grdq+LSgWyiC3xYzSoKjGe8+jvkR2
YJoO5nr0r3m+zeNp5tvDB++F47NdVvky93VGP3xv+zTBcAfBbUr+JZ6fYkXV3Kzdj4uiEqMZZ0d7
mHoxLV5WHTQmCzUdURtuvBg7RzwQds9y0sMvyYxQ9n2mkWuwLU3kvi2xkw9HTwpFitYUpx7b5E64
CQDGAhpLJqHHW4FFLoyhpSm2XVCp8dXBzoGVNrXTzEWHZFWeR2kzojwVKMADYtjQAiWc8nJuwjGO
9nWZhz34oajtUU9rljToE93KjDf8iI2/l/Vcs25pXbFoeQpMqFEP0mTB8UcIrADzdGVDU4rxR1E2
tm3TQ9Zr0OIzXvZkML0Wvo60OJW6S8txo8UQ+fpiWE5euOsujhqNXSe3FixoOOV29dX7XTQnAJ90
bX/IrNdIXU3DKAwmxCAGM3vNGxcxCEFc0Pb+RiZNIp+0DMO829ShVob1mEMWR8MpsAd0fybT/a54
Kl02juWvrUWE3jblCZmB6htJyUyhjRM//7JDOzMvURbbNXNe5ZTow4YaFzQMHFPZWP0n4RXBkuir
3e41zIZMTrusGWQwIhepY9THlA09M7MK05/NySwq9z4MGlsejaIuSVKUfJXPowWQHbj9EPBLe0hv
2SVGOuJhKJI0qt9RCfGkrWoEgv0lRP2C/qzNtqBevOfIcIhIGm32oI+xERNkMc1eCXW/l1CSOUNR
LgVTsJSYccf8D/VYcSo7H9U7Mju//5V27pD16ZE2O75NeqxI6g3aSdIkdXPdmH+s06P5wu/Go5DO
UZY8QnlU9tlyzGVqAH2ECzw10jnbxXliWmdnbLjWa45xfIapSz9Ut/RYG+aLfnoRtr9MApsmEOee
rex8AHHcQjPkf56e5jbJb3zFSXpKgsbpvz1TjvPBUEkOoSs2MSxBOnfDx4nBgoceojXLvTV3RQBY
pC2DbmdHuQE1LRc0uN5cJBAXqzZ2mbeOqV/fMJMJKIe+Ko2EYdjc1P0eYWTQwqZNMQ5hlS9TphFt
qfGVCnSPwYaBqR2v7baZfYOLpJrcz2CumJ7yCFvMGKSF2puJxDSnf55TFAMOqCRKmid0wQWTxCkU
pEdFMvPr90HbCdU035FgFtJE84BfMg9DVCxRGQ0JeyN0CvtiJN8cC7maeXaYYy76Oq9VFDTEuTl5
yt8Qzirvjxl0mtAk07VnQgbcOdIhO/rccMeLFzDLPvJSVC67i77BxUuJja6P6mpyph9R96TAR4F4
bVDuIdJL0272TsIuM5vtQ1bmKeikYIzQNI/jBOgeJgP8tk2UhDUb0goGEI/0tLHZ4EGzjED8+flM
16iCqUpiVCN+FAAbqYmlUKNnh5pkdVsAbS2apEsQiag+B0eUu3G2G02f/XfhcJhtLZK4vJ2PnUN8
j10WMYUbWJ3v2pKUwLOIFVZ8q5iIHuEmQsHplxUgSw+IRXgWgc3e3DD8Lv4JcIl3rF/iPtzV/zF2
HsuRI1kW/ZW2Wg96IBxqbLoXDIGQFEHNDYyZyYRwaDjk189BVHWXsF5MLphBhiAZBBzP37v3XC0y
pyOirL59JkpEYu5qZAFZDyvjiE7KMkMWD43L8/0kcwF6ySAIlOZVKQtWucqUhF3H6ofFAX0227o0
fsRF21BpNbaZ07yx7E7vgDZ5Zb6thY4ZTEtRmTCWYxt2nn2wA/dt33rGsRq0gfWCY7beF1Zdi2Md
zWFFlyMy1PQVho2b7RJrnmjJFFwc16ancUY1oWpRGUolGmJCFLWsJuYifY6bvFDPnKpluhpajcQ2
LzG64ZYVe0oPCClC1urRHueTUpzjxuhW0bpVLrZXbCrdU9EIyD7Sk6NJII8HkGz0nIQAQiZA5OJ2
ccmxpwF3tavDMA6Ev+bMo+ITw9FOYRgsoZejWkSc40g7GQ6WTaV4M9rCjc96UTOmGWhZ9pumZ6q/
FaGu/zCEMy/Xtt4T90YYSrT1VY+WB56aE7HZqwwCioaCjqbS88b9nBNT4voo3KF/oAmb+UEuXBcl
q+sq1qZGeqjaSs0fsj0Et05sbE4WsZJ2xbI4jFZpcxiWgBNrszHh3k9SUrj5yvweO03/o/dLxY8T
W2QCGFPvw3QpBuOWXya9E6aIa+KgWOTXmhqYm0wuWjsi2BotRZ8xSJrpEvYQ/cJZoz0nFAziCeE+
cUGxT3qviWrrxh1mLLKZ7iIGRCcdofR04Cwd+JPUWMzKavCWBqmT3go3H+1VBRSaKE/lqG+yFYJR
H4CoJZvDyzOaQUbqB17doUnTmI0bFzMxR3QKjvTFZU5mpqyGgXTqTgJhuTOrMH3HLwJcxVJpBJm+
zicUHSYxMjba8Y/aaaYHN/QwXRmtjA5u6NLtjlhQkKyhzafPa9UlqUqRS+p6XYLjDvHWfitbU2ar
0SwLPk799ANpPAVGi/ReblOMee+6GdqfvjFi3GewTN6urIcEa0nEQgWWwOy+ASXzAGnkMYLSiUbS
28RY9QIdsf6eZBUhO3ZVxHjqmqREZkZpCWBfpB1cHRSfBPYKJyZpE7FssrMMAZdT810T1iQkhcdG
d2ai6xSuOqhIEOeWmp2jQLMtkdGd9AAyas2gTeuJVYYXboccVI4lFSKB1i9pNLKOT5uxM4gnUZjZ
C4w+LnnCUaObXJA0Dwcj37yINoVhwDEAe2kDmsdMoW/wd8JYneKEuUw7pATSOxAhcDq6etHTx2vU
06ghmdrkuQuXGpePrW1ZzR3vlFLfDqvUjgp/H0e2+gGwvy+I/cZrhu1wstkacVxpXKkFelQtRrUA
qKo4VLnnAokGrgs3bpBOfKF4EbBsst6CD1yaRC5HwgbUguLJJapSxnAIcSZS29g6PdLt1Gd6/Qxf
qVBbxTZMvnFAFu0dHqMiWftC01H/xmPe7Dxt0JpPpxzIUPWmdog/mq7DOGsAEk9+ZFHFvLzsDHQ7
8M4msyAvA1yXvPcBp3HMz+h2hUe50uNkMaRTezuYq1P24iPCkly3Kqc/KUZXw34M9TL9zuUz4yCZ
JzA1SN/6mIEpFYEWnvrEQUnAhscte8rCBnQaXR10fz1dsgXNbUzz/SgI4CWncJ5GULhtWm57xzar
B69xXYuYAX9kJwSvy5VsghOcbn3tOj/NuUpnSmwXojTHedzuQng9yY/KaAvqgzrRyA6IK8K+fJEg
n5e5h/JfFTO70rTXssvQVxq6sqk00K2Z3mjfETDhjgH0s/wie8d0L8JSCGRBXkef1INzs+mZbIhd
1gsneo6ghZJro3S9YrYT1wXLwjiGaQhYTJRDEvSI6yBDdo0DscHPhrNd9l2yEVVc5rcoW2mMJpgk
9002GhVnuUvT3O5smLp9nUt5rIfGVUGCKGXY6WMhY0S/UY4tLVrWrbkrC5Bms7uEJWSjLP1V1lhD
uKm4xsWvLrpAHxufyJnPSs2vume0KC1le4S/gzHM2EwKRalwAR/DkwGXKywGnP8VJgmGy4o1H/fW
mgWU6e732n0U7UKQ7FY9/pYICqOo8GNJ7FXNUuLbiDPiDK2CUnTzm9q9aRiL6+UIEZrGzSxfak7j
Dg1XFqOZQ/Hgi3H1y9/++5//+338n+irvC+zKSqLvxVdfo9VR7X/+EX88rfq16/uf/zjF89ydIt/
nq8bFsUn/3H/989LUkQ82Pgv34kbm9YD1jgjVYCAdePJp6rYXb/Lf//p27TXb/u9rKaGfAP1l0//
eVd9QfZuvr7U+bP63+Wp/37on5/4z3PyvSnb8qf666P+9CRe/7fvv/5Un3/6ZFMgqJ0euq9muny1
Xab+9YYsj/z/3vm3r+urPE3V1z9++V52BVvdy1fEwvzLb3ct76Dv/+H9Xl7+t/tuP3OeFnSf6iv/
zD7/+pSvz1b94xfN8/5uGkx4PVf3hO/oPn+e4et6l2/+3TSRlriu7aGwoaXwy9+KslExfxb3757h
OKYvdN/1dd3iZ0C/dr3L+jv8Ah5vo5Y0dEfYv/zrd//tYPj1z/KfDw7T1a0/HR+24fiuw8/h8sMJ
YXqe/efjQw6MB60ZfYqox2RTMIO5gcyxs+Lhovk/85DRle7RA8w1lOY5TqzWg4FCNs9Q0YsNa/s2
jbo7B1tG8sEmgS6mP9+F2e0YMtCY8pMm828i8x49rQCc2iXv/V0Yea+FgSssZFKXS/WSEgWTSrIR
S5orGy1U5EOjR4h16tRYUei6o3UoHZMEp4FUt/EYyhc8rl9ZbpwnwNgxJRRqLMYQY9IDAKCvWffp
qikJaYyLUTGUfo6icpdFvKC/bJsaAXLX6u0gK8onZ7LvZ+Mx7eAr4jGig2ng5A/V/KOAgqZFz8Ip
vpfo42EFD2s9UCYSQ03LACkDC6+IsipVytg+zwizbY+1M2zisBqQPc02m6GSNiIy85Y50ugjghfT
xa7IZZx1rreCRUG4kKRsC3hmZCEroTuw9UiPqsfuq3PwwVegdSbb2NWe+KEVLcmozkwdn9qXia2A
a9Tv7ExewxSeDqCcS4dMlT79rV/ENkk8aXgwmCbPCSqyuNfpZtrHKPH9lRr0J3GrKUUKlAQ0YXTe
j87amm6NkT2NoT/A5S8YqXuZg/6xeTEGD6O+NE6Fs/jeaHauQy9CL9xjQKhmq74HpUAIBqKmVrg/
cXozT8X6Sa5S0GpZuaNxjKvDQZnT1Zh2PB33MkI6up/aujNBhxSZV5PVSVqYqigUDISAe9zjADQL
IFUVWmAmelU6HjXgiGFiARDDrivp6GmF7z/HQzswikIYkpvTecxM6Ptt/aaeaKQtC6CPDBiGUuz0
r2MfHbV2Xqfo8G76vNW29gZtJcnAOB7TFE48/IQgZNq/ZVZzQTJ4i1nUtAzGfj/IB/BpVnNlpJYp
gpnE9pNu+puwApaSJv4O81w769Q+bvphoAFE4TCcIJHu45B8y4Zkepz3QIFH67GziTblekSmpUG2
ENxTi0wObQ0QY11N7R1jmEMrsD00WP5ofdkWF5UZ29pAEXob6Zie5m39Yoc6VGyNylvBFVuQeN2q
EdDyXI5OXYGqt/wfeaOCtokvIVkDqg6Ng4VEO8ZisqkBqOohzMc6JPyxlPe1k9w+2k5y6uzFOtV5
7G/Z9Pdi3IU0MQ6iomkX6o+MUDUy0cJGvdMBOveiaVZ6OuiHmh1GgbFFGdpdgkoXxb3ap8DjnLYC
upP2Np4A6RNhE2enPr0kKkVmaipoel2S7Kq0eQ9jkm8t4hu1uCbHacK+LkhcwrpAsBemCQioGujf
HdtmhFV6dckNOqVO44HPadr0oTEij8Yp2o8hsY9NGgN+C+3o6Jh9tkXi796ktK22yUDYwqjlAwcd
55VnLo4KfOC7mf6owIFL8clO/SxV/2nM5SNKAABwxZbe1/cMqIJj99XOdGFojdaPHpc6hzpIRUrV
lWdFxdFPuo3Z+Z9Ugow3JYMeo0fEi4l13JjNSFgMCnqctpiaEajfeZYeJCZal3AMw3XbuN2OXCOE
rtMdUPKXEEcy/U8Capy0YpoeGsusmt4his1oii+2rZUrq9MgN1ji0EjEIAl4l9WUR6fStwhdjUs7
sMS0T1KY3FmmPLII5Nc0et9ZhxJc21G8LhQrvSchcDS4jjhDu0tqy5Htc7wARLqNYC+/yRmjenPI
IjdU+Dw6HZAxXD5a/+fIis+q1eXZjo3+Nk60jeGI4aFKCIOaAPzuO65HMImraMn0tojuAPXIct6J
cHzvmyUbjib/faVLK6A7U+DijR671Gd2CVh1aeBfqGZt4O8zi65WfSlyv5KF6eQz7CUHpf7Z2KE8
wvUBkejuwqhJ30I6PUcUKpgJScUbEVBpEaPkgnV92bsi8EIP9lQ3wP18ZLIafI7CNW5HDGskiqMp
YACo3dh2VrxynWQbaOkSRWBGtEe3uLctZ6N1WGP0Ee6L53TbuXKaE+8zmV3QHItuMbLhQ6P7lCeX
yNL7ACboyk7tBtVrAwhGN/BKW/aEREv5r+2YYb4c/a9xcNmUlB/TgNZIMrBaQw0XJ6213TPmUhYD
zXwJbT055WZ+ahh9HiqveEqqn7GHgaXU0tU8MlwfdVogemoee051LYuLzVj5m2nBPCfTw9xjATQd
ltYkk8R9DYGTg47KYbiMGc1kZqcYV0ES7q1QFSvTxDI+0BheJ4BziZJa07KgelA1OigDUGvuP0ZM
7OxmYc131ks3gfG7C2G3xRqCl6m/tL25NMTRVcRWhMjHI7dGhtWBgOJH+u/tcZxtb1ulwFStwoR7
o9H0Z5KGgqngDxGG8TpFiP7CXtLbqFx/rZ04XRtuNH34jKSUUX6UISmHrY6WKpywQZp+ZD2b3lTs
xhocV9WZH3SH/EtPsoky0O3OEC8sr7U20g9JA2n9iSZZtlDjUNnktTc9Zl70YhT5PdulEiet5e0y
iFTo/LAPLHqYmMu6NmvhYdSImY/nCEFXdGIwps6pas4gbdOdP6U6fGSEEa3vTwHXLHedai5ev8YL
V31CbDnNVKKiwqAvYwtJcP4yWuBDspgjRIOG3vQD5Vq3hOBUd7OwolvTHwjlttvPGOUTzFXAwZ6R
6LiLWVmYdzxZUHXZbPftbaaQCDdN0+9VZGHIMPFTuNjOQR5Y37WkQl9FI1qb4+LegX41zsnP2TFe
3Wbu9onXkH/l9WeaM8dmmjDrAmV5o1ElV73BTFZY9uK0jtMHU+kkBY0zwL+JEB6914h6r8nKQSyB
3Iq5e6NJddaxEdx3yQv9wmER+xNdAsj3FLdccLImSo6coE+cO+0+yieam2lNuK0SpzLyrZ03Gz/8
jOAYCQ+JMJzJNSpSUI52zwWW9xqJONqAYdLCwJ3i20Lon0kV3zYdhgq80k9Zg3N/UT/rfnpvGwjZ
jTA+N3WebDIxH9wEKfGUq0CQdqkS5wh+MKiwzMyoC6J4XIhiz7rd3FWWeTCsBTIpiU2EaZ5Gb9Qk
JJEU1FT0o4nQs88VMprJqb+VtQBUTgwwzWTSPyv6CxL1aDj7lEbe3eiYBAp4tLjFt9zgrNHMCmbQ
bK2xzkPGrGxvDbiZJdPMY4gTj13YPhm8G8w3STMwdvk0q5U+3bK5QKTicwK7qGhpw0GkLEm0Lct3
4jPIKTTQIaRKf0q68muwC2ZgFjxPpkAPsp66kwnpJQAL/UKvLz45RKmNdFqCJH7yIjkcrx+waUfE
dijygsMplTS5uefXL15vxqVAZfvXm78+oJn5GWlmQxL+94P+81PLMOG7mFbSYeL+cX21X79UAb06
/uHpf/jq9VHNlOKpZdEtp7o9EKfWHlI/bg/XT6+35mL+49f+8pAkzkfke8tTfn/e9THXV5hNnars
L8/5/WX/X3czn4MTwnwMpZBNBnObwAWaS9Zbtdy8fv77PdevwYFmZBTuG4NMuJtWq4vD74+43rp+
rcuEv0cn6ZP3xtSAEcvGt9Pv11e8fijNHi/M9SZQRB7DkkzaVQa1IRch8UO6Z/6om6qm425hgO2j
8kDDA7UBGd+0Rat9P82//Yjd8lNcXyr0nde+7qGBTpx8JRCog58Tv329BZmBWyGdD1la4DA0yzhc
PwjYH9uhb16v3wrmLyJh0Vk3DGXLA5EjvCnLz6BBi1r3Ggm0+thUBzwiS+3gVuSg2X5SHaLaKQ/X
W9f7zRlOBBpSvnj93O3sYdd5XHaXB//hJa6f/+F1fr+/bOcRFVwWbmoHzWTViQoQTFwf0mY4mNA+
g8lRZHXI5Q2A1QbnLmN2vZpq3b7BMJSDvNG4v1j+mtfPr7ca3Jdrf86Ijlwec/0gaqxPFqv8msEc
fw50FMba6lHB5JPZIx7D1c17cP2Q/PvW9dPr21Sh6QZweNM1Elfy8sZdP1zv+/3T6+ORFv52L8oY
rgzXz6/3XB+YQp4gVOY2dFCLRHG4yTSiy2FYbpl0Jqid8awjuUgH69FX7cmR+XmoQwJfPhPf2BVz
f6pJsdULY28CXoxaEFu6udMRCpZS2wKfQcp+y9Do6iSLBywSpXExunbXFOW9bpvHInlxJfFtuh+4
WnmoYvDIovxMH3TNPDbJtEMQEBBDtaE1vVM2Bh9RBi6guUYnpwc/hiQSiK1GRVaNrt81AgmP+TMC
dIyjIhcRWlsTIS+/3TDcVpEHDDNb/pDBFHfbmrRCl3qu6FLo/Xcmelg81ik++mZa5YA5cahqY8AE
HJ/n4jKaCu1NNfW7IGGhH99CHdItW16ZFSeLORK85YAGw7ro65UjiJXxq+POSRFvp+296igECe+S
uti7OQ4hgx1M8TpE4sDw5ThY9m4O2wMtpF0pcMS2485R5i5Mje9jPoETE+9DEp/m5tPqxr2M4pOB
PZoLGsnsMzuC8dhjGXBgqKVIGK1i2BSuQO9KAs5k7ppypFAdt/ioGJgtW4LbvudSgr3XkBdybhjd
l9QBYGmxPfZ5+cBQB4RzvevYP2Ll6B+pg88yn++WX0CML0qCOsl2M2FH3Qj2NR++ZGY8Opb1jMTq
rkj0e5OQhAbTJ/NBWIrqQnfuWFjWj5HcJWJtjpns+L+4q7zuXCWEsQEJD13jvvO2ehnjA64DnbZu
ltj8mTaKZky5sZDPp+a89c5jbxFam50yTe2RQQeVW4MXjnY9Y05YSRjFqpeoG48lBhRa7gQrQDcl
8GAab2sYLUlq7kTurJhW0FEZH0KzupX6fDAgd89acfZHvruYj96rp2RQUgUUCDI1+xV33TbVzI1A
J6/l9lbp7tFqrUeJFq8soURiqtSi6ciO5zxZz1ovd4lnHlWk39dyRtyfbsYIlL4yNyoxtsVnnAxB
OtmbRrc3bReE/rx2Rv4weHcpG30fCJ4ID53tnmyvODdWdio8c+8gdJaefSzdp0lMdwsFxolcsEe0
G9rkrcviV/xrrs5So6Zs3wnzKBF5VGVzIpVi67nvBUMAzkF0jILZB+Hjh2agF4CrIHSPvd3uGMde
StPdy+5FjN/Mydpjlz+5SRTEo7mNyZ9XiISiaRVZ4aqu23ud8Bw29t8Rbtz2RJ1Lz9mr8Fk2+V4f
PE4DSs1xOtpLd48wjwHZI5NmfXAvKRYW6fT7OY0+RrNnzmnd0j448Mo49rMLO2osMMMppAtI8bKS
MbzA1jtIwt/d3FszQ3zoa30LtGRXNfteEPJJsoGN2txr1IteeUe9di9zhasmSm+qZczpNg8aevsO
9N0iNy0RttFVcSCvEmMEdAirdNXdx5O8lcXw6cY/ZwW9ri4fjBJHjVzx1u5wD+9xPz7EXf9ey/Zo
EgFp1EwqlMkrkFsmzPfMHME46BCI51Xj0dQzykumh891PD2Uqf3q58V7ytyTJCucIdOrDvuLtiXp
NIy6VQn+bCR6N9plOh26kZZjtAkhXiArg/UAMTz8Ho/9i5erZ/YNO5KcAplgcTJOrmnvY688qWE6
94DxQmXvW3ohojkVEXusQW4LgJrSng9+xeqeiiepqXszpybF/RjyFuvFc8XmQNKBYdJxr/EWlyZH
kmZAfUuD0IiWmfx64nzLrHiX5f450dRDR/Cq7HAtWSkgJBjwo3Pn9O6F8vU+NLyXBZsp0Gi6UBvK
We0izUCAGp57qT3Z6IbLOj/XoU9cPeSEjqaH0vYy9zcV0X1hSHqEVcjzFK6ci6vHmGviQ6mNRDX0
NEYJ2i0iZiPeLXga/H0JGq42yEMakvYOW9wG/eAKkvct+Xi3iNVuuzA5p4PEbmAHA8ElpZ2cB3g1
E4oLTSuerRjZXp6Jxb9SErdamNU6vlj1SwLEv3XY6Fn2RtehQ5sIBcJsp8/lriDPKBvfNaLjhvyh
Jq+mMj3yPGeuTzinlkPcki8TkpSsalZt1q8QPHBIAgXoWGVIbexJzTLUdtans8FRAC1nj6Jpbbfv
oRc/JbOL+mHc00gnYra4lEm/t0o9GLBz2Vq7V49phit1yTsGVIl/EcpusQk3RDEeh/Yx7wZ09oha
Y3F2nCEoF7VRCew/1FfKbg9Gxr68z09ZEW2lTA5iwIyiwjfbFz9EJN+c2D2EbbHXSZLMXdK6DKTu
bs6gv3xO6ShKD06KV5+LLPDNYw3gyA4SgC7+8OB9c5vnQd7V4dbTVvawsavTHFkbQ33U/tYdAtpp
pnsrgM84lnlX+BebJPbWMO7KzrmQivBQt9lTMmLaBMMZKgww6S3ZTL6FhVfElPFLxxWDUuWVryXE
LSMndi4mKxxmhO1piATTM+Pgm2nCXk1b+CxAPJaEJLg4fAcC3W2szcbMikDyTMzsXHb9itkg0j2i
sasPby7uohrDZpaQJEULcfHtkqxJNREGtipPiW1v1L5wnU0dnTNw+sLpLoZLZjIOtFb0BwcLrI0R
0SR1Ak5jVYJykCIQIxReDCAx9BrAqnv2YztHZ7Jgr2tB5zJm1Vf5SUctIm3o3YcE1ES50FQIpomA
ZgvvkXCEr9Qn98S+01r9IHRJPo+3XiB85OWE2dtEHqoew8zIm8CLh3Wbj0ca04hbWYDn1eAcRsDQ
KjT3RTedq0YcYFG+t2H9ya45ExCUKbsS4gcClIwEKCxr+LQhGI68TAVxIzpgLThOhC7otfbJbnKT
uA8ya7e11+67qqAPPm6zEYcNJGJMsSGlW+iN2AXiAFVWgL51izUhn7B2xCx2XQlIC67LDMmi+OZh
4UyNZJPTPXfwolgWys6wCUyULL4XbstsvjdJt12ryn5wWv3oMqMBz78vCn7QkI0zEdHkjYdue2/H
8jiWDB+m8XuXzhdHK/ez8UJEz2GKjUB201PizKcFhuPRx3TQoKNixp8sD43waQTY+yyqN9bsbmH1
beiA0Wa+RRh5Euq1UNXJtSLWI8leYthkpFUJtkgTXe5QG/cll0a4llsuQm6BNammi92EpK4w2GaS
M6q7YYZUCcYUndWOKcaG6CRCaWRgAlkScDkt+TjmRhBp4V6PCswGFN8xzuWifO5Eg2UG7gC8Rbjq
ZRk/z6W6G0X1NurxoxcSAeQQjFqV60WbUXUfLVmhELQ2ig1PzXVxUaSQFgE7ZYMTlMgdKmVWDsMw
9p5tPDfpRBoJuWpzxTcOd+Ubupm9CIlXFG7gWD/p5q0tPT9NaXy00ukSq2o7g+nkBRmlRAc94lSR
a1lA7JyHoM0ZCTYBel2ClNptvKShoJBHfbpWIzMzx97iTVgM7BuOsvWMabQF3panQIy9alt39xm9
/FzW+Kk16APjUffao/RI2pEYlhQ6AVJwZEVykGFTyuebXiRM4ernkosREU1JC+YK36IDrAmmxgbP
DS40yZHknNIRdqxiXFXAbM5WUrXbXideYXapXuPHcRy2DWDhqCUbhSziBHa1MJx77Zncq23sGQcv
12lbd3hdmUAR4aq3e5Zvmr3hGgPX4sdU6GYUmtUZskuBd2sYayCh9iL+2A6YNszyXZrVxhqtjesd
bTynGSlIsqg2oe0HzMJQPEMKIMDK8rYj8zUhK3J/MWVDCzYAQUeeOiwxPH6IktHYtpZxSgQhTvza
BKUweCj3GDYOBB0P+TZsUQTXKyZhQauCSquJA2hgjPaPsRG/lSVt1kq/qz3KBorbEvKqza6xkuSc
TWCFiWZX7bgdDbXJ7JbfI0PBBlnRRerGLAg1Rd8yR0u1U4cjFRUbT3HXGkPGzs02pP0Ewj9PjQIB
WtwbrM+hmO9cPQ16wrOszD2FJNNk9lNUjN/CcH6RHYDDpnmt8vtu2R7p1mNGAd8p+tp+dwj16W7w
R6xK0IlGcVeK9A697j0GrHVRa2DoOYHS9Fz2it+jWuctHjouf1ASP7Q63Ts3Nf3zxrCC0J6pfNNA
862AiTMgs/7G6imiYieQw7KMORjjph2c6rMGrLMBdONAmQoVazsrYJE6OAkTYpriLTUK0Nej0ZSb
vk7OdsXE18CnZBiMBZwNacpAhJGX1kGM1r4Hq1MJtcPqdDAmIsRwGM3gmxOw6+SKB545snFxLvQC
dqLApZ5DCGVptuLpSSxMYdzaHV6BTre3qMjwxnzg7Qkk/msJQpypgelYtwPLbwFrYxbrNPvwTGs/
cMGaO7FVILkSorIbh66Mae1EhhQAAGxKhl/WjCCm1DpX2rr0h5XdD9uKUG/iRahNae/03SHp6dFq
90hW9yIGRNJhDgH9amtFYFDph0MYBtfmDzHO6QrtOpAaZdGAYiBVHhKwZoCBlpvXD/FyC2KOB7wD
Y9ZYInNczXnO4693IUVYxg+hNm8ctMtcu/V61YmyZDQXJSZOQze4tj/+0g35/Wv/qYuS9PFn2/GD
aB4JBpJh/TocW52hnPxoTFPuUfTf/N5aqenLr+DWT7whtJLw4O4pacagbaEUaR1a4muHTbQtbZlr
68bv4nNalh7bpn91f65f7202746L910vNWLpq5Gxkn2rJoSBmBM8Nhv58Ba5OkJIt0J72qdkxI4I
jZBTv8Wl7+0HdNnrJuvzB8tWL7AvNRo7lERWpbevaXWkbAtP8+B6GDgSiHdhrK9yp2/ekhyVYQYx
+3D9NGZ4JGPHeKm7MT+DbiESovebtzj1gUXWWba/PkxFInBGONpVCSwg7rotDG821gZUKvKbBBs2
DYPIvg29NMipobYjU6g3CLfB1Hj7mN3gnRsOybOGlt2tbFzQLbCXzKjdfdvPezRdi8Vcsy6yzahX
HMDe0RDuexy1K8cIk1OV9vhauuGRRNMMVnr1LSkG5jezz0mBGj6wcjFyibuF9INtIYskNF4q6QQx
ZM1v+GDU+aMcbGvT0CIwHRAb4wg/a1Jf5jC159go8dPbedCgFX7PXHSwKcCVASLXriSynDSh3mXi
LtdRyHZVGdVamWS/CiBzVriuHH5vFj6bBmds0BqV3+X00jfjKvKZVZ2wkGrRodSRX58wRSVt0Cd7
EhnpFOBxL5dO6aonzNVgeHrneWgRNgqg4qhtp+Fkk4kQssdBTEb2GkFcqApKjUsPuInEXyi0RTCU
5uPsTFvd1Q++rphf8nv3Nq6G+V5WECKjaT815x5FBgLH4wzRpFhkOem8EZ3aJ3m5VagPiKzZRERL
LMsVhpJDlj4AKWVwnGLuGvZdVqyRDAaOr20x7C7e8r2hkcroI3UmKlVvdi1o9ZmwCLCrcBHBU7Fd
gySZMf+P5ngrXaw9bbzT6NwkrreZwRD3zFRo1tIKnHZ5T0jZl8NunNkKrNyXkPPbxgvvCfyGc4kZ
u0EYnK1LmMGQWddFE62xot3EWrIfZbzq0FCX0YdQ4w49cQxxqMF24YOQZhKcb9uYFXJVfEBdVg2C
hQ/LuqfJYb/n4btkPA+yAszJxFVVJwQHdOd0jAy6gEkOvbBea9WzYR4r64zDhj/tAWfCyDw2YXWK
tyKnybZF0LzVn9JpncZPjXPPz8Lb0Mrn0X8zmycuiDUFy0ATjdDrqXtUC/vZeMPRh4LF3oBfv8kc
d6vQmoaIna1olWkkJopPbhnP1NLw5jLYeeLZtA8404G/v9qcV4ekBJYwt8dJ904F9hMLmKLROQDw
11A3Ce9zqdSxu4/EMVfiG1ysA33rn2yoIIp7xsm0YPvdDpZ3soUWyOpuyXxrDfVGjUR/hRZjTTYu
6oo2fFbG3YLDUlBS3OZ+QhakPGRR+UcFCT/bkVRB3utbyZu5lPkx8nWVgIvQTHaBArKcxA2H4Vyl
wIyYXqE0a1y+S0mrVssEMUndgzTIv6Xj5uRvERA+Fv974X7o1Cplf5Rty85guJkqIt/YhVoJYt3E
ffImc59HzdGbx4Pn1A8TuS1z7O6wzfWIX7tNSVfWE/uS6bs+5RRw1tl3UJ2XFhtu4BZ6HcDDwkeD
TrU9lsIP4EbvZw7/rpZ7hK5EbaEyVSMGbHWOy2kHe8hTayj1W38kQmPA+8bOuFqzzEjygin5HLCt
uwSNDDP0fGZ3jeVxfuy7b5UZzGagmpeexTR6WE5tMiEybNC9B6odHYD+hNojMvyb6hZeYigWaOZt
5gAqu0m+kyY3PFbjShs2otpBzVXWUSPlKVp32XPivXvpey+/Us6PFjJWVeSBZdt3hcc5Ax01Yccx
ZbRmBl/ue+pvqIBPEzV6qrJV1j1b/XBIWk5cPQR70W97ZTIlEbge75pxPnemd8qWgD4/6LVw2wJ7
WFoNmrDf8kIDSc7gRJL5AE3Cfscib4AQDFOESWRIm845Mv+PuTNbjptJk+wToQ07AreJ3DeSmVxE
3sBIUcS+BYDA8vRzoJm2qaqeqbG+G7MyFqWfkshMIBDhn/vx7hIO4oCb+sFPms/jYOsvhic/cGMy
H22vtTdfIb6fK1s/odaUPC1UL+8SMIk1aDuOH5fRKtfNyN4OMLLMHK7m9NrjZSDWGzD3X9PCt/eS
etuLW55e+oKFvFWPNpN45b3Uk7nOLB92NGFiFsfvcJL+TVhDe/Q8KhRn09E/yT+6rSj2ttZT46mB
is/pbDgXPdIysVyKhZSX//a9cyGS5MuvxcBDgy8YKL8hXWWftMKN1yzDiK35xZ9d87ehsXUZfM1g
VCyjUwgiH9OCF/8SmX/8+xVugx1H+nZ9r0buFVHTsjPYOfmkHjOWZ0b1MVeet+mY0nFEpzxWtaH3
3AhTv1r+dHeH5Aqj0735sq12jeUKxvN181514WFKffmMWJ5fIl1n3VFW857lfR0UZWWc59aMoNLr
O0Ws9j3umrtwqR8kLPq7TPLoFnWO9oRw6wIUOlRTrHNFa/ldpmV+h+erj3Fz+/s7jm51G8JW+ubv
f8sVcYM6j4DQNfTAeM1x8pR/IezKsWD5jIOaf2ldQEqT5nwygfrq2ZZ3W0qvaGYt/37UsSyd2skD
KiKSZ0FRJVqRzGBiLx/+fhZp2dVyGn9PRh8URuGoHzkBEhpSUDwwLdrArn1MZ1b1B7A7+B1dw25q
mYA4+fD3s6kKKfOJQCE7sgLUQjp623aSbA2Vfscx8S9cFygLtprgs4YsZXMHBk2ELbvcvBiZDDAs
aMfp5vWRfcgY/AeqGORzGUaKB422Y2snn//+FhvAg0pH+ZACmE/rloymlyMYxNPh7y9NzQCLP0Jz
+/vLOume//v+b4A7/O9fLd3/ZAP/vxq//+mrdn+qxV3d/utf9f+hOxwH9r+zh++r8ruXn+0/usP/
/pH/tIdb/2FYtmc5hu4tYXIP9/X/socL/z8sov7CtnTDczxh/JM93DY819ANV9gOlm48/f9pDzf/
wxeWr+Pmdn3LQnL979jDbXzm/xAecBzHRHp0Xfw/wrJdR9f/2RxuC4tZUea6cNzKHfPBjd0kYL5X
8cBhBTxxGfns0pJNWnhblVYgoiRdqSHDM3ip/gMouCeQIw+9kTwkyfQaF3Q4+4oK5Ce/ERssUIR4
eOilj0VGTnNO3vpBveOouVku9FES0aIIP2pjZqo6bopMflWCRUTOpErBJ4G2NsrXBIdKVseMNJ2t
Qz2KnyABWgaS6B85Xv7h3fs/hCnEf3lBSAMS1cN7DzHGs3zvn1+QxGsHUAwq2iWTxGVO8hGYN8FS
7MFJpJvfUchWwhnsG6mf6IKBtGSUzbEVW/lVox9ubdhRcnfYRR5GVT1QP/c6wrx/T3XnPZ/Rmvkb
DZauLn5Kejx6k8OwSI+p3Jx0g3PPCFfJibxVZjfyZlDmFeckGOPqDFHLKiZ1ADHzmKco+IRYgslg
7DtO/vPoMiWUGePNskrMm03MkkRXrR1CV0Hha610Jx2+81JREFJlVJcCQNF4ODQbFgxCL0RIoLGE
ZBQZ6wWRKtOTLnv2Yr1r3AoX26iTaj5zGd2/WCSN6E+Jr3wvZ2q0mGVHJHsb3QJE3cpkLRuepLMt
r97IWI/jCM1inqITsMan2OdR8TAbM6PPVpxN4qsb6ScZ+p8yHjhzfDuj9mG5ofFZTd2v6BeVJs5J
a86abcvDv3+37SUb87+zM1z+lkMKw/aBF2O8tP81G9HG0iriaAw5HRALHbMPOi45FoTMrWu9mJGx
ivVUAQLjBPouzAF2Rlp8+D3nj3yobz47jgOD/2DWh4jIj3Yvcu+lzfv2EYM81uiu9FaNnP/AAPII
FInuamDXBbzg38Wg2xuDzC1zMNPFtufekpA1vyccv25paakha21r8C2rRtCH1ELjqogI72ydTvNu
pgjRLfEp/PtXxBT/9RXxHMNg+fn7f8vK849pohiglNIBUO00Uh8bQSxyXVpttGMqtSUMMwWjn7CN
g55zTlrDxXFk/7Z0L7kSjyBi6eU7InbYleCaZTUoexTceKMcs30D9m5wBsZvUsgXerrDTVgU/mEQ
v8Wkh0eHYcMC7Vj/P34gZ1mw//lNRqzzTQjjvq8TnRP/ssaVbYVhWMIsg6y+rlHOuywuCJg1D4R+
UaQ9U52wfWs1qTI+JQJDw4hH1c2YhPapSPEExLWDcbPrjto4RpsB8CGxE41a2Nwpt6YxESYgRht1
ZDsHWsMmSu6E7m2Syn+yNZpD84j+1piuGad8YFd2H9yC4EtetzvLU7c0/IlA4uLryZ/pdN35BkZ6
ST83KeWlU+DWQUGpzBc8Klvyy9ExzV/CqYGubSy5k1E/1jgods2QikBS9gvqrmk4IbZgZc1f0Sy+
dNe71yEn3nqk/zJPx3ucDi8yIZeLWetZud81YOnOoIK1tNdxP51Fwrgwy59Tz7v0RB6QbMeX9s/M
eDFwG3NND4YNZQ7KOA0oQVoM5T4Zviy7CZhWn3n1qCycbfjUKv6KRFMFraeRu+RCGXX1FVPdKwps
q1XpPLVDm53DqHvsYSsBQTH2oktCiGYc3jX7U2+izaiS4YD58n0WRRo0LiDTbiRuBPw/ZRa9mtLx
V5P05hfCMpmBzPpCSqTwxmMG5W9iuj4Y+j4glWFz6DUAUJZ6yGDE2o3+yWhlXVYe7BtzgpBEpScF
72MSWJmAKVFxqvQ7PdCt8blWtFDEeftRp9hiMFwGQvPdrYZzABrDl2N35aEQYDukwsGOCSEFOyjw
HG9smdztoqa6JKSnCMjDkoYBpYxTYIUozHkljcQZYDtjUbgTKyuGGTxDXs9ZtE+ZKU/2DG6KgUMZ
zhLIgmE9zjLqttgELnE6PekRChBnhmPYDYi0MUNnuI6jqf1qlXHD8deBg6S3u3V2tq0Vt8mt01Wo
0+37hHO63RKvvYpmfKTEMFqRGM/4OZv8MPXWRWSHoXSiDb/LIXqEgwWYCAo514ceEUgS3XeXNEAy
9QZwGzHhnsgwISDNOzmuX2x7hLmVBLuzmjpKDpWbPDVk5mgJjvDSJOkLh8jv0kJc7iIOpmHX/IRF
tJ1AXQT1oZLMnXXIVuX4q65rFZTkMFyTqZFVFhDhLH3dlszNnPxLSUyz04T4pafdBFASSpclGi+A
CAvbi8mZj2Q5jtQkFZO/6/3sC/rNVlohftnO/xyz4Ym49AnrO/Yx791YrF01fAm7wlESlpW+L72S
sp2KBxyWyznWnzJy7msKWLwcHqzyYv/iLAulk3MKouqglZwmHSfdipYE1dDKiRoKjp1jSBKtyRYh
eAnBtxXlAvOT3dsMbvwWE0b9aGiUbAH8uSsPZ9k06oTyet56CAnHAYWdCyja6oO8N0brnyZ6QlUj
j6DpCqNLTpNZIO3njU23jv2dMPgjmmf8UpyzNxq+gDxK3zhTPFI9LFaxmZOLw9a8lrF8dIcXPQTV
3E3ThwwpF6w4ARfxg/CIeSDhBp6kti7MP8chPuaNL7mrdQ8WakdsKQ8kTU+gFYx+n/hauLYKphG+
o1200D70max3OoW9CFHRxWMnRuVOsqXwEEaaY1L+LKrF6hO940y9Z1byEZmauaIP79BYXY1bRH/p
zFS7Zp31aJeuC69KR6miSFnATYQX/+RZLf47r6guyYQ8EJZRT9WhbiCVhMd6LqyNH4bFVq/rbmuy
01qpUuRrQZHE3kfgaARnZOjsl8YlelD2Nf0Auf0x5TuXua7Z8603af8dO7juTNpIBz36MIbxXlg6
hn5nLFfQD1ZxggzB5r9jbYCAy+6OPVxtrqcSOPyIZczEjGVirkR9pBZlxFOPkaZe+VpJPk3gR2Kq
PtvJkxZ738Dh0lVT4OtdU0mFBqMwytHfTAUAUK225Y2eR3mE1EUTh1bA8uv0S5i4B6ukskfJulz3
XfrjC+yHTvU7b8ox6PuOLeas37Oxe9R6Me8w/tMOpSBN2hV4S9ArmyHEFG/6BmXLHtmWMH7VB+dX
TEp+ZUzNgAvT+4zK7mxWRLpHEC2xxhCLpl6x8XOl1lbePudLhZLPKzgYJHAs9xvJ95Tp4Tn11S0i
yR0Yi4zKikh0OkyeHJs5SjSnB3T/bZgb1kXLPsqFhpGxf92M8BxJBPKamkx9GiKkYYQPD7XZ0e0f
rR/Rs/O1MqhinFlu8Sd+kuxahUV3yXX3izkdKFvHBKPAV5gstJFDnlsOmcM0lCEGRi6ZbMiKm0c3
jp+iiuyZF+9aB/xT1lsvo3seLG6+ygbqHin4nF1tfdlW/qysal1oww8wvufUrc7K0cjnlZR+ueQL
JGpc6JVgQ039UZnfGKS1wHais2v2n5IyuKGlzC0h+w5BYly33JaB4wpIwHAIVoCheKOTbt8wR+JM
NE76S+MlFAIq7Z4zOmbwrb7TokqfFBk7u/ADSmqhyxr6iw8elW4QE12o+iEwCUgnQXdMyS6hU5O6
AS9rY+2lSB2kkxviAHCz72WKgPHpjqfX8povDw+PUSTH0uzZHVuxvSYWpXnuW/jjzxM92p0oKNQk
uODr5Y+uAYKuUFo7vnTj0q8IE+Q8UjAMX8oJyaGkG8oCuiMNkGBqkugGHIFZf8mcy2VfBsK0HVsG
HPqu4aC0Va3E65FJGtl+w+h/H8lEkEwrikDqdnekq3DdmOmwgxf645bpJ8dw4jCkbBwY5madbf3G
s1csBzgtovLWCroTPb4Fb/pdTdta8zcder+mRorh3OFdzNVbm6l7VkC1tafwgsvsrZHwiOI3H4U0
4EEI26HWH/FMsYMgSm1VAyBvAo8MM4hcONUOYgTJRgy668jt3xJjevVotwaYT0GH3x0NewChUOjq
0egTCvpCfw1DbAhImNuB3bofHV1JgVCa3OrJ/Kwz7TUjTgL6HL2NGpqfsv0Tc9l4I5ujpl+ZgIPs
ZFMFxsmETcswYtBQ0iFNBBXTMB5DN9ed/6RZkmxTWuQGDR+dLU940QDG0qoQyN50sQgNnxpxtsAz
jecmowwY7tehdfBR9eDTaqm/YBeGkVn2b7E1s3wxsq41z3yY8re+pyEsajCxYn0Bbko6Zxq51Kub
YLBmlD1GcLK3LnS/oPOJCXKoIvtc7rNk+vI959Fv5mrX59QFO6YH02i+T9ANiGqS/iwbul0dyteU
x9IiBU+VRqv3yxs2ivLBpdQBmMkBHZEcWyGNIJS/LcxP+xQAoFaNNH7q6a0Mh9NIX9IqmbHwD/TM
m3q3o2t9NqSHRWfCG0uv4soQeFKcEjatnTzPwCfc2bxRZPwIF83apba1Huq+WUsS0HtmCPhnKYVP
kpwdnffqRjNusSCjT0vLsPbwsFjOQeUGo+PJKqFEuk3IVqz7EFFLeU1KYxdma+4E66swgTDKPOyw
RJUftbeZCXWnMKW2ZFDJPunup6MThROevbfsVGeqRsaZcp9w0M6Fpt70gVtdjMw6Qm+8Z114CsnY
xokMEqM5Jl7+QmP5N8elF0jmuNw7MmbEyklUyeKNNlP2nxPr22gQuOBhZzbmY92aF3izdGli3QjI
9JZru8Bq14/dVRPI1TU/eDFq7KAT+QeXK00qID4+yLgesZuIuvmjWmePAYLn4YAfr/OzfiVb+ei0
2k/uGh8AK49GzJBsKH/18wTN3G04/U+rzGh+ZTbtWRNHb0n3Vce+KWl5+HVh8if069ecYx93+7BK
5/gbEwCn4nqjWT3P31xcUm8vyvhXmbbghSjZw6W4pbP7dyYhiwJindylwGPx5UZ9D9rHnuGg72uc
JMyrEnPlKPFpeXT/lslDWXRPaFz3Kv2IcrCYRT/dqcI+2upa2MmH11sfs98z7uy/3RgEOIbJRHDC
oTWGLnNM92SQW/sz98o/sIlIGsqHCcVlQw18RtLBPZaNQ6vnlAS9ipyVAqe3a8OF1pA7T6IGWTox
58hiM8MC1dmB5VNaJaJw20H72hqxizupOLYiItW+kK68ZfzRyMeigELOXmVVC+OLGmq5y8UruzUP
qGqEyzmC0jbwh7tw/oKnsjEy5hcjECPFU5lmc/M6JTwfgMoQv2E9GTgCB4I98FyRpa4yrm+jC4y4
OBOkYlIa8/aDet34aRevQoQdwE6cgmiSjBa+8liTlte65Ifj32fZFS3rVnZujGEImG1cPXpokCpj
PIDZI5xSehHalM1luqVqwSKNWr/g9j1YJrtM05yenUJzgYgPP5U3vvZF/Ma5mwZroJSRod9IMK46
UJ8UaDAHyKr7aDk7AdSN09BwTKtYBDODO1hQ4wYcD/Rn2aB+pRgAc/b8TTNO20RrQGjTVOGAtVhr
7hf8S1phVfULMvKTH8FOWitYACsnZnraE1jtPNqehs+/L7ry5DnVWjYl2QMtOXDJRTcGMnd/Q88l
MKt6wBH8YJzM1iwWp9TrJ5ASLJ6GC1jdXWDm+etYgVctNOdquh2d4WI5hSRPRaqeO6OwMXeYsBzo
shR42KUen6qSvUNRcxcUhf2StDznI+taUGY2eeZxQprjkMfs0CjS59l1H30zewhN7UX3uOnKZOI4
nm7DiXFCq4hoLJQx33jFSngDfv+7rWxjM8XdvsUhxW36gIj9lWmOsZrmmyfah8guDoK3wOnDU0F6
D/rnSJoIpqLZXDrjnjE6CazQ+GKIu59TEa1cnRMb6bAcInX5JGY2N9ixNnDRnsq711BCbwxIn/TL
qIpxLf+e4jJi7H8byuhLxsm+jhyiFVgjcg55WpT8KDMFIx0C05y6/m0yyasw2jKCpvxupcUaU0sK
dUWy9zlMFyLjLPcdDXSz0Bt1UHWpjqy05yKdv1RewZd14jt1o26QusVTMXev4MPSlcGc3zLcu+k5
X4YNy3/+nc0RfuQu1AJvSujBEZt+BjiQjNXvNIvfzWF+Toex2tN3v8bTHfQF4fWQoEQK6K4sro4h
XobJuuZLFzZdv76If5oo3glBJDTODh6hDofaMHY09ls8k0QaX1yyZMCU86e5pwSDVO6WagSdfMpA
ZgN63jEbIh7BwskD/U9Ft0rcM1lu+uGMgk2vKGtTndoe9y0N8WXYsWXrdu5E4juv+O1UKfpck001
cM3ErcxWcRb+oZoWRtzQ3BnNU8No3q0xGdd9i5HZdLata39BlIuCuDLPccKjtvHaBZPpkbZ1gRBA
rCitr6oE4tfq2OHUq2Gav0MBRA1n6DF5+/tPa/l4zMEsr3prOtIC/p4BHgsIEDfjlyqp7IaBtUqZ
l1WG66zDfnrtBK12DXvcPle/um484rhTm7lr92k7nTtL4YjHVTtOuSR3x8pP2yBldFHQDza+Vu+P
0PmSwsqeaNVt10RAKvatv1JPf5ed+IIRuLNbg0UTOP80/KCXJ6setQSBBKx3TlB86KzrVNRDUOTl
tDILbkPPV0/++1QRdMpMPEGlRPYuKxdVFEbupFzMoLgiJgz+eF/PUcrGoJ6o/2N1xvUIuwXgzFqP
nippPJFRE2hGIdwj1ZHjnNLJ27r0F04JL56M9HbjRPGFplUOei5KTU9QZCCpjbeOclraZGQC4JSD
HI2H5WEiEYQjVqzN8KQqI2LPMV1FZ1FOqU+P4QgmrZObOjLeZAKhJRw/7ZpSKlPYL7lVnBuMhG1J
fGAwjJ3s9Snw/IeSjVGbYeOOhg9dt9y9rZuv5cjOy/C0LSQ7fd+4IENKar/wj2UUFTFxsuzkNWm5
gmUXFZs+z3x2VgBauhkgS2kbj5zfrOMsibc4erzTAQc/9Z7rrwWcUB9k7Fo6vYYRy+CoMXt3lkNr
K6Oqf55xS2XG9Ck6Ic5J1Hc3uGhoQT+YEuJ7UcwTN+UjHZK8K2HGc6CN473yaVBRo5G+VbY9ofj6
MI57sLP1xI8bZiXVDCyye6v3870rrOWMRUEkjgjtey4XLaDCY690dHNIvkTtI+yjGKzWbPjZhzRW
89ww5l6LLtbpZmua57qiodOPa3hIFB6R1NY+ee5CpSjS74inj4GH7ODlXnTyWnbJY32REU6JPIEK
VISae1YivYt1mDNtKhzH34xMGZFNHOcM+BbLSV1co3AkrTepXWjCT8XLSPOW6Kb9EBnpcZL9JnH9
+svnkI7C0Ok3FAZsxaxlJ8iBPrWuE3pmPsQvwkSBhRxgnS03h4j00NA4/j3QyMgRb5ifGmXg0aLT
Dbd6qj3l+D0gopvud8jzRpv+51ca0hkejfkWgfA7oFNp2znU+tdE6A8sLcVvXWhQ4Jrw6MoJicYz
8Lw2FYgMPT/p4cBy3rhG4ExlfbYzxz+2aOVILfnFWD78/SxumMlzBnQ58jG6i+rrIHSE1xb8zNXG
9rTV6fpctcXNqvrimhVD/vD3g2ergiN5f8IdUeyVZtIHWgzGrQaMeWrb9CeJKvOWWdp7HznlWY2K
dW1O24PEY3QvWB8vRmzc//7q74fJiR/o1fmBV6dtZl5J7pO+OaEsMGzTsXA20fKhre8yoltWH0T7
XE7ZpznU9dYxtPmQdh2GUS8Pn/J+ivdetlza/CwhVsY7GiTjKp3OKr8wiblMVR5MpY+7XpTzqu8G
1gWs8ZJ6d/7IQIkyvC3J3ZNCU5cZQQUNQz3WQQHHN7q52g6joCyz4VpkA17XzJKQuNmksZsDODp4
eH/tZB35ZvGoCU5Is67dSFxixC9Mf5vjuf3lpe53An95C/zeC2aHy6htWmAx1DyFc3trNGmdPGl+
MHsJmF0YF56N2BqRsy3ai68qHsHMm2O6F9Ok4C0B0HLzzj+HCSYLA5Hby8j3OfHgHzJ/6SeJ8x2K
FOGesomvVDx7gvaPCXT5UPvobJg2llYWBhOjcQO1S/xFFBNu9aRijsCS2WldeOzmIgAVgdUcgiMp
NoTo0WkfuTZDalNwx9H1ePRj+lDxp/qV/qsWkXt0I9uhFcTXuZjotrFc1kuO1WIvm4kaowkykW+J
3ejUz4YsrRd2HSTa2/FqzvTegcMJg9wztatyplNaWSV9OCG1TabDxaKL/Sx8umtt+4eAE31xY5xs
PchUO4UBiQTZWF2dovmJecfgfnpgh0z6J4y0mXaWn5x1aOO0Kxb4ujuk+aa7hlnUXPNSK9ZeBP6l
YJ9cE4u+Rc7j31uuobzg0siJxRSbLb61vDiySgGHK6i0Y4yxsor8xvYfn3rTzycohN0aRq3kqovH
S+43O4Aw074Stk8JLqZ52KaUYJo0rY6MLicUzFMk+6PAHvuOmHX0E86ktTYQbys9DQYO2Et0G3UF
iPsqZKw9t4P8w2tdneaheu1c1yGOPHuPFk+SgyV46tcj3cGh/uXn/fvsyeo6emGxJtFFvq21tGOL
04mrBA1cVOiQ4fIBauwEYUKu+snGu64V2n5K0uzp74fMKX7TSIrXCV85mcYnv+YWACC3qmqfzlOX
irvR1ld5hi2ZceeRADioPRWoSLwXA8VvCOgppn0m/BqV58i0RkKcNxysc5uafRAKEe9TyZREWZm3
G9raeIz19IEyuCt3BYv6UIkL5McuqAvfZgPKkjuiuRBobaDdWf0jVwedBgVBL9d2OdEDP39oreE8
YB7CCkDDe6IlIIOkHwyzSrbO2J21gqmrbmgbZdrTUzKh59rXwSySH+KaNvE+aiKMDce1Khid6NiE
ZXj0paIvjli8axjPsT0TJ15KuKB/Encb4gJkUG3smNdwXsQPtdc646c3mt81otHWtgYVcJJ2oSrY
dxM4rSzMmw5Gfsc5/9DmGmku8yGrZLzWwnQT43NaG4R9t9WBAa5LxRj1c127uKbG2jra/Ht9zgTU
5nIjn1lUVzsxt03rJ7eKh7E90eLtEnaxYCMHJHPwSTJT4PRgyW3mEtYGmgpYqemPVsVN5EP9ipB3
POmwUrXJthvy6DS7xiP3nWQ61ZvbMbbyS90mHxQwyV2sUgrRyPeHDk5jXRvITgzdzQizp37Oj8du
4SENqfGaTwNe6ZAFJvKWlPyDXBhKUdrhQGSTnYJXGhfOktkhJtkLewlZ6NA0F9oZAqpRkbRgNHV9
fSy0nka7jDpmKE6ErBhgJICdADxNBFXS1qM8CG2/VfppWFhQlqJvgtIdnOdIw43zJzcRq2ORHc0o
P5u4Nc4clF9djcSlrBSyG2GQczbnjHjtob6NRfGR09STydj/08r02U4j/40m5GndhyND7zCbKKsb
5T5qaT0aOnJMJpjfJkcqTqMuO9NmQnGfne6VPchzW+v9lgRSMNtwjiAHuhsXagKUGrLTeZftO63A
Vafs4m2Iew0YZdus8lA4D2mkX4s6s/+MNYW6qG+0joXPZT5ap7SGdphWqCZybol0wtxnIrTr2Q4z
zfOTX/O8V+CVV5ptZHi0y586xbuQ1K5OcGHYtr2q//Djvs2ZYb8OnX2ruVJod53nCyXOSKfoRkaN
fd4wCWB6Voy+aA0jUvRMZzQKTQngTIx5FBRha++BNKuDP1B2wjI7PHXMoDujYXw2Ntll0LRzCL7n
4sJ1mRdnNbx09rmuw5FUUaHblZvW7zbdTGhU67VhnTTtzfLov9CFgtdWssqBkonW7kJzG8G6UbYF
fwHOW7wQ37idD4UZLXnmUW2IfJ4gvBEZKDioqFTZ4LT9Q84xA71Ne3ILBQ8Au0lDdIfFm8rqfmrW
YQ1QccLmLcbhQfndTko4df5CrItNtqSepVM2D82OWhhINRwujIV0Zy3MO32h3xULB29aiHgGaLw6
7ja6abGdskQXhAs/rwekB/bz22Cg66Bu7jNQez7IPRf0HnDgA0lqTKXt50ZLCahE3CTQZlhs+nnc
ewvDr11ofsPC9YsXwl+ysP7UQv1L6jrfNtEYndREujRif8VNBPV64QXaCznQWxiCNItwnYzlLZlY
mWSsuj1SKLegvjZlC+9reDO7CpnXTgys4Rj5U+Qd1P/3AV16nxpstxKqsnkxaAG3snPtQ1kXtXTQ
l+FWWAgBHcOQxsBlPFo+SxvOKTfczQs/sbchKQ59dCEjV25TsakF8TJD+fGeec9GznOxIy47cthH
645qOm51+QM3FrJZn32YCz0t1vEt4B9gZy+buwvxeeU5y9N60+OUe82c9kD+kR6RCE1/qDkYR8iR
PLDpdtSHF7i718KjtWChKGSFsWVFrm+l1VdB2TOwE01v3gp92qrcjHfJqIk1AbJfmsqmuxenxLlw
XbdoJodlHzx8G351bLJi2WUHUT3RGl4D4azKcC0LpAbbptfStfEQxenDhBwHe6Nqr9YCu8wG0GxL
QaUXlziDROlC5gIFRucHfxsdZeXv0UZwhfNC3UAkVM2L45bMr4h7uaql1csVP6TpmBek1rHxseHW
0SMjJpshH6VfxHgewbmrQK/EtFLLRFe3ySsX4+tPl9tRUNtEijH9EpmNfYiSNV9m+IyQzYxlqKaq
871S0465SY89mscM06UZVzxZAY1Z11TE+A9xO3r23O8dDotB5cTQYPPkqV3SDW3dk0ShMDiQnVNy
GzsfaZO8Own2A6TD8Gx55aumA2tlbrGIN6uqXRo8aQ+xGa1t9UIjnDnTAT14P9JMGMTrzhWM/6ZH
LAhRvrvoD+uQooUA4c72wm7tJY+6QLZWiBFWWL5ELdwUC80bxi/aoNGQguBZbZnFd8uGJu0wMJJw
gsqtLwo02lWHA3/tpf4+RKjYeIohVGWyOU7d+gbrdA+11EHIQeLwxaLxkSxb0TJ1ECz/XhoZ7Ptx
rcdRpei/UsyJKywYLwtVnLrvLdHXtUFBrgeVMcIRShqXJiTu6PUy/80as6PRYO0oCt0aiGYiHQHD
XaxEvtdhY8IUVNaqsUBMVn364Fo7mYUfaJhvid4RUvDuhuGPWDmcU6HXADnZFdMQLBvGn3SysSkw
xh4/eNE/j6OFPWRs4I2QRkhD8KHE1VdaaoErStS8G3vSjcssiSlrvLd8VNeI41Nu1PFL2JFKtkZx
GkxTbfui/hZ4KhHzYITw+v2SgnCZGp8pM8oCowhtnsOg68MkvsQJMJIZawQCcnFKVJEeJfhP7BHU
oY+OtmNTR4clh9azrLlIHQOch2tCLpnL4ckN3zU9Hi4VkZ2catBG4cyCkbqhH20FNv/ABcZkJKQJ
2F2UKI2nWBV9j5A2NUImh6QDPNKHhyEWIcaF/N1WjNAMOi8NPf4W5b7LieN344Oyv329eBpow4GN
Lt6a8M3MidvZLQElQ6P+hsoeRoWM2lLaTjvpnz0G+0E7MdWx9ZGKduOR2Wa6KXPMoDpUsbK17pVS
9mOyvCFQmslYUFnAWdV475124gK237Mqkps5ZQjCZvBHdyKge/7Bijw2Ty2lM3Vv5ouFlsCRb4cM
zkY6WB33hKss6jG3sX6CE0osaxUvVFW28ow4iN6w7ByVM2MGQJOItehmgQkL+oxOgLI5QWl+TOqU
wkEvQi9Jl/EdnUfU1CFnYkaZT1wgh3RBMcW1AnUgCJlM+zlpD23PXNORXnMNokkysnHVzUfORGkP
10rEPK96toEWWxiv7r/yFhsnyRm6ulMQMoMILLd7wW6Lyl80B2/ufzWF/ewJutY067eOAKhxvNsw
Wrtg0vyTWLBZoSxhMIt0ZljGNm88PINOSbzj9j+YO48lyZUzzT4RaNBiM4sIIHRqXRtYpYKWDuV4
+j6e05zmLXaTY7OazbWikbyVGQHh/vt3zlcGFXxVqr82Lgmk3JIEA4chEnlHJrcHRjR0awef5hLJ
wQmeXwtNFWNX9tGtWRGnq3mqk+keeGU3t/JVihQ5jPcqm+SjW/l4vMb4ZoT0ax4NM/JkWZ6DW50w
moPJ+3XxqSOZvbIjeUX/Bf43TKY6fj46Uyk9tMVOL0bOLGvMSwXnocItdkWaMxex6Fpl+3wx7PVJ
zOCv5Qizl1HP2xbiN/Qk+Dm9UZveX5ieI+1ldxcT0mirT7/Vgzuh0nncjuSZGQYR0Yz3uqV9jDrL
c9eDRjRNiiaZ4RJ2Nug4n817LI1MNeyGQUrTyMvCQis0O14WuZ7SnpCv81VaaDdTHztHmY2sbgE5
vICos2FAumuEb/Bj4/5MRkZeaXDH4986ZDQSPDjBFDpILo+cTfBj2aTpMl3jMxIUHA1LftP2w1eD
4ruwDFQ75Fn0xY70ll2FJuwPQ7oQpGiMwuyNSqDlkRP0mP3V3q8zig6QHYat7uQbXxhLFHAweapn
3Qp5xeOkarPbsTZfhTvPR2vqSANlhXezBsV97zTdTZlhMqIMRK/cBqG5cDcDWpiwb4d3evhA6ubg
RXq6cWnNdt3NJs3lAVmkVR+6aLQRDdQ4LfLBes9SzsgSrbc3HifOp2lszllbQ2/J4BUKet0RwX7A
kWruVq9Ydxzlzr6PwBY8wJ/kC2mubWo2+3+d/DX+KcpvY/5k4wvG6gSmrv8hvnebxS1ZUrEOaybq
AXGKm3wNkGRrVJCFrAJJVbellgYaRy/jgj8HoctSsslM8oLypZw3kwzkK9N+42JwEBroI2VvHYHv
nx/1P8sNeO2rDoc/2hT++I//639iYv4Czvzf4TX/Pafz/yNc48O8/J+ui3/qXrjOPn73v5PxL90L
hvr//J2uMelKsIBndIM2PTNwuQT+Ttd4f3N9j9S3yxfvO4zV/qt8wfmbbjogNLZp+SbcDRfG3+ka
/W9kFR3r/7F8gZ+s/QteQEaLk3uC5/wApuv9AZN4Jc54GxSWuKELD8/9F/QRvQlEV8hRZWxOq/ck
ycKUIN9UdLeGsVxmn/W67vtovOe3zKtpEXGQaZpntNjXbMio6x6rxxh70T98tP95Cf5jjcg/3S2E
cXXO720mRMSw/qwRaVyrdTDb47f3WEiQdchbTGT1bWcnN3NHbHi9HTztf7eKcM3+9/UUxj/hBuq7
g7wwXVsPAs5t/4obIGVhAZqhdjQxnGtGE5bE5hrrkuCMYKDGOB+1uviFkD5sGVmMV0VpPfhH1+Jc
dM2iQXcbDsqp9/rXH4ahmIC/fnP8XFxQGBe9AArrj59r6oXTUxvc7xAK7CR2rirRrms0w4KQM9DM
ygZfIwE/+/a/IZB+Loo//2rTB8oCGYNOMVSfxz/0uThI+nLA234nSOUSUz1i1NxA8dyMvs48n75F
tsBVJNs4chuJmZbENLOafO/QF4BjK/3Ccuhg7cnJTIo7nz16Ps/3xiKxOK5vDRn+8WlyxVWOF8VK
stuKyRtbWPORgfumlz7i9DiqXX0bCEaJuoFOnys4z3lPAOgCGujBU2YQevLTrTuyWeNkclq9J186
+wEpqj8Zm9olXI9AETRkX1FQjUcmFI3zxP/9vvVJZ3Zn0bNFcBrn0xHtEeeSqnaeD0C6DPkb/g36
fOHdB+w83vPDPdsAra4Zs5+VqqtMfiTC5Giy7QgXyILIPtvOFjPDZvj1b64F958uBhdISA8A+LiF
FXf3128kN3XTKHm37ib3XhbHMg2N5L6fzoTi0UpqfejRGIShwiQ6scEhJ57SdCufXSSZQYQcj+hO
MqDr28gnYyW08KgMJxzT/+6DDXsVuHjVaLjVGkxqUZIdQGPyJqTDPrBvglOhzHp3FdrPdV/miKRY
eU1sA5Oui6BpI7PdLdVrbF9nGQneOerbjStvlCbL3VL7uDWzhyK7Ks3t5Nzo1QfSxgHRNV2OxFDw
immwTbuyPrZoEfodjg3bO8bgxcNO1hczj6S+K6u9gZtJFS/vXZrF5pDjmLS5Hf3jwhAAhYZ+12e0
cB1HCrdrYrd7aL64jwKxi/EHUfbLfllnOb0x/cc2wxa4N/uT3uJbl+cey0FABvzUotHgWMMHMBgj
Lzss/D4t4Ll9zmfqJZGo4Qy7W8jsiS3sfZfdcNFl7TXStCW479dXtvJL+pBkx5VPiSKYzKAsg5HC
2l6WxtzSpbiZWEkybzLmOz3YFdO17M/utLNshixb8Zm229H7d48SxXH+9VmiLp+ARSUDBV5Ruvrv
/+GGpuqerH7pFzvdORfBizc/BKSHEcnRu7LJLG3jris3E9FpecXUBvjL3GYmk8dE3DNbuFnNYj+h
lXQlzx2yV51tcZj35LJ80paHWpvCpTN3LEOJzSBfmrbG/OIaJiUyX+DkW9Pi3HS87aokxJ+Lklmn
9ts6NOzWyeQDJWuRxfVKx7JOPEsOnB6WXx4byIptK62mNEmz7Jv3qo19KmsAQSJZO63g3GBf9Y+O
qi8MdfugEcSok7t8eCfFqevXZn23VA+adxuUWKkOnMYWxQ595djDDIU+Kgd2gmN5wwSGOWCIdMZW
aVVJr1lt7mbSpVZwawXXU3zri0PjHEA/1+5JHx5s+WIXNz06eoc8s+e8WNnHAKS3ELedPcQq9Upy
CocVZ5YZ2kfKzZ3+dSEa39Jj/a+fDtZf67dACBn+Br7JGhNkjoXDH+/4zE/z1KEkd9dp6++lEn3k
tSboV20Z0Aegi3HblSc707j+Kv1G57EXLrEKnmKjNKS8mGlzpw/LVTAG716MUrsnzRY75nhwrfHk
iPijnOKLYzY9pSeVghs+5oxiYeT1+X5IBWFQnEzUIpLTl8l+rI13zdcwWWnp9b/+XVkk/fm+Zk1l
mUAwDrywxWv7j2s559FsZxkWbzLDHS+IakIaFHB0ANAaCnte2YR+VibG62zS2eMu8BxTPJIfcBn4
uO1pWnKi4g2P/tb5RK5boI+x37XUoKOZBp3Ye19mrCVetS4brRvGbTeSyNIKage9W82e8ZQYaENq
7Rjk2KcDa91TOWLsEmbsovB30nyrEzR0jtsMONKw/dYVdxT1NGXO9qSsDl1uRA59se51iT0YIpaj
mzLRSHs0B8apj6tIM9o0u2hqV0S8Vs5G2b60C3cUWR90ZgwAGCLyzNYpR8ITU13SWfJ9VD0dV+MG
ou9Rr4oop6GVHauarJC4qTv+J0PNPrHmJI2jwzk7ig71Ro+jmJNPugLoY3BoPzdocbjuqU7J0/a9
MeUYaqL1w6qkkDXgOAyr0Xxnarp58um939JbXJ4HNWCkZdV5lLgx+Q60+uyZ75UqvjJ1P78H3g1V
EfnFD/wtUS7zNi4d89Yx/Sfa5ItDR+gE3yft5R7lihtApAGtLuEcofW8rm2CrLnm8LE683HQNffE
Q2jHLt6/y0FObmdyVyNVy/U6k/13evru3JUzdULbEdrWm8SCVsQPz2SxFy9WJcjCWuP1MFstR87N
cO+tdHGa6RDsuy5FrJkXN6mpPyVWabxjfHMufEObxEvGk410zrB6guMUP/4cEf78aRlNDWRwpo43
F6xLhuyrXvJxp1EP8j4UuTyW8ag4NCfbmZzyXHL/Z+yUfNHsB77dZv0uTYgkeebcXahOeubQMN7l
o+CF0aS/pS8xOjNxZhqRymhwXG2H4qSjtbXYAiPgvfZ8jnLmHLF3X+3rPviMu8k7Bn0D61jsRJsH
e4NCJdqxTnbFvr1KBQkG8cAijsGl2XOPW0SOl/SUuAIxkSx5+zrvlBmSp67ygzWkT7YuZZgiNd3U
sr53pmIKiT2R8fL6YG/NDLoaJzk6tbNsfyYTFcbUso3xpJQBvovknXDCECUMKjeEEAfCSVWw17Ka
M1aWklNK1UvJwqOOgSGW+M5eYH1w1mwye3wRHBvVOqlFxBjP1KR3ka9Z9bZ3CNZowxnZ4WUueX8S
jNrmBRH2VDJyiJ0brfHaLXWFZITWINiNDeFxLf/y/HHGOZszR5gtbHJf3VgxmrVIFZlFf8iMrAvN
0viW+mTs82m8jJVaVpQYG0nMGhHVzj0mI6c/lYt5ixQ/4x01VmdDnTM5wuLe8G0eNm2R3CweeE+K
azWMTYeVvF6993xP54AA5aksaJQtYKcemgY51jhcBxOPH448uSXtytnijvpc6Kw/VgvTNR4Lp4bz
VcRzRlQMgbbVpXcXN9pzZc7gaxyPQBLZVEby8qw5ZNrH8XTf9tKD9w47j2WPy2DByhC4reue3mW5
o5w8ylCTHVJLlarFYthl6DM39GKxJu8LsnGFHfUj6fSmImBQJd2L71BBQ1aaEmnHiAzfVwHzKqyT
ktem9ZhD4DAlf5kKnZVxgl3uyy4wRdJE/9ZX8G7NbJ85tsQ9UlE1MTKV663nmPpUxb8qSZqQO6cY
8z1H2kVWuHsyFBZ3VsOAd0VmR9UxCpK4oLNm4SE5CykYfbICzNs2NDhmWgeq1jEO7My4DHMNm0A7
tM62jOcpxOCkVbQYpTAMvW/ku6VFL2ezpwjzjqEAuNam7SS4iMnfMnM9M+dfSV5CqKXgLlQvDHhs
aWrfOOK8UtHMwE5Ooe4z3pWBCa3T22jDXMEwnhdsMjwG9PkQPxyopRhYjeZufwT7PdiB9kZ1TxHS
NQp7MQtWyUAGWXvMs59/w4qemfj1NBP/4z3+VKdPSwvrpM0LxYXe/MJjG/gQ1UOYWYYVsrXbmROJ
Og0ZMeawjhLW9JgxIt8ny/jEkoTmlgXpM+EpINwBEatLQSPm4TFKmg73t40raq69s0XcNjFJf66r
IOEjzbsAeEkjso7nmEcy9oAjJ/g81kzOil3bfOA847WU0jkw54zaWcRHrUginXuBp399FFbL6UYt
xLYajMd4Mne6NqVcm5+OTLRQeOud7sZxxF6oQiTUv0lSEbuhszE53Gtp+kEIBhMmS8fUndlRaGwh
OVnlY6/SQz+4Hh2zSD3K3mPnmFWMpAtvCqsGyFRUFAiQMIWH2xF2I27r6RmpUpBnj5dGQNJJ6eIU
Fc/RybqpLLprELAS80qizu+uHfAiTcvEtuR+JQlTONFoPtGhMRwZWfc7y2/3dTLQ8UqA65hOk8vp
yiYWunVlJxTCL7nhhN4ixs2cWHAavH/ZeBJncC9G1awoMjkBSzVf3/t2/Ksni6MGrcHByvCdpV+6
UWoPNDixe+FjxZylnQr2izelM3m0YwbuWZbZOfetja91y3Epcb/G/WqcSJAbyplEw9RkpOfB/wyk
XVySYo3Pw6fLGuSiETy8/PyJdTYgi3YrHHjhVB88nvoRjB5EJ8T2yWnJ4Ex6G03ShRANtHuS4/0Z
NPkxLUz9WDa9d/3zj4Ll6nXSTT36T6FtZMkcneeEulSG6mpQ//j5088/uhxFq06i1lqfO1tgLiXP
+01g1NC3ea+70QBhcJ77ZA3RulTbrkB3PegAzqyDDnob0xMq8+xS95yML/a1mQkztGuJo7Px8PW1
WM+J6fI4k3V1Shc2v8W0xhx8dWtk0vp7DGw7crOiwTntBTsn5Vi1qrFAbnJeuVep+kepi71ZJM0l
rZAtTF0y7d2547Tfbc+NPrEjDRp/myR5f8MvSgtZMBH6GIKthl5kS8MiIkmpKcUSnkJ77LEzeMED
ffbaldem51yjFFNvit8jBcBExVJvszCYOuSzQayY25PKrvKxLsSKBa2b3vykvTMsmqaX2kTcV3P6
F5RnuvU4udM7Us/goXdJ6qCwaWfjisn7cM3TiOP6FuWZRJzTsObBKYBnj9oBAOHRey/5DKiQCuJo
0XhUB/N6zNCnnKpaEmubnM9FpDN5w3698aqR9D0Q+MYUGX6IwiNIShVDIJOC1VLJ+9shrotlkyet
xrn04tV56HBsSCeLdmFHt1681ibOUdIZVPTrdSVtAPLUXM7LUJCCMvo7ErUXCHqWX7P2XmFEOYwy
8a+qVnhXhafXhzy3fo3yzVlRNrC15CJp2zMfEn5zLXfua2MR8DC8IgVWz8Kx+8dxkFzjyNUzpxvD
SrbTAx7xR4H22y1J0XsDE5MxTuxdzqsgo8GOLEVwXVv9vezW5FgzEmPZj2IgV0lxm8i4pbLjmUqR
BxPTMZmRthjZ9S7o6LyYavum05856yKFnv7isClBrp4dNHmjcfqARMPYDyq/zhps74DimzhckkAG
YbfovwURzlKXL+tS99E4bjR9vg1UNl4nJD+rtLwVn2eVnl+J0adldexNi0PTuGdzPu+MmYozVC8t
GSZS+BNxfG72rUs8X6ic/qoS+x7R/VVl+GeV5o/d6gsspYkABrv1ThAGDBih9DkeQq/xPRxn8yUF
EEDAd5Fd92aiqd90s0MgijpaNqkv6yRaxlGcHK+KOIjffPCDuF1w4ykiATSaAZSk95DDj3myKOMt
tTYSU8vz0h6+F2hDRTjYoA5CIQ+9fPMQiSgSIlFMRGxmd4GiJAxwiQlswu7MhFrs6mJOnHAqsqLm
QFQo1sIy5osOfLEqCiMlWTyAZbQqwqQ4DbOYn1tFbtTpcJvwWfUtEg5SG+8sUBXpAUT/xpLvxIXi
c/I0nbDuElR4KUFEeFZzqA00Uo/Dc2LKSw1MkgKVcHq2zRa4CjuBNnG7O75NZl6LTg0AR7i8h9hU
7Kqmh1RRzIqW6A8jEMsIzLIaDcsG8JZMcS6tIl7AEqICBObnr/YUFeNVNBa18WZFmAvZqn4ixdDo
Cqaxx4sBToGGsP1ev1LLgLnJSR4PnXOaWeWvYDkuvDWQjlS0DsW5d3QCkCwonxJwnhysx1V8D+28
TDR5NgL+ZA7rqVz7GhURVFW/Wf8SXQcUAhjKOb1CavBkOvgqW4luC7c6KWo6PtZHy1AYYvkxKAaJ
ep/IcrQvAB9tWypOKV8/TLAlzlje+9l+IJkcjj0hpartny2nuGsV8VSBPs2Kgaqm+d3W6wvRiOkk
wKQ0Fv6bPPukhPYuBqOCSzlYiqviwHpi0/BhG9iuqPCEj0jFC9RJupkVlwWn/OWYNjey2xBuovsG
hGsB5dIV0gXaFYB45RZ/i8MmXCPU4gKBVQ8LQBhK88g3Y3/jgoo1ihnzFD2mK46MicVh7db3UhFm
o/EQBA0ND8CcLFlKRaIFjn8WQMWpQtRA1db1vlTkmvr7WoWy+SzVzP6gF9IAMnc/mkod1j53ioEb
gOE0RcVp4HFeP1/8duIKHIIninRvNNe+hbt5dBRZtyrGjvTuqQa6s4HvciC8GhhvFNyGreLzBKBe
WdLJjdvnoebtnVaQ9TVQHzzbnaEoP9IAsLCkjXsCNgANzy1AoOmybFaE4MSegm4M99wOdmgZJBbH
kuVNCljYARjaijRsFHOIoS1TDOJadtQYK1AXPNEa3HCQpAjBFmfFL25ixTJmkhlrVr0yVUcxId4N
wdLS93lsSJKYUu8k2VkOCnif7lnbjltHcZMosfg1bHgdxVS2wJWBoiwluGUAdlmCX/Jaa8gp5cgT
zPtZEZqc3F4mkM2EBhuW899YjOGgppnfn5bwmUNrrIlPC0c+ZCRy1Z9H95IiQkFDPcWIusCieupe
A0EDW4GRVoonxVn829O1LyMzRZig79hQnwt9yrGEBo5KsRcXIYDqqEjVPIVZNRW8qijWAJxVKK41
aMJkGbDo4in1NIrnXC2pmKuYBK4UFav4WBNQlkditEiTOQ3n8oTB/A2Q5L5QdG3lP1c/tG2zvv98
6LFFIEe0t76Di3wskiuBRpzDFGp6eEY4hEt2WeIG8PnizB5KwWhLEcpEXuvmCumdW3c+4g3A5TLf
m+BX7Po5LHH0ZetkzqlWHPGqiOL6By0GMQY1liDHFY+mGgS5JfvnFgw7NO/VneUvD1SZwBl0gP6r
BmF2pmuueryz+oPdeDmk76+s1h/yerorAKBtQGgXINqpNWNjFBDZHO4YROKSAt1UrCjqVfHUFv1i
BfSsb3Ufo1Xy3IK8JiWNuyZ+qddDL3C62gqKA7ZSxHYBuj2YbKwdCuk0oG5Keb5yRXmPrBlFIUgN
D4wP4/Tbr5tXbtONBSA+KVI8netXk5AR1AvxdvuXC1JuDe2tQ3p4403Y3Hoi+OiErUMAiE7GMQdL
19bgl/D5+nc1yHqt2HVLUexJsLxPYO2O4ttNRbovE8w7elYab8HgrY6ZmTqASQgp6zFWnRJkvged
7/YN0wKaIiIyk7BibE2SVnwiRHsivnRCZkXclBaKLIGt1R88RegL8PMt8/sXDXi/1R6RCK0h+mxO
3sD7icEq5bX7m0ZCvjPlAGDgCEUZtagBhHIE1MoWYKMNQAiEP6BkyhmgFHC87lcG19MvZqsUV+eF
9DltsYSmSnwEjJMj2kZkvER+bD/DAhLqYgBrkkbXchbSc9Eyk6E7b844qSE4dCtn/V6iQRDoEIY5
viw4A6KihSakENdi61V52yA/VkLsGxxNXRpwfOuz8uo73GqUVjPfW3aTM214APiH2H+3JQ3QqUWj
l+hX+szW7xmNQ4nOoUXrUCMc3BJumQjssK5R7oeYEfdW0vGzMRBD2AgiBmWK8JUzAu3mbZ4hkUAm
0SOVSEUpNy7laZiLQV7bSVzpXA4pKooFJYXLzpY3T3KPO37cV8ofYj8TEDFvbLY8oWFznuFRUlm6
MjQy+WQq94VPxNyO44M7lVrom8Zjwit/qyHMECA+UaAcGlLZNBysGsquMcWCyLuX7rps+arz9N7W
h6N6nkzKzDEoR4erbB1rjekSmeZm7a677iSU1WNE70GsFvF0Ez/HcDwbnbNx35sfi5itriPmeTt7
1i8MOvYWQyTsvGYHnCskpzZrJ8QKJPva8sRNkGynSQJYd/NzM4oXT8dPXca42Myl3mtzi4NaI7BM
EGaOGg3/eU/eG7mJpSwnvvKdJC+tsp+4aFAax7/y2X9zRjE9eIhS1BcWTwwLlTI9oAQ8oRd3MT48
BCs9swp6p9Aa0sTLLoJRIjIWm9hsouwsBpoWB11LgLZFUje8z3XOkWOq4SqLFXyAwibianyLkw8b
+QvyLJqQNBtt07AflB+mS1BdcGDLkceOGdYc2qhkaq9PeEJ65PsaVm22QTSXcpKtt2pnUqbwmzhp
VmWnEUt3XLzie4oXEvw9+U+ngsavPtfJfimCfdX4zHJ0pdkzk5NWpI/0M7zr3QG504OLIKdHlOMh
zAHGJjEEjYLAD6hFWXUy9DpFgAtmVsYd2/7SSEJufeXi8YR8spY838wM1j3WAprrg/Ij8CHJNm2B
ix66mMVN0Mon4oJdQZaW9Ug/d4z/PZPlZsBlr3P6zRly2CMMEmBd6INwm8DLi98OWqFc+YXy+rOy
5K3p4bWacK23oxjYN483Ksq/LZAU2ciKxnKk+hmlx5I/jsiM0gmrER8nmVqPOZh0L+VoPZFY5qQN
FdLs9yzltFsPA+vJgkjVxJsUXmiRdKEvi7fW6EAl9JwHz4iWynlipK1Z71o10KpI+xRKJk25mWYl
aULWtAbTiajod85m7FhZF9dDbzWyLVuwPCV0fW8LuZbE4VtwAfMN7M+6GlQzTpkdSxsaElvyna78
UQ4qAqjsxUGHNNyDy18KQz+7SKcmsuwkXn45y5RzVNU+pgGHzaUyVWXKWUXijuW37r4nS3+hTee3
A6W1H2IG74RHX1lMPOWB0fM8dIxtYlLIAM6QNJjVV2XM6pQ7K1YWLSH7W6qjHqq1ZZbkZvg8iurD
R72F+u57VC4uU1m54NyOYtCvQM3GTWwFU2Ql3PqSSb5m4j7QlN9rmfgklPFLxeeHaFQesLWzPyc7
oQUNX0Vfh7EyhjWsCjeBsoi1CRFDiVfMQjAmEY2tyjhmox4jw4zwouiRhQmP4TIX8SZDVYZvvN7U
yl7m9NPDXMRvLgtEoqHLvRT957jwBnbs4WUp9yRmfq1ZBcWn3GiMTq+oMncZ9xc8TJknz8qkZvU4
1Qz26FT1ATl3K8a1CvUaeSxjzw873ubKy+YpQ5tv4WozkbY5yt7moHEzZyOaM/6lunBunWbUrhPf
fHJ7g1cCErhU2eBKtHAOerg+j19RigPfN3O349HFG7bEX6Oscpz6XETNjz6mRbtfJ+vYJjG2Xt4q
buPie7SH8aBx10Q8sDUKBzn/p8M1LWy+ZLR2Nno7XKRvyap8d4jvhg7pnGY/1XTYLSnTnYKcTFY8
WVl7q5vAkYGTsanQpb9hQHGbGslLT13UqHx7MllfO4TnDCaNz3FQvQo+X3RswGPO/n51WkpuOKru
8oCygvYh7rNkxzHOxi9A0wizntxRlEfPTPEA6uZDW6bBtmrqW8wktwlNQJFXLHc5KL5etjQxYRUc
Ul5AruCFnvSljIQdk8A1YAhmj7pDJ++JxeYfBn0aTCv8qxq6BM3SrlQ2Qx2toVB+wx7RYYPwMKa9
lCk5a/4OGSKsZH2pvbcqAz/lPPwsC8IU6BPFj0cRoeIUFO+15LCrMpLdQrZiCMoQqE5xBKwTaqg5
qFRlaFSuxrnH2uiW70gXMZAqnyPbpyriGA5uMjt1LeuJZnl1dRyQsMevwT7Ta2tbkRQekY0RiDeO
/WywhzWzzwKdpKu8kpK4MddpgmS5yUOh7JPTRGCCQS0XpXJTTspSGazcY/raRi245565xaftBN++
FdVKcSlXjiwayoM3FCEnke8fpGFcsYYCNVWKzKWv+ZJ6Xrdrea1rpCKwDFTdjaTid9OkenXvZPa+
wRZFAITbBhPnjJGzVWpOjGx3Aa5OibNzVfJOyoLuyKBeERkQO8Bc67Zv+/60NCDVqfyd4wAtlAzU
UFpQE4WWp0ShrVKGjkoemimN6NoOphoK6gSylGRU6UYtHrZWnz14SkRqLqTAMcPZbBYraD0ABrI/
ifY77ylf8ZTOdMZr2qgIdYLptFHKU9iGRydAgorZzLoy8aLSepDxfkChUNkIjVfBOrQygrCxl99I
BG+yfJhupjEOSWHKk2xuQAiBmFSHi2H/RhvzTVL5XVOy1j5D27rib+X4qlA611GJXTObXPLkoOlL
2/zNwG9HzJ5Qw2D+lkQk/IkjzYKy8QPajCu0U7eCL/Bil9adniNLHlhTzXhmfXyzfuAmYaJXmGH8
+LeRoKt1lZ62kPG5TzoWq++WbNDX6tO61aS5lRmDCQeSQirZbf8VYL4dlAI3w4VL+fyj0PzIgK4N
cOUKQ7w2sDp5/7l63mPd4DYxyPAXOHYbJdttlHZ3db0H2Pp3PzdfLas7eClBDiIT64ZIm7c1cm/Y
a5o8GR5ZP5McH2dAiHmY/MaYy3xtfUrFJm/lPQnkDVhOFi010jJcwaaWPQILa5xffnv2cD8k9AXZ
yJth5WIIAAB6tMM8mA42VtpDV3l3OswloEfJ5ElMiFiGG/j7jYXFuFA640yJjRelOF79nm24MvUZ
K6HDeS1PA57FM7G8JeKR1G4mc5jObWtytfz8MevHlduouWlzt2RBVzDeEsXw1upXUxV/JlOaUfg8
iX2d99/t0lMUlAV7M0lIcYL2pR6ATcBvuiI8z2vvV7724vgDREvBopkMILPjJrslJo/RwVqug3Vw
j/GYYP8DIo+GrvpmV7tcj4VN6087HcirGDQNMiyI/UVcJO/QH4584CXHRjo5+3X8DN5mhKB4aJL8
LDkN8JRbm7x/kDQzpsrgt4+Z7JCkpBUCXDVzz7kkdodn28rN+6esAt3Bil1HXlN2exQNX0KpK0aj
fFqX1j2PbYHlM6Psm5p1ToBdYA93riSFN0uGX8r3ycEVwaMgsiLrmuItxhD0ugKnlk5179NItJr1
ELqjs0YBsebQsQ+Tnp7o1OGrbLqVzkEH9/CU54fOpi22YcExOzzzsu/cJe7nl/eBG2qOPCWVfo5x
N6Ev1g8YlY9Gqm+sgVTFTEnIrs3Ax23JXeA6vXEYK+dlyKkwbgJlO24NDPJ+Z9xqVBbqSbfrqtZ+
WsWARGl5pLdwiVxey8pQ0nLq099KLbE2y2x9OhWrBLNK8R1wmEXDog7qAgZ0mGgSZFlfls9TtRAy
qYZHKG/ngMrJeyQQ+tD0ottTZ+efJIuEmkTbE0eCrKwb89V3cv2aB/QV1o1iSx8283zidHHDTr7u
3utSsgDj0CdybE/FG7tfHLTe4yBqGaLTNdR6L9TKUsQ3cjQo6pZPzV2v25iyGjNjmGUrMz7D/gs8
fdhO9nzm4mLWy+HiVi/OpsMCyp2BTBp/evazyjwWvcOxn0s7FkmfZTpIdnePDM5y8tO1F64TjHal
LztL79O95xfmpUoQfxGLlMak/bJbptZ+7uc3Gik7x2AVo062jRUjCwE6juWX514UV9NqzVEymO4+
WdvpZdAClvhi9MOSA95wFcA/giZmAyPg29ipfl0tSPYi8UI4CfNJThDyPrvwCZnxZqSBZm1mST5k
ma87DSPZJPLQTLXykPIGe8zj2CFq59yXrV9HnWd0T/U4UgrJaUJoJUSFbL71s591d8KC+oylSXuS
lumXMicWaiEEsaylv7FhdUM5W9+eO9nYgNhF5sne6yymXCn0nzdzL+ZaDTg5jr881qiMUV2wOb98
0jKYr8rtjButy4qtpo0PuhX0Nx3jRo3l9k0z2ay3muqa9Ifa7smGXjnAmM6uzUj4bXNYPZ4QDDuy
AxthOtjBxi5L/pwuCB4KLDDWan1K8L9fWbbeCMm1vi5YmbOaGOmiieze4hoWDvGHlbfJvbeM3yh3
stMEnDeUmXNcm2bghVD2hxGbADdmWOiZeHXT5XXuRisMch5IaVwyDesXruC61s9a9ROndSIaaLAd
CH432XCvTry6NsmSWpeVrNrMZGOLgzQ7tssYTprl3LgU7u0EP5pWNfTLJD4rZ9bAm8xpP1oDN8r3
PPiRzIb1gIJtPWQJWVFYcc0mdaSPLC8njwCdP/Y3ha1bZxnr+ZZIRxzNNm+MiijeNVcUeTB+qWCy
pttRz5eNTl9WQ73URAiX+E8S9oPuXdfJMctiouqOH+/rSgXAO9JTlAgnO83WdCJA9Wdg+++4CqfH
FnfBkfPxTTG7xkaf6JctU0UtEojzqMzZVNDdT7pDXzCSCl4NeNs3NGXHD5LW5/M6vvUcHwb6rAyr
5TFokG2Yragv5X8wdybNcSPZlv4vvcczOOBwAIvexByMCJIR4ryBkSKFeZ7x698H1us2icqSrHrV
VmWqVGaliAgA7tfvPec7GIn0ispQE7RLYM1umrpp0QDSsMyCUDz3HvoBlFpbbpdLesb4XDstLZjW
fzf19sx47UZzp/SELL1h1Onicpx2Vj4dSWKJlnTCimtaZjvMt/oqoFPHKdSkzQhyvwXh0PVhdJFp
G11GL0cQKzhtff49OGDeLvOSD61Q+ZV0w+IKvcOjsHMoa055N8Sudj8JO77uq/jduUzelN0R2l5/
47zkiD4lXoQA5bL7sEdGVDhIVl4vrzWFIUKO/tFSXrftjPEjq0Nri06jWGp25p7LfnLPk9JLRFC0
yps4G7fO5NVLK9bcs5MinnEzr70qrRKgkIvuwpbDdcIjVmdNR1MDQdhSIV7xzHjj6bGB5ld4jw3Y
dZppWNU+f+tfi0Q9+pVqbsfQLU7GUDzieIbk6phPKtKmVdD0Cs+GKZ/cBGQUgcU1yDZgzymitwi3
eQcd1czNXeVF4YqxoQ/BqHIeoVjky8rzTPBIxKvmaUbyLlFQ58Q4ui0So2CskuUEVKHsIOklmmYQ
IBeQCD0OE87nu5wW0WIoE7Jw7eC76cBP7kUhj3g/1AbkS8bfwGC7yFis6N4UrxoxVwvjyh9DjhhE
GLdikMsEYITro6cRkSR6lK5nC/BpQZOEkrlor2oxXcn53cP5v2ldlFsuN8s0z33ZXzKLB0woGjdp
kD7keGRJZtDPMra17YQNhLZtg25l7rTQzi5bsmR0je6dEU070l+psEvB8DAZSY2xodbr5UMe3dBG
PYtoprmRprZui8d+oNHiDNhwnZiqVW/9nRUegomUqAjOyDLsEdTIur0NY3kqbA9lF9Kh/sZLpxuM
IHdBQmaFp+Ps9O4TiKFpN3wLlf1a6pzkCpHDVb3oo//qexYjWMwC5Vg+ItmFJGydEz16jCUJV2iZ
HnpgcQ3T5TlA4cl23DstQYsPoOF7Y9H01rRhI0fiJO0o3iVmfiQM4L5LGdCAzz4n5scIG4BrKeoX
Glfi4BlNsRRWg4Yl916hGp/GCHJAZBrZ0u3qdza0d0+C86FVsfeZg5CJt8wG+lf0H4zF4MTftNq9
TJqzizBALcoQ53vls2HqTr3EII1UM2AgVA0Lkw4554gd8J67gp7Eqgi6HxFwXUsmSMVssgPjEptK
af5oO/2tLDFE6jxNjaiuNRriTW3TUadUjiKs2txEmIcGwa1xBsWIjgX9vUUtkwerMU4TtctS6SiR
w/RfkvT/yE34zxbA/wcv4b+zJf7/6CZ0UaP/ezfh7Wv2mv5qJZz/hf+xEtr2fwnbYJTuYPfSGTTy
j/6PldD8L93STRPBrGUbhrIImMlIewn+9/9y/0tJ25I0LY3ZNacE6v//sRLy59GOZSogTYWuiiCv
/yio6zfhvftpL+AXwrpMZXF5P5tIMst2azKy5Foqjv2IcOD8W4gQDeKFS9fmPfTVD6nV+paSCa+V
NRImiOnAN4nRKFvnxkURuFS9+uhaMzpUs4Egwk9PKHi/Rit7pVnFszIReAq7S9ax5hkb5uTAhjCa
LUavixfKzx+JsDu1QUF93NaQqAj+ALYM3Lo19vLNmQ8AIZrgRZZSuyFj1FDF0AROqKWDrg+WuaSN
7JHmju+FDpUgiwQhs7qjPOj/Evwj9K/ODOXiyzVsySzIxABszrlAP/lu0OtZfDrXXPsmzuvULS7w
vJiENtYzh1eOgdbGNZtreOdrdMJoNkcujaQanx1yW2OCo/bvp91g0HlixkKL18fJxTkryhqBMQBT
pJhQ0pQeylzITC2UsBFQyCJwnNuStlPumx++LjjGEPY3muKB3OAPw6HXblvbWN3mWpcfyJpcRU4B
2BPdfZoiDtKcvqA7gd7AY06wLVXzvaR/IMgHdexpMyYbsOsJK2r7Iq3ZLkkFvjGccAWH4Kkuh+sp
DbJtBLMjSjvJ9It8y6RSH66Y3uqQSPLQcdHJHuu4fDGKTsMK1B5MB1MawauYgyLj0YuHaM4XBw3i
Ro+N68VrAhA8zKe6naKvnSNktTfrIVu2Oj1tu8HMXrnyFNfOptW1Ox32AgGGEnVRedEJJN/RmrVo
cd7RWW829YB1cBibD6XfRuSI5fber5N1kNIjlH7wGgtAZZb49tPr/g8O109zys/OSkSYvNsKHQyO
LITu8zv20wPBaSWd5UsC3TojlLGmxdEpuauc8tXNzQsNgl04H8eaZCKRt/fPRT9uhqT8EQ7SXw2A
DQr6EwAzEc+Q1Ym4ATtLVq/z7ANJ82MPhOsvVzzbTH+9YsMUOjZUabuu4Xx9hK2KgwYYVB7hPET9
GiqE035wdgIfXk1WEgCXxI8qmLBZFQfXPQ/kNBMuNzsUNQb9qJfwFKpoCZq2WBGVDtzRgXEwgDGC
5aGtSqI+wNw36y66lbFojxR5iz9/ht/sb8q1Cd2y4Z9KPoMwv/hZ86Bo4m5waG2MFJFKf9Gi6Udt
03G2Ql5LPXtT2tAuMkgYps5ULydQwg2q8C/X8ftXaTsWXWpMnJbSUb/+evMh7HttUwK6Qo2nloZy
nij8LsDk/vaDPv+kX28aP0kZtgNqBLPOZ8Tgz49Z0fmZNakGEyeOQy1z/CUkGFSz1QvH6VOPBA+C
+zy2Nspr+C9cDZE92DCD/Wj2LBswtmIIMsg/8UPC+1D/wg38e9f17ysjdRc7hmFafB0ckn79Ljxe
Ar8o2mY9kfsz1s9Bbg7LtCiLdQwBitaXTkK3b5Pni7+vmn4EDbEZYnrIzPFDCw9/eUC+2mt5QBz+
i+seEJ/67c7UJLrGXlc1azVSyoLa1L38dSjV09SkbHXK27EhNY67LKKc/f3/VgD/sCT8vqvyXukw
AJQ5hz5+XRFCre/1rA3Rv5oTo9smz5c8whO2aGNaQD3DcAnxI1XmX0zeYo7R+/UZoWtHYSAM2ASC
/fzXO9AOsq4zACII2fA29uW2a8sHP8tvbFFsvIDgyLWv+ivgfTckY939+VOLr4l4yuWnK0ndoiRp
op/u95+eUBseSAyHpVqLKL9p+/au6EkfYxo2ug7h6fI9CKeL52YPQiP6gR6V8m5xoz1gnUMrXW2m
vPzLJRlf8QNckgEFxHIoqIAyWF/W5lpyFuJxBY8g9As4YvrG5tpERaQP1Qv6vhfTb3dBg8I0HG6U
1p60kZxmDBGg/eanuEfuhw6y64o7MzzlZHu7CTi3pn0baw5hMrlJtAFnarVp+MYzoFWNU/5luf59
ifn1M3x5rRqoNZ3n8xlsQMRG5t66pMJxp3d/uX3zUvXl4TEwnBo6fjBhsqH9+vAoLQVrYkz4q/3q
wcnHi5NMV8aykc2uJy+VVOMrqo13idKdJs9KZ+SDL5FZ+TIX3Vsy4Sn39b890f94Ueyp1FxKmoY9
P/E/PVNMfJoohwO5BpsHWbvdThqGOQB7Ma9XYwwXvJG7JMiexti+lZ1a1kF7h+9m3dB2LZH2DNmt
1hVPf/6u/uFJx65KzTxTJnSe91+vSs+jJGUQNEOkiFGc8qfWFKeaCVU11Os//6h/eqcpMmeIBau/
ZX/d6NBnu3qJS2UdxsUcYl5ziMycWXWHTgCi2qIP7V1SdkRB0ZIldSkIVqFD1fmX6/h9PXUME5uu
IyxTSaF/eTzcSgg1RBiRTde7FXjLgp0/3LnqpDnjRQXVWyPtqy4w3//8c41//rnKFrbFD5X2/M9/
egJKjZAcktGrtT9a73aRvaQYYRhT6qe0LZ+0PL0Zh+Km98pVtJpsAF8yemFVFovE8DhdlDQE9YCR
GMO5H/Sx0HlVD8aAZuzP1/kbF2heakgB5duRjtQd88tr2gLf1sumrNae794K2b35ongCr0hwg7fA
wI0ujaDfVqhbXwfHinrpvtIRTCEBXU9N/Z0e8SozgaO49q2I27ewq7S/XeN8j76+4vJzO6SLzQb9
pWgigygvDRxlazqJ9xjLTFO/jMI4jQLLiCgesGaPOK/zlyodV15or2Yg5Z+/J/OfljMpHdZdClCH
t+fX+8nqkbYw3Xij9fx71TPjgwKGGoVxkyrrc98J0PVmySA4qw8IhDZkrt34aKXgjoVLOXVnYG8W
I2qCsbpIbEqQq6SqJMtBEwg5YRF00ZlCSC1Hjt8MWzzaxBVQg3g76cUWJJNNSKXOAGZV+fayQm43
GBNZmZZnrv78WX9fvFyHGAKL2pDPKcwvr4zuZHaAkFZgmZP3SljDPveZk7sOM5qROUCn9X+rweY7
+OsdZudVlMZoOXln5Jdvt+4NRSxfIuiVqYRRFKMJa3r1iXjVMrOnFkG0Z0z9OTWsYWWktbtxjOA4
FSWsFiyFf/781u/3mnWLC9LRUxoW3c9f73UUoUYZmAOsk6A72mjnvTi8jmsOfOEj3PLrMas5qdFO
63qoemj7s2G4jq9TUBSGUVM66eHT6LtgSpwbq/sI4PQu8qhHxJRYuBmo5tGcHWN4cwMjn6au3pLS
shiBmEu6DMayN3FlBN/Tbto7YfMUtMNt5zo4iRh+2Widho7JNmuDPhHlirLzPvBvipqvCLki05ne
6ZaqjB+CHnpj0YwrDcXg5JO3Z+Nxjqt9lEYPuNFv//y1fbJ4fr6JNtMykyKOqnU+pX3d9KbIMMw8
wMQWJOiZExL0xKA/+K0CTSGJGdUwX5WFUy5U7L8zvbJ2yETOJKbPgwH3P92A/nU1jjCBUdB6+myI
/LQAB2kT4Q0kPB3fENMZB+xuAZQjzJsWWWJ01YvGWE7FLNAi2HY19VgTOqf5+POXMldqX78TiXjT
0V3eJ45Bvz5KcHaJCsQqhtF4Qt5XBG+2THG+llviNB5yiUC2nP7y/v7GkeKjmzR6lE0xa3K4n1/w
nz76UICwtEiuWiNnubcrMs8VEV/mQJcDHb6HbECJcDfCztDSkZyHgJfou2icO3NwsTEl1ojyEgW2
b55j4YR/edmNry/7fHkctcz5nEHauPzynVgEbESNAxo5TbGYEJ0buv4lGb7ZlbctYg7oPZAGDu4k
Ile5uYqBNJBJsCH+eFvpHt387iYarXiRlG9qSl8R7T825PrhkDWiRSRr4KDm/s+38WtBziVzgmXZ
tyVYMDhUX75RugJ15hNYW8ca5tk4WXmDL/fw/J+E6zw6IQHKwyobA/cvVfRvdQQ/2bH0z4O6K6Rp
f1mM41Frm4RkhnVjwfHGeolIzEifinckbucxZT2mqY8KdRKvDREDDspyJllvDFKfJHxs9LQZY1oE
lLRtOF8716jxaIeNf9kffzvnf16nAR6MjZo6/POZ/OmZa0sZWD2dsjXst7Nbdze4NDZRH579lgN0
bh4YKqHtQplWYscj5gqfvHmqixbImdpz7gfrMOv2M/bZv9QPhvztJRRzE5v/sLHNJ9tf7x4d6SqH
f4EiuI5/kBcqrlusGwCA9AeCj+RVT0bkAu/+Br7ZK/thj5uhCrd5nYZbliky8GwW5QyQY2Vuu5qE
UpEWYqnhzj5Lup8RWbsHSxU3XuE9pkWQ/O3Lnfl8X5YRikjhSJYinY3p61PQJiVjwFbr1jVSo06A
PrY0juQIu6RdhFvMGT8Sgr2hCVTRlmwQneyt6iSqEl974m06dIoI17AY4uDEzgWAizq8P+RBu5JG
NK5gnfQ7yw2Y78d4EIpp2VVpu9IFQX/S3Hdm8U6Ihbsvm+RRxaO9ndKUFL85EyHwewqFMliHg9gO
MhkQnkHnGWISThE+7/V8sFdhSt8ctxSZdfPXGCW5s9JL/ZZ8FneRuz0BeWA3lrbv6tsQ7eIiohUA
aSVnxhdgNAWLdyyJUVoBbWiWjh+ukU/vaK5eEZJSL1RlXXRrihb2yBS3kPGz3gg80qjCteCHpeUP
hBEiqk2yd8u6RaoH7NhIN7YRvQmxjuAPbAo53WGJOKNvfUpRWZoRWQmNEOZyivBPeC10N7SPtckz
0YTubTEApED/oDEiwKuPQAJDGYM89LCEGxTutetpoBoaOa2sLlvR9XPXmCvAgOIQ1UzSJlyE71S0
+pupD5dBAh0fErYkSw6HlkggRsTBVWo41wVazZXC0L4wvLy6sSA9FBQSC8OnZ+npkE6lFnB5serW
uWzKjVEHe7/0CZRCJ7koUyvd0Pwg/kphAhDG+NpOfP3eKPPD59PTELyHDwZbSRdW2aYNatSGAq9a
bfUb28/apz8vpr81QbFVKBv6F/gkdilXfjlzTGXkyDipurWWtPgoB5MKarQQAvqr1L5NI2gXFTbe
Q9JNMQyuQmwKAeecE+PNn6/ks5Hy6/bMlTg6AR1Cn6dZX1bXNJzwHqqkW1vuGMLmW88wZq/rDIJy
WFpxJZODPFXMa7LoTK7Tiz6uM9Mx97CqQkgW3Fdtb3lVfEFiukjm+9v2VX2TN+GmLOr8OqxiMitd
HL7lEM5ZO4K755LSaFs430MzttD9ax+1mmcxn3+wg+PKaJ8DORjbz5elTxvWRjMAYoMIeYbJwalt
j32AtL+aUOr0wS2D+vZatVv4mSUMk24b9joucGJU6HEnpJyrdj8Nunl2UfqJ3jmUeQmMCBPY1rd5
gZiFh3+pohEs/L5rsr07lBqYV12TKuzXdTcQiKU9j45HqZXm1qt7RO9eYsxlRgZstl9WmjoXpGdd
mxVpVr6Bhk/1W6KgetiI8SZsWv3G8MzhxqZakNWQnIYJKXMk4q3RlvVymDnhiLoXnBDZAylyxFC6
dz2xGUvXrOotWuBqMdBUAZnWbEgjLTY62+UCv6C5G9P4NZxlo3TXkO22ubWc/1ekI7nSJnn1MTaV
povWRSNcgmEbXhoX9xlF+9s4XVHGj4QeXdcFLQ2CKqCDz7ZIVJq7tM0YBs17TNdGKQBdIgyiEXJQ
SqgDsgOSArZFnpeoQ6hbsNeNG7oj3saLJ25KrK1sveivFUaGIDCDW9BSINK0AmKLIw3kC1m/SaZy
9pugQTJygnFd+NJBTgEAd2Fr4Rq4LmO5821zW3quczRMPD4jgumEj5NWKA/zaChPOeSeZTEcjEYv
cOShR28L52G2agBlyPHK16mxLIquOVih8T7VK10l4pilzjt+OXLyJoBCZcbnNSK6At/Lyk3vLCPJ
voEeYAdwV2qMxHXtWqehCOWN1Rbh2k/ze1Bd5j7lgGVX2LraAP6dyxq+ry0ULOAakrVvINOoswRr
vvTT/Qg0aENgOZYPflxUcaDKXJ3k+QrYeIOZYvTD5yl4bmJrPGuG9R2qywjfBO1W26C+yLnNpCSG
zprls94xweJQ6dfI0uZTQF5G07Uvo0cgS290orL7pCMHLalJHhqbl7iIbztQyLzqKRZlngQdXihi
xiVybcJ+cxv1yzQeg/G9GLE59j5KFLCVjt/2CMSM73YXYQcKiM9xZH+bGkO9lFp/Y6iJw9zMa0Xe
lu9D6WfnhnLbsR30eHryIA4WmVJHOubVqq7cacV69TrO9VTdm9ZrYtgkpNgRTJS4QOA/BcZRzOyB
iKDjuvbBzoOhC1V0NWF7IJiM8GRQPAdOBTyBQXCYLPehZ+o4WVLbwxHCwKmV9jIIPfchXdRjr+Cw
qEuER3kbe/k6cmdqTqiIGaAfv06bZtimNow22S6s2Arv0t5pD1WmX6LSPufW2DxnsE3BhV47KuTn
IGG90K1lAy2WUavMO3g88hznySnwIZrrZuodCcQy0bkQY+CVEL6rIlo1ZUwMfGCrE6zX4VDNa5fj
W1g9KgXJgMT7VeYgWaFbnh7iUqMg2MZjrD1PjncLa4QbpWpMM4jK2MXHZzGZzqJqNTRFyBkQD2pX
sp3UlY7Jm30/OJYkePRuKJ95x43epVvjERUWmETBcD4J9ijwn1OtGHeWkWX4zeotnDx0YYrYhHLa
pFm3cf3YOpfjQMYArzh3KThrDhgSO9CurZ5BthYDAWfcDYwBAEw+PTGZNi4t7sBIyrtyyLvZ8H0D
3DRca72BjZMljvPaMUiifhfo4ihxjS1qPsYK9K07HxCqvYWo9PN3ok4f6zmR2axpLRDernmIrTKb
/oHbM+BqPPYfXpBlPI3JbS/aRc5qfGHmvXdwutnC6Q+Yk8A2Mofe6wYrVNrugwAts12wqIZzCVfU
uIryYEACbd+SlpoTk4rgszG5AxiTr5NRLcvGrxmo57vPWmPkZNdH1DrQ4pw1tCaG6rITOyPbjtKg
3A4CwpPM4KXSsBAmzZVNyM7JrzFoxR7qx2ZCJx+UxIbbZnovs2Y3dXwQfUpIlwiwPoW65xPa8+oi
2z42+tiy1SFM49BxtOZfZOgdO+xhu6AU1oEgoQ3i2AHrk5PuROarEycsdTIiwzq9s5FbuM1Pvt0M
157iF5+e95UX66e6AY/vZ0LsSxaMGWNnHsd0eqg8kk+ki0IAT8HFL4iG9pO+3Xz+ttXJZhiRiUOA
zODKxX7xXOXDEhwBun63vWYUlC4VZI2NZH/b+MKxl3VzaPpT41MAReUYbaeCLbzppU4zcGBbiQOQ
EPwhvYcepi0IszFazVpFHhxZ7o6Z0D2Ms+E2naZ+kXez1tctzqXtw/Tzwy18ALnXNCxBPjScBZUF
2Fcnwv41IY7ApVuvOqMCYFpor+xj24Ej1KRya90TXcQ43jsN0cFWFPtO6GKZ7rt8w8Hz2XMQasqo
PZYG5/aCqL1FSWjVwrG2uoGpUoN6c8jShKKJEVFVPltNQU5LmV3l4j4dEdijykmW4VzHjpb7jR0K
EwOTuMiMhjXNaVIkzAy0VAjAgHiLd0eJ/WcFbnQdGry5Zq/c7ibFd5CDYp7r7yQq79sxEysaDnIP
2D8p027b4OBE7BEIGBTqnBAQ6JhUQ2Fdz/ncPuc8De3GGACO8oXZ4RUtqx3UsVXoxfkxrj0IQeRS
SZqG23qioGnrIx2l+Oh24dFwy0szI216yyvRTr5Dnj0QdzgDibSdckbxLUT5CcO4bbZJb5gcGUg5
wheuEJmEhOde3C7ejR2XXxWenFfopeXZYuuGLXkOVhysmF60ayeGLBP0P4wa2pQPClOW1qHwlLWo
K5yqERNd06j3TT7tsDW8F2bDxgw3bGG4lbbpyVRe6SFHk6mewBPbY7y0G9J+kuJUpNlD44+v4EKn
xTig+JY28t44s2HLFu5iwFa8jSzXQjzBcb7wOqKvoYYh/sbnNYjpmFRoX7TU5TXVwyPE8JVeheSi
d3pJ1HH1mGDMAnm9pul5hn6nEZJCw4KQEHIrXdxhWg3HMqfeTpxsU+TGxq2KAN43weQVNVFF5Eck
Hy0nrW8+D0vOBr4URRForA2z1GnjyPc2BWuiK3fv2eWHMeGpreewL+oPJjTta0Dy3MGwKSX1QbBo
goSurXo82Ja3r4NGrum3gk5N41WSIedBSdVu4xAdazua0T6KpmOX2EvLtaMLueOPlY6WFeAlOvUy
d3apRnhvr/tPfg3BqLBgKwlPDetKDIe+xhUZx6DKeu85j0sE1Rw7t9iMyR3JDt9wiaL6j8dl2OKd
aoox5cmd8A9gFHDTRltL460mfwdN1o7yg+27xkgGxRLIEXPITZTop9bW8m+jQ0qhBl0oj+GL+XE6
7vJRftRGmO5BTELgwxK6tPqW/IkO/9HnacZ24U4j2AX7MEfxCAVdi8BJSr5yBr8OEvgSbGuZnXE/
oEJ/6C3gSaOCSlNQDi7ywtOIKpSCiesuBhB0/HwTjdGCPww/vM4P+C+2QT+3Qk1C+bQ+iviAs/Yh
gAYqH7FA4JnOA+A3HLbthv9PnvYNZu/2MvjTtzyAuZ2J5Kb0woyV39gYhlhmbgHRyy+HRetU2n4I
1HhwKsXLG3tQaJJt040FrUSmjoUTA71u3CdYf3OgWh0dW02ZeyMBeKhXKiDt22CE1/Y3Q17stR5T
G4mK6hYaLTs3bKdF34/jluaWe+pU6B7LqrixnNA8EO/8UVSgOHG4AeAMGYQXxH7VI6A2xw3qnclI
tPLjcBcxsffiG1/3zB37r4M9Yqx2mfVc2AlT4xj4fh/ACQx791nrY/jdlUxvHfVSSjw4uQ6aYnJ9
Ekzag1G65KoNwciilz8MuvSPkzbiCPcnhHZOq0MCwYbIC7kOZggANSFH7VLzdq5TPWchaCTeNk4d
BRQsQ8qbHOsLFtg13506IoB0TrDwn4cywI+I23cb2dYlYIQDAIlWfta3bAMandCKLvCCFXHcTBMA
P4o1Nq64vXw+AThRdt7YkLXYvAm/e8lCgOvm3MxKpPpmhpe2Y4nImxhqj42cHcTqCJnYMshXvuXs
B65SYnB2yYwwfXUeJaxBk3OLKMgmaob4wQyj/JAWuwDX5bdARsYi79sbhShhM9XGXgzefQnDYEUe
CqbceXtwC6iPTBrf44lvMAuJ4bQtc/dQhLV1CszGW4YjXQmsYXAKosJHR8je6WSJ2JsTiUZtuZ0q
zd+PKiuXfVn5hxB3hpab06bLaBfoWfroI79eqI6UQMAd/sYOgDskEWBCWIWwm2kpUc4hTLDQwETf
NMF3GfgmljPyVu2x6w8adKkd8PLArK6KNiWOOaDfpMtuQz+fdVILjPUATcsb++IJO8DokcrKCGKF
nSkHT0T8Zmofgshxz4Sd7csoAAAdZiEI0QDbYG+ThAD0KKuy06RxbOjLkpW6DinTlWGe6wwdQzJm
q970OHbnwY63Sj/7um9dOZr3NBZRvML+8YBakypyigj8y+ntdhvbltaVVvjfwW1Qo4CYoO6JfGaL
w7rs3PKAKOnVwxm3baz+Veqlsxhwd21sx+bTW3TctMjZ0to04VETCtxExxqOTKxEdqcZ0+EOp1i1
KVzsolPWLarUP0nEPKB+AS1lxUtXVTqGvZmbiIV0pdzwG42Vt6hrAoBh+GZrA0PcjS5zbICEwcHd
B2LS9vF3hfz1aih49LJwuE/ysVkov7fPNcYdnsFhgwOELt8w2JfhnrYhmKuAetVWQCsz9YNhWXPF
LK7edJD11rE/wIsPl7Yhp5NtQerQmmbTmq91xF2KYFR0LRwTL9SvPbe5VFNFxRnhkHVgAjPVWkr/
qY1FtHfD+uJUEDla5dubMmluJ1Vs+yICIZFPw2Ki07FQTfXkF7JGjm+667h+AMQGedVjCCbBm5L5
x9agE8cAIzbS82AdgWKNAngaw/TNxOAPwRsJ4pjjLyrHrgC9Ai+sQdbjlPW4NQGzCw+tbsN0myRD
Y29DV1y1Knwv0uZVBmOwNZgLLIVovnFyrXHWWrOZz2ez1V+cLLZpvFjXrtORGRy4iDC77iURVFFK
iSuhxyiJMRRDUdN2TivPnWupq9ClEGoL0oz1od/7w1sa1d/qDgxn9ByOubVAdUPNr2xATElz7kJ2
GTE2FWYFsbUjbcdNeiMhlG8lTXcR/QMKZ1yoZKNzQEtNgA+CLdQzgO7yadhG4aWNt7Q1e2CGNPow
b2GraFxAXTN0LyE+syotaBM4TBZEKm8YCkEIKbR27xA6kBv+sCjtRG2mpH3KRpxjeWfmq0hP7g2n
JasQnUirnpsW43feZrfRxixgWbp+227ttnqtSzGuYw7U+HZbor07/z6Fp1gADcb2EU4ECIirCQwv
3OkAVugcC+66NdkT9otPQ5GUQqwaLSZW+JPVs+1pqPoafXaHxskhrIjTiOrnJueA49fhzizwcvQV
3rNuMOyFQdMOz1+1NrqENbCC6l45xVojnwbXzbHKfTA+knq8MtUy79dRSAOnkzv2XLJLc/DOCuYG
G+LF7ASALZ82VmTZV14w3iXTB2Lo8NwYIIdRbfN+5hvUlqxFHhu1g/IFUSmoAqp0MMmkcmG/bBFQ
azQrIneVNQ2Zs2ax9YBx4/MaL1NbbcNAXjgOv2RqOloc/7AvXMOv3OnzMFxxbtFzbDzxjVU5J875
N4nhHCFp3BudP1AX0mDD0zOadb/BTeesIKiynnf9Qyaji28wl0QjyltEwLeTh/4tk8FnrYE7aYfF
i0pMYycAPuSfceyENWLSjUzorbps3kH24ENiJSypCReccx6qmDohgrVuoDagAdnTnqe/4Y0ERFRh
edsHjbvOe6bpNQhlRjHqw5NjcagORMXU5zyVT0nMs1R7w5XnTPatR2Gu3BhBHHbQNblf3mZoSKEP
GwpVRkILCBYgwnzLW9LvP+aBCcugUWgMMFpnMLNNZBWPzaDKrervwIyKXVVSNWhk66xDtnjA34hd
cjmSZMjsgq1rOmq6G6xT2ti7UhjXGpTxdTG5S2MksrnG8r2qlQ9EYbiyhXfQU4JxIqapYlurMtjj
cPSWeVLRQJ2uLELIl6BHjG3nhqve1lsc/NpKdjjAK6G9gy/+kCLrVu2ku8smsd+LDLJ0ZMffxm5c
Df697vhPScJJLakZe4kq/yED8VJ7twPE3q50j74d47oeGhxPuXqhNYOhso3vQdzspNvQK07JNapL
k78Yk5Vj5iMeuhhmALtC0HTpneGb3+3aPQirNs6N4gySzoWsivW3PeHmB5HDdy3pyAZ1tFOMSzEJ
9Nupp7qx4+IhMVlD+ZynthWc5mKG8TnhqhszjjZ4baC65/0DKX6AsdzykR6XexMUycegyOBzGzaj
RkiWEM+p1uyMDsi5Fgo58OYlZIf4Rg7phmNiAX/cDe67eCQGp+w/LGqcg20TYBtIUB2Ton8cMmRg
BPIYQQcg7hUbs6uFPyCBbdtiPMGlNOHU5T+0Dp0AgTsdJ61GkmehEZy9ovvZAymxDjTrgusI7Lq0
/eKRY+o5cZDOZ9rIuCIjOq9U3bWF4SQLt2LU31oTfEEdUEHZSS4PXf9OZz4/+DlhDA6FETtwZ+Bb
7hos9G6r7cIWDkLJeGv2zHkNNj6oTWQEDxH22FyDUV00V1hDnz9Htv9N2pn1No5l2fqvNOqdBU6H
A9DVwJVIarJkW7bCwwvhkfM889f3R1fWrQxndsYdHgqoyHBYEkWes8/ea32LCA4+B3HV6wBKxldF
XtJ139C3wm+T+CdSg3Go9DH+SWN4BmhKmmX44Kt078Nsitap2WD35AHEJS/Apc4AvSS3xjS7AreZ
kU7ebUTav44Shsmcla+vCBIqaUQYIWdkImHrlWYxgwjPtukZTFvLAqycXg5EJCcysDwBaAM08ozQ
l3ElCTDR0BBGPxXkpSy7w7NVBrUzR+rerJlElFlJolIYXBQorLnOKbWY2KZqbhi6QAl5p6NXd3dx
3UoOmnVwaxGg3EJ/D+hZq+iVNRFq1NE6EiRzbWrgRzC7Y6lOqnL9lVTlg3ma+WhyPTyp5NsWcr1S
0gm1BTZpKmf4FQQHAOZy0hAdsiTr9aptoZSERnnRmWXvNRlxYtYl9+wWN3UsR4yryPyYNMllxR5d
pGacJFvyGPzR2PQ1Wckcb1siuq2g/cwb+MdlTWxVEBWwXXrUIQOjHnRGXpfAlVTo9zFBNraUHCa9
AZhglt6wteo+ho4KiRHub/CQS2OXVjLwHk5U7bOEIxvgh+ALAaDExmW+KhrOxCAAHpdnHoGUA1Es
4qAXTeWlgoJH7nBiaDVktLSkrxK1V4a8qdw6W2AxRdJ4eSOwbKXptpkxnoUdjvoUYCOOVtR4vAE1
IF2bjs2mx+tuRM0I5SA9ZyaYFZyqi08dQSx6rV1jhhcDddhGUvX00BX3TV0VR3RCZvsyCVW6KqLk
oA99v1f1m1R4fUxIQttcaihVbReF+8oXzuDb9W1f5wgNew4aqcUY1+Tb4Xxbkv1EHlfa0v3LKVYt
1jWSQbxl/ur0mnIYU+lZiWSxRcv4Es9BxqSA2bEW3plRLO800a1bLZh2dVfL7lDwryG9taV2ZUVo
S4LBes+GiIjXgMRRyyzEiyo02BlzEEL/eCTCVWeLo7EjRelCEfVVZo/KqlIaAsbn4IefldekzBre
SMGrBOVBlgaLyX5cM/W1tZ0x30gm4q2gSFPHhu5Nfut8GTUmG8jnlXXXt7to6NRtUBB2lOAXc9jB
31OQJIT1YbPlZErvnHiEvD2FRVa4S9NgUjTralYeOxrqHlhDlhClM69Uv4XC3BaH/lMe2DYQ+d1l
Bc+SXZL7kaiaehQNOpFKD9513ndcFwdDlrYqO9gm6StQQ1GmoS/m9+gFhCSl0O5Lu2N0MiDy1bhE
VaeHXm2Spxw1z4mdHAKB0XdBDY74B7sgvVPaoVo346jA2ep2GneFheignpBlSS3dLPJeLyqxK0Sm
nGBASOs5e++i0aIYRfhzFch2uZ3b4pSG1XaSzHc9Kz5HGZ9Wy4k3K2enAze/JstlyXHZWazDzlQN
uaeFxblIY07qwdI991/bmsepT/zBCZqJnjQTpJ19m8XLlCYq+qOqRio1hMwoCqq5K+ccEqQ0py0M
o2OTjJTedCAaauActQ3zPjqHEVi5qMt3o8E5ABE8G63CF5vjxHLKYiFK4vZcl4RI7GJUetuwHAjY
sl/0efBvQzXxuhI+bCuZlKtheF3IZMSpUavRS6Y1ZVsFtK2MdOFGKPq+lRS4JgQuERJ5UggI2nKD
yYteosMVrwY3C/vbbDTrYEi+W/aRtEAfjsJX3F6aHtKKN1CP+EYFzBg3J8QYXjdy3aqTog1UVIO1
bp37xXgzIuQr7VDaj0zfofb4nZvFyZIYbmzlWZXvVbX/wQm/CTpx23G3+5nCDVjQjverIXHtcCKb
BILp1m4hgMoZ8SGqrNVeLCgRWb8UIJnM3JjC2TiyoQ20IdZ/IlBixw9gdoIY1N24RKuB6eCwBMla
wxieIJumK13RvULpiss00Iyrm3yNqZO1JkrvmMfHV9YUDZT08Bvk8K4SwdPXapGqBucn38Kg3kVb
2cTQGWRPTWPWd0EmriTF3qV1Od5EIUKv0YL6ZyRhte6nGtirJrzBDFVmlwHDcUZBtLLI3wuQGjRm
4clK9kJAY8PpBUMhH/nFLq10HzXkxMeDft3VoSvlBc5RG3ffZja4I790ECmYjvXMrZMD+0CIA7hP
nuLbXn7pQfVMQqOLGDBwNcetKnJ7ExYhuJ75R2gXxY7S7UVXhpCSX9mVE3xiGs48PnJ0JJMl3Jl1
DMZXqdul9+ilSmTeTFN24RsFzys6TtxQAwc5eSIJe/neQT0XqgIXBpOwa8wL6mSSZELH0vjg/7OF
RhZ9DoH/GsUVGaaiFQCpx3QnGc8lW+C1FgQcskUlTlIQ5YtAdcUZZ3pPp+yTRISVoVXydTuW1lEs
NBNKWQY7tu98nQfCegCX2YYHOddfrMVfTzbTWskpfBog9fgiQbfmjckwnTrKoMW/vk7UodrqxvzY
jOz5pgqSv1FO2J8w/bfmbTtxc5DbIsGVnTb+xIcD9wlboNavkrJg/Y4tSDc0a+uOsstvaP9pvlZS
7lDJdAaQZwmPP0J5ytARaroST4SfJHCcNQJGqkmmg822FBSz025kI289pbY2TCfAiJcxdy/h153f
+xy8DUeTko+8QohkDdEDmMuzGfZ3UyuDD5eGp7SJbhKyypgJSsjQaprHfhc/VGXy0OpA+HJLdUYV
mlQ/4lE2prVB3gyJVpXiGhHzWTihc5TcY7ypHOyxn2NpSGSR53utji+BXj1XoqGoih5kuoBsoBiz
s4CBq8HHbUDHKAX56lOwmDcC/aUv9Ue9Mo9jpb225H7PJQLsuIPNHTeMO2KFsx1xkJDGBAnK8Ltz
YltLcxZemDVv7NPIQkBVIPKTN7momZ1C6ebofvBt85xl4pMAGTJmBCB+EV6h7j11PYPZFLFIy5nE
lcr6ujCpDOllKwB92Hdth6yNXZITvKTRMVtJ6m7IlHMZJHf5wI4q5+Z7y9g779ERqmZmky+LjKBF
ZDH7sB8MTk8l6ulVoDGo1NVwW9Wdq5lVwSXP7wNFd9vR/KyM8EGu+dleG0N+DPwHIdM8odzfMt/V
YDQbzQ9GIEwZ0YYG9FeRvlplc2WrqOnD5iCrbbdvBjYlGlBMvdIjtqdz1Ck86rjlN0b9qHWpcWxz
TqFtqDhjgvLXsNPOk0tbdgxqs5HSRmMWt0L4Wrn4vgeAjv21hCQHflpNlEYUIN4CzQ1GTysJSg3b
+LpR7XMYwaRDdUm+Dt9lFnc5smNCG+ByE4VdAT9GmVKW8bWOwcf5sofLElyMstJah0EHMwvG/bS+
rkdxCVsxY+JHkSA0+RDBdXVSnGYVvJZcUN/AIo/mCThYPl0pimNV8a5Lc1QgRPhBynOGGG+rVqPm
CXHbK/2SAYqXXSpoXAW0uBXG+WBBKEbkIRsdE0w6/tnFZp8NZDHVrOJaw/ynpCWVBiYdp5I0Kr9L
H7qaOtVW6THxehyAHdsnqbaDlLiWfdRQwdQ8DlRejWFKKxHiIYB1E7Kc+LITWHzK2TK8Tmbwq/Co
U8UoTufzrpk0wPrTsBzAadLu6SWZtLKY/8T6ILMa21cRB3YpLDlD09vRR0hgY0AbOpzrlm5oSpep
l2jbDLCg1fxcKzrirjzoeQIk2TEjSHg4asxTP7STm+YKcpQfQlNY6QIkDcZnVEvnCi8CmsWJ/nHV
enmdftiaBkjmPLa5yUgjfZRwna44XyA1CNoTcXL6OmgDzZuuEo5dnlQXT0SzrEOh3UnGOs3jTRJ0
bhPNBELZuE7Lg8JUvUzlj0jFQYDImEiIiugM2E7naDY+gF/Rd8i3vWLWK8Nq3gxYzEO9KzmJ06Vi
SR0FK8eMqEhPQdqERgzuwFgvRDWO1qhdhgvOozsRVqccd9UqWDI72ik61oZBGTbl+zkvVFck9Q0I
T7Q82UCXeOnUzPONybEcvLxjKfozgaVrNKJl3J7qrjyRWdg4RsYRyecYpsBtkzVS1bLySBLbKuv5
qqypgMRWhEdLzN1upBkZVwpHa8Eox8xZzKzHokOZVYhko6ccu1RaHl2JrogxRnEdh0azmvKQ2LME
pO6UHmMAmaup1F6Spg92BKaViYbivMQBbjAEU+JcZnFTEyIvJ4aBzZZMAh6ZnFudyMX3prxYGfMt
UB3R1oxkHcXABHUIvOlancNpFybYn5HI2XDi8QbMp0SRfCei0pt6zsxsP+i8y8YFfnCy8cNsJSgQ
PMSCo3EX3alUeW4D3nidVliN9Cj3EpUiHYOcSYt1IrqMWrXmM9QxqycT1DW12HPa9FB4bN6ENdSP
WdW/fNUPJeNamJbXlYws2U5xsRTAUXh4U3OjtYa6FSUnn0Qx553aMoOLQFa9W+zdU5/cokejlNCq
D4hc2iOZfODS27C/x702O6k5zTclnjetoTypSXNdN2aFa6ionnJi8xapc+nV5CiJUNyIaD7mDccW
H5XUGm0KqgVB2a8O4L9S/c0y2mfk5a8c6+s1IV1rfYLpP0ychs2Oh4whZ+vHr2kRzJ6BET+WyR4K
mNuUHcJh5sJb1pKzPIxby2juSZCkWFW4rL3hWERbBkQSuCZT6GEor9tEf86reNuO88Huqq1qjfvA
N8VKssWNqRfbEuHzcoJvPLuTqT5LWmPRS6Rab6HGBmMjpZIbILCNST4e0tkNGQHtYSKMjpsPUWNJ
oKRe0VqBWVtyGVyrax9U8C6lqTh+0uwDnlzEOAyK4+c+sW+HKv9RjSWEoUcCQu7rZfof6M0ZYC8y
apMFTFaB2ocIojGpE9FVkO3AaJnwl6Wbj24jM25Brh/rjnCULGCUXPqvepAQeBc5fcbK2VGQlROr
CPuaow/1JZY5K86VfJLUxNiODEDRoqPHYfS7J30E9Y7aXTKdSHlpemz6zjNCL+Y6EphWvhe6zDHP
eJFoFg4TEWC9BZyMs+FKKtWjn/ndisGUjLGYer4cd8iOw9Z/GbN2G/VQBcs7pZJRmbfPYaNcosD+
UU7SMZ+Z2k4w9Ehf2Vp2sM0atO8cXDjRN6eq1bsrrtaa1Dag+Kl8VcrKJtcadIKj+lkR9OZqg2bN
az2DIz8ONrYBuoAtzJZt35KzQ/vbz/bA4P/1fyn189/+TNuPnJqBEHd1ysg3RFmyUgsFXIyC+Czb
T0ZJwaVk93IA5gAc+4c2o+evLbt1NFt9UMNeI0QN1luoLZXp8I7kuXqCAbkA6CQOZ+HWRrpx5mS8
onrnnK5k/XVOQ5D5mGTtiYtHU4x2RSDI7q0620s93JOewh62s5EdNLtyzLJt13NQxSh9Ontdy8Wr
BozCblnX7KkjuIt2NyELt7bP7lvXFXWTjlLR5CRjKSJjO2v6jVhsLlFIMEY+CJVpWnqb6QEDeA0d
jBIiGlF0jkxf/41/qAmwWFnZ9oA13Vyx1RXWhInu58jX1ZbtBpUvIV9Jfg2Kcwk8iUieCaSCL4qu
eWQmCDBb9n6YsrChkWKqOJ2Lwj61UjEzoReHmJAhWm/ZhpFx3Wk3Y/A5jUS5hq2quPmUlMd0A5h5
Nbe9D/8meTMzlKOCDzBb/ZVfNMW6IU7bUbvwAT1zsu5CcqKCmAOMMGWXYzFJokaGPdLSR1KUMleG
wUR0KTUE+hEgOuN9pYzcdFG0gXqwkQsiaobGnlwtVW608kNFZYpLArJngxvHOETdTPAnUaDov6q9
7qGbuQ/Rtl21sNFWVdjLnooQem5tOiX1jBS5fg1rYyNKMzzkTbDHBvaULOlzJWI0/H6yU0q4PXKc
LbjBd1qhU/IIbMOqOn5osEWvazIwyD3BgkqI5z0z60s3FKSBx3QU0tE/07DgmNUVb2FSf8bj9Gr2
oJ3aLtnIPJ3rzK5nB34ijks01X2De7ppw5YEcIKY2BNI1jVoxRJ6XvD06aL0AiIBT/n8aDT+7Fp2
9Bgm6PLHEQKqYD4XzYIsGLXCDBJ9chZfEtEb3yXYSOUJtPdCHxje4qYckMLiSkofqwjIOpO5nvRx
2ToWJbsaAob9MKg3VW/bW+LyJgdbRky0D++2hhnt9bryzh0ILPXLvEDrfKMzmaCztVdnMgvpbCB0
9BlNSfB/V2oPncAU0kjofCMcEDsr5oT4kfHTIIAI9hPTnk2IlaqlTdOPscG5ihDMuYfYp6bKXlZ2
glRSN2QusdFk5tR2O2YblLv0J4JjVhigeWtxIlxABflnfUxqPq9YhSIigoOLzpuPFeWNUmDgwjuy
aoprYR+jovFPfanSo84Pako5LcKCO4/S6tBoTCw06EFUQekt/RnB4U1J1d0U6/clA7py6PO7GEff
7djyQwO1KlW54cVN/KmWebITHVw6PfSnfRVyXdsfKAInp4zR9mci/UzpjopJnj1SzLdilRbcuHoB
R72e3nwTWG1jGetcAYmfE/MRUn0QKINq3GpQRaZ2R1VcjXwDuOfKXrw0CEaiSEwOmmYLXScOs1me
jsSzgClFpUsWffSiBfkzWcZnVcGWZUv5wryu47vaZnUcAYMrJgX9VOmI5XQAzbEZfqDZVt1sDm8V
GSZSR9lL4toWOGvLtLFtGeQzyIqCOvTgN3oC0wz6lP6K84djggrKx2DL8PtYgaRfZwqL96zba7Ot
XifBx5IS4SnoyNxFaq8Z53Ko36ERp7STKWYjOm4144+xPwTUoUsksuYUDJcHYf1IehId6hoKcm0Q
bAyfHfUNDceWwjMa2WFjIng0uc038vjCKJyudEFhOSk0g2LjbeAqK8BXp0EoG0YgLTMEfNZJR4Js
MgNOIcYR/fo9ytnELUxi1G1pPIcEz7GPBf0M2ZAeUzyByjRVvhGRFjGt96JliTLYZ3R1HbWgvFHS
49hBH1vq/OgUhsN+mpVpE/bM/2mHYGmDgOrAkqYphRZ2Xs5DkVBnb6weUEKg3tO8BgOFPOcnEZRv
plwhw9APrTHEbqdAyQWXe0xmsj7A4a6H0ZRY5oZjSmvbKWbCoRqLT2AHF+Z8cBVDwPp8IWNQ7Yp8
aZhl5ofVcJ8tWsuWDZ2OatKiOq1OfaEmq6iKaZMH9YvfhXtcYqmrp7wOzV/qTRgErtzYm5GiqQzc
2pPJ83PTVrqeOsQDQUHwbJYi2hHNDZ8TS544ZAk1IFmwK8rxjl7RqNOFYADqJmPwLts2xy6L1CI5
+jSUcie4rCalM8aauV0NzcBQRrdfWvpr9MgxJ9CvqgZcCEHHJE42ko/OMkonz2CxpsOMhLC6mRLB
tDoLUhLRxuvGn97KQki7yi5I7+gQosRC1r067pt1H1orE/GSyYyUZObpAle7OlpDFXm0e9NDPZjs
vcGwH8R4ExcYTPSgvurm9zAoSEEhc4I9v6G+EcnVkEyoCLKZE4evyHjHOQIq+VpfJvB+YOLLzwfu
fLqlOztj3Zs4ltPqnTewZHsvC6OG4qf+JB330I69skeJ7E51IN9JWodNJWEGJVs+PR57PNfEnq7a
TLZvuwYrajBrwT6fisZrYN59CdUi3x/uqoLYQQQQGatGVObBcWAFnQWT56nGIO3DMdOjpidZVH+K
MZl7GhFXaP3fe2Tla8LSVCQeISbBrr1VBTqSGnVPW9PwUGWk/UqvnvrAup0lgbFCRwLs5+9Rf8eo
BjIf7JiWxt0qnFF5daOtrCyKyWZKX7Vm3KWMQaSrRh+fVPMOHdoDXb3eCTPlgQBxjjxGgxJMJ51z
sS0sGskv3TZxU+gtx4MCnnpFZ7GGKccQD7ELEEK8C5OqJzupWNxDFTHgbLkNBqklCA5SNvVN2lz1
HU0Xzi/rJpDkVdEIpDI893Hy2UjVVtSMnUMfJUU4Bm8dw02zyp7I5djPVKz+8G6b8vVA/g7hzAax
jV3V3442TNaIQieSotcoJgfGDg+4EX8YlvRADNkL7KBANnAB9IeELEspUO5rqf5wygpj0VDN7wW7
5bo5wBCsPSmr6P6NzevIUUlPPgNrblZMkIJXSaE5JgYkLijlGum+s5+isHolpuJtCuo3eZT3uhKu
dW3k3lAK+GSY4nui86KenFYVm9YXDCJDGjfP9H76iC/SKKRLAiAzt5QVmrJNn8oHEhCIvvSTN131
Ebt2H4Ac3CTGT6Ey9ArSfUBOpqq3j1A+GekwPyLuzbNUIrDlxd9KHcGRbgonR4gbS7xHNIPMrLzI
Kkm02BJuSUHlwsiv8DJYG8r6keDgs07roZ2B24fshU6o4AFqaAeebJrqHHciI9uEWjysyLyPNya3
PX2icV6LsT/PKRC25epLPRtLwDeNKyVe50UsNiQKrirYNaAeWketaRfjeIu83GA7ombZUksENfV5
gCpxE+XTD6AIpyqO6q1mIO4zUP1z9kVZPqRQhOVOP4h6OCdQUU9jk+97Ff1DZEq7vlbfs7oPPTGU
zNK0gkJ9GNVVJRhiCbRKGWHQ2sjdalnGmY0Hf1Ju3VUEPG/DlGZV2DbXqtZVjFpI/QK3v/kyb5D5
wY1QiLsmt4wdBi56fzUoePKgidXMYM61Y3unB9p6G+ukiSKfKulgnxWfJuaXAGeU7A+lkvoNg2kf
WxbSC7xy7jjkAfsVTZZl1BGT/rUhMHBTKI2yzcniWjP7Jg9OJuX6okShtW0XJX8+RvzwZKaOiszP
s61AdyU7elXp162b2I9ZTEhPHGdaKHqB/nv0GXxYanSegANv84LohVq2XamHOm7Tu3JKxKZOhQv8
a6kZSmveGnyXq05w0I84Nh2oF1Uqu0j19kJlKBHXjemZnYRzRRoa7gXLqySTdCHOQ1P1lvSpZ8XZ
iw/m3m0DKgl5nCW3oa2+thS27E6Php2Som8b6nGt12TvmVVCXyYJ2CBDO3arXFfddtDuU4Z2K6uL
YOPzQLilNDKzwuammp1Gom3u2ngMWZ2bi6/RwyMGd3AhYB/mAOnMXxuRle8IPLSDigaHCYePbmOL
XgAAv8MnSBPWHtHZ5Bjk2r0I9MuIUqEwy2dBoOVo6O8EA57NGAkU3cFJevvFy39H/vDyUBBUXQZ8
iwvC+EZIgPgx0SsbetdXKh+nbevkpjgh3UOMJkieU61POw6TrcYVjgf1Uwb55eqdQarY4kMl3iHl
6Ic2npMqAvDhF1RE/Y8EhwUhhvrHMA15gUD9fHkGScPnJKuVCzmbtIlc3WvDEqSKd3Iwg2e/B+wi
zCtfse6yLA+dzIg+xkzHtVtj8qSBeonT5ERXyVv+R1DBsErnh1KqjWNNkEYb9BxqI/9MR25Xh4wV
8AO4PZm0tHGj164ucUEVBOcNLafc1ggMl/aQsYzOiNzuWR5vkJgIINr5RRniYt8gAFglUR5uOvY2
fpNYw2BIfgEH+YJz/WxfF6bOTUNDW8OJpny7LDoidn/QFqlfb0nbtCCD3rJLjofFpkEVkpXy5yyG
wBGIJSD5n5gJcDwgF9brzfQB/D4PTsEkpADTayQLIwRYfjbsCFO6rU31eZAKWMVoEmnxwvhCmQLQ
D7wWsnctNwumFcZnUhJsLIhNseKU4+u7tXAP8iUBu2jyg18CyO3rX3jL/3i7ChOCKkINW+djf0HN
fve0aHJeBTPuDrfTjZMyF4zEreAFxD7eMwReq6rhPfziEVGWZ+DbxYYmBMJ6wQUYlvHtETXJXlYJ
dq/coDtndfnRy3hKp+rCpkfeLtYMSAsrQoTOta/m9M1V8oyp6cY8U70xw4OxZGsDIV7pqsXOAS5f
IhRYFtm+l1t0XLJDBPeHVBkNgdDxEYITxg+99jlg91cU0zMjCO06SgM39c3ea01tJAyL3OGZHUqu
kFgGyWtAwpuwGaFzeGg8c3rEUvakZgxbyUrg1cwFFE+igiu3bUa/m1wsKeLx9WsFf9WojI5oCdlM
y6vRsrOroLoANTNXlaXdwRPEa2Z70KzmlejDDoVDeWYUR/hUcpXk2m1lmYcOTtm6fkA+RISFjeRr
GukJUaEt0XLvMSNuzDq40jGjUbC3gROO0jPNklgtmd8WtI4M/7rKtAP5IARUcr1cvHHX5iCdFiUa
qNZkV6gEw7SRYV6d/Nm0fxj1kYlLh+2oCbymiLdZpHDAK/InSWBazzvZOkg6qX0N7Qd6u7Y1GgSF
cuEJ9zjUU/uCvra51PXVX98z6neQmClguNLcsRWmyCzt324ZeyqAQA5VwS6Ky2DM9WNQJA/W0BQM
QMN2Zal45SKzd1R9uqXVlew4TKgwcKrLFDuxQdBE54/43REzZQ32q7Rpn8xEe+ujzJ2HUd8ZDNjX
oTSTtzwTOl2GxS84Wstb/OmuB5qjqrYKSEpl/GZ9+wg9f1NGDAFcsZziZISelV4dBlKuVvjX74RU
sVWFxT95S/9X1P5j9FbTWvxs//MnvP5//edP4P7/Ccn/0w/9eQDAT7+2+a+vlwk+CuelffnpD27e
Api77T7q6fzRdGn79RZ++8n/07/8j4+v33I/lR//+NsbIv52+W2IGXOo+19/tXv/x98oC/43sXd5
H7/91ekl41/9r7p7ffn2078B+w3774gUhWJwm2EyNBYq/2/AflP+u2xADkH0pMtIhAwoHYiIF2C/
ov4dz46m2QYTaUUoGutsU3S//ZUOtkxluQMpIVR23H996pt/3h5cMK4xV+G3P/9H3mU3RZS3zT/+
Bsrvp9vI4qW5eYi1BAcCFlX+jgPlMU2sNKQYLP1jQzGKwAXxq7M4JPHqOnPXnHHsu5jR7zu0QfUM
kCm4g2fnkcLpadbZj3SnHUi8bEfrJEdsdJWg88zext7PBN8ikY/ZH36z+Vg/CYkDo0+KK8dLDooz
xjNkxMB9ifLYSi09DxwzQeskzXwixgK3SXfRJTKk5241wOevtOCkhwGHmX49Y7HJSUDJRwW1L8rP
KECklS0S3HW1gMsY6hBWZbE4JSgCqY2edXm8bzWxBgqHbOauEwWZPjrC25aH+l0hsGdSN8TIr5UO
RxhpW8k7vkam2gSJdZCy6fVpm7J9qAi4C/vRiegIVPJeqbysDFY5nt8RxIMmtVftMiFEEBvTjmtS
dmRU0kuliwxtXUpPqLjRHj/GiFeMxlrRo3dZeYE1MLMQTAK7HxxuyVyNtyiGVzJOqvoKZW6s9Mda
Rz0mnzT5vonuIvsTCTU6YGulTA+J3xDVyAQjessX40J5MafrMngeyTshHZDRjlTcJIxUcL3GAKP0
e9S1JGTfUgOt5GlctfrVOPn0TLEqh9sMvafwn5a2KLI7sl4CunLVplWGo99WGEcZx6AhQE2LsPJZ
CsKLP/cnUyodSQq8ZJrcJb1AwfZXSdCYOQDz+afXefpIiqexfyTodZuA24wIQ67yfivkmwghmq9r
64nRB/MQ5QXhVx+pjxJZaj4aV7U4psFUgaHCGiBxxQYS2zWRHYpqiABWUS12Nud1FCYtOXV6N7mR
XForvcPyTWQ3ZD5XYptUtHojGfFVmdGZQojKCMNL/UcruujYbCW8Z/Qqo1uqqz1d9CMDSXfEMJQC
YV3tK4kikmxjxNI5Fa12Fvb8HgfYZ0ztPs9nt194VThDoRlMTHj8vN/Y6q2W+hQQaBqDCplwpPeU
dUi8ymmTLq55sxpusRycyXByfEHcO/EKeKNnbS+oIQPbfuDpdgZVxZi6S9BBteJBN6bV1EXPIGJR
GxMWUKwZr22SEr8PQBkd2VlIqVN8pZj7l1lJTolqe0nMeNU6xcMlhU0W+dJJy+ojgXsrIDXGfG7p
+JaYAatsD81LrTvOq2Z4ndNOsgNpvbhCZDSbsdk9ckx80pTkmWRArxLLIP0acNm1Ku9m0g/pmtBI
KFZNc7bYRBmHzgCACASw7vUM2lyiE0FnaS96dsGY4OgobFf6iIwWgSV6RZSrh6ClHWKpazrYHAxT
ODHP8gyhyBwuNFQeaONhgKeRTZo7M+lrqo5ZT/eqcUzQUmPTcBqbdoZurMQEsSWlK1A6mDYPfm4T
61uRb0hHbcnZkLyphwCZiEOUmGcZOdVKIeUNKy4Pgb2WDQJNudwtFBNSrlS0f4kf0VTnKKKXp5ah
foOfrky9dETCoW6lmWepeywQpGBLlFddNBDxqu+E+eN3m82fLOI/FzO/LeEGKGNOYeD4vnPyQyPI
a5AL3BsUlqQwRf2hjn7BEFV/Pgf/60WAQhqklWiKvryJ31X2EZVvyKZpOgg4PP2S3cbWSnv1O6fa
gAW411eDIwgSXsGIuGYQmX8wA/V/Uer/fNj843tgL/39ezCrCnt/Do1CkSfmzVHtlri/f3F2+zqb
/buw+uOrLDvm7z5plnY0NUteRdqOb4AvPd8JNrRwW1dx6026ls9//fV9IzT+8QW/VXLIZ7PCNrm0
jF5dRbiEoXgBKo+VdSU2g1PckCt+VD7Ko/mL5sY3huU/XxmiMI5OYRL9Y3y7oFNp9DIuRC5o5ZQ7
2AMuJBzbNeCzrNIHpfPK12jNRNeZtuTnoGvgkAok8q8//5/eWuAflaWc0YVif7u1ZGselbbuTKd1
Bj58tTZ0Z3zoLqGH9NC4ki7mZnkHculqO+DsWL2O7Dy/eBPLifz7t/77N/HtUnRZbMyRzJsA9+uq
62bdXKYLA33lIXRQ6961W9o9LpIcxZW31UPGcOpjOHCM+uv38Q3B96+v5N8X49vdV/qKOYKIMB3i
7bfNOrnVyQBYdc5y7y3mgPL/9wW/3X027bhsjHjB1sHy62DnWo9b00Um5Zab5hf9IuXP1iqqWkKn
CAWQoTT+/HCVsIYjeHLLva7vm8/wPQezDqXAs9dRsDG8xAsxeP/qVdU/frmI/7CeCO7zpaP386v6
jaWT/QLuEhm0U97kHkUM3yfxSCf1EG/++iv8k1WKFxOsk0LApP163H+3foC+KwZitbmT5Nmtpk9w
+7/4zn71Ct++MvgKnRTXvII9PiRzD4Ai/sUi+KevYBNBxJwPauz31d7Xe7r4qcIiO44YmYKVbjb/
PEn+j0ePb/EeX3c6yVb/fo1vTxxelzYJM53FR1lh13NpYl/abehlm3mj3U4OR4MPThH/Lzf8T6/7
7QlDtjXXfsjroqRbjQ5Swn1/QMzKIlMff3UzfGtO/fFTfvuuMpTClU2MmKNv0NKuiIx0Bfe5vLV+
sYwul+vbAvbTx1qYj7+77ZTFFR0WvJBJADm91f9m78x25EaybPsrjX5ngvPw6iR9jHlWvBARConz
PPPr76KyEuWivN3RDVygHxooFBKZkMxJGo1m5+y99hgUV5EfXKe0Es5P8FNr1PFQS2xvGo7gsHyG
wkvjkGVpTwdEEquRD8XlJWO+QWeuS1u8u1Rve2EcmYqy5fomzgtZuytU+QCNF9Z7/yBhEDp/fScm
/5zARcKePP/PWEyQNMmT2iCL2THjfVjWL4nVP58fQbo0xGJWxFEipFKtMQczmre69RB7Jhvm5CPl
aDAmER2R+mYkR5sImOskquyuA4bii0DkEuhSF37NiW8fF2xQQ4L8TQ9tsSgPOVDxWjRZT4KVSERL
YMfv/nOzwqf7JTqUurbnB5xv4OKR/jbefHeOpuqYzcJ4jfF6ZEfBFsLgrZEekE7hLLgAkj21ufpt
rMXmAnQmWk9wbU60Sw8kxvO+c1CxSSYjtNOhdqveyuvElYu9d+GFXLSOfr36umRIs+NRIUFBXMxc
MxWyqe9RRsZ57gbSdNAJoYMutfXC2JXV9lEAHeerD4CKDhxn/At3eX7h/7jLR8PPH8Wju4ykrMB2
ZZGssw+34b7aGhuSIzb1hWFOz+WjcRazJ0eeSp+YcYrv+oad0ypbT1v5LtyZq/Yqc8P1v7at/x9q
kLfFj+yxqX78aK4/imW18n9hlVHlTfmvy4z2x5h+ZP+xq5OP7Ks+rjfOf+6fhFDrL4OysCJSzaM2
LM2l738SQqW/VFmU2f78uxb5T8GRP0VBnAATA1eN8asW+U/B0fpLpkRuWqYuizobGuO/U3DUlu++
TicVYj85mJw6TNVcvBRwZ4MCQZe47sXxYLECZgrCIkyG5GyOAe2E7CkkPnslRpjVpebdHKN9GuA3
zfNMdEtE2WsLGJGjF6b/KE3TrT8zeOu6h7AUKq4uBdWtgE6JAkVyjTN3NyKoXlVmdKN0eLlka9hP
MtmfKpAJjIHXNapfjCoYdVta95AWcv41NYSRpNxcoBLY6Fpgy72EYcsKYdWmIl6aGmSMLrf9Xqub
Z61XKVLFMawLL0B20NzFQ7Ob6jue05NsIL+UdRsCymaWP7CYX9hIzSvY8XvOHaURwPFfpiQs8b36
/T1HB1CA3zDFtQaRlU6UM2AlEKEeH821u7//wuNS8R+V4l/jgHQhN8vALr78SvhGl5Ye8p1110J+
y8wJVbU+fRALMD8gm5Xu2gyR0jVGiu46elPhApRzkqCE3K81dvkMpxLEDtur9qMxq2lV9dkuKEdk
d4p1UxQ94mxTvRd0wRnUnqCJTHjX4/EFUZ/j5cU9LbK1QiQcYYXA5OvCx8cPwXTq3tAkPXgJaaLE
1q9MTKxUaJIvGWIU2MT2B0mH6VpsQMWjK9lIZhc6cYeyaJSFW0hz60AE8u3DirLDlDpNCeDT1BRc
Lfqe08RTI6ep3UiosGg1O6n8HasbB2Vvp4cUL/sWaT16yYk0nqQMLnybeZJ/PF5Np8fDkwUBoonL
nEZZoycuAFFbS0oAJzSeNhT8bMo9H2GrvfVBz61Hmg9TMKSnGU/3CRVDvHAbr0O+PogdiaH4/0mF
Qgn8TfFUmfZgSAp3GT8rlFaRz+ofsthvBXHWhN1ZMOdR0q/ZBW2I1lgFtOcbNHZtSrVfehQG+XXS
IHAahYfAUv8Gf3GNOwR4XQLJW5nwQheK/JFq2poEz9sklp5wvzIo3ipIehAyEOCQIegOE8S8iapG
FW+wPb+FvkkPgZC8IjuwySHPcLgxVBG1hwhDL0/WelIdOKlyTfm10tedm0v8fILHqbpNQHMisjkp
ZwCLELHeYdVnyZipdT1JFvmmbePbmjS6ETNO5dVbPUZDXoZuPagQi0aoLIPl1bblGxvoh409GNO+
6eFUw6bCyodMdMVWEYcXBxa0Bpr8GHTSNWVCN8vyTWM1L9TRiwKKJy4FrY5vuqx4aSPjnjt3mDBt
9UW874gKaeGqqV6HopLNiA8opANJmY/bUhfeMShcJdYzmgU8vt8UNLmT51Kmhl20ET2EQDPsuHf7
Irhto9mXHN201Czrx0kIbtIOQF64TdVreeqRRpdXVjMjPldd9onszzMs2tbXxSA4lLRd1PxrY4C0
UuZ7Myem/d5voCyKG134AS3TNqPQjUttleo/E9HfAHo7KGCaFaLEGgz0lh4/0uc45F2xGb2S4E0q
uQiBZVAmuLRWofqsJ2ANQAUF/nUrjoQe0PnxiYJAxNhTTyuIP2h5MRMETwhpHNA1toEquNPAJRba
TvULuw9+AOfbmCWGZRrOFU2NSciZEZ7b01QpEMnyxdtVQrrGxOaGsrzN1HGj5a9e4K2lzAKQYNrU
dQ6hOrpB84HcEF8COHWR/rogOBJK+qin1qWLOyuPNllH8xdnldCgDYiRY3W9LQ2PeIZx+9EN0dN9
pVePbZCtUD1iDb4JIw7gijui/zNxwKb9Bujjqoh/Wsk2l2EfclcTHeIQfzEa5pmez8LYca4dSoCH
tDVCZpMCgQzXNPUkQ9pFEowylri22Y1NjXmDRc3CLofnu4WbkO6B/6JiDVehx1vSrmDHs3ztPDpF
M4Hbe/GLVyO5SsbP8SYfP4XxAPN4Ne1oMK788oAlGTknBIPpMNFWUUCqTQ2LF5l2YbLSwIHOQFH+
sWuQZupYyAGhS9u5BYMwb1VZ25QfGHBYoBmmzIPyl/XKZqauAjbij+1ihujrYDXJdz0K+LF/1czu
gCrmWsGfA5tyJY9vyjjakzEnOlR7ctt+TNJrMekOCvNrIp5XfMUdX/5IgsYN+meSSPG07GVUc42E
JuMZ+gUZWhbUi+t8pFimIC6VPIfi/yrIeREEopLuOliambqLmnvCQpyaLpfR8hfk6UpXeWoQ1SDL
qWDSTE+6saQUR0ifP+cV/TIN98WNLAC+CMQ3ixchwKvG2WskBWS8D7LtbP6p2wZyytM0ughKPTp/
5UtlrSmasIkALmTCoNLdSo7uROVOkogArXeeht9Dj1BGFzjsYNC1b6SrHDi8u0R8z4uDYmYHy+85
AqLxKW+t6XuAMFAzX4u835pAbiMmjxorYFuxsBRQD5s22xb4ILvp26jeVn4JDeNpMLQtH+wVWNRN
U+obLFBrPWpX2AHpwmHCmd6D+NXzvkSUqHW8C8bvmvC98J7z5FPvvwcoSWV8kJMlQjTINyGaeZ8V
NgqFFWagQgRpz6RkKQSAjsYTBWr2HkbVXoIzInvvSWdtS8CbFp9Nubxrhhd6FA5CXU/5SfJMuCqr
iHYYQ8NHyjaBENrhoLtGPGw6OUf8ojoJbZfJQ/AUgzcjoyN5rKvxIGnsJ3r0m9kPNbmJx0/Zf5NT
FLmIfcJmU+i8fdBhsopUeI8wnpgeKpO69HhJhsA1sWHwUfHad/rFTmAeyOugFYuTqplsGeV+geCy
Ai3ScUbU5Rcv2qTCq6DBgvaTyLEaKEAjuWUagMwP2HK2yX7FlIxDaRws2Jjsftexmb1A5ynxT3Fv
E7Qkuv448aBa66oXD0GCLX4mlr1qCMNKowS4cCeU5nNvdHTjuN/sJ7KCNQZ2CsahCi8IYXcDMIWR
YCAxyG18lgDi37r8jlICMx4MTT/apoi6k90uauK5Y029OJKucj5fvU4CR3qFOWOFVd9n2kjtfQf8
JeKFluufA6rPIeLBdrjHCIPruebUhVew76fqUSx/CmylYu2qMV99cR8MI7a3V0ANhAGuSM400WEn
ZMJHSGQVCH0yQBtRc5OuuO5LgrAGshHXDvvEmqQNPgF09d00I6a9WGfebax8S1HVlKCKk8M4YL9t
EUU9DLylMMIQnr4VhrlFOAtURvhIq9HBSvJNy5OvdsLQ+pCKTynfFg12Lzb6ybseG4Ev5Rd58U1K
vLj5o4A7asRoZiUMiSYE6gIMBnbFDe7G9QgOthZs2L4rckcCLt/n1VSiO0lJ3Xm/IcdPkJmB5+s7
MbmXSnKGVAE7xkPQ81eWRH74jwG7CV2pXE1Bwspq7ovqmzmkrgVvVBRaIEZPGDrZKtDC1pFVpDQ2
DX8rIBLPhyej02aFxdqynoh4sAcc5JGRr8ZJ4XGAE6sFp642aR24OfFWSm5speazaQAk0b42keAW
7IbCjANIIrptd91j7pjUrdURlV3dYbPm842FftpiPrJr7S415LtC8QjDkLeU6deS+USc6T4WqcnH
zZU1scZU6bovf2a8ezJSt8B4kvoPSb1SI8OWEE536UvOdkyhYuS/6qgDMA/b8fAiRL0TNNSNH0CH
IDfs2SDvc0DW2GAKHn3lB7bS9U7I26Y3N2RZYHdHOz3SUdd7py/2ppohRlFWmlpcd8GzwQ6pT+EN
GWzPNc3Wq5vCpINfs0XAgo0iBCbHaNgd790kvOXMGDnhTesfA+U6Hu81Dzrsm2a8C8PtSONYKzEe
CU+CGe9U9N09wL3BfwSIexOi65vK1paHdiXGX0KBCTkN78CTPeHwdVXT1eVNqEF6gSjpG3cZLy8b
qNYI3VBf5/5tXzwnmgm46Y5gNyfQX5SmXXsFEQ9Z68rWTR48Tomw1tPH0Sg/+OMkQnyz9McB13Gm
AGw3aNW3QNTR6obTbgrVt9p4z6zgm2Cmjoz8pKVMtEq1eYs+GSlGJnZ34fjWqlrrtMrc8K7LWwxS
b3o/bOD1ocYT0tsa+YVZeWjru++SWH2D8oi8HoaYOu9vdTU9SF30EmG+gCfL1yGrm88+BPgSWsat
3gff+rS7IijA0YDulNkOUiEEGpvcAreZ3orqRkSnEPhvE1B7Px5hGdzGwnVUP2cpfGhD4jRqTwp8
McAdAh3j2kQ1X/6UYwIQmyC9jQQMnuPoVPpb1bwbU79ux3KPYWoXqPhqgdqYScog8Yta4knRE26/
osK2AZEPUaO796Onse2vrPRhbK5iuvlaL7pIg1aNmB+wGd3rM9TTR+VjjOhBzfxOLO4SsX9WWrp7
ZuIOkbrHcVQTXdjC49LIniDVy0hddQ/fYSflgBKS3E2N/pGHdKHevKzcU1TRRZUKGpR79PtLDTVc
FEtVABKt9cpfj4QRwz1fQbKxfQ5tFw7xpw6TR0MtKq+4laI8AqSwnoLsPpqIZMP3wqIq15c6SMvq
46+Lov+FvlKfxZaLOo+SiWFZVMTrYGUBYP81Cl+QsVdyx0qsmStt4BvGtun85f3RU1qOuqh5DkWi
A9hnVFw5ySreJnSUIbnt0w3AohXu4TUEknh9scvzZw2GR6ihQZZ1RHswcn6vwShp6gmyFM97SjD8
vXflEd3OduEWqiTS4+BOQdSFGYwNcTdv4Q4SnGisn46WsglCNnL+PpyaUdSdmVIIolEtL36OiZuG
HNpUXQ/AUDg9wySw/Q5a9dP5cZZtjPl2H41jLdwJlmdEcawm6lrCfxi0H9n47fwAp+7r8QDLWURj
AtU6FyIoD315FUhPQ3JzfogL98paTBlKSEIbNVyDobwM2OAn1mu2gxt5ejg/0Kk34vhaFnVydgKD
NcHgACGQOfE0uZIVs3sycauPKOzSFk1WJ7ocbc6P+4egZfmUFi+9P4mTTloL7kun/4keb4uJcIOa
xca0YgMWvzD5Lj2z+b8f9R2kgTeEwgTD4Yurxv6AlxMRWHNhmNPPTYf0RKkbf/6i7FmkY27Waqiu
LVBNGQe/+oFNulNnu/O3b5GKiypmnuQkl8v4WwzrD4tLNIIMlwAlrtHPbPPse9g81GmCyxcQa11s
WhSUUYK9HsO8tPf1DyvVnHAAJYUMbIRtpFpXVjaXQh88/6oUriL5XuwuTOI/q+r8RhUjjmFpFtm9
i5uR9mCVsTmo65YvLg5+WxGAAb5rqEyDaX/+hpx8vkdjLXqXE+vOWCuMlZRPRXoPQRdWw4U5e/Jd
ORpj/u9HcygDg5/rnE/WLU5SBSK7lV4DP0jQtirKW5k91Zfezl/WlN/L6PMtxMbEE1ZkRNu/D4lw
WFWVMVfX2ZX2OEB1QerjKFsqLLb42O3zK3Klgm3kIknYEX6yOX9T/9AJ/JplQDkMCaPZ3w2Y4yuO
CL2rIbgzyzbJHbza7Xc+VHfq9mK77ne3zL+mM6OJhslVKspiqojdFKXgtvhU2dK6uw33/sbYYK56
vjTSyco1DWU2Lzih4LAtHiJu7ZGOByP5H52jreN9jbSqt9kKZy7e1G357O3g8a6byTVeCqpPN+L2
UhP25Crx79/w67YfTaROmDJiqfgNcziEoU+v/oCkFhMjnZ6X84/w5HtxNNTiW0X/gEydCOQlBRu9
fyP0ZtX7knN+kJNf3KNBFl+rVo3y0ZPm62k4Vmj3qfZxfoDTy93RCIvPVC7JpZ/ojEAJ2sYXbJfX
6TUn3118hSzvYLjp1fCSuOIhseu9fm9tQ3FVrc//iD+69r/ehqMfsfhkcXJpBI5i8yT17uvtrJ1R
tpicVoPduc1B2QibbgPL+MLdlS49w8UiUEsWMFqDi8eTLTsUg0IXzTaKnXo3/AS45hAz9cP8n3zJ
ji52nsNHc7ROJt+UfC52TrTTShfozaYBhkE29CU1xDw9/ljkjoZavPy5GQQJiI75vlLpOZA+6Dnq
Sl9Jtneori+q/S7N1sWnYhBUWPIglNexcq/0QP7F5ibT38buxutIFG852isgPFtxotDuv0jACCY/
XJft1/n5dGoV0JEu0xmXTIld8e93OMcJOGbERuLNA7e57fFD50jGvej+/Dgnt1oGhh6LOg+HnuXi
SiisMsyw3PW4Dx/8Q2kHzncV08KKbTgsjktbrT+UWPN7cjze4gZbUxJnpjVwYY5erQx0jbpTOzgh
FDt2Lo936vU4Hm6xovfApgkEG9krB+FeiZ/AcG+b8en8TTw1aY4GUReHiqCPCgDaXNOkQk/TgEJY
7vkR5ruyfAuOR1hMB9AzeqBjGGdaPnXezwawTgLSXiemICy2knZJr3nhtqmLRTueiAzzB8aDJ7gH
OoankQSPCwp96dJVLRbuqhk0KRb4/mi3s8qpvpc+QQfdgxvY5TscPG74iG1jA+389fztvHR58wM9
Wr9wOw7V1DAr9G7cGqC74kbD1+Otzg9zcj9x/Njm33E8ThBYOqwUdW1edy1Sea7R7g4Uh/Ywltxg
FnPNml6sS2/1VXkXO9lG253/DacvlcxsifMA2eyLmTMVQVIF86Ua5i5SnusalOjjryH+T930nxZ3
679WN22qH9nH18exrGn+A//4KKW/kCZJBrdcQTlkKEyyf8madOkv9pd4eVE8qahgZhfDP7Im+a/Z
QCliDceDaeBN/7ePUvrLMnmQSIxmywFCqf+OrGm5YUE9LiuoNPgROko/hJSLuakMvhBDywb0PKwM
A7lhg/1KzHcl/NEKGJtFS2fgqB9rOia6ehvJeAUFQOPCq1+0j50+EnxUbI/u4AnNzmIp/eNXLRYe
aKypadX8qkH/QFkFvMdyzo+w/AL9awiLFHm8R7Oj+vcL96qacMaIVt6w7q5kl/0SPN0HnHfrajNh
lb6wV1qKKpfjLbXHoemPow6i2akxUqog/cWZ69x4Wzxttilrm9i61YdyFcqfVhx+u3C1J2+oZkhI
+yU0bMvC2qB1ZSSRBOMY5P/5qr/zaJXHsPS6bHpIRn8LEdytrBJgT7NtoYU3XgjEiDx1yuPnf8t8
Y48+Yn/fCL7/7DZMzMDL+sfEWVEOBG58VXyr88/EuLdaAAXmk0nB3SQAqIDFeH5IzPEXBp2/QUdL
8CjGNBXNJnJUpd4LDc5aSdmOE3HiuAVWTTdsjF6C4oSKZILLL35MLRl28qdeRAceFqGzaIuBatXd
uK61+6AA/CmSsFpCEZ8q7WkoAA+hGSOOkEYuORRRfZ2pxloQ3ku5we+QHerpM4ueiYWjpxpuW7N3
xkG8K8KCBJVkAx3ovuk4qaseudWPhGo8aIkI83yPsOfQWPm2o8HhNZ9xDGDE2wl0s004hsRv2L6m
fieywxGQDlUETaZttWtk+XYsazc3h1UahY9Gn15beu4MwNTLqn/UTMRLcK+zSN6KDa89hPIKiNuE
TSqPtecEsjJAeReYoCNALI3a8rb7xXBHeewRb6AojxSM7kLV2OJMX9fVcLAUEihG0gg6vKqEAU2q
7EQkK1QqgSSUKVZT5n0ZvXIT5zoeTaveeIG5q+dEKxUocpBdx4Jld1W5jwJrAxbN1VXtKiQFJ/BC
R2xgluKITeCxzjDxMS6dLiEUTpWvKE08qFVKjDwqDXA0tmlFO7V8MduESnVOfMSwkUfLmRUkslgC
Oc22Fbk1KdAZ36y34vDChh+E/4946rfEV5VWi3mzsoVSu9OB34OcdCGgId6R3bgb34jpe1bjblPz
6kQi+ry6WPdZDig3u1AhW3y5/3hdFutUXaCYK7w6cpTppgi+5eJNkz1ceD1Org6cL/gEKPj5lyUk
BZBzUBa0ssX77Kq4q7GyqXfijuS6q8lN1/7jpdVwuSX6+6osMBYUlk02JYvznOqjrglrVkMT0mtp
puuQ5ddoSW2Xby0SkjveyjEPocS2B/A3B/49qLkyXdWjcJ8pLTzUblv5ppNV9zPF0vLGj8LP13kQ
XfgULVszv37qvG4i+zUopy4tRaYwJF7dsF6hpHlSf2Z3gc3EdXJhVToc/1b6WnlOH6VLxr5Tz/14
2HlFO1qxwHyMxjgwbNlLbkpLsOwUMhXUS9/B+U4vl+PjcRZPYiITfRBJlXPk++AJ9O5LeYMHG97b
liSLfQKq+mZ41mtbcLRLQ5/6EtA3VGUd6basLe9sIOtWUyU9izLhyfD3XH0/rOeoYTcDy7ciu+DV
RB5wZX5ncTP9Q7Mxdudn/qmLR4KMpltGJQy69veb3JnMqRGmLPABJD4hvwQi4FA+DGASJj3bnB/t
1EfoeLT5NTx6pJVlFpjuud4JSyggma0wamtib5AxuOdHWtaDfk1acBvU/nHBwdxYXFiCYbVB+ERE
wsb6ThhHO+DgCjflm/oGZ++FQJ9mJXy7VIY6NWePR11cIP3xTiYsMnR8uJnEQUkelNLr85e2QOCQ
68COlcosimKoSVzZYsIOnT9aWO9R9joynp/5MMVXwXxR1oFN1zB8RkBnt45i17f6eu4TzQm3n9S/
ni91K5cOkr9/Cp4EuuAYDcCd/P5ANRP1B3xhvk37+iZ88LCV7cJ9eD3d0zFOv7xD+nipOH1yw85h
AVoUgC4Fn87vYwpEsGjAgkNHu40/pkeizXfInx4hGBjP43cqNtT6V5yZ18bT+Rt/8uGyVhuIwvEd
LWtRI0DlIVa5WK8br8Mx2OJa4MRzSTh+6pXUQMQAnTFUgxX39+uzYqtJhZ7vfaB9J1MmqwgrpBOv
pk8zKOP8Jc3zcbn2aTrvPwAKPL3mfMlHL6QgqfEkznuLOEf9SYZhj4Tu/BDLsvSvOaKBz6F5qM74
/8X1cCTsjUxjjJbFDby0q4ELQcy2QtYLbuEh3RK8cws/cgPP+CMtVpgg4u/RvX7hI39qsdVFnU00
n3hOe4t9RC/J8Mhllrig4qBTQLSLxk3bINaiATiaNVokDn2XGu0nj1l0IQ2VFt9sYV7cYg/EdttH
MQeqgjge0u4Logyt9lCVsZsWqPlN0c6DvaGPB68Xr618sM8/gHlnv3zGxz9g8R3F8WnJdYIAMvOu
Gw/gHiT/kLZmC3wTk7NKRM75AU+uCrN/zsAjLNGuWjzxjhBP3D7oI3o7vgHTUeER7g4ky1ar4EZe
Zy5aTvf8mKcm8vGQi4WXNK1aGXuGNAN8Eeiypf7CCMqpjxesDlGbF12J3vXv74rEstMoRs42yCOf
MS7eUzMGgg5QJsUkRNAvZO+VrhZbBT1rTYiUEeXMsw+1SHeTXG+k/iuVVTeoQ9fCgjJk15X1WgnJ
VhyzXTdDf8vmOhI69jnD1kphqPgaHAnZ2mXtd7J316pRvDTziQbl9Wgqlz4rF65v2XArUkOvSj2L
HGkqIYr3iLqgNJHKZfhcbyuthODT5x+r+DkxMUN4wDO1QwD2Yqrx5SPvyhAGpiAPQXPX46qckKFx
eqkhkKLHLz2AFI18YXU5+Z3X8czNZBOdU87i9TJUnQDNlF1i40xrYhBcY9sd0FW7iNJuSBu3M/vS
3n3ZcP61oh2PuXij8NjkuTGPWbrpBwRCapic/T6zx2AN8Y+sjV3zotjNQ+Qi120a538w1Y+uePH9
qwqx0YSR0T3EjKIS4kZ4Pj/CyR3/8QUuigXkQps9zHi2xJvgDghOaae2uks3833NXqDEsqkoa/uS
PV2Za21/LFVHl7Z4xTrSRqZRYlzz2tvknSNx5PBsBa/66CJgj+89p3CNPSTaGwo0LkavVf7I/6+J
mbOHTbRvt+M2uPBinF7O/v2rloUri0qQJMX8Ku3Wux+upFXkECViG/f1lW8jDnMu7SJPLWbzp19l
Z0VNclkg8iHEk/jMRoN84LB4luiwn3/AS3zMrxmMEV4HRyeiOVnujq2oNOSKKoxT+vcxrJYgfq9i
7Dbq96YnMWGir1hnm7zX7MJbT8PtYDlS67tyh6MD3w2Rh5hZrJ2JJH3EX3n+152cfse/brGYk75a
9sEcXY9zEedCaA/NSNIh2toaXScnwcqLd+MoovSAL0fiRthPxEKZ+6yd7Agfi6KKF/qv8slnopm4
aKVfbvtFmbiatJEUG3b2BMt8DFfNHTFa2qG+L6+VLWu39mDAoYC5ibT3OtjXj9auvK2uRXF1SReB
DPPEW2IYGocAEQmVuNxRNKmHVtjAnjVAvcB7VBo34vAuNNsIxb6kf42czHPYeVUAq1t8j/HmZiaI
Wohs/UMTW08xp0liJFZKPLKMF4j+SzfuEWIBLvNmBXtMIAPhl0U4OZGFggCI/yTy6SIfhuzQl7pP
3SJ4McSvLtE2fq+g2Z5Xukpd12jwAgl2NhAkSfs+TtMhNX23G+7z/DYrtbXYIgX21z3wzrbArNQW
O72QHiMijZUhs7UkxAIKYBAryhBAmwaQ6xHURbWJAu17kMWbDMd/mT0UonGtarhEMlIvWvGzZ25G
fXDVdewrvThFi1ttCwR7Q6zv8hmTKBq2qeaoKjs8BgHpPoIjo+o3qy8feHwUfudLTSDolSk/iuBT
J2tas6Gz9YGPV9fhBTM0oh5fsGtsZGwbsMPWuSbCl9dtTY6uicJc+Sm8O86WagNr/NFLicfONp5B
aazqD3rdX8tmfy31oBaBgg/7NGSrS568UUFPbO6Ig7aJFt+IYvkYJwEBODyPJp2dBW4XI8UzJIK/
FYgEkqPiFhFFMjaycZ/gt9JMwrUp6fa9uotpGLQyzibpPVZR6Y/YJkoZoxO2Jx3KYhqvlFbYEfFu
dxHhvqH5LhJXkGkiPPv3Shxm+h/p4wMCY6a18ZlVeKHS0rZq5HJF7I6NbkuxfhWzkR84hBmfgZFt
dIwPfjCsWsHbp6lM4NVzJstA+3w7IiY7Ry8wDK9CkWyIZMG4aayNyHIKJT1EBCJMBPy1UbTOiJ0i
OIY3qViN1F+mV6kvbAr7QBFrsJTlJoZgKNXpQysD7o5IKJbu4gYYoo4d68tq1B+Kf1CKmhweGXQb
FqHkWQAtGMwpk8JLoNwI6kds+A4zxU7JQIZks2qM6JZigtvh+AlJSrdKqOY1+brBU0IlLmHLVYuF
nei9HVWYHYLX+eHkk0GiMb+7rw4t6RBmRASswOnTIm7J37Zy5mQET3p0kkbxW0CmIQ0oO4OBLZie
k/iC03fvpWW4ApxwxWPb2HfbKSW3vqdBAa9y6F0zGQlSgOzL21BThzYskt3vmzB+lNiFEfS+SVrk
bsqXL454Rq5iwisGqlb0rTeteteRcBnrrRMJ07oknrcxJpI1+MISfzindH8GnfwYh/qtLxk/FWaJ
ElT7Jhn3mfnBrQRxeSjKhyYS71ty5ZPWvw6Gr6QNOb+QB6qJr4zzRLLAvi/b7yKPuAv8TdJ1a32a
Psmu/1GgAWzMiWWidfV2fJUEneCO7FvVTXdardwjrN33ukLC5/TcmeVe8/yf3ug/yYX6KuXVPeaI
VS1EdgpRQMceTMlzZH9f5fK2qga37pgVij79MIFxqrCUyVzaE6jlpFXCNKZiiNc/kI0rSYDijZ2B
dscHAaDXDe4bLCito0MunN3j9GvuqjrcEiRC9jIeGlG6Sot8nVnpeghimzCsB7AFrEWxufXYI+fw
lvUpswUBToFCgwnE4nQw4hmCSOrkCG4QAv1OlaJ1b5Z33Wi+oowMiOMsfiDnfwuhS9vEvWxxDbmq
n67xBdmeHh20Ln2v4/yJdgJvKglLsLij/dRk2Jxkt0jGZ1YBhy/SIek+U05VpblXOt+FCr4POcBL
Zoqp7LYVehKVzSdNsFaE3NuFjkEhMhwvmyj3YQTCBVLgWKlxpSlZBXkV82Pf3vSqcNuP6lUt4lOW
8g3HWkeh8ix1yirBXY9UfyVWpt1QV/IM/Kx01UUg2Dqmh2Z6UsYIF6G/aqHQhd4tlBHQKcJHog6H
yGvfPIv0ZGXEkU/eZea9Zj5MJQNraUmGu+gf5GbKMeGSOxH1Liki/FzxUbU6DPQ+jMr3vjR3odXt
AoDTAwtsQU+moZ9nKc06J3s2nXiRpXVI6JfYK/cJYIORLi7sc8pTyRZbJ08gBAcZdGrNuabf15KI
Efut4rWPfZIBqxpzqbyXaFQNY7bWYk6U2m3TKW5dmLan/Uyz6iuxQN8ApFrh8t8O+atVv7ayuGeI
NdlN2CMfxISY3Pqjjp4MXguNZDx5xIsWvyjmJxeL09zYl0NHJutbk35L0tHxio8A7nOuvUltsNWq
iqCnbKXxuWiAC8kU+bCwrTRRcFvky76is4TheGR5bHm0YfpSAcLQsRRPPFGTMqspXIEcY/GMXY2g
9bb7IUg5/jIOcdi/PB0SbDQ4RP5cG9xsiUhkWQQnaxBwpNTb2UicWSN5Uig1LFB6Dd/gjvRVjGxG
vI5x0JJ0c1UTZDaq0brQLjR+TpZO0LpKONQt1FLLQmcrTCGpxAJU9y2fYiRSpL6s2XDMm+71xVPd
Ql77956YPjhAemoXIJp/P9+bWjmUABvYzt8OV8oWFqsd7/pdwqHiwv721F4Sbh3aBarQhqIv6iN5
46lG27II8xWUKYNReV8TUZsdSGZdJQ9oFdlQfp0f9FRV0YShZxmQZERzSYu2LEiNkcXVqWoOJF1l
AU3tqv+RkZwTSrvzg53qbqmSJUKeMYH3UaP4/V6WlZKOJHHOVziOK8Pxb8nY4RDXPfWbwCmF7dxb
U/bFSryaruXt+IkLdn3+N8wH/8VZ8vgnKAsxmuqHFdGrlGsi7SsbIvYSP4Lu/vwYp6oPvw2yOBXE
PcdkMoO4zkco1dQepgNUj+AV5eA6x7Ntm6/hRSXFienz26CLidrLJYaBiZtbClA2xcMcp3jhuk7U
DH8bYjFDm8hg10NmGxA/UL56tJoVAwRjgONhv9hdgeU2E0KAMGt5AdMJU2f5QtXVVrMHzRA2Po12
Ca/1+Z916VfNN+aoWh01bdQhhqGuWElbrX7y08EmLIFsUwnVzkPkhxcGnKfpcg7NRiw6Y0ziPxag
zIL8MYic/NtWdTK+0GKDTk3Q4Dr3jjYoq4HIQZBzf5ca/09I9p8WZ9kzQrL24+tHkrfFj9+0ZPyZ
f2vJkJHNM5OvASaI+YtxrCWzEIrJioxxUZyLCv9oyfS/ZlI/WrHZ00jWCH/qH0TW/+PsvHrbhrp0
/Ys4YC+3YlGzLVvuviHixt47f/08zODgcxQhmjN3QYBki23vtd71Fu2/TAWfEdyRESJJTEH+v7hk
f+NX+GKB2qj8Rgk7Pn7Dzxe0SiV0A0g08B9c+Wsk4O5S/O6i29yN37LnH/fm9n9ew5+2TmdAHGYZ
+AcxC4QepRonq5EHEqWSbDagdO3VtNN3lGQOXQc7bMT8b3brfXJVQGDQ9+X6/3BcsjqCT2UhTXDF
J1t8n4jokFts6xfv4/ZW2iTrZNs81GvtIj122W3+/AyXpVBoGjpiFIRSf95WoSVIydctYkdUulQy
ZQ1S7JkkP0eMzA01WhdS4gkkjqeRv+u1aJ1pLeld6qaUR0cJt3N90IZqG+J1YJTjVxiW94YoozHu
EKsbVvxS6aCM4kCrJ28bn8F/vfDMpf4+6pWrTCOzUflS+4GwSfKyi30KelCqV8FikzV9K77uVeUz
knvLPExoyzArds1k3zCJ0PCfGhkDYDnQNE8h/X03P8T9U2vJK1m6SpG6RvjW6MQx6g28pYaIS+tB
HaA0Eflb59DQpYPcbYZQt61qr2TDSqQK76SefNN21fdflX8ItBtTDVYxgitT+I7DlywonQBviSb5
haLYMfCWTwpzI8JICgesB7AXGt66oHPbxXlfpFeMH2qhcxv5K41DJxVNR48eAxOyif+IGhgv3GKV
BOJBDT4sBoUU+XO1FuFLlosdvb9WF+AIq7TavG9VApGfS39ygHg8gb45Lt76+G6KHwXsLIL4yrKm
fakPbhRAkAoIXh6xv0/2ZUnstBBsrOB+oFZuu8irK31VSwQ8B+2rrJAZV1xnAeJx/64bX4IeA6XX
tIww9yAKasLTy1wHfX0VBowQuyuRkrnOviP1U2tvivQNOqmNbaNTdpugbpxAwmmmOKjVrmFfl4bR
bktSPiWyqMCJtMyAUfPlIyqLl9aDiCGj5KAJ6MeHz2XXL/tXQVqT50PYkBZdqnz/Ll7+fONPPm11
9OOkGvi4ek/xyKXZQKEb7fRX5Qlbjb9UbwLvkpjlDMTJovgPQoZRZfbDk2ImClM89jR2L4PEDrc5
SvvymRhRMCFnJe0WW9+YyV3h0W6suhXRXHaysraXCtWzP0NWQNaQ1EPNPZ3oRDOpcOWyiWLSsoVc
6GleAR+muUkdmOL24E231ZVi6/tku1hrB+glAufSPPFMZceEX8V2WkITYkFg/nPPQTE6GVknsrli
hjHzhmXBuKoFEF4UhnMD/Zdc6rmNvJDQPsIXmcSAhcMjzKNPK8bh4cJmf+Zo+eP3cIb9PFpSoxmN
zOL3xLW/juPGbUG3xi54N+Z9rumumIBm1I9hVdv04ztLfpBaJpNTfowaDR+O3F/nY79VZ2X/Snrz
oybkl6qlv+tSGic42wzjEA/CFPvzJ3ZZrWjNDKIi1HdjTTgTQYH/vgunKh16NJYwdfjiC2sB4tyf
S6Sh1HQMFDsOnd5Jjt06u15EUNVWs9UNETQX7/rf12TCNCdgRzdUSAynp1wBMUwX84LMWrVc14we
WouO3f+O00fSW12MYhj51ljrB54WfYgLs7loN5mv7qL2SsreK/wVy1F0W7bjWTFdtfsyO84IWawd
LISeJP17Dj8gYW3j8LEO8ZcZhy1pzgeT8K5CLI9FYLpERRGcDgM15uxQdvWsuoMyOYsxljHotp50
7MfaVjLe0nB8Zt5fAjc2mF1JeO6zXSRY1SjTBssj3BNJ2FHmlR+3eCylT/Gsf0aR/DolnubL+77f
Cf4Qr9S5OPqNetCxjmqGlIsiWWCWQBAZT08GmukvleTSGAMyLa2dvsZCDbcwhhILhR6bmWQl5w1Z
HrDawEPRzjMHzVYhtPlMrA5yIu375Jcf6ez8KgKo1K2YLAfYKhQK+GRleIVMcuRipPOS+aZbtAdd
v4miGG5kSpDuDcfDvkuegupzivdV+Rkrm86n8mHvH9KnJlMw61PcrsTSBj07NtQrSLJ6/ZVM/UoR
d9hKrkq4CMJnlr5XyqchRpg9/BrStaiTxD0+hOK20/A/Cmq35yL8+LbAIVIvCJcm4Lfs6lWQm3aT
DXYKBmS12n6RAbKzuplgLQGXHN4cYmK7StSvmeVN5nC26DeeWQpuQUpdEaArK0yOyMDJEmGjY/wo
a991W9w0o+VJIlO59qNQ6mPQ5YldNYzexunQM6+pM5ytUB46iqDwVVuHNDSH7RwL9b7VSocXugZq
7e7SYLg3inwTtUxOSmUbY7qTJKS4BQ8j9j7pch9uS/NWLKRfQ7A3Rpw71QBDtsSG32BXWfkqdi2p
Tf1Hk/sbDdO4nv8ir9Jt23NT5ieDG6xKbIBT7Q5Ts50JYi7SS9LZv09DSyJGb6EoYoELYPLnV99H
SS/3VtQ6snCbLlx048VibvHvveU0zOL33vJzlZO5uu8XSTzInDvZkg8aBljHPkaMmjTMxMhikn6F
mnoTa8KxFQYvS/ydXNQ7QlMdA9Q/w6cDK5E7PS29OrI2ZMReV8XLv3/i35vRch/oYQhhMNloT+4D
AyZ669RonQKqdhBdzePrvxcACOVW/llqswTdBAlmsPrM3/GYP1rsQWz7WszixQbKM4eraIi8OYK8
rnrliCMvvklaboAAvzf5rSEc2pYREi9zWf5KhY8g9N1avU/AD3PhWPchkwbcRTBPkUPcQScRocwH
9EWSiC3qaaLJy5rorcch0e0EzDoev8xB2ZrNU5+JrszHZqK36412M5f5rcxxokTixjDvkvitAzBr
CXfFI2g1hoehHm1/Vh0D1SEUILuf73HaTKCy2FjHXWkdeVMaqAyjrzR6wFNqynOvCZ/aWnJS6XES
qj0K273Rp2xe5QpkhWzy1FaUYZXMXyCDzjQ/TXlga83TMDxNfB4xBYGOKaU2YWWFlYSSJwzDIzwV
Ss0j93o1RROfbX7DprySE3Bd9uiJaEehGz3mmnzG07olFS1qOA/6ZjthVXnheS5VwenjpPXF3lWl
QdROOUtdHbVdKPA4G3dhUyxaOzledV61VTfaq7K9sNzfjRp89v8sd0oh0shVhwtULcezaE+/NDwY
luO52eqeuv9fEHHOrqfhlM0ofGlBTxpDRGJMh8y5c0LKdslhZ263WAY9Sjeatle+lxyUS92ocm4z
kjSgB9BbSp3TKqdvaTi7MOEL2eZbSOnvWPUuhhPLuv7G/6Rmdzt1Nb4H11SBWMLZxq5dd8/ZvrvS
qFUtZ2EllXe+i6LFqy5hy3+j2BYqaSpWzLrJyNRO2nJMfk1DIXAR3rO5W6r3zhuo3OXNJR7uuc2I
3h8iHMQrLP9P7j3xB1mvdpgazowhVUjrlfLrwut0bjNauJqQ7ni4/OnPfV8scVUNaqkFRV7SKho7
uss3oqe4+fUl6tG5q0H5rasIAU2ajpPCMs/UKCk7Cssk+dT850FqL3yKy958+iX+XGD5AT821mYs
CqlbiuN4um/UIyRmu9OwWu2f/n3Tzr2eP4pw+eQUS6fC6qOcC9EwiBvYdrveoi+5YHx2ZjRDTvBi
maVqzC9U4+TRkNBIdL3R/A/6szDQ52dqFMdaF1640y+1w39/53+sZp5g+U0uYBitslq8ZT7rzM/K
UWC4iKPEkumUadeXeuHl5//5tFiQaGLupIRk9bQVHvNpIoyIoFt1HWxyr4ecvMgiL02CztQcJspn
GW3NIjrSTidcWSUoZpXLDUxCjjKv3hooqW67J8mJ3OBx3OM1DZ6xyrblsWeCcvxfGGecezGJX14Y
rSbI6V8vDAZy+KNR9vSe8KHb1Tp6bLxkLTxOnr/KHOE1XGPLfAHTO/e5/Vx0Qfp/fA2tr8WFjHrW
wZrTDsq7sP3892dwRiRBIQPZ28L7iWzU0+2p60mor+W+c1QKi4w4ML0m3bFnxtZg/95Yz2OV77P5
bco+5P7a0K9bkZG1+WIY6S+/hzUzaokniviZJu/jHNlhVq9VcyIoQFzpk/Ts64X9759MQ/nXW/dn
d3uyR9RibM1CyX7XG9tQg3KX8UyE3MsZsIdWBQ6RCW4daltBk+y+kD0pzB0tsDC4VD8hbl21frir
05GC6jtX4QVYcryBPbMapmqD0SQT3tqrC1SDi8Hjdzze6XV9L4fqVTdP27h7kOgsjVBFvfKppBCA
a+BWxuxlMrlU+sywGf4rswdBcUVU2JWhftXw6dNcAgS0CIWO1n7hX1nSUa8VbKYHexr7r1BV9lX6
jcN0+1JBepckWKU6jkI40uL+mVfAWZBmBczGs2G2zfJ7oIiis4v84W6CYKV2pRNhYJ5bvJCDD6/s
SHiDPcmBA3kdu5fcXWxMx1lzRuNbrtsrsdWvGdJDjpKu00GxJU3wtHleWx3mLHhruolYvyjjuA7j
cF/P5vVkmreN0q4nEbJhOtkEtN/EvuIKirou5hJaRuy/h7Bwsqx0BqXeFkdTgRA1oLhsib9Jq/wx
GlKnrPEslPl3NMBpmT4pg3FtQcTJF7qbBstDgxHUVeTI1kRQ17vCklg/dQ0JghV3XJTBSDMTL14z
pW8v7tP+BtN8vDlVx8wPqXUnaqMdYiDf+aIryMZK5VUVK9qBGqvlKLVxKAxjGbWpDhsls/P2JoDW
JeKj2k5eBYlMw4dWD83nsRSurC65n5EE6OF0yD8MLM9fxgpRdk6W4AyVSbbsaho81RKcvo24EkAk
5NL92OAU6pYjPJAJnnv0IBf9V55213UUboZUuo3a5LZvdY92cSvhNa8ajYMv2GbGTG6cRO5hL14Z
hbZWpPa+q94RSq/bWN/Ilnibhp1tmunaoEUN0oVu8l6SCyHo92SQrxqKqtx/7GvJ7hh/mr3pMM+3
2wqfjK7e1/WvAL7MpD8NeIp2ZGng4XFoMgl/eFSvceTo/X04+dtOhLwfCNDTQnPXNJbXT7xZonoV
JdN2FKdVnh/oMXa8lgidBRELc1KO1G8Tz/DAwI6GWFJFcPSYUYtvAkHwUgFmZzEveNB6Y41Nn6Uc
Jb/k023uYgb9Kb3zmPXbboA6DYOlhVhWNS95/FW0tEnpQcoMDzn2ihIhF8hLJbciRA4iFtZKV0AU
RFzv5ccuxlDxCDzmLN7whZISGNDcZ0qyHivAcYoKWlaMmvMVsxTYWtNKYYoBv9BrclSMsH2nCni3
Qc05fZQzzpbzo5z+CnW6fh2qif4kZprbxuD4pVemrY2S2rHU575+GcRjqGJTP4kSDCDhNiQNWJaY
XeCVOQjCu9J+VXwFGNrdDNMvVQpveiV3h0S9ZTvatlVAx/dWqKEdSIJTt9mbCtO4rKINQdhbq1Pc
IX7rzdJBFAkjCTlyzD48HaZU3IZzS17ym8+7Y4VMeOLMTqMcX+HZG7vb3NDoM6vvEvFyVX8bDS7W
kgAXCJJrAdaTRcZVC2tM7qMrfTjmi7c2UzofYWkFj7yU7iB1bUXpaEiUNGrgzobpmrm6qcQMn/P4
ulWEQ541hyxobXl6LwvxSPaiY2blSmoBfKAb4vb7MIrRIVPi2RlNfS3BPbQ0QLNRehVLcWtMGZMp
QlD0O6RIXjfLXpeG16L1UqD2jnSItuBcFnw/qF67ufgI+mQzMHiv0nm7hAKDjWHa861IZBeXV3P7
yxC3RfmMC87tUOJ83BzzkejpsHdAKKzEX+Xyu9iMnm69yNKwqmBQW9Nx0DDnGTUGXtctOFbb3DR8
Fml7G+I8riiPfaXdJ8X7ZB3V9kkLCsc33ikmeVsQ7ZOsLUwdnseHJQU8FkPPsGqHtHqoSKMzMz7J
5/zFKjIHDBBZZ0e29/WcXs8Jv7xdM7jf5Za+jnWRuRAW8uaS3yJDqM85Gz51vSRTbN7VPd9f4N92
Ks7w+u2cPYS+viuiR0MA1szeu2RaQbpjBobUURrdtLtNGt6xctfLB4yAX5uguM7LjyCSnblm3x9l
e9ATPJ9xnejg3RZ3FciAEKU3Rt3u+jK/UszSFpvKCXPBJtHUlptiV0M9ZPlocT0WqkMzkoUSjyuC
WDZNx1B1lu1gYNRbx5ZdKNW+k+OjQpKuEMS7tspcHOELGwgCJlX8IWciFtbD9NRACew+R2hrQgWd
q6N94lZ4Sik/ZoJ0g6fYQ4N/EiMaO6j7p7KE5Qqb2oB/X+FSv8AMGbuKSOgOFlJEIH2rYkxaOYzl
ufsSUmVb6R+Ztm1UeVfG1xYx7FDWatiaTYsG7ElWj9p0lTa/ijIjYGNEhZa7gh+6KpxABdlRwkdJ
pNRKxkZf83XYndYmhancS9pKhe1qRvm21YLroXseotQNxHtNFb4ntcGoW36QYQL60kxCNMGvvcD2
b+wyQ7riX9/NfKZ6irsVnM15gc4xGWgm61XrPgIfPzMT8/wx8iQa6qYfjp1Jau+I5iNlxlaGV0lT
3GuwIOucb5fIBQiLuwkb8pbZpS/6q662ngZt2KjJ4MwwCHUxdgfzLlOTtVWBTsfDevax3ahhx5Vb
WSIVnGRpjE7dWSLciN1AkeC3CWuruO3YQior9uSotKX4UGfPCI3cMPoUdLz3w6+McWfUCR4k+4Ne
R3eDXrtxGLmTTBA7JvkNmeKBZmGjytgIOzpf50AmoxygWR+7TSK3q5C7kPOkdTJ7DEwB86DZhgDu
aon0m7SFFA/wknhmcVoH7XcrPMlywuuu3FhF5YLcavGnyC9M2aak3PesctrPnXBDOKddsce2Uvhg
JcOV2grvgS8cpVK226CzjSjdE9TFBzRu6Kzes/qj6wR7CoZtzEatyzdyOK/0fEf8lhdj8h0sMfWq
f8iNTsbMnXyLVLC+5mEyuKprDQjZoAA0AT7L5lXARtyeatzi8uJWC25kJulW86Ibw5o0SCbW00pW
mq2i+qQiIqiw+8TcB+LolWVno+LbhoK5zZuOmPV5PVdvaktCS3CV9LwpYrurpEtl95lWlt4HTe9C
o5AWZ6E/e5G5XBrdRu3AyJYejCkjWSvXDP5gcEHEU4//LvPPtT4/ljtVE4WxThT9SIMuV82qLk03
GC+J+v/uXv+4Im3BVX50V1I35WbRNMBwO4jBm3aPM/1O3lx0Pv27Lf9znQV9/LFOLqp6DQmlBwob
3MWeuN3PN/Nu6ZRTu3QuwgDn8KCft+4EpGlFjapmgEVvIUTJmzfVvC8auKl+Yk/SUyi/ZNivk75B
65FfaM7OTh4xDwNaUxfr1d+w4I9rjcFvOn9uG2f8mL32tlqb2PX5B223sFED56Ky/hyO93O9E6zf
r1JZjxtwvOBmYQD0G8gG63wXON0FYOrs+/9zpRPESIdoJabUrE56VW61Tb9pV1QP63i1zNUv0YbO
vZqwtEyYBhC1/jIM8KcM9YbIbewBO8jBWQ+esK7Xl17NM500wjawG8heOnSGk7sXB4LezFqJJpSJ
fV18TZ24ybPo6t+f8rmXAgKvKgEwyNg3iye3ro4NoxcKXkhGoMg+N3QYdvdKYJijuPKeVLsLb6H5
20LxT2BqceqCtQNSwJWdos+CWkxyI8IGYZB/06AB6hkCJxXlMrF7gv6lwOEWh2Kji82uMe9G7d0v
hC8ERquGQzMS4E6qI4Er8r3IyDevdM4Y+B25SrpQL67UKbK1mRLXfFNIUypvxO5NNO9NTis53VZR
Sdyp5eDNe6ypS6VCsYfoPplI3ZphnfuHimmhetdCBxKTzPXTXdr0MJqwDq50Z0Y3LYcPSfqsRwSi
jek6Yzcn7u0OA5anNpmugyS7FXHebeE21LK2adoSUUUrHseeXs+ChZNM5QON/posR4Mhun+0kHjo
NCuicLvUkgY/SR+s21SRvUibkNVjVSO/Nb1GIQa6NY1vWWDtlDqwB+1tFDkqQ21fCyhaTUL4yKga
mSwKleC0CbVLGt+0GcVFFzlLIEqVkxOGKMO21BIhpG43WnTQ+Q+EUt2bqm/3wrdvvISCtNWRzY7W
gx8qa9PkHtQ4XNEa0fOgxb9tYtpHOUbCJXSfBhpe04dMBqi/7fp5l/ITYpliTECZkn8100fBE560
5nXWk30QGl9GOq7nBk/tjjKzEAjctvy1TNNc6h+Mluy6UFU7pNUz1GQ/at0+LfeZ8cCVy9PSqHIn
NAbh5hvhIqBjn2k8OXlO/JFB3EDeIg/QOcX9btfOw9Vg+A+mKrgZKsDuO5tvVTlxYjCHiCrD7xSn
V5UnPRT2/viKhm9lZMZ1HCzp4Nm+Fr8CTVvHg7XWiYIrfPJ8Jl+gXSUara39rRQhJe3HqzGMHdJP
JkkilGwT0WOQ3hE0zOuqpHrRCuHDGKud3L5NUuCaIpIcUdq2ws5k2GYSndVk89ZEX6hTxw+oIQj7
mpp0rfkM53S4Ebnm1DEOmv5RJOBB9DdlqbsA8XVHXRY/mwNxbmXjCMp1WKQugatO29aHTiHvTLxX
rNdO+X0hlc+b4iMOmSmR9MeFtRAV9brqcifQDV5c1GUVRmS1vgpD6arukp0ZQhrs0y3c4fXQGIDx
8o1ozbdVJz0p/SNahLssyr78JF+FSso0cgKzULDiOpgpusAitFNN2o7l6GRZjwTLVJ+76oiccglM
jRvOIAsx8qiuUolAOaLe6uEzYeTYxv1azBllI8CRxs5L54Nvha443XTJfF+nCJd69UEOnlsdrx/Q
wqhN1x2efKUarqPaoI+ZML8ihyVQn0PjkIQTRApiJTOYMImA2Vqdr3Rfsf2ItDbsPShh9Qh5bNU+
NIryMI2KK3WpF4P5iJm8G+TMq827CAnJPH6V9Ysmkk9V7EsTVSmvsJ6UHsadTPerfajS5EivVSMS
u6q6hNx4sdHyShBQqh8FvfOYDG38/CqACiFPQF8ZDKwcYmH/YY1PCaGNcfjWkk40HKe6vApypFCj
CXGUUZJOUBtOZZAtFHptSa3p1Lt9Gb7N5p0qfY76IePpFnQK6YAKClQnDX4pxNCwa7iZyVZK9FZs
1K6fvzfTzASbGDCltmPK0yKFJCKS6MPt1N57Sd22vrnu+pGm7L1kk+yChzq+K/NnJZ9WeoOluvTd
q/1WKYnwTHnUdBcQcCwR3ynT2MTx81AcQZOQfnXAkm/K9Nmjnuyt56h5CxCMtcl3BI8H8JRQlrQ5
zmXFfP12NspVouzzJfdNSa+FCcQj4BdnK2XAxxJ1KXbyKz+QbEGC2iFq26qrnDZk0A99KM6NGzJt
7FwPPIJmHKHQdnXErs6GWeL0pQWTLYzgc5V1I8bJHWckr83HVH9L7dJqhwQo8t4qj36f3k4TQmlE
oLmePMpa6MTk3SVF7Ylcx0IyVbLPeeZCgAPU9pk92DGq3POn3LaK2p6Tdldn1lrwawJG2T0CuNUF
WUREUiGuxM/vasiEW3lSdnF93/cK0aPaIcAZWMSgLwDQZKRvvYYG4pqh3gxaTULSRG/4HPnwCvrV
EH00COcUbs+EmpqgNqfU4AAbwLKW6Mn5gPBcUwE4fnVtBQf40cr3HEi70kjYRXjg6pI+RKUWdtds
Zzth7D4D5GZDUCCowlymmAUIWPSleXpIZDO0OWrv5VheK1q1NjoNwz7DVtPZ7tRfpvkYG1vSblcJ
XCtVEW3deIvJtgqqhFTQeTdFqKzbmuOHuW7wKpSNa5LGqHbXfg7II3aAOOj2ddV8UMo7AQf43kAg
Ka8TvUY7PcA7ljBPpBO9is0ntdgPMGpi6yibmxwQKan7j8QY3LRSvLh/oO4l981yg7BfafNLMBiO
wYuosadFHOtGzHZYSG4T7nl8jlkegt64TmHnytlaNDiPp3eZSUmQ01YpGu1kQ1ApWz7qkVU4XifE
wwUgzkH3Ghf4V80dEW4F9HkTyLu3pXKvdECvhCga/ZMVwDvFR2b8VGcTK/BkvdweteiRF8OsK1NH
9VMv85P93EwbDlO7yGQ3ADDofC+MtmoevQrRrqueC8YPo7o3stuq3o1duhKLzTSMXgEISPo63KzQ
HdVjqN2IzUMnKrYqoWIKnw1+iJUGTgtvxZA2sqgtZGSErsMI1yX7qDPc8Oan4jes8exD++roeWU4
1UuAp54/BMJrIX01kFM4ZLl5qw6QrASoA57oLAjdVQjL8HtxukwRXlpHfIm8PvkSoYbMCid2dkvB
g8ycakgpXBVEaq4p2Yrg0ZR4C+bAjXGjGUJ/JSg35EQucLKBoeekPpnzsRp3pnJVJBW4+7SYARHG
XTuRpd7krbUOUn+BK5xEgrJBSBfxKbZoNuvE98kcviohuUIjXxXFV9QNW9O4m1ggDfWtMIFZp/q2
LL9BA4lX5RfoNd184gDYOU1RrkvgqcYKbamFQW1tpPGtSB8Nmu4kC9bBhCVnUz8rAVtxNruRyQQg
vZcitPbGqh9HDD8y0MbSZ9IVbeS63AiJtfEnyhAjx4nzWUVA7uOYF/hvLSCFjGGB36l2ZeIdMtxx
kkT9jVq++hGDC3RvQ/rF2OPWQDc/1qrd1aqrjddlThEkvvXyfRS8aFEPzT5zM3JgIpHogohfwqs0
xZjvaB9JUa1861oO0LV3g6sY6IiHZDNPmIYOcNq7awGCkhWj1B5rkkMTaFTLJ91g0Ki6urEPpiOv
jgpEvJhS18mvhg3b4rmGsPTL6dlio4ykaN8UUA2V8rol1LdRK6/lbZX7rxjmYZTAwe4DJ8UJIzUh
YBRPoZmT25mAsda3dSJ7ioVuOcv3U/xaJBLV4AchlVeCHv0SrcELlWMG9lSBtqMucZAh0xlg7WB+
X+iTzjSzsiZK2uJ2SYr86YzZqGNdm3W9/T2/zw+ZTQV9p8MUKC7xEv6WiMFb+7HSyWDZKE3S4AsG
y42b3eQOGSlP5VZ0Gzs9hI74yd9v2XnAaAPvUst+prVdfOGwa8GdbnG7/hMN6XKS9YYcdt7S2ma7
fjN4zfYy6rL0lKcd4M9lTobEvp/6Yo/AxdGxW1LiO4OBGCeZQj3uw3K78OTOoFW4QsKtwu4Ok7hT
wvVYjUqL/GZhdA1u/Jo71XX+zIR8JRPGRtF0kXlxjl+1GKVhSb2o7lBm/XkbA6kXa1lZqAEkwPEJ
34W3s4MDx7o/EOhrL7EepehUX/2GiOgVUeEO/KpjuBMdeWO9Inx5Ydx6k7r5o7i/xHk64z1ooRHT
dWu5IaRSnDT8vTRFgWBRffSe5CGVHr5iz3LHXe+KTuxGTuFgO+gUh0t4xhk5AgubmKjLUM4AKU+g
NoINM0507ko43OvkTM9bUYStq7ymyYOFD1SkpLTAh2y6ygaKSdjoMlESivfv1+HMu6foeEsS3q5K
+l90Fa0rQjkes47U3AIQeHRSis1UBe1OGMZgdPzv5c68fH8sd/Ixa12sBJG2mJukDb7Oz3pwgYZy
Bib6Y4ET6LeDOoiMigXi6amdW4f6K9Ai599XcWGR35DOD+QwyqygaMK8c3IstKUyt/suctX0UlTF
b3Llycbw82LUE9Q3GjGyF3UeTmHemEQRa+mrmRh2y5AYa2dvhLShmY+C8fzvyzuz7QGHSnwTuMf+
HRepythFaLLPaCkqPDUsbiZtpo2Urypjsi2ZBGsspKw6/Pz3sufu6s9lTz6IpJBqCztk7mp5iCwO
vn3cXzD+Or+EuTg+caKQDfDnTtSK3SRMA0tEYDlMUDazRPWTXsovu7TMyUvYDDmEDzXEGwargTBy
SprPgVydf9+vc58umtn/dzGn1NxYytVCXb4lqF77fv5Usm0DuCaFcJDNr3+vdY58xTvxn8VOXkVS
expqOu7cQp/DRypcDdfVUZJXuTNvEpvSEt3IugLksLVvJlzOQoxtJJuQ3+xdvsQePHuD4T8j71XR
lJ1ipnEL4gx/p3XEdXYT7VPna2vYrnA9OC2Ktty+pB07+0VQ65BPsQjITknXmlzXpSohVxBIBR7b
+4jrL2mCwqU+U5Aq6k4mP/77lp89mYz/LHr6fA0rjQQr4mTiFv4KNorTPOJ3/BjZynp06xXUmn24
S68vIdJnrxWbOlIkJJyJTw1ko2KeIsPgWrOxcM1ikT0VIFubGARmgTFLUF5xqC4EGf6WXZ3udYaB
Qa7CYaQZv4/LH3uqnGq1rkFDg3D/qqnaBpTKTYrCDShP+huOv0IlR2m8naORCGoDo1nd0RXBLVGV
Fn2G6VR85+vZegpS98KDWDae05/GdFymTtAgwf0m+f34aV2uZoZPZp2jX3dutFlMS3CyW+JtoLfQ
u1z4rn+PJ/+13smoQ/eR/cTkZjs+k/OFKpdpb72kM8+VyStQ3TTNb/hrWEizWybhBqM3CsXeVqvG
60hDx0yMp3STWtiCUFEirgMM1O/wEXLlcnKmZNgWTAlC2kulm5jBU24aEMya9NBJ0RZzsTX56Dgi
YHaBNooeI9r3afuqCtmmtBQ7MuqnsZTWQq47gzE6OHLZTbrAEEybjKR2EyWyo1Fd//s5LJf9123B
IkBbfM15FCdlZF4r1jAWYueU8D7QO2ZRDNnhhq743+ucmwHx3v9noaWI+fG82zgIuiZioWWvy1xa
ROFouOqqfLJ22SFUV9KFouWMHyUlGIY78rK5IEI4ubTYrHWlkFhxUVkEBNHaCTHJLRZUlMPhJvPy
6/n131d5rhL7ueTpRRpVkYQF7PWpPwZsofn7v///s9vXzwWWPfzHXfQVGUVjIv2u+r/f0k/VTh3z
FvVcwekQbgKb8nYVXzQw/915/v2a/Odennw9cSeGGKz9N3fn0Rw3lm7bv9Lx5qiANxH33UECSJ/0
VhMERVHw3uPXvwWqq4tM5lV29ezdUYdaRR3CHfN9e69NHSLaC7eDI2E2jmm2DoRvAfXKSrc+zI3e
2UIBPSBzxX269Nz+2rPX0ds588a5uzyv4R9uQtZ3qSr73OWpMW1ZSG7ztDyzTpyar3G0gjSZD3U4
aY+HaCffV3DM4P1b16uGQ2qwPt9/fV9Tv9zXv8Yx5orAh0tpcG4IpsF5BammM5/fQle7QOfnTHs6
JVvtorNBHTnSY3goubv6EgXTNrw0OLdX+zybLUO75v7fsAydnBc+/GJHW5MilwTZm4+XIzcAWdj0
3fsR/MwuZKdYCXser1Mckvvx5vfv94knS+tCkWDJcM8REHy+HdXETtUQ6MACTKBPwMYn+vH7EU48
WJWUYzrDKs4k3NefR/BaqcO7P/tLhsw1+teJgm2BVKecORBI80LtVY1L+/eDnriZnwY9mhZ0zfL7
0ELLEoj44OpbTSNyV9wr4bmyzvzbH71OqkzLm/QRkwKPdvRlWELVWV3FZ2oeik1AYPnM4L1Jdso2
gy2K/uJvxsXNZtBPAx7t/Q1DTDnL0NnXvQuvuK8Q6snBGabsKeXFp0GOPkYIukMv5OhnRCHdd73n
BooHamQTj28p9TyzjO1q+iZ2EOxajo60kH//+E6tXR9/Af3oK9XS2DcH6v8YrOYkCcVB1nKFAt4W
VuZuXJ/zB556Rz88xWNXTVsLDeVev6MMqC1/iT/+HVeNdEInpOJKMllQqJVQTfr8LVCD7tNO41to
SUzykZXr3WUs7ir5UnP18bag16tVARhJxfn9DT31mX8c+OitKah0j4I+D+xh85Q3nFLPjHCqEMS1
zcQdlH7QjI7eGXUCZ5t1fHLhAz4HF0L7MnDQP11K23mHiVrvPAtjvl/HX9+HMY8lax5+gyj0GLN0
IabelNt4G5HoW7jicsTtmF4RE+Xk63PnqJOv58dxj+bqXlHapvMtKqpPOl7G8Bp86cK8lJepUx16
yOD/ydP7163VjkoKBoXyrhr5HAv1IYIJW6B5fR/hb4G9Lou37Lap3t6aw0vxX/OPvvJWVKEfNP/9
+Y/1rz/7b7nz0rx8+oObNWEzXrdv1XjzVmPn/O//4h/653/57/7lP97e/5W7sXj7v//nNW9JKeNf
88M8+4jfwkP64TbOv8k/f+7iJeXnDnnW1G/YKpovP/QntEv+Y6ZvMaNSz1V1Ih3/gnbJf8y7EFLw
NDx2BO/yhP+CdkEhFHWcrLop8qLzV39Cu/Q/dENVWXnwp7Okspr+eflXv15b7tyv2/HPP3/EaBEG
dPR6wynkjECQJOASA+L60XQhdmKRtWSNOyjJlqrfLlHeoWtKD0Js/AiwQ0lyvKrJUytpwwtmtvFk
81ZRPIrRmEmodawiBflBAyQGnPvCi3Fz6JHy6Acwi/1+20oec42c7vUyWfeoIswhof1VHCosSZMe
IBDK7ruYaOeCDlIl2TS16FHo/oUlJBrNaGtXDr0Tm+bG6vTr1DK21Whe+D556P20ikCtSFhEQkGE
AD3rSy47/Bly4CPgwjklAKLwyYsG9nTRyB49xJ02YHFRF5333GQ7q2M/IpEyM+oDPWwyYEZlPfTp
omvJMArfxtxbdX1ol017sKRk1amgRHT/pgcvq9BsS2heG5wI5bK0jZoufd+OtoFydpBnd1eKnNCA
b2kIoK5zMEomyJzbqSWEPIQTHvSAwmPxYkytt8xPrnVzgiiRm7YeYn9sK0gCUKk57IhlhNOmXVhZ
uOMd3kRaCSHbb3edH/0olPGt0DKVzm15TabWJu0jdEWVeq3n0z1ZJLaB2X6aaKYlvXchIQ7vxxDL
RN4AfpKKRZplPDiE0pb2o9DM9YdP4sQ79sXnOb9iNFBMPON8C+rxrN17Qx5Ks0MifOmcEDH/sjTt
WTFbPJoBnWV7boZhl7JdgpyW8dI4m0z15YT161cgpglj64zOO3rL/SBuBXngVxiWdQksFnr9tO6f
eaUVKmEyto4F7zCCMyd444z/9ye+Q/ha5XX+s/k8y71/qn9Ngf+/TY+yyI38n5GGty9h1vxjFzZN
/Y+X7Mc/Lt66sP44U77//F8zpUZKEp0vej36DPj/OFOazIEif2Up/5wO/5wpjT+YQ0WeKnFbbP4/
RuUafzDdSpw45vq8hXj5b82UX8pubL0VkVwqfHBQE7+od/2aXmFoEgcv6w1Maw14jXVhhnzzRvSt
RhRRdyU9cOwWbbZTFGycY1muk0LemF2zqioUL166NpNuh88RoFC0lNRyN+jwhhOEXymo8ly6yqxv
JpZLtZWumkykRF3gWgvcHtsGFvqrmgicIsU/FMGWEFPbE+ptIJouk/x3X+8uTFl5LjqZmnMMKhBB
4go55zKbxovIEPDNJsMtkRhOO9xJg4n6CcI0R+3RFA8TvR8Fqkcz3piiss4AO5WWtRiKat150qo2
JTSC/k02dRuq6cFCLvyrsEcqWIGb4Ijilgrnrug1mGMZE6xVweBUFmVmX9qIIJ4EJb3U6IrkvrE1
o+9dTwy7hjYnxD6vWmgWi7B1p2ac7KryEDrJF2Zi3TANu4IorYXe37ZhubNmt6dhPU55ve0qpEey
svZCyEmCOhFQDBxapKYtIBbxNdeC/V1UMBNy2UEyd0la6tpCyjCM6kKsOxexna3jJooqhAi1uYrz
4dyO9cvyOr80ALQUGA6AIt6bBR9KAXWiTF3UiBMNXQQx3iogXNNzXr1N6dT7OUgFsizt5NCBIXEu
SWUuG33cuc4vLAhMDjkgwwzIF59PAsXQ5kWUeCCl9M2Q7MfwIj/XQ/yySz0eg4/2Y6kjKxtPryxr
cozb4Ep7p1Rn62xB+J/LVZ2VGXBgOnVRkD0kaM4zpeBoJo+aQrBqzxcdJUpua5ON8JxGoegrTwn3
qTLYlh+sC910h3x0Sh3beyPaYVbhjEzI8AXabsV4dTo7HIn3/WlEwjpvczdqgaikI2G2zqRbjlkn
C0GrF4XR2NiEVlylU3ql29S+nXvDTZOED3GOfvZJMJ+RPiwm8V6UOP+3SMrAAtWkTojGfR7+SDXt
vvdbYi0NGJe574HYIbpQJYkNQUsVpi+xLMPKkpYF2xNpVDd52CxGNl292O5CS3Rir72t0vw2M9v7
CEFsgR5OQoEj1s+tr9KGj8pvgNrcSZx16oI7WSHGztq1vGoVw0dfSC3ECL3aa7j92syYLaloHa07
UQ6u9DbcVxFiO682/YVATrUL2OS+GbofaORvkqxBkOjBwi9qdZ/oDznU4ZDAYlGA/z/o6V0eect6
EFxD5o5lw+0UaIse8mjThd/KAtumjqOoDH6yQbisZP/F9Ke3pGspbg5pZQ/0vcYQ3YLe7aMZnd8U
l3llXmbBcyLd1lFkY2e7kgD6GaLseJjH04irb+Trkp+YBhSqANlqpNh0YpcxHr1WyOyMHaQBMUA3
kVCU/caXCQyoJ5H+pX8lhUxms9x47PfdgJdO0S6ADzmz+jtDmZ4OstvqAi6AeDa8Qzm69AaEn73P
fJJv8FljkQxW85QWxARXxMWuacktDpFmzKZojwwSQ29Qn3sgtEr43kHm5iMzYofs04K8ZEQjzKic
vLRAc0wxIyO63HvlZd+8yIQ32MYIESALANWTIqZd+KpFq0a8K42UPoLn+HSUrBwhqGqYq9ToC/IL
cSGb5LAhcFVnCSrhLKUi3Ai+sFaY48qmty264WNGIBtJ4AuTuUjkdfN6tPakwIhIi3vini1PB1en
bLy4vezIDWgJWi618FYsdIp294VxoQQXQTYsxAj8gIXGK2i3GkrWmP9A7KQnT5PtoiOLomHPe9GE
xGUn/ipCrVnRhVdEZP7isvRSG7a/00Waq6HWLMKHpNunY3vfTznfpewgumGxwbKKyFqtQDKI1m2s
KAvofkQcJbzzyPwL8UoIr2Z36AhnUCU6YxEk4PjLUAb6Ig/4GhW3gdqAG8dmm0DOk+nkeC068Q26
/qJVUzKr/ZVktVgfpfUoN7c9bskEZ6LYGishiq9mo4VVIcZhcCNNWbiC2zhqdhnuhQl+7jjEv1aM
/9WnZFmi1nNuG7hvX8OXT5u/+af+3PyJf7A+SQqLFW1N9Z1Y8hfbGuqxqdDxRAksQ2n565is/kHI
raKyshK1+A6w/tcxWfnDEA0QPaiVZP7dv8e2xmd3tOzw2wGfE/E7iUQ6klvweZ2LBxKLDCxpjlaz
bRKDB6L3AMNt42+RKW2CVHLaitQULbnUssCNislJTeLTK7Fa5NrA1BjrV8VANh7bvbTCm2IR6oQ7
+NJPpOVUmocWCIAi/ZRLzN0BgV6myUsn4KQl44KWslg1a51wlykIHFV+kpV4qY7NojAFRyHAKqKB
2cUaGGBh2cjWkx6TfJSIF0pUrgJctkX4Wk5vyjxpkIGkAkuuO5GdW+FmEpgLMPZNVzuWxwEJ5blk
BEsz952St7wY1GVCMrxXkGlk0O4kwNOcs3soF4zVhdGrdmpegQkBwsGKAL0jbqOVpjODdQ/T9FCm
HJqz7qZJuT0JST7ED7GHE3CelOrzNGhOrCpI65FpM4uVPS6nNLCnAO9DfFNKd0pzl/SE3zzGhnqr
pf6tWrGxDic3qgQs4hcEcawmtMRjTuBMypSJM3+0PMKKCLiKH8sSUbWXOxVCwVSYbAPnh17cmNBa
JMoCrDArgfT5KjcO/JYLjnCrQQKOp2lzltCi0l4s9TWdmHYwUEngRuQwvKr5jRWY2pU0E/wKd0Lf
IHrmASGYC1VgO83ys0jBKIDLrBmcfEypbLeHtLjy1HZHlotj6KRdxiud2XqYOQ/eqpEe8uy71mPV
ljzAmVedEsMbxJHiP0w5y4nxWpsl2ZsxrVzPkZRkKaTDbpR3pY+bOJVRIvvwAbNFh5dAMa+FTOS5
C+4YVGsq3Q/QHN79A0qxFg3M75iV4qm2077ljSuo2ILEju9U1Xjx6uecS/VMhJxgX0Kxcat6xExA
eUN/jsvm1aPd2gb+VSGoV+aYPish9VBLvaQlcingV2mazUjCkICFwYevMImJ2zTW0quE+7aHBhMW
UHDofEdP7RjZnf7KpsedWrKmPPQ/ErUchYJuvrHqaq+H29jQEDqDHO7MdZKEK10IWJtfW6u8DDSQ
KFFyMKaHlDDZGLe5pL3hrXaL2nNC4nT8alw0Jnp4KWD/pWA51naNEGz8aqI/D+qQU1iN85xEyb1Z
mNdleV9N1ly3cWptOpTJcNXI7UqFTtV3hADVJi4g+naVjognW+em4QxTORePWK8OvFELAQJrL4uO
xtrURruE9bvtVl3+NI2XObUf2IiwUtq7tLzSJADo0Rtv08KAJDR230P/LeRJCcmhVn5ESenENYb+
4EXg+sPy1WzAvKy7ZHRl6yYagSyGpBd6Vx6HwVQdNmP5JiYhfHENlgwWOT8H+nBT1yxZ4TZQX/Tw
e9mpUDWQvpfaTUxehSHfSswRaQcEgiBeiZw/neCgNLkq/GrdSuu0/Db6BE01uTvQWUNIP0oY3tFU
TzyJZWLG8Es4BmeCqwdbRSO2CrDKmCwJTwVUM7jSmG0zobsvs0eZ6PFchukbcA+K10JMER4KVxOr
R35n+E9JcjBrvgHMXgJ6/4gXU/0ZpAMqF5V/k58PnGpKyYfGDUJufKPes8mnMrAdhZgZWVkpyvdC
kwljo4nU3RNUca0oa3+8D43NgP1EZaqq6o0VoA4EPqSk7SIIXwTjWcusBW0HbvJNn+2nksiydKUP
lPmlbmECeYnnDDeAG5ZxkZZsg2P222UK2gjVQ5bZcXfrRflVkBSbHL+UVZMlGN1mcAjYWWEtsMvh
qgupMjKjpryXcRzYyBn4KyA1Oc8e1FE0lZgqEGw36SGDLuWbT/QvAbK+9NQZIh5ALHV2HAJfkpHo
k2ZjpPdGcujJiMRpmKvRejR+5CYmLwkCELwimF3NXZSA5vZ0d5AlG0fpYhJUptjWFjCVGBOmUeUO
lSYZWa9Edk2+aBvt5BTxEzb6hWTdG7hvQGm6svfDw/PXQZ3oG3HdY+OYxn6bg1qKzd72BmWbsGuM
gXQI7FE1YLXNuvAMcDbkpIQXVnEpK8S0q48BzGS4epzSC+a5Zh0k+zKAfdFK39pKXsfFsK48zc4A
9ntIZkAVEYJ4a5Q0yo1iU/WEmKX4FC8l7VFOYVQM/I2fXg0YkaMs2imTZ3uzvl9czI4edbIz/Kqh
D6621hzwpCV3n2IwTJ6YfXg08IADkV96elOB+jclfCLD2zVTvIrKwjESj50uNEHj1tTuBXGr15md
9w+wQzjWjTisyJIqxHXC5N30sx/12cTokjxMsncF4MJtLWOHkss2tJhYgTJyJLjpFmuOF1QAiJNL
zo0LAeBYZ5gcWsdvVU2oC4ArsxJcOdVdiyNDKudYleEmg2lVKOoqnBvVvHILTIF6F15FORvlOroO
ZXXj60izhWpRsfUNasmN2+ElFGDnTtr8jl1GTQhnyISIHSzrqH7JZPGqxrgMW3NV1GTSjcxgSWpb
mulUXuaMcN8LQXEsqF7UfkT1W9nG3ALfkbHVmtpTVdV23U6rclRJUL000u+ZJ9kq5kShITyZg8kw
CYsRrVUWkhHUjauonuxkuEuE1BXq4lVi9afKvSCnYSmmHO9r6k/NpZo+GJhiKshS8zszVghh5MHu
JWPV6RCKmHYy9dk3Qebk1pU/igcz9O0Jm6WS3QTpoybWNhxd/HmEkeoHCWpNrKsXoyFcFHlry5xW
ceYs1ERcDY2BYGBn4hotLM1mfRcM6alAD5F8q0Uy8FqNrMvwdpqeBiW56MgCEFk6FSaDjS5PKzEn
+5Lk46DEzgZRpYowy1pvTftt6HqYJgLFqqdC7AiSJJBJfvC7Sx9ZjUCbNm+e2/obLJZDTxRohSmO
B2135tNUZU7tXzS1da0I9TrE7z3I3r4j0lRjqg7N6dJC7TxUFkJDy058ogZV0EFhdO0nHM00fDtj
fuBqVWUi/HNYdGZteyR0NniRtIAqQmpuKnnTWI+BzoJHfQOoIBMkmXQQcTTV2oxqs/Otn6PJ+ib8
nOt1pXkDzwdYOv7BStsn47ie4Z5liJou0atbweoOYITuVSIzfC9aGilNhqSUloqfXoa4qDJmw4Kr
VHLt4FOY03p166WoGWKSQxo2cjXBUY315Alkfs49kVHcCpOBCmlaKaV1ZRjslMdxX1vNRVyEV2ov
O+/KRkukJxsEK3WMSBvlApoqfqjz2RsluWOPJESItGWiFWsjRdHkqd+jNNwFnFOLgh11Q/vLlFY0
VVYmzSa/T2+iioZEwDtKAosaL82UyZu7EVpUOUdxqfXyY8AGOB0GdyiIJBRXgVx/t6bqWtFrR6/Z
jSbpXcrmIcImPejWNkiaJXDyK4vVJ6eioITVZhyKQzF6djPyfvKU+uHHYApXnr+v+H/MpFyq3l6K
qNsoDzKdqXCYlm183VoJTmHW11Lc1hhLp76zqYe5MuuPCg3LD4KH0FecNBgtXFLV80h2Q0s9YjKM
nUBkjK6tBrF+bcofJRy5hEjVsRLWKfDqUDIxT6Wk6EnrWbHYAexrDER3IjxltXj9cCA81SOa64Qf
a5Xz6U/GXSHqoqZDF53Lfh/qpJKPQFsxKTbV7uCoduYkG+VqFhVq6O0Wyc67a3apuoAXtBCXDcli
HRgjrKkr6xzW4tRvQjcUf4fBYVQ9ZggnU6y1cQKtABPVi/FkLMMtVtSF+BreFThrktW5vLgTShhO
vn+NeCxECa0IEOuMjqvd0eWUAYUkW5P+u2xWlmPd/f5Of6nYvp+zZdEk0WFumBzrUEReT7OUpASJ
buMoS2IDHO1mWmkrlAVLf3lWsDmfjI+fLP2Sf413JCyQIjn3rZbxZhPV5ECByNecuLqfQA9JUpcJ
H9Ld31/jXAP+MqRi0tZGDEar/EgmIuok2PjzYT2VRuBlgs1BwQajvdCVCE7VOdD4cZ39/Y7+Ndyx
+jxv0b0ZNcMRFY26GN+r8hNV8K8u4m9a9aeuau5yQebFIXZ8VUKgjXXOV456Mbua4daVq2wVWwSo
DarK/v0tPPmaqDoFNZoIloyd4fMHKU6t7sWWAohzGd7MGsYIC489fwnvmGP6Rv/BQ/s44FyB+TAD
UAVuxUFgQE2KbYEOOng122OHb+qXdettzlzf/NodvyOzVVE2KRxR2jkq6Mh5OImDSJ7GiPZLWFAy
f+PYQQ99Q4v+Os1/lfX+3tNT6b5hw1BUjTDKz5fXoVJPFAJS+cjLB+KoV9Vj9jjY2Yu+ZOo/+7Ic
t0nmd/LjcEdiLMsUxoKeaYLabHACu+Yrh3C5itbR9u+2mY6HOvraWq0uiiE0EpxCCJfJA/Cim/ys
xePk8/rr/h1PkmU/eDAeuCBCNW3eRzSQ/tZwjRWJ4NtzAsgvvd5f14QaBhUONcnjtp2YC0bLZziP
1jndnbTIv8Glw1a2pLJ+T12BLZ6tP3mLRFlmq/yMYuLUhIJ5QlKg+783tT+/K/QyzSDvqtSRpTtv
oA5AYc0/N2udEAoqeLvwalDtBGN/PJ+kxWiEqqDPE3PnDPt6Ie3Eq3EpO+rjf+DgVAC+QrEXLY1e
/bGbLPRGJTNxTzgJcXBPIg/Q2OVvsR391BeklTnNt/OZtidyWHV8SKqC7oTEgi8Tpi4HseSR9Ipa
0DtUoBxeur3qZrcgLnbhnr37sKVzzPl+n7jhEnyMsBCcc8kqJwwLn36L49WhraI6QpiTvq9/0TOt
51+fYnhlLtV1eEuM+ZmZ9MTczZCYP+ZSOmRe+Wgz1XZBlOFymYc0r73VeMgPdJW+lZvMjZ3k/uxa
8fXb/Dze/Pcfpm4rt/ou7hhvvJ6WoguZgP0jgYj4caVF4J7j05/YMM3jQVFD6o20yDyacWoA1lPW
tSlfZ+8KWEAQZO4Ml5ARJ7j+py/hf3dDZp6w/ueGzF0VEsT28uNdlHOXf3/x80+Nmfmn/2rMYBvE
bMYySeoYf/FnW0b+A18ocEhdwfNPB4gV5k9NjvQHSBXFJLZaRfElsZL/KV4U/xARYVFF+Jeu8Uis
+Fvx4petJd0f4P0ix1i2X18+cGngJWALT7TU1gdV5Uprz8nW7XI2pA8XqA/OfFhfmkCfxzv+lFVs
+0pQM57JCb6yzGUk3Qc5QA/v7cPjuPq1Dfkoy5RPjiTPMmdjzlI9VmUaGmDuEIeBnTFt7bLNsBdf
kh/jgba4k9uW29m0GNRX7VvvFDfUWS6xtrrxsl5H5eLcdMIz/rxTmq/6w+9ytJUAeZqq3cjv0mR3
bZk4Vvgj9oZz+81To+BMMWAeEGMrWkf7o1KOwkKeDLAG35RXfStzEEqW5kZzx9fWkR6GFWfvM4/z
fR78tAfkyj6OeXRlsRyAsxsZE4MBFWkXdoqrLPMH63XaG8t6Rf2LE7kdEUQ65/gMBzrf55bG917p
8f2VoD2AOADDSkLv0Ww9dEU0VEnkkTQwvGlRt1dkn2KzKW/jKjkEY32NhPilLUZzUZlSvZWBH4aK
/NNvmniPa6ylJ0V7wtKnVZMPtBMq/TqZdHwppvzUjfVDFYxu24a3ETllrVxSNzYMNL5W962bCHVq
Y4FZOgNoJYyA3RtNdmQrgfWU1feJT2CCVPOP+QkscLqtERQ/655MUBRgyKVEAfCbBb1QqM2DIpNt
bklLa9Se1VqnRGZuWk7pZdB8D5nJbc4TgLkyZB2pGJBZZWH06CYgM2pj3tctl0IbbWeBT8owbpZK
rTtyqiCQK9WdrpOjh74FPlen3nhifFDz9tGf/FU34bxEv3WJiGfGQf9kW78rdOsZiuF14FU/Sr2S
wRd60sIX81dDL5e1JC7b1toMqvLTFL1XQU3WpL89BlG9MgCsKalPL0QAlp8Mi9LsL8uSQC4x7+hM
yNFhMMJlOtY7CVNRIEWHGHgfTnb0ONoqCMqLmWSkpeYD2/BVjSIFEUl2LVu0uITosUrmQn/p+ws9
Mdl1xcJeM0fLCaT+qSzCndWOK6rJMvh0iFxVlgcUXMBMmFGOw7EGQhe2WAXrcWWO1bAgTdRfUjC/
EGIV4UYE9WjcSHIpLSLT3xKZeFHS0FTyfjWkkB77qN6aBkTzbka9ZdVbVKUbzxh+yAYTTKW5Xhxf
IOit4Mgmj7Glw5RNbiQ/2vmZfN17qGJYfj3blNNs0RjJNyWJkbaYxVWk6xRSDWuZ5r3jaekjhthl
ZKYbtVFvLE1YeMou0dNZxggagWA5pQkUR+wrw23L0c191ekbtrllPGzSWnTJ74Lwr9I5VJNlEeQr
v6hvUm30cfXW24T/nWGg9mj4b4rRPsUdjR1RU9uFnlKJNUpQN3DrXlI9RZqZ1N+HkIwPb1xGgvQj
FImZkUJXzppNgIvV1eoksvM4/TEmKh4IJdScUCfBIGoeay2hF08opG114p2vxBymZtJolQbm4vfz
/tc9OYr+ebLFJacrojhbAj7upCo/K+mTFZ4dbbztHL3jb4Ce29WqX59D376fYY5mP46IrO5zahkZ
4POM/GHXJpalEQ8mrW35MCT204hk81m99i/mDZXyvduB9L6pXNh79zQucE9vRdyS4i46nDvufKm4
zc5A0USmC58Ahe3RUXwqq64zpMGyEUz13mtDNPKZ2zpP5MeXSgC6rrIlAVF0XPPiXivTOGXUVx19
VW3AQ21yjILLac0EcxlvzFeoqA+oxqrVWWrOl80xV/dx7KPNsTilmQnOz7NrVzTtcD2B7oFEZi1m
dvK4O3cal2fb2tG1qhhKKHKRhSb+Mnx8eKx+VlDvqNAZdssRs4VjrqS90S5m52B7CJYhKXhWvMBC
tRlcVdsTKXiu1HFiW8axg40embHYVI4PlkkUEStFz8zWD9VGt+fe33OxnrbdQ+6kcJNoBpx5vifu
8ccRv2zMJGuoQ50RsTh4K6CwCDYJ5AIRZeeX2UE4VyM+Od58bEZ3NO9yjw8gelvI6kyMm4/Ov4pj
3Rq62aZbIbhenrm6k/fzr9GOHWg00dtM8GLPxgvijG62zO9JfrDTfblBU/N4drwTm09SNiXizdge
UT49moQ8Kx0rQubnqwsvCIrxtjG5Y/19ujLslCwOu7vW1zPq6cx1npgHPo179KW0kjkYesi4fCm2
6BbL5FLfNHOJx6ZSvDU2Zw+SJ+4sI87JX8wKXPHRplNqkmHyWqbbuetAl3/ObIRD6For62djo4c/
Ry848eJ8GvBox+kjay/aXwNKrJMrhSIWOzb6bcvhQj5fd/lSCWdmffeCckoCynY8xwdxBvg0qZFD
IW8mdC9ez+9PsNTc4nG4Dl4UlnlA/BcUBpZnd7YnnyffJWQkpKhfFjOqrkbj93yJ8rXQIJhd+O0N
RE3hVXv1ttWt+mzZ1qEo7bhxdUSibD0NR4dy6QDeXVrOOQPu17IINwOSG3cBp5vMHPR5wZtj6KKu
a0mpvjY9t9kjDrbTFZCYiamQx33+jT71uD+OePS4BdALpKR3fEnYtq9m7X+68vdQUwf3FyztzBd0
6sv9ON7RvNSmnj6MEeMhhJMREj6pLoVtW76isZ78FJfSA36wTbv++02zmTYPKg9ULm2zL4+6tKrM
QoE9LzreKsc9FyxqFptiTRHIqW7CJ5JjhB9nrvbEkdEQZ/8kmjS8N8clfAPHatN7imdne0ioQBYi
NtrP6qZe8kLhI2PLqT1r52ap+R4era8GdCOKTxYsegRBn9+imn4SOwmyzv0H9CSIvuYSlLaTdukK
/YaNd8e8NL4hDLfJDzwbIXDqmiXKKtidcCJ9WXlwDDaJKXs0zZJvFdFiIqog4eb3N/bkGAasAcUE
kvGlNRJWVpxZLWP47Xcr2+jlnSecYRqcmBoM6cMQ899/2KSAZptMJRIYAldA/bPHPPD7azg3wNHm
VjOHyZx0riHQoqVf16tWfvn9CCe+NUiU2FDYT+ozmeHzJZDgHHpN4aOtHa2lYIGEJGs0IoxnjK3/
5GKAd5HFiY/nywZZFms0OYj57VDy9kQ/fdPV/vb3V3Pq5GEirlZErkn+GvqpC+LAGZcnEm1m0uRE
KQ1I72omg5zdEp9Ydj+NNU+bH56+nIRBG81j1czCc9pn4Jg/DBvXGy1o40q4O3Nt87939Ml+Gu/o
k8XVDFdZ4GVonFlcQGbEG7KM9+wN4ucffz/aiffi02BHr/Y4ZGE2vF9cgcliuPHlp4RyS6o//H6c
U8vZp4GOXnFdop6TVdzFylFauyRxaS2tw4MBiF51Z65N+Xhunj/xVX0acr72Dw/OGwQx70OGlDlc
h21ta/7b76/q1AjzO0irSIHm8qVNytk3gvchYGz0r62Ko3hzLu341AP6OMTRohyJ5JyPEkO0LSqq
VkfO7qHtKtz2b4NvqN1CTmSKkEysarP3/+PtavKiq4Y04buFvEa5wc6kb7+/XadOe5+GOHoJrIn4
rVqMmIVIjNB9a+dXpptnyXrovGuhKn9Osva9zbxdMHaOhypQHbrnCjJZ1VgPVRbaeQ3yR0M22sub
Ik/XoBdWZ37HU5+7ghODpZo6gzZ7hj/dhpiKCxET8Cuc/qe/JsXH7pEmbtpVetDcWbbkNrv3cynw
lXpTXtLSdc/tRk9OcDhLJIrqsgKQ4WgSKNSukHKxIODOwQFKA7k+VGxP9KV4Nh1cPlFvMBVVp9jA
Kk04+9GDTxOjVrOcK9aT+mCUJCY0A9b8wHqBBHERduodIkZC7AKcaAUc8iTdRXFbUEbTXb0dAb5P
wZM6YMso9JQEZEIzMJAsK7F2g9lpPBhES5QijjbVV+89I7wcFW+dGOO16OvncIOnZs+PF3P0ilXa
mOZ1SdhgsrdeZTfcmnvt+he18nz5YvYAfZmr55Ap0n9EgE7Hmzo1K40IZiz+u9W09H5KTuxSnbuJ
HqVrycYrNsNWnML2btLvv39NvzACTL5Wuu2UCGf+Mi/r59d0EqVOKhHc2t2Tueow5NnhLnOCpXRT
OvA6N0SOHqD1nT8onRvZOiIR5Zaf6O3AyIOArS0UKJ6PGz0oLmQhXIW9dD0B0JqVm7cVFvlFkhIp
EUcusspXWNyvAarzuMg2gYwu/sxNOVFN+nhT3u24H2Z8Gl4t0TPzTYH5DKZ/1ZEG3u+b85uCU6/Z
bPunyYgv0zquAppxQQCC3wpUHeYddW3717qD7m5JhurunMDj5BdKhQzKgCbpc9fp88OuU5mohIjR
BqFE4KsmoDX0CROkeuVZg2QPnvkcmsXa1LN1nOYHr1TJS/a2vZFu+P33UFXblTX2D5lg/hSCbNVk
mAa8zL8ZDIKblf/H3Xks2Y1lWfZX6geQBi2mkE/7cy0mMKeC1hpf3wusLkuGk0Wv6mFPwtIyGMSD
uOqcvfcq99NSUCNe+yeqj+8tiGD8wbiTM8H55BX9acRwrqVFC/NLo+T3z1tJ1KXVc1BczvxinbaO
uPUie8Uh3cpuMBZcDtbtBcnkF8H9rGRDE+njcFVpC3MQ4Y3xj99kYjQBCkUfqYTVXY5WF9LBc5Mh
OE9mWQNV3ALmMlotCsJICYEgF7U/Lub0PijDVxX/PnpnBBHK0BsnehmiI5gCFioLe/Y4ivNxTSC4
aNmGha501ZEECemIooyvU1O+GZWBk4k0eC8E0OHlSbIc6soqgzBbH6WmLrwlbDHlVqbq5pmxwU2k
5t7U6V3yx4huCefdMHYTpqjU8lSsrGCwwOOQzPJ1HmSWRlnRAloh2U5O8Yv2WodwVsYLgNkh6K0m
vx3FFBddKzZuMWFFjwecUmaj5vu8AoE8xtpbq4eYJEpjs0bNjyD68Mc1lNpZLv0krWacX9o+p8M2
2kYr6i55PBIq/07f9a16o0Txqw6J1O1Xus19hju6FSY08B0NIycTVV5335Qu3CxoCH3/VC8yIlnE
/pgMvDWsRMeyJAxLUDDEfSPV6saIyo0nBVZIa3WVa1XpFdPPa27CpowrflCXVO/pOAD9DE/JitNt
HpX8KkjxZjsQlUl1kzK3ersvQVxbA+XlvsycTEJ5vVYRG12LxF99tfpDiOliV9C2x4vRD9cOdzm5
L22II6bIQFvlswF0eWvyROrCHolcVmQkkhuOWbPrKvH7OCbfixT3ZNYZor0Aca5S86iqa7QvsvkE
5usbKvuvkT7fzcqyBMLafNM289SMktlOTB3jVzOQdbbQ9EwEcD9pXD6qsU4oQELZwIr3LGyOojT7
TqH/gC/ymeakZw7KRWvye0tuIt+AZbGP5vreGMWXbC4velpeNNjodqGKMwBnGcaNKbRO0cSWq3GM
si11unbR+NIU+iVScEoL4X2cj19yK+ZnqR1fLP2+Cq9ZUaUXzH2kbkjkUc9hioldVY6TPD3JsXE1
zeSdLiDxe336AKFKcpINuctndNHkgZAhifEBmoSaQyvfp3Cqi2J+x4R5lVXoSlUbnaH+vrMFBQQ4
rZT96a1RBsVWL0VOEYoPep3sjZZBMKYEaMyL8RRX+k2qwSVc8HhHvf6MU52WbIWWKKvJywHW6piL
gglEwVORzJYELWbuvcjggDWWSnkty2+cYZfbnC/SHZT1DVQgXggBvxRYQoBS+DU9SymoSrYYvbNi
uolHZQce3lvT5a6sMFPF8nQW5/Ay9dYd+eCqWxj9btRan/kc406p3XSL+pphLi/zFKaWpjxYy0iX
XhkvuK92ak4ygtG23yqx2oM81+yVIa+uwg3w1QN/yUXaEFdx+J7x9WFpo36TiKcskjy9LAPKmSBp
pTSos+RaQVRr9GzfzmPQtdI5XtMfgpqdE73nIygm4JGF8C5bnWzLRvFkpsiA044us9GbNF7y6b5d
ahBfZeSusmnCG+pA0YU4e4VC/SrU4G1kQT1lcUmjksQGqFatZBvWesmptJ3FsrE8JSl34bSc5sV6
BqB6Vyjh/RitiDHCm6lWvTQfHjJJHhy1qAHrgXTK5iawpvW9jYdvrTbfikbzmqodBOCpv6+jzXcA
MldIJh8RDQkMQwgRa2I2ror40er7wjb7LBCj3B+KljyHJfU607rXkulShOmltWosW/JOX+OTPJJU
m7KbO89pQz1H2EmVdJ+Q/m1I6VHD9ZdoNNfIgasOa7kQSCLMF0adBoZrWHy9Huncykz/Sjfh2pUz
xRHSlvm05NMfl5zwiD6ivjI8C71K46ySdb9JTD+RR7e0VsBK0g+jwf059s17G2Gp7OQeI0gopHsC
bvNDGKkl7WNd8YwmAuVRN+8aVqld24u3YSLeFIYVKFaHB6X1lghmljGu8r4jzBDMIygmS+kayAVk
aWRt+ziLLC62BMHwnAmjgmmw+sJiZK+N/BwaxqmtdVDnq2x3rbnLuma2jbl7Ba3kFXSz8wHMbr98
w1x0Q6TpjWrkq20oKzQm3VtWXI40p4k0aYlaW8gIatXCjno0BitktCEBsbVKxnUsInZjncxITper
mkrnqkveBlEn1b6a79p2oSiZmK9zbu0jrWHQxcbTZPaHLITSJleDiBYiv50qdJFaU1lka6AVTiss
akg/UgsMGiaN94iv+9hYcSk7Xa39jBIZbbLspnO7ROM5VxoyytZJAt8Wtm5nWCT3jOqhBCvldxMz
sRKSZaGnxn2jUJPWwj4w+jV5ljuYzWlTrTuznQHay+0Of5Ejq+V3Ipa+1W10EKTyKc+zgzLMe/aF
p0wlstsqb8xu5cEYsBGrqUGDEA1dtTMWtAeYw0qnN6sAw/KbPhbKEfqg5inixHySRDIOu3m+T+Kl
PjdzmtuliCPOKlGbSHr3qPbtVRXj5bkyQwuHG3UUaLgzFrEx8v6+ZfuthEyvSRRFjdG7hdb+FK7+
sqlOZN3M1gIdmRqYBxBTwX9igz+rs/1WS9kuQ+7alndsEgX64eBmYGJpV8qJcMxJClgBfMufdtC2
zeU/SmsfrvGhIrSQU5Wk2zU6T/I3nXm4T05CkLNn/6xu8wcl7T/v50MdIcmlbKa+gCbLpQ96we2L
H4Ft2mlxUxKUkvvPBGK/1ww+3N2HUlEdSTMTJC8q3Sc7sFXepqFv9pGTHppPKuJ/vju0GDKprSI1
ig8nkmgUkdSwzebuJB9xkLYj8ir66cvB5/m89GiGOO7bf/8Uf7bGf3uBeAVQ0oLX+Y0PUZOkwlSj
o7urKWELKea+dq9hMRvIBlil1R6l7jJhTxa6zxKAfzs7bE/3l0t/qJIkhlyIbMwtTnzkjV5zN3Sb
AyleaE4Ydn56LA/LTvusBfvZVT+MCpjZSZThw/s5+Na9QhL3zxBZ6n+uEEz77n5s7Gn3Wd/oj2Oe
NoFOEJdGcePDKa0fMbj2Oje7mdqyg+X13hb/+2mZ64+D/pfrbMfsX+YWxcyUoSSOlPpJ9USzd0s1
rm1UsW5o97fkjO0/C27/Xaz68z3++9Y+VNZIPlvGmvgWxzybj70PI1TjqOCXPgqtK5q9FymoaScM
SFNJky/2CZtRez2TFLCHW/y/Pg5/+DUfvqp06YYmVvg1vdue+n3uZ+cO6cKyxY47JF+6kifuyOUk
5pR+5Wda+G0O+m04AadGFY3NAV3VPx9/Iqe85F6wnIVaozMVxHqZzW6MxfcpSog7MW//Pn7/+Lr/
fb2P2pCybJYV5AYzVPkQ14m9mk9/v8A2HP5yQ9qH71auhaRrFC4Q5TKBhoSAXKfqkxLjb9egiEDX
iVQ3k6zc38J1ll7KQO/N9Geyt0K/ytOx6O//fhub6Pz3+/hlzf1wH2kiVPrE7tEJS2MnaHjJ8ccj
NmwmssKS6kfRTN5iFQ4Bi0QJpNFuXIX31UyOUysknK2JzZnF9cr5+rMP9o+/7JdX+GHEGkPVhGNM
D2LrTkHDTl/nh5S5cBOiEIfTXmCQ+Mmn6uc/P5Ffrvth2CryKo/Cwqeq2dYNWAvi+4iZRi6AT9LO
HmBpsKp+qomQt7/2bx/Uh/GZDA2JMym3qwY9Ume7/LZ1G3UXrNxT75GT6+morH3VbU7Ra1fbzX12
04n2Z60s5bPf8WEd6IY2VGuND5sIuAAaNsrv5mCcoksYtFdtT3NrsKEmYVUil6V41GChYxjSWpt4
eL+9lb/lwDkkb7j5Hzyj30p62xyGvIxoaORJv4Uc9qUQUffnGbX496DNtWQf8w8iQJLLeBqJXNop
O3ysX1VatP1TQjjZD4k4Cnt8l37AXcQS2n2yP/ltjH74SR+2QpmUZJKyfaWz+cUwzgpc3UTd/X2Q
/jffBnnYiDkQZH00nS5lF0/E8m+NYcmvwFBfdIT5huRWl9iBfO6q9+KAqK9F/gbHmcPGqb4Vd58t
on+aVBG04C6S0Svj2fznJL6yfpRrGyPbQbZCeJ5dmp8pCD+7xIdRkIdyOPcSd2qeidmIdjDpndin
ReZNsbcpQz+XjvwhPR8p6i+39eGLV42+obfKgN+eLuhubZf6oUvN8SV8iRx1l92n5882B3/cQqMv
pvuJFJRK+4dNe5GlJIQ0uBs2Xg8nf3vdyXsjoIcTfHqt35oVfKO/XuvDN5pbSqi2Otfaxm2yS28M
b0QJVAfG/u8f6h8caNuVOFJpKGzV3zhX9VTHYbVJMtN9fN30phwzQRBsA+9/gG3548fyy9W2FeSX
PZ2Zi6yO5k8BKOFnAKQ3N7bgfO1RlV1UnyCS86dKxT9tZCR6IyRnA/T6TeZEBkLazzOyZeveDERP
9ZQdgWPetjbUdv+0PrWY96vjZ3bJn4fSj8vDr9f9MDDSlYK7uF13ORSXiMQyb/YnLzqS/+IrF4Va
SNC5i688xR4GjyAPDtk194TPtaF/euiIX5kDjC1c+uPpOV27JU0FipSdFwY18UxPm+eegt4myJ/f
oC8TH/fJBPjHIYqaDbkAEpzfwxnyvm7yROHu05N+6O6mIPVNF6KkW+1FNzxmruV+Omr+fKP/vuaH
/YfetV2fyJtAPXbGzeQsuZa/bUASRzWDxa38zy2cfzoNqRpOB5E4bcgDH7bJs9AWKRWabROwkZgI
u/X/n09DW1QCWS8KZZCPMzkQgiGeNuH/1hdjT7fPDsl5Yy4K+Ma3STb+BJv5uyqHOYjEhM1oILOd
/ehjKwfiTyWrQqC3OcdH1K4JUfOYUzE+exGFKO//Vin+VwbV/0/j5bfjzH9vY7XbpE+6+D+ekjZK
yv/Ydzkh890/nKzbX/BfTlb1X/IWLMOwwn36Ty+r+i+TiZxDGzklyA5+JXGY/8JAqpF4bioYcn7+
q/8ys5r/Iq5GMixR5b8Eb/C/ypdX9Y8zLqMAvwRZp9YGC8E98c9Zfmk6wtPGgh6SpBMe3NuJdZkS
xB6tm7/Mfh/aqTQTSJfbenOK04iEqmOYXyT9pjUPWUduYjs7ovGsa/dN+xgBvKyhIlMYlxw0tHYn
vcim12QKkWizK0hfqD1P+jW1WrclLVTCZ2k91eoN4HRjinbkcHkzQbeJ5c4WnaH5KWP7qYZox9V9
q1RAPgJt/F7Mrwt5vAthTnlKx5diNVXw1Lzk6UHSDolwNyyH1bpt+3spvUlnWPcZfHtCH4XCsqXy
BQmWp3c3ZbEnorEsAuI8C/lEAZx9Sp+dF0ji1an6nnyvlsAq7PTG4hSvuVSlz9YleSN9sHfmL6RF
wsWW1lN7I6X+Pr5pNFcnzmOyvwqdzd8scpBw14NyTgJAMrSlhJ/lgEdV2IURP/O7Hhu2WtBoNp66
iUYA/0s6JrQpa+1crWQ/LezKzNoV6ggAyGBPJJ1O5s3sDNOzSju0BgEZT7LTV9+H7lY1vkwxahVT
tDVadGoU6ISILZfGzO200v1FVLCVYp98VQmQMi4ZKnlLI7ROExyj/FEbBLTmTkRbRVyF3UjvJwmU
1jrq6I0HDoVm9iVuj3Lz1ggZISkV59g3S3R0DrFl0TvyjEFYhONzbjN6FIFqtzW5mILXmxfNuk8y
CI3DqVqJv6f1Fzd8a/Q2yJ5x0ZHYeoQiwhnUuyZ7K4Vn0brJq9Qu+2tFxPK43kVFbo854X2WW7aE
Oh9Kk0wsr0pPw3Kvpfuoc2tMP132mFiBPAYhPLuEOv1Bqy7Ny4Ytb+/Ul5JFOxGC1BtJYGnx7ag3
dXVnRq95Su7kd9OECEPaoeVUwjEceYnrYs/JN7F26QrgjbwXwicDGVB9qNXniCCHlAPDoJ9rQlRx
Nxk4C05xci9Nt5n1sGaXSNtbpqc0trCvXSI1+/U6FYFCQKpcXdmD59pXKzwgCyGb7aFszjKhdurd
kO6i0EsqV1HcNrlO/dUEC3okrV/unLH4ogh2+VL8yIoAE6EuegktUZLm1KBZ6eXTbL+dhNdlPcn1
DpoN8ERn9UGgULtm6HiVCAuM5e/deiXTmsTNA0Fuyr2I99W6duWT2T/GnP2EQz3dT+Fki+1dv5Fi
aAHTDKJ7kdDttB5i7TLnu9wzloOZ3KjyTWhd5QajZrIf48OwU5Q7VTsW01thvGrVo5ze6PNXjWC3
t6kJeu0qLaRsht+M8q5Lb4b0YRwfKvG9H2+3lnEqHTXlGvdBlu5JMVtoUJnFpQ6JzX9cG+Lz0kPc
iETdfWvHfQOEi+c8BzSwHLH1EV105I2+l9M9hl1DvUY9mzpageXTat0JBiF43yb1JZ8OcXhX6W9z
DeWys9yJ8mB1I+u3KScV9Saavi/tUcR+HbXPifQ4ZggFBz/kUyd7xpG37ZmGg0MIxN1sockhxbOf
nIyGeUdCt7CKuyXKQBAl12Et7iTpWAkPJT8SLmotBA2KAGsKNMNrtHMm8XVlXycmG1gDtkykJGZj
OyGlc5HeDYL7jRZQhS77Ip29Zr77ZQm7/udO9x/W/59ZKL/ugLd1AG2/JpusRujgPlSq8MCmtRST
Lzf75mEM36f1po6Dggh1mY6or8Iq8sjTFb2sdMVH6LRhMCj+1PmrS5sfo5bppTemK98Ll+nMsoA8
ZDnk6SvmGBtHe+uMWmAsqCycIfIMOurNbSkFUrqLYfAxYzT3Q/JEbG1CBQhmb/yEskVT3mWO4pzI
acLxV+an7iner74qB0YKia27LWUbA9UQmNGOP6DsaOiRkJM+CdpOHU7mulPGYx95i4MyH/YSQc2L
t3nnYgQmBDkzexznVKJz/VAUX1rrdUgvZbmL0hObtxG3Naow5nP8m5nX1XfJ4pDZScDodKjXC3+L
g0SN0mHcHxc+odLnEFhObvKwejPyjMGuQsKIHXhHwrf1mpveQhDqcpsgEjDrPdrsxdqTpWe+NKJf
SReruJ+bJyk6S1JQvHatR2Rq8xi5it0wUS2OKnrp6BmglWfE1rtC2+kE3ur4t7IfU7nTF5zMdpbf
KvNBV/Zmd1wSn6hV8QEHuJd8ZakJraCNb7f0Sby9bH713M6Ht6g8l/plNz23t7HX7fJ9rzqo0tTp
vW9dqd1ZkYuZ3FBctdxpITMTq9h0W6Q3dVq7Ye1ZLBs8geI2cj/jw/22sf35WW6hMpAaNub9h6LI
oCu53M9bLLmjB5KPQoE+O+GXKGiLG6KAp92nl9zO67+NhF8u+eEs2PTrVKAUNeHTFgAI3GInH5Jd
b9ojKaiO+k0LuHZsJ6UtzW5++Ow0Zn2seX285Q87slLVIzCVRLIudKEpXlSRTTnON9/R1tFFB9Bg
vmnX/qv1tbmYFB2Er81R0Bzrm/lYPQ3v2bG4bNXN6lZj1b5FWwUSvb0huOqs3yO0iOjnAYFXngyv
eCwQ79P/cgnyfJAKYDqOaTcPWrDVgTdHXHlsObVMrqXZmjOfIXwTkLpSgwztuHVSjoZwv8mw0Px0
X75Ze+FhOAg3zY36DJLCS23Oq8FyyG7kXUlh8+9zlrJNSX97UR8KFCHH6BwXoOkOrZ8/oEo5pjfL
E4m7B+OOXSPdzNJVROL37OQ0k8FOVr3NUaix24Ox2NNLeMOquycv+Q0IyWctmd+0nh9f44cSVGSR
CdG0/DrhfoIZKT8CT+mP2pfoexZtNNXqe4i6wEvIiKDFceqIReDX1ZMjvw2VK+8ivzgWXzTN+ftT
w621Ha1/f24mLja8kMhGP3xgDUWmfKmZ6mXpUFXXGaaRKxMfS6QYwd6WqzYBudO9z8zfGceC318f
dRMtzrElR6FxWWGb0msojjZOdY4uGmLGwh4cAuDjW9xIFG9qjdoNSSousTgP0exakiuWR5SsUvE6
Ufsz/ao7DoSjFrZcO7LBLueionHtWb4Jt7W1FFmIizikVz1rZySBTN69YEf343l4mM+JHwdZTr46
rqHwkLvzjvWyYFExXKBXxLRPktejIOKiiHrrwe6oH/GO2ZVo97rp1Ff1bnHaE/9OcbsfBeiNH+s9
S+9FPiFBeY44+wgYBlhxE1sZnQJsiOyABZl3tTd7+c4yiHJ2190cnYp5H7skgseORmghsE5CUGU/
vMKgZ60jpNfuYg9Tjlr5Y+iy05byh1Lt7dh8W+u9nj31/fNUopf14vGwwCfId11z6eLeyaYWbhUZ
sfZanDIlsLb9Xzq70JyhU1G4Da2Xnq+G0hzHqabn1HBt77PyS3Ggw1yDtXsqDGfW94jK05BGLPv6
ZJ/u++Y2pufBZpsezHCbYRiyLgsLpBEemsIjazsxnXY+iosnRG6qehEG/uw8iAFse2lgQ4g2le0p
eAFSam/mU4tO584i0lqeXNOgfu3EewVdxlA58nuDwKb8IUzHOjyXNLnhDA7Zvabv1P4RyS45K/NC
MrIDpVlSLmYn28N8suRLOjmzEYyzvxLcQmj5XPoywlJhz7z/kh5Y6nRy7u3kSf2Rn+bSQfGYXZoL
H22OQHIkiGTcs9E03Ib9tvkYSYEhnVqOY5rTKbuKfPCkPRrSs0iQ12tm4QdL0FWuxxx9nj0+UP5X
hmCQdpL62KmsnKw1pHNokBJ9hMdpuoMf7EWKXfh8KYS521VC+DUaNIzqGzoS+7joTNq1m/Zq+1gW
D2yXijUwunNUB+EaVMaxtvZyGdRo0VSf9T0Msh1kBI0iq7HacIn8Gmpbe82ktzy61AwOSbpO8VkS
DpV8mNJ9lu0spE2K14x+qTwj4aPGHnkkZ4f9VUkvhX5AGs4eMw1mA4Wxb3BEQVr6TVEui/lQZkc5
fxg02DP+hPXheSsid4TpO/ro5uFZj86q/Fpp8OAZRvpdlOl2DBRuYWf8Lgz2KPix5Oqt09G1IjrJ
etCNg5j4CEu11/D7oPq8w0a080fDDc9JZ08wyb+gHq5WL+boY76bLQdljzBA+pzgOITT2rpidZU5
QUiSjXSSf9Wev6WbkZzRHBkukIWb3EkrG/VhLhxEkR5GdZsNp/YbmdUN/XVX4Mtgioj3QDcMCl/1
NzO/N4b5oLZ+tu6NtHMmmuTWhVY5EcN55TTP8WkAMuCKBfgeqFo+z7QMz1V2WI19KfhMWYJ45AwO
wUmBxqEG8NLFL+BD9I4F2aNe0oAeS/xSPta1s35P3AE2r3LDsyPThg2UmO3DdW8SibRD8C27FpvI
LyiCUWNadqqj7oYZvu6XjrnPRDR4tYBWdSer9STlOpcbg9MRj5FPlk7/Kj+bx4S9FkkJ73G3W1/T
lm5io3OoY9eM4gEqScZ2nCOfYtlDTVyE8MLJhFJrVNKF6bufyaqF8zVdSKa1x+RuSyUpdD93mTZA
OgjspXm3meaThbxDURfnfpHuTPbYtrZeRaffNwTgmwFvNQWjEBAgjPAfn71+qP3wlZD9+SurirMZ
nvhY124vklGxr/lhP/3JvWtgVX5l/7ANnhMopaRwy25PSo9Euybcg8UqPGVxzdErv+hPGDO88Sg4
zVd8BY0jIlx/W0d3alzVo0jP5qaf3IiYHSngvxsov3QzKRJek/vYU5YxKAavoaM6Om22VwgFYE+0
eH26A9KVJRwsj73Ep2K3lds3nkQn9i51C4dPyVZ+SODT6oDYN6TKLoYD6gSlQ3kK8Epk7CRequYx
b9GqzR4zdki7Sb6s5WUkbzy+EKSURcc+3wEaBM6TZSeYBmrkrdW3Vgws4YRxlwgCU9WJ2zyL6yVu
nmBuZWYQVy7XybKg188TiKrCrspAxf3tCLVbf1sVZygDxskmV3W7GfrUmW+sj+86zScEiVUkOQrQ
4WZHK86r8oiOenkd9UODeJQBYN6YrWWz5QNSVcR3ylm+amfUjy3TeFCUzJIc5akwEZdggHnBFvMi
rmiMZ7fZg4CAu2O89wST3nexnRlBHQBlfMteCF/UoyuLkaQ7aU26EQU1e11tXYbQxkpjT1fhzRyc
EayLK7ribtD3mVuiII129dw5kuaI2iEb/E0B0esIRW/Xi0Y0R/c6L2wPINVdmB7jnoOY3yKjMC/r
RWYeHs9UhNbFLYT92h5H/VZsvVGzkwfSiq0doJbWjRRnJfYrDaTB56j31TjruY8AXOx3WRgIml+J
/PJDs1wMJWjLXRMdxvxWHc8aJ3asEHYTHsYCBgC8tWB5Rbss7lPDrZoXjST/9D4U/Ir3hgW/4FQE
4ehQM0vvzcYdXtsjYM1k833uFMkj02TxC9nmThO3AYaL5nfZioMRFdZzRqtZtmdrz9m0Z8rpEMqC
RPbib9sByNwBf2mqYxkdJdUJl5tRcTiUji654QXIIH9WwTS4MmRljguPiQdr6fts+earsUu8cF8e
h5Djqb7LWrdkSjjFIARSdyI0R7LnB+uGdd/ODvq7YLIe5f7Wu1idmD2Qtx6SR+OREKys3fcoejkf
8s+tOY5sgzcqvzIsinEn3lutnzCSee98wqCGqqdS88v8kJV36xbWy1n1pq2xRNgr5Dvz1JEBFe3W
2FZO3SNAUBBoNWOJQgwEg5hJ51R47GaY2fBOyI5yovqiPc/qnnOagfnE316Kvmu+zjSrDKprviFR
2gqS/lHVfaNzpV2Llc+TVa9XDi0HYtkdKCy56RE2PaRExv9quV8Ncq3JKaHc8cJggYjqtIlDyVL9
2r3UhCiNz0i5ddA03WvScna/Tzsbw82P+Un/Yr6kItOtnSgkLGe1HV8M3aWCcil/qAOBZK8GCeuL
C4MGCmr5g0fpiD6Ag+pF8MgbjO/muyzaVak3DbAn4BV9HdlyDpctZJTHUHtMceyyd8tOepX5/u8Y
0CTn6m7vkXfBLpVmzzZjbS1hsDQj6rtLd22/x0G+h4sR+fj5trR37WH4QjWTvZ2j3KO+/rEaXpsc
jcSjoqjAVppPYepIaGKQBsi+QiE3cYZuL7Ah6HZN5+bsPtlM60FZOWHt/kQ+OZrmZ52LKkSVvZ6i
7wrpxpvFNwFSkQQo04lqu4oxOThpxgi1o5P5CuHwh7B4TWijWXcn7mv6kr4BNlm5UVbzO5kec/5G
vDNa0PVxA1fo8DwYyNckfVdBV/4wvNnJ77b5RgaE4HYSxENnuqe6+oTaWpdcRlmX2FLjDNceFUK/
YxZmHZhXNi0szbZ8z58I7S2MZvjSErEp2PONwSIr4UpoPCiqyX3PsxDtsttqL4407SihRKKvDwew
gaV0Ljs/rS/hEAg/4sqj6tNFQYNexoVpdNcyMak2/O1HWhVVeW4j1N12f6dFtwrvh3vs9qXEAXVy
+SyIpUmJ5WGFwjG83DAptPmB/SQJhFZ5yYSDALR8eha/CSwHFJY4bf1859OJFs14KFNHxvD8qt/k
M59ew47KXm9B5lDmH6L7KP5hVe5ccVpwmS1jyx9wbnlSAGuSTb4D89uFmoI3RFq9JnEl6QyvRSDT
t3XjFY6OU1OHkljnqheSKoP4aeTTY4FFuTre9plbD64FBE506/wIe01hx1Zd+uhMrW97G8odTQxg
LbHprBzb8F7cDZIflhjv7WpbBQ7E+Kavw1NOuIrIekmaDOcf5sBwhOVFVqQrPOl2cm3WC2hg7Bag
jIwK9IQ9lzvhUeH0WLhj6bI6rSIK/oBh/FX/yiw18Q3wVM29iNQ3O0RYHwbHYvNPw5lti+LEx+wm
P/eqW0u+puB+sJf+mrCuF2wYhWM1+ULll0TjkVAx0VDiLIJ02VGmc4370Y2D8Czt07f6rSPPcwnm
mYNAf1mdTVeTuNqj1fmjeNNfKooxdx0didAGrfMWYyl4brzJC5EAJnfFu3o734j1830WXYnKswUW
1mA5ERd6gd7qasnDfFAOUXcWINsD/JyEm1q5lcL7zOLk62jTOx9S/D5w4v46ENcaecPLeicCSJpt
65I/c1svybVd7WY/+QsBruYRCReZj+qX4Tm3POFAyHh3wiVzDvk/j+3dHAyU/5ZbDX7RS+HzZUA4
La0X9Eq2fp+Q8sxpMoA1+6VTvMTtnvPI6VCIYV6kPag4GeYNp3qdGfKPrbf+sBa0DBkHKQcGq4bb
nGUQfDInE9kHljd8o+CksB1mW4I4HFDxiStTbmvvNmAz+Umya7IiUGhFlBG+JC9yZVOZOuFhpEnV
O0vmwHcIt7pEwpkp28KmjNY+mffAqTeiDpGgTrjTOTXb5XbEdvlwcxnYCZOZlz5SIdIfR1f/sdzG
nOayq8HCl3qf1GHErXT5WxmGjD56v7Imqz/92b/qa2ZNCIeN6MJRNATY+BxxyGXf7AKOWkrXYFfH
6ys8Awma7rZsGpnCML48iIabQLHTALWCOwR197MOM4d2TU3cJOlb9IUdWL3e69nU0LmCJXXBsbAv
XoHSaTQaJEIPbctLn2CLKcHCNPg+pa7Ovjv1dJcHz8NdHlLaE3bTUXdm27ZnnxI9hLYaMw3a4Q0d
PBoR2dtWKdzoKNah9BjGXlfavMDVk33ZlleXdzBmnIxcawX0hSOUP7wkcCChgDnjm1AG4mhTgqN2
Me3b1P37Q/7pafnwjA0eL846Qq+IZf9QPoaZA/aopwhHaYasZqd/GMArjv4M3ceEq+xg0qkYiv17
5QJBY5oHY6WMXkV9hkSTy99/DuHzv7/zf/yeD7XloVPMYgyp7fYWT9KRImyt4Emy5JZKWLpn02fE
GFrtzYluVLtcvcm1myz8ofev8UCKRpBolzX249qVI586HHFblsG3Gn+TYJzEflmxeb1W/4ex89qN
HMvS9RMFwKDnLT3Dy5sbQlJK9Dbon/58zHMxVcpEqYFBo3qqupSKIPde67cQra1TSvYsnFPRZKWl
VbB/Z7ic8T06cuGFnwTmRuB8kt9nxwhMXS0CyrodGtqaHS6pa2ttr8yZFrhJujlKnCa7+CKjk2Vf
XCC9cMtnx+ITN931BGaHFmAKpjuixqy5D7Tkidb4RDy0+DxljKWnjB+H5HVyy4al/Hy97jLVhwZS
qTKF/CS6lTb6a3y7bL3mHnCr/xhtmRndaWT4yovOY8ddEvv6O21BRWXJjIDZXYU13o5eeKo02d1s
b6YkwEcGyxRC/O5BCSdv0Y8ZEkMKZ4xzmK8ml/34CehQHmN/bUAn+oBuGLrpmO0dJTVZYuobZbyT
QAMmu1fcRXLC9Ag/2W/2y3STlMdJv5TyHtstWA+EcZjeZBkKdZvbqg7N5SKiHwMzdDMc0IrVOPgS
WHYbLh/OSxgaaR1mNtgRTd1qoLKZvLqfBEHfpU6gz8hOSG6S6H9HFvRN6jQvrShEAw9+fCAgwFPc
bWLXrsKgH0heA2WGBBqwczhuLv2T/AObiFjtb885sWyknwqrTOUbxNxGkooNfz3bqMIBOuAhp0Db
MEvJ2gqfNaBj+94orr6951NvJ1cBMAEvXPyGwduivqqLneGXmu2n/Kas/HXSFc8bhTg5dpVBJ9bG
og7QeGPbYsUTfxEOhNMMEyNQ+uSqqkNWsFL6Grxvdip1dox3Hno3QooyHsvRbaeLtLE2itfdjdp+
9K5oWDKz4zavd2LqDQAej/qHdnUhOpILNVajsWPdLNlmI+WS9VS6cRdHB2U2tZoz1uIv2GVxRfMr
uuHi4q4EiFwZsdJfoh3QEK4Masqw9O7KytVlDzAsq/1oOIGYNaO7ZI6OhJQYa3xm1HJKrqTYjejU
ig1yvR0Oueau4y/eX0S6kxXZ1buReP38w5Gpfpez/n5y/vHVfWNVcmzocbVeS6zodv8GIkcZ6sYB
mOm/1FeuJHVCks5wysYZO8Jog55XYPCbUy/bUnac9pwmhaWchLv0vQNlb93r8zU9iMBoFQe/SR2v
eJi+5o27mbFxsjsqWz8t7eVBfAfSrfwo58VIIAnM8WndAHJ2sOcmZcHg6/mBRKK0/a+PKto53CBo
qrRvV0S4hOGmJ2Ha3p4hMITZ3Lr4joEdnsNXMKnkEfHr+JYJjtZB4+DaAlBZr2g6v8mt7nVrFncz
qS1w0mfOc1LNoaZ3QFr3UNVcr2fdaX9DXi1Giwb86zZhq26sKWgs47byVDt1C/57ai/88kzzv6PJ
SlxLC8pBlvfC1E7T3nBmDGN8sgcIBYSSvZeeeWSrB9neHItD6G93yk1b7JVX7UGKXfUeYcglCeL3
y4ZrerTgxI8y3aSHxWLXoWHZiz2oDrO8NTygmfCjvAXN2PfvsR8/GcfiPmJgQHJqoZs5zfdFcLWl
E8qgmp0X1L2isogaS3d+qr30OJuVuwnEPSWUHjCaD1FqK4x40Ilu6hQfxSVtOSpNwadlruPkzZ1+
T380djEtCE/ULmmX2lL3o89DcV4H4k0AH7JLPZK5cRtjnGIhbfz56Ud752/R5x8jAvJJcr8IGqGW
iefjH2PYph+QxgoRyZ9Asl+QYKApRgnDaZG2vbyAlc3uxMKmKLeD8db4mxfYKm7DDsAvEJ2NbqIJ
aKmLaxM4pxAklJalX+jm5ulB3Dh1vDItmw8Q0fyivqEXqy/aB6cH+v7YJJgeRKM9j7m5yhkExV5R
x8SKLqtznyJNEEjmZiam5W2KrOa+/QplG49A13hS7RSdzbFHhriywf66HNPa1SokCH70MqU+u6Cw
BpvKnFTrUDzfM0RnL+n7DIgEVkMN2rrpDW/GGxAgi9SmewPditpnAk82VNA7yo1xM+zCezHAvbys
MEhdOddm11GIfX3iZc3eIRtKJK7yKTJcg/SEq2XY2v0Pc9PvWfj7l7Tl5aR2haBPpLX//pLisFPp
RYKlSQ8pTO8UuNVJkUFO3tR81682dBR5O3poY5aG3q3KU9vfNN1pozkEGL/SxrNETsHNMrENRL+2
jCgN2JddEMAbekkejBrrOx8+2zESFaLsDDiD1JdIfqLosoA8OV3D2/i612SvlP1rFISdXTwnBc2H
XOp2KwdV6jGalY3T00TjUu1cDAFnRGOVtO+mgJ9u/g4jSMgYhdEuHaasHnfcw2BnW0hG0DVOxtYz
7FEzO/SSiDxiZzKchfNydDXm1tuUPAFewT2oBTvOPd0I5IyAb0+ip7xdz8mL/Ky6LGtwGsa9drj6
5WudmfnxJ42EuM6pf3wfiFcJrCJk94+mkMWodEXd5KhG16XjNjVMcRd6ssVqy7Vqlfv1lMmC8WVV
PbP8QTspj4L/U6DS3weN7T/+IN/MF9qsXwWaoA1b9DbQiMQ3U0ELZrNC421sh68VYhfQUp5cxSmz
w/YjekQ0tNhL5zfM/WS2WvWZJYbP3FlRglcQSXB/uOCZKB5Th/x6YU9IQLJ3YSAEEXM6jgSwTr21
FWUlI64vFEqon9ErwKZe2GrDP6FFpvGAXEy0BaZMCuwu3ft8TF0Uoaqpg/izAyP4MXlBr0APbzDG
IAycI3xezA7JR3qr7ml9rE1pyxZLwwGaNqs+6efZxpi9jx3pF5RhK4EPmPVuNkked6RnKAqSPLLG
SWpfYROk7QEempEJqOL3/3LeN3ec81tSyru3NeK//8FMIH43Fq7zwz+/kW+vaj42dU2rg0HlXERb
81sP7PNFMy6+bp/9G6RVub26yb16R+L1rnJzisxyf/NFR6j6/j/YWP52v7P4rWGppC//EUY99BsK
EjueENq1YZYYRr3IIyjX4dUOfoqmUtbB9s8X4/9+2rfpSenqAicFP42QBQZ+sKjY4egnefplXZ/G
26nk6cifaKZcr9bIAmQcvM6pPLZpmAVzwCscr54/43T9BPSxdZQ35U3O9a9wF+wL0n5XI0qBfOuQ
OvMeGh91pxJQkMz6Mrz899H71w36nx/fNxlL20Rh0m/S9Rcqbo27/nG8hWCs78ljyWzxEpdg/uId
+iCec+VBBkZ0hMaLM+enj1b722BK3rPOPYA96A+bXpqE6SjNPFi5ZM2YRpDwbdGNmBT2ym69Kv+o
WUjZ845yi44GG2V6vxKQa3cRuPy8JQ3JLFVT5r2w6/duIfbbRhphfAgOSFYRBQqu/Bfha2s3VqRa
AzKGmdgg0pWsLrQ1vgHBThCcfGyZeFmFP+SPxTEiVmRz+NquyDTngRA729oCi5WsHD+kcSPUDnbP
H76VP3Ib1rdMpLJWpAmA0MfvsYGN1m0FPdrodkWAAXcHaNVqCGvXod3gcMgsUITZ4U+GTA1tjAE/
i/E4InccJgTL9mSDgoWk1dhlYlPMnkzBmJ3ARdhwiL+v7um++VByswVfcoEPAMXSN+kx/0IbP//i
89Rea8WL8oucP4JCyp/xM3TnnHuivjfa45KsigG5v82aRySEU+dVKZ+oI3pElOn0jCy+Er1l4ET0
/7pb/pNDVT+IH/plPo+ys5FcpXGbwU+s7U5mtjltIhP1cQdr+KLdooehx49X50tLmcR8sIUegDi0
IQQ7RyC6ipvW8AfRu/J2MVxf3RklJIsEUwzCtMluNXvzSRnQB9XwheGhJI9LH4uwVU1eeI8yXIWW
d1vAQk/m+IZO4w6LH4TbPLOV+7s68+jM7hd3eZM7ytLd9tQDjgk2N3uI9C2CONMfsHC5mWrF92kw
0IJuoqsEoHZVj77lYgULRqTKn1zRIAMbVL/vRFO/95bdO1JLZLD4sHBVIbgLd/N8pDym6U/b6jaS
38rsI7zeTZOvxLvqHs46CsDROkurXYF6P3aQ2mKgBlKdPC7nDIvFD3sinS1/OerA1MiHRkUm0vzx
75ksCpu012QeQXQa6ISNyEGFNBqWnNn4ILoBgBv0T61uFRV9KZIc+rB9rPAcdJL+S4Bb7hagZ9wJ
+4SKcqi/bTaj9BaYmRx98JfBSsWT2gunXjsZaAgJzku48aym/NXZkMX8zUJbG75XPVTL5w2bVsND
ipEnbXuzSOxqhv0gSzPnuotvARyPmDAIP6s2tyOsYXm9a/iCaiwUJgN7uN0xDtrJTkj5/MDmkRTC
ET0yG9TrPOBEW3tl2nInsrUACeh6x2mseC8N2fOvGe0B1x2Sng3Sb0vw48/mAnoNFSzNFpXANIkD
mqIc60gxI+lEJRfNhNSnjHvtqwcXhV3CeZefYCtXYFUIyOynxdsgGWAf6miA9cdN/AL6JnO89siO
VyrFmB1xWBElUIMGmIE3WLCjZn0kSjAQC1l8Qkpj5iV1kFa3HKBmReqI8KC3Fkrh7rOkh1Jww/Zm
qfYiFxUOhPISNs8p8jn0wPgrqC9GvwYqDLwc/Ypw6WH2yC3sGd0WDNNMgsVBsz8jmwN2gYOj2GI3
YbYhxTJzJHB+zQ2B2NfTBrpH2O6z/mywA4Xgf06Bpl0yt3BjwH/LcYwgm4KInaV+Dfk8Q2etAx4+
ko07CTesvmQ7FrDu5tC7DVKECuYTEUllUyCf0dhRWRNsga2NO35N7VeSuJiWCF5oNQvGhNzfQvd6
LBLerAUZdzQPRyuQYnE3jrvyLvOUI6RQUz5Eg9+qO3XazZJZfl0PIlIcwauaY9Yca86k4W7Q3PUO
X69n7AesGoPm8FETD2VFSNjQhvXymfYsMXblaqewIjVOpZzD4qgudse+j6QMzo+uEQOJ3gqn83BE
2V5XbImclu6gogeRXSOxUXd3C3wyqvuVxpURHU1nmeSx1NQIk4o+aQ4eaEiHKEK3TmBW5iZlcOXP
RiDKbvkkd22LXDHZUS7Co/4JwoW9tYA+AIhUfDDnLRXuAAtbXyHNKpxfjeWSaRgm/FRFC26SCAAQ
1rlzc4no/SKydDXtON3krYiXt0qRwpv6VxrbKlRFapYIzfIbnbuTjLWd8IbIiR8SWwiZ+htk+HSy
6lt6vRyNBCUBvpAMO4tfgrcpgz3LbHDS3IsPKXNj4YDGQAbD6cjM+fCgsjMiqij3SDJ/DSJaP7sG
bUhcSvyAznFlCBSF+R3TEe3y+eMGiRiLL9K65LyqCvnCBudaAUTLd8BuI3tTQ+Mh2nycSYJddfdz
u5NryNv8OttsyImGq81dmrcMrRLD+UthQ/8hYl2QU9NxGj5K0009+ZGCMs1TNheh9dOkd6/sQIho
eg/JKItScYEGrNx+/rqqHpfufQzuzFCxDg1uOe1GYkMfhtzBcCINgSpYV+FGzB0+Z1Ywu04u/z1E
yH+bVUUDQ6yB2RCw+BvyIeptLpP1C44tOSLKX9R9lUnQaMx3dmwKW+Lg+YrBOrcwTUGLuOq6QyZn
RzC7mSmMR/ZeY+WoEkIPRR9MKLxr7jXSc0NzQjl/hUWw8+Fh3QU5a9A1fikgwnB+04vU/w81FdLf
RkQGI34n4s1IwvlmYpkUvZKTlOl7cHusKspe/v+NJHfdfX2fOQ0HAwqYYb88JRVrKt/egPraXhYL
RGyEubpkbo4S6Zdx+UkPLv91NZAYW1WyaxWKcb4tRkslRXmcMr+Gr+j6mV35fJVul7CxU9+hiQf0
phIyf1W1osUUhGC7nIpiZYomtHVX9M2EwcK7mgBU0vU5hcjob9vo0sfPKXLy4ypGM+fPkMFvS1pl
t3kZth+JDGo0vSAiy9sndcOyOgRFUh+w2UPUX81ofDGkt00Z9L0tpqZ8J6k7gCViAI3xgAIsps0L
2ZsDRYwAYktFjv4uPinYrKBSd7oT3sKTxzsOGXQ/LyWi6/a4oVBt2qO8G7Y7kd2nt4rBq1p7gO7A
1f9hlHZFayiv7MaPDsM+p5VHuSgDhRxIaxkSlMPiJyy8kPQOzCg6dqA2bd+Vz91T/BWL0FtKchYV
wDGGjNAfl2c99OvepcMNNUnU3usgl/kdeJXUYPl0tkswjvumCdLsWEpBsfFnfrS4L4nCig5C7bak
riBfZodKByRiVp7djpLLFVVOj4iy1NGTxc8YDbpxIVwJ0dSVA29yq5jiwofNhEfps0c2yY/3WAOY
v7aqu5VcCKLc2l42rLao3BsLR6doEPPot6hqKEvgoM/wNpoJA0Vh87b03OfIb58NDIjAzjZeDKSH
h95PvlRv01tXhjp26DsQJtElJBot6ODyrwEskrDm8Q83dqsjEnQIV6y5kZCq8GltTGNA/og0cVd6
Kq6RMkApRlBV/AjdkM/eFSHIedxz8ojtrrXGxIX25upKi1tNnq0NRyHyCTfrXI3U3dJWPuZd6KD8
OZC8RVBDtZsfR2ftfkM0uuM/O3+iTSkxNYSCl+GgepgRv+oDEujHysG94qLrHrlvrOROFMApAsjJ
d0lC1rvqBnEnPQ+P0AlwOgE6jxGY4xi6jBqKN7wlnn5ZfbiLZxzhqQ9MACubIu9RhrPi3LFx8V8n
7aDdxwftLH5VTvkQHzf74aN5jA9ZZadXh/JxgqmvzPl4IFcDhLWC8t1+ukUAuTn2B44HRsG16111
Rxu75OdwUT04yMAI4qB5nOzCmXzDVXfIT9D/7rlSG5qvt+fkVrmj+A78v8cWgc3UVM4Vcf84GWEx
+TMpH/HxsXNBEo8xN/Eq/UbIUtn5Tfe1fUPt1u5lcxVzrRNrU9szbgb0GPZKSfDHVW9iXlbZ46K/
6mbENWM1Xyikw+ZuhHvpcC6LzsB9v5h5bovvEWqf0wz1t3xsx8GUeEuy1lNmTzXcPLnrQ9ZlvApq
eezq2w1I5U9n3x/F9uu2KrGqGiTr81faNxBBTGpj6eksBkSoCyvjdHvT37rzllpC1K1A1B0si8WX
fQDpZGn5YVehh/Avu4rEjaAaMgAynWv/3lU2RqdrRVGvA7tydWTsDa49W3V2CMWXSEHubTWoCnnz
Vumm2xS7EO2XdqlyrOtBFJ4I8WVDzZB2Ojg0RG59ZKarWg6OgHGTGVVy5ORGwJeG8phoKXzKuqfd
5YoVvcEOlQYFk3t1tBdCxre4f7rFZRYq2QQxyYvtQ47RBOQUIju3mX1R/2W9rSxrIFdh5o8ghmlr
YizFlL0Qih8dronfCm5Xn5OtH+dvI472zpclVwvfVQawuDvmE/dLb23C83ZBHUn+rIn+PKfhM8Ay
6zXpaQu301ntYK2VqVxJNqHyoyuxzgsNGg/8QPGxIswZKtzJdoWnxE8IrVrgDUvjNmBHy5TT8Cu3
JZbXJT/IKk1jA5qi7DlKMM4YyarA3HZOJvKs3dWGOYd7DRK8dWFPSBwnJjDjLuNzwPdrph/CaeII
IXVKpkCeT5HUYuiQNL2B+6IyI4hqUIK4pFbsCo+FXlekpTa+IJ1cRd3W4qTsaV+iayi2gkPHUjlc
nSkLhNwKGTRzhOLzyLWvzFaGjki1QT3w2vzOtZnPGtpEe5vxO8AN5DuEMut4j+CoI7IDQ/xGvleN
D+ozgVdtFSYZsbwjTcdrZgFisu6shNgkn1JMIle2R2Y8Y4sfAENEoNX7BNlhdVbCk2y8TSBMkG9t
jdMFg88lr5xsPiEVBZIGQSv4iqkATtQAiwK/Tva+fBaUzl7vCBhId8PGVza3iXYz1K4avyC1G8BK
Qpjh87hsmWEfW8WF5etcICgsOjJaYKeziJUKnU3vL1gutg6S+zaDSD9sqVUEje7ot4DeRt/QJbs6
cmPGN1u5HuTuORPuZMNjl4halCC4au5XEJrQ5ER1Rnz+UH/Vel7eGR4fAcNK75Qo1LdOidbQEmd3
yXfJyKPuiuq5zlCw3NEGR4juirphJ7MJ6lZRwNMfxLGll0GJY27GPI1qFCFa68VjgEWvVK1VCJbY
emHFHK6A1/u58TrM8BpK6fUELcof4GzylX44Ota//w9+0NgWerUdOTqwKJxWZ6ylvcMTsUKm9vTe
LF6auc2t/IhNM9aDNIFQSN2EwGGTsp/8A2Lc2bzFqFcRZaPBzlnS0VJz2yhXS32h2QON20FiwsGj
4KyP+4rvyi85SS58o5iSqDIABl4pQIdVHXRB+oQoYipTcWJBKei2dFzBKvSE3Q3qHJ5GJH69wRsO
aHHLDAZPZndMlbbefS1kAbDz1HZvuAlaTKCD3gLeAEBRjr19hX0E/WDpwJkh9cfVQRVw3fS8Fnyx
MJ0oEu05emn5rL1kQbzKY2Rrl5/cnb8VKt+RdElWCaWV1nn5u3QrVLa9mmkllB8pIl/ZaUWP1E9O
aqwzuldfRsAT08iPnD5E5ILnkqx5XytHuTs3dEmL+/Z6pxGz2HLubWFIqsM1pXYxfmugWaiweSnf
V/1j7rBqIlETuv0YpMiCWJBzHOysfcsn9dXK5xBZE4KjwpK+IHLCj6Q2RfTIAsOarxmPC64g3c1T
MOQz71Fv2JHyg5pH/IvTFebi/z6Lb89gHMV0Tl95BkEFd/qDca4DfHfs0/1xDUwqDu0b7eEnPALW
eN96PyUSy7/1On98GQTViIYo0kL4W9f2j5egW7SKqnVWRb6MzqYUKCJOPAQ6cyNEOTjvmEIKOxRe
St2ZsLAi/bTZ+esYCM4CC80wuBbH3ripZ8CCzoW3tnvGSO0ox8/0RTScG1cyLIJS95brTtZW6VY5
HK9SbikqjkKXIbVNnZ5jAn+VW+CORjFCpEbG1I7K0KuTAyhbjzVA4JGg86Tb2G27eoPodtEcYeBB
By8uj9Rvc3+AC0Zc5K6OeBxEnHNyBOVgb51djcsCxL86yLKXPa2qDaT3KN4EJ+6CCFtHHttDZIOo
wnKg8YJkQ+gs08Ln84dGaQFgi3zERa0JCiIei/bErpYBfa0woHtVUfcB0EIb0xVSOAqxcaUZozAF
ZRnRS4tM8D6e2Sg6rnNqCpa8R2ZRWfjP2hLdp1sC9VT8dBudNUgfKH08vhkbp3iGd9g61zNYGw3l
pqEGvdO/xc81QEOKD5Z3GsMnNyBwLQRG6ekl2l5PmtxhE4wlO743K37tMZpH7E7dCv2kvY05MF/w
2pkM6DF/SAeWk5Nwg2Fx8rlwusEqbVU+jQoW12Mh7RZ2D0+M78T4kx+9dZsIuTz/DGggku01diZG
4r05ROiz2+OAuihyWlqORpTlAcJ87mf+MjVeuBgmpeDsPPbFee7vx+qBlIaBok+U/PjTx+qoEUNC
4zwAeGaNko3DoGmPab4rwqPIEdZaS3Imj6ZC9d3Twu4soFA8s7XDCjhdnzTho54P8Cjq+wZjzML3
40g0WzQ3i7LfzMfteEC7OKcf0xaoVQ6GtUxglxZHjnVuYt2aZG/xELPX+8nSYX2q8ybF34ng3hev
1GwcaEHY5vvt+IbtYQ2RrPNH1G4KUfM8Ec48k4xBbq8tqMfIxemIPZAukNnmkr/SrjQ4guB0jU1F
jIqGhuhG6HQ28sZlUVSkXbM5MzKKEm1VH4bCLo17F2hW97XsyahOVXgcWleXnA1rV41R9NhiXZBh
Sygz8YbG0d417lHWxGZXh3Y88PIOQe/mb1tnU7vS6OPmmNeb3usmS+oPec6yiMejC2QjkHE2I9+J
POXKTeJsiF5i5pJpCSO4JfI6OhCQwbE8MuEDXdQHJSJ9WuvOcfoxdqcJNKnzGAXTq10NNidAplu6
RsOC04LLc89gmOYF5f+wg1iiFPw3AvY3jz7biEBe/W9m+HsgXL9MCQHTkJvXGe1PG4xH4xwfeT9u
iB02npnQqfH8HEH93tZdfHlFZvIk3egfstucC93s9z+tStLfQDnay2UBjhM90ndQDj6l7fHnY2L6
0p5pXRF3zJ9n2An4tUdoSoyAcUi2Exsg6Ateo5Gq81Vin1zttHNXewy2KUg8nCcEQrxvXtoHTsix
8rHoQhD/dE//Xp3+uBr+8Qf+djdJdTc2m5QAMWG3sq3jkX0EElFZo+5Wj9GPP/Bvn5BM569GSSys
1G+t0D/uouiq9oaad4aNAIdott7bPmnML4/JvcBUWn7qpwaO3fvvR+WvY+A/f+o3oYlQjrIyyvzU
6LE7DAGKEHDEyMNb+YXQc/c/BKeu/8bvH6ws6gqiF4IEgXj/PXhuCyEd5IR5givzlTP0VjuPgJrz
Q/IKTHGDowGeMwK0NpPzTxvzVv5j5JA0kThcWun09ecb3356MfXGNm3VdeQo8ThdMRxidFNuWz1I
srtQ8ELUUZzRnBcTS5ALE4ezHsCdW2rT30R4O7mofsFrYHjH4HVbv4ep11a7HtgMl8HmV5NeWmy3
2bNIvlx/3HSXnkgScpFGUCCPEa2fgAp2v6E5+AazxkbSr5KKyUZxBwu2hpk47Hm8AvEWx6hVzW55
kv0NjnmLa9N6mnneiXjMPma/rx3BxCRFbpnN//qEjmoc9knLwQc8yeysPNavVXY/+u1Dcza+YBOz
cBc2fldbWv9IlyVDsmrmJwbQBDrNgRNXYBhEX7qXb9GqJsoh6fzu+iEUrjq6tehOdKVYaM4zwr5w
rmLTS73NtGOTDEFCSLtYWWAbdACBSB86/W7ct5nHllPecAKOsoch77+fYlH4Qw3z+2vVgZ9Bx7ei
ur5c/3h5mixSF7HbwqO8MpghdO29Cg4Kg+oaVmCq3jpVKn5yu9aUI2LSofZTBJo7sNCENWB08F3W
2PyKHRkgKO8S9vArKgh7vjXuqbSSGcuRWbQ2KM82POdX/8olBwHbOum4I75OTY9S48c0eEVvMorb
6Apr/7xgSeKpwDw3s9vZ+BqaEyAm0Vt4qLGrXDJimxTksKp0krjHoXzRywAAx64YVEHlRfhcKwuq
cqLRd3RXaU3xsD3lZg95dNLpA2BxBBDGvLIopq4c4DCz5RILx01xaq8HKgJgxnJb0e8mwoIjRASv
U/aVQrEZw0e5wEcRjmC3j9orPt4tHx7eBAAWgi+864V/2cL4vfHUM748Er2QnhnIN19kESDSrpKH
GpdddQHoNwjIUD50OzcTpKFzYISXYca0t5M0PNFux1DWBuAZs8YV7lMDhKjnE+FmFdoYC0gmg2yW
9/hxlJ0oHTXM08QXho4KBjXdlVQx1ZZUUI5k51BdWAxAV5ihc5AeL2xo7K0tNONwv6SvjJyheEvF
N3mPyJC66swt3ud3qbSYMJHk//fDh6T6+4m2PnyKqMooeFSyZr/BgH2RJlUzcqbEQXElh40ONjS/
o2gDXmajPXbvIrALUnhMAny5coC7MT+3Zznfk7Do6y+q3djj8+xi80u/iFnMItxjjZOPbkkOIwKI
1blr87SNRQC+IEvPIQRk2BEL4NbyKRxcA8sGwPodvjuIEeO+BtEzqkM+YjN4qOQjafhgNPBh5R5f
IunYaBDwZAex5Iy5pzLcLIhI3+b4qCYWO34u+9JTU7A/iu44eUJxKFhfxqdaswuM7JxCI8s23Ejs
C9OuifwtpeMlq8mLWNyVkadhPhMeOULprjB7Rn2KlEzJRWbuCuQFcMYMrvLenUX8rU+UnqEfDrFy
Vc54DEfI38tVPlUirXouiV0CTtFprz5qBlS5OQy/WoZLMSAxcVCP6FAwASaeej8Ze8ZiRd7jAxXV
i0xiJFKnbn3V5mkHyxFrvK7WtXpQbthMtsE0O2rmbsYz7UTJ5InUOvIEc9gSc8JDNtPhxyHbMq9a
Lf1wlADqLHjzY2oH/Ij4qUfsypOoHQz+rnDpu8Ys95J2g6Mfe57f6EFP2Hp5IO1AnO5hsjilkaKP
nkAll4fyVctO2XNdwFSYSnsoklfAMmk5Tl+LM3jL7KXMtFt86LjoeifOAxUUNkQcBlpb3yS6h+k6
YWeyxR61kTX1RLz4E9GVwcDThgZHuh62/UOTvpYAW8lp5FfJ3NWyxLxe+gmpLrGrsHfypaLW3RzB
44vTprrtOWioDdDcrnkcEeXGJEWzwED0xBiv3ujm5HMc+4AMTSX35utOEW4yVA7iar2fnNoAbLnt
yScAwBC96IPkAgUY+kxokyUCB5O07U9rKww7YsPemZpXZcchKfQAqKzeAWx/yVvu+tfY5eTsWi6g
nW44EQk9LAPhZzzwL9hxREQTga2eoZGuh1qsHzQzzR9EdW+ErqDea6GrXy8zB+t8keBgpP5FGH9t
BopqDumN1GHvg1LD0qxzBouWaK9VyeFxg7Yi0OGniVyq+KBS3B443ImFYrW1CNFWHVmxNZQeooU4
tvxVX2+kg/qZTFSiOZp6JAIGQKy4ay/SnnsPdK3nnbqfnoePBbhKsPhlB2O3/TXOvADr9emlr1Ni
XXW/v48MM6E5TYHQRKdSbu05rZ1EeqgmrNeoq+smCDXaZ5q7H10Dv+/Jfw1nHGWqSrYzXduSQFnC
v+/RKtv05SKkoZ23fv87NYZYaak8qNp6wkq9M7PUb0jAyu96kAWN7JLQl87rsWoysJncYAzvEGRx
UAeLhCzjcYsuYLlRq0NZ+9y8wgaJceaEqDrgDfcF8VGoRhqn7u7U+E5aBbVChkGbmAA/Iz6JGEaE
bM5Q+UjDEfvp3LQ0R4F0DHKQrxs6UGFA/hFueRjezCJfkEAo1DNj48wxrw3NH6rbfRrz6q6D2ozS
1w5+DbSD3uw18NWWbcEdSfekQc+fGWFWHbt71TB6mvpzaxKdAAxNkJhJz5tr/OqIGOMv+y2xHauy
grc3XRnP8lF02QThWpDSgVuvOXFMjpRjAmsQWAqQ26V7om259hD5Iy7tycmpLhJ6YjQfOBzmACt/
NO9FW9IdUpcaNjV+kQ5BImSd2PkaoNG+IVyXu15EfZDYM819kk9e6szROv9wt23/UD1/ex7Wuesf
cxWlnHEXVoA8EyS0VRJMYE8IR2RinJAFmTmE3ob6gU2G78zkTvrvq1X8fXX++TxSDUdHpGrQNv7v
n6+r11KmwTS05SO/8mSTPHJYSavMSbAC47zb3oXws6kFyEm/Ch0fLmiUK5Pdx5n4IJkMND4al8NI
PwpZRIj1uIiSPVPyrnkTdiFJIo5xVqCmYidH7sgh0l7CG549RsXSzXx0fn7llXfdE4IFF8bbIkJk
p/jEdQJ2pzbCzsUagjYghIRhw0Ios8dzbCM5OGF9uJ2s22Q3npIb7X3ac5XjKdbdnt7tO9JRAkaq
NahAuan9IljD+JdVwe317yt6PmFk8aTb7PCx7EHDPdklaQXBJsAYcw3yExdhVAEyAVb2pF9CULOA
IXH9/2yc8SHhOjrHiMmIiRCCIiA85klxFFQ7oDmucYMXfcA4+6IHhlU+YWL2YKZ38nn912o70GGm
VMGOzc+U8MTRHN3qUoD0YIWyMJjf5EeR5Mr5dEQWUHsv6sE4ZgFuc3+1vhF65JVYND75E78I/uZX
V0I2afa4i87Ze+NkJ6Kf7PLGCNBIreHuCFTd2Ud9EZFHM1rz7fLy388SFRl/3bCpVmb5pGQZ1vbf
D1Mh13O+TQbDzlq33B6IfxM41gpPT4ISmQpWbkN4HMrz0NrkzKTCxq47P2JDM8yx9lAtpQAN4qYx
++v70v8/9s5ryW3tWtevssv3cCGHU9vngiQIZrLJzjeo7lYLOWc8/fmm7F1bq5dKeoFTZbucJCJM
zDnGP/5AMq36WHdLoyXtciFVdxbH2eBqourL740U06wVIZUYChaPeJtImJyivlpZmBPDlyNNTAxU
qlfG4rC7WNnUyFtwwrt5hSCC/8drB7kgDfYAmePzQKTv9xTEqBKbzhNIFRZfwCj8Pv+qQ/SUsDsE
bbTPM3QCqd5xTbQWysppBZ0uvnOE2anP5bxlb9l36F2C3AZNK6lOjDFTGXbAtI4QbLVswY80cEhV
m+v0Cpo3uxjfNh4u5asG4Z9THa3wmpzSb/XBuKkGTmGL/pBtYnZe7BdOSoPN2YWAadgtgydBeg5c
3dzLu469q6vc5tCXWC5im8Anazzq9gba5Xvzbi/No7TlEY9n+6pfgZ0v81kY8ipA4N+ov16EtdJ4
p3/oC6dZQJyW8SF/wOcTfuISIsg9JTecJyNbUaKSY0O3DdCIaQmaFkSpu+xcbSAZYKOdwW+BaLuC
eiIG5N9Na69+b7/RjfsiUM6dn8DIwhUyY+jkEVvyvr04JrAwDL1FtLO3meXGt9Z4q30P/gtvGnKN
U4JmbkamoyoDrwpf76RZG+sIkL5YMPtlgL4qPhFKAPVT9sBRFCF9kL8RWu5Cr3sqV/N6ehQHGiMd
ioZ8XeCWDl2OL0TEWTFKE6MRW/DiwwtMfkh98AddbLRwbou2E1UYoigGRvC1D84uEfKkyxzdKOfc
yV6UcG/Et8s4iH4c14sXtHcCnIWocYL5tlNPOUPT4SMnmb5x6b5kGSLkUwFDi7cCIxhR5oGChEG8
xqNHvfgeMnJeI43DJLhxI3o+GCfjjVlDMS3g/tGmTZZg7/isVZrpcA2fsZY2KqJjTO5hOPKnGTzB
o8MS/APSDnImiOeYbOLRs4CrO62Ut8HcOCeCmgZl1zoJfQSEI+YyOHfaD8M+dhnr4l2N0ph4k07e
+MoxUJhe0WQYC7Stq2CHKOmO/hqLH2ARRo8Eg9GNtxcaGXalBpsSUMQ1Cl34dNp9i2mZSNLA4wl7
txyGqrZUr8KWTnwLyy3ex80emvAP+ywIyh4dAtLlC7O2CyYXDNsXlLHL9M6EkrLaIGuW100D67pB
9gKat+mKrVUgLXy0pht3zHH1iZ9/CfWGHRutCcOvAscZeEEkACyZ0l2EVVWCSeSyerC3KUwe7uAb
SvPPqe2Ei1SLTXFIzvcb9tS0c9XJ+aYCekDLMHc0e2tYZSiWtNtE/O5jhIiM/YsTNUlvVbJJ2alg
kAuHO02UU84jftlLiXGELZjh84kaKeEO7cCbI5qRHHONct3AcYaCin8hBn8uPh0Va/W7dRO2DYIC
4Xs5rAedORkila0GSapGQTC9h4xnhMJvmXVXyOrRK8VP6WX4IsDuB+FZAALAlTGdS1Bt2DF2Lck0
jStma0O0kewd/ps9h7pADeV0T9+IYDh6bxBkl4/qe5Id/REhyBugKaJNFDO9xlSPPjR7NCRckjxi
x8TAIi4PKUHaC3iq2BEH6oZlaiFFF/x6qN0ChKTyA6HgUOdL6jEXo85YYu6jMsV4aNgNkbhTqrkm
LLDVDHlN2/vPbGYIehXU0MpJxR4OzP/QOi6p0AiL8q3aLop3DOqYVYEp9creBNNZDZg6GmzYUeEx
0RogRXXldwghyZPyWR8tkZxFSYq/JUnnIN5LjQffk5sNE6PE0mcvPqn+c44+fH1Pz8SQDGELHDR6
4WVBvIP6kCcuNlkTvgVovitOvHpbo48G3Kb8WUvwzIhMl0i3vUsMUvMKbddJF0Z5nRi8LEpriwYv
mzbJU9rfg2SSMA+3eRepV1W5Rpz7eOQ4XCXxsfYTCmdqB/juezNnoOjK9vK1yTZdfw1phaxlAg2o
4R4uSsyIgniBVQIfk3aCncAznqdXTmCcNGtM7MCG2W80dwwuWAHy0eN03gyH/qG/EhwAiptCQ+5w
6lVfJGFTTpwRr2mNtWHHNAcpwsEszoN2+EFZlpKdCsEDYkbmFdp+3NDX4nrUHKCbLUMimyMW66bN
XXxc2sL1i4V6iT6hflELHcJ+HSSeSQRnuu3nNRxORpbQXXlfdncygk0Ye7Knvwr0eMsZu4+38hIT
AR43p+4xZJclwuAktvLkVN+3h/zSYobHN6/s+02xq7eMVwPtPtrk6+ZzpjsR5MT+ALMy57iH6e0F
O4sz4mncWHAp8lNMvCvoyq19Q+PpWS5CnDepPnIxG0ztd7CeJ7wp7VPYncvhblK3QjqmhXwvDPCk
RcanCfZMJ+GwTJENH5XHDOU7DSrOhoDQ2EWBkINeXlAZKzzjO7hIKxQ+s+FixzfIyKLXdehpyDGU
c4/GpPPkaJNZTyX9UYGtp8G+clLW6FvgEEbfVUbKRFmcZ/UInAnptsN5dM0QDJaO/zbD6OFdJw9j
4OHRO3/wZC3gDyaSeOlUa3xqx16w7CBuGUBJCQS1HqcCd2CQ1rmcDxqDbmkptF8zARZQjPeNtJ6K
MwxRKiuo+S4ZcZhHmdpqzLYTAUbcEgcfhptucoWExZ8BDI+vWHEwhI+/ZYAjm/J9Ul8j/+BrTMEH
jomKN8JK7a9ydTLIKmMzUSlCVq20w2R2xgcqMvfMkgcNq4fm2lOKwc/7gEqVUPS8G/1GYGIY0plH
3C0f8UO/x7OG3cDYBucR1Ktc9yOGy0zEbnWJR3sZLkKksalXf5jdW5B/6gjjhsMAsY476ZVFUXgO
ID2EtupTtZ798EhVML4IEg2EmhDwBatroPplJj/jFOJQvTOHRzzPoIOeRXuakTRMFDFoaDB+uWTl
WqHcifDCW/bNXsJtfPZUqECCVBC5NhYIlRtIj1O8J0kmZI4KI/QNRwFjoBKF61y8x+d5AwOC7yVK
FuAJe/UDH5LMa166lbUzvyU4Etf+qlVEz8Tkni3mpXWx08NYFAC6U/bI92Mvm57HhDarTHFr1DrK
beWBB1OciAjgKO/uELErzVuHOnJ8SjREgyQAPOHJ5ngz+RIQfQg34Eh2qtMUYanGoQ+PCA9pZFpL
ibDw4NOQQN+/98kOaTTXAQxuuIoNo5wEdXz1drmDD3DrrPvJAI55CfEpqjzGOjqOcpX0OdB6Fs8x
rl3YAFGdMz75LHH6ddFY9zBnGGQhoQtzxKNb/Pmg0OnlJprX5MFI1BA+LkbTNpU9nj+142S76fjY
xXShIpI7QOOygGwOIdCKyRjBK3JLjKppnTnTDIJRcKkdHtP5m0y50ODus0/XqG2aaD+Wt+IjCmio
EOhZ+atlb/LIbegjIxdrSgU13wpOOJ3cePghzoXNzLQPkuIUHvwUCuZjq4LsnoSXLR2EAZe/PWRI
mEp0QkulWCmji7VAsk16qHKY/2jDEjfiNs8FNSFh+KW5SbgSGgBE2blrp0uM8SJlLVXUt8JCaVTP
tnoK4W3aMF+YmePqtpGKneSvHL7kZCmduHbqhFdUc964jJWtCeZvLyfIGh8V0rtNgikfOmGb2QPB
R64NPDFBs9jOzn7wN0Z8N8sAcf29nt9LyHxa3P64ohVNdywMFbeZZwlTphnMfIsrWwAxxcLr4Kl9
b5qHgaiAliaf87S/I4Ipt3HVWzvLWUZoHW6kZo9LAYAyMxs0S8VGM3b9Nlyy3g38wABIlqNbzwuf
EREIIpXXyboCR83L8THoXL32ehvfRbx5idLYBM8ZYxgE/tpB4WHNa8BfH9A/J4wFZH9atxij4zm6
NM9Cq9O7dYvScjWmK2c8zIZHyhTiWA4GSEFUmyFlxyOExYFKiR+PtgNNEQNkPi01hwI+cm1ocPiK
XugvimIXIcXP/Q1VDSpa41m/w6QE2uRTnl8tyx3afcIgyWRTLJc2OFR6KpF+2tcC3r4lv8bSKcc+
3tgXmGagropBv72KlYBKuNtGJUNDKsLQeOXrwVvpNOHeEkBU4UfjzJV8t9BWVnqhhg/7M+duzVsZ
1oM4hj2792xpR3ZS6d8U9SWPn3wDG5L1DxiuVJ41ePk4gyYG8oM9RPBBuWC7w+SqWMrSDpvqx6bb
W8NLkN1hHzBTE1HpfArqBUV6XZM7WAoVODD8ITw4QncOtV0oJpPXCO9WmS1n4d/pd8ETpYt66nbm
HaUgVw4ASKwI06WO6LC70bjpw7qu2F2sz7I/2PLJTGj6pF1v7hO89kw261bNV3bzPFV3iDKdG1Qb
09zWzSnAFBjjZgXLk6PlRaFnyhetvZr1UZeOUn2pkOtGa9J3uuK5hO8FqQvsD48E64L/ItZO5HtB
X3qFz7UmJCBgP1b9c4dQF4vvcg3B0ZFpeL1B+EZDfFlXuCyDKbJMzHWmUL7cBc62Bbqczm2z1spT
Co3NWWY054Xnf/TfOyE+ieYT/rK5fyq0737xwjCZYK0pfxkYfQwddvYrygn9xrY2wG9FX4r8ijEM
Ti/rOXiW6X8bvoU7CrUq4gOlVLY/c+cple+CBDFH/JzFXhfssuEY+/choLBw0qWWh3HhG1d7etLv
YesUe4zQSMy0Cd06ONydeG2bNuDvvenWtm2usXKfJWu1czMmqkRRj/c2AjWUJEeMlwFVgVELXvIU
H6L44AwS7NtFAoYLCa49iDkHfhXp2sovDFkQveFgabYem8R93up0vxuOMGvFwoXkKnm8CUQxFO0D
eLIHwwWjNnyI8xNGLLQuFFN9+xKbBxMfjkB5KBm/bVpI7gXcRoIU6TdKT7kET9ZNhlaQxq+QS+Bl
Aq7h4QF5h6hFJLwNsDnqmXiXaqcQigHvi/CtbM/yQjmzEv6m+xnyPP5HWMIFdJIHxBrGI00Z3Lbc
eLeKO5FuILmNfFRh+MvQ7DCkYirdH4w1gWxJ+Yjq0eHH/aNAp7ojtb8TvU6yRwhLu5dWeGajz7Es
L3gDY12qzKLjp3p4yrEHrXm3V7+CqePWYo/ftuUdHX8AR4ERiqAbIt6KpUXP2Tzs+2t+hV1yiY8U
42f068g6HnjqJakK2CkFa9DbdF243TuF6Pyg4MdtvxJDJubf6Wu0Gkq3gCWJMz3GjNCwjATRcL8u
h/sQ56foAxlJF/wBjVbsv7EM0Hsw47X0H8HqqvxlOhKpc9/5OnoPzMPanVRvlRRrs1XQwBvdR+bz
2BHsLsTvQ7FygBagayCUoBa3lrlJmAPBOzvDfhxp57tvYXNmFi1DCWToUTkrs7yhrdTsYwNMkxXg
HasSLRkxgd8nEVsl4dViNdRJ/lsQPE/FBRNQ2OOwG7Rn1fWlx8DNYV+TR7EASjHPxLFIrqxQ/T0b
OyzGaJcFbSTIEIJhnGR92gH8jfVMegC1FtbdTHO1byFSFk53/n23EpKy/Ippfq2vFYB1WCrd0fCi
b2kHL8aNPJ/uYhDjYgrv/Jx4/JoF/O4qDxXwBMaHH+Ao8klODukMr9s5k35XGmvMfdCTqt0uFONM
YEDko9A+caIBm1fd6q59GpHJYWyQL2EmSfMKKo0UojleI/PrVTcxT1ywTHYanhc3kw9lVbsw2fB7
RYdPMzSscmuVwxyd1zWSXAqxwotLz+GzR9cKfxy5vPBlFParLKWKvhfHX2ZOtwmNt0uV+N5sszUe
fmuDu13N+grK6O8Bae1X4p2fV5NYbT/PViazleSR1dSuKnNv0ocht5pd/XECqDmkt3qfHYxTfMuf
8CfzD9UR5qGL6VX+fZ4W9B+L/gEkABq36q+0P6Dl5OPy63+ZvIi1jhkH5GjZ0JUfKtufrs5pkyCu
BB2tr1aQXbVvtOQXWMgPxSs0JfjLDFw5A5MnG/bGMnqky0NxorynL7nhwvcl4abCuYRHeU2PZKMw
sEG3yjhPKMk3dL40SNBhUOHZNHMvxauGJZr+Ylv04tLNIfGjgYaOr84W7DGIyStdBAwcGDNeoRqQ
5oli1KaeZEgZXohdsLcYylr1s6yg24sHT+PMt3aj4Tnjh16flPamNKvQwCacY5gwGn6HJNn+kRFf
8hiLTilFJwU+2gItT4uuw04SrNSnBTBEdK9EAsO4ir8LeSajWVhAP1xiA+ih8GZXqrqntOSc+YHf
/wj8HZdMYPxirY5bVrh+lvM1dLAzcNtqpCBAeNUz141XeEmBjCMcOvLV2AtMFrRPMGz4NSbudAN1
ERcEIIVD+QYcN17rkEvR8vOfQqEyiu11QmU44zGZE9RDZY5KJYDPqj3r6UeZvpRNC67xOmM9zTla
7K1+x5sqtv2GW8PagL0/xJERSbdraJssumBUKcJ4YArEmJVSMLudtprhK6SMlQQLMo1BfNr5IYmu
sfTURaTknNi9wXfwxwFvL0LMp90a9gnS8S3CeHSig/DrSv2NjcqUARVj5G5RMhWyXDjgKDQx9u49
eQ9u1X/mOzJOtvmdfdKf4s/gQ9+XEKSXUJ1qRgVGtPTfFRzzYbct6wcaQjg2i/lGYUQNmZTwZ5hR
scUhET3hx4EqvhdTAQ2gAZaKK4eCyxvKL0hEUKQSBUFfFr9B9uUvIEVJvcMqGl3WpkAcsaxfp3vA
c1oLTYJ8Z2LxGy8q3hMrewKnS+5qZD2AIoO4kQAJBnMCBtjKUpPWTf49bighIfmlwuuxpvIOdiEq
DnUfd2dVfeimQxpCdwZ0WZb5apKo60weVLC09U2O1Qz2DgvsULKadA0mS8kloBCsDjh2qyN1ifKA
sIgAHHrVrtwK/x7heu1NREIwUBEgZkZmu72UNuDsv9/BrF9Nhw0FkqUG11jX1C/yQz0aC1lXSSbA
vQSCd0bvg80X3kkDkuGcOVQZXuXyES09XVjEDAaYn5LYNxbzB5JZ+lt71TPV/Ba2p4h+Qz9NCR4p
xVq/BB5ctbGkUVraeYB1oMq3tJV4QMLji5j2reEB17WwlbyJJI8e323KIO76waxWwCFLhR1DSPTN
vV4eTTyb/WCVCdn2YiqwH6EY2SsmnRfxsgzP6L29wNbWLTaCevAHfuLfCwfBEKOeIMLasBXZ/FI4
mNloNlE6C52mb53AnGtnN8k7BkGhyHW62NMSY15iko5YIAuMr+BCt9Z1ILklR1p4SSROYGq15QjN
f4/p5ad1krEJkRbxTUirikO7+cgfpwPpFdHWfg6a7dA8O92bRFVIUwjbb1kd21vhCeiwfwRRPwp7
SmhO6ISp4ZbaN/PUPTHCF2ZA0NcxT4jyS4M05mgdUurk5TfynWiO8oPe/MFA+u+HjXg+jGWJFrcc
U/n6fGQtngyrNYQYDXMrQv6YolCei357EX5jArAaD+lHjEIEicva+hCGeCMjepzPNjWSm7fhIbuO
FON4C+K1u2y8Ut9OYkFQc9NqFjC24astEKkBdVKPrxk7XYhXcEGGUKCc+jtsZjTQaMSLr8MNrRhT
7Tl7FzXv7z8a5W/85y/3+uXYH/CCNJSMe+120YmN4mBTlaSu9gTthGixRXBB2MbN58i3UFKbf3jW
f2d8i9/X/pcB/WUKLtdDH82QLfh9QrVqhHF7TK1OPB3awgxPZ09dwYvND7+/b/1vBcWX3/3CNA+T
pHVqCdIezg/QqSblPsU1WZgHb4CX0q21FoFH8tZ4V10SOxBF4gb52j/ZO22jShtOT+mKCrxegygp
nmHeUaSOmCQ/j2+gu8R+Voj9OfgQuBHA/e3H1f//WPh/8N399CJXb+3bf33mbdROp7fs81//eLj9
NhGeP/v51rT/+odk6v80TN1AdqJDHXNsHcHE8Pnv/8n4J4HuuoVEHq2dragQM/KibsN//UOx/8np
4SiOrttkkyKj/8d//U8ivPVPk+B22TEcHVKawabxf//7Y/w/JIojUJ+CIm++/Oefk4D59Z/KWdII
yNuWkVyy7m2IbcaXVS/ZqjoEOZWyk/RrNUIQZvt/2OXFX/G/FfPff+LLAjc5ARxt4CdGgn/tIlyb
2ODDj+5x6YnCYf/Ta/jPDf58Q3/dRv7n12Cx4FAGM0r9cqS0Up8ErSxDMp9gGObnQs8ORYEKDYep
Ir6Xim77+x/8snH9+xehzeBTiDmajornr/2KYxR1Jc9ol+y+32Nrxey1sBlLKfKq8ifQPuBCcokL
9M16mOyibDq1k47cWduIhz1B6azxhJMl8/b7K/vVo1BQ5is2zuxc4ZcyRIl1JS3m0UckJ11LLd2E
gyheu30g3nVNSGI6/mkX/etu9p+H8dNvivX2U3ukq8FkyjJ8ngQp22zg7ZG+WYhGYdqWSORLChPi
7ZY5zntSzBx/dP60n/5itf1804Ls9NMFtHZiGnXFTZcQ+GM53IV6svn9c/2igfr3TZoOZYspWzju
f11jsTX1hR1gP2j7zADl/DWnJpX4rSQ+Of20NTP92JvdvkGk7LTFBcBjtnLvD1ch7uTrd2XJhvAx
V2Gmfv10a93o1CRhVmT2EDcZQEJ7noEqpyZlfOgcyiokwgmbtmgXGw4LAD3H9Fhl9kPYtOffX4wm
Pqu/XYxuapgDKyo5s2Jd/PTYHX+yA63P6LixlaE5TMeM1FQG9ciIJBNUXsh8oLliY/mQM2koImhK
yEvUSd85eES01Yhn83iyVWhEjJw7xXdz9AsBXJKYb1aO00NXgrY7AP+MmXXmmVAYDAT4ffdHeuev
dkU+ZVuFeW3wZX/ZRKq6zE09RILR6jPJhZTDDdIEwdeCUp5VvVeGBepWpgR+52JPdVT5uibnJaRx
/P2DFZvH1+eKdIdYB9VBEm4KsOSn55r5Fh/wkMOPq1YyauVomDynzi5lgactNCCNqIHwD+v7S0ny
7/Vtyza0U3JqOIa+HApaYCt+3cJ2TuT7GI8Ug1TGeYiQAMGgmQdyTcUI61mhcZNjY4dujYEYASWJ
dBA7WgyZ2Jmkgzo5h0546nfBWnz8M0ocKQINsII7MyEByTkXM87d0XLSzJs2TYy3R8+OAwbODE3K
6lwGuLbOE20soEgFEYT4dGPuXK5rMv7E8tbsX31R5CTLmFxbMmKqL699Dm07kVoLzBEanKJnq9LZ
zWm2sbVXdcS4KmthOFxMFEypb6LphYHf4v0JhzGHSx+NHXJhTJGU7NAmbx3zLyeLd7EGk7WIXsYR
pwEdFyWCXYfxXLGwR0knYKsniQjOd+UcLAV3oHgArsk2udWv05pYTkhe8xxfpzrZ9DXCbuRlFuK3
tMTmELKSaqWbUe3dUYOrQw5ZnpHdzfsSD1ymO2lwepla4FbghwGOZoioo5HjHZCpO1bMhlomEwU5
hvAKneGkhdKJ5BzU89W5D4aTbI8b8yW4r8NyP5HpgEftVm7bhRNKrh6TYTlpOwOxWBKrRxNsKemZ
5gfZwWGw4/M1FBG3IeKxQFXFpZn4RHZD4A0O3zMAS5djiaLuYoAb9uzWTF+qqUWvgs+GSq8moIJm
9CqCFCci6OZRZQoKX9NuGf1dZE3diCffEg5SYBs5BcNa1aPdWAc48KHt0HqkyfpO4q9iU4KYCo85
OSLBPNrBRK4jlCtonS3pF0WTekMWYAWIxzwS7LEBb5cgO5X1eFIHbkwnXlkhOTVpz1YTXH0khfp9
VTbrzMT7fQ53TdkTXhze1Xl6CXBTtDAGcuiZpSB0u6A92zYpB8IwZEQDY13sPMW4nWDgIHLTsmdN
axtfcmBJPhiavjFNG/iNE9LguicHwRcj3IWJ4g2ilkZkpA1JynfFflmY30PerjiExBuv0jOl5ErL
Xb16nQz/Pg3rTUl6WURCgFgiIfq+MUDJZAoj1Q7vGfbjedzEiwynSiPiC5bvZZQ/YiNeOELkQtEg
YamW4spZ59JB/FzRz14wN2eHv80K4UQSj6jDqk3tWxIAMdOdix+zMJ6aUxjfZruOeBJ9wJPiMEjg
p+E2v6y6fBsxfLXSg2m021Ga4aYelbrbtmAcEr4bEnhGia1prjqHGCJmOULdxehW7MlSJHuJbxBb
v7TT0FO5oyo2NkESIJkOrylzgTrPNrIEQw+eTEf2N+NTKblDdK/G8CoUCrEMXYvdr5nX59JN/DdG
z/vmlYxNh5rKX9vC2dIwH5o0ZBqPJUovEZTOJMyGbRxSysYZAD3eZ+KSys5YZBZ2m/B9mwp2Cadh
zuIc52gptSxQxBQItk2DS81oNfHO4E9pBUZRcL5k3sXMS0yhaEbTBOjhwIih6RvIv9S4f1ipwej6
uvihdCWeqM0aK3RsmBDCBfg45gO1FvirnXJc4m2Q8c/SZJcxJwIce5LMsQJi5DXIhD5COC1kuCkS
F8c/u4bjmL8v5MYic1rFHN2pMXtSD2dZh3MGK5KgIdSQ0nrsKWgDvCRCMOMGP2AFJ96QYFTZ2tXB
d7qhXTLBTWz4qTH0xGJuzWhnsBkNWXapkdAxi6q4khSI2FIDhC6knqUUBjrrX723FTS+SrwzFGZ9
vF1RQyQM35U6emmoGXQm7xGgt+4z+AQWyLLNMPAjycQQBbK3BApqvPz+PP7VEeEIKMKUiaBwvhZd
c12Zqd2qDkKU+mzZAMg5eXmG+ocj+MsQ5N9HsIPTtwVf37SVH4Kkn8792NfTskKmDV/a2GUxw0vu
sIZUEKREXbK3FeSkyFhJRFOG7zXc2hqyAK67FasCzqpN6enz+c0NtnkjWhBC3GXDf9L65DVQ7lvm
0X5Zn302Frt9ssb04Mtg0pSQv39eX7zg/udGsHC3MOg0De1LE9JqcZhnPoamQRS/+MPZqODPGzgX
js49dcQx0ZFvGvomVjWmEpTReMsE+YtiMuLUVNQtfPixvrGVdk//9ofq6gvo85+rY5rzo4hWzB+V
0E+PWTXSIdVSQJ9pYLeQ2m1TYLecz+9jO3st3IfZgZHGbMOyG4JWqrfIapeVBQKtS+7vn9QvV9ZP
l/LlQY19JmWNxaUY2niyKkQAYVG+xY11//vf+YE+fykpLVnRNWLCLIUV9qW669MqktQWwGkemIHI
+tG0JLeodabp+WqwE541DVqPWa81rTr2pmyGwqD2+wlpriOtxbHh+PVWkvGidJxDUJwLEumzji0i
7P7Qziu/eCzUYkjXLZNPQf3Ri/30hsxgqlOrVoDloNlJuI6EAJuNxAHzwJvDERsposGQiOXfpxkx
VayVObkTm2JGvfH7Z/cLKMNCA2hYnLqyoSlfHp0UW1pYjbKzypTXES5RIXd70cVEVLxp/idk4Rf9
O/kHmqIYik45/kME9tOtS6VuFUnKCFyFONtBp45R35BcVaoTaUCUNe3r729Pk3/RvvOTjkMVzN5m
WF8WYWrWY9ZG/GSpU5FwKHZ8qnYdrCMcEDB+j1Oogz4VaEXUEf8XAWpEM7QENTsEpbHzh2QjlkyT
MAjd6ZWBnTY8E53lMasbY0qpa9LD4DDpTvBMxGEpySkOZd+do3FdFrLXZShWht4dqmI5Y+vKH8/G
3qXk8uogONpmduhNSIzvAXySMpNuY4I4tWqIziVxwHYOUaId7dDYtRgdRoGxS5po12RUq3V8l0Hr
tHpjoxZQ5P1kW1vdvuuYhJOizv4jp9WhRqLhdCsxb2F5tSP1fBy6bakhtcWMi3wZTdDH+FGBX4gD
XXwTogLv+O9yKFVihytTWoU8OErMIZnxKV171idWKD3ANOs7RZ49m05OfHmdwzHc1GeJmkoqmbU6
RM2iMxc1L+deg7yImlnGbzHQpZVU0Be38S4Ik+8936oGjKN341V6B1k8V5RJPQ/QiGYviaFVlzQN
UbNVFHJ7qZ+VCh9bbCT73s37dONTxIeydLUZDBoKY/Qh2Em4dLcWNjRquzehCpbxXhw3U63vfOi+
OHuk2AAhHUqkfePgPCXzuAvn0LQcIb190JAIp+NxbFKCbXrmRigLyeX1KS5SIKESREyGrh419xOB
S8Bpy4lTTFSKviAVUkOH/ZuU3MwUXjk9SkW7ZOHm1LTOYWJymdbhbsCqSryJvq3OchZcHaIoUIKW
Jd0Cf0E0o6LJ9gJn0pyb0QERjNpxaF41I90YNJ6ZFXhORiuRhN7I6wj793go4Vre1z0na8Rg26Gr
kKNlRN2jJtjGWc0uMz/M/JV/xBRaxhxgpUVUMRE+dTt5HdarSpe6krVtqKn0dq9UkxexXzmy8oFM
ngJeOzbSiHrFevDpjn2HRiKfTuIy0ewt9YQiKGYZ8f4C6KbOTAGKMahhjicjOzfmvdYVh7imxWte
MZ1eVgMO4xSftk/hiyWaUmq7gRCqcgp32mQsBHYRRgjnJuj7BbAMkEthJHc5MIxAezGjprE85kTW
1LKxkWpeA39VVzGxjiQfo+8peaHu18d1I01MzseTWLfmOJEZBg9/wLWSb04UIJnTYGCRHCaqDV3O
iFoagEXarckJ0vp8PhBSVHq6yKbGGCA4S51rIpLJ4QfJeLpZBY8Z0ZkW8YJojxRUp+NwP4WnWW4v
v9/k/o7embKB0ZKj4bGjOjSsf4VUiLiIO54PnRaECtG1ZPrImLjbzzQCYqmJeiNKgptlccU6bskM
ZmvNuf7+Ov46JKb04DLA/E1Ad01lf/+ClBZyJdeyxpC4SVnd9Dp+IEbA4EhZ+4cyR1P/dnAJpNLE
lBftummzu//1npXckfJcCuyVbsQ7SVDxw6mtMZEKrxmhN0DlnVq9CUSt0ZM7yQjdikMm1CaGst8G
Gs/OwGexCq9TYd8nPTuXpu5k537s2GBCZkwp0M44vJs6YI7TbUMTHaNiD/sRNnrMz2Xdg1bEr1OP
5k8ypUMMiX6Ymq2B6KiY4OjbjMJFJ2YBHJQlH1dkbJSJhhCfeVsdvMGE4w5aPJuQNgd78qxphtKu
k6qdJRvf7/YODUdhacciAZIAimis6EqPcm34PLN6ODmCq5+DtBcDrjftsFAb+dVJEN8mNymUNkUa
5KsoNIkggJndhcFTbJNSYprzKVdwa23ZoKOs35dQ1hIsJw3nps6ALzl7+5wd9BrTjSG9b/BB0qI7
KSkubZ2haqT6Nlrlw9SE8Qbfi4QZerZrG5Y85j+T6jOhzVaigxvLVzkxF/kgEbXQE0Ym7bBFEOhG
SmcaKfat7YtXNQvZscOdGc8bkw19ktONrrfvUh1+TqMJXcUGNppurYSLgwkmxQYiAdE1gXQ12uYt
o5Qrh2wj9f6tMKnENZifQSUdsiR4aklDjhyAhGQThxDBhsrH1Kl32Z12w+NQ0j1H8c63EekY5IUb
nPACTlDz4jKAfWlchwDumiC4Vq285gzSEpGvbB8k1bklXAaYNfHl7VqcaJVMj1hX6wlxkg1alErk
37EIGiglGrl7o0IHzEqbAL00k8oUlu0YvHS4pCD+2JXxgA9JAN2EAr20HpSB4PK2WyppfggdPCEx
htJLafXjp5x4E0DTj3J9lwI5Wi3YCnwncZY4YbZKDLTG8AbNJk0QMnMGUwRM0p3AQEx8P31sstOE
22/SgzV8k0N5m8TMw2POS2m+ZoP9LvHxpnn/3qEAQd6Apeigm/eFlB5+BMna3/0BooozeI5PpKBI
wNF9sBML04XooYWF46cxRMcJa2fRud6ntn6L5YPSBueo7k5ainCSzbFyMhiCKwErxRxPouEz6vpc
yu27DnARDt2DDtejz6NnE1qrHjbwOpzsLUqQq6ilh9r7rm2tx0pDSTCix1ORFRsBZOXYjQb/ZVJV
jcdo3Zt2dtHxSMrxt+ptcnX1jcAGBhax39jfRgvMQMBHHOcqilmJcJfSJ4cUyktXoKsccI4kPzQr
wEcRyjWm5RWKtnO6VzNysFRhVFGca6l9j8r4/1F3Xkuum1mWfpWOuYcG3kT03JAEQE8mybQ3iLQg
vLdPPx/OkbpOplTKUUz0RUcpqkrpQILAj/3vvda3blTwWwpWg6mUnn6KieF62tXT99xWFYGcV0Tf
/utUpgRF+WxK5aFshDtT7SldpPU1OSpmSFsArKg8hQNK7Xzqj/tp+jzKpRMmCn5GjepVJb6AzVuI
LunvF/S/WGNNEW4ruFRyy/40B6xpYCdDJRoL0+oojEnKpjyaeqKVmm6ndtLfH06a1uxP+zhdZuTI
jlBRVLz7XzOfxUC/9koNMbclD8KXI3sqOK98QKI+FVYCPCPE9RkWe/mb54n052eXyjwCDIpl6oxJ
vupSBpOv6SpqxtwcyDSBVUOjh+7DcuriRPhA6JJiaYmeFPH5qoVbdpXb4JpAgiDTgE6Rz7X742z8
NwgRLlnCP/85/eXXLB9KWmT1j4H5v/5tF7yWWZV91F9/6tMvMWb//eVN6oBP/0IJjlLgpnkvh9N7
1cQ/D8CEfvrJ/9dv/q43uAw5eoPXrEnr6a/5QZYiLvhxgNXb//lf8rRH+99/TPynv/9JpzBvyufX
5+xPv/GHOsH8TUeUgP4KUL5CHjLzpz/UCdZvki5D7jIVtp4g5LgI/lAnyL8plszckQY7YXQ/qJV/
qBOk3yxmomjAZS5N4nWNf6JO+NKfMWlSTPMY5ps/J5xfd/950ZU617jMOBmZ5Zif6xhcfZa2D0HW
HSXyz2I5WKhUTr6HWCbSQYGRe6eOyofWQin65dQdf95bn7QF1ucx58/Xo/zsmhg/cmc+11GmVYSB
P+IKbQMFdo+KIpk7wM+yVyuxbkOY5gyQtpJfP+gjov4w2OQQjxImiUlZsO3rzyqt6Ra7pUk1JPVY
7rN+EWjo84D0GEXlFh78KrHdVqng1DHj5GIuwgEVkiuxfZsKsWrmBcSrWMRU0BlftAO9kDgElyE0
2VlWj2aGFV2rBpyHEciQ4Nh2EEuUjh28WY+ZIwbtk6IET/SwMWpGTobsWOy7ldAI61yxtiY1C2Q0
obz1Q8wNOjwPuLVh+OE3NNnF1wilYgdmy9uGAdo8kbCx/sPHCy0mT16PyQAHYQ34l8ZsqX7k6nOG
mDwM4N3tJaJsKnh2qfnYiniXreM12yVYZWqoCz7ZSTRdSTDFZWRtfFIBvQhvcIkisqLSEHFDavdV
vIopFmRQJblo2PCpmmlaHHMwwXdS/67w7uP0MsJ47PE8FfrkMFsnwEYEoHOigLeFqfFw7wXAHs1Z
in1PFKJNhfuvxWork04Oey1GDFeyH1ScPsAQ6Kf4rEHCIIfUof5LGaY0tKiSjmJS70EU6THWQn8t
8VCqgmGZ+vtcH1ZZ5OOHCuuZlr0J5lsXCq4wUm53grYtSYO2qpsyNFypuJPHG6ufTlpCmKNv9ZAs
GGFpQri6QmRUUC/rkF6vcODH4C4LuAYUZo8jGXaafHMlduZKWuygXXA+6gX5t9eyqmZWmZ9yNb4v
zaybW4LMfGxUnokl2okFAthcrY652t/EVfQYCIhiLQ2eVknZMKsDMBkduvFkzJW5qt5nBSyTamSH
GFZcTFHX4+CVeyz3DQu/EkbnuoQlYhBpm5Xi05gnTPZ9DxNFfOnEPV+bcy5TGVREjOmaoAvMo7NR
GNeqZx7qvLRT7aNoHmsN4l5GphSI6wZIZaRg5j55MDuj+CVkmJN3jdtJycqrGKqaQB14Hd2LMrxe
tVMHdtpAde8DaxHrwemJnuoqNLUiw8IayBBbjSFWXA9GZwOvRMMnTlRG3HjznMxuy3yuq10xVsce
RndOYkfG5xVtmePcJUl3IyevqqeumgjuVp7OlJEUMFASNGwDTn6fjofIIJe6a2qk3ld9m1nSriqJ
yp7CF/AZBs+RSpJqc1YSKPXCSxdzTo3qxS9PcoqPyVub5vVgyBmJpZdQsdyS/yuBg/CxbCmDeUkG
boqLZ517yVhG+mtKCwWFb31jUILK/nQRHFVlbSQAvadf1T8CrvICjrF4b1TWppGvb528BeOtMvCV
uAA96SkQlGPYyE9iuu1ycS7VI+4m2baqifZg7qYiPEImbAFJJr1H0CUSdHjxsV/+0PG0Cnh3wzy3
ExBd926DVngJ0x7tOJWuAgJMN7eeeVIwOCjDreiDffO9dU1wiRqqty22N5E5oJef9aa6lDJClms0
q7ltxhDNcdI/WjmROJBPeoGc5nFv0tcYTFhC5V2EmqBlUN3VnhtHdINGqd2bAmaXMqxftHGwPdJA
NFqNbfZSt8o5U6R6ZobXW10f3q4DrB9S16Cqo69wp5UpMZ810B6a8Wbpt+HVYnDbo2m491XnShqH
LuWLWIXaDo4g0jIs+G+JOcCtCPZqKDqWVW08bMN+bNGrwiRYPWfqS8L5kkTuPPXN81hTAoVAqr1V
latW7chpyJk2mIGTIxYy824jT8gGNQ+eZATjUo4Z24jGSyURlGPAlWilw1BamzwINmk9zDK/fBZU
SOjUgH3MZO/aw58IRihYIvvkY4eGOdb3PFvxIqZ3TdW4cWMQUORvREpoktdts8NaVwsEE3W4y4z8
xewsyOp0gYKUmE+LVI4RLL/Zn3r1ugmD4MXEktAH4k1cshcf6nd9CPYEeboZ+vq82qZcR0mxUFNw
IIyhAs0VyrfKELe5yGIeiOrK7xIoYH2KR0aNl2UY3Wh0vxLSW/tDSgzf9YoDse30fY3o1zAIxWB6
74EF0bnMNT8/WY13a3KR5wmco4i/2JNgEpv5Rk50umZvZoc6orHWwQ/d8jovL6oyEooVATK7eF2D
GQpzKw50gUltjg6gb15j7OctfbLcO2VNsKgG1a1q+lj4zwVVXxk18Sv9VgtTRwSMlNc+jHUGkuON
X7yIjZBzd2AOKWsnM+SPCH+KEb3HWoHBXHQiFVCyLEgzNbXOavFs4WBrc7gxPOQYYjCpHIoIuVqA
ByWZSyqJluwzFQMaJP4LyUIeQI2RyJBddKePyZfNy7mKWzwpq5taO12V5xxqf54XgDGamSobZKzE
hKDdqjIQ+1ohHRmrVo9yAMuMQdpaCVJyMtSTj0riQaeterVyiozcP0p5arJF1wrbIqjtVkfwbbEi
9SePBSlgLpQVq/SquKbClwKf2IXBvgrwDIa3oORxlcWznrvPV8g0I0ZAlt7b6iRnGZ1HvE9T25u1
syXKKuSeGUJs69giNG7MHv5G2z/qtIHypqFLkCH9P1+rlSk/M5RAKyPfDsFjMJJvxOayaMnnrB8T
VDDayBBTmZyFABaElzqLXWu4rfLEkcRD0CduiMNVNFe6OuxTn/WeS7PkBlUYU9QfhXmyrjyika/Q
/RKq+8QkQZYTFSTYSum4y9JTbIG/iEg8DeDdlwjgEaFpCfPBuyhkixPOJPgBMaEA6EBx3N9q7b2C
v6YqYOlrwCFMWLQBsBuuQsQVRXtI9ZKtsWdfQXnwe3NBIdtI0y5ZX95mrFBxB1+CojDvWUIFYRWx
7qgCg1Ox3Mr+bSOiRy+N6IFEYEHeNtIpE44JrpfRxxGl5bdCccza28B0fG/Vh7fktzDxuFd9aCk+
8XVCKK4C422cQk3Y64uWvtSCI8LNN3pJM/bpjNnJTBiFj1B9k328D/hPIx2deZjxiIG/ZI0YoLpg
IckWSgbwJ83aJwROjA5WWc8E2Rl5ouZKuS/90ek7PhHjvg36WdNTvoxUo77rBxYO62plSIbbNPD/
sOR7sbHMW8Hx5QKp3XUZxJWb8nSlsHd06pqyJdC18MEayUcBT0bTRnt2eJSDXEDTDUhMbQE6xVAw
gRs7BrbUMvIOJ/NiOvvVeFsMB5P0qrLlarxuegHeMHGDAwjcAMsJSwBVGYmQOU90YfJDv1iV4LaU
ALVBLynuDxbw87SmrYdtqM3AO8jFWo3gXAeBrak+gqg7L16bESAzE9rTiL8kkLeV+iSyLEWTvGlp
CQcBv2XSvFTF2UM3Z6VwagHjjSMpDdT7uUKaUkeUMRgeCYhcTZgGFWmBYciMZVBqiuM14k5NxLmH
m0iX/PmoY1Ruz0b6oiuvkZI6Gpk/YVM7TcB7rtxAvtPlgJFoBSsnWIRgORPtTRnDTR+uI1jnIozB
BmwaQVSI3EI3gxjDdHdp8VuWMBnNYyi7xdUXSXsVHTlmAjHW6UpTm11yhZE2oEXLaemH4bQhQipZ
eUvEsHNrwLjFlGoADG7JyakQkjdPeNJq4cPMpXOk1UcvJZAlqRSZUrcAH0cS0t9v3D6rKH/ftk0q
CiThyDG/9isi0c+Z5MiMT1f+UlnSTHQFV15+lxrweVb98zCqokikF4mTjPCLflCu9EgwJGgrOk8m
3FWgjGs+x79/L98dRP68BW2T2uv0gYMoOURZ9dlKIIxp3+h5f0yy/9Vc+vNb+TIIlmqYQ1kK1kYj
KcP8KG6CJ2vuLUVrwrNissUKY+CUub4b/0i//ecDfxmL9JLg6zmFP81wkoMvFivD358/aTpBf3pr
lsRe0tRpZdKh+CSpbczaqsbAVzCdYTNaAGBSCdFiVXQTp7tXvhs3/dW1B1zzvw43Tfl/meKnWiai
XBOI+VlM5IIAlg+KLxx+0Mbh2WFddkIwhyAsYKvMx+8O/5eXyy+Hn17eL4cPGp0BnsHhheUUKAF4
+4ZgJHMRrdo1VkwWjiko7Gc37pPL5NdGyRfVxu+f4r+Oqn6ZN4mdqCAB4Bx3RAgHy9DJRhJlF81C
x2GmVxuIV0UF+dT7rjP5zYf7VbmdJerYdDUHnqhx2OBIFMQwSKpnag8bbfXNpTTdBV8vJU2UUIjT
8wJ/8OWGNwJxbMc4VJizzgYQp+CJCL+ao6lbxXb9jrjgm4t3sgT97RGn9//Lx9n5fey1CbcHwJAL
qrCV9mA43R0EbFt58W/VFViIeXFU7AayreLGp5TwQt/JvpPlfO4A//yAf33nX9YHudbRWlS888om
82ECEEOJNmdQfm1S0wAYwSF7LIF3jm/fnPO/+oR/PfKXBcLr274VGo4sbADoA4XzFtK+cRg0z4fl
d8Eo373N6eP45XQzRApY7TlY321MytwYwLAXvmh6637ztqaX/XeX0vRKfjlSXjPHUXI+WIz9K+u+
mHguC48AE0KS7Qhr+To0bW3x/3nUL2uhXldxX01PLCy30kFyDMdnTzgzlZmHX5DlwYJT5kjhN5fx
X67Bv36IXxbFVlSZFpocd0IDQxSyWYP1ia3JGqwJs2+Xhb9ahDWy7BSR3a6hf/VoqVqk1o2QsB6h
qRGBuBAktgENekMexircWGA2KYrc5Ewy1nef7NdFQhWRiooUHjj2KOLFLytwmvlKWHYl8JEHGizE
F17Plm3tCpjRMFlP3y0R0tce9Zfj/Zgb/XIleVFDU0fieEiX7hKbfQrBptFRXcLP+e5z/Loc/TiW
pJiGhCBOxi3y+aqVa60TraKdPkfJyU6pA9jsPr1/JdFhVu5rFwt8+N01+3nuhYFyOp9ob3l0a4jV
vro0zCQO6kgcuFO2+rpzo13lhKfM8WFl/8O7YzqSitQXASITDVycn9+dwICtUREELnqHXPLyQt/J
cuoXD5Q3/nm4irfCqv/O8fNZ9ffz7eEI1Qzszkg1rC+3ZDiq5VB5HUCEtqcvldNHY9cOWlgU34FV
6Wm4/PE2/xtGZ4f8HaB7+f5e757z/xGzMVbZfz8bOz+/PH8ejPHjfwzGlN9knuqYrkhmM2VEn/8a
jPEtzVRhpf8+GeNbfwzG8OZqoozXV+dXdGlSO/8xGONbEoli+OMwAf+Ymf0xtDv+fA78nW3362Ds
x/gNXTipaBxHFb/Kqsta72OMR9OOxoO8Oc543u6KRbIKeO63wVx7D87fPQw188u1+ftRGXwZvAdc
fl+e+oNcjT253qD2rV1brIbmzbuNmlvIBNeJmA42E0eSbmb7oDmV8lbD2nrNd3K6L7I9gHdimTaY
SHaZHewbGc3cDN772ruVjpVd3aWPtNzpu3yIp4FBhJNuxTXP94V/A0d5Dd4aL4ejXE/EbKjJmWa/
RMLXqV7h4NG20GFX0V1JUBvImpUE+2J2al+0e2V75XEmu9gHcaXMzeZlGg9YjHmsWQq+BzxONuVy
RPuEDGUXUOYq3tDnujpkSw5P/cQ5t+sNKODsTi9nEXx6YSa/D/v8IoEIsEPL0XmaEF7VA3i1i9ux
XmmQiSWUuhPQHFFfUZ7l2M7CFYaygUTFSwwnZeffa7MJ/rVg389/1PnOmuk2+2knWkuAzWk9z2HR
8mcLuLni3HCMcpcusl3UHJhwkrDSvzAaIaHzOmtum7sroyj8H6d4BX3zLr+Acl+ly+aRTGagZuAv
mWMh03W8VfjiM+JZsguQqJ7aVUfQMHRrA7XhjP7WERJUb/fDMqkJknFQoxbz+qU/1eZcYXQ5L8BS
TmyYRjl72IoRPQUYEOagzQEYeK75zqDngSkdDC/l0j2nZ/UjWkLjAYQ+79x8S96jXd9XxHmhbOXT
EuaApnaggHkmC8ZMe+0XfLYK6J+begHyKT7GK2Cl7au1pWH2JC+Ll9IlM+HinZL72I1BRiduQUzD
dUZS61SF62sa3sSb8wm6jL6a52hzIN3RKbeCo7r0EtUPde5l8wIQd3iWlqRoLIZdsYsd/yl1lC1t
knl96Je5jdIcxmoCkshcgPBfp4fpE2AkN5UrKyW283v5MFECZ9XCvxi77hn+kGvZdMT8bbICrA4y
dI7yxD9CFLNrV8fp9KpIj6i0QsySbKTp919gtcp44qWtcTKoDCrgfDSUtsmT+ujfyG/CqUUciF9+
CkQi5RkxJoZQk89TPYZgoSDAEvU6N5ekMq0Q1izlg36Bdkqg1l5fTbGFsYUJbEaCVHoPvAnHTImc
HiBhySQKMi+zhhi90DK4VU7WaTKXPIAqJLZPfSTISe/mGrgaiGIS2MGllq39XUYk+ZSK9EBIHPFN
avySyrYwN25zbQb03c8eS+ixIGnyOdloHdsihgPOYC6tcDWmjCFoE6NB5LrqoOvann+is4BYWWKE
VS5VFUOT/SMgjfglgoDmzbug2YwqDGggFi0lgNaOkqD4R/yyklK0w5DuQTwCSQ+PSbrTiuerfBiT
dRJvBXg/CgNUaFBrBjThKeim+KhhPLfmQyUfO3Wb1qBDrddRfJLzx6CXZj2wT0Pa1dEqVW/06hKJ
OCetKc11p25MJz95D+qW4NXeIvFoGxBwF7t57BqIB+HPLVPdGZgs4qyMJhAZPJ0EMBLhIu0Se2dG
emC+UIhKwJFNiEDmP4bCMiZeIUSkuwHpvhWWaWhPfel2LxLBAzOPOAJmQrW+RR9mpkuld6vqWDc7
qzqovY3dUImcEbKL4TClzbNmJhFjoZzw0XXGlLNTCQ//vGz4n1YQ8DDXqaf+fUkw/ymz+Y/s4z/O
QVr/x+75uazfPwlufv8bf9QJ8m+4JRSJbp8FuwqMx691ApUxlADZMDT4bJOY5I86wfyNGtYyCXwF
7SPLk173jzqBb02m/kmezP/ym/9IQPNltzw9sS1xEvCgyNF5bn95YntGmEStWE379GSPHpzFnGCX
rXUTLsX7b7sC01/7ZRP7p6NRT/26iTXkPsqHgaP5iHlJGJr2A4btLTPw99P9+W1F8pdvD2eQDnHA
krSvewFZyKOx9mvIdXa+bcHdzOUTzHQ3XXk2ohGD5PRpZ9JOX1oEcHSQAjjKkvXFLVnf62W1SPfJ
CuE134lhHVp7TJBQQ9n+IoSlqzM1FvYTVJap/hqx7Xf0zD/DwviEJpO9rtA/ouz/8glFGgAQrwYk
R6zmzOKJHzqVDeHTHm5aCgRhGew3yQGHmkvu+sw4E7s520kP9Yo37Vp7QpvG5ZSCJN28X3m0XheV
6/M3rgusJxp7P9j85B9lq+ndTs0h1VEfmOLMejjMOA3m5VpnYsPmiTThx80bkM51PGc3/C3giS3h
X1we0CFMRYMTISril/2U2KlDMA7sFksUorKLrYyUodRb6wPPVJthZVwvpqLM6fZkuKjPMQM9wqhg
garYGVbSJl6J1CrZjhIO/uA82DM/I0FFXqNidUtox6v2gn/7CYUHtEVPviRoMHBIEOTCuBeiukre
KzMNf4tp4fpGHAZydMQPBCaTn0YwIDE+fKUufkQhkUJAP+Ij0GfaGy8ABp/bV3ZZLWVzPknp59cH
mNbqe9UtTPfKOAjA21M3Mo92yeAcBhy2K+zxqsVVAyyZ7D70J6ipyNXQ0PnOsAZBSJV26M+NbqM+
xeqMCnHWLBEMtLU7DMDM4TIvuv1EgNL21GMrgSwtVCRHnkeM4UaEHWR+WHZ0G63zw7htjx4MQyJc
SJLy1t1twY/ZORgrfj65bd7140gQ6ww6qYKHHzbsPvMdiT8ONDJYeTeNAdfyBv9ffkEj3bneo7Ro
HxjHrsX5cNfkez/9KO6iUwH+1AaDS4r2FLzxAU03MBfJOC9BBDBbNd3hw+S5+5xo9zVxGBtOnBet
gUOU/vNkJ5xCfectudFQ7sFO83wiMox+HmWOOrFXE3+tEwehu3m+slB5J0u9IR9pJSIFmlS9NmVc
6b0wMtIZkL3hogbpPuyITERLTzC9Iqwt6rn8DksxdTH1uKHaVT6HweubxIhQvKvPhMzyZzqkTQzd
iHDoTsnNVWT2NjOhsxMTYSf1tq6WfurWlW2IR2zMwoFVFMIckXYUG+jSiIHkuoKpTfqBsmhEW+qO
Zrfzkz1Kxajmg17G1a4yNqTJGNLM6rjKgMO+ctaBc2b5npgrQjO4z5+1lehOex6IxCSRjptpKkFs
oL9tlzJ7iHn7gc8cxvIuvSNxidp1+oH4GWT1UesWlmCTi2AjRdmVBgV+P89WagoiMIHqns76c3GT
7Zrd8A5gkHEeGVQ+cYPN7fXMTAJiIoFAwt7ruK+kZbdLbnNKYILFbYHyXLwNSZagejlQa/euTJbN
rrA7UmxGh1uSgBzuEhDnzZvKRYPLu9Sa5xriXF+SG1HLT6lmOlq0HtiClHD2L624Q9QzMwDkUPNn
YCkpJDH6S+pB9pfFAq1SqSrIdfaeYSvFpGjcgI3pCxenQMjgfCGSygbS03r0CzBC2+D9OmzNI6GJ
7Qbe77gEIL/JN8hMTNSAxJCG5Uw+X4HIIp6bJ9v0TnGLh2rK8eHqmud34zq+616bV4vxOntLWZwJ
TPzf+AOYsCDuCuW89jYkWlPyBXuBWT7xmTU7JskVdpCE12kwx0NMIDtYelKmLK7UI0hNnNay89zu
ANfpS3O5lh3BNVl9r6d81rMclOj64DbMyjuU7+GekMY8dRGCmM3EO/f8F5kaf1Cjs4YjB1GIJtR3
QUVSas9yckV5MkZuORxgQYTWPjHdpoNdcPGtg24+c7mMOPzQxB3T5pYI6nlzZnFyM1IzynVzSZ/T
pXysbRIE+uBhuJpztbCH+r5VoFrn6iLeFcvkPn2NiJwCoR3eZkv8M90ZtY66bc7hje94J3nvH4gv
6V46g/8K+5V4781pBVxi8JotoS5kFVVLNi9cdGQSCsWO5B1j3GFTpCyGaEo64UO+1lyR9pqNnlTV
3Fxca0g6o5n1XiUXYdWsVai/CuHIpnWT1Pc9+8Buy4zlWWWXwpWLFEU5gZlniN2u5COIfasAOPPa
uFOgRuTm7PImdA63jZauBAs271Rng29F2rEYiLBh70qwmLllK4KSnv1qufSW8fg0PV1T78jNMR8O
I7RtAM/Vg+jojnRzklh7E/IVLtn2yg1iLsKz/x4fottiTR9iAT7zR7YhrHGeL9OuLiWjaz4lTKTc
SUAhNoldH4d3NmoLnc8K3aOj2f7FfDAP+B5UG01NtRVYf4gTC10icp5BP+J8rZaEpV1nw7228J6g
yRDnSxJcikxont5e3WFZ7gb2HjFq0pnSbtm8B9O2ybMmqC4gbXPa48xD76i4BlKIZ6DQqkUGV7Qw
cBvdFOkNyhNeP9kfhL/NtLl+P3kwNt0WnYETEok7xZuhXYo+TIkIqfYuKVwR+DQ6VAuchk24V3SY
di3iYkpnxG3nErdCQBJ+4mUmYLh3zHRXoLeL7qIzfeIF8UEwVzbGQpmB4QA2CzNVs1FlJOT6aj8U
Q1jHuFZJHhRcrVnGkIsl4a0P90h8i3OENq9CMbahNZxd90XnqITt9WyE7IKOCo2pEVHIlKeEpVRh
EIozzVy1YGgJTJL36o1Hn6QhY/WS7Wt2x7tg37YuTxGPz4DmEJnu2gx2s9K5SG3I9ilK10BFBbBK
ImXa8YWFXtie6WTqwSzvzxMUtJ6DQoJW/jglZV0lh4UzF0iCWea3yrGlZUK2xrPF1Sgd01VpvkhZ
iGrDhQOplyc1geO1hNLBxnGl8IPSueI8EuJ3r9hEri7AYyFAv0CFkB4NnhNgeHgYD9uBY81UixiD
mXQXk9tOuNNBejeeFXKisNPN8FWDjeX1xW4dzSZI75OQ4gK1kwU5YwLxfPPSRePWI7acDS84gimh
RyKZqNVAGBPQyjr0CmR7lax9yCPCgnooN1y07dc3U3cCChhhbgWO3CwKnhXmTtMPfb6k/GpuzDtJ
vWvkNb03QhA9mwUFXnMzA24quwZPkdQBlD+LqGuvwg4roLnuSFYAbFNtK+mmiM6Jufdr2u/1rhMe
ZP0mVu6N66uYrWWXS713s2M556GuBXO1Zj2Gv+c0PHVh8bPUTNbuyN8ypWzvCMV5sVzFbe+Ci3bd
tXfEZLFRITP94kEmjhf1jvLskq+nU4bvsKePhdAMLsoBrbGtbbqn0LFYYKCRzTVyQjvr0BF8Vu/6
99TV7W5anlHknfgiZzQdYflE76IDPkZcGjwzeYXjScJ7KGwMklxkJ9LvaDLM9VNXLapXZeDeC9AL
Xe8mcLPfcCfBioHiR2MJUHvOC+TDefxly/t7s/nT9P6vdlUQMXTQA/g4YI993sbFmYfe2OumLYk0
4YhBfi9L2yLQdlgi+wHk//cHnDbJf9o3StiIJOYdwCC/Bgj4rWX2bGHRtPiLgtYiybG0RYczOHEC
fNryEJM42c5882PMEZDNppNRzi2PkEy356JF6T5doxHPDmwP3726L0OuH7vaX1/ddLp+Gajljayr
icCr064EA6IrSC/yM6gVCjdqRnfc5I94mJN3Hak+FWbqopibHLaUzEBqXrp7SMoEPv79OTOmCcSf
TpqKqAkPsSqZyJo+v6wqqExZsNRJ6hCvMJ3QSb6eva3pz0VoCoRJQCVf1s6VyNHrq3lnEpI6S7ds
o5a0LpfdSdqIhDYij0R7h0/hA8w+fmiwt8kT0L5sTZvaSuYaKlB0MakrVGT4qLQa0aHeqUTTjSjT
8VCfmv4Jime49Z4shfrnhfBrrXfgFIhIWnWcsC3Rkpwf4zHJFg35YsrTiASGtE2wY4UbYMhQOio2
f0kM4ACKPUcmArjLnEnvOUUA4a1zkyeQOKvpl1E7Z8Qa2US/bZu1WLIjzuGOzDPbdAm6GGjil8cy
RJ1o97hKpkhiI10Vc+9o2Uq8Q9R2kIRNTHYWXF0qY517mYPT6O3yZ1b/iqi9qa5tXKFY+sPMvNHX
qj0gr6MTbj57a54GSF5fOyr+22LHsoefBZMJkmJErissGvoDIkXTgjBAQNg62gVrpHFXaWYsm3Qx
UjBoEzGfeIIl7wkcE0mDPH7OwyWhY8fOcSZB6TZA+t4T1UdfuTqQnbHoVlrhaMGKsExE/3O/2wyO
sKbHbB6u9K8jFp+ANAsqe6KXsi3hEREpiKeoWwrzaEuUsuGE9OFpjlw3Yla71Y75wH2U3/BAuOoI
gTPbJ+XLTO6uDew9/lkQXUsYliXNr9rBOAl71r2f2gCCYZDUqvXCJ/jUvqKQX0AQ16gn0NddQE9s
1QWKVf0iHsZNDIJ+2nPKF8Eecbs7ZbWV85tp65JCNSb2IpmHm6mlL70hGpVe85XqKlOjPiZGSL/J
NjyMfQKpCCUlv2IJHuTIM2qhrECMNAQu4xgI30csLqQuA7Ep1gqAjeduy2aUhgdh0QSLTsNh0SXW
Eh0vqtpZv6OgAnVOUeuj5WVHNtBJxnXAY0IcZmF+iFcMqEBRRbsWM/GtuMFYcOW+EMuFrp0CaBMv
U6eoWiF3DLjqloYtG1tonHVCtQ56bjaeOCO062tjRv56wI0z65fpOSqc+s1fMh4KV9Z1Zu64blfC
i2I52pb7Db9VoWwI8SJPfJwJ8+6ICevE5MVDc0nvG0W2QCvY9Zz0DqeUZFfnfD2yOOeaky+vh9zR
uDBew3zm3dHn0Mk5LbfskUmIQL0sPQRLIvVWybvmLUSyGZtjQJeLelilZyQyLqKrP7PTmQQ97yw/
WLeBYTdEuQgzcrb89+HNsrmT2PMMjpZs4vA+6eF9nsP4AZx48aS7mjPR1LlV2k1YTvb16dT7GHBv
yTKZUhDsWiCFjxfh3zSpYzLg7q4q+mti7Ao2y/S7NTyldwFAwHwmkewVINmeFgR9kx3C93jdLSt/
iwtBfMGDRVzJSCX24p/zW3Jgbtgi2PGOhyth87RVFtdVOSdF7Uxw8JbYBswhOAfRZ4LsARbA5G+f
S5vE458pT9hMVpMQxFoh7mVayJSg1edW5oD+nMHbosT25voOtftau2D8kR4T8SWI5mLD9oqO06LV
FmG80ZfVW3BhsjPlI60qJ9kWW4OometNg7pk2IiHYoXRGQzkRrgMG9WZAlVTl6iuRTznEiQQYDtd
W6NN3/9MWypcZfu3blbDdOGb3TJ6Iat7cYsKnxgDvrDh0iVQiSxltELcGeHso+V+Ype3mn5Q++h3
zATmzZIHWO1Ir+krO9zs3jsps3JBVeS/YJUkFsB4kN3gpcnta8OMYRVFh7Xgr0ibtYgfvavOIqET
mX29NC/aB4lzNU6IdFHeDEvMY9RvzCwWzbIh1FFfR88MJL1yTvrEliI330L22eBFvjEOA72L4JCH
r3G38igRN/kOiXDAJFOcR28kHmDzomhaoksmkyCag3i4UiZqM+m1f8Qk/xI43/Umv8rqfjziUXrA
6IacwqP2y7OU6sMX8sSgf8Mzbg+yMnHED5lWSLNTtin+nDW5JM8jQX8XTDmZ4+2DRe/mrkE42rct
4b8a7uPH/der+aIFw0rkmUao/2gJkxLLppBJszC/vmg31ofl1ghrjJ9Sxn8kAvmfNs2ROS//fpQz
y+KgDZ4/CTz4hd/nNprx22Rht2i9q7DCsTH/a25j/UZBxUQB5Y8KuV2i3vt9biPwLd20QKdZokr6
DzOV/xrcCLL8G773yTEN5W5SjPwjMDsA9k/1nY5WROLgcKZFXqbBHOlzfWd2bSl3cOXttil7WvoQ
XuCFeFdPb3apH8jdRQBNJK6NuCNmUrxm7G/LTFKHF22o1Rffzz3jqZbqELyMJQjseTG+sVBYKeKR
uThkylMt68mL11U9OI48jxqWh9CioykKosQzwAp7YV/AOyTbsc87Ns6lohXbvApLoyCHQDXLm4Z/
ecuvRpMtvbbUMsUuroFqlHPATBSOojf6xtPVSDxrmdP+h7ChihUxjUjmFH9jjoJKtq4gsIe1klRT
F5VZs7UWda/Ll21ctcUyVmqLJa3zvfL/UndmW3LbWBb9InqBM/kaY0bOk6SUXrgyLSVncAAIgvz6
3uF2dzvlKnu5+6lX1ZNtKSI4ABf3nrPPeF34uYo+ZXHtShbEqIilB9Y1D8X3oNFOuMt1G5KQPtlM
erdLH80McVH+lTdSzC2aZ+W1w3asnC5cpg3kyiqljWjcZCE/XgdFdB8v4GC7faUYqBGwNA22VL+W
ndEh/JB4Uql3D2PBmWk3z1q4sMXGkFUQfmxDnIyP7Xuv/VGl90knXA6b9eSlV+NaYM/rwrJCZllx
s5lpl8rb1prnb+sDrHLJpNFm2kyQYxXznz5rHPXZrxejdt6U5RTk/kRftc4q8n0tOtTuJN3ag0mj
5Jpr4usGx64XYh68c3KxpqLP+LsxxSKaWaKbosw4P899Koe7uqjDdSX9Y0nf0mLILlzjFitdxAmk
VBGnI0ctBM/sp7OLz1AFbUIKr5JFVT1zqad0W/sedptknmkoCUt3huzbOTnmk++e/+yS3dVTcm42
+XVF6nvtjvzL8cwvDhbycve10WeFQTpO7TEvpH1WA5PDY2ZnznBebqazviQJgCAug58OX5wsbssT
lJ78bIXh7zzZbvWxng+gd46zYzzFVH3FkFkOez/zAnIWSXRWQ3Pp26ivzk2LtcJhXktRl1/zPijr
XTsNmPi8VFTLs+kGj5JpLvriosV/QPehy4ovXTkNzlEtfYwSp1vojkZ4t74OLUTTTW9c8y2cK5xF
kbUuib1RGdyYcJFEz6vM+doH+dk9k3oLGohURqCIvIKsZynj5GoMtfU3JvDpCS22BOSS1o09NrNZ
yAobzVocCW4gLqGNUwVH31Ek+1WOXd4KqI6UgI1EjMx/bF30FFP2bc2cpXvAMYnXpp/whhaE0jvU
lM4E+2ViotQvcUZStJ/YhCPIXPyo+rJ+zPqhB5yYRVpszGg9WmRAcMWxisP5dRVKVniuopD7HUZ4
g8EwtO677/iMChbbspS0LfdoO2drmB56FLBMeqMlYS3JSlJpJkXMpJKiCWABa5LZHIOn9LrKUvmq
goHJRNpYhgAitBHhdB0PIRZCivBkFfGdGH0Ij1bje901Uaw4//W1IOi8bfKEzpXN/W3Wpok+TsW8
ogwzRfM9ZJJAtwScerlZo9GgdBJWp5BQVPGEa7R2MIWTjpz0fQpprvAiC1Ugodzv3FDDVDCBm0GG
m6rxHbRvv1B+rgOAlShOnK1MLSll8I0x/bV5HiqmbJpTQCSLlFQd4WDXTx1FODn3eci26ZyHNHdE
MTFgLFlCL00bEGiXgkf0LtZcSHi7KmPh8Hh5KXbqOSaBPgxTZ7d6GbioyhCUtI+rJRMXTigGuDuo
FCTVV5H1B2hdS3HRjU3GIQHH4pOSXvQlnTPK1yRTNtnF0RK9Z26t+21WmgaZvhtG+V1dZ3VxmrNF
MjqzaY2YdQ1UcEzLjHvYz0s1HsYqWvpLMAMSL/VQEffsO05dghXvDP0qf5aUj5mRbxMOdJDUdatA
vZULceTtFCfZ5ej2CJdmWwG2KlXTtRtnbNvyenVEUmBon4PhNtJNO3BCdZvvwzKt+mYIeo/QcAN0
HqfuEFnAdqCsSKKuofJvWocH7yoH7uXgPvQS2FNrWvZH1dtxPAVCShbYyB3ifeMNKHlWkaKZgjLk
O5tuyuf3PIUnjHtc0yB34wVj8UpAg9kBlSLG2+0jLmVd+bE5ZrFWHGBbyZxmKJSxuzob7J0tmWHl
EboaM47dXdu55jHkeUe0g8z8ulSRFfvebZGxmew8yHKkNeLXzss5vMHTBCzuyEVVP2yY5w0OpD7/
3hnBqdqCMJgv1n4l0DPNy5otxNNIDkd2Tn8dGGQuy1gVN2XbLojI3GKRz6KXLNa5EIVkrp7OdKpn
CX+jb1uPVu9sCgYJRcklDUUTlte297iwus1adW11kk0/Gr5R/amXnuivwnR21Xb0rW6fnH5qk2tk
JW37qri8EAvAn+IOWKbQPtfl3IyvC5euvIJYMPS7sbB0kxvjzQ+eK4rl1g+yDlli39Ps9pysh/0T
hD0Tp7gNurtFe0JfAnRwf4xRO0NBo9GS7m0h1XDUqdtN0z4RmVpvpM781DxVqoqc5nYNSqaxZRWL
idGrzaZdMPlaP8ihZP/p53KR+z6KaVS26ZSOV2A6AVywSgXtyRnZlPZx0TP3qNpJyid4p85KYAuo
ERJhC+G/VmNJ6iGOVIEvUctOPNgu5vzueSORnk0f0p5Z2APsDRtpabGaG1nfONUoqqvcJO077MUY
UUkb2idtR8AtSdMR0jV6Eifr2DmOC490YMykOrnQM5pYtoet7aQfMWiIeUV9pxnQlxVUMHR70cF/
qrs21Tca6iRZs5ADmsfB5PGXou44gNtQ2Zq+u7cW28Yd8vJF5gUQyzWv6e85csqDrdCdHJ5d2N3Q
uLW0DM2nuekbtS/HpY6vq7RtiTwMMrSnZaQTQAzezM9dwolIXC3mZH7M24V6QVHOeb8m/VCpQ2ki
5QErXjOZYLz1jL3pY270U2K8GIms7DRtU4+SmpIwVpL3qDMscw3FoLrLnQQtaWzNtH4uVrTT79LP
G1ZK3bUqQdjsy/FlnAP77s6ZKbDDRyx5ah3G6Lbrwe0/qjkQMxDFXqR7EzZFjBqxiANkBXok/VRl
bnU1ryoAflCp8oWnm6Zy5tOjqwa3ibeFGxTmIIWtm18DLVqSuX2JvrJehoDs6K4XgBsgKkzuixen
xj3IxrXufbJ05x8/yQZ+TTPqgeTvwFpUJ308681glxp5LfIs0schRAlsUrqOj2kaMUV22iXIvkfB
GiHHytMABeqcSc7vARC2TZLjsf6cutaj3Q7nFCkT9J7GYPqfw/S0ajvpl3hMJuzbeVASA+YWaCeq
eWYKhSwch8RO1Hk8fJ7HGXE7HRIdMIaecuTkn7s2ZlpLOd+s13nTiOlJqOHMoJjK+grczLBeQAdv
cc5lQuWnOtIATJZsqM1GLb6HJJGotoqcBc//Mjv8Afi0DlIHj4XLOzZCu+m2iXN4JFqtftv8Z9/7
Hx1U/y2f6wPT6//dcfYMgf/359nnDmTE6/ThPHv+E78faN3Y/YWgJx/RPqBPN4lpYfxO8nJj7xcy
tmIQXnC+KN04af7XgTb5BfooB0yGKwmiw3O41e9CRM66QUDUheDfEtHoekn6j5SI5xbK/2gDQwR6
+BTOWDykXyHSxp+mKOz/Yy2DQTytDC2btLtLTFEhyGqvkxCZUifqvfTkVjmntDXMnEPSGKv2mh38
qTI02YfJ/s0IJfg4dvr9K+EiCkXseRFU/48nbAprvxaNFU/nbQjtEebNVQAWUQk441VsWkv7FiPS
QwCkhWWruiwn5qOzDzvH5Ui0n0cXSCHinzS8KWTn7SPQnTbo513lIdLvo/Q5W/tkVzj2y0CLLIsI
lwzXJEfIwv6c6yrazOLXmWNXU0u6xzQ2GSiGL5igVzz+G7EOdKHUOTw8TWnfps5rn1+n6birBnmt
xvQ5lh1NZN28WRtc6fz9D4/YvxgFeh8VnedLdLa1knEVw4EDUXpuUvxh9jWt1i2A5IinmaqbwHka
smIaXmiXTUQBYQ4kKmfnCj2QLujtOwJGYUqXMygup30aFeFAUcYsSKOonPAwcVrb6ZVVNwlgJ9BH
uQbO8Ws0RYf/zfemewM6/Twji8/Dsz98b+3Z3kYALp5qG2E0cZ5nmzG4NAxXYQ9CZ1wuXWtA68Qo
5ETecaXxUtTPZxIzQIgwLAYgyLvZo61tqgROSYweJgrny2rNH410PpeDevnrL/3nN4Rr/Yfv/NMb
wr6svXDkO4dLcloznr20ch9E0v0dvzH8aKH7/a6mkUhdkuFYLH568PO88l1AVuvTGhqoa3NCGl8Y
nzJvvBErRxn6LSs4ivZeuQWS1Ll8qyLi1PoW0sfMYB/0+zb35VO3LPXGWgMxNYTZ5VbI+YqxeJvM
m/EYeYrB3BQtksXFvyqL6QbmNXEuznOxLp9jFZ0k2w1zI34p2HmkEJYNt0fgWoxMZObo+5T7d+MZ
8x+Oal+nKyE3affKlsSQpiEgt41A60DSgO82ePl3Px7Lo79Gz399X35yVP7n5QIagcP7jG1mlf34
MPFLLAe0QjwtRtwP7b3OGdzbWn4L0uJtmJKTh8lIC+drPFu8BX3s/M1K9aeFimYi+a8J/+ML0Bv+
+AVGYO22qFb7VDT9k2gcALzj08zev3Vb7sLU3kdpvf/rX/2np/H8majW6T+ydce/oRD/8Ab5dnLz
yJ/tUxikz2tUv/ULjP84+ZuLe7YzftgWfvqYnx76pCR2pp34mASOhVv1F95sjipnUpGN8n4hqOKf
X0uUx/yoMPCYnf+8DxXNOJ1tq/YpjeQp8ux2okB2nd+iPW6Guf7OIfzhby7lv7iWqCg8lqLz9YSL
8PH+TUNjxrSF/hin2dMEEOK4jD257l39NlT5WR3WEEOFghijDmfTfDsbBs65oqngVNC0kpdSQtud
XeCJeX1qC4fBDF3ZWmokIZX91PXTKRhMuxn9LiZ5XXO+DG6qST45sbxemp4hc0petI29QwD7aj8H
rzxDZGIqed90wdGV7L7hcMmx4l0lZzdVhCIuCY6lq2DR9/oxlzGqTIp7Nb5EHeo3f3gSbJ8bn1ax
UiznfTcS6SMUpqB199sV/EdV3/8F3PqhMDz+6M4hrur/gYM1ZN/69yUh+cdd+/ZxxnH+E7+XhFH0
Cx5iVgx8p9hTsBb/d0mYuL9wFDuXdx6FoUdU6n+XhK7/C8l456eU/2P0PHvl/6skDH7xmEjwDDM5
IfYyJND7H5hYz0/9/7z6MCT4mzDZ+gB5/JA+J1/vj3v0MllSTTIft4huvbe68UnssDWx7v3QyAdl
pVy3f7g8/6KcOVvtP3xiLELqtbPGiHKYn/fxE+mbluTtgR0I4lY8xrDIDv4wBBfQxtSBjj9D9Twg
K9Ylm2AOx/XvpEQf1wF+cYzth4UHQFDgEcLz00YyeoqdLzxjDwa5HtyyMBCTFxSsorA//vqn/quP
wqJLrnrMXWQd//hT1zkbp76AJOV6Y3NLZCcrQivKHQFayeNff9THJfz8q7h9DCpin4ri7Fv/+FFe
G2al9ieUqF1EGk9lfrQ0DHZE8b4Uo3gYcv37IfDf82XO5dvHGxkQYXT+LPZEH3HWx4/MS+2wRAaM
izKECs20EnM67N2B7zA4gqKSLuRcjzedXVAU9iFy7UlE4m8epz89wARFMiSEwB3x/P5JtubTJ1bw
Phti5KrhpbAJCYVTQNcV0Py+a1Ln4q8v9Pnx/PCrzxPJiFDOgNcZ0PhPjy/Tir4Kc9nuy2Twq71D
RAxNoyJjWvLXH/Snh4dX32fyGPG0cjz6OTl4bIlqHgyBeSJr5S6oub7Q5+NLETNF+GcfFfJLPJfP
4aQRpeHP27ESc2rUMMHcswvlZ9iZ6jGge4pcog1Cs/vrT/sXVxB6M0HvLIdx6P0c4JTayayd7dp9
OArzNK59cWsDE+//+lN+HuAH2P7w5sMbCT0RxL/xsf+4sk2LYlPOkaYTeYkduqu8Y+3iBZ1LspGY
F2KrGM865FF8pvlOPl7W0X8MZLGNk+Ls+YBaOMU0of/6e30sI3lRf/paPz0/ss74sSas9gsIx8+6
RlO7TtBoc+CYYBRDfVNzNLhvaO79zV3+03UnxDPA4saJ7uySFOcl5A/FZF9qjxeoboj68+V1ly3p
/VKK+G8+5fy3/PH9CGgtnP2O7Gr8UlD8Hz9FybJwZFsARRgoHjfQbVzcr/54CEB0bqqC8MJl+JvP
ZCc9l6h//NjfhBpASvFxwjznKf7pY0mYqtqMgaIYZ++OiJCyiC+rgjAb7ES9HJnLbYSLX4Ne9qDi
JzKKZvacjMQd0KmO1Zs4N3duP7yvqzkxdXivtM2dBxsyAAA2nBmMvyYq30lyJAXSTs5yWDrmFo9w
x/Jo62eZQK1D1AHoakn8QYMTWODEJlKqXvaSzrh5ZniLPtxrxGA/t8ncqHGbVbQYX03SdWdqIkHV
27ASuL172+AHG8K+aa6mFfkxyaFuPj6OhckVMyKvWDceAXH+m+nE1L8bLrw5hn55JoMXdWwPLP2M
1+mW9qyNEyXoo+kBm5DHXulHikbYX41O6W93RYtZS/hOrDZtE2OlyGkEIQlbK+Md3XQ6i1/WKIpp
504QC+qaI+2uGocIGniNPIHEMfrcW75a1JyKQMbtpjB9RhO3yTsU7nZAh0QvdBq5kkYKnFGW+VW7
X/rV63ekVun8smrItLhluLWsmHBqUea/klGVfovlKEn4MNEILGJonQfiTnLkP5a0XNxBUr32BPbw
T6ZOIuXzCwE/eHSaOPmWF9UcEG5p5uzb2GelFIjHAwKcJyWz6iVY3BJzzRgW+UkHQY2RyYBIAyPr
l+0FCVsKwl4aOCjWEybdX6DgV3RhoylFvCa142IccoaOqUUq1PrYZB25GKkHYPV5msXwtRQQj8Um
XjqifGRgWn9fBJDx98oFWIknX/sQIJI1dy/aagkqQrobvv1toxISblpXZM1VECUDZ+tlndBu+Sv8
3ITMEXNZBznGlDVvy/oU2LUKLk1UDDNNssEmV97iAxNYNUl5N1OwLvBIK5mWG5E40SlQrYuqNpUN
qos+nBDvCbm8z6S2212rDUPPk8qCgYiOSlegB1WJ5HJI1nl9lCFDtV1bC7r6ishG975vJ+K3J6dJ
ouvaBs5y8lvei50K4TOjah2XeTGb0kwivtaLZiZQ0aKHErr2pr5M+6rsDnUSLcV+LsZxeY1jkfVv
bj8O3c41phyuViKu3f0Kbyy+YvyVZa+506Xds8O0tjrotITSHqvO/TI5gIVfCuV6hpAgHgDzEK4i
qX5dGFsle6VmD0vCfO7hyVy4yWlW5NFehWGH43Jx0q6EX70MFkapCGeNOgYs7ENN+ExxgjaahffO
ap3yOlMl/80QZWl1FNHAfGF3rupAL09tVe+SRMZQIbXnLtHOowIE9LvaVJyqaWKOrTdqSiJ1UWbZ
Ml/ryWT1Y80pE65RQ2bW5aSys2umcSoErB3Nzy95sSxXqu65dm1gms95v2DTRVxT4SCV8VSe6KBR
3hE7NS5XUQSb7RUVRuWzsTRy2KeucmIijROLHZQX+LqoWkmgjqcmWrp64fteJdOS8Q55ad3Gx8Ll
cdwL3/jhwXR8569onEamcGWz5NQfNhGnIS50Q5521WNObYe2vMpDF+gq0Qo8LZ2EhLwvoVsPbxMB
W/lzC5y+By4cJGog9LKV2IdRTUzjI3z7Xv3KKCV5FpUHhHSVUX6VM98BEFP14ZesMUhzkIu0+UnJ
iIBed2jQezD3JKNwigSGItWh5SO6r3e+1kUAGlhA59nOns7QqLZxdTR1ODymLDWSRy+r9BZObIfd
XIuz0CYy3hUH+mbes26NIHVrVV9NTO9AZvQmufI9T15n2nrolAXMiyZu3O9FcJZ52RHfoIl6cx3o
wtITdtT8NCI62S8ms/cqJapwU8x9l3sbPVeZwtOXRagK4GtmN0NTgNR1gl4ve5REdbaP6px8qMYE
idxS2Vj0ZAEYV2i7nSLbRaxpfbFS84K5GD2xzMcqjyo0Ov608IaPGbYR1oi4N5fRjDyFVK4w+ja3
npdftyHiiPyC524c3jUJpGdCM4HqkFZCwPJjtRaYbfWnxMu2uZfe56KANuxe2ZQSV8j5Ek0RkurO
e7YQm4c4wEJrWP5il4lUBUv9YEMn3tYKBnikenEhAqe8yLtoQH1P0LM3oYbou/BFy/Be9ehflH6o
WAsJHOKhcQA57lCwRNwP2o2V1DdO4F7XbTmwiPrzKcnlXdy5n8e6eApdXFHu0vyYS/tAYADWqBCg
JXPQH7l1XvMoukNpcJm1ywwXydeXriKGQAdeci3mMfjie2hDaumay7GpL8jfK64Sn9CccECfwGrW
HkjjGln8BnxRRCEi2rpKqsBsXF3DkOcB34dW5y8izKdtwj3pc6mPYZ3Fl03fpkcXhdWD5hVFek3e
GYO/WbZ3sxsV4kDyVnAURf89D1vgTA4ypoa3Y2/q6JVksvy6sKrbx7z8/M3kFyFaYR8Ta5BAM9J3
S1EUbNTydrGkcIx1Xj52ZRkRhB3eNk2mXylnXghfAuxTndMI62enLPChcK+PvLA09cLiNe0G9w7p
jj5m3UxORYlpZ4y79CDC0fuhK1vfreX8Hi+2OKSCiMGJowcBKI/e2qY3kTUPxsP7yNzbP9YTcYQj
crmt7vvXpquDxy4fys9NmTaXugj7XWfr8GXRhHzItQNHzyz0wpedQz6RfFvGs2Wwn5CjDGjT6abu
Vt9FC65RfMtR1G8Kp3LTNNeJi6F7ZdmUzIEOBtEU4eRhtE+X5LWoc5wmEhW2t464/f32Ks7R87Cb
7wa/ZBKaNt2FDRb8cHC2LX9LwDPVzYjrpqH/0fImbGa3vxhlckGi5Odx9d66YrioBiwZnmpuynC9
jGkr7FKcX+vA4Kz2sIYilTxUjbyvSSOb8pj5NZnjxPIWvzG6meMjUTgUHiK3omhfK6ceL+Yi/17H
lbuRtg2Ps1UYgJb0xaQW0M7iHuP5TIT1u6M11TGJ0QNMAqEis/8dy8Ajc8WnMPeIOuivVQ5Voctw
6S6JgiONYmViDfWqnPw6RLJbXZj6gIAJ1ZLj8wqbPsKnH7QR7UYxHPo0T5+DteyeuqJSX0Tgmafc
12Du0DU9oeGYKvJfRxBGVYdszs0Wza6N6vHT1GuqJCrxQ9tVwPGV7xbk/9ngOlsoUc04Ta+T6e2n
uEzqR/6T5j7RCXCJHpdfoZkuFI3tD5TdyY8+FiU4nW69kEva307tmr8YnS239UKIFZnI0TuQwPpe
y0nvomUAZUYtWmMtRUESAOLyvF2/zsW3rkgddFgN4eE31vRIbfMmW1qWs7XDXVQtYA2aMSMdUVJH
v7UOVSlBozW0iYRYmQZFyGKY/SBbRFqo4wU0mTV6Z6YmKo+hKWV16UeTDb+hfI71daXdCFmsCrqv
5eJE04+kEWV8HLpGusFuWHKZ95gXRifaKjdFLRcnbv4AUp073Q2Ub2DTayyeJepDtRPzJB4mMQEZ
izmWapuoVyJ2CcsTmVyQEi1827nSKxTfWCGJQL6Fh5JtwhO7ldpSHVHnafBS48RlgDU/NFRIHrI7
S13jbZIpc986JyJVkWYzb0zMTSCmnFPKdDcTIzBWaGoJarybOl7WJJzkQ2tH7Nuz7C8qpWFlDESx
ujMxr21Ohw7Y91nE6qdo2PCBhFXlYhmwz00cFI/WjsO9zM+Dp3wJt9ma4OLN11M3iRfpRuI8gSXf
tcL20AUchsfwG5Hr0Z0Xd09tl7jfCq8fL7tWsDvrsduF4TBfuI7zIx1sdEfWyGu3xm+zUfgP53q5
JBsDCl4k5F2oW33V9qY9Kt7Ym4LxEbvpOd4gDOynkHqQEWhXHigw2vc1bZYDa/i6rdqyOPBYIkzz
i8l9QNwSXuiA5NgqGJ1HDhRiT68EqzvHJyrHFgJJ2tdAbhZqOk49wrkciBkl7G8sJTsEk/TI+uKG
Og6K/iARxuTBTTNgghni2BApgj+jHRP0uYHoiudUiu4qnHqyqnTdnKMyG+KWM5Dwev4+aELtlsRW
x1Jm9pTKNoGjoD+zMBQoHJNDc94tMjvd0rX5Hg/pOUfiIszCLQpVgiXc8jH3/R/uEnyVoXma3JnF
sqQBQdVnN5lJv+oskHCxCJJauyndN0MYbGTrfaVBxTbvpORnAF+IYpaZuTArMmCO1WsWXThldGt7
/5Ykwc+UfkRlqGKHYv5T1auLTJ2Hkzq6IZ3wdfLUC+HumPuFe5cF3nXKP9SuOUmRHGeX9KLMXbqL
CHXgZYjRdegb9hUvgBzTVOEBifMtsp5naSaCEhQ5EHN/Q+F1My5C38QlNYCfnVOs6uA97RxM9nME
s7AWN6gPTjVqg01br/7e+CO5BIl/RUzGsS/UsJnL8DRm4lnn5XGK+B5RMHHkTLU+jk4WoBLufi3c
dThMGvdSxi6yjVFd7fKSJbCK8M6UNbwEN+dLOxbv2aLtN4TPuzFe2Cjnkql9P34q8+iTVriSugV2
me5wOeuW+MTQbJDj92iCY3PSyMY29I71CYnQg17tbqx1s63ZHPakrB/6ymPNcCqiyWD1uAs5m6Op
wM4RXAEExnyuqula6BGPFwLWVjsc8mYEYiVZUMikHkSkxLHrclIXECnukbP+mvqu2syJ/7DCknOt
eA6q9N401aVXQDdDOFbIyu5mAowf+tHvD9UsNT17lp/Kc+haoF+iwdLU90Mg4QKpscYm56EjbtCg
XiP7ivibcL/lIlquuxJHVRPKs7UYx1HWlIiJiY3i/EvqqyNu1zAmrFudfEuQkZuMwTZcOKygpLpK
u/AQCMJhEK+1p9HhMfc4oWVNu+xWN/4cDmkHBQZtBFPcxy5Gp5w3gBhQU3GkuKj8/HMYLDAuYCnI
tf5G1+BGkUbWGPVpqYcZronT7SqBNoQXDLem6i+SsRT7eAJpRGUEnUWuztadKVIXlpeN5VpshiDL
4/NrKm/6hZ5B3WQI2i14wlZ+cp3+us399AGgfwayk79yaLwFSkEDBTBPu2shnP5EGTccB3cmm2aK
p88Uq3gOh7ECRJIm42lUpgcMMwRhS8vB+odwNXVPF4dsNgJ+yf1EGQCQZ1h6cypq7eaHkFELKlOv
z171VFuUnHm/hhdImNgUQwmWDMLdYNFX1G55QHRsHp0q866CVblUMM7ykJyV+QGnf2zEC6cG2R0n
YSy0mmq5a6MAoKVjVEqjaWnJBOmD6ZBjA7mIO6gOYaTb98Z1SIKnkXHSAkZGE7nTsfAm3j8PEpVE
4RidU1ICzmkwDfixveE2O2znR7CwCMenJkOKvtIHDy/TNa38q7qt1U3gOdNL60Zjd6xqlyXbi2lt
nBg8uccyLdMrejdzetO4TX6SzYyRbUzrbDzJNtPbaPXVnWDcdIe8mwy8IlrKx76yChW6Xv3rtQyK
hgssx0vbjt5xyK24rVwKmqMzl/hVfRk0QLNpdNEoWNxNxHnuigrC7sdS2/cii1n/lete1Gvn0jv0
gUglBG6wHKAsd5zqgYHIcl267fPge/jXvTD/3LRztMuCqrzLR6Ge3DF/6FZzhUrzkzcSWNV5VKtL
NAYHWWbPqBEO3G8O0pH/ulSzdxgc1PaBzaEkJO6ntq0esny4nbRfAndQ98GEncaGCXk0sDZse6ix
CnWxGI6RCr83VX/pcjQwo/OtRRO9QTV7uRbIJquo+zK21V3vSizeCdp6l4bZLmrBTHoDBuAI4StP
WYSEJ4oOuV/sGw6iOy8mpYTa9GZCZkqQS/V1NOV1TQ25pc3YMR2aLsjvu4nq9NKJw70zkmlnErMc
xoaGIgLX7iEIITBOnUHhhLiaXZLo0qTL5r2TcGyoAh5MPcZEGHtueYexprsLpVdhI+57IGILSXrl
GPDtgojssAgh7A4RWHM9FzTl2laIW0dg5PBqc2NSjmkOzWIuSxtu6sI5Rk13PQXFRbKaJ1w0yNP6
h9EjEXdCgL+xZGfRdKu3unSuvEx98nuIGO5a1/ssiglEcjSLYBCUpz7yW2pneE9Rjx06cu5TvX5R
85BujM1ImmP/DTz94ozOXVVrvelpsmxV0GcbKQDnlhitykbfTpCQojqDBWDtHZ3Zt87wPMfZbVy0
D5X19mgtjvmyPDZzEOJx6Q2Wf9b1CV+BO3lvjuNd0SkGWhY5rzCSv7mlt56IUO6Ig+co3NX3KJ+v
F2BwOhentUi+RMu6Z2T7SRF6Q790x/z0FGBUkuuMH1fIfZWMFzihYCBnLgjaeL5ZguLdy9Vlu9qb
phoeVBg+sOw8xE7+CUXsexg2lx0tgNynAKnb5W7wanmsVg4mSzy+mzohDto3n7m3u3RM2NqTvZdN
/BYjvyxJ9TAsELkC6ZyCBj3fWtzjZPred2bvWJ/XD3TKPFyojnlOyr1lHrKrunZnLIxkFSLdi4j7
I7vLZHq/Wv/k0b8PSFWaveCpwRyyCcKz36AmvU06tzTqbuLWVNv/YO/MeuNG0i79VwZzzwbJCDKC
t7kqM7XL8nZDWLLMfQnu5K//Hlb3N5+trnGh+nIwQKFRaJdFZXKLOO85z3Fk8ZpZ9ufcj+8wJl+R
Q+NF7T3zzIcTUsEvW6ZuzWzoT3Xf0DjVwRcoBjrdAuXfOezu2IzQVhmGFkyBMHOPXWifosGS2yzm
BVtTpfqx7VDbnaptNnXDYtHUz3yDdzodzj3Itk5PV2kFK2dgRWXCCWcfwCNZXzJNWRNWZgr4dLIj
J0Nye7ZR90TyqWBgvInKOjoEkSQi3MQnxMXN6FXf2mTE4j8+R1ocl7R6yWeA8fRb4f5+TeYOdqqb
f8hS8A8L6YWpvksbcWfyBOhRO+3QB3eZBQE+NF9TP33I05ByBsSXovumRs8iThRw47nxuoBrj2KE
iFGwjcoHc9fF8SdKkDDcUh0FJIIYfNW8VUOEws0+kOWMA9UhOekyx78+BS9TG750GZjtKP4g2uAb
HzS9+NF0S4bvyllXSnZ4zRiWrkh7OxXUwYlcir0bU9nlufUH+l+Ow1RW32ThBee+SIBFrGsWl+QD
nqfyYcpaQAsJBYyTN8X7YenvVYj64brVfTLOmCkt3PNAB9yw/pD57UdZjd7ercxyUMr/rmrfOvZt
Ibc1CcyDtKJHxJ/X0tIAchwYAikux04vlyR0bhoNdGkc6gcPsWg7mx67N6AgTP4PPYXSJBKiD904
fOZWpYCrDo7auISe81O/5NWmmazxEKtl0IepbEcCJQE86c6db9ylI/qhMwq3oOPpjFNSiJs+hPvL
1+KeGabAXePKuGl8Sm2ZCWSvTCPBIrJL/qwjyzvNNUxJ1tCLvPZRl58Y1yyPspqXG5H37S5usRAT
a9T9k5X0zgkZa7oufLt5TRCziNObWkJescNhrceavpAqAiXHvv8SYGP90jSy+Yaq8jKYGVVFrZrL
EMOUlh5v8TjB2DuAAQjn5L6hVRisn/VBD6I8lryNK+XlW2rF9tHYExUdjbpiI3rn1TaSPak4jMPO
QoTVM3uzdjdaCmE4xXQRudylIR0CqU86DD4ttV4pliq2BHSeQ6oQzRNjPy5TpWfYiZm4TwRwRmRR
mrYMvKk5s2POkz8Bn4FoUhgF8bJqH62qJsmVm12w6E9zAZ1cZ9lXP1UvFevjbU/IcytqArRuGH6K
8HrluoKJmtrTi5+olfZmffbaCs5JBTVQLgC/7cfQcV4aI77HatoG/gJMgODlRg7Zp3ma7G3NtITp
KvWidchS22HIcWKcXTBUY3/eJJy+aRAnDBkfVGz5SIXd5y6zrlXk3rWDc9sZd95FRetfRW0OMDEC
4eXzUgdDTVLASlqIMey0nLK+qCABi5TyoDfLZ6SLu0I133Lbfko8cPdOX70s/mzfOs1whQf4KZxw
h1otwv0k8lMsYNxw0U2EODbxxBqmCO3mykOn2Peyc2Gl0IKWDQNIPcmvj1RyL2eIYPNUk0RmgPTV
blaJoVTyYHC4vFUmKa+16EEsT6M55ZEbPwmSRk80vw5nDxLt1tXjdKe7EO5zV0v3zedC3jELAhaF
VBhu2sanubAyQYk2HKdPA57VW6e3qksbtOz3Wtu1eIBKk78xqrOhiVqh/bKUXC3zXK+iPk8znZvx
3s9jIDJt7+4JZkUfIysRIN7i+OSQuIiu/GKq6XJxWv/WQ5Q9WaqS90vny12D1Tzi4ajX9TLOd26n
dMwR2Pn1XOJlu5ZWeYb0eiI6p4mjVUnXP1BLOqHRL6areUYIUGPlhN6xye15BQdSNWIMO6hiCtIf
TZDwEheluDaiLR9zXFzXYqjUWVSze0UpZPGDVHt0GZzZPITEebxNnGQtB3Vo/7yZBw1aXMb6Q6aj
6ZQtpTkFIh7PTmi8fdYF9jO6meh2PAGdzyKjzDGvwYSiPZW3nUtlb+gM41UoqvboyKa5VKTY8ZOW
isRWQAFMWNc+kdo5vbfmmgdx6nVut+Vb6p8LUYmPmAbqq1bXfKGDYLNQLhDSessDBjfW1Cv1Xb8f
tZ9cfIbTBxyZCkFcDPVBLyx7M7tNTx6padqajZtSPat5pycqa7c+ke5TaBFZtFwifls7GuXFzLH4
UXhR5YKG7QRQ0g4jr9NFrMUXj5TEo5O3M6w3biD89izFUHueHcY1oBWjMfnqDHb8sfLoji6YO9Q7
ZqcoQtm4fI8YuO5wnoqHctV1Cyei5ysT6ac4Z75pgtS+SQuwrBZWCtYo0rtzUzXeNyTYl11eV6m/
t1G+Dtj0Vt6Y1/Do097j3NxZGp0E/pnbNkzqA40H3MrUeHa7NrpyJvDnYb7gHi3R6zYYF9JdzCgy
f/SM8YpD2GVpvLeioXxzQuF8D9tgPM8RhakYBkPCtxQ+UiSuoLOJrPIJgpHx3gxLom/qXMBRys1C
dXqZTV/J6lXenuVM5138mcztQRZBMxWAV7iX+QXYNKxxpRbcIvcEOnXdjICcBKHUTaAoL8YyZkqU
WrZDuX8fqZhnAeHPhgRmRbZ2Y+zQUafZHSnIRC5kEAgzVoWLSC7EDoJnzV4dKprEu7gNS144+74K
Wwve0UxBu+r/GAeXIyupkVL0Nac9i30tgi6HdYkAuGm9UuLnaihL3mTByDK0If7nbIrZq3AAG6Wj
K8+d87Mz6bg7dHLoXtBfW9LrTsuQpu+CLkDCdc1njCu8YRIvsmIcRPnUHDo3Enqtxo1vE4fX3y4h
0YoArJwrNVs0a+NDWa+mmDzorhBiKTP0jNL5XpUWA0ptlTxpfb/vp0NU9KioIB/YyvKHWDeE36wy
VLiwouxDkcm9I3lB79qyl1AabV0Wl5hXrmbK5BXmxh8inWDIQwb+5nlZ7t2MVU+Css288kubYgHn
t3ZzRiNO78x0SBqP2gOcGoWZuoo5Sxi8ueXs/ejngah+OhC9uwT0uz7oeLCKbYtYtE0bLBBbS1cL
mglmEbB/bafro2d3xHvbMAJz5dLFVJ/6wO7epOUy4bAXe4Y9Gi/P4Qi3zaOJ+akJ5MITo8uS12KS
IHHqLugBJuelwAxSBMH8CBqBPWfVFT3V2kK/MuOYpy3en37asR3t/U0v0l4cGjvMbqJgWH502cSm
37dr2+yssOLdaxcWCMl4ypt6Z9mMOegr7ZN4V41FfS3H2Z2uh9UxcmTlTXyGrRmF1U6qW3Hpqxa1
jGsI3tM4S4XjwQ/CZbqWVl+pJzWEivzKlBR3NXpGtPdJGwFcjajuvusTEYn9jEuWM9gj8BwpVpXx
ddNZgQcDs6jv1cRVvi1c59LxmoXUE/ZT9pSy5mtuGKYC8U4Xy8W144dchszdRotlfamxI032WkWM
QoChHUcWMSkZ8CR2fBYKe2coRXEYlAWZkzhqEezLtLVe49q2xXWNNwflwxmQkyoCMN+nRcUhnA+Q
vdpL+aCm0g+DVeEfwajjDzhsslhsuYKRIbMkYKpU2GFAo/uMwx9nUBux7ZrTZ71Mrn6YKX95Sb2l
XfCFxbH5UOB7cA6db7GdJ+2IJz9l0RZ+zAkGFDdO3CbkHfkpE/OyuOcdPYWiZRk0lMUXZa1LIGp5
o5RVeKsRqN3Wh8jaeHaytfVIFHWM08anGyWOP7LWFXpjrNhED37pLt9H04cwNd0Q901nJcvnLAV0
v53J0cpN2zX9i2OWAnhlEaMZdqOSzV0d5cMPpp9ptqlifuK+DhaqVBxHiY+LW8Czm5ThZVqjZmRb
bFnW9GYzRDKHCHONgigxRASbYyKE3GDxULAOT9PonLvp/EMWmB1OosmlBkCSD8Emn6elvCi7Kptt
PtZYqUovlYCggy4mzl+k7sdBjnI+Gqm8eY/vMvwWI/L2Xz08Gu25tlIXPkDqGZ7jqhkDyCxWhWBs
FdY12/IEkx7XjNgEg2ofy6Gxb+cqLDJwvhY4rXZuKLKY+xybDQ9zttS4VfKrCS/Ugach1Tz2MNCx
k7kpg3CKBybWeoXwrn0zmYZGXztvz7kgYMtjseHxyXCDKUWXK4dpPyP9ctenkmG8Fy+Sjq/BmP4T
I0wwf8wZ0VWd3H11i8D6FGZePQD+zCUbfS4OJgI1YfIDEITGe0DxEFDAPOgEJxO2Sl6no9XcybSG
DJgk7eIywpaNS1v2OHknnrSduBBvp6J3xGEGZbeMPMM7rlrCXe5A2dhy83bxdYU9HkfZ5GU3ecQf
XIrGKahiNjOk1VKDrdrquh3vYsbuyUG0Ap9XUlp5c+nqBZXMqSva6ttGZPF1izyyEOnwu1cy3FVx
KA1YmW2bz4IQFYMUc5yFkckRyAqwINtbxteO6ydAXLMBurtJhl8qjqKpPjphFr4EYHCWIxYooNNW
L5vg4A82U19C2QbTVjOVrMP6uCK3khQ+SmE8NDcmSEjfm9TD2psTxb7r1EAGhxC1gm0m5wafSY0P
hR10ZYMRd4tu2mOa4ckh0k62p6XCao781QRgxsJezduCv+vtJapgC7Cm6ogPGaxi7LhzBoJxhTi3
lW5RJxJCHXYBgvTzqhtZs5yhvLfODOrS9UCgaZmDaMb8Py+3joJNcpTB6PXrI8UteMrwxvb/wpL7
3hhLhEIL6ZBLIB4rhFzzlz8ZY8EJJCVrn5RNu4POSM6Kep54qtX4T0/y30rQ/L+Zm14bNf7vGZlD
81a+xv/r2Cffym8/h6fXv/bfMDBn7WZTNmEXXyl8w5ylf2WnPfkPfzVy8//LPzBh/NG/stPeP9BW
lEfzC3+F5LUipPCvoIz7D8i5vD0JmXjkq136Xf5OTsZ+Z9wWvkRHwcpEloP4CMb8X68S9mQwgMbB
24QM996yasXuVVV1TumQuZnmwbzlczhQ1aTwcm5a18QXP7ebQ4wsesFEGZ4rJ66wcnTDjhmZfZiC
hY0/S5ofJfr4qTOTd4RaFe1EO9U3g7DiV+Ba5hQTzVvXLsBU5xky+IhpfDe1A0r9Mhf30SLtS6cD
7zA5TDIkE569ZBl8yZmubrrFVPBkMeWclPTFJXKR91rizxurx1rcFI3/aqy+JfC8CCY+nXPMptwB
u+mkzEXH6iKEyg6FH0ECx1xxbyJbnMppyj4IUZVnnMnqRTJx/RJ0lrhuRbncwqOJgZl2zJ1j/VL2
aIcslu0TbfHzlp8WPyyjY30VmhVGiRp1VWBgvWqTILhgFKVMrs+L8wQA4bAg7vn7qO6sfkuUIL8t
B88HvAbURJcBw32LqVJUpXLbZIIlAQtGHppquTIgO5AKy+iy8LL8VFWe94HHXpEfkkTRsQZ9y3oY
YohYigetv9VO311re6JTTFuZc/aCRH+3BoETs0nnj2xrzEmHlI1NwajOMdCZE9LPcCZwKq+6Ttq7
ODJ9C4W29157ZWfunu061Zgt5oRtTqP8nR45UVtCM/YpVh4u2tadzgYb9WEoovKaUITPEJQ1MoZs
XOJRERdPaLPptRvXlHKURj91sqlPkVs7D75hLB0OffXB7efoNvQCOgZ0iarIZBjIN9aHxMVh4rHJ
T72kPSHgzLfIbdPB9Zfus1so+BRJDkI/yP3jUPTZQRcCKXqGFXQYWwVyffBDYtrDqF8y0Uz3aT0F
PMpjAMILecmkQRRHd8O4AdjKv8br6f6Q6MF60/vtKuNSCMbKv9lbsxfrw4i34IoXqrLOKWs0rHRD
oZIPqDnOsp164B2UAUZqnVQXwccytpxnrQrvNhjd4jnMmuw88mq+mcPROpPhepzI3l41vaP0g1AW
bqwZ0o+kjmFAQNVpb5kbJI0CDbzJloYtl8zv9OLMD93g4lN1tfle2PGqBS6LPVwl3iwWzh8gtG3Y
luU96YXyY5JN01sn0vkZh35bUnTjVbduE1bPC6sAtZ3dGtrvuDTAjXmtM4xl0TNv567Nnj17wUWQ
9WPoHUPkrDtfGKcj3QYLYgN5T2dUsjEcykXQ0vG7bv/sjmF4qsC597nrbl1ZV+DfTfhx8UJ1001r
IhcjCXIg/8VYtl/VMDlYnsnrZf5I8CCtQM2WyQ+Chw+BHzWvlg6SXcM3c85a5OqB/d42aWuf+hGm
oZtKG1xr6HY7B2HmTpOfBfZU+yd+MJPrkeKmOpPHXsKP8rlK/QC5z2LDu9XlMt0JGwvBREYYRMyN
lYs7TvIxV2X9VvfsTuK0otMN/M2JyPjKVPE90jgoCfFo7rwWlHqXNgU1x8bbeEy8twQO6nsnC4ed
FY0uvw7w5EoanmzKu9Hp0jMzbmoaNwtcdz6zo7rdu5h5tompnuUU39mmeiPdR8uBlz00SfZkEv0p
DOLk3PYtNssuCs4Kd9mm5VGxB8iIYkjhRRFM4xsCHvRorzwvGott5HwTBPdvbCbvgGrRs5s8Tw6y
W0DJ5pqOwJxahKimosYq4/ZghXRr4EZnlohGd5WF9t1Qq+iIxGRfuAvQ2Ca/T8zBwQVxM1Q9RCBv
kOTYx09OEhIddiBVNzgb7qx6JqWThBPg4LS9RiX4lvjkMCvZdp/jsqcNRVf9rWkn7sK4UTe2n51s
Md6W8cT4WnXWNp27fjv5oTiOkaq34+x9xLzroRmCA+oNRT9h7ng76GzZLooCeIkTu3VpjHsk9Eex
7tS+VVWsvhL06e5lyNh7QqPdyt5bTrgFd5mqKZGXHV7owY1+IDBxWoup8m+XhCxE73xAvnqNYvsB
myfJEWyqe8CMDJBa+ix7bhoGAK92Zj0PVeY91QuCoYEVh45MjABP5Ox9KdpB1TsmgfOlSbTN/HBI
riS1GDyXlnOU9JTLJKCq0Ein46hVTpIn5CIiJ7mTbRN9D4lDHZc2s3CWsG3hfksDDOGxqetHlrYd
XYwGAeVY1jKut9OSiPuCc54dTcCb5+g7g/K3wyDyXdtPA071NVjAA2848MQbO1DgFtA9nanlVJRz
+SNuF06o0dQNDuVcPAytP0K56tiER000vVSyD619ZHwmsK1qO7phmvgRBVx8QejWD1WcVNbBY3Iz
PpZYVb8aM47LebRzH9/9EuB0aNw5iXD1+OLDoOcGz9wMJMqJrZBHWBMuzc5myEPFnNTxqc8NI23N
U+FTNwc91aiQxLAhJRbDHxsvBA48Fl4s5Qcp432G+S89xrYV3dbsHY9hGqDAWmsMHj+URYeOb3s0
tXa5LLaTZYorWy3VF3Zs8QHF1yt3LJzUrs8WOplU1ZCTGds8+ozUg1HZ9KJHBeZ6vOGmtL/b3lDc
EyZzvlpDIH80UYXvCoPGcxc5wRPyNPy9JAFVVU/SXBhNpOUel0f/VbvT/FEa7R3mWmeEsezc4Tcp
62vgnAonbVmem1Hneot0nwSHsAx4/405rK5R1t9F2MpP+E7mC558rI9x22MkCJWKbixDgmGxOqbs
Vt+v8jLjJYzUzXU3zsG+HSzrnHhARjc4+ajUKHp/Vykn+zwHaXcaTBVs+ZH9m9uACizL3D66CMw7
w4yf7441HmsiRmiqZNskY7HLRE2/O7LI93Gu/WvdlwnKm5nvlz6wSih3aAmWXzhX1jRUiPHdeN2b
QB/Kjm2ZtBYwa30R7zJbr+ZMjYyjo/TEmXFeBiKReOhzy32wS0U/Z9ItRBwigNnzRO+qpZpwA92z
2Za8XyGr6PbBH7vkPi0MFlAC2qBF0ay2I776mymjMWeSdvrgFGZ5iCBgnue0Da9w3okP2nKKr1Eu
eHISarmYLqMfa5rxZZW23PtL1uHclOq2KOk8g9EZ7msPaxGNY8t4qa2JOciqWuHawv4CnbQc7UfI
BsGNGIJ+W4BPxeaHt+5KYB77QC42ualtf3nx0yG7mUbXYaZe1PW5GBof+2KZWA+RI8YdtCNK5vBN
XHXwL+8qj0E2Wfj82+Ck3ZcynAVLN5J/Em2e2fpiJEbpLr51ij4iKyInzOZjdXbSgvLjmVzRNp+Z
qWRVTOtx5VbLDyevrHsgYBVvkMam7mgq7xgtoggwNT3GTTXfptboP/2xefr/28j/TT71d/vIj2/l
2wII8Zc95B9/5783kcE/tE3hp1La18A+fiJKK5AKWH2V1p6SrqNXNte/NpEOW0U6SaG7wGJACGBn
9689pA2Fmn1FABgPrCjkrr+F3/pVZ/AIqa+QBxUoKBBSQAL7dQeZYhwqwpBq2Hjqws8EPSi8yoeh
+Ys07K/BcVhCf1SdCrUeQfCh3skZQ+2Mfb7gRJIWAfbdmOvxi5FT2bPeaZavP52A+38mbH/uqfl1
V7weTEPNhqLg23wy+FS/fqaEiFRkAW3ftrUwuHy827qwj1ieVyzwjNiWtZtpmb78/qj//hFJ4Wsy
xloEgtO8/vlPis1Q1osuk8LbJko0J6zw9Jfkvdc9xXFZvPz+WL8CBv75CbmYNOqCdAB1rBiEn47l
mqFt5Zo1wD7U3vUeSnEyq5gwoDNvTTUPV78/3p9+Npo5HV84hMnku6vErfq6p4hHbrFA18029hT7
mcqF8keBxZx///3R/uzTKdv2XVCBABTkmqv+6dNFvSSBZhnGShnbcfqfguZbEBLYqAN2khgY/iof
vgax/yeo/c+vE6lGOgEIJfScd19nOVBr37vs2JFIX0KbeahrpftqYWsjSjoyYHKvOBvcDbL2/vad
sd783M9gVXy5KkK/fNgOmR6DNLrEXDo9qb1UjE/1lERnsfT99vdf7Pqzfv2cAcuh9ZHjI6wob30Y
/PTFdk2JwybFCuH0GA0ueADYH1SB8mgFAlfV7zs9hO3BH/OVLfN/tLU/uSX/7QIiYGDzD3eI7zlK
vYvCO5OIamOVYgukNKff3XeRq1XjOW8Ou++/wqn82+fUCM9iPZsId3Aq3n3OJYSg66IKb+Evtw9z
GtHyCWr9Og689oTDWO1gK/9V8dK/f0Qe4TzaVroDB3//JB1n3cUwfr2twtsG548MEFx3qskaXEB/
99skPmMzvCEU4kjgMb+eR7iaY2I53P4g+iJxgVYbkcvqDPnVzguJRP0nh8OMCvvD4/d+d7i+1sYz
tPltg67In5MkqPQx7Bx3fE5qD3rF74/2/uTRoCAopkbSXCs3oJv9+uEGNLY5wZiyBTMNEGdo6Wpt
reKR/Ld7UUWZPo0kx55/f9D3j5z3B333yKnH2K77HvNEanREr0xO/azkgRBAaTzoZAn2vz/e+4uF
43lrsTP/8PbnQv31Q3pq4KE9cIUOnTse0rIPgVTb5npgPX38Dw6lXU9oxwFs9v7ZXS2mVYV2KcOM
A3WlWzvcF2Su7zXmxsN/cqhAOjy8V9TGu29xkNN6MyYSJ0tOhkr51VpMMC6Urk5ucfr9wf7klHnK
tQUXi7t6Ktbr6KeHWZEEcW1VNrPoJGYYhlGF4hUwxztvlPKbpRkq/v6A6zn5+em5njMlYKUy4lkX
Me/E9qbKI1PUUmxnRqyGPbWlxp3SJnT+/sVBt8eK11P4ndG3fv1kdmOY+1cMluDq5+R9UQzuq86b
vzEGiy6//1B/ciFy5zJtYsTkrjCwX48VNqqIpt4X2JAw0sRl/K1wVL/3Ct+5+f2R/uS+1hB2AGWy
5MRy8u5TLTDLJ0IB3GJ8jex5OhqE0yr6WvZ59LUunCzYuIQx/+K7XEtZ3p81wF6sTXweJ4At391p
JWkQNbkDYR2IFdc0hlhfwSPZD/gKnIPQ4IjJLgRb47jxruzr9AZmS09AImcukmhXbX7/LfzJVcuv
A1oT1BCUs/dLDRNpe2lX6HaZipl4Y9WewswKd747uy9Cz/7174/3J+eXRygbCQiRnvLek8W4B3mH
VDbDCCwTHS2eIQ+50WD43c3EZdK/uEf+7XC8lBymUgLjpZD2e3RbDwzCZZjkUYlcFZ8AqHfXY1OP
35WKk79Yk65X5k+3Iw8YLwCto6BQCcnd+O7E9iFVA74BGevj+Tqnum+qaIeKlPWfOieOwussZ6gL
kmGql+nUJ3jW/+LD/npF84riScCl5dlSgy9iH/XrvUNS3sxNboX4KWo6CykzwQjUzioivTj70wMT
ZkojEm0hUP2ts/pvn/3dcsobdOs0FQz/xaMYBt0uNwReKEwhGibsv7iF3p1TDgaPj8ce6j9XLYy/
Xz+mxxQilxXbqSpxbR/DSd05e1WP42uj+vnt95+MGej6gv+fE8vX6oIxYze87oo9m73cr8frXGsp
xtYdttSrzMlNm4a8Ruqakgucmg6THf6HYr0S6M0hKAkhXy0Y1T+jBJmJcLZ/3Se+9UXA1BenmTQZ
hvtF5N+arh3hLWFuJbfVjrI6N60c1MkLClACJAw8ced4FT50Uk9xv8YoivG+n31dokiOdNn6JZaC
UyNkSV4ADyJB7ra15VPfZ4YeYHugfG5mgkCtvA8FI9+OFEbFlACQPjzXPZbZ89jEuTjPM0rgEY/C
RCmNP1FkAghhJFBrckwYbdTu+l4DRa5p3ThYdkvNy1g5dbMZXCWcQ1VEsjtQbhONuJ+W2dm6AFZW
Lb+aCJeSM6clMJRQ1xPoCPpSlFFBWy4pXVrfhoHq4CFM34Z6KZJ9RhwtpV7Vjq0PYOsm+zy6Qbqc
+R4sjIKYI56zJBoRrjojm5uFTxHcCnzBAWZYEsdkxGImXFYJWGpvijjA42ar1t3EQeOljwFia3LU
XgI7CRf2NGKbmioP6kTY5VSlVb6t36CQBgunhix26WwThpb9J94HRXAypHTZuTd6aGhOTcOO1mI7
GR+B3ieUwi8zOMqD1KODp4khPvMQ/jWAblHlA0UxFrYxyl+dxhxLP83qb/ag5HMFYiNjZWc745bC
BfGcNni1NstE0A4WBMn7zUh6gCRmkA7hUSpr/fdR4SUas3KgaJNhTk3gqyTMUtZcJleyd3nSNCPM
oWuC9UVzbVEN5V7EqOzopF0/olA8VdX0Vc7k+EukwyFz7+zSt9WF27ahErvCUHmW4xDeVclCFVLb
OKa8NC7AsJ2epdf9MWSnJ2MZp5e2sfQtRSdEO2AUiS/jnIsvRYALhx4aL7O/t7mUzzK0FvbpjR7f
RDitnwt+tb2jAcNprtJarwnrmtHEBhH51M5OcF2OyFUr1qP53EaxtTyM7ahvKqeo7UfpslXkPwub
cV9haawOlj9k3W2W5qkAUuD0hLsxXn6ggqb1j0xAlE02MqTLT3SAaI86Qdq8VFFj6m2FGPpGwImv
E4Ig58NuRVX9sEsHps4m0y6nkUYfaqAqaJXMRucEaxoQZJoomNYxRt9iNuwIuwP6KiL3ysYBScev
yuz+YIqqWh559JT3MkMgLoFnfw1J4N0BuE4ObRblBGZrjFm0N1bDMyUuORH01k73dhVFlxkapzw2
EeaeayRYYnWK8/gKaBpUTzx2do0rO1hufN45iurvyr3v25zmnqxIyaRXi7ypyqyKNrll1yTdxhTE
UoyejALV6eZHH0XKvY6t3lBQUtutty1tp36wKToiys1tEoL/MI44WXlaUaBLMGx5oZOGSHENogOH
lMK5vsVsj39ujnAUHmxnIsifewMesTEJF1IDloskbBzumx0m4Zq232aUmLlYJdmPLVWC2AtxQhL2
Lbmb6OJiyHXo49oUW4fIzHOTUKC0TwqD899iMvKlwG5JV5Kbrqq2uW2txPqyFG5uHQDKLa8RZWl4
4yruxI2Eysb8d14ScvhZra9k2fQEMwdcB7RAEPraYChmv1paMn/zQcfXH3z+rGOjDjLwXOXN/KPM
ZI1vM0ys8ZYdBXXCWUJ/buG1zDwi3abjbuKYHsb4Kp7JVpdLeu8VqSEiwcLAG16IG9DY6QyR/brU
0r5HwtEU4JIlNI8981r5ZBYXc3bkkF44U2YVBmdfdDLHFq+Yhq7mFiDGoY0ffphqFxNwJudPeKtH
ytinubR2up6gLFBgINV1NLTzt7nOY3IzSY2o6kxt9KFsTPEaW8YNNovRAY5J0bmAjNwW1IvHkGyH
iR8Q0OgzbBXpEFUHOs74KgdHOPcLRSh4Z5MaHMEUj0OFD07mlM8G1LRkvANOLuA925AsD+E8D1NG
oyqzrGjHddVJCj+WSZ4WNUbW1dh65ipMZzo/wKus8dXRKvo9uF04ZkVn4pnEXcKbKZb9mUQ43XQA
DuiuEXQEuWdnaSzSBhFOUMQ/NSSfYBMG7l2Mo+SpFXX1hgFpLb8uu/Z+hj+ldwBJitvJrbsP2E+X
/gc8pIUe3GAQH6dQLwXTC8ejRMbtaKU7N9qryKdkfRBtvAoH4a0PJyS5cyaKW84F2lZ+7oOVSDNb
yoLW0obU/p3BHUXuoQ6drjqQtvbH2wIqSQ3QhffzHmoh911RVMAOzKi4WnxkYYc60Sgt2i1tS1V7
HfF+SrYhmYcCXnWeDuVulGnzLWtm645dkzYEah1mzdlA7DQz+WMiB+8BthdORHg2XAtwyYo+XbB8
RIIYgZqMU18SH+j77QLWDBgNjV7N2aI6jv7htuGlLkJ2dZt87GV0X+CoHGtAELTvHZIow48qg57i
5DwbM+ehkWEQnego0OFjMs8+dW28Nz4re6hHthFRoYDN2GPySGlVdZvWwn6ME9W/RaKyscSQxJbj
R/5oImDQ9Hr+Kil1Gn7oKGMYaqf9f1F2Zj1uI9m2/isH552NIIMjcM59kKhZykk5vxBpZ5rzPPPX
34+uwoVTLjhvAf3Q1V02JTEY3LH3Wt+qsi2sY0Xb9kYyun3O1BghREe835ThlqR54JNlHlsJi70H
aREu2Zoye8WJuS73iiQnayPCmljcqmx14yobVQG0ymGGuyQvDdoE+i/xlPYSTgNiaTYrhyo2f3KI
hpyOCkZ6Ld/3IcPomrGX0JBHp8Ln/Q0XgnA1NQI9sZD4JlqMHSkGN9RmxlUluxSFBcAX5z6VBBKQ
c9sNGz8JlWwzIP4uH8a2SvDoIVZrEJaTDsSetBjl+KEFYDGVIY5dBPz5kjy5m1qJMpce37oL5MCQ
FyqrGSVLjzpoUag5D6aGHbAGiRclwcNg6rtcajvqY39T55hqU22n971YhyC9Asw3S6NkR3HqCrNZ
61XkisNecFJYEQpPphHINaejrWZnNQaCOFsPWn0yze5BQXy2iJkJp8IEo1AMN6WKhZEtbGvW2VWu
+B8WKlmAB7MMOBvv+pz86s7qXgcvKtZwkdRFiOzF6KDDMQyZIYV4S3Go58K+GiILXUQIxaAj6tkz
9JNud4z4y/1QOpTMKmEP5W1vZY/T2B00ozCWdV7dIRGf2ZDlMY6zR2cgGx7F2ome54PVeDcgWaoN
2O43wqfuazrmrhyMJ0OM1WJqlZ3oqg881nfWRMSvn761UbhJU0KtnU5/77PhBapTtWoSzAyqre4R
nW00EwP2OL3TI9noVRiuG3Izw5aIqGwWK4xo6JfmEGKrqt9IjfvGEmlAXJC1NmVgE7Og65Dxdu2h
7tMzPHsGwFH+oRPwrBFDt3E8PENsoJjxoREuMCS8Nrn6ptfqitk/QfR+/sOv7EercE50O/nXfA3N
Gxm8C9Aw+zpBzDz16SowqM+66AHcAA8IcvJFb4ut6qUA84Zt5w/rTiMvLxteS8Yl7KwnxSp30cDq
YOOcSf40G2O7pWIiAaP3x/7JY1pIIKZaLWibhW5Clbw0eY2cx1jRr/xI+46g5rpPfWuLy0Fbeppc
N4l3SrR4WXo853itiBFbcx5wR3jZzNx9tpZhZpGikV9AzhEPY4JmcVl5mu8t9UBlYO2MFGULDZkz
Sswmdkl+2g+2iYLAxLv8VhgzEaiktFDrqtzaunITV+TfyDBrVgGSAwJw4BvUVkPYRzDsaFHj/9J2
qlcfPZLlCwTtrfRXLLyrQklPY6JsEshr1CMbJu44Ldruvjf1Gxmmt1kPRIFxN3+TvdYQIgyltU8L
ZcPhE2EErlHMZFRJwnZZxIzxmeIbyjv05Fc1mQ6Kan8Twv9BUxwbfXLKi+m+VrJbugPXNnsgcYJL
DM8ueY4unsdbUmx+DJN9HAd0ApGkqa02QKSAKzGMIZun1ppDkgfbireUr2H9LLV7I6+OPZGwdql8
8zp5khnWx8kL92qpLnpEcrHNJur0g1gU9MzdOG1WI2lGgjjKSQSkerUaoBXeDE1UhgvVqDZa6j1X
mGrkUG0aLV41Vv7Q1YSmekq/oNLSFjLKnkq1vIM/mZCEQWqiNRw8LyWPwVrRCDrZVrMtNPWUGuZZ
NDr0o+qAwG6DGPUliZxTPZXbrqk2VRZv+149yBQkSgU3CfPINTrAvWEpsCXGja93bi6tFWLRKydK
DmNZ7LJCyRhqprusJ+pIYJW1AG+gkAyXTRowOCLyxOmvS6teWx5aFR2VlTQRVWhu3s7Wv6H0XZOj
t1b1Z1KdHjVDBZ/oPQUaMdbR6A6J/qKM9YGiE1++8N4kDh/fSZYBqmZdwMgAVe8LG+AREZmef4i1
rHe1LruN/ERZlLW+dzjb+OO0YQa0QwVxaDHFLiryL2YkScY+PeNCx4+kMm+0rtWIXeobCjXjG5Xr
DaVqsMxT8yZSwJI0qXlVqc7ONmAfaNK/swNaTE155Qiru4XZT5Cg3tXNcvCBGYa0P1e1gbCLEFKc
Hj2Vrq4fRT6+5rG/VxNoEXmsHPrGXzfArzgLZIzCyN9YpXV41zUAqWk4HgfQDz4D8oVByvO68os1
Flg4SbiAFxT+YE6znaKzg2Ud2Y+A8CTvk/okstyB46CWbqaLhybFOOiELUBlR9HXOdYjbVnyJjqm
hYmHT0ll81QoyYZNbc+RN4tXnB3Y9py+hH4oelbycB718t6frAn/alwQG0LUaRa+QDa+I2k4xc2W
lIuMQ91VNZnZFoxyeJ8BEd3DPc6fCscaj2prbNqOe5QoTTo2bqvTzN/KuWPyQtZBbWySWlXsZz9W
Qv/aSnM9vSOEd+z3Iat44Jety+6Rsa1njQsVE2fyIwgHbfhuQ3jy7ujV9tH3rFWq2FVatZSHPg09
58W28+ZYlSZ+ZdSmntzWne+/+IjnyKn1iybf+OhvMqLlmRByLmkN8y3yipgQ5zxVi2OnaF4Msiwq
gxt10KbI9Y0WJ3ofmh1+riiz56OLV76YIktPOUu22DYACqCFaBnRp7hNsvDK4bRPPnAxUQ+mQWEY
bqj32JXQM48epqVJJ/U6DYAw2BKr4obpQ/6gqkCoXBU9ZO9Cbi/HVdTmg/LNsrHRsoGCDV8JryIb
KZnzLG8qb5wPaGkyPZDMxGYTOzTYs6UjgJHIXNH3k5oP0QvT+jR/MgCIi42ia+arjTUGynNE4uHU
dvZLMZKrukgrL1pPDRtCFMrqtnEUuoxp4EF/I6Rxzn7hTi50qcZXFTctXuM0Hw4agKPWDfA6E2SN
dBZtl18tnUQ8x6JTnzNZJ5zKS/veBne7a3vVeoM9ol3zF9TbAtP8W9Q0/pXlRdOZ8pITQcho0I1g
fNOaF/nj0CHtG9oIWJaeFrugIPM7JAryrVXBRLhF3+lwDpxsRgZoMn7T8g7iczZR3buSA1ngwmYJ
CHv1OAjz4eOl1b6MAs/BFGmAUVi1jluAXCJprsAsvW66FBWzapK+NjTFBqmXQKQqzY2P2u6+pKJ/
hYUDFSQK0eDupuEn7hio1sGXsLC6tOMScCReWG7ccRjGy6GyErk2VT38wfm5XUJpq25Hxua3AG7Q
wOqdU+6GsUkmV+mRIdBXbpwdSsD8KsikfCQV+RlPagqVvQ7ib0CJ8qVaaqrrmZ12pHQOIbkxBT4l
yDC9lax05JHU8PNPZhEKVAMdZu0W+iqp9OYUAZ1csL2owVpP0TsvU8UOInR1XlJt1ToBW9W08uT0
Ijh7xI7febYcfhSthnmaYb+AnatrG60xbLeIQ/WhwUE2WjalTr6F67qvYnTIzLKuEqJKS0rXwibW
xMeu0USPMVaCmZ1zwwHhLuHYJJuajQslaDyqmPqzFdPsp9p0viPi1HaTb85UZUItgmMYq1c4TXcT
2s1FNWH07szvaKAfEAWcJS7OOczYdGsb60c48i7wn0RAjwX5pXIGluN2obLxRYedvlhlqHWWpL8c
WvpENDq3JVqFNS+VfNFluEh0Qpd8JTmbVvrokf/rgoS7wcMAbimLVmVRqTQyJKbJDJ+rNaqEoWmy
uFI8nz3WzNQD3eXdGIkbvXBWIkm3cdv8UGr9SlcAClbxk9mSN1tE1QF7qJv0KdyTyCEQqoZE2wzQ
Ocu84YZJo1zSGP5BvOAKe+Z75A8HIDhPgRfdBPPLeMqI0M6CwnerMV9bWvpoe8q2LKtkNcUeFpfy
UZr0tzACa9O4TiGeHkA+vk9pnLh5Gl4nlkXgQA9G3J/Fp2FX3Co9XxHlKq36H77frAfgXiN4hAV5
TwOkrPgBlyRNN1MtX/0pT06kx3uLAnHxUkG8sChqx0UMsZqSob51CtSbiAcOKT0jNMMFn902SV+Y
Tq1pIxsdNOus9t8BXS3x++/NNKK9Kp25eFWg4unOlsEsLHMLPp3VFmimk/wUDnDeNAOvg+lTwmI/
XUtZ3pW+fvAd55RHydEina6mSSvaEZjecNsJwLJh8cCoGnZ1/j63hGAFeO6EoF4DmwtawN8mItgn
pr730/LRcLx7GKn+/LScRG5fZ1Z91YzhEVdCvYgrj0a7iQC3g+wwtVh3VErGDtf1Km7xzMZJBIQf
1cOSAbmHFjzZMhpadnHXLlLPutN4aGpzekviajnk1QZj+amooiM86LVqRNCEOIbbRXVCPIenP3GI
fsSjuPC74lXikF975nhbDcP8Ghk2ngePjWoLBqNB6SeyV79klfqKeqfpw0fuAbHPtJtKpPe8154q
ThJ5Sgvf8LRHtolN5shzDKJjYdfGqTPzK27vPcTe756NbaE30F+RXY6TElMHTBQwJocyr3ZxRLyr
LaNlmYyPtBgI5sRlvIoyrdknWfQgHOfJruDoiGCadpUDAofNfVrGNKI2GacuSUi0wSk1t/x0Udi2
znbL2qlN6iuzjx6yuth0tbq1E3NNduFzFWg0lmMxuGpo3CiRky8inw5KjZ7p1NTKg2IwQ6KdDb84
9NAHcBwGLZMk8S4Jyhdt7Mnqs9I7kHkFhhDlAan6qU1gZuoe5ThNA7f33/XhtQZ2UGsWYdxyGTSE
J+j9fZLYz8rEOEWYW9xcCyHS5cTpSwm0k87oYaq/083FRfKmcS7CZbSbinTDHnc7OGDpCSxGbbd0
BudhaOWyq2ysScAssN3Tb15GwJoU6lS/R7Vh0iq1YreucjJAw3UZp6e09mb0izyGMtwOPeGLAs6I
fGg8UkQx7ugUgXZePgxyGlcs94xwOEyCDomdbtwb1zQuiyvHtD4aZNLwyMKt0eer2NTBmqS3wDhW
0IgPFNKPI2VzVrxlonbR3nE+iWkOKmuz+F7S2LaluBWKYApHZcvyJsilWAZJ76INR89ynvr+mqwT
1cTnPABSNEJ3fryKsd/iNvuRxGc/HNfCu5aReXII4sSo/+iJeDYfH7W+PLGFGxVYmjHiBBdtFUyN
2U1B71X3TWzcALTocJPEqZXRscr8GeJ909fP4Ers/qkcxqN0omWG6yat73tgtIHXHKyMZlQQM14s
dCjkoIrDO3ZSBvK8tWWwN/r+EAtv73eQKWNvhmIuVCtf2h11mpz87ZSRg01chOjsjZPFZyDQdJaC
Am08rL6YW6eWu6o9J5G+5niOdwkDVSjcjE6TZkV3gYSL5rR7bchdKCHXRp5ckQK+V4TyXJgTVPiG
Ds/GKfuNhOxolLseQn5qNFibvivlAYDp2h82iTMcHZBSQz0yzDLc3DzHNdWXEjwG8bCcAnC2DkmG
9ghQ7g1qMNpbc5N60JmCcdup9EWC9g7k5fXAjA1Q9BUD2TVF48H3fEIAin3llVsQPC6nl00w52L7
kPU6zseKcRUZKrsh/GTy0MvWACzguZ1q80rv9ygRNlFNpV2yXLBrLjNZKkezHxiNhAYbAKJ87ZiO
1X1irXgR0QJVlWltDM21boBw5Ia1sFL6tFRXUitAzrVKtx5paN12VWzsa92bnSfPRof5S9BN88iL
28DNdgSN8ljStZ058K0Vik1KaMOyNMvYtcpC26WJehN7+rMMqds5dxM/5QrerSW3u56MdUBr7SU1
7HTfxtqDSMZ2zaEi3Sdd7LuWBZ4yj1LMq1E/Vrj00OFt1DwcYPghY93HRVJNvMyL/sYSAwVcNORO
fcDU4x1gqJVwd4cQRs1EOpTLlKfMmd5BFoYnIot9KMbu1mQxrRPkBCAsaE41C4z+3o7SfTRWUrWz
ka5m7tmrxK7tdilN5iN25WITO+RGG33rDCU/18iitrbSy3l2Ekxu3RfTjpc/5o64Unaz1G2jZ9S7
SUQ+L7CN6ympH5zGs6+bNg9umwrW0lAN6Z0/tWyd3AjqhDAcT4YTYUNrpLNiJFWdACf61A5zq7Sw
WW6mn5OMEW+pYFR5hUmv9PYNMYPKNV57QednpFX6KKCbao8FI6nBrafE07Itp+14PLMJYy8TvYc/
xRBpemVNSpJK5tcjvNTtoHLeuXOkVxBaYwt8vvT3meJ7CeCJmWQYBBaiHVJzxHU8RGPIDGEmkU4Q
ozcAiOObibzKDXTS5i5octkuTXoszJ05wr/z9KunvJLWMh0m+TIZtYdxcnSweRmjd+jadHjhGulL
CQ74ZJgjJ/I658hqUrdVpCtRDYLTmLZWNLAbktGlgJuX+QoEIAYQMx6soyyD5HpiBdwzFU1cDrDT
wSiU5r2OixK24TQxgoB6cY6s+bQbqE17rhBYbmnusrV4rW+ETD0tikf81jfxYPBIFdEQvia9x/IU
BWZWC5/4oqNF++63Nh31yXLWZRRh/556Gm7QpugHcshP9wxEio0om3TbM/+8Tkttui8DHwudks2a
y+4HzKCXZlBh5POix6M7QWLToTYZ4KtL1fNXQ217awQawZ7WoX20exCQMopy8LjE7oHDACPZqN+l
3zPeinPDpSP5jeg4Sn+nBRhn40k2W8EGhskVgBoB9FXdfkegVW1biihYVuWwL7wWj3QD+zQQg7M0
AmuXYMNjnzWeWzvOlrZNpIWaISjwaqPmmQf+XM9xJ1oaYNXkSRpbvI550oa3Oq/vdmvjBg5PfsQh
caERpbS0ZHItgQE6wXgmiowxRpxOLB1xwNM9LX2dIXAfNifuNs+95f9Q0/jaIZRu06TVvuj0djkq
9VXWOPck8ibLAhgJSRL9JlcFJ3XTOwedk6/7ieccw3Qw0Ti1OOUYWhQiSpFiG4RF7TJu50URwsBX
/OHFxC7vFiIt11JrlWUaxDW8E/8U1UzgzEZ9rzi4u4ip46Xd294ymJiRePQXF5DHrB2XHqFxadjq
Oo7IRT2ASLFedOGNJ6g/uyKtH2DLqjDVo/aJkpEoopTpO5XWkagsnRAVqkxY7RNdquF1kMoLGlO5
miLnA8bHMYFfvSQraloanUCg4fBuLxFxAIBx3rKo8A6OU+orzpnKQde8gJOhaS4DVA2YCk+kDBGV
oUJd9wmOWEdN8QMz/HGy1HZhYBBfoP78NnSktuUc1T0bBpLOlo4ft7+XRQDZO/bshSzzHQ0QuYA6
FK4FQbONRV/fL3HONereNLpXLOXcgY7MJTJwhUtZOtgb206ogSrm86Y/hz7oh1FTOI1wYun19ExD
6aR2GtEqCdxePRw2YK2vW7UaXcR0BEZM9F+iFsJZQ7NBVv23qCjPSSF9dOWlN07RokW8RBp2pmk7
yJwB59qxxDnhe08qAhJiwplMZGPOcVQvX1uaE9dZHTvPydB3m0mKAr9sawX4zxI4fIzmV0FJ3BlW
OEinhp0P9KEr5xkVoblxQsz5ALALRqvKQGtKlJm3Yw4Xr7WuVFZGiDFuCR+rOcvOEyuEBC1e1R6c
b98YW2Q8vMg7zT4z0asebYI4bjW8gKuQvXbJ4NB5M2xQceg6CfaArx09tFoPTm3E/AGtiXwuoPRh
UHDAMTtObNChiP2NLIftOBdO+wAezd7bTtI/hbpiAFwACk2oiYk8TkdOyFtOULNSHvgUA9DgioMI
ZXqMaM2TtzCZ+joJRsXG2izpRToFcpqc3i4nnvpnVFTSpU2BEdzPDokxlbTxo4C8djCRb9JRVDAT
hb+isxU/KvSKKWN5iXJqtNEJg0jn96yCadUZibFVtMHaTrGevtN5c7YmRG0I5pCjryo6+W5rkZxH
CocVriuctszoPVp2MEvDYJeE9KyzHLfpoDfZFTv3dBNPDSIhvxhgzdCtF+sWa8u+TgFeWFkUbwqm
MDS9M+9KC1OrhwraKKShB8lHVFjeIc17j0lEGhwF4/Rrpa21t9Dq6eWl+makMNkUCA0QheCrX0Ss
4Hk9JnKD96FcWl2q8Mjk9joGlnzsiUAAIe91x7QEQV6whN/GqbeeM2PiMOb1fHu4SPI6yozyvWZ7
oVo1xTsHe7ILagADK4JeOGDZHXw3xGQadqqZlGT7KpPzvt7nsZb+sAsp3wc18w4Dx1JeGBSbnDMJ
J6OPswzTiQNHMap3daxp23RgeJYzET2lTIJe5pdTDHPYZi6vKhFG6wnBT0UHVW8PXmcPO4vwAts+
a2ZkD+o6krnNSErU/bGkUCXhiV9pl9otyGN/8JvRHclmw7VjkQFnpwQVLYM6qM4l6AjEhJMV08VA
anel1ZLlZ0xxum7CLjlqcWRfD4jYXx0vAxXWDI5yVzJwe60zwIqIaaV9P8qihqbIEqHl2pJ5gDnI
+QCNSL8vrnkE10BWFQ6ZXdSehS7rFy+zAHkacA5PnWKFyqIgyoEjcFHABIHogByvTIzrhgJXB6hQ
NxEJ4BDfUGmV+rdMs+sbGMREIyngOOpVKKqCNMUcJfo616Ka1i/5I8b8JmTUgHmEAeqcbTQtdd9m
gElQW2TSUzboG8bA2sll6/mjshnG5JtUwB7claJwjA9j0GvnJULd8QAvE8RSYsi8WCuJ5ld3kw2R
5cMZDdnvRZy36RrYFpl4UcKDCrQkzDkr5nUYXOt6P9Y/CtExqbZ/puqR1mEOWxiyRDAWaGT1pRjQ
rh4aXSL4WTh2UVJH2ik7wFq06LS2zc8UPz1mgO0yOwY1l8Rz0h+lYYWuSTOm6D3/mQnIoLII9rCc
8efsusYmORDGRvB9BIrCu98Bgub65dQFW60Q6q7rg5Ank20sfEb/WsPNLEk/OWiWSPw7+TO/sAp8
OW3HuquSNVpRpd0j1Zu5KnWSlFtJfEAMJWSkFTKVFaViB7KSTOUyCGTNmwMJxJZmmCSTgkKDqiwM
VVzOReq3zL4d0pAqkHowBMHM8FutffpE1ZVn9o63QTOoE4PZa+ZH7A+9t4tsCqiNUeUKC4am4jkR
ekgEVejRwJRmXE7oLAQ6RgZu2RL9OR8hzkxVvBK2mWJEFrVjXvPBAvULI8ZnX8QsgxZkZ1u4u1SD
vi9+1E9GDCKX+rLXyGcrtSGor6zeo/wqu6iKv7jQZ8X3fKFZb423hIMo0YCXjg9lmmOaGo86J+gf
aK4+B77+Wluk49ZoHpdk3TXAz6ybPyuS54//SY7MVaXpQGAGFMAzc+FHqjmu4yMP0FUOqTjVGqx5
SToEkQt+5tZqTYmXKOa1bqaOG05G/oX6+p9E5iaWVhVPm8P4T37+dQETEsgxJcpSgJVUXANq0otB
7CfnIVpJkM3iIW+Wuhj185+/9+8X1rCx4tPAIOBo+uyC/tVfAx8o7MfeorB2ArbATKFTtYKbEUYP
A0ll5gp7vtIvw7xxzPs/X/qzSWK+0fOlTX5rHMPCVueP9ou1ZwQoTqKD47ulTIZbYxRMRnMx5zmE
dF2v/EqKL2wSv69hDXMikdOWVGf78MUV406irHKGwC0GA9YemmozphvUo/v6t19tjjvGPmTiEuS3
vfDSjUNf5CirE9fWu8Jc9IViKJTmEjDwVBfxkxJ75bT/8zV/v5PECQAqw5iF6+w3j48NsiEeKtJX
kXbJuzaoH3mAiEcXESlEfsmLBJTLF9f8/Vk1pD4b+XCdzHvChTvD1r1axBmUEmS7FtIZGaHimAi3
Snxj0UFW3zJWIpsNxer0hTniny+NxYjtCCu2eeFX8NitrFbl0mqfwFLXLfpOqB7chAyatQSFumhq
tB16YBrbP//Qn50S87rF+IJkQRpMsS2cMJ/X7VRVxEwAC4Ri1RFyRoN4RcGU03Sr5Rfbwj9dysZ6
YpuGjWP50tXHqUTj4QhSV2UqyxA+HfN7Gk/10lfBHf/5a6m/OTL4Xnw7dgODRxIX+OfvhYo3DcMk
TF0RDeaxMkv1gJClcFOzEXsjGMTZhum/bCctXIHJNr8PSIpXJvmaX9zan/6hz5sxfnCTTYEdERu6
cbEpFWnryHCKUtcpy1jueFFUwWZs4cKDqoxkhjoj615EGUGKjKgVaaNlhRM424DSZVg0hZr210hQ
waeiV7PzNWKzoNulHCxetS6Zpneyu1JGJ12k9eCL+8A7aiRvESCEtBuYTA6791BmQHJc+ivyi43v
H+6qbmu2oHHO9vebxTDqxoZkmCJ1B8eZkJWpLXk+uZWSG41k8ovX6W8XM+AG8mJRVTYGoIQXj6jK
oEQW6CddZ4DvjIojPjptnMEFy+KHP6+g37ZXLkWylW1LNnY2o4tdj1l26cSRmrpM/9M7y0yDN1FW
4Rfr9J++kMN+M3vr2OnkxatSzLK+cqr4QiRsYTSBl70BVmYXJJ15ycufv9Jv7yj2N0E9wEPIa9m+
3MhTtZF44cbC1TRSSba+HHA1GkYfWwctqAiYJyk8TW7/fNGfdr1f1z/1sT6jNIixZkvH4f75SYSz
DWMxKfCd6kwMggLeb1wYAoo8BLe9kTqla8Z1/szJgzpaAbsdB2Hn/vlTaPMP+elTCDSwAo8q5HX4
l5eAhgYFg8wrhlKMBTfYD64x6c1WCqAQBG6w3evBuYqpCBP0pbTYN4NPUpgiznUEH95v6duIEeeE
leWHDtrTggiyx2DQn/GzHIwxrxa+L3FgF2XxxQZyuURwn86/HCUdcB9pmhc7WcbbBsXznI0REj5A
q8dCn4noNNfXE8rn5otf6rfLMdqigIEIAt6B187Fqyg0kVCLqWrdwQPozem+tF8mlVP2JqpIZPt3
6x8zuaNz0ncsoakm9cXF+lcsvUZi5duuQqv21BSt99YzJ7mLNLB4f14Clw8061DDBK3PL5/5Ubv8
YpoV1jTqWhfYlb3tY7+H7+z5X7xPL5+xebVzk9g3eJ1yvri4StCpUxo1GCSAf0TuWBntIUXy5gvD
2w0WIZF//lK/vefm6xnUZLrkP+wfF9dDCof8k0kBJW8yoIju6vRm1OT4HPRE95aabvwQZWj8qHtv
vNFAXuO1GWL8MhkBIx//7sPMd3P+CGwu1BNs0RdLtQ0LzAMIDZGrILXHnlYyL1EY3yKsVjhrdrbu
RlZrMemrve8Dxqf7aoJXDhxh+uJu/+MPg+/dNvFQgy7UL8rjgKNOpnIaoH9vWq4tUIpkI0Ro2kNN
oUFIyEgvN8MbFOLHIDfvIYyO//5RYg1IS+VYze25NNtahqGSdIomLgtUbWUR07XWdYJZ8qxpv3gx
/sPiZgpAwYOFeT7/XHzbVmkKzC8N39ZEwQAeGOgd/pHvX9zgeTV92kVVExALOxKveqzMl5dRkDRa
VVT2boHFlmFk4DNHAqlLghk0N+pLemtm4H2TRpgf+aj73Cq+0UCi75pBi/zzp7k4I8yVOiUHZlx7
fq2ZM2/q1yPXZDVkAib6AHxbr45xO0aHAt3bkqlrxtTUpn/Hql/9+aLaxf7491U5WwvqAx65izWe
5yaCEgl4VmOMGxBQXeoQI/PoztTjt6gcH60p/gEQ3QWqyyvPYLYKzNvW6TwFI7ATz3nP+tQtZHQM
jeiGjJtvxAnzC6ri2hKMWLQhe4OtvheN9sWreH7T/nL3fn50gKgAmPndbHFZbOgTmywAj8GVCrIq
3fGsVRbIcO9bDybt9qVNXoqbjkjC4zpTvtgYL1boz73BZKeCEEGMsmperFChZpkleoRjDk31k4cf
zuXVEH7R+bjYfjk8UUpxqMH9TdUN2+bzmiCeoorQXk4uCWjaW0WXe4NyJXQLZjzrTHcwOP55PVz+
pjowa8HDTdtO5b87Fy8wm8Ev4cJsebBR1OWEEpdJR2GsHHJpV5ETvmaG3AjpvGhG+8XTePld50uD
0qLJYnJhOk2fv6sP178lmMd2taBRX/JpAARrEOO3d2g1u7an+3/hMP4VMO+6+MjOTfXx0Zzeiv+Z
/+j3vBgrAGXN//n8j/Vf/+x/5O5b8/bpH1ZZQ9fjtv2oxruPuk34o/xFf/+b/7//5399/Pxb7sfi
43//+3veZs38t/lhnv2KRp/r9v9HfZo/yN9/7Oot5Y+d8yRP8+y/dnXylr3Xl3/wLxwee95/bB5p
VK5A8TAaswb+QqqjCvkPR2c2H1adRn+EW/Q3DE8x/sMGoc2UOvY5/sWZkvU3Dk+BlAd8QZ17DOBg
SP39V0j1z081by5QMvPf4+iCJW/OD94vnSdwvaPZ5qN/g/NbXVHQBi72KpJK+eqg1Y0vXqwXz/HP
y8EfheNGweFIcXEuGhQtVGxCQG6UxLrOxzJZtXOc5i934eavPelXHN7F0v7rIhwWKEBnmpq4+E5J
mimTHifBjS1ra9F0DgHrbCw8X/Ztlsh2/efLqReb+s/rkRc7swV1jRHxxaOEw0kjcyMhLU+lKZAq
CFr8ceZhWiBYTcLkFlpX+W6Wqsk+Y4h7GkftSivIVvDzivHIEJ3FoDv70Yq+2NAu9pf5kwHxsdg+
Dbpwhn3xc/tlY6rMJkOyE6OMdN/2PsKdaY1tvzXjEYmQoX8n87W9LZ/+/Jv8fmEIO0Ah4WNwYMLQ
9HlZKew5TQZu5WZswecV2KfdxkKt4Jkk9RQJekE7f09EkWwyg//p31+cJ0az6TtyXr3kd0xhQg6s
WaMT7szwjPKkd4HyBrsmLoWbIvFlnqeulc4INn1ffLGv/sM3p+OoWiYAGorVSyBMbaKrgaOKtZJ2
H1OnzMH/03d4IoG50ybiVT0qsMnFowg95erP3/zyuMwN5yZbNHXZOGjuXjaSW0J0Jj2JwxsvbZKV
brbynEJo1rAorAyVVB8czYvCMIu11RId23q5/OJp+LmmfqkTuPxcHegMD2bqj6pfFFY9OhBSZFBp
96OBx9rCYTOF5Y1pCOySmEzWNNbQ5uRxcqr0uNjok32OerLffdVGWNKKyjXgaa8HVcZHY+qY9hKY
tagD5S5HRXzMkXPcqaV3G5hTcga9PRzLbjzpffyMjyZ6NNDzn2JjaF2m4VixSBrYpfVHUYYcphyk
EobXMUvOR2dhCyKrDPpPbhrFB7VT6q0TDTfENifLWjbG/dg7LjFt2U2epu2+swnUabMYo99Aal3J
AMhHIyGidczmsB8xkixI9QqOvR8cRxudcIUBUhFoVzyRDg/mLmxsZE0WsmcY2cpVN4mtbhg3IiGS
G/ESSX2lDljaJLTWp8VA8h6ElhoncVUvSdvBumf7PZYY+/9Sdh7NcSNdlP1FiIA32/Le0UobhCgD
bzKRsL9+TvHbtKonmjMbhqhWk1UFIPPle/eei7maDKJkmvy1EZj9PXg8+QKUZf57GXV9TzfYYgA1
3iddfz/DLgHqyGSi9KLrRGqFLZHliCFPOU6JbZxn41q3o3DlBtpdINW+Tl7dHwluxs9aM2+dlKzm
9CVRM0kLUb0trxjQ9ZUKxkXIM7DL+sQjbxFGk6vF3YYUYWtWVGJWj6k6VBWmny+ejX/vPbwfFgWQ
kJBE7UfMjivbKkCKlV6S6FpPgPpZh3yUxNiXTTFuB5lj4LElIfYS8GWpr3tchh6F0bqCaIQk1n//
71f0Ob97eFQYJCIhAvpDa/Jx4zCsRrdLp04veaDnqygym4Vja3Or7IZVr3hib2xe9tI2WnzIUvrb
soV6GGxNG9YOOna5x+p8nfAtQpTpkLeS1Ywuz1nj/CQAyzCb5zxQVy3L1iHF3nqK6WFDD0HhiEzQ
tZ5Gbuu9RRD52u6NGu36Nk5Sgn9qt3zr3CO6CW2jZ166xz3akf/MGNmqlbqRD+Yt0RhHh0xEa2kT
CVBn1RGqRrTPm/BuHY5wmJBBtIhLMusMD1c4otN8UROuoNvYnSZs9rO2qL2VR5DBIJCjQyPbR/cv
g6F6gGldfS0RU2hlNs4jRzarRnZq2VmI3Hmm5qV0wXr44wfYBm/hDZjzA5mdGtcjInnEik5L42KU
VDTm+gk7tvmkjPHoyXKhwmER0bPDU+uQgIFMYIteMVqoOt+4yvVnqVajg6vig+uM4KpzU25VD4De
0X/Jzv/479vgXgH+82TFisnQ6H70hsXKk/Z40o/LMTAzeEyXYgy5PPbarDFBZMLFAwmuYusl9RpJ
CpkuICk10mD1XFsmWau/GKZ18rXgybWLNXTJ4V21hDUwG8HRwZHli9f5SfT8+371XToRWJ3oT1ns
7X+vCHgBLV3LkZwbkbxaVokazTJ+tvcMG8+rjR0vdKYXE9kUrkHcWOisqqq+TPjtNYS0WzMT5Hbc
vzQR2QNZkwJ4IkDtBu1SW0sfK5KHa9o1000J02RH/NZ08/trLszkhaQNcgujcLqEjj/3Gh259v0J
sHF/wD+q6W2WurmIzPgsuWvATCGCI7kh2aN1gyRQjD3ZY6Ezn4T7IaS2FoIcSlMfxZZEQZLda9Ft
cKWlM0+Y3vVu5WpjDNOjK15LzWvmpjCIQIuyo5G+qcxtn4O6BmJJc3XhTkX3PDEiQYvbnNmY2fgm
3dmjQEQ5VyEXMmF5nMgGFHdZ/0yyCl0tn0TIZIKaSltsznZabP2R0O9CHbW+4LzZ5OqA5pkOc5Ie
Ok8nnHXKbWiCKTR7iKh7t9PzpVL3TAC9ynl6o1cUn90iCt6kpWeHougQIKWZezDy/pq5gmijXrdW
jgHNadK6akY06i1JQRAgJW/OZSB+gvLxTlGgSG8RQXTRYM4t/vs2+uzjPdxFHkcbfotNgfKvGsXs
UuJjdEddirYojiIdI1wGTUnmhQkNJy+6JSJpSFVtVZ8lydxhU/n7UKT5qpbM5XMTSw5uyHqrChPJ
OvjUOUltaH4jC3PdncgTpcNrS9qqrBDo54nu3KTJogXr99C0erOOY+W/QYOYAsKpSYivF1GYmyun
DX+6SavBV7G0nZsCfHB8aWCP11AXKRuGzFCdQ7xgBHf47clryTtOSvtYao6/RaZISkj9Ffr2gefI
ScnzPYchCDuxq9ORfNiGCSXVyTIv2ovhIujpe+fd7SUXWW/n5ACUl+YkFenNkYSEZYg/KN/U0cDP
+kVpad7rtofLRseAVgGcaloO/yrpdbBibMtwVDNx8JVx9arRPQ4hNiTTbv94Muo+0pyjb2Tho1Tu
LauHc9xkP3vseN9HQAv0vfWFPQWEX4hcO9hRsWqnYQnE6MUAPPRsRGZwqhqWZJuklSfNH59kYImD
jvWNWPLqi3f02TT6+x3dKX+uxwCBgp3W5N/LWVVy+9euhndG5bhy3MLaFE2hVn4n5IznSt+joszX
srXZQsIOU13c1qu6CUFYxkBAhogCJqwN0p0ioBV+1Vkz3XX6A61jwp+g3Dbil9AH8u3JZD1pIrno
FYL/BlbbdxSjt7TJnS3NpeiIsjeeGcocYO/G7dqowWrZiWauIiN5I/ihXZpJb5xDDNerEi/gAowX
TsnW718tUo8wdWTExO405u4w28DVzXJMRzxNxNQUxrBXVYI7l+PSQR/heZBwHZ7GBgfTiCdQ6/q7
n0yEz1VDeBUmgFtgp/pKK7Jpk9QZolPPdM9Ac/KN2AsL4zFFYHmh2Oq+OLp/4kD/uia+6zGyAvOM
xZ277OH0gG2/ZZaYmpekbIx5jWRtB8fNYcEjRaYWvOKEOdJa4BuaoyZNPA389KQtay3TZi1ypE1e
aMeCeOOZ7nfFzk//dB0x8GAjgnk01uiLuYprdk/wMP6V9B6xHFMCTBCds79U/VNhadoxd5dj3k/L
XjSkubMdvrh5r/3v26IwVm4YBCtrAPjU+sP4TnYY/eLRazApmUhAvPaeghzW7x13lFMDc5+8QxVl
T0TMvpJx+Wb1WFJCm8iQyKz7mdVn3Q6d67BPNId8embHyKkJVEbllLIAWhPmKbtdsm7GSwYW5wZn
37Y1Uue188WfcUVp4b5HOMGqTIpvKm/nucK95bjC/y5U+W6hUr5Fne8uOssj7An/y1rva++kqvS1
am19Z3aDmuOGJzfufi8A1+EscgK+g/e9GIa13WjTrM3ICumjhFfjyy9wuea9TfLPS09p7nvEO6Db
YcRKQ+Xvx7GtWl8fs7q5tFivNVYYwBuuvbG8rj5GHI7mntfOoiSqn4gjzF/GOiFXhDowpJVU6j11
mqOslzIJFE4Tu9rESCVxi2CztnPf2ZkKISSyxy+OFY/Nn89XTcMYxu3noPXhhiUq1e0hUzYXcqUJ
LfZqD+NIny1tHGr/vXH+336Tz3oFdB1OuH3PZvxnqy4Ku6EAUdBcapG+i2GrNByUMJm/Umw9npPu
74imCQ1GlIcAFx7eUd42QZixyF2cxlpAMlPEAcA2+O8387ib3M9hFL2+gZjAMmg9/v1mCghi5FNF
CowSVsQBG/h6TEYGkVO/YUCIEnun3DL44kxrWP+6xxiroi5EvmCicXwceFIi0fbCt3+ZBLAkYh5K
eN36phfuK4xZcS3Y5SetvPOBWhhpGgogDd+mnohlqybviw/hX3s7hz6mYXRMwIcjbTIf9vbcJfNJ
ZE17UT2kwyZhuDJoam1pEIVKJ77a1EnzXtna5u7ZlWwuhxLlIpyE5ovpzr2h/PD0UYpxBEFgZaN6
emyaMs8fw9yR/QVP2Mqz7/dyn/+sC+VfCz/7MfFyDgQuzdx4DM9T5X6gC562pBr2qDLCJ0RRwXqc
DG9h9sGs7ox94cRvmPv6i5MN4UaCspiFeWKfBiHe+ziGwYWr59mEbEaN9cVaYj0eqfhgOZ+wsxMl
5NAif9jaZYZw2o2a/lJaRPo1Qzoss6p3NyXOlhkvyt4LFyxZIDSJNbZwd4SWXZl0B+dMjMcETB3A
QdS1UzYhhDKds0xi9zxUya02mu/91JgngObOtkzHn5WDScYY+vzquC2OagBbnFNX1In2uQlAbUsC
tilKgUwE2JHOk1/8iilI13kdSDpc0/c7pHNLN41QYDPc/PeDRr/z4crikkQ9bCLRo76yKCP/ftSo
0lxba6buwgyg3/WGky9x0Map3R4ykgcOEamC9dQeqGmig2bsG1n0e0Wa5RK83C3AkQgiMl1U1TBe
8A706z7t3Z2GcOtAoX0OA4+zeFPHP9r+mjTMLqd4TDc2PBg4uMIEep7ZB+nH06EvdiZpHBd/wPoc
C4I9zTwcroXZmWs+05o12jvrmUQfQ7tuE1uZM08NIVbYK9UCbJi3GwxjPNtJMIAQsp4SUHeo9Gtn
M0lvRi79AChjVuaBAeZQdzaUn+7GaqdgTtUGCNDOwDxWEwdmX7vkGlP9PpO/fT1rV5qHlnDoWvCD
zr4vQzzfIqGiDiBc0Lzy95Owkhfil9dGQhZbM5jMMBqIUSkEmCDviIwb1AuNJAyymoWjCfDMuUZ9
M8vtqjm1I1gZq7wzg2sy1lSDkh1L6rdgQL412KCVR+K1VzAp5tZg2Gf48PMoC9RK9hAm0KtudHm/
askgDhoTAy4ZHazQsqd9OIq91KtiF2XOsqqMfZQV8tYFpQDLEOBSq40z3edhkdCFg4KLP9/3IrWs
75xLQboYdrL6+PlFeysyTx4xPAU46LnJh8bBZzN0w0knRncxpuu0Tcb3qY7GtWnSu6kMYz3l1rCY
uG6L0gBs4kNYO/hBBuYTDOVQ+AdTCGs5OHcDslX7R2YgO8sUFHZYzUKUlovQ1ryN5hrvTCGpU3M8
vINnWRfZNxWuD4zpcbey7ts7B13vuVwgV1jCbKRLzAK180FZ0toyztHwPAxFd42sE9YG4G84gja9
dJ9r2JbPtj12cyzGZMiTpa2rQV6aIn3pu9KHHwIdVFZmsMpsfBYKx7zRFjezN0xOgnkyGwKjn3XE
VK810sv2avyp6lKxEiLvpUr7g6O+3Adx5xNFCGbO88NpOYoyO7sZACVTdR1XsRT0tqwZrphuXhjB
77TDMo/542g3rbYujW/shshN63bbpRaN79lo69nvoFSbsMifUtPObn1Mmpvmy3NEl3PRlHkKCCEp
lz5KzUPWaNbMyJLiWGLRn9reu6WhxAQUVrsIsf8F3rZ8yU1y7KbSXDaZ5Sxb9rsVrqx6kdpBvoPb
U87rsFPHxNQxb2jS3cAlBipQtGuNEdKR53mc+2PAPtXDTgaray5M5Nxl0XUfjg4mIXWIObyHR2G8
K8dFYZTBU9b/6UzWQVzbwK/G8Gp306tPJsc1wyK2hhIKKdlm5Yny6KxZVTjLi2l8NjXZrdxhxGfG
IaUwW6Jb573Za68lI7ez4g6yiNyd1SqIbjHPwzIavG2UJN3ej/AmQNVeNI3TzK3IC5G9ljHkIrXC
rTPQMfCapS0EOZFFsJdtWD/DMseHKJM7z4Bvu6xp1qyNe98Ip2et38g+KJ7Ttqb/H/d/BiNrVjzK
9/570m1qSfafnGmxfRW2Gz/VVuFvKQ3FvPTHeenG9ZtU5l679zOiTgO3offwZfakX9TgSXiC4ztK
q3Mz7+jZ7CLZpUtwQEONVueycMpjUiOvAD0cL02lyKOPKPRNN9Z3soN+gAfmDhl1zYvXpc0xtJ2z
NXYdtDiJ0KZ0eiBoxLpHrZGcNK1mplKqXyMgHwA5+OMFhBYfe7I+cWPk/mtXeVAO3fLoNklL0yig
B26l/t7pQ0DKXfMbFPiGUNbkmpt2svfE1CyS1LzGocTC+muotY69n5D7KnDQH7IgXiLPZOOJ2u3U
eS4alVzNBNnEBszbTUx6IPm9GhyOtO72pNpiitSWPAztppW9uwBzw5AFeMHaiqsLBWZ5A8h0SsNs
n3clAJB76kHlQmUFAconH+Mm/fCzWM0Ty/uRpEF+jtNg27R98UUn4VEuRgXLsZWRG1Ntxvho6v7e
YuPckJMn4/EiClozIXA9cIP4HJSqh2/DQIeOjNQ/pvkjL3zkT3YidhyCoy9quM+GxT9PUJ8vA+El
PgR8TsajbJ3IxNHPQMZdwqyNV+NgLjKbbnYd5vrWTXaJYRE3OcnuIgNT29jCzxeSq97TBdkrJwkW
FWkIKPhH/TpWLLKetgmBHgvq9G3lS/zdwixWpvS6eZeLmE0NYLGtglPaTP3SiQOD03cRnPJoStdA
k79HbR/vm8aGaRQE47sE0hVpOAntbovma1o4KgZMNb22oPOwlEHzAu2alwa++7K52CIZr24P9B8T
drUA2UWgdWt0x0FZv/xyWJDtQZcv1X6O2E1f3AieFMeN/98inU/Vu4fcMaUxsCM9ahYSWLt9FfXj
RRV9vwlbR59FRVB/q/PnxIb5gTSSeBxjngKzXKic8YsTGvnehwH8xVnz8WRmmVxTTgmcySyEr4/N
kdLwOmuwsuzap4YPJY95runF/eK/K8bPIfFftxHdAtxfjP3Q6JEzdD9E/UMTEmiwxBvby66Jj4qh
74mfi+JQo0+Orhd19bJrAmvZ5dn3QLYMOHH/zgOoujOgAfWutUc86dVQbNMkFduGtUe4rf1Fhf95
NPr7RfJJoFh0GXT7HCQfTqmtLaIYpb9xxaTm87Qx1kFfBVY/0MeDbKC0tNVpDJucGf8dupDX2QKU
rThhipcnukbS+SnMQMMb69JaiOyl0yfLkdQKxmuJ/uu/P1P0z49VOIZByLOsDuAJDNKP//5QB7ot
+EsT9zI28fcs9TaF27XfauW6K29kDzJ0kc0cJ7TeAsNcB37+s+uLkSMVacuJqe2wbaqt1IkDtOlH
0h0vwqe2CnN2qzA7jOOQb8xQvMTQNo6ai3v7vp+QZPGWQUSBme8OO6+KxdoTo1h4llZsjGHS+WE/
mMQzbUqktrLLMVtB6GZS6DfJXJboRGzkrRyWDmyWSzHEPzj/OZB9sPxGsddcggKmV2w3V7B+HUVi
8fseKMC/xDWIUecSwBxf+1E9sY3GoAonuJUTLb5j3b6UBciFjrPLRXr2XutVe7D5PDYKt+ksqFxy
22GFMv+7JBPltgszCPv5xMIAf3LuWNGBc6h6Uf2rwuw7ZWmybxN4u0PsN8smujMV8zReOyIpYN9O
K3QJsFtlFG9yHx+xsAEwWthEkWTQIk0s6wn7DFA8UrLDMabid/E5QCR3yKYu2MbKstyatXmMAurN
Ki3Utrdi58l5i+MatAKhELuI8LoVT0jbKcaoXc3SiMfmpkBt3mu5dMfn5RE0YG6GJAtXVtcYi96U
OsjA7EPLPAfLGiyj0K6CbW/7KdfAD3eD6sHstZ5N9gOMN+jcJhpaKLltCwpK99Pb5xd4rHMG8Ic4
brunMPYKUnOJR0f7M2caKG89bZ9V7WbZ3m/XjWjV1fTt6vS5ZMdDN90m2f+x3PjUuXLEjk04gQrq
7BgUACcxSxFtn3j5JojAWKKEXibijr7RYWgOtQF1x+rVnoyV7y4Tq33b5U+SbvplUkY9L5SrH5T1
XJaWM/OIazgaYy/3BCJcOLS+60jk5gUN6RWJM90GBIQ/I6LSOI4ZZBAwcSP9RzAgbrq2qzZYAJL1
5gIW+qk07CdmYckiq50WyrmayEJP6I3yU1tKknls3bPSvELOjaZ4a6lRnxPXJ9U+4jcCcXoSBsAQ
5dRVjY0g/MiBF9vNdDLMEcKSXi3S1i4OkSXkytZrHaApdEh2wGWZQueK2uQUxrkCXwe05DQ1qQ6c
WN9z2fojrC0KSjdbD46JsfuOiQmLrlh5Ek7AmARiZ3LI4vQXb0ZpRGQ7W+OchKd0D27vY0iqF7fN
+zVyGzq/sTksncY1EIGjLiHkx9p1L57Q7GvTK0ruzv3jeu2wIVAg3ako2pWRSnY2N4sIF7mhd9uU
RsmSzSxdE2Wyz2RSb2rGT8s4vvPSaKDPA4xKe9FYEtupVl2wiMMgIb8lxHeeaWs/d7yNpatwlkrp
4fR2X3nIKBLh9i47fRAr2sLf6pbqrdDz/1WiXRbMpz61D/l4bgAVN7RNuO0tfY/VVsGLijGpa8iH
7QxUfA6EZic4WM0FVO19UE3u1vfqYMsBRKjRPndN+UNkPgDPnKRtDtresSLFYp/n+oK6RV4F6Bde
ss/hq7DFWvgZUgOERAIBwI7yLdplSFdmdtun+37SL2xPGXiK/Nr1iQnPOwLXTGABkjU+lGxo+0OX
W9HMb+tqH1YIrQHWnHI2+FXRkorS28Si192qHUFfwE0pVLPPWuKok2S4eUNQ7rwOhkOg5tISHeVf
dYkwE891qY9r1R11K+YN57V4C9pi3reh+41Sp4b7w3CasUx5qCwNRtCUBLuUI9KKlKIBWiQoCq4d
NzbAGwln/A9BTjdaQAUk20HeGZPDKtPHMyAMKi4jXVU2gBItH5Ykd5lnHP4Bono9Xpua454ngKuG
Gm6NojtGTIx74NeMe78wAY5b8VMRTgqUHCCguzj7XogBg/Ny55wahj3H3gfbVxnrUhf1UbOSbxlU
213tjas4gaoelpm2CnhHMzixIOkMslACz5EwxOVZkMC3bOikrB2mMBurBiVEeAs6PRdXPw9o8ZQT
Uvtk37H1ITEg8WiwJ3neF/bdT1na3/WER3OMvZnimXPSp3L/H0XPSF5IlrqadZnaCoNUA2Q+JQ0B
usgL0rVmq1zPXtdyQjcY9Ruuu3vTDUYsuhvuoA3Zh05AJSqE7sJqSvdxPTXr3tFhJwf5TzeCIzP4
sN/b2LGZLyfuEu8SmEVratcmdtPZpOJLWV+MUBpPpO6MNFrEk21tajeZ3pQfL9k1xTEIsn3EvpYK
i2gfvnhlJFdm00yLKf+IcjDDdFr9hZHAURrHbOmpdGBQrcdfHXkeO+m42HDrUNJQf6FgftQuKcUY
P/Wj6FpM2UuOvnweNPpLEeffGYYXm7pOgJ5HIGzClF4yRcglaCKyg9LhifPRF25273E2wquheY3a
hNGhY1qPqktddArkUOldOn3kefmcyvqKaKCJ2NG9DYgO6tpMH1RxLkbgsUyTXWAkcQUxy9HeWVib
ZVmUtAMYUu/sTgC0L1WxLiHHoOAITy2dvVlU1awVTnjFlmNu9ZYZ4udvUuRrzbouaH/EYnivDR1X
MG4MXFwieTHQVVtWCO8SscPoEpEk44OR1N09DfJOVQByQPBPfMzzdjVYVnnzGwMoM6a5TVBp/bk2
w4XFmexADNq6Z7EF8xE159bseH0ecGQDGtjtrqnqXTySmRUZ8BwZQWVVsmt8A0LqWAfzIPItoHjy
h+b07Vb3fWLGWBwi8sHNpliC3y4Pjua/5Y7RLPU0fCsTI4epG61kNxo3KMU//rsm/pdYlYuGSJRb
A4c+N5B/Hwj+45GTBG9wiLC8i+62MXRwwUA3Nz7kaBmgGyP9ORuLUzDdT4McDFcTRu8vDlS0nP5V
ljPvuJ/fUQWilPz87/94DTHBRjno8uyqwF0eLL2HkDm0UOKAE9O65IDF1byUJZw3WdftKo7Qug06
HGgA2f3aby17pqM9uxF6t48BKEFfElu/sfb/m+t79riwjGKYy66HVQnIMJTjzo3dYUvN5D2HtCT7
Wv1wrQbYSuUdzdHwV4GRWQdfttahbuM/SVGl3JNuslB9IwGMTt22NMEqkqd1AKikjv79iK0gG38T
dI8B7hrW3skb89Wn9us650nWrvqmDTR8Tb19kW3+qvnOhZN2+83PEMG4FmSLwah7Ijo8Y1MHXXvl
x2mzUNPPidD1SzDF8SJhbj8Dr2LMQaID9MoPmqbpV2sInujJLADJFEemd8+il78oeX+0ysYPW0L1
dKDSTS13lhigTo7dmFwa4k1mjfbqZlSivenvB5UUmySOxMZxs7tCid13hFsUVKkxrwSKxoyqODuH
gLyeXLd7S0gTncM0zGe20tL3vmfs4o1Jvv78Nracj7TiwFRK3Vu7I+EhRe/CpvH86Jzm1YJsI5qy
dgE1ufPUqnV8pjbJzcObsES0otZao1vHMaQvb0fp86ciwUbd0qXk4MRJ5q3QqRR7T+/6eeDLrWGV
ALRC/4dmclbqHDHjf4k2pNCUR0joK50MqkMRl82xG9vhkpvXyorGF2D15BgIufGs7keGHmpuxrUN
vr0YjlX4q8397BCr4R3HM52Q1BmX+Oe87USJNK+T1DkOgfzTYFDdkHj4a+qtkaA8ae3DdHjJEIDc
oWYfU0hEHueLk7LIfnES+Ol2UJCWUsn2/tOrs038wKwyn6wgb0+sH2RoNd2b30yEIPIHlDDV2iM8
cd+8iJz2B1LuZtskElWMLlZgjMw9ih5rV6XmEfuFNZdOq71yhtdQMUazLKuoWEvY20YFvCDqXC6s
1CnxLfDN/Z0+XFQaeD1aaBdXJ1G1DT2GDEOZL9IO8KlXD6C48tZcjiEfhN7aRDIN/OOaJjSoqAqc
cpVuR3ql5iA5bQREEeTWD8KUAB/eJ3ZZRjMVJNRGRoN/SIaSMfOU0ascRwe0LyKqnrSJOv7tmkxm
tDY7Sst4bYhA+oNGds7PET9BYCK3g7xA76pO1sjPgSamhr31CdYBIid+pnZ2FV2/7BTY59Kxy1OK
pmwBOlV7Kcg5ggI9oVokMo3JmcVJsY1vequDvjXzo8fxFEJ0TJYTzKW9BEhJv9bWbwPeyXmWOwTW
aeNvP6yCHcgRfe6D4T+phOg2rVB48JziSejEKaBxV+uxs68g54t9OrTVBQnqC2KF4g18WIxUyEZG
2aXFW20Y7XLSGxtVjfXU9ZV+GSOpZoWw2qOvvOLZR0+J7LD4ycjuTVRV8SJsLV1ngKu3bllWS6co
1J6mVbGg5Elm0YQA3MJ4tEcOQSM/mRqEGw69R788erUp3qY77L80I/jkjr5POMJyHC9mnyX85xc9
UwpMDIhEBFWrWKTVyS77ep1EQXoUNgPGoPHkCq04kRl9QDKR1wfPTibMs5/rRy5gACzZpubtbA9M
kRIrDSP8vqL1OccBMC8Y3Bx6bnnRFc0RislHZjZiqekY/FvbeqNDQFhNbO0mj4M0mZHeavK19FIn
jQu333hlVev2oevmZxejD5DsKTvQR3inURziatEuDIuIYXLrehv4yW+UVdrBiP+49Hoq3/IvaTo4
iAYtZJ9VSN/Kk9UpKc1hwbo1booiOnpOnJ8it/vgzjf3zWD8zox8M46V8azy3Num1O1Eu/QxE0d6
K6ysP8n+yIh/mMS21YwLtAuiJQ0JM80xkJWmhmIuiiibGta9ff4pkvYz7QjjlEH6WvGZwMx1ErVA
azJsEqNN1qKEW0H+lkYu5y2ySXGbpvd6GtIfqn8mOKJiqbPzg94W/lzLnH5rIFUIJ3NhEIK5HaX2
uyQ49NkhNYAMwJ8pzYtjHf+qlREtM/DwG9JGor09tTq9IKiiYVk2e6DeH45WDvPeGxTw5GjupJO8
6C2A0VprbnBqXVqxMjiNjjD3QVNIXBJpAE3czNnkLIFOrKig39n9TNHqOJI/oY55e+QS0VXxdO/g
2t13wPBqJxJykCog7EXTZKtCS9RSc1uynBgMvwTtNwM06WsVm6Q8KdjsaR0l23EQ1ibo6vGcj/W5
Cp1mSfIc8UBdJZ+AEshdUAfvSmSXpE37X6XdPkVk1VbaqafS2KJBMTdSMAywUpanxnbUsZs0sYig
tScMUK5eqjfLtOjcVV943o3+IQkh9yXJTjgTt2QjkttnltGfsSvfDU+Cqveyj6kmYpKdw9wGsinf
k8hejbZLBE80xKfA64tZA6fvlqv22SJCd1aNqbNC7p8SNBF1h75x9wDFqrX0aEBFfnxN7uNem+H8
2lencEBMoXd6vy59c9j0QcTAOjavuYvRJi5pFPbA58W995GPrMpG7w4zja7KnsALsWjTNr70dMU2
EWlZDZKRWyeUuVC6lpHApK+RUDrXyg+Ds4NF2mKldqubIEjmGyJZcGdRuM0cm7WI0nQBdvjsWFiA
akx0q3zEvTGQznBwuHfH8D1PzfmU6PFHJPwXT8+OzV0trKWaXO9A/qU3260/9NC2Fm1ngwPvAh+m
eUSyJX93ozQnV8/eDU70hKae4IM2XHhJ0AMn8PSbOxhy1UfdmaxF+6oVt+ZjiuvkvfG6YG9k9jWS
3u/R4jj+3yXzvwcAPmJgpjv4BHDuPtq7sGpmYIH94hpOsGRTcCe7/wdJm3lXhPx9FibgwgyCuw4T
6sWjYmQMMFg3ZGxdGxc/DBLRZoFQJlqV4g5/S1Cot9qkcTM3pA+Omr0Ehq2Rj5iqDRJl5oY1mF89
XjgudPA2qDjhjxOPF4PaRVA6w3PEKiKIdc2aKfviYGrdpT0PLz5gMACkD5E5DI2HRruDxJb47oy5
MkHYiHoPAgb6wXET2F+9LTc4EYbFICt/WTGm2Y60Kdqpvk/0PexxiiALM4NI+6nkG9U3w6yHPZOw
RdEEYmNULsoIt3LmKFSqNVK57ypTAZMF4w3W4YdHZuDcNwuyu4LoNaACmouOdm7/s2Vofy7M9KY1
Qj75pfxC52N8GvAf3zhXjeYFo0h85Q/HKYLDdIx2RXpN9QyuvIS3LGxjRVjvXfS6wZAATgMhxBLR
Qbgr4ljbeWO2La1UbTvRyI1rD9QZiXZoaXAdxGCcCU6hXhurDT/oJZPSWDUot7/Z6lAEuAacDFSJ
7yK1hKcq/TuatDR7pgBoBl1bVKDSEbcq1MjwmPLnvNGiBWGhNFh1Whn7LDY2ozEiVDBcOtRB9FSD
fp0FNlgar8ndPcC1P1BDyw2u4WzZ9/YOaTZU9aKAwRn+H+bOKzlyJduyU+kJ4BmUQ/yGVmREUCd/
YCkdWjg0Rv8W+KrbLsnbSeu/NquiVdXNykCAgPvxc/ZeG2eCChHtdpFCUMByjZj8Hv0KqEtd23Y1
xGBVBS82ppo3BW9su8S72lawIX7iIYAyMG+Lw9baWHXjPU32E/E0gKWd6VLNC0QLDcJuovqAPw1R
dNlto3hiAtkd40y3d8ob7vzB/pWOE4L3pAFVmtDazAztGKWhvmgZgq5QxgAnBsO9Kcj328WZGpYt
UcYLvBnZDo48c9aeeSFDEayiF11O68jN7wJMOCc7OXHsNbdGWlWneBymJVAOg/HrDHwyeKyYzpnr
NO8gEQW+2jiSKhC8uY/QHgQSqFmqWqrmVe8mLh1mn/oqM+AgO0g3RMpojyxhklNAXW5rfFRrD6nK
mtb2jeERyZozLFvGqYiJJABPS/hNfhux16Rdtf37qvZJlQn0BRkkyjWgiwA1rVmb+M9DuIDWjEAt
ubZNWi2BM77k83HIQFYUlHo7R3DJhakhJUExgKgEQPc6tgxcoKBrLAgiX13Q566Ab9FM0hksMtlH
Rfj+gnSvEdzWKr+m4GgRwzNNDIaMgLqh6jepxmyMyWS2apCj9B3bpe8Nf6IwGVe13n0jGS49BkjC
VrFRmxsy2XEOoBd/1JL2q9n0v/RQfHsmg8IxQYqGgP/9laJssbGE5tXVKGuCjCwdXndQ/LCqHG68
5kJHZRBX986rlRTai+d399TfG8o8Ms6r4Wg3gXquvXKD2ci4SjfWjhkyIyxnANRVHP6u3Ay9BQg4
CMHRocyDa+NXQPi6rtwObX2fuUN50miHHdFfvTockRYJvvA7PTWXhPilj+hyHkc/vffHGj4rzZZd
2CfBJXQFcdlZLjYEqPt7OgooC9NzW1j1wqqtcd42/NdRr397LJwbnCfNsR19+1qODWkkbkoLKyFm
LHaQ9bVRuhlNmrRdSWdi1PunFtSiPbLU2H3brHqj0VdibJ75zotS9slJAUkuDLpxiRMzgcJUq2oC
FSrb984ukbJrMLn9tuvWVoxFrSPNCEjcjTHoS9G75TW0OMcFU0WQxUi+vKamapNIjfYjyaq7JEKg
P2IzHJLumGv40xwOobiNhbPDZfYap+mLhgVmTR60jjLR3BDH9xNPEjFT6MeGNGx2xHzdDAoxZVU5
5tkeRHTDOQtyaLhrE2kxz24BSeuT88X2+ZFQ40FgosaA4kUHW+d5+jD8p5dhJTJu66sM8mnLKoWI
jgCsvCcgqdfQPggPlqWE5T6436ysAL7VWuZKqeJXFLLHGkjHdrFZfFPOMxodgimmreUj/VN5Llc4
u8M9BeEC5hF/Szq5eyc2vvJMfXp9aUwDx4H8gAYRqPmHl0Ij1k0SutJdWw4T6zZgFutPzMZotS5K
QgmwKBlMVnWx//tC9qk8Y83A12azcjBFAPfx/mWUmIQib6rJuPP6Ho9Jma6HLn35+4f8y5eDTIk3
Bh7ODN/8sDZZyKlDsGftlf7jBMRtJmIjxNla+kE2t7E/Tud25AT390/9KA9nObT5ZtAcoDcJ8bHd
XyHU8+vK7K6EMEw1ibQ13sImJo4nLl19kU3qx98/UPiz+P1dPWNZM+yTj6UPAvxyVlT8Y1fwSldz
/NTGaMZk4dgTdXDq2vEy+gMHOSJl+X/B1GccxmFkZzsKVa3RbpSrks3ISGyRlYxG0sEjEYgHLqtI
FIDMAGgdTOvCqZ3mZOLVKYvKOJWe1S70KLL30QRgTNQJ2UseSc5h6b66fWUtpEqDu0kSQT9UEOx7
YIcI/eR4YtgxXmSENb8IrW91k8Q4Wf2tXuiEodfJQzVIOhSO1a9CXxwqUrgOBj6Wgh2tc8geIedQ
ooSlB2YP6ibyo/hOBMeIYxzRH9eh93adSyZV0svyZI2snCr1F1NEBAtBwQy1I4OesdCYhR7J8Myj
xd4Jp98JZgbKGvemRVGCn8gl6EhU7a7oakYifrrDNI78QO/yeeZ6C96NyD08d5Gm/yIjLFyRJR3t
Gcut41ht6WmyhZV7hhPBejL0b3Xsm5jMLbLmhL6m/U0CBlQL/LorDn4EqY/ptG0Ql4aDMzLAZiAk
sPuuxl7/OTbhSRjmU68D6XOM+lfvxtWydb3u4Mg//qTkk4cNcYPVLjTIa62DUT1PEZWKFqx8hXhP
Df1wiUrCH/rBDxCm99aeDqXORTEWZRTj6o61a1Ich43lrDLOqmijh3zF0Z46vlf6hrnDxiUYg1Ot
pW9jeKPYba2lO5XusqlJh+CXf+SQIiqvXDf10B9cL2d8Yk57SJDDkXQcYvBoYWpSvJpZ98PwigTy
Y6Av9DxLGIdq2FVd0a0HooizsOWRcQpiPia41jDOFowAH/ORDxrdgimdnR9iBqrLKaDJkE3PoBl/
ckQpVm1Bd1uOLVNlvuUoGBdA4erQf+pL06Uw7BIEmk4pkFyRM5DUL6SCVKm1mPXnCwQoxFU7aUZS
WRhu+pEUCMtIu3mBxuU+BQ2TsDJduO60kj0H4KyNCC5G5ODQri9zsRSSfKuwsR9whVpnvTmjyZOb
UUgkqGF/NfrKX2EWJ1Qszvg3bpA8s5KDOZnVzqvdfmlq9TcfPhgC1O5ciIRcea2/b11SJMawPEy2
xrDM1odTLmjXe+ZB4u1/QMsHKt8c6RAN3lU1+avvu6jui9FeFTa56fMD5iAYQWmRscsjM+KXpxEI
kNHGGtwfE4P1TZuRbG85h7Imypk83GBd6QYUP7xnm3iyylkfThBB71L8a0iwVODTAs4fiRg5q9ip
j1pH/y27YbOldmHzx66wwQnWPrvYIGJZWXvHLyrM3tzfyn0u4vLoTgVnqyg9zalyRGsC1TO8nwxl
KcXQTYaTcXKMggIhs3/o+OTPjfXHH7Ri4QR4AGsXtKlgmQNE4ohllCbXDkPJNmiK8XE0U6CiZv2K
dDdhKAkxRQ/v3rZfTgI/UhQyBe/iiqZ8yZw/ZYBGrOEmY+qQkru2C2PyifVWlvej7C9d2pZEpPjB
ZoodwmBC/xJzDRguaF04srzrf6u+RDCk93Ldet1GJuQiF5gaDVTUDKytZ0NjtojX91QiJ1/Qncjw
S8QYBuo+OfS1fdF7MgdFpUgbq3FTkyDan0INtEac3DibMjaxc/bo2fO8fGyYpJVmbywIS/A2zG7r
I3NYqq+yP1lxO20Z4JFGL8Ybp2C1LkqtWmh2mZwa6CirEYNA6BmYwifyMavJfDYkEy5O8kjgZXJC
MQkQe/CZRNVlfYXVjzsy1BZmRYoeObV8xY7GaJ1mP7Sy/B0X04++YAIb8ugsi/TBcPQrxo9uVmXl
uwz9x0zAuw0z6zYaLXUyS8KV9cZZWKaL+Zx8i0T53TlO+pqsXfoJEsnvGEbHoEZpn/je06j56sYc
qGajHqSFC9WSKEGvW3JeDaZORovKNDaDHJ9DCOaQAhqmovWYnAE9mOSB0l/xhLoMjTkt/IHeYkre
3rIpq/5UiP5HxJqm8xFL9JArrVFENTb0EHnSQNpEBuqSJMek0+SrkLptyZkKaA5Cjjb27K2fEOyJ
OcBdpy297TxP87VemJsRhBVHBZtWra//6aaRPFLHR8KL/iDvm9+8G96xs+2zYjq9EKYWHGN0vte0
eXU8hBRBJl8cpz+gcZPbElsHtt5F57FSJ0kUEW9C0nET6beuVT7nmR3Qve/ldhTF/aQICtel2eBn
kcGOSKNbQ1zdIDy6o/SIeSr/JI3X37YVTcOI56PSUqbXsUE2T3EPGsCBCEE3ZqxUtvSk6g9BoFa+
jpVhIgxjhXBQoS3ba5pJz3d2hU1jdU9fIpqDXmJtyk6k7+KkwJszotJ/CdaxTRsowSS462X1C2Kk
tmp1SaTSLAHGN6FObS4WccBNavvbUBCY6mels/Zx9G8LGsj0m7VTSObVKzFgFXq0fOr9U5g9xTKr
jnYUEEuZzn992qxjAxuHFRjFDhf2bSU8XsfBIaEv9ebZ20Jptv6s5ejio+SUjDyakFNrcvbEPdQC
UttKjhcBKdwbwyTLjBYt7lo/3Gk2Doco7n6KiCmeNFh5kkCexirDBcweM9BSWgdeUGG6tUciUvH0
aIpskt7RCCQzcXtw5Kk5H6UW7Rba6pnBvllO7iZJUPXUpMeuAB7Z6Fcw4Umhk6QoGEy3PaO4ongp
SPHF8KOvtTofl3gIni3kZHtlemcNWo05OO1PKagwYiTmE1Pgg01r7mASC8I8mNwy0kDeynwKENKr
mnHaoTR99BLMQXYMSwAzUbocdTxiGtzqhW5Ft1lZlzym0lgM8OsXnY3EQNDwDrzoxbORfZTMrLeh
RndTL55bq9bp1aMf1iaOfX8vcz9ZQC1QqPRzZ+WR5xkILt9XuZM2ep1XKHE1fUAiyHR3VUmEcWEP
D6Ws6XO1hDy2vtrJNueVIZ256LGrUR/8/UI+6ZPh/+oovm2konQRP2K7Ms4UUsRad02t8cQrgWHF
4FhcgFTJ03rjOf1Ln+UIIZ2vfM3mG+byfaUvOLHR/YFAyNnmo8Ke8QPp6Yy7r4pELbCU7KAM+5Yk
e+0kxuCekQCXNciT0eRMQgrEd3YZLLpUFueI3JVNb1Xs/6T1nAEtZhjrYUxZ+dvBKHmi+rcPrk7q
5ES9peTocoatDfYg5FtRQKhu22cxigr5M7X7h8DtxROphN0eNbe1MzgsroFf1d8ZZzaxUK+FM+gb
K1A6Gt54epKdxSSKfx4EA34KIqNOQV0/0v039ik251VcYaSxhia8oaxdjbW4QY4T3bZtjF1vmAMa
NWJsiYikorI8/DkomclEzZntNbqF587ZlznGRNIdvCVSwosfOVdJk+FScEBcxvW90uKc9x1JkyYy
ZzuUhJ0XKEK0FCPivE35qSuPGg49zm2atg/afrydrGEdRwBVMqz2+8ZUvD28JYtkzMfnQPslChnd
0L5EUcpG2/fu1XjLgjXjtcae81BxG1a8Otdkqkb+Ej15bhM/XonWkWTbat2+ttx72+50WoznliXk
DqSAuusIdFuao5XsciOyrrbVt7cEEWymIbQuAOA7cu4Iw7MaZCCxlV7jOCPYsg8BKOrBcPD28FfU
M5MD93b0K0m+ezCeTc6RCxo/ksTPLPmBznPB69svagw4W9coy2PJoGrVxOgl0RA4BzE46boXt4Xi
wDZ5abRLYOs95+6rbDjNIFF+NqcUf6/XoL5EVucH+snLW7Rscu13XnweVE9EDoGcS0OW9slGGcBJ
NK3pDufLIMFEbpRud0q02UgbaU+2r/KlC7pjMuKaAU6kbYZEpiurS5tNRnYSa3xJiENa+edG/WwD
pe0yd1Qrp/Krm7cfsdEupUIaBGrIJTLXvcs8uEp6OTtm7SHZkb5VXJ258PebbO2m+rSk8fqdeDMH
bcRRQwps5Ea1zTjF0wAvloNeVgjfOCUx2h6DrI4JJzyPYa0tMtnJU9Hr2L/yDBMmKeWxDRb5TXPs
Zi57Sy8fiCEzFmEbEUXcDz+sIBEnITmq+WG21nlIf0REjcviTgeOcoDJVuxU2O6jzqtvZdVBgeOk
7UbWPtcwD6qqUwvSancwRrqVcoxv6VCGJ9BXDwDLOPEL97mCtQqIy+RU5U+/0QKjpsz1+0hQOWqh
5u1830luu+LRaOek+IQVxR0GuXEwrm4hY5XLt+lfHBnHFpfUKfSi7ZviwEDzvzAixJOsNN/eAEpO
3fM0joL8M5HdDgUy8kWpp8gZmTGRu5hWN938A8AMMeklXhOVsEm+0Wt8grmdriK/ORzQ+zAH7Sv3
RqZVux6Zt7O79i12QZZZbBknkIjbSvBADV7ifZ8QPSVZ9zNzinHHhHrdEHyyib0g5zxG46AmtnAX
WEN/ju2pXgs7itZeGeK0xN26FWynDyUneZZLIIFh4usPf98r3hry7xdsx51nbKh3iO+gOfN+02or
Z0TRmYirVpDv1kU9wmjf94/YliLIamGIakJQlHQEuucgbNZNOIxHt4u+e8gMzwjdy01hpUiayFsE
JXJqheajr/bJD5xHJwg3TV0VxzCjH0o7ytgojfMrnsAVlaXcdJMtLpFO7Zgm8ujRx2XIVJ3C2Bv3
StmXAG36YjLNelNFQXtLHtDj3++A8bnVB8gcqiO9UsjYeJHf34E4nmSmMHtc274btoIXtuh7AHXx
kxXpE0nxFQt8RpYa6uyVJoqb0avIri3GTYqL5l4HrfhF5/bzBo6yZGZq6JA7MEfMfcN/tMumykCr
aU3O1RbZeYhdC6sHA1kpK6Z2QG8WkdM+aTZhmVSXT3+/HZ/gUBaQeoSU8we7FmjfDxMcPjZHG106
VyQJOTQaS18WkCv3IgVNBFuBFM0eSVE+/CEatFriKM33QZAOh1HTp0VaZJcBE/e2NFJ96cyz4lQj
ENyJFar65BUAGrHfg9HDDl1UNY63tG7vqHjTU2D/MTLFVG52ov39S/3LDZ2FqS6YYpJNnI+8SACh
ssMT5l7LgbBXx28xkrapfaOEdNYltA4oh1iX2hiHgWfEXzRc8fbxC3v/krmCUS7jXHryfPyHRu+Y
mygTfC+8GxQuAlfDwe38KSLlcs7UrJUhJ2PxVqP1bdksvDI6VNiyDklrvVpFpa06M+3XaT01B8Pt
76ei+JW32VqZqXODOUquwAW0S2JV5CW4BsBJ7kHp/ahdx17riik3sz51VV29cGYtmOYxg3Smc+qF
0R0MH/uhLBn7Vvm6N1q11VHvYr5yaRfSraB4zfd0cCY0FOGR4t5Yd1lWLkm2sB6xB6/6CF4SJ3se
Sk0Hv5JT6YUyxVUVkgVNh0Mzab6CitYu5uOQZflBoGEUZXSplD89M33R971MjwQXtIzrh+6UAy7a
mEb9neOjs4FUz7TW6HvIAsG4HLjDl7hUEP0GtfZbyBV9EgMg8Pxn/jiDKEc7FZ5b74Z6iNa9g4Yt
U8I88trkhA+qchf0QqzJml2H9XRMK+07neHw3KFdWtkVkqO+L1C6lBiYClvuIYzIZdh9b6cuoH34
o5peCrq+a6S26bLxmniHu61ep5LAWlht7tnHeOP7HNF0p3OPYHlaYmgNPBoZBjgS/+AqlswZ0wk8
QlaMFqLeFjtWV9k73jUW+bZ6dmMXzob7bZJaS5fKPoRVPWxcbp4uSvOOE1FCIEvEdNyMXkaPlDCa
aO5BzdM/XyaoaSW9l6l9jGMmn4ZHVeUmeGJame8rgZwsaxHsIsGvNszk1yFWmLOu4zFA6y/XY6O1
y2YGdTbu6e1HVs8xXYm3lLVZH/pkNtppnrkZ6phfdJD5e3uwlqZJ0siIcfCoKaaCAcgNMoUeyn4w
Tm5T/zLidT3UDRkoSb7Py15ssq6RtD4cSSt64ECXNOmizHjYlK9sUICgOzmyaqFzknb5xFA+Ovce
lLrB7o2DUKm7Cx0BkSMpTmkNBThmogAUWIv3bYaSqElBP8omtA96S1EWtXA2BrvBC2W1HjNVdhav
SIejMJxm73rZ2VHDsNdpmq+7NQe0lHhbL99UpYvTOw67FQFX7UrYsbVhLnNmYbNPhtas6Lp4cBNK
sdJr/TwJSj+X/h7ZuKtGs5udHc8Rx6o69gWmbBnE3iLXWOmisH1RQVgf8gI/CTAgPba+t/kv4Y72
jdunVBVV8qeStAud8VafBHSG1Ov3wnu0k+bSp4H/EojyYGiZeXKUoa6Qxi4UjU9DjO9G5cOIzjsf
N7Y2kPkVqWKF5BNzWJrcdQgDjlpE9GvSK566yk8XCijm2q0b3tnERolOpdOUzBwa407Xe9jLntfs
nYrJBKJke923WQ9MgtEsIQfyojmoQ0hVuinRMuaen+179LFrUEe3CborMCoTUui4bI5vP7z4ppHZ
eGzNRi7ALA+MhJCdCNenqVaXBpgB3T7gW74bpFPf6w1CMSU0+7bOnWJfJQ+cR0i/7pj7GNarksho
oX281X9m5nz39bY5oqHbD4hX91YM6RDd+xkre7MNsMvCXkhoLyteZRmDknBMXBcoO/wruA3DyPVD
32fdBqDs98ho7Bs5/3j7T36aLTpt/ML38tmqPYO+Td3BZwXuG4jw+00fzDrUXDLU7iw91F+9nAlT
ygXq9pI7whqc5c6C5Np9mPCWjyHJz07GiW8KGd+2jYPH4L5rXVRkujJulRRfbKGf5QkW2yddDc72
2OfFR1dVY3h1hm49uoumbyGwsQ2SeuNQ5WcZJszcJb4PY8g5yts4eInELb/YRT/t4QyBuQLiF2ab
uP22x/6jKBIVoXOYvIe7QuOj2pbIZBKWWjKDgjWH1dekY02tf7pJ+1Uo46cCkU9mHM8Ph09nOvH+
NyO0lnW+qMa7oK33w1juRx224t8rlM/CGdo1SFVhJRLFhFjvw4dMSRlkIUB0DMbq4mFS3Wjgl6D7
rY3KzXckGF4TpO5k3l8knJa1auHfoYO6jyTb9N8v5nO9ImyMYEjuUC/PCrQP9YrTiwjT22DeuUP2
2CAb1TLQ6F1jA8nxzkwihmdKtZ8eJ2bJAYf80egYOpFkeCwYRgXjz5YgPo5a5lMjURYWkA4QeAjt
VE5xhypEfOH5Q8vzscQSvMfoe3Dlu4wPPo6YM28kc75MbB4PPtBcBzEB9DhI/UMY05PFhmFs9Xh8
emODk9KIPbva468jZS5Jq7UaJ5QFfmZQ52TWChkrcipCME9ui0M8b2ttrVm4/JBhQ19ywFe0jZYw
04uCnYgSmkhpfUbnXqdT91C3YYN2Pb3Q7TcYcMEmz1ygVRQ8G11Z0y9lFy8sezRDamfcRJ6Ib5jF
PTL7J9aecOkznbGln7NJIeMeHoRj3jglpu2gC9oDwKalUMOrhkQBO3B3g3EHfFT9S/YcKDF4e0hK
Cs4tk9qSnlEtqfjVPs8g5ubI8QxvOtkqqheBofGQjfbzZO6jwRoPUainx8FLL8zTQsIvCHGiiHGm
I0p0THHOEJA30HrbRG93OEWrH9mIVj2Tkl6dekmIFGPWjLwYK4e2nGxno2OSY07OYKDWx2E3afIK
NZO1LNKMXeE/DrpEwD6KZFdK7RCmvbGp5u3QqrtqB1iaYjU187VWlEw1qmADiN9dFRRHx0RSLYq8
Iis9zexdl03pztDj23CITg2goZM3z1iSs+rH6GbUaRe0Rf3VM/dJ1SAcC3Q/ulTWRCQiHw6Oohw7
MkVDcVf0Mw1pTGOa4uN3XL5q+VYRzzhLkecDnoTpTlGGLv/+nn5eErkA8ldMgPVYXj8qOYZCI7qa
sgMtf/cydt6zjJBrlkNcLNOQpoVJBLAmbgkzEF+sEJ/fNofQLWbvroNxlFfv/ZJYyiYmx3sUd1ZJ
ze2iIAvw5qspOzdyryL7e4aU4u9f9pMYWLiew+EJfrJFC/CjvQ8xNVBhpVBs13ay81P/wECLEtqz
FiHuzC9urZjX23dHNuHNiOZZnc3RjR3g/TckMTWoIxefhOFmQDam8sbWxmxltdJdydKF4q0V+9Iz
X4e2enRHveH5FTv0+vCXyK+wXc7qmUDeCQskKH2PVhHKgbIw5ZbW258wWNYoKBcidbWjU1v3MGYB
DkaPKb7bde/p4feG0nJpV5627CNjWjtKwDOOmvIQxPod6AsS4Iu2Xw+1nV29shnPXv1H2hMcwhzA
eFJXfGZlIkLjz68Dp2HMNuS/dWBlG/zfSH4CauxJ6msi2ofTm/bSyBCodWl9GMgwA6WHNNZ3vygk
/u3GwlcVhCIxpmBW8P7Gkg1b0tIZrTtndPZ2qZdL5lzAzWt17PTwpfC+3Fs/Zn56PC/oP6kbiM5k
b/2YxdgMOl1bpCV3ld8dwPrIb23lL21gEL4kDHcYlHNQGRsAnepkUVMULkYf+jiWreWknbzeehVW
JPe5A5ElybS1F3nOKezNZCUmjtSy8BiBJTVJDkge9n9/7j+/aly8z6Wzp71xH9/fL2ROgRunjnWX
xZyd8gDHiQddVdp/pMKApPfj1TWS3d8/9FMQErcMvR0CXsRiOi/6hxc8DLKiM/veuXMy0UOky4Nt
VOCxDBiAFKoMr8IoT87QTjBNs36N314sgw40TFKOTLwE1qUh7jZBg2nsi0v7lxsiXIqlOSZ05mHO
D9g/CsEYpCdGPpbdahrBmwb6feGZjHP18r5LrPYOdvIpiCMxB1/JTWSPf4BYUZWEOsyMvF6R4Tbe
+5z9IgAhKc39VgX1yxcX+fEptwXkJZPYIKKxaJd+XD4S6dhp2rv6dbBs58DlYh71pteaue2iKloX
n5Pxe+JcdBYj0d4VEsRNOwAaRCp41HGyP0wT3RWAP96K1imFdgaa9KuL/FjZ2mJOkiLUfRYhIjv+
sINZneHFtet5V8uJ/Ju2CjF3NuUeyWW680ibIica25GNomAhMWLuqkGJ+8ldB0EoFkhkroZTclYO
+2ir9ByYQTdMqzcUS69H+1xZzrmHOqcIm7naPDmaYznfyaiMAE94+ygBQZgGECIVQdYPwHHDJT0p
cw1PBbkS1dzFRKAIYe6JZsm3IC/bnWFM9hJ+TXkx3fL1VDfDb78v7ZuZlTKP2ySxAH1ErRna+1T1
zVYRnd2WrvXalyj+y1GfjgykAWWP8S3pZY8htvltbTrtAoUmgoCROVw9yOzVi/S9qaHgC6ZDMcIR
h/l4xF6A8tXWEK3nU8M6EKGEq+Pvvt8bP8q4vTYkLm5SHwMnQBzt8PaDovjR8cvoVjHjZu7EQZqR
1aIOjGCvDTQ8EQ4uOmWrn0mOoW3SDo1WtYSWICfLjSw5NIjjl1VJJYR6aTuYjD2NtkgwiyZUd85l
iLXiziqmfAf1P9xRk/QHTzfLQyNCOkuFc4t8Nz2j/aDqC732oCfIIlBrlyde8rspxX1ctd3TiEub
sah21MbxxqycX6I0rRdAHkW7ZIAQn9zZWkf1Dek/GlHe6d56cI1oFRo1iogkOhmi9Xe99+stM0P1
4pcjBoLTZiZtXHXbGB7aUjMOYTCcjbECrlTI+kBQ74vZesgUgoZxYl6eVOUYS6uPrI3hxj3yNYkY
gcbNQUbDj2imIMVB3u/hEfz2oz5fux1cHVvz5S4ciu9V6dXo4l/fXJuImupVUTJgwKH8kHpRu4aq
ny3RhCKnS/YqEI+6XZQobcBk9UwWS23c+M7il5zZS2mUZF+UFp8GDrbLesBhFkqBa7sg/t4vYGqE
pOqaTXKvTxIbv+qmldu39mnI3S14LONACKfaF1Lfmsr3T3V6CicpDq1ok1Vow74MkAB+saq+pUf/
s96ZL8ogJ5NzLvuycD8c+fo2dPqG0J37mnHmImVjIDcprg8ddgV0TP6N/jbr1JGAEqFD9IuxKUIQ
saEnJlzuKA3iqdCXPG3FowuDfpT+sWHOg3d+YwTAh3wmq0ZpBSvmyTPh0VJ7aQEjr5ma4dtG5ji2
8ZapSLpizXcPHbrXg5NK4loK674qdHCsVjosS08WR1dDVBhr6UjTKDSwiqqNgt+OLIDUl9rN7Fsv
aNZjq0f3Io0PDCo1/IapWpiEKSyZB6hLPLqHGba8RFqIIQE7jO/yfR2vxLHQqJX3OgSDWOozC770
LdKyfGuPBcd9EFVp37Zf/AI+gSfffgGAzLGooHWnCfT+qeiqki5rayX3VUMTMxntX7qLbQeToxLD
iX1Gbuy+3GkV8sYOt5teml89BP/6ZBJuyYnGRAVH2/P9NfRRhMsWz9l96WsLNZbERtX6rfytR712
NHJnEzsV1FJfrdLZ/kEDmTmQ4D9MQ0LszvDFPfl4vkGbjoYEGb7HTIpp1IdnEkF0GlmOZt67uvox
tOalcIud55H4lI2346jOGnauInK+QssLvuY/3wU+12Ecw85MDTT3fN7fhsif0Uz0Yu6p+isoSBca
/hdG8/edyeG6DMGBajadApuDXjOIqyhb3JDdxIjepyKKTSTfPLlfeSHevu8/r4vFwufoQ9UMMBJT
xIdHhO6hbSSoJe+YNZtdED94cBEMx6Jv7SXfgFCfhND6G5Dy0UHk46ULi2oXDM13s1U3LfXKjiEE
QWiSfV6hsPhGbJGnR82iy1tjYxXeRUcJt8iiUu5r/iAugTtSgOXBoZpZhnl5V2aTsXcIvVxYOJWQ
BabVV7GinyonviTk1bkJhpGAMu/9zY8Fns8iVNpd5iCuh8A7nMrs2widZSV0FexSTa8PmdHnTF+6
R7aG6FdZJWRZ+Bv+x3Gfthi7gsTEIheH9anAM7LxTWgRZvBDgIzYupyLj61r72Pwu/umhPkVk2I9
TyWzTZHFw46QvHGRYFJGQF5gsxrURgARRjBqAdym1Fg3pLccej9/IrEvl4vpWRsDBJkJ+kGEKw2u
ViJRkwMh0espbtxvvtP+aXskE3+v4D7fKxx9wsemwthrLuXe36vAnkYhaL7BYXKsQ+PfDLCkGive
ZG1OnlTxn7PI/1Pw7/Z3MWfm1u9Dft+Ce3/+nwTghyLjX3/9IzcRsve6+NN8/FPvsoT//wgPnge2
//fwYJRFTfhb5f/r5ruKvuff/y1FeP4b/pMibAtShM05eg0IHwdtVp//pAjzT8Df2jTPseWQoMI/
+U+KsKn/FzuuEFSPtIc5DPLX/SdE2LD/y6AzzcyAJjVnIuIe/neK8uV/Fg/u4f+kKv/nv/8zcPej
iFGHdGbCAIPA5dJVgsf6/pEymj7PVDv2F9sFimKXvk/BxpS3uQgAposWVuuyRMa3IoUnXb79qHsX
6W3SfXWG+jA1p6+Figjn0Nx+x6z0UQbRGXHCdNjoLkAwvFXlTDWqaRwCzoAattCIKhCA+mLM/3ZE
5JwRPVvzNf/jV/kvN+RjL5yrwAY3p4mjEbRdnHTvbwheATXadasupvpv8s5kN24sW9evUrhzJtg3
gzthE4w+Qr3kCSFZMvu+59Ofj8qqOmnlyTQKd3KACxiudMmyGJu7WXut9X9/+qDlPY3mGvZwYdQO
jkZ7NglMOixHSt30IMuLZyUCCJH1tzKOToZcvVCcH69t1HkUqUKKnPpLD2jXB6I24puIZdHFaETR
/vvn/rxh/uGw4LnJXVFHkNGWSaRZvtzt1KgLkw7S+DWIabAYkD1waxMPabDWvpboNuQodwhSgRfq
Gp5ZM06pco01o16pNAaXONAL4/2omfdWlNyUam+eY9WqwSaahdtzXzxmxpzfGBSoYVPYutxTQKzY
R0W5gxwBXNkjgxzzx8LiXBpE4GSTahudHtljGUR4OPMKOWZoX+D2MOkUkYUGFyYI9+geAFD//YB8
rbAwIBRxIGpTweKd/qnPp8GYMRDxdMKjdTRdABEWvmXDj0IfMmfJ8X9K5TWKiZPXz+f4/M3CArFc
2/xzKfzVPeBLQnN9HqI9bY31NOS++pdEGGJ2+FlNkl619WM3bWe6c4zTxuckFhjvX13315n604zQ
2CQsXebTg0fT9S9UgbqnKzEq8vBq6KFd0YzJJSiRbSby21IIxHXrI4xNlK8dW6otF6X0i5T5VxwF
qWLc5j4TqxoWNexYPy+mrF/CoZloi1QzICF6mCS7gaTAblWNe5LY7WIq4TbsD2qwfSvTpxqf2yYr
oP723UMqKReBigPChg0k9NsG/kllwOmH6b+t5Q79cLGAeOj49r+fPJ9j89PYIe1hGwBeS8eTzO79
84OLQ4X5YrHIF5LUdteZ6tkIa5rR1xfW1RQYxjGZoPjejvmJkQ03Wn8xRa6ysxiyLtaRbRY6JkSU
F02J1F2fjomSohgJ1LfCWGp7xLfhjhzNmaQu3l91uOE29jytr6MjacpFTNzHmLdGZX4qTXO+A+W1
0Ksn5vezkN6VQJtplBXEW9XchXj5Eaiky72ZoSXLK25d0CddAI5vYROCewjAqmpJkLvkfyIvn7B0
qUT5ljYgj+6dcGeJXKTCKucq2CTq7nPJfM7JOrDMo6pgOZHRhE936C+Vt1+SUiQbkb9zByIeZYX8
Kb8n0pyZtbTs4TgI5jCQk9odp+rDrMfa7hVr8idpGN2iWrr3POiyYwEkHBK3QwqydlSlgfwo4jHT
gfdZ5TxWGuBe3CcPYZ1SvrVI4LQyY0VuE/289lAOKrIiXViJ3ZkL9EckoQUbP5SGwEV5AfOWQt46
SccOqfmA4mCD5IOGDxNVRzQjzcCMBxU0O4igMT3FtOwhXDUfmWzNG9P4BS79zyf0Oj6YDdO1KYG5
/SozyKupNMYhFC+ZkpwWacSYV4w+VADDflzIJQkkDStZ0LGfO9jnel5qCGtwKtJfPIv6JQDlXVFz
ZxNjOpCRJVn887JQxDpGmTR0l1JegpMyi2zwOtlAVA7YcCxp6UWCIZ8JOZxq4IucVyR9oIbaXEKa
Xd10KbAkFHkRCYBuwPguHoZ91XQxeQZQDTVCHzSrFbjaCnQbPH0k5zlu3UJ+kqDvId9pd5H6zZyo
z5LShZ41XGhA9eB4jqhLm7taat5q8k772dC9OkPVSR9ecMxKunuVWtfPSgFtWugsso4hyyHp7gux
HU7T2G0+95D/KHj+f4mLieH+O8D+qyj8f2HwrLPA/zp43r82Q9z+M2QmRi66uJt37//3/6zf9nvE
LICC/Q24KMckghMLqQYn1+8hs0Ca4jdKrwjL8QmjW1bhRPlnzCyIvyk60TSBNls2dbw13fHPoHn9
GolvkWYOS1GpnCL0/4/C5i8FE0qEOsST9d8iWpVlMig/r4TUgEiAyxOK/f0EKkKhB6beZiox0J0A
MlB8HNVnGh+H6psYXVTllJbvQ35RhJuxvYbNocz9PsewuL0MAXkV+tLbY2G9quODlH9ryFkngj3G
ZHOF+4Bi85j6WuOTDy+yi7Icl5FmMNw5HqLiIY1vzP6ClCQbPursdm2Nww0kPmPTNvZeZtxAsjYN
Pyu2UXMXWo8ANYvcV4PtXDysf6HYgrJV5tOSbKvKB2o/IVPBvMp6stK9Pt5Zp044h8NzBpVoBBbU
9UczrRwTnUZbJ26ox4AjWPE3VXVtsv1In8UjYEqsx6R8P3YebWequSV4tuiwiPwp2w2YN1f7Edha
uS2mDdQ1Fe7nOiY05Z3wdw7rOwUFqnE/5r8X1/6jNfmXF9GfFtxf/q3/hStuzQP89YrbfLx/NK/d
x/s/7jr+p/1H+eMfn5+u+Gjj1z8uwfXf+eelVVe4gBI0YrNrrM1p/16BZOh+E2HWUM4lN7Wu0n8v
QOs36vUsMY2aPRdUcmr/Xn/ab1xkWdZrNAX8h9ay/2T1aV8jW+6sRPY0BeFtiC71a3SG+KNs585s
Ti2pbQeaW40TzthSjlcF4OnpQxMa16VKtEM7iOBCm8C3ZqBMSimfSxUVdpwoDxqqG12KToNYnyeh
IarQ+6OMa9rByJTlRhDqc1hy/zQFHNcERW/tsgvOdKzLSCSip3KStJtlK3XLlsDGh6UVPYeGLL51
uAmRyRdvLOiW/hCU2sGsm7cOes2ZplDLBwkv2DM999CRgCVJiwUIAyTreVLDp2x57VID/6RSWn4/
kP76rv/19ObE1teyMgBrWcVN88uelVR10/R13V3mbKCPmdqkG9HbYCdKjx4snMpzghX0Rg200o+W
HlO4CHlzgImWbIXKQwrYEAP7tDgmUTf72Kcmtpks0y+CjHV3/+newmOyu5L513hQrg1fYm9hMfLE
NOrmstTyquQDz6Xkj6MVW/6MVI3ujdAPp2ShHJf9WL8018aayB8apxaTNToqrlKI/MQCE2zr/QK5
O8FOfCSf7pDeTdH1cdsCRSxiYAlikea2MThYnD24Iwfttm1izBSmebCbRi/9VI/q2z+swP8hy/Cn
N0GmhTYesCyGyP3sa8Odhafd728iKUFnjyQMkHx10xUGDJaEQvE4keb8+x/5pzhyHVYOLHDdGtNA
/xpHWlbZjCA+2kuTZZVo69PzJ6e4W+pXTNuJb0nM24I8BbTF6wddQH88I5u30Wb+IseifUn0ixoC
JKA0CiNKRwibyc+HJ/RrdeqaYrhORbqAT9C0w1CCMtBG3SF3vZHKOnvUZrXZFILQbkYxDZ9WQoVD
ozK6hzF7TMvSuzfWFuik157Ib4X7Lp+dKjHMi87dshtlYSeWOA7k8/Pa81723fgWekk3iG+6mH8f
iRohv1orjuxCoami4U3WdsA1tqgiTZj83cPS9YuHOiY9qubwXZij8dyheqKLWri2kAkR9RV7NU16
R5zUozGu0g7U40eTXvfDPCwPYiMGu0R/KlIsr4BSyjcj2q6I+uheW4ZNPU3qL9b415qBSGTC9szY
rq1i7LdfbtzCMtWKAdTvplLn6Wplce8vOiRM0UAnKGp3igQeTMUB4ErvWM/YG3cJzWuXT5WHYlan
QU2yR30pSfYFlrr/3LFEquK2DB0pmql8DGNdHxZNP+ZBc0+Zenqaw+BR1Bc3FgyElEp57gbgIHY4
RE+ozaBscVv5/Yb+H53k/z9G1yZr5W/O+uaj+B79Y92B/ny6853/CrAV9bc1rqazjlD6jzlpYm/p
N6aQxhfYozguWLv/CrCN38gmWdhly9RrUEauTsT/CrBl4zeuhWve0eSQozvxP4uv16Pov/Mvmkm/
GJ42NABKtI2RGCaU+GPTjzq1+aLX/Xz6zESoUdghFqrLc4U61e5hNdnllCV34SI/xOuxrNbqdNWl
cMKsNMKtN+V4SA3zW/s5Ef8wpP/D5v3ZZ/nTw9FWxrn02UejcZv4ckDJU2uNOsXmkwhxYyM3hfKQ
Fck90TEVaWuqXozRMO64DsdnNdRedUOoXhIjJA+DdVSyieeID3KAdlXcsRobu0MofiyNWe6dz4sx
TBbTT6pyK4ATvxoYGfd9BnbFLI9YIXaOIU/NY6AqB7VACjGHx09hIpk0WCVzkAC6y54bxK/bdq4f
F4Oum1CPQNVp2j76/Nm9EvyiyeFTDvBlTMAYGrDbuINpf0o/L1NVhWlXTydJHRV8gaTUHaCJ3jaZ
oO1+3w6yVH0Yk8TY8xkktEKndpziN71N2G2tftgtbexSeAfzP2uzu97qpXVohyx4j/TVD5T3H6XN
up0kNDi3yGVE8xflyP/hc8BgEYESc0TSZSt/mXjwzLFZqiX5FKsa7r2rZdSazCuC/LWXevBaoO4x
ASpbkRZrwCOTuRTuVAjLrg/yACMEIcV1l3LZog3IY0SjIjQ177O0D88wtKWgKJ/q7L7TcdkzWqnb
aeRxlFL8lY+29nMUxQriiipplFFEk1YPEBU/ryAAUYMhDelyYntXjyLGWmjy3oesea/p3ng22+h2
nGj0moNhDDZZeamNQXlaCEA81DgghxqkiXKHfs1sLfOsz9KjkUi2kozs7LcUVfX3pR4PA2ZuO+Rv
vSMp0L3TybjLs3Q5TrX4NtE4QZiYCk4gieNLK5l4XmAvGtTVC6lwcNf9rN0ZZfXRKsUOTH0L7mDB
1DjdD3FUu3BD5m9lEt8k+QJDABdwlFN4PdMAPwKAMqMt/Wzzikoxy1/N559DlHX4CHdIF1CDN2l5
/loXE0pJX1Tax07j71bHbqeb+UPQzcoBfxcRZDt4hzF/UMVtvmZMJ3GJDqVVT9vVpzWlob3M8+gQ
x7LTSKDhm8EUzkmnz5hKI1QMSj0+zwv9X0FdbkzJzG41JNe7WDUx+syq9hJaS3sxw/rl7zcv+ecy
xOcHY3cl4UpZBGyJtX79D+2UkyQUUVyY4qnFYgTvMpsKtiemComFdQ8dx5MhLsnjYi3YT4SOMjf5
97IzZFt6+/3dyyjh7U8k90KE3AZDdBLnGJZ8JHtj/GrBK+CuryPS7+iNQ1oVAd4b51+Es/LPd0Da
VWUFm3aLosJaNxS/llMo0JhCVFjxDW4Q6k5Wyp05YbYGS+McJRm6pFksDlo7GZtmQmknvA4tqmaB
NC+gu5wnJE3S98biT6GZA/pt250qL8MBG/TFGZS7Xwz7nx+X4Ra5mxD4r130X4bdqHIN74Ymvvms
fwy6hc/h0FaOviyK/fkRBEkdfCmC0qMPc/T0eaIJoIS2vbTM+8XC1qavhvJswTyajdC8wo47DToA
pA6WaB7JyS/6Yr5cxNYhRuew/o5PlAgvYN1i/jBV0BFUlSTm4Q2d8RQRsU24jM1QbEQutX4xr9QK
UWofDBpKMhNorKlWL6PmWk3X7sDlcOilQX0oA9VyPhPqgTZlDvFDtlmiQX5gyA+mEvnWdeTi+goB
D2dzqV72g0r3RBy/lIgQ4ShpgTdk4/wcZsvD37+VLzVCumAlQpn1OsKKoB32K5W9A7Amh33TnT/f
QFICExMiLfVUxKC7hnbinvsi2FtxZVUv1T63pm+1HsTeJym/L4Cu/OKJvgY+5Ndlgivyl6jfaNf9
kmEPoi6nXSyqr5+7igpkGl55ON8TMCm7afxYVCl5ByBFv0kdk8wgyE8bZHHVoI7bIo50fAgq7xMA
9fdP9oXOzmygTYrCJXsGp6P1J5HYohmBLrdycpNDrIKlMmMkqna9DhItUu3PdkGxk2s/nSNKroPq
FTr1gHLsPtbH/XxuwK6XMn6XAHhdF3G1VhlN3UO6+1KViv5upqr7uQl9nhBaIiH3aJvUj+jZsuFM
/TMC0J8jOdX8FNDHUddFWHZq5OmJiRlOhjhVbKpg+/ef/UvdY/3snKMrLYN7Fbqzz5Xyh5VglpOC
BZACt4e6E23/tVt8jyELGFSFnO5dG88YEJkTkZk3I9IEU3RfI/b/hm/kfI4f4EA1gTNLYHocJdkD
WLEGPAl2Zo1xpVvMXh96RYRCwevZqkxw+wijHOritAnQGQt5PEspVaE636fJL066z2TZHyO3z89G
Kps2EF4q2N2fVzkyb53+J826osaNBhtnNBLYqeRbjVfKql1gr0u3vb7ld7nCDNFRgZvhBn2LuE06
IbGW3/lwhYFPjD1pttgjy/Y0w4FkmGIVU7k4QFpP9QguGOq+jb1IiboMx3KwivD+TD+S/LDddqMb
Bxfz+yjs5/RoRhT0Nt0NP1Z3IrpAEeBVLpaEjMj8i7f7Sdr+eQRYbFS2RJ1zcS1sfRkBRLVNErOj
Ep3dWzqQzN5V530g3OqU0fhDouqevmx7YGK9P9KDhx8VPj/mtu42yhh5UE/fquWaddh3vjbHYTn3
00v2mKMon6No2xbmjkDqughm7prNNj9WP+D1xSnnjN2oCA+dHLMv0S1y5Nn0VWiJW7T51ggzZxwt
OGgO/eekzn0BBVHsz5Gj1CCylm3a7YcZLJ0f0x2DT1c5f5NbUg1EIdkv0nIk1r6GDutMQYFBOXyt
wKhfQ0rZTLuwXnTrKje3RhE6Ur8CIM9Bc5ytp1DaV8IGf5VltJPEHzoX1YpgnvJkC9c+smw5ZHo4
CtIB8zEavPQtKL0uPmoqBdVFosXkMBa+ENhtdm2lZzSaClV/zV9SR+LK17kJTjuJL4iZHfwIq6fw
VorcEvqbcVP+qIstxygELnTvzXgzYvT0Ok4oU22Lt9NuNPUWsFhfQbV1rNEXp0tSXmhWCyuINJFX
pjujd3IgXN+Bk6U4iQwosRwJhAJUf/NQ0HY0OCiQJYrzOKirjro4eBvjEDANjlLY0HN5zkLftcsN
CsaelR++aawHHoC+GpgUy/pLLzx+iPHdII4OvdXGlt3DfCAt2Y22iqck/p+5M713kq3XjMpxqtxW
I3bcAOZDYKtXIEFt+ng6PIkf5kcFG9Mbmk8Nklb0szA9c2fGIuMeDoI02NZz2doNsFFMZvlYsQNR
eTQdrNxgMaSlP8fINvlAptNPLk/L55pNd3g3KTi1FMzXkQgaZhyiT1v8wJHIStmk7MzNlz1pVAHG
gkp/FhxG2r3d3PLU15V+fKPUz8zR5j6pEG3apo4Blw2+uQ3dVU4sOUW+MTHCJq2O8urEEArPw7F9
RN0wd7fsmSSmlmvcOoF5l9vrnzEiA2+a+nDjRwwqHtZXBY4DMkRFYQnu6rPagDOgqQIQu9NhAgta
EPpnQ98I8M71U5SYMGSwpNmJwTvR2OZgibsoDj+0Bc/XIp5DjbJ+L1ZkWueDHizVTUvHc+/0dC+B
QcQ5b9Ju2cBC+mkqG6xjk99zyxNug3fhTX3lHSTvXe7EaI1eVTQ0/AxoLLqNX9cEjqomzQ8t0u7T
KzNquDdHD7pUg2ElQMR8nVZMLiaaEbn8QngsAqyIHRwMdBscor54YGQRWPHHOqRNz5nn+5aEsYIg
mP01WWi4dwXB0Scnxd2DI8O0FfzSV1t7N08PAhoZ2ll0yedkhSPMTkr9TYNtBl5OSp9N2rLQ7XCf
srVvNQ23EZ/f6XhHwNcJ8vh2A4kL0D2Pn59gPRwy3ewwI14C4+KMP5J7dswuc1R8plsnf41eJPhS
TyP9xzD8VDd5EN+SxDNC3xD89psGkNYDQQeoNaPxovc0RL8zbcaP7fAqyLoHgmhiJD7nPMCIwYe2
a5IuaFEeO7DrGWyBaj40HejIvDCWEwLvZR1BBfZWdM5R99yIk8OprMheY942xYZqazA55mv0vL7E
95h1V5+r+YDmu2ncMndrbdMzQ9CH9HtC2Uj3uGRGmJ8w11jTA4/AbRfQtM0m1Li8tyXHz8+lYtO9
0yzPK0Q6usj2EnmrZG+2p+mggz6KvCxyhYy6Qn2TVyX2hjQ/aYmtKC6OI4Xw3nSu1XsD4LMAPOsa
X0AGRJBewyZlHedPAyp3noTlmRXAbT3eKgl7mKIqpqQLWTHlTioRC4KO4KRR7fTUad8E8C2JLdSr
9/wPU3MGAlmIvegokHCBsF64lBp7ZdikmjtLCInZfObMz/pD0t+VzYNhbWI+s8clYG3emGqPJs2R
40YQDkyuWHeSsd4TfLpxp9qSAndwP3euitHDFdXbbLdu9sOiZkzjnekApjFyb4mcVnEQGgmBhy8i
hG3E7Nqj+ly8VrAOQ0+X3Khm8tFoL9i0enE0hmDgMQ+32Ib9LHfb4/i87OVLlNEeyuuy1edpr98N
xVkWfyiDW9HR/hyDZ8bm/hWZIhKmXr3NDMwuuY9soN3w3vwEqlbDqzuRi09+IDKombHDTsFXFeq3
Zrc9MiFX7m0cRbkyyrQTWdjn2JOFSYgDsK+U7Vr+/Ju0gCY2YlJLpXzmsl2WH8mmeIsoMxGWJq5C
jLQXXpcf1bm+j17zwTb2HcUXuIYOn62v4JvYxkn4gI9eYdZuiy9msGsSpx1t4VXATPUxeuJrxAOG
ZpOGYh+Q3andCOwvbG/3MO8g6hCEYY24kNqBjI+WYp/NNgJ/2Ftm50yTx1UtqJ8VdSMVhwA3LhOq
wG6Qaa5xsaYBCysOjlRjwGZr4qUNbPN5lMkSHGQmwVsCsmUE6UNwOwZ+27rpFZz1fCe8kJfbN7cZ
b96W7sonimkg2zXNNUB1AvAobOMjamyaHkxwlYuTxt7qagTB6ZniAk66ChEiab/U65qrsdzE8pnu
e0u5KZGiZkRKPu9LNTcaIElrQwKY7q6mOreJ1+BEotzI7S7Ldmm6EXB3iUE/+WLrQsDlqkKzUDDu
G2PTSQ9Ke2Z+NaRVk3upOPXBMVD2onmoOvwnPS0/VVXvCsqDoGZ2P+1S3FjX/juwTYsLRHj8YVrH
jlaz70CxY+VgJu/ssFPHiOJCQH3KFn+Q9WXbwvb8pLTrRlxa9Ni5aW5LpBhiJ1EAMHFGOGlJXuzQ
lHBzKAfdQh+Vy02e+GWCoha+6N1UHIrcnTdMUZEApkYQ4YnghxI/lw569L0snaXYI0mkpGPkO7ox
5gKjO8pae9V4NSq/Hw6ATXuJnWeDMctQcuE6InjUp00ze6wtadkZ5RU58VD4ujwxxz3y67B0bFW2
UQ8qrFoBrkZp8yuYyeb4tCT2EX72m1rcJJbHOwrI/dVOzQEFlnnxlm+R4Uypizyoa9kwHOZ5lbtV
to3FDTpSJFhauqMaD3apE3cRnZKwt8XLmFGBdyfTw4crGb3kJr2D+qxgx1s5s+xpmApo9ogbTOrm
IpoLT5h9kt0lp3Dm1QrB80E3wWA5ChR8sN/ImLGmwdog2chvIxhugFOSJ67pTbeUUAM7sLiBTLl6
y19ze2ZL5jBn8KtKBThKdr0xF3wVDzw5OrBscjtkhp03okKeb1X9CHEzKOjadLDA2VWC06XOQg1M
Y/faFDh6yptSA4BEdneNl8yU3jgXRkfHPQbtyqHHaFPZWvKbpvkWZ2xlLyH6F37iipTmBLDRFqkM
nH7L3AkHV4y3Mq9EtnH7OwUJtj28D8bSEWHDwR+TNgZn7niS8hth2PDzsp7WVbjXdpA+LgH69tkv
MGQoSTwTQbrix3wOuH0om0B3ZrJLvVtIDikNrqvi6ACxMo1jMLwk4+AW5o2k+TIjS1QRBK6cPGry
g1neqM9G7SzfwpfqlebRuv6WJU7doAb3iic0g3jh5AP7KLuoxKEk2MZoI+ds0M/3LqgDrbbr+2K2
2c8i4h3JxQDVAlFQYLfj9xMktvW4ayenRAsZbTTRSRM3qTxVIu8F7l/xE3yEhS2CfB68VxyphBrs
cWMYB/o6N/Q2GbTN4rKRS3aD8QpQcZRudijYyZNKQRmaTeEOiHl2w7Ah0g1+TPc1TVi2eNVMmP92
fs93hLLN+WM99ALpXXzGrgolH9HnqfP3ufNEt84dtuKQ8I4dQHH4D7ZnqqFyeKudyucGBweEBBhl
coQYxiYWD7MANpQr1IZTYeo3GDbDJNcsV2iYFjt+Gk8JNDOo0Ri5Bnck0ePTA+eW77kqI8I0BA9v
cIwzQfFTOVKJk3gCNvDFFp8Tw14auvoRFAPw261NHk+QXuXMwduAEyMwt+yoTHigWmzG2HXhG2nz
j43zIb4PvnPMd1i8DVjY4rXQPobS0yxfFZypEprS8kOlEtBsZmsTmqf1l3GhMk8/hSaAanpSpJ32
ED7LEXOWOeEO32rTHmDKLQCet2T2sOYYAxf7uZytfPRy7bJKO1p8TTBZQ6LJFvFR3ZYDo281tCRj
AmMsXvcRsyubGsQZB2mBuLiBYefiW5hc8uxGU89qemmNvVQeZ8RqInMfqzwvZ+aHJU0dPufAJPnq
shnvRGMfVbd17dWyZ+mOULDXUCD36Ttbhq0p0oRxGyidnVWvmvokhEitI9UNI+0pgi8uhERQFXlK
fBeORvBesxSW27B50uu7TGNyPOXiLUL4KCMi41Fm3bBXgtcsI3sdnoLoMpv3/bbOTkpT2L3w0meX
QXvhO0wMqeP0MnZPOOwq02mW3jKyaA2Av7m9U9snFZCtOH1A9rFhgnA+4tKXdPYog6XQ8Qgl2RLl
b+uXeW6UiXbOkTNKD50K1nNH9EtSU1y2IoWN6ERWp2oeTEPhHrWpfCK0gDILQttN1D1URIJWyoX1
VjHcPL8gJbQLII9RxIt6YcwV5SyJh668EfKLmt4NdOJn+zK8yTmcUY/7eX5nztsxcOTkUujnsqMp
2LjiHJiQFBZcOqyxclGCW95dn14007Xk+7HZtr0fE5dzgUH8ibsp+3ak3BWjN8I7NklGueTADHKP
ol/PF0n6qPSHiRB3yl76+CkUH8T2XMSHNt9x008mn0wIF/8cRJTql9opG3b8R1x5f58ipDP1Tyl+
WFRrkxACUm1tXv2S4teVbopGaeYjLteJMKA4K93LED006PTGQyYfK4gvHGoSVMfNWjjmepl7qy6d
Js/kvWZpG47EZUrdJuFOrzwZ1XyznYOnSLyOwyuKaFU/cCdZVLhgbjhB9zsDyhTwheRmHe+MiJNk
qZ1U2SuhP2hepxzbZZuh5tc2wKMGaH4gO8VdK52W9CGisTpRj7lx5nhKLlzmOtlbFJfbjYpHwniX
VteiW/8frBpV5R6OO3htNzSeS9kfBVwdXURO7SrHp/fc417Md/INfCmUfRw4WrIM/DzBU9rdrOwp
zWB+4lHcsDsD55vN+pyohhBuW16juLJcEAccg2mL20pP9124adrt+hm5OMevAiwCAL105DvfzOXC
fbNkBNR9jxtbeKePO1E+AEcMwfCvc4e2wI0hu4ywoO+y0MuxFAemwDG9FtBdSnI8s3ZMsleGkiCm
dQGsEQK2+oZ8jRKQ/3iBIQbMil8kJDDTK0fSLy5OzBaMT+0sYz+J3gloF77QAgNmE+zVi0+wN9Vo
zTfkUTAs6mKieYihkz/Im4jburzRA8c66j8YlizZML6J7EbX9UemnlX74bjl8SVUnWg6qx2Hn9Ke
eoqHO7FYR1kdSQptGBR+upZeiqdidisCsNhDup+cQ+IOIBMAXU27Y9MjBJY3JGmi2ktNL0zXWMFa
XK3aLtOVB5UWeAmbdHI63Rc54KeXrj/0jTPKPndoMPTg5bH6pcvJsPYWuFAnFbzOemvLwyjvW8kH
hGNLmpdZuCr7+uInWO9oT2JyVWTgmsjG1leE5xjCDvJnqrbRaOSzPMJiK/K7wT9F9FC3N1Hgg27I
2z03kzGxS7ZNEkryoWYsRPIt8C3Zf6558NghXlHsJDwjKWir80kEjzoY4HN9bm1Lfy4kOxtI8rkE
YqrJ+99rwmFefHJfxfdCccga8P3h9Kosm/rcNaeovQeiGEBdW3zTPIrJY0pEtF5Zspu8fA1NSg8Y
vvhl+CFlp04HKnRizfDP9+GmC9iQHoN+B1RCEUDJeZ255d/HprYSDlHAQbmHTsLfZ4Xn8i7Kjpbm
VelNNH7QToZ2+XuaPmYKhqp4pThhei6nm3BGYXQTpfeSvh/ZscLeaZM3VXhcBw68eOa140vHZj8d
Fryz4KCRqIfVMRCm7WURIut56s4VoufwyI8lOak8aR0hxhPaZ9Ane3XYidaDhk0VVhnmrS5t1xVB
BtH6vkjnKTvKir/kNyqZMyXjILvR+5NAV5l1XbSDMl+K5YKRWCJfxvKUm/vOPGCNMjQ4VR/ywV/E
nWW4ffNiiD7DqpH3mk0UOfdGcNVrV7SgWUZXSyFF1/lKglf1Sz7ca92ZH8TEsebbxHzRRWYlLjS7
FYezulOdzHHL/6nJO12iZk7myh2WbaT6kvxAZWWQdzxV0pC+32LEBr0wEg68O1l50q3bID7HiYf+
pMK0wNhXksc1abAOhM3dcjuq51kEuEC2M9p0862Rnsxpz1sIKyyS7hnvnl7U6MhQLSyTcYvByrBc
KnRaswcDqhX27XQQBEzl7oKS7CzrPjulMk5Jjq54Vg6jhgO/3zb6gcQbVtR+VT/Jytm6DZPvgfLE
axdDWiceM7qEpVt5OtXafQqSJvNS9SIkx4xU7ZTc98oTo1OXE5Hbjua+ID/102PzTex8YK5K8WH2
PqMwYyMvHcrxvsKGITwKkL0af52R6i7s3Sa/YezKZZMNG1LJGNGk2m1Q3XO1KayDkdKesl/wSxv2
jH6O8XJ35kaB26Ul7vPwVSFvmN75o3SYOXpySK8HMXdazTN7ex62xVsnEyKdPl/bQdRup/Qm0XYh
wZ+8GYpTPr3wt3rqIOTzSMvgyEwyXHuX53MxX4xlp3Y4xewbcYfns6Fzf9YdXTy3ODuzJeUUQTbB
crCMzaBummbDj+E19sMNo6OU+xoXP+VCOSsXmYn3i8jVqnjJysbmeTNWb+UpRLjBO5Yo4kQiUd3R
QEMITs2GeOMaJ4/0SduY6NmFhgXCtJc7NxRDR6R/y5Ie5viRZa1KhwmxmnioiNUNr81e1fbFJM6o
ayRs51miSL6tg9t17UOvSU/S8MhtaklPYXk08huc1NdV3rtY2vMqwKS0BPc5Qb2bf+Pegy6PM4DK
eppy0COmItD2BskjrjOT9XSrerv9qIKdmF5hXHN1K0l4kGXsz7Rmh5wn5UG+kIozEE/1MG6cRlhT
96SwA2lLqYFkiv5A3gPfLc6xgZpjvWGjMEYisjXdX3KD+kZlg4odlYTxVn8coDOtNZKM/J3KjHZA
f87nMXfj/6LuzJrbRtYz/FdSuccp7A3ccgF3UpSojTcoSZSx7zt+fR54Momt8YwrVblITvnYY0si
wUZ34+v3excAFyKjMAt7Mt7Vz4RVSc/jVH3Tv7lP6a3iqEJEIeS3jTa5ZNNs4Fg0Bwend8qPt+oi
xuOJhh8BdkSNmw4Nm7jhfLJEZyIRjIXhEJQyfIXGOd/AJye4ldfRo1VN3awueYK1OSDoTAUQG2fT
uzDHeWDkCz6Y9VbeOEzjoskQG2z99YbPx0Uk7PEcJAoesrPmjN2mXuwksEVOnCBlezyevQqRi7Ya
4o2qrMtgGZW8gKN26+haqktuWuJtikcC1I3AAT2BK5VYC7wJuRRbX6eE3dlrRT4mx7jZMiwFUEE6
D/J5JG8pElptYdTLqSJDWgBY2GPLDFjFISpwvB7DYoykl1g6S9jD9Ds+iVJvQburp5qwK3cR0i8s
l2GFv6qZoeuk38POZh5kBjfqDkHu1BL5TXNRriqAYFzNlXcTr3M2v0zcmep3hMBcacY6SNn5X7iN
dEe4Vam9yg0+3YyKRlJp5kH9nTFSQzSN6BDtfM4Y8sL8pNNIG6VVEUNOwDiARuwSFDk3MMwAZKjB
ECNCExY9vD5uMi0oaw7CrngLnY4X5+lyUSlrcHbNKbvVVHLgfK4t6Y34uDalC1w8GEx+DuC9rRYU
SqxX/sV+ad5kgDHciNK51SxiILTc6TSHUVTUJWPjsutHoBkzZjBhQryiBrTAna0WLofnmK4ufBYo
/yBcs25Ydj54JD0iaRmpK6Y538fb4uPKzmCaOwaFThEfF0fu2jsSbcfVtHMTU0HcgmRc52ROZck2
qfGvnzAbYj/tamrV6GjnaYMaBFSBYE0jwVhSL0v8AlklPJyVl89piDDps3tswmJt4cZrik8mLOtc
5iwVzE26hvVc8XE+Rh083Rit39P1q40ltmSY3HU9demSNZgEa77KoEM3o82oKDNPOOwDHmhuPLfs
o+QvB3XFDxrxY5jPCp005Ok4lZDfgu0qvYUrN9rX1z2uY96EXDfhIsEGfeQmLoGhWEWRPDUK+Q8I
gbY8CxtYA1P/mk6fME7CXeBcpVA90S0sOLwt+RX1eMguoYywvbHuhlUSrYrpkE7jd648Mz15ofRW
vLlPnHA3Gry0CWlaML7sgvwqn2lBdQSJbegBZfm9n08bI5Vf1h8mC3F8wbWZK+5wyw7iFXef5ekZ
C5iMNEjidOauXVoptBPpyShgyeuxXomCyO1lkUy3XKfdYs+9KVhnnsK8SOdcG78D0gy3HOC/f1Gx
Pw8cGE588lKd69wdQU7hnuMEPdnI5CEyz6UTYxtzwLDmwErcC8wjGCD2K5MdPHSqEe88Ptkmlhc5
EIq3qWv6LMeB0iw6UYkX/nokGhWXuqkahz1ABQuIg1u56qTU7WJm0bzhsxaUsFT1K99y6PYY5tZP
N2Z75hnDX7lpPJC6OaNbEIUHUkzlCQIarhCHs2BMOjWlDsq2lKDSMNQ098xsbpgH9ZNp1z6oj3J/
toitUZbZGQ6EIs0D0haUmT6ZA7sXNpcAP2E00/qGVyGfsvLX5KfWNBzZn/DuQMthPLvhysymb5vo
DVOM3lwG4ft+qoQ64nkbXaffhgvy2VMcfM9pZdH3Z/OiWNHEOTQPvYlpWHNypXWY4W7EydOm71fM
BA2sMV+WXF9G5bZNgj1hw4yQGVIy8ZgD1tynmAPSENNA3UoINfSuQUzdeQkcfB0pe0AoowMvASG6
YlljuEk7Btis0xdWs6T7mdQLGkJk49j4FwT4WW/GYU02jsZJMXVyQfWECAzWQ7YEDDaDlcGuFfLc
pRSw9lW0BIkjMI/JyPYIXMuMktpFc/ujYGraNbKcmYTV2cKio8kbp/PRXlCRDURgVQlQfY7l+Qv2
UguK3gAdaODQc4NCk3EfNGnXPbI1mxGRSGwzlKuOBy2WByImcyG4IPX5I+YjbnuWvXVsO3wbZYD+
mYeOnW2Ueof+KOiwxYOVQ6bjVg1WZCbDS83pYFFvhC+DCpl3NdrO9HMpgZRbSV2ASQVilssLzi2a
vpIIUtNmBok/L/woL0kqremtI6gzAPCUMFMVcy7JZHPnjAxFCVR5mI695bhiyYUyyWNj1StLJSRX
FMx+wX/wV8p0c5G780Rn7cx5va6bczhkJXI1/FwGtgwlS13zj8zQJD528TJX6SoyDRYyrWYi3IOl
Ot411sZWqLi6mQy53jvE2Z1LgCoRG2Rh0DWV30sYST2ln7WRwkvO3qjEL2S2NdpDHF3UMWe20iyN
X7rgiEBWLTZMgMFUl358IBLIVsiy6J/+aLMTjxKS5kawKeVXuCcMMDApBuYK8RnEANOJ8xYxzyAp
YZbj/S3EJQ5OzDLZo7fTQr7IsDxoi7deXjK8fNzBW6tiaZZbPhNpRArEoDkN8ih2pG7R+Qv6qa28
8tJTpn+E0022P0N88wvvptV3GviyWLb9fRhcbAg0Uf7oG9dQnKvuXPi3LDCWYXLA/bKU7233lY/R
NCc2CbBewPRQRjH8yRjLDTHKa7mfbrcurXhLj9sC+KByX3e8lmfQ0tUfRu2RdD0mBM4ANFTldkNc
cKwsqYSZYW5Isx0qG6AIWPHcIoSMTrSOHtnpV+Sut1S0w1bOtyEW5eJqw//jtGus8xjnDYe0vqHe
hHHj9MXRJqM2UVRAGohpNK3aniTjdAUfaqSfRWOIocNDlBzo9/qdFrgAkPcXtB0Vm+f9ImihHSy6
YsFhjk+iFgvV3erEcwyL8eyuN+QxM8oIPGmsNyel2xAxgcpJiZZTiwlHZXaMcKV0tDYWtKFiAxe4
vSed8vyYU36Xa269i7kyMlTJadK9BEQHiwwWgbLui11RUxwyckc6mUW5kTkQdTu+OQSnpJHh0rrc
sV3QoU9yh2AYNojE4smFTI4HMi38vTU4vDLrlctkzXPbWbJTKl62hChMG6YfMMUg+GZnMLWpyvgP
bc1+HJergiocopOxVKUlbCaKo47HabgT9jzoH/jQobrSwe0eRnpR1nxElVc6PgBBvGWSZtI2KeiP
hNP7Ul6azcYeX+N4G5u76bNT/6hnGplWup9WwQfIWEtHNFop+TbPNrqgQtwyM1NOlt/nN+01duhO
ws53QzO0ag9Fux7DTSTuc9S1+Un2l261AXMoIBeHj3X3qAOmyekpKNfWcNfnHH/wetuxb7HfMU9T
gOcUdH7af9h5RpQyzYa9oMZns9iIgejWJR+ziBxTrFr/wjxIigPnc8t4ojHC/KhD7OKQQwaPLDMI
BQwclWQBBu4t2P1gY/HSDEH1QgeLi0s4IVDgtRh4c67bcsIdx7UUbfPakfrFeG2radeoW6IeqEE4
DmAv7rDPsaTT6GBQhpRbHRI9Zzwebd68ByHr50G57D95SGDoXfvrcAB34DBDewHSxtpX92147YY5
SRISmKcMfncnzKNPark0zmM62IQt6/q7hLDCeDRUJ6YqdYd7H5BeUi4h3snUuv4pGRy66VJGNttd
pOAErCbnsr437ZMs1q26jaw1J3MLMhYZvmhceEIZHH19anUstQX1EXrLZF9Cii3Arg+5vKI5V2CR
n++95D0kei8oDmH8kMNrkQdy4zrqpMq8k7NvmNrNcp3u/LkJr7Sn4S3w2IVCwZM8tZ3CPAbap4gf
AnPlE+vibcA4FOWgeU5PM0FZo6kCNhLronoRVvRcJNeMiGWcaYfQKdKXBmhQ3jfSueTMY54hGdTx
O8EyRFxY6aH3N4FLaxY2xH6kHLFXhNggetGf3PJKZ1HlbJu6HadgjOeHC7F+NYhZvdchrtN+HuJL
pJL5RyXs0eXBUQrdFbqJWjnA6kjlt4wS3d6TMNe5S2xq7GgHR0HLJjC4L1E1aS9tcqTFHVVsLAit
ncRYY8ROzJBnnfNhmzcnj4NMRVRybQFSy5At15K1LHJlFvLOUv9GzGDhk5s8iEUuHvBLnDfKRzcx
X9D5dsLnFPcSNtckiReevamCR3TuuGrWFBAqDTW9u1MIuawftImnob0bGuYMS5Vr8LayuW3aO7e9
Iw2ps65SzEPzkatVROkUCWUPmxiNfsWHqgHhLjTvpGyP19SsoIoPbMiV5AM10aUHIeXROrKTSFXD
SRaGAcnUagXWrmfF2dVI2wKxahL+0VwF9Iom2YBZZMD0KeGOmGX59kLjTwu+Qf2YTRFlJq0FtTwk
WCUL62V8SyA/dmO/SODqEHhNSjOt95DqRgODgVetR5CTvUsbvMS+51TikPfrzKLhOliz0aV8pckY
EbzY0I/3hXKPLdFcGyn2GzAHs5u1jzmDi+kVOr1sptI/iVLof/xbJCNHN+NVFAMbgen0QzhP4ehO
Ac8yvAVLedSHkY084uzDU5U/MSjf5SrpYpxAMuyPSY8K5JIT57T8syUcElMt56k/zZGjRX1j1d3a
pXjVMIKN/MqJgkubpbOxsWZrfAfCpqIbbM9Jat+0WMpiQa5SJ/TjiwTHQg04g6TgXngYGf6urCCd
29ai6e05cqCVO9Dr7Kp5THOgh5WZsb2MuK2KrIGdaM97WtcDtbM52ERzDBzEyaSuyStilqk236u8
9PT1bY4pFf3WqqcLf+2BatzepzmUzh5sTqAslunfbEJzo2hceZY7j+nfo2Ke5aCABmooyDm9S21A
YGZP0pxP4zNqb5F88dFL3WdGPsuouU3cSRo60hBjOpST0BzpCZI8M8PZYa4AcjXDWxvdD9WtxnZE
LQPQSUgNJUu4sWcVCITEn30BJWsVDHs1OpnqsYC+DE1huBi0la4JS7kkJKsmv7lPyIF9bvXnoXg2
s62a3rWQjyRtug6z2uv2hUjbyLrl2pHOTG5MkLtUXAbl0kurEA6oHJ7JpJ0JRk3L3lgiEqwBrbsQ
a9VXp067ZFSGZGzWFaGhTPnBg/45su/UaOTGmZJeDEhApnH1GcUKQmIOo81/UxmKQjnX6r4O36yY
BJbyTRmf0/HZ697cwsnZgXqnolRWycSp5HPeXhLqv2m0NF5bqNPIGjZn3X6f6thg3LjgWtn7mgmZ
EiVStR/d62hARajeQhhpw7MUPsXxUjPArxQKEJQnJk8DDk+VRW8c5LsDb7H2tnLTiU3Pem/LTkXG
HDxW/w2GfEJEpNrsB/UyNG85zCkgig4jLu2Wp29Sf660a1DTndEuSbSxP2jHEUM2/ZWfMHyZvhiV
MaSEqPoskudkvOQK/MrhJo3krz82pGV2NL5JaeCOCstpAnrd68E6lt2z8MK51Q+smDOLo5/Kt+AN
4Zse3HTECwZETV16tunIWv5liLSFVm4ZW2T7vnuW2bbwWU8Dkj0ADS+GfivST2ahqp2b/k2ugumT
0O6VmLJFy6bbYczDUh/P3wdCXGuAyUz7cHl9kR2bepur50AjeYeMAukEAbQ27jxGz9KvfXtmAKsB
DCw61cPZw9d3vKnF1qrWxMCt0v5KsBF9nAc5amcRleVzqp1j81ibz7Z/UmRWs3muo2d0d1K8VXsn
r/fD6JRUuuhcZm03fXMoX/hiH205JeTQFPL44hrPEEZxNskE0388F6xi6LeWi19GfyNjvOccFLJM
jFtST93OAWIqpBVyAYlgn6efqZzTmedk05318JSVWxraSX0uivPQb9v6ma6WmZ9lVDvDpYZhwJxu
+REljakYnaHfq80tDW6eOz0gLpl5Rfs5M0H2a+hD9dXjTVwdNIgKXISffIK0vkX+0fJXcbv3yosP
G1zmSIgfLi9WyJdQPLXVVbWuiXSRYEw0nDy5vQyy3QFjcryFr5i/McJpTpZPOmdsUuOolOxd9bPO
9lWDymYprFP+yZJvdje597Ortea80+CqRi9B+VxCExc8PztI2CVQL017xZnWQb6Po5sPg2WA1uti
0J+nzxrz341mynCtSjjXJKCQFsPrDwTjxTN/KfpLYGCQNpy/j4v/OV34NK8MtuMRy4wBKjsTxCz3
06rjCwLcO0kuEGA6WCvTD0/f3lAstNvpNbr6GKb3DDa3XY1PNSShgMI0eU+Ab7l8D84Y6KkFGWkQ
eN94M2437Jqovw3DfhoBmx9J7GtTrIf8IpsfTEbTBpj/9CyyuolDoYYlVmvF7wJ2Yrp2yx1Ei3BC
r5w+3TeYzbARJhNhIBO7vtyU3cYbbqO64xvc6Yjn2AoMYgdRBz12XkTy1vTbRb8qUFIftO7sdk9e
vhbDKm8XEXCj9uRTaqEcGaA7TaY7c95UGzDjgfIDGD5RaK1j1zzF2T3BWehreTZ6nWOFDtOytJYy
9TJF++hM8YkWSrSdGZwi/1TUMPK7bS9tGlgqwS4n7lbflZhmKDQKHlrvvlAuTbCBJTfcxdo3Rdmr
5U6tdiK8k8Q+ZBjo8vckpuwV+kXwgZ4lYex5cfxfZ4F1tl3kKxNRJFFeDdnhyhi6HvMiE1LVHGxZ
p9U1POM1BPtATz+6cmdPpRIAt6AtQuS9E7GOpY76hcoLDHHb5NObQpJhyIvwJHHJjcOXYMFItDar
O5WZb6hHoz0n3UqDbwZldNjwAOXLBQfoSbG788Y9v8LoSe2ehFimwzatrkkzkeZWY72w0knlk+j8
wJIRz4cjhpOJAf42AeIxWSIljtyUQ2s4Inwbg2pIN94m7dZlxnpbydmmpEr0CMbd8CUvsWeucdCH
vdaBXG+mh7/rO025C7UbnBmPdnq9hbOSeS9ldmLK8SEb3xlcwP89a8wrlnyEuDnY7jeeIDk7p/3t
CYfduevubWZrto2DJ694yNPfRTh+1YiLyaRINWQFqaaOZ/EXib1tFTICeRHfd5Ot0zAkPLnTGOf8
ON5rSZHe9TVhhfTnAUm7ptmVefyUd0N5VmR/pUVtSN4o7p5SKD0FQ04OuycFHMHyb99lnf/MT/pq
WDflZdk0MhUiFXXEfgZuID+KeUUZ95hqGNI5J/IY5K3pJAiWsMWDFmH6eB/jmTFLlRKLJyUs503Q
k+zMoTHxsbGQpRJAJYWRE5dp9DuX2EnT+qP+jrBkHPsm4whhCuyXv+iMk3gQUV0n2rlF67sbjFHe
jYVyw/eTVD6DcJSZIKMWUjAM0NAX6aJK9fIsW81dxUsejAI6fokh6i6uY+PB69xXwsUvLUkDiKbS
dolmDV1v5pPu0GW8pGL1v3E0mlxRfvoIlsb/UHZjiUaKEmP88+gqGBN5o5AMdlFXfnc7Cq+uyFZ6
O+CaZzY9UV+QZ7+7DxmJDgKqJtmximEfprbd4wjocec7CtfUqpst4rqAcz/kNWmQMryaQ3H/P5sO
mPJyteQt6Bgc4Ez81d+grrTG0kYtOX03WPFHWYbBLZUQdkXkiBoMokabu3dLGBxh57kHN9bO/VB8
q01X/7BgoYHBbdDwus73K/vfNvb5O0PM/7cmflOu1d8b+6yat+RHq77pu//0l8fLxxDKlFtnKzJu
Pn+aZSq6/i+TSCqM/L5a9Skabj2GjD+0IC3NxBbs3/908uFLKhNDnxTBFkJPVJ5f/OT/yV/++8T/
77U9ZQbaBi8n87vAKfOr05lC7G5Sq1V8ij1OykiI6WDqlYCtLi90D9mZBARnx4uOA0IHGXncdcD6
XnWK8r0P/wSspJlkO5Z+A1tKRbsOc/vMdrmsW3o0+k0MSz12LIv85RnBd3G2oyT4Yah/Yfhj/MIO
2jbY7DHPwzCDkf6yeXpqZqdSRqYS8UKX1ENCII45IIz8zfclSBnIpLM3oqUoaErYySWKzI2ZYYkQ
0nHCdaLx6X9BR86/ddAe5UOoPpjCmPO45Azaon42YrAEZUtIcqcdMrxS0qUbPGBRt+ghGMo2isz2
LfFmMZgD6UvEcRw7YuxJkFubpQYvJ5obp7qneZQiT4NbYfqfGDHOCiQjLsVPdg0pPSvjBSqwAac5
Ma5Gs4kU18nqYh3F3mM0NnNXdR28K3YYOG4as1h6ZfZqh3vPlTmwq/mnHAm4o/oWQ8VLe0IVDU9D
Iku+fLJ76qwComWfAH0SxSlLayzY1j0quDRFJCmdMEx0zK5cWRjGTN8qtbTw0VbYugBXjF77mmg2
LV5EpXrwJG8TperOTz3y081kX5ufjbAhdMVrN5evVZKAlukchzApJLbZLMXRkoY1vZoSoEIgQYx0
975wX4hmXdVR/xDn7qUKm2c/v0xBhL6qH1TSRcBRveBOuGLjYdAxqyekz8yh/bug7TVkHrwFj2mW
vLeNAYdAee4rn/sotGcR7iNSI2cEIGmksLZbvywfG5l3NhB6Zja4V1Z9Jp5FvzZG4zySN61WNm1O
0LEhha7V5089haPfpPNUNY55oj5IrbzVPnhSbVtwdReaRJFogAXlHoPos+qD1o2VKwEpKS/hLfMt
pCqkFOQti6qdhLI2vCk0E8ROnIOaLpQRJO+ZmhdQ+8mczdF5qinWU8Vw7F30Kz2FeQT0oiIc1rPs
RbKTK11SyJVkyiMXLMm+HsNId3pYDK3vvVtaXgGoxy9ZFz76REIvpLEiE7PG/wWRxdDhkIRNez0b
PHRfaUT4Ol6TNwlPbZGYEmeUOf7ulVOONLiKULBmc3PjGiWnz4avD23wDcvPU+91D34LTpMYUGAg
Rxdxs3BTY9+rydW28xAsr0DCotxVY4m2UWdkaony0QM5JzpGg6XkwbQcU30uAZFY+jJoUSu0LDAI
HRFUqbClQekFyzxcC61cGD5UBKDd1Dpqce7Y1LIdqysqeqjbWOR3U0M1WHiQduCeqKiERvBoBXx+
AMI1UStnLsY4OIe8Ciaj0h4z2A5ylJ41F1kgp+MncnBPbUXjuKa1PNxpIlylLk3VTtnbsgaf2Htv
W3UXG8V9Qthw6Wl7KzE2VnYidXBFdN8q9eP1MNZom+uN7ZcrzXpWsTvPwCZ7KKBF+p5HmJ9y5DlF
1lNU9quQFlti5iuP3mnpk95IlFCIfVEOJQjdCCbAAmiRyDe+miNBRKHfIpJhOXI4r2rkwMAz9FRb
2su037ppt2hhOmT3vo7Y8cMNoTClMWrg17r0aTvufM4pldvRq4QfgaAdTVrtkQaBsX3rfdObmwtU
UthnenDKRGehL9E+ymrB9Uwmyu8hpiHZ1tOvTYwoMPfgsMCRgadTheCB7eCM7hJRKln0KosHTlVp
XUT40GPWXhn4cFzyJ98H0eccwalFdkFAV4rY1emqMW5U4THn4PYqhl1nXBIU9KF/jIZz5D5MJ+fS
5xbDQYgyQO0WIR7w0zoAuUOg3+qfElsvhj1I11EdDd80nP2NOnIqMFxVWtRSjk683flJ9GSW+jaz
hgc3VA5BBcmt3eUoTjRO1MopaNx1r5lHTTePSijvyx71Pgpz5AV71txaksuFZGezIMuRcvvAAgp9
mCZeqLDINIOF26BI8W3iZiV3PW2GdueeBgC5ThseStf8VlRbo/GPsgrYXKSgGqrfzEc3BM6bx2r0
HKHlZN8NTZRKbnPronGtZazYIYSxYwT1ytcrUjwWAGmrGm26r6ugpAp9eHmmQfcBWLbVmEaK4kQR
2i1LPyRA6lqb0jqWn6cPpmkRLhTFrE8Tppu2bTTjiF3Qqgh4gITdtUtxxyikdQmVSAnjZ2zJdh4n
PlxxoNtVK5m+bVkXPGvRFrDGyY7Z9d5ZtVBdlv4rzji0HcaL4msHNTY2ePvyPFzkBtoGi7YNvN6w
ZOENSbMqhECB4m0yRWxkpbj3VLRy8lrrqTngbGJavLBz9TDa0jIgWVrNqEdowfWRuTG74r6ur0Gv
fGBIDpmL0yeBspidLQfEmVHE0bpEOB4Mz73NhRu4PwQL0n4upj/cKWNDRDgajkKgwdKnPMOHyFMe
Kg/mHrdPoH72dJcgiX4ZowC0M2MWKOXKCCevgr4I/7AX+t8urv/W/Pqn6vrvSvDpav7Luf7/RqCT
MnnB/311PSuDOqj8f9ukNwKd/u308cnvl8+Sf87K4ce6+/sL/VF4C/VflISWypFVUWxFl/+r8BYK
JbQQGjMVd2q6Fxxo//TQNP6FQgi8gK/Jxn+GPv3poSn+pXMcw9YMkxVBzsL/qPJWfjYAxLJIJbxE
IzBs8gDkhPfF1SaK3QGomLaiOq1aADrYv+GrBmIrUtJAKyTp/rtGMKgVv/wweL+ol7WfT8N/fesv
wIjRyBLVb1gtag39qVuu3B5UFiWYNcCEdou9V6dsgBGVhEYXNJ0PxdXSpLXtw9MtDVypE2Qv6YYx
pwalp4AXt60Xa0sZ4Tagw0OyWEGpb9rciWEmDZKyq2QNCkIEx3ztTXQt5LejHzgcgHc9/CURq4ca
6aAf3P3zh/1y9P/PDzvNBA5UuAZ+ja1qROXGtQUH00IjLbnIigknFcDnhf8i6KayBXYw2F0Yv6Hu
WJV+KANrK9G6GZpt1sB/D6CRNqgWit8BVL+cAqRuEzn0q2DDNvGrWEtzpLJ02DKAUYl2QxXeeq5p
wEBFtOZiVKSZGb1adCx+MzC/eneduW5yxJTJ05n0cj+YZiVBCPwQFBUFE/4f/n04IOXkOZoMZ1WD
eavj3IHDjIniPC6k3737z0Zqf9wWXdbVKQwCNd7X8MQkiLIxb0rCYCFg5kELvYGQkUpcBOxVcrLg
LYywsnyeL/RTpHLTDNY+RVQXNfVST9LfnCHNX1wPNpyEHOJpq2Fs+2VNdHGMM6A35VEbkoKYEyun
9pT70E6NGnucWu3etATSoC6DGmHy4BsFJYirQWnHoUEE9mIcgrtuND+DAha36PEIsiPHzZtbrKOy
N3LOBWEqr3sjO9GLh+NcAdsSnfkofP7mD72BcdkmDdW3qPQ28thvFAiRHpqjAilfIxuroqHtWgzq
ZxcDy3oSUdromia2RjRCeDWzaqS7hgdH1kF7G8STyOtXf6RuT1vmjyeao8Gus+gj2L91/ypVukeV
Btc6ptEX2tZ7PJRQKUbw/bZteg4z7TaQVETD/fgb90Jl2t9+QB6m/Q94Flu/aWky9F+mX+zluati
D7oIvTcXPn1Xv0vlQQuWvuAk9Gj4lyKwZmXx4V1U8aFUj7p1Dh4kyop/Xge6+qsLIRRc1QgIJ4Zr
+voP64CUjMxqFZwFMuRrUa4bc9uWP9jX4PLhskkpl87joVmVjYetRu5+yE3ykmQ1UohntRxufam8
SXH/EIhgK6Rg70NLMoMP0gVOJDwPs7SbZLzGGjO9famZd5526hR53zXerjGTe20013GbH0Vp0aqo
Lx4t+9zuUGC0ejsPcACxSuVV0rprVnf3pDT9Bt6dHrV/uREkqxI3DKhDqOEXXWym1INSGhok9UIA
htpryAcYI8P+Q6XK/uEoHWkCVE0uhPuqPBGEvVS8ce4RTvfPt0L9GWn+vimQfkDgojXh9bL6ZU6o
I1EHaY9nZmDjx5eSZu817y2JqkkdHxVRo3Cum0MkV6ARzZ3cWispoR2TDJvR0wkly9inRox7Yrmf
z8IRJ4dimLWaf19hfupB5Pzn6/1qlP99DluGTKNBIz0SePznqePHePyGMVOnNunRyT7H5dY+xqqO
j4WBTtWc01R+0BPx3srWA3E080TKHqxCIs7XHcq5DbG/suhc29qIg7vOedtHVxDB2MtA8+ckYaeA
EVCEMC4LRvMR7AsDJ2842BV1cYJmONV2lE6rjBQAYpexyMJtq8jvikx916vWGWGNmYl1jVX2rEqq
rkQ6YJs8YqASvMaD/eZ2uMHAGJBl+K5p4d31VbyqAtweCnYZvNEEliPDoowjxE4ZnX8ISxcp2XtZ
+htvZybbX2aiJQNt4n0rkx1CgsnPw8kBrC3NEmu6AkYHXgI4V8Dm7xsOKR5baJwCSJbaSFhIcDYJ
ezVoPXB+aPhASjY7FDZakq5RVo3Z7duihBocPWIW+YBH8U2OdbhfVBxRLCMU04ptNtmyVMHVt/MP
uYarIhRkqOqAK2S3CiZ2GFwYs03XSlke8dN/pTq69XX/VMOJzT3t2VfrS7sSpOP4CeJRrGg03BQz
3iIi9QS6Y925L7mSX6R87HAPqQ4mbMSeeq6WsU0AO0CDIQgKGsWpM+F9sOIPLlCpP3a7RMnvIj16
rEX5rFnxLQ/kU3IftgTKZdpTqhwjQXKjYnDKz3Tj5FaYJnnSfVbiScFjwx/ie6Xqvkn5nYnMwE21
T90PACYL79Gzjdd6QMvcKmth96cqtI+R670WmyTS7hISfr1QWkz/z1P9reXTBgltMDjqDZnTv1lC
v7jnigmYDQquESb19TGge2OVxxauAXoD5jZi12b73l1GzvusxMfZ1NqHwX6wev1mSNWlMIfnUCoE
FmPZNvdxCISNaxZjgKVYArm5qrYU93vfK/WNwKMJUyatTlGulLh6jVHx2mFEHLkYDhXuo9Tnlzob
nuSWYI363mhMFwfQ7DVM7PdYt/eBiPEuEfdRRw9dN+DUk2ez1Qc8w4YENJSYjqPrxye17dd5LaC9
gwZihFWemXi4tEnzJjWeOxJSfvPI+mJlwD7J+YOJa5lYngITfzWJdolsk4usqKdo9pc2kJl2yJlA
ddALoRhpDGSAenglk9pf+FONVdz0wtva6De0cqVCpqkV96Cr3kl0YBQAun26Yj28WDEEHdWdNKrt
TviQ7Afx0TbdN71j7RHocopt8bsK/S8PoO+fxuBEJWhEkC3z87LXJK3nqIe3GuknUKiNeZgNyKgC
Nh2IAIGDWtMItyTIw3/oZ26g0afullLbLf55Lv7lWMR10G4j2lxmIpKh8PN1yGg5MtdEVlRC00tA
Ju2eAg0WZt5+lCUyIbSqLnyMf35XZXpI/FQI8bZCcBg0OVjqf0mNTsOgq4kVnODN/E422mPHp2ut
qx4ay86ywWvdTSGZjinhjFK+8ihHmwBMrsi3RHpJU2v1mwv6SynMBdFdoio3KQo4Of88DoaLwX5m
C8iw4X4yIimRgsI/9o0SHdtWtYKt4pm4NZQI+KsFOkKiRHi2Svu4yn/zhP1rlWgIinLO7zYm13S9
vhRnoVx2VltzTwoPqr+CsBXzRSlZGQoWpWGx7fJ+GaSQ1lHP9VD4dMl8KAtE9bn3YKO4TtJLI+W/
2bTMX9wydiwTD3+F5yUd2p9HKHJBtaFaIm2simhW0ZGY2aTdzPT+nFRA24QowxPqnNxGadhb1rcB
6ozRJRhkCQA808XEQANPzGys0axvbQ/vTpYLpIrWoialF/0hKbiB4t/+g7wz640bydr0X2nMPQ2u
ESQw3weMck9lppaUZMs3hCRbZHDft18/D+1aLLmrjLoYYGb6ogtdrbbFZJIRJ8553+dNUv4mHYJK
ieWuM/D/abl7aiIc4hMxDuFygOoVDuStxs6zGPWvRG4sStckejPD/3qctALSZIYvotr6kBUzk3iZ
wf3q2Oa9Lyc0jPlI07Na6d4MJyNNE6GJQ0oEDjarc14dM6frGyxrywNAB3LBcQOPnwDUwndV00Pz
kjJZkcEMpk7bJY15+sXT+PO9BuhsCpYH3k7beP9WWqlFVdIY4KiUzYQu3bU6Phy8k7PyFHM0PBG0
GZZ1VLgvErgalQFzJbZv+rKH4WbvfnE980Hwzes6Z6gxmUeuYUlGsO8OijRfMzkWNUTZbmZ/W2uT
KmSY0Yn45YaVzuKqNJRAhyzaJvLOrcdF6tMtjD7XzSejZPz55RdXNK9LP18RBylDQjIW+rt1ywqT
cRBGNS0HeR/692j+AX3YCv4FoJJjWMHiCy4rGC54zA5ZdvuLX//zO8oYWujS0elmGYbzPpPDSLKE
h9+dljonRbfqdgMyeUZc7kVMHJMd6D0iPPGJ6O5rMYz3Pno6h7mkmIbbtBtuVM3rC1FyCMI1i9H+
yizHTZLge8bIMurqMXPSLZv4plf1DukNNkSEyAr8mYF1pUO4Cr2sxhQUxf1FhgGorb2Dj9o5Vvjs
oWpWXXXVJPK+TNtdm2k3Y4eWp0lvyix5TVrG1o6mtsSuUbEx7fqi+/WVaPjVyMSCbABqG3wqdeNe
UTxmVvZ5jKLLqf8UGOGtNfibzqB7745LJP4PjrkSRBaQInWcY6fK8m7o5V3Zyy9NUzwVbcKZ9mLS
y6vKxzKA46nL43WOnZWUbMSLLo7bDh4/Rax/08fxuWTNh0uL7UgN2Odr/UVp+ketzeHJlvswQbHv
43QpS/zUOU6VorFB5ApQaqbx0AdhjzwI3WoENdkfC+DmGiWvgFkf4myDW9xeTR3yyrq9zeHfOMMT
OSr7yigW6bU94j4IfsnP/7nPMj8sSJx4WBkM0XF5u3SKKqacMvCnO1YGXVvHLUw3J8CLtkjnQPKq
IA4nQMI+17fkxqpXlxWod4ddUYXlonWgJOqNAKclmbdzaOEkA7S1xHHntech7zgia8sxrx+MkltV
YCm+8zvS0+knXbkaXDHN2UpZocffWkZ9146EMU/GRzdGNRu15jmOjWs3a64b7iV8AsT8rclExFMo
NPkXsgFIzM1OOfGBs32gJHYQLHuRePvShiynuTs3QGia+N657vimLB8wjkrAz47DJ5qty6rqLy2D
k1RCr7c1koNjWscUd4CRxcsSl5oFSbAnD1cF3j6O1XbSzA2kgzgQ0LysGvtBeio7esSN98WtIbv7
eI/GqnuWiWRpxiOV32F4WLRj060KZyBj148/KxOhA1yPtCJ3Nz7EGQA8JBCepAdMYvWm0sa7QlXA
lDCDKYcceDYteDcuoLWIkaFbHpmqfG293VyIhD1tKQtfox/i4YbaddY8DpGB2HvxcGvGcolqZBuI
ib2McntkoyBhaTV1Nvin4VIJcZEp71q2MZp/g+ORAgxdxTgapcW/CUKE0XIxAJY0JevxgXVv1ebe
Uhlwmjo+cqvfn6RubAtNPnYRqjE9U0g3x+MoQfkNunYQbXFwrACFIVsZc3B4X3G+FIyrzKbYKlyr
KvIfrQEnL2FaXyO3OvqZd1dBt5JYxSK3/RQq+9O31fIfTXj+vxvfkBA4d9X+eoBzVF/6p/FfOzgr
AEV+HNj89kd/Dz6T8gPnQBPBIe+RS7rp72IpjVrrAwcduuVzysWb4DPT/fAtHMDjXMRwhrr1D7UU
P6K/6HCw5G8ElEcO8D9QS31rAv+509pUodR81H0UyGz+xJK8XbwMW3khUq/gMWBmBDYmeOFz7KYO
SU6CaMW6nYUzhiBhq8VCIAYUMJOxcJEjm+PZbbHC4z3l7EYt74DGYrjqdp8HOb0YoAa8TmGHS9e0
xdeZ4T85TUen29N/NXV4W1B9/xA01+b8KV1wZ959iJ5WRh0a6CCCBN2QrucPXaRt9TCFm16f4jK5
bA33SvP4ITsXMNRu36e4hc3+o2aaxyQWD5VXfe9C/h94L/7y7fm/ca5p0vX+69din4dZ3eTZv/5X
Q4vtx9eCnIvfBYRkansfbKbnrMSku3x/8v+I2/Y+EPrAdHM+OX5L9ft9kmmID5LCWXo0V4ic1C2+
5t8GmfOPDNMiXsq1BExEDlX/4KV4N00krtbjjZO6TWQo5bmw50b/D/1zvy0HTQpl3dnlsxcW22g6
5VUC1ijCFJvpjOqZRyx7ePlRR0sWLdKWzF0vh5ow3PV6vU01c1fRWpbo6zO1z6x9BNMuyNdW+dX0
ATRP9SIsTm6MtMsLYP0b2iYPx5MBQxf5a+tFW8MQD0EDCxljPwey6hfDim95hj+++O8/47ui39Y8
Ogd0x+70cu2I26Fq0wuLQ9bIuYWeLp1wJ8R5Y+O9JoOh6jBQJz3NoMSn198fsh0zIbwcDqB+NSGl
cZtbUy+eBm84l/oqolOFIy37knQdSavmbWG7dL2oe1IyjGBcGC8Ei0C8acbqLArx0dS9HuJQkmDa
xc0WTcGqbSeax96At8V5zafqpSvs5Q8P5/X3j/uvrE3prmVN/V//w5iPtT/dBZd8I55E9tZvo9Yf
vukCU3JoBwmoSayqQz9c2CTL1FQkbfAs82eyFS+q6pChTPv7X2y97Uj89oj9+YvfzwV61Th+jZIE
Duc2g+C1j71VBjlcjxQ9vm037etthzdwWCfxKvBOuTo2+gn8lhPdpgBisBqDKEIpXb6IXa/tZrL6
NK0L67MQB9C+TPEw+QceFpVlHha/6PC8X3C/PTxznidmBLSp768+Gs264CU376K2XNdRPCvmcPZ7
WyH6772b//RldI7R/etl9FJlQYoi5Pbr19c3i+j8x36vLIT5wbLIW7TZ8UgHnYMl/1hE+RFtFrZq
3abDND/Wv8lBxAcb3wBrKNIB4tGRFv+xiIoP+AnmdqUr8G1YOsveP1hE5dthPJ4EEtPpcjBKktQ4
1FNvF1ELhR9nNj+5qafgpnXTczSpGyTZfmoDUtGTxzJOtmkQ75tObjx4WORRBCOwgbDAXFGM0Nc8
MG0yHAl22s80lNKpAEPFzucq8sALueENwm1nPgTAzahROwcm6r8ouIgSsDYdr4BRgnsrbR8Ik0oA
z8hsEcfRFuK00X30KkZRTaIYzEdfVUEiBgDXqOvXmjlemhjaK7QCg5XfO+lMtwxjg255uHSdEjyt
POtTdk/487KLYJhJsFCxZy1DKnVhHmrtyhu2yn80Vb1WmfGqpvZWlWd/QmA1OcNW48j27QH5j39P
eKr/+j1ZkF9YN+lT/Vsh/vZd4Y/+5ljQnbk+8IhS03+vtL+/KgY/cWbbAX4gGnG64P36XThl6B9s
ioo5dhjvCtUxb9Hvwil+homBeR42LIb+jPb+ybuCTuDNPuQKwYtCn5w1U2dvwLXw9mUxfEf0Kob5
x9DtRUKMrGFZmHSBzCzatdqh8q/qDuqbkxy1sr2ZRnBCAQFR9VOQy6376kIyHuDK2/64YTC08WmV
hjNeRqs5C5avCZtuTdpO2z2BKkKYr09PE9kf00SnoR+QozwP+Zz2V6pqkcYM/JpsWXFit4cAkg/C
xKfcJH3RvdYrZ28HKB5Jp6jQ80L2l/aLyHGE6l80qRjTOKcQAlaVRkuf+UIEu2NK4TqeejnA+L/s
RHlZ7axGvWIC2quAVSCmsTwWW9eLtzV1UQ1sKtBvwLuSbx5ce+pezx4k5KVE/5jEV/EWkAThEy/6
o5dN9xJ6nQi9yx5gvazvvMhfdMjkwwExKbu6NvVXgQvpUOsIhIPthCPelLdjX36OXIimRX5sgUzC
/iBmrgaZpImncjySgGhLbWfnIVl5m5qU9rIE7T1VqwloffTkbDSh35CwTpbRtE7xryK0wiUBlaH/
qLefCncEHVoc+wDfeg3G0XqsQfE3BcMYyNhTOWc+7mCMKViGDuqfoqITDu5qLIByQozyMxsVK5Ac
sEHNMS+htrTDxgsXXgrXIisfhFdsEi2h0xYf/ER89BsEOjOdtW7ot2nkjHZPlgbeCZFy7AznoolX
ZoCOOUTHWlrYMiNAk8O+Vs1Vhg03E91TH1nnKVMnGXuPthghPzz5yTPtGyDPHsZb86WOBertsbwu
oisR+ScYeRUUVgmyIXXGhcJbXs8UOJzoCxGqj0Ux7NTwanJSpHMS4aL06/hLNDRrGTJhmeH+cLOm
hnTSNF3niXsRtYg2aM3QWAw9bydjpBBQENJ+1VqQ8DRvb9Rzqh8XjVa5pRbX12P81GWvJaZSrSEp
1Hq0CuKgCwMsH5g+BAb0ceNGbYxsVbvirCfleuzWmD9gBPQ3o4TkxqExdpAch9htAh4Xme1Spzs+
6DYC5mBlXAdjdEUUY2enj9JJnnW3Pm7tOr2TM18E+Mc5NTUqM1t/kmZbXQTGLDaYwRO981KHVgTN
i17MpgUEE2cxwoqRiDFFZ120uHIV/wsZzwHciGabWPldZ+qrf75F3BEEnaf/883J8tsu/4d+9r//
8jj6o8r2v/9f0uLOI/i/3kSOT+2sxm3fdHHQzP6+ewjrA4MAXXA+EIJezbxHfN89HPGB8pcNwsBp
JkkppE7+YfegzpptaMKRls1g+8/dw2T3MB3b8WgIoeHkVPtPdo9vwsI/DzEuAa4OHSQKQHo5DCHe
z5PyvrTIuWVxNfryQTU9Pg95a1sAY4aaAJkJwctYEpiTFR79eVXumD/dCAwum7yibjG16NUTG9Fa
UB7NZ+k2RBYawAKIsmj8CWTXREZo1kHRKNyrwH8yxnIbpMNRNGo/VhQ9Mli4bnpb1LRwi8HUF20c
PkUhDHARlsu4ZKNJOj8GvJkApOuAwDR2vC5Czg212NaoAlZWCc2yNSeCPq3yIu/9ix++0n9z0pv9
hT+c9L7fJKphvki2WKrbdwPORMudIQqBWQ3rsTLEha8BzpknHVnZX2HCInA0ussBYLZOCwkKJZuB
VWKKCcnpibFoI2z+6jgyPTw5rn/UMxDcdrHt0/KspkEsRYblZVK0/fF++TkY28T390pRjvoyOwCh
2rQQwd0pfkkTdZeD0/n7T/hN1ffjY2DzzVPBM1jEfsnDNR/afjjL+o5ipGonUEp996Py6pPkm9CV
WCaCJroeLxM0v1bjP1t4wYowPffDyy8u4W3N72Jb4GG358k/sRRIcN/d5IzfPISBJO4oHK5D2uU1
sS9OIZ6+mnkN39/dWsDK0JOsTFbPv//l32qkd5+fD63Ps1VCut330rXMKJnsWm6xjHyxDieDeKyj
Pn02E0EjZnbP3KcMosKsXOIdXAVBtZiYc1Z6ta7Jh07DuxSPjUtDw5TmmmnBhSyKtdPf4l1DygyQ
z8jPupwuSGIjSSDPw1/IFn/SwMx3z3NZKniZOS/95PkcRVTrdQCtvn4hJz27iMf+hLQcOHdH/E4M
McQxEdNXE9Z/IJ/1C+hZ5BtUA9Dwa5QkpoC27Q8QCwAk5cE+eMkd90EHBab1+7aernPJix0ZPRo8
H22SeVaD81CSkvT338W7vgoPgjQFx0+c9fjhqa/fHf4y3ynUmLRooDL4rlK7R+UIMwbWS2A8jbDy
tFZ/amXwWgv7+0GIzSf4mv+bN/3n94BejsHKKhEx0sJ7r/40EVIZNIPbpZdgFDJ16zFEgJ1zICWF
LVl76S5I1gcZ9psmw+Y6lFr3i+4OZ+x3qw0fmjXf43A+H3/pV759F6dQG2xWNFYTZcxRrtkri/SK
veIFBXUuzcc6tR61tsPj1Ytrr6R9ggigWLQaMjpvxB3kQ4lJO5KskDma1GuUodpBK4d161B2V4go
iJSoVtWUsViLl8nyQcc30XNg+PB5KpBBmuJvbUj1tSd4+oCMQg/QaVbxRPco4K0kvjRqDHbDZ4Zh
mU5wrjn/zZBWbC8iAc2tSZeDnZQm7W3A8WHM0XkYxP5haxzQjl1ULUznzn5s5FELSA5KCRXoCZDo
wJfAdUxzE1GeveUos9Vr+5mVM5xOTecetcJ4rGeMlVNc5V5zi1HyRXftj24jXiJP3QWIo0b/7NbW
x8HvboNgDqOAA2MlYFoH/4nj92td0EPlQDcDDLLrRtuIDvVp2j+U/MVFNcCxiq1HX9YHy2yZVlhP
sieQNGhXVY67DD/W5DOELF1UmCa4MoSAS3hwC290XoLC22UkoQNF1Z5KnGqqSu56g2/ShlDYOdnO
kiTH9/w/UuIXyuILutllBjpudIhuSBXRFN59qNcklQYw3J1jpzsvQy6u5//Ukfk4IAYIAusx8Qc8
scssA3ydIsD0ahsZfcCNC8rnbrqNKn4uZlJ4PN/NejFY2qe+g1DUzWx6HbuZozNQnhCWmzZYcSs+
Va68j1rnYz2HOdjtZSyJQk11/kzSpV+y5k74zS1Da6LEyoZNm3nyoKxtjssu1hnvBk4Rb5VhPLYS
e6a9L8ph3JWFuwlEd52EE3chDV47hw1loKr1U/0xt4HKxClMO9smzc+yTyDqo5S1pjMnclhD62nM
9a81/V+YGsz4ze5WunR4arovKuSXfvuMTsThCMKwC4DTEeqSkwqzaubPHHHuigHlYc8KISDfctoR
EfMm5k6Y2EVL84eHZyJM13mJalQyKfix0gwvkxFthubzrps9/6UOX1nZX93BeJzQxfFZFWKgHo1m
n3fsEWZIXCnLveoNZI+Ep9nVWc0os26KXQ5d0G7L9DIem0PcRx+DYOu0RbsqdXc3BlFHYExO1OsE
rtHqxoUToKICsn8IQlQkkcepzD44AOjtlBexR5FE2mhx0TT60zDSow3J7NOuEt1fWnWx80t+basl
2oUmUNtY/nDn6i+VRMEQ9vgIEwv9sheC6CnMJ7fl6pGd7vuqnTHyHL5CiyAqeONDh93ExEHcB0NO
ns3eG90Ko2d42eiEYfqBd98HaE5GCX5xuIkL8TLYzSFXOTthj0alNZ+Eywk01LZcCVzukdTPALuR
sr29FcbTSqYc46yW6NvUhjI4LIXRfA514ORaaT/5lTKJDNNPnfXoCHlfm8NXbxCcjrmltg2emIF4
ZD12JbGoqY/wqI7NEyGcIpEv7BFEY9TyHtXcMuN4HDjVwY+im+bJNFJsII68H2r7KW/jzdTpN8q3
H8uEF41IyKy2L8MZJjZp6jKrXppB3JYTN2sI13AMqIfslyIkac922m2i0KTLHiW136KcFfJs2xZu
haU6Rmo4iRp7ii6uQ0dH/kYcs2tC0Y8iiLBtJFZl75fk79g7H+VErFe3nObBUzWM7Nn3NHs1ptAV
K+1YzufVwX81AnKhiIBf+ibmdGwjny2850FJDB/z/B0CjaPlgnFMkhBILX7g3HeI1uM6yTBMh6eu
IBo0mQ4io3vQOPuBUwbVu/1CVxMJXILuRhnpc+Ly8X0/IltDGc1FUbAlzFtPmtqPQTeHgCTllya9
dZrH3jR2/I1XroRYrXo82pNGqJLrHXPjTqQQPGV2Vcbu/aC4SVFjfnQEAWxGuOkG79YYeVWtFFBa
XRH24RBxYHcGIRoJKOMy9z/R4U2h0Hn3Wc0lWU57tiOyaq1QW/RVM6wdj5ZRRKqyEaHWkFN3GKaG
TkMSPSjpne0iIfYVjHXsXftmdmXExdJ0No5sz78oXegSvjkosHXPZSRNc/qF4HXeDca8sm+9NAGc
2ofJXeURFiFDonI1WPggssxOHKdAXEc6bzpK88ieTpivdrEd3SUsp6G0nv7+gr4NU97UtdISmMq+
nTFd9Jnv6voxblWR+g1qWt98TNvxIowtVO6UdierJltp8jEnzqvjVNvkHLokknsXqSuJUkckv/An
vs94zK50A7xlh5SqTkgnSEsWxr+/UkPMZc2bS+UEygEExQJ0GJMB0NuyRzhubIet7S17u19VZfmQ
IGo1rWjf2Fy3ctecvPCH9Gqbjum51cajJIehTM2rtC4+Gm3GE0i2QBqd7AqjUqOslQM3ICf7L6IR
J62Odbd5cNxuhQjvCAh4DyZhVZGD3nd0xnodBj6umaZ5FZHBg1nR5wueAjHcm0xzQ7xLXRseYIzu
dcAELCzO4xSxq3kbrbO+OoitFuFjm/XOhWMN69AaTq0Fh6/wLjoip7TnEQzf5N+giULwli7ZMy79
CuscZ20f57zXuhj4kSaawyv+mHVg0sSLhXjUCvW5MNOUpC6bYitc0Fc9d2H7knTZWvcAsbpq1xGZ
qOaibVx3vAM4puDCK8LjO0SxnnHZlzxjVbn1ZuUdJxojFlc2mdF2493XyQjymXib9sVj5mIK7VCS
HlX099gVr0SRsJ8ANWjumkatvQJbMpyItsxubZwdrW0fW4PU1kBfWtM9a/LW157qqlv4cliXOekR
KZG+vdilO0pZHSBaiLNfONpRt8ZXL/NBzFvWocVdQLZH44KI9CvnLgC6QfGLVE3UwynqjRurRD5c
8f3TMlFL6QZA9uBSo8xrm3ifVeMCSP0C7+vOjb+YQUG+zQiA0BvLCzNun4GB7CHlbbockLfdLnX0
ZprWHvGtHzzix+reeYyn6cZMKRdYpYySsX0/eqiryDRzSiR53x75fzR1+Y9sqUlOdH/dUnt4ytqn
pn0zjpn/xG/jGKljV2feQvPLQV7xpyaKBtsHh5WOBjze1NlE+UNDzfpAj20WzMNsY4bJyOWPcQwN
NSxW6Jc9g4moPQ88/8HochaS/LiMcQRn8cd3iGKLBQ09ydtlzGMeoVeVrM7lrGZFfEvWTq7SgyHS
mue5DbZ0AQERpubJEIBsKCTItQ3IOWbgGdK1BucypvF15kc4eAzvzhTJOol0AXImJb0MZjClVebR
0E66rRGl6M71mY7JGcRr+/HUR1O4Emn5UiUteQ6TVWwD33r44Sv5Nwflf/MxTcyOxiz9RhxP0fz2
Yw5KeHXvGfWZ8h1wboT5Ln+t5kqySqrpwo46h8VOd2CEd+s+iPIdLTSu0Mj0VdMN/pqv41j1zFs0
n7wPaDwNFp6Nm8Hf8EHJZZEkml4rOQZ58nYAnYcdoA8viwzLUyNXgaqDS73xprUV+OvAsO7//gN+
U2/8sB3xPTKDtjHAGrhNTL7Mdx+wrNkFhqE560YxLjODGOMAMHfsBtplZVvRCgpRv7Q05llmfw5o
1cL6LuTKi5hGOD7EEsc/GqJp7htSDCJ43qbRk+lTkRj6i0ud7/VPl4qmb27kSkbw7zpnHcDwvK2L
9pxy6xclMJGFKojwAUsEnQWcNfATQDxOeurNCt9IlxMLNlEr25N1WcUU7lowPhfkRtLtu/nFxb3b
1rmPCAN5LTH1UImY753k8dAmCKfz6ewH7MBWzBFQG8lTV86NY4T+TjaQF7xaNKuIBw2s2CQgix/A
+Y3sn8+j7atrI/OOjvKty8wf1r+4vp9vngUOEUmYQGqpw7h4+z3ro4ZdoIJygsfXvdA992MnfWog
y24uVeHcJD0n5yauxEELbHLbPFmsRWqTo9A5ByshiSQLISspKzqUGh3fv7+89wXct9uH8WgWy8xa
jfdVUatjuUynxDzLuDR3rZ1Ya5lJghxazDJ2CyuX1uIuybNNhbWPsWO7Q5084mRXnIsuWtwgDcLs
EIytP5LW++IG0rjxaoyx2PXH74Kbv+yfvWtdzVfLOsqtpH/HRvveK4VFLnMys7POTeTql1ERgqtN
0ku7FdHt5HyeajFw2oihX2WJ831C9Ze/W1o/vQYWvnXmJpJRCxPxeWX+oYedRZYJWcsyz95gVWtb
7w2sAOmm8mGLy2j2bw5YBKwpcT6FVIIX8NIR2Bs5Ee29bx09rynB3hBCYMOZbdSlFXoTFCa9Xlii
HskO8rIVlSQmdOchqQRhbilOJIfAO6+j/yEjRyw6OYAW6vJbt3lR9WyLqJutH5TJvmPq6srwpQ80
SZ6xS0704DRoAcPqPo+tlyRpVipqRsat+bjzCu0zYtf0riuThZ7k2DQGASK5sBbc0Je4li/h2IpZ
lo+YKzkn3ejvjTRkutzqBHz55LmIxryOKpgluorWQW6ES99pCSssS5LOGEitdSCgS01q0TK30IV1
eX89VcDDfcuYrpM6PqYqKH/1vv30iHiIKeC70t/lAyAbfvstdRUPY+G28hwkibeKcFZeGERF0ODX
6Tv3jEyZ5XcFrZPE2PdhwLE4sRZulBKKQLMua4d0R1O4oqa7a5IuPOuEAgTCSn91oT9t5NQDOqWk
DYqWZ/n9hRpS6y1efsQ6rWpWbbSNpR6vCrmJPiUOoWgdlkgKgAlvOq2p1hqGX7z77xvh3B9jVlrR
DWYkwW2bT5s/PNBC73Q9dHVYXx2omd7KMhJqjPLC8Jhy0zxeyaYVq67jhJ4zTL5QXe0v/379ee9m
+n4NiLrQ6gnLMs33LxVLp4nDRmOHmyFsEekJrg/NqyFI2I/BPY8Jbu8I7L9ZkkE20WW76NPUXAYI
VUiP8LOlgbhhJaD6OZ1TAkMLd39/jQ6F3dv9j/vkMbtBb4OLnq3m7X3y2WTzsfadcxnFS29s5QGC
I1HlPXjOphl2lcnRLIJVXsW+fdVVgVxZgrNjYmgYD7FNlWlMK9GB3BiV+MWCychuaEvhfJC2tvfR
11pCu4pL2153dM3ItImSXd3IpwjvDb6LidVhBHcg4gJnux5ln9OqONsIzUStmXAf+Uf8oumlQWOj
wEXrls62C40bTWmLwvtU+NDn6zZYZCP8zKk0OQLFjrXJkvwqaAKGgwnHdLdMDIxrkblI1DRdld1D
Elq/eubmZ+pNLYGzlFJZumie8LAZ715PrMCaDrTRI76mfSozeHljj54XKUsFmiQnLsIBIq843kVR
y2MfdiFvKRmbZqDplxXTQVUG7skrtV9sLe9lTjyJSKl42hAn6oLZyLyR//A2aDIXstZEjEeJmtqu
0uK2wr2S90W47HuNVBBO8gzBylUJWuKiD/X40glJsEk0+bVJBDRoLeoufUieF4XW52sJKP4YkpAL
6Ga6DkUBOsJ8jMyYkQAkm00SgoExApQ5faSyncYsWi4HTZTrKiUvnqloQbTgRF9y7E5p5nWnJAup
xh1j2gYOgj1XEWLXRvV2mDtiedl5SwdocTU5zmWqLURmRl/MkAZ7ifXgaONyRa2sJcS0CevaLbrb
xPDkDTvUzrIYamO+jW5FfFXqaXJQiSMOik5dIXxrjcTIXLRhou9c5DUXfUGglmrPsRFWUPWqq8km
ej4o/HPoBsYmipsOcG2OSam2exqXqlyFrTOdCtbUKtPcU9agnmxVejSmovrFkmK9R6zwTXIE43zG
eA/QCjbWt9+kpUeRV4LiPddJ/hJnob0EEmsuuC0n5XtsCib0h9rM7evEcVLYT9qDVVDBdJQXRJ72
hxGiNt+Rxnwprv2TVwPvnMCAa6Mp4aAGwaXVtA2RgdHH2DMVpzDailpkGHcqaSnP5y8g712Kk8AC
s227/ppEWqDwI4QfWk6b3s/rs59ka9B3MPECJfZZS/qKXVFN2Xo77gMt2kSEAh3Yby80T/Pwp7ne
3LF/tqd0H/jVsMgMeSPUGO80u0CJ1+xHxyLsKXA2upbhj2lO0q+K26I3L2Y3DGedcBjNC3NIEMiL
GjNa4izxsyZH0Ow7RGE7DozDHoTucxem412fR3sRf8kTUx7YycKTDLqLJBPbsGRYXQVThjycvKsw
jtK12+ckQCip37L7FgsVag+DnRZXKqIcEF4eLHHUIbvqZbzNPfNgZI26qaIC5NFkPX/7N9VSMFYN
QUFN4WmXeUfH1kNmdVL5+Mlxc+2Y0NYC0hQwUZpCpk+FNyQbNQz9yQvLXSCSasV4VW3GgAFOpdcl
uabjOc0GWuKMDMIS2OYkyTAytKvQTbyFhLOvVbR3y5pFuyzJKQ74Nz1zl2VLCEVLbt6UEw3XzjQC
3djo9fPouO2lPgyUS36LCyFzL2OrAwxaMJDsMor1aJgTne2YFJBpJzrdXPsqvo6cmLyLPMd/6nU0
lYksGTrYI3MtlozWaewLRc4sA6cBdIg3DFd6bfDEVjraSueMx5bmua3yTSnafDsJIga8MvWuOO0s
S/r5e8uOFIZLABRV4G88t9sqs//C+Ca/d32fsEW/e3Ck7xymsiO5s5q/Dr/80kUuBlSg8+Dg0CWr
LPKuvv3DKPmbk6ohnaVRxzAttcsUAUrBxtVFI7BXOoj512kkqH5tBjXuR+JEYFqX+ckor8LKbFd6
S0AaU6jRHLpLff7HTBoxfYPQdj+4cj3FVOK1df3wkIQNTsVQ32U6jEjcmckh8CaEN9J40JQy7lNs
rvBkTDitvthkYDf2nqJ12wXxlWP1PG99t2I9iYBxlcYxiF8K5dqX/SBN7ihyCi0dnIOK7HivbPc5
4iG5CaQgCt19hkMqZt/rM9XefT01wa5uFWBYA3hmm6SPaVAZO6N2ISPX4VXtxeal6KecmKZcKzYk
adULv+/lTUJAwkU1zjb52mrWTkJoquN72rWMiurCRuy1FxkMAd8oxLqjiU0GbEQ4XFLUV0WF/jKo
LINycyKRaAqvGkGueq6B8R9MdWrsgOZzgHe47PHdFBVcsYrh3F4bxuquDnlxjFCm3Gei5GR7iMdS
MIT5HLqR3JtRKVdR35I356dfKfHsfT849o3mE//qR7F1WeJUW2WWYnWTNalvgsQyX88OyrbKYxfk
3S7wI/C6OZm1rVcUB22yFMEDMQ4bjTivQRCXWqR6dKxs59brCpfJyyBvp7p+/N/sncdy41i6rV/l
xJ2jAm7DDO6E3ouUKDtBKDOVMBveA09/PzC7uyqVtytPz87gRFSoCJJS0gDb/P9a30r9mvy7kmp/
qXzQSKA/gZZ+P3SEXo1hL8mvtOvfaVZ+3QpQicNzBdXdoJr0eevtZ0XJa7eUB8q2ZRG1Gy+tD0nu
lasIVVc/GObOowkFPU75imJfB5PIEkly3ftxakIRW/smtAUozkRXk6cFojl/BcgE6kd5b11Eso3+
HHkEttSZtlYqCEF0DNNNJqe+oRqaS60zaVhG/jbSmniVEFyv0++6ZEUfsNR2IxqtFWRVpzCX+1bT
69+YD3/d3TMTTpgXpFd40tCc/DwTwvPQ9Zyx9yqGYJlIk1fVwlhV0FI4WLvylOu1okS+yA3S+ySC
wWWX1VgTLQ7RA1EPD8vv43yohHPf6dVLyzc699Xyrq9H50e9+t9usD9Z25xp3p4KEajdqWuiGJxK
PX9ZgfUBIjIEtv41LVvtpCKV27k1pUcL3d5cR97x4vjDJuwKse8yl0Wr1+yLKreWYoCmUYWENg6B
t8+9Sjmmcf9WJqmzCURPKF86Qov/Moyy2ZhpvXUCiT45AyJU4i3bpR36pGT6Rx38VpcRGt1yyhEa
LD9/VHwIDwPBGSwPiXiuTfU+MhRa9P1eSVug6W7q/EYuZk8VtZ9XyZj7+NJw7JMXQLnh50/C0sY4
soIOKV5hrLo2+9IkSn9mc26FPrwo5H8HL3vOe1k/VsUYLYeIpBuHgLQNyOYnmXjJQ5V/qwor3uQt
Z+Ro+MXZzoEy2aPYF7DjM0FepuOn9twbULSQ1hgTxg2lQHX0x7YYv1NyyFBlOsnK9OqCQO0827ZF
cghsJDWosujhpkRFloGh74aMleo0ixhF/VT0dbR2NO1E7XNEkkwDPVlUpRU9j9mY7aw4w7YnSCoe
a/2x7/CxBDlE0EBThhXhMM41y8muqSqCQ9M+vEgiKGHUfwC/IU8K3b8PfalB9R9od6mmNusgQ7qu
uvIjaHRqC5bRUt+uf1P80W4azE9fCUV8ndQGRmWqUJ/qeHGT6RDgmvxaRjqsoogMeJ35Rld69VjW
WCqTmBSpIuuXQ2aRR9QK5CyYEaM07A4awnPmofsiGthnOUR8xVZdzRKbgFWQqK8C8uUqK2z2km1A
JmVkPLo+gOckFedO1tUmtLlcIZf3R7MI77z4DDPO2EZQ7fdAi+69rokuvqs/m1r4gXk1fxVl++Of
9lxiuNWh+VK65kqlRG5ga7yXqLqQmLHCjRqUMExT7FJRbSwUxRPkWbcNLr0cM6kc9kVbkxHuxM4m
z9VsGybF/rYBYPCWe7tLtkJtywtIkGUkSTR2WWShG8m0/W17MZRFsJPTzmgwSc3UayhH+pS93oz3
IteqZY7uaK5HEW1ToXRHMe601OnPHUS99uzHcngZBKrfyqlrEncN/5glCNBDv1qzZRuIzhLLNtH8
fdHUR1bDCUjz4tkh2WYfjmq+dGuaeVFoaNdSHwhf+27pY7ofacf+rqDj/lrRERNbliGXOefXUi/E
Jq2p1TK7qkTJtq5xzitSxW2V1DSbjEGLNcRTMpolcDd6opq6jvMO/WRP5cJK07ONd+JqkvxRJNpb
1LQGrQein1FIockPwYFX2QY7ePnYe/1McI4/a8BFjjJzuhnSRYEy2fSXLR/Z0hgKNL6xksK6JMeb
4giOmChRFt0wHlvAfvdOZz4kDa0eVOD7MrbJ8/UI2TSCnmTzIb/zZbrxO6fe+UFrLzO32dOOSa5q
YECj1E5K6BgPRRFaK0bevO69U5f7kD7AGc96807BZv0SBA4yF3r6ie+xw0phUiTjayDkcPYIJxB+
py0TW2uuoSLh7I/7bOjEWefEf8x8Ul1Zhrul+toSJJUV7nvaGuLJUTJj3bEDradQLbcnFzvu9X2L
WXmm+e2XyKF9hsiLZX5UImTOhy+pW2+cRm46qfd7MZ1iegKGdyhaktCrQG7jir6JHYPg9P1BXjOp
Q2JuGW18QYesMR7yzgleRDre16VIz5ZN8EHlbzJ8/Fcz1FCxp7U9t+LaPSQ2gSPqIHFD0TY6QNzN
5n5Tpeukf2jzISZpVriLQsnuei1t9qNceL2JgMrqs+bgW7I/dhP2k61jt7DqTjlKjVVkFcPFHfVK
v2tJtls5CH4JpK+fw7b0Lr1lQ0tPtYG81rrZthqkqkCT3b2ZcmVGylJ6VvfN1C8OxfxhaLqvbvBR
2GpyqfsBiVrjJ3MFMe/MQRCwy91pVzG1+ZoQpE5evo/0r7bMlOJY1SytG8FWl4KM2Kep8JdlruPB
cmmqyTRzkUwpGEuiqLsQwgDIzHNWiqB3rw2HtNcZB1AR32Vt+FQ5aXzXJBFCR+I8kbRlZ6Skr3kj
8qM6tfWoMgcsbiNyXNpqJHudetbA0jqJsnejk6dAUe8Y7Lxd6avab9CYt0r+z2M9zRANSDjsCyKD
PhcQfL6DoY/68jrmwbDXiMN8iAYElUYr/LVpFm+NpSsr12/6PfLWDvTDc5VqYGgol7+yXWj2ZLGr
p34CqeUdBoNRN541jyaKSYCt1bb6to11AnyLMVnKAvVUO1VU6sYRK4p93cz01CU7MuQ7fe1dIGJb
1ZUwgvQQj0F2YIufo/fr60c6tuQKQkbctb0DGqb14oXjd/3UFX0cYU7fiSn+UZounjwQ4bw0ok0G
ac2bXrZ7/KoGriifjPSQpl4h+inWroe/XLXE04QHk9VpFSZEwIZcVr5ut1Q4vIem7g+9XbVXlt20
GBr5lR2T3KpU3A+pWpKHh9qXhYVi7ESIUc+iX73tOms4NGNxXzI6XGhsLp2mBKzZl/qlqJCw2Y0x
QuJj4FbU4eHva7i3OvLnr5SFlIUfnI3ALxyxoPKGBIdldcWFsVa5FvdeM/hrGYYPaecGj7QF3wVx
RL2XR4tSKs4qGV3tiv1ylViwsfNy2qlUbOzbUt/bTSlWhn50IhAILZUECiF8HX//mj+F1E3rYWgT
9Jkm4AROTvXTksP3zcAWuV1fnSKflrzZR+bn4TXZtWH5kQ2Cc0etxHqATDSHQtRtUUASd6n1bwN8
ql0WdcmJyvtv6AzuryVcwew2GY54WTgpPi1Ocz+LtY6SIwlCEoi7XMcVCEXfidJ1p4BjTqphHQ0G
aZzBSI2qhD5RtHvW6PvUGdu1rpR3ameWB3iBlIQGpEXElggtJhyn140DBUKf7gNScK3eG1mV74va
0NmmoO62rSbYUxwlOcvHKBr1rktBaOn1tnpyCUnEFT3PouzYhXlM9Le5Ro0569KiOqfQXayaMoMv
1Tc/yC49bIuDSGwV0KSQy2DMvA2iJvapO/ZTwxyMn1hkViBXSP3qlR8PFCypInqBOsXi7McAxeRI
VlebEM7Vl705bx2PokigTS6JJn1RTCM5p1wniF/1jyYIB1C63slrDP3EvcG6aqy7juXEWXdqhjaV
1jWOPyJdqVsei2RoZwFW7403NGRNefpejA4WoaqLdmkOczQNFWsZ5Dn5mdno7Fs7WHURq3RHaqip
pNU/8+GIpnmOe6c++f3vbEv61Pf46zVFz9g20AQI1DImPeRPFfOMpmCDdLu/9tJPl7Uu14mqNach
/V6zlXsizRdbbT5vOzzCxA9tKCgcCytBKzAU3qqsApKUWvMByaaxDOuoX7ElenANea9aZHuTRAR8
0f1dUeDz1mp60VxPE9PVJZvc+bQlbtitqcEw9FdRCXb16WrgqzgbkXg00B4vKIPlaBlgSZcyrU9h
ixxssMJrHIXbCur1EpUFaEjhmS8CyDv9Zhd+50ngd7HH5mgbpLmZTvvYOVp9BduFiLmyHmgRk37e
19pcdChMs0TT75jtfwNv/ARMIraQLhqkN4YNsK76L4VviyQIy1YK9VqWoC8EZ3FmOs+pnpyoplWM
9Dge1DEblvBD29726U5MNeVEvfhgy8yYbG6czOytYr1aWIXQ8fN4CNNrOlVV6i1VE5tsF+CsDozs
0I0c+a7WL8VVSsyxnSeq3+y7PlvjfrwlMeFITYF68/NOmCbYEGoYuq9aY9prp1A+CozxsDiXkRER
XRV0D6hiVEy5ZLWrBbRaVZRbqWJjTruasxIv9ULvNk2vj4gZsUg1SkPWZ1F+6f3+zElN8VS32llY
pdWsLTgnvSH4MsLcJoWzXdRV8haHWHHiWC5Eb2qstURGDFHzCjXvNwP+NKB/uqDw6wPMQCaCd9P4
VABJshCFbGyo11jV/Lkr0pOWSJwlJNi1wyHpzQ8S6/sZMFN7xTV9swg81UPyFgTGc62GByfQHhBj
Bnaob3T4LH//+n4pJ3F+oT7WuH44wyYv3c9lCYP+f247sXZ1nIdKN8N1W7WvKk1Xt9a/QQsG+kLS
bJO2by09PQe7H2v+spCrqDO/5a7AD1N+i0jbXIRZxJI5DKCYjslvOnm/zPVCRxsN7nDKfGG/fssv
/EsdKa1CN64TqV61sP/QSjapGWHqDurOpEqx/6F1Q/Oiz2uVpnauAvLk5LUDcpUNK/vWBuLLkGeH
kO0RcURoMiJMA11O1tSrHCxt8/cfKp/dL986EykhB6SSsN4kZfLnT9UWkSHT3NCvw1iWC1Oa2t5R
x5M/hAWbMpscO8NB0FfZCxzq5XZUx2Tf60q3jNRimKeOne2qVEYk0mGvKErTPCi5Hc8iM+i/oixh
izcnqpBNKDLFbahJhL6+8DfGl0rNq4WhR9YmC4BQ+0GFUqOITYiQJES4NUQSy03jTa/b8cll1Tkj
c07svao9UsdYKV5YvaiNihT5PfJsZrkGUGPL5Dy09arH7fm1zgn/Mynra4pY02ahFantpU+HtB4r
uVQKjPn44h1SbTpfvmSW+dg3TQ5YgXlbwdnBdas+8caU+aCX5x4lEzoA3LqO+SBxr+YjPBZnbIYj
bS5F3DkVGFS9rbAnBsFe97CLsHKyTBp43YiAIg+9L31K9gxN+hkdWQTTQVQssIfMWIab66wI04XV
zFuFSpNmy3kdCn+uKA9ZaDeLTFOKbe92F2Atl7wnoA3zQ02oHFJgrP0mXaVym/VNsopr5oZCRTLs
u18tW3onIuzQEbutvrPsmmy60lH2fWa+p6Z/72Z8OSX93kMavlVYLZTA7w52BXCLAIJ9QAXvepvn
QxHo17w2NqNK4wnTwnBKkCEtewjE69TOr9pQ+vd+WiJLtrtsHmJ81tg1idjJ9r7n9ktQI1QkJODj
ckoNLnpkSHKUq6KOsQNNa9je0NAMpD6LHwUV+m9O9kk++/MQB/AbDJ46TcLMxJ+NwHoiNEVLhXyk
QPbhEVN0vImjMEr5hQcyoa0pOJWAlzvsHItCK7AHqcXaMoh1cyBanP2+2vg9lrAhib5PNwJfWegk
jZ7l6Pmr3oIM4UtYCFHgUHfpbWVvanG0xCi2SGtLAT1yH+n5uipKtqI5c0nc9c26ahnjGd6ik1AM
fZsH2iLHMHhgEfmcy1o/0hz+xkzI2WSj0Sqc6qkXTbJxo9ek0+2zSEv7TDLqNsU4GmiF8tyXzqMb
UJwY+Dxm6fTHbn/Rb9KPtBbLIE66nWym6uwg7rTJ0phmJJe2+uCfaKgnM0QpLbGwNrmPYKDvEvWZ
8ETt5JEaWRnD9P07y6i1ip0M+nVfBOFW9sUTURRVouuPI+tHkdfFPiyaN9naFgOy0W+bAByKF0sC
LQJVf/QrbOGkanikl7fzwk6rU5ndm4qTPlAryJfeSI5bGJXdVw1B8ErLSmw14XDCKLMmg1S9dI4R
rtrRNVa5W15KAp93wgKrnnR99Nuh8vPJ49KBgGujuqQoofr8tHazyrFThiZsH8uUIJLGIkm6j+Nt
0jUjmG1JkkwFhKOKU7xe+rKXTDgSwcmmBRhjV522i23x/e/P6Jtb+Kc5m/PZZsmBlAqFJ3P3z6N3
b5mdLZq2ePSUhiwRy5OYxxSbfkVQLcow+96lkQfZAKpHx4NQbhpv33XtzgupvIns1W7i4DBWRBhW
aGASWkMPhczWVVzf35aWdVrpnNv2rmeM1dk3P1ttTuM2CddBP2J/i709HdFzppPc4Yiovy9a9xhV
7q7JIEx64WDeR27XzEzdoGLA8mk2ome6oDF2CB/W75PE6RatO+DKsA37EuqZcZHbtAn8YzKGhJcq
oX7sWLAANMnjVaMUCC5HIDatMRxoIKMoaPV+HeQabF/f1OiI9PlrIcrixBkCxwGtIuIlNaBn6WdV
/aSXyqqP8m7rULBPpGszYYwK3d4A4oEXkY6JV+sw6g2W2CT61tbhB308ZVNHCkHcHqeZkivmgsVG
vfTb2lniRuwXiifN360kfpmasUkbtuVAPUK8Kz4HmbdG6sRMbdmjZ0oSJiO40+MmjeJ1FKjYt7u4
XHkBrrmwKjVG/+pB+AaJsI1fs6EECc3JaOw7syHcqC93vmrDuXYxz4+pvYmQfG8smDmhSfJJojUz
WrS/WVF+QvnxneA0xypA04a9jvmL6ckjPNduqco/qjHTRFkMZzN3aYWVxouVq8HWKDpCa/v07KHI
2auYSCH7WlSdmX+nWnCAkfMjCl/9YJOZFidH6lW0+Ds2/AOh7VfVfY/NHkI3m84Tw36FyroKlr0a
TDMucsEiLNJFpJrpqiUdnXAbR134cBCqSqNohVK31+zifLsm/9f4ch3yj//7f75mTVqXw/0H2VTp
X20s7P7+Mngt3uv3/2ImCdH0vif83vO7/Pj/sMhuv/UP8wsWFwv7KCf8j6RGdvz/YJFN5hco4mz1
EYyS4cgj/6DJaO4f1Eon8bhDf5Y5nRdRZU0dgLR0/8Bo54IxQGqqw5sx/xPrCwWmn8d/2tgG29tJ
A25bzAGf0ft2gtbGo/Vy9aBXN4Qlw2+fteewR6y70NwV2Ive3AbFsgGw1CwNc2Nn2wBGsH9gGeBq
yyicnhM3J7+7Cm9f64+6iev/O5rxGczYmQiJ59mr8Rczf8zEOWpOrbk2m1mApUv9YiQvoVxqzdmV
F6t4C/1dTjQqu2HgX/YCX1ldrRpizkn6jeYxGQXx3D1EpItEC8EGssDDRl1mXlNrx/frb7huIlaX
BELA01577w7BgG/5B2sX6FN0cWBtohvlNxqmU9LRx0sxPLnDzjUXRbZBdA3APUCR2q9xtxv5qtCX
DKqNWBv6qiqWtrZvO5LtFphJknJB+anVYCIgdVoCmeijLf+N31GxI1lheuiJZNoN9lKHyHN18qXR
bsp2WVrzDI17sUijdU6lLV2A+m+J1zAWMpw7j4JXr63NYUGoXkjgVk+MzKroyMKdRxibjXn8Upgr
O1wML7Kes3RB3jRQM5Z4j+aFubbDtZ2uHBU+DV7bWbXB0OfTMlJ/s/JEX/7LyTNVfSDQwJXUCbzi
DP5JXaDlo9u0Qr1iG6xK7Hd3Wp2vU7cCdBZugzAkLLPcUmBkJjNXlY0SniymOvXviFs+IKFfSoMc
ZziMITHBgZXNqX7NYj2ca+pAnaAh+/qkZdncU+gPq4iZwduZOSaB9M1F0IXuns7Kc0LWWi3fQ4Lv
WhzFpVzZ/GWFTEEQ8sqlp+tiJS3FmEkcUsJnx17TvCW84qJ81pL7ytkF/l02fk2rt9K8dOTXQUwx
xXsfg0Vi5+PL4+BdmuQtUq++QpfnCpA1B0QAGy00CVh/U/qvSvCsZc8hb8B3n2rnquhvbfisDrzO
BsGy2RFs7F5iVBNOfrXEwTeeZfxm1sQWXcPuWmAUpUQLmYOyF3nOMSA/kNXs2VycwF9t95wD375Y
mIEQO8VWOCeOArzSXaBRTzJ5e821TL5n4CwAirFXsr1jRu6UtnMsXLDr1lsN9YrGWJXNwYo44Tm3
L+iua/e1S+/j5Ni7FxmfR3kX2dijrr7cj2IX2TMtXXMRtvneiVdeee3Lp9Rf5erSsM9d9ZxxAbvX
NnufkpiVFnXFs2ueOmcVdxebfyNH2I0r/qwr+3F8iZT7Mv5C2T+L7kJzmyZf7OaVO2UB+YOYsmVf
XPoOGfZDrIAKXKUEbBOgbm9N+yLMBf/F5WPlXkgbdYy5+y6M94SVDnwCk3ECAYFtL21yn6KnHoAo
pqmZaz4n3rUSx0vLsFTfdXGw1XMGJEQ7PbrLhP8bQQsxxdzparUlztuHf0E+0EKqSD0ULMehva5B
kkiaxUX94yL6jybW/x6B7d8+a/q3/oVz+x8ShzwZ2v69X/QEgq356zR7y279c8KkYucKIoYma+ek
CvlzwqRj4wrVUf/pI/0nfg3CGlUp1Iq4/lQdIbLKRuYfU6bCg7hMHfKOVdToU4X6PwKw/SIlYrvE
n8G1oFk6bpibAeMvxTAKnAYeoNQ71y9mjCncALGkr/iFNTzDXeOpq4z1a18+aCNcQNmt++DJTjxi
gh+0pF1pxHm3vTK3U2SVrH+zhEVrahxhU6xtHUZglK7GTCFIPFs71apz9EWX+rte87ZZ7K1CRz9p
pXFPMqA+1ZzBl5jIGrlaChyOChRcFO0MmKsheOyGYp6g2BgbY0Z1CF5L/lxqYun47SHOkje0iPdo
D84JCsmmdnBnYz3Ko7mJrskxEXUNyir8WgzjPYaor41Ss89NkrO7IO1gLxrzpYct8r8rzduK8Tcr
Tc1hm/s3l8xH919vH+9T/MTPFw6/9ePC4SO3/lCZjg2ADJPL+k9CtGaJP1yVUryKhQvkmME19c8r
xzDhQE+Act0ku5JlKhu2f144Qv2DHQ6uH9wLkz2b3/sPfNagCX9aL2BHmsyu5ABAShQsXT87kJsB
t2lnxeKLO1mK7KZSTkVtHdWwqoBPKf5e0YzuLuvi6Opk2JObqLMR5nJoi0zbRiIG+mD30ZWYgfDe
0iGmTg/efiSi/taWQj38eD6m1KXHYLK8HZZqFh+siGSrP3+hdt9b39Lvb/coku6f4ivA+61QrCoD
lw/V1uouQJKxjaz2W+q5+cGrq2PThoAT41reBx6VpiZLaQzEUHpt2SizNumrbxkzruJZ36ip4IFu
gn88FfSEvlHVrSsSgEehaV+DNCpWVK/U5Y9DdrlbG9nu/HbYu21y9HXzGyxe5yrceFyVvsAuMQIl
GpHYeoDjuXk7bobgpztFPc5oMAlip3mArLMUlqpI1Du9UMMZPt7hUIwW2+TbzdsPdBvDAdANrzCz
CKj7+SmAfuJswSg7TxtnXenJOgT59OyVcbX2DEWSt25nT5buH5wyDr7AWUvnilbqZL0V9hEyFzK9
6QEziDZR05fPjtdD2M1LZe2jOntqpLu7PYHAdRDbvvIU52Z8B7QXiuVY8+ZyxX9I2iLaI8+SOKSb
JJv/+TAGJ8ATo9ZcsvJoRlXzgY4zBTfbVVd9DFqC6vxoX4aNfsQ9KBZKK5Vn5EcX3+mK37QNnWnl
+2cJi50ZLRLUwRNXAFur/RlKZ5Vummvstt5xJFJVofAEFTJZiVQMPw6Tpq/vtTajOP3qN5nxWJfk
B9l65Z/5zB7K6ahOgu7pdqvK8KbYSuBuvaSqd9rYffiWX130XskArwS6tQ4R1hwDp166CJS/iILM
oFg36V2BtFnhEm8OyaB81KpibERgtPUsVgRIg6LaaIVTHkRA70KDqPEcUhRzZoNEPqeYnDWql220
vszn2qhKBHaRgroJqeFSPwhCZvfaZE4otTjY5Yaf0H5yvYGgUTw58xZ2wAwpQnWnhK67txOBkL4m
3AgR7O4mVr0dhqXv7BRf37W+Fi3tfLCzRaubxRqjhjnTRKidar+0Z/S5y4VqpO6GomS3quoxW7NO
Hl6MqjxmzjUAYnUqUC8+2OY4sOsKp5BH1/pRC/n3ouqf+918ufDD2YMzmuHcx2b6aduTYOSWaOro
z0FWnNtaf1R9Xf1G2/ZoSrZ7dtHLjdaeKyp8L61iUpgaNXup3FSh4ULBWEH9Nw1eyK5f+z3qH0V0
8dlo5XuvqcGLgmCxK6zXKS1oroLXFHUVH+UQ/vVHh7R09ZcZ5fzj9PwpHkOYP4/QvDWCUGgmoMdF
IUP9YXrrf1nasORwYr8xq/fIDNPqNfIrbcfad7xTcalLx4nLuamlC1316530Rm9/+xH+69btMBG7
uK40a22m3eom9bKmBpHZ01JBSAGGL61H/IlaPJFmEqXe+n00LlV8GhvbbJ397Zb7r1udQ7wdKT71
rInQz9OE7tjAuxDCZCl1UjT1Vs4HmX2l6no2OyeXSzWvyMytGUlDPfSf1RLOf500LL681n/WaU/M
o0qau9ujYESveWS8sAJy1jp4joANZ8EeMTbvbj0dOTbvkYIXX3aGueg0t3yPRmORR73y7ElGQ5ze
+Rqmc/SqR/rs9gSaB+nSLskeivUe/qysCU6blOBQ+BYiiZz7fx3JzLDvW66YRxhDkenPRDBgfOig
tBn/uqWO9pOJPvh1ujtQ8oIenvfds3xKKcK3t7cBpbFD+5yzybsNOX1jLlNPjju4e2oza3D8HGAC
TmTxdkqkzh+KrPX2WZFrIeUPbuaKNswipx+cVTSU+UYOcDXjVHnAuVLcFcB2DylAbPCEadxGdOKC
VYmNsS5s+XBTmYYhPIgqjR+aMbs36un8zZv7WoTlzmY+EeDhi/gwxiplleCQuW7yAP9AvaslUEoZ
pMUOD0m2xpIENsqpP3jX3+0xaGgF5N7Soty7n/j9h8EJ8mXKSPEUqNqzZFm9zvWROorZF4CFsHAu
/bQpL7luPeg5nUltoxpZ86KoHSLmWg7z3KodKs1KxfeG+Ndpm+4urML8zjM4dXzTGN7yMeDTMKIO
XJVCFSZyJK4zolm73HhsGP/Pbu3tb0eK0uU0xVidmwP5rth0D6WQGspWEr1drMDvqUKzV0RFeg8k
s9xr/oCH0mrcSfzmHMygnCH0sb4ZHp9uXdbwSRAjCMVOoBRG6dVV+uBkjNE1KIzkak530fVfMCWG
Sy4NI4knsPoqLzIYj9OPuDo6QdddQqnCtxvD7yGsXFCCtrpTWt882lasLDRwHk+xJV69NEaj4ydW
tVIraLIRmbEUYYLwij7PnXe5Fvy4NU73xdOjDsPU9dPzqrF2t4NZDEuNGofShI/m9ENLo0WFA+/+
dpeA0GJWkX26PZag8J46xfo+L8Lw0Qo0Y97ko7K5HTJCQRmJEBDGfX/Uy9R4tP3IW7qZqFe3Qxa7
7tKzlXqltZb+49E/D7WS+oEq1DknrQFVq7bPWiOdc1WOqOocTBZ/3udpRJ7Zg7ZAnWmfbz+MzlyB
WR72WYNNo8WiBVCVwEdp5sG+j9T2oVVtwJQeuP4isIy1gtd4bhE+fJcNTTmtzE7tOLp3t7tuP3TJ
Cxn9KTvA9AALyjh4SUJNtyYtLBZep+vjlS5q41F4dAdvh6NXwuUm82hOZK9D7VKJnLWlvAwOzYXI
lttGjYKtU+fjc6GcS+dOoXKM5bM21cPtqvcqwneVxLJWVSj0lU17ZNeMRnQXdDg284o8Us7WfD1Y
MUPEqI8NLp7MXNTEN0xuiBRSZRguY1pab8LOt4phaY+sxPDPZ5Gy5u9tNUOp7pl863s18DCfmfpI
XTMRbENZFLiA7y+xpCZKPGa7rUXhXeRkLmkNFOuV451uR1bYdqcS+YpWIa+TpPH5Ql0GQc8VPN3K
ukh7MbHLFF+wdqUs7rkSNekNWF9MCz09h+N0aE+HruRSCbOKI+1ZkXr+3Lc5qBowo6ew8KqdTNR0
HSc8Q4zCX/z5JSVd7s5Rs1HlMjuNrAQMKEx6hbJ4wXZRXW6zAnGe5WWvalF1kSZpkqS4KxsTxQkR
zzJc/zhZW1HCCHGDtUhV4/H2aJc3BREDxsttkL79IG0yBOt2uR0gDN8GOly42yCUOca21uzh0S2V
fIfC1V8KipgWDM/raIfl0gZzvr69c89zimUVZdH6NrVUHsEiw1K2hbfOcCC8qKnKwJlED4rZG3fm
OFE8/XJ4QYjsLhO19pd+nu9VOxUPRTWUmzhHeqSg5XyAS5psg6Z6t3rrLYjG5CvWkFfIs8VR4kam
3MC2pC9c6yXM04c8Ms3vBdE3XGX6t4RV7owe9MajagI6qvza9yiSUaLbw2I0W7m4bbRyR/ZruyCd
fuYHI8oE3u7D51u9CNcVsZgL6WbJwhyM4vNTqjI+K43hbSM99EixmHCChT68wQ7kgtAhCeLZR59k
Bc22lriDkRrSeghBxkAeqKD2TbNIFJeXoE2fb98A8WwOLYWgOHSeZ90XQbeLKn2pBbHzXBos6Mci
aE9uXwW7ICNud1RFvBhG3F9DDMzbSX35GpbNFfgOpzHmWJawyveiDV5KWSdbT420lWqNxqwg3Xbb
EEr6oKvjMUmgJCiZrHYMssUxlG23zMPUumqJU80URONfrP/H13ktN64kW/SLEAFvXum9SFH+BSG1
uuEKBW+//i5AZ864uPPCAEipoym4rMy91w79i5vK6mwbTXinrkug0JArUSLvwJ7O9TupFnKT1ZxQ
WnOV1QnsgL6Q6NqTzsNVnaLUcerskmVDwvPLFJtoMi540mYEjIZrWFJ2hWe1YRXGBUF8eV+Ab+yg
z2BPG4r3qCHYOirD5sBQXpKlQbdciVEKuI1LmGkqBthg4VXV8+JUpHRy68arf8qTuWJRMvBWGWAE
SqN8n9mJ2GN9Ko6V13yOhTesqVz0rTHkxo3VjFj6uhN+uX2KTaLw1kD9EeBMUAjDKflucMDPXIDW
IkJkfUJlWj2GSfjRBNnwAe0BDIfo1JM3vW/W/aEprIVvcYmvFGjVDgrqMxcENwOmWDGo1XtBAw8E
KHu53WzqEflnOdVJalhqh0Lmi1kqML/lj6Z/HFI4rQhUXHKrsnLZm0myA3egPkKXbm4VbANbUbEL
5FJFTDppEwhE3yQJVEjdHuTa7L3hGIhWfVCCMV1iVkp/Ra669INMPpve8FS3UIITkRTvWWSaq76R
/r7IhuBdw4kQJcarmyrqbv4vk8ZC7VAb9UH4drsfbNffC6VZdn6e3YvJD1eZ7bLRMRzhRKPqGKRm
r1kZuOeOBfhsV8fc+Zdx3SKHfeO2eBMMI5fLvg5u3qRcA01sH5vpZd51/AAmgDf0q/kDJa+/Qgir
BDt7VXUPxhbR1MCjDtGHdR+sIjorpQI6gft2oJOJR/BGs/kphTV2q8ppNvPNbPQ53POnhosIIFcU
7s1N9u0kpfLQ1ll7DzUPYIORv1XMU5klEL7cmzm7VU2/Rg2zM3gY6yVNPua3WQAlR6NPkcFPv9QJ
eraNLa1Dg4p3Y9Q8zLXg3E1nzkgLN0gi+RxYSYQlrCw/5i28TeQ6+loLkqbc9fYwkGnPqTPtAdzO
VwC3wkNWd/Wq0iLrcd4Kett6VH2BL13LKmqueFgMBeZwe0zbfZWRN0nd1R0rO/UA2DfDg2EiG4ly
vjXZyeGXpHDMpLVXyrj8GsD5mCIKvwsPWYnq1taTjQxk3Yd1uxvd2FrCormmsgWX2gqJec0a/YUh
LZXZYpY8jWCbT53ws8fkwzLwBCquzyM+sL8kmqlHqSAiEQYe8z4DuKzF40sfEloz9p08/fQdLGdo
9rj4y4Pq6coKAeoycPTsaPe0plaGZFlfF9XGGMr01yTZDt1O+YhFzFRywAiQ5ICzCy+8O5ijTuog
93Pn4cf6KpQOHrVtLZIWrtfY9tUi90eOSlIE53mrLhSKIiPr911ba/uaVPUNXmz5KsziVHdF+qsJ
4gqkqu7sswCu+n/8WF+lcNmK77goyu2PY6gPu13r8Pitqih5RKej8KC/Wy4mzjTzw20TOh23iDE4
zSfmvBtMQp2QgUF6dAY/3AejKb0NS3xr6YZMzg0dGN38QjQWT11fZbQn/GjTe/QoVGuwnohrKPcS
fdWypU/3FNLPPCtu/lUxJqCHEkEoKCtxml88rB0nWqziNG/N7xlDt21Tb9h7QdZhKVZbupV++7OF
t4wYKcIEkLfs8qot74OJQDIO4pSYTdR7fuY8e0mgr/TQekGh4wLUAGUmLTc/e3H97rcRpguJhnUo
vGc1c/KLEbjRzRDyzpVpvMZD7O9KxHz8IgCktvwMmTdUUrG+87Ks6OJMEb0aK2H0R8OhKwoHQjkX
l2eLYxz7xZNZ7sLUUC5d6T3PN7C/94wa6UyRlvadU/ujUrr21bb6clWR8vOgh4q26zxX7IfxMgxi
XPl1klWrJtBfxU9dXSEnI/+8Zy5ZhDsh+vYofNe4mLVkJugeLc3uzpraDvuulDdLq8ROJaNhaWKB
bDE69pA/5JayVjxlunropueeoRXWpseZtXVTPX8XWbgd+xxhsS+0M4R7uTOzqNgaRW+8ZkEAnqYO
vyLLoMWpPKjTI8VtafbaIfP8+dvOu3U1qe0j66W24uA5q9xdYiXqe2rBB85sbnC2HVjVRlfU/hqo
2cqzCPmo5v6fK/tkbYf9N8HpCIqnc1bo/rdl821ao0aqVOs6YI8+6hYyI4pc8Tm8LGiCSBcHkPZ0
JqLJaom5DSKTdzK8IXochvIra3JuCSPEBxGQcx8iMlnN/mTRp9UNSslujFr9PL81jHAagtCWa9hi
5SmqVBqt9oDFi7q5RkDtvtMVrS+JgRfVcAn3ChNzfCEbcmUA4X8nQLLc+k6sbBxlVN+NxF8j5rtq
eUjngTH6ExLuP6nv4Glq3eYJEkVLDWk2sEv4MI+8e+9hkYpFF/4cmNgjpZSp4JMWZP4JvS64+UxJ
twQ/eRuoU3JJgMhwCjH7PhOCQIumC97TSq93ptYa63m3GuMPFFzxjVtRuOO29kFgRrBxiqg6wo0J
LqjWmtVolfo7kWm7uG9Zx9f1e+KX4UvVop/mdnzjLBSPFtfC0rL8/j1XxSOWDyrCrtlqXt7CVS4/
oIksmWQ6D4ndJtc01L/rwenfuFLExkT5sLVhur9Z3ngpaGJtKIIgSRhZeG9RTS6Lhp+Yd0107w92
q//shaYa3uMEP9X8E1GveQfftRHnlEzzyHBY+S5+o2UjRLV2C4pkEF0mkxFe8pQoGrOprz97hoCT
47s5tU0q137Qp7tCUqaVVC6HwijdW1nSowss2X55bvJqVph2nEG1d3ZFe8SzRA3wAY6H6CrOpcAY
v0cKnKz0YCUWkbPxMzP+JUd6FVZphi8EdtD/zJWQ4nB4TXIzuvg+pSWroZobbB4YCy8Zo1Og2MfQ
019CUWhvXJcaGBlZ37g7KBuF8JejbpXgLZ3c3YR5Q0BBoxp7lk4NOX5+9A3mHIBM2X/YedKvIknB
rSujfkrtkshPqgJ4uulDATLmmDfkirvtoD7OL05KD5gGV7HrskJ7bCXniUVOB+uwkyg1hbsL3YDC
9Fyk0VXDYjCEhD29N3/AcV5LpQ5Pmqps//mvtomDFRGbznp+T0w1pIKz3wKJ9VBW7bGOdBIWLerL
oe1atCAMZ5Y+rIBRdoxcStlu3NG2t5VxymIdlpkIzz8b8T82+KjrRx2AeLmPSn+rC73AK85tPzd4
qpb56O/mp0AchdHO17VLY1Mmzrf7PisI3IntZl86LTkwOowzLzVJS02TFSTR9Do/wZW++QSL4e+r
ggMlcnwrviQQvukAZvYllrRpz+UsQh+DWUhIAy95wXOwpMcnw/4sOp8CaX4fnMUx1BEU9apyNEot
388lgNmXaEusdlEKu2OxkwDdUPN3FzQRd92AQnvabVGrZV30yhTLuWuFHSyJMjJxBITDFSDLdpT5
b7ge2k0btOwsO1GTFMa6URrKs6//6YH4PuRJJ56cytiEThu9pSkLvhSP02rerc1CWxpRER4LUB4H
RzjRroyYajniwbE7lk9miBU5MHv07BCIE8zNZwJnkv38v5EyRrkEfGsaZsBcckBNgfj6kGLkV9U0
p5JgjmJWXvz998aYNQ9BXNfM1D41tv/903/7sfmj6WfGeKhIdIFkRrsj2lV6M6zm55EUHGXqwWFl
j3xHrGvlbgCWXwO3+Oh8TaEtXWn3Gu/7Wja5cqaPFu1t2Rb7wdAknt4Qo0dfJ8VN15xPmUT6vrcG
b6X1UfFOUfa7bCz12nppeyVA+M98WJKcOqBSFQtkKEwowG3TwYKh02/UUN1WOf+JCr7Xad7CWyD/
/63553AYyjU12dVRzOJQ9paDg8sNNii5k7sHzGaZO7n+4SfyHLDUfWCoTs+NGVGo18Mz4PxkF1fZ
uLW1oHthxXnSfLP5IqgdDyJhB1c1NMNTcerzNt4FdpFsK4iab+3UGHTl+Jl0VOdl5BdHg4zWx87O
ub+LSF2L1CoO/ohjxXOK5tHXNHHwuFVihzL892DwiH23my8v6f0lnbnq3A20qsJQha8fVNVK9nVI
fFAIgJu2eN76uP95px+RxNsi6C+pplUHCBYBSi8aJK0gdc0wQCSVVqydpGV0B4cl49aoZMqIYEjp
65vpq2c3v7Xe6n6r/qc/NyjctsF7WdYf3GuSZQcYDsZK5Cxd1Mlwdhvzok8vSpSYlyFOzD2StvtY
kQBSOv0vXwWAV9GwPPed4h9ZDo7rqu26/djIag/SkcKdIFKvyaYAE+6ThtOMB7MJi2UeGsObXZke
SnyPsgETCIGlrnqKPOWhb9tmZ3QDq3e/hbhCWsiqAYQyLTaTo8xs6w7xy9gamcekCUTH8mcEJXE7
44qK7e5NadUload1CFNGW3Z9QgOejtmDbzLKdlT5WdcYrVo9ILfaG+IdA/od+A/R38yY20sh3e5c
ZF1/7vLk3RVZvQECJkZqtc6bguSkv8gLNLIgjcuVN1r9tXJaoHjzsoDEnmI5QIXlC0+dimDCrmjk
5NqDlqzHadrKcCvlyvDyg60g8UwJMEuxXwILKnYC/dAFyJtpLNIJDaJnLJ9H29rPH5gGVEm/ytP9
CM1uVSFMeIj9Xu4tLwJwkmvONauP4BnphXOQ91UX8gQJ5EPXgDRFdI9infg20IewcctA1+/ahAz5
e681dM7F+XvQwU/X8GryYdOT9bILE+WmK6m3SmifLCkvmQX3LZCGeRY82lm9igBaf0kNpZAx1DgR
ssxbmkpt3WMsg7dxSJetEVr3qjg4jbQfS/LP5nI08rM39CI9HvyML+A2j4YT5K/cAeWhFL29ZMKT
v8ocBwMDIC+n5aXQI5gHiri6qofZjzS/DL3FBaONK/LjBlT4mfLXd4DmRS2o51+lO/CXCAOAUI6X
72IzT5/pbFV+azzjWiXZKG8esAnSL7PdX/977vqfiZ5QUlGmuQjJCEiYFDLTVPZfpq4s/L1OKYz2
A9oAo0v0zZBl1b1apOYuHtx6Obe4SK38lcAmhbhfhuc+0gknKCDdpEhUr6EacgYpOAQM52ESFAA7
catdOhbAR0LSTOKky1+jTD/rTWfczCipn0Yk3jGgwIVe5pB2HczOpL/Vctl56Inp8UXrMhbVDaZ+
tAZxIc+dNEWAu6tEb+0WzVoMgBihybyKIXfdBQ2O5MEoCX3PlY1LtOEHwT8Sgwc8wzyBgpeJZP+/
/3b/6Wb2SEO1DBVzqgkAV9UnFf2//u0KMBlmGg5UbhQJFyJ17/OyvDW1Vz0O3G2UZWB8pva3obYj
os7Rgxo3sXxqYd2j0GpOdqf96rgJ3q0q6tZhVXHc59MhN+ub0SRw66auw/xC01c/tYYYANVqjyTX
0ViJoLwujAQmooWiaNtHifIEeu5V6xmEtKOlrwON1dmPUO7/lSGYkzX4nxoT12NKz1qJb2+qKKqY
EP37N+8YJJUoKFPCoWSySqGrrYKG7iiW9JVOlfpm+o6zyZLU2AWRehqVuLm7REzFrXgDEGAeG2IE
YDcwSAtzYqM6c7gOafTXC7jghCCia68nPrDeiHukJ94zlkdIpn3wYHB3zpSHw8G2MmeRoxEsSjIj
ROHfeTpmF1cpmHgPjHTN1PnSCr/8nDbGf2xkBElUo+FO+AjuBR5OnUBnyRyoSn9XR5ep0f8+VVC9
/defbEoaQQaHQM7Bbm2b//4nK4cGITpQlE87tBesQCyArJ62aRlRrOW0G/Wxt4sAuIsiVBd1KGg5
M6zIiOjWYmINdXGDUDtMMx+hkBbkOd1pngD9/VatjXTear9bhH2U7oRblhBWUQttQP03sX4PVO1P
IpTk1E+nXK2o/saI/D+eWXLCTtoDFagrdgISw+cxExNbdMcjwDihr1KRmX8c3Xpvc2N8ZXmcr4zM
GiCD+uN2itorzdTdMj82Xtq8PHhJEX3Vwi+XflZzDeYGqohqRJpR+L551phyTMMcP+/INRc1oIk8
0RDmw7bqTbs8qdB0ViqlH6sT9cVxairtgPBcKwnCSeqAIWNkLR6p2fjc6NkauUD4ngt4D8KfSifE
1erU+EmTNryVtgIQEenC3euz0zgIcXBgdMMbthxC0hVlWzTah0PtlhKZ9rtF+1pCYvoUTVHgkxPa
Q+IgS/WYBzSMqw9u6k1RQGGz7hvff6pzldY9BI/HxIMRkU3gH3iEf5BE/Gz8/c60QQta7azv0o4/
3LT3nzXm1JtmKrfSloIkyV/ieUlFe8JbuY2aMNlnEd04qYZWfMI3KfLUy+4lrotpLKFhV3GiwV3T
N31zdK04epFT3vwkL5cOI+Rt7qvcKqSdlMsU9cbWJ+psj1FX2QxRvdNGCoByioMQIFdxZsfujmaV
fAKL4aIhzp+tjAEUx7TYZVYxFaD/2FLVuNipUX3zAGEgJBiB3I3jvuqb6oFzo2JYQ8aAHuAMydp8
k2bueM96u33k5DlUTZ6/NmXXHo2IZBtH5U9NEIx9LEfuIm2VdPt5RNiaL5YPYgtK1SS54pQmUzFD
sOUf+kpptqSDiaOjWuMxp+u8bXLDukLaj1asrgO0/ZPk0J6a03P/yq0NEa4iUjwV2/BhK/Ayb5mt
h9fTD1/nvcSJ8p3SGsbei6pNFojmaA/ueFRy4MgYqyaPz0geoT41nmUXX4WOQCJKqL5l2VcrWpba
vULm3Joh073/1tRUY/iXzsYEs+HWnfWCvVJf25kvDv1oR/fB937lXTe8hNKDNOw02pNdOdpTofSP
ANvUiznt2bYnlkbOpHb+iYTZ2tqTHXNju4U4zMqIaVkF2tHXbKreXteJAmrU5VybzKVKVxXtxY+D
VrmXZledmJ6zYO6duD6R4Lqy9Ng8/5SyvtXtBrsrTqEK0i+yYMBRWgyrzpnAV/Nu5ChLIdNqzZjf
ZkJf0sfQ6UMa0Wcx5tkL9FV7ybC6XSVyUBaOnVfvDYEIjllc0mnRawqVAQ6w+GMuZPs0vT/QvPk5
eF1phedoUh+CfOI7KKWzcTW35T5ZgmAfGt3aRYPirAvwvcgZIm05an2xSaZuYQBA+pgGxatFO2qH
dKFhotfRFyOeLJ0e0lWG06lIAu3Qx6n/0FpNDaF7yW3qjwIj+INxPPihSODcMHV1ZbUq7QE/ofpL
WxZR4A/otxohWSqJLwnQZbcUKvHHzIuSPK/3mjUUqxIC+9WqYmsTqHp78kLh7eOCdmtoGfp5zIDU
h/BXEGXRntXyQNnCdVVhNWjyatrYxESj4UpLC3klnCVbxWFgbbEg0PhKWveS11H01Hv6Lm2CVwUy
DRmiuJOunEj5xVbyz7lEqWPkURbBGEenFPEmGeLiMPRDtk9S3djJlMwY3EewBtXEI6JkcjHHRX0k
Vtw5CIt3WlgPvq1WR1Pq5ksv4AJNrek0kAS65XQo+4yc2UlguIs0qI+cjirCJ53cWtRbtJbVAu4u
grVZrEyYSW2lL1z4wb0PdGhCFskZKqPu977az5NwPcZFVKS9s8VVqSQuq0kP9W8gXfRQYwEU2BW/
ZtgU08/mXuLYgEbibudeEGi3s+TqOjZRn15p2Djb0dTrjTPh8prRTn8pLMvKiDAmN6NObWpkvH2V
3QQBYsQZDLZDMWcxgjCZRixokEXbvHdyBGolFPBuLIernr0nuSG/s6iCHNomDVKHSNu4Q3FWvQYW
wkRt+2cx1w4aeaxOq+7HLn0IM2j2cZ+lT3XYxFj8EJ/P7TAtSD84tcHrm2bPKpeGV9mTuIzGODyF
RQ020CQF6coah9n0tG5XPa87gu7MbwyoEWu4bnM1aLsuct15gVIcPQf0QLd0RmhvWLCQ9JS80ihJ
f6mdvzUN/WfqnLYRevMIadw8Iph3u2k3Jjdg4bLYv7mx8Zupp/I8mgpaEIEIWJo9kzCWY8m5Jo76
6HajdqxJnApWGlFoP/t2RXDpLOJrrQxaqXCarS+mMWToKi+ZVsarUYbDvmTx9mqW5m/HUCivI6Gf
UAF8TLip41i54TouoRGKSQA6v8TTVjd25KiVyFRQYij6Alw/7AeTUFrh+MYlHXMgojjM1zxiYR0Z
dnirbO09dvCffOBtKJND55bOVprY14sMKP6YqQ69bxOUbSje5sFerCqfNqvkp4Rod/5+5QlSAHd/
JwWdxIuXK8wpATHliFVv8eivXTf5CNJavdtitPYgCLjKs7L9aNp3YObWZQLar0ZVQ6Av7F+WT1yu
tEVx77lx7NzOjndW1A93Qa2KoIUfUXvzkDVD+qbSz1lL2/lAHRms4i7nUa8P2mOVZ97xP3aJSV8a
qW0WX62SPrJ26K9ium0rXX+RdJ6P81vzS2bEn3aMdtyM9d08sm+7WKyUscRyUEhjPWZ1sRkHw6C1
0A8nUmbbRwLr3hNXCW+K52vrPCcLpezGeKVaNKr92EpPYyraddOO8pU/6COqMBLZasXZ4JDulmHu
OxdCsrKTX9UbYbpXjzbhzwTZBrV6TnMG5b2kK9nGsrmMgmesaIeP2LRR6RkDfXhH71c/QpreL/J3
HkdB3uprD60b3k0ysoHlOLux9MUu8yPo9bP+gIYo7sTpn1IVGsMci6o1C/JpAM8uKIOaDQE6co1b
xN8F4P6PZjQq0A34B6QbXAY37r67CE51NnbfSub9bAz/eGf+CEELzaFJYonq9GBg31/pg8Xs0BiP
gECHRz305GPhRme/No1Xx6o/56+QYVdbmK3FyGOarKlNSxYsiQY88tRTohXaKfUrVHNWrz/1EnyT
ojjJQ5np2jS7Hj5qp8eUBRfyoGT5H0VRsg1nCq0lbbqlEo+ysUOrejHT9qZQdC8bjcBQlkQkLU2q
ULd/Jc++XjuWLhEbO/fcc+LzrPqpWrHvNdKFAho011iW5Xre6tVOWeqEis0PjjGNx4Mc6ZflhT/s
8nZsFwiog/M/X2rW60sCicEi+Q1eUbN9rZX86Ak/P8ZmConOKyBh5u67xSFYl6kyLn8qAtUp2s9p
kg7p1H+XiRItWq1h/ebYxCB7gh5Fg+VlEydAiwE1uDynW/SAQRtsQ6srrj+nk0vv+EtnHb20Yj++
yMb5/XMS5ZmOLtzhLpASAjpfB8SvyB058s3KVpNL15Jqauo6k2BmkuNfhUqTtWSKTSYelwyRNYZ7
5rQx4CAZhc5TZRxm2QmyHWv1I2oea/GdTSt9MT0mygLNn2fMYBAJvz1xzEMfNO06LnL1Cu+QKVky
LXGDWuE0xoPXt/Iwhrl1y9Se7HljardFKo6Xdo1XJHthMH0tZGEsAgILvit76eZ+9m3HGblGOfD0
XolPmSWTB9f3OG/GbviYtRd+l8Bb7ka5/LmCkH1OANTkq5vAHZFaAUmJST4NKvw2K5tB195C07nT
vto8GlhRpdkW1lq/HXi6nEeVddK8OJkrsqGNT9M1f3QS59sy8ErP354BFYPixGgxL0+HUjP6kwNI
221sD6+5i4DbirJbqDuMXXtiNNCBeAfdT43DaNj9oplkbKCcps5AUO41pAaAsLBJ+gRWE7IR2Q+h
4jt7wBViW0xU859jQAKNtxjd3jvr2QDcuuvG98yO9k0KXZtnXLtrbNDAoMqCIwXq8CaiTcc6UMPk
9lKYarliMF8dqe3CJ5k1156J7DIgfng/XweW1BZEB4mbWj4rjlmdA98NL/m3Hhkssv0aWbRVPSLd
dk6dVG6NinNnfivq6nsck7HN30nW93TUUs5JYiHUlCgK0Op6uWW4rAECM/4wW+S6S7xuWCrj6Nf7
rCjL4+hn9ia01PISWK29iaetLIVfQxNdLmbhjRMhSW/d1c8C6efqYsZnEoKgGOugSaxjYU15dSoy
ZdcTDfWZZq0i8kgubVc8JsRm7LUJbz2/ldCaW7PQHzZJ3AYbN2Q2MubW9Bjw3bUde+qbw7x9oKUw
tBpaz05uCq30D/OJNZpesy887aVEYUvnX+3O/qB69zGzjwH91ncGpmJpNUhkkqBOb0VK9ncdsArS
iOveEtoXbWaXEq1fGr5ORh/e4Krt9GQBXSr9xXzvauXBcP350OiVepsU/V53k/w2X+Ycs5+9we9q
4v7yb6119lofx586mMFl0HrlY2SiMqYFXR+ZRaWnQH3rXDU45mrBRNsvwPjZSrEeVI5YiJfgquXR
rUJDCQ8oIANt0K1LoUSdcndqoPLCGU8WHJaLpoz0Q+fNxLDzXaFezQgT/3xDxuBTadL7xRyJnkZB
kc7U31rVA2FDPne8TQQ7J1n8HEF+HXXQ5CgweRRm/YCE2ThruiyeK6Lg4bVk/m8nXmm1XvxWY9K6
aMCinx/MdCORrRyjrulOUcbZhk1iQAVquyu/nLbiwDxputpP6UnlRhh68GRUaUOTJ1K+BezVxPJ/
q20XEjDZjM8oU5+lP+qLEan5GZLruNfTetyReB08eBGEMuzO5rNWhPkir0IsAXkW7oedHEEQjA3j
Edg4xoNiWsOhTYN8U4qMFgilfx8O3YpQG3svWNzv9BrcNrm3SJ4VnvIyWTiFYLJl2Hj2Ep5RYoy+
fha0Pwe/j13zahUqSdBVFSzLzkuf3NFvb1aarxzR+4+mAYBPxNoxTUkoooHWX219yFaW1hUvnNAZ
oM00/KWSFy2zHHK0DAB6xeHwu5TWRxJm/ZtS0A3PHJPc9pL7hga59Kz7VLl9Eig7axg4o8K02iYG
YDsx3X+LyFMXqirlAyqYHmwFH8TTByGzzIUK04vEBL97cKT2bx9Mv9FK9a/f2JVWRTuva9AsG17x
IezYXWGka06COyH5MxSNTuDrX32311la/tIyjRwzZ6gfNKvL4MlhmFFzvkHPrbDkmvzlGiaAPXcR
l6RnmmmgbFK9oeGXleZFqF260qvYfs/0YR9blvxthNE9dlBQZGie1ySfxefMDuxjCiB7nZqR9Tyo
rA+7+JnapCuPMpqW96J6kbqDNS9WXpSMKXnmxjXtUX5M45gb9I2++tlapJjZrSQftPN769SqMjn4
RnRthGFefBGZFyttirPlBGSnt61Vb7kndcekwUzFOHjzYzwZMOliyAqZ5CMIfKatFkOXGesLbdBw
SgRM9rEKAcszHTo6brFKZaAeqnAgKJDqPvcKkqGySCdOQr0hDxo/c/51KMdOw3021C8C9PBS7aJm
pWSNOMm0PSCnSHf2PDIqRYJvbL7oOVeI7yjCS1EadKC6nuRVgbcwVlQ4iZiwCBSFXerVGJQRENvf
WThUB5nAQu7q4kuVXf9oEDw5nf/FeIInbz6ZLYvekCU9qR+kfcJf/TTHN8PuUkJXE/r0ev8U5JX/
RYTpz0bMxlweV3VuP2vasnZF9VsJ4ZbEUpRPVkTwXOOecBepp1lTML+ME9bip8jtpBSMeiJ3HUW2
SU9WLd9RiZlJrbxT+EU7G7Tixp52eXqvEc6mL4nl6Yeylj3YTN6PNec1oQxfKNJwOAhKeelbJh1d
4KjvWuBTMvqddaJJHT1FeUMrJdfefeY8K90fD8yRtM38ZyhZFKyVabfAn7EjlrbEmkduX5MUex2j
0okpACPhJlXDbVz20TI3WnmdfyQezNs4AdCypgA6ogHgNEVlQHKnydDK/ATN1n1TBKp3EQt1M+9y
DB81w0ofFQETWtO6aDG/7xog+Ky2ENuO1U7qML9U63Y851xnZWpBT5veysjHJATW8xb6hIufP6gF
IB3hYAyMy2BNc8u51V7i3MiHYToMqg8bI+/NH2AFo0WcWOd5z4jzkYfcu2M22r7RfHTjLI5BroXW
JeyGVTQvGCXGXVj10+Djp3z+OS87LTBIowGxE3QaI/dUZ3kQ4YRBZxvbS8WiE+eMwVuS+LcRhB3F
AgtZ1CZJ9dSZgHMSUZLboNa49gzE1ghU6bf7A+NDhlLVdtQdanIMzUDHi48aOOf8R59f5mPgGqm7
DEfWP8M9s+mZzYLAuLi2uUn0j6h/qdkQ8pcyKis551H6OE/t8zxmQTROjqJ5Px4GeaySf31Lb9yC
1jm2JNIwvDsEnGhytwXTi7RCygQDmS1TF4V1oe0f3KL8zjsr/pw2sMz9bATmH84E8V2/eLmh/nas
Nl+4YTVQlyK2Q2+FrRHfWFHl97nsGA10KnMfmniLdO3mzuc4TOD6rszTVWu3Hx3ytYOaJPZRw6Wb
6H6TLAvbhnTlAK7tTSV+pKn66dYVp+VCIxHwKcbpnCgmQ9sqswhnYasDJ33oFPOZtX5BRh62GnrC
iKVRJcHTZOglp5G0DCEsJihoqlUn0udkyl9N/KpDx8oKdFAtd+mVdnWYd61ur3T+UkaB9yfQtc3/
UXdmu3FjXZZ+lX4BJjgeHgKNvoh5jlCEBss3hOSB8zzz6etjKBNp+/8r3dVAAdW+CEhyKs0Ikof7
7L3Wt+5fBH99gcJhpYQ1j3/q7YMY4+iKhfvVwvGyhxUcgvlB6TIWn+9/1WreKRC53HvT7Li1gp2e
+eXhY5Qrwi5e1006Ra4yXnaAKW4L0txnIAucs/RY0Aqt2eWB5cBI4Ef4b3MiLtE+m1600ZHRkU7s
eFcSeMkclfX41uddhbrAFRdY9/BHrDyi3CAMK1L2mqbEN1YenTveeAqmcIfYGbQNEzPiPsZ6R5qC
/z61mhB8G6+pPdJQVohA6PXOOKo1WNU6RM4xVld1MqJ5vd/gXpXB/P4t0QsfugAlZufdkGp4ytV2
1U77Jw5jhPOThTCkBrXGn0B6eIDV9SFMi8mMUPYHJCf5DgFpvPHUPsEimpLCnMvwCQnxoXGVTzR5
veRh1BCX9Br9KaoXkQ1sDCJydAm/Jo88iR4YfcJj8Ptd2TSMHetWIYoK9uHszrO9v9h1656qwcaY
gg9vpdktODAP3+LGMsBXRJAp2HWTQtMwE7iyjY6uQitWEAbl6f4j8JP9dnQNtFfier/K7leeKNoL
TbsUS1TD3k0Byk0FBW4qL5QjE872pXjEqGy8jI20J06hO/erMF9BAs9uMvPtWeB4ybuBV4kQA+M7
wdVr39i1MpRPUe6FXPJpvLyvDKk5bEwVH03XpfWumpTFWrR1U31cEg7a71xhNTvLd79WEy83EK6Y
BDv0ZEAuQ8MRzqO8jy1xRWK80/KL1XbloSvSEh5z4c9DlRBNQ9S5sfASEA4NQc8i05At1sYyn7qz
BC7F+0hjkKbYiJY+5Hd5PAC5Yfd4NHD4ojIcg0XvKz5CgIqBqC3DbDlKPfxC84zQ1iHa4I2hWoWh
C4cd1dZsnFJU5F3LF5dKQXvDHne5kH+qrUVrrurcrxcfZIqEnEtz1M1L0mIwdJPcW6dlkexCBn9L
IZ3LAG7komCRnHWRqF7uXxGcUS/4hfHUZzNdt8U7VklSexT1MuBDXX5MiKn9HlDs2kvr/rkpurXG
d0GmroFJh2Yh3ceq73bgtg8ebVeAXbQYgukrzyNEWQlL4med/KRXDw6YasaSFv1kvfKUQ1am0TpH
lLNK4OFaGHNP95ey1NTNb+bx5q+UDHjiE7FpwrNLkC3WL9qNOAiHxupQXkWwj/CjlP0RB7a/r7Ua
OFeJvFLqz3QAkte0alCKg1SZfhL0zNf6RLNX4OitpVf3xl4QbHk0MqEiTKA1T7aAx0rblNWiSKKE
UQjCnqR2ztwxGBk0d6fLpLrdR6wMwrDO5OR4NWn9ZYjd6EBX788Xs6jRS9oEcTjOmB7kqKITHuvj
3dVbT9beSMnbrd4ApZ5EveHE+6iSUzDSLmYwmT9TXO4N7EPv0mgwTrmeibO1f1Iy5jX9FFVxfyED
Dn6fJ7K1Tpzmx8+0TvfWss/zOWM4sfYjoFBI45J95TsC0Q4PtaHF0/PROelrW6e9cD/5Hjlj2BxW
zFHyZT+6giaDoiC7SsR3NpOQPVSMJh1wq3cTvp2lWslWFUOwa0JjVgeQ/D3CUvG6xe5Z0nAfMqeG
2C2RX9qoBtetHEgGnNSqpb7+uHkVGlSv1NXbVC/sb9MXQS3sb52otoqSBl9D1MvYKkEt3qV/ODHH
TTi2Nwez2bK1RmyfxDccRwsvRkzy20yxRzbdjtpvSyqgxV0diFz3mtMTjqoyeB9Sjy1s5T+TqMfA
i9nHWnKYJ8vGwE/sd9YOT2OcpA9NHwtjXg4DLefnssNrFrtof4PIA54+LU9BH3wP4zY49KNEITs4
tIEBOecsi+eytK5llbUfF/9/A/ftkYFTlvzvnyhvdwrTlywfysDz6/+z/pZNPNLq1//op9/5n0KG
Q6b0n2OuLkH95S0o0z+hqtXPrCt+9S/WlS7/QHJvSWBvquagF/6LEgciSv0DIR2tcEuQ2gCc8m/Y
lW7AwXKECTHdItFATOiWv2BXuvUHYDmaJaoUDOypNf5LsKufOccTY45/2tL5IwRao18hcWBBGrYV
wXg6SrGKBDOpcpaB1jfLZ1oqmXmVcTvrrGXFMlBaSOaaFdTOHz67fwN0sYCB/SAR++sgeMum0CzY
LnC/fhTHuWbWOa2bjqeq9Y+Rw4w+cxdqLK6VZV4m93MXOutoYN8b8rgOn7OprJLRIXP7k5T1sRuB
YAefI9kvZSROWZptO6V9QDvLjjq4RaDNDWg8hPlkGSbmNDhKJ1yr7H3NJligW9sQp7RUVXVRJd+Y
RYw+ro494uJt5ePmj3vE3erSi+RaRhVmA7J4x37tuNWiTyH15+XJrsJnQrsPhtKdoeT8JpbM+PkJ
9K8f0K/4c81SGlHyASG6mnVFNpfQWSITXUDvbAinmUNMw+x3MsQXkLiBt1WNPRCUSsJiBg7qpTe4
abMqf+uY2Wa9Qsx19Sgdfxvhcq4BXcW3qnyUCvlIF3zRMwJFcdH9LgNAn9Buv5xoLtqJSwhcTXVg
v/18oruqq8w6oMcBXGIQcwBMRc/7WGsp0bIzbdipxWrIaKBfcWWVBUnOc52WibJI8otvHnoPZC8l
3KnqnxwjnFn1a1JeG9Sn7ZJxnSWZ5DbPTftEyrhCvoD91alX7P74VRu/V7RG5RfXewfIVvQwFjtj
kyTJrBdrCJwWj9sR8S2RUnvY1E/hsx0vWe7ZNDvq3Le2efSQmS9WtrPiWYGGmg4q6GEfNcJGFS+a
+p5Xe93Y6yTikTcCBMOp9ppxdj7bObOKdThe6c/k4S5A+KbMS2dBDAaRgKaB1HhBVI1XwNPAx74i
bpkOA6FUY7rLhp3pb0qxxgfY6dgTSZxm8z1rqH6YtdZbrkGbILiAtOeVUPdxtYqqZdC/+P0hT9d+
TLr8tW8XNPIYZ6XNgsnDQIlhrS11gzSBidcXt9tp1YFDcUsG2HsKe/6NnpwIQjM/mfTzwRv3cyzV
povtbm2zs7Y33g0pSVLPk4HmHEORLckuoOnO6RdYp18SRAhTL3k6vTCUKuZA5tXX9k7zqGn7wUDI
sBRAmaNLas64hQp900SfJu2PeZk0oNk+iHhdV/Y6QjF+ZdvO3kTUnyyb220RDUvZLSMNACzb3GHe
Ju9usbS0jSEuEtdf8zCkuzBcZ/ZRNzd1tA6vIOX7cJ1ac+rbXllH4UMu16F4V8mwtc5jv5P9c9b/
JoXZnoSaf2tfuW9BCArWNIfkgonH9ct9mw35GNlplp2GplgaUwogpk5RGcc+KU6I8LdKVmkzJXau
Y6VcVPwcxAz6NQGIvi6fOpocGXlqMzMY0AHyYYmeNkP8ya2JQFMsmjgkwenC/h4kDsjq9FL334u0
nY+sDBXxbFGFdbMOr7aEcgvaVrfHdUnjwDLcL4ExfhYmsj6iSkhCedSq4Wy86QP/k6oCTaveoiD5
0hXtQ1QRasqmAw3TTLTdm95qt56CO0nqPSPEZRE/yrR7K9P4s+/mm04dEi7U7JoaUOJL+5oCrW6Z
Hwj9TCt9ozWTqiI6IgX9nATJhYb/M72G/4fC5f+iJPlPabU/wmr/vypcIK3/U+Hyljdv/+sEpXPd
BOm3t58Kl+lXPwoXcNl/UHo4aMFgDCLaZiH/k25rqn9Ik70Q8QiaOf3d32WLBg7eMFnecSIL25ZT
SfNX2aJpfwjTNPGfWZRDAmzbf6Vsme6bv+8raTsGinHKIKGbKrfYr3nhFWm/+SBTefA73QHMaYPk
ZpR6NSr0HlozUUBQ/eJnjC1AIoH8TRCiNhUkP/37+CApvQyd5Aze1b2g+cEJYZe+P6aGkx3tOP4m
O9s5Mo+QZCcY4you4uhRQY4wiwLl2USFDuGQpc20u3ePEmihQ8m5m+y1yW7P1hJJdElvRjThb1wH
2hQg9ctxklFCCISh6gDz5PQ8/uE4e6GVEtFxcazuIaVDVdirNClDHJU2z5TRmVUB5nLNq19EM+7v
UMKklMHv0jT+5TgsnfXPoNI1DJWCcyoAfziOGkV3yzxLPZJ8Pn7YiNoGYAL+IAo3X1/7Y67O7rEu
lKjvKW7Vm5rAzh5QOKihDVAUdMtI7O+69ZzgwbW1Q5ij+aF1GTlucshtAu5+uDEuH5/Sj5jBX7b9
XGSWSTFK9oeu2vwxfjnoHiCGGuKJOdKQp9ktM8g2NuRKb2icl8butbVT1uoa6yMc0EAd1pgZpvl2
3C3sIosWVIyQyphzu8si9KuDKOIEgXjYPARIlkTXxE9ZUgbH2gkh+RlGByYBbh9ImG7OyKDGkK8m
M6Uvsvfc8Y+tOjRfUiddDKV/HhNkzdwktMjp3yHTtsNVZ55ThwQc2SXGEdZm9JCXjBMsLy6X//zR
aD8X7B8fDe0Q9iaMgOGSTef7h/Npyx6LVwm63Yy7YGHAg9o5vqXP+pp4kLJQGq4yFEc01j7dORlq
57vrqiG9WE5qnsr09Pk/H9IvJTLOJAN1nsWOCQ33RLz8xTPhQ1/sJP6pk5GB7owSKjfHr1CJfy8r
NVl6NuFWYW2Uy6rIiLmF+8GcIQh2bRYQ0FhH08GPzRID7m606mfDU+B5pM1npmSvuYaykh7iPDQz
YnZlOsuFSq5DY2ycOLzYvngJkHPNzHURtuzzgSPYmOt+8w6nd/DDzcw7tGxTqKrtmJxZzfoFeqlo
IQJNHQYZu8pkVbTRLPLwHoLC+OJp2sOoD+ZOiWkxO56n8/c+NUJ4tLIWLSvXKX3GfKbGiaCCUs54
99wt1m5cVDoZslEgZ23Nvme0LCCV5YjrKs3XPoOPViLHUKL8ZobKt8Ty1woZ3rhSZLcOva5epRCL
yLcg4uef3+8vkM/pjAoLLJ6pqUIKU9zT8364yKJcWo0YRXQmpvvcYFg4htI+w72SV58OyZi4kjFO
zug0Tna57KdrnugGQwsOeJ4jbDp+u0uwMt5dgn1ZHmVqZ0/MmLdm6y5i1d6iE6tox/Uh8h8ynOh3
94dCjd1ZP0Aj9DXSwSeNBTNe2GAtZhgix9pFH2PKV0CKqLXMN348xBegAdggAVJ8KiEV1jJ7LqeP
RRJRNKJU2WfOaDymbc5kIayK3137P2+rpk/KJiFlahg4dCedu/nsh0/KawcivuvGZaQ+cQBQ9yF1
BSVdGt+GJjcvnSiWQZcUtFQFBCDkVrMkKMmXEzVTfXkjPq1/khHJVLbxVoM23Kdh7531crwYZmEs
7yFkdZl0s4rw0JVbD/UmQ9CDLmx8wguxarTyvSvt5iLC8jmu0ndUhq9R3ORzoC/NYvCc7jdLED2K
f7kdbJZmwuQMerK2/WskmA/rMzazPjq3hlqvbSX+4tqd9eyHerXrM6raUQ2jkzThMrOEDSuzT+oV
DhnvJY7Dbt7l+HO7lBvARHG6910n3Y5SO00p9SAQyFOcOnD5OCLkTsiqCGr7aVRktutM0iZcJWKp
n/xjyouf0Jgdojhcw/kyT006xFurg8l516srA45urRiamahHuqMVbnTbeA4z1yaNSan3BhKh5w8F
oe+q/gfPu1Pd6uyUnrPwhgwuVKB88fo+PA+a5p+gylRzdVQt5MImHDXvu4f9DuQTX+C3gkniWau7
MtcrMg0BpeETJcqEpx/7z8W3PFPz7/rTXVKZr0YslrvYK/Zj53bHPlVz9tjZK8J3ZVkkssTH06sP
dUR5o0PUhbaws+RXP1bClURNyHCK/XaiBlBbzDa73g2e9WgfTMPE6d9U3tb1uiWxXdVGr4JwySqd
zgaSk49JeGmdVjy3viXPYR0/e8Q/I5ARL1jrBsRlfXZsiSXd3qWtnoIXJ3Hb4dL4NdaK1IUr4aNw
LusKuV9Wna2ovzGMsVaO6bmgcf86Q3Vqp1u4NY8KsJaljyprEyh2swyFgpC/6dpjp3jftFx1L0Xj
QHgojG2EOG1W09fbNL0OhS1am3KgPTQ0yoOkzZ/7b3CaZthGSDAJAUDNbJiPC2LQh01SaLTtI+05
Nj1nXfaC+m7Q4xcW9Y0cRzHD+AGF1QItxs7aD4xb2ZfWLdM7Erjyg48F4hPrtLcSQ22zhefbjmTr
3pTuNUDfeU4tkvsomNAfmX4OC5RQ38D2uXaRnx+Thrjsu6ATKfE6UpL6RYnNdl2Gubq2nUVRZP7D
/cU7irCQFzqEsTd3HcxYGZNxSQLnzk0Ygoat4W0L3aVXE+YTsy3S51YZWjsvt/T1WIhiZchVj0jy
Nc8Ka61MwyMJD/ChFsnVSsq3rM4Tct569yzihAQ8f0NXv0a6K4ub2bkJbhsXvOuoljfRA12rS/OA
ePZmA7P6GobDQyaT8GVk6LHs2rbax7T1tomFSdXLgm+DTRC9HfIBZsrGKFwgAneFtqgQ53JnNycj
H/Q5bvzsSTOIeAllckFMFmxzJJJzncvCwLo3Z7YAyKDwLr1WK4sahs7SFwDHPDs3F7iww21hVwFO
jQGMn4P/9ATjw5mHg6jPsK8IRurzs4Zo+NDbZL/UGptdU1eWsZZQ62DsO0cuLiLQdHt9eM3GT6XV
KM8aMhfeLFb5iKmL01v5tnYG+yhM2hZNNhyzAoVcNmTd2evLcPXDVwXZF3oZufP7J6AZ+h4RAH3M
ViFqqbHnmY7icYTYcGQ4EaxGgkK9nk5Lq3e3XBWfpJJuIxFW53py30XehSpmeCu9mwDGuSypAfae
yaJ2VxVWwBBBy+xbpWHqPoncU8udC+jgq94l89D0QQXGMX6KPrs1pQFAE75JN5QPBqo2ejV01gq1
2+UJfa4oy+JPKlcEEJ98jetaWYDacQ4m+ZWzqnEMfLVM+U1Tu5RoR5ZFW8J64oq+3F9Ga97rfn3S
C8wwoiGtCh7Q2aCJGXSOxQl7gI7pb4TSWbOSNetiqYSOjzBf5nTAUbDk6EfaJK8es+BV8dN+FnU+
jeP0pOIS26d2664bVfmqKMmXvqjq6xjki7gxy3kxSGR6Sdk/MLnd5A5hzCwfGI+iysOMElQHX/c4
Ua2cCzzQ6xDU5SNzWdZ4TxVfMi7sRgNnEHrCRvbBnD7AsLBoVD34RCyqmLtsKLfob2c8ifxLLFNt
YSqlfAyojGYsr9Vn1v6VRcap36XaK0pu2mZuP2wHJZNPaA/oJJ4TSA40ggDWjnmvHXgsXNgY9Vvg
3/a8QGiwZidR791Wb3bJKPRN5DFoHjCcraxRDBQ1zlvOBp/qMRh3MezVU5w5KqHNtOeiSqAw6sZv
qWOhXaxotHmFfbQVfdvWoPjzIT2iZamv3liweOJZXBR67S2iSSaRmCNpVOV3SkaoM53dP49I49j8
qq+1VC60jP2VF4yorUqrfYxUOzwDOzqx19klQo+P3TSCNJHFnzN3z64blJbKXucuF7HVSD/Ukoa/
C3+OoZs3jyYDj13k5inv2YiHNJ1JyEStNe2I7nuj+y6p0HHu3J0PcGo5VQ93xANcgvBMjAYD6yPP
1QFrG0iGSoLE05C5IiRLthm8PBxBuQbhUyOPKeR5kcmhP1oYYRgYnpqgQtw7SeumnygDIsuawPHE
kDj6NIvigIDLIUDAWghnqTGFPGDavaJvHm+J1el7x5N4aMIg38adxZOXkMvFUA/NRmOtfYbeMc78
rOoPptMdbSiyByUgZ0zN3ep1yP2nMsr0vZvEBDLALJRr3Gn63A10Z2HZSF245MqvGXJ+w3eM14xr
ZuG5SnI0/Gb8U4lQMAigtULEcVdHxf7+AiPGX4QuPmyrKJUjDUbCOcvi8f7daA4uXukJIhQA6F8W
XRrPdFcZz0WoRNco7G9uYnno45DfZMJaw87Eu+QHdjhPPNLnAIcTHmdkV9vCUKdIT2xapcDPlDbF
VXH9VVFU7UqB8TRrst7BMsyLNTzGERnB+WTJod7YmJXrP2tqpWxRYaeI6Hxx/Oetiab9S8UtDDi1
bMRUWzK0+rX4bGJk1aLjnA6xqekzWXbRuvACZSaF285a2LUIptg0YBHdtmY9HmVB37vwUWHnuX6s
3K9+moSLMlKVbdOgSe48RN5F0Yl1knaw2bjpw1JbwJ9rd2B0noEYp/tRoyGghY23FpP+ptQvSRA7
pzCHHoe5h9gY4cbzPKjl5m7dtMpHzfK7xzJnqpCP9Y2ncT4a6rI3sgqggfstMxv78+h23P4xUKmw
Sx8VGW5IRUSmkTukw6rjU8x/uWUo3rLawc8ZANAeWmJcN2pKWSsb7O5mLZtP969UCWbBBlO4DlOQ
1L5v2/PRKry5DEjliGjeDKPxLW6b4IxxDXUnVPVdbUcjENNWLAW0ycQt3IMxEHuOX6Qn1kZ0K6g5
1Vn0GGuytjUIp4ghh6GrBwKIRpjb7KulhutovLVmS207jMWmiocTT2Z/qWtBdCpZhraZ1uCHJKB4
7aPZYx6iW/vc1relGhWHEH1KVAfGXnFT0EKh8mhrrj8zjYAWVNae7cxw1mMdbZBmOtvOjNOVo7aC
0F8JJFKHdjx0EJ0hwPS/2frrP0d5sMEjKAlcgsb2TiMdaQpG+rHfMnZkeuN67M/RMKbrLnHWQ6tn
qyBI57FY3vtOYJJoONr5PgNjaZXWJ56fhMR5ZbDo1JYOUagXS2i97zl4JaZU3bcBSvfBbhL5m3Hu
vztaE87J1CW2aBQL2sA/Hm2l+6EC7Zt5QtjBgpBVcBvLjaNEi1RW27yNjAfPdxn8xGJ+R/dqfmHw
BL4Zja5uiErSmI2hVDZRjCwIxAxHfEZek/q7QQAa+ud7+d8draCXrUtuZcMGkPHz0QaJlTetqWrn
0YywnOg1LGi9YHoYFdojs3ky6bEjUlZHF94PpjF2mdwuJXobd0pbVJy1N0W/dBUm9okXlGbxZzzT
n12Z0KVMRP+b7f4HMuWnThDtEElwA4AQ4n0BiPx8yB26p1BzhXqOh+6lcVPkKWQo7RrwfjPeJ2Qp
dFZLfHTVYciq+kMRJpCJrIKd1+jGJ90Pznig6EaYcXFTNLYHuDPbrdrJGRs0gFKlp4CHjelZTDka
qjmkGyb0waUp+rkDrJnU4uyxKsLwYESPkU5/1MfQ8dyBipypCQ45wmn2Va4umkhuU9+BSh4OziWD
3l8pEdmHDRiOoHbGmYaDYZa0yFqc4qV0i/DVwSzIrpxNVdiWySqY6p1EB+GQWOYGRABdvTGeWFv5
K33j9iUdme4H3qgvcNOf3Lxg16J13NldJlepEa57rWDYHCXBXp9A8ubELXHn2PQWZW875/tTuu6Z
rwU2OvDClfNYwfAgJNGVd/eAH0+L2CKrUIKjzFKvpYMTo7XsFzvgoW63kLLS0tmYuM6OPJ4OTZM7
B12W46yXunfpmJrgLeLiKDR7m+b2DjRnu3dJDt+7GMhIildmQ2spGZaxYGtM5mZHKJvStfprk5Ta
DNIivIqAaBTzcwOT5CzTVG5U13kL+4Ga3BdAi4EdBbt77vKoKs0OtTQZJRM/yGDfunYqYsSdmg4R
2iR/PvhGfwEkcEjKePhNw59pzi+9yilsdcpPsw3S2nV7Itz80JFy3awZy9IezwKaKN1w9djCM6h7
S5vjZLOXbMlZhAz1DDeUXW/3RCfG3SZ++m1wSIBNjbF7+s19TsDivxyU0A2HHrGFUowO6tTV/uGg
uqI0e4FA61ya6iMN/LNmetl1nF4Qx2d4W5Vm0fYRjTG81neGHPBnb9NrXnicthWTGj6uwDzYuvru
mtwJEzyFZfSd3QEhumVIyIziR++aoB1Ytg1PzLh9Q3P2ZFVORlVdxyutSp5UOym2tt0vYFYv2tZZ
5iUEMhliZ9ajnLOkFPNG7ed1XqcsmCIjDpHk3QTMg2F6wYpwgOe47DHJu23PDMfaI6YPT4llkH9K
xZhEabmFwdWijZvlUktOrbUdy9G7NvbFl7KbjQA4b2SdfA+rBuUFqujdHaVuYRhfOFGlLsYsuFqh
2hzukRmxJWgVI5nZ3L+VYYIwYPTpqUsN/IBnPHGxmTtnSniJJqC0Q4FM82ogojHE8rJ2aX4uIk1L
ZqoxBO+uZn7jZr9KHhM+Rvldw37tVOYQ/GpcRPT6oz33lfFSeLB1Pbi7Q3XVMRGsoO3bx2p6uVck
dEb3Xm77Z5E0r6adZVtD6/hO7ZpNrfZfP1Ic4sgjGxKxtR3CNEBWTevgqzKEJ2tinxMm183D1jEu
aut8MQsz3N2/a7Vyk9Lvmwkz0ZeB/lqgn17Z1TCsS24heM5hvvB7WAh1B33IdbVdmiBEYhy3CHGs
7ZDoaAvPaThR6kirzRn2Sl6ca+FlT5aZGzsUm/RiMWUAVnXxI5th/GyZ5mWkicCnJ0Pk9fN27MRB
4iig/5EjABqF4a08NICL1hDtIcc5QYgsa2Yx4Zf8QoZbp3bMTaSQ7IxngD2lSUIZ2n/1wahZdxsB
otzjfbWhb6+soDWXgd2Us7um0wvY+vbN2ZJhvrwf0BB73Q7/oZdTz0plO5macpHqy5am+tZsev9F
9ZKlaTRQf9xBWVce5LWSZtijFWZEewI3n8csc3RQcIAmFWIcrXDMA09YhMowwuMaRkwHhglaJGgW
O75Ejr9Hnl6sSkIm9qCIsd8bUYnRrI6WkegCHPUoQo0i2WdK5u3UzJq4wM7+G42AEMkL3OLK0Y4i
s3IkRTF8zxblytDFtM48NzyCQrCoQKr0K/zjaNkP9rbx8LSWKag6tfc2qV9PR0edohUViYl5ruxr
23N26QDHA+orPjOPoVIQGO2F22kXlSmM0unitohQy7pl4Ej3DVRWO7fzMrr0fVKBWG4qesxjvS5M
2a28GNC4A27gA0nYFq+t0d+CfFSX0m30sxNG+hmSsH7GT/NWtTS6qaHIaBuG/b1l0XAxIsoT9rYz
En0Hioddd2MmoAcANjotuS73mBc3V/hHegQgMcL5sGc/FjQGQSdNHO6bbJ6MKp5Uu04hItg9YTrR
sNcVmH5xVhErQpEMunHUvvo5PRoF2NIeZv4GqutwqpW2YaPom8hg+eirdnjD4xQuMzV+99o03N9f
ytYN9njvvHnVqcEijurnytGDc9mZ3dFX1XweETIwS1PKvCYsu+VgF9bcJ7uFyI7idu8r319aX31p
fB9uvRhPZQj0rBZZs9YrlxUj6wHlT130sQH92Oj5996yvOOYlOLo1PkrgwDoabUsl2UYTusRdFur
OyRpn2MOs72FkyD7GiikH3AZpjtmCxG9fb6NvOSmDMgfiSb0noKOy20y7Sqapq3xuI6oxLwNprjq
jCGuOt8N/dXnaX/11iIeDKqy+p6q4clQNZO+dwKGsw9ta5l5UX0utE1AdXoiNpFCCcImVgvl8e8M
H79nrDs5jdARtTegOdXNWKl6lc+VyjRWxYOjq+5JTDL4yB6OMqiL5X2dDsDt7bIOxEmPHAe7IWMe
y7yVCsbvoasWesa97E+K9ju7WKt0gr4GZ1ubaMCMPHBnDV6B5ZjAzfLsWCOjqG5WlSHdpRbXF5mI
4qi1aOGHoHyyoGBDZhoWhlWO67ZlOydHktOdxCNiwdbRw00vdRmoZGqbG+ga6MH6HMsCEYozvFDu
bcgwKoXBlogvFHKT88JydSzcDVTGgLrTqb03f1ruu8Ztj/R4Z+a03NdGbcwrrY2WHwM7o716QkHT
rVm0GbMOjJ6asjWGY72LFzxCul2RZ9Yzd8TnVoGqE0TmQxezqbz328vOB5nj0ZGPdUq+Uc3KVaZy
u0RpIJge8BRL6FVATO/qozqIYc951laRDTUBKTSYDWb3zSwwqnklWHusuAIkNsGokGrXMC8eFewM
bd61N7Q3MalUrG+N1Wtz34jro8wM60z7JyJ9K5zdr/o7PVPj2odJ/zLQGJ1uNXuyTmXJQOhlKZ8S
ugmbWs/6c8bxzqxEgup2s2LvOMANYxFt8HmMG7+s90OFR2puFFW0iqaRdktgRBS79c7zBA/snPCg
WeujRQxMF4s5Tb9FVOT1wi0S55zmdXKEwc+ufdyVilK/hX5qz1pqnhUmZyxBTTec7i9VYgRrO5r7
2ZDOAgI3j7GfZ0dWcwlCiUCbJFSz5Z9cFR03CRE4x/uLbhb2MmFGNZNTFy8e43HZ+c6wcB0zXDUD
MyWc1ugUlWDcZpjARr3Tv/tTP02OdIxjpmtSa+e8s+q1UIlsn+xwAUDJa1EtyY/MZ4M33jqrdTYt
fYUXC6aeDq9l5mrYEg1Ow6rsqnbjlagm7+1s+i4ucsPNoAYtW0Hne6Nz9pmVv4XJmOxjVbcAa+m+
v6mDOCWcaNvYHvT4NtEfZISR22OFWxQxGT6NaWVrP43fCZlo12B11LmnZMMS1294sLEKN6LKVwYA
yzUEr2jnhxZsQTOLNljI8sVdTlIYuYP7vf9c1rn3xA7/XoXZINXPfRPtBJ3r+xTIETSaPMnDOjRu
unSY66CXnit1mW18XSv3Sa9uQl9IYCo9ZvHMRMyhO5eK2SuWS0gK5OIxU2TzosLrWFRNC8mGnNyF
nxTOpzIu+LRMpJd0aQGW2Zcyh4Ob66E2M1nBcQwShhiZxj4WZ89BlBUwKS0wVtyiUMFsdN9gSjt8
G5sakEz4pRJqfoDol/bu8GmsmOD8B2Fnths3sm3bLyLAvnlNZt9Iqd72C2HZLvaMIIP9199B6mJX
nToXd6MAIjMluaRsIlasNeeYcCyNS7wcsIck/1CLbY1UTrb0iV5WzrhKW9qKlpm2h3hx1s4MjjfC
9Yi7As4hhQWaxqzTzTT39sZjObqb2pI4zAcHo1HG5oIFTX0ffa2d7x4VU7h+iO1Z/wEMpgtjQM8v
yh8f5QQQ3jA7mMpaZZNRND/worevJYqNM870Ujdxe610U+1DecWlcYAsFDUktKXGqx0zpI+X3h2m
Ay/NMgEeyJfw6IfWPbhkoITgLVyGAnCRFUwht6q3K3TZo1G6dHCekqi8GbVWPCTKxJntjxevcoFv
F5QjWYnE1Z2aaFN6oNvXy+AM9i4nmm6D6RTFfDUmRyypmPUKS7voad3BsjCeyl4XpznoOrHROrZs
mgTFTrXkbxqtB6ekalxUyO7elpO65DKiE53n98CqklcNLG1rKONqLcfNyiNGCKVKtnNGD159MkXX
WE3oc1k5xqVfmw7TOU8pjQP3iyHlDVgMMi9m93fI/TmPtmif2v5ApyHbYhN1PnBfYYeTTGBazc5O
LRvTNuhHfE4KIoUeDTtMNNZRW6DeIMiyY1XQp5GGzqpt1/Nr5tBqzMas+xNZL1FWzdtMxuZjHBNX
n0XGH/iWIChstlfdaa/E5qKstYDX2IMszutdMKfVxe3yWxm531G81O8jxvFd55bVFXIdtDFK793c
9sz1gvi9NN0OOXs3PkdgV0SqW++q8Jp91jD4oVzt7hzBMpNpj+4NAb8f9bZPEJxV5cFrEsv4lSPD
tChFyh49d6bZCkm56unJGAkHS0qptajS62Pm5NZjW2rjHSO6Onm5+SMhVuO6XmaJqM9txHVdwGyq
qs7Bl2TJWd0mvX+oZ4CIxhCYT4she1Qpu0iuugeIlot8EZsawjL6DvzRWWtHfyZ8V3Gn2l+Dg59A
z1jUhA6NTfjjsI3HaXpeb4nYhsW6yjCB8xHVqFzrNvnBnw7//ouolglDP5yCuCOB04unH4Pwdq1r
OO9Tz8e0Fl57bqaSuqozr+ux1De1OyOg9mBMdnzkeBpfVNZlFwyVJELkpvVAj4dR/KAHGwKrxtMw
JhUckfghb83m50DeVaicCdOiM6EjIEds19i99kMXV7dP1Aufr5umCvF1mUUWh9AhYFQNigpDEHk1
T8J4dZru+2TOxi11Iv1xGPTj2DnWbSjzG7NSzKzLvX65mF1nw9oUwd7wQU4XTZxerMWtxXIebFJl
JRe9GIoHP/af1omv6uzHMVAdIJnBOo4sEJuuZycQ5AKeVq4e5pgpNFx5rXmn+KR9hatuoHNcUkTc
itd2CdKsm7zbWi2ctBxy4ma05vIpr/T67OR2uu8d3XyuXMEqrgDBMLwoDvC7EFRAQmGsiodQDB7u
ffjKg5jssFKTuzE8PKqzao1rYBFP4hfW6+xXcmcNrbVvNCt9pJSnbbC8nq0PMstCEFhqSBT9PCAQ
O0nd0K4R/NclB545w5+alQFwlSXBMydbpq8t87ERSj1VXf8LiCVH4WwySCW0DMq1nIE6Q44SBkSf
X2Oa9jYD2pXB1jCbBR9Bb65maw4yLz2XFtKkeTSM73OT/kgjCAJEoBnPPsUEH4H+s6oDRufEmt06
z34kSYPmdKlijgvU+FXhx6E7wW33zHg4JelUnKUNLBw9cvbM0UJuIh3RwrrbDjb/o3q86C1rSqIV
PdEa0v5VJJvadOQLyqV0635PFgB8Oo3JownjZBhIYyuL5INTJmPfUU6PmMVMYl61npOVcp+FV9MC
W5IPhwQIR1T32jHpSzhpS59lgbNTEwZJtgAodjCjciK0vAk0i04g91ywOIPLhRkBi3+9yAXFH6XO
3u5RFejueG9pjl0ZynF65dT9rOUcWNkOfCqDP61y+Ah6TIPtuiQ3HA3x0Z80bOgLpSsl4yo20vH9
i8roZXIjGOW91E4F+UGhVYJgdF6VUUoyP5de8TA2VsdLIPRv83IrEe78LcvjxzQa3jFoA/VdPhiu
j8shBjngBHg4uzGAxme3O5MpDxru3GIrWrGQUXdEm50+MHA55F6JyCh2yocSRdBG2BhFTIYg+7X6
jHvq0K7pxParyGgTU0HjH7NwhJVzibIap3HUfC9T9BtRidm/rY0/ZWRFe5CvDSFuSrtpOkYFhpSI
c9JCl+cgwFRlLKZWifa27/I3yrRqN8Cxp9dtaXA7+an14tpeutEas1g+bb/bJS8tQDB7SXt2h/Uk
Opdlwfv+mKT5C1Pd5jdq7Cdh0VARKvV2TZQ0F7/UPei6+KQoUTddOTSvnij8pwRiGLMSMI2FSO8q
1p2Hoh43pIjIN99Pz63ioy7nxn12euO0NsrnwQdEBD+UsObqD27nVpL7aX+THevsoCrneYLTgs5w
Yy/jYZW/14QtfvaG0BHyBUislKA7DYp5rtQdEYykgUH10ZuTuq+PrRfgSm4r/vHAlGNrRroLZn75
znG5JBl4vdIKrsnUHKDd9gjQrOlB1JN3NgP4Ef9ZjbHm00QTrHc9M22UNUO0raspvkx5nlysIEoR
Z1LvXyojnrdzxLKB0s27k/uodlUL5HGtSNfa1GwzdTIkFq71W9aLnDhVZZ4Z6j6vlwhkdgxA/eib
fo6ShyEj/ZEQWyosC3xNtxkx+2Ie46ImRhQV+QMnsWjkYl8YTzSM3q2oI4p5eQi8MculFD+9ktJ1
8t91KdQ9auqXzM39985F82RIOnfrF6cRyJwTI3Yy+yH4Qsf6aAy/NiUO6OSmxtWu7+xTv+hGaJmz
XZB+ypSWu2WUUOsOZMlXpQa3cRYvcJyDhxQZbOdpiHOWi0o8l8+oRX1tHafZmN57s/Q2k2u11/VN
whqN2MEwXjuHNq69AtF8e4zgVAt5YPKdfhRze/aauP9E8H+Dc8SQFOrTiTq2eJtAiSBFGqjfChTu
zAmavdMqa7d+tejd6ogLnQE+yRHM1Ix3v8cBXhSIyRJK1Pec6eGW70iOPU92l1ruM9NRdZ4MHSpk
ztv56yIgLo8iQfm7POanBoxSzTvqY0GFGTMYJSgowedISZz2vf2sdaTRQpJ5IP/x1CRDhp+MTxGg
mPJBuGzWbWU4ZyO29+D7undfIWtJkqklPMLNL16LqMSOZHSinvjoRmk+plpguRu9maJd6Q7PWu29
DvFOlkweeFPg1dRU/hGnEp0+p9ozIt0Sasdyv9I0tsEiGDhjm9GxiImZlmHCaPfc2rk4C28wj4VZ
hnR1kuo4eVZ1dpZ/o3cWjPJ6U6iOVgq7YwdRyvo0yWghOCcqzwCgoTet98vBKL8edNnVYJstX18v
f3/739+zPvb108UYx7vRVczmtbo6p8sFVBstzuUWsjf+sfV+WQ7B/73JwJBH//7W9etfD643s+XP
W2/pjQOtv51gl9F9z3kVAVLqyx/wdWv5c/9xd/mCvjz29/etd9dvydZ/gSmmF6Ixdr/+rfUbEzeY
JnvDNMk6qp6EIMcpz4nh8+T84+b656/314tc/sihb/imYHmy1gcZqArOJ6ax/dcfst5d/+J/PU3r
F2pirIiiTZ9o9Mpzr4r6PMpRYB79z/1o1KaDr4/HYqmVUM8s7xWaLSHjzXAM5HBsyknNoTUGHRBd
+RvY+x/RgpWugrCMuis7cg99qP4eRP6B4ckDGXcEfRXO2c3ih660tlVlkR0Y2N/Zx4kNrAhQSAW1
3AzUphSMi4vh3TOjccsYEYL/cgijIP/uTV7YZMFdk+b3tDJ+gil7rs30pWacuas6/bst5/dieJUe
MkyhXi0zPlV+MoLhIdQAQaUV1kOybdo6pc1U0TStO4Rr/LLtq+mZL4J0hjkeZpbb4rOy5HuV9Grv
Q67STeNd2mCKOojtYVktczLrZ9C6737RukAoL6iGjlbz05IGroDydxGRIClH5P7ek5fEuyBLX5w+
f7YibNJQn3Ka7dQzJKWhs7lCP4ZKru+LAPN0B1OVpt9nFo/wJGh+yFrcoa48lN+RET6oXD/4WoNI
0Mr4xZJ+37qWgZoccINqoNii9q5rzbtahjrWhddt8eqAMCSQrm8MwtOBGBvlfOiQhGyrqPmRQ8cS
VdEdHZkQIETDSYmrbcjvXVjN8w8qfUSQ3vjcanW8KeF698QuL5X+Cfn2Q6/s0POnA/s6oyYAZ3T0
bavaTSNjYy32Dr5B3o2OxsjJs53Zxfd4ds8cDJ41+QfmF19Muwhvt/misrg5d+5znPVXsmXwZBLZ
gZYheWMCwHNil8z1kr8QyQ6IS0WRjfSFjCu5ZPcU2eS24kDF2Ep7WSoc/KqvLiO6TeJdXahsWSv+
WJb53lnMMM2D77SnoJA3x4Fi7H9ohynxmk3ckAtqjhfwQU+6nb0GfW/wy2NqETQgAzq8OznGP9AR
dSG7rKKCPzRBj0TJfwKnc6Y3Xh/T4onjjtyUbfUjt/vP0ix2re4le6k+VTJeaMZd9UAk+6Al98KM
iS+sTdLKTBrTiUYXq8BkVRovtj8moTdKpLi8rWskgpkgNpUgE29Ov5NtCvsGRdEmLWjRNdVhhtqy
7cH4DF51NVsHwrWntoGX87RNrwCps7DO2IjHnE2Hf64GgZhWe/ial4I4ojgjNbA17b2P1Eop9Wdu
4muTIdwtTI5sVZU+skRs7fQVpcC2RTdVt8EYjk7zJ8+gykVZ/2inQJKtpnhk8z6x2bQx7+U8tmkT
udEf35salEEmU8MccfzHuj4VMp3n3bo2mZkfz6FX0y6SsX2gXGTFW9fC0RqhsKzr4NfN9dF/fMO6
LiKJS3dFIPELmbI+rxeUFfVZ5eJk61V7WJfFdUtbF/6/76631sfWr/6/7oppAje7fuXvnyP8R4at
RTzZ34/9/cN6h7lFCetYu708y86WwKu4rHftvESIuD643l8vXZqQY5DTyO/c7KSNyJM26bI7Tw0C
lc26Z3/dz0ZQwOsmvD7491dIVJv2TBEe//X41z+2PjjZHR+Mv3/k60tdZ7n0F2JoVcv/8evBkcqe
xdkVYTc08jwzx//HZX1M/ecLYLazbZe2e1W1c0jqbfIr+SH7GJhk8juyaSylQUBMncwliUGM5qpi
bD6mqB+iPWp64mFdc7zVnp/uSEM13gev+zl4xqNvF4y5+lzfuvZknih+id1S7XhIvdaDBavbexqp
+UZLfTpEM8E9l1ozYUBNCyVYJeaGPF4fQ4V8asY+2M/WaJ8geBGzQtbWhEoVIXAeGjm6Bxul2+VL
9LJ4L0BsiBtaUmItnVjfKY3vszixPVZR8BeTcPdIetrbGGWEY0yc6Ru9EQcUd9NDzUwIUWzxLpP6
pcvahN4QlyY9GEnj3JUkmG4U21kVmC2/lW3z0/bzgYFz/R7gcGP6obWX3DUh83rWSOTawLDZNamm
Sb+5Jg1p9JB3xVmabcKuqE3X2nWPsi12tq2pGweQ7O5oKr1Ljn+iLeOTK+fuKhiPTtk3TTkhHsPm
XNFVQt1Z+rSJnezQg+k9pdmHKob8mi2DSLPwXCgB7fzVv3VaL9s1pAWGznKcoeFi3IaAad/SX89z
aOVQwt7GmLYTH8DnNKhJ4HahTut2HV/GYpi+jWIfiMb/KIPvPnk1D0PkkPjsQTC0WbEvVes8eDQV
dsqQwNmsZH6xajMHg5rdLQK6nyP6xjTiZsqS3jjqwmlubhoM+2Se+nvSjNZW4Z7bTG3an13FMjTm
/WZtWBdF/DtO6vIhELYKs8CeL4bTK7DxPok+LxGtpr+AAvyYi5hYNos3nDKjAuMsCYuBUbivLvlT
9DaiK+GS8gkVFpG0KIBNRDLbmMPNY5W+oadFbq8F4xYIa3qYcnzg7cyv2+O/OQ2ao23mepr3XTvo
Z2LlsUBNA1JCWngb0pdgoUpGihYfGW8Jn+j84UHrR+3gZIEfyqlu9r3e4BYsd3Swm66mYEfytq/j
ZDrQwhtgW7R/CEsZ94S1ola+J7PxCd/d23UIy25WPk/HmIiA0FdC7TPJrp/n7cTpm0Nzogs3v7mh
S8IEsutCbckKno7YT3YF1J7foPKAZYRObAQfUwXnQ0YVupZ5rk+lZPOrrHZrkrp8R4X7u9OR3Bkj
5AXG7z7da2Edpmw6eLRXjnGSDueGrQWHhjEcGstvHiFCZH7OzHRRTUfCfxosjxDIARVEqekHN276
y6gE+TZuORxsUjlBCd1EXJm39ZaJCScka0NtRYflvsyjW6266LbeUnnQXbOAWhNo/MbqFfOy5eI5
LVr6zoh3fqHJ4zx1/cmnMP1qbFklZYZwNA1yqabttELapyFI6l3kTTQCx1/dMHfvwuteyPHKbjpR
hzv69QIyTCrICn0Wmls9ro/kNjL1jmi/rWaMHhQVqj6vrhGQk5q4sRO670pJ62jaI8MCRdy7MyeA
EcG7R7yMnDVPDtrKaxoPxV1iKwgT5PyHv+/qRUqTyW8XNDoZpXYt+20ryeYIUv/oWoIoo8w3r7Pf
0B9rqnK/SvcauI1V0JpHiZUmz5C2tkNMfdjHOhPC7kMzlR+FFrXptlmmNTB/dBwqQbUjAfyXg0Z7
XxkajQ/H7k6Q8oH+mcF1LAU+/lbe+tqL4k3OHHWAvb+BJtYcTa340VPWnqcSjKIq6Tjz+rIW6gxr
ETvsI8uZd7qh7AevZ2lKRHK2y1q/rij8rKGYnnWCgQQBFrSyZ39b6y6xTC6+msmZzC2txgdrSRhi
UuFjw/GCcznlGKnjWj/wU/skgXOCcWsAsRPwLRIrxEb5XXAA65vsGX1raMNpGrs0+ULI9+khRc14
QKrJsG4JXg7+c4l4hRxHgsXLa/EQlw30nhbLeb9k1BXYnayR+R6K97Iz+lcorqQDIXMyquZnNkzF
XmttFGWqIEuo8eKbLCFam43bEVPCWUgldXDOxqF/ieepOgW6guK43J1cwqPiMaOd3ho+1rs6/lhv
icmKP9Bq8bwNDmstDupdOQy8xzooUTsjmJmq1GXBaDUyNthHLdbPyr7ZsOAI2cFPZyWNHxq9mTwA
r4xvhT/Ddmdy9Emz3pya8lfnPBay7zdjKe3fAxgc0/09xpmHAMFynwL55pixsfwwfgvaBdvUHNTj
IjrajoBcDpQRxL6lODtm1qQXn3PFDEtrVkRLZhqt47a0DnZp9/smCuLDF6lRlyZz3qZvKQ5QTXjS
vcaFzYCxTfoDA7n8mgfY48cYnIuOHekSjAQZIfMsmIjN4240yGo3bBhHvkzsCxnx9JcA7EK7Iepi
rNu7QLw15fhQHdmSRFIFF2lP413jcLGZ6hLeJCT3SiHJfVMSSf7q58GGsbFqe7wrNy8/ira3w2kM
2seyTmxmxMvfluXVSxtEr1g9j33JztM0NiteZ9aPruAkjNhKfjfjF+XhhOzsBD8gvHbgWvW2Uxmu
TDnmp1TymsQTehDdZfsx3pm3t8c2s4OdWwBZqnX8UoaAK69l46OWsRhVXQA+DZMVocoYGOh6U8BE
zNaWT0bdJAc7c+UtY9J/n5qsRCiuDYQBJIKc3Vh+xP2M9bWyOxQqeGppF7PiDD0Ew9ju0D2Qnqyx
2ZZJqi3mSTxOeXB1Bu2vedEzNZ1lPsV0BhfjAs8Ks09ReMlLUsfe1UBmuimbSduZuTR32J7Fg/IE
Q8C2QEwG6dNwamqgpVzQLBZfnLwuakTvBaZhLJlhlZtsArQJZt3/IWHpdyQsrApYhkcjmLHevzeA
uJaRc5UjYQkyG52C6UUn+KY/+Wh+isUNWGvoWYs4PTsAd+UmxfezIQ0u3deiJ1ePgfe+6B1mwGtW
WtKjfoHxWdPy+h4wg1912DTqvVD1Lq1ZvbmlHNBPulW+ppVP1EDn6U9McmFfLJf1lkLvQKYkzj99
SZuwTHsgBI6OSquxQ9nLADZFy0SSM8P4Xa9wBesLl1f24y+9+tYs9q15RDc/R+aHlmL+MuvkzCqi
P+dgJR/hOTPuN9xrhG9qm5tiCC3Wk+tyKEolrX6Tj8LjeklbPhdItja6W9bHeZnkVJpxsx0cTzOk
fovo6E2TWtZjGivjyMkR9sdkphvLTuVHmTk0SWd9r/8nscBbvDNuET2tz+7KCA7c4uySUX1TaiDo
G/8iz0QRTlU3EyDgPlpJad9bgACNZRoXPuXDIV7akAJo9IC2s+LZ0Yw/Tm+c1/+rb6MVMnUCKpzl
lxClA3ciyEkCXe4GYKg2clgGYgYNYatgBhY4ifXWWTPQbmKyPoFmHOZVi7NQgfFuoWGpfrVWjQey
KYxnNO4Z/Qw0sA3knks5YArTBoPS1qh1e4O2oni02mTeaa5z0yTTpTXpWOlkp3j5XUPfN8sC9HCD
Qg6Zg5bsR0n9kLTqg23xNhDXvre7tt8ay/Su9S30wAHqM36L9Vk3k+JzFB09lMx+hvlvPzcAeiK3
eo6tChkXnM01UHtwOnw2s+4Q3VmOty7qoHguNgWe7vSmajmA/GCQLWr9V5cE/tMScXIuBpvzEB+X
wTd/AIQ2XguFwCD10jdnmWTmnZjPpEfxgUU4Qsh26YYVgru3Wqt9VLFaemDQ125lNwRbVIjjVWuJ
pjZQsbQR4kNBZPrXj6Nu6q4Au69AZ/uXJC8Bf4mZWatpyJ1J8sx+XMzS2bi0BKz6HLcza2Nbi1Nk
0xcqcA6W6IAxUidbjiEc4zTrT76EpOGlLo92u3gMp3BMlzwVJZG5Gwg5PbARfdm+khSHpikFP97n
Jn4ZBteneGnmIwwinad1jLNqdIzvkW5tMS5EYeYFiDny5E8K2HejmYwXVhtmTiu49fjoO1Ernmrp
QBsPMGCPOWenIrFJXplSVHexBIbOIGMWw1M+SzR5+SA/etv6zeqbZNlTkbhss74ow3mSw1OXGkSS
j8gZ3dF4b80ounRIVcI8CAj38ijl03HOEWdCJl9I9Sz9KdEshAg7TfBY+nHwuOhpUT2FYMBXTrgV
Dd+zSjYvmp+82AFWkUZN5YfI7X1j0Z80+7bbRml0H2I/vndR4mzKoDBPXi+al5yF8DL5341UkKnT
Y3CJjGwOM5yeV+TFb198/UiL1VvrGZ/Lx+q1N4buUBJ9dVxks9PcXmzFPiHpQLzrJf0xADuoJ8d8
fOz6wbv3RopPyd/imWL6vvCBiQKjTe61n/EzFv+s2LmQo16wypQviQaVt4NoGEQs0baS6mls1FGS
Bn4C6QiJ0Wi3yFuLQ5lB3KuDtDlC6MzOAaHS6+GbdEgSkxqV3QyxOGtEybC1dJpQBM68B65St/rb
SgO2NLKHraVqXTeNZhZ7g52fJILR3g2cU176Aji4z2tEdMmCQmSF9Wo02Lr7no+a9yDtAkC37N77
Rae8XmwVkNehome1mGQ6p0iR2mltOOkFu3lJ+txGS3R7p6H0fGjKhlcj4gCyLVtr4yTxzZGS83Jn
0Ednwo5omtpy7snsq1xWq5Qu377SB+8YIDcNzTT5OZdSe260P3AMkn3V04SXGJnjrDnWdjLs/CmH
nE4DMuNksWQYFPAGK/e1WMby9tSIcCgLDalxnu1dS4fBAZxm0w1ADCzKMpYVc5vTnSCs2B9OQ++j
Wsl85910oUdmXdDnR7RI9kWfTPuxZw/dACsD1dwkMU8DSpb1UttE6dZOGWKa9c9pSgdVW/j2RtXD
IjFm90teRmTa5MpXM8vbe5BYlI1M286pHbubmv3vJ3PEkJC2vWdMbHrLStJJPloTuMmip4QIakoX
uyUN2MDvdW98m84F51vGDyhBzHZ21B4xRnZmkJhccc7wtCiRsJyZD0APilBYbazIixhpKjnu95Zn
i2h403GOUU0SjJyG5GTnNZLKqMhCjiFEuPQ/sbA9O7WuHpzMJSRWQhpnBuXbc3CsNReWOzmo1WSR
0VxuXbdNADxkN8t3/hrM4LBSgYKRhoqIhEeWMT6+ukf1rnK16VTtXGnVPKExHdFOGM7Vr+Zx46vm
0xqcgGSt+uQHYtjLKCVosIjLR43mP/lrstlGy4FFZZ+96SQPI8bmNFPzt6L5GCIPRxji45SFkIDP
6Ki0s+AoccU/XzXE4/auhF+Z0Rv36/qF+AZgnsm1JJDyLAyTvGulh23Cqz375pF60N4GdqB2dPNC
e6i8XR6RVwllDoMIZZLXO8aeTQa1hCXCxEBdqo9msO88yfu/FuiIHcfdWjYHYLqHNEUQBVVsH2Fd
WOQ7ExZ1qFKjAYqqJRexKBtwBwabzKKeI8j2XOtISYMGxxyjhRk9Eby2Fsvv0Z7SR1PTHJBD2iUO
6CEQxdnchoEZxSRZjIfl7hIJ8f+3ef0bTYZV1vV83WY/p5rz/xc1qsiT2aX7DdPTQsFjzh8RIz0r
OhAviu4K6VkRFAZvRlirWWPWIW+/Zm9CADax+P633+VfnMDll/HBMTnIP431v//pODPhlJlZgJg7
IdIA2ZR2cDMmx4TZP1toTfbi2cC3EH6FbsMXwF3gaX9oxr/ZZla9RiNp0d7oH9d7se7759rO3c3q
PIA79xhNxQFbK6LVCmhT5E4Ss5WR/7QRw1iFOx791hiRNla3QJ/N31VKvRuVWwQY+jv1eHQlZQt2
EUCr98gyPiytihc6wrek7Z1rWbr9ix7EiJp0klrLwb4z+nU21nosLciDzGINl6nj4uaB12tpDqRb
/KXXbnawybCKsY3cbatPXousUpekUn+ZFWXuDK3jkjiTe9cmp9+oYUw/aVx+AH02HfWikCCdSVCO
d1PiVD962ltEhC0nNygN4pRp7dH34/JGX/4Qd9Ti/BHTQ+xhyguKBxr54usS5c6xazySzJezCVHo
mwJS+XsneaOasXyhPNM21LO/MZCO595Lgz1WAH8PyxHETx292UWyW3yoNzSgNikDKTx/P4bstzSb
p1oLfhkQ46t6Jwv92dTb5skbaavrCcYM8wwrocFhQpdKS0x0HoNP4McwYAPsXFqHRdOd4kDjyVs0
2QOxci/0C/pNaWTNTc5tc1tvWYkvjq234G9H8uGa2A9uUz0cSROgZWFndnUyqxETThXqxpT+inB8
0CxwjyYb7mXEG/b8X97V/4Jv+qDmPY7HUA8M+IpA6f7nm3qOU0UMiZbdmQTEIT5Q5p5Rr9FFKAU9
i6HY9EPbYY6iXKkc1TyZbmpuPHCJuqSTSybmRpagrAPtG/2oHMelmx+S2nAuKnbM/0Jx9P/Xb4u5
G0kH9nkdVlTwb1QolW3UzrYOgwdb8gYpUbbhfN89sU53T1EaU9ThYLu7yMbAtfUHEhwt3DrC2n7Z
EgTsrtDrom9B2g1PiXTwtM6oqHwyNuQPk8DKW2sE96JomDB6xA/pS4LOOIGrpFR9TNBI4jQmefJL
edr38Zs1qoLoK4DPHTabbUPZtWkbg2w0K3qsPVGdqMvcl4Y4uqVtNOm1ugY6LSDD32MIsdHOoGTV
ixi/s1fC8Tats6gTJuHU64ZufwTp2AK6IhDGyrNvNKEeUoGK2LH0A/Jem8Id013UCHb4cE2Drgbj
GE/OZ4RI+ituhmIze7RLAFn5JzNY+75m8VAZJVsEUtMWRuKiyDObVzCQ8bmHPswvG8UQxTHIxgJv
G3SYegcdqN/y/0v23ZxE9IgAJm2QMeCvsxFFVanPx4Oc2f9CXma9/7fZ17N9SkUUSPBGfddc3hf/
MPvCIjFx1jjxXeEcMbqpO1l+ou8xbtEFInWKGTNgeU/z5BEhXH5KpuyWFtZEjV8us7Ct30F90RBA
7NbebWUKEv76xsX6mHZPmnpsdIMUyyIpwqTzb5rTGh9GNVg7v0nVxa/LH2qFrjaOB53eAjTvF+5J
Z1Pc0rjoX0xUNE80mcOskBCmGn3YrF3NXm1JxyWkKMZHpKX1LbUb80GlbbmLnLD3Qf6Y9Phv2my/
+iRd0tQEa22qIN66ibQOtFJnulqADJfuRdB35PisWCyIf0zeEqm/RZ5eHoppLnfkwOpvY+CVB8p4
+ugRRmIKmITOJ8pv75tVdQdH16P3uHIgz5DTteeAM5xaUmDJ+0Glvl6s3GZ8Eswhzw2UpeU3b3FU
7IIiEYcVuyVl/Vcy5NVzQzecKoVyf+yWRpUTgyMHPfM+z6TLI+MkY7icpq3hNhkhIwW+M9f/9SW+
Nec+JP1LnJCh0Lsys99zTRjz2IDeqprFABun2abuVfvEO/XOwL+9wDQhdV2ot5hDIyr2ixBShYMk
cg1S69M0Guo5T9lUm6UFsuCLUiv2L0xsNIT2ycnNO9wIpWm+xXD1NVTeG+Yw2jbA/UTzKyRLXrvk
E41nUcxXPZ+L92T6pY8+gYClK8hP/Rn1gXuRzvhX0SYFK8USHIkB4TNNj45fvLt0FM7tkOlX3rIf
KPjkLrPj8j1Op9+olKM/EXJZb0ruQ0UiyxM2hnzXztK/tZrzi64nlrWI9FnBSTLOSTdZb4kUtLaY
0ar5Fik1Sshju2oGp/IZf8W0xG5ve04roeZatN+WixVlQVikHhDNQGJfqyf9Z22OmDr0EZ9va56Z
D3m3dbbViN4mLtdpOEb5+qkWInqYRzR5/YR8WCLQD3WV/x/KzmNHbizttu9y5wTIc3hoBncS3mWk
d5oQUlaK3ns+/b8Y6v+iFGoocScBVaPQFWKQh5/Ze+3PaHC9XQ6xixnygJs4/ofpwvulfskJEdqg
mmHAxbbnEiNcwu/0a5ukBc9FHKaSXVTJ5tGv0+okkurHpE09mtuMmWWemEyd5Ttb/PIBKmDxoImy
wqo7FjeDNz3wTsDRHnjffZF8XrIdLx/1OJwrow/PXVva9+7YLmeF8o6tj5wJeNXSctNqZxLs+FjZ
zBeIqEw25CfFbFkcY4lIxUEosjMyT38KETA9lGW11lX7Dg1w9taZSB5d31oZLePUKvpIrCK5Sbv6
hrGRtv/1YLTBT6RdClMUA7NSm9gus6H75hJQmwX4MbwerligE7jOdK/elzqPSRB96nOsk/Kz5eRG
/uESWFc22b2FqXQXjrI6cY+QZ+7JZV8SV7/U1csQNUTM5Kq+ZdTHONbWfySpch8kaFhfht2TZo3d
SbTGE047fjtbJnflRKh1N/F8tUrcZ76VPrgecXzmymB49wlysab3IBOtschmFcNL3XXZM00yyA5c
h5rnU0X54Mgy5lVHKFU0d14Mg3OecxsYN0vQPUh4lL8ogIhvgU02q74emcpIuFQc0mLto41YSbh9
pwbxwkZ2xIxeIB1Q8nTuF0qo0sreBtxfgKwJcC6a82VMJ0lRRDgXv3WFtJfil6zcRpRjDTfCt1iy
BQ0iQOMdV4u1/5URVxrF2USQrSrv2WB6f3vBPDgdCCe8f0uWJMisfW2p9K66r8NUv818d2fPoVqO
nTa3hT69apP0bwLpAGEeU21x+VeHunIXyhxC7q6R/8QkTTzNot9ZwhiXPnve5ZBhufz12wVGvGLA
/KJS7I2OL+SpikF4UIjTp1t3g46ulUjKjKWFCl9Jk/xp2Hr9KbWfrdnjoAiN8IwMDuOwCRK17IeB
vatwmDGj9AvqvLqHyFFsVKfNYjhpkP4kyteGoPeqzt40z5N4vimVyXbK3nLp/wwL3ASaPRMtxjRA
zG0zxBqGALJ2eNcoHW+bYJoUlcgaae2OqnC9Y9iGLG8ZrV/4DI2q460tMiIHm7svitA/ACMzA15J
2DfEKli6umJ5eKVTw+dN5W2QRu7BN/NnjQA0lksGPUjDIjGa92AyZSLmTpG6d1sb/wDe1Lh86TEJ
vvdB9fT37yT+oJwT90C9YeombSf93hWlyYj9wM4azz/POvtj4Y2wDMbbkC5zUas6fMJAGj5x6QvA
YNJC8pBEwZ3JQ07Cg+uYO68It4gVxXNWM9afwmDrsA6zi2+X5UVZD18wdI2r2phFPV/Y0RWcJoNC
/s9K3oxFV0TBmdScZGt5cB/rSvoLEz8aKoxIrpGs1HhUdJt5Hlsa1wUZVtbEAemaYKNukGY8NdEm
m+rnSCO0PBjxRkIjcI5aaHxBcLlkEeXJ6FPw/vN//w9zBdKCgSG5Ot/VpGS/AmCj5B8UvWJwzlJ/
OTi9DzGvqrb6hF4HmPxA32P20WaI7nUGswsXJNONjDLmHj0WlkIiU1casavdRmST/QUTTsxtz/W3
Ezqab9sWlknex+8FZ1sGVkWgIQOfrhPISru6hFIaVHicwcoo7E8rN1LNxgytZkFWWI1AhU2TdWNy
sKwx/U870bcz0weUI7Pbo1+PhG2DaiD9KykZxDUxx0uiQwg1BQBnlIRUEW8AA8VCuNCA5KicL8hj
5lUZfbnmphS2btF6O46YmTr/KqP1oq7MprFC1AHAjC4arRSfEpsUdbBRvyVSLlCRGSuLueo+ze6E
FpCTaU0P2SDmHeh46AgEWZtslO2KIXkSuuZ6kpKIF+1bH5c+S3t2LgMeTazbfo6PeoYCjuHG7Zpi
LgWiRQzJ41Dko0f2osL1pJNvQyjcHjsKJh1X4gRhcSLoPiwpDiRrrUojMb5gGrlXl8LRdWY5iv5J
J+DCNfSrjkLY1BYZ5oAbzGHyFgYrOUlNzWSpsdpt1WafubI+A7DHM1Dh04mzdFd/yzxmYRM7VGUY
LLTK/i0J12PkNTtVAlfP3ODTDLGLXGbY+YzeaHz7VU5VRB+RsbaS7aMCLwb1LtgJD1NQxJJ7UbCn
vkHOt+hraRz8rNoEsx6Vcl1thDf6mwxSybbopvd6DAFXl3W+UUrcGhYVfENI7Z0y8NLgl0ctyR5y
CSbMuQXPb3KwE9z+xm86LCck5Tzbo7YQOaE1pUiBnMNgW1S94peMTfJivVJtmrx4cTGr75Hg3ySi
P8OlPkjdOqNShalHSieWbC+C9zjAuMXHIUi5+8CKt4DAj6YioCQxJLOm1LupFAMEv2rvLBXt4qGO
9onJlp0Xt4lta0fRQRSDXiFTB5a3ngrijPvGfAKwvPj7cS6vHmh+b5fINiYHBJ1Y8o/wDDNqSt8I
svAM24IduIfUEZLuNqDfWlyqjcuHPRBjWbRpt5o0+lvfq9c1UQTYZAXz1Nwr90LS2ZceaIkJH2MQ
xR/8dyNyIWx2cbax1JOJaCstB2osNLnz665eTpopltU0RfsMzdTKqIWxzMwSK0yx7sNOO7tEA+WR
s47ZDyITx30Zu8jp/34JjPnp/teZNl8C1wW2Syvt/pfcjmxK8q5skxwc4oQhGBjlxqow0Q7EjFYG
lCM1hc3OMnyIaTKmBcTt7o2jsahBS7x89WVmbuBv38bQ+SUs4aAM5R1rXw2egFEZg5Fq+VkExNTX
Q0ALmnTFJpEMy/Rxj9/O2eZ58KYNGTpVxdlrbjOT5CrE1tlKt2rIiG30UyQxcsAUsChMymBBdREf
zDxkLkSETK/p3wI5GGvV6IqctZllwIa8idxTH8sY3cdAn1lVCGRAJG8MnMQCX7hFpgdpse4p0QJn
5Svq+CgNJdRtw2W5rQSxWwVIbz2gr4pyAeNGAYw0en9Lwiv7VmZF0IXdV8c3MihK6kEPmYIOKBQ3
E2P8ZaecTW0aiHYwd7O2NtmCYFHqZAprqw0OpXSrbecZ/YPLOvEQeSg5PPfTcFvv1Yk0xgThbR5b
BhMQto0KVQw1dPWcNc3AYYHPQO8s8SzmD2yX1tGEfLIIU7gSrcZ6AIGodnv5CHNDu23DGI20PZS7
oXmIu6jfW1Orbwp8KV7cqb0FD22tR1pNviWwXBbdS4Y1JK03oSJ3DGtImNVv4OvMNVQq9rCob5dh
3D55ZfjALAlyqmkFj0jA8nVm+eUKVCdBWZpmvvai4U1SUjNpbnPsSHA4JBrMD60w7X1pJsvGN++Q
fo7f45J1km4G476Dj70IB+jBlVYdKiu47foAhFTd2F+8MMVceP5+kxqwJF1wxLhQqVmuihQjVMwh
xVCdDSICLasaH5F9Mi/sQx1OtNyT1neHgbtm1K2Pu0qM6T3BG0eVD5TJXvdA1Ey2hmHCkz9Ow0aG
QHD9ANV/Lsvvic/MqJ0pRG4vwq1mh/u/P2TX73uSJdmcGCx9eMfxptOv0JKC8BTVu315TlwMBm6F
dUkQXpvRejxi9ulWKRL1jaNMlNDN9M0rsVzYQS+3gWjfS2yTe1djQjlGAOPjcQgZTtQl4XdCvg4K
4XiQDGffrTdsizbIUso9pXKx06K6Oo3/709ZHvC/+e2wED23d2Q5gLOD8Skj9Ja9Tg2UrZ4j9IZ4
U5ooFwgjAShsursoHL0vftDrDKVfV0RahABL4nfENTWwjVVHgoFRnnkn0we5I5HNLYybG1mCnK6i
8iEMGjisGtyzTPswu9b+4kcxzP9yTxkuh7E+jzKN65DOCiJMjRa9gm1ZZWTHGdlNbi3F7JwPU4S6
SEq7tRGHIacEkYUWHPW1TJNyS8kCu2aeAUdF80U9ZP75rZjtc0XYcgnq8utwKb8C6zfVWXYeRv/9
snUn/pi1RzPrRR5qTssfQz+yAexb+9x4UHETQjJI5WtyKJBerp1cA7r7xQmLb6jfBfALVxcnbNdo
4bpuyQsYA1yzpdbdCawAZCAA8Smbqd/n2OAW2WTtUXW3JBUTUz8U9aIb8hwJsMermGnCBm1yu2ry
CiyC7b+A8yjfw7Gn7LK4vzhMzljZhnnfY57HCHMWOyf5RZNlXZcReCLIQqNDtZQulX59/9SpHbtp
mI+EVVHrZMFwM1riva+8ngRuHD1maJ+ZjV2GzOwSXU55tnCX7b09m3+tAqG3Dttk32Pk2AT+c2KU
xslqMJ9YTfPJ8irHSDr1tzCinsMB8c5F5pqGgOlV8pipKoMGVaLMT+sIk77j3ZElbq0RtOPQ08z4
SKhNfLz8qYnifKtxKe7Mwj1aA4qCjj3XbkS9tCxKaDHs6X4EEEg2USqyrTNvuh9Ie1fQGj39R6r1
2Imkg/GycMT3tkLv0ko2jOaJlKilAfbqKQiH71EmGOI16kZ6SX07sS/r/WBYuboWLMN5jYGL3T78
/Wy7xOD862imILRZkZrUdKalm+51oJfn1KVOqRCd69yfZvUzPjaCkahwGKgGQQ9sRYy7UBQLIZij
MqJZjGQQ7aIRi7doaCkhfhunbvTRZfkAkBCWDeR/Wj5iyny6jep03LWJqZ9ZMatl2jfJB2QKZWj6
su8y/+6y6WsMS8C3TKrdaJSfrZ9q61wbLby8BM/W0XT+4m99df/Nf2sh6EeZS9jkBF0vQmImapXp
2zGi8KJdhg6Onqm1wFil/v3UDm9MjWyk1H22lvVYIzbuyX0aEmOvEKRyrEGZmjw7XKFutTZhUz34
xSAPxjSC80YCt9RCAkALUVfwPBgd8yXSfR8olPf6rprdBVGHPyh3Qdsyv38wDTRL5HQdJpiRj2kP
2GqcGAsXSbO+aCe74qusoD/nHEQLS6jZlLCGst3rOUdPIjncFBme63ImWhRF9qSjv4p7NpGGrZ4J
gFrWzJtP9AF3WRKHy7yt2L43Nxkaeq5Zld70lilWTSN3JrjIFy2FIxnBs/3iUBVXh6pNUChgeaQ6
LtmLAAeuyocGI8UUEK5zNpGOQcZ11cIdGuth0DLyMcZpZYSa3EbRE6IxZ1d7ydrj1nowgxBv0RR8
DGSxTx5Q3RAdBDMoBkhSGi+4HOu7DFnOpifCXifPhIx4Ip0xZmpfrN7+DEekN9Yh+TFWcjj4nLmM
/9fIIIoBLDWY5s+zzySWKfv3zn8jj0A7GB0VdGU8h27bn6tKLFySHtZapLxNhsIKZw7XHkKHeYhs
dAepB30xxzK1ZsPzxbl8jfDnSvM1bT5wEllc6Kt2Pi7YTKYxXxPJF4pVfeuW6c6phmodUnAvG0z5
97BET3A/8WVm/j3IL+y0VXmn3AyzUW1UJ63Kta/qjasCcv5enADEeJks1wkYuPpeg5mVhpN6yRmG
AM6axujOXo0gqHDkM6w+c+m6ZbZDEVisnTR5dOK8XtCgMlYsBpAISaV9caWuS9r5G9H/6ohZKEIU
3eDvP6ibjl5iVW16hk5rbexJHpIxnXv3QB31DAIM0jCLSc2cPGMmt7k/apwKCfBEfTyqjoFHUSY+
lPQQGGmGLW+06nbdCFZ9FaiohT0SdqIb6xjK6KHKhv6rNvaPI9A1KVIkmgXbYX6orh6qqbEq3zeS
9Kw7fJmYZJ7IjfdGfAJp5m54QXebMiVjg+3uPRgIzi+d2ae0jhV6jCipGV/E6FCJ0REWPva/H9AX
HP5vryUIGTT7UImUpJjSr56XNJ3wVigzvkAOF3Wj+oPryds6sT4LGFqb0augskv0/2Gmx8thgttp
x1BxZGzfheHUnkfDzrdmqxiuiWxtNu5b65bNoW2Vsx3DpNnDyloySbLHRSUqfeV4VXSUkTNuUd2f
utkdp6dKP5RxftuOTncIU/NBi6TPkicXjNKjmkWVYa2q2m6OFPMHp0j1m7wtbzCNvHgpfgjamelY
68OIW5Gy35u1qG1UFvsC8RfkdBw9o8+iz7K8ehmSqrpDkuuerNK7TbqqhFaHiGLmgfTlaw9q+Hmw
HETBRo1DTsU104+2/NZ7+kmM2ByrEsJZqML//1udQEs2Cw5ULobiFzXJv86upox0zUVGf7ZQ1WP6
il7jKYSnNBSb1kVi0z6TMEK8jOQEgOYIwoY1/NlAelykq1wGsI5r0jkd3qaUnmSviJzVoS0YnxKH
04Y0w7gMeWIIuPrqu1+NR3hMcW7SsxECOE9r3auViCOCtLLzKDmrWPc26Db3rQWZtYu0/cD6dRGW
dnk2Sw97Sm2jps/2qYqbfcUNuLal6a1bu7tndrFPyol8w/7bgLfnObQ/LN6CxFpkh0Kv7Q2GZjmb
F1m2zjr+vz8Mf874+UvQ5DBndRDrKHH1MEBAaFu0LgnvPzZi/aCjYUk6CFw2JDU/ea/1ijaIy7pi
Fww8clTYzTosFom58kx03KqD4RX5BPRIY59UTfrF42pcWuDr59WhmmAwpmzu0as1D48RZmQnSs8w
ut2FvrQzH3SgvnQ6rWYbHkky68VHwaLdqipGYqTSA3bHj5TBwkYlhhQozrpVKZ1l2VFAsjxhyxv1
dxDJNnRa8ta2ij1SonRXYtWmiUNYH2GC2/k0UAupm8kPwog+0RxDZXNksRtc7itWD+4mUJrzgrqZ
lFMIGjPvp/Oq4jEIQYQPZikOoV15BycBYMuJYx8dzf0Wu0Oxd+BmrkXEva3gov5DFlK2mDK7oGPf
5GX4A9iqsbDGqN95Tq4x2oG3zYkWHwYNm6QbPUQOuq5UOU92qoE50Hp/R0ydtzNV8Q9OLAgXReq+
1kUrV0bmJ3skH0DLCTuKI+xzhEex8NDS7mE0xr2etmAVTB/MdriBEia+Ec/5hu6AEHv+FeWq6hlr
5UJpqFUjrb8nIaZ+GaMnFqAWluRh2OITzh76OsBtFOvrQdHDuH2F/Hu0U0gyFCXwI/sVXL5468fd
rXTd7JjQ5EI3q1YdcStfVXZ/zlJRFktxmQmxJbweDOUgZyWkMYBJNoBRbYBvHMxUHssPso2azQ5d
Si4LVywytwi0mB02urawKfwSneqjVqvS17xtF44Ptd+onYU5FtdGXx2YUh8GKR4Sw37+4nl0r5aa
vI+403lzstLU2Stdtw+NxA1UZkClk8HC6c3wCZG6qlk2Q4d0B2TarsJLCJgi/JF27VNjROc4rTIs
TpZY1PBsnkInKTYDJ+pmcrr6nqDubzmerBOOC4QO85526rs9ziADToariGdgwtlmw9r2Uvg4/7ug
v6zrCx/tc5+BtYixRZ6MArMQ8BYzVAU/tR4R+zuB/RnCJt6G6aidPJvX+Rwe1nhiunEL95e19kJD
tZI2WA92bXK3+3iWdGy9C5QMeFYcxGo14aW3vz4iBizg5YPtmDXOZnRN6+ApMPBk9VrnRs3MFCqI
bVftGUNW94ayjlMuAgJ0AxvzFCYvYK+oKKxg2hIzUW3SqWtIystDmKDJIZwc89mAX7Yosvztsoi9
fBRx/6MbcPFzi0IYzoIPLw3jbQb2f2Pa4Oah5zMDqoppq6yBiDNXO3btFK0yYiL22SMPptr6nW5u
seoaPLAGYoq+vJOtkZ8I43hz0gbOZK59yNAkGtEf2ERH3p2tWe8h6+qTajKxKHKn2brKer5EADIg
XMAjDW4ml2VrUloh+i3s/RYGabqM7M4bBbbKKEZhhlFQuu0e4WJxVB4s65Kh/LbPiZpp6ullciJj
n83i3AkBwmFyUzx47TM2vHB/iQpwWpT+hdZ6MB/cwT7qc/SU77X10iDhd9ezXbsZSMFeAKLqDprF
j0Z6oTxfPlBUsTx/QXyevhhN5SAANFko2oy0zQvVrO0N79TMXsteMutvuzQAawWRdxCOPAiQ7a/W
3S/mYsNzibnXPem6XpH+CmwlylFTC32Bibn7EU2kzzhY6I9JK+I7Rqf+E9S8nvjIMTpiH1AHDezk
om04N/2QDJaycbJz6xcNj5MVr/lC4xGpLwER85+MMjpABifgoA0eL6NwvXtRMXqZvz/fl5nHv15m
PN4mY001v3MNoRMw9Xtt7xDMTQ4mfkkX/MI6bIM7jBLFGuNhQKNGpLc+e6IA3I9b5VMATfUbvTFv
AdgvvVHkMJXXGUEHu4IByopzlq4tacRaL6BoI3z5EeuRj8g6/SfLh2+CKZL3NkWl9iLJnL4rVYMv
aNzE6rljVrlQTZpuEqurvior/jzFOLtM3aA+Mp1ZE/r7X5OnNq16dzBvwqpOUVFBMQxLflLbOdNq
lbcJ7h44sMdw6hTzw7aHuga45e8X+7rlnC824xh2x7yhLOePVwD3KOkqWm6iRbeJcfWze5vx5Yrz
Adi4BmO0SSCVVZIkkKFjqhTFSFDBhlgrvbdgZRX8y1gSxx3J41/cCJfMqN9vBNQ0/KCztBjxgjO/
vv5V+fJI1pbIhbqZsgZ1RYh3Oq49fK7zR1pLtPNEnFQ1aKnOEPDWzfq1hoEPR9d/DBLMI8a8O7J8
sL2Oxb40AGU9hhHv8DF2NxwhG86pc+g35REFBXHIbrrjNgd7MSTlKvGRQ6e18Uy4VLMiZBa8VFT9
dFMB6LIseCtP2rlSo7dxPNJdRyG/By0sQZSK05NE0Gc6k02akPYzVpG94bWDtE/F06mX5cl0PGRX
qExJl/Q/XcCQR2CKO99Wc26UbR1kpI45qygJNqF0+uSYDTZdbodurUWqt1XeEC6Uba89nFuHQIT+
CpDI9NXk5Gr4w6qBB1GHkz1PKBlMXElIGl+OKKPL4txrWGCHMT940Fn76SYY8e97cbNLq8ja/JLz
ttQz5BskzIVjQ5ydQj12DVmfX9yzf5QtDEeYk6C4wYKKukX9fl/4zkggiCK05FeIpj/izmtGZ+1b
5Gfjk86Aoc6YeqlIsSzMk+/YJCZNRDqO1JXvf/82/2XnQG7YvEFjucxK/no9NRmJTwOkNWfoOeUm
K3qD5rcnHdPNx1Wt58M5L7nbCEoArQ1j61TlUpzGiufF08aXUfRRy02cpKvWaOpbr/wnCT3kOIRP
5bk5nFVRfuaBH+0BojPuhQWMDtUXZw/j2pbq1lvZVhrc6njXEuS4J20ox0NbiI0RyG6dIgEiwyBe
52QnHObkoWVqDuJe1uWu9ut4P+W4KMl74j3fAeobJTRvYiqcrw6aP24koXMHUWy6lpoVSVcDj7Gw
HeLq8+5caycTk/2Nro8fKvL0o09zjtVlGaNPOGTRITez5KRHxivpOPkySYvbMLfNL27sa2WcQ/Mv
bEtQPUoHzd71SJC0Pzu2fdGd2YWONB20dmHbOltOw2VdFs8xe751432YM4A+ajxyFDpS2uKmNvam
OWB0a9NTmWPazKa23aWighsdd+NuLDwSonz30GHX/uIqyvnW/u1IFDyLXEQebNdxEB/8futPtm0w
4kXO0repvhsS3NkDYCWHnUHKyGtZiqJed8WhEYI9eIpMN53lcpFT1Xu35ezwBfCZPncfKElhE/iA
iebtgh+H+UPdVj8ioVsHlbobP4sp5XsNLNHgf5eJepjJRJC7lFgPZWIuvDSL1u1IBTFye/klSCFT
HKOx9r9YFxhXUwR+KvgOPFiWaxtK5231+196KH3XZRlin/sawd8AHOzEGOfWJI/lMGoVm/3aO+f4
T4+XgV/74UcYat2q+N50kb3rA7b5RUpb7qTlV9XKn+Y+gdaTFZqwWeOYjJh//3LMNUyHoe10/o+1
4uJrqOs5oWu0bzttap5Hkld201S81j4+v8tG4fJxwTSEcJ6+uEv+XM4yUbSoxaTF0AKz5dV0NEq9
hsjTQZ4T3bZ3vCdIm/kGFqtmgQ9RtqBhih2EeXlXGBvR4uNp/OSnrCfsOwO+oCnR69Xfj0n1x6GN
UNJCUWZd0vfc65e59PyoNt3MOKP10Ha56zc7GRXksobei1F71n1rhNVtnemnPPI2vcnIAkDch4Ph
cJE4AWDRNn0oZmpHLa3Z2BNM+7JBnp3nhrOD+RhNSYJtIge6UMSwU2bcVdYk8Qmf8rIAT7P0+zlh
lgB7P+jcU1566JiZECKIAjo+x4AZM5EjK8O3hrRYtI/skhdG6vRbDmbCUdiactbOWcJajv4tKxEM
hnnxSZ5RNPlbSSf32dj2sQAB+z42ykFv48RfVEV/CqAYRM4FG4eWS01kX5XHWeSxKuTpBYk2IX92
75WrixPJ7bPMTREAEh+M0ADoZEwfDafSCsQR0doOnKu//6TmH88lJlziVNGkCYMy/XoIL6Rvlm6j
1Nny9O7Qa8hCE6kG6pAS1X9rOWc5VTopEWUB+T8IoIxrOfAh3dgkuRZtCDOOty7K/BPrGSCKFOnH
vBiNpZUn6qilbruc1+0liWtTO9uaJ//GZObAsJSfabbxeZTVCzF1zzURnPdZhqY9NesbnSy5Dsfg
eiyb5KgDkLrtGYCSmW0taredKPLcm7qwszd7ck+ER5hbgia6bQRSb+UmocJZYqZfXC77aouCA9hy
5nqFa8VCjc7r95OixmskOwhh59ztbnQytl9sIkQhxJs+lnmcIjS17KYNy1+1euy/IpsXa2l34yIJ
vHe9k8axKvV07USoFC//iCfwJWd6/OwP5SNpIdlHnqePuS+ildMBY1CMfteBGQdbBbL9OV06zaBv
SgtGlmcH3SOWKfN+xtjHgmBt34+LtwpyiXvJFR9AqReDFz/9qu0Kp3hiSAfNESkAPaJ6x8EgNrWq
oBq1s8nPZtKhezOgKh3atatV2Or9aE0AYvbUhT1B1MTovHvKeckzKFKKv4Um+aaea3xW0fSokev+
rU+Ab7BJGF6YN7FY6sSwiyeiqKIS7LaGk4HrqD1Rf/vPY89AJI/sB70Novu/39y/NjC/vWrV3BMZ
wmQzj3HvWkviePrQMHRgEd0g5q7CELHbPH1xM3tQwHYjZ8H7kr3A2ghADKlC5uPG0CSBjtn4Bta7
YrfbIElz9OJVYq1dYAbtzqVO3+6bRrsGy10QkFH1KzsiedVh1FcsqjngLp2KnMbXadEfgx9qZNXc
tpbfH1GH/RR6a65JWFe4Oc2JVMIYv5I/ph+u1q0yZ+/knvNUKfJ4pgT/mAbN7KxXBeGfLnmtDG7L
tcp0+czwCR9hbJ8Nj5XSBaYJYcW+wUfBE5i1waZheHgi7ZzYDce7J//Uu/dwlSyQ2u7VbOGR80fa
nXxzuI9ImWvleGTuUs1U3sfQHsbNWEyAU6a0ezKDxnlAzrjIhvwbYwhnS5XprzLUmsuL09ZstARh
Dmne5r1qW4Bco2ruyvlD80gtQ+JgbCqSIzUCC34E46vj5ERZ1UZ6WzT6sS9SYxcMc/AsZlp6ehy4
66Yz2ETmhfbiIM2CF+Gljx1myHVdMNTrrdbbNHWHR9BV7aHs8m3O/8t5nCU9NmhbWpCOLwd8orcU
SQmu/2OWqXyMUXMXeVZ++hXiUPgp5dCEpgBJXf4YURjt8CG2TCRmxJDmiqM5MVEdUsbHYkirbc1P
seCvMd4W9bj3ren+MnJq7KpbhXlk7sRMv4NjhBM96hFpkzjKy7NaO1YU7YO+L9/N/GzG8Woq8ech
4ttcIEAX+W89+s0iUllymAykaAZRZPsKARwEi2RlTpk7R0PaG5Dk6Ql6RnWQjXrCB5Ys3DLeAfMb
XmJoP+coxNEz/1NUBvZhdOGDFDbkLox5aH5mc/Tloy1MB3GCNm6Cuss3EC4AJqFPe1eD2CqJJdQF
7lnGpTw0KGVXJQKt71U57UmwSl46rYr2LXydzUjsCGobZeyBGhG4HNS3o9OqF1SsmCWn/o6Vwjcj
b9OVwtXyjvuIkFhNxmdXxPZjmnPI+aehjE8IvIhP7IV9R0aUfadVDZQFTEzbrq47lGhBeiMyEgps
0xsOoZokXwK08VDb75UgQVOH74z+1bjDutiuh/lP0YWRXATiLk8BCeY+uXtNX1bbi+5JoCJc5pgv
N14Xxg89sYY3be3dyLk891qMZ0EzvNkuP2LaCNJmu4KZ2pyXWRU+dA/SUpdWkBarC93o4loS6eQv
gwECpznHW9VTjtg5qpW/7YIMSA0uQ4Fs2HBJ5ywD/S1vmHspL96bIwYk2prpoLfEsQ8FBVVaoMCz
4+nOisLsQxOoaKM21B6awQn3Xi6rlRy4/ftCPlNaATzMx2bP/btgGtEfeL+U3jIx7VXhFnLvytyi
kQ2mZZKreM+1BhkpUuclUnQYxA2AoYz3hUU+BxuXaVvQzdzyyuGonupw28fMWUaNzICxgR3BNLle
apXUXjy/seEPTn207HqsjfW48y7H4vxx+ZOuD0fuqWIXzvde6WbWsWUw9Z9Up9KxqmVcut0+lXLj
jiY3QiNfrGnsV1rD0iiaYxM9YR4QQnsLDcKWPxifhGUXN+4cC+Gc40JYWzCd3iLsI8V43HoKvKq5
Czv9G4nMa06lbl8P1bSEBvvuNKN5bLTpCVuN+EiK4c2z6uLcZWW7x/5aLUy9eIR8ljy3JQWQOXbD
Cg9gsYttZS3iDg1PjUdIjiSFFNn6IlvDcntru6SYXv6Klw8Kp5jYmcK5R1v6JFSFfjUwiiOLFXia
RRLdRLwyd3nIvSa8vHvC2/BaszZYxJNf3woc1ierKNlZFObZmj/Q11TzgB2EmsGA1J4liGOLWSHn
0FoYTKTf3dQJkP6G/hFYPJ15H9+1UrN2jKDknRlG5l1AiddMdJWFl985M7s9I63p0njpef9DweQm
xRcXST/jkC4f3YAqb37SaFgYYcwSQHvyPgZwOu+sofnhrbIdNhdXJTcw3S0Sz4UVdQ9JSlFoF0bw
I7V45iKtQnyNVbeTgXrEDvBsF9M5DmzjeQgZlEWgAcdYBgRWTNqWX5DId+75QPUkaM6OyCzwfxbE
vjZwASYXp+bF2goQhOS5EOV7VYzJHLMEUgg0oSUzRuqANPG06h6bwOyTaFp1ZFWP+9WKrUPbDGSp
ONqxQHwDetjIX1v7fyg7s+XGsStrv4qj7uHGPHS0fQFwlEiJIjXmDUJKKTHPwwHw9P2B5b+dYlak
fodtubJSmSJB4Jx99l7rWx14XLIW0IwmnhGm1RW5QnBnFNagsTRHogrNjwqwxQM9Nm3v+/ZHPsu5
grG4KwkIwCiofOvratiUIpIWmday5DRFch2y8q0UVBgxVsdm3MFrxQY5mSgY8gS2DZC+rJSNVdeb
/UOsJC+xXAfwQpvczfQyOUVB/T3W5HGvY+hwW862V2ZIr3QaDYNM5DgyFmNWuIleUtlpVo7BdMq8
JDPlt9KJvbAF0qjbTP04lYWrBJoLdiMnegZt8GJmUbbO5BKyY1PNVuW2ebXa6W2g4Dladl1dG1JG
WzaUjk2iyEcFW/6xlFWvyprykOpjiEVbBNcV8GmwYVF6W0pJ8MAmtMgHOdjWRoSddPY+w0VNdrbc
/OgKJ9qGRk/XvDC2RZVxtiVC9k0FpaYGVevRpw7v/BGHqtNPxyIUL8LJHs9X3kzaypXLKHXbubLD
rAyDok32ZI3or0TJgKy9a3ScyTIAdjQI5msG+QRlf7KaAoq1duZ6AVQORWVcj9ONItnGbaKq7cai
ttjiXSaBIM/w0/lXUp0YN45D+uDCUtR2NVZsJPnY+IReWRB5O3tYTONEciiH9auw0aYFYizfy2lt
urqhGacoIZBy0GUiyAZ7jqOWI9o5vUICbEgKYE6pIzNA3yuRdl+aun0da11H0e1H76Y+LUiiIppH
sjRWe03eRNQ2i0x90lAD125hEbMbxDrstm5yo3j4cEIMGOM83GomclESg+aP0Rqn8/AJEmR1y8pw
khx7MVI9U0Oo0KXnL0SfLf+si3RMKzB34s05wDbvbHmjpIW1CM1tYZbDHrpfj8JTGVdDnX8zsJzv
LKcaD+msO1Vgnl0JuZNvk0J57nUJmGyIh7wurdWI6X3bwIlD7z5Rs2njhnj72/MKzzKLYbEt2i06
GDIsbHMW8yS0DqTSzU2SIuLQyb3zZCBSZu3VAAxrxkOktSbvUqinDDCfxWiVL4TU4a03COaydyiX
kl0ZAEZH+tbTzVe1perP7T/FDt8Y0B5FH64i9HhsmsFWn8NJtc6kT5i1z5ZEFiGq1ld5Kmz4Toq+
sdroxfAdZ8V2TOB5kT739pwTlaUlF7oA7AJnfR4yYIuRTHVaW7WGYMLv4oM02BwYpxaLClU3Y9Rs
OyRyhwyjMA8wTN91tZAf/lxSy3pI1uenIoCw9Dqo9xN4Ix6t6oUBpNhMOVYKXue64Ruv0rJm20yn
BBmn+h3uqHMXWvINrMhgp/GyvciA1WIi57qR+GnXBubHpS3xlMBc2pYarr2xCStSPUwSIhSIAucv
3DtEj1j0dTQYLQ+Mw34khd0vbMmoXLpVhJlZdnBv5bW9zHT0+ZSr0dqfdP/atFOU16QwT1K6ppM7
YXM3mqNMh82zBSbgfxM/pDCuXa0OmkWoGV5u5dL+/MXoQn6CFJjfkNz1LOJ0ejpbTxhfsIrL7Uvt
jNa+NMpHOxo5QzhdvuuA09RYa+9ypQM6Blj3xYymU14LZODwB8fZX27O/nIFmgB5avL1zMzY17kt
9pWm3PtIhn0VOY4b+jfDBNJKa/LwQ1PW/jAqjHwdZUl8lvgz5HoI5WhVy6z/yRg2p5ygGreIECOn
eXtzLgOmyTfgQ04TVDB7qzvvpvY+kkN5Z86Hqxj4LIJmnpiwPaalqhxJryrXai/nXh9pix6WHROF
dNwz3M0agCAKNJxmlkKrOoTZvj7Jdq6tqxncSMIUhg1mbOQM5MVDOH47/wwplZpTXxxiAhyOcNp4
a5OUc16ArtIlwz7KkvDA3RQcaH1Fm7HIe7Kykn6rTsaTJNpuFw58mWZ6b12b+YpwZgCh+QgR2yFZ
00q4rmnn7CT0CVVnFPdRLatH5rEbXhAgexOOm+/AbqppyyU0aLYI4uo7VCtLi4CpmynpN+p8fyE2
JtA+UglesLPDmf1vpmN+SCzluu9Jo5+3mFR05k6v++9AvPL7SiI4S69n4sxcXI7z1Sb7puCMndNH
B403SnnzIEu4QwSBaW/gQUkovspD/D0cqsrxTpeDessIBNx3K5w7Rb5WtHxO6aCnmJV+gJJEHaZl
W3O8SFpzdcYb13Zvb7oBNrMlROTFcRuFbhlm2dZAoW9gLjxgsAlPBQyPUc+OKjLmTVv4+OomgP2j
n7EVNaHKCADmhhVOhhcp23ouK0j3GfdOQ/OsDrMVVwJIGKnFd/WcYC4LsRvP9ZWRKNTNU+72ctoe
w5h7iJfy0ARddX0O0+j+759aKUMmeCYnpmy9Sz3iTNJqwbeEomM1xuGwVXw1uGdQ9aQyUXjLFNL/
HI1j05hICMb8xPcSOZ07C1b+UPmoVXpn6j6CpnZNJReuAPa0AUbY+jvylgB0SmLwND5Gwsb4MkiD
wOg6o/Ob+JlRhr89/0Ln4v6+/WPOkuZP3Z9ZXow3Bskz+ijlEpxAGkfQID4WtxMV1QrDUjK3Dw22
YlJAD5QCno3xf1WHnIHAyat46EP5qmx9AlP0BjkUQs1V32wkALNvub7RkjR8UkLVIdVIWsu+6RCl
jLSfc59+yAWANE5Xe9uu2S01MChjpMODlAkZbYxk6ZdKd59rgSAFMX8xm0pfqqFe2Z6v9Ide952r
0GiQyJpz4SnfozGH+lzaOUgxajeCAuQ3U0k8PrutfUZoK4k/Sz+FOw1Gsonmo5Fe52K2HK19U5yg
BwUvg2yUK8AP+rqsR3VjDEBCrPkEUXf7sMK+OpWgQKzM0Pe2wcDcwS237sVIUa0Z6t1QvUZD8hVG
66zuuvhkLMucvYwyAyH1PNj7WRXQpUQ5+Hp3q4RxtdII61hM9MNBDQo2zq6xF21SQ4tUxcJX85dM
NZRdXIrXVJqUFYLVbNVynRZjRc3LjaM9dGpHxqyc3Oh6rTCiLTayToqq3GlAmKUY4UNFLl++V4Bv
3mNr23V1KpbTl5LwX4UvTLrQbsoW6orZ5Hwx5yqzbuynnOMy/QgUP/Ocq9S7gyM5+lqfcVbnL2mw
9IMuupEDTV9nw0CMkJ2PN0lDgCQPmTIzn/Nio7FW/Ymm5zzy4UzGgIwGFceUhPgKYmmpC2JS+nrs
9lZvFUtS1aGwcVZCvymMHY0AzjVjchxbhKGZ1fv7JCArAnKCtIzFBzgXew9TQb/RAUftlbhyR1q7
eMAcsP6sBLWCeU0bSFHuJHliGGbqB7XTOxxcWrFQuodsZGeUcvqS4zTuGy3otp2sveLVGG8cOVwn
nerfgVKId23I2XxOozk3yXRSqxw13qq+te17rSRt/JHZoU+jbwyqa9smoBgIuqd2Y/SWlpVXSBiX
OQu1+ajufYT9YDgirDIj48Ope5XCsD4Eg3yk21cuRNKTfRqY7IX9tB56DpAcbMOtpBdHqVAmDlJO
PqeBjO7Ex7GWk865te0EP0EXkm3KKlfXkG5Ta39GpNhxCKRshN5oLMKOBnvRhdpayeKeXHJVuR9A
zvkuNNcbJBjm2Yzsya0ePfdgixdmweNIjTlqRXhC+tqz+KXZlVz566ANr86BShWlRTJkzwGxw20G
5z5u6nQ1yVP90tUSndwMO7pUGnyIqNrOXyrRKF9okM+GpU+PpY0gDa6hSV8Vg9IvN6+W+FrZFNnB
GgGf4DZztk2aaHO0cn8ynF4giGtUhjV1vBgktPYjQcXoFR9zO309M8UUIMBSEOfXiYExU+tklii9
ybZyrxa3pK49l2oJmlIO9WUFnOZWmoq9g25qjw0MVVsKJ7DWEgJVNAhB5wDrSTQBahuHWmqEeIMH
aEPOAIIlg6F1QQZvaUkvMdCMzhKrM5qpqe32tvHjEymfiySWo71S05M5f9EJidumgfOsaBwAmHOD
LZq3ovPW9O9N6vzv+rhQlr/fkn6ZoDL6BzVgzB4cE7H3pWWsrHQ/sEBYHySb7TaKhO71/dSs5QYs
aYPNdKMoy5Gm8jNkgCtNdP3JtLPmNoSD4po14hFkJNK1XvAU6HnohSHfMQlduuqDoXQJIecZVqxk
K1meBKP4cP7SkSJAV7y8cSzfq7sxXw61ol61ZXn7XslWdWc5yI9m0Cn40CsGAvUdEtDhtrbFLUFD
5eZcpBVlsHGqAdlzallIzNoO8Zadfm+k8rqttHVTAfNt81jsOtnod1JQfOUN/kXppqKz0xiLoyaw
dNW4tFoahpypQZ52B9QKijTnYs/QWI3UD01URNjiJHpsrMprRhtqWo//LrHLuzOSGUdotsiUWt44
2heFBnSUi0qD18WLmv0dqgVw5VLN7LedlNiiEQfN8u1bq0Gmw/d9l9Lg+zgPIs5fwqojDxjALJOK
+Kgkkr804wLAtakO+UKHMW5aYO7VasCexephTZCQow7gcJ7X91XemqC6EJdDfbX3TJartSR3D9bA
ieN8CiiyaRfBwbs/R872Ql9rsUA9QsOSDOvz09NnuGTCRjWWZySh3kELA66SrZU5nuL8Jc45IWbI
afNqVrDOudAZSAyWRAll7PxLVE/lRm2pXKI9fc7hYVbmbAkU6z2wvtpPv6QSrXh7hJ/FOmt7HgOj
DMlMpC1pSysOvvJSClpllWdvAvfZXZThtOAXUgGCwOUfgpmPjpYmX5eUlne9soJU1ACR6LPaFYZy
J8/Z3eeUraYy9AXN3zNulTKzM0JYInjHcDZWm6CvmqNlyUsSQve4hIu1MdRHU82Km97pKCImUpB9
EuJBsqMs1sw+XIw0zWhESo8igaNncypxfZ1oNKujXX5eF/7r+/DfwUdx+HONbf75P/z6O9Pvml5E
e/HLf94XGf/9n/nP/N/3fP4T/1x/FDev2Ufz22/aR9/roil+tJff9elv5qf/69UtXtvXT78gvDqC
1Nh91OPxo+nS9vwqeB/zd/7//ubfPs5/y/1Yfvzjj+9Fl7fz3xYg3fjjX781w7cUh5r9v37++//1
m/Pb/Mcf+9e6CV/T9G9sM6/5e/PLH/14bVr+Fkv9u2LRcmbUO/PRLPQ74uP8O6b6d1XDoWcoKHwU
w1T/+Fte1G3IH1L+jguPF+CwDLMeI8Foim7+HePvlm2gZMOcgGMI0eQf/+8Ffvog//3B/i3vgF5G
edv8449LGx7IcAUJDxJhJsMaWrULqYdiEkSeDUF27GP5Acnjs0Nuqb+eki6DcBNjbiHiGkv3NgSZ
xCK1HuUxXeCs+Z6ZkCoCScGcW3XXjl5/B+K7CmswHdHoLFH+NetBh1oY04JZxAn8Q/Vl2xh2vg99
7mQksaM7dNOaUBqvk/M79GYbW+DrY76d1PctwgBXMrpxFWHzhC77EteFw1bEc18oUefmeTJtGv0b
LRq0jAHOmAxi2IIcy6Xe48iLTZ1GklldQUK+E0FCVpOP9CBMItwyrQK007AwBAmPT6FZJK0gnj5k
9WVidl/PuKeGpj7Dri+WY22usX8qY+ZLDrhX11iRER//gkZoNWsKm5i6V9P0h+xxGgONeNrria0M
kkulLKamfu916zYLivnFI5TT2mQzsbN6mjj4A0tHFw/XHfsgYPUdiybpkQmyr64hi0SpT8KM7a05
kN2qGwDYUpx6jpaDhPO1yG3H+6Dc6lF2+One/9et9fOtdKmho3VkA8V1aPtyp7P5zbvQT6emDEGi
IUWWfhzsCbjn9NbKyluCIwN99c4wCzrk0mbs7O8O4UBKfjO1jP6t7rqVWuSPY+D5ofKFJOwsjft0
refXxOeHsA8yJED6z68JnpfV63VkHEV5MCuD0fDS7EgcZapzD5rhkeTnHWkRHm7fZ73S7kVP9hN8
W+h8a6OqPaONt44SsF12I2bM8a3JcooI41njBD1vFjfjQEMxC78QIBsXzYHzxVQw1+PdVfiPw8rw
88XMraqgV1SbZz1DFlN7JxbMOSZG4LVo4CgYpArBgM0apF0mx42bTtlbU/0gh5iHMHwVZv5edUXo
ocsNRgY5TaeCLa8fS1+6LbShnjs7wE/Vtzh/HjNO1BZyqmVVfVMHZk1wjNec3q9GyisEJ8iF2is0
TxPir+FQdu1rAjYT5FrmRTmoS4b8EnSY/kC3Pl2o45B5tUCPYyggW9ArH3SRvQQRmk7BnMrtnGgR
tNKqHxVOGeqzA1/YrAnpkMnIlh8pHK5/f3Nq8zr26UZAPYnCk9tABfqomRd6xbpXex8DY3iCxGes
RrV/DnDhExvcRtcZ7WqJkDVFdxYgPIdllhYvdE5SV47KYanE+feek7A79eNH6YjvJjhqFiScC6An
XHxeV33qS8ugLW7VhB51rwOLNSOx9lM8TJnRHKyU5p7+WDPOBmEIQRCkVdcaC9+uX/0ChY3ZvQwd
iDjxlYJOnW+UizeOiJdnwIRjaOvqhSi6lYqp4Qgfn0IlXlH+cjzvnZu6EEeONBzsmY0gACmAVZTV
Umq80ogW2aSu4J/hIFBdmyEjjJkX7sHes6a4IPTP3Et+C7C6f5lC5eGLT+qX5RE7uE4ngAAJFSbT
mdX00zJSTH0eCtgjJ0flHhelepsYd1OJHCg4dWTKMZTeWrKDmoKBv4U0ucaUbaL/MJzppkS3Qrvf
vA2KOWqXFRCA4z4iPpfwF8A3trmW6urYyNVW0bQNXClflg+NTUBkLa56m2Ed8Wr+F0v+L08zkEGM
syrOWPpiwBfmp/2n9zSEPgzMgjdQd+l7P4RkSunmWyO3+M1DZ5G26e1khi+xxbZDVU6HdbDYILWE
2QPBO5x3XZya4XKCcohIHA10itS/5xvQy3xEpoMdsG0FQjd1FxV9d2UEmLai2vHiXsgLVLDPfWwk
XuVQjEvVSqIsjVVzdLkHaCdshto0l4M+koohEY9Wy8UhMDqsBgBr6KvE41KYZGVrVVtfJ329Ia/Y
2MZQLRLDgTlUrXBHK2slyk9BjPKgpPfuMXm4U6312IdLi/xxrHYL3y+/0NBdauxlw8AVQZ9ONhnK
qOYlZ2j0RW02GXPezDC+9VZ7wDEce4KsCCqXUoexrIkl35DRFtDI/WRKmRNKPpTBlRrCK6ylVzsj
gElJrKegtR8jxwq9bgx0LyO5r55E+QWP5xLLwiued0gT5Z8Gc8y+tLuQ2eY7iAnm+cl4IliD+KtZ
NG9grbdybwjzZ7Iiq4UJ7ZjyKL+K/O6ukNodSsFtnMlMApidBJG5bESMmFoJVkYnf+n3vtx/5lcJ
AMOyDMXAInduXv90x9oQv3JRMeUpRkGCapW4VDW1m/rlW6WdpMqPd5RjMAajbmcoYs8rXBCCvcei
RAwoA5fBxPuUmSFY9F6/krX0lei5/3h1O79Mi2YQXh0VLeXF/k77JxejWqrHKYmukopsWSXO0vUA
sEiF046miNNTJr6NpEpMASMZPYG41zJKouassMywJXj4wlXPD2jWwlhl0UdB5XWomltL/xYFdMS/
WOHmvebnJfnPF006w2w5QEd/USi1+MPIo7GUY23gZcbJ8l1tYBQFJXdf6aaKYBu2RxJXe5PXdh/E
8SECl8mMEKFuka5sDKduRfdqQWR7M2Mai2OuWvgNbcKRicbirpe9gOn9Qk7KTeUMe7O3jmYRF94U
ajO4BDlCOLIelGgdzTAmYLD5asedL/3Fu3RUG7WOZiMoppb5vOY5ed7jiTf1I5HuUDQrLMuxwiGe
0MDajuhmZv6JoAdkCuEQLixE5lk4rPTQaN0IIo5n1v1a8asNjfglBce667QruQj2dNyvwq68bsL6
OhjLdyw9k6tyeQyfN4IwH/2uBlUU6wPXVqEFGLfrxkDVmSi0mdtkQrRhDO5UmTvKPfHnWfnTUfnn
MlidP73P75uzno5kjT4l5LrLMrgZUcXIdagdO1FtMt6fM3SPghtwaRFtgxv5Ia71ORiFyDKMsVsj
G9FFjGRvqz4ZixKfTdFH6Vo59PgcFgaeP6R3OActjjx9Gl7zt/8g3/r3N+WloYNliZfNORTgsc6x
0rw4COot0geKFu0YmtNaJk0ZcIdEHkguUZRYLiZ3SBPNW2+V7wXGVRN3QOOPtwArvjpHzHaWywtI
2atZaNmxCBsXMIzIHpQBu6N2jP1hERpIWe1dBqjW7QN1gxqycO2A6C0hQ3kSSnRoOgmmmcEFjvRb
+nKrAPfbF8/sX32qhsrGbeDoMllpLl6Uj+uSGViiHnsOVH6febAglkPWP00khS2wnaDAjF/kzKcR
LsPHQKZDQ8kwXJKOH2rRPo0Tt5oyNa0n6uoR8B/plxRuiM47Vn06PcuyvwPn8cXHellN8bGC65jx
IhQgv5orOYbhLTcnPlbNPsoJLnahpj+GoHm3rVJzixHiBZv/GvPTHEdqdZ6FYP4/fxEcZSxWg5mm
YF/eW8IvByKicvUYFvIyRJANK3cMbZJwpTh1O0JGpVjcGQExB3btBYP94/cv4NzFuLilgOfOH5/C
WJCd4vNalNWTOYxgKo746eNFUAR3jjlu49rhB0KmwQLxoyfJ+1rxMYs8tAwBSDJPn9C9K+ywycHX
YLHqPdNih9pejeVNnI86cQYwTmUL8VacOHsHFaU5OSrk2uaR8CMTjOm4akPxVc3zFw+IxWMKFZjb
ETzm/Jn/tDdnjkxIksKmVwny3BznIUjG1H2LhxSRUNt6Wj3cKEa/1dRg5WiZ2+ZLsm6XKJWzBfMK
9pCkflPl7N2JUGT3ZDcmdXxg4vs41MlKVWo4fzTwOwgDv/8cLiFp0KjmLhisHsoKHKuXN0KmSr0A
oBaeOmBMLmF/tz5PixdM0mNFzCaRug1xQ6LZ2gnF7AyIl+z7eZ7j6lm+JQLjiYbZrOZNfjj8D7f1
F7vWGYr1851iatwiSMAtFkQ6BpfVGTMM31alKTjZOfRVHdGsRWOptcSmp362Yu01G6q1EdffYtkG
lnjXgASOq8TTqRS8hgBcl2lU6mXyHCfI2KGW5GipFpXNBE7fCYktwGgrfdG39vcGsmUcLkMSxKRR
W6QC5axGh4poRnLXCBJXiYPtNHlVZBVkZbgCI2tLZMgPFPUmucQulrMCB9amJgBSIc4chl63JBB4
qVYteY5FvTH9MUYh9sUn+Ut5yPGXhwk/IkhJ/K3q51tQVrosTGrK7sCBb5nVj7NMlJnaTq+ihyau
Hylw0CUqXxTPl6d44/xjOUwZjLEVGAyff2xUJE1O/qd8DB3/BMHsodX0I1aMZdbJiltG3bF18i8O
pH/xM3XAfgqrBjuAc05A+Olp84NEhTLdy8fasp7DQ1UbDAKUa3WuF9PG2baYjL54TOar9/NNyNv8
9CMv9mLJMgKFnGkZM5I+k++X2JfpyIDZsJqbTNdA4txkAcaNEjZNZq6gxnzxErRfalS6y/iXmQPS
MSEK7GKNSY3ML3Q7mo6qSNCQ+ts2NJEXTVc+JzEXjMmwVsw1QGJzHVX6IdLJkNOcZyQqMI9g08Zx
uh1JSKo5pGu5uk5M9aMTT4atDi58qsWg+Cw9cql4qjnhYMGTUYfI4lntyBuFQTnZ1pUyDPk6T4qP
nia0rIXTFxvTL80RLjSfKbeTMhds2J0/309VxJwpAfx1bNPiqiMMROaIYqAUphvl7Nqk4v/jH6Qj
GpRfU+Ga92lrk5xbNjdaIXbKhFelNTAMSyWhIdPG7BzLHVBTuPGaQDJ1+cWNcWGHRGMwH3LZxlhD
FQ5cF/d/HgNgjRHXHbEyL9GQ3sNz94oUGo4PhsnNpeARrs9ustrbVvE9Gzxpl2nHAo8i3W6macFU
HdP6S8rTXywHyINl2hs6eRGWfHEdfQ01KKsBdwvBJq5A+UOmikTu+XdBQnftlI9NL7uhHLzaZrP2
Df1bMCoKyz0z+2DbzSMuDAyNC9do06fAMi3rYA89/evEd0ngTkbpoZJRPkjG8O5I+tLQ/XtQZ+MX
xfvlBJf1nomc6czsJ0tn/b+4wDhh2BdKbTohNSRAaFuXMBob/Y5R86nId22RX5GmdC0r6Urk8hMD
0kXq5bK0xIKz+Q8/7Pm10Kw0TMgtEFzs+RH9aeEhGpNySrTjqasywqGiaxsunDk2m6Hkoy3BYPeB
gr0qum6cmDWgQ1GbrWVZhTwPoKRtvnhBl5T088WxAGLg/GZuYV0+LVEOv08OUvnUW9krvLSlyFB/
S+G4Uwdti9Rvl5fhEkCHmwf9TTQnc2AncCfL2MiDcZVIuuwaKRlNIo2vcIfgVNOILg/bGf+4N4sI
Jpl1lzfalsqgACpXvqmT8zKvDVD0dymcOVW6RaiGAo1SJ1OeZIZNQ9O9DjmNeJSDYWa5Bmbf338S
5vyp/7we06yZqXcc6eZH79fHrg/xrQiRs+WEN3jBKVwL+gQkLBE6HRiLQLyQUXdb6LgbVDXXWcA4
gDMGRtldlBxnQ9JfYySlocjWTpG3rpQpjueQzDBAnlqpmcW4iW4K/au6acSir2iOZ+SWl1n7WPtU
qUO2BwiVuD60vI54cYXP2K2pFDhq5K1nWsrVlLFY1ga4dNoCTgL/bkhu4qDcWaIim+bN98d3tM7x
Ygr7K7sX3C71NzlK6oXi50tMkHCBW2SOwu8Qc9AfcnUF0Mk0TMVS6ONWL+v7Ic5Ov7+480j18uLO
cw7SghmKycCCPt/mdNYlIoCn7jQ9Z1r3WmjGx6wOtgtxaspZjlSGups7+SofnGAlJxCM4z5nSSgb
LILaIs70dFFEpxqmhzfQVMgS46NESr8w8mAt1z6BJO2Qe/Af6Zs53KiRjvOITE+uKlc0FeSmKS+y
EVNYVv69SuEOcb+Ajmb7TMvkJ7sdbgNxi6ucBliqPqEx891BTA+p1q2CLv1WJfF1myo3ZZb2Lsew
1VAtp6ZbWxJxRzU/o8r50mX2G8KJmfKhHfrW3CF0x0lq31G0CbfWgWhk7KOLmIcqLIp1oIUPeUAL
ns/wybSvREoixZTIfEEvACV5L0Vcn4YfzHT5aVKDJ7/O0bNZERCjWRqtWG9lkJsrOcIZTSG4qWYH
hTrESz/tlAWcpWmZoZ/0RmnBnfauFS1pbSlY0ga2/5Cibk5P+OS2k9whg9V3oap+Qd64dPizqNAi
suZTNYUD5I2LFTdR8wzVU5vROU7vnZhHJilbL4YQhUD8CBbWo430pPg4eGwSl1ai1E8xSmptSm4z
CEb4KOOjXUF9H4k+ROjialrJ9NmidYYJRPSPkbU1/Fbg1I+EVzjmm85aXtrkSyOb8YTzEGZd5rUW
Xai04e7KZ0erFiJ1a013yPs3vajWprjmX9EGaRHEdg9hX1GRwcdNbYFgN+GR/v1jcX7fn9ccxIAM
+pmnIh1gO/r8WDhJkQ51ZOYnI7W3kUFWaoqHKaye2TMiePTs+Vl3m9pqumjh3dCneVTboF60Sicz
0Bk3U6Bda8KxXWx55nLsohRNOHRawdsTQl7Fivw2aFO+oAYrnByTo+RzHEGP69Tma1tgbqpU/yq1
aPuaRXJvNGm+cqa88kI6UfB+vkP5eRqwHbRt5No91aETrhuL47BqVKRE+eWiKiBbGzEjQZ3FyzNv
rE59ih3J3oxj8MNQT3C9HmxjyHhZWbyoBmtjZP1NKDmYjXlkGqK3PDViVq/Fy5wgFxSRwzuTqMyd
xLK3kJNlFmtU0kyrJPR1L46IRZEqEE2kQVE5vw5UE+RuvcLcI6YtOJBBdCd18vr3n5b+6yI2f1oO
rQUdhu4vzU6NMJDZb5QTx2B/0DSQ0pz3qT8S1/oKCfi9butNOU5X6OT3yZAc0266MrClp1K0rQEs
Jo76HEnkkEryq24PsEO7hzRrb9QigzHcFIs+S23XgDlvD6HBOZMMGy1tXdIubC285ixy0C2OgT3i
LAW+sIP51ZYZM6JPUuynSh8eKke6QZRnunddQyh4lHLBRU1ugSjfJ8ThwUwqrLXu2+8vzbm3cnEj
c9oHSaEzy4NHd/GAI1NVW1/qS9z6CQ3uZh3J/lWnzoV2mEBXLUPeWBKHLEKF7epDv2siRh9t5zio
J296O7iC3v5STjlN76CmNDfHh6gyb8O+zxakjn/rJucgN7QuMq1SSJ/76jD0y8iGNQrACZ5RTSZ3
kWLs87M4MWGQgtEoT1CYrwYfzXAhnpJAu+e6XcdWtM+Zj1glgKu8jyq3nBnqJhOHmD1AZPmNEYWg
prO30QihsHp6I74ozdTLg4HJURzaFNXJ3HRmcPP5FcrVoHL6josTOfBUT82bpiCxAQjGrtEwu2nN
uzgR6bLUCXAodaKW5JxoINkr7PkZ8gWiBs1tZP9ujKoFYG1QIRGewXSgT0n+KMZZtJdunwzHiQmb
F6LwMZLxq9HIL13o+X3MjXONMnzOLLh4H7GuR5KUKPmJAci1YGDBuWBEgzhZD1HfvQtfAZHXpxh+
+tsh5qYZQDdXWFLyuPIX9Ou+OBD85YVF8EH2FpIrk8f784VNiT6WMjLpTr2BZ7TW7p1sIgy6uS3G
6Rs6Yl89lVXyEjjWdzlhWRq1k1zGj0kiHzh13XalQ5fYX5Z5u85yxhw4M8raaSjdnI1SN491ZRP9
LJfbLsi/ePLOW8TnJw+cNx4TywCGZqqXGpJAlEADC7gtZVqe5KC8KaXormxsbxziEsOwcp+aFS/J
K8tvTEKezFz90RF65fsvohcrgAYm1jKW8TITL5FSfwtwss8+WrY+zS5cUc/lC+7iOOcekvVnFBDX
qUHkSpEnB6ttHHZXtPBhLT4iQXNXsbA+djrqTb9WjmqOE4Ab4rZv6uB6JqMGqcXrarKFHaFMt0td
LJOO845pBZ5oVSg1EoYqVV91cnmyIcsZZbSb6vIEsWBf26D6G/8uV+U1qOVvpmAKEHa3LY6ehYPX
wIsH2MnDuJCE72EXJ28Obo9rJ/ScsTS6OZwt1iQzdoXIlNVEWBad/vAKb8tdbWqzkZHkzzLTlo2e
aQvisHHavEtYUBf/S96ZLEeOZFn2V+IDGtEAFOOyDLCR80z6BsIR8zwp8PV9wMiUChoznZIiLVKL
2oSkJ91JI6BQPH3v3nNRX+yt0pReDOLHDUyiGHP7ilPDFVERqGsAFFXQE7q22yKh0FY4XF+00c8t
7X3MCKT4/Zb7+ZR8vfHucliB7Mqggvpq6S/97eToJk6Cj3pqbwDa+HIWV2bWYiEjlXmFU3lthsh2
Rvw366obqB46AvWUxFpZUbcAVoatCFrgI461mgbLog4m6DkYWgoJjcNDnGAqZYqaAhf1SXO865xe
I11xV2T17Sd4gI666Q9lTdtKWSvVsLE7+1FpSJSAblgSs30TSAr30pgHH6XaQZugJdgMMQGY/Upz
k15FDx61jB8yHGI02ZnoucGZTZ4v/aF432dhjCTYfbcwLq9TSwHmBR5/zO0ziCk/DfQ+r9bx1XRR
dCPc4IjybfevsFerjmO3N22a3VnhprHgt/YBV6YXTUc8IxVQMnDkCsP3xGlvADlSwAon8PCQsqu6
EuqMkWOqLS08l4QFYvK/DBUOIOAc+HcCpTw8NN+W9Iw1vIsRKHqvTCYO03bkm0B/PZlgSy9GcYMV
4OP3y+XbbIuAC5SmlN9iGRPR6Py6XEK37LDaBO1N17YYRYIAaTJkprQPgAUY9o4MZbE20t6jK6+s
FACA3szCAdFKYqnjz+W0rYBH5OF0uTieHEbLPmTK6lBX1Ra4+l6bSZwLTeDsP3zy7wdzF2CfJWyb
9h173VGRnKUDbnUlbYh7Gq5zi3o9rUkIrIqVzMqPsA3eO8z80JyYC+erWnJu4yNJ6DdJM530I3dt
ioXXdpxsdSKCGE18tE7/UzGvLVfwyxLSqeJ5O9MbYxTOy+3rFQ5oIeeGA4jgsz82l/Fdovdn8G6o
UdUHMIgxdOX6XN43Vf0cJrcS98jvL9X3GoaPYDKAWwYcusV56+tHoC9vOlKZtGsC6Wi4KOkVilkC
qEr6sI4KkaHYzxZBWXXUbFq93gyxCb3DxhEFjnIdO2So1zG6Se0Srh/DiI7Imj75j8cvfEqEJ0hk
kclC5D2qtKy863EwMtpKFgtZBJjPpsOhNXKTG+QMoD3yolkr/cbSskOYyaVbQVS528YfU5q+8PQf
3IxCMdd6ijX5WmsVixXzmicpdUuzPHSlheEw9matPYRlfwbvepcW9X0b6yeNaaBEldGO9+bZ5EyN
l2U1jZ4yrzyI/utATS4LQA2rVjrK7nzo4UVU5RbDPfWRS8iymPB0ha8AQO4iwYtERAElACzBFB/p
DzdU/Is1RRdGdzCPohE5XvujHfFYJ0yktQp8v5nexU7wWM7yskn0Legaz7aDjZ4Nm3FQ/KhpoHUw
vwC9/vvP8f0AT+/GMWnfIEtHuHc804PtHoyRFanX01Suk05ue8g2fm+3PFcuRT2YNrGxjWk7oQwL
5XA59qGD4QPh2aQ/gJLlqJiMb+1AL90Rl12HmpvoZw2noDiU5Kp60UInCQnlXHVuT4/KgU/HvEvB
RfXiOBIID7K9REvuhMuILicO3rUS3D+CNWoqJmPF1pq82o7XVqc8Ap0vgcjlv1IpP4zSNwLPLH5U
Jn1/a2AB4tBANLpL7ah+bgl/ewfbIs37yjSqGwwsTMIoJWJSb7spmD13ci5RMJyTcjl68TgNXgYp
beWyBXtBRQ1rkGmYtZW6BeI1eGycG9wMF3RJttiTd7GV7ycCqldSIfAvlG+ONuydvAj3aqO8jYkC
gMCNn7Qme0qgqHqJDcGo/Enf803uzR6ypMmR3cPRdzn4ft1QiI7I/voFbSNSPZHOH63trOqy86Ef
3WqA85yBln5Yqk9qpH5wvPR0xdkMRlF6tjpuFNGdjuH0E5n0+3kTlwJOBlji7CSLQeLr56pyXrV5
ZZc3hh48u51MSEpoS2+Y790seyrrHmamYz1Hk/TVuIu2Iiz2tuzOi4TcNykQDrUGeEB3QwLr0tPI
IfcDpsacQYLzVFZeZSVbo0YOaZcZWdWx+/zDE3WsnOKZ5uqhHV7ebbZ2PE3BXYWjP6viGxnwlqV3
l6vr3AkwORG8DR73fkDHj60ic7xU7jIJNSjM7iIZXjST8khh4dcDTL9ZrV4wG15npX7tmNXWqehf
IuK7UQZ4CuAQ5NSAT7TB+2grNaWql1lyOyGRzYrqoldxg7cvc1UDtw7Y5iBmtFcWg0hh9R9TNoMV
x0rEDY9/Fel0iCda9rEV3hcdmUfkG/3+oujfpw9LAjKLzUHtpyHqP6pS4jnUjUTP4ptO6CMAFd9p
iDEmn5DmUE93CNIQ9eQw0nfpzmSVnHcxhFzoqTNDB9hMCjKZVS6dfOXG02NemwpNcsYTDt+AM/9z
bYdXiQ7+xHrtaitcqV3lTyR3MgKEOho4lGuS0UaecsyPpuBSzaPbNFbOpSj2Q2IcjFpeVBwlZF/f
GzJ5NtLwthzTs7Fjft8E56nbnHdGtwqL8AAueDepS9Rbu60t93x23auM0G3qqfAgo25XBWRyzLny
RghJTswI/EUakTgbySJI+I9imS9a5h4SRgGhtehcA5lyMZiEm9nLzLEDyb9thxo8zt6X+Jdmkasr
SNyJBwJoPcft49zWp0m+3MLRegq190DaGJG7y8DuN+2kPZbNhkX4MFXxOaQANt4JIpl2ZyRm7ikR
7Ag3ad+CIdvVQkz46IgWFtjJ7RCPZ5dWa0XbBBixV0lFxpgOmV4Y/Ues8gPDMj8zjfHOcCu/yeZV
T26K+SIVAVYquNZz90KV6qNB2VYNNVFO3A3gntdz7bwG8rSxs4sGF+KoaSOTJoM8bDXSV4VDzQxa
0Wnj5zZvXgIZPQdzuxnj6ZSDQkSpk5E1ubQyehwfQYSY0lKc81BrHpxGUIwH3dmSCs++qq0GwuP9
xm4zL46i2hutUtskxbgxGw6PQWnDbsMgqc2xtsbwaa96vbhLUhLpibSGatdZqdeHE9rGSnicZg7F
pGT0V9zgYJCiEdt6vxmsDu01oQtBwvhnCoOURv2lajTdlcgsz9RLINtQiFh5r6kI4cbhfvaCXLor
fRg+4rF/6UsIy0CU6FAdXMY09nOlgFpxnBUt8msi5N9FYYInic8R/zyFSXeidOG1YfWks0zvUwV1
LMwIj1boHXmuH4ewu/B4x3hmoew4xB9E0llhp55SJshTS5s7yphTBAkkuGG+dSRn8rJ4IdkMeV5p
kXLa16Tzqq9xySs3a8c1UmeuocP6mYpPsz05pD6dJay5D4AIrqO4K31cnbSAzWqvBmWAy4Bkdc0p
yC1YpHRaeK+Z8UHL2rd8evn9tvJdkbRU5QbHB9pNlDHHbXaz5yHpBjlcq7qytUV/n0c86LSoM0+L
ggeCf7wxpExubT+DZbeq4ToQl0ZwY/IxMMfmcAxqxng0LZ6/pqdg/f0H/GTAfj06LEf4xSu2yDG+
xbfODPZ7pWnlNWtuYZnEj4u7OtUcyUNMboZ9UuvkgDudeNN01hj6JU6fOeYUJxvOlKg+cSuOORUO
d18djKsa3k4aBh3JVORXG7hdoVroPBxl4duxg16piVBwJBdQpZwNkZXcBlYt8CVAqPX0xktj2PTi
pI+j1rNGvlE7iRezbhj0RvajY1IAuDZM984MnyWiiE0tA6YrijhgNnhRlOI8iCYYyF1CgGrJqZcX
F+IE8WaYfbztqkWkFnVvRighUlhibcK9tgNINKYVGfs2UtgyNJqsBYPXwqzIzTLhIBSKF+mK8Nz4
zAyoAKG3o73sdGutOi0x2U7iA8IZsITnN04QfgSuuNeC8V4ZcS9FcFL4XUqO7sM2bNItC7DcxhJ1
HCFG97+/o981BjoZUDjllvxo9NHHUlIiEBxVmTru6DRdu4UKc896zDvjcdIRnseR7pWm+55NlV+E
+lOZqWeybXeip6LSsmZDUon+Q8PomDDPR0GRp2vLHA7A1TfJbTIXqeLa43A9thulwyMUm/o+B60A
OOOJlxc3OcwO0cgKhCUWe0pLqrOaP1bTD4OUb36Oz09C4UM722Wicuzn6CwUeLkchmvNsJHQuLCy
Kftr55zt6EKxb3GqwfCpqs7vDfGi5Ld5NG1DpdrS5Upa7bKsspgAlnBiyV32OfuYFqc0aJQfnsvj
yL6/LhkHVDpDVCPfOu6lA2o6G/igbRKe2uHKHdFoFzFxfZxNprg6jBaLShtotSFVPIDuOZm1nsZE
6GQe+kMm0OpS5ZNEBTD/9fdrzFmKoaNdA4CNQZSLQ5X+TcfC6EknCtEYr6NGX4Mnda10n9HQWZmT
C/NDoLW0dXOn5OO1RNZqGJHkaZHtOoiVd3bzy2iW8VbMIbM/ZjCncTvnvlJTAlOcjat+uOY7ohIw
0mddtGLVjfN9xkVvogJGjC13ugIzCxae6ufGg9lxFYw+3YHGYbIvsfGWzeTDk0mQRp5qlNeR9lTF
xtaCGtI1YjfpOK55aa+UwThRjB4EoOgOSoufMeKUQ6iyfA1lmmzivnpiX9/nFwULfCXb9EMJ6xpt
dXrIwxYihxufdFVyE5sVVYSV7AJZKnAIuw/NLPn+Eu+HO8MFrgrIWTYj46g/aXVQllAbP3Q36/yg
mE6LOvP4RakucOtpa7hbP6h6jWNVL8MFNL0kB1P6oq45Hn1w0pJWZWvZDfKmBLkHW/iTEWHQEK1y
ls8T5Z1yaxArv1Z0xHJysje8NQC3CvWXPoj2NOrHlaE/NRpkpsBWOlIpYCXoMfYdV94QdfRq3pl9
Q5xHAEe6ZkUkUP4IP7m0WuIOs/KkgxJamaxRO0JRljEtDga7gcGGU2yce8VvneppsIx3Vy8zUJJq
T0gCDZJpjg6W4EQwlM4PG8Jn++B4JWMoBuHrWOhDjtscqhsNWQ+16NqNi9gbsuUUJqYNWbG/0iz9
mM3iuYij18qhv08F7alz9jEqsK+TYA8M7TXD4YYDSL2ErcSIpjvoswOjIqKqziUpr4IjQif8IKwn
XyYqvBM5rZHcQDHIr8ekRUBrnKsa36TsiocSpQImKEDfZm2fxp1yOcygDjs6alb8kbkNAiDjlNY7
flbNou3bRe9AZmnvpZ2Dr9Lcd6WRe6ZD3lqlmes0Gy+itj3THSZwGvWFGbB4p0k/nVN3RcjB7AmB
Ec1UxK4d8zMrp0OLavKmDSr4R7Qtcsb2mxQYqJ+iBv39NvLtIMqSxC2LRxzMgEML8+tROkeUbJtT
ld90cXAIgcmqdvcMk/rOSTpS7dLwh0Pe92pseQZom6AKobX1rZcUWlniEJ+W3ejl/DpiqvAQbSC/
djR0jEirLdH6tCXGVbXIH4Jskyq0IR3t3Ri7834kO5Eqhm4q4pUckzQMk58cZ9/7qHxEC2kg7QXT
1b/JlWw5a0Nrd9lNYJeXbWKcY2F4Sa+mvnyg2X8+VM0zFuGoLS7U6byx8kNQEBdiqecg/Rhicx5U
CZUfd3oZ/kQWYBxxvO0vCSiaqTOr5mnB9vv1hmG9YK+KEO20Rf/sRHtTD1AWRYGz0sfk1SLPtxvG
JS479/SEbg0DWBxjjHXwRk232T6dbPLo1bn21Wd6oN1aJs1LGo6/WhBFK/bbc0NaZy0H1AylHCs4
C/0Imdqsgzw8c5PmLmmzaa11j6kYy5U9AbaFQcVnKIkzQi3f19UDhi6TcQ84KjPZKmXBisKCzOqj
QY/btKweclRLnphtTOQtOVUTArjmLfHp1jiENUURCZzJAljh+zSmdt7Vxgmnaoav1tppxyfyV3IP
RDc0l5hfsqHDKATGyaQiwiWvnuuUFZToE8GKOHEVt35OrPrBivgHPWlpvaa9TKhNeUPWGoef7B4s
YrruQ31jDWaOaUXqK6g1hq9VCfn06A0duz81souCTK7JmG8IRYpo2pypB90iJ0QDpsaEbb5pmfNm
Ufkwo4jhxNioq362102kcKyynSvSZS7jUFz1JYB09clkFLcyHdoQeVicy45uR6BZnecW5Vs4Tr9A
sBYbggzvqM0wSqXwkwL3FdmsBjcdBhrxelZdXOqjavlWMd5R+u4L8GI2w1cvsvpkZdM6V0X+U2f6
+9B8WYY61hS8jYCkjvfsRnZl66hBepMG7oshmk0xNk8RYOsuVdh3B/laNsVaMfm9g0SeEUC3jTuC
C5i49h6BUdeVQEdtJwpE2J5aYqDXVI9iM4ScMvJ4yescmCwW4Yeu5E9gD911Wluk7NGUQFOOIgrg
7xjms6cMFsaLkkyYWHd+kRvgrHU7ugFsEu+I99tyE+ZD0nVrzsvIS9AB+E5np6eEwhjFeJlWxINp
OvxNxd1rbjStVDEkKyVXmf+TaUX7sAviB8RSyBJmCyc2BoEUbHnWPquRmMkDRDUe9hX5FmJX6jAV
HdBAaVTXHqzoxUf7GjUfpVs9kSeVe9LIromgYftYKdSPfjJyq5p4vFlI3pWuvjM6mmgcKDvsVJnf
dBdzZpdbWVChK1O51zL+x5QI6UkePz3D0UPxC2FuObcTMoZ8K/Sos65UtiDk4vDReWc9oy3apIHx
XKg8RI4SYjY0q+c23uv9UOBumWiYZ5haRFcBe+JHNAEPNqLd94jhOc+U9Awot4VNF4OEEseaAx5a
QOFR4hUEtBfmpo4jPzT6V6C6hD8V6Y7wGORGluz837+zNPPbYGQxGS1Knc/mqXVs4UkAT2DXI5+x
1/oL7gyIBjLh8gT1mGl09r7s1RXQimGNo36GT91eR63FwLqdbg2Q9atSwPfrclApLqB0O3KCrd1a
q0HhdG022o3bhsYB6FO3InNxqzXFaQ3d8lDns3YCVjlWDgki6ZWBPbEu5+ikr4cB39VwYhiDTWYv
fSpkeXvkYs5qQu2w7sRYE4o9rqHrYrGwbm2kUuAiG9g51tjD0U4LP7S0VX4nObpvnV7cN437jh0G
+Tmtx6Bom0P+qxtSqmfCBdZtSreomJn96Maj7FFYS06zSB2qnFU4PSS2zp2hXvLd6FfehwfNAnYV
wNTlTFajomu7zZyWG7aNqzz6GIZnjQu2cdW04UiIidbmwqkNzG611fBzaIofCwd4t+y9JgTYHAz6
iwhUH6gzqClEtoO9Hiest3QghW8H6tYk9M4fpiTjN1ewqQWdT6jVKyDEC+Ya0OiH4J5kw5cAKAOg
ESQU/eycNTD1QCGU+Trh//fdpbkUunRy9VRfxTBgVnp669pAYBvprkFdIqnLuvcgwx4NEx2ZJGn2
SBcNPYw2iDh9XpQXcRG4vorsfZsNvb5rGl8V4F6IYrfRSowuL0ctWSvu/IsXULhSJjwMgLx14lwu
1Zd+hjYr4Pl46dC/l1I5aQuyLozGIo2KTptRTravTI65zrX5tnfQhCmaxutL2KiJpfxh/X/aAr4U
zJ8DXotRL92i7ydoXjhtWjs2yz8DwUP4CIuMcXzB3uUOmKQmo2YKwK4QjNuQpx8NIXtUUMNgcq+U
5DloDYr/yDrrWvvRJq8g4wnSCtGvBoCTTvHiiOqSHXVetWxI1YU9KKe8FrEeWo9WwhtTmR9Aae76
vtp3gv4qEOSARp+i2bcVrSLAmvlq+XbWVJLKlb5jZGNaKl1/ssYXaS4ofxKA7PSkMBxqFiE4ys8A
bnNsQjFwpPR9ERSuDGU5S3Yo7BAWcLuXCWCOPGctOb5mJmjSjukXaFD5VroSYoZ7CDvukop+wQ9k
9ywTcqBkGrySDoEn3WJrtDuOnGRORJugju5QV5PRndSe7UrphfRJ9WkGvktbxEh/EGv9q9KNWwYn
jOqSjqQ4ms/PAbF43InwxlQCfTPS/k878TBrKjgWo36enIhiZ+ZP/VjsqjqLPNpX76YRvodhdVkF
+kVWPFp6yynROExqus8xBvimTNHshkzctHoxUb+NjnqSZoirB42RjsFpSnHVK1HpBdTznNar8/K5
H//fL4b4I1jc0R//V7Lj9GVs9+/ZcTfv02v0nmXv7d+pcZ//6C9qnGn9yZF30XA5Op0idZm//kWN
M/gKg2XVsUwGYszC+Mo/qHGK+JNW8UL4dWyds5mxeHT+wY1TNPVPRvXImDgfMF9kOP2fkOOOzoao
hpcZHD/LABLynayVNPE85irhcgU8Xq91jBfskz0dgGSvVbW+QS3/I8hyeQb+trV9/kyeDIGWhpbW
N0EjdatiaGQYrBrn2ejm1iM7AWx2vNfUUbmsg/5MRaq1FnA/V5UgybYQg59qkg5iW77NjS5If4KB
3uTBDzaGo+YNn8wW9GzoojqMKNXP5s7fpv1TLLugbTOFA4SjrBmACF8xnfuJSKTN35bJ5V+/7d/5
EotU6Os1WH4G/Ez8maZAWPD1iGfXddR3ekN6RWI1J0NRfritrHeBDs/rdm61E9moyQ+/3ZG6nd8O
RY5LO1HDdsjtXiquv/12pWR2OUQihJMu5r2R7OMmVW6lQ1sotTlh6vHGJRS2Je3lh7fZcUfg80cT
6MtxlluOGPToRNtoWE/i2OVH075kQGEtwmQE7gJfe9wZzT4Mw19lSLUX8sIXY6Ltk7bGloxMV7cJ
qlGzfjdKTdlPaNuX48YNQZA/ZZy73+//0tPnjmCV5bk7vkJFUGCVGfPYk26wI0dW8QGbu9sQfikM
Et+EUuuHungx1NIllgr2vjnajJnCZKuW1XU/h0vED9kMeqochDT3uhsle9S2FtIaH6rAddUzqtGN
mD19Mos9uWJWnVeACkuALu64aGKTG812iq3aoab5JPBbBA2VVlzsQ95we2NQLxXyPGiLdc+WGDaO
Hdd73abgsyhrcibpazcNrhNStzixpe9GJYiC7BVzbycPMkYoNtKIIxIkiL2lLX5tR+abw7OORLv0
BEkQKyWosrU52O2K1XlVG9pjIiAmWAlHeaYvaFUv08Fo/bpJicqmeGu1ysFEE4Y7/IC3DD0ErvV9
rkv9JMhzjByq+qFmo8ODa3u4bzrmudG9GugnZqflO0Lz6L+xF62NWn9Rk0lusnYePJB15n7uanrM
Ib8M4WZ0BuoQsAFbQ6mhh5l7+cNToh11X5a1CpjTAJ4CbE1joPj1MenrrmrqShAFCxBwhej/hLRy
xy+SEOyLYnJNOuOc5D4PetZWQBinumTK/Pv94ZhgsHwKlJxs8rbFcRXw79dPIcFc6MiVaZTnot0K
k6G3oWenYQVVehgYrGqD68k5pEOaVLtJFH67GMbSeb7MhuK2TwiUdHNjILYKjcHsWxwKbxIXLE9u
sdvDJWRRuhpFvK2DmtBuMjQq03AuChucnFKXPklYKaE81SbUWIAWBY3nBOSh9eRhDazaCyDJq96O
r3HbT15YaDH5llOMg6cdV0ynHqoJ2VNqRFeMObV15zIb1PsG+D/4KzHQBK3F7vdX7V/scCBnGJmg
fnW4Zkc7nMnY2Y4yJfJaC++e1jwhG9F9Ww+QSiyrjxRJwXy+juPG+/1PPh4Hft4vR2X2tryWaf8f
65WQGeEt4EebTdUfksC4QxEiQSQ6qHSI+MGAqT50lTtc1AHkcasJD0EE6Ka2FHRwGgdFXd4i7rR+
WEjHnU76NxBoLWZxLiSw5bJ8XUhxaJlDQAXCuE0lL9YYfgVyfnOUXqfk1oot2wDIvI7Yp8g0Nk4L
LNaau2JrROwPcGnqdRHad25I4gn4f7AALSpgZQgZH4bC+KFV/f21iGCKx48XBS9h+1hh286uZdnD
opsz0Frf1MxX9mFV0S7Wi2k/QUqOr35/474XQEsJBb+VB54bd6xHwjxeJUrADK+ke1lP3YaSZT6x
XVBideP4Cl6EH+gX1vFbRlcZg7BGXFYoBcDxj0R+JLvYJqwzRX7LDpPrm1i/qmRmPo5xziq1OwT6
gzjhcN1dqsn8Js3aOtQK6QdRg40DJzZRkV2Y3DOfk4ThZfSYrNTgtVUSTGAMnJmVTWwjTbLdtNsC
uWw2ek0eWFaUK4bo48mQMvSJ1XbbcqqQjq2cUwsYmyYxyGGht1MPeXtWItrHfmqW26RsSfIY0yVP
Fl2dm+vJWajQoGrNUYK/nwF5KaXXd4Z6SmDSDRii1FxpCSmuQ12pfgFHc61V2tYe+9rrUL2y7mxj
P4uG+GZkUeTKXIQMjdeNJPBEIdF2rbr16RiX8qIejO3vb/q3p/Vz2GsKw2GlGUsR/vWhyEIaMDTD
FeLMnRUmzMxLpviZFxhybqkM6AWl69Xd7ND06l+almoQp7IO7dMZvVFHEUtw1atCwtMPD8BxbcwH
45XL8kLg/S88H4S5kbWJx28Fc349ujbG/FbL/RaaUx3yVv39dThe/MtPgzFh2FAAmIccv2RGXuRk
lUchzZQk8VS1Qqfjqlsafq/TmJxbrVH8dOW//0h+GBWvjlRnIZIcVYK8LiGfDCH7JBDMs9LG5crg
TInnjyCgDmwRgvtR1m7KpNXRQ0/jQfRUSabI3J0ZI1mK6BBPGB1jG1gr0pL2h2vyrVZFn8OZRGAR
oe1iINf5ujaWhm8lpolzujPFqLVquRmGilAfdAybgbcj8cLNPpqm2zRHmphMHV4cuf98wVS50u4I
BGYvibIbiLStX+YR9OcgWP/+1h0PmtnXKQsWGtZC7+Gtc/TCweMs0pSNfwVHn0zcJbCpb10svGM2
bk0hca86ibkJwwW4MM1nRjga63KskjWzGeY9kKVgQw4v9uR6/TKFbnL3BpPrSTZY1SFM9DN0KxCK
IyaknFuJsm9MEqWEhcFgCk5i87Qdacg3WuVeNHiWsaaLy0YGE7EaRevxXruY7GRDlpnfaI2zLQCQ
Q/w/SXvT2DPMqJk8T2eLeR01UGb6WTMrP7z7jhOAlidp8fssmyxuRDb5r7cyDO2ZeJoq8sIxdslU
1N7aspI+LnbzMN33Hb75KLNQRQ2XrZ0xDrJo3bI1wlDrJ+MqHzmARpw+oiLInjL1hRPBxBWtbU/N
Yh0uJmfmSJr2wZIh2Z0dlvW4tQ7zaLV7e+YYAQN/oyry8vf3/rOO+fvpkWrDoZtgM5XRlvJw2UX+
dpJLySACgBiHXpyptHB7GdxEWcNoaMZnHfFSD1wCgYVbhaRCNqFfB1a1y4i3neEQcEDpfliM33Yt
FiNUG0IWKL1Arhxtp/hOSqdJSy6B1ZzquZCEbRvUNXNlbXB4/QDy+H5b0eOjCudNzCOAb+jo12d7
GtM6x80xCoo6NSTQqO5F7ZnazKJGpsK+YO9k3FypxRjfVbLRgabXZ0VJpEvU2qpfpeQmoXa5tsDv
rEijUde1RryOpc3NIbCDcD2WzZVutcQB5kW8djql3iP5oQh3hvuIduxOhMlJDMbhh0v5bX9kRr/Y
DWj9sENi/Tu6tWlTqEOsEm8K8NMjQ2wPxWFTVLnF8+w62245u/1+OR33mvVlWr/AbKmcKVyXLIIv
yyk3uqxCiRF7bSWaPdaL3AtmDeyqRroVIerDSrW1fL/4dNhvIXJMZnNapanYulbP0UJUgy8CK9q1
GMp2ynjS2wOpAXUD6VNP13UxFJsmlsqGnugl0qJDJK38KmAi5RckcK2ZrTOj6JiqzANHxFpItvgn
zaiG084YXoapqa5nEZ9LIlggP2TvHEUqJevOdEOv1k3IPEYvIwzPKa9oweQEZoiWHjgOj2sm03ut
DApfdVso5+gxth0Tl8XeFp1NqriKQ7PZxqWd73OzWHdFP+ySbnyM7MFCXj81fjum+VXjmPmuYESL
vjjpT+xelevaMgkmlqV5WooM9m/XNfjE1R03MNoUeIrXfYGxctC3GlKpgIbT6ajHd0BC3Z2Ytcwn
Zj32J8fuzhJ9XIeNFvmMD80fbq+5VPhfdgusFJTUYAZV9g3MmV9vr82po9JsVMoYOCY/ITwG41iT
epEzNOiTqssh1/cij+bLWHG2pEOFF6qp+4l+iYJT2emo2L2p0bPz7pTEFDyno5yvYZsiaeY5gINz
XbRKtuucadw4QbQWSopVamrJ/CuD9kBw33mnG9VJVPSQhsd8XZhlekAMifI79pOACUahRPiMhn7w
lYJNK2hr38gS7IrE89aivIh5N5AC2B700YV+K+rsGjvjNRGg+AHV19bMkhOsFfHlgCB1JedH6F3h
X9fx/3cL/N8mo3yJXPl3ISvLp3n9W3jLPz7d/2R8ir50SH7TAn8mk+SP3Xv2Xjz/nz/+q319x3dX
Fn8QpfLHLXke3XPxx9vzH15fRM9fmuTLt/2rSa4YfzogYlG7MDKxhEMC0T+75Ipm/GkuXBmkmaYK
0tHiS/9sk9t/AtjDZwhhYGmHUMD+d5vcUP/ksPzP1jrV0X8Qr3Kk3rYokk20OJzWkLBRxhyD32eZ
yzgvowOKHWVVqvlNblX9RGpgoJ85y39kr5P7xGDV//zj5xds/B6MtpYvN3p8246xteMxZJOozCE8
zUOsVcsX61rw9wo65X99Lyvtce12BQN2V30tbXA3bGTdJR2+dA1WP78WU1oho7HiW7OErJPOWXw/
B4mzsrMifUQ6wThImNWvpp5fonqcXupQuYSwHrwV+rQLarMNgYdigQpbkpswfOgZwqIVTejMNPoI
Czax3HqovKtqcjaVjnwd+v7Brrvi2RopebOyi56qhul43wpnlRbWs0xj+8rUsUBPtDh3jUnkhpfF
NBdtWZ2mDOyv4uU/nFuNvmqvPv9+a9rJmTGNZ59/+vxLpDRaO/h5OjN60/7rr+Wt1qPpLJCMf35b
wkmxgSw/5vOfZOZP/DhdXd6y/71lUuWxDg0X2a1KT0f/NqLQBTWsYsUHshiIdQ/Ke6NMw3vcfuNm
MlMMHVmKh9QuKlKs2vQtuCJl1nlNzKnz5iE3LqommQ5pWtcbFPPtvV0nt59/sU7Vm2LKh/sxSgjb
c8V8EE2mXyhl15NW4pqv0wdxUukb552SOBPSuyFp5AdOg9Mm43x2J3Pz/vNvZEF8hcVFuc+TOGLf
HYNDO0bVBeOo2ZPpWLySTiZdJ3mzCqp3Q9OnS+Gk7l5J/x9759XjNpZ17V/EBnO4lURlqXLyDVFV
tpnjIQ/Dr38fyj1tV/VMGwN8Nx8waMBolVRKRfKcvfdazxL22qPUfShz4+XyttrBOld2L59yayLk
OZDVIYwt5zz0c8SyY2hvTf2vDzDHNSRteKOOwbjjWIrBtKfBfZY6b5dXCyR5MNWgPJmYs/26i9VD
G+ryDL1CWU55lr4lHiiT+UNOhAGgrQnaG3YB1c7Lg3pDTre8N1vl2+URUjP2RWvIZ4BbjW+rCfDM
uEvOvawzZKxh/6AaRbVpbXdFJTcd4SpOxyZsJwK4+efnzcv/XR6SAxww0u5wedTPH1/+L0Fn0y0u
DzP04TqbQYZ//sxCwzSnq/Pv5TcFAkKKZbRAn57j3z1vOpD0VWgVrOH5DV5e4NfnvfzU7b10rZR1
9efL/HjAp88xjoq17Qrvx3Ncfu/nx/350pf/cypCDbtg+/PHUWS+RFqMVdcs7b2R9kcrrYOzM//j
jop3vtzUovwqsJJ2r1UZSUuXO+DfGqvWs3CXfHwweujiYBXJnw/+8StTkN6GDg65n096+bWKMQ9J
qWm4urzQ5d7LHabeaodUC7effuFysxLDgxzFtPv00kWklr6K4gnYGB/g51O2iZEc2fCsP/3C5dno
U79MFtMUdjHm+peV799M9bg0fLxwzIjBeYLEckRyoM6a9XGvhWV/TF0PUVEWYYQGGECUld4l6Wqk
3bUUMXzqRZIa1hHtOPvqy/+WbcvtoPEDzPH7kjOmPBPzYa0JHEH96oT2UeiT7q5/PjpAaLfIXIy4
P17i8hR5EkA6U/lb5HDuWqMdr4ZezR5cVY0RoinuERBZ9hDr2CgiI+v3l3uzRE+JhgnFdpofrNCK
8XkH/fpyU08nLKdh6yF94t7GzapdboPpv9wcDQTPYTgNSPJ5ZsyL8bkc1ZfLLU4l5xq23e5yy1aF
dyfch4zcWpBk7oiezcvvLvfpZP9qU55fX265ff+1TnN5utySQ2UuVMhYqHB4CQBkzpIFxMY/zU3y
wEo/LnqXnL8+IthbKY+NCZmlSL17in/3XuIJcDEcwKnhR15gfvGgeZ0u96lhly5jMyMYan6oEWFk
SLDpry+PTWStb2hD9avLzSG1vX0VsDKp8zMpkWqdu865vfwqUdnga0BhymKau64a9SSY1ZvLnTZG
OvJhm9PleUAmlKyMik6HgBdVHUnTQHP09eWmnLJghk3THXF63m/XFDi/yJA1BfEmvzlaL1DGX5Y5
rEtQn5Fpz9QpjU7op6OV8WqGNZ2BquZUNiYNpj51wvVXujI/tQp0zvmWGxrpfTcuLjewgsn70jCe
xrYyTz8e7WDFkKEstpc7I+FaG++v5xJhnp8GnJzWlMt7T63Te2yejJkQIP71PEFS3OmaeAvMXO7w
LTN+mJSeJMPqO5K74us0aDtTV5xntXYxCQ+OOJIX0Z+cWRqQkJT+JQzZHM0Ptd0ZY+TJ9A6zR7xF
JzRsh2Fobm0SYuDN8RAL+p0JxP+VNTRjF9dnCL5D+yDsSfp9T0A2ovhkX3s4VsEheO+aMx7Mtoye
29DSfMVs6kM+xvFVMUqkqo3s39EpeY3lvpcyAgdX2tPVIE1nr2a64lvYe58yU5z7+bkwtb6z79Hu
GUGKDfEdKC1CYGRWOY0/niNJJVWh3n0x+lBfkbEG+91W0BTzqVXLQ5At2uqhIrb9zKby+XIrGtv+
GnPMQU/t6sHtJ+vWnqalOt/S8JQ+3HSQ5BaXA+h/FdFvAiWBlv9yps212YdAyfuyCD+WOvPj/yx1
aKn/wYZpXhsoXdgwcNcPQRDKOeuPS16vPac8cM8vpY5m/QHzhQKIhib0dFRDP0sdXfuDVjU4/jkZ
bE5G0/6bYueTd28efUOCmAMWYJIgUPk8yVRxAtt1NFoPFdehbaHL+klFAaG6ByXWGcnwk42tdBqN
+/hY6V31lJAOh4AhutZa3b1RWQ6q0afnpNxBn7pTzQ5pvSnkqmcPeN0OcfibocLHqSHveAYZG7Ts
mR06iIrmntov7VAD86de12xoWzuod23VSsi+7FdqNsR0FZqWugv8XOSV4W9IN5+GBT9eGgMHrZW5
bvU+dz6RRQdiTCL5YGlZus3HrIG0M4p1MoJJcYdBPfSV/tLG+m0qVfTpSZDRKktSAME4JUaSmlcG
SWB+kM5NrDr/ntYJgTbZ6ZcD8N9tTIwP+xLep6sBhUL6YxKI5vHvx68on3ozJ4qzfBz1fDqVjRud
HfIJtnU0OeeyzdeRVqqbIcXlwk7Apd3oY3FK4Q4O7RLvbv+btefTRml+Q/NQGhwz/6Fjmyv+X/9m
fGnUbakxPhpNad9Zoa4f9KLaJRoXRWEH6Qrmje4jd0fwWpXnQUn0+2JC9FoIxOwT5ekhkuNG1M67
GTbjMzr8kq6z5Z4BZBBEwlC7qI1qU3RK/N9/mcyMSdnhL07bgqH/x/eutLLhu9GGR7MWEllrpi0m
LcL3j9TVz6cAq6GM7kE1HJpuEk8o+beuxKjiIXzw4C//Zsxx6c/+XMb5LlnDkXUxVLPJk/0bYjyS
WjDhiOkewaJ4e1miWm+QGQ151rzLihKlDoJXKR1vLYy2OHZu1QFSIuot8PScCmH0rRh5tm4n1WOe
I4yNLKNcVpr7DOs7PLrRzAKsEReViiBPUs/DWyUgn42AReknaYydoNed69AubWoXxds4TqftUiYy
HNKe9EfdjXdjLp7qWjV9O03u68qMroVmHLyhSZ5zOV238TDtGq/d1FOP/N3CoBmWzk2oJc2XsSFH
RBN5eDCIAezg1NGvblgL098dlsY83Pv8VXL5u7DIDKQTnyYZLop3fd4GPLrR1L6khT9pcT7DWft1
Ug2MfDTzPY5z0ozoJPuFzqRAeGqAxxkwr6im4Qp+rbWgGsY1DNJyXdnmFRyIaatP9UkGqCmt0Jhe
NLd7FVJLb0oxZCQDWr7TBdVdZZTRqndyPE+1Zh2G/Hezk79dKklemLk6oAy5GPzNmO3GQ5wlQag+
SkVOq5SM8HNcmd0R/PsAMzoQZ6XMsbqgDvzNFUj/ONmYj1IqIkaqLjnFrHyf15W+Nxu1VCbvkWxB
VG8pdM3EO5u1hadfGU6ZRXiukh86DaSPXcIGTxwMYBp5TczA7eJAwHizSpuIMhwTkQbe/1oM0iEc
DZtrGOXIj/SGcCYrCRFGwZoSGqJveNf4DPuxuenjwdr0+ohZqoVflTdRTx0clz6ClmQFphmL2ljE
py4rbhDAvY762B76SXtRNOts9DkhlJoCfSF13ywk3Fe3phxTn65atSxJO0A1k9xaNuoiL6j3CM/9
qCJ3HezgSsRtTABRt3KJLV2PAPn8hutGFzb7aaCrBdcAvGBo7gxV2VVR5W6kNe1wF0C+jDRznRbu
PouZ6JkVXudKPYUNiLcsHVBiRPJeqVBVYWS4qmqUG2FjZBscW9ayVkCsNhMnKkfbbSRjMRd2pFIS
nQxjv2u3TNwL8sDwtLpE05xSIr9XXvJi4La9VkDsuOEQPzi1sg1adXZr1h0MaxIpgrEU2yBXQzyd
sXOU8z9KThCrlU93yLKaDYR5nzGAu+utUL1jeH9i/elfrKh4iaPU2YS9DZCUPf4iUKd9liXdbevh
2ur06kyhOkjFWJkiE1tpt6/awBlW67l4IJtqifXODz0CFH5zgH4ck8zHJwuSpnNyzNbQv9ndWhkr
pqfI9NElFPgWO0h7rKRzY5Jx4ufCNsiTx5MWCrd8hQCszim+1RV0VbHqjQCkBRPSvYfk65/f1qfI
28tpwzmLb4Vzxkan/Wnl9qqknsZGeI+5N2D0SdJn9m0PcZ+UO6rd16yn/6EAjeqE5e4N2bv7KnVv
vdZS4W0k3TEe2u5oWzDFuwpBU5c76yhjQhuU88CvIG+iqxgNQ9puV0pXdwzKMOQCynlojRvRZQPk
RTXeyCAH+JIPlj+kvgyV4KWtdWvlTOpG4ge8U9zhoJGJjpWTA/mfv4N5QPXxosxfhnWWIRZLLjTc
j+utLJjiFkGZPrbSpGE9GlxOTdxVd5FJqWY1ze8MzPN3+ukF5za/iQiccHbQCx9fsEs89pOTmTxO
rf7N6hxlr5tE/6bPYdKbt7VwLJ8Gmg0gtx/vCs9+6fX2d9qcTwKPy/HIAG1Gn7GxJWHy0w4Jp+h8
rPUJf/igOEJZuPFEdNXaZFkPvdthF+uHa3dK3ibLaG5bnUEYbL04qNMrFDYLfVDLfdDlO7sfzQM8
VsDQpVMwaNAEmRFm5Ce6EEtKRe1Qj8p14tBlT+wYlF2B8csm8TPqouPUEz/WpLR66drGwimfiI8v
wdF24ITYBWy12Ki2xSTGTWN4/uQR+qNMUXrINV1+G4dyGztK9hKExn6KzfCHFOB/FehvK1DOkf88
k7vv5GvWfZi2zVPfHyUo6rI/8JUQWjrnU9Gt/FcBSoXwB/0Dus+mTYKTOpem/xq1UZlSWM3aDvZG
zEVs9rz/cqR4f0CNnNPZWeA9FcLFf1N+XtSPP889Tm64Ohp6VBdUL1yWz8GbRWY6SgTj9q7InDkL
Fo6CSM+KzA+lCR56NE565FyBt/Oq2FigjnpqWrv83VX34xXgx7tw0AFh2eHM+1tJyaDHGLOxs+7a
3MW5TbC5a581N3oaR0GQqUAUhELuFfkCBAVdhkubHl1Rt2xlwsW83PH1ntIRghZCk4Jd11LNvXvd
AFzSjeIIK5mVZCc1mBAFTSba0XDYvXsA1gfNQFtLPA6UVszdvxwG/6YO/Lj9u3wsOn4MWAmwpr/k
frqwoRJO3FhVgzu3rPtVSFLOAolltbBb+x7vSL0qmV7hryWQ4J9f2Px4DeeV0byy7aNeIkh2rp4+
XlKTjipFDaf6vqmts5mox7R/dXSA5kRbBMQKKdiKEYyuYZPfYqxf5kNvLRQNBVqqJzelZRxhl64I
zZLLkpFS2VSPXWXD35G2gSCA71PRDPRQ0FOajLaqrG+JPjsNZX074RgNChqsxZvT6Pfwj4ol1oM9
094rzVCw0hI/46n4H/SnILToV/O8pHkAlouzl6oT7APw+HZu/ENR8MFT96sJaDZ//bLOzF8KCj78
nQwgMTrTP/j0pYgq96IoT+9pvTIaihNUyPkRYegqb2j6Gckhq6JdNdbPg2OshZq/m6N50txkL7pp
Y9e4Jt3pT53Df3xXH/fp85sCzshEHeUj83bzc5JPmyB7KqEW3LtetVQKzOWFN0EkgxGzFiPS6OI3
crZPHacfr0geGrpQazYofUZpNakKCIFl8L4zO9/wTqpwnwAbfC9ZhVd0T9NVoSInNpVq34TC3nRh
+5TmIJEmXY5LoAqq8iWDNQKBVs0WTj7b0kviww2PDRNm938+lJ2PG8Ufb5eWDxdDdUZ7fpZLDWS4
16PdmPdxoNz3hVkDzrjuLNq3RWLL5VBMSFDMfHvR2ENOM1WnXLq5hJ3XEHTAGFdZup7chl28Teec
LcJPAACO/COCu77On82wYymN28CXsQuwcoifE85dzChQ0FAp+01rEqLkJONSG8J9DSMkbvS7onSL
dWyE7qoxJnWhpDlsDPd5HLvboYjemAXzUu1j3QYADkWmr8L4ic4/ph4rp8D29F0vcONqbRFvOgJv
8/4bGCwafUVW+dEA1gOUDLQE1nrS564zdOWwNY1vU5tGe6sKTvyVHhxRkaQqzWbdmzbqHExmi8yJ
QQVOKrBJPGBxq4VLSmilVfNZqXr/z3+fy474wwpiIGZmG6/OImONhuvHs0rGBkOUcNTv+y55Y4F7
N+p4D2Z1F1nZloHRox5zFYlLa6c6YiNz4zQnkCalch8q2lGo2lGtqqOSRd/VWjuMVbguS2ActC3j
/Cnut5GRb2RZ3OQccYNTeusAqqQw9ffCBcfdsSOc9KNtTi96Ui1kL4q12iliGWvmcXhQBamgKf3J
6v2fPzb9489XExOdK8ZjfIUYRP+WF5CHZa+nfRQ9kDBlHET/AOlqPxBbM01DtjE75p5Z99wb+b5X
3afGzrwFjrJuibxlO5aFC0IJh+UxSZdllzfLygS6UeQMWNToq552+lLtg9Q3ppWW5T3ZU+XZdcQ+
zTCKS+qedkzuHcxsC0ttZ2tYfWdm1ho/nb2Ug4EupFBXWdR56xbq7sog4BvxrbaW2GAJXClndMNO
Tu4MWnkPjMyiRcU90dSUq3CA7xQgf+caelb0Hj+IRuZDaRMcNTQ1/bZzZSbeBog/0xEnOOAwSFeo
PVPSr3njI1CHNRU8vbpjOKi6r6eWw2hINZcef3ZRSPjMUBj1ustWVpcFS7Uw6EKNXbe1Bm1Lpo4f
oYZfWbOnovNwnumlF8EimFFicbiGHlMsgKmwP1fkSQ/yhzBPewbW7XPb1YzWCN3jozCH7TI7WJrC
fM9D09yMGpFHylU45vTLGXQmJZ+tsUG7623nbqrcOma5HmHj4DoCsOdrpnXhyhGau3IGEzikhM3R
tq1YjI7ia0Vk+ChPum2aI98cum5tOx1iD9EQUxdW5bZUtaXWKgEpcBCwYjUhgk5kYNniB6Z8z2M4
HBxUlEt8sv2qBXERDGEJ1UZOO3B+IeTZGrZPNZAC6Ey3mXFPN4DhLw2VfSgqH5n1sMtbdPkIK72J
KjPJQUawy4BQySA4HawlIZPEgLgzVDxsCFJIpn7Z0c5QynTltPW0EjoRiFgtF7ExXuV9/fSb82Re
VD9cHtBLz+ZpLhDsZc3LafTLtMAMJlhGqWweiFv+EhAQ5jiMJdIpWQ4GvRI3Il5gAooAVMACopF7
xcKTb1m1JmwnJyGy2bAnfEMplftG8l4UIwJTF8LXP7/NT+Ufq8z8Ntmd09KdHROflQRJW1pFhJXg
IRyYFOS6dxPX1Y0rlQKck2Evc8W9GsvpjjxhfeM16olsKQBQkHn9wZlIe2+olKv0SQ+sW77jetWJ
pPDjyCCRDu4totZoRruAJ1NZeIyweegLYtcikzg0vbLTVeORY+HlEnag02CJmTq8BjYqOBp8T9YQ
fIM/IP1S6590s7nlMHqMWzC5hKgvqsEF2KSClbWN7NGGAATL5c+0pP/Vfr+p/WYYwH8u/RCWNmH8
+mvtN//Cj9IP5gCegTk/QjdNvC2zmPJPGoH6h4qIW2PltNjVgG37q/YzDZSUlqdRmdnMPC7izD9L
P1OjYLS02YDCmnMZK/0XMkvvE/PHwaOBUpm6j4pLA5/x2dOSVgr4jq5tfN2UebDV4zh41gK7IyMz
J4wTxGbn0FENW7wnGhJhJxA3eZ2Oa8cjTDXWNWLW6tpaQeChXTfk9q1SNTPZxu6OiT3InWqy74it
IFzpxCSt2xRbed2G00IdtWKHuJh425qcYw0TUL0Ix9hcgUhIbgS8a6IHOFGQG7VbVYTCt6q03Lk5
SQAI7Iq9pTYFoSWjsxldEgvcsBo2ihiVW1mZ4/d8pNtMYzTnTScEcfLx19AxgVqOtD1N2uJocCC1
wY9itTB772vdleYMMSLmAMjj3LR21DXiN3hGeWNdeWPxBGaxWwVMTuBPMzdA4IC0i9FdsMqmslxF
CRrzXDGKdUVzZ6fEsbYY9UjcGWzxF0Xatb7LC6zLsXib4jRaoyuD+ha51bYMrR7ajypXooYAik7V
5suKNL90nHRDXFHCNLXzro0AyTZ4qXCTEKru2yJ2170dEBkr8QZNdqEerBrumwCbd6VJEHKVgbOu
RAu3mAhKWCvOqN6U1HCLauKLiEMWxiZJ1lZrV9eAEV2o4CCyYgWOLsJ1ZqSaiYGHlC1U5mcuu82u
EsEI2JYrGd45PGOoDd/AtxXr3BIEeJoVM0P+sis1M4u1ZB6wrbM+XPVx2sM6nl9hmioQbewql1Rj
PJfaYPNnbO1ntdpulKzLt5okAmi2o/h2GxovTVlZL0UNl9YkN/s+DBrv5PbmeEy9lMWbv71K+qY9
EsNVNv0mIQP4sbNKs9obQQ9IQJHDoUwncn87pmz0PfttGmrOHqO5+TIkRXjqdElwBOCyl0GvTXp3
80q6KKOEzCQmzLdK6vFD/FbP3digeBmViB2RJIjAl16G74oZ/5eyoWtIeKOFQ6sj5dKue/bhmsy1
hVuU5r4Pem/txEjBDNp857JK8Ydrqeee1EFhU9h1+iGsIvWWvVN0UrOWKHDEoddjXSTrvszD75Mh
0wiEA1oU/D/Zvcoiea/nXP6TpC9f6sAN4Wga/UEpnIlMrTFHCAkn4KyScXJVdDkJrQrEkW3lteUO
UaVJfWRQ/5sQTa/SQrd2llGPJ9ds+2NNW2pv4z4DipSITZtoxb5X+vhOGraywbozonOzopLcoqAo
T15e21dpqzr4XrOoOeLL6AHr9Eb/zUhV50TpVhxCJauvqe+LDdACcMhN0nbPTpBmN4odZU8BhaSy
oC3jngZ2R7tSi4f1FNQUc4KE1u+uCIcbpZ+Ua7e13E2CJQQSVhNtnDDrvlV5ZBAJZESIIhJ9ot0+
q5aVQeh7LDJZsOhFopwqgrPfNSVPHlywjmtXioSMPj3XiP6z6MsvUIYxDpuyCvYtibfdlwqy641H
ItJmdCzo70XsFEcPgNutPrgWG2t4ePFqSNPomjmBfZ1mGWEDgW3cOBmB3qJInBti9/JvZFyhpxuj
llcM5Ng/s93BIMOR/JwxzSW8NXG1eo93UHxVTLt9l32sbJngaF/ScOBgorTCEGTDoQvY69kztqmD
WddMBXE2sumbtR2rslqEZixfK4OEFD6N27yC1HInXxd9tY9ydVjUY1990XM9893MrL+mDjt+djBg
wspK5DsicrTbMGvkV9Ci1rUdeISFSTghy5oTBStLWeYqUEZsluVUck3S7MjtV8AeEdd5QiGRM4k2
zaiWJzslWJQN/3D2OHMOLBf1rlaM6iTxGc3sKH0gPYtv9CoPIwfWMfUkmbV5/hAz9rnptGm6GcEq
wyIMzOFYEFOFZWoc3V0aljWnRtUW9NOsWCzDNttpo1bvijyU3sIARqoTN6LYd7yUmS2Swq7oaZV9
9Dg0jvaKmMRYl1JVtl4FIgTaW9RsyUlUIVY6+b4qXY1SoO6HHX/Pch/RbTuNuSv8jNyxTZq6hIw4
OIhAG3aE8imqFWBdVGz6BaIIocC7XM/pHFDpGVIUy8D1CAhuh1o71aUM1rU9asfWaNTbCTzjEghq
fFVCJXwYWLnQbNdW9IxsRR4mKezvVTaNuwbV2pPeu+UBY+64qVVFu45YOKpF7RbDm5KU8o7JwSwJ
glzol4KQ5UXfqpRLmWIm+4mr/hfOoeaFe7KvTNA5sXBIXdehzlBUqwcO+Vgp94krteu6Jz2WbzDo
V0YsYAR4DA3HxWja8S7TQpjHFCDKU0LPaJsqVXSEHRhszYFcaS23TT+AjvPeKqHz1Nl6k/kiKb2j
l7rJKa4z57lujfSgzV5PDe//c55MbbOIayfxtdqo11EeidsaF+C3VrcmRpjC2hZui+4kqBAlQFIU
5MrrUIS7rCYNqMsYfhjutCF3o/Qn+JTLzkpQh/ShRiZ4lcTm0sgTG343ao3CFNatao/GY2XhLcVH
yldhWlgIVLAbhD5C8VtWgr32rDjMbcqnMO4B5Vmmb3GUrdV2Ss6Q4ECCCE3Dw0Xe5yOyefk1YjHV
l5Ysw55+hD6si7xTvrepK6/bxqUkTvJoTpFVtVPvximHAMyiBSmeyrzijLN6uCqQMwdarZ5aJCFr
MxvcNSpc7zqFSzYso3qs7KVotJ4ZsFfkRyQfxtFsmwlWkx7m7S5VWeA3nZbn8YoTBYlj6lSgalFu
FRtyrkGUd8bovU1gYEgLt2yya2qKjbINpOTgyTRzqyW6ka/gs5iAhHSvq9ctESX9whKkJZBop3Tx
lV0MtDHABdkwLuzwC+cvi6kI02TliZSO2MR3JfwcVk+y0MZyPCsWMbB9AlNmKSJ1qhZBY1u1z7UC
eCwxCsa6cHvCWjS3TcszLSc6KYvO1fpNYIReAEd6aA3aISAcV5OauaiTFCu8m6q3IvjOOXJC8cwh
LxY6UQqTBNeWoPyOHeIF47R+7wZzbc09DIusCkIT1ak8C4fupbijx524DzK8c2S+aNgrUrIVHFTU
36PzTUS3ME25xnkkmWSrlOyTSZ6IWTljfBXVHU7JrWc37xE8rx5RGCvfDig51wuAheW2V+9G2Wxm
gZWp1NecU7uxzp6Mrn7ILRyOrba3kgqlDi29JtuMRbMMwskX03vtblI4hFqfOHNs/ZdSFc+NSae2
a+9R6jQbMxmxmZAr/eJ6eI69RaZr5AwEd8TUGwe7quJy2RpxcGz17i5LA2L8at9GxsAAgF2+qfXf
dCgZM7HdeUjbuv7WZvE647rtBvrwysEz+j1DID2C8wmyKt23YlSPQR1Pmz5yuWQQui4JwW5teEhw
VFeQPUs27Nk96PjsLTa7HACRpW3aTkJmyfFD5VnwxQ1o/xCY+9XI++uKBXDZYXUhs7RaC2t4co3u
us3bbDmNmXfbIa3NF0ELntZpxnFNrM3Kw0x6ykoiiBjeaisMxjZBdwJfdJl5fiYnnZLcMdfCqR7D
ulRxMRHq4SgWASAxsNpgpJlc0kK6JfSwvZY2M9dUZalx3IyNp+D7rhD+V0Vd+2Vh5MvOHN9aKqNl
YQvB63kcCypRBpy29UOQ2cw/zJsyGrw98ZS3lTn34sAoroqe8FqCE5/ZqX5pJzhAaRlulGQ6S0/x
FoFBUQO2cxHj0Z+zoUiCa1jt09h8YxL3Tc2MCJgN1wAUWwF9QziHnWJfaKmkJ9MU9Uuje5pCzmoL
0Rh8f7oRtZdEfjDMUSsoeIA7SSKbBrhaU59CwfWIJe3y6rnTUsBOtlHeO26Im7Qd2FA7nUVl47xN
LMSkQA7NFnGDupJeAIGdzICN2hsKESfqK1lFxmqqB3PVtcDXrSzolqmCbaHOU0FvkhamrFvrmVhC
62oYapA2QTqI73TrcbBFY3RQXGmcbPomT3EJj2OlsN06Mv33bgdSRd7UQrWXIYLKV2Hm1cHKCKRi
M4dEVrGb/JiEVfYAS0U7e5cYha4AY4ukUU2IaAHJwCnDPpIaXfrtpGpXRqukh7KLCMsO2sB+6Esd
zmOT21vbjOdvTbcCv5MBqzx9R4ioXex9C+Myua10PinaEyCRpee+0WcMTlVjt/d9loZrN6+yp7SI
0U+qnX5UQUTFiz7D0MzRn7Df1AS/rcOFZ8/jdFeRV7tPshTTHYwrfV0g2Xd2hjmZDyUjxXuhZeoh
5+KRU2QknoCOZQ7rUJalOHuZ0T83k06Mq1coOtOrsiC6vndD+4XYmNa3OmFGK8ONrUMHQ8Hwa0uo
ma+7MrboPxVNvAs0SR/ZZPS0gnZOnr055XS6Wl1hOuEoX1xkhl+LQM02EZ0rdpi2Ou0I/WJH74CL
v5sUjzRf1ekpiyvN2mNWRJaA1G8/dlWw0UZBkKPsakEXwSuheEjRWqfBnTjLQ5oEpAuYWr2ZvM5c
ezBul01N8xeIuuvbIyKYLoyCdUH2/NEVBpG6IP0InDAUn+kKUH9leK0Lkt+bMqwXzF3pp5batAm0
aVgSuDF9U/Wowtk16fkhE416bCzViTlNw+rAUMg6GWQMML9SYNXGA2vI2OOH13Q3vdJJcHlJ7EmA
/1aj74HtgSp2e46Pxi3OGsC4a0cbpj2/pRy4lIznvu/Gd62FxUBYPeHbEYssbdU8O5QzT6e1NMWv
e3O4i1Nh7ifYyAvT0ev9NFp1uDCLwnggjHv4MqWufcXuY1pI9r4H3GYVi+iczAJzjH56P61dcuvS
q7YKklUyOeIqFm7jLWphsn+sZSYe4nK072VKKblK+1Dl2x/K6nvlieqqcoV4IAjLkD5IL+hqRVAj
TjKFurPrWvHzGjQ6qAYrChbD2GqvU0vMK4tXCHOgUJxtNTUpmhUHbqAfysbjqHVGl61W10X3ZhMM
+cpuGLtwETBgiqtFPdzkFgxiRv6oo3reIGMgM1mlmXyocpcsch3Cg8W0MynLXZuMOpWARiVizU+l
K8MScISyHJD2Uy+Bb1wBHuGEUJXqzIPFo2KG+Z2WdW11MIyI/gqd4StsHIVfds6EYrUNXthS9LwA
IVM/Otv/rxui/z9Zzw1kAv+513nfNem38ddWJ+SMv3qdmMpBiMO0YNgwA9mYA/zodeqIWRBLoywA
bI8m3v6l16n/oc30R7AiJhNwBuF/yVwMazapz+oU2qf/jcJlbqX+MoBwdNNAAIFVgNG/Bd78s8Kl
alrZ0aaFsU2e2qarjYUzts4+I/UaVSHDFD/mMHsVliS2MPMqZ/VD9yZBN5oBu+8pUeWdaYSYfXWq
XvehjM/07ZtjXCXD3iVOnYapNuh7NYXmpqnpm84MYZ3nXbf32v5QK9FXnHwg7DXRF8TtyYQRHfJj
Ne984Y4Rena0p07WDteNE0IdA96JgEWDkM2kbxO1Fo0E7oTTsMjyqfGrsv7O5qO8iRXoqXVLw6yM
k8OY6nI7euD6Zeb4XsiUgvwXfa0kFLqhqr7Bp/yNOH8mz/zt+3XRbyKaZBrqcSrOIphfBjxkzett
UVvkMjJWZIdBFczSH5wbXQ/OhlvNZMAmBjL2f4Sd2W7jSpZFv4gA5+FVFEnNljzbL4SdA2cyyOD8
9b3kaqC7LhpdQJVuOu9NpyWSEXHO2Xvt6TuzkvKijbb+ko7Td6/Bp2htcksIcdl2ICqvrFF1hC/D
PaaAKpiEaxDbSBCvTsx4f/5gPazmc5uc9Y5lc9Zf8U70xwxUSSC8zHgjkular117EwuNQc4bC3Fp
rb7/+bM/XzJgkvtGhtJ059sK2j8om/n+K+Tza6xax7LIDoR/E8suXie7Imy2HPKdZibZkymKap8w
SzMaSz5Y4QD8Wc412RtmXJxT0lrvGbmwIXWt2XvrqO4QhmJonOv51VjSLCS/zwjNZbAxg6PsLNIT
Q/JwMAznYlvSvaSWHA1qU7vcEFNnh+qo09pGs9/nbLeNdf+2vZe9Z6170Ml3Si1K8bjICaJCHFlE
DYlynLXNeNm2ldysApO5ZSwKFYmeHX6+bOL5oRum+WakJrobA5XrKFTl3FqM5Ly0Wj9HT4YW9APu
NZnuUtMrAMc1TZTU0c+bXYtKvwDA21ONH5PBSbmuHZR/KdNDPdLy3+QttMx2yYIpGdKPHAPfbih7
O7CKJP1Q1GFX01hdANsoRRnSeTXOoFgna5HHDABmBaln2tpzDeDGmi5mZ5Eb2gIIHUzzXA3eB03t
8WRolRFoK2dRvV8tiTzD+1dw07YGvXz4uZQrPbSto5Kb14BX4Jjxkqvt3mln8oA5hZ0NxXDOszY/
IXTWQeRZ1vHnBVOp8CubzqbmzBczzYt937W0ONPEOk1DaLUCJikK61MvMRgJKoKpL/sA/opyjtWO
LbxpzWZHIfxFfPiJQTFyiMxzzr2SWlFGD4iNOTcf0e2H8+S0Dz9fKeWY7mfY1ujQcX6YMShWdcrv
9blVgKeYxYc1TAM9qSo9d6VxSRTvY3Wb7oJIVD7Mg0OnS8FdyeiJMwRiVn/+ZaS6fGiwEHeCrpts
5xP5GO150GS18yqv8tNuJWJ68uyNYw7mKUmt36PaGcfGLt/utOqzwclMj3Nxas3xqdIS76koxH4s
u986beQIPJvtgxOzHpakfXTd4qudbazIpLpvZnvBK+q4T1bhbkarac+CrONH/BIuXDNibpY/zirf
rdZLn8yVJlrOBnMaR+9ldLzuNZdOFloop4/dpKdRlXvodYz0Se/Eiyamx7hDzSbG5uzeXxJ0aUcT
VZejV81FePiDoTcVe+kizMc6zSlWNM7VnlfnOls2jVmK+Y00yUpJnfVgm41z1pE7BNSReGzwb11E
3mkXgiDE/YusZSKkq+MZEwIxedqib7VZ1MHPN8y7otjmieKEHQsIqvmUjMVaS54FYRW72spsUhzU
4TQ386erJt6VgC6HTI/ZjZROc69sNN61b/QuWMS8bv/n95Jy9HZSzyTSff4TyoqESF3bPI5xW211
owYLhSPvrmlr9/Gq135RONWzp/FWzQKQ/f1flsuSRo1UFtR8qBwTKsDPNSXl+edX//q9mTPbuhrq
xVLrcKCh+pemwRlrjfMBL4NEFQxeu3+tyJ4kG1rp9DmYJ334wJgUTLY7MRfX4dFlufFiIYnY59kK
u7REepLPMKWKglyYbh2qiJRL8hoTDdEIyyVZvO5baos1UJxE3VnlyBIyE1u8pfGs3LvPynWY6g83
7q3DnJFuOSh6ZEjlEZzkZXHKYPLMF6VHfqbfAVDyiPUg3ZhifZeNe8vN7FzFHrhmqjutPyxlepQG
ZjfS1dP2tdXqR21UIs8k5Nfht1C8rakMGfZvylrdYT7bZC4dA6JOW4XEkpLIkPU8q+VbgzINtZ4b
pnm9rexuN2BZ8khhYnobLEV3UHSSd7wvPe/CPkZ7w7fSKbtrk4VlcoJRTcA+z8TomAQq20FBkUPh
sl0GKAYKI8TEidDDhXppsGNZjCRY4ZvlMLENqFO17zKwXrYM7urxKou3TU1V2yvercuKfWx5WyQk
/WQ9sJyGRudE1C4+vieyP80z55zHMjHDMp7O6UiTy4RAkGyruQ1pybBfLmdNtzZ67hG+GG+KRgnA
wIyIcoz4nr5Ehk+ToK6VQUFHnIFJUMDkG9LpNJbe8f4h3j+I1VGuRkFjh5neECeQyuwgW5stCdKN
E+j9x0AVoc/vFuZpO3tVDWVfK8qGk4OP7Stw2iZKNbEtFN0HkOsPLFwlAatloYVdy2CIlAttOpkK
geQzzOPcjDJcMhOR1mXJvzPmI8i6jaC/6BgJyk4jJNkCcpB5XmfzIVbEXs4ywCT/Smz5di2bs1xn
rsN86tPVn2Ig4HEediOpVe10igeVfWM+Kkv52jXuZcTwpFC9DItN+u8YJm0dIAfaekYTyhZY2VVn
mJHMaaBghddH5BnpkSDH/RD/Lpt4P94dbnV28ojvLSEC2F63M43qlhldQBeKNW9rzlW4jIMvFXdT
TmvU6HqoaW3Ql2vUJs4N00LQJyoOYJKgECF/pvxtKvcW4a7sG2YZOlQ/+mj7rVYGKUzayt1bfXaR
HvdkvW4NhW/OGSBxGImrBHGn0xGL7IPu1kEpksA1wJeM7mMLg1OfwpI39pXqxAaW7pkJeOh6CypD
8V0lHKzTqvHvf6fXL7SXnV2xtNs5JoZVmFFMCsmU/O1L+ZkRjb7I9CSabst+HsTk9KQ71VF+kVe1
ZVS6cfVuO1oA7YSISLwKyOEJUpAclXI35luveSLP9++SPXdrjllmoNv4qCWceLhzSue+6iXwOa3N
4FkXAMC7PqlDcue2jbJEQ6H4HulCRa6HcaI8jeJ3K91dOnZhi0w7rsxtJ7Pofj9ncsFg3L9K1TjG
GaxvPT/wk2/JteSMGyR9dchipphso/GEuLGxo/vve51zLtzm1OY6+A7mEI16Tr3ukNMIRZERDvBN
TbXaGvbyYJbkzM394f5PqQINATyhOvdC5Vxh6DLM9Bx38yG20oBpjD/Ssuy4lPdrLK2LSlNU2FlQ
ustBk6f7RQaysB8rwQYofX1KT0wBd0QCP7SZ9fPDTZhr5nE+iPWeCVu93tfCylsuDYWFfE81fWtw
UiWpFdp4dSsqHEu6+rFMuEvDOmm4DrQ8oJgDGacZAwr11309o9mhDjc6ngEWuD3j1JNFerDO3cV1
RRtrPXNo83tz4gkprhoDCdVew9mgsaEbV4t09Kbw3g0LQtOcH6GgyPm985KgJfzvfhV6xbqREouQ
xIpWwBmxtpw9L4NjWr+P9PHv/7cm/lhjXpWU/tIslF9stNFUzx8yiS9QLnxZ2i9x2wSVpu5c1BF9
NgBu4Zmo9KiDJKEQLMcTRW8Hx+MCxNkZHywWzKT+MpyEz99+nC0324I1v6Rxt53G+DzkynNTRDHt
WpGdamOKGnY9FdEfEwq/I5peALFYhuWcz9OjcABOzyRnNnog6F6xz62vBCjvC007GjoJh6uxIwvq
wxrtc6XjEiZqECaKW+nJhmNNCspDfcsLbA9lm32uA0YppiAs824wLcuLZ7wwdrnF8Xgs6RPCS8yP
k9NHzoxaDUDzzjb0C/5B3yIDSDb2e94Ba5wLjGvJ/NFz/9qqeK+XHVociGVCOTjSfZJDBoiAoVny
achbnHhvfWptXTdl/tOeu9Y+lhoDUrsNF68+xjoTm7RKPiqlflFJpcrkPRi2GyNLEfxp86vRkndz
NM/FsKJvLFRzi+ZpY5rPip6yIo67Mi52ibMD/rWSeIQ4cHWdF5GWQb2YdCTBEHaJ42x1ZquDo9/G
Jtu2Ka0hTkh/OOuf4nL67dnjJ+HYwbgwELc41iEyPKfK+pnlIeiHXWIo8HvM4vYH1/SpVe1v1FDm
xojFLyqjk2IaoVj6SFbrzcyY9ig1PPTW3Lt3YW150wsSugpDMLBw7O8JJqycL7MpbklG4uwgr3Gn
PaLCY7L4nLjpi5eaQSGKsGZ2QwtrfAe/zcy5FY9d7GvVTGQcLatkqf+IWv9s1vdl1V6ZPxA61HWf
uFdPXap+EcoW2eb0iqmgJay1OSuF89zbbrimeUjPdkeZHXVyDTRLRWVsfDEd+TK4fPXcRAYZgEkm
o7UmbW0NHG4qdI3GcXTadywTiA6dlsfxkrbd05x5H7ad95tWqQ/Zb2aDx04QCiFoyrHDdZTZjfEK
iy7oTO8Rnh1O5ovUXWh55bn3ShLK899jsR6GLv6rQqj0FDbXJr9aDC+QMhwy1sOG45n0rFPuDRxS
tMOsPluqvOXa8k1D/KFNvEeL9W9y1j25gfenM1vVF8644Me0raf1v42MUqrSXj1RLBuldwffuEih
v0lGET2Hh5IgAI1r3VhkgvuJg+osn9+yXLy37vjIPfPaN+JDUziPT+TUNyXsG3ExlQTdcU+MLQ9+
zQ4/1lTTZkFzkRBSDPiqkh/1+FNb7M/Bsw/d2vyepIL8PF4vhIJiBoa41LXZbgWTZKOtFeaDCzOQ
66387jk/bMzfvVHq/lBoir+493h24IMd0ru4L8ngabytyZUqjfVZcXAyMFzvYxYzjelqYkQcHGft
UCwIsNaufshyDL8QIQlzQy6yRI1CXmpSGN+ZUx4yZqymjaCgGJ0w6SX636E4Qso5rDpS12ZoHhgu
sNJSgEXCEb7hIUZm7uwLZ/4ZvSrBypRd4UjANKWgYtqJNOPx98jk9HYqS0xWWTuEGCT2qfN3paJe
QzvTN2RDF+7HYhhbSzfYXJtDoTlfniKvjWltIQdvydsOOsfdSy3w1DFcx+HYsOqPGso40Ud5Pm+9
sX9JTO00zu0bqQ83Be1QaVy1qmfv/XSYx/ZxyVn6XLUwkeyqYeNqdIUF50xr/4yCQN8OGuNC2n+7
QfFGCHriONYsnavaSgzeJXDZilRg5x6BC2Ri4yBb2xg5vQnWztBO2id29tpvZUUK4Wz/QrKVkooD
KajgYDLpeqQoBshtjGSVUCntbR40HOAkO9rthh86WguMdMK5dXXULPl17ebbPCcc24vhc66fzBGG
k6s9NKq7MypJ8vGEEHwdfq3FemxSmuOrdYPJeJsp3qM6z3xn1F5GTX67FQ9CjNwob+pN5wxHZCns
Mo9Mmg5JolxWoLn5eRTNCEfQ20FACTQl/yvvYKO4qD9j9GQG1b7ZTojAaPywVjAi8xmN3PSq3XEn
wptLHodsfNAqGp2yO6aEuuKmCVsl40Sg7iudPIfhdRysLSi6kzc5SOmdt5Y+PEV4mBIR2+gvjfAO
fQEsuLACrfxW2ITURZyzUi8YAsRnj4onRsHUcyze6Ioaiinbm8ZLl1QBZJk9E/6SKbVRZIHHKLwm
Z7BKx2jhQK910CDs+ams5WbWWX7onr4PGTG1PWWVKo+ajOvIEbCpiuYOIavq/bDGQe+lAbZGTlaT
+TDSjIGSpn1QxD65QzWeeo9L2NY0BJQkXBbncSQZWbMk9Uh+gj+wiVGt6rOMplNBXqTfptaLO6NM
QcRdjNXFW3UEBkJnq3mks8Y2S7KQkjxocRUirntKlOaB5m6YZ32UVt6ZsWY0Gwy04r8m+361/HZ7
Kox2PfDo9n5b1xeCNYJ5nkKvnnaCXDtzsW+mg2VGdEHOAXCNlb+1iLEQN2fOnWr31Sju66ypoazi
Q9vIPxOpjOpo+LZXIjdP2McgsneOvqFLHGY5BkswG36mKqfcbSLy5/ezaW8bHbcJVI4Bo4inn5W5
wy9pnNAW/FLsZo+TJ0COBoYv8+2KOXCWJQ8eZ1PV6A9iSKMYxZSVZSF5SK/iJrNv4ETb+Q9K90PK
/Ly3jJ3liR1wF6IidffDTCSSCZDOFkYVdT0vZryfXJvKUAQENHQKzXlGUFHu2Y+Zrh5qW183mUWr
b3KSb7tK8fMNBgKo/m+nxY9LBYPBcN/qseBrsbfiLDAs7aoUM4t2I6JmVqmSsOEsnC8L6UZM+Xez
6kWMaf8W4mzfdyMSeRwRxVJ9LfIZ0Zh7ZLzt5xOQ9zh9MHsRFMajYPxM9u2f7I6xWMcj7Ar6wU1o
puo216xrbitHkjXDsemvllO8NAQ60pG8uiRz4hvgXeMCJzqGwMWIUui9H3+hQt6ncxyu5Dio8JrH
IaeZ4/pdXnyPUt92eCPGtd0hLkKAmxxKUZ6lBsDTQS5Ts2prIguqRn9T9Mo3Cw7QnjilpTvutLX5
Hu/lJCDwGQ+ZJB08zqftl+yXU4pbd0MqK3Gp9ENKq8e1o2pEhaPBNqv4I47nEFLCMc9cZTMN4sEY
Tb/kkSmNz0Evf80ua6ftmPQ8Xi101cwjo4S1bLF+S6R/KIDQHMXHtRm3DcPtdbT/chX5kNHLAubb
I/P+nqwvZ/4QarztHBOJUX+UPWK3EdupFYcAqd/HKX+S3l2oh4iK8N5wweGSJcqGhvomJvZuaXG2
Ov1bI71twlx5M3s0LHDWeTbD4mT1m9UOC6N6ViDItb0M506jiWXEW26yQBt3vTY8eWlGhpphnUU9
+F5XbD3FIizZuE58V4fmMk8qo1K63hWVDGkWls889UqUVdSUz7H9VesH/te2zhbyyC5Z8eRN1vhq
5VXUGHPYTB6i4B2Euw0JFvtFNXdrkUVLrhANigTb1OQht9abreJ5Tr1dpqwHZMDHvpzO2O8C+oWf
7eiaG2nUf2PVg/e4jEcTMVCirK8rKZkkJ4Czr8dDOaeC/KiN23iHYbwfpefch+h9WFrSxVyOI23i
S/1UlGiFOePGYPlSmqcgRPasD0/Yn/zMtQ4uzxBOPZag9CDVZJd5hIrFHeIRcmfG+KBa5c3Er4J+
psB2lm8N2k/1YoVI/gKRGwA15NZiqB5i7rpkKRLFLly6PPD6Erv3rF8LugGOJi9apdMMwbitMc/W
vxGRBIWX6Jd6fq7uxzbHW77agWCcwXhc3fRIG/t5Wv+0lMpmnn6QIk3MXxzQcKXIl/uqpbtb5prP
IG6nm022AVTT3klLJxyjkWp7z0kPZ9cUX/UUn6xUuTAcicblG+wIhYRf2kQWKutjZ8ahJ8RFXQBZ
Fn+GafITCEVOTj2u6MEsKHTp9pij+2IhHULng7w09Y1xCjW/yQsMXkL9k0vjlI3IL53c9mOFt+py
t6+mr41u4IzKlzlS+93RMXZanbrR+8xAxcxoXXttV5fKBUm2bzgML0eTLjs5PmfZPcgVGEzHX9Hm
NSvfU0E7MGNSFHhGtZGoesam8wHUR8RX7/OFN2S5fpY3ke0eTXWf4hqD3hKmdATwb7uiC8FuEY3n
4449Uljgn3Z9YxIh5q/dKprAGTpCSUpAOb13VXi0EJdxBs/8OkG/YQ8Hqt2dSSjAMEG/0Dmk1gzP
LHHWseui0uVGbQKFfA1XPC3Y8myz38466YXDo9oFRXaSufyF/iiQA5E1We8TfAZ19rNcDvlU+T1j
t2Y9Y8QLnF9F85ukhMOg+ul0o4AHhEyDVyXGQNu77r5yk51afyjas5q/qMXXyFt3fhO3e129dOux
FYyYKJBeB56W+bkGkWpvd8uBpXjFoWDMzsbtmEmVnIedr2l1nnLDCWxEqEy6acU1myXF5A8dqI5E
8oTdNZjmPKAItLOjjEFI412unTOCjVDXkK4KXIn5rjqxL1Yyp5U0HNzpoJCxQJW0uWvejLoIUued
ceVR1zghELphpzRKe/2KOaMH/9zuvfiIiPTSQZpy+j/kKiLVrIHxLc5FdfbktjB/+5vliMRM+e64
QQHxyo19xzL2Jhqrqvi0xni7CuVCNxdG/AFt7XtZzUGKgLBTMcZk1nAfVR9cBw6J3NusIlhf/FR5
60zjRC3GCYA4x0lVvl2xQks50XobujeEhYGMFV81rAvOPwbualQyUcxr1GyrRjiiHU61jFy1eChK
5QYZdk8UC95yun+VbxG62+v9Y15R5BVc/kVbEGy6u0Xj7ILiqsRGoktUnsK9t/zMyE6Wk6EmhG7P
NJea/gBVZYzp1E2j5e2AG2PNaVWy9ia84aIwro0RFFqrndIk1U6G9HYMont8Pnp8S+8vHX1v3Rpu
dk4YYLUKb1vfmWgdZwYOpl1ScisuaNiHuX9Uyu4wCLKcqxUvQ3HPAGPMcpq7Ij3qLqmGNtpTT5vs
M0Shfj+mTb9t5856UqHaBU1BRStN5eLVnnpymJQwFlk4Bhr1vp2n+I+cjBOtzjciF5adkhXmRTVT
LVIc+Zex5XJUtGWhVk+W48+XnYEKqKiwi/58+fPSetZnNlhvNlFBt3yyqqujvCZj+80UzzrWs75t
kXo8/LyQLe74RuHeidodgjJyrr0y0d5KjKtbiwr/YShOPN8Ee+F4OnmmbkZuXDC3X5I49XMZq49a
Sx5ZLoo2cMdFfUQ191gvS7vLMnId61ZfPuWKiGJduTcs9IUbEa/JuVzYNIi6MUNT2OumAoF/Qf9o
PQ11cUymOPlwxpcZvtdece6OImrczrd7limNwTpCOGp5KR+I+AWsQDzNt1f8Ni1lop84lzQWXTtw
nQo///1XNW3dKMESwUGDWQBQfmbciji5uV49i96z/WIxJXkaJM63qqu/CHEc9MEC1zvQw+rq7pit
XlirwANQHG7/l9Dm/wCJ/KRg/Y+L9i5iQT1jG0S5WlAi3H9CENraSR3i4AdsJcPsD0bGnmt55SuC
WSU0zZRVQs5/ExGr3zSFatEVJ0PYyWmNnK6JmthiwKiXV9B/HIqKmCT4Xmr0blP9mRATL/wPP+6/
Qy3uP+6dK2Hdjb8YGRl3/UMToqy9kaiT6rdGggVpWomEEutF6VXOB0sSqMpSX60piy/kUzHatjvc
Rwaj8TJe46O93hFpuGlZ58MlL9ZbvZQJsa5YVTqcE0fbLeMj4oTtZDrECDFzDtI69x5+XlD+/6m0
l///Hf2DHfLzjiD1qD8oF1RO+j+gWEkNVLEpU9WnandPEjnAQyf5MZtGucwa0wSjUTj/Ow29VlsA
QLAcFNz29FJUFb0Ix7YeubB+Yy7z1SAiJvoPP9+dsvDvNwhPFhgCi9zfn6DDf//Ex8SzRkXvVL/g
YtP7ncegNvi0jXyC4VXc5dKZRt/cMeG9QbFb1aWNSj69y89LMv6nxDSkd/9O9XF0giMc1Few2fHa
YFP+hzKoaQmqgVsQ+1NqVW80e1Fna+tJIdbHM1vGvZpGvBsqe8uaER/sdNwbeynu1Dsco6Wq75vZ
CPsUjWdGZlToajGjBdkdPDpJaTw4dCqqq9UWGsQSdJJu52NFyX2Yz/UuQaeRt2wUeBVXv7DWy2pq
v5rUG7eu1rzJGiA2zjyiHBmvjxknXlpbpYjFAR/lrVmN+IlVDeCH3mztAWm7nctzi8l/0/doY9ay
Jt4zy5mKleZ2WjxoHdb4MSYDHzkayNh2B2SU7e9MJJ9IKPugsDsmP3dcx8rxkjkZexVhY486EdF2
SSQiPAMO0H0TdJPx3lUTeVQ1TAEojlFvtOtGDMnR6Vxrr3MWAYidh16ukMs9LKexb492b/2Rlbkr
sqH0jWG9k7DZpnr8WtOIQEjU5p9Y854ypdYO9HIfHUN8wpELhdvWoemoTybWwJ0DY97EV5qP8x9d
6+Smw4nmKxolK2QEet2nRe03na4+LDXhSbQ4flX18jGNgjLRAnirJRE6X96fnZOhtRgEpozvDi74
SKzxa6k8Nmttv42Dd5oVbFou8AHM662vTYVHTUORH4OjPFDPbduGMr8ZC2ODFjemJCbpTxmHGJVV
8TJj55HDsE+KOyVnOpMWczPLg1cP58qaHN/Wlg/8Ssom5iw/Qgk1KrDvsz3Qm1nwyI41MBtFPI1d
+UcTaFMpYck4mzgZJOSK1AoJAVVsUC7GiGTylCQpi+YUo9S+tk6MBLRTM7XPVYugoq9GCQoCkXWZ
rpAnpmMxog2g3k+hLTCVpH6qCo1+CEkPDOz0T9OiX5ck2i6BZRnH1H7TlHyyFfYbzxte+DGRSMOW
JLpDqmjbZsQZ8smtHU7oGYyEWSH1oCmOZDOdSqxJQSs6RG0GuAsAuDQmycCq6DtQKXr7hNTJ3aIs
WEO8XUfA1L5o9FcOBn+Fi1WJeQ3UISNTnzA3h25ePXdzmkeiD0ZyWD5GBAhalLvcFGQQOwdz6Dfp
XXLAphUOKp1525Ev+FzJb+0Wmqb6sWniP+1gvxiLTejYDLC1vbZaFm8GOCivNn4yqxq+kty7ZqLf
JtjhfVeJvxzxrnfz3qiKU2KUe0emL0WC+VlzHNqXYxl0rn3tZJLvpco4DxN0deno2AaTqkm/M6+I
NLXb7Fbuo9XZ94jAYt3d6rl2qRV5mbLFBYGq/I5ldgHMqiB7dxxfh2/ri6lxjm6mY47s74i9MXWf
hJUzWGrNEydf159M5YuBqRIILRXbvit2/dQ8AhVj1Jz2JUY65RvB4HOqWTdwnqfBLLvLSAU5zZ56
SR3lnmXdQKud1etaZx/E9/SRmg8R2ONfJvDjHXKlt07l+IiGKIzjxmG/cDZKYj1WCfaTLOZ5cxPr
WKDvc2r5RwpnChgi/x0Koig5JOk+kJUvYdgf0qAR6pHus2qcT6yh1f2iXs+KbK2raTY3cub0SDQ0
BZlquDknKgSRQ6isRsEC53UX/oODLFD1E3BDihFtZ3V22kOWybBLMXmlcsZin3pGOLpWcVJ7dmug
nGS52itt37AfLPVUVcWWxHFy5AZtunRIILcqY4pBxRtiSF2ekW2nVyPtrkKdWf1m/CCySIuNMtPJ
09HdOQhIfTJ5oJ1k6XPsjeqpz1l/HVBZ4QJ3dRO3eOGKVyexcg7P+Z3f5BR7mj7IxbAmlV2D5V4X
3P/y1DhWccCyHliqtjy19VFdjT3CS+9k8ehcDYkwrmjb46z3IyoTkxC3UvnUq8S553RC3Sz0B+Vp
YviIcZR5eevoLchzNY9ytVvBw2LUbhUKYaGiwCkI6us5pcxOdSGXSI2GStdZ4scXGjJBMr90Tcpm
ZmkDYqjJvdY5Pg/ALE8YLJ+80pXHqZ7a81KLsM+RzGA59E5SuyWGzkqSOn+xCUIz1mdrT6OJXkEj
I71kqe8Y7Y+tW/vmrI9ba0r6I1VpmLVjsYtV9SLLNr3EXIIWxdzSZHpUZ8NldifXJ2S69euReYpD
RHkbJ8AebHnOC8pfr0+fQQjSMif3o2nzo1Dd9WpTyaY2aidLoYnXzsXj2MNPSDl2NG6MCbGtLmnn
fvcGSRzTxIqt80ShrwGFLJxrnKp0NPX5uUE+GNKlTHcm7hHfMJP24ilAamcMPLhXFZoq8bOsivpR
RVyTi77ZatTgvrGaxDorHa6OPEGxU/eXuRvSvVVD4O68Ea2KXDg8oqKYaZKSOXiY7RpDcJM4F3KF
lBCBkHaAVwwqaG2lP056f8g7a+vRNoridtrx6aenn5fUQ2ONfOFSaSw5gCuYK9fFdEmVONvTPvhY
Ca14YPsdorhpUHUPKBCdtXiPF/EdjwVt8J7Rfjxixo1XqhYFX5UWG3WgSTgx5ZLGEHntMRzYRTZy
dr3jf788uMVmyQWBHTqSBUYeTIah4TLEp7aqaLg4GbFPQut35ooz3HNSmzb84p2EW2e7ZFTfu7si
O2au7KcS2bsG4rioDP0gqrxGo5LRbsjFcBxW9niYlUdRxPGZdNkIspe7WYu+2o5lfaRpzKgTqsB0
rPUVPGNnMeRyVmuXxdVTkeUfkhBNch9fVoGs5h4ck+tjEyA3Qx+l9anfF7oWGo36iqc1P45UfAe7
YBpGBicWasPTDiOoiRecp48Oma60IS0rqDB5HTPd+5UP1nCigbulmGNnNoxDn9wrP8NOQ4xhzQP6
7zO98WGTNXf0iCPcQK0kLWMvZQubgIInqcCQbiFAcRN8P/iUjgLl5w8+7axrgvgahm2QLg6WXpZX
r0A459rxK0pJwK9xae1TgyFVpyfXHKLgxsSrfEypRxg8gvke9g1Ek8iaB7GfYF4zJCrLjYHBextD
Jvkvos5jSVYk26JfhBmOZhpaR2o1wVLcRAvHAQe+/q3IemY9Cavqrq7OmwHuR+y99kY7dLZOisip
SmGgJbMLHaph9xW75cCO5M4fkVAIzmlAFJm9DwzV3pd0OjohD6xWwFNyqzhafuFedc6ghDjWaV1k
p8FhQC5k+8C7eAEAGRxYmn/2IZlTdXXoYM4wJPS+u8KMNnWodti3zXVczEiQWsLDHTNvz1Aahsmm
kOqaDtKsdUL0fxUJBnmdGWcyuPu1sNMDcVBi4eZYu5g4iuWQ96vZsKJ9DpZCuaZzTA1qmd43+7Wc
wgTglCTq3qudnU7YqHsMRM+yxwR/z/KoOKmGIZ5PHbWyBSMPsCrYsWUSX6j+jPPsuaeuL/UOSXYy
ePOhsfqeoRqgJNldqjZoHyaQG9SK1dvks0PQ5nc/oagi7GFl2J5JUcKZSXWwM9rsMrfcFWGPQNmf
0ZpKH1N3nO5t3MQHXZb0J6mb1yiR/HgFaNtapLFVH0bV/f/H39/W7Aw24UTWjJ/kp78PJP/dQlPz
biZlp4ssBS3pBNOrZ/bi3kc+uJo731gN2KrnnMN6dgz6W70ZRl8f0ykmtK8NUJAq8+CV48pwZnXA
agvl6ebBz0MYLL4p8stQyOIypypj1OFOiw582sJSbX4xbx9/f8UIJL+UUzAuuWKzdW8yISlmo92D
mQgfewMRTo3dZe6QQHpBwyrQmTZZ6CxLHVr3Nti5nujQIOFaig1Q43bI24/dCld01+zssFxhoKm2
5USmaEUmHkZqm/jrnGlNClyTnuw6x8brMCaS0u4WKiXFcHCr6jxLXF/FhARussNvy58fyxwsiePd
R2l/UrOkbcuuKQw7beRXlM964aEt2Cap8+qV/dFIxudcxb9x7TH8rR5cAIvLsTF+XVki6Z7rbeqD
QmOR2eQIZEUxPoRF8ZYbaJhNUPEFnsqS621doKsiJbHcthFsQjTNC3dgtI4yt1gSlVFtDDf9Iszn
mGUw2rBI836xEbulGRm3lT/xmjiova1EJrOqNTs2Qmer5UCYwtpumQCHbF0g1ZmcawrUxRw/uXMP
ICN/lXPirCiurcUY/apBmmvtTfliiItHHHLfOK31tmtmmksDQEOf4p+IzzbzOIjk5iKEc7T0dczS
HU5SRPO9HPlpk0s+uHLVTfKS5o9ymjsoutWwYd6IYkegeL69OcpNdy1zDiQL0dqlIVx08IYWfYqm
dszxjWYmK9coYiQqx52BkG0ZkzTr4NNaeB3Uzf4z64ppr3WDiLkA4FeUXxI50toGG095YByJnuKw
YNDKu/TRl3JcUjZ3mzq+J8qDrb+NFGlg5QMnaY12YAc2AnlV0IPHHiW8PXttZazRgNtAQF2EFtmM
9oy3puvYjoBf4lpqV+Sg8XIGxbsNs8FTqKtsgxkAVfPdENjwh1rzJtqePkrovLs66jaxch5TPR1l
tvNqi3WRRMpXmMhzejV8VSmRd1Ll21SPv1md3+k+rrem/qbTe9BYM9c+RPxYede/Yykf/WSBKp9r
jC0QWCIEHXl+V/hhvuaRvYTcmEmkqrWSot6A4q223AT8y8wTVCESQ/vG2BfwDDIRnLDP/Mxtaxxr
w72Vr8U5SNVx7GOJpF7S99b6RB18GHs7WtgpxC5Ate26MdtL3FioLAL1lYesU6lXNqHRcisq7wI/
oVvZuq8oQvs35Jccx5h/adl9BQDoRd+utZKLceVYal4lvCit27THckiJrEk/Gkeb6wLonB9MYJf5
D/FAIbGTT5Ch8p3poeQq+uWk+KMWVjVDBIs/LYTVJA57HeYX9YZtVO3KJuqIMELYMAWhOMZhd99n
ZY071nWXhDOxIiKiIWSTzUPTjztT+NhCJ/1oNFGNIo70aC6vyOWguEXDl9vGxfhQUOkHSYzLwIrf
3bCs19XcIxjAf043GCy4qsfdaImzwAy7VH7mb3It9p3bvE0pYtGpkvPSXdCJsJLRya4sfyBRVE+V
YyytoLsCgUBR743JspDjvzLNnyvo2GuWzETJ3jtxjec7jE7eYPnHKgQ8hIbd3Xj5m24Czdh/a+ap
eI7mcBnUwXM+TulxaCPCZe3mnw4Q2HHP8Hy2p6SnzeiF8YxZ4Wi2UkH9KhRatBmnDwSTRS3qF6e6
y8bhOW/7hmu2i5HCM0gqZSuWxoQ62DGLJfyZFurMgFFGvUwmfvOQeWWdtiOjA/Jz21qXu0JUT2U+
fzNHlwu3dJx7zGNsRJawCX987nVmIwa4h+yrqHS8Q2IPt7qdd8Hc3VfDpFZTJsMFcUsJuqRpKTu/
WUX4yTD+IeeqWo8mm9cKlQFtW4LhZKpEBc2zP7c+EZ6V2QTb0KMl9SuvvpMIzP7+wpAVuvzE2pZz
gqZtjvNV6qXPvTfYO8IaPgPO4hP0h++acwzLtrkfveSWfktblCjABo6jV1kWA5hi56kL+eh3KN6A
cJ4IVb2A1WGl7PDsOKaTbwP7pWzbO4uHYZln/a8h+fXhoicNxIIPfNP6FnbHYCTp4T7RYhDLlG8N
zRPKguRBPknHFpvYhi0riMLMCfxFQWDH25irI0yVc5HC+AnyfI9+5lCW3ifwLuZ6ToptHTpES2Yi
c8xwbVksugpUDBpDTWvkJy8vupeW/Z/vsH5C2BJa5QVH/N6WRgl9KN0ogKjGMyyuhp9KvotbPQ01
irx657bluxG8Y6u/TKgfXVV0RErNZ1E7vyEaq+ONpWAAFrprahv2JmbBlQv5BrlZ+0ibFy2lzvbz
xC81IIR5XUbALeNdUyGJtzD3sg+Vy1yVH41FIG+azt92P9JyZoBSpXdIm2nhTv18LYcGDOCUlJty
ID4qCchsj/prlJf1uSmII7XB24TNxMKUUBYI6vXWKv0HJ/PPDY/JtsiGnW8zZPDc7mHk7aI6HinK
YESvGN2wgfL6dmmVbboZlDphtVe8yPSb8/xotui92+AekXiwc5j4BeX0hTqLJs4Lo+3M4JaxRbJJ
3eQuDnKwOnkC3bVgFuRm/27Weuq2oTsana9W+EHXnsVsxYHNtoiS4AlzH//3nFmu8hncEd6677He
NL59NqLSfdLZVsKkOJS3Zx/0oXgRYUSSDEG22vLbZx3HTziX2ia4+NIYOIdnjKO9vR1x5pVusDdN
YozoHl76LM/wNmKS1SPiAIkTwjFQCKTYQfwU3LGR5+fJy4+VZ+h989eYjDu8Ac9Rc1ONT3m+bIK0
QiJvhUjd/E/TZos+29+VUYSnnF+LQACGpqll7OCqeM+vw+KyL5fTrM4Be/s1ruOclqWiNLmdVHD0
d3UNM4afr6APgthD1Mm5Hr124xCa0UKYLmujJNEzhvrVrNo2R2Eq+/3k90+dbdybzdGvsBbATqFx
L4J8XzMIMrxVMeh9mPjDuZwISNUua3YmSOs6BZ9ioPEo4qxfQLN6sXud7wzVhQtmI19eNI7L1Mg/
Em+8C506Wocu383ES2bJgGWTM2+zqEKOqQgCixoHpYz1khYCeNxvEmLHGF1/jzrpOHPtgTxq6d0F
1p94frSNFQDMbWqMOTPXmdzu9K0NjfsYyFAoivuCQKm1MtE2lcyjBv+js+G+JgxwYA9NVCkT0oyA
pqdF+zFaIwpW+z4amD7FWIsbNaLjR0zoK6Qo2qvUuvEExc0I2yodBQIJEHF3HGFgyuWLY9EVc61+
9Y2tSS46jKFUB+Baa6r/9q60H/GWM0GDV2PPIsS+5lmbIrkYMzv9NgMmn6b22eaIZXnsXghx+Ck9
WaxZSFyibKCLR8yx7OpCrEyVQqKrp73jSGchyuSalqLcs6QhbibLrIcs8WOUfewnCvqLgO496JDh
+lKsmsKHTNS1d4J86zU9NR5PBnCVU19HI/g3Z011wIb9Lpr70rntRU5gs/xlp/KPArJbzyA5FQAU
CfXlf1noB3dGcTYnnFE+NrqlbfY39zUVZ3JWqXgbb1PRk19BxGV8qxUUj4bR4CUQBl0j6U0SySg+
hHotgagtjDBFuFw0zwMlxzKdMrHFdvxkDtmeS5fH1YiuGXa71dzn9tZq558sbcWDmWLumdBSKNx2
DN6QzHaVoJ6IwbRFfMV50BQLXYXx1k5lvwi1R/oLIlWRdebKcoSHasV/nBOuSbnX4mU2oC8a7K2w
02crbwwbQKWpu0HgBrCqit7DlpsR5+YK/awmLxAkPFepY73qJvnub2C7oAcX5tkMqHtHvzSFkxza
bvyAhMfC5T5AmBnXQ3/jq46kRT6S0BfDCkuHtZQkx4bmb2AH7/HQnWwCspYy5MSmPsr2bRT2d1Zm
9bxyNtXVBJHei0dSeqN8WmIHHTHkp+c0Gc2r1W3IiSyP8cjSJ7ztBWKOqiqvQZoOPgqx0TmVhaeW
rK+e01gwhnmpIzTsauhfA9U8+7jTSbFLDCTlOg4PJmAclSYrdnv1ts2XnZv07y3FIprH4lFXsONj
Zk9OgstXChGtuGx6WWUngfKduR2edBQJxyaKEKo4CJAsbAcbx23w7bEj14y2UC8waDGzkQZM5Yj2
JE1FqLELUvEx7zXC6JCF/jIHxbzMm82Qtq92itgXRUy6zirYTFUwbVwudwYxzErH4c6SYiPGFvla
tXbKb5SIu7SPeSnBjzVJvpU2UzW7r5n/dyZCbx6MKVl4qgBljhMady1IXGgAcHfNTejSVM1IkMco
PTYgpnCYMo+Vycqc/HePh/kIIqhg6+1VJ1wbaAPnPykvYWxeQmpRU56Q1ZurmnYoabAcu27DKnIi
RmBmAM9gL/ZMd6sOjNydBaIJvZ4ZT+WBdQidrrqTfn2Mhxle4o3IJtu1AKVXRka1xFbb7HJFrNFU
mcFaeCVm1nJCIGo+mHMP3DAGlJjJZFj3XrC3AlxPzeQ2B8VNg/VXYOQpJFM02W373MwXVZ8wmUZ4
Otnpji6kXBqDUa4aM3m1YnvtO/rYF8N+tNwn2TQvsws+U4rcW6mc+U5zhYdGVEAobpIetaK0u9RO
CJQ2sQktE8hluwLbaxT0Kw/dV5xF/akYuhGF1TIpUMb7gM9XiURSalf8odhHxWvLg5Ybmqa/ccb8
pTAZJNRejrs8fq3b8HuC5N412bzCa2cvpogoEWMima7KWVgWLbN8Np0hedqtGWzxhzfs/Mjzdqbg
xUueGsg4TBjcS1J608Z0eY57mEVjyi8wCyXZLGkHUKf69ZRVblUPPVBmTEfaSp3YUDR3/k2b3PKm
NQ3yWtQvDI8TfyWqNtqo4J4Z0UXEjC1a5kwhpe44ZGcv8rKNadTjioVVt9bSR/+Rc7NL8BKoHuSG
AthZ+xMcMtMZvS3leoh/enp3sQ3knqvPg26fajdjG2yREpfO8ZuojPfadLODxvm57k566J/g+WPP
iN8btWVYdibMmcIkZ97ojtMhLoOnXvoJqgghuLmYbIyTbz/F9G3MYrxXywobiCethUcH/4WTxx2o
FlLjM5aGDFyrV/YnV2/EumTN14khxgGfoyZkI7+vhGU8JyW+hIwJqTYdtVeF3vrd4F5CTCfLYbYm
JH1uQVHLtq+2vL2wsp3uDPJEkpZGMJQ7IHRPdsbCthJw/nmTVqPBHhX8Y7boA0y8XhH5CxIDQVTG
3q/rsr6WWhLQZ1XbqvblHeBTj0W9emHdF+1IsIuuumr8JfZY+T7Guz7zt3YRiTfEZPA7XXKIDLkL
lY5Y6E3/xq5ND/1ZuDOd0IAhvwQoN6NEi12QnXULKluxdLeH9K3x1V6yUBns9zCU2N1RzvJcGmgP
eT8j2vsEEKsG7LtR6WSumoCxShCZSzfKrsD/kR4E6xEp5PImvsmicm9oGvkRHyJKyFPY8d8EOSZI
UK4vE8TMyHJoQ5+oqFYBIe4cfIweyRNgnZfHb0kG6iozcpyoo7X0R5ltYd7cBxH54Q0eYQ40w6Wu
mrvrJNz+MMS0M567Z1zwrqzsZUSgJpIhh+EEmaucnDcPfZnsiAKho505YQo23xgT/QGAACo0lGW8
mbNiqOd1wxOV7tq32JimRnsfZ+Y9FWK06thvr3VeffuTP2DS+Fug8svnxyKN5TjUByfI2LHrjKSo
xvyNelEcw8oiJ2pg1znaBDYU6KMXIvedo5WaexXY8t2Ao8aZ3SPPu7eRYi88HWHJ4QkK9bxLO6pk
3EDFSxdx5rPYyFay9a/E1YaksQAFNOvwwRWkaWiDasEFgrtoLDddwTHYZyMjGrYemxr9KXu1+8hx
35XTPdZw1bd9x1fp63+tawvQYYBHLKu/mzC9F8ygVtBDL3XGUhTSLE5DF/A0R/LauHUpI8vZBp3z
0i4jjFoR9IXQMG77WdSMo5P0K8meZyk6uAhd0T/ltaO3lIhgcWivRht5t3fFAzNAi3N9rIg4vKk9
CrG0rqPK/UMp39TYDCg/xoF/tTpy1iVM31OSOMPfIOd7hXxcHWqI0taYfNIjPFtkmFKWi4MODNZq
Id9HsmbTYm6mIfyXGN6WqJSJ0VvDqM5pNmbRXCv2ZpvOKcCu4zMskmoDW2fb5cPPLIFBFAnTHysY
f8YYIx3xKlaK48giJ2jZ8Mdr7WqhQh2C44ivs8W7WUMwBW6UbxVShmAOMDOTzlJBa0AMG/2Wc/5p
cZaAB/E380iIRpbGdF7WfDE7GCa9nl4Yzq1FWOyYzocrye+0wCjqmYDzzLrImAZ7dMKc1+FgfCGk
NpDrtZ4AJJ2shan3HmsPlidr0QuakTx5h9yNU/MozGDT+e3WIAn1JoFa4uWHvfregIsakcHMvfmq
YxKEy0vFbRmPB7t7ayy5x7wy+/psU5miDFu07qB3SnjAB8QSdd2Hn9u/k27fw9p8lY1+C8sPCKSf
LLEax2eaIlqysaLwYXAyhjreeSZTFS9QWa6EQc0ERiN9DVOEvIa10baLqJz87bKifaneHdRG65JV
NTon/KMeJucCTC99gIkZxqZG1ExuUbUwBug3TR8spcFpGxknS7tHa4joGDUtJJqFRQqRwWOEsI4y
Sq16C2j+wy/saWXzcldehBPB+EbYKBFeGsHKjNNNK6o7HPGXqYbv2h9cmEESLPFmFhppTSe5Dal6
EgdzXmo2Oy7obplMFOixSLFVOax5jHuj7X6rQpbruuvJKEizx86ODo53sMNrHTO9ESkhZ4lBCLWi
+HRhh9MDL4AljKiRXXowNImo7gpGmibPQyNYikQQm4H2LbowRrcvgAdCC2mjLauGB3TEJ1nQvVTY
oVdegzPXdX561DMYxKhZndHZgn7/VwbZP0sbH13LUijxCbubEEOYI94jPc5fVTFw+1kfZk18qFnM
B2R2PwVwQUhmzg9KdjJoxYeq7Se/QUem6uONPpDN/2ZDPSbzS6Ld18aeurUnSlbmv7jSajzdKCtn
9Y/ugdbLZkGXW9vA53sqU1G81Hb6r1dlecE2IhrHXra+Z2Li6Z5M1iTLWfZqFSRkvE0xQWousKKQ
R8iaIOdnDiwNVg5TA2bZ7Xxz6bSCIOoB6xqULZnTwHi6/KgtH000eRO48cZra7eUDi5wE1D6Bi9C
fihqWpHRTpotYEIX64G8i0pcPnFHixWn8RH/qtvyg2Q3PrOJCLbCTroA2PUAE/JNurh3GuUCGx1A
6AY+yhao5qZDOHNRDD9dZbabaOzfkpHDLyjUtxs1dxoe4sLvSAO2QM10fXdI+JaciSsrbut/N0P6
ivqeJQeAFVIH4/re1N5F0md7Nc+vQuEIYB7qgaHR+/PrQwyLk7UFzKrIXZ7QLB2nUt+XRBQhCuzO
fSM5mKpsF3isgVRE3V/SYeJymHAnZddZR9e2DvtNmzGfAQv8WpcNX7BVAamvvF1etgA8nIB3G0ku
+Cr0CNPCJ+mZIbdxkChLOSt6vUlitNpWmIMNgWl3JVmsWKcCDZHrRWLrBtW73RJQNed77uVyWZof
0VBMGyH7GCMJT8ZoNeU+y/p8rds2fqcmwGUDkI2o+SXjogaBTAbfLSPsSDtMhc1yD+0VBn0ZnIL+
KSY1eNl3CIFmNIUSNxZbo+4ript/VYpUSbpvvUmOQsfWWfJY7+cqOFd4Xhe+Gews3qMW4YwlvHPv
2Ds7LD4z+WpPEcemcbvMsGYEkl1fjEilHFj8ZwUG/MoCyeRTYgrnA9uwt2nBU8ig7JcZG2aYTi19
VKuZ33g1As7UvJNRcmSqOGwrmPCPAaBfV+yCTBwRTUWLkNUlqz+5zg3zWs74UHw4EGvQdDetaLzO
hg2FY72s/FuQdGG8MfOQyoSrmg8Db2y2zqPxtUz8D5T+XWiyaeYfZG8PjhgoFWUkW2wutkWeTF/Y
kb+jOvrIJk+dvBIZbNrMgM3WU6vpQdKUNyg0O9aQ41VM6Y91S85A+cAcLcbmaFFLIkFTiwADze10
zHT37orwKxq9u6ze5TJnfTSSNqQC3opGNz+9u6TpWcrYHvaeLl6tiS9ZKq55WEeoYu+ZSveEm+u7
UPVsbGo/4yXgKIJGT7w9f5KuIzwm6ZJN5Md3PvKzPp+uOmNU2DHodfmRG5xmJG7Rl8dDumpdbFHA
Ay6eMsdDmRPUEfjYbfAzPtgYeeCDb7m1akFd5HisfVxojcKquXhjigIqvKUVfYdxsgcNmgLRMX5o
LX90AFPKibGsxwX/tj4ycNjc8GFV8x2p0FgojugFpObPMeyeBnQVABBIvAHNTt+YemtyTLaZsPd6
VpB0WnYNhAccIl18d6PPRLV7w2f3ZqnoNaaIfpZl+K9gCoFxw78KFb6RJ4EPZSaSU+cDfJ9oMzXB
2Y/aacscP1t6utlldfTDduKjksUZZfeKzcK8sFAtkCTLcr0hitC9AVartxJTVerYNV0McWWeR1hY
Nd+n/aEe/a1u3F3LSMekbQPEyh+39KIF+QfOscvFlqRFBKvGhEXHf0QydYhIWPRa9sPERoBiO8RO
CwNTMINvY86RIkRLCVs+IFjil9RPQiId2fNuoF6t3AeoztTI2VX46Ql2T8zcYx+BziLCpKZWCOhs
ArfeYPBB/GHEqygNvvuQtfitOWPXVN5YQKH6NW5CHhIOAKPBLqJuaDZBLRkTB4jYewwPO/PGzYeQ
lm9n6JKOPLE9/cwS4zw48afiNl4xT2da58k3u72lhuTZB6E+q8YefuXNcR6fzIrzoyn+9eO+JJp7
0QoMQ5bNxCcri40jiPmKvfl+jAEl6m5atnb/OVpWe02bCoFr9pFTUFC26Roq+OTuCYznVWBeducA
4SfaZNX1P1TIuzBvP7XmKiYwACHL3iGFlw2WYvARs3CYidJITHqxvGySdS/TbRFPzwKFKVfU2xDG
mIMZ1a8QrK1SlnBMGQNQRMkjuNtuF7qyWCl33bgmaJgI3RZI3fXogmlXJEEuTKj7m8k4NJP4TTEI
e6IDIQrGnppjXkLUPfkp0+CJmXtf1wDFK+e9DnoIZQZhdui9FokLiLxKXk03YTQyMFc0XABjZd5A
B7DhtTvFG9/OJqmjiYBZfy1N/Zxl83sh54dA61+BBbnUCGQTvEu3Qa+DWmIVi+KdNS6EmKiQTO8g
5VjzvNJScyaPz1lpwNuUHHsO83L05C7bIY7wkBeIGy5iQUzYYe+QCzlZMKvKYMSrLylWOSpHuq6V
aeIxHZGwhFVaXHJzdh9vf+eEIDd5AseDqpz2HsTGY4CWbYCrg3zPLtpzo6pHTZ7LT5LAhUG9s8SQ
rLdx2N+22XwkxqnOtH2NGXzUfi+etG6La292j0PqEmio40Rd/6xP5BgEkMVxJpLvvAPcNr67Kn/p
46D+Td2fVuKdJU7mOiCdvK84aZHRQeIwEGCDZA7PmVEGAzgQ5Nco1Izz/z48eDpNzlFuheUFJzba
Q8ctvoaQKJKEkvNLBWQMRVfMSzUzRkzxZRLdTMgy+xxUcJBjMr2iczgLhS7Nk6pf+6aJQa9uBMuU
NH2W4XC156Q+okMJrgycRvDyOO6BuvFoCpS0cZeDey9qSXypzQAZsrzVpCUCGn3pqpyBuG3F97Hp
sVi+WdXUzaVGBXg3AqK8OUHaQxy2xb1Xlqz8ZsiAbjV8WSATVBNGzw228RXjRA8DOC2DXeu5hGNQ
nkXC/Pj2A8yGJ54mr45wjD5nYTi9NWqpGJJxts0Pac4V7AbkuKeTIB21t70jiavOJe2sef+fx8h1
8enP0VCdqCnpla1nFQ3+Q5H6/6LWT3edN3DtDQDOsm4wvwrPix6MJOsB8OBddajAoBHx3RlZcQeI
gbDk2v834Q0k4IPo0yjvXP6Xo7WdS+5ydOXh1U2falVhQx5zs2TaMxrPAlfEpvQs+Ckl05oiimAa
Mht3oA4346S2VRgyzu6E8TJzQC3mrK1Ovl2fbSsNQOQhvzSVnFAJxOPaaAbNgol4X07xmq/KgDMR
3BCmEoYU1130hEWbvcxcPtHwUdG3+biKZydcJolR0kk98Ub55+yGTAU8R1SZLg8t9MLVn0/v78M3
b0MMxH8bgePsQh3XL0eOzT9LGuRGPA5efCBEXDylpuSawNG68aZsU6lAHSbttCfTfrCKoH9swSFW
o+kA9VmCGWkf7WitaREe/v6mA5C+Ygb9k1s9uU1T/FKgW4YN+qILPb15QE9VINxjkAx8xeQK4Irg
gj8o3/r39/Ww37MwlmEr2U1ZcBuM1eWpmD6A5Fn4tLsXW9nr0kxQSYX21u4T+YANVUqqzQShFxCA
CJSLFwIjisXxDxNauTxSLql0yjABx/UUSMEQkbyWo7qe6sw9Topft8nK0/Cyq9Xq7EqL0G3/e+bs
UdVroctj6YQne74FvTn9gxfWvwVR5R1QGaR6Em38a5mbd4x3pnsCk9AtGmHwXBHaNIy4HkfPuPx9
q6mAd0pl+zQYfXvq+yFA1s+QSslcn9opkouuIprP/2yman6eO/ateUV8EsqEtzr8onwdnvtqPGoX
lWQCqZq9GnryFvyWE5rl0zS68+rvQUkEJeQkWM8kVY4jHNtTg+KmTaw13pNwG9F53qEX8VeDjzok
aYavTsvy20/c1zi01q0cs13cOdaW2CmqG62uE26vlTsSaTs0/rwbzDJEs5FVPPex2Z5Gp3gNRzUB
IsWITyvjbQbGzA+ZVqg+uqfAcppHac0cfiST3P2HIzYJ98NdXwYLUYQzRw8hGDb74rJLDQRYSXe2
hWOtfIO0MKsAhWJr2z+2mfisC8c6tSPeXGSawAfaMd5IB3lqBOj374M9YLJTrvEqfEsdA7tj7HX7
q8iaLipHjh7BPIY+OWpmzgTVz7esTmrwYCUDOn3dJvJUUD0FHDk7XREGOAwlJezkr4rQpRaZxqcY
iRtMQSAumWEKmm2OkNgx74eCvTjEufPfR+diUh5sRm64asOrx5L/LDXB1jEyFVsnzTOL7AYBU7uF
iqixcYnDlMF+8L1qfhzzdN63bEkYWPhYIxKFcsau/mnoXZyED4yximOApXeR2z56O7v9nHJQGKXr
Yu5ICOZFNnLKivZJBg3OAk8Z70UYM/byx7thaj+JpWtJhezqTebHhAFl5K5TShAcqGoiiIqkqc85
yOOlO/vVzrAGOis/94Edti6kU4NswQjphWyb7I5b0Lzn53+x+kkwrevTbUMLfE93cXPPg8SF0gci
1jJg+rnOtCtCbABFV7iPQZoC2yvAqnn5gI4kQ6cqMgXnkKqdsZbcBSQbLO2MVV5fRjE0bnM441SL
jq3UdHCCXYoOO4wLhCySVqg5hGZZHnvkLsfJnMtjzoxxE6nOqJcZ8cfL8uay/PvIe7x+ds/CrGzJ
mPx7F4pGLAl1WPUu/v2/f8pwVHIuGWNIKwJkLdATCNtQD38f6UxnDNWa1x4ZbmJaz5m8DVjZxOxK
SXvb1y9uS/EW+0m9zzywQx65R4fCpHKznMncOHEvcGjDLsWoGN5PSBAqnaRbw5sbuN/8cANMowOj
rMesCaaTa1UHshz0fU48yh++OaqAd4iEqPq8C7nO++gFOSNi4VSh0UqTfWwX4gupEWif9IWI013s
hu6aOOt+5w3ZuI+9/k52xGn0YfspbnAGr8fw30R7m2SNKU7/GYEV7xuzISqRcfJdEoIESWf+nKVP
wvqAPlJgsk9c57+PYKzu7aKrr6WZOltawnftI3Dy0Bu+Kw0cQBjT1zx5TIHQHLb+YL/a5UxtXDf6
VLagpgfjpAznNJggPV1Aixf/9hHr8pkwwmTL/is8+DIMD39/ZXZmeGhEU+ymqN91cS+PJlOt/z6q
kfxnMyfQPAgZEgeMPbW/E6H5YY89kU4tJPEC4f/Rol+G1eyd/j7aSXsnJlfX/yy7ZTHPu/8dKpTA
/sorMLUxoxqchWHoy//xdR47ciNtl76XWQ8x9GYwM4tK78pkOUkbQqZFF3RBMmiufp5gNfAB/+Lf
CF3dkroqMxnxmnOeE8B1On9dJsBGS1TOR/JRyeQOY5lfgoSM0SiZjfyMrsfe4cFwgNa5zoUVpnNZ
v0wEAZes9JiNVM3V079gpBXkYWdIL9MSfiGbjxv4MPbGuuFDEBVe7YIpjQcV9prjBEN3acLY9aew
26eVMR1GwqnMIdgLMic5ZZrp6gch0X1zJIaHAGRzi2AQk4s97xTH9c6Y0fz6XnenoA1QVu7WL5jv
9PdUqe7YJgQmNO50aqKgB0JO8dmaC8ZdMkm3PM4dTzbhNWspXCte3Ka/Z1gGXyPGT2TW5p+IwgUw
uFLR0vj5Zx0KYF3UyQcSW/vG6R4Z1fePTdL1j+uXRhxD5+3Kp6bnmywc1iLru0ZPWd/+88vXv6tQ
4WO/ZRtmHlpWu5cBvMBxWbIn4Y49a3RdNpFrOd443Khe2507KJfVhOs5m9JBkm/qygMlHGqFMmed
TUCBx7X8Xk/jnxW6UBvDM4De9tCXjf8RlHCNhbb4JwFp48xI8QxG/MiospeykHvGptk5HIhJ3dUj
c9Y8q/ZhF2d/+ONgSkOWd1oUvRU6poGoXBSMHXWhIVo2gg7Ao1Z2T0U4czO56SNRbYjdvcQ8k/M7
sRi8twsaMSO25XMdahllK9wny92vX8ScBBRFxo+2qllCmAOfQXZW3+uguC5ts8/7uHy0dHgDFgvO
HDt8YZtYnvMU3rbyLNgufVjS6wcTjt0lOjZGOO47u4r3piOmV9Nnbxz4eXpKE7QPXg65bQRuFCT9
E0gz7rBQYOlwcpYwhT+QQDYcjCq0kXOz1LGUbA5fJ4+l+NRN27BP01uRmAjq2z474gh3t/gVKhj/
Epb/aBk3IxjhFQv5u+/oUsj9ZI89t9HOtUJxtT1WIFXmcQ6Z1BtFmpzdbPxdx+egmPOXteKsHSEO
THZgqNu0zxPv3HpjB44DV0uhp6vYU4KH5kfSQJg7k6Bd2OI+ZiowbkoPZPnWZg64W9o4EiezS5Kj
5XmXDIU3Gw/i5SYA2rkILAIyMa7nwk321YhTp9Ffcu+hWFuc91jKyzgM0TESdggUlXSLB4Ri0TYF
V3fBWe3VKB9szekty52tJpjseewjLFlgurEx7lk1RMjxE2f65XdaWT4rNLG64nf6xTzFrvhjV07y
hPqe21W/8bnZ/65M78l2O+NiZik1tk+2MADkuU5ZpPTgvQvEo65f8xJMcwjPc/2BvR4RwHq0Yqr/
92i1Y+ebMmMX1DYlPpsH77IkHakNYQgPOsUfZiWPRLws17UeCLCEoK+jYVjZJCGukx0hNdGDj2Vz
fsikHPfkND+bzXC0HB90ZqfJ6vQiiKT+sgBMjsjWMbdZhXtIkrLk3Uut+lp1026uB/9A1Mjf/9SC
aMaMW98PHznBCseKyeCVDEfiKe0Wsxrpe/sagduD1AiLeHHjiw0EehcBggXko5Dnp03BN5XQUtNh
HTo+zufJDcOt51bboICX8QBcO/R6Ft85G4XUVSwsxy5+UNisDhksFnrM4dkSDcyZkrchXdLkFmCe
I+PSOKdz+mOUIzvjMoP7gocomurhlnEBb4cp/BaUAbywbnp0LR6+qRL9D4cUQBWKMzW29aaYaL7k
zbBjFNzHkXxhsYaFLZHLKV/mHSEo/ndjtsg/7T2gQLl/Gpi5vKBlBBneciu1El9OD1ZV4NcPC/Zk
VpQ4oFQkKrcoiw61Zqd6jGMfkCT+7piNeRnSlocaBQvURpsnYiVoGBTcOdlS5IVSkTw4FmZgRp7+
iV3gJVzHFmxSmVRbtxI7SQCDoz+54TighE/ti1tgJRx6HGFl0+K0ZtSjb396hrR/X2D5eXgd//1T
TCW+TUVVPXct/w3PLyLjzdD61bFNdaSg/ratkLV6MnguNnNYE4TW3EZGl5uv9g5uQ3ZcH/jFmRIt
sD9lHSeo52b+9utjj1t768zKOxdulNBYQL8pREfzmZen9U7peWHIINTJvmjscNI1mEyeJUmArLfV
t7zsPC6sODqTJrS8KPulEyF6VyaDtOITggKdH4QfSW183finZuFtezZJNF55vEsANJ0gXgLhcNHL
pF36HDghjLNYPKLRqR8tPOju0e2i5jxX6XTzcWQCQtQlrlyKzyyR71+PczJm44nYDgR7jXuMYzt4
Vw2EF6xcX3f8YNXeZspNdTBsw9tV0Ed2Kiak0WJmRsaE7M6MTa6+F9bHbqDQXdtyrA+LGGEUqhdu
NPmS0Y1g7GAl2zXdy1y63408Sq+VO/KMyI5USIxQAHMGRrYuz3iSyVMwLuxlLDx8CVEda35QaCtC
2VzWBIqPUlgX55HnbVMEsfNIS4h0N+3sc5It7qdXMTSO5lNTifJm17g2rQE2ALpDIgmLjnAihltz
zx9mpsDQmTGKIhKG/FOaC6OMr1/3kh9T0hMcs5taNdznxuz0jl18dO70OaucgYU/hi9jJJDAcC+v
v0SK0DxnJo0hEsHHf8oPe3bZ/ywgJjpovdck5vSIUQ3uvk73BUvaVpGht00DTqLUt76l6aBefVGQ
JKXfOnvEr0XV+p/6dXGxayKJruXVaxibuoN5HfRfvv4iCfl4CJoq3/l+MV3lMFDVgYtgSdfgwdL/
LnY755hm4rngXH5i8gGWtJfNZh1FOENICgpDB27wmG8uMvFvuohycPOS0VQG1B+kP5oHN8vGvQRM
LCscfHadFPcEYWxHrxwKVX2YPuVlWvY9rihFMe13wYkB0QVC9mcF8O4cgIgKHwwn7E/BzMIGECzY
p+pazqAl3ClJLl9Fdo50LZn5yErPeDMAQZ7NuhUfHPpQvrTv3Gh1lqqEixIn7Fi7xf0eK7MSUKti
U27Gsjj5xcDite1vecuCgcRH51o25MJHrI40VOyOvP8XmTD902hbMZxaq/zRAS8DvtXxLhfLW00o
Ue5Fxq1zox+VZoWFhCie1gEjRSLJR3FrXYC3XtfOfjBABOoih63KuMtcPyFvEQDjwmxnw8eU87Is
DAY2CZW376lH0piqA8GgEv8tX5oauK/y+THxBoUwhbQKmXXO4+R7pFtVXXSY6prNmuN4l97In4yM
yUmb1NGtCi377pvta2PjcZIexTvjH8Snnjk+dsr6DR1iviZjdc8yM7+nRnSTC5jY2lRAYeIOj7re
FHStDasco0UKuSog8nnSDmaKfLn0TIC2dTtCWgExQmWQd+e0IZ1NfwipXGH1j57JsQGdBfovOw0e
nFT9kzSGi18sGdlfZiEo52jC0s4KkAAlrvPFH4CK5RqvprFtGVU1nu3Y362fS9uLsMf4xRmFXXyU
cLU2dUlcqR37Fx9KyMGIJCKdEDp34EKqtmmAr8Zchlu3jdj6uYSf1S5lUeUtyWl9nt1Z1qDpYkor
IcTJy+VhAU5wzsfRvGLillB3qINqTxanYcDm4zYpDmA9lbYCRHe11cE0EBOreDf9kRPl/mEnIKFx
Ctos5mGArZdEHBLuMScK0UloXqM0RxSWi+jMsmLZDw77dUo+nygLQomZQU/fPOrHTWUHuxFMwc6Z
B/fRSOrfdju3XAW8NBaKxaXy2gOqG3mw6Mcvj4WLW5NhDOdR8uyY3nx3vZQtuqyHB8WKGvdITtm7
HqLVuBQ7Y4SRz4h6eva636nhVMd+tgasEVhSpTK8cw10wejb+YmIC/wNymUPb5mEYSEoKm65Kn/Q
zJf30DC/F8Vk7L0ykOdF0j4EaXzze++E6LR8A/eMM3p4Zat6rxyn3fCkRltnDLs7SQBQRFJD3VKp
xke2wXcFEejQr/+vMjb7LRv18ADjwMFAPU3HUQCAKseYwnDJCXWftJpo0QOdQc931n8K7ZzSxPaf
k6nAcCeyFkM9dBwEHza04QknzRISiUAbztKB+TT3Lkdc4JRHGPjRlpgAMuF1e9Xn0891TGLPyDgp
CA1dEC49P5Kwr9No4z3VVwezipF8ZeYpngjEsyDEY66MH4GSPDMjo6EkR4D6dYHJhgdibJlyuHWq
o3382mTkXzabbGjfe8djZuli868bm0iVNn1iiEriS5nNz3jHHKysBI4FzJm3jQuM3QhdMqEjky7f
NnfKaT30W3Qddk0EAvwk/aZVNUSFGVFPakb2NZux90rrzdWZY57nxAc7EWrbGreUUuavCOtfcU9h
QcEZHiYygSoHS3MP+eIYY185RaZfkGDcsI1VNRtHhqO70Y3kAe8jB7WZnC0zbS8NzINT5MAwGV2e
mpyjB32ZIQJQsjrRbcFXhMM8KsAMOd5rbMP6RcY1h8GfEDEg9RXW4IqH+GAGaX9mI4ZoO2kB1UUB
CzxdYOTxXF6d6t8X1uxj8x8wd1jZKuuiOFfoZBzEWkAHTobqPoyxXH4ZeSnvbe2gttANEVIt89xF
+1p5eo3s5S+Olo0YbhVtZkKtyH+OfrbzCIiinU6K8cG+nBCXh4xntlTiNVFwg/chCop5GdEHBm4D
KoQp/s6PEf+xYVGHsGHgEMhYow/y9j5n8auaSnqBiX0FQfZbFGGwUlLcVlFbHgnpmp5F5DePQ1yp
19FzDj4e2aOlbz3018OpC7xzTqDmlQGa89yMA4sgm6of29XWy8hlsbJ3JdvoUI2k1UtXU83F/FCC
Dzk53HasZ+2rGxKqXFdZ9hQY8H9rYto8PeCRAZ4OLsj4FCY/OXoBTOm/qkPudA4ynN2IunMdqwRW
r/5hL6DLzIL/ccWNfc5sJ3zuskaBKwq+MekV75LNiuHl6KXSkW6B0BtK1wWIMTbudRUyBShZ0jod
jgbeUMOUoPv0khfX8c5IDO/SCrt+nP3yj1X589FRJZ55/ZLi32/ZiPt/cdjiEeIQ4i0BVJ7Jwdyn
XtXdoh7HAdshhWkjby5R3X23DCbfYWtOJIP6nKcOvXGzZKeq8ZmXefbJqcqJR1CcUYY6J6tCy4ut
bXkfZgT9MOgvsef6T5YfgccE0mzkHZBjvwU3q7+nuup9NBN0AHQezi3AAb0lF1teHcn2ZaoDZ4tg
GXxpWV0wkSyXMEqaHaEF1xZdNqYuDL9Uu5993f0ek9E7C4coBwNMJKAUOd1mzLCaE0gC6lDCuoSd
1mNrseEHF2VyzF2kVemIL2ndmSa9Uxz6hEbR7rTwnUg0PR1bZ2JB7I1Hc3wtfHWfhxQ0vmJ0etFf
Wt09X2oHve80odYaBqThsgGWozpx8huuFW8cPlrG2VpAEiGNFdzLlgWWuvQQhvOZPrddHUGhN+NT
azBn0a3NCO72phYCSI2W+AQeaRu/ds/OXwE09cimSgrbOLl2CoPPZo0HXID/IBIOEx53xzEfGyOT
m3VL0VDsw1aouzO48hfqsXKDCiG+kQgb4g723Fu9gHDGX3j1a8fFTcVNN9XMKNgsXZST2BcPJNou
aUpxLHpyAuthgfSW1MNTR3XxYQccbL1XdBt/SAkIQepLkCCwUzNMX+Fuc87sIfnkf5oWG3XtTfmB
2gf7UNiJA1Zb7q4urB4Wh2PUkgsDgnQaNmSQlqD8jbPKw/JZaZlKZbi/QXrRUprLZ2gbAqBLDC1R
xBArwqk4TmFxR/KP/DDkN1naKJn35TNJssexaMS3dvAO6DkTwp+Md5TfGyMMg0uKjP/KucEkPf3V
0fJCyJqulA/I+eLhTAg2km2QSnli9pfZSMdt4kr3Ye6de1DH4aEqlwMiTHGDL0YamPEUMyFjYJa/
VlaY/grCTeWaYAmKxbjZLAyRlP/R8pQD0PfiiiHzFUK+eQZgeI9K3DFm/Q5GoH4mxLI7BrYqtlOl
PV8JNEbQqQ/4GCcGqDZwVPQYwJTjljkYNbEB26lIkZPmTc3KWD9lbT2lR1+vMvpyOldlZFJmmPMu
bT36FA+LX5TWBk73o6Ucdalceu6eCZyceH7ie6f3m11tcYeaxMDrN2fWb1Oem3//wyht7f7oKnQM
hWy/4xjEEj0G1maxXGZZ9uTy7tvOoa0G+nVKtBCD6mkaWDDPk/VDhKjBGRfP37w5HXZ9GMAg0x+r
pqnMR9QSTEP5Uec2eFvxwEitzouHJCgs25i9UNlcHL0c9YJ8PFMUs7YLHhVMBYKSR+Zw6qxUmF5N
1Xz3l7Q8oz4LgHswGO371t/lQ9Pd1uJOCbt/HgDxuWESv9YFOaETlcc+m1sXzzlXilvAH0mCGN1E
Y//kJdq1yASGdrJeLaz9p5EeFhsDSe6AItpdt0CkgMWVX6U/gaKOi4VJKarz0EQuTkMiNlKomYTa
Pkc8SvfRkUs+1AAte9N/LphN3JwRedn6AmDPC15B4AybMJn2MfO3b3AldHIvEfbWce30XCRG10jI
ns0p9Y09frgx9D+/zGBGTyFjX+pqw5zDbYlsYNMbfXeOu+4z94i8tKPuR+Kxy+SQIZ5IOOEtKcfh
4GEC9wz4anKt9OYUpyxjKAzRTH6Zi/tf23ORSXHmFtRF9z8j35jkicZ3t74o4zhytMp6Hs+Dnb6Y
S3oYTdt8XIJY3fKsvnwNKZZ8i+HGODSaKwsHuvs+RsmHOf+WMv9uTfAs1t6Bozw+l2JYjgynkIsQ
PX9wjD8jOMrHKd+aS0jxUzH7pznGb+D0ORsX0byMAu5biOCA7Qr+yV4rCPJpSS7pMjHB1cJAI+uK
N7daPlODlGf0E5JQiJG2f7Tpb9bDdSCpbUES7JHcGbfOZwRsRH9CTUnXyLr3gq/fRPt5NERc/kTE
hyhUMUz3658gfHZMZoOHqG2fpI5a1uoQKyDBcX3/JAb/wLHJbyZ4+uAudzg+nI5c0LSHHCEDOTIh
QKjnDhPYnQkgfy0muEPt4TVBFbZcRqalh2IZC6S6TbHDa+Y9dCKDDb4gnoWsTMGv2y/Ton5n9MxQ
U8Qts9DpNelhTET60DDcIiJVAzWBEwBuwijnMAlYHO04jZ6DpGQ1VBvOg+rtM8uwejcHcXMSYH7Q
BEpWcLquLkJI+flMeoDhxNXZX34nhoOHf50Gtu0W+6/xlsIG3NgK/3obqHsJ5OApzfxzTaRN8ZD/
klU43rCDZQ+LRDPGwIcqDV30Jmnmcg8nFDvMEMIqa6jJsDVOzy1SMmVa6ZttU9EhGrqlHpAuBFzA
3YUZPbQt50volgA2UW0C94uma5eoX02HAsNlg3/JVW5cHPM0EGC3Z5ll7taTVE8BjakXzynRH0kG
TMUdtpmWAaiBdrxOR3HItOZjJDdkGfLpV+hjK5zDtxmYI/J27ymL2T2ZpiGPzah4X5kjbNVUpXvM
dviV9fOOOOOIuFEQeFpoKhC6A28ID/4CQ3AYzXkfh6WFGvTNHgTj48IGZoW1MGMIEPrwm2m6H1bU
OuMfvFhrE5uEZJz5Vh09VQH28xE4Nx1etkvKiJWFVq6nOC8vo2QUxtSWUZqVBGrvJfKDCIXlaIwK
aD37fADA8SVLh0Pu1meFdMg9agljZ/MZV8sSPZkTaJ+hIFgnA57uJaB9EgtFfITF5lgbhY7wBbeg
nxa3Uc+jNU4XGLFqb+JxfJBk9PlpPu07RtHl5jMpMYN4vZheEl/0SOWAsIvWPMM2/WWNiXjKPN4y
g1WR/kQPbZ2R7cSOVzbVtxoVxzGo9avWjdFXGj1DEBBZqj8BYhvfMHkkW9mpHwEnwLYqpo8qW4zD
bOPYFT2sTqPyQZfqj/J6kSVwVfeKDmK9LAqmgFhuGU717QAGOPy+LCNviINK7EOwCtZFi6lQ27JP
cL40LHWYL1fHni9Ws0QfTfwZIB3by9kctnqTuQ7ImC5+rsPGJSKTsCTxgMhRArLYBjU7BkKcuIoI
Wey7JrHj8FKLAoRvk3LQrkuhqkDcFE4kQE55lJMLgb88TxlZ49iv9/5qnwPfaz6UeHmSev4RaQZf
JPdr62LMOpugpe5cxz50LMGTGwT3PoC0Af14k5vyMUD/csI3Ka/4xbaT3hi0I1DWynTe6RcR8q1d
UM+HMhqH6bK+3Z1ji23Lp/vV+JMLD8lulTOU9pk1uFm6D8wuPtq+gTMyD+tPSl/6s6jLT71NmpzI
Iu8QeD0JdQbAg0n429geoovp/HDAWzNxB1gE9q86RyB9Yteeqbs7QGUrrj2YkwLJmJ5HmAR/RDnK
+JlIRgZw7aEVQbxvywykFlsKI4poroMsuiUOQSMzg0BWGqq6kGwgHwYQlNVcRV9tqhcG9jPjDEyJ
CcX3NAHO4oo2ECQeWfwaNxkhWWZ+PJnygKK8eG4yCZsFpvqJ53ImJSx55fprdRGRXXpv+Tk6dfq6
gKN8mSdYgQ7JO6evsUc1SB9Y9NgSJlJXe9KOmg9HR3RjUXpg55tdXZzRXwuawiXXwqhG3qxwAiwO
V6BZQqbGntMC3Gvb105aesXaoNeiX7XgQTwhIYKlQ57eVcXz33qshh04ifYOqfndKxfzcyFhvFCI
0UFdc/6K+KdHYacmX90akLm3rHBAu1goYAzPehRk0o7qbUDd+W1REAwnxFoPq/iFd+ItmpDpjNJj
jjQ5VB6W9R4OjBxYuWH4ilD35ZkHnE9v5ZhAPGIJRnxoMmnTNzAbvkMk8vFp7LB1dfMUvzE8QME+
Ykyn2yjXyZ9nJecxG6KvYoK9YnSDKIig6HXkedhWcfPti7e/FhuBrUthR/Z32NcPpGFGm5y884eh
M7yrZUf5Nlscb6OYtu8LF7iemIP+XDdCkpzFlYnCEKQ5QIGTNE04YDXjirMvM+eTTmrgsihO/NBI
GLKkWY5jPzWPXhh9ZMb4DSHzDlWAeIESGl7i9Xe1detyyVHgLEX7mobje5JIopl4lGFfiI3Qne00
CB+IQTedJtzrjlLsyylAEJdQPU2o4o5VZ6F/GjycEPjzM0IiT/VCsDqzHPMUYj3fEIh7QMVdPDVd
nt4E4S8gg3Zymub7bLVXSKTJxRtQbzX9SIqsroIrTHEN0tA9f9V4XuqfpIyQSELcnJmV4OKGUJ2p
YQQN7MlAMz3rT3UPekm5e0IT+3uX24/k0vqn1mXy5WOBZtHDrdYLH8RM8pixon1i/IRgWt8UMknZ
s4zOTm80niq8eVvkyBjbjL/CtwwYYUv3pHhS296Pz0qg13FM91fdeoRu9SimndxMvjXlwIiC7ALD
iz5aN13OMXAZogtAO63CyYAac0tT+UeECD47psFvlWP8HVnyQi/w/0TBtRYvnb3Un/VAcnrade8y
gi9dLLbzOTQhuv2px6lHLAzhudxIa9mwno9GxEJ5qdNy56Wh8VF0DpN8OyUfQs80nbo9rBBqPCXw
tGPNXdebndah+IsS7Pnct8UxdJH4ra1OZzWYs8rQQk7PzyfsWILJxKWVYTcjk2lXDUGxnWOTE1+3
fpZd/pT8DKcKhVDF42kVxbwl26P9HqGXfbgxsKnviMoRJXn1uPsqG2phRCwMRgg5Vn+SkiTKZFSA
k+Nov4SwUCoqs/36YZMyeIkShU4MoPfbaLXlA7bmpx6ANaIa7iEbl+x+0dvxOvP/rK+OLxkvCyQz
d3cEj9h7FIGrPpbRDlQ4PQnyNZwN2WOwXc/rLm9tujo9qK2jjMWF1zvvqNgBkRP2x8jFeuwSIzgh
x1MMGPFN4cnTPQsqO/IM6owZVDhGe5PowQffFoTYTBU5DV1aPSEHnncm0stL0TxLI/XuRcoWPejD
R8vuYRIGv6VOEoQTk25KiX139El1yiId7YET1i77l4y1w3HdxCJYO8n2JTKm5053eDJrP6ypulJx
Nd/thiRBTCPIttuSTg3grvSK+B3PIev9KT4zP8SJNQbDuZth5mRzDbsf584RnglpPV75LcYzZpLS
00eocFoVYJPAS4n7uJl/BA6pWgioicOcHnL8gYdxUWCecsaXtSb3eCDfnThk66nS/VImxmawpPs8
SoVfr2lZRVFFJS/NW2THoFMk1CTlQ9FRrXbENK8OTK3fjo6eQ9jCMGgsqcKCMj+vH4VlyJqL77Ca
t5ZJPE2MCx6mOru2Xef++3kfl9Q4M5GE+hMDCPZp9v+9qlF6lpuFt7UFu4Ohby0duL9L5DAOGqCG
lTJUQ54KN2DzEM1Mx8d8OpvJgKw6a4B7eiCk1o8Iw8f6lIKj7lPVwAn3v/mLKO5N5OX3IZpe9Ayd
2In6KmQbn/ow5XWorFdlOuqTCPp+LtPnOH8xkjJ7GhYcfaJYgmvm9selaRzAh8hpoFKrVxwiHQso
HGoCiMLD+in/Ot5YAKNgRjLDJfK2kMJLlvd0Ggs3JzNS7hxrTJ/WXzIUlX0AvRyKngsaekr3PXrc
/bT0ZGcFTX0aCfrcRriPEE3O17XPqNv4WNVGe2NbRs9lwp/zysQ9uZK9oepU+m4BdbIQuCiH1I+1
YvNsI4Jg1jO5mKt6m7mxOOB3dGzZf8tbQrHS2UVAoAx1UAbac+KeYdEFEF2rURtPyrQoP9Oqfo6G
tPgMq26fWajmmyx33oumADtBMvems9AXYVX9xEVQbluXDU4ZhS9ZxIJnnSi5UcTONkFxhDKLxgD6
tJPE5mnmZuZvJAC6Ulg+KRLBr2KzrIHlV0TEusHSHasMScwGMWk5v0uV2HDvvGc8IeYq3UeE9GjE
YKutzrlPSC6OrF7zoza8Jyka8YbN144moIfvb4T3RPS3Htw8Ei9MlbD9QBXMLhOcwUlJWC/96KPz
k90w++axC5p3Pwqtm1c7jsavBMF5LKYXaxDZoxzkr94gB9EL0/o+2Yz5oggQuWSbzITm15xNWGiC
5b6ebDijUoKryeGe3R7I/sikKM0i0POZ09z+bduCwD7PXfgRRWPySbbchD0+5Frt4JfOOlzK6jta
TRxVp5LDm3YCAbGMWL8Bp83bY4fY62IV1q12oKW35EwnsVJHeAV/GcGZlww3Avn20BCl3iLkdFNF
gJfLs0MGnkviMNhXb5yYhkateupqRo3cIKNhwh7NGfDe6cRDR2U5pWLYuqU9X7+evVVGdOwFG4Fo
aFLYcggyK/rBDeP55VpA0WAMYZr3KY/TczVUn6Q5pKe4zX/x06SvSIn6B5Vb9qX1g+YjYN68m4wJ
XbuiFjCHXuxMOyfbOZy9V797Frria6ZoOBthuvdGmd3DcoE54v/xlEngRd11L0Fayp1RZn9CHKt3
bn62g44pDpBJuFermvjJDEJBZY7sabwZBIYqyZ6bu2Cbd+1yQV4Ia2NJgcMs5W83qn8lGfFhgD1R
cs+mmh6mrpSXoS3ca96bF2skpRVTn/wVsuotU/HXKdrgE/QwvVLu/xPMxHWzcdhPAeDAMmteCBcC
RXdDzaLoq3ihKpTmW0tyE+C0BpABfmNj6Z0g1priBv8Y2QSIIYayPcpUUzjRW9yW9hE2e4A2rPAv
CLfgZ0gRfoITQ7DsJukPczDKc2RBB1KDVe4KNWi9kgt6ps7qG3P0fFuaLPB5DvL7FMm3UINVlCyt
nTvZ6ioxiex9N74H0i+ZH0K1GEojuY7iH1NltMTpyJjh60McBtBv0YjgDUrUu8P2/OI0+CCWtMID
3Le3TMXqSXQZRLLKWP4tPaSBRHRd2eF7Yko6pNUBPyvkUiZNJ8G3eRxs9KCDaWff7DFkFCXK4kbA
8fIJr4AxJ5Uz7flWaffHmAxXv2881uZYQ4qCbRminVczwB5SIyR9CyOzgmLKvKtXiYuApQ4eqwRH
iv5KlWV1rQrcCLSm3keNinTru2wZwUFlx2BBEwR2+pcbBkQUrfMWP3Wva0aenSHmBK1qioKGpcpe
zWwIX90Eo2tKT1TJ4pvhFdMt1XB/G0+Hk7JpThzm/M4w1McyDZedrGIDyAwPxNo+5V2VYIKpiYMp
SSWeTHu6KTZfgJBKlCHrECIWP4tVTth7MDXGSFzcoXSOdS6HixMezHkg5kFPHzmfHXbFIJp0YU8U
6CgboCjdRHmrhmPmDOaT50YfCytUGFBkKVl4D/Awg60whuGtQG1Eunu7fCZFBIKB3wv+ht5xSgwU
nx3imyipkGx2zp5tvvW9yBjHDqV5nZP++6J1iKMDnyzxDOc8BZ16w8Hys0eeuQMajBnfG4yPaQzO
CQv3uxqaDTJ77FWyt1+46WFo14LtetllgLrUOcaFxed8IHlA1vYu5i9V/jCh2ilPxVpqW1EWbGtZ
F3c7iPKnqJR4XnLxrfvDvG26CQQZX3MYiKDYWsrauzEcgMrY18bJYiG3hZJIhCR6432k3X9p4NXw
QBQ3UiHtXZImyZ2L4RflGEb+jiRkoiSOohC3gVnmxdNTuNwu/sJ3dTl5Rms7ifm+LiqXPosehai/
s3oZr8YYsCxfdrAPlhM1pAsLXPknMsGnEz706aFajgwJWEo0bM+lKtVhHSFD4t+pwWQTKACu9v2k
DoEIpk1dF+kmm6r695g16GjS8iMeum8NC9sHT9nFcx4a2Q3zm7/RLCz3V0KkSMX1VrNrJLakdVpA
XqL7yGX3nJodulz9lTAh+DqTOLuz3e44FAWXNOGHRm2+xlNtvSMHIjyDfR5cu3LPXj04SStNNgwu
q/dAnAtBDDypw+jjnBedZoC2kh1kIn9CBXyaDRwZw2LyMmFnadCl8DNgeIw8r0YgxfxAMsjKLahX
Qyughijv7jK72TEc0eBbGAw6NbYvw/6AFQ48M/r4PEUdE794xii2rNckDo2B6BJZ+49LaSuSaIdX
i7QdrB+QcQ1J9nsEBUBWxBgtNNH4dbmrAvCNIcQWgALFJZv67eW/z8Cz/2venItpwXSQqFqOF3qW
p1MJf/+8Z1XS/d//Yf1PKzXCIXLg+XidNe4Gi0thqNAoebbiZmiOTASHN4BQCZuUc+0b9okCp9iS
98DwPx+bE/QfIrceE+biNy+q9EvMjxm1MF7bVjzIfAzu6/f8v35P/zv5p/432bH7f/+Hr3/XzSyz
JO3/P3dn09u2muX5ryLUqhuY9BUpUS9AVwF+i53ETlKRk0zdHS3RFq9l0U2J8XUGAzQwmMUsepYD
9HIwvehCYRaDHlwUBr1z1xfpTzK/Q4q2SIl8ZPKpR1ZVV6VvEl+S53k5r//zP7nf/uY8uOG/fyv/
zuPPZP+N35z5Q6LF4HJe+lPHXvDevfFm+R/KPJm3L77u0J27md8cTRmmcv/byAvvP3mzaDIv/9tE
DsTE0ZqM4n/Z92ZL/7ryB2Ip1z6g4cXf8mbExnX6/V9lfvL8/tZLnp38lPz+N8Mgms7lw6/8YBqL
uPSXsv5Lv838bLJcS3+brk8s1uJdiyVblTTzYUfy0axB+ocnvhe64XBMeUxWdiGU7NGvf7U3nfNX
c3/o/mpJWKfJqMynb/n1rzKfuny2Mp/yuFGZP13aivSLnv/3Sx8HSKln/QVuxYE7dUeZbWj1VbuQ
XPCyDT4OPW86caej9FFymPvM7SzfXvWDz7yf/WGQPie5IspTo37swKWXvPGRIxt6DT67cQbwwANs
svwmW30+1W/6PPXn3qgxmLtzb5Z5epuxqnWX54AHhO6ksXfjhbnbZXfB/ZS8gY/5Ib0pZVt74Ib+
xYXnZpYGbG6r3+s1lc9fp0vMXGAmzHabG11g9NWUdVTo0WDIGih+JqPAtqVrL/MnodteOQcLkTc8
AuvVd2yrcif4mc+d+RlNZFMqyZ+o5z3xKAqDWy99RqwuSGvgO2Uv2vMe+p6IYbz2isU2otaz9yLG
J7uT3DpwdWsuxCCAMW7dN7cshlXXW48PchOyX9yB4xGga6/ttFvdntOCEaTeOz7ir12Bms2cDwab
dHt4vY5NS1S3b7fbK6sUPflFmyo4zoybO4gd+ODbNh3rbSJWq9cB558Xp8KLHjVp4703H3uh2MuM
Sei1Uaotu91v2Va3aVt9p6V87fYUbLvbsep7SMvf/2fzP/fdcYjFTxcz1gsrB3RpRzfUi4zcCaPM
DjplB3LDpx673138hdC/zXxvc0WJP/+D34Q5My6j3z204fxe1n6dB672cN7MQtebpM+J19bSsLh8
699lHiohcN1vfRuEo9wS2BqW4F105/rz9PPiJWhpeOypd+FOsz4p2jt9TfUd+3CTW4OOBlf0t2js
MP22eAlWbcDzT+zAjUZ+Yy90L7KmwC7VyBvetAE5ioyBsW0Nl2zh8cs3N45oLl9x/G0Nq/3Vm80b
++70ennFbafMTG24KL/zbryMprQ7Gi7ecYC1a5x4cU5o+Zvb7KSGI30eTS8ajDnIm1SriZHq9jVI
sHcRNc6iWea8LJ6u4dD8p09Hg6NPX44O/3NDttYLp42V09m1GSWLb2XZPZtKYrvc/Ym3e9m6Home
jxM26/5Ud/7Eiv3uNMCMUzEL845FeVLju5fKmqCTs1pDg6bfm46CMMycrV56S6rr+Ti4yH6rpUH3
7HuTKz+6Sb9PdL0O27wP8aPvxtmYEy/87kF97k8zS2JrUG98vJtz2laDzufbKYhNrkiUZD63peFz
D70p6KuMltehjt+ELEM2W9fRcOCOmAqduxzkYGp7bQffveE4u7ZdDWv72l9JWXY1OK6vXQjv19ki
8sm1l+I1HvzQS58jV6+n4UYf+xckIXL+W1/Dzh1TX5nOvPvlD+5rMJfHXogPm32sjnUgjZ1d3b6G
W3EQBu48e3wZZpIuSXX1fhJN0TmZRbCaGnypN8MV5WBZGg7Dm7k7yX6tpWEV3nph7oBZdlnaZEM3
+C3u6pl7n3WFLR0W6NSdf8udhraG1T315+Mo75pYq7nP59u2wST45l7nP1nDGp/66PW5N8XfzSVn
2hrU+2n0s3dzEUD7nF61OCpta1DxZ8FkxJpknutoUGtnwdTNVbscDVfkTHR75mM7GnavIIlpdTX4
w6Tc79ysrtBhmsEo5LweS0do+JECARMWsjkwHdXPTwFWLnvx7KYGXSE3muExmTNB8SU9ItVN0iDW
mqE/zZRsbR1Rx+A2l8ElR67hg7+5BHThKH1SHMzYOpb4zhtljYetI0ga3Pnz70npIPvJGi70Z0Zx
UAnNPFeH/VgkxN6BTRoF2bBxtTL5fPP0BedqyLkDZpfRGLRYp6JUP9BoZAyUByIwfVZ8QnRENQMv
zCc1uxoiBJJgXiO4xHnJZPEsx9KR6U5qoWfu0BvlIz2r39Hhz70D+/Uts9r9vgXsWenYrstqmYEa
SIH9LzHTdQWoJGMjNIRYe9MrjPDyZVJurLoEtR/MZ3cAm5Yfa+l4LkYyc4tsDd7YfhRG05G//K0t
DY89GLsZK6ZDc3/ybqFr9IeiT6hYN+CxuspczbYGFRs/tPFXh58O/np5TbTAo0AfhkG2glaKGdgw
OIQSERj4bPlzHQ0+wyOaK4bwTBvp8mfeoyEyOnBvvcYXLxxlbL1AiJ8S89VqwYc/+URc88zh7mjw
KyEmvZ2nnycWuKPhY4/+LnLnASpu0jiOcHwy6qOjQX0cQRISZh+rw8IfzZnYc5vVzF0NF/GcG37s
3uSckp6GcO7Yvchewp6G7TtmanJmy9QugtqSrB4EoI7pwavuRh48/N+51xj9+9//45tvgR9m7p2l
w1K986b3mcVYA6V7vmt96l/kXQCGA9VfjlNvFszHGUuCi6fhuf5FbhXaGizrGYBp5iYOc/AGHYaE
DCODP7PHQUvY4k7cu4wWthwN60siKfdQDff4DFM6zGe9NGjfMzdC/+bzJ5YOcwTnoehJIOPpmY1T
izpKaO99vO7MU3Wo9vipWYth6SihJery1b4/m7lR5qtXQabPVz+f8OmzvQp2U0MIssDGruCkbR3F
k4FkC7KpQFtH8WQgvQpu49QLchkaS4PlH5BnzGOQdUADB1EObQemNT0l1Y3peZANQuyWBpM0ePhf
QYPWtIffxwiEj+HD/54O/SyW3G5pWGuQSn4Obmy3NJzqc3f6Pa/sbB1owc9XK7dQR72KMPgafEfj
tTvLOAK2jtoPbWd+zo+1HQ2LfESagW6RjBG0OxocxB9X/G5bR43mR//mwr24y5gpWwfaM9Ghq/db
R/EHYunGOe5Lpp4C7k2lObaXAEx6reqmAJe/X7QjrZXLf3S0wO/FSL3Mu9K/Sf+wrJ0L/JP/PXse
NNyLg2A2dxufci1oWm7cpDFwJ99c8HHp/ouv1dWg8o8J/z0MXyZuov+2dhbkJJiOpKkkfVLsHOpo
JnzPAofuVZT5Yqu0zW/DjNZHYumb7GPVOJ11p7PkzKZ91kkUXq87V8Lb9Lj/BYFLL69IavjcpUzW
WYPXsUfR8ML1f8o+2ElPaHVnbC8ELp6NLDTEhCDbrybuyJuN0y+UO6QD13N27wqiMvNYHR88jvKb
pkGt7lMp8DLORkvDtx7gawSj7J7p8OgGod84pSUho0Z0pIu44NlMnw4XESV91WCOxFVjsPdp+ThY
OmLMNwC6p17Oz7fol6ttXHhydussHRHgW/c2qxosHa0w7+7Dq/vveXVmtTQ4zEkh+l2Qy69bLQ1L
nDi3a56t4Uq/o7vvery6JBru9ambLUlZOsqKlPrdYOWKOBpWGWgFpeDcWdbhMpKlHPnfsmwLVkeD
rePB7n3+TuuoRL33brMpI6urIW/9EV8RKO86KLrV0/L86xVXhcne9VXcRzh2/NtbSnIZF9puajh1
A1BILlOYsiGQpeF0nI9dPw8vtG0N9/rc/clfXWlbBxbh3PXJsaY7lvhYOr6Y3I64hXk1x9Sq9F3V
Pc7P3y+8NcuhA9f7xffmxEHpN8broUPVvWGwRXS7uIjLT7ccu6lhvSEQd2dj0iZJB2TmDd22jkTS
4JY+1sn9Ol0iPPwaLuaZPxqBXDtivOXy9ycsA8VeExpiIxqbwVgGhAMTXF0iOLe6XR2Z0tg+uI13
1J0mlHpn1+69JEVGVxllA7lHp6Wj2nnug0J5RS01W0Ds2swhaGqIGSllXLvXUbrnPxz6bgDXt+s3
fguAyc1kbftdp2vrqFQdBtejoPEDCcBroj8/m5PodzttR0e78Ds38kM/01ZnNenmZZZOeviqK6iP
7quJ/2pIx9qr2SxKn5ckgeJ3KDOZapwCQOurNU/WoEtO3dv5OOeNJEuj1N3bywc98lHVzQkti/Bn
y8HuhdGFm9m99DfVDx0cTT6Jwbh4te+GF1Te0ofGZiz9TZ03XEX+JJst1eE3ydeS3s24ejqAxAJn
gviFtGbm0Tri2gP3nsaMVDGmSyvrrMMLOcidDh3IjcPghrJVln9Rh1+QPnc9WFFH0AW1YJ6xUEfP
Dsn/EYR/UbbCqwO1cAIVTCZnZ+kwxm85x7n9s3QQiZy5oRQ081AWHXBW6Z2YCWoh49BZOkhKPtJX
PA+k4JTxQmwdJEkJN+Q7fz6fxdr0vffNz2oQHS578pbTaJhNgNhaNB8NWP7IHcWffx5cwKS2rKNs
HV2s54R4yfoccC6D2TplyBDl9L3VzU6yUF982t6h7ASKECPRE62wkiHQAffbBzXmz8aNL3545a9V
8vCw1Jfr86D0DRrqm/t0k+awpraOuukBtU2SgukSxO6FDtd/4Ga9IrurwRkn3zNvHEVkIuZ+lL3G
OgBwyenEhZmPH34/8W7ul1fF0QH8Oki4nqUFI5blzOVl2c7CVrOvIwuZyJIYhMZfJUwTf70sTwtW
Qg2xy8N/J84feY2J23jvfnNnM494L/knd6FGaAfxZ7eRMOe6ZPgbnwd7r0723py/yXwPFEidPv91
mkLx1LcZipt+bpG+Wfbvn2AT6/5UNyHSOvJKs9GKCSkFCfMXWZlHg6zwtOromKaOdRlMrhfnPj2+
olM7dGzCsdzvdOh/7PXgmlVG9+t22AwgI6GVrXueyXtg5BdslFlqsG2xKYdX8kXZ8rOOdOc+pa8c
DYiO/tz90P2eBc7pAMceUJDJ5DB1pC8PgkmQbzbSkWw/GhLaZdFiHQ1W6zVx6HAsnWK5tiMdkMfX
LkNexLddQ2HY1eBEH0fAXjIJIdKdqbIpspUbZCHJdFMvyRwNSwfNlZQuyWZlvCmr59T/4o9emM3I
qpWqehk+h1H+Y20dN+QLvQTfGUuQ2TjooVXLsD0zsI4H/C/QKCTTFqDodG+CzObocPj34TbLZ281
xJsDUbfB2nhWBx5nP4i+efM1bowat62+YAeBZBj+6p0HeHl69dfrtKSOyD/GFAn1KjGQaPl179FB
8yTjtNY+W1lhUS/VWzckXbVmH3Sg/l/7P/mp8hEXVQdK5TU8OcKRnM5IiblLZATUCnyudNzIhmXg
hRWXYVWrz9eRc6Fsua4M31NGpuqtXXx7jE6TUyr+wuNoDkFejjL5DR3mkix5Bg2hg9L7xINvaXFA
YxnOhodkqibpn2WEgEY4PXDV3ZST4G7JuUqfJwfY0pHKTROGMTJz2ojHYzTOSXwz9y9Hz6iDCOtt
MIYxD02+x/zCTI+MpQNtJDRNUtz65HmXmaXSEUi8o+p+QSYu+2ANd+NgHII2otS3RvMxIS99X/Uz
9NGd3NzTgLm66DqISpJe5VyC0tLRWPbeu2scuJM1dE06OKze+7kWaB38Fl/cKZ05WTddRyr4PQ3h
2afqsCiywD96IEOzdMqWDo3/0Z8PSeGvddoYS6PjVN+CGRAR1hBf6MHCTPKN4RouI/7ZDIzKemir
jg6ugXc/HHuTSR6AqsFBS7LsJ96EsvZ/aOzNKGvNmOKY1OpEiaF7R26DcfLjTGjBIKL6+30eXBNO
Zi6BrcP7PwfLnf1aHTj88wh2xtzHajj0Xzk5uMjiPr2O5kAn03WNK1k60BZf8QLXGCJbB5nrSsxp
6wDEgb6EcHXxzRkPDF5QLT08guiWon2qzJYX3aGw1O0y+8qB668Jxk9N9rrFHMea4WB1cxzL0oiP
8mdp/WVkLhXtzGnX0QbwKZrleiJsHYAXARhkieMZyZoemiI/bnkdzZb31s1uM3sq1smeKWIqfuBx
ki/JV2oe6fItPUL9E6nEax6xgHCLjn3FVe93bdgp8Pwf0dvxC7Nzgz8JORITux5j0GTf3RFgNgrE
zEgbzgnaHx+x9Nr0QUmaot1qC40XP7hYhKWfzM5xLpEg27+85gmrIvZBei993xoRyfZNX50BNsLb
WHIhKwrabveASJsXlPKfsDE/bsR6Qa8BdD813lQT0WpSYt6KgELfXCbgKV3/Tyx3OyZdW7CEZdIB
uCJJF5IapQomLQdhVhc/905uYx/7zPXkglA/KZP0dKnpoNou9jvtbkvKNLzGnL7p8x9m8uIgl0l3
AtHTpftzvc2jj0voZc2Lx4jZcvH2JldwWdWUDlgRnsYWpJMiRtnmCaI2fPj9U3dGtfOJBhWqui0I
KNyGZQKmWoYU0FAKSjWVDJN0TRvD+Bb2JCQrk/PDfO7e7ewxlQp/mXSnEEwQ6O3qLZTMXZl4J5CL
TXZZPoWpPwKRWddAbE2FCp6jbPPOYRudzh/ByxUVqGnx6G+ze87CpUgqhWtcbGjJIRcU4D/oWlhr
Q39UcgeX1mkpllmOm+IJKyymIR9GmvgEyrv0YWuEPAUJwBAB8qePaapqm0gjqVEXLRFP5cB8YMDf
U7/wLkkmQI+ym0fLaiMGlfuzp66dXRJQeifKBDz0prU9lm5nsYwm75ylCm1PaDm4ZHR6iTZZXpsC
dSIZ3ngFzcqmsHZS/DpxGYe1i8JJu2npkZQKSj3BGP0olX/DZqC9eGehrfs4ub9h0sS4pnDt/sJh
MHkmHeFWLts2AYjVFawnI0YN75ojjXFlgp1SGNtFwejFKBdMEIN1Ix7p8jB/02gvKRftY7TMiVPN
YG9HtLgfrOw4vmbA69L4hYqyddqCIzF81eh3K9+2r0Ewqm+zre0IJ+j5so17611eMveXYvKhu9Sd
XXEDpXPQ/AYKU1qZjKQZbpdGSFaTzW46MqPL9OEU6FCZbIuut3qmYFuyJbnhP7Nnsi3hFBdvEF1K
u+JubpzCWf4ahEMNla2t7FynqfJQDmi0rrltTKpKjodBZxnBFPftYAJeYRcliwd/lWnJry5NCjsp
mSouPfGmUw+Cz7rCtaUF26xx60A0UG7cBvO/aZwG0RNpTEXTbW1DOrgkNpQuM3C5qoj0uBvfwPbC
Iyq24MEdaJy6Z7Mr8wgNn01HdfEGUfjUklJx01ox36dhyToCQi1TlodBxMiAuibO7i3CYZMmrqvK
v8LYXz8SaFmL0opZ0RSRgI5i45YkS/JrhVrkzMOdDGtqke2IJuD9srvGyEY6FXZTNIUaibv3dlMy
RXjzeVo7Q2lv5zguDGnhTdubXLjT+9qb1klOvVH1KFSWZTdtH7TCz7spmSKTcDD2QCtc7aJsPelv
KNu1o9CvG7cJq3r8EpPHsbfwxgtvmjQH19f7W5FMcRyBVobBbm6aCrqtA1KC5t/GrglTadlF+xBO
PHe6mydSmvVLZYM894m4tWqstpVtk2liZaLpySJv50iqMNpfSSFr6ZDY0pUTVvCyvTuYwE8EhLKm
4W7Hfce8yKh9W8DeC+3bATxp4+CplbnirduOcMJnW7ZzAr67hkBpJ3dOOoLLhDuWpm53J0VTwel1
4c23ceP6i7bLwht3xn2b4lXu4s71VXHAmefXdpe3oUu6zUV7V/G2RZP5lE6rmvg7hr2bdyvhGlDY
uEM3umXmaM0z6XRkYK1ZE9dtqjIKpxGjgGuXFbckm8IISH8c/X9e7RLHVsSjJbbcxslcRJlawtms
a+m2I6AK9yq+MzPNoKh5IlOq6IJtR0AZLlTmpXwMg28+pZxh3UxDt2O2zV+aV2BsUGQrYde99uuG
4y3q3sahy8JGUb51n4IL6Gtm9WzCdmTrqGr6n+d1DTkDDYW+3LCx66pAT/vgTHAuazdr0pe2uNoG
w9Vud4ErLvTCJB1b80A6hjv5Y0XSE9rNMj1J2eOupvvV6nR6Se3Z5Jb1VBbgNSwhjcMIutZhzZ3b
jnwq7MyZP7lzo2uvpoHb0u6pLtyBe1EbGdTq2OZbc3rx5J6yKydTeV6NvFfJ3J+Ss7l0cwsa/czf
u76j4ln6RJphJLyK91O6Bs7dy8sSEZe9uAIZW07aE2RQvfQdIZst28VjIFBXAZSvDFGpKWBzC3ih
vqMKzb+G3nBWlxBsS5unStDu4WGOPG+6m7snfaIqhoIvE5fQzoNfruRwLp3wgsu3iEOM3Tw4KXtC
v1p282RwuQz7xiUTCvvfBcxH3EG6s3gMdk94IcuEjSclNAaSapl5NUtBxpnAFiIqcM777nwcc8Qm
ssbbu9MCq/rNoLGHVr4m7Hk7m9lXxRMHPhNVmJYQzR/+RdLWQpCyH3lT4RKBkrAsql+6CAXaaKEZ
DGqjrrKswmZejQl74xN8Enyr6Y5vZVuRctkRW8MFE4/CoE2ydny/LfkUOafBnb+DnJKiX9k7hafK
wCDKEDo4HEwzgiKfZbVkflqZiVTyLy2f7SLNskz7ZEy/QN+cMj8VZp400W+Y3zoRTpXq/cqtmwVh
rDvPXMnXjz13VOKxLl/jgq1MOI+feHKN7uYiNVu4m2dezP5+TtKtzBRudGIN0/OiuWVHFfnEZGbS
dPQqmL4aeDWLZ1swFjYTnpWnNm1f3s2wIz03hYf0aEp/V2ldcEkhF9zCeJQBWtvY7VMYwf/ImLmr
K/7XGOx9yioY+E8he73/5F3FbRuPpqZIMoYFx/IbE81RYUSOojC4zTmeQyr0/tQT+KBKohZevWFe
FQdoiIp/MEbRXUbhvOHeQLJYFyXSIxnsyCgfk6dS5FxQDRVet3cPv0zKsjQbGIMe7DFwUpuVrWO1
oKdeOl5r4oYvD/8k47wbxw+/zDOTm9aADZaeVHT1TKejELHdUVi8DzP/J+/61T6DdKc/lRk8tXyW
6XKFYvdOwm/ufHadE+qZ+pLBgmYpzFX5w738pPHkLD5TrGQOu0ll8kgPWKhJXk8CmGhz25WZF6A+
g/ai8GHKulnLLv0aDRLPetwtg70A1RRu0xtUYR5X9szTZ/5SLVuhNdu0F4merysWrqlhLgcViuC9
Tzlzt46fwhN++B8yUyT0/OG4llzmjyDsfwqD9YbWhGlQ2jD/8jTgIxllscKYjmRKdna7Xrhef+R7
LZYqKB3M8PI2ylEReO5NR2Oc3Y8h2OFZ7nY9c7vIe8YLYMoMdyAOtdvK6s547M7n/uzKDXdOvH63
r/IMAcMFN5e+NylLQS4bwoI4xTi3OLvX7zEZbOnOrLHRx9704Z/rFqi67Xa3t2jNNHg4EU9VVv0c
+iUacpNta7edluFRBfHO2Y4ixvzx4V+ZwFd25TYUj5GfptVKn1FSCrO97868muVwjmWvZznmhWup
OuffueGEGco3OS8yYw822T3H7rbMTsuiox21AkC0XK18cUPgVFc1755DM8JW9k81bOIDCRAZgl1/
A8mymrfqbKAKDffFm0u+v8y/3OiAkuo0O+0sOaBtFXjhPUnI2U8Pv9Q9oduST0XIN+CA1tw8cHdP
2VyjZp32MZV6mc4uwppzpLpOs21bpm0fM5Z6LQX67d3DHy8oe7vfatoH7gITbdqW2UIOL7XxOxWO
J6N3r0qBqMtHoMinbjttmVpFi1UHh8LptEwHSCKpChV++vDHeX1J0dh2E1aSlt2BZ7RvmCgz3tO2
aurBfnBd88QymJq3GD+vT5ekMDMhML7RbE4UXybiktoqOLOGO+4fJ0gUCvbOm86j4fV9iSVUS2W6
QqDyP88efv+znx909sx8OhPvF+QgpoxfV+FVv/dA76/CMJ4pl/kkrYo+BpB3furei5ep12wmkWXh
xTpljK67k3Ag1RhPOs0f/l9WXzxzv8xXSh/HzBTvl7DG71xOva+olX4Mwnl0lZ9D98ztMq4ybFC+
Chq7M3fqz4OLsiBHbbcWnrghBQ9YcumT1mRjPwWzmX+fE+mZe9XpMR/e7vVxpGzL6nVaCz1lTMZ0
5lHhRTtzZzN3OI5oXiqldFhaqwJnyrDboWLg2PcmV/7fRV7jh0b8jw9/qKUkzd+6xxkzxXtHytkH
M5kVLJO4fIHbtkBnFkq1h97PSvSSoZIkLVRUwWc+I15mwTwn1Uvfp3QgSeFGnfmzGa0rZUWdF3j8
FJWco9mt+/B/clv1TK2/BV2Rjlgp3izgxjsGUVCSLA0YMu3vWrBiqxBNgz/9Ify3P8C+mleC0XNQ
8O2u4dk0yl6iwXB85/nfsccDfPuZGObBN/87HHy7dtseR+MU3rb33kXorgBzX7jGfxxpUSLWXeOt
NLrvVIKKRK1qcp6MPh/IEO3GV3dStwk6SZabcvEfub9Ld01IGLL65KUfxjTfVywWwfS4sQfxgj9c
0SAvt7fGfhwappDswA0D0JI50V76tnVV9bSYRALe1cYbJbvlJt6j4cuWcsSV7N03tzEYBvN8EPPM
jTOcDFGVsBmZNPdGDaHZGwU3WU3y4r3jR+Lowl37MPbLCtibHESjtes011Io0GK/BnN3njdnz9wu
45UXZFvAqAql+0AsE9bcMdMXLKX3LhYqZMjJbuVyVMPpP4fRVeTmnMVnnj/j1Qn7kTC5cKs+QqY6
u598I+u9W+YZ7kMF1PO30cPvL7xhVsO/bNv12JNUuF+FzU8v2E185LUulAoiR8ib3sxWi9DP3K/U
mhgKWSCMUbWWiwOlQSyjzuGToircsSTE3LmQ5YmrWyHZoXu9Y2nulqUcOYwPdXkZhKNdRA+0QKol
jmnhzp0Hs2HdxDClzdhFNqVAHinWC6VS8Li/OIe+pcCv7P/bf5nQ1OXnCQye6UwZr0w80cUXbtUX
5RS1F7hblPOXvmoNeuCLP5zT7F/PPVxUFk1dq0ci58K9Ori/CaNavqFh3iFgg6r+n69ueOcPd5Ki
FulU1ENfBfWmmvuwdJRfBrjjiRm+8CjKhJzGFz+88ncsCHsi9C+WzZ+BeZiVMiq9vD3rL33SGo14
gJeR72F6pvkynot6Yt4q3KusNrwlahEaaHMcVq2+pSIYPQx2kJsauVQ8fwkTdUQt+efsLmTi3w16
V4zzGIpwCny5tALsmFRtq7voEC28LVR/LoNJWSnyJW4Xgi2I6QoFOxCSwvvGQd06q9kGTfp7lGMm
/Ml8F0NfaSdUYL12lMQeyRyF8tAyVty4VhTBVFsWwYyUKyi8eG1P/VEV36M3pncMbt41jY9Hpsgv
vfYvvXpSPeWLDQXCbeD6inwMk6hvd1IrPsICCy3ZmT8aTbyGOFfZfcs467MlZ78oZjRMxNvuOX1I
RmBa7UHFYfV7qmGPX2gKCyJApFk5J8EQojyZGqUi5oXKXP5j9Zykl8TU+ex1mh3Hoa+7RTBJh4mq
Xg7R93w+yV3DzcWMJxWmIxgNykhkY7VtMth9q91qKkye9FatloyeKWQ67duckC1YryAFgGHI6dtM
G1g6dGti6EPPCxunwSgPen6emJ32YnahMTF7fZhVet1Om1ptmy79RLsae32/02zDX9MiUracfnfx
+kINyNSDqX/r5RhzNl/jp4Y5cxJ2W47t9DvQLnBjWmYZ0Nu9Ppe007YBRnfbnWazr/DiBG57dHm5
Li+5+SovBjEb1rz9PoJ2oUYQYe2easzbYTQBVVzVvoiIHatvtIzd7qsGSDJRCYrBMbHuJLq5qFni
MAvDcpoOkXy7I1My247db6tchIE7bcRzQCUjW2cbHXbSZFoQSfvdXq9pOfQRSgPqgj6hUOmdygSw
6ZW3An9/3o2EUie5/IZUH4QzuJkwf1rwzsg/tRS6h3L+dGVK1nNltI3Wu50mzHm2w5nt4GlCN6Ps
Mw+Db7VOazcdlG5sF+FhajviCsHlID5fssCFp/XQm9bw20WvOs0FsZwxEfGBHLauC60OJzVd4UIR
zyCB9vMZgWce1HbLqO1wmuKyd+y2A/+T1W1zbsv92Q837jhXIn+ehB28DrNqlTMKZKjf73YINRmG
qlA3eOy3kIfliYqeKWWayjR3VmGW7LeauMrtvuM4qp7FuMXZvaVfhbwAhQui52Row4uXUw4QDmur
a0Ngy7ktP6+D+d8QftG+WEvK1sLrMLWbDOlr9tvEPTZGBP26YGYr1Dyn7rXX2KO7KqqcGYk1LK6y
0bspmgdAX6fXFBMpyYPy3VzMQgVEu5ai6hlnd0GBZWpDCT2ICrodIj7RQ4xqKhd04EaTeWMw9/6G
OU2hXzkR9JjvMuz/2GI18YGadpwRgkqlXN4P87mb567ffDcfpXQSRIOxXe3jA0lhGKZ3/LzeYtJG
4TU9o6U/fPh9nk6ogqBm6cId1KzVciyGYlnU+Lvsbfl2ptPg6yjdPgm2+C2mdlOExANq2jgMpGWU
FOIDBqjNicBGoXdX2bxQaVrUY4yJ2elB+0kCqNvrwvFtLygVCw8tXDyXK5WFzY9sl1wpt8TsTnZ6
bKTdFKeWAgNGtPy47lPHu2fAxE2Qn9G4uZyk01jPFtV5AJMovr5ZYuqi1xdu6xkyB3dVL+gTvsLc
se13UDxEKf2mpIVVM4yPJ+7sqrqA4g71HbOTu2CmJRfTQc92SYqQ81KlvU/v57Co4yaghabev//9
P1ZWQxLEG9a2Iit+X9txCKwRWOHI7/vh9Qiqh6onNlncPg4YlUZ0Urq4xs6vyLv6+sL7ORByi1tK
ZFUFfkJCmhRRbEur13QkSltAQwy+HnXfB7nB++mjWQzmKFxhKBCHYzDJtarJ2FGOk23YvjEDtUVM
ynAAMoxOV0XQduLNZtVvDh48TagLD97gZvbJFJPQIEHFbqqGGsbXZZYfj/0c891t8kLabZu9Lvn3
tMnMrLwrry88vF9D72d0f1XlkJi3BZLQnIwWjPq0nlnMjSL0V4VLlK2om4dR9aOLF+hwR8w6n13q
N/1mh3wxhcd2a4E0KdzJ89Bj+rlfbycXFUCTOwmKpt9sdrvkbRwVCgIZx57MtKlszTDfa5fVoMQ2
FpW0rtQ6WrZqBPXBxIPxPs8Osbk+SpTuYsyTWSFjxwEj3iEELo+bpKMnmL6aRbde+Io8VWXnbGvS
EqpxgptAA1D9CmnfTC5DdxjcXFQWc0vqCEXbwi3qUERn3qciExcr3TtIaCpnklnTBY7b4LnlpaDr
HLaS4dhmp2OLauL1to0rSFW7TzVUfW0aTEa8oYtxXFXvb8O9FzFJcdhdEkdUCxVJQJFwdkVhu/J9
AWUns2mM229qEkxY7+D3ytgYxYVZdKNW3sfHfleDt4WyC6PhWnFCV4mo2Xfr4KEkdjA7gVruo9QI
Gd5EGo6cSjeJzgo9sMGdP61pqrEhxk9ph8Rmx+72WmgeUDTlOud3XvDNzzUrbO6NbEWld/ot4OGw
ZZJQTbM1hXtIx2TNYP6pLdPgRSTMJFUtaEx8EBW0bR/u7ql3I4mhqtpGHC3Oqul0BZwtHRQ5yHdS
8oD+y89qHMvTrlEL9BXLaRZpgt4hGSR30qEiiBIyW42U16OGGCUs0T0mTKES9gBIVo7HxDSjeIwr
vS7gFimzWLi0nKTyg3TihmFw1wimjfnYa5zUwGaJTekyMZkqL/sr9fstSN6xQRJi2iiqL5pbTWoq
3o3cFA6l4q3wiVh4oOL5tr/N7c2LWG7SgIAOWzQppYwkRpdbHG0bUDDVroUiKTR+UGDHhaDXQUhE
XtU2vIhFX71ihVKfUq2tnmABMxLn7tMOHqN72+t1e4SpuMYp53+hlLAFendCnL3T24rycEgWgpKx
VQ0YwlgsaaVGdMsv5yS583y4O6VHAPSjMEHMtMhEq2BQg3lI41+NvP4LuMM9PAMcILuLJ6QmYXDn
wtS3w2ebnlXgHkJYTQlblTDdpwsnuOV0X1fOiTy1OhvUWD1gfN0uo5fJhihT3wkuCrz//azWvq4J
GUyK3OYQt3C1wEltEn1eo7aqikt4bbxWjgvJrlJExo0naFB40mSFr8b14zGjo4nRhW1aSPsg3CRd
KZOuy8OF5OC++Vbd3jzxRpg7qchIAgFci+3QzKniGYEI+zu4hxrqJ2XGMClhR7pUqaUS0yrTlQtY
ZgSwo3ovzlY2EntJ1pKqMYUEZULvOKLlGSbpOpZkC1tpC/d3iyAa0Aq6tfxCHnrfgmkdDJSoAByR
pkM6X8b+gQ6K32jw7K57faGz/3FyXzO9J1kZw/2cDC5z2uAHabCW3s40218o5HHoedPGfn7KwOZe
vaS3gA4mh8fcVnaABjWbYDskckuZUgqlfE102hhFjVN3WNUtSORcdHIZlLMnyUP0bAeFy90pv6Nn
/uTOja69yhYlkdIsvwV6oUMZk45r/AICFaX/81VEXBnc+rwjS1eeaf+HViPkdKDXIf5GE5Zv5cGY
uVxXtdqQ4bgx20HWpsuIdg2OKYQhUAipUmWHwZ175de7k52mk+Q/zd3JHleRHAIbCV8SCfDyjfwU
MCC6Dlha7iQQXtP1C3iRLCph8FnI+G0VxOrNdCTz5mv3sD6SaJvbTipwMNwQlvQl/lLFJYfePAz8
ynld2UzSjKY3sw9xkGwn3fPi1yoqBgM3XGGF3ly9PjYALtBNBneSCBOGEoF5UpVRkSHCUzSaBZWR
VU9itg27sTQGC/SRZKaoW2UBN+6MeyuZ28Z5cJcbkbX5tmKmeTHQKlA4EuaSrjAv9+rrC32+8yCk
w7OyAX3aXtOuLbV5iJFAr/VaRNoqXPaJewPFbK3SS0LCZxyZTWANANK26CTrCQlguRndjy4v3Unl
7Yz1bs80LkhCFOQjZQnhoPROlMuYcEdeROFV48STHF/lnG0irlk2ZIk7CVXwGSRZC2nrQkEU3tCE
ASuqKaTpxuRek9wXaUxh+mLWogon9DuYraWEVl3xxnsJut+stiWkp3/LgXWQXQUrrYAJxXmEmRzd
WgE2t8WwmDTBUB6jNcXpS6tcssrFR9afDqE3dOd+HTEBYRqOWWimB7gHvxcIBsEPKhTRqfdzfXZB
h9SF4c2UuAx2IUaW82sKCyrcTLIldeqdCx1rXEb6XcBgsocw7kBLU25SPgZM+A7ua51WoiLT+4jt
kFo9wQpZIVWXxDHd837tyFMYA4yL6aBh4yibzVQ1XZ8wIqH+rRRWQ8NiCrM0eS9+kby/Kl9yJqMg
Gnt+WO/Q4ogYFtOhJg/InRAJr0/dBhxMJtUxeYnuWSAcjAXYhNSYSuhb24Qm4N1NGzFeD2usDXWT
4B9Us7s+BTVB6MkiG/dI4CAGZo/1EncaNzo+xoVG7CAIaPir72BC+m74vggRMCR5lAPpfVFSAe9N
LtxpPZUAdsS4iL0u5TF8aOGQVVVY95mLrUHBd00nxGlOlU5yKo7EunT8KU7s0eTGD91aHkm3bzpM
oGMC6iTy8OTCu8pLKVh3v340BMLb8IGleVJIQ0A+4GCSFy/XPV/9ybU3e7WPtPUqjhA0mRYUQhSo
1qkdC8ZjEd2aM6QCuKDU2SNEot1Z5eCeRz/Tvt5gUEhu9Nfm2duFw2A4Vd0jxceRanWACEBNoOJB
FVpi+kJqnSWyicbPEhRYgrqAIw9RVZWy4wmAi09CplFPBZqmuWEvLWEhwLzQcwy5j+kbS+IC48I5
Yok7qrT4mXvjkv/3hjVvjGluRxoQAYKCGhJ2ZHX2Hy6PunTs1AMTti+D2k+uCfyVjBKgk0uVjDqB
/5mxh9WB6aL7IBQy7d92YymlzQL2OmXufz+8n0Ive1e5Hrk1KWWaktCt2jbt3YrE4jHTymWAQPVs
OBpAAMTAazk8kPoTEZpWRPgLZMdpG7LJjKkwLkcTwOiz2rZ7K+d3zTIXxqEfx/7EHXmT23F+pMnz
nBQAooYbheU8oWsl/0cTmLLx+8Qd0el26XuTyp0ysTNmnNQMOSkpY7spXcFJr5p6Fo8H/hC6tI7u
mqMC+T6QHtqSyaGQYCgPYo4m/nf3wqve05fs5mJwikEjKiC7pgNwErwLFYFyKZkZVTd6oIJkWtOK
fNAxCACtTxVdKWLjdysDhDfXPlSNjGc042I5bi18E2ykpag+QuITXE/uK0N44pMK5ML4NuLPEhoR
6GK2VW15Mj7hLghqKlfDk1twShxCXTobADPzP1VPPoD7mT+qrFjFCVp3N8xpH0rlkN0wVIARJ2pA
4VcIYbw65K5ycmVag+GTi5Twd1CCJHsrdZ1yBbQXgX+odTm3ISJKj+5DXPcmZBqmydokCoTg1aZc
DzSBxGr5CicK0J9WvjiLc2TakCGl8CYxxRNSPGCbCikDabmv43RxjkxHReI940gzQxMWLKX+G9wK
J0ltJxo5TRezIYsgaWEzq0FsmioNFbMn1a/pkHIzndRETpIWfQH7dqRyX35kKXjU4g6I7+U2hOzD
x0kJQDKKlFvLhZS5q/RezwFU17qcW5BTqD7g3oMJWYKixIwWhvLCJNuQrFtdMY2rWRxMcqfUrzbp
Poohi3UaWhN3um1cAwn2ywECAam/jf9VfmgH8yCqyRYQu17G97JvwVvCpZRuVqZPl0uJYzC8rm80
k7U06EULVBEGdvpyiB9UGZmP0LcSNNQgDJATi/EyHQCSG5Yuc9gfQJn0lQkZBhw1dlhWmVqFE0R1
GXY4hUmJk2wxyzP5mRo0zwu/1vD5JZ0I5ANEcdNuY1xUduWtO7yeBfVLvGgDs4EgfKC0jjDnSHDw
cHcbxjU7tFrRduUIsQgRBIXYcmV44k78S/fnqj5K2vmELx+/x5Q6lEkxsCoCewMu8MRraOz1fQXa
5UCWNVjtjHRHN/700J/NQ384X9oZ4BoUZ4/ica6Lqa5vRr/+FaGD0WWlc5imSMD4nFwZGKhy5c/c
EaM+qh4eOG3hfl+oPVNbB+psad0zK/6evsdf/+rAvbmI55fMxn4eqpTZvuUsesH+UZ9avM6QeKqZ
gIfuFKxDDucwFBR1eP/Ju/IllfDDb/42cfcLhSJ1afJY0nUDQRuHUiYfAiiBuW3pK9ds4al/41Y9
lKLRZDpTr2sUtALAFR8AWDi1C0Z28gUKxb0fedNgJtj36qxXyUsZftATVJJwsxhFdxS9vjDYXEwR
3ovmD/8yDW7cBvOEi9fh+ZeVReibZadhCWDX5hdKj4yfgGc7saOFSyCTaD3x7Ct3t8JcAP2zUbDo
ore0UKg3oTdxYd35ofHw31Z07ovXTpQ22mSGpPDIiCzZyXLtdBSF7iwPfMhIOVt6QIESNj5FRBo8
4aIgmyB0AlZTCUTd98KrGlmhDmlwBsOYNTTICGuACEiFjtYVlff8+uGPqN9vfs6gbl5HpqKBmG2z
HB9sJW30wCI5thTmiFUUkeeHWfVm+j4sIoZr5VhSMiUMnKXtsQkblpIk6uG/wrkzuwijmvtIk7dJ
v0jklLqCI/AyKsrKJtYv7hQpK1sOthFUEHGXYSGpn9h9WrigdYfBXpUmGVy7NTpGYhF5oWkRJTdC
QyB1Vf5J1Utx/PDL3LsI6vTPQ58GeZpxKakf09spwxWBISm0znlwOa/sxidnldFphkV0BO5JjxOJ
WvofVVmu/WDkkibA3ntx6H9+f0sE+izzwY0kpWZaSugFBYUk6pXZyIqN/OLNxb2ru5dmyTtQrlIx
Yb42KbyezC9XBJ0fZiieGRTw1SthsfKBlcDwbkrHDRGvjbnsYS0VgecXpPSnrj97NYiCGz97dDMx
VyxGaSrBbBc9W4rXyq/QyYLUUbODP6aCskJufj+pvBmt+MUSwioN2SkkQgzcsRXh5PsgrDPLkDZV
y2gdQQTs44HgUgKQwXlVBVvkt71ZrTEcwvFu2oowDZOxE7K4oDnSLKyhFCJLzOupYQAapKe8CQZp
6SKvybbFtfE6p4iIcpszmmKBiYfiqew07dK6Wy5wDNTxpqNXjNAdVJ9cvpjEZbQ8lciK9oNNrUMf
YkvloQi+Y0gt47KmsEWLbPJQt9EdOGXgWtR0swOYO6vjimNp27LB0E9wsNI5FEalXX19YQJOA/1F
PFXOvJ6kYkW+Hj25QeJt4M+FFOcinsZY1aTTnrcwqiY3E7IYoVHh/0AUKtTTp4CheWEtvKQImbzF
oJDkFGXMNbaAXntVm3syLOLUC6ZuOJrV2UzjcmLVBR/ewrLC7q3eTKAeI/emqojUs0Tr2ZR0DYcV
fWHXRUyAt4ARVFROe9P5nRfeVs8Yg/6CAjXxVQyeWubBSdNuD7ikQFzKPYcfg6BRW1AxLuuW1pjQ
FO17NkVDgaHhJ6rYWN89/DKpHhPTO0L/rOGQGAQN7clMPCGN3GvTvVK+rdRo/Mo6CLgtgDfDl9Oi
mM4UKRoNYOPhnxTndh90yrR6nZmcMRkUo/V0GuTaUFBLvC+MpC1lTvU13avXl1E4/+GsFmZbjqvZ
OS6ICodujz5WlLzMTVddyH135lWeKJ4kVgHbmrUmiEhTDD4Qv8ogYQUs/ZjdHDWO8jNVn5me6hku
5zBMDhAA8A/ZS86RwjegwlpZry7cAtJ95mUE/Ql1FCAXsPeLccyFkcmxN334529eVe8nOa3UkQ2f
Voo5MraOfCOuF1F2uf348eFfwQOO6wmJyTItJOhwEgh4lpbFRiqu5N5kPgrCy3pCUgI0LSTxFmGX
zFsEWKui5Xv38McLbzp2v1W+mJxYh66/lmlrSWMuxIrwUsGwSGJI4RCcPPzTZOKG99Wxn0mtwywr
KZYSE9K0W9jIDkFYSlpnzHOWIUDUPzlN3Bs1LuE9bBNV70sXnL0EJJQAqCjBgGO6SLj+9YWK/l3w
p/95XVlakHtWi/jPrHKw+21aZPCeBS1Et5xCzb8Du+cHE3dcnRGeXZV32mDOeDPAd7OMRkWvL9nV
ApEznlgS3SUPKcC7xW+mGouKApkLfMksP2vR6wsF/xiMfwqokb5zw5/cSe5cZ4Rfcg2KZDd8rFsA
wkAzCkOX0I2o5hwMVkatZOTbaHOljWO1Bm1ML4vEYvboN6PopYwVVyXevCQMx+/a5TUoKzwVFKbb
QDllnKtCaX2OZqDpd+0Ak7WhN4ipKy0ZZaFyZrwJiIbrHJTheVu6bk0NbmmPOi0z6ZgxI7TDhn1H
jpFDUzxlNUwS2TKz6kr8VshlgEJC5AVkV4VGOo2Gw9xx3nyr+xgf8GtG3QyCDtQxFg80KzBzZXn6
PCT8qA5JNo4sJz1HEtlasoNrQAZvZhOvEVw2vsqoq6xP/FxrQ13UMCqHiUEkQMsFjEdm75xgXDsV
1dq+N7mULu0Df35fTz5bcg1Grx6uNi4QffcYSlAqyiG1b6ZTQTp6ZSd06RgU+Hvp2BNT9gOdTfv5
0netuX9rU1SZm7f07xfIRbbI7O4xWFjVqPs5zJn9Fy8TpT9FOWptzvTFywWrquIMrua7X75QuNpL
F2PNxYqLMa8Gc3dUT2kYv1wMmo9T3DKClAKfKsf9BSCZ6MYSE7C0UAUaxLhmhDYajw/vkv8P8ZNq
TPBbd/rTlR++OgAGfptzMjNndYOgWEoXTA0324+K/8yQQ+EjAeVEaVjJ03EcTed/+kOY3dXN/WkC
UbMWXbpsVQRBhyRswmnZ9qlPKiyFRm0dhIgAope+a42qeedOaP7PblXmVC796wUXcAti0ai49F1r
xHr78Mv0+uGXW6B9uyUbfZ8q6wB8vbbSNL5nYNdV9FT7Ew+q+zxb+As/jPBQlJ9EhhQHoTvKNVg+
VyrDTaRJtqYwkb2mySfTq760IgU6g1Ybw7A8LPbSZ61RGQcBcKbh3B9GNZ0uw3tFVpNkSblsP0b+
6NUJEyPrO1tm4dzQfUPh1xRmbKppTgoYKzyZH8eh23jvXo+r89+az3UlQqKSqShBZdNRsRi/CxkJ
3jgfe7dZ27a5i0Wpe+26msou9BkjQe4EyDODKoGxq7Lx53/6h+v7P/1DZXHlfbTdMaqIPmOhgzSb
dCh4feEpfseIm7y0GQU7W7ruRRrWLEvjMtK6UK4CmHPGGG4SBTHogBqO0SCB1iimgvx/6s5ntWEY
BuOvshfoYZTABqOXDdbDdmmh9y712kL/QN0c8vb7OV2G7cSozkC091w+y5IV6dMnoSDN5OTqtDHb
w8iNSH0zZhhRfgKksg11mwr0i2A2C+nM1Fh7X6iEApLj+JYRlzDwNdlM6skMy26hhApFpFen4FY/
zHfb9f+Sz99/LaW3AWyOLu2dem+u1mD7OKIB31nslulkyvA8Zn8yTi7cEksnZEZsj4cIAnRXBUsa
aTx9zYFq2dDj9idBTpfV2Yw+qapE3peLsOG69xDBtcCil+R2FyChRteSaqRE+UIGvqT5NXxNKb2n
4uL8qhALWunMn+OerQB90rb09/YQ24bma9C5eo9UES7aF6iaMQxNBa3llSXhzuvVwdRD0aqb01f7
S2JKiQoG3ulF6UQayt4bzcjDcgLhV7gV2nXEAWoz1f4rlt3LRnjJMJQu57Mf83uexveKCRAb38Zb
z2gkwsCbqc623HTrFzcPDCHPsaTd1dWmzbyDj0+q/Cpmh5EnFBxtdlzTM7mv5h7A/oQJk5Gxq3yY
ay1dNpzPT0uC6mHABaj8qJMI9YwvFNeGQilY2smL+6TcmeVp8gMAAP//</cx:binary>
              </cx:geoCache>
            </cx:geography>
          </cx:layoutPr>
        </cx:series>
      </cx:plotAreaRegion>
    </cx:plotArea>
    <cx:legend pos="r" align="min" overlay="0"/>
  </cx:chart>
  <cx:spPr>
    <a:noFill/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Age of passengers by interval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solidFill>
                <a:schemeClr val="bg1"/>
              </a:solidFill>
            </a:defRPr>
          </a:pPr>
          <a:r>
            <a:rPr lang="en-US" sz="1400" b="0" i="0" u="none" strike="noStrike" baseline="0">
              <a:solidFill>
                <a:schemeClr val="bg1"/>
              </a:solidFill>
              <a:latin typeface="Calibri" panose="020F0502020204030204"/>
            </a:rPr>
            <a:t>Age of passengers by intervals</a:t>
          </a:r>
        </a:p>
      </cx:txPr>
    </cx:title>
    <cx:plotArea>
      <cx:plotAreaRegion>
        <cx:series layoutId="clusteredColumn" uniqueId="{71680B72-0A66-400E-9BAF-D4F8BB5D6C88}">
          <cx:dataLabels pos="inEnd"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chemeClr val="bg1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endParaRPr lang="es-ES">
                  <a:solidFill>
                    <a:schemeClr val="bg1"/>
                  </a:solidFill>
                </a:endParaRPr>
              </a:p>
            </cx:txPr>
            <cx:visibility seriesName="0" categoryName="0" value="1"/>
          </cx:dataLabels>
          <cx:dataId val="0"/>
          <cx:layoutPr>
            <cx:binning intervalClosed="r">
              <cx:binSize val="5"/>
            </cx:binning>
          </cx:layoutPr>
        </cx:series>
      </cx:plotAreaRegion>
      <cx:axis id="0">
        <cx:catScaling gapWidth="0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>
                <a:solidFill>
                  <a:schemeClr val="bg1"/>
                </a:solidFill>
              </a:defRPr>
            </a:pPr>
            <a:endParaRPr lang="en-US" sz="900" b="0" i="0" u="none" strike="noStrike" baseline="0">
              <a:solidFill>
                <a:schemeClr val="bg1"/>
              </a:solidFill>
              <a:latin typeface="Calibri" panose="020F0502020204030204"/>
            </a:endParaRPr>
          </a:p>
        </cx:txPr>
      </cx:axis>
      <cx:axis id="1" hidden="1">
        <cx:valScaling/>
        <cx:majorGridlines>
          <cx:spPr>
            <a:noFill/>
          </cx:spPr>
        </cx:majorGridlines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chemeClr val="bg1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 lang="es-ES">
              <a:solidFill>
                <a:schemeClr val="bg1"/>
              </a:solidFill>
            </a:endParaRPr>
          </a:p>
        </cx:txPr>
      </cx:axis>
    </cx:plotArea>
  </cx:chart>
  <cx:spPr>
    <a:noFill/>
    <a:ln>
      <a:noFill/>
    </a:ln>
  </cx:spPr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entityId">
        <cx:lvl ptCount="3">
          <cx:pt idx="0">68</cx:pt>
          <cx:pt idx="1">242</cx:pt>
          <cx:pt idx="2">84</cx:pt>
        </cx:lvl>
      </cx:strDim>
      <cx:strDim type="cat">
        <cx:f>_xlchart.v6.6</cx:f>
        <cx:nf>_xlchart.v6.5</cx:nf>
      </cx:strDim>
      <cx:numDim type="colorVal">
        <cx:f>_xlchart.v6.8</cx:f>
        <cx:nf>_xlchart.v6.7</cx:nf>
      </cx:numDim>
    </cx:data>
  </cx:chartData>
  <cx:chart>
    <cx:title pos="t" align="ctr" overlay="0">
      <cx:tx>
        <cx:txData>
          <cx:v>Port of Embarkation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rPr>
            <a:t>Port of Embarkation</a:t>
          </a:r>
        </a:p>
      </cx:txPr>
    </cx:title>
    <cx:plotArea>
      <cx:plotAreaRegion>
        <cx:series layoutId="regionMap" uniqueId="{EA4A3FB2-D31E-4872-BC3E-D5BFD0DA25D1}">
          <cx:tx>
            <cx:txData>
              <cx:f>_xlchart.v6.7</cx:f>
              <cx:v>Total</cx:v>
            </cx:txData>
          </cx:tx>
          <cx:dataId val="0"/>
          <cx:layoutPr>
            <cx:geography cultureLanguage="en-US" cultureRegion="ES" attribution="Powered by Bing">
              <cx:geoCache provider="{E9337A44-BEBE-4D9F-B70C-5C5E7DAFC167}">
                <cx:binary>lHprj6w6suVfaZ3PwzkGP4BW95XGQD4qK+v9/oKqatc2tsFgbPP69Teq+3Tf0z0zV3ekUkmZkMaE
I1asWBF/+Vz+/Nl+vY9/WrrWuD9/Ln/9pfF++PNvv7nP5qt7d7928nPsXf/T//rZd7/1P3/Kz6/f
fozvszTitwTF5LfP5n30X8sv//EXWE189eW7f6+Ml369DV/jevflQuvdf3v1/3HxT19/W+ZhHb7+
+stnH4z/Xk7I3vzy+6Xjj7/+wn75029/XOD3S1fvHfzqf7cf70a+/9v9X+/O//WXJP4VsYzQjNI0
TrIcwUrz1/eVOP81YThPcsxSxCjBv/zJ9KNv/voLSX5ljLI4y3JGMoJT+sufXB++L+H8V/gK0xTn
MfwnSfJPk9z07Sp6808j/P75TyZ0N7003sFmYKHh77d9v1SaxBmLEWIMoyROcZzlcP3z/Q7MDnfH
/2ttwzIzWosCt80pIfILGX/Zrtl5W7tDotNLjLubCM0FpR3XviY8aPlVW3c5Sfbhicv5uF4qJm4J
0qbIlzor0p5d5vJpxuzFtG1SMExt4Zft7Q8m/r/sPc7T5N93n6MsQ4SwJIHXIBhM+8fdb3pZ8rFu
m8I03SsR+HLIN8FTz4laD7PBZzHHdTmLKXAzdQ0f5RqXUSvKqP6K1lZf2Ek3nFFTLlt0bYO4TY2q
DJq/6iE/1GtaKL0NHAlTF76nA4fjigvt9FNma3Lh05rTVPhi9Kq0KCtNbx5zNWmeZiYt8YQ+m4jZ
vbNpz9c4vVoRO5M8/yBx2heY6JoPmlg+T1Zy3/q3hnWyiPJ14GMUSb7dj23EZ4vjcosyX+StvmOL
66tc04wPtdn3YsoKb9lSNOtNyNKB22bJSqfUDxsnCw/zklQDHauty2zR1UoVKO6PCvWCr8MsL1k+
vKH+slvHZueFYWVI0QC7ahtOJna1CrCN1flW1qo/T1vXVHoQvqpTnxTRR6LNWEzBODBqVOoJXrOZ
QlZFor4nbX/VruNw15v+vJHxbllxOaBG8XhKHE9XVYpEI54OHSlVY7tipRaXuh3vZyKbQ0TjS9Fh
eTEldVvpbFAchXjfm/rcutjxxmRc9uNeOW/hXFzHRx3g39EIM8EXIedqsTuWvA513xbRrEzhor7n
2zrySO9yut15K3K+WdNzvKan2i6GSz0a/n1tSMYDiex+ZM7wKdoOenSnWuBzbdCXpu5WBVqCcx68
cx9Idwzen+ydYzsvE1QMDNc8mOwJkfDDuyXhucCIi3gvdLDFmkcPWa8Un+bnui03GR2TGryor1t8
SPKuLmRIsqpmTp7YZrhPPwz2ohAT1Zz2vS5Y1r1EetkvOLkdLGq52NYLRnTH5/cIpT/iERezrD8N
nt9lnt/NQnKT5s/dmXbfvjVGH0Tk161zzyKsj2q68HrOeLzJ5xXr3VI3T2k0pdwvNfikR6eeqAvb
N7xV9QpbmC6ZG3qezmPgVnWnvo72mYivky6+w0us4XB6zaP4Jiz0pGb7lAzZAo/FgUfberX46dLL
4a3GbiowIz+H1Z5lsspiHfFDsz2zPATuhtVx3KQtR+a0RN07HZvLlUw8ouw0xW1fEN8ekmG+rFl+
qeO2zNenydU/mzmGHw9N+bdlzHi7pnPHFa3mIXqzYX6LhtrzqR81X6OJS5HJQjL3tGTdaRrU7RBf
GR+lRbKie9o2I2fjzSyuo9kA4HX0shv7z0gsrlpTuvLJnjNNCrygpJjYPBRL7EPVRppPeEZgrPpE
B33KZ3PX1+K57eu+Ch0rmmS6xZAzCyz9y9o7zwfGJt4tbcdjdolSpDnJRcvZRCdwFVekSThH2/yY
afAD5rMSs/Una5zkAefHJkve/TjMEMDgIfPwhJp8b42auGmqhi5Vtsan2bpbNCfgAr2pRCd3ajLn
LGlnvvmZJ2bNuQ3gmYl2uBiWnJO+PhOTXExrV3PhcMf7XK88rNdTWj9Hqz+F1O5bqgVv/dbxJpCf
Zt3NvXhcSW8KNavbprP7fABU8et6M4bxYpLdh4u6i3pqHmhraSHrEQJans0YPVuTvG4aw/bIwBet
tlKlXc+Hhlx0XnZVM2cjoFl6ahiz5doACDGlDjSengec2uMaHd2WTVysxFY0afZmZO+ZFi+aSMxl
kzzaITdcNahsEjjYqAtFYEbxMUuLsK3vA0ZXdUd3tB8O82o402LHfP4J1gGPx6dxSlZuXec57rzi
Tez2ddNcbAlqD2gh+hSltasijIdqwuxHJsdyoyPdt/my8akV60UTJVvZKn1snR3uZHSnsCLHCIci
QdIXSwQ5Kw3pW2Smh6lzuFpofIvxxFdv7ryKFQ92YZyJWPA+ulhG8umjm5r6SnZ6LelQaNleTKS/
7beFm1CHsllF4GDqvkRT3ReZZpIn9UbKOUl2KElvGjb+NMy+G9VO3BuGS8iRXG3ouRX5Qx6m8SLu
TDXraDtZv/5I5wyIQ98RSJnkMlItvYC4fE/7lBwHKVZuHCvGRia7jDRTYVwLaNurvJBDvPEuwiW9
klMFR/UDzwAnCu2iOn0cVGcPdPGu7BbZl0lQRWY3cB0lt9Jl6WkMc1tgTCCV2OSe0OleMbdbs6bn
xtfqwo8Aj02THrQuGxRF1cbzWae7oRfARsz0JqZrRXaUJiMneMCcyd7yfur7whDPXRqtvE+yj1yY
rZpVE/Mkd2WzTZVS7StZIQIam7hi0AMnm/lR2+Gys/ZhrSXhcZbyYUputZHXOKmWuHUHv85fUc7M
0epQ4Bl+ZpCdC0PTrtjyvWfiYPG7wnPOXT08RvURm/CzWWTL1+Bfhz79DMl8RVH/ljrxY8imrXDx
kUzqY8Nk3IkRInfrx9cZXLKY6c729II1C59Qek3Qep7T8SrgaSd7bapRtG0Fz655klaepA3vY6q4
YL0rc4R/4nXpiv421zO+mDf13mBriraHvcZL8kJUJrlcggQooGdd97iIx3bnwkiLPusN1y07WK9Q
0Vs58o2kdyMw0goZ4ioyZ6+xH28I8m0x4lxXwxaXWdrRqls7U/Y5ug0WV72P/G6zElAlj/b9qvZp
tnKUsb6gOjoMluyYSB6buL/HeAk7Q8JuqvPpdlXuNmB6Dlt+2Xl619T6x4THH7MVt7VsAAdt4CPp
7qIVv0iSPsZBlcbPd3noRKGQRNyK5ykxCCJbpMXwfT/VxYKQrURIc54kGx/INJf9EnwxbZvlbA4P
KZE/sxjvLK5xwfJtLnXXPowvqe4glpoGcU0DgwxEBaC5PvsZnVfkCqQAYbt+8OU4Nad2mjFXbLAl
ewcvz3iUo0cWxT870/piHcZyoNEumT3jSeh/dAJb7qkMBbXDPqTBFIlbfwzWXo2xgny/3tsBuOua
ugzyal2qTs5FPo9p4Wf56Gy9cTqvRehbBzTYDUXymLrWcloDsW+zeS+a5bHtx3cgOJUmOlSoGbbC
zIy7PBnKZRYHw5afY3ARN9l0nMUWFyZaJ07GWfI6ssWiRsu3Zex2SjhRbPVIOLZ677XsODVDCzCR
fOZYVVsfVg62W3lLhnsddy8L0KFiXFgMjL4tNFVlwCg7yXhRxZZEWdlEY5lYiwtJyWnMU1PQJYt2
1FaNx7Si1tW81yEtlhzO0eT+Go1rGUmMKpNluyaN9MGplNu4i3ZaR6hYPL1f8vqcM9udmX9ViLpq
mPQzoPBL1KFnukYL93qosk0zLlVkCnZD29adwFjHpn3pnPopCf6xhKYQfa3LdtsiAOnsEOM08GWI
ukIHejVm25U2CSmGDLCELkch8/MQV41TB6nye9zLNzUB7UXJh0kCKkRmf5BUoCJe+6y0BB3abk54
yMAapJpkLUtdzz/rYb1e6/RhhIxcaGTmEmhvyYB3Vixy+8hRXEa5doWvd9Mg4DnRPRuUPcxZfosW
4FTAYstka2zF6vxLk/4BkK6yBoqOmJKOY61aXmcOgWlPsYZ6R+Ue8SkZzmpZqtDgZ2ao510gXJNw
wgrKjamzH21A7u9VpNbThUwvu5Qt56GTb2Je4svYTc+C5lnRxt2+k3qpmr79ioy9WWn0c17S59pd
s7aPC9nFF23uv+E9NDxv8yIM9EFsFiiVjQskUl2OdHtP5m3bDbF+X5Cshpx8kMQfiZaoWH0XF6/q
mba1LobgL6g3HhjQdJ9M8We8hHdEZjgmfw/lxJXy7t4TY4t2/fSa/ZgGIKdLJn21MXLDEh2XPrO+
nFFeRm44Kh0ec6r2Fo+Aq4CVLol+tvUr0T7wtUueazryxDa7xS63pOYeudPg6anDbQyYwi5N/JDV
W5FO4UubQXD5vUgcsp1I0x9DXflhOuFRV9pnnDLyXGPsqzBkH4oM+OB06HncJDcbe+tNuhTbYBtw
/wyoXaMu5na7d84c4mjjjUsJBCAB/MmntqDsbPruPU8k5da2L1GTnmYlz3aed7OJQgXPt1DLmtd5
63kyk0+Ft7VIJnkdd/4oJT2hhhwnE+ni++g1OClRveK1iu1FSobzZrdH0uKrpm0+xLqdm3E4fG+m
XexzxvKrQetCLg/IAUMdsXmZ20GUq+yB+UQdd5l9NDoDcsu6EQgS/SFSECcCVIc5jq8zNf7IGzEW
Y5w+SQi9SLbn0KfvcxO5nbdxBVpLgRZhDjlJs4u2/9mLLDqMLumPYZq5JU9kHdoiY+YC4+0lbnQ1
dmDNrll2s/Nn4MDPUTt31dJ/mRqhUtVXCtDyWNsa86zbIBGleI/cDCpAmp0WH35MNSCr0kNXNvbG
59lWxO3zMqjPZZ5YqaDEpuAHuzGnNfAJtfMROLVrxjObVZkL+h5CdtfEOCqiugKkWfmK55QnWAdO
6hVejAJ3Tu1Tg29B58jKoUNgIUgqHCK/MFbgEs/1XKbjxwR30WnhKmF3i8+HXR3R1xBvG/fZqArR
LeCgcd1UXccsdyEBJjeVG2nUdexTxVnWxlxY9KjldkuJg8CmOWSjrYbaYL1fQ72HLw3v8ASMMxes
IF33ynrIq5l8lFK/5dG9daqukra9pwMaDkC83ZkaS3c+qOUapXQqImfqJ0gQzyNUXyfJvkvJYZKX
i11LISB40k5Nr7pWopxBPjmtCpJgz4Arb+o1y/fr2N5nzfDSE3tKnHsfdfYaSaj00im7SFAHKaid
FfdC3o31i/Xdaw6aGJRYtimcay+aFfNGSM0b1r+3st+rra+BTuWXgkKYqCXb+IbUF+umWyjJb8Sy
lXaDglF06sU0acJbMN/Q4mNfd490nE4gxQTe5HMofDwZOBh0P7WGAUFqrybfDGBr0Jsiox6hEPI8
b6aqQeJZjmBMVxNaueZR5HnNI9lD5DLDIaj3CplHWy+FtAgOepa0oAm6HrB0PLDhLBcK94ndMJLC
Nea2I+GwDvkTitJDkPSsMsLz7jkbQulreRpxdzlZ9WPbkOBbu3xlzTgfVdQfwszesKgvQmTGi2TO
1W5trtuemMsuJgeZWXUpZyNvNFQxfKHpuiPJvFdZQ48DKDSwtWg6N6B1xaTv+NKtQwGK5Jsn81NT
i5zLLvnCgIKgBB3bcSRlntqa5+OPUT/D3U9Sry/Dthwyur2lgPF8S/Ruk+SwKaBAy4BUIQk5jmE6
tInddm6CEqavF8pjI4YKLVBoCWKL1Oeu2CbP0XoiNIyV6YE6jw25iuvoi7TZtsdoPHYJbLWOxhHk
j2D4QAdIrZEDHhg9WjrB2Xcr4llPn+PcEtD+3HXedy8N40YZWS5Nl1ZxCzJg/pl5BjpcLMUu2tzM
swEDjxH3i0/stwmulKK3Y9g4JMlQbMpHUB3ZshYDKccxPedxyvE4wwF4KIUpvOzYwt5CPR/XsFZd
agQIrpIVEYLyR2yKFcPeDBnQa+Sv69ldU6lv3VRbDiDNmxZ/iDotQHASR8Ru44Y54Ai9LMehJ7xG
zbMHPS6fwU9ZrOZig2ql2FJ2p1fQdy3RBZrr/uTiqC5QHQ0QJS/dmgHjjpO+CG107LzpOMTwy9bD
OQEZGcsaXkH1nFgpSzvIW8PkrQM51YJVyBRdj9rfqDYkPNUAKGmHwWkX/NQKqO7HCSiOqPvLkNKj
2EKl2fw0NW4XW3yclL/WYXlxm3j3CUBJmz+w1OxwMj9ZubzoMB8kPLFsO/WFErIbSPI4J+LUZPIr
n5QrelwaUASBKQrBw6LvFzueMZQwwc2HxYFN5ZYco9lfLz29G3MBkhd5Dup6dXFTJihUPkMxj9H8
yZzf56m8zXGJEgXqH2hcVb4klzkpZU+yw+C6sJdyBCUjDqVlSXz827OjdBmL2o5d0aYgvOAOEnsf
30QDpJmIYVvSHO+nPn3UZH0L244284EE9ABSbM9tHhkugrlKDeQkasthwrYQ43jRoIPHauQ5vArw
sPRb/9vuNe7KYVwfqERXebs8kThA7Tj4BzW/ovF5jbaHdWu+chVTEFB7UUhRmmyRl1ke73QObQGD
I3Bj0Dc0M6RMQJjBiTwN8QIy/PZASJ7xlfqYK5NAPNRpU0UDqJKpJmWbhtMKnYNikcKWCtohHLnl
pdV+D70FW+oFbEV/KkMvSG2TCuURCLrRjY0ohM2IHoGjmH3o6LFBnSzXiQElaNtSEgjlxo5tOejw
OY4NR0lSF4yqB2kWUANquK6GGqoWUNhn9h2NCwU5bzC8D+NlFD7mjN0PG5w3IbGCGnpUnGhcrO00
goYzg8bsBSpFXifFakFgdnO7QwTCq5/nKt9A0NdyeUZs0eW8gNS2JuqqtYO4zNJtNwYiKlNnN2PE
Mp4odrUgiP6L7zBL0FNSk6Mj4+XWeXB/EEuKJoL6KxJnC5IJIn6fyfQ85e4yaZeXjEl8Ka4llL6O
3TJF4Pzzee+y4MqENMluE8eOKHSVNeQxiGYGib7/AkH8okZwet+KS72f4rX8RoiuDzfQ06AIVMjR
4eM3YqDcDnzS0V4peHTaTOcEYyCUUt12Y5ZxO2DG2y29T/xVzSC6MpHfRiAiQPyKppjNdufi9QjJ
+YRtZ4qFfIOZMWWHBSmieJk5aD9MASeN2o/FGFCSVs/jGaA4VcNpyKdz3T5OAeCdjaD9ru56bjZu
u+w8huYWWjc8jNC4sODT2qFQEHicolebaW7ZhlXRbMBSEwyn49frAdTRJJpIWdPlZcplz/s0Ovdt
v5uS6WVNWVHP/bUHfWNu3AaycW53GgN5zuRUbB1LSwmqkfwKxF02yO0CEH8IKt/ycQZXWZbmtEHU
9Dk+xsn6MhpxkkMKUpI4teKbtrN9TjC6GPL20GzbazvWvtKzBo3f0Ddl+PfCQYLrcYbCCzILSNjz
wUZwx6qujJ79XizdTjTRg4qbWzMOuziWpzmfn9hgprJHE4IUAyWerKHxIEAUVvvcsPPgob63ABbw
QGHsfTc9mI18zMt8wK0ph3UCJ6QfNaIfcYveJjlkfHTXwlx3s3pJp1cW0ZtlcgeC0jfoaYliUJCq
8m8JiKXNbdOWI8mrWGmeZ8CA6uB2KYOHfnuSAHibfftVjwDgBkp4k5mnABEBOQUAKW6+j7wVldD5
bk7mlzoVXyidDw4If2F0c+sGt48XcdtG8xNO3CU0UY5xPO6imXd1BCpiBPBXq+3NO/T77tb+iJqm
WrJKABnbDalbi2iFjlbeUMz1btKUFL2DS5GRr6Ci/owY6zlF4Lusy1g1ZQvU3lRyKg6xYM1eKjhn
adhFT6HFYiD1qm8khSoT8S7Gj6QGOVKpfTOgNzZDnb/Q7nPVEK0GDjQFurJoaJe1j31djYm9XbPv
XKuABbC1hfqdNvteoc86lwekYPVYqItJ9RFP2+2FSVbNAbeFgVQAIGc89GFvTAz9iAXEzxya6znJ
ioYmu4hNoci+nXJKEeXLKu6zJDm3OXyYNJZl5M95T4vcrV95vb11AYw3bQQk5Hi9MBJDjoPnWHq3
sa30foEmqosYn5ovL9ZdzDA0cvAR1/bJgzu6ot70B+StM2bj1ffJTHMKi9tro5Y7SI8Uv6ZyOtpt
vIz75rLrx0LnoRoCxFA0H6AnW03gvz2DLoxZP/W6lUMsv+Jhe8iNe+qz+jwE9lHX4GrCsTu/zGM1
G/YxevIygeABTnuvZHN29Xgdba/e91WCyd2o/DMbxWEGsIzofEhrOC0vl0MI69Mcy08/kTMNoOen
TJwlw/oYKZA7oFC6MXVzQnWYL40WC0SG2QVkL9gARk2XFvgOpNdiGnY2xQnXOHtocXuJ4m+bJ9PI
e2Oq7/RJEuUPoLjdNtR9aLbGoK82XypenkZE7wTxVQceTWp01tCORtN8BJliOn6bhgl3mVlwHLtN
TwjOiJOhu1GTuGsb6C1h2j+M01DEEXowsv6WI9BD2ocqmPiNpXI3Rck+iFD1K2xqScF23yiktHwF
FX7iW90UcZO1vFnZuaUQqHLdHpY4O0Pp8CUDPuYjvYNmYtF06pYBVkJ/G7aaY+jAjI84y++2NIYG
StvzrJ2fcuhyCSgRp0TsTAR6AIKWwjcIrG1yzOlDT2mZ1wzkgeTo1LAWHnW2iGhSZp2/Hs388g0U
igLpU3h9MEw81PYQu+bWQiIcfPgpYWVXb10VFLn7frN2Q2/bQj9cm+xHr3esc9fwJlCuQMzldDos
GBDqe3kKzfRyFdvbSJPLhUKLvdsSyg21O4X5Fh2AGNxRaBw09D0C2Z8u8pY6dQvF8ENKo4s1A/1H
zE8gdpWr/XB+cdAjIHdY0A8/dn2JYyjo0Haup+kpWUE+lpbm5dyH8puaWgtOO/g9yO9veFmevi0c
HFgU2guQqAoNBbheIOKBb0NXvhGnuu7rUmeF3vr+aEV3nkS2lYj2fjdKmleKlE4C6Zy6/KWxwl61
y8Xsgy6NzESJVNj7NQk7B/16vjnmzrGCrEFFCuTLuGgHjOo6NfxvUxi//X3K5l9GSj574OpSNL+P
2fzz43889B38/eX7N//15feczn99Ov9jwOe/vWv/1X8P1Lh/v+lfVob5lt939z0D9C8f/o+BoD9O
7PxPL/7P5oEShP4wrvK9k3+ZCLoDkezfJoL+9ovfZ4LyX1OUJjDCQ2H6BuVp+o+ZoATBTFAOoJ0D
p6eIZjDS8o+hoAwuUcrSNM0piVEMl34fCiL4V5akSZZlMYwG5aBh/f8MBcU0yf59LogkhFCUMgJz
SbDHGGaT/jhZ07hlTuoJIEd3sStdyBTUEuJ6QjUFz+4uOx1XuZh1UectgEQ9nzLLzpAToDG3ThYm
ARJOJQg5LtMWpmuaUwhddKBJ95oouu3maAWxDeT53VhDDuq0iysrtmcLXd0nmeX50SzPzsKkRJzN
WdXpA4ExoKpJnnAaw7yPoajaxOea0P/k4LyWG8ehIPpFrGIA0yuzcrJs2S8s2R6DAWAGCfDrt7UP
W7tT67EkCri4t/s0RoyKDIKfybY+0/twbf0uGtcxdoBlBX09umiNigPtDRb67tzGTPlvUDA2KwcX
I3MT8wCxT9xkV+725KAZbbSasx5JwDIalwP22zLHk4MDC9/Njvvo23DWKgxS4TCMU9LU7RgMbYn2
uqgBGpk3VVhWtBQuiQVF87mOWScBhrjDJON51K/UqtKqoHbYO/0aCrd2oz6/+dL4YGO5BLmEnEel
58dWPRuhNeQAR1x/CAT6C/S3y9bXhYysyk5djh9Y61ahAWPfUNGnSwe5pun9Kirc6mo05Ua0C2xM
x6CRNEgMvwyHujNAfxPNYU3Kxg9zd6z3Rtn3IEaMlwm7tbvZiMTofXS6QxPulDHjEOZzB9W8yNVe
9+pyu2wLk4i9atnZKD0rnhUwFKc5ymL4NkosHgY6KslHchMD0cNJuXVsq/lzMv/s1m83hSUudTvv
YJuqDMqxOfloHSeDhM5Ct/qKgmu4CmJO/y1rwC/KYGvsw5EYMI3YS9fHrfspOysHFsEgcdpiT4Z+
DJnHOfAm/dFLf8rK5mWEkS4coMMmk+m1Ox2dDHUWEi46xRDP59iQmgU9ZIbLbPk0afmmIqTIynqF
paF7qTd0T0o8J1D9WGcTxmJQYE9F6ZjVThfkvC0iL3ehjohfU9R2hMkJcgm6f7dQ694y9lpn+AeP
eJCOmjyZLIl5pDSh7fUV2dF6+lzyfMzW2bsunB1oLmHPstmNxkl/iNItkrmcaaCZrhX5tp6HxRRR
aYpI6K4KPLJEhWODE2MMzwnCLyMOKKOZb+lswrGBnVfmqonmzpwCURgwC7s2BtrQhPMki6BAfxNB
7IbpKobQGnOe9L2MVDWVGL+8PnDzrsZEWmwr0AKxEvPDREcV5oKY4dJ/GxptIEaitcht9pwbHXKZ
nGJMyWVoCpJ60nASv14fGFKNcHBnVIbB+tBHC3UEwsZamJulne6w6DH7chrLbnbjnJVnufRfeffA
1Pi56B42VHtqclXDA8vDhTVaKHDsBg4rjejSyFej+8bQP4fs0Zu2tltGB8hiRzLqsjKj/NL7iRoa
6z1nEixYA0rDx8JWsupi4i/HgU968tJc51Yz9oP3HCtnghnlFAFEhg10RSvA6H/HlLgT9RrNa7du
amEkmmHlScvMr26s8IUH0plaACEy8mVT7cpqo1eVF86eDTUdD042LSRQoE6L1hUhc0rUy5484K+d
1oWeFSpzVmlyTjobIwfHWN3ImYRDL0O/dY2knzUaWLOTqRVrzGqgH7v2D11h8ZRN24c2XS7LDKcS
TW3SldBbqWzwfc0G/DJ4EIm05qtRr9BLZ9aBPtTfSxN7xyB+ARypdwNWq4M+9c+OoHteDPXGa11G
y9TCNCoUqBGMoHaVVxcAW4GwX463N06RJkTULXmZaPBrksWboo4WddSVxRjORMWmjyWFEUrse/2n
cVwgPdbKAl76EYErFtkAiTLO39Z1ts6NYA9m1QcpgAkYXvHrDJisHb8QYU7tQPjMwao1jNhsXBbn
nhboM++iySwFxkfDPBaeFg2jmiJv4X5MStht7Qtvo4sqI8JHlHmDt3E1b/D+4AdTuE6FKtzIsziP
FccDrCAZpa1LVaRc/VaU7keVd/p+7Ki+ByJ2gV9hZL4ptVTrx297aJ1j7UGS72bxWFcKTyV3ljC3
YLH3q/GwpppAU2k/coMO+1m8UTYBXVrXyJt0GtUCKjXgqDaebAsz3lKoLZnFmDkYJEJP88dDrWFY
mhuoxLbRiDN0S0lwAOsDvRe9xd/6RnNjTevS3PNNDIqQC+qaiohC1d74WNUTx9Fj0drbK76+6Z7V
HozVCOYhh9gEX+xo9cNHbSl6WG25YF+uN9cuZlhmC3im8UNvKrpl6EQtVxZHxyutZGAXYwDPyia1
ZkTJMiqd6tO2QUf0+aidTUz9mmcdytkhSbGSz6WkAE9Vt8UM56c0bh1ugQSqR0wZw16vZXkUth4x
/dg7Tfck1lurgKihwzXQsKPaj90KGbFfOYCaociqNQEH4CXEmvmdrHwP/qSarTrQYeIysmlYzbbS
+ckLCQwELUqmphpawiCnzTLoLoTqqrhO2OeZNpjxOAm1mdbKTga3b666WbRhazryy3XgrEioFpjQ
ntSVBOhFWR9MkbPAMvol9UdvwLBUiEc72Jel9uxdqxMDcIN/nBtafQDFU14u4qYsmz0hVnUoLNVH
hvzwmbECU9sOMLIfoxJBKdY86wqtjSbLKs69Xhw6p29Ospuge042y/7/48jhQzLN1cKx1dvDNPTt
wUS5iea2KqKl42bg5EDRPAdFy5+pv1sWRVOc+p/+lM8QteSy//+/SGvFum3h69MHI4/FC5nxcpOk
TUPrQ+F+S0Pat3rSO/gNoHJtMryV5gDlVyv0ZAIx1loV1FF3xEnhW37iMwt/1KhO46H3niYttu1i
KoCgGpZG3i4kYUVJDhDf9NK0s57CydHgGKKvzC+9uR3Hsgytbjyt40Q28tV3afQIrq3NbD7MYIKB
6U0rzZxWKwJL+G3kYxAHsVvBgxOQwzV3DHS0edAi/NT02bIDlP/RDxBZJzetSL6hRBlb6JdYqu1t
ktAplYl5lt05qlZQWk4R9SaYXnNqAmIAj658gJKu/fBM/5RTwgKbzJ+98wBtfzb7NlwEwEBgs3md
5xEZBwr4x3kTVDrpyCaMoFCaqurk219S6zHw93FjwEmbVdRwI8CwjcEQqCyaWTiKBqq5i9asM8FZ
WC0KH9yBfGoDbYYGBdI0cq3WhKLa4nFPwgobr/8oGh2b0Tb+6WOtJ1W/Zj43p4RbOXj3sk4M921p
noUnAjB88G5eco85w/yrMfeyLRq5ff7Cnxxwel19ZPBReO+lfT9mNmr7NLtZ7+XpoD1E4WSj7yfN
WqSy1pKxs0OuAeiUEmBsMR1cbZrxrUFmkwA5a2c+YytCWGW9DNS6CtBPjZ8KNMNr8eP0IMiaOrQB
EA8APaBjREbpB4s2woKHsNt/969J25mjzj9DNQ5VCdZoBoMjwTV6c1QuVrRuuQb9ThORaXvxq3CC
X40xBePhTAQivh9OIAuJIzMNn9DgeF+WEaAeRe4igk616E7cSDhgbIWnh3D1BQx8lpQ+KQJzsrJ2
Hn9s+VMZL92gjmZ07Ri5UT1pwMUcjOXZ4U9WwUFHPzZUWIFLH7ZyCDq4wLz0gpnCmDHnAwPv2xoy
6IBVFQ3/kuaF+5g3cq9Cf6aL1HCm07Q4QMvbu6uvORrbOtPbu2r2YzEF7joFOTjD2RYwLOGUqTMf
IdHAp66CpQaQ3+NJLiojJg30wU+qzj32IOT7YYxy1393ZPVVV9alYqUW60AR4ZEEoyPWlHGIHLyv
0Z/3Uzja/hZfopFA6dIRS4n1nx4vMejFkYh+I8zfCXy7TR6NqaJ68gPbFBtQPajRACyBbmhDGdKu
C0Qr0xEbU61w8ekcSfQ2QL6q3kgL0aaOvYTQE4t4Nm0EKzwTOPSuIFWeWWYLwx4dN8VBiZFRbg0M
DZoPy9QQNdYHVCm7Gucsb4HbafA9Vl9JRAfQW/W12ruTHWvFxyD8m0nWiztAv2knFYITBEzrHcq3
vipOtguuqXc4jVBfN7Nj3FebgstQK57ZaN4KDIovmhQon7qytfv288KI8toD6yhzfEyPVycgr0Y3
gPdY4fPgtFzCyeku+qK+loYR8IPsok2AEKGwApDt3x2FhkugO569gM+0DAtfhzAKTwi18+RQb47d
WpyYbpUAC3ZKmM/KHg6uXB9VG1KcJwjwWEUsevMxyMB7CMd5VQTYymqsI0OB+NBM9oWgwMPU+Jgg
40A1fMSpxq4kFGvaYzFpAVHglU8ctlrTmTCOKPp3Uq1ZKUoV9627Bg3/w7CHxfbiJeFipyy3fvKh
dxDNoL/D6KTOa5m5g2SB5+P4mvB4gGoVAR3yOxC3dec73ffEx2kDn/yv6LXnqmAesq43MJnpcWVY
fENAEoduzlBMnHZvThwdmmre5ahZW7+TUW10WTHZ2kXVfpGZmlaEleboGUb0NXDMl0KubDMr0eed
HVR4cz5LMQaSdU1EhryOe143EXNc5wW2JdIdV+zwkDOEFGrpgK4pBdQPB4kbOkTuJIOxzcmlhpnO
XZQZRHqSpnG9JG9MDBzwMYrO19AiHolheCFwzSVq+jbKHXIyFsUDboMwrKplCnPOSIg+RIFvnjEV
w7Od+34r2+ZUYFNO1cPru7BxAzCVa7EEFDL8gL1VWx8+h+JC6MHLkaUpwCVvTKB4UiFtgd1gPIvp
KModuE0cMCv+v9/dJGbyxa9DWpRhR041vbXdVbrbwWkSDSRyXv4b+6dUv1RefHIaxFnJLWiLGbTy
vZWX3NsbfjJylELnNpZoNunXsP6ZMNgIYDadu4EaaIROMPC1HcW00jlDaNIyanFclstn5Wx1SPTT
kyEwMEJ7hiLTtm+VUJiCM9GG+IgFlFj+1To4CEXmacfEpI95/SjEZtIiHxha+QZ5AjN/gzU1hdoM
+j6/KtTsmkBuwFQe6i4G+X8FEKqXwE2xn5r2jdYfPL8JA/ajBghhGZ/Uf1TewW4zr3yv879c+6EU
hdL8WKDduA6oPpw+2CrAgDfDkvZrbKkEqGEwyu8cLws2Pmj7D1tuteXSVXFH4pXEPvhBL1uKB2k+
mHs9SLrTCIiUXWPDMoFMjNhIA3Cqg+OBNqWoEnsPGth1M1DqbtEEtlcHS35Ua2zT3StSoC9XhiwP
rR5IEyFGkmOss4JpSXQjYeQwaqihONOzKt+tMLnr94oviHuRING7NdCWAn/nySmCT2MB4vdv1vcD
fNfB30jnavQjOAxoRvmzt7bCSnC8yz6d7e2IWIkHd0frynjoUmok9mAGuu0Hmji7CRPQX1LT3Ar1
RcVzGIHNG22wGBfPP9b9u7Kwj70RTcWOlgcin57Yj9NvaZ4mboev1AI3E38IHWTmUGKa3SxYQCQm
ic5L1uU52QSL9XteWGAaL8hviqHiVHcJUem1mT8L4zp6Bgg1ZAJKcOgKDFrWoDOCLgKv/t2uPxnd
5+w7L88cPRJCp0HXw6iKmybNrb237lbz0WHRvtJt3abxdrCnwM0kHVJcfO+4ManBIIZGfskRcjHw
lleyUdDrEVER2EWRpZ1Bvm86wL+OFUoTmYed3iTjgsIVdGao9zs5P/I6Rf10pgjs4yszBswqFZgd
Vvfh1F9IHzCC9N4/GzKPrv1pSgXcOQtr1zUJozuf/Brkt9LAKc2Aafy0eqHmEQPBr2X5snXnX14f
zU5sqPAu/QIfdrjV4IHWFQxncUKpWLRrt/w5Xr7NwZHr4jTSG0bzvi4BVJcBBlcPjUpOtA0ZQUr0
X7O1MaeT5mytEYfF4h05RwNoP/VyK03EAzQ9YNILOz/1qs0Mqn2toFKWIMHbc+5WoS36hLZGSuY7
fobTkyHPtgAxFuNk9xFTEe27KDc4svMFUiROMrucEwuf8YUbvBqrWT8u9M3nd8294jV0/+i6G6Z9
uZ0N6m2GZTyGXvNj9jejSkt+adGyS+/sttfRulsTsqlotz2K31dnTT1nfffh+1tsMtpigE9c/mbm
76OGYMU/f9ppJlDdeFygAESTOufFh2ZdG3L9fwwUkcP+Rv+s0GeWZ3u+DN1e+vvWPfnau67Qq//r
3YtBzpPYKAXTKfRFqHsh6AQ2ok3N76w/NONWg269c517rU41y/B6QHoM5F7ybLCWgFG08862Wx+0
vqwmIkfHpdpCQV2anYn5r+Nj2HOUsL2+fCIkYmowifErnkCtdwp01WSnZhMtXiRZgqeMAlgiLIiX
9my027IPLA+ZB7I3wLMP+LsbWx1Fs0P80YVVamqJJ2MHVmFXPkV/5s6uw+MjxqXlqR3YcIyLfeMf
/O7Au3PdH2H34QPq4opMi2ek+ESOujdgBpezVn5OiD1XP1U/oIW5EOususuHDW2Iog4bCBSGjfns
6Kd4EZNbxU/MO87Vg5e7VV178jF2e60FMZAYIlzWTVXcnWXf4hCbIU3xfy69Kv+GGsP5lpsHo9hN
+YV0zxZk0Gyj2r+4VB9NHvAEyE67db11Gr01eNpj/9sD+EFB9qOixUiof3ji24BXSbt/zrph2NQl
kEx1AwSDjjS3j7zF7JMaegRtoyZbEG8TTaFRhOsEn2IDLMOsvxsDCfAI794fbjTu7SOpz5y/q7kG
yRo7YGvFiUsvQI4n5g5yJurfQj8EPZHmxo2NCSrewfxDzBSypdtFGPzwGHkBDhVSR7MiHYoPVZWf
XpsQVIdUp/Cg0668WuXesK4+crSW9lXO9wFNM2zskMkPUW85PTj9Ty/v6/jGyrSpTyO8Q1q/xKVg
se2AFig3i5V16rd2Ir35IfQNrO1UiIBi4Uy+jPL+iD0CGb6lWT5GSia+PHGIh5WsA6M+4FC2lgTr
J4LMuyADjXMLT92u99YAZPhuYMZv/KeYrusYlUijFVsXgdvl9WQmEnr8hm9lRfbENDJSbL35YOS7
potxU8BioOeBbuer76mTQYvzGeem6u+evNTLyUM3jo+Er2BtYzXfGFcB0kI4FDndErXN2UYt3xxH
zot4eODsq3QUcUA4wL9YprQP2/pn0NRHao6H3RC7CAwYiTv92ZhYjek41W/SmoCvPdbdMN6E/07c
uO2wHZcxyFWaI+TaQE3LLC/L9U2rnrMH6nRvF0HtJWL9ztFnaj/MO7n+gTg7vKg2pL4Osmhvqx8D
g/+0W5EYbOJCO9EOxxiCQRp+6Y3lKRQ1dOwmO2K9WpD9hkRCDVEsbI2tPt9RTpn/vdb3yt4DrwXS
lzZOOtmHBY0JAzfezAlizOipllIiJMSCurmh37B0YD9b1qcLFoSeeibebKGHM5+ivrx3saIRWV/c
SIY/miBwGJKKHGMkhezvHamLrV6HgFsDrAY01sSCiHYYyGaxbhqirA4k2YE5saFIyBq4SwhlIhbn
V6fa8UL8HL4vF4SoO59HhDorDVDApgbvJWPdezqDBjvr5uZ7jOZ1la5onBfQkF+1DHoXbwtxS8F/
Zu2+jFh+3YUXSWMkfgv9YuSRza+LjAdjT6DyGCmiVb3kGDo/1PKc8bVQTGsdCJComs8CLKKSeuL2
28mJxzFZljuXkTP+ILs5TRuhxw4NYYJATlPqsnSJjpgWcFHbPbBFQ0IihTmIVWzlb6zN2iXEfMv0
tBzQh+BA1JpEjn9rkVCZTlhQJgbDAnWtje1XBje2xsdc3VGKkcRT8BKH/CDcCFvWXCJipFBGGhq1
dCNyMCvo3yCiiYOOlq6ISjPN102+HjzvCG/RHbMBS1y/jhyAylxs4bqI9CU488BL8bua/uBPsBad
R48orXkotJQ5J5dd6LIZKdKRMUe6Le/vWnMQ8iDrz8F1g4Jk+pyNcwzZHvGmc2Xdq4QBxFU7feul
1bBRDIX+1tnfvARrcwU5o6/ZXMStHlvetpUbvBGnTRGpd4EToVMA6jzfOgyF7bYVLPLmN6Flo32E
/fBKUoGkz4Oq+lzqczXeWhN8xh2TWaBpu1mLWBlZIkXKURI0x1fLfY58Z/B9XSQlfEmTb5opasSm
siAvVAFDiNLCRL+sJyk/OLuZ4mlbP0X3NcEVrBFfEk0G9tgtzoOzH8c9MyPzz1qRIX0HBw0cE/JN
9dfrIYGAR96c/izLK2P3vDt6074FF4poTFBYewdtTbX3pmu5nmbyrwLbTCG3bNUcO8aNGL9VdSvF
wdsMWV6lRgCHsA2RwMF4gczyYUJmfVdbn522Xas9aCBWxvmaDst5Xf5GxMZLgkr9Quv0EMqXROQE
fVe7a8snSCcJ6DZl7way5sjol0kHukicTX03N9uuh8ZYQpnW8GsRyg704l3iX4v1sdpliKEpJPqj
CBGmRJUNcIiMG6faFOux9I8txrPS2FLYsf7HVO39ISpxD4Z98hbk5PEhuPHwu83iPyQHkoeOJ2MM
wQIDW/nHRYUstfepfVjIFrn+V2+lWOcI7w/Nqa8eVNtPK+aU+s9C1E0/S5XMYgutAiyT9DPLOdGX
Oo/oMFuWsCg7qGvvA92XFuYpRIQStqSm2OfQhdcvXFURlKiejX+39LNnHEosmQ6B6iocrZS4O4wq
0PXXkyC4fgPn+jwBrEfakSNxCn8Cie5klAe07vZNwQsx5lDOJuL9EHcRi+jjgUBxFR9Cey8NwPd6
HbW4vkLl/zgmgaF6wwPny5tJsQ13nRaZ4RqQ/tiBFSbdP5ljYq5RxIyzab6ZxaElb0ubUjchZEvJ
rt7m8s3GGc/1B7bkyI4FnDzqHHX+7jt12JdbNt08+sdh8DSVjbDVp4J4XC3n2j4KBststMPJZKFE
YFNU0I/aa13gfgZ2qpst7Ha6g7QL/jEQ5udU5OGXXd5BzlIzpX7Yt7E27XpvzxCEL/GxLJwdQw1N
Hh0xknDm+kD9h4Kdfrch3CgVg5WvX8sER3YoYDeT39zRw4oBlja3a3/QUI7ouWgP+LIIzVYVrcWb
1sBonXHM/BMaApwhgVhwKiKM13NcxloMWApAJkNPzGLUXxV+jxBE5wSmf/XRuZmVb1/XX6DfZP6d
jy0WImxP/JP3yN68ox9p22tnH/RyN2kPJD4mmO6Hl3C9rfSry5Gt1dDwqV8MqqFaL3xBC1786TgE
ZDvEbGn2/gzd1jm33h6nqPQ+1+m8jscGrDmYyNgPOSxVvT73COcEK+L3iZHosd7/UGhMMDaQb4K8
Pz9ngSAwgxgPiXOSH7imxJbIN30ikV8IqEeYvqozF590RmpD+x2RLQIiHrlqDyPvtXSGMlrcHQOu
yMzzawLiEkYr4FP/0VXIVi9uUE8g8CO/31rVp87O3hKby7edf5eeDhEY8WnM9CPR0tmB91Fd3ebL
7I9z9G3CxrJjTMjy0SNBpqWus1cSYObdhLAyfiq18e66tgeRXuQpWmh0oh3ZrN7basRt+8TNBXr7
rJaj5pzAlgXInguWlfRC0WN0QxfgBezc32JdaT2ebzY5W3O+dNNfNf5Z7k2HpDwDl/HgrroAurtm
txYfbfluLL8KX8WIE1gHfU3jeniO5qaDsyDxKDLDePfWzxUCGLqIyLBfua9Pzd34/YWyjw7roDU1
6OjROof2/w007EFIYX6ztbXHSxcjRIUtbeNCGcmwrjFVb9gdRo74MUImFnY9tsjLifpl0KP9fGt0
b9OKu3B2BZoY98wQOS+Lm3I/NH/TBt/5kHCVeS7yE+/IFtYAg8kB9Y1Z78V4cflXN2Da39lO5vWY
eTLP+1QO9FwRDaifBsKmC2Q68+Yhi5brF91OGj9bze/XTQs2ah6BemPKEHUUTWR+cgM/mJDV4nCG
UH75iBsOFpSiM5xd3O9jGSHmhg6pbfJlgyfGI9Xltuu2NjqOOVrWAJuqNF7Z7AwBUYd9QFxT9pux
7odu22k7G4TxBPNi7l89l2MmUCSxX40faCcyGVk0gogS8dJuKahQXmG/Jw5MfLSVqPT2mzUclhx6
f4d3a0YoEJaW9H96tR3EBoiY2acu+561fwphOyKvFHeEuPAErEpHHOleaVB/1JeNQ6U7WjRFFBTt
K6Sgqk/BIqbDCAkaRp3bbTE59OYpN1PX/jdanzq/NcOBVfdWxcaE8zFylp+h/p5wV1BZnDA/OtgK
A9JwkdxDINTvyDejLdX8bFSXJr8sPBuLB1M76iRF9fS7GdeLpMaSnDyJ8MHRz99KG0YT8v6P1773
YTqiVB0waI9/Di77UaHvxDTfCRCtTbOXr5RIWNGUmUbEYOjAuTYrng5ia8wpdDkdGmQeNU32utnA
TVqxyduL59xbfUfTkUTatYfVPn5ZlRsVjCQGypIW4HNhDfrb1t31xcGmesZd3GtifTbsrse46IOT
HVFvL1RKQ2tjvIo4g3COcIe31ZcDBCdYRLsGdaRuPrCwR4QuOsx5k5/N7F6sN7/+Qijd6Xejdfp7
173PCkeL9dJEpzORsRyyAYMy7yHNQ/qqg4m898pKNPDQGjKf5frF3G/brUHDXxz/PPUQGefbkscV
JtkNVufo74G/FhX8BW5GOfLO9J8ABLbQwLYsvGW8CDbqUsOOsE4uHmcZnF+4PlMohdPNRJ8yeFe5
3tZkjUj/s4R66IL8jedkAW8boEMiGlRUZJFcN1QjjnDYKqaB2xPghEnrt7UgQGx4l1pk3zsJqESv
uzN0YcjshpOrQYdxYmT6Ude6rIxxfxZm5LECwoJmrUaYN8R9VfjeYxlV/cU1f6sQAM90YCESe9go
6/zGXpsb1sIEMl1z9kKhKUom49ypG9XjJf7u9Sz30VV0UPaRRbIVZn8zsdzAqDLclBbAEA2H5iww
9+vfwMNnfmAvEcBhgOHejDbuCqzTEF5xRAoPB46NUxq31hQcNx58lRK8YQfbofrwwzEazNPr4+B2
qGlCdg6HoHM0kF6EghjpLsJ7B1xcBMYB3W7+YfunHldz4Daqfcu343MeQN4/8KicGTo+2ZoIevve
lXUPH5ddIQUxC+yOsJymxBL/JjDqXD1IsQO0pWEMwsvPuP4KNyYtu4X8rtpNDCfPftp1XKp/tPAg
7vySxAxWceX+N9ee7jDg5zFrhPjG1KYX2bQjG2dmkYkn6kO/xrQd2/lmiY1Aw+VT/gzli/wZ8lYv
dwr51vc26LGUecFj6FnsG2GPMX3O7JeWbzw1LImG4Q667oarW3gd406zVOEaj42Fy4+CachWmZQV
giF7UW3wlbnlFXj1aB50+oAJsJQZ1Nap2zZGOA07itlgHnakSXg44e6rdM3yDTpGDOw4GHWcJrTe
yCoP2xnoAsJclrpJitgljGqEWpV2JIgQl/+xdFY7rmNLGH4iS2a4NcThpJPG3FiNZmY//XzeGukc
aTSwOx0v16r6qbqXCPODFQtun/VOCyRd59cB8Vld2inmdkHA5w3IHIeC09Gm68NL7al+n+yxjGzV
cl/5I7IXf7Se0M6rlmFrRHGl0k0EvMjiHzkH/hv9tD2C7lXyGVksCMhCKIUSf6ifWe7IPve94mBl
Nks3svnAE5xpckCPnibbQDia2rvVz05bvybPanWN5re1+gzpi1weVH/0xNyPjfeMKj6lpm0OKSeg
RhT7jFfe41WpXBW0yjdc7igQ203grRllgWALIneI8aFPF8Xwh5a2nGyJhB4VtdpuNJjT7YRYMNlr
LpbsFdUuTcHYb+X0rAp/gXIPgldlPir6Xu+RSv7N3Ukqv/X4oeBqC0ZglLcs+wt0KMPzL/Zd6wrk
AABnaSdmSnqMcAKj+oiLr0Kh2A2/yEDtyImRA/vQGXxyzCRYf54sEJYoJ0Kvj9wiUu22+AM5otcX
1MsoormzJwbN/eLCuMen3hNQS1xF+DnJ78QziR8ZjpEeXKcYPd0JIUEnRuUi+A7bX3F6qcXLrDxN
ueC1HJWa212z8X4EV03/SvmrXDsAcDjjeGzgN1sGXtQtLvAo0J1juWG1zT9K4TTPb2q2yaSC/CpY
luqvqVSo201fYEa7YXpbmkvQbUxkCIr0IyN2EnBZBCdsuHbS4Tx8rlt+z/JJRCZIHoMvCTIJVo1P
ZXSJYZqdCE0pQMBRLa/cyOQcMg5dTFrkXeRXY+70ooqlOLYHi5a+OOFQ74PDVJ6yVaDRop0Iyfaq
7mb/Gm4iP6w93Eyb8cf6nTzNkTrqJRBsApXQExnpBqilRl8sroPyLQp4vTvFjYurnHtU0f4Tgwzq
TMlu5MBOm9IrW9ltAcgW4Uvq3zvjRsfbMIxEnkgaGZE9kXoTBDeSNpL5qjPVKwOtlIbRm069Oqa6
rzgivDZJKjiVF0nf1e17UD3jNC2vOo0KKWxSWdBhrIBx6jRjuyVAEvt8GO8QxnMiJGSn/QHNr50b
VwsVMyd1uFNqJ64sySKXgsZ6CzUD0n5Nils/WY5pORnJWY0r8eOzewUL30LGqR9QQEhvpvBIHcOT
bZSeQq2Kd5VwTBF0DDbzSncqlJ0u+JFrOSHur062TYJooOcDagltwyQknLX75La2ijIXzZkf7fJi
B57it/qpbw8RI5PyrTZfq9JMRLXU99xGEmDo1PMgO5tkSTckyYVehg8ugZ6MK/YL5xdhkKvW/jnv
yZRQCJJJ7ZCrRkBXmKAtUZpmX5OdJYtE+IXPufRoU2kD0ogOYysZX5n6G4y3tDpWqq+Wj8oQN+p0
7lUviI+1dRox+JW3FTARc2vX5YzW2KLl+qXJ33PM5X2xaZrNwLCUv/XGT298V8OXKLuDfELl6BCH
1rrkYWQu3yIojit4hkOZTlzT7dOOTsOgmBKzh3T4W41e8/7p9jYkTyqOhNSX3Ji4AHdhyNPTfaZw
vWmiPdJKE1lVmvdOIXvS2DL05E/cCibwXsFt12H3V5TYmSAscuE7heVFnUXBtTpv4CFoPU87gvXk
bxqdB9aDcQ9dtL/mXzk9cgTqb48jlCdkuAEu4/hSV503Q6dI8NyVdC9isPW9BtdOMqV0CvMzfAdg
NbmANj/UseiXIOtkAB6Vlt/o3uObYQb2CPzReqKD/hsHowfHnMZPBs1FQIqVjIEhptsTY9/qNmRe
LuggxmOuWsC51xCwc/EjgzAIXrlzsFEgQY7yR02PGKF9NNDRZ1994vH1xonLdeBL1gdIAcT5c5B9
i/jGpxBZRHETuivIF27yXXefob5pbrkmzaeJOE60pA6xI44k/ejda+JTfbtzQ9QBUnQmBAvAaLOG
B4baVx3e+JfptoKvWjgs3UWyXoucmUmmaIiHQF0NvHfSWcFVuOYJBAJ9EAnA8DOEIclIQxJ7g9hv
qg7HnvKeGb9GCxooXjum8Fjb5KMLYpx/ATjbyaMeHMQXaxKf3RSuNG6D+NIi2LYWzS8R1jdLxFTE
ieBDNfxfB0efZ341VeWydywF3+cfybSo77ejdernlRWjsOS9xjlwTdOP/kbDQwGQLr6qE2UBjDn6
QGsrzhP9/n/ByK9ogpKd7mfj/d+FCtlIhI3wXXHOyulbqVSiRfdmgXd6F3KISY9TH6EN1XFhRCfZ
kB/kWPUpty8WMqkm/JSMF6SQaNbCkHJDetw2rIlEHBcnJ0asYY6XhYeW7A3L4fdhAhvulkXZzrgA
4hvGy3S5KPYA8fyeY/J1GldArgFPDq0vgEJclOFJuor0EaBf6BMtVCSh4udJhGJ2IBjrjyl2gmhY
L5QRTNtpPQlJA29DNpzyxLKr8JvcZO7XXb7NELgGiG48oUbj9muGW5hRn45Lmw8TczenqeTg0nQN
Ru7m9mP+x9WhrEnhasnY2S0gZULWeYLKm4gXqPsyoMFJ6PIsc79KNDOEWZMB57aZ3BCkldzf4VXq
qkuMn660ZGcqP8fqDXULiaRngRbF4BrU3N6bmcRE2KFtxDWjV6CmuGwQp7uCwfgLGkm6Thy+9/JT
PD/q8kfGvtJPD118brApgegbLiZauraguMXwpAOigBV80xXIACY7sfgMhTVn1u5J7J02Xf43SB8z
iuM8DByEZoDWfy1HIHdip68fISMMcJYsvqv8etpyQMGKPFHhG0bAD2in2KQPaAB3YDLZ8Kb9zPXb
mg7S5rvRqebzWL3qCjI1UuPq6geLUmP5GJXV4TSiPuFZ1/0GyiOUXDX/qMxz7KuuYTwTz7IL1LtQ
vMvxful0JL0tPlEoPA2J1G2iLjMKkYSxwvAO4YBZ/1ROlxURlmPkqtw5WvgqE3kmRN9D/mlAQExh
RbhwbmflM98UFXlF3OYPw9jH80nWnpfgS6ku2Xxf/2hLeJDyidsHNNlMOYSIZKObVSXuzFAn7ZBU
2Zl+Y0pQJ6ZXV1YOqCN16V2FXociTcO/Kf74gqnVd9IGaR7DRi7vuQB2HRIQDYQo6/dWu51EF4lw
owSeQolCYVB2jyYAoIM6KqN7PHqLvG2ACFa8Y4YOntJNAYIlqDFOrBejeGUWsPPESzBibFM/T31E
7fBStMQ7QXBqLClImpGt+uK+2I3Q8dZ+/VUiY5NDchTRZ4+q8dHCUC9i52TKT49CzIgeC5P4TEBN
HbzhH282bfom8XwxGiHQziIGnIOAUzcsNxgEli6346y8lF1L+MN5mL5mxunZX+cjhU/qcRlGp8ad
kIHCRBVwllAL8+wBEeXygf9qmL4HJCfrIJRVAkgu+LJ+Xa9ubThjyt+oMOTp+JU2r2F5bcULw7ea
/kQCLUfyGi03Zn0p+piae4ZkaYUv+vwGJyngNsIGZHdBCwtnbTK09lvDI4Rs3DPDwWUL0SblEm8p
CdytNQkIzfhN0JK7fhYAVvRrErBlf1n7+npFbYWVE+rDU4mYt0KCq7a3UH5qoTQlKvPwAsPWLEfM
fihghe0XcKVGR8CbOKo96HvDKFkAooLKimjOPGK8FMLXVF9oz1JFRX9STQJ8J8Tw3afpDo5MhNQm
9XkTJcDnSHuBiye8cK5oNPNzIzzXM3GD8Ucw7QtCiZQTWRUBvWL7LopXUbgUDH+FujeyPY5iR7Uu
g9NDpT/J/TZYFOI1dx0QD2yunTR+y28J/7FiTd7ixrCkOW4j3E0T6nH5T87vjbgJPmrhhjLK4Hue
5lva5ZTLZ8XY6MiXoRyAO2LzQHqkLu5UaCfynVwk97JByRDpQ5b7MN/X+qjm/jrbRZZtuVh2SH9J
rgbxLrO/utGxgoK9HYR6V+e+nG7xrNAI1dUtTTm6qC147wh2sLU3Q7/E2t1AspqmshPEr4r50RPR
awBJXkPTy1xoxNCBIFp7KHRnU/pIUam406aOd9n6Yr1L8Tl0Ta9e3B5nmYMJXtlY5jGUvoTop5Pv
scF4c02Sh4BRjvhgEAUTGVEA5ouaIQTaqz8iBDyUiFC3zQc29h4Ig9CdTen3FXzWpi0uhnaQigMY
98phYJdYTxlaLDAPL6t4S3YlSEl1ELJjM/hGvklhkNPmhymQE58QPinG37jEomjTWxdJQwRHlhqt
SXkzNb+xiZcqgD9E2mxi0QG09l2xna1oM6pvZGw25nOUPCfTsZtupb7N9SPIETzThNwMqYu1w4wT
34qFuPMnsrZpzEuU60Rap9tUZWJPjl277Rdn2swenwW9fevxtPk+zd1k7YSvCih72ncD4Q70koOt
Sc7aCK/Zjiq1w5ozMGAa+JkAXZP4SsbVteDCxxJH6gfYSngEE5Y0cz31BQPQQOvSJVhAnbA5tNrB
ooBouKY+8ZVhxN33ZC6HArCGSShWgz5xM5HqXix/RBPD/cfWreH1ajqdCQd5RHUf4zMfMdkM22T6
bZ8kSaNJV8l6PKXlX2Kteg4SI4kyno0ZCJGXud4vsCtMY1BM6Kzuiw4VOp4MIH0pP9ExYDX048Lg
NCBiheAaGS89uJjkKAmPoP6a9Y+50hl1es8IZLtrAdsQ0RAJ0AKiksaN87AmdL9bQIcwYdqidJg5
vrM2bdVatYfhxxCxNh0prlhveHGHrb4bNL+mP7F1f/aq6W4RAmEWZz3ezbCv0kdGfwZtrTB5LHSJ
PQCrcIlkMjuzTZQfMY0p8kvKMLTclOEnocJo1X4d+fTsMAFEjGgwlRhpO4kHSQvEzPNHZBelj0YB
dbNOMynSoU5oEn6taXgjkp5EKhRM0+o2s8v4ux1h5Wpxw3Dp6cmhpYmAolvnimqh/6EhyVK3G+Cz
xQ+p3efl1Wre14ar+qHEdQSrGAzZJrNfwSu/wvCTSxWG1phGzSZoDNNrCLWNsKzGCMGrx3iHmkhs
H0QsOJHhf8Wpzz2EosvTtB0Sng6f27Rv1/yKNaY7uCYCpIVdoPv0ky81+EUggYuSrLT+jBJ8vcBX
yNr5MmBJxJqkvxVBa48NASIkw9Xyh5JCju+gu8bhxjHoM39+FP29zc8i0tSxvCVorzI0/C2FE2LK
UdaMPidwo+goOy1Q620ljkwTRwNic+VaGogPGT+MDvXVlzw7WuYQgIUSJzePdc8aiJTLkdYsrjbI
X0SEEFagoFsC6V7LXPtSy9BqoJyr/5lUso2kbS3zJxb3JPcF3WOGbS8Q8q/viWWiDGJEYnlE9j3H
pIFDU6n31iGYj+e4Aa2YbfQDiuKFlafF18LBLrsQ9f0yDWgmYNbWcrqAAHXtKgxhYp+7RwzjQZjg
sl8J7zJ4rTgQwox6qoJX5XfntUFF502gPnAIUb8fq7+65FG5YrRTDbKCrq3GZxqfe/Qj1isvbFt8
MvvUyi2unkGpsAEZAgUsw4p6LaZnmdIXdS+m+vk5A1VHjqq+Ysd2QuWv34ygsgSwKefQ/q4ZUolj
8+axJV7fKTW3fcqiVYssSqB/JM12L2H/6JCS6BNfKOJzi18n64l3Db6h8Zfh2uSnrvKy9o/IqT5Q
aW6R2/dfprWT6W7p36RWdbrPghq8U3gr3mIk95hDfyVIqCoIPcMEXeF14HgJ79Scerabfpso56Tc
1N1vMu7H8sxQqRzpFbhbfxQdCvSpWW+/w1BfJvG+sv9k/dQhLAOo4fgEgUngFhFliHL13BsbRIba
PqWSqPxzj0PFO7SKNQCZql247fV3LfzMIQaJkOJ3BFDA/QuF4gjpozYK0p9AbBRPGPbUPFU/myQY
ds1l1TZMLUeV3BbJi02PUXyAyONWWQZMSfx83ohN7htohTYxwwRYaVxvhHg1VAAyKuA5W5pTQB+p
OWgWMofgYUp/S8E85qPhIGnyhAoNxCV3vjvVn7Yd6fn7bjmmeK1Hci6jtQEhGD0nsq/ekTBGzpat
uxjFGfvrOyHCU/60si5CAcBpItmC93lDFVBX5xqPYD18Arhpxq6N3wDU1p0eqbpBTMXbbFZwX6O/
FvnEov4gu1eIFFQAyotdMbtCcS2WXcfSF56h/Jt1AX9rhibRybq/xuIhQ62lf8BE20N3oGuLn5pS
ciPC5Psaeh4Jf5iZjKpPfGlTcqw9btN5u6I2Qc+mBRQa0kqYbBArRK2rRNiZIBPIsUlQOHELhcbR
KiHUqM5vKRLd8a7PcHsuY0A7MDwF6BYh7Fan35lLeUHGJTTPLFaZGcUI9prdYd42SGnkJ0Xy9R7Z
FN0HXdfa+6EuH9m7coQOXas+etcmNxFCvcfDrVoORnpsRYY7msP5PFQn9CsEpx5F2F3gJiH7ImEC
19abMXhryDBAhlYhAbyjHQb4l7EJZf27/ieTkZrtOtMX4RsXV+caqHhpKMrbBAm4gcdZnFhn0d1Y
OcMCipPZ+m3iTRwxrj7MTZrxt7okhHMq8/mZNlp48IJItjmCsjOvmfwVmU8cyUnekdngm1BjKhkf
qm2CYrwZHpEd4zFmMBQhR9OntZ5ycQ2IFca/qNrJlCkGvcEliAuo7SRBDrdwM5XyI1ifZvNqWVtm
v5L/pNh2Uuxo3eeAxB74OGLi1cpf8nu9IaDeTw7QByr9ABgRW8AQmJR3E6vaN/5LH3aR8WT2uNf6
46qL63OfGER7iJtTW34ryCIk2+yBLZXHCtn3ybPOTw0G1OM3Sj+5IghnyUI1RrBPjAorAyHeIqL0
c3nYpDKq2XAFXxbDAYErzqKFYhN8TSt2mnZRyIhaIqQ9bLmQ6x84RmowAZk6f2IBZChO7BggFSk0
XizEXJGf0KhnhyT+JapPlmb7k3QKIr2srb4cgvYUfDNf9N+heEhL2l6TnwGYt1DrsNMHbC1QQffB
iOl10W02NHl0jGNK/DFRC5j2ALn/wX5gKcxaXb9nhLMJJFiH1RYlqVU9t+Xv/NrI17LejJCXnAXJ
02NXWk4aWv/2vUG1Kb8aDjNedgPFaAJ0R5/5aS4/CzfaaAqEfupizZzSJw0BefBtWT0pK6YNJ4bL
g6r9awo7WmWZx5SsuyYIiF9ECFGBsZ7+LD0kyNtpmOkLzH9tlSZeEatdGk6YIOxl5L0Dp+LFVJqr
SdbzNfVRdZLN6Jc+MArXPlaXEz1DIGGNjxwInqEeeG6v5CAQJvHgdxPJLlTQW2yIdYa2Dejmwugz
6r866fEPnbZeOkRrpIvYAZo5zCIc7jq+RhvLkUfrSK4F9etJ550upLMknCaXVmOqLjWCV3ommgQt
u0wBsGSD0jEjNWuXAg3lUsASKLTEyJUaIuNAZAVsbquka0R1Immn/BFbjPL4LgAwkM4QROGiJ+02
ul+FHgYO5u8tw8DGbA+pG7rxgpvgx6pYH/QxJ3tm5Sy+jRLBhOcVUOKvrGaw15azO0Iplz3Qn+oQ
fJo1J7obzMrHubt1xUdZHMqtiMjBj37lGOqXmvNpKtshQHGTfMf9WShewDhIgJ4/5/hdo02tP8rp
ZWQCXpnqVdcZj59INSg3CuI0wPz6TVIDJzz2xKSbQ+2ormn9/Jv9QeRT4S/2iEzRobA4fCjUaarA
vltv2QxwKNjIISpeZl5+4SkVn4TqNKdbGjwdgdo5GD4E7SHnE9T6bEdmQIzYT6I9hLy8W+NPSRx4
shG8oVk55lH4WzvDPP4hTbP9pdmFUuuZwUlyHgCihPHec08v2g3NMHFfhr4P4rMiX8ThEOcfxJug
ppl8NTrLuififl4CZrf4CnvAPZB1BHxcRuVjJU/aghpB200iJakaNEb5DpMyi1xOsej/oZLuPsKN
hlYfWYZ6SrncaqidkNevQTTUW7wCgKQ5I94qsFvMz5YM2f7V0Iji8EcQJzSBlUtORohjSBle5+hH
llZNOP6at1o9W8VubX6m4mkVgSE3Gob9TOIm6uRO+LTmQ1aLdpe/kB2PeBkfz7C8CrT3aju7KlhN
bRzb4a0V9npys7JztmhAo7x5bN/wNRwCUMKs3NqsJYCW0YK1aWp/+iL7u6r37QQkcayjP2G8Tu2b
grpPvdTpNVy4+bbVsElK2hJ213lwQ7mFnGCYyU0ExodC8hRHBryTWlKqkdsEm7C7LKwvCI6Geev1
exz9xcnrCJXQI+8CvuSINAQnWoy4Kv8e3PKZzPB48niF+MXD+mfoPBh7CsZni0Cxz6nO9XURHN43
gew85SqILyrUnoE4flXcZu1dpzuPovPKya3DkJW+tCgaU+UplLaduSU0u/a4SGDJSendraBGV+E6
0K+Zcu9mmoj0Kx5+0h51+RUWAK0TY9uE+U1rJNjhP13YDu1BQvQMzls7crqzyo91TBfbW2Dcf94n
XXMDD7hCezQxcHP/i5ZtRmfxhI2RoOKc6z0RPtPpszzD8scK7bbzVenfK4VkgOEs0F6syAPZiFGn
zfZqW+wJO4itg7JKLTySTkq0OM2hyN6b6q3HZFm+kGfpKtLLtYo+jNJko449yPTa/V+vGes5l0iX
inyDuXOdnvyWXqY7AjE1m2QXI9ZG00pxCkNOt+lZ4S/BExvo7QZdNMpkDIWYW7q/iPdapQHprBdm
pymiBf/CNWP0QNoSQovVKF89LMIEzIyVZVhsZ/ksENdcw9xTC1aweUQQvu/aa5We2mJTlPtoQ3fK
BTD5YBt66s3Y5yqulhUjUQlWdf4R5Og2V2RF4YGwDsMuUSZ14z4ALFhlGg7fV3sX5dRdWKSie8T0
wkar17pAWf6SJfQ2GS73HBB8H07P7AEjXwmtAdqCvqahAxuU3bXFgCpEkUw4+tqzqeVWiLbgR1rz
MJuJVuJHYrg1vliFBY/xrXSQ1LZS7cDwCBYFa6HC4whbojO3lwXGHKGkAXmLFVQx21r/mo0vBbBA
TlkDI1wG3hmtegV25XJETls79L71yzpcD3AjU8HODgVurmIXG8tjdB4jrHCjHmF2W3uYrp1Ko25j
fzTUjVrvJPY+DRgkYpYaGe0fEwJSFFuqc9eIIr6ZCSiVaCWCzJs3Ux1IbzksX/z+K+xgcaEwa4ss
r1m19/CfI2fvIltXIkz6/qcUX4bmvRD2VbeNSK4AxkTeBz+qk8ywsXrdVui/p+Kkh8/QB44EzdNT
GpqKlwoSR2zA3hFnNLgUBfF1Dq568Rs2tDvpkSTIvsa6gqQGb+FG1BlGnBW+CO8h98TATdkO/sxl
kbgEsExPefKzzsAGVdAkbUOCGA74nbP+ZwI2YlPIMD4EuksYZ0nZIdgOlU3ExgkfUzjIenD5p7BY
rjFtKUEzJvg0YiRR+WjBd4JnqNSCjKiZAV/0jDJyTEp0UrCTsYOYISJsRJxumAAn5JstprbPFtTe
DfoTWaIsvw9dv2GmdMnEISa7aYmA+9cGWM0uCfwe4jjU74l4XCWFVTrCYrLMob0Eyi2aL2H+0Cwn
WfapINAsU5wcyGpkpE7kNSTh2Zgj5H2HcGklOVxdHO3f70ZHsdKSQiIudOdgi/20PpYqfermG8gY
C2dg1FnbdI/t34HuHxc1siFwo029jXaTes0qlhwcUuuMUpOvnjwcjL/pNKxAwyrlXgKBZPt3I3qO
WYMmPy/I9lQHsCDuiITfyN+szNBdhCw5dhdXJwCkWWdMttvRxtwM5agMfpQSHj5rLgucIHaOqP3R
yGPf6QzoMq5bhWVUDE0xwGuLpBbLCYRREXa+LC2YBtG8Usb3dfXKo4gsbm3qSzM5eY0sdgbOmV5r
FEA8aOgHD6KJBoZREMh/BOiT+pvFLTo2l9FFcBK5qQHZ57JkysSbxSwFObAN/WH4HauXmPHDJOY/
f05YjBhr7DZ8w/vLJhIu+7U+0VU3Imv7mJU9xmzSJgCxQNoQGdK4j/CyymNS31OIo6FTvLF+Nuc3
nWBHMSaR5TePDgWdlje7SvkzdzXCPE5rAaJAiy2mwAP2G2ErtVxuuqjZrufLZBSNq3JnmsuOs+b2
8lkun6BEIPxptHbmB8qKtaAFNd/sfWRskpdLRchHtHIzUYWbuHpPh8taXwOUf8Q5Or8Cego1+wyk
3zShJkUoP9oT3x4oLyq+o95s2efIjXpBBMXKPKWCCmZrBtBTZhj2IN2UBj/ndDPKnWI+YUxosDqE
KlmLN7JfbXrYybgjwSVdjNKf7IlMIpLtfe64uvBwu6wVilEKCRvL+/fNFcqWd9xjay94DGqS5owP
EPaZqw+YA75gxQVVbt36JPvLxpivwkbE0eXlxoec/cHO68kbcQIhcn1RfTKHbVwehQwFVW9bVgha
6AVcH1UueXNbb6KZHgE5ZSW+BMFPNBebAQ8h4kpV+FGtv7h8CYlE4Obne1WSDcFv7IXZp2hupJ6a
Od5TJlTMxIv0unaNSvzIHFqW9vqDtqxk9R1SqHQiMZkJnCKYTWfAix6BSPdTLj7qnPVBdDVOPVUm
RId0mNrycoDDbyHAkM2hsNBzDacZ53Va4NgnuqlAtZxhml4OZCXbEZUFrrXxiH5Ze7Ai3Y4XKgym
pmB5/WDHLHov+zNCudZy2CtubxLAAPtNNlDQvZqWOwg5FSBzdtNq7W6csAaLDz8kVLvpRCogCeAK
E438rAZ73nLhk9MW0Zxb008G7mIBeEUAuWbVfgcLsDbLXAve+oicpdU2QqhWwxyCZPRDSKnx2Xaq
zgtIwNAZdji+oeAWHC4jqMfVsAJlPG5X4qCLvzpjdZia+WvL/pIRJqMVsMbwqrfLKpuHOkQYhx3S
11nUOxhPakG6If40I3C+CXpDbbMSlvrTlL4TsY6CEjCEBrHBH5MdZ55iOX1y1nl1ATv0A0yNDqvX
cIVn0Xq5KjXcxWfxFRpget0flxWHKPbaZKa1lx0FlUqKeXOewDroUOX2XZ/Pix/uWvlN8GJ/YXsf
laTO/MBf14c0/0RC6ybAHkVGypVoCQhbuLpM8x6vH4K7viAKDsw02ATNQ2aNbKSguSRxp8G4de1D
dC7mX9oR0KD8hUCO6auRXHloLoF+AZcFwg/TfmmC8+CwOrn/VLUvYHu2UOLiOgQukmWZb8GyXEla
vHhk0xnPj/xD/H3btWhESEshsmg2OuWXv8JzhxcM3lMx9mZ8mDSgyhFUTH7MyjUX+m1pGCgeWn+U
a6RxhzZCnnMFNnSZix3JpJRGqBNdNkQs2U6pUM5zOAaTjZ903mr9on4O+vfqrNbjtwKzH9+MuO45
XSsFr+crmf5IExAJMZqBcZDiyie1AHrbpwE9UVke1krQGCQheRlSF3P+kke+iRRbvPFg1yk3MIol
9UtIr5Z2TdSzkB8r8c8on5U1zgi6k62l9c/UkImfcXajQ5tfW+Z6hk8SSuq9lj4XOe5ff2aNs98A
UMci4yjfY44WPeUVBsrhfX+pq1NdP/Xat8kffF6W3YKCIJNW0KthFukQLtAB26xSU2iyuB35Eatr
SqK0ZFiCD8Uu8MPsvkSsTHphVyeut2B4YsUR4Cp5stFCPgHsYU3AA7KecLfsjR5DEDdAGymM7TL0
Ecsx4MdqOIHkLLCbSMTSE7aZZ6wbZIfZN0Vhu+Z9aSjydcoFv0LArghttJgr6O1JuZrg+DuaeZHm
qnS+zRUl526LSRBb3x9YsBmtLYKumi0RUIjceI6ExISIJJqwDyMoyQ5EtJcZ3qrkWqzCQ1bbBKB5
MYtc4ldS4bTmPZA+emVfNleIerW64ZgxrI80M/j5wmZOGDyGyFZEx4L77DYh02VQDJjPZseEYArG
N9yEAMcgcg8mWdKsQBjpGIkl92tsznzmEHNzDA0sy8+aLvzTeGsLkNy5QXFbQtKlMntGjkrfQiWx
vZDktvqwTkL/tjbuqwy1p0N0qXbSkbbB8bTytkqOqbhjRyRJv+Lrom3J69VNpl+koZxJdd2e5DHA
FjvcHPKR4MF1OMJkzMbT1VndRRtj6HZWfFNbRGMdTPo24yOOXJy4ZuG6vXH9LCIln+bOHEBAUcUP
VYa51x3MD8a91XpQ8pTXfliOGBSFD6HapnlE2/zcCnfip8ZXMzjj0BxjIjJnZ7TQe1sJW7vR+suV
p2S9i3bXM0CCgPgDjfYLy4Mrhju1/uyFvyp5Bg4vyuuAliMEKNeQCkowsUAG3tidAgNh+XnMPmXW
ng/Ef7ZgNtg1V1WVQWPbzL/0pjxG5l2IXf2zKhi4lJPActyh5WofYiAWFt11t4DnkT2iBKUMSOyw
6Y1jNvxV9V1G7UE+FmeLrM+pcq9c3oQ0oV4n2JFWCxZWd0skH4Jv4YVE5cPTxxtEn0Z4yVYOKifn
6RNBoZqVPZc4Rj8n/IL211j8YXoHSfhp+JPm4cWY7+vjaPTXMT5V8DCpbzW+KmMz2xfzMQX0VVb9
KVyjLhIgTzltCPtNBi7E8q0hOUngjsIYiRywiDfKG3kTazmVSLm3zqzzYIUibWf9Wmj4QM59ANMZ
4okn17rGLFftyDStpK9Yoa2wDoL42QzfvQL6yPp3la0ga6RTBWFQGUhIUUSG0bdJnhjXJNKUe7Ze
x91Brm+BfKqLe4CQICDwa6VkQ67akbmi8AgJRGun6b8ArWF1A8hQuekzT7HOpMAi21qzHjVb/J7N
TyZJhysnDwD8vvX5PZE/NbFzteZNgTkgIAdYcj6yvoCkAoAgxKsr7BlWf+szjYU3siedCZsHwUOY
qHeUZx5EN+1F4E8cFTnDvLZV401eg9++m8J7Zf3p6oGqUApvAboKoxLtuXjjmxG6DhMOCMVwLZMz
61joHJhoUjJJ/NRLNglBDFAyCtp5lDlxeFKMnaF9ld2nSu9SRbdFAHAgDscF4AIXFxAl9qSrLjeW
hZLeBriZoH1Mns3iyP9SYKAEPeJAx2Aqb3Ki8N4WtuKSKGVE4DCuYW6ldpcy/4LLGMu5HBSGmBSl
/E+coxxH0UH/kJnsf+Bb7Q6wDCT/FICOiTAgGElY0sDfol+Th/sqY6LAs9Y4GE9K92xofzGMQ9Q9
QbIErGbIkRKa13g8RsFT2L5gRQPw9gLGHL0S+LlMdsEHmXerIgVkEWKCqyAtPwO2weknpb82AEH5
T0qm6bxtG9rKznSVNnZy6Zc9hp4Z/CDQdDLGzSSuUOYQ8pOskAByZ+2CXnKdeIdWxkaFua9Amtkh
eL7KRGfVwkNpFbv5j6Tz2pHcyILoFxGgN6/lvTdd/UJ0taH3nl+vkyNgB5B2V6OeKjLzmogT1kdv
vMaxXBsmoSvaSPAr+pD4BsIbQwDRkpjb8K+j5KOjQBOeGpfKVzEcVLu4ZFYN314kgPi8DNHosFz7
zYM/wi3U8ia7d+dvWAwzdiwUkfWEzVInxn+Ou6VWL3GQcWxMLi1I2DcDjmITkrrSOKRQ2HuBwQjw
NLBYE/gw46dVZ6a2wSUR0ktPdHPHolpyP4R63Wof2nhRjafw842cWGr9jTVLNOz0w2HyKflvn3yT
AavWVkK0zcvBQ6miDq7slIoAJxnWe+caVDiT9n1/toZwmnTd9C7C5/8qNKLVIw7IFgrgZnzpCbCn
SU6JfQUXjhgEU98KvLX7h5oROil4RZOlGZEd9VUuPxksUIctRg23yLJDYp/JHwGX83A3trV9Lrii
NVR7eBBRrnMxS8f6ospPv/qxo52fztHo7rpuGbRicujNSWMpr75z5neRQVsU+gSxyURFAICv0SA6
LkdthLPE7Vibl1xN5C5tOojlaHShYmHX4D4jY9OafMHY9g9yR0zVkkae56QuEUgs7O6jwrPJRSXu
ZaYFSLQWcrqLY7i7nGcAPr0f1eoZnmPM493ozTMgQW9y0hHASlvtKeKyXMxeb9k9yPkhz3l3GKxL
31b9MTp3pqc1uxabDqwfDyUzFpfJ/yNOzh2DxK7E1jHeh2ItDatWvSWY2cJyYhBYUM1GCK8XaqZZ
9ULnBXATmFe2dOZC5TEqlwFTJWN2tXamitrOHJb9qcFaeG+rW8zNevSdq2+LZqJA+si/NYU9hs2f
qO8snIMglMNdUq1RMrX5NpQOwLEnJWZaZZWJjCJOS4M4BsSA4nvXAmeqEZQerN30VTXOZHC8lcUU
Swh+a5evSprzwYmyKwM5ILzmiBmkp5hZ4XaYkAmFRuAgPglPfSXWNhsBTLL1H/ZZUM6q7lWZ8Dcp
vSxn65o7vt7BP+F9QKtcolQL0XrX7CVsCYRdNNeQW0j5QYrmTf+wULfAaJ9E7uvO6jo9DzOCcaJ1
kR9TlWbrKP4AYfDUZARpMxa9yp2VGPBgNhscGQhbrP6bsCfGRzTzSGNPjJOnEaTGQjpVeDZQxytA
x8d87tvsFyapNovGc8w258QMTvO4sx0ekORLMgAnVlM5eSX6JYEZa0CP8vTvtDpo+XXUP30kbCqa
uOZOQYUWRPoA9xZ0MwqhoF7ovODFvp7JU2lkQEJQAsnjUwd8s8GLLiPRHZXfXLvU+PrDeco02cWI
FMU3ErTwOmzs5sTm6g5qd2IY70rep/iJ692Qcl55H0PxUNE6irtW5WFMNRS2BtJ1RtUtu3W0CSjj
OEwLpN5hvrayo4EmPFgSTEHRwJIZLCDbG38bJrM6viYys9rpl2OHwIk4yYeS0lsElH464V7izWVs
i9ZuBu7ALza6fhXCFTn4EJ+t02E+Km918OUk+AMZ2ZVgZ4hzRTTQfA75W7E2DeCb+F2qq34gTPg+
dE+Rup3+hvU7NbiF2DcM5Zr48jkJsqBRUVPhPtrWxTNjPk0ew79uUVEhdu87EnIa6mPu9qw4QT70
yh8bT2ta30ZmSTTvA9F5bvv2lGNWbA19YDr7GemvFm2T3LzlbMvAgQucqLDSdPctUhF/IzOPD/Ud
Jzea1d/Cno8BJtKFBRxRXfmi+z9VGcmCd9uYZzbAgewcJyt7QrOSHyP9r5HNKcF8k2+iX5u7NTfm
8PzE8tf1f7r+jNhzFB+ptWmdW4GxhcQHpitfPGdFgSTZWroBfSMfQ7URwyEDnQSJHTRZmr9ATzGI
px3VQPEMUZYP8aFKSbASG+92eIoXEevHwBwTA7MCjYoORGd4a71DHghJeRRsWlv9h29mlA8NihrP
RrWn4pEgb1PcYFs122sJcbhHWXvk0lXD2xBRHyPHYLu0UIAjGvNkZxgfWfqKx72l7TEUltFHwhGW
22dUN7BXl1QMuro0LQRGp7Ze9f0pt1AuOIsovxOBkKKEoC2vYG7/b8ViQcJhn8QbMf+vOZ50YyES
XyLSR+ZN/WlngCetTyGDREnamAvEUh3BJSCdpCPegwGrMxWTswuVa9kBHnpVJY+d0ImKXSTH13w0
aFdoI6qwXqnZT2++c7TNEcO3eTZPmlOfEZGy7c2VcPKFnxruY9y+oHQJU2SjF/n7vl1K7dJpWTRC
0UBZnHunGgkU1c+39RFtPW0rHP1Kzb0hdHdrW1556qojgLtcavKbeAynPpHhW6DaAbC7kG0SSO4Z
exWE5ZMS/Quj8lBd/VLr15iUxCHNHs9qfzPvCnefkVsgs8Hhbgiyq20hSGVbUS2qh1WtQ0ZsxHSp
F8s44tSI3xkIEjLGmDx9FN6/yaZj/687YA4pH2HcotN8DOrSUClS6BkWTfmZIL8Fy90fWNS26oYE
AjYcawS6SBnYO00JjsSnPMN3V6w0UkvLbd/8UsIhJGWyyw8bpJc4RIvZMbC4hxkXDXcVyYULZk0w
Mg5B8s314Cc3C/IPidcUPFG3Y9uKpipk3qssRzhaN0/e5zzEIhja6nFpvgamGRaMa6U8I55K5FUq
C5yqFO2cBU1Mbe0tEI1ha9OKj1Pd+yvbg/jNIUIg1+Zz+nc9HYVRLkxfFtkLwtM0Auc1sL0lL6Nj
EoXlGsvnuE/qS5rfXAPA1XddCoDVIUekbjK1q3TYO287P2lIq6WNRX6Qf2ComURrHDZ+AF3sWOs7
aqWk4hDCmISLN1/KXzIBQcg3HEF8AP5DLAQTwBs0gLgn8X1rU4kTyFAyRZK5dmqRzgrXg+00lV2K
SmVfBhCJxEyE1x+tIj5aPs/FaB578EIoT3NznbU7ywf0dneoCqAM5FRxjspVwLJfO2Q82C4ilA0D
/hz9XsNsTGdwJtqZuNeXQXZpogx3ZDwbqycoMTd5iwe6INGDXGGV/kZb2PGpqaDE+Skj/qWgDTqM
0wSLtRwwiVQ7r2AMcdLMD6d689JPfcxK7Lo5IGvEoZryWTaYApZN8+dhsqZYcmZjjWIZpQOuW7FN
Tb2rxqfjO6deWZM0vXA87PIZ2iFiLq3H77fM/5/OMO5+dKHVKO152f2QQylAE7MW5VwnbztnA306
JMkpQVTt/HTWn/gZTJgWbuFNq+pcEVrOWo0S8VbM0Dxm36LvbICGtbeQWaWkfsFRlvMd/nRYROoA
K8fhldOWg34mKHoE5mxpjyHeeN4ZjaIt7zVNOKkZiXjbQKRcLHVvw9yuV+5184idZ+UgPr1m8sFz
13mwtxgeTksQcmsUbJM6+4m4vsfqUuhzXfu10r9UA89AZs+irj/D4u7Eb9W5yRN/7jVnEhumw4LY
3Owls1UQOkcTXYPVp1RbGabVZ9PsNeA1wdYKaUuJNZy76b1lNqCU5r/HSOPRALkw9ayTZmDEWHc+
UM0ZouUZ4BdOWawsozdvmEkx8/frjU5NoNVL45uVK8waNIbQgIRh3JzzIljfjICY5qLKIS/A3Fv2
rUoucfcdDKdM/ekCdV1Xl7rUWCmDAyKER7e+4m43poeKTW3MrTeyIsiVm3w10T8kpNVydbIZ866C
fJWYTwO9Yb8CJM0jfQByppVXO9u1tA8lWfcAb4BkMUYWfYrafOsYNoanYL/U5Oe2xzo+y4DAsp3M
CJRhlj0zsH6EHjM9zko3FfBlg+KLlzJZcl+H7aEddmOF3jaGcMwrxdxMBoN14AgwqcEQVgQX3/jj
UICZYukrImxc75fTAEHdL5HxwLtSbraDix1S/22pmUemhx2Lx0h9QRswWENWFZVdt42iTTOuMRdM
g7+4QkT0bF1WWt99tVZY1uGD7+Y58jz9GfMb66cheEvJVuWw6EAM9teWCUohU82CWtCR3Trpj+Se
cmNRjciRWH7thNdVxbRTrFuJ+9rizD78k1FJN6ZHhIPC3lw08Vb11rb0UA1yYpZYNdYRri8DNUfD
CxSfgfxpDYp5AaU9j8ExYwRMkyAYHvhMhROgk4H17cjRSnfBAFR0iTxyDnEibZ8dVvcq3VrKDlRc
me+t/NxMYBKiRQAPk9/U6sLWn/TU2kJvPguTBXcoOqm6O/RkcnO/yA0BOdSOLKqh3X00VIxZcauq
j4F6vrpY5cXhEtXUFezAhCFdhEZHDKoK6WKod/KBrOYQ+OU06V+tzoE1frPmF9DuGrUM8ny7rXDC
baC3m2vG3137ImFhikshZdTHYAJ3IC2hVpydqzvgL1iFCIT79my5f7a+H9FH5x3iPk4s2e8nfn5U
q0WuIU6g7lrp4dZpTk6/g605sHiH3840M2qfkcd5Vx1sGnmVjIk2OJpM63MCYekONW0tZZtEPwgH
9lgu1Xkyx/YsNAveQULrEApRAf1FtEjSJXR04ZvR+qfFmDUCQTFFEpMxdYZ13G1Hc+WYKzM9KcU+
RKolnUw6uByx+cMwPpXhkkjr1Nka8LsqBqRKtZD8AhqUDWADzR+WwPrAlT1NzU+FU8ByX2JfBq4X
daqVfgTdEUjHREv2Y7GJMJXEaHdoveeddra//n2AwxVL7Zz8v9Ddy861a78gvXDFSO4eaXWqIO9D
ypwuRcukR1fhZw55cWSsnJX7VJyvAKlLBRaZV4KTsVtYBh69ref/COJcCRkg24i0Ukf78Cp5iZ7b
2VQ1yijY5441zedNcvSrS14Jt5C5abByDOpTd78r+xfZzKxGEGgh9xanik6Mab21Q9raGTUy9Cow
tlrPNB3HsgIQkRQmF8XxptdYlF9qXhhzl9iP/NnH0FMtHEP0FzKIPb5tH5aOTx5Jg4DF5bHsdWgZ
GE5S/tba2f3G7386u2A6jYOGnhWLGUuVEiansFAn28o+jD3y8BlVacRT5S7R/uBK4t+tUSGw3QjU
q6dsdRpu2ziZhFsJPR9CGei4/LyZD9aAYKdpa24Uc5MwcEgZjzXMzfKOfDJwhObCS9YZbjd7J47R
ypkrC9YzH/XwDJu1TXvU32BFxmTSGwZrJY01wDhwPO6pXxLmb2j94xJk/ZlFw5TzRbZ2OWkPM5TH
rfVyRaMOAYr1E5nqM0mGK7vVLmrwSPEHWdju2DIGJ6h9Q3DIyTq1H2hokN3zOmJpdYaLEtygSzvM
TVXfPeTqlwhr4QRqKFVgCTQMS4E/Jf1Zag5y9ECvOvOZM4OZirbISgPzVE39BZZxA4O5MR3clVfP
mNSJa8bWDz5t90q352F0pGZPQG40iI1llDDilmihazp46Lgi9AZ4Ig5XxNGG7SMRBvv4YmmmBSAd
qMbsJzJ07qgmPunGM854lSzkwNExjm8IKWD6qiBAXaAE1s4Xi4uINTxUKopkYML/9EI+r3R0aOoF
Eyu6vCTGTLDw3EevAeU9DM0KDFSEoqkrV9Zez/bW7E5/aE/GeQaAkV0JZhnic5ZtxCx4A1RDo1jP
Nq1/s5G8S86sc0lV+kRkGE4ZSAZn0cujKVMZzKqH0mBU/qiRPngrlnZ5vxNVPk5UibeNN56Hc2w3
0rAFU8vDqMHUg59mWKvHJ1GBcB3lDnH2KW6XmSBsQSVy7nGyEO6//NJl7IrW3BrvXz6J0bkxGeLV
AZkN1/YfsA+5LlBbFpEW8plMBqk99/sTvAWsrJ5hT1Ms/hlge9nW5yY3o6HVRBlMqKMntJILuHk0
zzyTrUPs3KqNzqxMnhp8cJpnRIzwIjzjmfGG+ON3FBKsJ3wOUD5xw7mzrN8P/iYu6Z7FSBaSUnus
SHxvl1oPGAl2CFE1oOfx1uOuVpolf2yINF3yHMK9HW+RoLtgDuyVjdDJvOAcmVY1G7edh0YeInii
bQIAxAYhlQcWGczjZfUQVkx62YkQjU3xBkmZPwAT4hiVf0dxP8xq5DBiPIlEpYuWY/KRArxzqm0w
bIQBWSnmwsys2tu8OgfahkMmdxB3grDhcS3vFf5cfZtQpMvEVxa0CxvHok9DPTDQWbHa56hS2zNZ
HPlwyZpwOnrsIgWYgmWEZHBeIJr/XxqtUBLx7fUQRgGp53PpgUu5LZfjDVKkh8o07a+lDq6ECO76
3TvLVjhm2T967zRZKPnRTDaEw2CRxG+KRP025jMxeHETcswFyjiKnx1LTUAFqrJUyM2k2aNXNEBR
CTH/oNwa40N4scLPDNW3PZ5FN2cFB2kWTpV2T14yHUUpPbxiPSor272T0MzQVTpK7rUstpazk40l
ue40mQTBDQguLrFQc/vMYMLnA7AAm/9e+w6ck8miObJeZMAvIR2OwU8hcbRl5rSX/mKYftmqaMA5
Igyuctx7ziWVt3pHdiBdHLjdgzysHXkmA4UYhNZP2Tf1e8/HUFOXVuUJ7GE2nAuyfHr9GMZ7GYmt
fkL8Ehf1hEmAuH5Dbc3LWxSf5NPwVUcsDDxCqARezOdp7ebCV5lVXwmxgypFP6cmOLQMgQHT3oLC
0MuWNQ2s0E9Kxwqhh3QVf8AGkkAiLwf76RFlGmC9VBMkLFARoxUC9KZE2zisjGghqQ+dUQAhKGLw
UuwspGQ0QhY+R39NntykpglEedYG3GXtU/chwrvHMFtqcFx7BwsEtj0FuRuAQeaJbcwNZR/NGaS8
7ClF0dTmEGUwKcAFYpLEfZ5gpwyGJasxrlImOMsmWJEbrJVn7M09Hb1dvuHwCSW8fR1FrdKyJjUu
QsfcO9+ixe7WBfyO6lNvunmKXfPNW+Ke22bbJntFuwvbMBNbL9qa/UbVwT/PyF0Z61+9+GjMt4fa
IUNsq1QQmBl9GMVi0OeG+TGwTAV956tL0bYFxkW4l/RiJnn70jmw3l5WKI9Z64ApEHWyYp875YPh
vYU2wIPGxxKYI7R4ZMaiS3+L7k5BFF+pdMMa7qnQ9QbBX61cAveR/I7h8U0ScbdAt5mOv1lLWyPk
rNuQ8IZ0HfJ5ycRRMXbTmk2eTCsHF5jMsnoDmAoiJJOIzD6NXNqsAYnabB90x8zszOQIayQCoIlm
R06PZJQsYh7SvrrI7h66n9B0wVijjuYfCxCvLJjAksXBo8ZXIUo5TeUV2ws6FGPoHLOMgaKdlfIz
lV61c8PBbDB4UK+p/6qAtpo3dAaNuIEDnOXooze6TcrDXY7WjRgNmKhp63NcbFKkM2CLdarq4Z1V
iFCdGfsl77cjb8UC5YieR0jDQcRR9Fj8T8SM9iFHDjtqKFrsx+FpecFB1Bty9GbhD/sD1Wq3Zsg/
J+NhYKbV7BJtWTBhVik6vyt/o+dIZdF2xSu2P46xBy45qYuN8CuyvRYTbVp881yC4FBCoMXaQyvX
dSO4yUa8aBN+IDJG/sqZDX1WXcfelynwI96eYp3/QGw3GvIj1zlgzo6t7D1VBFaTRYB1q1WgujfL
U9mhsYzjPvYYIodZNlXpyE0Ywp0jAFyouBbRmlbBRbVIQx+cZO2g1rxuKZTPnQ0EgtGFb+yFYTqq
PsVjHs35x4tuTvMDG1nNWGKAXGR+XB7BuIvhphZcCCigi621kwMEN6MK0BA4QLISm4VQ+1XrS9LR
6LDCRrTkr2f5LkgPhnXEuEhU7N1jK0c9M20LWi4Jz69FswL9ugweknaoXbSJHWv1Tz1eph7LqQAj
FIHXIBokHSkSEzllN5jsXBh6FelPCwdJ3TGS04K7b1yyaGWqm0K6Vhnaio2B0gVypL2xE4Q+2py5
Mm5Fzowq3Obt70D9m4SHuEUJntKOWl9lxCFdrHtigkgrEx2WpnyVSQpG5hVz9VmEaLUsTKFt6cGA
vcR9lGbxpSrsOonDXqMHY+3S4YwMt6UJUiov+RBnWefdSsM+VFL415TFJ8kl3FVeqs8MSTmNo3Ad
USsmqfyn6c7JT8ZHIgOgKhUgDczz1RD9mC9tay7iMl8T93xQrNWgZ+9u/OxIk7T5crWeXC5POpiw
5MfMfFYJeDS/XdrMc/zC22Yw7sMk2ZdUkoHcsFJV7ujFpw0ufjAx3cVGSQp2FWkh/rc0IncDk2UB
/cIdd52vcpliAyn0lcMypWl54MqIQ3NY0Fov0P9P1UDb7/2+ObRyc7AcZenl9qVTE5mFS8P5O8/R
Bmq+hG4GQ2gbXfx+XEqKDm7UWcoR5abUH1V2kUgy7MyBTGQt2tpc9PRZgrXZcdaUcv1j6yGrButs
OWK3Qy8Rk3+O8M1BNzYk2doK8IsC+UNm7jN1MvNLoUKKHWDRmT3wxX4eZtBkrGGZjehcyJ51baRX
oCVdr1zmIxtgVlG1+uYwltpupSRkDmrDppOlfeynu7wNCA4bVzEywQbhg+Jxb7JFGJKO7DWHlwrp
j5osmlxbNvScBYDXQKc3zqLTmNj31sHq0ZrGKR+7vR/mS8MD7Ise2YqVWV+I2Jychm5EaxgjfJT2
ZrDRE54IKqwE3xstmJN8xLhPeq8/eJiCoG3uDBgCclTMawumKNxHscbIQuVcOWDYyCgjnngR8RoF
frHreDQoTADoqWRaFsswszCegSUCbQ+3eNHagLRYX4wKyfVCBFSSRaNwUyp4vu12p+hfkvweAark
4uz5USwANhYRBBU8rYqlJxNTl4pC5wKMqJRY2oJ0fLk/oiyJka0Y7PX7U+gzLWe1FKI29A3aJJSB
kc2i3GDtB7WRvYXO3FgPD078kdNXDQ6dM0Eb/UGq0T8QDDma0GlAa9UYnQ0GqiZr4mFEJ1bDfE6i
WdjQ4fTgXVmr54k+VcmmsMGFDdzZKuWG8+WgXSpIB1OQEnYIFMS/R6fDyp2XS7Hf5M3cj5SJgeGK
E9iT6Y3pNINx4Y7bIX4VY7XgB50TszmPDeR1I4Vu+6PXzJQYk4RH29q5wTbF9cEwlUp5hjRJq9it
c35Y+BV60Y36N99YWQoZYGwuia2nIvxsxwtFdxI9cjy+DRlkgYXIjtkEMrRA6maenywr0h1sPpEY
r0dMBsDEZVDmynaIx85CiDCsdQBuXjKv0HbqDEKkRL4zUWw4FsXHOwquDVEIEgx8C3W1pfOxoZ0X
P1xAQxtnnA/asyXDqBPyS37D3KRUCelDhaQlJm2QxRiJJoOH5B27x0BN1cDbG7Bfc1232czrpLka
oLd1+0WKBG/EK2Clq9xn/VgxXqOpRJidI1EIBqoS0EAqevZUAZiKiTIBAtWKSo1HqUSuhV4AggCa
h5bPXE9XGlCv3I12eqnMk3Kg26CBYzA4L8xrmbMHC34zwMcmMwyVJ1zQvYw6mY2sczMRAenQR1d8
gBzu4AvL4RLUdMZ0IorF2A2ZaUZyhoPUIUe7bkGxsyAY+9TL6K/qPz35srESCzpFpTIPZlkpKlb2
90r8LFuQs9oWhtcNcn1FJwwQiBIx/ZYCJsWMyJWOS4yJdl5RGlrowPqhmnvg9uqvOtlaANB65l0V
uzmZWzvjZ9UAkWiytepaeWKHNcqKcIoZC1dTxptSl6hoP1vl7XuwRBM+5nNnk2JKK1nN1R5byEg4
QKdu4/KjNnGFsUbo6nfnPtv+4Pj32Dnm2iNT91XwoRQvoBV2eZfiPQ+/Rnup9FQpBg0LY36kCblK
PViBGaD/qGkJev4+6xdNpXNlIKHo3Y3TuqynfvQODHD32yBaExNUMRORw0fMPZNbPED4Kc8pX0oS
nfqCjb76ldrMHmLlnofgXWGOYLWYhZAU3BSzQUYoAbKNDIp4L38LqgXLTMPcKxClBgvY8cAtek9z
RH0B39177E6W+Zmgho5Hdy7MH44eoCt5GxBV/nz11jQKZAtmbj7DWIhJNS7HIPgKKqb2REIRbZD+
dQ3iSRO1g/KqMBrkgEOUXyX6s5lK5Z8pMtCQZu4mJ29cClwBpEOepeiolDC9XgGqamHCUy9BCHYd
855SZrNIBcyWTNYjjtDiq9XvZn/jk+jwgrAyBi0XSQRyBdPU2PTy2ctvCUG6wI/CLRGwikmOEG8g
W28Sj7L1wHhI9pcJm9nopETHFqLWpFE/ZIX2X1r4LARjviPgFxZ9nIZDraiWBnq2QZsmgTu12QTU
VKF+AT9aJkREyuGIYSCV+SxwVNZsCwz7g/8KoR/WJ/Mr4ZTpM6oWe6nx0P+TYsdo/TCZa9zYje0v
NM/cpvS7hpXPfEZxLiTbKK7YK0GM7D/dVqAB40nNHlhlqEBTiGCYUEQW2vzyBpII3GzVZ8UqKmci
P4RGxGLjjqziyKhKighTOejEsNFmJCvy3qBGg1ieWAn9Q7cn52ZAQtktsg0+xzFZwGYWFbt655+U
snkxnMxw5wUXCbwemvZmK+NexNWjZ+vMgdt3j8ufEdyrBPazYUxhKDfxkCf5Z4ktxeNHzpyeXxLJ
uhBE2IcTIRswdYrpcsNkXIWog9BVqHRPsQxKP0Chrt+1sJhp7Ul3s4WmXCT9LpEuqalvxb2ZyVvx
XqzKRzP9d/RUPk5wk7IdKVSO7qnuv3LjlZaHxvLgHxkEbdAe/mqcINk5SIl6+1P9g04iqXgt0+RX
tu6q9a76reoec+Az1jZFCKNoTBd/4zJfDOojinZSuC74fCtvrgX2wtTQRCh/LcNv9wnrDChs6W75
LAN7xzSBtR3LmHorOzuiePDdV/a2xG6ZXAtxzQZfOn3foN2U/JUkiGz/+DM7wy7Tr7whw/iRcc2m
w3eHkC8pPgH9xtEVheEIF1M+6HZFQDdpyera6u8VdUBC+mGl6XubRQoz/1rhRHzJXD8hzvbSOckN
M6q9W1zM5jstVkVvY/Clbwkw8REan45c+2ymivyu+hZvzD3NnsMADqq7GvVFVAiKjBZ3kWHfVE5p
lMxMf6cql9a41sxQYrjFl9Yk3WxjL1TvELYXleJ92IYFvdyBhHT+2cJed6AtxpPPfMRVr5r9KnNl
anCnxtERQxv7REdmF3gsOb3K6+B/J8mXkqzYaTb6JUHfTbNujEe1XuPA09StTFqIEm5decBUuyya
ZyAjdtzF0cnONpZ78Rm8QbXr3G3JqrI95MVCr4AvbBrjojWILOX7aN469AtKeoCCXtIy2grDm+qY
Ydjhg3eVZ51uqnwfK69gPMj9VecgaII7j4zCMYD/uXB+VcfYKSNiNm5M8cfR6EWr9N2y1rWiG0MT
MOyB9ye1D8byyrAPQhankxwsAiWZp+1MlnWYF1mieBgOmV122S1XbsQLIYA9miEWJHyH40kCCymW
FjfTXtcMg/RdjNc3XOQO6wpjx257aD4SNvIdjh86W6F3pW6Mlq5x5C/K6CQ7N5NRrG0wokw50ZEm
xCejvFvmwS9hDp39Ypv4qPjX/YgkcgVcz/ZPPvJFIiMc7Rga9syVqcKXXHKsxS1Uvz20/K47m/Eb
sEPMN5o16PLIculzai1Oz/ZKEHae/sbwNYufiOsv2fteMG9QLNi+NVPch6uv2hINyqLAsuR8SeV7
8L7G8GnaeFOlnZOc6A5mSyoQH7ZxyVmaaT85d42NB6tHTVNlaHm6cB6w3cq8L6MnH5pSjzQctJ1Z
fBh8curpQCPWD77yFfmPrH2a5j0fWMDMy3SOGcgdtnW7U+NPne18evT8i8HvQco2AwW12evtTeZe
Cb85HCtjpnp4EqYBaykwevUx1/cMWComxRgIkZkiSPhKUFDa7sVhgVa5l1ChfoK7oV5V90fmC8ju
PBFFctEbvtC/nFkZIka+eg2RLpjbZqMjLPd4ak92v/XcL73a5Arzsexz8L5reWl0jL/zfdcfQuJi
2nUYHuEZ08Db3YqMOszVHPDRr3ibmlPV7D11p5Yf9NgyRM8wfErwNymjdO27bR6hvCxQTbLWcLZx
xoZ4HagPntU4/67KNbK83iZzNJlkSJAIlsBJQqoxw5NHgNlGAWunnAuckwlncQsbEpwtpPapCec5
gR7GKHRGWZjb3jS0bWZVv+IFE8ODvGZWuA+NbaosOdoa/ZGTAYB+0Uj+Stb4ARmTdIBTlCigdfjJ
cmVDGLInrWWTaReKVE4Tu9tU7QsfRD0y49q4yo7hoYOrOvQ+VGbcVMCTqsMqzK+x12dNmEzpqMlU
XdsNgaPary4CFahpOrR9Efxa2RYqe05Uyzrb6cVgsJBv/PAm2jR+2LZ806V68NxtxrCiMGpRjFol
eRku6qtdGv9qOJJaxr8BxkIjuHXDB+1dRvkTnsLkTFBb6i6KQpgeEo+t9s6Ornr82yis9+VXr3/n
xneR/RUI+tOp0pEquPG7HzPqpxhcRX/YSD8i8zChD2vLq64+4YJVVCESw3z/gmGVMfqnJiPcxEtK
llS8du1NUq/dCpTZUiHQxwJetexHsuEvdXS1bYbdH75ziB8luQtQFWUYd0jsqOTTv9i5Nih9829u
Uf7wnXfJ4OAAqhGMWUjGp5ypSMAyccePa5oLoAaEUJq8cRR2E14av3jyDsTaUcKYlT0G5nrxSjVW
Q0o46i3wdhZMaGqUclPyFwVZuvO7jjW22nMdU3+U4MYR4ZKNDpmMb6fAkcCGhn3UhA0e9A2VlKBg
yV+E1i1kQMQ5MVgoV9YG+ZKo0+oc2Ie01gZcFByMsZezRqm4EHhlBqTwgfWx0vNhrg8hehDns03G
p2Oqj1wuGTKxrFTHL9ttBevwbHMJqCicmyQ9DPyKD/UjYuoWWPq+1bCNdjbYoHBTaRqvbIaY49st
DSqIYW1EMOKcPlkndrE1e2qDPNu5qOgTmy2xDUxPQvSNFKAHVZnF5cm03NMub5JdY1jCjTX35dRA
v2OeQktHOUe+Fb8U+r0QUkAdqOoqjlZaUm37Ttt1UoSHbjLa7mIc8oXEkNKxQhCGqCh9CCH+R+/S
oliYAdEW4GhdGka9TFpCKMqc+GpDmeXtBQLZarT8g+J658puznUPgcMZaLl3dXL1gEq3X7UzHlqK
o9oHJBDJ84bStMn7TRF8yigGkoG6Fr5Toy7TIN4nRLIXKdoUA+EwoW5me3Q56xWadbm9YhDIrePg
9auE0V7tAxFBajWw1NFgAIX1l5ydhXw3wAUTkRqXRuqkYIkoqbeoHOCADc8oTHHujLsGDYfSY5qs
d854D2JvNqZEI2Uk8pDnFenDVM5rVMnDuoreLa4wRjYRmRJY/VZ8lYssxqjiCmtc9u0BQ6YdzbGv
RH8GwxAyQaFaqcjrvGXEvyjJCKml0R2AqGMknukqwi7A9VI7LBzyy0wivwxaQ4NiLEfoaKm4lpFV
VOTNtAVQfmtONjPnEV80s1iVutHtQU+4xcgOlwCiumuvsoT9r4k5dyqzu2Bya5PLfxyd15KjyBZF
v4gIEpu8trwplVEZVb0QZfE+gYSvn8U83LkxprvUkoA8Z++9ttHOuyqhqayPzraYjrLrr+QT50qf
sWeezXzighL3ZakeGYB3Di11JGtIjUKK0PTUw0+o0ieTbr9GGm/5NF4N9atlsh999wW8riunJyvK
T0Md7R16tBTBXpXb58Zpn40m/TVy6q68xd7bjefgxdf1ZzNS0+uNX2lXXmvBd4dzKTH/UfYPo6Ev
oxCX0psvcYbFmLukiqnZQwkLvCUmbE/fHXynnmajxYNvbjA+lLQg5U3+2bU1NxFkC00lAwcaeQ0g
g2lGdCxzQ/AkoIk1LiI5rGW/TG6qQTq6A3T2yYZgI4zig6ZXwv3rMcmep9j8y20b8Fc2XLrgT4vx
OkjnsXJcSLTD2nPm/Ujzd+mO68DU9yTMcEWY0MZsByMex4uBF10MLpoCLugKC6ibZOuQ7/ToGeBn
/XccDyR5ik87PAOXQd1yFwuMAxmzC6huEvBKjDcraa6U2sCEts9F1Fz7gPBZ4Vi3asqGk3UPdZ+n
aVPdonFuiVF/a2P60SPFKBgUDw3YuTOPzICtfMD6MO/7f22zHDcw6eQV5WxNJpNzGM4vflLQ3TAl
jxQgYmwynH8Vrb6xIhE3cgctGwp2bfRWQSyHSpodHJqr0+5TTi+ruUaqcdz2WKc3m5KqAGM94AH6
WpK9tOK9M4dHW7aHdoLcC20Fy6eq05PFSNvnuL7wnxQSuV0Wxzl2aTcaofU5ew86RWDeDbRNhTbp
OxgkNfII7ireoZ3skkM1puu5Jmmv2kdzIjiexoBPohXJkoNvj2cvgpVvGusw9t4ToFx5WKySkeuM
7ltz7Hat11OZSUK4G5jC0nPCwDYl1RGszpOgwJ0v/2b2iSQ7Ahvqc+P0+6kn+tSbR5G+6YEvt2jF
09zrdzPu6Plg1E7je1OI7waTbnmSYYizEIhwozdN3h8WKwBr+Z43jb0j3WsA5HX26UWI6w56R9o+
RHV7HJL5e6YhgWv8IXC8g+55Vi4INo8ntFOvy2EgrkQ2HjeMKOa7zuDzduezE5snN7JOvQ/dI4Gu
zwHBR9130o8R2lUOY6nAphJPnLE9SD/jua/TS5MmxxHkpBZYbkEjEB0M6+lOs2yMXbW3p35rRNCa
3GqXQggoVHBhqiGfdYiM5rL87QAodahTWoRHJI7k4vbhvUKTb/W8yaXBkk8furTDI6SOMxKgZOvZ
gMKnMn4LVIkqUuGtFKj9PBIPVgtY5z6ujnm8De0L9cn8NXYO8B+G/sGqGKPZs6gLXaAt2KMk+a41
/jxw51Pw09lv7TJGFp+VsfPDW22++O4j2RoRP+tEsAQGaBGeW/bfbfOVsI6KsoElO4st71213jpn
eTA9xNzHYliTjTBWPqSOIBZwVhEwIWURAzYFCYrggfxsHxxHbuxR8tHbDwu83g3ZoZhHh5TXUL4u
m80oeAqYF2zQGrp7GNTyghw2ow3Nq10L/sz/jLjZKnbnKOwM2HFPzyEsEzt5VKTHOBWpCX/7He1Z
ZPI5B51jiiciwNlOA4I423bGBz+E7oX4VZbPNQ+emrytT82uWgU8JJ0uwEx+LqZHv9n05n5mnOXk
q2jYdtrXTOz5OLr8aIT3IvpsnT/Lxl7+7DufjXP1bGZX6L0mzl37aiU/fN+LCOL1RwHWMvLfYLqR
O5o7PGPnbbKQ5O4qoIRNnKxB9PeabRm7eW+LbZwQjIlEnGUXjcvLjaGPsygoCTAYPm0sfU3vHxd4
YPzzeriE5FEUFA7lQ1snmj3Sqjvnt9Rjg/THH4QVUGCwjj1aLwPoSIvHmLwz8ueK3bEcCIQk5OJG
kM3dko++dZSNWhyQeFg3y66NrbA7f9mAMGs2alT2ONT4GPLDzzCjoRcVERansF19pbHmtpyt48rb
5BTxtMhznpHTUR1swgdtI8hlwT6ZesJ4eMJ5c/GV0rjAVYSeo1W5c8N8m6olOdtuPfbXcmBemA5Y
P2hEQyCmmyMjwWuHN1DLtD6AhC2BFEdHsMmaDXuY2niR1CryKNAg9h48jfI3LngomqhhkHccVslu
pBGdXnj7022Cua2nPqvai/zRsF7CtECj+CzSX9O6iZ6B4iHUB7p1g23KrUJ6l1R+1C5woOjbmR5k
cU/uBAmRg/xcQyVOvha0m0Wkrb/T/UOJBjMhX/0/bzPJyeI9Sv6N4rUE9jczLQ1wEPLmtYxIfd84
RhXyJzLfPAueyEvGrVpc+wEVRpHp9wpGJKzm46vnn30+hjjsTp7xkyvqhF/j7HFmbKYoY7ZfuDqk
PMXGYzI/R7CpWaDk1meG6BDNt6gi/gqnGlWfO80q9dwVD1R25ijPxo0yKMzo17gg3WRACblpRFmJ
sY/LMfjsK3M7Z4IM13OLT6bNfzXtLIPgppv8uYWL8If0PRkEOVeGQ1EVO9I6f8YHr3C8uN5HmvPS
5giIJn1WLGX738yHcI+1AzmTuAtm+nWi8jUa3rbygqdJ5bvlq9THzWZhkCmxiThrLKu3TtZ7N8LD
qCF8iYE+WEioGe5TjLHWZrbiDVslwjIxMR7if1a5CWrrEBi0DuLn1R6PVNGvJzc8xmybwtE56aze
eOiptQHQjB5UL2Al6YzblEfwCBHXSTVNIPyzbonhH0Vj3o3R+KhR43KXi4Xwc0GDp46zAzMz7UV0
OQ0SyfoapdwvZ+eSOPVeYN8wQlzzHDF8EW+lWWx51XSOl9uq5aw8Nrsy9TazzDG+iPc6gXXSaIrD
Id/J3TS6l6glq1XFKCCLAQJJJnqJoFrIDKMea98R9wfHg3UdpRvVXN04o5WRVrsYz02yjWdUPuLK
oYvDDoNvzgBtmga0wWxr8UdINVe4HZ6a8j6R5ZkINMiRxth6c/DKLx2he1IqSubUW80mrgALLogF
EavJYF9TcwUpxHWgwgFCKAAyzRZ+YM0NGHtkjmBUjUhtRHDqfAO3aNXBBXOX1bNq1hVHHM5msTpr
GmDScryoZN4UuDzKFPJdhPo/iPWops04hkeDDRDeXAFcquXn6dHfJyA83bzfyckH6onEbpv3Pbu0
OSw2waqlv8QJnY0hp80U0K/OlO0BqWTA2bj1uJ9GYi84MlSQbAfQkSZW18S3MC/NpHDuPA/nOtp3
BeotUnLXsAliZTHJl1Skx6KRe+aS3qzWfk/1m+Hfui5YmywmOafzP4oq+Jqkez13x1jS/7majbPH
QOdxrMoQHyd2IAHgH5OzZERx+u/IJsjBcTIuEeU/I3sza7ZOmV6P5GIzH32IoGKQEIcbvhqYNPU9
ZFqJBmd7q2qRqLMeYzH6LhVtcXbzGwqKPxLE/YmkqN/fO/2bh0pUhYfOe8rcb8f4GJj5M5PTjHhs
s2tKdpdw/skV2dZ+jKO7qMpQCeeB19Rdatd4TtL2wH6m2mQ0UZddcreMhnU9rwPyOpqSlOrJBigz
bPP0fgCpkCfvln5uxZef39nDr1vudfJmGtvUfpY0eJa7zHxo2+9CHpa1+1SNB5NJzjbO6bgGYR6K
1xBicPPo9tmmoFlFNN8ZmlmiMNzJz16cl9BRBC4dB6gpv8oRR/hTgKLh4jIMncVyEq1UX20Cn9L1
99h2VyOrvAxtbnS/zSWbSYBp6xT9MTHIzSUcKF8D86UzxIr/A3gPK8LdOQGeJWIJ7mNTkkEsTp6g
ewF3HGOgB32SI4knSAiaHeVFNIW3VBijgi0/pigIT/gT8mTAgLFsvPdJgv/cHuhZv9rBw5TC2Odw
qYB9k0BEgcCKZXrFT482LuzuoLiFGpmLNJ9sc9TIgayRcekEHr9RHaOWFpYUtkEUscCFuw8rsoKM
0Vpq3ZLfczRymPdS8jzsgh79vduJct7pwN6M2sSbqrd13V0N+yPkNu2zeAVTngTjyg5S3F/dLmjs
7eCFaztMtkI56yGT26Fu8GR/2BNjCVycILh0yUtoxf/m4CGvfKz6PpRPvW3JHpgy5KZqk3vIv1VP
4C3j5SPl6Y5zIGh1Z6TMh1rq/L7KnAdWw+aU84YvRw3iHnTsjQHFKbiIG2ykKLngJmHV003CYF3i
cyniaVeELO2j9xK7U4qtInLeLLzCuKwa2s/mptpPKgCP4m50Bp8Jt0Uy0+84aQrbMd8Tdq0bus1o
1KCnt7AwbZUE1lGuKmT4gNvjYLKZVrhQ/jQn0JHWo+V+ksKt1mi/5N8Wmb0dJp7CrwqFqJTILO68
6aZwpeuO2j+ClLw4Rdiip2MyR3VOcLRYJyvnUuZ4baxii3/Ao45RdJclr3WK+40gB8c7ZZyGAZzQ
T41CVlkEb4o/S3H0Fu9z31OeFK1xmi0L1Xo7tP4/hwl81lTXGcm+9ucNzyx6gc4KbrdH02gd9ed2
lCfZEbGw+l1CccZUgA51aoG4gQ6Tn4cspgmqH3gIzPcg596xghRsnd3JOlaivLP87j7hhTMRtymz
nu92D7njfE5Fc1cDBZvFvSNgw/hcGv+shlzE8qB3c2M79zxmOlYlrb7kY7+re3qVcnGJgvjaDOJ1
SR7ZCSZHK01OMueiMGtiIVTUW5flChCptR8m84f+7ruwisCZyX1rTlxoCsaXB2YtuXgC6l3VHMfZ
e5iduzCIv+asuoYspgqje2Nfx+a5gsSvQEqE/Q/Ixlh117xycFAAnOOnGmL6XhaDveovWQBfKV14
Ae0lor46fwl6IFsBvuX8pQjSjU8sKkv1a191YE44rYy3HGhLZziHfEIjxxGFrYpwYTZtq6i7t+Ia
k3renbiAzoPw8Jk43NOwJLviXWDEWGIGRvtu+mhX7gjpdj6JOjuwSMWBhWk9aB8Sj1nT5Qk2te1d
yyCapHTZefltcFrMGZH908lm60bRmxO5r6EYn0K0uMB8pgDgKedNmgxQWwH7tH/JzvK4r0iGRwpe
v0c8DcphS5Z7J3ciB5ZmO7PlVVftxRXL94BjZymeqwAzjJheAoM6F20xNtVJ/ubP6U46nIw952+M
qoOZN1sxJtt2DJ905b/yY6+ZE11sHFFRg1lwxLtp5LDqCg77njfeBwExvZ6jPIrXY5t03HVw/UYE
Dtsa8iJW7tj+jjuaw1p6g3zjXOdyK+tHGP5rSR9ExsWWonN2TXf2oWIxqS+qWf0U4R6fUNHsviFL
/GTP+mFOiYoR5zNaXOQL3jSmTB4DEcv4NAd2gkQ58IQTVnJXDfMNKxzn8+mObz7exJtJ3DlnvYls
uZloke9dhrnZv2YYKEwrBeea3ZGj3krFyqa8FlGxI1luRNNNYVJIY2eLxxWhl175sH2eWeP3EdWX
lnWesuDOVWzierbE1SmcKQwfYZhCV/TAinoa44/NbbGxv2aGOUE4KxzNv9bMN2J09+lgn6bMfskj
c+v27qGuUT3paAX0j/NgWyTRs1Dqgg/iL6qctR2rg4Ib74/bga/bQIU6jPZcxYcGp0iMNyulXSyz
8u3sqq9Yye3oP2HxWw9Nfmk52yTVeQpKBCIED7ayMMsPPlGuyY1YhxYP1UA3QRO+TLo01hxI7kfv
LAJBZXwC+EcwtLG9Mr2eIzNd0viibV1cZNo96mpPjSwcSR0al6IEEmpjSPmSUu9trt+5IGkIfCNB
NZZU42Y87MsZi8sszs1ILK43MfK6J3LYb27v/+k/n2JTS7KPcu5QRgX0CzZ8K0fet6P3NC3xTeX+
Lts1KwtPFvpCEzcPzeyfzdC8VOZEFHPaKQ2Iy6MZuxoeFvNAw1Q1GjNM6PJBltD1SpBUjjS2ttft
Rd09RCNQBsLZIsjVlmHkXwcwQEQhkEIfKqO9VaAJxDScwAn3/rweHPlWtURBQ/SbKutW7CRwvs0b
eSlLbNeS82pEOIHcSubgi1L1NcCplhS4DfAW2jd3aLeazgOeVsh9qbfKZH8c0KBh2IspA1sTUHpO
iiMLUMT78KlvmCLSflw3xXTWSEI0vn82ip647iTLYu8G3dnWwyG3oTOzsxzc9NzGWDN7ytzlXaPJ
6J1FjD+pRL8aXQpy6oMyoPry0DESXD8ee3xlrehTL8j1VTwE6TyokQtUry7ha45hMZ2++7rY1lOw
AiVna7Uv5mqb4Z2aEoeqKwlbwAYzYa2G1tua5rCtwa9XLh98gdYVdjvTwfxS6XUBgb/QO4bJQ0fr
rmLH71Hz3TGRk8M8NxRTmUxlDYGFKnv3QSd2BIDAmMqPRkJxvxlpxSSFN0LgSI7iNR/xNsk9tn/F
OlyCkzj+mk6BW3jXdDOEa6rnA/J6CkrtBGZ8OXXXLDZpjhoZRF22Cu5CXCBVl7AnsRfLGibs5lO1
uLKwbyUMtTbtrGVCYqOG7TizBkOZTwjYCoajgv7qOSZBPaTbN9+Gq2PywFYBzJuG6CD2VUySnBmo
TPke2nOJ0C3jjyn96ubbsKyICjCGHkEfeH78MT9Lo19XHHJ5dJHSq9Abq620iXV6JxMZKmkl+xkW
7qaLO/vZSuK9IR4tj6a+NlHQtDkgxragZae36H0ulrJBKhqqfiaHEDCBCQfWV23Uw6HsSPQFCTYg
twdi7cHa19XNb2W8dmzO6/FbMXtfdqrec5Awa2Ema38m8Kushp+fRh+2lXL0KsV90tLx48sMR6mE
fzIavFrAR1aGmaNzrEevAXJWSJY1FaC5hj9ClbkcA30M2aWZQaIp6oto1EMHCTJqEky7felvlTob
IY8wy9Fy5Re4PA0KVYd5UVVyvmSxAy9lTmS9LakfsXNh7RNwJ0FTc1cTmL5lhg8zdcoUvZhjp3ZF
vPd4+NCGymESwm8YZdQtYq3S3uiz2s7WnR9254pwoeU7NHcSZTZ856sZfVCtmiLHMH8WPp0VRtZ/
A+1bD7m3zYS1kRZhZRZMK8mAUCbYBrwfb1jgIEly5kpaKMgeQNs63FsxPC7Ov0Sb6aSXAWbY5EP5
5X1WG8+Z4wLaiZj5q3M8qnPqNvt8rDlFexgJunk6S/JbcT4ceGPFNi048zj6QSr/mpYhhA4rHEDR
pdcgjh99UWyygqz+7NmM6spELsEcQOYf0CRGwNHAziAkZXF6QY9SPJB48EOixD9EZJotQWKjUfKu
yMBhKVD2JoUbo8Xa2nJjXIHLX8oyRTL1ARREmmeIianXTeWx7ZFV4/pqaffP9h5p5ADOaLhU/0QP
swl3PPXeBmpsLQ+6P688vSqrgMekP3VBZQJKcrUrHchodsyXJGqe7bQmhuLqnZNzcdndeDL8wd4F
5SlRaXEq+nAnfdbIhc+MFeXmuNdFdG5q0CtJEmIbX0uemysdwflMTaD4ZU4h2JznWzHFgD4SG/B7
OGxUS05Rsqle2ZPT71quomZpPHLbr6j3s00Uz4sHvdhn7kKvgf6orXleTzMZTW9xOdHLJfpk3KrS
0BtZ65+xKb6VRSWHJzpGdLb4Fmt6M31paf0+5LOkkCu3f0OwlI2HWN2HaLZ2VxzNBpOYz/6wkc2d
yBpE9R4abpIB6Mp8BS2MJIVEEFjZrxyhfyJVkWDJZuwN4rMcsWiP9Tot2b21kfvd1fW4aUFCmi5v
Uw9fa4RUImY6FwvqKboit+DeZHhHA/R3L30nnfw8+71FUL1gfqIIzZyRuScRvrsYAao5+m4LHK2Z
TVNdink7KIpbPaTe3k7Cc1khpHnAs5oJ8GLre/sQiWU9lAx0tuNcTQhzaH07Qbdo7QPWZ40272tl
/uLcmPPnZsY4NEXgF3Uy25yH54sc2el0w0i6VnAWolKoSD7dHEbrGD4PFszcGHlTVJgsBxFtdEyp
h8F17yjvK7WGU9rSRFDOLlWKBCes5m8Mw79JsA/QnAuSGvNckzGW4hwoowRWsn/pGLXWvokdPzA/
QrY9WmPpSS1r7UyLm9oiuJzYwbGxwZ0Lw38P4OYNEGk655pJhgnbDX+51xQ8sFhUdE8uWRMxTD/C
bgzQJtQLQs2yfFARPMDy0JxRRHLOJMHL2HFllPoj9YgZpzO9sMLx76r6OWM95aWDwPLNx+H4rP+M
XcWp+J/0vZVdRYD4TaqFjZaSNWGU4TkipmZDlJMLi22uCiSffLwNQbNxgVmFhcHAhne6jyxONpUi
ezvUeCq6htPCU5BVJ98BdN1Rw51mCSibAfdsWPl4kcatLh0EzSkFPDHbZy2hW1h1fO8674kNDiAM
QY6Gi69bUhsBISEFRS0c3o0GAobv6ydl12fbscx1M1NmirrV+VBsLCRgydCf580bMu19ISugwKFx
sEBqB71zqnjHuXOyc+ry8Drw5YH5CZXVsElwuF2znv21DjnBewb6WZncWYYzU6ny2Pz/TjROurFa
+5j17I26lrK0XmHycI2HBltdzrGL/SmZhb4g3qWZbXzp9vhBnxp2DDnmGSJsPUUvLtnDsSH7vpyE
MuW+Bh3mzmA4iKgmd4r9vY3YeolWPeWCsE9ncVgp2hkmE7geTFfCqd6dOEJF0xGhuixhjGqhflE6
NM3qYCedvS4N7uwNqTp3CmnEZvVilFhvRvmRdpgUtVki1btOgwfkbpgpBLFkwFregDiHBTkaSCGa
0LqX95ES+rWHC6zz2qcOvw+cJZQlJ6huZdiigtks6OKH1jd/EQeusm0pWAy2VPti3g/GAj8oKTrP
4+7uC5yDoR/tE5ScqqOHLCuodkja/sh1SVgxJpDWLUQdbUHBgAs4pSXu5iGQaxwAL7mpzkK5YIuo
BOFefXQw/zKs3UouU9SxbBUndH3UndluTJOaYZX8uAOtBZPVMPOB40V9a1Yt++LGcPdccShlmq96
qMGQD+j+eRohOxBosipjU2U+/94RePjwvTUTdUZB+42tls1qB8cxg5QbV9nrYLGlNTwyhi7zkx+F
WHrZDQ1cPuxonpy8zNcD4VcO4NVqHAkWBWkfoUaIKxjRyk/MldsGOQXF7BVLumlxLOKkTlnUN1ZN
vaUIAEjMw4aM4RQW5lr1P24Zcgh0hpvLXarp4Nj06Dxu61xLTP6DXQIqnwZvM6kKFoJ8jLS/FIzP
0AYG1Oocy0bcmbfU5mTkiDHDCI0zr8dRy7l73liluhGcy5wU6oMXPdp153Ajw76Uxf7J61F/Q6Sx
fs7aFV9SQtnDJTVZaVuuS27bcsFs5UdqGAgbImgNRnenLfcnnNEfBvfXmDoTvVWz/c9Zkzmeu6/z
QzFCkFfdd21gUJmDhbHPpNKbN8yvMzqgG+Q7w5NvHBigxiV8E52CslwjeRHZFLDcw8401cElaR9z
s1k6QABDxT25oXHQzzXsASdD6SZFTu2Qlc6rp1llOZnPkBihg43WTeIXV9rR3rPZWSZD4O3SLkfU
GshABI1zCHmkng2ocXmRvtul+zC1JnXXzU/c8cg0MovfQ30lVe3yTZuhjiQvdSmmc1s+RFXIp2Gy
p+k1bDVfQpRiZB2iinCVFVGRSUzCTBBE5jJhHwgKU1cRtb5wBcTUcDugNlPOLNiy7jRazksXFoB4
HLK9SWmWy1mR7w0KfNp3NflFTSZ9qj78dClhLNAZLDIUEHdZp5vRk23Vb+guk8dxzkjh8Ayty0Ix
fMylHZIaEM9WyL6zyfQlHiS1MqHtbIYxu8taxdpKJvdWpslice6KEnSHvO2AZ/Q9RTDsp2vzgy6K
ZFV5Vs11qUlVje0P4UXcsTNRIzO0N5kfq2OYe4+1Up/VkLFpw72367A1DL3HVKa9B9/HQjxWFbEo
xpAgl2IX9pzgTLZtNTd1p6LDV6XRstswKF9VcnmMAr7TQfLq9vGPb6tpa7bnOSMi1HNQ/uchMDPh
AJpSLlcky4CiZ5hs1Z0x1/fa8Em32plcWymFbCF0kY4JMQ0LdkQjoSa7Y8OQBXhwp6NnKxp7RMC+
RZr3mckB3o7grZYM0G2OO5JwYJiUSHtRv6cNZ53ZBiQXwdzbW9Qqj+mqxqa9Etr+0naPTErQIJgZ
M43U3tTdcATX/mnFAUHrFgkqKwP2wzxQiA45NuOnWqxwLd0DTlSbwAO959DB353E8p/sJJHAei7W
lrEp/ek2xF9GU7yXRvOuUpYFYUCSpUq6m4wjwm2Kjz/qnBfhPqcldG9or9QF+tyPRrURmfU3c3Tl
MuaJkBrtKqbtVGkYhpmyA6w0xS5Pqn3RdZAOSRkQ/awMMnBmILYTXdJEHv91MfSN8K4eW7itsDmX
fz9WHBOxGVLacR6XYjzlsCnPMOatQUuHATTfrjYO6eK0iBdvchyS1nGX8/XMVrleAu59131Quf7t
42EyZ3kSQ74ee7fFr8ZhhPXKuh+osJQVJ+RpFFcdIZDT4s7u4NtxpQCuxasrgi+v0NQSTpRSxgkW
IBaScDGotk2WIy97REQmegd8cd9J+wMn5Vc9N1fP7Lcp+6VVPj4a9rC4IzvQgNVbqUEYxOhaXTRj
G8iXOVATkLYFfd0KZkqidj3gBtwl3QhuskhJknjjNohgeUyJQW14jwDrg1rqrTNNbiOIyiZl9IsH
RmgrRi7uUgVtTWA1cQ5WWvskUcpiUxq8vX5KrjmTzl4YPEXG0dK0z0Z72UsM16ZNTkrK7VyTjMP0
ddNF+RVX7JvmFpEEy+SbrDoiZ87O0CllnzJA8mDnmJTh/v//TiXRhprnp6own+3IekbB+Cagfupd
TtaWzVhYlP9PSfs4Lnmb0SKHpd/dglFppn9R7913zTVlUQCghi/ZNA+3xph/SxtXjElEMcxe9Mjs
47TqpbJJdJccy7oZLSh7tBqHdsD8o6LZUTbVOphhApRsCPrCxVMSuDsFUbbgd//nLT/ZNqBDmTxN
JtQQyjFmlkULaSXL1rUwmG+tcScNagZsmwheGuA5ME3uVvwq9lVfXex8F7hZkyS+xUUAufbqjuQ4
HS/31oGL7a5KSE/W2Ax5cCH+InZyK2h7Ga2buPvwiJeVMfnhxsaWGXvD91gbL12QxrvqrQ9TTffa
mSzApxfPjJgdkJYG2SCuWEFF8QhTMch+3fFoLa4ZK2H2YYf+ysy6zzBAYnHKHI5/q74n2glA4+QM
Q7QB8AoWyHcoiDcrmnvPxAl/BxU/Jo55VFlPuJsDTOVCK7D6ziGJjGko00G0KTweLfFGebRe+oQR
6jDYNwGDSz3KYuO6PLj95Sul3Gdyu/dWOHbrYuAzC6R6sQcMZLP/bRquhboFcZx7lTt9qIgsqUtc
bxUpfiRPnxwUVHGxM4bLqRfFqRnVrQheisg5ZmW5yvGpTV7K007nrAEJhVdooHlZTZu5YRLPdf3X
t/5NRPs2tB94RacsIqCoPYxtEIrZXyfbatIcPXpWNGMmfm3aSEOFvjcH1TEJpmULCQ7NGPy97WOO
ykao6TOHwd6O9NoPOSTbA4ftOArRo/S6gWvq+N6tHR1oqrZTrXkiaeR9Cx2TRxe6HvfcbphWNi+J
/XAUbaiif3ZNlphonS8RNB+qUCZ0jsXJ5+Y3JVmOtLoa0afbYFUMCd94NRnrhpl9rkWIfWH8sQzu
dW3EMKTnae/VIB9bn29bXzP5Ox4SZx+f3Jyzh05k8y8y85o//XICE9s6Nl7NgHNgGdeMMsLeK3dc
KB24OkLqaZBm0hWbZZLLovqbW8wcRSEY5t3u2cuwE2EY2Ffavgu4qZOY5J1pQt45z86J+hWbmfoW
EKIjhM5asjjPwfgUbESbJpG7GgamrklO5e5WQ3OwY/OhdDCK16EBL0lTVtkrOCk1LNnaRHtR7rTR
LW2xnAVFUm78uA4xFn7k3cvscuzPMpvEnAX0wCayShqUa81FQy0LoPodFI2yrTAscE3XTnUUmpJn
FeE9Mjr/wGi9jgq+jrnDLmRM4RXFERujUaEWsYojE7Eg3yKJgbGcxldp+f6xZtj3U/bTrMjTGaer
R5S+68v0rhuMJ8V9bJfp5tNukNuEz+/ren110sj5XWrzeZkVJ1YxXSO/qg6B9k9NXy0G6/uyMv1j
goC5citxmmLuVXUctXvOh3ujpRM6KlnymqHBqEALVB5Bp3Unx9/OHbcvO9fvgYm31fOb+F9QSckC
nxgaxt+Nm3J5JBa046qH3THyzUTyMu/hHaRrXRI4awMqLKrxZ6456qmweegNQk0ZsmYl6XqsqJsp
M/x4Sa+6o9O7j3IaqmuJGQ0Rv0fCujDrQNY3wSGHMSkPteOOP23MklKxuX5nt8Uxy5bsbDiiTzMx
TzMnz8gDn+rC9h+OGz7R+soaSjLPync3FBd34lfFrmBQbv1VhUlhRXxmz0qSROt2iCnN0GbTYyth
WTTXGh+XS6tlxoCu43hvuR6APmG+d7Ft4Czoj3PY/paLdyE9+CmTZpmD+vWTBdQ5ckqy/4WVxWlm
CqES1MMm5Kq0s0Pm8ffSgiUOk6Pd4Ofn/kWXaJM5bwKnZm9wmZmJO6HX9n/sc2Y8XGAfudWWmKKD
4qzo1pWj2BZ1tVeF/TNXM7WABXf4wNhEmf9kFrS4OHpBNcbm96gAJVWjfTf+x955LceNbOn6VXb0
9UEPTMJNzN4XZHlHT4m6QVCUBO8y4Z/+fADVYnfPiTH3p6MDgTRVqioCyJVr/cYA7msU34Ow6q+H
AX1kC9KhidCjbcQUfkbAsBE74tooM7xuq21le0BjU0XRs4iPGTIgyCjDqKlc99G2y3qbimGFTkm4
U0TIAEb8Hyl32noKX6xEFruwS+ePzDaZrdZdFVqURnuRbMvGwh8cgwegXZq5UlGOT62l5TvLAexW
N0N2XSHA5pE2xtmXUHn03iBWFZ2Bao6XvXFVIRE2dTz7i+l6DAXi8zYkuJDdntH3IO5Vzk2veLhI
BYKfOxsroA6+x8CGWbMHkLZsVtCwBuMW5Eh3pGRTrjxJDGMVI4YAUaqgfVebIG2+6C17o7iLnqeo
k7sYWy6b3IlySdLGQXXO4dFFNTDZcAJWMI5jf93XOOak2mM2kL3xVG3tWHuoBxrFOsQ6XObJdI6F
AWs+nA7ovaxhU+CLWvhvifc81ChQOzrYjSpMb8O4e8xHDxWr0qT8Apq3cHkuTcUMz8zy18qQ5y6m
ImPkXDa1mSCHUtxFGZh205+p9JH11DjJdrDG57Zw3nKD/VKQgsgUAzV7tJhazGr6hAuTGkg+IVtn
U8yNgAyAfvqhByil5xYOLC6QDt8fZqpdG68SCnXb0H/hkdlcG2y9oNKQnGqL9Nr35Is9sH5bNo96
ZTifo0Y3jrULHs9UIOZj85W1ajMIBDxtgYZAGlVgqYDMZVr0UodEXmm3sTxVrkp/1dvAJx22saUk
0MYc12Ml83vsbyLUt0LEFTVJvSDyEG+f1xYYMRtBGR8n1GOcteNuYhd2zey9XQDCzHmeoO1h/wCG
mHUIsfQFSPChAb88PtVO0G4T7tUrr633qR2QC/TZ/cKWvC1c58nInGZtTyk1x0isoxDdmFbDfNUF
uN6EU7L20ecYogD5R0dQ3Qvb+zQDhQoFYyhHVDHdb4NFClb55UbakDbGMHgcIhunpYyFRrTR98pU
NvlK7dCHATb0CQQZbA0jGbBajyQ/0gHrTZPIGrV6tnKyJe3o35s529Kgyfj1I5A+nTPW23o4Bb7b
s6LrSOALDyO23Fu39VzFk1mwHScSZ2MBp8JL83oX6OuuHM+jD6evLMTeMdt+j9DJTac/N1OBC3pX
AMQvWUAgY5ECcMsNUkF2xR0lMepUmFMhefA2IGBbZ/UPCozJ2gq1nd2baAD75FbZD4kdeweY2SSL
49i+cxXKCxUkAPj14CnHm0jUzgEUZbefRvk9AfWBlmmmrcaevV1kPJGBlSAsG54IxMJdY+NlqK+C
McbxwonWVd+AX8eH2NLcgDnZ7VQ23SYG2e0i3NT4/J6Ax7C06Iu1FRmf8qgq1lQdNdfxMfJT9wMW
awqFGVwxcMZ2QaFOWfM9Juo5GG53p+HSsZKZ/zkNgq+hksnJavCKCN0o2MdahQIKQLlMYIgGnw4U
X8kTPjLJfTpGuJmyktRQxwZdZW9gF5AnNU3kG8RQ7xzP/5b2zj7hduS5pG56vGpaPUPOUwNHT4nD
XbX+MRf8G6ZnHyMPVRN7jC0qjC6iR5qO/NsktXWUp4/eaCJWPyJJXUZvsgPWV6QdsmPc7Zlu+4iI
D3tHHiPRh7fDBDt7IpoFiJexTuETFKbUm0OYMHlZ3Ihez1dDROIygA9wkEMDf5AVzCSTBZVvRDQB
9FqPRsLW7RD1biqxc70uX9kguDKB/oNpBogOFSSpyU04LiqtTiUhlVIQhRGVvjgGQYRozX7luGrY
WHn5Wb7Fk78NLTgsCpZu11XrfLyf/DheewDLVya/ppeiqRDG+MWFRbyaKuBLLMiv3PevGIelRNXD
91EI/Js0+EET9WXf0KpTpBGkaihCpBSAUnO6FNJdNW8ys62N7ahHkRSnCX7n1FJah85EfRBnMfHV
gCa69lSKKrc23I/T2VPsF8t6QvwuA8w0gLc2EGAsQ8N68NnViwhTBzuxT2nLBjMW/bnRUMS1Zkj2
aAOjZlvZ4PFMrNgCaSOF6ZrXs26IZn7L58w2RD1kdrKvCWxwwA7I0bHwz8hjkKIR2Ey/IQtTJMCv
lGM5O3YakQ+7y1f1dOApv0tcSqrkR8mI2cWdMq1zPVmEnz1IjHkPk4HAhCLHVr6szWkVoaUqjOEW
7tWLsN2SZ2AEt9yuUL6TYAZ7tN19fphSdfs8MEbu6dusBfI+aRBomkCgmxoAU28QM51hYnoiA8QC
h02dOg0A0ugAxhU556AkoW54sAZ6idw7CG4/xKxHAHlvA3633EgLmPISzdDEQHoRJcHU5vEAYg4z
mrhUm0Ty+OgnRWbCy3lcBNQ/4dltLAl+qq7JeDYRgSjatAA/2UZXQ49/ICgx15Dhdqyap7RGoQm6
Z7fKJWe9Mp8kdZNIqWLducVFQzBuJZN1DURtBaw6BmzBchT7uTrp0Qb/4fDUoS7Nk0uCaGxRSZOk
drR4W4U8fXwn73dJ1NyIzuUxVTggJx3vMQhzQOwNqZG2RrZllMMpNd1p5+gUd2Eia1e//ePf/vUf
//Y2/Hv4vbwtMwqNhfrXf9B+g0wo4xDY4V+b/3osc/5fXvNrzt+mnOM3WaryR/Nfztp+Ly+v+Xf1
90nzp/n1zvzrPz/d6rV5/UtjzUrSjHftd+Srvqs2a5ZPwfeYZ/5PB//xfXmXx7H6/s/f3ubdxfxu
YVwWv/0c2n/7529UHJcf6v13mt//5+D8Bf7526kdvudfy1aG/+lF319V88/fnN9tE8yhrpu267mW
bdm//aP/Po/Yv7uWsIXPf6bl6o7OCEteEzGk/254wheu77i26Zs+n0GV7Twk/N95zvBevusLH+iC
99sfX/4vf8SPP+o/ihaYW1w0ije2eafq/Y89fztXNwSfwbYcy/Rc3TN0nfG31/u4CJlu/J+xspHW
akNBONWg9Zo63cpEaq7JqUUMdX2MTRQkE3SmuxSl0twoMQ3yPw1Vn++4J9U6hzLC46lbC0m8NwUQ
S1LLf9MC+SkychIWKXanKuCJ2VKauEZgErQgCLEALeayRNVYm7A9xKrla+uqOxL+PAIwN58IvVc2
eHwVDC/SrLZ1pX8Lq/kOQf18bI6yx129xtzDs+MfhS4p8kw7L23KtRFVlOQRpQPKhgKRQcLMMDHU
CO6qTBAB9YCBeW6hC6SelEug23XBtaYhxGUH1VrgN09EQ4omv2ATnkArMG8cMb74bnyJM3/vtsU2
sexdXnTnoXAOGj67Nw3FktCGGGEWHQCkIHxp0X1bIaB4TQA3FBbL90QhDVmcch0XZHpL7d4Hs8lu
GLaB5mMrEM7J5RyOeYW8NerDVMwrBZSrdL8ZA5wNLwRM4k5UbINGfA2ReGTDrfu7VCu/tj2FV8+C
leTLHul7u7wPU7QgrB8zobXU5aM/6l8jS/Rb2fT7lLQkbOIAGAf7CwNlR5/9aMd2Ex3o0rqaFAXE
RoXfsnZQ6zbqyysdVc5riVmzyMcnAW88g6Kakov3C/E5c/BlQommk5ireTP+REQ/XFf/GkLLjDTt
ppOAv5DFce1s2hRG/6gG51nPQ1KamD5CNCQHGMKZTky+aK+cadO3zSk1pm8yALMt1I5FDb/TgYod
NooW/JIyJ8PiON4r6MPgm9+SlcL1uFqxnXQG65tWDvp1q/cggHXvUyzk6+jDOvPd6rYNSfJ4FbsK
G5NTaGyoVhYyJyiuPXHv6ey5ZduITW6jVIRi3iloTAUkFXH72VQv7F0oDRBpPPBkaDPhB4mA50am
PTxAdMCq2S5+quCQ1nWXE9YYoGYQ6+U317UvwMPNXBabqZmewSVpu8gkxx4E0UaKfdj7GIPGh5iN
30rZ1X07GKyoyP4CfFnx7KdIOHVb06c2aMEwmuZCC4Vg+OOCWALvQ1bYZ2ucC3XUV66SN1BJd67Z
72K/RqVrRN9noPqlQsCArf1M9ueRAMxjVxYc6t7HiiG9z6LumRr62uupY2rysa9OFNnX+C+SimPN
7agwTcMpNgR7sADIuTCdc1eoT94Mus/rZ39OfUbsX2NMIOMgDLFKhLwUGd0nW+PPpGu4/Jj1gzLg
oI6wnRoBkzqCFF8MWGcY6mtRoXzpttOmKgik5o+deNmrIcG86kjtWX79ogLIb9aprqNLpstNUIPP
m2HTFog+NiboGxpe8yWELcXPA+Alfk1NPBWxGRiqgFzRasSiDGo7uDXETsORzL5vfJXk6K48OPdD
CncrLJ4As5QgPKBFdvV2bJNXWEmEt4P9VmRATnN/wE/UjOV6dAHihZN/I1L5GUiVuVZpiqpqZx6N
HiLNFBvXoqtXTjOiCgBBMRxSBMSAQiiy3sOQvSZocF5NSYR7KPmDDAwyW8AW32n9EENYhuBXJXl3
G4oJVYq623UaklCdiymcpvEcGafTKMxDNM3oI5+CRzyjQkQvzpoIoxtDg6yTuGxHa64/Ikw2MC0F
gQyMSTSQM/IzMokEFxK33smhfjfkn7VzzO2AJqNhEIxr1Oz6H02PAYE/C4v6Tv3QQPbAZyBYZVa8
l1V4CAMNEzE33pAE2eddcjvIFpljj4Slgih/kXmzMybk0aU6kP68ax0DSU/+HmVfehjh/BibAZ/5
wqV4PFbrgAg77rwvSrdf0pAiVp+fwBXelQObs6afHhXm6PyYI0uNCmDFxoCuCObdtTU7wDVBtUMD
FkFoKYB8C+K2UrlHrUJ03maHfp2kRXICR7Th33LAeO6jdhbydvSHYg6Z4ZHNeCH9EwJ/W00LL42L
Xi3K1SQgkexUuM95mKN3vo7wXkKWqQ6oaOrBfRPxQGb3MCbDo2GAMGti1AWGFkmjIsk+x3YPChFY
CLSMacMTKNgAuNk6aT2u5ycXBdNqU9oeiiKomZKTTVHnj8v2wkOZXXAdnwRyOCvNkPuA8LQa64kd
J8UwzUrFNoX3MWdWNqDrcjSbcIZwQyonQ3GIZN9frNz1DpaVAyWEweLlHtKuXikBdppXsQJFneR9
dqNlBlRwopOVYYzw8qhndsArdSs5S73tr0e2sS1YvBkMhQdSiLb1HfXLWwhcySGKqhfddz4lkQPA
slAh+u/Z3sRumqXgopfKu07KxyAHahwX8KKHzCD3I7o50/QaFurGiaP0xmpl8lxmwbHV2lsbKaUp
8e5QGMdCBe5QjESz0SafwxrxTDMMQH+3SGZkVF/Hat+LAUJc6pAiZyV1I6AOlfUWK2Gs4pTc2by3
6O32Hl4p5hzNdCw8bZUbww15b0R4qIZIbKrKDMyyN4fTfgwMQ5MYuJlu8Ja4GmJ8KaLR7vhatqCc
jWbAazD6Ae3lc4WRXNI5z6FGadGzOmhA+dr0m1M5Yrwx+CC0S1+9+EFL8l5323WCNkxG4fT/x+x/
idlpFETxfwm9ddJ8/1XEvm5lWX3/f7zkZ7zu/G6R/fbB55kogkAS+yNe10zxu2MYOuG6sAxH6I75
K2B3jd8N1yZk9w2qw7rr8RF+BuyW+N03Cdc9XuB7pjDN/03AbpIK+EvEbgtAz4K11daFbuhz9P7X
iD0Dl2iWGdDRNKFWmlAzcIHs1/kRPEF+bLMJ4gF5rKXrfXQZ+NNpNGnuTEgg6KeecWJrOAGjRMOJ
LLe+e28uIyJqADW7YtZ6HIDvtDlPpGUkRojqtAwMgw2GzZ7neAWqkRZ4uTbTiM5VCGTagEqjz4cq
QrUYvfJotzSXgaXPImGNboqQd2DfjVUkiKXBaiIXEpTeodOz5r6s4uGmQPttaeXt0MCg0t2NVUQx
AD3PAe0EWRe6pHuXe2aO4IDlbmFnNzO8Un8SRo17+DxaB4WLjcZND1keOzJ6OicazqADj8vQ+yQ3
yfYUITBlnmeAXTgAgpInYg55DiFcIRdNqk+LQm8VGTZUjaXtDONG00zt5DZjStp7GPtd6pYV5e4y
Q0k4TfwdZZgWr70kaM6xJLDzOwSBWPmCO+kX2t3A4o4kv3mxJvYrEmAI2n7kd+exZRbVinpvKlDY
H32y7yDNKBA7Q3KaXJ8ca6xnW5uEIDo5NPmMwLebivz13NQnx5rVEn5ObsPxPivD+nYZRGtksJ38
qYfVfe+OYrP0auQFL3K0X/z4pIo0oXyoOeLGjkGia8qvt0vz4+D20OWESs4fXS0YoCN78JPuZlhy
VMK5ANuaEgTEcOqOYyN9cAD2PlAuSdiBQc9sg6J7SPImOSeKL0FlHD8My/tiBWI4LXPzgXRXpQAA
Dnb9bXQGB4qTgIIySXVazj4OThSrE8QMQk0KKN/6eTJx7Z/nLVMCzWyOruPV1NjZ4fakiYzHTguc
bxIoocp653PtI5GmGZ08t3mqHT0P2m0Sdxt7lgSB/ImXuWFH96PcpNxQ993c09dZuNXzPF599Bk2
ljxQJE9Ll2+bznHKh1fWzmqjesPp7mUoKc15TeXthY5GctGi6VB7Ep4UVo+ix6gKdiIuTtyCpQKQ
TgKYJPBy9tH3cTaPhlUarxyK4GAU8Aqto/wCpIQkcd8PpPsn+73PCjJW4T6jbtWCb8QzITyTjMbT
I0eSLlXGD5QXo/cuYDoJVZRf7V9TkvkFhuXgheVCc1n+onUKBLyaCrEZ5j9+nCQJoD33Zhlcrodm
QqWL7auOnRozIKOjber5gEbmK6IU2XHqoGu0Q+0DgWNDDJm+/uq20Hva1v2mSZg3faKPdwQGRGFj
/TrGxfwBjTg6F64IzyrqwvNgoMrLXzcHv4BejUcCAgC7fajGyrhprDZ/hJ6APyOI293STKt82IUO
ah6pAvjoteEPtP+si8K51cubi+4gu7H0LIcpRZWA66xcLQOD13irxHRqEHkCr7r5MKFd9H62NMM+
xG9N5qQhfk35mJd5g7X1ZN2v0rF9lLpnPrlGXN7MrbqvrCerbqDY0OrqBjeNCgCeDQxkjRmLvg4r
TTxYpZNdPNu9FVMPNL/2+3tdb0yYDq66B9t9RCtQfSqV32/GzhR7nvLhpbbwbbS75qAPWBJeWwm7
frqSnRRO9AA6zLq4jI7LaACu6jqOZ2ZGgllXA9rURj0PKeq4fbLYR9tSmuPRz0mqW5q6Xw52Dm9N
dVNOoQkY+dKXFGRuKErcBrWbXkrf24n5ipRcrv18jS4tEkgj3A/6qvladqAYHIKufYjmCzqZD7/G
lvl946qbX++zvOaj61c/jlPUcJElnb9f0tT1XpYIZht9xtfXvfHBqrGrcqw2eijHsd4jCeGyP6vr
S1xBTYhHOWLaBG533fPE/FKjKHADn8S/iTUUDe3MwZHmV99yRsS7lWMMdfRXP+J50IUbv7sm7PgR
wG3dyLIL4OOK4GiMFoCZj/Zy5nhEyiCHvBbZ+6QLOoT3MjS6vWH8DKjHXteGTHaV9MTWasBZA/1j
O88jfFcnU/c45k61LeGkQqHPu8fOyQZQABhsLKMyHauHqXpcxiweP7f6hEff/N4Q3VDMZmNx7Mqm
/0ymb+4VRvw9BYA8ISdAoXa57T4Oy60YYJBxsvGt/3VLStPhPv2Y5sxY9KrXDwA38TmoqvEzwZYB
Vyc1zskYjk/urOUSWePnQSb9XoCRB8VG82/T7HnakN07VQrb1chL+D8H2ScFhaQ4+5KY4YPlRs9d
ytZqFFpy3wRGfWu7ODx2Mr1fujq7qeD4m4iFzDOWgZDMDAXFssQh64++/+0bsQ1GM7uyJoreQWf4
Bw+RgXtVkU7pU7isybyIVFFm3WjEHmUvIKBlpobT1Qgncpk8B273jlbuYrNxL45qUPQsnTT5EdQD
mzdA7WtbVequ7BK1j6BXgF1JEP2j4v+f22UC5QSmcosAwjT0cECNh0hOKEsrE7WXOg5e8lEewW0H
31XRHShs5V/0YoJepjvlbYCNgdON2cWkLHWtqYqoCPrbjT8fksxfeXXxbJWVi55o3ouDrCbEZ5bT
bm7rxIIHgBPebq4qzy7V8XVn7vLKZ9nzMvhWkZjkaWkvZ8sh4bmzSbOkIqyQioqRpim2dDVfD/6K
ZzWg0MEDV2zHOLVcE3LxfGbMZx/NpW95rafA1hnNZCv+tJOxKQA+hQYqVPNJPJ+EOqiAP3r6Xi9e
ewHECNWs1j23ApJ3mmRYKFkeF1ctMCmavUpI9QDAmEeTuTY8WmX0Prp4DUeXwkVaAeig1SPtz6Ea
43BfGvndR9dyBqYT1WgMZLMEy+BhWbxjtpAVSOAjKlSQb/pSHHxzX3c4tQaFr5+WAzS3n2dLUxsn
/aTL/NowuYaQWa0vjml9MTvHfKqbVF6S0vmCfKr5lEx4AwRe2gL4ZO2JrOjzaHrmpWPbvrSaYiRy
jbv4AQfgY5oPvn6nR7rd3aOwcWOGojmZyEhdZ/B1v6Rh9nlwPOOeiLg5dahWkcjpxi9RbqxCH8tC
sB84dBXVgPOVjN504Gc4wWn79yu3TSdicZp94Ms7Z8JcSkUetr+/1vjS9/VtFxVflsfJR//H02bp
++u01rZySO58R2WjjUVJMl2r+dsmPp7QUqIZ3Ubeq1+HlNljBHNC4tpPJZz0bdPCGAefZn1yixEL
kBhvWFj34tMQ7ouwVleQsYJH33Ne/CgwMISqxH7sSaYWftJ8CczXKdajr44DAE4PXYEKGLClVnnS
uQgHSJVWoDrTqSRBGHAig661X5qZeGm100uAsvDj3yYYsxJbJJybqPEpbgO5T3xAf1R1plWY5iSL
SoW57HI20Rcto/O8snatr/MlYXlGBlRvs1wj71eLlxunj6adBtB0R3zw8lq/9SoUPEMnVHeuNORd
V5m3PoYg6CFT+0fc9TZy0uJKDtJ+WA4d271YpNrt0mosk5yYwrCcEkSwK2cqUSyn5vjxqiWGmTeJ
LkDj91elJrmWOh+sqwx+Snc/TaTgba98gtFBhNP06hIqf7xkTWY/+JUm13ntwvyvJwSgluWpyZ0A
OzCLLJmTxkdDFtaTKkkn+6hgHJf7wE0n76oGyXlcboTBrh6DOITiDRpAk7OJSlapG9Cf2RsxNMo1
o1/CdfHBaxg2avhmWtwCbM5uamSs5obWgselph9sQoBZ1zWr62G5zDSyxtfd5KLEPF91y6gWQwIx
xYRCtTciNWEaSLeTjCS4DMNU3y7tya2NK/adFajTbLiVvaz3AjopS70eP8SeAwSstJxvXfCSVma2
FrGbH1y9iA6DB7bYWeJBYtm4Lex7Cob2Q9r7AIV3Vjt46C8kWOzRs0KnN3spsnRPXCe/6U3zPS8j
8diQ+90G2I/tx0a2JH3tHFmAoPiGG7JWyW+JC0DPncbpNhwaY1/aIGpLXQxI+jo/ROQkO4uaNCWR
ISqPskbypY5BnFGXb3b9SDED8eviZzsIEXVs9HPdO80ZVFZy0+c+iGB0i79OQXgpRxNSj6MwT5V1
hjBDFH2OrWKTVRH4cwDoR6E19kPkXCDL2SybNHTypagHIPCzjPkGfIT3tbPoVPVoHOLec18LaZGU
H0P9EKqmux/iCv8CS0Wgd9C6pAqU3QclWXfDjuO9GNmXUnjCSRnVgQss8+LimvnPMw3C1Rr6anG9
DIAgqY+2E7La+CEqEfh2xq7yn8kPNAgV9voa4m9A6SyKNn1H9IWQ69ZLbfHQG4P9ABv0h967GX8j
uuzAnjZWsA4dVNmK3oZ7Yds4sDXKufV7y79MMvzkuCk2E53zzUiM245V59Nc6gV8nA8npJkExRgt
AZeWIzZdJ2eWSAjPjv2w/D66232a+ro4Lz9erux8g9ZLvnb0YB+A2oVLCiZkMq1PCsw8RgbCRyYA
UOrkgeatVWNsx6SyPnmV/mMUfb7nVhjQgqyDNert2A7IONO3RKDBujdwZoJcHRL1ZS1eWdTzUBkj
L1+4XnYj6lE7atQYVmbZuV8EuXOupPztbzNaq9RWUWXD+fC7kKhkttoAvXUfoYKwja2ehE9kW7d9
S3nHmOz2zewRXXaxAcsdtYkao7okftncehDlTWvwzkurD/UGd0MFtddvoOEn5MuJl4P4HKXtNvNd
u15bfU35dAC3z4WDfqYduoe2RS9Z811M2BGIa2Rdnm0QNMCu5tPloEq9PFcJbBPdB/CLGmZ5Xvo0
O8RV2vKSvVLjS2NG7KsK5AVtI/H2qPAYt5mVI53j+ck3akxdEoVv0K7Na3eI4xvb1tIjmu5AmXvs
r6e+HE+Iwj2CyqNQZ3Qbz89YJFK8G4QlvS+A1TBOQYDgUcQx9NupRomptu2dVqU6VgKqPmtdCEwX
RbPRdSUGtll5Xg5e1ZXnmO+L6kLTYg2SIl3xp85gHpe10WwcR+nXyBuWdv+5iPL+6OVsKcasHz8v
Q2aQtcekjYnykYeXPVaP3c9JS28oMMfAsg/CarF9j30U5bwrVUf/fXvZJrYYKdut19wMk/dcawlG
LpGnPQfcnpU7PAME029TvcTYoNWe06ZCcFmNMy6LSUBITNSuUEBLUhig0UAFRcSA30cPtOT7thga
6rU55tPtsmtcRt0IUNv7lnoeNUi2ochb1inCBujzYtt3tDXURbUCahd09fG49C2Heh79aFpIa8MS
/9VpoQOVaS22H452r7tjvcIENnzoyU29ny19H6PLGaAuFOic7rVGNL4vb5YE0JIZCueN9M/epQMa
hLvt9b67QvBxvK2R5rqkTYtYNAk1lOegKBRyaPdagODElSUaKCmx4IovyUH4GRFF2gJmnNEyD3rY
TBdTVBd7WYIsu38KQ4ysyQSwYP+au7xU9yJ9mRvlpULXB30LL6m6YzAftEBrj+XggsNqbPy9uxId
xqVzGf6Y6GemV6ECzwaEOg/4YxdJpNFM3DMLlLazUO1fWh/9pmb9nBEjdnI1dH2/bfxPZvvdsWd7
sHD2UzdRYNm7aVfcm55T3GPwVluxdTdhwHYv+yI7dAKlhq5qoX7WHqB6SNVy8/ECnrmXsBqL89LV
1GNy6Wv4CggVrXodB41W1zwPiEj5CVxYcwDFR9OTgP/DdkBYqIxXZqSbT20+/9Si+XNzGcXMYjqU
7CuvC6cazoPvdVT+fWclbK0/LwclJnMLXCjfGtKu7+PIpm4VWk9LK0udtf6XFhQZ832Miu37TNgd
+8xT04Vl58E3CnIac07Hcsv+3MY+2cA/sj7oSE2UaWuYkCK/MiIFdTwM/GNpkGqA6/nYwvrEGo6k
kaisctyYhTcdp2pL8aNMVwgioC9jJdq+Rtzoxp7C03tWC7Hvz0hVx+clXPQ9VLbsJj2A/e+3qNbV
L0iHEajn/ZOJgd/JKWAWk7CuX8KGZSrqhuFcj473kFvusZ1pbbLpmu3kUrg05kMHBvUMYT3GpuhS
Z2Z5QfOG5QkTAOIR57Mc8FriV/bOpoFzVJrDr8SmMtwNdYQa1dyUeYiEuGXGh2V09HCNt5JkH2V5
cdKdujrWKYAUnif5Y4xAw4Mj0L8wgRgg3wgvJRX1KZoHHeMpbs8tgUlxKM08PWFxnSejU/H0roOj
1xlXpau6b0rTzsqI7fsqMauVJ2H8LdeKZ4vy+N60G+vJtrqfTfhg1tPH6PTX5jK6TLa5KK6Wpu5N
8JBLDUMr22nk1yIYpoPkLpgaR+zghuktRlzh+AXXKY09IE7IltGluH+3T3Le+X30l3qSPszz03mn
aCpYhbUZwS+0QOxXVWk/t65+avUJFmvc5M8U7/mm9nMHmOO2grqFUYP97LHNwokJPv3yEhYysQ1d
RYwzj0KysVaUkpKN2RaAwWtz/AJXrj/XiQAiixsJwsY9j/IgGXFUb4V+HzgVssrK2lV1atwvXRkc
+jWMTXMdLa/ofZdqUGRcBvcxm3PD1BG4rU1FvtAD1TF3LYccZLl1BV4XClHu8vnnefzhxfuwxCp3
ecXf+yWfP2iS8ai7DQXuPjRguOmkcpZ26QOjbzANgyvRIQcOd4Wns/+w/ACj1rZcVyjLLT8A/Oxx
K7SsWS+jyUS2WoTS2C2jk5gzP8q2T8uozMujlhYOQMMQxM2S9Y6wq4wjVN3mtPfHN2srD80rC3z4
x4BtThQDjRg74BR++zL5vU/Ns4f0HMq9B/rrqku8/HY5jBArbwupHaSNHepHPy+owO+jkLz0tfHw
8wWOHx5FUWanEPHsfTsB9jUx/j3G7JKh2JvuJ5Iw6doAvb8TqnI/dUX7aKgovAs9hYeKqncu1hN2
hmyvYxVHnfoCQhZAC0VbHMV8WM4+Dsu0ysr+PLD0fUxZRv/WtzRHy3wMcLw+2taSRwbOlSIkcY2e
KNlJTyB06ENi+BgdBASV2EQwEIfW2rnonbXX57BgOUDb+3m2NNmOjcelzwIsbUsM/t770blCScWK
/UPlkz5K5LmaGnlWdakIwJFkdV1Eo5e+ZfTjsPQVDsGn2U8jUAle+/EGH00tQU22SxIkGWZkTsk6
sq6CwzS0xs2c67mtR5s42knsax9qIrRXmstAFVT90UixlijmFxVN8sWK6hLX8+TcVQTwPVWOzQB6
BZVBhMDmfInC5hoV6Nw+hXns3KBVjws026+vXeXdzaVWSE8QqwM/W3HJsKkIBdpppJty6JUYSFzV
spVHE/5V6tdtiAB8Bw1GQZAUToB1GBYxblcVPENmcVzVgwR5bwNKpGDe7T0b/SFA9KWzocoMy3Pe
7DXzYTmL9LBYN6HeX5N3KEmtsQFcBpazXgGMG/TUOyzxjVEJisuxgLc2Rz9eQzTQqu7Te9wUIr4A
NwJ1rXh2GfD67DaCpnc7VeWbmvTqJSmGeP1/CTuv3bpxLQw/kQD1cuvdu7ud3Ah2inovlPT05xN3
Js54BnMQhBCLtL1tiSLX+ouW2d1OVnGtF5Zrv3qJ0++EMtqg9Ce01vlOPRloDp1UmVglBMkaWnRw
19rA8EGqXaMcv2vqHAoc49G7VYPwGhCRfXNNRkt+j5TRETGP/H2Vv5+XeRO3JYDEVTk1y7IdzKOt
5+ZRRaKDxeR8KBvzuafjSUUNIYPA93vg0JQMlPWPgbZRPkfkSzd/XMu3tbtrgjTz3Y1djuO5Ndzx
HFTEWe1eta5tssOce/k99yfXfJUtRmCgICYP0WMu1+XsuwUS9phV+tpF++67KsQ3pXSapyocqnU2
FghTQn8/uwp3VpdCdU4SW0O3y3NzCEAhiS+MaoDzZ02yZYKG70peZ5/NhTySRaj03t5Xc6gVH/XB
CvEN+Leej0sMtobMxEddHgWdc7A8bApAs6rHlhz7UTGdEVjcfDiYnXqsC/cFcvi4kUOaeZw8koUc
IcfK6jzW74ZfY+2oRxpFdmCOnBwRfKqwWzq2QXnbzGiO3GrqO9mEguetrMn236NKdkB7dJQVzJPM
GQ8Ap9u7uGnCbrdqw6VMmcmEmOzwUPANnRbZb8/Gzxe+kbW6RvAqKx92k4yAW1Pjb7LOQhZlDiIl
U9Bc2vlIy1TQ02DrlrKjtMBwQvYFvAEmdVjKMXK0P+f2+2Ba5YD1nhRFKdpHrxhIZkIu85EI1wUp
Rx/6EN8XTTdNOWQyZI8WzoBqPYVqjvnGK1D6jIcRYTXZSFRkOFlehaOGUaYemL4Xdc496HORB5hw
3UxzzsKZsxKykD1yjJ0jvHgjD5Vo5YhO2VuK4WL4Fvx0OxF/EzOGM/tWOpCmR3RiT2ZFAM50/Z9u
G5Kk71U22THIRmUygpNsk0cDcrJbgjkpkRtBtHpe8/Vle1u63UmfF4T+XMupyb56IoAx94FYhGek
mOpK7SPQ6vhrPOZ6V22YM62DLNQJbZE1oA+PzZ7ZbCy1r++aUbHWohBoo8lFi1IDkghMRM/7jHVY
oT15pfUmJNpCbzEwDpOvul2WWMClJkhe6EpGqT2VnhXf2zCrMDpuyrWF4MpStski8+G1TWFY7D7a
BhZbhhIVty6vWM/AsAT5LeQXTUIKRk181DTvalXzb0novjZhCJjWRVLLcmHbOUr/CB5YvVPU8CzX
6zpR/D3gpX4h1/okY5EqNYoGuaemeGlV8iRxKBaaEljmVnEQOJLh5zqIm6NnAj6ZY3ayCcDC1lUy
gvSN0W001efFXqlQ06Z5m+Q55gtCCtHxmiWPhgSswbiXGyrZZIuhX9ZRlF/0QUGtIsb3zqmeZVwP
Tgq4rKqD+J/jaoJuKdf2eN72RqTxN4NTWMJbhC4t/14Z2rEHxBO9Zq2wFV8MRKvYpwb23jNKG+cw
jmQxEtZFh+V3/d/G1HqPWEMQ3hqDwBnu34b867U+Psq2MoxSbD0CPkF+0Fq2A9Zqg4N8mFMp7N8b
ve0P3VzIHm0y8CXz4ZoSUkFEfB4tewUrzhub2PWK5UjB5honXR5cd0VUjepcyI5r71wdhhoXYd/e
/NFu4WvEdAh6OncF9vFqPCM3jUXvjMPByjO2jHOHLEgH89CXf/Xm0jvVyG8bqwLTNer6LIgQbzTB
GmhhptNzBlqN8Jbu38khi189euIcdNt4lj1KYd2ro25epsiB4cd2CbdeNN+4T7bw4NUXSET/3p6j
S1bG/RcTEs38M/ZBre5KZcS4gtr1h5WH8mvI3pze63dUxxjBrrrWSBkHJoYl+qDxM+Six7oWVPi1
2gYWNyAdpjNw2+NlA7/hrzbZUQ3iFAdVffho9ypXRS0Z4uXUF9PaHLpv0bwoabXJxn1wPpR1eSQL
q/RYvmS7CIjgKVDSkxoSBwnjdjyzDRzP8oh4fbcvS++YTA3vcNkmCw/I7VLNiUGOwhjPaj0d/sCR
/iJX/Umm0nTjEzTT0ixbV11L1W1Y5Jb3iUwVi8kXMXm0WZIhPTj4AQEwF+VL0o/9Wg0DbW2aUfkS
jWhkhMxQR+Fr1t2IzjiGn7r1JSqmd35T/o8CdbfR171v0QDKv67G7CECEspUOT6C2CDOpBOrrE0V
7YD5XiiQ1SRm61YXe0TpWrdQvpdZusTzEviQsPBtw+R9ndYE9IfSAvxQJhvc+MyfiaJsuQPrN0RU
yKJM/nifpK22xncRD7IBkypwXcM1GZ0KdsM3eTsVB4LgmG/xtrtmo4P40W/hEa8tVzXWwrQeS1Ho
+yFVsls9q8h/kabaNmP+No3BzvUs6z6squpIWMhZINbP5rvCEryuq7thAP39e3FRorGzBvof3sjl
CMQhPL6ynwL+z+2oY3Mrj3IV/5NxbhNz2/XIM7ddrf2wR0Qyl4GPwXs9waCfN9muayOZYPrsY7Ab
5AcgaqXPmb/k71W8FP7sLS3/V5Xttf4kz52msVoELnIhY1K9C9vt3nKzeSeC1L0JWuTB3JKj8HUC
dYHyCQvIVINRG4Rd/xCYTbYNUEpZxECIy8U4HD10RJn9Qzrn9v++T2c89B+cP+h+3Kamyv1igG82
Ldv+O4K4yMvEzyq4+9c7ryrBv61y9R4zxuYyTXm4rWzR70XRAKX0NAJvGHPdZZkBUwv509dSU98J
FHY/BAonxei+G252RGqwOGeOkp/lUVwnS89pj1ZM3KaLEm8JnwfNTJlzR+JcZylStpsKZYUeNP8P
re/PY9Lqr0QFxTIH9XrO4T/sA0u316Hdw4OukKkIqqT7oSKKkgfJ/3l8jflrF5L3OlMh+bXwq3A0
zVPZQ2u2ZnwCVufDVPLlM9B92iyEPsvuGOiOoYbB7Wto+YuuSdObEStJ5NGRoQwvbEax2mN6fCu9
jJzf3CaLkNXtJY8h/ntlqC4/OobQqXdND+cFvQe92HuTNdxqWqFeRoP7HknfFdtAQhemay5GhelR
ie3snJsz6X4+UoT36wi+dbb+73vD+scUhogcgrqW5UDedz3N/fu90aOe7VtGoSKnK3yWJngf8wSi
U+j3RIFdnF0tA+m2NtP1p5Qf53MvwoaYmE7uExAxf0fw1r8T1aCuxzDDSGquyqIJUIUD4D5uwKz8
asuK4B6jsP7oojKxELqirIYo3pA5iF6nwTLXBMyjnVMWEQLBuHMPYf/uJ+gOoZOW33fCw3QbMtWq
99ziQuzvEUlw4OF1YaO3w1pWhsRlVS5mP3plcPOjyo8Q7f7716prkHn/fnNZ3CqgMAzb9gBZO59+
r2wG3TT3UWyfsDz24kS/OHMRlJZ28flt3kSa12w+OtosVIF8eO6KNBieu0qDtQcFew1sg0ZQYgDy
24cwAWEEbMoBD16pJWBVqOtu6V8SFisHMzXfyb+1FygwoteVsx700Otrx9s6+WBd0MzdlaY3o5Ap
irZ96lqhnoiK+g8x8q6rusP2BkUW7wTr8aee4fSl+Hl8Fw5JtOH/eBjTWd1SxfCBMIFza0NpBEmU
DS/CNb+PiuIvW9eoV13fTDtcHt9a3TQvDZbLF3lkkwmFMWprp8ExooPZoiieiLr/oqO/HcZT9o3w
DZ5lMSJ7SueeEY/Av7qDo2q0jv81TFQyB2ag3OYBCuJ9GANNnTtyM3rpQyd9sC1VHHjeQekFrf8V
fMWB3XUGPGf40mLddeiJsmwdvWiOw2wXVQgbB3stbTZlafsnYfb2Os9LZBkNIzyqeANu2BGbcHq9
AMfxEqmdIfF2stp4Id9Pry/93KloQGLN+DnHX/wWK3TvIrEkdlz5F7tGim5+g5DTGbEVAYoxYiw5
loT+xsITsAM7ZVOTGY7bW35H7S2GFtpKsdt4aZiDRpoCEe1VZ6Sszgrljl0XHkNz4fYsniIb0qDn
puWD4yntPgc3fhMabcEiok52uQMYSeUVvXextBeZJgrsi6Jq2aa5WDgJwSW38aPvGg+736rua9wm
2apGoLnBSeBB01Gdic3kkj3k2qSc1TR8bubZgaWNco77+LmMYmq5f+3LDPNLxVNtyU0sbPh+Z1vs
7mXVmm5iF98Y7Ul4QfgKN6Bauj42LTr6zztbuNO2IDh0UQTThxFCCNdNtMkymXABK92a2dnOSuJ6
HZtQONutayanOoYvYjfViJPOTZhZzm2qRc7tyJLmdpr6B2tEpVnN/KMMbeVB/D32knwXeOIgM38f
+T7LQTWlc3yMarRMOfjhOG30ElKiBzR+57E1PGn1iPF4jOJ01jNv9mjUvsRtiob0YIbfEZRaOQC2
vv33hAIT6R8TCoskx9QM11WJ8lmfJpQpspNOqGO9KHpExBEKwYYKbqsKY76NzrLAOcncmwqKUXMT
03h4IJIS7vzSK54rpDzzOm8fEOhTngCyBGQ7Vso0IoBXTnfIqkavbjzWWyPDWudatZk9LG+OnKLy
mw7OVmlBvzld9OiqmXILqNh7UEd17YRp8jB64clsogAXY6/bZl1vnyMbXZ0U3eTH2IfQ7pHYdrFP
R+Ip+N6qavot0NwDoVMkLFqEaAGfI5Yel19sq0MmSKn0HST5bBFkcZkgw6J84e3rg6zpg42LvisL
08E/I348nok8N51ak3G5hql1F5Q4EIVrY9tFh8j1nS2R2AH3drwlblBP9FZJU4eXj2IovQvhKpiq
2pCeAB1v6hJUvBL5+rHNUmzixy67mwwBoSLqcX0cHNiwYZWdPgrPm7ITwCkF2aq809/HqAZp5Cjm
srPxIkgNKwix4cVxTBbogwBEq2EXtqVqH5Ox+lXIqgX35uaKMo0yExEeg1+lEboL1w8E1ueV9ohm
mrfWFYQ+4cSTFHfMW9J45VbkHdoKsbv87xsR98jPN6KtGhouhCwlDV3z9E+ryb73LGHHGE6+psMY
nqZS9C8mmI8sa7unBnWC224oX2QzglnOqvbG2yESwVKut/Oel5GsunrF6yRB5MAMnGNWDP4P9EF3
rZZOX+MJ4TwjbnCkx/dwO4Fe3AX+YF50CxJvOikoRk6lt0wyxdXW5EfKHdy5rRaYX5TewDk0jPLx
KPE3ErKjAQxZ+KOL0+4M6mE6ITFg4agQoDrejC7SO01c4P9aslNjwYTPK0atB73Sg4OfF+FhGozM
XoRBy19QIQOB5tmXTsNFiCftGPv4YbUI3BFQRBEmfkgQaYKubKZ4gwfMDGY831Lz7GBqzwXEtmPJ
LAKH2zPu4Tut4sZzLtdaoKjbRPURpxaleV81mBVrSvEWpZaNXFT/qxjqxNqlDRaXptas1L7bIsKQ
blNWuSunVftN7Zv1EhIML6EoVDeeGkPPn6saZuA2CmOPaYiKVdyjbYA6wNGOlXEhRqf8EoL/hcan
2SeVxTcsjXnl6mTkIkpChbcF1B8kUS31yxjiAREIPT6omTZ7fOC20U7oBddK9N2ITdSPBlgmVtyI
bb+VyAHmmoRv/2TMyzO7XWqenT4xnaQb18H6hRWNvTcCB41lZwreLP1RQzH6Pa2akxfqp4KIFEyQ
6cVotGbtMs3sjDoz78oC7SinGJP7ZNJuHb+OD9ZcyCNZYFzgbycrXiGgQbsO5Jg1931WIu8KWc+5
c8Zm+SkCwdOPl67Tsa9tq0M+F6JNqoOsyiMvcL5WVVK/YD1mqErwI56cvU7MxxtL9aIgi3qpEd67
YXXFS9up9k3QVYfJ4yKVV5bY6XkRSoHpoNx0o5Wj81NMDRY2AY0OHIi6zbGrF4iKD3yfFXBqROkL
dZZkEvHGSftZmUyWvZ50O7e2UfnWg52t6xFOdD6cmQ7BsIQc/AtqHTkiq1mxLaHwv3Sj+G6h7n2x
3LB8LgCVRz2WYNBHDm6Bk26Yqc0ZILeOJgeg4e3/mUPmuMjfdl4E7C3DIJyponljep92XughakEY
g4V0A+VHqPC3FXANTkOGGEuB8vlCtoVCIzM/zj2mDuGeaR4eVngskd3ZuGp9Zw6FgT14O1arYEoJ
jMZdsvVSDJ0Kx/h/Ex/zxT9+ak1FSxq1OVc3nH+8geG4ZsS9YZvqjY6cgNnf43iJF9e8rnf9Tr9k
Vdhf+m+ygVw1ZIOgvi29yX0YpluBZvC9rGBSni2yUc12NrCQh7Spo51LRmkhe3teqPeeeCGxwcve
xU0N7THCz56pB5cJMtqxDIezA13hmLURitCmr4QLy/3Su1O0jWExPOZh62/I9JECxa7jfkgqzk9i
FGxLp3tOFYGLC3Y9TdgEOCHaT2A2ndfOsZlyEXC+M5TCW4vWg0Pmkth8UjzzbZjZLoEPLTXaRZEa
3xsVev/EpDsWc25zD6bzfayAKdhCX2kNkSeC1CMptURXsZwpgUD6kHv1WsVxgSZZ6GW+VxDC2/pV
l7P75q9+6PIRNyggiZgO9+QDrWZ4zycT75SZkpAJfleB2nnoyLGa7gdcdGvChIvrUhudAXhY0Y2p
qmI3goGBVtmJp0l0L27T2t/UWHmYoKI9o13KrFxq3Z6tDInSNnCRxUAUbdvX6WCj6z3h7lwm+7RE
hv+/734D2vinu9/TyN24bLi5b+3PW0MkCToVeWVy5ZWrb6qsji6y8FBSvXh2AnDV9qOlhX/kRbaN
sM+6sMctRgEafUPmwD1eD33uOwxnyzvZVoMqPiKvBq4I6Wd/xyu8f2iNLl72jWIdReCZFxVW643W
TfFXLTtjp6rvXbPV91OoFcZC1nGVUff//ZW1f4YZ5kCLZkFz0dFh9T6HoGCMicCpFUQ7TLNau7WK
G8kErPbgN8WvoqwdTEd6a1z63NwrI2mcbeD00WvS26cxFBhAcw8vc/K7M+idRIBv5N3CJCi10KB2
XVA+xO43Rog2UphYll3S1kjr6BeUdbFgY7qtirdSRQpYxJ678zCOeEgUWD+wh6dtkGgavF/NXjdp
F618Z7LW6GenAB8aAPxjZANwR5/WH/XsNlRD4vtTn57trkGfsfxa2iB3J8uo75tOQar295HIq243
JtZ3RBmVU1U1iMeN5fDsWeOwj2aoP1vI4dlCo23JwjY6XYmOpC2WQnfEsp1lYkYmUXJtQ8F2cFn/
ZLuq4iiZBA+W3ij3U1B/za0qP+q6qdwj310jl2eydZLVuShq8agFO4TxQApVOIXILRsvnUtp5MMe
ZJl9zEuwujdToeyRIOkOatnhCZ+j+yWzsX1SKCcxFcuhr5JV6Tj9VrNT60Xp22fVxhVjqJxq9ZFL
/pRa1ocIQGTTrapReG+AO26TUE9+FoqzKJMZPxqG2ESEPULA/C2QE8RYDwWVg3AM41YJhbUC35gu
c00dWeVZvANnxIWIkO6pghCJqBln8QlxIXtxxdCBdNXQkOzeUfaOUyr5TZLjJhn0brLs4rQ5KWHf
nOSRLFwHKipilYeP9iYjAgjr2FpiLAIxu8m6SzjAY1NzhJThvFn4EPDi+e/nxvvHVOGYOuhL0gdE
gm3Lnfv/UGuD2uGa44SkcV3Emn6DN9sPKe4wSOmHWQRCyj7IajmyNUFp6MawUdeOw3K6DH46sgCr
wMgNzqsaE0iMSwcvw7nqGPql1yFkaYnXX1C9TG9yXhfnCOleVvD6JVLh1bWK4m4cdcJm1/EzdvW+
u1IMEby0LUt6G4erOxKheNHW1bCGtZvvy47QLpYS/Vk36jvHyoydrMl2QLhkwmYJdgkZ9yZgY3GN
2OMHjPwDS64lwLtblWCG7zjiXkyRfupQUjCNol1Vem9totYLBbJogbWxSu01VMl2a3A0T2ntf4Py
Igim8liHhfstRX/yNI6F9gjtwl20oBm3snPqTX+ttiieKofIy939ECiIn7s25qmyTtwtXVdO/kXW
4I0XS8vGel7ec4EEFeE4hKSQ3qigriC2xZMYvzp5+tph8/R/NmBycfTn4gmOHJOoafD3IfFkfQ5b
EzLBZCmaUkwJwQb5WuYj75/7a8Jixb0ZaPl9HymobNbJeZqbhOZlBwWVXTFbqM8gu2JSCXMXXQjR
Qg8xR7HYOCNgq+9bFwEzFoB3iH7UDw0EmRXo3GitzlUjjdWjl9X3g7tvIr0+5UOOuPPoGOFZnYum
gFKQsTvcsBYhmJubNiET17vF5ek1SztnL2sqEPnbZjTLRTip8cZseJ07PbPHB2UG0j22Drn6LKk0
UYFOcNcB7esqYW70UfRXWG1lWwaPNbsrmaaf3OLOhX18Zzv2bTDV6i8eSWDrw86PcCWMTDV8SEXx
Fcx+ea0hGwbcs4GLITsJfFg7x9Nw966GXS287FEWKRv2HMBRFbw0Whqu/XIEyFONFSRve4SfwWZh
jgsQABnw2s01qLlkpwckZ08IJnWrrKvu0fBYCUlpHZk8/s+6wp4jQJ9vDBvnJ41sxr9EiAIyMx3b
DEBjXvrYWcWXyvcHtGG65mKwdFs0hdbveXkuTDTFfrha/F7kXvlcdxqQUA0GEIAl+zBYiNH2bRU+
Eeo9wh7aTZpWvhS1ZyOSnWh3SqM06zR0bcbHNloK5b0ftNqz22ir0o6LB3bOzmODeqTmKOrzgBbk
Mck659btneDsjWAqJCdWESyD8zFXt2LmxDpZpK1rXfuZwkLFDbVQnqchjnaTVeFH12rKM6SP06Sn
AhOiUBzKOA7viVSH0IQQ3spUXleKSJ4sUdRPQ/mjIJr2ihACQZqpfdD48svY1vxNPQcrP6ryRSir
XY3hJizQEDEhlFT/JqT6Z5rY+TyJO6bLn0OzeFW5wLs+P7DRoOmqoyA73gcZ4oL59B2lufLJJRl7
8QPlXJV28cRCLr0PAebIWlrYxmPlLGXFm0cXhKxGJqIHEinbwKrPOHu268AalesRQtDmNovqnXCT
8SDwVQb2GXXjITXFdNOw8YV6IA6dCrpErl4UUBa3jpY0G10DKJSieVeyzCaHXr73RYZV2ch7J89R
XAGF5Zw+2BGOmzh7okubD9aEbyP5wU4/WShW5a4cF2x7ZGrdS2dny8Lqy0Pji3R93a16OngSHSn0
DWB05wRb0zlVc2GmJOurtjFW0bSMoVg+To7wHsFuMqmHQA7yxHts+xJ+wKxdUVhf//sv9TlngwyU
q7rIPfHPMf4R2bLwES/dNuEG85QiebtSwfLQyJO3KzH8vz9Otzz90zML9osgGs+sZ9mWZ2ifo7qF
6DUtwizGHFPrbPoPREeUbx2a5AsVMctb1bDivQ/Udw0rI312nfFRjiCY+0QWJHgWmFxpqgXusFSG
U1NP40keIYTt3Kh9zrsh78xdb3sQGcNs+tpZPtHHrH3+aAdpMP5be+PgGu+Tsl4TY8SDmdjWzp0S
7ZF1e7/2J1wMNebMRwsbyr1pBayA5qrB5ueS5fphQCwA4xcgd5k3Knt05Vl5sXIE4T0XjWYO28ps
17I2WklwGHTT/3OI7JEn/9EtGz8u8zHGlB8QAJMO9Rr8beHU0O366FyQFF9qhaheSlO8SMAFoiGL
pp38d/I/3k1LwPx+ispiU3u8TFDMwTgFQMoyctp1A8/zSPY8vIQBsLAbgV47Hs1iQPGK6HE8F/h0
hxfs/NS174wIU85t19G5PeXHMcGk7e+D5QWBlB2iPg0O17Hyer0xG517rUlUkKsUWUbOB45/vzHB
r7PIdKjLz/NY9eD/3jyFdpgsyjRGjxzY/bkGdLLISgtmVzY9TUnkPuhKUe77PGhXsZOLt048K6ke
fB1wdFg3mMZtoeT2z8D2dgY2L6fQ8EHNuQ3x88AqUeWxxkvnIudbjM3wLWnfPSW03waCYstiyrIT
Yk7iZFiYXVmYf77HPsBvT3yr9KEjPRfCLavVkQj8hP5+M7YkTkAa4p9x/iiqZIrOqodV81/N7u+j
tiELY7J0uZG9ThsPf5w5xqJaTDiFEPn8W0esdnwC0cdA77PDx4XlsDSa9L1ZxJ/b5bDIiMtVjZLG
QlblT9JmyK26wL53OMbiR4q08sHWg+bJMOHGhYr5RXOwVCT3oWz8Sm++2O4iSLdRNvTfYtEja2la
zplIjn8Y6i5epU4RfU39YSlH6Ijzwm9dTGPymOVa9RTmrrNRGjfa5vg1PRpj82yzFH8X8Dmwl2vi
B7Otil0yOhZSkmrxgp7nQcHP4Z39lHrjYiW1QhtzuJRKd7TruH9Rw7JY62ZS7nn9urfRqCEYWyj9
tx7HP5ewwxd2U8mq6GuPBK/pnhMRAlGZR8TNNq7c6T3sUsj30P9Oqu6GJ6Ps+6VZ+dqbY/wAVy++
yZukBRF+GclPz2sJsRriMf5SFe5ajnDg1iOiUE13qFZhg60bK4SSi5MZJb+KlpzNRgzd+0d7w3Jk
gGP515AOfebK6d2N6hp/nvpRta0m3TrVJUOxYtEWSrSXCYk8FBeWwiOujn3waOcahkCkL3zb8w5e
6sOU0b3+xajR0kzyMtvIXkK73U1f68Pp2qs/u2OaPOc+cT/V6N7kIEiPxlZhB4qbAFdMgfAvOiuP
95aBYKgZ6uMqxQL80JlRiMhz5BYHWf8o9Jg4Flw+5GY/BiYB0CtZL13+gLymucYfhdYqGOlM4OES
86wMFrqqNeslc4Rc2FYdnpvPo5oYZ31ukIPYMPWruLcsnGCb7Aa0AYo+gTqueDXWW0mvrRR9ZxpQ
Ny3fiS8aFCPwF+qrHTjIXJRe8NToyO6IJJkuXdAYmxnadsiQMjswz1QbDwjorWP1cNG9znwK4Hrc
dJmavHdEm0qPUDREt2PW9/VZQ8BpoUwNPpe17hxbrOqw4jMT7G4TLED+aPwYpM8jy7hKdlmcHWU7
GMliK8wgHe7I+z7guGeLZT1l5t6KVeCtyXDq7G44xdP0M9YSkqRm1a+K0RD7rAMIpSOzyk3phGC2
MBXJEpaWmRHxzjJNFHccE3oJy9nAV79WMSJZtbOd4hggI4yhR8Lw1dEfRYbnsOc+RpXobqE/7XFA
9x5lUx7dwEWYHrV5OO/eYx+CCbiO7kE6TFPoHWQV4zHgFG0stnKsQiZ/jZcrz8h8queQzYcLigD7
/EnIpaNZ1QU4Ps0fNU7Q/eHzbmWnPH9yN4RssutPMejVWdXb8frBbkpg2a9KY6WzNj9MZus+RMUx
xJ7gXlaS1kakPLXLnazqODZvWxNbKFkV09jfi+hbFEGclC11idKe6db+Ppjb8AfDtrCYPZwcQzl5
evnNrxI0qaC3HtMJeQlLJOCR2x5+ddc8V/jU/SCBvgEBYXxNiCAu2KJNTF+xukNPctqMwh7uQx6z
my7pp+92j64A57BDgTgJQuahqWeg1Di1e5HzSJCcLZcavV/8Ar/v9KTYhnHAZBUSkK8k0HIA/57f
vTjLz9lkFWfZKAtZJaTVes0xSuoN+cWzS17sZ41vYIwsQXSDLgYARbOCQx/0x6HuLSTajeAGUvP0
OiQZNjK5YzzaNvaclhD5XSsQScaN/uLUYXBv1rPhkpW98kKFa1Z7GERXef6aOERr4TNX+zpqslei
KPiglOkTVCbrjP0V2Or5rGGMsnWUVd1GngWF8YVImUVQzXC4c7OjHBUBDNzaVoEXxXxS3xH6xUdD
Qe8hYdLL/zpZ8Q4WT+5CjjILBOfGftR210sTrwmGCm08hcddcc2fsjmwa31duSmJAoLO26apOpx0
mKRF4mW3Y5DWJxfbxcVQlO2bE4/nsYiSJwH2Zufb7BA6w27eENeI6sj8Ksy8X4MrsklflNVzX+g7
eV7XsaEWSt8d0frK75D4mHWjmuatIi16oyBVfVtC6yaZynJFXhFL5EMsmHTwhklJqiB1zysId6fI
U+DeYE/cYxa51dCgeBSKnW6SWjdwrUyHR7/DRE+ZHSdlb1EIcY+86w35ADw6MPo6eVZvnIPuPsiN
+BIW7JqFipZmSY5gIbK6eQ5z5CO9jPz1iCFUXk7pD5y9V2HNt0Tgf5VaRC+MJDaWo9H59z7U37yO
7mPDRkAaD861NaENL/vSuQ2c96LzgAvKJkxi4EFCP1vIEzpr1JcJCgqLZOC3YXZD8EXhdrsefbSF
zl9tsrec4j/Hyd58bvs0Tl7v01X+bZxgM3WwEOVYFEMVbcicaTfDqJH61MCm3VhlTJhEDU8J2sfY
yTMHXGR3Ua8NctHnjxZ5VCblQ93V4V7WWnkNLEfBKSN3v77WgzxILyKKxArYHTaY86fJ4bIjrBxw
HiL9LpuuH0siOmVfVC/+aJOHSD2ug5bnhfv91w8m29WG6VwrsngrO65j5yEeYnvLWGuAHsgvdP0u
v7/5x2UUUjw3vWaKjS6cZzHp/TtS/nB+Cs++69JR3U9BOq4aIzW+auZ3OaAGtbDU+wa7REtPLjr5
xkVo5f17WQxbB+n5l8ZGVXS26dpOaKc+zpfG19lnIs/0vecF7r05W6iGAL8oAqNrETTBUJ3YYPRQ
KKpzb1/7g7/3y+HyfOsix346X1bl+d4DwoCg1jAY/fPav86V4+QFPj7741z7rp+RDbxZq22Asvad
BWDpkDTts6y5wrLu1CzPt+GgKTeyzUN69Q6Xu2bVFmOwklVZmHFYEBUPzU1q8kgtyrB5c3srPWCU
hxA6yKxl2Qf6SRaj1nn493nWjazqGKDOhA31V3eiYWoNcDhYD0ngI0dFyhuyBc6cXm29uQSYm5z0
5gBeRKvq8sCT2N7BvaqvHXVrzlr11gO77Jdy1I62G3rnFntDwaLjWitrwz23XeOdMwtTQTVH7FEO
k4U5nxAX0bivdQUaOLXrNeYTfK//SogJ/bjhmRgV757YiZjuKnzNWRGvjEhgnZjk28Ru9R+N7Rw0
L/4fX+e13LiuresnYhVJMN4qBytYttt237A6MufMp98foV6tueY++9ywCAyQcrdEAhjjD/3POq2v
6D+WP0QxvZVDmXxPzfFbyBT7rTVQ7InA9n+aoZcv2NXaH72P5eow5NZ7pSMW4BWF+aVCUmaZ4Kge
IpEKpJQJE42Tcnoij9O/hbhLImtuaUdHsfs3f8KbGt0e8yCjpTZUywHtyr1i5sObagqTraAb72WU
WbYAdlbUOxmtMwyUgClq267AW69v52Tw1CLajxOvdbK0sl7WtRav1bkZujbyZQDvjVN8HyBH3S9I
DKXeJ37wC/n9DFHDrxnOCtu46+1tNlTeR5LmQEkxbRWN460RrgDR7EbqlxAJT74u92uQN2DXgRMf
pjaqX800u1aZ636Nh8Bf1byfnryiyW+jDwtvHm+gvrM0yhAXBmj6S8OKvFkaZNrUQ5JcELdJLvKs
nAwFEKQWrf4VYDtpbv3KQ9Dlv68QQ1Iea10/pKLVyMzNUXnIIsrikBoCLbb30OLgPZtUZvRZTbZB
+PYJPddgM9RWsfhHpxwkwz0GXkAwB17KvI6zhBofBhzI/f99k8rXWiKmakFSrzi7oom3cWA4u1DN
pxfhZL8KdqXfVaEAAlOYSx1R7IrM0bYBOmVvQnNvluG430EHJwsfNZ0b+F7qV47b7602Ki7ywCII
7awa4++p1QZ/jaGXv9RZKa/R9NZubWVR+1PFzkOb+pWZz3l1+52C/tprDEBsk9vuT4wCqid5GHqE
oKX8M5QvcyXYpyxlgNQHK1MZeQx8XBc6ar4eigFz5vkOj8Cj6Viptb9nAPtMf/ZLvA9MxODekh61
EPwUzLdERx3I8TL1jdctBvR61r75om+odwfFWytaZF3NLnpL/GJYOpNHVjNsQJXm4acOe3SF1Rg8
Zcg4SI8rzYTqOiDkgx2p45/Tf7dV1hIbfwhJ72AsizvwrLzsT5DQ8ikqWDTSfAg0P5pwmKuVEE2I
kV1QH1pU3Q6WWv45C7KxS3CtI/IIyzPZ15T+uCu6g91MJvO96a/ZugznrMOjYd7FDGe3aU9wu6sD
zq7DeSC1xHYuE7C89bWOYh9GFdYPv2UpXUfNswg9HrhgfuRrW31TBMzPyii8a5OZ40btTPvJyKpu
Hzk9D7UbK0+YRfcbtKfCZ4Ed8mrwC/ON/Q5oFsMJvymBuAI8L7CMxbnRzI385vqgachBPul9naPg
Nk7nXlWYlGnJQ2AkaKfPpbRuoE65BHxLvd3Tir0My5vg0lHjv/Qse9IKGRcQ7Dxc8wfIPq/r8pUR
8rfFlFSfIQz7hqWd7chxgdZ586JQP9vzIbFICC+Qk5/rnu4qx0xvpTiRoy4mK0MWFrOIs1JidC7Y
dy+dsmPPbUXjn8iYAPBzKhwK5eh/XKiLFu9SbCn/MVreTA60MzTbPQzwAKPxAY+PGuYPHRBB21m+
8UONVf9UKmKv26W3LVjDYP2CbgOJSO/SKFZ+Q9S+PtZt9EMVaXHT5aHVPNJ2o76WI2QAcdYXEdjD
k+xCCgLN7QBduDTqT4/DYLu/+S3Ag03N7lTjQTYuzLT5M0QNsUcMY7XbFAHSuHabWqT8Pf2K+gPg
Q2U8JH4prrAMxdUs+5ntDWBONmUAFfaro0wvTDj69AUD19coLD3UyxDaW5rhBD2SVOsqxsjhyC4T
I+UgxQmNwjlytkny7E2O9TIEuOZWQUkN3MntF98q9QPGejj/zlF5aJSfvgt5908PRGmlDHUEzBlv
FaW5jwPgkU7X1NXSQlQu1l7kvTpsLaEmG5Qm53uhFurij0gu834lokYU/6ptjM3fAYHUP3VpWZyW
h7gUHZ5tc7FaHv4xRkl+QesJT/AnWd9Cb921RTF86uV2KNryaxPCxKpTkW3DwSm/ooMQ4JL3iWRd
vaNGV23Q8y6/qhBMXStt3hE7bPcxhTdek1xtFAA0ElV9G3ChOfilKSAY0h/YgB67WHlJI986OkUV
rJJZ72dUQeUNbQyxSWkDFs92jr817mCzg2cyPol8wHq2R8cDUTNzDZvU2taqHn6kQQmZInCveW4H
L24Phmzurm0z33e4dqxkk/JMjpKs61DbItpkZJdL+4sJ5ewUFyVadHM3CxZzzQwMcZ7C4NHshXcp
jKzYD2H1G8a1cpFdSTPUW6PBpqXulOg8MV3fD2iNxHsROy+PfqVFVmLhKI33NIrvj6GVQHP60cQL
C+pvEB8fV96DoWj2RtpumzzvFm1FcZPNgPY+5BurVL0vYYVOWu2omAyZpfoewVLaYnDrrGWzBLC7
UG0yNlNuqO+ODpqMn/+bUzv+dSzdz1HYyWVSsfSqWHE+50XdH4XjfXRe4EDLb5zZHa+k9B9iKTv3
Gf64coecIkxm89oFIfIER12soxx2vWzKgKWGWz8wcM+mBKdDaVO0syVU3tasGBdNW+rnoIgMIvDu
zjYIEDJKzl6Ok9EY4Q7KikiRZa6drflu89NYBOGxbRx9g4V49WLzH0ANJYl/1tOPZpadTlLxQ2h6
gZtw3CxgEl3c3uy+atOH1H7Je/bUdmTpR6+owufOHpjwZ7WYtMm+olClvuBDZ+6hVyjrpsMgeirU
dov+39ZC4vqnSL2vnZFbb4UXwzNQwuxY+3Zy1lAyXUGJAs0eYSfUOyF4RqXiZ+WaIN2D3wpA6FOU
ltZbW5Xfm6HLzjLWs6DW+1C/t1DYfFONkU3qfJ3ZIYFsKOO9VRvNWSdP5omlUY3uhho0O6Qgxghw
VEIEf3xVYBysiOeqKU8+UPSTgTpNuDRM5H7AUSQZhqcmak290fgLzFgKEv2IOnmxba58/CPecxcb
MjSHqe3M0ZIfRwLN5GJbnvYl9layF5Uc8+wn+YqH7idu8t6rnpeAFgqrQZmvKA4ir/StHwrniqIC
rlDWmH92QfxszZTiFmxiqw/pzzBHpn60M0DrRWju3bZY9q1nfWp1nQOe6JOtbKrqhCe5Gb67gVoe
wpZvz9cs+9O2h3fA5MmtiwOUsTHbW2hDbX+mWewBe3Sck3Cb8oZF+hc8Ve1PNN0wXgWfdwhElb2n
s2k9Sp9b0hHORrGT6aJbERaCoqm2plAba+FoPZ0pXs1T4GN3i/vxLNKJXlJ78IP6Q7ZikpQUBe3u
qjdIaMm+MFaa6+CVYCPs3lrGc1P2GUXaQHC7+aNhAlvI3BNuYvG2y3HNLnSq1i5uEMuWrdR3aEo8
a6n1M3cQfAk80qRybK/77r625l/1PNaeanLldfCPsWOWubxXle82GKRjMAP5yYJrIDlndH+FgOIi
tpHJW6hxi6RKxXLCqHJ1+89Op1hFBvvYshhQQ+TpfBtbfiMOYobnyFfVndmYw17VhXnCLxMu4JgW
r2Md4BoG+OV7WU271uix1kVzfhVAbbxOivt7qGBd+V3t7j2t+amDyiCpV4drpw+dU6DMepDgz02W
4oCo2lQZrmLIEF8KceUzZon6kBoAdeTWWflSol702p92Nyt95/1YPY81iml3w7i5rwRWz37d80Sw
COouW1l1OLx1iR0vQ3uoD0HWDW/ACEiNJam2l9HKHvCkFoa3k9HQ6CrWXUGxk1EFMYxVUA5o0M63
cmHHrR3f8O/N2XFo7eEEuJHRINVrdJxDZ32/ts+UTaAO1drqxx5huor9vTp5h7hPlIM8k4didLxD
NR8afWQH9mg/xniWP65TBXaWHCgDlRcu1FJpvnkGAohO0auvfiIEGkVmDUwtTS6KKJ1lHLXFt6oa
V6OiatvUDJ1N19V4OJEQO+pFHd/6JPwt+FK/GQpq9I0rukvo6jESJ2621EMj/5YkNj8KRX0JSOsd
VPw113kWq5eqQrChU8zwKPz8z6G0ynrf9R2io0N4xAkUrwCwT3+i8kxGxqbjhS8vVpK4yBcylEU5
KrmhNuANz08OYbs4WIUmqsSVYbUrNx6bvWwCTb+igNA9F1pmrABkUicdUpN1T1zuLdFYt7CyRshu
6UG25MEdQoxBM83cBBCGbklpFLfJXD0GaKSSN2lqiXufaQbWjVLexkDkFHBnTW4mcp7aiBwa9ZMv
iROMJ98wmAQmLf1i5QAbJgNRIhk1UjHu3aI1lzIaa5mzNavcXaVDyb5EfUGwQj8k8yGdij8H2fdo
yrP/s89hV7pTyd5pMc/pqJXp0+Ql6Y5FrPHkJc2saByWp9axSiyqXedUDZRCyHp256lVh83gI5rN
L4XnjmXmhbKJuVYDr7oOcCjXVGR97LqGCNqNpj0XpLJWUwzOD/1slLcRn9w4FipJuoF40qR4/gK6
Pr99VfkxjSN1DDvy36lKBasBt8KrZmi4G0LmP6JWZh16xFy2o29rl6ikkhiFdvvmxfgXxVGTfUf+
Z4/iEnyrnq9szPgqk9Y792nvvCid47xYmX6Fhl+cmcGcFz8NSXhZSrqRQTe09Cd4n9/leHlI1GRb
dHZ+la2q5e3QFICbG8NGhgXV9tCd6os/H2LUexbQFM2tDJCbBCg3D3kEHn0yUJTef66YtIMTNj76
m81wEzVaijk6ORtlyjMIIi1OBuxIL0i4jbcgbfW9Rnl0IQcPqAmfoX9d2CAZwdo2vZ9l6iq7Ab+R
SzsIlWWUmn4tXLvdp64Rn9UxAGbchGwrRbtAHczeqW4UPcs+rJjFciq0YSObMtCWdr3Go1dF/oTL
5GFIx247piIm9/ifvhzH91oMNwyt4MeKyaAkiiiQVAbq8ojt1t+madkUJtEKXOoq1PB1kOXiwIRh
p4vBgvyHb2r2ZEGXXTYx3xjFlGqXD3W0z9CVwZmn8ldaA/PTT9sTkm58F6W0SFQgppTg1Je6yykM
wQZIdWC9uqytnyTlQ1PVj8R20JedCSB9KO4tSfhw0vHeCnLsLKN8Qq8GYuTCthpxFJqTvTUqwuGk
z8XenJsGdf9V2SnuVkZLdAfXma6WG3+s1LUyWCPMwbRfwEOezqE5ujfftC+DYySfLRCMTe5MOH7N
TX0qN3bUlZBLYu3Ji0iJx9SZkR8wlKeed6Fa+Si3dpOxGoKy96kF8MwpAoSsinVdD97mt92Vu0rH
qUapNGeHUmPEUk98oqNoHZrYqNke5iorYXQ8d7wgomc5hBUvyj/GrBxfF3szFz99I/Ru2DCnlP52
wtDdmzzYLTLyAAiQJP/bp7FPc6zpWV4irE5sFD2vV72qiWwZ+9EGZp9+6c3SvaW27VH5bIalHDyU
vXZgQ4BzYAvLncKqvkQITt9PczOnor1IYjM7ymhbw9EoJ8WBQQ9Uopmw5u0ScTZmg0/QL/iaxtoV
/XyKdzFgJFQ4FmreKU82BCSI/OnCsR3jDYcA82JZ8TfZbQzluIt0bDtlEzKkAIYTffaNUQNWid9I
7mufKMsn66CNB0BviCEq1Q4xwWztIAO59xNz3AXB4KyNvtU++2o6Wb6wXkq0ek6dilGLvIWJlzY+
zkpyTpmHbv/Xrct4Fwplm6u9v5yCql1Djsa+WamK5sIOGkFzPCjWeqQ2F9knD4URVky2aQyorjKD
tQ7OAdFMv98UohTBGqEpqMu672xAovK71DFPw3RjZyRN+vu/TmITv9JmbHeV4vwr1Mw9FSFM1VCk
xd2w+aszL8/qWV1envVLFDDT+/mj9zGo06AipXg+rDxQEQMUhP9c+bhltXrcQ+rWPy6/D5rvkc/3
MPMUhmOhVvsxUQQPi9l8MUadsrlu2b+AahVDb/3uGpX5pAs+osiOVlmb+deksLNdWHT63lTU8Bwg
lLAWxaFFJOYg4DUtVH30QEQ07Zm56i2oFO81c1T1VqQYIYSp9yoHKHrJIqVQb7IrdnmhqG1zlsMr
SDqLMhjNQ2VTY2kTfH4LNX3LRgzBiiGiQj839RaLEh5pEptz07Nr8+RJ/VFaQehW19YejjLWjiJ9
aXFOJtVr9cspREimSF7h2/JiCu1tCJ3xWY60Oo96Sjjxrs9SkMFquYj8OHmSwQRq8rIyI38F4hPE
TgQuV4yxtQFgHl1N1IGvSPElZ488imx1TB3OIgW1t2pJmq5kZwolAaEuCESNbp/SosazaPSdkzXa
ETpN7jfZb87Bxwh5hvzBp2Eo5U62vCJk05RCLK2UBLx9iT20misIpM9N2SfK2lhCW8LVnYXuswyw
Km1WCJJHy14xQt70GKelbN2QJg/1p2I+2H3J/Ba2hXaEqrMwyt5eoe4mnvQuaE62CthsyCvrq49A
OqSY4GeZ4CSpIF1xcymUIV6DLIRqKdGri1QpYo8Maf3+MNlO+4GhW0Ml3jeP9rznxrZOWXaU9xZG
ouLUMFj2HmPVGf7Wxl8rRyF3FiWvqC54x6ADmBdpTvy1F9EvA/ncZ81MizN0InwS5/GuRfmgcxPw
WQFE6WQk85f1ygtLfOUFCsHebGvrks2tBIWJVdSwa5MjHO520AzS57I5BpPxUr7Lc8vJ/VcbhTVy
jZl2kH2xAl7bMNtqJW9WYhV5GVP/qAaOVy2xY3hmc56f5eeWofBWVBGmjby063aDPlEKHB2cWVhw
oDvqNV9gWlFGbK3g7A4DD2NaH3FU7Z5lS82vTWyVJObRS26TBlC2yhpB2ydaEL+X/F1g6pXoGvAu
3joW3mCOGoonFZ7AJrYjD6+nIVq2Sd5/DbXwDMEPnJWi/GLb3/wSavQ7is3xOPSRuTKjIr36kZdc
C0XZTqgdkH7SDRIA3Rhv8fsGEjZH+y45mOpIbguUo+0p9Re2jeKq5/4ldQBJJmbdnYwWZJsMFna9
SiqsIdIWJmxlTAHoJpY9Y8v/ezz3yUAeXto4iJ5lo69meb4c1fZ5uOxCabfbZGaSrjq0y3DsoaCC
WmGL4evfe4DP25YT3FZMQXr+r51u26lQ/Jjkrn4d9m95Nk95qXZhf9y/BXH8YeOVwZeldW9THvtI
bSjNyZ1rq46DanPTkDKXV7KP1uHge/VRXuq5PEYhyaeDvDa3u3HZtZ6/TA0bgFAU1E9FVy3IQvvH
aBQodttBRQaemtiiCHxzA7d3JlZ71peZbb7MICC8hlFVUpJNnWcnMxoceUv1YuqtvhEKqUnN6eNd
VaCfA51Q37dCt/cjEtk4E5rw30q1gpWFdA48k/bispNeO2mpPYMMazAp6IJXwA/tkmTR9KWaNJWy
rYPUAPU+HpvIu0KG7BZq1D9rapn+svxo65FTCBZK8IkmEloKXv+MEpKG0UxebzS447+cpL72wdh+
N7rmF6VHfVPhdbJMA1u5RnXno+eKg31Wpf6z7EMdQ93C8vKXj74WZwior/VHoyc+OvZabp31ZLjf
5N7n+PrSUim2Fn/v5CTGB0le+yDvKw8s1gMo3chbeZ6qsWkGV+3A4V+ziCuQwuZRqF3nZzMLVYc6
FH5tjMRzYPYws1LbX3dzgOo66dvim2KUKtCioThEU+XeXFX5KePywunvhawN3+u2/o4laHALG8e/
WV76sycxAaQCQf0laLQuyc1nGRuDsuNHjUWYqLCcUry02nhqVWBPO49NAx9R6wlOnBwt7+mrwS50
3eo8zZ/gFVZ3zvIJzh0fVc6Phtm4AxqcqgNxcL4p+Y5yNbFT2tzbcWmgdYxTT+tUR3kFayXn2do/
PmNSquToW+mPx78CxlQMNijoVo++QiW5VoeBsZN/i7x+GrTNaKpYWM1/UIdE1VmFDv64iKVxsXNA
70JKCb2DkzS/7n87hEqUURJSD3//KU7XfqRuqh9lFyS6/hmEqGzIG2oW3zduDb9xeWMdqUflUhRo
SBkmCrxeOwE+Sds9y7r6S58E5q5GBQqLpEn7WoSbGmHYPUpZ1b5UFfCuqNxckJpxn3g8UqYysEGV
+A2wTfvaJ2Jcwy6cDqJT7WcJGZIQoBnqUxt1/5onibkr+F1tTV9M75VPQmC+Q+SYCQkunXSQYVuz
yXd+v3XhffMd24Sh7A9rkj4AhWYAUe0MP0Ykc/aUm3vEKpvpQ8XWoJhV1oSB5Sv0u/qs9/14mjTA
H44e68twRPBmgNOC/QlY3RNMg4jtth4tjLk5IGR38rSa8gDsJoiepsvetuiPEx7E5UKeyoNZjT3K
nn8j9t+2XSfjkjWwtnyMMRWzX6Qk7tfU1THitVG+Qt3jP4ds3qU+mmOpTwdHRPdh/byPFSGPeVeW
B02kGNLa0cmyzO7cZHF/PzBhNnvNC14fXfIsnCkEvaV/Lyw0ityAlYfsz6KCvKg8LUrlZ+w05e7e
97jxPSzH5Lo/bnoTsXdP6d+gcRSfQ6+wMLVrATcbPSnkvpJThOTLnqKatitNczjnaZOu63SoXmGx
GAtR4DiZApztmFVv6FQJxE6nWxGTL4d+5UHmRZNSUnvJepO/TS19RybU/tA8BxugbHwbfC08QcdC
CGLuHzOKmw56XkdFqO1Hpd67S+wGD5lgcm8Lxf4w+wrSi6Oop7GqrVfyRhvZX7gwn/UQAjaYj804
YQNnNWq1GsvefdOYYBd2YCbfyw53T8UGceQouz4Bo0f6KLzlZVV9rSk8sc4zyle+mGA9ZVl0cWvD
3xlOMy3CPkdvu3Ys5FLQzy2Rx7x/gtXqztvoUeSRn4BEzSGRn+ApuykzwycrKZRVovZiW2UDBPvJ
hRQ7H/QOEYws8Yedag/ZTQbIxgKGMtqr7LLDNjmWjvgpx8sBZK79dYA045oHDjMfI86/uH735tfq
tBXC0yhIdFixqe5H6WbocGcj0I6BX8s9CmPbeK4T0AC9gZOrW7+QkxsXaRFY2yz0s/cizpuFgonK
yamb7N1Xa97Pmnht7XZ8bvP8LLv7pvEOde41SyGs7L3PUn+Wt4i3MjoWpliUUGaeZFSd0k1uuOPL
OFkqMkLtvh0tFyN73kQ+CuiHrhQ5kKKqucmDqJAH9Tw0uGUTf5nm5gDl7G3gp8ncKhDP2ENOqqnE
55QbhcKWxgTgsPDMVkO60G/eSk8kG/K0/sadmyYwzG3aZ/H6Ho3CfEdiB8U3v2GPZtbNXkeFcwmc
u35roJUcSpEpyAMShfXpPwE65z9mvlWF5M2ClXu0dS0KtvJ6KgAzhhsfTAY0ZTJe0Sk+ypaZ2dSB
g/z+wbOHzqvtfFZqMYG+wVCB9OirvInP99mluM/Iy7D5xEZbq597XC5riFAFfKq1roTDDTYkFB51
7N87hdddz7L3R1AFe9b7rEpI/7HQUmYZs/QE6t35VgFUhjRS61d7yi7YCinLqkZcJeuUbNO0Osqw
lRHtU8FqKmCiwJHSIxljhOIKgR3N4gEEkShbdTG4s5ViUleQscb+3MpDHGqnIrnwkPbnR7ds+mRB
tplgBSybWeP0Z3kmD5ZpD+zNXOzU5xuh48CLTJ56OkpWfTL0q9JWk31FYW87r/0OVWypT+NkJxsn
0MlBs11ZooFYf1VL+FVOzpq+br6HljH8wnbyV++MGbzPPF2ZVvabWUzH6TCIvY2hqvXN95Uvfu96
n3CypxXJzOmQJEP9paXaaBim8qlF/rARsYUcolopn4m5Tes++fRW8ItNdO+q6kuXpfW2Sbp6LZtR
BxfAKJt8K5tZ5XtLjZzZXjbtXNEXBsKUx/u1cfrND0tnMcXtATvG5KRXaL3JMzbQ74VjBDvZ1Xi1
SX08xXeb9ONrYX+X2Ss4Ad2taoeNbI0NbA+KLRfZiktvOMNU/SZbulGaT2EfzZBs0l65qcXHSAfZ
KlNkQSimfZTMLJI5geaXRrozRkwL5GAvbT1+Daa6ltE4giulisK8f2qB1OAKJdAA4NysOFlVKLRW
QbuX11JoAIxoIBkqk29V0DeLAg7dk4w6zviDpGx5ln9Fo7TXTOCoU1bCeOqpLCwSp9hOaMD8rmE+
kJW/n2hzDyCFTb7zyxITAavhN4FjSlBq5lHvqUxTQOO0aZgb76ey7Q9mtoM7d8Q0FvznKh877yDx
aLk3/S+MmgwMeroCEYiDYKRscffuKTvY/afhFNTyqNdTNvxo8Sz7QmbIW9cVBoLZ4Nlk8KCbpNB6
KvwDzPqiGl24MaDxXvxAvUVqZDyBT61vuV82p6mrz62aNDfZNTaQHYscjU3ZZNYIj7xqD07v+Ccz
nsiRylO3UY4J75G9bPlhzpprnBcbsqIwKnGiPWd4dR98BxGlTG+zs6IEf84gff05k9GQVPn5/z+u
9/qNkkchSer/fSd/vv5f9/x/jftX3/2zLebbLm4x6mO/uBC604Nkc/EamOXXKgd6Z/nFxh39e6PU
GdsY2zlgKonuU41Nq2PDiErQ+19UqvOUmYP+MgqUrMVU56DDiuJdFJDB8jy9ARB2X0y3Wcvu2gA9
7Oc17r2Rg3NCnEAZSLpoM0ZRdU2n5MoC1t2afesv4TJgygo0gmra3EazD9srGbcfbSeDn5wLnJV7
DD7UIUT6pDHaXScdsSc8TaEL+ejPeQk/CNWzNyqgy1VVsR2dkHw9RlERfrjmMpztJrN2iI/jkNJ0
3fFDxyLoPiqYRyl/RvWt9WfUMLPn5L08ReFZmEfh8CUvBtkWH828+nNRaoIMU/Wp3mH+0W9K881F
vvKp4pdnoozz1tv68BT3dmkeiKU1voNqk5e7YPZXtqS/ch6+dEVvH2ULAyfmKSSAGp6ULU4sWCSE
tXbULDN7EsBON1aVxK+uUvYLE0z8T7hfCzag9e++ct58rVTewx5HyjZzskua5NG+dCECo6XnXnKD
he78qH3oESsQdax/N5GNGVUb/xhnBpY3aWgn8bVs5GeS4tCWTaN4a4XU9qKcTTOxk3V3g4NPt2zC
tY4BUaZojc/RdGxYAemd+SSb+E7vEiMzbyaZH6CxZIoDnDbD0fROuQqG2O7qn5blU/QAFVyD+Wcd
Ys1GWvIQ2vqPwHScYyXC4KWwxmLD+6FcqqQeZ1cWUv5kQ+xpO+m2S0LZ6T+zIN92Shr9VAVmhE1a
tS9krZQtwO9xZ4I6vGkigIs4D/FGtOUoUXwlEditlKYnGxnV6lOkkd1SM+t5mvg/x8c3fm4cQNf4
ik7fFBfPH31gm+81uXHsEE5cVeiifNPafmXYffHhVHa7VesEZDpwxHeyaRs5oExzPDDmWyawDhWv
j1+1SOeayLhJJeu5lQPOerRkTA9U/W2OdZ4QN4jP6dGO9AQJH9wBHKAoAMaq/BzMNobybJTuhn+j
MlDM/oaPIWYKOThj0z+7WPN+sDcIOaXIxlCbBQhCZ1tEu0hVjad4bjFNGBQHEZOsqj4HPOq2F4+1
7LFBynSN0W73terSJTDH9McYfEIgg7ExTyOkwuOFViGwFaXznBubFZ4lcgaRh8dck8pIF251Y9CX
I94m67EDWbhu0J/B1dz6r3ZaFJ8ebmfo9aE1ARYU0USpOKGGijhgLLF96E/g48m2Q7Z1dHEXtoqx
RSXEtLbTVGkgfqusc6B9hFDCfmltM8NP8vTNrXjaVLwdjtFQhSeW0skaTbHwPTXaL8Kdml/xnLVi
8/Wt7HVtabBZvo6WkewVyw12IjX05zIG8OO1UfTNMOxFbVzMJgkoBcba3udHtYpH4X8iKUP+fyLp
aypOxZo0vcn+PtaRUYinacsKl//VQN91pdq+1qhunkSOY6Mchlyat8TvMj5aIrTfi+hqzx8SndpW
Nc4jZlz5UJkv0osMe6z3CmXeuy/rMHjpxuvGdC2DhcibreUAhhKzC4g6e38Iq9DRbuZHnwa1Eq/7
nuSS4mrR+t4Gq/DRsMjdy0scrcRWBInlczLgNs5NLMHmo/QCDeEYTLuUNemn7OpAVfai6937dIAo
vErNCCldaY3qzlJsf0Yks0rb/ZIgg4SdF+gaz3EZiCIl34B0Gpd/hsuR3iyB4vwdLvsegZk1MkX3
e8pe+fGPG9//hj/387rJdtgG8AfKEY97yTNnDXCFPHmJGU2Ht/o+BL+5z/I8RGYFSSonZC8DoOsq
W/KAslJVifJVNnBlfu0SrzrfR496sdS7Do3D+eIm8UKeb0OsZdNTUWueXPTKkgL1lXjSxTvW08lq
wAdpL5sOWnFIj7S3kh/sbSYpye7YbOz9vy6ijI3aeVSI9//joiklFezGPanxCQI5+x5vDc2zWhSp
4V6Fhx2459bJSr4Us9DbRM1QvSPSo2wTmNNb21OHj7JiezS/HD0H8wTFNqgK+L73XLO0XjRzYBAa
kvDAOc00rvAJgOaySG3DP0VA4E7yrHZrfRW0s+Z+r/dPjnEpijj5Gobt89TOJtf3I5rxzzKgwktc
llHXvUS6Ma27SLdOSRNk+ybFBcFgmj7JgBwiB4tSyW9B6zwDvMUncNKmF/wey23rZzriel5wpTbV
k9Zp+u8hQkVCT+2fnhXjpZODILP4JrzWuyT1EL/ygBZHzA2alXT3wSCcadeNX/3G/dM/ZL29c3mi
2DnikPiPl6EZdGzpJm/7eCve35qyfX9BeiWWtYHaU0eYFaCcse2e8jjd9Cz+g/WjSc60JwlUNxtV
2M0Sa/XybSj/h7HzWI5bWdrtEyEC3kzbezY9xQlClIEvePv0/0K1jnqffc/gThAo0xTFBqqyMj9j
/LmTfWFNHwmDZmmhvICeqL9u0HZDQawYPzWRwirG1/Sihg6POE/UIpwVZf41oNYqHlQVG26R9es+
0z3SS9H4SeB8aGsUL1oogwfZj6ol/XaPWFVb3fpL3ScFM/0AwQhqHP3YhXQdkf4j2AE7p3kgAyUY
1bFx6H1Xqw8e2fEDvBqy0dO4sXBCXQxt2T33Aj7q2FtvOTmeYplF7WccVTiAFX77HMGi3youYle3
0VlNVMdXQCfH+hxB81opkwaShjzR3gTtvsCxargOqrcWuW09m0pjPY817G6zdM2jbIL8EdvJKupV
Z4TWMwk7sbCnxt67KsEp5xiY10nKolY55SYth/BZb4pkPymlf5NqgvqZr4Tb1OsMHh4Zsx61S9G9
hfMKGRoauUcrjTY81EN19HxjeMR5ATEKPGs2SDg86wnVn0Ik5ruuf+9mkWe/Nu2dA6p7LZteYb9F
Xes8CrxPHiJ8bRayv9MhQyhTahw6FfUTLSzanZ1Z5j41sx9yYbsvsUVCGT+zywp9Vn4tu4vsU27p
xzJt4iUAqfHUZXNIp37JoHnCnufg4Gm1koG3I4JoGW0wdE+fe3UkdV26ybNA6W/Vz3fj3CdHlb75
c/f/Mw8DhUd9hClUlI33TbNAg0VJ9qOEB0dJXXUf0iaqjw2xEmLY60EpRpSpGuM1DkL3iBPzuJAR
1605ELNayCSO1RS/+WpqrWKNwhepXB8ZGfKDKOU6b0FjvuS5Yf8MhH1sY9FvPSL0FWIgKjTLgfQP
kgbZCeRcgwAhdyi9wIOc7xSyACvM6C5IUVWvEbJKcm0YVc1bFW3THghA6Nf6gzRKlv0q2hwHqxAE
pmaMewr/zXD2BtRZK73BHF4wuQ53rcDlx5vK6eXvhMpLPvMoHf/XhCb41cbddJHPr9IFyUpgXLaV
z+9o+sWxadt8cX/iUSVZmX6Og0PDWVg1oWMQwXU/Uw5t+0S12BuThqQaRb3fMmpsGoSrdGhk9SYh
RlwqNn5OsTrYEBcaZMSpCGXESzgWpf5D1VrlEfYUEvP8zUJbs9fy72KM7UrV/QrtG2DGqZ88SZSe
vHQ98BxMpWB7zpA+3aC+H+tW+TWVeD3OCuAqZ6bvmDZ6S561+KEcEY5Q7MjY1HXBphpa4UJmG2ZY
tpnaLya1w5fUJaiffaNkq23ShfpfrUJJp02smmLDkRItfvGeRFl6mVMGlNdY/70QZKaex+0GASI2
1WIYFqLtmrPcY/kQdA0cE9MXLVdwJ5nNXOqyqm+X2BtL0OyZsjVC/U+fNd/JgRY69KruVFBn2uw3
WIXeGb3qp2FuYbRuPXu2fp38KbvILj+EGV6ljbVWxlgs0UvW10oU4xA7aj38g7kNx8c/SmV0U3rH
ylt5EbbyXqVeuSsrPGgG9sxFIl067oeM+4g8adwH5B2GSQBaXPFInZ8tGAkPY1nh8biu+opkYR6k
O8SNzJ3eZ+WjlZrBkkdI/IxJIc1vV1E7eEoVuX2N/Nhbh6Sj30olgsY7KS3KXW2+izPU/Mm1V09u
2BfbXK/Kw9h78WWkZLCyJ7V5Lw33LWpM/5fmcGQpRudLfigbhk9jqJS1TBsEel8/IPgYnpI8QNeR
luySg7J/IhXXywyEHMVkIDzNfXJGQfYIfnon1jJMuV9Ugn628PZHFXbBLYZxtNI44ZpL5aLwhg/N
Kw5a4k7PZhvlDyDSUizEq/HDVm11bdRVt8bIRUcnCqfD+8WdXQ2JAuzTgA/F3zHZfW/686ywy52l
khIxyoHcixvid1+s+O4WliW8Tyv0gJFkqLbUWCs+iAlT+kAvzK/EHxcuwiw4Y2HfpAGZDDHkQLL8
b1/SGuqitWFq5Q2qzEjYGa+uaY6HeIBYLh0B/Ln5r9F7k2Dqn5Pvny2Fs/ZQNjhLTwN54dzdC199
uPdUpWltTZMlXZtZEfeBTsCmJ7hvt60ZOg8AgfAyeOnBwS0SEuvHZm5WitFt6gQpaFVowQuqwe5Z
xNFLjUr4i+wiS77TgGJcb/O9kWIazJOtHDT10dq7s1W0/IDlVMYTgrBy7P7PUfmBPBdmw2PaNIsK
uD7Cl+bvDAXbwNOyz4EEJXg5VDcbKmTbHIUHgEBIddZUMfnus/hl9BDUIqRJf+hEGCB1ul1rmSXa
GJ1x1ijR9TNlophpFLILMMO/u1y62r+zuiT5QV3XOk0AzZ5KBJSD0sheLD0WL+yNHwL+x1l2oWVm
rYoK63I5qGFABNwbMB6VBvtJqOSQ0iFZ+UiuvNdCp55otta+4hd7d0f3BIateFJrMo+asI6ymx+L
bPn8IasMr0gF4QKkTc5RskCAi31Hksc6mDNvBKHNTVKD7pPZMAUA8qPwTWAtTmnuZHJMDsg+wxjN
nRcjgF0LVKDGeAJONuHBNef8krKFfmT1w142IWpBK4be6Pf46v5rmhZCkZHTqHmvyhS+twADAY4N
4XkH2k/twHVvUttZxESNPxoYP4OW+7+6EVWgEdCUp8J0UUMw+sCO+8NoOQsgMybbICr8Fzy4Fgl0
04gCU/3/3A08I4qSBs+s1/UiBIR2lZtpii74IjaHZC+bcoCjtbJ30/B7AUv06lUxgtptbCGBTDi3
5Hzmbo2pUZcy3jRLL3x2NfzfQj98kF2Jc06BkzSaTdJVL2ysIUF/L5oeHTun/1JdEq1i6sJnIMHB
HsRQslXJtJPuUK5FrpWrpCspGxOBXKxGmBcEgZ21NhDrNlg23fpiTBQpYmsKpG83P8l50OejZWrj
xesgV3ZSKsTbiZyMV9nELrG77b/3UbkBF9HC4nWoFrbM1BgZv0/Ulr90gaLPElx6vtIMZ4Q0Q8UT
2YL6yVOGzTQ4YDLnlkpx/ThCbCsCG5dVG88e+be8X0D9rE0d9t/9717xPG+mX4oxy4eEeu7uoxlt
pfZN1yxsNfBWHQHQgj2pWQxJWj31gAKXeSWUnczV/aM5x5yyqYFcReNACXaIaROUdp12Gu1UO7WU
k7ZNY37KluxPJx2jBXmbUQzvJ2U8OrP/s6+gxdHoebF2RRWebWFyWpYjKFn4a6rYxYJXAn7fXGaS
8Yw/+O06jqFucGrQX80hXwe95nwv3UcfKNevKhiTBchp5zUCxsdBhKgmLnxtP6RIj3To/FzhQZG3
JY75SPzgbawL50KqdViJ4DeVLJyd/t4oym+eeT3iaf4zpIC3aW5UXWwKq+Ng8KRNIel0FGgblhDT
2Esib1bnu0ZvjeeS2O7qBNan7G6Tvtl2lZ9s6pnum2RptRgyI7/M+Oo3I2oAaib9e1GJ/GAocMEd
zyHpASbWxxRxlbWRc0gax3wJNO+kzOdP0Zkap4bqT/88/1/9o0HAmdlm+VX7Bd9ZiK8eADXHZofM
yzpZdGzrJyMekJAWvbZugpBq1awoTUJ9OuJURwV+bo7kuXc4PYVVszLsqF1m8hDYNTNDus8Pslla
MfpUivK900qA6j4M1oUpFHEAq496cmVHclTODdwIA1RQBZt/BBtda65G1SyX9z6ZO4FTAy+tH9eD
O4u+J0TG8xsh3xTWUkIxB1zd7S2ZBxqjoRSP08NB9mmGqm9ub51ocwMPbw0mV4Uem6htIrz5Lpr7
gF1j0Ywc5iKwY3eZ6WH13Y+7VdC2zk8Fyz0cNgfqrJFubsgp4WEQRRk5Eai3kJeN8uumx6v0+USy
kNR/phtL8p0qzjBzIYDs7aagxLnCEJo/kMHLbHS+eoVQFj6PIWdhOVqYmLGQYd7FCiUwYH/iw03z
S2AL+6ddmo9+57XvRV1V634Y65NedN4JACMyxqqymCwQwzVwr3ft710+Vc8+xY7HoTfsh8LVrtLe
CD9M+wGZ4asMe3zSCrglG9c0z4tdWeswN2oib5aNeGcVxcxjaY5u2OFNXjT9w9RmgB5D4QEdTV+s
0ckPbPFIa/2N5Y34kwNJ95RAMiC6BzUFbACM7zxh0mLexNIx1qX4GTROeA6kTH03myZI2XpD/1mh
QYSiJb4J927sXvLLPOZ0HJlSFn4k+PpRnY6TBnpJCccCgRw8JOb8fYOUxFJHUBahHbPfC6xLlgaO
4l+I4ZKMh7ZtOe0zRD84+3HUr1T042FUhN6+gGO4TYYMxIZz8kB0bNyoCLbygBTFA8RAt8bdQZvi
96lbW2hbvrsU7c+5Dm71doyaP+SE5HjttgWq5vY3L27paY3f43BrZiUJ86nA9yssxCL2tQT8KcqR
wg7UCsRpYKQXSpj6K3cu4j3m5G0yI4W6N7+B1iTqYzggWtLJLI2rEiGGnTrte0PB7cPgSCpdl6Fb
wAESnnr6X80Of66NEbff+jBaaqPGHohkMiFzRTHw9uyWRXUp1BJoVwWPKJ1xO+pHO/8Jg2z8Cc4k
e2NPLdaZiLJzLJzkqFCP33gDycu0iKcFwAwAYGH3khVedQrNqTrZQagshWPrS9m8DwxUXIny54lY
igTANOa6Wh8NI/Yrcxq7FFa4pXIHEV1mmOaLdEFRi3zPOtSfQI7B8B3ri4wrkW1IF5SqzT2CS224
lO1pzM19xAKy0ZPJhqlbNbmyi02rWSa2J8iaNPojPmm/yBRlZ/it/hIRPQWyRqNsqDI0FOBYbWIx
rVAQ0B9kC/8l45DoE3kzNWRjz1BYXQxO9p4G2K9EiqqTrjL9o66EytFFp3fYy3Zjdg4wjKj0FpY/
vXImH5f1IIr3nA2a1YoXRzbDiXyfgUPSJc7s/N0VZGi96s3xquDa+P677PWFP+5bbQSkUON5poHJ
3wHG2Mjvq8va6xQ3+kdhEnOYAuJlPr8duphAtFCEejQGq0Rntuq+1/DII3dF6jf7ofQ6lIfeGa71
2NuHOGuMtVf10Te8wDd2YoIaSVTy+mNUrT0fK8RaYF4y57L0DOhtlfu4fyFkcXRjeO9vgMmQD46K
lypvg4s+70F21PQr1+UgnHmFoDbkWvuiBvYs/Q2AqvZI+4OfmAflB/REQzd2OdetVjYwtI0QHcGg
iRXPP9tyfCDhD5bIRKIAItloetN3BDMfWXHNF8iJkLEM7H3ZNKrv6bOWdhNlLtRAvYg0qNalFdos
w62/msgX2p1uXFSIoZcodq+eE/wGzOU+dZllIBkM1EOlOsBal5F2z2r/lKMjsEkU1XrMVdNcItbT
vjspL+7oNf6PCU/OGwRRJx5HobD6Ran0E06G/oG3ebXsXbd+KID0Tan9ZRUpr/68qZJIaBYi9svb
DixqF4cQ2/2Si4O82BMe1a6RVbddWM6YfwZ2EtlKLSh+NplNlBWYv2NPPxiO63x2Nl6E1A7SJ0ex
IWnXVk6GpapO6UybGCJzePYb8J5Ob4n3fPLWNvp0zktWgnfP0fVq9WDdp06M+THyh8DM0/rkDlNJ
qWd2B0XLSx3jw1AnqvHO2rVO9YblL3Yyciq+hRIvHHy718arrpXlNf8tO+RFcvnN0VbJ43bRbqqg
9ss+Be2vrV6Uv3PqJG0arnrDGQCf4y0acr5fy4T9VMxLSXus5+zt7Oigu5b+hMrszeYWdk25TlGe
WMPEm33nawU+JH+KGH7Np9ej1WvxZ9IFf6/R7b+Gkb9BZyTjsyfSZOOwJZ+Qw8+PKIa4mwaxnidr
6KNFVwZPoMMdc5+46ACqBYBAvx9ZNHxc4JVmCDb4I4OgKwHxJ45vXKhwc+zQTJ3llJwOD/43DHi6
c8V+svdr1NUMrG3fR8UL17A9yp01N/1CSxZJVpcXOVpnj2SGk7fcj8UVyOAb2vfpu3W1Q95uWYdT
RVhcGtt/kS4zPRIOL0N/G5LjUOCvKMoED2GCRQ0A43AZGCI8yOkkGfQ1lu7JRs61x6blFSLPEupp
e7xFQo4SAq+EriAdo+I5LSXvykApzwYK+PeucB5sIq08w9e2Cyr8rGsXGZpCmoDbp2R4X8yxKAyp
aK8Ks0KehYXAMez+ypu8vYW1voKmSWW7W6iN6SLlHLsCBVSslbirH5uutK7TsJUZ89odpz2hAoRh
mU/PnP80Z5SC28XqbfRfk12gBPs+i7KDYobed+IAdwJHiZnhrkn1EqHylMIpNN6LhTndxlHNJ13p
6+2gIqkud3LPLv40y74wXuEWP49seBc7b4AnQPaT8Vhcmhh4FZTR5l9HjsnW/Lv+nYnNVnbNM/Et
z1sdq1CT1nyXIxp9DYLoz919NODPuijLIGJ3vbYtguiuBuCf07Z1zVo12dsCZwGWBOsp0bsBU2ff
/slUSuezqyP/yTz5KKogg5/no+lxB2MYOhkUfGb/hdGQTWX4MNWllbvFz8mHc2zi6/XuCRCnWukq
ONmrysYZEusIrCU4WrU+bmsXBELnj5ysrDp5M2b0kO/k4kcPXazWtLlYCuCnU8v2udbM6yDC4Rzl
1XAO5ks7jgrM5fJR9ssLhrQJGOZMwbZ1DNfm5EZAuSk6jGakH+4o7kqpu6snUN+QOHE7YwEFsZR9
NayPtVaBE0/6/Q0nnnTBDSeuQhfCz3cqAMLMP1ygxNOFEZLDE/BkeXEThdyPl2S7DJzCrU9rZsrP
5JFimecpZjJekStMriq5+bkHllRATXPQwfTl4Pv1yHpFA23OqvrOyW3VBnuGst0AIHGee0Av4Cgt
86dFLavniOirwXYA4TCrHCtHpTHJaw3ZEtW34hXApfEQtMaX7C6HKNglTdCvZTMPbdKhqfPNMt0n
g0AdjlqUfa9HwsvZA32CHY6JVIzXMWAYkn0eoPnaNM/yxKXPoOtWWMbufihDkGUiizFHTHLEkwS1
ti1PamafJx7rEtMUUzvebscIe7gsENVadt5G6lA//qMpP6PHGQwRGP/2qSvjpQe8dX4A7t97RCJg
XOSuZqyKbAJfMZn60okwSqtF957Xwtlh5FYhssyhjCLOjKMxag8OWmOqJ5SLyWxEkXaSTUXXONUa
jsi32ThRquQ3autmhvWV3/Q2QrfNVLpTTTDwmpOqCPu+/FYkRr3FuMXcyGmUCw+FA3dTdZPqHFhF
sOQcUR+6vgmxmp/xdWnq20cLRHc9M1rAHUWUlLYyVy8vtwx/MS88Tftn4J71F34H9syqYzLdc6jF
xhCda6ME/YKu41YP0/I5tkCx4OIofiotMsVAZT5tNRxmtZH27GCEgGIADOYOZPHHEKn7Cg3EXVKp
+VZpkpHzv+4j/mgj+6VYW4tT8nPludNjh6QEgbj6biccQmqK+yuTaFnNzAK/+vzVnzy0FBUvg5Is
b52hsBGP0fy1SVHw/I+RXDGzs+Lw69Lf1bPsqpwi21FV5GsN7ijB3n9/TP4E0/HORm+o+yl1/vzQ
+2f9KDV2g1K+yi6PnWGtEihsJw1ncBA4n7beQwmrxuqAEAEh13/1W3pRHQokel71NLrNF1GlrDTc
I2/983xR6iRo5n51/jly/tyf+2O6LmA2bZH2iJ5hKXS+6J7b+RyaejoWgPAbt83c53k5xxg/+y4H
x1jtiFdCyOhqcpYfKoq62ZJIi1dy/kDdbnnTAG10O7qSVxTbqvbClae384ku4KDqRcE11Lp+XRU9
1WAjh9GnqPZKwg5EYG+Eib44qlD6Mql99WnIS+3JGbpv7TRFpyDVtae8j7qTFVVv2KaoAO184S4L
Kym2cq5/Rmin38J4Cg8jMMFLpkZIOIk8eSfw/lbg+/l7ADITuGX6MwQmjnx5hU6hMMqN7/n6MXH0
+qQRdqCzl+svbhiXi7Tu81+i3rmiSX8TtP1iI8jeJg0dBSoJ/dl0Y+0gODZvR8+un0ghKsiGaP5D
aZKN7RBdhrBVkG8NVPDE/ZDmO0PMpBqKvNcuNKbr1BUFiy5rNo17d6eJeoFDMmi1eYDDrXr1AAcD
/weJcu9zQaldqt5Yya58nibn5srwrYMNfZD98oIScQ38SG1vc2VfoEfKUVQx5itoJVILAlvsGu5m
sOPoFeePrwDfp5+Rkh5t4vaPQExiHUSKOLn6oJ6xDEEERw97ijFi7RRa8bPmYLVoxsAkyaCD+dPj
J90vlimKfi+AY+oX0DVQrL9JDecOavolGEsNzDMHkmLyxvM/+oLSqrCwnKy17MwDKI6YsR7rZBj3
Whu/A79IHgz8WR7knW364SXo3kpk7R8QqU8e5J0SVT7eucV1QrbrhzHp2wKnFywrIYE2tSt+Z0Hx
VkR+9eYpGQ8FYAJqXSGWvkW6S7J8OiVtiE+HH9juIQPVLvs6e5hw5kCHDlHWvWkO9lUJPJtwgEIC
tJDdvUve+T7whaoRF9kC163usMtEW4aM7Qb4ro7impldbCvxQWpFXUWVEzKs7HQnC6lTPMemdWY5
bHCq1Z10x8lXtq50y2rWNb6pF5t2uva1cliqZY6EogKcBtmG+BGzduOcJ8WbE5AQRYXouxMWziIJ
Bv1BBEF4VlVI/3abKN9JClDqtuMPPcvEVq/TYtfFCD11QXoyNNunqjXVm9pSDHMRpdgre30F2dFM
H0Ss4ZIWWMmbiU/insNq9qCPZXsWArWnukFhUnTYRSRWiWbRfCcvXgMm2VZ5B/41IJvYjNtrDurx
Uk5WPLVf8Avbm/TvD+AwWK8FnJTblH/9lLJ0/VXpezg+Jr9y0GhnB5/Ac9NVYoRt5f5Q7Mzeyj4n
GvSznVMSW5gZbh1Z+RpEc5WZmAvKHYrz0IjjRb4NoU3FC6/QlkkYuL/1OD1SEXN+aFP3rjqh8ok9
JTk1BGw/+mmmwxsUzQhej1hXggHP7Pq5NdxphRVY/Rg39rgeOb8+dMakbbrUMc4e3KBtb0TxCU+c
bO+iIAgxZMJLrA2SfQHNaJ8H3sJJEc7y5ou8+1cTz98/A26mYH0YOdpmyjvzBSP0InSHV3kxjloT
Nbd7P7lWU9S9yIEKQOaIkvrZcVApi0vVKT7SEA2kLh78zVC2wKkbH7uq2HTrDf5zR92Nx5pSRp+c
ivmiGq4B5634IVsTqv4L6L7gFiw+tsMMwj9y/lCOup2QgvJyk9zRoK2t3vWPlYf4Aktsu0c3edQR
WcXn3cK1tJxQBXI4Q733WfiJniYai9nK1Jvkd6OZv4HbDG9I9/7OUqffT+EreePxdA/KZIwmw3XZ
x4TUCrxjjRhEDhvathd1VaPUFfTmq5je2RTjd0SG9UsWQc+M+iJ5bzlMQ6rQWsI6Rskj+it2+2on
R7Gs48CA2cNZjsbYwxGpji8uKgpP3qAetQ6GVgbFuGo+SEvxIJnK++2maT6ciixWDol67VnlNDyK
GGhTNvp7R+Kzbzhssy9xYZph6xK6HaB1TyrBi1dmYGHj2OfWAV0hkPU6kl+pEddXHbTMCgiPjSoL
a5kt3PCrGMQxyDmLL0axNXTykBye1R25Ok6mMeLLgC7dHKGs3lyEam4n58bStwBA60eVoHzZT7q1
9SKUNchXc8aNBTlcxbO2NzrKvS2Hk9AftgXYPsrNk/FEVrbDvlBz14jnOOsWz6OXahxGdGsGCp/z
KPLg9lVPYhA9jvqctE9TWkd7yw/bIwZL0b62zebfd8Z9tI/WRtSXBxLQ3cZDku6xw5hvaScdjqtu
+93RU/1XP2SLYGw41EU4shalYUPt0b5aTU/dfUZ7FXDuO/WRvVA6P/hm9Y6ys9jS1rLZ9uXvsq/K
K9nM5hHduQ/Z7fSeu66JEndDqLunqaGoWJdZSxikkiDUcu+hmybvQd4NavdWkxI+yK46yK2j22cH
/PWcs14OChS50FzLpqEYzlmbL/IuqEJcs5RxjSno/xA1v/dZQih71Ul2kld275d392bJ0rXOzNvX
aQRfFRmF6x9uUfDFoxddb8wjxkrUNUl440fa1brxahngWTQEmY8y03BvTn4nXoz6pbEbzIIoPrMs
hqm7pbj0gF1Vt1EIx+0Dx3GuoDkaJLbSBKmEfto1UNe2MLf750HD5pbB+Ce80W04mt23GsbSCgjL
dDLxHT6XU/qEyUWyKFxd+fT17OCEPO0IR017u5eptTT4bvI9RqJVP8B1+FsP6v1W0+PqE7sd+Tm7
aNqNcDp11yl28x4NGSk5PqfG2L/pVV0fTCciI2UkVLP4d5BvCVZUTMrTSK0Bd2H9p2b8ijo3gMoO
XsPNPG3Jwal7c21ee6B8sL0cqA/BpOXrcrTIN8zNPCTr7mhqepDNCcn8BU6u2Vk2HXt6yImqqZCR
bxas4yuFCsMmb03nUCcFhk66k9BXD+jwVJtBIXei6vnPSglRqPk7tRiRbpNTR+x4PjWWbdQGwYs1
1c+hr+Z0JOhpK8FRobexxTP+3tU1hjWyT452BC3vucduP8x3cl5Q+PqjpzZ7+Plg+j0xbC2ErN51
pDIXDTJQD12tJm928cvQ8Qe67SKhf3Yj9IWkEYoN8/6UR9nH3WYFt0mAFdrwZ0aBAsmp4v29Ga3I
0fvnq/+MdikawRSA2u2/ZP7lox7pIjiN5ods3F8I2xXTwsFxYiNLZrJaxhYVECSFzTZI1S8OQGAY
l7pb7tIxS04okyWnSe558lZeEsuqF6M9tOughN57yyyoavnP/IHMJOiic7ZpkX+nzNhVx7y0tdfj
jdpT9a23S9Nk9w/CKJssOkI1ABUExttFkCbjBznzeC36noRTFhdHqxX2xo+L7mhUqQrMEgmXAhwa
HbJ323ha+SisGsxTbFSk1h4pXYhLoUQbzzf5KsJyXUMqxb3JQrGi01HZQhfaB82iwfD2zX4TJ43L
ptMpY79whU7uWCsK+Ic9qzoiBIQ1qAKjOAzVUAWRsvRN9RIlZHvxSu2e8xS6TmUZHoHrf4qrumeO
WxygCyjhVuQs3ITNrMDpeJdKskxrfkKpGS9QDWIHGok/s8VV9Vs51yarIEWSPUgP45yFS4XRn+ux
DPaDGjz2f7vug7KvGKNgr6rRo5wvB0Wi6aspBCNR5oiDA1jZNLKKNlSDusH0UKwC9O53GlWoRe7X
ylle6irV93Vl4jP8ny551yT4uqVmpJyRFz1QsS8RLaSrI1lVlGl5Rc+EPHSnn+JW9x/dKFJmW3Gx
y80qXNZW6T/KAaUbupXrsNnLZlQPeAOW7jFPoxdZ69UD09nFlLFvXJZIRYpthC2yHPF6Xoy9MV5C
pFMvoxaNF6fhq0oHSyfaZCAFL4Wyrzkue6P1tqaSfiKU/RQNfXmW76NZJNm+LEeP7x9Ry+XfUbWD
wNEN5HrrNd7MBQQCCggFSXdsbcp00xgkwxeysx6895Tvn4CC2od8RFDYNZ5yrEsCngj5WJRarC11
f4h3KdWV53LsxElP1R+CRGPR7CwyH+9N7XeHakBTQ7JlIe+Na6OytK1sYkzRLMohawCQu82LQPA/
AztsAceAY0xl3Bss4scJkaODzGOVUzDuwVgliJ9gCTIDBdzEMp9JweYLVGOLY+q65QkC9S8ttYut
i0nBKo9mZ0w3wOvKn1ipaIWEDi+FoFSet/ZFqWnZXjyyJ2DfLmdU9mQf1DCC8hKL59YNk0vBofrZ
qU+4TuC3oE7it6KQcjE9NXuBJOBH2rTuQxSGb+UhbzqDR42fZOUIyJ+y7kB1rG9W4ZFPIs+Nntze
BIlg46YG8L5dtUQw27yvrZe2rMV2KLEjD2MLo4e2tw5kUmeFFJq9DQW8a+C1znNRjK5fzHQZ1ZTE
0EIlJzv/jyCxxRSFNOUo/0eNOhc8OzYwOdqGEcDBaHwD9xfXlO4NCm+iv6LXYVz7Gb6HisByzOz2
QA4bLFdQpMvQi7qDPsOp7qOtP+20Ns38heq8TOiPy8SiElLtW1Rj1J7nPvnt/a8+OZCZVbYgpdYf
K6R+UFyd4K7nSuNsWr/86AqDwwcl92xdGWpykhfUETi0yFvN8bH2qMMVkHkB+vYjq9xgg7mKveXt
HD/KvD37dY5eMfo0Ev0Htu/b6Mbx8SbQzSHkWyhSvGQ1MqSaCKnwNpwwA5iysKFOYMejjzRwhzWF
TvWYTGl/ofqNjYadkHJLYyAZekl5UbW1Rwk2E0G48wmwEAcGOOhjDyhJwcnkVefGjeqFbFpt3u0U
vbJXxswNBpTLt+0b3Y5zanAUvuWulNiE7w1fARCD5rjZQQIbM/j3o9DGG7ARQXi0CqEX36CPKMuH
p6Yw3hI7BuQ9lt3XNPV8PYrqletGaJwnAa6UJ30RhtkLmEn92CHU+Ww6NTC+Tp8diwCtp1gYQGR0
XkIXWFjU1OFDMZFk1+bUtcImsiqM3j+YmaMiaIHz5ZRqR8li0PNZqZ9TzCG3tYgStHaEmDhR3J9q
nm5wu3U6jEscIvwNgo9U4O/tsg+gzOnpS0mJG+DM+GWms0V124/PIdvnJus0PI1ykR8Jlwi30FCz
7IXhhT7C94W2qYxGvFi4Ixwyg7pvX4bU/HCSflKcZOEFcYgwtLorlcA5hrbTbRIYu09RGGHPFlrG
96LlJDafTgldd76fDesqy8VmmMu/IhhB+6j+bZ1Vs0zftQ1ikXLZpcg5PXqhtRzYMPy8+8JJs12Z
sdGdQsTgsHq3A5K3DKAbh/BWGL+3fl1swy7tdl0xBK9wvJ4zcM468PjTiEPoY5J1xNVDu6goXz6q
c5cIbXI/frNARnYyLX6f2r9dCl33Qa+QJY0x7pX9leyaL2aWOcswm9XRcAE/RvPlzny4902VjRGg
jarP/5F2ZsttI8u6fiJEYB5uSYoiqdGyPN4g2vZamOcZT38+JGRBrfY+u0+cGwRqThSSYFVl5v+L
YbloH2uPKOPV9BybjgGOz7Lw56P4hegyQjAX76w8VmA4Go2DuG45im5+6JZjI9bowB1MNruFBTYf
f/X43Gg6jrtliBup2xLekVcBf3G4eMpFvDtDLyuvbWX+lWsc4hNfEj1VRm3sG53TMXGdtcL8JSmu
nlKquAOIV0OYndpKz/ExX+yNQRLoRwjmH6bcuYsN3S/YoA+fcw8UzdLri32OneVeGcBgdxdL3XY3
NMo+ytzfeYlu/dR71toARg5/ARTggIs/YNCcynY/eXp2vfqSeMAfQNnAlxBKA/uCLbI54kKfRd9N
0OzX/ZITxN6hAarfunMyE2PbHESXpMbja6hvxAAq0SVyt5pHbV+9K2ARxOh9i8/ZCainG4yn+n+c
0rodx7b+ZmhsJeLWxd9+ZH2XprghAcv3DLOZfV2P3XjqgEz4aAUpOP0cyPwYk8q1L7M5PRi5dzN0
cbCG5omDVGIRutw60C+kdisweOEV/37NjVzw8PKvICb9rxKzot9Z5dTcJPYAHYEbzin+kqz+seIr
x1kHdN+ue+1ugKr9Kgwq+3Ob19+dBOLw9aOkV51324LddczDrDzqC6FHqOGoBxD8cGMuSduNLkRi
jU8KMGiFNYc3rQsuqtPm+qU24v7WqYeSYPFCfXIcjNN+ESbfRxi7IanlsLLR2YssAUc5hDlWrU23
w4TXDyvwl2S9FILQEB3wbm0OnZjxzA40BMUiKLxUv41LauSEniUTJEARdPWTan3XimEGk76dTtUw
hl9w9jhOdZr/NS8hv6Zb1Tf1PLsAhpTfJT9soDaDvG+676oRlSwceycFEf95LMEuc9WWv1ozA8dB
h2I5PiQ5O5ud6lrXc2NEvwKt/cvgjXzLgxzfqqZPP+GBV+LeOlYfemWMjzGgjGAC4AyKKcq5YFQc
e/ehS4FDN6PO+db5OBPhihHeRq6nPlsBiAFLfua13pWaJdpJksfBJXBNHWP9lDiqewXT7xmGD/OD
iffMYTKr7tRm+uJU/TvZRDEhZK/JyavbE3Z6nM4Xp36+E6AsPFb6ArKQD5596AvHBNBsiaNjk47n
wp4j+PI0p9NXR8dXPtPs9mp1/YwAZUoCZQ3xCgK2J5WEUYQJLBw4eOeA+c/joQ1TvsWtanyf5sEA
nTGIbnF/5NwZu93OLcL6q9zlfvdyR3Rs/ZWAlmEnd1LqJHGE88GujFXvvk294nPefvcXQ3jcZfot
Ngibo5MovB+wdEFFYTefxrkGdwzXu3FUjDu8xBfeQ5KJ7UKylY+EAS6ud01ECG4AXOJFSvVgelKr
2HmUPiAEXRsVnuNwhlBlV8Pk4Pyz/NlmblkAhduat3blu8+sFk8K0YDfXHjDrs3UfTEb+/Z4BoKq
fzZ8K7qT5mJOTpbmmeMPB8fCTVKC7yQMD+Yh46Q1NmhXy09A1Qdo3ppAM07BiJWlwIULDUycw/sS
idCLugF2Sw2asThTcNtKgyVEwIBi3K35spX4oe34vMB1l/IBj9P0kseu9XkKteAOG163m9zO+gxv
kn3Cza0/SDKFPexqsO32OmJp/NA63YcUC+21nhI2hOke/Jz3aZ9P2lrONryEq30csYqCoTGYFpuN
bNCecFFQn9rFIbycoXxeUladtLhGQbsiSbmk2Qj+2xjAEZOC/uH01m4C+vHLGMbBcRja9jrU5+SC
d2a8n6HMPnqKVl1JHGLrDdo9kWOrksrf4DQrn/yQtadosWnx9WjYFCKR6t1UE9EDXaZhM4jrzy8M
bjAfZ8Fof5AljKfoLr64jrbDZBLvs1EBHAUiu/Wv2Iig2OSvH/DHGKqUEm/fHRYk0HAXxHh7UR3+
oqu7Mko69u947QFA+S2efe1KLxPnJNX0eqeHhX0Oc9Pby2Ngzd4lfAo+iMxtqZi4n3kx37fsQYuH
6aT25XQDLgc6Lrfv0+yiPmswa1hm5h/bqrOdw5D45gV34xtz6sz7BgTI1Byt8xren8M/uidyHbO/
AG7p4YwR3nKxZSXmve2z+2P1PO+DoYr5MVXoZ4/z99qz+Vo8zJl1ZY6huSM4rrmRCzAD7XonSa11
mpt5uWxJlbDzm6nce9B/3bbHSA/7W2W5lwy5s9I8I65XC6e1BACuahctfwVSHLQ2xW9u4bx67r2M
KDmzmXCm6b3kRi5hGBMdIbfBkKU3Cdhea8mWx0cTA0Hh/ZAsS+0ArV42wISlPQzF6D148Go8ADI6
XRtEqjAXYCZeQWRFUGLoR9esc2+MuGxvCBVocBlWmvXuXZ4UqEup5RVXmYv9liDN4MNk/+j03niQ
hFyS5SQZ4CmQ5qLww5qlmh2Ucyp4q1Mds1fIXZyyU0AJtmZarTI/mcuWLK3qY2/PrCHcKQqvB9f6
MjWxB+NaGt1pGe/SKM25OchtN+Rn1Wyts6TGrmZlXKjdFbYXzlwgapoTfbjpXMPqwEJ1wUHgMOuw
sCEcHChvj+ItJBebZVdZOZz38mm/QKgHY2Xrmzu2htYjY6uXuHScqzbLskMM08OhCfiQjVmanAnY
D+yvc9Kw6Sz6LLi3lkMvTgfyewh722u2uhh4lyQkrvk9zk6KuqtaW72OAwc+ndfaUqda6qg2R+fs
/qHA1K6wwAFk7Mb3rjliwX+9kzy+hocxi7DuLfl9DCjrQW/DXwbsQCfO+UFPNJzpCYil5moERa2q
qvmjEvvTR0fBXSx2pxJ3S5KzH1dnXQWCR5K2N04fDbDwckxNH6SVtvDTlLWSX0sNj5DF27DUv0lh
NlXmLaiGp2gha3Ty9uWi14lz2fLshN9dlbBWIaSKgIFpVm+9JWogGL2PQWwp17kzVRc/am8UfUFe
9aOLDQfdLy00fsadp0BSrzhHt0qUc2dH+WM88XPsCN38yZNKTXVqoj2AMPZjMig9wVl+cO1CMOEU
0+cu8S71MEY/OMOocA5NxnutMxWW0fq473IO2fD/Tg9O5U2Qfe6EZWy79C2YP1avYyZb6Mc0zw9O
NXHnBHUCo1Iq+GNL4KCaxaBF2vwdXrHsusLmoz37QVyf07xt9oQXYVmwU86SMveTFKbAgD93/Voz
WMqJY3iYAMSG7sA7ihOrUXbZfcDOdWy7/LNpFelOH4bmlxlz+mqZ6HrIyZlSat1fc+mx5vBa82OY
Z99N2+subQbq+i7jrO5e8eNznTrOZahrFYcSjBycfILJPrnEW0ZO9iEnBPVpVFzmOa/Kg17V/pNc
PC062oALPkiqUhugo6pa3UtSWjVWeAueQHmfLn2keEedUscOlx0vYIlEn1wlbnjuNc+6NQ1veNSX
i13xb+7DJ3AVz9PwKAVe1/U3qWmuKcnv3WJ8RIQHln/GTZxxbNU4EMhOgwKWxHIB1RXgt+UyJrN/
CEwWvVIQJoHHcf1SpzdaYDy8OTzjJfi5KKz4q99gUi3xlnjw+rg6DbiHni3bJXKuwuTbVQHeKRPi
LwfNcrJc5Gl/h/Pvcg695c695ZzrzjsrKAqRCY7OTk0v4EDv7BF/uUAp+MZ74akhaKfP2vlTEwfl
x6LDPXZJ2V3tfwT4fSdlWRSrz51zK0Wqh48CxkugiOZPcsmJp/fsdE3MyYcgqdIdJ3T5sQsT4wIk
Cx4IRYf11I0fYX9oLrw3AGHqeVD3cpvORXluBs63nhZQkNHVBtDDM6D7Fv/Lafqox0Z7KmPodvPB
j6fdoISXIa+5ZNoAxkCU3iuGW+B4DMz+FZ7P9SUFhH7nRdOTCSfE0a+s5rHxoruoLYtPcKwTnG26
Ect8N/8UTNANRX02HPtEp1TzouvIjJKrYKmcp9ml6D3Mj/pTUbIewF3WXZxYsYSmVfGg5JryUBMo
+qCWlbIgE2QHrK/V1bQk17yCgw7P+ekGX7txbJ6tmEMQ2HrGnVMpGExsguQw13pqwUGQo/c37Zj0
wMXZ4DbJdqF1FPeqXnAJJEhQYgZB0QSBuDcVYmRqixikBVrgHaqA5FlWfEtIcE+8NTUiVooHx4S/
FM0/245jPtk4Uz/pjX8O5rL/oji9cgnwn9hLMrOBi7Sz1r+WZAOBDUtjY76XJNo1f3BznPEhU2rw
kiWGM1Cz//oRUIWpq9Z3Q5wCoNyVxmFyBvyUpmtAEJ3/VHqF8X8qy88QL9qHzrOH+5LI7TM7o/6I
c9KHNA6zq/X4HuCJx2GG8EIMPEoEOr7HwvAsR/nEucLn1vOjcj3lPsRgNnwy+5hoNi38GTpWvBN2
ytGxvb1vDHgXd1H8KUqSs7BfuilxHiBONSdJgipZEAHzLdNy/1Rq+P0DLBfdeR3fdiwAtypRKM8p
/BC3bk/EEFQLyrc0jGJ8OKb5UQNc6CH0ie9VelB1zQGumDAoc8BQe+epyqJnY0HVncrMPpg4Kl4i
XzXvcyf7ZSH4AiY3Xa+LZJdzqTOQ+R/mQYvA3HwtlsiJuWlUTnhKEINYFT4EgO1dRV6Pu/cCrLl5
x24FW55UkYLRUl9aCIBG0Rc6voNgsw35DDBn539hb95eVMv18ToConLGB+kATld2kdI8xJbcJ/ZH
0zOJS6jzr5Jdu7p3PeBocSVJhb33rsyH4K6fPPd+hN61tVj28yP9VSEHPGyz8gTqMqAdUaOebODw
niIL0kz5DyUokCWbA6ucDhBoGEzhw+Ar7qUJINDzu7H5XHT3Udo/1CrBRUUWfgKkK/wc4/eCWdUI
LhNrnMfYNwitWmpE9ndnjIofnHqAZoCZjWX9zJFCUuVXxhhG35wm4WiUf3HCAHGWa4b8YztExDlH
hFY7Y1HwYeQgSqqACXpShuDa05QYdzXfBRpa0x7gk6jPZg1qMs6i8wcLC8x+GAbtB/ypezdSiFLX
p7+6xqg/d63dEEA0sH7pCQooY6CjzMnwnzMoLnf+Uhcw9EzpIIerquaDP/lYamCSunB8tRiDmk+C
5dbYDosEjQCWccyTe5c42L3bcdiPMwSh3AbbyW6AgkO1wgHAaDfPdznIQBwkWvGTXIieDzWYPSQR
KFgY3Kj/ZePwuJa/76P4wfYPJKLFYScMQu020So8xzPox0tgFcVY6MZ5uitquJMBmNY+2+39Gi9q
T//xZXdgWWDWwCQCAvSCRxIVoLTqFjECEomi5Eq8JjPWoruW/6j4vwB4uSssFAHXx9TBmimVl5QF
ePIRLNvmorMfInjBxpqeebFjnlxFrT5NZRrvq8EYnloVUhC4T8Yb7MLRLc6ioHJ6rvlUeUXvH5Mf
KQwv91k7+vdy5zrf6jaw795lt7yqXV6W3RGQRG0/z3V4rbkdNrY4cbJnPDIcnDcxs7oDEUdlCNK8
pdnPXptClYOzuHwwDQ+4pbqdTPj58uRBn5UfpuWXO00DqsxTkuK+J2TzHgaWAWahx6m2IUKuKg02
aP4YiLOoYWgximrfLcUelo3HSC21i2/n3yUllxAvlGtdqw9hw0nsdnH66BzjA3TesuRu8qyXalBF
Ti3DkFaCnxNHNzdJa5K1Fkjtlwy9wz2o+7Wmtg6xbBb60YSr/Wxl/5eR1hYyHBhlGFw678vWi0gA
aIPlntvQhUG801lJLWIVUVxBV708WJJPoC9A7NsdIgM/4K253MW2Dzji9mz4D8GKnEE9D2GS44Ib
+LfJ0ZYh6mWwN49kSk32G1/6gGW43jnEF0rvk529zNk2QlynZy3AUNbo/s9MLeq7VPerNxfJ80cj
O1ZeO+CX/Lt0q5yZanXHvsa/jSCF/nsf75JFjItvUIAC9a5A+pW8lgDUIyBwb8eKX0eVejjverdw
woF1CPTQ1nQT7t04pQYeidOEMYavOMINmws74aLY+aMdrmkLB9h9S4zifqtTDc1LbcmTyu/ypOBd
3p/qrcNtXctwRVm+He5dX1VRIqH0vYn5bqh3TUpv/uRovnHTlTU0tePPIbWK59xsiufRTL5r6VDc
BXVQPJsKEA+KHwbXUpg4eFR2fr3YealLpHP9IYLbVWm0sN03dvohTtgDSmEBCdfB7kd3bQr0lXea
4WDaS2mfOwp0peNZUjI8bnMXp4ich7V5tDitxoAKSmHcAtweexb2qmVkpQi1e+jpHyUlonagQat2
mX+Q+hy+4wE4ts46gNNo0TVbbf0gpVE5Nne4IX2T5nKZ2SgkQC08rVka5jMzHb2L1G874Nfg0sJf
ehm9xBPh1lPg9BvyLmr32OUJtlrnz9aBsWnDPmK5StWMnedV040clSzJqezCG6LJ+nUCtdywn8bo
p+/WzVmPzRY4DSs/21Ez4wU2tR8BM4PkRlemX2VAUDFRv3+pWensTXuMHmIwDy7+APBbmqjDJ7zf
/qrw1fzlTemZE4/620BE6sFNqnrxoGE71/GJjlJX/1JAFm9F/fwLXJ0nM1DCLw1QsVdaqRh4Fdf2
nT4b3SFt9eA7QeHXUlXrzf+wXvGeTR36Xhz/80s5+dODYsUq+7Kx+2HMYMAsvbqYnNjexM6TOrDm
ho7FOWFqBzTVLrzdKiOAH0swU9ougNeD7j72ZlicHf7p2cXktxFYo1BIBt4pKwnddPFyxtern64r
olpxNOJJMpt/unZSVE5fW+8zLCv1bsiM4S817R47axz/awJvEQLYCuBrwmYnnpv/qkH0YTDS5q+Q
oM5d2JbWZ81piS9zLPXJBfjwqu9n7z6vgZMAHkW78WzotjROhU/hHNR3Suq1x8Atncc5gso4jlTr
uW053cJ/Ov1mBdOPzHeUn/5kXifmjO0o36sY7DlrtoD2UlX7Z9g3P3vizb6ZIfAfcYUVaB5B8h46
y3gEqaQ/li1gBhyUA4ITXFwdneStPgrecgGs97HmfBoXPdCb2dGccatOnnUNJnsvBL9O8JcjzHWH
CIPgJZri7KvVn1ZQZ+LcibAq9INF/Ms3AMd5YS6HdK6XvBmk7wnZLF8HaT33zSCD6eOjtDSXQcK5
8C6gjWVfWV3KIID3uOsgIoqbwA0vg5SEiG9PUi1Psg2yPElbAGKr14V7BwQdcGqCT708iQwCb+I2
yLA8iY7nxEFqhf/rk4gsOp8DGYQdnnu3PUmyDKJM759EBnHC+WWQ7UnkneCv/yjz4DpDvINwxDyX
dpU/5Msl64aEIBDs0y40SQ+qE4NhVoFOfMYh54s3dK65k4pTTHBWVRlXUm/rQJJWchzMXr+XmgUx
LPhhjLhbD91440gfUq019f8kKOLpTb3GsrDUdEF/fFOxV3GxwmVx5KOAVGuPJiA6x0AfIUZYMuUi
cvjs3U9lDgXLkr/KXLrBdKNPBj5gf6s75rZ+j1F6yzYJxVo7y7Dz6n7X3UrhOhVjpn3JS23xJaOf
rS5bRIh/wKq9FhFW2YuYg2w1dqOrraK0g8nKYd8xdvt3BSo/81PBieruXUGfeBrBfd79u/wOqOA7
zqzX1/VG0Npmmz6X7Z3kbdJGhvloJx10HssDrA/ltRYQzr2Fw+nr7Mg4fAqNnT2coarQTxGw9Ffz
PMdfB5cYF8dwtVttSS5hBPHXybT0WytuAYNZMglWT65Gy9GI4SIZTT0nDE35ZBScTahR+wTrRvI1
67Ls5DbNsHbMnzoMsWVb3QUBpJOMLI1rBSIrPFnSvTSaHds8FCz71tLJcC6lq0YfVaOwH/FC+LIK
UNg6UQ65t3ZNcHVH8KylEDdu1p+1KVrlpGV/U1kmjIyLQEGznHTwRTvLQ5mTew1tjftxNpTocdBz
PKJ4Go8TxWsi4qqjTEDqsurzceO7V5Jo/MRnnL0I1XzXcC+9W8FrsyR1TN2H1C9hQVySgB5deTia
8xX1ahjhoUyS/DrprKPjTeZRkpWPJ8kYF/WDmg36c1dUHAghaWPH1YVvfgQ/Ar0p+NWCuagS1bck
XaPfAw81QP8b6fdAlrCZXvJNvcOB1olyeOh5aePY/6iIsHi0IwjmAyJspZaWViaE66CNSS0v6HuC
6ofuRkpTsJr1vmb77LfBPXgsmG/lZY7gX/AT0NdOfK0Aiya3Hmu/icEoMy/Sek6r/Dw0oPtK0vOL
bG9hCLiVoXimADiZL0mo1XcAw2ir2KD1D1duYYCDuoitdtpTZgbjB7/qKwiMK3xClodb1DRWOTuU
OdjUVEoJUDOjr20XG6uaSk+aauHoD4cHYM5MKoBe97plvFFTqUX5n9U01qAfm4uzNDYbYMlETWW8
CfwI3G3LDMJ7hANl4jKwTFzVVJnDL+trfFVTGSknAmrXpClqCsn6n9RUqhWOx7uJ4HJfHxw1dTLD
+QgyUPTYoaYyZBRjo7GCrlo1aVNTTjRWNV2fblHTdlFTkWhTUyntuu7KGyvtOQ5m0HVf1XQCGoml
JWoq1WabI8V5UdPWdFc1FdGMrqku6tBFgFcuetlG1t4A3vsipTkwIO/UVHoTNa0tJ7sWkf6upoTD
rdqrebZ5BjWsXVUJT/B+b7yqaZIm2Ej86rOSmC9qKmNC/gho+6uajtUCmYSaQsYcg1pnXGTITU1F
oCjFWmBBjn4rpX9TU0OviZxb9NLoYXvt9T5dP3p9PT8x9vjBip1VTaVWmDn6qXLx5Rd5wBB5+ZpK
8ihqOtYlaKutH143ZR58nPx6usJwCx8RbtdPcimK64RIjjVhcThzjHwf97ClvlSIjHw3unb9YSh7
5cmPIQmFJQr+ltcuZhNcJvhkgP+gkelFxXVN/M2bGvWQE7RgdQ/SiH8bvoeTN+8lKa2UPrlp8Mi8
lyzWUAOeQBEs3a+joJQcq2TandQfky4DnBP3HRFrrZZbn1KztG8lNRAOcZ6VftpJUloldfejj8Jg
rZHhsXPRVQLvtlFgtsGGqurZjTSYtaG9ARkpeFNlgHeUH9fcXaRZWcf5bTUP37dhOP1k5V20xlmE
UzhuvRvV+Hkbxm1tBUtqE5xlmKG0cJtqpvXppZpjJPVeM6v6JEn4vqz7yvPO2yg4bQLXN/U6Mb+8
TVcnKhcow6P0KFlTZOAlW4bxy+svHfXRStX9NmVOks4HMJGHozQoklj9EPs/tkFw1Yqu+Nj5q8r4
UM0/tUDwLm9autl0yqmt6wErxsnp4RfuCQ99kotnJsGhihv/mMEgvObhL4HJO9RwIqcaUZTm5V+0
mvIFnq7WHqSjpoMN90+tmmWsbfzXsf7nVlMX4AGQvm+lLGNJR+/Gkp5sDXymf9mqMy0OPGMvOrWG
aj8CNlXflpF7q/tRqbAlJGSxmbN96da8ZUktlw62gB2kMDBJLckWl+zH1hmCK1Oz3cOWh3GvOCct
TnbSu9SbvTl4cBwoLF+7kzvguu/YrROV3VkMnUVjsVeW08e1u0W6umzUI6oz7SVPLgZRYjeWHT2p
IrEMkSvPum8YD5KQWnOoBjuQjOzzlsfB+0gMOw4DzSKJ1LNqZTxpYTHspJ5IHeECcV/g+L01lQZa
gNMtYDJ361z1Y+phqIKJVHqSyrY9Rcd5yJVVYMkzzNC8GFrz9c0UW6cE7JxHGW6V147gUTfGy9rX
8vAKhFmHzmcNsuUVZu1ea91gr5MpBW5oZHfEopzWasurWfM758oqK/due4yw1aZdC8zIaZsBjzPM
K2LNWvDlf89KrunKWW/m/2wjx67rP0zereTIRarHxfixbmM4oF/1Qq+JK+9NDKBbnqlD4ZgOrHg3
YZouaG47T7/VqnY+9GOmHLwm/IFba3Oe4nR8kIvh9uMDluvLNOrqjQNnfXSVOqwg/TC732pMapeA
nQCMV5/hmKgu7fuumG/y3L9INWLCKSinoTq30fjj3QhGr1TXCh4Kuzd9Lp2M8LoB5WmYeynIpPu+
HdJDrqAib7oOZr6kUTxwJiNDrR3lHE4p2qCd3tQcu+EB52nnImKuEvfEhbERK+/WxlFmhQ9BcfWm
qyW49LZNguu142Ve5C4OsV/PpvpplU3yXL9QrnXVB7lPZmyy+vQ4qHa9l/mUOmvFPFAPma2pBylY
ZYnnBet9LLPjXNnDOorUbloYYJy6g0r19QXJXaS0n7w4jCGvWKZ/rdy7EAI53e2bvNgA7gVKza35
2IUlh9EQEyw9rlVxVbcvxB68JKWkyyz1tHADrZ2vFU1fhdMB2of15UhFeQ7XUOMrfVTStdt1FvEc
xFc+0tT1rW21U3bBuzFw63VqpUBeTRYkP9zWqhe4AR7LzWKCe53nVCkVaIm5EFzs5bstnXjTS8m7
vOzvBVIPy/HvxpKuCzs820QmSNv/saut563e1v17ibY6W7s/dT3b/U9NKbyr91JtXf+PXb1vso30
pyZbXuvrYP2X6a9/I/TW7F337xvL021S/+lhpxx906Lk/G+62upsXf2p+3UWtjrv2qlT1O9LYx7w
20Vz/lRvfZKgrMt9MhrqPrBq1hWzal7kTi65H73Ni3E7Yq/eBal7tZX/qaHk+SY9yp2SOX95TQzH
mfSgmGYA4sc/7oeOsKGX/oEc4z6248y9eieGdPnP1pKNH+AdR8TF9Vq+9rj29fZ+7fcfY0gXcpGJ
eCvn29brSEV1mIFcO73t/Z9SrX28m9ctKY+2jbgJsD3zELi2QWzw78mUOuwlyHQJCGznyz9H3fp5
124bWapso2wt5O5dM8mTtv9CYKkMoBQwhSYcH4te/am79RG2nuXuTeZWso255cndVvDuuf403iZ+
hIP+NTgDBCL+Tef/vwZfFcQg1gjyDCc5FlG4h6IP4npoWPZEEZp4f7juGchnDokBpfxYYvXZJQum
QMqxrW2pyVpXN3JrrUtI1z/qJsApu0tdazaBHvl73TrqvI9NDwqkwBrE9Ct1/4UMS7+skP/fZHjX
r8gbNTD1atWMLXdBZF/m4Z0MWpN650kfgfpa6naLvP0Cw7DMw/8oQ7k829/rvutX5vdfyuDaLbtK
HTCy/10G4Jm9s/oqrzzbq7zvZPhT3dd5gLFB/VwpeG2Bo4PLFXE0KecHRTZ4xKGo877XE/CHs6F5
lBK/CYwbz+zuJbXlV7VJbHyY9AAb2fWjFEDBkJxSL8Qdeel0azHq1XECH/Nuyy91l3jkCEeDORp6
AK+93r2fOPHYqshdWFkJltsyvN4K5jwzAchrP6Wvw0ihHtpfW2WuAeD5LX4xZvU1FmcfvNvXvEXg
Fub3LOnxqXnNH3JdO8TGHEAegfhSEAFOThyHc6hkhmRAMHzY3Om6tYok9arets/EBv7cpJR8r4g/
dBBN36xPqY7OfARwvl2nfavcRSwK7fFhy/FSPz7UsaOu0sgsg9RtcGbvAnP2+2GkQYg7565yLIAX
XwsAePJPzWBku/XlSkWrDm8IIClvt3rJNEL417juKpIU/NYNGVQaSvamH5uYtVa+0Y8tX/SjXvRj
yysW/Wg6QDa3PLkj6vGP+lHPTnvYRBUdIS5jbb7lewHEkro+cNgmb6mKevMS6vUn6Xyrp83G1051
68uWv+mH5G26/KofW913+iEFBvCgoh/r+5U80Y8+8l/0Q/J6N3LOrm3+3KSR/KxMP2hqXN1sqiw6
AmAz4PKvL3Mdi9CkRUe27AAG2UMRsMKXClLwqiOSteVvOrLluQlEOaIj7yq/6smWHzrGi56sP4UZ
zL3H8e3vKjBr4+IHYBPg/Acmq1zn0olufas144MW41dATM914Y7kDV4zHuU2ZBLjQ9RN3t4oA9aB
RhLfhtNoxAe5XavG4FXBmFc/jEuX6xjr7dadjGblEEiMAMGBiFI1O+lCKo6OUY/HtY1hDXjN9QBi
iGxrJan/pmefUJCrSgcJGQgkHum94NKq9237MjUZIT7bcG9Gkmloiv5ja7Uvzy4ivJmZN6N7heHt
E8OZiYPlMVe55YGXp5SKIsX6FNL3hMv1CdrSdWLWh9wqrpPrMCc+cR/EsL3OwZtRpUsIX0ew+ioC
TLZKa3MZDcxA62rINeDS5N29f4DOjp2LXS7u68v7lDb1aPiX1o8B+yiIkav84B4GleHQzFFwkKQU
KJkRqQSquh2OdMZjodaxutuK/VgNoDEYYExOccfYSqWK27QOQT56eFxL1s6sqjOOHnyEuzX9prdZ
0W9rZJJu5zBI1PV2rZJ4X4KGzbeUZjKWyPhObqm8Dtg7c3eeauut3GvJq8yrDNskaMzOKvObfuR2
k1uSb2Vc5B6ASJGC0Mtz7WUKEdkYR/U0L/O7iizt8J8a30z1m4l7FflN/6uMi8j4Bpg376dtAOUZ
bxI3PP5RZNOq+t0bAaSSU5bGJvL7SaiQWzVKQBkW5XgjtwJU+yEf8hcVWR9VRI7RDulZLm90509i
izTzMtN/FFsjCBpUPlh8ZBLedGYr/M++zrSUbuOtd79Fl9SbiRXRq0W7iwjSHDeCjrMetUccWh/8
qmk+4yAxEEhhpkCJWs1nSFuNC8gr0CAtpXnoFye3DQ2wQ0hGObFubj0MxGCQTMIaNNiE0zVJplh+
920xpTdrWyvAaXfOw3tJViB9JJ6bY2Rdhi3/q1i5/QwRXvoMu+VuzV1E641iFS22+uGu7510LRTR
/N55ES2CheuNaFiK0mMfGG9FA47/rWg4jL2Ihv0EYK5FNHnof4gW5Q5QN4toga7s+kKpPxOWevIq
MBWKVDEfQYAwH3FG94k8abyD5c3mI3T05LlAuipeCvjkkpR6IfHL8GmttSRH+iiD5i/eVHORLKlO
8OAAs3QBytsywJrn28EZRkm8h5YeJU/R6/Yhyv67dSbZHXAPfhknADz9ltFJgBPwW9cDO/C3jNio
6hM+gLgvv8qo4zl3H5kWeKy/xZa7Iq8egqkC4fJVoCIPtX3Q4S2z5alJbYDTQKTwJqQaDepdy5/q
OykzZ8G0cvHuWIYSUTMc4vaZ6YbXW54ztfF1C6zaKpIUsJq2bu0pu0jKU4ZQ4RnsYwz0w53kyVjA
LXo7kOO1620iWi8aj25HCK/UEzGbjojSFkvLlrXe6RgQorC73yTHbY8ocsUuT9tDV3anXOHDH+AN
/Ptttb2a3eCG/LzNwyoXPIIz+GkPkpILqCWQQSu2fxIpJa+opu4q6UBgWpPLeyx0pb0kif19ayqd
g1ob1UWxaoTkFJnNyfxQaGepKlKJkmbN9KKka96rkqpdDuCMZ2rVo5u+UWNp/3cFFSHLmpA6ZUZB
N/nA6w/OxCoBwLG8ULk4INM+uMDeblkysjN7zyEEbjeSv2a9auj2sjYN3fIUo3yjoW+ml7CtTUPX
qZxdVm1/19Cid/XrYIrYVr6+LNHQZJreKLLIZZTjJYgGHDteH2jT0HWEpSCbM1ihoxCI8ldNnorq
jYZu0meG9UZLV+kT3dsVAMGuSi9iDYU7sGzANLtN0KuWri9rlRANTbv6RUPXLEivdpUaVadtboBy
fauhIg6h3dmNH3XP2zxIvgYQwDsNbXRizGe/ArL0dSJEQ3vdetFQKXjV0G1upPPfGrpNQ14CE4tH
s3b+P4xd2XLbPLN8IlRxAQnyVhK1S5aX2EluWFm5gvv+9KcxdEzHX/6qc4MiBjMAREkkMJjpJgVq
yCMgceJsALEG6puxu75apWIqz6LVV0mui69gJ3G8Vk/zA46TtGcN/AQI4XO+Imk/9IreVuzdACPr
CudC+rbd5UCfjfnJAD3eY1u2LySfjHJUSYrxpYmt6t428JGpwQwMoIZ103gt0wFoD8mEbD4hxddB
d0EM6lvxzYf75ipZFK8jNSXdH3+LJuD3naUh3ScDDBAZuDmAzxGY+Dj1wJkNHIYNo9IPhxAMZlr2
SbhA6YzBheOR3AcZlSwaBUZesX2NcKL5oyH9czXmefSlLkAlYCqkUTl12tfwiYaJhkAAJgCICI4B
/tMcAFM0rXgCcizY41RIVKXTnSJ9GQFohu4UUnftp6i35zsFFj/Q5CIj5YQYqI93qmlCYPaqOzVw
7fVOIWHj9U7hfIoD+glcK/RdJIX9eqcqnMlcAQYSrekTalz/3QrNfHenSK7uVBvw5tG0ptc7RVMt
ZXy2RfZ6p2o+AhpefRWi557OWPQCHOvXO0UfmeEXNYAP8d2dmlxX+wqMXPUbcatMbOXUxnuzDbTP
iHpY4S0wPus1QguR+9/e8HpubryO+GFIgl898CsBhYKC5G0/neNAD8+LvMGl5wiEIJEGNWRMHbJP
YKcxa91Fag/s9QxXTdG2O9KjYkIMOA2zjDB3/GcY5uJbXUUIiPeAtIxoXKoXqvs8jpCLrZrJ2FTd
g1283VEPS/fdn0+xDMuQE0+fYran7kFChPNtNVGyfzcEbscir1PLXYGXAHgDb7pvN4tG8AHShDn9
+QTzqFr6C4sZsMwXMrgrk4FdGzDHnXC4AryoLEAQsJK5hmDXkTOkNzvF+wZd2ngEgr/KIxUqyMLp
rGaPIF3g7ytbPxmZuRLqsuE7LsGbR3KH5AY21Cs2sWH3bszQd1MAoMBFQ5o0QboK86xGNgOAuWhW
auJ0ReMWtXxw9C48LvrUaCUJkK4cQ9tQgwBg50E39c+ZnWk3pwX0zGAIuRdYNCNZJAuiHSgHs3Wq
mknHB3zgtdVxMqo5CG4PQLpJV3oXfItB/nokLdIHulDtTQPSmyzqLgFu0yl22DUf9A6eD2Ubl8kx
tW39PI8IZDYsZUTqe691U83P1kPgaf2ZAQ0nA0A79CWitiEmSR+MCk21NHY9MK/8FbKQcB/d2F/N
o09+Gt8hZ3I1a5OO5NZv2XQmCFTwYagvuC4B9d03kZezQ8P84JzUoHBH9C8431VBMgMxikAJUPVi
GhF/nBeBo/inNdB5/FHqkKncA4obj9KlI7qS8Xdskdhx1LH83fxLYx6AuwzhRhIZih/GX+Y0D0/1
2SZDfL7Ppuaw6MwTWSZGA+IPJLykswFrRp+AIUt3IwaglgFYL2lWDZU1YLfAupOBxKZyE+ZZY1ac
DaQQzIX5d5VaSeY2SClDJA/QGd6UfWDFv7OlhnkUstPFtrQj6/Q6ZIqYQ0SrqeFnJR08lKsU4Afe
PEEaZ1agy1ka+4m+xbPm12z0389Cs2iaX41E3vpfH/LdiHaGvGHHlon3r0kvn3q5HYgOTXaMOV/+
O/1F3WFAXGwUAoqDLRbzjepmjNkBXO7AV1UiKny3BsJaYYIg+k0GABP/LjfXEzJqsQpT8kitGgus
0xOk0NzJLh3vDCMFORlzzwgDHWdRVLsGyMSvIDUY7l7F7MUKgfeGBALtkoC74UJX/ZhqlxYxloj2
SrAn+CNf1ICZb5ymZFqHwPoB4NHfKn5fgliiaH6QnHozknp81cvrHCCdgzO8G5Z0qHsAYznYwgB9
xHTq3TQGfg5+VKARavhD7wug4D3y3LCRYIm44VFkjyTySxV4PkkEVigNMU3lsQUe8Iqqc5E69wAB
HYDECKskDJM9jxkmoQyo4IxvBmRn36iWsyQDe1TggzUQBjmzkQwl3nXoW8a0qUZj2jpKYYorfpeO
YjtbD4jBlHVxRWhyt7YHa/gOvJKVXRsAKNfBCiKZOTwabl7tkizVD5k5RTfSDeGHQJY5SCZFihM3
HnxrQtAl+MXG7OAyAg1kgcM92yzXuTXgDd3wHMyJ4HxY1WED7kWqM57/QJiVdQy4U15ENn0X/Ziv
bdfUvxuNhSyrIfsFlsRoBfh5sBGCwGEL+KjslLq6eTFFAG6uIm0+I9vrWiBh9lfo22fkcbufNcNS
G33xBEbMYR2E/XBEAp2Uq3gCaN6KDf7btQnGFwSYZsOxJ41Z7/31fyXUIRVkSF0IgGtuMjdF/Bbg
MvV+bL5onYMXw+imxzTmyQMHfffKYJb2PbfkJywK3acoqMr91A44HG6L8hkYCFdzyN1vVtz66zTU
x70trOHTCJaYTe7kwVwFGoePcHLR7jJDjp96BfQ8mKW/LVRV2sL2Ko40a2qt8JLb+lrKPOrKLGok
AiSPXFeU834XH6OhBhdzOwqsy5sN1aaKdw8O1oZbWU8Ffm6odmnLEc0ChHVLa8djYoJBaL7UkH8N
fDIlZQVOu+ZLg6R+bY5HaloKkr1rni+pHbF/0lg7bDTAem6fXTElZ8llMSLqsOZAkkv4uWps/dD3
ot93NYD+ZQzvWZgk/qcSkfSrImHRz8gBMkUORpdVUxkH4ZbmN60PLMWP6z+mQaR5OPLqL4A5tQ5g
jKj3zOp/aqy277s49SIQzH6qXAHmE7CTroukKr/kSLoBcGzuXupsauDbj64k16VegfRJip0RWeUX
XmrIIZjiZyD3Yu2QBsaaK7k7SXPlTCy6dmHm3Ge+J5ti6jZ5o9cXqYosRPSbXg2HMA1quaMGeFjY
igVwWUxtVV9mmVIGzQ12UJ2R+0idMLGLw3vfOMoYtAqp0e1JcdahSyCVjMrV34LQvpInks3DIE4d
tI9trm9JSDOZZ+YD2gCRrzpyY97GZqBAvNQRHFug04hnk1gztH3oy0eyDTI1MbLoEhOXA0LUJoOd
yXSexzKS0aeAZ7aD/05YDSkQcbgGXi7QZ9S4s/F8qZoLLcmAuqghjUFVqSFygn1viWoHvPfoYXKs
5uTX0Tc8AqMHKrSgDxC3aY+bRWYVvro5QQmYQFhRQ4DjYoRzBzcSJVr2Aq6wFyzT4ePoESUEfHL9
CteCfgXnkmasGu5HK+zYwr0bVvqVmulK06U8AZnh4I+dbryzq+FfXRfcld6iLJQtmTn90dIB+b9I
SAx0nnDbIXFlPdT1dI3WsW1qpzEE6xZdxUX5evUvGaijL8E0+bsPuksVNG5TiRAodPqvrtKp0VYG
kLk2s8rb4L2aAQ0JCO9jCC/irh7SDsAfVPYB2MvSBABjc913cgF0UpxCrXnpVoCzNqFLCgYvQ+Bs
vAxtkF+Woq7K16qt4VXLOGCiqJUaZNXhKIvqZjdpJ4tZAIBTMjeJgQn62u5GCDxrrFfL9wrA+Jyt
lj6ZXhdgT6NxlWGQtu+HJEU/aDo80AHlPuC4dWVXZvaTiWKdJTnIiFzA6AJjMfomffyNq1LKx6nM
o60BoItzmtXjEX5xHb+nsbuFKQs2RqBZL1XPvk5NMfyWxmbuxxj6J2FZ/uc4ldpaSr+513r4K/pG
K0+dz52T62baVvYiVbi4wEdLNPHFyLNbODTNdbJF6mmhxbzKCTskH475AaDT1QHoI9WlbHm4xaKg
eNC5Pa6RGx8gq4r95EM//swMRE0TsamGgOB+LM2fiQh/5pVIPuttMyhMtPphVH3joWhtnS57sjTd
uoVAg9RYcaOK5gT2LYj7H0EG1wyJqBiFBJWqlU/eImuU6zyp3RFYuLCiBrdn7kXzB49EPI5qZOPv
kSteXKaqC09IxTa3tjWUj1o0AqFPAM1di362ioMeUKk/Jjz/n4sWkDWLTecX5rZy3fLRbAFAp8fG
3zaDsqmUjQQP54VjT3MCAvmvyNEB0n3IAdf6uWWDeY410wGgGIs+h7mVeRxJuvshTKLPlpxuwtDF
PTiO4od8Ku/IKDSZDhoJFntU1YuWrYYqA7GK6hLnNIEd6C/NECWXwvHNFYl5bXbeYA9yP2tNxaMr
+4cCbBIdx6b1HLnIRo9tRPm0FpAhW6yH06zL+1smeLp3jeLsqkxRMBixo2yduWapzFmSM81wLoYe
AHle5Q+TjIo6A8msqV49Ktl4kZuFe5dG+YA4wCoIvEJlwE4qF3auC17Wa4ML3yMTn1KI8w6UywFe
f5ulH22c7E3i5sWGZYW1bYMep6RqplTQoIMYw4Nj2d8/yGMTlLBgRDqQfJQWJt6Ddfja4N2aVGEw
j13Uief0qXb+8AmExZ5KUNgfPsixue5A+GV3O2pAPM1Gb1RegLoBrAY4uYz77nWEpAsrT2tDgb+c
ug9G3JW7KEIm1FzPAwsrFZc/z9UJsObnwkXCA6Vu0yQrEKuF6Q3bxmo34al6HFRBV1QAQcI8ShUU
+z9lH1SoSspktlRJ9qH7f8k+qCzdi87d5yUQLpc+l5nxztW9AShIq3zqDWR3CAMMmraP1Cot2JIM
MPxo0CSwpyfsHEg2NyAz5K7tQRkPS9KiK3s0v7q+Awg8JacCq39r0+ss9Bywhs4y/If8Q9fHv0iD
BqYrk2+BnxLfFk1ENOSrPq6iw6KKw1bDszpHbgaAPvor0TrlqW6A5v02KF25jVgjCKy5LvOre+A+
WCkiWXIBwLceKdxJAQ7QxMCqKWld9DYkg32eJvPQTWHTIIHQPPjCts/L+Glit+uuT83t3AN15iq6
+3k+Zlk316Bw1jljFc4tMbNgTKvTrC1H/J+iujS85XPTB6SPOs+BbgJuxjImXak7NnIDt44+d1hj
5wJ8ehA60CdpC60+trrzdR4X3w7Q2oe7uZG+P61r9f1cH2MRIMJQ99dzZw6L7VODDfwyJgfYHQDB
OmwFQ316ds2LlQzRaa5hUWKdolK3TlWD5Bc4aZID3MkA51Ro41qArDXeJSpSE9VRVW1VXVqXqoVc
6GMtpbPS8navVaB4Ejl4d4MpP5WRk59qVVh5FQNEUF2OiRUVK9m4fwSkOtfpkgodnvitMYnPVBNk
/rG7WUqdUpNra/YKPBLJ3koR6qRr5qMQBXvSgm8Rr9pn7ljhfR20F6b5zTNCodQZKxDcqNFB9Nsx
B5jLmloTgd9YVtiAswexa1A5x8rK5UPixMEdHGXbJHLTBxL1Lij+eGJU60WmG366lrUZ7xtlRXqO
JjYstpo7UhucCgdC4fQ0d6t6Gw0D73XDrDaRBQfDS+aLyOuH4HuK1cOlsDqgLAEUdy5IRlVAwKxF
GGqnRfRBrS31YA16ssr70EBV6hiUjuaursS3/9nJ32NhmVZjnff3dJZxlsl+6M/lJc7VfffjOIDs
Z5s+kOGmUDQmBq+atY3EwV1LvDItAxpP1dpyR82J7SYgQkjTXZarR/zfBZBhgj2cuQ+LnNQMHDw2
K4B/AIfLHl7NpINo7rJIGYBe0BU1kApVNTJZ+nEkYMOxnyq9UMumvWP2wYoHR60Isp82yJQAGhnH
gG8DuXeO5IYDlqPZDTA0A8jOB/NbP2GFy3j2K6rrHwKBop/cqHWwzgJCiV98cpGkfKlyLfKQuDy8
5H74mMQ8/yWm8dDokf0lyoGqXJqM46XrlMeeS7Z1DMN4FJWsV9RzVRybYJDzbGJky2+TEUC8xuj3
9w2AZbdNhZMI8FWm8GJXug3iOXBqUTMVIMxR6I9x6y0yJBICY7H1u22TamBaAOyFXEssz3YIzxzu
SVFOzYBjIuZjoQgZNUTYj8MHniEiJFVnJ0OgP4J51QXQCGZDRSKsw2jJ4UIGei1q5HiV2jq0gu8j
l/zJTlvjoajBeCRt84mK1G4BOlGyG9UC6eTYkdbsRFXsR4oNyB3cHVURtJrvXNPhG031BqaXBGfF
4TR3F+Cvjsxt7TSZxkrCb/ZYIMHxrk3Tl1ZLgheeJ92Rx9W0ZpXJnmsTPGhjixyxEgisK1c0iP7q
tRIEDwq9mU+jDb7C0A9BhPynPgtJaeqEPSvp6qrJ8mJr9tXL3AW1FpHJwjNdzlIyDzgwIYBpiz41
17bU6xwjAUoU8LjVYGPT9xXIn/ptKfKgQK5ljZD2N3nVg2tRB6X1ZnyTYcffnvRI3IP5TL9VVqzf
BvjlN64FZEILKelbcIrXezCR85cO3hNZOsE3O3QyD3vHDC6pxn6q8IrunAZckgL/XmTAF2fL5NGD
TN2fJE9KvFeqRvZXxnxEYEeutpoNEuT1mrHwb/AFZGCYzxWdPUbQAELIhIG9vR/Xe9ctnlO96c9S
A1FaV0p8Xb31wxGhI9d5yLI1/OHV3reYAdCUfrxpgCJIgJGE3yicrx6v+9hzdQvadqVtQdNU3ZGy
a+bZIY0GEC2TdggnJQ4kdWBvqb6wRJgAC+VcqQYOP/MhdUq5iSIOwGcavXppk7IHfQraxmyIQUg4
BhtGYyVWDNA0mV9ezYGHG5oAFJrHSoNEwcSa7jxvJ6z4XZmqaFmMTEWRZaVnYWPqzRZA3d2MZQFW
D6QcetkIZ0UGZ8mFrqTi1tOSAdh1dXD+ICeNDpja6xynfq+myh7x+VcDuU07wUR9pMK3eiSK0WU7
MTDQ02UPePa5Paua1ytqoKoNpBtt3SqdOG9hQ+rvzN9dzk1v3VHV7ID9XJeiXr1TnC+pfbIaezy1
2F6B7rCsNzTyu+GRaojT1/pTpOHQsGB+pe8qYExvemNy1nO9CYSxhmsk8ETtl9cy0sqrXuXApegU
m1odTuV21hyiBqhihm7vXuuVfCiBLHMgw84BtM1GN5wt0MfqE3J5S2R6arxa8QY+PXJSvCuQ0LVh
JWvWJJsdIItnhYSgplxZXeefFrOiM+vDZId831q83nAN4LY9cK1lpWW/ewDPG0Cv+WGGKSCkmVU/
NsAHgm9Q9iffCLGxrWLb84Fq/lRK4HQCeDz9FSJCTVnLhP1oorEG3yd/CTXHuTphzs9Md/BKyMDL
IpDus0FqdLwKSzPZj0o4GcZ06RsApyuD0gGrJhiQQJinqmRGV4U5uFdQlSC2WQPS8Z826iK3ccwq
OlC7f2hgONjGolH/tXQBGIsSYdBFs82HnymQ8X5L132MggGH0BWokNJSb25+VQT7Uh8AIj754AAe
AcdcaXb3SSuBi9tXmvPTDX9OWlN6E5faruukvY2YmyGGo7EKr5KgBBFI+WaVk7l4h7eZVwg4bI1M
om6amXnXhmBarnnh5YA5Ah3D6HhzK47f4osLdpi5iqSGwUtbU0JH5iuDj/KHZGzbAas6wKdGMlev
x79YMv3Iwyb4nAA7at2AleAeCDj1VotC49y1ZnSEH7rd13jyXUEdmXpN2hRPcdwiUThvra/Cj+7m
LptnzRXwHvCoumeNm38tUgS9tVNlP4K7ofbCVpbXoil+BRz+zAD499Gway1b92wT3wOgeqcR/Eiu
O2yAUheD12nAoZ4JKqxUFXOLBBtCxA3g9OmadpFWrl+4bxtrM0m0fSG7fQja6mehg2kvD4S1LS1b
fAF9a2WW3Tcgl1d4blUl3oe6eCzl9KlQ8hjw/usMhLdXLPWMa8U5gmqwWPyGV9KnGkDtj4mFhQ22
SZVnT325Hg24jnHuWB0Z4jlTIEa9KwZ34Fc25C0C5nm+Q6Y2yFp4k/ErVs7vLEhvsRUV6MYsQ36u
fdvc5lLTHoCti9P6NmU/tIl7vWb6X3KQDm4cH65DwHK1F7hX280wFewrAx04zvHZD4Sl4U3WA1MG
jrXOwwNMpUOa9a5P6xEkkdVP6hGhDGeuW/wlNSOOH16cnwaE/t5FCkM+Lpzihys2DXXIcRgHsO/u
2DKQbkyhSB6FmY1AcZPTJgIcwSPJMudJG4EsTBJ4P0xvCCb80JU+1/GStLP15EcJ/jQwiXQcXrWA
4AMxLKrCAJSmqA3EwUGDbHAQk4OboQt2JIuZzu/yAEdAb30w4U9rUwjgrKs+3CqvrxbYVxcNGQWK
TSJjwAJFv6kbRJch5jhwgz4ZNQaeKk6Mx2TEm+AkdRacAEsc5dh//V3HAyc4DaqgK2rOgTmOdZ4S
ljqX9nppop4yUFnvOhdumze7LMZzNMHzmhmxvrKLZNqHliJF7AI8+KluOHX7Wm/AowIqNxvtiz74
MgAPpIpFRlVqAEXeaz+0K6Fi6Xsei+xSZEaDCBTBrEnX7gEp7wMXXNhn1iPazKgD/9nHAwwwzCN8
Wqoq69TYDAhd2VPVsXB26NdlczGBefTcTvGWW1GFVMncfAzbyNOV2Cgr8xJ2Ds48VR+1XTn7CWHQ
GxoQ4K6pl7u9v6M+gBUGAqTG6c9UnTT3kAVN/gAAcASxx8aKjNo60648b36bpfiNPbY42XkF1oK2
/wnooPbUNGx4SI3aAA/dcBknUcj1BGiPDV4jjmc6MerDYHlCB08HKUsfHpAsQmzdrA0UewZs/Jrv
qWdmJ9F9o2hPUuSarRkHVWnnV8lGp77AZPISG31+Frr54rIxPiTwdcJ5jQTcHX7GvwvexD6Ci9Mc
S8AYuPPwWPpHnNbtcE5nHXmujzhajwFQCF/kReLpvgZ6R7/DT4o/IdKnXtsNYFmoalu9401Rx7xa
7T0EoqAP1pi38LBBOcu08SIN8yvVWpDtgJDWWLV+ESIvH4w8FajR76mxdC0Jhp0RhKfKEudZySZA
QtqeqlpruVg5xKFHVZYE2lG3DWs1KyeGvHOd4U6krN00juDbAd7sBwEK641IQCcbRVr8QLLerZ7G
xM7PJMJ2NrohMgp5h0aXrMNuig+6GwJA8M1g6SQBkGMCRpv2Xx0sBv+zk9r0cQbu9/3J0EKg2fNc
3sdm45+Kdkrva9tP7xFLhTOaaMRx05usSgGgmHOz3JOMCpy1TGvw+ljbySnBmQqMDuTh+EnrUTek
EyOcYePE94X0tTsqEpmskbLKL4to7IPhjPXwDkiv+qxFjXkly32lI9LrQ8MUmiEe/n2xWRocZRtk
jrmyorzYLb0DUB4ZTtb4ORzK6VpYXyrNby+AuMWjNQcW3LUESOfOd61iFQX1YO38IgGDCs6gBvsB
FAn2TYuA8QWicjysjRaexgp+7ixN7QcqemRN2cz3bzKzrIc26abdkEfmGpzgsDD9+saZ21yo1QLi
0FE2LehvVe9kX7GiAqBjUB1JRRtleTEskNa8jWCnWIf0ujR2pME1076ZtVhJxHzuJV6jKy1xcbpY
DuescNxrrRZ4VKSqmhvilqRZevwg58wIPZBNgflTqZEuqQw69iZm026XPhbTRg5fbeGHh0WfGt0K
wRVgMMWh5d9zcLHAuXCcj4oSDNqrpc9CyHSFbWK4X3onWwRAGlvfie1ZebHw1Yq1RaTM3x+QqvAG
T6s0aCPAvP11D5BIc3PqLkAY7gBWxaCMVnk0guHe6Scdb3hdAP2SO/qJ6lQsVbIB+gyecwUY4y6B
7WpHg+OJLHoXTkk7WZVFbj2n1jAeZOMAZkxVsxZMlGaKkz/R6dZzq+eIh3L19kitVtp9T0eET1Ij
ApVAwiGap7LL0sfezLekpAXCvQAH73WApC/eDwDEidcBSJkGqLOmPY5GZD+rAawaINGuaf1EJnDY
rPRRy88O0jbeFS5QtDd9B0TwDw0flJcqIkrqkz7g5YOOSJyUXZVuNBUaOA9ETSUIGlYgz5Deh56B
qVMjBuhtMnabDvsoc19n5QcIk3KSh2nk0X1ScR/ceTrwA0HpfU9Fp/Xuts54t6bqoPTatMoPTZwX
K82N41lvxO09RU17o57C1hx3aYaT0qCGF2RM22Pr4vioCnCEYJpBeyW5sOG+HVTWI5R85S+hKyo4
L5Eu41svH+RkrQU5qJs0HNhTj2SwdIsUxxCuD43No1ODowtQkbccp0B2ZO6nwkl2Q8SDFzZWp2KM
9O/qrw4f+VgCk0Cf4DMuAy/yY/Pb0B9IoSjBPBpkiX0u3WnFQ8v3jFAzPumTDxIswwX3t9WYn9rE
eq0SvwUOFExA4aUIy1HK1JrHYCAbQDxPIqwK4a5S9mTw/7Cn7pbe/2W7TOXD2FStg3EN+OTyMI1t
d3RE2h3palDVRUYNdWG+VyHZB71F5V9dGcw8+3yMDqDRSMYVlhHBJZe7UI8q62iKLD0XyAQvvyd9
nt61NWhOakS2rOPQL6kKh3p9jwDh6t4B7yCJqBbaAYhVWJbDueKwCPuvMr/qqjBtoI7E/YhDgtbo
m40mIqzqk8e4A+UgvbNLRLeeuOF8peUBiSY/EV6MU4bNvCyIBEhW+4RZh3kJYPT/sp91A1kJL+K9
uQGnb76Vij293GZAW/AVNR0VhuZkxzBpPDMeehv+QzSAUGRS1IZpfjRSoKVSlVpMge3t9q2FZLbJ
of3OEABz2hGnnaDlTPY5PtyzAVjDoyGTzKvTbvzqGilCQMt/yislB+r4R30TUJYgLwsdr+AaEhyM
qvqK5c+9Po0DzuXrdW0VcbgSvEAAml1+cwTW+hMg+p7aKhLIm89qHLblLvDaCw70pdABjYQZ7MLe
Mm8SYR3II42NDWuSZIPTxe5BH0BcgE2wvqdqHVT2vcl3Zpwgwg9Mi9ZuKNMOwGNwKJbt2D1oHKHX
BjxAwJuDrC2c9q4G1SqZk0bnWuCF0ZFQPPdiwlOadW0JAjkY9HZcXEpTuwOw+/daQ0gML6oI22rZ
PUURMmQYw7MNcG7tE84yiwc4K9aIcOie+tJVoFIJ9p2CtasiddufdvK11xz52xHm1zE22HMkfQuJ
NqW85mMdgoMMZPUtgk7uEYxZAvg/lN/sKNy3HKk7vmtXWxbVwwZr9fKQTob5YiT5zRVSu/ctUz52
eQiMvsJ8mRjeZnHqiDVpwWn/3qiIy5tdiukeIX/WQ/U4BqOzskCGth/nP1PSOqsCqRB7G3/vcE3t
VBfqj4VQj/p+scEmtr6nhg8y3Y3TnZEl3W9qTbjMwbOcp2OL6KFgHH4GSQqy+hLxsewRJ1U/hlFP
7uAcaC4MRKocWxe2IVnQNTsmKnaiWuKXyR0VIPwrVJoRfj5KtrQ2CABhOYg3dGaswJY4gUW0d89t
k/jn2mZ6twKUo3u2VFEhntnTRkTDkQ6QZMDxU5UMvyEsOyRIdk55O0Z7gBDhFwERwhf1cmWJEbFj
qk5XS7HIJADEnclKLmHfgVwvqG9VlrEr8gy0pyZs4nUtpHMAorf2BAZmuMVY7XrUmnHHPtgTKKXI
FFyi7hU5qjdqJBEOLUJexU+sU127/bPwy/BKTbYhwCJiZ8mB1I0k6bZxGcGhpaahs3E6OjoOs6g1
QBLwXZHB6ammQRoIw1kBXDl4rMOhvTKOPUeEzBw5MrGv+RQ+pC0LH3L8h5JCRnckAo2RcQkHBGla
A7YQmT6J3WA5SIFMiixZm9ICr5dmBDscD6G9rxPE6WJFTMagzC1vAfxP1PEsSjT7ULhm+U4WItrJ
M7Fu8+ZOBzmlK2A+5yBdV53y/JOOMPwbdWBOY3geRvMT1Uo17YKNOryJWriZ7XkAX4smwnz/al+Z
+7FrQBamtFlnga3O6HdUo5nhVdPtTQF6F7jSU3w3CArZ1CzutnMHQS5e6im2wD6HGwSOkOKCL/zc
raKw6W+MJ+PNn6zh1uXYB01V5OxcC/TeKziq/V1k2WCniIaw9n4FpE9tSYBbT7pOV0C3T2oPJ1ZP
RG8uJe8OmibgB/U789Pgd6/VUgUcUNXNEctL5OdLlWxDRC0dmsD8j20Ol8RdigezVwJl+TIM8C2v
6DLT8ccZeVBvxz6H0MrUiaMqQOuNk1cE7PFw7Nd+AUrOtV0+SqOvHmZ6P99pNjwBGxZV87rllzzz
76lGFH9sbH9zGfknOES6RxMxS3vqjDRSaXeP9vhAHZJ6bpqvHVJbUlrqyyvz1Whho+GO012NzR72
KJ0TH/E1foL3c4i9MWDwN8OrPuuQooQH8o73YbfpXQHmd2QTxV5bKXI6x2127zpDRPANvzqgnlJn
tn3fFoZ2XXqpLLfCQ6LdzQrCZ9a+AITZaq5HtcQfPBrG9Tw5ODGnu2609TW4Pbm39ENX/uAAkCSt
NIARqY9CwsRo9kkbp2eaNYks3RRI/aqNdSXcasNzH+6XVnZnRxWF44BaQl39S+ZMzd7tkvaw6CIm
9L0V2ZOsD9xiV8ftl/+pK5Heue4SFm8YtmKX0NGxm4u1fhdqlTkhysg0plU4VvkObCJIZ1BKI8Kz
LmGo1EmpRKYd08fmRLJoNlHNEaIksBpA56NM/NnutcciR9hOHGxeq0p7noC6GiUSQphr+tt5KBqF
OrdxQrrjwv5FtXetdDkU9b5DRP+RasuYpIx8fCzDwZK+poHmgUmnwMbqrPCsZtm7eagPapvFhDwV
vcEJjrolBRI3kQtoIeYnKJMvr/0ozWVAgMSe89AAy+Hb514mXDim9AKnBj8rdTV3WwutxP9rT1MX
Rf096KxyV2Vxfy5xOIGEL83qzq0qumjiO/zanyb1vbMS52z40SkdUicdaupjnGY3AKHfLsbUulRJ
j2Q23mx7qxOn2b7Ei+3/CLuy7bhxJflFPIf78lr7XpJKsmS94LRsN7gTBEFw+foJJtUute+dmRcc
IpEAS+UyCWRGRkDhHQnG6ZFSV11/nq+mLiqnkIKDuur6j4H5KROMeDDOw5M3PW/uk+kZ5P3b5T56
X/DLTX6vQnO/3IQBzrz+Yryv09RQ9eEJhv+4fTwkCJsihLQCx3YL/opeHeomtPMFXVKTNz5SulNz
t31xpGHq3326hKPo7IvTfeZ9tTx0yhW3uvHLvWiJNkj3QRYOS1E0NXR0VHiMumyQ8+WXvigMFNXP
Yy5QzQ6o4fY0zjInPNLVEPRgF/4y/z7kIEm4QoqxWs7DcdYY8eo+bhY/AcwYTjgw61OEvIMFvkcw
KUPnZ9HVHlrPaHvAC8CXkgQqOLdTNHkeh7DbPIdsNOpMs+9+NDdqgYuf15rn/fteNMXPKgDNLLdE
xJlXT6Z16LSBI8rUsTMhD6VSBcLE01jXVE9x2OqVObYlxAytEgBzDPhQ/KzLND1TDzlv1Ba6/Z78
yZTaibGJdRt93mRayDblsNDIByAQjjWocfg6xtcw391Lh+wgIxffzO+786yRq2joG4S9/vlEskkv
dZ3J+e6NqoxzY0Cop+95vjQAnNuwroLS6e8JEJDXU5JknO9Mf8f4A2cBPn8Ky8jZ3mVTaHP6oDQR
SsTlquZOvxGIb7qlJR5asOBteotBw7LwIZST9qhlKkV3avpSvGbEUcC8m+GX9ZOI4yOZE2gnI0iC
1IETmuKV1gALvLGhUfc/1wjdssVPoyy+aXshpKx/hEnrLXnCxguo+qPjUI7lerSU/J5nwcaSg/Oj
lEMLpKlfPWXSBD0ztrfboZIAR6vuPexi94eTdU/F2MtvRh+bm8HWbJ+CmeFxyMEPRR6tAZCil4Xv
SAmZKMnt2Wmo8+4MEXg8IDN+YHGUL8omEoh/Wd5z0SbGskcmeRIz9Z/bJhk2rY4Apa5a/xl7Crav
Mj9FuG5yVgFKQ5Be7J+guK0QfUyC0yBQ6xYO0KnwI+NKVxZKcFYONEhXpcnDAqQP4pAg23W6u0BW
293z2v0LbO0MNZLTApG0Kuyyf3juMOxRmshuRem/WLke/wrLCtj8cUiuNpfJpW1Fs6SBDtT5HdAv
YOe+Itk01chmKDzHjjhckDH1DedKV7Up9LIqsmxTmoUNhaW4eLCcLjrcXRyUSl/09EfSUjQNdQzD
jhd4+n1OM229spoqnG96n9zk7i9IueV7I7T/rvLeOMaeghhNK74zw+LQiBXWY6iidTj1yAS2EZOb
5TN1DFccY9lWD9TzI2hymHyKHE3ujkLGGztMe2/Ugr8oECWtLRUmWwMYgZcYoOUtNMtB0TSNWk3t
7SHhhuKcadQLRYBS8xjs8NOoWSNB4JcW0uYYTJ1QPhvtBixRSbfEYX/TGhbUgaabgrbiHaUFIY6u
mFdFXoA6N0ykwb5AYV5sRf0TAtHxKc5y/RhXtXNJQgPAFK99pKZuRuusJQNSDKZ08mJlb538Krvg
7BGCRSvtbIhS+s/kQesw7gNWHNkf5E8mMCHhWBmmOY6+/yzUguljHwAjMNtoIPFx9kERRLCgaWRr
m05v6zgWy0o6uKNlQmUUlT/ImAxOskFVKB75Y4dPxqJk42u3/PIHDHXQrtu6Bhi7FQHCqh52pn4B
EAPdgD4hNun1qpCusZ7/JAFE5rIuGmszf1gFdFGCzP/S5lVy7MGiPze6BO/Jgvqq+Tu3EgNsAmzw
l2QCCyPbJEhuL+xJY1ibNURboNp+cqY4qkZF/KKqmTl320D9051isORMo3/MNaelvjhTSPb/nHt3
/l/niulT3W/05b6/PySkFuqtzh2+cr20B00sQFmtFSFMV4L+tjMjyC1FeKsvLM9zzlxNDE1TN2yr
9KFjgYZmRIJ6Xh0lDxay3CCcwIDSP2XMvAt1yJwURb9JOySFyHYfsIPhUvROe7wvESMdtXfAeDnf
5e6LEn6xSKuo390XkaPBT9AcOZLJY20TAqtYYkdT4pFy9zO7Xl+rfgvhsPShYhn+hqp11LrOA1R9
AWMz2+hThLLYIMmTne/TGwgCg4UiAnpgWuA+wK3sPfRDY3//61kVqENZ5d/uJvJHfCtc1O5Qb2mA
bhVxyzwHSq/I4z7BdnGILdsYpTnT/eYvvR7eBl6yy316UETtRrkIfhqmrJYKpd5ryImbYmVyi7UL
nTPklDLbR350soradE7zZcQYJLZboIXMGrY+8IMNT6A/rNP+3a2aFIlgtqBBmlVOU+nqDxsqypsN
h5D17Nxy5gD4iTXJef4c1L9/GOqSozZjfEzqK1TFrwuZFqtc5d4t7LS14tLzN53VezcbycNTmQpI
IHrujTz6gm/8godHX+j84o+OaS7k4OWXQbfH2Anqg4xzDEyjg8VtE8+e7CdE3EEYQDOmhlyocSoB
XCnLqo2VNRaWmiaToxoGtoyBoFvdvecFxxo4rADQ5uVIc+aZQEzk2xyx3XkNmkSfglZroM2FYpfu
RqZ5xelT09WYhf2xa4f13f8+nUUtwDJ5fMmdkN96Q/8NrdHhODhVfPOYYx9cnGgX1KVGw6Owx+EY
Iy55c1ymgUcFnhRZzMhd+YlGQVXlIKyJmjZU7YI2ZwUSATwyzR4V01WjkpVZhuYqL3qkwVro3zo2
znbUDftAXajBT0ddSsPf9iyvjjRoRXl7oaseuMxTiTgJuc4L00Cj8P7Gjv0vmk6j93Wh2F2tZcD6
pReGNpQ7E+dma4FtUgfWwTxJxZIZfrHBDs8Eztzj6ho3PtBMQQv1qKlLjn4MCjhPg3AtkdKfB+Yp
HqQ/g84sD9o0EKCxZG5tMsSql8gNoA/JxfIh7IJNNAAUNfvUJjNnn9Ru6k2B+tUlagf5GXnJ+By0
oDsGqD1z11lgmAsyDgBCdPMleWoRpafIfccZ7h3gT/tY91I9NWBXuPSoebQQiXqiphV5tQnB7bC6
2/6vSRrEKw9G9UopGNYg6MEFvllnSssgBmueXD2E1YqGez1U297Wn8NA/A/HtI0Xqgj1NTGK7uop
vNEsm2c7slEjp9FOtW+qtG3UxaLnKzxRaQKOJ0fsddtjauUo5o/tQxAmCCQgwwsSIFzdG7JFQF+v
27GFksx/8aunabWf31pT2Nv7VLqqE7zSWeOL5X0AIUurmZciY+mm1j4r1SYFOOwko9LbBVF3oV6X
G/5pmBrq0hXZqBuO9o8ijsvtf/NNoyqYZ+UgnnDNbMF4L6Dgg8yNF5f6moF1mnrU2I0sQSoBGKBi
VvdEtiY0blWMvQH1WISPYeTOPEYmXUNHty+AGaBJQ1SYQK+nMSi/e4SwRcirI96kuEQFMKAogbMn
GzU+tkPhUtVBAJpIC7v8IA2OYmqK3vePcYGwo2hkvGxz9WnTNm9wVv/tQ440jCD7EK8iS/9KQA6/
oYH7WvcZd5tZj1iLHGk4sPcgO3+N46ZFOAjhlLmZAjJfujWKYjq8Pt0ptutPzX2QbPIfDxqcTffV
6Aoerlb8cJ/5563+WYPsf9yqAYBgVfaxtr3XzJX72HdbfKZYHwqP+eBunvoZXXZeHiw9G6xn8VRL
Pg99uZwn0Fya9aW5+89LzUN365epX247r52mYOgMIxyTpoInbC9MlIZOl9TYjVh1qpIHLqaBYhqY
L2k4NTIcKfxkrz2UsFg8XPx3v3lZpPvMrW/3L7TM/SZ0Nbt0qs8XVmUhw1izCx4vO8OBIFsEsakL
mahxE85XoEfl67uNrixIp+wFV7fcSyHiDjjDLpnKGqm5Vzk6CI4t2xYw17vt7pfYyQHMMeaD0CDj
6axRgqmEi9fABvdKiQhjyDzx6OvwSmbelMPBNVDzYDFkK6GFhdNGW8TXBAJb9tiFj9TEvUgOTjwA
//DbZo9Zsek6gYhVGYaP0AkJH1WqmqVq2mGLPcuQLqGs/mIYIjw2ZY5uWW87V1azrzSdCFhx1H+R
q1ONzS5NoY8Zixbbpjovl2EEIrxVjYzyCTHbdMe4c6NeYJfuKUYqsziMsqyXXPTmyjKAzFzgf6x7
onHyLLLQ39QI66K0oeOX8d+NcjehyDU4lsO62wohyoVRamsTWC+t46ULHFub02jFEO6FmOKq6kwG
wqbKelaCgXTPxTOMZ5b1bOeNc1Q9AyPnNNrpNHsci3FTGhV/VuEGXAeYk1UruzWiR/IpgSj9XH+a
Uum2XKHOF6hk8p3WlwLMPWoh6hzU9L5ct10Ibg3ko/XZqBLrELMOIRu8FRaQnoCk3xAihZ6hfn7B
qA3sITlFU8N9pY5VB+Vnd1TgGsnyX6OJrZbMf7qVgbxz6oaPqNlMd7rMQOBYaPMBqveQRBsc/RFA
A57mtKlOFqk7+s+VZTQbz3D5Me2C+KJRwAWAecq/51YBInqsn+f9gzIN45UFbrRKOQPCbUzto6dQ
xG4XwnuBeNOH7Y/5L78zVn4J3Q23ZQniX64urhKlzjvWx4BfKst98qemVO7fftAisNUBoYr6ofE0
iuiFetRYauIQVQMKXiYPkKiljw0Y+Wk2rRPj97B2DQQAyUZuQVpt+t7prmUuP5xafHf7MXhooaqw
UQXO3P7UlaIKoO1Y+AejSd6oR01QuN2DC6j+bycyF7lzS7JaHr9MlmGLqorY39x9x9Q8V7o7MZYX
y4DXoAOadmZRGaCSK3Lj/8VYD53coBgGe7jJna7ImwbIVnk5lqihl9sFya1SejxCRLJ4Hh2wzoaA
Qq+dyCyeEeNLT00t0gWNkg2IN/BaODfqqJxL/ALr5khdDzIum16Fep4+NH17sBCpFax1tkg7yiej
R4MI+KKtwDNGJllkLRCBSDYBTCKfyDYKnKwLPYYbsjE3k08JShIdq8uu5OE3oQazdf9BPWrq6a2P
N2E6T+LQub3Ydb1RgIl1QJi2xdkB0cnZBrHY2Qeh/4GDu4xMX1zmSzGqdMXywVha0xRASfK1qIdg
qQqkULsa6UewYwyPiZWOj4kDCcJ0qPXmbgs6yZd+0sYAaMBPZe7w6DlZubBCH9EsV+xjwBWPtkQ1
cNV4SFINCRgwp4auWOnKS8qxY89G8Jjgt64A75+G8a3GizT0om3X5OuyGoIjOSesaS505fL84AD2
c6Aez9wO4ozKCFAKWrwbhgEQeGOYKPav7UWOcuifDQLT3JiqaMCZm0d9f3MNRJT9KpYHkMrZlySo
q5WwMvO1D51HHyjBDcQfEMA2TC881SqNTtXU0FXige/VtZBFm33ISM3cH5CCOFbQWf9zXhCNeiGl
hxQcvyK5H18yS/6qCyD5qRdNJrpioPy4+LyXqwoAyNU8WhqFuSAfFdvlLvHyj4hs+GcuwbKro+Hc
8DWER4GUyNPqCRmcbFWJoN4BHp695ErjFCIdgT/cSV/8tELoIoa4Lo32ecf2aqzKJY0KlQ0nwNby
BXWzsdVXAOOu1OuZ4TwlFXK8th0voYXUbQfIgR/MqUFhgnOou6gwkPLBZQDd8cRKTJwaOuCrEmwS
eJJuh8Y5hyDtPt4bMZqf3WgAUcPiPkJXNKxR73Zo7ff7GJkrzv+Z8GffxEt67Rv9eK7MUTx68sNU
FsLXRSUe68mSINIIxG4xm8gOgDOAz8B3gj1RPJKpZNmu0Il9ph7ZhxIvJNALnchEq5squAqpXhD+
77aOkRf4epj9jM3qcGSZzuOl2Vbvdp9GB/KnmUGk/x6AAzwMfogJsQARnBk55h45EvQzhV9to1u+
GSLnHeFYxHtzDRo7AyTPVpwHKxusfEjnNO7K9gFr8czaWoHKVj4NmR4A1TL7p1ZrxMHBi/PUC7sB
7K9mKC4C6WAhk/wGZFix8qNA3pIOJQ3eUA+3CJUsq0Lo+CnCsQrgbfzEUNv3FtlOPUX7JBRS4ugt
zJd2wdu3oE+MQ+3hiULmNIbu9ZhFAmSDZv5ilHwDPq/wbfBduXM64axpMbfmP/zAGR+44cpHFY+v
n4tClK0wQNxAXolr73jf18/CQN7p/lHsfqhX2Gk1vz8KuJfUm6vl50eh2aVyELEMUA67CHJU74C1
AfFj0WFzoEK8gGpAwgLoyzbip/Dq4EfW18nSQ7n6QwrS1kPdMrmpLN/5hpLRx1w1/g+ZlX8ZXcae
66BCTluH2X4o0/hpsFAFRB4+iAVS4MHfvVpF4Efh3YkDlXU2ezNHepLxD8f9SZ4cO5RlHJRiaUBV
bkqgJTcfuZV1hTJAYDQRoSGbqBaqx2udLHcHGuunSA+Sqxy/mtlBxcPXFWoUlSlm9kaxzqAvvATq
Tp6oQT4IrAeGWFNPh7nGGUIAQlL4Q4tTw3RJQ0Ub661tb1AiBHa7qEv3Ik3iNzxsTlZbDk+omu0e
IU22BgWyfHTsDJEoFwySRRuAe9Hu+A1B+PiKw8bOUx6Y6UundJdVCykEch47NVyd9q8kQ6kyKBvr
Kn6spyYwQv7IOnNrBe5wDszx0wQY+C/TEsWBHMhuOmaBggrEoshG00Nb8DU1s9+0GjIpcqtM8VPi
XwMybOwRFLHs0W2BtLfCnu+QQ2ePNCA0u6TCYScyAa0BVRX/9T6HjznyWVZXXi3Jrg5P+IWjFvTG
8QDdxmMhVl7QNDc2kZAmZxrC/lDdIhDSIRg71sAhwj31AV7zUv+RBmkKoicIJYy9ucBj/Aqe0HQb
sajf4z2fPHpcQi5AgrBxyN9BgaE+CrMKlw4SRRcLgLzjKE1z3aDY65WX/IySJePDihrQwlbWeiqC
OEXQSj7xMUtOHpbuN2SkPkouQXKaqr/wgqigCjX5UJMj2LorXMRAs8LkS3uQxQ/E81fJmIzfg4JD
Lbqx8yOSKhk04eAxFGP6huK3/ip76d1UA/iG4SL95HqOh4JIgPGqEdEsLgz35nKneMBpY0uDNCHr
J1YOhDyX4VDohceR5FKD+b3WqIBz8rDbtyhue9PWlsxx7g0ovcMe1+ta63vq42jj1v4N6VkO9jaU
DFeaW999noEgFcXUlwb6ck//XrWNxm6PdEwwrTpV2GxACxwuZYXCbja67OiHOTtS925D3q9EMeOJ
LDH4K8EP+ttt7oMdF48GIYYd4mMbhJbYgzvhd7EhtRZOW9gHgvOWAlShJbK8axqtTFAJDSiyW9Co
BCoJkGS2JawvmX6vRoBfWg3Kw9ZBaVBV11CcBNQFe1j8/PjFtH31iuoWXybOqwdMPRAwgZ67XOI3
wHqE1WWgndf7pL52u3PTAC68Zmb9qiTSZIhPejftAWWUROyjmnpkaj2xH2NhXqlXx4W/uvtXwE4e
TWzpgMTpN3L0nMtUSXDhKZpgAMkQBycZ2R1Amy50RY09Ch9hZ8xKS4HC4HCw3GUIosmdN4pqLyHr
tUrbZHjToxoWjuWxc45t7EvBCzAcRwNeCPGnG1A6yNO2oU6XIJz3t6H5zbd1fgS6OkNtlPxsUFCe
ncgGCuceX+Tv4Tx5pQnk0QcWsmTQEzjgfKbNXM2NGwIv7ZRxjYdf/2kDryoE1oEG35NtiO0ab+wv
kziA5gCsLwXvshM1rQH2Az4ezTAdQBbv2mjBzIiPQ8Plb8e43IHnDuF8Ecil64GKvWUm8NQsCK3V
qJD75trMHhiYUB7oCu9+nQXpVWjj01IODNgnFCAv/3AdGr01IsRLyU4TnBpwumTMweo6LVuVaY/z
UGcujS4Iz0z24RkQ1BVq9IFMn0yGABhyQQPAwTir0RX49zMqGGWFQLoTX5Gwj87g6MFP0pg9yf2+
InXbDo+CFElZ4E//udXdD3id/CgKyJkDh+dGH9rV9ktgTlJKVvWjNkP7Jfqnh2p94BNSVMrid2c0
Qxsu6XLwUKK6+dOaT15ZFC1B6fQUIzVwisGb/i22xNNoZtlD2Pfqm8/cZQtSiVuvq/SlC1+qxoEu
FUslYNx4ZjYNihUTBwwToZVDUNTKUTVYWAHet6guB7OhRhqw7wIb/CnxagrVPMw2ZDhApsh8pOkQ
tCvXBjggxhGPcFqHHLsmTFZVqaccDftIAHDZVNPPg5qRfj90yehHlAPFNw9FVfxDh2A4I1PYt9Gx
8RH9EnxveIDYU92KLxu9KHnP99SlASeqwL3928aTsAOgVLn+u1LBO0SnjWva/i0mBiivEc3jP5a5
lNpj2rjG7d9UgD07TRbMoGrs1ETCGITFC/Aw9W++ztct0B8vQNSzc8xAM052hKOjldNDekXEzvBW
6mzdsCoFVAeyG9nImys13GshgThJH/02qSl2ECSIk/62k0lO9gh2U6OaOEKmFdD0iq/A8GAfVTna
Rxf6ECs1BhCJMIR9bKYG8k2p3KQi0GvXB7iFxaDZTADI24M+9IN6Rs4n0VjQ8/AWn4RsyGbLB3Bx
mBvGnGYZTrO6kLd7QBSgsiddf9nyqDumSTJ862KEKPuk/g5Co2zHWJlC3N4U36E586BUHj31XMtL
GaHOi+w6i3xsYcfu2BV6np4EQbizmZGvg34E+Y0M1PeiaUtg5Ad5sutQnuiKmtkFtEj4a6XYGBqF
1TIao50A3wpYcloUk5SR98MuKkQL7fE7FKPwn1LL8gQtjuxS8SwGe3GjPhz1RJ5mlRTLDtikByuF
hlHD4mLTFDx99bsK4H+sldrqB/CEA+oJcLeByWgnp7sBIoZM8LTtNnE37mTmdx9qFeuh654zVu5S
mSY308q++ZyDw7x24psuhbmHhpqzoEGyCaNAbX7jzR5d33960OBvj/saaR1Xq1z7r7YljZVG+OO7
Je2fpl+7D0aRNQ99BeIOsiPWjQoa1wz3vMvT7+KZrE7hjntR98Yqy7Mvk3MTsr+Vr9LHquj3kB3x
f/3rorLrgCxj1JirosAXFTl2sXUdFIXRj5h+p3Q1eFGxTRNsIe4D9FOmGfcBVDB9F0A0P7rg4vY9
zn75rv7eDQH4CmIcJaVkLg62ejz0XRRvSxPnxLIu/EWMJ94PH5NE37FfjlDfHb8yvgElxfDLwKRg
mjROk5g9OE8jU/4iMSv54z/vFE53oklOHoXbECQkUA7jXgCkFK+PIQ5zR7riVot6pnufjMrqo42j
xfMf9j/mUtdoRX2MNZp5qXtfYKuMAypS9mEt3Is/NXnAsBUR+dYAjuP4hx1xBaRcJZK65HafoMI8
A1lgWS0qu7dWLHKxpZiOVSr2AhAI0UmKjk9B6lgriO5+jmeRUew5BLJ6cBivoNsbbAi2MHqpOOVA
MhCugUydwXdNYoIxdkI+/OE/jCgESx17WPMcjzPfa55A2aSefMAd13HMyjXZqCnY8FjFIjpRb8zi
6jxNIn8y4V/14vrRA87KOzYA9UX1mAI9x/SS9bz/az3p4wTpNOJVmFA3QWio2OUm4odGOTgPCEA5
D3UB/m+oGwJff7eFZbzNJyE9slETp3iLKqffJ4WD2DfZpuWqTn8ulzWNXBYmikAoVW2EUAqaCw6R
tIiOqXsmO95eyGaD+uezbHFs66fRqM11ZABvp+tSXnMxqDXqgRARQ+J+heoO9VI7IOCymyx4Gzwc
MmwbogyDzi6tGfd/B4hVV7Vro6jb2NUA3sYLOx22g5Vb7yxAHRtesB+hD908lPa9g1S/WudDUh1R
ZgFtGdd3sE/j3ocfRQcTz1rAVKELVtuBsQO80QLHn/uDHHLtfih7gq9CeGyXqjbYT8TT0BJLGaoJ
4mgbAWt9LvKy3yAvFFyTwavXVifiJ9arChUX4IkIvFoutZLBN7Nzh0WL0N/ETmBBneLWg0zqERmU
JeAW8gZaPHmzqlwtO5npHdlGT9SnUqYf1KNJ2LO+j1HVncjUN+CST6Joq9Kk3HNTtSvm1/UrWLjH
FWhujB11B2l8yHCQV4Te41f1C/Wk9euAlLMORA9Go+7lC/ShmKAR1J+REibnO+x0v5GJBskubR84
CbpMjTjcljp6pZ6T5d9EVl6rMgQXW54bB0RjGTg/0b3b7l0aJT8z6A9+URhqn2TgEDADWV3wH69Y
KmgTrqkLie3qEg9xdaGuM2jof4T2iQOGGizy3HTXgmX+cu7j3z5CxN55V1mLuPc4RhNXdAS1oj4+
l6ioI4e7vTPUJJQs/GW8N3huecailMHfTm+aRzp5FRXEzF0ZPOfgbnxgA+gopgOZRr5vZ8RKrFkd
Oa/uBG5OvOjLJLu08eTmOjlaUYDokRjeWZ8PIBOKun3FKvfbv+21Z3b7sE69u72FMtw6oucysnsc
pVTIrzhuKg7IqjzRK4ZMdGU2jTh0bPzTDn5/MFcG/ZOyLYE0Th4eA9vJnvjoHLMJw824VRyFg+JS
6kIrMNlEsQdwrN9Ur3XugbJGFOZJTghv0RUQ5mEMbEdYA2naeQ0dWwWQoLEABalbvnrhMx0AQfsx
HlARm6zo3BcGQb7UZQCWNCRKJ68cJWcLpa33ZpTyWXD9F4ut/Af0uN+sLvaeTWxytm015rsRtY1I
EDV/qSQr/n8HMNi/ibjgO5SSRtiAGghgbLgG4BliH+y1qJGoKg3vp5voh0hZ9iu4PMt1GzXDCbQ1
Do5XcHWsir22ndq7HQj+Y5SfrpJK9mc+NX0ZfzafXYQl8rxrVsgfpMOCjORNjl0MmR1aIaYqdhqp
Wvdn3bspar17nljbGkmYx1FDazAvBoQBpV94Z7zBwYjpjH85PXJE2NObp95tzRNdARyGpy1d4jcd
H/IQ27jJhUzU/NGlueSL0oANedyXU0lifVm9jfsdZ/4bitrr8AhAbfEXKi6vY1B6N2vg9S2NltCg
9m5kYbEDcTdQ1e6pC6oNwENRzr5ssEG/QVmovvFkBdbSCFyCLVN76ILJhRa6ugSeso7OCGr4qUcm
ZmSfV6B9s8As5axcUBddY7trkBs1NuYATSsyUQM0F1gMEQwHUUii2LB0JooQG9Dzo3beBcJkB+rc
zeY0RjZqsLle+kPYPSUSHNQxr977FBoHI7OtXejp6K3xnoqgL9+z2Km2WcLqbTV1ISrKaogKVgYf
d6VvZpvRTMv32EXKAtCwJUOUaBlE1fhUQRd+L5PMX1B3bjyUQBk5Slu9yaUYCnXlPN3QICunEkYm
zdRbZq7/MdhpcK6bACoxRuwsKyqbIeN8qdoXfK8oKpj8kB0KznSFIofgPAkNzdNowG19QLf9Dnoh
Kb5HUtMSo4+rsjykqoCQJ8o6gHufTNPV3a0tqkLN0+IWKPnK6NXq7tjRMIl33efQMFL1IM3g7ney
g+4ErxC/fgNCr18j9ZFDpAqJmIXAsRE0IMvGKMPrbMLBaGLUi1Mo3grxEIOyCkpLkHyKOumihioB
3h0RWWjmgCSqBKvfdD1buLIuYyE9/CysFJQZfAzqdYUyziUlqk27GwAn9fWncU52U95b20gaCAOq
9ve8Ng3QEjRAS8wJb9/KEL+U3SvOgePKZwgUBlXVvqbI01A0lFsh2Kydrt9QV2ZqN7qITFioxz1V
vWnP0dDcbRCBCGR5NQ1dPhaS/yB/cB59LpuECBu6UDz1BtV9Q9X8YgCO5YQCJnnClkOeShA4L6YY
G4py/xmgUWrIRn53W2Gw9dB0KJzvzUtrh+Nzq/FCi5ED2Csc3p57p8zAJuFa6+ks94ywcnFImGIL
GjWzRl1H5Z/nqdP80H2yS1PfyBJjn9YnnT73flxu4taAjq6rX6Yw62PrNPKB6eBn07jBW4DM6RpM
+e1unLJTavTWOKKXLxbQMOc5hzXZZWohDFAG4cH1svHNfDP5YD+GCSg1rbR5tDp8h/4gs31Qu2Ar
6EJkUf7sZ01X7FAEOykXJh8WqHS1qvX3VIJHqc2iYg9oiX42pfcct0H8YWLTuDAbs3qILbs5uSZS
XQYo3j8G53MmqNgQBgDPlSzlKWujateH3eeVnq48Q7+ZTKPyZyLJxta+2HG3fcibQCG9AxM19275
e4BsHGusCiDnl3fnLvQdiAQ6CRR51egvRAGoI3IdUNcOuuG56zN29ePo4Dkj6NU8oMwjJGafDN/p
nyMD5SChK4pTLbPhebDsYYUyd7UFZzAI1a0CtV/TC0lk3aUAluM0f5mZ0V90FHQn4OTx3U6jA6oz
1jjBqgVFisGuB44FRLDLJWjIovUf4eM6VAWoHzPQgrZeAA5KqAyDSPpod8Dz9c5wU10irkZoZAsp
ov7NYI21hhRmtaPuaDT4c9LxBnqw8IDKkn3a+fEStGbtRw6KahBTs18hi56DuPReI88EsrP0mosd
8/TAgeHfliFyg6yHBD1DxdBHr8AL78r61gNnsLCYjYQrCKl3zRShxOM/WwVTlwKWNDr02t5J5Exf
7l3txvoRqnDpopKIy7nVE0G7q/J/6Dqv5cZ1ZQ0/EauYwHCrHCxZshzGvmFNWsw58+nPR2j2ePbs
dW5QRAOUHCQQ6P4Dan1lH8frCNdP1spfgxIZjkYeHFjTg4MuC4Zz0017Y4J/J6Hg/9/dny8t75Zz
77FqHxWvkO2DH2LkZ6H6XD/XReRsMuwMDoEwqkdjisVyQmT966B4yBp31n0ukPziGPH3IMET3IKq
36ZFC0J77nVDqgK2hYLnaToLgwI+Dc3xYRWPTrO0QfL2ZBliWmUyfJyA2xiFgp6sJ2o9JxmTzZDs
qyrWHlSlN5a91wTfbJiKQck/yrMTROAcdtVZJILXkSpZpjnBtyR0EY+IBAq4kzKe/vvOSCD8KRKh
QX5MFi0k6S8pggHbwIVcyKIkPh4MfGU+cN/zNiqmV3y2AwpUTrGQ8VChig/aO9o7Weq+TmbMFzhZ
RSoucVqRN8+tsTRc10GLO3ae83zaR9HUX/xycJ61NE4XieKUD3KwdCmC6K0jdrKrkEnfVLrDP9jQ
shsyfQsOC95W5RdeNb0RvE7qaG1IxhpQ8OgiZCrWSTNh5jN366FyVkMT2Nv75NYJoE3p+1aPk5UL
XOgU1FiJIfytDgtyJPRtoHZBHfQb1ESNjtnm8DA7DrL62l+1+thgBvNR94m/SUwNW20OEs9OEr1m
JjhPVzt5phWfffGfxsUscKUUqH/JgSCBpJQb1F6oZ53sCCcjwPswv3QtW8muHODxjNfXPJqprbqs
u+Q78ENjYTS6c7WC0L32wwiMCLLiekTrIFpOPXChKIm83b2vJxW+W6pxkrM1hPkvJdRz+QKycYz4
wSsQSbegjvRu+2iBhvW2iNBdSqHnB0ARzllqJt+vtAIjvCm3URthAPW+aV/p3aWjSl/CQYrHI3DA
4tel2vbWylY19KvnEdczImUpL+/z1R41q7CzBkuAurazjQh6e1lNAIA6fAmeHXBTu84q8QObEW1t
h1RkoiNG3oU2+Jyu4kfXy0c5WLr6TyHm1JoDqMjQtOjRtkWH+w96obsSFgzFM4KoifcmJ91OfSD1
d5+IF3CsrFK94fDbouZQ+PGjYXTuOsIWbKHqhcmxwO6QPi2zp5yM5EM5N1mVR5i9zpfmqD4Xrg6G
gxNw1AzWY+K4BQkCnEQs3TOPMiYbhzz1MQ3Cg1441mMGgzkN3S8lftsgxtLvoTebPOB6fvFSIzya
njms88Fv33/PqHBbXGTzDI1i6pFXH+aa8B8z5GuolZddMOpE6yzNsaG2Md/y8/GjDINj0bTpCwC8
4fAZj7Twj3jcavYKs7Xx41/iMH4fNL0KH6HH1MdEVDhxKnl8k80EAceIBS5Mc8jmRAY5H7c1G9bY
zcwsHUqFelSsL9CavX8axbn4jaF86DwxF1lkqy9RHwMsSD33MoZi3FTliGFqwXl+iLIS/aUpOKVe
2m50PMousTEX0TE9xyopep8UswfkwB7QcPBOiXOK62j3vqt9P+3yWpvWNcKfsCUpiUWQpqm40DhJ
PiE8HuBXSI9/jXlCREkdV0jX6atgiowltHgD7CHy29Po9gvb6MpuUY+99dA3FM+BPnqxPkW3zqFW
ZKoqMmdx1JYrzjH5QUNb9iQbi0WrnrcBPEOra6/ZwOX+NxSpylZOkFOn+W6HWWnWAeGWNxmKc3+d
+54i5Jtfl2a09o0qznls5MERyMo/ThkaPOw9r7oEKrFOdRkG4OsfRdToW8HZIARB/ajg57nRaiC5
6O5l1D7nYBI4w3boML76I+ha+bgTnhL8GUwCX9sP1ggZPeZu1DzLR3cKrAOiQ+f7zTKGrHj4UNvT
Nky7HOXYSSsedRHUp7rPUIH8jCVUzZ1h80dIjdT4pA+4KDTbNAItFc+NafrfyCKFJ+CN5bNTW9rK
QpCUWqu38iI9x+2nCnEQrgEG1+GFt//VIHAGGwcY11IO/JobVwdhevHDGIQlhKhYQaK/e8EABcHc
vnZv/dyIa+TZ+g1IiHurLd8G0IPRlBxKlTbbJbXH43ieGVMHutqYp8q5MtSRwl8gbZ88VCImfdPh
l/mZMZAJhFhY/FQhSgchddit3bQPZV6Mh06pb6alUDC07PwrTLBDGGVXmcABoEzhH07qLS4cZVcI
Jd6OTWzfJvElG0yEYofM3PCvEU/lWHdPDhWuohFPstFNr94gTz+Sxo9SNFv59E0aX245P8TBbM9n
G3nj5jnqbHDZLZ+vlbxEebBvgRcjbSEAlC5lMAQOZ230CHM12SejR8p+hFxnJog3ln14NNLOz1eW
ZQ8YHo6/GtMEp9M3zv4+OpbTCGUxA5K1zPoWnQ0EN0YHpzh5pfQ9/C3AoRTm56t5VEGGAvGpqdFf
UJHWL5aIH2TPTwb9knbBA0Zt0VJNA3vtJjr7FrtBFDXTcGVMs9aKOb4oRbmCKQWhYcZLfEIlPrvw
sIp4RVl9V5lzkX2ep1QO5StPi6fXDF71qU3hM8y0BCp5bDt4pAEIue/Qo4LqEcmuwMptyqHNu4S7
DJz3XOR8HyXuxUTvdClSs97LwcTxzU2RYvIkR0UZmeiAIc0mR6tqKp+iUbmjaMDCeIcxdBFgYjNK
8aU1X1unONcY8H6v0yFfGH7VP9mjWkM3xvA2CH/6eLGB/YfewsJWlGcxNzx/uzXfg2opY32jFGez
LgttoTVwqnDsTFf5bFAhR8ZqSFawQ5z1WFYNz2CleNaxDttMuRI9kOfCOSIdk02oeto+0NqfTivU
R8Q/r/d/VxFrn71m7mEHdtU7i3/lf/V+35fkKuevMPL3ssYz6WG0NIe02cmu1nFCi7UgXciTBn7T
BtmVF4maiLt7h1rlxXPwW/GNTqxBG0+LMkDlVmTs+xZalviI4cyXEbnbjeVNBbq3M/exb/190iH7
YPVa/5rgs5JaqvZhUbtYt/yG+y4e3JdkMnb5HM+aIODl0+rQxGH1YuB36vpuDjG7KNZ4U7JoGZGZ
Lmpwb9t0LLphW+Rg69why9GWncet0IcV0KkjNR+9Pg5zY1I2PsquCXJvNRjo10EyeWFP1uH/6VZX
JOSqa637r5MG19ycoQq/Q63ld0dO4ftJLzYZkK3DvamN/1z9d0znq480xsywmwfStlUO8dzcu8l4
6rOedIxiagjSzIcvv9a/ihIOguwlpZIiuMnKIw9YPbY/QNEBHeTB+FMbPCwUuuJbEeWI3QglvSZt
UOzKNPf3cWkkF7VrtGUGmfqD4+l2cCzM23UVQMHkht9i9NAOskl/X1W1cA5RWv0akF20RfaCMg76
dlr9UE7Vryb/fSVjaoUiu8ViS2oSXzewEjqgSCeZWIdjSqVNkX+p8MRY1WlV7GU3qLrdVI3WDVKq
eNTS6aevf3MD5YxIRP2mOImxq5GRQQucLgzGeFWTld/LbhIGz61jaRdjzLKXADyvDAe+lZ6y3uLj
1481mLU+3Y4WJyw5ijIWgBmgu22+8xxLfFU0Sn52gdupmXHwqiavfVDQFTzasZpurVwoh1D+wToI
BsPV7fNFWRh4EaSB8d7i4VKE40dY+8jI/BnmgPY/4annLb3xI+iE98dswnI2TKs/X+Q/4c/Ziqtg
uuC48ZPrl9/KwXCfTLuzDsqoUIztnOlrNWJA5Cj6e2u5BjR7rDy0Uc1ew1I7yAmqlphLTrDZKbJ7
5dGpfG0hBwZqgKXS7oy8rg6jiyGHOjf4k7XJQgbZv1UHeZUrjbILbH8ZRAOc0aQ+a+Po70IIVdXi
HkO5ekeq4a3uiuFRaVjZAmcKPoqqZH3uw/Q0wJ+nKG0+y3jnutoK8H5/sIaxfkXZcC3j5uDUGzsx
kh0+J8VmVNtq9FFuM569wvyO5D/7/5Z0oEkWEE0xgOc92j+iyoqX1GmyU5ek3kLGa633lmnoBEfM
A8ovrb2Sd1d8Cg+2Sb0k4Fz2BTlL1ODCLjwXMP42UzuZiyAMnbVimdFeVyCCt0mxSmLHfh9DI54Q
Fbc6FXQ3lXjZWI8V5d5bNAfUkqq3AA3AZ52ug5Pp3tfw6iPv23MQ5yACnjqn+JCKW6x56VZ0hth7
SeE8UtIdl6Zp5t+SyGIDIMbHJLf7NfSkaEq/+xUP7ATE5qmykuo0NmG2akYzeQ+sbtmpXg2TJIDs
FACT2WF7wBkuKaja/W5Cf0LZrSvihVP7/ia2RkHx34PXNMFYk1fZfBXYwFbllYw1QLwfTDtC6w6s
ymroEdsc4iy7THMDvVKcY3iFsmclY3ZpIweFnjHbOwXGFYkaig0mbfUVx+T6queY03sNTrVQRKqr
bMKx05dynuzKyYVb6supFqSeZZV2SCP77Kp28VRMO7lKyrURjdh4DaSCXBeE+42RlegXyjKYWiCl
326QfTER01WvvWN4+0pT430/qiUgMKxd5FUzx6auKo8mSPK9Nl/JebWqdjtS1RhG9PoTCPRjog/G
W4wm7iGKspCPE13TySGc42C0l90mNgDT6tET2ENsTCcA9X7y4qaheB5FK56LLt3XuT9cZEh4VAdi
3bSOcrDPgBppnaFs5WiuNT5gd1BHVFJvteO8g5ytDrJR0KBKFp99r+RLnJcxQddkwfOCfFiQyMDY
GKzkPlDMbTwEUfOU+IG6IAMhllk94+Pmj+kwC2ikiopaRlBdZAhaU7cK+IdvfQwPblbee0eq6m+B
/ZK5o54d5IGuqapkLzQLSst8orOdikJvrxUbOTrp46X002+eM8N2I5Ed5QZGdpV4hknMexYRAi+S
o1qVGS/23E3nyXJUTlahO5B0SvecVNMzswTgT87/rbNP7Db9Nvklu6y27fCNzf4RUxW9Btk/Et3s
DxRWq1SFEybhzC2gcCVuh63sGpA1FoajB48D4IiZzdAsJmH1p85qh5O8Qu6Sx6xTxWvZ9a14OJn8
dIgKwF8PYzJ4OkYOCiq1N0RRkwXZyerHaFhreBP5R9rF/SrIXBxoYBcEC8sdxpswkvEW+Ij7Knqa
7mQ3UiIUfgclxDqFKXKeNoUPU+zb5/tdZeatS6vC87PRFQ73SbaJvXSvk5O6WrYYyFLYDxypkInq
p/EltJOrMU7ToxyzlOK1iwvrLMf8Xvk66EV4lmN60geoZFTlSQ5ONkYabUXiQo7GOUYKGvYvRzla
dpa5MCY3O8pRzE1CDgDldCj0dHxpWgPXVCeaQY/8RICxkXzNq2ovR/kmQSVSTKxh5lH84KtVeVSH
Ut3YQsRX2SRN7K40i+SZih/oPTZlaQn3RnOXcoocEKDTtoHqu4vPWM6Ods+XKlqYNYXfJdkK8vvO
cH+V+zxlVoAJrbXr2OB60kkslAY1jHGjB6XxlSyNBjIdAewhMaxblvpvhemAy8zx+g0SFhkfaUKo
Eyn+jaUIvKUb6Rbut7U1tV9VX+8PRfdWFN27oR+drCvecV58IrGiPnGwgZSRV3A057gemzDgR4gS
iI7HbwloQMt2oQYFWbQFagQOOlegXTi29RaT+d002Itshqq13kILj6XMayBSYhv1auYXGbZI8WEV
yDlbdlvDIjNM8Xzj1Qmuhb8bm2L3vdv0uLKaXSxWn7G/5qUmYGAlz3Ar4kXyEauSeoQ5HLnA9DJM
pEgvq+Z5yjlVZkk7rhDbyE7GoGenzCntaPtaOmZ6gtThczAvW7jiM6jBF6x75zrgJ6wAVd+nyrsM
tRZrPID0hVLPrywU96jD4di7Rqb0C3OejtvvZspsBF8idbg/1y01YTBscG1oQFL5KT4n8wM+5t+/
hWnUoLnKbqHWxmcAWPa1s5PkwlH7H7krMLS4W3dNq9/3FIGmrWKN5YislkPeCiKYvNtUG7EsS1QF
qyF23kb/hNug/1pb40oDnLUVce3sDEtrnwwD5T58o8V3pQJ+5gHSzW0Sl6isu0ejVodznoPNBUcc
ffdS8hSe+V0Z7WbZFU33OKR2dMT8GA6I44ZfPPKN9xk1uVlm9LeBVMJOZR+xm9RkuDl1EPPx4UUA
Gx8hzweUJm1zLV/IC8zukY01BrxyBkjBoAq/qyK1l8Oo9GfPYXl30oy8qt2X72ocbOVMuy1wdfLL
9qkJHGcX8Czd6kGkPQOM/iZ/OYM9AKVl+7UBfbYJZp6c3rrdhbQhEnHzr1+ym/Qj3fwK2Q/PDhgA
p6bOEf0Bwrwq+ufeq9tV0iPAULZK/zbrbHNc69+HPkl38EvjjZva/bsTp6fIgh6EHX1xsnXIazKO
1xs0tswkVmTmDZlHpqFE1KCNzZeWL3M9+P1HoVIiRfL3tQOWsvfAZ66bfOw+2iChFtt7L33nJlTp
QC/LOKzrg6Dk/FIiJEjeHVNvGS+L5KSaYtzmWUG+vJyVQ+9ioIHy0/d0c/tnbMY/5BEnmrRV+CjN
YqNTgf16U6vTpm2jCD5RGjyk80YCg7glB7P6JceG97Eto+8iUYw3q8qVrQIgZm3P3cmMNmwHXUAs
+AJcFQ6JfpBGPwq1Mhemqg/XDomGfdMm9XZK8/a5sPx/5Awldg9IUzZsn9V6rUMyOBYIkcK9nsKV
jk7BVxdnickojonp+ifZxGMW3K8+Y73g5wQs+Me06PcN/zJNaOX1fv4MKXHtbB+YwqIwI+tExQ47
2qJEbD1Q62lFfdY61XNT9Pqz35TWTs5rm7GZVoHa6kvLy/mOh0D/yeSop8JSVoFwsmMx92Tos1Hs
ErMq071P/eMuLJSwP4Rqv/MN8+3vAVR61JNwvG1U8MFKSiBqmZMew3RKj7IL1NPC4e53X17JObGq
i18j8TwsR+7NVJucuuY6ervASAkA0dz0LmIs/9M3XBHAgUoWJSpH6FlMe5X949q0dd9fQkrVNpyc
pyWUZUVZdGFi7NUiQtZkM7IUn9Iifp+siUejohcnxaOR8c8uwPt2o6YKJ7d5ijVl7iaOBJaaFsZu
AmDQMgu99LGoSx71tioQehJduvgjKKj/HfwgQjJkSh8/m8wGPGVpT5+RYn4lVEjBumTOjBjop81g
D9bNrvlT1GNW/qQE1pPf+Kl5/F2NSmuffU3kcONEfwQS4J/63CnWGTK4r33ef3XjVv852uGyUmvv
W5GYPn5opneNeRRuJ9839rGaRWiuB+lqwovrvQDlLN9AtydAn6r7roc+XlZk4pF/KYu9aarhTlGV
6mo6I+TACUZ9jqY71cnwsdHgt2fCK9BdiYYFRa/hYs/S+fKKslOqYa6o2PD8FmCpERnjK7u1kolz
aNQFxg4OHFZ/822IeCFCzpZ2HcbDBC+rKpdOokRn9BIQPhU6Kq5akMHdGsJkrhPGF2u+ymz7QA04
fpAh2Whz4SMAjLz4jMmrqRzfRDG4s3rJM+4SxibLDPDcc6M67AXsmN1o3yMIJmM+YL99VmfBQsZ8
6BYXyJT1OUbPwrUUnfrZfG/psDJmcXqWPTlXmzdQrYlhgNCrZMvG0z74HBKXYGlmwzzMret01hQC
wQ1Cau4rjdXvQzGXlArQ1o1w/BoNOdKH49zIK0z+/F1sAifwRdKfcSmCDai3pzjRlrnt/6ghCh4g
GQdPQeUEKG181QLNuMhIEmTpg4OQjM+mcqNrpruReWmZeZbkvQEjpI3wxnghY0MS7lIUwjEpIzdN
ISAfN3LgPjpP1tiqwDSa6X9+39iHoBmCtx6t21Qgr1pwvD8ORqAsVZbl9zFnK42OgnkRtp0+ks1F
i4el9x0BYkxUkCQ8RZ1f3Ayvuso4Cg7xekwKE3BOCElXx253nj/VRgP5hSexfN3Y1ZdIWnsPqNEO
u7pxYfmwmVryF4DlN3etUHSoT2bpuKpEhmzHbOuIx6ay93VetJl9HWXjTw0J8MQ1duY8xUYZ5Yor
3x8zMre/RqHx3aqPNemfHwEbY0i3hf5UoAS0HZTS2w+246PuFlKlB2v7bnbR0a7G7ieJpLPa1voX
Iy3+8Zrwo1WG+NwNNeuFghilVgTmsxGF0SKBWv/Txwu3Y7HkDKfx95lCmAMeHtpukyU74O826TeW
8GTKwh9GhMoCXkGOaeTsRv2joaf2j9AFDgOG+7XRLX3N/pLTaF72J4Sb9RWW68H7PBUe/DFVZq13
0wpuJJDcpZdQHxNGG9zg2+uPitptilILt23imfugM9ItpvOI8sel+cWEioUlb/C1VoS6zh2h7Vss
rF8iNlu9MflfWVCKFRlm82j6lfbEYf1DxgPRkjQnD0NRTl/raq+8mIo4IAdYf42GSlkqoTk9jHkV
XqtKzReUGquvJrpFfApc62KzcD6EXcf3ZR6wDfsY6cJZYaYYInP3v7t6owy+w04Yt5+Df+3s29JO
d0abvX7GITYHWI5RFRhYfh8aieOdEblwMRsOWMd67rS/GzlBTrUlDPg/0yw4KlT/f8/LQnZRRp2i
222kT1HjeGcXE+iwibInGSKhoyExmVJ/cEw7XvowHpFYVKudHE7hyW7VHnuTuCp/AuCN9/lskIFM
Lx4UAfYjGBegyDLHZFOKmQ2qYUA5h5pqqEF51GB/qHzjpeF/1VGyXGdKW+51nz9BnICZmOPkmCYs
G7z06Kt5d2tK9UXGkwHjpCLNypNRJ87FqEWGpAqfA0Dv6kI3o+lRsbTu3CkoevhFVr30ptIvnbSP
KfLq7Ny9AZHVLP/wTCSPPBeztLbW8o9uh9Zt9DHCSN81HuqS9Rx1Ed8b4cAjflGWqONZ4/p+s6bu
PNOfXlALMA5hnqkr3JuzQzOUzZIvZ/rs/EOe37vJa6vW84XNeRSjsCh7VuIYkGXSkDOduxq/70Ng
kbKT3arQvWUOgpGDldkc+yisgCHF00fk6ReVBPGN5EB7VFyHCn2pjx+ja14C31BuhktZjaoS5jiz
Z2eL1PVji9iZKdxorXb1cEisHuuZQbUWY5wtu6oRrg06Nrb2nmJfhixqv02W+kODgP2uiBEiadQV
byXrwdKF2vNsoI+z8tpBeyrFpKwS1raLUprhRsRiPIfGVEKA140Hg2ThrrET6tANySfoO4DGfzcJ
esT/2hWT99aMlb+Vc/+aJg0H/o6xglSLAXbjVvOml8/b4qFmILZzlEJiIw6XZYetRtWWOqBWcxfm
ZcHxyjSpjbuqfrYEXi56y7agVRTt3Mh584DsdpP13ojW28n75aBsQLsNe6sE2zNPvd80324OBuWR
Ue3HTe+pyhW70zxeBF84CLanybGbeyO7kFN2OhpXh7/in13dD3ctdbq3REUApnbgZOc41ezhiVdb
cCfWEyBDDdxErP/olXVu2BQoZ+x77zo+RrgevkZBbR3AC/hn9nnqSvec6gvHTKzOnOan3bYHFamm
9zQMlumAOc9f7zFiBf0v79H51q/3EIXx53t4bNhXlVrW8j2MqG7le6CPabzXag0PF2DXKS7RkpoJ
orFmn8tCOKd2JogCqYfZ1gXJUnaVIur56CkhWf5KgZfhZDb0mqzRPsyqPlpmbv4TOBi75onxDUNs
Y1Fi5nHDeircxGaEr42ec/quTWXjWWA94wLoy51zgIvcIin7dlW2OoDSGeLph9Wf3XrU2lWFfPSu
nCGeclR2u1r/1f3rXtF3kIP16GtWY1JmGJjuRj1CPUhppb/6dxc12Xdqpdwln+OV2T0DqF/Fum8f
49yM7t/vJNdvXRy3t8wv/47DWmtuQMXEupjcF6ArNtnHVt/CSDSuloe6K4YjCOhMmAfkg/dzjKIb
5/PkixEk3SqeBv1s4nmATHLj40QUUfpej+hxLLS0BKI1Nx4Qg0selG+4v9QHUljI7WJXZyLpHS+E
WcTbrAjClTlT2GST2DAV2ulp0mC2scnSV445jKjLMUFD4gOYgAUxBB7Ucmj5j022b++VBq9tS60B
KCd1gV5O36Ayb6uXdmjtk7zXmaxm65TAHwPkOtBbA0aFv1aN9XECfmLCYyOTKCMKBv/Vl+MUrJWN
rHjkWXAZYtPemtmgrys7UJ5gppcIFIM4MYz8I475CnWut0jiOA8W7uzsElb2d3Z24cJED/LNLMl4
w0szrn4Hm0jzSwicnmPsRUG6KXJL7yQmdH6q7TAhOSeJ+dJkEnETwOC/Y1alVdfOG3O0R3qkROau
nAwQId91ch5WYUvR9fVehFYKAGJMvxtsX/woH17NvvU2Bprve0dNjacxdf+eMc0ERznDNSz9qUu0
EymStWVBSpW6GDZi9MusCsbdp0wG5r4FRMQnKYiBx7G766cYrBC1mw25lhyQtBrcgI38LOpQP8pe
Ow7qQS3ApUjhIxmLNfETE1LtPqOeZxSDglnzfLvjI9sgPD9GBjOfdiGonUU+K0F/UikU0f0akGwL
OSAZGPIOd2zDxWdMXrm/7/i3gW7T6VZ2duMEi267r9UNOoE4LM1UI3tIEXoaQ6B5814FzUffWeo1
+p2FVyvIQ7k2Gn9FVe9DTbnIWBsbyuk+W/abzt41Sgq9SL6C1lvKxlH1ci8giLpKaSB6wy8uNNve
qQPq12hXgwSPB3EflX84ex61W50c/gTSnYOucgqfKDz5/7C63xc8r2Sx1vW3vLFySo6WSmYgHHda
35V7FBWns2mDDp2ssXlVC4q1WtgPR7+Df6Lh1d6iH651/kokUbtwRW7sdVw+EHxKtdde7fimQtzZ
TNOkvWY1GkohQJm9HNWqBqGTSg9PctTPMV2so/E6zNghnIYKfdyhTMnOoizaczM3itCzY1opW9mr
9ak9q56HEDmUhk1mqVeAX1geVI6G9v18KZtheOwU6trjvPutAgrB98H7vCwAPJtDDxpnVa5lMdTh
ytfLccV3EXQ68jNI6PdN89JF1c5CcPxjDHp3hdTWRL7b1p9b4YPQIw63rlypmjtxrDKLW+/2L0ma
ig9PpUQPD0l/CHMD+Sll+CHjCnJgSzJ7pMpiRb1E1bBo9OkZmkv7bENzuOntexz4olmOZcmirZTn
1rOaZ1IrYqnnWb+TUycn0bZKZJUrdmDJIh+d4dQoPsprrNt7XFCjNw3YjTIDFcI4+ztOyXv8gAvH
s8p4kkLSsVfkR3n12bWi8A3y6peazQxJa0e/ysbrIae7quAw9zsWJNaH1/bJMS+evRRnlaZyx62Y
k751WKyaLmlfE/Aix7pKgxWGNP17NsblwmNbsurCol+Ws4pWnrEnLC0j2chukIX9xS2ha82D9mhn
N11o0PHsMNrVhR1vUWZF1xIRlWuhTocEp9qT7MmmzMtbD9D9GDoqUMF5VtcoPzxfB4s092Tc9Pua
gzJ0OjGQQTGw1Sy/DejTbRwWNfSpZ0KCI1sczoNT6bRvQTl4azAmolqbczE+HvAMGoporypIsW0g
cafD1YC1my/Tqh7Jk2XOcSr0kA9/l6ZH3AUqIO91cALLnCOpwKchbYb7pezLxu95QOL+o2w+Y1Ol
p90KUhdY/8DY1vbR8pR2pTdmj96lrb21TbzoRdW9F4aodlOpK2vZ1Uf28lYPW6Zb+54Tvhu4e5QT
H9rOtPlOiRT+3hxXVQR7a7PXDonv1V9UhDnmcG1xLJjB4Cin0I0rLV1UyHac0tGLdjKTPZKatyIb
2lLZ9zMWyr4i6sSa1eZvdmKGR7S266XshmjGbwLfjbay6yOos8jiYHqQ3Xg01lPvZftBQWlpDCJk
m4eyWuizBkfYIclLQSg5NJCV3r2trefKl8joy0PY+u3KGRTxYEIZ3eJuY21U0h7sBoDrT+HonPMh
+3Xl9AfVi9J7WI6FJTai1WxcW6v+V4dMwPQ6V+SSrnLshRKSIsCa45talMrjPZZbZb20ByCkVaV4
j7IZ52GrfSl6A4rAHJaRVlXF1i3dEXuoCFe9iC3JIguUPcr4HnT3yt4jNc72wGqockb4Pz0YQ3YR
qKJcU62Kr23nj+cYbwbZk3HZTA9QH/wr+lj12umwQcG1ODnaUa/lOKAFyfGPvryUQT/2+IRH4iZD
mAmQqaC4lhzlKDCstPS+FwDPT346kYjXE2NYTb0erooOY7h7Xw6pevTDrephAWEMYfAxZzlXPXch
umL80b52imf9yPVOLNj3+E9sC8qdFYBjDXIhDlbScNaD3dDPjIe+B23bmuFF9uyyG5axp5o72dWt
JN9RQLOh0XADyYqKtAGn8xnRpapGuzXQYPuS2vALXDe9ZVUHqpLjOClptIZCdEsRjkCQVchpLZYl
hRbcxt4Rj+gggUiatYZAgSBniez5Vt5VjcPJxcTlSa3QNRwcNpoZnuu2foNTbNwcKK7LIK8g/M/d
wMWwwjUScyG7wM2Nm5qF7BSs5EnepSX990gdx0s7ufGNHKpoC+cpgldys4uQomFjO2vZ7Q2vuyLL
t9BrrQa7becPFGSjfaxgsD0hqnElxQTok/3QNwTE4NL8H2fntRw3EqzpJ0IECh637dmentQNQhpp
4L3H058P1Rr1LHd2Y2NvEKjMAihS3UBV5m+s9lfSNH+7dTa8otTjrN3S8g4jKhpH1+JRFWSx+uY6
yaeWWN2vqXNXtWfo3ymvtUs/W+cz94mlhHqNkQxdyIpB6AVs6VIMpGFzqdeggAsrSwbJXB1pXCU5
36+4J+QVAqtHeP4BGy8zMpUnlIWWQyOUt7KfIR/0gRZymPjgdgbMBHkFh/472zpwpJFib2UWMQGx
APs0HmVWiAwAbdw/1ZVkVC5SvLJU0Vo/q8aLFubk1C+JS1PdSQbIx25QA7Gnwetmxvi9hump+CjV
mGpnnjW327mmpv4VV8UvvXPUD/wv4mVt9clLTjtm5dR2fDU7z9mgCDUd66BGPnBmYgBjm45uVrsb
KlHxVdVYKwVaFb+EdDKX8lbzPYvBmP4SgbqzRwPLr5juU8hSESsjUVHhdfIJ3Lg3QgloaJiB1BuP
LlRLiELftHkgD6VM/muKjDaYrTS2Mu7+NUeeyhuKAlvEstYptPeHNjejjVkNzRLY+XTphBgv8Xym
wO1jiWfmaxm7J5IQHnDTlXSP5sn3hBUWT3h/9vsv8RAXHv4Q0dGrjX1uIA4eVGbz0bxbiSc+bOH4
hwl84rLyKorIYQncYPIqFF9U723gSSCn6X4Z7lU4PVRCuWqKQpOKF4rwGsr8r3RTVvLyMqYO51Od
Xze1rq6QSR/XmZnbOPMO1qMBvWuXJ063iyP2VkLLsBoHrPqTh1vMcyj02IW4tWs9Bvyv3WZ2wjce
Ryv6M7MfG2rQ80wwo8EiyaGm6T1KgvIg/pzJYTsYySHs09/Ze6yIMh7AchzpHaUuyiiYJJsHcM9o
Ffg8/Q5ynIv095mqDuESKYl6dY/dpjg2l8hTlS78QqDouNKUQDkos25lOStYNkZnVxRx/hkr2SLy
TWT65sg9jGAOq3cdmDxNrHoVmUibuOicfVQ0fQIVSU2s2NOrntTfZdg28prWV57iM9+FrAXnuhCv
PYgtoCSQ1oGRztW6GZQH0JYD4o1V9JGWhrr0RkaYK255dCLe6iLxoLZPce2pGF4m3bbzI2N5y5Wt
+WEFSozHCVndNdoj3HVQMP2ULhGAdm834g8X4pXSDvsSpWu/tT/5XBtbXSTBVq5p/5dwrNYBtgxR
9JpZbRggGh9b4d6DGTbRsmNLZrHZPPBKRv3yTwy0n3KSWb3wXg1bN3dyJONCbsvQRw/QX42GpQy6
sYhWPQaTCGCV+akYbGp3otvXLNpOXhxB/pIJOZZn08Srn61KvimjnIKRDPrULldOHMBv2DhFZKxK
LL0P+vwCdzLTcHdyLA/5nJFnalKjsKIkaKGMfcVuuEgtd5fr3zShtnuPleHBjQDE2/NBnn2J/WuY
+8ZOsYbtf02TsXTy/hoE/tR26yGOD5wVBaC6e0G8T7tG/rgd5pE8AD/faNlcEZ5DERBXZEdo1cqh
4wDVQsTfXYO47l4sr/ve5IG6Hd3mCrxWeYxazXtMJ1ffCgN9ajmUib41KP5ZerepzdK7zQPVwjol
QZY9SyCupPZjHtbu7UaDomvH+baIiXIfmKAxzH9fWwgYrbs+79yF6J36qSzz5qm3ae+ypISPPUVT
soRgUjXVk5wwiSRZgm5tr4rf+zQ13OltBKi2zADQvcnYl7P+T/brPDa9T3pcPGhixKYlEubsIbmT
5ETEuWPoeWW8d/zQelUH81/xFJkUtmHisXFH+2RP5ffJaZKdHLHbsk/yjP09eh1pV+yyMPz2JS5n
IHrdbeOAboEaTMNZHmgqjmeIs6wUKObIkKOiEXybEmnwtBpAN7eMnHy/1nH8dFHkDsZNrfv7fjIL
p352kt18CYcAgbeqaP4OLNjjJpjKvaCH/I4B8jHT2vyJzmv0nCbqLvWb/r2Ny+igxGO71OdZEO6b
tQcFbyuzaVGDeBWxc6aH5r3Repb3CnCTPpugkxalnQ3vXarUIG5w/cBZ5oRlq7WPAw/HkcY6dyK0
z/JMHoomhQ7VZvUOJQN6pDTurLPmqZilmTjpTnzwkB6cLwTsZ50zXd+itDm7lxBqSt4iasqqKzCM
RRvH0bc8CdCdSHAjcEMjfopLVlBKrvY/HF95r82hfCkRXth52BRvurGY3kUtdnJClrCYYIFSXHqq
1UcDevgqb5MeOehrPPraEfJzuNDbMMYIseJRMZ9Fnfr7TMa8YRpYs/SYe6PHllnGyrBHcbgfhghl
m7EFbVp1/nYCCUqXsmE7g6g8sFwEGeRZMfnq0cWhLcmF/a3IQ4QMcIA5WtmkPuVq9E3G86mrlyUw
tpNGT/ZaDgAqZSJj27hQ0Gm4aE0QX0qYfrdEOi8oa7vlQdHH/WkM/RNr72s/ivgiecjyELaAliuT
klvklfGFR2q4SdJkllW3koulYgMaV1iFOjAFLt58kAnkqPOtESojq/H+d8wwzQc0vOwLEoiUnH3R
7qCUhq8ABnQA57CBbKUNETRrzG0Uqv1KZlsdjRLXpJsqh8DulONoVcAC5snBgJpXhbiNTGZDtG1x
WlxIbl/2h+Anh9qUD0drZv713dAcvGpdmiwKjXJKtrwP8nQLnLY+oUeorhpdH5dtC/l6wCv9xa7a
S6rCarQ8Jzm2iNAtczOIv5V24S9om4dUkn0giI4D2yEVzWuVxmtkOWK8NzSt3rQONIgibZAegUtX
nQc/zndp1YT7NLHx4M2gjGV2ppzkoQzG32dtoXeHoEnX99CXaa2o3gdNU3df4nJoqnq0ojSqlT/q
4KmJk/RGSmwGhEblUJ0h46PHK1EVdnKUGHGZlUOJIL9PlnDz+zDr7OXkYn9UGq5zYR0YLFh/hADY
kW6TMboCLjyVfGnPoXvcrItyk0QI5slE4aG9VIbfS3tksyCi6kfQVitrsoPPcRrrTViFsK2SRHvO
y+y7nNBqSAA1aRk9Vbja7AWoiLWP7O23HOG++Q49GyuI0FO172DaYh8TPghwHBstLarvS3lsmhqK
g+pHD62re68d5DhjzkZV4a/GUQxH1XGTx5hPwEJeEOIGcaNPZEaIalzk+pfe7jWoKFMfh1c7in/V
ft2cYqh9r/QFdLiuU3TIkj59HdTcWKa6A6tszsbt5K9Z6AHm9GelI3MwByT5XGMAWV+2pyyyNi2a
03tLZm75uoo/gr6CDam26OHF7YORuDE+URw6T5xyDY8tGfIHZPC7IaTqMRTJi65p3UNjF/FSZpHy
bx+ToFjJkTD7+KWpE0Tu3iXx5c5x4d/T47GHAnPoTvWN/OLPZzJh1yZw43GYNjdAIlUV5MXdJS3b
/iLMyr2ktAkuUeM5W53H7oKimHupKN/b1Jto4E1jWm1lUM7OWVycTRoJDvY6bNvPfNao71lRfanm
M7AO93CW1bBzmGnOM2VezpSH+QZeWp0S1vTBXAGjKNgsgRv4hzhy8ncMQY6TijuVUtPCLxUEUOZw
bzvWUU0LFcYEw7hrMmwEaPcja8uTGtGj4XFSFGvGoJnPmcZvVCnuoxwlmWGgTJHHt2Q9zQ7RCIqj
qu43j76ZQlF29WsU1NkWHHpyG5ZaboAFG5LTIKpdnIxY5MZW+9DVjguHeb5gPujMW1IkD7elFAhN
2uWNTFey1kTrxk2idTEXcBpnGD8sPds0umq+xFmbn508ke4430YfgDS7aRSMM1V/7QFkP8C1sJZi
fghUOX2oTm9/Z3W/yR7y3jn4LgxrvtxQWq3xRKWseLTRHV1Iwl0N4nJZaPH0n4lwvqL4jyuUXBir
NBQaAMWswLTdMCFMFGgEDbzi97Y5ZCsczscPvLyDZebo4ujxUnsrENmX00SUl3vN0f49TR0CDf/t
ynqzuJvwWyB0akIZZH6ajhnLITCF4bL3Y9qGc+yekGeGqnvbCgTUl/h9ONEV7tNZKObP5alZuqei
7vXyh4PVxS5xsx++76NGj+01pj5wGRaKX2MvVGD0TTsPBytUfY6goB7od4vLLSbK2NzmUc6nZRLd
QRVevbNhG2Hfgpq1WmtwUfCblSMZ74GybfsIHL2M3ROWD91HZyl4j3egJ1boS/nreyxSfPfkU7vu
oVm4C5loUM9cUJmatvd5tjvE+wEZzvu/RiYTkObgTWxEPEoW8oWNEu3kdPHyy7wJYntRdfoZf4Dk
oQXUPTVtRSerAjQXI3WwdtU6Ot+CZRNGZzOsh3XkWOnSgb4u6HMZ4TmgGvTgKuJZjv51SZKhY2Fi
njtfKq+/3UqOh1S5NKU2PdzupOUYZ401PXbqD6+FGTt7R0zK4j5ETkbhRej/3RgD4jX+dwy4geDw
QFYP6Ha8l15mP2qJYj/y5FbBs9klr5YJUN18aO1pXJkxQlFmwqJpmQiWD74Plf42niLzQY0s2Pbz
bKUvx2vffm/NDFGKmu6erxXmse6VuKQYN59ODqssn/88ObRRHCxXbj2ZxyhV+U5H4q1oI+sgs7cp
czKRSTkOUt0GEIAg3O1iGZxrtqgNRK55bIf4fTQB2d9vcbv1fWxaXvUQTvVe/mAZt+efIs/Gvol2
yYjQerDoas9egi3SVk3YqpvWy7rnoEiLc9KY56BrQaaUGe0RvZjaAw51HU52wMVqqyqWcmihpP9M
wW2hA/t/lKEk6rWV7yvnEtXQhQ/2/ogUm39EGioAPXof8+GKVg77g1XjU3UK7J5uj5x6my/z97G8
MtfG9wIGKpRubilDt/vK8e0WtwA8lnKfKMhlYeIUgeI13x2tCEBPOuHTNJ5vrV6tioK146r+pqwm
VkFD3S5Q7mXhjDThoklink5/1G/HWQz3ppLrUKL4k6RpmZ8hdWIojs7LslHKbC8SJ9v34/T78P8Z
8+rAi1kzT/UG4sxrb9X9UW+0/miBoROQCB7k6H4Qc/I+lGdjGLA2LjDRvF8vE37gD7fJMtEE9Vvc
pSVbbDWGQoGiZjLEtOUxxkBagYOO4ca+mcSPzvBouUymqR9zozjKC+Q0XbX2lla24y+tVXW40Vpz
0Ib496GrFBURDYED5e0UwDOoR2E+1BEORIv/8/T7PZCny9dU6PN9nqBRIvr23RSNfoBvFC+j0Gth
oyrK2s4bdELn7GRQVtdBnZ40JJWXlZvAdRbVsLchIO3N+SDPGntM0BSzRJqyvYg53s41eX6LyOvU
2B1wEZ9n3HLycpm65293k1Ptsjrf3jbV/NBrp0/Ra9pzPRj6gz5UwSZEEelbFf01hWrwo0QUG5RQ
Yx5gTyvXRuET2bLl+eF6/SfcVrEqLA80aau3J+GgO96NdvFp42qLrhw1YmFN9Wvt9EAKivKT2kaL
HV2LHss8LRPtwaoL/8XR/b+rLAdVxbK6ya6W3bHCaUHVNkGvvBRG4u/xxkqgLzFMIAfOWLGfcjRG
Wvhot8Y2020PbQxcxCz2uuYY7nQ9Ua2L4FfYW+OArCCLN21fIT6iL2X0dpo62dpDL+QQDHV3xjIa
jwdzGD5LGgbLCbNR4Ky+/ZKWyg4hpfETQUgIE2mnbeU01u6ztoP9hvnJ99Cz/4q8iYptQu+yHtpv
YUabeRFl1CuS3sZipB8hwYzzQQZvh/kSy8zi3aB5JxmSM+Tcf10rb12MQ7ovFHrbUCn3dJKz58Ey
P0zFq76PaesvhW6Z59DCpWOwWgerKzQRZRbo1jta6/Vzb+bm3s3daYkTqrhQTO1OWTJraMMj/Awn
TKlt9PcODX+wdxNt5jnch+bwUPN2WskhpWR09tR8vGRAFJ48O3iWcTwMqg3ideCA4ugZrWqsU1za
LMAgjANofncV6sL7niNX5pfih6fZ9aopUQLE7i6+ALMBYDEnQrfeAIDtProES5gopsMc8k9YhCwk
gSuGP5Azw4PXyLuj6Ork2uq6tsh6qnO0yX90eAh+Jni3zHtsPeE/qwFRyY6xfUpMP1hX1Iw/FH5U
kFsfCaWGveZq2PxoIIS1mIe1EWrTHqNp9XY22N5c/uTQyTOvEw9G8E3O+lf4y6x5KKfEDQoYCznx
fom8+6RnBuJYzYPfZdGh6ryQSlAfgdb5ZyjPEFP2QBZ6JUTgSDHqfEFLNqMXal6+zPRaeWHHSl3e
SI9EvZrapITpx2cSXDFf2nnzIQzDwTgyxSa0T6plm4W/oqllaToncSOj9+5lvDxnBzA5Vy+BSc5J
Ger/mW+Y+u/5GMW+uvXoU6tP9IAeTZAh3cVBAcl0Vfq/wiDzzojEgCBUEzSex9GGrTBq6fUWjP2f
corSTXgUyimIHzEFP4FLAmZDypLRV1+YvOoPNmbDiP/ZqXUcWlWsQiQ5lnLYwvt2N13rPJdeWO/7
6qM1/PrSpMpwbQN1uJqlEy+9AfDiPdbnmCq0UwoIeJ7iK2XuLbhUYVWSIPRn0ni0nIXSUSbcNi4k
Xg8k/k0YibJCtJl6SkxmNLp0cwPBzmQ2HYKKk4Iumw9l42TnpEflrfVFuv6SuGcTy6JeM08WjrrJ
Kjc7Sl13dlTjg8i8Dzm6i74bejzyzbRv8bthzn/ES33ajGHk7pNM708oiwxrr0KzTw5ROxhQbZk1
y+VpQCdx7czplt95pOWP2Lmceb/arAMFEa0xHm/3kJkq9tD9Q5l3YRStt+AzZ77JM1GU1u1s+nN2
z97P/u/zGneaKFTK3nTchuycvBphrEc8S6PnqnfTlxQ+AkC1Aa0ft8heGt9B8h0S/VpmDa1gO+j7
vwoxIcUIgC2prHGfjVGrXjO1Lk/oaVXTGsNafDzU7NQ0UQHqtBTmIUpNPiDj5P05xV0roT0js+oc
z10NIZYof/bmj70/fwHSaXoJ3Fjfy1ECH/uaYgiwsyLpDcmMTPEL1MtYTPYq+8OwNy83MGsD8Ipa
sX6RKhyDYLeiIEYB4qoAgzzkvbVB4Okmj6M3FGcjbVtZpvKpACTGePabKaJoSz+dtU6e4eNXQKwI
cnCgrg0yM/ctcz3id/dmpfgNzK34wixoEdvm4Vapap1oF+HrveGvWyBJyo/VMyfY8EYvNlKgqp5A
W3/JQskvNlKxSl4LmxFThInNTl5Abx6ysmS9YqIBNA675LaPHyINaT+RX5Uhgm/W4wm0MHk1UHGs
OA1Kl9N5bNkw73xUSB/aQX0TPNtwJirabdEgHFJNhvro0tpjd9NEP3E7XKCSp32HXx2vdLOOz+in
4BiYhHjPWmP/Edbt3qm98CdA478jFRWM1DXeSk2bH1WBdw7sZlMYbBzkKKHFeYuPDd7JKsi79ZeE
VeAT4OTh+30uK4vs4N1g7IqGYIweBs/1SKkHb55uKUYBDrQY+33SCdgIMwUKGWpc9BL9f8siNV09
oKyTr0CwftR1Vl6bflBfwkpdBa2hvweu2h1aVOnn94X+TustXVeIte1kNvdadKGOzjDpb0hs9esi
7/StYfvFewMweRGXGWYG/UQtSwf0k4XRa+ljidTayjXI2uJdt4JmX1JXXoIGsU7wVvDAVfJ6BeVr
2HtKE3xUEyQ2FnzFoCuAXYZmjaFR8Rll9YfGHvcxKfLh0uZBzmqIOFRj0CMRIgnQ2xFFMtRNXjfq
2Yd4dDsL5ljkheo5H1FFwSBQPf/XPJn1e2P673mo6IJpoQySTX1qLEZE11c8DT2sCDBArRQRXOTZ
4ETFTknRgP6aEG567qaTDE92h1JjkNtvXWX3D/JyEVEb+sdoAlOedTUhnhfyPENhGvEAb/ZVvKli
d2reHBuvRYxktk6UZotDWB/6WfizUTL3WjtIwbNAKD6rwL1alqH/7ba0YoMyhWSHJpDhVu5Lkk0t
cktBcwJ2U+wnMeDbakTO0lSxHc4FQIkQf9cHRUn0y5gWytISRvfpxzhvzn5TIwr/wJLVb0KUE4Ct
YLq6yAdEQR8hHW6gyx1URbSGf8+KQo6NJjOAGP90x7Q/pZ3p4oAGIQVdBICgKEBeIZflOzrM2UPE
j6Kw34f8lmr62ebZWapyZ124MyD9fSQYPuWV/1Oqv4Rj6myNAEyItFJp+Swt6ziKjzJbYLYJ86N/
LSpjuMwX8b1JlmAvrd0Y6MOVLUCLEbqK1OI8nNJwvOZ4jZ/LTr+Fhjkk42lH57H28fmSc0sVgyPX
xxhmvocz30POlUkWC7d7aE7m12u9AvQCfeH3pTGg9cs4/UpyH65d4AcsZb16atnXzcajw0CXOh7x
K6h09Wi6Rb0ehgzZgU4Xh/uhnZ3sdNDS5S0jxzItggfX7aLb3Hu47FOs0BMqYXmVx08OXiWQg5Jo
w9+KKppr2u94VtsHgUnlkwiL6aok8UKO5AVKa3QPyeR2t1jNCmYbBP249EIbTgJuODvTmfSFlmQI
R9RZ1t7GgK9QgB3Q3cMPmiZtwAbW7ZqfPX5bep0XP3Rq+MucHiMk83mb0Rb5pnbM6M3wvbeMUvZP
D3Nns2rddyrPzRrtBnPpY9y0mVzgampiuZ+RWekLbyj7c5T63WMa2j9AvbmfwPt57PlafHAVhDKd
giVwULufVqx/QM4K6SYhvyyn9ojc4y71CfzD5F9uWIjXyDtQiBpM88VGVu7QRsns6cAdSr/AflXE
4qo7VX6JAnhCMqHpY7m0Z59aD+jTsxbrj2pNy9fONAAUvML2I61RcOWc3Q//D7HQzzFhNcNscZ8c
ZmMH92KI+n+O91sKPAJynToQ+LtwPRWaWIkMScOpi7uLmA+1brYXI0xdaM2gSU0lcsyFDAaslpZ6
UZWbW5DNA248sXns9IGC+NSrJ16j8ZtuFi+jH40X5ImjNyQ2HyIUxh/VeVRP8bLkT/dstsg5LWVM
o3/zjJTcUsYcUZa7DGsfmE9YpM83tNVwuIAXf5E3VNDHA/qAq428OtcL++ApmOfdLve0dF/WKK7I
S+vRE3i1Iq1u+unDMAO18k7oLMbHIKVwgGXGIkwMb4+mWVdVdf3qqqJbC8+IgYwyJR6vtF/KpbD9
YVVlTn+qcvjGtzM5nA+6juWpnAJT+99ZYx7KWFb5uKIm2CHLa00QCNvOtPGybnE3QEwg3/mT6j/K
wzSaAMDKUqwLV/kdszWTl1Y5qhR8iMmECJNhWXZmf4Y2+5eZTv5BU2LnUZ0PYSQWleEEV7sybSy2
HRQJrGEnc7dZVdM+jH3YLu4XFYNj4qddi1UECfea6+CnQMJXH9lkw7JG70ipfXEVmELKcJwJZeOK
QMMik3oufGhl44/0+oJuOoSd014KCGQvmW04SxqOyU4my0xBeFBnxS2zNJ7Va5kg3d9gSbV0LP2q
aPxScm5YKBjSp2m/lXPRBNQfRl0BgTP/GDOqxAIFlgrLo5plsx6aB4Fw36ZLlO9yxPsa4NzXUzku
LE1HmdYRS69jF3Y/2G4gUHf4E0ShBn64lsBWmGNf0zLoWoU7S0Opvy8USpns87H5172VeYqcN8eH
VHRHL020M92W+oSx2iIwLHGWoVt8TvK271Z9a1err4k5yx9nAbQ2PclLXdFxwRzXSjXY2EhmLeXw
npDzNBEfaYXSGpzn3n8qCGew0QH1cU0AAKHtf6lKrZwpF96iTL2C8h4EvHounqtlGi1k1m+h3aWZ
+aKa498iQGxnLHL6htCLaA+Eo3uU476ti+MIAfpPRIbloQrfVTf3nkaELl4Q7x9edDTp6APSdIn1
8QV43LQ0p8nZySSdC3tjhJnProMLMkVvDko1oWo0DwGpFI/ZOG9JGMlDx4LPqbCGCWPYOGlyNcpU
LAczV74VtrnRG7P/5WNukaFO8l4h5oTaQs0+tYT4KVosXFD3LV/UFCGYsbPTpYU43XaKS6xzrcKy
jmNHZQ/CKcsngZNLEcT2USbuB+y5fyRlVWxTemvuBnTQuG2c+lPO8PEi32IO+FNFVb5DdnG+8+1c
5tsiOEbxFD/c79fM2uvyByFlT7Egsk8WamNLxWbFqPpBezFzrbkdynBIlhg215svibSxgNhim7ht
Boelurxk0IpugQS92H6ZPdhuMlM0qp3QWHvFQQ00PUC4j9d/85OlNf2GPz9TntVF+G5A+bvFb3MN
Xbs6ZTLtb0P5M5qyQ47AqQ85OrergNctVHj+9TIZtPnWt5Hwv99cxnsPaxXUEU9f4jXvBqGZLCz+
/GPkfMBTYAVK6ii83ZPu7KiHybKyS5j0vw8TvPxLGPurIjUhrcxxW0NFIZjsYs2yJ1wprpHPV9sv
qmOPm7hxqvUwGtaLWmG6Ffd1upRZLQysE7aPnzKJxvTwVKUlulxMncmyLyjwrvKOtn1gDoxS9a/c
0YuTzPUu+m1+g56tnpXFIkbOvEPzMvTZuprKAfFCermtiujkNPZbGZMHOaVGoJOvCqiYwpt8fDya
BtfEACYz+k8ydD8g9Mav2SOyrFA/ayo7u8QOUnt20D2nqdXBvB2aReJr6l7GXMfreCfXLubjTAmC
tnuOi3FVgv25ygviwqDslNADkMm+7tcxsM+l0aTi26jR9Bma797gmmgeIoRtajVuKKZ1gRfSfg8M
WGCTo6knAwWRC4BaugvzBX4y/aIZWz4JFG+Xjjo+V7ziD5Vo2oM8s/r495kxn92HoYoKdDqWWxmf
cZWbRjN/uqXpgRAxymDLVvRFzpcz5N2EFRnFgq4AR3eojO00M6oytLCfUygAC7AY1k+gbHg+d+YP
HWds5PIQgXXdGstfYEI0EpjbaHG9kNWQ2I0RGsEzVM5Fmx89VREPD4in/Z4r7/tn7pf7fpkb60c6
Juc0r7rjJILfhyHL3GZRhip6TDJV9d1HHmv19l+x+/QQQeCjnDcAjH4IG51d3z/3ut9aUzpvKwrU
9bsYxbt4RA9Og3eHpI2C5lVd6ScEqLt3v4OkQjjGgBRVjQKc3qxwOPX41vRN3247V7PfeUr+ir3Z
dZK39SsyUUs5SxlUvoqDWiyR6Lbf7ZEWJugFVm5BiZNmoPChq7JyHWcojWM1l72GA7LIml01a20e
Tv1Us57AXEZOqcOsWHYwotjdQm85DPIUiaON4dPBlzE/RPBmUXsKco0l+ofbsPOGc6OnCE/WFuoT
XuV/DBvdmuIP3wvHY2DAeayzNP6oEEleUw60dzLrsgTGpVU8pWgSPKbzt3m+SGtTDNpALGkgseZD
VXbGgwH1T4YiD4RWhiP4CUqFuq7KxGelwEMLtmrPl92fFgGCOvSSuuAsE47MRtPIRz5Zy3gzQdpR
1FrZ4u6rUHygY+i1wtxoTe6BZ5mD2Qbwp7GKU08/GM3QXTQsPdwJXSboex1fvMkFwKQesoCqkQzJ
WbpltedaexYyL0NNY1t8t1X36ibWwvQALgk1dJ997goO3hC70mvd56x1AJ4YWrA0+CXXEYTOnVfB
sy+nJlrnYee/QHOyTl7VvwSN7b/IkF95tOsQb6yS9iXowasmyFFdPDhPSpIqe6h44SU1OgTxSvTr
llFq15vbWE7sdDfaFHmQoRTMdXAQw4u8xk9ozDS1ce4iuCS7oZmpzKF5sviDULSxbH+Bc26PhgKX
ySvkWWtkzarWUjRZekzBF0JPInboItkBpqGDncbJJuhj8+TWNBzj6NWuw+HVHX6x/VWew6wbXqvA
wRM9cJ+sUfSveW3SgertR5kz6eokemlf5WUp4tq+7XgPvIrpe8TjB5w19RAqsfeoT733WOnLzukg
lM4DD/2zY1xVz4r9agUFf2fPH6BIdPqh7xwU5YMaZvbI7wIuZjgrNSv8GyR2xsDKM9ez+AM31sUd
WtO4ZfU+8PkAfL9NuMdDJ1o3GuBfNh/Tw++uxOinVIzhwNrbfmITqysornyhy/9XIiyy6ayKfuX2
DnKEmFnVt1M59nsbK2ncBbAaG/nmq7kVAyeEdNxuoXrg79V1SEHbin5Cstc8+6oCqWQ23OuH9Ngn
ef6Gq3q8ixDGARfjjKjWt3RnAFY3vD9WQldA+ocCPSDLPckRDLP86EzZ2y03VM2TXYz4yJmWvZYx
aHSvtXCvX2ATRfqUKWV5kvAJmZOoidtZihe1Wp5u+Ao1rdCgAndw11GUEoxDk/yMjQzjz/k1LJMy
3jbeUw9vgf/SGCWDGXPowwrZ1QIqIEZzPXay9U8AlRsN8Nar13fZU5rE/xrljPQZXiRz88w2ib4n
Pao0OVAdjFKyamF50I++jn0ty6uF22ZLWGrxXqYbO7PBBmnRNu0jmGTxkNaP7lzhUYtufLh9FGw3
XWFxOTz5aVo8wRI8pbP+ZeB25oOfpflqFLXxXtpIt9TQcwEjoXtZWfqhqG1/ixFSDxs6rUFMBPmL
gRPABt8M/YDT1ngUjoBVzM7jNU2qaNHUhfcL6Wa9GKv3KW/o0oCwe5JCE/HbZA3pTZWCgpmzqxzd
XsiUnDQMPGepJk070/IBGLRmsKu6obuysFuOnmo/Za7vIDvi+mt1xG/Ns2vnFsMDrquK7DYAdUwx
ubSalZwvDxU0KU/v4+0ESXSv8LDM6hR51pSKauIFygUacvMSF7MDnWGqD1mAw63vDebWs+iWm+ZQ
PSFy260R6UGfJ0xbPOvN8Ki1vc5LK+0e6nSsj1PSpNsGHsduTNXMozyrqDtrfMz4DjoA1QLUoJOm
RKDZM9e5VsFvaBCTWPStGx5Mq/wfzs5zR26dS9dXJEA5/K2cOgfb/Ydw2sqicrr6ecTydvnzzByc
c2CAEMklVbm7JZFrveHk5KZ7r+JUk6sQNN5XrVM7e9Xt3CbaFZZvrOaut89WyLZaHalGt2zG6gpm
2XX+NkoyGXNCtqyHKq6tvdZKHYZzTi1SeCXsbW+sDpE0tAfWdtoD2vjanUXRqvbd8Bj3WXRyyuG9
Rlr4BHLVe1BNaHbNnQ7r+Takp6H/gAUHGT0xf1p4ntJOnUUO7Gtq8lJatQH0KuScQxL02cUL9Oh7
IN0fie3mX2JpOEj/RcZbrZcC2yWjWewVm23Aj/eBP7tkb2vJExCN7g4LIAr8maw+Und5D8ssXFUV
QqUDSklWSKItd+zova8ne1OXXXBvYEZxsMUCagVzcI+EbbQ1Lb1904KmWuWTFXyvI4fslJ2GPBAq
HMf8u96Y9kPZQz9M6oBlre2/R4G8R9xPPmUjKTDT3wP5D96zUgseSpm+X2MiwEmhnTdr1c2hp6Md
XmQ71fWG0F3nsE1OqhvOxveqagMe8VzeB42XpcJ/DVAkeDbH6ui2tf/umKN7cbUUJvcSZcyWtq5E
KneYIgfmJp8SgEIoPmtJl9+je1ncw/fMr01HfY5Kto/X57/j7lhlu34UgGNM8vp20gIjjfz4aEKE
PdTY3j3pOOMAvO3t7x08mK4vf6LLIzEYgII7m4Gx81HbPA2s6O6BonWgKzBHnksMT31N/uz9+IFc
YPM5wElyE3fSuatKLcWCz8IuBjP3V7fDSkPFOhH8yayNvhcOdXtu5ZJiL1xRoLwUJRaR96KnYJLw
diWX10/fooX4XA3yJ9LQ/K6sLn+bNQyZRdI5e3Trto7dFWdvaQCTBJTqgTyfKyv7NaiO7Bxz9pU6
5C1/Jz1/3qveLe52GdcnzxRK/n7VrLqekZhc+ta/nXy9tPr8mMQb28nG+OM7XE+8XdyowmMnsBJl
yfNtopzyBM00emybPlk1s15+YRekb6A6QEmbSuOzk8NlQDeaQnPNRjPKtkMzBs8YUAGuCr+ZgEue
ZBjjQNc2f16hhktyMl1P/2xMW3XhauqpNtYZb/QkeUhjAxK13ZtvpksSRnVVRVh1IxCBx2oR0rp1
b7MqOJo699GMu/P/+/l56Q64KKTPGsT8s4e/zTmTY5ruVD/GTQ37RB5aiA0th2o0DEFhNLpebnk0
sCN34pO7hKg4FSFmk+f3YuA5V255xybVPszogThpJe7Zzor7ucwc9AspqOlkvy9qTM2qJhJYKU2R
7WzdJfg2MU4FIikRouF9nD63pomeUzmDHs+79LkMnPQZORhjzVZS7tWYanpJFcilptIU7V3VueWp
bf1hL2TQP9Volax7V5gf6NydALe3/+B6Afesrr7aDfQAN6jFU9Naxb4dNLb9fVzdpbwOtiOJhLcM
YfuVkQ/TT9+HEMPZdqJ9w8PN5aGt2ajCBc19aIEDLHn84FjcWo9kO/iKvW1/cWLzzurj9h/XxflZ
huW32PaRBQ42bQIyKXdinT0et9iWt/S7A3b+hEq0QEu0SooHFNqChCauMCoMwN4c6sSQZ1b1Ddw2
H85rgYJW6g/I6Ue+9QBoP9tOhes/u+w5+Zml9XtQutNK9jL+KDv5hQd0+iMp2kMgtPNE6fkEZEhc
erND5kuvv4g8Dc4oSohLBcJAeDkqhO6AZabXtF+Qd/hp5Zn9qOsRyLEqS1ax57ZfPM3vYcb5ZF1Y
rH/S9M8qvK4RxO7qcW+HkbVVQzhUP+dw056Daeru0zTUqZVy5R5Jc6qhrXbk8buNap3vVaMn2uID
tIOknr64gbfgacL0awrMC88J3nNjr8PGqMIfWYw4U0Oq/43ClEAEPJ3uJ4CFxxiM5HEQZY/HluZs
yU64j1gTu4/dYuKKYBl4UoZUAyd7WiHkh5vYEpELMR+lIhhYXv31f1IQv41VaW/wCkLlWmpUppxo
PkkXeH/jY4r711EIHvjvsSHce7xxxjn4Aor2HONK/NMDgcWrNf/wQqTMstSVj3CajAO+CO6hcIPo
Mc5Ml7/sUR5wZp7XOVnpSzSn8UVrE9msbv2FH8mKMIh3IvOQaf8dmEqTQD/D8YpCc7+HhqaftAHe
YlDGxmvQ5s4Di4OLiG0dbdPmc9STGwePamAOXX9UqYlQyBLJS8bAzkvzsJGsjGM81T+a5Ymm1W1w
13vyh3q+2XkS3KXMadhUAZZpEPKPrHZHFiHbAWfJ3gMxp9u4FtNedXu0CTemV+ZH/LlStm7oTWp+
bqCikFEqVoeA3NiomWZ5QMjlSRSBDkhp8lC9995sA8eu2bNfwlR3XuAX5fzHRHdWYy3mmvu87/KN
mtXnwH9cTijS1ltVRofpUl4b1JIaue75734PgtfQLdBTgEO1KppUPCcVakRQ4ApoJ4RCnQRlCZ/5
d2hmFlBLGjt4tnVp7YclNB5C7lwjPvmiTs6qAev/60h1My1OzrmYQS3eYgx9O8a2cWLrxLgKMYT+
67RrsBq8naGuyl+/siSt1rHUBGi0CL6zHr1pjW7dqaYYQ4zLHbcId2av2+BFhXXHWb+mVYwa8xPq
H9RJq/3tZDvIqruh+5wMiwnAjPG0VQbD0Wk9e90uXfyV+c2QVd2oWTMzsj3mhO1WzbaGweoCUsdu
0S14Bx2b48frtftrt5rqjYbRFKKxsAASCxMWZOCcnS87Y9/qKKDX9tfMW4p1rGuObHqwQ1iGHdu+
t0TmYvijjRfPSse1PuTBFz03QApgsDFoZn8etC65jKhzH6zaule9KPG7ZlW0dnJR/XI5wvY9Rm0X
f1CJXwO1T01HkSY6qV4vElaW6lDIAVMUs8293YTv8Sq3SRls1JRqNJCOdw1uthttQlk8RBYIw+9l
UE3PXhdfjyav81dB0bXsZvjApCh1HrAIC+d1h+cy6O/prJoeq91yNyM6dJaeBP0VGAfEFYhRYypG
b+JqlySVgKxD8pKHMX+Si3yFm+Xuts8NZx8tKhdup7930LsfM0znX7zIRPuUYYTryqOBQOtGnVT6
rlwPHiVoNTsGLzOEvvfC6buL55UrPXUokfSu+TaO/gxdBeWNW1fNKjqrmi0Dg1kn/Nb7Ts/LrW3X
UJrFJnNZONqONtwVv49UVzdly3OoFZvbhKF7oCxtd4aBXQLomp5vaQmVqsAG2URjEZfuheSh0hWq
UZMZQrdqUvWMmHLdlW9Yo7pRmEV2buEFvupT020Nw0eBA9TfK54e4uguhmhqFnG18DEyy5OaVA3Q
+Y1neONTmaDZk8YxfxiGSM8lRRMkif2nKkQ9yg5yC2pN57wn5rQkhK2nWMTizZmPahR1TrR4KUDG
ZuS8W4u0jWY7IZpMnBIVmb6HgVtv56Xr5z0itQ2ux2oWn9pvGNGO52Sy6otqUokNxEZChbwY4eLp
VGf7aum5c6btjRZHLSmGx9aevAdFVVx6nQFxXDEV+waX4NHd6AVCuJ47aBtEv1C8x47p0kMe529p
qHDWqp+V7IwQ5t1IeXczFGE6gmteUls4xGNWvCj0dXlzos7VvPnBsnIA47zRx1cbN3akxUjpVVX+
Oe6BwiJv5eAPddY9kIMYsZIqnJ1+7ZlTvoFo68CPL4/ks4OfrCqvB+Eg/zrAG5C3+UfoDIszYDkU
mA2Sl0ldDdGcpYs2sHcqoAocTTm84/Ka7/2gC59UA+6j2EKXsDdgdnBMdofQ2ccuIF3xO6a2uuDU
6vlnh9z7Uybd8Emg63Jfx9paXeQWOmINhiZ89nALNUvjNfFEdb59aKUb9kqf8vSgxlSsGJbVPEWj
rbqals0SZnEf7ryYbFRW2TWY8LaHUD9H6MT73rmgALCbXQ/fOp4l67FeHHVm82vvT+5PXXwNZA3g
uAMkqoWV/NpUM9Z7LPtfHR29pqroYAaicnRsJnipjb9ItAYVLrGeE7xAmvFWMkc2LvCiOz3xdJIP
1auXd8k/ut1+hAG1kxHtkY2ChhsadHkEPankLUjxPAdC6Nv9tCGBZT5007TOEg1XlrEs4pMXJCyk
Qg2zMZ5cINBZP2MjmKwnGe+jpBzv7SUz3HgN+3vsPlQvWdLHXT92x2rhAPbSRy9lGZuMqN4GHwb/
PUiklrUZkQT4IEnCSyo3vrPz4ZUfVuIxB5Bx6p142AVdY7yjVPKY9VbxECJ3sZ4MHma8B4qLkXjp
W+9DoSva0juOg54Bq3LGTTRZNn8ZBd0Rqx4z88VWzbo+QIMaeTBg+bHYYho/79AgECe9wEyjlKX+
XC9NmcQSBiP7HpSfw423SAnB/OAp4Oprk/LLszXnyE8kSODgLcvSfOmqiRB9T1MKcef2k/48mrN7
KjPslFREZa0T6E7PBW/s9dz3zUENo95OBcf8R52irpJz++8GqNXXKxvL5SPHfxRmn9+pCOl347nz
3O+3k0IJn8fyEPuLPHjOYZznJ+Ds/ZrEYMRNn4knaWTfK6TsP4YRhTtRptqlbdyI7ym/gfQZP2If
5y077cERJF6G9tz4VcWneOKwtpzc7YRYeZx53nlcRNGp2/aLivnvw770mxOyPKtkbJAxV5G3cMsw
5v1Yeq+TCXAg8bA0wpYm3AC6ajeZPbToIylno6bGcVHrybsQZ2oWKIOu+pIBPD2EWe5N6Cryx4jD
LyqW6KVOrFBC6466o3kXOBKKSacLKnXVjzz1gAcE/AhW6N4d+uGrxOviJ+/NFRQIO1wFIQlOP0u/
AUoYVzOSwm9UjIKN1bThg4gqjH1EF5+cwfEukuzobpziXcW7+GQvahpjl00XdeRHo3fyHVQG/nN8
bKVkmYzK98ofbXNbOkBPJwSS1q5pepvOGYa7ZmkCbpAJjhqHZoQgZGLiZBnIZGv7sflGgsnZBU6N
YeaSxLAlOqHkq8frbC9tn8JQMly7xhiJnZa2NerYGQrIFTvyyR+eoYi8j2kQfswBvuO6y07D9PL8
HTelna114UeIuTNJZorpVV8c+iXUOPWt5X5h1w2Mkk3nTl1gKct6pvTezGbycUTPuo26AOjrz4MB
vZH64osIcgeHUd++Nv3gHj1HL0+3IXVkRaNzV7YyP7h1+3Gb/Ov0Oenn1WCwkPprQp0Pcty6iJ7k
/r8fp6KoPmj7QbJoJqdqHPUJBzGqCQiyTm7xlFQZHixa9cHzu3hSzVzmyUV3p8fbUM5S+W6y0iOl
UBBgyD84MLWRmFguocIifsePibyec42q7G3jBCe9nbRPURq5a31RT/H10HiZUusxwHHxA/sSG7sy
JLvSagrfqz5GA4vxDJLhNph0jHe0eficOz8Fsi5g5tejLf0vaAu2W3AJ1bG2Y+Nz1z3Gvul/KR08
DEN4ATu0B7wvRdPuHAMpMcQ24rMXkz7OEAZaBBeS13FtL1KWqpmtMeNN3Pln1UUxUd9quNTYZYbi
Kr9B9YNMWKTNvGrpA6LezoAPz3+MqcCwwZFv6MN+nc2RvLhxTZFraZw8CNuV6qsZNQhNHDktlG1h
2RCjJlQjfHtrhVgJ3WLV0e16UJKOvZnjl7mcqcavH6HizKAdzn1zfx0i98521tYsNMpN/kvGpP/5
YeoK4PwivHLiCnMJfmnqKipO9n2+iYZs2BpjAgOqcr9aTmu9TdLJVU/VwlQP7vtXnh7WG5Wl4li6
1ZqCSnyODRGdO/hVZ9VVjdckKtnMdCG9frOgAs76YH7q/Qp3wxLaWi3GYhcFOfyHhbemT455xirm
kwK2XTFuf8DddDvrdp1clPcU/O0GcetDKCtjPR8SOY8XHi4YZU16OV4qN9ZX1Jixn1xm1Jjr+eNF
dYspyDo8AOnn2ezssO75R02oRl3r1p1jUZ8GjLbf5JS9F8Dwv1e9hzxvNP5MTH2fxhP+TF0/rOOJ
f6uwxaLWQ4VTS/YTGEOcM1EU586glOIlYjdbuf1kSY1yCZvrp3Quk6eYl/5kO4+3kaLM96VR23dA
Btpw7XvGJ8nzSZmurI08IKXtQx1E2dN8sDS/PtSarx+jpA3vyaLn2ziW8k2nBrEqC0zvUhvfBk1s
4gjqHfdqgr0MRkZxq3Xv4ajxjMvIU45D07+7BfyWXjTeRs2mYeJuBV7qO9Udwlms2dD6KyNyCt7w
Pi4O85yddT3DEmY5+l/H1ISznKGOcONYS3Y9x//1VBUmjSrZhPzsD0mhZxsoVsZeoRvyJslO6Eyg
y7QgHhynlS+5RwXETU+JgYa3oZ3bwOYOHGP3BOg5/u6mNaUmlPE+O4aRrM3ZBoA4oYE5jSOUBLA6
K1Ovn0N+PWvqowMSzYtPmajItCWYPh76FtT1uDRGE8SUxuoMyTO9xfSSbW1OjuZi+8H0xLJ8ZplY
bLFose+Hqq/2saaZ61DMDt3mQjJkfhl0b3rxOyRX9NFzz6orUO/cu6HAxmCZFZrYo2rdobVgJfdJ
aQCVaAMEbGmqwUuOE0XLleW3/HfspKq2WY7WnR/FwZMKNBcN29yqvYM6RU3EqTyVTWDfqR7OCJQb
EGFQPXTm8zvDKUHOZfVpTtrsjHJyTeUxHO6G0Z/AW5QxbqBdvGUD5z9niKMggVqJt3QMEWezUvnF
H9qfGrmRb32t35HKnf6hTAO+03dicj9bOwnRbfVmOCFZkPwcteFlKkGkOWmGsFlUa5/G5bczj9Ow
Nk1bO3ZYGl9gxN47PfoCqpkHMA950G90r8quQ36D/n8AduDfARXYSAvf2dZHkoFx8nApWA/jklhI
2qsANZ4E9ldExFgwmC0SgjDiFjDS2hu8+SOE5LOtLbn8rNvm0zAOELwYd+MG19C4Lo9oG8efrLzc
glXs77pO786k3RePmvAfH1EgLNHKr7Zl1GsHkT9ufi/Yi0Hqx9bs+GL52GyGMJaf2bk/l8UQ/tOP
/saEoHGUcpr2fQFpzqeMd+7bmXqBYxfr2i1Tli50zcJG56eZo6PqpuxcMfPTw4NOFvYtt6ip4Xga
71W3Hw25Ldh9PJuBG21cjJf2Y5bbzyM/BgASa9WZl5E5SOZdOf8QfspjcxSYuy4IZKppPukqMlWN
CEpqUWR1V/xv536lgpIlEmwbOE4XAUM1ZgdBWm9M3x/QJW3wE3aRU4lFwY9vuZXUHVOA2127sVvv
r/eTBJuwItdcHH/dX573OU/5GahT1H3op+axjWEu8ADjLsWdBT9UL3tU1zPnsnz06m+327GyHX3j
9hkLtMJ60KYAc6eiP9oGHM5U880HNV5PbrwPddjx7RJ2HVuOyq6e11Ymgu1fZ7D5QrUaOyqxDaBX
Xzwd72I/hG31u8FSajW7Yfyg6gBq3E3ZfXroLR3Z1EmNl5UUG2CUYqOmVQ0BTAge6JqBJaCKAR4S
PnjcZYMGHnkoBm1tOliSLqgUbCbRgqYHysJ6K8Lij97vOdedWYJ/6/Ics5JoDGEpwOXbWhpc9zTw
yodE9NoJxwN/3WfD9Nn1vZr9J+/vRTfhExJ8MT7Vn1VUvUSN/xk1GIX7Sa/26mTTZsdr/phErF26
pheXAqvCDfBQc626aiKgFAXWJHPEBX91Yqqh3tm41+AQObGNUZGxOrzO23FwsAfsG5YrqvOqOMMP
oMzsLYxHjHDrpNtldpJ9tB1+9jiNv6OMwkMECulWjWeRhCtoJ69uY4hzZ8bBOhdj9hF65Q8psh4l
uCC574qUrIAar0d2bhn4kdGw+sekqLJVZmYXWLzDCePkETI9zSx7RN1RgIqdYvo1ZFfo+oNI3KoI
hGZ2clHKyUucPIvGnUBpoD6fxEFxD0ytedHKJtynAr1N1R09O34BdYFlBKGONiUsqEHEqMnWYz8o
YudJ9eJYa170PsuQrkQzWI3luCiwzARjmanPym0W3h0yxHkHUds3cY8MzQTckF9Oqxk1CLl2gvyL
DNr20vUSyZaxeFfM6KmA/BN76b2iSGPFnT9OSSO2mRc4607XEA5QcU6Hj9wSp3oq+BanxhT3uolK
5x4xRUzRKJR56UuCOsCr6DE2a8FfnhtwAa+IldS7gkr/VnVHv9IXTsBP1bue0LLT6NMXfyiK69lh
X/06u8n1miWLLRF+5dp+gUn7crbhd1DL+dysKLKXSeudzRgN8HOqIDukVswuwIagJBytECBS1iNw
i0c1FMxYmfLrgg5bCn2vuhnf+bEJ8OWR3tzv7HJqznPrNWen0xCVV33EhCeYmMuo6mPqAt6K/e/2
NgbLyN4klvlspJXE5JSmapLuWGfVs586ib7/3VWTKszsAaFJPxw26aJT4pSBOI+LgIkTjv2mCrF7
/mtCdf8aqys8oDW2xhtYV84W69roUevTX0dqTEtk9KiOqAJSFYQg/n8dRwE7qB5jaXq7IBIwFv2m
1tdlEng7Z2EsqkaN+Uk2wUY17Qc9ksPTpOvIsPMsC0a/Vz21N1G9IDTBMfPU+x3pN4F/HwW4yZil
KV+Gwah3nm25Gy+v5EvWgBil4KHm9CUAOdVh42iOvVMBGL3VDzqJbRdW9EM+xM8WfgN7qh3uCxU2
uepF7v6YPUD6lZl/C2o5r8sCrGecdt5RxUZO6b2Ad0f3zsu8H10WrPwlNnSpnKpYakrp2qhksrJj
r/mkR9XOqwfrpZxF+CwG+5L1sv1EnctEvUybQR3nj66pDce065BVcrAujUS2VT3VaNB7n5qD4zjp
0200x462s5oZX1pOU03uTA9t3GaXW2hGQXWFoIl2vXq8xEod18E5AmRwO7XNU7GuMXDd3ca8WNgr
nFMhxjT2g2fZVErFUiR11GGwVEhV4w1Ffyj16MGgFtfsyBSOLYqCXT/Zp2lKxU6Wvni2YmmvCqRw
v5NyviIRvUp8YJlgvefVFG1zIJeHYrAPeuXXlx5vsXY1Wt0iprZkDZzp38FWTaWtHW+NxQpUCCc5
dD3+sIaOY3pdz3vWPqgkwctfJ0Xi3M1xaN9TecEaaZnAOPqSObJ8n1O8MQ0W+Xg5t/4Ox77pwx3W
uWtFXyv4NDsLotsBFzJk1vKUx1Qef3UNlJEKgHCnftbIXYfpS+W08Jcap93oWTfV7xmUUuRZKYSO
vatt67q2d7MJ2b8mK/JhzsUug8TybnnVfFTjyVxgklHN70PrLlrRwOIiZzoBaTNAjhnph6FT+Q3q
HGUYXJGEbMd1srz8AmFBrxjdkQfdpN0PloYP1HLCnKGeQp2WLWDDbTZE2nc13rTg9lwkhs55LIvX
2LXuqjLwz6jZYT03Nh/Uw9yvw78H5PKvI78P/v9j+FolaP0Zf6MypuY/drhIcOdXqGW0dv5H7za3
RKo59Rz4P51XE1nbHoU0F0gH3i71ZvDK4M11Yshtmi2/yVIC4JzzCErjZXIs8U891S8z3+FDhDlJ
2LBu7wz2wOt6HHbsQaZLm8xIKqaySx5ia2PJYXrI++xXg9saKFu8I69RaiILsN9rm3cfoFTA8gwW
TOWV546y0rkTJVROLJWrs2N2FqK2y5Sax5s3hzazTE212R+aOD1cw2+n36LV1dSEls/OKQb8jgrq
IqDQA79kOaW6Mu7gYC0T6WT4Ryv0X0Gf5qBj/x3XLNsgm6fB7SLqNq66ABI8tEruVefWOGjd6DE1
xtuQOpIi/DGUrQD0wrVuTcDvGws/2KKxoz3dxtWnWRmCiDAines3uF5o+Xo9Nqq7RpflWo3NdRWw
HE5CecAcN7v+/27RhjZchI6esM1L9y5OhXZCoYJtjRUFL/2kQTtq5PzTCu35pyz8BoN5w39BK1rf
BYlu7bLJzUgd+/hgsi28afGoIxgT453S49ElOoid8StCTWqtM+9iiRZEpyR6WK9cL1J4iPJi0IrK
z+9zxRT8e64S+bldfrmyf5tVZ3VJsA8XG/IphyHmW5E82Lo+r8omcykXkiNDpxsDOa0yH/UlRDWt
a3+KSO6dbkNpOc6bDoWTrRpTJ0zJEFNhQ8reSUkeLbYWO2mMfXuva7qzYROEy6cVCpLR4BtW6nBq
zXY/xEiOUwvCyqTq9cMYxmg0OX357EvgkYNul+sstsVehagJZASAiKLxrYaifkROeep+Dt3Qr6nP
oABlgRfpIBWQXxSPoduKx2EGLmjPznRE+8TGcD1kD9QisIdX4dJvA2ntOhBLaxUuFz/2BLuBU5j7
326Xyak/37cZFHRKEUdhLQ6baHhqcF21hf306yPlEIyXRMhjmfjmJUf0BdBayjtKHarBFOk4qkae
vUqXaTWBks9Qbm4xHgQ+7E/9BnFa9Eg0Mru3C95Ou43FXniezDo/3q6hjm6xqivI65zzBQG9fPTt
9FvYbcwly7SvUu/HLdaPoA5lKatEN6/6Ox0J+qOsqfIsvdgEpbtRh8j6+eeC1+HfE6o/iUPFT/OS
w2AcryHXwyaodgNOvNfrGbne3zmdjSSmOs2xBsjD2cbO8WYEHdbfqWHVqFg1lo9tgnc0nmN/Tdy6
IoLSKVppbG9X+ePDIt3D2CpNMDBYvsEtxmlhCayoecVbrfMOyRij6RmU5bNtGOVz7slkHaCbcEi8
Kc3YK1V871l/VCH+Al2xfEGyNxPyegZo5ZzNnBYfsGVMnlWD9LsT+OaT6jTAHE65Fv0zAoS/zrfU
obalPwD9kY+65VEX/q1Md5Oj6z3qoiwZ0b27ytWpw1vzx+AfoeNypb8u9z9e46qbpz5DHYZV9u/H
KSE8yy2+UBrlXp30x+ukiktJt1EUX77W9bqqf/vEUM+SQy3KJzumoKMn8C2gEHXvMwuZZlnt/DWO
wcQuW3Sx/hqPC+fv8Si1+33WSo8feAsCCHm8fVlrn8Mmofe7iZAU7VZDLyOQVjwymZztxQUUXOwg
FxHXUp2+TKgLXU9QgUixr7FsbPejXb7OxpPvwaQPkN58TWBeoIavxSdt6Qa9Oe+zEaRI3IXxqz2b
MDGz5qwmrbn7Wetxf8Gk5b4oYFepYRPO2obKLrYEyzkuWXDYdNT/1Gw/T/rLHK1LkO/NGvphg2IW
KCE1WbEuY5sZwghYPt3oZh1e1/AOi2VqN31oZHdNjV5nbUbtxk5rur7I7rzKTHf8H+ZtbYKz6nvX
RpDDbJK1VbkDSPimOF77mYaCAeJc0JpRRHao1jxO9vN1zk5S91za8j01UW42PfYODtpYdWwsrOo0
eK1lVN63c/d+7U2p8eyLdK17Q/Aaz0jWi66SuPEgTpKDslsXURRjFIF2ydBP1qmZ4L/iuYHqIXBd
1IIH9wl9U+cF9RhnDQw1PqhzVXDY5aSHVPCIUokKVpe6BZONu+swI7oPOkTPbD+BZBFO9oODhuU6
YUvw3Vg3tRb/YBdQI9xmBA9ma7cnE5WWXYA3+M4TobHpYs07a430Ee/iCFBJxO04MIvUcnSdFpEA
WjA2QNY9LA86WNHbyC6WPFooH1SjJsqF0ycc0u3RVBzt0MeoMYWeOE7GPtMnNImSsPWPaZZ/zzt/
gMtkT5/HWR/3qWsBxShBMFiVMKt97bbGneHpzQqXXGPXeigqbWpZubh96dwGCx6VUlCN9mYQXfGo
M/nFvc3vdK1mJ3heT6U9LkRr9yLZAK069iebAVuAMwzW8iUGWIao+fRBjXBFKV1DP63v492kaXIj
yjp66ZU3eJtsKn/uH9UQvvP2pmwxTO39QTzkIXq65lTn30uj26Rj4n5xzLClCBsAmCmqz8pX2W+i
+r41gq3qadib9f2b1+L1HC7ihuOy1kKFKptW6jAvKrSotOlHg18HwrhsmRp92mQNXihpF9jUioz8
6Ajox0mVw+ACyfM2mHEGR6kOfkz8V0OLdX5BPcFwppZ6cj+tDT9tnooolnvMVgRI/hlaYCGTXdZq
6b7Uxy9sjhF8WhoH2Dy+NcshIrXJuUq6bukLATIovk4YKjpzEDvIS2qAybLkHQNp7lg71evJwoHw
OjiVhz60yUOj7x6s9DkJ1oOpsx9yMKwY50JD3w/5xHR4jLoxfckDxBN5ZJM5TY3wbCZj/poEHeky
BN+2rVJaTBL9MoT1TzUpw+C9TaLyAmniA+7QdJWfomIsHqfpXQlPGYsglQ0E7jhk/FWprpqozMTc
CAA4i1wDmlWqkdMONSANhQnyKSugL9O9B78cjrnVreG6TwuXfkLTT1bmKs3Sj0l27kHv3MzdFKOe
XWYX7tMSYuvmD1QW24PqeS4JUVh3/+1KalZ9jqZHHx7I9F9XM+M6uwyOdb2aCuuLHrGHssj25dBn
u6FMEvRTRPfS4W/1KANtrXpjV6HJ0Ao46PirH83Z7F+60HNOqdbWq7yfF2Xz0DuNVRc+qODEBARX
WiFuu0GC4exgvVZCx0e+QVH5jDAfjh1KlmvpOsJ7vea81OxfwUsX1d7sUM1zuQKlviQ1llTGH/kM
JCo3BrniE1yY+qKyHyFulfjmTgt30KVw2Oftc4aWLA/PrNm6mRV8Rblu4fVi6SnBWVD71I0pfw5a
OEkpdq5fuhgzU+F/tI5rvYeBHm0rISY0K0z7ZAdOsNOxioK/JqxVjfHpd+pIK6VIF/Tah3RARrrq
UWDpwwC/XgSXDPrqStGPVBcGPuopCzpfdcXvrp3qD9dzZQpofEzSft1osb3vcg9rMGzoVmNUBo/K
HEwfNAC1kQnpEGlXc40sYfKArlT0OAXVT3gb1CcSLfkvws5kOW4l27K/kpbjghVaB1BWrwYRgeiD
QQZJUeQERlES+r7H19eCU5nMvPUsa4ILd4DSFRkE3M/Ze21qM+je5TCLKh71SbxT8s6EvRl1JLTT
zl87sap+ZgMgD/kzNIBGPwH8PlFidTGe3HVL2viwHORZkJvozglMs5znUFeD7hBZvJhL3UrBDInu
KPWr6gDpTg51IErPchgBbziq/z7MXRgDAiPNSkaKVEqbrIOqLA4KqXOUDaFGlRYWfHnVWMi9zd7X
TJXPY6fyzHD6tdQjf+mW2fBoJIsHTyhsgLx2c4gujFbWkIWPnVrbJ4d20YMsr6Lx5Q2uwvRapuS8
4zufU/KGdHEfL3fJL/z8zBoY0KAvqG+TMdlr4RTxXViXBDTNLTQZ06x/iGpngObzatXF4bRGGJxu
QoFmwRHaWubDyAAYeYbHGPfxDNTgLxfQ4v9Woe0cvubRkwabPk5JYrJBG7H1oGERmFAuOQvCZj+S
c3D5mi/cMl2HdgYnb7nj8zA2kDX8js5QsqRGhWbhn5c/rmzMxvOb+EdL7BB9b+VO/uAsNMZfo2AW
yX1IBpBUJctr/xz9+9fNbp0cfJ7kq9wd0nWDXnnDe5ts6y/v+ZdFvbWmB1Zm1m6szWXTGajuQFGz
PUpu7ViTutX3Oe4aU70l1Jo8dkclMWcOcY1QV3YFitarvKorAgDQbA6IEJerE0GrMBhytpfLF2sC
KEWpKt7nzUbDKqGp652MROyWBEWnBps0TtPvZhnJ+a/D15ye1Y85ErS9vPg17zf1tLJsbaLrHHp5
MBk3+h7iuSONNs3m5lGOHOT6fsE6VY6MmWpFa3wOIEKLjvb11M/jM4g/eUdhtdM1UsyjBQ0VFyNQ
QZFoqMeXQ6v7f87+u7loBLBk1jWm9v//zfKW3tK/62zxdp9fYNniGJNlbJqKhleJlQs46fqAFJkQ
hSLMbo6dEYfaTelPA1WWldGJog1DPxVSvjZQyHU0mD6RTbZ8kZgteR5u9Equ6Dlv9OqXYep3os/H
7wlhAhvX7v2LnlnKMTFSSoqRSec/+pmlucreotW/iQZoWxt0xZMLOmpD/rzyEKaYT1jECNrI9ri1
wkiQLWQ5u8ynjznwQz5ESlYck9INTnDUtT1LXnHuNZ+s0M5cZVqnPvAxPQ+RW97JtVpWFO0elAuR
JslJ5NW3Jhb5yzxVgaewJKJEZScnPcyGLVlV8RMQxHpVZ8P8K3wLQW38ynipruYyUnc4h7P10Ffz
FWnIqwkF9KWo9fyYU3Bdk3iufJtmIJgpf/dWXg2b/BUV/3ZJ6HoiQQL1cK8HT2XYkPeRNvFjnUz9
hjdkfqutjiXcUNQPnQOypmpjTAOVT8NXrbRrMDY42zTfvusT39hqoRLdoQoodvqkVwCnCrFzi3Q+
9wiD1hWRBm7ul9/tsPAiijlPba0Zd4FZFdhhmC/T1vUIe0N9z4aUFWx9jbErnagTvmplQ9gBrtXc
Q1AFIRNS8E0eyqJ48YUSnN2EgoABk/C66KaE5WBlwWvndQU95V2TW/p+sLWHZh7zS0x55JLZRDas
YjfX1n//2//8P//7Y/xfwa/ivkixF+Z/y2kBFbBVm//6u2Ya6t//Vn5eOPz8r79bpnBc01TZG1lw
4AXNF65/vN9guC33/48usSs2HUO8bmANH6Z4T5ILltlMopKXAz5WMhBqcoG+5uRZqLkWzRnqVpBD
//ElFuJ/Vmv/cm+5wJih0S/tDAp8c2n+niLV2ttQaULPMOEfaCy690EX8G3UF3sHq4Rh1VbZCHyE
SZUKK9A3X12pBc/iViTwhpA1b+RQEbVyJ89IjjYOY2w94dxzDGJg/nGh0W2vRpMIsXe5YHauu6Eq
qG9Cvd6bDaIpf7CsB+pN+n1ZkkBdU9kprCQjaiZ/lNfCJBUPqIO6fV4TMeOUbkZaRW12XlsNT0IU
eI7MbEhZjQdXzIjQhtpRXA2MStfQNdWzpiesYHL7c0peNIcYqFMUQWPU5orI4+Urwvy1r7sjltr5
Cdkt7d3STlDCN2C81AusduvddPsM6RF81szs9NschL+ifLbe63RoVzkk272aA47K+FewuCo3o5pX
N6EQl2iN7SMwT+qaS/Bi10DuAzooTvJipFW4wkWMyne5SugS2wSz5gO+DAfbLXaaCN2NHIox0A7D
bJHrqeLCoh4UI3+gEDAKfnZ5HA97nVQCZRUsltcIRQwmVs39hrAOu0WaglcL+pJeRpHBTZCnn7Oz
ZmcHXZS/fTH357yo+nMbTbC16KUgubd89ZgW8fRYFvmEN0YNN3LYjrzRchvtJtfobk6PoZm8mY5j
UCJeQSwhOMYkbxOqi1WtbN/+UYyxudVRXZ21yC/+5SDnwuzdcRLnyVZimB2d/VNrIOBO1BkPYW26
OARm91s2RYpnYHHayWEVGRkM5SE/ySH4tZ3a3zKtTh7kIazS9Dipw29+57xitmETgenYElAidmxg
nVdleoH02X4f6xiSEzYpzwCm8zoOZFzW3fAo1MOkxEhMYhWzoAIFMK5hfNN504kdSlvWf0t/iYxQ
dUVl3sSyp/IoFlAU+jGHqUrKiNq6AotB6TzWGc2MOWf3P7bjvK9ZtL/OyfPg5Ml3gmnyY2kIkr+X
aSGq3+wRtXs6B8l9qxH33i7zqUJ0vJ7qlIPMsnuZunaliaY/suMmcN7Q/SOF8t/t7OY31R7zmygS
Z1NrE0/lcjIu1BXOWLfpS+IFIGvWvSdsIHuceYRuh94ERrYMld6FDrNdHIfJBPGWTGqPV8Twawqi
R3sei3cn4KJZG9VLYwkc/bbfnYPaLD0XMEPokjBmGzD55WFeHM1Q/p8inFzX1tKqaz+EAhmHklDz
cIoJ57lQt0RBvA16FpxNv4jjDV4cur5quq0QW1pYi24DjsmbXlV8h8lqOMihvBCLbq3ltr5u0iVq
2NHydjW4anku/Lw6202+7qxmPlqtX56Dzig9ts3RriVAYQ08tHxBWRiuXPMaiwjOSmAc6mAsv+PU
Nz01igLoCaa4dqTfrX0ath9D/DH1pfDwf6Qnd4zvB1+o972uj99a8dOwCMJ08EqwBlPKO7S94Mmm
JN+aRskaJNZKKDVckAejQ+Yh4pF8AODoqjqcexjacEHHlB6C1m5s1Wneequ+9W06Po5EP5+FPvgg
lplHcv2Kt2rwmgoAysTT58ZSzt72IqQpqjnRTc6RCRJiuJ6qfYpEhvZz3O2cXMvv0S8bB3ewP+Ro
0vzzpPfhQzOE9501ur/IUMBy5eTvg8fDMpmGR3xI+XBX6XlGPQXpjt1d58HeGM5Q3uq6SnYBKypK
sHFD7AKs/3guSHwGgUIyl138xrcfuunveWAXY8ed+pzrbI+RuBaXWq3FUQdIti7JId+aybD3846P
yhhXV3nmGljiGmUKNiyimhslQuTAsV2TX2u6qyQhiNFIYRNUjRFANBH3zqQU5NewApqyH3MmnF+F
2fycKjX9xuOt8koqEBdVHyArVKxBgj484lqyjuFMl1aesc636Jr9+yTt411e+smeYty7W2OenIwo
eAJQrtwbHeyQZSSnLIIUWGfYZzmalMxaMlkML2x15dFlm3ymw/w2U3i7zRSAr4aVvieRHrzZ9VRs
UDpnp1IL2mdIGvD1k/BtqDNiXaj976FTRkXSfOO7eHaNrvxBClSwriK3u/Zk1J2xfxDRno3Fj4b4
YY3H70G0AeXlKtbvIts9B65BjOsyikez3qlW3K5b5MUegBplH5uJ+V3JjE2DMu05rOLqkqokHg2R
Wb0AUdiUwYx0J9Ee5SGu028On++LHLEtnreEHVibqKoep3FS9wiUinOsdvl5is388yzCCkYR3W7P
Axu7HTSutdOFxbaMSBII1Dw9a6mffB7kMOetTgVsmfy6bBaDsXHzUvnrBXmfkQ09ORa9plCkVar1
kPIL4DhWvcOfDiC/o/RyHd3ph0J/6fA5qhumrFZfpXU5bly2B9RzBFrOGWKQvQylkbmqbXFmP8Bi
aikqYPf6M5SuZzkcYHj+9eaIlubGJGFgl6JqIYbefA30wPWGTp1ZhNrGK15HPnC8TxynWiVLoT1F
0HNgZ4BUStRJTZ14n6CtfbSXkj3WU3Ko+2V9twwnfKpHoqWpXldzXK/H+b7MGrEvh5lMX7KiMDL6
cAuWdyRhpC9u7+dbv42h52GSvVNEO94hDvQaMIUn1yUEmD7ecnVkaxvr6UNfJdE+JTOQuPSxfsHC
9qQbLe5hfZ6eiRqh6hjXL6ldahdThS0dQeS9unZ7FWTY1Dgee/9U//PgzyabJC24CsPrDEu9ooDW
HuI0eBk7O3mFkGd6pg5kSw6XrAf+Wf03cB9rZGMtKxN3eSD0KcldSn/3OQx1AIEpGKcTatic4lVU
bi24xhdjOcgzV3dWsKiGkxypyqQPK3lKzcTY2gb4X1h62b4KrSerNEncGBeXfg4Oh8VWMLXbNnQW
YC3LM1I2xebzp25iDkwS3Gmfn4ll6II7PMpPDK6HP8Ovq51LaIPaNyZxr233FHd6D4LQzvFTMcw1
Mz6WQD9IR2CYjFGDBpKFpjWsAamJh3ppB3VONByaDt1MMeBrWIKY7lSLDnJj8syIWv9hdmIjWClL
sBUQyFBR7nmEF2+A2oN1XiXTo553k1dgJ7qQ4yd2LSkSCAPCGyyFeDfQ8jr5WNZRw9izvW1Mvdv7
nXOwWwh9bEObe1EpYIJYoBUKDwfBssGDPaZc5WHMguDeH5M1W8fwLolicCEpoLV9U9Is0lJadfDh
cR1VWk9TsckWoE28JQPXvia9oXtDoQz3M0Ylz/HtgAp3SDyhW7T31RxBQmmSaCuH8sBKDbWLpl6/
ppQOmBMWzb0igvicLxiU0YEJMjiJ4k2tEZ2H5SDP5MHEyu21mENZYQfzUWmM6Wiq3URu4T+Gck4e
vubkLZ9z8XcbN047zy6m3sCmsA9MwB2ycw+H7w23Y+dl9dAcBsuMv3ewYzr6Nm8Cj8su4fm+swni
ummZTdZlhHE+iP391OU0GuAgszSl02T3Y7CWc/IgDK26Nx6AW1fnEm/KFurALunZG5WBGaHkc6iW
U2k8svrfCCNTDkPSUnJG3lodRz7cmidPP8eRVeNZXC4hO9A3vYuT5eQUyUSzm78EpfJ9NJjiW3pz
aEt8wz6P1S6AfqT2/roT+fSSGAreByWjPWGj0kPftokLtX1hN5pgoIhszyyM/iUU+crHNQwPhdJz
lIQkhsV9Rk2Uua/Df57Th+F5rHsE5qgFeYqGoB18EHWUJG0WxcVwTJwKXwM94oEAeCh9AKMqfuEh
gd+Vk7DPQ6dRaXd9Lw+LYGfFZUsriQPIxj9nOu08ymY52xrXMZVdH7sn1exjb1SatbEYx5tJpUWo
xcODKJp5hZS4+aiUbqd3kfjuBpbm6fEQnBSrEAewhfMmy83usc9GZ2/rGjRtQjoe66hhDit4aCc3
XevLSxQb4tko+CEUo32TI5d6Rw3i4RHAgv3cjHBeEz1/qvh13rUWhmafbaxX9NVwtBXFulVJ+qsm
rP0904xy1VtaQ2RCNJ+SKjE3hAymUO7YYRHcAqVOhT5CqTDwWDzTal7mujAifHPW4v0ku9NQWJ9K
q8ezahdEVPqOTwsZfL+WE+nYAdCKVfuoQ9jfNFPDn2tmhjei+bircm2jxgXQDlYg45z6ZwLRxrWR
lf3ma05e6Jer8kxeEAmU/6nF3C/n+Fb4nsGqYl+iaUJgFkTvSWpb0I5IUmnq3r7r8N6trOUC3Yrf
vUGmtTJ2zjrCuYFncVnjycPUOZwVCZPyNKxGr3UCYrAJwli7OLE3KS3fsw5I9WwuBznUoOQeVaeK
V5P1ZuFse3FSm3KoTaynHNJMHD0L0uxeDke7fCtAuN8PxNs8OUA35bQKbPRk5jrhFmpkvzhTO9E9
zPcALgyaPfBrOmK3X8IRAVjfqeXH0PABHzOdCIXB6xTUkEhxyss4J857YSv1SkGcewCgSt5DULZH
lY7E5wFo05+zdmJftYpRdKWzYu5DzWg+b5Fntbz6L6d92UZegX5r5bNE8+OSeHQNlqErOnayxWDB
5FS1e3M5BI6RbUk1ov8rbOzeI0kycMqfyky1zm0dWrdwhIZCXmK4olVu3tD2mTfEnVgXYakfWJOb
N1Hq9TUwra28yP+reQVHaRwc0yyuBZCra173+mWIu1WcmLte19KrEWb9fUYY5T0/CCinceX09/JM
WFq4jqgF7r7m+ICDrWTZDwTr327W59rLYLyzVACz2NGxOjjz+N6UTnoTqiPOHaXxddGV09syD04l
u4GBFecIkTV4OnuU8yU2di9jBweEAaceUQo89MqmPFBYto611d4S+8dcRD7hGE7zQCCAeieBMVVD
5x+gg4vmHd4MGAki7vzU2MRTkT0RZDnQND/YXVdueD61L+RJTZt2iqODron2xajiV7KJ/OvkOD4N
sld5U6+TWBM7I6vt5Wua0Gh2hj7anvyaVpQ4TFKzPX3+iWa9J3E4fqSmXqydrPsVCrM7fh2Q5//r
cBhC+mrx8P/MZfHRULLpgTgvInYCI+OVBZ/CWg5lx15Fy2/6QpnQSk3fpTMaipisrXVVUwTRowlJ
PbCFlUJS95DH4ldV5S9CON1rwhN17Re1eJyHJPPcwXTvUKeE7FpakwQARwEk1HRbw5g21BJ0nl1w
rEgKi58+h6NQ88WjRugUu3XkPjbh1QtPIlogE/IQBoO2a4QOg1k0i94l4RfGzO13Pe2TBYvvPPSD
haOHDskGumf0MiYNol0kq0PoDZTB6J4jvWvr3n3oNKICHDPqv8cG3Z7ZVKC5sjwIWSXft5Vz11OT
25c1+QUzAQwYMZbTJGR9O0wx0JVwJvHMCOgE6ovZPScncRkJE+Z9Bu12LYeG3ii3MGr3FMgubP00
1usT+Ly4jH+oltUdB9NHrLkcHJ2tgUFkzq6BObKLqL94s5iidQj/7FvbsGBg5Rd9TzUNzao7Z69j
BTY0ZnX2lqnZr4bKdVJXtya0q2O1HOSZ3Q6sG+QpfnhO5SV4f3vim8XOHm0lXTl1wntJnrqq3YOY
JFgMLifZF2FlnAh/vBsdarftCCCB1bRuHwM3d46EptnHzyHsxX1pCUIlqSNJL2HcTNODPTjlpany
kxzJefqlycnpijffXTzDs4jTw2jRlNIXQ7C8ZR76ZlfQa8UPggHM6Gfx5MfPmVLgCXExr1oB5aFO
cTyqTuavmHeLGpfOD4ogP4beTd78qcTIr1hi4/R1cAmafdGU4lUnG3nXlnYKhFBob+w3Kh03ASTO
3YS/b9eYk/KK4gsITYQUunmwCAPZGZ3xJluBX629r6GcG9X6ZdCc+LP5J6fkHV9tQGGRuMJ3/OPr
zyDPpVjB06j3fYcj057I82zLfFMbzvwOHFNf24mmXc3SFUTzZcBNenMrewHtdzoJ6VWeYxjlwbx0
CBrtSQl7Gvv/nJHTPUTBcUAVJEfyUHc4U3nGWa7rPLGWab1uGMatOlbukwXId1/4db4JqpHSbz83
J991h5W8SmBsda0NeknLxZ4YzUeBdsVWYKg1BQZeBAIPn9dmPARlIlhPLH9LSmz4OumC9lCk8D+C
2Jo8SCwV8ikO5G9UJxr4f4bkH+u7wGkucr5CbFqu5H2ab3wHlzbse7rkyKsFSR9Lg0MeBko4d4We
KTurn7PPzoec+7qF3OxQG+e7v0xDk6U514bd7i8XajMat1lCHq68UMVIr6dBrU4EThebmkCtpzkr
CCYz4v6lTHxe9eOMEdqNsShr/oeeKwfakGAPGkEwJVQpIAcVHXlK9itbn7bqtrYt+wePhA6bsEZS
JR8DT1dy9S7RYTkbULkO/qC7FxckmyeaKXusgyHbJyDiL3mDF2TVL3Ac6IfKVhh0YOy2F5AduSwv
yDM5NxiADirV3Mv5GbPLugprWOsiaO7koa+mbWNp/Umds7v/3GSz7L+22Fxb1YUjHHpshqUbzr+3
2CD2A7Jm27MGDbRODD1bde2QH6dF45v2dXLryBNWCh7UrpNg39Kxi/jlj9YXOKg6IKdWDEvbUcaR
+G0uhNlDijT5nf9aAzHuTa/UZ60R7cWoeMlgRA7eDGXY6rkAchnFCanTSeqxHs+2qmaoOVT6EUpq
bZN+q8YHpWzFfdIrm8TRuzNGTSrzQGgneje52NBun9dRrNJyioJk5/p2s4/sATUqv5inqeqnncmj
6qpESuIReT/t+dJv0VJiS5YDbZb881CLvt+1uf+skCZw/M/fZOevfUxbhagI5MWyBMte212u/0sf
M6jjWanBV6yaPuXn/9XEZK+z87PBgIfyz8YmJRKMXyMpF0oLcJaCWaHNqtf5AS2hZcjGCtAl8d7b
ukzMIzUGZ00gB7CkyWmeAvgcPDW76RDZpXnv5zVAMCVofmbvtauEPzVTL9aNrpXoQxL3oJqBvw10
oN9lUf9U1Va5WQ1vtq0S6C/0NrWzPMypo54NvjXnzBEjanroBbawmtuogYO1BgghcigPRWDpq/AO
IGV67uFMfatDjPPqELwGs2vsaw3VuFE34Su1ng9iUTREgWnE6ge80HIXOzcdXjyU/Bxm6Jpe67zP
o2x8UIfMX0VBM/ys37tgdLaaSKetFALQIYEpH/UPcqTrNQnACoBBvAzBo6+BqfvPP1PDtq2//OrY
pgYHxeXlicLP0Oy/dKd73w+DaawMahd3XRjmHwhX4MK77Xjtw1g/BUWbejjkm7emIQZ9uUMN4w+V
dPm0cjBYRKrvRZ3bXKrc3stIBx0a5kE3tbe8CIFvdO6IunMNHk5/gOwc3+zJpW0V2L8ityX9wxAv
urTaKhPhJ6Eb/ktrHJi3STVksLZADMeLRT4JDMPa2BCfurUqoz9ZY+ov6iSAsas+4B/IMwq6laC9
by0RhRWO2ctIevOwYSHG8nKMJurj+bQCZhy6tnsu57a+ZBQxLz39upF0JHAHqYV53BSnIKmq00C3
PPQUA9l1iKvbCjaRnjSUA2h3Tk4a7kFvXuxh1k7I4Z+s2WjPAOW0J0d0NyRa2t00FdoT+/10XU3Z
yY7baNM7yXT6OphRN53895x37bNWaNSquoSguQQQsBpM0Gbt1LpSYzevVW/cxcVAetsyGhyoZral
kDEwtui/U1N/SFjM7nUe6Xu3FcuW3hYrlCziJ6FE8KI3geK4bMtZwVdqHFHDWU5h+los5Y4Fwj/H
15wrunv3Ks8ALjebWpjZplHjI4U0/ywqsFwRPvtVmGXANoZOPA+i/VmNY3AnRUTt6L92JcrfBrQA
cJmQdrSqNzfyeAs2MLyeWO/VG5D4uMsANF2cvA4vAgR4WOrVCVGOftbmezVFOQn1K3quLWSY0Cog
eC1DymThtjNsxZNXkSrl6PDabJNlzpYQ6OHbyItyLgtzKwYRb5GqBteB/RKmg6LY5kEYXOPCQQI+
dUm906j7rz7H8hI0IVJkUIzuTPBGYj3yTNmZc3+Eq6tSoGMZjf5Sp8ZJ8GFVIbFnr6/dMDIam0Lg
hJKSL3noeC+NgMXv5YiFub73q2xaCXZaAEegiEzd7w5/+inse/OWVPl0doP4W63jezIKd95Uev9U
kjeFmjad1labK9eCHs1zlfie4NP+jgaUuI5scE5aXRkPNDkTVrL+8K5BNyT6Drl2BRMHK99ZN94I
jYU97bhWu5JTYpnvjbLjdWJWa4TFJDKaOqHiKRRdhTcCzedl6ICdIktyIVVPx8iyp6PgD85Wcqwi
81sNU/dTPmrRRhP3ayTWZfTFx7RwS6OIh3hbmjW/MwxTW30yNYxnanI0oPSd5a9galjVJXNpbsdF
bm3knDzEPRnvkFp2rYFHjOpUBEPLnmeyPZZTYlayI/QgqfJDhJhuI8G/Tw4lv7vW0LQgZtI8bBXt
BTY+VHhbe+prK32s8l+TlfHLrEKFasefNbFY4Woumm3XNMqHn5e/26knnwIS253vN+DhqO94En9Q
R+N0JiX1D9NgVrD17rXGriCPNDjtp+kmR5hT6wcAJyFgvn7wtwgBB+BO8KyxB++wDvrHGocPzafl
9OuQwVZaz3RntsIiIJT8NcfTqca9dye2Tdp7kDyFIukeEyuL+K0uxxsGhshb+gnbmI+dlyqKea5L
n5cblnHIlY15XhihZ1pTgFeL2OoOduzsheH2xIAagXqaCJfdNRqv72UEXF09yTN5iEM9IsqhwhWR
kSaK229Oj6GjnLPKBphQOdlmpte3oV+TXgrTjnYd/GxozEF2sdsmvcgL8kzOyWEqan0FONTk38aX
oWb/cx81QGcdNH2FnijXL4Dfg11He51PNft9PLm1iRshSnSiOB9B0Qb7UYnvs2BIaLZxoAp23wel
4BPtjxtWstP3XsE03GZzeZksN/iWzxVrVea7zLAOglIPoPDEPDchNauEwJZLwg4ER9O5J5jzkg8k
LXzO1+AYh1UWgvTyURGv5c0AhvJ1mLW1Z00F355hYNeducM9ReOHwHfxgyw9vlyvb1Om+hc5ldfZ
r8CxnV1l2q+Vy9aY9WuSb9Sh687hEmiHPhvJhRGk2xiFf7ziRZmvgxwcvOZmj1Ihu4xGUCuPnwus
dvq8JhXS+T9GbLlGT3UAXThhD3La/AiFC1+4ztPoUmOMMH7FQ2q/RiOEL3ZHRHstQ30C4TG69bfB
cBCNZXGZbE2iLi+1KHSPX8zAa7rKPGrgfjehJY6iL9z3WEFAWmNpuRtnKl7JMORreQFc1RH7zKZT
qvwosoEUwX85RVnOY93KXvqhdo925bpHeaa2qgvtkAOLxz9n8kKc9ViDGuCRVctzqlHdcA0mS9vg
tcocOMzxR0PDWHXdnT35ZLZHDeZV5CxPSMUjZzcpVFtjYq4R8uxriLl3NUiVz0OF3gZAi/XbrAtx
R2A7gUPyakryGp2c5vh1r5C3DB+p8hb2sbHTNPERalFtHZWOoVAMeD8TOnHUZuku0BJiXlgGyJe/
PAPQMZ7UKP3WBnVxqqsxeywT8gpEq0dHORxsEmHzWSWOG5dIwe47/Yi0mW4WAJRHHzXXYWE2dUWd
QxArjIvqoAOSZ7lZX7NKb6hwlvpJoye0K610tFZ1SitVc+4EJTYyrm3/1ITWQ2/wgF5QX7o8RKVJ
y6TlfciUEqvJQ9nNBUyRu68ZeTaCTkVi0F4/v5jV2i7STVg6c1A+TkX/g+BJ5wVk4Ro1n3KUh2Q5
m0hbdMJ4vNootw9VZxP3Y1flW+m/xyMI42yOca0gXcSvn44PYuqLVWGn/vtct7+TklRlzEC3op+d
FWuU4IXO7p8zezmjzhC8yDN5NUniCoo5be3/5l459/UnsbE7Ii0rDxAJvMyMtUu5+L5S3VIvchjn
mJqiLn2ZlpgNefDZ4H2epWlm7KiSvGpqppyN5SDvoODXnDrH9ooauHsVJ9oZYFBN82oK95YKLWSa
sFMBsA6+EXINcXaspw8Lq3M6zcbOcdT+aJr5viO45YdtBsZqJmDyCbv3jLY+wdhHW/vBsspLHQnn
BSf66KXjqJ8S0ZR3uRMXcFAcl6CloehXQQBbjkJ3u0PfOFzQ8LS02Ed7m2jjx6yU9cVNwKEkrV6/
F254hZEePPdRqlFf0y3PIEKanlv8FJYKizA1mfeSFAMaP6OujthBIiLkVaulqSHqTNl2tqOiQEn7
deLiYYwsHxZzxEo1NFQCp2r9m0bQh5nV42NdjN2+TuhKkN+knZxluT0QM6YoTXKUIzlPkfPPRXnW
iohc+F7s5R1y6uvLv+5t1fdAuOpRTK2Df5OmjEvn/CQP9nJWAB4Ua3mKtBbjIZyFyGyDU6YpwWnW
9YBgHYbyjH5CQAc4CDYze731kpqUOBSGpr4PMUgDaMx4GM5Bc/X1n6PSBp50g0hfiJWRRY8gdpVl
RXWL2WotSeU//ALcftoZHh35dKsuGKMgK/8c5JCFGD4gTBi8Q1R6EYH5ewbDlBWm+db4aNlqM0tu
bLbZFYdxDgtUpYjpZhj6IHHFJlyV2HAzj9dhvArjjsgexwyoaRjTW2KLQxlE07OVlXveFN2mKDXj
MeR/YSUZ8KThrBpidF7smF091PxjJmifWkLDUMSyGdiY4zY7GVRXWvQQU0qydIurzTz3/RpjzwSX
3IAe2rbj55mck8OuAIxWB9m7b6leWRjip2nGv+skCZ+TQAzbthLa0ei3rm2Pz3Z/b5pR+UI3D1BP
Hz3BV9m3mVAeKos1il3QYpPG50APP9iuKg9TMwSXr/k6VH583d8C5F+hrKTvWFuPYVUiQgjq7ZyU
Gb2xqopWg15+NyugbO2Cy8L7aHg2bW3aFOCwZttlVTmoS13bzp6MbBxXQT6h1M6ibh2NVvbRDouz
2AmfW8X6KMP6JVw8Vak7YWXgibWzYEk+Bqqq31DgJbuxGpD5Ow6ElmYN+2x6k9PObKj/l63zWm5c
2bLtFyEC3rzSe1KU1wuiJFXBJ0zCf/0dgOqc6r7RLwgkQO2tEklk5lpzjrktPHwBRmyevQayQm7H
zcHUVMxYjILAcy6uiFqDFb1xK6gxZLqOEFnhM6kG6us8FEpKTGcbuv6FJIjkT5nIQzQW4Tcq0xe/
0aJfLKPpppIn8xZMMjyJZew5GStraUnieyhi2asE4sbNBQu5yGr5RYE1vCdGYSzdJGpebeGyadSH
4cvsg22fE9RFMeSPaElcwkPz5GVSYbXBf7ozyMQlXbKGK6sQaZmHV2OyWKJ8Mxf2QNiT1yhnFpTN
IWlUMP5ZAHpChDB9J58SSupT1/sw1BCR31poFCsK7n8scyRWezp4rUjPRZe+m2rgbOdLlUKWq6Xs
TFP37imr00ObaN2ip6YnlkIRVKekS9/MjPy7RbzIESj+n/nFbtFHZPCS/oyDfqFGavgZT5MeWsgC
1d8ob/TGVHrx4I36bHzGjF09CdUGLinYZrDRr1f5OOUDBbhOJZjNBxy/zlTA8o8iAAgR8kzcEpjt
XFnIwi4xY+95SKOKnELH/9TyYosoALUPLNdlbuQkQcfyzzCavynPDWdF1dVLII1d0NpRtnRtS1+b
WIrWra91ZDNyUGR9Cd28O8+XbK80N6zDSNP0sp2GnfcaifjvQehQMFnqhSuZuNWC0rW7QL7LXlZv
EiIK4dkdo2kzq/uKfSrz5MlxNYrSoUwJv4hpAMd02soWgNs8NNFIP5TK9zwQnrHOs1yeMVJBKqRs
8sQj3l8Uaeq/FdhdPD8XX1rIGtNRggBxFIQMelWRmf2SbeSsPM/LTmNW0CUscOxZXpK92iycKz01
+lUAQOIcTQeogqDvEvtRjIb/GHjaU5Z0xrkJlPac53BMXPdEZaJ/VVien2wCaUkMrNSXIImWAZIw
wmB68+3fWYyAl/54VdwDCnfAg9xTNY4QO1Pjkho2bXOdvLjFfAP/M22S5ljTLlnnteIfI7Sxx8DE
JUQ2gnXm41svo0St70WZ13dVIUuo6ughOOvSqwV61VJ7qi3apoLYmM08NBRLWYm0vQOiw3qByg1b
Nxb+yOyGc9FG2rMZRhjjUM62LJmXSuace5ozFmujOF03DXUpUnD1HbUgjceEYj1FOOgDKcVb7Yvw
ILWwQApqizdPWPUSmcR49OqAcJsi8o9lwFfbUm32SvSWngxTT1eKlRFp1tQtHzRkI2Dq8wV5xspD
jBzqgJJBW/tD2HxYwJf1qms/uzyKmYEdF5tzY9A0c8ZF6fkxZvAsvCoyS0x2nN64tsJrUKGBLWiX
gEngoKiVD17L64xd0qPJHqpL4yj543zAbMWk7tXwWs0xf8TU6R+8HE7cfNcfyuY2IfGAoygrSN74
wnuW5ovCsas9q/UvFLoee3a73uma07/0Gkj/ll6aGpmrrCpGNo6xe6gQFx0GpSdoxMAKZTRtuvXc
jh281VITJVyq61rr4ikaOgOtM7eAv4YHG33YcohtFB1+u7ZHY6V3JKATMBtewiglnXOKym47kgmo
Of2ar9ORzY62523IljAuSOnCXTTCafnZ32AYrnYKK3h7a7QxMV/EbK3lUNaLBugoZjQnO/XTYR7+
X9ekv6NiDIYAB9pamWGME3kRgWVwjK3yKZuYi3CU+5vXynwNocg19w8/JQ9jrIqVoVfKuva96kG1
ZHNGTXWYxR4ya8KHpqL2NClBZk3IrBrRLCWkmvUfiYiLocXXzfE6/5DrxM7O74lk+fmpbDQ2yDaq
VZ1Wn0UN71Uz8Sq0piwOIk8wK/O7PwoN9mjYh+QQo93Mpz2+ERvZoYzicmUYoTilnfVnbg3OzUDD
mHpc8zhPcB5WWXnwQ8DMtKepK1j4btxpOF/zohAcY08zkPxHYxeGRnj7uVaQ9cMEt51fRg9KMsvE
/iGnO790qqD9pC2FMFy337DdSpgRFXiIkOqrNRWBESn+z4PUkbloinEapfqVYmL7rcZfXdTfWcR4
h6ZKVkXZU87TWDUAilo4JHs5GZ2Mmc8eRgPBgVqjtYt/4yxFDONq9nG+pNlJfSyjYmUZnrOKNVBM
PKzFe7/g6+htTWMcodNrVFlCJdSnTHdSR42gZHPAME3QzgTIbE9YOaCcD8ERXRQWCrtD9zWP/54W
81bLJLWoYGsbx8xCqM78lyT1QuToBBIrLjmw6LloHdqJuZ/v+oXyGwu9dpkNP21L0YnRU082x730
7F3QxxJHZ+mvE29ZS8e987epHsuqHCgeAg+rM696DIYWLmXqH/qTGrv2a1npFGFTLcPzQo9+dAFc
aGH6Nl+f1nGbZIzc58y29275Upeq8Rkh28f8LdNrxZR06LwmZss2qC+KheNLivzbhhutaLn50vZa
iJm0m7R/Vrzmj+Aubc3zlhVT2C8VqnTQ4HcauhgXik2Sa10a2mYcsPVoXUTC+/RaMyFjmrYWGnFS
4ApPvwgNhfjCM4iS9KTkOW7YjCvmmh1ZpQ+pm36Frhd/+6nKxy9RXiMEc2uzR46UEH6yC1NmFAsq
xSc0cloWXvma1L7cskbIdhkCoudAyS9RIcVnlpHFEzjxiNEut0+eTNOVkYBPTqq62zghc1pp+KfK
k/0DBbqeeoCyQjdB3WS6pLelvJntuXAfcKYP3/Cj+oXWlfqjKIN+45ad4MGOHbaOkdhh9TzFjge6
uiYRaNmOnb2aL863A81yTznRXMzzRrOek87i2BI5vG+0HaHjrceWWDRzaGIAwqW/pD+oHeaD66uo
ftXMUg9an9FUmU/nW85/XzQPg17jHZANTB1a6MJUSTjvM0DVlRyWVVdWxAbX1DWyGO3xfFuSjYH2
xPIOk4lCb+KwXSUdG82qV55nzc1Qqf1eERYtvahU/upwjL6huOlvi+mSrTbRAkh4AcqPEnw3leDn
s6x+HweUqPFcpM9dtzkR+QuwZCjYe9JA3Of4fpaBbhvPqSZIbaI2tyx65dtqc38bRQUKJ4MYZmHZ
4VHx9Oz072DE9Dt4xXcbu9ktyPATKbaWrAIi7xGtTBctsqB1WePlNdQAt4DbknQTGs0VUwHyM9fx
NzMCyMplcqpy50+p9s3eQ267YI6Lr/NhNKKvEoToDlzI30vadGZprr1Miy+XcLxlOFkUcxmUx9YO
UGLMY1tfemGevCpOv9cDINlDQWqNJYP2odNDcgWSVmxc4pXnV9hysukl+pcdIoIsoc0xNUBSmHPc
/12bh73Sy4dYknkwvy6pi2xDJ2U4DOLP3NtMEhV0p2SONluvPEEoNBFg0YArmsHbajVVJhF5yIED
+pS9qrYYviieBdNBQ26xzF2evT3gi6VmAbVUcDDEU9IyRU7+D035PJI3wSYj7Eh4G5qzgucMgz38
iXblN3V2mg/ef9+y/2vYecqwLXXrOaXqcxb/+9CqFdgPUdUraTxVhmcHVA/dA1uu7Atq3u8GVMgb
jmbwo24XPFMwLlZe2yXLPEc0ZztszG3FHQ6qEY6PiYhD9EFhtgz9enycr7UFgpt0XHqpUu4tw2mQ
uOafVkFgm5701UZVjWY7T7Zj0N5wLJR3d+yamyL7bW9IVL2SjULnFf6izyp/N8/5vK/tdbrrOmlw
NCRTuKca2iPRJXQxCTH0ZKnv475tVpSZ9QMiZHSTPEHXmZu227n+7aQkks/DnwK4jej239Bv//Pi
+e78s1ZLpETXGK/KZEvxpsN81rqkOqaxnpwojr/QnR4fpAOMorQmW0XrB++KCMVapNbJh7lzFpNf
Uyaa8+7hm1h2qqIfayCZz2qdQfTytUOBcnhb2B9zXcZV+ydduLjTlY5VjhM1l9YmlyCWVfSptc3E
NNNfVPz2WwXlC9l/LvRFjRyLIrdeiNf7GAAtXJ1Ws17Gsl/4Pr9IJlCFPuRSNTdWAQAbR+7f8tA8
hJUWA5G33uKBDSqVuupBTgdX8cRuvjYPdUGBwBVCbnRanuXKxJO6DKooX2VJQEZgNdJy4RkQTK4T
IAljeYoELaLS5wNlOUVPuiMiDlFUyUnU0TEvan1nt5l/YDr/H5W7Wktfq1TzNv+qcXOF7l8hT4y1
CsAJj2lvNiquzoiGout0R60bwr3ujSGTwVAuA0vyKzcZTytFpE8draN9bRgIwqdLRWp3u0wPfhus
hDZ4vvsFf47hAu4DYBIpGtS6ENgcrXQcrtSz73OVch6FfXZneyuvZt5c6umxWIKE3JAIaSyLUWXu
baI+uxk1CcwseS4Zb+sWhRhyTsc01sxWwzYci/Y18WBUaZEaXeZhHG2cZrBvThSStzmlnZR4q0/E
4fQHGegrhyyJ03wJjLDJvjPIkXNF5CsTg3LtyHMAH8fKPNQ7IHdUhk4+ySIrsx9SUMvOBDmuCQj2
mkmTTX/VL56UfBD8GlKe1IR1V9UVxprdkr6NVehVI0y381Br+auRNst8cAT1gZ7tetmOe9rVxR56
KN7FyOs2ZVf4Nwd/INTnUb2bnU4JSNefoyQQLLW1cYedz3geFI1Mo2mYRJJOUdDJ1fyZyJwwOf10
afQQQXrRY/0t6tY/lIT1aEHlnohlcrHFsrBZ6TlLDUzvAGczdUeZelVSzSZKPH1Mi8jeGInjHUTV
1WfTQ38VITV4ccLhs5aF/3uMyDSv6uSzt9C62bq1+fexwB7gXNJqBAYc+L/m6/OlAr8TnwrVXaap
IOzaHrSdhanwpRI9qbBqph7neB60yR9h14fX+WaOe8mNY/9e50J/boyfH0k0QgyCDtuFarUv0hGA
Tl2UpTZK98N8QGJBEeN/D1nGU39yveW/6x7OnY1n2NGKblN+xBYZX6RNn812Ivc9suNdOEHd2lyw
Z0NkIw0apW6bV48oePptkUBnTYl0fNSa0rhMVa+gdRp7g3SBtlGu8sCXyGNIb/OXKqb3O4tBBNdd
2Ozm4XwALidHNApVKuu91o7RWs9V4nH0Sr04dW/bqxQNc9OxICqVhDZ9OAYL3Mk8iBzaHNJC51G6
wkIUhh994xDuscr1hCpwF40XywyP6gAEd2kVWbNUCjUj5jnEFxWNAHcsBe0UFTOU8g00sMgIJ3Et
SVpuoaLyz+1lY5BI3uDCXg1w/vfzUITBHiBE/TiEoXtzcvtZWOQGBCr02sxojU2ZUZVspi1qoGck
GzUZii/TDB04ivl3iOtqb8UdPvEhE+s+z+knqkq7KUXSb8dIhJix071uyfKp9VLzXHpyT1HwJL2w
GVmzSwcGU5YsO5s/J6LF8uDZvoKyE+ymWqNacoNiJxKq6XpQPKuDqz9aI1q4nPLfqsSx8Asw0apQ
NP81wZKzA2Ghgk6pPv2J+efUwoBK3OB8YvSjECviDpkccycbkzWbhuqEQL06Uc9odiW10laMvyx6
WSIviGDSSYKRriG+YchkuL9k/BLjtl/FtVFcXRBwEK/Sdu9aUwgDkV5u2N1YZ/HcdzrToKKN60NU
fK9UwIk21ew4OkYlfzpqcZAKLYgFR9jL9xyx2HPCd3IXNkWzNXzVfPH1au2EjfnitWF0UAdKpZHn
EWqSB/7iIcvMP4npBdR1xv95IKH0Vw8RjFi8sD6LGEj3GGflZ+coy1Y103e4V0jmrKEBZFUYj7S5
P1xHMbe9Y/TQmZD8/zukLIt+hkDtSTD3sq0WlOpRbXGrW4pfPOYoANgoqe2Oyup4N329plRfx9/9
YK6EHXQfXk7gtUGgxA4L717Q7qHW0pvdcqxJuEtkFV4rHvFXNnjhUmslWqeUZ918GN2ECknvmP3B
StfoH7HCw63ZyiLN3pMSxgo6pVql8e63kfIA7nkzp8r4lvUzMoFmwqZSm/4jEejEqMheCAo7qRnk
M/RszWU+zNepotTnynmer5TTXBjipd/pPc/5QFezo0hT+55Li0+LFr/No/lgK8gZXEWrd6jAtBNv
I5ooVqueue+NCN2xWTsPaU/2gOOOcm9VlvPQJ5Hz4Fbmvg01+1xr4nfFBpZHbU8ss5496I037H/E
I6UKegWkFGBNDY+GYwHRmM5MC8jHfMai+u+ZpkPiEAlUmaAu/5RdGj/NB6UGvtzgn5xHTsBKRC9J
a52HlZnhd8DMsOpy1V+BJwdnVyLt1KBc3L0kHHfKGKe7UVTavRIFaDjTab9ZWtBLILKzsWprmcRK
sOp8BJBBoaUbj5n0GjvN37Og9+Q6DkBOmsy+maOIS9mo+QXNJSZLoeGBMyckCtG9tyEshotlxO6i
I03t498Ngif/3qCGNm5Mz24O+fBK4RuxBycpXnnmM+XflQC80l3kpr/E4ZpslXh0zwOagm1X0Vtq
et3jXzB+Vp6B8L4Q8PhQN9IbcaOH0Y9AnE6fZD3B3yHrTyJ20OuqZbaUFvrGgW7Lo4Otd5O5MS3o
vscbVCKW05MsWKV6GbBe0X0+USW2nf9Q4eBrEq5lIcg0TQ8gkAGWIlD06jYf0iCObzjISJX+e2W+
3HaPOfIPn0Lrn8Sjz+c0vzXcQ4taC/PnwHVbkqqMGIcBa+wkyG5zuncmE4/1VxJvVKfKL3nYLWSt
r8lt04mOcJJDhBdiVwhTuZid7a8sSzpPWAxHYNG5+asL/ENnT3sjFPW6C+540JWXwY/fvJ7t0aCz
Ggdfo98TEGTrqo8hx4zBKo4OgSmsW01F9xYUvXmr1OCt6cqC5UvYXBQfD1eIyTiYEtX7xhIHzGzx
SvXGy5ilf+iZHzq/Dj8Bm+LHqS15CViiXdqeCN35RpJEe1dXX3Jz6G8gXJLoIR0wf5VZDdATsekZ
Kqf5wNLle/4A5f+93rWUk9sS4LuNuwGAbZyh0qWvEBPW3WodwYzYVoTaR2+DxuffJ4LozJvbvoKB
SQrDPPBLoEvLA7v9QRT646tBywGucPMWw0VZ0jPIH017ijqGrrg2Q/2VMgqCm6ii2aYe66mzYI10
5tocG0Vds+WZ2FQzzKqxaKIX2YXMlxrDlOR5PL1zBhDHBSsWb9NF9CP7Vv8VktC01MtYOSbZSKtB
o40utVfNqk36tz47NiSQLw6cyo1r+NlGwy7+WjqBB3SkKU9qb9j32M8eYr6wt0GWIGEmVZKCRm2l
lKlLqbC3DoQtQ0uIfOuF51y0rRximQqaxWetGD/SMDLPqQyCLfvUfBH5Bn2hRHJtumFX7W8Y6v4h
66NloybBKxbj6uKJNlpoROfcDBUSo111GRshHj+IWMGv1oY7XHQFJ5OqnEarMJDsGlsklhodIitc
Kq1or2bP9Aky1T+TlVG8ek1AgWhcS9VlUZ32DiAI01nJwSmWPyIs2/P7te9imusdcAqeGPJL4QTp
crDN+BcSuY+YKuS9YlmMCgFUTeeO7jVW6uYa1irUfLXJ914lIcugi2an/WAHyTkycSktXOgHyBqm
095KeNcCb9gZHah3O67dt2gw8P63Peqswure4PQUvu2+5QiqD6Avi5WzN5NVKfIXErDklbR3Ok1m
JhpQY331RMOOBNjMzH8byn0g23Nptn1+teqkhk+muHfFL3Ega/XABlJL75FNeErg58WL4edPTkK4
semVH44bErSZ2Coy3ABIOZElhHqg4071uPmyYoIyUXW8CEf5ZtbiGZ+mIAon44bfZUtKT+Mvk2CZ
VRg63UVHMrGOyQTa+zLNz9Qu4nUboGGgLJKfy26kahKLFkWAsB5Jl9insu2vqKGsR9t2nFU6kmtB
eR2em9n1RxLuaZp1EebitNeeAruOrmzdbhBPzLUDBe1gmLlcsYGqtpJV6pOpFDjWLTrFzTR0c4f+
mOsRkgu+6lyn7JhUNLebVKj1zVdy4GJucB/QQt/ToAuBgId/r803tCiH7BHVybrAUb9BqmKZO90j
rKORangpGlggumQtZ9D255tOFWIJtKC8SKaopWKU+SeVcrpRof+bGeFJ1UL/pTMdZlhV7/iX+lW4
8XWnPSHoSHBa4WVEV/VgY5pZ9IWtoT5rumejqVbCBKFddu6uq0b3YlSWuxWCKtMQ0stuEu2lTSW8
liK2DkFh0GT1mi8jK81LXJOHNVppvilHjM5dmX11I/LpWLObBxOZ/GF0K7HJILKtLBteTtJJfzXy
5vA99cpDbenaKbDGYdlMMy7tsE+CbuI7ahD3NKI7QFs/UoMPyqc8V9c/s0Jmo7qOYZIXI9g1s2x5
VyRrO0u4ySHpknClZ4nxWjXE2IDWGPc4uo3XqBL4RcpLORrlbfBktU2HJN5noYju9CbpHsna/hJ+
w9IXIHLUjfUp1sv1jPWtSv1eqM5TQFGD0OT0G0548qsW8XfXl5uk07p3xc4OQFPM13goSa3yJLwK
ag2LdIzebdwNh9Sl3QRPX1TLNHbCbddAlm5sPzsZfqXfcsR9mzTK3V2GXuQlUeTWCYPkF3VfdUVy
rTi6WSceaRC/tkqYgLAGyO47nXMzkM+vvRbU3TycD/A+zL1t0wZubgWwxUWINeOFLRV/Ovr516bU
qp0e18fG4v2fCbs0cgkBGfgez4Td+VrQ/oYqsGZRK1+KEYZlOWYKilIzesuAOiygcNtHINd85oyc
6ruhdSyqJcbDCvj3JigcdCHTtX5UMSYINT63pGzd3aqzaRobRzuNKYgGMU1bEHZb1RX5eh7WRp2v
s7znfzndLevMmihV5nOOSRKlul8cZqX6oHpfQdfYrF1ZxmVRT1nQI6/FBNm4ma0djkt+Bpli2pK0
1GotPZms9V4zrwVujb2biI8ybmNnobV816rahSLRNFPOUze+8o/81rW44QuWkRc/quRnumycRrf5
VTVIXRTFuI2pUEC98+FfaG46sOebTn1Dutj20j+eWffrOM+LdWeZ2l0NQu1eRy08EPaIkr+mLPub
g5Th58ybz5TQOPdtvJw9OWFpio3hi3rFm5jc52sYCCa6bF/s/13TKKCpw91D+r7//7Sria6KtWmw
SPSnxrUsKIQHRceibBo6VslTzZ1Oi9LTl0kYbvvWyFZVkxsPyqAYD7Qjs1WvaMXGDiy2zDUr9oWd
jd4ui8P6yjr2J99sDjWT4SgQj5XVxrahB5gu7cfBCb03Ke1wrdtavu+moWrwsGNt/6IMfbUCFCy3
pizkQ+iG2lFnueZ6sK1NTAtbM/0jy0peebQhglKpH124ZKHSvNLwTA6+pVMAi7zgQkFPLBWqz78G
N/9gKjfv/IW1o8PufDVfR4N/yPXWfMZgPeybvD+OFrnJrdVYdzLCyDJJcuYu07hg/FN5qAMwzg2c
iho4KJmNZb30xuJuZIZ5CuDCbG0f/9sSbcy32sf1IQuSetV5Gvt6CITUxe3vjuoiSyNTe0TTgbe6
BUMofDZmYEeOSm5nv6cTIS3MDrR8O7sQ85X/fUvpqp/XzC/2s/II8ZcHGSqOpNF/S3UkyF2MzpNr
sv6q4tKm+OuS4pvIbu03VfAyhOX3/FpSyhZGUTVfyIK04uFnRp2n1ekwz6ixs84aIF9oHdsTuIz2
NJ/JHx6lpmW4GfFy/9eAEEe6v6fvt9MMvd4p7rTA1unTWMgcN7Fqhw9mm8SrPtW/Y6FnB5sU90s7
7TuN6COzvYTiIVf06BU/E0qhoRDvZuzfshSRUzHGLnEGcXYisS09BWTJnFwrs/cZoM7HVoHtI+G3
Xy0RqHtovdqWCPDi3tM1SzVkl8hr7UqrHvIgTA9GH6brTE2R9CE7SB0NOq4PbzUSXnsgG8FmAoto
XSNEyJzMQDFNXWtoQaXzqclYyfogv1s86Oj/6FaBmNxCQ/O3oR4+WmVhwTLTfe1al8RzdoTOk+aq
6tdGwxnBbpASmsr2lBmTUHEvjK48RM1l44zlp1Ili0jrq29DRNpiyK9uGWXPfcZnUmmz5EWlS01n
xYp/zsKOa+10Vy2a/mpI0fMtAgQ5jO0qHrvhw6t1e50iAdg3RVq9tojTAo0pOO4nshmbzEvdtaB0
GtbwaVJFmFndfBMGivpatJrOnDoSaDzddfxXtl/ZBfZFciKSVoX5VVOGUQZn1VFuvcE6Kza0tqZi
u+9t08TBzdUsWolSSQk3QR3BzFAq+8lytBtCl+g632JjQVkmacg2mW66VPj41WW2ne/abvXugmw4
sFBOboYfJ7eRJUeqQ+SeR7bfJLfeS8SW+ZNZaHoFT+2BtFWwlDoCUUTKgOu0WD4kZAlfAt8XCcAw
Plgars1HMEXLGJ+e7uvjqaKCcbFtq73wdG/5hzgjrF38MrCDaSRa5gcgBbk02XQuROpkRx4LyEe1
mIwTy2keaUZ3y9buoHb4on3MJRtkapD4LOi9zd3b+TA3LFyDfQhA0WEjml+FXxEK0YUtmWVF7X4X
5AZN/IoyRqkRRmEHUEhp8avY4V4g5j11fPBItekP82g+SB+SdjkdtDq8RJnh7OGKsPAIPHvVNa3z
kYyShm+YvVTUlvah32p8wyNKfAjLFjJqJq0LYp5jRsn4GCVJt1TrjujfaYiLRJL4MOhflvCo48Xp
eAQKQbYWX1rCVWz5rmA6wJQJnDqi2eXGHdmzgi5cJJSl6a8C2iOLUQ/au4iK5t56oAMC6hZb6arN
vZwOZCGxbN1DEXua5bO6G8PQHVm2pU3YAsKEQT2XaB1H/L0xiELs1aR8mKhs2wp75Xb0c+19aG/6
aLsfMWVbFo4PwD+MM2E1PkozOmyLrkrCzXxRCQEADoofU3QvX0ipij5L/NQL1UvFpldDbdmV8c2N
wvLZqjRzpygYb6wmc98wQi7HMQg+hU26kWryfelYaoZyoSP0eE8U19nlOmYKmB7J1k8bc1y3aGpL
k79EnWUU9dJe2YT4Ag9yCphgtiSBOTbGl7Hyf+mmovyW+GKlQ//WkvGXbuNZywXxvFUNLjB3gMSW
CZhjl6KVH7I8R+h5suohcXG9V2Kb1cj3e0e2T3pd+SdpFN/zKG7kd1pTVTPJfsCCjDY19pVNwbrg
y7aU5zjT9x1qj2NXhuIJeXmwGYQzrg1PzZ7MIYtPZs7im+eY9agH0SgviZWQ25mN2i5SenfrFt3w
6DdMSJZZGzcwldG6kLRJzKStfkUCNH8nzVXjS3Ob8xZuhy6gAEY69k0dgIO0ml1+I46zKqGuBir4
B+InD2lfZ1dvdMdHvNv9utE0c438LrsM+riXjqEfVYqgxyq+RU2BT8KZiM9BcDWE0b/bUK1nJRwW
DEXBykKesYM1GBd4CMfwV9qkNyWtnScl6NU9wCBnPV8X9FsyU/koQy/fNG0zrXVHWuNYxrIk9R/T
pvcfSas59bkeX+dLpPKMK6+HzFCanv9o0ITfR36L4jIqF3nUBk/zAZkj7PD0cR44ODXQn2ugPsp6
D0y5NLBItdomSPSBRdDkV0PYT0x6BBVMKRx6LGzEMFroJrFG0xrLcOvPhgbBm+4Brp4P83Douk/F
yTKe0bp4dA37UEdp+UbyqrmLElZ4ocnPgemGT6qeShVS5qAMzWau8DetBlDeUIyFPcUnU6bz8SCS
oSyK8Wg2o3MNCSlIqdz9gZarGJ62IRQ72cxMRLfHDGUYlTyYaVPD0IdlpnhqeqlIMZhS4CxFNc55
Xx7nEcL7aCMpMFCrqZkiHjrbfM8U/WPOPArhVTykCiriOEjLS8HSbgsVKlrOHfMUF4udQskgn12O
avFOZLi58TPv0qBYJ9k6pmDhunIvNKVceUZY7LV4ndPrl0s0AnzLVIIlZttoQGz5mq13hIoserLL
Rj/B5BD3KGTpWXflbVSz/G6VnjiGmfs133OJ0FtWxDlB7fYuo/SpEzaGuxnDxiKJbarMF2r+oSVR
9cDC67MgiexdM1ttZZFWehCeM7zaA6td8HfvQ4S8IPfVdqNXWfKGGDKWZLQpSplRPZxOXbMPT/50
oFzhbo1UvrSkeOxqJybj06MstI7K4l1q3Rajt76bHdCwG+2zHWbn2e0sTGfg80m2Vg/J+papur+p
1CQhsp7hOB0QxjyD0NeObNnDJz/c/FjnedVWRJ0B8jAFgG/UkUW/zsesxjfeB0m+8Hy72CkmZrfa
DiO51sczyCX9OqL9u1EqU1aEL+EUFnF3YhtNAVS12lPDjPZzlldHnJTs6wkuXeT9i2eRE6fTEaD6
pMPXoJG4Utkt0nJ3x52H5JTm25Q5xFbaWRRxMkz9GuW5xmm4AD+SvA2kgi9czao+xk58lkOjf3qp
vA0IZDdYbUHiM38UUOiHCng9h7Zz/p45vv5IaWzc5hSarDOI5P9H2Zk1t210W/QXoQrz8Mp5lChR
siW/oGw5wTzP+PV3ddOJbOWLUzdVQRENkLYlEOg+Z++1m5NXiOWmF4FUbHtyicqh/6RUUXJuO2tc
G0mNKQ3791OXjw+mAnl8Cid800A6F7EeWCdTt4oVUXjVxpiJ0Km9HNk10Ye545PIzVIUKFcJA0ov
TVE1SIdk0QvNGl84nyp74V9I2QtWutvG6Ms7gjnblstd1apxKQ/n4py8UpsDCRQvyBxXeqdg04En
sKqaRkXO7g2PeuV8k+OOSnG6aBP3zgri+8kGBIQ4EjzK7+XQVkDxySzx1nPXiSOETXWQ/tBQj1Vp
bgOdGRH2RPB9ppGheyIYewVmvyHIq7QOZZi2ywpaEpwcKwDOFFKRFptUhC9EjlVvEyQmzDv+GpOv
EtBDU1od/pfftEntYA+lYfXuQ52aVtDTxnTFJO1baXkp/ZZMO3ltyhLMF2HcZs9qcYVg6nZ4cHR3
z1SU9sYEJsvTNbBYHS68g9zc9v9xrBd4y49n9aXBokK8NUM0uRhSfk25cGObPkYXM5IkDgOlsBiy
p4UKzqaK+unUiE3fpWJjEbxbTe2e5TUeuESneN841hO1EBp+EIxXA4vXp9lU/ggUvn5JZhefIzV/
SudyvOgZtkx9piHo6Y5yJzdVMvJKDTBFaMhX/nEARvqYeyR8indQ5XhSIvAdaohKcwV/L+VRagC1
LRPXP2KyWSgR39KAnsbGQQyF9LPTH+3IpnUteh1xW0HI+ZczIPdbn7S8flFrUJhz9jZiJl+6advd
qfkMspCLJUc6dCESIeY+bhyrSSkvcog8xPKSOHwBeUo0OzmmxggmiBwXVnzNXzZ90WxDITlXYuIl
oft2mL7A2A3WXmbzhY4xnbCpfS6CKiCXgcCoqI7+pENSfXY8F5l9MemX0Gpw8YRxgTkP9IpPnApp
TXnBA8lf9kxo1lOu4XygMvhceNwQ/UjMMzruikGedac2G0RGlKcdQtF/MvR8VVVwn7KQbyD/WHQi
jtoCGNAvLPpSWtsdjhVwBO3eVhD4UE+/Vg7R6prm3vY0FV02JNlxLQ8mYQTqyws/IRKpmXM9VWGm
35WR8ZppuvI8l2p7jismbbNeMsEL/Pw0xNFAfOL3ekZmOqfWMS9s6wptnluEXy0igW42fNM4kmVh
3l7Jsdyi9TGHgBzkUbmZFVgTOiZlVLkm2VRxcgdA/i30Z7yxHQ5Ax+z6H2AASQuwCY89y03jqZA/
YjCpNV6qPIgLWCvknCzy5gtplNNT62YvBqceyrjKNgY8wsU49sHWZsmD0S+rL3M71peuZ5X9ewiP
bvwDwQM/R3cM1XQ0zXFlgMxPYKUkHj3FY665aAbNZuWSYOAz52jl21mB+74k2K51yh/7ddE0D4r6
1rBGrKqw34yYQB7TmNDpRMvNr1Nmbbkvm39qOIM1P8Oh4qXB0qopPE0KIDZ9Rj3z+3+BqQnA1nvG
je1ZqqN6ju1qoJEMw9I+sKGcxpu8gmhRbn5utVH9NFqVnWOsbKm1e29/KRGWw7oLjqWbT3fy6Bi5
ypLuvU38rp4sFDMliOtvcBfNN68GSStHlKLjdxf6f6Y9lTI5RNG3JUO1T9bv7/nwOYGNorQNppdQ
H6+hTsj3e1VIShJkfaht2tvB254oGcnTeG50CK0KG0k58XQlVbZ1oiCRI3YqWBpVGx1wZzhnE2A/
vggeJiTaOXRpGRsqCyHQ0KJTn9LwEWscvO0PR3vuGLf38Zzi7PeTJvE+xN2P8i238QpVSQX1hIoA
lZ+EJaLixnuAO80REUpz1OYEmeBs7m5Dri0EJtAuADTUiJTGaBva/FoUIjqeMiVxCGWBlyUOyg3g
S2wETzVu7ydIs8ECaP50koeGJieYpotczMecPmSxsafddmsGZTkTn2kwJoAIeMEzDR1/GLfTndzI
A5MWcdSxvmf+1OzkuE6w0D6MsmLhUoPbhXWib5gZBK9xhG6gE+GJbZWuIn8wTkrHTMRQrXCHXGyd
svTa6z2ijlS3QHqpMD8lwmP2gARR3Uy3aaki1BLsJz2bRDTwHxIHNffzvOvJAF6U2BOD0KzfIArc
Xri1/v4ijfPm7e+RX85BQ/OmJ4m9qQ2VOpXIJxg71DF4b9k3bwgK7nAbKpBfo4w51oZ0qa+2brKW
iKqQ1q6iLaxUMT53IQJ0gsmzbSYbSI2ZLpSiQglidcanEFCL1pifWyqK5xY5At5Bz932hCavpPWq
9I+Wpxj3npRoldAoKR8mPIqsZMKbdKoglOBn5FpOOwKHrYQkkaqlQuWIKqglNvJV4Cb6qiprf3lb
A8pBeaI80gU848psO6RnmtTaK7AWJpBg9g9+Wimf4+APOeyY9Gs7almbcOAsws4PCgzBpxi+lhvx
Fzu7HdL5MaqbRQsl4MBNw3jMuC2e1X48AzsIkRrFPVMoLfGE1NR8dKd5fHSvhuEG+RJ4srbJlKxe
JYG6hKa7DgvjJTGL6DW3Eaj4dZZdJwh9QA6bBH4AnLY5TD0gch7J8Tm4+WruhoeYu/AybYkvuXVE
3ZTJQNOV5WfDeZtz3XgWrISLVTVPcjRxo+BQhI6/1Ipm2syWZ64zn5XNmFaQD0JVf5a7gxJba743
xnMijlpz8BX/Ivp7s0AKmPZ8vVtv4r7gB/bGHpksyV01dOaDX8dPTRrlK0TR/WU07XI7G319tMee
DlpSFtt8DKZLYMXZytZb4xNUTVQzLZyzuo5rVvz2TGHe12gI/KXtjknFXmgWwaE3aceMQoBmoVVg
QORelvQzgca1fbGN744/fZ5bEB/mTE+kAdxCu7TPb1Rid24h/PWERsujYzGlZ28qvmVGvRsrKDKy
4giUJ0fkT7AQJbSzF8OJAfaVofdDttz4WDb13uECpdb6IPOkh4K2CSbvs9wb65k+r8e3W1pLZoBO
d5U7XWSatByC1nrfIj1MIFC6/YKlbn2WG4XG+gh7aqrPBVWno4VVqxN78iiSJY7K/UnN3nyDUno4
RvFZbhzysmCTVN+yqVaObt3EZ19sMtWgvSr3Ca1E9wPbGXDx2rdMpJMwjtexZlVvfcPFXFcperqZ
FLe0V5Oj3OCdS8ieJZvuNij33w+/n+P4JzImALAN+G7tpNj965nhAJUJy8mrF9DPMvOeNMo4fSqz
1rwGyAiqzNQ+IYly70xD+yb3cLcZB83H0+GgQLEoZJ78MHnir69vFZoW7YLOZ3mSBwyr0LB55Xa3
HaLGOVom63Q3s8f1ZGFP4kqxfKywPaZJg4KZ44Uv/zGN+JUwySxCN3XDpl+HXAW1hJxl/DQRchL0
c5WjuuuqLL1VMcSGugStQJIA0c58QX7EyluGNZ0Cu774RYP3TQTHyyG5kWHy77vyaDtTVPGY/UGP
MPd1FVwaJC1hqETXYTLtp7xsPqWoLu5a0R4oMvzdhVvHB7kbI/ggOsgzNvJcDNXJrtObdCWPKqpj
H4eYQEYqQDa8B2X/+x/KP2ZW/ExMV1UFpZG7nC3Qpz/9TLK4aia91+FJOFGLEKpF49G1pzoSZOXw
VPuudahy5qi//2M19ddZ6e2X8fMf/IGp+v4HN1oa2M4+McunJEzKlU7G5BblSE9LLO3PlEiuhUU/
ZFkWwfey7fDeYyu4khGR7IgVUpej2JVjw7zHA0WgnhjJYf+t3C5zuBUH37XILL7i+QIEZL6SURJt
mxFYsKN22DV7d2XSHf46GrW7ikmIRIORN1emAp/leA67cOmR3nQXAWy7r5HnLeA9txutV9qVVU/G
xfXO5aBR7aDBr53NbN5TO1Uf5CaufO/ADPwbOWTaj6EO34gHOW1BW4dolaGdu00y0YSR78ibCS8i
3u8lWA9bhByNJwprfjiN8dXrSptgeytaZd6k54d6DpxtWOjPvdLV+Lu8J3owGtILajxy6H0zDSYC
3LLsWKWJl+Jk1Sy07YdT5K5hQrhj6WnjNeEbQZO56RbyJV0VxMXFSX5n5Ij8HtAMjvYKgSSgUqqJ
kB42YY5OBM0q/UScTPdVU33/jytJsz8uDnS+0S5GJRUDtcdS59dLWOusxHa6alijcG+PWkBzi+r+
QfOY8NKHGRHfqu0XraKjW2fIYaR40iBfaaEXtAYBLLifQVECoH2pggFza0YdSZrCEtFkbRrlCzXX
dHnDdBJ0f2+ZWCyoXreHdlJcGsZMRWt0U+eBqq/cm8VkVb6SG9Pwkk1VKzR8xLnxqCMBH0NtM8mJ
XYN8BmkzIG+5G3i5syWl/tPsawGKHyAwEqMS8Gi4U1B7z61t7nxiZjy6Z/K5eOvJ6ca8q4YJZV1Y
R/tQT7tjOpumiGp+kUKSMFXna9Bd5I7cuFF2TstiQmQGUwETI+athK5xOEX6lhZbsjBHvd3qheHN
6O/AIJBqhdS/MJINvDPyZs3oBx9BHoDu5W9yuiELeeV2uc+zKwtJNeMWARxRXM6mTRUSsVKeLPPc
a5e+SIpyUOnsosZ683DzYvlgwzSPOWmZQ0ZSR7gJclCefHuHPKeczklulQc59P7e2DKmY+Uam/fz
7dLl40Zm/mvX61JKeuvfX4rmr7BbmxWq6enMznQPfw+qvg9XounUfWg4TrgxQtxwnRK9xlrOgnVu
Qv04xxTt93Ov5auS+AIcW9k3WSlPMiTcNZgWROIGwSCNot+ZYqMqKNa5AkZP1e/ksHxlp2iAjKqZ
l++nygNyM4BBLmMS3tzGunOHguApMwiPUnHthWoBHYp+hiwmYfm55pnPonjgSxPo+fAsX0V/v8pd
u7+NBaw/fv/Tkujfnxf1DpUD3XV01SW4y1DtDz+tVkuICLC6cqML80q7arPXVJgy3jeSrJlwf9sl
eftJjpcDPd0bd9PSRYZJtACWWpzlZixjbemX2bB6H3OFsvJ9Nx0w1o1F/sWpUZeWgrqk90P14A2m
6HBb16BUTNEPI9iMFJejHBsa3dgOHclgcpfKFDebimwJ2bx63/zU0QLtrxFLEjWHQAPKohpjcx5b
ZXiYxvHPgtSFbqF0f3mTUYlWxySYMSjLl/9z3y7OvUEemgwLgdnF48AleINl57yoFafe1YQREEIm
gEsgTZsdeK2UVbPgr9RVGK9+/+tzPz7AHUfXdI9SnekicXQ+5g6bcLYEFB1ErDc8uKr53bOi5PZs
Vv2CqLNuJtlEPrnt5lTGMQl/4qmuVRO3F6tMtvIx7QT6eDZyZBjyVM3Tvvs5tm95Lvlj2S52u78+
qIxvHyTfOYsP8kGlsZIhWi0DNbjFOq7vOxcehSacZnIzYgRCWaNYW1SB7W2sUL7DDAaGGgU5hCNa
3xLKDSa3fYwwa5c9OQ9yKJ6C/D6Y4o08NtDfSCtDnY6KEgV7tEjDMXXHZ2luza2mfghx6fyvoZyz
5NJJnmVGOJOH6XsgYFxwbc6BqQIVzzpiv7uCEq4KXAffClkjhCf406yepCxNvvJl4V+U/NHj45z1
rWk54F75j6khjdcPT1YXZLfD1NDif6wiHyfMVUEnp0/pqTnKF+5Bu7j3jMv7pkae4mhVcP5pqIbu
PUxqvK30wryMWNspsDXuCoB7+FAP+lVWHHRXdXe1S87dIAoQflSLFr7NvCtzAUy2ZNrLuJIs5Bnr
Eu7N1d3pRrqQSSZjyr99yUyw31gSw25b1rTH690dVMGLso0uvMpNMIffZyjOR7lnqFp3sF0YeYn/
cHukSuNr0SvDj0es3C8VsKs3cNGQsprxwe90uSfI+pAFZpzit4e8fLSrqD7WbqtWy8Q08PxGwKYW
t2UkXnNtHxoj9fKytm5qpqywj300hs9y3DXTH+OO6xxxIVwBkkQzZhNFOQ9d5B3zsbaxfkeXucyC
e7mh1qvcNZjr7x1TX2NMLE5ySB6U46NLHDhOApG5mwfEe4uTDVQLmL+4GckTtR732qIfR/ccTy9y
qFSj+Qwj48dNo3foKE4Atm73FLFrl6VzUi1d2QVJ/zmsNOsoNwkah3rxvt/7trYFaYJoAkjT4MIc
lPxyc0wMnEqCrfjTPjaU7qjh+BOoIc9yCOBSypicKwUNXa7ELVOZ6j+ePtbHxaBnsBYUNzDLQ6ZE
ZeLXWWPnh3VAQpqLxbSqLvJqBaz0iRgy7/B+PbdAI+huAwb8aWxwK4AK6aE1GtaptWd+tY0rPfXs
zXWaRzCMyoJHBOGof9+C+INORcNMTN6BCL0luDHz0kODbOCpz/9wUoGD8e36WgDSHeLefSbEpn3M
CV2Xx6DADA81MblyL1KN+dKttNkyD3YVBndT7gVoWcVL3zTbJRKlbD2qhKTdBs36P9Zv3se7Pz8+
U9M1k0c3jwBe/Prjg+hfh1WDj7gavL2TBfPWSTO0gQJUIZEVEl4hgRakPBso/vJ4nfoizrsmV7jG
7bqXp0z2+OjXM9Ve09buHK3TYaADS8hS/c4RGzkuN15GKkM8pzbUSM79McYpOWLqc2MdU9sERybH
5Vszj1a+HSGslB/3fkDu5pBu6DUHmFj5NJ4ZP/6sCgz9VqdfvXD95rWKanfpUQnYK36oXien+VaO
Yf9NZUbnVlu3xqCmEEHuROaJhT52+y5VbPhUEDLRr7ihcOoyyl8oJYtBnEYbC7sOOQLrNwdH2T2C
P/0+LC3t3iH0dJXiwAJy2GUJVhGN++cQVfjcxT6qsvU4OzC+o1ZkMM49wYGQA6CsAs7kIln8RA7Q
ASbSW8c+I06Rm4D1CsJffzlDfkMaUifX/5gV/BqVwhrM1jUUVJZJfp3pmtaH68J3VdgRY0vsuEco
64YnQYHEBwq+SMm4UdvlyzHR+x3P/m45j/ka11j1qgSzsaVW2W3kbmD3ZwKYpmsLsees4ASpSniB
61H3th7sk6NhtVRCJxdVvdiVhVGvDuyFPGqb9MqTcOB3PBA0ycKrWYMTCI+33VrU7k2R4DC06f0N
Nqg7rnkP4/ZJ6p0NLqhwUq0Xwiqs1YwKl+Z/ehgJorrOVfhUUnFeqa2BjkQ0+mVTn9zYQxcX8VHu
NYmKHj+wmPGngU7mWu0M1DkK9RIXrLMKdKN3LVb3i0c6500U2LQGCzBxwO+L6KLNZcMcdwDUnQZn
XZ9ZN9QFvnVSdvvb/dK0s/40t+qGECs4qyWoXRRI08toWtF6GIxgP6bD9EKfl4gddKytClI5cXDG
F3ar/MekUFd/XQKJ37/rsPjRXMij/PadD2Wd1idz00yZTyG4vKDt17a6So2kdDoNrEsSnppYzxcS
jQ+jdHjAn7iWB1Gb6k/9AITEmKYHY0ZPcaMH28FIWnSDubAOowBKpJ89tq76JC+SxNGMtecF846y
DVkvjZOssRLS1w6LelmpkA8XVRebpzCtDxoUCeLL5CSmGrc0z6ZjNpB5owXqC+73PRon+w2yaAY5
ZkKGFVr1zgswaSfQxTDPY5XNZsd+y6LySAs3eon4ta7pNwgVLaUC0cK0DxOM98U8pehGs9xf5VFb
7bMBo98CBRNde0MEmREgcldNPOkJaq9emQYqS2BS5XGcYZb1AMPgQVcvoGDlGkgufcy8NqBPTeVK
juWsLFdWXjpbbFfjmoXpSC3DDcjv9mA+Tmr5XLdQhFrYFn+04VelLN23TKeZ388q91z8xtuOXO+D
0oMj8mK/XGkK6JlhtM9DYcx/EOpykJ+P5tFYlxkXuUFZUlgYcsn1/msI/Z9cY3CgM/FjcpakD8sN
Ls7m3lMFTselHfqsVuNBVVJUUNTsD3JSHWp6ez8Z7VpOuKuwax7RwC5Ds8vQxYUhYRJV+InFBjal
1EFMF6gbt63trdzN9VcTytALmrVxXxpTvo7EWZ6bPMxVV1ybGbFwkhU7pheIkRCSvDZMrZZdnFdn
QLPGldv22ciyAboOoj+AsmSAgK16rUUiMzlZnyd1HA+g1HjkitNKBGGLju/sRaifLn2URYsk9Kst
1M8ZR3NkbkmFDcD8q9Z1rvv6gbk16UOOeYUkBZrpnNvlSFXGggbfV1/AFqfHcIA0DFB2ydcyQAk+
qekyRoxEhoB5XwlGp65VG25R1nOj2nhisQlcrCGw0Ed41gIlQ/sFDzx8+qVnDxBsBMs2t2ZlGxde
sEIEnT1FeancJUl1V2iRfmcP3l2cRukDMmZ4F0bI5BPUg9ra06oaknEjx4yWZG8HcoVika/x+6cF
z4RfVhjcLoQsgem5oVkgMe2P0wj+QKWl9KGueKjku7bqbAdQiLH3Ij856lNn3iGe2EaNSV9YeCLH
eUSOXo0EnDeBfVU1PIA04J8iKwSYPNcDkRJdeycdk/Lc1m0WBUnUO9Mn6QWqkLovYxuVsTaoe2Ig
rUOKDoYI9CkcnyM/QtnssSxPrX49IdIIj2PV0oenxLjsUwS64uqXlh1DXNctVBbKUmqxkmPyqDyQ
GYW/6lR1TxBgtPJSbf6qIYCqGy6rYAqcTVrOw47o6hajsbL3zVj92nqdvZzNNj67XvHJ1UF6M5PY
GFmiXaRo2eBvRpMyyfY3DXM8OFsk9vhRXoLEwAIkykyUxLWfNh/G0BdkmE3tmJZUftBBT50EBwUE
ZJODZfPTbdFRpVR68byTg4WdEhmO71lpvXLLIyxYjyalE8vW04uHz5B/RQjzgKrSHcCxaF0RIfDc
VBU+nm5IF/YQKdt/pTC9Q5kGp6/XAabGRQls2HoO/saPu+4Z0ZbVP46Z95C0qO1dpYcSIGIuRgq6
D0anU+MXMm4V51dbKdo2tWZtmTVzu5X3FLmZgHGRj9ZeKMdbaHlC7tV4WSCZzFq31tTRp25Hr/V9
t5lKZmIoL9ZyuiA3CSFfK1zn6nKW8wo5aIuJBITqJ5oS0bKM3OwwzZp6QtDUbIxSCx+FSwJL9di/
6GP+BQC794c5fncEAX4xheYaiV3yKKtyllWXyxZ73k7W7HyqwfhZjZM8GFS6t568sN32/Vn6C6j1
2ZvQjBUgf3H/Sg+dKIh5BRKp34WUW5865yGgtn1tBD+8ocK9mKBIHeQxg1wZtO/AfTALUXTgSuiI
jwPTNxVPcWEq69n3QopgHdd6Z9V7r3Hu7Cz6Ezhn94RCF7BG7mV71R1GfEk4WN3Gj76r5LAr2mB/
1YYhWkH709a3DvHvbx+aLWaT7yVEShNMN0xTswWy0lEtW9xefupeTRjF6hC1xlJNe915KzTWiYNT
KjBTi+4zELNVTFLAlzbCfJ/DdNh7DhKfoVK/JqOPVr/VudaFu/q2KSgdRMM1Tq1kaZWucJXkxhoy
GXpwFtIx+Y8QcwKh4Y7EZjYhSIMgU3j6etEqlskpxBwapKLb7ip0LKJsk758prV3UFx/+iLH/TEa
Do2mFc+m7hzq2mLpTFzRIsejcImj3Fm6U0ZOS6+iZhv9P3orPpRGEB9tFKNrPSbP3SXj7MYHk/N6
2QOYnH2a8tfDXHHSsion1k7LL62mWJvCxlAI7y3ZoEtEAiJ4u44X7XI1iM7KDcCjp9kKgywtaEnd
zebXzgcgMBHoTbIi1q1V7A8dJnoIcG0PT9mpTPKHwsZNRJqlur3tA9MntUrzPuHzKrgFUlCT3z5y
NUS1Vr3IPa8MkTwQAVs7xkbFpveBMkjaaHhG60jFxytCQmxS7C5T692leeHcpw6Zl5JPofWCf6mW
XNOciyPCfs1V8S8Ur4ZfxyKVoJOsxfdReeGV+mWwC6jCCByju7LGRNlCqDK2rV5BaSeN9jVP+rNh
NyMOscA5Y8y0FxMFp2NbBVQwU3jdShYWe6m3b7zSAnUapSv5PQPshXCxc+/7wJ1Wca/o+wamAeuh
St/lSlA/+0l1aQSuvRpVqLNRZfFv833rhXRm+37CgbKkhTFvVVFEkBsbbaWd4bNO1bwCLBJ4uwog
+Xa0zX5H00p7DkzzTpp/6pLA8arAfReP/1E44VHy8UvH3FRzVc1DUORamv7hS0fG8oirPuMHB91t
bQvgkGGWJEvJl3LTxiYZU55hUQoTL9+PqO5nGKcHnbRXjI4qC7jWfgQKa69HS/XJxcunC/gYloWa
qm1SZDeEGapxuZ87gpLN2ez3U0bVhiAQyHxAprC0E1wZvOZ0GykyTfpDzsR10ym+fgQr3B51TQV9
OVqowQ2tepBTabn5aWbt+M3Cye3iQR+IJIOm4W815J/rIjbbU6aQuyx+U+NodCuF6OZTPvTjpaiB
FpP8bT9583DO3Lrltl2CwBcdBACEaP8z31yYNEhJz4ojOtvcnpTRnPfp6IM4kJAHcfcZYRVrbXut
ar4kidKUa9xQ/lON6bu39We7dO7ofJoseztK+mDhiwNA8+LQ9AGbRPCgmhE+rBeXxEcM3QZgfY/F
bwDDIwenvMUH12V3qtUWF2KSUL0m3kHPQ/VgClZA3WfR59w17ntSF9+yAWidM7lPtotiOHHSnKmS
bz9A3ZwXOhAwTeHzDXtG1KuW8d0Yzc7SmOrsrUAfWMTGBkTstBY5D5eRLJq177msCepcuchNR49i
12GdKpL5VJZIZHVsjHKTlM7n2qINZoNwWEFHA/gJEJa7etuc3UZPn6sm2HjIDF86/tvpBg8XuRtN
/vckterLSHHqoR/qZ9XFQ1i797WW9T9txlz95qRWsf8wnvvlBUiEfhhIYWOiyBc9NYeLg6lqR4ny
m1d1Swg01RFnK236vN3zlPbcG2P2p5cGRpi1M+fWAo9HcsSwmvG9raqr3AAruyJ+aM/BHHQIzEAl
GloMRx1x11KeUVZ6dR3zSBR+rIeWiIjz5IzXoPd5MAy1txvGuUYMjfcsDYuZuU5WP4c60c/5RNw8
yB0W0iqRGT5Sr4eUMI2NhpD6lPWpyr8t9PiNlvM9symoDH4+PVM+QUM/qJsJmxNUtqIadyQmFytd
XH2agVQBaOIi65tl6FQ8YQXSzp1ce6OU/OIbgwwdVu7DdoL78OzWFrVHIHy3XW2MSByn0LpB3qs+
2+KJ2pWqsrKN0Nomyls3BsFRK6r4BP4yPlX6/ONVO+flITCm5fz3wffTYj39TH8O2VpsNyQJyu3t
tTxJvke+MvhVLS2lj1dToO9Yp0WXWHeVpzxndsoCooeRwW5vTT2z77gh5Zxd0+nLtRPV2L7lyU1C
hbNw59XtaDU0hxn1B04Y8VGzop4d3fiaUnfHJkVABpk6kWa95katXW2Mafu01li/WgSdav1XN6uG
bWI45S6oBrqKQWWSNOKVZ613ENWrWFrGP6XtQB73kkBfuUVHRGLusNQeHCKAVWTYy1qsR4xKL08x
5R5NRPvJTYrO5faq4aH272MCynj4cIqqNMRuqsS9h/dmCdcT8TOyi3MC/AIglTtfwgyIIjN+fSPH
1G6cL70RaTuK4SxyxCkYOgaIrXu9y7x1qTvd2i/s7JOofPeiHhWblrdnDvYdVhJ3ZjUY2+XYttbB
b00D2lK99RpFu1rmlD4klvOoJ3axS5W8Xg9WX2Yr+fRvqduh2IcZMRKzvGuSskT02dsbR2v7pzmG
0GmLYNKWZPJSqfqvVaKzjsvc4v79XEAkt9Ufa2xlJZXDN/mwGY9LHyA/BmM8U1ud8CL0D8EpzLR0
XRfutEGzUG490iR2rWuW1xlnHCJ7+gAOfQDEPt6z7/flNjMRns6Fp7Gst5+crCqucuNqY7lowEse
5G5dlw2BME5H6hiIkv+YK+vePx7bHrNlyrOWp2PB+NhuhzDBc9MseVZ0+QWd3fCJafq41Yq6Wsvd
iNRVXmXqVu4qM8XZKUER5g1h+RSrxoo8rH1B94LcQp/UbcP708E/3zpB8qWvAaiQKhQ/+aWerBWf
uVpW1awOyxKH95gHON5nc+leYlGdtEezOpp5gpBSKdOnXqvpLWHNlK5Myh76ZlKybx/cmtK3mcXf
Csuo9fubNHx2M/KvLeRhbQM09H2dNsWQJpvUH56jMI3XQNHrUxcjGYjhfD8Jc8fVcBEcdD6P7cR+
QIpOQvHg5YiOCVtLhBLhHQ8pd2Ew9sCEZuxpf3MjIWAEZ/xV7a5pxz+kdWaekKjbbXjwQp8Jcg2+
rK0e6mQ4zyZzBPjYMBxEWqcaKae6h60siSF/D5F4a53knhwva+8kh1ruVeHy7ze9fw6m0vP7m379
HJmQEboR/s20O8kqhQXUbackmCFuJBJnzOoF60/YTWkvcmchQB7fN17du5shs15ULEI0V8XRTO//
jG0XAT/mZ8Lk9VY9yY3RFMVirux845nF/7MfzXIPcaZj24am6ghtbBkh/tNyT8MDTY4YveKG58vC
110NjPpoHXqgXxuLLsdz1vvfiwKmVO+GBHm2oe9c8Fw6SJnQEEQa0c6znp/tzmm+Zlq+GOMRQ1uA
IFPQajFXjkvMLZDtE9vYD2MXr3RBofSNVnnwdZrtVqjWYOHYVSKombVWfjcKctCcNhJWs+RMhaTe
T67mP0bUI4e6jt5QZIEW1DT9M1T4YVkpqfeo+uR7B5BN7gaS3HYR+SJHt0mSoxk43nYAzkMV95Da
Oi7+atRJ2Y0cvhSmYZ7lJgIfMy9i8I+n2PwSa615znJdZKxpBd7N8tLX+vxKMLe6VhLV2f3YXUxB
O1xTEFOrOU9qIiANe1lHMTi5qiU5N3GqozwgX8kxr/CoUvv4uTpqhKuyyNVNJ7yexMorD0VffMnc
oDu+D01viAaNh7YkfjkBrOPWpXOMAuuTw9cxXuqF5W3MyASqKz4FCD/1dTKxl/EUvjjJ7H7OA27w
NpCce0DngEGLCA2nziJPS9SLO+j2s4JcYdvXbbSb+6J6dqqMyVWvf0vVjpjAyHcfkgE2VzZopB/q
/vwaBWRkiDOsmgarNij1XevzEJsnYL0plnq6O33xaCpki8Ryl+5gtjO7mn6erIhMflAff39P/iCh
EdezodJTUjGW0JNy9Q8KqEH1/WAcG2tpjNZ8sMFU38kNGr50QWhpCKjB8u9Up7foIwUNUdxZNT6I
kstS1fpyF9fp9MiN2n6IlNvObWQC+Ja6xAKxTJseb2MWoBxbKTd1gKBQ8d35k6/NJHmas3OSu8zU
mPbq0YPcG4pNU8bKcxXnxaMGyfo2yhfqjGoBzZj4hOD/CDuv7UiRrts+EWMQeG7TW6WklO0bRqkM
3nue/p9E9il16+vTfVEMApCUJWVCxN5rzdWPypYJQn0vQjdbtIVw9kHpmA+h3psPQWrvEgswcOpm
1gNrEPPe1+51+AqYONYgrsInyrbGVlVLfacpSvfYdxgGqe+736PRXetGY79bTukCxlSGk5NM2rks
KLlgKHbh4BKgoedhe+5VGiAQDdjVw62ik+jRZRoDeeT3Bg17e1Y0btfEIO0/T8rjctgqya9//xPz
F/362EUZ5fLY1SyTSZLjfFktpw1EBQOZ0crxDOJ+FO5AIVr8iwbIbKvBTjvq9HePIjD7bQoOg0iU
RKyyHmhOMuK5MHqc16htt6rxNH8Ar3KjmyRWVJql7KMqCq9AmetTPY7vn1eouTegBsPELY9pSpce
KG8vByDo3PbG8t3xmGvmBvfPVvPFa2H+jJO4fPdizdhVaF7W3XyVsGmfiNF7aHU9u2jEuvzlq6eJ
Anqp1Adgkvq9UvIom43iVIQJs8wShbmSI+6nPMf7O58QFhqBdHCyB3tsoPrBDlrJE63Nq0vNejNF
sb72/cxBsQg7r/fb4N0pcAq4mE9Pud22z2ahrsf5uMdKYwf4y12bsR/gEQ3eyqFsH5xDnKv5Q1+J
iQZtP61lNkfgDuVdYJUnij7aNRqrYCX30P++KrVjPFeiSZaTG9F2JaDhYAwFKcGap782moPVXIjv
2UTweeabzdWyrXJnB7qyRUWjXGPL+NVMqfg+Nf1dpaAz9zwgRF1sloccxTDMJNpDhjtNG8cbeGr9
3qOzpW4K/Ex3mWr9z9liPqam5JqXinGo6N2eYDGaa+hixnOp9T8a3W5+DsR7ISEeP1jrZ1jn2/RB
MXwEgJNj7VwgjUd8y0dkCsqGxp25GwyV2bFmv0QAOz8GVjqLUkn5hIalehhaBYxbb2h/OOYPeUEI
8wmhZLMCS9xTaAJMiF/jtQnH9j6CG/xUjhBeaZLviBDDVc3k81znTbazh/o973ztLDf6UP65J4ea
q0L0d+toJb/g87qeYintetF/y8qA1DE9HP+jSy3E1y61LvDtQUogshO9rvq17VSFBIoGcWjwEKR8
fgjt7uq5LYmYauofSSim4WyLlCj3pHkZ9OR7ywP/MdKxLvO84w6DWeez13ObVCU5aG2NUFLfueIj
IGs37Li9WnVIrkQQVkSKzPjb0gv1BdU95RkywUKZFztK4sxrUOHchqFRawtbuFtZR1ImlZWihpZB
1pFgmir3gHluQlSpRk09BGc8F5qbVhUGZL9thgawgr4I5gwHmesgN21P4VA0pgLmixOqFj14eg/N
oh7AMKTtsz1a+tkPsHEhme/WmdMppKQV0UrpiCFJapegNZOwpmw0vluW0Wxu61E19TD1WNyEm3k9
KhelsvkrTwwVC7TapxTtdspencHh5Jy0xEVqzV3VEBfiuUW1QbiqGCt5RgmTs+moxUGO5Eafv6Kg
4H/2x9uXY9+Yg4l0f8cdmN+0Kbc1aVGqk+c77h7QEG4HHQlJ+H1K6idrJzN3I62XZdETH7OSuRIQ
eVEX914wHaoBH0EGa6NyWe75XjXLeXf//nTQvijGMTWDhMW9YBg66nGwyF+eDlqTA6zoW7rLdRIs
67G3uI2z0QvLIkwjauG3zbu5c4cEOjjlhYN0Xh6S19l6V3YLJljVyg0ogH5+h9uZkW7SwbCLx0Bt
3pIwdH9WolyO/qh8UMLF013U1WPd6eV2aiqqisTp4Nuj2jCoufaqJsWz/CIrorrowYl2DYot8p2Y
WeZ9PcTpnXybjglcqELDuChPDmRKncdIPMqT8m3qmPZfrk+icVrD/jbX8qS8vud6OZIb1dLvyRdJ
7+To/3c9iMukWs7XytcifzidGV4LBfW1/OkGEW3nyoevPxdi5aHfr/2frv/92j+v1/72WuT3J3Pr
z9feR6NztlP90ZCv5R+ulf9P+d1+Xytfhp7n1kbAFV9ltriPI/PPX+bnf/Yfvuj3L+fzeuEl07rN
gcrJk/KHmLyg24jgpD3NbvB/Sm+/uEN9F9Vx9lA6bfFiCdqbHPVcN6OZGzzJUQgREq43SS6KHtkv
/Eu2ddmYGNO5VqR+srIro97LYYBPHHUXATXyYqUJ14MzqlfdiDS0BMrtBySdFdzZOY/P2xelJkyI
eIhX8os6xNnrNEinTTTtb7cUnO7xCXf/Vt5R5M0kmFzIgV0wrNKJ3Fg11oq7QmvEs6dXSwVk61uZ
TdOhDdG3ySFgZn3p6azO5FAPm0VSBflLNgnrrBuIfg343m8+7Op1GTTpDqVy9tZHUg4aPKb8QR/w
w15BlmdvGrC8bZGE9lp+s3h+CZNVFXfOYInnqeduMX+z+u8voZtfAqVZk0WG50FG0CwkfIYUckm5
qx1Hz77Xogubxa+N7inaoi1zf+ciPV7cxkwCjLvKMPoN8aYkCyD3DiMjrpZ9iDHQiscQ/ubcc8hn
Bfwcx4LMlK5CUDcP88U3Nu58SH7BQLbNMZ+HrUPTqgrEX7+gobEzxnP8NCxV6gLzxfr8yQlCvdn+
+/3viwUE6wcYJ0t3XBWrEBpF/YtaDC22EyaC1THaFnfZz5IOs+zumTlmNw1H7xvjWqdruiZZ7QJl
PIdmrLebjOLUezoBgKS5/sHaulwVULBOKIUqav5/2JhAtkoR+2t19kvLYXyeWuGupE7Qj5Tudl6q
COUwVQp/bQFCPDcGgQiZ3p/7DIO73FNnQkzgBsp6nI99nvi8rgiFRs2+VdbyWNMk6jLBb74VbWDe
AcFaECHiErHolNn5NvHoBoNwW/VoROSBopvQWUdFxr2twepVgyKnQx2iYFNKHD+Cv8xKXjPW5cEP
O8zUvuLfCo4hNUV6ZcZzHevVNuP77qq6bK/yCqh38X9MoXA0/X1dg5TCmcuJpm3paID/x/7R80xN
EhUbS2+lwwP0wGjhqEYBCTrvnoSZ0ZxIqniLjbd/GiziXvmLUDgr30tl8j40Il/yoEX8MJgRpbNM
+ygpS82Gc/W5cGN1VbidA6BfbIy6Sx+q2sHKh3P+92iOdKYdnuzohobHdupDQkq94CiHn8f+aSiv
U9OBDyORHbU9mmesZtjdwB6zclRYn4YiPwY2ZXvh9dFh0miW+UHs7xMrionM0mZVlV6fJysPtkYw
+ssgYTYEpaY8VCxbxVqn3nzwE62GTzkfBfTGUblrzqeidrDW8BNcinAK1Og46TYTa613o/LuIi+O
r1SoGwJ4BlDktpK8F1AvV7VrH13hUUMfhl2kG7a6SnWsAi5uhhly8CByFZhSvg+QqYLqi7qzZjbd
uRj0rF+BSESDHXr5kkKYw39/PkVHsANiYW2a3HnSiS44OLU6HHoTcSwZj4zlps1Ybddp8o5+zu4W
gUI+p9xMTXIEX1jvPw/JvdgIlFOq5hbmp8ZaT4VBDZRgsOewxyxNmsh1ysAilPlE3kpf70Tg23/4
LiUsIoOse92f+g3sT52lT7+0QtymyRT8uZFDcLeoE5QBh6BwyDxV6+oyuAFR623jHqD2jcfcCcot
WV3q0dMwioWp+nyLGmkNJsdR3Yx7qbHRSVY5qd740ET7EcHEi44S7dj0AGbl0BwTnxvrTJCcz1Zx
bC5VmyoqAcKQ2tv8mVoLPCIwUVShf0B9cK9WAzx5CFV1m3nWlwt8NBALxwrMEwvEdNmrg//yuYcU
5C2H4+eo8apTSv2HNsU/AA/Eb+3YDEu3ERibiDHcGEnbnr3Oyvcgvysy62hzGMylD3z7+jG2QDcW
tXInR13PwgX2hGZtKdcQ8Wa0ygEgIx2OmSI2m4nCMM+2Q0p/LlTEz2YO2whAFW7cnBpNPPTLvEvF
OmkGel02/Ih8duHo6FU37ixkrQMz+cO2TX+ZJ5p7Lq1afSCT5bs8PmmgQdD3FKvUMbI9PevxgabA
CKicOOpARNODPMZ0llBAB5OIGfg/yqEj6Lp0nY0/5xME3RCc8UkWMQm1ZvvCPego8zsHOHXEkkTu
g2h0c9+qxdrnt35FLfmUIzok4LpBOE0x7Jz7uOH6JL8g5MwvhsqteTFkJxY13d1t1A2UeWPXn+PR
k4PKB6deeoE4h2rgX3xniJ5it8pWVjvN/5mpf4IEwXLQInRcGIG5yw0VOzYSzasaVGRVNb75CrXk
DsAz8QLc56VAhLfrBDC5FDspH5mgTO9sXGyt8Cg+z3OB2yTBLAs0kFC0ynlunXSU6lPTo5Y9NxBM
vc/2grbRAgEhvYEpz8R/3OjNL4J+1BG6xqNZuCi6VUpZswTrLzV3QmwwPxTdj3Rqg00yOo8mE8q3
pOzTrW+RJCSHWp6/V1ni3Jtt5ZAo4zw2FL2vjZm+UMIeF/EMEK+Dc4WZ5LtiDvDJ29g4DsQm967h
7BGLFet4pj2XhrpttCB9kcfLPvoWCQSNtB6ZGEXUtNYIplvEBkhDY0C/5z58lp/hJIpO8dDUd3LE
2vKbo7kNq13eEPKtId8k8u0y8r4pBgRiCAhIrZivSGAQrNFYgV/0M38Hiv2XNxWleajNvNu6yvRL
nyV+QRva/6GnQTbz5UkK5Ixih2W7wHXA1P6PkZJ0VJqDcPnzcTLfalF866ckuuLV1w6VguJLykcn
40dDYfsddaDYFEqj72ovivassD90atr3lecDXvYUbmlpON7LDT2UZhMO6rSUw8RBDh5VIjkEYMiX
BhqSF4Vb8bIwRP7iQ0teOvwlb3vZfEzUzhLpA6bTVHM/WpQftuIrP5U6e7WrtH5N6tykGEAAEnot
Y1kb+jLFHP9RK/R5tUzJHy0rqLYEXOQH2FHJSbgJmm7wqDbOzSk7+VWwBsyi31kJVDsX2sKmc5sC
mimB83pmUk8qYhplXvXABDjfQb+dg9aGYocQAuNHJSosBEjxknBI1lETxBcfYyehNsj+qqQlWNdO
1XOOFOqhHO2nAfLMCkZEuMzAL5/LYFQIuGVPblD5FydN4MD4+3F50ve7AdqnGpNVmwcLkxntU2sJ
5b5qrK0coZlwnzqyoQafyvZ8PkHDOyl1f5Ejl2LZgjvOCFWJk1MQxnCmMTFSoN/Zjac/WgNLBOEZ
IByDCCcCvZpYC9q9A1ph08eT9tYYNTwyLsCzOiyHgOCwwNJKRGye+ughBdp6uQp6sBvVR3mMVc97
YIJUlocwMfcglHlYzdcXDc/NpNopIhI7WnfJAd8zUHqjmR8dZXOvBGO3qqq2eE7jWCz6lGc0RLGH
Fv4fuOX8URlGEt7isllHk4FvFVvcStWGOXncJnvBSIw7lzbvUsUbvMWF1658xLfXhrLDfT2NG1Ba
5jVNvG8OVcCLYiv3YRBnc/7DcF+n4tvEMm1dIuZd+ywXz5Np4drpw8NkJMGh8/g5ikJNi9U4a6Au
rvcKZlpSAp1qD3km2eq4eJj3M1MAuwIqKEufLaBVJ8VuWeAQc/Q+OOQeuFVcnKsJtSyfrgNNwT3h
MeRmza1aXfT/8ZE3vtYfsUgJLFIWoZqEiVpM0/5+U42tZhC1S901f+kRLWAMISY+TEhFNwe9uTOi
tr7/PKGBolog+m3vEIHW91VFILVZgujX7LI6tNnk3znl9L2cZ1eKXwAM8LXvhPr6h6EsKYyZCvK0
2XFQ6vpHQAl+A2+MBwl2F5C+KSFHvdH1wVoYtAVDaFTrAh1RWA3Dwkiq4mjqtfuSz7PO+RfmIE/a
TbBy13OoMo11frFJExDU1hOXJteaBGg35ymIXtrB/G6nqdLs40a9WkWCYbhqqqWhRdmT4tbcp4xo
K0fj1NQHImASCFLdHBmVwXSuQVpZauKc22qwmaTbNoQwLnGAxGxvQ3kNSnj7rAXCXFtT8IRQ8oTg
tTqbTQSaSe5+bpxKO1Z2oe7VATjIItZjhdQ1CwhQ2J9Cq+pPcq8YA2J/VbckYu9vJ7KGsLPbJeRo
ViitcPxgbitdK9xaivFdjurUSJdW3dpLs67ThY/17d13yHxF3NgcdGFnb2N/pn9WXEY/tWqm325x
R8my24x0NJayZWENpbJw+rLdizQ4WkiDv8MRanmcjtZDQMrf3hd+u2mG3L9LhjxejmsXguSzfCeg
ASfu5lmumgg8n49Hqb1hreU/uqX5OtSBQRO0059VT7uNyjlb9/dInvt9ZV4K+zRMWbJoLeNnRVn9
5Le6eCrhgy71Pql3g1OKp96tyQVSE3flNZzNaB5g9R3oHRgvn8JpgDrWrga9hU8Kg2TSGU+tYo7H
ZFBRkRSm+tL1Q7xz9J7e3zzED1yvncAatmWbipe6MvNlhk320PCZDZFVbWnA6yT9ZVu6hPqr3hvW
obPAQQyjXiyon7dH6tXOBR4QbkMX6VQ65f5KNWJKnwOqzcjMrIX0QnQuKgC+J5w5aY3Aj79yvag+
+cW7mmIiWvx1x2mz5gFPIKblWNSncqogK1uRtm5roL+EaNQneUJuHP4KC9gj1VmxKPdj7w0XU6zh
C4HNtsjn5K8OcCsC7Xyh0BFEkWCGC5676FZy88cIyhZ2h/7O7Yu0Rid6bqGjwLBHVd3n3H4tuHX6
eImqQn2SWhQGdODUJ6nkY0AeHeY2Pyb3OdT9RyONj/28pFENOzm19DD5Y+TKi2dF41Yd1X5tz7hV
QmmIys2amSyjA6fvO4XdThPbIrPUnaoo9dFB1kBck08PD4P4+OIV7X6wJg/xvV4sRQGjXSMSb0sk
RH+YCqs5O6pZrltD7Z/9KoZUAehwZTqISlwzCOZAjyI/UqT860Ye06oOtY+a2IT8FKWzJAcH3BYt
Nb4IowpJfIkfrIMxyO/wY/G4BFy0JOzxaKk+hsvKb6eD3T3YcdbuQ4k/TWzrqW4ze4HqwVgxX4se
SZ9MHrTuLq9yQnPmI0Nuu3vA5fQ/ByINSTcZKfS0zWMKTn6ZFcOsNyEYKqYkddJwOsaF1h1ZCn0D
k1RvgrjpjjExaUeYsi54sHlsmXl+6Jtha4MsumnaRrN6RGamXpUkE0dl1J71blKObaKzjElC466t
zWI351djUszSu3pom0M4s4EpHfYH3eYPPBulKkoo88fZNAbj8feotBPjsbIHB1FJOwdTqSFzl/zd
jLv4pCUIVlmXltM6Q054alwnmnsz9VPXKTaif5EdQCvw0wiKfp8izGpdnk/PoZW/1YTF/gi76B4F
QfwKD53eadgjpgCjueen6sugSXCv3v4fWpKsgYSaS8qlPbmTerlWMVAuNYPuL7So7E7EZX4n95iK
obUccdjPK1I7yHB7GJNFuBKEuMFaSlSGwnsask1vLoO5stGXE+wyqqPr3HO0Q6Em1WPMX4fgARVh
Zm48YcdeaLNi2W2YKmhB8JZV+X2KfG7J5KMivGAqsPh6lA4pMFq2MS06U60o9M9Ps1ATa8dXv2d5
pO6s0TPtVcr7Z5f8F2Xlq3wAtR5zBNUyNWSMeOC+NoiwiPpBICx/STFz61PPyQiW5E7a65sOk+R+
KMcKcaRdLNrJSr9/XkEZE05hefENUlkV2xjWQ5IGi7Avw8VQRQCRh2FAJtVM3wqBQbeHXt2oXrON
gsjZThOZl2rdbOQFuE1KVv8g2OBUn8ZBEGFjeRq/EVTxwnaviNvUpzzx4z08vxpetYHGJNLGJz6f
7UJDY0BSTgitO5v0m3FDnih1u9vedHxq5xPPalSrTgJsRKVZLMIZqzWx4V0W4XDFt3SfzEa1vhb7
LtGbk3Qs2Ssx0DppVdb4EhQ6qVG5TAGUg5Yt/CfEtcDTTPXdshLelSXGKDnU+Xj5+d2/l7TNLzLL
+Q+GE1RjXWzYNiu7L5oeQVYa2KneJxZy6JkTzXqZqgFtOTjFt1yhP1+I6AeeG2CdETUD8MTujgaA
ukVboVwRMIQLeYk1JjBNbOetxbO3RgqSnlw1d8585PIVDeVSfjfFIMZoyuPoiHQ703/xhNlqrXsU
yrAzRNb88Mfkhaw+GGbgSRaBV+ivcZ4lS5xO2pOnkHLWD67zkCu8WsEvDTWx529tr3VPhRcYkJfw
Lqm+JQ4WM9pd1DcAQZRonrUNBJmUKvV5qvwPthfgtiLWb5naWrHDkW8DtfGnw9Srt1GPaGtaOYWt
/Nd8+mstWtAMFrZh2aYJdwA72N+n03ZZG4TixBRAZDs/6tGzJS05w7VhZatwTJNxoeR4A8PG6fdu
Zu5jXavfDbUYV0bhGdR23PGoqvWdEbgg/KPRKrDGstLjb3Uc/JQeaxKf87FO0ITCQJMbLD7fHd0J
dnKkqBXpv3K3EgMw0sBkYT1fLOIYT66UOVtNG69yvj0/zH2FJNPFS61m2jzXpih5m9HjbWMCIPVF
Hv5HNedWrvmLY07TVG227LAkQWDtGl9h4KzBWw85Gsx0HQ2+m4sfjh3ygadOi6TMJAGXZB97VTRh
icpSJxUQUYxvkPNKtcBe1B6KxSmwo/vCtyv0kvavNtWrfTVDYYnTcXYR6zRk9VH9MM4beawu82ER
cCc7ImTS8W1nCcGAZHHtoON3F8tl+ck9GOa+7rNgBLC2Em40vRRx/Ss3XwsSprUq05/xvzbnXohf
XjH0xw6y151CTMfeqC13CU0kXkw8gXcsQgnY0wHYnpSuWfsVUwUz7JTV4FjjHZ+1v24Kk/SejhjJ
IUjHO4UI+FUYmhOz0/glESJ7riJTbKshhU4XTR6prNWPsqF87TvxMxwWd1XBpl+3qOcyfMK/JsC/
D0ZgGI9WOQpiVyuxBBBhPGrzsTgrn+J+sk7ubLDu22baZNgCx05xnsxeabcswVzAkPX4aOK8XhhO
rH0HibFLoRa8hUVGMIfu1scBY86lHkWHS34uqeHgAZTzgPJbLEqwJ0uN4smlh7eyV3iobouwda9t
B3qhUzzrx5wH3A1R8jHrZV0/e06xFRATDzLaN5ptGjbimmb0XWrdepSHqaf7e4v5B3ZOrsKaoi2t
iCSH0DL+wB+v7UBeUAlQ2+YMGGLp+gPso6qbFnlfGESnsyHMlgTBMW8PZiOMx9Qvx7PepRd5UsKa
yQLkQ6vb0bbh5rhHjpnHa7q17rYg3nwRT954VhSNLmESnaYZGhLY1CDDkkS6goUITeUeVWeci3rT
z4vVTPHOieI21zy1XQyFIdVe1012tD7CJQ0/5SA3lYWKBuEh4wJu6wEhO4vCekoOFY2qxCoe286I
vnt2+iwSvfsw4+pNayznW+G230adkl0eBz+jqdD+aEbgAKOFbrVrBn9JwTO6RNPE/zQmUyuooks/
xR1J5/OuF6HOSKbyKEfyWrnXsTbCtl65G8TZWvmRF/VHVCj9piqyZhFrdmUe+ih/raJRIxbedS5y
o3RUWexkdBefx+SeH4HPaFWIqZ8niCJOcEUdwLS5F2aoR99MSayN4m3q1/5dK9Xmv4fS89NOrbUN
C1+Aeko2cqGltXN/GALycox4tBgxlCglP6AnoFEuXeTgdEjrYTXVwB/J146aczdMrGHTRhi33JIc
WHuGLtu40qaSW2WW5qSv6lqi7bGiRgtXnYIHws2Ch2YIz9ZYRseKj9CDnQp1O2JIWsrhoMUvEIr7
feDU+YcZ5B5SY/VZ68fgHM5hIiVx8ZatdE/5RGvCIRe96nL72dKu5Xzj7VUEtZaPFlyAaOC+HBvg
V9Mh2pLjOl1sikcLN6hOuh1o0EJ1ccFRLC44JWmsFDUZQvMJDMnF3vBsdZM5wsDYn7ab3DCMVyfX
9o3fBN8VnJoLlUTzB7wW0yFoqSKwFlvITA0h3I8w9ZWLS+f3SS0B6s9RG8JUvL1qwxlQLIaKS2s5
sJVj09TBcZqrDyO29BNaLhWfeG4SkYp2ILS3fqmnT2lMX4vCUEVWHUMoscO9kqUElVJL6JRB39BJ
dAnCsrf8JsI9fQ+PEDw2SlLp1UKQwb2qNQx7Rjy0l6gmUNQDjk3LoL3IQyGGrj31NpJIgz1lSv01
K5r2ECYOi7R5CCxjWA22eG87Gi4VvTaLqEAlOLbzJil8bANyLPw8PMo9uTEjtVnaYe5i78iUDe5F
bdMrefXWe8V3HH6GCsMjClQA3FVMzSnjLaygT58H9bzxoAZvTerri7JzlDsmBS/abPKXI558fxnN
58SsFnAK470NK2WL6w05cmxBABF+uJ0EQdDRmI2vXkREE/nh7Umexba3tJ08fB4GrwYvoL/IwxmK
y50HamMlh7ET+Txb6uhgADw75LneUQovgwVIB/dmQqMZWiwjk1DfOuiVJ8TCARxwsv2kzcwVWrHV
SoKob8OMRG4NgsHScNLu0Sgwh8Stexlo0C47nlibgOnQhZ/lXuQJw6LfijD14JskWLtxeaz9tjwC
vKAE+TmWe+18Rp4GurNqdL85GoPLYivI7uXGIzzlfjAVjUdNGdIZmjX08GW9LVX3vRLxm7Mqv/vI
p/SJ3q/3lEAV3alNkm8TxY5fAwBq8gI76oOllfH+iHq1Va4Cq90us+O3ml7DaRaePvLrSyhVVYcm
6K2d3wFMlk20SYF4CZ7fO8ohKmt9TfEP+s3ka5uu80gIYZaBlKTdT7LoM2HCX4qaV8mqYHzw7acW
v3e6an3rm6k4/jZXNHtnmdEJ7GGJjHWUSe/syrEKsLlwXJ1l/f87JPfoc1fngEiIf19MaLP+5e+z
NRJkHLQWQthzd+jLxLY0E71iUoUuwvfOxBeHy6HqtIOYfZluTRdD5fFAk8iwkf5ZxSwIWuiGI46S
q/Hv1A29JHXHr/+ASZo5irdWek2/yL2eyuBtb5z3lAiVwr//x/T5hf/tP0Zb0UVCgu8BmxgBGn+f
sWN+MUbVg2EaGTw8B1885QayEALlCEwGsR15XkLMA1kPkckyQ+7lrZNeovlYMB/L/abYTMP0fkv6
YqZgXWcuyrQ0bbW63paVShsOL3FfYQCD2HvsnLG5MMMjgCDb+AbEj2F+ailOQ0Xdpknr2n36quF8
VdCVqgNWzkxOJmnpnP79V+B8baxqGmtFun5CIKIx7K8r+7bXx9L2bG8h8LAFq1xE7oJiTn1J3YgH
qMVqLUXRc8UQSZde+Pq75+fPejl2v4rw3UW/Squonna2E9kfja7nlH0uedqPJwlPkECFLtTtHbk0
RrSuHy1/zK5qZphHhdCGRVjH3bXUnO4qUmzapQcIcui7a2Hk2vqmFLBHJFed/spFaxHXxRNBStM9
gIsXNQeGLsz+jY4Z0wHF8oZlpl/CH2Odq9cwUUFLDOGbawVib+kW8tp5WI5YCgkjIiZ6HkKtWOQR
vR3CEDL0u1A7VXthxI541Jxq5BY1FO+36rgbNeqZlArzSbW5RO+Vl7bO27tS7QMU+Z7y0gRquc+0
KF8l6fgxul2yJTWO1xbre7UjbvbT+O/3oFuhtXxIgIrZ7UPYA+9pQt++D2NvQxPgP9Zd1hfBOX9r
A6YpgJKZDo2O60sXneJQA41CcRdtHdwbNoIQ1RY6UCLb3ojBV98ojKy4I4cf6dzSs8hTOU1qO10a
K4UO0drBR66o97Ml+jmP0z+/0m7pwoeIJNZOhGg80SNQQnbQXRuviQ9xEqkLxW+7axCwAQ6wTaKG
rMt5FMZCrMWE8lEOLWcM72MCTFKSoK/ye/zTtxQGIeuqC8O0TDU8WnP7Nch79+SWxUlmW95SLudD
ucgw8XNBOUdKqRj1dkPXbBLyQG+VNxP7czzxLMfOE2wiI68PPXjnhy9X/Ecc1ldmjGboDi5BNIfm
7CV0vhIKm6agoyDCZllRe5qa9NjZaNekScaJu3F/W6I6NipXt9XW0hODKkHF6DsM3C/wxASeOE15
212K3E42MqkuyhpCpnPlQQfk81T35koepqBMcIaVMMdhTbEzOlXZhGNfvwnSItS5GBn43XdhhMpR
woGFNyTnKHMOLMPxjvaWnZwpDx4ozQ6wDuZm5u12UYuu37CCavd2mg3baAzzKz+rWdhNX+DoM5q7
AhOePxYTfWTxYJR6Rp/XEwSPBuIUzBvW4ipG09Dd5mTA2FO9wG+S/ky1dYNo6qcGinZRqkHzzOl/
v/nd3MZ/fQBQRNAI8nIMjfrg/1rfKLoYfil0xE+6IRay26Wlar9Y3WYqY7UlC47XOc9g5KbvneiA
MRh3oD7daX55sOzqatGvo+xTp9YxKILd7WahqM9VS/a1jMK+7RllAJ4nZD4wp2BDJOvu5J48G4bW
C/m1EVUMsrONXv9G61lcbN9ejSL3fiqDec2MxH9LNMTHelf/MVA4v6RVGyHvcYsTJGIsxUk3W7uc
GHOF3T3FXu/urM5GsKV7awF57WDS8O/hjDjFgc/EXr7l5Kak8LbNxzJZ51BoAmWscdfyV7HC5pff
z8UZW//DD/Mz64SlrPN2RE8ue0DZlwQszXEsrXDN4nkkLZ00tykjkdHO80tn+d1RLt0mP1N2xFUi
3UMVGCz1BP8lwh80i0haioQiFAZJYFgWTqPVbRwMU7tsc6veGooaEQ3r2z/DdqKe3lXgV/Vw71XU
LZmXiG0TU9BilQm5hIpyBqtgRVfHP4XaLEJWuNMPDbX1grnmARluvG2HUd1ABh7fwLq+JYXt3aN9
oo5o1ldBrNMlMoDpmA5lhjA2XlGnmMeQPzQAZtYTxkDjpx2DdtuAZ7nv5s1gajV3M38myc/H8j47
IM4OsUeQHNeVqclCoNGe5bDUmj+H1O3+j7nzWo5bzbL0q3TUParhTUdXXcAl0tGLlHSDoCgR3ns8
/XyAVHWOVD2l6buJUDASmSSVRAK/2Xutbx0Sgp4A8ifVCcLx8jEj/ERMeuW503v1MsPpc/bnoWxV
7ixMdyu8K3fELCIecjTtNDWsS2suxBs3Khvfgi6Z27Qwg9RhuBeMVUT1+Nw0dfQypXN2q2kzG1RT
eJ660Trg7HVgbRnusJ26JLfsVRazT9Db0ZayDAjM0VCfF0MNiKBuPscNEA0W/cS0TeTyLOTT4ba6
qXJhCtq8yE5TIg2XPOxINF+rgpqQiflQI/lWbHPJT+NEDvSS5cIfa/lWMe5MGbiNWcwzESrSfNEG
y/IjwKR36GHJywRg88QFj5Ij1dePabR+k0dxfpsnJajaQYjtd7MZRAxHfROkG7ypMFRc6f/8UkuL
GEBTvdufssRYBmOSEIStssvcvtRCzTCH83o/2p8Hr1UdMnPo7THsvgzNGt1C9NCewdY64VQPT1Y+
Z4962/n702tRWTD2yTMwy6a7UYokttXCbI7CqG0EVhYJixT2Xt8PEpSaNnpBF6OSnToBwStzpIUJ
DWmiV1whxdK8P0pazt7+KPrnoz9eXWZRv4kGBPepnhQ2PWuTqidyfEzKqbf3mjBC4kfvf7MxsH7d
GDB8EnRiYh5WDTxMvxrYaprEyBAWKo6K3tPFoY+SxUL9KFH84I9uq0+VGd1EmtR+TCeTau/2KN4e
VUXjKa0RHvbUMBKB+tXGF0TCYEnnJonDzBPF8GlAh0LDG1fBUJpvjQ79fLeTSKkzm+qn2FoxlkE2
vk23RwIb+oAgvQSb+/SjqjONJhgFaWmO2Y6hI6HtMCaE2u6H2YZb0KT1NGufyTCrX0JJNk96WMMt
2g6JsDcI9EI8JtALuuuMvrAXo6DtL0l9+SpAVcCVOIngFDYFUq3h9AB++y2S6096hI4aCQpe81k2
HvvFTL1YMrNbfdAwSGxfJmHTu07mcarN6bQ/EqJ8RlbPc2xlp++P9uf2VyNBsJwWUg8hy0OJH25L
oCOSki44W37oN/Edq0i62LMkfepTPXZNKnnnpAbVqeAov4jt8ImpdrqOBlH2qaQkbg+HLJi3Q5F9
wAHfY4ZOYv347+da6V82WwiN6IlQ+tUkVQY5/ctmC3HBhDdP7hlJI7+oMdbsoYKKpJtBN1hHlgHZ
ZX8eP+b7DO/+NNNSexzZnMTLLN/vRwq+0KzSL2FGNlgyfmD7WTzouXIMpUx/NpH6XrEp9ITqcIvS
BjMDSezJtjSj6FHrjSud2K9RXKRfu3A+izpOm8goYSDUgnIWYcDcSLCc3IK68amWV0A6UZyvh0iD
qVKBUfhcUQ2zK2TlV13pXiYzW85/fNGS4cehUS+SPxfZp/3FcWhSu5Mt35RiegIa+wzciVoSQIfW
vaQk2FFOEE6OkzXeJYuELLHOyiv71uRilGXp4U9djCG8hkZ3+F4SrXLzTcREf2t1Yemhnwxpr87J
s8U6SosbwScvL/b3/nWEtupa9PdxNgNgvd+3GwxXFimEVnFBeB8+NPLwzFBb2ZK4GKcd+KHXGW6+
MrI80viYqvfjXOssqCoF7SuR3F2lHnsqZuJRHSv9/buTIo9XdICtIT+IZD37QKTd791qkNZNsGBe
JXj8XcmWh6Ibp896qiigSRThCZb06i6I+++GLbRwKHrhnEDSPi4sV6I2nAMBjvQFx7Z61QyrvWhl
yIU0RwSgbPUgcWzim5qq4F5qSvKYH6zYD2xrt+/LuUYaTnGlP0WVvvxmH/0vHiKubgMhHQUFRUdI
+yvIP0vYAtbgNBxB6o8UosWj0FZU0YRSf5I6Sb1uKfVVZ2hPdSIqD0Jh4ttSSLfr+siPKWvep18L
DdnXupVQa0TtFEXXgYpnYcTOLubaX1HGUbogXil9VZ8jn5TzyNYkCsLJNrwpC9m/9TDnfr9xNjUW
+c5SWb3wOMxsFKpk/VzCJLtpqG5jv0jDU8lm2m7o2j4mSmX5yShpODXz5cpQg5A3Uzs/417ypiph
WBU1gKwENkd3GMrMLAuf0G1nN5DxJgDXcnGLI/1NyVLpNG5dlpxAy0cMhaVXxWrm58J7m4/LZwzz
sy/0Qh0o9MJvw5I6QDW+7xdml0Wzrycl8zchFTgQvv9IN/Qzb2749O9HJfUXiqBMxYM+JHt/DRuY
pP8qgVRExSzXRC+cRBaj4ThJkObaQUqau2VS6oMhJZI7T8N6ZeRSzip7RMCU5vxMGswzOxv9q6AC
0Zzm/NP+rcWY8a0WAR1DDzVBs7IXioP9Myoq3RvkVjxLcqxcBRbXrhpJ9SdJjk6SNOhfs7p8iTO+
NdQXvrVQtp7lcr+M6wd28/FtV8jyh38ewUpR9iPEF8NvcMj0WX8pi6kQIpBaWZrCyZGhLP5cFusq
YyZ7XKVt1FqpCPo9RTJjpCURm7kArsUS32cpXISjFFtyMMTTjSIoDK3GOrp6isVijDJtdYs0VwLa
DLJOOqQMa5vWBv3t7Utqso5kXXHYjwD51iAJpWUBYJN/ogGF3+qP574/3L9THss1wEVzXLfcuHZK
A1WBgCf140jIY0KeamKt3/qWaE4qQNV1fySmxHtrE5q3P15oBTmB96Kq6JaVMxV2NgBqnQRMfLq3
H8asH21jzpZbLRLrx7zwu+hltgzqycRr2cImgtq/FGW9OhaDq81+o/hQVaSK5vKknXp4eR/z/pKF
sB3GScguoVwiKhdB1zSUlw6TQV+JSDnE21R9rkvZ5g6IJ5NK8UZ40Lr2Phtoy41omfajbutva5AY
gP33wVwnCbkFtB9pZzROmK0rESxJ8mEyhoPQmMtzPRQ2ZUc4NhIpCLpUiEfWcnOAYwK9I/HA2RzW
X1LmVHgNunmbtVFyHJIh9/YNYStSLTqoaNxcqTMe9KO4SwWEyphOgsKU9r1FtSAy9apiw5+SFRrC
9FdbQlIZpMLNhFFfUYdsQ1Z4z4Qa3tNcL4Jen2Nnf07Aa+io/SAfs6EcKgS/n4WRnK4DMaqLu0fH
fl8etluorMIUeSqQuJqq0Dq0LXASDcugnAE3Ny3Cm+0npaX+8gfSOZHH+7XN4ReIBk2EdFLSQwjx
pLpd8jSxMZWvDlgq46JKaf5AOMPrTnVr59UGJpmszxY2HFuoZRXqhT1lJA3t4K0h31Is9tbhrBLf
uass9i+6boD8oELyXXnxxwt7Nh0cofWkpfFxNbWzlg6nqVosIKNhodJnhTTvdq06H8Bco3dDE9GV
3UWMWuVVTQ1/4ON8HYawdTYZyH0tUx9KU9azEMKThygTwqCRyer5I/Sl2XBdBjW6oFXFm7VK+9Ne
KEjK6n5Ie/lmP0pDeqeCXoXB9xf1obF1s3/P9LS7xZqoXqR+RVQ5NV0MNJjIYWMacr/MXhCYapew
XxDs54W9k8+aIn1Pukk+7kvzfZFeojPIwN5eqOr3Xqd0hjdmpnGnzZnuaqLIPmXNjbvQmIy7DGlK
gMVhgi77j+fmQV6uw0IjkjbU97KwUF0EIXYngboW+vvYLeWGR4mZ/Hi0PReVm+y5W8UjcazsMXZB
kCj1mVMJ0+Tth6YpBTqw1aBrFXpjeyTQ/kXcehhpP5wJsMiPKHFukkmGcPQ/bCz355ZsJTFRjT5U
DE9s8GB6TXNfaBe9K5JjOhq+HvfxbIdbVFyrqJ8boLmH/chARXJVaN2fvy+WBEGIgjKpNgi6qDwL
0fTj0f5cORC70kzq2dgcc7ttbv9CFQ0yapvFYHpoPBrtbbg3v1skDt/Ldv9++jS3gvFP9bOtL0Tr
ZCsTM1dKvzgIdJoKSWpJtWPQJHLFTR1jyisN7AIx3y6W2Q/RxLPQUfSCvloabjLwtb4Oc8FIuxRv
hTkLNjbj8i4tahRkISpBSWyr8yLplk3ZYrT1sZ+eYtA2IK715JrrtKypng54KYr+JPf1N2p8s9NH
i/oJ0McNu0r1HUItHYtducKvKIQEjqQ5BXG3hvdc6jTTLPOCZ1u4x58c3tflUgQTfkhnPzTlvmDd
KHanH8ESIcnz09icfxw2IEZEvf7+nCIs03mICOFUikZx1cbAvjjhODG29HG5Mr/FxTw9rP0lNirx
Pbfk5xHW0yd6Ay3YaoIwMJWnfka14Gqt/XObCopTxYn0SY49wuLjT0KvdUdzmiqWUjwtEP1CvWV5
IMxkPjUU/OhhaVR+4pRZGkdavj7vn/V/vs3/FX2r7r5/qt3f/5vjt6pmYIvi/pfDv1+Tt7bqqvf+
v7cf++e3/f3nQ37qx291X/vXnw68EuXTcj98a5eHb92Q9/v/x/+/fef/64v/8W3/LU9L/e1vf3mr
aFpsv43CY/mXHy8dv/7tLxsw+j///Ot/vHbzWvBjh+RL+5r3r+2vP/Lttev/9hdB+6uCRpm5VxWp
bGAsZw00ffvHSxv8z9LpGbJoNLZM4bJq+/hvf1H0vxJTZ26rRm4HoGpE2dH/+cdLItwtkf2vyU5Y
lf7yjzf307n/47P4j3Io7qqk7Lu//UUS99rKH7ceLTuFfGtxe4coHrGI/7KdBvgYp1pdvUt85sf1
WD8VD9JHdmMkmSI9rl3d+5qdihNl6YsEM8+uDsyAAcbt8/JNu4xf+2N9192UT/lRuM2/pl8lVwty
3GCe8TY99yS/vHae6JTHxWk8K5Cd+hgFqmed1+P4NaZ+LNuNE51yt7mnBv5KO+k9CaqrdpFfoWnB
Kib8UH5un/pLdxL8zrNue5f5wo2d/Jg9y/f1ZfLC+/So+NUDzXsvv4N+cd/GBEu65lPhsTfGEOWX
txC0PmDZ5xVI9xfzMF+G5/7YPAi3ypt8Up3YBzR0Qc13o/nNIXT7gNLRyfDZsb6nd9WJd3mjnI0g
fC4e6HxZb+a7QNURLv7oRMGgYy6yG93OO9c8QUbjPyXi59bytUD8EM23eOatuy/DNTkV/NroJr5b
TqgZnjmFF/6Gd9kr/fBI8epEPKynnctbw6aS7eeP4ZN8rA68Qadznoi78AqP+suJCAUXkaMf35DT
cCp98N6O6iLwOEzfytBvoTF/xL57knzLF7w+wFt93xJfJZzDz0YA2Ppxzd35Ps6hgdt0CW2hc2pc
wgiVRe4wluNXQi+iL7kEIdqZzhiRHfrH/nxWeF/zhR1h4Zif+seF/TtoPt3WPq6XIkju63NzyAo7
PTaB5pLtzN8FqoTTkh7jo+EXQXWIzvKpfKJbf1NczTv+hxfLl2CIe/ERrD39Ij87YD9yjQcFKryd
fo0sR3iBPn07Hcz35UphZnyxHjANvCjn/rG9NVmqMKGzZBQDizeq2UIg3iS+5GEcOAyO5A+v5mk5
9aXjWrpXnKVb4ZHrk1T4uLxNAK/5kk0kqa261FDsyNfPrEJE3+ATOeRu/amzqYbfU1Vp7Li3YZto
dlE6ujsHtP1xJ0hPtN/j0hcKHz1HfRn9yWHVXHzR3NltDrFL/S663hWOrTrVQ+qvdu6jsP/q908R
TpdnqiCUnCaT0/S58rTYBjPuEPTpyZ7gjAbvovlcXNdz6fdoBXBgIR+0ud+4jMgMP860kaVbvcFt
XV4yZ47sdvAl/eOArNXq35GBYLl7RwOlQe/WnFkJZuXa23dvnW848+yVAUZ1N+zcHsvNh/F+edQ+
FGwqqEoWZ54jlyBfsMI73dvgxvb8IfdMyQnayoMfu9DV4FLML0XjluNAb4RNh92NNmvsnN3SEohv
s0o5lktX9MKD2trLa3NaX0rRJtAt8hpXctL0FL5VT8PdnBH/4+loiZmQjqWXGa/5KbnVnpr3RNaD
xXgMbwyGpd5fTuVFPfS+In7TPjSe3LlENj3W8IccSfG72/G62GD22Uk/q77kJE7u6ljkGI38SqLk
0WMfJny3ttGBEiIBmcJW4mNENnbPH3zV1ye1NtzxoDy1J+5gW/+AFxVG81jdjyNBOcioMe8Zdnqt
7tSvpmyD/fe7zpGZSP14Jt3wmr8mj8IRSoHsl4BPDvO74C6O2HgvVeVYdghJ9V7wuKePyE21zuuV
V86viAHFldUXHaeWU3yr2xcSRMluOeBetqfUXgNV92TzquRe+YUVXaIHhuXAwrDb81zY3Se8tHbh
TQ+NgyVWcvX4rEiBtdKjxWRs95w+yPzSy1JoqEs/s0mUSieb3Dx8g4zqo6B7HNagiO9mye7HE23j
Z53v+cRCUb6WH5riWLwQSLJqdh3ZZgCFWWzt6SBeW1N3Phv6AV9X95zFvq4/92RQiS9kG1QB4gb0
b2LidazxSnf9SFlKW+kHOtlxsV4518ujQr8jmB6nR+OZa4pNrjPf9A8iy74aXYaNaOo+cx+No6Q5
g72WTkUKxfQ1Ni+RdR8J7vTSvYj3IqlgvohpTfBTuz8MghPQDio/CHfmQxd8tdwGeazo5na3bSpf
jaso0Br82NwOWWV3vhZOVyl6IFbgdsD5oNnkKw8fhmKykwb2rp7iHhGc+Q2exqGs7MI2jombO72b
PJCk7OmIsoxr6jZcyE/8no+5E9/Hhkbh1+fmkFwhPrXeUF/hSuhfCptf66beaOVMwAwbNqyGUn9R
qJMpB3ZdntSQf2bjqDOvU6HSxncKUkdHV4BGYBefiCOEFyEX1+SjWH6Ubtv+sxQdjd4Zokv3rmAZ
beo3rf1g3WrZeTgV1gUogYtXzeamIitndj6Mnje9FZ2nI7HgTrSJi6ZHuX4dr1JOCGMN04Rx0quv
o+kwtjtc9jOqekh+bnSPY5Mg8mXMdDov4h0TFtkZbx11SbN8hozr61nxAop8upaDmz3CzBVq2wLH
dwBZlZ4olrm103wxH8wbI+VU9Ncmw0lly1/40l/z03IJbzWncJsv04Zgtxc+1NrRvfxiZjYJS0JQ
H3UmF/VzfMRqDtH/PHxR7qZAPWvkrIz2rNvZHbGyjdt8nLQ7dmnu4Mo+f+vkKBKb5QMPYtUWgzaz
MX7grvDLGHUf2UdOwjJ4CjTTM7JDUx/T5BSuRD0EvfYyyU70daBt7IJjNgSvhPopu+xQK+Nwik9c
ZFzN41UtbOozCO7dVzNg2yZVvg6DWgcOfydWp3wCFe9+FQG/qd+JVP+rtfZTVfDv55X1z6vzvx++
Vdtqtvv1m35anP//sRrXWT//31fjx/Zb/lp+/fNafPuBH2tx/a+iKOrI9DZ92tZm/GMtLol/VQ0Q
1PRxdB0fydZ0+rEW11jCk/yJwEMXDfQdJj/1Yy2uSX/lWyWymkiMNVUW+v+rtfjPXivsRoaushvY
/w/J0PYa85/YJFaBuc/qNlyEKZSP0WLezfGa4+fNBlJYFO1cWZ2C568pHRhMmFf1OrkBRfYtKnIN
3BIiemNBCioMrNt04i06BR1AZMEOS9rfsM6sn8O0tzdrGIoub84bMB8wH3+u7VKjEeHdZ7RoUAAU
BQ77MYYv01GLGsXCOsxDtrjIA+4mwqCInl1Y2dDUwK1wN4dN/Wns70PSY92+Vz/vf9cgkHtmiJso
XJKDNdLvyOOKmRzuIqKeXC3NVDTKknJO55hBEGWXbSjycAgbbDezdjZ0xYP7KoFfqqzDoAcovspj
LUu3loK+XJmT2g+F5L3DX2sngPZoZE5IguQtI8cMxcAExE9YcfENHlZ2bPVpCJS4pamhX4moSY8S
TcEzHWX29VL7EjX0XCSy8q6WJVsPWovvbRWziT6M/NnKQP0psXI/CoDXqbnZRWNUN03oNVlE3muD
33hnW2r4UCAENKa7sMnPQ2Pxl8FUbEWrtTMkEcj1TXGVWzm2w2RJHHgQxXGCTVKhO9k6WZlqPHdL
+Vmcs9PYW5qXDqtx2vKeOFmx+6eb6cfu8c+7RflnZ9r+oZuqqFsatkCgDztd509XaDuj0rdIXHSk
EWZsPYJSh+4Xuk0Sdef9i1xT3egr8RQ2en0exuF2KpXQIVZZczC8p0EYom6H1f4R/pB2Jv4O53oT
HydxvU3mRaZthW/dMMKL9tusp73f8Ket7nbNIjoGWWNApzfEHV/6p7ffmHGMfD9t6FgpHeln5XpD
5Ty50TES9eTVlFyQhyXN4BON912XWofYzGrfEPSbqqhBbMk0LjIZUgVoba+p8t6t1PI3bZP/8V3y
RkWFLpKm0//8+c4a5a5d5CpqnLlZgVCX1yhrFDvUmW0UQhzJmX5dE0U+YRJKsD0fS6nVzmG9acqb
7CbuFjbIUf+kGtNNnqsAuUO1D/79hSD9y1BlQjfUGa6QgYrE5v7yHg1aIU0ugB3YVEK+2Q2v2lCw
6dxa770hp0Smcb5mbkno0bGfCQ0dCeOCYJNt6nYql0xk74yFJaGthXr9XlZQ2JMv85ugEO1fLlmg
fjpqVdwEFF8UkdH7z8AnAsYjBQJC6Ziq8Y41S/kQYiWWhhuJcLkqYlW4jB9xQ+XPvVRzG3bZe7XM
rJoRY8DSHv1E6ihajJXMsKx/k9b2XcPCznCbO6NuK/1wqwKs2T+ESd7GoZEFWtxZm5guZC2O9NEb
sIHcJCWRvrEZPYl5eRBDpTtoemWyBJWxL+Q1yP4wRy4d4wrOhsUv1enDijjl3spYsxSIL7RKCaSB
+BvzXYuM4aFD5kMhOiXYGbehnTuzgLrgN5/0z9J2bvnt/HG3W5ZEH0+VNt33n+6ZCqDvqjRj6ahL
2UDhl/QzibCkkG5zkTgxtK00qwYWoUmdN0HRitiqdfNUqVERiOiu7FWaLE/1sdQvv3En/0+XoUpp
GBmIJqNZ/bXralmC2pV5AjyjFnsAS7JoD8zUNoPtBToJU848v+mxOblx+xjXxWnpGmfVR5DxmIGP
YzThGqpyOxGaxI0UnBOjngm3Y5pXv5E4yT83iPfzyMnblCsqXQ3e8s/nce6EJVXmkKm7i75OHefs
O7VGLks0t8L8se8KeHdybh3SfhS/dCEC1nlRe0/dJiFCrJBiAGpSMtO1MATHkO1OZctOJ1vzl2iw
8t/M8NL2jn4aLfnkDUkj0NaQVVWk0PjTJ68IrRBqKkUOQB7xgTk4P6rIEW1cYsiF8NKL2njBoOub
KJmclWbwSdbxKC1ZN/5u4vm5k7ydPexlgPJATMuKJInbePSnq1A3ZizRkVhQ8RcMLKFtcgvFcjkK
i/W8H/WDKJ+FOQ10KLs3aDNjh1SNZy3rG3u/+wotf58W8m1TEgmDXM0TbxUbeJVLW/tWKAznCDN1
lLSmCwbLoEElBORhxr85qww5/3pHWarIDIp2iZHJUrYR609/i0YqrKlvdmxgIJHftzFsxFw7LSq9
pVihAqcJtJ9XiCp01Q5rKGpnWaspXVBOmrcRRunXj3kU9cStDS3GYOI9G3EANRZWMiR1R29UdhVL
ey6HATQnKIlOlOq7qS6ONfwVs7bk81iN+rFG5+7v6668Z55L6mzxhSzqj9228mAD+kEzs54ZUX2L
ivSSbkHUpMltiymCzfXXrg0TRrLFcuI5+iIvCmbDyDiq1vhAIoB5q/Yr/cgqfa3V+G1cZYyqZskK
Jx4IrSxBJ1SKgj2vT266lCG3CwcQs9M0OpqVymSUAgY2kFrBdPT3lZhuCPUnoDif0rGKvcaEQZt1
CZABo3N2klCreXgVoXXVk3ZecMvc4Ngbs0S+Chl6kzy8RtybfiT0tUskBe2hSZlcmCiP+wJ1WqIE
WimNSkbFA371l3jp1MBKpBcRYZevzSmVN0sQv5+gZC0OrUm/LbOkQMaC6IiiehG7mKzpvDRtfevZ
0Lx5TZax9nHj3qojtYIyZTspkFtnFca9Yi6aa1jNG38D5feVfi34zJomfPyh6MuPhTQhelCz4rB/
xKZeCax0Tfx5DHNxVX7ZP6ppggBt6eeCjxgGU+gNyPP9Riu/qCraYZQEYAinwbBpY/L/6qj401V7
6lBAnMMZlbQ2UbXgMy+S8LKPN7PMMiILmyelL2h61VY/wnSS5INgGblbrWi6zBIrRyq3gQHw1Da0
CnyxxK+P45Wq0TR2/j6Rps3yKPYSUVN98ZzIyeo1SSO5QDS8CRv3YQmNrdo0X4x8OnZzCEWtOAwD
qfKFTPKgNdJDQKtlefTj9CDjTEZa6xtmktyE0VT74D8pdm6Eu0ijJFmhi3earoPuMTdHC4SgXxep
5kutGQyKAn7InPkwuuEwzxUbkrqLPk7vjVFHjsidAeyJzctImEGsxhjphIoa8BSe1UalnA+OC8Io
bvPSXAhCa1OV1jSZwHFITTxq3oxRVQZnEk6inrAT0KS3fRWZjoXH2Ka4dUcEU1ROvT35Db5gYsFq
3sxqfpE6fSs+MtKHYQv8WDT9uJG081qzmt9u7iXTT3WoHTqT4K1Iq2wmRSlI8ogbmk3lWTO4ofS1
j32zUopg30IiDwrkCKH4ZC4vcjOKmFmpD+WzcSxC6+s4FkTIVvR02jjVvSxmj7YgJfMHHTAfCpS6
tQ5KZz5I6WLcogtPEuKZ1hZ40nb2a7Vw15oElFVr20OntOGj2VSv2QpmSEeJXBsbxp82ILdjK3tm
a/SeMWlBtBrKKa03eo7CDV+2giuXSM5q6VlKk+T7fFev5ZM1iaikFiVHEFNwh5ddh4c19FPcyWuX
NKfJhIIkSfXtHHlFOrw0mfHO3uGSSjl+OFLVS8H0OlirjhlqyANqSrtZF+un72dn1ke/tiLK2gsD
X6bKz/Icx7f5UYvTwifs+ma/TX2FyGdHa6mPhptdK86syRknbT1bb01CeXsmuSEhDY5YhWmxgaPs
i186e9p5EOmhDDF24HqpSGgzPRRzysPSmTeRQOhq3sFtDgfARDIScD9uESxa/WSjfMclz+nfR7I1
1P0RYtmDAfyXOw1vQaEP/hZCbefgeHkPYR7aFCbR4yYVYtN9YZbm9IC2i0i3wgvco9r/fjNLmFhv
ujoBdsAFjCqJYtdhqgot2K+0dtvPQgncR+eG+96iBOClXfp5DwlJmVr7bW/URRulZlFBEKAVDdGy
HlHOqKJFlipmV3ebcQ0NzKksL0eN/a1r6EzebCKHY2XAaszg4hoSmeph0h7RWZanplnAHahojLSV
CC12N7dY5YhDN5XcX6FwuvstglQAYQf2NIeGdSCM7Pf3G0lT4iBWEBENanwwYOyBywQLTO0YgsY5
maTE1aWWWL2sXbz9x9h8qNQiqdd10rgCQcLe3vkLgAE/G3L1CM/9neAHT4UGeGAvtc+/+4wJgFB2
RgSH0IQK2HRzeUrIRp7QNSZCT78LCrDb8deFcxriDNEqtzGTR6slNOf7xzDMgCHr8TyH+eJGXOYO
Oyov2fL8zL4tHovlLS07giaX9BmEx1PWsazWMnWgOwf8JUIMeo5q9E26gGUnJdJqLtiVJiY7q2ws
zuFE2KNoGpNdq3ftmo8IharLLmpNk2c5mqzrOA+q02ihfG98VGXQKPuqHi8WpVEwfk7dJZUviBIB
CQJze1iFJ7YDHfA0YQaJ2fD5AVC+6xL1FXkzBphGB3CQrvM1mUto4xVFGkux3hKxnnyd20ZOWrQr
a+gpymK4+1gbqUnkrD2wON5eGGhLhO8jnP0eXpuj7Yjg/aMaFZISYmqnWVOGhzRvXBOl9ikaSzUo
LAb2GdElpe6p8NSuqGHgcgsZhRzM8Wz6jUEeHqR0+V6fVZcspNDp1pXlTFazDELm1kfpC55ZiCUN
fSIU0ddUjBOXmHO7wONtya9CSrax3ubvSlE4S4yKtRSpYm+72X2Hvl8RGjdw2+ZkKgszixmL/FVd
zE5mRCBcpbBR0UHF9AXNAGaK5TiQpuKUSfuWgMj2h9FYvXVIxmO6QYkLNp6ruZKenemH/bfvRQDg
r7bUqqWdVSFLQ9C/B3GScJaYxGgPEXFHwmJ4CfUuD83Lp8owRpyZWaCswMWLYe4Bq3Yi1y1Vhdqi
Y73klacyOh808zglOKOQAdM72ebJOleS8xiGj/msHZuyky8qTarYTKdjnaXx49rMdLxpmpSFqhyR
/X2GoQ+KPUPPlTNr5R2ra1JVKa/L1CLjfr3XQin24aRazkj0jkAuL6blihAMjWQrteodLCoCY2J7
nHqil7MyMeEOltiMJPKzHtGQKUfOfsNwpz/vU7YgvcrWBGRSNX0sQtuE2sCBasKCFshKD3iBhbev
NfbbNzOjFZrbEsgpyDAsvQ/ft/hKN6EgW8loRyd7o9Wy6BnYGqQUVgJIENo25bZ6xlvqjqB8fcEQ
Vp/dSnNEAtbe5mQt6SukDypZ1crERlhY5VaVxlC0TZdxOGm+Gc0j8YuWcP0+bgN2e68svNGCZMB9
7UEdWMuSeftATNxOeCCB4abtGC3ZUCjHbUzdt4dabL0r8ShcqzylkJmO3vcSqwVZLMwlYJ1WPdqa
ntz3w5Zdhv1uq2rokvliYQeLSlzLmpazaVDKy1zhDBjxF6UhRE9CRu/2NaDS0VzJCwV4yDY5actI
zxGz0doZR6VG5N3Lnq627blKthCn4rq/xTHPMCfncCHF5XYruGZVdZZDI3dwwq+gmLrm/7B0Xkt2
IlkU/SIicIl5xVxbViVT0gshdanwJCSer58FmpeZbrVT3QuZx+y99nWZT8e73xeJfwKXJMlxs6+U
ysPXeUXd2XlPnjMHS8lqdj9IjtHM8bjjzhLRuKUxPSuTpDl7mF07cDPKqLrEdYEI+zHZr4xhTJ/r
tme19+0obITMS7Yz8kP3N50BZP7iMm+8ihFixbQ4YBSyFYtYbUoiMwEvjL16nNrtu+ZV3XWrd07l
dMN0FSH2RX/C8xAOtlgfWy9HYoshkig06qeuWEFzAAs29NKKagPxeu9kaYxB9nI8grPquK1W0rUS
nU1v0zGoZvg8HIw5w2ELzByal0BUXoj2Pb8idNxunWU9uox/Do2f0WX/tRsczFCmeXOaGBkhMK6a
d3sTz0xhv66TInizS74tSf5orPZX0AC/NIJhSFwJMyOsZQaPa5rsLwpE7cXsR0kRqauIEV2iWy1Y
QPU8COjVGpLHCOhbHtizX8S2N7jxMKeB6/wyOypWgJ3ps/C+dl1jBDQeLEdXZqld9ynKLI0a9jF4
DraLbqGrFpLWLOuzMUxMNvS6+k/2tcC+0CJfIIhp3jLv1LD2WOvNPVnjpE6K5Iqg99ZgjJSYzbjQ
F8nK7ieqeAb9sgTA7I+A7xoVCtAHcd6ZgJwtQhVThUKCzjE8/pHK0CMUotsbHJpwM7b8qieaRcTH
8oNssT7C0vsuNwMZC0E/8Qa000wpHacxsvTpr6AzIpphf9Hemp5Qe0LooIKJPwJscdRBf8Fi4SP9
x7peOp0eOI7DotfqfmRJk92mdkyDOnExB7nWmWqvCoWnCKbQ2J4UD2b+V4LgaFagFyb/sEZycSgu
blV4J482Mc0BKYMDEgFoE+YVE8qTHr6xLtNf5MJ92oB/7/m4MHSV4sQ74UdrblaBMvb72RLcgEl+
MRtD4/SXxQm//t3h+QrXXiBCJ7tySMsos9OHGk4EZiqH2ShtemskqFsFBo25Uza6WnML8cvNQ/mF
wcVnISUL6hWVR8foN9acPGpppkBlefgHYaj7AK89bx3PqDRjz540OKn+zwzGE0qFfA2VEpfZUjx1
Kj+1pWUFRIfFmTXDtm08cobKgKhx1BwekCi76H+W+hwtS6OhSyOX2/Lzn86kf3f31Q6tVULRwsz/
OjQ1O3oSNXWZWcDsSp+Lkp5/AOWkNs8O1Zb96GqAsGa1Qn6uTmk1/8nzF1tNFkVmZwSuzTM6leMC
RdwJ9r8MlhZBtNTvTuYaUd1n3YulclQW8pNut7wnVOiqaJ6dilwpcg3/4pxi3V/54UjuSbDoaNMX
7FNBVzHeICG8Ap8Q1MaKRp0YqG5BlgKmKbQchMMe+hziCFBpTIN3b4zssZqY73rteUmL5so4lmYe
7y0/y1qwACCigbYWAyE8IfrCL5sIhT0iksrbWz5/ojc9O0q9TgWMMAqHYDClHVlJec8e06RAuYp7
kNnym+M3X1b/msECQLq0feLe4NAeE6Qkjnhz/eQmmhIoElt3B0TZtYCTXrrZx9DpzkUwJDINhTJa
CB+KDUMDpft/ZmF/63odoNDk/WgN7awT2iKqn0K0DPMa//dYwf+0RqZWXnJN6g1HdOleqZW+OQPH
8LAtX3XPfPG5lJK6eKXAfMxlChEDNryHvmj3Dg865MPOmLtTX4klAmR52rysD8eksdEBevymGvF9
MYryRIE/ubRNS1k9s+n/5Op+LusUKloNgVwDxxkAJf5rj3xXdck4e2PGlMnXbMuI+NF97VQtIIT9
KYkcXEw/lNl/H3x5UoKfUVZ2EtU1SWPzUFkRuZ+oNuYuxM5ZhajKf5tC4goZRifi2gBJh96uVDMU
T2pUDnOqssz2gEUnlwQxTKnly9XhySkS70yy5oNKyk8bnmuwFcbbbsvjDL4OSERgOXofI/rqMBno
zLyp+UxL0w9Wq5wiif8jHMxxDHiasUAmWCdzXXtj23Yrqk0RBopgBYa9E5pKPc2Wed3SyrlUM9VM
67YiFo0xn4EiV1vtRoPdV4FWvlv4A2IhW8p1f+YSp0yo5fpjXewV9haSuQ2+JjznsFkMSMY2k8VP
tR9lHu7SIHOQPw2jfOLbZiRL80qJYhRNkIjqBAZpXY5WkWwUUiJaoo9vBZMIApU8UnLrDaVa8o2N
/BIPSK0ItjRiOVQAQaf13iSFRVGKDqTe2ndntMcL5funab6ZZldwQDpmrBdn6WLCnM2bn0Ma2soO
Uwquu4ZeOWxWuZ4GvBMAFKYTPpMtUHX6XJruLScNgKAT7z2fMp1lax63Da4dZVx7y3qh3kDMoZo8
oJC8+W5GtNxqPTJnji0TKdNAXgEZMWUPkoAdt+xevJETf6g9FbprifJw4cJXgxvaPVMA12o+7WkA
XnQaWmY1SU8g6mhEKuZLjPJ61C5YxgPOaEKwXXiRvrfiH2Fq2FvTlR5cPkxykRj6mTtmU8vxBi+a
BgrrqY5teBIjx6C/XXHGg12dpj+FPqM/cqfbNLO5qYcvzLGfWmu4CMK8eeJpuUvHPNnpZId5DjWQ
d7VMTXmDV95cdNe5aO1rY2nbxWiaT3cyIiIufq9F+5V0609soiIqMNXfTE3kIXqMMuiw0+G7NLiK
KtHGyv7LZDN/la4AIzBRaDArQ8PbIhSCAYN7LWwtrQvKwvlNEGEezhKDaK4hRUXl6Pu/hpk06ckg
mV6HD9bYELNrAObhkmjDfR679bY03/w8Ke5J9qz7SRsyJ95i8PFxr1W/IKikkRisLYIBhI50Gc44
pJeIV8ClggD4I5yE48M0uYnXe4nGa0UFgKprptkW8yt3Jd4gW3zvkX0HkzNRSNWkCmMdoxjmdLHZ
lxNb/tB6egL1jt+1IM+ez/3kpNu99Na/8/au6Z13Fbr3tia3DR0AtjOh8Y5Sug913kVmVt1HhgMz
QoFTWekixPCxOhO+Z58KMh2RtVHWOI1pBwWUL4fzj5VHFUxpxwE6bA+2l9w6rRmitSzWcEvtMk7s
hixUfYtdp2r5wNA6aoqYjLnlFF3JRVT+dlos53Wyn50JZ830h0B0POr269pMe/iV92PcaCHIX/gN
VKdxON/Iq3bYE8L4MddY5nsWp2Li5LVeT4/isDnU9QATa/kMQa598rXZCPW1ymJC1tCRUTOH5hdp
kBFks8WINM1AIEhDBUgOp4h4zrj92R9nHFWJ7j9masY9lgHgyf0+Lht4zSTl6HAw1cc45duJQfFL
3bXL3ffdVzfLkUur6ls5a19KuBpB29mfI06BICnTO2DXKsCN+JuyCbilWcWL1/2wZ9mEdTE40TrJ
v8oFqbbHfcTzjIjDRvo3zhQvWiXOOHWAwRSzc60y14xmpf8uxmQ7a2736G2hZopIVRx2hWQ8Upfd
79bDfj4iaB+Q61qpHulpuUtC07Yeg8Hbid8Q9ZkMJ2tQDl5/YXl5Maz5v60z3+xsoJxJqIdShgB9
KjisOK/dtP8+9Yz5srdi6W42BVjg5W1E/68AXyYygMgN7hETIBX61Eeqs/SAJt0IbV+PSrYJa0nJ
mtTldBud+nmpijqqeBHqtfiZZfm17dKQbOP01fFf2Ml8M7KlvcmcohgzIM6VDbLuWFI9dz2zUT0B
jdc56mx4sxV1k3K/bq0QN+wodtDvf8qiVHvKPAwB+5+xWvbfhuLB6rt+QiDUIKvNtpfj71RS0G1U
SItrEx1yR2Hz0u//o0AfBb601aWANPtiAeB4gTCanjqjj5dlXq4w292vIAfnqJenOc8pFQuEVXJt
uIf2VnsirCffSRJkHJ06iOHK2z12atiTwzYPVeOuE0kS7F7MC/FPkiCyVfV58k55kdpXc23fM3xV
J46qkSYwJXqjcpGEJijci9YJj65+XD208u38nIwCHnFjMb+3Wh6JpamvRvmuhoWYvZ4402muQ6Na
59ORfdxY3umfqoAN/dnU727CkbQum7rWBWTDopQINTU9j8qeaFfOHG/hWiJ5lO6zQ5Eo93TbaW9G
y80fYp1f+qd2qn/nVl6cKXFLWpgNqlRnzScDds5ksY4p+RArZ0CdMuO83OzBPbHvG9DmlvZlq/HM
DuobF9OhPdvb/3qxKGWSqjv5LQomr3aa82xsPye83s+M5ujSftNGCZCXzIO2apfAy+VeTos4WWu6
EEk+xxOxw4QKf6QK/GTrucPTRkCBbmbrdRvsMWw6irwmmfKHi5l7RGTNGYPnKfm7mRY3xqj6GL7e
QDHI8WiXsLwyrUHYCYLg1mMKAzKiZ3Gur92LqUih1DNAF+v6RVVkcaQ+KrxqABwFY2HqtNiaTRPZ
TfHcVGv+3Vt+0BCwAbPzjUVWQaab/FAVTb9fqXfNG+dXa+DZPsZKLb19mZKPB5Xt0V5NK9Jz85Zu
5re2HPyntiPiz/GLv8MKZEGrdhuJO7q3bfnhJYy5j6mJ1wubrCTCMUqbFUGW+GncZOPjMYdfndRg
8Jq5pCwxjzimPk2OGsVNiuVs2wTSIZKrYZvrT7K3aC9BpKaZzQJwn2gbdc8jbCbGc1+CHqZ3CO3O
qC+tkS78LmZgXPswCoo/aS92eTFmrTg1bRvDwnsvRh+jTuk+0Ue6jxuXOMVoTj198suLXGsrAu/U
Yylm2bZZLVdC8ukzWr83rA5T9txJGmcqXR+njghET5uq0+QMwylDxQfBkv4/ndcHSvLs1qZLVO0P
M4u55aU0h3cQcF8TB17MuK3bJbe9T0bfp00t5f1Y1LUWa4UKzUBnNsWJCol7ch+BehOvp0UqGCMD
6wNVk3VVVOYodViJF4NkcVByoye+e61yptSkFII37Bee4uzNA5YQEL4+RsaIqF3ojDGOn5q6OQCc
z9xxJfJMtk4RD/7mBaLteQnR+7XCG/n0tuD474ii2PgbSlrBvFqZOjDNCIumk2GfTw//hIqS0evZ
BV7Z2QkS+X1P2c7p98TwxE2xKR3y8QtFpH8ZdiWlz+dx05oUqozBMmspbHDevXliFrtE/UYpsALc
jj2O2HAkLCLKpVOFRV1Sz49MLzXR8BWsKkiqisqG8I1gJ70Flq7225v9OuIClBNwIrJC4fEp3b+D
ob9krj49VKJmeOo0ZKD1+yM+cg3tchzbz+coxV2vkvVBlNty8vThR99IBOFuRm+R6a82u+ZrhU03
tNvuhdQdcdeV/WQPrFq22b8OvoYPGdpssE15Q6Rv6XzZx6LwafAXlQy7R8x257y3PtXgeWdnGYH5
AB9PsqQ4tarNHpCr/nS31X0y/JV52Hu+meYzESmwVUYx/9PfMIfqAjkQjVjvM+wkzcXZly0hbaud
o/pHRD6t5U1qGGpoly7JKttTp3GJFvT9LyJ3pieS5tkkc/r6MPELpOj7cctGtw3ajQt9A9IkdkZY
Y5Iov79W7i+gRgR9mjK7Sc99UB1KsxJJ1TBj8C215iZ2faXbWwWVQ4QAMQ2HdS7uQ37VPA+njil5
PABoJ8C/8iKrn3HIxpAzxniyahGvvfNmzgxLCRb+6B0nDTpHe/Ys9XE8NOPSyFCl3Tdm9z/Sqf7u
z5Mb/XsTlO+dE7JeY6VSK2yz9maP7lOWKyR03VOTvfWVb+0aix+2Eu2NqCAsVmmVBhaC28vCECDs
LPuH5aUyENranYhzgKKNL2P1sFgwVv3/TNzvKUjzdiH0puaydWybwgSUzEl6tRcN4o/JXvvuOxBN
E4JaK5aTFbQDWjd6bppvQGhTJXBIuY9i7XdeWvJHlrxyx1C7KRE/mGOfPlvt9krY3G+D2vcJ6sYI
wwQv1/ElMTQ1ztY8GaArcObt20p7K77Ch2genUZ9WH1+yb3q5yxZfdu+8ebkY3e1VrGd6sUwQwUq
mrgGM33JB/nhGfgBmaCvG24KhdDnwSOLGpr8fHGXwQ5WQggLo0sum4ehUTutHpDPJJ/RjNRakM4M
B1LVLqdq4Jpc8xG61a4USG1PnlIqmFQv6ck834vNrjPDci0cyOibuAg1vFe8a694SeO1a1TcjEiP
s1y7ehbL/Gm1H5ey1+6u5v2WjfN6PAXot8S9KOt3U4qvM/V8Z5eILcr6TzrNZVwONynGmbln91+t
bCecimaL+j1dZ0E9qVv614FviE+TuNPMJSR1HrMY1ACHVoLKOc/w/mj4VyUeJG0NLJfoAeBBD43F
hqLzIMABjLub/u04g4YcW5OVbGskXLlFZUZjaubL320uP1sns8IO9RhFN2vnDGlGzJJqAyhBBXdc
aHU7qJjt0LWqu+ejKJG9pq6iLbBkSAhiJlENSE3Qcno1tkd/YCvmcW7ou/BK5ckjYRpgC5P0p86r
dOg8j0LpOOaP66Idu0/D86aXeWVV4tvECHnJK/B2gj0JIzmTkhT14yjupdqjMxpms3U/xI7HXMEg
QC0SSUF5X6Ui9kazJjFMvi9gaSmqbei/th+3Ivs5OkAH+XyLYeb8nUAw7cd87XkWDsT0amNJZydc
vx7H1bZLWTKriZpBMwJWHyPDD7b6jaivKasTsm46GBRm8eO4R/4J6FFGab/ABmo3rdx+bggUKOg0
TtC9MHCF1zJjn0Ep++ZPInIZcfjjZa41QhhUDhlc+Q/M9tNboa2YSRuim5Mp+8jB6Kl8NB84ZJ6S
1iufRsf/6znadSrsr5o5o16wTXSRZQvexe/IGweg47MFtDEJ7AcmUZKsoRQn7myP7JipzOxkWr/n
UJlOh3L3UO0JXfuS+UYfLkxlznO1Ls8g+amRGdePPQ/W1FCC0jsXjCOiJPlVacnfYz857kv7dlYf
CxFO8+wx99AUtLgxP+Wu8zIZfAb/VEMUFBJq+h3cF6N1k2C1YYLsazXafJV6+uSnWX+qNG0K6e4R
9O5vKXcMATSt/yznH+baw0KnJg1q1UWcyC3FM9v/Bo74HZk2K8BdzD2MAxuPSae3KVctPr6E0WLe
RIrstzlFAFmQoD63ZhOm4CyPv75fgfK/vk0ZgI22SQoz9YFDaXKCjpfHqD/mSLOq7Mmc78TrFKm5
2ybkZaqJ7qFjw6+9r/KrkTKnyJ1ne3FvQ4rq2dqUPFkbQQ/7vzFFDHVuMKs2Y8J0JmfJI7t0jIFy
JeBg1uxUa3Ti6CcI8KvpmzKcX0ZrU29yEzAEYy3KE8m8qXoibfM8b522Ywee0Jl/s9LKv6RSe7HH
GmeZKCnvUMXZM+jI44t2lmJ4cBdWM9Z+0C1ZezG7FYieabkMstS1JD0tLuZJo8hEA8mDcJSrR+nN
d1NymMrfwpOkhw8LPL+sQ2EpKCA7LCZUwgPyD/9dyvptxHPx1LjI0Lp+qe6lO8hwgC/B14zJguMg
qkTXh0gC1akVEp67ZUcdH+Nh3dg6Ss9MZ8RRde5d4yx+qgqeRNqy9jTX/i1PyzRUDP6i49uTFmbS
gui1gOk+tuxdnWxvbyvTjZeG3+joKfCkvZZHCSGYvIxlER1lZBqyCzLCaV21p3IizGwyrrA+WdPs
r06jiQ6hDKrFdmOXI7ePQ3w/o/SMpZ0/9ByZVLkehiHdHpPT8akaZOYF2jI9EyrKAe2FuovCztts
PVRljcTCsNebsFuMSYlxQUrx2nN73sy2/VFM9ikfgHrmC7EpU/nvyuX1ziL6OhEjBKtDzca+aK/H
uupXR3IEkfO8Jz69otZhHT6UM0XFEFesLHIpvILSmd/80tb+tTj1LowAbGGg7J1xaKKtT8fm3Ily
ZH7jPzDH8Z+94lWU8BVdAMnh6PcA0JiNHm/kKgfeJDeUlkgejxuzvsLed87HaZ4WCo576/e3Wnn5
OVnqO7hdJoF+g2Oe7nThAmPCmKATmgnzsir5eybaIPgnpDUi3SqH+3FyHffI2jriDGDcRsUA3XTe
3Kujd7RW2eaTuPebubEFPHdeuSOYsVt5ejHNNEckNM6n4zg4xLkcX2e902PbEEvcTeI/L23jSRuv
XQFwFU4ojn17ZbEgZxvSumGj0ujnoMnm923rRy6axqNpPpNwK687swJPDovwrEb7VKQUIY301jhP
PVaMOdBZmtQfwreMs+bRGSvSf/Zn3TrPU/ZUWN3r8STrrbwAddNjxlhfchKm/7VaKWAE3VWIX9X9
32JbYwY/muPj4Yc6vgSbZStz69iXrnlHQ4X5v+zo2XnFUBFqsakghSuvcs6axaTNTdrrNGVfCHB8
qkm8iAHC0jTmyy/DyPB674JlpNjmlzTBqTkIFgoWdAkw1XdksE/tAPzx34epa9AQWvP1OF4KtxzC
1XO1cB1Y/WRFxTtPfnKq5C+9H2FM97r1WBOE1+4CF1HJj4PEYucTjyfE4bhJM0msOnuhxpof/fVq
TYyq92ey2itmd+/ajzfVKaFPjDaTPtfFDe2ULsA9G21it3ebchezqS6/oI8wgwXMv58iva9GCs1i
WEqUI5QjazN/VLJDMCmY8ymDYVzqrOeqXOpP5vLifvxRs/ov7CE5JH3K36Rv/ooK27jFbo9l2Bro
5h+5/zS9137LimF9chDbEde5epSOcHuH/vfxijl70b3fKxti9RyO9AGgUpK18GHh83hT7/oLNTHC
4U62l6bAaTEVkhxZd/ODA1m5JkbochbcGBy/KyL7epH+RZ/L7nfh32rX8qFGuhxZyowySXOmGVao
Tal6zH3v1Erjv1QDYahGtjvHjb8xTwgWIOAkoTEQ1WaNZlVrHpfEVXdrgZWkG1MVAYd+RW77tZwt
VriLXAlya3AwVAh8BlW9bGXxH0uY6kl2KjlJ8hNZrnBi+i1EZUecZiV9VvFGVDrWzYYxGENaK/AE
Z8jrLOO/wikYGKGDpuJzSyj9XkUPjDPR0QrxBKQa8ZWNlbN0PhvUSH06V3HvkNi3yYSZ8y7/3hWZ
/w4NoU+Xul9U6CTGu032LdMaEgNNl5VXD8A4mhmO0y9y+mQwws61bhBesg3sGHn8kfkkuyyOoEiG
rdGkAHjgO2Cys+uydh/WLtD0FnXqJ9YQWVnOlymLys4hXWDXMKdDjRg/qbxosv+rl8R/1syBYQwt
C3DhYBoRwrVL7Z2Z24IAGenP/rWLUv2/0Gj9/EN0mv0ii19IQJZgykpS85qPLhtd6jbCMHuZMkqp
xwjC7vC6DttPzdK4rH0mUqZrhmIPTBgI5ZHSi466TDP7k0XiaJDvCgLfadgmGfWXKoNHMVqDfers
6pc/49jY9OTNNkV4cPlG4G9jWfNjjQRqz6hAmaS356F2MN0b84O1rN5t69b3XsrskZIECjSany57
s2/4abxrbZQGybAKHdtcnHok5PeagB9gXENkmUxbLe6mbqG/Ult77tbydcU8nlcutGSRIM+fpvNm
zl+IGFqf+pofwsivx5enFelCR4lwhuljf4ahRteMNJX4FTpp9qqQv4bQolq8Fbd2hNbqYwfkEOJg
5XR9aPt4dEaQ1iJ9wevpiEeYgR2BpNRwXgGVxrBQFQg3ezY04d/+6UwPzT9yKoSH06L7V9El+U2y
lNBs5Iu59cHk0YzJkeUptVmxsLNCDrj6+yFDpbaUIxomd0BSZMIa4WM8F9LwbgnqmpuTO6GGB/LW
uV7zYPpE5exzkMFa3gjf1J/5OFs2c2Z3MpFxBCzt8XVM3q/ct6orwKljMheNZU4mtuTS9pYUe332
OPR+DZBmSOPcaa5JW8AZQUCH52D3R+1FlGpUfxP04qEzkPxX7N1yJn4vDDUeO4bRp95w4tWHn5Y2
dREd/4zP1OKqwAbSEPLULONF35BQdrX769+ArE8+vKQ95wiV7kc5PHjTDXmmFnkKXcU21wnang4p
U8ayNmnTDz95QShYXw8JYeOl872atvyhW5LXUl+Xc6s7y6UyEmD7OAQKBEK+mfwx9BYX3WoAMxGf
hZdb96PbXDbzWRHC8FJr3UnpIx6LAgF16qfPA5Riq3s5niLyy1FW6pK6fUC/6SZNcavcFvggw8rm
O+baX0gl3LepZHKyTPWVEUp/yXumCkv7V5P3uZlyNPBlfZWMGW0PWbxr28gz0aWdQHELhh2+iPj2
VbOOtwU5M4GaFhohCbpjf15VzUbYglfTJ0xQU/Nj3I3OBJC915PVRQg+zGgci/OWy+IuS/MV8w9d
BIKn4yzKhyTS3dQ+WX7bhZNpe+eK6ouyNUFPGBxi7qNSHXECE0Obfuvt7qkWIGKPDzqDXIhXZPrp
lyAjapF3DzOkjmI3nXZZ7t9bSpRQS/I32TnPDlNSz2adIjQkQvscEra1OrMxejusvbkYYeTQzKLb
Px+ja91wgq5srp4cmOc6YC2Peq7JUf6iiGUweMyTfKQKLJPO+c5c9qZqI3SOfa1Rtv8cn0O3FfQD
K5v7zBlvVsWSQO/ZJVQtp6qOJFyzyYokevm6b0qsFnWEwMV9TQTKs+OIPX7cctBvC/vBeLU08Ea6
iJF7lREGg+WS+lP9yNjvewfRmy9pfkT9OaNIkPK01Vbx1PTtt61iL5+MF5vf7g2l0I9s2Ut6eqh4
SNLs2bQ+nHoyb7ms/psrcvVmfGhlYvxBzdb9+8prt9hzPQFaMEpuHnaqYsGyL9KYxsXj+Nuskcsf
5V05GigijGw4oaGEW2L76aNI5W2dfSJU8OoScJE9YC/02H20iFU2/TnpvwjJZ2fuM0GEeL9yAzMc
841JDtZl8hRo+L3jw6sI8UVo92wXXJWKhdQ+ik7QRYYVwrbLBFSbeyXEBPHzOFyG/Xll9Dvy6ylC
6L3VkOV7tudp8//YOL7W8yY51HlZ+hqz8mHHN3OXWNVSRqmbWLe2+OfG6NEJBtAJfRJr7SbSK7HG
voW6w9EsVvgJUbK8BggK8qfjj9Sko9kt6Xem0X92CJB7QSf/5o9ueSPu4cFNZvvupASoHnUAHYG8
t2iP4GzSs81yqm8odu8ljHnWA/u8pyOV46hAkTxGhjmuNPrjFqW5Ix82e0cEagmMeRQ3Pqvmq+9u
b2oEPUDWteGajI6LrjwdO5Pjik10fXpa8OSzTClEqJbhg1dyoh4CzV1m04P0kBJlfKr0cKjoB0oa
Mi/SS+sCatnHA37FKdILWAgCG7SJ1htbsyo5qXnPmgyG/FEGIn148PM+OS8bwX5DyUZxH9H1KH/E
9kuSyOfiAfwp5y7IC30NWZ8Vl9lP+pCFbzEYUBSKnNUJY4BwGY3q6onlr5emqCN5jqBXAsxfNveV
jFW8C9yRxdxl90ZyjSTztt4X2zq3Vd6H27YtUUIU8wOS9+go7yHEZxfLZVcHUfVyzAomJYxn7G8v
bP394Pjkp8RkdTplwaj73KRakZ+g5RIpM+2EdnuUd1QJ+dNG24ZkBEXZ0lgkJs7W36PG0jq9OY8L
mMZWVz1meLhIObTxY4yYEUAaiq1dn3m5g5QJ3b+OphvG7ywRewLSy18ISlo2NzQ6JX76WLCfQ7AN
6Qv5ABlE4wALLhP3dFDoriSCIhNp5sTP44znw9fhyPQ/5pzmt3KqmBT37AQ39DTWRBap0sn0RPnN
LG7rb13iwBZg85JrxcsxoJhGbXhZUjKCCD6JtkHLY2PRjNDT7PHubhTih/dv9ccG93UX9EQv3lE0
5tGWDT+Pu7RmLnaZi3yKkpW9Q97MsTSzHGkTc6uysp88qiixDWTB1WejjrvR5cLaWSEcYVZ8/BW3
/vQVt7le9adGYkAjf1C7eSPu7Yw8yFmHT2S/WsWQotlmbCeXjl9gH2L66aUHKXwh2RYfCAOEJk/d
O8Ci4oudzt6p3/cvfa2++xrn8tjPf1JDw0c3cNqnCMkRVNcT8hmtiuzZAVS37/hVbzCQpNQ6aUv1
NeubD1aSIhj09eIK/Up2EcPXZW4otVC8F/IHBvGSWGfNf2iyP22qzsrlreHe1d+kqvW3lN6vZqCl
t70fjH5K0dXry1Pi+F+Fbs23cqA4IzqA49Dk/RI+4+LZwiZHia4elqb4fTgH2p5vYJ2dh47c5uj4
pRRrNrL1Tr8r3QQ/yCidZSpH8N5UTF36ZcDujZgNCzGBEU+Z79LY7bnnE2a5WyE6erB+/dXP29c8
qR4Hx//lUKwGiLWmUCbV++LBB14JJ6GAHH+BPh6u6ZTNJ5H1zwxYbxsfRODUThprG52fuRASamka
hATdqc5DC6Tp8JfN25786LBANFPlPcj99y1qKKYOFVvjndmaFPROaxVBvZnv+WC4iIaL12zn89d/
LE+XoM3YVtrsNiyw8+PoJPecuJd1vJIBxYtBWkdkk3R4qub6PbNbecIt85n4aollpSOU4iuyvbtZ
THrkkCf8ifNFXJgXew+YhqI5bd9UM8/nzrVDx3TdN0uvuyuL98fjXu361r1XuvfCVip9ZIwApcFV
YMgWn6WZY17ACMM+zsWX46FrCD6J+RZ+1OxsH5SbmTfhG20EE9aIQLHkNHFNxCFuYRBKgnIXvWcV
84WqIp3SXZ8Q9vIT1yAhV6eIDCq5GCb8Fiu2M6/i0d4caoWl/IFw8z8EIHDx0Oi3qbfe3LqV4TZq
Of0g3Wf2P+rOY0eOJN3S7zJ7b7gW29A6dTLJjYPMIl0rMxfm9vTzefAOblWhbxcGmM1siCp0VzIy
wsPE+c/5jrHFmUYox2qX8qwBEXdiz7mva7LkZ5f5jMd+OX5bHS5fp9bf9ZKVu19PPZ8Rn2qY+IHV
6DiBkBdw8/YU4vr1atN5c0vrG8WaLznpiT3ZnmyLbLUw8CaAkE5pYRa2CZLK8t1S9sXyOoZOnf1p
pm5+6O1e8VPanTT84ZG5tP0kRpsZpVVv3Sn4lhjh6c7PyFv3XAukEM0Ki8MaP6Pb5EvrqzOetfZP
jcR6RXdgzaJK1N2Agr6mzSegXneG/4DOdf/mECFjapMzkQJboWnypvbY+rT6CSdjgblBzDzIicd6
BPKZoiD67paTSE11+CoYDo3JBcc2o8/CmzHyutNLOK8dF7f2/QAqUvkl7AJxGlyKz3xsHvfK8cJp
povLDBesLsVqS9E7jymQlIH9zeoDeeaC9DTOctr7dVUhu3XqUDkpAiBBiUOgMZVbhL23hPSLszf1
/dpSPpzsuhKXfI6fsyO48xB5pupO7FakytOiIbMwYU+2w6dg+I4DqdmTW3G2uWGdfTokwqKH5LFM
w+4gprps39qY+GnO5rppU6iL0cjSFOfBfAZPGAf83gwZMY9Vr5CR1VEPcBZcrARBOGXbOfdIXY2S
z23seaXhJA5GUuBgzNxki8uXoEOLUl+27vhgjG28mbzg+30U6Dj5zwCz56nwxrf7QAD29kSRiWwv
rJqbpueLZ5Lt3jhGjUnAt49lUMU3CQRmFUlj2Fodn31MkpeMXsP3MPnhBrI5aHpJyYoh2lGahAjp
jb+mkpfFNGFlMLnYzTWcOOZjNMO5p0hj0mk9DQfBYenvuuqhdu1g77T18z1FTxHhYsBqd34XP/io
Z885s/xlOxN0QUzLdNDJGJxWc+nsyJJcEGfJFC3UL1ZK/A5MWS02kkNbVA2nVZq/epzbDKxxr/b5
R5SX5Z5m+hVGxc/7f1bZtPhak3lqON5WhYxvtQOhaUxsixcxjlf8h+YPoBHpqu+ZP3c1Two5e5X6
XOddMbxPJB/WWVm/xDPTWjzMLBxluHNLsyQUOPzXrVuByOZxdbt1HwUbs6XixhuIZRezfCkdz735
Q2Fvp15TXKHjc4OH/xqnyM+TshS3180ezvZEnQLXj6hrvbOU4aVgGHIV7gTidmA+V8XS26c0ai44
wfyZkNvwZFX7sB5OMuMD9prJOTM2PM9Ok750hnGJHTQcUSHIucPQP84ev7oAAX9MvOdYwi0RtnA2
Pe0zW8dXEiENm6ZwZr6SmA1+/N7ncFgT+u+mkdkA9gqIb7/3o1rLca+WH8nePTDPH2AMMPaasP5s
VayjBz1b63txhcu31ikSwWi0yg8GxJcNRCS9vYMgQvPpTt4AluIfMayiWs29C4Eiz6GS4tisSxj8
pOWDjiBaaWKQZ6JVHM2CeFcakcmIxrw7ELlY2r9brEF0tpjPfGy/HR+jyk+Wa7Yny+hfxRgS52DT
IpPsnMqQcdX8IcJ+fghN8Xw/Kcfo9tRNQZ1MKNPeU/AX7AYg2dtU41oq0l8A3EZs4g6kcBITO3de
ucr45toAEUtiTYw4mV79r/+m9f0bwNi/Yc7g5rQJdMDV44m8s1P+xEYBaDEpsbQl2ZJIh6xczuOd
cK5VPTXkXDi9REGIum2jVU79UoY3m9n+DtlvfjOu/l+zE/9HlPlfwOb/HxEWrQBgzf+MWLz97NOf
YqEsyj9jFu//1W/OYvAv2w5Idfsm+CCb3CA/7zfy3PkXExiPFgbbpCczjDwwP/+Hsuj8i2AQCKfI
cT1Q6MuTIX8Tzz3zX6DTgQ5YTmiFrKju/w1l8c6o+2+sEQDByMUQQv00PEd+3N9RQlaopZoLwfF6
dNTOMgG1WKX5bOBQ3nZRecXuHx3qGbyKLjQOdETabQP4A0QdN+Sk+jmSolsnIwuXxP7HRaZz1r45
7u86a1IOpCyTxTSNp4aRzi7HTvNQEo208pFM8zKWlS4Sm2QIYXX20bLiazFyfaxTsKuDh384b3Ki
SByb2Ht++oYkm2Za6pogocVN0KHMZPOJo0l/EYgPZPjMM6ndZh/QXMPdzBavvjfRwhEJtrIyOKlc
YT7LvPTQwOWIWmi6Occ3XerxH3BrdxzY395duPWex9fQZ5xv/63IwXSxzTmhCPE0tY9lZQFFJZ6y
AbViPbfDWjGXAKLbbfvQwNHPXmZ7Aw4wCeTFLBtxkLnzPbLKq91M7yqo1T+8Pv+vIKn7p+9RSmT7
HvKCDY/nr/Cl2e2aSnDvAU39xetEekJKf4iF5Z4HpOd+iWyFEW4WL2ck2ndMk4qidffaT16GsL1E
4SSZ5YzxKchlc/aQDMRT6yb2pQxLRbOxeSmi7mPOWMoJc/N5L1tn2xbfOM2P27jwH+5PQDXqi+40
kf9eLcOC9quZmqRgcVPOfVfRKfqYMANO2lIf1JRqwubdzFDZOvQ0nqFT2ePNzolMNtW4S0a/fPEI
sq/TNsNmPPdP2mW2i2lziQ8Zt4Y+sHWaO9S+BfZDNQFrRooERDUeICKQ/dQYYOag0DuOjPHp/oDU
lR7/gWwY/JUodn/zfYiBmDE813Htv/MX6wRvaFAgcmZ5gQE2fmkJFiz3pkeO3uo8AqFbMmrRwTL1
LohTY5d08ytS9rvjUWoTtWRVZY4GO/p5tvdcVEGrAmbj5PUXlC6f3TOzcNkdud2q2xRGOYC+MBlB
fQfOlnz/qhCG2IqxGLcmc8aNr/s/ksACQT1o0EHhRPd3xjhdA4KoeuI59z44RkJ+NotjRNXNrXeZ
8cYxid55gMAOO0HumWIWm3kauDAsjVEisbt9JIafKWSYa2O72ZVr11d36BhmN/1nEtVyf6/+qWlf
uPoJSozbKTjzywhZJIjPrU6O0WDbBxSGZCcrCkvIK7ylvqaFN1L2nphcBesOHFtcw5v/04r+b7Zh
PhC+Bn/9GkO4iixIn6HNKu4tDLM/7cOkoMeSYkpnJRuu8NjD1xyT853X549D6uBdJFThjiD4k+Zm
0jMIhUwTQs/DKwjbYDtXqV6h/sqdif955/Y/7Igjc+O3t1hxAGvtUWwbLRge5S3FJIbTn/mYczzJ
JG40VJxjy+q0FhFWvdHhEFvQibqXkWl8lGZ3nnLlnGnR40rhYQwIsxwRvgBpEBfGawgTkH+QJ59k
z7rr6AowENGQ2fuFjqpwNNXFTpnYyYtCMWNpXjPTPriUdxzTeHu3UGmAWHVVCEJLrMz4yKCK1vuq
KW5NUHwUkaJcgvnMQXv9ocdqbrQDmBWGsUcrI8sb0yy1a2rrcza5bbnB+KPxkFJErKeVGTYBUQUG
g9iD29b9dDzs1qZYsGe5JDQwJ0+A3MILMui5wrYwLZnWIQqJM0lPbJNGUeU9DvSde2QE02mOsG0Y
FD/4pTrcFYXWkMZa2lQsjkNOY8Ri7NLFlYdc7TyRHHDWM83qnWemyj+S1HgtUv6XxDe+UBIS7Pgb
UsIPVXkAlpRvXNOluSOvcyIxHeZRVXzFXJ2evdbfRZLcGDlV0jGNhWaY8HfW9jKZi+2vxXJ17bBq
dgL7TWCUfHFjhpY5btFFbYs6g8N/9VWDl9jPffjTbBeBTgT7oY27k91prtIjesJofVhBwpnexohT
UdXkeB2tFZN5nVMRnJzBW2sud6WaXnxpEAnLDsMYglD2yarso7oevoosa4/49HCE5ObKqcozjbsJ
Cwb1WFVO5Ubf1txpelB2OM3PnWm8Nr3n7JmTlrty9Jm0Z6N5m1m/uECaxymwTgik89btim6Vl0zI
QbJxWcviP8qhvIz4BMjsNoeidy5kGAgBp8VHZFo3d9SwfCPmP40k4Xjk0GO/DOhra4kHHjJA/R2V
5TEsS0HVJ6az2UCZ8e2BYOvBdmXw0I6v1sB4RabxBzDLTze2UVEZ89ejD9XMSzbteCx75p8YCscu
QOxxyMERS6s3oSasHjV0iwMfH6Iab4RrwcmfzWPbdvU5+1U1FlabKHp3A4/rX1gcVF1+Dm70pZjj
bRK5Ob2jp3r+ju+oWcdR+GpIcSudOV3951Xob3TPwLTYph3f9Sx6znzXvC9Sf1qE6pDAUdCgKsYg
5ZjQddyA8fHT6gf6sIeS7wmW3CG31QGZf0pdUBZVo3eE5BnbZxey8T9624OWy1wEkA9uE8/YgAS6
/sML/SsL+/cLdT0n9NigfMv/+6FCOUbDFmojWz7FIui2hV0br5bN8lk2ZKgHiH8Xl+CRNGq5maql
e2n8hzfrvnf+ecXmzXIC33FDlzKxyPX/dvBq/SRTnLSSddqV2dkT0EMiR5/aIIWCI6PoCDTqlRJA
MgIFlltBloPwfnQ16qA4DmCktE0hHdYA6+S65lNZI3nDOKoihkD4bNZsVXsOk+O5YK67suLW3ima
186lk3zzIqluOQfVDQdui/qxCjUtgVEFBs479eXoncgIHjNR2c9cmqM+KHdACyaYEgMV68uRuFfd
IWKLIw5zUUP/kxzGsPvPH9Nyu/jLpgY2NAgDJtkmrUkBeLy/bmoMdRPbGKjLSEV3xFM1ntvYZTRC
oqKigfAWNE9xUcBlhXB3/n166FhgFm5cQQY7mfl2G7guFlCiYbs+zOgatVu4/xUamH1KJS2UQvpk
JUMDCiyZIELeqXG3teliiV/+uP8THyL837i4mpVnnublj7FHv2kVt29IfdnGZJBe44d7ILVqnOw0
X3doVQ8OJ8qVHYJemJPNXWD22+Ch5Bk7eTLbGlFI3Fbh95kY1vgdyeXFV6Ohyg8zA5H//JZa4d87
Pk3L4rTPcd/3UDPpb/vbSUEgWNWZIXgzNF0W/ahWWlQ7PSH2B0397NQ1TeLcRnoscv0wwqb2K7Hp
rOJLN+T0qpEXwgF3pQkScZbZUcXxwVDFhSE60AOVPoFHO6h8fMcHb66Dlt5fBT9AU3rkYSzLojc3
9cJVUM3WSpUhbLrgWYcRfvJ5GldyKqett0lLwOyh0QZHUcB70K4FWsT77gubQ9eYhKs+sz/bAMN+
F3AxojF1mVaDNykTQc/8tEaSgmnpR+R9snKLZKbw/yVLJF6iKEaTb6wzWRx60yV0TYJcDmO+o33z
3U38B1Vlp7FyPhycqC0hYpt6ic6FilrUFKoMNeQgRpuxT4dPYojPdBycvVsADiR9vXa5TUESVVzl
IlCLfAJbP2D7aCLWbUcS+7Wd/UzYN0EmBDnCNgnCnfecvNupMhgwmcY5pAhb+gMWY0o5ec3yAouE
hh4oUhsBFmMdlxMfj+dlWIDkvLY7iL+DmX6oKeIKUa/qlogOiTVzZZtGvuGLBo+24G4nwPPYzrjV
kdTcS8dhK0A+pPRdVMBIwaYDnMDUdqDHFfdV8dHr8I/Skp+u5y2A88A9Nf0EAu/dz0HKIfni+44f
gT2T6J39vSijEX1Xw2BrvvIigzVkZbqqP6VXHwi1m48Bx620wJOtIz6+mEHO1sdGiXGkOPnXSoLP
QAfztguJcJQBhX3ExtPMeSoBBxGopX/ISY2jDV3vMXs3ZufbkJTuwXDVFfP1twnhj720v7EwPvMx
/GChLQlGR1sdu/ljIDSz6rJGCaz9NSExMjBjZ+Hjc+1VVDXtkxuWPxqTQq5W8T7qChOTFUff46De
szjuE5oJOR3JY635QJhotnhI+2tp0AtgV62xCFy45iyNUT950IN3DCR5vD5syovS/gsAtFewI+LL
IPSXApoB82GSLHOYvHb5nXE/bLNq7NamgZW9sHUOKTe8GkM0swxKb8uhLIx0c2qGZ3p2/QV72K8j
BfzPuXSpijG/3oi8wu//OUZBwnEli1Duw289+sMKUxolShQSOdV8hCvKrajs5SZp3xlN8rUq8y99
rxjeenwza74eay2MYMPDeyaTDTl0lhREpyTaOe3EA4zVfKLioZ5G+o/8x1ab4bMbA+iwA2Tl2gif
k9C+aa5yGzv7w+ni8lyTxdgmdkLL8Iqucppw5sXXPPvjpk5KgKEhjWxjp6jlmqj6Buxg0TsDZPrR
zn1oAYQuUYDGztyRAyG4kQUP09RY+Fby17p1sFDXaY8Omh4KvoVr/CvMJyxGQxZVLzkz0yout1PV
/jIN1AK4xzaPYt8++WVALs1rj53s0l1kj68tR6SyCj7UPL2qxozOMmT4W9ncSzsbRyKmL89IgEmG
2UlP8iXNOQmX7dlgJIpTCgpRC1FucFkmhf5BBt1YmZxfV0NRPqXVN7rt9wPhPABHjEtzYiK2KjGE
1y4u+IatJJHfu7JM9i137SqZPixSeJdQtMUpHaDwAT6CWYbZfuKC57IFQV/siftN5FAKidI/NGSG
qoWdYFdZv7GIgZAN8KjgLiaX9Gxzm20Mx6WithoN/TG1h3cHq3ZlEoaYgS8PvXdl9g+Ho2VAi9KX
rAscNyx9mdzULmnZIFiiPnl9cG9qx8bVrfF7FDb4HAN2y2EWumHl5isvR6gvMgKfgxMh6sMHI2A2
yqGbtxo27wYHMW5Innt0yieWpGIjlf7uYkpgo+A/a1KuEXTDYpkdy7VpFfhQoIqTPUqPjDD1aYx8
hmpcqxjWy43ZFPAaBDcHnzKFQkbn0GyvXjR8U+HEbyujF18rdPokerfmtKe5WlxeuZUxOwxfA5k+
0I5SYNKw8W5hdFplzPF0v7g+FBeawEsOkTJoHGs9atLBMaEKJbx/W6sRyBqQwMqRMbyS3muV5Z9J
STFX6M3OTiTGNgzwKOQ99r5QNdteAuCKygSkYmsSCNHFL38KNKZIcNnJ2GA+Pk0RA//QcueD0xnc
DMDbcaUmClOBxq/6ytoPEt7MKJpjOFZ7oghn4EQfbPYbT5IkNiz1YnX+y2hBRSEWx/3JSPaeNxAt
FlO3jcOUG0FKNaRuXwp7xIQZsa/mflIdCr95h5U04rPUtvXF02A+yo6bthi/0zVG824kEH5qDjxZ
11gcD63bgsGIc6r1bC6I2YQOOhhtAiZjNLgTmJ9GbUe7avBfLcdEE7NDqq+HnRPXzARLOq5EgWg2
1WROaM/5auEE30eT/UQ6743ce81mxXpIA9t8gQMdrBpanldT0lFgJ3BZZsoG5bqnDPUc1yAMhEuG
Q4/lKUiNB5C2ktMtpplR+OGh8+SSJ5hJ4srVwiuHMaL+sDL+mm6KsbxStxVBpVnn6bwdQPut67T9
Vpk+TgJHPk5GmZM1s78KpJSkKEnMMaryZ/S5IpkpCNMwbB0RXsfQZxZEzH81m/FH9KlGqmFnNeAf
nH8G4S9b2/CuyUTmfYRFPSRzTT39QuaskbV0hOW4+gyIMMFi26k0h04yT2KvRgGbzKmAGwr/Rzwq
gA3jkrolrLiKtVMfctEsN+Die5UNn2Pc9dfQN8HficfIb8ot1hS28Yq6T8nFl9DgsBbeHnHgZxOP
5tbwmSUbaT9ibMBynmcJD8Hswk5pzlFFeLqFCnIa44G2OSEeUgytQY8tmuMSl2zLeArFjLkWcoUB
cIbrhV47cf4emu9qKAEtCdY6R5SEKwmJ57qzzg2K9NnPyVCl6gJJFeNw38N1w6iwaqTL22JOLwp5
jy0DPEwLy9LqWKBrosdpmAAxD0zQEqjoMIoYM7s1eU1KJ9YjnA5EU3N6M2Q9Hrp5lkskPCYg/kKk
YKldBBzJ4Xw3+KitIdIBEFRyUbK65ogATyl8wMHAtFLLdTjIR62rH1YqDxiwJBhgAy4lddxojo+D
04XEGtuGbyJ2CgalkU/3iujM93TecTKNEooJZRcEa9haa1kRQ0htK6KF0d9lllAbO2G2ADaDA2vJ
bDa05w2RBwtlLnl3kIewxfp6hXf7V27n4oRZjnUdRmygv2i6o1tf23zRwocugClcNLggK0VoP9Xo
XGX4EE2OPg8d3xyLvF8jZbbORfKYTlN7GjP/kGPC3Ngd5c1GGL17Ij1YmY4vLDcFfeOY8pZ/M4Mw
viiDaWehSs5XqhnP0lW0cNOZvt6ZBIi3jSKq5c/MYTw1PbOV/LB8EEVNorFkli3Nsa0zI+GJb2oK
cB4Poz5OUs4nh9EIh/f2kkvJe2Ik5glGAQ+WFW9IxlqvkSMNOsuFRgYGUkPfaAyLDyUqcIEZb9sg
MPahF32koGuvRbdTXhUd87nc9Yb6Ntrp+OonyVOhnhJw9pY0jghO2S43QFylnfQe3aDYORw3Cjgv
uAcrtbf70MMR7371gVIErkMBAxGAtWW5r2ZR/2HqVLP4ld8dyr4PWKGQ5GjhW/I6YD9hkDnqeagV
LsSi8Z7I/Ky9jBPZRMaaxK7kYqM6Yw3mqz9OW/4D+8Xi4pWlXPdVfetaht93C2ZUtGqbBsl2rPE1
Dh5iXybH/BiblADn9iQfGoXKyT76081vIjT8a2JygupLJa9VMu90733BEol72Ayf2sSvH8NgiNd2
2Z7uL8Gbvfe+Tv0jo+MdMxnSHe3Wtab0oah5ZJSTNed+dg89s/jVQOH22hrek2FmEtJk52l2d8qy
YHs1b1HtEeatHc4AfZ4AkJAFYE27/FEFaXEBDiZWWez6O6/FpWwJiT0dNEruMc4nQ+U/GCki8pwt
kx357La+faun+Nl3x+pgp3o8/P6BEWgZktbBwEgIjaAOKixkXQRD2RZnfzTtfUf+rQ9tcWx88Qrv
HoBVQsyToAFZJ9513As4O+fh2uLRuuVttZFpOlIsOhMXWQAjM1ZAiLl4XswBOHb63SvJRM3f6lgO
hwhYSiFighBLKXsPvStO2NtnK3mQPGiX2SwIozQh6PzKgLK1/FHYZcdOkHU4VVJ19XrjrWx90A11
+dot3Qj3VFvF7Xpl5Wax6+jhuKVEFYiHoaUqBZHFS6z6OQX8EM9VfbYUs01+bWNfGvMPPBf1SXq5
9WhiEmM/cjZxi1XKjnBjxT12wz6OrT28RQETfnQJOM35qs5ZawKOWnv0SqZjtEMdZFmkG1f1R45x
3avd44qyrAcQQvnJLPl0BdXvCkBFs7gnXJeoZpZydcOLaZ1TiKNlYngk9ZmY2f5zXaSvhYf9EWc+
riYPvX9mADaA25tmtF5tgL4sm1+YWy+9bQ2bARsZbsSFBIcqZrPLk8laGzqb9lCsL33hD68iAYLs
y+xsdO1wlsh6SSOyjZWl2SHGK3MWZO4ofsKTWicGpZAk/d8buF0wbRp1KvLFjpfJ4WaX4j1yphLK
fyfflT5oEt9fll+itmnlGGHS9uOCvyIxcpxb9dwt8wEoeKDxPLjVKvCoE/BD+yLS/oKLp9/k3HNW
GhVvhdtlAPLFopWY1U/TeZ/SQF2SNR/BDCAZT/pdY7dlz3igmSLA1XgKp5R/hXFHYWV/y928WRdZ
iozf4551jCDe67nm/kLscBtWmltSXO6DUQcbbcW4kdwJcQFKHyU82wCE2yYbsMJKWmem4ZnvGQbP
Jl3w0nMbwYng8j/V1lUimv5OK7NFCydUp0bzwLSmfxHNdOKyV4OxJrbrsqxGdrFt+1q9zhIfAm2O
F7eUwdqoQr5ATlGs2jqajkPQXQPPiB5rl5B1FHpyl3NC6aPZvOYhncNREtJLGnTDNY1s7tPDyDG3
7zklTsaXDojmkR4ghnMIy3OfVw+O6wIEZfFCrIp33IPcU9UgDI0u1hfZzHKnmTw4VH3j7U9y/WtK
ybT5PbHxKU5/UcBF9iC2IeeCc8X9DdMwwCnk1XBgTQGtYaxcar6dKdnwzTjqrHXenL6/OHPX7TrN
z2/KyPyIuB/knjVw/8qa5ygAMxyQUHtmBFaRbwoOwFDiPSnq5IWeOqoDifiZrjt/72uLO2DCU+2b
1Y3oK3e2Pq3f0VWHTZyHH0AEOY6n3XCkkT7al3lnwvUAkGZqqDhgVr/gM0/obYHja8wtzue2LKCO
YaefRrXDz4v5tw2vWTGrVweYr/IGd9t1eXhsY1tepG1DYyhOrrCNV7NzuLbN5ldzxoyaieJk1kzg
xpbUiJNMT3gm3plgWVtIgTwzffDDyKYTeUTy1pScENXk8NGCjNxHY/81oVdj3Tp8w1uz4qcEHXth
NMndyCJPoXvDLHuu3wI37480gCI8JkzjTFv0W+ZRl7gZm7M23+A5rBKPnLXZWF+qxHwu+AWilGiB
KBLKcD1afPOGXl8VLQGMstm4FtTSpm6PlRK4ESpCaAWTQ4GknqGMQVVjqs5+LCJQoVjp1n3akZDD
p7Y88X0UU/zrz4RAbW8ZCoxf3LgeL0VHiB6fB5KpEVYrK2DCKojX7IRC58rmYRXP0LTDcQIljATQ
e2O2n/CDwExfsnUNOEbiiuOtL7uHqQunc+d2n6G1kmkRHW3NLkj4WhzuX0I1+xhgYRnsDc3LUhrg
BIHYuQg+puX38M3aPOqTqcUznPIKnsQ8PlpB82OYo7ekZeg5pfBK+AmX1CoNBNhF/OwmiN4L5INB
FTdG4pfhBQ4NBW0uApIDDnNoPkcKfXAoZumZFoypmLJ9s+g2RNo2bmVc2kJz0vegmLPS4JAe+ie7
mVi+Z962u91zrMj/NYzP/FEzL49CerKKYus5yXBL+phq3mXcqELGtImwcbC1DQFgOtLSWs27uFIn
UCuMMFrZHlxagjZI1OW+qpZ3LJ7ONviNbTwK/q8x1cBoPu4uNJKDhVCE8DhQfEV2t4HEAPyTGAmA
qYsb8OkAWG0H03qQUfo0Nm66m315NBoBR1UZ1IcNaCWdwjxXeVes1MHVcqyvtE3GbO0YOtZdawJj
GNLkOk0F2HP4MXR2Ad9anj4dfNS+A349ABjo1G+1nTlk8+ObP/MN6hu5rRGdztPBsSrqRjxuSpCr
pv00fTOWB10Y9S2rarHTWB3XXRA9Jo6tNsph4AoXQT1ztizgCgDgqpIrOzL3W20z5ABCdaxMfc21
IpULMvZgduAcGmz5i4/ccIoL035xCB2oGoOyhq0XznrvmgwtaSZLRfScm7yAzNHY9xvrVHTEaLUY
EwJ+Wb6ENK795NogzJw/kBiCY9z3p1lwD9ZZjSQDK5KxL2EeF3HBMa4ITw3fVdIYWWp865aZtnLr
dxpYoRl0gsOTiovd0Jbepi88OhRlTa/7MhPtzeg0TCLi8YKpHeOhh3Mw/zE0GLEqkawKQi4bLvAD
HaksHnHZ4wdqo0+3H/TZaa992NrHdjQ++9rHRdC/zU3iP/tm/IZFqbtFuWmslEnmhWY0LkcC44zd
ebuUS9Z6LnNEFy+vn/oOa1lO3l4KFlxj6fBJFTXwQfqGj7VGwsIaMcwEvgu9j8KuOMaFE57bRuEn
j7o3jhtEwxCFkWK2nvrqALCAjOftFof0UJjNviFjULWcsaYJ2683EzJxjKK43v9ITLPaoC2CMx/x
zzc59WB++SGZVV7FEcntnMfFgxXpYSdsfEPTHH9YE6WifgialVbJT418sWomAHeDzSGCqeZqxoxw
iIzFczpyPsTrwGEmtLlk2t/cYTrNg9RXI3VespicA6gqus35TQMiUdxXNSFvR24jg8Z3zSueAp4V
vhhYbzDf70wVXNkhXwrWCZ6ZITxakzPfIGt/d2GCbfRghWgV1rmK1USdijzEJtdRr7X7VT+nNN6M
ASGB3r4FCTl1rTOXHFmfb2tNcyCrwNqLhf6IC/sJd/C1xRR/Nnu/fwxi8dMVMv0qTAwWjiOiA86g
Ty9xZu65+Q/bbI45fgmssTAaC2wSpRMiU3VfC6N8504KmLqA+zQE5B6r+tSGEdBAn/arySUH5mMU
6fJI7qYK1y9Kt/xwHNZ21zG+VOQPZ/BlEKvUfLFGBJGavw0XnfX6MrUJpCIlj46AMAoaA+yOXg7E
2XgSqKfXquc+OZSHqqGYXYy+3Kv4Vyzy6g1YP6QI+pV9C5kiDBlDJ7SjSLobMN8erIWPylLSY6HB
rels5ykl6Vx3kJ8H4vt1GDkbK/pjjkKMHpyENgR08mvi2tRYWN1rp3tOiC4pAOFNX+j5CXaVq46E
CNPNmFVyYxjxy4wV8epYiOqNEt6L6xnTLsWVuOk6lqvCf9Fp9gHkPdkl5LpXGe/75sxbVkP5b4cd
TQ46Do/FnBaHsGAPFEoe8FOrk0rlmwAvtk+bUJ+18yJ8zgt+KIZ9N7cJ5nDM0TjbdrXN0HYZl207
GnNXRKu7x64PZ+6a6svg2Q8lHKlE0gMYcvRN+/fBzm699pAHA7UNpuIZGhbwb7esQSQX5So85IEL
gDhKZyrAvtctR4XOYh/xwbwXff3comRtxglXdZ8BonZVhAxf1N/6jOAXXnSTgR5yTAAttgnhp9GP
AZTrIW45zQTBeY69HzUPx3p5MTmHu2ipUnGdilfZApRyopfKiV8E8OECycpROc0dg6Ou3VB/qcrg
QWnwENhLQY2kEXSkAaC+nYELprzgDXKheLGd4TbgOfSWU64kdj+0ML1bgUE0KA4x/Y9bl9URaxXG
qRy0WdnB4azSpX80Ho6DSi/c4eJbInrCJkj405QUJ6vXn2018eT0CIwyTW5jhtyTmtajSOQ3cp39
tfXPZhF87zPvo06P3VSE+1RhJui7cb4Cab4VYmBwYQf6KOfPxGfakFfNm7vkm2jbfoqmJDmW4Xir
e6ZDnDl2We1gI0rh0OIW7+3lejL+b/bOZDlyJUuy/9LrQgpmAxa9cQA+ch4juIEwyCAAw2QYDcDX
1/GX1SIlJdKL3vciU14OEaST7rBrelWPvvX8TCaPkU9jyukX8Vz36S9/oGhpyEP26rr4ou3pWSAO
EfIOmv1YbIzZ20NruixnJ/rmnNZhxkI2WgZJWYfJuYyCnBMSbNuYuTeAI8VzsU0b8Yh+CxrYeTA6
zgKmScGEwWdrC2ggzNogYkfLDMKld7VRYniBaYB6YwQvsD06QYdzm11yXG//wT+QWuZ+teP+/RuT
4INLwy9N7qwwW+ugveVEUv4YDndDXdwOT4fAAaDrrA9Ns5zzjH6C6rzcVEZGmRxX6m1eP+3Sei9a
l0RbHqtguhlr+2RuP25OYsOQL85WvnQZNVv/YZIMrzpqHgjzAwBb0IyV8p9Dpz3rSr5IFoV25d0B
r/6vuuv/b7N/WdXf//2/vkhMjP369Dcr2ua/G+YF7pT/u8s+2v5+5cXn//wD/zbYW8G/0NRxW4gQ
MoLp+rTh/ttgb9n/MrlahGHI8xnkoEvb9f8x2Fv/ArYRBAJniR+Erkft7H8Z7N3gX2zNQyuEAkn9
qeeK/xeDvYPN/38YbZCW8SBhtsHsiQncu/qA/5txi6Qn35oMKPDLZ/Istia71jQXfSXcjDDO9UBm
kITnHBumfGyH93ooMU8VNPAppkt0d7qPafdBGwrAuKCvcL6nb9yByxN3+ETl9fNoXEc+WA/xOjJ4
8nD1zOZX+eSF+subGD+JJz/yBy5EcU5iZKvjdSAVy8AmId108DGR8EEJ7HyjYxdp2i89JD+LRSAp
qJ0DOiZGYvvEDCDJ7cXYPoA/52aK6RaIY9uhRNLBRjWZU9zPfe49NSZ3fpu5Lje4TRhp1Ufr0uy3
LY0CpaCpbS29ARLwBoIV/SPl0zYhy5IigtrUs/r0h/zgD0C/RDoCT1LDnVAo87i5aubV6wXpwrPJ
pzsNXWINQxAaKVUkAP+HXRWWxo5F+6+MeujME2c/8H4wUE5n5mOSYe23H/LAArzwMwz1r1HZ9kGv
TI42KfsSnkFm1/c0l7OJ9sLbkLp0OQf41UeoTI29q0zRJlS29SBcBQ5VHR46a/sjK+PdqQfWI8Gw
t+RyHswVvgmc8ZX1MuzsY8p9sPmbS+0epMUaf82giAwhW7uw5iqYqR3wUNDDFkF5eYYKg++jmV7R
dY9du3y43mkN/U/eat6VKLRfie1davDm7OyIHa69TkZ8dVNGXVGdBr9pGcrJy5X+kbHiMdUjGKf6
o3Q4ydrHqrSei4JDvGKRH6dV82dic0o1gvUk8W7vbK4CC9QRzM2ScwwXMr3QS8xtjJozRHI82nKO
mpaO9usqcmTOiekQOw9L+IhcR1K6Wo14c+QxDe8Kub72g32kFRiEt8X2uGzlebS44vMTni81UtJM
GBo7oItXC0985mFupb1LJVXLu9I1/ra+DHb2GeL8e4ZTktIZae/s7cMvuLAPkLnTcL5VY/YHh8LN
ZgTNadJsMVPaXIycWhFAib9VNfmRdDc8YwyT8BOWO7foYAARJ7FbgJXQ4wX2LK2IqgcOQUF/+Nmc
7I7q7yOxeDYh6ckhLZ+J4gg6LgOTpX5x53AjWS1pPPIprx2KiEz8zeTf2GhY10KHDWygUWXnlry3
5bgfKBqI+ykZQ8fAJjtg0en4l1nS51tlUOzorbnBIL/rJoztvmkclpXCKlfab9kKVyPzbtjlMI0H
Yl+tcD1xgyUtlF5o2v6yb2bP3MkVz9RWindDYO2xR/9+U/0l0+q24zDOuqEk+k3f6kD4kfUExzAb
E8q0OjaMjqdlQmipSrwcg1MeGMfFzu3EQAbO0mLPNO3l/ckZrjlV3k5slG+z7BoNYrTeDau/V8Vm
3cLwfMRZC0qHdbCw9jmISoYT4v4N6J9CKHbnN/5SG3cZYq2prFspkYvsiSqHCsOSs9QJieQ0ZqSG
f+Q8AwhxjkXxMvLMS0yHqjSsc781DZouYROA//Dk1yl4xrA7HUwB71tPOCoMKtAO2m7UWfYTJVAD
yw0Pctm8hUQbm0ND8dPFAhSK3tDzjveqswlHemcDLo5Tsd6DyGboqghImjWQVah8+FkBE+ojfaag
7p3PpjDTw9SyX1m2+38QwIJp3VkEs5ThhLvBtQLUemawokaDygvmZtYbbzBOuJZ5L7A1x0jUwdds
Ko1Df3xOzQ0vx3wc1USZMr8UFoIzgnP1JZ31dUn1kyWuDJCstW5sg0aQlfTM2b3r6bRKXesBcsed
4yxf1BcMu9nWQBosiRiZYdiZX/pVDPfWnM0PlRr35ugRkJ7tuyXv24PrTN91DR97nsPyArGdPi0M
XVjq+xp7FtaucOE5Nc/61feCWGaWSgTWk4SsU81i2pCRK2o87i/tALKEjwADo9PHBpuwe9n6d+nm
3yB4Tsc+nx8RkgArlTBVevemlBPAQo8umtXAHVfRxKF58s7XfWxoV9+TZoWJ4h9lmTXvQwncUeDf
YZ7l1ENhtl01nroWs2JeuRjatFjRLclyqopBEDnXOIZb8FdOtB9QE7nFdk3Z4fab9wW2Pl/U9+yU
jlnuBGDG1H0PoSSune4pII0TDcRmJPsx0sybjLld4JHhl4jnX/XpK4xudAhuTlJLDLU80SCznBfD
q5K8SI8CSaqAOO8ZuAH1AGKOtRjBgoI8FQXLbMqASCNoraA40DvLHqlJFssWiXQ5iHD7MQf9aUzs
dGxB2KHOnnrow0im7t4LKUoZ8yBRnfisQ9Yk1LAf3BWzlOVMN2U7l5gfLmGRUbYyXySja0ef3qHA
Bh86+al25w9p/CyYlCgPwYhYaBowW+vZ98cTiDHAKoN3ngos50C231qjpWWpIk895emRksYnoTTZ
LWRqcnrHJqfIxW3tKtbI8zvYrOVNsa1H3870s1DeS9ujDWOtaGMhU/fYLzzHh01gflr7I8H4yBmt
bb/hdyciMtLqa7cHi5bwOOiG+gJlg3oQj4+C9LZYBqX3WQhcoHISn6vPVtqSh2psQDCNxhl4EzUo
ZfAiV6611CZ17LKQcVyauBIIYus+mFHUsq0xE8yRcb3QkIvK0keLlk2CsAJzrvtYRqePpsI1OP4G
jAhSVydlFifWgMPNxK7RIhYJzRKuvUZo/EegTE1On9nEeIHZho1XlgyLtk5b3nzWngUZrmKP57bD
7VwMDRZBjK9OsQAt0DjMLYHTSsJfptIAKq3qbyk0xDSZeldLS/CpnIKmmxL7/8aOLtaEzfn4p9yC
g46SdIT/DI97AZkWi+x6GuwhoQSRI9vDddX6ExghkwtZjsWryMlSFxwPsVcSxYEyN+9dyZ4jyEn4
L7n5FFYjrYpZdadC5yPYpuUwL6zvlx6QE4eqebTHG22ALyMFC4mWhOceGdO4VRn97Fsn3/sZT1FO
XhnWCc3lcrvmVZgP59Rf75sGMrZXW7eZCO+Z8JNyo1VPWyB9yRASuWbNY+VyYSsjeNqF3JAlqel/
f4l6cmPRUo1YLL4+uqPlPrFMSzYQtUeKqZK1F7C+GoEP0q3nuF5fJfscrzPPFaLwzp519eT2+L0w
WE1nuc5htBCYOoYaO0DpFITMIWaktQ73/rY9+2s6ILZW5VHhnKc5JEWfvGLrgy5D4P322y6MMLlk
VAOuN2i13oGww6m1thkoajCcS5hUCIM3bT82twMwlwccjhTSTuJmc7Y9EjMlG+DPqUajy0CX3XK0
2FJF1bZ8crvYbkNt3XZUg2Pabo7Q9vF3r9gHHPNkzurJTIkgBITEKt+XF1ilbRxT4zZdvIKWYc5b
FqJsX++NImNzVYN3hgF18f2KlouN2qDJhYpJvqneEVrGejeDL1/7ZJ1VGKd4L/hGcYX04uTVQ3Pe
TPtvZckgCZsr4OJaxSDd3Ie66Dcw2gvjwBb4a9CYI1PLKOO5Co6NrowYtK0VbRroFFvPM2uOfocn
mCRiZ9zLfpR325VNnNFsq8WZzMBfcwOUVb/rkAVg0Iw39cBujm3XtDN9J1pW5qxWGm9qqIF7bNdr
xAIZJ0c9XyoJ6szpL56/nhY7PTZ0mKHRmB9tMYK2mL1576y01NWLh1W9xTCYoRgR6Isyg8fw7DMt
kbnJVHFjoSAmkPlRoQBorCtPD2s9em7Y71Mr24nB5nT0GB96LDUbfOe6dScYQC2ZDzZNTn8YV6EQ
oQuyisYAQYV7TGtQYMiD4e9EvMGYu7/Mo0SseH1gxuB1uiWLwKqEgd0dZ4OEG4nMngpEkpFjyh0B
wVV1IODD5k9hhXnc9ROXJHsbj62B7UQODnrW1JWR25tObI9y/azuydJRDa4wcqZQRCeeTjuDjljL
huyozCWmZ4jHK/HLXaNBMAxp8AdTdRtpb32kivGeuhlWq4Z+IyqM0WJcX8NBuUlaQ1Cidn2MsRzK
pC0xudAvFuKBKw3AiNCrBTasld3T3I88CFT/LHCGcC9zDAymgyJaqDR57GKj59sLusPik6BzdHkj
gK6lIp+BTl/hd+A28h4Ejz8uX6JDPxvZt65QY87TBCAvgMS7pmRldXa9RF4mNtAkW65Umh/XsI+t
x5Tc4ybdeUYTKTi82UA7n7UyVHdW+6FskXBpV9R3WuO+TNPLWjvPIw6YOwOuJPfEH/fVZUaMtWoJ
kwO9OuQEAE0HwAcNcvFiDolFlI64h9vIV/weGO9zqNddz+w5ENW9fgfL5hGKb9prxTqQFGcND0vF
JoAKLfRWdmBTh2BZLj5t6yNu1YCNI9E3vp77N/1NCkQv2GgHzWuY2KNG3uxGjZyuBKq1g5huUgUn
foezgauE6gzsPW8s2/5UHnMT5RqXLP9bVPwz8h2bxRkLLie7yHp1YWN+n7lteBLLcDY5WbFg7Iys
oMrNrx9Xn0dxwTbEadN9P3afnuF+9FW5B6Z6IHhFqSflAjhMojzHWLXO69ewOj8G4VGV8+fWZeak
MUH6+gNyPOlaliJ8hGrcsAfaP4rqDzILkNwRpx/cw7cA39jW4UIbso3mVvA4JazzuZXOKWy4hhYm
UcpKq1gJcNCtCM9lGpKEXcDQ+O1DVxrwYmYSB3PqfClLXV2lZaR9gjpSQN/LJkogqgALXMkwFZUe
8cUKf2GLmT5M5f1i0jdTAFU0OkBJuEaggtcv2abuFdsntw4/SW/+7kVJB+5afs8enu+6K27z4HqL
wA+QluolNYKj45l3w6jIdYqU2glNu4dB91sxHbwh+xRu158Ct/y1bCGGXXf53aUZN7lgvhib+hyo
l2YTBOK4tQ156Tn36qp9HXPrOwsZ553MGndF3q0EZxQvz2tfcoWVWwDQ3HUG6ghm4ciyuXHivaJt
WeGhWfqp3Rv/1L1eQcl2k+29Cg2laMliTD05lq2x35fevfcknQtBpx5WAfrN7j8bsJGYj9qJb4Ok
U0F+IMb0P1vBZ+nT6MluFCa0dTC9yWeLP1UJtIuYPvEUDv3DEoQTYytoQEg00ShlknOtjtxhxk+g
BY/e+q0tavMwe5J6WdH9YHfpBwSospbmvlfPTWM7fDD9LSKnD+6UdLDFZH0QCE1GFgJ98+bvBXrX
eWBmjejg/ijLTB46G4juEIijP1Vsa6mQ23RipM4atVB15KaMXdpdR/ui+W1b1b3wwM9tmZsY6HbQ
uPmfsTzVToNhomCjuEmg2K3J3JfCzx3n+YR73z+tJvEd8jHkDWyocLlLVJ8HLv1X0zkwHlUBUsu3
1+d+ILbZ7WXON7NVy/NS+n/A3VqJJ7FbBza2xWr4nW1Z7DrVZW6yb+dq2sNKcLNtV1Yvl+PJ+rFN
z9lnnglVVYeAdQcOSxX0l3lo37yugFKODxsp6UkHiDcNvYfC4xfGLhH7VAgwt8aRelAbeHtKBpJ/
/h82MXeyE9daGKuLWaFSbAfL6B9PVpomue7HPTjfjmwFHyA4WK/BhMIyc+YzbQ/qzNB/223telrd
4WkbtokuJSPdly1RippVy9SK8cWxks2WeJeHDg9EO12KsOf8NbltTib899UO7rE4Ym5xs4/ehUYu
+zdRluDb7Dtiv5GaP6sK2MdUUUJYOWrehc0dEwVPEH8GJYSGNjasvVev5K7ifuSlV5KfkXeBO9Z7
MvMk6FrvT2fYfyAYBVElNGjJ1osq6/fQfZRde5ozWcX9AKsrDNKYZClSWOVtbDeyh3RaxR3JBUCX
+UG0JHY8v3vJKjQiv8seRlcSXGINyaucKU3X+5mlJ2c8PA+WtQdu1qNfl2+ZnqhQnIsneNIYzXMc
2jk1Swir1y6wIkt8Kr4Oa4DjfOmuR6ibU2TCpqfMKBux7oaAcyyQtF8XNuW2wHSpH55J5XjZ7WYZ
D8ANcpx+A1vjhgbcdVt+iHRQ5Z5pqKz0KUGBTuyZZ9sVY2wg3uw6tkYACEji8b54WFaBoa6FGLVQ
QlRK9exPZDkLLjkn5g7kFPOr7JyBhQs2ENEphAj2jBCu8Tj66DMukxbJdu4gQ+DGGwCIrlJUDtK/
VAgjJkeWR1aOeo33attX3RgbCvTuCDKFanVNzqdYKMrsWW6x7lNG9T5Z+ZET7ChNipXshT6tlvxI
ps1ITvhcQxczbVkd846pzvegllWez5aY/beeJXj2hQcrfzFfmQOiH6u9QO5yKZy5mb3gnWTDEE+F
3g5lxhw0+cianKN+DgegN9trG9fwLsu+vm2Ipqe01B1ED9l18SlswtilXFjJ49Z8NB14W8vM3vQ8
/sWwO1qswkoKz1IxNndGmN5qyQWsKiHMelbS2YK60MD4JMBo0qXHICbrvXLTOqm64X0q5x+s4Ajs
Y3knUX32pBo+vBYLxjYw4tZKJOWiqFtBSqbFut4znJfY83QYbyUVp53gdWPciaoBXSlAUCBu4UT9
yG9LrsuPNsrlwS7NE8+tM4fEnd1gpiCWGeOAxY5hVHgnLeQtTGBnXFgEScAh59gFWHcvHM6bekDf
framhWNMNdCTPQNyYoh9PTUXlLOKjuS1nl+5jRwzJ9jiwmanj0n9Z+S9n5Xr0zRoxlpT/vAWIfA2
YJewUqjmPnpNzoWFFQiUVZMKaMMxR0KP+M043o60GCL+IJER9aoK7pgdIbElxx4VWg8NqCC0LP7T
krsfJo3QeaAey0kslGdMUCJK45vc7UONSWSXWSgfwTajmdb7xVa3eNDYA7cUiTXNy1LZfeTaskpW
79J2MOYqj81DS2tn82w0EwJ7oAlq0qY4F282rtIS8c+kTIlu2xVXv8jGQ0BxNZVlxdHdAM9gpnTJ
sOVYJNfqNps/RReUcVMs+9yWFz59bWIKaM69nOeofixb2jroiPm0J8Y2MkzUa0zmcaHkyCQkjY2Z
eBiFdNix/QojLpJ5obyjP2Dfur49uLHU6n4MWSyPTX1r2nV5K3Hg7Kyp7Q8ZunlKhfR+RR9s+5kp
BXMfIhzdENlUKtgt7IK30gLZxzLbcWYcCfZ9YaUvHs+oqCFUELvZl5NL9BHTKHdzm2J3MqqXZuIe
Y9mMDOYin8a04rGiG4WLEOd0zRc9Gn6PXywIphjG8jkHSJJMQ8ZHH0FpbIhKdnmb7ozc/0YpBwPt
5fHgbydA7hta1Waf8Bk/+db6oQYMq/it6gNRZ8R2fcM8MJEqQIOdWjLj0kqf+An3+9qx8dVKccsJ
QH261T7pThOTmYuPzC5IJUsdFbSQjqlhnYX3xt2CxJt/z4HHjNj7lyyDoxRkoXXgye3RyVG9k5JP
bO3UyWgXX5VLFY1VEoM3N+c+BYkRT3QYR/OMqG6hvVb0QKHFDBWeBUzJF3QJQmdVCfTCWbZHu3KA
Co64W/Z4aTUoC1WfylDTMJG9A44nttC/W2E5k0XIfB6x/GlbPa6Z/15AhYAgaVFvLYK7oWAO9UmG
Dczy0TxgXHLZHpq0w0RqhFw4kHxobQaBjubvyAZDmJg6fPJscSQwqXCf84ehxkQ5tHQmZT4D5cJt
JQ+4ZslAwkwJuKU1Rr/F1tg95X9MF/seDiQi6BRx7xTNqDvTW1mK2H9IJUndiGQueY9o/L9Bgy+/
k7RZsb0Ef968uutcIp/Ne2VX7xals5cTnYbUMWG6ymqaGvytF/vgxlLm9zCiLm0DS0p/4s1lGAPD
AJwVg0Nk01h05ilLKMWg+IVUSNGw8lhs560e78GoSOyM9BKs73NbpWhrZhbRVPCkx9nnehyWEXuA
mDaB8AGPXGXWL/RmbfR5V9OF3sR6n3YrdS1F82Hac5RuwXguLFZP7RDwxfEpx47ZvwbL+GKtNg03
HWSzXA0ZY6GxokvZBx4k5Ny1c7eBBI25iedLsgLEcZBnCPCycKq5bKBTNWQD3hXwMXC4p4AR7ayY
0JcWIHswr3t9ZXr5NVQS96vzuwbZnY9bLvyPQFkDKU7sFtj7I1DHPpWQ7KdGv3FiTUSNOxKg99kI
p0SySGJwV8+k9rpkyfQD+vyNyOxby2KWvDZptWmKDpp7+aG/9u6q4iM31G3Z/tmmQ0lL077uxXte
j3fmNvUH2y0/oMf+8MqtqFvs56zh7pc689PKUvNISvWn6gnUpkhWjfjlsL9M0/6xWqab0EHhKyf9
RG6RVpyVkxZDeTX1FyDrpxpywqnxNBfhkABPNjjvZsrNzOtV1F6Pq6tuSwmfvWtEhwfJXcgRdng9
6ty+yy2QlcVksWp3fXWwBlNQELVEmJ38mLpb7lt9nhiaOLsfgqNr7IsPi2Al9xzUmIeawIIq4lDw
RTfCLUmaDWQrxndtpu+DO3GDMp33IoMfg2M7Upu8r5zUJ1+GL4i/YKcWBfCJeWRcqSQjshI5Nksz
FoXvq9llu57EW1RS3LQLVPU1Eq7U5IeJ8E4/1WjAxaF2cBeK8tUUEPSa9BkEhcOR+7f2wvZMzugd
R3E9U+gAY0dbGm/kFRjJwceY1nMEGYBZodCXcSetKqkL9xdGXgvK04B2y0NjDr/HWZ90w/uV7NpX
P/YhxZXbLyg+dNk1JJBVHtCc64EY2xzzMTMBZAuB26vE472TpAx3m999yjZFPKhergccorjifPJd
98BDIQb2J8bfjUtUQ1yTztIme5vrZ6cv1kNJuoDM2Q2SHA4HVZx5wHyRM9xbGG0Pth+g/9fBYcAh
urOblbILlwHd0m99ZWDvrv17lTeP4FDfXZ/RW9mdPsBBJuA12Ocqo2+xok6NytBTr/k0jjLd9W0O
50wwh6cIdCnqF5mB52WhLDqjBpfcJ0MTSdaTPdRvzYS2UIb2e1lVP4Z0Lmqb3oq6/aUnXORwMzSv
dr2l3CxqKa7oc6wFtsmMsVxrppb122xKEwWfCN30BYJGxt23p68O0Z6bpt+TpOjqizQoGCu2GjbH
eEM+DK+zyMz96lFfNq/coorQZYvVDjT+gL/nsTfRQZECawnecsYqbzJ+9Wm4EWmlHcgboOXWxS8H
8t0ByyWCREsJIvgW8+R37hKZ9VTjT7dENC4qdkRxLyyfhFolz71N0SHQhZ0qjbM1rHtwsVMSgpsh
HhHuQk1p36zzGD8xC/HTZAKL53BHqIm7HE7+uNDYaCEvTbRtj5uFldkmGd+IH1Fzljubxa+wrh7U
4sa6ViAYKsFbjzUGW2ZiGTKupc0n0GWYXYbqtOTBl5h8Uhhs5zQuTVhmOPcck138lE3dxdIzhkRk
27YOWLp514b47LRmFhcSh9cxw9LoF6aLwS4vo8+VwDeuQAxDfmtheLG1+TkL4PHXwntnb7v8nN2w
Vnhh1BQTif0slTkSXiYJuwmuez5BaMKlA+tESj+mJej2eAibJmjxxrb7uYPjRcSqxq8C1NX2vpRH
EJIna5lAfisT38vcAxDO98Ex4eZQjZAshXqYqJHYVTx8Epu79N5tgKkXjYyLCu4bcw95gUofaCHg
O1Ogm/GQgqf90xsCs01GmZ3HNhj12Gbp4Kk3e8Hfo6cmcnky8fodCmX98rlZgiWCy4R/uhg51ptF
H+wg/W3v6dV5X8EKwBhgCFv46VvraN8smfO0AbBC7WiI2ZrgHrPr4znjAIcW2sdKBs9l17jxgp+A
JSEzWdDJOPU7D1n0fiReiB2U4jysknGbD4AlSmAsDb6gWG6YWywAk6xmeFOuFgFXC/v+lpOmDjOU
clekzz4rSwytWILl/E4LK1LQgsLQP2kXRmWZ54w7zfgjVHffkLBB2dqonO42EtzkT1YKRkjcHnDI
Emxa0CxrqzlZ7KnPvmHdAWB/K0irYgtK90D9v/jNHtzQgP9CG3W/ZHE/T59phTIxJ1NoxHQNucSF
Wyca5EdnWXfNSkDbCEFxsJInwc1xWetzywZtxOqThJP7i9XOE56BZt9N1rNOX1DaymgNvy37JG59
oCzm6hjP/KKPpaHeGqW/t1kk9gTS3+Y2aXes3TvqwHfYv+pEyPfc463nBvwceWcwHPV6vyzODbA6
Nl9sXnftFuCmzQ0SnHR6m1P50HjOraEk8yc9iMbkf5sDi802bP6yFkxvuzIZgQhwq+u4o7ivXUjF
4iRwOPEh5J5OcL1AvCPuGds4pnaWaq7bFxc7mvVt8GzEjtG8t1uVkGqgsXzBtVMDItrRSWjk2/dM
06JH1wrzOd96v5k3shtZoTuv9PJ0+8Gwbstg+NvxFAbsSkYoh4lABs14TIv8h3gl3X90KzTpuJfz
+MJNyhsovfRwB/hUO42sa4yhvRMm0qaN3f5FOyiPfs5azL4hDkqspRs+LdAFpDmyyJ/d+qLMihIK
X4KcEKB+1D5fYV/wyiI8N2C7XcAnrsD463pIqiFeUV7xyi7PpqogD4cs3hYxHdjH5XOl9oLdFRVg
4UdpZd/SEW8aU5UVtu8eVp7M/95K8rEz2YLcpmdCVf7Ja9Wrk6VfGEWAgm4ypGPH/TIc9xm74Jnc
KdvPrXkCKyZObuEy/OQQN3jT8TjhGePZb55blAQMZY4cbxMvZ7PmWk79DLjxGz0VsK7r3FYejdWc
pN9r61LLhxSNU4eY4DovZ5nV2cHIpj+LgSqO1HzbX39BPPxy5FAqnIKJlIbvwGG3W0xhcCQZnngI
9UEXJGYwtsDjGUrV/DQZeDrYt2d8hzJuCR2AVIAkhfP5Ym+o+JgfGZ+wGrLeOgxXW4YJb6JGxMIq
x+e7rTZvZ2UDbVQGaRMKOJxNH7Jenwo+PXySqXdY5Xx9EiIpWu74rX9DLQqjNYdMY1gpFBneVfi5
iUJRHivv1mUziQOgeTe2IoHmEfFnZHwUJc98QJ5flmkxMsp1PfQD90ZvHl9DTYJ380ss1uVAlhet
MK0bI65omYffUSY9pQu7Vg1PtnTh70B1xdQz2Tusl2BAeMex0LpP3exSKXZpoc2XqnXmcHcjai/I
IWy3OM1/LTbrkgY32A4TBxSeqdLM7GWw62ueiorMY96EX56LkbBstvu62lwu7HoE4lybkd/+NmcM
IOY2HBzRFnsFJtAEjhaNDByItmFcd9RX+SY/EJu/N+Zm7dMWH6BlRdXeBEXg50flqy9fhNxMrgUV
0sc5NQoer+Au71hd7nMImXv4jdB7Ume7y2scTAS/b0u5vQqgKZ0EBlUPz/Ms7ySTgL/o4gYXSlyH
k3+ieMYj4cuFye3zb4w577Ww73TR56yxfNoIbfjHrKEj0gG054UULo8hp0xonQQPjB2XcKr6uLnx
eTwvxbuV0+LTNagBBB936TzvA5qj4tbTkElcSm7m/pUSpG4Hd6EUiHGwG44559V+WXNFt3rQ8aua
IUbPRSKulUl5F/6pVg34AJWws0lOFOrVm3PCBpRJR/bW/sqd61oy807UPyd2g2DsiqKNKr28r/gA
TmxxfIv91MQv6HFczV3nvChKCnT+CwME3gF0VmvB6eaN3cGoh4SdZn6ji99pINRJragRsJroNHzq
2FUSs9y5E+87ybB3ymgYdU08Zu66CgqHDUAJU0M/KEXX2AfrJLeBXnrLLb1sD8SMZzgPdomfhcFh
oa9IpmxPOsV9Wixlgos2u9jcYUFrdC+z1eUHZxpwV+UioYwLr8mE35/MNC5dJqwU924JQBSWFwC+
DEcwS+DrSTmeYekEKGTZvqsawTVSt7xZ079+6T9xZWCmHwb4sFRbNN5TtWG+w4DEkJc2zQ5iyqjb
xzp8Rchjnb+aVz43CLiUlApKIcMcDG26N92/hDm/eo1zFlvEztcozOU4gdZ2ENYH+Z0ZbJzB4uLZ
qsFB8F+jd+qJ1ZD9sVqaK4P77prlT1Utb7Vw6WOeJgCjNhaGMrSyM37Y582hCYa1uvR6rMyLi9c5
WxGiLC5kLfTovHbrY2qhay/gqnJNGKqtia4TTUyED/ecVfXBLxzebpUNA9ii08+HjCM1RMqRDjer
wPbR0wdRtEUTY04CwBbON+ZaJQuHlGmOiSOm7Ynhd3sKKcbM+ytlzObfarES5b7+TnJ0D6LBJIU8
fbtMThr5FGMkixFa3AmupQw45aj44no5TfOpCNQfoiB8SrDyaU3GN6VeGj0DO3ePZzIz2qQOpvaw
GIQ+il/hNNwIi9RN6uTvWuFNHerqN7yRCzvGt8rFW9KU6x8xi8vYVgfqWAm3g6rGFbsuy4Hj8MqJ
ZliaPioqh5I0JTwKchMM28LdpPDDVygWj3NDaUo9oL5Mlf89MfJHVBezxw4+Oj3jPKwVKz0ETI1j
XfWyO/eNCQXMeCoLCXxjvHFLsXeRF9KAMGhW11d2tb7lUblwgTph4caPzY6GB+qQH3EzXtsya+pd
uA0W0kMg2No/hldH64ChuXPhVXnZ0+YW1+wZkSxO+V+LIfIbSFj7jlQ1eWnnehBdVx49llvve9TG
mqSULsZ5qc1DbtjvIb2o/8nbmSxHjixZ9ldKeo8nAAwwACLVtfB5njhzAyEjSMzzjK/vA48sqZeR
1fm6Nr1IF/dgBJN0B8zUVO89l6sXDaxwOSwH1QX4lVwLf4CBknNqjnWkU031Q2+6o0RvhCgP4UGk
WzsdeMKqAok0iyhXORekC6HREvfiYwe+dyYby1iWNsehovNecL0yYmJ0AwD2ra+4aRVLZYOSWKRA
3+zqMft2Q+Fu3JTOT5grYjky65wLqcX70ByyZTs0i7xmyUInRrZpi+WlueoFQ+MiYd0pmK75uUKX
0TZxpYckELo6qGpDmGtaqZxujdj6svF20xmUOZ0QHoq+JCq09F/qziCYSD03qhAzhl9fRhy8gym0
VmVr7FwdqgFRBfjEDSSznHJo39O1Mqqds+2SYEqU9NWFaBF39RfH52oE4ISeAL4BLu+OtYR7iowu
XJYazcF5KJHoYo27ekWUYzdI8IA2gb0eLKZq5jhvcyxoMkEzUBmIojVXPZouwrCGdgajlthjCF/6
ayfq/Zd4QKNqhNNvdB+m4pclaROVZ2xEG0XDWNWxQ+d5dBssiq90qHlrPH+FIYEeVIsLtkHMhVrf
Niyb6ejUS10OvcaQw7jVVbkdBEpfW+hYF1w1XLpKUmwGxX+ne7JISuXgZeTghmEx10KN2gJDgHA5
xJptl82NSS907Kv6wwuCmxJX6jZBFT1Os5PMJ1ab1bqaWz4VK/1qehlDtKU2e8izZKLpPJBDup56
pUvfmATQTOiHiLOq13sGig9OLL1VzLM8OEmF9PrQ8X/otsboax0LSewcV1FcG1/66JIaYfs0GeMP
VTVoErUcpYJhDslPgsjDbiD0Sj/pvVy5MHF36MgO0Kwwj4lknYzWrWqida877czNxmerBo5tt9F3
AKN5lmqsUs4k8dF1LJcw4aH3AfirlWdXQ/ng6q5OSmSs7tyAqUvMpjRMpmum1eU6iyeuYsBcTYX5
r1GExxQWNMgbKgyVToqhka5nFVylBVrEdodoz1uOIiHrObfonkf6EVPrC1SsZ6zyEFZpXdjIBUlX
XFaU3SCtrIMVmMkpzoxXqjPWKIrAHdVSd/UjRPK5228YO7azhnDUNWfmJSLpn1UekyrPwNAbKcL9
4AnFZMpNa3LwJTxLRULKQWks1qyMO98y162OFTRP6ChzvXyrHgsDIRO3EDUKp+OffsfWQwKQOScS
l8N/lv+oFJUtjTywxejKA9A0nN42HeuBncGdEKijMunXNMg96LfrWvxUUjAQoGdJ9TFnep2us7pn
RCcL8CfKWx1SKzfj1lEY0VVTmwSv0qbS0xF3aZwSYdb7SwIYFp4SVIe6J75eR4OkwuKZZ+paapHB
gCXoWYKRqtTmaxcHEkzkd59V5lFH46qWaDlI+tHWuTzU/nOT+LuCfdcj6XzRKOOntNIHX/o/86m9
nmDPn7tzrXWJm4Utg7+DLmm2ArL3ntt2srt7z/6/efSm/9GPLCe0zPPr6j/+/Y//8eKj/vjTC/zG
QT1cm6/JMEcsXv0f/86/9L6y6W/+v37x377u3+Vf2O90A1Pa/91/95QG9dfPf4Ou5v3Mkn+24d3/
4R8+vH9Yk4/OcXQbdYtOdM1/+vAU+x+SVhs4d2npAoOQDWv6DyOeVP+BL8+CGm5oJNCYkh/kP414
zj8cjUk33j1UbYQviP+JEe+3LBYThK4uDeYXGj+bbei/I8HVVgRS5hAQ4ib7Nn3R1rO+vhoiwugy
c83aOugP9xiK+0OvhvkmL7mdU31i35HduMvzzHwm6fRTuEw3/ukN/e9CJswJDf1fyPLp5wMlIHjb
LEvTBUbBP9sEsWkxNKNhity7hQeFWg0rkXqiTSEuQ85d7goCY+8v7w+ZDlC9SJXXouOGRhWqXEoN
hWCRB+YCeH1Ccwp6FGRu+D91ni96fczJCo3G98SJroAi1onSlgc+twQ7CPNXP3aou1vrDE7uh9ex
h2QS4X8oVXXrJ6JbiBqXIjGVUbAqzG7dmEHwWbkhuadplUHHNz4z06vPTAK6VldOusf4KNF7VGEG
Ek3PUDjRM9l81h3lQh+eVbWuNLm2Bjz2fTNlkZU59LccnyKyalQhUQPW3vejM4Z1pFCt9h6FMvgM
c5vDemGJvTXNjR3PfNYML3hI7Cmt0Wj3gcTEB20+ek7QHMx0v7OoaVSqrwK/TmZx/qw6J3nskA7T
Fheq9sfvVkoWQpMOMjaW5l3QBr9I+ToEgbczmnJY5410rk7LSKhvnZVTBMqnYugzE/nLlyG1bxVo
xpOtEXg0dvXWtwRnblu7oG2nYKMDyllSJI8JBM9HvIEtSYf+QO/dFAqkAIA/4PyQa3idd8uKtOND
8G6+Uw8o4LGlyFo+Yvger5zZqbY1Lz7oWQ7loyMItHJgxzseoGrC4i51AlKrVzgZq0V2ToQpCCoO
tEcB93gX6yjc7i8jEKRnjvXOWZ+ScGU4JfSVyq9XjaoMB19NUGpMOvA8yeZD5nRzxL+0DBcpQSl8
skHuw1tLt7CAFtIexyfm7+WaBnmxyLq9E9nj6Z6yeX9IR87VnRJQqXjdlJlmCE5AWb5JkGAcZQPc
ZYi74TWGlYD2h1R50+TYZ2nWo9F31RV8Zc8MUhlmJqoCYm3so4Gi/Yw4iNY+OPot4W1fNalW0xQ8
7SaHGyqRyg1+akzL3Vq1X8Oa9mjJZlgxc3xADfkQhUZ0znfBIEpwckV14OMZd0onCK1jvEofdsYT
ZtQ8ofRTyKpA5MieRKOO8O3aFY+NHY4bbKupvuoKeU2NcPgx8EShHn1TqKgNWBaca2r1hmyr2zFx
bwEzogPx0MtGq5Ak9FUfBdY1b5dSRsU1MGrrKoFQH3MzPXoFgcO6S2yJMWT+pEuPF5qn38x+rPb3
zw5/009J9aAmsCOnDzPlD0KH2HZObic8t9ZepPJY1YZ6aKYHZNkKMzfX4DiRKISCg68JUvRkmWXl
yxqn0UfY5tzJZfGITmMf2l6x8BVVferrHosRB6aPLCsuXpz4n/9iMfzrWmg505YhNHNKvtN/i28g
mXiAqtdhb9Bc7DBEoh48n3GGIqyj0Z8jKwjPrq6bT157U0qhPGNpfMkDeIbatRkJIYRpZiNgZsxm
JKm+DkMkfoMyxj+YmD1EdWY+2bFbrMFQbt2ecVGRdf3Rwmv597+IZv7Z/M2qLnGma0S5AZJiM7N+
W9W1mLwjWdItLsmUxhwYApqZHooOpN5/vbw/M1t04W1OcOTGd0Dd1CTdhE1jntC1l1eijwxOSbi2
J8Pt3A+IC5UkfJz0oqx2WA4vhEqaD4LwelmUt/uL1mb6bJAHv7m/lIMsd6Kkf8eeQV9OeFzDfAJ7
YsP7Danx2tmOIXaUOnDTUUrtkPv9ybIr75DUARpqw8XPZNpvrT0GG+J52kdo4C4wrQCKPGvYrY8K
W6I1IlYit5rnWAHaMkPnU/nMaZJYPlUC1lZjodkVejBcyQpxVl2NezUvi2CV5E55wGs07zxd7IgS
fx3HDm6e3eu4HxoMI/25aLxhn3q1vVYc46NnU7kxwFWuAYxRAjJFYZFgK6Z0086ubkaXfA5FOOwl
AUcgrZEh2RHZYdOD5+Z5wbGhvxa9qh44dTconTC9VqJJHjVyoTsE5IoeGM6mASvKZ4OcAP5FRn+Y
2pk23HAKFQWsOCPDtaLU8193s01ClE8XEBi0GqnrxCd7Nx0ZCd1Tu5OuZOqpkmt/v0/bHt4hvhFn
/msNppG6lvDo9UqpEHGqyjXjaoDlX1SvhRzeBdsXJJOYtyX0Sb5LtLA83h86ZNAr4hWm0XpGd3Cg
QkaggdFea8hLw035g0RdHAWo9ejSh4hhqPjm1ojnADenL7mKkm1b2P02QSKAaNPK+0NiFgtwfSRl
O4N1DAT4dm+M20UZNtHGiRGSZBbckcQuGAoJhY43Lhy365szoBz5L24o8efUkul+klNBOGEZSAcX
8rfEupGrsrFUlNTVFP2e5/rGMRplYRaO/2DmMQ/Otew5XytWFi1btse9jn73VChg98a+wnbjhckP
gwyjFQuxsiiNSUsLhAypmZ2eNFPbQ1ZCpDPat7aQz1HrICODLTX3+yo7xKq6zvMwvmWqu9LrYDng
MwXIadDv0zTQT9kY7LXWHPZ/v5Lo00Lxp/KQ2B8UH9MSIkzzL8kirpJGUdWl2EHCGmNQlULgnJU2
BK+Z9+V0KBKdfOjOnPn2atajTlZdbgFX298DUocQ4oQ3Zu+tHfaXIlX1W8MYCGiahSpQz9emkVlH
+BHWsZH699//7OIvyznhaUIj/9DUdJPh2m+LYGt0gRz0KAbRWkDHgVk27oShvkSKV21UifSVuHf3
en/mweRYhQlx5FpMF83qzGcRGREQK+gEKDC/IT6/pXXvnnD+uifUifrSyZt8Edex+UBSxMqoKvkI
NI6x+NDWeBsGTHuiXGljE/4sGAjOcuEbK92XktzDpkSqmpTHPEtXnQgb/EkucLe/fwc0Vf5+4YIE
l4ZG/ichctNm8Nt7oJI8TeSy4TM29N4Diwk8JNrwWk0P9pSi16m0WUI9Ca8CAd61hM59IELtfP8b
9z/K296eN6FDt1DG6DsJ+punfdis7VSbMMOwG53O+nF/NWjuYSAUe+00E1oevtipMB44tHv1IC6i
fO2m3OXSYeEcnMzemWezPOdjeiS+LEQcUYZ78GB/PLu/zJlYzUvwmitDtctH9EwLKy23hAitA6Vp
iW4ZomeFQzvURlhHYQTilZz1YWHXivXs6NbPsLPKb6Q1deBCow2dBtMzqVpY/eVzaJA23WL+5u9U
G9rvYm1mtlzEzaXsfPhzYvy4AxaD1hGXpCpYzdmEtmkx1tQ7dbHARpYvgja0r16an1DmckdoDbJu
S3e2ozYyVaSEx+sL9UoJWvsaBgJ1l5U8EhSm7PkiXSDXA8rdGO62jIMtRxfxEkXFY4rfK2iCi1c6
7o+0Yk7O0vfrPpwGAYws3ZtQM7F2TKDuceWv2B/yN1eWtNzSZu9rYPbszkaHD8lqidfNWRsmYtfQ
aYfPHL9npkvzNbQ1c5G2Kmau0nvUSwVpQ5MHyyQyDWRGPsOZ3CC8vrFafGDOm2lH3aUb6rMC5WCJ
KAtdnFch91knXIpwVFS5H4dRe/BV6wsM8ZVCd84ZMbhFEvQjaiF93rPYbXx8ids6N6NtgZGtswp3
5TRBtRzl6Lygf2Hjbx1CClqzBm0FHzb0kUypvZfcOCCGEIF7yOaxzI4KTnHUhVbzpOcVkovYZtYo
/StLUw/oJmnmHdOWJ+mgt9ATm07r9NJ2v2pdM7eartEKlLANdjXjsl8PQm1IY0N5BqoxvVRRq1Jo
Z/mvl8P0Z/SfYZEmhM4X2EwpWMszGYoavaoYsoliGoeW9vzBC67oolFKU02dPKcuT/YQVL+epYRL
Yz0gCfP+VWv6K6WEoEhI07goVHmMXMN4nVSUi1YV0ckbhLZRnCHYt7WZ0Z9PjGswmWMAY0YvZeLT
Wwxz83nUnIutIHJMTV1do0Bzjy7Dlyyqni20lI5ocppZUCGLwGnOBBTSoOMeWtRMJT8p1me4mixY
2XVGRoA/7ilG/LkEyIECxL2GffnTVZNlIyOPfA0/utHH3utdV+4RfYOEyJ3gxEn61uTFWkKzAO7J
oFDLrJHeHoRnsByPZeGGjzK3/ZsWmeUt5r3e9CWnvftL14mqm4bleobcpNg0MXl63nhrbPgx94ew
jJ85x+XH+yuH8+lKI1ZoERTFA4QsUBpegpZS1ZgM1Hl3Cn2l/fUwgDFDZKA3ZKwa1sYPKvw0ocHU
sS92hI3M0zzxGE7R5zz8etogdd9blJKWn+fMWpVtCCNyYL15UktT3RZtqXMjdN8Uaf0CnYy6N2pb
3dfJqO5zxHZg/xECU/SFjgmEmcmzP7or5vTKyRequsqg0c45h9nH+4Pbn/qwiDfssx9Ooi0KpAPf
bBIXNS28NzdRcFbSPGaAsVEs3SBjpNNOYFW1U0PP9gQyg5jklVbrICyYTz4aQH0Ppd4ga20DGvJR
vGrrfHhgdJ08yo6xf94Y+R74cXBw0CvMyhhPbmnIeh3k3vAk0rJigWko86g9n8ZmBJBsqHiYc+u7
GK0Po6i4UAhvRjSAWQF2u8RRRw/X5w6NFP9pGC6FwAykYRCgw72tiyh8M+mhAIBeJCAw8Vw3u54k
WlxnMH2VEQMMUWOpjnbJYGa2gI4ZcAX1yDgKBGBqzrzEYjqG0H/Ah1/sMEjdSGonLeKZ7cxaVI1A
QSKJEO3RuGV6uWlj9SEnMANO/oaklmqDuBc5CfOFVYUkfqZkqGIr8QFkcFmU1rhIiJfTtaxbOuM2
GdIPAaJ8pYQerQGE3hXLYZgf01iMa1pXH+aAJsfntLul70Fvj2yqdWpiKQv0EY8fGadxwzpdAOzo
2+wrDoEfGMSPzTu7eAHdHy+JIjkbWf+hxhTTMAD3DNRxlnXaN6kKJk+UW1/GyHKseO06UO/4XvsA
rzNifi7/IvtZ9726U03UlClcQcbHlreqBcY0BK6c5pFpOaIA6HwUoxovbFgDjCCZEeLa1hY5yrO5
uNGmYousSITRqMYZCHXaPM9EfopZ42etA1lIqsaT6gAIdVRzXHUqoGVEkhG0x42XMaMda3RZTD4Z
Wn8kULrwUZovkvk/EibjGvr1F/fgp4kf1Th3Ql5bQT5tj6SI8SrDByLXZp1LtIiM8QdygEVgGmMP
B3nSY3Oe50paL4Tt7vx6PDReAUI8pV+DDuEZ/Q+yLlyBJRviAifmsUk8+FKDbA8ZDBJw/60wATin
OKX9eJ+XnJeqHFy60QEkUnpSyoZ0X0v3wcJNv21H9sfhS1b9PirblWvaTKz88lvzcFQMRYnFFpuo
aylsIIa9BJBs7EieOoOxELO2Fs9djUJBNZorbzxbm1ZPZl92Fbfb013DP4NGUtMnMY7WWkx+835R
5KQZ92BlDIwQC9EhToza8J1MoWXhZONSc4gYU/yzG8APgrnd6f6wi6UOmszU8VAYI7+b1NFcA/dp
aDgSFeO8O/W3beG8YFJ1S+0Q83coP+oG2YkqfB31z5ZoPIJCNuBXUHDSIUKCa9d9cBXZV1CMORgN
BoAF1tM5mAGWHxvpelrCD1YqnwpCVb6IR3nMvPQj7dUFI65vgAYA992L3Zgb7rB0E0NV2XEW30o1
exUexnFmpSuTwoD1glZehtOkluLU+LcQfD54B0z6Eb6doW0/SQ9FGsS92JjNsOYgtg4LXFdDXQIv
pYEBlA2DYZP12ay0MFnFlWi3Wfpq24AdIosVMzUHyLY9aSAJSAkPDTofqVwAVEzBAECMTOwVHfoz
XoTvzkFP1JaMU7U+2ErGsGS62JRWDbOfgQ5UhteYCoirrBk6Zk0pPxwycjmIo235MeKYcdeVqBQz
0Lvzkn66XRJj56tz9tul7IG/1Jb96uuY9EMm7gXZcjphOjN0JS25nt06GZCvJdJx5xjsoBpHxbY3
NZpjrrozivx9DNdpIvWlRizXStNR1unfgDGbTTyCB1OnSo+gDmpede/hl2PRRMKL5G0VEV+Njsp9
0pNx4bBVLQLBiTrudsUQF7s2x/gCkd9GwQEvLEF8SFvfwtWOwJUBN7V1k508icWYqBtg8tS7lvod
Kiu6DfjzeTez0ZAb0SDI7o1hH2fDix0KqDhYa4ws9zY6GgaS2F8rA11JNLJeu9XeYNa6zqzcXEYd
rFzhVHLTCn2rleWpYqI/VwT2sCAeSxJJ9J2vIkwtrRqMsQvhFxE72Dk0gIVXtAhiUFtWefHNdNVZ
NxyRmI3bP3vkHEdSs1CHgQwPtQfPJZFLiPQbi/YBxPc6kCEzw7InjxWMeOduJvgQPAr2IfTz88gn
iM9F8TGvvfjBQqu7QLonl4lefGQmGWlR0BGY1hMDaRdikVQ0DfLYwDdhqgU2EYo2vXoGjCJfzFZZ
9B0RHd4Qeeu4R30S+tm1Aco60+21l0gsbFbwNfYADftSQziR4FtPle6MCOEbmvSZIB2oXs1qID9y
FTs6lgB7ZJDPCDfNqCkUX1/h/WJNASe16pVmWJSMnp3O2VG79QgtvM8A11+Skl7nDpfINi7UEI8W
6D6sJ+aTyRrY1AJGfeXtEIOBtEXuQSjKhzaSWuiIV80LlxrE9tZ2X/KK3xGE7ZOSeT8yzHmcgBHN
wfweETjKH2Zqk0Nk+T8DolPNImq2Ok7QukBLj8Jul0rzwfcwkEFQgELh6SyzLINBsuMjvclMPOia
oh58NzwEdOCjPRJkY5FqJSwMFjTSrq64OSBhfcP23kmjGY6s9+ZN1vTOEhL0Oh1gvizMZpuBLuqt
4EUVhNGQVbx18nXSouWyqvBYBrDdKxsXGVg+hAihR0Y1+mBQbAwFsFYQBf/uM06auf0yUCGH1K1H
JrJIQgTsFSq5AiJPQOpEowZf1Jfmko7jGdrdqh75sWvj20IVhSCqKi5D6+mLAXRIiS5q45nDp15J
kF5Nv5GGP5FcCo31uBXoCC7TlwHsrUY9HjYsWOti9F+K0YZoV1nOIszMVQYFG1+5LzbapGZJE2vN
dk3Fxc6j9xw+80Uh9WeQBm9Wj7qy61NlHqqM2cLqLYFzMwNymS+0iH3Uxg8vOrR6HTaLahToXnw2
aiKMhCs2qEr6ObY1fSr43yyDPAoav2SSDPQGEu1DwaMPXtKeU+iidSbTIm8Sd6kPVQvngQSWLPO+
2zq6qeF8gEqDxLQkRYZEPVC7LgKJGKIk6YknqlFx8AzvwNFzUaRVvgwC/DX2ZHbqOHhguVs18AQp
Gti+EHVuCo22YB8gtUjpr97fF79hnRV9W+3pm3+PmffOLesvK7M0satiL2Seh9BmavsKa007Ej3X
xg0kqeo6K36UDjDSxF4LvoS5rwKEKbCud05DyeoRyrZ2pVw2xJmjhkv9XSeKF5qKMMzwe6GqBjzY
jBgd3YE2is2eo2Y//LEE08cxbGa1DwGy6hnT2j0GnS90/Qtb9+zlwHypRd3iFbAejcJ8dSBi4vzo
X0YXto2iW8E2jxDNlon6YI7aorW1DKeFjaIQnlIAgXDhFyg3tKxFcgXVy4g4o3vEHSwSS9FgodGb
45/A0MLsiuFynFWBltEBaEkvQBqzCgf3QmKhveqsCssC8MO0SnAvKtkPFMNzr+Ia1cgZnKnhWM9k
om3GygSoTRAKQrT6u1EQLMpRWTMcRnVkP9bwRM4swdZMyvdpgibs2loOakdvKorrh1otVRgqLRjK
6WU2PbhkKBfpNkPkfwUaoj/2sgbh0snz33fMrD+niJuGdCxV1y2GHbah/TVJWSlbJ3bp+XFHG8A0
2xzDvNCpKmqyl4ap6x+3ZXRrkqUJw3+ZV3UIPTAdNmB4+e0Yb5SBDFAH2t1RseQCGeQJebuxYg3M
8LjWGhAm5rQuqtOV7ZvVrhT84rrjiaf7ywKhXmghuaRJeHDBpe4DpX/MM8U5+WOoETmMwN/UR0Tb
jSTyIe0sjXsD0XcxMk/XF1DxvQezh1RXq1OqqKH6D4PdXDPMqnMlVsOtgvrzErH52E2Sr/2yAELT
J9X1xFBYXfbTJHQojbeyybmgwjzP12VDAEdfhyaRyKW+yU3lrcBlf2qa/M0vTBMxVfdq5W12ZJrz
x4OVDsegFnLz95+QNuGT/9ySBpBsWgbKDluzDF37raWJNhw/pooyeywd1FtNuOuFMmxEoHEkdFWx
LsxsPJRTTpYIyd6jsVTNi1alDSYz5+T5DcIK2YYkq9hI66JQX/qVe4nE4B3LhEMNkRigDh3SDjuy
c7dh7dibkjsAnz7pVR2889v9mQbDKA2dRd0oZKcnuv7kIzdZJJGnrSyOKdSrpIlNQzhdDR6q+9tZ
2u+EmswtnAzX+4MKi39Phq4z8yuI4kbbOFeEnD/YkfVXUK5zVQ3fUj/Q3iDK2IivcgVvhgxf++Cj
bHAK1kUIkygi3sVBlP/cZAAFhEYLx49JVh3RCMxtXEfPXU71ngRJgeMo/qRhmVysVE22lcFKbGjP
paWzn0rzJe6qcaGSXnzkHCgp63XOq9R6esJBLsTC53cAmxaZS8SG7VrYZ/tJQsFNjIrd75Y4zmvU
kI1SAaVaMfRxN5wHsSw0TP1BKq3LXDe2SoD5pU7iYeUMTXIdRRcsJF3WeWsRe2yozbCDpK2hr8Sk
nSr4P5EaYqTYF2mjfw4ABuahpbD7Z42+JJaNHLAgSC7d9Ay0CAqHHKkq6q1x4dm2t8F2WZ0LwGYL
XyMW3ZBKdPGBR+6sdLLAlDRv1UrjGSUvoK9NmwBja1W3Oos4r85RfAYmUD7XlrMdZKDchEWKcwdw
FBIJMEylFtpjKHx7brtet+FIrz3mseusdMVUaI1kkC8s42KbKDA7SASLMbQXf39nGL+vXSTAC1Yu
hr4a42vo5Nw4/0T8Btyr5GRqTnjvau1DN4TopdgH0l9KHI+kmt3hd0aOC7fM7K2q0uQxbKi0HPYJ
6kw57yEyiHAVmG9QSwIOqeWbDCLjBSYkKQRe/2S4Q3+WlTHjQ5tpgb6zdLN/17FGQKip0iUTuwez
jcp1l0u5wvVEQ142n80EHrGHOtkiq7miJBwPHolaC6eVb24uz8AlfbKuvOCXZu6XHo0D1uBl6b+l
TXJBoF5X//t/ib+sFYi7hMMo37Sw0fLW/Pkt6VVZCKg1dBFi0HQ0s9/Sjni+vFOBGLliHdS6SrFB
jzbUokUM0RKCm+0sIKBJiuo0PKgNbAChmhsr0IGm0yzfR2YstozKnKvSRZz78X//QPWxhg5BzFRS
FIc4VgeKDmPT92YJ85AwH7cl8tLm4IyDQagHPUWCYtbu3nOUZgv8jGpIQzUaIY3e1b60/8UoCOHa
78smbAUqPpOGoMEM3f7trWhbx+wkzo054g9F1PsiHNvHIvHzJZKmdtVlkXlqyuzNjmps+Wjhzyok
Lfz1w6UPSEy7y7rS1nI295ekZg/EDCn9wmFcxFZMQldeZDUdKu+oe2Ce+1pTniW5Ppialex4f8no
e2UY+rMcaI93GV6VFDDzwnWNFpgK7TSKtoSCEdE2/g3KpdE73h888hmTWuV6s1wYP0ZDOzoxbl6k
GCdh1uLJQOWUwIVCJsgIRBu+Gk0C+DKsoVjjCJjlIwSXvvGIbhwicAW1a5xsZX3X8dSl8lM07rC5
r8gQ6r0VyWL0DFr3q8iZ4dJOyYOtIoW7vz+kCmTFFqETPIqmBx3RkdnuZ9lLBMrI9R/AMxnfU4t2
kJX2M8/lNasmrkEYv/X0uWZZM2iH0adR0dtptG2oNhlzBOk+UQHcpnDZbwmu4MKGfzFqu7vCAEmp
vqw7mkR38QHIarq4CsWlp/mMAwpqMaRTEEnuhcvgNd6B6Vcy65DkP8cDkovY6uNrEnMkNBIL/iDE
01VgictdUTFYVfvYkHcbDEl1Vttm4xG7sYmJrllatQpmxTVILmW/O+sg+NeOSjFyfwlOfRnlRHGp
2aCsazCUmuiKgwP6krxW79rX3+Am1eWvoiXxsVH8+hmtBFRWbrf5JZuAdUNjqm+DzxTC6/Rwryaa
Dcim+xkxujwionEPv5ZbiQbM8AjT5IHq5Ifr1yiLhVNTNCbtSUPCg/wMCIaWunDy2RQvbeO+imh4
Vs2wfCZd/JzkofdmRsoJEudBqUEuF3X2GJh8BAwoEDpX1Q/FNLvXwCuuGIvlQ5NW75pvpUvTxy9V
3y+u++u2ss+sxTjZ7kWZbSI8hhiTs18bN0zk0UyWmXW1BvzA9IT3wfRwf8ZeCFBnpNkJjB+QiG0V
Wwf7gDY0gOFkhTuzJ5qM3KHhaLaZtyLJtcV9EuhLdCjq5j7tU/AOQrOrZkURlS9EmAtV8b7CEQdH
4V6dIVfPimJF5zKjPm16+iT3PavhOt4OERqC1lOMeYaTFsx6ZNB5m2KyiY+fNYOZcjllYzVXPbo0
Rl1HmyDKlDW9pG2BJSphQr7KnEy9/PpkoqAgDmc6mIeeYc3ivOREWHsOXd8OQIle5MTRK+oGTv/z
YBU3JUON59lq95xWEzWei0vuNDSY+3IKdQkibqd0cOlZTC8lGp9rC1UU1AlNFVoB5IECYN2BkNAO
VSjovQG4h0I0sNyaUX/U6p7lWXnS3lziM+lmpbQLw/n/dNuV6iQhphZFLmyqv8sMPM9v+W9CzLda
f1NYPQ0saCcQyNYCWc9naArQBmAHaNgyK9ZRb0LjzzFLV2ipospFnIfP5WYQV20wufhpUnbCWUlO
hFoVx4rvbOHburli8gS7Rf6G2GEbVGpzjTpzc5fvBIWbbmqlnpLE5XtsBv62ilRDzKwY7ttIQyHe
yanmDPugnCkTb+Muvagmcc3gEov0L96Uv2ovaPpTu2vUIZZl/S6YqaKidvWSqrHK6RlpQJT3WKer
fTDSIOdEeT9K9S6BvLiQcQ7ocH0qh4m7Jk3/Glf9rghr46HERNQA2bsasoVurIqn+9d5DzddQuO5
FvZaRm10GNiNLbO6dFEBZDipMdSuI0W2a6OyGClUVqmcmkVU49gEM+dfSlV1j/mYARti7HAX55CW
djFDNXkm1AWziRCnOjHzvey1ZK/n/riuVDva/v37JP6bXdmiNiH6hSJFN3/XZ2iqr+piep98S1c/
B1/HVtQwLUaYGtxitYWm5lG7O71xSgYtZ+9tEKt2cX/BDUqIGxQ/0s6IXOT7PCH5Q1tiCntb6Kh0
EOid21b77u1QbmIWmmUXVs6KjdiD4ZCH+xiv/ckoqM0ag1vVg+S3yfBwESfyNE4nUjzyNiXCMibg
bsXB6f8Qdp7LcSNZt30iRMAlzF+W9/SU9AchysDbhEs8/V0A+7szzZ5ozcQgCpRGUawCEnnO2Xvt
/inDNsfji7E6zeS7f/8wTKT6f6/sHN3FaYRQhasG9f0nlVVfiCQ1gLutxKyTwvxRngPgX6BbDL5g
DjPIc+pq7a33qp+6F6CCtTzaywbDsA9RkufvAhzl+Ogd8AYjLHc/oAvriPYSWpBRhyo4DE4uz702
tn/YgBv/+DJdnT2R7rmsA4xtP0fuxCMzdNupIOKSg7Jhs2e/pFZ4GNXwowcieIdTAQ5TZP1wh/Hb
oEfEtscGg223t2ipIgHB5FRWgmxEl49aJbW1Fy4SPzNu/6DrEv+oFVzd5jNmm4jiVUBQ+fvGGATG
VBUUjfRpUCIN0EKX/V04GdVxObU9v9wNHWJYGccGmZv+TyExB+p9pU7LoY3mpk/hvljCZxGuYhjw
aW3sWKvkbapDALz0SFalbJL7oY89njwMdN1CuyR26CIOSn8vZ97slUVk06KMM+XNHKR/da3MeBhC
4zBMpYZD4I7933ATCdkDTgnINI4cxgZD01yacXbqGoBWmvljrEqKmow0Q9QanA6O/RIjlr1AA2gP
mmZu/nDJ/mOdmz9Hj/uWhU4nv+lTM8KUzJ1MDVPohyAPn/XcK65gX4jo0pVmvseCRspME4BCGcbq
MXEZkvp6hcKzkM8laSyrpVnk+vVe5rZ2WLY7iTjZDLMYpXsFi6NrPyYDE7pkEeFpIZVkUULXxmBr
/aG/Yv6P30gYNt4D2iv89/NvVNDWyoc6z0gZmnW6Q6udGuix3RRhj0DKvkqLrE9IFE8PWTppgPMH
9Y2vepXlD1GcxZvGIgUNuJd2tEZdfBVlefL0FsSG20Wb5WkViS2RTk9i+Q0bhMagcN/kZH/99y/H
/qcK2jcQL6LatD3Bfz5d5IM2QAWTdJKHcfqu7BYoWzrUm17ftrRdjpHSxXqMiYNMYW0/FAU9lBYE
9d6OMyTdsQxoJ7nxHu1Pu3XbKLooWT8vClA6rAIV6wDRH/btcXkFrVLtIp9AnsMi7Sd8Vt18B9S/
VAxRG2RqAySJRjL68UJ8elVzTwxT9aqYXv31zTL70Kc6JWhpUGIf+/lviDv5rRi/KFxEGx4i8uRa
rTzp8yuzBSL975/Z/1iD/VkuaDusYr4jPi8MQ1i5oeh7snHZTDFPwx/cM9/FQQJkr0QpNxUWKQyd
sC4MLu2L4fvZzvfYH5LO4p9VnHxZGiY9/tlLW/JAisgz3Yk4vX5S9i2SP41IsX//DZx/1PyswtZc
8Nuo7X3/87eeeNSSuQ1y+q/rK/a+jBFj7NEQXz3D+GYNOg0aRn6PoLzKx6TCT1yO7X3TJ+VjCYoa
WlMs95ZdbBwIlWcPF/ROuLTpUc+kj/hZnDUBzYDnfV3bq4i1c3E2DGmVErAVMKfOjTODqPKYMftM
hJ88jXXwXSDHGpnHPkajham9iHbSs3JM8NI44vyXwOj0ZxkSaM6g3PSl+9XxGF8FnWxued/ikbKr
x9FECRznRNF8PO+Axq3DVBdPLbPZlcI1Anl3Vuq2k/ODRkN6Xg5uxrBqlIRxS8PU9ss1rPyx+hqP
xRct6QYGyXl0wqwG3irz6I6k4x8vrXkt/JuW2EWgattzR8bSfTbNf3/mRM3kB7FJZ4A8gK/2SOch
63vvFOKqvuoiJ7c1DRkbFru+H8x1naJLCv3OOGk4YWuQbu5hGE8YqcVrEZLr46rSJbOTIBJTQ1Oj
DdnZCv2CxcZI/vC4NO35vX1673M0n2XaSImF+dkaQkd5gNUB6yiETkDL0k7Py77TeWVlz956NCPd
WO+1No92ZKMx+4ptlKWFQzK9HOHB+s0DnNknyvK7RS2aaRmgMbIs73wpCtjTsYMoK24fq8IOd0Cd
0N7P+togMyD1sK1Y8WvJB+WqY5VaxcVJ9ladFwj+A2fHncfohzC0A3thuVqMBBYji3sAZ9t5R6tk
fu6Rq+yAztzMpnZgm5jiMpp9uPfzNjhrySQvrsFmq0SbLUgsPwVGnD83XQ95EuWcRVZWkfYOydcT
5HNMtZeizmGFGNY1L5z0oQuDbS818dzOBz8lnThO8C027wyn5YN0yLEKyYnfeSXbawR35nYpAkRE
BMjoEdyTqZjdqB49gtYhIlyYapbiTIneP43zAUC8jjmRzfI0uNM+YqdwS+ZDYQbeOhrti5dDX5Tz
vpfgBG1bkCy9ArbU37Ba7RpAT452dssiXmHio77s631QaumFR4RJAkRRPoMfm5in46/zqA0SAnLR
MtVnLej9Y0An4eNQZbm211R+RuxVrtvabu6rapA7147RGAW6jipYVbdJWdnaDCr/EGFUtgk7vMVJ
+Nr6RXemThfMfWSRJl9UWprEgiNaitJMx0uerOswKr7qo8r2JtYhopa64ivD0cfYm27oH+K1ZqOM
TRvv19LIL1WDVIUUF9to6v3UKYaYEyoPWt6iTPynab7Vof46r10WNCsdsst12C5uvbZQ8Ks8ILER
o5b9Ul9GtY1ex06ACXewu6cSrB5wIVCI/d4A1POm9e2rjm/ubqzderOsfpQ4aK4DmHF3vhZmm2YS
1jW0E+cUA9WNCDGFulIc9Xlx8U0Cxmvnuvg2/jJvMMHvb0Po2Y+QdfprW9nI+uLxCzK57NxKUKeJ
YzyXmVeutcRr6Ot09b5A3b5qyA/+Vs7tvdCbrEOYxnCWm7A92KJ9T+HQ38o8Yo5aFwXTaJnulwuk
I5ZilUGXMIhAiuchGTkTw4M1x2T5wwOEmwrsmF2+jwWCSGmp5FkDBnyHaPtbX1vRU2eV9SVEpSr4
NDYSsL+1iT1AKkLvG3pGYX1kM4oklDNE8vRxdBjVpZEZJzGLQydfNqQdhfYRawFClsjnee+rLyVz
8n9/Ioq5bvr74jWXl75hufR9fdv+VFcVvkmdaOgMqnsBgFgrhnU/OfG5HNpfZMMxHIHXhdWNV2GI
prKpO7keHKYrWjv5X9sGQDnKAfTrWQOcfcp3U0BO52L/6AQfRakbJzvuDnOT5ByiaLgwRt0xMMAB
M9tbzJo0TgNlMgQwBfNsmICvASJd+c6sObOar1ZXovFkIL5m3OZcp1y1a+TG4QGfzRO8JfElIrd7
pQt5cH2vfCVlDY26+mY3RroTzv3HZhVq2rjN24y7sGfksrzK5lcaGrp//1DNf1ZQbPcZuRjzHtlw
P1fuTBYwwejQqI2Junm9tPz0QBenwJ3rd8d+r13dP0ez87ZotDdLKHcvtUDBb2pG60hAW8a05VTq
jkdTb7QuNlCElVJ9eb8UtOSAM8GvQvMPM+7lWfX3y8Elm3ZxffMoI6/w78/hSkMSaFUKqVJBqkvV
6eW1D3YWoMRrNzuHOwQWINaUmbgXlBezQUf5f5l+Ctn2e+mLr4ErrQNKh4TrQIbFQc+0LUUadkB4
dv/+UVufP2qHbZnFXhSXh+/a3P9/f8MFY4sxH0ZMSFl30/qh/kq/rbvDwRZcXfO1MsLx2BjS3eNm
50IMxb1Z9TbKPgecP9XTixsGryqR3sExUbYFc59Tb0znZAfHwZbbj6IkC9PH+SwDRhz1RfV1qput
LbThkqaEvtuiI5beSf0N3az4D/0y45+cgKV+NFwogLrnAF/5++8IBB8BCGwjmC2u/QKZbWkGmg/L
KxMZFLPb6drWjf4WB6QqTjOXRksrgqjdgGZPksYnyfjvWs8HZbVMbVvXXIHQEv0rIy5ME7q+Vw3s
/pq9FsHFwOmaGmG2nn3VKrM6hnqGnoP5J4oqcYLlinqF2PR7MebFdvnZ1GKxMSzPW8PG9gh9aRUh
KOkzb6E5y5pd7G5p8FZYW8cBe4VTX5HMew+zctMLx+kxDqqjZkftm/IbmJu+Vxyrru+vYZz1Vzph
NPFy1vD5bPl571oE67lQ2QDr4eg0Uu+4rDtuP9DqrlFUxtjeGGjG9RsWjNWQ+HKD7yBiU8SsrhJ2
jWS7xKEfwmRkafAxblTJ+qPgisNHi5kKua9BsiU1iiDzPBvOcnRuI5adIw02xCuuVn3Ngn648/Pk
niaveJK4EtbtWBCMMT9azWs9Cz5SzSC9MjR9OvLL0seHPRw9nRHYxyIhHOQFi3s2zH381A79la0y
pb7Xe2h1yVxKu0X2paPPxK+U0J6HD8mDEGD1jXSPdcqE5lGPy+gxS9QfhqW0Zz89J7jPLHM2+9mm
YzuuN1dW/zVARhegAi6rbDWWFdp0S19HIQFBd6LNubX6/J1Lt7j7EDJoXbEZVH6cZitMOene3BYE
MAgYLd9BSf8/FYs+9BETb8RNXVBbb9g1mZzpjxUcLoJLPPfRZqCgFcl28VLm9YiXUqJII0iz2flk
DYlu5iREGbL1Bi3UKZjs4DTZYgneewuAVa46YwjOjVHpz2QB7ntbdVx+6JnsehgopcXJcUMKNdAI
S3NlzH16cbbR7rt4zO+NpIu25KMg94FBSrbv1F3yzqQmz9L6q7CRa3gV8SNaX35n8kVq4sBfq60k
vTqt+56BFbzC+GiuAvBbK7ubQiv4mIK92NA9EEenLqdb27Gxs7MHT5uecjtJD8NszMDf6e2KzIjX
ExvUkU7bk5idP1aEDtrwime3i+tb5GOd1qSTPwAbLGB2Ie67s+Kp3vKwJp+sJhYxjkRCInB4SMrG
+54ZurkNIc+u/PVolMGvHrhknjXFN3IqXgL7ZSnR2VRi0YUo+TFC6NyIpi70pMHB7S3miz7v6kfM
epvBy5jPQoWP/tA/8+al+7+fRfMl5zChp7hy/4eYJyyRJpVz5tjgZ8+dKImeCsaDHDt0FwjpoHRa
MZ9gSK6Xbf8G+U2iYd6efOLS2C6kYoVDQt7KPiyO6FC8rStT+Szy8DJYs/3OqN7Khoy3tkmNB222
NmeR58zsJ2fdu+53UoDRDyZ6sTPsmKlAOnCpSeE+B1GJGrCpBbC1Nt7DJc/3tdGcgjFUp4+JZIXT
pSl8dexYBdPcyJ8jbJ1PRoHGGsH762iws25MzBs1Q8AsK7XXCQ/+AUlOS1uN4bg9jheUnKwrUzSc
qiSJHofGJ00nM6bvud5xzQ3pSyNidDweWaJ8W6o5zLriCyu/e2AoBYFwdlQmWho8dA3zJB3sbwMq
jMBfvX8pEy4Qvxnry7JOcYDivhyM0rlr875/hsRKxs69PhEi1bDpX2UEf1LAcAqtV/1h4GF+bgLw
hVMKOCZyDMOx/tF49iGdhwL33SrRmvZSg5nbhRLuWDq29gOC2J+t05PYVaT+UkNKN9cOFmilAk0r
6myd7g3Soy4/hBbv0EnNb/mUpTt08w3x26ScVrV7z244BasWFH/A5Rif7bQuiyY7OUQ2jmcCCPrU
7lXhDPLj4X1XMU+oAosple8itBM9WjHh7YBm0F2xmqtmaiTRsnrOXTIs4BPI6anXMvT/zp5C8g/y
DuPz6ISRA212xKImiQXC+Tx6SNlH+xlXHb6fuNt39FwLbJpvwm2oDHVVHkMwYx7yzO5o89T6aI0l
MmDUomOgShlb/GGDvOjw/vvW5i15zHKwAGGchy30adfGau+4ERNKNhHUWSzK9rUv2mZTBChtCJx9
1gf5A8btMc0aYtkM62LpsUUW2fBHZZSpf24KujaQDNtH+WIbDgvNp0cbjK4oVGONglljG6k347Xn
exgIoWvbGU3SkJXahOE17HV5YpNE/q+RkZ6TRfaDl0F90VHSZvA+1jmR25u48+WlLtjQzyuVmTvy
YNrGN9GCoKdijzaiFPL2sYzBoZYUCGkBjbWMwV7IoLde3Amh/nKaacar5w7A6AJm/OiKUFJM84gu
qLxtbzlvf5EEKJeEgxsdohpKtp78HK0oqWZpPoMDDnHzesg09Czi0jR6bQO2+OPvYmIBKxsV3kYO
fbVpgHFu7NyHYO1G737Xw6Rh5LebMj/fliRTbhLRzd3CXG2q2ibcU1HlfkCY4Hl4F5V2/k2fD3mX
WvT9ESqI+kHk2oOZ5Iz024DP9WPHE5rek4Pme2ZCIbFIMN1uyqYiqvJDOmem9LIZI5+Ul0V7slEu
7jBhIkaNISarpS9lGM+e0z3aVHpXBULzGd09wwmVn5BXemsa6ME60j2dQDWeoXnAsz0YhCLBvYV6
jw8FQxT4nsko6EiNjXiKAZ20GcmCuX5XdGHzYpRIUnDy+OckTYx9pTcBdp2Wp68gnUFG0a3BQrz9
UARPHkFHQ6a595Hvrz34qqcmsq1dj0S+cNtfWZPYh8A0vHtwZfGRni7XHErvVeor8ECyxQFpW4O8
TCG0pzYsztKrirPVTH+9is6tRsSeBWPpbgrIVoP3HZ4Dp5ougOrQ51gxpvlOHLh9EA2ERvG4XY6M
nspHP4VGNCRMOloygPckqOS7ym+/kV5R3exeaesuEvYR+Iw4AvutUYlYBzvkyppGgiIYOvQRiR8t
PAEcRYQ3L6IQUruarecXZG8pD8mGtLOdpuA9e7Ege970kAfpnvnStNAL9aom96jdpPP2aUi6R4SY
0yO7oAbbPNK6eZz4cdPNrzRbPahaL/fLjwyN8LXWHV5HP/kyVaW9rfweZFGpl5e2qcuL3yIUsCVq
lSzGjC9qvaDrHbDl1gCSzOkgDI6VaO/r+TDk3vED9kVeDL3bIYVR6+XtQ5aJ17h+EilZTFZSI8oj
pIrIv8FSxAC75O3lPEHSyj8hqzGgYnFQmm2tS6dOEXvaOkIPDp1Nrykf1P1ypgusB8G8YY+ASc2c
CBgEJHTNr3hyOIcy0J886TDDDPxnkuxikgm6aD8J56u5DPCbJyUxn6CBdTe6nmtnQout01A4JDCG
WnDRLAkZk7C/d5AsinBjNazK0krvczSlj9IqNOwZ9nTzZEcwXgbxJbjwsJUn9EN+dde2PfSoHGi0
jdj4gGd8B0yfKt9zkOzmCv9nidlqbdctu40kCfvtZJhEGU1ivBdmrwNS43kHHCckSuqbG04KwCgt
adxs2A2WcwAg5d2gup/LxD73K8pIKxWXprSAldi9IP7QQjOXYT9yXJj30tbvIQGp40Jx67XtR4FB
qKuLADdrH5XAZNRkD4Vlv3z8GT0+4rHmzm8+TmunMdU6w+dxxxVLGIKNS3X+/zWjnT+MinR5BGQu
guptjA6A98BpSt7Nhd4R6YqpMjZprreXDOstchHjuW9E9lQXvxQB4Sc1e+zb8WdDiNsc2EjwgZTa
j6DAgaV6/1YxqL3COqq3wQjBKpnRDk08qrNV2b8Mr8NvzS2vEVkv3fq+HFTzULpZddM8rlz1+J+f
agQlXiqW4vod75p95xQo6RJpHIoFT5TKbB3YUbWrANHsrXL0V4wevvp881+Al0DR1sU39p8R8vin
VEAQhSU4PupqJG3daLttoKtk0xCSx8NsHuLLtoQZnms7UvYI6CYg6Y6UdQ91Tj8EWycgiWm57+AP
89CpRoyv8x1Y9ugQcfn6UI7nGpZIjuxIq44kA5d2Xw0qcwjKArsGFbE9KLYYZC2sLb6qCyrrsdwZ
gg9yVN23AgQQaFV/poJxcP//K98mQSWUPbi3sDAvSeaHOzgf4MQxlTGjaBu6w2OcmmdSogKQrvtR
S+5z7u9zOR9SE9qM6c146xbzM0/y58onksZh3ASfD6kFIlMnAWqBOf03uKXV2HvevdKc334L+isI
y+FMT6ObM2v0u+V0+QMZtM8eI7R95mKWvusjIz17aGqbOXmeXinA05wtDkBjPplh8KKdRiM+U4w4
pirqXsi0lqvKsOTt4/nHyFjf//cvVaeQ1vsC0COJn8ZlZNEhiWd+aXavuHk22ZRYZz0T4Wtc+j+9
PrQOH3aRFibNnYfaLewq431+oadWdiMbtlwXHhP50Ole2qajFhXVroMVbc29vaEW3XRnYcFdaQMh
BlkRTqj5c+aQelW+wxWiX6nrGD+TpKlu5e/GBvZKC66Ne2OfNNw8/eRjBsNeskEcd+kJynt27cjG
wJhU6daus+mCwsnc6K0ZbmRXIwDTGzxz88Yr6pJxPSZEr1DF7uMuyN7MAGt6qoR3yu3Ooz+gXgKz
XneEIB9nRjXN1f+8VD52zFp3v3wMCZd54ZDb4hiy+2ellrLbU2+xmkmdmM9Jev4m1ESzU5Qod0v9
v0xQpGapm119r5PceAUWMB1UyxN9PMlQk/fCQF2KrD3ZZMLGFGOU5sDSrdvTumjDO4ZTQFOy6+xy
daKttPGFG/P+aNHHpkxrtz1TiU3mqK4lgQ5VYh0x4NOqJnrCU5TcUfD7Z2fZirORN045wDOn8oMT
vSHit8hZy2bZaDSMJmtizW4SDtOHBPY/YtjWhdv/RmidRw+UoOlaZylfTjOnpcxNSWVZT5mh3aXM
63dOgHef5oO7JhShOIZG+mvhk9HIVx+kstJ0x5MeZ69pbxpnw8X4ZPtIrOfNHMna6aPDmfTHm1K4
a1ynB2kmu+AAqhpEwnwaN+744BtTv68QABlZln+pDf13PDLt/Lg8ME1iDRPZKKBOgOgwvCsqtic8
+m5wqlPShCc26kbciGNT4cYkn/QSxFpCn61U39pM44HrG2xvB2+7aCnLTMIWzKP043Swh2Yfm+TY
uVNYPamyf/fHxnszsDzk7OOOyyGdX6m4f+uayLpgWUju/SD8VUeW+hLyAOUq7sydqCr1xY2hr+mx
Cc2Gv4XG9b00L1FSxpfaIEZpIZj1jPW+UTUguwx4cOHZsg8+TKmtTtv1JVTtSzThW0YoA8DGCetb
Ug+HEtUYRgUieSl6V7aJEahFlrcnvnfaVWUUPwc4JFgMnHODwOEaGn7EACp6qLOsOjSq2dBYMi6V
0xqXjCn2ZTlNCr6LIau/0/grbkXcFVBNK3bLULwJc+Z0+QNNPtSL0l15/V4NTkCshMp/TARDGrn5
Po3jrwYO2WJEotf66lE6PSb5WF/ZoFl30DkSaJKzbQ0jTL2ppWOB8isbUjxAuLfK0bFHSIt3rqZN
nQ4W1B38JNq1LByyh/QCKEYDCLNwgYxNpXnkRv2on9gVyI1ukyQQaGl5pRNj7wIXnH4gS7jtA+T5
MAyHS0mGx64M9QFReNyCv4funhrjj4m77MK2eCKhgfTwkuAngzvqpY8z2NvCxJubURnAziS2XMvX
OahahrOzpSAHMt4VOqfz5mz5U9HKaQ8sVdt2NPQ3aDoIhfAVaE0RGK9a7PwsILpcjaAxX+E0rO28
GZ+acuz2DcPzu1kxe/LmCof+FHhPmR6Xs+Xn7phaNfpp/grC7/976QEPCtfL32r176FD3IijCKJi
KEYuauaGp+Xgzq/KhFH8ankZ6+Lzv7/8G7Uvf2nDgFtlHswtIzrS1IL1WNoFT0FIfHUKCRBO5Uen
VeGtlY7n3HI39e4NrBELNYZ4YSygbbjxYrchB4mDyMeCRFVMZnlZPyZRggNcRu9BKSoSZKyNgvi3
1WcRcJhXfx2WU7aOw6otzZG2QGBdGzN7aHNdO9iO1qySttJO6DvDjTDqfsfT2XphXh5SwZYbV/Pz
C9uy8prYzrBKME5sCkjmMBI7scF2GW5C21LfUtc5cO+oF5FXe9RsHTJLw8JrnlfM3APnp0fwoXTb
9k0gzg5zVe9HG0Y/5a54Enr+kuq1f8JY/QDVIjovYEzugh2ICK59w1DXBhD6Ffi0utp5i2W+9u/n
/xWZc++k1ngkfV577Qz5ase+dvPgPV6aMP8eQO6CreL8tO3kd5Om0UsaOkzma8c4Wv3Wd93xxe3v
bXIg3giWaa4Ewz7z0ZKXUru/Kkm5MCMuJ8+8OSLVt0HFyNQVdbeCACkxKQ3+syC9Z5NnKbieuatm
GX62V8aoY62DDD9XxFFdUTCFGH7Tak5Gmqkag1l9scEW79qZSplJiQ0kJZ5gGb5MQBJPasBRDw0i
f7ZyohjDQmGbyRlhksWc/2iBtCcIqV9ajZi5qHmLspSiCOUMheQQ0oHK66cQD9ojDwR63zWRFcws
42+YNRf44fJjBvo69SuS9UD0L1YafhnGQbvha7ZfPqCXxMBbB9gKNslM8WOBoP3ma7tlEsn8ZG1k
gbzHUWgfMbxiDw0R1mLQDR6dyC9fad33PGttaqq4iL5yWxDvO7kl63nr3zkllvpmGFPwi1WBlTeV
30nO2HtDrb/qLa0Ck+3HKqyq36HQ9BuuHkAk8ytsSeF2Qghyo9jmZ5VOFZ7ihkNpz8oKjfC71HyQ
t5n7EyoAwDW/NndVnbb7pNQuhlVGNysZgTO5PYUAeWW937HBRAZxTDv+MS8PCXd363Av5gFl0uJS
aViRs5DUEgY8w74TRrJLG7A4YlbVtsa66+3k3GakZdll9Z1rFcStEfW0GrJtMhJ4hnr5Nc1T+sIj
8dMsz9Gr6WKzji3saMufVq3+PpSiOIfABLx5ux7Mh3A0KkzpgCVSn/rIj8Z2l/JP01WIiYecLxFN
PcKXiJ8Uk/114pT5gSnRzLgsmAjuIqvqd96Q8iEXbbBRlUpInCe5ogBu+TLSrTMo+d5xJzIHLFR+
03V1GWEBbgHNTYeyHJxjWLFpKz1zWyhGS+ZkV5fKHe3NyKPwKfAj764S2pckjSrST7kesvl6IF2s
f2KWjMIoRqALQtT3bCrBmYJspq5236J6UnFL1LgmR8jb/H8cP9//Z3e3bPFI8Dr1C5pZptDl6mRk
ODqEcbEyO+I72hA/U9z39qMZaEwfyvTZ9QwgqbHfkIIGEIHUntIE1ivKfT223xvpN8++32V7mzVt
R5W/j0Az3Do/Zz9kFNWviK8sgeGvEbxMPGC4sytZbMcywoJPcs7PXKw9kigI4s2/S6Bfa9/38/ME
6faaYrlaCT/N3/56YOveBe6ednNUQXFf19T7ceo8FZMVPIW+8ZzzuL50odZfSkLa7jyPbIRofNOK
Jj87DvaUOmj0V4Qt2KK614WkLYN8WDsFYAsrN55U1D52UnjPbtKf49zNXgNpsAJI4zGquwcxU1Sz
fGxXgaU2NSK4555kRs/vy1NPfQu6sUF4WrYa7qnCzE4hMS87TSTiYjiEzsWpjmxu9h7qhHiXzbAb
AArUtIroc+HDbUWskK0V1XY5tRZHbj/Y6/fSqcYLQ0byljvLAdVXlpilS49rdfI3kEXry1i33Zq1
lR3xPAPjOxl2WkMQ9lTQCRNw6LeL9KNP0x8u3lmR4DpMlMWdicX1DlkEUqxOfQDD88z6mXt9T/OM
lMHKaPvDFDfPY3dNKiBvjKGvNHHlIRz1+shJtPx06q5hWjkvNAQSVMMuWdG+HV0gZFev03xvZawb
TkVedlqFsEKUFG+Gj0rXrr0e9/PIhCWZznWfE1lkpsaa6Bh/W4DcEaArepD1k2m9MVZDp1i42jZx
GrgsPb+tMcBqTMz4J+wtyHrpJexoei0H7gIdFZpdboNO9Y/+FXhawCzVIQOV99Q7VfEgiamER6St
Y5snuRq9lHw8l399qOWPRsFglo3T7lHXjEzL+oME8Pxdj5Ed9RaaW3aG+ErZKy2HsreIE1Sds1lO
USceRwl0ubMGdIKLSHA0w/ucrKsOqfmTQZjSMsSUpElSMqD5KPWkuTJiyApruEwNqD9Vk1O5iBlj
JxfHdkG4i6FPL4B7CWRjh36ofQHreSiy48fbAp5kc4uXwIu9Zg5vZvJUcVmuvaZC6b+44anYUlqb
852dqzw9SzzwOiFE04Qhgq3pAOOhSy8fL20tTS8ZGe3bYGC5rWPYLWGcmx+zdZZakpFU5dmHB4O+
HjHNU0M/xWy0DcF4zQOaqO6CKPvQzfT95eAnhrYRvPnVf37WOr66ZBXRy4TwrWiuMwTosUGuRUzc
rZmrZit4rq5Z0Fs2Nkl9ykezWdMpf69aKzovUQe9LasjUweSH2bJXGF0A8LLqN6VpLwyllZfrMQC
1xMn9dqyouLc+D4lwVzpj1YD2NuOfjMHCdhVBHAFJiN4tqVmdmStkQmxaAkm05Mb9FrlejltjSnd
A/0nyCkKmq3VkXVauZ3xnDZVcwRTxLqu+uKhGpLgWCamgq0Q9u9U1ZspNZ0vCA3ktp3HYEUkeBjO
xe3AhfhfB2n297kBYmaS+g8ChYJfevJjiMdHyRPq2DXpumJRPsUGOxhMjXekVCLLJjfP35IlyvN5
LOM9dqDoQZJqswCBPdipT61ELUHE3IQqF6ZUqumQhRzgUTRTlwMu4QddzoLzTL2kkrf80d50Uju+
XzaZnfgiMje7b0XT3gY4JDz9wpM37/VdZ0hgCs/nf72s8DWnOKsvoVde5KT0a1capJ0p6R/jTmd0
gKYHcQf5OGtm1nQXASHfilruDHT6Rymp+pYSt1Y6kLFBS88Mu56iRvnc2GcUevKGN4Qsjqm3fzN+
AMtWdNF57Or4nDbBu1c0VKSdVJvGNQgO25N+YP6qfe/J1fTpBf36rtS7X8vXJ9kePXpoXp254zpf
1w9+xSpLDPOYABWrNOdE+GP7bsAVuJNhkr3hAzS5UNz0OJAKsU5cRi/z1CEl1uDezM1TL02KAyBs
K79XOBW8tgdo56FWJPEWwFl5Wnq/JDEwiNH4bTOgr2dZIOcS5K1/nRBarPLask8Bvt+n1qe+dEL5
oFdBdM778M3g93hlu85QFy3HcqZPq3Es89cs0DuA9ngXvexH5PnJzyDD5q9S7S22kmljj04LZlHU
V8gVjiPj58WAP9T2e+yOCgIFkK20rMRpqvEaekYbXIvA6ze2Ev1jkVUCssTUvyY6Hc22IEwzzCxS
0yHRnVwXd828D1yeZ414qVtjeDF0/YeW+/OuIaaY7S/osEjqUD8BuYws7bX5BE6UTnw9FGShF7uG
wM+znbX/j7Ez7W0cSbf0Xxn0d84lGSSDBG43MNo32/Kezi+EK+3ivi9B8tfPQyrnVndfYGaAgiDJ
rkynLAUjznvOc5iDSW+ushhgl/STwgo0P7l8OTBs91IgfaysqcUr+F8B/eVeAR5Kuh3c/8rW0i+8
nZlWaidlcsHmRDHfYphAc5mfdVTo7qame0tMv7rLLR2TwsBFxakbSEvzw+ULo25Ww6pxKqKwle2d
Cnfu8eWrf31Lohjm1oP2qigduI6ERo9aDqEwjyrtujzniqG749e4J6VGCYyOdTnWg3IvaUy/qJn0
utzL2g+mPy2lEx6DgsJ1u0tDYddOG0vcILrK4IYBBAwYxr+m0CGOTYgMXw7aF/MV0HFRKfH5Uo+a
20541jwzu/x1g2Go3vMdX4vgGGT6HPKGOlGp81gI86ykI9b26FC/bYaie1BsGzYtXZ+7ZTWxi4Yw
RwFwVR+6Y99EdIkFvEnCMP5azCX0TopjlIBqsHSCmyN+xf1yHeo6O7mouerP7+7gcqdbR3ThMxrZ
MQdgcVmCouHYUpcoTIoBwUSRW9rozXsbDu6hN0+tRbmpzaL+MWjWtRhySpPjd9aUUyBBz9JlHj5H
Hgu1GtHWB737DAq7PSR09B0lrY/KNik65+RwahIqEkKPEYU+UvItmrb+cIMUR7nubCZnTtBoU/no
dgQnZocU7iqg3goSgRziO2V49SehQj4LlRHcxVx7r7bGa54q4R8FdUDbJUw3cfpZCYcJxm/tlzP8
thPM+aII7hSJjAm2RNWcYw/LTOcrOBz02selUA/GCLfVk/BmlmvnIoCbygX1LIpfWq9559Jxz13M
gA0F1T4zXf4jbaqRiQmPSgqBIBVb1YMRffpRPVzHxPPWOFxO+iyb1qNfbiGMMzbsGAoYpLD/oDxx
jQBYfKNu/9nha39lbYx3lY0pCPm/u9OsbRXkq8gEhXqj60wOIi9uAHY/83WUcnTmweGvcnygCfp4
42M0ekE8ja4Akap7NSsZy6VJQQPrBOmiwM67TV8Q4qg1Dh/GaA1ru4heh0F1+9uwu0v76FyIU5fV
zls74vCGIkWJdW2eMYvbR3CGzMBRx86sbKjrGYH9xizuFt3EL7hAjxkCdjIz8pfnYvsX10n61O0s
vG/wpazV2FPPQc8e+Z5qW/PH7oLYtl9mtfkIdwpX//wwGv3kzo7Z84lmN7aYHnCMldAMZmgeiqf1
pExyHvNXXZkGZ9GwR2H2bjwXhBa81ot+eNDbj/EAWo0RhHmKMJptbDJhiSOTV0+pbG9VWXlkOOk8
0uQzrXIf27ATWAfyncY67ZW7jWpXS7bCJarQa/ZWdeJdm/2I3nyz3OvduU0W3+yFId4b1o3psaEc
+lrZIsBC6AcfWh7m2zy1Lz7C0V1u+ETSiT1/eLj71grc0rntvehVh5aDhck4LTaHmz9Rl+Z44LIm
2LrF47UPtSvTHu3NrMePIUv819qPGUcE3cp0QLx7Dh+etMx/H/QiD5T+XxvqRXPU8mjYA2N+bdyR
kRUBHnXMneGRKI5b69GKca8i7RewoZiHf8u93ql+di6Dq0Wum6QR3Dv6eXC0+yU9wmRlFU/htGJb
YF/KZDgCFq433VzbFeIaDqWRP7aGbhzbefaMPgyCYMpfOwfkMjaBn6qiDqv2jWm/WNBj2VIAYkyk
JfIcs/agg9234sEgThQVM27r2hn1xIeA9TLQqoLwSzBVlyjXz27lA2iyKRQ51LHHulzWyYXqunNR
tubB6TP/1HAQr+ag3PK1DMvSpaya+9KvRcd5yJ9YEXQcUphaTm4DqKV1u3CfahYoKpW/uAb13zfV
P3LFtJa3WZnEf13ILNhqbv8jDg1WRPcPbUyfAF1DgxD2kYooagwa8DSZGXwLLPY77BHDyi7H8V6v
WuwIMR2tICYD6ygqKsFGCB69RiehlyeEtAt2o7VmmMdED3+fTqVLKfntrXJDrECnidAWOO6M6dDs
xCSCTRuXEsBWXTMmNfmEdgzOgSXvFgZdQHfC0/xI0Gpzvf27OvSLRyfQH5sByosdUhG0nJMQ4Yf9
AtBRTkC5lamHmyWUJdD1Lr6o5cYiwrSmc7fdMJCPLhgkyQnPcxO/fKGbPX9PvKbB5BBlXB5KsQ2n
QDv6XfySKt7WdqN2QWuI8zJUdwNkmAB/8pG205c8rX+OxIUejDRGAin14qoxLuTo2DQHqLjZ2Skd
iKq1eNRyM/zROBpHe04LE63FTzPEdrFh+bUXrcu2hbgcVn+UJvKpxUnwhfnRc2qExdFjT7UXmY8r
CnF0v1Tp6OncdjsbhttDOQ/0y4lYHT/HxuLN8UNF6un2ZYoveae4MMhLqa3EJJsjQbsb0aiV2hus
WH8fQtu0SFA4jel8pa8Cpw51tH66r0DZoC7CqIcGUYFya6atJlvvTQ2QmyjVclsTWqvRXAv9Ys0G
HlEsCymp7FuBEbYE73Yed5Qd7iteic1EzcMmTvTgQDHqG9Wf2j1yj73WCppbNQsYpuoZM6l4nh/A
ke1NbFguZqd7dIw3PW2ya+lqVzdX4wlRB7OIKqsPE4zEarkJi05ub3wcL7ofkcVupgc8WWDD2Pus
whlOOFY2TeqwAp6Ux4TIZzYJAcxHv6jdwriztD1XgOK+ccyjjQB4XEJmzH5rOyj2mt9ZYM710zJ9
WCJWjFeTAO/sMtbos36gd8Md9wnGjG3UVtWmHgY6RAocQSIKtyrwwXExUL9JMRUWomNYy/sW888P
X1KBXYb9b5YSGck4pmcZurV4DwsU2VJzAT4RUHyG37G36glmVwq+ehlF6E1K00JAuEkhXmqZ/a60
LP4KU5woPXVwsmROuHBKfOymu5b3PMhRMt1UhjTnxi7tTVCxi7Abp70sN6Gu/zQZibAlx/DK4pq0
x0hgvYt8OKKFupOEnFgAM8r4FvukHjsj6EbajwnVTOtqjvjYY7lj+pbyacusB8/TSerUzuPy0fIb
iytjrh4afyNtEpiy8+eT2fyG/Ha7WH0FOWl429AUqUl3guFLOOz2Hgt0jT5wAZ+Wq6dYd7MkEZhZ
emhScKMVy/WqhYJ5nkQpDlFNOoM0PkhJzmRHW5fNoxbiXlkeGiX09gWPFgahcYlaHO9UDa2aWjlv
eAOOiPGowNW4WdzMDeeQrcZ48BH9ylwvr01Z829Ksm7PS9PU3oM0MoboiysxdfqnrvK8f3rIL0C7
JThUVqSIROx1VQr4seid+DzV1Z/LO7TAesVUQyGN5TGcnzpQ0JpcXNjFY1W7zPSVaP1jPOrbdPbq
LGZkNK/ukEVPXADox2MdZmItEPpcTPquCQ/JG0LvqpXNL0SZvQrwtUgvlOe47P4wHR+n+rxrUgHX
rzSFG0BbXnGJ+zR4Yri60yrx1doAlGNL/B/jWpJYly5ioJnXJqPmlBAvPzWtb1ElSPXEEU5zK8vo
GKyNeNX36UuZI8iCDbSPg5P3u8w3uvd+yLaMHJOXsMnTZ1p9iInhfgiR+W7WqTjpgvPt8oLZenrp
FKU/wgUdFs5X6t8b1AK9oUo1cRSKDk1jLsOqDWKYQTnEaPXps/Lb8A8tmOGjvZiJ2S5l1cKmlWMy
32TN5iz3PNokpRggibDd/etmsTMsD3NlvWozBtQIKko35jgEqMHgpQO5sI+qniu+1Tm70OQyK2P6
b5Yyn8ksVk0DjRLepLh6LZ6Q2mXFAGcHhDLNzfuxptFD4UFsURgOcVdEu94kFT8vSV6Y2es8isNt
CLIQCG9NCT2DOonvs6xmiCUFyM48VGatOJeJX+wbEsMfSfVS+0Wxo0I7ZdgSPRuy0L4F/ToNJ+2V
kVsYKzBaoeXPIpXmi1hjAjm3tFtgfrU+cOlAEHxqZhtCSP2YWxpcNkrKYQKgKQcYifneTC3tte+9
x7i1DLwTecEBP/Rg6jUBgBaZW3uOEQ8g57B99xaoDnBjE1Szvth7Tmi9VP5H2fT6N1npr4Ff+r2G
dZida1OtcxJkr8s96mhr1AwM10fbrNRqYQN1DmtQbY2Paeb0z7JlibDT5MpbVcMQyZA2GJwfdemZ
hyUeFZrZIyaH8XjzkVW4LPjEB2dao+gZr8zx55RgMdUHzQMX3Mn7zsltVMC1SdaW60GoHwHcaZuk
iD/CvqPq1HerH66s3YuEsF07I+UQTkmMm/3IbhGdLDnJg9JBWTgBH0iLnPsOA3t5ha+E35pzg6TK
BXSokRJ4w6UVwIIL+rjdLp4tjfTubrkXCJnuFMPTdVBNP3unG+4qN432PpXbFKWHjET7+tkv8ZuN
DfEe1BB5gqBn7keqy1dhzqCCcLrxWGSx8ZiYb1rCYif81tw3NCysG64Wx8ijoHZZgGiq/+xqh9Qz
8/2nzLPu5FT80gGPPsRg1TD8JnxcckzfiSX9Q9tZz+0Ua+c07DPqRfgD9dQrfgDv/VVYjLvBx63D
RIZPEYzuPQN6AFdSP0AgqzjhRVcztXvqYNOvJcXdO9Yn2UT7MHCMxQQIs1VjX0yhVpL9Snr3APQ5
+eH7HZaboS5OJbW/q8a2A6Y/CAOtPX12uh/huSMsmgwDwIwqtFZmAiH6FktxgZ7lcX0lK3TXW735
mmpJvGmEJo8MzzM6BDNrPdByBIO3KxmFYwDZTMKzD05Xj88o0LskwVVlEhG5KDttr1FJhkwHM7XF
mSJetYju4Cz8AaSWNllV3i9nexZ4DlHqWcu/1ewmyoz5R5MZOm0nkZSFtieC/BykTfIC0pMPZgO/
+bb0OZ35ukjiVRpDfPNxVCySOI25aypj9oZedccuat03JxnptxfjTyfAYom5TTtqnQAvmLtMgHXr
6gRuvTGVVZ/ZRIUvFi8EcNyrHpjJe5ZGb2UWDx9TW8dUBMXTs+WmzbYfo53fdyfZ2xbAEPHTxpmC
CN2G96yY4X3nU02f+06xz/UC3gEk+XsNkMNLmGBwoFPtx9Bh+tK52G10b7rnOvFUDRVSAkCjxyxw
cQdL2e87YUfPKbU1nBzuTLoz16NHC2OQax+Lrf6mE4xlqa9ZbrEGd1m2c8fhHkEx2+EAp7u2c4kT
xA2NotNQrQevlVcH/Mc6HcHhVRmE/wz3/53Qausxraev5XdR/NfzilEdPPaICUBAAfPCasOPeI5i
ReTTUBfh+J9WS3o59V1xr5tArXWjqTiVYWLMnR6Fj3fHhl0nvlbKIXvkXfwqMIcEs8IIj+6PmKrl
dZyB6LYcEgoDOI6tFZrvWmgwwolqJ7xQ5+QO4w8bHGLfF+rQt228L02TRkB8Z/cdSlBcZvfVELVb
ZcH8GOeLhciQSvFlUzcameZx6M3PMIWKZVZ8PHEG5j8gd0wgYN4Nu7WAUwCCVnabvwXeBLcM+Yrk
Tl48GdiXV0lqDqe+INYnyry5xH72GPtNfR0bmLOyy5qNhhF3o1Wpu028wT4JDt7rIfIhpiCe72tp
yW3pNfgbHOfdqNz6gljSXAazTHdM5+kt9r6X5IqY4ysZgcQVbx//DAvYhzC/h4KabgtbEBqOxRse
2PJRT2E+mqb3yxagYf0A3+Gig/wli/Smtit17TLZJfrkIPapURnokQhGWk+ula6MeY6R4lSXQfnu
QUiJEbqg7YlXTq2kul2L09ooMccV2XRYJPkgxnQbE2wOOA7QeG9c0qK2jqM/qLVbOMOumHqW0QoU
CI2L3dp0C1I7UXrVQhl+0IZnqYRWVq35fSfJt2SLg7dYa7uHEAQ9QPqO0x+mN4qUVwYC0mM8th+e
O8tbHpbNwI/dy21Xjtt1xkfJYhVVlljXuq12DmOM3RAW6XPDLtUTwX0597jDLSov9TSZq+WhAePu
MDHd3sgjaOoqh2ww46YH38QQSYlwt4fEU78wx2f4mVnFt9CeRi7261se57YWWRHrXCx8/dKnWbYp
Qaa8CL94kQmjBqwlP6UbsqlLUGmqCtNEn5TPy0uDBW6LIe/I2tk89mhyEPbSN6Z34nUSc09I3/GG
06LZR9N2exYrPM8Qs14afjtbqTnuDoAQ5RJQ2i4RBeyWBwFgiUxwJPEPyUQXRSIivMVx3mM4yu1n
rbWPadMPDzBh7WfHkZL5s45JugHf3hJeuBa5hccGdVhnnn8cs2i8sq0nb93bHlGllsIzrnd7KV0m
/Q5lMrXqxsfb6MynFGITFPVw16aIX7ge6j17D2fHvnvcLiELusp+P+zaqXudrgsE00hxzsUT84dw
riONgzyZa03ICmX4IMiwqeaBvvkL2f0MbgARrKAMOEfyhXW2+HqxNlVrN4rYjM5KL2YrsYoI2p1j
ASeeNukbkKVBDrxXS/pJNxX/bh/WsW9K3DgpA7AmkCDWrPincEOor6P44qJ7B5FsY8lCXBZQv1/B
a64n917UZA7zfKSxh3zqCG53B2rcfdJ0jm+lzerYBcfsdqoOcB65UBb4C4uTpcL4USd/g8Fe77d5
ZmF8Yvj0drsXY19alnfDrJNVGRSYJ9PaeUrY8N/4JsvPkULo26BxTaCLcb0Yyj4zW6uPbVC9FIW+
VXhV6V92pg2rXfRVTj0VF1WvTpJqbURPjwWjL36YYAC2Wctgd1Gp2UFubq9P51r0G89XHiMOsA1x
NTkNhr+rjap5mzCCHt16aNiG2+Y6UjRyxma1dezA/64r86nU5UtQjtWL5aVfNLsnn0SivtRQ7Uj5
qg/NyU5c3az3eITwzaiRmfwQxmso1Btqf9LHXoT2sz96hHTaQd/nhWM/dy6Qzjnx7ydD+tDjBqTq
gXIkg2vWDu7Xn2omxnthbR28xqM4Ls6u5jBh5OeEfVPN9CDveLNHFpVJfv8ecBrHHvl0a1twu2sp
3HQVOlP6xnGaVy7P64eO6PHBjFsKvrp6o7Hxfq48vz4FlIuvqtnCtzwX9N+yoH6XAPObXqUWqM/4
LSByRiKvEu+eSYO8bmrxxejmHucqybCBRhRnRdj2NvY8FCLhPx5uawvo//huQVK5nL/3AGDOQeEO
q/li/UupD78L2NiNE6iuNSeUid6dEu9LZvYotUZiPg8S9T5JlYS7iggf0U4JyYiMgT4DoTjZYFyc
X0t6Lh9cvCrnvmzCrV4o82cfy1XXpcWe0zBO+5k2JR3KywZf9AexXCaIk4kiEE9jVuhr4ffJMSB8
7UEt9YPIZorVWxsiSHJfBzGn+mhMLpbLv9XIZfdo1YoZklXeTWmubfwS4OHKcNPxdLvrMyzeIteR
/AchXkf1F240uvOqfN8CJqDwhFntvGbq5tgRG7mXXanfV4zy9wr25OX2AiqJqV/GGC8LfMK3ZJBd
NZfaEda2nG8WdJGiPE0XBw8l5vhvBvzE1PPtzec4heN9piXY5j24WH/NklomHvRWM8mZI09ZN0Bg
Z5OK2Z/BXdc8ZSLm5FS63SqF0ne+/WRgElb+bEFacjdNOIE3CfV+4y7idapTG0fLwEGFqVwFoGku
lpUGh4RZ5u3echAi7dKwIy6bx9ANjbPJ5hJSDliWZW3zcixaYTjOsmV5WiBevk43YhBQ4RgbGW6L
qkfKdaiKnEI/gGoyZStOTPYfPkY+j6vpa1+qH3S5wiLKA7ldZL5l3el9s9lUg/xjsomK9HZnP4ki
TdduUnCts8R9FOv6WneYIBWC0IKBTaghhQEOYSqfRCaAFBlzL5I/asE698SXTrHlKQuSdhNnTbRP
Rd2gHybNhQoCqnhKwAGRafhr/nDtviEazN6aUz7iwlkrnOx7vpPDcfsek/bMNSlfnvnXL2mqvn3P
8s3IX4x96YYoDIcXZMqdaxCmKJpMxbfYOBuWh9jei0IbLmRbsGYhQn3wliL2SwPog+fG8gFNrGSm
IbUPitvZjP3VvrLckyWNLLHcusWDq1E6HiMzPtgz2AGnfnMRECZecQOGIJb78I6slH9u8+Knz3n5
vNzEkQnMEj8QiGjr2Icl4a3Kt44kYdAiW3buNZaF10TSX9g6rPUa/Mu75WEi9R/+APJxWzts3wCR
5x9W7OPPwj456pp/TGfbCAnNbjXGtIpaSolLaWL2iGtL7dOOHjZvdvw3Wf+Wdpn3VKuo3mR64x5k
373HUzmcEsONkUt0/QkgC1XoiObmsHVqSNcosOmJN2RCYWgN3cvGf4FQu+1amGSLmiwl1S8dmXHe
jzTyglcRmcwEb+ByDUOcYbzZWxl6tP9zFD3l7niWxbpC3Nj3dfmnR0Lu56gpItvQ228x084xAoa9
CGq41eSG5sDqA9/Vn37Kz6JS9aTX8EpCRciDGCawH+JjVZS9DvMDrefp5RsCZce3e399q152w4No
8mFD3Kp6J0y8WXgxXms627Qe0mNXpjXyndoEBjouSQFF/ZdVP8IFQwN3KJ3K8p4V+r897qxy+9xk
FNh0yYPWed1GilZcaznCLAinX8Wos16Umn6VSdGcNOoAd7GBSQcOQ30YdJWugFRGLMAd+EgDWbor
71I9nGbmeLAtOja5NGHH73olqxXM3PEuqrL4PYzgywtGQa7ZVnhji1PlBcl76eecjWray5bv8qv8
j853832pqAm0vDpfG/MFZLlp/eCl5J1zDpL+91OlaJ/AuPrn1Js4ZYZW8EgSI7ks359IUg+3bFgb
8nakqr57hpe+xlcDq8+cMPcn6t5x7B6jDmCizGUqyb4n2Vjzc2wIf6o6pUerHmi7JdrLfBzZLkH0
YcSJ71BVtVr3Dqkjavj656LBw2PaDR+Vod4t1o/lpp0LeFxBYjDOknGXd5+3iaMK+3A1lq37RQ2i
hZL8XcX4vHip1EuFB3eldDM6aAP+Em++0ZSAiW0HyDEkp5KcLUM5Gg9RJuTRRJMEUIuXQ3W9/JlM
UE2NMHurzWFA0O2NbUYa+6RXAKSwrs0eORlLfH+Ocwa+j2rUKm+9PCS6B64uG006/Lx6V8TpdB5S
REHcxwVDDKeBIdVN/BriDXvgx8KN1dWLc6bcEUoM/Ye0LbAS1WZOKBM49LK9bCwz3MYhaEmrNdVl
uRcuDx0uDWafPaKe208GzD0rSPet99RUuuAQw00vyunsVCeXYc+6EgVnGzEDi0lMPybkXfd1GCis
X4XxMfZXc3Lcn7E9MXlxHlva9O4k030CNAR/VqpOwt3ypBbW4X7UMPUmZUVTBKbzqo6nle6l+c4U
6bBSbVOcMmskkpx6nPatu6jsjQ3+faY6lphb7eakmBoYFTUrExPYR6K58lDQC7KOSieB7dlZ07Yn
yl9ZLJltljlPBYULu7CuxKnx/fHOMWvSgrGY3qi2/DQtTftuLH5HEuEXytAvExV0LHKixSTu370C
4ITKvIehc+YmpnmYHXiwPwZ5bInrrozewUUP3fNYziiEuLWZtjJJGeuS0zJj/nsNqiYaLzw1U5Yc
LlXcnEZJwzNS0bh2+jY9RY2EQqTSbYJQ8SysJt8HJWgdTmt/GFFCHqFDYGuzUZym0mquN2WoNJ1V
P02gIqhxI/4GT7ydH4Jm9jYyLcS+DWiwMM2+OpNu5tVr8cATIdUPtGPru6YwKC6J0Kp9x8qv9IBH
lK6BSLSSvv6McvtoK/J+HROsfUHX1n5UwXDEm+Vc9bGJ1r3hVF/0dNl1jrPMS70LxYMAloaoOJLd
c/d6Ptpno32aA/Kf9aj7mwnPwHnQMVON5nRsIP+d9YTxHBjzqCsJW8ihfTaD4EHkYvjgKjXWLr7m
+dCMsbA+kSUkS+8G3kMlTP7h871WWr+yHtTT5FzmIOAbDKdz2IUuxVem/YpEFRQklkiS1WhyvrlO
VYak0PX5LjCc6C4xzPFowuVYEYcd90bXF6tlFI0/SlwURpobxAnA6k4NQfEwwLaMwqelKoY5Gbtv
v99odlQROuiDl+VGxzBL8vJ5eSBJwpHhMaxdUM3TxYzyUln0xi5IzHFlLYFmpG9GCrhIt/+ctjU5
r3UcqmHQiQ+njsR7XRrFQWOuzZWYhwIRfp3Ynn6OK/8CF0virMU6y7UR+lN1DLQRWcb6Y7koUz6v
Xyp9zFejNnY3g2HXz5FC4sorZ87ELlHYcaz8c84SoM8MOTrF35LKsx6GfqoOvWxpMwmkv16m91oi
7bOMcaQsL5npgMqzmnDjWQMcMhqGSKlXl3p8WHp2yO+Iu2KozssjDka0gy+VOrd9rRS1BQed/2uk
j4FAX1LsluC602PKhTf/kWnmz2UqGc7e0VQjfEFlOEHJUlj7Lu9QY+erckqs0Emz55razGbSQTF7
OczCzLvvRsu7jH0cH0bXbY65oVWbyuwZVaMiVVUZvPcOwM3IoiMXnL77lOr6dkk8RSLYdX1b3jVp
dNWmQR5iTafDwW/ajbXU04SGw0XAKf68PYTxMg/cwaflVOPRMoy9tRPYMsPO3t+2NIXRPy9CNyW9
7hq6Xn8TuqfJ4R8yRajsqDpK0FfCJGgfW9FjSU6GczH/SGRCIOf5JcbhddE0au4Rgrnrov9e/PmG
ybq7F2nz1ns+kwsZkxz2rICKT4pOGkNx7syTh9ZsOGukdXBGZiOPJSZtA51hnboQ84f5mJGlAIWL
MROoSWjabhxqD3QAVoex1bp9Iwtq2JP8GrVWvirlaB0IDr067jyY1toQ3heUQAMjck0YLY8Yz45d
Wlor0UKUwB0wT6i7yd9AMiprpl5Z477fzGBjFKbbsBqcVaCC4zIDMFpchSS3MBAZU2Fsb/V1yrqb
jwBaoZe/Ild7CpzW/zT8Nw4yd9h64i/bbD/JB8evqYyCPYOlaHO7pHlThhWpYZvVcFD9xYfqGpLS
fOPPPbWTKtZ9JevXdFRwGvTa+bZITErydBPzzU3OtZAMVzvW5+WmV/L3PZoInpEYp33BOcG+c8Oo
uXiFjXDuRTPlck6AlKp/63iDHJbjrp2UFkVXdIvzsvxJ5sC4WkUXk/1y5Xl0xHtsBvbFMkEOWJNJ
b9qk/EcAchqAMoz/ki3o7WXB5YCcb9CJs9xg9PH3hAXVKhv8388tXxhlSmgWY8a6C9VPVh7867LK
z0k+BPfLYbeQOFgNm5AtBYLL7GgwE/sxSgkcz+bwKlVvTWhY+Kg9ZEXPEeflnt7ZLyMclnoL6c09
JwVViuRqjXczDb9b+ou/Ob2uSZRscnsaSC8STYptHI049xVt4nPU2Y/sZL38naKDQtikYID427dd
z/gkzyOJtyB3Vzdppxuh+IVp9rOYU7GcBYjX5I15rrIBtkWYARqZsjP5IrtYLXdZyZh86SfK1MVd
DysGLaa5LPawys1HzkXWsKVohBZmmTj094bjXNguCXc1w3bgKGPR66jCh+WmMcNzQ5b/zIAxhNPZ
tvmOGBD6YCc0flMpXQJEHsdM7pSu9/cy7NpTLSd09aq/H+enwpB8fsCquWknAZ68BiSi1Zcq6sdL
M9/0XTrf2JRRQbXdDvZYc7VjwJBb9qdlaMWq0LnaBhHlwTpoyXPRTFx0ND5USeYU75GO4Zdj3dXM
rP7MCI5Z7yzoREnnr/Uab1aCnPEMM2cVzasIgbDggk3iMwDqt1se/fW8ZgwAiw25wqJDGq505+PW
KGhxLxMXvy9DBw3d/NcQD1eqGOSvnjthzDMkym0uZRk1u9fWzLInTQaPizGopsUPxD87GbwJGai/
+odeP0bIxr8GQCVrF5X8Xs8noDZ82kVvFeYKi1+5HbwAG878W2tjWLrg+gCAF5n94DgpQ9N5JGri
klw3fUF140KjjunjA/ZDtzzkyFxxoqygTodSjDg2jPcCj9CqdEpCvuS/tvlQuQypsRcEHQcOZ0KN
qZjXnZXHMdAz8s2QieLOUG7zFBsMNnn/H5FtbRDrBuN/9NHXwmOt86MSl1nHggfxRbvPZX/HGMF/
Gzj7gpL3Byz70W7xiLtj/RSkiCyLwdBR+TFPD8z3hx+N7fgbwy6+AlerTskM3GmrBElvzIFXuTC8
PUPL7hxNu5QMKJ4rGX5WhuHeHhk6hgyXaDoiGV9Mwmi4w9r1tjxabnoscvZEGczySGYGbfX53MQY
wdVK0+GxHKo/DaTrOKaDDxkE3CxCo56hd/fSuws1DGEVO/6f7IfXpeFGT5mmuAHBiB1BM1aVjxd9
TX8I7QI5uqWV+Ax+0+hoGRP1M9Ludia0M3PasytLeV/b1rmSH0oQhtnEHn9RaysHXZJBQR8zf2DB
YrKX5Ti6dPtxmlz9aFneO9HSlHhcg9dV99Vd62Y/8K27J/JX2U4wb10NQx/snbnFhCqm+jq1Q33t
ev3/RYWW/w1taLmmB4hCWpYOK/zf4a/RYJgIGbxZzGqE6BqWNMPiG63xbV5T+RrNMxUaA+uz2aeU
hSY/IqnBYBtd5y7PfLHKDO+gZhblsuiXrnQOhPUEOHue67R0H9j1feH3LRFpFNPlXmENzFfwwd4S
WQNI9VtCCxPRBKoPe283yIwQFQFFS2nx3tT6601HT321KS2qvSqz/KMvMibT48C8l0JYNHyMSPF8
M84Qa+km8gQg65/8xL6DimPHlFEQyWGU5cYx127sTx3MB+Takh3inEtrA8ZYqG7imrWAqxqJrz+2
rlPOeIiDhHXDFyWD76wcnNbbEg9YAz3iw3SqkuJ7f3zBHbFpVSa2TVjq+xZSzILH/o9/aTlt/vGf
PP5VlGPNNLP9t4f/eCky/vvP+f/5r+/51//jH3fRr7poij/b/+t37b+L+8/su/n3b/qXP5m//fdP
t/lsP//lwRbzdDs+kjwen76bLm2XnyL4Lubv/P/94v/4Xv6Ul7H8/vvffhUdVEj+NNK3+d9+f+n4
9fe/gXD8j3/+039/af7x//63/5V/FXX9+W/f//3ZtH//m/E/QXMIF4vj/2bvPJYjx7It+yttNUca
cKEHPXE4XGunU01gwQgGtNb4+l5gZHVFZndX9Zs/syomVTjhEFecs/fa4MQJk1bgjfefv36iEe1B
U5A4K2GrID7/8T8wwjfB//yHJv4wdMuEQW7apmqoM0GyzlEZff1oJoLOL6TwfUXo//jncV1+ATF/
XS7Owp9f/55Zq/wta8QUsiFMRWiqSXtMkeHawsz9DcMsWC8BfomjRSkdBrp1R2rNgkYu24c8AOKp
UEBbVCHYqUluZ3Vkkm/1emeyf0fUIK07k7DbqBZoI42dplv5ySuLQ1RZLPULowQaIrkjTw7YlD3j
c7GXeyJNWM+YWo+WvUAcqKZ9wZMhQneotM7x9ekYRrTW0dVbKxsKsYOR4nsqV+9qV32gH4lK/bmT
xivuom5tqil8Prs34APSnCV7QdZi+lcn6CDwZbOYhYA+yFf2Jj8qJXzHKIvZV1uN6N+dvvpeQt/q
o7Vs0qM0AoB+gXbtUKEvvbLaK1YqoWfJdz1y8MJQ2tPUR5+enbDooIOQ41RGaJAvukQyjnGpuSki
MaeSetmxRVM4QuQN6hwATkZDF0dCrexhkR7D7INCDYmwlGE3gzXekuyHnHfRQWXN0Oc94que6gq1
KCRdA1WcR1LI8smfrHCVKiOrQUBajoxmzs8cWIwIjmFyBhEDU9B6S6Rs+0rR9gqtHqBI1oLGQuYm
WomJt95xTmKn6SvfDU31ObSeqlr3lgWnawHKbW2OkVOGMnjHKb8oDyWsfnoYC7O+xRkUtRG/QAW+
Zk3eemS8RCMx9LYEEAXZKRJcnXYYSAg7F8kmmlplYSpM72T67abOyn5l5fz3cPQfhqN57mS/+O8G
JdazeZf/Pib973/0a2QSDE22ptpA/eeJ2JB5uV8jk5D/gEiuypD8DP6Kpv82Mql/QNqVkTvosqop
DE//Gpl+vR4/YwPGtK5q/6WRCR8zQ8+/mL4m2FLTgHtsMxIi9rD+zvRtusLSUk1LHTW1PlXDtA9p
VVOwkItHK65dNJU/prRnwWkjWWCzxCg8XtEEyfRFg3ihsSigoUdfGn+bLMHQl8v6WFmFxHiiFqsw
AwddV9NHqhnJs6kdIsTqFPeSbWmeeqKjFll+RFNqvKepOELin+gmlKx5jaBdrBCVOYpPnRTSQb9Q
5Bc99ZJD1Nv+1pwAd2nyDHFFnwdADYdUT1B8UuE6qNnysjiKTl8f4qqnF6zE6zqQxtWAKi2iZJk+
MKU3EiIN+yLbCKsbiYlcscVVnsDT2yXlf0FxhT8btGsNywcBTVMyjXtJ8e6aAkSWHBHsQG1+bnDT
kg7+RhbFIzfwEVLIn51WGEINkDqlabpjaDZuTlduPVTeOm2iaB9b+l7kACcFpATUgKBRZXPaQmCt
sFWwX9cHfCN95HO0HjLsHv87mqGupy/TeOYsUZjgHXTJRp20z6GoXYXpZ211AGo9/Jb4G+PXOq8M
l9O36J1YUKs1GwU9qx8+9/QyKUp6kRMl5TYVtkxHiTHRyCQW2HRBSaPOu+K5bhl06Qz5xtzxDyvF
qUoKS8I6jFJJgCHkA3YSjqpnDRAiWL3k59GwM1QJrCl1aUS0uAPTvGXPU0AxQtGIphgPQCS1LY3M
2JlUJhTaG9XaS8lMYEpYaoxiAP3ROU4egSZ9flfruzAphxRxly4VpXlHWekY+OYM+AQLCCTXMWel
2mqvTEbwOhrTIMsIIUZ689p+59Ud7hdyODSSC9xcK1F9BvkSpc6cxcX+n67Qm+oXmK0KXV56uPwc
mQWo2V+b8FaCmBa+x3ib0AGkH0OTQyYKCsTJKlbLdYbKXO+kAxTd7RjaW3ZcaDHK98wf7jihdlGY
bescP1NyBGp2rsrqbCPRDQi5kkJ6eqO8zj1rAz1oV+YdPj0c7i01UElFm6edgwLCR/IkyzjLrhMi
zy6EXY+BVfanpSaBSp2IqmryVZccAhn1g5AWRFF63Uc1lktfa9ai993WeA3kEnertVBzazOWqqsS
uiX7TIhBu6zQGFChOfZVcOuC7Gg1JdTqaG3kCkWP+EUfSMom0gcn5A+sQmwro8OgwyFAjdD348oj
Z1ak0YKE87Xvact4EnvfS92o83Zd0m/B9GwTkIGyNzxkiBI65Ukq0fsBm4KsZ8uiHtDNWfT3iQcB
TYofEqhwvjIQIOQyf48gvC54h83r5oPO7gtroS2zybIWVjpu7Ljc28REh+GG1thm/lbqF6u2ldED
0yGFbqrUxUZwtqpWdYyKkEZ9ZaGe4o9uinZ0QkS2KJ4OVjhc5++nQj+TSH2ldrstPGllibdWjNRV
JFcAP6tiBM/8N62LVVLkuwiVgTB49SD8pti0Dxrs4yiYc75Hu5wuDCpTe8kOc2EJGRXQ5PA0rQNk
QwCaTLtzh2QlnfE7lMrgeLq9lSih+eG4VUVGXve0zAd/1Qf5ZjWfjsiblm1ibmy1wA+mX4xdkRQb
O8yOsczFGIMTtUhIf7vI7Nz5j+U+DVwDV0butnW0jeJ3vZjDTpR9POmv81EaVnef2rlaAdELYJpG
b12TQzdrtlKJjHQ2jwbh2h7SI27HclLptdm7gJ6U+tFpCC2meGdm6Utsm/coqPFO+S7ZUjQ4+hUL
dEcR3XMIe6CSKJRDZO6SVZtGB0vhiLDG5ulc49JcHLHoJI2DNHRuI1Vr1NOQHkuyw6Yl+yiqEDze
g/11mgR9iHo6Igme43MY+uwtaGpW0QGKO+NQTls8Qm6jhlcjbN7mW3k+5+qgL/viYmq3gdKN3hOH
TA9zhhZCKgvuimevVataR5F6jpXinOHXq2rrVOTpMWDzOGlnjZyhSQquPjjwYFZ9UEPRDlOXXsYw
vuqmOAOaWU9VvvEDc2GOH3nG+DdhppLWxgiU3iL4oEy2GgJ/MGvLFBRwByery+imQWfg22aZul5i
bVRkhvDF3GYY162QjvyfVqvb7RBmLzhUbArriWeZet0qLQSMvGkNTtMt/OllHNTlPBDPX7fgBXRm
a6lSXW6Ebe4ny5zn0Z+0VYZVigmV4JoDHXbHpA6Pyunrx0qMGr3oefTlo4glWgiATLz+7g+cmIwA
TbYBmQFUwTgMkQ6UKt2iG14UtQNcmh30uJNkex2Xw3cLIbFShye9F+dA8Z/VKIXiWMQLM6hutY8S
jKcBR1bNPmm+qYLRQ8uR7wLRPgj52Xkxnbba3FJzW4IhcztIojGGNMUs153KOE2QkDZBc/H0D0UC
rDQY9lGSDdTkjJuc7KR4IWwJf7rk2n568fL6UNfDk5zTnk1bmLh4blclR23FWNLgkjXFm2QCmj9Z
rXjpc4hzFrEW3i2LtTdJCa55EF+atHjzQW30PeuOJLzVUxguxlojCJrDWRaG7UrxdJysci0P3bOM
ljOQkUPmMwmZW0YB6OqHjj0Ct6Z5rR35zLS5nLLkWtg+KbK6bfBDahhkSXtgm2GnVB/lHwl0xzLX
HGhivhav5NGtadtZUP0kUnnZNaI6X6EDd/OOS5LMgUS4RDFRdV5Gg67Y9ZE4V1O/ZVPXxxHnEdwO
LNaZobrw82KvWsgkgomZp3ebcw0OSeKhLlAlL/SuJjUBw6SiunE1OQI1tg2w1MKXrxzNkoEo8Xaj
Hq0RQm9rBT3iRgfWO842O0Zm+oPwQJpFy1vKrdFJxIOTspjPgGisRUYKJgbZDeoZp++ukKqXVURe
KIsGMJYL7NPQFcwF5io3iGZ8pe0A9fr6fkD3tmuQyHq2I41HVV1bkAznu0CpP9sMF0tqrXPJw1pa
O9bBs38UrebMV8HUCboe4ebX2W407M/5YBKr2Ee+ubTexvYsa/c+yKC5jcdaCteR196yEbxobMev
1UeQpJdYjSDfowQHyfmkJ7xmYVIta+5N2jxEIF21LDiY3XfdkAglUp1AsddkPy4A7ziD2S78z/n+
TrP4knaETbbBi6dfJMwPvSa54AGuhAfd8FffIkv/CKq10cUnrxjhSoKwmKJFGKU7xfYPnYGr2dyS
IgajcFiVlKHHKKTAIO/qpNylubnx7fJsqAYr8ZSqwGcapUtdLBQQUjrKIEP2H96gAj0hBJhbL2cD
nAMMysbnySAfT2CMDX13bmHXLEraqXdbnzhP/Gjogw8NqaM6lbQqXEVn7MEYZpWwu5VRyI74hxQQ
IMIisJVha1D70FsXIMQhyJtDW7OuOQh4XidmWWKpd/B/zupInY9DpvcgldMxB7QAWBN3VHKJsoYM
U81h/77DUL/ETEzNngGCcp7Tp1BjsGBoEfgr7ACQsjcWD9CkLoVdbCQCxwOFwIhFJKLFZPXIZoZt
N+Ybq0xeJcPcmBnD50ixXvFv5I7qOVVkld5mbGG0rx1J654U6qHzeR4lG6TPGcnzOVPNT6Mankct
+xjD4skQrMukdDFEyo8heyUz46KZ3IlBkR7hVsOe0c5CCmvGK/+5oMWEJsHxovp7ja5O1Vlh9NG1
nOIt+7oZg7SSaZR4WbbXsn4rT/aTFHISWOFLjKWq5K8JpKAu2rhmysyokszdDUfJZpVKl4Ubsilh
sw7ZKsB40JE4oKUEQ3j+s1lb/aKvfXo1/rLFxapV2YcRuapAyaUZb7ofPKz8oYz2HcCvZhA8YZo+
WURA0A1rAyhoZAhN+HGl9xAwxu40T4RpXT+A0QrOXz/t2xakRcO/GIw3XK9vkEZeYi1+Hf1Z9VXf
Pcs/UeOqEnE1m+yVjsql099DDcpg6d+CSf7h90+0K3do4XgUvGcgHM8izT4wLuJRh01J5PAibtv7
/IOhbx/sPoosZvm58+vh5sHlyuxz1OP0wDsiR1Tng/GO0fnYFOO1Z8NQp8eos06crUfUEyamtSdt
Cm6ZNdyxkhNN+3PMpce4Nie64S+qGoO3iD9aLL9FpJNTmh47mUcm9p/mmWs+zvld2Li2dUnfzYfV
5+Qr+J90/8icoKsT9VdWvDc9ZiulpQTutY9Mbh/zP4tH79GMZKZJ9XGMuJY0gatEe0vs+OJzE3md
8Rbo+J765saK+RXB4N2K0FFQbae95uRlv/XKlgCp5oHK5RHi5kCsxIo15DaXrkbf3Ls4ueSq8gG/
5257FxEM+0wJTkG2Rnv+NITTi7DK01Aklymx3mAWtTpCBtG/pJ6HbIbABa9hJf29YQcYd/n7yIoz
aMgc1l8hQ7hSqqyzwbqbOnZgM/mwkRLZiYv0Dau1/sbW+Z7V0gPXgVDby3xTaIn3iCzrbb6MUto+
waq+VqJkF3MZ4ajpwuTgIJpwCGhfH51IjkX1LdZIZLDbe9eSNmr1D2G1N4Kor/hZdgGaiflnNo01
Cxo+HLiblaYXyHI3deTGKsTZR8yJNOzS1N/ROB37JiNvtid9wUAAUr0jacZ0NPrPnpG89tRrizA8
dCrUTK1/DDWEZ9W/mfnaA30VePUpbCUWgtY9IbxRtMqLZEJSk44Sbm5biOV84FgW7whojkroP89v
KiG9pVLeg8I/9NYtHaML1P7nqEkRu7d3jMmFQv5hat+/Xr+yTwPSCjSeNRdyvsgT+hg6+xeFO3uY
6lNvfpci9Tj/KXrcJ1CSlyn0X6BbPbSsPSn2S9Dx3PfNyZSZWGT/VsGCyBv/lvY6jkmYLdmv26a0
vDuKwJM2SFe8AzeJdwB9JDolJzgCznw8slluoY8t2Fa9zb/qB9MFLudDlgCYNsOuqYNbkQYXmfSR
pO4PY7wyRkZ6Y8AZZlU79FtLoRCDnT3s+sLWwbIaMs7O8xsjwcTxL/PSFKa//J3m7oNJok/g8Ca7
PqCY4Z3j5pXQ5YCnjDYSlZ77fAGGwH8kpVOYDZJDsEUpGhif7R2QoKZDRa9IVzOx76KtV0HAcanG
yWTcGoLxJeaJlCLjECQstTN/OfnyRTXa4xS5Xiy/pDygvczdwAhaaadBApXbeFc/mx49K4NSqe+W
ZR64N/FSsbji5pvvKLn0T5XePEc9Ui6eqFbzLvZRyfI3T41ZDe6KcQGr/W7LPDDkiYuuf5mPfhwj
4j4qSjrKef55MFl3P1VeBg0ORAa0nutU+K5cQ4lt+pfMQkQoZPJbklMc2A9VkS9j09wtbdo0summ
6nDX1OqpjbnHpPEFGbmLvdCFVElBPJbeAeSAaCuXNBBcrUSWw1M6ifFllLtb5PlOmsqQrJDl/qwS
+0oSxmvj+op3aTR6eEGzVPP4ww7r974hYYbZQR0+FMU7ZrwEzJtaibdZBJME6tPRT6zF4El7Gqg4
yxsUy9ElMM03xPrruTJjmeXDEN59fo/znd2CllEJ6ZufVT1DbhmLXVabvM/+UY9MmVFAgo50zyzj
lAn7QD5HmZT7mlsbQtwNHM6lJiSybNKjVqnLhqKUEs73gPIyn93A7C+6nb4WOeEadvWOip2iUfz1
NUWbacFKGGhJiVioOipovoL4daKww6SXM4V7R3mgp/mjjkpXZ20eZmywTf+Ek+ES5gnz5Vh8r1j+
JIrYm82M582JjunMTYG4S6WoGFSuR17VvEAlQQ+PHK4XRtSMCIGvJyCGB61R8pxdKCMuVvFM2PM6
YT043zSTT1w9e15ShmaF3hPIlAVpOnvde8FwJ1AzYON/T1umBV9ez/9tLZzmSYwkWnIzyP9dwPBt
jptEA72e7XoaoTGRJZZqboc8dxuRb0OyOqUpWc5DJ6p8l6iWwoiWdrS3up/4hY9FRrN3GuGE6Iem
Rp2knRFqxAsZgq/UMG8ZbHHS0N5hg1rbaEGAizv50JwMkSwk35ivCjUR/1THAXoGbaUWEnFm2Sbs
jFWX5Xs7YtlrUTHqti2dc7iKdJ3tHY/fsqFfpJHgqbQ5+mYdQKC0HgL5Atx8FxavakYFgqzIoSLc
vMDuMkDafQu0p0FmWx8483kuy6vmB/u0CnH++a4KWXgGGumUG+ez1chclmTaNXa2Sc0K7Je9YpaK
4aUBFMQ4vs1na55Pm7tuDmUjXMu0n+Z/yTjll5CrDMpdnNKAKihwZoAPcHDZnbGdGlVpiapn3ROQ
Uvj+Kk40l5ylTQbvQo1P8znBhLeW+3xj0Fs3dG+OhdvBGnXhmWGa93YD4ARoZXLCYCrtBl366WXl
xc+TzySMBzdWUhDV8CPkuoPSNyiHPA3fE9MYjoFJYFq3ixrMhnEr1wiAyw8RgUyIsMOgcl6EsgVG
kUp8OAxuK4pjaAMO516kkB/vU1zjiEb9ZFHZNPnHUmF/FxOhpBH+5tmfyhSUrgqWdEnFz0l0/aoj
i4DFY9/bwr/X3sqz49rxal0FsFCvdT9uXQgby0gm4bzUwTqXqv7k1XBt4vZnG3rhMnNxcUfEdfY4
cDW2uWNuoY5PZPJ5+h+5aPlEFh8hTkWRh++jbdyBJ28Q8WFtISGKEpGCK8w2NKdTlZNcgAzqo4x0
Ygk7kGRheWUvDR4h5lVn84H6I6mjnz5bBHTJWpLUex2VkZQ5pIQbeCALhGnSsPBS+cWc2teyi5FB
6bWLhMAyyvTY2x6LC/0egY9FqULwRIU3zjeleJNaFnVVlSxowtg1IC3n3uYg4tZ0kgKSPVh+LAQl
6FFLWpW2Sd5UY+xhWKiOL1FIEMQdBwpno1Flax/pEVFoJOsNBtFFHr8U5zF29+we1v24ADOBBlul
ohEM37WsmLnyUoJYJMYcVIGJQv3oFFGSrnr0/ewDS0dFkrdIpbHjh5PipFa3LduaIFpj+Nn32HZt
QZwiBYUpKCYn0rh6UwxHzGi+9Vr7iLH3agCs4BDBUlEeRp/jAPe+Jt7BiVVoI7ZuPpHBYDqSsDuq
tPbSCHLLQbProfW6CwMgVF6WJ6UefzRmS+xZWaxrGMCOUKkRplryg7sSwMrorUrmL2H4jWMk089K
GR/SUFuL8i2DXbMMtJrIXUvatfShl2lKOsBA+a/uZTy68TEEdoHKlryX/5Z2/H9JO5A8/L+1Havq
W/b98/c2qsXv/+qg2n/oFHA0nj/dtumfqsg0fnVQJf0PjE0W+aiWzEraUNR/tVB15Q8ZbyMSdF3R
gYyY5Lr+U9yh/KHS7TQszVAVlQal8V9qof61garT1NUsU1YNAraRhJl/V1nFJY44r8hkOk39uGFD
AA+6UdDO05c89GETHMjORvHQmliHLHfos3dKupDmrIZYRnOaxtMwFv0hn4o/dUR/kRH9RXjyfxyb
rqlCUXUhTANpzNxH/l13IkPlxdxSd1TUCnXht2221L3mUgajfM2ppuXhKMpF1NNyycRkHuyykzZZ
VUnUI63ZgEoqTTOzZv1IVf5DmuxXgO2/Os+cKkPQ/8bTLbhKtmn8TRQTtgYKfkClAEoAwDpscahk
+jkpvBpFHjG3Q01rieS3+UVhSzEDup1OcyRhp7waEoTuJdHZJ3rU6XKq1WY5DO24z0gauwdh+mFX
xjmBsjjbfVFPQKYE2nNR40S52VTn/T4d90EUYfWa/Prc4210bD1ZRgCCnUBk/qGmo3H6soHISoYH
Bk7/1DZi+0UDUwbf8dVE+QDu/KgDsBdNWLrIlMC4qIIe4QyZt2M72GB0qggiFzjjWqJV2mk6//aw
/N8ERn/N3EZfZKnoC2wyWkyhI2X6WzBvpfQmabaMo9WkpE/AWRRCcCCDWKqq7xHM+Ysv6BDt6syt
bcQz7ezJyFrrLkb9Y66EilBF5M8Rx+Fw+vdHNz+gv0kMuNA6kiRF03mO5/+Zc9Lxb+qnvNRDYjJn
emsxDQvGXd2Rp646eZmFWPWNLUJwiuagn7gY4H0WeOHJPEWl/eiQsZ/a6luRQHOSrFQ5EBrm6Yb6
yD22i6ZSllsVR8LSA/61HQqa03UfMOnMicPhKNfrhCRUU+qNnTqwQEYNtO2IeXCNLs3lhVLYWGbR
U399sG3fXjH5wv/iof4Pd7syP2p/udt1xGQ26Te6hg5MtVCo/X4S1Lw1PNj2hI18/WnZlzG7L4d+
yl8CMzdP88yaJNrTlzzaipS9kpYWibDJtP16N1B3w+NXOkAcYW3QA+X27y+TDtjkL8c4y9TIPkQT
apiKpauyIf/1GFMrNNgEGjHKgmhajgO1zaqhyjCIaxmDvJAUSifpqIt1btV0mQN6G9PJi9V04TeH
MNdkR6IgSoSj8m4RR6x7HVsB/TuUmvDoBRCnIcOaZLJObjQjOZJaaAv24GLZEXBY+Qg54HdpTPni
ZzCfnUl4bwMGNZOF1H5SyLkL9HgdZ+S0m5jBll85mgaMIzWYkK9HBGHyWwf8m2LfJu1TAEnZrGTJ
mXL9ZkXWo4tkjPTSeylPxqbIhbUcqoiCpIzzrdyprYtqPXAJfZ1r3ykue1cni6IKIsAfdKlMmZVB
QGQ0Wp+9VhMoi4Np0uobEH0enylxxon6NcubpebRXo+tjyTC/WElaJ79FwkEnhIuWGXh4LHxGlW+
8qjj6m4q96kgw9WwqeAkCk/v1LaYlaMrW7lv+Xir04YqO/cyXOHhnAY/EYFoz4pG/SdVFjIP336y
lYslSdHWlkMI5l2mbvtwInoSbjcxnc2wwvFASHteZ5BtjowpERXHMyvJZrp4nWUuU0UnUTbtjMIl
8l5ZMNQpSwm3k1OBUMJrNQpXIZ7tIgBnQQz91qfyHPgxnuN4FOeoyP78oAsZ46lunvNC5Fi70+mV
gvvOLNtgOWhCo01H1dD2Nf9WBxG9AzsozuboR2u1VPSDkoO+y8rsouuKte7BDK/1tvAu8Bklun1J
/aIE088gsawfAP0cCG56aohTTUvu/PWBYE9tDaeWWBVKFarSeQe4wNTPjEwzXF4gdX4hVL4Ydjkm
lWKItU8NozK72QAZQwFAZ/R/FF7yFsFfeQ/xs4DUzbVnL6WgbM2FQavzUJKHxqHVMspfcw5Dxuhb
Q/CFiQhYwfR2ChiNJzgMb1pbDKcv12aqW6if1b1pDwifgRM9hV3sIi7WXuISwZTfTKsyRFRSkuXw
kEz7uR57cw2StHKLMgguE4OobTf6lTrSdO5YuH7B98o205yGkgO4/dhVkbVu7W6yWKSTS5mE+eBM
cL1X7ViIO9RQdjLcQw/N878NpgARUIprPirRhSmjZjdBTgY9a8XVmurn11d1ZJFY8PUpaA0v68k+
kQOJqAuobrtfH4R0+uVvGgdd+4XdgUYS7qBdXiEuXgDEZWdftOWh1GCfEldtv9jEKQ+x7coIJlwY
WbtcZ9/T1AZGVC/vESxkiC5q0XFjDz4+/m5WMWkyTMCvD7oB+Q4TP7kxXW46Tdk2WBP++aEWXrzp
cqZGu+TidDWSChH3r14tG5uIQ3GICRM7qcPHGGsoU20Cjfcm4ZhxEMjXSOYNCr9otyKBVorU7zlU
rjRcPiFBVysCa69Qc6uzmZbGXo/JUkIydlBKRXwzKM8MQfcRUjulqwk0Y46cDNZfZt6i0PSdFv1p
7c1mOemXkRd8Da41fO+WSpJ21OnHr3jhptT2ddjg4oQM7URkXK9ifYKA2+aCmnf088vqz6xB2FGp
v+ATvSNbH+ixYmsukLM5whvhNEOPY7Muo/FIq6bZdUrc7BSrGzcykKlMqqOUvl1/q0m7WvosEdZD
u5QSG59F038qVf0RCqBJgcqSTNGpykhCRrFkceN55IJcfVqnEBQbFhG03A0qO4Oob7G0lGuM3olf
3DKV3Wto582l8+XmUo2AKPHoe5sIbskO64S/KnzE+8Re7hTU485EZOVXAPAQwfMVvQdNZiePSpo7
dtsBGg3DV11nuy6RFvinn7P3g9evJLJVNWe+6x3ePVD/hOvMX5KHxsJ3ssybPYafXcvVS6dpraSD
v7UC7S53JCl/faC9JQhSKZNnlUjkZZa2+WHAPeFUbVUvfZOWmmaPGaWk2eXQa13jRGFgoxX0vrFi
y4/4EFnOGnP8EdxlFz8NRMaRdeOIBPsmzDHfVRr5QBreHmrNforJO3npdKO95YjjbmbKegj/IVSz
DiQvbM9yS5AAS7qYuifBtglDP9kmfdUhdw6Yru02I5dM0vDuSvOnX19/fQZpHYkDjvYhb/1L0och
mbe8Na+Ok0OlvVRq2X0DwtBQd+9XNZe09yuBOU0DP0bZaJV2arn00MpvvtDlPB32OoiVzKkUnO6A
jViSMxmtUgB2C9psPf7buFr7xNf8WmBPFD+tBHEPz7HbiUkAAKoqhG7pc+ll5lUaJvNqJ5Y+z3Q/
vt4ngR7bNgKrYDKROGaNesOeQX9Th4hUK4O1IprMLftCfQQ5packa90vg47d74Sil6sQ8QLySys7
dGPDoD91Oyyr+QEKDwPsiC70K5PCK5H70aKGRt4EHhZ5H/UAgUUUNlQyDQcqK6py++I7ji6JaxCb
oWPwaAdPaHywR3I5o2lq1qlFsmEUWddigMAQyTiogjJjnwJ8bd2jqq8Kubg2Frhdo21JTkOkGfnF
W9rFO72j1do9xqxAODJY1aqx9BS2LFLF1lKTE6RTNN5SQee2Ge82ZOojT2N+87PPplAM2qhAf+BA
JJdKFMUS8Fl9J8OBCtng/wBgV62+fj2tRLjzjXn1UfcfrTKFh7IU5T2Mlfd8DLuD3YTVvSUWFKmv
vmQPl69aK7/K3ZCB0Yo+rUnOnRZOaTQN57IxFqHBBpNZpRjT+vsUiR9qD/RS1XvqyAQx+mVLSghd
laqjjGQqhQXdOs7p4TN1sctK/KAETWq+hVGDPVX0aFyz7gKa1t5PhYw/Pc9mfs9tBhrtWKL0J4FX
ECEsNU67UBa6hWCoCMWCiFViH+8R8pBAe9eGyN/2tC4XZsgSsZjTbTrrrPat7eQEm6dDhmg3TcOj
bLM0TaojCLX4MTbdEdPetVbIhRj6emKwUFeDJ+fLvIyfIwU/bM2WZYal+gu9FncDcqLKXb/n3HUk
ohoDMWxR0uxLbQx3BeLWaGV2OIW8EUVKREi7pSvoAabuw+Z1fL+DAkt0NXgbrpqUukMrERhK8phY
9CgPj6OBYklm42u2aXcwKjNyQ+Rg7lSMZ8NiwaxhnobtZWy0ViPGtsk2NWE5cV96q6EGGmmDcrZb
eyAd9ha28NaETYC7kpF9mAlpX1BJX+f5WU7QPhW1fwWC0jt6SdFS8StXbe+D39GdG35C+FNRM+w8
OTgoqkLNnsXdcozlpT2VzAJxJy3kcXwnqzS6qdSZ6wT5342dlbkTMkhvkXMoOH8RNNSroVAL+HLF
qhGetTPCec0mr+2gNRdBn53ZijAbgjZZVnu8Emg79WXFHmmZiS6Dg+2hQ5ipuxNIgyJvkIO277BM
TEdPk0+SO0+akYengYVZNbTAPjSfKma2RMWuO2FDCPAARc4ulpIfsBlWpycMrKQ15kTsDR1jWDMM
mxC8ejvGTp1yW5pUWynaYwz3ov5JaQmn0e03k7kFbU0BZdjUrI2n5C9REkCMsaUQOSHLmLhCBlS9
Vyr8OFKF4bPWb5QPGCV7adGFdbqakvHTHmO8MphaUll51lMTswdM5n0gFcdWtq6iR9krYOtsEoRz
fmwfvUp5mA35D32ue+uyRmujmLobCuMnSifLDQRd6v5/8XRezXkqaRf9RVQRG7gF3hwUrGTfUJJs
0eTQ5F8/i/NVfRcz4znHLkuvoPsJe6/dUa0txu/KMnvgmNlHuoBkt2vsjgt2ESagMZzkuYgqez23
op9wPS8buXB6VPn3JIjX84vyYUESp2fegbpu/lVW+h/9FZwTjLMJhx60MZhbCjcpOHCyA9brLR5Z
EMeth0YE5KhdiYfBmeurBzQqsLP1ywNKp0Qb7wD/eRC2EwcOYLVbmgLVVUELlfeMvJ18P8p2Rk1g
PRsLDVpOGia85a1+x+jKt3SapJGHBH24hCRX+j3LvZsymhfHH9u9aK270wztGWRDMIw8zhZ0QXqj
BcGnwZyuWi5J0s9Xl6Nex0dl2mjfpmX5l6X5AeM78/3exqgMz6R1/e6irNYi6B3kgaWBEl28V4DN
j8vcrPtxsPQI5MK/bJlwxbbg2lWZHKoX12TwLnvzTwImgCxOKaI44zhNAKkNCinCYmAOXeAxjiwB
9RXPNkNrgWzbvWCdfgEnyIy8YBRvKe/ql8SDrgaS2BGvI6X+uSzH4VA22Wulxf4vAmECkenqGT/y
FC6ix3dbfk0rTByVeOieJbOQGUGJ7oOa33qijHwVEEQuP3wksDTHRPkY2n7ycHew+UCayHEUwJ1F
QcHlLZL4ORvTDdTTIgTcYlhGzn856PXB9bXPKqmwbLrbJB+ze6HIyCn9aQ2ZPf6kzBaiRnfqSz9r
oGnJHdOKldvAusSJDR2lEU8UVbqp1Z+e7T3NdHBmXbyvtfuUKcg6CHdJN3Q7oDAe1QhpD9Ga2RVw
DMaYaGgBmpP0uFudFUksflyrN65ybL9rMo4jk4aKZxL06zDUYRV3TeDOdRamLrmNOHSnHWWQVfs9
OasosIq4mI+yn79b3RYcCO2JNa6K1qa0I8TAToYZPxlxlBnOc4ICOKhWSmxhsX306hIjGF956BgU
d7hJZqtdSHZiwdD7fKwSHgzO7itueY4IouWhW5SncZtHxEJ20BWLIMUjF3nCRRNUteAyY/2I/ePC
pg0o7sTPzOkW42jpWF2YVwR2l1Rnq3d+MxQAHbP+UcacHwqtwCFDAkthbmtNROUJQa7hZK8Dsdrl
sXHi/BkO5q4Z3nORsNefiPv1VufJiymTE+o4iAkVogK4R+HsYFZokDYEseGE5JIBepPsMZnxsjea
jSasoAGEJRpLgmPTbLf5AYqas7SSeA6BYADOmJZwYnFrkNZ+kCUtOu1zBG+ng1DY8TNY0o8OrMI4
Nl/gtnhvNXMvwMWEliRetKFCn+e1PGmWOhE7/XsEF584/5a0bENnCOtMbhrRE+hgspnFLxfuSaRN
GT6i0TjZFlnFhH3tWzmZp8F5L8ycpEBs+2HuwQHATr4fkJBMEBACb/Hjvcig6zNYeAbU9JRkPSVs
TsJbKTbEUZUB6iIk0ZvSnRyyW2K3MxT2uMcEwdzSabmKPL1G3kg6WV9bbOnIN90JrT/lalsxbgnt
1PckzM1DHhmN2OlV50GtiOXRjJ2TMVfwBKQgTrIMUqKPztkII8CRxetkuPtOrWR7FxZ0bOghEd6A
IVqBUOhTc4PkaBqG2kNYw/JZ+iS7KnVhNCRuzL67kYM0xTi5d3JG3rbenHtoITvXmDHWc8E3FZ/d
0ElWZLRoaZ1GS+Om4CRZ6k+muEJkmSLdAhzUGVRGOc6InUNZO5ESmXiNtzcKmP+mXTdccOMYFdtT
KSok/p49/jHL8WKbBVHRqt/XQE8i26l5VFr7Jm0CoEYGuZ741S/Ai0htH3jhwm4Ft2USmCOd7UBj
M2DDjJxI7gq7sldh9i4c+aVr7oA2tX8pF/dXP7RvshrioBqrZkeTFDkLP2G0scYxqUNNMxOuBijV
3A97L56PSGfco71pKRenImbA0Qnu8OKo3aB3hGlS1unM8tFb/+rHGLsW9rBM+Not7+kdVuogAHIe
Oi0v33UTlFYn9cZgTrdlLh8cqGZ6rXlmdOqhI3ENoptmOLtl1V69jGQZiauraFg355Nb3Up9Y9YQ
8GPgMdtMZNp5lJxxnm3wDi3DRRHhTe5BYfINMtQna/moSnS53uaC5znV97nOn9HGV8uHhikT3itn
NYDyqjxSJa1uOwbUsyJ0+fNHlVLL59OW65iN5zreYugpq6+qBNkIh54jnQT71OJvX2sNxATKrVJP
7lT6jAOBXbO3jZka4toqOfimlZuwd46NxQCnaeaGua7ib+iR5hMKajfL7xaxmt4wXUmY6TKJcZ7U
Mj9ILz+njo5YlRX1jnpzifEdmBgpmty+iXi4GJD7ONIQCHlpowLHTmdAJzrcVLHad2IQdrSzLyAR
VuZp3CU8Sm2rHdhQdFHrMiWh31NnzULQu3ZZw/GTiHNViDrsc8TlqsNDazRrdXHceKYw5wDsJv+I
VaLDXdR3lDBDZMQurZgZz7uMXMko1zt/j7gs0LusONt9i751lrfZGk65I0+xVoE116R5m/M1HJcy
O3eqAezY/ob/sJyNXoPLLEpeer0Eu2mcaSOXN6uzHWTkBuhK2st42NxicEMfaS/TY+7Ucm9jvwxG
d+dqiXE3UbrW2KCCTgAzZWH2OIvHfJ2JPlT9TyLmgcAheXeA4AzO9IX8+E5zEOnNjrL37ntcfsSG
fCrdGHadZ90pNIJ5qfd+f5OD/aHa5tPNJQiLvZgAiqwK1p/7PS/8I6soj55YTt4mKSL6rBH1y9A6
31Rjzzm9Jxf7WIh/sTpKNgO/Gx5wBTDXS8Y3nNF64CTutS0hug7bN9nO1Qv4WyNwlRsIaF7hrKM4
KGL3d7bkbgAPdN872T8MRM9La16NLBRxRcabsxvJZFPSh2FkoFNomE2K72ayv9QIydMFM49rpmZe
Wz0v3+7M+1QW87tR4gClZHjpFW2LA5ptISGQLn5BQlCiP1mnQJR8m7lv/JX2zDzReGEExnPHOT6W
7S6ZYiTnGlh2Kfgis0VGcOx4oloRLQsYzdFtCHfyyebTX/sad7cDqW7fpA/2IwkAzTnGkILHnSQt
RBsvvds/aFsaANFu7gTIsfeR/2bAE9Hz6r+KvHorXI1R8tzcOzKxEH6mK6UfbcWAxQfzJBC9JO6/
87Z/c9OS8W85bpefzbky/oqrvLs5pnYkyE7sLdexuEgAA8YG9GHYHmY4OhjylURCPBo/fiqMbeCC
V8GN3EkBPldH1c3EI7U5SzebdPeZ0i8gaWzX+4LMsdn+otaZ9538Yp2EhopkN/cbZy6TFtHbJ8lY
PsIttYPWoBP8R11KFBr3a3YfqGJP2YSVpeJ2CWYfnyTUpwLg8Rzf07L+hyH2JGaFvWfeZ8D3eubn
fD1Nh4QT+QkqKMBmOlEJ0unDuayTeyxN/JIcYE9NGzuRfFz0ergVCVS0lj/bL+ae77aEmmZEetr+
mWJ4ZJOnHohzTpBlF/9Qe54mPf+MaU8pzuePhv408JRgisHycwewsDxODMgjH61Y1sO46cBXhomg
Ka+tlV0nOrxSxdo7Ws+9aylqsFhLz46Y3u1pvBBR2sBsl+le5oyAW6ini5k2e83oibJwSLhFQ1td
1fjKXZ4cVe3t+xQOQP9FeuarmO38mS1wxUAhf2sV8SXELlVepj/ocsHSM3ZckorPpCBdhS5nTveY
zBmaGcObbGlf43F5YJqdHlb5aXfMUwdsFuEiu4AgiDe3QhhkxjC52IrzkJmqxVm1JVqUu41PlPbT
l56ZocUIBA8wiFKyo3/BX+XEaoAL83kjaXWLv8pjQdsW60dWxBeRr17gThevPpsYOBAIuoRXZB/z
YjEO7n6RmKUjC873ddpqj/aaQpkfKMPtJX5W5jBeurp6rk0WAL7yqjDvgo63lHipcsKZOB9sg9SB
TlmMCOq63GtNvVCoT3SC+UB2+5KhKuPBslwc8Hz0Z1+UTP2M6T66+lkMry5hbHsDh2QAKoDDM/GZ
LHgUS2Mf9V3iBpxYBLsyUvEGVtkj3uWW49eOm89tzxjbH5iK06NpOzF8CLVfbe29dec4yM1iKxMR
gvv+Ty/9+lgu2qtZoQIfxuSCsmAKIN9c66qwHjrtZg3DuR30fQL9s21mPVIdyR+xt8csFTTs/ALh
0nqUbvISD/FH4cqtYo5/EsYyaAk5Cfsp6DROFodKVTeeyhHXp71yF+W47FUPhX5wwMrlGZU647PY
d/aL0aFTeYpr39xliLADfrjPYEoTipfst3Cp/fmK/RBLGR/Ec51bMDuc+MNWzC0FunY8XqLNmZVZ
TLHWCstBM0XTMjmMJKY9Xq93WNTfBI685V6DZgImoGJ0FM6eqQ5T2jxWRRaRv1JGaYy5ohypTuaJ
UPExeyFR7ZmaNIxnFOat7sT7nn3dfmx21dY/WbmQe9McqeJgXMppMndVVlWUI16JaQWNh2m5I35c
1KilPdS7GiJs4PTkJSYNUpwhtyYSISqmY+BiQWYCZ/GYySAJZHSX5VdLZfe6asElQmmbXZSz80yY
AsveIGe0Sswn5tQ6sKcY3IqL2bXQW9KR3qV0n9zYN441IwnGEkPGYLamyMwEmAUox51h/vINKyFU
m00lnPYXYMf4sxzRBesCtQTeRGT0koiEGsZRYY1BgrqB9xcJo66AU2KNinSO+ZvBYA+ZoxPliknj
5NXzIzkzh2SOn1cXxZ8FkyprcqQHjKt9A6uHti8VchpmfoaSbkg78qw0948w+x+OBjfkkCzCkZEW
PkTjo2CuHBJuk+/gGRgue+WZmObUZJSkvyyucZAaowCxYFD0iuF3sY5Xp2jjB+SHJdi0K4PQzecP
hrHmuiIRhQzf9Zx+EV9jHBqn/hEj3qyB9ItdOydPA0eiKtivwqCzg77fWhehn6RH9cpGNEAK5h2A
gXJu4oTDZgwH+iexuIX1lBFcbEwhwdNBkdKKzbIXx7VRM50rL39bAsGy1mag62CXEj9OZvw1duzL
YKZyZggkAUWyLodETX+Qo+4GTHmBt8X5FCshH0tR7gSPw3kmYKVebfMMNzPGJZgH9SKINkkoUtDU
r9L8HLSBF01n+SJiI2TiR9ZEJEZ1aiu+kqX/Rj82MpfwsYpgM5C8GY5Bleeai3mDWXyVEZLvPwWb
6TdZtnhmsK9OgI4OMHwU/JjZjwYwPmGiiwM+BlaEpGs5uWveE3Sv1Ma/HUurTuNj3OfZYWHGFcx9
h642sbmoxchPQ3TwiRCpNLZrsWDactEq7Z7o/kPuzOpgrVeXXnJH0hs6FvlTs1lSps/IwNLgF8ET
ruwtxh6i9va/89pSxUBo7brunTQjOjG76YOe9RFwnv4MV1AcfNIJHVJM8hwqOIaHjSza7SavMQBb
9Np+BeyJfaf0WIqBq8bTyCp9qOHybKJhkcCz6OM0P6vynQqqugzTCNdZnyPBEpWXN9uvk3aq2/XT
qccpSHSK9jVgiRMkpV1+5Io9cG7e6ejbEWUwzaMhkm/ZKO5Abd7Fm5M65d6LBhBHe7bYceBLWEFx
Y/NElhQq9j9a7kgZTPAZhdQYnMRHBu4X1R0qj35YnYcZ6rWw+dD1NN77ncPQTPyShJWGwiXZbhNH
+X2ljvrATb4gB1Ge9tLHcbHz/HrcLR4wAzpUeAlF96/B19DPLfDEhK2iz0Sa3/5h9KAhMHGsB8CB
GMFrRBBZipGCfe+pe2kgMdzMxj+BfuuiYiD6gKeJw+RzLKpHb7ansBonmi3gRqAJeNsYYe58hzcl
VxK1RjXjL5XtDfGbhlHpA51tcjXzjtlHTD5X3g4PxYSOwxd/S1W5Z7dTnwmmpVpBh+AaPRM8g8pW
L9/WjucydbwJfYYc77afPMmOCYfSB/0jM8s3gFXHoiGkwO/Z+DaPNnXXhm5aA6rlv3kVyVa8Kw1J
Sk/lYXvO2dwAwrmTXQf6dDl8JU5CIRej8kslv1Jx+hd+U+Z35D0JQU5vNV64f66EBRFpnHNWp6oL
ncX+6QjBOMliBfGS6WGLqB7a8ogvkNi8ti52yTA9djpZ364o1707a8bR7+JLM0zdycaeRqoaZZ/z
UPWL9rnkjMi8hHoKD1LyNGMM8TjuWRDr57xLx7PsknhnbaL63r2Yrn8uByOoRxNhhK3eRcXseK17
krgwgot635S1BWI+tSKPnExm0mQdjRUTYTCA6163CQXIPb16MpDoQLiqRGCJqWfihNqcxExsBZYk
D82/9S5HOa7RNUpLyGPKbYMBnMmp8n63rBgvUDJPlkN7BfNkjuqshkSp/RRZ+mgs8jDxYO8h/gCh
Ys9WTy3vxoq3L+U27GdyuFfTaU/s63FG4N5qiQUq1jrZ990FZ/IfjisvHPF6VlDbcRHk+b4gjCzK
W8+8KZXfN8T49p/NcTg5Kb4CQRlg6Yx7RczVnlHTqr7AWT7n16w0Z+DWFTmxr0smXsi1+1qMBH/F
4NwsJnkRMifUUsyIw3Gbymq5gvLSBLPrEYfqLK96vV86VnM51qRM84hI8HaqquugyLSvikCAsJGC
TSwtnWx9qoLFI6yI1UWeoogo3IYXfX6SWv/I3tg8mG32ma4erBcChSpCh/nC2T0P9XNtDzc15Glk
6S3ik4LJqdC/5jl7xFuqRxMdH7Jc2kHdwiiMaz+KdaxnNnVo4nd3XdMvekZWoLRZX/lmedWc+I5S
6tmSyaHOCcYQYv0Y+EHXUtcD/8PdetluN7SYGmzNcjdkRhoh2ugiY2tVe5W/9f16xykV1TUzKXPq
XrX1rAb5xjGhAjj/u54VIlYrfDxOD6ds1jms0sED8Hazbf9cgHJ5VFnHNbbcegP+tWZd0wJcAQu/
F6KiqrMN7m1YMv8kcvdvS+Q7KB8K3ZJZeTCWrh4iEFEow4Z3YS50qlBnSbklsgdWJZK8GH1NYo2n
SmcsnubaRKySf3A9YJWaZj87zpUAeyyIZASgSBmONX5yPSefI0e2daT/DWO0ZtAlLDKLBdIefSm7
gC0JuKi0fiR75uh1/ifF2RpMkMnZkpSIjSi6iBzhHjCgeu9L22Wtp+01W8dJVC1rMNjmv0KkGmHI
6As7//fUbtqzbXKKbrra2XRPA6K8Ch0Ml1HFRrokZ0q52mMHsEnMyCDlCu8u5x5DQnC2GCMxbtQu
yu7ek8TnofUTylTXOy2rYHyCDiZ1CGLP8viUJhMoCbZscCTckMRoidbSwUp29OAXRGWrfdfSnYPa
bA4gOi4MdwhR17jRWjTpwTTVDwZjT1Id/HConQa0DFae1Evf+OFXTL90uTNH+3lyYGGBLgbmZNih
g/SB9iOKSThFVFhkgTEX8sByNMZ0EkNoaX3W5ykvKfFq5XRzBuQAYv1XpsaN83iJWsSZvAN/cuW+
kyhKFGhineRAb9kb2S5RLXG7U0kFKLEtJg2ZPdW3VzoEgdp2NCqWTu2CECm37q2WPY392ux9IhlR
GDKFLLQ1PzDiKXXcT4rsACayRuseStalYAQZpzARNkacTWUIJN25e3rpBCWhkl3JzdHLHj99BpFk
qch8mNFDmfHIC++a18yZsqgXyZ4O7sUovc91KP6xgslwu1UDCpIiQqp+po+yw3qyXNg91d+2Ey/u
vMFOLB5Alp4HKT99GylCOoDuwFgNv8JNhmMmrJ1nMJZbS0BRTI0Wp8XxXaLtsWKErvnc7/4Nlgmi
noCEXhhsKzwQFoMHGNdkisjuh2GEr3dcNT4Z99vrapOvEeqM1ETc7NDYc4eOeO5cvmY7Va8igfvl
Sk5vIsbYlsRPmWmgttqKU9v76qz5Krd21c/RLrhQFGq9gxpU/KSt5e7V1O/X/qJkfJdN24VIXP5W
Q31gn/mbwgyJ0jRFow2QAasw07T2ac6yr2SbFXAdFRiGdQcQV8vmxb+bKX0rsh/2Pvla7vw5zZj8
N+85Y0Yi8Kq90zEeT5JhN+ABDaveRqNg1uXRHt/jLo2JYSf3Iq8n7iDceYVVX4j+LGnpW75fArFi
whCCcjCvALafa90ddk3fLUE9tL8XyCpBs3m3LL+/agjSlcbcU7MofEYB1b2IWJF95PLH7OfkOE1c
6aP8WtRKGIKLYt1y429eRAf+js+AsOi0oEHpEmhL/tM2BBvLWhwAYT/UW6Znv160Qi/3wK+fuTI4
6GBUZMo2ItFY34srUbV4vNBjDskMMPjakBi97Z6H9bXs5RDIdpJ4tuQH6M8mbLqeqszYsaV/6k35
b5BYanGAoERxfyrc+B0PwtDjtSyAWGNwoJ2fuRwi1r5+YG9DZL3CB/bUvZX2P8RMr92kX8XEjGPe
OCCul3yy0pt8iY42Iyep9ylV58Li6crTPVYtFY1TzkYjiwPpW3mUWYDrWVkygtolscdL0zmfvqTU
xMxzzBYiTzwtvZXbQJwgP2M/9QP4I3f+yUeJKi7OP7wiEcc90cgmyvDOp1HCUOi3X56t/1Zdoh0I
7KC8aPwdYfe8bkJ8kSJi7EexvgNFIl6OKZdWooAl3AeqfmV8DnP/ECNFNDq3OzkNqivGQA1TMPkW
D93eQPkUabyfJCeAa1rmN7Iq1B69vto9I3H+qGAuBYXj5vt2RrvnwkdgtmXDM5MpMWXaszkDg+OF
DlaMre//7cOVtvwy+vkPoVdg+zK32OlD94/t/xufWhH16G9CQQHNvyOH1CGgFZxTaYTh/NZY/oOf
GXfp5i6McsZ3VeOcwDWYLAV5AInJKQ6roKFlxdtEHLtnLWHJRd1qUszUrAN0DrZ1lCczz94qXL6h
9JsxSj17CHQqk4Pi66E43OJ7xQco2RzfMRLJUX+puvrvyAUeJYkHgYE2ffCnt+2oDZabZ8GrUKPD
rchux3L7d9Nu5M7werAagfLqZ7NnvjaU1W+thlVFuPHftaPpWk1iAFuOmlvd1oSDu6CKNOAtDekK
AIfMICZfKhiHe+YlPyLpvpgWPk+DvvLeEwfUWWscaKWlHdubbmXbaBhv5uIIqGngStwZWVLe61wj
tf3lGC9TLTZIlHpio0Uw8TA9p97BIajn6sGYj7dEbp+6O94gh/FUvRL8/mgqRx68HpxCB3B9QHFd
5ZJXhXC6wl13kFrLqvrl1YbL1Hml71l4++P2kq0LGhmwaS7fQVtyrJLjWyXJJrYsJP1Tf+yS/OKT
yq03lnk0m3ZCVkZPqWCpBT6kN6QEj/qCtIb181nns19LcdYF7De/wuY4G8x8rbZ9VZ31hQqMo1UC
XVxgITkYZM6ZYBcR+5xr0IAIaRsZnWrmHMyqBu2UttcRtVw/psMJMvi2ImIF0xlPc4572S8ljF76
ECNLhw09J8MhEc+yAqG0xvQQtXAfK7T3tm1mke3rdBV+CyWFgINy5bUexVfbkx5szR2yvNZ4wSlA
lZFlEfDjZ3wuzylPEfV7xxRxfYlNazc2GC1NCJKgnLLbxA45GImmY8PIqKHNk492hbU+zQRaNxlO
9x37UYLRhDqsbN0unWeedXIeA4FPgVqFy1V47QW+ZkSSJvZqQik3lxghAcPaQOEDd15XyGMHbYS1
hygb0TjHH4ktLdWToy8vJj8XHVbKVsIYYPOq5L7poWsX5WvX+g+rp1HEcA+OdFCLfKWfG46Q1QfA
CayDTBpKvxq+DGsVByjoVTgDR29HqlCudpIY+/OS6CGuwj9tQnQMzmHG3nnthOApoTAbw8ljznQW
jn6DOczAmt1965fRlMkvYSFvabbGqjP7R7DpbQBWHwzbalZA5Nha9c3VJcTIdOfpOGAeGpN+OVVO
+0EG0l0UPtmuQ0XdvKfYcxfj1tjjsPe0DHdWZuyypchDpCIzJpXuT7Mp+9H4hoNMbKzmkA7rDAKy
N0SFT/buWi6gMd5sCxzkmPFBYzV4FB0c9tyFEGZVfxXuHqBl5avjrb/U1P4HCguHVe/ChiYOQSMJ
mct0pIN+6W3z17p2SbjmFDp137/3i09YTPeQklB44ErYxZPxJp3xfWxb1na6BvJLa06tYL80jknk
SvfNNcsfaa+/mZGTzpX396KeHjwop5wU5R4LEcZ8HshAm/khtCjfHcMIY4q2UJ8oZFviQLrh3QFW
c0MV4Ydrz9zDI4LDsOsjYdXWzvTtCWUUUVRSpc8j2mH+/bLzCp06FYelRwkRLPYQCU56QHjrJseZ
36mkTn7GRdYk3Kajjng7wx0IGmdBJmn8sHjjmEqhSir7fTa6QBNWhkhqegZ6YQeMi6praUHk9+9a
x45LDFgMdbhj1ZPI7YQ5M1PGkXT2bumWUGNluDnntaArtHeBu2lP2vCXLymvLS+7Sa89tTWxmT7D
lKMzs/pf4ezOXMaMkHz4f2QvhY59A2YCnKAbEAmWIoRvTqUheIAaqlg3M4JR0aoOcMUZCtspc1Jh
MMnC/9gjJaJcXZtjhZAg0QA8ZGhMQmQw3xbJdtnAI43pnikj0R2oQpFYIkRDehq5LYVyrRIBCJRb
G+tkDnGbyM/Gm6jeJyQQZDGGIG4IFBTjI9ubNIiZ3WHj9/c+cJpgBHIAoe17xhi4r7TmywKpFhQ/
wrXzUFeGDLtY2jgSISNmrhyY61M6beVzCfKPp4NNxpClZ6/x2YMVJHQl9jc2Fu1Wqvm20L8f0eu/
srhhseTu+j5HnFg8ykndZe9QBWLtL2dQVl7xlK/p01Jl9tlqsl+jdp/9+dkdlpoOKL3IfCmjpQIJ
XBguiK/0Y0Lccprzbld2+W3JVx7TTup79BbuRa+z+LDYSgvqTdKjWe+5CaeJcvPQVP2G77gu7JQL
RcvbOPcCYePOyeXrKHKfc5WZjPPm4Ao7FAQwoKVPoFTg8o+z+SFF2slhRPICCs0+4XUk5bmLEVY6
gI/TxBgj22vRcpYtL3paPpfSYRecYWWT7p+ssI52DtovW5F7Ld56I8ZsDId5/nKbQwxa9JIUyXli
mL49+892mqRPTIJ4/7xTNV9TMRwKN+sAQDCwGbK3eU3VziPB2bS9MBm8qzUjriq8+jSOyGxYWu6k
JGXNK9VBy0qA6TjZEJoSmKNSfmEUya8EPfkC2FSPZeQx6mf4LsvzUr+m66Cx6hORV8n2uiACNAZp
RVr3n935oYmN6mA7fK89CWeCLkqIrGfOl+9SFVOBroxj56Y8Sbs68ntoIjMikmvXYk6zqYtbyMN7
sBLHDozVraVa32Qx9rnZ1gLNODzlEsUsy9RtWwrZlDMggLXvBJYipxQvDuIKk9rVsMhMjv9U6H9C
WxO/Mb34iMZn/8d1SuutZ71GGHDUTgsAmAH5QLouN21IH0vdZrrTpTphhBMpgk4wWyVkRK/X976b
/Cohbp+shvqmtj7z1GPcYOja3rAJPF+GFBw0aT8QbMy5r6NDh81gN1Wtz3s3tIFGj5Hr+zLJzlqf
PhYrgdq1m237Sn5gnuCDxg5m3OvmU5+cv4WFMztjRKrFdnHha0Jb6ZjVEZDgQpOPIcVjEDDrR2U2
4wXlyaHyq+8WC/BphlWa2MZ/E8xvnBPPPRXeHp4kYzsKbEcjY9ON1nHbrXeuQtY8G7sRYmFYzBTI
BjOSYClf2KPhct92me3SfXVljRgUUCVlFNXJlmzQp1kTGsuXZ9J0pXijgPJ0PduE5TcBURWirq5l
gJef46FBaOLoR4dLu+5xdtQMwXfK2VI/oQcFWU155hRpfCmpNPE5IwGWWyTwxkPzmcAiJrQO1WRs
1EpgQKpBOkigxF6rVxiy3AxN32JXAlDG2kzkYe3yl1mUVCZ6U1OvP/nb7CSjLllzmtn5qPsKh84C
cU/ytwWGld7wthQNmkYzN/9qCZxsFZ8rDh2etfWgWxC+4K5jQEkjNBTTvhnk69CJH5m3jwgwSE5G
JK+N3X2VWLI5FbQJgak/X2DJoZfsMCLZO6lYawiZ6+x1+puuzN/NyMOj89vWbLga8QAf3OweCk23
GUBTiuV992HUHuRkP70xUnbRTQ0LdzrKxvnFoNYLkfPLQPPgDbJuOMQ2eEGMmS+48/5lli1PNr4p
emETvCHDdYapuA+nyXvIcuviM/4/4nj4rSEdQ0604d9zxiCht5A1qOcyvycGK9s5l4+Gljj2Uauw
tnSba3S1PRH4gqlKrjr5UAERbfLEPzhjzc8VduTTBLo560f9i0ypiuGRPKM2aUJ7iBHw2u3TFHse
1VP+VNv9LZ6X9tLEvWq4YJaXwW41tvvMR1jVnrli26MWa3hK0AktRn8pClmfiQhhg5SYa4VDr/cT
GtbSAb2c/StzNz05oJ+2jjKHCIm8oOrHZ7qeDlnAVIW+baR/WvIognWy5wcxWf09760/Nmvxqrjy
LBcnL+++0QUmp8WZr7B4tEd2GF+NmLHUbP9vdMZwcUz/Aq9Hv6nUT/Yjk+2YxQqxt9O1nSdEk06D
NKtjjCMR3O6YgKBQzLNlN65ade7rWpkoOZPiiCTe37PFWEJYK/Xd2v7rv1+Nhp6cuxHm3f//806D
eVgKnySLG12W+tXCG76vKPjBFCShgQjn2Z5REuWQtf4vuJHs2gPzZBVI6RM73RPx2vpUD6jQsaji
s49KwxweERR6WF/5fTiP2Ljk2afyHRNy8P8IO4/muJXoCv8Xr40qNBpoAAtvJufEJGqDkh4p5Jzx
6/1hXtnPocreoDgjUqJmBt237z3nOzb0H5qkC+w2Di7F0NvpDTX34Ax7MBAr7uf0N6p/1joEcLGW
qdcxndDLy/n8XdvWq5G5P6swnOsfY3qXhJjS54rDCxyd6T1jdevDtHmEva3gEEKSRsrHeDO8S1gH
zx/JHeGc+tGFpmSQlRNAJzAK0O62hQpRVJl8+y8P2fYuwPbfq9bo7mm1l77IHtZ8QdCR7xH7/NYR
SsixNS+e7uRHOfbbzh+QqQn32GrKv7RpY186KSENDN4mQ4V59DJiDwmkf03jSapFkDqw9DK0+JOd
nN3GXIalIEl18qwjdzwv7MC6Gya2ffznMnSxcyT+GFGXHU5rPBP0KB2z2WPKMx+Qi9RFAJ12y9RY
ZmnV70KVJW8F7vYYwOxj6PXkDRzJxYx7SQJ6EkAA697LkTde6a3YVY02PCw4JvfM+4jHaXjUo5Us
zRT64DMJSjNyLL2YOerOeRTkQxRU+t6X4O51zCQ9mMBZ9vEUWwu7dMgoVcQwEAvk7cAEhlSaurVu
qE52URKXn0XERuhU6QcGswPJDNY2xuixSoNQfIaYxRd5lrJKmTPbyhUu+rqa2VVIJqh0/nqCQhDo
zTZfAu5yjKpACmyMxLT+RxfJZWxY8IMDEe2e/I3npeFDdPrnoWAEAOm82AmaYTuNrDekUCiR3bR7
c8fAPzsu0y4L6cOqNWsL+Z4eb7BG6IhpVP9ulFWIJpoIVmU266At2mMqrfL8z8X2+FBnMLdQEO6F
IwUakf+4+LM8tXf1c4VueJ8Vni+YWdI90XtoBsqUxCfOMyVzzkBL+qY5oVmCJs9nOg7b+b9bHJXP
yHGh5xiJLBfFONKoJDiptN5hSfd3piytg1YHwlk/vySwbpnip10Cu3W51/N4ZBFkg7BgXNRFfR8T
5HdZMcLA9NzqrinvNwyeYitMRxydfhLHSPsB8cm1127Xe29s7NqCe7m5c2BDxxLNqB0kVcXJGo8j
2NyVrtGc1QdDX+YWQaS2pHdG1rYQ7DbPSUIZNocUt/JGT4oTwvr225DW2SbB5J7rE5TJsVjS0tEf
RKEskac763QAuWtYF2iJyTv/uRZLxtCfLHq5aWR+CFhqeFYT7BJai+64pHPqZO6vAXTl0cI2znBh
ZFToQQrOAP53WAgoGwKOMWmRzy6WPfwU5HaDICCvyJydkVKJp9j6iItN0d/Nr8Pz4utIcNpy2NSm
Tvkxm4U7Q51R1Bt7c/aA+x492jDEnicEXMoEv8ombj7/XiwS3APTELPBR8k7Exj6BOZUnUoUBSt9
KjpSv3nn9aluF10UKt5CicAfK1F5ZHZV1TujEu8xziSGXzK9MWg010TJFVREqlzFg8QjHmfnSIuC
tTPAmdXx3cBppuNaM55FauIe0fp6R2Hgep2ibFhFBqmnbdw+EJAHiMws/4Fibj8AAd9pxKie80AT
S1ezwyNhcmPf2uHCr7aFuqhKVPe/L3DGriGBsQnYAiQA5a2nB3KLqkmnnx2623qaPlWh5K6xvGxr
UPrRKbNvKWQ95Dltj2J4Kk6kUuWsZMM+KmTyzhsFUtjQgg2egHSXlOLQS6m/w1Nu5kTMclo4uUdG
Rl6VyBXNz7joaRAq2TN3Uq+V8ru3wq6ilSI2wWtM+UEIFF5BtlQzs4jcYvj5IizGRkwWwkZr3+2Y
dm/fpWheErDFA/juui6SvdVE76Gc8ks5Gi+VAH2Y8CHy4b38nhKTcHAmB75guuPEffxhUmOttbHO
NsjkiP+akqOcnISDqIOtF3gbSnMeOqVT7qa+2ZmDXBLyWe/7iTMQcndW7RyPTJt1mKhGg+RU27rl
pUlPuK8rmrdltW1Rgl8SRJ4XTCT8Lq3+BRdoWmNDQOjCEWHFyDw9VXB38XPVxuLJuIkTx7/R1sNR
SqNrO1mj9VqFg1o6DratdEzjU6ml7rYKbUqldCD3FYMAtyNDragZL7HzjnmxP2e6pS2THploGmvi
xF1YEzbZ6Ll2fsZoSg0oYFncu9Ex1jSMqE1UYGHqGft4N7S1gPLHxx64Z8twrfllaeD6zOirbyl+
LRrTBaKLm1/hlTMQQrJOBNjk0oiDbh6dyzmtHR+qcfx78YnBL7Ro2R80Dl9putJK9PoaNU6QX02B
6jyXIMb9fPypkHwYEjZyNR8lhhYY1kRpd+CjmXh8SyuYx/T7II31G4lyXyJBllX4UpyqMNepGCvr
BXzfOcB5jTALbIOJddWGm8gLMMQHsAHZbYpIN9ZQ2KD0x2hgieaPXUi0WPwvz6OepecWYsSuSuWj
M7Ad1VWGXyjvvGPQy32okqcNmUZep4w3RYoVZ0iLMj5zMdESy9CHWP9zNCYLLGTG6vnGek73kHqP
D75Mp6MH93eLeTKlSrPlmgWbMLWWyJQuaLVTIMdsXhxog+r1eBqI/8Bj4yGZqIu/aoNN3ucQ8Fyh
WtbCDRXwHwOA6yqIHHAlk43XoHG8vQgybYnjaKIo7jFAjDVG7CD8JPmuf8l9GtgUf0DyOZ8s9U4K
mA9cSG2eR8Ks0NGjQ5R0dWqXAxdLn+bKBKe4sBB6JPphSOiQF6CqhgBwhaAl+Fz8x2CKl1bNfeDM
/EjfbcXxeRkMEt86N81owriUybEImdNXmrUNzP4HGg7MYVXAGuJa0JGCBi2zY4hDwChxPcJIPvXz
ZWic+tDQ6rQ86Ayco+3xEM0tPaIHLorendIi+wzqE629B1l00FVF8mj6IwHERsoFBWaG1mdRS6Vz
kwYpvbqyY5NFQWHh9tsmdT1dxnwuo3v/BuzH3ea+MP8++9Rgtd4y4BezqfEduIFFYpeq79kE0ZTq
77nkDEF9sNqmXGciuXqj1+wtCdsqC6rhovfEEDgsRdumcZythu5VX8zdY9phjGK8NF61sRh3rV+c
SvQADyTg2rLgu7a+RIdeZZnaZiV4x4Dio+6i5kTSVs9ZLHlJWXhWGJr6dwqacpNUU0B3SsHSIccY
s4u2Lbza2mAAsR+dwwIxxfOZ3go5bKpgpZRBfk8CedbrdmbVAXz3qB8gFeMptJdTGVanujKDjUSm
fvv7Nx/C/ucwr4DId2+TZVBjjhxwQEcEgHYaUyevgLS+CJNbVhXDSp9vGYGRY5fMD+WcBjZqYUnA
iusd+aJEsw5OuswisBeomoVVt1R8+S6Jaw/tZkNTMNQNZBr+tFUFom+cz/GJsWe098vsIzdpVA6B
Iw9RqqITfyPH37IwgXMn3ooQSYKRp/TdwSm3wy2YcPQHg0PiKx4Wb/LPEQQvVyWnrv/sp9a+Wjn9
C4CqKx+j3vV5z9lGIVaR3dhnrzdnsLrxVkXGodcG/aNHULVpWvMFE211NelUG0qB+aIqXfCrDTeV
pMmqLPNZxYtXJEWBLFL/ZzqNMJxcWMqOXnKncsPSEIyG0/OrOjgN6vfsBZqUH15xfamboCy9qRhV
H9HhJGoKZD7/8TTyOMBMVg5WKOUYDzE1iqv00CYwantJkPmoE5YcKnlRDYMxTgpyF3WuvIm63Iwc
zs500bZ1GZGwOYMBsSB4R7tqd6ZNlJoJ22KVdVUMQ9CPzxoaQZaz1SRHRZJM5xwx/ahlSB/7cyQN
j71unbqZujt0pbdtg1mgUkXBvDL0TqPVlkdjqrqbE+Xp3qGWX4jO727PSynk2dfTbz2Z7mZqM/Om
uHTJwE68yTt2RF4sHQulDUDpY6iaYx5Z2bGKWvduqX7z3Az6iVTkvz+rbW7+gG1G0gQfB9HE8Wtp
2bwZvuGs0AKbW+iZ8V66lrUaAEChax6hE1Xt0il6YuraJJ01wuV6wvt0zAvByNytKf4mPAKQyrJH
lE/aJ91PZhaWIt84m6Kll2KmgtM9O6kq//K8KCn8C4zm8VDF1Z6hq77Kiwq6S9RDzQzlgFjDiLQ7
dx61BGk7rkCiJ1q0vrk9lQwM8UxHpZhWmu9qayJS44c0XxOAcSi8FfthH58apqRbI3dophRlTAkd
m+LYCkY+kWCvJsBoMUZB7m2CUVMbm0V7EcyfaTywgBtAYKwVZUflV/VhCofkNMwX1SafLAoDW04Y
Hws7LzduMWHuRofxOlI1tARs5ET01Juib10C0ce7qoV3bA1OgCbS60ON93RBEqB9lrMIr7TJiAM0
R3ZAG7yEuM2XpZEGu67rANkgntoiGUKZq9v42Gk1bWwQQEhfZXLrlXnp/MRaW4E7biqvTm6uUJcn
CCruhnYTdvp4DFtEW3lo2tsmZiagIBdvZZW9l23Z+3vLKhx0FV2+TJskPyIS81edO/VLjbPTomib
blPQOc1yI72kqdXdsT0V2xkNg3TIOHuhdafFU7/IiV5GGCXflL79Z4w3qdeSBCCey84KTUkTI2cv
g+gZ0bt/olFWpyYobRwXzK2Y7077zENpllYiWInRKW9mrdtbHX/moVIBsIvRl3TetaUWZSmsb4vY
vMgA2FU5hMvMv3pLQ5s2ZRKsng8x2LCiZQF9XuDQHCs585BPqC1aha2J3+mM55h2u+Gu8t4yj7Gw
c/zTEims0tBOexIYpe3JC8su6IeyJVMnxWYbDVp96xqIYtLH6VE07rs0KSsaTnsrMTmoE2ZF/VIa
lTpRrqmTJb1wPwTpiyrzXey5IUHTwn+VfcAGVEfaViRIBnMxVUc9aEpSCCzm8Q7BPLoR/kBFCpgC
geZlHLRfkQLynVpWduvtYPtcULWmIIRJ9TQg7tDC9aMCQn3SAnVG6j73U+f/ZYjpxGJPWWkCYcjU
yvr1SVciEqt3B/MCKck8oQWDM2Gb/tk0Qmb7LtNiVKlNOd5MFROE5nx6FhTsRdUvbUNTuyQkl0Gk
dKwa/g0MhAxdOL3QUpHyMNbkVEQKdKTeYrK4623HFHTuanFqWdAx0cCzkzZSeDELpvWjVuO0twJc
x/yNcJ/lnnOtt/r7oGUQijbRKMD94vrbyklmzaab9jvB3PI4GA6bGus0zWRwjXL6OU5gNZ4YqNZw
b4XU/WPqWcFBJZTqfq32ZJZ8l2238q0InTRcTuDcSdwxsM0J4yTY8OyGOgAOzgCVQXpWR2pC7aLK
QRifr3qOLocnxU1J+7OcKiaFuLHXdek0pyKu3wMMkJdovqhaXQdidA4lPBHpEy5pJ9aVG6AHMWTS
mMDHlx7KWtFyLNVXbeTgFuI+eBl/t9g5NknGd2p6Ox0FQSp2xx5TwOEcG6G9l5IeGcwngtMm8e41
qX8DkhR+LCX95mNZGcnGQHSwSSPQWU8rcjZmwbllXUuyXzZ0j0agrVzWInSu/zxMS7M7mKCZ/iaf
xXrnbgvGuDh5Em8bqGXWNsWbMNDeWpo2rlsgLbyhZr00oQVvDZfNt46RJedzQdHFpQ+KIML1GhZv
hBgetCBCFZa8zIrVCwb/8Pa8xCMFgYoLecSTrL0hDlqkxEE0dvDbjfCG4/n7NuI5vUyLrZ3IB9ps
JnFxPv0jGFdQBLD9rbwMb6Yi62ida53H+1LQcJ/Gtjt432Wfd4eqbJofTKi5V50fdo3xtEi89MV1
ipPSA87hVTZtvNg1UX6X1c4iM+2eZKvBhszvNqP+meuS98sNSY9hyG/X3Wscd7ts0oDZlUgCnMCq
D61DDkpRWgSFueh2fBM8nKda74AoHDOODdVQatWPym+7vYe+6hpyOF4miQs9bTCnYxx6IPszNOOu
O9wCFk0WY/RnogsctENtdtGGg9XrJVgW6LWaljAbohoGU28aJ1OD6ZEK9Suzy+lhhfICZtW8CpT9
woyx8s+PEgyyUiT5RodO8GPKHrRQ7c/M0mmmDkm/kUNtf7b0hmBPWm/007Cpmh9g8Lp1PtryJY2g
GmqMz49QDMDAMvNsw+RTamO5rzDxrDLW9wzKz4uGD2r1/CqMGBQ+v+pp+eHP7ddmg0w5skLj/ryY
YYVi0EbFND/VDk5ymeeylXIYUpbNkWIxfTTppN9Cduw2qgGasoNTLVcjwIFORyc2XyYXwAC96GZJ
TXHvVapvzJj5Pxy7HIkOlnwHzcAJiZFNsgGIBtUH7j4NJoGThhNB00vmv1p/zp3hJCYEnaZBOTS0
ew6n0dGcq4my59jjVvGrgnj0CYPkA5+xRjEAoiIUSXOOR6rvnvn8LoHlu7FKFOwSSgpWCPu7xGJz
6yilC/+L1mN4f14Y25q7YP6F7EwSS/yHVDh9E2p+d7cknsSAjv0d1TKny7kqiwf4KrkYFpEfpX/F
aGHpsdfxtcRMsOJc+1efq+K101ryXmbCduK50MOU2uBtvFkoz+ykaxE156tJd7+HOs1O0vaLj5XZ
UkwhWHUequFFLAaQDvl8k+Rxeed45f/uOuqxCg4U+gSyZ60ifSsjJvcoDgQy6hBRIbgKfWrWw6Bh
WqhtR9BnNCHATBafUx98QTMi/0g6cIMdysE15FXrNBToz2O7/BHjblvK4LtCzXysqBCsurpnOv7f
Zx3c5fXFRR2SwTl0TcRbMP91wYFLd35hW0a2a6M6pfdGpuagR8dyIJykJofVg8txKroiPVJzHBkJ
bWDEuvtg7pYRT5HvnhsHuTQYOKm814mWH4ivHX+YetYs69Rl3EFxEWtaTdYjoYWNhU5vMl2E5xjL
D1iwDP79b9I9q0U/uNWrhVoSskl6NMh6ADi+VqXfLxIdPcA45uLVxpy0jppabJ4POyODoVaJFzBc
8BAdpulWMDi/y6K7hrLL3/u6qLa15iDDrproNXDGX7IWFlEp1hxzXZuXdMTdlKGp2eUTkr1Vmw/J
Oh71M7NgnCFzX7TM6/o+g2Q4N/KcZvn1fTBUcoBNBJgstPkWv9F2XcrbmWrtyXCHEbAgvdA0aaxf
ejT+pj4tHw2qZneqryx3xQ6AZ4qUuKivtc0Co01hsU0NeuM0onAsh5F8M2sOZMCQcSGOdJ77yXmP
NHluJ5X+VUPN8k1jAxJIf1C3iwdiCmT+Ospr02WiYMMYuFf5LIMs3fiXyNttV1I06pLpg1PF06kz
bUxH88ua2gN5nkCGJBI65LCtsSlk+RtbCM7A3N+z9DiHgDHvyp/s7kWnb1Nh4v1giIuARWCRJybE
ONJiSdcTbtzbUHw7jMCWcEL6D4oA2NS2XZpbZ+ANDvO83bQEjJwBHIVnx8uZlP7zWLbRS0XTYvd8
6p/nn1/lQcNMRQOr5KZevwFmY+Fu0qfLPxe7BrRtK+8r0vxm93w+UN3AkEB860YTa7uRJvRxQL18
HFVt7L3WFA8YpN1b+6syUAjiIMCpWTXjjVeaaZ2jJwtWterqZSCT3MYNf3TgkVZ+YMZ74foSKna9
w/S10wdKC4go1sPzvDObw/ijYxBKnSGAj+XuSx4h5THkVy7xVfh6a74ZERt82Nc7JUB/Pc+rSPLN
fTvYZIpHNbcbqrnapWX4bEqUOtyPEU/Mo5Rac4+9rXiHT93+VYyiWxoR3QSh8uSIlIKPg4IL2dGr
e156fYCzgcCWF/yNtsDezVv3THCde9Y6vdBXQ2384XNpki1g5Prq7z/BIb0l6gMj+H9+N7ivCVzA
RBnS1cVtsKcvGh7G/vnoeSmZh+3YDgt2mlwU2KHQclVqOCpR5StT4rrscP4iH6jkgbb5vY498/p8
6nlJ8kBw84Pb+R9/YHskW6nyWhWgt50mCM7aJH2IK8mHM5XtodO7OQSIeJQsNP700Vh+4l6i+z/5
al9aafpJBPg8v8xNJfZ2VdwoVukM24b5qGXH6XsS5juKGT5hml68hXb2IPV6k7fF+JM0oXqNVZvB
Nry+PWy6zYij92Xqc/Zob5SbZ3UdZUdU0ss89OWhSUr0jk2iLZKx8gROUZZ0elVfphNwAjPIAfRH
ZBJw5P7AsZqNd1UO3UZWH7qu7zUfeFYt8heILPVSFjwCOcrQG1ATI/QJy9giqsxbHBH3o8s/g/qg
9c/R1LCJBm9wAVJfIk02I4lgvosO0kA6renVwZ7dx4y0XHSEybymolG1aSNUwSfHCh1LvkU72Jzj
dCiLhthbpfDQMIJO1UaLfksmwTtJJrJA47lHtLIKbEiqKsJ97lJuOmjmGG5j6CiAKYJmyY+6rG9e
3yBpqoOChBq01Q03SE5YD8RAJMGWJslBcocFQ2S5RC0Zw1mY7Wl06ZC9N3fllQzD5x/MQH7SoojX
rub8lc3dT5PAoYQR/7IVFdwODobrsqZmCwLOyL3/NdD/tqgzl/iDmdIAKa66rLzguIJpTHvPc4nd
0iKAmI6z11W8D02QJQxAi0Niya0DU2XpVCWIkuFED7O7ppjX8sgsF2UxNRhTbQMdYRqsJ4ujdYsc
zRU1QEwMLyqigGIn++V7tG18+rFIIWbrpzl+esjfFpkuivNYIFX2zabbNdiRkx5bKA3Iw1CbBNk3
LBch89zCpBU2W+BdM9p3Xnqq2+xU+jUxpdTpxLVKKBgheyT9t9XYflceMQ7U1AB2c//WatI96aQ2
FE4LUKXjlB8WOLWpZuhY6sMibLHxBjay8zbfR0Lf5gNpEqZTa5vc0sH6hEPJgo+py4JGv2zS8qeu
A5BIOjKGfaPw1p5Z8B20NjVxCe24WAY+GlaFSnpQ0vyp6d3Sc+toWU8R8GBR71OUHLs8xKHZyVvA
7PbNCRS+i7Gl14Z0XdqIFq3Gu6EVpvk9E0UnT5ulV+xoHII2ety7+7IzrvRgki3DyIUGkn/v5WG4
70ptVXGmWTnkDGD0Ar82JUBARs/5DKp02ZiE+fWTae/CYhUE3x6+8YcH4bJvi3A/tbACTIf/coM9
8JA1eBT8SCySWfaNV8ZqsE8BoV11mR2feoiMld/QLsV0VI4tuBffHgC3Mn4mVy4fKtQT8QO6AZOr
tPsCY/cTCAc51KlsNkU5XIcCkxwG0WTmWAqUWStCVD8dM4CMGNvOrHI+OFb8hmDPXEM8Yy3qKFx7
65tD1NowrC+FJmLlKvKNs2FjTrHYyK5u5iFpvFIcghdGW5hYydKNLjvv4JWIJhOAcfCOwC2CIGTU
N1HEyfQt1hgdZ9L/xKFKqzH/JnTG3Ni90V4lOlLbhJY4Fc03jnPrvWChzF25nSbvI0oxi1Yjg0oL
IyZZlcanZmOjy5V180ORYprDgK0F5ndo27zSgfbTpVG6yYZ2ZwfdvYAqTFmcbOIKn8VB2G58dTkh
FZNLMDX4fRk026iJ7LVg7QUVxefNLL9rp/v2YqaQ9og3pvPJxCjIgQMt8Cuws9+DlcwgkBmMBHV9
GaDmOufzreDoUqwteLKIXrpqDwz4Y2Jb7giZWLf2a0H/4CojCPy+AWoBiv3GCHLzFIYewulqAKBC
LA8bAEuVUUC2kfC+SnTaasQRoXdJsqhzMiPmtNypW9aq+E3+zSWUqrhBVqdnHAE4oqsBKLKKv+oZ
7KOYI9LFFeVKVDYSbGvf6Fp7aHt1Jd/vVAhk8MyIbo4Bp9x0p3DfGCqc5d2zX5mSAygoSoPu3JLs
tCCvHHNulz6ICcLz7hU/uxIdBuHbxcabOuK9DIMQtcw8QD9E9BwdM9Djs5rnMtjZzW2bcF0o/xiX
4o9G62ed9cUu7hPtQIi5d1DcejR1pmmFgb+ns1NRduQ9wu8WNTLg9T8a8EfQX+6xbJwQTTqBeK35
UYZwC9HObRwFB8Wshc2t1mfgWXnFakLGcwMVn5mjSNMseCJt+gVzDVZhuCQ6FTO1MMDtvtcFQNkk
bV/iUnMPjXctK5zW+ERIS0tbVEgWEww3Bjk49PY1KSHSjH6PBo51ZyNvWs3eQY+JOFcXraTBQJ56
z9jLWkv2mAxx8QfVHA/oXkjRCdeeQ1iD+Wh9EiAgq58ng3tNVGN01gbtz5A01wL32bbQiY8Ye/Gn
yLIPOi/oorz4T9F2b1k1/agm4yIDvOxYdAoT+TMV4Uw6lXBvXA7ZMSTjqvwcGtA0rd7/KEdlH0SN
N63neYy1cG0TKsZJcO8EBCTf3SlnEN/oc8Yi94fd7Jiwr+0+FEdurReAPpwykppD1oihAEIc4vlt
NGr9IUIS5kSZ2oOfPim7vyjU/wd0CnDBvfCQukOwGn2cJo1WZoc2DNtNmvFZinGjDiPnDK9ML3Gv
NhgZvubc16YrrsLPjbNTx4ey8neKWM8PZ5aHINNJkEuHP13iTl/6UFtF/NlL7/lk2ANQ9NDMGbRw
F7kWRptBevrFGN9GMSIuDU6WrSNOzFmDDYlFyTDRi8BP1/QHPjy867ihd0OY/Xbh+ERaa6+tJl3q
ukG32cibrWNQeZRary89ArTBxlrrFnfz2Sw4v2fgoFRlIBdBMtLl6Tctwu7SNWhbTTIUaGAt3dmO
j8hyBZ/1PiniLyY7uneYwLzhNDW/s4IQiVSZmzrVt0Xi//T04iuzBtRMYBFovcOFENEl0814x0Bh
EWtbTWtp8Gp+sjbwX2yZtNw7zXiHUhc5OVmSxc9w6P4qBvIfiR1zNjRre8TM47mvQMTaSfEHR96f
SGZ33FA4EZgJENpORdg1LuN9NywOYqiKAzUTI+Rzif9lUbgQfmRFvgBCRGtDsLP1WgzGh4AujJU7
IxmRlEcP8HYW5x6W5+mBuBYHdZzt4hAwadA59yhBFO3mLkgmYBRrgzz4NLFQkFlmu2yKYZ92dGdt
QT6MRyH4qExmB0KHZzms4ghbOaOreyjAIbS0T5fkBx6bqjb3vdZtVW0vVeVMpyqNUVdVrrpaBd3b
6Rogkv3qeu2OAXzdj0H+1rByVTOA0lCvfKzrS4nMfiIv0VKds+n/NL5o1oYJ1KFBRZKjFG46t9gX
BmYVcwhOUU08fFT6Wxt77IRf6+xSXC2auCPfolCbykoBNGr6L8cvxLVIPf0KvrtxNH/nwpA8iCze
oKai9Bmn92CCMFqZ8U8sP9qLKepm7yN2Ia9XfTSM7VaxJx40EBRiNCvZoTSxdmPtgFMgEsfmLtkx
qIVuXEAm8eTQX1NcrYQtygPH5X8NegZDZjwjVJpsA9ay35d4USOfVJ9RpwsGYy7E1K7RELF6hOrE
xKR+ccHqJ19VXhw7GxrWIFeoewyJnHcQ1yELol0W2nvO0ps8cRmuMMrc+TEpCvn0ULHHQd6k5zhu
/p/8rP8Vc6YMC6W1qUzHcIWUc7rWf4k5Mwf0hsye+TQF1RddSIbcVthg5PUxjIziMBbWzctEdquq
ANN0nPtXpgV/9NLrry04xQR3PRRr2t1br3IfBUe4M7Lon/ys2rbjWJ0Bm/7Op6w+iwE2ItscUCb8
7ovcMbVzDghp+M9MPCTgBnazBA51OQQvAwsFFu32ZJoavd/+JIOQyqWCxsKg3BpM7N3eK/ah8nOi
1lgio2LaMgB36TnqbByMPxv0orqk62Wr6t4RBnGt0vQlpHO4UENYXII6+6IjR9jVIA6+xcjs/359
jf+VTuZIS7eVJSSGTsUQ+b+/vsBuOL2NDVNpn50vjgbyBvzEu7fWBnskH4baDjdWqq9T4oofQjZo
M8IPSwRnNk5tUxdwAekfkkccC+AyrIWZQW881XYEmOgfE04k3NTF//Nr8wHg98qT0c+z/de//Qt9
Q9fRlWPYtpK6btMI/O+/d1Ur4EVJCzzwOfKp9Sa+4FhHQeeOxIubU/pgef2FGTbbTdSIf6t6IP5A
ONNMso/w/zF6t3o6idW40cZKHXrHrQ/V0K3RU8WvphG/+u6YbnyUz4zd2g37UItiM9UfmDT1R4s1
Tauh6E3YzcnhgO2glw6YyeS9063u1GZRjxu6NqBXWMHKaoCaYrcCZ2kSyJDnABI8JzwhWU+Pfj4N
qxIfCKWeXLdemd+aVtQvvAAm6DEyLLQCVFkdFUzzBT3WRM/CYwi5cYkC0ML82YdsOkRJL5ooZF2H
N7erAYtBwcO9VRaOw7trwZUrMdJzWmyOXQZbKQ7FPKKGHJq7LZ9qmMCTEbsHH0sjzFygvPwdBk4t
Q9tGuazPk8pJyg5GfxkkZrPBEVAerEIjRWC+PB8Cgn+PUGJu/nkqCbJgQ/fvHdoEk70mphHINkei
1vxTz59//qgdKJIYSL4xvSm4qvlSZpiYDaM9TVWBiSTncC0Aja+cMWNAy6CMVcz4q+xr54ZlYVHO
7dDK750X+lvEkwhw7Qbnt7hrRjDvXJIackZr+TiKVHR5Nu8KIce96BDD+LRi1oOWJRwiWsJUQpKz
4xx38fOihHpDUW1ucXtFa/xIOayY0t65tfZXHXUpTmpYJWQh5ofnQzMOryMDJafWh8OUpo+2scod
3WY6wdplakj2mqRx7lzErDDQfgiq2f0YSJjzoojIZCAoYKhHdTeqAvGJQ1YF4Azv9LxkZQJmw67n
IPFAO6V6TlWvN2TfUCneq76QbyFISFeLppcpywwkkZOx8qkGReDbP33X6HGeAXGRPilDxsCwrCn7
pQrJ3kno2TOlxaMw8l64k3kzinPsuM6VoHLzVo8XOza1jdU27sEZkET0VQN6V6qBpoAlD+TpwKkv
/p29M9ux41jP7KsYvk91zpEB2AfovXPPVbtmVhVvEqwimRk5z9PTewXltiV1H8MHfdMXbRg6kESJ
VLFyZ8T/f99a7XJzP/NdeUPLuiWn7cUQELq237PEiYbNKpR703OzNPS6l7Jafv6VJOW4wAxpvcxG
XF5RojUsQNsfYFNRXIqip1WCiruZrPPsSNqw9mI8Mu9hscs8d8uQNWXUjhCibCz8x/o56fXTUe5k
7OdHXITV61iX2SZmQee0Rf3oAkaE9LEig9AoBHZi8sajwrGbQLHiBGtg+2NJAw1svgUW6A53tCmY
QeK+z2P6DlVZiTDx9S1M5fAGO0EUby26rRBze7YpDG9wR3RFBx+3DaiCpyREWCir8xLE3zvCxeRr
lpt1dckiQ9u37QbVh1+d+iBtT7asuVwwvzsai+quKupow1Zk4aJGsvPRfy3l8wYDG+WZtgu4bHEJ
IMMaNA2/r4ZzEYa8osrL+NXWyQ0pkM/Iy2bW8bcce9ybyPUI4OblO0kC7yIilNNB21JpzDos0y6l
zoXbc6RFoU7tcsEyy26n8Igd5qIkQmJYP8iDLG+JBr7LqnChI06soKAcd95MWZo8e0EYjKRqIJOf
9I7tI5vX+lTAwQwnPm623WJAJZ3M+j511vhI6fcictndOar1OG7X2cuQ8IgY/blyi/yGeGS6H7vA
vBqCQU3QyvzsCHLIbjXdOvTYQ5e0IufOFDbPcs6CNH0fNIJ6QfqNiMFiLkNig0I9aRQ7Gj5+NZnw
gK6b1HhFmDBD2ToHC7EmCLje8IW88oWRoTzKYhYHZfY/x2QsHlQ+N9fSMsWmd5zhSgbT3S29o268
KVuOoz2+VyOzm3Gi7jyLOSyoli6R37125ZtyCR3HDrekdsorTlgwPPPx2nuD3g8Z1YHCyXgX+PIc
JdatQgJzF0WucVrKoEWJkmzMyCFVC/frymmQneLKvcmaSoMGXzvui2rQX1C9bHWo1hnoINhg+N9r
6Eg36QT3qo/j6dzqP7jMALfDaHs7eCy8QUVjHVkXFs8rfPGj4MqE3YjDrhMBl8ptKEnAPU8Kw0do
MPD4MMYjkKDywrSpORRetG7jhbwVWwqy4kVx6/JVeC2mCCRrFM1nVs327yLY//EnKXP3t3/hzz+r
emkVo8+//OnfnquC//8X/c/8x4/58z/xt1v12VZd9bP/L3/U4Ud1/Vb86P76g/70b+Zn//dfXfit
//anP6E/qPrlgZHp8vijG/L+168i/lHpH/nf/Zv/9OO/IwC3Ed7+fQH45gcNuaH4owFc/wO/G8D9
31zT4dvHtwOQIjaS69/93zZmcALybInswLQ4F+LcLdl5Jv/6z+i/PdODgyu8QJ+6Av5lBBj133Ll
b64EWC2A7dmub0r3H9F/yz8f7kwtrpYeVmM78Ij72H+RWJsg7PKmYKge5cA7ikQQGfN2U5s/R6TX
ZOo+eei/tyw9T3/4+vwfnM+OFgb/4Vj5+8/sM7ehYeSarveXn1lVcTWliEg3aoLYyVz0mVrNs5d0
B2v9WTvmKS96HtQkTLW1dHJezXH5NrgrBNJIbeBLnvnWjTZA8s/Sme6FM91duvtgoGLWXQfbPbrU
fWNC7iTYtg7gcYq55T2fo+//9X+IJd2/fhH1OsUOXMfyPY/fau8vmnJUXZFvRkA/WKPTGLVS5qbo
agYgTvTqqUoPEipBh5hBjJCeivXU+aVBYtV5j+f+Y7KZqc3QoXzNiWKGADPKAR5FuKvedOCkxp6C
mRfVFv9eWFN4uViwYRNx6uCYOBIkRyTYYyRaisGMwckvjDJ/kAvmL2ia1aDjg5CaQqeBdMU0AtSz
pl8t5vR1lFzm9FIfPBaBeEA0LXoCo7BvDDG+ROVP580rHyaN1mLarZIWXevgkS6z4W9lmsTVayaX
q+lcwKFGQ/5cNLWrB981RNN95YPxYtVFw6fN7vBO3A3dx9wTAkdQ0AMrzfOtUVD8dsRTMJQaxkjf
tpY/edxOFHDon8cG5+hGvsqxfW8gaZ6NQN1Pj2x7twVbEpAFFVuxoDlTCpm23ZjfioETlptgA60B
TdpkG0BKAZEupvwu7UrA5ZrvWfbt1uyZcxVJdFz7ht8/iCZn1U7T1Zk5GYoYHHhPTqRmfgPbSO1z
ppfYU1wUj4B+cB2Q4iUsxBfj5GUDPqtG3QxdDM1ZVcM1xhe7NVS0HNzCRabi1IjeZminGFB3mQ0o
ACTVPl9AC7DIZzFs5cw287dlmJKwdnEaeO1ik99cn2v1QaQZaLUTP8mGE51I4eWJwL7PEhKhnehO
AFi3beHC3wIHGcfJ1W6dg1ERa8cxwnLNlwSRzCdF/g2p9Bic1nq3LnuiUlN6Q7Qj2q5BC6MqkRen
hXodjBygUq6e2wFpm2uydwn8SOwWwOqmy8ikspDWQkMAGNFN63M59+mmCLIHmXOsjeOPjMzlEgOR
94D3jSRkvJQ50uItx9r7SSkiCD1DDeHIzrdqqweXsLJHPtdg52AamXOljQZhgGwaPer8fpjn00Ay
a0+N89rV0MUdauURSK8Vy2jkN091AR01sanXtmL52fTxDpaWpeFmjAeYGlRv8+pbnH5PGDGYMC4b
SZtw6zGF2cwUCUJr5hBe4xSs2XbM85odU12njxv/dqGORDuiwg5hAT3SfOxoIa5hGBhhSmXtW9Pm
tb2Mxzgy9305jxzHNz75JhDhRDuGd45GHVRIUFQkt18VrHImv/k3r0MxycmPNkFB00sCleDsG4Oz
T8qSZcXUsSoc7Qtn8tvGLm1OytUb3K67WVBsnb2g2WGVMEm1JNyfZu+TzjIibnLxoSnK99x0Qte/
rD2kzFK2BSSHJ5igFZRucwrToLkRFbvrRNN/eUNtde2XhjhXiIl5IeQplrDBOh0qv32qfNLrWdXs
yOi7G69y9041BJtUGiz2DZYl+ukgoUaHzoLprs0D4lKN/o2jV/9ofrG2tQSCB24xHcr4wfGHrb+U
T+Cjz6KMfq7whcEjWN/zGitfkUMUo8NPjV61ccgiiAgq4/jZZ0XqkquZZmzDa1SkLF5L6DzADwsU
7I6M6lDqvL+K1FNcwX9wYoaeVFj0rBlmuNoIc3nqYLCdWlx6DodsvjNWfM12sLOonJm6AV4HCvba
jJigdp4XcAhhV8FblsFHZlkErVPLfyVFIebvVW5+rQ0B86DoQaYXxODdbrjrYrA9TvSO59B5wJeH
w8KLuhDCaLvFIZ6vr/h8nS3MVe40xgNw5g9SUfajT1wwSXms0+hFwazZwU0F6WP0JIBaf2/59UvL
Fnbfj+Ud1f5bNcWwPvz5wXSNNCzebOGuIed/EOEIsigsj5u6hnIUVQKwiMHmclizNwoy6aUlRYNN
6iFbKphRlU31NLAAmZ+W6tLS09qwErw0L1bNNxd3q8mSXwqMVZtqqb4xNOPNUbP8GBlBF/w8mMRr
hDEFx+ZIaAxA8FIPmFt8kAohGrBvqWV9GfKS5A6F8I0Fn2wfeemhXrHLZU59bgOv3xOXeizBouRU
UkkTc/og9XPMq+gIZ/idLGXY1ZVx017KNYr2VkI5BzHxi0ibn52T3zVLcVpjRaQbxdBGugXz3eKU
r9E7Whjn6DHHOECMCYdyrfZZYPyclITVzZsP3fxTOWJmobRMwS/igO5DXmGtUXOXdtb9zHMYwOY9
N1Gd7jnWgWYb3qVF0tQMDLKzAuhqQUyoR4LWZz5j5MZH4A7+SbLxLarxa1VU84n9zYOd1cFhZSi1
RLbYmatfYtM4t8WtkQiqkAPGN9Wo19lM9CdB0yOnivYpTkQBXp6hU/5oTvPEA1Xs7QDyIoOKD2zB
OlJwabHZ8NoajeCZV+U2Zr2scqjDGdaqzlZ0ltKAXgzQzQJ6oCzRs8etC/c+cO4Ze23dJvAfXOZt
G5994abvqirMs4W5kpsaQG8IdBTdcnbhb+Fl4luoEku+cwAQzyN5Bcui1cgKcpM20WMgjA8oU6Ba
ljngaiveulk8lUtA0KYoL8xhN3L8wnmN/5Z6CT2XQLsXgKudcrlfG641wXjlohyD+5ofqr7AGFNU
Lwl9hE2/fGa2YDXS8r7n3XYdmnG5VfOQbtopCw5VchqU92Zl4puV3gCE7G+JZXyNTeu+nflcYR59
XauOCpK9zhswXZ+xqrMzX/Pt1Mx8PZwhurKAvzE6yDGRY+wT18r3Ttn/NCJCh9Tkef9jqoQkwssi
IBbMomqotx0FyNsxPujK1DJdm2Bon9Rsv6CdXTeFpQ8udtYcIQLM22V1ycHl4s73as64yXKbOjhc
AlJ8Di4MWoTPdGqfjJap5JTUX+pK5Bs+yzb0Lb6IIfC2AC4+JqgWRt3tcR3eFSOai7n/tKiR7GJ7
CTHzsokkb7B1svKrN5MaBufMqGWS+UauVhWaY/3Y1CgTCGfumMXBPza+BQOk+Qzg2GY9mTEDk87N
AfwpPu6DKXtkxLmr56U8MKK56l+MHRCw7+bd7JlfRo/sh5xf2z5YUNKK5r5VDkcZcuu7lBcWRxdo
NdOEfnup44vgDXnofN5jpvOkaFBfujIa8Vh0L53DRK+buyMLY3XIlyQ7mlEAQmQDpGXYR7T4wkPq
tBRoAz5Z6laTX4bsDc2K/9Q2B2Vw8PEIQ++pb1GDtmDhqTm1b/kkeUoDStYzV+5wqCeK6JSpOGy/
drnJsGAlf8U9+zlhanUc6jmlgMqSYmFWerHl9yqQTkhGCrbkRPND+e5wNufB2bX8ajYgZph2c2p0
j+av5m6wlwFlB5L4ANud0g3ZcHy31VS8LNHPbiRVU1K/2zJoz4+cUEeD+gEaViw/c7czmGiHKDLT
rTF3p6nP6/CZE6/1zOv6ZI+KbzVvZq6Vg98rvfV5cB3jVfj+Tgm3e3NdhJZtKkGO+EN75EsWwe7z
W4CDkkBvxFWK9TytAZLSBUouI/+SyPIdFExApOe1T1J5VWvv7Cx+NgBnH3LABrhEzWfqMalBPUwG
h43xu1PUP7Jm7O/zTDYXI/NvgdqREGO/3nTEy1az2Hp6YDlKibAr9iHy9fa1qCDjEGrKL5ZceK7M
pNtlVXcsI6ZbS0K1ebACzn0VHkKz+WZOzsINbwhOOXPy7exMT9YsblGsL/vYgzkdD/BcAEPA1MOp
YVkEBA3iZbyaxHQgcr0qYsBp5NvHWDlP69Ct0L1Zu1v2V1hee+hqkLZMpo+JwypQcQU/NsaCuSef
5A6EBFPUQIs/7c9lIrNepzGjxCx4c1w+neqmHzjPp3dFlVy45OVGfAvO882LCIKD0DnapJ1hXZkY
4A0Odb/+gGFm2k9e6UBwHXxmoP49lLjq0MN9mUgVu91S3frzu9t3y07EuhSljoQkX/KltzeF3wcX
z1cZl5D1MC7Wm8nFYZ9F7JZR4D63dWPvW9fbZxIipa6211jpSYSRYmM5F5/jeG6Y9Xv7igzyfk55
F0wmxyTIx7gcAUBcKVa8zFXswz1tX7rShy5jfM5zYlNAv0GZu16m1f80cl47sQHIjZANcFYXjmJR
tCBRK8LfxfLdkJ61gWXEmW5V8jxOLQuQVbw5Mi4pHQLo9af2dUYqBx2TcxhnzJkeSTrQMcxklm54
eOpyDfZ2OvFbOAxUN7LqgBKt4eJIHXwi2FhF8r5qoY9YwP1DEkAXl8LAtu6UeejM9X2I8L0gpoRu
rn5wj+v5GOeoULVU5fNxvqk1m429dqPjjhRDiryAx9YYCDpIAWhLwkLJmoI0XYjGWIdLBl/zYJh2
Df6dRz+m/HDx4poeTGm8mXPSHIQxAnV2nPZEOhZllcqKk2rZiw0pFzbXH/pLOgAVqdcWoII90pMu
Bw7U0VhfB6s+xHwa+/yWDj4N5caENZCNjtiN3EzafuIotRDVISN39cbxtaMLbPNM0sVN7seY2MZU
cLI3fWaVDhAgLhdXQwbPTkOpQsQfVnxxA0w3+ULZwJWv1qI+Kchnx8oiBrOIL0PaQyn9bGrKymD+
EBa5GlMHUHeN+ntDVkQciuLCnbgMZRZzMm8E4H2WwVS0ds14yk2Tz81yZA9MTz+y1b7M+8+M33h7
SDjxjc+O24k7jnjKt4fLsBhwtKl9yZwSQrY4935QfuulIFnmkTYFnWM/ZSM2u6rjfk1aViwbz1uv
aO3fvL7XRzbrRtJYhAptHoohv3Eb8d2xSXo6BScPr6E731pgH9zaPMfjeppHQl1GMppXUOlOWCkz
R9kG58Hv5LPlZfHFU9BUrb4mMpMi6qkkNoJ6iMGl5JdClyBdeg8d6KMT1afhvaBrxotoDMoni1eW
3yT3zOqfRgQ07sA7O2nFuRZ4ZKpY8oUip0GFlgwjQcTJegtGwiBOs3LNChr3iMsQwghmxTqGFEmR
7a3UKM8VAHJlpOpapz3qqUTII/2JM0Bq4Fgq7PkgPaI2+BEn3PDchLtN2zhbo+GqGpSpOvSLy1eo
bo+D4CjJAbrFIFtyKyzvsmbm9ZCRLWYkHpExziv7qbHsgJ1J+tOLjGf0zFxG9TMHPBDpdtWNN+pk
dgmSVj9mdD+T0m2a9No2bXcHUwY3eJZxfYbcMVAQf0lQHZ6Lhuwz4b1ga8YolOaotx+pFR2TpvIu
jW/sG83hSh1/PEHRosvhpBz98+G5UmP8XM/9gR/TNtNwH8CiOPHFyoDAdPS6+5Wet/5BFXf6TWcM
1LkdC/ov3Zlrh0RspAR4rahNxBZBlHgshn3N1lmIQN5ncUHgI82CXd2LZ9FKKGS9CM2u5NEqLHnq
3Ozgxu0XlvrF/e9/iNwvfc36pgZ2axuU2x2AfgqyX6kRf6uG/c0a+5eP1gGo+UiAEyRgBBtwytxn
qWGBltTYQPiBqaIGYmqkYAJbUIIY1KhB27MESW51y/EFy4JRvdUOD79H6W6zsO27m6v+ZklZ4EIx
rDTOcIVrCBodGhWgQ+mPfkgVBLcSHBh93oFe7lvUgn9BEuFwmjnQRI1P1MRbTVOEqlhBV/Q0ZrHV
wMWS9AGJ5vtBoxjb2Hzsyktag/eMhPudqDWOOwTojqL5z0yv0lhH05iLMOqWY6mRj62GP0LoJgIq
IkUAkye81IxIDYtcOrCRVQ9ActEoyQimJGszcx9ozCR2ENAmkCctAwSlK4FRxn4tCKYb4cqckMAh
c2SNrlQaYqkheZyiVbedRmGwLAB26UK99KBfSo3BRExAQorrq6sRmR2szJrh/DbR+EyhQZrm8sHf
qYEhkFMWDRaRhVSkATYT19DwYQAa3cBhaqDwPdsKVOdcQo8TALewzBFg9e2InKSlbRbxLl/mb8z5
efA4m9Rtku2l3T56Y/PpWp6eqbo7NRP5a5fms+Po22qYKILSY47meYMBrNkB2vC6qDw6LTc3gan1
oqCSZhpP2nn297L+VvLTEluiclVolGmpoabZyuWLmQcryfTMgNPcRzuhMagwo+W2mUCjXiyNSVVM
kjQ2dYafysis2eIuNfbYa/BJWOa3FtcHJQ2fD3/ke3nJlMtEbpF77obPwTvsHiv7SrqSSH7v2dje
eiTS+C4D7WrDeO1YyPka+hpAfw2gwJZ0SP33lIb4lgHy10nDYqfawuygAbI285wCvSDsdnLa+ovc
FlTfu7rYqnocwFTa5/4XklbDaRuNqc3g1dYk94EaMJEsNcw2Z/y+qdg1I0Cqj71TnqYuK3aq5p3h
Q8MllgCB1kQKFSv7MgEGrjQ6N+FdtHKhqGXhhBBp8MOCwQ/g7SYrO9q5elk0iFesfKGZw4dNMIdg
5oD2esYj1P0IJgyBOQ30hTmVHrqxZ0vtDrCBtPMJZkzdNKdUjQSw8+hGsSLZignhtOp2sLCKirvf
3DXt3lfToSDJCGOY0SPVDqDDA/ThUWOIuXfCAAZM7NeHHk7xNAEs9tPldqw67o4aZuy4gEUm96vP
bCxPwB1zjXsklsg5SqOQlaPN5pNisMKvt+5gUpBHfx5wjcFRTmbQqTKd74RGLAewljMNXSZ9mBz0
b+TqgyMAy+xmyUumQc1mJvAvgWngIJkWHqUHEH6QnVMbxDMxotca5vOq4c+Z00QgnG+cPcttc+8z
6d3m0KInqNFThCWogiOda6C0P6POhsIRLl1y8TV0mobJY9rciT5/alRHdXLNHlyNqa7gVRstKl74
1VaDfSEt7zu41kYpdviU9youOMICviaRfkuYishZ+d3uveUQUFBkTY3R2vTJomuAdkamisOmzQUK
uLaHL3xX2pS6O0bQ2yWW9HaZIvZQRGA7fkya0q3AdQ9guzUpBSWDBnnDvmAYp3ghjvesaCX2HLjf
eJ+QufhzKGe+tyq29NtMc8LhjPsHv2ETMGqKuBlTZTAKyOJsaS+VpV1VPBigx0vH+VSaRW4A4mIU
E29ajzTPL1S7EJy5AepYW1EIGHuBD20ERgviY1oSLLMropAbT3PQHU1EZ9S7HzUj3XVvfc1MbwMm
A7nqs61effNYe5ua+tfRn3v3RnIQTHN1C5uCT/eq+FCTava86F6lZrVHmtoOtmLZjqOOfZTIiWuL
91rGb480P7xB91d98iDXogmOdG/LG1PT4Y1keGwdiCuSN1PrvpqaI0+Zgk+BEpOdvx4MRSmX732G
TTGvBoAzKJ5B0iPveP2FasfxhukFbH3XME0Xv0j28fIkQNsT8uLjrlOPhHXVlgUfH40F4S8TJL5g
HFBKWtUV38tbKcbxlk7Va+nVZw6R/PZVpKA8y9ouzbFFBrrNppgVi+czIrEsOhsleeR2uFvq9lpr
Zj/YhXcfiL/TyS8kJcNa0/0tsEPES6LNGhfUlbzxVU7WlwElADsf7zAhCei4mpVIAxZtD1i0R6Be
2dbE8zMjpKOPaMBiybG1iXVtCzfiYRwhoCf2k+9VL9ngGbi6vgcJ/sZlSaZD5pn3qb5cVN1AHd78
YmnbwYz2XnpjWKZ8U2sfQq/NCIRLtww4jXOMNMES9IKU9ijMhb3jxMMZUzsWem1bAGW+5+YEfUao
ZLe41XUt+rcVnM5poBkXrd50LEvzPVJOfTPwF2yBUGDhzl1HBq0su78HcZ1s1IRvEwnHR9urMrQE
QliXEfFi32YaCQZ47rSmstwGovP4XmK+6StKBlVjfF18c5vwLzojS1roOfH2SO4mzDawkgRiRzF9
EJkfLyiHNlSJBuYh+C28JXkxMiuB87YjkPizrS1555bu0Zn4qYs5vhrZyLqlspnTZu7REuYzeCax
dRmEFwYEb9NALB7Md3HPXiRCtXMJFjARquIBcya+0MThyKqDRuKdynyI55b1ltjAlmGLiOZj0b6P
njkPr5ecYewuQQgyIgaptSGEIu+b0dTyTpQEQ2mncwJDKDK4BpUX7RgpTMKByfycLvVjqi0kACEf
S5U8qpGzvk1gTabrs63NJSqDNcJh7yNyrS1dPy4PVvVSpdS0HG0+4X36s/TFPThRnsVy5gvFzR4+
X4IJxu8PGZpDziLqMGmritms9H8cpCxcN+bK708r9eyhI4k6MQ7+ZZfx8jrbL8CxpNTmFh+Hi6tt
LgunizTmgUm06aVtnQ8b9cukHTCBtsGs2guzIIjBFhbiSQd2gTmGxcJ9YpAkjDE7TenMEDjOp7Aj
OHP0JAT9Xl0AoRxN7aQptJ2mbm7qghaCIxjHTSSltMembeuLpUmz5swcs+21Iy5/YqCVocDxUOEU
2onzyy5TRulFoMuxOrw5PgIdOZUvUht1DGLfu6hYNnip9n2eJRywj8W8PLLKo8YdDA9jxSKuVy9e
4H+YFWcNujMdh+2UQag/a0BHFq5UBcL6Fp4U1p9f/h+DZMOonUBGVz7yffyhkAUNw5VCLzyEBItQ
RWWqaqKZ8D+GoRLVUK2dQ3CIqsOiPUSF137HB0P7lFDD0Dv8xiItovtiBv29rfUuazm9mtpu1KI5
4t0zbebbtphIJGkNEqZrptfiATZWzSiw/U4c7pnahkb/8UpCptQsfKC1RNpBWRLpoqGIFYwzQ0HD
DjJ2+oX6VHKCnEh0va3AFONsirS9iUrimdE8kxLe7VtR9vmBkh4LsIR9Nqydk5gR9MYCJ1SAHAoG
/Z1822dQU2lbD9FuVmxORcZzz41q2TbEfsMe3VRQDD9M7Z/KtInKREnVGstTwQAKQjG2Kld7q2wa
9Q3sB1cbrWbTPZPvXjfcFeG4tqjYWwflvarLtwe6MZy4RvxYPaIss5og6ar24M1JTKoA5gUol7ED
vOHWeLZMbdyiPvfYo+AaUHE1+q39K03y/+NVbEh//Os/f1YDqQrCWjGhxT+npcj//P181dO38p9u
v7WqrP63f+j3jJVFmMoiv4073LQdP7BI1/+esuLv6HiRyf8J35YQ4P4jZeU6v0nSPChlbcd2bf73
P1NWzm+M7wlm2Z4k+e24/1DKSuhs/x/CTjY0Zyk9QsvknIQOb/05Q9+DtrP9ibCTrAjvYZ69pJl3
Ev4HmHikIp21KwJ2+KlJuicbb9Llh8F9SZQjVRUfeUrRx3tjJHk6QdijgeYykds/t7FzN6riWM3p
TdH+ENybB1m/NlJ+NuRhOV9tKwwfTqG3oR4WK5NLzVxWnwVZH7/5TGQTY7Z6ovGCm8GmitOBjGJx
GYH7ITceWCHXMmPXeMjVShaDTNKc0OZYIAwhNs56rH2LbYYpQLBynQAPerRA6lQNinmfAbSnii0G
Fux1xfiV9OpRPvtxcTvH/U+/IYicdybge7VfgKFMwwXq2N7z7V1ROMCsvJrNgR0KUFb/+DP295KH
f4o0/t/kHP8fjDDqZsfff8T+59D1rfr2x+dL/wP//niJ3yzfFiSl9F3M833+zu+Pl/zNczxpSt+z
hSklecT/fLzkbybnJE86tm8JKxA8ef8rxOj/5gid+3NIPdqmMJ1/JMToON5fyjU88yZ7dt1akpSY
HOH8+QFLY9UnAaMrKjWsx00wwPuaXfRqFMhcIlDLuIl3gfdq439FiwLSedEHtPkSjRA6fN8/VnnF
nB66BS9Hh3pl99UpEvfg1hzv8qA8Y93aCIGBr6ZDt7WYIfAAeCc3ju7Q1D/2A5mCyrO/DF7+bPos
pxObqWvik23vYUJO5bCPY6BPk4K17KiHkeXLvC7gW2ymqpnCNxJP36Kgx7FCGXuDmeBrYNSwbplL
bC86QXpP+8xnc9rqjl+1mYua13TLJWvOXlhIt9smtvZ2NbzmBRe+dmTQYlu4a/y4P/XVXelytvVL
6xoAjN3EkTx5ChekdEh9yZpR0eIScipFnxxnsyI7Ic+JxcC+jV+6XW0F6nGCXFzKu6RgNlHjH8If
n+iQw45eS3Pb1etjbi63vp9cZ6/4UpTc8q04e7MSPsec/s31mWIZWIyZu4BMRjODByklS83aVTFe
3Hrm0wzfOBRLWx4yEIVFFH1YPu6SoAVHXwuYPEwuwt4cBoJ3dONiogl9C1cWH3i09YCBsEHCrwho
twtZP4FKStiQ9pTYctIRZLfKoyIOmUrBaqrOTZxCU3zTF9HBXTA5I2TMcKZpnXOwPIxmYdGLXG8U
kHbQjN/LHHY+a+KfZOcXAixoITvKEmG7MKP1ncq+EYpsH9oTNJFx+akUu4IlI6JEtDz0WBbD7kSi
zsWQ0ZkBasuZzw3C4s042usJbN+Lw+YnJKAyMP60jlbH+ouXGmqwfiEO5QPOHbvOOJqBPLZMDlqv
YnRhgJNbYBfZyanqibsFY8frI0XTCoYNPBir+KuVpM9zJB8RaTyKpIchAinBD/jvGUHAYcWN0TjL
UXjb2kDOJqDDbcZYPNBol3vOrGfMZ/GxI5C9EQYXDLOXMlzyNkyLMtlWTgAT389+RLak4RM3DUMX
5e4Mq2KzrWpiorrqmZXu3uC/fkO6iK63296b5A/3VBNYg3Gl5UQtv9Jb7bfj0Fsvck1fE9EtRBCV
tZM37sowRwYdSG1nbsJ5bilnWG5+go5N7j9mrygpZzbKJt1hM+5mWQsNxLZXEP0VoONcvifK6Lbs
3UIqjMYjASFW2f6ak7XMqj0PDm+6Jg1HwrVhk7b8gsZ4X5iz3MxMtA1sPDv2y1PYeHALmhl0gU4d
pl3Ck9M9L+R4Brt/GAb40JyQw97Ku5Dsw6dtl6CB/fGIyT07rryr06Le+pb0YUiwRKgmbjxTNDGJ
yCFUD/CoK5OVT9dP0UXWPUMSO+92JvSA2kAF2U1RdbAz0AZND7evYEwU1Y/z2iavPsCOlN++0C/g
NramevBbLq3M9gjbrIQqG3ho/F5dY266c0yepB689mAEMxe1EgxQNNLYgDhF5ypzdhUfg0S4bMgX
VKWaQAx0vxzkPmSUu9z6lkgUVFx+v+eKLEbZJ6jtUji0Aya70JFnAoKAbCJszKnfnpOAvdg8mndL
2zyOTeBszQQPMAWR2yZ9bZ36kLVpSh84+e74yWVsesK9bGFYLLCo9UZG33H6bBsDm2A+GjYRIMmt
CvC0FGwKhp6+mr5rljJT1NzTL6SUIt4KPEZBwAhiQaITpX1+tpetzWVgYMF0VTbXozQyWJose/4j
Sft01l067yUVl3A2kJNbLakZSZH+wGvhNc9sZzOyVI4w2oZIfL8NUSC3jDsE1oT4tUnWs0UuZotb
5HEeKrAxVqxuyGxHDJaytL6Upu2zB2Z1MbRq34G9CauGAVFST5gwyRac8d1fiJX11E8kv/aWIFad
3nvNVBwEzRSNAGJn28MFpQh2FCX4RB8TSiSI5UGKe7UqAWUBdTrPGuJKH98b6LqtqnZDa0UIH+Cu
t711C5XACYN8VLdWcdf6DXDaoGQXQ2u3hcQdGJCDzAggCdKNLTm57ovyXz3S324OUtYxm5ILeXZQ
uey5RsU3yG+YR6T4W6aSXI3jPVZjQ02YIJvqlbXJchPMGVGdQoLEno2PypNLGBOx7tL+YNWexziz
4xtJDvfp8Os7Kz+Tuj/bJgX2sl0IPfLatL30jkPkpmE6FkEXi0XkPcHGCzKwNX0K1nyxgQd4Yt5B
rUaVVLPukCXNQz4YNhEJ0w2X52XfOA7hGYOoPBPSPZsYq/+Kvx6n+SKgcXVERyunuONxCFhPOj97
+HDbwbDek0xNoUNzP+7qB9WuO6uBwSqx91DKmQ4cfA7QQ/uwjx3u6itvbk+7NMfxTSkXm8jYThtH
efAQ4K2TiHSYICXFialfQiEfDi0fgk1ETqMczEtSv0/DfILlDTzUkIeC/eG/cXQeS5IqWRD9ojCD
gEBsMyF1adm9wUq8DrTWXz+HWczmqamuJIkb192Pd4PnB1jd0VNXXH09S37yTW8G7UuHpNzMmUny
HFdlelnEyGXWZJMdofqy3wwg22EldHmsvZCm5u5JTuQX5zW0QRLpJgUAwKq9GN5sFncHK87YisTf
luqMIGpK+sI1ClI8NsXBRu9cdDZfFlvduPm8MWVlIv1YMLftJj6BmDmiNrhGxHgUDEN9WSqnkjQa
vtzNO1h6t5k132m2BfVn7rlN8PVAAIqS5muM5a0rRfXoAlHvK/MDMKAfqhHjRJl553rs3TDbFvVV
SWagZ/PUm1e6oSYKCHGWKeA62YJVp7Uj3kl2ToO2RAdewPpIKpyK3pTBmAYZ78FgqXJ9gsV8GCfn
ERMTDs7Ey3bW4h4peMI9m2INmrnCwcQJ2tlkLadz4grAsc9iZI/RUZfeQgs4IWC8Gx+eg9dnRPo9
+QDrdhmtxmti3JQmL4Bj9x3w2IBMklP5jvTIDEPntBZQxtLkY2UG6jbDcAzd7iTgnBKUYKE+lP/k
OL6QJCNuaC1vRtchmNDtjR3kMUl7EmVy5sMxps91KrzQyixW+E3d3y3TssDQ0yq0zRijGA/YIvv1
gqgqwklRtWClfC8nezBuxZwSQIFVeldKLMLUu+2cNdrT4gmsWRcT80aOjx9/+l4IezzmTnKvWRaf
bDYuQZF2TjDyeuASIe6abkENhQCEGKog/ADckNryQfFle3vgjmuX+r3HvttTyMAq7zJDPujL9JAC
s8FA1O1KC82BFmSq9OgyyEtHgV3RIA6r+rUi9XitUSyYI0V08HzE7IF3cJCPRyzExhHv37uvp18x
6xtRp/FAdvQ4zj7Vl07OAbLi1EkFa6bG8dZ7adfou333IIziCIn0UBwjPpyHLuoetFhyMuVFduyC
RHf5uRva/3Tt3dqqxugPQYSWj6+iN6KT20UvMoag5i9ZUFFQsBiIKGmrPgyRwPkaykdlStppa5yX
1roybJAbjPITlLKPqoxAsPhEnIzWhspnjEdfzwcXCNaDvTYeDy2EGxDdCYgvb+VVa8Engnged4ds
xpc++Cavt6KYT56dLAcD/wGHO64slwIU3hx44tBAdCcvqLVHBHK663Hym0YZZDb6dpa2+FCIhe0m
HxpdH29qi9v+ZDZtnGJdpwfC9nCN0E1S/lYx6eaE6Fcf0/i6GKzAu0xY5DFoy7Gd6mJPKsWafxla
gO2TP5yExGfaujbvvZ5fGmjQEE02xUJLbn4a48/KIJ/hlQdsxxQ2le2/VG3NoP2cnV2v9EN7lv8U
mO2dC9Bk19Mf4WhefXRU8V5eYGfhxgOHg7Cb2WU4ussnoCVoqF60d4fqgfKu4ZiwKtdl5+38icbG
ZEkRk/kt+HFyMZPIvRJsOuqyPEyN9dML9VpIj4xJwc9LwveD7ct31nAaUiloUSzIhiX6t83ZbdP/
y+GW8q5B9VOVJM8TS4VL9DRYER5+WwK889Lnta+jk5wQggVgQYi5NJ+hcZeRc3EXDFRNPXJjM1+W
ZCrDwsaEvmDqysQ/1mt/50afU+4HDgYK6KDWvVtc2dSiYxa3vBqpAIr7G7/O6uqBiSxayW/Jsr8E
N+SQvqqzm8JF7ib7QRb62aJKUI8tIlc3fXn++s+LZvzxM9jLtiLjAwwI8AgTeAmgkqsW6q7FPEhK
lrblrrDAVVOX1YBZtOL1bz5Co9gki2UwLwN6dDalDX1gOIPTmm9ZG70JrDMhygEF0eC1B5g2Lfy5
3gVQPZr+vrSa547RJ9B9/RBjwDxNMDyhwHIEQ47eGZhMHX4aq14Ddl89vQfqv3la+P8t6JFX5uQC
YnCXwJ9WmpxrGFxUV/ZnmsiG/VLDkjD96aq41mr0hEPp1rQ8lBjAdPpLhmfdQVMbw9mNaf1cxCfS
8EOeDrxKW5ujKOO/NhJ40P1Ta1FwF3n2Lauce43s8QC+PIjQiVDSo27vvfI29CET0fu8rKBtabAU
Yaa3yAgFANM4vUX/t9rgptyD3OTy1rY46hZuxeloZNfWUXYoh/l3idvq6IyS2guVXYu6P8itZKNj
wn/AOmdq3KBmKl4nHqjQToBz2db8M7jevbDNx67FRHa/4la8WILAcE6Pw026CW/QaHoG1fTm9dUP
5HXK0hreKQOvMypkhLEmYatasK98ebzC+6lc3DEqfxMr1YqiG94ZYwitSSYHFWOqQzYBQOK7OAJm
FHQPk/aUlhjk1/lhqOiQTYBzk6L8ElwzLDmdVFyfUpuC9cgoDm3Oh1qsyU64ywNqphuYm3kIG9DF
MujpAKtmw1lCp9m6M1ebm1WB4wT8Dj+r6i6zLOuLpr7yCMNv6/YumW4tMnbMbS9O5Pf7qGtYGFgi
RAP4Y8J6Ow91XIRp8iom2zrp3nqRVbGj/4+qGWo8QtSeS8db4oTnmqKY2ryL55s7F+Je36UuoYqq
HMvQqP1bMgPPnFoX4eOCJRLMgt0/Nclq3sGIPtT4vneajmtedIS4EvxFK58526PmbPwSYk0An9Av
EeM28MTJiUnxWCYih62Qjsl+EMpMPMqVc8IcfckM72VotIwzGQ3x0Byn+s6o26vVOw9phYSCEYOu
yYYwiGsaHJQxvmjfwP6EBSCc5jgsmbgOyPQMxdYN88TNSuW7T0cDqM/o2CII7UZaiphJ/Bt3kXPH
J3BwICxtlKVVYaOkY7PhKgH2U0KQBEUXAqvSlwGTUNwAd1ItO+eV824nueGNhMqyfI4CWG+0VU3t
54qZGEkmSU/euM8NHZ1nD3jj1okX3eGl+dfR5mUbOQWlZF5wtvZH2y3u82W8U0lzxqZ7XyD6kkBd
8Rn3NXepNPrUCR9xEkX4D6blbLlGeQaods0d/2vIh7u1WzqoLPNlyPmRcRPGrDuRi9qP4lxFYkPv
e/9lFYaHRNch+VLWGuCBxsL2KSQ2NeZW1n8Uu147cwZgUKUXz2TJ7paYY5pOnrjevw3rPffFUwef
LLDXhHMcDLaTkGHgdYUjSRSHtW0eJgZgArhMwq45y1DpOWhj0R4aHDes1fijRRzmIobcp0rzufcw
c/h5SahSzkGckMbIMvOlfEotHifaq//ihzvEwniqSk+dfHtkHwFQc9T0XQ6ccdHSTiGXxC4oZ3+/
tm1+nTChRSTQqaVwvpQ6g0H46w0xAv7w5nANYVJLYNFB5MWQlayoYJRWBNTL4Q7niKe3g9Jpq+J2
aP0WXKS4m5AS+GRflOxaYwmNdL7w49EvSD4Xrwa34vnbWyaabLGZqZ5kV8yzxEULo34uaSXizRs7
dHoJ904INe1slT3wvPqEgEggYoyPxSCPnUg/sQP9WxwSSoS6foso+RgMQMPKU/+E7V4E67c5NT+x
jDNErhFxDAoad7PvR8Fce3gG/QhTPa7rIl9J5CRXr+7nnR6b+zEmddjYdHp5ThcfCxiyQOELIgg6
YZOXPbsat2W/6gvoDO5MNVhzg+l4ncuDFjmkQmUBxSBnzjxIuXRv2s+Dqx9Kj5sckHGq38wMW0ts
UEXiRczjdkAPDiYSz/hKZ5IoPDIsJiKcOVvcQdKfiC+NtCzXYjsHKEj5ae7Ja48EuhcLxc+Zis9q
pYlz9J9y7BUX259+skeZl+WnxVDlxM8W6yj61I0oaOhygSWDCaLIzsMSvdsTbwbS7WdRZsteeyuQ
ZYPaL9KLa1h2GADq7kOb6ZPjw2ydPK864H45TzH7Zg664jri5mfLV3Fq5eUlUv5f+LoHtQ4/RtO9
yzGKLoLWDXZ7jbl9PZ3413XLFwIu3/aAs8uBnDgW8WWI3xvnZkAYPC6NwEOn4Ngw4VNaB8SRtk4t
5Gc9LuzHKO8gUmSHG9nV8mijkCMh4VnQx6Dam8uqVaS85lyXAISXZitbFcoOwDztIzFhjmzPfIsJ
UwvvDz9Oe+TDDzCHH6uIQR38cujaJp1Lzi8pRRF3pJIELiaK6Qe2EspkRpiuPYwwjJHejVAcZq2G
pzmr6p+14oWUYCvDNsrBaS6/mV5rSIXWs6kdGyV5+NcUTJOTpBg2cTH/lAu5obU5mqOBNW4tMeR4
mBYasPqzEq/xSo+Wm137OjcZ8fzfRVvhiEP82Ewjo2I04zLePKuxAaapbeWFbzklVJX96bFeuPfp
8O0T3DBsdIaQTiPagjocoyMQqaEJuh7P21KVT0U2/Znb5i8pX0E9ywBnYJqOXSrK0wZLXJPHUYAd
pWbvPo3SN00rPWJ9HFj8EOzAP/WAP9L1vt1m+aPnlKtBFr1lzvvYEw1OjGQMc5Xcij556gaLJLE0
2Eb6JVVGM+YKayayyNuYIY9v6yS/2/q/iE4s7HxoBaRBts1JgPvuLR1gIMopA5/W/hliiYtEwiPA
BnfqLOzfepw0qwvzqe6N34Z9fYH0i2oK8Cs9gnG+LaPxHLfRYY6qj85WOT6MzMCKogPi4iddtfq8
8SebcuJw2Cy9W7ETB+90tfltvNo58fFC5RafzoUd82vOT5kPi3voUghL9Af+LWbF/cH1s13lc7PB
CDNZ/npdpujCccqbYaLZOkvg1mZmYCztx2iU5qX1GW9NmTwR6n1SWUaQYPt8laTD0JlpNczXvbdi
spEOTjfqF8HBPsui4KjgdUKNTHGeM/w2g3ryXuaKFl+2a18e9bKTufxV6XIteOmoDPsmDji/9DW/
/5epqYnlWY+5OYHL5/bPJAox6Zixuqky5WGMa+47WE2+/m97/6zNv7wyw3YqULMtLqTsXc7KbK+w
lnam5T9Umfx2xPo6GcTNR7M/zPxPdUqDEnSoBL6fKl4PWXEUy1i99GW3UMaraTPS93l8mvKCzYtm
4WEU/3KPMDb7hFvSy4gC0Sa/JR5/1Kk/eXVhPLgrrU4jbiU9AZTIOqs7pZwfkm3KSykp72SzdrSW
UDj85gXZl63eyj8v/gNhvYnGTVBzNnS456FiP6UZbhoWv7txZ7IZuHYbxXJkVp/TlRyRtTymyH+T
3zfnzCje6KByn73Sfm6Vxt8t+0fKfblVb/lIIgjYiN313gepwmLd/SOJBt61lXlsFUC/ElJQ4SGI
jF36Z6LRu1FHXiw6MIi0XQu6aZSxvLZbn0OkWIQ440AtEb+MbjBODgVLUUOUzm/Vg1vrEGyITfZ6
eJy7wQl9iaelazJcS3561H/Y+MfwjiN2iGgNQzZ/x3bzrzKlgYlrPlHZ8OG19LnW1n9eOZJSLPn5
G1Pv1yG+12k+BPWantGazNs693/crr7LCBSFuZ7/rl50W12y5ULUDzItTuw0TDaeqHYtPkX2a8vJ
izMs3tX80HUsago1HWuzHMMiVcQAmux1Lv34scaWALvW6U8stbFyLDubhe5zQ45iSKtAGdRdr9lV
c2lDgHX8cMgKSqfiVoVxEgVoo7bHAjzPNRFK3w7BIFNsV2/yqnWaDIV9on2zc/G1bOa+ofhPRO5Z
LBYIvL2tkDiOhkGirLCYqer8U5ytBnw3DCsVrB4psmIkp9DwvI6oXd8v0rHJ22bMchUhljJvwr5c
411dJ9tsZPuck9Q6YK7aTRxvAYfRI4XTOb8zmC8ENNxBhyoeiidca+XOmvl3NcKvRTXHXnnxnbs4
z/kg2rDqNQd3X0MqbIAwZz17SVoJyqH68o1FnpxxBQ9Y+azvKNi2i5EmeNsmaNyDNIWvcyKSaO2b
eFx3liN/iHyNYZIv8ig0URXDnbsH03CR95I0yAtazX1zYGLruilkhRyObd0HxhZ8xMHpoNCuE3Eu
S2VfPvO7WbRH0pUkflnKD2PyNRJCZAdDVC6p0g/Jah0zXgxuBQQP7xV3J7Xxs1TusU5NjLqtVR0Z
t2+NwgRqAKs9qLS6K/gtnu3EOvWKZFTr8yfhrBKBiLZ1At0fXmacYrJpJzhJwQBmrGmi5D6iIiAB
Amoq70Pp5ma2WEJbmT6gn+2GQVO8pIz7Ah/6rZ2nC+/8NvBGqDCsa79KZ1I3xy7vKjsmuGnxpze3
autJfza9zXAfESb1ofYrTTuNxzJddDeul8k50axABkP9mUye4HYg4xxl/a7J8i++O24gB46UCQAE
/oJfoP+SZ7V8iPmxKp7/RMr2Ug4r33Dn5scdtheBkRVm4FSwpbKQCKhz+ymTVoY49nkxTZptgZm8
4NOg5dKPecwGYgj4Ljh5oMCo3KZraAuX+iCX82fkig+/xxMez6zcXBx6iGisvRtyn7tYSC47Jcva
uKiw6qAmbbZDELdbSwXAHhmiRBsHXvoky6ybJIf9VMDk95/govh6fKXXgB1jlv7luzDCfU9exEZh
X4GGHmf1JBSFJ4pnlK4ussRy4eAajY/RAzrezSxDNeqBHUMcb/IKQ2bfOU+MIcDVzANU/U+Awiwz
fcazZeMvFCUxeV9+oiX6IUmym5UnzxCBhnAYDNZLm4e/JJ/IinG50XGYc2mtGwTGyHr0Aax5s/jT
+rwnWlSrvSyNLQQbPxlssB+TiWEvM4m8J3yV9kn8L5nWv32Ek2TyrL9YugdY3ILhTpdf1E6pcJ1b
VKMVpwQbkY5oSRzM/Hr12vysvpeccp9EnACbiUJJOq+2Pn2eDEL07zEo/n3iU2me1C5UmATzs1cH
wvaQ5F06BiYsWK0w0KPLZLODEq2uzoPHqqJLL4730CWKlXGNTTFelkMhmt/SYBRLyalg8QUzXo2b
bz2el0PkgKHORMNBF0c3ydkFIz10EzYDBtJ0XtXx1WOK8e0uCrOWu3O04MJcoaQWxrIxdHrsZlw8
3cY5ePmfLHNhczVWehyy+qWNBPJ2OUV7Y/B3MC3UKWZntmu6KNrHcnm1cMkTOfwtcnAYfvVDadxr
GTPJMunQmJEyndj0ne9X33jpHKbsbhThSNyNFwbBAKAMhDEK9nmGUsXFc6o2qGc08LwXbwTsLQKC
RJaW3EGDjymw2UJPJu2J/W8HRWEaKAeNJwYruhySMIN8EzQ9a3cqiNgbeW2PUpmfo6x2jnJGVVeE
IjVvlbQ3sJQkL0sz0FScdkcug/LEUajGAiOokwU2fQKLehoIH5zaNuPIKQkXCHI+ewa59bgS9N1J
n/4zWEjrwQR4m7fCPGKoo1agqE9ULpCgFnBAxeITGwA81A0gjWOFJL6U4pIZfnaoiB2x+dmcETab
xzjlcl2W9Y+PqS+I7dFhN4ShiDpd9sn2ASQT/xlzK/vYtMeN+BHZTMBuwfPpMW443OfIZdCdZH5M
GRSLGj8Cfl2d03u7lIHI/usdc7qYZE/R976jlWdyrtanColnN/XKvJuz5cnvMwbyazznV0ZgDASJ
85z41n9jlHnoWOYFgz4NuvU+zUVPUzk+BIpJuK7nunjwSvcXQ898KKOPREBeFaSqvBr4T7n09qEZ
zn0LXbOXrIytcR0R6PwaBw3+9c7UD4uM4nNTDOHSMhXNMePNwFcyFez/qW4LyGwwwcwJkFEEcl3j
wWfJ1BGHIRuyfPsblt/MlzuxDSX5RL6qFD+QZLE1WkxeMb4x4g9U5ZAP5SNorsa5tnnS/Jjf/Tqu
lyVTJZMt7+SS0o+uib6SdZ9W/XQ3IZQFPn1HPLPLt47mj9Htx1BijIzregirdBSkQI0hlPMsd0Rg
h6Pf46FEyRv2XfVEQ/fM/q66rMpOjnO+eUY2vE6duuRdKl5Tc0E3uDjQpdmFqEN6r63uI+Y0CLwo
ReW0rPSpuAPwJOz6Ra0sgDM9s+dgvzzzFGQucjgqppXkgjW886lBdu3yusUDsKZwxbnU1CS1saUR
b5yHLx/lJmjBv/B0tgX+Z+aqjp7xxU/6fT3VZdhIdtrP8HK6l6p5m2txA7t+s4d0DWv8ZLp+WLxC
HQcx/GNnRQVzVLMN3igIWSoP6QLzubUlJ/30lkG8G20cHw2yCE3JjC4e6jm8ND6cjCtEHH9KR7Uw
SznxaVhWBI6PvYIdzA2/vzaioH/l3cwjgpwGg7VHoniXmok644+4uMdyNRjH9MpDSk8SO3zvuXPa
ZyIhOHJdez9wtobEOuin+8/lPXVoYnFq09a/8ysWlA7eqljXTxM58ENvsunhpsCGpUof/UgsBxO5
j2AGqqCFCikqW4eNINCFrpoHBpCDsF5CjW8iYFvcBi1wVyN9BuXGhGubd5IwM0wOH7BxqkM/4WPG
6HdMXPk0JlPLBmNggRIv1KlmgVk112xY73QLT2YZcveiYkUebcmfG6mcwGvWr0SWyxEiNNm84hbP
k7rHY0gAcNpPufFCyfN0Q0c946vsCfOlxNIstjFtulKiIeztqKPTgBffIpiro54qkd64ZHYPRZvx
AUfFJlOmY+hRObzruF+5heCp2L5CtslGTSjahOEwffuFC8Sxq8lTeMwtguYpnb/Utf63DCTvq2KU
YWrW7j4acJHwwXqRnP7i0voRov2yG37JRkm5js7ge2C0+zIwfc12bIVS1zgD1X+dlfXBXBEcFVH+
RE42OW6lXRnnPZt8+w6OYmWzRGXkJRvXC5TUqlkObUrSbN5oQmvsw6BtLiMk3Ycop6nR8fjwU9rr
l+J5GUdyMZSBTOn3bGPYHpPkte7whTKv0qoVjQEh9Uuj4veE1uVrlt7DvGPsdVIylmYEsYLGa4ms
ApWLCpDJGJnaulGFmBz+EuEOUHDJhFcggSiWuHgR5Ci6iQiSmGy76oReN7vl5IX+JRvu72WhXoaW
eh7t0nbiJcixZJnCzMTmMgztRRcHB57x/RiRdsA/Vh9jQRBSWlAMMj4Dz4wl/TET330qjFLjqU34
NJGg2RHV5Pdjp7s2kuTTzA8JhmhaA8QBTl9gxTgiUHXZ2mvywfYZMXc4ps6SgYAgu0QIg2dlgLgR
EzZKZ5Kms8FfW/HCGoyQQJ4Myif6LzjF99QusIcvrZN0Rh2ODqs9eyrpZrH1GwhyeOgXRRnhcSQj
B7mbyruFkjk4aeYtBZcyOEDkW49/K0kUVz9L3g+pFQBhx+zZW3+cJr8oPMBYv34WwxChUcxHo7Sj
S83w5joHWx8bp39hdVt+SJM9Mi5L+me6c5cNL5gdD9KLCsxNdLiN9DHF2frrJ/Ojq4ffxs3QHgwj
Ps/utea9e8flTNhBbkxEjZrSYD6Y7tLa5amPuSVS6LozAZ1CeyiAMjpwLFeUchiouC9Rofvs5sF1
YiYYA1STByHR10w7uXUeYos3sBzPy1Ok0++U1iJWozbIoIXpPDUbuoeJgcs6WGvXPycTi8/Z57wv
Yx/nKPeMfctGKCDIPIf5dlkY0pRRFS3JaeELVS32ZCi07Mir/EliMVtjmnDdpT4tfB9Oprfw+gDE
1Fv3Y83VG9/GJmq5X1lbMYOt+BUQeblLF8a3w6AkSlotBT1rtZ98sSCdaM95ztk7q46wW7/GHjxl
90S63wrFwDFuRxqfn5P6R8MnWReTWCi8R7eWQJBmnm3Tbm6rSMNF3UX5+tjkdXwEXgD3C4wKXEUJ
oV3Hly62Bno7F2ociIONzGgcuBJoyrhZJRL3q856PgV4TRN776MVNYpLJX00XY1O2zvVTS42QLmm
y8LB2M96/jOChcvpYz4qE7u3oEfXFNN46DnToTs7R9e0ixBz7Y5wenS3yawuWBIHuwjsnQbLEMdZ
Jcrhtd7USOUTaTPTNmD8e6KfmZUPK2ikh+Qa+bG4B3AuTtaIoU/l3322jaQkb/dk49J9zBi3lzYh
1Fr1a2CbfLE6nHItc45fGifRjk+F7/7b/kaepvMpG4f/ZjmTxIVrdInl9A7ta2SVq4O+zKgGyzkw
6gwrE9/vwMs4NDxazirrP6y065FkIIYZF2wfIwL76vKM+oiJzs77wNlcQV7s37Mf3+cZuZQoIsXd
Iz2S7JLterScZPw0U9ijvG+Ciid1b0TmrasWk8SaDcKmgRbEpixns2XdJRV/Dg8hg3iLMBA+14V8
qsYtvRsi4z2ZZ3fXNNy/9FyeraXmpqqkTfUu35ak1ne0Q+aHybRfowSH66q1RWxfXtmugy3vpcVu
YQMg0RHXDN09IBWUlsiNOPEvpK8h4DgvujWo93Xulx5xIEqbAU17OMeYS094P/jDFbSJVbZhbvGy
I4Ozi4sy/03MrfggO/dbLZ+ysdeu83z0ytPk0aCY+QNRGQuUguGap5kax6OV9tDSa14UTXqq8Sru
Ez1Mu7FEm2Au5wXRUAljdNfFHOTJbRR90imaOQPoDgCvDGK0qNmnIb0d+xfAX/Vuwf9/sGBQOB7J
gKppN+rA+IEH6wRiOFi7klfE0rK3NQO0TVP8ZKXTnBsJa59m+qeIP50au0CwRd7LzEDK8/wvGRky
qMXIIWAW3aWLrJD+6Bm5htAO4K6K3P+Nx/cJtpzkHg8hQS3+oZrKjTuPgoy28BP57CK5i/sg+pzm
jnEWK0RKQGKi/RrzCOoMtQf8o56m+8wOeqzWDYrMT+o+22Pxt+9pPlO6RMkXTwOfYIDtc6WZOoJs
txfS8U4JFAXpQh7wvRGWg18ALnAinCNQliAL7Vr3XPwfpVSQ5UPpjaFCJ7zLXX3wnarnOpY/c4hR
ReGM4aLrs7PWl9iNdv2cfrbSnDDteBxlzYIyz2p3N6fgYmXev/cJlxKcEQtnyXyoUE3g/9EoquST
aVdEEMZ3iej9MeCZghV3Zy1IqNsgzerd+Rg2e8Danmd/uNn0v2DckPKEXlHs2o568YjysA6sQ4gt
9w/3jF8jryExuThlDWiCJSJ0UswZFpQ18IcBJRreQsghwkRg1z2u8JWEv18tp0ljH5wNbMVcIG/U
IoIyiApxsUqABLbyX0pBdUfdnLnXmfxI0y+GZwxhAzxUj6UpK6GS5k5J+vSVcsfrZKnHWtDO47Lc
XeSrhX9mZ3Yz+JGeydAlsMNU1ZaYHnvMS5vFZ/Kyxxbn8R6OgrF32HgUijdTj+1Sp9PfPoP/A5hk
2eHz3W1gYICLNjzKRp5n6Ha7LLJ4UZXdi1EOH636yeKY9YWmwqTKvzJPb3uL5kgl0S3x/faSbNVf
vV4oGwJxZWS3qIohfsj8u/BqHh8xnJ1uzo4oRLTb+zC+qoxdzUr4eV+1QIoyiSs8M3kVFI78M4y4
ZSMs8Q6VerxL/lbxipRG0gD3HobbfoWs5XkRPlIYzk4TWGz8D3UPuXd9GywCJSKKW1bR91PvFQeS
HvemYWJYL73/0mmIjx7t1dDasMHE0iftKtor5IAI/DkRHqv6BUBXcuGrk0CxMGSbu8pA5S09lrm9
BMkcUZVq1SekIdV270xL0O1gn6MlYq7neLbajppPE5wzX0ru6tRqaCyZg0lofNjyRtZWzzdJMH3J
+MMSS4U5kIfchETVVO0X+reBm/8rX3PnaSqLszeuE0cJq91hyL5XEWEnEfEfNT8ZsS3PLL+JxXDY
cqRcecLqB5an747lfEopHxKv+ZMUTfaS0S4E4EKaxy5DFDU/9EQEK0q4JkVg3uoYdmnit4et1yTw
F1SPqKPIkItDzLU1SZw7NzK8vV/AHZqTagwUB3ekYIezZQgqnZ4yTOLzRD35mrllqNhTBv3qxyfu
Z+UBcjDbMQyoWMX6e0DkVmAahN192jt3RWQlx8aaB+430H3Zd7KAHTui2S5Ne7nDb7ec2CCvWN9J
jczHbltx+GtPk9FiqYD7CU9VLjH22dPm48YHPLtAPbkK04Spvp3cdkJRJixWYkQygptIaMroz6Uo
75KMzXlm29wVG8VldM4CbAsswpr1N2otOGGwB33hG0ezzx9s+pMRBY0WKhidQhTGqZWsD0i3AqS+
DUYU+CpsAGcq69OKJF4Iqa/WTG6pNIfqMAEYbJJvCcHu2A0J2wBFI6xKC3BrNetkyyzvdVQhT2T4
pAb3Vs1WdaWTguhSNKEzNcex4HIfb5hn6bf+eZqWA7om36Z5zENVp/88gR9xHFR2U2sTXW0e1Slx
H/rW/WgIi4cN+PTDoLebXceDk6bpe6TJRpHffuFM4a/g3u8HcF75bBUgCmK2mY6772u1l93QXK0H
kwXTfgv+TEVdnKgzyXZ29eI13oojofhVPKTKy/OghAKymx+WxcwfNUWCJUnTvjDTQCbJo2tMivuM
/5fCyXvfj50drwLUkuHddNrHOTe6i3ZJDGij/rETQiVp5L7AtzitTpaGxmRYe3/183CO4NjRW4Mh
z8Oeuxjql4qnYJrYFCwNx4ttAEqIxQxrxSQX6/7aqj60oGH2ORLMcWtdXO3ojmNspTTqEtmYDPMF
pmnuY+Q1jI1xZ4Zc4hpeGtWBtWR7qf34AgppCrGJYjb2M9bqA5SwRs1/LC8nSwRFYBdXuNgJvZun
XAkywaV/KcWvIbCt6hEtmjrL8nkise8NDeM8SV5ikePjYPnQSRfa/HAcFYiur8Z6bnP3qbCgcEWZ
s08pwUspvblJv4JohUuOLAxqP1bHU59OIPLSkVlxrpabHtEDyw1e3o40QLYQzhpjEBzATXM1RUrV
n+a86sDgDETMTn5UUvlFRYoP5ixHnT3JJfrRqQMGJUVUteZf3Vi0N64T1lwLt7gzb+72Fle94QKY
hCl6X7mrQhQbx7tW5RrINKqNORLl8hrjTprzHQP4m26Tx7rGdQuCxqSryd1yJDHr46F6bBJqVnpv
o25uIFPpUlD6P/bOY8lxJM26r9I2e5Q5tGMxGxLUIRjB0BtYSGjtkE//H2T3b5ZVbVMzs59NWXZX
ZiWDJNw/ce+5F5zbkz852slBKoaJixpqRNYwNl50RY9GhRrWNgN7y113otxzSdX/Bw74/h/lsmAq
/q9NzdBtivj9H+/F1z/23838HZZ9XPzJ42zw5//lcfb+cAzCUKS0XIABRGz9f4+zbv/hmsIkJcWi
Rod99pvH2f7DcG2sx8KmNGP0iPOf9vlXUAtIAgfJist/zxPC9PT/jcfZ0C1e2Z8hAi6IA881dcMT
DBp/eaB/C2h0jSkbESyi/WezfIc8Iog7nEdh/chWkMFAUb+EMCO3tdMFhyrLjtMwDPdYMcxrDAgL
/wr/b9uCMhy5ErvSyImVJGJ7zsECduJTRSU17mQ2VwT7QU53533t2cl9g8xjlXn0+14eittf1FQc
exHn2f0wMqOITVys2J1voxYRXSXLJ9dJPxuPuQu5KIytb3U12Re0SR8I2+l2ptQ8pNk5btP+0paY
loOoMnynIMU+jPonSzEGtssxhxtQABwYqvNIpNppTrisE0a6V+yPCRBB9EQh3l+cyM0oyWKIK0v1
JWV3qCeSuZqpWZjGyFNYMBZTWpwQ+Ey3NC/fYxqjlx9ZPjd6iDgA8yB/o93eqm4Y13ZdBAcr9xtI
7e82wogyDZ/nauifo5yOOXDWVpz+ND1KCKLLfWkxj5MzeJU8JIUE41Iuc9JEplCB9yLMoiMuPUMr
y/6JZPvyHKPKS8dQPObiYGu4szNcWnvN5I6RhL6l0FHp77qdZMi4jg3ivYhJnLZG1jDvyMM1KDJn
k7Txo8VfjSeVCGavxWvCBMZ39DtCPLnfhYf4VZIqpc/qYIHRo49LfaNMv8o4GDbCTTPUdhx8w4Qy
NOsD9pz7NmIimIbx6GsGI43CzQLOrukudZNobeGQJUeBhRsVGXyoCulREkmJopfdaS7b9miEw8kg
fAZJSrDK289gwJ1ZsJOFUt71a3bYCVUiljUnn9ItHyOQu7m1NhlzPABmCcEmVY17Vb/X63640quG
pcwUo79gFFoP4kGDh4EMpEKjNxeVX7Av2fR9eWTPlG/CMt23Y2XcIoDnerMB9JjM+GSLcqFaagHD
RbsMly7YmmaW7PEQpyutislXje32ECFlwAZVrktAXrBbXaIQEpCRvUeVU0c1cbdWna1b9UMiJ9gw
jZyFssRpbXajvmllVVwleGyvyJPNtkUP50/vUnnWg3HDg90dHQcgYCDg9Lg0wW5ZvAOpRpNEQswp
wpdDY1idiTcZbrYkpFkHJ2Ib7bUtYMaODVkHiXhNm8akrqrbk8zba5clf1WbENHJ9SnD7j2amJ7I
FOqn21MZRFSjbHQLD5KtVjHyqEH28z/S25yp5CyYWlSL/X+sh4dMDdpWDcZzhBT10CwjuqkKHbCE
iATM0X6UeS38rB3lbojYnM+elx6kPj974fRu9QiONVbLKwI/3rBWcdq0N1PoHqY6/YZ+pPw8yhym
0qPf1/WHHTThaRzOhRLzGXwoPH5zU9m0mG7FvCRprHwVa8kdLrjkHTnAccYkvTXzujrYQoJdNQ8V
MeNPVuc6eMGXzWtml3uyd85TOIpNgHNJDsVVbpRLYedqd3KJ3TNJQXCD+cvO53vLK/IPYCrfDqWJ
2cf1PX7+liK0eLIjciWJRIQAHpC/khUs9YQRruMif5MmdOTMT+V8qYg+DKeuurZBRxVOH7BtYG6Y
glFjT1i0WwmXejV3i7QJmBlndwHZzb2iRGa7HJiuP2nKXGe4NtnAsjBdqrYxRoceoCirzfaOrXO6
iRud7YYJWQKVdWyzHGRmwYJwKA/Zi9kQ6+kEOqQkfQJ4QaW06n7GDjFTg2iS3J/lTCC7GhRlxRJV
zV8DSXrp4PNfAyjG1hkG7hPh4iwZ+ZRp00W/TdUVcK3rMvfUfpI9Q+yERlMLsb80hC/U8V0TWt6G
oSTL3G7PHONnCqaLa8e+CGZSqbN+nzfpPm3klzXGsR8G6sUY8KTpziXx9Puqu5kHJAhBU5DnyBZr
oi5iuMW3o4nJmLyvq8HaGxVi2LoA1d2UTPftqHkQ5ojzGs89EUO4C2CQoqgZhn2kw+BUOQ1pWx65
29YGYS1d470I1DA+mMqAXZgfTAwQp5pu3ATdIN3oNZg8nDAGLR+IQyy/eCYiPm1df5dRRV+2rFpI
9CHzIdgVArCXzJ2bpAWPl3fm3lPxPTNaVra1STrvkG4PPKDVNpvjoyYQViNi2GcMlOlwE18L+frW
u3DkMNafrQ5bS9Fg2tRgSbWMWUjtOhUWTB6tVpo/mPln2xAoBV+e6NU8CredB3lNVGRaV8RWsNaG
odXBJRlSnWUipDScA/W5rzByZOjW83H4iIYxYKXAiplhzrmisDhZuXWG5LHuUWr4eBXmQ5jM3xFq
9lGkXwjDMSAS8LmamZH1OQEduT0+V5q5bev5ktgkf2Yy/6kVEQgjHWNmdD5SxkNVFK2fquDdnetr
WwYQZZFtbxwtuLEQKqwcDTKLVzXPKPQPo7DVMXuVsfXlqKwi7JYBMG8RIb4M1tL2NSk9UtFcYnTn
kRsvrqu7XmBj19HfYU4RM/RBBmcNYUy2Q0BYTgOERM1lGUx8DeL4ZZfWHjVHUSH1xwALC3vgeTfk
8SaT+0zP8yMKbIr26dOwm5fOm2EiuN10IJn3W1jRORjNq6RmRNGCj/IN41hqWX7QeVoZEaj2atgk
DTsUb3SYqwSoUSrcIdBpnoDPbRvaE7/Ku2RTZgmE60Lt0ykmJHxmyTezIEIKN7MiKYOrJDEFtQKv
qawL327qJ96J286DTZIO1mfRDZDszeypGGS1N8n1WRm5TebRVKZ+ZpvfuFm5UwXwvq6Y9qMY3nUh
9z2u43Wj8CPWwFca3b40oj66zsDw16QLBtmDOL14wSh9NkV1E9SErDPKfULgD5Q0EvOlLgoyJ7qX
vFWoInTCnToGAIvqDzSzKhCIkrHlj31FWJZKH9FnkFJZMW2Q4Njpz36QLRqrtkh6KDCwpYBEw6Nm
f9emu74x1hB6qwVrMu00exEjKUiM7M42ieRQUvliMhiNXYx1vbHNZ5V06jh05qlv8N0QQlSsbMM8
UFaRsTD0TGegnIu2fBOEZE2RSLa13nzTGA5bR3wPREetxETUWpOaxjGHWFctA4xhDivizuZmG+Cs
zJbf7eFc8KaWxO2ZWML8NaAgw12GBlDUbMuw1xmjzg4J+3Ne4MNxgTH6QYG0a6wAWcOR/LCt9MON
IuOmzus3c5Z70xuvGZN8YfoPsa4jw2YUgsN2fGh47OxK+6ht+75t+mSVFM6DRFez7XQdbacdgx4U
6ivoyy+SpZgI6ByATVs/WnXeHKdZp9QzWQSsbPWSWna8K6FnSDk+22ZyCcigLfp9i1NQm42fVAq5
01yEYUQ9gXa9k45gY5gJjCbBjdMEzY5Eu3J0AUMH4XWkSd9rJIqzPjuIkW22ZdjXxdBb191oIY1O
CJEF+DoD6nSi62FeHABT/uGFrtz087gBjvrTKT9s0Ybhii1nB4gqBVIGE3NdQqOno7DPTeXdmhTc
0SAnNpohylaJLlub74rUIV5A2zrpvBk5RUHsTtBWCfmqE/0N4bgV45p1mTDXUXgXMnIB68joW93Z
LVBI0/vM+naT1fPHoNLbWmgHlm03cUHW14CDy7cRqAYt2FRzcVfN3sccoRvp7WPY4GzFk0UmYxo9
pe18p9XzNQTlCBAy2bsslgQeD/wbC70sUrchZWXJ3QIXp+uBgTo5vl0xDdspmR+rHK4paPSS4g+d
ys4syRYHqsyAouSBcsGByOA95OVFzIoSantr7nGZxPzLODZ3ffxQeMrdDl5wAFy0fNECeLrzWx/Q
NtXFO0PkD9bsD64FvBAs5IpaKOZoj/gwc/HGKXk3LVA2hp8u7QK1UeDYB6HkW+e28VEEb0VijqdM
sXjoe7ZIDP8/7AmiJAc39XvAWoeaZqw9CAoWHMsBoyScBRZvCynJijr0mcmPmscrlMID4b+7gSyy
VVNxEtCY3Qvu+U0SMFdyUerRLR80NJe+DQF2kHg2GsDU/ODletSn90xf+C35fLH69KSn7PfyqvVZ
haFDaZLI11k9VlDloF2AhUkmLtDQxN1eOiQBdI9DzrpXYtvMiSjACOg6m+CBSfRNFbf6yXIgdiTJ
bThyiyauvB/7dpebqAzj6qZwOaNAXJRDfjG5N+WUB6j9+BpwTtwME2zNpizYKwNI4QS1bwLkoQQx
4ZLoTI42s08y8K7zU5q252hSH+aInGvu3YdyjupTaHiPKD9T/A0Yb+oAqHSl8YMrWmLh5bs2iJ2V
NXbjFtFSmdT4d1Ej6IMET89xeDO5SLLk8DynznwpQeXPqFuuJ6whFgzUZpyYNpLuNrRsiGqNFNHW
tHdMEOGMtLBbgRTGDGmZpA0NTByXEEi/94g/Ye78jTrBehp0rzjmc8LNc93M2rggVMmXDhbL6K/i
tcH1DZYbHkRzF2OKidFj7udw2EF2sHfC5TlXUj+pIsh8uE7NypjsH8DQUaduMPCTRGKiYuea8asp
U1tm3Xh9Oj8B/iMLHSxXqa7zEbF1YXeHScA2hByi/IluCxsp6aOPlmJaPqcSp1CImFiM2hXUnXBl
QJJfL95YRcTyaq6be7ujHmUo3qQgOczwNcBNsdJjdz/OSO3J5f3CAcs8WXh+onG1FmjvVjYaGB2L
71ro45ceR8+DpDvBgpD6hYs9iWcahVo0f5gNF1BHfbweLOvNmLx8GzG2oYcuzkwWF5MZfl7pVS8a
MXpdTbuVdYekMtCiSAeVB6X/tmEyWCAGMWPOD7sxtsuR76XNPhOprxSIcUsvfoKQsTcf3tbu4dYl
+QaRY01vxzYi16afktVVDSQSntewC9OgXJtVSCa5kby5ibncc9U77ieET+wBvak64IboOXgRm4PS
Puh17KGO7SyM2vrGsI3oOsrVBjD+lPDFjEr3rbBIrS6ttnwYHIaxvUFTUuZo7sasjDcukXhcUS1O
ZmSRM6QVMdAK8arhRKWs/9Ny+ZWFxEUW06mjX+GKRUc9nrx5SaxbnJ6Z6116Di4jRT7WCQlKurl2
uXtWNWwF0Zh3ek73XI9kXnQuO3HkRYqZOG1fKOClPxQpOq56BL81B/WLgxGKEoIBkbIRbDBEv0Hd
+9U5bJH7gWVzQU6PE7dXvAvkrGhXhO9wP40x96z74AwduUOAlDa9+Azw+q5K/kxBsiCyyfSzJmVy
R1NMhdyA1E6QJfcazL2FQ5VO167OIduSk17Z41OPJMTLEpL0DNxbo2Y+d81dvxCIOOkivy1GvuGS
b9iE4J7j+4XXnCy9CulGUI5WSgVXMnDLwzw5fpX2CbsbuS21iZ0lyOjtPH6M0MgIv6I+Ler+1LBk
ZIC/dmJE1fGYkuXhRn6OfIs7kjyTWhnhbd9/Og5ziKLn+xbO/RbYm0Fq6VLYRW9uMCqmGQM+48rZ
GgIjuRp/LICcjN+p6EwR7RKhPYREIe3xpqeQ62ZN7aKBYGFlkprm2vZR4SDetDrqrry+w3oqToHt
MtZCYGKERbwOBjI7uyC1jmwgjrOpv5X8leueN5lrjY9RJ+rDgyi/rao5PISORI5TQnOmYq/8K1QN
uKfCkkC6BVCgk0yAGgdM0RzZGwlAiHSohsvBnbflWPzI+VP0xrhJsza9D71+Y9mftVYPO5XQBDgk
Fq9UisLMRbSa9sGDNBvkuUH8akbRfe6RiuWAkjgkOUj40dHX8YyqTdVVsDbdbdAE1Ma8D3g/MOy3
+CkCLPUZurtpiXllULriFbGTongMDTxzI+vXxsje4fKxDKmag9BoQ1GC4TOLYqQtmfc+6XyXjOxJ
nyBiyZm4hYFXmejeMy0YxXcODWqhHXcmFyCjKiMSjS/StvJTLbtKyTd0g9pYiV570g1UFpqOXqxF
GGZOV1BPvnCA9DdF990N0D0qJ7mYKsiJATBIOQTbHQ+EEGclH4fiuCRi7pI4t1nKOon1/bSmGrFt
9qdDlPtRNLyH7MlrRQ9hxvKxa/mJmxlPcGRlL2LgJy7y6r1FMa3b/QU6IcEAHsI8CCGCc3mdC4aN
Nhuoom+CTZfdY6CwNnPF5gYgwE1OPtdWc3+lNJxl3aht7xSvceh+xQD+4hmH3AhPkHKMkSVRjCu3
z53F3nDL5JfuaWjFqqDKmiZ2h4FyTKY1ODC7DhEoH9CUF9gtxPDjcId4NFFAavGhObvJZaho9bgS
XLmMDPnLwkhVezcvthrfEF+aY8t4KfDNgouXCxjJXRM+ZFP4Ivn2+G0+vanafOZ7yxuSL8qtGa65
NTJ8m/RjERD31HntS0dR5zJdWqNd8VMquhHLjw9xZYXQ41WE0cDZNi6aOPFmBk8puSTNHD6zraMY
vqcDhUbQ0We2JBIW+HxM6mpWa9ktEC5G5oILd/JgYCsiHWIKIDm1MLIcrMxFAYmS3uq9Rd/K+pFZ
SEe3N9f9Rm/slzIsnonh44agoJRJhJYmNF8NjeKDchqxZz+9NrV2w778tjRqX+CSyYmooMWBF7B8
Tz2VCEQIEAAEZViFiqj0fsCOEHGp9G7j5t1hsGJCBgj7SYB/+FNkhj74p6uuCoFjGfYnu3/kExAF
7Anhky3rdG0I+zNOH4QhlkAHCoaRDJXKoEUJCs1gCw3SPhyOv/6ROCVhqDz+6FmYQ8fxd7ZMYGoj
ZY/eBkQSPWsV/+FkWe2PTH9Cl7GnNSA96PDvrAzOxxHHYY+2OK/MwSfqN4AYVTKQgis5egRPqBJh
GNLpvB5OXuyyNOSs9/PCeHEn86JUQVwgi2KHfeOq7NAARvJ5srVsNziIRgeTzabnnuzS/EyVMRLN
UUkOx+pUc5+vsA09xO5wCSYGPrkFTbQPj8Lq6eEEe/B6YYXK5kck9ZlpJD9DT21LjBL3FrVEIcfP
sXEZQYOLCxNyDAn4+qgRaSC2tlM/sG+91EawgpCbrFfvHPXJJSY1xafbB4uZns00vCPQfMdeqcLD
E6Ju9PgyrsEewefKy873lF+jSeTNh4i+KJvRbJG8LbdEEeBDwsq0Dg1mxqoPjrLQkJXUMRgdqQmf
0Xwdk46OCkCuiEki+cTpBam5lbtXjndnYHvG/zrz/OjaE5RtnndOs9nlw6rQSax1QYhu2Fxh2YXe
M1PC5zNec7d9mpPxPtSqrzjxmjW6bxzC7K0qaS7sLSx0RXQhugLGS3qB52KsBtxqqB12bm99dyXO
jJQnOy1ROOU5GixjutFKOn+r6b8gsmKypSadjOY9Mp+1UdRL4/nuOPmJrK9nvSXvi2HPO0Z1A3Qn
qQWSynXYpyOhcYwDvysSmoxKY2VOr4Oelmgf1AN56MVQuVDppQoleEwClpWCKhiK1wTBFQov8bOM
DiwGpqvkLrSXBB7WCGtN0o8G9q5qvHeRJ4QMqvQ+qEe/ttPXltqpWLQatplDzqVCZo3igjjhyCmU
/BrzsjpjTyfVMkg+gznMoE5yjdXjdwldnLGOeg8yFnzkB1PZIbDMrW7rtLxpaKjCTWhaN3qtHuzg
XlDFrCbFN1UxGUHH3636uP/JgeCwp4d5AEr6yonY9FTgfBn7R5vW4d+FE3HbOtqFMn6rl1yrDjUW
1zAjc3gJ6zx4nTwvWbu1zBCih4Vf3mZex/QYmzVyC3LkCZglbUF+yGzeWzjQ1xX3BqZDcBsaYRmw
gmDXIDwMWjvdziGbIJGCfJ3mE7w3hFaQKp0sOFOMQ6zxsqu5ecO2aMGVTZFiEfYcx8RuKGxJPnT1
k16hA5vNL8FGmSlgoK3BdxwHubjdNdAoA5RHJph3wuKWM1qEBM1s7xwSPygs8gm7TXnRRPIeRuGt
xISFHIN7Uk8IWGvc8DrW17pVPJYoHqEg5T+5yS+iin9rJLThIru2UT2Da+JDm/oBi0b/rbzloRi4
UEWiXbsqeVfOmY+WoBgFsFBrUgBTJjgtLXtmFX7+5/MD58an96jdkJ1BXXxlBDOzdhpggLjm4zhy
R/XBSLaHvsVih/ixpSxq07vE+2nC+DudbFTskXE20Q9N5CdrnXuBjfha5nCzqLfQlhXdgdqiWwYS
Eg8qOJYy4EnDCuBR96iId9krGGWES5OsvZdJeEveXoP0K+OAWlQ4Scn4xyo7yivjJnac2zZxwWTy
1k4ZOim+hRxgy4fFJpRAm+pVVNrLhLwceV6P92lJuyUBjUIbM/qAYmzWmiNgxVNUh7inq+V7LXGB
iEi7HmR9JWbvNQa4Q8owfN+4iSETmjcDYT19lgkuYjPdAM7yox6fzOgBGym4/L1qOtWJYPZkX2bi
NTcLwHvM+Nz1UbwNZZtQEpujj4GEeLV6PLAswKFuveJiZOmFTa1cGrihivxy5mcDBbVgavP73J56
ZrAUm+5DEKmTanmSSqXkJtXEuxjjReISAEPOeJ8HTismM5eoBTSccGJVNZdRoQfHToTvKuP/4Tuc
zeYHTTPN/CKedJAvjsphcsUvYsf+NALEaEnLCY+b0AAm5H1nw0NPMsivx5WtNSwHF1a12+YXjxWq
EwWwIuw7FRG6lrpptCW/ac+CXtvOgmzMnsk5EyjCVj2dASYrMIRQX2W2ECKscquh00HCyUNP2Mdu
1kdov56LLQYuwrZFcRREZXrwXu04ZO5gRs/1DCGZ7mzdDD0RLV52V4FonbpzWXDK4015zIPxDlHy
l0iDS6zqszRKQRfEeqPkxcctYUjkWG3ikp/fcmmRUy18d0z0SWWsf+plrK1nklcTdOgu5i2sqQpL
REDYiYWCNJTWkwPVYWU7YbrxBGZF1cKzq4P+sxudtWDvsC3k9Dz29NZk6tXs0Lgl6aYSc5cM8V2g
PERwoDwbF+ujJfaNljy4SJRjDHUGpkQmFfu5T25JrbtXQF7IkSHoBhzKFJxbjxob08wWbaPw7fjW
6BnJ51Z0mnvvOm68K7cPbudKnoqG6zAdgXhgx4yN10oWjFKI0UwL48Qdtmly6zvzbHdVCTWs9dcM
bniEBWNNjfoKiBpOk/eEhu4mnZn9iJbgHmPiKY5oGt3iXuJH3Nmps9cJ6kIopfiM6ZkLo6JhzOKZ
FGO839NKEVm49fKezPPWvGF09dGwl/ItO7nMoIOIoGIk0c3um94TeF3d6rgI6BfYh2qKwwh8bX00
8NztnIw06ES99uJpoL8HzFOR18fDaM3Ou1n1+8LTJt7Q7DwOhnOMsGOiZhl5OqnUEgOcg444S9eN
s06CGVFia5uvKc8B1b47HzWvb9ZdpIHa55EZFNGVDSYFBpZq7dTU06AmLuytX5oQG3eGpGTvEC6G
juBK08qrFko/BIUpZAmUr6OOW385c4WDV3eOnYcK7UIZAYlT9gj1xBtemgbnXZzSO7b1B5CqBqIN
ZjbXQ7yJJ3+jcnbxyPTpMEwk+DP8w9J4FBLvjFcKGnLZR77St8BWh3Vs7zOTE6+OcIVYDeaxfha3
ZGBBqV3Wm9F4n4TVsZoZmtWTtS5C8VZ0YPz7AuF2US+x2dScVqm9t1ADmc/BwmG0AO46BFYWjYfW
s56ThAm+qUEEHEP+7zR+5bvyGGct9kfAU1tB/0DySgR9HVDEZBEFNHTU6kZgEkLuANge4a0Qipzm
gBxdE/5s2d0AueRxLCRPgFbvrDzNaPGzZpP3mPGXche0G5OkAsU+MqYiQXeNsZVRYDXvJ5fD0MQN
4wyAiRLXcrH7LEymBgXP+BRPse5HApdJpPL/0979j7R3uo5E7r8W3x3Uezb9KU9k+f3/EtvJP2zh
oLGTEpqLJSWBHf8MFHH+cJhl4n4wbVO3PEsnaqQgeDX6z/+w3D+EZxvCNbi3bdty0OH9S2xn2n9Y
0vQEASSORz6I97/K61le1+9SO6HztzsWnlsLILUB7evPcSKlndez8hB5zqUJ1sB+nQygU2k4gKoK
mcT0RX7VuOYDxHl3WRpUuJgQhGNg6KxnKUAkd8OlsaAADOF3W6Od+u2NPP8zOegf6MHP8FVV+5//
8dcXSK/kGYi7pIFg2GFnwZtU/aYFZNSFSDA2p5V0uC8Sy0ggwDPEToSeHfmFwQmhkeoDIG7TB+0R
ad9nW2TdJa7z6VDGab2lXAj9PJisY24BsAv5jxzKqv35+1dq80H+/lbyAoXrGSxDKE747Jzlrf7t
lSKWRi5p13Rs3li9lqH7irVwvCY0jSS8pmMmHjZ3E5EGfgkA7JkVmX1qJ1ISkcxnWxmWxl7nud3M
nXXgY8E0l2V7a5izDU6b6a0JB2Qir0E7GneuY7f3yqwewsq0T3one9DDeQvy3Js+apMczgxlZFtH
hrPDlFz4ptZ2t7J9EZbjPIxQz7nn02vXmuQp6JbwaTOkNs4bDG2uZnMywV4U2PGP7ej+aEp2Zzvr
cwKM4VLA/JyHi5Z04LSyeRFwNXeqA03y9+/n8vX/6/vp0Q7wyEhMNHxD//x+zvCTUXc306qqtNuh
gyqYptXke6U2bgmip0sh2CWpg4OaCv0qbuwHSN0Y+3UdVy4m3TtXdi//zWv6988Yh7gwTelYwlwe
nT+/phpTNrrbCVdKbY1nCrnxqpjnp4r6BbuL0K4LxDnZ7Nz3afUz11iOmqyf3vJSPJcdKqC/fznG
X55evnIWRxPkSiEcE73uIqT97SvXFDFo32XWOioBbVdF0TU2bFJGdOwZQpWvOPXms6kWiH480BpX
Vq4ILC+swxjU1asBF+hkpol+zFP7UNriVQ6D92IlJYkoXfkZVJZzUqPQ1zIEx8bCjBmjkUYHVr/l
BoQM2KeqzU6Fmcbbv//Z9H9/q6VuyiUzCZKuNNy/vNVF3Rhks4tu1dao3yQzyEqfaLGj8KME2YmL
h/In76ZHNsrWoKWnwaBKA6JOgEZpN/7fv5wlt+z3XDPhSR1NNAIYacCIlH/5MnpTwAa7hTRH9Bcz
1AjNocEzep4ApJ0tPTl7Y2gd/v7v/LezTydpykWpaSxPAOlt3AK/f7wTcISEw6ZcFJSPEAY4TMwa
UWxv8SiqqQPmHFgK3yYgoh6G3qUjzHmbG2a8jbMXVP9gsnXPvast/YWsQIQHOovd3JHWf3NKG8sr
+f3t4ZUaPBAgcJkpEWL6l9g31osUbZbN6AEBS5jGOgMV3bzW9f61BTTBcKLSMNMPlflosWEcQy+4
dwYVHJOue2U2MJMJbA246o1nGaT8fjtDCYGKQ7sGvX3sCOa9EXlzL/sOATZyp0Z56e1IuYOror2x
c5bLE7ib5wnf93/zlEE0++tPx7NlO66Bp9USy6X9588hHgz2SyapikQ3ewcNJ8SgzOacqVY7KSTG
lJc0q7lRXGj3wyupATcVRfUtpty4W/7dWMXlJSwMcldckgPwZOLWIBV10zZ0a2LxdwIbvwDY/u4m
I6GhmV0/0oN5mzf9UYt7eQfaHmaZVr4EJOvtNSd5w33RPvTS3c0p6V6ZGB9BHxfbBOqXbDeQhLw9
2cDxyiETiPgWYR/rBUeK1+smmDJ33wY4acBTc2/CYNxHon79dXOlTggRKb3W8qC8KhkuU4im+qHv
CvMht691LzQfs6Fd98KMEE4ynft1xjWBSys0M+Fr9SFF4jz0UIwGbqYKF75nRCgCx8a+oP97wB/l
bTNBGe7VnvksBL6ZFGVKVZfqnlNzvk2CiiwEDPZVmXjo5Oryhm1peYM34Ir4JE68vhdbnNPuJkzG
ZsG5MKEbovA6LDqFYn7wVmxnk4NhYV5T8S2iCuegDTJkg3jvQUy47gQHYlylOJ2bLEFEE1gHSaTX
pnOs5Kbv42YjY8hUyL7KG2TQ5Y09Dxhv0/ZBGS6ahMARzGNzp91Cgq+OqtFIhkDJQKxWMJyqyXjR
cM6djDzSTl7hiG1tsVdBg+fd/voH7mlvowUUNGMNRSDxRkB+hfimKDsW9leYhm+loUqc7kKecge4
b40DipbAcNc9rr8ngzhmSEriIA1OADba5nUUoLwRsOxSZX2XvVm/dpJhEMiY8KoUFFCi1E5hxeAw
Wn5V0telMPbuVPLaom1/aI2BydOvA8bWwUIz4m/uismt92QT2AyODT+Wtf6C2ZKo4qKZ75RFYlPL
cn2dVoVxVMCRDm5vDFtCw+u1NmVfTWE1dxI0bFWwBli+6Flp5bee1uyx0h8MVjCvlkXVYnp01CSV
1qek66urOp4+qtJ0vshXo6/Xrn89CJLE4HsQqFFZpidyVebdyFcYtJD0xa9CCPaJe6uFrr01tMHe
l73+iK6UQPExpPV2ZL6xE1gSYXCe+Qgx5hJvwzA2sE/pQFXBrIvnkpGQqkW8cwpJ1Jmw1LawivRg
NLLZexK6PMUqp9pSw/36ozVhmHeaDMy9HkbOoU5c58Rs9Cn2+oT9ju1gmQ6cXUkzjXxvPjaa6qEe
8fUFGBseMaF2G9MLbX6b+1qJyT45FKmkYIIl5x+sitLt2CTOFTbBXass+/Lr74Z+6CD9RjlIYxHj
vWgRUpUO2iwTBWCQjt+6tKpX5l7OejbZSreyaB65U9Ra2K0DDoM/VbD/OiVm6RxBfn7HBoSEIGSk
Fw8AKRF7CZKeVLD/VTHgDUKjM7vWpZ9xQujDvLNsh6AOl+hh9IHVliwMRhhwsFAqt6Ccmuio0CA/
pL2ZX8b4NrSWMWTa26dfPwGy3ovXdtumYLmfa0g4Y0e45y5d/BN2ED0VASM/vME4FozuM5ldGJ99
0+5SrpXrqp5PXQEKeTZQKXYWyeYhYTWHwJraTQWOATXenUlm565EAx+WtvXM5PK1DgEvgp0+d22S
Qtv4f4Sd147cSpZFv4gAXdC8pveuvF6IUkmi9zb49bPIujPTUAPdL4lK3StVGjIizjl7r12gDwpg
A9a0N/Hf9AcngGjqqcllzDN1E3kNUTYTwMhvOHtiy9vVSj/uDBQ8R7ch6wN3XjJY+wLK3XW00gOZ
uuoRBPqPqOvIawPSv+pQLV9j4sQ32CZX3gAGnj50gG4RolA/gLkjMqH/mH+q06B/pRH6roX7RLXH
MwCJ7GJKkv++t0dUX9au8aHzBLTzcJak3bMNO2xpGPFLAYL4wd33AedMbkq9EVsj1CDY2DpwPOHk
O1Vg9SzyzjtW0wNeEUl0G7EinrDSTddw6NZtNiZj+BkKc9j6hWI+BYPHiNh099w24hiWmjgaBUL/
Zt7gY//QjPjsKY2yrcwEbOWkRb4dDe7ZCBlr1kx6t1pTEOVW9MgT4z8MP0gyiGSDWEkLL0iEkVX7
zQMh3CsZtzoSoF4/EHPJ+uIM/sMsSQdHGFu9enb806tZyhv4CLkAUdUZWbEPWuidiAyCJw0CkAr/
vo7z7pkJOHGrB4YS4uimnsbY35CktF4xD1y8vL3RvuIm1+tga5sqLhhjHI450hdzrnkCRatPc8Xl
Wj5qHh/RGEPKW52Yay3S6guj2X7ldzFa5MbZuVUbfxAbfektNuDIyK4qNcMWWfkFCkp1D9hRV8hQ
8k2bSIL+BGEymrcuRshvrtc5G7foxZF4PPDwUwfdTV25iQ7cEO0NGKK8jRycNg7mSqab7taCiMTk
KwsOqP6STeN4WHYb41FQJwENoMMoI+RSLV2sloF+QHdQxB3G5OkBuMHAWIypch4kk9SHMB3DLYKT
ZpC4aUf5cSQq75yoCQCyOHTXSC77M9jtoEasz4PAXIWYHHwK4r36IXzX3uTNLoxANVaofrzOeCF2
zdmlhneNooaTnVtqzN9TBDCt67/EKUDE3r+gAaIJmbsE3NfdldcGZBphzZMWhNdK6XbdRGHNdfdn
z+Fp6UwfUT1Yxtqyx/gUlG5MkxdHrxGMx9JPYzRx5jo01eBJ9ArjSfSce2AFsBZ71GiFk557QfxH
zI7+jHcFmBjpTxu4XMoqnHyBamBFsI8BMgjJs9KpTpUvvoKsSi8NsQCj0ZpPdZ/7q6KX1X1U/JeS
VEQgQKn2KBq7x0KrxTucs0x1CPTAE23jSU/KgVOeQLJjxPlRn/5ZCy/kEsV3s+2HWjnUgr8BXqfk
7cEyqllll0zqWzBbTv7GDb2x8jZ9gH55dsuGGDsPCAeIuWm1ifw7DFyug8h4ceJeWyfFYxis+D6q
05wK/cpcDXRJi4vcR4gn+6K/9TW/glPMuCIQJVpjmRxfU03fRiGV4lXzuvEXyaEuKIADZxsOvD46
1DQrmEtOb93I/IecGh4dxvzz6GDCGkvr4kRudvXG7nmKRF0jTvcJtHfrm26gIE42Cm2mi2XV7HdC
puvCg1k0dsTS0zE5aaXXb6h2odk2YfMYa0/h/uvDbWSO705U/nKI5WSW4HI1dXkTbTurMqlByckp
CY4E5hpstc7SX8YE4lOThoz22ndjcB8YpbLnetqN6oDBE7ze2pWPSg38YxhOU2oVeqAwPX0Pn1L7
L3WErv5dRsB80FXTdilrhWVpU7Tvv1TrrkX/AroAJXSIFHl09G3aDs2DKg/9kTL8MOqhPCJFP5Ql
0Wmdg8OKA2N9nR/QoK0bmDsw5auf8wcehLpxKAv0zXpfQcAd/0uz499qOss26bvYtAh1Vu2/+1l6
X6oJtCS0XgOsjsR0/bMOBWMHX7I+46y8wOTsLrEDlzs35XD7z8Wv8W+flmvZU3sDnzJWZN3+q6T0
ARF1zTwMRWa47GILPCxHgiHvjlgdu+MYxI+SLvsqbPzuZWBmnIw6qkMODqc4Q+WCNIoe+nQuYxUK
VmMPH0dP44HYNbzrjiKcpVn38tAX3a8+ZLaHZZgSocNhSBKC+KjsCZBG1h06Z2UDAcr8bx2uf/uE
MclYNDgJjtYs2/n7LToFFBvdRgIdFw3amCIMNsDnu2UImnpZqGq1MwM0iTZju2MUuvXFbjelsw3I
qAE64J7wbY671rHqBU0mYElAhC+qXeUXLwqd7X/+PrR//z5cil/TVXGH67rm/NUp7gkzGlLMgIv5
RDkO7JSgN2ksOW5P0iZeU8Q8XK2KjY3TzBSXkGNCjP7Lq/i7KaiRYy/41BzBr7E1e+oa/cs9FLQ+
xQSG7UVQaSjKlKgjNpSU3bCLnHvlJDRG5s0hGpHDKXS2getU5UGgiSGPtfw1wvVh0Qiz//bx/N2u
ml6YZdGmMg2XdtXczvqXFza6UlcyVlFkY2lCzLJ2yqHNQKEEgOD7YD205KvF8D5RULAzVZG5b5tJ
R2Wb/lm1cej850+KJv5fy42u6qal2cIxiQxHe/H3DYSCwao9xmJ6VDuozrbfPQaXkWYDbG3w+kOp
Ydj2zVr9aJziS3Xt7qlu0akhqMs2EjxX7tOAUwtS43Rs9hDQAPK4ot2Rt7DqRZLdicjTzm5JtFEi
WoC8BKXSnXNfgyw5xC3ubJ/s55vl5b/D2ooP5eA81WVVX8nmTK9zC9z60flDfsEGByhtPiEIxdyV
k8iHEFUsiAGy9vk2ngstFMg1ZSj38ugHP7+bS99n4tDRwm0YKtXdbtwPPttH0tCWzTWvp9YkIg5x
tkqU1zMknuvcaajGBgag866uv7vbY4bAolAK7ZmYBbnGJ8xBdSrxsEExwkWYYIjGeAmz+JYXY01s
hauePAJKFmG5wTIJ9nJ6yHWq6n9q0S4w9hzaEDRSaayLoaGBDZU9WlZYlVZtCP4aL9/wZWZ/aqqy
332HM0rNXATYENyOOeKoa+ew9lkuSMyxzfcyEkAVtTOOrUUYq81jfivIancdKNGDpbO4aYKaIgyE
INNb4Llp3OJhdN6fxKvJTgIzCXcHP0vvquVDTVTa/J3Ai+PZwSYxQXgSjPlRUhb9bow5ZGsIkI6a
SzPS8/Xg9Om5ciskRCV2aBlRuISt+4aWOln6VTo89y4pC9qQNXcJToco2Z1B+x4yWiXfcTl3C30g
j1gdITSTIZ/d5YDd1p/O5JqTPcuU1ocBhz0AzvaEEmGhc/DnxNCSfT4dglq7t5e53Z8M6RKdVTtH
I8FzYvuPNlUAVjbJcEIi3DDjcatT0yD455ZDaqjlS9Rl2TNg7/SZQdD3ZWMr6oYgWeNl6oOfyikt
U7WGSQLq/kCixYlM+3ILjRC1xlRPA46ZxZiShVCFxCMVfHl7k0zaDCnZWbVkvzer6JKJGtsIzZ6K
mPGlIYW5Ku2cSyUArqw3hHfmNLSXZll9laqjv3QwJi//96wBCYqJuS6Wiuu6xN9h50D5Yb86dcuN
oTvkOGrRbv4lqkK6RdTnDRcq8IIaVyEm69+WYthLYFj+UQzGY67ce4reQ2COHDlpE68KIHObSk0g
+ZlELOhjtpqy9baegcYkDtR+DwYA73srxmuVEtjxvbiOuYMRQjXeYsPMjtIJ9l2v+KeUk8+iQhfP
DaihyxEmZHUBOr7LvO5NFP1liM3q5kUZwJpI/5Uy93sKkLVBBQQdTN2wTYj8fUo7QngdV/tVRgK+
YWySy8GDmodvli+Gk5jSvzWpPjylq/cd+Ra4pCpG6ZMmYYyTczddAlUfuxvbrdgdNStA4t7URztr
MLRoVHnHEKxF7sXjYZhCYEfT/vjnSihtzNqCbMY8YJsNwwZpR+wci+m7RfheGYU45W7fImJXz03k
pGRd8CDj3kDO1nLz+KO/jfQRvT8uz0fg1yRGWaq/wpp0Rw6Zn+cHzM752adcZlSY6HuV9HI0mmgv
re5pkBGJdUS4LrVpJ1fg4mNqKsQ2a/0/aWsPZ0aI+l7DJEPxuZwrc4gc4Wbelq2GZaIHXGB1SrdR
lajezK8+HdXnqMxxGU3vJUPg4rnIgNkzvW6PHMvbmro9vDo6uNgRENe81I69VwPK1/z9SJ/u0Nl9
shkteq9kkCfGAMpBUTUsq1WN3ZaBZDpxBFuIu9+rdSAhJZJyeUOHQBxLrW/nX147DmndfNsLUjPG
k0EC7ZhHx3A6vJSBc1dFZB4sE18IiRhQI2WJs5oBpEoCHssWoiQsLWdHDdFdQlrfouhU8QhbcsvA
Yq36Znwxa6Q3hi8+xdjoLxFq/ws0gs/RtoNjNZFA6LHbZ5175GxoyuT8IMRJAv09Jt7oHUXVauto
aI1V4hX5PjAriE4CcSXZkepKJy/sFMQCOXzWyl2SDGJVkWy9wWAuV1zX0QOyEmXIfBiZT+pTNydM
DOUWNca4ZbxUfBQ2a9pYtXgEhyE7OoG/jcXAnVA2Ep0gZ2rmA8aTqhnAsIJyW9oiO5iacZRtLvEp
0auRAxmzEQgIJQ8A73bxp0p/ez2QI02IX/wqeg9fVkx0CEkB4P98SIQZU9UjLffrfEgK+kjbhTrc
q3pCd+njeDJ7M96a7LEbvyicu9FCWPTL/sugWoeMrzUQGim0SUQnEt7x1DvMyHHTJWl5wv2TIBJi
3mSkuLpchp+JdJIvRZKlCuTG382djdrAREkmE0yvon3XrR4tsyiqFVqx7q1T3/1yuAx1UPvAN386
cSARsT+DJH7O0qH5VKLx0ma/sim1j2iLaq3Mi4RRMgA3w6z+wGXNYUSrMafZ9VZk0FQEWLdTMqJU
M3TDfbda4yF3UTl4Dx2wCykBqF13srSu86tqed9HDbZb4CfxpgJxceJwmx8jveAt9+qXbSbOoTZ6
91hTuOW1Tjem7dpjB471iKhtSbkOf9qq/CfZkHrOHjB+ZJH/7JPWWWbpHcR+t2XmgNXP9ZyV7SBQ
drtdK8LwZ0rIu8q9cgd2OG0TRV1ukmkf05Ou2SK6b0mf+/DAlL2pRo1zkEEkaD7tqBAjtOspN5ax
QI2URmZ30MCy8yn1nyNLIY1VLdjqQCLg9TKVqSVCtZJA9HmgY2bBntTNQwlMdaf2eSzJYrAsxOo5
xwm3ZCDUm3+SLj4TscI+z7hxkxaTq4M0CRjrfX4iOCS/1FYEilRXUWFxO6SHuSSoApP+ASfhDRoC
C8wOWvC5TvGJy5RBy3BzktsG2hBcZeJU16wxj3zD274f87cw94NTz41J3IIeLAzw24/Wc9+GJO4+
ZEpun0lT+Fm3gcMZ+fAiVPpjZukGT3nhlffS2irKH19TiZvNOJAyLLVXZmG0h1HN+53WhMVqbplE
CTSnSb4p7eIjmXSyaaZlB8TvRPamKXkaQga3zIsZAlU5ViTWO9J2pxxJKOcJZoZxGo2l+YB6rE1g
8E6LSTu9tNZtaNQliOfN5NAKsI5B6J8rW8mfdSJdla4vP1Ia0PP8TTMIc7JGK8dgh04aD1e/x7vC
4gLG1djGJc0PU40/cAH4AKknNgiyyi1U//S5aLmy1LY8/ediwrTNadz+rxNeqgkqCZMpGcUXgOy/
mhc6GrUK0j0WRMza8BJ1c5hKag5YcW0SqTj1uLqKDBFFk/JoaWJpOdLYs5LJ47keRPtToSn+Orbj
sOjtHtBJmpqXHtb2qbff1chUEEumiHbVbI1hQxu08TR0VVeussJZ4FOxQE2mDTAgNdzTGifTwLEa
0Ko8TfTun/9AQa9xEm9e25LgyrjVUthCnk5GQwnyB1zuFRtOtA4bPWbqkJaLvE6ei8F2dn0ZZM89
oaQ7NVgqqgHKeNoftOmBtq5cD7aN+NViQkXNUxJS53Y3PcXf3pte8WSlwY/Qbn8DBJykHpxQzcQo
74bEroq+Z4NtMD///0OYRqispApLcmpxkZnXb5rWVZq9i44j25sww79c8NnLQbYbgP9k5FGeL2vb
MV/KFt9XnMgtAEMwe9NATYDG2qkSQ1g8hkhSteFohDCP5q5NxjuCu+zeR3fsdp5FPEpht9pzjlFm
C830BiWBJN/pInQhHS6rji5aZqWf+MuxpE0PELvqcwh8vlcBsarEcm7//+NhivXplKQ2zCuAKINT
yfF8n04csM4lkM+JrH06bQyWL5cG4TWiKepnN4iHmxktlS9RqdXC1r38nnfk3OsZBi+krui+0avs
5lYeUyk6/cM5TavwWDTGb1m0400G0Vfcs0W1pp5cYUQF32Mh+uEXJn1T4T285ikBYL4ov3sE46Ba
F0wZ9zx1hnXvFumKu6w6eXZVHexq2Anj1CWm8qPubBNaWAyxXaLn9jB92JHtvmYifBeDg7s4ZzjM
SJM+qosMVY+gwpMsge91sM9Bb3Pd4KdcqPR99gruu13k1syo5vnnL9+1gNxO/ZI0bgmWgjG3qjXU
sWQc9+d6mqXnLcraIFfNJxc3NV0ON744rbqdJ2VU1CvLBDUBKIIpfqDqL5kABjRGXrtnlPBzgFQy
gdDr60hqK9T0cZubSr2Ouja+030fJf1dpdPlW1FhAIrycg2IbKAOx12upeKrY4lEmP7P2Vi6avtd
UAU9VgM0i8hx88QOr9H0O0Ly0A8siGfDtX67VtK/qZhIM3Ts37PkuB/7p8Kx3sdwQMwVaH8gvKnk
2YNPxZOyU1TXtReZaqvbBlLrMYYRsaumnxhyKbuxDr0lfV3MM2rqHDsZdBvW7PgCtGPXamC3dWWs
jyq+cSwpjXjiNFssie9h0cwrcZfhYLyJpnpJGvT7KijbrVC8p1jxlDd18N7tWHlyg3T8UQnjiMUg
fPEgDR1IWuBsRwhbyajlOSccirLMDK+QE7KbIsXKrauXEenUb5XxdpdJ+PYaEw2lCZ3fmqUs9QKm
aU7m1jDU7rMC1xfTlzpW9bjuQSNseiVibkN/kaFtFDzaCJ6NiDJzJUd3jwiUPjWKvbUifLHWKxAJ
LvDFg+Um+S52TLJNHHhYOBrgJtPtXBkekI447iw6/6kzpXSCpa6x4WhJaePK7wwERLtZhZF2BmdG
DGo706ytQ97Y1laYYcdtyC6eVBsSmJNUrPke5Huc1kj/rP41iid1aNVDMuVIeSOny1rP7fTWLrXd
mE7hccV0s8Xy5o5iuNGWaLaEER+VMPoshqp5WGpWk0MkHlWctKCQW3vRqgrGonHU2833ZluXoOaa
qUiqucfO808EyJ1L09S+TxTw7ICyG3uf/YO4RIJsG5kGNzT1/i0ZRsYKOgi5+WloYNMqSDDfazEG
vriRdFD75tmcrhNVQeXup6a3Qj/aUeOCS+bQWt5kQYMgVuU+qOzmGRL2T1m2/cJyau+u1s26FEq5
VhsjowrA1VzBle5yzLeEZJRHj3mzcIcdfZzoErYtqs0qfs+txj8z0g+ZeWDqL+pUe4WDZphh8aYH
5UaPcRFVkedcgjS0VwOD12ePeXhRRC/z5j4/OFOEVmmfeRHBubPr7jnw0xaMeMrISHffKGiSvZwP
cJZhYlQkm1SHmoFfBHlf3A/kKzJVH7SAKEebRMmWiv0kaKutbLMHe2dgPCCmmtVQ7xIOr/DcQqEh
ViAc/t4mJF2wkWebWY3j5096rRRnjqrL3gjkAyd/dAgwMzfu4BwSTm5I4nEzK67vPzT5Vnm6ifaB
3FrdQZRjRT6JvZ5cE1CXEGEUg2QMB2/nQJu8avhXtLozDlQcJuEQObe6Ax/FGgXDwTrxlgW5Nw9b
0ex17pdQIRn8kfQhlQta+gzIALKyiGiWC32z5mR68M5j7BCd04yfnN8XVefWH6D62Z0t5w+IzHjt
C7U4RkhdPCQH1i9NNwTbnt2uVaPJnxG5qYv4rAZF+M4mnK00arNDncXRuyl0nBrMENSKSJzpKDb4
sxRYEhinOv6qBZF9K/uuXUYUoMrQMpaw0vJDp+2x9stHCQUU2X7kcE804tDF2XLeHtoUYlsYAfKJ
PCKfFM15iYsE832M789K65+1NqL30C0SOAxaRYt+0uOasfpHT8Ly0Az9wRVxf2FXaq4OopPS9a2z
orevUcZH00CRI+tS069wV0jlHVhbluqAaw8HWLgeVMnwHeHy5rs+TxjbUVSD++/hO3eidw9SD566
+Q7G/s+BKm2B4Plhtc3TmMym6ScUNtyCVSOOAY4ui4rtbUjrTdkGcmPXXkT4Reqeg9Hymj3+caJE
bMO4oePZFrrfnXXNtS7uCI0NTDLWifhdnw7aHMrGPdFVbyCV7sTnWTVbRLXWQjO6h9M3YCsNIcmu
eOl6KHMz4XV+qD3M+4Rb3OZnTQkpbgjrd4zCcNS1Klj3AEEozJmiLGWPKev7OY7f8Vrr7Y+8rxpO
DvUbm4FnMzRsXEbECOSpm6/olZTr/BNhnRNwOiBJHknC1gObSgCBIZ5IyyBlJCUnuZoEcTIZyarv
lfd89jU1IZHgowlfwxpg2cFFxZFlvICSyOE54DWb9nruI4YMkCHw64PLKHqH6/t/R4XzjmxJn3wT
digGnPNfmYgNNXbwh5bU6Q3ELqKi/NbjsznFre7dbc+zb1r51GZ2SJQGvBc5rS6VxmTNroOUUL96
3Kl+1CwbLpKD7gEWnD9BOKnpVissiWBzLbXc+90kVCURdzPwF/kgpS6+aIq/+RbLNWDvof9HT8BK
kTyMHVCuGnSYhm9vadS2uoFKLe6224j7oNOOxZNuUgFp7j7uCn+DWGOR5l4ABb+ERI5A5WJCIqzB
z617GB4rs1Xis9EIbDRj9M6IqL43gy2WwuJEqtqZeDLaHBaUwyo2dgW1ufwx04DnByKajlEDHzPG
zEQ/ieCbWp98snZ5701SrWhEmufuTdPy4lUjB6EkMPvqY+WzjDZ46qeCUMgQA+Y4utfSdJ1r6eJB
sx0mL4CPlrOWR0zbLMx7HEcMuTe+22rH+UEvAA0ZujxYySgP7XDJa7yiU7Q6cnt8dJQ905Cr1WmZ
hC9oWZuDcFTcjEXJMgDgn3xG/hsgPnExbUXuvtvWU6eza+zmFPwZaruFjBx3R6tUcCCl4meL8vQI
Os884mRdFHqq3jst2fmkbofS3Yaay6ioF8f5oY70TwGij9VST+UhLxNanpwB5wvQSJFV6FKJ9oEF
7UXNuZiQdwdrrRbmLmrZQwtFlI/UCQl86cheIH2eINJGXkYtlJf5J6dQNyHnJrphA6z/aTGYHzSL
xhxzk3yl2d1n5ATlmdzL/tLV7YfbjMlTyWbF8aZ52JCxSmKrrkllAVqNvQNAhV/fOst4oMj3ptMJ
epd0HQ/pSDY8ycJ1bctNrBc0NSqrXVSZDme5c+H01X73zOw+OLY6WW9q9onRwHyfjlbLdnJzGkyq
Vn1E/0d3omgrK48VPBvejUZ1sNMV4xW+Buwog3go9F7iEGKuBEtJYeZVZDUEY9G9eYqmLnNnJL9o
eork6ejXFU3lgk4kjpbhwVd5jKYh9+jHCl2WEStwidTd78z2WCbNGzl+8rkLvGHXBwb2frgjrxg1
To2a9JsoyTh/LEsNaevEitogMA1+W330UuSu/cPtmCM3oRGBdfBxFrOPHhsRETY76Un+eYpGYn4a
t4G9M0q6igbnXagW9gegZAg4xK1eCHPs7mPf/QRAEq5Tar1NpMfZrajSYOO2prGcnzqG8RQC4jiX
KsIvXP7lFhZ+8ExGOlcVwB5ANRl6QsA063QSzuhReKS9O17E1NwpsMcRqsw0N2rrJTka5mNIUvOB
WuBdkUN2mv+oHn2BMdrMFmELKWR+8ZXoy2OSlf88zR1RossGx+9m2PhCQRlsgiToSOE62SMKpkDF
w5e6dG2rlNoMnVhOs2RhMBB/9prGurO5LudnIfjqZxrgLtiN1jZBBbkjdwbdpCsooC+XsT1yCi7Q
uvDaA8Dhy4grH8KDBfPQWltN+FshM/xhOQys05J4vXxiHxp58FSq0a52x106yN8yriK6L1OXLtR6
YgE4drAuNrBxVNaFeeH2R7afjMVmIWlrLeYtMyyFOHGoAY0zDTKTsROnIUKjMy3XbSjfy6QkUhcg
CPH0vXwfzH4rRVFdet9/FuBJzxYFOBC7SvlISetayFZ2V3LlKwp5CJF1RMmaMxDahWWQwrhgx2hU
PXzHOnlNpBLvINg2xCPF7olUPl44GXufluhOZZpJaDot4IbAYbKjV8v5IEOjr7pz8s6uKaF0ZQ1h
uHBkc5jXWowMVK0C4yjsxdROaVb834PBUGNZaJ+ibRQ2cFp63L/bUSPPvkra/jS4eCYHESp3y56S
ESJzM2uNfY5j7GybkGTmj5H+FNReuz/AQbWezb5bJDbRUlxaASlHEALMsfhjTLTeyKqfADDcrDZA
RtkVwT0szW5XpECr8ckbxCkMj4oJ87qORoB80w2RTA+135ZnkwFOa/jbpjQ6ELGWcQOJbd5QbQbo
s8njkUG6N9lj3/OBq2ss9997aYj/jXio/Nz2lEIEU3rlUjfqr2bA6c1EihSZXKM5oZCQvPf8t3BS
yllNGZ8GcObrPCdGWVqJdkolY57S8N4HyuRFFWbJTYQ9aSlec22m+bwVJuekqVGjF2T+4Fi7B2nR
bG2lrI6iVCgvJ4FQIsl5kyzKEfZzPCqR5R0zDfUNRygQplMPyEa0QWYQRhSw5nJvuxCnTMB/pRjc
32c8yObK6apyY0W2fVLVqw2Q4kHgGxhirXvm7K0+girf+b6jn+eFWdoQKfosgWSEwA//knqaD6tk
VpJO2Dt3mo89I58pzmKqtfi8mLzm0QJ7mXvjUvxmtB+/OxVq7cT3flp9BvajfS6nY6R4wuFZ7aqe
/rOM0qOf2ifTlOWZ0t27674GWrYnXwZdGl0Lcn7nmbxh41P0iuYOmAJHC7mmn0kU7vOWmXfYRsUy
M7sXGRft3RjZ0ZUWtbSVGjCNRvOGj32XtmV8jjrXuBl6vSFdfLgg5n3P4KAdlWHE2ONl9h2gITgU
r95Z5NswTuLPO4vGAwOk/fx/zX8USaJwYp+ZO9sWuHhtoPodNPPRuFffc5m0m3Ss/aS8VMzVtyiT
/eUs3J/PT+APL4UWZWj8rRbpHePyXuW8lUsDEOHcIZ/a7/MwBmCLeZmWRfgGLsuUTbTfmEr1zdbF
xwhgcCm0uLpg1A7wJVT5mRj6ek2UCY6yqdvaRngNPLrf3GYgj1pr42ElqieT31CWzIAzrrhOjTC+
s/st+Svdqu/IDEo4lc6S+aBrgl3URz9AnlZ7Ka1w2QSGty/pd5H9TuNFQBRbmVb4JaF3PiApOSd8
fTdIHNphqMr+XE24L7rAGz7ZzwzrO4SIZFzNDfqmKK6z9lFRK1hlmpmjbZwo25opL1C4S3aj1D9w
7MEIYbXgnJU/QcwcxUPEudX14muMNe3qB8lPmOb2wi604KeZSeZr7I3M3l8zzp7ASG18IDGOwizh
/tBExXYS0uKlcwfiqgykcqar7Vk0Xj7ztoNxhppsmYJMAqJBz1z87CwpNlGsPcw+pLMXMN9pLGZ/
MjjRIdp40ut2xP7Q/oERkznqsG07NOKZPwKozoN3xJCxa14x4MNJQV85GtCGc6qsDR38m0usnaAH
b7FqF3W11nPiQFOq+2UnClLjlTFcuy4eG5Odwutd+dRJgBWFglVAQDzfjmkRrkOv4d9Ot4MgpiH1
QzpSELqXUtXHTaYkFGnhZ1AwAEd1fq+sasQNBApfdsw8dGDhqzzQPziSIpyBOwg5/eh1cgqqfTj7
Jm3iddMo78wz0Dk4+i7EC7kna5HpTRsiRYfnpFK6W64CUY5pmaEofLScKYceoG5lNAdPz/J1H0aH
OqnoKWbJL63gfDXGLxW4DXhoSb5GeDMwvvoK+hL5K/hWwqWni7IkaB6QDaOQdt32zqqEnXGj3bTU
x+aFUet7NWQ/QuLblEghhR1OoOMTIt90X7X3m8CgO8EnX77Rp1ORUVJMhiuunPTg11fyRnIgKIDv
vXbigEN7XILmcTcU0L8DhTxZvsNSBrsK+Rt9kuySkgOdJO8NnPRNE9Ig8UMoEfBkBE1WXMYjiM2Y
LO2j69kkrkGk1CNCjdtKHY6W8hgjG1OohqcnK7OYddaBOKqkDBJdyM5AO/yF6bcPR7fbsz0BGNUY
v/hQMWQZZEpyO9L7Yy1IeWZWAQu4DF+mPvvJSolmaZkS+LSBHAMwvBIwfHFQehQufV4yKchbC+HB
t/2YbnWusyT01lZJnFrTscqove5uMSNrRqzv0SUBXnRXhhHcuxBK8KB+5abzlSkkFyLbsTh1g/KM
OYeNYwc5gfG/rZJS6Nk4iY1hnaWKxfgXTIPzqOqIoMgKMIqartHFQR3x7M/cSifMSaoT8kGB2HLg
6mv5y60tscZ1pS189Az40+hXBXXUrCITDbgNsZFcuUmk6dgHa9iRj3qsGhdVyWjHe98eXiCmNbvB
4hSbszWgpShcTCQZeBqkbuHWT/sT4FIiOBP524s94vDoN+KhADgmaG7CeKFnaR61ls3YEmZ/zva+
MiQLl4jaDZcNqAvRtTdPtHsnmFTjKX6+DruaTdA3WSWhu1IjRse+gnqG7tcTjpaECIds2yhtydGJ
yYyOXagdSZsOiWFdahxlVpDR0SAnSysmJIZ8WdlkCM2B/+7LTLB0Iq3QSuVJFgUwxnAflvWBrAuq
zBIGH+72R8MbRu3KyqCXQMPpR+4U8r/UKQjMSPfoUWiiY1uN8NHXjYV/AT6n8yufgsTCKVJMTOFi
4xQz1lsm0eR0pkYSyMQURYZ7itSDKZ5MWKQqAhEwluoUXqaQYhZ79hMnwHIRqMVXbhE1nvSIWUAo
3bT21VPh/gYxgpMGLhOiwR+OSlyaQW5aOwWoeVOUWgA5RxKtNqIzJGjNtX2g+SXppGSwuSVhbKbz
yMgxWECFJdCrJyuvZWdlUFK35bElzy2x7KWcAt7SAcSdSKnIO1NF0x+JBR3jJ2UKhotJiJM1ksjO
JzSOkMxwUzHiWLeV/YYy3r6KCVWMgKWfQuf4xv+HqPNablvJougXoQo5vJIEmJWDpReUJNvIqQE0
wtfPanqm5sV1fZ0kkug+Ye+96r0Lh66dAdJ5bobSuZsjqrLgGPgqgLqT4Ng6BfDK97aKS7tlxFvQ
7sArP6fk4W0J5L1TyokdG30V9w8kb1C4POQbFhbyb4Y+17Vs4JikLhrTZEzOOiUGF0N70BSAz4mp
Qeu039ew+dw1eEpTBnb6dFoUvA+Db7dh+HnPmaXvbd4g01yNjb5Ov01MF/RscH7s2fxTKjBgrhCB
DaxAU0EDGUqTK5ySp5Q0hM648eyGQ/dNjm2jeh+meApA2LB3JcGGAFljCcrtlLKwoTWt2IuQZU2c
wl5XOMOGbdCuUojDVsEOTZWNGCsAIiysZNvZYgzjeMr2hGYlzPqYxiY18EQPimKpcIqxAismTUSg
6cr2wNXALnL01eEygWIsOyafsBmFgjTKGFyjW4SLwjfGCuSIgkYlc2ZAIYpNl/zVFPIxXijbEw6k
XTeZIrIUGjKNfRJg1tDuAneT5L/0jNtYmMaeGxDQBzq150wMH9jz7j3Ikw4ESmTU7X0Ak7JHhrKh
Xga8TvKFOz+iVvrQFcaSXeC3pTnknyWUr7ZTHNOEYKtcfkkFwRREylQKiwmSQyVlOmELMbOeQGcu
CqJpjWrtAVczU4DNnKhXx6+fqmXUaPEgFeTQOKcetVCMzHXOhHlwRf/medhnLBI8IHmuCunpKrin
7YL5dBXwkxF8tstJkgxz+7clKTCokWPoXcPZsDK2XAWXLBeJQpugaBkT7Y8jfBydsXGHOrGOEu1O
0AYfMCuVmzp549s+26aClOa0LitDUaZ2o8KYTgpoSkIjqMJqDLaG8eHyiKIHI/wWuyQHEisTag6M
ngBjEnanvLWsETANE0FopeRRAz7YLD2TEHJ6jxWBGGSM5t9IslD7atlljoMv5Dyo9tyJVwhcawe3
tZIcqD0AR3v9cjKKON/1BM36j++Jdz75z2z3y9BAU4KwNMWNMun2gwBGbWbUaRX2PBSCuEmX4XOi
wtr7dJLMJblGkUVZcorRN2YPri8BdrRtRww7Kf2s4q1NvVi8lXFl3KGQRxLUvZA5zFAIwu1sOQ9G
MZ0tJPIvIE4aOKK8DuBakDiFae/vLPAM6ZDyqaaLAf/CSRw8Y4sFTKkQu3MLbLeAumu4JSHNCRiq
Hv0WeqbR3aY9qC+/h+ChQTHig0KwWAnNN1dYX00BfolPNV+BuRgK/esv3m/4Fx/6BPY+hnCpiXEK
TR3NJEHlJnjZhizSerhg8Y4Xhnxx4L4PIxe5rcDDQKiuEhKxVXbauyPfTLvpd4GlPyJaNzY2jz2a
6qhVOOO0oYbA7fhGoIKLC5JEZtnh9ySbhD41lVM0F+kvgws3y5vTslBrAQuuqd5Ds8ifWlkOUAh0
VvUY01qFXB414PYVBOM7bTkSxY+0rimxlseci9R+adbhlyDtc+sOPvJTgCgZK1P1INjc5lUGj83q
g0cbEnSvkNBsiT/VTKiMp5+W7NAY/+gszYSp8crCVYGle4WY1jWsbl1csOGauiv4tIBmpyzCucx/
Sh0NZmNoBv5EP5omqM7su8xNDtPahml8Gc07VhJZtCrs9aD41wqETccUUHeRKJu13ldc9w7DDA5T
Z+mojHS+WJDaQrG1FWTb1H7SNgRj0MnSCPWeLK0UJjeeicMAo7tVsG7G4JRe5cJDg6kayUFLlop4
XgIg3xmuHfLczJ2tAOCapT4svnsikpKKugz6MzWwprDhoBfARyS09bxTy7ZSeHEPzjhZaS+LAo8b
EMixRWgREmPC8/k4oIA4CIUrR7rAEyCsiGVbcXSHvbNmvwlX8w6d4e3tTpKeZUocNivPklHo7qEb
hiOOU9APOUcBbA+iXoywyQIqpPws6xNU1JjHnpQh7uC7Hjk70wsnChSMfVZY9kFhNBLSNvMCgA9J
oHuhj9sRqMphxuqzxsNvPQ2e9MZdorIxscGK6WgR706QAIMwC6uAZ5K1Gyx7a8UA7uX9ydc8Z2fA
DsoZRhTorJDoi+F5cDhMrdpytpUF5yWotaeZHVpGbobrfddVH3zoHiIm6ALZZnQGepdh3MaVcPZ2
mXhb0xHkHrhE6HjM1DLWL0kcuywJYkEXZJi7GFszOZfzBPBGL/YFKNAhj0+FlQWA4pBrOUzFh4Hc
CXcNrdgdyL8nV9rX4zQs0eCZS82EGYmSXck9QeEU2kEQkimZRsTuplt8b2CtCIn3RdNvCa15aDxk
JuRGnrIADh1Sw2rXYEOT83uSAmUMqlSGFSdrStxIWLXzV9Cb3aYjC3efBX8otNJ9NXsPjPxJ65Ws
TZqFuOmMaOvcNx56DuW9zyad4TCYCkeeeLmvINMhAI+AY2YUiKXQdyStOESqhSvqE8Jep5T0qRWB
ULfDd0JswGj9bn1mF4uP9p2VFxn4NCULH4QwTinUSWkCtCJQyZnYfVfhuFQdvuRdORaF/ibK7ICl
gMziuiDx3yV/QLboHDdljwgFEWCxywC9ZjZa8wn37w6M+KeVYnBiIXpvY9jaIy7t0Aij3lDh6z7P
IwrapOvfa4yeEY0KChs4T/ibq7BHZawtQ3aw43ErBxrV0Yc+hfUyxPc3f6UOOXtMcARCVrALbL+P
dky61zwZd7yD60EuHTqF4NWh8jsKq9pNXvzt9eOxJYsnZGMMYA0ttNJssvIpieO2Sg26l89PAZPW
54GtILqM39Ky7B0T8CQyx7051eZeuObONBD7NOtMs495Bh//wuj32vfJuauWIdQ1u37olkun4TPr
7ZRucygSjjQCCBK9ti5DD0TcEu2fZqgfG8xAnA8sT7z6A21fvm+z9aPhbOE1czduTk56rN42s+fO
SACFZOJJc6AdZbRzXIWcgUTBM/pM94Qx0e97lh3iJYwszz6MyIOvgwSkqCK4tlllnJeVGMfkjP7Q
P7ijRooh7IidMFKYirNgjv1VmEbL+c9olgNiYGri3mXrMG2Htp7OCaCCXCcG2/SDS5otb9bqLKHQ
Hg0t/Vw869Gr5coQMi2iuM/F1l15jTKrMvAZmEitOdRMH81XZ/8UpjM9kr38irzPOmurfNbFr8zG
cO0huGLhicRDSFboWhwRb4mVPEu5YsGbINKSittMUmxuQxpwbRb2y908atWdU+tMRJfuNBq5B+9K
T8PABtSd5+8CsW9I5ZvuYbgCtUAWEgmbQhAz9oEQtrtyTidMuXS/XkIS9XyLF8jIjTV5K8eSNehE
xFilK64M6dhJRbi+YxanOJVeCMxjZac9f4q6eQ74yjdThtJJIoUWDsnz6a8yg/aXHJpt32cme4Hh
RSdd4A5f8YFtZYa8L33NWiQYjj1YUW3oBK+gGe2ImBxbK+rI6FnaDs6d7T41TKPDbvpekcSGaYWd
tKrrc9+Nh2kc13sz54kOHGphWzyx/sH95vcwrkAhSuET0O5Pr5lo3dDT4EzMBp464mZ2ulFxsXhg
EpYC1QMe1h1Tc7TilQWY6CtvC+9iCLBbsYjWeD72KPoJDQ66kFnA3Zrqxq51kpM7QodKINHpbpuc
MhLyS2razZR3H+3Yv9mijJbS5Omo8jHye3HvJfBpung5cqa2+z4bf8UyNYhILr5Z5CYnZszWxkqQ
WQIOQTZnauHqjNnz6LknZLZkjAV6ulk9oh8+xrEeTqMtf5wy/zMqCEUWjDQMhMTGJb71rH8J6sYJ
SwTPIYA3EnXNJ8a8cNZsc6aX8tB459+uhPFZdcmw3Zc286QV8f9uIHxMJCkYj4lJxmrn8uSMxWuT
MxFqQMftjII5fy40gK3ryCOArErPyn1LbOnZ65bDYozwRErTOQx18ADpbDuqsZXryTkyE8fB2zE4
W8wgjBJylAv25O1TxwIZS01o2+N6Jdz/YPmOBbKAWXgsGTXRgLLu0Ym9Fa3X7ON5EWweGfR07bgX
cm2O5mD+QlY3Mv/p9NCwfjKZaQcre16ICEYvN78h7/vd2gAgOgfNks2cJBswnLvmE0FJ19ZD8N+t
gDcW+FKbZgmWu0Vg27mzet7YESXLNi15j5zMZEptYSS3pu957e8GNmubAnjAbtAo/2pEtdjNSGjC
Vr9xy+UA0dzdCGN4jJFHUD77OycvVXD3XYsf4Kx79ZcpyovXljYiXuM6Sudvn4J+BKR7745dwFBz
U6dM4+AdwcBZHMZ1bOJIZ/icq0vXo0Kkp5SC/jbtGXx5NB0peAemQXHE6G3YJysbTSerL45XXif5
0tYZFtJJaw8yZr/mVAq83qwfcOfSq1Mh+IBwT0HB80mWAF7FsPVzi4MDAdkotD+LZb7JVDMj+m9c
XjgU/ZYFr4EdgZDrbou85koPCX9u5DPCx/ozjcUhKXnyK5TmzTE3Ge51nTae8lYNZjfshZgN+QOw
YNhco97qp9GvvxjG6AQ3MC2ujYX4jvoOSd2rA5Dg0Ij807RgSVNdfUuHiHnmvzwF/fg21pp78fM9
Ud1RTn5MWM8wOOZ6PQf9YKI7Sd+ZNEJeKYlGiTOyDgTj+T2Bd3/TpXtYWcN2UL3OsY4aYSy8lvdR
O3ukzb5rpTjorR1vJ03WoWtnPC747zgkn9BZaVttTL4mXUFF6wSHIvfrtiZCg+2ezkCbSNmu1B8L
BwxyX1hsMZfyMyNlwyQVQi50LpI43SQmQDD3+Cx2tfGQj3UZ9uBJw8Xqr9qQ3o9a82MjyqePo4r0
HTSC1fJ7inWMhUBqkoWV1ntKLvt9t6lZxiSmMPexg621nfNpW2CJ3Y2OjAQcbQBT8lhZaMcwWD6X
HuxXbbLeSe5ciCyZZq6dLdnwJC+zON2wC34XWv+hlZDJLKLDMW4xApzK6jnReEylAdneOLU9OTur
gxFEwmfmgv/dr8Sg4Td99GNUQ8LKdkDriYywzGLnECZAsh/VKWILF0dhNYairkld0bN3aWXnRXFe
HTOj4Ms1gzNOTbsLmT3A9SQdGkXSwHb8HAvnbvBGsrfrEeBVJwpmPp3KHhAJza8xbtcm/krzWJIm
zPNrxxpx66v7NDW5FlW2R/hOi4kmN9Yns8keRKXv+MDnj4U/PQ8ec7hxeVvk2D7jO42aZfzAydBc
0JS+Efs+zEZ8nev4Won5OWnQFrld/Mx6g8bP/Mpm5u+FQ70tv7o+ZT4VG/Vl/CUNnWYeF2mZZnQD
QwLMyF9mKC19cWkk3OhBFvmOCBiuV7pdzuvlTxcbO93MrcuIOtuZxacRLMzOe35jlRPkJo34dy2y
/jzlvFJAC2yMhGwNMr0uL0YZF/9+4CXeDKx8wmSJ1/1YJT+Nn6uaL/1t4UHf2xkcltEMIs32PaQO
1Mh1xw5SqHaOVebkAGVre975otoXFj0/UkBCYb+FhXZPOFzyBkLQWH9wTb3e1o35mY9/ZoYAmynR
jWs/LlymXgpyo2u+Z4v05YqGx1oQnda/l6RHGDAx+Cxt91ce0HAXRreZLNoHWVqfdWr55NPFkMVY
Mzl1wlSROWy7UAUW+b7RemOPT9HkaSI3D8lGmE12ejARW+BYykNkrePWX90XIU1U0MCsN0mtgzxh
BJzIPLJG0D2NNemHtqSUWjHh6qgCNuvECJGHdLK559DTaAAQN6ZPX4wo2z8UyIXadbDDXlh/BrYN
gWF9z7SWm1XvQwr48n5kRsq6QlLjQ5ySrc6oCzEQLRdkdiZVTOlnLgwBVM2fHUTo9ZtlJW+2xqGW
d+/kg2J/MiV+elm9xgA3t5lm0e2NJnp736C5b8eTp+d/hjQuTxX8bzq7N3/1siOSWUIPZP/UQ9LZ
CwbZmW7YW2v2mU/aDIbk1wIOcaNzojvl/DotaJTMP6kz/OY1N+BWMQ7Ps6T7bNEym3MM36/pFUKo
3wdz7jyWdr3T0jXKRpI01nbPSonUzt5PQGWvn47H8sJygveA40pkqt1GomVqf/MZDc7QnnDujJwD
aqXg9uLI9O3DbxkyOyZ98dgtoQQostVpwnSmgakDQM1zqZE4KktSvorOvloOZYFdYrck7X2I6HE/
42UgJ274zOpkBu7DFG91CB0DNsEgu68J1ktyaGec1wysTj2xJCH5pnDSnYarQ8YsEzX7UuQTL21n
ZrusT3e2z5BELnRWQWo/r4EsT74xv49+moUJ7GzmaeWuqxBxdJLpOXj4Pl7cq2C5dWbUs5OItULD
MFDK9Xtdn9orSVxsx8YdCMcCiAQKsq4nE18anDVOWr5mAP5S4pJOiC02rg7gUp9rIoIcDFlxelgV
GEKn3jXnkW41J6MhkETwFyvZbNgyjprgU983XEhaxpAgsFwGYSxyt97U3BkWowJqonk7mOm1wOcT
WvLbtAJbKegqHE9gE5OGIbzbLnRCRvrUueaezW4cyQ7nwkDJmOkqkt7v93YDhrQwCzb/znubToTp
ofO2LITNWCaP7D3wTazKieo+w0MkGN8vj+RaYYnckuzXbYkM/DOiiQ+mj5juItA9kMiV+2ymTYAU
w2CoSvHRx9izWRa0YIZIAc1+DbqY4BQBqNQGPogJx4kuKU6lj5xDm5YtMZdhBWx0O5OSsIkN9P0x
lvrYYT7v+dSlY8NkfVoNQiWmBiRuTvFJSAj/HKcBmzS5KdjLbYk1YiwwpPyNPh1bv1iPTEZQ2rkQ
iJvxvUI+2Thx8SSa8jA5wxhqIqbyaf3jzACARj6gVCMMiyOt2I/lZ7vyqcxj8yMBnXMK1GxQjVFc
seDsmACG9LlvsSHFftWaOgO95kqCD5YI8mB3PlwHmt1u55EDtuN1P/o1rGq7ldk2XauL7B2QNSBd
RkFy6EArtW0qJm3MAYEpl1ufXJdwafibPI/XAAOJw3nnPGl4fQPBHevPd6T2Iw3SGZQPKFuyfMVJ
Osw/gAPmQ1CN7dZu2Ob39jvCCzSb3lhcGd6QtGE1PGRVBw6FxVw1MCefXGjsgVP/5DjQ9c7XSTFY
iJdC0zpmvPm+2hqhEKiv6Mh3nbV0/O6iZmqHl59GOuEXnccxyN4npU+2/cfV1BpMcHvUUY9BYseP
bmmxyS7XK9CRSz9r20Z3mrPraCoQrPtbBnAKcSfzQHlrdQaYtqkSCFIIEb4Sgk73HeFKmwBbMK5I
Rs8yW89OAnTIJJrPILBsXjqN+t/LmAbFKirRoICA0rcIAJ1S907sNQFqAYNegwLyGGkuTsoMTSSw
nOQKbt6rvmfyAsKYtHcaIb0nXRfsvRYz18RyUiF13y/UwA51MnkTAq8leTWDNP0LeCx2Fx6fIke8
IMA5G27i7taVmDACD71DQ0QYnxv/tIy9CmpZNkHePLZd6u60mlIbpMonnEjmoU/+qGkRJY4Tccpt
hCQBd7T03Ty3a6QkcP7iv3IfN0dsUiQwdBZrukCcV04Ea6AINhJnPmYZoO1l+UMrV25Wl08t3Ymm
9fMFyN0ZG68bdnIJbUEPIqXThxV3MKCg7rRI4y7o2y4qZP1ide7Vsvz1TkxETgGsgNfb9Mcqh7SY
aQs8R7WG1Jl7JIP1BEqCpIwWxBLKgGHreOfOTiEKoxVwa8s+4V3kUZiLOPSn+WDL6VsfQboj8G7Q
MLn3jBypN5kZ7KrZ2IXss9fLyqJtBXoXUQajnSBRZXBz67C+lrX+OeEIeo6VRWQuvtOgrO4JPrsT
xc9cTg+MKuSldRkhEXKPSQqMkUkQcYT45tQQnB11jmczM09/5cTesDH8mIjERGILXBoLE/MN0/3L
Qs1h4JHe284c790BPh0pGq9aHlyLvLrCU29RcOraDl3zI8Cxa5Zn4mxXzEpL3XiTkw5wj6iVepB/
xqwHglJOGpcE31T/Qe4MihQLPbUUn3XBpqfnjF5dPsJZSZMeEN+c8CwdOqVqdFdoHDbD6hFEo9kt
L72vu/QS1CVFTR8Qt+U2xcRgVg5qHEBsbYOBK0mchqzB9SVOUsJ5iVQkfzYddOJuWyaSPpYdO2E8
g2IvmjDCcwNltM8JDoLyj10H3hYl16fWNMMuXo0IUGNAQ5y84JxFWV6WNjc+bnFdhri8BCH5k+M6
UYI81U9ZNBher+8hk/dm7J9YvEWlEu8vLDqGdHo0Gg1/oA68y08C72Q1T4KIGG/YFx4iNLQXn0Eh
NQiYHXSnQt+Bc1rRoBlKCZxfcioq37Uia/5bFsx/zfFZTwQLYT7OcydoqnQreSxcnfnDfQlOac8o
7gKPiFFSoLW7DEFsVPVPQHEWpn8Z+N/YPWFljiNME5t4NOoD0LcIT4p7sNckZEFj76xKZwBgQSRU
d7c7VvLi63T7s6uFTU48t0c+P3rCiTSZpQIrY2pesUtnb9PQ9LI5Q+Ihv8k4VAbZoQmDBV8LBece
FxwMzdZeslNWDsTUsEH25VpG3olEnv7cOfqbwZiRZMsEiQ/VoMQ7dsHJ9ha4VEYcIVEQ4OcXBvNm
IZvHeZDXSZjI2SkfWoZQSIDTaxWnwADp2slvYIwx3w81gamaMpEw0IdbNnvaAT7Lp1y3RvY8MXxP
+MNMvpnpN5VB2CzNSk+VVc6avEuYOZ5mvX2ykmovcZJy4IngPDfDg2EMtKdWO2Cl9j4opzvUJ5eu
wLPhlgX5CEQUXzukrRtoyHdaO0Jft22c2e5wbfG+RV7+YGoPhpOS9qgzZ7N6/2BRO23AgyY0jD68
bhUG7Mztwt/hB9Et56LRJ6RaIk0eMPnCX20aVH4BCRTK2EdSEG8HqjikSeTrzHzgrHklqjcliqxx
kuH+FsdVF5K7q2T3yQQv6PDsk4Lsnj3N0hjEaDRAiHutznMPvlUBz3E8uad5QmXpIeWsWPYzdHm5
6UKNmqOLJCF7T/w5upQ0OKco6bcJCnEW+Iz0br+N6rA4owL2Nzd/t5pdqbzlIZ/4GK49jroM6TNa
tVfkSQTQEu/aY55iKEiGPK8ilVmWh5iqcs7nIHlphK8qF/k9EzFka/5ep8595N7qH9FgmwzZUu7L
ygCUo14Iy5kYua5IAZG+khOJYL1A1uyO87XI/HBFIHUUKF5f+xqb3dqCPoN1x1odm2WSkm6QIuV9
JUCFfmDVn6Ssn4KRSDMTsOLtXzYA09NB9fISN7nPzVFgy5Rp/SKDL9TMFJ5z0+9vqQPUzdmOwBMn
hIMtDPw/VM2sZ7rAehdNAmRQmliucygnt3fMzZr5RCL/gzNPy+UmSSWrxN7eouQmJBBAPKwkwutY
EZY0MPhG53tPmIQN1jYWO+iaJVYhReztDPSU0szNrdk5P//i1yp7sF9cSmY1yqXSoZrHWYy5jGHp
SLSK0nAz1IDBEd08vrcf6pUhD6ynvTGKh5VdyvMc7PuZpfOU19qB1O2jDoTkqWEJvAVUwQ4T3u3Z
rb3r7c+PJRKBwPLenBnPYoIOyYIZ6lHjSEbs4S05xlvINJoUpbElsOj23Upnjck0afhnzBnz4SLz
V8ycJIWlBSLTW36vLjFiEsWBH5eLmpq0dHY5468D9dSfuqGGINODq6yRyz7R4FokvpNfJlDbU99O
mFiDHocdRpzCw+THw2NxgfWY5kT3whn5Yfe6fnRmRFTIQIKXvj4KZbMDpb67sVEq0C5hMSYxBRJR
7Axp2k1beQvi6eJq6D2QPMwPZ7vxiKdd5nibDZyPE3o4TTbO77m0cLox3x2JsloqbqUSo/DOMOo/
KgHk3AZO/oQBh9yIdcnRiKbzlWDxfdq32R0qRdSnKXn87loWTxNs9SU3yDlavWfjZqLsq+6+5me9
QJXbxDWJPrAfPd0R32PMjBi1QvpYG7OFzIq3LndZt8zZsP6acyq+anqoU9m+LqRT8SLNybWofzEW
nq6TCswvzTpGBjs+zJP3oVs2Hcw4txW02VuGSG9UQN6W5SHvKLPFmmC6qZYzdvf+EUa9y2qTYFkj
dUekeg3K2rJKIrtGbMXR456r9bfG/w8X3JIYdPl0IeF49kgCgJUZNG9m0+ziWDYPpgkkPdGBvXNH
eCTL5Mrijk8VjR1rbLv1D5qWIJlVm25TOWPkNC1AIwk/jPHV3+JhMomcCpzn1ShzaWyrWyILt292
Rq4mLiabhW1G/NhODPoX06bqtKTWDHylfb0FrHtLRuRjadl3Iu5W7i7vQXOgCpINWp6XXoCUZXiz
LCnyxz4HWSsmg5Gp1JmGf4hxpn/MR3JpyAKaUCZuMmLHorIkiBkf3KnwwDo0QVBGtkEgdGKnYmsn
QX5yakrigQP4wWJfrDzQtxcVaULYtvnKN+gh+cTXcLMlipSMA4t587bhATz4yyQPKHEr2mSlFLSr
5dIzq0pVWFdCUpZhefeT8ucRTQ6T0cLtPHlgifUypdFWb0mc9hjWC6by/D68ISxu7zQtDaJaxWNi
BTFmt73WOMWjUcRskpfp1Njwmm9ZvRR2waaepvpJy4UX1T26vP//6UTXv4k78O4FePUNzXMJES79
Qmp+LLC9Z3Mj9jZTyHBuDOLgCQO/439ERdCdb3HVncJN1BkDm6o+ZrrzBq0uusVzCRuF/S2Rbq4q
lBHDqs6N9HmuTRC1pODcDkQMlURf1GXk9iXSgZb2BywFTXLjM7PC4DnNyb8otQZ4cSX1y+2ybTL7
xxlTSZJHPl0G9cOo44Eijds45P09q5ELl7Q63//3Q+V/eDAd79upeZqYJVAv8Uu2G/+0E5FCt5+t
Vl5TvE9jNB7oCJZfFqxk3NYDcoSWD4Gz2NaTVvdhNwj5WQ/UuIgJrWvSVNkFDQO/IBloOIjWqHve
BgMJgj8vvxzz7Mo0ONbeGIOJrPJf5eixqnU1OgvhGgwlFKKllD8y9q2PzOsuUv81d3H2h0QbdBwG
I+p/qUF945CnFv9J9BSzhYsDALrNmwZq00eK8sGMV3odrppuTiKjQAVgIzW8ZcgMCAQ2BpN1y+1G
Fe9ovjqLAR+8sq4ie7sdtDFoTJLU+l+eyPUtZ0pwP7cxX0SdPJCm6DyZxFhAKQ6JA+bSn7r6iqjs
kUx6bQdZmG9OpXdqRvw5YQE5YYCMDzWRfuEtOkEm08OsTG55vrTHRfPS13oJnhZC2O+Wzshex8xg
yublBLqrX7SUH87hRh/mjlJ95eAeHC0/+6jNr81ctMzecPWvPeHNmiRutI0NFLUe2JShFPN+yqfi
sW85jHubie7CTXfMF+fpXzZaPpEAkCQqXqXcIxEhjTtmRJB18j4TWOU1A72B4m6stX7+d+F3vgxQ
trOswuinDXwps6Xjijaif28OfqmGppj3elsQMlHWHq5toiH7enzNGTqicpu185ziWEH7218SmyzJ
rLjezhMtqWfS6DwbxwoRhBpVyKbiQTncAtpXmOxH5hQ0DiMrRq/osm/iDB49TqxLh2lwow/CP+p6
0cFK9UhHwXYeJo2Yr13591bhVNxrtK/kPpnT4EVFaRTnf/d7U3jLQ+O3b9J2Aua3nEapjTEQwUcX
Wrnx1ELfufPN3H7K2b2ubguKRLcXytLEZFgzHt1AsK0ZrBgvw+Ixe1ziIx9K2JhBXG4zDCY7lscn
HUXV/RA37MXVvcQuyX/89yUgKtTQ+8j2YHlJ+74gDlRiO2Jd+rY9abliqqByPbmp/RZrcbk3MvaO
aAPIxCNXqEVpfwh6kR+4Yhk8EWbEa6n+EKiVB8gxCrLQPLoaRrSqiBGWcPzjI0ZLJaofmzSCoR+b
l0ToVySALjMgl59RwG81nPEv9URvpeX2zq3a/pK7dXeP642egceBs2T5hcebHDb1PXm4qkap0axh
d4+YFhiXtnF3k6mLyy03ZnTa/0b6/Isks8xchyCfVNtyQsXMhp/1jdMx2WtB06T2T89KgMcqvIX8
FmyErMGyH2XSEltQOUdkPnd5mbbbW4yMIXP7IZEpqleUfmjd/xIowtPBf0xOusc1TUyFcO5vX4rB
kL3dS3xrHKuxFqYjxlzGSajPen35GFN2t1Xf3+PCcZ6D6ZWkg/1a5ulXUjZyW9gG88nMDaJCZ59C
fs3+FpM6yqyKxsJ6aEage57CDhj4IzsM2ISh5sou/9+WBfuMxADasDf3Zu94CzC+nfpOSq3cJd7R
QImElzIjiqcj85i4QAIee8rJW9/WStPcIpZAOK46NcRUSdiX0OcVOALzQ/ZXJ9KvQf8fzRUlLRo/
64ALGWW7Ct6X8WQf80nih/Jc5IfdMIfSZRktb7kDRl4ep4IURTRnWdjbEMXp25mMKa8xSQMsNLr5
u9cRtdSFuQWaBAqnjkk5+fefGs4Q5i9iZzSd82b5QGGCHOQqCgfnTfope1ez/qx7r7jURFhxGo3N
Zqxda2eoCEwHw9I5zrqf2cb7dEubXAQ6Fn0ZyP9tfO956YdgJ8RfuIxYUs2SH1qTNSERtVtGjxNL
HImWFqNf5Fd2ftTi+MUhcehecPZ0ihaDHJXfKpm7NJMe/KNQ8fpQoiMGyTCt555jRwsVInItKp0J
2uu/57X1Pf0IckRbBySm02w81bHNJLXovttu0VjDk8vhEKe5EVw5t7Pydmpyerb1aLISPhOj1mxp
BKG/TaRM+Q2Dg9tXVRqAiW0i/IaWoGzHIytp0qyArCvzoBvJX8nYOCqXiuXqjewzXRCiVIcAOc9+
CdxL1g7ZSzVcqOjbX4NdUf8IN3shEMT7d+7YfADUnxyU1SNbkz7ym8De8th6kfD7+tRqNY+Taz3b
xKF0A1wsLxU/uDIvhs6uPMPIfT/F/l9MZyaDOPdvTVLhQ+/K9zUDdk8KI6OB2I5fGjCfMnX3K0KW
Lcro8b4ZtMNMjB4B4GxC2R3h9Cwzcq8TGrIqjZFqj0TJqQJeG8CR3A6VRPe5LZxhx6O73iXmyiKR
k2zy+HTLdNnXHUUVrFzrwUmZ+Na1e5QIZC52MH8mAO/OnrP6Z87IggQYdl4lZ+xzy3kWV+v00ps0
qX5pv3Fs5b+zcny0q8pHG5Kc2Kwtu5ap/mFpDXHn87HdFILV2dyM3u5226slN2O25XL7mpfhufbn
9sEQHbNpg7rgRjmxyL4/roN+vF1mjrJPC1vnMYZaZoJpUQyS2/9duuQDWowk3jGYeEE8P8wS8dQY
k8m77Acnp5we7dL8D2Nn1hw5kmXnvyKb50ELcOwyqR9i3yO4M/kCy2IysS/u2PHr9SGqp6cqZ1St
rjYYg0syiEDAr997znd2co61kpV4qHsNE4DTHWKBF9ybTiBL2jXq0/x5DMYJUAQVVMb2z57hIhCO
TCaLHQAQiIuPBnTWA28YdFFTS41ukrti6516+M8vpFlg70hUoy0po1swtxTGLPiJXMzeYLj+pL1q
blRf2hm5JjApbZy6Szf3vANbyu8dchtG49y7NDMlqqoKUPvNVUVUeAcnBrvQG+Bei+QJP1wDbyb0
ZrMYt5PaiVbEvjIGw9hKA5mg6ULP9tFQkynXZsG59ZEXSS+tbk3ISFawaBCxXNXmCvfnO9pKENNY
tpe2KX9OCBD2GdpA1q3QYycXre5xKLmvMf0lq2o/JVgjWR/DrU08wLkqOsocphlYEiClV0GEXG7Y
6OUw7jRJxNvMartGKr/+jiS2LX/TRikha4Bg5w10qmgNwvlByTSTjaHtRLNbgY01qCumKgkZSlK+
OOmY0ISjI6IZyYETA42ixct6/9QYtC82dJqlnRvkc7nskGs//pBdsc3y7K1lxHnRavsjdegLVgn3
/cJ4QhvYv9gdgLiynYmi9xsJLetL3tAV1kvbeU4T/RxHcP2bwoYCnvf5/t8pYUXYD0gwHePJCx6j
gZnTxbF/mzyaNcsUyZ3ERbYVUrH43NLg4nsvhvbiildlvtbWMwqVhRIEgeO8t0xE1dQ8wtRW3G9J
kVkeCmNHSLAJYqXZNsXOa1ZtLfGsf4z1Q90+zI3ef9dFVLi0mkhrr61raeNy17KDQagEfd7wdQht
+h7TSlJxDfgYY/ijiLflTyhD8RTvEdbsaHZ/6P4smFVkANQjsE3pLSKTNkdPyJI061eyJpmDRpgH
Eaff6sZ6Qre5xp3FypOIp37wf6uEsy5KuEJTWWnLNLRvddWcBCARevg8CyvZZXhFw7IDjefa+YLJ
5ScKpReyCXl15zwkr7D3ppvMoB0LvW7aP0Zts/B1lvwkUE9sKmEfMTXGHd345XON4wIcWYp/pKHp
Mq41rNrInfsgxdUekVMEKdXwmGxKkwnWRC6ClRvr0EDUjnJTM3VSxjxePlJEd4X6F1mq4tdwCqHb
pqEbDEctwzGMX2NrCyUrvxkSSVe7XPW0uy7jfEi9W1pT7ktrrBhecXCNioPj/uPh/XNhQ/Kl7iOD
Uejgz3RvD2YogRxoRUaig6ljPbJt8+H3Q0V1W/Zse/5tDtT+n5/D/wq/ytvvpNn67/+bx59lNaqY
ZuEvD//+XOb8//4z//yeP//E38/xJxO58mfz63fNv+ifP8Q//I9fvPrefP/Tg3UBb3V8aL/U+PhV
t1lz/wU8xfk7/3+/+D++7v/K81h9/Z9/+yzbgsC0x68wLos/hoT7xIj+vzPFt+rr6/Pr1+//PVNc
+H9jqj5Hh1PaeRhWiPbov+qG+Gz/b6YrdHOG9RokyhiktPxHprjxN5cRnw6FQJA54815ynXZznHj
pvU317dtF56BSQ99vj7+48/+0yvzn6/UHyO7xZwE80dUsOHxpFyHMFgcVQY3SL7+hygUy+yM3AoJ
1wyZt2cxyVKTbSoYBISx+FSkDPHSNR5TxFVjnuC9QHkP3uFZkdICda2gizLAdAnN6CpRdq6UNnL3
LQbSyyqx0qs3Gp3u5Q8n9x9/xB+f9J1f/OuT5mQScGM59nwi/vykC+K7lTEy1s5Ns1o3eX81CTNd
whzG1v5VK41+GfOFlen1t3A2sJeDU4IqaHf/4on8d2ePyGsyPVl1TGH/AlpGBxn6hR1o8NMm7P7h
OCwrG7wP9Ue8tC12z9L56ffNOEMVEQcVg76y/ennXz+NX3HP82vo64SZC8uyiL795TUMoqCvQ/Ij
lhkAfkqAat0H2pn6zV9aefiv8oMN99dcHyF02KXQS22XK4fb1Z9PfxfQf0kF4ca1YbaXCr9hF1jf
tU5dScpM14ZILWAhofOc6PRy23D8TehJcJrqJj+OBheAox/yvkdzumqJgD+i2zr3FjJ6N+urNfdE
D2zAqO+gBRMKldQ/ymAAWmEYGOdtfKn5FMz984Ua4seOeehepU1zHCr/VW8H7VBIGe5S1HWzuzN+
0iV8AJE7x7gyNqNWX8Is2IB7oPUWzVEMAFFORXomXDE/lvgkq6ecGvOZxsXaK0wPgWUUnHC0vTYt
UvvMyIHt0HfNMyxUca8jCM6ZCDlOvSJ9wV4To/ezBRB5EPVjwrUHR5K4uEiQSkFANPMPKE2kCCz1
mFkxxf5Tk8AIH7XJJlAtSA9aThDj1J8TS9hnho/7IBPNvmdwrmmIrHs378kxMOWyV/XWoey85CwG
i5RxxjbTzQsi3J64ifjc66m+tlj2h+hYqwA9Mw4MA+XjxhM6yFInfE678jmztr1nRdRi8gOTMtJM
134LmJb7yB0+qm7AstIjw/HDAoV4qKFiDFuBp5L5ziTxAaSAb/a6QEtnuYwiTb84uGE4rQjRKa6M
P28YKZkVllZ98Cu6nR7IcSysE0t288JomlROFRDtSCqDMTb6QYFDQPdq5xfHR02c4kI61G9GNbav
FbasNhIjNmsAJQ08yUUEfGwR4ZNEDauey97WL0NXiSMq2SOO0WQbmka/TWsf9UlLWpipA7yyXRoU
VkIjRMDJ3nRIKrZaGL4Tzjry++2fgZ93B7LctYXrlR0Oknmi7RkIhH31cO9fkmL+bgEeQDgjD7pJ
69PQ2P7pboepcgRQ99dv8f8S2j2/5zxfGCYuQYES9pc7TVm4Io+rBCVPbKytLNlDt+uOFgMx4haA
x8HFNL1QbpT7Qa2GjgPq4qXLxENvoKRm9vPcx+0ePlF8C56ZmQN/hAscciiV3h1VnNH1ftbrmvmh
p7Et9Cd9F07VGQVCfGy9f1Hl/JfEeCEMXXdc03EARgmqnT/fQ3RYpVFfpyHhyMi7rKjwz9qjO6LQ
ayVK2waiNwZqe68xrS48+u3uBIzED4J1WaWHvz651n8puXg2hu4atm57/Of8Ehif1WUGiJ35pW6T
nue6qLGHhino2IbVdUTuviRU2zqJ+RBBKVig3DDWjWa31kwTSPVl1cOlMfLq4BWKpNtERMj3eV/D
+oRfbnxWJnzesI39W+izGAygjXoLFG6HvmhKdHMTk4rYa+147qRTPaleauSSJYiU595IzUhmA3Hw
p2sCPGjNPngTkGmIJ2PDn1VB8FZU9bd8KkG7eZzCvz49hvlr9p3gf4YLQwHDjyAR8ZcXi+t58KaI
mTxad1SLRG0GLsMsei0IWAwXM0BghRuIDvqL8uzPePDSLz+xkReXPesCQ428sd1rIOW4x1qyyPI5
ZJU23dVy8oCtgCee49F9I46guCjEk7PwJd+YwfQUTvqStodN9hBoNd0dikcJbWHh2Y3H1s0Y2UHd
2hGk9Fdl2s5VoyX9oLKiv+C3xJvAozRovuNmGM+qYQDCMJL7z3xWnThgHhKaV7qj3cluAXIJIJBg
RLFQ0wD3UBNGkFVId10By1uLHu1e4SnvuxlVD4VlTl8hVoFkDpkSbvww9ER8UrHs9KEvtpVwxxOj
U/ZKOpo9qTw2SU5b8VYD0zvprVxBKHGWxoA0K9cNDl4dr7k16xu9s36WCYptfMP+gtcEM1pai6XP
cA024oTc1KefDVimWPhg8X8ztF00tM0N72ZwCys3Id5i3PtFrc5OFStsIM1RAyQAcseSUM41AcBe
mUtADlipCdVqsJCUFS2QHFTsjGs3X+6tpXuTCf2NeCGa60ErLOeJpoeELtAusOMsU9naXOTSeH7S
khLiXq7ZjyUYhkeXLvjC9/AlometF0UNGK6J1VPQT96smQh+74w6nonNMMjWcURgsC4qdRaW5z0w
TTqWZmi8RDGWJ4KgXJNgKDF/FPe1u//rS9ybb59/rCiFYLNFFe4AnNEdw6Lc/2MZnDlQgaSGeDOx
7edIRjscNDnJQX61u+OqMS/fhrTQF0ZlE/Wlh7xSENPOJBd+wXuAw9gW3aZJ7BOKveroRESuAlKi
AnbsypzZHeqgrPBpIqL1zfTax7Id9Qebwvshj+ubgE75bupOsdOR3DoEqMCzb9BXpWTIWORsrZQN
vn2EJ/l4P+RpuvForl7xNC8HdsxHqODeKWsBunSIGJYUF9zQph/mOACigSD12EXEIBV5A5R3/Fa3
tPGyhqYthNlo04cEFdV02t00rl7HBHJuz+ifDDlvLwetPxpK9Ec/8V7dhMXFwd+/LzxGYCkYhI3V
51yMHgLBckSvkY39bNvrs30YBtZajm370XnMmZnJvAbY3em10yK/f95u6x3UBeeFUNvqEDVdu/zr
V9b4tTjmlfXMeXvjm5ZrWP4vC2fatbkreNnpc5ibPkZt7bTOORhSbkNTHuH3ZmCdhy6KEDyuNzXq
KZiZwNq7amEpxTy5QOorRhqXlS/E018/PfZ/86X1p0sPfLVAku7auvPf3FxNnE0Rc30NVUy8bjrL
OxWayBjN6RtFmUTNNhmkB5h5ALoXmFNthW8NLTRuv9OLdOsdsGnzcD+oaDAPBSslHrnxeo+0QXoc
HBOPoW1QPto1yRGYjiJ6SdyBY7/MT1MGmskhUNmblYWeR13sVzJ9EYS4zl1RKqzr2ObVMRa2tshD
IV9Ht7CWISGVWJIJ42j8dFv59CitYkqWd8GYTBBrNdDdRDmTJXsWN5GrFSnU1v7+6H5Qdphv7JYC
LuBuuqQhyUi9yvTnIKJEt1JI/yXJVOTmxHKJyyU/JbaTI2iGdtCCA36kg7UKkTwdwPpBQSu4q7VO
8aal8qMZiZAKeyZ6reF2p0ivYYPYnflANib3PV/334rB+4zdePgRYxLBsWe+RSaJJlWK2xuai/nm
THBtvKamxhL1g2LGsPYxDS4hcmQvhfub1tk7lxl941bTo0y41lPiE/aQERwgbCI5AA/5YRtVutXK
AMZFHBQrLIQCFwE/0Na5Mc8Wuw2jvpnwhGJel+RLj96wCpLGvo6VtY0dUz92UWQc7x/p5ZsetQpZ
v4Mo05MWWXB0/lrRejv6BxWYRXD4jQrBU9qqXDpzJzpw2nPJ5gmq7ZIbACK8sO6AS9XAjzJT4AaN
4zNK4hzDQ2OwkuQ/u7JYgs4D8eWTU6mVTLaHxk2PIJWmTU94L3PhRJ7RXFWLiOHAOcsZpRhFc7Qg
ElxZPDOsD8n3GmMVcj6/e0sr61MLiHLRqtfIzzGT5ArLTkO+Xw/a4dioTOBA46PKyiZiG/XmTbv4
wRBCwq/7tRaihhFN/RYlg30aKVgWeSbFo+W6m6Ec/OtYxlfoScUxyfzVWKbVsdaUORD4MjRnMydX
XSvU1+S5zbmv24AogCpbh5Y3FRh6SAsnjUeaP2azUng0iSkmhGFAguAPhITKSGzjGRYFHhqjKzYo
b7hR5bC7Q7kDZYqOzRP1f3GligAziKWyHsvf3KAkCwZbzq1K9OgUuRji718QDsT8cjNEjvlgKMNf
kTiUIt+qrHWYh81OYcnofUYfhbpqZYh4NIANDFfCWOJCiQ9ZEQ+rWk0jSvHM3YVq6pZSC2hJB3Tz
RjmZeJq7AHPLHMyVl/lG0/qAE5B5IClVAZgutJNNp5B8WXZvLy01hld0VYtm7KavKcyWUu8DIi10
/TgJ4EcOoJy1U1YtbwGvvzbmhXYScvz5QdYJC4xJjACNUdCli1N730cJGY9Fcespki/poEqkpEi2
0SmHK0/k+k7vqvGoay7gdKA+tV46u7wKa4BHQ3fokMgupmY09ppwyplOUe4wFZDQOITZZRB+iFqM
K9NKXIeapXkoQjPdRX6IjJNJnl5Jd4mZxmGfXkhgwUA/ekK9fo47djjk7tEL3lf5+I6hxZ2prYte
ZxwR5/W2SpX8tuHPTUmmFi9MVUiZ+ech6+kmNVmLk1/ProD1bGACRXO1zOI19Lr8O8NREiMyWCAu
3dqVSkyiPjzecr6nnblKyifLqEo6B5hjN7ICFSED4dNfIJcgLd0PPbYFhfM4bpoUjkfs2lfITujZ
w644Z4RPLoVJVAM6d36DQ2E5ebV9rCJWeYFwQHfbw+CSTC7NmGQO9+f9NahsuhM+r/GqUnn40Ab5
LmXbMrjE6VY08EMlQ8yG4ieT0fFYh+FKq8VrR9/yMMyHJov9BREwEPn70N/FZOQydo2wbfSudcnS
/McIGe/ieYx+eJ8a64pXYW9Vbc8u2x0evbFeFmYxvMIVtbEd5XLfN1X97rMkx6P3iFwM8GRSmW8e
qIgMMEnQWOabiVaYSrPR9mmEWwDRdyd6gKvSvdAQG6+1DWtG+QN+Cs1+Ds3wElZjsOpqQ77A8j6A
si/XBL2IzeQSz2nMBxui/EJVb3rQibdgUme2PfAFjemYZygUSt2ZsJdYnxYsku962V5dVmQmsOz7
rcQsV5oDegyL/inOErnWWpxbd1GYCR1SwNl/YC2QC9NwmIsHw9b1ERly3TKe7XUMKEazd9ExvLK/
XRvkVzxZoXFOUEY+OCbJ2CNds829r8+yUR2RhhI86Tc5ITjRfoTgdSO26JwaHjZlSQJkPsF16tjG
b1WVfRU1qFirnNYhhATYP7I5tn36JsA+cxOGLHUKxzHeE0Xx7sTTpxl35nucpyu4veXGVrPpVtrR
QxBWzIYjMG4J5w7/fRLsWoXP1RRhuMvt0jjP+K2N2QK+IQvp6KHZhnoTY5go3Aw6nneg6urJ+4DR
L6sgZx8Qfw9sUODCc4rHImmuukrci8CSiiYb5KBBYiKSK8myVL1WsV19YIl6wFTT7Ap/1A5QkLxl
Vw5rs9baoz/0A3cHH6qaEeOlc7R9hqmOyw4/mEZGe9FI+TTOyzQmrmMyvEWh631PzeZFxLJif4iE
0+H9ktluTUqnqs8mo0K6leOmjhu00koReMXEmjx5V79YAGfOFIM4OIfxNll5QNpBCOq38DZSZuQO
5qjMmzIiOTGK2ltTuv5BMyuGRiwcrbLUq1l9j2EiPCGBSDZa6TsPeuyj8CCupm00ukdW2p9Qg3mX
yIZ4hmtB+02RT+mENbdKErlmHABNG2yPL05gQD/uAOBmPSNN8is4I9WwyJxJo7korROcqOcYpdAp
ZQ+CCdEuZ2FPOq2GPD6Y3Lk/Kwv+mGvXi8Gp+4OOOP7o1CNimlqeQpmEt05Z2rW2HrgGxTvNmmqV
gYh1Al+DJTxqV6t6dE30C4SDbh0BS7Jri3XFZFtMYBLLIso/2BzujSbuVmIMSARsp+rgD+GPzJwi
/BLoKFTLjktHCX0tE38e9SnC2IxweHJRjEjPYc9QVtmKnUty1JVNrFhcZhhISW53vMa7WLB72DN6
ye6upM6LH/2ImKvJwYRarT6raCYHmRxU+U658QHyB54SDfVHYqFVtetsZCfAPhUtQ3ahzTC8OWRp
u9WbR8vlMqUOxC3Q/4bWRWutJgm0HnQgCOSmOZWBLpkc9NukiHpp/5EIcv8Ir1gAxmO8knrB/d2g
k1bp7UsYOcWptKA+lHnv73D0/0iNIaB0wmefevIj7wgjjiOcK2bTfXMwhB6kpWErK7N8e9fK3Q+e
5h2sOPPYj6UCedWHGjVxIeXCv0KR/xyEMYF8TgNqR2PXRLZ1MLmullXVopfEq5DzNn5IddfbxwFJ
j7mqd3at/QxQrdyCPP1hWIW2wnSnDmWp1K5F/Lv0FbHf/ljlz7pSElyR3p3kjBDMhtYh6tTLT14c
WmcNdj0uUX+6oJ8cF9i8rHODOXMpQL/BJd0UZekQ1FAkDzmA3UR9eQasT55TQBQpfWN01qLc6p2j
bVl+zWPS6RZTp+Ijwvq60mh9zf0NOF44pHagacOda8EkRn95GzXF8xEpSOOpaR47QGb3k4k63znY
Lm6dxguvrGdgFUjFbHw7/4wkGa3xRFJ6TmIbQd/q1qqB7CPlnEeTUsq0jHdvIEp3aIzukHZwiBLU
4z1jYIIH3InWRsz44YZ5VdAABxaU/JjI69sUfi2Xemvli7TJSbCBIvKtPaqQTNwIFDzuprKjD8Vp
cH+KUfpXVMzlMgWjBXXFG04mIauGM5Y7x2wccDy2sxPdj8aa7IuBWS8JyfJIBH5jdr+sJW7kfGfe
PfroPBgSfYtLQ1+ZVW+sakROiJDg5N4P8/AF8WpzsurSx+NqIj5o0TETb3Pt9ppXBht2aU+trKZX
e9qDJULmiSl9Je1QHIC+G6Ss81FdZRj/lTuspzHftkkmb1XkVL8fIpmQyxM1V8w/HlNAZDLKcLTN
1KHrz7pbhT4oWtRVi0fZ+R4jTHv3+9cpLMyI+XS5CR1aCG0WVuvBMoNDmKp0JxGhLFqH1nrsBMUP
07qasQxflOxIci5k+xAnUDrKWiIP7SZ/7Rp0GpKGyCUJzom9CdrvWur5ZqiNp3TuwUy69S0qsxTk
nxdvMLpEZ79ouVZZHWQymCcpE+IqrKl7pRD/0Cw2gzgfCuctH+tq0wwg9e4Pe7TC3EwDgCKd9I5l
SX6wi4WxCYmxb6VoecqqP5VZ9t2HF107uXqpUnIXQrZ48BcatSm1jLcBuqL6EOfh4z2kx3ed7Dpe
h45c8zhz3eMY5V9u0nrbWpOfeRbD/QnYp6RpdCTyqF3Ohf9KCtg1Q9mjW1bwZ5VOfWiV1oF3taCQ
0c2rb0m5SCr2q+zf/FUaR+YjuG5qCghDz4bQvuswtEYHHECrZ9kWtn0IP5Ml4F5CeU30Q+A92Llg
nlfhaBUblEj+k6R11U+VeiW9Ci/F4GBjEuo1Z+50lgMbwvsXGe74bmKuwsHW34hleMqkE7/lSbjT
0AmBZ9S9Q536+bofB8QKjt1dSJCl611Hn12d6pc+A7ueJDkdC1+c1KQZVyZo0SHpGvjds17aBHUE
hby3D03lkh+UTOM2T7MDv1Kd8FF0z0QAcvtXvrm9ByFl0VTvEqfNYXDm3TE2R1LqycV+x6i78K3o
sUlod9P8jnY+8tEfGEmSdVraI+CK5Nnqx+qMSzve1IWnLZPcdm+d2Xk3u4RK41R8vzbiFe2Qdlwt
/O2dB0YBzVuwd7muzpr8CXXoGDmJ2NyDtAgSrBalnrBBi1LzcD/UTdDtSJ/e4xkLHiZZHIv5Zxjq
H3iF3yOmiej8aADY97SFFmQDWRyosMdOMoonm7izs/La0y68D7Fos+BsUkl6Em3A3V6jb5Fp+WpK
6NvBwYcB70bdUxi13ZOC84CPaV8wd3oVijxEpeBjGrZwVtgL8mepOXjuVf1WkWh6krqnYyRYd72y
v5J07aVt/EU3uVvIMHOetIkkuSJM2dEjL/X15iixMOzGNH+YHQBu4GlX1OH5I0pz9L0D5gJChf0W
GYFjNQ/c8gnosLheH8jymoVrs7y1003I4fQo9fngmcAbws539k44oJ0WQf1ehIggLQ9bzRRdhyRL
trWcKoyXgPyRpapDr03DxkM7/6BnxmPfxtNb3uRz8LucToRfU9SA0dgqu6EqC5RzrSMYRmwNMVZq
44sxKWvbMRYMV7kZs4K0tnX0bfTRiYanXp98H5gA9IhsrrGjrnnSRHA2x6I62fMBk0FBKZhZL4Z0
x3ePNx4Njqm4waGSi1KK8SNOkh92VVD2EYeEgLA9qUhT5wxQl0Fu7EGOHge9/KkbqtyaPquiKjdW
28hzY09rGnwdXIfI2LqBbc8+kQRG9PgDEkG1DXCmPkA4YleSVXuRqPaCNKS9OK7WXmhMTCsb88p5
gA2wLMJmeEaG/oju+FmNvXVzfKN9rlNnJXJtepM9+8NSVcupMeMTqzqGaFgbDAFarujhEtedfswj
VmTqsY8eB+7J1tx8HXv6N86A8QR6Kmr9ngwb3siWgcc9AvxzbUHOykLPz9IHz84k/dXq1VHRSP6Z
zg15UnLw4YmXYfhBp/M3SH4wI7UJKJc9G3yYoIJr8rHxTT7bLRpjIKV5v+pCbRNXppvEMMRWB36y
SrkDHGRkju8VPIuu8YPnaCSpkmydRGXdOTS/173MP9FDw0LWp/imGw93ryo6oAzRo7OXnrE1gy7c
mvPkWqGLWYiWaUufF+61xlN+bUSXHDy2x/MFrXj7vzd2PuHqgWrvofEEy808Uabf7x5VGRLmkgd6
yvvho2lL+2UI000kDfuIi3uJ/hpYzdzERCGCSaF3bwl6n6XmcE5cusBHZA8QGBOvIUWtn9ZYoYie
TTJ7X42CPmvo0ZGULG8lCrD5Udlnn3VR16tZ07TG0uK9RXzrAiuRor604AVDyVlotWacfc0d3vin
SEAEHktATiCDekMACrR4RdsgFRj46CsYW84uzuZCFEdVwC9rAXKiLCItOyLMYx/gXDvBaeHSMYZh
gUcHu17+6XSatjQKyz5j/X/HDV3tiOqC2BpLC0yKoqEicTydRd51ZxRrJYLYcRd3rUcxOoGNr0eA
uEx0F3lamuvMtMP9fPYqwFS0SjiFBM1+18gneNb6onkLXOvh7ql27m+U+YAQjaUgBMpBDYNGsyy/
BPwtgGhl/iK8Idsg7f30mUjuCjGVu6H3PpGSYqmPWu/dk7hePWwqB7c264XnxBc7K4xLAapjkVgw
hYI05e4/WKhiJFERPsvDudWy4c0ErcCKu1bhR9D246VGj4Nff7COOr/QS/r+YjPiWJNvwByBmJ7Q
8cIDdOjs7FmYDt2RejFmb9y9uQZjQIZJDdJBPkpwXx/bfG1wN+cCMgXglS69TYWmPfRVkJ5JJCFM
3KXCHZRGhegYKzb48jwAksZaCKGAuKjXJlfPkLP0R2fAVMIQOkDyE8PVoNW6zQUVrNB59Q2soc8m
YxdGq9NNt0f72SVUOJ0tjyUStCdewFcDgN9rF8yWGdJhfRy1hUotKuzIvEwZ+aWpD4Az9MpX2DY0
K8OsnRfYeqnJlPi1Tl+2AWkTWao9gyG1NuEssS+TgruXW9CxEGa+EewVuSJchB5De00BbzwT3T6C
e1B6T7GPIH2jHJj3fm/Xb/r03vhskJsuO5tDEzxIPWxuMexyLFcajqTwN5FHSJYj/C5Fa73mVk+1
n9APW1QjUoEaHodeGCFlAvkTpu8G22aMomc/YbIb8udEftfvx6nlUz3AQNG+dnGinyCUI7VNcVYN
6LEr7sDvpA/6lyCI9ecsI//Pb+VwvD804hwausrTbewWD5GI8aGi7N5A5hy33D7nUGD3cj9kVrBz
YhPu0wj4KhxrGGV1GIN75mrYeWiYKVjVB55j3JdlFr6EAZ2f1oSjm0q5tUubiDx/7jn79cxBQ5UL
v6W79XldnBjAUSDrHvmgCSirgJz7OrHHR6K4dqhmrHVDAPe3qeuYwQFzCzorPaRxR9hiksXLTFre
DZuove8GGlLJjDHgeWxrNqWLeirzx971sRiSP77LGppQDHbWYVfJY0ONEpTkFGdJeaotyo8+pfHC
AHa81fREF8IYn9MwFU9UN2AQ4c70aHwzNZK7mDLVvydLycxrTjU3frOfcA8kGik8LeFrtnjPa7c5
pf1Is6j/uD/wZf82Dd1u6kzjeD9oVoN4TOrywGjqjKcu+2bNFjKsAmjoj5VWtg8GLO7XAftg4nkv
QQ4lZyT8kctNRUAjLdHtEh/gC0sGE1xwyQeyWeJdQA1TFk7+GvbguEQFSa6nRjj3jvZeBPo1Ls34
BxDW6zjUHzBzzVWZ2D9xJRkndkrW0p/C4NX0fnqjxmVDnHG8Hxy0UyD61NY2LOcRuRPsZFMMpN0g
ZWpaOe2lRUjL3VzDXshZ1d3Yb/zyxffK7FGfdPU0Kduj/Jrg8dSefCKSSUcKUwLj6YsNPuDudDfe
xqInUHE+ENO3IdqCeI5ZilA7Mtz2uDSh8CJRwBfTnRz3MXVw1Y5hRxyR5PvL0vQXbQIheQSbvmsa
AjnBuU7HCOggjRRfXzSceAoZJAuuahhKljWhnDSihcvCk3jl2zSl/jo2uVDu5q2msfST0l17V1QS
fQTRRNQTlMHqEDjsuGrCyS6m/CCjKj85rfshLSd6uns6lONRsrYQju0+9Vd5RQ9ReqFzuB/sJs0g
Y0BtuP9EF3Axls2yHwRoIZb+NC/DUx2Cc2PheZdwbrfk6bDFy3z7AAGPajt9o6eYXVxy0TnZBFfE
s3u7LV1xxjF0b2NnvrHTIFadA7PRHoQOi7OXibPPmbUly9wmMM9yqiVlRkW0sokXy5h+04ighhFq
OdfCxDQcEuC+kgzqAbE1A605S39ETlfSVvHNjdt+0bUf4c1Us7+0Grd2UezbVq1QbeGp19zkGGnj
zSTOet22urPTcq/91urnoO5jKhy847Hys51eUB4lSHhuTP0nciP1sxnF4RYMWINQ0mhvkZfv7hPo
biC1y3DpmEv3ycR+vVX5yHSaffFJCw1uYwKBqFWW3AEbg2RvWCkfwMZWwM+ec2LFvwM4Owa1x3Vd
tSuqM/ktbxFRFbwrFRfGoRFNnu0oapvlBMLr4Lijv9Z7GJUYAkL6/Io6VxtAv4TDpmTncai6qma2
IFM4EFWzbQu8uvVssGlS9nl4Tr1V3eL5jImJ1/Qm2HWp/eLeB8m+pJ08Su/AOfpqyv9L0nktyYls
UfSLiCDxvFLedVV780K0TbxP3NfPQhMxo6se6UpdVZAcs/facm+OYD2kXu2Vbb9ZSTvsjRIJK3cC
x6Y+EUMZFoRngEG4c8L+oielCvLJffz36PDovVcR4aiCXuoITJhxXz2xuEV/vSeaJYJOb8x3kyWe
hOzU4d9XII9eE456iKO4A2HxpW///2xynsTYGDffQ6s4dV26m6UbPuCK2GEdJ7qLEJsfRYy78LoR
4K4JiCmvixtnNvj5ib03ztGdWnZUUXHGVJQjVeOzUnHYH1xPnRV78xdBkuTZT0090FxWj9jO2ea7
yAutjk2fn3BPpGm7ac1UbAYm+IyiQIEqiAJ2aJW3Whz/jTdN1y7PUWex8S7tl9A3X1Jh2vvWQANU
877OxdkdfOeuH3HcF9THV5Dczok89CP0yWatiP05EWVgkzeuZy+ZDftvTuLw3RhilJIxOdjj3O5Q
R+i7kZe59Z15vhYWMXmQIx6KwTJuWd2Ez0n1QE1Eqk4VIcQAWXpHSd/t2mHEZb58WUqETbC2rJ2Y
ZvHI8fQ3Foj0fBHNa+VZ2obEgf495NOawmz+qmcc5VReBcho7EJW2OaQm4V2UOCISF+2i1vI02Ed
10Z01wL/aRSxgUNSs0FzupvrTuOOiK8KaIEhN80ImnyQBIT/+8E2Cuscw5wi0AmA/ajC/ViZNK50
TLt+FMkrtj/EwTjBzv++rMd075MBkmj9I/lw+beni1fiOUFVSXdaAascqbZnMmyqgkKrSQ994uU3
NxzfWb6Hx7wGrO8hU3DmdrrvUmu6txjEVg6Fu++35Awjxcggpe0yJEtrDsnFf48Xz19+iPNc34QN
hEO2WuGlqy5Owpp3+Of3dvnKX36oGirfJuGG7dz6RrR8l+lAI0tyX3A2AukW7rDzJpPQy8muN10t
jAcC28kLcOkVy8LviTHVxYcuy+d69tUVHOW3A8XykqD3wDyrB0amKuyb7jnUu/r67ytVFYgpsGSv
ILJMx3kxXnUG+XKOBZ86Rue2tebJOf77IZPdG2lV0bEfYgRvxjTvpBuhZ7VbogW9XPUr1Y3jrnSM
+MHKFXmW3XwaTIw8Q/7cFWAW6aeia0/83Apscrg12WIeB5IqmQjpBIyAMq/banos/Nl7nFmOBhY9
9wEZg/fIZs/cw1lUXFdkNkWeeRaz0T+apMCtrML5nbte7DGIamyXsZYVKanzFeS6Fy3TYWUMtfpi
y3QouwU6N2ZsE6nBUlx2l/8TY5cvy3CWFzqV535x4hWAoZc4OP48yeNWf/C0f55wWYKHiuSvStNH
U1FieALvVBgu27uk6k8FwpEkdoBXLl/9++9Z6ALNSnsPqE5SPET0mCQJQTCA1n2RRsIKHyDhwwii
fa3hbX/K3HhYhYmldkVh+IwV3eEh5F0BpCPOMhqGh57bz5nTCymISwZ3zxOmZ4/VV78uEBs90YDC
Ta13Zj6HSE+XFky2OdzPYDB2c8fyWw13keyGXW/WHWivXF5LQofWbTv3aN6988BHeDEcJz623Uyq
yzxp5wLd5bZyMrWSS6BTQJJhuGUp9hPWE0SU0Iv2GTjDEyN9diodqZC9nZD45nYAOqtZna3lB7I4
9A1cWaLZGmub92V8cEqv4z1gtiUa8qMDqHsNJ4NF8JSV2eQGhPVdJsIndAjV1Rw46ayGKcoQjW9N
5/XHf1cW+/lDHvENTxG3GR7wDInM8lPaNeLPdNcnaqU1ubyr+M3hYt1jfwZT7WrGDvILISHL9cmw
XO3sR7K4LchUnWCYtDLLEcz68vXsg0kZLDbt8Ac596xqeiFt8cnDUnKU/cRKa+rSi20wXm17xNA1
1UFeOLuo8sDCtz1LvUWIjUMS7+pg+/ua5T9YJmggBQw7u3/weSIiBsbvvWMJwQghPaRF9EBA/FVi
uPAkm9mO+9YPA0IpdvVE+tqcbtLZvUtxM5QYtPvmtYVGOp9Zy99GXfvKUVckuU5rR9S2aN9SFjJk
SLHP6g5IOMj2PTq9pxatShDH5CCW0yZ3+ze0OUe4Dn0WXUWPGGv6sBjwFpV9yCwNUN6J9ObBeYuJ
/wgQcXtCbNL0WCn/rpvVHsYzn3v3y0skwsS680IyRQ5R91aKD7MzbqwAOXAiCCSElxXy5JfvxHhh
cGJm4jNpiQC5Dsc8Ho4qSZlMfIWXudmnIDmF4LTJyFUs0GcBi2jCFwhIyyZy4p2IxKaWj+XOpUYD
oQYRF6QsMpI4JROW+X+/gKbqr5YAcgwajAW8oPDVriVHopmO7iEWOUBfjl84T8mMhg/zvO5Ha83w
b97PYHuwhJmSPc/xsy7ecS/sWwym/iHUw5Weaztkcqt4uKdnd9V89Kzv4jOfLOT9F5XDZh5yAFtH
r/tIze7sO92q5ePnMb1pkvYbwgUx76bzMBlq7VodBuJu7VePMwCLSKNXRaQKrYZjt7pILSeaYN51
g0bFSgocVcPoqKMriMwhM3VEIzbr0yrq2GxnjIAVqje9AlVVu/t5cQPTaMQc/10KxQRUYSoCt2q2
WVQQpfYaklbbjag3W5r4U4Q1uOOlm6VczVF8yPx5h+px1eREDpuMNYkV3iQ2o9nqKQZ3XuaFpEkJ
D2xyPdFeZubMUE9IWiKuYpVETD4dtHZjBkMXT4bzwab6bOKYMHsYO8zFPvXe29SzRRsSrn1CCgjI
WTn0KYEW2+ciNn8BmssAY54YtwV3qWbuHUVBaPfeszGWh6lKb4QbbLwkxufHHTbwyE9/U24WpFB3
TN62RkxaARbBxjaGlXlQ09cUI1305XUu5EXU7Sf50rs0ls+TzqZFXuTc7TIcKqRbhXa6z7OEbAL6
Stm3h1ShOI/Bs/OOllPy7vBMG+dfVGJPuhedMmU+NGokFG76LHoeLOX4lPnSANsDUsH4ikjuRq0U
jK4R9IO6Q6sDO8q6EQWRo40F7T5uHe5ZlWp3PB/KLcg2UWggaRsgmCQsW8gCBtLiyMXdImUZsEQR
M9CHx8jFnRUyjoMm1emYhKboWJVi7YfxJvFo0Lp2BZ/icXQAGhN7k6PXSUBZpQzoUnmpF8My2jYn
AuKWkUA8Jqu+x5Hol/4RdWE+cmIhEj/ijtjpLCCYeM4vkl066xWwt9EMRav+i0s8z4kPsL6CkhKO
lziW50Sbj23k712d0bQ938OKOLrOwFXPEVn4cscmc1/l0QGmHquRPVu9Iz6TrWgKBFjTC0tjzIGd
vce9vk60I/9ozmeVwTccFqLDTaypDoIY5vQIWqkFY6jZ0V/Zhguk9TbmLhI6+OSF4qS2L2gM8VoL
9ci8QmrZpomp7cXIvKlrt9J2j5mZP1Uzkg8o3yO3FnrhINNwidZAuyV/KvXYKyzNQM2IyVuKDUMj
4peLK7NYwTDgbPFPznr2GGbirZdyF7PK0jWszXNP5qH7k8G19cb30f4sm+KLZNqDD/7TNWbOlt75
k+G07YkWhFd84ha8suJcxdUvwyJUaWLn1xW2vddp1kiBJShFNeV3an6QEREYvcU6qLoCgiGAp/UJ
WCZnxpAfTDdW0nQ4mewOIg1xtX1SQw1UIcsu5nU1JzGXLZGWwmf03ftrl/jjqmi+fIa0+x7+0oBU
wlUFcAKDKS/Ll3bJAMQ37xntJoqKi1miztE8aEjNvrCLzdAaa9PIvwZOILTfu1YSuQb1n8fKNmKK
w1kMEfxtCunc6BSsKjlrbrP3WVNr1XwDwH4mB/65KfpbjtSO2/8cC/tmRuSeGOVWA2U8FyMzLfcu
d8n9sdxdmjxK8ma7MGJcYwQz6dt26J/Sftor03hJ02bnACmYxisqRK/2/qC57NyR9WkL6tixdwLg
xQqfa6BKtkrpWKFLFDdCpRDCVIe5LP4avmPk/oBJ5SNByX/VaG04hfDuKlKGPLuEyrcofAoD77r/
MAuEq1EM1R8apllzEy9BQ9DnGAEaFtGIponIr2Mbrb0rlwBUh/WAsimEE1gjTX+cfmWeM4H5qu+T
MHtx4phyivNLxDuxZIZDpyaj4OrmqU94KhJph3NaQ7vlloe6ir+tyDzPdbuKortcOisvGlBeZ08A
MNdkHR2KtN4B1z2XRshaGhKtTMNt2XA+malz5PC9dwlhJGuA7GeyIGT/Sy94nIS+rTTQJ3rziVYw
LdlbAPcNtb9UgAmsmo3tyq09OffdkJB5MkLLA4pBuNcUVXetpzHF8PSjDwK/mH5so1tb4d9kYozq
s12cw4COu13c2dvBrSEh+jBYym2JXrKzmfOH+VrzHkRl7EPUvQGQEpQLJKdCEKlr91mHbLgqQcUy
9ABf4s4Jt29yNjCQDCG63Ml9GDWJtG/cKJ+bxleghoFHPYLCfx8sy8PbY13r2Iz4dQAe+HUTqH1Z
qeiBKgPIKTuenWhPUpFA0McUtDmbtrWQdxETylab+XZhtfjTOqyGHdCwTUj8uZXGyHCQ3lZfHXpI
Jmkb23yusVgZ9rytbOg5IUgMewDxaYdLU5eusIlfJLlnRvbl0L0rUuCryj9WxnNsDkGI6bSBZl/n
7mtE/VlwBzU8USr1UhiUNlI/NFq8lRBUfVvftm2DjwFuSNxfnUI+jCholFvuU829RzCMSDpGydtu
7XqAZC9Ohg6SNS0+OpLUA0NL/ghX40Hr74cKr1R6AdwZlCkTrYgEiP4h8+KH1lUnAiFIKeaBh7ce
iVWEH7Lv4ouu5KNloWvhea5gaWDD8X5hZKHUZ0oGwS1liolmw0r0v9GtnuVsx4ROV9OhRa5CAvHw
OfR8yjP7L/ZrBMGWCpfFQ+wVsN9BW4F8khEVUthV2a6TBCJqNglo3HqpbVKERqyk8V4ELBeji+uW
QD1hnYT1T4oNYOWM5TXV4vtqLG2c3OaLRI2gCjJpagO51cTYtxBhkLYd8To6/fLAT1D2/BB+80ik
JcwnNnpy1Eg8H6uNWVe0I6TYR+RHT1NGLxGz9rbcdnF0/zmNd+cq/Q/tVYl9VAAvGDNOr2kV6sZJ
dIgYSv1N+fI5bIo3ffQeM9J4RY9wi+tl1DiggEuP63FCplXa1yRzYYaVJE20bgFhsePTr2qoYzZz
+g4iaZP+oCWXq5eW8dei+foRDujNMSayBZlyLHDqTC2bx3xi/ktk0Uq3iRuuFY1nRPobd609Eavr
eBoLvRbrTubuoL1ZbPkF48xJ2yCRtuA0QabELLNx0JsaJMrg2Sr5cxr+a9N8uZDHAi0i/8wkz13P
aSizJdrJ9w/S6f5A5FAyNRRA1iiTI6u40Ri2FbEfaJJ7Ct2heXOyZ7cn+BVjLwcez6MhqjpiPchJ
0YiJsSfv1ZephmCQ7GLRnOExASI0TbIgqL6QcKQcPSF7OJ19VkKUEB7OJNjUurHzC+LymKvCB2bV
sU7DcW1m6cuySjZnsvDYCL+PTMF3iOPfMv6yavkeDDnf7IFO2R6S3ziSixWjV7v43GVYjtqCRF3G
L4FbHEaXSnea7U99ag6m3sBPpFsjhBdMiy0QI7PDjz9akzQPpMx0EIN4mZqJkCXCG2LwmkvGJ0ip
Yd3AUQyMwjZXs9Z9lWjzQ+vHGU9eFz9D7bv++3+wMc4COIqWzI+lk38qOTzU03QuE0JIJkZ1sfQ4
u4gQ5n5CsxM33ptGEmDLoD5gmnCtdfuvUuk7x9xeZeMB4QYlVmif8LlAQqvBiprD22jIiZmteHIx
+/DLE9xEYT2r0UVCRvJCEAmi3giG3JfluAopklYWQ7uVnorvAuD9Mq+DJSSsbcyyVnXNTz3YpE4g
AD+An2fxZ54I+rk3iid97OZAj2uSXbxvPaTXzfyboemvmQuAusF2AXwQiVCXH12FdQe3PMQd1qIO
GoNB78kOrNzr1GN179UDgcAQCXw7W+HxY8d6SRRWyLjhxq6Yl9TMebskP1hlSGkwvWoFgT0kTY5s
WqOLHZZLJZKtQ0GsKQCRINeL334KW5rw8a90vipyN4PBttW6Mbsf19o6zN4q1h9EVz3D2eL1mtVH
itgZpQCiXhi2iMgingKu+TVlRGaa3V1SoknwNTITs6vrsNRUWcKdllSblCTGEgEIAhE/yCDZ1RJx
lt6nd6VZ3LN8qoPYtD5kwjVQtc6qH1ks2ppFWi9RYSmFcsgBkDPHX2kDtZ45qM+k/CVLegh4AmNw
xRUcgM1asT7BXT8dybkhYYCFhWdqwwr4GEl8siSwQ2BEVi8u+4P1wC3Wcw6k5F5umbrQiIPVYjln
BolRv1Y+xZsZQrXFXLQLs+kzt+1n9ua4h/pv6hA4VF8Nu2C6HhDQ+Oq/dP1Xj0gDQqdibkMNhJJe
e/sB6i/fGNab2qJVr0lEKZyXDu8y7I5+b05UFsg+4TbO5pVIMC6EJ7dpN9l9DB0Okz5HjIhyDsan
MiFOMFYvvnXftzwxnfwtTSX6kL7HAgyJPIiKHMJHiyCJkEPW0zdXs5mJtHDs5+S17sRRi5mzM1fG
M856vnH1c1cDL8bWc62Wf3sys42R0MACZ7yK2Ajrxaft0L8nZtRu/IQzmTSLgMkWksuovKnQXvxT
V/BqULjoaCorvce1HEXD3eC567rLTvOIwBURgGaPHyPeysFXly7yjqFeH2wPVYFr3exOboTM9rFW
vPo6MS2OOxzEOJwZqu6S4dPo8ML05eLZvkRqMZfAVlp1JIbOwvOXyUJQ55ht7Vp9xHl8IRd0V8P0
5ZQcNrlKoRkCc3TIrrVJCQEz8R75rsGADBNv5xK06BMnVkXe3qmtW1oQBaw0663h7Oum78HT3m1F
SmgPOF+7jBXujsR5jHLtK0VTptnPvcEAwhTfISaBwem3bsg6PkR9PUIJh73AZrbB30ANYY7PsdCf
Erh2Rjg/4KcCc8mhPOpcI17CR13N3b71CSxbkNYaoUtBUVn7wSXvQeN2b3moj7Tdw5L0iodITZXO
05ipuhNbD7havtLMfkg9FLbY8YdgaEhxyiziynUe23X87cRs5uUMTrIauxenbK+6D5jfc8o3Uc6v
fXTpcuchp0rEd6GZXCtuTvYdr6guCDVuY/lDhBz23QjqWDQ4O4BAWJaE9igyFsgAYhiZtm+0PajK
TPLSBjBvepgdujJWKKjIqebNIJXqOW7V2/K/VLgvWk10GOotQqAfHR+cuRIv2LVIgYqWFLoPcvGQ
1ZlEQgC7DoZBWxtwuftyOPt59qfx3G/ykiMvVPDeaTH+vYYla6oou3uJmDIjEM4aL0PPM4rYZmgC
ZfEoG+1gdf3VG/RLZyaHCd462VFfDQWDPpq30ED72nWbJqJSSQXxHHnpzcSt0DHWPDsZkpXx8KTl
5bfJJ4u33g5DaKsphnIeWo9W3F1NMwVks1zTnt1nNFzq2OkF+4ESDp5Bg2Pqe6++jzvIfWau/7KA
OPpNsdeQ3ngyeXDi+pt6gzHS/Lfc5C2FV6a/mQ0F0tTjmi5iuqvsa+jlZfDEd5/E6brsavRTij4R
oQBhZiMtF4XTsIFCw8A6764V11tcF19CUXKF2T2cmK3qGGaJ+VyGPpOM8lQ2b/FMRCMGKHQ2SfRE
nA9SNOt7+R71wvjx4/CzCCERDtW3awDEH2lGRqPRgikXWGVmkMemWovIWxFlOAZ9BTh9pnblIE5/
PPiJQL5tPi4rHN9ayznygd7huj2YvSRAU4WUVsRd9sQfcYvvUHQf5xmgh1zGclYrgqowtzNzLksn
jH6MMhpiaX20Vrcy4UQHvaFshlj+xV4uadcnzKoxUIinF8L1FlJqIPOu2BUaJgRzMIAK2za9m30d
0+ZP4CbDVWu8GSO7Mxhiu8Y1t61WsTqxzHEFMeIN9QKDwEK9mW72N9qYHgT+4BU48TUm72mLnIpI
3ck79Yhn2dGdDWc8Gwl5B7ig700CpVdEpjjoGfh8MoNQ6N7prhkz9h53TaXQvmkFhJM65J2vPP2s
pw7YFDDVKxj957AHlwOtNxDVgM2ho5Qtkfi4sF/9mk+hGEBlNQodolHRu4yTtgQrU7QM4VdjjfmG
WUAsnGJTFhYJNkTObmafzYdVz4qBKTo3ix6bRCkSumXpykN6oMHxCZ/wh61Zngq7BdFhXGSbQipt
Pg3ZhwB8u2ktP3CRW0EI+rDRbAQEA7qHgXDVNtfBrVCieG72JXPtvlQcRQVTZiRtedWBdMyvbkwU
YNdaxaqZV8zlHGBn8V3uJbdBQW5K7JpRl/WUZp6+U/EATVifF7QG7dU09s/KtcjRLgXEa1bMJ3Nx
QdiacyjLPDyqXPd2Mu/vormyd4DVcWgJ2AO1FW4r5n0rP4fnPNMgZTpDf9aByA+7eGcjJNZ1VZJ2
/TGlizOhpz7wK/4mLdcOYxuf5KgSKjs5MDr5mEv9q/eJdlQav0dMe3ApxqbuKOqsyL33RKiv9Nkg
DDBZ3Ngj0AYyRtlFoS5n2DkaTrzKHfmbsGANvBLHtWSup/vjne2zzDaXECN+b+q0n0RbMeJCaEuJ
lYfur/DeWPHzzb3Ah9FWuk7mnJZbu9wkHFvD3hq4Vv7htOELOlwsvHLexTTouykbllGCh8qtalDv
RVeTdCKOBTqrykMzwfauemByZWxUO/12BcCwiN2zzrSXtzVb9ZU3BJmoz3atjXxryR9at2NdFPs4
JaeMIB5Ydw7P3XbcTCPRjQpQSGBUgJ1zfBp1QbCZfaTaphe36pIwmzvy9zQIqtORTHWEW+n0IqGu
BGN67BWFTxHRdGlt9YCuFFkbLrOaCxHE0PDc4ITiCdFTtiyABepqvI3OLjXSgzRovDTb5+2mFS3w
5ETQXKKFRo2Om0Kq0DeqxHVEeureJ0Ge8fXrgGAf74h4ddgfW/ANfElgszkBmgHaC6HbQuVijXQp
lhoCI6Qpaoe1jRfAHZ1DUYVnpkIXgU67ml25ujk9yMwuTz+7cDoaenRyCIbPdfb5Zntf4mkLTe9c
L9Yf/nLRL1ME5m62WuSuTkc0qc1QSW+6rcMT0Uw5KuvxmDFO6K9R3xK7nua3EgUaa5LjOLgNWjBs
PVEq1olw3rDVf3lx90d5+E5uEGmN3srGpBjHrC1i1mP9RABwof+4vLZVKLOjUoj9irnCXM+oTTfw
GOWoFl0F1cbG9Dkg/4AMcKtRna46svwQnK3//WosxDdDNdLMvTvZsQFrJAv2vOFFtKTkObC1Zn04
OjLGjYUgc14eToUrOZbEM9rRL700krWMzQNZ2J+e1Ami6t8zUp9FXZwJMd3oWvOEoIxYChvhRXuB
Kbqe0/k1SdWr1dTrmO4RLyu9Oe02Oubxscmw9xZjAhAuOeYMEbkNhg9XRoSbd4+GxVBJkUF8KqMF
fTpybecRDiN8RgFtgy8x6zqPeRGTMu0SxznrZN3gTi65VUTbPBrzgI8KinJMFDRTk+HWtjtAkzO/
PTuUffqYFvmzZSBO1JY3cDBRtPP8hVFQcPTGn9kMzb1F04nTMiGzILvvOuMltOa9Z9e3WVQaINZz
lepcwEaLMarEB8H23hn4I4XevUzOt9ErIOCd+9RWEYKcjH2L5WtQKoB1c8+FwAVDZqqqVee+iK9V
SSydI6dLN671NnuE3Bfx0rKHdlDHugtPDItQLrz4aUR5gNfGjkknGpaczCuxcSfNqgkxL86GxMJd
qa02zLwZS9Cz6/aflqk+YPvQ+yWMYhrN30we0yLNI0K6SbpbqxNT7VDUwvVwl22aVns3qgju8S7C
x5uto76+zpbRrWSivxAN4Pm2WGNx6yCNUB3HIUXseJmpfQPtw8oo9Eq8JYzICXIe72vJne1UNnXY
GL4nHsBCcW8OJNviYyPlC1BB4L0XFrP4JIaCJXvutnhiDs7FvazY6jiw0cey22M614YPSckxXYzn
GlbGsYZ4jFXnT9TVpfOmb3A0+Lzdp6RlPcc6B3WsMvduhM7ampIYk4r7CWHrmXBIjsPl0yQ5Bq5C
nb4AbGOnwgEQeJxwDLmB8Wtu9YQ7+0ORq3ioYpQ4IZQ+wHLzJgk3kFFJK5zsMIARtG+rBGi12W6F
5+3KKTqB+eWJ1NEj5ahU63PG7Z+AqAqA4I1rcBTMQLaeDO9GTSMtgnjq2RVvpK8/Owaryegjbdsr
ZTAM5IQaKYu9ozGwwuPJzaPR2Rl2/uwk6AKH5AZUhhjd6vZaFKSCW6LCG1f5aCdc+jCJQ9Hv+rdU
t5qN0QFVTpo638pp/kDx/JQXecsi3/jOPVaIIFH51AVvzFBSVHjOrq+ANQ1WBIq9eQEEg64N196p
wBKCelc7cN/t5qLmHpAJub08ujCBMR+ex8AxnW9sqhuLsZfwC9JR7W1p6kgDps/aY0jrkLsNLh0N
kVndzBgmc+qgSYiM58SKKVtS+caw6pMbdqeNpGjg9SXqQDuUplsfLNG/KidJ9iMZQ9Jx6jUqm5Mc
vIZ9ICJ9EkKPpkhKBNOME7GsB1Nq4uMujPc59F5r6+xEbKSFyph61NqjpzKMdgnlQ3Vsp+nmEbRD
8ilovj66x7C3TJDDp7khbUz82dWA48LmU8vJdm605uQq79UorrLlEhpKpk+Nzr2B0uVY9t4lcz3S
pgsTpCE6k7zmiNDsnjMuZulrZhcti7dTWWxmSEn0ru29O2G7tnkMuUSuaPDSTHc3eM+ZTGFoesgq
COf6NBA0xWQMQjsc/mpY8t6CUZKguz1DXYahXbk9f4vtyywQLoBkwzlzqjL2agisdzw8Lo2o33Ce
UPcb/X2fOyvgiiUZMPJ1VNmDb8QnxFinOaHqilQaCKPA7wqVa+VyzSAZZcgoL1Nl0EQmjFByI/vu
exMbNB4AVtsOaYAeMACjmx7d2XFXfn3XVNH94OW4AtsXQPDEbtISJCX09RkxBD7f7gN2zYc2bWrk
zwFeKmcgaV1vOBg7V8f356L3fklERhyUf6YKP8sk3c9dVIKGxs+SAZYyNCbl+IvCI8hcntghdcW/
P0Zkr1MqnnAlULM75YXwlT/FzoIUz/yD2QYgpuFuakxFeY/HJh7qF+KETqjyHDjTARl2vAu5eHCl
QPTKwGNIT/DhYMYxzKbi7M4RA8EgtiT8xPjo2tMJH3m86lNMBRms83pOoPrI16hsvaDPj0M24Heq
X1kIXqdG+0LzRleCKsl/7XGmR77/gMzqc2jd7wo90exbP/I9NmimtYm5W63jPjUNiHnjzunTN4H2
FBwj14FrgBEe26+YBzyC8fjkZIO3QSceruA1GftcI6XDnJCtyHWSvKY1V2Zs+E/SqSipup3d8nyt
DFZPwlI/feG91I5JwRMbOrWks8169KAp9gzVtl8+a3pNWevWqu9VP/6yELnoAGIA+ew1QaAjQkCW
0/XeNsaHJG0KnjQ0AdbknvSaAlKBG8bLNj6wUNPownCJodmpEbhkNsHMTvleUP2Pfs2zdcINru2K
iAG557S8D0nNQ0ardtlIxxwxR7I679Jm+g6zbRIALsw2pVDxkTym80BHtddJbnDqzKQuz3IkQfCp
hpintUdyndEbQNV1xoMIDNd87w9FUaIUbKoHMyvvQhmyRga0k/RuSTShtmYM265FWhCd9uW7KLOS
CiAyYNKIIri8VKkPnEISjWT2zl2ZcqpwFVcUYQUe04lAv5kgXr/6GGHLI2ylWp9FeWA+yr7Wg4br
sxnO28bYTCmHatrJH0ehzw5h88Gtv6naod8kkWiF9561tO1hiiOsNiRoT9c8gBs1efUkgwUjaaE+
h4VBB8N9F6/arPvoex6xZcqDybAoZ8vOLFkPuV+1a11ix75ral6m1Jx6Z/T6N8bp5ZTpU6pJCCTA
dosxXnc9E0XAZhSIwjrqcfxig31kq2zwMjOuNw09dhCazooedp/rwy8nP0QNeS+ED2ooZ2dBuyjJ
BjxKjZ02EQUkhq6TmeZrmLn5ARChAVbiwlZmzyFRYvwITMn2Gp1NRSkc1texaLWtI90l4nXMt3rr
tJcOdnCgkFJtRaJ2ZezJ9diRCp+PEMyIMxhy/62LBUEOXLqx7W+EXXYwAz1iq4DHZVgGD625ypsE
GYiInmKfjL+kIBTX5l0PNR0VTlqjtPaEz6h8DFEfzO2mZIhGCipqrawkqaRwmScy9UL10zxldPwn
Hi7byM4eNQjIO6Evtp1ZafetHcKuEzHTJqxaVvVkMtAiTUvH9F0Y2SatW1xwiTPslcu1ELtlQ9dn
faX90G8806poBtNoY0WspvUwObP4K73hngLe35jS/mmKudgUvcQfEokHI7KmfddyG2BMgWqs1JJL
XKGwy2b6G09ClGuuhajYDg9MF0KKO1Zzx8rLtTse7hVhTRPMtKW3C6erRQjYOmGpc6QeqDZ2B17Y
QITm5vFTbzHAQAZPanETCVJzpRvkome1KkCVGdqB0ioYofAEbtsVr0gVFaNVKFF9ZCH86yK0LxN5
XNH7iNT8mAqAv9Tbq8St5Cb05/mE/popRkoO+uybn5FZipVtTe9xVuYBc6dxE+kT1papPDnkRosm
2hGlxCUs7XADoi+BixVlzzjk2HCYqdyhiFfn0QNRgTQxTDZdBUMJoAd9RIexhwVtc3Nyew4qYZi7
GovzgTTfcF2zLHz2SFbsXYNgnyz/42TawtWxPpOxgZRb1AORQel33JDk8C9BzjBKBtrGyK5nycL8
9yVyH1JTOwiDwKkuOeHCD1l9s2Qzvcnae/PN93b8q4GQnv8nmqb1G359DZ/v03+cndlu29i6rd9l
3xOYbOYkebFvrL633Ds3hJNKse97Pv35qHXO3hWnEAMHhSVYWYWKLFGTfzPGNyxdoBXnbnzsyiDd
wX1lpBznzqqwm/BAkseA5CCEhu3l5Ythp1c/IEiy4r+10ItSu9we0NETkxJDH8N+e4c8XD2zOipW
8LGqE+tvhnSl5FLIp30Gr/fYTZa8N/AhA5uK30Q0fdPqSR3tKEFOmBC4huPXPN4epsiOkMrma8KO
iF9KFjb0FXRm5fRaT/SJfWZnTxrjBlU67Yd7jzK7+lHPBaP0Gmy/zjQChorBdPXez97WLx6+iWtL
2iJo3ZFYS7BXWf1GQYZAv1PGs1bZ3vb2NDaNcgO6l/Ownayd0LnJGCaAdip10twiWZfbUZGzJWN5
IqSo3OWqGE6dl0SLrGmLYzb24Nksgh27Ed0q9pb3Jj64MB3tuS1gVx3dSUs4x9wB/2lzO2BkSBXe
62a2vUVzydLsDmiPCX+dsve6BF0DkKQ965N1dS2pnXwyTJEGDoSy1v0MY/R1dg6OOLm5Bx7B9N4C
DwoKQb6CWKCuWKYhPXIdOP5T4Q2P5VRnH6NAKN85mJKMKp/OAhr1nqlpx/4rcA64JRC8RhalIsaO
D7KQ760oLa9JMT3pSkEtaLlb42EgvG+ohmglIXOucwPZzaAFSO0G2CG5wRiiNRPqvcheI6rKL5Eb
dRtXiyCfOYzI3TJ1L+3ML2Rlgn2ViNud29juBoTYQ241NXo5B0VmMZTLuDLRmSFfX+EcyFmIDzGE
f9/60Wp5ejYNLzn3//OTn9bujqLjP39umsm0I5yOG1s+JIckxdJtiqR+7ZlpxnoT/eWyHe6aBbIC
5xCDhFlxrM9wmardTgp5CRjc5CFH/LDqywY2tzeFwDcCa+OqdjMqopojsDRjFAw7Wh++jQwGuPMj
Ypt5oz0wnWc94LY2sCZPA+PV8RCUhmyv6T7DRVWnzT2mlWLHt14ghnkqiTe7t+qCgdOcoOZHTyQN
2/xNIXDjnF+mcPOrqDLz2ZIDWtO84N+p0UWApF1pdFGntGFK6w7MWi3TY5/de/tktkkN4TmKa/7/
PAAW34bJwiMDeG3X9JQ9CBlfi/YRN5qDdD/KYADQ3cjwyWNKSHoYAxs8Y0uvnRAYD69SzznT1eCt
XWhLzIv07AIBfBVUol0PIrFPeIDDhalP+NziFLYrDIiSARA/xkr9JAv6gANx3Npm2r84A1SqYiTu
UNhT/yKl9g4aFsbd2IU7KGXV0qEfeB7zcSbMNa9ur2urElHzxom99BUBpYot5IxisBamrORdGcFm
iS0Xh4nhbgvXvMrZ7mIkebbxO7qP2u3IF2cZgSVhhJHR+6uIPzp0NYjDaITfGHXaeLQ9tji6Ny7Z
Cfl7o2S93ifNrjHLaH37eOLhR2oOwT0pUPd17tVnI9GIN/CVeDQ5NJZaFef3QX/ybSRpINBKfB/w
nEaK0i2be386jlaRbXrNQCo+vLgYnx6zljWKjzd5O1hMUmwtHpYM8DEN9t6lHuJu7WWai/7OAd3Q
J/Wq9SW6q1ZLr0bVHwYUz7QjGTtBzz4RaH43hM8+/LiHEa0SWGXjg7pIe9ZDXp+tV7tICG0zWInD
x0M7443fymIJJlNnQ/7/DKBCcZlJxznUwezNLIxHQezgZqrrLYAnvKOtUpuBIf3OdFEeoh3TR6/H
94veyAUivR396dnFc74RarAPzA26dRVTfxfYMhLHdBeS3InJqsOTsrI3r4vNRznOQaYaTlfPNdJj
6RTZcRjWUxGsZAeAt7kYz7SFdXKclDkQi925+8yxXFzoWQOJoR/upVfgqVAKVh8tMqLIZeXVnC1z
G1shyLr2mDeQf4wZG6psafgkOhZIgYKB+5p0jZUUjBo8ttRIasb8HJfGI/r6eHMzPZHg1W4sl5nV
nDx+C9oNQHHlBnlks1kkMMdq0xGMgdFWn12lrDKbyUaJb3EJ5AmhDq5fbCR+Zraq6n4me66V3vHm
NswAXJcZlGYGEbeeYm+oSR7hqtg018RI3TLBVBtfsjyyt8PIRHxqKT+tpNpB4auAkFYMMFAiC+LB
5mlailqoKzvJTpu8p35mLBg0YyTD6e7+9hQV066CN3mVshiOdlp2p0zkwZEB5AKRp+eL5nXs5Hjy
i3J+1zxxxJ6TrEsjR/3g9OHSaJDAaBnLG2sMehzFfMI4fbtNErTdAZfECqhP8JLnEGRSH2ZOG5r+
izFof3Mh8kJnmYTvJ/0RLJdYj8z2rh6SR/BG5OgSFLQrR7HxBhTcVWLHj0N46UUO8jshYG2eYpbH
VBFdBgmUrqEGAwdiH4InWMQH3Uv8E7vrx9rnsjLiYTwyU+l3CYUOYkWTOcbMm6LhWTvS5CTqwbxO
Fhn1bksKXIOSF1xzm76IViKD7pu1WUnGSno17LGGa2s21hdvNnUxqjPXrEv/vjGW2rLeVgyihAzi
V4dUB22YxpOdL1td8/GFDMGaw41ERQV2uhx4fXRJees9g5m3H+AVy8J3H3vBLSw1CuOhU+OlAEbH
LYppdptDJXPctSB1ZNkJbJdlzTUR5YDzqubDqOycWLxmOwW8Xd303RcgBZWDL78bTbULW39TzV/y
YCSQu2QKsbUgBt+nzg7g62FkT3Uu4ebSimrWHpzYQ1JQD2k9raXsGIcncdM/Za4JOin8mGpRvyKo
ROfZAmBLbZw+uUIpFg6HHNsxgpek2XQNIwVrWPN7macbmwYfscdtFyV+Zlv47vQwON1+Ci0+PMYc
KirC58YKs4NgGLJEUpJ+o/5/ZaB0HNn0NaMFh0+WCN46JrUctX5saawktCneD1A8HltCQLnSE4ay
6K2bDHorg5tzmVQVt4fRhXUD+dkfrObcFo5xHiyQ3p47G9XIKXgMONSntmIDIcFRNQxp7xSRIg+q
HnGsZC0IoTptYYrrGCEIDf4gw+KYeh89k+7cbaCX2H5Gis+sjgkDlLj9IdIkfwFdrjM/IP1NoER0
CgMIT8GKEKcyTdYG9QsU0CT/+M95Oh+qZBEOu4wT+a4M4b1J3JGr1nbUI+4NKBFm+JJKTbKcMLcW
S7ylGi1/P7pRBPzQObdmTLph3iA2QYjClLYErDNLWdz8pxe7cmNOnbN0uhqIqk6MTJiWTxnTekj/
JqUvVAPkwSR73h50y8O8PTosklXWHQtvZFTG0vN9KthZVa1unvUCeRSumvdbQPWIjG5ho+FNqgKu
b3S7IUZy0yPsu08CIrsJTa3fwAu+hGMUfVhOsFFVvJkVTw8OPAOSc5CFQ319vD2bZnfkEOZPt2cw
qIHG189FVZGKWtUlrTQZ9zUjCwbHWfnURhmHsY1fLGAmc7UbxZJwRkxp7lwz+Yl+Sq0gXFNBxajp
UgdtVnHorM54rpguW0xOj26gplMfxYLYZ+UsUFM0S8ZKMcv8JH6SgbhvQ8f6ScDPkkYW8+fVVdr4
EbWMVxnrrBHd4MctB4+9bFXxJswPGZKIw4BwH0tVhTzcqA63n8BdUiSEA/Ba/pw4kNx8V1Dt/ka5
RwTz35h3frAA9e65bXl7L3C8U6Y3rwD0xEyK8k5DHzQsdnO5AosWXYAZ2Lupr5/G+ZmDEODOtepu
I/Sovop4+osxYP4ijXF2SgRqG9lh/JoUoIwAnZRnqwmegVzSfGoQ2wfNst+cMX6mrMbOhSwltIR2
HXXB0iBCs5i6Fi+DfYAHYS3Vao/k86R9CPruu5xFzaFVSbSMsTjcHuL5J82aJUJIp1em28BcJsaa
oVQttzIT5nOVaOFynITc3nj7WlREyxSB+zaJiGUah3LnQdxkc+jyBUpTucUnoh9vDYTesF+KizKH
/z9Vitu0ndw1o4iOZieHhxF8iGhwNNYpWCoRNtc4aeJt5ETRRng6ksMh/yDMslyMEDuuTihfe5aB
d/ogrfdhTJZxE0I98XJ9XxpmtyTTSL4PeoYgrW+v+qjLc8d1wErD6eaBW7vGzOFf3Hr0T5HqFoJd
4OX2kDr0/ypyGXl22s/YdokFy/T2CrWuXDaOfuEKPFKojmdRxkz3SJD5Llh0i4Q5XRxDf7yVpllj
A38gckWbYFlpwtijI0ln+j+T/nR8t9vqizQRSaTfL5EOiMdsJUijFFLyaH8KSFN91iVtXFGzenpD
nm3a3bvzZdAOzUMnkuZBa712o4XOzk+Mb/DZt3addLswy+ID6/RrMjd6pC7qLMT42P73aS7yjga+
+Csr9nbpWh9FX7pLqUZ1sKrYvaQOu0+4xXI3ZGz3G7eIMYL48en2k2hdiu9Q8hU1y26vTRHtRRYd
XXq/BwrMHxU31U2Yt+4SwgUQQ7198tDXA7/KnHvPhikWQFlcpNpzjJ4y5fTWsrr3Fo51aJrQfO7Q
oK0Mtnk6J8QpiwpzmQyRs/xzZsbnRA/LtEzd1i2qTQvqh5hD+f4RWdhXkxdEEpgBtEFnK61277r6
3wwENGwfOBr//LcZn8Oh+OtsUxA1SH2sHEd8CodqsQ7TQBCDluEn+QG//k46cfMjL7EwhZDvH8be
DTaB1XwrGgTI0oR5OXarqiz8V7YSvnM/sdbdF6Vu7kIr+VHECRoFP3F3kSS82XBLeS2mIZ4rjS+C
rdTnfELLtG1H2goKjGHaQn0KbuqjtLdZDXQLt9GPPW/Ons45IIrtnqIY8E7imnT3fF6mtua9M6G6
Fq9jnrenkR3eFHGTSwerWqSQC3AUVNraUlJf0ZV7iFzux0TId0+V5bIg0GhVJgEuOKuLdxZIPj8Y
wo0dlH+Lml2IRCS86BvNWKSexgS15t6TK4tAdI9EsqisD9pUuMTb1S6KLPNoGbb3osxqleRqHabM
fk0GNCuqyLXbez0DV3yWbTnXyQUU5wLLKz2CkOu0Fh5rk+hk6XJtBAH5u8ZYrPsIzmuV49cUbkJY
QtlhzNexzv/5akGZ/dt3nxEyG3FHWqYQ+udAzVgHdaSbGD1MpZ9NHhg9+S6jkjZcD7j0cKZSoraw
8C4GkLitaEbqE6xJaebUKAGzJZOn8sEmTWvjFSW7xoTVYFfSk9YlB18xjN19A9ocNQiCSz+ZXis7
mu4yYgSWbcaCBWyu2lPaNicmbc6Tr0dMmFGTKoDDmKfzS9s02U5WVbhBWeg+13XxCK6q/ZGgnzQY
jsXneor0N1TQIYbLMvluIKIzQKt0cp4ieLV2GkfGDE5gHOouZVc9B+S5OM1WOtzheyyAF6PxzTvG
LrTVtSceIl3qlwHNRVEtA6eGNZiLA+BlSK6Gr+2dqdD2nTn6UHEYJ/a9w+pLI4Nbaa3YpcQJ4yZI
5wUZeV2rsDanJcSH6gHvXbWcMEiYniCPV6XNOWkMVDChjqoBU2uS3xuiPgZOWDzrrac/NJVaMO5z
dp2JXgjTxYWdXfhsllq5M4wgYYK3Z54zbMjMof4JzH4LKcRa9T7rCVcTBfd9TIA+Z8ZjaA5IKURg
kT3AT8iT2gt3YueOJmKrOU52AKfWHP58hVmfo6osZZqWrisOPuFK65YU+I/jrzBNvUVwDkE6FU+w
ifVbw7eq4XrRYODYbftqawLCxRhI4GEM0vauoUVbRW3pLVrTt8+5Jkml3qtwTN/8CSG4M32A0hjn
rKDQTrcD9vXj2GhLmDnsIQiGyRrhXQaSSVJhtUctfDV1z73HYW+2pcsbJmarPCStwAqNb3UEsMLe
Q8V50yQ0785xGb5Aimd97AerP78fcj7D8mT082z313//l23wfswhuUQcCsDrjviUfirI64E+jFrR
LYGA+pY77rW+w6Nk2dqi9/s3V0em4gVtj2UVvJ2JlvCMVPagYDcfbd7qbam3PXPz7jVI/BGNnbDO
SHijpSDACgyh8bPBPwCJEjDGsJQBH7Osx+KpU3thqhcMHQRXg4TchUJ/jpaMMvU1GDAN1Ou9N4FV
ipLiGgm+7JqOW60M7OQDkyJUqZh4hTK2H/zwHaOc2nmuG2LJ1aNzbAX7QVjZ35HeOkuNldcXIbq3
s//z+2aaBmeVcG3etk9FCo1qpHtEXmNBYSfP+VTjYPbzb2U9J2DNLYDsU2+X6OJgcM6faLT2+UcP
4D1GPRM5CwW1hDmkkz3zhf2ZR+8RRawRyBfkFMai79ZZm0FRaHTnjpkpnljbcxeF7RhLh7Sgvepx
0tRinHjDpId4BFuz277LqkaHnZPbNHZkmem8QArpb6GaoygwjiVzBnfVcMyBPFqNeoeNvwNM5TE5
YDtHoLsbusbG0515CaW+55HZHnUjWZoWG0EhVPZCy3GvxXpx75k6bLXsiHGofiCC/lzQui/+fH3q
n/O9qFM45g3dFSirAJzMxeI/vq8xQkdh9X6xsETYHYfODndVjF+6id1DVobY56wgZXcNWhQQ7yH3
x/7YNvZHkkew3EO7uupJFS68PGbfiF0CcnevtqiHv8x5/LdXSkDaXLACiaW4+vWVsiNg3YFVFJdA
MAC/CRhLBYvUjfQnzy4+enYjx7aM7BWzDXOFG3dXEUNzcSfxqDLVrvK+SxjnRN8wnrLNaVM2xaVn
flH+/VZc8346hsH555hSWGoOq/zH++mlWNW8ps4X4QRSSUhCgWLb4JiqydIMcEIsihQf1xef4lzl
/fptYdImDYd6k//pxqdTpsgaqxrhZfB3lRtvygP6UoYfkFBai/AcGLLW2uiSAhYLILhsGo2dNch3
aFbgXmvNYHaBafOLF/X70WfBtHJdySuyhG19Ku+6KK8qYwSsEalm19ple4qB5u98hkOrkViRbaC3
w65Iogb5q7Xrx/b5i1fwW3GsOH5dpUtpmI5DpOuvH0bTCBiZzCcXSYTl0YV8ja3Ng+jBX2Uhqdrk
lmT0GXc7BijcNoPhlX5z2yniXkgXM7/4ssn5Y/j0MblcF8JRtu3qjv3py+a0KGKMJCRPJWhPgerK
TRa3ET6txH5PKsD4SGF2IgvTE2PQJ9iF+isYWOjlkSVPsTbZe0Curyrtkh09jM4oIg7WilQZxbL8
AJshYJ/nQgCWtd6uGj307ofuRZdBH9Nrm+aOgm9TohgnFfyhkZn2t1OemtoKXohve5uMAXzFnGBD
A6bBVI6S49C3b8U84rw9uDbYl1RJUq7hGT5UTu2uoim4T5gcnE1itO4yMYRvk4nkUavb/nAbud8e
tLD5aTmpt+3N2j9+8Tn//qVTOiUN91naIbqgT5e/jM0QZxNCBT/rszlrcmUOZv3iIAraAXSfljiw
uzujLNxjTtq5Nw7pozGvlZ0gY0jyRg8RWF4JyM3RT04bf//z6zN//3oqXTmGA3PLdGxua79eh1pW
QLKaaAlK3AUnx86vk6jbVTCU8GOHtr4ETeYvq9D5i6lVu3bmYO++rpCIzMFDQyG7lWqpTZy08y65
P5vuKd9vD9CoUfyOIt/enjb5Swgy0TSQ7xPd7T/4znuVmtyPBuhzsNfcXVgwqUutKTzbwj5QnDhn
podfXOr6b22wUqahE/1u6rR5zuc6UNEuCeYQIcusdM8BEV2UV7qnHpJzdD/iy9p6fk6yee2doWHt
iFGqD+b8rw369IGB9w1LCz3tkFy/+Cx+L1CpyIStFGpJCyf/pyxVEAxQC3CfL1q2CSdNq12g6eiQ
TdJt+HYaKy2whiNfyWnnArRalow8m+xdpLCCCC8pjsE0Tse2F+YZNU0GFDO0FpVyrBMoI3ma1/ZM
wmxvnVHpp1kH1GgavkVtN60UFlDGKKF8GGob6ypQ4iU4ENgxNtlfDRu3P/+u/3JzV1KaVFCmNMmM
+5wuWlaWVbNlCRe2oRZE4DGobgx0aYatXZB5r4e2ch+CEtonOsfDEGgBQJm3ODWXbVjUR2LWzHM/
NHgjUoQuCFhIZ9VD5/Lnl2n8/pHYBIgLijGbV0u19+vXIw0QLHFVzvHxGEmoHajHq7F5mTz2VCl5
Gv6YG1cWLPo1iVIa/zxe2hxKd1XsPVIcMSPKcyj+TiyZacG4scZp10KiBW3Mg6QhY4hrod5wiV/5
84u/RZv/eqbzhabbMTnXqfatT2ePFmoEgdcj4nem1qBmkYS37fDUuLZ1xOD0F4Yj8C4IGpOK6Dw6
fv2UhSUh3RGuzj+/FvP3Lx0NAftd7naW4J7++Y2MrdjVrQZ4U3VKkUrf5Yk7vvQ++gdXyh7INxZH
LU/2taMnl8537APc1hfhucxYo9A4xqUjr26rAxGx/b8A5mg7lVVz3nQwrQw9ASZXtsdb3pyY+A7l
hnqHYXtMOxq6wO7Ct6QVZNyZUETiUg7HNFXvQGTtU1tUMGfRCa4FOYhrP6lZEf1//PrcWbnmndnC
ID7VXvjO4qSs0mRRGc7PaZL2iahib0vDrEN3sTR4iG6xrgBAXN3csEgWHbpXXbFV8VoZbvIiYKNf
FXMSOHrKLnAeNTmykJfvxDklp5jRyKLWQpBS89M+zO19GJvtg9KRN04itY+pI6ttlaCG9GujsFew
11e09oGlf9hkXvSjOFpoyXPEutYXk0D79/qY0njuNm/lPGXPr9+ikZcTwITPFl4LOHIqLnFp+2/Y
qJKjmYLQd7i7bTwJKYuPblgYRf4Ghqk5iSlHY1InJFwF5Ck0QxS+uV2NHkgmp2AelyWji4cAVLfU
sCnGBEFiBQm3/LLDwWq8CSZi2D73OWKxuiDizFhwyK5IIQHg75kG6lifaK1Ud68ZToSltAv7XGt+
sSc8wwcb1YpHK8WVC7x1WPu95NBtnOzsWw0zDlABgvQNrfbNF/xN70SNP3WmR2IMPrW7Mq9rtJF6
dQ3totg6qO36tp7db/WTKWJ7F0M2WxttLPcjxAQ7D8z3wvTURsUt2S1jmtKLBSwj2QyuoiCudzKd
MbgrIuunFW9gAObD7XCx9OrFDZ0O+oM+PepaYS3x8qvNny/hfzsKlc3Nm8mxydDdmiuJf7QP7RgT
wGgIWLtEVMrCU9esq/4SGYa+DMHNJpb36WQUmzoaYmyhRBhYg3GFpGY+Oyzo2qzaY1n1HgbY+RCa
3fuEoKJD7iDX63Fg3Z4xcJzu/vy6/6XCsfGGug4OWdOwf6tswWpixm+hIpqAjyt8COZQLtqx9lex
KMAy8lFsM8CVOz2XuyCA8lDXbHNqYLQLoSn3MD+1588x7ryfntMj5WhGEr0qg4xzzH6LaGwRNBnk
MXSisTeeiU+MVQY1H1d7g5n1oPtOfM8OuJ8jZgfsAcY3M0wmthS13FcWzpU//9Lyt2HqXMYLS3B3
NWj5bvPtf3xYrI7G1ArBfLqCcOwedsMhJBH4rhv9dlUTFbhjfRadHI/RidMH16GzsOhW9gObHbG8
RcwUc+IppJ4Qdjw8deJSo4XTk9oc0rMdMheNQt5ga16Aew5XSuTxaZJYOBt8ivbKiKto1w/6dysw
auZHfk2E0gIKAHnvwbYeUlYg4PD2XMvlruy6EqWpXW/G0SNvoRIGFQkEHTegolQiIKrL6a6uXBSk
Ir6Z3RaZjHjVmCUxbcO/haiz/eJ6v90dP909HQOWpWNJg/rY/NQRya6GWONk2UJFockdhGQFoadw
c4M6uA8zhoY9owCg7T38HS1uHxH9ROTAd9nD1E7G3egX49bVuvDaG9iWdNTB9CYx1rkqshkCkb+w
HsldXlt5nx8MI0Yq0HXRs1NV0Vo47nToOqAkbqnnOvwyPVjnPsvnWxuDkdNd9V5mwAp2naXuYfC+
jZer0sq3qCU/bs/6yHAJOPXKRWrPmRuV0LcEPODfmgdHPlSur75s/1IvuTbzVctVJlBa49MhEbno
HNmJQzCoryWa3Oc2b3BmGIgTbk+zvNjK0G/vS7fnVNccudLA5+5UkaqVYhS/zTpwbQmc/W/YlK1K
4M3OgX8ku8Tu1dmXcX/xpwMTY8gEbOCZ5eb3fTj6eEmqVR4BSkPgP+z8idyWSNhIfMwvfkn9996d
4txw2A5J23Kszz1d5ymVFbGJvqOwpk0QJ/1OheptlPk7F8d/vh+2NT6EeTcsLWBBB195w96zIdDg
556+qKV/X7QpGNAuZgYqVWyBnweSg5aXIecTPYCWbKim8kc9CsKLNWGPrwOEVpFZba1hFIcgLd8L
aZ46ToU3rR2O3tS+te14rNRgcVd2raXsSiJbDQvBA4ND1pYj+bkEntf9T4hCzrcvDqr5gvj1W+bo
isKAN1Iq2p5PNaoiyA7P5IjHvoXZjTLLWQOGfxjLHjBukATnkeTkc0Zi838epF/1YE+LcjGAhcKZ
QLRpAFLBvhimWb3ym3b7ElEYTCOehqbEbDi5gCIPjW8B3yeme62izH6awMMWwPEeRULKzeBp5Vlp
+nvlNfKhIVDmrnSr5OJeJVLkVyr5fK0MQ8fBMjXLuuHrjqiZtFY/xcviPpFB0J/DPBs3ifZaJl2+
86G8L2KzVtRWRbsoMqcBKaqpa0yqrh82hNOzbv/i0FK/l9ks0ez53eR6sHGD/nqTHqSqigHZGLpg
kMMgOGa0qbZn/qHdW2AsViKwrUWUWUDZKxxSHGv14ZZVUkMK3XgjntzWtnCCijLYjhGo93kYoU1N
eG9O94kGTlrTu5CzSP3fXMwwUekxld2BTKz6P1GZyIYptTSSBnNq6cP/Poxm1hMDem1ZBdyZadq/
NxGbutLGk9L0ofPcRPSiWHje7RBKExlzH6xamD+YXfJQ9mCmyd/A2I5oKALJd4ApXi4SZEgbzXQB
YnW+yxzYOQ3o9qPYblaias1VbDhYrosgW9NGGidI35wKVG91yFZxLB8n8LNE3gJz+OKkMP/lpGCR
bCjEUyaTvs8rFkfLPLQcHIfObKoczQiHWmt0ZzMculVnj8YV7REkglWrcM2BginavjxoBSEPGh8X
qCZ92nojbpMpBo7c9ESn2frKsAZQnOTL4jl2xZG/N10GVVGv89EIrjaUEFlN0aU2OApRNvuPBD1A
kUQVXec2zIgJKiqY1K9mXb/PEOcZkuQfR3JAfq4Q44YwxBRfA4pjN7kqp/4epY79Xs76kSB27X1a
hLPbM95xmUG2ROq9r5y23tvm3VC3aKzNNiAdp7VXfz5l1O+3Je7iLi+OuxLUVPmpAWFuD8eI3KlF
2UeboMPpVTfa8CCJUD5oHYw9yH8Ptz/y7QKqaKjIN0pqKovQP2mF0sn2TsyL8I3LAA6BmJXwXnes
vwukVbCPE7WOWeDd6ey27ypuXvuysCHRRt6pjBv9zpw099IJPT8NGPUXwZROHwxV9yTWJS9Gr4lt
Q6DfneekH4T1DldzfrBj9Q3aZ0DERv8Si+AHmtTsIkkDIPKQ1VDiLUnwIhWpqNFSZs5zRYrDnvyD
ahUoPd9mfVehKXUIHggb7y6pxSYp8rl/bttvbELDM5SxXREpJGz+RdP9L1p+xgy/ne2urmxp8U4g
6lGfr36+hD33aMA99Vh1WxxQ9GNVMGqnCp6UHxonJ3azY4oRwCGEZGVN2rizhxysuhX28k7QzBrW
fdv1AJ3L0twO0xKTGFS6rFNrnSi/v8xS/+DAHqjiMYdMhY9G06kMGElt8djHS3cCMzSI1nzOFI6n
oHXFX2ZPdjeQ/4XbCgYGCpGTzgZgoWYjQQpSbeM0VrpKDNwBRVfqm7pMsZ4PQ/FQ8/YxD8Td5MMR
IX9jq08e6+J4IqIxsyBENdDlj6zd59yY/lojc8X/YOPcEF69NFv3R+lSzUVFZV17j51waR6FD8bv
ru3mb0QIUSgOgKJMoRjpRpE9eV3unXKyhhDOfldprEBeS/ngYlFkczzB+h63uWwFk1ciiFnjwqtp
0ZecktnPATjQviPbm9FuG7mbnD0tok85m2aMRehEFjZaAc8LthQuwypc1XAe71kD9euUmKl9DEM3
RS0HsZQHFQjQv4J9tF437KiwuL84bfY2Np5+wrAbsrys203KKb5QzBEv5L2i0cwN/mOVsZew9Dm8
mghYeZTMNiXkLYB64DhO8TJM9GzfTjG0zFqU664Y5WbAArGxUj08G1m55WJzj+b8EM4R7YPFpWAm
2bgPK9k9ZdpWCXwFA4jMJzYk3+2WmZfVbtuWiqf/n4da6G9/Pl7+pQBzDf6R811XoOr/VPWKuDKi
ulO0lal5In0cVkiT2MSwDCSn1oRhyagdXhDbPZElCzR5RMOjleXfOXXW1SJoZjnVULakzJ5D39wj
yii+A3AhihcLrfReGgN++9x1WYX1RcVw27/9WoCxD2EZyHDOoj+2P732yBtmm0BRL1J2sGtH46Ip
qlkkQ6WwbCOObp1SYg4q7h6ibhgp2usAW1vmoodSOEm4AbXkHy4zAlnY+dsJhkdk9+H8k+b3GieP
nmyNwkhOZTbAMu9sZE7DyAo7ffjzB6H/S2nu2oyUKc1pf39fq6G6lTrTWD6JIBxPjjnqOy9gCYy3
IFgMrpPtqsyqrgxbBDQQOISYY3cdipVzOur71o3tq9mV0Xlgb7ggJmRi1xQHDrUKwaszK6hyP9q4
eQiCbjqjCZ+eVEJ75SjioPkvX0QUmAeyV8xDDAPqrkHkh4WHp8orfoI1yQ4qLdUq0MJ2MwX53zYW
7PtKnCsBcbEsMsxRg3/0RiO9j6aKEx5RFFJYTAGObnynYV5Pmqbe5fDSt9mwlWXtrE1NRZAhuk0m
onobGjFJfn29aixAOGw10wtxkCamNxuaKG48OFT/h7AzW24bS7boFyEC8wFeSYIAZ9KSbNkviCq7
jXme8fV3AXb3bUsdpYgsBEW7qkSCBM7J3HvtgRYr9KbKA3LTOarVoARHuHhoQhUPItqDAjkoCVFR
f89nS4NtH0isHJVsp1W28iR2ctdPT8ryuOrzFgVIcS6zOeUuiQyEgM7kSPRJ/jRWwAGIu0JPJmVL
gIXuEE/Sf8kXQxMDiFOCjtyxayhAhaSzly1+hAyir4RsTecUz/42i/IFUG7Xzkws347Wonqi8Xef
8aC7yIhGjBAKqUjaPP4FLX7TDwbigCmUyMAYmGhIYQcmUMQvegPU858/be/VqgJtAntAIatseS3r
7Vcnqoq0UqFD6WrdH4YcPsWofalgou/SJA8qF3vi4E52lXqKSCbGN336qiyoq1bFPFmMdIATEAmb
wgAQPeRD9leC9lFGvfQ9qI1TivDwp2RB7olL0Fe4pbgonpoymAgBHpHFcp3dARbovKaIXgwM7F8R
d40bRnPGlTxv9WEk5V1kV/gi81FmdIwSZHkYVu181FPfhOsi06IyYpK7GpryNv1XFxRU6eaZSfC2
WY1ceVP51lTNTEiPb3/TjMWZORsg7skCmfnQH63B144FNq58I5PW9MHizX7Xy+JtpqnA1A6RyTJI
/XNPE4I/izvBDbvoihf6xdleEn3jGHS9aLLkw1lpSUAsiv4V13TPpHqcz+shLEIsWeGjV++jem/q
5djV9z64y8qNsgmqUm7DtdKPTXATytVWrgGmy3tjwozgIhZCJDDgqFULPuBou2b4lxRK8JuA4DhG
W9c/MRie/MzGxhMmJu11Sb/zt//qqw7pdF4Ou7hiirWUqXzSwie9XUpdSxhPSfZM9dNzlD0H0u+a
6xfff270l7F+qfSXPP1MFfpLNn2m4vRzLeFtgET2JZc+UxA1NlKd9QMRSTAMbUgPDzssXKKs7G9Z
hroRY9urqafhHmtO+9x92PZR5Xf7TsEmA8EsallVRVfxplkGJokmRIK2XTERSB5JBcdLB1FyyE6j
fdR4k/QTxxY0dXT2MZeRM9WcG+lMOpdxIm6wLi/NvNRoX8z8So+d0q2rn1/7HKnhzbIwEt2oGaOo
fSvtW1Xca5bV831ca57vlr9UWT18n9MAj+/R8lh5BMwlnJT35NmE4wLVLXtu2kw/qElwlvBWQV42
q0NQivAWFAkaeENxC/Ug0ZA7ygvs7ij1R0HqvA8rkc/8UiHhJPbRT0+UlZ4SlNyEROgnsyJc/Bz4
51JeSiOcIr8o+QUU1gTJCkNleqWA6arptTOvjTtoJzu5VeZ16m8iuZXmbehvOYGT5i1J71SU3uPh
XoilwuGeiXsi7m32oMzxUWcPfVyKfLtWddTxkdoPeXyYxafYfrRKr55s4jqSTqPHukhQudoQjmeB
3U+kuCcWyeCCJOTAheiSPFQJRUbQ1YOLw4K80k9G/klbS8k/Ub6AXPbJEg8+ZSj9MJPq4qEnj3RY
Sk5+V27cf1Vq3O2IlJm7WI9he9Oiu9TcdI1EsJtobll0S9prEt2i9koFLbvja6df2u7CsewuTbIU
hhwEVOZw1tdKYZLZJ9qDVFKfovoURieGxPlwHPJjOhxtooHiD2Th71Uy6KFQDSg0/9hK2m/9CVkA
O6wOdWSdalg8hUViOX0rD86IieNpmrr66jc2Lyc1npigE0O2aP7qoesIntAJhqenoqC4OK1PrQcC
gLSLrp2iybBJgRfIxaFekGDXz4/Qtpqr1HX7SkGkHU6wEVPIMQBEiulb2NRbU0msL3HNAINvZrRf
jUjL8yIDRT+1lumx6Y1+/X2ZhXVoNscA5eU+AVy80UXZ39ZDjk3vFvV64LZqY26m4nVmpXmttSq9
YwDDA5N8N/Uq/dKNTX1osg+ED+/Xz8uQHY2YqaFm1pjTvLnCN2T+IvYutsZsPMdJbCMYmvf6gkOL
Brau8gQWZq4r/E/5Ncz7hj08OScTKVxjNj6ppvFiGUbywO4WGWxwtaRz9LIzYB3D9RoBFN/Q5ZFa
XHxwb1KW69ofq2d+c8TgCioSBh7vtrgWneCiy0YoP13Yue1cc5es1ZcU+4qj69g4kqw072S0AE+2
g88GanQwHPQ2RZ+1NHp6An+XWG2h4uNqk/pYLUkC/7xOUd/fQBkB0ZYB8IDLwHo7DIrFPLGjAHbU
TiCECxODixFYgdfJcHPg0ojr1NGFY43sDHIegy4ppm2ysKVhk0gkFb4aVVa7g9Lp0GZ68haG7Bzb
qNPVyf8KuObWFvNH85f3Mh3eWhpn6AaZJKCDfqMYYLYUzE2tZdtYrn28aOADLYNchEZLid+Dt7ll
8DocjPaUN9DczGpyjUpHB5qJ6Zxbklcj4sdy0xGzPHBf/Oc39b2AhV+PhYmOhBoF9bshwIwdmoBJ
uG1h55cvwL+J1hrqmJaBPzh6oyFHZut38U0iDTGJXdWeyWLcqIwXrembHHXAHn16eoVuMt4FleHZ
hkW3c1Q/2OG9b0Lym9qL6oLb9irCfPPtyki9Gmv4nuG0XGIrFMh2gzJPJEaNM02v040l5mxfK62K
HI0AKTxVePh7WKSzuly/kSkswydl15Y9vreQSNbansRF0dVlDGOBEOl6FAphpshOhiznGmQEbiey
MUHfkTZssqzPtHAYUSu+8mTqsbbrJ8ZcqhTZRGEY+V6EbFE+OEX/43OvIflHbsjAWmdX+OcLl7OS
zik6ui197P7UFbFF1GVL41XeZJH2PUYsvMeWjL+ndwyfV2ul4LP++Zcw/8cVQuOixgoIFdF7oVOK
jMtKlWwBaoR7WSW0BkK91xr1kppSBkfYnrSk2WLSNyTbD0voHiVN/EIWxPeQuOEfkCaODfEj50aG
Ozmww6UjDPVUbfW/CzJXHoj6qtvSONnwRZJPY4Bcaaqz4QmsNgrvdsf1s3RKnbZX2Exn3Mzl1Q46
ghQzvO3T0i5py45MCSjJSYrzIazwbcBrPlhWK9+1VLOfpaqMNxrCd1zSsf8sBIOXRrOLw/qnutzG
Tudv4jZHtCV80hMxhntcG2MvIE9k54+auM2hdA7ksvossMsoWSgvCTP06CLlE9qYyyBDWpzkrPIQ
ktifzMqckOeSWPfPJwTDx/trtsGsBiYEnQ+hv21TQ6PtOhpOJegzxChzYF8sHf3f+qjUu4epsWxd
Ku2RBx7IGKTGdqkuPcztobe90fb47LR7lUjxdqlBc23fnbSlWDvBTCWvgW0LdpqStD0FFQfcBeUx
0XAm6+3rWJ5+lRycNO1orJUQctcfUSVSkX/QlKUM5UAoz9Ric/MWda3iUX7rBZ1n+TSHCYV3R82d
NUKYXLNx9cYltLEQLgmKM1IYNvKRh9/VGL3oe94DfCRF6UC14cE3DvN4qKOjZYAgPZrVUa+O/Xxk
e5hZSyVUdwrTU0S6UncagnOqnSiEsr+qms9auVQxn7P5LKCzkAsKlSS7UOBJYmh4H5zCdT3w5q5r
odDkzsuFbZkf/vnFzpu4LCcotCg2m/FmA3+5VsoxRHWGNQxHVcwo5UGnHPNaYf1sem2fdODOQz9K
zvhOi2NspuR0BW30FPs/9LDKLvRTs8v6SErT6RSoghu5nxzNIvoq4d15MskB24WilT/Nk6HtKjJZ
vIoVxaM8417MN8gXv+CVq+5FIar71NiVF0Z0hEU6VPcg0B/yBMpbt5fEUKszCW5rvsdxOd/aSJLv
CCDCjbBL/StGtnRX5ilqoYz91BzNo7Wj96FvWl4sqC0IhYnuibx9UcHWXvBhi0ssWgEiRjf3WW3D
cUCACG/P+Cs2MZmqWAx2Gmnkm1W5oWDr3bBlbx9Ekv8kUNu+x1mNYnFpVhdY7rCe5gYic2DRTa/m
nv5IZfKusV7mkktUbrM120TAJLQbEA3wFppI1faYIOGW9Xh3E60v7komfW5nM/seWeV31L7Qw1Sf
t+SjpaP8bsiAx5SxN7caw8LWsIog/0vpAkBL0rNMIXqHDD7ZDWLi6zyFi0jlIbhookNLghAQoOhg
TUv506EUB0zsVnzEaj02x7k55v6xUY4A2av81A+nJmfXihdyl8bneTjh9KVKEs7ic6+erWapKrjM
6pkqq0sXLFUjWF+rr7iYLTWtpS2Q+YvwL+p6tH0iky5ZeQW6JdkbBfxJeY2lC9WU10hBj3gdymsp
Xah6rVa6UD1bN5NgIafh76w1KBdqIs4vvCDe1MOLGV60ejmm+tlfj8w4KFuBK1OX5kOQ0/11ErG8
reymeGQEfxE+PcVPRHyqG0B86n02yi+lBsfrlNPLLM9dcLbLs+DBfDYQGdtnvvSSdbbXUrOLvNY4
LN/4fliqHdivLdWYlzG58v1awoHMS2Ze2uQaD2ArSRO+5Mk1Mi+BCVZlqQfSRcu4mGtJ8XXJuxy2
Sn9RjcvcX8a1JuOiCW7Zly79XaM4U1V6IYehFWck0ioq6WKpsDhP/oka/FOqLOXXJ6s+iYhAWmgI
R41NI3vFtbLiOAP9lw4JfmPtYHQHAo+iL+hUqHUJ6s1cc3H5dV4JIZS7tebqmots6aNb1LLh+fMC
p8kKtzmB64E1+1uJ+ijPvRGrHTs5U0g7bNsHGpvyOSaWaq0QrgFBbRi1Fg/eUiTMBNlSo+/OPrEA
bqG54bAUJmsJn3XkJpDU5KXMdl/n+6naayTf7kxtr2t7SFy/qklBDpH5DJ/MJYVdmG4VeQayndIj
ijgH7mig3/KiEFHmUmH5u5DQUejIW+Nghkd8eLke2/thloDIqhVsilw5UKVygHidtIeoPQS2FxLR
y8tBlQv2pfVKxZu4o6be4LvU5LspdzbNDXghxVJ+6IKEoxp5b7R7Mk6g4EUEQ+8pgxfCy9L22OZ+
Vde41My9kFc0K8wkrMF+hkEdWh/uWVjQ/Y8Tx1rT0NltCVSSb/QXlWL2ukQAHTEwdKC3E6wSsrTB
ggY7CA+UVu0CNJ3KLhoYZu6IHQi4lAbwM50ucwbA0o0zZQ79TUrRnbFxNH0pYy3Bwkx3EsnJ1iqI
5gVkthapVx3XBskRELUl+EwOyXhUbTitwTLc6Y2lRn5syR+gceEMjDcQTwOGZreaOyEyPrBzJN2S
aKztKNbp1Nj8rj7aUVDcbH2r2ttKZoYDBHqrwI5aK4DoHizFPEgqd1aya+Wl6rVKiVTAnZ84ORm0
CRa3pebKGWigsE0ngWJwyLOhiUVNlgOUtuRJqMKW06ylMP+IEJA4i/7Bcig6MFS0VmA5eOwpbS3S
wlEPthCnHPilJCNSauz0iGBiZ4odm6RZe1cgeZp2mb6DwqJNSHt2abGLyO2Ld7HPkoEc3m0GaWdJ
ddkCqk8n7MFbbNa+ZxEiQZAh5zXYzelOr3ZgwlHsxrDelR0AIyCzKlw4sdMDh2QWal6L6czUOPnn
BN15Q5/AIcaWuZs2OWyYUs7gxFvkBAZZOkvhcV9s7pwyTrexVLVWPjuNAbbc6QynaZdqZzJDHSis
yloT0zacvZHTWrsocsDyBNpSCumC425oGFnt2nzX55gqdohCoMxaOsrEbS0vx0X/NS3HXKCDINF4
Z7NcT4gW3cX9Uo28qwhVM5YqJP6Ij+VOJA41cUKH5ThQqlMPTrceR86jym8C4ZHfaql6LdpXESed
JpblAFmiYv4mKC3C1qO9qTi64tjCUXpHgHnrHVlhBYWL1RnKpbq15tix7B1ISSTQub5L9Z0+7Ug2
b9tdTQA06zfOK2fXx2W2VQ50PzATd/LW7j/oDqwSwDcXcN1G+mMaeKvpaKl/rlDLqUwz8Lmo1HwV
F68uh094w8Mnv9acfhgyj4yDEMGZJTsYT1ieNIr2KolHgAzD91l9pdr8YDhYuJacHgakc27SByxT
IYkhTQ9v/39I8UNshXi1xWvSvWYd/5nXOXitulcleNXWIgMM/OlKQP0ipV9M/XM3f9Hqz5a+lK9/
Fjz2X6hwerGPafiIp5cmfUmnFyC2Qn+mmobBwXMYPMfBszU/YQI08iexliU+hcNS8fBJ0x9N8snQ
H4VGOg6g47LIyFyOTOspmSSiMgr/X7EZ5S/kHno1+r07EhWkUV0bb1N8zJ/++Vb6Pzq2CK8Yo9uY
X3V6X2+6SHLfANb0l45XLm56iZVrPUwpeTNFitSnGBA4j5P6WS5NEjVbQzlVVfy1trlAE/Ki7QZW
SLICWrIhtYlkmSR+nQC/7CwSyg5phE4Fmnmtasre8GGcx8WSHlhk8qNLZ5ZidnLKjFF+rE81/LgR
MCdJdQ1thgkWuSYSii5hRdbTNI7GpmUXnPrxZxLWjROhYf99iJRdvoS5z5Wy6dWBdSgJtxglgmPd
Staz1ZGbmvY11xCoaTuwsp7RlNlLjbr7gw+4eN/WYGaCm5cRPKoBxnJ/fsBHU/UTuZ75gFcW97lF
pFmIZjoQ+EmN9iFTDrPN+mQp1i2/KoD6a+N1WoqlC8W6xU+XI+sWSrd23ZXFi9T/XrmgAozEnpUL
pZOLs65cWLzEybJ+Yd0Sjr/XLb2/Z93SrvVr3cLSpWADHHnd6GnlsmihUsOLqfIQrEsXP/i9aFn8
bxBYo3zawxqE1iTC83ooJASwvlN1yOusSbp1gMAu//wpFe9bEhq9xEUkiEHKxibz57uZEK3dgoYs
ycQCQZLSUj03SHfPk3XvUQSCuiun16ieEe6K3g0IY4HcbM2n9dDVKWOQOBm2FXw2r7aiAZ8QOrMm
VfW/WlXZlkA/d/pcdK5gxMPQEzMj34cfYbpgsf7z1Pp8Xdf+tgCc7Kx/QFDhz1GdCBOJo31j5zD3
O/I9LAKrTzmnDW/yhFL/1QbIvM3i8bMdxN+LxoidOZ78p25QSdCIZqYNxmAdAygvjKDNe68igUli
OX9Rc0k/df2Sx1vn+YuMFPRifTcb+mNFZSffyCz+y++m7PvY+ueePvxLjbJgJW6UOZouyZ6FZ0cq
Mt9WfVEatXrYTV7/NORK3iQ6CoHEgFWOwK5xyjYrn//51EFPer/kQ3KC5lbmDLIFfXPuZJqMEmH2
5XZQ1JJ2tE6jTKjFDVNEVzgzIwB7V5ms/RyW8jXJ9mtlI1mqDiZlqmYsf4kq3IP7ediPSK+0pfph
b9t7K8EQ5Ap7T6KXnqDQdbXataalUtON1xpCr1tLMlghexSDJuK1h8EzCk9bqxk8RIEYKufCKwZv
LLye/O1hOUaD1xZeMHh64JUIBwtMl15a8FVxAcsMa4WGq46uUk4wLKE5wUlH596kN4Nfr3Y1gKa1
a0+uWruZ6RqTm5hutFYfeu1adehZxVJl6PWDhwukHegH4MlTCw9DcTl4U7EUjZUUf3GxVMxf4UUE
ntR7WuDZvacEHtivEfFb4PXB8iAwXMrXl5qRAlYuFBoDaPyuwMUeu2nsgrunEotA56Umgozy/dDt
h3DfhewlPhgLvUeE0FY0uffLpi0U1X5L2kpTkeZ9pQJqbpFhy1lCiECctU8K86scKq1HOoD1ZIpY
QngzR0/MGEiSGKLMM5CWHuMK+U2iEl1T07/9BiHw1JiATMKW1LNJzMotDL7aZAqBhZyu5dS3Z9o7
wSWcuR2VhR2+ysPACQoJpaxapd36Cpi7Xob4APXSvFlIr49V09IXs/vkJbDS78s/PZ20LVMkcUNs
TNxTzo65k21Qsb1+VI2S6FwaS2UmNyfZ/EtZgNdpaxGTEXAhmMOJ2Jgp0L4GhvQDs0H7N5PS+5BJ
38PYmD8VCf+u3pXJHfCq9JFP932rH46Cze2I+SySnHUG8l9dIEE8Smp1Mm9nYvZeZ0zhsUVnBQow
ejKgz8rhtK9qe/5SBFFJlwewA1HKPdLwKCG/CGlRpZmah0po+lyEDQxeA0JWb/is5MP+YiQS6XKt
5n/Qvnpv0QWdq+k4tdjvQ7lf9Wz/9XuHnMwShwgCNV2A1psCfTtmTDslraqOYAJhu4zxIY7M/hNS
LttVihf6gfqDFEjpA67Ne4Mfsm0b8baKmYjb+lsAl5KMs54MiQTjED9GGpbFxSyj7+gBrL2Rajkh
2VBqI7utvDglyRQAeOZGE36MFAD1MpOOtSXLu0sIXBHzBmKrChOtMQ+xaURsvWb7a5vqD6u2yw8s
MCzn3l2FIcxxFZZ14Ljqu5ZwG+Rpk49asB1mX662AXxNhKPStLPkSsGn2QHfLBYpxKCrtHw4dBr7
ztAkbnn9g8JAuRdl4CSIFtwrvTCPc69V4LQKexfnWQ65NaDBsNjZtOWAoKy5ddH8gxwTY181oj1p
A83y9VGnDK/F0LSu2ZL5VJjxFySy06ErCBwvS4SpsBtPVdH7p1bvAYD48bA3yZ2m1Z/aoF3p123W
h7mcNUdZ7JFMZ9ZTUdhj4QalJDvMMAwykErjTGBxzmg0oRfSgHhen5umuNxhFwp384IhHgsTlwWz
MMcKa+UaWz5g1skk7SjUwnsFcnsb1D1JHKir7+tznVrYN+y5UvPvJ2J6BkgQBIEYVkuOLHtd3+JK
q/A6dx3tesiwHMwy2bCkJdVlHp04FuVDzkhklmUCFOOi4c7WNdcaR/cp1JTqDrec6LuRIPPUlvZt
q3Se7hfts6KRBtgXFu4a419RTi8lnUG+11EyeoMtiw0OTm2XTz0tLEPp4X/C0Ne0BcHbuoHWFmQ/
wI8XKQmnXMSOI2IdI5j1p8zX2I/HjLlSExF/IhH1t1AjSbsjKa9TVdiaNmsTs4lfzWEQu1Glidwx
1Qcbym0yEfJzY9XBPdck9bNu/6UbZvaSwaMOIl/zEr0JjwPIq+P6iE7870dlVtlcffvqlydGZEAd
qra0DmU5D07eYBFs1bY/wV/oTh3gl1MGlJxsmNl2iRLZwP2Lv6V4Sfa93U6HOWF1BQHuC267SxbG
eGr9XmOS2PhghvQpOZISIkNbhn5MGHP9t2wz+Gwm6zpFMSKdLG+vFguS9adqyuadVYGVMlOpZUin
6HhPjFZB0aj3m7BGyC3BJWmD6VnIKCnwl91bGyerac4EAplNwVSb7VPB9rPXiuEIpm84suP9/Ujt
xuGY23yI2btyw+XVPvq2nB9Wp3yX9EY/Iq2eHr+eTxvM8YV9Xn9an5/oN1lRS4yJPqPDYr/b2ul0
j7DDHBWV+/hkYoTgzvawhQB5rjB0D7TKPyZBT1TjLM8kGKQQejfR8my0PhsS1JMqKLZWR7cgFcGd
0L0yhYG08uvQ9PM+lwIQZoXRIMxiCIddDVWtJvmgimgYy1zamIuOREGXvRhdKHm3qs+aiy2zDSoG
2bPbgdejfpl9nTfOVNsFEy6OVXVYf+jkn8ArjIM8dbriBfqy/B8UosfT6Ws1hdmLlAd7buTWa40t
riqj4ZBJzKzZUcZBZZ8wRcX9Zn1qBhxwXg9d9K0aLAjNld6Hu5UiPrRIrRpmgPmS5DUQVGN35e+D
tfxo2STcVIk+uN04V6e2Kn50C3GVT2buNIRSOubizhlqiziarLrVOtRv5jqq20eVjrSErO1Aglpt
Ir/etGapoMUBqm6FWnBoERhsmEOVd5nI6Cit+ysr6X8J4IGfKo14cSCXzTkhE+wI4eCJIUUD2Etg
hs1BdsWNBJBXY2OchWbu2vwPvVkld00nze1i53FEY05ZPueyNm2QZgUMrhS6lFqA5bHq5lNC0Nhx
Jv0PGMmE/jBmkrE8Wg9IrFnVTtpMp0x8saQo9wgSNS6WVBsXPVe1Y170L5bSzifJEBht2cRt8RnN
J7EGUFpzQYa4qX4us+xLZSI+D1s1oX3qswUrdeSkY3jSiqY+ym1fbHUANzsYcoSQtj49r9YiOYV0
CNYuhQwKKpJzHChahTSrqpyuTUlR77B0lUaAqQPYXAsQH703DCO6FWJXjNNRywhr84nhufZlX1wl
PQmugoGzsiXkvJul0gnpOu19u0FqOvTlIRbMQ3HPCC8EJrnpdcUmdLX+fejI+dog1wBwb8zb0Qrq
5U4Rtl6RZd/15bsQE0S/aYsy90gEbm6BkZErzcqCCUqIviOI/xaj/i98HPrXXjc7Uhqm8HMVHfyS
szFZYmKols6/DlLm19LWyKyt4DtwCIIyJla2XNKfE3h4c1GfIFX6s5Fe0YV3xk7Xcj4UW2MTJ+Nf
dhSGRFQ24T2ggW5HknEsjcH/hCDjrDRgdRWpN/aQlsbruIDop2ked1ZH5rI1ywdfVHDWrXHYSome
78FMVbtJFBM9XF+7JHF2ULJuornZ/8uW2IzpZQw+d1FYIB75pGgBc8dY949FgBkJ6I4zxvh7ko4g
NEUPoieY7wyTFrdDHjb+E7Kbv+UkFn8bQQ40OCC6uLfJ9VtSTXSrt84q5M9dNRK3Nobyt7K1ix9N
rZPeLsLX1O87xzdxSqaGtlVReHCCCb7IMglT0H8OJRl0p7g0ZBr1sekYgfZ9NvXySR917aBopHAV
hIq4OFqtUxdJgg+1+mlUkMMWkUBhi7PHY70ZbJImnrwPdsvvp7UEkMoCDIPKfvmd9oIUKtNqO1KZ
QqRa17BWPd5SeSfDnrSigsFId9Ig9235d0lOtbEPAOXJiXMFZKBMlyqOvxGK2m2r3n4qGvWbjB/8
g3Xwqh74s3drsxCGk2dqGj2Zt3K5GXCKL5CfbVkl0+CX0qtp5HzYfITZ7N1eRj0OTwMsLs/kU9+f
VJUYSEQ0tjE2NyB4zkS7YKv17OVnDLhOSC93l6Qk50WkBwFyDLNdqXwKRpfIFBkWPYv+LCuIP4pG
nW9K/AMGGmwFbdgAk4wcudV/WLYPprVf+vhVzBhDVRF6D3A/UvMcJgqGHBvvdiVCGvXltEX5PXsz
DgiaDFHhwrWJXcvE4zU1qovRYHKU0lUjBmAizF9DO2V2bPAJBLoNN8sxm+pF8cfvaTnJHlIB7aj7
MM2HKYdiOwA5wKj29M+fDPX9Ap7f0OSCq5mI6ljD/9kCK5S5tbhrZOzLoMD5Iv0G1TbCGRjsckYE
hlaj4teqL12fl1wY5ubKd852Qy1nSpSmwWs22spm79RmjD4abu0hNEPhysAg75k9vSg6JlkjUMiq
x18WXru0Cq9lWokPxCnmu9mtRSMI8zVudpMWqf5mBKjkKXz3ROTbclT0Z9I3Z+1nZBvZU6wRWyXy
KLmUkXTviu8sO5PzelAVttHEiSueOVj9vWp/JmOOC6kxLuOokJ+EJ9SnVV9PRnqwB3UnlrwkMD9Y
3/AriCKSd6nWEpU0g2wG6bo6iAJV+UqMmvxMn5ntBFbjv6fuHlpcRpSUTKQZuvxTnJHoQucPZUTa
/sQJMuybvlSccgrVa9YQv6PJv9gSWmWxoB64u2ciip4hnbpFMT01WXJupb44hmo0fib428H1Il6y
IfkqGdI9aoL+efXk9f5Psi6bD3otimK83fpZMqYDIXSgluic381arEAPJKIQt0rtwL0W2lL2WhEs
bubC9VJZvZ/0fS/tZX0/Svspc2dprxFE2pKJuJRg45B4GaR+FA3ObLlJ4sFMyhIPLy+lItGsPbqN
BHaHDZYeTxOeNaO99sz4IIQXsNoTnh8fJOFRoeVFySG2PG7o4y61WFV4ueWVxDnLdGm9TvZYH/IN
o0QDYdWzGw+vkNR4wna71LNtV1pLVd3Qd/t+KXxP3Vp96FL2vFfNPWppqmn3QKymYN8yyAX85vTV
RF7oKNuQUNuXMEiy89yUu6J3q7XywqXgZVf8t8x9sx5NaKnzvky6cRNGBtGylt78mDxBZNwHX3nj
3d0AZSbECpNbAp1vRX9DxSq0YJKCyQY6WV10+aKBOZSXEtUFcYxdXXx5kcWADAuUC8qYZK2y3zTN
PgNWVpN7finrS4UIJj0iagsvbX3p68uEHia8jPUijJFgooeXUD933TlG7InntztPPE6XSgFJshgh
Amo6wRybyt8ll0B7TkgBqbhfpIDUlB1/qQFZppjMN1ZB4MB8Lj0gBFRISV8EgU22VJd5CAIlf1ED
tgMEL7cUhN66ueDC68mRl1aeNXrm6M3GUkN4GEtGkgd1PMhr2dVRGAfBsToa1bG0cMeiBD0mqPHW
irsTxeAiRV9wltpTH5zb4GyWS9XBGSJgOZ/ztSzrDG/IXJYZS43ZRbXOPbqc7NJmlzq7VIhysksx
XPLskgxORBLMcImGS5qRLnEJ0fIRLNlfrP4ipReb1TGwYL4MkX5uWI6ci3R4trSzEuLYONfdOdCX
Y0sKPY/TpRTBr33WxGmYTgbv9HTCnYVotP+3EhIZJIUeEjEkMkjCi9FDBv4BJeQvMeTA9ovstH+L
Ied/KyH/Wwz5HyVkM7ha+lsMiRIyg0e1KiETOqvVf5SQv8SQKCEVovDK32JI83+JIev5iGcZJSQl
kUiiLXpIlJCoo+JVD4k0qgr+EEPOqKass7FWNIN4uyjWmep42ydX/rvhXecth7CUreZxNcTN+c/f
sZVS9Mdihq+YoLNo02dE8PoWPAfmPGthwpXbKgsTooSE+pRndrgJx1KciHCJr6ivK6dJwpJrz0jC
ooppuVtC3oFf6Tek4BoBkSVBRhq9PPLTRlhPY3rLbYQEkE6CPR1Sg09cke4bw7RvU0geVlsENXYX
rsiBTb41rmf9JKQRQQUZlxebjnuZ+Ajh5qD/P8bObLlxJMu2v9KW76jGPFzrqgcABERS1BQKSaEX
mKRQYIZjdAxffxdU1bcrM9uqrpmbLCM1USTo8HPO3mtHqgIUSJVChHatZE+b40EkxAv6b851TNT+
dKMgVWDnlxEKjoHH3T//T81WBIp9V4wDQScy/PtamcvYYZMeNkqUl5T6oT8ky0HpDwNW+hVN876c
MvK+Fk3kGZb5Sh0QJWbEqNBRItpWrAQmANGADb2aOG/iZophi7FWLe6ZAGix/rUKL16muMJKqMWN
F7vcbL5W78XWFKcU014MyqrU41qPqXV3/fzBbfC7xAAOWKmIsyzmTFdkMfbrKos7O9rY+yEibFE+
7gstv/a1ujSiAkjVQ4XlmHmAehB4e79WwnzYhYa4r5p4wmFf1AwsMrcthS4YldP+EdA2i1hXlvAO
sKlhT8kiGlk0LUmfbaO2iB5BBpA+Z1Ak6ZHmRWsJtCuey3gq46WP5dcaezokcd/H87qvaY2Hr494
NzQrLvp4s+J6jRcrLtf9P/L/XumKuYPgttjo9qV18VrEWxeD82ABKpZuxBpdwtaiVYtmpvFTJERk
TJGR7Qt+VuccWIV2yFjtIZkOithX8UxC7OghhNtXTxbxGBKoDbFh6EJNhozdWZu9L4jjrKQ/FID/
iP1dD0SmsWRyWL7W2EOQjEBvLH3kmRFpIIoZZda+8NKkKdPbOGviPI0LLpav1U1x08SAE6av1Tcx
/sOZs7kWr1PsafHSxIoWb1wGemxOMbmh7tdadYamvtPELO9rKWR08yu4Qr5WYyO/i1qbJLwI2flN
kUYzJ4Q6KsaIvlIL7dI+5Pah5CqZ9pV/LYxAjhvyUWEcjwSMcnglenhfiwxNdV8V8eJ22EOc/Frk
e+X9ITcOynwgaaLyDlMRsYaC4fW+ujlSdDIvI0+PdC9y9Ej1ooWLxIsk1wmXRB9PXBtcLWSssT3E
QPJJH2KnFH1sWnG//mO1a8wCtTRbccXlw4Wz7iv7WgplVRd7S6yTKd7FKtPAIl67WHKNFFjM48kl
gCNip3Ux1rmRPWE0ixoBiZHUk32pWQQfk6VMB+QWaXvwqLu5TIp9EbOC/JulDPuiVfBvduw/SQgR
tGOEMx02KYMS4g/KimKtF6VfcfGBhD05QEau2ywlZ11dCEuwQ3vsyuuv/50zHv/7fyElXQYfv8vD
pospcAdO9NacPnVDl1ykTn5kRarsi7mb0Ec7Z5RgKWaQKQ7iErfpjwsv9Wo4EEar9aHozfO2pNnN
V6qVlU0p3Y2wgcV0GtKM5vIwur5lKz/cUp/uJq9ovhnVTnPf/t1o/c8AGVdzdng2gz0mO5wSf79h
e32SVoXikOOtZzkAeY1brJHMsW3Z3/P9X1//S4d1CWWKVZqnLDtLeRLmya33RXxtrh/lHg18dMaj
Xe3L8a6a6SrVrxjElDD6rH05JA9nR4cJfnts7WNkcBLLSZvfl7ud7O20uSfaz3N1Zk3VWU5n1diX
l1533bWTXotuX5N3XXfXg7evqrnky6VoLgMk5TZKl0syXxR7X2V1k3+tlLaWvEnKG7fsM8LNHQX2
2KKDhKW5E8K6U9pzkp7TbF+VeZrkaZYnpz55NSXXccKTDJ80D43q6I5H6kPbIy5jXwL2Sbcv+jiu
tS+bPy87Ksu+hH3U8lNtH2smFF9rqc6Ebkv+QPc0T2eNw81E621fLd7hjtbutbldq92pANZzXTeA
fK5Z2XJh5c1F2XNq/02V8L8ILFw4ZpCTuGMzsfoTFltbmzlpK9Ln6XGhQpRKySGlNm+zZFZCKVrj
2zIoAnMrdAWOQE82uunNzbe7BCTngyBCxEgJNq/0dojpHI4gKOFyzpD2DwvO0tsp1U+N5QyP9C/H
x0Fh6zKG8cbeGnasHEExVtIr4Wzi2e2qqJjMz7HPn4TtpY+wGXuyR/ZeUTLSNsk/RS3le4NecbUh
dyxYpHY4A73dtNPey2o4Wiab2jjr3V0LhC/YZK/g4+lqP1eWJiwts3/kbWpz7p6fhDN+J0CC8ZpO
j5jWJz7HrLOBsxnjzWY1bZA3m/XmJuImM55AZ3h7oud06qr0XndnJ3Z0asKpMay7tVbmsNfy57Lp
nQseSqTXPQ7fVkFv4YjzCr0Bc8OsPvWZfgL9bZMPWANlWgXGvjazX3UFt1C6GrerKrXzlKnL3deH
oiOosKXTdXDNhECLEvTg1DfnbF3Vb0OnPfP8zKdV1gw8cwst/aBdo574ttirCjViABtru6avsXUh
p+t3Ke1Un4wZkEU65f23/pdcgf+6YIDuvj4oa5qcjKCYuy2YEnM70yAzn1v7zAnYfBFj0p5Wa3ER
dqb5KyOdZ7Wtq5sxW25BcrZsqbN60GmJkAIPRUKV/b1Ly/E+TeigJWUHkCRLpizgLqmT+aTPormp
E1vg4MDK2JrCfqF/9akpRvOxiPVEaE8Kptm6eC6uin99M/hfKmRaLzvDVQUfp2Mf/P0OODpSsWtr
IDYhXfX7fEQnk2wYy10Ani+Nqn1sG1yvViksjEaK+q3g8FiBQT4QbqHgj/Di3M1SgGX3LK1GlUkI
uqSRcv6fD+P+T0zSTO1xvsdGkn+rhOa8aiWmYKGQYj3Ok3fPOORzbt1Lan33qqdkfXKqpyJ9zr5W
Nz4bNsDqfQ0z0dlxLV5K8aIWP9bih6G9yOXH+LX65Qd3s4pNch7EjSNF/22wvLt//bwBOf/TWZ9j
PpJPPM8AEaFu//6Jmzvicq0V26VUldvezmS0qpsdS0ubf7iwW8nEhq9cSg3G6FIBaHDogWryNBV3
fevC4+mJENdMcYCkDJVs1OAFrUDcszx7N9whvWuLVA9SRGa3w+SQ4tjAeO5VGIqW5VzburH8sGbD
hrqj+23H85E5aMUJjxwfUkd59UDHcOKgci30eiRc1fpMcMkGmw3bVCE8qdSGG9MeuU0ZLedK0RtX
VlJrD32dfNvGwnie9PWqVhr1Q3PfXdUBU+xuKxnXfBhFt17Xle2Qra7Xx0Ijr2st8+/oibPvXno/
5nVFhUWOt14Wgb30za03IYZuJksNpD2BqbDs+aLmS33NlD0w9fqTaM/lcajzLrZKbo3Mi8SV6Srp
ncb70IeyiC7MxKINXvZsTO32IUzxKkeIk7T1R055GZ22aRjifvcWh5lsg0lBrxoUVUO8Gzz4qV1f
7XwWmBdopC2ouhHSfp1Bvj7Yml745YxG8t9dKn+8UsA4YB7Da8NcgvTJvb34T1UhP3xqZ6+fAtNe
uqs1UZ5MOf/KNiCYhNpPFxQRgoi9uPTsOWgnhBn/+gH8mX7ASISzHg+Bi5V73R/K0pScyUED8xAY
eYI3IbVOo9NhHByHBBAHloPGoplftBxLO3Yu15nDfKJGhojUhbOehpIwbTQm7sGdftQjPscKtYnJ
MXtOP+Bi1nAx1/Zh2uqrf/3I/9S+40GzJTkcz1BcOX9UuWUoMqWG8z/gkIpUzQYilNeJP7mqRYlt
/EStsF6UCWP11+/9z4/l/6Sf4u7v7Yvhb//Fvz9Eu/Z5mo1/+OffHgVmxPq/9u/5f1/z++/42yX/
6MUgfo3/8qviT3HzVn8Of/yi3/1kfvs/Hl34Nr797h+HZszH9X76hBD5OUzV+PUo+Dv2r/z//eR/
fH79lMe1/fzrbx8gsMf9p6UAY3/7x6f2yLbdBvaf//zj//G5/fH/9Tf/s3rrp+GP3/D5Nox//c3Q
/wKmykH+sL9ijBN4LefP/TO68RdGaJyxSa5yeCfsh/BG9GP2198sm09pvC8QhO0+hp36M4jp61Pa
X3RrJ6AAAqZWYZP97b8f2O9ev/95Pf+DaPM7Aa5rIHsOP/zv34XItiySH5lSMTox9lCm378LO2+b
s5zfEwpf1RHHiupb1tbOBenvreswczBm1KmuulVQ1QlervSPLZ89f+ZcFhRWeR71lkIZbQzNq14/
V0jTkzx7TYzeoNxZxqhFz+cu35SeNq81c+hylW9jMt5Vq22FrvdAcoUMEmNNiEbhfr7lZxK9Ct8e
yCvfLOV9MnrsNM27PuEa3eDdIftF8po4IfIXEaiL821AgnzohFGHc5uPBAQbie/tAzPTmHylUBMK
GcJPLUZWyuziBNCGZ90rsqgiXjPRnCdo+Dq+37E7jF0z4vRdCTVQzVsjfW06zyd0RB4qR/7sQJ0g
hxgGcez0XAcAWcQGg7qYxsVcHDRniIgTZ5Rtjz/hvH9f++Fubt5ne9J808AfZY2+YeE6ymZxAGmY
EASpHUbhce4i+2OQkMynmYjTaSBquq4II15OhrlFhayfRtvOI3eg50s3ZVRN2g1qS1SVAd99pkOt
Ascyi/WUQmYL5PZR2sKHUv6ZJx3n9W6g8kTnIENtzAmCRYA/t+J5f0WqKvllNg4Rx8tWUPvnpz6l
QZw686vpnvdD0kGRTyBxf72oymhGajq6AUj0AcPcJOZfQHjqgOCYW06Vd71rL36r3xFfTZeqq5OD
p/TXYEadMekYeLSd38BiHBBHnZ9qqPWHRpMDjj3sXI7yuC3cEWiEIhwhHM/SgnUWOLTt+Tmx24dF
JOfMKRIaIRzM3WF5bOrtCpnm6C98od8oxiO31cA1iNCs14M6WW9ZUqJt67sTqB/Nn3pJ7T1LpoTt
7CMEvjMWXgtAKPmhBdQPuHf2EuuUGsh7qtq9JMlwl25U5SAz4uVWbIyklT7PwyUnviSfUxdccvHR
JigeVAyXSb69K256W6+QRKeZQ8ko6vfWsivfyu6ambissXOWMIXLHjbW7lHss0NCPX69ZPx2XRtj
3nIngiaQkNTCI2weSkVlVoAfZgJFlRI8z4RviONohirUrzLrB1PKF42rLc47NHqbAlNDa99AhhKU
WHxM2hFh4k/yy4ieM9PvvVtOftHkj1o2wujODYXrxb1msoCo2KblkoLzQ7piLsFYZISGEwWrEVTG
5bRN9wOCFKVy6oBSRwTt+gRiH1kvQ/R4A7nh7+5Xk3d9pScY5YSq+zKztnBW84/OGjMahDkU11LV
I2W1P1ZZumcoAPrZfl33sYac5uVEEuMh0aR+00F08XU4vjCW0SvMHTRgQoGLVo2Ro64ok+ijqk53
b2YRLRbQZDttiJNEEYpGC4xx0YCeNffSIEHBaouGgw8jy3HGYTeM1r05d72/sQ1kiiiibjUeVXud
Y6XJrEOKeUoN5sE2bslq8iE3emdbgYhogRxsf5UDWYLNql0vRWHf6HBA6s18RuqrIvibzhzg07Nw
FfB96/xoAwpex64OkfG85yTRnFCO4i9VrLDU55fWa+wzcjlQo5YxhI5rFiTCzcp5NCb3igv22Mti
vO6ozk5roYXWSPO4NMw+bKdqjwgedIbs+UkhbqD1WhzVUgNA2XdRpqdFrNPTdYu0D5uSB+Q5eCvH
7ZfVaRuu4IXOc5PBES1ozOEeFwnBCqIrDoCR4MNnI87SVu84g5XP3X7pElb0RArOG4ohYny35swx
yrddxnuJLFqUI3bQEM95RZjzQbWrPuqsrMV1sg98+8fMxEFsy1gR9bWY7kELtREviKEKfCzJ54yy
P5AVR/jWGkff8votcLME7jBI4dFpb3Qtc66AjZ+H1WpDm5hW39MoO7fWeHFhx3PBY8SOwN7TvCnq
R/AwXaTBxvN2h5dldaFVAl3aso8+1VVfXbbnuejZAGsRooUh0jk9isUCNujm5iHrt6NhEm9jab3l
y3lCvgWmKdL717wArCNSY8U9NT0Dkn5eO3PAFKriSUFqM/UuItZO5y3twcUfaE+Pa/+szi3PgddF
OLMnsltptwp22FYzntLOzs9ERQZfOjhufjdIp9uHtXpvXIJUMpgWN4CbHuZcOdW8tCqb8ObWGgnq
vW+8t44BRXKzXHrzHY9BUeYg7fTpSIbGlWqat92U2Hewo38SWETcAywGXmqHcuBSJ97bsKH6MkXi
hQlyzDIr2BpMvQUUxzEg70ramgPVmGdm584waK/MU+ARAxZa71In/yHhvdFscj17expEHXttYdxr
snmpnAXj+ESp5O2KEq/iBsEGZG7rEEwFXYGkLi+6zoSWDIW7yWkRvJHCORTuyogHc2yyrhiyreUd
7UBRje+l19thvlRmXDb1txq5GdZ0M+6SDbu3TTx474rS34ZhCw09vW5l3x7Fq8IFcJ41JNdGVd92
SWcFnU7FA7w9ICLx3kzSmr7qgOmn0rC2oM011+xjljINNMX9hEmZBFo1nYy2ZWBEK1MnxwALYvYj
6VsZ6i0swIzsts4Y00MzjVyYKripQZZYvl01SIdswHyuRtyRwV9o3IUZIl6D7vRJru5x8HbHRZs/
2yKr0Fk74+PWGQ/z/gdZ6j7oSvsl4Oh9q+YWU3jH6nzVzl6KiXZ4xkyKW4rfeQRVaVX2a0uIZJqr
V6lr1zLnnuwwOTy0ljh5SBUhQiTh4ha0VpHU+DrEI2aRdQHxH0hhpycfrlLjyJscEJJN0wXDLNKo
ydSAuPCf7Hc/+p0qO9SiD/pkgLazQ/RGO0yS7qrbuZm9MI9d17VnJ11PWguLZy6oRQ2xS5xHQwsH
s8D8nQ4v2sweLRCYB7VkBqY0D63rynAxSKjJwCNqeWXeuQtkFlgxCc8C1nhP6nrQLTNfPrTVoW10
opwFAiZvMrKgxK3LIyNYNb+ZUWf7pY1U1lLU20SnoTCKsj8oNoFw8BnXkrkrfk443CsUzemu3Mr0
qmHcoEkOdvX+6cnUfy1lNRH/p15NxcBoqVmOOEeQwurWQuo2E5oEnQ533mw4aQqzlmK1OTdsjr90
qs3A9lQZVNuJtT5KnKJR6uD1EHS7coZx2CJ+1ZrR8Qd2hK+o983iMYF0d/SarSJik+XbZCyKbxZq
HaXFNPmQ8rFkL/rsoxL1nWHeriTSH9x/DOVM10DUcFtBj7nlcGb7e6hioBaghbXyeoFY0G79cO0x
oUSnlPMGKeCR58KXVZ7dzTaZeR3OxdzMhrMQTGzqkg75Cp166U0mEZ0u/I4Ii0AFeRuhKj1Y3coN
Uo4fQ2qldDC1IFe7zi/MipiFbij81tENXxmZY1hsTZXIa+j8qzxu7SORyLvV/UqXTRkZUAaDpV+Y
nHWVb+93mGoxf3XKfDeXzXWKztsTtW/BNRmS9n2ezOpQ9aE9vc2ls9FC7I8KimV/QcKReLXDy/Xi
FpctT5IrQp15iaHlMiUX8K/YWPEyVLSWuCVkYcWmN/bJUaFZ4E/LG61VfGG5guYZYVODfdQ3YcxV
3faKPBDHwKOJKj1ENYu9Y7LukV4fWjfrYhc/jz/m6/3sKLNvE7Cd5kBvUushXccVuY9lntoJFlGd
z++9aLPA0KsZTRQmZak2h8JeqkBtFuZ6o/SFU2thMro9uZPjSz8gJzCaUYex5JDrZOWcXlwQZCig
lqG9yhb3qOSmDFDswgDJbO9Sxo3ElFcNLcaQtLtDDIYBYxjswK6hlEmOxrXiNqdF6IicU41A8ZRz
aO5y8BKufsmZzytDxdiZCaHhtn0sylEGG7l317WXHpWMxFxUDtRNQG5CEGC+A0E9nLLmdrI2I1Il
c82td+BVYBXE9kpHXB9SdJecTi1kk5L8WyTkXqgabUprPieQtc5uNneBmta5gWGZlt9LyKRpUfpe
s2E5AeCQ7Or2yule+6So/aTCQJu7HsQ/hbg5vUW2zqXWMLPDv7qmcanVH5azAfkCYFwg4jtMSFWG
mlso4t+hWUNlbDUAeWXjp6byLbfEM9aj6aB6KM03MmD3NPXV2nHL9ugEZe0cjJEyrCC1d0r777Wl
NlHqzsTT71Cmjrog3KBShZRjZevAsqDrqN82qMTjZFg5/RHY69Ty0G3d/LBtXqBbI8PXDuswAaT0
Cr3xuXeRKM4QkFE0cybhcqybTgFkl2fUfpmJjn18rAXSJa+5s/tBIJCzQ6LGeF/oyhjW8AJmgQsZ
GaZpezfLkt3juN98gKWuLxV5kyuRzL0ZgCBP57Z2j0XF+76pT9aSPuu9YAJIejE2BGpg8pD9Wq2I
r1SrWxXlK8enEEk+DE6Xw63hoREeQPVoiY19lgC/qc6/ey1wDh5ZMOvOT8XC22UJCYIFArdRlT8c
OYZJun3L5PoyJriBtPayNi1DIKhhrsrGuT2aXvLkFmsPX358cFVmX7XCxSON02obOK5aL6UReuOh
nyfzyfQbq3seUmOhTwEuCKnCMGnQ+VaSGvowLdo9g51jNnFCuWs5NKtnNVynDChivc/qXeqvvD6X
RmaGbEsJXFjv4HIvLCrjVLnMHSRoLB88+4b+0wkzd31J3L4I9QHwvldZvOXdwwruw4YlY63mU+2N
T1A3aUfMBgxwdzpC1W6CzlV9oWj0qoWXh3Uh3ojoXfyq2SOeDRK54dK6hQIzv+aWoi3fW5iiviF0
nlBZP9tu+cC28zLL6wx3Fi4f+exQYfDXAfZRpXMSLg7ujg1CMs6iVVD5+4Eecy9fLRDb09vgUs1V
2qAQ7Gk45KJFbMbtr3JyGQwTFihMcyXFeWMHRdkejnLyaoJgAYOjcEQ2uSvpC4bb2pJRmOQLe8dc
cDTcXA/Mw6OpUpBndE/9JRkutMD8QpP1TZJj3Uoq8wXGWX+sxfBTwwnl1wVNoGFur+amz1BWNvqV
WcpvbCyxJVEj5EhGSjwJ90NLqPHQ05fylPogTH4T9wJ586nX8qZM5/VuFKi/C+Viwbxp5nS51qbi
rBSPksEY3XGt8QuDib0h+TMdRaBRIEfAphzMKtcK21T2fD/8OBQeONUkGvn6J4jIKdDy/CTwpY0K
NJdsHjn1JgBd6u5edEMDnnq8HxLZHPAf3xtzfee5DIb0kWdg5s5SZGjL5wn2EL6Z4QBaJm+qq7Rb
w2YeifBLDNdHefujLb36SuHkFqlWRVCJ7n229mgEm9aLYFmK9LD2Ujt58mdeEti8MXi2yhLsjXkZ
JHfAzchfE0Q1fA/0wKkhan3zF33P7hDFY02Ft+vLCLvOLnAJbhKLuCmG4Hti0PcNufq0bSo7zMRB
iHP01EYlLZvA3thT1MLx8PsUF1IswqrWsRmmmohMpEW8R8aCiUu5VlXQKs0j+NJfEvddQmawWZIt
ReheT02/TfIH7w4Ev6APZz5R1qYaVD20VrFp9NHenDWhG1V2UaqNILnLc7swiZCafegL58nViVXt
MDTgWKT5c0tpiIgKgREkVzirqS+SLWg82QSVLqknTPg9EjU3+jHiwAR72pGIxAx/E/sRhgA6Yy6D
ouYo1LYP8/FgiTr3e0LTBTilGeymPjwU9kSlCnWy2fpQMrldleNWr8nRpF+39BLGVNUTMaINoY7j
XhgU4jmkl7oF1u8iaC6HZ3weNchauwPR2ZKdnk5OsCsD0c9XYVHBPFrTgpKdXKy9jE7pw+03G60p
aaa49xSw2Y1p0kIxZzRPuCfv3DwXN6ru4Bqvq9tZ6e+rdmQQrtmXLakIz+AEDXRtO6p6u521nrKn
FKSqXowc80+3Gyqs4qStHCT5cX2Qb9bM0N/LztPicSnXMh5J8IGp45A5sU28eHn/PpXDFi2MtrgF
629OAhDaWrJgKDbCEebODDEL38ixNCAvmIyVBibVY9GA320NecI4dVsUdeHree0EW5WICw1bDGRa
prF1NJW/qPOb0yV3simUaKC5S0u4JhBI5hzKOZs4g/2WdY28rsazu3hjiBGMNMNgsJfbeer4KZaB
aIwBeFjYOmXK6uJGdJ5ob+9ku+yl1rlELV25xwheB5pZ35ER6PM43cCiNw3uiid/Mgs2Yvol5UR5
u272VbkMaWjWXBGyTHe9NL49QfaF90RHGbm/pPlWtQpTpRpOm64BD1QHrrk+tLgPwqhoc8TuZNRV
ww2+FOeQ45LkabJvNR7lhioicvqUIJ4tp7Ru5jd2ZO8EnPwql+rk60O1c8MKBcwStysdQdWYmfO5
6rB/Mxv1or4wkrBhNmVU5JLgU6BFmKIjbZYNP3OeSt+GdsDtGSsCFuoO5GFKuAc9joV3BzIw7U3I
+jrl4YRcYiCHqBU9E1KynFc3qMjt9FcFnlneG7Fdj9urMtQ3al9/6+xSuShpRRe1zyAaTCpsDfNB
AgKH+iUdv6sRmllepG6MuNupQwli1WcHqcWNRThAN35XVSzMqqOchVTyq7ze06kN0ilRMayMbUIt
t/sw8TzM8mI37dRoSMu3VY6zX+atjk2HHDSdO7CfIX5zN2Atm5ZG/EEDNEgO2DqdXuJnFhBszjTT
fO0DaXjtJTGhtW36yVC09S5ZgIgZ9CH3/EhLblmgb7g7Mqq2wJ7BGeeJ6ysye8K5w3BCLEjRh+ku
ESYV3WhBKxJ3HieJALg7KqrRQrPncpomfYb5seW7FcQiy6BZNuwBwhupoDrO0u6+N6f5qNArLBqY
RLpKROI26zyfanpqFe2nNyD3piauZuMX9lW/Trb5AofpVXds3E1bCAQYPP9etBKng61BWBfH2SX0
/fKuLN1DgReInFkYmx2Y3rg3CbMe8YaOaFQCm55PNOgvTVNM4brUdPeIwj7UBa2QnpR6P+nLAW7d
o96o3lE17lJ94Yhh6MfGVNiKFzpsZGkHVT5uxP2ZyO0JmKolbLGleNSRGR3vrJVjMGXWLfFAD1Wd
Esc4Uvkb8kaj6A3a1nmpW/lroHvrE8/ShTTTuYnRHTDXfDgaaWkEjVLpbERFEbpypHWWZ/mVhloP
9Dfu7mVTs1Pf2BDz0Ccg2UhRHRQFyefD98XRlmCmvu1JjOrn6SHHChrppXWj90kems6MgcNczb3S
UzFjVFqk68/9Ut73cvITA5swjpdX15g5jpFP73Pf24AEuKcWgvOVQRRTJwoFxdYOR4EgZIttDLYG
JSVZTWx9o3ll2QkdVU4XpNw+9AxprFk3DqSMAsoZuit2uc9q1M+wP3L0d37mJUB9Mk5uumHKcC7R
TLuW+0ITigJQK/26c504n1VwjIafbZkWe/j1/CHsxhUfYtkbwWR8lG6tHPk9ZgM0xvZOfcWAw1TZ
FygUmyvLTHsoNcVrqlXyLJ32ZHOg4Z7ofRSDQ5BOnuNZIFO2hsxLPdLuQaBc6VU+37R6VtIUdpMI
+VIGcILmpqKV3P8JcIlauDaCodalycZzCQbkmOJl4k2hRqZWak/e+HNSa4+CN+lDI/WVHBema+2x
bDJ9yxHaLsR05wsyGTpqjkkuvV7SCSnIjs99ahQ/z38t289C+xjEu+O+DusPzktlfWOnz90IQ69w
6cI1Q8v9cyd5ewjZyurZKfM3hI5uaBhbwbmVInbRC+taVbfnJmVikIMW6y1A4E0K5aiG2CkgGfi8
074Lj/e3irp7lQqiGmYt/Om8pYXBfjWAwexr/dqTahm71A/peE6dhQQK+80Z5EdrNa+LNTK+n/QX
ezOK6BNd2u20rv2l8AymF02TBouS2XTFJOqWvv2h5dt875UvbVMIgkBTekJttVzpSN7XVHFOONEO
Rasl9Nv1983IyI3WUiOu+yrmWP+qLWof5bND4bH8dEcOzUAO5uuqSFqGob2kOmgN1OTcdus5qy9L
Dtdv1Z+54rhj9YCLvb74UbzR5vH7wbrH4fZB647nwXxdp+I5BfPhFQvOJe552sLDk4mGdjN1jtg6
w1QI7D71FgiKgm9Tl0XEY3xrdFzrOHPT09SDxfdS5YYGOrOXNP2uV+V5VdGYCTf71e3uc2uYArEM
mOBm4J2Zsqmx042foh8ejNIkCl18L+SIeo5wauaOCOYNzT0ZXf1QNaQMtm36i/74I0dj8rMBvpxd
k51tgyk+TERtSaO98DfeozzMkf0ZUd2A3CmJ1dJVpYyG3OvPo83gi45vimX5I2XcKMoWY0aCTaii
9eeSLq11t7K1aOCj7IbhoUFxpJSRgkOEmQTm6NGUoLUwqfP3cSf56ybkT6p+jnqqwEKVm7QjEPyB
k+yoP633qtokwxzyp6qSMS7xUDns2OVhREslZh1qZEV+rzfUOkOxbKUbCMzUrR4beqyPy2A/jDqq
272loWdzHii0Us48KWG/9NY3Ymi6M4A09PDrGgiwkpiVvYMYuI0tuWX5Zvf2lc2W6CnhCpLSrLer
6sapcMQ7j42zQ6hrRKwj4UAlUMWjyMRFIg48FNhuSSqcJCKYzk8SeiL1wkb4SrPlWhN1bJLPKfip
k1lez/mTzTM4UVrYzYi5ooU2W79n8AGYyR6zhTYhQ6Pl4pBx7jU4Q4qXqnr6vxydx5LjxhZEvwgR
8GYLgJ7Nbro2s0G0RcEDBY+v16EWiie90PSMSJhbNzNPFmyJG/0iegNKchdWxsVkKWyjwym6Dy2N
PQPp2c4afU8wsowxDYAOQuVrFn+1BvcRA+/jTVijxGqo9MXoF/I5Kj9G+18F8DuGk4yHY6PF2XXi
Sx0Me7tIdsu8SOEu6XtFU+6FMQYq1T2NkurrXkW3kxHrUW0m+5Mhl0PFUIRv4bjT1kPavKgsurjT
Fl5nVsg7+qN07T+vxAWYUbnI/6ehrdNeV0OJbksw2nkX9mqD07c9OTCAAjY5G6AJqBi/ncobMDd9
l9rfcfjxZhLbAlcYWgPSr09vip+66hkOgq+0+mMOuVXGi11amzrj8WnG3/P81xg2n8RfW/4DnblK
PRwbhF1o9UqHozpXoSrY7MZZ7FODvctZyurKv7KK3i09D9s59RGrWZW9aqynsVOspmyPO2IcMgKQ
xCRqYyVcXCSPCC7rm6x0ybeJAFgQD1I8S5EZKJaxaR20CfIH2bfe04+waoW743p9meb4dXaTjefi
lK9AUwP0qhRWkWwk45Wq85VyyJFvJnJlV76XHiwsxJdGK3dqC4gBblpWotg0f30zgZrd6vrwOguu
8TScU+guGrihNF9bgCiR41JOs8gn6DyxkOuhhz0D3BjIybqK1aBqppvQszfNilsWasXMviX3Z417
t2Z1H73M6tkgJV0YWwEKZ1PjJmP3FFZ4+QZvPHcse8z2Q6JkCCGCGkuvQUV8HB0M84Fwi3ii5ewA
8UbGp0jnu+MAoN1tfP8oOvtMrzfyPJdn9vYvRn3KiNB46JV1c/CGm6FzEXd8qoDcDDyQMFbLd7c5
Fw4VEY4Mc+URylg2vX0ZwT6oTCMPt5tCZsWqx9WSPBm2+5IhaXCI8D2WjooZhSpA26pnodvAlSqr
HYVEHbMX9/TatD6tUfo9Xeulo157okI6W8JuP2jeStHe1fKBSWDxP4btqJ+gJQWDlh/tlJpZDyJM
ekf6WCXj6GvYJiif9pfu7yEV2Gy4Y4tcRTvcGYBRIvk6QHpIfPRQPau54JBJ/XT0NFaXZBDfPQcS
ftFtJDqbkBHMypIuyKPQPzSNX46SAfZWu3CIG5Pcz3AoiRrnjejOtcHhsYAKb8YmgWrbuFG8c1Ob
TJ4oDnepB834Y036U8010oOl3rXQocKsLesVXCEJ4miAqONVA597Z+yyjHCrPSYnM/OSXfPoxh2+
Ckh71r8o/lwKqkBYEiw91YXebi7JYdYYEuqNquL11vKDLpkkGig8ARtv/rgTAWGxqEcmJhQFi8Lq
VjP/JdOEvqVm7xWrJsADzNgwSni4d5QwmcI9K3QWUpGM18iuplUdUaqXe5GvcMHYav/n0FE9skBf
xw3Hceoww7qByt/wNOmx1IgqPrR3Mok/Wb7sJvlplFzpnhsWRvPdDxqPG64VXyoxLyb9XkoNfldL
OWGqu2EO/dvmcctLhheEAfOj1uZ1OmWfCoCqxbBYDi7zSqQmu9nmwdbYRAWQvqzc0Xy4G3UKF4g/
s1EtDgXAoSR9MUTPHgb8cXnP39zFusjZNnGbDUePDkyv78AfpzDubE5vCmKFr0ZEvfk5HJmIn7ae
F8QJPEgEE791jDNq3m6kJmdiL0T3IRk/BQSp8zY5MX6DREEz1p+U4iAZe0dVYAE1v2opfEhJvpNp
XErTYYhqCIakbzwrtOvxq2VRPKUtiJWCwsPpd9gjxL7WMnu1ixYLa1H5IzaECVsAk0EhvgYgOZDc
LILgCUdN0yYE5JBr6++T626sKt7iw2CLDDVcmwrfHCjue4CUKuOhD3lPCAUP/xMT3oT4pW9yx13H
Qg/5Wn3XwQtTv4H7CJ152tXY5yc9PzOXnzQOD1b9ZVKI2s7OZ1Nzv9GoxKc4MsGJhX1U+dEVKaax
IrRd7dTG6bly0nXRzFZQ9T2HRK/cCaO7m4tYLxaXFje6ObdrCtV+1OKzSqpPfbG/1Md5dARgDeM8
dyczGODXrEWkvk8mFhAHjFkRV3Rv00XIO9jwogNMjDJsov7YJwM9C9JF9+5wORNCeSsV99qQN29E
3x1yajOsKn9JstnbLJJDtEOIUlP4KnsKFhLtrZCyPeRCQF+Dnpax/xw5cA9GvFZb6ttVLXvH2R+U
tv5c5Ln2WtZsf8RN9xSbIA7zot4jIokFkS73Br57DmLKQJGRA/2EH4TvYsA1RUUPkz+kd1HxLhvL
S9vvCn3HDjKw6MRwgfgY+Nq888QGUMmWW6q2/3O7LqZivBqRLvbNmHTHsqyfciNpVmkTTY86SSuQ
qZWG2OwrX2RcHOBMiQXy/CzY37Rm9mwnOITGeTdqDsq/GYyyDVWCI4/fuxnfLBMM/INbmqRnY/4y
9BLBXYFv7cCVoC/ayZn8i3Gd57o/Tfauke/te5JcVPmUjzVez8A2Aqsi6WEjrcEnL7ZzvTdtc613
b86ybQcv7KDHayqEE2xGcf80Dx9pTwqTASx31LVuITOny2bQMP4PuLmYIP7NjIYQrEDS6dPFUBe0
BUDm2Nra3Al6d9qMrH45REaMnmFCh9uxL1JUiXjezjnoe81WV6MdobFExXePIpHLifpUptJ9U/fU
m0NHx6byqejOax6pQUTvm5yZW5UurvcTMjjJmvhUUsdtl9M+hszplfEtX7InpaoUtnO5u6/m7FvD
kLkyGpVrxU5OZdN+1NFsB2NpnWzut710FDfQG2tawT8Ji147jnkK2c14maV18dr8FkfLRs46UAXU
7erRCdUlB7pYbGKz/yqXMpwi/dCZtBtSyZQHmaqL49+3XL5ftfNbe7nVixqINt+I/EXvHWJz2dPj
8BmdsurrkQkHpl7BnuCFVve8e95zIM/lEO3nxF2bbremEexSoZPxMl8052p29xQoaUxHmsKo11Js
FCU3+TDGlX9qHz1n8bLSbCXMbD0oMg6vGggmdneDAtx+wLhoLpu5Lld2c1UV+eSh73Waea95q84J
+AK2ZUE9MnpV31PSrthwrj33pRoOyuA+JyUGjpTdfP9VIyQwZYDpqUJtQezsSCWM7x2XXB5fbOWl
HKYNHLy1Os1IX6w5FsF7lZIKOBz93aOLJSGkMLIh1xMbTVBukgHQ6Pi6APpXwYKPnFSwf1b9RofA
tPBPWY6SPoXY/EPm0DHuN+Q9No7xWJQbuOHEdmaokIL2b5K1ahf58JJQpjnUD5FflyxRJjhJC70d
UJXBkmQPwj4XCeJnIPEZcPZyCNZKrJYr2a+IDAw4qMYEhYMRXTr3uCEmYoWP4Qvfctka21KFU+Jk
PmNrIFL5Ug8Axh71LAj/Kyjjqtzifl4JAjQxcmWd7wbTuQ4O6Q3C0DZybcTqrRAFsoiy6ZqPZEYX
xB7a2L9FAm9XGYKuRDFb1JyDMw3EKGcrckqAVXmouNOjZd7CnpObv7ky7Sl1Yj5mS1UezRiUViZA
cCYc3RZ19tuIoyW/ZV1fcm9a92N9qsh081RcJSVPxkW7Zn1q4tmA5eWOOCrLzvITIIapYEmbfCe8
O2t6OFoiyYb3lC4vMZ5LANVPnT2vALxzd+erIqPgonwsI4yNU42rx1o6qw7C9dbZMNCc0G3bsXtq
5NtsofoM+GpF81h0ir22ZKsxklsvJbA3WgkdBLAiCA4yXEWjrxpSOyoV/l1enD95xshQpyf4ULfI
UKCRxNRSeM+Ot2pzTAh6vGdSnQbkHLxxeeTcPYQ032I4BuXJH/Oz0DEdGW71QiETVXs4SZrar1st
9PBYppSIA2ME5vvC5nvLzeVq2jGTTBfl+JdI/NUVR14qltVj1ZbcbpI5oEyR6+Z41bZpwo+Uv6Yu
vutsuSgeV9qiIVXXDorH1krdP1G3xxQhdy0UQZkAPVOKfF8a5XmIsvdFq3bYFYIJ6H9ITG0/UiG6
NdvmLAYKcgUSO5d+PNhoPkN7afHerOLkbg8c2mKHXi2QlU24aHulr6kRBwIW0KaAA1Iv2Ot5E4Zh
JM9IXbtedo0l3kivePOGf17+7gi0YLwmmcfybzzytIYM4NsNAI4EznGMiJPJd2hsqwZ5Uhev7SxC
DMBPeNAeVjIHSBO6w1YXer3KVXymc6/hw+6eCjbNUSsPRdzecpe9giorGXbNt9ETXWxHxsaZFrK2
jTmSebs0Xb4G0+SJl8Drd630nC3uj+heLeC//mQrlyUrAsX5pC+4qXBNaihX8w+mfq5483F2Axzu
QD0w9Fe9ZQnt1oTzlFVmNlsTCcKWKUrc9+QY97zINtaSoziM6bryfqm9V3jqdwyY2smJoUy36y7K
kOpiPnTssgh9TyzXga3l3lbLKO7QQLqOzhVS+xfl1lkaQSeamcpFE8qUU2U+5Rt9WOdz8owOhCCM
19Ed4+MSzc428eYXRc1mn/EpPigaV2qX7ZdY42iv8gibxq07mBunje6SVuIw4yebJcczVShPBqaa
XrGLTcUjAllTv/G8fY+niLkngu84jspL3XEqs3BhdZ1JihD0pQTGVlECWi6634zyLGIr89O6BiTU
7/SiujSmwNFAArsFy1O46getsBybte+844VP1BP7unxXH/uTfFpT5nhwRfsMBW5ZTaekHCES6tep
n7dCnYFP1OukwhGw6HickgO2Z7/pjdB59MXY00c5N29jk6/irldDxZlDa6pv/VLuDMplKIn4ll23
cTrjzl9MPn251kAwIDZCl7X3LcqOr+mYWyq7wnvpNF/6SCAbS+yl84h91ow3tEG5avJvgWLnz6l1
Y2Y+2suPaycRpRTymUzPs5ZFpk/k5oWvdWOnapgswxHwaEdJ0hSoM7WKc9rxOjbQlMapUp9Rzg+a
VQZWSqZb1B+DWGBpWvWBlcktFjnLUee5KzSCKPZzXQ+HEo9xZT7WrzUqBcqc12QMy7tRwdIxdd55
GYnejOYlyb7wA4SpM7G2jLMff9G7TWni/az6kJ3Qmin7hC0Yp1YLVcfl6WpZQ449XDnYg3GGjXfU
LW+TJj8Z8PwKqUCqrzM26YFCe0fn6+fACOpYN+1Vb9ZXMJqXpR5PExKzycG58yLqJDWgpIx4nI/i
ft2ZZWgm0zb1iqAB85c30cVgGJvqZa/IL0xSA0A/uyCQOa4lFS6mythIo55bCBwWmAbnLjAWPkDr
zWADVLAQNpQYbb8FBPtkgJeq88CwqcwRse9QM1YpYt+a3JD8kj0eipbRMroPsUoX57hpeX1kVMuB
m8ASoET+IyrdIurWxrRjnnkxZuPYmVyvUoXxAp+YN2GWylVf1HRA8ps6yXOssxIEltFRHSVH41Yb
oBNN8yJwkotJ3SXiThdwEvA06Jx9wiRSqzgSCDxF5V/TWaeFbdD8GCNt81Kyr1ppSwW98jVPTCq7
NGcz0/1lal8LFTX7eWQXZ7ntPi15WgnQJtQPEjU/KLq4DXn7sJUiUZaDuOWYzv04Ss4KlPAwPatu
9pEyFwyUaOtj9671yVGzl2oNHTQ/LzMxiCm6zMgtsbqQjvducaaEkcNaYcYyK0x1FV+jCYNSivRi
zvJ1RvJdpQj7kUJBxbfaQeQZ3jEcwWBhsSOUTRXB+oDz2Ze8n2yaC5MW3gipJty/y9J9OgUZfJyN
e+5qljwJfSHCPNjpsMaK1oWNGx9KNnoOsIDZtKJDNM2Vb9fdu9fZ6wSbYVtQkTAu3abjXxkkcwd8
/dHrp/e8B93VRY+LscROPjG3aa63q1U7Yklb7JXpvjxWpu23R8DF4yRkuynlI1j/atpjCuvSeGI/
tPlFvIohOXjRWz1VnM9IuMSErcD4PY6+lE2i4H13HvYFolk7udhkekdwBvAha52/Z7omXbVYvT9G
XFLewQQFIuhzWtXT/MSY2WCsxoyG7uesy15Rwthx71wjWfRi0l0Q1Hi2VpHVrXrFU3xHZzVFc3xQ
Wfqu0yAaJeUjQJGwl1ti6pqaqyMeu7AMP+TwM85mAIsY/qvlkZofuIB7A6aZ8zW78XdBQ4GhFDg0
eeN1ul2vNOwn+GeZHHH+UflUGNPKy8WTR7Nd4Vomy1se7q5z5DNB34iuU6VZgaH1oYmDJ8vEu6bj
UFzsvGVWxsqeLxttqjNOy1m/E7lNY83DU2YH2G2DUgP1V/yPtecypOnHgJxt6Ga/cjTIR07dhDrR
lBWMcTtA/A37pdtbnT1d3Lq5O8l0z1zsEcmyYkIQnFNxw0dtzrmtpuIMTMEtwljp2FOoT1gAqYL5
4vlxH1LCV/W/ifTuEHH4Kto1aGDwPWNQsyeqiAcGs5J/YYNX8aOtDZd6sN7hIAwGNO5alGhX/Eic
gKhtH2VVPVtWH7oRZJ9UcJvMDOPec4nUrI+0DQPTDWtTh3buXSIl3jrFZoqvYl8U2d7LvafWJODE
OBnp3ZlCyINh0EhUpPfa1k9zdmud8Rp1LPvl5GsVo/4QBcNY04SrHjRk4LlJ7vV4l05Y29Mudq2X
0YrXEJpfXWUukLDcram0R5lrz/2kPWfMGq0h6LSgpNvleeTEX5b5JCpa3LrfFNwkqOjNpP9mxX7G
wW27qOogVOV4V7AJSGSnMR8C2rkDjukNJ3s7V4NESVgKsZ4ql2SVeJkZpKrEm2vcUkPeqdX4iArv
qKPNqJX+lJnYuPsGmUI02cpN+1NDbVsZRa9xfrFHZ+dkWcgLcwe/96eCs1A4Wmj06GNGduX0jyEn
vY1KS11Nkk+BMpCSQHPZFI3E66Q+aS2QX4JCw1ko7r5Jp1/ffSYwig9stt8U1kOjrDwEy4e93joq
jhzZllXPrWpsI85hlVXdVBOkRZtsp8a62hr4kxSnpjBiEhLNgqHb3nadw96iAdSDk6YIcwJ0MFYP
qTtFtC5+Pdp0iYxgJhJdte60JLSKIlwsExxdeogLjehU8RqPLChUPTuh77+xMz3arfVZQBDBA7/q
OvUSwcUcBStUTtw8cLZal6Ol2i1mlZzOPzY+vFNXWMPXHHWf4kjy6sRRZjg0WXO8nMrsqtJWnIM4
JF0EONPXWuXTSbiaeDBxwT+PTrvv6a4qRqQKbg2tfGXLyIWf35ImZuyPxMrgOBFzMpusYa214PvH
j1zMX5nc6IvGU64R3yxudjBOnhj//2TEGSARheVTWgG0Orq1WnUemi5Q6vZvSJcnmLSXGfMgpoxN
rSu3idGiT5WNWie8dKqDPi1BoX0YMYGhBrBsqpX7OKXnx42HLf1uGibN5gtH8CdGjbUlEfcs4gBK
wmFXGYwLmxNd1vs4yf+1+bj4fdZcp4yXWYE0mI3lb9xn7yBufk23+nMn+QFtN2FapfGKqaNqYxpT
kUHaixALuhICV0LssIjZ3hP30MkkPVbnhUbPLYtZUb2Bd9on+Yh/lu+JdW9B3V1Z6ZY/pgrVE5gl
01LbKHaCwaHlrnE97dTF498c2V8GUlI7PIzUlXqFvUS1GIuXLDqajv4emfDHRTJ/JBnNqgiAYyL3
JfE4AsN88PjY0y5cDMNPeN0Q8g5G3jApizdhBZP3VlQTwKGSjC6HX/ocCMSoh0i3cLtpDskxXZyd
h4EX76XkMzYM3CfYWuLY4b5iKY2cUBFhnG85E5+odtHAuyf+0R3U4WpPmRrCyufCChQeELg34ga+
WuRqWLld7evS+HFs1uoW5QehffU0wNOjQceqwSOWIVa2GTXJ8ZG9wCtrwUAOzIt6THSMCk9AzYYC
m0JtPxsD35u3LSC20xW9VVmaVLVydh7FmW66afJ5hXx0yZzijn/jmlUqpEBiZmOJb71cV2ht0uw4
SsNYq6vmIrPsrCnzW7ZzZd0Ffds8pZS+JM436cp9bUYXIPL5Sn9IShVv61i54oChx4kImRCDWM1W
g01ebpxI/2gE1xQbhq01Uy8VETLXCuvQOBRB1d+kVk7k1nCr5PUn56orvdLVqosfQ7XVBtKLvqWM
t2kdnZf+p8VeAEPco8TysbmCRtbbJLu80ru3yQBjNQ+moSoCUs/4Y5PoBy9xoPXLh5NFny1rNYtq
uodr/Ew2WZL1jsj5mLCwpWE8EWo6JrP767C2IKeJcdaOvINTvpZMww34tsby4qBwm9fWTtngpYHu
3mv1oxfGQwnj5uRSjum4aj39XbctvOpIt0pWrjprOovReiYgv888bDBzGcgeoc1kYxF3YqW58x32
XzHoyMiEXhazuk8WtroWyhgtHhYW3Ib4zhIhTE3uTWfyIafuvDcIF2CZMIAm/z9Nf7r5u4S4O7rN
i9fUO15WnzrFtAJCq+yrk5uUK4wSu6bABFnHW0Y3qSmY1fo7CbNL/QBdPtBpbuveY+MeKekzZWaF
X+Bz7lAJrerLrdHAsH8W+sLZQls77HKYpGkJa45ePl5NTYSDC8a34O2Yj2FB5WSPtFfqEaB/HiKd
dXXT7olIOxGVltvAwIslARF2UJuAtfi2ph4XIz7JHK+jkjAcEbY2zgm1B5yl2AhH4KaqIDax55Ov
3RZKti/t1CBWQjmb8i9hdd1YFAEZn2h7h2kcQ/A4ZMQJKMBX6mOTD1yebYntyXCeH2OYqfoNTnHP
Wd5YLEvJgntJd73gU4SwGzHz1qrL8tcCXMmTLXHKUy3Q6dy+/UoUQeu7g5bS3hK+WVDegV3bV8fl
JyRgb/TXZrmShwhUZERpYYNQlFus8x9tmT/olz7fubsmSkv0sGgDxlDUjRxDtr4W0gzUxPWJmRCM
67CWU3yOIwtpm6dS06eB62hXxXivDf1W8WTDFBM25F/ynNWtPqc7sTzWoxj0CiiUufvRQQaNy/5C
OnxdgX2PUghmZUwLaU7kpzvlZc5GBqBoiu6zeCBnvJnCnJ5OU/Lcgs1z1DOJ1m0WWC4llsktH9Od
pnO2r+Yb0c6v7n/EY7RPp+R50bpzRRek7rGpL15Utj22OeBQgN1pudh/aLvlcaFr8Ck8sWsIJEZY
Dayl5Vpy8M73vrrOiuLVIjyC9MeqJ3pSyCe0tL8XKRlts92PlXcZtHO7vJiWvh1746Djo4I15f3k
hRLIyWM8k2vngShQ2AxgrjAkBt+cwPLsIozKja01BIqdT6kbvDDOSS3vlqG+97DLfTvqN039IfLI
nx/mVLPu2X+ORwgCe+YTKltSZ5tO+Y3qhWNvU4sV7bXqxSr0i9UZK0hIoXxYxAWReh0Ppc737C7r
vuhPk8T1YJ0UA/CdZn4jM6+LjhU7I7mJccQs8n3SDC9NzXGIlmG3huMgf7uOrXGKkFHUM6RfcKcP
DZX609LEVz+S5+ZQbkx672us12jCdDaIdJ+VatMchffZUY9MCNeEUKTPDvPTZYDWEDrb5H0ptKCv
2ff2U+w9jMSfGCA1TmrB2A0nbLkiyFObjSk5i1kJG0HtJbOVpiJCzMOqpKj4kSxrH0WRqq0CyRQc
9MyElVl8WXrnKZ+A6MzKh2YiysvxEEXaTeEI6sWnZCl2WUkab/7upfneWtZxwiGXxi4Cema9NjqP
/VyC0UATId0HVlTZ9i7GeDs6lPY+ru81r4o+kugSVEo4iNy6AXuxC7pWIcRobuWMgXIevbsBj7zA
4TUzaojKWBH32No0ianYQaI5XccYVfTiKLPmrzGVN89AhckYVKgQsmGt9xy9srgQ1OhCNJHyiYd1
0Lms7LOoCzXY/l0k/pnF/FKzv1C4aYRePOe8EKuWMnevRj8bdoIG54krya/HHMkhss86y8woZrea
Qtfym2UYcW0oNGG7ecQSA4/MpLqbWNe3E4kVzrqk2LUJULd7zhP7PA7nUiPskbUeC9L8KHkwGi0R
+ZyEEXZYk27hqZxfhJJ/kqZ8X2YBOODxn8auaC4Xrijb/Gf3BXFmaGn00eYobt06RZGda419eAw3
UlEoeY19zfiQ8btH23KVFp+e/qBA9Ac512Gi6puGFTXPqOUBHnyeW7iqxQprd1Bpx2gc1pRbmzkU
Jkp4f6RKJpZEm/BLVzsn7YKRvmWtIvttZIMkc3JBvYNGsqDxTlwiAw+CFo3e+GcoqhFEMBSzVGwj
dUAuopU6bah2y5DV4yunhrXMmXOr6EUdlC2lE0EWawyMmnvNRbFRUuA6A2VgJPnxo81sqVp2SW/F
lJ67iMQ8biPCDTXpdL39Zue5+PMDl4Py+3gAF2ZBJ8+mZwGsCPOpnro98ZM9/tKti31A5D2XcPMS
ub/41liA5yGhHYZK158ZrtyOZjoCbCb1J4QjOKuqf9qMqz9KjrIzuRk8zv3xVtXeXBM8JMalArgw
PrN+wByVB5FAjc8ehsz4ZWLN3mAdoKLEeE1p92QCs+Sr4EcvFVj57yK6O+kWeeM3YWQqs+qqMvcm
ybKLixKybfGsLi+UdoE4Fz+KYgQYToOx795jU+5JeOozjpiytMCSqMwkD4Nhqb6CBHnJKu+UZWk4
mfXdbeag4SWoKFjLY/1fPMsV9/yxN+qVnXzE7X4i5wn9C2cUzm4w7qkVFPPNYVQq2B+xxR9oAPEY
AQd/JsExVEpwSci743OjN6hbUQ+5tyc7oLnk0MVICm0LrK4J3KHcJRo3E3JXFP3mBZzivsAu9QPN
GyvZxZF/E6tTK08ovuTz0fb01Z5db3hR5Uq3qRuN/ry+5zXrsJvm3duujeFzTD8dWsQlt9UDOG3H
WLWISqQaP+9qDh/KrASxbLcNTxhZ/TNyevCqiyaau5095k3rWckI8mXbFH5uTCmXpuXcoablcbjz
dgDWCl+M6qlNVKzMxapUeXaZuTO+pBNZaUMU+8EpQ9SsY+uaK6cEFC6JsCUnPkRADniOvH8IGKdi
elWzp5hXsvKIBHNn2NlVwSA0miMnEzZYxgCWaoAYTFXReHs8BRPHh7k7B4aSnp38hxc8IYpp2c7j
X1FBeEbqHYq/Rp/wB9ThVGU3o35xYBa7fwl6p25MuFUOVXnpOHqn6pdrb0EdBMK8dla50Tzp825k
gLnZ0TnFYM7bKdBSqOriPprsheZnZm4dJVbCBZe8hbDF6pL1AF5GQxbZOh9VpiNB7mUoWyqK2o+4
t/k3qfzSE/vK+ybozq2Ffp6k5OZph3lLy+FPt3XHJ7bSh+BP8sBla7E18m9OXnEW0GBZsI3A14rO
1nX/9CG17uPknqAWbOj3g2A8Eh4ce/Ukqurc9JXte3HzLgdhhzGlUK9DM/9oTTxhMyYlFiVeaNPa
9graZudaz1lvRVcSGT05DD5bui0/lnz5TQHNCKXjBypMYy0pJTaPYiNLHVuHU1arkpvXdsF6qzPI
3JJGSSjIdcxCZfhWCZn70Enp4agu8ITqlyK/obbPayRKDLONVLd63ULRnu8WD9c5+hp5AEKtqJxv
dtPV8k8OW6X51TMYdrsR+3Xh3XVMihTo0CNUrE2S1Rrri8hz/FL9y/X3fi7XbMukyoGpDGxvR48N
++I11BGr/lx48A/IKjMOWuZILsh25YDSWdYYqJCEO6yZlYmxkY89tg+x9U460U23egqJo3m24UtE
LCGr88jVrBiPRmt3rembGoGAh1BeB8BQAtHhcarWhHkZlM5yZDv43HKwb6xfPMUmrVwFsXB7uOMU
9fC5gpjQsyWgc1c17/RvMrztZAlYKYYEMa5aG/+5/E2xhySL3BAeDSzvTyr9ugF7kOGZK2qkrJbr
9ncq4/DBMLO3puAuV9fSYcbFBydxZj9OtDGPY2w+k/ebjrR63LueUSfZ1+Knky9K44am+zWNq3S4
ZmyDyZTsWRmlHiZADSiAG/Fnu0Xy0EQ5DAMzqJZLDbMybuiIHg/xuHN5/gJCJr0S0teXErLpZ2oM
Tv3yIobfRjt4v8PMgVfbc6cESrqr6veilliwkmOJkle16aGTp4HdT9S/ldjQdGrj04GnKEijZl0O
3FusIjmrU/k7+JH6BhDPd+oPSZZTmcMiP3qM3SY90B17e0sAWmcj//ASaCjVNkfdyr7UDfsNrOPS
V9n56/Epj0597YWe9gHyACiMH3PHo5SRMXR7TNocWvQUT1AddJ//XzksM6KRZKFabbSCqcF9BMq3
djPg7YLC2a2cpAoJdI6sOruK4Lx2sa1/cQsP3tx4sMdonuQSGVDKnzlIgMmrjaOtbUz7nF1N0oiN
xKDDALKkewBHj6om3vlB2lOLw1sa8ZB+RTakAxo5tBw0RnxdVHxGe3Uh7M1HUxCtmUlvtwveA+iV
eqqHDh8NOFn7EeCNbt7E8pdFWsw8mlZvlU6jW/4vN0g3MCZKcRbOsVTbo9NyhgN/rSqBGD46PmWT
l5TOQ6rmf0eyer1zji2SrhWkLzpF1XbnYiYq6zdsfuxc3O404CAvrE+cApHKG6Jh6hwhiSWkfAl4
ZDAgRkDzbPSTcU3j9X/EnceONMvVXV9F0FhBRPrMaXlfXd1d7SaJtultpH96rSQJgfoHAjQQNOAF
7yW/26aqMuKcvffaPrfIytypEsEJDwxDIug1InbUaXDJ6e8+YIIajlpW/uRFu0+JGfTWRx0d8L3s
eiveBdC8J1qpBoyj+GEgoAQQSqJNjvo5v2HMlWuzKqYdG4mJWO0ysj4dfmulHq/K8VPW/FDTY15D
zm+AHYAAN+8dZ/IQ857p/rBp4jTBgovIhA6U87iKkUjtDq81SqWOjGq0CTgWEIgjiKLm4HQgF9Hx
J5rUkV49XLMurYDzuQjtEY8fcyIC88gtjVCRzlI6DElH4G7ziucizJ9rbX5fEyu1aDzXtATGbI79
D7WGz7XkW0jEcx6CFOqDBIGdhtqdpbdfjbABgozTQ6+zMCxWE/vLEnGnbIuF0J8seF7IERuudxQP
eBQL4ov3cwhJmC2z1jBBOhHVyZN6VXj1vIlk4eqHWAzMcGgpQJhZG2NmbKs4IRLFD4pKsBKU+eSR
2FZB8GBG+arupbcaWPmEQZ6v8WP3rw5SNfaab8Di3NtFRZ9SYkWXqJUv/pNfGi3SRixfgkTh+ovT
55Yxi8Kb7snAjdyDHJxhKrHN5tJG4cU1iznAqnsurK8JcPYeJFFgxSyOWDrj5+4mAdjvpMXXvDMx
5Ttbgxe2RYNj5mNVVC5Hd6AQLt9PCFY8TLBCdpTU3MrurSXI6OsXo/ghGbcIzq3/ghP9IMMEDora
+2xxDLxhHHWwu9nCasQGpZW9GhpkkMwJk9M//2Ig9CYD0G+TAU5DJfcM8seyMP+Sufs3t3EIBxJ4
fTRqX0FPpYtVISEFPgQkq/cepU2P9hjVP3Rb8iHL1WrQ9O42X8+QB7Zx0Mml0UDOEBW0EtoAlmFS
RBujotnMSLiVx++Jjc+iNAk6Er4jwdxSMWG57Tnz2CA5tTA/YuhVdcSNx1klA3GQoJjKpzr3EXk4
ORxyT43D6uxhLBGMZM0HsGG76YykBSRYKWeOJlQjDwuVjcu+sAAbdsQdp/w1nPy3vhlPRab/9Lx9
XwTZTShywXa00wg8f/kQJ8p8dehiXZsiOUFH4jaw7Xk/xRh8yPyDJZyRluOUYnU+UN3Mo4bkllop
rFp8hj1jpLyAtk6DJ3JBi9VUPYHJfai4l1smr1170iSQNpykMnTfgN9oxHS05SToiPct6+kPaesi
p8c6TyhwClzYjupr9I92NXw0Y7epUv8WGu05t3gtqxSx0UEtdL1fnDs0F2O2KxKDcoWQ+lljuqaW
+UJg9FYx2Jk8GvoCRqVGlcS2bPihKEdBGtqZAw5ssiQS8lso+/ehU1+6FWOVbZajLpcmUQ+C0dgV
UGJ4swZZf9Q76ykPDaiPnwpTZVXxjzsOfjaFSvzWZnvrmLEHsuINifecE4Nzmq3xbxZ/iuJxlI9R
c/Fr2pulzUEW7LXyOXe+WhyGlQtAXgL6zvfkHIzgqSLUQOJvZYUxeEF9Sd+SlqBN4KMuA4xYBSIR
ts1yVRrxwuMHqqzkFnFIk5yCeHFP2S16Iws9iT4VYklsMBhtueMVPORn07ubv/WK7X/TvhjidzBf
p4BvCgCSLd8a7JhxbjLc/PApPxShgV0t375kzDZjQisQaRKrju7ZSC9d3G86/ydPqnXWcFcZk3gz
3/vDjR+oTRxa+4rTjmJBKpXInBa9sTFT6zOOHg2NGZTzMcABqZc4GBLW420y7QaO1X4kVDsCIoJQ
Uo3NIZVyXfObnQaHejnUtEla75EzPOZDudPMuUHX8r+LJj8kbfccO3TA1mcEzVWHd6l045dCP2oV
W1DmBJPGwQHNscLMV72P/ntd5O+dHJYORdG1D6nGReQj3MOWaJXfMtLyKe3sXkLlAYvQ0rQfO8Zx
NFMYtLdJQYtLmurgE0CttZcort8iCz6XTSs2D28HLEb15WXBqtDza1XYBzg2y7lMPeDCKlh7GREp
Yrdlo9BxaXBwMAdkhTEh9A5L924T0AcpumucwMEbV9JnuNDNS80yy0SWN0l4usHFVjy6NNq4E1K1
7aoOxIuP8qFX5a5gIA7ngijbWTn4KVrBaoFxT7K9wymdwtgBnHyOzJuVq+2koTm1K6p7UxFeey+C
rUsPg+CtAu5WkemjRGXVa+8diblC9WQ76CFk2QRSU3G261b30ZnjMt7Cp+DY7lap50DwZS7RqW0y
sO/mtvmS8AKA3F5b9QxMQvIV3lJMI9bebpvI+GwwhDMmicBeZVm97mr1whXfEyG/kmOmK95WzWHW
3+MOEVJn/dxRUDykPukEBVaGHMz0M46/qJmHRPo4P85S63bR318YG/xhTgJ1h0FAJRICe2EAnXd5
Sh9DoUPT5c2GjSTtKB8Ofqy2X1PkAXDEwHl25/m/UG5wxin+3sRPfcoVBB8j2Y8Hn5nF1imXYDtg
JvYN3utahMTubJ9wOvf1sUB0xZFRczq2PqU4E2qpnrzPtqdW0sznAMwX5cmPc8jtCVvCWwnhseBZ
1tfaHgvtyp1APcnPPBn5uph0pZieI1pi1NQfQPO9aVyFYoFnwkDOlM6m0jPqugSRcvU4QJjjTKkG
b8G6iTWJQuAyQnZ28ji7pGX4NUARsDtmm7C6uWAyuhFYj3ErCAaQUdjT3dWsvKH9DvP6ab5aaRhO
lpRO7CvyN55ocYeXwQLX/UrX7cNA+D8HBSDio45dtwncPQ8X3jcAEwUN21zjaUU5wtA5Kz7DOSxC
JzwWFuYgyCiFa+6zygLb7y2ZMeu2/hMYBuNGHRNde1LMAqN/DvKrC8l1kOlnSe+J+TOEV1M1e3do
L3RTBQHxJIKkPZ84uBpoNvjC9HEvLfFodsMRne2kCFekipIugimGHzfcvIt93u84tK6OZl4byUDb
AiAdngxaK5ZJ5/6GDLFR+2pbtB0B3YMNdSdHsYswSjRqM7AYtRgibe9HmHQjtiiX4pGdXu4Zm1wv
73E/7vpvOi22DgEgYrh7W/f4VSfjTtlgIp36vfXYxUyoNS8D/ZrMJJlZHUOtgMZhbKL6Fg/uazwW
58rwFub8+sBFNt2D5b74XCsHbbo6c1Jm1nT4eLjst1BNctFchduvUvctLLbm9JtSFtKhVtghEIY4
+43b/NngzS9IN/DB46q+lxJKCt7oEMRNMqotdRR4qNuD1mDQasQ3TNUHgEoN/dkiIRBm9getxUMD
BlProl1nYqrtqDFJ7Z2GGB1gWyUAQmEjmkmBKxfVO+b3U9F1Jp7DHgCRRV+oqRMHIxJkptjyw6WW
P1BnvaxUuiGChM4FH+GgcQgYv0E/4yUWBqO5Lfx1Et/JELo0nCYlhCIyKo4fPnu9t1VddenKb7dm
kxXy0Wc8qODtdMleZ/8VcKM1msemrK7Am5lG27WtYKJo2iI1xmumxW/ddK1Z1Bf6b93ek9CGV5PM
PgSeqVs9LA+N2cCNK/EoDBhkOa/x88qkpLMpWSdl8BPk3Ky5/HjZ9BpMFyeTv1a9AXy9TaMJd9iL
1ZkAy3Esf2HQACDkP1ApA+7Z/4mhnxT1e559RahvxJND/IhdlF9D+KRHNvS7JsiWcYXvfsMglZOB
jsqXXrsBlwKwilyD+0gP3p1xHriCtf0lkmbbAv2R+MoCuv+siK+tfXDl+6i4oxN8JOADPZzsY86q
M2Mfyh4bzY+j6FJMLH3FuMC5l5kNy+2PxIStl33oBbnS2HmVDiTN8a32f1WurRoGZxpDPPWVlMNW
tFyqpXzklqohNMHh3jv2K0atTV0g81OfU3DtLZJTUd8mJ30U9lPvik9hP6RDu0a4XwQtxhjnL8mt
E6SaBenKsgo+c2yyehuvZSmACQPWFv1i5CHlT386x/yQ7um53llAe7hubyvzbwwFqVOxt4nRZfrd
KJ4BVkLxoywHe9ikEGtBO8Ikwl5Y7DvmULhruM/jzSzPdyRBvOoyx9xsTVsbPMxCvMtplm9c+u0I
Bn6GOjT6rH/MAkrfHYxFCBCi3Pg9ksJIvM5+Ujmnm/tgpNZtzi3lFZZUNPcBJIQs1MaKqh0YmMPw
65eAKlvAG9GgVgGRhNaqVxIb3QIxEu6MucHKtU8Cyaqv/44AZTDrkUWuvQRnIYhyiIK7uDtLc1/f
EVoEF9B01934Tv1JHueO+Qz95CFKbxjBsZ+KymId8+KH17gDhPcj2bgFG3a2vfccdtdp2vbJKQrJ
u62cD6+YYVzvBca8tkb31Ku1qHnSHaAX7g2eNPafPngbE33dhOCvOLHc8dRp7dIGsdwp3lvXMJrF
eu/JzllIDckJ9XKs42Nlelvwe0dXsU+yfrAD8ObBf+9xPRDGoqtZSir7xmeK+3HH5yrc0i7AgkZd
ze4vFxLXxtnkTIOJxexh3EMt7BZ9TUH3UxOoo8OBXg1EZfulLq5NWG6GRlzcY9zcbSAeiX4P2GuO
mbPHq095GcDFVZxpSEfHGskxQxJ1Lw1ffaiHb2lkYmuFuroWw0cWwDkTQ3DBJpGvBKgyu609KrTi
YzfW+iEK25jXhyklx44HvYtbu4MhYUyttcTB0o1j8xLwnZCtZT0PGWpsVx2rIThB+DiSONN3Wp8/
Ox7eYVlFqymhEGcKlLzhqlvR+g57g8jN2opLbx0kGsBC0zWRZNmPKA3aVUJKfOViKcC/shRevvYU
Du4stcj7w8YaAW/dZbkl89oAAOeJoFxHPwxacGlt8GMDlDYe2cKMVmFQfTY471Deszdd8+n1tPaw
daKNHxp/aEKfbZvH5xwqNQ/84CDBo598SIqIdx5TI8B13A2HCMDXsQGfhkW8LM+hsDJ6KFSKrMOY
a/hd8GqZHSxAuET0PfG3ygE5FnklztD5b8kG7LR4NB7pbsie8bXb3OwV5pnvuMALoHXxeAX9ZB+T
xsQTLXI+PxZ7MGuu7HCa/JYwp+zJxUj3EGqlfXUTaFxNM8UbymwwK9sFhZrN5G6LkfrnMXetIyvg
n8gcoccZ7odGSwPXq95dS0OKoypDIIjJFCwr2ijgi2kxLJTK+urrVB4bpKWjV7R/OaDMjWpltmq1
GPPo1JPyhNZE+ssbdnXJFDHqk9r1I1re4HUU/znZgzeMFV/UglHqBv6ms0DytxWOFB13ozdDAbqu
rHDd1snRVnFJ0qF02LwY4pC2reAH7G61MRSbTNEVGgJ4DOfdnHRBq6bNqB+CNLd3NTi6JBP20SG7
MLaQkwvqFzNssrwN1UOVhwVhX/KT3EdBz0T9Feiwe2hqtt++HCLuHrq5zcIgOoXRxeon7Vi0L5FL
1TMIRr2NcM0YBkWVGnsyLQeK7WgRewd/wvrWVtU+D3bQ5EgDETbamLn68KIOvCoHrh2DjTSDqF66
NLEtJVrkw9Te+MVZR1kvhyiq9xNvYAidEPV1l8Uzrqc0za2zJf/gm/AQK8p3bOYTDhjxoIBvcgUM
UPZa3aUkmmOIcNB5IrRD53qi+d+DLOFgNsySYdkfQjPhUV4WHxFWq3Mt/J021dk+sIvffmQjj18b
YpAfHdUgDrZDyM/2Kwo5dXOdw15dM6rO/Xlpsm2y7sDR9tRAxBE+zIxQIp2FHa1UCHswb8DgeIb/
0o4Fac6kZa6luHjRtqOHK2o7+a2/awQ39sI8VpMF257UG0q8hQsr87kZDBghwPUNUzLbCqEahHW6
D8nIEPvqz+SkCTwxM1T7OmUPZubzuj0ibNg7BDtSTxIRQYkfi2FagHWScvSJvlwDtMqdo4PfyZz3
ZqZ4u3OE0ZyqZ0tUM0qnM7ZDpe6uQZgtzsordD9kg2KQcI5z82TldwUde9/ZGDdZMG6LlPVaAX6x
KsDoBeY5beW4Ky02SEYHKRYOPL0JnKI0XPCsykz0VwEgdZq4FdktkIgBwCk00w3aGzjUMRzY2mnY
QCO85BWuTN/061ebC81OhhZlsQRho5ZhL8miudQD6TYYioueziYYHskybMON0+vttQtVd8VW/G3W
cbKfQHMEuX7OajguWTdGRKlweUUcWW76MPFmWODT8pbZhI1XRXAFvcL9tnSe6EmozZNjwFUpo0wn
c6BVAx9CkrXnp0P6XLfZC9g2lE1i81XYDHQT9+TvnZDyDtG/6iH1yGWeSFqDn8tIVhcjjH7NxIy2
kmwprlbhrFRrAWRLWFTIAghAGzm7keDKPSF86Dn9tNJFQdo0sh89gYhmzCuLxnuJVG2vdbP9oSMb
PbqTlOnsML9mSyPRrJXEOpbTFclzmTadgdYP7k5zz2zWirVMxQ+NDawLdLKEwCoinPUYUtQoAcL6
ENlGw33T24a4EJDxvW+TjWXVt4gPAijXiUX6qm4RcLwcyKHZ6HcztElleP2wsOTwo0UGxLgot3Fz
5/eJISxlUQvViNcqD+qtmM5axrjWl1j1oDSRwqb3x2g9YvgldNJ/Mu3ztjqW4fDpKoeedcl4UhvY
V7M5HDoV/U/fBsUZrbk4x9rfEAzuwdcGe1tOzoM2JMnBsUHZijY+ibpiD6QZVNAih0YTLN8OAY6b
MSnuduz30CCPI0uvU4UZwccd4iv5FLL6ptU1WdYlAfcSUM/C/CK8RDct7/HK738SoX2LQjsYAXhh
V9nUu6NRJ3iFgsR6wvphJfDJQ4cwkC3GR0xl5s2rPkaKYdnjmYQ/Yb4FAzNbG2qUbur1miRWD/Wx
9tfVHF4PBo6mNttqRmMDu5MHXjO59mSerlz27E1VXPyywrXO4bJ2kM91g9klzFpqruAxRz22YKhn
JoNA3R1CG/ZFhmnNiSePEmkPNrwpSJQDjjHodKQnYVDLKOkXoV0c5jc5HaBguwSLLVxpivTfYyWM
YCdwtDklcP8i4eGbihNu0HfXKVktp95yCsr0zCqyWxreNfKs9FhpPoLkWFUEFmj3qCWsBPFqD+Yh
ywuXuJXDWRA0WzDNjAK0Intj74Ocy0qm2tolIEJdpuXojOEF3ibPkc0+9fAKNh9N6Zhns6CnRuFY
o8v0Urn0+BkuFzPOp2KFAJWxjw+CdSpKccj86N3SOpK+KU/OSMxxsUKHj4eUUw/NR9g0f6nlcIPO
TYDAudrJkZuFIIG0Brme6ODIlKcOWYBLWwtUtPaY9808pNbZsH/LwHmNa33N/xwueea7W1/ieksz
jRQn8iwp0ve0dvvj1LiPGPAs4mvwRm3XA7Fu8VlqO5scIg5Ar+KfN8iXo1tyeJJkNH3LXlTJAK4C
Ggc5FdLyrquY/8Lqh4XSLUlngNIQWLs2I7qWiNKEueBQL82behFCIP0eYW/NmZo6wyIZJv1D15bN
Nkz0Z1Um1jmnUgHEDUZYeNmSlRAa4wO+/DNoa+PuByivvQUAuVXmF0wqbV8o0uXDFHjnabZh9wwP
Vqfv0tI3jhYunZivcSpxnixN/v/UtYzNbuTcxJacvQAlzDYVzF8SacFVVpAfp2TipSnh6erqS3ri
LYg7rjUQAO2iqvFDsIesq2FTGeQ34gZTJHsLINOtCyQ/girMzKw6q3lEddhrFGIRYfIOYQyA34ig
fTHug55ldFxVmd3DVx7EpnatGd5mnCSeEJTWZgE1hkna0fb8CjGfNcjkThQBiczscGUPPonXhHcP
sF8CgOZVY3+yiNIomfGz2UZLr3VVmvfahclWAFiNdBGvR64/b4n8CK1heGd1L2gVWMkC+1mddtWh
yXFLmLr+QijgqeJeeZ2S6GAxO1wA419QfroNV7U7bnma3HR8WIXiOypHZzPZuAEAcwPNsx3FR8tG
A1DnzihOk0WcYgS/unSkrTGLpgauaME+1p+MD5iqn8P42jWDfW5ip1lxdy8r/ScfMnkeMTFoFvKl
JYMz9Ah1tCByaXaF3bqwgX4wGERDdHZcxEcr9Y6aFO/+gGuPIZNdojYHErz72GbzirCHrjgmj6x5
WGxKyqxtSmBzeHHA1r1DGch9J5hb8CG3az3lJOoT4zgMTXJFaV1SAPxeQlbHj7OebFh6PXSqRecJ
fM4Rbjk4bF7nsa2gFe/BmToc7lHw3vd+dvLGG82EAT6SuRjFYdOUMZDHiaevzLohOSvCbh+56coE
iYXP60RYAI6P1r0TgN+PUWpslD/+5FJYWyc6drRc5SZCTuMai9aykdXz9o96FTItEVumDp9vbmPZ
iVqcv7x8wCH06pTBXCU76ffLxKg/etqIY63wAZ0FH7o73jk7t4phfGePPLv6FiSa0VD+pucR5vMG
fqneEXDtVSnONaphPiQDjGt7n9YjTyxMvdKdnmyt8K7ZoK/AJToc4CMg3oZlPsASKp+4tQR5jYkJ
rhUG33Sfte7sjYjeKWA3rg4Gp1KEANtqbdyRXYNQYvQvZUMoMzKBy+Szz9HVhr0bA97N3azfoUn8
NJKFPgYRMNWxZq8Swj1aqB5RAIEmAYrc9bzQZPAz5TQnx283RsS3S/nA2Wz1dju1Vozb18NCE5fj
TmS+RqzTQDChXXfFW5nyNWls8zbelPoTbnccJHhgF0mVfGEUR6EXHhVzmXetreQprLGpGjxkVqGd
Ul1QS5CBAwRA3anbretZP7pVs8YMc/jtlXeiM9Ohvy5ZUYc+rQabuge2mcfAaMr3CE9e4lU1Q0Ba
YALwHnQhyMLvB0HIoWnAwUx0Mg01jkI2sauIz/Miy2dyVRL+0XIEuyTGpDQ5MHsH0rh9r7YOvrvK
MC/loF5kIGj3KcObbeJNTAITwRnPbuMM/asLab+BA9sH6CkMQfRaaGogbhX2G7zSxHvz+qRa/Cu6
rfbaZP/VENzocifVzmJnFXhdR5clo8owtIvBq/Q18ww2zvjYjw3snbC4AIX0gSxsk9Ei5EJmk6T7
N91dHizDgp72ztj8D0lnAR0/XbAOtUdNOKeSeCLRuVVNwGjlTA2+mOhg1m2/6XlK7grsZQpK+yoY
MVLCm2lW+JCHZTp5u/9RpLEOVMecVnAOopXyuFSUDhBrC0y5jf+WRGrj4JZOovdcPJY+xpQiUhQQ
6s+eb/f/Kpf9d43q/1YS+v3/ouR1/kL/+S/+9xf+/9nfalAt/H/ob0Vy/ayjz/8scJ3/xL8KXHX3
H7Z0JcWtjqXpunT+V3+r/g/D0TTLtTyAD9ApKGn9d3+raf5D1xzbdCxWA54Ekvvf/5v6V3+rqf1D
N3Vpe7ppctlybPv/pr91rkj+V0vvXEvr8G/ypDQcbLSoH6Zj/pcG46wv21zvWkKGtvHhSu8xiQyS
XzxS/uMX8u+3xH/2xBr8RP/1Sxn8RMRVpWnphmHb/6UQHfrbWLY9NrNRQRATjK/9TxAhmdEGjguv
/I6y4a8dfayHMv/FywNuCBdeHFvYwb3qQdTxOZxryGIiqUst01h1wmsbWDdUQE7xpY813jNREorH
S2+ztSliHBqsIZC97Edb0cNq80DrZ66hxedD9tqbihDGIH03nNz5wQfgVHWQ5xMHZJ5fG69DcYM0
SqqR0XUCrzYNOG0y+Yxaf4PTfiyFdgEY3OxtrB18x+0PBxQ0AtfclClKPlHoZ+ofv41uQPcwsIXl
BWi3Uti7QMNtpqeU3JaYD3TfvlODAHahZY5Pbe2ZguiRqE//llcdZfBohj3tjknFTb9Jh31T2rui
Td5Laf0lvnVVHomOGE4IVoC33IXOZiExLSHEwJDTxD6PzWJpF/LUxuNjocpPI8gOPWOQy5acXDVO
ITu6wrW7R84RMvgPeKZu6r9o/jWWhmR3R56wMskxjim2xn/+iaEegb1pL8iUGT0YjAaRFn2ExaaY
aErNZhZxWM/p8fo6jTU6g/EJAArkMKxGwZpEGulHmQIksM8JzrFtlMY8govslxkE5q+QD02XzWot
bip7eOuzIthCYnyvQy5dRVp810y3yh0pWABP19VshS27Yg3iGduzTaMUuEUuk+jdK9EDohCJnSxV
iNEvngPppYbzTjt5Nuit0MNBT7TuteZWYGSWseTzyFCcYdqcvwf8N/1qHO/Ca97qbCK12BGMzDIP
Ixvh6TI+MLfl0HOwHZhT/6c1FHsABGXyROyOAevXPtMgjdmoGM1XzSK8yGhQMTB7cz8kQ4vcqGvE
3AA0oqLwnCcnBOG4R1OpU2frqekOlZ0jUjCsN9OFxQXot3mXzNqJiITD3lQZlHx55SHWJgZDzYPw
Ex10OwFhXic/SsJ2fDDJQTArJj+6gkBtWfeyZHfuUeq7bJz8xKuISSp1Wuozr+OoiCXmOa1VYqC6
cYj2TooqSBgwUTaVzPlb5wV3xYujN+leSPqbYzpVIQ1ZIT1gKqFDx23ln1O7F61Sf5ajnhDfcbCM
tKXFxK/RlED1Ycj1wgEwQhgeTP6hjiUEQ0LxZFKEXAx8sJPcPUjFf9Eza94wE/imn9nPG2w1xNW6
3uJIVxYJ4gQzenVl5VIufdn86I265ISYhiqNzhn+4C5mcRhbBpEPogSLgQZVhUvZa8qU/a3inUyt
UgghI6bTrO+Jp3UbA7U99xwLukzHLrruP+tRldhty3EvRpI0vVPejZhkCkvW1EsyXHbUeJC4wRNO
zkInabMweswBAVuiMXpCEj8HQKX6ARQpOGiM+HggPZraek19uZ12L1iE4y+qt62T33jm3Yqu3Bum
PBred6bHFIphmMZU7u9K+mV7y0anePJl/+G1sL8MNd36PmUO3SK63AzPPI8lql/pwWYRbKXHyB/m
W47k2RYvp5K6gcDcqiFik4UdSdkMEWSISeTP+P+CEIwVVE8AppqNDsvWrphi05gxyIYdUmazmVSr
hzUKO9bjvDVX/VAeG+GRU/GIKOWErG0ywCsa7/CigBCyxaIaasplPD3fTT4eR2y7gbeM/Q/LaInB
Ww/gb+1wuLVD9WrC6C7N7p6H0JgYrXttXNPZtZZdeyTTBBphrZhC6mmAIByskDhWlt8SuvE/I7Lw
bDU2o27iCPPfLch6AyWDubTZ4w5fVUNaJM6sncYdVcYebbneaxVGq8bcEUbiGS4ICpKx1DMYHo1F
rscKiCo60AA10Im2Zzdbz+GbMbHs5zz7efSGxzbMjj0DGklVZ2PYM1eGjX7opAcRG1+5oDAMI3Xo
iZ3Rgm+gOeM8ol+pAkRE4x9URrjHYOoMzmRxtsx1J58PJXCrZ0rgtwXWTV3iHyiaYV6ByO/BFeSm
NPwoquK2/qPECNS7Ej/uxIOQPNaV+zW88Iugx3HEliYVlFAe1JdCMvGKsv7RO1SfxPvImk85psew
JLvd74xkuLY52ws9n+igzj8bEBAwkzqQQ+XF9vOfFlqiFB7zYvlu1/pLJYbHqq/f9A6hvyz3nEOm
4bx3jWfs/nmQlFtFcVKpv+oXigmZkBw07DZ61WnrW1iKHeSkIzDjaHD0e23QjM237kx7tMNzlIBd
a4prXmpfmtbe0vA+1MYh8tpr7VknFl+30KsPDSnyRseInqUPoVmdlY4ck872IF0ecjP9CeHLThWt
Vrb/WE8XvUovyvSA/dskNKwXensfqnZVQJpUAOwihlT7L+rLg2XHDVRG711rm6dOv8ROtUkKExp2
0bzpk3Xshhpgp0VShVYcYEUTLsTaKrcmsKTSCT4rx/rULcnLTqe5AUilqXZjGG+U7W5q5T0z2J6p
ECWiYPYveNTY6uqfqg1Osdt8uCEPkmHSXvLprcj1DzHkv8agnWQ2zKfPMm3qR6sGihJH41tWm1Ro
0lXnUvNnxsk9VPZz0++8Wns0WvXAAvK5N8ub61wKI3gmZP0FR6XBh4MnN0lvTi4Jqpp7P5+OFE3z
IufajeNymypzE5jOSffLbytHZrAL70tj8vvxzAy/qrDhbhm7ON5EYvpodHm2dUY2roCcm/HaYrz2
3fEn9MMTTqRfiv6IxpCN813zpnMJ6sbAXWEqZ+EwmtsCQ//oOnf23nIRqYL8AIntMtulebfDZ0O4
7bko5cJKEMblAEIlKIFgauQuA/PTFOWNLe127LucagRqj0R+x936/k9xbvDyYwoze0jyA57WYxQo
Vi/hVTEmt9J+JZOQBR8dXQ41L183+k+eExwj5ZZLAmKWLN9YFW3RDt/7pD1FNYIc9703QlWsNbiO
GPqliNydPeAAJCGwtXnGJN5866uJgQKQcA24nv0dO9fa1tjuG3T9JFX0wdscV38uXzV2DGgkkOo1
1a80xE5W7Gnpnk3dedcmErh6v4s1TN6y2/fmNDfn8idrYx30ZCZhVeRt+wgG7wyHYN1RPWd5aIVd
cDBHeC1Gv43L6OTBX0GFi+fIvTsTYFbxFHCqsPzj7H7UZ0ZD9mm2/l43h6tlKOAJxgax/TB/PHO7
WeY4bcIBGAxuTUfvOQ7wbSH21al9zzD01oF/6fLh3aF9qC/Ftx+ycasL88Hsy22Lx3/+Dwo+Hdzz
dWQ8jxXTuW1tJbF7JaxbqMZzCWe34klbD29judX5ZQIhOeSJ96YN+bLTjYeepDdIvA0aNJDC5KE1
+7U5dEvH0581B0CvwHThwvxTxYlisH0gHYDc/U0cJ3YVk/Y9je3G09aDwxpbHy80va592CD4RFLj
nbzkDrLMjdog4ggwv8CCux8mNXypN15qQydDVry0JT++T5LJQO6n8ChS9lYa1rUe+NNpfEr1ZukE
9UXvM9x42Rr13mrkAUDeeiLTVwN069lbS8hoARHWIqGKLFy3/5Oj8+puFUmj6C9iLaiCAl6VZUmW
rev8wnIscs6/vjf9MDM93X0dEFBfOGcff7qreQEGwj925qVJhn1kIpWoF8SLt5Ijtlr+V6jpOow5
WU7IMR2xSzAqEz7CdtW8ZAxIp0keY684ezU+c344qDdcfsB+Vr6GlQyuJrtb/v7Eeh+0+Ii7HhTs
g1c4p1r2L8unsGjtjCTc+wzkygo5HSh4sB8H1/4RWcjIW+4WGGBQBCzCxn0NqS1k2DPI6RDY7n0Q
Kqbm0eNopLitAnRZVBHlrWYAaSgUz6zg9F2PrkpV7ktqLOANb1dRmWhMxlZZ7genvvMJF/MQD1Zo
xrwxIhY0PGBD6sgMWbBhIVNUvkqTNh/kdvxxSzH93gPmBjxN8h7yuDBiP+yxDgeWT/I1izi//HIx
XlQ2IrtaEVACRLv6THZaDJCUjuYc3JZY8LJcUCSkruj+OqDXwC6wNpS/qbnogrurIXOrsck3aKN7
kaAThHzKhyx7dvDUm8v3nDGorpbP2B/0tm8Ur0gasEYz5Rm5XSL/sYF5FiJKzQWf4DDvmxI3NLeN
HLGd93JTUYX+z3HEKUncuTGrBd24TnNM0bXFgRQc2+DHHYujI8NTjpd5ppngGkoged5Dy58PZLFL
kNSQgUfS6LBjK4nxhedw6YIL7z6Y0pfQHU9+Zx7CELnSsv2K0h3jUpgfM336eG6pt+gNL662NkkY
MXwjkNJgvTTa106oi/CnjWXbuzyNjpaqt/ZASoscTwZ+iXFGHY0RLGydfW2KrWOgGq2nsxmA8at2
TMyBXvlUm82l8DnZEJqlE3FePPgh2mmLOyeDTD/jinSiF3ue19b41pKcbbXvuctzseK43ojAxTId
nTonPxAfuSYa7sGxKbWhInaM11ssw8v97BLgbfIT+l1DzJM+yCJiYeRv5xrJNubYWu8mDRID241A
qCH66eITlZwJYj4asAnwQvrikATDhZEjDAr35k3qonhhLvpZUbt70xl2YedeO9TXjg9/JDkyZX3M
YbdDuArY/KFwc+ptFWWPXpQeewi8eTEBUCOAuQHVncojAyOsBe4+6ORRQef4f+DXwcQuFfcReTvQ
lmYTVAj31vI+I5iTDT/CpcDaWXG9C+ovhEVEjmBgd93tciGY1rC0I9gE9U3me7vcB984mOlrWViX
af5QfXbHGu4QegmUJmjy7kTkPQ5/pqvLRZSJuS/JrwmVBlYL21m+pKG5X96Flb2Ac9q7Cc6QIBMl
sqMLk5RHWc5vnnJphZtTkLTPAaP2zZC5pKulW4Jv70Vj3FqDxQ2cESjH7GTic+tRKApbQoRIfboL
eC/TBI8ir8H52x9lDhivVC85g5wVsTO/tT9h1Iiss9OpH3sg+beskBOTHo8mlAyNaaloAzRxTbxE
afQf//8z15oE3D64GwUYiGR84ukSuE5lt+45EaoBSZfKDFbZ2ntlZQcbfZAv2vgrFzRD6tmMhyyT
BlbmRCBlCOej2rjlw/ySmsvAfKTna/wbA5o/1owwWs5RAS2x8GDCWrML64BWilB37CEzPynuW39+
gf6+MCHavVUt/mHak9hZVtyhcULZY2BSZmpXtZ3YJhNfZ+z7a214WxherA9YMR5YUO9NX34gfqlZ
MhJqUpv/rKb4s43lm89sUYppAdak4tdiMk53iJaNnAv4+jya6I55tZn6pkPeTI31V07Z78ycDmeM
keF4Z3k7uRgLjPYTQPXESCiyFtRFngoOUgx76Hk1zs9luZdDSFeAY12CkQolet4l5QySFQ9CtdXM
3FdBMaVXJ2tPy2fqipCzTKa/oeDzdwb3BuT7t0DkvxIzM6NUZX+yZ9sY8pvMxJ2SDR8e6378qyok
KwkfSGGodsWeq1veFxHf3H/ueuNKDQimhsurtYakUEVvhNQELMX4UYdWvtiIpEdkkfEgP/ypv5ou
P42d/Hb+eEV17iA+Qj7nTvlGh/G+MNvP1udCGsxXGAwFT9rGd1TwjifcbG1KdrWOFd1nyT3KuPI0
sqTaGcVnHjS30mF3kMT6u1Uz6D0zu+XxVVEwofQl4qDiajdGezDN5Nv3OQRUHN0x0c3xK7lc+YGf
hXDSaD927V4B8VrHBkdO7G1GOoRypNdz+eWYEq6GHgiXifyMgRkXytY7a6Yjczr2scYQ7pA1BizU
cPHzqVsqL1ainPT6MZgYZNRl2myrWP8N2pZEYCgQbFX+2BvPU2IsyTbJS204+Z1RXQqeoH0hJyYL
fS5xcpCpqy31Zmi4HEXmV6e5YyMRfk4yKmF08RuUGfZWhAYno6v2Y1t/edH8LRs+fb+u9oPWyMX2
Vh1OO8wMEN/5sbUmO4kK46lQD7ZW1ckMAPun0jrVasmaxig4BQRsyCn6m+YSfbv7aGTUOI1vH22X
NRfx8vgdO2RD3pDjHox/qoi2udfOcxYQ/VuPjN8qHW8ZDX9NjvHhNTsP0SleqAAj2nJJTXYqUTgL
pnSU9i2XrKVOAn61CyP4OW6L3t7RrrkJgqja9Ev/W8NbU+iqNuTSVu6tdfj/qdmK7dzxxwdUVdTu
0yEPaQJnZaHXR2LEWL56U6J076xrPlrkD43DtJlT9tNTCSQMLxxn6rJz73MKqYq5WobK+f+PtkFy
DT7PPaqQvqaqyl+jzH9L0V/LImixsXAZ2lhjJ+iso6yNbNWbSXBqkAaoebHajIwqdTzciTr+JnPA
zahzRs27dHkrZaJsdjxMv9JGosHm/i1xLPcenxIYAftjFKCssK+twTNc0hafF/LIPq3na0Dszp3o
xhvE9M8st6r9PHGWaq/NINSxrR5N3H+GANesHsPQ/nAchq61l5wkz7EG/oSEAbnc8l2wYji8xNRH
XJcHkqbvjYGf0abAWkucE3OUX5RfAq6XlA1V3WyDvyAu8QfaVr9pivif49O2ly02lMjvoRCp/FB9
t9j40ZRiugJHIiK+WOzw6htYN+TLUeLXbr+ZbFShnEMfEIpgcFi8iITm5rKt5fYogIIDtECDgSSF
EStW/544wsxjlpm23aGH/aBr3lBWgu8DT05PZL0xQ6EWHWz6MPvtzPI3sHFTG10HZHrepjlP8WTX
OxF6OE8Kc91Fdn4oWrzY6TIVVME/xhwcZC1d0dgl+8H3rmaSOfdukyI9gBNXzLHaeB75HsvaZGIc
M0zVek58e0MWpFq5/nKnNqSMdD4QFWoHmY+/iAXsjWGah27RbScSlyN815XDLp3DXx1IJVr4i3xr
GB3nCQCFVXGZKgtWQtWigun7f33q8cbj8bFn835MkwsEy6tboNtJFGcGDJO1UvwX2OBHPo9kN0eu
otrVL/T21B05nz30KVgEoy7v8U9P/hTuuxaXR1D1rxGz/WPdMKUbECbAbzMzp8UA5f76oOL6ZiKP
rYZObCTj17L2mkvGpZDW/UPt4CMCUZAjblJonrCLGxhrV5pzfuVh9zTZSiFHsN/9fngidOBtkGSW
NnqieCWHBbz8k6/NEgJ+H91lrkmB4xgN04zmMwFmuonrJ2sxp7sDErpZsXiu5u8Wr9oqUPlvU8J+
qSa5n2xuFLXYOavJfZ0z9j9jT2Zd6VKyFIy/3AVlRlziKwTZXWw5x27gJb3cJjY8RkcoWOkZN7KQ
fPzwX/ValyFOjQQEp4uuySRD2xdk9k4g/Pqx2etEXGFmmYcszm6z8eVgKt5aNkRxx7bHO8chAoAg
kmKbdnbF4qzXm5ZoF3tOY0hyT0gX67MHv9RuE3tfz9abIaGKhCyX1+aM+aPqu7fUI9xFLRYXQEBf
GAGNvcXK9NAZ7mOLUuXMJTLPUeS+2lr+Gwamq8ReRft50Vz5Msu2wMrRA2iGenEI8yjpjxPDka2T
kTsZ4pkFo4DrHM/I+OgPGTEcLOY20TIWxUR834moe8TAUhIIzBggp9QUIcaV3k8x3unFM5t1a7LQ
uDWm5CcNO4vpSHIpuvTNZGv/kGdP7jwmTJyMmrRaf4Pen8NMufZdbX47KD3O0sfJNdhwRKMQKLcm
1nb0WvQDBoIsFBv0CDhLvYas8f7/7GjmQG0eP9pRiOejscF2o1oWTgfZrhueCJMaYPVWn1kyXeyI
JYFD7vi6quAf0pm9jAWHZ9jCrLHM9hZOtMlGj8c1BF9GihUdfBGEO+4d4C96eIxz3Enh7OHBcJ1v
T9J3zEgd7B6Re8+0KShciwMJYM8IsSDJNN8K6klijLDUlQ05YNAPwrGvqrLfxsSwVrGPH8yq5dOQ
F5gMKZbq2eyZXwXkdrmHckL63QNWmlRb3PEaINv9XKbwroREI9FZu2Eu52NPaERb0ooN6XPbMxub
yvaYpQTDk5jW7mX7Gc9kn8iOVaJtIGCO+vt5XDDage+tTeKH0O+yD0FL91KTZsIE0kXd3CelfRgb
DgzhGCfjJWTcs9bPxYgC9KZxw2w6ag7obdh7Bb0CUneERrpYnoStFiMZiG/TUH0YabTAByjkSIje
WqOx6ov22fEH6xj2z0jJMcMY5qtsarKgKK7XQTK/+aOldrKzcVWSmgojpN0OTFMNJ/20BJuhMMDp
YrufgTOLdeeXzAjC9k3Wg8CYx/QjQBg9k6ACGBuHNdK8jd3AHzKrjrhxn8FTQj6MOwDTGQj3YISS
FNuMdCW6nmWXTVE6M0cdao5O8LPwzkWFtZ93ESNwQH+mBY2ESsFECBnCQNxE7aJPDtZuLlCh5Kii
ApAiO9MY3zAiIDtfKFdAaS4Gu/QCrRD76+rdDJUk/pDFJ+ZpDoYSG4ZHY4YTh3ye5ty3xXxmcIog
HYk8fBJnY3U/iZKgWco43HjcgtxM9aFR4afDlVV2khwIBQb052SffYy1uqrHC0dPeCizYyd9KlYc
ujRShjzKrN+OJuCSIW5s0P/iWJpzcTJAwezcgv3fhHx8Uha5Ce74Vi6yMa15duaYxLSCSLSppBoo
GaOacbVNa0mcnP87WylHLIZFWAxfuk/nnVcsey5tHKWAF9UpqiXVn0RJjdaY7SkVzSObl+I4Zn9W
3L6znSZRkNNtLXLxr+yIj2eHSJPeFl+TT2o4G5vRRzddVfGDhWL6rI9J44HhCKYzYAOouhp2KbKE
bVuaehcYzmvrldYmFndD3Zk7acMv012cnFXtrQHslwnuC3o7cm3huwMQLqh7NiHGG8LWo6Nvh7e6
AstAy3YAJtQ+jmX8hZ9kAuZXEZ+l5L7QCeLjWeKjBmSgR1Wvasm83R34FzQ4e7bTOSZxH8mxk86v
0QQzxVCbqoB3klcuHu0+2rMPvRlVDu9fpHhUEwKmmWrYLq6WaRrlJq5MdpQBzGm0g66TwNG1U3Ix
Atx3EZ2NAK6g0tI9QQjdupx8W171VEENHMwSltZCsAgkrggILTftyqvvTouTu623cvCPTuU+hSFD
5yEZAf/5xjkqyQqIbJ4F+NxbRAflJkgXbohI78wxRbQqHMKX9HeczBB1SKtfY0TlGMUD4O1Hs/IY
SFQV0u7XqbX8Y2QM7ktlYkEAvr6VaPNWVZ6QhDmAlsjaad4pkb33CIUP08xL3UuqDaiTfp3gk437
Apt1hw+b+djFr/pTpyk+Rq9GrQX0X5lQ1XLhHOmZ7z2PPV1jLFzatCazwaStTAXJeSggzgGJGKvM
c3HJerratMp7qnJEtE5P5GUSttdAISQE1xXS80asIurx1MQ4rC3cHrXLDpGFwtnCkuJnzdkeG0bt
JbP+mii2TRPjTshgbMPv9ZlhbAHYbGCjPIsGjlDU0mKYNX9VhfWzAWNm7zIsqMZh3LBi4fp5oQHs
h6+WVBxZdp2QPWzYO59w39rL8MXP4J2Smo0G86Rml8Z4alK49tvWxBzpAZuujZqIEjY5yIYZz06N
M29KnxN99KatR1pgZNgCYmMcbmtFRhGRvRgMOCt4zpc5V7AJXTTMdM9YWXMcQbXY98DUiUJcfADj
A2u1aavd4UiO+CEw2mM8VhqxcoZVvIVfXbeUfND80LSPD6mjn5hGIihqUnR6hC5uXYUhfEApVM/Y
DCjhLoOz5OrWcOFdMz4LUR6CBsZ/5INfHgFrLdVxEZtQY1ocD+ATut1QeOxTW4iqyVR+EB6DEyOM
v3AEbghFQi1uiB/4LZzlOdpfxjR8gCO4Ezg5YNhE4TCmIO95ZLwa2cPF8Ytnv5HnwdJAaJElAg+U
/5wyprMgVWLpe4uAvYUJGGE9lZdIzOMNse+TWMALCQggy4bN3618XXj4XJKDE+dnpZonima5cz7c
WvEKmu89EobIx0pewSivx1SUZ9sqiMdRiI/yWeHM6n4jbRAFGo+fPVKj3oZlrx06uwyNtJ8gAZK8
FH32XxvTj6JtPt1qvHpb2TjfobQe8FHsqcwdssDcZsQBLhDJWECr6GXeR4IaMfbDnHDdxUaC24Rn
4yaRUOHGBmCkiAb1UW0hPw1Z4ePVGSnW9+kICoQD75/wKXYsUjvWvY0j3cryuzQqIScP/Jm8yK+l
hsfh6wQNFVV7VuBPami019PMeMGmCHLrU6LHY2Y6/lV3lFlJ7++aHtON78Xf4N/AFk3iGmXJU4cT
ajsZ5kiELk4OxWRtRagKk2Ssk7ldAlnzT2aOs0saibfukA3AMfDux5gk+Nig2tbOsUrdnyKuqkOd
s9UJeyITZhl9VwLzcElVQ9LJjtcnE6YCs4uQ0cSV8Ot96TM0MfgeoUuwAiAlBFlNzQIqCL6a1H/T
M5ot4faPcJKrOzNtf8EIp1s/tKGItNOR6QkgveamPe5JWLwNuVe41qdXs0u3tSWxDjeklig14ECZ
sIuhpp9xf9mGG2wkLx84JUiQVQiQrXR3lolUC2HHUcG4rTMAX6BLlir8eR7CPXOHAI7XYt/CP9j4
CMgh6ag7C6ttBxBG9tW2B9a7mrTE14/G3GEcTQkoD0GxMJgaiqcZRSxyvnir6vxvEP5d4VXfsBDf
+paVwaJs4e2VB2ax81KFGGDS9QEN4CEEWryr85cyqtledsMRQe1x9tmNDcV0wRzkOazpbaRS1MxD
xj4gDfZ9ZVg4uDNvO9necZpNthM4y1b1eB7UxKue1Qa9P4Hvknc1GG3Ut1W7TQoSU6Tn7dIRsAdK
C8GQOGCUGMqPMSOA1C71S9qHp7QVznnIkl8XNT7E58DZRIV+lm0k1okXkxzrqX+i+kV5md/x8iTY
sDqU8XDDdstbMwxycpLjdWjb8ZYYb5xqPu0H7+eVhchsm7LoKhMNeyfxnx1bPUi4dSuz5kBO/Jpc
SHhnk876fd2az633NRLTfactYEQO21Dl/nUx3H3S4NlHz+HRbLG7xSl5a9KaTw7bMQlItqsVOiyP
is8tcpvRC4wr/u1HYnwGPFSptx6qMGaEit/FAZEIE9HGfLNh0waVWL9nRvhuUgamYWmflQ0ek2ut
dkQ77WLxyXyQsEzXlKs2BY0zxf5bOcDh9mnX+a71O7GEaxkgkBNqqLeQ6eGu+u8J/eleRR0xIT7s
DA+Rfs6Jt7KCxX0snT8Wpg/KYVmF1g+AIRA+iUeT2K4KELSDPcNI8LPgLSmZLEVEDjahzRPDkIfJ
xTLDGKn9OMcjDydXgerEcZEuMC1fJyZ+xM5zQKrkD5LlVKXED0liZJJ3Dvue8pH5bwRgzZQ7WdF4
4P5IYbDb2CBWuT8+KTSAtKtXi1Gc1B6p89HVaYJfxYEoivfRQBkEhuYfKSF4J2eWoVbnnQrChv2a
IpTKgwmALnb4a2+8kfpjKgroF/1R8kUCGNjambe1OXEa0HvN7r3rO1SIVJy4QXlfQ/QLukYeelJ3
WNkZJ2GR1455YykmMaPbKVlYFnGiA3+nxaIwYc80/WDcoZ+CPOCxWw9B+vLdpt79zmpMbykLiS6i
jtTtt+MBmpCtXM2UBW0gLnar2ej4GfnjFseg4EjEp9XRayHm0ywvMyKlQpW79MQVSU0B35I7dWsu
VDryUt5yUgGMarr1i+2jRoXPtmFeQWTXqEmwfQUm8g5WDPs8XthARWSsA0rDlazbV3oiuOoM8+MM
URwQAbQldP2lZjw7QhXwrU9POozd4v6EO5wTXFcNuOn6lrYm0omK3zYB1zcE6MeiAAYCAiWylCJE
CZa/mQ2odp4RfLF1h69On7srG1j+HqWFFX1nhmMTFOPemFEAzWfdneL/IXnmldfVAS3YH4VmRVmo
7vFRsrJqt2PPx27iNtmBPWyMfOMF4EG9+SxJHFv5g02PVwZk6qX7cRzDTefBRXAijfsJY+l6IDxx
tlAdcmud2oqOSUYVGdYBbzJg6fueNCeaBKaOsSa1JYdPavJSQLu0mnymTQw5oGWkzxSa/xLf/Qgb
BFRuXL21CmGowpHFCm0ztyFsWSzgiFTHB0DBM73yMfHYVKR9sdBaUBDpBtOThV1HzcHRysZnE9pO
zNJllTgN17hLDzqBC507/JYVrWA75Y9MhxamC8kbLppn/VMr5i9laxuwrKL3xmHqM808ujSL+7Ec
wN9o76FJLXfrFtVEvrDx4qC3zBwA6k3QOGwIpmuh5MtiaF3lj9NCMcjw8AG4LUiPZiLQtfKvnf23
LvZBc8AYDTzmhG1OEKK0oPb+H840S0En6h76weOVWXZnUdacjEGCtDjOf+wJQSJanScQIWQ8bwZC
kBBAZSWiCR8VesLwRDHrZfpgYH3iUwntR0Bj1sZNpk/VJ88IjNaiT7ZlXV1yzyX+op3fRILSbgQU
6CjvMzSojYLZOgadIgNLbjPlXrAA/jjWxUhxhPsfRojcjhg3dHU/U8rOkyHRKzqmEEU6+rmYW2jd
Zq9uz7iRvomEuHYmh9H/GuZqN2XSw3njK4A5AzuovxKJ6dYsg/cJM/SSUKe6+CbAjS1UIXs7eNWp
QqaqZ8ytbJHvPQQgmQU5UIJMCQzrLExCqDLlnWkJW2hu1msyFG9lb74NJuGyVvvllM6jBxmmVNQY
0/I3SzrbuQYc4iDiYb9+CipUZ6Lk6fBK+Oczg2EeY05bE6SgKesfT1lHIjAfA2SpYQkBoVh+BjMO
TxN0gH4MkHXFzQ5wHjIFxvXQOmeP4IG2QrdRk+UzdqzUEX/otWV2HHr0hHDBX9k2PeHIOTkxHCTG
FQfaVCrKEGaMQRmOIQEBi3rw+jlGTp/cu4a4dHZ+DGz9LYF7TfpHdTgT4OY/ZU0MRJrdVxbJL3eq
kEOa+mWAJbxq7Ok+GsfXXHMHNA4znskXR1v04aaxJIyiB7UIbJKeXwpHOL19Jf4ps9g0ONZChb1c
yei1Nqo3d87V6siB+JWJDuIxLBno085G5/27GIBr+JJFhzF7IJF8gkXq6IV8ulM19NjLIxenRHOG
2dIjD7+zch871DwdUsc8YrB9CCNCNjJJU0IjbJUt+OTpuyzI1eD0hGjBoTkfm6l7INf6KKrhM++o
HxsSdYI8ouE8ETwGH8bGRT33wUer2RZWzakw2VAzRRJehATd+E4IyOWlgYpKqfLLencoiiEZ3gpQ
3VpT8SUm3fxQOcfenZ5aU108h6y/usUHIkANofI6h74mEqi4ZXNyGuhKfPPJRmXI7usyuDVddUAS
Svlt2M3NRswxMiAHhchk9rXoWfapcdzT+FhTdbUd71x74lnlwzVs4y8GRJXlIslx/1VWe59b/Z40
E+7H5jbHccOv22PX6piOWSEVaP+ngv6oXeDhaZDz4q/Fvwk5tmFlVxQlFJG5emNteo8G89GNYN/7
xn2EaX5ovCXkzEHAhFRUVeqz7zqUtZo9q8+pZJGc5wQX4Vx4ZoAILf8wxpvAdovW4UB59IKIFa5r
zps+HjABYGAjU1wf5jT6naG21pE699Ffl1v3vQV5OYq5pSdnfjeSeA+1jCUvBybr6fvKaZGNE4tV
UzU2A3vMZvwsZbKApvmVByLEZ7r9romOWYudG9/7cxYJgvf+DHu6mLolucHct1hnA4q5uYuQ/xdY
F6Iy/YcJVszuZ0RbwidN+AWLsPWyIUgLSKuDx81IiFG8lndYEZdAguwrrMudIG2LFhLR49j6B0lI
EfUhgypNN0PJwJeVHwhqkS3z3vAEd+zSkk0thyC6BOYhAdfLFn+sspgDmPFdwWlExjs3EVKRj4Dh
IczY8NNzNPNVr/0x2/AURNa9N764KRDCoGSfPvX2Me+cm++i/y5IgFosRyzdxuLWp7AJdlnofThA
YnBZMjEL519JggCyjPmOYJ/XKVQ/jW2xa5jZUbsMledQczumnJQl/sqMxa0nmX4VU70qjfGLzYi3
alBVDowK6EboO0hpfyIT5TiMy5qqvPq+9TSJ8iuqE55Whhxmq/8CO75mnv3esgciCmfT5B0WEYw7
vIScCzbXB5itDSgB8K41qZ8LgK0DRVcN+VUSJT7FZGwlDZRBy+i3ZZewHRTVLcPA22qLO5IiC6V6
jFiSQEjDpWGg2C0hY6R/gZOvBBgRCKcXEUX4O2YQbvx+wJohmzSNA3Cti/+gmyByeBmq5KdElJvZ
8T+oF9+s5XaDubgr1UgX2/6UnCZ5mRFtadIxz0jPUW9tC4mBCXSs9eYyxgUBsS+z+ui16mj7/Z01
h0g2F9xBwhAbQtLeqItXP6svmtAklSpS3Be6Egt6JEWCyjVur7HXIQXGU7dyR54kabqIEZN9r2rQ
6su+PvfYvEevQeg+0ys9Sr5sarsIcdzwidi/OWg3y47IUfadG85PfShfWtAF1vw8oIlGfn/xvOyG
AxoWTyZ+2358wc+Cf8rARAVB7nEwrqE3X5xKE64VQ6fgq2hnXWYgU53xo3NJBwOLxG7IEVezXogz
ZD3a5gKapYtDMVvkq7JBqZc6DBps6rI8Sk9oaC3mJ4bv/fhsbI8jgCp8BRai6HZdqoGY5YnlRZfa
2Nshthe6SXaDbd/7Fq8d8FU7q2ifIhv2PpjLZ184nyH+c+XzibPP4/5WoBHpaO/t3nWxgwWUlmRk
zgXiIcnP7BTmxmEItM7d5qdrEhavYXcIm/HFq5d3DnLNVRumzwPQOhs2LU8qLhcF39kIx+0SP5W1
4U6CWKH/LDnioBABXIl/YFs8RVW8adkO15Xvr2k6uJRNSN04vzTNux9jqi66J6ZQr6Us0YgVxYed
xZR8U7w1EucBT9lbrq/SjH4Z28SCNBx3/Mxz90wRdW6kzVQZdXZWJWfZB/fYrQ3Q38GzM9ou5JeU
cp3z3SdYDy76RKDZDG5wvnMZPKyKPv1HOUxkdIDinu581eczmOyWnGIykhqHoUppPAxF+O46AVmn
lfHUdVyRMciAQTlBse38nVTg37CtAeIlcLoe9iOHExqLx0pzdrWEI+NlBycTN+Oz3drnFAHKzhXN
S6gQCTjsk7jKBYMd2lFragTT6+io5v5n+fHGUkMmGH+tEu7gVHb30VK4dR2lB7qiWoaYppOm3NXV
Byqk4mQLDqG6xd5imjy/DOZRt8/G0cuOhcvyGPHAEgQBx77C3qAXl5KR9veZiXbMTnuiBxjOEeuJ
J13J/KRTl7CM0WOeosZnjU2ey4kdgJGttzO72AKm+pyPAPrHjjCITmENCZP7XhIlTJRPaHo833WH
HmS8CgPsbBER/OvdNI6+DbP0W9MXX73L+FQ1TAt6+ioWn5tq6dJ82wF4qZAMvCdRi+pVs00jyvDT
qJOHmnF/rLpH1LROEI87BBL+1iSSLQ6PY9PT3YcDCTAJV1hWc0cFN0wA8Rtnq21s3lBsiEeMvyob
PiP4ha+xx7DG9MjYhKKEDNCa89Zlh+hVbAoYQBPFWfCzl1SPZjmcYi6u3xN3qsPg7CcYTGf4cIgO
zXMZAK6EcUG8ZQe2IV6OijK+oWC6JgI1W4MRCub5oDbz4PRry3YfZUxLLNUIe/KMCNAEThqcekF9
aE7jtGMNypCAMQnmAYQwbvrn5B1zXKmIRXHeVMEvRBPurStX7kLLFvssz86KfzSi1qHQaf/CJW+Q
/8wkD6xmn1WDLsx8D1eBqZi5zhfNSC3OqUvkUFt5N86VCz0JHSoBB0ioUT6M6iO1KA5trwQamBG+
1to71Q4WnKSlsBHYLST5t/68j0lMy8S0Q62Fmljwjq9Kdazj6Z7tz93QmG82XRpU1jOKWbNLfiZC
vFddCQ27zTQKIjpveqVNwi59zKxxNQg+BWeUgF45DJKhJFUKw4rQX15AlGEm7mipvhUj87SMn7Ie
LFoUIpAh/aUcyXJcGKvWfO4S9xyH/U4E6ePybdFpfxUtrVvWXjGZoY5qIHZkfD6wB/ZO5a0baz/M
XcZ+k7y9YrK/dc6kqky/iugOHV66tmtKNZECOdcgc5ZoVfFnzOGzG1XfvmajRgJ5gF50+RlrQ/wS
Y26wKnssGWAf2vjZtdmzMmE6RE7P+g4qAgx+NIIywSEXwdZluo4vAURJEJC3o5mGmM8xE1hdTk9h
3HwLombjXABB9JjAWLgGoXtFSINIrBLiPI/yoUJxR9DvF4/wOkxBHw7mhfXpVZNUZzTlP5EtVVaN
Xr4b58vIRKkgKLrsH4OMNizkdiBtkK6apBMpCCiuveq+1MXfUAznjuSKAcl9ztJhZbnpbrbAKbXF
9IHB4otN5LbtrBeqox3x4v98BgJ1y/ig5GjNLNxT3RL991yL+p6n+9AUzA1J8jj2HXzzYOb+mxdy
u2zehtJfmSheVrNl/NNsW5F8u8Ta2c1KYwVcm3bEbeRlG7ZWt9zNRtT4NRjDXQpccvkd6hpEH/1u
Ub81LrqgKe2urdu/2B6vIgewCiE631SemG1TWME9MDvbz4YVZQf4+tS50aF8VZm6iYLDj9KO2ApP
b7TRr1oNRS3z7mLqj4LjnoAA50AMJ/I5kzdp7csNEQIHc7nOfjeqVUqyLS1Fdg5CcZPEX0WeeEKx
8yyxrBpWfd9V9TUd/+PtTJbjRtIt/Sptd90owwyH2b21YEQgRpLBSSK1gVEShRmO0TE8fX+A7qBU
Vmf2qheVVllZSQUjEO7/cM53RhqJMH1YfiPlEl43gO6L52+9Oe9D5yUtqwvrn69t6j6h+j/KQrtV
6sHup6MS2ls7kevY3HcakYaCbbtT21cZi8MCnWoZ9INQE8iYfDTYffhm+8RxODYe89CFDtRnjy5H
JrMPRZyEv596AOUuejzU+TcTs5rJQPTSQs2oXXoi8LklvGj3NtGroLdcSJrvnoerQE4Xh52gWJ7p
WCs/j01x8AmenT33ahi4wdP26Mz+Sfn97UA7EVJGuXp7z77lWHU5yj32Pt54x17dwAeXtUwyY6N5
HtgpdQzvu1heYddyeybcsEurnlhxuwMIhk4WX2VM3VTU2sUY0aVIxcwckcJ9wX/amqiumkjKUrBh
zegzt2FiXqvOOOVz+lmB73Y1B59kol+TARESmy369uLWERQAPnp4rm1yoFRZvXKiHcfscW4H9tzp
24B6B4wjJRyMlXSBaT4I5JGIhZ7NcCdH575SSLY9MUJe0QYUD+OATMQlPk++VxTsecIzMpg557/l
k1zlk/rHujMQKBxxgP/AdfVVL9k7101TbKevCaKSTZQQ14XKKMeA7ueMsEK5N8MORKsf65Cd6s8F
Y8vesZhuemjZU+azgdZjjWfPzrwLEF//Ca4hYGXA1yEUF+KgYekiq34uC1L9qulklyXeKmwLpUld
neSxdiN03OuW9ZHSoBNZQOqeKWGFovnqswiPSba1yYXb9KMAlVS1lAUJWh0Le8GAK6K0yodZZctx
sjAWZ0YkBjeDbLRNGp0KeFA7q8/ZPbnNPrsXWhGdEslJA1QDoSObT8/6GmYxg3pLO+hdBmpraQJi
i+0v8RUBTdeL9I3/z0CWX3ks/9x/yLt35Ob//gdMyz//+Lftz7+PPuT2vXv/w9/sYP9000P/0UyP
H22fd//8d37+f/4//1//4f/6WH/K81R9/Me/fZN9iYb68SNKZPkrg8WFZvJ/p7ZsP8rivcl+/xd+
QlsM8x8gW3Tf9zzPNA1X/Be0RfxD95g66oYtaEw8YZj/DW1xvH94jonP26TKcG3bsf4b2uLY/3Ac
YRq+r/uu6/nAT/7r1/4DT4e34V/AVAz+9F+pLbwwVxguaVsAW3TPXf6g6tv7IzvA9j/+zfjfnIR0
gNPQY+Kkbe9JbDn0LKB3nA30OQUKwbZC4uKK8hpqYXFQWt9cGr26FH1ym3h9diuSTixkP8jnXhGw
csQ+qI+Pv7yf/+J1erwXf3qdtm2Yjm/BqvHMBQnzy+uUSWezYotRnXjwGsAx49uUNYuuvOV4JqTS
DNszlfCTFqUdKyZmkgM5FjeaFhLD1lT9HqoCYDBPNy4SZcPNGJvgGMeu3fY1uc1i7oM2JzbWnd2N
LCqLapUshNAZHjvExkQQExbsngFzpDcJzf9O75jW1mxywaAZBK3yg4B47iwzj3djSJNSMsTgRgIr
KrExZBJeWCmeuUZYWShGPW1LyrGVOCcvRyVds1aJXmeNmgx/hHUaZutsk4a9iAXmwIeV3qbazs2a
T/rED6eYwmwXc/ILIbcoXE6DUcYH5UB7Xt6Niowso4LhZ4DPUAOm7vV/5sgjC8vc//WHY4AQ+tOH
49g8yiYEIsPyoQ/9+uGE/ZCUsc+HU8R2w208q41ZwVgF84V9kuDeOWrvBw9N29fO6c9G7+u7gTCa
XZa1X8w0uf7N6/mND7Q81AwADNOzoRLptvjtYfHKqMgs31cb1n7O1pcjRm0bymwzmkGqOCUbs3xX
JGcfegSGrtN8tIxCbzuv38XSvB1sA6xLLKrtX78uc/ky/YJI+vm6LHzaru4IH5rfH9+n2nPrkZp6
wD7W2juN+i6KJADHXh8DN9SwiEhry2BtCnSa9H3kZ+9YZdNN1OYFyGEbWmdkvchGdMtPUAGuMW+p
dptx2CYTQ7uW2+ccqflcVCw9//rVG54BX+q31+9ZFstim+PHNEyxPAe/fAndKo1KTaD+LKX+ySiH
I6vEeRsNiJ4rHHWXcObqVMLXMIh13M3gzhwo4nefdPD0d17yRQ8zWI3KkTtQogeWvel9h76ldFCm
QXsaN3Wx9V18w6Pe7bSEXL1UT7+gmKYzmiKk6XD/iBU7Jhlqvpx9ekDV73SEda9fbApdg6IavfsZ
lQ5fSLiO7pxvQZ8C+SeKF477cUYWHZTaDNmtanf6VLdb0CNUOIV2bO1C7IcuOxHa1G+slvBmHDRH
EmN+yJCBZyFti8W/+vArTL6WKhQZHHgPsXldy8iwt+tRVDF1D9JoQBA1368nQ2kTLCHYncX9eNGW
D5JjlG+xQD5sttEjcF7KKuImPP0uAQBEODKvaH1baDqh4ruQHBk6H4e0H3Z9BLdwmJj2VOadmchD
R5KRDyEpSDvjzZfmW+GBGEa+h+B6PQ1S7ey1Rr5jeoJwUKBAAZKB0gkB+/oGhGoIT3NYMHOiPF+7
8wY6JFqx5nPbGIchwUCddloQe4AmtaG9DFQgI47TNHZ2SLJuuqpZwhvnXVUVIYZI3lVmmYzYGVHq
Vnzv5R5giTSHUFWHQUyRtakyNA4ABtrt4Ccn8n8vRk8CQV5pEyK2IGF8dFNY03DQbaf9vL5O28Hs
xrhgI+GfBExOra0P/HjnJ/SS0TgkC5iyYeWjkbcCuJiGH7OM51QENVbdF6d2oq3hAGg27LGGEtrM
QdTMPdphjCeW4X1RdqIhzUP9KKNkhyRrCngbSVPE7jFUdbZlI1KeM1bc2/mz71btXUJ2ZNocRxm/
6F4TnnPSMyUAcvaCgNfpt44ket1E1hg9LA08mXChvgftwexL0SH7BWpuoY37ekBqWxujHoBrPKLe
RBISG3doD03Yl6p8mmMi6SE0DLb+aGKWeRogm9cdLFZ20IdxIHWGNIbq5oZZdR40Vs5E2FbFHi4a
s45GnB178i+RPx9mM13U/EsoCFrXuGPEgRuE6TAG7pZwWnc5VBwFdHsqWS1UOk1mNjCpsmv8d1pf
EHOFMagAP472uCVsqRlqQPsa8hf4vJxLEkzs+o3su5HwNuZKi34TiDU3ktDgLsN/UjPq84IvJHHr
zRFTybGoMNfow5Ad1meAmR/ZeA0QE59cla6yPETUNRV2S79exG140sArdFNW7RKGoMyYSU1klZDu
1jcjGikEoiybcMAS0jALtPM873mTvK2PJwO618xL860VNxaiGydQM0tK6Y2HzE4HmgeqBLNsglzp
Pvf6Fcq4v+2wQu2SxtpnlkTUXdmBjtxBFQzhlT82mJ0Lf9+N4RQgxD0YSOj3dscrH2ztyGJnQAGz
ddqqfVDyxNvW4tDzfJjp9RzMafiACMvYpcLY9xUzt96ID86c8qIqllkYOChz3CI81Tia4jqhfhHh
xGdBmZBqDqnCuk+TmHbcdgw+Q9YS668eXrnzsaos/76UEAUih8A4Qj65yks2Dcl5XDJdZSWmc9J8
bSevgyUvNvZSHTklx7LfTN0ivLL3WEUZdN3k9ENXDDOUJkvlk4IfI0mjKw5zBQkqHcetQlg/+H59
KHNUT6ML54kaikkGCN6++MEsAPW7p5s8cRNpKjWJjSx/GbVgemiTuEB2zvvfk2B2MxTAJR2tvWhJ
Ne80VN7sccVnt2LprrVGGagYFjKXrnHqZ/Bsy+WxHsS1TLghZrImy7J9kRY2M6ORuOeTkvC1ymqO
8XTnTHZ5ikbvmcSfb868aNUJEYOoD24sQ/RjcctwKXqk7TFwKRo60nGkDhbPme4tH8hC4wOBwK6/
lXByM/1rXuCoztrYO809QwYQysV2YAuwr8L+Mct9NxhK4DEMsaKNQ3uuW4j4QjL2JkrIbVy5J9ck
W9bImFL6ZWZszO7eKFCapEyGdsSkHigsm6M9dPmTxMf1s/o0oIaXVnhvTRwpNl3FDtXWXSh2Scb3
ORPmW+uC/lgP0ngEdEjGJkzRiT5Xk9ziMLAdtNEoZOS1Yq3oXbEudUmDbGJyx2vvod0Mh5eMUdmm
MJkAp4z7N0bIn5aN4UkVBmDv6i1ydXVYnzsVRjtLqu9ljuMiNpV1dn2Cnue5p0DlJDcH1lpdzJud
JmwSeQ8ZAOcJ7iqm+CwxUGmtZSSJLpTjxvBpsExJkCvPxXp0dxrZFr6CRejDXsEPFFTuzOQGUyly
Fq5/h2VrW6HyrM2GPyRO3kNmBwDfQkLg+Dg0zd20umUdvYS5+vSa5pi3TQRtm8hF5JRaJw/T4I07
ld9ZOOO60abnqCZyrOAJW29nUiWHTevi0iTorN46fgu4wMte3NULzyoFCaSobm0R3zLdLzckQJ/s
oajxGebV0UgBxliViZXV5dK0yDHySTddv6ho/35MLl4DPGtib/TUTEVMQJMZWuTjIoofLFYZedg8
9P4PVeo8ExEVCvD715q413biZE39RXNlMjoZwqW6EDmadNvqm6OOLslGtJtFC9RPvrDRZna53OHr
r1WNHj2Rw6jfQZO+K2Suo/1HLZ5qebRdKyg1jtWx7OgoarfVAgMm1kbroms4cORZXuQewkkgfMOk
zJlkk7688FBcjeRL18y/8Bmr8+yxmZbDToyK3GTaKFTpZPTAFMT4IO9UbnzWCOo45VSKQUoFgQmJ
jy1OhmLN6GoRISUIgRieYVMRnXfjoRAFvGsRoNjtm4ROCMkteAwmrOtz4/l8cutpN1gZBsDFc8ZE
dAipV9bSoZbMJNczbchB8eEPqW5SVDj75rB+y4AYm8LZy5QpV2rkb573ouEL+4ZjAVDvAtaH3+GC
KFq7xrUVCqPBuFQly0M1cGg2LkvdiLgyE50b61yCVTGCoKWsw5M3fZ282mGKXPVoU/kQwJGBW+DF
ojGyO1z/Ntk9RXhMS+6h2S/Z+KGBwu0IFqAi6c+x2Hj3Ehm4Y7QTxV74HJfJUrFLbCtKvaoeYZfn
pSjDi0Her780MVFL4jz7VzI8ZwmTxl7OkJbB9ElCUhotc9ogl/4Urw++rA6OZ6IBy7Cn+89CwOak
fD1gRiQsevkeshYhaFz7lpRs69siZZkYRrArgf/s1BCjNuzhw0zg/8AfEAz8s10EyzpD6AcNPqJ5
rPV+QCrGRygnMlHnV/KCvsoCVSZUSZ6J5Z+gLb+vcfQSfWjoW3qXvYlYK/YvowXANNH7TbwFseTv
RQF7q0TtmssC/IXKr7SHIzgkjGjLTyvs0t8n0r9aJqqm9dtQtNreUxb5uonNtissP7rcJsJTGIey
oHdlj/U8TMbJJDZjb9vy2dXkKUmrdgmpZtAnYHjoGTZ5jhLyuMh2LvAR1viVeovydn00/EZ+94ii
3f/np0hToQ8v6Vwkm6znuZaSG6bVqudM/mAXAkteYxowGtOPHofmcXS4yD19+F4uIEGfm2VfVVzp
ZVc9ASC8y7qEg1dDo63P/JIiMpY4HT1os0NJ/vx+vQoytgF4PMfDaFBvrWONn12MpzEXH+q7tI4x
y1DRDIbD0shkxq+C9YlbK6fMIg59OUmrTHTB+u/7c3/uBGhod6luI099rV3jHQFpu/XaaA48hzUC
aSib2R4RwBVZE9ReXBzWswfu+3dsuG+YzsG8epmxbcz+Y/1KWlr1lVVusakGRJlN7xKnq9p9y9ye
1i66DYvxRIutcDVaIdG5w04ZWVB0VfvZ8hdreW++TFT+9GviW0WpuzeW0BjkiIGNZkFzqMLqkON2
PSGsXlxqJjInzmSM+WRBra8vi9HVCE0RTCxZgxM3jm1rKTSmLtuV7UxUgxc+ryVmstQOazEKFAF9
GfVyAVSg304CO5tcyowW7y85n+1punEWuhOLTLSdmCIqKZEJZp+GHhSlaobva0voetV9iKD8xmlF
eMLWYG+bFnNoFJVbh5TIkNnATiZktOhEIq2PjPDo7WB9PWJzSHCltQG+j+bYh/VrqiNLQr9EFbKw
2N3QfhjpCSinUV/A3KkMAmpJzEZDU+3y0eJZHFrqjjYOErRTm0zjB63DsmZ51/JFe0WtcY4G0RCh
3o2btJPHxjODXoAUQT3cbeMW5NxsIpyq+n6bKrO9Rx/3DQge0zAyHwiaao99RygE/C483kiXwnp4
8ghBpu1nH0MQwlSU6GEaxUemh0+mgfB8bPyXpGes5tjVnq/ccJYlmi/+BW0YiYJwujMq3dTE2lox
2ay5rlBOi30fdxyahJAEHo7j2MaWuP5go6AjipJRbA3dJGwXX3Gw1gA9gS0gmKhuwSi+iIkVUSh6
JgrpshewBoY7CrdoaqWv63eEiAgkHZrxshZKldZ/S1K4Q0IdzImhqdYtPUmZpoc6K55+dipOO7PV
7jCec47ge6cZm4q7clD3Q09/aMYJ94AwHm2is9xZvOcMs/eaKIxLtPeljVlNp9hCespusNbsAhei
mwep1NAbhtpFRgNvtaMRcOB13i2hlQamahk2QBUZXkqLC8hQs9gqd9QwwWCirnvKh0mraCRF9dAq
R2wzp6m2GLbSs9PxQTfZcxLiNm3raiaLWaIOHsdFsw/+XoAgFT2G+HrK8Ns3aN7X85YAN+0SOeqQ
9c14zDj8pB5P1/VtVmZHNdu43wjOW54xwEltM1Oh8uvtZks9r3WjrIonlcIkIEtWBhZOxkCp7JQP
9rMNSPmzFKRyFnmxq1F6BZMa1YmAABbFtXSCtX2pzImPk2N722QoNrwyD5ee3OAPQpliu5baIbdy
90i7ta0ri6Poifv1JMmRSmQJkLFtl5cEU49UpVBCut0cYkExihh3niihx/iptevtRQASzwgWmfl8
chp26PkQP6ZOc8krvb91JxvYKicTKOh6n8pa3E+t8+4oLJ0Mpuxbx+OfF2lMdIaB3jjhNs0Gs0VL
RgcpxFFKIsaBYqAEI0ODJyLQs9rY8uyaO81LXQCs46kxcSOoXJ3mwrxIJmoHTKYGLW/yAR4v26QY
9bb1LEHJzuUl1enLu+M02fXWdMtkr2X1tbYk/wve/iEk7BFkBYt/bTEvqOlelA4oR4v9dU7yw0xU
Mg5m++jHJXSt6Tkz6m7rSEs/FSzY3OHWMhrUXGJwDmXo0wkUPM92C0A3KuVwryHyqzlAMX0OJPXO
5Op1hKiwN3F21qzl50WTOFrQ3Bz4N1Cs5RMd/0AgBfcVKSEO6eMVtMeyexhsSFJ+0wx8Gj771Kzs
ET+7XHntcPQmv/kELmMve3TfZjiLg0PfNXm585kFQoE10c+617lGP75ejGaoB8A0ysDHEW53pGLa
aT8SjAce3NCYyzPyPGgYRgKvKr+YApdWX6W7fgLia/QalAGIwVtbscfQU3npZPwaAtl+KJbBpyia
F88g75pIRXMeIMGF3fykYxidnOySUdbfxmFXvHQ1mlQPFkGe6dGh6Gf7eUa0hFoDO1mTHPMud564
feNtkmNfdpX3Pmpd/KAQQgaVNMUGQ1lyHYyt3aLsyUFrHOwlbDPLONhThjzsV1R4JmX5W2nOgAsV
WaIK010YK9lshvEu8nvjnGHWbiNu0jRlOojleY/dRHvOjc5B8M8fP3f5dZIlrM9SXiLVNvu8DJGX
4rffV0xub8hC4ntnTvUhzX1q5DlFJpthBLfjzri48aPEy62pbLhN+4WCgrPwcUjDs5ceMREll8Lw
063uhm86p/6FRgoCodQOZtnF9zl5rDd+UhVbQ9laMLQoO+0sHSFqdwWL6wWbMBDOYQ2ssQsbq5el
H5JRupfKqhYfqzk9Tc4iWyh6712DbMe0og06/M0nR3ZvEHAEenoPal3tTAe0k/EmQrhxVq57yTVY
2hNDo/u5Ci+dolwu3N64pS1RnwYVX6IkF1dW8HHCYG6qpH9RAwZM4q+wNzAI2suMOm4ZkiNbxRfe
xz7q0CbzTutfSFtadOTqkGdkydS2iWU7Y8eVjGly1nRgQypt8y3vQXieU5SuI8kve1NmHCZtdOEJ
sg7rhzUjrTzkEWL3rG6Lo6V5A7pWFGpzSaYfz0NQyrx4AuReb7TRU4diNT5M5nx0tTa5ipQvdJNh
96JhfQhnOzyvz46y6y+NCQ2yhnoTYPz7jqYcx6pe4zIWpRsQ32Qs/rPhTnTpeJf3sdq6yUr371Uw
8gyAjdOuotXkZtb9+S5NUf2ZYfhUpEJ/rdjX+BmOuTQsjLu5ia9D7UZHVYkzu7s2aA1eemzjMxB9
5xxggGH4I6MY7E57ZXj03E18JlGUokRZgPzm+xxZKWRVeuEe9/qhbqqBTGUv/JS1IenkxVMau/5T
a+t0JoOR7rEpczbix4GvXxQXlr8YLelQmNIZm1pHrT+mEuFdPR4i5UMZHxsId2EVSNhlm8zo43um
zhvp69mJufhuSCjKe3MBXxRIWskQuB09nUSKMN82TqNdlZ4EfdV8Y0ZsPYeOgUzOS25dqT3l0v3A
oClvJ1W6D4vfrq96lGzhfFuUKmHSUw87p1cdk1C+DzXwd6/MzBPjACeQ9HvXCAPI0OJZKNkeXNb/
JksazyaPgUa6WhJ4CC2Z6umRhzqwNW4dEvtuzeK5R6RwTh23uChEYVutRPQqEB/aN3EcwWOZwGIt
/cCFljpgu8vS1K30vc8I46zVDc1AN1YH4ocZt+E4i/JhvCIJbTs7OsJvCXcu6ms2Z3d9hr0e0d2L
7Bv7YjjcQ7FAjxj179A60vtceaTokMO1iRdqmOGDeLCb2oPIGWIi1h1CLLH1X/qjMQgSkGrZPc5V
tvUA6aNTfhrHyHjUoumY2ZXLJq6rEGYVHupoADKpwIBpVxUM4GSAQKtF+sFxwaA2Tqj2NBjZPU/1
xvbsZaAAIrRgDnzHUjy8sxSKjziT47GeOwgLdX41lvQPbF8ZNGw2p0pC9LS8+H4YZvm5ypKveDEY
fVaTz7YS6okfRvxpbMSGkezQBCBDg8cIVzoxH/GY3XXIk1RGk98oSfo0LfMNWODmuFZTQ1Sh1erP
2OZ9ukgsLd1WGsw/C4NJaOKW23wkDqWfqIihNKlN4iJDbVKmv5eybbudqyiH1+rUWPbeLAKfUe06
t/bU3c0+U7NwHLRN3etfYelYnwfrAClml9S6+Ri7WN7LRPQ7jZH8jpnfRQIlusMmdfXoZNreSL9z
MzOTgLOK8qouRrIbl4ldVU3vtlDiktez+Lna6TngN41/b0P+OGUlkwdiMpogIx0Ay0D1ZtsgGtIi
YUPHSEROIFPNonxnTRm7TJ+bFrFa2yG/6nyEAGAmsA8SLK7a8uBrOiA/Aoxjj+nB2ttOIPw3itkJ
Qtb6lTWVv1dpcVQJYVvarGOHLRxsxvGhHxfbbzRGR0a/23XpNmvuM/JRdgi+3h6yarpKRjybUlyt
h7AzNJi2H454suRLKkV/n3YjRRVq2wm94zPqr52phiOipeIUk/6CfBgtXVIx2uomG6bQ5CLTVhrJ
cDHutRC+o+0kjyxU4vtIsFyylnGoxu+WOxL1+cRjC4DAoDVA5xXG8I86F/x7yBF8BC2AlGAvcu+T
NZol0PJxR98x7k19uB1FuUdKrz/U+uJUzHOEXEoXN76MoouG594xvXvLB+Rrtdl9TZbFXtfVRzYb
MzWGDUKWPQxbv02OKe48JqgXGuzkm7hS6YYR4WshSJpJeoimfZyMe0MrzyUYxcv6F0fjHiQqFBVa
xpotwdTaayNca0Rxd1kI4bAh/DlyLbIsbJs6tHI+aGG7U8/4BVJgfRoXzoDX4XXEglmdFlGmMHLg
UyVZskym610/Am0symneJRpJFBG0v6tG6Zy/ZF2R7Uy/Ln/KqH6qj64/V/6/ZhgZ+p8lCoI0Jl8I
IoksvkyLLueXVXpNvAG6MFwORYpfRUdYPDmsodj8iJoRtSat16ikt2ynmjxHy36nKgHpn6eP6wi0
dW3OsLL7wmSwIyITrGmVT7fhxD68UEm0zy02fw5gF4id8nNmWWhfnOYtjyzCglsaNXK3CZ9NFwKm
dD83kGPvcmaL69ebC50pltP8ID0PYA8hbvs0ah6LfPpMTAdP9CLuUEnBETlxSPjlTIZD+1ho5gnf
ElPe1sZ2hndUE2IPHrrdyvplMXHtnXWuuAyCTI2OwrY/G471sg5dSyoTHCPyOW68j9kA0dmlqH/D
mqBcR+uQlCzrJjupyYoo5ouwoID7y1MeZlBnDKK3pWA4QWgm1Wk5v+Qfhc5UZgxTbQ8hhAspudbS
9FiNDAL59XiQ5Exqil9OS0MrwI/6lgCfLJeNNPcnJNOO8MJM05C3iuq1IRsRu1lxT1o1SxrHeq8t
wCtZl31fZ0Z17O1L2uagy8Y3qyzKzd/oL9w/yy+4GnVbX+QXOiqo32KvUpPxrJ6Cx1+ngAacZIgK
PQ6yHGznYo0M5V3D/+vaZtatJ6GocZQ8apCSWVbM3jEKUYfb+YCWiPjlrVSKFHf6E+rB8tloZnTX
pd08En/sHecc7fo6ewgbZQcEQT+ttw9ww/dcqDfyJ41NYuviYBgt9qq41m5ImMYO0oBWEln+owkN
dvJ2351Ko8VUEYXMkFGbbghuRKSuYOUgBr7X+ldKXAxDiJ/hmQODFsrS9pksk20eG28NMuMTg6ZL
zn4OwzxD/qphG1oYRn5cB7URxIITjZ+pXPPFmu5Va3wx7Djaro/x5PHyxtK5yhaGgsnllXmV9fCW
x7euU4WnyhJnq3JwJNZ2uyd/FiVWkXyKRY7uA4Lq1MAhnf2Y33am0UCu1VuoqQYKgthDlqVMBs+G
ReCUqd6ahThHOzDsXLBjDtCeTWvjZ6P939pubt97ZcvivMlPkYmQjGUijy+dQ6DhhZ6w8cf+mVoK
mbJAMJ9Pr+vf+M38akn7Y/3mw6R+7k3mzz1Zm8OEx0LTxnC7Fq3h8r3VexQAYOTXeVOUMa5zMank
6TJGciWJNf41m5r4QG4CKTXeCzWcQQoIsvIMqAiisgZBB72ky/anrEj2bCnFCosvRZKVMIwm9jzL
TErwWZ4yCfzNMsYdw+OneBl+kyIFMquIP6vUeBwmExBYaH6LUtJDVvmN8qpXFnABo7nTek9qeBRu
oDJQVKN2dsrnwep+Kg3M0tYO2AS+O/hn/uYEtvTftUyuawmT9Di0j7pHqPQfD2A3drs4tkHPW2lz
MqxkDIoM6I9REhVf4YreiHT+bBkAwMcsejIXW9eyhmQ9ER7yVG/20sIEsnxWfGq7QjXfY1VoG2eh
LQi/Z1EeHQcN7zIjIVCrFvJ33h1qV+bGBSJ7x+aH2fPzKoH4m5PiT3o8l2WQZ6AfNbhlCPb74+/W
EiXGZYvOLNYcMPLzEcPbs7NEDWt+3hyqOQwidBu4C5jvagk5B3Am5TnXeq5HaAqa0oa/UY9ZfxJw
8ppMi9A+03c5wn4XmtYxi8SEFO5N4qnbqoonGv8xeUiy9HtI0sFBt76su6h1TbeON9dyM2HsuQkH
tcA8h72YXTIyjG/Agfap1/wYYQ+NHgauSrK5AGRikvh20y+LjKp6J9LlJGejYV+DIjEnWx5DAvbQ
CtTK30ggzUW69wdpH7+e5fE8Oct9Ltb7/pf7HKV5TKZqxzK4mj5ltSu3ZjNALSN3eW9XYKOcNhs3
pBOsA9J1FbLehV7RcBhGDdS+ZQicRdkTVpfBInXOKlhKdt7i81+SXuf4218/Jut98T+v2V2iIg1e
Lnc4GmSCqH7T/lp2FtogWfWNNs/TiV7o05Dm1gGLRLjxS2Ucam1GJsnGKQyNUzrgCTSNZ5TD3qHp
IKFSikMKkvfU0yAGMJ2VQ9FfBGklge1l5770O971ZQXSc8ckrBWRsRUmjsEiiCw5Hfqa5s2suTa/
xj4BUnUm8ENAnAZDXOzC6LO1NDwtIRI4oKHLVlOzV1PyzSo/sW1mLd8S+sp4zfSJWVO+PGfYvxDW
ugQHWxH3h5ppEhoojUkjpo0N8W7r++5eX3atDvmsR3NkqVxi3gLOPbGE6tVHH1pIlipqkbR7zQQL
aaAIfsKhz7ga4yms2yKfx58yBpXa34DdD9dsvpb+JzNLnnMLgZe3RMJZCeFi05yhQk6JbRusY0KZ
9HPP7IyEcvXMLr0uvOo6qDoX+2bbmX+jhbV//97xVUOXQ/2L4NQTpvfbOae1zdRMswnWmbFI1CTx
sUcx0tnePsoJ/RMQpu86yVqkd8+rfNfN0H35Gd2mTjjgyAaSoJD6DIKA5g2a1k2EEOiQTNaXtAxf
mdBGu7nD/6pyc2L/FT4iXerQMHUPBJrhQF9WgF2WXly9/CEULlC/0r50cS8xdjlXd25dQmhb95b2
elO1fhDCZ2TveZd4OQo7qIp//dR7fzr4dQpvOEO2i0+Qcuo3ESsGLUPLdRBEyIRTmvKcobTGNZoP
2lchZj4sS30IjpyNHxcO6AzM2j/3MuQ016IjxoZt0tbqKigsM0EiBapGsSyZB5g6rhrNXZf3S1+5
iHfw7BdQzXrB4WMZ/eJ5d7Jt7+cXFgz1TuDn4W5Y/2ID5rjBPsMXJFOws7zPM5X3zhl6mNps1Lem
PRWXhSIHKgc25DIoG1wiKu2ZwVxm68lWePv1Tu3V3O6tmA81La6zF3vobamUQX0SdJAPgV3bqOD1
DKCLRSS3rL/3hF4/xQ1ZXUPCVmoAO0YCAykd3HRDOD60EUrGaMzDN3cJNXVrOPp//cH8C3W07Rs+
7EK6IiIPnN9uLRtdbF7HyBdWfcngJRqGzOe4HeZDBXiS/UBrnOwxj8+VhXcKqkjqwe7x2PfvI4iX
XumzS/VZbsk8uh0QqtWGFl5tOWZbNBvwgWYebYCfGJiXLedfv3xjqb7/5zTFN8BzhSFfOB6UZuBf
y3P3yw1gupCQ5gGpxXpiouugN23hpI6lZZHm7RN3sMiP10fJ1ebxbkDTInE5dTE154T4FoQrdmGV
Had0ic+yl8l616EFVce/fq3O8qX/42t1dPQlOpkqjsACvhwav7zWtLVwJfUKmFo+8O3XDSakOKMt
ictVZwowONTJUduCtcasaxER7pn1W1h5I4xZ+RzSVs9KR/zHaB2IvGZRRXBSa1G+FeZUbC0nbmGZ
inTjUATDqclYBLBrB620lRmCjjrfUXK+5WFFHi3re8A89s9NsqZJtRcoyBc9NKJTND/YKumyGL2o
r+AAvkS16waxXz0ai9b3/zB3Hs11HGnW/kXVUSbLbWZxvYUjQINNBQFQ5b2vXz9PJjpmRFDTiG/3
RbQWkpoieG9V5mvOeQ70uS+sUhYiGgD7Wdl41e2ou2ie+1VVZ4XpsI0pizctjK7aoPd7w0thPFVt
/kmJ8w9eGmAreGhMS9c97DQfngBvsZc+DNCkzRM/mNr+Jou5ZXGDDtrpm1MbMXkB2Mk6Af06KhCX
rPnlOSMuVv2samjjuctZ7s5gvn3iP/gH/b5tebor5NFn+sL4cOHHggRfQUMEEIDhWB1EJWeWYAik
EfJguCtAqBicK7AKgTOvo4hW38bNcPJ9hGeeUuGh93G94ldGJn2VIQj4zw+mzKn++GC6Fi4SDgDP
8EzxwbkxjG1fZXE2wjiFXTnj+CMkB5MiJKWgv0+tDPl9h6TcKYglxL4Koh1AyrrKghBR3K+A/TGm
Hsac5jh/8vWaH29Shjh8ubwyDJJwj4gPX6/jxUGbw15bG2V95acksQG16lYHJQnzy6ZaYnYpPYGs
OL/H2KNhdiXz1go6qjfNgKY4hmwv8uSGray2nzMXmRr7hJ2TPIVRfx4spoomdIhPPtM/SlPMJqZN
YYophsdT/3jhQfFme4GfwXUqmejpw99wcblIcW5fQ6GtKjKMqkCrDgw0/iJnsPM/+V7NfzhwZCdi
GLbuOTRdH77XOkNVNvQSal4+Traf7xnKMZ/sDZYYEAqd3qTzuAE431zq0tpXnr1DR4iRSwq5TBNJ
DzLKbJNk0Xc366Y7xBrEmvIwln5unGq3PRuir6lRz2pF21lE70YCDEP6yZ/E//PTpFz2BA8on6gJ
8+b3o3Mx3BEcG0+ol8BsL3wWSHJOJ3r3ZuzLV6rNoxPwD+qOdARRdPt0pvlQU3j1z4c0YFQb2nfw
1rHO26BHIs62srffNI5EBqxU1WrAphp4JTqU2SIM55h6At1CmwHWVAPbMlWvHd5BoAGFQzKw+9pI
GVJbcigSHnXRtahZOd0tGIGRyoAChWi6VyhT0Rra8c6d5GxbytXnenkM5ja8x5YBBGGCvt6U1a+e
EUYhfShxmhIyUOiP6gjAqLQit5ngFo/FvpKQJbDP8cRaJsaddFyj91+wbC9f4amSQASixxKovmZp
vMmqcLcEzbwatPIeQZQUg3UIRnKSEjTkCUtgP5NJZzzExhL8aMFjlaJOrmHMJZ/ZfKtJMJA40dv1
XuvenX/NxAChWvjD+lZzz8LE5vdrzE9ef/EPX7zJEWCZFseTZ1gfDk8++iQxG7wnVgq8Qs+18kJK
6Vmjvbrkv8IhfKjdWtzkhfdijyI6mVPAthrpu2UNpIqyRLGx66HyXo6Fvjxaqb/sUpeZWMfnFpvB
vW343xP5sKi5JZL9FSXRuKln/c0YGIAXMtVXsNIJbDzeNSzd1QB1CG39HLD0gg8gr8yhcuUEa9mV
PmvMIUCnXc3is3b+H6odR3gu00GT8b6w3A+fhg8lu/TLEotLOk83QIrzLf7qm4AhonrgleqtGcOf
pkdITSY1gs5ErLg75y9ebiesQu3vdoZgFE060svc3WuMiLQydj+59ex/qHYcTm7Iob5rG+xgPxw+
gM6FCKYU2VnXzxucYewipHrU90Z0/rb4GYnwdtGCA3iv9JyM1Xb03Z7h18K7kfS3WVj8fL/NRdyu
Mi1/a7ODGlZYUks9LldM5M2+SGVek1bi+3bnVyjlUL8ROLIA6cNdK9wtpC8XUf9TCU5xV2q6g5Mg
/KJewSWvov2oL2+hLZA7SYm7gSOpKcQtIndCiJhVoszfOi1WH2lt0/zpJzjKaj9DgsT4QdR5oe3f
R/UJ+1k9n3dBpiEaJ/shB1WNYs7BEmS2cUpRpgH088Z73Zo3o9w7GAVuPtbR9VY9gTBfDfjhs3YN
U/HiskleaabJbhIj6YzQKsQ0QCzGhWq9QWDnbXWRHTs0aRfIj4dmzsebqlhR7buo+ouXxMwI4U4d
JFOAsktnIs+z0KuV4PRGjBvYp6wtv6QafMDFycZ9G5KXKm2QqdzhoZjeGGb6EiUM25Roa8DNue5z
7RlJrzjD340YWVEatKk9b0nE1ddh8ZfR2qS+VNO8ma32IZKy5DFJEHGkr3IKrDeDsyfGfd6BjMSK
NzDSRBLzjSL8aUyh1DErZkgQN82WDLqnQY5crRIQp/CKfmO53UHNnSMNeUOM8w8TU3h2YNTSH+uP
OvGQhEp1mxZP5HvpVJjasC/mfSNV1aq/nBZiD11mLbCOLQ3mVhyT4GkmQPerkgoDA60cATGNI22h
FN8HKX43ffw2qlosge9suw7X9iRZ3IUBEGFm7EB9tFPj4LSrUN/OLaPHxt2pR14dLRrmE8IXijsl
UnVRfdYdJ/XSgsDuI7PEfZjUux6NjTFSIZJXu1EDK7zfvDTS7zPL/gmS17ozGrFXb3Bj4pI2PF5w
aHxgk5D/OC9lxE9AkE2LSpWbxYnfwoXG2kgZOnl6dVDz+1Y4DzoK2zif6i2WRFxyTfnSZ/BNmgIR
Xu5wlvnTnd9SjyoJrqMDPqWQ4TeEsLQOdTaxaQPEuS4uPnrAYz2kfAY9eW/qVfIW64naEXozOLDb
ampfe8d9NioYYrFGbu/cDFvwStiNOK1IHnGgdfb1yrI768mczEsCxnfTyLV0zNf5gH62vK1zC8+e
d5s6Yf5ga2N9l0yv2Rxe6AFpOgX4qRTR7zbxy3ENzNDeOcN9OMuMXx0surBSwHLoprylvkmH3jhM
oKqpE0aE6wvYQwLbCH1z3I06SScDbb9l4AyQvgktIhu+nYAko1ucLWeVAlHdsvpQgy13yoo96YEJ
xiOcB0GDOxRX1cscM2lQo/vcgymYxKxR1fcKQTS6aOy4eFD5dtyA+AKRkNtlpi3jEDxpZLhq+KPD
6NGNTY2Q52pnTDQOUxdCYopbfr+5ktVEiB1tsmkAGaQwP4G1p54X5dZjbXa0A7BpWWBriJ75snX7
NdQ1EqakexGRnL9fgm9x63vbPg6vaWDekWCBH0OOzgPpmLXLEWhLsdy7y/IGrUCs1f+BiZS2tSaI
6CFyXGk1MFudLzDiRU+kkL6xFkbyglkqRmDaWIK2eAtHOSgekHzZTgQ2Nyv3Orfe2h3aF4pA9uuY
AXcC72wa7CoDc4zmNVjMiM1T/l81hhlgO5IDP7a3uUsKocihZ1boswnFoyV1EfD5EZEt7XJQxn21
b0RUqvcV8ZCtlx/UcgBQsb0ZSpinvS/eDSquAz7ZyfQGhIv1xeoxt5XWmu3mFzX5ceUPiHVy3WBG
2FSD39xYHiNK1j+pnPXknIKajjgKsR+ftjk/KyNRV8iVbBw8QIY8w6FyDzCoyd6JllPX4GRz9HDa
+ICUdiDDfnmF+xCP/BjGyB0t0easH41d0OffYid+bjFEqOOsbGWEOGtIdXuwpD+GprGbhUPcqnyh
1RHwPvkQt8USgYOWqvIhQtar3uiCWgVb8bhrpR2swAgMCjN/ffdqy4Xs5HKSEQOS7Nl5sC+Dr/pC
+kC3nxZmt1yX6rBTh2M1OI9pBSN/TIdbVZ6YuR3vs8z6nkXFtayNh7L3uBtSSmIDI26ZBTeTLZC+
ygGNOjFANfLQFMjbYwMnvew0sL6vM/o7ZGX4WezSe0W0ieowjcBu0blJK4xyP6iTBJAm9kxUMasy
D8RWOWdrOHEjgRMEQLr427x+kzdsjHARbzK5X+vd4evkDNB0lVNCfcFy06bOzIFwYL2SYjH5gXbs
oVbg10k1Zmsqt1DqcIb8xf1jPASNH68daeOtaaCOqUMFkMMkaoZT4gPgaaeFOEutPU8epgHiN57V
1lsV87o09E1JKFNip+cOyL+slVRHMs3WbauP6T4fs5zfekL8CzDEI8cJxnHCWxfVTHMr3ipWgYgF
HToE5bNA9AVIHkR6AguDw3mF0K7fYQonaprJCARw1BlkP6MAJQTQyy8ZqeKcze4dcpWDBdUutsUh
G/nM1EfJhGXmUJvzrTO6h9HM8cJJgVpDPeYplVqNMFENl4cOuSEAzfKTuvKfqBc21BbPsFmiAH2S
84K/DdFS6HLE5yKo04LMfKwc4zuDNuawfD0oiYkHqyXVPIR1Eeb4rLMk+aElCHLg+COiI/Nr64ba
Z83+n9Nth3m/w+aPkYP88X7/oaLWCohTxHo+MPpdG8yqjgj8SEyJoeW2zKRJEDK+jl7asOfBDsKl
u/vP84Z/mJM4jm76JuMSZqJ/yBSsKrTtJMesFkiqQJIF58md/xKZuGddvc0WvOLKAqrOA86J6bAM
X7uK5xQYM+TkTvurZ7e9BJg6Rf+1Y7W2KpbJO5Fdi5HFSR7cpf/+n39o48/hDj+0YCjmw+ZwEdf+
/rn1adnNdchxGpYLaUjOCFxzbpjRRRXJyiPUMQl71cs3urqQ0oc+sGfNkSLO/2RBoaZwvw1nHfYS
DMLlYJbH6+NzVZvZlDRIYta6nju86TdehVXUA24fh62/zThfDk1g0gqTQ3uodKkgtoJHLUQ+lCzN
+ZNPhpEqf/aPP5Bjmsy1DZ/1rVrt/u1BN9yubRMcZKyQWpM7trO3GUv6k2Y6J65mMH92F59BCEA7
tA1T5iXpL2oKrlqVCHoFXTypNqGNMXyM0JA2xfBVbUK93LxmBqbl1v1eGgVrNQrWjY1LnpVbtE1G
BtBGTexni2D32EzafSphHVbwEuooGfu4OqcNvPSuWDDp8+rfAlw7Ei/2K2lCLAvy/OSv4KQaBzfH
zil3I2pmk5QSbciwbu7q28qqg9uJLMzWosouNCSXAcrElRHlYjUPo7fBxsjihJa/LdOfqR3p55H1
4Co1C+1x9t0nKmoKxyUYDjWY629FNP4o87E7qdaxN3N9a2BhYWdEFZ3Y1T6xH1gx9k9THb7ZTVfQ
viTl2UFLwhXjntRnx6CuWPUDqPzQqcSp/eWHmbW2rHH4bvbtV6pj9qvZl9pjSsbu5Ipy9q8JjVwj
3O5c+lax6zWUxLqf1ucGkyxJiMtlyofiUvvLkbJU27lzQnLB4obEHnMz1pxXZY9BUAokGeiTxjdZ
26IB6DqUob2fS3zqCJBeRfvaeH52bUJJ9dDD5OxRpTMw7vLVYmqgojqBA0tHbj6ahILIRYHj76FQ
wD5CE3abN9SsxhDdQG+/i7i/VvwNhIUw9DZRLAgJqs34pO6kpSD4SPKX6w7lKEMRs/Pmdwuo3lhc
EN6RLnYdNf1+MsHziRClo5kk41YSoLCxqFGhiUx9xPJ5cjgLc8mc4XdGKrwA8XTs+JpCYVgpLtEk
S+U+GYb36oRT+wixAwlIrj0OVv4DQDDoeDnPUitTEhaGVTiX17ETL8RXYSvAADchc8QIoF2EOaAE
6LB5+ubFardg/1fYgQXiKwabBa7G1SDeHeaSzKAQDb0+MPZGS0OHYm2G0Wm/1SwU+6lq17bmd2fz
a5rXxjulIg64c9SjrlSrSnaHpt/fN4V2TZvitTEorR3+anwc/m0HftmOzfthiYZtpdWSK82TPIfj
1xEMwNrN6htVBmkLEb5lPJ44j3bJGJkXzxz2qW8HO+VvZuTBn8bqV02zLHehfvJNSjIsiz/s0nFo
7+iiSL3rpkF/Jb4JD7d5R72T3NhVfRf2vX4yIsqqWLN3Oh69NRlIeGuW5bqkiLGKybG3c2M91qTK
pDhi7qymvDQtRvuqS80drZfY9U19GG2CRh0GGUdkrIehZ59FxHdxIJYr3WIIV7uk2BTAQUNIOUSc
EBgqfiTCZ0GFQX1fayW29r7/GlVIsC0RvObWTU+UyL4Bh7izU9wTlZ9p2AIQcrvNfGyl5l/2Jjgb
tSOxsjs7iR4st8SoE0x7rHDxOdHCJ6lTaMR4FCVskWbsX4M4z8/9UlzByx/LUYuPSXZFcbdnJzvd
5anot/kSfsGLOh7ltz+34uJYtXU0mJOS86mMPQwpv1lLFN2W2MbCSur/GNHhi4uWLzXxpqlFseW1
hdiZiaBrcoEneSL41jDgQml8cRr2DXEZ4DUFcXxymTKvBkPbZ7TpF2JwiKEMw/vBsmqihzVaoO6a
RwaDEWMeL6URfdUX2jcj2OJqYZFe4c8WuYHtpX9RvZqqQwfJHLCY5TygjkJBKqtldXh31fgy9BYK
Z/ytqrqsq/rXslTPFsHdq74owmNSxcTFUdfWgf2qa4gEmtL29odigfSCPein2nPXGAAwCdibORXl
aQREF+eSV7ycZoPsZFVHB7E0z+dkJ6od+OTxrsSG94g0BgF4hdsL6q2e9xoTElIvDZnsNe11UlJ7
QoGOIuyOEabWbe5l4M3r4RJ4w3TDWOAIOfmppyHf9lbvUOkRsx0lyzatFg53eUv9D/FAXQHe6N4n
I73fILDI9bwNRIKt1aTm3z5x49BokENaeSrh57VGmfPCll/9OdSspO8YKOoBZl3PR7CbsKFXQndV
S2EBIeG4SLZR0fJ91r+0fGoPg+z4cin/S0wHJQIn4LGwyueg1qeN4dQ3vZ8YJ/R/G9vjzUocYKTK
ONtX00Wyruok7Q5V8gaZldx5Qi2NMLzms9eeyPS5dl0xHCJM5SM6sr1mes26rbOzWuuEPgQm9BOr
zm82SQdrR+1BlCQkJmV5DScTSyqSimTof6gWo/bnqwMKb6MGbuHUf0lNuvYoRCHZyhGTGpcmZpTf
Dj7DCt2iXMsWZulJTJa3Lj8u1R9rsJ1A/uCr8pajOhtN9rAnR5TuFUzjqiBa6tbw530hdckFAy3u
WVlDIHt4n7uZHdUIelekW8WPXKB/yDTEzQheMIHKbXdSinVcYhFavPhtYV2y7ZZK0tY9Qbhe8jLr
qb+OTDgX8bQ8ELJ20HjLOfJZMGDC82XOadfmGzO3zgye/L1eDHe6ZsXnLGl8zMRgQnTCr+YgM9ZU
o2QBTAGDV5e4JTkwERkp2ESxHrvRYKDX4bbrxVAfWtgXFvQ6nE9/SQAEgmSmKy24fhESB9T7eE5h
bKlnxp4reAdL+Ktz8DW4j2lQVHtkum+5DHOzavxkNaJxKANRi4Ggf2Jcrk8EGPcLAV4xxn1Z6+R5
58ADm+tzYb029ZTfiXv/y6KTu1NLmz0Owkdw80wvpXJcXZxZTf6VlWgErcXJvmr1Bqf8cq6k76ME
O7XJvfybVRPbOYzVKfduARX3IGinW4qS8WQYwmRT6eR7Y27CXWGSAGx3MDhYG66MKslOlWncFEjW
N1XUHmTBsVEzn8DLvrWVUWyn2MEovXSHuoj7VVUzadat+l4fy1dSD47yL+l4QMtqefBY25eUv2o9
ne70oLjJuNaaJTTBlnA2MIr8oQVVsXOk2ilBVcwq4pCPjNmn8Qgsyd9PMz7whN531QRFQDAunnE7
0W/Hwlv4MLexyxmJk/pXUc0XNabtSiweUWehoBVlchzD5HGcwv4Il4UUTUqpESg+hoW3PjfMPRMe
0pMMT3pAtnBoppu5Wro9S+uzY+oMCaRciB32DEOiKdVUSqnn8a07W27sd5BTO2oFWbAUZaEdn4Z5
eVS/rufJOwEtsI6IPa5x4JmHqAgOqqyMwjpadcTIr5cMO04WMY/EJYLoi2giWZ76WzzP0a6RmbCu
S+NZiuQ+8BIqh7rZClRiu6SK4quPrnJPzu7PcCZ9qO47loR2Rja7nXC7u4BS3oe/oMfwpeBqDzTn
IDHFibjL8+UQKwBZJyE2ajkjcjK1HDz2ZJWQk6fZ99EclTeENmzzaU52jIi4y8Hm7+Ey7xWNYZK6
l55nlvQpDiEcVXLkHU6Qkphdltq/lWApQT7DZGjvSC2/Qki4BPWe5GEsVlznxtCTICWpYyYr/+ep
Kw/qLoM1tyeUikUFPntkLIOMk+i2aq4/e9jlrBascAo9lcyCmkK1q0NrYw9ghNQYtUCYGUdT+/7q
dj2nSJLEV/U2c6Rhoizxpi1cQzgwJZGhbFI4gJSbIzuG7ZAxJ3Nb57gA6F4LW9u9sxsiIkL03sjX
gO4hdYZrHt5uDwvxqv49gcjLaqmYJy4CmCLeN+kgCfdguYrNMPPuoA859ZxmXWVb7+LKWBT3EXvp
OwAtne13+64gxyy1xXMbmc2J1p5KgD4wS8TajSk3VS0FNaAeWXulQ/QF1fqq40e/ErS0nXokHWK2
QPiH7mSuRzryviRtqGhdojjwFqwcAcbbCPKSPqHcAaSKviY+nqaBJIIiImAzEMFVvVfKFjDozQJ2
hl9TuCK8omoKD6YssmVZpq4LNWeaIKnRtrUHVD9yXUHMhaUds6n3D3pgbtQDOc1w74bcny5uo6/t
uhI3zhhC/KoZ8eSi/sncPD5pEeZGrJ33KZK8qQ85V2PjTSy5fYd4Q5Je2m9Gyqnu+lingZK/dSne
40Cc1e0finHesJR4iAenvzSLhqNSIp7UT1BzXewNUuvZ8tOqMUp0PP+uFu5F7YuNPAtXwg+uQx0+
tJLg4c32tyazyROSkBVAJ2gxkbVY1kkt6SccBSdWGl9GUGfHuJpuNLzZmKyjn0ncHRKdLVY76Tep
i3dJahEJ++pIYEmyQ+LjpJVPvpJlC6TlbZveRGgN+a6TL0g5snNqTDsoqWTg9NY9nsxvLTHI1Kfo
wEJ/JnXDyGgR4+JBTRLVGDO2Z1aJOsD1OuA7sxYSyayUZYrOeHZdVYVEdnn1iYlEgayy4FbcDRAr
dw269s6spxtM14+TE4fn3qahn8rhaGhVvyNoZTqqiW0qAvbwafSk2GKTMKp90LnEc4jGxy01+mtM
0CR+j6W1ww9CdG5jMwhRGKI+Kg+Lb90vdlvSDEQjP4GdrbUK30cbzNvOmnG2J8SHM+/Bxkc+5Srn
6iGytwBMAFBR3YmRGcJyGfG5FBredICDLwN6uEMz6PuBFv5S08KkuLSYQ6NdttBEG2R8b6JeynKj
4W0ImdDLsbY6V3SyzQtdnMM00+hGecFb0VsbZgPnOWDgzxD3mwYYf13M81XtN1SNWXh03TGYfHVv
De5yl8llbR+zfkP7+ziLIaP2D85q2J82EPOm8mst9yP93H+J+2HaekNcbnKtQtEeW2+0fE95w2fU
GRzlZKSxdTZFeqW/Mxjq1g9V0NKojub7MeBMPuYrSs+bPED5kiZcs6mXO3uj4kW/l3XfPgqJEcq7
rDz3MXoHh5cbsy/HADL1/eSOtxlUmHWrGw6SklAcnECaOzCf4pVkubHEd+nAfRSnNOomdqK4YnaL
BBurUzs9+olp7Qv6IIQmzVoVLV0PND6Sb3nR04KPJ/XqKMtLkdQADeLXMqB5nMvkrLtNeUN79Yls
8588FBZrHwcDmKkzY/2gQMuypvenTuc2LNot7G3KkujVkO6pFInXqVxPcrWlLn8lrcGVKS9+UGxS
uWnF/o9cbpJzRMVF8lVztfDgcB+DzdBX5LNEwAvNH3HO3aiHg7ON0EjixMnosRZUya0Z4FKym7uM
TKaL0D8FDCsJzcdBI7IqlqOeYQrQzb8PYQWOAmO0zYndu/sdQOgqEtly1EfvMTHo2hA0mjtDx7ji
LSpCNiXiUxdX5WSW4fMbIOAnrXAaPHGpYFtH3eM2GujpJD1Oot1NMEbuiaEhvKJHhtpE5ACw/Ovc
kzMAPZk7+zhHaJ3qODyqGsJzpvucC0r+HmzScu+iN+fYJlXTYka0kc2OFEabdf7A7NE4dnlx5tIs
twS1cTjQ8egYmzd96mgI7J2bRfR418E929IwrA855dxd5gZMG+ak2GqanqzhrqyyvO339UCeThf2
9TktsGVMFHB6yeFespJH2TbkZ3Yml2LCBc0AjzvI6dP7qdWIEHdlLiVLAHRFp7p1HknTPZiQ0Q5+
SJh7a/VEDchdkQeXxg5ACPn9s9I1kSgwEe0yGyt9aIPLhCAwvgX3S8rTA2lQT/Blmk3lY5YI0/Ji
RmO6tWS1Y1H2VKaZE48B1XZo4G5gnhog68aEn3rzNRpjh11Xad8AcmWLBQ7h0Hv2C/hkwFyyXs2S
CqA062UDigCBXF2ymY0eVWoyceuJvWlV5UFQd+7Iyh5xpDoAVnJidAYK7lAEGGeydluO1vtgMJaS
sW5myZuKTV1O33HXp5/M6v/cdUglreNh+xEWj5/38YnNOYZi5qYynQk/V13mjNiWaDtpPYW+CMgK
IjZGSdRTaUaJJBlL/WkN2AatHJ2WYHYQ+7eIHHrjkkzDPtPJYo0bPVh1if+W0SpsWNjVnygZrT/F
tlQBDkoMaQ3B/O58EIZy/xd0+wgolLwicntnG8wDNbU/37RwHrPWq7/kguqm1+gDuUCmNd30bikB
s6DR4Nlnic6Dpp2bpgvX2RS+aUuGIsCG/+thgIMuCjg0Y7mLhcQFC1g/BEniHiL3qPYDXossv/di
B7AYa2ZLTORgt7xKyymusGfXMZoIvWqyVaiQYk72rC10t3QPEH8c/baTmgF4HLLsYhWeJRN3rXaY
CUW5CPFsatWdF+bfzZEYFbMOnxLTe/ZaiCBKpNZ3nAQZxdCGZ32fVr6BAwUZTce68S+HQhWgp/EF
ru1V6jtqH8YtOXE7cstUOV4VjmAJGd6FVPgAVFlritnJGJF/LR08lXM7AmRzfuF7ZII7/4SDWzAv
Q6CefkvqkbbnqHiUaigSok8jy91cySn0rqv8CG7TveNPB+W9TORO36q+ZbzJW7spXADVJ9OnCpLq
GqalIF/lznopgDNCn3lvEaY6PTHlA4Mo3WdJB9RpBFwm18thbLDrThCVjp1FNSIlnGoEWUk4g1R4
tT7HT5GMUplBvtPSaW/WaLnEf0cu6V+/ytD9kYTBcciw7lMgTjcLbYMBz/h9uJ6aiExnsDjCbr5F
KQpBVVfbktzg1oyq0pQZqhSYjmB0VqKKH5SxFTEF9P2SLLCRzD4A8viVR+azaFNoTZT8qHhiOBWf
Ms/D9RvHW7YXEYZ9az53Cz5ThlM7K3LueywwB9XAttbONEskKfKXF1VQ7IA4NdEw3UVcgDqyzUBn
dyHd6SkZfNslk3si89lLxmaP5oHrtoxO6lfXbs3EqRkeo+pUdPwX0Nmu5k53juRAkrg6rhfgX3tW
UAxWoiDH0EQKchfHBv0Brh+yvwhSQFlGOhDQHm5eySuuGhSSyIHvLZYqEP2zB7X1Vw42WPHW2rFy
SOPIqeAgG27q73iBrsq1ljDrofxYkPQ1BIBz3L+bgBKpKXANsGrvryE71ZDUVXupPKorRAdpAu5L
76dN7aNxUODOprMiBGfBj3DB7AoOCNiG7gKiDBqAnY0R3RAph+nLfwTi/28zSyAFGVNna2sRwnpV
1b8jSDzmitppxfCY83B2uJ/fG1X1EKgRJxl106bKZOytlDTqDLhLEUvuivwPBkxt7BB3k5yYCZ1o
yjHoboKOUz1wim6Vav7dFBKkbLrjcGit/KFegBYtRfCkh7SGbQYNrnWCa9iBfWCXg0pyKMlcbF+0
aYaH4rnwQJOZgb4HFXo9MBW6WyLmfVata4/u0L5FzZSeWxBvqhbwdWC3PSERN1HY/oj9OX6v2isy
T/XJMB8Ku3hC70fiGpTSjTOnULYtQLh2x9MbZQ0EjoFZZ6jD+ySY6nbJnXIfJWW3cWs00PnQXcMi
OpZTY3/BpbarEjl8rIgt9NgefqJnxgn8x1rXt0hRElg4BHYg/cPKe6nMEV0uz2tHxgG2L8a36SyM
G0PPa+JCu4m+wm93udxyVMnyHNVW/ugwaEPrMZ7GmqYqjBlc2dz6IXqeRwPFntYi8FrynDitJdHP
qSVeXW3a0r+XpxbgEW8p9J5CHAh0Af2e0jz4Ig42Nsy7jTcC+NLw0x00pwcsUthPmvYcEtW6YZjg
wn2Ikl3BmGVfuaGMXr0Z8GHddiblSrq4p66ka3FnzzjERJKrFz+NhCAowG3WVdiLbZKzhZGTEfUv
hcTyhEPanKo+fxhHvDmRfO4t66katewd7AjM9ZRpTD/bSEukpi3bj0n5TSy0aWpG4OYgBrWMH9fS
1kbsPKtMAwzYxUbGz7X2A9vmZavs41VmB9sGwIdbhvNenSejZOCrIX5vyngp/7alFV4nsbS0TmwJ
Wpc0P8r7Gmla2Tstabtps1FSv3F2AxrPbJPDVQiW+Ma0mWWq890q2pyASH9ZmWX/5BNqd3aD1954
qlMuDzL3LLAXqwFQO2gB1La3hSzqhIT/KLt0iVipIod60zGpa9rl2xQO9dpoCKPztHCHp1EVkEpf
hdOiP88iulfrR7VB1aoBCYWWHlFcvFQgZNdFTdIoqjQ2XUF2tWem+j3b8ndf/Nyn7dokdhS5fAfO
h/1kaMPYxilPEHK/x7THuydt9GpEF45gdL1+PJoc9TeBUy2rMgqyfaOXuyWy79j/MnqMGfwy2Mdf
HY+4Cme0tIApGMVa1qXWLUJCpSminYa3qYlxvYfGOxl2MSdnbS2NxBZF/DAx44ggrd+odthEBCj0
R6sneC3fLeNkHQLTDdd5XSB8rpz0ouQXMvHqfxOayLji719L/MsEY3cf/va/Hsuc//0ei/X7r/g/
o7T+/p/9r2uMA6Qt/+o+/qd+y9/6/yNwS/qU/+/ArV1cZD+Lt78Hbslf8B64ZRn/shHw4CLVHdcx
HR+9//ir7ciz8v9FsYs9z9RpM3X+X/+TuOXq/yJPS5dYfBdzNgXx/yZu+f9C4+VaHrU+ihybOvr/
JXFLug3+3uTqJvoe3PYOATsYSWQe2N9lY8wAQTMLATOiScSxtr07YaOtMYDwr1p7/ibhgsxoYDXo
9VOisVwP5rKCoccYN+7bYhuICcQHcMFPxgt/mLR0JD7ySrAtlieGq39oZvopS7nxtGgLZeZkd+PE
+zze5hpD3LbZCKbC58lKdlB8v/bkWj4bhBUQ/OgeNf4QeuRrJ0vLd2M9cdGH8QFZ5V/uoAfX0iIL
up+m7p26r/ctYppWRqdbzUV3cWGXshL72wNx9/6B/h2xZMnP8ffP2XUNiwkS352JRfXDnwZ2bT9w
HsRbrwLDQQ12wQyzzW3tSbcr0B4uXlenje6W1qA5aHBDrnNIOl/yOEC6RhdQSf6lAhlKCKZSz2pV
597SuZUU5s1D0AXNV0TF9YbdT3kn+n2OLJM0ipYNUuWQrX0pyNjceNqERmEYIcb7lckShsQ/rw+h
EEe0ijEQfSZbhEdP6Zx9dst/1LXxnZIiZ1nCt+GcYF/6/WmLq1AUg+NzhIPFO0TNfFEXfWE0Nvog
9gEqsGSyavs8uu1Eoqh273pxfDMzxvhEGWh8FJKpH8Zyeflgkli2+aHh9AgwRGiXpFtVkKoHimO+
uCP+HKUXSwtR5NO1t9dM78UxiTidO603P2najT/eQIcPxBAWXiDd8oyP7K1S1xKh6ZO1CenZVdJA
3uz6nlQZ5k/epUoBk6H4tzCjaN/LFmupXwF7bE1jrVF1nhCbazsLqOknP5glH8nfHlmHD8ZCOGk6
fDy6Ein+TWjXMtEP0Rw4G2HUf7VTbZ0GyhAiWI111BvOZUz8FFGDHjIktgcwu3G9bXv/e17nX6Do
ixswNU9oMvVzLJ03mCfREuCjnZL0q7bYAaoj1zizatiFc4PqHTv0vm9pt9qUVhW57SUOREkxMtrs
sUz7Eymh8kb+9uczPU5Y1hnC5KDlafz9YQzsaLKm8r8pO7Mlt40tyn4RIoDE/EoCBMdizVXSC0Ll
kjDPUwJf3wt0P1jSDanbca/CLjskkAAyT56z99pN5ht2nQRhismIMbLckveS79RxOoPgmw94xXxL
1vpOK8a9MpXP4Hju87HNHoEkp4+KlhDVo5MqsiTBzFjjpCnjQOC3lEFe+1lF09IiOHJNVB3gMfRf
Y0v51tvS8tp8SGlecaqcnTUGJm3/cfCtn7IFTWmKQ6oq1OWFOcA9k9mnP69Hv8k6iXuj24JnFHGO
0Mybv/A/N3capalLlYgiV5UrUT1WdU/EocOxvNU2oCq1PTa1cntbGVXp1swU9ZzGGv71MEGZFg26
Gvzlon5bJC3Be2BoNiM6lQtj1/vvZtSPoVoNWqYz0eM90/P3sjOmkwNpbTtDpHx/nB2K4hpP7wN4
JOGxzpBNmK6m0QJeiV4UgKadTLvDG+0caxJQ75zU+LcG+qkE+u9SLtar+Om5YRdHnGvYBvxdQaPt
56ske6EhCZ5oYqZV2fn2xkIK/CaQX+57V/pFU7/dRKeKJK4FbibxKC3T1dzM+6fCVq+RsqLWxcSS
n+fx1yqNLo6tL8dbw+ML8uz5jKgGJqbhZs9uFn4VWlM/Mj/5ywoofoVE0CvULB4EYSGkNfmyfv4k
bUkLu8un0o+B12xUJ6KBVBo1bAtr+sdsx3nf1Onx9npoc3Lu0ubOiOP+hTjqJIB5Wh2qMsLjqk5X
s9XA6sUkcc603pzJCbC/yr2iP8iQGB5c0hpHq4ivolarQ56rZy0mtb6tG/vw/7Cq3przP90kXm6q
J95rHnI4db/UNXrNHWSj4+VeB7sga6ejbZQHetzFU8vbh67LzF5bZ9qphXQAT0bmnlkazFV1PA4u
MUNQIadNiD7ljnmOtRWi7hFudWcROTBqGrf9y9Ov/3oCVi0cvQ6lAYNDGwH3L+sRNsWGQPhUeEiT
cmamaJtwEDV0vQF9qqz3Hiy31EekW93jE0nx2tZjdUfne0vwlkMjnoNCHCo02UCT0FUyT0pKv8VR
9ONiQjiv4urQEHiVRry/JqMFnN0GZO3FNAm/QTypICjx6LTHWzn1WhC79n04mHTE+jJmlbQf//K+
/4836UYpYZvBtKDbv+zARqXacR8KwUqnV4e+UcGeF6AK4QovpzLJOMiUEw9Z7NhPTRmeUIleFhfp
HD/5iHqJBDamxoPXjxx4cFr/L9f3W4XADsiOTI1NGWo6v8J5TDjxbIwG2Omb13EaEjQ8dCZTRdin
daZ4czTkWjoFiV0+qqqMd7aVPvz5Mn6jeanrZWAIME2L5ZGB28+vaTMgPIA1ZnotlEVEGq+qyaDE
CvP0SZFPcbvogZs2Gk8CZvo0c2pfltzDuhqmjTroR80NCZ52C1p6purSdJ2ZiRSR+6xx1v73XQ+L
5C+P82/DCK6adgcPs2Oh1rdv+I//7DAoG7UUnhry7HYmfWBaVUUGi8ts4RMQBc5qKOpEoKXD8tJp
inoXL8q75jbFRSb2d9cduv2CZe1MXHm8FWYbnjtrrIOehCEkIUpx0GJCqKdo39FxefvLV76ufD8t
H2AhoNZZjCG4fOgfP3/lZUEDiJkHrfj1ZENoCQFw5Hrww/e4wlg9VhToXaf1LJgjr55N41917bsG
Z1EOMf2gOPJVS2oIR8j293zvW3AH5plIiw1evI3uDO4OevtDXDvjXwo357eLB2oHAAgDJvif1fny
88UXFbVWgfrW59aoFFcub/ZYxztLrS2iGcbvViY3s61kr/AaZkzlhOjkJ8tesrOOIgA7sQqi0V3l
YNJ5E/PiXC0pTrdBq7paKTOhaM9dkb+LGeeVO7viqGqAFbioZWOjKtvrKVriTRLmiJydcr7DFsAb
begBgHF7o0+VEYQiWu7lcUyd4j7VJfJiuO9KDi+Bgfk2K8bwkDdDGij6d4z5JmrewTwRt4wheQ3w
zTmUbnqhzjuI93SJaMcGNqF0rsFD0mmV5eU1vpmUYnKjmd1Dv/45C+8XCRFjfdJwteaKmv0LGx8j
AvCATnmk0mATGNsTbt5KWOa73qJWwUMb5Gz756TK/YzvKSDTwzyT7L6hSydPxEckmKlTPvJteIW8
Wp4NYPR/OT8Zv27YjNlxXND2EgYdhd/OCgkU4BnDN7cINwJrfQv8gsBJa6XBau1U7VUw4J5eCx19
h0EK3vrLpBrfbntIPVfzgTFDdDEkftDaIJidbFaxy+3E3cINeQvDMTstsyYODbGkutSM65Qt478+
aOIckCiMMB4so6t3o8O0BkopaAKLLBfiA09kGdwJheHVrGqul6mV2MTzkbFHd7kxxUYjzV/hoV1g
uiPcU4p7a+JSifjQfSMfn9spdu8dQMKgIpmj/Pmd/g2IxIK0Ul/4C8AgvZNfqp3IAYao1Yvt1eXs
HBSYTYcyyg+ZmRDFaRjzO4RO0ONx0h6tYf6izaZ1zwu/abOaeFmV5IpNlYIqmSGx7YphaN8llEEw
ndRxf75U/beNhzeY4kxlhutSCfwKyWlIG2OErEY+Q7SI0XVZQvbVyLCjfSgRiXjmBPCjdplvzP3x
9vjZhAqr89Jf0Q4nZLYsVbAYmg8fLXnsRdG9tJVxTjv5dRBMk1yBR4GBlXioMEWKOi4ZXCNqVrkF
YG2X5se0sXKxCoa1+tQO5te/fMJ1DfppgeUTcqZkV+Pci0fwl35IQ6G/qFEfY79evz9tsXvw5U15
L8YPGC3scqMJlN0mw9TFD880vmECjFyk6ve2tgrlFKc/oG9lwalRY6X9qH6sjQdg93iUllR/uqF5
lp7NLm9jnccxX4eldNsdzCZmoXoFjNRnwsyzKxQ6MoQyZdmbc1YGU9fIjRYp6JyK/vnPn/xWNPz6
yemC8Pyt/0c/8/PqDCehTgQZjbip7ZjBEsfCBBtsQFur8Xo3uY+1jpROGQ6+eixrt3qY+/ZaQt1n
Fe/IgYyL86IWod+tdRvX6x5Hg1TUqGXcVWCB3ECT9xmyIAmelHrHQA41nUOC0iwqWsdNQU8/mp/x
uj31Tv8xD7aCaTZnaEGA3d7pV4zu6m9Six2BZ9ZWtaz4UIdMD0hwFGhHWexyquGgSgy/UBjW/fkb
+l9n03XfWvdeKndIUT9/Q7lqsiApBCK6Cg2G2f2n6J3EtydQUclAHks0hBzVQxZmnrHyKU2R6o2k
VTqKdff/0okUvz+rNrXXCrumBvztbYz1QlZpsvrDYKgfKeHhjywNmdC9QVZMsZiM8TB72BQHUYuq
Q8QSZhkstTOA2yDr2vhKfjVhCml6vwDlIoijEqWfJdwdle7mKVOS9NQV419WvN9LMEH3QLVJZ3F1
Tni/UoVVrQsBY0M6jWpkPwBu0etF7n1v9ek1qnTF05XpU7hLyl7ALKn3Gk2gWQN1vyHlKcCPVbx0
wnkEm3pwsuWqFLEVDGsPjIftKb9A54+uf775xv8oXmAE24Jtju7E2t7+qQdAoktD/qqa+WZ3FGkx
4QZ8752O8I50zn0nqmBvlxY5ffgjnpAJQt44RDMDv01n2wQ/5M8WgOqUKd5jH9vf5WoJx6umXDBy
sWW730dniq79+otBDKfUaCO7T6XD1GMhiYQhZH8miK7eo5dx7poSDfSUcNYiXg9pdhf5s8O0qYg6
SJTVfI4Lih1ATGfbsvqjpNRymJ3/reXw22pJH5x2CLSg1U0NnvHnL6WpXbPQFwedV1ISblMwT1RJ
afaoAffm5ISnon/NqtA8xaPt7BxneMcjywB1aRw2tMuUT9BybAZOLU4RY2Ic1QgVNFgd3/cpWrC1
yOWYwX3VcELG5ffbmfD/984CfkOZxBiE9q+Oq+XnD+F2FRFz4bR4Qur2udWrGsxb1BM8NDzO+rzP
Yg6xt25fKVNJFzsWlzWhZ2qzh3HuLzVwNWhmA8HbSmXv2TiVIKZRsk+EmT4vWvYZqXRHF6nAsu27
HgdWbG+YqjpBZ1rJ08Cwj+gftvhI6F7aongQCmIIR5njCw2nxp+E+aWcaeYhB9xSkJBPa6/lfRnP
xl5UzWtfWj8QMpsv9l8RVr8+98LioMmohwefkRBdi5+/nRF/DeCeSF2jLoCKRMQJLu6ahQe2MlPq
yIde8DmxdXBUr14cRbzf2iYN+yQefvJR/ny3xK+9OK5nPXEasASYDrm/zuMrzCaiVnvVT1BMbSb+
C9xs9mZxrwL3/k7iqmZui/QPNH1NCKc9byx9iJ84V3G41NJTNcqPhBnPvk0JBxVrwToYAH8LVzvK
mRqkWTtBdZJ4GINh3Q4GuYamfKwsOwwsFTSTg9Zu++ePdYON/3f3XT8Wdw8li2HiLTd+qTuKMKLJ
0ZcYaebuKAdL0vdCrN7krzKmDRqJzMvmGiczykWPl3E8RBlq1cwVu4gYyHBQ3G9QuNABr6/bMCca
yiDRLJD+9HvFLWkQNBFS2Cp70ao1z5JBCE6FsnqJcNARNE1qSWHNpMorCLa3VVQqj8SrbFW3SonU
S3CHqYN7rZRhdwsR7Wzk8PMCfodXUr9T+do3jGz6jZkyIcAQ0p6VRvtxK3/yhiCtUmEwXk4o3MPF
OqYI2G2tcq8NyO2rHZtHEWbFUYzasHUEsy41In3OkejgTbuGvmJOp24xvmjMmjd1kuovVAD48uSn
RoofH678gj+COMwwzHfVbMcbVPdcVoH1Seklbe4eOw9qI5gaBUKXP9+937p6Ol07jY3MoGPNYmKv
O/V/egokOQkDUL7r8Z8hicobgF3EgqUQ77FbLIq4a/risY7c6qA708mdTZ24qsw9ozs59TWCyM2i
tINnwcULOjeD7Yie40zzcl9D69pnMr385ZJ/XbrXS6YV6QBnBNLJTvzzJUd4zyPMIeRXlqEAUZvn
QdXI+4qa2htNF7/96G4jEJy+rnfYPx0QVSGZ5bfqVbFzz4y08rFYynSnzCH+sZyMpLQSbxmG5JMo
JW7T5T6tw3Sfd6K6pKIjIK4F9/jnD3LbeP/75tw+CFNiStaVMfLrd9/rRLe0DcaL23Ejc1yE2Gny
TV/U11vnTjVKbxr1lhDnUlwqu2A5jpsXurwcMi3CtBsSm22FAaTLAeXPF/dbUc3FcVV81abNX9av
Y2xLmXolHgkCvfVrIhKw+iq1TnWUZftZr1BZY/GPJ2M3x6TrOJry7K7BcHBBas8loOCA/+czK+Nn
Rw7J6dZO1SRCSXtN/q4hgeVuF1/KxTbOMqbbtxjwguDk73pcs5feWdsTEE6aHFNap8H+jCLFx5ld
bUMK3F0ejR6AbeupA4GCPA/3EVARNuEmeZhAWAZRFBsXhh0uzTqCVAyZ/GXaxcHqfzyJOpMLnbG6
gY/l124mcs4ua9WBDFlQSDsr5PQwTHNyaPSoQK03VIzOm6I6NyB1//2lrKwntSXpJ4Ete8z69MiD
ZQa3f4rWH93+Divgh76E6XHJiGeW0/g0ql19MpCmYCy8U7W0e0is6s6gv30yh6G/H7r6ze6TmfB5
fnQbvyqj9XXUlcFjpq2y6EiUuFRC9+PaeUV4LwNjbnADSsFUCrXdTJaQQZgZiDgcvtzcVjGXTWbM
bXD7Rw2LBYr20Ap6lQUustTHHqi9P6zEsp5ggyOaVwhAOmfsAj0lNtZtNcfqeTJktGVUkt4lLl6O
dqHWNNiE9zi15amavpbdBCwLvvOdU0bW88KaojUkJf07SNNbO+QoXc8nRZvnE6QzuIu3C3VCiPdG
8VVxgQlMkna+uyykl6BYO5SDjUSTvOJ/78WEOJRGzTwda0Pu+3bUL2GqmkdMqoGSZMadQl6L13Wk
F8QZca9moej3o0SOyWytf9Zxurt5nj1zwp738EaSF6ST0568v/4R47zHk10/LJFSXUxSXaJVLYct
Tu4mIm72k1Z1qwEsClTT/kRMNX8dtcX5v5eWGVrl65BSEfFOHcl0yAWge6RXNWoCJHXqI23+D1Jt
TSzqWw5MBYbfaUX2acQ5mb2O8yhL3uByPDVKYT65jflKS9E3qjl5FWDIPIFgdouwElcEWokXcm03
Uxc/znigLgQfqo/SASFXj93AkfApMdT4icQITIo2ztT+hDOpAB7WVJcmjZIzLRN7p/SG/majcCis
DlwPzmQ9m0woRAj4XHeF4jehlxsumd0czklWLJodW3/sFRMrl0rsyo6EJnVlH8YPM46rWM6oNJSl
dLZiYBVoscDspMxcGojWSOdB9VpLK67qGJXXaCRTGScwuNHOoFBIyrcex8OYEBUpJhyJK2TytuSs
1b9PV0473X5pJiX4Vyw7jyLQVA0CDSbCto2KS2y/9L2hnu2Rg2gb45LP5jK+NMb0YKq6eiizMcTU
OTBu161TggR9Z+vTq1PWXyY3P6ngjB/ysry7TTaynJQsTWUe1GjtKW7yCuVghikwHF60fIRTQiTs
uRtYvI24m7G+TPKsIrxhPfZThPmvdYjifkLIsLvVRbff1blNliFO2ajgx+SQCdH6tlUqG9ugqB6t
GmdYL7OdBsMNZsW2kn1G17XU9mpiRVuoyvVRl4t9H7cwJ3G6E6hmV8Z+xp+wX0K82xEhxJ9as+wt
ubzfvPiu5jvY3h5iq7L2s9KkbKRGttMXYRPSlMgTmjcUjAWh4TeTBKE+/jyjKo+0WNwRdLbskvXv
JmxPHk6dZJvjgyPHG6O+oQx1MK4v/M26G3UJ6MxMOU+lXDYhAhGfXtc/kgDES7Fcbu0Z5hrWZQxd
SMDIOG5VGu41RtWhu6YgJD8KS4MBKJ3kkAg1Gg7EXi53xKuGd1XUzscCB5Lv0mQmEbLGjWCSGEIU
qGG14yFOyca9LQdhEb5bLLybGagMuvbSPBLQuLoeu/E5h1kOkJhj7ZxckREaV520DHvq6mO3sFaX
Om2/pAy9qHDrL/N0wTOW38VkAl7AS4isqe6UGvRH7tz1fc6UcW4fJBrdw23G3XaE9pSpM/oSjSKw
CyrpIZqiY1eY4YNE6Mu9LdlepCM3TT+Z2zwLandcPkOH9rBMpPFILmAwJ3Xid2bRnaKoNhgV9OZG
hg6Y8gLTtRWPz4LVmPSg8HT7Je9yMlF6QLeGk0AWrrPZL/qCXp8748LnEBhglH4C4Rpb8rkSTbnl
0MX5MvsKdk/9Tgfuu2FjZabaHPcs4O256+Ff6jE+l3X1IFyiuhBNBZ/2dhBUWe4CsI2Tvuj3dH/q
ze39q+3R3jirRKUfDfr/C/v9qXFoXC2d9TSpSXeuimR/W1y6wsLxvKo8W6tZPdvlxMLAeKgC8Owp
Cga4UiB8onW7DtZgWCzxgQZIJG0abWC+D1IvurchO8TkcKZdm3zAwE68tivv0YqF97hYMe/gWj11
woI0VcH1h65KHO80BwM9fivmehR3xGu9RBajGsTuWhV+V+qX2+CiSlSSbpuEqMfbyWY0yuA2MGh7
oHqzHDQ/JxhzsHC16lGFpkHjz6bOg96aK85+SXBDWyTn5YyM729n+XDUAEtzRqCt3+6Eoj/fvqJc
N35kSUue3+rVWhZ7BzlUOd2en8QKRwZoU3utLYFd/1kuFL9W2TxiBDGfeigztUaSBe+ZPq39cXfA
3DOr+xTZ7Xlqssy7/T6dE+4SELRLJT7agdS3DOU8hGsURlHJWNTWEN2KWN0bLnZoS8PdidXO2IoW
qNocLuc877YK0rwj8C6SG0moEBbPh0VIojHXR9HjbAtRTrdtvkvagUyuctOTaoJigqPZsbQO5I9v
FeOAfqCH0t8+c5rb1rPrmcyua+saW5rfxJ/4h8mZe47lP/HHOgPnd+RlaHdK43noDzj1b1qHxBbn
u/Wgl19Yo2ghbBzC4evMQckgVeqDVngJAImNIb+OTmGg4o8+2RzjqzordG5zC7U8NEestDXASu0c
5TMbEci9rW5GH12Tfsmc5VvGUWgqo13dOIEWUmpAcuCUoR3jEFa1T4KEtmsy3fFxNyz3s+zuWknA
3BiS9k5R3G+xvdaHyQ3tAIh05Fk2BBgcX8oRKNgEln5hXMY+fyAMfNyVbvpudPldk4RZQDQQIX84
H01cjBg3Upy8Dq0ZY6SMJtBZbogPhgRAJzM3FzjY432eMKi0o/mtDGc9kOiAoB960UJ9EJIk282v
UovPZkyRX/c7yfWkFu39ojzPHL6zWqVZm8HAQoQ3Bb1M1Vcpihel0177fNzZBixbEFglGBXa1QrY
sFnSTGQb5K4DmmODupM16fb5Yp1SFJdzEt9Tn3UbvWfWoBErgpBc04gOMHrg86Z1HwNeq7tRW7uU
F6ezf5jWeJ7U+sDPfqgNEpMWUGLaHkCPPCDAfSm6NW09Se7B1T24BJMDB2O0XPdg3N35E1gKuxMe
5J0A0a7ZZKEobnGno0NaQHfoS+knY6M+Zz0Od0Sx5DgTNn7FOjWRbOw6XtgTeG4lNH+h1hDdCaDb
Nna0D5/SKnyuUvvl9qDQqx4RqKb0SHo19Fi/nKNLM4642XAbOU2+jyP6KOm94lT7tKx2bUXOt/nD
NadnV9oPbfRhDuEp1+BXGdU1TMRVNL0ni9lfoFk5hkAiAIXAgCRoQkKhe0QbCcnCIjp55bYbKTCu
IjMBqTI4xujP16KLT3QC2pYlSoNe6n5kyfKBCv5SzcPjpIoXW6RoYlvzWdUIVg2HQzZm2mVK1OqE
gZWId4zqADAMEyiV/W72JJrLCnix2TjWg9IPStAA9CC5XCPBEDV7MAotSrZE2r8pmeqDQXe3g6v7
qaozlb661tWofpR2snHKDwhix2RQjl0cf5UNXlB6Fxd3TSAcap/KkbbluDea7zPhXur8gMrEVIxz
6873KSQhRfzo59PkojvIA70sTwuMWTBB2aMFbg+4xhSQjPCFryvCiUBcYgh6tRC1fTDJa1+W5jIQ
NbqfhfPG9Mv0W2yFsZvPh9zskUqvJ6lcnhikkWq+VJ8usyeHnpA+vka4huiT30WIGFYTs17xoKvb
PmdKN6ITHxIvhD1YU5fzekJyeO+zwn2NtHnngnh6Kegon6IG96JaFNMXEc7zZopm9B1s6Uoz9vd6
3D2nddZ/ybDzk3KLIsDKu+JYtnq2RRqJm5P9c2hMnDDLPOw4zGIkRuFcuD3KEfuVhFCuwyDH1whg
H4F3CrejycsKIyVEtdW+N9hdwH4CMl8JN+CnJFgZlxVy9AicaraF8jQPfFwTpKLmTekbMjlyVnvh
+jTr0l0aTdeBQVvnsDGJuHym8OwPoV2rXgh4CmXZNl7hNOwQZSAT5ZDStDoQ6ZvBrbNT3h/nqFYh
NpiO/G17BReCym+Xh77t2WDmocAPPjM5d18TclLd2NF98DKf82Re1bxnpECSFpr3nWnvwwqX1lzu
aWbsIJBvjNXq4xKt3VAQ9Z/0gnbmgkgBmoA9Tkjbh7Xw2zn6MxmyoGm+xukLYtD8MWmKAmbcmayk
mBPv1UmMz9GCa9MM+4+0VDwzIVog7HdRWKQBRiDjIdHmAOua+uKqpBNIzfI191tWILUnwa4siAIj
/4KD6MakENiYCHmPY60CwY+WoFHT7w3G9oHErMp8LrMmvAz4YvjUqA07MW7ikfTv9okHBiY4D7JN
33O2dpJZ1qHsMRFxrkuPkVOWvpGU59yia5wKo33oQwDWw8LDFnFYjC3V3vXOi4aSUatZbiBbxBYa
ElEPh35MnLNZ8XQQxKShz8Aw4w76FFhtu7WJPoIJJrKr4hQPeVp89EAHdlUVwZvQK+VBr4iAUav4
NPhmerabcT0EMmO+DQweU6ANR1k+p4O1Se0L/b3FiLd5zxpdxRj3HHzx1eq49HqeQfKMNjUWwgie
mJoupGG420w7OvgPiLj2Snfl5/QKNfRkbxoNpgAzOhg/ztL6lT6keyHLcZfEBbeGbb1QVJBNggEv
iVQjT61PlzeVLQTJ7nGskhfXzh/Q8JcBTeJ5l2t6t3fRlSAmF8S8M1bo6sT4qtFvhRvC4jKEDiEf
/BweG7L7OLokbriF1kW5lMyvpRyxyIXR984idFCVWe1h4Bx2CLsukclyzQb02MarzepN/TFOPzTn
AczJJpIfOYhqdSbY3NQ2JpnQeQhdEy9Yd1HRXj5jINtqgD+a4rUY/qmUbsvEIeT1NOP8yAkaEFGz
qcyMGnDFYNvpqcdZJyIXBlM3Njv4giAOeqvc2GGbnsjW8DF1Za92ZQrycFgTLrmqckdHA3oSHu5l
tr9NZUwjnp5A2shd23qTelnCS+paJ3AEHmbVK1ne22rlNloVXINUfzBlzHCdyJiRaAP4hOtlOVJ/
i2faXm96jTgPrav0ElprD5QCQUkD9KTOVP0TU/gd2K5uCxjludRVZTtK+Wm12YfqjBwsermXghLS
6YjnQrIk7IbXEWh8d5dm6KAxc4PzqVFnuJFJRCdLJv6w2EUC8TADuOlBwLTjS49QMn1Ny8+0eNdj
A8KLLRIAU9Nwnyrxa7NA85mZ70LYm8a3cUovZV0GQx/Ku8ZKxVNWI4jlnVd7qi/2/Ixxt7g4qTVw
3IQt1zmqAP3Z3xvKuRP5CRIy44joa9vR14SN/JLAeuB4v8msCVN4UpwIcBzAc8F9tO2CEcey7LuO
DWJVk6tJcZhzTxS9vaOvvwEqlCOJj4gzdNkT4RYcMyqUwp8mj3xDWPAWKQE09fQT0BqP6+iDpJlh
wiXb6KER0VajuI+hMHlqrOGxxk+POflYzs3OFWUNkldtX9DYVhzZBvtTsf6peSt/OJX+zKmQk7F4
G2tjYxQnfJrkUbJxTox6ZoAcuNOZ8RT0LriC8budQFfzQa8lTLP0e3B1rnKwtaded9HrPKn5j0ih
9EdKT+lCNwJP+nQqlR2r62Rn/lQHmrxL2/cpvCdpyzPYucSyj0SggGXId/PwolfPYJuS5pWE7FzZ
zdJPJs+OPPzNm0jd53FBPs2Ih18nG+8ffVyJuGzV7XfbYjDEzqNdZ+cdHN2mNL/hqmCiJM3AgZDR
Hyb7NETv0QnD48pEyv0WnA3G99cQHaDj8Qba7RuNCTyeSXWqK4Y+TwQfruA2vm5XU66LFXs2TnHX
ZfFXdSiF0kCYM+yGIsqes4qEpYEdEkz+sC2c0nmvTXkpk9rwNbuw/CqPOtjRW2MogszuuV8VJ64S
rEuksTh2D2mracFsOXQLV+grQa2vRr98Aofn9GzK1luiot5k3Q5EW/U979fvjxg4zkjZoY9zF3bH
zEBxNqar5KQSNA1ue8VnIAhyDpOHBEnV0YqyrLPkhQJpBvm1oDu5iI9mbFOYBz3enxam/WQm5wKB
xVGOphnoMjauCxZxogPpTA7DUxsajGDxuFxcRnfBqHAJMQvOdpjC6jE0MKkZRpKDw3FO2PEA0c/1
RR+0gyook/PoZNE36BG9lUPoz4MK/nGEISDYnd6llQMQoClN30f3tXGAFYQOuNI2YT1zVniu0fuE
+RsjzQ1X7NMX3uacdtrCs/VDMV7CArHKDHi5GnwxqjjzTTge7R4w/L5Kw10T5yeKFYJk2i59QB4l
N3GDG6dHZnS0h3sItnmKzloSO3JoHlWTx5Q1oQtsjPI84ux7wDTDhrP3Egjel95kSGy8sK47KZNg
Pec0wzFba86tSo8Pf51v6km3U4ecA3vN8V3mjnYsDUnkN2kEywi3sDG3Ydr43HuYiNmldTsgoQvq
T8RJDa0H6fiNXlY0Cdi/ov0gRjxIxZox6gH4P06jeUlsCYn/qQrDIB4MqJWKl63HWMiMID6O6/fM
8MGvMgHSjueP9pTLFj+s98St4e3x6FODpUV0KmUIcAEvTJDQDxQOUpPypZg2pnjURIs1hTfAzf1R
1/ySZb4PCw78ZUDkshfqnBIk+pqB5zPtUa2B3E7FVi68xM65B9CLMtorQXt3aGdl+UDPFhJtfZYb
vUJ2JXpvJty0AbfNTuVHU7pF9ErD+sL/kuJrMj9VotuEMUGA5QJOE4JD9FQgKis6ykpGoIyaBmbU
40S6b4R61dg6U02sLD6eYWBKoaFjKXYiTs4UDTQPUWVAoMJI3H21UvZoDkfoenlLu8ApVZSHr9Tu
7ERGUKfZuRiucsijY5aU7UOx/tKV9lsfAgMq4GSF5SluadQOa4JNohAN4kR0Sb/R6iDTmZUnUV6Z
5eyjMF0uCuhXTmnzloYb2RTg+mGTnDoQ40o5b9IaSTvYjpJ/J/hEOUKDPHU3VlvT44a5UkY8hPbB
7aZ9OfZEaSmeWFS/cD+7kpQ3EB9jhJSDFi70NIdjnbQdb6EQi0N7C7B4N/CMxNEXPXnOMH21sbFF
0LApSswSJUmhHOEMtrd+QDKAhTSbVd+1dHJUDeQm1zj+0pWPppv4nNzhBUmvsJ5X91eqVvSQi20t
cqR05qYrPliUEuue58A+AI2Od5OcfTNRHA8s5LnUW2Sd8ZL5c9FeYi7ysm71IIPD3aCJf5SJn8Ay
i9DnZoaPWUTxG1txgfMW/V1TDd1J1GBf1n/Kh0VjyjA63R3+KTNo6KRtZnxG/HFTT8yny1jABq70
JSNnzoNrVXqdOYhD1LaQVJr2UmQI9acljziFsX1IW79YcxR9Zzp1P5MXl2n5fApxiYAXkQUK2arp
93PJvR1G+ympsjve+qBuAj3BVdkO29Ap7wi5OZdtfHTonQ1dcq5oUcqlpwXt0HEes+ew5TBTSbfz
ikZwkvo3dtyur13TvViATB9E155kY8yQqoZ3FA7a80goCqPzTas+tW/mUF6VrD+1i3FnR/0pVD4n
km90vQhcWwuY5p6UISSr8B894bSH/HWpHPIValKA3K0unF1JIG7UW3c4l86AOllvntrU8sth9Frq
MnpUTHCuMz584D+aeFSi7NCUVPbTA4IMSneWVLiFnGJ8yRMQjg/0YjgbHArFLyaINduaXjgRV98I
PubMSjkKAt79P2ydx3LjQJtsnwgRKHhsSdB7ymuDkLoleFvwTz8H/O/cnpiYRTNEyjZJAFX5ZZ5s
h007TdqiDbZKNUQX6fuvVYuzU2czs3IHOowqAtqkZdN9ZZTvYEPkzugybLB0t3tAC1hLO+Mtaotv
KNIqmM2guFidyGkEqopLTCXQyjFE4j0eKwsIznzjtDSHHNqYD9UfAvK5ZEYWMD49DE1bqyzp5NWl
34HFvVFfZcF0tibgyKUtfSP1BbC+oQFXVm0LmhKeofHXqRyH0lkpVm7I9ylSAmCP68+QgcGlY7jw
qhXXdLCtF35pdpBlei0cjjark9HFtSfKrUp5gDpqnHgPt/Sbn0HTlh55oPzaFrij0rHyAmp+XpzR
ZSmUvARIDYepzeW8caa6LGuitdRsuMFUEJjErt6HwqHbdBuF1i4ItY8Oyf7kG7JA1vHFye9TmiG0
g2OGMFY0qdzTrMjXInjwrfHF0grve4xxrUPupL+0loyHUrOHw+OjZprEplWVq3UVEebpmmu/QXsG
HGfg3allsUEidtHa1HUkJsqpaSBfXlo1Lk8G8jfoqOGQ27AjrE4D1HEyUcsqyCBwmNfs6qqk+Mrj
nCV4ZLLRm2+UKdz4ou3ohtdZqyVpfgzVNj8iwbIht/T1WPQgxBsRYmyxkmWAKe6m2sq10VPxphhN
u2uVbcnc7N4qteL5iRWtjAl2Wx6CTElaNyIBEn+Ftt4w2ITRYeVo5EFGxoCwvNwY1jEs4QMoDQkQ
5izsewcQr7bbLjAxs/DKUaomXonSWRo+ldNl32zVobzGaxNNNQxlt6i06R2ITQrU3fTr55596mlI
zJ0etNOlrPLiOCUuXioxnJwQaaOP3kqR3ayWejgrJHIpdbajlRMytZcqpIwIitnYYgAqBavH1iJs
S/G7EcVoVbGe7LnUFGS8GQgZdN+8we67dg2dGh990/yE5QQfNA6oeyiD8ZS2oYr/UEmOsMHQuyzj
FaR35SHTnAJhHyw4WhHyEKvGollbTQrSW6v+4jOCRKYA6nAiOkYooWP0FVMBp+moH1Tw7vFDQCQI
1zJKrVXUjL997FurbkwPhWI5rE7p6y56gUoU+dn+8dG/Gx06M6cOKosgKO8j364uSIkdZCBElbUp
4vysg+bVcY/b7o3jIF6yJ/BpdBq+NTXJzkpiZGuMkVDBjJbtw2SkdJPUylugsXNXmq0JNm7rQBq1
UOguoWDfIwUxp6Fg9aKzsAoV6zV1tmwQ5bPw1Ve0Im1Vd4PO6+yKc9dqcONgN0y+EV/tSWvOpc3z
z5TgOtbfQehw4mvtbhuM/r1IsdzTDM5AJVXL/eMjS8QEqSbXXzwMI5Wlx1420LmrGP0MQpl2dL64
WzkK56VXB7ncgTFY4+TYmPjeMxIuZUF2AQy4Yyzb8bNId30MFeK1VEwWT64HIQc3kyeRjCwu9vFA
CLGp1hNHxlqmcXsrhgiUq2aHOy6NwXvJLMBwhvqT8+G4Pokq6Hd2Gu4mtylvdvLOAGOp+/qzLXJ3
rdeVdUKbnAB4HDL+90er6/wFNQzFqgOmy/6tbdYJvCPa1PxgUUp3WtWaU24sNz9gRen22Ml+7D7o
l1xewAFQCXE3eD6dQnEZ0IPFcpLkVdTSOIy5fbbLKLtlvguIkfMWe+7Cf0NBJiZZvrpICoc5GVi1
YPB6C4PFPUvd7Dmr22KBtkqVraDaQEjr24gd5klpxm6jmHaRvZ46MzoMmaMDfcL4EUyXPtBmie+l
F+Iz2AotshFTVYgzvKTIj9aug/T9WhXBus/cpR+JW6aG7RnQDCXPBXM2Worr10iUd8yuN80YUm+Y
++hS6EHLSseGM5RsQlIJOVWPrAphxh6f3F5o53ndGQXZntfwGvtR+sGpddP6cNjGuSE1LEJ2FePW
YSWx7lI8zmhxalqei8ouzimqx6pz1Xo5IdAiBM4P8tvNndvpl0aaW8B+f0ZY4ynDPq3W0Yvmb37c
SBWHhMw7lkIGtpHm2P3J6+w1bzhoUYfAAK9II74bhfwsbUWusvg549Tv69nCaLEWQMOL1p1NQfjk
pKtWz+1V2So+IDNy9mpXvY2B8zKkZJBNaJprruLNIrTdwtOwNS3nylrNpz8wZHC3QqBUF9DF4e4O
wznMqh4kQ/Azpj5Iea7jpf+ksRosNABEbRVsOuvSM1XjW9nWN1q4p03tR6nqrU4JhUagZhHEBbT0
R3Cx3LTM/rWR4hyydCDMuRzlpC1SuujwPOkgCUfEu1CAgyTO13tG6QaeAqOvMm1GfO6pbCd681yo
bmryB1cYxTpCfdFZcJSy5j9c1DcaGpmFYRao1U0J8tizyrBb2ENCRGH4Y1jzfkpFha7MFXx8TEbE
FmmA5AXOlRX7/qUPYLkMaEtp6oD6DUwjSXHDGm/ScsZ7WkHnTV3cCKUdH4cZ9R33a4gmfqm8qoWc
K2g7yVKxoATIZRBvlIgkMdEbTxgoHEUmXvU4K5fxFO5pMln3HSOjNDtnrn0t80h75pLDULaFRscI
e26liHbglDnZyPydOZlgNs64D3fXmiLoyTMpMeV5treJ0/kXmsc/Bnbheqr/ZnlGNYE6rYZObz34
eWDgVhSLKetaCYzXugL3WzM1UXgZJ2bvbHEKjeYmXoJAvPujyiXpj8F8wNLfoaNtcV6upG4stJF+
XuNqJ8+k3IC9nVT9TUXcCDoOUgbhM8UrtBiIKySQwGrtTYYXtR/9wCzDQZAqr0SUskOjxsE5uflA
/BYRQDJWEJ9t9k1/BHQIjk/LDw/xxaJHj+GRb105EVzc1Elfgryj/dwht5tHbOuZ/OyN2C42bqUc
x8m11iSBJxTHaaYtauwiSPTsMpzfC4AAwRspJrhe/WTuqprNc2Hix6rBau96+lGfGZhdkazt7geQ
2QcSzxLFkW8M1yPjTQNRx3fYdukcF+o1q+65BRKt/B6z0VMyfR3EvPYan8hRyV4tv/HU6I/NkxEm
JlC++2i6BO0fO8EpN7BcfMoAET8i9euTixqYVaRhSyKh5QzO8cZVYKEZ+P3uITw1r1ZYGJdKNI8b
OVOBUsqp3qyUXWHKlZZcAQ14Le/DNiV6jTDCgWSlb1R/LhprVdVnF7RvUXxJR992jrXMJyzdOHRS
Y6en9P1GnWpf63hwT7TWG1x03DBIvmreU04AmHYIsxOmLwwghdt4iaWHX0Cydx3s1RfyfO1uSgTL
oMaG0RYqn8KBBWnglwjNBAc0LobQWCjsRkKirVmn0v1rrgJai8yrn7w5m767K9XGCfa+a4Kb541u
gbYmfPVap/azEfvwvDMCYZWp/iacX2M9NRZV79Vm8IHBb1cFv6RXMTO0yypGMBbfvGGV8e/EpLqI
FjD8Afr3XhcRR+SimdX+uvBLw9NcykAZnTU7bAG4E4PG3jTZQEG7Vcm74j+nucxvGqLvSaGfmo72
eB0dNMFwy7H9ddaqT40avXR6niKRASbtpk5+GxNFycAsUxaQUXkNcCEsSNrHu9YS5b4BhIVkFA0f
3ej8hJiPr2VDK5uWMMJ6PB6FQFp6ZtfrKn2CyXrq5kEoHCNCYWr/0eCZ2cRVi5FgvsvBv8c12j6L
ztKJv9D7/Xh8tHCRtFTkhKJ0j2MSjNfM7wjqwR88+S4RMyXRb0k43OYIYBe5+NoJLt/MXp8b3ePu
kxGHpFh2RAeuz7WbMOQoGem/sk9e1FzfkOYN/KKAFRcFEJ6QmksGPmDtKExYD5ZcmDrcALz8Kklw
ApNLJ3geYbgjEbvjqzO+2LG/pFVmEfKvFuwCefsM824dtg0+CgK3Hi/JMlePpn0SDIrLLl8KuhO0
+A3zwVJ1shX1A6z12RyUgCcLVoYFhkLsWS71AYy7GRcLtiBdgzRhd2zzIGG53lAPoFOx71VegQZn
/vWl5IrK3AyedVOO9PYiwDAkCxCFlDBCi7sWwa9OS0mTfM4KfOv0qwAjqmAc3ePSQ0iiF25p99My
+qHOaCmoTCxmWaZlOJGm1Ger3mRewjxYAhddNBTBmfmpsb8xannVGOxzONI2X3SoWWLUEdfUd86S
sTgz219I5dVE93JYbkmIqwFPaM20oa2fdCDEBpIDtAJk69+CoySu3pviq3UVhlTNkmCbkDE+TAdM
0gWDEo21tJhwlfFp/9MYO5Q6xlgNgCAFqvMlMINtKzicJCDAYZp54hudfTtuV95xsddykp/njVwm
PJPBHDtST+pkTvpnHCw58/tEtijwGNLFTSEa2jQfKLuMrAvEth0HwjIh/gxafBbhF0YVeYN5Jzq+
aI030yIGvlPsmUWYwfHGVxI82dZzkHQLuJk0Az/xTC4qfpaggDhoQR5KRjgO73rOmqpPvMT4xG/O
S9iSZygJuawKx5sHp2Oy73hvi3ZPCQSoWVL2FUgl9W7otMiju/CfTGKXySj17SzlrOTXbyyvUHrC
wigp0KNs92/If10ZkFzm44lBXf9lGZ968CetVwM59uGlbRizKmcn3ek4POVjmfBrs7fm50h62hwd
S2p9xTG/sMqvKt+bNJwIHEcsRheKSo6NBXXtfMcq9ezkbZLyby1Toil0+GI/UMRPqcd4ZhxvCF86
xV0qEyXWvABhpvBsgiqo+CVQDICUzhUQy9z99q13x4Frz28xan1dS1rU5NpKecdHPU6yn1r8JgMj
DDPzqIpjJa6tVHQfFjmb2DcoDcKF0RL+Z8gJ/9PmN/BHEtpfAHv0wPvR45Sz0Ag917mPVo+ayQCv
wKFb9TEiPAOVDPfVOsnjcJs7BN3N3D3naiNfNIGfpLUh5thU7nz45StTWh0z/N30M5zZVcdmSPvR
Jnc3MXZ5JmXQP09R6w10x+GDH160SaPzEZVhI6oQ2MAgPn3ehteoNepnRzdXrRl/E/UMrkrldxQp
M1xsrfZUG8a2m2hG52R8hrib3NUkMRjXyoNaDck9rjL15tIIQl3HprF8FN1GYNwM2ZuhF9j2hh7B
+I6ZMLpjWNzRJoevL82rVWVM4b2cNPWsgMEVcGXuj5uOFZjVMMMIEqmeLEmvp2YpwKXE4D6LeuJS
xUX5hwUwa0zL/077Ll1y7LEKVYd2KxB+tuagOdfQ0Upeuqb/lgFf0VnVOuq3dVGIPYDW36mBqmi3
dcSwzCQt0BvlSSXH5GnMTmpIsy9VNFziZPT/NlZ86VveqEzp003Qq9bp302p+tiMwzVckOo/Dz8e
+fcFIEh9iqyKYfnvE1zbcbsgjKMI68apn2+mId0GfUlj3XwvlnM1yOPDIadqBaPE++PLaAycNf0/
fl8XDDID9aTbZj9yJnLe6d3Kt1GvTafHJ6qpUk9FlH9Dn66WEGyg9tbtDnul/14kg7qx6DJbCzNU
3ss2epal/icaguQgTLQu1/ERnUSPtam2KLWyetMr7MRemsxv5mxm+TEt4ozDTKMj5ALMtNqPYffL
n/BhVor9ll+64Scr/Z+gC6mHbiNqmy/KOE1Xkctfw5bNR9NNG8wOEAVyLfrQuPr3dX03WuO7oI1s
NYyg0QdH4ekd0dm16pbp/r03sNaip8l9rCBSdJEsL4mF7GkpYpNbyJeJL4wvaUnoDNShUSUqD1Ps
QuigTGWDJbB/1yinMXNAxAXuirgrGbyU8oKr3KYBcmKO02r3udPqK1aNVUjj2aIZpH5KKIM9aIm4
5oE/Mmt2TaTUhtI7+TPItrsDXtGXEqLXdmZoH3FETMcwQFFfwJYNtuXW0fq7kpHlVB18AFQdLYLK
oq8QQjpzHzcq9/Dn+w359a1Q9GXdlgnz4WqT5jX7K74ynihck2W4Hfo0WhgaCv1kKvrZsld1Br7B
8FJTp1GyU7ai9I1NU0rn9LghMoWioVU0UWPZfchBjxvFj1BnnOmIVkqUyjcl59w6Mbd+A6dSm2Uj
Ml2Ns5iSPFskEALw/6MsPb7ZTFFB6Bw9gh7mXP34WZST9MvOFiWDH76uCCdsn3mszB2kFiKCYa+x
hjmcNaKBmDTThuRkV5IuJNqZFlnRaix7lYNR1OJmCwMrG9tbu+muoPRVT2aNWDHbKTylxLMgHJC9
PHda58/VC/FubLrf3GIwXjf2STEjWpbsdA2LrVlFA0FzR5kv9lP+G8z3Hg8FzZ1eKjRD/a5BGnm2
4vKnYJR8lH2G5ZESyC3BmMgjO5Zv0yjUn+u0IJDexCRX5rtWgse2thnxPu5GvC8voysOZWkSHCqB
G4Yoqk9OvQ5rh2t8X5Nm7pyDZiL+O9GUfYyC6lWzcMO9cJqDKWV9iUGMLtWyPys5LsWR/WZjZzgP
I1Lm2Wi/BdlEQQa/Ejb0YWwlPrPBXuPPVNivqvZJ77SG0aIB6CWPo9Wo9cY9FJ2zBCjGBdgtMEs4
ffcuYwNhqG2nL6vAZJznPRek4Cd2LPpLRwSnItVPtiFdOmfnNFRtNd3O6bQzjHn99PgskTyMEV3L
O8/tqVeP0jr2/sf3PT58fDNv7KtR9fnu8dC/m8fPUmxd2WNkXv+f39oJN1sFsqT98f//4scX1tp4
KYN0Lm4LNo5tfBYJztwl4Hl71Stz2R/DKDL3oHJ58hjc99VltnhdJmmca85d+8e9wm5nf4tGDUxY
i0NslrcgdK2rkR8jezJvBWVUW7NEFgj1Wr9bVJawihjjbduY9xz4wWfnwnSsOJMtaj1kJVtM2a0T
PS0P+c+Uuu45BK+PjYvDH97LX3aSci9SFCVzaiSR7ERfl+6nNJRx37Yna6DtfAro0JsMHBqc6PHg
Vumfmo4Loh3axtamczsnikWD8FYKqazdpK2BYKJaaJrhiVnUQOTsoUkYGJ+CBhdpQmm06v+xYkqk
arWpjrKKaLGYym5VE9Xbzy3RnOKrwDNZ566ddrAWVqC/46VU1mFoH/Ho/iGw62+IiDik55oXzSdY
S36cTgZWhtTOe5iwtJ0jmuYQhXW51erq5Cd1fYlmepQ60SJX1GBTxhqJfxjMy2AU5anQ6q2PLWwT
lLjCokBiVtdw7ZTFe8Mpem275TGzyw3d0dGHo+Nj1JM43AEl8cu6O5I0MI6GzCGnlzmuEoN+yDGS
56CmCDZI4mtccDS3Hfb8sqBMbzKDmsWOmZ18UMpF4UeYFmdHQk/dTCgbVnA23lYuYArWn3DgfEMf
cuSwr5PUgkAT/6MP+ENMC/GbsfYeI5WbMu4Q0sYDH7mHdMI0mg8Kro7ie7SUClFS6Vd+L4ttnlJ8
0rHJyFPqn7XgqcIZQa2n+6vl+jNG33ydD6znsYktcvIfYQYCzYY2FytjsK3MSuxlzQ/U/O4Ytmp6
NkklVA0vVkMDMyOiaBOJSe4kPLQubYTX6nFFyhJzAsHA8Shzroyx4oO1mO9ag48MMH/U2A0L/n/3
ieqqXv+kZfEEen8yV6rRvfQudiRWWnItJ7w6Shd/VY02LTlL11Rul6YXa7nrZVgFBzoJT+VIXLLu
e+Oigd53bWqzGtJ5w2jlt4Et9llQTzWWFHqFA6XL0xmOm3JQp4DS6DVe7Yi0GQCNOH3OZRtiCyJq
FYdJfxLJ9E0PVrcpOsaFAzCuBcZp4DQjenwiaQFVzIRejvqrZJi/M8QvlujqSMFLc9JIELYOkKzK
T9pjhnCxw5lGVDZ/1gxz7nVi5CVTYgd9m7CpLehpcPWNITMVjp/6Tu0BUDQ9PBMyX3R5/emXXL8G
Bd9B3xn0S7AnBkeDQhFdUiN8Ujs33fZRwGw2j7eDVS1EMNUXiG2Kzf+nZjDAn8vG2jDJrFg9LUYr
zQoKOtE0uWIpoGDzbLepXyWXms4pgmwcHonqXwODGH6ogANrHEIvlZQTFm57PMYWV/wFI5Ft1Enl
7E7RtpOwZ0y/eY1YjS5GKis9i0vcImA3DbR1vhLUB2dgD0Et4JZudBSlvspW2JcVtqt9U8vDR5XC
5a8o1mWzmierxAcWUQvEWWsg9DQQR6lR0e3G/rX8TD1hjy+Yvouk/WGGnjEpmoJIWeUBlfbdpDQE
GYy/WU9VK9OTdZgAxAEGd6AeSwVxIaLFmMrI04KiWjbshhy/JQXnm1yPstlEgpYatcd8tO5+pTuL
hAXivE9lk462Ynbkcoa8CJYQYcV6wnncVkLbDB0oQJxW7ioXCX4jdiUB4owq4DC5M0i1qkz2zVO0
JrMB8pwmagw+p9SmsivNKMxKdah7kYSXVrntW9f3K1FxFg/tpwzmxuBzWif5uGu+hm5UT3LU76x4
87cUD82iyGR1ftzNxbtdON1Zxhlo50ZfpQDbssFtbmE0mqfEwqQ16c9d0ZuvfU0LehMVysbNtT1T
NtQ4kpleBLRYIylJT0/wgYGIbLUzvuv0oHmZEDbFOLziativNfvFKSdzEdbpqaJ21qPiCyJuTevD
nIptMMmV1JSiRbkNO2b1mAXQOho4tfMMF4k+on3boQN7IbLsmpmFXLqD85r3bLAZtBqrHqkgCylk
Qk6Do+LsTPaCntZQfqjp7YZAD8nL0HpOApt+sKn/HoP8xWxLL3Hyry6uGacjzi7wEC7TqKZDxACz
piYB753Q/6tnKbVf8zQ6dZ7gG9JpM+1asx29EFs3/ncfRaVgj5yfByqCD0Pn3gJ6S1rlq+IUSE2I
qS0nqBOLPOnPY24JgrDDxZK6dc0pIXdiAlaxgQrS9QgvQyM0jxPDICS4bPUsSCEVqKVUyJVL4HE7
ovuXPhK0gNThk7Cm7ygUmGFdGHH4luJYG7ccz9smksMOH9td1H9jFhFwV5Apqho5LDPYo/czB2UI
NcgR5B+LSizk2DrgqxldANGY0PgGsZIoFhdRO2+E5J09V5RhL5XpRXEDbLiEjlsi9ZPpdmRZx7Oo
MjKYao53ulbfw35KwO18Gtmoe5R85WrxYeWufQDr9KzViAajgV4UVfCYirL9NbR8uuog4NMBJSip
+32SNeXaqJkRwPHwt12bsLCw6fOFh3/Sxsi+KTEnVMWn8q6adugA9jWJK+daVsOvE1X+LprvPR6f
CANn2CXqrjrabpxizebEnDaIkZSc/eemnD+ySLd1ZEpQiuOCll+SWtiB5ps4DP7fzeOxx10L2MuO
/kYG0UO2l7FKSUwvxmXmymclEu1q0NIvt0ydm872xLWs9NIoOCp0Oe7A1rSe01GMkggQZ2z8kNV7
sa0SXgzfGqItR7YaW+ckVNMDDTycJx8f0krJYc7wE6v8nAqJAEv4JpZwk2LYLRVv9CuFFe25rUEG
SuNJzjn97q0guOcDJI6sa4tDbaOUyR7sUigVeaJSTZ4eHzk0maGp81Z09Oad4EH8xnl/q6u2C3QW
PQfbQOH1lRm/Co4ag+NJZ/j7k/H3swjwvztyN81woAx2PNClMx1Gd6/lYCmHtJPYbefHCRxP//kK
1e3rvUrR0OMKg8s+udBdNgmMWCiy6eXfw4VbXVPTkfv/9Tj4ExNZD8LF47vHwU5PCjMXI2m1N2M2
bcb1G6nHecyJOvZ42CKwvPH1oF6nPhWdQoFLyI5P3T9uXCUkpeGrNMeXvKYIBY/bx8OJzIkEVAma
4uSH53832ZTEaHdckzKXJq5FBwtEXWBcSnb11D89vtA3M146mdM6UYvj1Nacdecn3qGE6pBVivd4
6HETmxWsmgSHGOEWg4ZRR25LLrQhynk84AAeXPYFSrkp6L7dmlhBcJ4aL1lcKsfW4nqc28J6t/rE
X476FBxGdKr35puULhlal2FlMD77viJfWX3KtVD8by3p+gNGmGKZB2J8cwx7YAzkWhBzuDtZjAtI
xtpnH+DIa09caMxHbMi9fhodDKn/+SrCcnirmPGU7dXRQOMBUZ0w00NCEiVBLL0fSQFVRriDSom/
pqAkUgF0nFMyv4mnQLyQQGVhzqLaYIcQsK66JDHrOxdP94fER0JLdEbeqIPJFVrB+vH4hM6zcV2Q
RAn5sQ9RUKPGwObZLt5U0lZHJ6r/503TQEqIQhM/B33CWHb4rBjV//4SiJM0Gukaw3g2S2yV+fTj
x9RFfjEaIg4N7si2MWwkj8S56r5JJNsuei9hfXnM8mFDIhmruJ+Hm9HOxls/3/jofzjpE4qBzQkX
e2Pe3J7ciG3Jm2UyzwehuuvV/O46c7po6tpF0QzFKq1ctHLkNs9MRsmraXR/AvkWVa3/FWfDpevT
S1vBlZkAqN20VPqr7E1adXEYC189BKPARuqo5Q0hBL3YxLERDwQNYFfZ58cNm5h64ygklpx25AWe
b/59tsDVrE5xT4z8v7/hPx+1YeeFPiexf5+Actad6YOyoUndOQ3Qh9akd1Ox+2M730PtqK9NKpHt
uff4qljlqt1gi0Jy6d6MBNtS2rVPpj8UKDaEKywB0sptqZ5QZJl4MQlGD2ditQvddv0wED1ukL4k
udBhoPbYVnfMtZe9vZZF1lxAfb84VRGfzIjVkx13LQ4LGAmTax75X2erQWjNxkpZvzr1bPNHhVC6
Dkp+p6Vby8DCXdXhji7CfEVfCe1kNpOfyXV4e/exyVA979d9TS9j0+NsSqOYEbbbvU4qjcLOBCXM
9mgqbY4aBZGcryv71MXXQflhY0l/nCLTpZv032mjf9boDWtlAoJXYMqgLCK3Di6WEzPmPdCM7EfB
Srp54ux7SRRyLsd1BirGTegIp0AG2zRInb2RcJSVan6LWZjhwmTBzkB1j3f91iggJQprLhqsh3kY
1hLBNrjQJfRTHuqZxGo0vB2yHjXDYf+8gCwQ7Un1fugh2BY29BsHFDNhNnTVsvlhyp9sjeiSJB2x
Dbboq4oacC/kxV06qjS9BFHuGLhvQW+p25D1hDVvSdBPvqDXBhAsdNrpslDjTWOuNN0X9y5kXNFW
yd+Ihs9nh5FRbIU1YX4Cc+rYaEeDbNghJxKlhc64Lcbvyo53vurW+7h7qnS9OFgaEbBG2Cyf02TZ
xnLtqBlmKelsOgnLuChpXx7dWN2LOHuy2ROveMH7Lfu3XpivM2CMnXGX9UunKH6HUDLKnwRDlKp5
o7rdixx3dmKr5rLpBuiQNEhjQMiNPZivJSRQ5wAWD3EjBxvRD0Z6oJcS4DS1BVyA5ukDJpa9zXW/
H6q9LU1nM7acNYM+bDY0qLv86jsnh2oTFFzdFdGaL4Uhd21QfQOhKRZpCZfLZ/XLPElhsaYlfxrd
mtjYE4O3eoxtSfyUwGnfaxTfYovXmGq2hNDGkUSDnIK1H3OigIKfLjrbXUOc4KsGzKgZJ/SC2cSm
N4BpFylTQyfajik2rEb3D6NldVuIoDXLqOEd70bCLFxX16XoyR8m4xbdq6R8bzZGV2PhsRxk7+0N
+KDseFNCKjkVqgG4gghIjKIx4ndcU02AWUeV9gWmNnQUW8QrVThkVlnALfEHmWcZko9poeSsSM7V
V0MHAZsTZ1+bgLFIyfJnknQxzmPPNApv3qKBe7f2+3w/sTJX6aRYlfMVLbZR4/KcjqWmbVc4Eqsl
f0u11fv0yBYvXXadqqyBy66HCKqXZG2CSpToMLFCyRXJ1PIcX6p/o03CBNlQvUwtdblMPwyeVhyz
Y4P0aZ8yK1evcky+67Qvlq3EH5JjV+VY2yRDCgU5JXPGTmgb6q59siwrWCGOUTzgctKwE/Zmps1o
QyGNppQmYNnE7Td5y7pGxz+oxHBDELLwDzaps1TqZjxLJuKxPSmcEFzaltHip97HKBtK3I6o4NfR
wQJba02xaUOH/fsonkqLyTLbCx/5MZ5LbjDhJ7AyB0MHC6QqJxNy/NHt2ApEPeljnJdXBR4qDl+R
LVrBmQerD+wgJs54N25DIf8YlftRUFi/Kl8ygTneJAGysGBEGC6dpaT/ksR1TnHevBU5dBj6l7NT
YAdffaS9GzIpNhrBidPEyVWwR7rb/ZxVkjjW8ppegCZN3QNqSbaL1fRYmRLMlxrQHEnAmDXwx6hG
n6SNXtjCRidjvilYa4Mhd5bCREvTNZAuE6JFXY4moSgCTfBy1loWNjtYqtnKTPawYRjs5wHxjJ6f
CGR+a6REdAs1yC4G5AG1AQvsBjYFDL3uGaP916zUnxhAI7O9aGm6yZtiVsXV6WF7hCGMdPoLHRxH
jQYHCQX/7gZbIpjlnpUkO3uH2gAb8/VWVshgslAK3K3TlWnsHwEjCFFIPUYjuIdRJXtSTsE1HDXi
ZpbkL28leoQvlV2YfQ/2sQlFdQ4sSb4YppDbf3SCInlbwcsFwdGt8xiMM3bsuoiJP7zZ2thgqw5m
RxlmqiKQJB197LIuZee0UYpt1jif5jRa+3Lc5qIY2C3O43wkXcM0uxVFkQwaq+fESbDJ4wiV2MJ6
9TB1mGba2V8iEvyScFx4PckqqAqaA1VTZxWmzFZNCq+ymPkFzL0WtSFBF/flidozSju1Rl82LrHg
PKS8NLWQnmfmRZSyZPdrBpVUh+xJ9Lv7UmchrCqbATH17DP8NjjizyUZKpEfh8rXdqOJISQPwthT
ekM7WN2fMNPLU6VKscR6mngGFzOP+JK2cEL7FAY4uxuAtNv/4uzMluNWsiz7K2353LByOBxTW2U+
xByMiZNIUS8wUaIwzzO+vhfA7K47tN3bVi80SqJIMAJw93PO3msTHkAMcVBup5Y5lyOyV8+qkD6P
41vb13RkAnyvHSAeHFIFun0wb3Ybo0RIwp/ombqd4ujNBhEXTOLHdCuoTmlSkRQNniAglaXZF6Rk
IXwMfjVSNuh/qxzHCa7gQIOnFzv1KhzDX6kfObvCH75RGdTHuefd6wnBSVbLeCrRHnKsUfu2wfHU
dW639oE6bWo9fGhM8U1h8EM8Vjwn2MPPfZ/t0an8CMXwHV7GXssR+oJJlJsKPzsK62My2v0+6LqC
optuBZhl+Br5sU7oieqoz7dZoJv7eiIPU5MZicMZur5i4Hdy0awydtS+a1pgHLTQMl8LYT8VZoSX
JdcAZ3R6cwQZPO27ebbdoGzapb7j3XTDxt5c2xwGR3081M30UlTxvY40uPNVsx36mHW+aWYGJYkR
BaoOOtCM+2nqbpqCUIMu2oQBUSgYmB7Kpn6y+r4/HqiwATb05ColOqgwm/ebHWEPNCreIm0QovtR
Jsj/fbrYFE/PBPH66mQnNcw+fQv3zr6amvPTSSe1KhpgimXZa+tYOC9eiQYgLDSbPkuy6WmyPHaZ
ICQ1eIvHvrsOuKFpz01rXCX6idOds0OPtrE0Mlg4ij0LzECwVUZci+O9nkbVzu5TvNvYJJ3h1c2i
cpPGOuMn0CE2459VJafvve+PK69+nSJkcVYcQ7nIed0689uIQ2kHBLpaq17i9Y8lQJ/e2E5B+zgx
pmPAZrXrsZ4Hsr1hrEy3/BVhMlrpVvFR5CwDokFeXH03DCbnyN3rnSSrhLYet2GkmrOWR93KIOx0
E4ckqBvVrtaNWxZbwZXp4juSxGnbcBI04jY4e5FzlIPGQS91ipWpcRBcPijfTu5dX3wUElptVdGw
LYqXXBs+YG0Q4ZxHw86p5V4SUMb6QUe8lRqq0jw8eCbLspGGDDOiDjuD+RL2Nb8MBzDUxSSv+h+h
1bSXwdA4hAqu0CQSPULSuk/Q6sq0004JExWoR8QsTCzeyU/Ve/u80DlGBdl31cnvnELCbYRBndFY
1p+6nNlMG76Z/dTdKioMYSt/pzRVn9w2PIO+1hHHcaLq/J4sk/zaj0QCxZXZPdPiZFLsjzvbHL1t
BhHjRSQmuuO6/SWjNt6k6pJVZXfRNNT21AsgxzU8fVN4wbQ+bVBRRVgUYPkjFdnoSeqgRjF/RGwP
9Mdg+Di8dkZJ20cfrMMkC2g0UQZDrDn6LihGpKDjRvjgzLUS+aeW4zvMKl4Rn5Icl+3GqzHxuKX+
WLmB3DKQP/Sl721nX25lRNrFs9negaAxx5qzCMN3cNwTA3kOibZJAxio5soBkL52WOJXtlM+sRfA
UYRizcA8f9I9RXhFRHBBnDPX55HPqaXQqFKKCiaqDpC5DKxNneuYPWtPZ3bYHSgYGR6k9GPJGEKG
wKG27keiZiz3tZAdGd3alED4Mo5Bi7EC4Q9A3ODdC+GMW005Zwj0mNWasXnspQukf+z2biqtLcrU
9lK6KZpxoGE2WYR3ywfGmt8smZjEKnOnzvQJlm/xFOdIw4OJxSoGE5drTok5tWatrasY1wH9/XhI
5boiJZr+BlvOgv9TjuvuC7tw9qaBV6+1H8lNFU8LGK3uZl5cbDK5VX62A35u7q1eR3830vVWQfzT
IpZib7v9MfeZ+CazqjnvlX7X2+XjmBjjv2OpiDrZdGVv7BSq8tiw1h3hzqBGrfCSZlh/xk6HHIHS
u3X7aGNFg3azE3bIuDCSF7/8MeiD+eSTjoJbB3gdcEW4TAZnd2wD1ipLDTLQhes8+AmNkG7mserU
ufvGRtYn+/omgUonXbBXM+XYyhjSDGaQ3og3xElsoGiJGJEEdRbck3r0DVrfreNlv+upzWfR2UK4
tBuRbwzMKzdCdT6ayu3YfOun0k8ynoW6flq+ygymYYe+yDtlmH4rV6OcjGPAx0PBuUuLbgv2bXS0
60IptAx5pzOPQLapVZflRV+CPlxZI+CD00XASK5BWHKH+yygWZ21xavTkmvohnBcvMJ7YI3tmfX4
2ywxUDDZ2qmK4xByAQOfkvBp3yrKa1P71oXmM4gHOAgcOa1brsbhnlbNWmkwIkrTI6BZFuUatBrq
kxZB+HwCtXCnmvx2a1ZOymPI1pcKkntfl+qkFeHN783prqbybAsS4TQjii5Uq/nRwyoRqTbSiWe0
k205aOLQFzZhrrqH1ySszc+wJoOQIlVpjKPgTq/y0HvR82I6T6iV9uQLvVZRM96FBNDs/Fh1e1q9
wyejsneJnMNeSCeOXfe8fOYFuD8qq0gfhsbe+tLunvny5Sby4JnjmuMUt3xoWSiyPFqVM3Nc1s5j
nMF8d+k+rKaOYpY0g4gbOKiZStrFxiNquG00Ypo4szzomI0Y1FjiCTMIdjM9IPs2pfhM6cSfpka/
swWq0wnX6XGqXKBP2KYcVlMsO4+la4gXNY3HAVdkM2M3Q41L85kQjFgRVgu2HFLhuBMNKpBUontu
EO4iwA5GiL9Z5N60qIXoGM+ALZvY+0FhrS9dP8XIyq4SDsTF+AIptR/9+OR5SuOlypz+snwIY1dH
Cjs2R4GGiCQHbCRKRRvfdzS2d47dThe+4ci+aQaJ55Jn8DL/aWgjH0E0s90xGgGMImcsh8p8qkfn
2YU7fa05J+LiNE8F5iGGzMWmbWmVYI4dKBBH1E8a5g6VQokRkOfvUfFvuBOQb8yRN9HEfzeNKHwv
QlI0CnOneyhlUi2yP9/xIAxcCiEyYwT7hBvF2dUvPPE++AlLCEK99dQH4CSU++u/kog1OPnhqDMh
TWpEnqUOBnMM/G43kXVARyZPN4DUnIODWeSFEw9t0sHgfJIVRoa+NRr3msimfVj0z20t7oje4boN
lJtDT6psxOz2QjFQHUJRHpu6fS2YuH6AUlt77mrJtvACn6T0PnYuiKjGrSSodN3DvH9YkqaKrqH3
OsePLR+EMQ6r1KZxPbiwjRIRXjmzcrge/Ud2Euit3mSwYbrJ8fP6NT95EeqxZDTC2RKBlkuOtAn/
dRM0mGTRCPAu1gQup0GUHAZiUVSILg+9dbKDrVBts35kGak0FHVVc7CyyXvogTWleJDNydW/s24w
FJiMcT855kfbGNoXmvpAgObXCypzQtOYe1jKJzfM7Ye4Mw9B4h+lAZcBM1mJvBs/uxuorREmCI2Y
2V+Z69/PO/ix8UFjkUd6MzSJ+dzTTI6vxUfpKtzl3Mb3y8tt5119WB53vMIMHedWjslOXjAf2nqS
sTPSCJt+f4qXDvVo4ThfJvfJG9tgo/dO/VjnQJE+497oeLmbptbs/efe5iFgyde4su+prgPS/JCd
11LZ25iAjV1s4qQpGGxRW1vlQeOfD8iOAZfAslq3BarmeDL3boIvcqVr0U8sz+RuubQjKMUn5LSV
k9BLaOtpn6Iqfk6BHB/HXlVnELnguoTYdJib0OSn92Lm0i4x08sO8Bm+uizS2LDIkHWKHdEQ8krI
gnlyK3xsgy3NNUHUpB+U3sGoGm2jhXW3mbBF39xa/+CnQ1vldRA0eQAueINvbaYx158BO9BNrozu
Ic7zO7/XX0mF7x+0FlFIrvffhz4I7lI6C439+glJVvPZagoz99I3o3nCkOviAUaeIOns7IAb2/dV
g4g90lI0lRqDSdfSiAbGEN9b6sAm8x4jrn6dRvrYWDe8ahZSgWGdV+9KIuAkF+FLzqSkmVnpE25W
RuocnXE/k6BjmDknuTLMz3E0jT8cTVu1o4yQJ7/7YNBuWYvGrx18++zVA+rqduaEefU5tom1VYaP
IhMeFJxbaFdoHEuHHxR9kTm8EP7bKHYh7pFDHjBs9imrjbYeHpa1E18QU4YoAi1oaBh5JsaxABfu
s3lLlmHUbLLQ3MadO34bQoBQQWbuPu812eK6TpX6Zs1k5qI1oN2kDT6UhhnoZI4YxDS3PwyZ/NaG
fbSFeUHoQtre4anjkOHj5BKToe4CA/1HQcznytDoLEVh+JMX2ngVSqc8I4dch6hT0PM5atJsD0Jk
mOljBdY+YXKFOTGTnnzIMh/PgKzyh+6QiaTi7J9OW6IzUBq0amVMDT0Gw8wwIgrt4HVUynmvIW2h
7DwXJlCruua5GJToNr0BHsTuqjUihuFqOeWp7vbJIJsbGQfRugxDB3Q1J6UUv8zyai1LIQ1R8Z4o
GW3ceWXw9BQLgmW2d2RafCg7SrfFzKWgr9Khb53kD98A1tpvFnYxbzt3nXQD1LxDcG0cCXmswz+7
vGwxrrKtbRw40xQ3R1B9t76xzaJaP9jLSlXpza5kYr0rJd4cZ2bKdoUNB9n0yQ9w3IMgd4gD+vvY
EPeSRvrb8lN1abp7pSc04edgQES/7UWWkkg4ntpC16tj2sbTrhqdH36jno3WaR+tjscg9AJmvIid
OY0P9Q1v6gzNqK6yG4+yyKy9Gsz4fawROYZZjD+1L/St3ybF/ZghOApFa17bznvTYGq+D3CJ0TKI
fq9zM6z6akh3AO+By8wPz0DJhDEAL2lU+usg75PHuMiJaECllZl19VB3TAD11Hp09BGo5twZJgNs
UziZf27R916hkb9rwm2PBYAymtzk1LUFZBPCUzYTgMNzTFwSHTSO3kbHpt1zWNxIe7bmkC15v7w0
jChRYE3+pZon8WTztAeSxeOTH3MUinylHVIZ5dgZOHC5lAInzcwvQQk9dajrWwb+GggYF0ucyGxr
uGBm2LRwHddmZJTHVAd5WkVw7JMZ1Dzh7sV3AS0zIYtrFacoXNQkwqMvIWV0WYI7dk73LHX7O6BI
+6kxWRRkFszzSrK4rVpnYYEWc1fmgYVBolSo8AqXcTbs3tHNFJAVpGNLSGdfW9PKccrw3KS49aSe
vphjPXxfVgCGV8VpwPG7bUuejFEV3UZ0CKAbyfJfRwPpVhhx8PhZybUgzo8jNWtX0lfIxw0StQEp
sSZLFHtG8jZ0aCssRAoY1BPcx1mWnsMmnGBsjChZ/f6+mE18Ge60je4UfAtXg9rUl2R6xfiRgrwa
LtGvhsXUit/samyvbpjZ6yw20wO4fQzSbKsrF+vwozLLi4sggIB5/arQf60zfD07LlE/0LdejWW/
DWzK2uUVrwKVY+3H+174fXxGi2HtpkxwKp1660JvE8OeQHPo0J/ZFlVVHPNq/EnXxl/nelcRefUT
OjBaxo60ARPET+Vo7taz0V0xnS8xSmVY+f2a3cLTVgJ159em6sV+GMIOT+cUvAkYXQgNuKH6x6n0
3EeB6WyXd3K4/3y1so446qUYMMoWqwyQAIRCnyUs4NiTzeILS/xA63/gTADtpFDZAYaCf4odxVFI
rygtWWg3NUf37bIf45/im+CsFIcWOSuPHrWliSy7+U6ulzwG83FcmA0m11pDOFpYWCwHYq9Hbs0m
MZ/C0kR3NZpcu46Oel7zAH5X4ho2XnepSjTlLiyAJZJgUpTWU1EAtgIqsgLzw+SFYkHJ/EaHzN1U
LqZSja/YGnofgJeeKV3CO/uFHdzypj+oRnsA8xox/ergk4SIX3AN0VYFcFtoqXqKiAjGdFQRjBOk
7XopOLsgujlBW5/9ukSmhyDruBSpeW0gXvXDp368Lfd65uDa7fsC7k803OiS2qelRAVKjRTMkmd3
Dm7kSdM3NIkrEiwA8/e2xoY4O8W0Oc6Gaajaag3mBBcvzS3vg00z2M8Gj9Gj6kLzghngsRJ6e+wM
/Uyvtli3CO7uJghw6Be1+tSa/kvpZ9vCHLF4Z606O9J8y+2BO2I+QhmEFWHM1k/QGqpTna2zGseZ
r+hGghih8hEBvNNuuMtq594EpkKM2ijW2Pl4tzrtDHoxvMD2o5GA+B+9nInZReIhDStdXRHDd6hE
Y+1IeIsaW/McJGW5+ewQMASzwaBdo0Z/CccUKGKX1NeM+e6l8ubsvTf6KTlbmqvdgklhpjCmF9mh
XUfBAWLXahGblX6DjfTerzDsO7gS/ERuOgfGAgov79SjUEVNnszvbKRRLPMbk+tw3+S9s8U2oxBi
9dsRbIdZJdp9IhVvi2O563Aw69dlaZ+a5mVI0yPR1fptQOi3TnVcpcVEvrlpGo8FWVBbi9g7sLOJ
cSd87YeTi9cpFMG76TDyzVpAPahrntEGlA3yGwsW9k2U5RcKq+Gs0q7ce4Q7QPWjTTRGQFx00fVH
WavVWOPCHlOInZ8HXC0P3zSe0desdKZVGNfWhR4o6NCxeCtF0l+nijS9uA6QzxtfbGLGL82YBvcY
Fe2tTOiNtZPt35en9LxsH70DKedz8Y+tydsb82jOaerksnxWt7hMOxyZBy/o1L1W5a+tkOHXGg2p
PfS3WCHfJMkQfiHAfC5a4+cSS5oPJp0/+PU91f6Or9iZHBhnrW14wl94oDeUH1o4O6ch0IIT1Q8B
D6hcOv04TFX4SC0QvcQTVWspXuzUOoRg3wzHIhtW0l31SYJaj7E+nHtzRN4w+AP6tea5dnRILX35
hCGFOQJeU2gWfv9CCwaLc9UfIw/gzHKfSB8bezNsrDLOCFNIAIF35KHGsf9jKaVUWL2H2dvyk9Au
6U+ZYkns26cgmqTLEjdEF3TWe5pL+obIOCYGGgOHzIcMprJ0uNA2Gz4bCEx2gXBws61SYnjPelf+
KnVGcb5sousYFkvZQ+Hh6BD47AHWI+vfU4d0aZvEWrfTh6l7/FyYA2stDZzFy82lwSdNUOz3JQ5+
9L2Gf9QbTg+ImtJnrNOKA25PNTq6k1xzJPEvWfuF2drK7z1q20T/FjSgz82h+GnNj2GMiGlPMoHB
TkvsHwyM1VAQ0s4JCwhXx5YdlMfBxJWXluZr4nvay+hwsAh4N9EexO7N5igKP076P6boRRLD83Nq
WEJEE2ePzhhTlk5BfFgWR0HG5etoZC9WPiQPRWBpDwDHHuq8r79GJWN2LGD+Tsdq8TV0BoRkmgjB
SfXUjYjI5j0cXfIlAoQ1LgXa/CEHcDKi2TguZaCQ5BclmdFftGAE5eSWLw5ekGWbmSJ410q1pG3H
OTEEn3EfjhKvJcC4NPKarZuE6MfGJN+ZNUMhCsjtEnqRNJV5lw/1k/QX/4PQ8XhhuOuK8vRfH4qU
xALBoOuEEvSGKkXSpwjiM8ll+j62MhbnEeAsENGN4zG4XDbGaiTujtN4dUhJlVynzPI+iO8CWDZW
4MbrCcB/ADvRYax+FrkKGSwH1T5yecvwwfR3Usz1VY2qNndDJvr0uCifVL62Cfq25860fYIN5u6N
prnrglCDREnGG0nrUFhExtiqwJwQiiLeZ4oeRJ5z+PfmtmrUmzntqfY+cSy571y+m4WKbiWtormn
vZXfRNVyeYMffssmyGRahw6RJjPrjdE8RlV1qfppugHrBsyb4BsPUUndMc1Uz+w73sY1kBy3rklf
ZY4Hm0sfa2oOvprAsYixPljQTGiIYBXJfWs41D2WjyLpmlM7OcFmtnNiqh0gT2fkJaCLe69IXFx3
Fm1S7rX4S5vcuUt8EVZOoD2RDUWoUJhtIM/6nTYdi7wvPnd4LUMK21g1TlGpfyw3U21BgIs6nj9T
dNVD1kU/EkrUjUETjgXBeI29AK4RLy076yYyRPB1BDYVGONX1rNDYFbR2o+F+WT403MChuCO9l31
hIbUu1tuvtQCa1UWyUssTQldHa2errnmvoqQWaEUbqX4acXJASYEhsbhMrcKPycSS55plPvBsa6U
vvE6TsJhPDVXI6ofHCOPj7rf2ezxjn9RDvgbQLekuc6OfAcvPiYLwBtGvUqjOr0oD0kP5JtL2Of+
cXkbKg3BtznoZyZozKUdg9NBRUw6pfKafFNvL/rUWy8RbUXIAY0WwjN8KHuPAyJYW42J24vK0Va2
OAh8IUFAoGM9MacKc/HgW5n1U1jVtTVApTQ04DacO9dUavI+dtB35TmH3Ig61x9i7blgSL/KBsQV
sFMvceHcl0ZHizGkBbb0UmEcBtm9qodgO2bdTyBWM0azIYYpwBGFjKpHbk00W5p0D31O1Q78L0Zm
JuQXL/GiHb8kaSTz93DEujfI5PY64ws1yM84pYuMBH4Ct8HdKUKNzq7b+uelnvvsLJTfchLdHitF
VtBsY9dSeVqargYH4Ln5affm7PXJftHYbFGhG+5l7MkPWG6y5VS0rI6aIsa+l2i3lr+L7ZKOS2I9
TKX9OsydfJX45dGJsUuCAN5RDLwwjHZ4EQ37ShsOPEYFJXz5owyJ2sZdJGYm4lsMj/C1pSjFTTne
Id07YcDN7i2iY+51Nvvl500OSN4wUuXGy0R/bwkzRJpEoAFgc7HKW1J4rGgMH8OsuLdkgKkwdXm3
6lmVK+qNsMJm649dvkd90a8IjfiKVB4308g+vzzRZmleSoPsMG266npr/fS89AHzdcumT8BxYZ0K
uzNeSQJ9xAIM67a3O2Yk4MCiuEHHHmXl0Ryj97jJ06MOT+baeGic2D2O+E5B2wq6H8QLbnyz+SXo
yD06uA1XdWzoJNTQiVrewuVnmR2RBR7VxTmwRXdePlMWrrrPjqeFnhu7TH1LiHjdZ5L2b5npz7BV
vAtRr9AxPUYOy1eYSPDiBG6G41P5h+S/IbrCKRo2017r0KMDLQ+vPg/ungQAFFPzgmYl8fcJHdYS
JzURv1DWMdl9SIS/2uiW5kwPakiZ1YflklMGQIfeuhMqnHafj6c/c/Ar+KtF2sXrZXlH0VScjdEv
T4k396ORYKpzmH9UduC8CTzEuwKhvCRSBrRQvOsjGd116fCU1sOL4ki5lDFZMk7XTkNZXu38tqQG
FYNxDrp8oozh81QyL41fE7DMF0RB772B5vTzmFK4BbxNN+zvM8HzYjXZ11giZbdC6kYtgk24HF8x
9bocCexu1yRPhkY4RTljvJYnLqMcxhdPm36sHjoGAqdRjT9CTNv32Jjs+zSZwmOtdLjH8fC9EMkF
1ApzBZ04DW5VnQ4nH0yc5Ne8Hah73ZXsLPllcsT9526vHHk2YMl0FLvXOlPVg8WdspYOURpL01wl
aMd7NsowdU4thxw6N7A9CG+1/iYiXf9jNLOwmH+ZOqW7MFy4e3+IirZA8DnpMKt9ek6q3TyaIJjw
179fTSs7Yg4av/kQH1QXjfRRwzXlWvFmNWJHO0scp4lFeL7xgDskjjgPXdOTrTa/+X+dyyrnTO/f
hsZyqWSNuq5uu9JSYskk/fGdR92v//kP/X8yDzFsln+1idW4MUtYQDQt3olGy05FwsPCMp49pkBd
j57ZQPugG7it8BwF8yg2wX/INIq+wRDNg0T/4KRJeJiIh9mZeBa4AcUzGNPvf33Rf0q6nS9aVxLN
KYoA5Rj27yN7MzUENio1tfHol43MlR8nLT8wuHohJikFZ4/rr5ggRDnKQsZi/VKFGGb33LpIK+Lu
mF/G4TD/uuH1ry/NsP70ehoWSAfF8MGGNGD8Ib56zPOs5WiEMDRs3f1yhEAA7G9GAjzODKQJsu/X
SEKGZ3L57pbGh8ss8YrMarXUp56VPHmZK7A+iQBGHFY13RLyuevTrQMC76st/DsRWOTVamZ7Xs5X
TuRE10Cv/KtSpHHVRJfEgbtbYg2DGteM50qmWuDFT5CECYpgEKzribf961/e/vPNxC+P/NaQhq44
APwhSjlLMrpytckvP5/66LJ2Wx1jV8CtOwA8xOS08jQ/2OWBm1P909v1DTy7le6LvTCLLyzKbbPC
NwkLYd6U6YE5O3TFiLB0wUQGjd7W1L23QCJLyMeoOzulRmDQ8mCYSIojEU/fdnE6p44xG6EhIw+p
PjwtdYNihojTqgNQlZVoM/rxDaDdKfdmlHU+5sesKN6iWTBBIK7YwJGLdjPg8opc77Y0d3NbAxmR
eF9JyUJaVJCh6gkyM0ghrTb0DcQGN5a6inF4Tzt1E/OQ1WtgCpJqXPYnR8UOxx3mGYNbhmvLscRZ
Zo3zEhTocnXjbAJfuZv8CvmRcqaNX4Hskn33dyHdf36bJEInkwfHcm3dlH9YnvogGXWjI/O1iRuI
j4x4btEA88kSUGnbeaAZ5ShFP0e0kTrHLnNNJDd4Pj308bVssqNfx+M+0MiDiudYUyMmiCosi1M5
D9rtlolXMO3++vbS5/Dw369VhlK6a9iuUMr403UzmYpKsy0tjKA88oO0952Iw70/oWgRqaruHAfd
0DiZ3XoUtnsopPhqYQ+/cw0aPv+NizEVNjqlC0aitvr9GiTsqI20Src2ZUrgalfNIwcGJ7uqIh1t
Mjqb4JFaro2uSYiyd+xDk8YusO8gPuZFmv7NOq7Pj9bvXxtdWbO9y1QmLkbX+P3lSN5OVRugOmPd
YjI3kWpsZ6REAqo6hh11+dy/mDDLsNk7OlAvTt4Ht8T3CZhltQzwIuQJLTgRXabDTkgoTXqTOn/z
uhl/3ht1RFXSRibP4q07f1ggdc4hostH5IWECJA42Awlwndmwmyphz5tnoWjHYK2IVNHg3eYu8Mr
uNhi7wfZcGjULbPace80SfAGoupga3r9XGGYvYRdY3I04e+VDLR108URPe96lwVQVAdVm+dwsL5r
keVyZLG+xG1JaodN+kU4UNNUdMV31TQ4K29w4idfk3cZNBDuI7RCWRxaf3Mv88D96Q2TUuoOODGX
oY9tzv/+m41XY3IWpLElSCpaNXTMHs2IvMW4gX2ISkmtl6UsSoyv8dRNj8ibP0eJVo2KAblPeB2Y
IduzIkkz51ydcorpFbjjja5TFiB+n8/FOjNQy8UQbWbC+BK1szw4q+6swiKasp1IfR6yAtVGOttx
FefdcUpelp0LJOEitkHP/A6eYjx26DLWYIxJaKLttSrw92GN6cujD97veSj4fh4zGJ+W0JWeGEqk
Zfxe6yjZl6GJ5Tl4ON2EgJKIpHpEcCkAPpb8cpcVbnWug/ob0YA2TkOR7kaPVGI1TOHz0uSNM4Mm
gwtfskild3TmmFQHRa1r9T9low1vzA3QIknl7FHe0pNVKTEtWZnviQ6mC8QQnSD4/tw41v1EBkVW
eLSdYLfLMr4YoP+uGiPk3dA6hASkG8gFNo3xvtmNBQrnqsHuiY6HGNqu2BdB0a9xQImZ2XJpYlTF
Rdkmh3JWTWm2Z+9a/n7ZzLOEfOcUXCIYb3H2Yo0YM3UtO1wFjk82Uh3Kk5LFq6z0T4mSUVrMhmbd
QsX5YPP5ael0kBvm1okPx2oVRLjkU91GBEd8mmV3b2gfYIZXsXtwYesds2p6/yx3TFOVAL+TGkQZ
wuy+wPRrErF4lsp1D2YILj+kT/gMcdncJDQ/RPwtG+mDurEvoV0xKJcDWNbJIg+vrcdwb5T9DqNC
hk/RILisw1SzCDY4E9Wr1gzD97aaXnRbfCrsrD6AzeFO9a1FW+wEA9Niois3hgqL1yH0MJJSanA7
vOo6sLMaohry10Fn0tKmz605iVvYTl/yOqCvHUr9FDRAGhxUI2TfNISUVcOL09COkmVX3ZkG1uWx
Vfg3wEYj6J3BwumH1efDYxM18SmEXMRx4VH1JEODRt9WWHyW9kCC2ZvoM89Y9zHQJQvr0lof5Je+
IdErNNr+nCn5upxKas94FT4QMLpf7nn5rOmaX72yObP/9S5jzifZ3y/rkmOugbfccpVQy/H9N6sE
woPEgcuqbww0oDz3zECMghTqsTNR7ljQvXweYKkF2mn5xzntT8S98+aa1WEUDFV18/Fzpa3xvBzM
1HTvRsq5pSjxrfEHQG4IEGZfH4qCdUTEZfO83Lv+F6UaJpWdpU5DbDkAfQlsagXm8my04x0aVu8Y
MNE8c0BHt2UiGNwYONR2WLBR+tUeBLpoUO9TOhIh45PxKW3gZt7w1FqDs3abUbxlBNjhhZcvPoWe
Bbvw5FcdcZQN+ROGJIe3UR4kDU+ek7Yat4VN0/SvX+L/RwVkGI50DFc3qfeknDes37zEUUXwvZVy
Yp8od/KeMLSxjc5RZqINdbBBZDPS1IsaOB40SFYZMUYSw+dxgQxQR06E3OAiqKXGWBWwveaTeRbh
mM4mhk+k7GydigHuf+eqDfYP2+QD+/7vrxrdVCuaouOqGfxvJwvXXu5apNcNTQ6xs5qOESJvwBr9
ta79fW/VxZmK6bF38MOOI5rxtsEI4vrGl9K6q4PO2krdYlzYXpYjXFgnzd+UB/ofb2YYrsJm13Mo
jiQX/oeyDeC5ZYyjX21l77P+gVjLAoz0c7L3ouriCGXjXv2pKnI7U7C3ltHlBL2B78whStzVynyj
+UikmtFoW9idL3/9ov6pbp8vkHIdDapyDVPJ+ZD1m1tBg8rlNVVAU2N0x7Uoe25weIcMBzVcRy0S
osEwn4GilHckasW3EBWZT2yA9lw2YFM5HH/jYf021u0uxXdwwTnq/M3taso/rQgGlS9rgqVMkADm
Hw56cegUQ5w4aoMIwDl7+VQ+0uh4ItE6RErJxqfwi490wQum8V9ye5REACfcryh4vge1i4p4/o9O
S4ROBWcUe5YPjtbJUUdPI7KeFEOFzluIw6Z7AbngnOkbOGeZBw5NKIdOmsSAF4aNJBCOfJBFc8AR
7Cuqd3e3SEx9P7r3vOjR88v6kIamc2a25mw6Bi+YV7QvRLEwqGUgyIiek6j3wzYaQpFsWZ+8RP9w
aHUfppFiRLZdsbVCJz0Di1OfR9H/+DH8L/8DjHAy+nlW/+s/+fOPvACfSoTBH/74r0v4g1Tg/Ffz
n/N/+79f9vv/9K/9R379nn7Uf/lFz5AA8/SPX/K7b8tP//fVbb4333/3h23WhM340H5U4+NH3SbN
cgn8HvNX/v/+4//4WL7L81h8/PMfP/KWmSzfzQ/z7B///qfjz3/+w+bI/R+//fb//rf5V/znP7Z1
k2chHZnP7/V//sPH9/9N2Hks141l2/ZXblQfFdjwaNwOjjf0TswOQpREeO/x9W/szXq3spQRWY3M
kETy8BwA260155hd/7//MLx/GjgJPM+i1W3T6OXpm36pr4h/errtub7tG55vY4z+x/+UVdvH//sP
2/+n4/im51LflzOtPNd11aC+5P7TFo7gB5jGeDW+9P/f2H/cv3/fz/8ph+IeGmlPeUpN1f+xWrqG
SePBE9TeUMm6v00woPxTLUPl8CVIKMYWb8c4fENoiv3fRak2k6WBeMkL8sYjJnV+sWDl4JoE9NDB
rSpH+27RMGgkRDvsaK/jKHGgOIE17XcYaI2CPrRS3FlOdkqGZGSSz6+h1QlYw2iRRsbj/k9X/18f
8s8fyjX/MuJdU2dpEq4wbY+LJY/zf5qVJhf074y+apvO+qtRkyNp+CDMrFiQIVnrGIq0bmSl8c8W
AywxET3r4n218W+PiNqBDX46tCnVtzaajtxCJE95W6z7kb3fZsS3vjNqEHJplK57rzBuFhe9WO1j
v5slIKtutH1UgcFJ2xUF+yiivYuNNdDo/YDess+ZRa8Af/+4US9rN5Azmr5f981M3cmZdKIMsZf2
ZOwELs1WqKo1MUso/WabNqMzOLhn6Dqpardhjhret4n2klE/h0lCjZ9mET7q/CNJIgRyHVFCme4T
JZMivDKa9ik3Yw7hCfHzUL3dR78m6xnw2i+4S8kOMEP99bt1HKHl7JcbLjfvdYFrTsfn0FrApPum
XveOQ87KbJS/2CO/g9yniFXgec+1gWiHGjOlMY+bNL16ZRztmrp4g3x61CBxbtN6wDZH1LsZtzxI
NiCYtoMYu9T5bbX63bnLik+28e6iPa/t6/i9nBziRTrvUrVGs49E/+pNPTgDwIWBumxLd/UXIASJ
fAIjOxkCoy0QZLdI/uKqR0qnkc85pwsU3gbOMUz6J33V/oiXAuR66f5StyEd+GkiF2nC4kOfPfBF
XuY/tIzTwI/d8aD3Ce5BeZ/SMENRnlW7jhPACcHwIylxH+HoRVuEw+te3b40arF1FJ00HIdnMA/1
JW8zUlHEFlU9biR//JHT6t25Jf/aGW9QFKkb0bC62A0Xj7n9FK3rD7OTvh40VnMVxkCY8GfZzeBs
0smvz5a8hr3e8lDNxUvSGLQfcqPFQl7ACRLmD3X/PCP9cPgPq7C8j2ePBiWiGL6PrsG6N1qr3jRT
tc0JIj5EuHtOlGVeCqxVAU4MHx8b4qdl9s/ZkJ3F2vxInOgZUMTOxxt6HXtDjnleiHJUv9OHfZ6h
HgBUiDeli1+N2YPuP6GmjkdYy2oFAzgTiLR6dlLaDLJ7TFTMRNiTPy44kSZ+ZzyT0k2sUPo1fJO0
7rZqYPbOMRLGcPBCsuX9ugE+30K2J6KaR7bkt5MqvOG8BljM+6keib7yTpMY/vXzqbF6h4+qoJhj
FQ1Nu56LAu5zi0ww3/oDv0dVeqrhe2f50qgHgEo9qx3r/eoN9//+HvX0piQsb6MMvloWMeDVzfeA
8+w0A5S6cwKxgIcYv+2ejdhDgUgfqdpgka2c3yd40oK+I4KCzHOs+9HIo4IIapPExGquJQQweevV
B1d/ymuThOS2himZ+DdqMgrlNVgSmZwspw31ydS3tRMaIdSctHPhOyDVXylWYZxOyAtxMdyfq8Z+
XIes2xSpsXX0Vtulkmo61GCG1LerlyZ2GDN47g/8Xv8ZH0OVuYS19AsWSDSY8DN+alH7TB+bf06y
JzSo7cmVH8Ks2ZrOJHtt1F91puYA9z1ZovM0HlzroN51rOm3kW2tuwifBtwNaFw5UV5Z532EIn1b
WDuxAr9EPWZTNaYdFO9LhNd7iMmNJDoY6HuUf5REC5faQF2zpLyStE7LjOfvWetsRnlCjKQ+nKqi
Ok1WRN0zaUnJxUq68dFi7FmY2EQ7Oz2pK8JXGVWVTsl3yrGc8TTmduncZNGl00q4VYRtjrMDgE9O
GXgWr0NKP15OHaY/fs/67DH3ysAP3xwZLmLJ0QyW58Vcl+ek5KkF/9a9FY3enrBXET5BgbhKbJI9
KUJfi/pK7G0YL2C4K2aUtCNLj5FoyBHmiU5c1dsjMAtfTPSZOOYWsbe4Dn2B5j2eXp3kJW3AfZdz
6u9AD+7VVW4WUK6TSZRQFNHkllXsOMNgyXQyig7/orYKeJf6fhw6UFQhI0Mt5rCqge+tzVuped7B
rWQCG0FvWc7wtAtBpquWGCjY+fA0OmuASIG6STCx0uOKrVYN0SVBcTBIb7+IgbfaXN90DJ/BbiK6
ImNuA4u74+mKgB3ty4RlwpJLI+cYzpHNfF/rMb5cejatnH9n1/UOnYHrrdNo/g3OLUxXQF14V3dO
uRiP5QQiw1rvO7lUtSbuI9C3RzUy1MKFUJgOnb2LQxY2+XuRN6aB6kF5DfZsJO1+aOxdh8kAX1u6
Dx1xs64DLx+RcRvlxUa4RPI1zXxbNwkBUVA6iArttsza6/67rZsk2NFAIYiw+FhB+oHO6GaYhyuR
PixwgHMz59Q2w4F60VPh4ilJWxmK7dADWjRue59nSKIdTDC13hn3sX3D+G0YGn23HQtnPIFWOA21
i8C1AX4jh3/tFOlJK7EKqENg6ptES1rOs9qZVcuoHzm47tS3up3vEtpRPAoCNOGlS6aN+wbBYT2r
pytvlrsqnXZ6g1YtnDjog3nRvBmCqdg183I0U5v6G/bcgBgHNT0BlxSc+ZEXqoxkk+QGnlpSyqDn
gejemfU40s4BLFTo9PCJNH1oR4zStcE9kvdAe4Yx1UDuob2NGqaNoHHkcjkdJUDB7/6IBSuKSO3p
NCcwbxlnLBM6XLqRA8cgF8HOsjCzel1KaJB3onkmrsKd8TQQtTFntdhwQHrUrfQRycybuhDkpUz7
ahEvau3T3JhMvWpPwM19WfdMqzkXOLRQBU7NwgImdxhlaOxKp42xWTG/+54OcQfhwz6K52/4uPdi
aI4onuat/FA86pgu6hnCTLta3D5Arzn3JSkcePNeS9Wk4Bl0O54GZJGB/Bmm+H6nduHyb3iOKUFE
y8aOI1PtwsBWPCdyB5o1kGnj2CVTSW4kCnNoaRHaaSAn6rH+I8NetlNbBDUI1Z/iWK+Zs4z468NM
EyusMeVHSnRMtU576gceJY+4I9gnlBe0yRz2peGN2zrV792qHS+g+kusnHKldF0mx8Q1X6LuKXEQ
czANuHJrWFUJ5OikuaWpACAUmjtxucsLequRMQEeRP0atX5Ocq7x5fYci5mer++j7Zo4CxPablVz
6GApQ62Wu/cMei6ZNaQHGE/dJL2Q7Qc1BhjZPF82LOiomWizWY+6Oa5H6Kr9PkX8PUObbsqphVeM
JadIks+kw5g55/SXuVAG8ukNflJkrczN6qkY5DWYBudzyvxlq/5JTSV2Obwh30HFxWo+pwlpCOl8
31g/l3g2vz5DE5vfe5O4VoepTc1WIYXCnZp7oJO3rEA6pFAm9fpHZAFddeTyYKqdCCvxYKFqUYuE
mvRbAJn16DMDD8yJau6CvwNkD1ZA4PXFJZM7pMld370knlgKcTTVFQegpol27mCdl9V7hjUWnsuE
R/fvD1zG7+ctTluUGki1oBzkeK77W4VlbJg1nZZ6hdpDqQe5mT0M+DDLZ816ixcwJvB8wsNahFT3
iB3SCR09pUl88is0mroVv0OcCM+pbn+ujfEGvo2g5I6EIICDx0hv71rXa//L+zZlx/HPp18TWQTL
ModoyzTowv/WWSO20eqzSUS7brAuNcl1eDogkDolSs9l3Gv+ekbPlW8i86L283U8PGQNo6/rByx2
MTZNL8sRLQg2GraeHjpNuzHooUFqnwrAICCb8L7GKSE1kzY2kD6YPMw+P2SSppUl4omhOxJN+XNk
vTmAqHlX2+I17v5LKdGQ5c3fPitFOk+YHpVE1CC/tbB9ziokJkEy0heGWVywQyePD2qt3ACT+eAf
UKJzhpXvlzPC19HWJvM3wIt1r/Y7md6T7FNDPCqp8cGPY1cbte1JYx/ZjjP0dTmF6RgL2T1uyLbI
t1HpXJwCXdTfP3GmfLd/+TS2sF3L8h3LUY3vP53w0UzSIoGCRprZtk/sz8Ei40sY4RFLUAT9JULL
B5IX4BrJRRVhhmriqHWPIDQcW9WS3yX69FJoaLzVKFNjW/kr0UkjxzLeZXHe04uF7V4E8yPGVd7R
MLUnaIDAZlhb2aH26Jm3LsoweVGRaqGptw5j/OO/fFw5gH77uLZrCNNwhOPSsP6t4j55E4hQu0l2
kxVLRPC41Yo7c5HLRDFcqo5iQpvUuyoNb4sFSBHVbKjmYgQyKJdDtYGTU5y6FYXMOyKRdWMj72LD
khLLwkzdLPxVbgwwSxGod+QWtycv9+kI+T4NbznBUEhaNs7YPRkJhFzP+Pz7zyn+8jkFn5CuAkUv
39U977eHdKI3wAk4c7ZqifKWpt9SZ5egckhKpp5TUCIiak/bdxbnxc+eJg1Y0LiUON1JePz7d2P+
RZ3DxMAEgcTLFcLnUftNsTAlaCIikVlb3xE/Bz+KDwn5oRnmWvbQ5A2AqF4pdIh5oRHcxM7Gqpdl
T2S6s7PJjvR1kZ/BPd5S8qauAcXt2HlLz7o3n0LLak8xhqBg7G7UtBlmyR9A4Igu0P0rx1R2T3IB
5eQJrA3vmdwejQ19k2ZlrTikC+MW7/qyI2MkUGcLtdvTyNc7uaDcYXyzPqhz8dQddJv2pIE3Q19p
U6hXVsPfo7riFRe9DUF9y7JeBH0Lj+ysb1bb+55ZnAMTf8SwLeN25RFY7tdTmqOQ1D67cn5k5GDB
ZsvigVlnQ/ah1vFKLjMCW17Qht4RLbAEi7BUgZFhPL2p8QLgDGc1AUBAY71lPy3Q0ND4H3AHhmdV
Y9TXqT1Y3lVdIFVkILTgkcBVBEEqNQfTbkqQMLY9sgcRdAS16T9joNzNJvsOaj7ysI9AYA15J9rM
pCe3RNGUYopoyUZe+vNkcbBpuu5VHcRUXaccMW6lnCSmgrrOHDJEqin5FWXOtaejYtpxAvSTWmmX
Rqc89o19XYCeS+2xP2QVPB9spfuoj18iB8gkd1JtgfFN7vLB+iCeiNOdvohrWyT3bTRjFfL2hrNk
jxMvFrTI+G8hFlLogcg1yNKS4aSflhi2eoaZGvtFTPDB1vDYT4TyM0X1ciYclNJiG2vPBVt93L7P
kcEOUN4tNtwjQa2LtnVG1iZlsO4idmiLdtKSJb5W4FtyNKb7EbBZYHEe2ECJYgt+by/M3cLx2eWY
FRyKZCNqIgLlGpD3UIqquO42BoSOQDedV7WWgD9AxLumP9WUm7kLNSWNDpo8mYiQl/tVtJThOkxX
QBtYODt4tdtQbx4iDaBxMtaBWYDKQ8mwBq67PEbL4p6FDbKkTB3SGUCDT3Z7UoSHXuO8NpJ/2wlM
SWqVmipObCs1N/Vh+46E42RO9+4CH9b2Ru9q/VSbzETDo9E17KTZv8rJkYYIWCfmVpMaY1rGj191
a3n+zPW1OTHRWESGaPNSsclM+dcC11ZPNMnguaR48vmcuL+r2ZbjKWL/YstjI7MKWZBdWgakzfLb
Ks84QGaCB0IZJpuTEwGc42momiefhIY9yG7Qdi1dVLgwVHIs7TbtLACYsqCueZp+qhtMPghBzlMM
DdZ2uWsi+wUfnkyXaBLXcDX2+D2WC/Zubg3FApgmx1J215wW3NLikqcnT4+0Os1Ahx2oTty0mgHU
ipSqJxNLRFAYcKXtEA+cbJMLJaxoF5FZyAmltPBxcSZSY7gMG8BbDUeBf1dxI5YjFJNvoulhtUh+
A4RASAF63a17dUJJ2TCxxa33tfBfOLuecllGqGDlABFb4eRCNu1q/10tA0PODFEklGBRhe/tGrtz
16cF+pvkoBVtd3Tamavra7ycfW9UuJkFe0VVsbQww0GuxrpKYQIHJ+9M42yyAd7H4GfNzjz8FH5M
iH3t+/4ZEbIMtKJeBvriqq/unZ/295Zdfqoyoy6f34ElPvJanT0sJgtzPKmPPslZAiR/efRS+yD0
qDpV4fz1dE1mKy7dcN99jOG9l2Ksk9sv2Jlvc9Yf1VOrdoZqxEQLE48mDSmOQcrJpImjZzvA1GU7
xqqTb6aFi8Bo7I8BAuXh79c8ure/bzUE/SbcVYbjYfOk1MXX/7SzMkvC3DG+42p3dbIdrAP0omRb
yZ1dXzn/6p9Ycskx8vAab/NoAp2hbn7MObxyMyq1eYx2Z8dUVlFmr8hSVa0Xb+n4BibpdUhunKR7
JUpLNrBvGw7eVzlzt5qVAWqsr6p0BLEoPK8e86Mv2Nl1CaOgelEDrYyfMqhlG3kAlWgiUrgNbgyr
EN1uytlYBOHztTt1V4gv94JiBrnSCB52WbojGUYOp/wgZsKc1DGvNDmy+tGOmKt6JzL3ZEzQWJGw
6BneH1WGIlOJpXOdt0JUN7OYnshcefET70UdyExCm3Yolf5VJVZnsJlyD9FH6YbMAj3QLPxGQ5zc
uEZ8dOviNJjoy/pcOxicKLYtdtea8rRcouTVsCbtW5R4WP5kE+X/vnQR1Fz3qqJNMFIQJq7YfNWE
YVgEbqKd1O1IGosyVCszQA9401i4vWLaVjZutL9/ZtgT/WXfxt6UXRvlArkjp2P+nw9NlEfLENEY
ohGS4+5PW2qRWFHqNaRnIpZPJLnjEfX3je5vjdiCtAbB0uksEkqyc9SWxdM0vzhu9YJe2yegZu4f
W6yKyB4Hkkh0CxM3/4smbFzLtGUV6fZVGv8BdRKsZrMFJLhcG2uv6/V1zsHV6ec+Gtxb19HKoHH8
H1o+EkcZOo+o+/pOzAffyZaddbNQPNsjzUk35QL/CubFkYAsorGR44z55PCe8aHRALOhJmtwJ7Vo
PXXsZVYxDrvIRG6ZTlSgKOA8V/YNjQPKvLMDJSAke34R4lnPbnzRQ4Yg1efYu9MdoiWO8jq5HGDh
dmEchtdq4A34kramN9pPYY8PllOi/GuSS6u35KO7qYutDXgpagMwfaTxaRnyTcLERE7+JbL2ZcPW
Qd82w56CIsEQII60Lfv2M/sDzEDE6ElQJVCwcXotvOUgkUyJ/4gd5Zyk+WYhURpf6V3WZTco5gNc
dPQJMXxBdit/mhHESmv4xAiOwBAWuM+ZOEbTFxiRTCT/hK7znEbeXTzs3IkQIHNEHyGuUQoMUSqd
hoo8sZ4EsmST0yANUMrA6nc12i1zEM8RZw+yokONsCHzDlD+MUEMD+WiNdhkEqiRSkDBgpr9R18g
NoQ31XX5H17jEMsMSD3x7G90CbADlW90ePx4u7yY0GgddvaBnhRPHRjDVAiW8be5B0uUAN4WEREO
tX2IYe20F+OTlD0g2rQSu/oexj7EHwKS2iNvNdDFTTZtG+YfrHpNOt6YOh3YdbMXBVXXzApulhQW
37eJY9QmGczbUNO3JlRjdyZkHdBF9DpCnZocBPPSu+wVwSTGTxcf+CquCKU3xupuHLT+bCWPlgzj
jpPktFqwlSzB1Rw/+I1t5fP4li8Z6PqLVvk7iG1bZhcP1yCtB28xb5eey0g4N6XIwM80ArA0COM0
gENihUteUjjL7dpT+AO2ufNBWQSN699ECHtFMlyosFHwdy6dSdADL1411ofdQOkb3O/5AMC3+jl2
yya3stNSkaGW+ferXrNSGtSCcWzPFslVWW3R5RlPtRFvOye8cdti38fznWP0x9y3YcpGNFfyC2/r
fckGknYhhoT5psru83TZlI39utjxN62z2DV7x2rySOozDDDx46Wc25a9BwKioiODFlJ0Ksp91lnE
frHTMPrbhiLM7K3nuPgygdAUMA56hXfBLo96gQ8hbNhuh9OZ4vXOIN0JdafgMozxkSTCDbm1W9+A
RVkRkBpfyZvZdzlxR4Z+Krx7TUMsPIWbuvtGO3tj2dVjRpzzbGTvOrSotI4uJbt9TNoOOdYF2CGi
D+7x1dyFGumtcBuiFv76TGnPAuw8O9UhLMs7I6dQjH+91whgjR6SMLwFNBfUnjg0zb5K9GvsmXdJ
nj2sVfw2O+G9Xw67BBgYOJdAdhss78JEsnUMfbdo0EGSBgVGfIp9yhvYynZRf78YRy178NvkD+rf
H35iF4Gl948IXC+zf9XAP+sGgPzqqRL73Ex3Ynwz418ifrmUsEWSgXgAQXcIC5H+lHjOAw6dO2P8
zlufQyJYTU7lL4P1ItPIc/ezsqZtybkoj8Cd1hsQEXRESDPgiFhfqUJsV7wRJKiSD+YbT7oJj+82
XB6N9ode3+vtTM/0NiKwseiXE6WlPUlm29I2gnDJHzI33aSVnD+jzcShlHzsYcgoYlQ7f023Rt8+
DRwUoE7cNbMLv8NHsXHo+/IS+hejPQPpIV0Gbz9t/KVO2MEQAADVQvT1HdGRLQMa9kngCjL3UHVk
40cf2Y/u2l+kI38bY8wZwgtqPCA95m7q3WNco0ewHlbzx6wNx3lsH23p0Ibnv/DmcLRdNCs/R7IK
iIhAE7hwtOpQRp+Nv3Bkvq6NvxWjCIq23/pJu/fcd6utiVynF2mAlcYQTRliN3i3nZmA4oYryXq+
YufISxo5MN1buCUk1uHJZLN8bAQ2ZCO7QiMkepmCe30/WMXJFPpeAsqb9WOsjetctieTkxm6uQAa
d+C12XmGLmibuyrW4E67uQd566ngEM4qbpHGLRNLDO/UVvmhoaCuiXWbQu8e4v7qUFeD0szhwNZO
bqk/GjaZRMTJUsOdxpOeRNsw/KwaqMLMJNAOscVvXGJmAYLDNDWmTWPJ5HUaxWZCbjvlU9v5MZjO
qfOqC93iQG9fRSxJaF2QZ3cCY+KEKATobry89QmWxWwHEhDNqX5y50+bXXpsrDt7ZSsovLfER21C
dgfiNlTSGp7wCjh3odOFYgdYdY8W3QGNGsvMWQBZzG4R5UukL0+tjgzE16h82uilx/U8afMOsQNj
jLNNvrF02GhNGiPUqJdAR8adDXszaw6iTTDZQIX0ugOMu0GM7/0aGoHhNjncoekS6vmdbho/HOoK
ulkf28Vicc63K5EwmGSJWbqEZO6QoZaeB+u+jrMfc0fsTkF03kZgeYbHEAf+DIJi5pxZ/bT0eETe
XG4tg88zuG+TX724GaHzs7PRjOxpTTg39+iGhEjvjdcCNKGjkWAzb6Gl3I5hQIhn0j5ZIrpvdcy3
k2/9rESKfIZcZvS9UIm67DrqLtbB9HGYbgZhbmLzZXR+1mN5MUAa5cDvDRcfriZPr+xrHBQe9bkr
34Yy4knggAn/TxT7juPtklXfzVHsw8V5b8mkSQug+yF2FiPLHqLxjoj0i0fl1SiyI3X1+9iyKEXj
caHfBSLiXvCj3rvrAtRjPvP1YRNfaP3fJGZ2cLj0WdjcRzpyNGo1zVq9ZF5/rcDBsQ2yP5re+2jC
4eysQFmcbjyP0UIlKPYuRs5Oh13TymnS3i1tJB7pFFC9yPX3Fakf2hW2bWM5DA+pdRSsQZOfAb4m
JWLTGjpzSyo++nymQBtFwFJL/IRJbKJuIEPC0b8jYaCTPBAY5ufhOXL5U7qMpHb0ZXudsL8xd0zY
SR2Ci+O4WE5ZKUBX4Wc+EganPbXevKI9HeZz3bTRs+MUw0ESkbbqq06uTXceGNyRvEXyF3uDk3Ne
shbxo6Hth9u1xFWg/hpXlX6pofYHX9+cLr+cpBq3I73JPVb/7NlxARVwCIMe0cCPikxBmCJbmSvB
6A3O8Aus0fJ1Kf0ckn/H2Wcqild9Gvqj19YzdK68lkZYbTOPtrNv697eqW9pRTfskJ+WB/UCM4dO
JojVPU7zWry6KRNap+nirL5qytp0NaFuUF/1UxmrUmzcniTPjMZ++OZXxg5vDYVrCzBxjq6bw9R0
TE12FOE7icsfnc67J/xAagLrKjmZ3VPuFI9pAhxGCA1fBRqDwV2OFLimiBTLBWAhiKmdmPIf6VWI
5iFO0balDj7uMc9Zssb91MFCwQZTeu3WGs0njyzZYD8DqoZuY39LaY9Tgkvepu4nZ9yzPpdPJJNA
vRyYSedJSn4+l5R8BTozU0AD5kDYzS+PlVb+J9oGGjFFFChF+0bPUGHCIAyWXUJ+QEtjmmZyy5vN
ycQzpn1OaoNdklzpEbnsLeKuc5ZtPs17OBPUDePoxTe7/UDqadl6x8QNsRwQuQeUgDTqu3CYp4NG
T6fUCMdMo+jQQ+lYjOKPWIf9ujp72UYnJwhq6gDbvAIwpbPVQy0NUgHkJrbxqRIPPnZdoB034Fb8
lAQ/fO9UsqN3N3aRR7WIEy1SR8upH+nQr7dLlr4z55xJuH4wC6feUJwgBKX16TMzR5VUP9Z239Ow
TSxm26qK77ELGjoIdNBWHNdr54ZyK9oCavLD5CE714YUv++bA6aRrAOJaM/mH4j/iWjO/OuM79qp
yAtp7iu/57Go1kOvm1urQ6rRGsh6arc95GC5G2rh5PqEPazBHpuyxDb+Ktke+E3KmfPUxfljWng3
OnnDWma/ZshCmwkNEg7kyXCurW1ul4lUEDsOXL1/shqwCz9rXjSqrV+UwYM5BN2YuEcOvC+w+/ZG
aof7IiPmI2qJVcobABHJEcPLpu9RT2VLocJJXm0w1q3e/DJaLAmtm4ZEbz74E0Gf8cJ6a1oM6MhG
2JTG1NZY0Ihxu50S2iR2CGasMutvFQvhDtHQvbZsEeSQzoHr0oExXZCNG4Qjvqe55WDSPa5LdDUB
BwdzE7+4NumZdXe20oEEvjQVh/rVzDXrDL4Ln251mwxGFiTxriDM6kaD9Rk0CB5uaGvdD80DCU4p
4AobBx8y1SuHDFWAdAxnpQ6Qb5vacEjarpPNKhnPvSDNEdzAXgOFeHINGo0GdsgjZSCDk+RWugAr
iLzLCSRCz1Q0Hcjka3CJLzdKaLPKeormrG9hUhSXnKCHIIxMi9gqTLdgoKDBkHKfjwB4XLwHpJeW
ziZeu/C9QRABRhL8gw5xyGZHlRCywLRQmHZzg9cKw5mynaELnTaFVmtnkhuabczZNeiW8GlFdXeI
RN0cm6K9EI8cXprRvQhKPZzZqNOjozIPfaObF2MghSIamnRvGOV4jMWCCXGloTp6lh1MlftGKGx6
748Wg13v77Hm/MpicRlMa0Z8xv58TBLzSpQgBoHMepgE+6BhNMejUliNOTiptowu6poOxh56CK4F
8CMD9p5DM68LOi4oSWTVgDLvV2PHPPYA1W2uobV9qeuIVOSs2Q1HbfTWDccGONmm9h0o3gN4sJ8C
YSYlVCQaK9EXa1Q+sTexSZDlUtYym2qh0lJ5r6qObS6VwZw2vSjdrCroqU6L62+hytBwght1tFzK
u7Lq7WXObZ5DaAodDogmtYSvn6gYDI0zmzvp+6BLnZOilvnv00gk5kpG9yib7eNgd7sfhZJeAj8h
Pb4Yv0qAekIdIYoXRH3jGp6TvGAYZuNl9M1jbiKAAdGGKrTxd1XHb/KQESrxadeiyqF70V+RY5CK
Sk0EWy2Zd6+FqxFMoXU7Ipwnqu7ei+q+quJgEXfSbeml4OepnWMFQ/lWZAe/RCRgk8LDXE2fQH5e
tw9/GWVWXmZhfamwVCPBIUHETSfOheQGZwkvp3656iapvopqwq0TXm71yWUsO3Qsckdl51a9sgFo
hZLpSK4MXeHUKLVnPZpvbOy8hiwx5p5Pc4fjlbrAtNQLsEYohPEuHBKjfWB98mWKmewMqW/Bgs85
xEOO48mOAqRtdjxZC3amnjdkeG+giQashoKkZ7pwObHWsG3yt54ouwAb+ANBrSgsZUuiMgH+x3G7
T6aTPUQJJM8fkuy8FShXvmSscFzkFJYJ+6Sq8bL4SxwD7TGk+JmVAWFNugfNmtg/y9ZpZETvBqnY
qlPkIqmnkqtTrEs2rV8yCGcC6tA2bWkw1EHq6vdh4SnNDrkm+ZaC7Mw0paXZKZObWpcNCmw21Trp
BvG6duslhWD51UzJGDoHUtmiwHC6N6XHXddHx0nXG1lLVh9R1aeNlowFw9EPan6qJWYimpsnKhEk
udCsmwrEICmzv7pikem3hylpdkpppFpVSkIZIdI0x4W0eCklUq0OJb5Y/BakWcchxtd3Sg+uel24
TjkQE721d+nabTTBMa32ta032a+a5keYkJE8qcutxI+hux4jLM4OobNB4ekOYg9/ryrn2sAcOKOK
2To2fP0wN5agGzXOfkNxBRg/Q6GlDq4K+L1Hj+tLQKytZJYnJQUv7Xn0uy/ZZtmmGsdFlPkl2zs0
GWltGVut8Rm3jQURVgqmdZoOEeldEMFWWv0Uejokh3Ocu4Eru2wKYsX+i/4RXDhij6eN6oMpf0oo
m3tlGZ9GnfWzBrayUa/a2+aLnbTMgLJnQCV63MgmnlJDcCYG6VItd75BCUAW41XpfeawROrFJy1P
1BZDbQWC8jSR6rwHQplcHkA0eCNU5kg7TNLWIhyj3sQRaZpvHfkU20bGtn6JT3Wyq8riMGlIaotD
C9j8mLSFwQPDc9tyxvgCocwDrb82eVaTg+PLbd1AnbrVeOr08rjE7c+u50xMzjQ4I4JkpRC5HWlB
SKkLLvXLulb9Pif4Mp4Am+VIjwEo+kd1e3JqdMxECJC+FmHT6AIWM/9r+NuEFc2z2+3NiPKpT4st
yiIN6gamPrurH9qauQiCjfG4wgIIiFEk5l221FQ7LJsxf8RHJQT05+7nsILelF1WXPbPwKqfvcTd
R13BVlg20jMXDysgI1TJCyoxqbANJ3LQGdj6wqVsOZDAlqJJWC4I/fQiI3aMCeX/pjZlOdBYib2+
andpDhVlIlcd30dJGgSTrZrkrbZtgrxzOxAYPPBtw7q/xnfq1cMEr4s9ZmBIgSPulpEKspGOP6PK
ep8iR9vkmX+jhJ9pujy21kRUIhxsYa5wmut3fNU7QLnfqhgZWwLtu7VFeiFE7skci/ioWw24uqje
anpdnxo67F9Kx6YgTsHr9mp8qwGms4M6GWw51TOkRxzp5XYGHCYhUNX6OkTGjVuadBsM648hAjWY
DAXNgXoiP0MJ4XtUzWQJEvkhrRFKe6imCfWYpwZ7LnyXge6JW9Uij2kMbQe31okedFeWW/DKSXOD
WRkqtQktQS1KJLpbzrhTbo4RW6qMOEgCQnu9PQiXeqOmvKwsLFroDvp7HmGEQuuRXFlcEyQz0TDI
tgvp5EqDaiCOORi99V7LjXzmYZ+Rau95FJ+T+4I1nRJDa/+wNIJZwmn4o/WSfek4xt5iRAcWchSq
yqg7Yo8AV7Hgw7V88ozt2EGuQCoHriDKjoR7BlM22wdPQFFQH0QNfzUIdQ13Q2bcqT6wthzQXRz9
qCIBVjY7wdGsRD7bcMOrddtLFUaa8Ii3Fo/lLL0Iofm9GNZD22dEC8pxa4ok20bFHpAs9peR+FKP
4cb1/FASM9WjU9OFmvLUfTGQo+7MlhhOqSQtsuinJghpUBs11SQ2SakojffSmf4fc+e1XDeSdekn
QgdcIoHb4x3JQytSNwhZeO/x9P+HZM2MxKouxcTcTHRFR7eiKB6TyNy591rf0o6qamxbJvImsnVG
yPJWvRE1nF0OQ0eYx1LXGc2H0Q/HEYxvQ0hls//cLXKPitb32AUFiTvVSikUYj9EC53TwkOJrbZ/
dSDpiXMoA++kHpLQFIzQEXzzaWOpcw1/5QEgxA3B0dUt53fiYCTQ7pmoPERF9KnTdJ/sspjTmpIm
SQSnF1FEWmQxRkZb8L5JWV63Gia9WvUaD7ssShZ8RlETIORaqU9JLU41bk1zYiZ0ujKnrj6oklLJ
i0geeo1E91MdM2rXiVvvXkdn+X76MElumWBBuaPfiyZk2Zxc41sMXR6/4yqfPWdHIvdeSZAjK3ol
tGulTjX1DaYj+mwnDb/mAS1HdfbqQPg3oXNLlf7wfw7jdiH+NlG/j2u6rcDBDkplbC12Qyf5jJli
LXMcgXNHpG6wmMoW7YeIbMiyZs4tHx1Gk8/xjlTwm2WPlE2AE5AsOM2O+dllbWkFmUl5EJ8IF9tD
vHrrcQfsM57jCkj/QX1WcdlPSEr8o3rQe3po7JuokbAXYA8PbSLS8gSN38hsTskwaljDqzHo/L8c
VQW50cPUPSsdghJLpAXdN6cWd0Yo/BOwE3ojC6ZLjzE6BFO0M8pBHnBSblxLO8PRe5iwIKqtTZnp
lA1CnS6paGn03iWLtUzN6F081itES99lHENPlxmSADTBYWas4C0B+QzETp3OEJ3pFJPUEmE/awnT
W9uZ6eFmYemhv2uo/7WjesIQnYA5/taVBEUGfvRCHNHR6GO6azAh8MATwqJWhhrmSwO7VAiNbq8e
XiflU9HlcI1J6FR2LDSSTzPZiquoiR+aJHy2i804J7RoFrWDNcZYCTN/r6E2JTLIv6sWOdv/Lhdc
lPyLgm5svG3Up8+8U/8ksJoLAclshlNbGbxMh6TDiVu32S16aOq/zNQQ2gR726zgzNbosbTim9Va
7b0c/EVKzy4ZuAgAcze4xeG5BVSXIn2LWhbBdyWkV3JO9YHI3r/QrKHPlLzOQzcczB4RSblcNZAd
XSI7ZvktOiNlLlALTflR1TnuESUBiiWYodqm/lswI5ut5z2OYGZbdfdDCVK6cDH6LHlXFjki+8rS
r46kexqLkFFB7VymRN5UPmu10M09SV+XBELQNo6dTbNUh8tbttoSSXHfvrsX2padMKjkk8Dbu5fk
GKvP2/a6l75xoGFwpi0PidJXqGo1D57suWAPM2qA0PZntTJUaaA+BFVot8utTT1pUyEeXB92ifpL
lrONrh6daXBry+5kivCnUxav6rDwJ7rwUwp0v6+MAyeUv1WbWr10Omd3OQkg/Q/1uNE951TJ9lE3
wn1suOQHU07WuZ5TQHY/tYIydBKLVsXv9sOQEiBNPPWOQQCPMOqmxS/xvoMtFZzb2buiS+FM6ual
6qZ8p2Qlfc1Y3Fw+rIwP672wH0aXzgEg4ggsoroHeIlNMHyV9yv1BKo9PJbEblbte9nXRN2N1vgN
Oku8IxiwL1zwLk6c3fqLIFzdIG0zfvEFIynHWYyAnQ58zcB6MRjOvevlrwVZ7/QB9upMY9z4Wvli
7wO9h71IJPayO7Rd/VV9c2Y2PKTkKFhGJXlOqcWUdmXRiXtzAfq1tX6oukptO6qOiFvHI3evvS0a
Bg8TA/Kl+6BERPPU4PtdEDOL80WpYAl32mQ5V0u1gJVcrIVp6jV6dVb3WrXg1QGWF8HVDcqtL/SX
yIN3PL+oHxrmxc8XjAQkpPb7hjAsfKY23z6TRWeu6mX9JCXXXTqw+8TK9mBx/Q2JisYlavRPg+/+
VKcG2nltlRnMMVyNrOVFAqgUdWDvrr6Xf55zFItR23pXxiCB9fyuONOzAHPnfEO85wNLvlyl2s96
Ma3pXB7V9zglDkJPzBP9RGDfpL1f8v1eUlH/L2doNOy6oruXi26q6zR8FTktLCPfqoWhZEVG7Z/M
BFFBCJg5mNhLMMMcOiu8J5Qdk1va6Ks4Tc7qrQ6aS9JC/OKETQi8j+mZ+l1FnOqnTjj6ul7MLWPD
X6O+6b7Vf9YaCBpQBiu19as/JmqOyjVeiNkHsWyDmqaRUtzbr1p81ga9gq9Dm06MKS6tiGA33dz5
AICpvJBLKMOVzca5bBXqy1r+R7zcBRQJuMzW0cDMq7aDx2yciYpftmfdRObJrOPdX6ROuw6WOX2I
5CcNyRvUPPlRd4yTWnSqlJw6rLa+XjL8MO31Mq1S7zbQNHriqDHRILL3+qNFMGnFxC6zjUtCDq2v
C5y5AUc2maE4NSF1FOO00/rHnusTXdw83rai13Z2Xz4FfVmdfdd4cGe9+8v9xI2Se0vXEGeoBjGU
mmofV4tevb5YlAFl4hLPnNj0osLm1QfT7k00w+Hyc8OxfwRz8lalvvEQDftg9Pr3W5Rwivtxjk9g
y9HALQiDAZUS1zwcGkltNxysKWh1CgcH4RRjeXhOsLajrZyzlnjs1Ry2bySWompw5pIpd7vRQ7hK
Y8BggwwOZZjkqjCcRUpzVX1ZjoZcxmhKburs08p53sXcSXuifBJb3qjzFosF136lHsW3NtiEAEBG
r+zoOWzMnyEAYbWNqzuznCLUfRHSArV9FNIkvCmcz2nM7p24vAu8QwHTRO1aC/o8WlLeC5svJM11
5gEl56RjU+dycowVM3ZOXpvQBNmvipgzxtq2OZ4cWb6EuSG2mRERDc3fHHS0fDLmmqoek25/cj1a
+wRlrEfq8oNmZShJ++YhbuUjbSo+Gu6rqd/5d+0i+QKlf/CsHjsWA6qsAh4e0xqbOYub3M82Voo8
Caxquc0tYPnkB6x9a6jpNYfd3gDFsZPQKDYOuAiBrmDVpV26qzM24YGRqeX2JaJWmnymdDIieptr
Wlb+jsHxF2205a4x6fTn8pC7CJizIf7q+1CvcY29SVGDtzOzU48GpqtgGCRaku/IykE5f+bKxXbn
xmSem+NdUJjPgxYm+zCJGc+Cjaxj0piDNtjHFo/Xkse1Meyu21TTeo67AUEAKao+2uOp6qozmRxr
J09OZk0POO16ZtaotTstCWju4nqzXHBGU4wlGW/xg0tMyDGe6x/DAM2aKDXCMproHAZLXEADaqHT
tkK62zkaGWJZhXY0WYlrP0dy3+JBNjFgr2lIRXNSXvpigW0k5bXJiKzszNLdxsG2G/T2xgd9Vwhf
oPsQ94hhMy7+dJfIzTLXLReMjQGW3iSrDP5aeDCOVQ3ibpq1k1OwqvvQeuR5CJqfbZR/C2uekt4Y
7bM12Nd2rF7JnNW3/YDXVP1XSQcGhju7sKkV0BWHKx0mGtad9XOe0BgSN7yxtLE6+pKk8MZAZxdR
dHeyYxjNV9tkeH74ZHLMTmQVT4HZHcec22JYxpy34urY7mMjSonJaQpWM/Pxth8+Vc0ScUJzyJQE
/TWm9lrKAKyIKMdtjYEilEt0rVd98YKm3NUSiDxsAjqBHkMWUIurKgbR13hAvSfGUkzdaDlY6E6G
Inz2JlgcJIazb4Vw6nPSGwnVvivB51NZYtCXmgN0rsSwuNznGD99CWRwz0gcNeCEcDdvskc09t+x
x2xSD5dmndSgdsNo6+nagNR4SFduk75UY9dzX4hHEOXnkIBrgjY8xs0iWKftPr5pRxz9MffsrQX4
/BDWy89VkbXMSPZxTJoyP0wWnbFwyD1MBOOQvnHZEPu5q180+qygNG/quni1Gens0OntkN3R6PJI
KvguEVNcythCPuiOpJ803ktnfvEq67sYPWsXBtHXSB/NmwgngDkTjvUS5fN89nFxNGic4YbQ2rJk
sWld7t7BGCIy4OKSMG5HbQQLjvvbLE1vn8vwsWMKgPO/2sB659M3TH2DuszD5T29dEYtty16xxyK
xNEuYzztWLGG2ugJ3jL6GwMP64B4OomNlRuH6LI9O7/I0n4d6eGcybpKGDYzIoEsNK0hzX3zUi06
2hlMZWkNd8RyyV1EFYUghCvHUHzJFridWdHG0xMGy2Hxk8SbdJdnC0sPVOhY9byNaEpQb+IE0Za9
jdsmRmM3hzGDVmu5FRRZjpoxcHFpJPqlgNKFnFNs6WKY20Z0L/5YiX3jwIDA/bYFO+FfXHpEdiir
4yDLZ1pxe8tGeusI1PRg7UhfM0OSMtyhgRjZbbTGmk6OzFo0YUzudbodp9rNt33PKmRzQ2ORnJtI
JyONtbzLvIV6KPggSi+AzKsRWFYsNyNZ2X+wlypo+W+uPaT0Ul+csdDmDM/9AEczvMlKmzSQMP4g
+LzfLtLoUbbvfUvVtknd/nOvT9+0zma00sXngVoIxyhlo4oEpDX5DvH6jeH1Kx7J+AgzRqFBDwjF
FIGPrjTsD3SknKU8cPbB4QWzs/ZCjc/KfrLFCJlBKegX0zM2vTUyj27HAGjYjKbZ7f5dNY5x8W9O
A0tf2ny2w/zIhST0u2jcCxnspzNgjHq5CGfJjRmzUelD+FoQTqiuRMqNFWSMjvyGKUXeMdyibyQG
TLd9QLrGIAyaXeiTFuua+rfn0TiiUXvRXGTYdvhd06pkN4nkc6YTcJ2imzee/URuGwRn5vDmywJg
xbT0SQMfllD54HSceEhCu+AmcCj4WlnQDdbGFSMVYiS5sxpxcO4zo7wNiPZayOBEOlyjqM7PxMes
iIs79B1wk1EbBGq1SJwMf3ruDJ02Wk6weSw1foKzT10lVZUTVzStBiZwqtyJLMo0b/g6ydbZGWIi
fYt7QvCWCy14J9D0yyC6yEE6a3nA/dNdqRdGNfDSUgCsrMJ6G3Gkv/t3ZU6YEEPH96GERm94tKG3
LNeG0SDjLglNZuDR9FAN0AqWtke8TLNU5dlNI/FnVsDk2aXUWK5h0wJNtgjkICX5B06sS5TEuxwW
zMBkcM8f4H0zYn+nCr/YZ1qIh+2du+W4ltjLi+pAqSqwjIInETZvaW7fq7arKt6jsv9KntGXxbQO
wuOHFhzU5Zh7D8nQCw4LYZTHdrpRPTrNl1Sk8h0nop4q0oiD8lLoPFPqsVumIc0yTFT3B2Vl1Rcv
yFCcS+746rKuWpnqt8XOJYaouI7rA50McvIiQsB5IBUZSr3shsy0uBbc/2jLMSO1b9Xr62TwVUw2
rm/q3gVf1XBX/sOu8nezvQEZ1pMuEXK6cHh+fn9s3NAL5j4roA0utBfhxK9z8tnQ6k/xsmzUmF59
tarTpZwjqqerFpt6lQCHf5ijuBRt476QgPO7j6v3GDB5bvzp3x/3v5Hm2HUknDsTkKVhWyiRf3/Z
fi4jDvaeHnAhaZMtG43ZCCZpTkk6cXAYJRred+qP6B6mdjFuL314FBE0ZVr7wSSgYBtK/0k9MeXc
nz3h17t31ATNNsnhtRLLLrF0qltvoBrJn/0MHsaCzYFb9ScX+j9s8Pays+OHgfJi24o8+YtXqvW0
vHNERl91QXslKdbF0HAI46E6EwNFXGITaKtwJU0u9sOICa417GviU3eoEYk2mc8NjenNv3/a1vJp
/n702I7OfJLl4domzpzfP22ZFnkfJoOzCfzimfT4p3mZonmuIoeVO7zz423L3JVrGS6HpXEZxwBq
koUjxzejekB5wdSbxXjMAjwd6c/FV6oOCHWRUs3aUjb3QxhbaJDpK6rWnOrkGAKzh5ssgaj0R9R7
+wvzeH1/Fx+okx/+7/8LXvI3aOV/hVn+fwihNBar3n+nUK7r4kv7O4VS/cQ7htLw/mObRHLjYSRC
QeiSv+sdQ2lY/7E5fU0CODwYNbZDlfIXhtJ2/gMUw+FcW4IVLGHgBfwLQ2mb/wFPSUmj2xQRng3W
8v8CQ0lT/ff1ahpSUI/w6myeJs/7yHY3PU0fQCrFdHZh/htI/1d+5SPptfXnWdAw9t1LnXYXOdb6
J+abL7VJo6cdxx+kyrwUXuq9ES/3bTRLZx+Fn4h04jBDGolehIY7AyBETYTjFLh2I8TTEWG9m0rL
0QNp3UtkFl+cGRsXpMyNHLSlnZBvZtlCcC7nQ55SWxRxne+0xjuTF9dS2tKWjId+aVv/RH9ZowEi
vpd5P7lxRPJwOQi2oFpuNfTsDSIQZJgIHw1sRdM0HC3fApxOT3UGQkuoCkp04Rkh/sQeVU6a7+K0
cdiXoRFFb1MQjCsqYPo1sZuuW8/+xK30CKuJOxEDK2wb+N+ZmK9EoX3RfGruCvhSlzvcBTO/xEKl
f0ZajuxfLjeb8pSE40NAfA70ju44AAzvyLxeOSCUELdR1MfiUDfTsO6QarowJHxa9yv2Gbwb5rPu
TGtQUOA/ImApXcYFM/dBCuTEBPQ9t6wUzdlal1+qxo63Dd0C8mOH106MkINCqhAiXbZkBDwZTo9g
wAoPUEGXsPAM0tvEVDfLjF3A6R0QoCyb6IEG5nRoaFWuO31+FW78KCvECBkZW4sNbIMGZDowlTx1
SAooBFHEYgCSpFFunZGkWZJeCgTkX0tTv9ItWCWo7Zh30Y70bclQSV8sgZpzms38GtcuNDtjOIjZ
+YJGCjB0X94N0phWdf4CVvkt0pwd1Lpq31tldQq6IVqbgt9rmjXguq7EE7PtZ/m5bBZZRZ9CzhTx
YzMa5YYv6iug9tsqy0a0zSGDYkBYHZlqrjPt4yxmXw7Rd7qlhmbKpKkgKoR5nUcPUTjdAwmjNMuz
kGRwktTStY9GwDZbF0DXs6jLbJ91xoypNdpmbTIfuorXRsNqfrCEPj+4Ni2pKY3jEy28dgrDp1xY
8lCWYANKJrbnCq0teZc0+ZhuFqfZ98eT9GnStVGyn4PeO5NRod2aZnhX2aQboU7PbgJ/zm76+D4u
TUloSKCf28JCQWFY9bRyEpZnO7YTuqyo2xDkgYMXOs1RkJB564Us+8QuX2NoaIgcyWHsKOOG6JGG
BFKxiVmP0T8FaVEd7EUXFPkltmwc9qQJDwimSVIuI+Hdhb18LJraOeIiyNfhyDyFAfYXZmMNbkuk
ERHMO7pFdn6OAvtJRSGbIWzRiawON7WjS9DmdwhpA0HA4Rq2+m3SheU+1hxz1Yow3xuL2zOaCNZk
aLHSiPpeES25F44/HwjZ4LJuWTdTqte7JHAq4HyDs3Wt/jv+oHzV5+Z4KkrMQG73o896oqA6gjfR
GztIJ8bgi5GL9sCe7TAFHCdcbvMSTuHSUesQQiGstK9gRx7UuGwMnYtpMoYyyHNaO5n5eeiEdRO4
wbM2pC50J2BW8Ed4kkMAIzHpl+V4pCJblkJSb+FkIMxHxol2Cq0a7rPPI4yfU9ks24HZMNmb/eia
11W69SMSlVE9uqJzNn1rL5YKStrOio5Rij/I9dtrbNU2OUpkeA/O/KSjNzznE8LigMvMW1zsJPeU
1O+na+k7cp/EAsJW2sbnaAAbmXTVeK+7wbaVWvFI2wX5YHrD6fCMarS5NtX8MEt3zY7YHrVi9hlj
wGvQAiTIJPBlOGDLt1ZHsDtGIt2Q8vRYt/HneZFt2tZnSyNYPHDsazyG5QZ0BF8YaFHOhBpdS08q
l5ykiQ62PJllMt6UZYO1ty1oERf9VjYufo6q+NRWRnMf4OyDDrEYQEnHjsdx3BSRzNfdmEM1LiIc
rPwhLiGSgOeCY0UnCmjPqIrAHcdg3CTj8FOE+kuKKF0TI+eB1yEFoy/xouVO/Cl3QNDSFWRF0wRE
Z8oll2DBLWFG+l4bmDUTGJc9YVNcOWXbrH+pFP6qqH5tCXy4ib+fvpatU81ypgtrsXf/UscOrTs5
id+T0Jmjf2+Yu+6oNofd5NbocCv/3onQTf3771yKh19LVNYcvjWQYa4DqJk38+FC0Acgk3uJ98oG
+E88XUqPrSC4dY6KVby06r0ShzyZMny/gi08cYeSXalPDnEbvarpZ22G5cHKh3tF+PvD61vaD7+U
0GTQsS96OrmrS5fC+8hcslBe6vXoonYJvJS40aw6aw+scmvjhvaI+ZtO8dFpz4mUh96sUtxmabDL
l8OMi9WfPq2/fUW8GkMHVEYRp5M3+eErksUw2r4GaM6uvhqG8R0elXXfWekd3WswW4hO937Bsa8t
Soc+gsqiaz6w/S7dpOVzUxXhqQzzedOVPUMk+aeX97cvk0XjOMsdiEqRdteH+wZCyCTo9Q6o5bSt
xTTt5wYzXKwH38jgA74R5z66XWhHTFTpwSOqwe8DaLU69o43bBB0HIo4uu+dP6zsjwEFy7fIJ2BK
HTbBgmD/0IPLZ5FPuVbjFO3QVZEFvMH+dWPozI7FjC63S+VResh2WI5fle7Q1Qwmf0l0GXys4q6M
UAgWyeeU3kbTwrEjqPwP6YcfAzWWF8lDYEmX5itWh4+BGsKtYX5amYYfscMY6aH5CszlUbcGYmw2
uWPdcNMz79yMxGvEewsM4tnEbf2aBebTjOKRBJv2R5Hiy6Eq697cLCEoKCJ6vhLeYzyU05+aiCqZ
7sPjYRvCsYTNhcIGKvf7nuGjGSAx2cEFvQzatCJz13Po439XhCxL93JSqLXnpgueQ0G7TnOApWAI
vKs1aT90oxYcKw9KZ9sk38clziZI/Fsn1l/jIEs2onVqlqm/0IqgRCAY7XBWZKjXozw8jfifoDIg
Aihtoz4Urp9gfYuLQ9MRTxo1Qr8fNz9mjOk7NBtYBeMuggiVB8cGiTrFqWxuHL3fQ0+Qm5kwo+sw
LuS/TOyyijTPTmpXNkrnaMnEPYiuLEmsQOwvtJwMU0nAaT2TUEeu/Npyo7MvRuPM6jsEfUdMpxbA
PDVnXDCk0+9FgCG7G0vzDjdgtdCf44VZYAX4R1W3L8FT4XdZfrY05MRuWZwyKTDyMKG+LflXTx3k
JSKWiUuiwX9EGoa1HVHIDo8sXifLvDh9u5GIOc61F2e7yEZRyQS0PpAWdvIS/cVI0WQAOwk2YQvi
XmlBc4eCOhjQ+C3MdpeGz8l0y69dZhEkak8/3FT6+zTBBRXY1G6Q2EArG/lLKFDw+LN/ll0q/tQS
XtbMxzVlOg44SUsneO7jc1CPXRxmjh6sw25NEVpfEI3Z+86WJ9hM894f45wPITU3fTGCofXH78Uw
U0T2g/H677v/x3bV+yNpG8xO5bLlyg/Lu3ap9NqIcVOG1OmI/Z29dDbHTd11DRrzpcSwq4M/6c6u
94IvcKjOoDu3qmsN++eLH9tUilbTHzJd3qnTSsH3clpjfLc2NLIs2pmJxo0TNsiGx/05cQbCBVwS
suyK5Co7+lNX6J8+X8+R9IOg6/HPx9Yh2ThZ4IaIuOf2yHWEag/kOrverhgM45xKdAz5aO064PLw
sv0XOln2BhNxuDEoEFamN5ubOBrsjTWV4+1UvLm9DE4Zt9Wd0cmf2mBCiUIoA7Saz6KInypk1tuB
juIgK7FVncZiCPuNiC04sbFJbVOf//DViQ/NL3VyE6tBxxGNq2N9nLvkRdi5CYYs1IWfnKK29lZn
uSvHnW8YYNHciq1zXM5vjtVB4ZFs8kaJlIemKgbGJVQ2NsS3zs+aO5vr4jRp0GS6JaSV2MY71iC3
TmSoQ5ZCyyiG4oV1/K2rteZUuvHN2NMZ0PyGWUIjrmGDolLjehho58oei7fvZZGxAfV4sVIRvIyj
e7/cHpOiSF9dGd5Hppau6qFABx+mPycwXqups3aaWU43znwQ9dxeyjA1cJCBU65rSFhMPSUIoG0H
k9KvxnVQaf6J2S3TtLl8K1AabV2fdv5IEA51FtHh5dh/NcYI49P8yK9KCAal3CdhcASoLARhynG3
QlkVnmx97jdmAD3EbJ1L2SM916d6Osalc6V1+A38RnCi9iGTni0ZE/lAASdGm3t9dBgq0mlI/nmS
ZV0/+V5/EywRk3V2g1JQHuDJugzqMcFGQX+Kw/STzwz/lIHLZsZdzxRWV+K0Fh1L1W3jEsUWKkeJ
HgIrPKOVTZuZ5nNC+beRlkcCtdtty4745NqW09q28CSgwyl3WQSqy087d51U+S4kouiNmDoG/jUj
kA7xKsEldNyPQ+413ETK9jiNw7HVHrVS9HctyXApn/ou1b07gPkGauzo4M/lN5wYGsyi+Ex0JJtR
UH4aWExcersRl0t5ECyvR3ar5zY37iCyYNfz7RvsvPxe0452Xsu7CnpnX3IVA2iiNwdzLvM9Ll+u
8XVM9Dp7IAOMyneOnFYb4BZf7JI8kXosocl0CGUjUUnOAcAiQ/idsqF5HgvroeC4pimDsmLUq3pt
ZIDTVaKAN96DwjGf3Up8so3+E7rmZNfzN5q1/JFi7DoGZYtYum7aG6NornRCChQUc7EHPslHCqGm
NQ2di+wQgC8bgy0dYz7XIA0XosBCPxh+IIo5homm7zQr0ldYzi6WLX0ObrzsnXtuIWRaVMqoKAKU
0HL4GejAmCedX5LR9HeC6IdVgUnAg8Q5NmIgDQjhPgUDAH5/7laFs04hICGCWcfBWJzs3hVcc6Np
4yGd38y+RFOeZtmGvZX8gUrT1yXMmzUpsfVjyBvmozUelJYyD0LnINBvwW6YiHTz5R6lx8+kCY/1
mCLuK/oHw6Pzpkn3SBj3eO1zH/tvzIXU1ND6+E7U/xD2rfDDO+JC/xjb/A8btnC5hAguSKQIOR9O
Id/xRzD2rQY7E5Rc79OjQMuy8oroai5BZA7vq5bOUxK35BJOLpBNwtbRZIA1+fddVRF1fz+bmSIw
rKXZS60Keff3es8NwyStIuTIbAnRJjL4goMSTXpAawo/RrPXtMHesroIYrD6YI2TfIktax4tdK+r
P7yY5bbztxdjstQoFCTb/HJ3++XCmk21btYV7qmpCKL7yg13kv5KWoJoggjLYdQMB8M0b1vBda30
ww3qdX2faj8yL+je5xH/dZ6u3vnHF+O4Os0ch1dENunvL8aTpZbEBS9m1sJFaW01hzqrH+ZIP1l9
GV3r7Acpzz36RVhs7ky/omfhHm1tSl8CM6akmN8qI/SuoQYSPNLA8AyJiZYuQrjhhdGTtmgLlX9p
aBwH270Yr1PPoyDRAuH/1Ye9SAuDC7OfbAUknwIi/XWqPePG7NlFSJjfNxEElcGBt2eWtXHX2rBl
BmaXbtY9F42JEdrblXX0GFgIdwoc40ONWiznlrZts/bsGybN3gKaxcwoVavTCwwwcUkQyTpz7h0Y
ITesxF7/42H+T980Hy0JWoyTrY+DgU6biQPugC2pgGxgxXD3zUB/x0jmi9dqpmkVpkTQIVcjh6rH
2dgjGxVOPj/qxnK8aH7Ap92dspG7uQjDZqfHZFMpW0JZwcqCuIiR2UeStji/NCinagD+74vW/PsV
Xs1KqL3k8hSpJ+yXRevpvoY6V8fdArLMowfVdjDSHLzYDG2uYiirN+Gv9VbPDvTiQX4a8hIvNXfh
XJvIpyUTtwfllvFwQ60CS2inKgz9jRtP94HVmC+9bay0Fl2xMnjqWv1zTF3rzQoOf3grf7/u20v3
xkBEZfMAKojkL2/FtEcj6SfeSlp3CON0byAqIRbn1CIECuwK3dG7OqhevBI4JDaaTdB1/dPgAFSM
uKMKO9fOth++5HXtnUqDaU8dxvu6dOwTfXAUCRCXdoWGywMF58by8uEukdCfWx8w5b+/F+MjGZ1y
0ab7hFSHiAsJEv5DVUy8XpwNyKVX0WjrazMtIFtI/8UGhwbaO7uaKT6XnCRzUFyMdCNQxZMR4wwN
0d7rRh5dkxETy2Y2uuqzaZLhEgfGtuULWRt6htLfKbZEweTJUy7bfqvrAMTzvln1k9FdfziWsRKp
37ymZWgivALfYDtBdkQuJR5MhxXrxVZwO2JgWBUjneJp6vd4bYkLSkznWWgRWSrxXZqlzqOvsfHC
R+o37FPFxulK95JXBCkk2qVGVX4zN+Znty/qRxkaj4QBbuvBq3DqD/GmLA7oi/NbuAP9Zayl2Ei8
o7g9php0P2cy92h3bgig5KTuQtAfDTQcYl68FTPkiylrfVcJQWWqQZVqkm2h69m+2vuPaCeuHnCK
taPpOurBkqBgAjMk4IU6yKe952IUZ9hGGHUOnEDZShptArFc4f2wuZCKikkM2b0M5qrZvY0ac6QN
jEfbHoEGmXOXfda4SCEicY9+W8THNvpOG8fbpOgI7wwJbwiOAvMS+zNKMUrqBDxc3nCZicJahwjr
VleQszqJbLXY9Bh8906u48sR+luTjMWqSqvnTm/FOaJTlEk/vuBcfXYFd4dRjMWfmit/m4bSD6KJ
Z5ukEnDof8RpIv01WPxcYIZGt3bFGC+gsxFLqRG+AfRczJ4C76XvkXTR50y3ZLmXgoYGMIFrVgJB
q9xhj6yqRS5EJrduffYBDP3hFP7HtpWDvs2Rgs8QAfnvBx/rWsyR7RJPo7vDBsrDeOhS8yb205lE
MJzDo07PRy6GCIGFYIsGfZNXxg/C1TYaRHcEsRJb+kCXHBB0t8pk9SXok2INgN7CATCGF9vpvv7p
ef/bicK1kG4l1SBh6vzn91eNv69uxgq8lo11bZ0Cjj14U3tjV5fKlNMGgAoVrQCf2QQeI9nQOlLd
gRF1g/T67y9F/sNFlcYkFEpmGrSYVfzrL9soqFJtkqSkrs0uBdM5ouPCKIVyESXlXM1bdgiGIsTN
nQd3NNZ6PpTXqA7Fga6ktSOjBsZeiueocb8tBrCnaIl+Txmr5WYdP4aiekAWfCmNwSdXigUhTIBJ
bdwcW572OAJy5kqmV4nHQGuoknMBbm8dEIpddAaGCtdO2ag0SAFD+2UMMX9HTJZvSZk3j4M7/ySZ
yNhNdr5zjLRGLzdiqPDqW5x029xrObMYrQYd+J+xgHDVMQAuyq7GVcq/OdiL32vMzF3YppcCKEHW
psU5yMpvQ0Xd3iSFuG/GS1IB9Sq8MnmWgQfKZnyqETdcRmSLaFOmL2Dx/1RdfgyXWPoHVBtCWDYt
bYavH1ZINpSFZTazhl+bwBQrzVfdaDTnrMc8KStn2vJ0XoLSRrwkm3rxFfzEf/bujUlBzmWBZm3m
ThTnAU1rwyWOu4WkNEOmjx3T9u032Y133cInUZ6h1iqACQ7MnqqMu1+bUzFXJQTu3jzPkDQMIIMb
/Oj5TZcw0Idy94dD8GMSinrL3iLPMpCAoMX8ELzg12kaIIoI1hLkDBkAFBJUWVc9aO5r+kl34Uh0
QNsTStV7xMyPCLo3RegkNwndi4I9CNRanG9Hkzl8bNIN6D8HRFY8IjU4pDOGgrywbrUM9mdBBCZN
law4xSMQ0amPjS3ZIcRQtiQyg+kMUepNJqYB/ZPW5wYgnhcgA9XNvz97KkriQ9VOYA3CU641juCf
37cBmbnO0EwUltIApuYi195odSfO0o4tvBikYnnc9JnN37e42MPSTJ/KWXNPvgBCk1TTxq1cHd/h
/1B2HrtxM13XvSICzEVOm51bLamVpQmhYDOHKmZe/b+oZ/LZfmHjnxiwYUjsJll16py916ZIwDOT
bPVIP9gI7J9F0X8NDEKxMyf1wbSUomODUNlPg3bwp7ektHaxoZt3UaZz3q6mTTTqEMVzlBcZEYin
hG5sUJLesJO5T1U+jj+jsk0v0KsHwGFee4ImqEQcHuyR3VcvrJ3dD14AHHYxu8srOoBH0draOecU
exPZaPndqWM2rZcfrqXoo0IMrMO+vkU16gRmLPorHGmg4npN24M4PzKYee4qX53xr0UbQ4CMWZSa
82wTU94t39fckjnZaK+jHH2CRAa1UwNlHL4L+2gmJYFzichepvgVVfxG5f305hpwz8RivIxblcJ6
8/PT6MyX0CuIsqOt/Pcb/D/LOgf5GxwDzqu6WGrY/7O4cjRIy4a4t5VVg022yMVZgxHxKeKYFnT9
Ujw04lUiHh5EfMKiq91MTQ1+sArBneSO3MMMEDC/qkPec/w2K+HcsphjabDIChsSdEICcgzejTTZ
OukpGxZZJVPqTu92f/8w/6OlaROsxAtqWZSr3rco9P98GFVoY18wWkEnQz5r2qaLU/C5TKsX4t59
Sux0Xu6CE4RSJTSZKGjmBhRtk4dvk6XFF6dpvZUAkelnBcHRvqhulJ9fPM08NMvd6XPBfuzk75HR
+9upnbONOdbDruritZaMbJSqfO1b68PkvFKaBqiEOYlRrIsXLSpJ9fWo30b6pSHhbXeoiIK2cLxd
FjYwx8iKf4gjRTKKiYO5Ha394jill1VcgJooTEAwRYnQ3VRNPmz+/tX9LtJkaXN4v5d0KtuBMvZ7
pkxC8FjZpEwAHdr2eKewDTTOa6TN2ZrM2gfLNo9aRCe615xz6CQX+P/N8GB341umcfEFMv5/HJ9+
j7n575KYRbLFoOMVvzeo4x57mdW3ETay+ElN/VNc06BWA26ajFiKqI5rwk9JByz9ARmQRqQwZKaI
sMaaCxvcfxRy30z/X9dCx3VJhmLQaVMU/T4X6EPNiZIsp5Az6DNywU2AHGd4imjZZS941bCwhVLf
8Gk6TF7xuvBoGjYpF52VpdxrYfwJVWUzth4iEW2qVloy34002i7KwAYPMD2H0bSWRZ4CQCjY55TH
LqBZ9CtnTH2Jvu7Lxti6I20SUKSbmBTm1CkvrakuuRkCXJuG+78/GNayjf/xqRm7ui5vlYP44dcF
AjeNmHqPPc9hqpvIoUTp4h18N+m2rV/qtFPIYZuaGM7rvBDVyyK/KeP5DqE4kwUoLlWWPbSTk1+T
B4/un+nNAUrchGgR0Vs/c4jrnDcDcnHvtfYT7WLIzLGDjg+PeGx3dqD8CaLK8vGs8aXniPr/f5Dg
xrqMaD3K/6U99etHpI1eJhX0n0CF4g24Aew+d7iB+sA5fGnRTrNztkOCWBzJkUrN9Q9SyVGkLO83
iHFjFUm2LeV33QZrz0FLN05XJf+Y0Zt/dvN4PwVOGRSgrG/mb928Rkk38nvK4NzpH6mKCHN08kNm
LnZcUGcRNFk9SRii8SaSQAiRZRrRhaVPxjJlpSm106qeCiQdxmDIkLeVAxlYnbiklQCR7OGXIx3k
hQ3t+PdH6H+8yIJ1ZRmoLSszcpFfv189ErNfu7zI0zxHB5HM5YpMO3KBJmQ+rhrKm4LATm8ubKhD
aAYH0IOu5aKAqP4ju/3jev7sy3A94LiW4bTgpv/WpC3IHzB1hyZA5ysBJ9hHkTbYpO0Z5npeYiw0
SDyrQRMP+ahw6g3mW0Jexu67FfY9CfZnxkMi/49h84+rM/944QSXZ+I9wn3NePE3xY8Bma0oPRtF
zRIXHesIpnJYQ4wkX0PL5eBDFjFuN6k4b/vVAYqyjB4n3Xn4+3V8SxN+ffGFh85i8RzRBKYC/PWu
uZNOdmjFZmp18jWcfVyPTTxcTyRz7rXCL0njMDiNOmCRkj5Oty6YjFUs6XQN88DQRQeBi3XhbjCW
UQMNsl0detturvONkyFNnTUH258vuxWAK/DzxpOg4BEzRD+21BX6bFhB0gE36ugFHrXhGUM8B14c
WDuVW1c1bPET0XUwFCA6bufC9w+Ale4huly+hfbGEF2XmUfnz/LqQAs7zo1l/eBBNaBLiL0C1w0J
AKGDx0vDsFo0lnaEaW3+a2C/fFN/fJM+K4tYFOTe7wN7ZBlwjQsaFW5ZlgfvKRRoHbHFqIYjHEc/
/PbKghNZHvVBtwPohbffKZiyicNTaINu+vut/e6M/HZBzCewx9CU5FH/3fdQVInrDbpgZ017Zl3Z
mkn9iKKms7gSBurCJJ4G4Hu90vRlzc4mIJsgT9YpAO5VYXbJG7OMuzpxvyIgPgf6Y9HFmo2NIpnm
lKrcXWM8J/7By8MTEWRhEPej2meae6tYS79z0VtQ+3ARyNa22gZNxl3pDN5lilFU26l2ZXnsbxMJ
s4+JhqDVyqt329cL9KB1cynQWAWW2aNVxPq71vN4Wv/9K/L/fAu5Vyb2P2HhW/ljdpImozGlqiZC
vnTEQZvt8NQaRnLSHaOZSFdgzaDWWI4hxf08uTSVBptteuwOuWzVRotHdDEQ+BpR30VlQ6KPSvKN
nNUIWnLB+b97PQwNShcXnbH3k0mRcdBz7wNClXlkOqxf9JRNNU4sfa2y7rWrx/TcQ/U/+9JAXd0s
Pc8EV62eC/OMNjhWdnseRXNCFFTs46wvTt84V3yTSN+9MV1/s/N6l9+YMnK6adP5aaaFvxMRAvHY
m75IEt51JglMjeVuI2WsLZtcMkTGhCYYLcjXtn3NoBbm9C5a1yxWNQNJWK3tU+2ArIT7xTkDWF+g
kSJmSbe+iATcthc9zaZjHyVtdsayyGMWQCXhMsk2jZ1xl1NEWOk99qUAN2x3osmPVtCT+1qkCg7H
SzR/YCxg7wJLtvVLX7/67w/f+sdt/x/HIU/H4eHi2WDd+8OrVOEZ9msTVFEf3ekxnSaPYJdKu0l6
QwZO6cOpGLQTAROBUi1VWFJeJdWUHD3ODR72bifpphPSIuzd1aZrxntC1WA+muGFiLGdFU314XtE
4xUJyQ4mmOjUy/5RKRjLfvrr6730ZdCrCg4IFt6TX1duhBlmBoORQjX2qx397f6g8mYnRrM8J3t9
xsscenfdBCu2TcdrJqag2U1qVeccJfZ4xWX664yRZTDO1SuaNSzyqff59zfsf4xK6Rm59G4pLn20
o7/tc3HDath0PC4lPFn81ONjNKFCkR1YoLQAn/jtxQtnEgxzBpOYv+FowFAK2pK25N8v5s8V2oOK
p5vIbB3fQaD56zfmSjuf/LqIOFloRGU05Kf9y5FI1NPvt4WlRF+21GVAbAHa+/WXSC/PCD0QRCB8
Q004WLZ7Ko3xSiYVPFBpYAEtEwAJFYSUpCP2ZGmS6D0E8CSf4EeE+U+/B0iVLf5vlVFbF2Z+RGEF
KCkua3PfWsbOp4hryZlr26to11PmXLnT+FUn9MlIe5KstDVCPSs0mdYM0yfPJ+SIqabvNkhJrI8c
VmU++CcdmwbcirrfkWfLaQ/U+WIt6Z4mODaUVdbR7O8bWBNXWAaTrSibYTUM1ttgc0IxWqqpMpmD
1M/f3QUe7SsuILFbOI7Zdsh52PD2Ggd3Stet7j6NmAH/E5nPKBelDNfxgO1mksMHHloDd9GttYQ+
A8yzzyNGGry2yZYFLdyQ1xtYY4HVlcP5yYofvtF3OWId3P3mUyN4uuIQ+2HitOYB7N6dkzMNKlR0
bkvObGncAhiezOI29+eLVPaZ0UB0VarpPJUoBLqW/KpKcuG5E6IzQk7UZ965LwfIsBMwAUXGGt29
jPU7qeK7yD3SF60PfXLqaz+5Jn6+I2YvvCdYswjsMb3p0doQe9doZ5FxepB6iDMqs41TkoBqp4/Q
JkHUhGLr5ARg8VK4e20uz7QkDegKs3EaSrVyycM5EkCin0zpkS1nRcOahppztCiajooFOPJsEOmm
g4FfG4p/vb5/rjLLzmhZusG9pjfv/TbXGPuxHLDyxoHr2u/WFCU39ty/KCGsA0cswpM+iR4kXiHN
rB3UUEKtRKld5VODpyybuV3pIjJdQAR5qk2LpowzoSkIgo+yfAOp7IqmdbofGP4ceWCgnLYe2bFe
+dnUiNE4IXptr1EsgOwZaiV26E3IT6+ba9WnJ3d+8eH5olEOGJW+Ge1CRs9Fsbdb8zrBZbs3R3U9
hL66aL4z7/DyfDOiTas9l1PQpXZ41J0qIiPpB+PlbF65Y42ASE/pxdeOcRPKg/Di8GgPWXeKM5ZQ
tmViTErNvElTad2MfmrTtr9OlQ5qZYqra0Oo6no264+odK5HuoSIbwCagH68gJx915tx2kXwWtOU
NIjCwS+RG06zY1deyUEmW7glQR76KOuiA/mzHSungyoO4U2beWsAKAdAV+bWbJa2nSQCJUcZs878
GQO+gfFuqM5ZCvdlJsHTcmqovNFU0MVizIioR9/M4FoZPtTEN7tOfz3U4s7wSP0IrbHcFlQ+NAmH
tQO//DQqNzwMtLdjaTinmsPjqWAogtzvBA+h+A9MFcuo/MdZ3fJ+BzOwrVnLCo1K3SLwVv/9XCIk
uSBZyvNUyy5cpcQYdsARKuMZlA/5dQ1QmHn6JHU8XXt6jSnQjbINGH30Nxj/0QTPgdWQN+b53cEa
opiXg+DqOf4wK7pKdWJ8Cqvnu9Oi94q04RWulpidFKdio82brKJND5ee/KtKhyglb40svKcM/SrD
8RKH0WNdorieu1s2sp1G87AZeqKmw8agczDD7iByIeEnhq80rLJDSzYhLTCaOj6PPkoMbJMkJmsT
dyEaySaY7Gpb54RnjIP21TSMX92ZRcNl7JlDcdH1En1PqsPNapp9LrJ428W9WtWuc6G+JfcQ2x8U
mUGU3TqKufjWxTk1aFlQDA9V6P8wp8ZcZViJllEphG/X+RRTvJpa7FG4Daj+7SjILFg8xWx9WOBz
eSpXvc7XwxhDSqY4CEUc+I94Turqfiz6jZbjSjVg22PmJDMJYNJ73WIU7RqixLS4PXkPCUr/bekw
b+3m7I4zz4QADXDcWMdUkqSTZMoDN0EbL7bs16ao140hx4PD99ga1rgeqyal+aq/Tfns7CI5L7GA
FQlr94qHA+vidPII8CBbClBlTzCRz3QcN3kGdLHS0b45u24S15LUoKSMTDLHMrJX0+gNLd2VEWtn
IgTZpGq+HOZ5wMiZu6EVOUJG8oJ+oteYR2lgIcAfSmYSM1s+aRfaCyvQ61TgRrQXI2I7MgFy+Vs2
CYpCEgpT171BSnSd2lW3CVM0rACFrlNyy9ZZYqmg0uKb2NTeEYacwtIEVsyP4SwH/56gGFIcwsAX
yLn7Jp7JN19NZXcoGkrvuui8TR/lrxFOv7nOjrZMPrTYvMVqarGoJj8y/6fdZBceklff49OGxlb5
lP4Q9o1VK6zHsMEMWRRFiW5AfsHx6VcNy50LKCftMRdZro+oNH9e/KhpUbkcD/t8U1a1GXTurdem
70aqnQn3AHnr88XNWv/DTUlVHjnJuBH/YuRnK11CEWr4ViVBI8has5+DqviC7fIxNYJGRCBOFvrV
JL3At9wUXnh0AyvjHQ7ifRIW01r0DFcabrvV8DjwzfeBIy5jYvNbKFmC0eN9AfFKriP1ouF46Jpn
68usHayE6tS1Zo1AG2+0GEzyt6v0FEOnANr1Fs/l1dyikhN5eJtZzl1kFBx+vFOmy4rpFUY0rXGy
rUZ7djXb+ygVFcGjtECJAYpZN7UZ1vm8F4PzMYN6QIbWIZ8Q6CH8jiPSzcyauAzFlvwqmoZl+DpL
TCE6friVLFvUC+Ap8ip5Gw3aylPy8P26cgfjjcTlJ+IUdxDM4hAUPoHYy6uc9D/9EPCZUHzjrYeU
VdjUB+GdKdsHXp5rHsIIq17NfNHutlqkk+1oczO0XN1Esn2v0U6s1fgDowUDaoNqDYvK5zwwREW0
W99WrfflWGVBWzQmt4XUYNcqOoKIdUANLETKyV41CROlL+5cjDf0rf13jZfS5/M4CxUlxj6xyi7O
1OkAWWBPxfrPrNYAzSb5axHza0fQynHWot/MjHUZ+ckOetImJLDF0hOwWTWCO+QagLfmH003R+tx
jzCP/BZAT2Nm82HC8d1s+BZ1s3qG9XYaC/U+MqJbJdYzXKv3roHiQVVOwQiuvGbFaszpumS1yivU
FGHGjcahtfN6+4dT70aHaC5M7SyYUXav18ZRlPG9n0f30rPsIG9Y5b2R81vqq4A67EtPx7tCNE/l
jLeZ5Dqc5NS06GmvTD25kiWfVhd86+nMOTH0+fWG9iRry0HRQXu/9rSLWYv9NLDcFqTVrc91pfHg
6gSJyDlwTWlg7gUr59I8XXXM3G1EGNxSCJNpVuaQVrcISwyA+yQjM/QK0L+Q6tbCVKo6zGOs8Fvh
I5DBAsdQruP2hkm1s7Po4ma3GiyxINVKBEJzfl832u3sFD2skQU+6NxoHUxnpcc2DsPyI04n8GcY
tYhREJvKGz/rTO1RReMEgKgRzB0Pm5HKW81TPxUpqqFuFRvD7lFXRsfSLgBbYpsMUjHch1n7oFjw
iZOrkbvVjGhb2uz0hj4TX5wwJG1Ht8c35Wj5LvGe6w6yrsjRG8SdJhF+MJGYrPuyNF/wS1lksuL5
LeVwqm2c4yRITX6KazfmmQHEGWACJgeoJryz71FjeqO/sfotFC9g3wMfLxaRu5rQC2Y9NyuSEeQa
+1lTDf06M/sqRuIu6LP/wN4TDHqPy8ZsPGQd0XD8/oPfZTa5tZlnSpRFJWP6iKHBlC1yyQcq6U/X
k1ngUjAHkTFtRjT9K6r0z57ETsK58qs5tqJFlj2hNiMYAmMRDLmO7B6j29iaDsag8n/SBjsOevgA
Hgq3IGJAR2MtyHVuatl610bRXQ2zWo9Og+Q6vhGh/qp0zWadbNCL984rTTg6p+AKaRL6bFb1s+OI
FwPG05KbFa50zVuoCbsu7d6rMgbjDENi5U8N7EJCcNCaUeXQdsp0l9nnEnwAX+LGIXF7VRgR8E9v
XQJyWrXtzHDOTu/sJTAweQYTsbbDJ68At0BS9MqI4oEfYr6GvN1kXyvCxut3ssTXWkUQe49ZgCSM
lypEigvr4ZjbIzTvmcyVglW1bnFidNJ6bovpzY/DZE2a28ugoodpYvO3y3ihL4Sw/LHspsXI7aKF
NBjgL5UbF/DYIjpzmKpnAQmBswTNsGJPPCcOKhWUHXkcmQJxC2fArDk0umNDhQQXU7pLsqEpT2M2
6PjfcbM1SXej1ZKAEqJOl3IIZQxvdzqD9psoESbL/1K1fNX9sd2G4W3j4UPJ55jDsxPdkHVGNed7
9qbN7wqiljYcJb7yBduFWL+H5s0uJ4uT6BtnR8F3n3UWJg71Pg/sk3kOi9lWPBvNgsskbLtu8RPx
+mGRGd69IS7WveOUW4s584A0I8vydeLedEl034AcJzuBXF2AwZBuGecy7t2aLTVc5ab3LQqQoOh+
1LAorns//jKnq6Lh/QtJu9RNVjMegWc3lKxtkMdSjUc4Y+JvxLpah8LYQb9AuJKTMjAVSIx5ThPD
f45IZYVUtsRhcA85zj7Rcj2Xuf/e+WgxikL34I5Q9/i1OrQ+7g9p5u+Dj/QY33/QFylVFaJZ5iEQ
Kic2CTPN/ZXPtXFEr0Nwsm5m0ngg/RG3OAoy2tCzRKwyuuD8ofYgAkgP3azmLXD1O6PJX4XFHupN
2kNZ6JtYlmqdUFWunEhEjGUnkLH1V6QNCMKs7M7ozZEs1U9byp9Wlehbi9y7bHJxtzglWYtDBA+0
I1pPZ5wBORlT/QiGk1rRneq1b0/Oemhj6pdaRIdxsNS2pIGzFQkrGgv6ikYKzeLKfiuQMMcMi46m
p5ogTEjMxNAfFGXUBcbk0wEwLsSxw6VgVLJxHefY0FOHLgDQqa76XW8X+sFhopLIvUVH3dTjXZRZ
5spynXrbjD8NXeaccwgexK6y5tAIDWp4q+suRxLDiVKb+m3RI+rEf5GiCvmUUQzfopagX7wBdL7A
OzBm5VoSMkUImx7IWO2ZefenyjSPAxjC8zR+MCqOtnYJkGPBthqGme61Uax96HIH6NTnnlPqivRu
GkkS24hrq5dwhruLcLIK4D/tjdmK/1P9h+aFufizvwRMh3kKjSWKro1Uf6KrdnSNQrAizzRyRBuA
W3iZ0uKoK5oRIHRWSe7HOzPJPgvJQ0/fHga2AXBT/xxCUW8mq7S3JFo+lGPy1QKJ5NzmX9lge52k
uaoBQSxsC5vKp9wNc/3FSeimzkzyXQmmXeFSokRU7Qv/EfxKRg5elz+EeaSvGoxU5FfzRFQYqqZQ
voxFqHF+dy5uFIOjU1q6AnVzbqMGhS63WhCflgn/XuvIFB0NFgjpnuIYg3g3NNQjE0pbwmlUV3Sr
bECa5EctI7mJFYsz9MKAANCjN1+Y+kKOixD6SjqGrGZxxqQa0knJy/5Q2EIFUSXeRih9ARGSETQw
esjxOWSkU8mOwJeyYI/o3YNXIJuenajnLakPmhymfW0TRJs2773vOggdijcFCTOgI1JBGRl3gIT0
IPKLoHCMn2lMNzOHhE6Xi+W2nw40tbahwbyw6uVPUnoS9oIMfjOx9jxvRm5sZ9/jiyyK53IY1vgM
263wXHa5cIJlLw+txGkc9tFKkC2eq9jkCJgjG/fK2whk05YXpNj2tv3WFn7LeZLCZTaMj07QohJT
CDUtbZcs+Jlgt4WJZIxf+oiFOm9BfnXghnq52NRYjFBhG0w8oh9tNLUEdXr7YibHsivSV5mle9fJ
IM1095NUd6NjKXbHMOicSTLsASk06CPZ15FAVs0UJCJpfkWO1yOHSTcZ0AbD5S3dsdjr5ngA6sN5
umpJsDGyNRGUZzV067pj/80aeNPsuIB18lUzwhSEa4/YdGVMzk8lZhImayKYnME6Zc6EogTK/q6v
x93UD6CdsP44s7pkBtfRk7GRazylWYgAWSrw2hJbOrjYfCZQozf88liYkf1U+/6Pjkdr5QpF6Kmy
+FxFuaT1eAlT4IFG1AwaSUEtrPEVoT5A7qizHZAejvDTynFCeddabfhn2yYAURU6neNnnJTcbSsV
146hcVe+2xVVdd2NxK5043ac2Etj3S92MRQJEsZWBN5pm44u9toyh4yjsvaI5hHihOk/ACwYg9CZ
PtKsuY2a+cns03zX4i8Azo1SNIxVwehSXAvKL1rcDOn6aeaFc8JzV5js7R7AGCV8VoTiHir+mrI8
IJq9K+ZxlZdq11vunTZQ3SbpDQPDKqiSxjjJqb32HwyLk5E5YByiEb4fbElqgeweo4pJXWSJUwLb
sc9bQa4Wbc6Yl1bW+IVjLHx7s2jXcQcM3E4KxMXzfYEfZz0Z03uWs+7pBG8zyMmCXBYfKTjadYyy
WDPoRmq9dfTssaRwSe5kzU/ubdaQMYM63Q272MejYKU/Ozvu1q5UOdI2orOHqlh1dn0eJAdxe9Kg
iIZs+yiNjYnkvTqKPufYnyiHnWKl6mg6WeK9F01yzLTwreH0eSB8GNgWq+xYSbqvqgNLqb+FS0si
c6qEw4bDIdEmlE1ygi29j7p8nxuK5dKf34Y6vFDZEz3VRkeFMGDbJQ/MOXdk6g4rayZPIcldti9K
LY8+cfheWvJkO9mwIn4xC1RHAE7b7ewyoSMp3EBp1plD1WOpTwP7S4XcP+Y7o/QxE+wgHC7BIcXC
T7azyYnUMk8i0ZJt5DCLEalxblqDNID4yQUIH/CYEIMViyMLJM7liG6gSNghrC/bgliADBaoEvrk
OXGva12DMlzc1KHxUeCpbdvoyyezTLfbiw1LF5rApo45XrUyGNxGElmBoXN4q0CyBPx9olegljkX
eQVsiJkN83q+0PPstkUVvWPmnHZmGR7KUrsZC3FbGwBmCgO+mWZUVwMAWNowAdyKpcwmr5hbPY8b
L4L9bYTpx5DU5Iek0VkJgEKMl9inQW/bp2Lo7TOTufPM6QKvTnao/Sw7RpqHDTA6l6Pwg25eOypU
O0sPr0tfm9eNh7XFCi96TCwl9RAZFt4u7ZZVp7lROomc7JKMcYU3IrlMD549Jbs8euH5ygG5zQan
eDI+j7KRj6UBRhehc0oFmH+B1/5KnISn12DNh+6FsKbErtk0hHx44o417EPC1u/HB1BMObuqTuO3
V1TtZfdFxsFZFGJfF/KNTpV5bdvZR5j1H/Sv9b1fMpxx4eDhe8kosEuiXEbO/o6ifKxDXQZU62Xg
89XPxSvCPY4g2tabu08OnsPWtPs3mGUgr+eoPlWjVZ0WHj1aQPOY1Q7BINbCsSDQYfnfetv9kJ2b
bhtpcUsVwhK9JhKR+pbt5K3LpTg7RNisaksJZO9kfrfFeAWv+21YAC+WwK+uta3EIQraLq3SJwdB
mSiKee1avLsaRVuJVHmHH5Y5ufJQ1z1DiU9IrLWTTd6ux1EjvLiW76ZOUGw7e+ZWukT6LjAsH3gz
EhpeSnDVypRpYCZXhqQPNrrdY2tmNMRAweAOFDpW6GtOWjF2LwXFvfWjtes0wwaySBaEXT5u8qQn
02Y0SacU2imt8jSoRrYzK3SsfRFBvB7Tbp8pOsZp7JeEiDJbxVFVs4KPHKP89mxOOdtqTK2rmePW
lkRIcKij/6vf0weX2mLjVMDtzLRe2654tCH76nEQD16/cVFRMRIlzSyB6d45Q0uYEYM2tFNXTttc
Qes8zgWLAYoSTM8pkLlVPqaXqUQarOM9CBJGTap484FrcxEae6on17nQXgXQFFTQ6QdVtn50BjUW
nOn1FvYwb5rhGNfClte5XoJW11EoVC5IiBkbRprTp+BgKFZg/c58aO84RZo4mqb8Gt0U4rwGgTvH
cxowcqWVElc0OurO3ZJJ9uHksx00K6bmxc439Tu2iqt5YviIcl167qWzk0sSQw3wkCiViCXo861R
+JR0OpittvV8VAY498SfCGKvD8JgJbbGqdhIg07ZhHN9M2UJh7tQuxYZ7eo0upk6O99quiO3scrp
Q5ZV+maXThrUIn/MFjFQmzUvWhBqRbGyNAP5u0UJ6PjbxHPOqPQPzig+OzfcVj65B+acfuB9uxtb
u9ss7Sk2EXVl4ZKler4zKon+IzqZ7BxJa1c/2n5gjEOsbv8GEaDYqImJHaNG64oVcuM5agw6vDja
mxlVX5qYG+YnSO3pXtuLqlztPRDrjcWBqBtcexMTOWtKgJGJA9lpJK2dVmcV28xKWoRzonCJsY9v
SIA4zlQjTECKYe156mi1ZP+C8KLJXo3XuWP8sKbu1U+o1GRuu4GmT3ta73Dr8+TaVMlznbtvbBDu
mgHiTWGxVaiGV8wFxatZ9HU9h7wRhI90vhoyRjUMmbHUDBSQ7lOS92ckJiAYervcKHlOmngXYhox
qoy1wKVx0mm3sowec/EZ2vrKxw/APBylmygg/LoOFQSuIvrFCbCc0L/SSbJPw5nFtNTA+et7O4KP
UCpEXUpol7pvqqAHUU7RHn8ST3XdW1LbeToDDJKJ3TXSrRT7W8ksrCt+aha2Ul1L3yOdDncJIofX
4DZ3ywLNtz1s2kF/zuyYLJTC+2igcFHLcNKfE37LCCGI3JfsBxPbB9fUzBNKHXamrNk0wsZTOL1K
4mlxQLDLSvZxErTluhpIlCBinB6SoF+bn0Ll3zttfwV2v7Z7SmB+t6kVI4V8RUloY+kyCPlBSKU6
8ThHEc+EDQowe5Rue19lsJ/C0IEJZQCjGYbEY+VERscEj1Gob79FSKs2FSx/3tOjcjrtCYkx3AW8
U5hslWxBtxhMBnA7r6KW7KoJ9aredfLg1BCn6p7zcpLjZnXKBEwzJeeqstMlHjxZNTZ5KLGl5eva
1B4nivbIJzPGiyuiw0uDmXfNvpbN9cYeaZeweoPX60k2mgpJJ5ddrR8AZ+M72xksMhA5mIQqKHPA
REY9WhsuszBnQVdZbXqclBshy8NaPHbNyYeKGjYRst6hbxFjkuEbD+GBvvgNsVBn3TJfkrKrT7EW
javaEXeakrd5Y/fYiEXOVCbVt+kws7WJYjvotbZhDT70xjmNWJWNaIJZwY6Jbves+fNzoSa69sOb
o/npVTI5O30ixEjaTHPSQf8g5GjcG6OX0pzEbNPF3ZEl7j2KCAlvEocYI/Dvy6wirBYV/zi+eXZP
/vn0HpaJhJUDIA0F2Mot7PAa+wTdqGalqjbd9p3/POpsAJb11jUaUQx+rp+Y0u/dInL2FX4qIUnV
BN5znFrvs03yB9M7F/y7y3E1qWifxIKTlFkfkl7fIQc9IIcmf1tZp7ZF2Za1O4OZE0gJesx0jbYM
Y+ONHep39NhBmPrYfPb2TOVZjt7JdScSQIf5wR/kVVsIom2txGGXJg5WJj+c1qgwVgA2TV1ByTpf
Z2H0OipFVpwBDU7wykJliKgLvJ8yLhgE21wdwzv6ZibbCREZtG7ySt+p2L2EhITncPO3NLqYMLi6
hXAo5QA+3XA8APxB63rdTFq2bYaBjbpZgnKSGrKDP29huuISdronH5/Pnci1K3+cDo3SnWvaovvO
oEcDC/jZ9PKJitBdtRb7czNRPaPROibaiHSvzh/rKgNVmRuP7SyNU093Vqsazt1z9WVn1impSEqd
Y+Yy2fj/GDuz3uiRK9v+FaPe6SYZHIEuP+Q8SUpJqfGF0EgGg/NM/vpelH1vuz4b5QYaBX+tKZNJ
RsQ5Z++1XyddvPtpy7ERmy1EoJcoGbqdRdtpkeGzdNrYZuZVvJGcyBgjLApmevC0Od/BXjWBPS6s
0GGOkfUX5WknQjTW/gD03mdo7DUarS16D2DIuKd9jkEI+vGJlNGJ54slJ2aIP3im2sAbfsABjXfJ
eUUjQROiU/dDRKmScLNwYbDvcGgy8i/PTB+h3gALJj5x36j2zObJUDliml4G3rXTFpgZYRxpnKE0
0nTa1mZZ8Np9nqp2mYg5xVExPnUiZ0Vi11rm3x4aj21EWg9lbPvhxKo8BTmEK/h52AjjeaRDzTk9
DKqxdkTwCI8Bt5VgthdCw+PibRqLDgPG9LsWkc3SasRNWzSvOL7PaGAgCOhQmDOiY7SAMrmKvE8d
GLbhviYuHV/McRuYo5+Mx5jm4ig1KvHs6yA0aT9+44I9+dgydpyB6DyamMht04PKnOzdQdhr4Pgw
hBkMO8Ctlp1VOMtspBfAuJWNuNzgXn7Aqedv2ECuojBNNqCV2PeUc+bAdRxMntzGM/Hks4AwoWAO
CF235ZfQt3UNqhcMURw2valgNB/uGJ0BZIqs+IKPElZEc4N0ki7QD2nMuSWrmjfBpJKsN0JtkrJ/
iDkwSAsq0iSz58JCym3k7bAsTDpflb8jzIbGa4e5zhpoRmFMXydGYe0TuDUuY/8lHfwV+pWN14lP
GWsmd5tJwmxwL5n5YfUvl1M+b3XRsPI0WSzTYcQtILQ7Wfs7wztItn4M1YqcCGaOVH47L7Vf8NB+
A+GJmI/XxOsOn4i9Z1L3Univ+FmxhpVAfkRyRTvrhZ+Gdldp3/WUk34XZTt/mJY5T/toEAjRhS3z
c0knI4D1Z1GHwv5ei4Fj9VghBWkT/t+Z88BTt231gWBfS2HYGtRGiOc6qgmUphEdoxddWDljozRx
X4Kyhn4bfWd5ObyAv95DN7kQTWQdgtB8a+rw0CiGNEk+vJUC6qCr9kN5NdGumQVDMVQomkJMquIw
e03iASqSkYtlVFt7Md6lWv2EQO2TsGcGpum2Zjq1c2L84pYwGEXhmmNloyM4QsvmU+92Q1G8ECuX
7YUscrJ7ye/ld1jSV9s5L9wxu5NraBg1rXfD6rcxbb+6solenPJwFTR8fxSrz9LCedgC8Ycrfl/5
R4P/1VQgbnIcHTokZ78+1oZOhJ4820OkrzSdTnnkjnLRuQLe7CTahTCS20oLVy1dziXY0WzpTlQt
kSeQFHX1J5vYO8oxC9nv3MObw+tekQEt0ph0ALiCa9vUttKumk3fPw3OCOnLoDJrp2RbNe+i57k2
ivooBdNMeBbhmp79PSN8BPHeSq+6+gS5KpcxfkHdiqAV+3vpT5cx1T8I8sKBYXhL6fb6nZ9qR5Yq
znsyfsSP/Rx79QfmyGxb51dwop46z79VLe0iHUkvYG+xnOAYLyPBlbDmBy6tgEF7rWLCTquLQUS1
BSZTr3TxwfzJoOsSzFMRymT4vfHSSVK6K8w5cYbHK+YDe6pYSp5qJkUEjk84Lr6kKMrWYMZ5jnoL
slu1V3pCL5zJplPr6xb14sLpCrXVSdIz6YRYfsjsfhLPMZF1KPr7Ra4pBpiOd+v2nKPxMdCz7Jke
+iKlaKLZ3JbRmt/DjFvwERfW0OIzAIOdkgw3aeMHco/GVujdAkUmH0SZ2Gt3Vp3ibRjR9yqPhlQ4
YAxtR2pd1hc/wWXtjibLNa1HOfcImXEfMMABHLdz3MzVSAxjqi6J0RHUPmXM5QLnNhyMld22NNA8
Qd6iK7aT55ywTqOYJT1T9AMfYDR9OCnJZoOiJYACaCWMxl6VPulgrQBHrdPl7C0gH7LutnwQ+qaO
fdRgTfICNs/j/gL32MwJqER3EGeVMJqt2U51NLVkVoEq8OAyuOjcKKE5RZsDd4566BmF08cyXqmP
tEayXzk8gH2bHHykReuhYm4kM/0xlUG5YfdfjANrdVkxigHVlS6CVN3ogXhk/d02BiQxlY2vhfAV
eqzJXaEALLg9Wc97Gy2sqdPsTTLvrhP5uA1QjFCZ1iNNXwdhQZvHDBJp0iGGt+8IxaXOnbi1Cu+a
o1nDvCDxN7U/XA1OCauu4sTW+w/YuAAtyTkTEDqKeCzrDuUTMceA2qmJZt/tsS5671D2zynuoCX3
FU8y3ZFFoTtXWjDp69DVo/VAajh/jOZ4/SISW1sXWb7NE7tA05CuAMBlSJIQFHaGZDnwCADrJ7r3
NZNrp+KbiyeGq+G2qphsjEzHk/LR8PN8w0EOA95EAktSIaeqHLVDj8pNb6KnzBz2kkajAWWhhKuA
rG/LvLv2B1CpFFnGasDujyQbBLrZJMtwEHSKIzb7ABdrSp8wcJD8OKSL50Hj8TTx2YZt9iW08KkX
3lcaUBIZDeOpMs4vNWKZFYrfF4f5wqDTUJGetnFi8WwlubNWY7XugfEwgdeDZe6hH0thYqwlc3D2
LDKRdHRNCdyHZZRw/UIrB9QQAWNX2B02dtahSnQyyuShD2b4KMoX5LdaKXfS5BkMPJaZblScavKb
JGrTJfMwm15CcZeYOf0entoIVBX6DMaqVRdcN1n57IYoNkJlMjQoULBRBsYIPrg190zexkWJQHZj
MpVcGKK01rD9eNW2K9dFL3ZVTyfRZO4bMBBe/SyVnux57n2y1AqY2VFkf/VxveuEYrJOUpXIpyda
LQbZpW9uQkOt7whGzB3yPp1CkReq3E1XGUQ1kPQwxY44DCyPuWB0A+AUTIcU9gr0FOOi/sak/Fro
rqDdQMXP0s3J33bLvUCfQZFGrnrQ0ricTeARO++R25yDHs35hYPQCjXvnMbT5OdUqlMT2eOx0oiS
SEM0DgJNVpZrK5WyraqKyRh6Fw0me0tz185Ro5jETOu4kEvZJPvMyOfzLErsZotiPlr6Fdo4Ko8N
w//4hDY6JeINMUOww/F/77S+CcUJgUwPTJkYHLoltaxu2OWNBVHPErqkhAqWUErb5DMoDtWbTLTB
xgxpQTm9WuF0oxgX5ZOGdpXrT/ciN+tPOPev0Ao6eMKjvgrR1tmkDmTEpS2GBXEUOkJwQVBymF9F
Q0xebIlQoTFrFCaICdZGa96MwVUfQEuUUYdhSI81FA0V9Do0HSgV6h3OiXqVEQqQIMJKNeyiRksN
S7vq2RSjWCcZp7RkbqTMSVqxVzH0L6tVCEB/QTB3v2oMk6kHUrU11ns2zhwSJDLplVcP5N5p+m1V
q+qKFNwDwl+KQJOZP9L0ZxO2Y+4RZGJ4db3H8MyzbL9Obk/bVqcz7RTDpZQUHeB8uIzucLa6oV0N
SJ3AfzaUIWKHnv7ONJEzSDbSrVOrjj2BYzjMO6htA/lOLD1PqUdhOBrNPUFTq6by32dgdavWeo/g
cNBFv0HBiud4Iog3SDa6pFMRZRX9oLwjOdjvOCO3DQhmn9OVQZd1AFEzwq2gpuC0cOkH/5Sw/put
dpmYPdptz0QC6IaC6+bl3U73cY1B7k0oP6hJ0OE6TLEXSqFAQ+n+oGr11IBXWGKyIIIxC5EEedm1
Bv8ntH0mGvShOehGW80NgPl7eyNsP+2xQGY1N3ztZJYeGfmnk063YTBA5FPlus8xJ08WgXsD3oWf
403gA9GCAEpyYVZeuB0n2GC0cnIY1mxXDqKK6t2txxePPFmHuqtKcS9l001WhT6dQOa6eQKUtQiJ
6Igu+DuMbVIyBkioLKLIoKEitQZgH5cVdjGFJf9K8HEkYzNuScLO14mv0+mWRLwpt+UMEzCIToNS
Q+aWHjWteAkjhPsOZSvNck6AbKSMpoi/tWjXZP2DVssdebHVehqQOwSJ1RwKh7TSijG21lUoEnyR
reQePaVFakx4P9Z0grTpwXWSeFUjqy1xzLGjmxu7KeZMOqjxuSGadTKwrzgKuA8ioNvaRc6Rajas
r1Ry0k23SUcia4nFdCeqnGdHpF8IreGmKPlBH+7iIdBvEetduVpxUw7uM2XeN5xblDwM/pZmO2Ey
HAp9LVW7pgGKPUArH9LIuDQRws/Wgs6apPatJ2PGrHF9hVpMLg3iPSh2aPmaA80nm2atKeqtj0x8
pti2Sy5gt42d9k4yFtoBR35LfPvTdcxllNnHUvXvWRITs82ImgIBew7JHCvE0W+8+OowoENfUNqj
iDDtjUEUbFW00SmR6asT0H50UbahGxums+4n6+pI78O7KRJ5jjo6Z54Edap76jkYURJ3aQrmXnsT
Abz/xmcvi5N5XKuycxTb9sWJsmtMEt/SpDtjYwl96zy2QBvcUob4ed1r/WHSCn8b2iiRmkpelzJ9
GCa93LccbntH+4xqI13i1yfWworpCMjitScJ5Ug3mvar7t2A+7CPczIgiS3OzrKIrUVvMziMKjuz
645hnW1JZQTrRLuXbCYANICKsQXfSVuhYsq7eIs6hhUEvsmmiJ0bcAeY7eewsQ6o641om5uf6Hac
SA8NpgYm/iis9BlujFZizaoVb5rKufz8AtNur+nN+yvgOOMxqngZDAc3biD6PVbiYj01JCREuM7W
2hwN7wXO9QwhyJMaoZznyZVpM51NpYa8qaHLm7UddiZeWl6y29aDda1Ubd76gbnv0lZtTYaQm8Ec
1WZynpRrwfgyNDJwXG1W+aPl8OiyBai0HOitckipY+cekFtvRzt316g1Vl2d0U0pdP4QNVLm6fU+
FaykaZU5JD7QJnLFUzia9hpLEho6ajamiNUarX+MX2KaVoUMtj/kr0JL46XLr+IYzd4+QMEju1xZ
q0pybjYNGe3oN9MRU/d2qlvrpC8Ice4EcoYmP0E5PzVi0C75m4YoeI0KKDj8BA2q8lpFibcbo/4+
ootCEq7rbpwKsoaUurlHJXoV64HOMWya04HJl/MDhDTQzFymu+xCfllxkq8HhIwZIZgRYPdQx8mm
XMxJMRqxQup7MzGr/SQFyquGRS7IIrT/g++DmitXMmHmh39hMUvHFjbenn1gDPrabRv2RIg8yCAB
qhUmh/9oiuU2CBJ6JZaRbsq8gm4Ud8RFai1TFpp5Re0wSSi0nd07rBB5P60tM84uka8tfeNcNT3P
du2/SmXAH47DRz+rBI5g46UbO33jlcVjC9j8Gpcy3R/PPSva88gVr3o5DveYvWmewpQMOWI8Wq53
/8NFL23vG3xDtjSZ8oZ05E+taWJqhArSDR5rQsjHaoQYapqKhlIcfirq3+sp51hgttwuDfzMddAj
zR+NgN2c4+wzIPJ9YlTX4wAyGIEpR+iJmkMZFuPDqIpfZZJeZdp8Ip9K7+iFyEV8UewSYThPfR0t
adkFX5YanrWYStIRt5ZAVqJjo16MlWHe+Gb2lc6EaLqmyP+HtL2usCfI2YZNx9/eEbV810hiN0o6
+AYng4M7Sx/Zw4wb9Ew2qo3IXxfNdIL1nT7yyvRren1b0wThO3nec8WIlpP6gnkfcy1kOMc85xDY
KfGYta61HJQZ8pDxIXLYaa7dGu+CeSYSoj6n2FLJBA/qdZR6zdpJm2BBxzA/ZmG4QaRa0BnsTeb5
1sXprW4JC7BGJtaeNNFjkui1TeZFdP1aL16L/A6HQvfICRJiqVvhNnCyU28ymC4RhFsFTaH2AcCJ
daN3KWEVVIvhYD2XLZPTApbvokhdf0X5nT5Otb107SC/k0jg6qjQt6Upk20Zd9pjlJorH6b+FKMh
CHRmjvhhmPLRwNF2eOq9+0lR1bfNfAZyCYhCHWMdDUQKI5XgB/Ff6cKNUqZGNXG1fipvohy9SZez
OfR9Hu5SyGrnpCVuK2Assw4n7Y68ve5Kw7+3DQeZrPzspFxE4AF77EnBvUIwSiXcB3a3zsMMhbtG
Yropyjt3Mp+mWl0bWZlsuqEEJjY/pT7257MRo4PrvxOa2KHfGsfQ+PJASB9r1HxTi+7R7QXZ3zYO
vJ8sSQmPgNbki/BzcSAjYp10jfecosouDCaaepaWmyC1vopsKM9uQ3pS71raeujJ47M6e7hrY07S
3bH36ZsWiR6facLgFFcLowriA92oYWeTohHoTnyHEORk+E2/oCDRgXd1l1FYR0Ulsx0qJqaw4ZZm
qBmPOL3aXQLgwHJIYkIkvdN/OCqE2liMVdB0pNM6GMe3EgH7Ff74fKd30l5HMYP8rtJfpIXlf+4m
2nanblXumgsz0tOT20wJpYVsNp4K1d6Ef8U5KMi2FGCkAMayu/IpxQrN17aMgChOLQZXtd4dOw9l
aUPlY5jarudZ2JmI5KvaWZFmH2+JIjDnMHQuMHkmmBsQ0oVecUocUj4rO243nkN+VUVq4UoZgeBM
VUQnEFB7st9esu6x70Z5DtPuujUgGqGFQafK8Rl0QvfEw6AquBkpk5lezrjV+eaKZY3wKg+Me6VF
G7A3h7gpiyNP386p2mpfW8wG7MDXzgMTQIKSxvDGb1lBMmt4Eaq7ARF4oC4Ctd/AMNca2+MhukIn
Ve9yWpJHGvCvsYq5C2RqIU2YrWfqtQo0wbib+wnfCv1fP393deMBGB2Pa5o8V2NtH0DE04Jzrhyj
7K9QjQyEcc3dtwZFOEuLOGsqe9FNdvKRbI7TxJ69s0cZbuOmu6b7p06ZN+Yb6ZuH0SrdU5YjAHfp
LbaRrI5aD0ga+Wa+hAWikB3LexUn477sCYoLhyy70d+diQAVenjjKRyYENGSYsym4eAozC66ryom
zEL2t5alqYMLh+mQ2ky5RE2/0coSDWEAxqk4KGkkdh0njPbUTcgYoqEPr1qoDlu/xfHK4XsByKYF
oZ/Fvb+JAtr2vv5aqpSJRqmGcxx4+wyb/WOmsFHiAJi3PVw1XRE/pIKUvp+YjDph3iPmoETg9jid
xq65ouUQLdOoOEXMAhYODY9FhpVT1T0HhJyc7UlMxTFOvY+BQ9MKNCamFj/2V71P1gcQ8WKF1B4Y
v0MZBy/9A5Ik5g7Kolpv1VsfPxJ4GWC7ksYSSPp7LWB6t1FgrUeasOhOIk7nIr4lEAibIrUdjxIA
krBuHnGdL9rBpW9HTJ7t18N1O2PeiihHicdh3aWubacxZvjrDShQ6L56Iy16cqG6Q/rQJrn2lWvy
IKv42/fNlgOJhsg0bfoXbeQ2C5KD8mCltPVTXSYDCTqMPGDHfOnYKpiSuBw7xjRcafj2eCo4Co8j
0vT83tU0+1Y6Az0SkyvEjBQvUscj7r2aDTBQQ5Ekbnmowf2KzpyML7Y1dDcW78Apuxs+vUtY0Sgy
mhbZowC3bNjXFav6AojMO0q41Ygh89Viw65D550pt/GgjfV7xF6LN+wpwr7wNAzq0hG4ebARoOEu
aJmju94zw/rVmKIpgr07Pffz/xoLIs+HIGgPYRJAE3YmHasfP4SkleVU49CmY+T41Khvugn3btZ7
6jqsu3eZTByMR81ft7Q7j1YO3xOmyUpzpfmKCGefaPlhSPrxGejbmgbuRCsoVjAb7iPTR5lvq3qf
+4xv82IXBkV60k268oYLlkyGIM+Lzr7KaVzeTozfTjpoGYdGTUsjMcyYGM6NRocdtwV7VRHDikCc
c+A0fCSashFtMjvVirldaPuHQpPRPu2wrMgDEHJ2yRqs3sThbhEZAIvNpn2mGCcnPhNA3say2AOX
fA6yRB3w9eTbsq7zDYq3E1U+73rOKjXJ41q4bkH/nSGNlj1KuwiJgmKRYT6AEyxqnuJwMk4GBFTJ
ySZP8pRK0qLcL0q1nsg50mlNtJq3j8vePwoQq5hKiHOJwru8tp1Li6wJsRYBtGY2AhDwpyPP6luq
Oe4hRjJNFqrGJcyv0qC7b4IAEnfAE9u0PXEYVvY6GZm3xh9bBSM0DAS3Y5VqB42EJdSmrstVqIvr
ZNxaHFhuU4OPw7XgWMZAbTPaMjuZ0WANY/1qmBg68FG6K6EqtG2G/Z6ZLRKVkW4cURsL3cixk0sP
066rLlpJz5zaE31g8eyTTLeN2Kx1CSVcA8C6ST2GXDh00QtGh0yJD+4L5rm0/WPTGldNna1tFbnL
un3yLNylgJvoMvBKFpD/SSBpo2+Pg4ReBfa1032aQCaWsaHSHeTh9Mg2vMGujARZeMhehvzSQiPc
ps74QLmmbWxMW6ueCcoSGi0+XyC8m7GfBS91OR+mjFMbRgRboneH54I63LoWI1mzU26+wrTH/mL6
Z7YX2jBe1W7DhtttMAYXebwqj2794uK4u/bMkcZsOh4kcsT5FBwvS1tD0sA5CRrgRtd1iboEZqIb
jS9z/Kk3zmqLZmBGRiM1tZB1pKGzFk6aHBo2O72agHv1JDv8bOmJy0C01cGhNMFu0n9KJo6FKAUe
vZ6bKHSzmJuMgYvu0CmLDG7XnvbIdkzr994DL0F/8+AZ+UUEpIDpHURb+vF00vXwyfEop+C5pReP
EwqdPJ3JZj2awU6moj62RW3e6TnqjbbB4fyT/e0r1qicKYoca+s02jGtUgwCA9XCaojh4AAH+PnY
qlZnckLyZ5nzmPDoKipjwi+cWOORRj51zON+I4D/3o06104fQO1LhFF435YibrNlxQe/JKprutfk
iJ8w2tCG6hANXg/6aJ3iAn0E0tToGt0dowqdXL1+irR1ZHg3JA/NMjq3eihtsXBV8BBV1TXrkG8h
3q4lRX5EFbMsHA1Bqx04NIsJVMPjgeway7tP2eSLY5EAyka+Gg+op0Scr8fG1lYBQq6tPdXOqU7U
viMdRis7cVuRJbUsxsPoxO5HhxrMrl6ZDo6fKe7qmVQBjomjLmenBgp4AD8kitKTobRuU1ZPskyb
q4AwQJKVAjYahwF/IlBh5apy7vIZcT+aDVgpjGQjJsY7V2EIhS4vTzAsfOO5a5rsrBeR2iWDUc1y
zHMLuPq+dyESTgOapZIu5VUlj56Y1nB+0X7P5xjTOcBKN969nuGTxh9E66fdNvPyEetGeV3Gff3k
Io4C2Tna5y7iRtEa8LlmfadkyGgZINkyiNLwrIXpQYuT56xPsncZmIcqAYajD+GtkdE0KWzCv2l/
BHOh8ucgpH9NdEPObrg6mHqTmtkQv0CK0JZK18XAuWSSR/OHeX+Y+RyWojUAs/xAKaq28KZZCBA4
FNg3ghxTQjX2u8ZwdhFxY+vOfxonnVMkusvC9LZVC2cylKPB7M26dkFDL/qZgM3+tWo4eZ8KRBjr
pq7Zacu0/w/vyPsXfLyLkMgRngmHxvd191fao2p9I85pS456dT+Y7o3m4yRh0GkB/FiqwaV5yva9
18guS7Rsw1Itt7y10rdjIFl6ee1DJg+ytTnE1pURowkNJE0G2dLDr2tyDbJJPKBhEQfEdlBGtEHb
hqlp34RdNycR5k/kAtSYKPiPZjF+FymrwBhb2YkcwYO3b2yR39ZpWBxSwX0A1D49Mod79RBXHqhM
mMCUIe7ZxqdxS9JHODo3VYp/WCA5W6WuFV5F2gAOVgcHU6b6e2clA3pVJKIJCMed5FUezNE8/nyr
I17rxKv39ZwPznD0tlLjcI3Umal17jvnCb+JjYj/lIaorwyQ07DZ1w3VyDG1c+PKrSdvDe9MLgGS
6zc286mNZ2VkoXnmvhyhCo4tSuI/vy/FvzA7+RRh8VkmxEIxR+L+EZ5V0POJaVHKJdCzcyMqbxfO
KXtYSE5aiCsiIBP0ZHrZFoRWs2kiHv3MEDNVEf+4pUP5Yc/IO7T3CYksG4NzLuuo2rX4/q8DUPuh
JJeWxhkpaFMEmbB/6TPrgoer28i2ilaD1d6XrBmVgFfqiAblfw3nr0adZ01pc6Ob/RYOofcfCOzG
v7t9PZcUBt3WobrZv9y+Tj1aMRzT+cPGI8/RJt9ORdlCnx8FOzjL7BTRW3UTiwNo79P5timPf67+
f/0hvan+23/z74+8GOk5Rs0v//zbJU/5v/+ef+b/f88ff+Jv26/8+i39qv/0m67kR5XX+Xfz63f9
4Tfz1//x6lZvzdsf/rHOGtmMt+1XNd6Bekian1cRfuXzd/5fv/iXr5/fchmLr99/+8jbrJl/Wyjz
7Ld/fGn/+ftvHiTg//rnX/+Pr83v8vffNm9V/vUXwN9v2Wf96499vdXN779pzl8xd9CG0Q1HIKzQ
LfHbX/qvny+5f3XA3vnktvgueGsyw377S5ZXTfT7b475V9hGcAh9k9QQ15vZeXXe/nzJmL/E8mz7
htD5r/Xb/3uB578zAP/+wXE9/vHvf460dvjz/4QKtC2b/c7ElGs7oHkRUvyC5nU6S7FsQpipy0nn
1NOAVaGiVmHzpOW2vdRN0Dctfk3hNrembD0I1CzkliYXUF/oaQSWs9IYUQ72mCzsFAK0l+Ubj+AV
/CcnqKfnQrfxxkbDG/IwlpGwWIezN6rkUeRMhu3DamPyPHW6/+E1/MdF2X6NVnE71uobp8fJHcjd
qPz0ShP8mHDLM7o5jyYCx/LKv/jVQC9/hodJsNilnrwOQPHozD+10HFNk2LSENvS09TKtXv2XB6W
wY1eGr0k2R3ZmqHyV4Nk73nKepHjB4/1f3iGzfnz+vUyO5BfAerqfHau/QtlP6swQRZehvKKF7ho
/QS+aa8o5phYBA4eTz8AmOFiKxURdgMXdUJTZt9WIJBaWP5lvhaxz8WVbCIE20GKLc2nzOfKIvgd
Oc6vWdEu1BZrUdlXSCubTeiT7ZgW4UOdpqdo/rlW0kyrKGwmuhRU5aUkveSmKimA+oiP3/a4IilN
8Z9XCejnI5nw9bsUx9F33AWXVroPhrcFUVIT+dIS4t48m034EMCzwSWNeEJqyVrZ2YOyz62OdICx
T7IsB6RVvlCrbCymhR/WG8MO+5UxAR5jloivpIP+klG+VcUAey00rwz7tcrTcwqidxF63psPnSFU
EZQglAILa0bqDQxfQR3SA2d6bVk7cqYeFQEUaMG9S9XywU4yxR+Q4WcBVIOlHAHrQu3F4PS72kuf
2raViyTmvVTOQLffRiZNcj2ytuSV5ZibGyV8UOZ37M98Qqp56W3vlXi3q9zMb9o+O3MWvUS19gWz
9ZK19cKkeqp77kcevHox5RqDb8Ur6lOuj+fSHhXIlPnmWmOsyBl7STozQzp0icO8uEfy/PNUGVH6
SlzfNtaGD6Z/Z8OJv/UyuOTIm5cObQUQKOwAyHIYtzlQRsJvp+Oz9aEoIGQAvqE1J0FVU0CnYxDi
X7IqP5sJ7Tuj4YF25nZT/26Pbo370Ke+9IzdZOXfTk2mndLD7zHLd20rHpDXABJXrAQ+1nCvemKk
gUIxdLcOvu+lCu5gT71KgEZo44hlmwsrzeB9a7l8Hm3jil5TgnpbfpeGOrUc+gcl7zo9etaC+5pa
bRmn+vf8BkjowoaNbQDejv5NTxgxXFysmYjpi7EOv0tyRXA8tPdJaK7cMamYAIFGqwl0TpiMr3ET
nxVQhwJ07kLRVlq2XX9Vhvn9z73fmVwaUQJNGqhfRXH0IuPt590Ntnr9p23g36yqvxw551WVCC9X
B7FsYdwCIvzHw4qlaQ0wEKrlWsV7tx842IbZm+8x0cIxACbYPLnSOSs8NKMOibDXGbgPnB1l5p3z
nLwsSYrpnNca+cgD7Ajv2t9TPaf2qI/5nX1HrYB/Uak9IRQ83fqpsjm6xJ24A6m0FrQLXMP4aiz+
pF555/m7YAfv6dgQrEwybivli+0HHyl4tL6KeD4Kxo5+l94MFR5cBw6wWHUhp8CGCr9I3yKtxV0n
YAd72sFR6VumbMAtw5erGQ9TYl7MqFzZUqdJ1pCt1HhU0drACM7odgF3HQyO7LGERE9eGuge3t/E
60LKD8bKlfv5z5jkJGpt/WnN77dyjXFpOMOn58ElBec3Z5p27eLPPypOj/+yNNu2cImuNXzTYK/7
Jd+Ay2bKSSJ4CwvzgdiPt/kyNZpxKoKcWC7voY+SXYt+EtkG9QzR4SWRaKCIxyvogpf5u306fYSL
oGrxk2jvE5WIjvdV9rjyYTM/TNiJbEP/4rj55szWXA0PTMYl76SFal9xtQzy1dzRva1V+Qbx48H0
+bJiYSdL9x1BiosYlrU8fzNsFOyMD+5tN3lzHeKGDDd9a4S71yv3JXG4h3xGiDiea22RE5SNpZlp
VLDCRsJHEHABOWgEy9giyZdLSluOJqJpPtT0I3O3Oxu9fTbxVPz9K5PMb+2sPk/CPOUxyc8NoX0s
c+OidzAxoihjRqugaOB+poWi0/c3zgPrWuh7cBhQAM1QeG0W/GDQO5vjuHeKCdeeu2UghqRofgd6
TBJxABoPQpwievihJuWHLr2sFjoIcs4b4zKzzXdgbazJsTltSh0+OVwltUPrzuJP8IIq1EuVqOs/
vz3cGWL6vyjlvz/J5FH6hiFA7+g/d88/JcqgNJChhpxuifAB6y0cL9s7p713niaukdPm757g/sb3
tKTPmgKLGLBp8NDl3NPUcm0R4F8yjYeEBSBX+unni7RpwYrFfFhO/tB44drW3ZOu8rf5O1uqa2QH
6ZuW8CfAOzMKI/goRuqm2uStaKwHOZrMb/yzqNxzbkdIOaL6HBtzk09xscBiYXvkBeAueuhMooUj
blC35gEeMqAGudA2U18yFOQvNd2DglgORJ/GpIZjNTUf+TlojCSNgiQcdpnoFnoj966Z8Wt9PSf9
Ld73PZYps2M+ydPQGPxnRucz8WjXstKginJba3h/R6fdRSxrDgveHGViNMbDn39I/r/7kFzbMADA
E1Nl/FobjplW804qc/kjGwX0T3fbuG6M7Ny52Vvt5uSfzcFcIzxGB6uHYXE/SsrhGkEbnx+PtUje
5pV5/n5jQoxHObxJyTPcioTtUfbee0DhPWkzKlVnoc34gbCYTqHUDjQA69y4g8E3F87wjlPEWj+f
gRaoF4wV/8PemSy3jXVb+omQgb6ZspdESRRFyTYnCFu20Pc9nr6+Df9VN63Ma8eNqEENKiLtlCWK
BA7O2e3aa53lWYnBR62cA2mdS986xYl2tPsGrimqm6xuEfFbhT28JJ710on1bDXz1IL1R2QcTO1+
qlrkjGramCYmSHxKlxyUftjoGIxwwGAUsjV425z0kGm2FxdrplmcclBsG6bfgWxQD8CbDj9ypCOZ
xIIw0YL1o8DS+ApPF9XEq2J6zHIF/X1bNyFNW5cJazX5MsC8QApxJ8+vye2TGGx462CQ6OjyuepL
ja8bC8x5QQl70zKqkbrWSx3Q9XuqBOX2+6duOv8Mqi3LZcICXUATrW5J1v4uXcUCBoOnMVSrmsVp
bourWmXXZi5PZlacSFxe6tCz1r1SEM1lIAAVgE4vljnf9kZ+9LvyNIXliWrufcwcp0rUwIRftq6q
9sWPbnQvfS/1rNw6kQXDbPtMzMKMInPt+4JWD5o/hdp+jav8qNjpCT9PBOadYxA0xDIL42dKGFVR
RAJNGb8D5HinCUcUDafcCMoFQBE3BdEiIA06ejDamfUpge1g04YDzd1QiTcp4+trg3KM1xWXKQ7A
47jRQXV9RGiWuEwvX5PR28M2/cj45lMLMwBb49FoyYbMm0KJ0erUIL8UT2IC5QGZPyQHxn5B7pXl
tpq6q059h4nY7RKxmh6rUA51L2O5W9sSvLnlQCnTUpWij7ZtCSrQNb/MEeHqCL8H5IEvShu8dQoz
LtYhVKwDLGQupx6fBdtjRgsa4siE3Ag8MAxgej4ec7+zUVIemKZCTmsYJVx08qOtKi9MbtRWfiLO
wNTDHRIkFIflXn0wQygnJLdVOb4pubKGdokyMtMjsBSUjIpBndrUwZ5ZyowR7FaF9zd+x5WVhH0h
79ZK8lMVvHfob2GdvqBoR8veDd8px5UMmUs8lRUHq3eOycQ/JoW/mLl8VhqdwRSgmpF+kG0jO6mS
KHPU2XPsPbfMr/ZIjOzSZlsB/zr4VvIOCDBd6YkGI1pz6QN6UF1wrynxIVHKYxaRnE3xXeEm18BP
rlqWvbejZCGpdlsn4SdNrnkMms8Zk41dnO/bKXpTWuCYJimRFxFIUVE9+g3gpJ4PkjRkybTnhLG9
aSLls5399O5NcEgySOPS/iK2nxjhnr7AXXgzmCHQo+zdjhj87V3tVs/jM3kYYwOSyjP3c58I6mw2
7PlgCMp/uaQitC5j843uAyph0Kdv4po7YdDBoUnFKJmN4upgX1GWv9a2czEV8yDRvc/zZQyObEO5
z6PvFbmdzaopZgoKmZFhljTuoKz0uneQb++FLI+qfY7b7FPou5dlP0Qzk6mlRv4ML5kTzKfOza6D
xPURqpeIrHGah+y10hFTAU3ckeoODPM6Ce0TDnJk3QVmcAWr9B6B+oLCyDoPXfyprbnnQR52C9F2
OmmgaZLrst8k9R5jKI2n5BujtuwkcrfJgCLftuALKo5hEl3Txr3gey96ysoAJdHzc2TGB7g7t67U
Jiyfx8o06pmK1HqMGpV4l9WcJYluy1c6aPpmyAKcuP2tB8xq+A20svxilZG/inVxWsGlkn+HpnbK
YRICychNe/CIRPadATSKstiOCffXwvPgdE6ONSn/YiJ+ygSn+XWUGxyBdE+OTcCPUxuN7jly4CAJ
vOCd8bKUe6dji8Q6+SH3Ci3MM/ApGlnkj7Rhrm7GdxW4PFYoFBwK5qua5lXrC6hDGaEbnE9FcBfl
zWeoAQmW59PgGAAswVeQNl+CnDn4YIK+RuGg1DxjuO8YZLG0VaEL7NoZDzEjHqXSwa9GCWdFT40j
piqn2Boe7VL+0fLtlDPMwXgXlr46iG61GunUMvNheIpdHLjyLDWgirS/citgXNOLXM/oscudEV8E
EekdE8GYwHalZWwzNCWsNcNrPKQ5fJeKUKJSaemQ0pIWmj2dwYY0EGlRM4GHpamwg+aUX8uoOHV1
dbKmW2bKTo0XbFPDgoYsP8F0xDiOtZEdK9tSqfOTG6XvdNjdFdW9gwN2H0JePon3YBcnc3DSINyQ
Ik6ryagHup59BeWqpjBbQR3oFEJ+yJgAfO85VTi9V94tm3lvuVTdwPkHzCQypSZX10jlxY2cQxhj
7iAs334HYkse79fQXaSML8889kIh+zYMhs2hrkpbIj7aopQpavWtcIx7QFTMwaEqrgSH3vfgK6zz
uxbtRLuUqgGPFDUqBoTZHAwWUei7jzUejNiOSEuuQ6fhM0rz4Oksbxd5F9mTzP8cZMc0qEWAsRTc
OuWa5Ar5ycD4tViK5SHr2tyArAn+oMSk/1uy51lEiRZVT538/NeQITfKmmkwyCZ6z8eHg5BKKuZP
kwRed7gWvXK3uO6JkoA6JNcsgy4SAOPeGmZGKORQAiHdV373Wgfggj2rjSi6r00p91gGbGKCoUUV
Uohj95PU5X8f9CD19s+ExBbxENVxaRgZH9sBM50RRE9JV+n1Hu24YQC2EcSD+mK2xLkpuZiSoimd
1JdqfJo1cgw6rApCiW5Nyx6tVhBRDCoRjRagdiul2kgk6mceI+5fY+aGV7PKdurGNtka83iRgDK1
hQ8OAraGbJljDCsAB44+KHEFxOcFej/OyRjdvd89zOp0j+oH1EbDADTLJiBcEpmceFHqM5XVPlkV
GVKZmwmxEStJzq0RpS6ZsOTTkc5t+agcAJmrNqbBqR914yVptVc/gSF6yOodMmJfl26NFXMRrobr
6U3EEtvqGcLHZ0BxzIY28EqCegqFfgGK57ZyH5w2hC86ogpIjjTH3U2fqu9BqT3nMDrSSWJWuntP
9+nY2fvZpl4MP9rnqSdhQNgFYLjDXBk0VtRLZJaS4repuqfQQZFiVMwXKQ9MoEsU41WqLkvNRrOA
rWjdd04md2XzsUvK4brjbrYcD0ILbqBo+f5YuA/IghDlwWrkOsWtl6eUUKGHgYUxfsmte709p8l4
J4vktC1UrvapT+j40J/Sjez7krG08P31zo1PEwV9LzjhzZ6wlPHKCNtExRe0saSZLTWdCWC35JCy
G2ggvkQBuMDuPphymOv8L5X72BDjrBlOJDXQUHIKFUrKdsuIrzbcp+N4KVxIiWXKwU4uFQ/S0ouv
UZvsGwdRP544XDI3RYEKJuzp8u9hdB9cWIH1gZpOmpPoSsbQJw+l9anIrE/A6qiiDFaxnnPr5Bn1
c6jCotWz4E2cHkEVPC11C0WyFT9i16QqzwYCmpcgKI4JeTzRriTWhofVIXdeUtOxv/QjTYMJog5Y
fdFuLtIf1EZB6OXFySRpK5YMUdJYcDfbqTf3Y4YyNdsutTG+PU5nORexad2YTNT+/lwvimsf6gwQ
eTuuY5qOhybhB8OkIkRB+TzW11KsXYLMFHVnF4HppXZMPeh7PTo3OjHt0pfpzeHe7e2HQFcf3U7/
GSMPA1JuNsiOhpgfqPRxsaXFp4jW0mrunNtEtw6xxLZQeTKrlLybvMgYRo0p4lUtXkMMdNaOx8JH
Yc012sMIW4440D/cr/trP3cprNARUS2ktgxb9dQP6k+F0WdJEELEm0n4l8Tf+9DZmRItWzhTR9z9
UvyvQ//Sc9m0QQ+lkV+ZL3qX6FpcqyRVc8Cckbcd9GfkQ4kZCeyRUzrJQoHvvzU966ZOQULH2akK
gpeKcrn0QzwkjlsFEdd0E2h7hknW+QSOJFiK5UugaW2tqrv3AuLNNPMvBroY6x6C5WHmYzzVfbVK
9S2w0qNkk7CtsuKhu4m96pza2QnBKrBg5gYR0X1ak19Mrn/J0YtA1woFKiqtBeV5HRq+uLUeUUGC
/TEhiJWksSj5Iv4WmApZKKw3S1ctta27Ptavyw8VJgiwn2Ry+FZG9CA7A6nPbeE0wvVYp/sCqgRM
bY8LH3H62JiHMEBIXEIcEw3WFWoXe3jY3A1CcjH8BucRKNQGJoBmw5hyCN0IOwhpjGzaiztfAvKg
4+OaFAvsxNSEC1DP1Oz9mTw29+xN5tW3S66WkbWvzbDZQrYKUYQSvTcU61ah3mxHB8a3Ru+JbmcE
IVOPUg0xNU0kb8XoKcMFKCszflM+O+N4jwgP1OqMk60VtLksJbyN2uAmmGiY2ai9IKCm3clhkdhY
0gYv3MGrdq8TYQRhf19k38STS/5t6eMpJ00aPQKLJZHJAtyKXNsMFmQjbaKYxsNKg5rqye5myDVp
D+2jOr3xiCNTCQHhTOaX5VEXTr6O7IwKaG7eVbP1HsPK08JguLR7PJ29Skaj08ZZWmm2ycWqcfsl
M7MjFQjSNRJleOmfKDzBV5CDQKzkAyTCkBhQndFdztBpRTLYl6aOjdZhgKA9PHWXJUtfElDvXFpw
5ncAAdgAbqrcTVGBigeXWejxO5v+IQahz1mAtfMguzfs+RhfH16y/vBf76Nl5tG2ayjYgVV4kjHz
TIyZ/cSxcRzrRwCzWzfeamV/scajqzkXg3P5M0PmpQ6pHLvkMxMrs7STliYWiNpTzjSovJdkpxBE
01ayQFnbj2hUwctuDwi8+KW/KgOGTweg9bZyC5CNhhx7uaWS06XhY5HnENKGV/pTp1SROgvrJ2Fn
CHJtt0Sj4CeYEnMLc5d6xkOa0jJSjfFez523uAXfw3B7GIIh7iaAlVZR7VXo+qFQYC2WLIlJvt1s
uN8lHZWPVmJWMJKl6hJgrrY+KiCRSfbRZIYDEr+KmRRLXdq8sAn7k01dBKAUHqZuPudqt1mCYzTG
3pesackglB31KLCNVCD7Glu7bI3FHNsj020YfJZvAqhUJeEeeg93JcWFmBjerFqmpLRN1sXfeueb
R63eDeqDJNU5z9mXcscTpV9+I2UqBRuSkJTKGiEIfaCacZXIGrCbxxw7j6oKH7U5vU/JPgIjek8w
WPmUf8vL7LkAgLNq1HMNISeH0Y8OS29ccipgLkdconQjlsRJy/QvZkc4JWlZqdV3cxreS6NR0iHF
Lb46TL0vS9n5briFz22/3O1ck8BAJ3GvG8MzgcAP04eaV+5VnZtnLz9XEUnNUlDJtfRxRnlnV7vQ
krbg+Sen3HnLaVBKhqqpOkjJYnmUVkiuCfvdXT/56IyGGNL5MAKyLzENv/dfS0n5F39tWojYCyAH
/mS4sD/AkbpavmsQzjKyyw5gz9jOdG7GbC/1hXkQrn5Te1HDQ2TvIHl9CuAqgFNw5yqEO3LJS8lA
zJ48pjqLH/1gXo3ONq/qe8F+eln6B6dr/ZvPdUkvPckbaAd+8LkZzQw1yCYQqBnnPExP2ox9jTTu
wBIGZrV6czow6+a8jup328uO40VQHLVjHmwpkNpLBdO/1HD4r9Ku3XZVRSqKd8MHLTUa8a+LMZfv
BK5yEynTQ6lyvyaEpXba3VS5c7CZmBKrtPivFu446DHcTaS780EA422uPcpxU5JsUzvVY6rTzQ1c
6yImYEnOHbmarHL2SmbcLNnXcsxiw7kFMvLkecqPzONDf//UzV9lIpegxQG0YzqmbmukkR96hZGZ
DnPXcNRb3Xyx6i1jokBnCxIVaQkxLPnZg0PWQmVEiYnJKIjb0nGz9RxKun6z9H4Eo1EGLYhmIt1J
f55s5bkP5hcF5C9vA2Fl3DGWKPmAIm1T6TRAErBbciZpL0ifiAB0TpPv0jeImNtYMxRagMXpD5XG
HHCb6C90IHUgr9DPmyHkStLrA044/Slu/Uc6ajJLbIBC0jxE2SxNttzf+mPz0NWRo/QadIuQ/hjW
PppRnyQLOHYFppEWBjpZysVPmO5lKZ5LZ3z6Wc+V0pg25QzGm0dxEeRekO/6IYUGoPaufVDFD8I0
CK0aqmQzEJIqYhIxfcAZLTiBIbBgEzGfYSZ5gPETXg2JAMOUIGVYaRBrraEUF1AG/WO6R3/YDNo/
agliArhjrgcC93+orEZqbWkF6gtrplO+aUp1oQdKYaeA5gaGrZygqHdovVjeqenQuO3DcxLgUSxE
StYznF5B9mfh11/BgmxQrgnULnG1CqqM0uGvjyPucJou+mzrqIfYNimOi4+RirprjOteuL6ksioA
pAxXuoR5S516tJk1C8592X4uIpBIUmYtJvvCcMcpigA0DyYso8lS7Jx1FMzcIzNMxH0GxaAKYR49
Kv3tz2g5jd41SEwCWFVixtbVcYG8+PLApVY6uYD77G9LELZEMQuwqYdQmUosum3KRWKnlpzDk4Kj
GB/5htuBG9Z90cZoMFhL+GYLKzrSnKvI9C9tS2ERXo57T3EesoFSFooU1zHLj2O3syZIe5a8KI2H
r3QuKFlgo+WWJN5aLFQUdTctfUKT2uVScl3CmC4XU2M0+nb5yKWfIlEYEy6BJuOhhJDovV7nnukY
DgHKA1SlFbuCDEb9ukCHUqU9Aa39Is2GAIExkDmkW1b8RIj0mIs6nOYNX2LQLAkRGN06xkAV3Nxg
H2C1+8yo4k3Z+1AAMprJvK4JGZQR+VtJy2x5UEvxElEl+A6TazylpzBUgW1Xa1vKaBO0jpRzjKtt
H2iBHrQWDso8jDZLTVUH8tf5cHCW0tGgnSglXmctOQyCUO9GULxbQLRDcoDWmB87RLFakF/Lpgml
8ZAa4esUNndSzk8S6ihNch+o2XuuD2fdNTdyjHWps5pqus/T6gE1gYu0e5YIZzKSH2Zk/ixWg3Zf
Z76Xr+w2Y6HM9RCSrQycd0WNv465XgsPO7Gt+JPK9+9DJobZCdWunKluLQlsNuvXDnI8hLewA5p0
daopBZB40zMksECBHPIBZk5IOOb2ABrtD+1oUxVI7ofggE60pumoAABY1j5AdqmUpqZJURwKxeIY
xyii4OIB9i9pmiQnkgZI78VKSGqGW4smiQ6RoqUYlzTMj1OanESIjsFIMEL5UTpZXfsVFUIU1NjS
Ur0Xk1lptP/Q/kVHCVJ0mhZSTpazIo0pSZJL1X+cV9IOlR6TqdmQH8a18OyYzHmgVlmryxtBJBKX
P2TnDPSpuvlZCre2Eb5L41SuwG30C4hOMafLuYUAwudsy9u9/8y77fBbV8MnHNqM2S64xTCmO+RD
3gvPI2FanmVbgL1fkxg6rYT2kN/kMEvAnMZU+4E9kVs0xwWzCAPUcfkimB4VLfgyRcx/UANYl6NU
BvKr7OLMBKAXkMRqU3O7pM6SqwDMpz3ECLi8pFxyYAKSBGSD51dnGMqYspAnr0vUZpfIubk0IVEm
2rz+oAJM+C59Asn35Yi7RnlqsJ1TCsRqYpxKsIIDBNlinIKwYCJa2y5GSp5al1MIjWCrrO6Rfrho
dnRASe1p4ZOTbAlip2zZEQ7pIZv6WeuQvda0izoglivtviW1XEzihGw6wuAoxXjp1UF0NdLj54TR
YujPeaHidrc9HC4rilZQ9hPehslD4pXQuLoPjHYtXcnFGGd0NA3TOmYSQlE5I3NhoiOlLP9Mu45O
C50JyZH1LP7qQqwoubJHU2tpJWrSSnTC9JmDlxNRrh1JveTmddczVzXlUG7Fd3p8tIB8bdV8NA2s
mKTtjhtcQT3zo7tGaRi6wDT+bEZXtPE4GHkAmLSFLJW1ixVpSGDWWCdxOwvsWJu0R0RQCIYEabys
0NJekEQyjpUfUPBR4gX6X0k/kH0hZ6JX/XPtPUvYKhc3t7TPcowqVFN3FIVfXdozckQMIIn2qG7K
XHsrB+5NwAMtTbpyOqIH9rwAhpMm09c11dVV2nNL8CCSYfHaobj7meLqlA4YzVDOctFD67zUNePE
hfXFdBEmxc2CG8JBWhHttsI8S5VBHVZhpr79VxDkuN3G9ZW3nzUQpKZW3r1cPrxKbHlZVyvdaqAs
dkvWBSLsOAYcgMm6ALVeYNbJHN+3ECb97BjST5F+S+KmT6bwPQz+lkY8QTuxlWqtLeCts6vcVSME
DxRblh2l0UyfyTykMSsdrFa83tK5bCGr1tT4pqxIYBayN5JkQUf4HSyZZQ5nMuDkJadjKuLJpfzk
3EoSLQ5B2kSSVKslMQER/Yy/HeILklwQVQEIjamKMUq+Xpqhi0OQzSztRZeHl+cyvEcxDVG8iA5r
aZdXqUosOXvQxldxtbnU5lGamOOHpBlhIQ9LWFpIaOXkNPmzmXX3kEa9EC0hK98+ajByKjDsyptK
3iZvHDPWbCCHBNvmWnyXdK7tMW9BxUM6J7ZCFs6XLbxkmksJojP0W0PntxYU96iXn+3q2TW/U0X6
mhfJLui9u++WBdvDkrIwJATTkcc0LDOzmiDph7j/No68cWuCjeBsj4helLxhMXEAS/pLtk2hjL0B
MzdXGTGP3EPKDSFAu249P1+3wl8vtYjYCTk77lO2IMKlRQtN+XeGvsuStxTP3hAcyVomnL4sMS+a
4v4ctPq/PSTy385//DJY8t+Nkvw/OCTigUv674dE9syp5M2P6e/zIfIb/5kP0f/CqHtgCw3QhZ6p
G2Db/jMfov9lO6ZLlYHZaYSqHPnRf+ZDTO8vB+V1z1EdG6/NcMn/mQ/hR3B0eAT/mqa5Gj/+n8yH
/KNh6pgOg1earhLMAK2zPvQl+tpB1sFLGLIuGBpGEdrR3wAYbyLvNHMscq1ifuE1GY6dcQogevf8
k25963t9XQFPMKInjtbKnE5zfqiht7P9mDDtlSmLFljR39b131DXH6KuD5dqf6huBI3SAlFK4Rjs
r019bOZrbzFjb6B50h2RwvjDx+nWR9jh8oGm69HCAIOmf8SGppOflVMKcaKsSzvUB9NRlq9TitWz
fsyPakbR9RAh6mLmb3X5NLbaKumPXsjA66e2eJqqt6wEyMMwdKNRCDoyGIhCywZtuNXrEH0aBgIX
/ehHVCN5k1x/ZXJ1zdorMN+O4+sENfEUfnKiYza8JbxCs96G+s0OnirgY7THUClHMyw8Dow7zn1F
WQdd5fIVVlHMaJXSGaoBLSWwfjLs+jZmT7GUkAWjvQmfq3ZXR5vZfoOyBk//pnevrhVsbf0N+N8w
CkpU3ntGa6nKUXvxod3037i6hKkF/8SF1Agihg5U1sVeUe5Zg9R4RZjUSI4zbo2ZZZhOw23Zv2mY
KpX3SU049EjVuYwSuH9avNruqx49UUPYZogUQ1unBMeO79HmG46O+uC/W+1rQfsSfHv0Br/Vyh3G
TVy+ht24ae07UYmLozdXKAMB29ig6ZF/yY4p6RH7UuSypuE1GAkmg2POwzAcTK7NtobIqzrW5BXS
+EaqV3R1AH8PGv6YMND9prXxXl6ZUR2GmmWV36X+XTy9DeVRzoasYw/mKDzwiQ7Rqle/1ukn+Q30
T/3woLAyBmj+VatrR7hzAbzfgdMAyWS/TtqJan8PHw3sGpCVNERi3E1e4oyzA/crK2ZwHSVM4QME
I+g97RGvXI/gOUgSVw5/KpVwBx/g3tXtmxU+yQmU6wdolHsw9AckwSeVy+QDySXaEYZIyPC1+ImP
t2wofdl/lvFWmyc5/iUvKZ549nX3Jh8d2hDnmq8Ru1+ui1cNAW9Z8cx8aO6OXD33wM5k47TlUbXf
MBJRCp+0BecqqObuNfHv8uGpAnSIteDNQcrBAci6cBZ4anxHp2zf3OUQQ5nQA/7eYvyjiisnWGac
NZUJXJre2OW/V68MJXJhEG7x8Xa2iYj1JpD3R1+/KhFzvC2XkHO+sHbxsaV9rpGfQrwCMOsKtn2l
1/7BAOHIk4gNdgWgUveaUCfv/2RrPlbZ5DqBrTC/rOk0S40P1xkSnfdQOTGJD7yuaK78N7ZnMW0o
ymHuzND6g3X7N+PGZLuj6y61JCAWH0qdI+DmwYPpAp1FiKOsjIkBbrxBVMQ4q0w4CHpf7a4egBK5
KKBjq9Y6y5cMpof1NcPuT8HzbB6VGRo6is4z01bZhLyCeu7aaztAkHL2qD5Ae7T8utHP1zJDPyVI
iam/etZdxsweotruUG4tRJk5taOKptUISDert0mCihd8wtXMx6ctPSMU5fKrxWMbz/D0Ld+EdXVV
N+egRWY1ZI/O6eb3e4i677/4HSSJTOC6DJl7yzDQ30qgqHVFqGxk0Oaot0izreAeWKlTRnC290tq
oXF2kFXSWoSRS5YCegVIVdaKy1zZWUNbDuVi2TKNjzI39Qw6QMDXqSu3xK/7OjYRCTnLb/GvqLlD
HMFpIeWTV6MSCWs6UztnZWBh2hTGReh2aA/BgruR95YnNsEt5nTWMg5CgAiu1gKmf40M2NKGnIbu
84xmbcqERwF5JuyUPm8/XyFfdBSIrtHa8c9te9Ua8M8N2eg19cnsUrksReU+XUqg6N4Qi5AxQEiu
Z4wtmTx9ZHlRoYFbew1Vr9ySrEdgnNuACyT5D+JnPgc63Dr9aqE72rsK7LgRHGBHiwWRHadVGsRG
3IN67UsNzYvjXIQ3Pjz7GpuQB81RkNWt2QR8yVLG3JbLAqldusFFQEEpAQE/AAy3YcfKN+SyWH+N
286qIzI4/LhGgw1CAnYn5QaeHQ9H5mfc8ooC6kquR22R+OWyidl2fh3c9MhTW+F3V9t2UMrT8NiU
EzfGdWmJcyPbPRrbVTmdf+51ubPcPPMU7WYvq8GcbRls5NHLVpZF4fJYVNnQvMqz7+MCfXO2+0/T
VFCrsDjpKfzDDgzn1HhhzWYVCsRs/Gi5qxBQdRfQNmFF8Zly9rg3WXfD0NaiPanvDQqpcu1czLJB
UbVImXBJUK+Vf2eixaRgWrgg+b78e6Rp0abdXqjfEV4JQWkoX8lzV/b85pfwHuzz74PKREnwVZ5a
TYuEta9CXf7XKXDHcZdyJzxv+RzZggO9k418Ia+e2Syhx32xT2WhGg4zRILi5HmsNaeYrzAYPLWI
2Z+ChXZR8gMFLT/Q6j0VL1kbifOEWUXltMVwwcLsgMDfmYcw2lc7NQlnxPrI5sgAiostSTQ047FP
CSbMkKjnACVlTK/32Ff7stwbBWvS8xrTWwX3I3tE3njxBfNZ+2Q2V7ngvpGH00Hika/ZUI7L7iPP
NgEJaiZdVwv0Kq6iRQONsk1xbVlhMtc1L9K5Vr4jlx1451zXNyFPNmfEWh4H4hIqtwngQKy87DS4
cpf7HDs0rKyIWQ20/TBunKwc3m52l9VjQvFQ8lliUmUvdhGPlVUFEL+REyU7p24g8XLOKYBpFrZG
V4G7hiiB4iksKVB/uoQdBhnjkKk7joXiXgNdDCrMOtwVQq6bwkXOnc2PpeC5KKYPe/wjV5L4E5K+
K6M7ywXIe5YqjCG8nxldIZBEupcFA4Zbu/6hI1APa5YfOlsx/yPLhgorwDbaV9GVxeFkyE2kclDQ
/cAvQ8q3nAK5l46turgX3IA8Sn4HnS0bmOJAtUzeSYySbGq4mNg85wKoIPn9Yq/84Fva7hKgSLKY
crVcvhiyWr139XeV7Ft+IAEA28hQTTE7c/bMVYWwK3eVMOwcJS4QC8XmaigHKURfPAD2kSylol+R
lljjrDteQpl3I2enm8/iz9weTn4uU9x57qhUC7Rlz/geYw0O1KisvTwaLJGOCQ7KZ7lVeV6cCg+/
IJ8gIQkwYraQPHOm5ddiULmuhjKCo1dbdWcnoBJY+OQ4OAnDwwihEs9o+BCr2rMLuLnSNMHUIFTj
fY2VE4TLW+rGG7ko+cUOggvOiHx6HBkbEke6bxdkFGBzEc/gcSOy1uLA0GtazbTnEFaBlD/dzDhE
1LY3LG3q6htZbfEXssfEfwjAgh+JVZztk+lvcuTTbAfK34Di/3zPHERVsQSFilasvlg92YA8Arka
0Y8XI+hh1mXlIyYkcPpiI13WucDrVlm6Wc4PsoeszF7cJx+4PA4WShwCXqImFBGzJ67rp9PoiOvF
KVtg5MTPLPaV74mrHEd8LGdXvBERD+dO/DXGjF9VUh3YO4uuieuErg16rXPCUcb4Tc1RbCBQDYiw
eUvjHIxX/mZfOhwIORTy/dLiZzVVxIql4RLRJxrsdKMSxFNGW7+yfSw+qDjKXsJ7ySdLmECZaC3b
XFy03IjYtQQNbxM7Jj6cD5OnwwOTIEkMx+8jIkOajH9vfxCturYNzMByNNXQVMmb/xYQ6SHVdaQP
YQ0FTycRIXabJRFf0sIp3NdfmBjDHFvzEZuCeRfnIMfLxhPJY5WvVYKY5cg1uK7u7NGUzGLKuFhG
2WdylsVzskAOPDCsxe9vQrP/JbvnLlzHdmxQuPS2P9xFPxpdb0OYKetF/MulRtqX3N07Do9QlQfG
sJIEnvhRuUtFTpJzFYiReGNeIs6Ml+GAy++Kc+4C/C4vJOARM+7U+FbMkvhpcgc+Rp+Qi9Sv8uCt
xljOzBzQUAt3Rt/scZ3ycoZrJFwYMg49ayN/xBBIWMMHUUzdOBPRJRsIxygORH4ihh+7KZZi4CrE
fXLiGV5fLL2Yz8W0YBPShMGo7ah+k3dAPoHsk9EctpTENl2jQtPAsbXPEmItd83LJEbCSRO28BVe
m7i33koUI1ZUTL64hmWlfu458b46ZXEFni+OsPhtAw5xxEI5iuIHJJQX299mGbTU5mLFxa6JOaQk
BcDhe60hoW1dOV8SDWP7ItZcwtCFKZuTqsTEePzxnG2MYIhNniygf2JleWeOjRhLn4llDBcHSKwR
1ONyPQxibODDRW9ZMgfjLKZdzEqJVeXH+PAiNleZcRTjxK83KD6pIKbqo9wjHTr5phI9i4ORZwkF
5EHuShwCH489kMcvJoBf+f22/bdNq0IHyZ7VTcPwPsAxkiE1eh+uFYkfcZn8J4ZbDCGfKpbt9x/3
bwm0qxq2ZbqMZ6pk0r8eErMKA7ePfn6e7LOA+gs7nq0mxpJoXUIjNItwNeGmam6N6VDUmCSW3i0e
iQ/w1JLBsMo8yQmv9s7a/f4i/21NHNWGhYfSjYCffr3GkD6FmUBeL+dUws822IlPF8fI42ddlo/7
/2XwP3AlAYL723MRLqZfyJLui/R70X/9exl8+Y2fdXBD/QuCJM4X1XDVhaQBa/uzDK7bf+FKHJc9
rQumzuZT/ncV3P2LORgAOJYOjZHNHvyvKrj1lwmDHdhy09XAf+Gj/gcsSRrX8msJRoA+Qomn6rbL
B6nGR4D+PFARsStkKIxhCO6S2AA83vYqYTphvWqVIyPhcbVrtLqBO5SGJMfG2YzQCO7aaoCouPX0
ddaF2sapmR+EwN/Y6VAYg7KG1dmetF3jx5TNPCPbac5wBjGvbUPp9hhKd2+Hgb923GZTjZZOtgK/
JUx2p9qg0+1E017Na2qeKGrXn+kM2LcMCG5st4Ci0swcdE9WugtVpWtRz2v68Ubxm+oWsridrvjo
WQXAOArH/aQ8z+E8rqyEFqdhquhGI5JJRTHeGDqzK8jFoCpkOzdeq4yHMaluWgRS6YV1D77b/jAR
H94p/nDra/n3ItUoiIzlgTbcfeLArlSNw5cSmc0g5dLm9sIUyZOtta8R3WNNC+dDEfvaDrF5eEg+
s57gTJTaWTtV9IJekb3r0melRVkHibBgq5gAGPVyx1BHsobUJdyk9BQh7IdWGNErioVUI9MueNRd
HClzakzvxt02L/p9EeeIIRZf3Bgpmgw4C5JpOezeTUqXtP/cl/QHcwqqMH/P0KHbUESr89YaK9hI
enNbdPpt7vwwXSjhqV2bQS+zUgfNrV+JTxxA7owVeZEJ7elQb5RevXRllR7geSWJrGCuyZB4GPP6
u+b7z6OSvxsGFLEoVHyr3PYrxKnfKTh2W2C1jq9qu9ofycRU/FrdAKUIK4Luur9FCXVaWzMyFHUx
MTAT7TzYVHFnYw0xrM34AI39DbxOqluue2NkwrfAD88jAyJqdhdWlrFT6x7+Ri1C7ysLZgR5b2YV
Jq4it+9RxUIjoiG0SKGI3Sf6yAjybNyEsDrANWXG2zHJGHFFQXZV+421bWIaAAM9eGrLun6YDNwl
zMrBA0AyEfQ+tC2E/QP8Rfho52RXwIwYk/vSG/N8C9fyTjGLem/piJYp3Na6nfNdpLifpmn+lltN
vYbMARh3TsQdKhwkUy8nqrIWhcHQTba11UW7FmbodezUhyxV25f6GJjRXZnl801iM+LXxe2nAbrj
WB2UxywDu5KZULiOsx7fASeqz6bfXc34oZrHGIwKEX5LZJMhwgAcFY4UglpnF432vva6+nPWZp9n
el8wgxjIyabp2hqzT3Xmf5rr2tugVFFvEPS7zZ6qoFdvTcb8GQ2oZ5Ks4gAsVl2bzEbAsazGD0av
PxXqsHX87MzM3KsObWPcR8YW4HO1SltHYGFIkYVjH2zswjiCwj/WVfGuD92zZbUJPW+YSQ0bSRdG
n45OqDY7FBBuDWuOd1Fk3SroEN+onUFy5dygNRk9uG25C0cLCH2dbVNfyGa7dTcncJUMUAHnaAYS
bKX9LRMa3c+/2hbRIQfw3hq0GFMZjneAi/Cl/V8kncd241gSRL8I58CbLeHoKVIkJdUGRxbee3z9
XPSsZrq7uqtEAu9lRkbeKKJnz952sKJoZuWvz6uHFMa/GVxF8jk1aDXK7MBfZxt61EK6Wy0glsXi
sw2yf0BC9tCHdMpPzXBTa9tLhuIZKQjwGvmUZx5z0zo+mzryvJTLUumvFoBVekxAxwloan3R6AwK
gYD0XP/XTqgvpnQprfBT0AhBFqfjIlH6RZn42dd47gUV7sFP0uKOHcsMCnuy8pXk8bxSkdtKewZ9
82Xo85M+E7JWD2zehHRrrGtfLCwHnB5KJ30RzKyUYs7oJpr2VZRdqjnyqpAoQYAJJlu7AQ4ltjRN
k82qgA1LOyAmJMsURh1ZgAWk5UdbqpSNnWHHI0dCcdELTl+qe9Bel7HVPoc4sPHlaVJP6RlHB20a
mAFp+T2S439Kpdhd2f2NCgSOCEorWdKge2jrYnLQI2U5ZFV3ksPwGmesKlkgUXqdxMKMdwmCx1eP
dQ0Q7/eSWL2TFzRbbC+oNrEif3JNh6kSvk7CCoWyM2Wi6SmxcAjnLvDBbH7gJSVQh8wTguKM1p1Z
CaAZC19kuNd2qwCsZ5Ott9UQ9k0YD8seZ9ToNnryDtB0EyxknSs5YfC4JJBhGPOQ03AXygfZE+Uu
WH3AqplcspE0mAQDjz0MDelPC502/hNXxhw4xTLrx1vdmsKbqUp+oARfqkj2ZjPIcEs5M7s8O6jw
Oh21qtVta2TbOe+vghwmd6HH/TrmGYmh6F8jGR770OzeygHmcVoQKdVWxrMamF22QBdstS6vUskh
rRPJAvnQ3NUlW9u/4Yh6m2ej4Qo92ircCAGpWu7sWe4+hEGGj1qzFLlo30bVkN5Ii0QMLLbQZA2B
ijunqqd7VdVemQPPJoy38iNFeSfq99q3cuLEY3Xt+uahWxzKa7UQdER0AQaOyWA1VSrtgVNiU+H1
7BT+uTryCppa43SR9ZZJW6HrXsAahLybw1Gdxe86bbY6P/zWwDrmCFrp9VZDhk5EoseBwLrWVpVP
GEwN9jwRjr/6UXXo+2BNiIQZ3NyCl/1DPAKm/kH7MhvVVxIhsM2InFM2tdgCgDrSRC9aJ8eX3Hrl
6IcmhmyDgxIRrmwdQlVKp64Ki1W+hmc162u6I9BEcvQ6T1jAosi4Enp+0ZTgjXgUYztV9zVAh5kk
v1NvMWqc0zH1rQ6in4J5BjuWUa0xfwGgF9WuG5yVSkkbqeTjPU9GbV93sRfXL0rfRjsYRE4aKgPB
tDMUreVFGKpzog6v8XLWmphlyxGDgj7M+B0kVFWZs1cZVXIIU0SnckzcSg1sHbzprp37rRk1165b
b9gweivr+Kuz6Mwl/EwhC/Nxh29X5erJIwu/nzJuh4zNfl0m704nVQLdWXITWYN5oOQWt7rMnK05
43pDagI8QKxHTd0m3dkMuKvtQJRlZ/CjVt7UiV+E1v00S30kxPZF1ssfpYn3IaBDp575xglyFJbq
Vmo08EW39Kz2+2lNckya6d0uTNnM4utIAvDTmC/lLKpteejlrWYIB0KViQuaxHZbAJoZYOLXasLG
WkjmmSLplLeNSly3wSkMC5ALnZCbNjkuxkMIoYAMmJytplzAeZa9J+nhRxWQBSkmv4tBcWmawjqE
7m/hDBmsjAnVXUqAwqMqqeRTlTWgBDr+wByDrZrEXhkq3my2riI28m60NELAap7WNdhdGJP7RWvJ
jZ0k9RjnDUnf4YVLr+FKI7vSCGcVHDDk5FROflLiSDexOBNp0PQj/fAq2gnjVi8IH5XLeuZP9VHE
zMvrqnwokonmrq+1FXk/BK4BskqEn7KYkO+MRz+bXsI6nZLXX1b3DGVmXEqSBngajMTJ1VUVjhhg
lQ/4PASdjsafXoi3ZY6ArxuI9J2BJZnMRMwTJSFdPCWV0iJVX/pHH1f3Vis/2vRtyih4tKl6HYv4
EtTyB8tnhZ1k4+9S7KMVsZP1YmUnVvxDgEO0LTNrFT14QeokReNN5vcqVZpdUn5Pk5odGslCQOT5
teepPWa5xOCeIqbtiz3Jegc5NSw3VSQCssPIIy1o3QSD2yEY10BucKQS7kvoHvJnFbz1ssz/xui9
8KrvmaCwwlUQe2HZmbneSTqBMgP9ATlMkmNNo76xit5PQn1P2vGGDVDBVub+U0wg/Vd3UcXpFph9
sWUXDpKYZsHQnAN7ZK9npYQc4JIDNehxXPAzwJlkabUh/Rp1DuU2HGNA7ME3Jqb8MEP743ctCZaY
onc1Tl6J12DQxKEw95DPGjnhS0xLbvewfhfg0Hm6kbA1qR81YJubSRS/Z7wMDfClicWaTdiObwld
GuetSsLDWO9yvXkjLQgzj5BeDEvZaUk94IeYnkL3ANGX2mEynMgQRcIyaZ+SJPEEfTB3ZR/euomy
ZROv+locDw4rdjg+Otgi8vwdq+C+al30RtyRbqDweY8B31mdqyREW1D+VtP0OM73SCHGpo0ZcBLF
fBEa3a2VASJpFT07gVXNRZN2alWYnmHgYUwKfS8LJD1HBf+aGU2MGgZKpT6ePH1I/3rrRbXmr5nn
vVyye98krOwbZGaEWHAIGjFtQ0gEp2ZQ41II202bsNaUVfekIuPKqoi918zmEbV9a1NmNbalsuOJ
EoaP9BiGCiImlwOUE9JTkmo3zQKvan8SQnbIlrHdhQ3IDKWPCo+V/DjG6UDc3EpCtz4HUufZHtoQ
4L5sZnJyvRhSiNjhsRI0Oj1ZG57waV9GvZ83ZrY+Djk1O7vwG3IiDxrRKEsOdCeSqH/L43+/QmrG
X9HS3Gr0NbW+Leb8DNDyREt+B1c3wzxiZMBus60pyuIYCqnlZh1Kfl9PDQGbLqNAUn8TIyY6KA0c
bf7tLb5Oq0InRhpYSY1k3YTsLbdRelDmkjjEUDoBbBVs7lbF0XnaQLCmF0soiKTUB/YvWL23RZ1T
UNEu5YiAz+DxP/HsGzrTrW6UyBn5QjdjRb0uNLsqQc0VgWJsKoNd8nbRthk4KTvr0Cu7cnjMBHJv
VLM5dWve7lysarQO6iia91PX7VUThtzSeG06kztHxYaZa9knw8AwJchmW8nDT3EGWWyhluUMPMCC
WoJdpRRBgcpOzKQ++j55n61CRe0Q9lEXYlSN+FGksIZN8hem/a+p1a8zsUabKYdTmEZ3tk+ukzZu
57HfGc1Ilm/wM8l3Y27PhKV8FqNyTC3Z4syFIQJ4lrbP3M9GSeqaySTaSDmhEyG5YLgQQT1t2HN4
y1TBbnqCTGopJlbemMMd6+C/CBIcLuUzQNyxlZpuRyLhqBU1R2vg2VWBI47ZrSQ0OVWFxtF0Mhkb
XrtoUL2WbN4gDx+TKf3O0aTb7A8DpSg7V7TK79Rg5iCdzCCPnVbV43WI9663KJltkt8FUQC1Zlh+
sEDeEFM2mrrloeuYz6LqQyJfMo/FYFul4rgzB90vmYDlad07aZORIkfFYAokzPbdS50U435M+p+c
OE3gJtE94gmwdAVDWM0Dp/JlAOazsH8R66OJEnGzIk0NZ1TdIvR3KWfdxLonKzWMrwkP20+synOQ
40FLo11oBgSrBd9YW3ASLiEpMCljdiP0kns+lrnH5Si4nErEjTTvXUghKZnAT2XpSuryR2mENV2M
34lhhLCiseyfRywbxVLsJEYZbQxNtPUpeCpdpzBDoxw3iKXLhaq1RwK13Cw6CLls4JJnlCzIqaPJ
bkJA3zFUFCAqtExylWFtPtCwk8gws+u8RK9Jias9HclkE0sDCO5WmxKGGlJxM+gVTWPZ9byfcCAv
whyd6I6ZcpCQ8BaMWOrEds9O3okYeqh/M+nw7dEa2Z8JWnllO3aYGyRSTeNT1DCXGKz6ojZoGEkm
uSQ+sCFhXhqBsSV5zyg9rcFQbV1tMaV4T2jNIhv51qiDK+bG2R+E1vRIvvCm9hBFle4VA680Nf9v
jzxOYvdDKaXQy9aRL7kS1P/3rqB0HNng5ZeBvBnZbSHyrh2ZhDTtK0oNibcZn+MYTOABELIwV/bE
hqTzN9sw+1k99yC18qXJoCGr74k1gvwaG9VN+DDzSfuJ2ljZW1nFHDB51ZdUdMVImzdSKHoV1CTQ
cRVI1SJnQVWc3FKsmJ2kyOVL8ewSRfRVdUY7oYm3Zi2yWyPvqegtd2A5wjezoWZQCSvFMrQXCn3d
DgeI0InS2+mgy7uu1U/5XPxNw1y7ROWclGb6gwPTuIBTwe4xFma76Y+dDHKuPi1F/KxwmEhVIth5
l95HUgLDhbAQg+GpV7Jmn/ZswVhzeKw6dsYjXXGNUvsuagLHCLt5zMBKmXvvJ1l86XLBSSgQw2rI
GZ+xig9dYR+lbcU0WP+OA6rTmQ66X+C4luUoOw1nO28QOd7hrR8ZdRv5e2KKiS9xNsTBIUyCQ1cb
z0iLR7euR/o0UyUzVccMaNL7ElJ/JUXOTfOBx7Jrrvjp4KbRITZz4HYzDtcG0pVNk/bHgg47vfQo
aTK35MKTlxim4VXUdGunl4IvNNa+S6UfJZ7uUoZmGmbjezzVF61UFJwk0lPnpt/o5FmQbDv8QTjz
oQ48RrF/JQQ38maUTQ8V7/0/KEc7L8POyFVbXFUFLN4VjgDjUpTKvR8jCGKTiW+mnuwA8hKTE05/
UuDfYyLRV0E63ZR14Bk9JbDYKDVYDZlHqBMug0SZ1XP+5uSQes1cYBElA5xgV4nAcraCSjCiZVNT
+TZ5tVElDF2zIvutgiKYAw9SJz12J5WWpbVGhSsH2TDVJ+5W8oM0E1iEAppcDzARVkwiO15WrGv9
LuZjBeoiedpaEU8Yl81M6m+1we3P6k/aJScT8vE+1eQrs+Wc4jglNwsRx57b8qBPzFNjJXwZAsRO
UUY9Q0i3CW0KncWo6l2yaBfWtA9ZUgNAzmk3TToxa8Y6Qz0eHLQ0uOi98JFXqERzWcZ+Ji23sV02
3dSTJ88P7845gBPRCN/rQDRZRuE73ik5i5bo4jupDLahCL7FIFKGnkhlAEz4BbKNUhykicM0ALLi
L4aS7RDfVksyvwRl2LdYBPVSYfzQ9Ty96JF+NBPDPKoNpMCqDmebaBBq6on5dDepvtByJ+R4s1xV
pRPoRdTjgmRgVm85ZDTB4NgOq8YPpSHYQlfC5zqfwiHrD0J0yQ2WQ/lmTHuE5tQIgIAhAr7IhITu
yYqid5qFU1B3uyRXix2uyQRZsZAdoXpr4T9YeV2THlWcSxMaKQbTwpEs4dJL0R0r/eC0WnOI8uzG
QnEucGtJQ4OIFy5/chrhgtH4PLKKrMI2T+Hfs73nN23s1cI87mK1c+Mqqn1pkmt77NfrQcqvsaJJ
PqxRyt/yvdG9WkzuVtHVztBLE9Mbgc4nHdmXXjCI8zunNRfEPNYHpArDV/uWTS0GhRbpu3KG0jw2
1S2WSobI8kEclneOI3aAC/F5NOtU5jLVyHqXKKbIpGLMI5qFJ6/Sw1Kmgl0u3I6i+j2oIrnrjfon
KeW81fv6sEhJ5k4ClNy2D9VNapCDOXf9YQiK1wHQCdcDgTUltHZ89nO8Y4C1l/LoJqGOu2Yd2BRR
tcp8qITra7GEt5kja6eEMPyqkNV5mKO23PCcF8W0bct45QVSagrC8NlHoBPF8KOekXAqkRNcJRm0
1VXMCIrh93oJfdEi/CeuqD3BV1hKiIdbxZIU6pjBy+BosPtIBWONdmZIh0m+Wuwq25MihQ5XJloh
cngad/E+ZZNZNqaDniz4W0XZqxfrl1jzxe57IfETXAFegG4r9JHsNV1O1G28zQV44/2srUWI2ttj
bNFKwM3QzPk8Kj1F20xkZ4Xw0xqTv0zqS9VzSCvWvFfirvfoGl25RPgkUQWsZLfysnPFIJTWy+By
YpgLBFuW2PIrJq4+BZtUX78ki5+CZHdaVq0PRHvvTEHPfZGcbQe8Z+ssKv1hp4INhJqYbyQ2rOEx
mV4g1gptU5Z5Iavc8kWa5T8t5FuCGbQGYBqqG0O04flneFP0v6LUTKzfxqpHbeCAfjEIS3Gy2JND
eoBOChhOyZVCfFp+SvMYX5elu6qlp7acZxQ2EOLIl3H60GzAYvJ9sxMW0Om2z1lHJOtj8UUs9WTb
ASNkkkqluFaPFj14Fb8rWo3bTq9+u0X5nni+SRtlRBJ85gAuqta4zYkbSCNM53yF9svsCsSLvl8k
7b3uZI84jxfBoJk0pfm9y5VnW5jsLHaJTpgf6xzzUr2Sny05JhKPneWfU/RdNq/14mjdxRS/FvOY
DJc0vagqKSEVOoz5YcmvIZ4uMXgJ5bue7pXQZ2VmzM8pSqlx6MWtoN8CwtS3y7Af9ddCumV0rNBo
tVcFN0h0NBgNsAIz4nQNfd6CgamSpN1M83XOZ1jKb1H5kPiYKyYVGbcOi+ZVHNtMSuhkC6eamH3V
KKVfsLxK/bT0LvFcBdZZpgsIIh9mxO4C+w/pUxz1UxCQNTjHrhI8lmA3RrgPMZPNwbmIby0i6Pg6
F+es/jdQjufzd6FKm2l5V8Z7oZJheOzVR7D8BepTM97j5l6m0dZa/ukjwzz9RqZeuhxI7UhhBVpH
vTsEVr9p8K9FJkug+zo4LEChyUFp3hv1JoIz12uskJXlpbkLiBD08E7s6MXeorH2LOW3Sh+Jifco
PXboPdWLqB/k+lssn4b0WyAelURt6vl5blk4f5TidVFvYfWXqM9CA+zCK7IAVi/+ReFXh8FTpIAQ
5tpOF3iIjJ9mskFGHunwQ8u/RFY75a8ACSgg0EC6kRTnyYiVSe3wQw8xBiWmWlIq0/DaMYdUnC/b
1OQx01gihYreQteZmRJYgsNxshHYnK0BMmYVVnQLnvMjZ+vESHnLKMcn/acQHmW20wj9MS3s4Zuo
PxBymQy+2t3q7jhDuCx5wDF1PmIeN5UNZHA8drFPR48Pc1DeuvGkc2qnBUi5aGcmnhFvp3gLw7BQ
z/ybqbY3jMtiXgYUIoQA4IyjQ/rDNq5rskwrp8JPLyCsjOM/QpOYa49gCy2gWPQXNcNs4Z/G6S4i
/lsWwCguaBX5mt5vI4f6oTMjTyYZWEJAIoqOlp4kCXoPOdlm+IiogNkB+sQtQUXKI11/TIMFx551
UkqpiHiZTgBNi9gOAQOUEDVniz5iBXbNy8dLYM6dXy+g4E0/WV4iFcswOZUMz7xFeu/kdwgq+kVM
L+AHsuZfKEY++d91uesmt47djgptVsA0X5KE1NBzPe9G6Z6Ft1zjJY3tRPi2BgkcHCnqx2i6atOd
71mrGWq/bjUIT4n8LjalU6JKREm0keVbaG3qhqjKgH+wD9JLcQWotxkBBCz5F6+IlBzy+lWq/pnJ
6yT+5dmfJP+kjPOM5F8zo7IhNmTKn8hkEhPYrFxn2B51xRXLZ8KFHiPC5tzFUvzg4pSsfT1/mcTW
RExz0oXlYuwVuv5vHl9MBHUoPhUcTR7W+W+ilhbxLKn0K/KN+20zit8FM+wSiDWnmWMVE9lykY9z
hf6ng+GOGig9oJyzqCt/jjVMhRRIPsbP6QqPrIS+iJa4JE+lX83d0aabeeTHX/wkMPp+zCHAVwyw
sIrZltG8UPXWp7ziS1rfy5Yzp+Ovayu0IzgOcnAUJ0ozAEHq8BNkJ6N5GPWfZr6b4lvZnrL6Wc2X
SronBA1Nb2rw2fBZRCjUk/VWjfKhRLfrA/7DThxSSpXAnYorjztind1LX8JH26xL/7hkrWVTPQxm
TkaySqDAvkVjK9OvF1bkLAXnUd5jMmSyMSSbaeAp/hy7T2bwLtrWhpJAvQHtYlOcDbIIk508bfri
28wZFTS+KOh8/wQ21cqhxUoRLW9mwTvPU99kdsokkmJrA0sAqf0z7v4yZiKQmDdy/cVm5Ypg1TC4
rWePqfUMg1gFB4gfdSZiwa1L3JTuJWhHW+HPWnC4A1pktkmZy1qNBK9xNdvScW+i+LfGD8J4uVTc
4Twg0ecKKmQlulbJcIOrOezyLbZMUKwmR3y9EVh/y8izTgriQ5mmBAtbkgyDetytZCFsIizP5RKA
l6Ba4uOrW7ukFiLleo4wKcydMwWTx2OHS0Rwe/LS0yTfxemCTxwwRL/w2WEZBDIcYS98zPK8N0ey
lyidSub9ajdzsylOr1dep7ylZWdHsM4y1AaGRa4O4oZgN8wJjQuWhnYFRTfHMo2FMi0/8JU81KFw
zaGG8uZqQu0m/Acbeh5B5IIQjOrK4ge3Y9zbFripNbysJPszjkacTh+hxktszG5H0nGJCJGlT21c
He1C+4+FH+oSriIp2ACbrYzXkbpLJ9lt/cPJLU/vdMSZ7IzMAPP+x4oPhnEUk8uo/VN4j8vhZ2aC
QKdmC1hNFiqmWe28efmY1YNIUlit7AQyGlHz2J75CVOY+1XvWku1AbKj4OEuaXoGLlqRA7SCjAVH
H63ki7VXHYstXkE7byB3hNicJPYdFWovjscsyRwra/k1uhNXBLrg1a36yBtNuJ0oNAMqYANGWzfO
LZ/IZN3W38fM3hVMHLwp68fbzcQ85+qWwGj8PkizFMblwHVSgcKTT+H0ojavKdVrQill/TT9Bzlw
G1Plp2Y0Lg8G81D8QaQtZ/gTLR4pjXHgoPxUFbZb4x6IX6L62UKyqXh+9JBHIvjLsTex8OUGyMg9
twPyHGVo6kAEcGK6mGyp/a5gJZsRehizw9qggysh55XqlUEPObC1w3i5ClwVjEgQdUBnMcUH47KW
s0cMVa9jOJ3TbJ32vcsjkFxuHJoRROKnFu/FVjhp3KkttohsqOyxxkhCyFQBAVUNrX2YVH65jKde
JxbOwjw75+YjKaHcEEBS6bLXGZrfVQhgMu43TXcmOOm11O9LDBBiOHC6s+9b6bZa4hMb4tPKDyr7
6NxU4l7Mg20wMF2V3lv5awkxSaC6yWrlW1N8CCTxnhJcW448RfPk4yXgZx1dPST/M6r3lQymp7qF
5NWL4mIbkqfHlQ/7dxdpiz+oqT+j0EJMQaVRT2ZuXU2WhItm/Bn7+SBUxJRxY/edvsKcPbEz7S5/
pVM/m/F4MfF4labhB8wnw2nxjSG9pUN1gqN8LMP4pQ5cVR4YDg/iTm2Dm25JvqG1Z6hFZ1eupNOI
Tperide1s9cPidMz/tMWwyYTeDuLhauyNq4W85FUWkKdV0ktwWgHiSXHZwAKtArGWydmVO0gI5Zc
ekRi/17LBtPS/FS07TGsw4NRA61RO9+M0HtN5a2WxA8xtc5Nq77iizyrheaX2b84y780SD1Ge64h
zYCllyLhQLTuQY4Q3ilMMxEcRZgvT1m1XrJC/JtSpiI0ASdVkF4ExqKZ1G4zOF8163bJX62Z52IM
7xlp1lVzq3XjtzW58sMRFSw5hcG8kyQsIrVef2YWKjLHR4YMiEtNx7K4nu2j+QGMm+7tU0LyJUzQ
kRS+512dltuy/hKZo6eDamfJeQroYoZf4uKC9hAQm2t5OR4rC8HS3BdsT0bX2dq1EQS717hnOuJn
rNjKd+DVUnts0tdY/Y4NjvOSSKr2OGjvDa9LroIWDZEOtMNSsii0Jgf/wxzOuOBfqJ7b+FlAhY8Z
CmcCoi2CmmAzhUNVmSgW+ItGvujmSdpvJF+SP9BnnFzpSIHGdf7LlgTMhdbNg9GWZ2vzoFqZXsRh
X4iXRLkyW7V1SKH5JfaYN+j2KktEf9V0rUZuKcLnXVF5JO0/3moO4pOysRxWF+VTwqUtdYjcytmK
X3QXZcoP2zOvkr9QNanjGkTXMBMK3SLE0SSzqkapYOJbUvBiKOGjlYEd3DMO4ByyQK885GYvIZCm
O6nwR3IUWUiHNoBFnl1DbfpHltRO9GhHyj8lfWtivJ1uaW6xHSzJLqqf3JWbok43+sWsT81mdKLG
ruwGbPh+3LCPr504XUzL50yzlcprcNZJ3xnSCWbYwa+zI4qTUriJWzrTuEtCnGoO6IL0i8vLEaJz
h4DHfkBWnZR1V354ray9zsRaxvMRz0ctMuwEaGBhuAMp5T/QenXLKdqKu+BLGcCqFKwD/Es5LuLr
Khn0PBWiuZ2mx7gc9GBnSZfIxaWov1Dxm/q9mfZ59DHJr+rwrBf6wHsufMT6k/6oWdxOhP37qCjn
C+nUTA4/IO3Mlsk+lKAbf3Iv0l7y9CRjSU32k9fDGj6Y5blTb1VVsaaweO18Ee3OIRqeRmSeLnXl
D+JhHJ78a6mym7ULkVum6KwRbPOlN3eigxmUF4E6Pd8nrmYvspf5PDjFLo6OE1PK/7C/3/nyK2iv
9ehl9mPGhPUbBc9WukXxH8X6aPlKdE277azdemqpR6j+jLNXWg/q8E1df+jSWdd9YbpzGIvm1XAE
nvufyiFxxzgTq+cJxcWoT4R/cm7acfbKfxOUjR+WvzH3n1R+6AjjRKg5DIqBJpXMc0qu7L76HtX3
ufttBN/oHEk9a9NeSA5L7bE8YPOY9/mpJxsxuBb2I4ckpvSj27Xs0lBd7ap43/XfA4Wa0d3iABAV
XjhzeCXPW663qfXJ5w9+ASf0dZJ261fhp96IcTm5R7OfwRTjzDDdzCcenBUZljbZzUxTrqO3wdNI
vH1ZKFiNDedRx+dgOCx/2XEZbBr9txh87DYhxWJvvUl9bQ/DtaXLlSfsmFiSBHpIX2cXdmAT2WKg
vGWOw8rGswvcnDpRh4pBGWb51V/AvlbN4ChCH4mHt6D1c1QJnMsb45o26ODiRcpABOobxnF6ToYe
/3eSiVpA/VuaZ9CepuitaD/XJ62YRteMIwc1gcqdAZfN36Uoqep/cnOIlR3a2Ebb/OAqpzF5L9SX
Zf3GTqN6qcqFVL6rNV7akFwS0iQE15WDz7A50RLRN4HVn5223lXtOerOPQ5L1njFw2zdumpiKFlv
GkyNU7nNx90s/Bl4MRoBtT3+GYXf2E/9zPiASsbB8tKV3+sP+PEiys8GpKeGxXJqb1XxUtc7g2m7
L2nsKzK0PDTNva1fGsqmd9zYg8XxsmuFZ+Rw4DrycKJf5Cc+D5y6aX9tHZaBpY8yOMnNO5Yb/H6b
Dt8+lQtH0XkNfez90XwEG+Qt5Rm2bGMzGnYaW3RmOv3b3OzQ2byMtrgOdpFw5lOI5s//5tPM9GRi
Qj5NGbYp65LZa6j8BbM33PrGxxGavZdorWhW3QEQvdhOm8CNPQP2Uxa/BNo+Xocy9NRUyZtiNWVD
AIjv0nCNOF907r0eAxsFN8Veqe+JZ140J8dznagH9GmFXhBHaanvuv6LlbG631vhtV8O8+aTJW2s
DTQne7M95Aze5vx9SH1o9Y6C3dxrGVA5Ze6yJrNJ27/WrZwmqkClEA6oMXaFdbvI5wXb7nwUtLOu
7Vg57Pt9TRc5qj/0SmJ0YwmYz/Jmhn4l4oNleHgwsoMUHEvtqaQIXNup8CfrrEVvkbQHaLsZ3NFb
ykNS+nj+peFCLiw60FvarOPrfTGdLD74UjiI7UGgb06S73D5LgRUIfVtdY7ToNihI9OLv3E6p1eF
pWLLWe2o/ACTo/qUd7Z2XHMlLWig2FEXU3WLlhtcIn2Mxmn9NJUHBXoYu2N1UZjuDtNjjtzY8j8B
JzZUbb61q3x9dmbOc93/efDdVXAAsD9XN6tksdc1xofMaR6OWKr9AXxg4xjSPgz98ws/dWhzoYP+
zbwCF2bF7HtfVbx3q4sB1LxvuoJT4lgWtkO4bVM7Xp61trOac46kbG2oczbRFYGvpu2FY/6PAQ3T
4soxHKm4j+WeF7djFKTt+/Q0xb5Czs03RqoNKxDeAoJu82U6KkPXC2V0m0XsAF6mfjsoyOg7wXqm
lpdlAMf3U2gHudceyQDYiB6ujoBxkINYR28FghvZ6EUyjhYHMQ4sPomy3KUZYu1lMlBBgBYo2hvg
vX44KxQ8xpuuUCFZztB5av3RdZSzaO0+hpP/qyEtVaI5PHuI4zEd1VL2RHGtkhXwgsaP04tiuhyL
2d2gotqGnsI2R0v3vK2IGWBYionKa3CcvUicBulB716zkugiZowpdu5zNl2N6tFh7cJQRSvxBUoV
m/K2lD+lKDibqHC9thfjuznfOODH2RF5yZVdYz5xME6cGMWxi194M3HX58pIz/6Ub1p0CNhuBITp
8nrktb2WGr3xISyH0i3z3WIcteRc8UebE07nw8RFEXBgzdwep5jX12Rui+HTTiFvx9qFqB0j2gvZ
/zg6j93WrSAMPxEB9rIVi3q3JcsbwuWavXc+fT4GyCIJEl+L4pkz87fZhkRDPehj3NpyeaUxYR7y
cCvADIue2t4hpkEBFWId6GdAL0QEdfoOgXlV7vJwk1CdMClkJ4EDo3FAIOIVWl9B3IfyPaPfIYya
LHJ8JDS9lrzmZUwyD71JX+zN8TRYu9lOAAHWiAJ4OSOerNFzQM3KCcZfY9xZxmHJlmWn7KAGHpyK
3fr8o77o9DAJVbRKCJHZPLSqVMbZ9Fg8kaBb7PGr1gmUqLJR+CH+Ri/X4viTp6Ijw++I/j7rPRO5
hGPEnV21e6U9dz3sDCqMhhGrcn27Nv8p/s8oP1uZwTsyd2gBoaNu2XhuPQ01do3vCmWVnO2Rj9R8
hvSVCQXmz10FyeWGrhD8cpXr2roZvLzy1MhtCMJlMUfYf5nDU6RdVRagDOZEVW8cGXsI1ma9XZbR
jsnGEI/j30g1D7+a8Y4x3Yifk9M5WnZfmrj5M2iuRN0PmcdejFXsTtVOzo6yNGEcP+v5B+VSU3fL
gdf9l9gBf+ify4HqWvwHtobMNm7ImeTm1XUOCzFgaf8kYysVtuJ0U7XPPll6yEo8TeIll3dacNTN
M+YpjJVpvp9t+GX/yJiwakgWLlokDE9Ctrj2iMldg3ia3Gb5zOI/yqt8RGxIm566sjOxpmQdOSkw
N2VE2cbKs2BkZI0eDNJ5ma0M4HeGhBgTqWg+h+lolveRL3vsj+Z4MLuLEu87gk2hnNCfZESB4TJh
yUJbQWKhbOOzWQzQ/t/UX1kczgi7kautdq0FIt1PZbpZHqDqexgtgoqdRv3L6q/altMo5zuj55h3
6bbp/i3QqdC9kvmnU2GDxxcEk613J8YeVX4vhRtyBTxKvJVOatNBY0daLgdFuY3qTdf2if6hym8y
fVqfv9r6oxo+Y4G0FgomXun43AwnCi49rsKIQhQHzDwbdaeLH9xC627hpmOD0IoNmf6lZ4qXMBAf
Gn83ok40wqcIYeqA4AK05+d5Z5rrviXBZAsGzdpd3BTkTFneUoCm6Dyk/3fIcufxggbs7+x4At1f
TL+3gUuV4bI1uoqHFGzbdC/q7iycSrtcdcJb4LFQIT7p9KSd8MHAy6w82bCs6CmEnWmdUnx91bVU
flU4gBSeYJKA+BA+y9ZdLU5yMa3iYe+X36V6SWY66icS53xwpdTVcmC9bWR+1yKv7mOMd9WPvsJe
Xm9FgwFv32i0SrgSRIXQ3NcgjrR7HQkM4coq/mXavyI4WTMLamyGNZxAXOVW8M8If3V1M+I763dp
CZB/jeprlRzeF5b0GJC6olw1HDVJep7oh7rpEPUn1h6hBBC/VW6IWfKsHEYGMINLQm2YJJzOfM1L
tApB5yaZesgszsQwjLSkc/pUg70sfDcNVxcls7jRPlRseFuKilEc5PquiB9cUblOOzpu1Gad6s8Y
clgQbsstg2agybYaEz3kwXuPZblEEy4CZQvjSRAPQ/W9eO9ikEHyWEHqb+rIMoL0X2VdkoHsu5tu
0iYcfcuL9DXgMqX8S8lQUbuzPTD4OL0N04sRiU1m2ZoMLjrjnd84LNBj7aND0WDVtREeMXi5Bcq1
8D4GW1lbC/rFp4WTQWdNXiQRFBVvF4zEe2lgWfD0GM3bHrSq7Y5Z+dQtdOroeVm1vULVifmahXfy
a3YQkygJtOk1ctF2klCdfifVOwEmZut1uhcHe0X5G/I/tEo95CJ9rKb8LgNblu6EVU8s1DptjkO2
U/1TPRFP/K1VH033GCQ23B+UYDcnJIEdJGUXEc5vBKHNcA93oIqXCG1C9cg7TEvTe9SyEoARENhk
EF0te2Tldi5JKdn58peyijD1oBo91A5NmvLTubzH8TuZRNwW1AzlKoehXUnCCtKYvJ9gNTT/WD6M
1xPC/2/I9gzGnU53OiWOVSPUGn6j2nSVriAh4Zfpyp5bnsjqV9Afo4fKXX6wtWkVbPS1ZW0JH1RR
nRTBHaOpHTCe2KEj8j+MljOC/ajnnhPLfQItlnyNILHLr8HXIYVuSvqSZnzPxSsQLoN01aRDNVGz
aPOx4656MGNpXmc4ZPxFdENuu+JJAwr8b90k094h7jz7TnTOw3MeQaiSwg2LW4KGZxnWFJnKGnY2
W5/X2epPGnYJdcXniJ26/mHydhR6RpLIw/RRe+TvArRFemAoQAbHtXyd9DNjPk0ycZMMRvzECjaQ
nbuZerQ2cXk0ABdpgxFckKNDvcgJTAqrIx1M4e+T8ZdzmY9vAgAd87VmXIgcE/7M2UteWbSeyk2j
bdOGJU2gEN2hkk9sE57/2DwCE1ErR06CJO9qcWv6Z2oAVYGccOjg/6evUuOdrX7kYW+Y9y68meWR
MPy6XKdciYb6UQO1amh4GOUEshRy7cOEyRqKsz/u+WF94AX6ZmKWq2hBg78OXDrqTVe3kJUZRwCb
ypuN/cTQX546IElpWwZXBM/IZCXA01fZXHQFJ9DKsIPqaF0Fw0HDLUxg+1BeLrkN//9wDF/jI8je
4ukYZj/VcFqaZC2I0FQP6DITeyzetWGdQAGH+c3igll2AS5dPix5R7NurIdp09Lb1BSZFaiHQdoh
pzT0qbM8JmGnZuvIPEUSXS4bhz7lCDnLU5Xdql831vvXbGfVmYoSui1ewytTpFMGmyH5mCHlcmql
kX4PG107w2KyphNdspJskzc99ZZnDmERmTfMLHYoktWEWXPa5MFd7/+1/K7cG7aMmg0QINS5REu8
70+iHP5PedCHdzHZdtAy00r/7AzbbJHMfMjiNy17r66KbsMdWiZbmDk829vlbRbkfb3rHwStUUrS
TSudlYYmU1mjnqYkr9sCHeBhgTUNGfGiZzbbOb2H0oteQZo2crSfiA3vLuiWoG7f2RNmS/V3p/2Y
CkAJXMlCYKBeJEyoVa7LHyzCH8Tzi29GKO6GdYAvnqBAlesontGY80SAXJYq23oolpFdfRoIesiE
4BocjX1mbYPZC+F/vljljH0DnQGtqtND1znxZEdcLJl4U9VzXL4DKC9JncN4wWwYCedpAo9bs4i5
XCOn8knKui4QUpV8ANbpyrG0joX0kvKXfyxADuprygY8CWUkIRUxfKxUv5nJU7DORruWp2Pd70Wc
HHTIAxqfaLQzLViACnYuxeXvpJIrUzwUoJK0+a6wclqgtVZ90Fe9zS6z8ZNbCqXik69dD/bLjJee
hk3kTdVzmZxH8DZ6gxCsES0ZZkJ5i66MsrqrufSykZCTzZI+I6Rfcf7ly6hnMOZ0zMHsC1hNnLhN
P165rvlhy81Ze7rbG+8MO/h/1VXXM/kUwSoQz0t51NpNWFxLc2ZHnmdY78l8Ru/TSk4ib3Rs1r03
RV6JRDL5NyXZqu8OC+qihbtuIQP8Yxa9GgI6cWzQ6whfNf86qV6EgSNOho7cF9U5C791FFZjfMwB
aIzgrUHhrho/grgthLMOtRfCo9CpiM1RlG+R8zVCWeKvs5vq2fj7zjYcPzj3ibfcCfq8zcCG5o4s
Lwq68s/XPiL/qXfvlr6t5E2bfrOYTjR2Y/k9d5+CgPiXizz8H8seadbET82/hxjOF3QgkZ7LKK+o
96Da1cEdqNnO4z3zoWsuMtUvJGArcwlxhS8vRS4ebttsiJxxvIPLF9m+A4Oo1n5QrLQKep73JqL0
nyop3+JDtZdou5SFJwbO6p5O1wf3MLJFcvG3cArdSDtovYvTUxfrlRkfasQ2lLnqewjbVVS+b63u
0pY7OURtk74JHFdEuzb2x05YtzXqzH+EyzPCyISecm5IlfB9lr0EvJ78eCE4Dhq4kiennl45EUbn
R48Gv/IwRzFyLO/bpH7K5T1rTkX+a/mF3TG5ZcldFF8afj5fu/KijYh+5IBfOL+1ySW5x/PVGLnC
wTk341Tg3nHCZeZBwoDGLQDN548vZdgQYBJk69S98Qc1M7Qq8CbCxTJeq9J7twBFIprp/omyi7bg
bIS3SMRJuMUD4ab5NXS+Ux+DiAAxiwWAEp+6tXgyUDyxacNVlQA3r0WKp7wiEYJULxwMY3gBGGLK
1S1igFEvsGupHjAUEswxHSWFWsPnGvdB8VpOYiGeRAsIj1mzATJNpmdN2WuCk+pvl5F7GRK4JngR
ufMBcgg1QwmJ2WjlSy+r2s6CF/tsOOUDyKCiOnTzsIjCp/fY2vTTHanySinP80TRQOK7ZS7I2E0W
u5LhluYhW1oCtAlld9a5qgr5W0l+gO0NeV/lx0zbhBgdRbl3lruhl1lMFm4n6TaCN5huvmY6zCUv
1Q/iZ+N2ttzckO66Fk1tiSMn46DToRn6Rp9Y6ffe1/BHPP4kuyrtQ9ExSXppeSJbb3kShvKmDO95
8FF/RTprtgeuaOHISEilEqQtvI/8TIQ94OTjb4yweV0nv1gJrA6UDAaP4DdQNjWe1yT9YGUKzy2G
OepkGAB2S9f5wRg+KpW1kCT8QerQWK+l4WTWJ3yPqPjYrW3RFMPHTcmJ+GQWc43CbtpNAmoGFsyZ
mNETjEJqdOXrldDwNYwPcPEz4stc/GAli1/fIRkcHeVyv+lJLTiaR6txm+7QGr9Z9DG+VdUFI745
bQhlg3QqUSY05lXdj+8Edy4/paeHYk6hU7JkOjIRW9Zn1t7H6Y1AN9B3NAc0rzmz87raDBT25XtH
XLhge4Uhovb8Ngysme3V0B6iuVejv8L+zgcG3wl4YcSlfKzErbb49Y4hg3y9hGcySKeMO0Zw9vW1
yda8gvfnUc9fgvLq9D9U+X6/k/1vpcQVsgL9057ykuT2WPgc3/8AHlZ0mDckKW5xj/pdTOJ29Vvi
MULizg1aq4gEzGNrIa2nVKkLmffembXD3exntJpeRwPv7/34iuJu4XwM9pz5u8nV1+jdRCJV1Lcx
Y2nrnwI1jPbf4g2R4G9mWJCk5pgzfNehTESHdkNiZtfSocO2LV3Z1FBGbuqp3HlvBaEVhjK7bDIj
S7OmtfrMy9dSXPX2S+KCGa5yy8nKERtgHu4amb4xwK96MzWQaDZ6x+hmO5olJNCJQFmwBcfwf1uP
OyJhzSa+n9ZyTFL1Wn1jjudQ/q0M8q2hfY5WD3HwNYd0U5SuKSucPueg+i+J/AStJOA9TG0LwFKZ
cHq/B/6VlmE24TFwTGHHbbcSzDRRWUL5V4dv1nDk94biA1gGT7yPXu2wz3q3OF56TKIZh6MjqSXY
Je0+QU2XmEdqooivfRqW7NofGXlPoVO6ylNjkJTqr8dkK0BJKk6LwBPLNcwn67vxMRrKs4OJiBa9
Cqg7ogv+ghQzYkA7YFNRQWwy38jH8GGzes2px21K2kdOYNBOkq4qY6fqfwrVdz1zTR4GZ/Di7kCw
uMP9HXlcKNr/swz4l0Z4TM4Oj/6yCLT9trXFclvpj16awW1DWx2fqf+cemb4P0v4ENIPVo9oEbKL
zSh6ybymZd5gfG0QL01bbd157A5yEGNg3+AIPL8outo/VIBw5mwjxOzVLTaqCfdXz1WBJEmtn6rY
smrnS5s+lrkQZ6JVn5e5s6q/m7+ECqIBac1oheriTDqmQlAPhERxk6p9Wv/T/BNYVEEqUH5Wl6t7
uWvNgcutcSrjBv0mVQTn7SFbSFO9L0AVObFgkj9yxYrwoPckkvYt9PjDYudDtNQqSP76Hzazm9Y+
VCRMbt+5fuLJMMNE1FocwM4i/wH1i2dXtt5HFGnLvqUl0UDeEXLi4GCRn1nkqcq57I5+wE9Emuqz
FhoPfd4XxADQjovcYiEdIAt7lri8bGLrFOtN9mYNpL5GFKeil8XpDpKoZHc9elcGRjv9B4aK2Ih/
7+hRjQ+r/4q036FC9qf9dvRYpMHYk8/9BXOv2QIz8nramFj+hbWaQre6IJQ0V8QG9UjYNXF1fLRd
5ZRgbAaczrI8saju2Jla4zD1HjS9hFUP/Vk3n/TwxndqzlBytEaxlTtNe0wnZVW9cirWyNLXqu+9
avqno4hJQVmrjuh6jgfSO8mEiE2/6uzsZxfAzJ4mLySNokUKNYzo13JW086XhQuL31rhT6m+5mAb
cyGy84ByD0KT0G5MKeGCrRNL3NJJSO4fktqKo6qNdiABku4b8VS80QcliErEe9NDrJSbQXhJIQwy
88MSbL9cVHFBYXzphdOVGAeIWzT6yY2p1GlFB5IShIyyt3TDYAOuThZXKG3op5Zvo1SufdhQ2wPG
D2anRQtroqmEcI7J37ONdeSzlNQZ0s+UQrLy8aYpxHjZk7Zp3kZGWtUD4CZuvaX5ji4Gfr1ZO1o0
fBVecX3YCfOK5sw2qj3gis7vgivGRn9KY6cuWSZMGP50klg9xvuektORVW8VX34xkHPDISh93qU1
X35wX+7lRW8CdyVP2+XL7/xnQwpaVDDJhgMIBSEIIDvWXhYZ2UO+RgNQh26Hq1q3XuJ8UMpbJbwV
xM10Oz9/URQUZS1Hjxluo6HzigtHtIAwy9AusNO2JS2uX2CnfZGNwLCHABQwc3G94KBlwxd2PEdL
90vXFXaaTYQzCAM0FqdzJlNsEWEP9WJN4oMXBN0MkPToLnH7aXmyIUrVFSMLeFzYlOq8zpNmrTYZ
hOxC6iFohQPKyfJRMNYnjtzKq5qrYJmy9M6y8wPGJICxUlg2VXTcb/SsriU6FHjgb1gQODNoSEFC
GX2TPWMtB/tSexNjdA9fVb32aXZaEFD8WOz0Q0mYsBooJB1ueW1AFAVj+2niBpKLX126VvORyCbS
TFcxCdGLKDWV+Y5QQVcmi7jWwHZ9vEYaphJcU0Eab/kjcETX2aVWdzOYriVy++k/jA6olQwObm/e
2+Qv4FqAOtAu7HtuVTBXNKp4mULjs8Kir2BIsabvRRY1dC7VmfnZK4SdT8vLO1kG5znbRNN9tO4T
ssSwh0pjHrgklADsqgjz/mbboiLsJ+lR1zV5yz/FS6netRJpCEiaPtLkIw/U5nQbL6cKWEw0yYRI
OOXEvo+XOoQd8vc9mBlrnde5YSBM6cDKLoTZa8COgwZ+D2pq7AhTzbpdzreMsTj/56ese082kn9f
iunyizpfYlND6Ii2KM2wdBaQIcoo1FUZHDe1lJOtFqQafbE8zBGK8zcm6Bn0ULZz0pucxjbjy5Q8
VOk8wTIvdpLQ/GvJRhDCCxfOHI6bQPmUBJyt9WfjEzpP1BX72sAWCcARh3u0+Amg+000EiBbtoYk
fgHA6qhetbbslWxaBHSYtGMIs1/LTw7xprJOnf5RI86YUtq5APU4R2Qy+SXjiRMXuWgNUCT8CTo9
/HeYf0FANKzRk8+CD6VEcUnFbTPuG34Jgq7pib+qBbIz9krA0FXbA6PEQL8A/KTq12r44SST/Yyt
Whbs9H9q7b0zrpqfr0WiWUqMdTUBu8tSBmliST3WtV7A2AVXZ2TwDsfGIM4FtQoaXYICnNDtexeN
Vu0AdLbrwXrWRAILDanB3HbNxtB4ksknTWQ0b+bwUmjHIIOM4u1Q6GisuXOMsvkJEGSbfINJXBJR
+Ou7gRflW/9LW7SU+xZsmccZI/ND9iIaAnjJS0BfbAR8Qt/ZYE+wOyHblij/TfwoSgGzzVbKFIZg
cBmDsmIFSIk08YMauBLmB1EsMoD5hWy62Rk9IoxVDjmU/uzkC+a2Tybme0ZkSYztmO5wpDUUuqPJ
3hQ+6izqVKNUYjV9ZbnaxC5yAMCmEkhCTp24POQzWpMfOXTRkwv1KcYRInBzpuNNw+xQFvXq51/d
XCBm+VmvFAdIXzwm65jgTEvuIcIrE/WG3u2Wai3HHtfRSiVEGlMJDnXrTyFqiKhLmvVgyj3L/y3E
9wUdkuqJzqr2rEJ2O5WbgN9ODG2JSyHGolQcjB4Q8DrkIrSmN8kg0YRD/suNV9a7jReslfyylIIw
PJLnWNtIbSyvn3YyIRbhVY4cMTwtEBsei0UfgzJyIykr+jE3ytbgjuwwzSann/aV8dEAAesxwTXp
zkKjbeYPK0eRwJePpMm/hSiRF9dHfpTNq15si/Qm17ndSbfEMCCu0Z8gmh+Uck+gp80gFJ7VdY3m
fCO3Bz4Sk4rbyceMEtjQT8psRk2/fGI1fiuutOV7oAm3MbNN5Yck8TAzglcciRa9OC91oy3uVnVY
HmyZrI0X79tyBaTdNROvrXwq68ExzHkblsXWmEU3mS2iQ2rOXuEN3F2rvzkxXD8nBKBSaZpQBC6i
U/V3ckcvRgOKg3T+V6MiM7RtE3wEyluN4DlpO+TIL1H5RHT2/6MDV0LxarG1Rpy2zG1K8VVhTiHB
QgCZjnxoPLCl0XhO7TXCZFRkb4Zu52uOXvne9f8EBEKTQrvUekX5GNzOTQDf8JKQnQVdei5LkWjv
mwquUVrnASCjesbBX95R99GRUKOz8ZFz2FOyMMcak+iM1F3a1Llbme9Fs2P5UNj/Kbjii6AlU4Lk
Hql12k3MqNHbaJmUaA1Cu5InnfTFkaEKcX57qAa0KzOejhy2rFjn3aG/Fpz75X4UTFL0HOgaIPHG
JfxDWnV/VePp4oZEM5NhrrPD+L3Kf/XwLUg/JpwKM/hRP7zFI7E+05X2wfoniZ/idKrRKZTv5AOh
FtyYhLv+qcE6+ujM6y+WHuUeGFeSejB7nBrWDCRXgilVNlGxKdGO0Jf3JGhXOpjC6leju9NxpOQP
LgBJ2AH3USw8yDhsuXvTYX0vQpiUcTOZdwRqFOKnZZ79+J42ZwXiHdsyZhemMxEh1t33ccbLay3e
yvVWgfJHJY9QNVG3Bh+9wwZrjR+ajCMBCmx5vSZT26lkm+lmwH+L4mKZeFt60nyRQpJ/X4S2NomI
qcmzOoPBDex9h4UuX6pwXDArS0cHtUwLF1xsq3I++42LFHORCwmyF4RkwpAael0qmOF/irqDqp0g
euweiDQYMwyaKx1Pek0JTOPferwuDTGLdGyh7oEeElzAL7hY619pv8862ThuScc0o2Q4WUgf9D27
lLHx/VYzKz4fOebHiu3pDYe+pwLmdD1YvAFI6cltkxBVUrSOMm4mE90FX4vAuIrT0V/LGVDSHuVk
Le8M3FEwC92v2bwg/S2M7yu6POD/puztLwLooyNBVau2OkzfYLaGSvNbP2usCaqympCr6SH8IHsh
Jsi0ZYjUm7+QTzw3cECCZQfzlgwqLHBoY7hcu/GCLTS9KR2ODtSdaANJu6XhJI/BgBDWXjX07VIE
+wpzGWJsfcc9E8RbS37MzuzJ1cXHdLREmrFNrip/5GwTKneT36QEvsXf6NfHXjliDeR246wgBUX4
I5dbBsE427TNz4yNsoe8JQtQ+bFwI+v151DcgmijFRvTCdyGFUSQbIh2vWSbjwiLJoCe/6vZCCoy
Fo0rYNaLdkus+YjasqMZkt4q8xypl8CVR6ART6y/JAJe0uZ/IlUrdroj2B1Mgas6JUlENTg1P9Yl
hwz8IEG9RWIeZp0VoWZIb2hycCeDq470JFsNWVVW7EQswcmxaS6JtBuGA2HAhI2/k4xz9KPrSFmt
SttgYDFp0C1chLTyhYTctcMQBokugXcf5sYbh3ds/Cyhol1v8eJCQ3gR4nzVNjIv9TL+3H+WG3ph
8FoGIaagON8oa81VBc+PD43gKYTkmkzTxJV4IQAekBGEqNjBPFK2IBLZbVuEr4cM/Mx8wrTXRo+q
fGbpB7hhLmyWYVdyufh0/L6gMlLNR6ngmnR6F5L2egjRRb880Fyk9c+7ju8zd8FOB+awr374ypQ/
i0i3yZXPU0BQ10bo/jWQeLH2ySdxCZdyDtDidzO4Ab44ofEhm5vShldMXfEJiqEJmzr8I+vGHmQW
+t1Dvo8qWoshOcp/cf8rIqYHA8qUe6VfOhpvnoiTKtvxlqlsF6kAjbxR3BTtRqyvxMaRrsmqd5Ih
6RUt+Ug+r500d0Qj3I06vityc8V3TbkA/sX0QGhyyeUlPFkMURCFX185M7ir6j9MryBT4eimwGXR
KfhroWhnYeRLwUiGpiGdPrLO661HGD/YF97qd2G45f6BTdLsHZ7Wgldp+1I+dBn2S9ovMpBqoHed
ibOD0xHgd1S3lA4R1lTutWEjTOsyuejqWRZvQ0Nq0KUM/xTrALhVVLsl6Pi7YjMQbUhIRiF/A0cr
x1szo3KXW4O9XjP76WcWxqanqb+RLmKaz9I4KKT8QXhCK2GxnB+l/sZCd9RtmvamAXJp5V4bviaA
+0q+GNlu+eD0Y0N+XaR8JPiW6qlWABVuEuV5DH9lqNQetZjl+iU5CfASNs5wE5Vr9zDzN6H96t3a
zYBMk35CSYlJjElb5T2NCGxNZmLh1OM8EjruEA/T8m4HK3a8WMkRjtrBi4gOaSRd21k6xoTBDLhl
KAEpzmO6QSPFW65FlwWNnwkHoPlTwpPcTdiuajfCJq/uZflsRTgCdgoRMSCc7Y34WEDeeww6Mctv
PAdHgI+mw/83t+c0+pWJeeqFP6vfIJReNNE5gI05/PoZCLP2OQL3owVUR9JmuCh8jaUzL+moqSsL
1YxFvOBRJK0VSYvwmeTLKbFnTjXdpgMsh5TBCQt3oe47PF1IqGLhL6U7AJu1Deu3cBv2YXYq6czH
UhSW3gVFqUzBWGLxvCn8KqBZUbY7ASFpQ/KumB9AJJH0jF7T5A2CFxTvMWno8c9A/I+lbHAnupjk
SCD9h0qj8cpNgVRM+wC7QhfWWPSm4ZF9cTPtDrlmTX1EiMqBGQnfUJFEcYPr4om/I1NjqOjItrH1
8suveP6N53+cP8dq9gHQp9xtgHrZqeNMXokNjBYAH+kS2p5uFsyTI5R+itqxx1rOVAxflxDSu66U
1A7proNFTCr5NvkrSBK3cvpW1ZTMAt1zeo66baGxzEuk9T/NypVfTzoaSOTRHETWVYRRlwbrsDC/
JQQNSIRe7eVl7w4k64IDVQ8VpkqLvyzze+hpmzHPFC6ZuJlJJsFq7o9IMXvtlbdc1eKDtKhVLG2U
KFzuLkleD/WREAGkivt8jXxe3VabeA3N3h4Npb400juvC8x+rOwWEb9mnS5SeSnFs5h+QiIhPhco
2UayH4Dva+FvEul+BKyRXCwSOuPKfDOELdmeOKIxG+8HxUQZ3SMw/lG13ZBcx8KuE0dVED5jtBqL
r/SY0jf7dkusQ3pbSsAUP3v/2OgfVr3VLMyQjiq5BNiAifPZ8vpSvbEaGoAjofR0vEWoW1CUsvxl
x6iwONDWUNzWi/98HZES2KPjLdJjJStk4GwT/AYFrxGAADndQgpWOZPWq2VrY8ugX3iIjrM/tbjI
fz6l1tojlZyiKwjeSpGYk6xrEv1r0r0SuUGxhmEJikeGwH8eKegV3TGIL9JU9gsEINrGjw/dkNfY
mnH2qtqZJJ9wHa9nPPQt0jfE6YhMHCiGWIbklnsvqAEtxVtO06eMKM0Gj0BICQyOJxow29+E/oGw
gpvwDW2koyifVse9IHNNrhrte4j4gtm71Qne0mFMyQHCyel+RaSBC4wx/bAo2e587Nqwl7SzCY8c
bN/Bk5549EDrVv3XAgMsmCfXBw70BkKcMFFYTBToobwx/fe6/7Ly3wRcXgMfddNppg6gdW63JZNn
UG6n4a9TyUdHBUDGS3Ilniuko6Cx6FEzzKiDcfWohOKLLVhkUK8HeRsRb2leE/lbMi96hq+YOH2z
BgH2e7oO0GvpFIhPq/7rzFW3mTbDeCBcJxHXw3zsnR724iYuXy09XU+ggZhvRAzIOTsY8JM7APuh
tNbWsvIX/UKqLdSN6p9nmsX0PmHLCIAVTM/s3bR9Lj6XIEPhH4APHEd+a5ChWUAIdxocKKNm2xv7
tNpX8S0OPvoBjkB3FSLGeNbLstsBcUrogn9jc3Fp/Ok+YmIYqVTDvtb/t4X4FCYIMOD7ew7bjGyK
a4BnjnbkaG2HDUK9NHZZYBz5l4R3XTzGw5Mh0CxcQSeAA1QQzKWYmDTSraF7qKkQVYNaKKxrk7gK
he4Bsm7r1aZ1KyyNe3i+HmNywjhE1HCL2CGoqWCF5IRXhPFdu09hR7VXwo0QivtxuiwSx5g7LmwF
J8n+oOHDdkfuPYkX4KpFvpUROHckuDDrRhYWGyIxc6ToqGlqYy8am2b0xjhf9MmEqrXztjHXevA1
IamIhCNXSpo95egGAI8snukSt2JGv7OKqrvZIiAkY7lR+O43DNjp+JFF51K4deGrT08xZ6OZDyAc
zWbYNOp6mQ+K1EHp1VdHts9yy69z5Z/JKFO0X6yUhgPdp+QR0cU3G72XXb05Gh0frvJ8YU/thiLn
3UzXluh9EHrMEiqw9PEAzr4Kg21I6L7kDsNjAO4aeuQawXnJsmDbkqUTC7dLyMsjSJNN1o4hv1I4
RI0KOJI9UHBRl6tny0qp5kP1rDVCqUW0QjY/QCcaKyDyWNpP2q6v0S/qmavxx2OnhVcGG73WTNlz
FWC+3ATDDvjDEE54jQG5eOVIqogbosSRU7WH+oEHi6DDukVN7CXKqemIxKJwrecHd9HS/Oig0wUi
RbEOIQX+0XjhUi6e8Zb/q3bC3zLXbM2HcUVAhqXGQvrTOhkb72fiQjAxEfmfHaf+EnXPtP8hMxDz
QACEyDlDV9mI/kpoP+P2fZwVnvjRb3f08fWVvOyBy26ATaFtKCH/k9VfqKDGoyyu5XUAejsygwXZ
M6De0LghcSel4j124B6QRvaXXMe3KmyiZlWAgDETxXeaRnJOY/yL5qNlTh/elgl46C+KccEQuCx5
Cdeq9q9NdynYisREsczVGRYoyDSiRvwJAhdZS+4/QokKMe9CahzeovazwoarrEcM8ty9fIwQeDLb
TL07ynw4Bq6CiPpLWLrz6AYLy73iBLrjCBcL+6HeWe+xaDz69KeqaMr/Y+w8lltJsjT9KmW5nqgO
Lca6akForQgQ5CYMBMnQWsfTz+c3c3qqstqqZ5FpeZO8AALh4X7Of37h71nmnUI12/YvfdVPnPrD
gx8jYyD7JRtLeqehpFPrpo2zpEzoqyvKSbZnHgBIZPjXTQOCIXPm5NxGZJR5Uyxie8srwh1SMKQE
yLIfdr1zdEFjcqeDdqTDkZkgormi1hCgoOdvHRaBKA1xdZyWJYcE9iMiSbrNzvgI4kCyT5pL/1HH
Cy5fD88UDWq14nkusneJ5rItP4twK+ZTNsQCHPRfKAwSf8P6Er212uwj0wIs4utyv4NPsk0EBUsa
OD7yU6+TUun6ZKqtq+Zodz9IFCRIGuGw8KPF1bMWQk85km2GjxBGpA31vQ3fm6KpMn9aLX2JLSwP
6IWECoBilzzxMj2rNhsQFsJV8C4IXA8zSCb4aifOwY/WdvLeU3VXeQi3AS1g/CZQh5RhMd+EESJG
9aZagSVe1zBDfMosBw6u4gJ4jJI/Dt6I13npnIhzDKkCZ02A2kp5F8mdVUob4p10AzMnnKo8xOWi
5BQjMCiQer4OkQWrLbDKOSyuqnqViq1ib0Y4l5o6paxK4o+Uintk9SfGOWcIlKXvzJtNcyk7FM7y
NOZ0ohCFZJB/MOE3Vs1SaZaZswEWS6FIgaW2X1oBdGAQJMRsbFRAUkSZ7ef7IKcFUHTEwCXSWNry
5mZOG4ILbdZMETUzQkBIiXxP7Efef6QMzl6YRVTgx8PUSi04IUyJNe4Ju2eyM020SN1O7PJseUIs
nHEMDcOW+RY1DDZJ5Pqo87BnT1mz51T6N6JNoZnpVX1anoL+u4EmyeOK5VGQX9ijJ1ploWVzqKvO
yDQQ/iXjj3hKYJFG9rdhdxz/HFYsbhvXH/jSJRV7h8qcNNyNX26oE4YamlILeAeeJcxeB+GrN3On
ErUbwHisnESXHunsd5hbBaDxHiSCfIhmnrBFhs2B/mPC/xYIibip7Y2PSMXofnIqM6cZ6vWjQnu4
6CGdAKu4DQDKMjQ3Mgti4EiDUqGhctIchn/liSc5OBqQwJUV9XKHcBB2FPby5jYLmPmcRZ0Tgui8
CqKn/tbjnVelS1tf6/SvsPghdWKwF06hsxgLwKMCkifFSu8tmuyImXytzMfgGTgo+9hoij08FBnp
EUTtNFuM9oaxZteufURuglwkkfKzFE0ZtRcIAmJEWuNNGuIQewD6Z8qVLhgVNPJUaabv1T3DkIQs
TlUlePoulQgnsGWQYTkaPWTI3mddEBcgs/yPofXa4DAXfPnKp2vjnj4P5xVG9Uz7pwLRUIN9098l
D5SWGgRac8dc/J2tVNCSWalII8UWJ1mzm0nGQM3/EqZ1wS0kIsIEdfONi2ke9DcZdYCibRJMpELc
gPL87LM2wx1K7kJCxrKqy41TmJhJNbNkWNj6tAiPZrABT8Q7+aWbWxPgJT4X09dLn15Crlr15QmJ
XJ2VTPVQGJeuAm9vAphNHhSPBvQNa95YryEmOsAEJggk/g6UH7ji1HPVPEvJz2jQeSczXF4wpXjR
2Lr7bMHIU9gXBL+0ySPa1W03rJxRg/SEzcipYeJGcwGKPWubdSjiF4g4L462dJTNu8vg3zkwFCAw
xenXHdvZIE8Y0dfJ3pSZyY8b9jfPgOwmCzFjSOf9axZhESH7cMjV8jpwbmxo8oVb7XVOVpo24Wo4
VfK9FAJTKMks0TEqAspDwgwzhKVxLR1pGXcEBY3bEBJ3wAGHtZv/Qp/s+ee6QhpNkoGqbvXsQKuF
rR0HqQqH9yDDDkpXGBOIJaYz22dUmbdssEYzKYmLBKdx/bkUoiNkCLDWF+YMwNV4DoY7z3HnCMFC
QuzVYgYTyVkWQC/7b1deZCA+H2LlGZsvT6KGib5Y7nJ+8JxD5F4r/zNrK4LZ5nu9RSsAQGUcU1CW
KCcMgc/SjPzTPyvEburGgI1akQFAlq1UwACnu0feV2hbg5uGmjZfoCUaFtC2m/5TbKw1sQ5+cUgl
VB9kVqSUiBnUNdJdSDkk/hcfgOIr0m4F8uOb2b0VFrxtTDe08d1lZGakX5rFbFodp3u1Vl6s4UM0
qrllzEv15Mhr8A1rEa2Yd9QTfZ479oS61OhXff8ubNviiB4RSrk9pweA9MQDd+vSm4vGMjFp3RTe
VovnPk4JErWuuvS7WYqZt+lNCmq3tP5QLQtjMS7RZfOdd/IUVWBPFURv35tkOOOS29TrlMaEyA9e
lLP7ynJjviTsvLTu3VDumPPw1Lk0mXBRoKI1Z5DrF5o8NggDFy8upaLCqMFXLR4FG5Oa/uMXIppc
Qokwrs8EC/BhZ1prbXiHZVrYK5T+hnXxkuRl8ID9RE+YPLzgqQlk17v5UCCbykGTz/g7OSTNqclf
KvIEMhwsxEujc0FyoFev0QB7jFpwqDFrCWCv3B39YtE4mdar4Pk6yUGX3zv8j6xFUeBcis2wMtfa
HTF0krJgbhSYz5g9bQgIRUUyku7hsiQrraX0Lt7MLwT1usi2DEgIorfuPJlFU00JMJsILAkERaJc
U+Q7z6GoyQAw4H1wPmEMRuxYjghVtRjDwO0aw49c/cFdxCVEuiKs1V2O6SNh4GRoLX8HGAPoEEo7
YTVnMDKKxUboSFctuYEZ2TsfKlSDwHia4YdbnIYBFi/lVUOdLC9aBziFTDb0N28B/WLR4TT8wuCz
mWIdyvRmZEvQ/X1hcuvztyF75KS+hfAQ1To/KO2tE/ORpdgdFeY7fgcd1voBRiGVETYI+fGfEbp+
F7tYN65ng0owAWqklp1103bw+am19m+WG081iB78FicKZNiTkm9KeZKDxVjeUvpyCyoYcsncKXBM
v8jKVSoRu+s909ChJoYkBaG/WVZTB2B0J8ZgDj4JdX7M9G+lJ1GNTDG9Xfj06O7I1LF4jeyFetTb
U60fslR6eWaYUTUroWNS8fZ23gDtXqrswFNuqSezbLHMA0O5mPm6l+B9TetqnTSPAru2JMm4T5iH
w5skVC4TYvKZLCixG6O5IvgQGub1G7N1oeHX0TT3L1AAGSV7OsGwP9jtOkJ8tWboqnP/8/5ZwAh2
paeSLgUADPjvR5dhri08KqxXYrzE+Dr0v4PuGDubdtGF6DvNAoENndBLa83Ah6po2bPLhial/iJQ
Tqpz1NM9LY8GvQUCMxYLsD50lm9guxzaIF1QHSHMMwrCo9rGI5BN1x2FHRgVd3BQMfYiPTOC54Eu
ChpN9NG+YD/yCaTnFtNimKPnwRPoqJk0ruV3qt2zGnxXbuaDFMwCFH4Q2rCIoDij4OC+NyjPSmEd
nl8kug5Z3miqgmJ/RBp7k2vc/TfSJyg8JjIB+b/Zk3RK3oqvcGKhSsPzE1St3jMl4jVvefIFAQ6K
AalLEl5SBw8mA4uJ2re60IKLAbRbH8X81AM46YOtEz/z8fUPvM9Hdu2H5OMtMCuUok9TW3nkR+Uc
CoRNm9twNSysYQ9i6jD8GRe+uajiY6o7E83Y4i3XjGBclFYLn+5Uqeq503ZTM8bLQj0ibwP0TgDE
BDdITI7ahO/8CNc+k1zqRvhXwdoW0C8nc9NV3L1Xyd5K8R63C6aeQuyM9lrfFMpFhXw6AhWWeT0L
IQSprBCPYOiVwGtowRqegV8Twm4u4qPsaY5xlQQZNUedWReiQZrQRFMDMTYIBfVcemKWCyGeDohp
cAJNz7Kp9qN9fMKAP8YjJGLQ2V0Ejw88R41wLaHlYD8WAqyKGRYVMGwKjQMwPCUvJ0oIjfSb4IlL
DEd4G4mgaNjpOEHx/Yq6EqyF2LWpVEwpV2dZthG4NCmVwEux+6kWPPDf/fiGOy5TIZw0Yj5IkdyV
4qrQ11UECIxCEsbBHWO1xcQ1RT24VXlhe1/jWK1lHxnizHzLRLfPvo0KIeeCqUnljnM3+YhktIw0
fUzpLJ5obRTemYSFmUiLMYNqewwPYZMqmGHVGSevScMKfUXl4PlFwATN9N9owtnL2SVw5OotAqt1
ajGSdiJmOp7zyLNnQBFZbWpzlyww8EpXxOPNWwsjvoWYxQHFKICvotdLaAoGzHvIoa+hCipzocwx
pEWircZ6h+odnTDztXyHfRYaEDObpcLqGUuErWRCtZk3BSYG6xi9h2ycfRRAuJ1CKHUmbe/Q6J4L
XDMYmAKlVdYKHypE+bNq2DQXdKM2bVhsHbFtf3GbDeiSgQjJZq9ZhtC2pO+qq5Z+Hk3IGQPXgVGO
RgOpQ3ZmY2nU18C8p7G9UrmBIYNyFidw4aLJt7oMTGAsdFaABftJtW8BUhWHwfOZvTsKkhfNYj9Z
XsdJ3559HyvmTxs37bRSp0R6zQqV3Y64A9lkg7kP1RLcKbAPGodbhJdBmT1l+yB3C0mB5j2N7HtJ
Mdw0rDFti/vcvAC7ozycp4S1zngu505zC/MLkRQ44dWTHEfPMWQOg9fNMk93nUN4OMB+izlXwdaI
nfPKka/jLxaXOFF058CoaHChEbGpisk4xFJLOKeqGw9F7DgAA2enAItUu0SNi3QaJYi8K8OlJlss
sK+IFlDCdaY8mP29SnGWuzPXlkII2fpPqhFtAwAJPBV49y7fqw8/X2K3gX07xwC9SIY13rySfICw
LUKeF7fdvEMT+AzGIyPDgcF5xdboBEzrqtOQH+zo2tlfYfvs5HFJOADFWh5D87LOhsc+oGDLtJeb
BV124lKYEx+iowiAsvL7AdNy/1xOR2nKgsBhIKw04ao5rUNl5to+yqJTM6fac48wwWMNyJqansGD
2n4n2Lv46WcWvEuYwJUPIFKc4wzii3PQhJP18jXYexzVfOXHIMPVuYTyOA36DwPv83onOT9Gs1PN
tYomwL052kWTflioY3oOI0g/KxvV7UFVZwgJNfTh6tTqvJUWUwTAQiRMd4rhSJAeNOvdU3jCYRHJ
w1qahfMiXNBIigNVdHV8cvhgM8m9jBA3qhZNFnx9Q4zb67sszYVIQpXWzPZVkBolwrz3IJ0Q++ZK
zwj9nqhb2YLog6XGJu87tl/GQhCUSJpgyruCThdMsneVkWTjEw36YjMxKTFk+JCDrd4tNKwhk+BL
0RCiK2ezbBiYoYIaXnumROOiXxYLyBn5koVorjrm+kF4FcDZQDEaMPa0aK/lERqtjktZPc+hBmPl
W8eAHQHFpVmDvF/xeJ4Eyr6TAaEAGZ0eh4OLxUmQsVRitHOckpBpKMspt8B6nNWwZI8WPZCWzlFG
C2PNCqSE6jVfcya0wRKQPhrfqgozyV2qneLk0uAlEGxR30jF3GC5M86ZOQu6ctEaYWZPJVHll4SO
mXAfhHMPPY3g6i1z2m2FRckMaIoJBXT1Hv9NmroqvGLu0mc/PaiIRZ8hlCq1CtqXTG3ycxSePwOu
n7aqNsmwLMljw/anttm7mZu49WdSPVvz7E+8ZT9++T4ZKqgPopljPBJYtOXrL5+7DfzARhxAlJ32
wo2pPTaQGAh+AIj89unVbLIum31FU2Xryyi/+/1ZGTOevHXB4gvbreLdR39n33VnJY/+1lTLmTMQ
ifVW4XErBtRMktlohV2iXMGmNPeSA7FWOLnxJXfC+EkQOJlpkSBFGYkzp/dISC8rE+qbxqQ65+4Q
oRcyoPDnTGsN4jTBsiNKC6z2cBVA/Y8Wph2OLSz+jIlYXi5BjAx1rjPfSZqSzOyMYEWQz2p5xRe0
mXHL8uJoINDCLd3aNvDPVb7RhCZebl9lbBECGH5DvYPvOmlpR92j6F5wRxb0ZrtdiGlLSShkabAO
Of9LJQcm6l4iSPgVTF2HmWwk8WBi9wQcOM75qvAi0KuVTkRh9lXq2GZIEK84vkaWhGbxXPo6KenS
8gnCDcw8wwLyd5sc3foUPLqaAA74JODQUX2JKJY8Q3uhy8didVJpCIQ9RET4gjQ9BAzaEMIS6vZd
gzHUnzQMwz2CPbr+VmLfn6MIXmm3DOOx8GKo4HDDUc1PCj14TqkQfYxYBsLxpe6Ew13eRnJ2qHPA
qTX2dCdc6uWsr4+6GESIAtF+P/JmGo6Km5Yhrvru8JChmFOWYnAQcYBh/2gbNwIhmTdvmOfRV+0K
m7j5aYFfqEAuXJ2ulqZOG15jfcPwQSbZ4tXL339tPvIA23PrsZIc4fBA+8ydwl4w1udqCAiKwWK3
cs8livx5Km9g3TbyKW1WgzV3a7wll4XLy03xAwBl0uK1a0ULI9/n9CK9JsN+ngO/jvhlpduW79NH
C4g8hKZbmcrPGFdBPLxw+N4JyoYiDOp9Ay6f++rEe6vfreVujvGusHuBnAlDw8/JiXzzqGDcUzkQ
s7pMoKIUy/EKPkN+Uj8FfWc/opEL/UPDo1dFn1b3DMJpi3CrAnZ4Lf2dbJ6r/D0t4EsthMlhN6da
a5g9FVWHFR+WZMUis+f4VRU5pPO56+4AQ7roQxNa64BJM+JbTWaT+zH689hhtyEx1PvUGH4oCENX
kbUSM+05FqhxP63UkpIB8NrfDdWrjVgDL3UST12WCcYMMS4Sa4+FqO8qjsEZPp3+A3AoZhBABAeS
IWj6bHo641xhcZOvEckE9Wul7Af9ZuFWgbYPdmjkLjwe2BYob5Xl67Ffp8FNH+KlqX9k6pXVqSrI
q2Byig52hCpUcLZbqFJwqenHJba32JUcmD1xmoqWa0QL001IDXkZ1M9SQdc1b/KTQ2pzoF565aHC
Nal4toNmOprBxLHfBwrBiNCkpeuua3+n6e+Kd8L+VXbXub6LzXUY78zg5livENgaPCreR2UFGdn3
LxE4vmIdPZ4Abc2yzp2LD6ziAYoaT2ZFQ7mT6q1B6YyfhOyuEDMXIxlagzJPPahH+gAkCutSuttE
p/aoE+cAXTqeRyVht1OdhiiGLqNrt146juNK0u8qZJgY5EqWQGnj9z675XRb2QbTtKgR9UXrezPG
z5Py2kMXlrsvvlCpIUVik0JHkjGvL8mCsAOcwLJXX/4hrxsLx8pct/7SLWaZPsGpeo0tZAy7L4PB
acpHF5PbeiWIX655CLr9CNHEWKTZY1Bmg/2a6VTiUw5ZJlx2vbaVrXzBCFOt3rXgVc2uI1ZcDFik
RaDPYryH4cvOeAOK3cbDpPwdHGqMCfBr3EXGvU5Akgfo+U776fo8CbMxJqDj3caWwJzKybwzESXw
OYsWbR9WDiBcYXf2y2OPdgqmZguThjYSs2Fz2PaEVpdYjgCsSg1CegRX4RF7A6/p0dLOHOuuxJRc
Oz9CsYVGIsNDw0a66D109Sfks3YI8GTrE6iFiJy5eOZzCw+/YwxDCbBxZmurRL4SFDnUR4yfK2MH
jDWaRzIUQWDRUuF1/4u47f/EHQ/ziBnsIxu+Yho+MyEqQz5Dn4VL0+xSt55MK+mOURIqkTQ7y/ic
JLfG+hpZBRIVfCIojN0VfkIQUOkoa4KSI/UmKHU21qpX3pIcTjyWGcoxE2BIjwlL3s6wWJ+63UGM
LRItmYTqt8gJCZXb4L/CpdY86Lm4AOxa5VDGwCI7vV5LNZW2wOqyrwRxC4W+aS3ZHMRIqwkw7Lw6
eKLyVSvjPalfnKojKIgBDfu373MYOEC79tatN+TQcLf0ZiGaevV17yd4BOD2zytG2pYnB0sUF6/G
g/C5whKrFpOGuHipAMjiypjUHCuhsQfh6TE9Urr3JDReYmGM4f1w/OHz04dkkyQ3rD+9MSCjYW/G
p1i+6yMmX/1ruJa4uG6dkWDLELskpH1LeeUXxwEsq6bJzcwvh+Kq8/a/Fg7QX71RPIB8HnniLl9j
qOi9+51yWR0W9mLAXUs3BvcFnGm7gNpCRw7O2qovvdICNGBecUnmZb8rUtKk5nRxbFcNpdUvmK+Z
NuAeCWZ4GOFitrOJmG4wq3fzFUMPslHH/Fh28Pk5CeFeR/EH2q8khoy9IHPH1cXNKrytjgdEgPZb
7HceoyS+PdU8KMpSpWNDJ43opMTTgI1jp8rfAgjGGK4M75q9Z2+rMBHF49f5UJFSVtndl4DfMWnv
n7GO0BDjN39ZAlc7G72923wy5S5Gk5bYO42Db00M+mpzk1CtIX+u1p3KficUl3uWyRitmC6xsWEi
QkVDWi5gzoCVJnk2kBTxGL4haMPsU8HRyWbLcUCr07Uib/jCs/5GfhpUIJ9v/R7Chae63+ndY+w3
Sklc44wC0JYB4oh7YNRXdrx291N0uJkuAHncAvYiA7J1RMHQbwxMtbdjD0+B8hloE6DEgWS4tFY+
j1x7yeJvQ7n07QzfE+cb5NXKvovsEAXn3twMzaKutzDtOziDFRwwadfrrw4wKAFx1avOY4EmN/xR
ZADADNipuo3pxX0a3dQOmLRvbf8IYtKmy5iapgE0CUgKyp7E2DKmjumjmAPpOpREfKUZbLT4WMFs
xHYgWYWEDsb+XE3gZK5D0kuUUz0AF83HdIHooJGg4OAcCGVKu6aQw6tLGx2D8H2AOlJFAA5j+1Ia
+1qCFPSaQnvA0C9jQHkRWS/APFJ9LoaNMGun6OkJKFoz9bOsqV0yFT8E3tmVb3XxWWnnQP2SArzS
Idrnm4jua85b+uFRQq9XtrOxXXr6srB4bCPc4nduim3LNS5gTCLTBLNuVzyQeIYxAceyGPvaobr3
FPQlpizNAnUG8nhvUosPYrb+usTGwpbPLTY5bEYD6MzezXFEXplkdXN/+pcazcRcJPvWbr9MCXYE
ImIECQiDeFfduqQ8yLsggDtKTIm1tNTXUHpz2P6xmhV0w5UCqlf1PDTdYiBMo/rRw3xeMi8xhyVz
jgTVYYc50FJ1X/ts1shk7iyiTsKsZ2cF3yN8uDaf9wPLYJLnE+o/tER5vGL3NZ1Pl8lkeLXjOUEt
ZrEmtn5ecxYHuAjgwwjdFjIY0RtB8Chwu0G43xW7oFnoJt3iFjGqmZz7KkGlJah689Sf53TnFnXy
cK2TZ6dyEFsGXZOwhmLWT7UVEkEO+prtrPZiomCvyk9Jm9m94GlCdinxvDDbo6nCpAn3hc7SstF7
IozaKpgDRDguo31EWo31FA+dCxe+hVKvr/DRpH3QyXVoIUgiBcHWRUwdk4MkhWQwbnsmJA1a4aC9
1nz80UDHOcW3qr2GEUGoQIEVFn2jtWhx0C4Wbb/GjMsL55F1bhwqH+oLBWUJKsAWDzEfMiaiFmOH
fW9iLTScH9p2K2mvefOZGBiGXrtqLQ0x3fmdgWGIOobzKd5DhK21nQG/xjoTQ8CApGPvxHk8CVhq
1CQbglz04VnmWxuEueTLWnT9Rht3eX8YpKckUr0/Y3sOfk8G/Sgv9fABV8eSMTZBxo2H68EZFhn7
Y4rIQEPA7dyK6jJsgvTeAVqAUcug7ywos/7BE9LEWLOccYDC3wAxinGSH954U5APjHADmdax+7Gz
O3LSBgTM/3QdFvo6xiBDh+k1z01eCR8NCstwT36mxbQj7A5Wf+qLa9bdUp6YKsfZaPiULFwY0d/H
wTPJZzjWWtwzf+3WS0kFmrGetnk2gBXhkdMyQJ8hXjankZ2q/nlsHgbGLYrySuJBbW2yceNoaz2t
JvBk5Wo6gTxElIwM+V5AvhjMG/YB4xpWQwrlgqCXGpLEPseo1wOuy2nwTP3WyZcxfRK3J6qcTltK
HE7CVjBElsP8umQsyiUxfk+91yG6mtaneGTBYsM3oaMm/nFS0K8wLAJrN8pzaWwU9UTw1yj2CDQy
VjYPgvcGqlXCCd/Q/cc+uGjwLqpQVAc0v3iceQ2Mix+XNhuXC2Xfem/J8B2b4bQLAFl6m9C9g8FD
nM16DLXiBBPwY25gUWyXl2E4k+yaEOARfXIH8NMmyKFjTtPTWKGKgxWCZyjMTXMRY7TN3+LBhq7P
uBafhtwmTHfVEWtMQRp5nw5UPKpR6O4sVxoibkqp4g9jucCeF750Qt2onplyJFxTYzB3NkSkxKNy
TzjzJhW73SpyrgVOW7jIqF9lessZU1jQaeVX+sYcE0gm69mKBZ7rb3z6ONiQgs5zWvQHfKRrhIfe
e0IEmIuLMlPsV8dD+Y5K4KShNsf8VkxRwmfVffM1Nt3RsjdBcpWdBaAo1aYdnBP1yFdlSzsAUt/D
2GOXOrha75BjSvOsOBVgvW63aaQDqN4A+mSXs7R151J1xuK3obfK9mzFBGODA0MWLisxbkHsLBaO
hyyQPUD7Yhukw/aISQ2mlYFpavHSqPmmTR4jkCSSJG85dtgrbAPjpgCnNAwYOsx50MRZnGC4pu39
CEuBu2SuEy8DDKGBwdRXY9LAYGjGFeHRKtXXrt2MizFc89ZxfxXVFxeIB4XwOmGkV2C0v1L1Y0lY
cvutDFtXuuXWYXC2Vb412xNDBExRo+EYqN9GVPMEnsrqHFZnVb7l6THuphE4VQqlccoz4vVkRPwo
7s1MXjuOO38hjUtM5sv8LYta2i7GWh7mvYhIamaA2tXOzoN9zEH8w+SkgkHC49U/fbyfRjTUwPL4
7H+04yoaIS0t6X7Q7WTyJSz2IpPXIGluBFejqoLNjMuyAnu5xW902VhXAx4v3zLbaZys5f6oKnsC
frzwqrvjwsnzuRqFhOkeOqjrGghaSKXAe/A7Po5iXQH6qHIUBevMeMSJNXE7e69WPZ3hWsEcW1sZ
xYeGhb2jSyurAZm3TgWz7xyxHKcfnRdcF6J62UmY8nY/rXTGuEv3DwM0E2S+s6K85F08lWqbwXez
AmY12y/M+yBfRe28ARuvMf9aRBguSWUNhemrz79yDV+Iea1tYhR0w4AU60eHCJB637DyJRfp/Ueb
vzc1ODCXDiR7oHA3mGrBlIsWjn+X8edTQYcpJmdjOi/DbY3jls2jjc2oZdJYnzy60mHCgKLHJ1lf
yQrNRQQa657w1NSiPTKAqtzG1qduEJUCjzHejvmqM/cFULSs3iPsQ/Dew7FTm8XGZ1oxxQJdhAzl
4HFLOR+99/FNsXBRR+umU+UPZN8xNlFCIFlo9MrZ7947den09ELX6JHZkLRqdh0fs6jqaTQULdJj
RHSswymxhCFQtyGXGDKTXULemQd8ZKPknC8h/jwrfFdDxENbNqA8h/UH55JNphr3XnHKMEmSDFoi
6SOJPmCa0ajkIBZQ9kBhHJIHmM0hsIOVUIQzmfmRXMRsXeuOVK9uWWvzoVnn3aMQ2E0NF685Y3Ko
OS0g85azzwW4jqnfGu3hAoON4DaTumMATxvlR7cBTYa7sZNl2SxJV+FQ5FDl/PJTCBoaDA+VZai8
GQOFYnRucJzh3GK07Ml7IVJMoYowq+UhU4HYiUSfC4Nuzk2xv3pw9gXPPjFWPskUFBDamh753Jk3
oYqQl3iF4XPDPJQr8/qT2a/z4i2jMJFaSD79p6DWhNWcMEXQf44GF157B4hvQhBvfSH0fZOETYb0
DN0fCzgrg3+0y9r7iEhKAk1t2I7c/qKrN8u6ZDJoBt+dAiLDBkjyaAFRjpGSvierWNgEuLyt5dSQ
cyAhC5ckQgHieyWRC7cKk7dkfGNYvR+TpWfktKLvtX6ipoI1XXH2juNcZ7f3ca8A/vEdgkIfY3kI
zDWLSZDNFQ8Vt8mxS+qZLZE5Dv20JF+cRavVwkijAHL76byPMgC6haCfgCs7c4cAADKdrnDWwuHe
92saN1s/SN2pG77K4uEE3y49SGGSXWCt0xx5xyXj5+SHtA4GzzJ3DuKqOMVMAioWdbDx6r2sPIDB
BCZG9PSLssrEz11t6ugeMWcRJLc3qVSg/dBr+ph0SIBFzESYWIX33/7yH3//z/949v/b+86OWTx4
WVr9/T/58zPLBz68X//pj39/xUggS379nf/6nX/+G3/fBc8yq7Kf+t/+1uI72z+S7+rPvyQ+zX+9
Mu/+x6ebPurHP/1hltZBPZya73I4f1dNXP/6FFyH+M3/3x/+5fvXq7wO+ffffntmTVqLV/OCLP3t
jx+tvv72m6P/+p5+/5rEy//xM/H5//bb4rtMHunw57/w/ajqv/2mGH+VNce2HMuxbdtRzN/+0n2L
Hxh/tU3DVB3T0mRZVwyZ90izsvb5EX/HNBV+HyKsYdiG89tfqqwRP9Ktv6qWYdmWZmiGwt83fvu/
l/1Pt+//3c6/pA259HgBVH/7TeXd89/vsrgsS1Zk1bQVXedzWbyPxmfIn49zkHr8tvK/RstNoEmO
AVJKTkU3xla2NS0q0rzBR2m0Acs1ErRj9MS70WnGRRjb8MmjND16CltXojEyVQEmnNjcaYX7K1Hd
3yqSAj7o5ATXKyExz4Eb0YRC8CHz7zAWYLl1ZzJYHbXVP3zxf1zgP16Qpv7rBVmyo9qyYRiYBOri
5/9wQVZXRfiHMldNc+shjbq7ccS/jBwHGKe52yp6uXFAYTioBJPgotBu8Wbttu4IaaW1QgIY4mAZ
1M42rDwmXVk2HNyi2tY+fP0hdpGzKUgG6xHvVjUj21nzSntr6rK9LWg1loVvZnPF9DqcbzOmmWoC
pywdj//+Mq1/vUxNVRlMqKqumLptyf98mRmLRW/LTMTZdAaDhEKiKcqSr5Ih9SIIamh/zHXxpZOo
WDV9YRRwD8iG0K4NjIRD3cakHSX9ru79pZI7wz7QZR/4N9mGxniwcxWDPsLc4WCDcpq5GQv+YIrO
2B35Ml38TIuiXDW2i7oikP3PHOBbX5mq8OFN0KdHmWtsnKGEgpfJ33nrKSDMZsN4H9Cn6wEmiLff
V/vQwuix7YR8NZZCKjGtn7Vq3W4qMjLyroyWiMyNqd7o5qZ3HVotIM571ZrmPK5CZf7rj33KiZe7
sbH3g9Te2B1m2fGI2amWS6tIM99IVs9V+IguVl1EgkpDABmvjpFqDXq0NaL2j38FSrX49zdKtf9l
PWqqqRua5qiW6cjan25UrVd5lZshEINWg31CjdnGeczbB228tKWl3MQWCHao7kqTWGjIS+NGlmDa
REGoUez0j2SQYQaoWbYvhoYY7HaQz7JbaLu2MndSSJduizUAN5NZfYwGIFUBoge7QN4YVKg1Ig3X
7NiOp//DpSn/emmsa111dNPQNVP906OWd3k3tlKFM5mslUuG8jnScRLJO7IXF36hGBurL61Fr1tw
2Wx3gIWWoGBTfM1cS1UN8phjRazrAVZJGbSIXuVhMW31ngxk/cidAQyuUo850rD99x9d+W8+uqUq
tqnK3BrT1sRd+4ddopWzuCgGCWEHukap6M1Vq4fxrcsAodLO3uT14CCPIMTNHnJvYyAlyBM/mvz7
j8Fe/efdV7PY4HVH1WVFM6w/7b5V3/V1IwPTd2XhLOoYiwCmfKDsnX4Na5zaXAec0xf/RYQos8M0
f/OD3OKWWxfHOPlS66wzW3foA/iv3vDd3//L+z+UnVdz3EiaRX8RItLAvrIci050Iim9ICiSgk24
hP/1e9D7sDPqienYh+no7piWqCog8zP3nusHw16OjE9HZyDXocsg8Pt8P4NFmWi4BP/pj/KfPlHX
xyQgPD+KtN7+qP/yidrKDxZiUAt6z2YhF7AYr3v9aMuMbcz2D8P2Uv/1d2tdd5eUDwtR7Dwj//eX
deXMWPLIArNAmv7XXVEytnMmuBtug8PYFv9wjv6nB4E3nntPBi4/t/fHg8BsRodLwfInGPW+chL8
c54s9mM+Y98ZJf6oJGfRI6OziR3cBe5vgW7rvz8GcjsD/v0S1lQHajvIeQbcPw/zeSVeqNQUuHMT
e0esmB9eWMi9qnzvgnNe3EQJHb/NcEzEtNhB2o7/8PXJvx9TrhCeVtQonFJIRv796xuXzAxz0W2q
kdK7TmVPQIQt69tsKzhL5mdhjewh12TsRk5ynSGsHfX04La0HjNeq7lK51vfi3eqTaDfTzU9oInI
Nvt/f1SuCHQgvMCn9PGD7TH8l8es0laFqpmx0zoDT7ijg9tOqvVKoUCq3KG9aYNNsN4P7k1qnrpa
plf//Sf465P49y+L54Tf2vNcQYn254EeOLKoWsXMeO0upZtkTzODw9QVL0UJ2N7PCW+27dRe1IP9
vvgpPuDFUWcPJKUTGnkT2ILYt3CTCFWRuOlDyzuvAcKJmEFSxCkL0tMjHrD3H4XF4uIGEYtkD70w
I1O/ieq3YKSlipdmPvx1oZtxwR9Q1K+q2DTS/ureqQ6FTTbb4vDXMTz7vb3+7x+DpAL945mFLKU1
MceST0F4fxxdfSxnak5mSVPmEEP9Xg3kGidNFuznaDPT+5246SrT7t0lYr+sl33i+vl1xmQ87FJk
eQb7b+FlYF5oyLZi98lej2XX/cNRr/7+cgVUSaFQUgodKvnHD1qEIqn7eKmZ7F+lbbAisY8mcZfa
QNxpuBTRko5nbyivwCdb4DviWXaV/i7lcr2WXUmeFRZiZSD+clvBLOn1VZHNwbnvS8aWWRr9Q8Xw
Hz5YoSXlgqAqh176x8+7LsJNZ+7x/63s+lZkJ39SyU2nW3R7efQ24UiJ+L7vym78/d+/1eDvX6rg
KKRY5UJy9dZ2/Ovb5ZvYzXN32L7UITpp0gLYUmiWUFYPhv2e4K0XxfQPh4/6+90RSF5pl26C29j1
/rg7cM0m/dzw26aBEr8mGFdJ2oHWGfzvuSbpuvbSx2I29iF3oORNmj1T54ynYWxzJk1d7e2U8fpj
ma2/Gr8lT3EAFjwU1kF5HfdPYkXbPoPu/n9/WIFyXRVwgYR/P4paCUS8wk3Po0wwX5JtDiNCV23f
QitTJr1cyync//ff8+8Vgy+o9iNqLo5rxd/++zc0BPmar3yEhGhgminkj6HFZ1WoLdAj2WchKjkT
MCD1Y1ZZZQIKJTNXcYhQV4d4yKoQ6KvInxbL/L1gGErPyVAjftNFwmS0dU5DnLG5LUBuxulmevP+
4fH2eZb+fMp8JUWkKRo9l5cy+OMpy/l6+qhj9pK71I1L6D50c9Gc0KQyyMy578OUYJMUv4XO1O3o
kHrkOvnjeHTnBOzJCuaodw9CG6BTYGT3vmNhq8YRcLwmRbu7xDdp6qGVlgZGX1XeN72GluATiziF
Y3WUCSZaMkUvvDHCByCjW+rq8yir8mhd58trwL7LDAwGVLG1LhDU9Y+V8sJH64Z8jFgeu9Bj13Ou
c4c0R9xKNsYr0C+qP6gStco6vnQO1qpq7a8HjzmYLwgr5+K40A6Lqziz6ErfRh+5+ljDB83GCOhz
g4mz1Wgp3B65PQ56GxG20LkoBZr0yzb6WNtJEgk40nMlQXvoneG3P1GVBHn1rTQXrmWXG0XO9dSA
Emm/h7G1Tw+0cs2hnprqwMHc7yZLhHuYINqbV9xoCrdtSGe+L6P3RDCRptzw96PwgRvFxWXqThoQ
h4O4cfLfVMYWwvY8fXlwMBJHSclv2xXJfO2u8n52XMTzO3KHtc4fgjgnkUlru3eUfdUCnvawoJUr
IESnszkOdXZf58E2XiahW8atR0Csk52sbK7GGmJUPqC/moZdI9nTll08nOJKssNUYkBtNzpwYEC9
ysjQNQJncKL5NTfLrzkFBDmZAYN2leMmJ6NCB+/dog/dXKrDXHiAHBGwhykr2HL29NFerVEBBkk5
dyjkCJaAoOBrPE9LBS11qZyPAhZM3Nfzt0SWpCnWmNna5ZetWMc4DMvTEuJ1gFNj8OEk0N1h9Cuy
/ZAD8Our9z6mcFucNd43ZkC3GKfYtDOSvplxhgWVOTUhwxbKGqhSqMyY76+dcI9FC8BsTdPrLGP5
EHRvRapn5P0RvPbWfJubHoOEwVbD8z+gz6q2MA1CauTVEGPCSiP9FZXho9nQj2VRXQ/XIblkqBGW
h7ob5W0S8Qv0zCtVj6gtGVtWKVjE53i6WsWX7y0VgP0CtVGRFsdk5hE3pfvaJhXikgHIgosqRPHs
sdPzdgV0CoRIe1Gh+PNWtglGe1uzai+9LNslLsKvVNPKm6r5SHI++4g3me1pOe6qEO1aLqLiKPm0
iaDDfDIgH3QHfpmsHFCuzc60S+bqwywtS6GcDYc0IDRJM8aEBlaIvgSyUrFeOOVIvkC/Ms+vbMZQ
vwDC2hvMrsPD1GXX1nKeRAs25eHgWXBDrSUAciXcrQF2NhiMjWlqQHCdjWJM5RQNVpXZnLti7veL
CsfLbIb9LhpYr2W6UZomJF3jAGDGbgsmOX2aIGdfCfgxrQ+S5h/jBUrlgidtVulLCRyJ6W7d7anz
zBWH/bIvhYfAL8fal08WPRQy6s7HfLtE4klXwuPed+RulQq+bFrKk2Om59T9iHsAsZ3/yawQcF8o
nltOJOjNIS5nUxBvQQaNk8EKG0u+mbjungoOmFOOAOEcrj+EnP2jzqtfPn801bAK9CJ33pse+2YX
sx5xbXyg2HxOqyW9LvIeL6YEYdBJ8I7LWddpfJOj548Y5aAR1gsbVEsGDKKRQ+a2eBcEIdyx7D8j
JhCNQY5iqxC/XXXfRcXVkJXIIIm0ZwWr2bdXIxvsBO9kWLFD7hwc0RH0rMzdwMkB8qZoQmPTLUQt
uOVLjF0sTxv91iE04EVDOBWNNyKC5lPX/Ue/nRQ1r+ea9GdcNZBE5qnYU4V4h2xp3pcG8nHWTMON
2/s/PTvgOJ/Wn0AJ0xwSeVFky661JLoUZgScZ51707Gea0WLKjnKnYtgdn7A5yUhj1ROH1gK6SVc
ICoSyxZzcm4Ua1Sae1Q5Xj5wL2SPVoqbuAojoJ3eW58v2+JUcA6yDZ1TxpKBV7yJibSenF1ub/2H
psQFp1OCchy0+d2MfG0IQ5IwRvG6qgWIjizpHsYVuh5S3rJ8dPw0PuUp85bVKZ5Ej5IvBK1msgps
OOPMNv2WPlPkfZkgtA+z9W76uCP9D99VMLbqoAZUhXW38jiVPfZ4Q4xaXXUoupkB0VGwjy3rQJED
kagL3I+QPnrkBdYtX0fvQUczG1SAxW7pnqc0AOuCWGccWKO5UToDOIHm1cGxnmsk7UELACmPC3Uw
Q/KR6g4Wx2iGUx389PC5hakdmRLemGGFUqRUd2Vr/AhJDhOAzA6flZA7lJ9uRKoC8z2GigRxLkv2
3myPRjuAYd1y+bxBeD/ShKgJrbJzJIebIc+7o/Yg00bOeXOXNr2bQGRI3lLZ5fuy1pjdWb16boXi
ZvJuoiB8pwvwkCqyvm7n6ars0LBZT9xxTJlHCzO/VfxcXVMBKOluGuO8ppv0PQwRIcQZ/7fgqCNC
W4oIkwii/yLr1g2ovuuRT6EhmvGLZdS89ehinmmyMxPDW1l65ugHFUYykFzogOuT7JihrjUioER8
VJubJ6JemzVZYCYLNBDw/LVfWrRNIf+es+Jd1sTnyQhmymhPSPIvVohGlbuM574Gply2MGEAQncN
iLaqgSlmp0Msh+5ojAwP7oreXgmYN8FsvyUpoOG8XNTJbZ0R4qf6WIZuvZhmHN9m2ZAAjIp5kdV3
z4wjcqGivcnwEF0E2zMqAAnUQ/2uIDn2Y7gzdovAW0Z9mBwkaHNXWma/MDkFqaiSvSv+mp07r/gB
tp+yHDzz4AzpQeubJlP6BzdeiZgip4xoxz1SMN4F7BKEZUVAvI2DdpL/lknfodETob2OOdJ9BNfP
U24wJY/1RkbDJREOeEqHgClz2yaH5KpuCKzR8qkoBOLQ+pQkR8qRZCW8avTPnsq/MrRfXum8J/b7
DI3smOrLpcH4ZpdQ7k3kHkyZkIDKqX2hvHsUd/jyOo87wHj7ljEx4SAc84L8c6HEbsS31zkABhOk
L1KIhawORKN+f9nOPMFLFaX3qi2eq5znn9w4wPoeq0GL1HqgJonSglA2qUhd7FyILTL56LUv9zpn
95kAmSgFXJkwvqFO+5lPRh9829zqZPoxdoNktlSek64dAM1Tm3aI9uaR79T201FkPnUnip92fR1c
iHiND35o7mHvrb+iHNmWpdr0JgjT03tsigJRzFTAG+sPXGP+YdDTfeU47o3TQCFDKBK1wvCmpU/d
IC7DBuJyLmLoX41z4bSRfqVLfFbY8oth1teN9gmfEz78PXyjpINHmNJMBaPJmfJbzerdiGAg+jT+
4W2vRIlmg8MU5EuGdrfxEqSuqr8fB5MgQfAfqygJH4uQUI1MteeKukMpcT/la7gfvBBWVVhdCxBJ
1wOUHQrtqckuOWSJli40IFfFBGDJxLRf6nsT2uicK03v5IJoDFyqzxruotRQ7nX/5CCGsJlDNHHp
YXt18+igc+dHUZBlWUuQaQbHyYgUwu983B4cJoYp5C4X5vfASGUuDW9Helm3d7mFhJB6265bBtiB
bXWqezSZbJUjmNOZkxwW2R8n/jcLSFuBsz5Prvtrls43naNvlN112w/nWLchDg8UnB7HvLT9bwye
vsi/UFS6AiJJ4dHWUA+qwT2VmMRrJW4KohzoSu5dpP9N++zleDd9UiBKm50q5LR+Tm6mkT+ZiW0V
2nskXXzIL3oMHhYCcOUIwU8xJRn6hgpeO49LhpMEaW4ounK/+A0oVbneNZ6KTlGFC9gtinNc+Q9U
OtlDS101iEpeYZ9+pSkpxro4OrRSqNwB480InEYdraigJBEgWPJ9pJMU9PVpSu3PLm/JTx5wNxUa
OwpVzOSRF1Lqgy59olVt7jzbilhtC+vJxCEYyxik3PaT1jX5QRHv9KjS/TQUAhIZ+Anoua9ZFx/9
RT2mijDx/ETQ8n3pKvQIbNfqXnymtX6oLWFWRRgWO1euyWUl5X5gYscd/YNlq7srBsQOo5cittor
H6m6m5BaN7SosB33SxTeLyFmQktEDFA0h41SO+iIIvzHCkxE2Ebttvt+MB5+SoJ9DqsbggOoXkuw
NbwZIBJ98SMLwl/uAOBQqbfNX22oxFLj2B08qu9+Et9NGBlwM99bSn/m3zUxgjhOfQg/ySu95dKB
G1mXH1nTkEgHkWuA3hf25MIVYdKDQeQyLdBtr9n6UkbuqynUbdvg7q5UB1C19RIsdldB18rbJUYs
sbryLLGF6wainxH0xJWEnSOJgMwCLr/SSRluQjVa2wK5UYVzyuAVo1AQV46KN8u7ZFrhvIDpaDyU
S11yHkbxHFfuVS3J+fETA8Zepb+rLF5IcllfFoWuJjRogFX02ID9XiTBk2GK5Z/u7oo79+gqq+5U
Be3OdxIfOhsaN1jTYsQXHzXle2uJf1rjHEGR+5WjUDKaZ4dzLq7d1yJKPwKHz5X7+m4JyIyhHmFL
ClOhjWkFnCLalTMOrMFxGCxG2QkgtwqUvaQFf9JFfkb4DuQvFQnqHb6aICEqVpQN1He0gYmx4pxm
2eNi+/dsvOXq9sep3rlxnJybev6pcskYKM/x4tXRVdU5N0VXwftMfzqOaS9T5eeHUWNtnsiWYPHT
nWvXf2yNoo2j1G8uIzcID3SdfHjFdBkk13FqWcqBAKuXHjdPIEGOV9ljWDBQSlTwtLBTvvQztg/L
hmpvbQbJikPGLAUIw2KGaON2W8JFmRy3UczB33L6vBLY0+A2u3aBR8qpifqZuQ2//oaYCU/gOvFM
tMhi6nhEDw9GRBUForoKM0+qVu6icMW45tHTllW8hVRtM3OIjS4sYS/Fg2Sy9ZqQtcC1V3okdtqO
h0BzPaYRkTmOGs92dK9ACQbsi7Ofreq/4o5qyY3Ft2FyeUzT127uqOIsrgQ2JM1F5Mb4h8vgqy7a
g/O4Miw9NTESv5apxhASfxZpjHx+OKInbHqEywBHZrAWRY0KtkaS3/b1eVpQe3vkn7q+JI+hNajK
Gx4jp0oI+s11fDms9e9SdvNV6vv7JKRdWGwaHObU/eHmbIFXDMhtGb+0TLZ3wcBNMxUA/tPy1pU8
KH4C2IAa7rIXvkt0bzkcw6onjX2xx8BM0VkP020x2I950ru8gfXSzaiiIST4pzaz9248XyROII8x
X85F5qjXrJjEyWlyvR8mQrT9z7BDhtWiHD/aQjt0GzlOcOOAbAlwMzftmzN3YPTdDNySlzyGrRs+
t1iFYyzKiAd+LR5na5XVoOHyzAADqfbRGHC5zTPtTLelQzrndpshVT2BicYwzwhx03pMWaYupEEd
b8osP46u82grsW852a/KLdmn3NrOqPuMEoZ9A8EVWqensVS4EEr/s7JoFqaKP9aQJw9tnrygbiag
yt0Osw3abYJCHOw8/HRga0glz4u/nNYZc04GrROqxlCXxF2j/y6YKrl9ssuaAhlre92bkm9n4CvU
6Wso2UymHhkLP1ko0/56YPJSBwhpV+D58iWEsLZRu5lDKoigY9ggPGOm+8XM4Jz0FXMUuK6k1C5c
ok4kKT4c/CEtxnLt8YHE03DMPAbv5cYlrjkUFwXhJK4Zk6N5oNFrcK4kK3KaskCnaA66oBMmo/G8
tFvvsGU2qaw5SuMEOzBEV7O/gS0myYwXZ/WxpeeIwBRUkgMrnRsCrt2GwjdewwvZkeTD9K/0HAMl
V2PzoyIdY8FeIOHZLzzQ4CumQaGdQ1DJpzKSyVWm/Irt6QBPTVDwzeP6MgUpuH/3lfnIqffUz0hN
UKMi9N165PUZ0eKyHI24T8xnmYyn0GdwF0zLhLYWDbQFIoVfHv2W+8WZSk7uwpeGWkdBDt+aCOgF
2lO0PO3LMNUPoFTIzSVHKsJUYNbBpXD0HlXGnyS19lzF46lNXWRQ8ZezTKS3l9AoPZUcO2cgYV2B
LgMCSqFBlSOYW5Qa801nZnQlXQAnHlo2LzvzABcqvkWrN8/D4yShwUayfdZOBq8XdR5BrUSrNphT
i5i8lsUdrsesyveMsEHElZoRBOnj/nybqYAhUmnMgYTHwzRU+JR6ZyVBigJmWoKIR40Hs58skdiM
JyeLtxAfSOFEj3O17tulfnTCoDnP2Y+uStObpLIHv4dFN5uYA2ITk8rlyhT4fYpXv30eFtROpPA8
BBLzHZP+tfbqs5nmVwQ+OOi7BedxC8F01uDYSv5N0r3RU+ZIplOYbG33ve30RTalVOtpf7vGzi9t
YUt1U35YewGodMrhvFsiB7Ik6I7VXF+WAV5Sm14yE0c+qfvvLd1Y4+FeCerRcCyMx6AqOPCUYH7S
KgAQr5ELzq5DVJwk9b4JmPzlgzibPqKpjOJTKQCJKxc9QxhjjIqhw9Qp71QZqLu+6V8xy3wq/Ps7
Xzsgv1sNia4kV2ieshuNX3qV6Z1j7FMd+0TSo2/K1+/aq28jtfknYr3i6rX4CAgoOk4T2B3rEsUq
54M28cq0zgdcGaBYqP3mo1qW9BIWwzGIQX6gmcL2g9WoJU9TII4tW7cCpECpJ5jrVnJEOOOxLKjG
7FiK1Z4k4em++jG7EDkXufYwZFcXsNH6ra+2iSTS2Z5aoTUI8lZTQ8XF5LFrxq1g2pDbZVRujPjx
TdzGZczFm7BGMQVTAQHuq2jmgZTEHMJ+8a1fy2SXThxENOUs+COoLrlLaJgdHp2CUY/XlgdOF1pv
UzkskVg5FsjZxRZBnablTITa+J1Z1oRvyFtOQkjCU1bz4aT8Vm3VPzgu67daYfCqDUGRfkFUA6kh
K4MynFq+5vkNpx64qZ+bg2slJIVfi1k/a74BmAKo1duQSW3mZsiqIRcqWJf1tD4HtcM4aOzPbkxu
QTnyVKgkRpm7OZo7+oK+j/NTLbC0b/lDkYx5nQj/GX1qpIoLuJGgTwnzQ2TNvHVuxsekWY5ikvXl
WMzhYakj2BUjlPM4xUXm2vJUlEwTg2ktT7nfgzpj444Ax94ytqhPgZh+OZElWQq6s1Y8U0sAAHOu
XcLf/PCTxorT2tW3XZk7GPXmT7a/5okw1n2SclfBDeYKcDmausJTL5AgllHtpr7sd0kRzwemuWAN
ZfM4tHhyu3KLRPGfvD744BJhkjCmy3WgEswA3fcxDD2yZp0rlIEQxAbDVunLDwPGkvUraSIgvuMX
2+Wf1nF+6mWyOyeO66Nvr5c5GE4Jfww+SFRPbu+BaAiRw3DPtRzNtN5NxeCv9mCvxMBVdgmhwmsD
toMl45BUxbFGvOyNrrmWKwAiNfsHBCDvVUuXoJLb2eeJm0AKxlntPusF6m6wmLtBIgOCrcOF/ujT
i+xwABZjj/OKCNkUlAWn2snJ0t/JlD7inWQ1XdEGwheWbDwsBhJ5S5Joe5wc/T1r+6t2FTdNxRdU
qnYC6ovZO10/y+Uu6KDpyHLg6jNyJLzCHBK/eeVFoh4ov5KtYcNYQ12QcPGlyA635FluLyz/kLzH
gJUFYTT+Xnbu934eqDIrTiSu6p44iSqqvlabQ/we/M+FaUTcwG8xnsbUg4FKd81Rp86pWkP0NDlD
x04z7uvhTjfzfBRdEt24YxXtZcuPXs2vY9+yQOxBhasBfZjhVdnpwR4F7L5u6fHJNy+GfNoiypNn
f06u9DehznP0ieybP0f8zGjnCU1GfYwn+RgP7tsQczI3fAZMG68WnluP7ytfNIi3SgD5nPSdmH8G
Qa13vnRgVkbxngzHqPT4yef3ikWxxBagI0cwXe0hBi4f7tLTDzO7b0L3pVfenYpXn2ip5hzzNuzy
GqFjkWMdzZObrDPQNLdStcM7Y3xMNESAfCtSLH+aQ6p2pMWN3z96GEEc8pNMPr72He+3jzBmStPn
NAS7s/DXXSX7cL8ukiFNSMsU5HaXrZyKJAgWe86WaM+qFEqIQbIfWXGYfUadYfot8ltvx7eas5WY
jtIt4T55RGa1efjU+ODpvWiCe0eQfC5LgOhxG+FdCMR+SvSjWHpisbnPwOTxERCVePAMmUPgy9Of
VuKZdTN8J6oYSc7O0gWUnHlqZw26gnHXDqgfyA7ITL7XYKoLDMG+hiugxu3VOgFknF+qiyiKGg4b
BzoskYMEaJU+GUCtac9tzjIf5RPPpz8cvWiGscXsioKmu6+UJcFDi3jX+eaViStg3iBhOOoFxUHS
gO/i+rNkZnxpGRpjrMXtpDA1rT1LFuC3KmMkntc8er0zfgt8J9gvAcNLgITYjxrB41+p94CSjgCl
jgs3olzhcGsZhoxv3sSZPwaEtAkn//RXtgdeM00XtjHXzIIoFbuQC5nmeE3YlrKWO/u9um4Me6qy
xz+hYLeOydBeu6hTWDcWCbvqMIUXKsadhlzNl/6x2PKMkpu0uJxWaIDbnxAb7en+4JUwtuuVYXE/
Ib0oq3u20e0uNB7bJ+v+nlxIYGXZ8l/5l6qOzsM8gWpOmVrl+8XSzg70tBfqykwTJqZx4j/Da+XS
P3iuAy2ptixw7HJsC+cqiTtmF0u6X8ocpgfDrEAX3zgO9kXkBTtRrxiiAp5KizQgIF2SUcBlDrPV
S6JT5zmvru0xJQUeQ4JoZcXpvBENvTNh+DI48bewigekRYLINFsfkEFSUalIHto58XdlM7AvilA7
1AFRl1y3mdPUl/SVOG7dO4aJC8YpQKN8pqsPjz5bho+ZbXLFDAsDiuw5RTpF4zDPHgs3WttO622X
favKBFKDAGDeru1bvQ4vca6vwy77nUfqNVgWZnGqfvGjdjq3dUHiaFvtp1mafbt6T0Qo1RiuYrq2
LCDyIz2LLR2WbSQ1SnBGuA0fwAN64IsrXjo8b2PO61KXJIvm9pUR9IPu1LeZ2ThsFjjEyYwVSLU7
0aEjbGfqBBOTWDou0SnE8JTM9Yfv5VB5Ja96ENzkqHsYPC2nIeyfRgrPquQWX8ciIvW9+/EuCNdb
6PpOYQFjQjQjWn6Bm6qOHxa/fc+6iroyhuHm4+NAfTSg1nPVA6s7/wKRP31TNc/8XUE0abq+wa6h
VarDj7GiGfeSEUt49NmOPehk+9pZ8uHKzH1rOEUOqudMitv4WxtDLaSNTuRDWXYh5kgILbKmPRwv
qYuTrHyNrWmuwvp3R++/W9tnYVakg3n1XYwtgj7ywoT0n2XkvKE+u2pGFYEy4GCuLAP2cfYpP838
sNRYYzvhXxYDo7qxnMF9479qn8eS6oQdL9r5ArMCH+euZpxe4IxaMSrGCa7IJbHQCUfQJmqBorSs
F0U4fPXLhJQhjx7BxR5dXZqzHIDMTKbHfswbPjl4fFX3FSYJoPe5P3SBe0orhg7WkvxnCh63mnEv
MrLLyPrdKZk9osxMzhUNrjJa14dgIdWSJ9U/qOndK5Q5CKcm6hHTVlRQn9ZL/qMmonaM63pv+a6O
DsyPqQ5hKC9/tTbELNTxwrFDGKDG0McqDtHA0j1J8diCC/GqjgzF6rs1xZ6uA2T6HF8vKKeJsObz
CzNqj65mqrPtpC4GGUTnxowvwRab4MYGuHk1cRzSDswoAS/ykLSnqsqwmIqTMAvqwuohtqycpGzf
/YZBYl0hUPM86E+Zxvdby+ViUuuHSj9HVh2XBWvOBKpoOjSwtUdSvpB5GBqBmA7AkY9djIuVWS+V
hk/ZB0CwD8XNSJtHsvA2V8w+i0rB7KvxpqA4YTi4lPerfWhmOiA/uPUqc48ODlUPcQxuByFhHk7p
EODtFO1hgE2wCnYlCwVXFWdveWPpGJlbRW7J/C0ASEVqIDjMn4OkP+vk+u4FRxN3H2HEpKqRfb63
xXKDPGbe03WCq86ZZ5fO8j3pFsAYLA7bMboZ4h7P5KZ5dR1zV8xbCnX9lFv2+RFDh4s+Lm49xiWX
rk8wpZvRLjTgx2u2tvnGriq7U6750epx7HcWxLPD79dUCQyWBBck8zXPti9j5neH1OE6E7ti5YLw
gEOMyRhc2eYzc5d9TYXF7sJ7oSpMCacW5A0t3nkeiGmwjQiR0/EzFyCEib02MNtg92TjiJLDdqcC
Gf+xjrsH350h08Xq6CDD50P+Zmv4CAD8MbqCfuqhZiYl51iZp98Hf3SuuIMBgWKO2fyMI5Pvzhp9
uzi8Zx6TkaYM0fWHzyr7sIV8lFPdc7RgQXQV48961ie2x19pGsNO9Ke3vuK7HrnbLf3k0a/y90dj
yNkbA/3YEM3oxxpXa2XfRjF8h2eGDOIF2WYNDHeRI34bgrvWEvaQrarD0NAODzFYXGZmsJaDDohh
GS3UOBpWZWuhzYSLf8iIY1rN8NPojWDNduai7ftfyYQcCVkYj+tnMDIS6vrAvVtpdzKb3/jpdEUh
Lri/eu+QltlLkYv3JCrMhefIr6kgD9KbgDGsIUGRTrPifUEQ50ZkVRiu03xZ4mMw12+LzL/ERgkK
cIEnbYVGsex+M+vxCXRrRX5VzNR/bsg9HgkfUBsihTXCeSrZfl6IofoxBNWDK0kGG/PsMLSsD4qS
19Fz48Mov69huPdbPVz7ZLGDjGTqlUSsaxQSvIFOXZmpxEGhvkS89G/FuvNhr8RbsqvjPmUL508G
W2H0hpchL99a8gX27A2em2J10CAhPJ6xwTGPYWJLeZH6QQIR9IcOlvIIzPZnMCMpyZjoMWN4EWHD
0ofDe68Cjk3TOXg4q3pXebLj12CsULOJp9gqi12jAH3o7MOr7r8IYGbM2bb73kMKN+j8ddTlcg/H
sRvn67jHbxylAei8qH3tVmCVjLdxk/tErlcICZTRm/xI7xvaqO0V+d1khGMXmKbWfLhPRqb0AcTR
oh2f5naS+5mATLIyeAMqB8e2Zx/E3BwXsx1gTlHuScr4iqOA/SOCHmK54LxllhMSKdleLcuPaBXX
ogxuQn6Y2zkzG3sx+DFo1cAFXq5E6J3k/BnWrneNyuhXu8LJqiJoEWLVd4nR4WEaAzjjlrp+7Myj
Wjqqv+Ujwu7DTJ0vbmQoOYfQZLmVjwE1/G5OWxf2ewwC08c3PA9YwRm4/5IpCRL/w9WZLTeqRNv2
i4gggaR5Vd9acu/yC2FXQ99DJvD1d+AdN86J86KQbO/atgSZK9eac8xqmr606cKaRF4JmJJw83zE
125RX2F32Rppp+4TvAiz7cH9eeEKF8Zv0TdvZv6duGO3tl1FCoA5IWHQPf0b5lJFhcYuRTJQCaRT
JHUlywSPRlxyFgDt9zhyUMo39n6SfKiprMplgO6SN79E/lrfhuizU2f6M9lUpXlXdvxYCfHmm358
mXJdPo9yfhkKggkrYTqoNjVUjNY4igBvQqzTmwhkRycYhU6UMuYpiu7UtHRsx9C+DbEm9Q2IQjkb
v8y4f6xyWCJyrjf2TNbY4nYKJfzfOWsvicX+rWTwyw9dIpOTGlkeh5pdK6j0SCugM27vikYOR4v+
E31dlMUSXt3oy4HJlGr2kVmWtMAL9zY6Nmwm8Sgg1mydaIoYtDfdW8UHi+0QzEw6PaBXzh67Ktox
sD6bjJXPcUBmDYQY6tf53WhomZnxBPhkQqIVuvRlw3H+61GWj6nxHFfZRUFCbjKfrq6f2CdTpoh6
PO9azuCKqgQJRiYhTY2AkyrEztNAN19NUXucva5GNDcXaxo3Lpu3olHljLeRjI18ENfRwrA4pNBt
NSnxPqN8GNtgYhK4it68qdvQOrg4xquGDqud5jbwx+hLmtjkPIRtgKOjp4GmcGvoLRc+csDy0iyM
LBbQ+Oxkv5VigW+8/Obh02ENTkHzWFO/gerQWneUn+GWBuFxtrN43d5GSuKT8JP+JGul1oydbyj4
l55rYm9SSY8TXHeVspLq8CaMFB1444OLI+qmmnNIX2N/RemN3sUpVqUX7Kt4qhDcl1j5HAiQ6mr6
ZXYb5uYgtffYD4R26MzOTmbb7kQ/g+BvzXMykdfu0ZGnrgxPRT16mzBhrl43W5u2Fw0FiP+oHcE4
h5/jlPWnAtxnezST6KXpgyebLWlV9QH9VcYeLaT8Zo5QC0xkrtgFicD9UaC/mtLp5jsKiGc37fHk
NcdgoZ31mXwvaP6DUa3Q3Bl5dmiCZezA3lcsNIgaLpewCNXQXhn/y+qd4w4ftC3BIWBJOOuRUk3p
4p8OEjhoKcZJC93JyinAI5R9c2/HxjoIg4RbDzVposnKmyitCFvnxBfTo60NGTEvQ5gcyPD3OM+n
YSriexWPGbdFDGGEaADe2b9+K578FqBDOHdPgqHv02D3YI8cyz79vLTZ49djgVRchhBCrchE7F2B
kmoz3KF1EZp3x3O7aw34R3e1uA/Lw39ft7177Q3TubV93C6Okgyd6+GSVukhWmJ/i2aMn2UTxM9B
T4ZV4VrJHjyZPFBBLUQBq6ge6oqjj4inYCeXl95oRjtD0f1jATKgRnDCHP0gu7Ju2w8/D71Hs8h3
ItreDIIu9fBa6pCyN4q725gkI1pBu35Cg147MNPt0Y/ORujPb1jRviqrDB9+XuWI91RYRI+6N9f9
4jbJIDOygTsPCb2SF1/XGes2WcA/30ycCMKCvFrEK1DUtvK5d+fqeSAGbHkR1WzNRZM9ZGkCxM2y
nmw7FE9mnZ+dSELcEXF+DLuKLL6ic/Yl+gzEqnK8t89FyzRUJ+Q29h6V9RSXv2iDvyjdeJuhDgHF
GcwtmbbGa4vl/8i+T3v7x+WOXC0lJRSeY9nU47lbZpo/D5memG42tTymHXFdiyPT1E57mZaHn5c/
D8XgXE1vZuRlDvQGCbYkpjQ4BT1e5tWPeaxpDMbQXvi71lP7aP1yXZk9DmHQPko/IFJZY/uyfk2W
eZsBXdTo+T/G2iG7PW2Gk46z5CMxqRz9nsxYulb3icpxy9/d7Vyp87O0mRfacf2tSyd7aHB2vHai
/R6WV940B5vRDdTamTWnZi9+K5grnFXlg3ppffcRvfbynZ+Hpuucc54P76hz/5io2F6mgSaN8F2b
TKOk3PSM/u55rbu925mvYQTmRvnI7TCAVTuoyd3StHir/AiNGSY6uK8Kxne71fMc3EoaCje6B87N
uXkCKh9mOQI0SsZUbWPaZ0xTNgS/1j6P7vDHj21ayJLGhWc1L8kUVw/CayuyK9N1GQzBuVjoicCV
+imOdx7D0aefhy6rTiW02IfBzHvQcyGuHp+ApLCXWKMM51dOAmhjTZ+YBEEq42X978sZ9Z2HYkwa
5mMrcuueTDSjgnEu1wpF9GYOuKfQZ/VrYvW4YDBirA2ajuCNvHJtZLJ/q7MY8QLxnWzFsLG96NKU
RfYRhCcfg9bRrJqcoIKyPSqMM08GZFRMgprGtsFAxRvBUpLr2wQyfTK80NvFgz0yIqypHhmSsicg
pUETCtgm7t6FLIN/9GlbjYFJm2SeUWKq81IWwCkmaoUjub5ljfuXZoUDc4SAIS0IxPm506i35DPN
E+iYw7OXQu+s6nFH/SzgwvN+k3PB058HO3Mwo085pgfSgfZj+G7EvvXMKT9+tYCD0lgOb1Ulyl3R
a2JyfdzLWrf20Slvcaz/OA3Jc74aoTF2PdGhVf/bNJn1ZB3VIZgB27pMw0sRuMPiUaGU9/pmZ7XV
dHK0TC/W2EPPc+4dO+o9G117z7/XHZxBD88oAwGFWrvcCQBfLQ/ZVMb/PSsr/acysR24HaAgL2uS
b7xZ6EpZW58KOxUn1Y8dxbkd3XM6iEzHvzT6mT9mULKU0tZ5dpEl7l1hgqgeaIf/rMOW5xenCNfY
qjVBdJeYv7cGEXFRq+QTbs/ojoL/74h45UHHfbCNiPEzEPCdvY4V2gyUy3mCjC+Glntj4vyWjArF
a2WG+5/FQS+rwqz5EBm97wSKHGnSYMed0T56kmBeNQYdeSB0fMq0fbNKiYgpoKCvqiT5CM042TVx
o/eGq5IPL/F/ybwqdrKzOL7VU3eOirqDdc4zcG4ET4nsHnHcZ1Zd//K8uCfsLHN2gYf2sJugiGQ+
c8Sh1yZ6Rbt4+nmwPefdQB17/nmFj4jbOSKDj6Xvvx/AxTDvfeN3F9pMUtm1H4x6r3uvuzlh3t3c
xPAPYeb8rZvyZBTwQ+sYTCju8dc+HhcGgnpqjWhcWfwnZwMLPhS7lNiEgMaQrk372yR8EC2T+CMj
BPRlkiFib5zx7mT1/KAmJjNmUH3KmOjUIAeG2qTOv9wK8k2sGCiSqIa6I+xzKl2vddd4wUBZ1SEd
doZ2u479nV6u/VCbyryWy4OV0ata/bx2NAhLLHr2fy+DYih3zDWh/y6MFDWTpeNzSDspuZiuvBoo
niD/kAJrb9icbssWmtwPtWPEifFsIYRe+XbA+G0xJavJSs4/P6IGL78kLioVLofKfad3+l75Vvdd
+dVLJc4pQ4Craw/xs+00RLlDyFoHHighG6HRdpZ0dX5WOTQT6CnaXVCjY67jJ6tfMKTIaQ5JS9i8
qckR97q7jvPpTKNcE3HT6e7y31M9ArIUxJTMeYz+bCCuufAmcZjjbtyIippchMLYlgWa4jqX4i03
fFZa1s3MpsQqTXBknffEYCLFBcbssCxol3aBx6yIVI8kkSm8Qst9nmjTPKD+uwZhW5NOmJDZY2XD
XY7pSZvsCAoOV65ktc0qI97a5i8zbYeHe8+N8eCy52z8uv1Oe8vYGzMpuo3vk+Ct8cxJSQJJzBHH
C8Y3O2jKQ5ZjsBZW/oogxNDGPTUmZ1WW00wrdkDtx4Fza5fYtANuv/swiDejk/R3eybYkzcgkeni
5lQw0teCkrjS1l8HT/A2dm3zjBrePOeMOzrhFA/KGAuYc1QmWdoerRG9nWu4Yl9FQ3L5ebCM8qzi
ZNynLDEMd8JuN6kUjHfLLocWju4tfX/qR3EuaxrrJrNKI4Y8jvVpzdL0t8VZs591cktlthCX5W22
G6bPlnGulUksVZ6H8OlRp1sQSR4n8q9tU1+pV8mpcPU2RZt8zTyHj451zkadqweRvrZZf9DI4n/l
kSQAxfTQ4THm9Ua0iDrpwy3O6vqKR8A8VmMtD/5cdw+N0jVjnSl7icHMYWwR8qEc0Nkaxvhe0hr5
Lh3rvyfLV4yKJmgSYdXA2Ed6KRrAA+qu4CUnjWPAfoZYHa1kP+scOArOPI/0slVXWNZr4PI3NFn4
jEh+N3EoqOuPOinFueM0vXbrGoqXYx4VdtEYFdKMqdPXBPZ470NEa4BTwHilvh33c9IC9m0yQBFi
uYn7XALWH+WzIwhe7YynrPPeHGxjnCC9Z5tUOxo2zCIK0dSg7kCkp/Q+ExW99K7V32pAewlX4fPP
A26VR50Zzhlek4++MEKQ/X+Kx58K8udrSCY9BAd/GyXqR9ycuBGTrPidKf/gZkm261vd7+yRc6sr
k7d4URYHgneZTQSAZC88exdbQCfc5QCgWC4eMrP/tkTFx7ogC34ewok5+xSQLaBsfRun1t2lDoeg
YGrk3YDAsw0q6yyEF5/byYOE7KbtuqSvx3yp6EmqYMkSRjlcWf8kBoZTbPZAfhXnEOZoD3EUi2uA
RieEG/OZzt0hbvlYtsxcukPelYTBIED/bISAoQyer+jS+VgOyXcpq6uVsgubCmq75RsMr2MaGGk/
PeCBDfbTCBx1LC1zm7vDtA59WIKId6PjT2VZG/F4S2EJcLNp/scDPUAXffwdyEP/4OuOiGtBJVgg
Ozr2Jq1Wa5h6DkKYfKa2pgRbYEgZ158SsXMoDJSzXWVW175tqqtsmp3pNNPp55XIhlNg5tl1ap5p
0Xj3dLDCR8C1zyPibSsh0s0QM4NEmYp7WxBgEGTQoZvl5c/XAsWWodViSp4W3lZeN+I8pD1POa58
1dZE9C4DrcvPQ0W8MhzCBlmF31y6/mbEDcUdagxw3r1A9SQFWlZ/PAc1A9gGdtbGDwfyxUKmVkgN
SR6ph6l85+1hHl5Nn0kaS+7SvDyGSjMMdRkma3dxh7mVRATbE2/r6ktFR++Tg4+FnkLRW8mRCgH+
iq6JmaV65fdxfPUgkBUdAaFli7vCFCViTbPY90L7h9Zyu+fatLhjM5K9ZI1AyKj84pLUzmnEc8dM
0r/0s5sBlJztGOT3iJkG2uFt7s4hzsk3GywyRorps7Mxd0W1Ox1jOTqPbh28JthWIQ/MAWbmwX14
L4IA0YSQDB5n6eorPWNCDBLs6oOr80MWen9RJJJ8ZEfWGUPbB0IkJBu5SneI2DiuqoTmVzdDX3fC
5tgNWMVbP8fJKmzL3RXyIRii+a+TA8PMxyh54F3pGY835gEL7L30gPqJJix3cwhuuEKXsYvd3Ds3
OExo1ZAdheZpIr+EaX0w2cMtYyJ181T65Ohh+Krq8EFMWf0phWIj933naXRykCM5QdplSGsi9EFC
RxMClrivzX0Et2RXabC/P8+g86hbHJB6WNf6VDW0Oz03hQmwrHvdbOlL0X6ESeY8NLQAD9JV/6KU
Vz+9gJ+vK23KfRy7eJ6nsmEmh5zJrJhLcw0B0EDlU3YY9f7/twytgq0JMgVnu2edHIR4P2QUY1lh
fp7Zia32kBjeujqazv/zMKv6f7/sMmIg1QC9578fSVBH1UFDJu/Sq/j51X5+U3cZk8QxYpufbwwJ
xaAQU3rWTUgI/aw+hc06lWGwYtiTJfvIneNz2PbTZXBbRvy4eVBATaRzhONjMTebqhniW9irmsDU
r6rpm8fI4vujLXkrjWL984My1pIr2ILj4lmkxgOhW9vxvWFQD2uUh6T0EMX9z+sCBWDg5jcDM/yX
8D28C03bPfYB3c1RdTXKXBRYczxvwfH9MYXzEifYbxXb6C6x9NF3yGzpfcz6DtoU3zS9depgjbfT
HZczq3Qgs1VjJcmO5sHRcG0ozY8yih4HK1YvnTF+Jowo+jZEJdjsIja0qyeDD8btxj4et33tOYTd
ptEeqJG/dghzYFy9rp3MOBT5KF4mS+F7Y4DcFA7KuDF3d7quLpxvllIs5ViWlfNRaN5536k+dTnC
jeLccYj6HkG52woSvPvvKsz1U5kORCmn+dG0cn+7LgwE1Sh3Enw8xnA2K6rFwEcMbSZzeLHhil2C
seW4XWSQ/3iFkOqA4fYtJKhhDT9EgrumcNW6PmVtdK87rOK1iImkpe8XNwPsV4x1hZmQm4io0hyh
MLRe3G2d2r817gxEpiLDypvffck4UNrMB9P2RJvtn20y0HbyflzJPnqrYauy5o+bqR/QUHo9OV/R
SBArmn+OFO6ud8YAA45nb0Aokb4JwAPjq7XO0eK0O6obpOgx3nKDgXa6BCwnFS0wzFxxWd0HUZzj
ji5lYRXdtrYaqP+kJA3dvcAlbaTBLbKb9wSH8KPZFdc+UFdfNt5aufSs2MLwQxjVsaH5AEgArdIQ
rtoJxz6ydIVqy9SvwzJCcTpkQBZ11KbLdX1JZ3liejqvIgSCy2F9bTaTfuHgeI8g6y3dMzrqpn52
KuYorUgw8xiB2R9Gqo9ovMgUFRMWVGDaMzuWJK/Qaon+nVsHed+Q29cseW+r4q2ZffoSJuq0xpTb
LjEvpRtFT03DYLdkekM76UwfmnQo/AKV8PXJL9jOcclAd5ycLUv3cnXaRIT3ahO6fXHgFGNum0r8
beTelUjJxq63L1VRHueGzM4a3tXWM+t7R8LIbET9Neza31WXfBnYG9dDpMuDjKXDATzyESyPJKK2
LjD0BLOCatutmnSL/ywlgTLZoQBuONgUv6M5OA81wQu4FjmNRiG2hhhZQJFxNc6Wf/D9f66a/rLB
0zKw5N/6qyn8j5EuGV4oeu/t5F5zUyebLERGhfmV3ciZMWs1KUdil9/S/BVF0DNwCtwHBiZo54tP
0J8TCk+9HcVMkR+14xpBUXhEsLI1muFPM5j1I8NT/sFpOqP8WFMm+ZgBCC5pmplQAa6g0iAppiE/
b8hRb5ZKnltuf9S2kQS3oKeCjC4f6izC+QXZC0kzExOacUQhi1P51dfW45iZJTk3zS9VTunaFkBH
nD4cNmh0q0047ErLJ33FNpk9Di6eLmIsrNr8HfS0NBgNc77SOVRNoOBY74vdHGXboRUPMR/k1ihi
ErSBiuC2gKcwyO4ra8ARImNH8zK/t1a174rF+/imSpkf0BkGiIxqZxsM5bPUsjsWKbmyqoGoomoy
vhxG5F7GKJB+KrnmDuuiehZWaK8NDb4/HD+cfjgHqtjrtjqqrmD77wuBBoRotzHFmBqiIUgD1F+m
ryd4BIbxGB2dPi72iZGy6KpxBpYW/wuxS52QTJUb4qcB9uhyq2LTPmYm8g4ObVsadPYu0kS8Dz22
3tx+icfZYD7q7qyK3Kc4tgjGGBXmV5NDfiJ3tRNclTL27lgwqet1QmMovDe1CBfXj0T2xsSE0+oD
CVVGSFX8DGkDx3rQ4fwL3iY9FLCg8Xr52l27wfAZmBzPuuDsuE5/iDoMwBUzcO5sNvHEgDMfuOQz
RvNJRPEx10gLhIA7MXqUH2NLYFVexSiUJhTeMpBnP9RfiGYy1LvOY20TiKqjgFlTjwvBYmaHqyRc
hb1/y1syofOi4+SKLWBAfjWNRNyyoKWH3LIJDk5ZEFF5IQDEt5wiG2AZY8WgunQTkLUFF4THmYSb
ZMI/MEX9ue/ldQLierUGtUuJ6Yqs4U0FNv1AYgZdpwYT0VQPYUbKovDkuLNKq4TvlOB4XFr6qmI2
lHc2Tm/NJNfNe07IDO7WLBd4PKgn0FbilRtQKLlRdopV3VwY3n30kzpPZWjsjL7+8pnFNCVr3bIn
bjJa3AZuU+bYLfHatebw/KvI0scsxoc2zL5BTfDdOy4DnNqvNh6pH6FGeV1MJQxvbz/p7tn2k5Nj
wGJX0ml2U3/CaYqidKLzDCMkOAft8JIV3kc1xaBE1UvdNTFSF4mSKPcYE/X1oz/P1nY2mEapov6X
E7iXpka4zYSyWOg2jTHhNmwxWtASOhQlxAGGxdR00zIc4ZhTJd6t157CPdmYOz9bdBSpC9TBEuIu
kceuHIwqc6IZmqbjzpMWLgaHZPNK4INlWeZwb7Ar4fSMIg4DZbO1mjA/i+TPZKPEMXB0qNLwn4RH
rmuI7aOaTV6594KVd5NoYZ8DKMZIRDD148vcTXJCCEfBXAaccVpErUXPSNVBUY88v7W3tRu95zEa
2sh/TQyq0pHeGbdJOB5Jr6azSoTJyLS0io3PNqecTAOcwU5m/03ICciXbMTwmp4pdQlojGPE31Bv
2f6euqblREuOHob/LfAwRGCwWk0aMgwC0JsnfkMuTxEP20Q0x6zSEfeiWKLrQPgY+r2STfveWeVL
PjjP8WAwzlYAfkvDxjMa3eJCkG4Xks5comCWKTN0f+qvpVPUV+pRiY8x6I4GdioD2yJa3WVY+m3r
lJIDwg7gjiGk5K++a3OuHxuBQa9PFcyPKGEEUNLIJE17q5bzsR0SDFe5/rYX6OOlNX4HiXjK+v5B
yU4cI3v8bGEdD1lgH7xYfLrPFli0uzcGqB5cWEacSdl5xOOM3HzjNfLRyIgDK2bJWBZERXKx6jk7
NRHXVNcmW5vWGRnzcnHUY6+MB/MOm+VQf/Vua9zYjHFfSlgAMbGNoeBYULfuHtU5yrc7SFfyRFPc
0lP4VhPtNzWeQ9AMm3Ahut/cSn9U9pH5fbvNDQDHkQagAPP6IUfEiVVunYZq4GbocABbNHuLqmVq
nW3nwMs3Am3zxvEHk7twJAOCZqjWwT+rNN6LDu9/63TTenTCBfvEOEhJWrR4HQOClwbsNF13SQbS
FVt3IEHVVv8Uq8E5R8tU2wqAgMn0XUfo2Y0OhdVgn6re2s+l+awly5Qbhv4CA/K2CaZ4/PzUa7ZP
uHQryFhAVoYy294bCPMCd0SRDGEMRVq5q7LSOdek9giD7RNszzxxRHHMj94Cc5E6tzCN33BEpzu5
wHlMh6T2jlwTTYCT6zIUcjCrGRKj17RzigCcZOWfaGIKjIF67eRRu0smIsAiIyZshH21xxix5vD7
u559pBctE+bEt76QCwrSvoabOcUeBiwQgi4E8Fxv/ZRZpGGiDR7Vk865M91iEiuqIx92QRK8BnLN
TlVTHCMKjL9ULpEyp+pNh/mhLKrxmFfq0+/6dQvNN2Kks+Z41fCLoDkPC+eI9KdY0YqFOJ2Hv+rh
F6TIxTjJ3+zNIR0RZZ3LDj5Ra9UI0xB3gk2bWYcre1+oOTyqZH5G/4LoLgk+Ut/415dztUsTMrMG
qNdhiuCjTgnMdDOOXMWTG8aLijbB/JXlx9bObyro/tHcfY1ZPTEjhuGuObd1ZVwaEiuHvP4FLPug
5HwIVAC/Qw5iXdRUHub4pOq533VFdcqTYsL0mOxhSYsdFoAC+x5CkQw9kBe7Xwkqw00exjQ+1Osw
gyetI5vUL+omqtZYXmZErFHdYoFpcxjHU/WV2xg4NXZ/DQOljiFov87I8ssJYeJknPzyaDS+2Dte
ZeETqd4nTzw2eEYU2spzP2cfsPfIGrIYZAbT3K6sRvJRigqPHN45uvTzxvqcIfexFyJK9jM+o9i/
dqq8NYaLlcWtX6lhSA7qmbx5Prctn9y2HF8hZ+mF1/eFTsB6chL1HRk4eE0PGWVis4CzQh5z9RPP
QN6MudTElqztR6/0f/ldgTKxuyVFT/u+6EnPNDxmGLn56Y5/TPrKqXDfU4H91Q7877aqN2B3f9hW
L7oZFq1s9OIL3R9xGzI80FjCZne5FbptRwJGbxT20TenZwAKK2C395C9dp0uqkPd2wQZRc8SBzFy
LkCCIkNEzUml7pEoTmFBzJKt5a6iaM49qCdOhM61Ve1+yLkB5wm/A9JTPIUpTpIe45KKluiM3vsn
Zv80DfnzUFtYWTr5MKAuEHQVsUCTN4dki31OkSd65v3aDUybVimbHAgMToeGpMYPUPpa1YB1vnJ2
SnCIGbKq2UbEY+AlfzZ8HHbYy5i+o+hr6c1SuZnwCQQSJsuGWlIlSLDoHbqpIsevQPKP4bcIoI4Y
IVZWPZ6xrmz49H8lAfyZcUi/DAJvwwi6oIchjcHCK0PBrVdwoFMJCup6/uaE26/CcOa/b/OTS6N3
2ER8IGvCdU2SXk2ZfGkicmjEnOKu/ewbziue0SFKzbPfEH78VQ1xrm7ih6Anx8zae6RoWgPOLaao
98TPv4JccFbsUcsO825uEbkzq/guxuYUZcOlc8jnGjt1hYJBjWw1z7PhbB2jQjsu1HuEG2U1EVmS
zOMhi1mbfIuLBZ8xdPGV59XvOnCuoUXBHguHhXK8DMqJdo7ulrX5txcnW1VfZuPZbGkVWVZJUY+o
fMyeah1ccjs8zQpYpxyql056b0WH2GcmboSpJDqwvH91ASIUtJOS37THXaRJFtQng4Rb0vDWjfNq
DD2ew4p2iWXqvQgUKSez2oMOYWQU9RUCGPJZmH/4VvkUT5PesD+c4IVvibILqJMiPt2NiYjhMPXz
myjacmeyT+Lds4vHiXkdd/62bhTp08sCAhkmpVRwVnZL7mqJImFX46yHaQeDzcyx1pXy1YhxftJC
WwW9Bc+bFfsygLW0S7iGnkmVNjV0JovFE5Zj7bw6Rt+vKG3bdR/VNJ69+j4GaFGbZviqY+OdrkBD
lBcJvnK0/7jeC4p9gAMDnxLGC7FdVosS9hjo8Ij8K7xzi42qRKUbOx3R1iXZPvrPoreJIErsSluC
xjOQOHqKYOAQSs9cYGRsR/dtHoYX9B0A07zyxRPFJY/DW9SwH3nmtx3/86Iu3QwtzfO4iB8yxsBA
SD6YXut1kT5oa7jAsXi1TWM169FdWx63E4ajpT8T/CacKVulLX63Fncx3FqLAaUPfY6ZnCdcLnuR
PNp4gOgt6L0/md+O27+MuB2IcDVSesaGUz3FEeyULI5R7ZYQNsy2+PaNLjjoUlqshOLbSBjNZEyc
N3LiLw2084c2DEHFNi6iMG1XQ8HB0WNOw6VE8ExYafYbKtDSeIpLNkE0OuQacRxYCTGD8k4wI6p1
0RsJGuHwwzJxKEQthhkyF7chcusbdeMpL9VVNc7BKEi9yIOj79E7r/WvojVvFjLJDXLJB3AWd3uY
NnSWXpwAZ1wCR4TjcrmtpcLq6BrUhgIOoEW2zUqBDll3LkNKt0Sq1dvW7o8Fi5GEYagwTY5yeZhk
s6fMtGbkJ55oHxIXpJgXDYcpp3qnhpzwMpMNKqbPBTFju/Sm3RElI8XjyxyVfzCq0BxNFeazXFDg
MN/vAXQ5sL4oxvK/cpZfIu9fONTBYtDpBm7pJWw7DMYGTh6Xwx9e3RZCCFe9QZt2VRTcZia4pakL
5UPOoYicYvD921rYvPueQc/M2+POC/B23HPT+DeXTxkEy712EBf7OqGf2nPKq430MUVCMPk9TQKX
pG85OZuutO9eXf5mWFBvpIqfI+SLEWByFqFk288E/wV+ZB87OCtp5723Q/ZZo9+bGGhuCs+6iolh
84DKRl8TLLtaAxKCrxRs2wr0jY9MyRzRAyfYsUHMQYSc6pCKJ37pAumszZIbsVIe1Yz7ZFky3rYD
lIbYT96SsMzOfUWEYJDABzW1RzexuSVBqFZ2VEzbbOaCzInz0CGOjgkASdkYv5mA1vzzByOWhzLo
42sjCz6SkP2YBK4NND0mNkRcOjokLJp7joLhOAcR8yTDZ2aYDe9mUUWEVNJfG6heIA2KhfcjR4sY
YkblrWfcXZQHJ2TWC5qyYxUfEuJBg7eEjtQWnEm5qhZeTxP8iltktxwcaGWP8i8q/nnlsbtuuNt3
KIzW5mzWO6Ouu7U70+ycA4zlimkSwAnBj7bBl2OijkiqO+x1EqQ8FNPAbSFaYt/bssbDy0F0modF
AgeNvR4f1sES6tDgQlpnXojJ2rzMvvVUAk1YRS4hmWgq+LU9gikjWy1xBKsSOgMECYpmxD4sfa7v
XGWn3wubQn4o0LxjBsGUndELmBJaW40f/EH0BBamac+cRstTUU0vNP5qeqLWBfTur7qcGG+3x1pM
6l61xkmLa8O9k3c+mdOzCdtuuV27IRhP5mBvpRjYb4aYlLBT6PSveuTqb/NmuXofYqt4kzGYtL7z
CP6TJuzKjNQvPD5qJXAmbSm+3qqeqOIeQqV054/IsegsuOFODfLJExHaPtIvVAEK1DfVaTbMs+G3
D6Wh5CowmR+nE0cuky51orFkTJTYE9ZmAnrie+Ga36HiTM1ydeIWQAvqDFcxVE+WaVWXQkUHzubF
ihbATTTpl7QbJmNGv2BxHrEn1Mtv29PoPGVIFbZ9EJlcrN6mYiD3AP84xtxsfLcltU3gbxEjBWy4
RNO1AjAWLFM5vWrP74/4EUJUausUGsymsyjyhjxioXZTZyMHeXVxFwDXrOgjuy/tq5GWi5/HH4FX
FxdzQAlkDIpLLRq3bSCZ7o4gzyMP8EmR5Yf/x9iZLTeunFv6VU7se7gTSCSGjrN9QQIkRVLUPJRu
EBoxzzOevj/UcXcfb0e42+GocFmqKokCM/9hrW8lWUfma7dr2vSS1I5xnWLS95Y0RXuMTAVzu3GH
OMxB6D69EZOg2D/uQID5RWROlJK8tw3FonJiaMnIhPM0VZk/Ek/HLhpyV93SnATpjt5tj572VhEj
WCSlXxogPblsyEWc7XWJEJ1y51dXkInctCC/QPlsDC2EDmqjsJeRe40aPmKxzE+akejOsPBJCKvA
8pkLXjlHFHeLOURb4TgLFSx+7ipiGGGHNU13j54dQ4XcDeQrBUt3mfFJqUJUoMXalxK2vB/Eq7RI
O3ZkthrT5IcN36QQWBASXVuOdSvRlxp7x+7CO8ehXaxjSqyEu/7dVPJmCnua3OEOHHVzFUnnpK1V
L2D0ZTdgMScYerx1J1JSl9Y84EXqLzGPVlIzWR86SN6hiK50U/+ZF+Q1uiLwXBMdt2p1DkXHkIgM
ViiBaHM6IpTDL6u1Ahh4IFNM3u9e2TUfyEEYziUssJaTaTrq2GOldsLiVnflywqUJuDJ1Ll1pGlP
247IeCx/il/2S6cfhjZ9bp1QvFIBhngwgtvGMnpC35fxXLhU5lmTPrPUFdepMzlHdwUImeODVNV7
PmL/nJovSDUKaUB7A0OYbYcAe0lCHCGM/auR6drZjOprgNHWPmkjtgpVxeFtpL5IOYLdGReGvWAZ
S2OkMwnc9fm1HFjeRC3xTAnKXk+v2LIXBDIX96LryM1OB69jp0NnC3YI1eyyn2aj9AVBXZwr2ygk
eKedgDJA8TyVWfMtCzJ6J2eMVpYSjkmIfr4j3McY1klb59xBptYcBOHpMaoS3x2p7AbTfKhicx+b
trurp3jvMnas5lLdZJA6HnhvAY5tXxsNJXPGwFT3DZSSbvk9cewbgtGF0nU2gSP9Qa/1CCOLifM1
YI1ch4pNKKgBkLsfaV8/V4N7LYcPuxKXFrNzONf5qwW6jXZspH81y4E9d728y5DJghnvQCrNW6Mb
JsYhw9GAIXxK1XPUWclRhaW1rcGubDv8ZVPCRAS86xqnC8hjhhE1Y43pGDU5le7HbeNPM8eImEPb
06PoTiXJAxhya99YCD0nDBFZx0DTDvFW103zYo1t5PFyUnem1UmrV21rdWqTyHwYQ7gIq7PGFIlP
yNmPRi1n0dT5xnJu2Q7tS8O+KRv3MoYMhPVhlqd4MJcrgCbMh0HbQF0IQZV1zePUkQbvdmmyH2/c
RRZXQ1n+GjPh6/poXLAwG574jbpU1HYDeBaMSh7HFShYPE37qsVZEub1ber25TOUyrfQ0yXgTNog
BLAMmcNq4WbonyLbxWbIE0Wf/WGFcKe6tbmOOCojnTQdy4iudQDn284et8aRPCyaixlEmIWJo2PH
jwovvokVhYNq9HDL5f1NjPxbUCe3qV4Wu5llBBzV+lFn8obIIdvCPbgKBTs2agDaHmmAd3F9jYqd
ucx0ZEFiNY92sEIFZmwKEACgy5DxTg2mutnEtQ7YQjPS3WQ2j1b27dSjecNcrUdmGS8Z9yACwOtR
OLcIZ89KxvWuLb4q4apd269SGo6SnDIPIx+nmSpLtilZxRw4uE3G7m0K9adCWYwgaX2z1D5r+NFC
gKZ1y750ChlVUw+BiGRHwdnoqfYNyQoOcdT43jgOXz0wH9/Is2eEthPYH95expA+LaRAQcnbBhku
z6nKDnU5DnhZqZjDOTt0fXZDkrrwm2qVWiErAfHcpxwosuUVitGtUB1XO1EkVyN4qVy1Ae4Y67Ea
e4/9/huNyGfYU8IurdXthDHvm7YGfTPBm5DsLexOXaY2BicxvZirvrGt3c/AKr/NVWxhm9BrG2Yg
ohEDox3YFNQ/P+XSPAxLgTGd8UqVwZ+GhxNDCPxBp49VsHeWjc7taAtym9k4WqZ5S2RaKep4r0xK
dKd6y9FWbSE5Vbxp5rx6Ryf/iWR118ygSAXfrGh0Z2MUIxpJzXmcTP1XPmhfem0eY1d118O0L6rw
3ranA599o9F1eEWQwEAz4slHp3tdwX/nqVEa3AgWF6GuPYKccbeLNu2cBpPKOJDlVokdFp0zGhSM
ziy40LjnsEMhMg8oEWRX/OTjOvbpkAo48icY5Ncgnhp4cwPLj53VgPaOWtf0ihGzd6PpX26KgFY4
aPNruUxetojxKkEM4H4n+T2+hLdUZi3jnVM5sqR1sjk51BgFmSKBAptoDkxqvElY14BvB8SudbMc
IVkI1jzkcBTpa5BZjJo4sjcAcn4mDQmvzMd0i6T90Y7Fq8nqBcGDeWNlCZc3W/IkAmWKLSUiP2Ke
yL+mOg+36GduIplu6+qntA9wseMd0baf5DWyUq57pBSL3fhup2oWgDTYDhR9huPRdm4JyF1SeuAe
UIhmmegrivlJpOI0oGFeGMzvIxdLmgGUJUTejagu/mLpdcIeikVeE9p21JzPmnwqAJr4zMKO/4dS
E+zLgw6no5qgDzX9OtI17V1CZK8ropfGcu6Jh9gtsxNdGV11U6AwGfi8rR2wJQ0BFlhlzTswid64
9ycewgV5CD06NMCRwyABjOa4z0CE23MQcYLrjR7sAte81WuKDKMZToZLCIMT1zcLVpFdPCKEc7HW
W1rliSHi+CWRRmb2u1B3qFqPuT29zDFyvhLrxSZmtcLevG5AZKP92Ed27YVhAnTQgkqBnBoYZQrp
b12E9fbqjSMt0XASgml5BZMfjtOBdbCvOp6BpB/lPjKxmhYxcK02o7GXuJ/7aPHUCLk6oBGCxr/q
4IaPFnBtgUOGazx4Sws8FjYaYYOEoeMQerT/rt91fInWgBUmkD+ZCMkCqOdnredFrJGOAxh6cvUJ
f2vZFOyASv5CZz50Y3prZ5SNA4qTaZyRJIYsbVF0eyG2lPM8ZQe7P1S6m7IbkJu2SsErpb3w6fQI
Ajf0X2hIsRDGXeelGaFWEVE8pzIwby2UQvGIK6iT8iuomHDh572WeqAdxgX/mbRz4dlzMd4xxuqa
8uSgIbQS4ytlj9uH4YGpzbSxmUBezRJyIfsdQrp1tZV2pOgLSr4n/SFIsktPrnlR8bUX+oyYqJdv
0qzv5n40/AJP6e1C7B/MjKuokMsxW5TwzRnqHO7rThePVRD2lOvRuJun+r0O2/wQIy+0ap5zyuoP
GZBTIFatPsnvrGzr4xKX7y4gY9zpxd6J3G9s868LuNMkkZ+zkPPBnmEp6TwH45A6rAAWT7fmu8YY
QIcxIihrlZ5alV8Fl1Zkzp0xLqexUeG1wtrlY3TNvKbK+lNVqXv40O29uUJ+ZrvhOlwGxuSjtbbM
iAsoOs+lcmH96Ka5c/TC8IUuilNTkrWmYRwsCk4SvAf5vlSm2k+UKVWubZcQDcsCDm5XRatXnuJp
P9U4vl1nXLyxHZRXGZpLP92elFHY+wEXs6/xuG+ktlZM5nFF2pHrYJwA+QKbwOy47WI0+Z0g1Nvh
2EJ4XFzGFh9ge+R1c7eaZvBxZmFbijok9nI45Ll64NRnA8+OQ5mNuCpQL28cS4eeB84rDdhTlUV8
rCUtmEDwtTFhgPaR8dbwRfqDYIir6bF+0jV0VsaSqkuFljmIq8FbqBv5mVyitA1OVpw+J+10TPKU
gVMOEhawA9Ea8WPmsDickvwDktluGoZ9Ouf3MZJ1J9IObsYsoldTeePU0JXcaDtavLVhTOGkdsd5
B2QNLPDEDLsw4btY00+bmddJA2d7QDbYBEW8D4LsbixB2AneB54eO996WJ1HM5IwqbMrJcv3Ejz4
1mFSjTuP5beN+sHo9E87MEaQWSnjkI789cpGGj4Y/tTb4Bur8MdJi4dsYUvWrEt1SamjJvfZjeKP
QBGFI3XUde7Eu6IQCfk+fYzShfOG+AaAZQk/TYjr7MQ5GlNNx0BJr6Khr8FIeCCwANjUkJAK74jr
VnK0UWyDdGkEQ2mLUCccmOcxnB9GM8YlFL27IZrdJc1hakZ+RGDS3qaAJ8jO8gJUt52lI8afHes4
prjGW326FmV9gpSIOgd9as/K+N+HgJn/EhFHRKNtO5ZcgwgJAVtDnf9bCCJTmUH7vSgvqKYeXZ7j
2XSX9xml9QZb/Kkk6egiEss9satqfH2x3ikThsPMm/+ONuShq/TytdNQKqWGw1J6lVmRfHMy4ctw
m2BG0TrG91oleJfHD6rRxD1YWoszuSmvpTABUhElgtm/QEaaMzaeU/O2CJnXFiXEIOgtzyqRJZsc
pNkVAsZNVEw3mtkX21Lo9YGNVntT2f5/ZcPGHaao0CAce2PO6d0YoIir3dm+DvBG+v/+xZP/knFn
C2peG8S3NExL/jUgWvJgo8bR0M6ZtbUG69h+UPbusXVY1oP6AfcvIOYsjTdXLZKHSrq7AiktBeZ8
bFIQJZKFHlq4cJdqEZ0YWXlbo44PTZMSmBFCNBKxeZVUhHMkE0NT2SJU2/ZlVXk1wKQ71dcYpvVp
7+ameZJlRgjwaLNXzUP30Zk1D02vc1f3U71zAGT/P/LXdPdfIr9tBihCSMNYgywt8y9PD5pFEC0S
qS5pXjhqSku/LYPolHRa9KJYezMvDNnr5ezkKywzr00WfY/thDgopl0XWVwzuipokzTAyD5q6pmz
qZgvKegWXEAhrqpeoU1ldvg7QnqBL4ZS9RgROXPAKN/eRRa/GC34N7MEMZKSbnOmsniXTfHRNuMr
UOYVDNga3tSMNd5dNjm9kTyNro6mryPHLe8szxVtv1/mUn/sNN3arfJEP0TDvjEll6usjPIhS8IH
unaaP4Y8ZxkJgFIcfZvYrsIjbKuMHgYYvwZR8WKNG7smpENf/2A/wjKrkkxcIfpfE2ww8VRpC/MO
PE3eATmag07cME9erqZBUYyUxbit6ZPXaOaB7QPkwKUPmVFXFH+5Y3zA/XVvFDJXl0yE6yCajznh
D4daJ7tZyclFCRy+lWb0YwyDs5scaFlthsguXAnvhUF++e9A1iw1U4jLA6gXTdOx3en6pRHUYg2E
Jvgqq1/p8Du+sZYAUmebCIKg72OA/87tFADzAXlQXiLFAgeY68dMJNi8s1YGfQQDB7+Bfv79y1RY
+jl3xf2c2dEvvjgQ5T2nqhyfgrayvDGDBfQ7YL0uh+BUdu9E8lwMFFAHQr/iPWsc9x3YKiX5jFy1
apAjLO3OqHhz+qFtiI8edMnWrO1rSUzrhS0QenijvWFD7nhjpI7I6dRJrxYU2VZb3EaDgcanNz/s
crQp7NnFzOtCj7H6l5wnfd8NYvIG6GR3S/MJMfXM85kTWlAs14YRVr5bIxYAJwjqrayju3wQL3EZ
p7BdwBtFq2ihWUtn9nvQLSFlXjsWujcxscBsZfOYLvUKnaxa5pDQx8GG1L8ER0iaTJd6atTDMiOF
TjVCFBm5bIxIGE9WC3N+RnPtLRHMRSWX9gqiWXHbDkCjKxzFXmMngiZ3UCj3MQwG5shqJRxT/AB1
uvt9+P2Pz+l/ht/l7X/F1LZ//09+/1lWc0Od1P3lt39/LHP++5/rn/k/n/PPf+Lv1/FnA17wp/u3
n7X/Li/v+Xf710/6p7+Zf/0fX5333r3/02/WlIpuvuu/m/n+u+2z7vdXwfexfub/7wf/4/v33/I4
V99//vFZ9kW3/m1hXBZ//ONDV19//kHc5H+7Jda//x8fXL+BP/849EX43sz/8ie+39vuzz8M42+O
yxBIGFwc+GVsbpTxe/2Ibv1N13Vn/Y+iVhUmH+GS6qI//zCdvylHWcoVhi1cXIR8AW3Z//6Q+ptt
SuzeREWK1Xbh/PG/v/N/+gn+35/ofxR9fkuabtf++YcU9l8PdMN0JVeaixDeNIiy/kt2M7AECteC
AIoMgDErPlnBVlKvpmVc5xX5P6MZXGWIpHtEgkyf88mf6pK01P7ECc6SodJCjxyuo5mj2xVWTv5l
j5WvdpxbAfEMqBFMdHGpC32fTOwgCgLrZ8XiFq79CpqEMWaGwbBlMug7JTZkc0bbLqwu88uuI/GI
T9C16Fk3CQlsocp5BirTcagSmsYCiUBWdn6SgaeqB7RsHfHvG4Q/9VW4MP4tlX6YkBDjTCAWScKq
81b9Gdl2nLx+rcgEqVrzWIz2Dk5w7Ueu+Ra32nAIJGuHYUSolesGykdoRl6RzsM21oaHeHoKYLeL
MGRyL90nTlBgT4WPdFl5S11ByOSaY6dRbGwXbe2qtZorXdunab2GHMIeArHzFo/2OS2i8QRblRHD
h0te8tECk77ptPEwNbONhYrx5tSPv5zljsItOI+O9EsW30x9ROQH9rokTotfjOkPTpR+Z934KMeZ
NIy5f7cz6ufImunfQYDk07ezCmnAtbB66t4BAGueq9yfQAfVwjAYhtgMvM/FJ2DAJEygSDDvVbQx
4PAqJX4t1mcmk8AP8mgvA1UcoRjgc+CnjZhYBCj4sWtk23xyIdNGR71iQ8fVxnAf4CvNTLzh0iWX
Lt5JlIZbHS8EbR+5ZUkH5tNB28ciGQAojFiwkZ7ew9Fb4IQQBBqS5hLZd7JnJjDOw4skPJflknsO
LSR9i9MSNwcJ1TPKhYkFQueKNRSAp/GjaOSPqWAI6E301GUGwLlffR3zTGWfiezw4QjR+ZWDUCtg
IorQRWg5Vf8eTdi0s3qt8waXUBY9Zw3RidUdaT272ojm173tqvQxqVHJ0SYjFOwBI0/yLdN62DCj
veLRGt9YrYWpgaUBBR+zTOaebj8gvojIxDSNGbP2QNc9vcQFTMhicC9TE307Dla05WYomVEFQw48
R4KFNXQUbDi8ib1WT5ilMgxRSElWZ/+t0X8kbGGidr2bYSp5JlvC3EZ6Imxp7mcLkZL5yxANVsq8
OVaC2bY2aSQaFYjO1Tj6q+JmSq0Gi4T+kpVhgZwOcBbiASLcGH1u564+xAOhqtP44TjZrYHW0yPJ
1Rs6lJa5ge45qgGYaF9uUC+npKUdXxqBkjCsnwtFbivwbAt1/8ICLyK3rJ6EVw6oFeIJfRkpZAU6
YHur54NJhhiryyWP8y1y0O8MY1jdrUFKqylPugT4hSjI0YbpoONCIncW1/pQbsr0o2JKiUV9n60j
LgfJ8tgCCR8YuEPfi4ajcD1DymezKFLYLc6Gk9jwx7YpAAOIu24qfoko8YF9xTxKNgK2dObBaB2B
tiF6xsqAoKko3jMt+zWGTkLwNEKDaLLf0ypHwBu9VGS/+iXecWxfyGTRfKAjyXcu17sXFT3ZMDFL
3iriVV4f72nRPWOpmM/DGd7q08VuSc3GlqsdJHEPqgHBkeztiIkyfC/mGiyW2QNB9uuH9TSrNnqt
C3J/wPjj3V1ZZOOVGTdviJzNLZiNirkL5EhjJTP3JpybMTNRPbSNN2rWkya7E95YNLTsAeIAA7CD
nGIs2W+L+HUuEKMy3SERIHf2jB4Wfpol3meEZERbV6duGs6TINGnHFKSSufbzmY6lA5PaQxquta6
FZr9wRBiJTu6ilSm+ivudb8p7Ftk3b/sSCNZkaw/B0VZxDYISQ8KgGhwrb1CZMmoXYYHMwaIabJn
yl2YNNSdmY/VEDMvvT3PQ0oESMnYYximx7DnDOjHhKGqpBGdjbs6I5w3cRlwxSv0VoufZA5VrqAG
dWJ8TQs6bH0F8vAmRW+IcuJ1gHSjY7rLbBjOk/0ZODbOx+5qLOyD1llohBW6HVJyIKCXzreLmWE0
1Bdzneu4G8C72+1l6UmfUmyvVxF5KjLI3MOl6noTkkLZEC0EkpJRKu2cc3Jt3dg32Iq9xYrvUsni
ICbGTR9eocQtTJl4V89hdlsanAs4+pFeKeM1BUbhOcPiFysfVRvtdK+Xzt3EYL6ehzVDD4tUDu0r
m6BbENJKLkJ41OuJFJr51SyAjbT91xQwdRydX5m2DL6ju/vKYBQUJaueLoiOjeS5IUzA3ehTlG8L
Ju5o/F+DSH9wkh545YjQqy1aHkcLDT6XHSvC6t6Y0Ych6MYAw/ZQpNsl5RXjOOCJnXIEkN1XuO7L
XBs9a2RTc7OMQctJ5M5MjHIQqA2+pp02IgZwmLiMPaoulzsd3zPlQkuQNOQ0NgnjAUkgMQMT8nSr
b68JdR42mK6/dIHzoILrikRkWJ9hQvIIlLNU8BouAF7y8Egozx2EUUFC3XAuyuJpiBPXs3hzbcC2
HJsukActs0mXxkJm6FT5NQgFbqfIZ8EKjp0ztkeGU+TcsgqB2sbQkd+ULvPfsFhatFjBzonQlsr4
Ad/6t2snt1UAsD5orsOmeTUdhLzC4Elcg8JrjddNIMpSzQ0eoZl3AQ71CFsi6wIsXVCzF6JgGKZZ
WHX8WSBGSmG4bSfnrWFXvwkztktuFn3E0gWHQ8m0kJTkxTHbG/rtmACsKGET3eAx9cYqAdRXNGxU
YVsO0KksgeWcrmQKUMIYTXffYn9CexRhO0ScFgxwz9ZRpLSfbYy5m5KAxTJC0irnRXlRE+O6YPDc
t/fDSOJhNGIcQ413VRoZ26aeVF8Qcbx1tFsUm5z/jX5M1rgaEuuPIiYqbbZ4aEgNI3Z61Z5dk0xC
nBbIzC3jMxzTxF0rEiyJGNvaFg7CLgse6qXn75Umjoaekcg4+WmgXRUOyvP1dVRj++Jq7GWWBgu1
M0K4RsK/kExqGsKrOnrAYLmf7W4XdbDC4l59ltMaIEIaYUAWsxs41wirUOngiczAYrYEmMhanbWw
HLYd4YGMwKZdqRAvsHvbF5zp287CpG1iOwjS8mQG9ybX8tbGc77XUJ4MIXNPjUE1VZl27YLptgOe
0mV+RZLSsT03SE1ZXwlo7JM5BWfb4pXNV91mMmfIpw0Ay0nJJPWqFAjKUqchd0Gi92jJsTP1x9pC
J1UE5UHO0XizaG8mJxVikPAZtehVhQeZgoOAD3dytu5S4gjf0r8jmhzmL8YrPL/tvcv01ogoI1Tw
ncqVN8wZ4uIdVhoT4eDXLPiaUV4cSw3VGQndEWUv/AYXOXiA2bRK0NSWELXlQtw9ZU1iJZciyvbA
CMlkJqt+pixe9A4DimJfG43dj2s0PssW3m4pDGs8c6qzPijBqFqj9hiOeoiiQOfVdCZ/NNwzURWs
/IChmOn7gjV9EsahtecXdDulF0n9wiGJyK1pUBFntu1lqnhkT5HJ7zmqsEzEdodYkxsHySm1+y4J
rAd0xOSMdIgYi9I5xClRFM7qprdZWyaWdu7w7B4YBr1KxBUtMKXNUK22xzL5dI3Kn7PoLa1auaWQ
ooCGDi1RpXAQto+yzH9lq5FXcyFKiBqRprR9oKnpfpGsbnPrVQw90cOMj0Q1wBw17M+0WO/MysPm
BWa51d/NdHmIEHVs8Dd8Jb9QmsUEbwV7YXM21lVCvpICIhHl695StGSdBqd2Dcs12/w4BCGIfYMw
vKDDkB2o7ynPpzN2IOSeI9diO20si5o/Q/RfZRwNWvmJLOhLMT7wo6Qadzm4sBkslkWIlq/HColW
nF0Yuse4wopDiRN3izst83Xrw3IqwctYYqXUWCiRKbllNMItVKajP1DLgolnFrVgHCiznjvS0FeG
fIK5nagc6c1sMbaWhoAYFsy5dO0RPi9KIWfiZepNbR/3LSZ2IMX2IPdGO56QzSFZkGram0l1HI3H
pCS0O9GxQPXtUO6J6iIJw4FFPpdU1zX1YsXwLRE681XnRVL5qji8HVcZcTWT62DdweH5Aab8QDAi
CjDWZrBt6Ad4j6ockXmTZDdsrMjTXn8Zobht1hCPyhm/As2sfCsPGEWnmDfIHsj72r6CKoI2oFl3
zgQbWzGqSLQp2xqwLo3ZmbTd7Riv0iPHRfHKdn8raS6jGC1vmT0MGWeBLNns2p394MAbi+r8KWW8
udMXwA3AUnnVz9PiskMN2XUMKdSbfDjHbnU28vAEauc6qQgwtYubconfDP6dTbCtAlY1OjGfO7x1
B7Q/WG963hs4989qsKDZfuVxaKHUz79aagnicZYHR0ofifAuoUVsrPGTxpdzOi0fF0fqOysNPprR
/picCetBaj9BLUPXX3a0bYhELLruyWUe0Adhii030uBMnVTdnkelRwfX4X0fYyK7slOL81KUaLrQ
13uYcT26U+OwioGLBWGLy/eHRMbCl2uEOZVutpMN0dDofGD+5opbT56diiBtE6AOuX3EXlfDbRc2
l6ZB1ZPElvLHGtfIms1AGPQ2AJm5iRW0GqY3d3DmuQhatCFjvi8GLh4sCtl2Xg0kfaHfmAZArDIJ
33qDEOhiHGkqEHpHbR+xzh1+GYX7Eb5IOWKeqqMYG3j9avZUOK013unr9g/Vr+fmM1kQBs1EMS5i
awoJ/WMSp1BnPjIsiniqVBHGWfBEFMlwZ7Ao85foPkbsIySjCe7qxbC2TfLKA38t4vDZlNPBifub
dh4Al52kZMGeZtdNWW8H3h6A2Jhho4+DTou9CFXz1BBzAf6T8+9ezjcuKXWSNBNajHZCWSd9K3MP
zaQO11hZ4WARF7ubMbq1una7xnozXL4D8R20eDnxqdd4tkLV/4BVdOLwPiNxlHRMYqqw510tI+qX
8ugIBjpWWV1VDisCCz4tgUaPpDvs3CnyWsm9mpfRq0DiGhjsZVmxbEhEYJdLL5QmRrZ1NPej7uGE
6wHByhNuAtphY8O70hdrDgjA+3rpTu5k4ABCh0UrcNfL6ZSFrOUT68eltjXJPoRhcZqc/K5A6K1V
0PNGQhq4DiU14eJ2t83sog+7r2ztte7lDezWb6rAi7LxUtvOrRUwe2rS/JmA++t4vHZRWhsSdeYQ
7VGA3NUViTbuhZCQM2ccJL8KY2AolhtljyBb6+CTRdxhWijsquaUJuFVzcXvZRBWMcyYgvy/PL+v
RX1SIaBs6uD3vLRfdBOy96w/Nqs9MyF0mUXZqhWc0ZsRt2TRIwMZiJbxtKYeZBQJaXOK9L29upuD
knQU2TcbhuFqFR4RR8z91xgWyW8aQok8zKF1Ciy/ZmGyQ84tVNsc6m2KOJj/RUmdnMhbT8jkTO/z
a458ll/2fDbHe4kYBVIfU7CyO7qW/ZSEOjyNrqQx4NrC9Y3VLa14jJpc+xCx9jWSp0sJydyg48hb
rK++leewnKDouaCEJTSkPj+PhcFoPUSgY4S/KtM4qsCADA1WswCLU2FOmbN5F7E7Meru2x5YpCCN
HDBxJfyrNUz4wc1/FhQNnU26H7yExlM1Wm4sWOqeKEuc1kbwQKl2qki94WXRn630RIRlBA3DgUKk
8VpRQYEFCfY53u5Bi+8QyX3mc3MBbwrGDdD0mu86lOYviFRXqke8uuBPyZ8msyfiPYV5TZirLLr9
HC23uqMf2BkbTAWIuW1fQlau5IiNB82p6H2G5KCZoE207yV7daL7VFr+YNgvNtoEPy4G1Cl4D4Rh
OdshjjmChPPA1udJDPIuAit9XWOOTJz+ebLC84zrHVcZOqXYj9H2kWy9n8C/EhCSP5PFWG1liTGI
HAGaaEDVGMwiHcOepMsSSDwcuZJZizsj1Z6HFgfJHjzsrZOHAbgyaRw6BkqwJX/cHhVoU6uXJmNr
Q7CvXzKDp0dhENQETGGc6bWnGyYrg64cnPpGNEAswhlrWuTSRqmiOvQ6esZwof6kT9ylyUwGNgcb
mX8pccw8v7W1b3nWLEd5Q92T1Vgu6mqZ9CuD4gDmJNueZb0KZA3sBFtXRT+HQ+nFqtUB5x6SmXa8
r/J+V+qMi9pyHt7S4L20iGwlqequlbGAncTGf6A/YammNox1sg49AvNIV5a+kRmFlwzv6aQm9A9p
zQG6JfYSEZQJmADZAxNvJDRbOYFEzl1ghDSfgfphhHISec64l1SnxuJtFqIfCk2qyQpa9dad8t7n
HrMxjPVkGmmq80rQsrtgVS8EffhhLS1j9bhkSMSP33DXGI2yxFdXVF962rwljG4P3Bx+j0wGn0ni
3WZEh8C/S94JRbm1CKR2U/lY1YouVDDjzt25IS3MfgmLebwW3HS1ohuKQ7VGlRQnej0TfBLjHCxk
8cWKyUnvVgB9D5xQOaXjiZQvJcyN/BA15G3z47iQrHZRayy9lsEME1HgqdCeiSkEeVIolZJmpM+Y
KJR7aMX0FTOTC5c6wZTATdyoDvoAM9QhVoyS2uoza/GrxwGI+qU+thTbt9XAm7fHpEuM0wf+2ABA
LUNgI3G/chI7at1DBwsRu+HM0PBAk1E0PY7EXF405DCUyoQprTEmbdJ+zUJ/bFcZXWBZx7JwUmhS
hAtlKd47HSJoR2wWc0kajCzhDlHthCPJ4kVVTW+R3LTGcwaEC5SSVK9Cups6INEpKfzASq6p0H4S
Ulw3TroQ2Vys0dfwOLwkB+gVV02C1C7IfebV/Ixoa1MGFPs6xyVfYXvXRNx4FRTDLQEoHEUCHk4E
zcSHDw34zKHIlcNTmUbmncYDXiGCMefwAsaZsOeGmt1OESIyWN0SCVF6GlOZ/Si5I+pq2Guw79Gn
4plw8F5EHVvxLLTeQxXvBzeYd1mF/MZmnij4t5YZz24cm989uSd00+HCYQ7ucELRgwea7NkqfiwX
IK/IShBLDmRmGWATS1LAMeShHW95Itm6+2YaftZJJHyJXNetaWTbwF68OEFY50wfVspO3sBq6xe9
6LexKcl1TREbOYw+sMD0fm2GN5Cb9qJKDNzuLg/nzIxMNS3cYG1GqtG2LOat+cstQoKKB+sqMwKd
RpyuMLXTK0bLl4gFAAOPBrpNGqGcS+KM3TmxRP2XblnXKXqVsabQJFz3CkV+fV76imSgMeVF7FCL
Ina0EQlfWnONomXE5/eWc65ldHYSsbpH+W6a9ILHtN4m9sZ0iLIbW97UjH5wEzA1Wkh5O+Tl/2Lu
vHYkV84t/UQhMGgiyNtKbyvLmxui2tF7z6efj7V1JO05wBnMzWAkINVV3buVO4sM/matbyVEItIQ
4hfhA0B35G/bKr1Z1XAtyh7TZMKCghOeTlZg8wmNM1MVjKflWwSk3QyJpDPwGVFrewgUH/x7I3K7
G1sz/Nj8AFlHlc8qc8mDLR22JbONUi5BL+26+8Hb5RHgMOU9RBWaMsuIPgRxSUXU4aLLohUCh9Uw
6wLmEBzAFghJ1Ktu3aayP1bKSBDUWsE9eiFyvkgB7Si17xgmyUOjI8BzIMa5YO6I+WVkGX5i9bsW
YpjOUITBO7vXAMVu7XHrt9geWJcJvAGTu3Y8BFyeWVyFckDaFT2haEup6rok1PmRWsauFtowaghZ
V7uuwzeoydThMDWJEuzYHOHQALP8BF+ZTRhpXyOz0pKp6l0YXWSbVSvLdjZFJJMLqp99YiQKqCUZ
w9i2lvREd6cZ/gPn7O4dgVOO2dmtCRO83yAoimjr4r2XfrIzcrAWbO1COr0KlK4gybTquU+7EHmg
xb1KDqJFgYvrwoOh7fQsU8PE+eoarz9mM/mIkf8VWEzhmRaNe6hA+97E7+UbE1u+JTTUyt49MQFm
wcXZz2+Ghy4+C2qTia3e2wSKbyUX8V01pvdZiahSa5O8FvNrppNbWoPfSavI4RVE80bsKwwFo2Ty
ulv6HW41FGT8VkxIxzkBfD++kOPDSU4RmOjZW8U8f1EqlCti0/d1TCnutOAnDIHeXOFOwOOx+PIw
nzdgi8kHJCExGVCm6O7SY6pG7h2OaYSs69iWUOzsxH5PaqvckfmI3gURUwEbGAZWfe8VbB+iJvyV
WJHYtXRgdRb/rgh8OPr1QYKF5ibXNHmwB+5QVeDODcQ1zmAgsVyF8u2GL4FGHeT0lrvtSrjhk/04
KXAhcZ3hwuzMrR8uzVmsXZaG7meyOKMGn0sJyhGhKTo5hygT0UPTbVf1pRNVu7JtTFYRHTvO6XDh
zwEsBDLnLPl/AQDBULL+DlBYcj/zUQJ/KJl1gSh+l4qnATiuu8KiiexaoznGdfszb5maoIPzGNw0
LxHJ6OtGBgWutBGfbz9KcioZ+ho5e8pekdQYsKHImnQz5VC9INDBkglpBbhmYf+TUx6UdDcIsFyn
frBwbRFs9eENaftai+7ZhWPSdH62jTqKpzCyBRaeZVvN3YvMxz9y1bWMJHPF0xVGuM9p0JWsJIy0
IW6IysvLUK8hDZdbdtLsDgx61SQFSGfiIq6FOKpCqotRAlWPwnxVaUuThxcc4yh/coNG7SvT/exT
JrOu02PZRg+nqhpLG/wThkr6o6GAHUCL96l/70i6osF9MWOWlPb04tnd/ZQnjzrEKVtvMxPOPx/B
xugR1kKqNRmpLmnz3nz1EbCX6jHQP5DPZCxg6JBhxT8mFJxZxfiEVQrnBZY8bxPVVHp4Pwg80dgj
SBXBcduB7dMHxEEvCdmaImdQzgb4pWz7UzcnBAu2jz0BTVkRbz0v3CODRiWUboIo+1kCNS2a+tck
qw/G03dkizyZTO3h3DDTshUcByJ7zn0gU/jFjAZLB613WfireOhA55qSxo0ug5oAoGfFaS5ZoYWp
zdywjoydlcavpE0+JEbwOs7lPnST01DjI06aQd018jGuKuhBWI/56L3fmp+rSXxdT1ZjaKNmnrLK
2PXVlbHqU0dUzT5T1OAjYQE8ncGwEykFg7wlSSZlM72qYIGdEIbvI92dcae7h5WX5AUzmaFYGF0a
tyOCAjNFqR8apMs3URg9N3hhe9YuRysDFYGsHbcpk6l7mbPsJbTWBSw3tacGMK4iPurqN1Saaqrd
vV32zLt0ghwvbN/jJFZnndrPRpGQ+sOjb1Xbpdi2U+RdA0PhYKL3QS+DAg9QU9sOx5yt5K7tpmfy
z50rBwSWfRwOXYAByfHg50SAvng33bjJMhRVMZE+C1mCQS2luLay6RxH9bxzQhAtwYAtRRsv/Z2b
yWmnppE4U+qkRvuo9YvskS3RTCYekCZ/tveKXQZFabPF0o22P6x3Y9ef0qisCF01HpOQPn7Qw6OO
oDnlTo16MKo3c6yIrWngeXbdjvhPc8f4nj3VwLhl8oiQYlRYdvQOI5dT1FkCPZz4ijWe0MEKP0yK
I43ri0k7dw8JOPSTau2WAODgflrrfqRCtbIcKQJ35jql/iXOzLM3Jt7X2heYC23Ge1GC+JJ8Wiib
bvcOfAxkLLsp2Ub5jVQnJkj5U2dEhwo520oaJJCNi6regymIDSIi8pA4Xi6xPl/pzvF2CiwOu9O+
TrcqgooTBO0bRtJgFw+IECGRPxTRDJlcjuTzPDCGYYFAWtQWsBlKnbRw9iqNzkNlwObL1XQyqxEP
Y1buMKhmr0XwW6iRqCScXF01Vzvi8ehwBxsZQTkQL9fMjGBxoPXMB1ZY40CwGunMcQN6z3C7au9O
6WGss03NE/vgBuaWCCq9dgQIVbd1trUgRm30q73vUbLWnfVYpuU2bTSkcdtWd6UOkS0g4GKcjqpI
ae1vwDgwDx4ryFhk41XNNF+trkBtTnrrooXm4uhkdggAClhgIenjgrMbDL9ARb5qMRu7sNh1iakX
iRDKVimYutQMZ4sMPA5wgWejYRrlMH47wuEgAjpAQTWlTM4gsoohFIhkwnibzofEssShzF8df3wh
zOPFWth2Hoe6DCzvMUBZuXJMHyquIm3Ob8FuKVtcOmqHNG5oTHQcrgOq5H2ioitj7H43gq1eyZne
OQ7YJZV1WG6d2V9VKcVEZuK7kllwATFAIhRb1nPc6/kc9Ci0bGgmbB6T+dgXPP0jezyXgbLhknWM
pRo25jonEsUYMncDpvQ965g/xnEL4aC/jUs5KxsMqpaFIb5mAeFX7ZNp/VY1vh4Y68UKu2i8bxaO
U66ndWqL10Ro1sg1c0VEqx9JRvgA91W3jYfgVQVUyaTeGOcUwaQio2ZgXrsHlhzt5ZvQ7msDb56g
2Vpw+zOh7szoQGamixCKRN6Cqc/E7lnErrmtuf0p/BWmGHwNadUjMxqcmxPkkD48sUsDMn8ZBPs+
HMTJJIdSZfccEDF/jDcufNyjRsV4ugL3y94nX0GLBFjRknVT5R3TVKT4yl9iCPVmNtSh7XjCsaKm
snAnBsoCsZ5R3HQF7XrIv0bZbKxJHUa2DJMNksfVzb5wzxYVIeKr5msuF71BaH0FcNR5v4KYbPc4
mhTcS2UYi/hNO2+IbJlSOecxSMajVRKc2VfZNg6oQGECFNB8G9gwOvxhhjSQeRrsjKx7sekoS+bg
VhHcXIH2XuJXgZ33YNTuhqhrIBKAuZoUd3S0s2XYERtvVtvU6eNjwMM5zEuLfSAAISqEl4a0uXYm
l011FiaDzvXWKVt8A3boju3UnojGQ6rfY04GqD08RvgIuWoIpjPCdRiH2cGjg5oF2j8zcrJV3EOT
VO7EBjl89zIeXqbNVsJpR3edxJoxVqt24TTsfCRuqzAS3RrN/maomXNB2wySaEA0LT+o+svVgJ/M
SHN3F+jkPoShhYcBuGMsqmnjMHdhFLfkrfg2Pg7Syncodqatn3OFGrArwrlEGtYH3mo0iD+TDiO8
eV4iHfBreUncgZY6D9PkPPnJdK2nYU/rRRET3yO8CdZ1YdxbBhIcacGWsDLm1G2yqf3mxpqIYrF0
HJZS7U4Qlpo7HiaDUfxIWWAg/eENdNMZo65B3YYU3pb5n9ZyiIfBGR3bCOEQTqybKThD4Gm3XZvs
TKPKD1aKesXmeAjVm3TS5jUE4+QmBTcFeGvKCfOoamenbfxJIk9dmCvXpk6jS8qmd4299TL27Hiz
pkW0Hm2E5wMDSw6WneLw7zwoDgVg8NrWb57mKnAseSGdFjxlCNIlacNjErEwVrmLJKUssx3Hz80I
CvdupvaDckqGFOVEpkzz6NUyXxeMUSlPmwrBU437PhLIYFiNuH1+ysriyD+VFHTn0gKm1EziIaSi
WKl+xMLlvWZL3drFOBF10n95pMGsu4TdHCq+OzML31xQvzujJux7ELg9XAtBfTRuZSPJRdD9YUA5
aHHqnSrmJRQe5bUbY5qOlT8m6XFM4i83BaPkxzS6VmH57NjiVwiJ0V63I5cZR4CR2cY2dNXV99A6
SHxhXK81T3QVPFMXl6vMwq5ftggBKtBYtgpPFcnQRqkjNITFLjJfU+3jWR8ILqxcC/VD9Tj1xj3R
CHhPVH20GEutEk80Gw18pVPmuiUYagUWlaqKtduaS+tXm7DIpcP/KvzkvY4sZ0Ox2LFYoFSKGi3X
Nr71XnjmJp6RkHlsYT2YyZvZ4yGOH7DeAapK7wb6avQaBASyeLNHZrmlx3oN9iUSyeBBZSTz5DVM
16iNXsgvCN5ATT8uqQ38S626fiBLqbWKHfFcuFLZXs904huHeDoOs9w/zYRGUP6AFCG77ANtPRbl
1AD+2EGwAQc5LAT1CY08d1mRiASzLoROD0dwVsxn3+RcsVDB0VOeKFXaO/xk3drDmuqkZX9qfJCK
SNIwq1xaO+m30JHunMk3qMoZcMtA7cbB2zSTgdyGNUHStQucmrmYZE2NPcbZ2AXwpRTKE6FsPCmG
Euqw7tI17st4ZVgEfbpjdqWQLtdpazAiJ3xnERo3SKaU0+2hvF0EWm1YWgFo+RLXtKJoLH1UdVgI
nLW0i69c+ITO7tguSFlsstpl1cTxB4/z0dZE7mrHekpmFGP4pcnkSHoFawtTS1iz/eOk9UuFJTD8
mHzs2aM/fKZzFK26BJHpCFilBgfNYfBgB1cD0PJdPnoPvaK0TYeF1Gkg3a4tOFXai7fAz+FZveZh
Vp11xITE6tP7hICxVQS558jEhBCIW9m6P4oEZ6CBhbU0HWBYNRpcAijyuzgTO1bzyQ6jDeqyymT+
YG2AOD/XzNhRMeWMSLmWMFORBd1OwXM3gR2eZGAjhQFRoGS9Kzx5s7uRnQNs+ZOddfFjoErI0aiH
gyjBF45/vm9FeS0MOJJ8khWj7vzT0RQSEVkeUPqZHeAel8Glb+PDVE7vQIu+Gob9d6MbHhmhfTXV
RF5vHT3zv4esqMYPgkK9ChkD3u0PqwAOYDUul6rXYA/Nu+cZ1aNE8mAn5q4l+5iKfeG1KvTJfPCo
M+/wOgqApIyCE4s45yzm6uMn1CO4uxuls8sV8V9E/4Vhvq/nRdBUiz8mNFekhdMHFiGvWhwjc83T
z/2cYCdBaVtrYpFbhat1AIFiW+4fytcP300R0DHvdiy6vxAvreECS/SI2RGPxBgDo7f8YlXFAyqe
gV1UXbGdSVkjZf5TnnN+xwJyLpgA0WfwH5lwGTF31tLWy9I+1BlBVgtBZOp9ErUXyFlfe/vCxC5Q
IJQubEscpyh/D+1wQYAGGyfsXkQ6I1eTAPUZtYTY8Wv1kLKJFOOy59Dt/aw3OrTjZ3bwHqJqrNEu
pKQePT0/eYzXGWECnOxUGVmLiRISJqJMADm7wVTInPP05CfqFnUMpYMgS7d+l13svPWQ2ooXlVbb
TkH1ZiO/ngd0oEw/TGQtOBA9M10r0jk2fESyRiZjmZC8OhfJoFtxhAdOdS40NlSjhIbhGe9CGFvX
pqAei+aXyNptoocJq6f+nIsvUTq/tEEdluXsdAZj3ltDwOQ3rG+Z6j+L2rlvNRpk3RePjb38fD13
Gy8KERJOVnWaY6mFhkuc5b7LXlqYfZClQKYE6BX4ZGGBoqxtpu5ngJcajWE/7yr7dzomfMpot/kG
UZE8YeyZ4R9ZOFSYYAKzjDaIBLfVcjw5XfknUv4Vava0N+eR+oBMNDsqrIPbaaQHQfm6THyaIV0v
wc9JNe9xYPF865OnZhYluzfr0+dvHDzrZXAXZEnM4sPLG9j3kqdkkiMz8OxoA5mIj0w5MOzRXGYe
RQ60oWd4BhtjDi8BXf1QoMiXZUQ9ael9Sgdk2AeuXGBKiyWvVDVWVnY+89geLIlen3UjnmoZfIoB
NwQaABZd1g8fnBX4GMS7JVTIxDrFVf3LL4in7PjoWP+QbZfKF8QGeueW6UsoxmLjiPGIBiDa4vzF
vuYTWQDN4mg781srk2ALdAYjp+Fc3XE6qFTQ3AXRo+t0rx66rDVxi8wK+qgkdbLb1QNKxRoUDyh1
tqiJiNSq86Z7sAhfFoEqqBgZUcOWRwfB3U4Q8IMJUxXsn0ekg1kR00VYF0BmlItliAG84IYmbAJ4
H6awfTCx0vMKALdN/KFNeS2Z1WAUVz/sVtJ6lNFvG+5Eb0XOrskovtyhooeYnyPphhc0oswaS/vS
6/0ARwR2Fth041EM9eLQjLcYC+u7MsBU09C2jgzZWBGe6obQ5qJgJtSTDWSScoUKdOqRnJMfClJk
2vvZdSxywD7uzxKL6VFxsRR8H4S0s2fduLTb+IYbhsqm9YndWK27znvDyE5CEpTPgedo5ETiyk8A
STrMJ6rziiXJ9KXt/paN4ycRN8STQXJB/kkgg6POgUBOHWb6y5x6SPfaPBqjC7VbeCMxLsaP0i6o
Iicv2IaTs7OFF59b/9MMnRlUxvwWTRGjuqRaFTIgnIKQyVlcZiZhg8+N61pY5KNhPkLCNra50Okq
YQ1EqmV1Kxz9+P/WhPf/o79OGv+Tv+7w83f6lf/6m79u+Sd+f/vrhLT+YXua3aHBsl1p/vtfBjth
2v9A3mmamJio2jHTWf9y2Cn1D8c2+C3ENpayTFf+y2Gn+AsJ8zTw3Wm86IZU/zcOO5N3Vv5lpVy8
g44N0cVQhvRsw3FQNlnO3+32sZ2GXuQwvwhLQjQhgVy8yU7OLoybniKGzO/usSyTX6lK9Mmf2pww
LNPYttQLQxjNaF0Qk7UUEmfHyAL8OdVT5daKagjRyoxV7y+X599Mnv9pCZT2//6GJa5vPgHHk+Qz
anP5/f/gA3gqUYrCKsEOZA1LMDyaJxWdQtt4lej6gcytkh7CivbIYEGnqLbaU9ckmAoaGge4HVGc
//Hz/qdr8T/f0vJz+vtnKE2iBhkOerZlLfSCv78lptxeMvRNuBE9hpZwxjch3UPlyntnzu8nkNIf
otcHCn16iqB/EaqWV5aHr13jgvdwb/O0o1HpPugfTiwWp00/lPM2DdNTkyl7bU4CgV1tff0f3rf5
3943Xk1L26biPyYI+7+/b7YlSUcipVhrYAmzqvP7buLYJFm7+rBJORxU+myLvmU6wrM2sIf0gbxO
nolFvlMDzHV/6bP6tAN1a2TPnfmnVx7ULJAJg1jwKM37FA3T6X9+27b73z9wUyrNlcvdAYiaS/fv
bzzuKo/sKZPCgssXtYtjnf/9EuR2e8Bdcvj3tyYd2WdjeVGmDwTs+2v2CP46ZKxGmfJff4EYG5sI
D8Il0OOwhfba8ZQtMopySWf7/tX3976/bMt4Wnthgf5v+SPfv0HPhExqBgJvRbeyIL9JNkeBZ/Lm
LS/f37aYIm6CHiJmb3y0vjE/NPAVH9qhyTfazh4awfY1tfrW2XsksVvIw09OtsBZudgf2G5gSpmL
6DOXeCncDpxNJd+Z77Rrzxzl1Y6y6EguTrNzvf5dRrN5JhbC3A1UNShveiCU0b++NmTcPNBv/ana
TO4dLbprE7FMzWdfrZugZBk+tqyvjETDUBTlGTsuIIsWK1XgFtX5+3sBnWoZVeo4ybA/+8roz9+/
wk7cnwvsO8dlBO0ZOTsekNrecWwVKzbYRmtu8OYEyGVgDdniB1wmJMnyYhYMCTd1kKLR+v5uX5NL
aKfuG8t/rFMZkE6ZfZPXCag6xcuLI4CbszFY4GqheWKBK//jpXdEcAqm+6aqATC0ZQDcJnuz2KBv
BDm5n4b5HIVSvGOpH/ZW2xfb72/LIl63bl+9QQkixdD6HbeJse7mNn+dpTa2WFoEUheVvwoSXTYz
iSU7RqH5K2YBHz1QXx9qBwyFX1vnNBjBcJtetUsi0TwFnO+XsonZ1dXt0/e3MkYNmDKq7vT9JaMU
OHJ6kbeiIKaCHB99Mx8fB7RyTAt5xv/1PYAW9wG5Pt9fhcsfi0P+BYbZn9bf/wCzLoWRlSEgmp4X
JALduf9Ofq9m+5KNw19ftanVHq3Jf6tdA7UMdNCCmN6yOJUUHus6ZObI8gVcU9fejAw0PHXPOln2
WL4tsIN1+I6+vwyMljN3+Q0Q+MM5rKu18JbBWhzAeBynCm3rXKL3WH4ZDGJn+hMhdoi/2NNE5nxM
zAFvXDFiuGXhPK50zKDDW158n1A8ujcglbrm1gtDcexj2z/WThUSJfHZsqs5UcYuEkEQu2YXNDt7
gsxKqQ1PzkfDw0q93DZeJOGBMoWcyzY5zQSmkMBjr6Ogcx4zZ/HuQvKAh8gwvMiPMcR2stuwk08e
+b+lTdNZxrlzGeUrcEVNxWerJeHcOLikdbduG++AEAcb0ODBi5NjpHRCrLypaqGv7vPYt0+Z46AZ
AiZBPFOXn6bYpKX//qUkFogPKszYdjVY3fv00RZMJ8ayuGYFmpqGyLZdJUN/m+t+ZoxYEbgw6OnQ
YxxHn/4iCA6Iu2b6mFz6TpViTAOjfvYdrEF1uYyqTW6BxAK2hPk8ofWw/GtOJ37XBuDASr+/z8Aj
nVEg4E+wm1tLFb43LMWw2fecJxbY5n2Va+T0dn5Fw4j+uo2izTi4w4WIkFUJ+BU9P4upwZWPoxnu
igaDKeiA6DCSi3QJS/ucON4jKSnFK0qnnDOgvwYkPd1iTtQ15KdkvjWm468HGbJ+ThIEEXgBZg2W
HoH9XSpVtkpA25uLgaQtWywg5j6MyohmNuw3pDSeXSFLApSydDVLooxTmf20EIYBG2X7G5VnS7BG
NYfmvtYVTgecUIvNprzL2IfAjoEV3toWIbBZuDEcXW4MfHoHbx5/elklb9VQfngFyQ4mTQqzsLY/
hF007INgMa/1ox5ODlygPIwjBt2RmbBdVvmDBuE42Zn9bCwv3AQrLlViCBn8r6XX+W9+CAedLMLn
mhOpSulEx9BAOB5Pr8aUvFVCY2WcSFTBeMTlgVrvmPTIHhrk6WWfNRc3QbSax3oE2Wn+qGge7kqX
uYafMtn04v4HuZnwc5V149aInr9f8sDc+222Qk53Fuwby+hilgxrNMvfSzXDLrlrTPutImb4OYYJ
5S5tumyGp3QcL2nQxZtwnJwVJWN18mdnvBFYaO7FJB7FXO8kqYgPatjhXJB/ZZ9iutmHPN8J2mJ8
um7CPrgUHRb6pLt4cSWvPvT1dWGP7iWLFdmFHvYf4ffOvvAbcZGDsQds/mMOuPb8Ji0uBfl/UVwP
P31ktbVlJGeZ+x81oCRiKl156omYabL5VgxT/dB7I2lDvQ/6pQeMMswYzueJFBomdkitgccvmVKV
whQ6+87JDODVpE4xrLrGCK/N8jKVzBOsklhIYU/3U6EVJ+V4ZXkn0MYP2D0WWDnx3ygldUp3qRqE
bnYYPk8R0D8ShgRYsAfPm2EtydEXG78NYy7ZiFll+hcTp0cAxaapgPZc1tMZnMTP1DE/whRVA0gv
m+mjmDds8Gy0CQSHmdbNYoe+Lu3SORQJEztRN+HS5f8YiaOikrGIQ9whrInO1K31qXCfjDJVF3wy
X0ODkdCMK3a65uKTaruGOLQOiU2WDtATu1sL3p+pehJvgCshB7VGdyej7iyr+dUfu4Bne6mJWveT
DeM4+ehTTLCm+ZXA7r/0iKAjm5QOJj3JcNISNb8S+tTJ9sGRbY50Q5BU1YOPLWb3T8Qs5eYvmZrI
CqLpPdQa8LSLKCONO1TXUGttFNPawncpJCmPycAwfx7DYpsZY3DMOIJnRR5jVkXzBms9IWkVFnaj
an96UZBtw/rNDucrs0NvLS2ltrRbZ1X+NMwIkVuAtCi02+Aki/oc5iZ3VlnrjedBHjBY+0uHkymz
BhNhOpCnlhsiz3yOIC4zr4JXy8TQPLe28zq5qTiJKn+p7EYjv0W3BFiUqEzgRzIg8Tladr2QlmYL
LWI6QSwjqmpdMNlZqbbxSB0CHWSE9XFI+2Crx/Q5sSb3CFMPtgMj5R1+pubijf6foPKy3djo7tSF
8i1XETGoU/cYkfdzV9rySnOS40jDYE/Aqb8NHcwuqe5RhxUV6osux9ovcoc9rTYFIAM0HpWsmo1f
/RgSuRJ9+YlY3DlZMTOJbrJtdqi4KH0TYZ0bEyri+VjQwpG5nYS+bur5TyD65FQLOzmVhUarnfRA
kGfP4inOasnSCrSyJtylKR+r73s2dLdyLLpD28NhaUsUZnK5CfoAVCKXtyNLmM7InBF9VD9VPec8
qiMfZzpeFPaXlSFMZDYUkYhbWG3qYxbH8L768LS0tThggOQusiFdXIinbo8zyMeVx6G4TmCanQnT
OyQjkqLvsqJdaosIUGOaOmyxK5LHxoGMmdCMHqjC3etIW31XVsK9D+aNJiHiC5XDD2wrlefclwOj
NO3hSCgnEgnKsCNmtwLX1xtOf+4lebRW1D1PC0aszfxz6vX1vsDWfGrUQoIVGSaOJZhewrMix4Cz
Etoj63eXbImiTuXGFUyG//0iYwQd+RiL1TgZSxgqLGJJFl3YlgNbH2gULJItqKPcQOTazXtM2CAs
UApQDg9fzTSoM0vNZ8szo71lNMVh1NNtFLl4IOXF06iDyNdCAWKaajcM6O/juX/2FzLOEISfbkE8
udR1cR2zJYbe9rEIa8u6MfBCU+vuK126u3I5f4dubFYWo/oIOdJ0CeyZKPvk4pQ0YwaBWtsoITsi
J2o1S617QaFoTzp4RmK8rqSNd0xEPxtMETsg8jk2NhT7vd28l55AaIP7l2qOjFK75F+F5lThPC6E
Max7Vv5PReADHZcYk+zu5Jpc+FHbNLtO1B9l3UY7zgyZdnhlEN4dyjh++34cZXBRLpBU9F07VtbR
spx7o468y1CxipubGBx5w0MlQv9LCOBLMObq1tlvtmm1L/+8x2ylH/zGJmB2UPO26vvomjZetmnm
/IJUq9mkeX6csf0cs+zDHJxgF1r2l8Xs0ou69vid8a29gAFnSghUMgfNPQFgn920KMzxdpxCnhT8
6C3s8+GQC6R6XDKt1Q17B6gX8HTimwzSRB4rWb5PZuBCxnlELT5SfdpkUSRVvPFTdsFhMxT3znTW
w29lN/OnE3tH3Isoyx2DpQwJwG2Dc7NqhX1VOctzZk3hLWr5Wcxl1rw1qv2JGKL4qd1kJMvTJo3K
J5IKpum0NtHoctjH4QKnDoqLiRwJD8tMsI8PbubwXSPotnoDj2fvrKB2zz6oh0KNON4MPPU6mnYJ
Is0l3Y1QQQ+//iZaekAxsmp2XPWHkJQSKTXJLAP8HW4YQPZYt8HwzmSERCZS+29+odqq0BWvIupQ
DgccuBWR2i4fyA0JKIqugrxZMjECSC19zo9E7Vqt3INdtHD3mduOcfqMvh8xaU1Ab8jylzinfgPp
Jz2T2o0nDkYN8RzuBTe3JmV+cNe5MWCVIaaUHRpW7NnhTA4Wf1ydQ1NEeQt4A/Hsq3BsvBxa3Ugj
UhgVK4wsC3g6YKyPCiWXm9TsGQ1ZgXnCMf4VJDJ/Dpz6SrRAQwxoNEK0d8e1TRbjnNjWLfW4e0wU
PYRqNNu+V/Uhb9Pi1Jn4SovKzrEDk9XWa7KEo/bIsSQfG8ejpk7d7YBfAFzr4D8MWDbYCA3Foeir
8Bxi1Y8asqEND69IUSi9sbOmusvLOjnDG/p+vARmhq+rtexNboWA2Zs6vK+tSBKPKa3D2HnOXiYv
TebITVekf7raLg7f92Kbwq4MbQfZd90cvZiNxXICFglKECJ88GqaM6QiOVdbCEYZukwUsQEYj1no
5tS6wd4Slr7MyJfvqmQ5D2tz2qST+1mY/TFGK7MkTFsXi5zHXuTB1YMczka0O5am116azvDvF+sJ
cQh3qQjVrW9L41iVv/Ixdx98gkoG1f2pw4UpQjwrAjtk3lUdlJjzR2dniQLnw9SBlcU+R0LyeJjU
IsAYmAKhAEk21VIPCpYp00Ie/n6RIWnHiY9TycKI/Rj7uAlkFbnbzA7sbdQqqElj0p5SC39rTBrK
3fcgp+bD9e38aCbpc5rjSkOPMSNqmrJ6bcNNvRhxml1Qfly4LJ6iNGj2KpDJE2lFTBKyocbvuuAO
E6Mgk47jOZsR247WwPVoxvqS9PyfB2Z0ynUuLkEzsoojuChcKzEhm3IEe+tqyl/76klIyCItkqzT
bJs4uooS4DDyVhJ9gycgHCnyv/mSmkHwkDWYcyWBU0jN8QLI9qcpHOOHnNtd7iT5Q5ZYD8Wo/T0i
+hjgq18+VWwCS3INVloU2d618vAZs/TiA8hO3wWBj5OEpwCnSgo9Cg3YBVliyhE7YRkgBmJHE+Id
k6C9/35Y2YzFjlBZb2avzBffgjmDSGjyxvLDqrJjNFn12UgZLsd9e6rbKT0XpXoDl/g1FKnm79bO
2nd6fx8WaBFL7Q0bVIn2tvS7Ryz32ZpIeZAQbjKd6rl6rhtVHcTi328t/JshDLrj7ftumWNAnL4/
FgeDQPCmRGJihJHeDL4Lv2I5KrUufjcFyOQ0o2FJ7OcCP8qzo+UShnxA/Fv9887Eo1uxWbr4zwnW
BpVn4yVxWgxwtmp3qT2aD0Po7aTgJKacjo7kL1sPY2mt0KtiD0uN+9ZBQBCYTM2SYsVDWPE3SwIx
0SMEo6Z+sHMOkQyQD2gyCvEp/+oYdfH8t4t9UAr7KRXlcKw5av4XUefVHDeyJtFfVBEwBffaDu0d
SVHSC0ISNfDeFIBfvwetjd2H28GJmLmiutFl8ss8CVLvrsVnURvJxRZ4pQy6TnwvcgxMXESlzBQJ
2htK7TR9dLVGpovQEh3wpgHyl7STt5YRWkmfkp3rStj0C2M39Oxi6wZpHNHUwpvpeQye3SDWv6dW
vqEhEk26S66D1mQ0f4b9uYp1WDOecymr2o8LAHbd3EUnb3HO6klziSMtP2lGvkGyGDGSlsbdab69
9v4ubWmpwzJoaCBzay/YNZn4y0GZiyRlNAotZW45NgutmsEGgivTRNtwVOewZOSdduVuyn02fXsd
7jATE5ezQpzOA2uX52w6e+yundPYh7xJ6ZpwWnFSHlN5auxGgon0CpEg4y9JrQsQd4a7D0VcdF2E
QXy1Zm2fGumftOm9uz15J4KsI7HChMAATjuoLWJVzov0ljauT5T2hLa+jLyrY65RFChFMNLQpf3J
zepHiTX07DVNd4SNvnJLPBJ8+aCOq3F6dwrGEVaRUfeUaH5St0e3UtYpbQXC1ZwDbCZRhAtoOCtI
yu8lu1tsZTQ20bK5qQvZPCIiX5eUuWvv5lwBymiHgjeAecXXFSy4jmwoRs623LkP4ATOMLIg5EYl
LXhVPN1eLwBEppvpffJ+aWC2SwKbS2eEsVyQX7dkEFtor70LlrsIB750Aw+aCubD7KUhtCpbO5ki
Nw52QfqypcatoGnEF1H6JhNm0Vh4DR641CBvO8MYwLmegwqbqo0tYSHmkQHSeXLlLU0oWTKy2cCh
JrDtaZSTLLs8RdbJqiksDimkETnmmbS4D/o1lIPCuKKOFXy7A2u7ewh1zgcxPVD+v8Oda384hhlu
ZU+DhGu04V1z2l2sGnURKJ9RptdPDxABadf4WY75t7YcyAYu69YUQSs25mZPp1vIU+2EJzPKvmGc
jH1UufDcc86HnkNIeGN70het+fn/hyaNSAwuHutPxzGCQ+ykPmn1fDOHawag+NHL2NuNgePQHKr3
lGP3+mq0bEzXeoBQBx/5CBoRJbPfvi4sZqhwdFIhi2HUwQP7p7D0O/dqeXecvNlFzJzWY2fwxeC5
xJsZRnny5Wbdp6iCBwTp9jxPdcI67dAc0EntnCsuL2YLrE4sErDtqHw3TsSwpdHY51xaLXAx/M6W
g14iW+2Z2c1/84QyJua6QETYk1zT+uSj50CK8hUikILBtN0ofgMsg2vWU4I6X8s6IqtuGTWUx05z
AgoBJczeqs1OidZcyaiQLKLBGs/nEPi2SbS3wtDlhyonOiMmtZ4YwRyjsc58Z7AKdvo1ejsjeVkS
JjOabhsgN+jKfWhdo2FuCrtDwWbXa92b6VTcPsL/iqB9Cm4xO/5fdOqwaONEJdF3BOtngOiJeaIL
Q6OqMXHfZrunQiBDBImztrk42bHrq+qzgiPA7+nubbuhO9alZdNN9Wus1Tj+bXmDxqh9axYMsaXQ
GL0CuoailULaSUKvbapWmQnBgf7QIyb3n3NQAJoSM5UM77MGBMVTPd65QJ57YZC6wp27aQUaWTpq
DyrQy+sscg6WY7A3HPqqC2KvdL5EPEQxKdKsuL/OGv1Et8VkB/Pd6WfcDgseCxvJxtDc5KmGm4ok
hXxCFn+fEDRzbprCXYl+mYN1OLDc+NfUR4Nf2OKbM5v2obKABkTaYp8q5KoRdu+PXKx8O3N/N3F+
r0S8C82a0oKea1dPEgLbpV5zuLYxoDFbQ/+fJyY+tCgoswTowBURT6cE+1il3dKlQkVGipGRqTqt
WxW4HlzvPhUPzTwcJ+AiWoW0lkF5IAo138x5JBwn3ITwGdU07oBDnhxWdO368kZQchfqjXzooUrW
dpusSs3ctq3rEJ2x/Kh2ecwMyneMmk4CU9XlPoFdiZsYy3ibgKcEMKlt42lk92VB2vduqVYcyg+E
ldLDoLpvwDznZ+2MG+qLXKxWv+hsfx+xPK2KZuoPIwDcnZHFzT7KU+KhWJpiE1dOVMXfNQ/HHeyZ
jKAAkyBTjv1WpahfupiAXgcpt78wO6nU8meH6qXI4LbF4cry/zYlSZCWczr4vWDeRQAocNlSqTos
R0KS5PO2IkixDm1mh4ob+imUzVPKyT3omqHxNqe/bNulWmGgRxTtEHwgzG7wHRlFG7mD9pl4zxQs
y9KaSV7Wwn6YJRAgVObJ89hNUK8XVd82NIs0NvCNhAT5xp3H5OaliyPeCrPdOBeBnzDBTYbEfbiJ
fqpIeOZd82HNNJ3jT019QLTlKdYLtW1cfH74MdtrVzNDDKHYrO1EJTyxM6JbDTCHlgQMx7XGXRLs
zH0s/50ox/Kqzwk195XenBovPoA7nvEg6vqjqhu6yKcN0n6GZSq2znnfMPiNzy23Xop7sZyRkwWa
GX6KOAQJFwLdSxzU0zg9kBwkhmJ4e80efiidC1paBI+OY/GbfNm+XffdoIVSVNU5JytMSGT4MqhY
2WPILze917cbtKDx6FUfvaAuuOGB2Nm2iv0Uf8ctaeUbzbx/8QBbxznoD1EZmnzTQoInVYhMHeqc
dFTnwRLwRuKJnIMyCC1+xvUQlEmhDrHd6geyAF/VAv4OybiSt0uOSVT/1UbzL2Dwh1HF2cIyeHZc
Ev0m7OZzGcKB7S11Db3GPLVd4w/lVJ0g2wq/r+Q9n31NH65elX2rkbC4qcQK21Qxb3hD1XGk++gg
rrJrvyKyDsdh6AjzCBU+C8rQLAv6eGPrBLCLuNvHLh1daLkv1UHvmcFJW7BKW+pELbh2aGCJtoMk
M6aom3bCMfPxcmB2aRoAkI08GGIJqNU1/KbGpC7S0fYGQ7AJq6qpwyPOfjaj6nemBarZhEkPd03R
SkrM89H0pgGtBA4Wclj37DH8mkmHQ93UxzP+YQYewNscS/slCFnEadk8KtTgVYt0vzW6jNQhc/Sj
ntEyOWsxOA0Xg3YeDNNdzJTt2rTP7KsicpCkI33dNPSTN/lgmjspy5+lgzs9HMQjcEJk8ikKKOMd
FL0o5GMQQ9JLh/kcRGtLhQJirE2YbNGpNmYoO38OxmbPOBPZQkPhG4ZbwSTxSGreWQl2dSG9kOlf
z5XLwErMHJQCQi91HrF7VLJ3bviJSCWTOgSk14qtbTk4DSqCdhJmJObRH0OR5Jc6xqOh5Wz3rEJn
TU3xjabxm2NWxlOl3n8EVPt1PcXMhtMsZE1n1JZWxlId5cWc4MoSFYTkG/Vww6W0u+9jG3ln2YhP
b5Q10TiWQYgAzV4E7bEoq/GaNATB8BgecN797WC7Mg6EzuNmrTy8ziKUAbOUv24eyWgjxLfaMfnQ
sEciuuk/7EaJdW8EI++Md26KRJ1593EEo0L5tQZuFe3/08p0Dp5zRZ56sKgoysEyQITkINLoxNER
AvMpT/ExY1akLeuNPwQYXT+JrdMa2nFmpLqyBcUdbZvuTIdrfx5xsg/JFLy0mSZM8O2nVeRXBdk+
Fs30XGaEIGAg5266wBnhG0kdVkowCtovEjAZoUtkuQlVwxbwpruy+hHZZePPaFobNylNPyN6u0XI
a58x+Q0iMecwq97iOCFMaVTJkyiOc4xd2oVniHKrKUuiR8ooV7b6/CgCLIjLnalJpnJpAmB3pmKZ
iNtgXeNJ+waSsfiYc30npwUVia4MHX94NE5u7hsLt2/KDfP+OrVkIx1/Y2yfUlLCa89INUqgVE84
HSZTZqYXRLv2gbPCg8Hg0MRnBm9p3vtT+khC+UmYUF3TbgH4Bll7i+isq7pcbI3BiK5RyVKZ2PCv
osizD0PgVOdgNKnClIQVDFID/VAaO8KCjwyg9RafBWkpnTxyyKXNN/vQ5IOIzqocvVtECxiTnVD5
TE/lLU5/DKE1kfTvfxv0+Wxmo2uPuWGXP6hBFUX/tLSheaQdJI+qOtLQNW8iYRvYH7KAK5Lz3UKS
u1Pe0lgnUlr51mEmx6im7O5eve3z6r1b/hw3skzwMx57bjALvFpJf5FSTKQ73AyXWpHdMM4b7DmM
0ycqAo/emCT7jDLjwApYZpDIGyd+K4wBcWBpFDc4X86rYXHG09Z6y2LQWW3FyQgfW7KtysraN22t
30IXQS6omkObDdNPhMmzKD9tc6A8KwnvchpmrLS7wAUDLWiGU8TGfrYd24WpfxllLHahiIyLztp5
cQEaDsHA3SKaxEWh7a+8qC9RLFzrm1cPOs5wgOBMacGERenHILhs1mE/+rwxhHYWS07Px7Ql96vh
0NUQGFKab+YOP0xnd+MtH/Mto4SIVbHAN2ITBbPIgXh4jXfs8uDAqyDCiZ4kp7lBNee2m2vgvatm
aRuvKBqrjZ6qEgfoeSAvoxchFc/JfpYieYoOGA5IYXuXVlpyjlqo9G2s/huogXv2prePo6w4pL2B
D9zx/rg4rN7CaM43YTRuJeEA+J3eu5gZOYSWMx8dSXLE1Cb1x38JckSR4g0SvIHmgpFK2CXAmSEG
NL2Ml1rNGXDXaKiOOsRZnSLwsLKngxxQcdIaazcUmnxnoAFSbqsF7GMtoOKeClCAzuWBGa065AXN
8copC36fFNTJMtfvhocbv1dQAI6a039NwaS/FYCSV206PBn0eTd6Qhlr0hPE9MYWp9QMxzOArKuN
uxonQA4fCpLVyc0M3ClAFq1tNjtU0DCluo6ahh5g1o+STztoGnFz2P84UdO1HYx286Mg13Cio+pQ
wVy+s43e64A5ZaEyCMrLoY/FhRBTn2NOYkJ0nbIWAsYyHVCPfmy8o2n38DSdUl9pQ4W+pHOpBxxv
+JmL3GSZolplHg+I0J3Cx4Xb7ED/ofj0oHUJjNvX10in7QpBdI8hbie7Yx5kdBQiO+JemEEaG+4X
WbvhClOcUvqcjbWwc/+fFo5h779xEXvn5QUjY7pPVHl5PVzzP+cSoSCPjuZzDTBrrUeMouWyC9dl
vOxYovpRz7F5sI28vJpq+BhHT+zkPNnHFh0RWjOjgtGklTMuuVgwOC8PXdMR8pXMHskfRW/hkOZX
r0ehcGasnCPxpiNV7tPayYAcDaJvzo6U2alsEX+ddmDIAQGshnEV415ZMzAUFziRnu+qmFTYqIa3
tG0xw3BKebUBTTryrAG/5CVbWoV3sxoz32c6Xckv+UMo0rg8IyEn9cy6TgsX2y6hm3jskNfslYrD
cVgzUjzHlUR4IqpCnxUYTMFFthUaBCWDfjSDcr0Lt5BDl8TaqZX6bxN8tDlSoCuCsjjkUYvLQ7Xe
2u3l0RNpsouCOduPnkuAX9CsLtvxIIvY3FW0+K5GDbxnXUT2Z+OEb7MFG5+Q6eRnscZZdXJ2pWfB
ChV0HZAZ2nmd8RUibKhVCMfopScTNMvwQmvaTrmOWDvmEr1T5nQlNAOHPA7pBEnqu9uO8oCQ0e47
FtN11ivv2ObtmTgObEqrfK+Y/GZhLU8IMss4Pedm068TuEePatYHkgPJKWMxOanBS0+uVjvroLDm
SzuBperz9EEtwwl0JoYISi9VYj700f1UODc+Iz0Kjzb2Dcb9UBxrF2wJ1JxmJ5MxRw8jKkcvRrHL
u+JpUAsIKS2CrpL32Z3RRed72ShpBw0YObYpv0UvD9JpObe0PXXIZU0cJfWghHp1x3sVfu9tLkpO
RxXrmJc70658XVrHAjXzYo2YSxj2lwfdmeSqtrGxVJ9iLBLOBFFJ8fsb5I70qeiWnRFKdxjTJOUi
WbgzWI58nYE6nwIga+XtOzApe69mwGt1hlpQct7N61NCRxb0xX45YNuBot81jY0jUVZfCT36J5kz
IQOy6fE+6/zhu2jEcFaIpvYNm/n7LK+Dqd/70k7PYOCbbV4XKZ4kiuMkf5NoZE+ooXEse0YIqWcz
zgO0Byc7ycVVZxhD7wuCgrsp4jMEl+hd7bT5hssbCN9y/TR7gmCa5AvU4Pz49yt5iPxQaRSzMoLy
JZDhdvCT0MFjPbCFMTBvt5R2ZUz4EYehWrthedISHA6vI6BloRtBWkafmdt1qesU3aDB0uhJe7BJ
O0ZuzvZhXp62JMMIkVSPrpnHrf39dQVsCYifKShVZz2wKTRsGCU6YfU5BuOdeHJ0n9rFAM7AkhOc
9dYVnD1C5E+qvvHkKUTlkXI9GuDNa6xvvUUpJmh2smDurOwY9FbtQCA0Ra8/eq6QCRM+KJBpuSlk
ObHDFvWa4joNR0ZCpUvM9jOBl9dT8nOVVv/X8DiRFOoZnVehscvKdM+jPZ2lSVdnk6T3Cin7NkTE
r0vOgmTovjhThNfXC3MNd2sJ3qB1DdLNnwpXXLBL1WfqawsTqFSXWW8cvHZWO3l3Veq+odN+lkKO
IIGOTQJQf3xqi1Dcy1Cb1hbuPF8TBS7mZaSa8DyfQo1C8qnCAwXuIHnaDr6MJBv4blSL3Q/Pop1G
jxGYvB0gxOlZhoGNffYnsjI2vmmdO1Vwr0vjy2o5q3euSS07UuvKbYP6CoOWN0gOv6xsQJjQyNtj
JQxOsCGgPTB78kV8ntOiuBdW8Cki07hw8qUvwq3/UJsW7UL6zyGy9egiLP9rS6vwK9X1gChNSfhs
mXjL00U75tpg8fYfs9yBDULTLGiU5sS/Xvhgmv/MGnO3cXmpqbhuu7LHZ0l8tbF6zDWad7D0HGqw
VkUrupqCfR9p490o8Ta7qaKt+wGcJjghNAEOFoaAi+fIPVNB7drHfBtfmpORojoLvfB2SW1Sslx9
QX/Qti6Wi23U6/YZQCecoKCuFsdrBwWufGsNR1+CeOMXFOSIXGmAdjZ1zB1y15GrWJNqw/0jPM3L
S7x4vURdPXWumBjwZw1FKw4/c3QCgvlX/HkE32PyA7PbT7sO2fXgZmp+OAmB8iJhG5Hu5ySniMFW
2e6+Q2OxLlXwpRehfZENi4OxvPSmpEcS+Mt7Eg7uvgsDzYd5DlUG6sbt9SJSByO2pt1COC63CNom
J7JC7V/GxRhpdCWl8g44R5qdOVAHny/raNzoiEo1g5RscPE7W0sq7fUOutDtjLjBgF1M+ANl+TBd
FLIqeossjuax2GKzlVfL7qN918NrjREbdBGO32zUi7XXmdFJNj2QNt30fHNquj39AASYK4V1YpTH
fnZyP9QYtoNgQ9txyw+mZ6M/6RaQfyIkBNSNnxmMypii2f1oV/kevuzSX107n/30idHuNzE4C0eO
IR+eyfhVa3pnq1G5csk6nMsTSGy4i1yS2eY/WhOHRsFIZssE2vYHafgGxi4sfZZ85AoBQhajDwE9
9wdDgncdi+k412jfepUTHKE22jdrha7G6nhPLQ6fJPac9ajIdI/o53ugkctC5BVnEgHIJR4FqLNl
q8ugW48+zChxDfVDJ+AKsBSXfoJhDmNLNK3KTuk3TZHTpHTqY3asm23lJjOqbjwIIpCrpmkwhA0Q
WmZp0vLx05ZmeUjQ8YCevHPK1H28PKnfx7mJXwsvQz839E9xNeA7q88rx9CCa18rbDpNRPBhkj/o
YRAfSLrRbkoJvQbaUu49pmfy/Nl2nEANAXlQfyrLdc7g0hXVfry9lTP8pVDxp6otb8OYC4yrlY4X
ThIbEDeIHL21fd27a09A6Z2m8Zi11i/C+SAM4If8mIuZ5rGkxmVlBXfDK/zGyn45lP2sdLsUBxUb
N6ad0zObPbq9inLf9uzDAf2zb11o/TcLx3yTGJFwEsj/8vSDRGNHuaEKtqVhv3VMiZJhUZcS17h5
F7rtqTbhCrfLluU5i+yATM9fFy5jrGlbHiAPuhGX3JlgLjWG9ojfxwYA02jmYULn3rJWrmCk2u/u
LGogh4bES95lR5I0ww6pByizaCys6NNvhgdU1zDIX40jjg3dG929kWBxXLzJss72AycHI62BP0au
39oC6b0Zi0PiuqArxjH2+4DpYTMyz2APp+U+N5cql2A6tOF8HyG83GzsSxSmoM9x9xm3VZ3qT4GR
jSqhIeK6YWDe/dHXi3vTo6yp84R4xGX/bubWUuFGMDYKC8cvMx8wYLUOLXrfI6tueFTn+ThHFQKr
GzzIdX2kc6pvTKOEACoy+6lyFBbuTO8jp4lTBDskb6dg60WBdoVWbKxfFpwMH9WVGL/8YFJonYqY
k2jSTVf+x53HpS9TgQQZcjEcXsb1qWtO1szJO5+6eOtxY4dgsFxGB7tVZ/t9kGV+jri0n4eO4WE4
JnR9xCQxzHGoAdQN5cJq1666w9LMKPvcR1hyoOVeY9ebfWgFLs3ENH3CBaAmlfcQwMTyoLYz2RGm
s0fYTZQvhEjumoILnodkHUrm3ad/dy+XJSONIaIxwQw2SSr4TEdd3jyFDYE/I1myufYeaPUtaJR7
zvW09cXU2DBxAWpKLeR2bqXT/XUTjom8o6l88AmVp7wz9o2EQYDxGOx8zy48zCQk5nQRZ9Peu9mm
2OdTiCeiICWRJQjuGdHtVZNyV/Jc/fJ6wbLn7OwKZogTlDptLt0YnzCdYbMZ1bHmcjRLb6+GqL7h
L4how/B+1jIWzyIN3yH9qKMY2hY0N2uB6vCiRZrxgY+8Wxt2/UtDJ9kmhiveOQpqB4/OBwJdIMky
6ebbvBuhN1rloTDb36CV06cEZ7z2+oLm99kZWDEccWyWlyKE0DNACzrQxLjmEB6+/dt+89vLgJy5
PAv/RFKdwZUI++HNICG7dbI+RdznYB3CBV+1LYZgZYH+fU1stDm8mo0WHAuXlDtu8kPcgZDRRNjQ
QMxJu6NV6jj1ab83wi0ASl8unrQOh9jrWqnK1I9jLOmh6dILv/xE2WixLxR9S30FdRX3JnpK0Vef
Aad58u1djX7KuXYeDl7jNWfPjr9NmnB9MaI+4vrq1pWFltLUfXfplheTh+y0yG5V2P2dgFHvzKnH
VPB/L6FtaqcUHubOiSmSfOkMTUqL2r8fX/+MVUKREY8fEzT/jcS0cI/1sLmlhFmqpXXY7qoNtzhr
n6v2p639HlI9/qXsRp6MqtRWTo2uYdo1N/9AfVZhjU2or5ikM08uIb38u7GlQ71AhfhrVSOrKasP
tpoGV7QxOPbRLjrnOHQms1mXmP/Q9ERYPYuy66nEpCEs7vqsWs7GURVdDVk0XEKPAjNVA3Vir2Dg
B63kGvfZx6v7NUuojusZSfxv5oVjQvA5ee/4UeyaSmBrmPzIGAAaLC8kcVoigcraFnmT7ItFn/U4
nhymxYwaS9fcYcb70gXiBMT1rREYXIKj9keVIJtHjDZXJiEKrajOccJ55uWqWOQxDSzXaaBzxAOx
8cHhYpNzHPlO+glyS/Pu0BADQDUCHQjl52ZKzGxqg1UcBlAeaHfVVvp9SPQNGB2qil0weq4ck6sZ
usn19ZOAubyyleke3P4Cj6l+RNCwLhLgfjqFfHVRahw+a3yywjr2JkWba7dkxxUe8xkylmcYAjpZ
T16sULH/aAbOBpaZSlrpcXR068CXlE2WwjvBhenKlVzwBbYQnzLPZwZNB58ZNZdCtR8hF74pGYma
DsjgAkMIhJv0d+eEF6Z7uyEs23tPgvkUm/2f3uN7FRsVw/lAvw0zUIt40L0dz1907bM6uhqjc86q
8Dn0Ij5kaBZvKgtRzwRYsjEByl4beN7bJRPbZhj7Ks0Ogaiwippw4sLGSze9iyMwWk6vcrbzYy7c
axXQO5Hm6Lv/vGtaQZIKllu4ZpuofjsML9y8CvcVibl1vOh4phf9buju8uMct346FM880Xps8+2T
0E90AJlcr0rLxEsw+m1aWo+YKdnBTRgDVJnw9vhuxz0hYg+E8ELuwXCzmRra5/SATy+xijM2b8jI
hvEWu8kDup5LmQqR65fG2gWJdhyzfFplRcr1QTQBUBeaTF7hptmN1B13MV+JlRU2DTNO0T47mEJH
lWsVTSp9u4OSBI5muZ7og8thQeI3QGS0LlklgJiZPBScNi4UmbK/jBwROHXtX2YeC8EEalwe4nu1
seLYw3xRefh3Ih7DldvN78yfxfbfpmZ5DHjaDK57irb6FlZUvswNXGqzN1eayzcai1msO9adYDAN
uSS+MipC3lowvv1EdsK2B/Pcmfh4B/K2nfmRkkTx9TR3z9IdXOKhdIM04sQMRD9rNSs8ma+943Ar
H5KzPhmKJKaQO8F4l7zJBGvfTm8p09A9F6bfVQYhW/fURNR8iXTFOiFM6XJElZZ6B2vP1P/EhYHS
lApl5RXvqlx3H4TQ3x0EOzp8VemPhBv5z7j/1kjAjIcWT83wRqwKJ3U8XuZmwdFDOkmYyp4STAmn
QVYhaz8FnLkGmYnaK6M79dz7iFPqx5AwIkP5uv0WZlQPta1OzAQngay7CZhVgBkD76gCK1h1F1rL
u0uwvDQV7mYrpRMLUWuAJkcRcFm2VboFXbeRVukcXy/G8lMKVJ+NhCnTyirjDwco+bHqpUeelrpQ
K+z2UTT9LREyYTDETFU9iOYv9gIZxmnNHOx7nFvO3ZGZDQIXz2amR0igZfguW6M8cu3lioLhje6b
5VFdtGYXYlAxGy29QhQSddFy8Avh9mSunCm/0bUdRmhx6RJ6hczZ8GsrphpMdz6sWuWEYrU3RGkg
Xg5OHp4c2oYmjhPi0ObNyMSQgt16WWq90NEflFS4dOiqed/Frr6Skw6iKaYGuK5a5uEtzYAGN77F
N+IFxUeXwIO1wll7oCeeQ6Pbv9KXZEOhyTBkh+G+VPcGhOFx9omfGR1HQI1mogCsakDYa1JEd+oO
52io7t0c7ec2m07Rcii1aWbmYLzOS5kchFV8aFbbHZAm6z1pdapsafgzyW8+rah5CoCe65fXtGg6
+4D5QT0bk0YTcz7phFTwIQIsxSW4+7cWRX9KaXV34gl/2rmKTohy4VqTg+cHEZHzLG5/BJV4GMxH
v6Wa84uNx7ly47y1mIvXRaUdhtihcZ7J5iqeSbz0ZPcUpiYWiY7+Ag5wl3gm18z+MR9y+nU43CAq
oqj/GRtjF4n2ENWt8HEAScDubrovqe5zWNd04lbG1JBsHbXV4A8aUOUs7ojnLXayl+7WJWbpuxYU
JTlb34suybEj9KwXhNy3CCMETPGw7kNVsqNbxBFfp//Xpwb/p9mkXiv9Lpmm5wQfb4jgNhq2yBAu
hvdsLIl49ukdKzLRuHKkbMIozH3AkgeXLZh/0ElwjmxdfOOtKHevZ4fCI212AyRfGKQuQ4CxKf7D
s1vtOtPBX1oj5s32cJ5jsad4ez6h7P2JAe/uKwvefJ62wXVa0D29wm6iZW184DDp86Y7KxyJ3S5s
c/fR4/FeePoKCZrLNnDz0Syjtz6ySUvjnUm9klHS0DTPUpVfSYDHuxuxWuXGxtaL4d2eUoWjDRHO
0u0e+wR3Rtnb1qoDYXmflhX4nysIo/mfrDAxaZYGU3TNQeOOnP/0Hhp6Z44N/b5K7SKCvIRcqh8M
FoqDHuTlVhpptCvA1/oTgd81JNzpqKn0txAZDZZRBF5ZeOreE191JdcgiZudoi0pziYkw7UselZd
tdRKBLAw2r7ENtbk+sYz8UbZKfpXnhFCrV0293qgeZZmmJpumLyBM2aAFKPSJ+vOzsQ3W4wEjlIG
WX44KLFvF3NgUyWCQ0QRHbWKodSCO0bCeU+t0LgyFfme4sOluiH2OediHlyYCy/6whyyQeBBvIaz
3t+5O69eG3hDhcRaE7lGkLoi/2mTiiUmcTH1FDY3JpPNCDqDApZ9k9F7bhRPgs/WNnba6FgvK27v
qlOSuyOREdzw3hgnl+nuBg0jCBEnJ89O4v0Yq5NbDeWFOFOzBf1HTrrl9kgNm7Y2qK27MkJbAFVp
s8hinEo7qmy0hKKz1wzu9WJocCRMRy3z0b+1quTTmzzzSbPUh6QioZpsRvnd8DSosNR0NgSqVdL9
v1CT1aZ8l4R8tyzNhZ6PAgZosRup/eiI9hriPQ/i9n1iLj2XaqdyGTM6p8LX5Nh2TnUs35U2hX48
wSNpM+2b5raWr5yB6BmqOJUpHtpaKd7cKm6PL/VUM0QBanws17H+F+z0lqGY+i4w+25MuI5Vs4xM
WCS2IflGxJlOM/xU166aQ1hPbzmRcHO8wGy2sB0NjyETBIdwfGh+EGi/iuGhCBzdChtCsMrBMa8G
BptsF9ukx3nb50oerbqk1bhk5EaxAEBneGL55fVS2t7//qRbfFmJ9J+zrtPI1/MZtpmOq4R/0q2O
Cocc800i++6EJoU2nGjDm2jT+No35Q8iImxrX0ZHi00r+S8SjkxmZJCCsyfjjBF4B2Rfvrkux/Y+
s3CxtA7hSeW2z0q0oJoB39dteCnYnWgZxJ7OBWVltEH3tBh3bUYJhYSvMBnKZYExSTNOALVeuqs2
a8ZtqSqZGlSCLgV6WA52+Zmzp84l6SCCiBz3bRsnbo6d//x6eSG5Xz+hkhEk4oskF533dTaOmaGv
jdTBM82F/IA/5MOqyvEYTNnXa1JjGd1XbuZy95rPDsuQNjZsbEMJ8zOEwUcEjOdgqobY63KVmLOW
gj1aXf2+BgvbTFxRXSf7Xdn195RG56Nc2B3xBGm75Fu4X+L7N0OwKMgIM47yLq+/98sJ9npxG0dn
l+J3mzv6SjH/Ld1J22wRq6yOQK5VIVBoQbTTRgUeN2n2gUQtNstOnpRFAIKqXgzlrImjM1zLSZm7
EnDJ+t+y6fDrgAz5H/bOZLlxLcuyv5IWc3hdXPRmGTFg34kUqV4TmFr0fY+vrwW6R+XzV5VR9Swn
OagJzeWSKBIELs49Z++1vepUdYwYPWA19cAxd2rrtmriD58BzTJWDYRE4OQzJwcaQiP4GBO1t6jw
yVL3TZPXRL9cNZnoEf+5Ireg0a7ScEPKfINpi0FUYh4az7I2ucjfRideVIRanoW0Dw777VVYi3BL
JP2L7lRibURIwvCRccOkvUA+TLlieMvIpgkuln0/9qr6gsWdETZ8AmJuQObp3odbhT4QWjCTXiWL
u5K6bukx2AXwEKJiU5SKQppZ1M+3X+nNGtERioq6/kgYDeRUspo7dndQlRAhqCR84eaHSGrn5eqX
eGAa5ot2i/Hq4WpdJMgXFLg9NCuzTnWs6dSWg+kUq9zLKH3bYXv12wKj2Ayd42IiZfEFPbk3Y+U8
TOMhEnIbVI6od4lbo2tJ9NoKtEfEgAAs/ySBYgFxM/ZaYTSV8MQoBCkCHCn213H3dUo7TdeNiM2Z
xZR6emjJh2ZnvgtwBSBxcc9axf1cc+IblHt4sdBvzgq9i1YjQegLrUsIx2vIq1Fj837MyDvntMG3
MpmhMS6pmwSN2LRl7imwynBSUHf+TV68X38CpGGxR1c6QzySbUtS0+PeZjnnJW01Bku71slQBlUt
vXDdOhE9eLxe1Bm0ptkQGdomHFXGy308rtP61VC0aBfVxAEUbU8uX9MqICLs7uRq/a8HTpZ02dUD
UkHgD5YowJrEzjDTKU+WcFqcw9VNHkXwMxER8TU3wHkW6OwZ89x9wtj30iZF8Sgk4jI6EmsDZSVO
KN08NhNQppseGvvOlWXyE1lRI1GY9po+2n9rqeKB2l9VIZp4BBg2jzNknDQlHpTceOQF2RviAGjH
8gT7678sC92LzCICSqax6vXBurrLSbrShJ3u7DqetFsToqMjSqAIA7mmXWfurg/C1xCYaMMFcB0N
72kICqfurWsquh4KhfNMVfVulYYY6CbLJFnUczJzahKopY90gQl4O7j3NbrGw+AU4c7ClP7zK7qa
qzDXaWOA9HgwWjIi1Qx1q1WlckV4OxrFSmg3ojOsrW6qO6nQLuhM59N0RpwNUZNuQl17ZaCsPbkK
qZpRBRALcePXdSRapPWxsKthWxMDsLTSOEWgzag0Ms+Y2DAw0QIyG6YCMZDihaHZJ8OpyQwaB2Q/
nV6vkHTHZEc7JMKk4YufA8vDkcb42fVgsurxsefTOzTuVi+xpwUEUS+UglmFwZqxBuMKTZ6kioUV
uioDBqIWq8D0FoTZ3IUN8lLpx+/WpLp2Rca8lRWu0t1VxLk6YxZzHwgGNtfVICtqTm9Rk7MaKRPn
TIcbi7L6cv0uz6cer+PSZrAhoOlk0ipBO2KVQ7zLkrKwmOct29ymv8fw96bz1WRlqBhTPGPszq2W
3RsIfvJQz28ijbBcuyJfkJuoPGVA3+13vN1YPC3jGR/aSfQoJKPWGV6bDVckdg8NZYPU+m0bccHY
PqlCoj/F6IBvzAhwWC5EDHWnNHdXBRXCD+rtqVUPRMKig0P5YMY+Di0D3rcx3apssdYNLCe91fB9
Mi8CZ8AiN7ib0oTG6ek98zbRipt2iMWNrTLZrLAUpADth8bylp5rPsc0ZoDr4qrGvjhJ3E2iuDs1
PhmoQ3ZeZV9qk5aG6wDv1DXRbK4S1aofXi2yr3Z2R8JpHcEIV4gz1Ktk2EZdouLvKonkNmgON4b9
WjAN7mqjehwSNg8uM+hN7uYowInZok3qbS1JFN2VXoUELVjlEZ9B0rmYVK0kmayezYFsAI6HTaxs
00ct3BHGtnGLZsDxso7rB/kUMzf4a5r6IQy93NNUalaxwgBUyfIverLOwhJcdCF5FmugT6/0j7SZ
VXHXRHDSkcYrb4BDzLtwYHudYYiqRop7FyRQ0Y+L3tIfK+eJjl2NmLnalF1mIYnsrf0wPVy/1CLq
vl6nS2zj49o6EDTgDIXqGUyCei5LIu8s5HShYgg6DZ5z59BioYozDk1nnCw/cM6RrJ1zxk7Pcdkm
OQ6xMf6oaOfEztEjA5ddBaMtl17GBrtil4/eSpL8MZ1FBsm0OF2g3sZI/zECJdChB5qXwwivaW2l
WrxuWop+MWrwICbT25DyCaXJmG56lZzAqCfzI5hc3yjznvqBgVaB5mAmhn5vNQ5M9bJZDdPaUCaj
jdcE7aVk9zsTiYs1h3jOg3sIoSEjKbQKj2weWm9XuRzc2lkyRsnuqpfPLR0BI8KfQDcDZsYDB60R
h6t8vPcoMn3TQervx6vrVhJR8ZQdXNHzqvULjt14EQUAt5hqhQfRlweMMAszh+8tsvBeCEPb466Z
ixwBMhJHpBUQ9VyHuYYKyz+dzIZKNSQrJ2fs3ZBiNoSWuqxdpzy7U4IjMN86qC9MX+e4TJ0LpKBl
UGBe8m+v9vq8EsMK/eMLGSkhFgEe6NpOi/JUNiYd9PoyOHmNLi6KxGeg6SW8LQEPnvOaToPL2JBQ
1m2O0ot7eCf3KQ2o+VW57ZmYhK1BlcefFQ29sme/IbuH0gXnQ7iuPct+lkq07CPWbfA7N7H7xYiB
KZA7YlsU/j2JSDOL7Im9RM5BG8aGy9RD27IK3EOsAPsm0roTOpaIxmrmMhGy4kPr+P1JycJtaTDy
vEpFOb4Xb/S9NQGWx1q15axIcF5fi28Hfu/GSqG9s+eOb3xlAB5cqju99Sy2hqk868zD804rYJx0
knG9giOIEcrKsDR9QxhxsmedU5YEzMVGuM3BvGOX9M37PjqZY4avTybVg1BEve0ZhKJBHasHG5Xw
zkCtODMdo3xQ8/TVEtz1tNwor/L3uUY8454u61KLKv9ARsBMQ6iPDLwqF56D2EHHaL7oHRqXhtEV
S1y/KikFVboBtwYGFXERnRfGhQ5kPE+IQ034qFbhvUomn5eeCySZEVE6hRrcOqXnr+PYYdzV1waK
Uxj1TgLxKvc15q9ms2KbxoyxSjatkxv7hPoMGYQ00X74+VEWBS5agrVvBy3dEnqoTRpkZU2NQJcV
+yfoo3moxgm0SV3MY3LjClErcARkhsuH4KCGE+G252I49yYYUviRBM9MfEcMjGgJZYEdIAs2YcW8
pbKm9TBy/blFu3VgEoHE2HxjyoTZJEHfXGwyS91j2Ui3jgomXLWJTDVRaC/6aa24PvD6PHIrCZ1J
ppgOepWHgfmoNtkEUkYxbPSW1bQqJ3Y4ZbKSgIz9qOM0r3WXHFAFux7DWi/BhlDn5szECLz3jcDZ
dc5TxqD4eH3wK/ECQQGTKBfyXusCAkZAhEaDYd60E21Bhux/i4BdK9mvVFMD3UeRcGOL02ySFahD
eUs//pglZXGspt6v7QOWtR2g7/iFCyhcCP5o+rdH93U07OysC6PZcrOfAYh5la6trmyJukEzo/4Q
sn87qE4I/s7PADppoXrS8nOf6JTSEGsfaRAtsrh6hgxGWx0PsDeTTYoWpZj4R27wgDiECJGxIQLA
0768IW8ogZIM6wsPgBCjkELrWu1dHzRF9JuSmCnTRKo04QmK61DcDLliiyqhb5km576LT6NRZgeV
f52v/xVY7oeUk/xAeo9EMNTrq7a7AF629xRK3Tbxtv8xuuCU2OUOCqx4CJ9ARQCfo3V/DKpwfS2e
xQTS6B0EnBq4HluiCkRStED1aPHZq/3F0eY1+6L31oo3rp+rL6RXfbp1/p1G6bHJiV6oeoR4iFiH
5xgcCM5Cahalu0HyFy/ixqIKHFDJKMWUmuglGbEdffCcVBFj2Ro8OcX/gqohPKk9WHKt1C4xeR8X
TFAO+a2KSytnCihw6AVW9LlEak4YImY46dQpNYqx3MpCROt6BLMuhN9sugALAyeIc4eFuztrxjDP
f36VOHeRjodaS3Bli3L6Mso1pMFctddfGFPHPnZDfnP9pq8y+UlE8RbGhQsSEPWsQwLasK4ze0KG
9RPZiNQSP4vlaYzqtz5X2xaxA4OjX/90bShnDh3J63+G7pCsZZC/uJFr78IMC4Hlp84OJgRxgk4k
1ioOonWRUAoOqIU6i22zLbCjdUzVZqY2BgAMfG1Dr1/vuuiooFE91pVVSnabVBOKVUIbCoWgwfvP
b7tCfTaaQN3oo10wTvDj+JgG7KUygYDu+gzX//MCk4TPaMLnJTYRK9zUirmiAs3AudWjhC0ykFLo
Mg/Xr68PYZyfNF9vNpHI34crkC6QJOJhw0edpl8ayjlaUbD9rmd9N+2Mm+mhtO1niBUesrk63qCs
v7nuSIzcYVvijr8efu5SYrX+ydGe+OneV/aLWl3949/5+iMjyAZtWP2nL/+x/sqOb8lX9e+/Udd/
/51/3EPJyJJ/+SM3wUeZVdl3/eef+u15+eu/Xt3irX777YtlSq0xnJsvWDZftHXq62vgfUw/+f/6
zX/7uj4LfrCvv//tg6T2eno2L8jS39jsOrDo//HH5//1e9OR+PvfDsHXh19/pVX9Ffzvv/eT6e78
MDWp2phShGmpmm3C++6+qvrvf3N+6HzmqqPrJE0zsNeAkwM5rv2//023fkhLM3SaL6YtTew4/4vo
zreEYdhMRFUpTOp2668Q3R3Q8H+gkVuYiVRTMNN1bP6OrhsTrfwPgPRGdI4p0JnOcgn2pzFxjTQW
+kUZzJ0sPbeYC2YdmXqrIdeA0XGvTwwQGyRiTNyEol9W0FkXocTFxLQbLtSARy7sYnr/gG0oQ7DJ
068JQoQJWQaiYMQiAueincvaew/idIPlfGmT+zuXuJg9DQN/YhonyO2MUlxCBmlxt6M/A7ZrbBCT
oJQPzF2aJE+9ITGctxEBYSNMiRzw8WgwUinSaREC0+EZizSuwGGojk9XUWLlIxjbxAS/UGrdXjFe
si+ssN+2q69UFcmh1la35IoVuLpxzxH3AdvG1bstDZ13soQB59TBJcIfmIeEJZkWEMbISHO0GhUW
gW5t27F+omUckkMCIUDN+lsWK4UpmS1YRiO1wx+rhcE6U2hSOg1DA5CXGKhCcFO5sjGU7BAANLkZ
EmUO/1mdX0/Pv3Qd/1cu0T+uD//pgvDf8TqWnNf/+XW8+yqrr+G3C3/6hV+hDPKHUIEOOlyotkZB
bLEm/LyCFfkDoTNpDLZlkr+gaTZQ/H9ews4PLlxbBdcoVaZEgiiHKmuuV7fzQzUxqtoqGFkH8J/z
Vy5hdQoM+GMoA4sHfwZVkaOq0hL6nzIOLLMsFBXzHndAkuPGR2+j5KeQOt/F2tWaX5Pui3YD3vzK
xeiR7UDBrUxx0YS3tiAt/OHI/bpT/DHfwLgGAfz2egw2lJLxoiFVi2ibPwUFSPBzgxLSuPQICy4F
Jn424aRCIz5e5bLDc/RhVHRXXe7ZFUVksiCPbeOK7rYEk54Q9BaN74EiUeWAzlNTNB2DtgtC/D9R
cC4M84gHZFY65ikuzXfkdAcuIWiXcl/0ztmHcIdRJmqHjdreV803PMsZmaoY6OU8S3FrWIBhGHSI
Lw1rp0WvIGvfNY04HfKf0UIzZowDZMPVY0PMi1ufBg1xh2bMVHRhoUtqE+ljnpqg8udw21tJEKbv
AZrq1lUYoNqA5zaSwwmiDXs4ZT4sEN6Dz29inlggdg2pRqZQ+Tgrl02fzF241AGKfqTINDQ+TVQ/
uTGifSeCaCCgE1FGqNYLn9kTEsOZzdBC8qYgqM3y/hPkQ5mlc4nenlkFWpU2y4gaPDXgLMIR+IdC
uB31YHCyGzSibO6qgia2+ogSiq4UiFUfMwJ5kyCYZmixEL2xd5iXAgQCzY/I+URngBCQTSEp3cUj
govZdPy87FTXr4FN8RKhl+FPabjkarRdDdlJDezWMNAW9qAuDY64HT0GI4AosZIhXT/7NbfR8rUc
8eyR9+xGtx0z0TaZ14wbpfelM7IdHmPiw1XeutIRndkDE4NlYOCYyttqRrgjMT1QWzh6IznXJUBQ
1LTx1EVGuiOJavLWavcpW+R1cGhBStjxIrOREg3EZPFRTC9BB8CFpB0QmDbLAZQKBBIJ4fVp0y5U
ZOlBTGwaaDZGNFrlLW1d2Ui0X9PbHTlfRmSGEciXgDsgaacz/AfEKH7GICmq1y44OO0lKs4Iekur
mpMaC5gbt2cAv7c4YUWamei50/SzHesZsqiFRVLQSJCR05005SizV4NPbwpCGNxoMVaPyojXh+Q0
6DvcUJeq96XysRN7W4d3VcdpwudS+QmeTT5OxiFKYCC2ceYxee+hpl+/15Xkh/Jz0+cQ1MasLYKZ
1lyq9KRwRZruhVPCBa/ZOC4+Tx3FpgoDizHVFH02qqvpNLFULhR6WpbhLUf6pinBz1A+91m/HslA
cnKG5NyX+w7xH0ZQVOEz4Vymd6iGXz6fcqVzmH0M6sQhkAO8zkW8wVCzlsa8jlGoksWZc80y+55V
XrwwQLpVcDsG0s1JZSUS9avkJE7QWneY1XmXQfulZmuj+Oz5YAWtQAr2hctpw6EELIKswZtPEp0U
wMuk0a9GLANWfqyjaCmYfYZ6fCgM+5EVbWnm40Ou9B8qNU4GL7cu+wct0xdJpN/Uno6KhaeWcm0E
cOPEXHUAEOEAMTwiNRRaEdpCqPky58IvrZcuN2Y+p2du4JOVXxGExSh+hYs4L3P4Hhp7x+JRRQGb
w9iNs88sZ97CEa13tqouda6Qvj9b+p3Kx5UBRPA9XlT3Jet6bnXJROeYB7jYAz4ln1485LMwzOCN
lWtmBjPGjnix2IZ5yZzX15jR2ffsrSjg7rGEtGySEk6v1sRwxRFCHsK1wrloBTgPgLQVX4QnzCyd
IInXMHpDXT/PSagiLfY9LZnht+ZxbFiGWPBcctDTCtfOqvefAY8jnWUF5MmnC5XrQGjOXAgEKryk
6e6kZqx2MuE8ncwuLGD4mkvOYSVETY3MW+WqJomcazEuPi3EJG7/WPSPyKJnAWupTL4GLkDL2oa8
WB1zSyUkGle6nH6y6FtWMGyPRb/10TDGirfMALQxcwfUwAo4dSLQHDSwO+UwoqRlMFucisZbOXgu
u37C0vnIBshDWtmptiKJbFXG/QcCtQ4/DfZBM4ZKgnEczMezYyqLxvPmFm6d3uJDAUUcDMlGpgY9
SNbf5AtIw7pzOYP5UDQOTGJdMvpWjbwgDZpOUgRLM7o5uEIRuHrLaQ3CuQi6EKWcZ25lF29SfC8A
JBa9oYJVS9BMI/3jk4tYw8xdk7EmGpzwEGMyx1vXQbnt9X4jFG3ZIzlDh/CSG8CaaiBcYIpmejSd
2t76X9//7f9DNSJsm3AjyyHiyKLs+W1D0SBvdLoQc0v6xdAkAJNPCEjFXZEwgdl0Pv/1v6dif6WQ
mvKJzD9VP3BH1ZC5PATx8IDYoxOnsX0c5Gef7Ftq7Osf+//18/9tHyz/5T5495b+283b8PX7Hnj6
nV8ltPWDc4EoLnatVNGGLdiG/iqhnR/Cok6miKYYllRXlLe/SmhLpU4WFNc2O2GWB/EfJbQlfkz7
4un80kB7EEb2V0pobSrhf6uheXqdHTDLA2Yl09b+dNamfVGX2CBBFXELIRgIjU7QMewoQxjMWQf6
igYv6dDzEig/smABl7/25/HQPSEyXKVSvynTvsO95d7bVfLq5oQFN8Wq0NRTEY32Bk4c7lN7YbT0
v2Q68c9YVD0MDRWYxXkjhv2I4Z9WUzn635ET37pEt5oFkcPhmXyEY2Fa99Ijqkepd7Qkv0sZQomc
SNrDnWpiSAzzBviJ/03GMmNWW4fZrxB6TWYNReUI1qNDdo2i7DkrPvS1Wjv3ntZfSHnZjZLBahlk
B73JEBTrNL5A7U+ba+XGSKmVKA80VYC30Q3uNk18UUKJe6e+gaOorYFDU7v2IwQ5UFHLgH3FIlPh
wCU9gANbIaQntowbVD8dgLbcB7JJw9AG8ouuHWMzakFnkXm4swmKMuaeHJ4Sy1mK3gRWY/fPVs5E
3aA+68g4X/FWb+oKaWKa86o7PXr3vS8Zq4jSve+27J4io5yq8PTS2ajhDWzNOOpmCk32Oa3AZE3z
+DFVMZcTUb2WPtrAsdPLQ4LFdR1o/YPRE2giHTEczPKCGVvd2GW2NouSQnbkEFp+IZcDLi1mr9Aa
Bjvk4KXpvnPVdJIGPoxxlK+dcHzOwJghe8VppMlbesJg+uLBR5IOwKNWWNcdDDmUqkWrf0qOxKLo
k1dZktcTNyCRx4egpGbLoGDPDBfvTA/ZjFuj74RHQ2YH6G+b3mjvx0hZjKNAqyicYBn2T3FNMLwP
atvBbD8vbAWDBaAgzE0f+ZAdapKZ1Pym9cwnvUWhGtveR5nTeR8HOig0QZjTUfY/2ugKE+8Th9QG
aMiTjKSYe74RggrvZ6OlF/PWwH2v9ctWqli0BjxVSZnKxViSudX28Z6uOWHVgXepmUYvEh1BIiyV
FAyhC5OOSaiEV2CbgFd6ZcGGY+F3w4eGbo3AA3ELdwAXmb6zJl2DLif2YmRkeC3Vo+m0LRs6FvqM
cw+zTrAcGv0m1ROx6kCVzXBl5vjz0FVEiBgJcDWWriqq2aEO2dR1hXnXVxiESYzuZyjCQO9myXas
BKwfNbQ2GVNR0xMX7rzWFvrx1ij8cjMI51HHG5+1E8GfsnUGAgFBTnQgoOI+lJzaRegMqAiKc2Xy
M3n60Yj2BOjiVTpoFBS/nHwC9H9Ct8LkrD4rWvIajlTgSZ0H7DC9XW7ZSE3fXFpF6I1BB8F6WZJj
LpHxYouHPH/xfKiWhmogxTDgY2pwZTCDaaSMz2IQxivJ0qK36GtzbTzkRN/tuuzc6qO6u85A9dDe
0CPXJuV3tRYG3NcoqMnmSV6b2vsmlIKZfH0y9Ji4ae/DQb7OjorL2OjsO7SkDJcSSPNpCSPfgDtC
cKN+mxaUTGzrufRMAmGEjeyEoZefjv2cZLhk6UKGIETXfysqQ1sFh8DDih+6zlsrY0oiDRqWQ/xC
105JXqSyzBRL3NZliSPFFw+FAvoB0QxjOqIBuI4veQHQ28ihKnf6xveGB9WFxzjMgcEiIBsmxEXo
vjleHyyTiuOV9uVdoFtv4J1Ap3u0JNyUHGorYUpL4o4OEGqW5ZggRFgUiyhm59PvVOiiC9N1bWyj
zEG5Q5C0kG90gp46+aAP5E0AEHOWpZZ+9ekbk1MBMYCMb3+61kRMfCsXrExpmvvps0IA89zNtYeG
iUZQ0Iv869XJf9pd/61191/pAf53bO/p/zJ09fBWtwFxlz9b/lOSqTr9ws/aRNo/JA14g064ZetQ
Qv9ZmUjxwzEtQeCqpRqaJgUdwV+FiWH/4IIjVZVK35kqE8qZX709w/jBc9iGZVi6btL3U/9SYaJN
L+wPlcnUzpMGwwOm9I6p8VL+VJkI/MqwkeDGcAGvfWyo+1KJCSqWMWFdGOj2wogAUXD1DUm+G53z
oMUL4sNZ1tdqOczdels2W3fIL7Xr0hI0lkYaFYjkbGVuMnyjdU1wdEV4RcXZDACOVvnYmEu1gROG
v69hf6uYO0QUSZ7cMrFUH0lYPOmIE0Y1eh5R3C10MiVWUUOHG/ssxEHfiMFzN6LaD432BJKOUb3n
o1pCZEfrjtk0tiSUpD7hTAMpgvsi1G6sSLlTe/MplsS3tyV9JRkZKsJP4gajKl3oTLpMIuEa4d+k
9IVsk3i4PtNXID+fLVOpiC7Cnm+KZllDEK60FBen854G2duYvI2oDKFQrvQqw8/K5gevba20D2aZ
b/WJ4CF9zZh3UM6EF58DXTsyaF7kbvyVqC99rIXzHOkgQBIDXyDxNdjn3jw/35v5uw+otlHcYydj
NDyw9fxxSwbaosqfLMtfSW47CnzSyLJXha6tUybjtjqswcmRSA4WCxWLN63dHRKASu2TWenhcM0I
zsq8jZq4a8d8UGDyLgtUepi/GTdW5jqcspjc9r3ykDAQEW2WKxGwZS9aaEsieUTD+Eg4WCi+Aiu7
nQ5ySUqc6QzvNZKs2h92jZuvUrXft+iyIzbBqsWiq5nvGI0J3omBjO2tVr/BabTouCHM/N56wia5
NTTB5rLftBqjbl1uS0s7tyEMDZ/hjK278yyx1gpnnU57DIUS2VmIBqCex/yQ3eAEtlM6VgCpigFn
gDUal+jJIe6KImKkneWHt8DI556d7L3AWLSSJ4pNZRtEyDASpsegOjL9mZAY8BzdSP7tQIKwFXFv
TN+YL68sn6jsEBuxGZdyn3N/TCayWFC3tGNLgt10/YEsHQi1bJ2PSQQAoKo/2IgwuB3YJ7+B4iLT
qf0swZJ4+7rq7+HxLbICLDOEqYWS00hqiTtamXAgDdF8uwrWnAj5B3YG5BxZv6wrSasjBsPs22e3
RvmIdoZgJW+EEuVjro9F9Oz3fcTgXX+tuJMvFahcXHvi0PaFv2YbBWYOpx3CEfqndZbuUf2BYFi3
eTrvCc7Jkp0ghqYr20WLiKNp3zTjNXUXrfseVN06S+Jw2/pWcBRGckgEuSmdwySKXKLhnBZOuRVp
nS+rpogXbuw6dNohl/XyRlTUtpAzQHxguz9acfAg9ES/T7xav2sycgewWzh+e56EN6LErBRgTRNo
Bi7OMiaz1C/4/eh1JDDTzPa+Eu37Bi6xH903GEz91v9os4svMBQy6x9oTEEjQ8e80S0EkO4cSAiT
sv7BY27BL83I3+Wm+g0nF7l2jBG3x8s9LM32wcDbadCJRZ2JQTqfl5081nz2pqrNRnAR8rlTHXId
d6q1rL1hnVjirm37RQzYxzDeXFGumpjYsegjTbOtTUcxbyQt4Gzp4sy07WSmCBbHBAWU6d621Y2Z
d8syC9Z20cwik4q8hNya3BFnt0YouG6hYcbwfSp57tNnE5FPGb9q2UZi4rbGAhTFfU2mHp6mmBMm
FEfXE7djeq7OAJpwpfk7IjdwTBLH2WKYwxt91Ax11QbMCFRlbflinajKHrnOPNNOjubPFa0kfObF
7wmwcYczHxM93WhR8PoCTyPMQduMCA2DnCQF+zYTFPgMOgJqOTyFM99LKpaC9Ckt+vvMJHPU6ldw
zFYl5ToEhVWuKmwE6Q8rA7m2jv44hPFKpDY2UpQrIQh5d+l6wyNpwG3Rk6n2TVj8TkHXPlYVxXC+
7WufLQlmrfQ5K3G8lk+BeWPDEgn5Rk/CfLgqEQkTSn+07WDZ2wCkBu/R64LbqHe2cbVsmP1EH4W9
xJ+O3M9Yk4OKTpxW7sikpgNoETjI6CBnIiKn5EfAqpPuBCeZ4Ankz5DKIvIF82kukzx1dnBXD+HM
lDEoVe8lad5I+Zv5U7yDSSS5jfcE3AJijoPnPBdetm5J30TWuRTqq+d/o2Ym9/G7qsOPgpHN0JNr
FpwxS9+XKcshdWvryDOCSkbIGe5gpIvcztgnzVhPqi6ZRZY+a1hN9OSbuBzuAAacNyI9aTYfZVXd
+GGzsHGWFFV2DokYQN7rDWTVWWujHoD/Suc7NOKX6/9BAhMQGlYNdECTQE+d5kEQzEIBRkUM6IkL
V6Iy1e1wXmj0NSPIXJBlOFL+YztqO+gVm6GEg1lGNii8ei686M6I3bWSRMeuA0povrrqC77/PiHL
JH2va2IDuAePY0kYTYaH470KHlOgzmNHJ0KyktJzY+1A7IUQMlYQSNbg3qx5Ft61abNwIvJk5SUx
u0USP5rhM1fQ0mSqE9XjjchXQY/P0d96HaGHavYe+Tn79XqVOIQJszFqg0e3Tg5EVS1BBTFfwAdp
u4fWeLGmzSqTiSYAbcbsxiZQ0uECSrHdVZz0Ph0Kdk8JPG81jjaDlezKXiO0CQKBx4002owaxrQ6
XyVmfRKDvrCGfmmb+0r5nCRyPhOU2vhKWfIy0pbsSlv1NI21cniGeTgrGSPqaTZ3uKbVbmWzyfQS
oKxeuWB3ATM8XTdhtsaMtMFztcqyiJLNQDcADkW2N/TiA5bS6N1lV1a0LwbS7HS0innWVxuvRXDb
q4cCoVGGw99DPFFw9wwzjKWJ842hZOO6d2GK8wwZtZnIyw12ZTJ1dZORr/PmD909PoT3jqARghYL
bFbDHL6bQxSsg09wcqmmd7HNiZpkjBPHFLh/kpDisK0pJMHw+nNw4ywDbXOr+UHLloklGij33MJx
BZnZ21kF27v0cwz7T5D63spojYfC029dh341Z4Athg3UdQ3GprGL2/7QpGaIwr69eME4V6u1P9Ad
9rwDROFgGef2s5IzTbVtc1PSliOijFhehZMiuGts2DueP3zGbQUNopmqOZs5l/NAFumJ6nEDYeVi
Cf+gx87dNAFpexxVTreKsHwCkynG9liIfa3Jb0+zP+u0hZGNIrgcdqC4PwnjIuQ5mudFxfpRsBw0
ezjfMKPsZ1RilDjM6Hb1eDRyc2n6Gb0ON2P2+2GEaFzTeGUNkr5X8WRGn02rbbTCREVCgmfFBJhM
U73lCZp+2ZAvncF7xOHNRnzeYtNviAzywSUM75isZoNPume+dlPgG4yn8rZfNYz2aYpi3U24ldMT
U4kYUIVY2Inx4jrfmZMdcnj9XRQsa3E00AonoDVCn3MDa56XlntlfAzQw3b812iyZAEvY5HmKqA1
AV7XYb4CgvGmI4gk4Q3Y5DzIfF2E9qLI7qSjbTKlf7QmdSNdHEwqg7BnVkY2URfe+BpK8cfCJ7GS
sXEM5qwjBXjoNmMBakm8FqG51J2c0+Ze0gXri3jrqgOk5WET8zEmNgOStuVOHN+brBuYYGaB8Zal
+p2fbUed1RW05ILam2kVkvex3yfWHSbvyWEXMSWFRezIFNCqPodytsSWjO48uw/0cMcvMl4zzyaX
/8wF0kv8NTM3fU6a8KLQ8+fOUBau98FluiO/EvFPiFkcPAplvK/VZwcZY+LqgJFJyi2S/CRJh5mH
MvqKOm0R2v1l0gh4HTeTIMlpI1DFGAMTvnDKSFVakyLTis5NMLSrwIwCmhwslyE5iDucdc9trr/Y
CKiW3OBvi0G7C3Ewuq4Bym+aDRbxgz11WWH9jB81KIAElw7U1rydAuXkSq/RaznKzK8hd7iPGjO5
jNo68z/NfmQo2ExFjtMDgITLPx07ls75oJ0NnYBuMml95TONHmqL0R/dnrEIMUn5W7o4OidvxN0L
HYw/E95bXSNmd3XuSSrazo0sLlG/q2n7TtwQN7eYhoPz0A8hYgGZ7p3MPprFLXrTrTIMFF35PBiz
S4femlTA+f9k7jx2I1fabPtE/EEyGEFymobpUykp5WpCqGTovefT9+Lp/oF7G+hB407uRMAxqpIy
kxGf2XvtpKV0SQ4jaeqJ3qG5LbdFzpPCGJhoHQyEAA2IyPFnhPt45UhK7Eb/pUIGPLvIw2JAO7S4
JvhJCOXM2dho90jMIibTF6d94LLkYuEe8qM90Bmgk2+tWopfYAHtZ8I0qSGkgjyUp0AaZ1n+Bsxy
ff/YU20UXGoth0Wf/6afM89mxC84x/fRJyJQhrswzlYldLQ6d65N6cM52hBHvOE0B1rc7g1W3hkI
tCYAyKw0kknRSIDkHgQE59dIRfvEfjNollL/b+aiHsFGYBTyRdf5qJKLaBa/cZp4RBZeWbriQXsy
nE9SEBE7kyQvvuoco4n7mRunySc9Fp0Cdb83E/lzd3RJJDoUwPigRwn95q3rX6E58eqf4QSiK1nS
Kt57dvqz4saOk9Xc8qqynews4BzwIjMFaYa0zfbeUzbrMdBjjopGe2YCtx4QsaWl6Rn4golAZCXJ
vC99mwknHCJnYxCyGIwfEAloTx8m3p/Yhqag2zvLdz0k7msMHnRLLFRD0u/0bFc7l0x3//YzpUtq
b6Z83kLgiimvzOlSQi5Sxl1OzdoSly7/CwaX+/xbSNzbOYHazT4iL9yOosOUD95sp1uJ9adGaOS0
YpUUT9HQnYChQLM4ztJdOWa7mQhQ4sFYq/nTpoRnfUDUSbZTFFh2npEJP1JJluu2petpmjOxMyuH
Y2c6O/mTBDGRsNZWgLos91bXNoAjcTUkRbWWXt3Q/ej0DLZowpVM+DRlB8Qu5Cvm1ZyIweM97Iru
gPLdE+mraf3W6YzeD2F9Uu8Wm0RkFRRb0bnvBn89dEW7bTGhmG79EDNF9OrK3wj0iDKOHknM27GH
IS1HWyIFLTbaGgrwKHOeIb5vzFAjaKZ/Q6fIXp9XMLU5Mpg3r4dyeIQqQchv7JqbodUeJoCGul59
ZfZLxHpq3zrutjCyxyTwT46GO7TVX/x02pB4RQxgsR277OiLX1xeKwpTr7G7x9gFeELB6caORzTh
Tqun/YBFllSNh1EBxiSy2mnxsrGvd5pdgC5BDi5Xi7avwGUwNsBgPK/qAXZIQv095Y/My1bTF1iW
mbmLoLtqYHOhb9AsTufC+HJkxy2FS5CIoT7H8McrtHLHj4Gz1QycTUGP4ILKJRRpnr9E6mxnmR0t
P+Pu/Bz5bOi8bmV+amnrA3/clES21EJcsS29cSas6unAiugHq9VuIP1Dukyv4t6DCrqZ+25dNtkp
JEpyXBjNAH1aRDUrcz6Scnn1p3fcnIAZZ2So+TuybXqeclUSc9FbRPJCsQ/EdJ8z5xAKYHV+unHk
PXWWBGgTBMmHa/1g7J908rWmZN9I+djA8x/12JNds8kBiQY9F1CBDqS62UyDAAogOSU6Vus+IU3D
j2Ic30/tFr+nbj90hM+xgUOfGw1w4XqUGE8IC6uj1sp9giFv1eqZNwwM+EsQKmsQPDBsf/PCDjZp
WymCaBWGN6M7Tpahny4sLeJfYK1Qlw53Vb3E9rc+VdtioOysUQGuNIXyoqBxDc05O4Rs0lSgYcAU
yTl0qh9h/WAbwQuWnG1a7bEdvUKQ0hX4dA/0/QpRCfkvN8Kp1uAC+duGP1GhvcrY4WYIONkF1hQq
O13Q8e+64YDh5DiynUuq0lPDoeyvVBgsEkniy6ad1hGDgt0mUv1vCHFdJ4unM49FrW8CQQ3GMHTI
blFlPVci4cV7nnEUGOo7JrGqlnvp4pt0ADZZcuv0HworLagpbl08ddGTWmBnFpc8op4gQPw4qeLa
QURXtFFS6XffJDYyoKRNXefPVKEV8o96T3CgTXBcPH/Trq8ImNogyL6TdF41OtrEjepIwXwjTQ7R
0q/Km3PmY3ULPVrsf25KvYrfNLwpkUXDiYZK5oIbmApC/jWjLkb95xHJDIyTitGmStQBfhCd2lkk
ChCtiWTaIIMM8dCO2v461stAlhbNnt99uueeMt8g4BJH9YF2aFU0T2bKMs7c9vxBfBpubZkwUwvH
TzepXgINqz+hfVxSmv1So8IUcfNZJ8NPhYhI1HRmc7pmgi1y8NHsxLBpaDvGg0SNB2t2Sp5uWKC+
9xXPit8wytAycA8Q0uR0QpCHs8naMIZFHVm/5aV7sch44ttBmCevAy2jbkLndPfKPU/xAqlhRN1e
xkxiLjMpaOHW1wWAtOjR8p8zCQmXGjhs35Kti1QTvICNNixLL/XwipXWar6rurn2NfQV7k562syi
XLaBJo/WczZcTJotEfonM6p6cMAVAB2zX08+xju3DMFN9uHeWVKK9Y5mUN4A7ZxYohLvt+Ct5V+E
eScN4IpbFXe2pd8lEx/NLJ5z1sJWFGwbMOtf3YCIkemZC2oWN+WK6svMD7jBtn1PSlPWwIpyN505
wY13KPJqym227iYFrBL0siVrsEcreW30gvVVuDGr1yK09+y+7mMx8Gx8ZfIPYDASYj94OU4tTrz8
VVovCaEzRWwxePjMimo7wcTv8FqZIQ5y2LlmCNoRJejgjge6ZH/onnGSb9JiST901mmCpSA1wW/P
7tXxbU7OP7GCD6avnPorZugRzylHeLuzjepH4vex0uMEAn5A86Ua12uIM5NGRJgFP7P71NTdNtKG
F9HvNDSqehpsWooTNIZloLapTWdFrsQU/wmS15meI5R/XLRQvWM8+lqP7e4nZ6EQp7OXkrHYBWxE
nPDZLfXvaIgOqu3qQ+fW4zY3oMAkSAXIUlrB2Nk1Bvj0LnmFrnucSvNCjX5rzIWYHtgDvkEee1GC
Oci5ewdz1rw01erFD6dW8AwML08I5ZtIbOkNcYnhSJA+cA9nthA04jx9mfVQEzrcafml6JuOYR7E
5U4LykOs3DeDcK9rFHMyRPl7ZkevbTcPnC/5zUqIs4xCBhnTJ9FrGIjyI5fmBPCCA96Joze7NSzE
mWT0IJ06ZKktuM3GncAsiPSyxd7LX+BU/5STRExxTHGh3jRiTgj88KLpMITNMa0Lkv+iXR6huGYg
otfFFqoPaWZBv2NvtYMkcrSIxMv0gFATiHy5sWlsQQNqvzFtbepZsdsevLHzCTK8JXZMjrx2AJyD
yTxPGVfU81uJ22EMtfD0zxemqT7pfPqZ7fAjahKqBfMs6zrZB8RKQVvdaRSjgZ16hj9fTB8zVR+i
tPkauPFZ06CJqctdF8YSrSoYaFXesVVGNav1ijxTpIswUZGPjA3OlnRNrtpv3PPkJ6cyy9/rSPtK
CIssA2ofJrgmI9FAY4WBdoTbOx5fRkIxnCVWyOwpASe0nUFZbnKXoVPb7DtHevqWtPYVbGdZdVSk
XKyE0ZBqVXdcc3jyQsURVLIY94czL/x5SqptFL1Ds8deLdfE167BFG2jLt9WDJ9NPi2V3sHaGld9
n2ywDI9pqG+khlPPTHEGRxMPBCOeCxFMsOxAq6zMamOVNMsiAS41jeFJqnzR1/aPRqV9+xqqw7Lj
/tJC3z9DDt5ipHXPvqWnGICGh5aAyr1vtOg0k0s2GcZ9Wp7iUeV7xv3IFOUFAnB9B7LFKClhKmz0
LN6AhUgNIN3Qa8yoR5cRl/J5MsBL7bVMPMVBU3hmpvagfZBP2PwA5G+GHmZa6cMISshikjVX/aSA
duIWTuwvBGCkrLBhuiaHtvKto+Pn8N1RP5DiO6KRryr/gQTgj7GpCWnF1SxINukGoI7/fNELHnet
ounT0/ZJj3T3RPjwi5W8wMtPn3Ui+Iq5BCImH7HmxTt8lJivLmhe+n3o9L8t0qFVixc2MxDaNp0t
L04F9WLohn2r8f5ULhMj4r+4KN2+Ps6Na3ptxKpiYrHRV8lxgGOybRyiMPXZPyZF2a9tOyPPshUT
3JhuA3qA097EWJ773ALEC45ry+IlTPi0j3b5IkO7OpDFdk5E4J9NYfL02mTyjpXc8aO9du2S6hpL
JB+OADVgnCGwQwHPch7rlK62UyvpUIAPana2QVJX0J7QKQzRxIKlAuM59+SyFFl3SO0x9Vzx6xSj
uUVUGqHsVUwdx+JzkafHWV5u+hnmtINlXmatc/RhqR3An365Lh9IGHY4OkhgYXwD2skprffMBToJ
OCDcAPxdtYi2trRnM0PMC/xtLk+qzaLv5ttcaMUhZHjuO6O9tQf9NS0E7EuEg+AmWE3nFp/rPjQx
Zoe8c6aL75etnj2k5UEtTyliH2Vh4Y2R3qbCLpg4u+4OCtNFI7Imzuf5dBMLuhZ18g4Xs3mJguiv
Gl3h+ZX47s1P3gr3NXHGZSn9j2I4P1vBdxpo7jMpjkMLAaXDB5r76XsvzIstuQGS8pWoVoskh/gD
Oi5a5E41G9PiByIBpOXl5AetInGLas5ZK7aSfeKwuewWemByQZWmMoYYbmy/RhksFK099TZ7LsSP
/c5t0teu4Pt8XRvWDQnE2yapT2NczChRDLI0w++iyZ6p9ImVC6jBAtu/BW74SVaNRjeEPNjRGMxV
fAory59opMOHNGdx5obmDXv+sEb0htq/CF960fWkMssLmxb/1rom537cpXuxhOKEBFcwKES+TI4H
AsUGKIdbfUaYpv80mI1K8F7bCjb2vjW1d2EToVpISkqFRGqMuzcgUZ7Z9ZTuTchTN6vnxJG3NCxh
jOSzB+iiO8QQild2wPK9xiAAbhAVoOxs5mC6q9j7TL++MXsWn/xDWs4bfeJkCTvxa7EipxIdboHQ
Cq9sSs7OoqWdYRzxzxcRIu3vxooZrnUbjNE6tcuss4vyLy1ofsfVEIpnImpCDDH+kcwFytIDvUO4
F+FI6+4fO+5tphOkfasexvhsj3AICvE4aMyqfIwi/OntpVcbcoOcrQNlYd1k+Q3TYbOOYrs4E1mV
Gb695jikje2mdaZhaIgLgGlaUjfbFhqDr3IsEUO9Tfl9kiWGTGTasSAvdk9g208zjyCNqrx6ckAH
AL7UjrMe8FnDX+Tpity9MGlfRe0DcsiTY62nPGeE6GrsWhPHpimTyFlxjIwDjvt5cSTlaNqwPGXB
ziFzc9V3RHjk0YbfKsanOL8Usn8QBSnUVkkCdqbpp74Gn5jkHmdbsB3GCeZamx37rtrHdfHh64Rx
+U7wl80SNQc6RzPLiGGwbA+dyCf4d584v+rmQxPa6l3IQg0UL2EEBeUSjbQpmKGnCapxxY5KINIh
HClxPe6Qduc3BKBnWA3irOOFLp1iWzfYfpJUZlBro3cNCnqWaDVUL+dtZNS0Skyn2HfcZJnf+Q8G
KhWTMQTqevs5GJqnwMK1mpXDIcgwEtkip39IkGQMSnlQwAhwz8i5SuuYbnFMwnXNKn1PQDyvc3R1
CF7UQ2BiUdTIraqd5dkVxl0Jf1v7g3mwiCzxNMt+1rT8B95291TY8ALsKeElIbaW18V2vYwAlmcz
8o0nQl8RhLasBwazU3tcbTs3l/JUVu6BV1DbTT65cNwz19BpXrTYafd5Tfo6DYXYw93I9iOnLXKd
TB7tWRHVkocYonLbfVzyAyrJDJ2Rg3GvUUXRByYPlalbWw165zvx9nHhjx+m2wCRX0x2fVl8+b0f
fMxx9kcrvu0eCtQ0VxNA6IWH2vEOJpF8bfvavouJMxuFH8Ka5R/LCYpnOkHs06zomWwSThiA3Nsm
agDsGVJjJMZ6DobdO09Tvaun0vFiXeX3qPJ3FMWs0IymPKok4Vdfkn8MvapuJXC0NWQSSTC3UcF0
xFxsc88W2Icv4QL4lBlQLl8Lh7WakPjlOQMNVwsNstz4Yi9fIpVpBye8ygW5rNc5M2KjZyzoh8Iz
Mv1vBu0KvXHOzqVhBTA53dWaISElln/kUoludmzuR+bOxyDjJID9Q454ZchTHAb9CYVOQv1h55fZ
CSqiKflCWka/FrEe7f2Y27aLJ+2qmqi9D6HvhZY73QcLeY1Un4L4qrtvWSy2fc3eRqUoSPeqYUYb
CeN5VRhHFAlk+kyEmQ2ynk/gKW+9odlXydoElq2fmuaxrBkLTDWtY4Qg+dEI4Ta3+bfmVvUlSeIj
GVjFs20mm1Zp8Rn8b4hkBrJARwqhRXe3E1XyMTNe8yczu2VGg1xrQeDP5fgL6aTcBKnJPR3l+esc
FMUmCXBc26wJDkFIKCwgZNHPTPrswNqa5Vjf88r6ICOdxi2X+aHlGnmVKg7JxG6Ng4JWoetZ8VRr
RGe6LdMhR+VPTtLnTyxl1ylBqeva0ut9LEf77nAveaKT/Ta3SVOgjk4PRaQ2ZW06AaHiKKgFEXYE
lYN+YArrFWXZbAUkoWMl0t95yRWLuz2RTvkD4MV5k8FLj8Zp8vAvVEfKNVKBBtMbG24f8I+s2oo+
vEIWDq+qF3/m0Zy2xJzQ32j+AzkN2oOxfElG0HOJYb3EtAZrckjGWxMu6VXkv1MXlm+WgM77z793
bNAwZS9nL586bVs2ib2qSe1EfgAVFz+o69Diy+yCau3EezE+Ql0fH6UTQDHSrNe5iV0ofFwiSem2
F/KLuktpmGiisgx9sWrWgatNe/CfTEMWnqBOCi8rgC7bmg5C3XXciRQ0/KQ8MEvi6qpJMCP2TU/l
Onv7djJfa9TpzMcI+Ctj+yYm7cdmYcqtBb5Dji6pcjUZ9KIv/kyMoKuupjeMp3M4uu3ZqHL6Aaae
LNmyggjXOd0qvemuRsR/6NPgjQ1D4w3mpH20dLPx3FxLi1J2GBpUbDV+xAh9AJml3ba0tew4NnFw
72qJiGiSrPfm9KITI75CecBQbZIxPFtUOU5jHoySMlt1pY/4Try3I1bYwmHOFWSJokLKh3Mu2WmU
IsjCDQJIe81HZr5Wott3FpFni279oSkjc43uLXpYol/AC5BQMGfzZzgXWw5u/20GhrRDPWateX7/
QtSgTBuKh8SHOGkDEFPcQPtYYO/nMLZv/1BKXVBvqyDWGPDFkr01Sr3FhiGfzZT8IaMBt2TNJ4nj
/J7H1h75N6o3/SKblqoMgdhaNT29b5dSTBTWxEBvDGi6EbqjResTL4wVEUhmW92mfqgOmk/mRUmk
8IZzrDhCfi3f66UpcxcAFkLKOYumm50wxeCPHHajM4lLFhGPAC31GOm1satF/Sf0hbhobOi2iY0n
0nTj7IVo4fqRkvweRFp5atGteaVfQYrN63Q3oiFb+R1j68n3H6KBkjRlZjJWebRVIs72RKM/J0A+
A6eOd7JzFvBZYr1HACTjnBn8JGvg8ESKb3TTr1mI9t92ldrvgTtcGl89OGrEVgn4CGVAlOzbccIS
l8jIS6uYxnGrzHm6OL2Fs0DvvbB1furUesok6vhqXvTmqt+QIcKGdJS3AfZrVtK6qsAut0PvOxuh
QcOoyY1btSgoVi33ooc54R3sUfTCN2K51h/KKLIeLMN+M/3ik7Dqj6ibXnmBkJ6T0sY4XpwnB2FI
ULAaK9LhSqad+6Iy/KvuYP2ZCNblyuHSHHOm5UHWuY8KUucsNHvTFSX2yKbk9zfKg+nMZ+qR0Osd
CFSy7z/MopuPtU94UZ3Ke2j3oBuzwWBVpi4xP6MWz2TLhrnc4X1k8WqcHdiim7HS0ZI1ZDm6CcOL
jNMA/DsZVwPtR5lb8C5qHV2bqWcnKUHrEJrGbRaG9ArkIHiNIJAJin27K6lnyX1fE7rAfoWYBnr3
el0mpEKMSTnsgJccpmy4Nk4/8K+d5JD4b67bSgyon0hpXxsbLGPZOedJJ5XB7bCdh9ycNTjAytAF
BSqpjHFzjBM0Ot04hkRgPRdBkeFxR3hgt/YFCRKo37loD6UDEK/sCBIYBbYJhojYskg34I2qF0cG
RKdt0p7hjKAp8d9s2tO1DpnEm5Ysv4Z9/DaF6bfKepItkpLmsXfygQqNdFvTZ+YrqwpKMfFTJcQE
PfcPDhKzC6LhJyj7BtNMmvWO8IdtHNoEJzvWIgUhApxwO5SE4b2u/eIyIhdgf5TJrakPKMrA2KF5
QcNZ2iJZyZSP82RED2Q+xQ+dc20r3gCL0fBq7CSOAw1rcOHO+SFiXylTxjXSmq7l7DjbcbZP7Ck8
yQ98jozPqRD5NSm1z05X4CgnO8D/ZdcYuCfHS8Po75i2+jFrp0MKG/yfwI02P9sD+d+EizC50INy
V+h5RmpDfxQQvsdsYsFtqY1RHYoRILJCBeqMf4pFNpNUxo8ZmxLdETPMOEYD2Uatyf/4oJOSedJ8
tgiOSDNcvn1xtiu85WncxlstHWuSxOuz3rsPWaH/tDq+fX9arOkMLEmiu2K/MdGBcjEij5ObGvM8
E2xrpxjkgKDpmBaFzkvscA76CrlVz0gkaduc9e8otg7wl1VhTNozo6cV7hwwXbmVohEoFs1B0pyY
n7XogJnmDniu+OxRfjMZseyIzdqMiT7Lu3jf5NSj9OzXppkrtj1q4+sEBs200XttFMqrVPNSj9Nv
1XXj2Q2t8awtX1yTAJuSKKMqmGlFKO+9Mp4Ia7BEgleF6LA0WgDg4g5N9Uy5XO+siX5myEquz64y
r7NhEtGbvFtkt0eWD4xUT57YGcC97qfpoR5a5gRxY+2KxiUoWMBoBOTcx7l5CYzy5Ad+swcmGfDB
g/hXWtOvlWr24ywr51ErgG4bA+F3vTZeO1zOh8EmHo0dl7U1Uh1sb6dIlxiMg13q65Hh5lHcA9jm
ZwkEuLC6D7Nn8JQ7Bv7DHw7y3AOci5JHjp8xAeXruBTfUr2EpMUDy+jmh9k5xO17OHSKbYVDhExD
QVIT+JpOcEJUHyXII13Y9l2OLJH2eCQldQN3mIk4VzgxIVeO8xXS3/EAGcNLFPXJ7H85aQE/cskI
MAxcXJmhr3Wzahjr028Tyv4qrDfAiCvT7NmkdcozW+wGFiO8SCEf7whIJb1yPScjPSuQJrSCFPYS
Wng+aPEBCgKE0HhR4dd+g5QD51WB3jACxOgDrjsNFs7sCoTw1soJLS0mGhwjrRjsNuQI/sMnrOv4
ytlFzHDGutvXzi6ZZUcjU89mPjq7tsQ6r6eEEw8h3gxRZucqa55Zf/okxcAGkQHtH4kkEBj9e6lw
LeEHUfjTAXhTR2phCIwgkvGt/SLmgXm6eUmRuzC0hb5qjztNm8dDpYpXh5HSbjBRaIpKsI9Cl2G2
yyVN4Z6DhQM0EPFspXI852b20sMYNeOofbCG/iTG4MLZ/8dsgLToc3TwqevGND5DhFx2Hgxzk2XH
nRSawQOz5lX14sCJPCv/5pjVtlWw5KX2CmJC4p4LhgrHnoIF2fMSOypmxkkbPAM18u0eQSKKaLQ4
8QmxdrafmC81tYH6QE96nIUKo1n+XSPvAwGzERlSFiviejd6cHxtt+tKBfo8DZ7SoebyMjLm/01D
0iCVok+rA3SjYINPHifYxnEOx1+7/8g7g844ztqLG/wEBU55bHNUeiFZ47OZeEOKCSFiALJ2qT+X
JnPiLUPXb7NCmFxZbRrnMcxS4P55+FJ3Pr0tmP718m0ckXpTNDgzIY2mAk6pmcmNItSB3gRlTuyV
g8L7Ootx0/rN9xCQxlyapKTZRBABRIX72GQHgk13ThuhVDLmemNEWrzJ28LYDja7xpC9EwnCM2SJ
prrU1FSnWKJ/aIl0wMuwtuJ7FVX5miwtzJ70zhvMioh9iMJGqRLb3tD0d6PiBwxs0mnlXP4BzIP2
siC4SHfxDLMz2wxlneBp6YpNPAc/PU6HlIHI0dKNLaAxxAhuWV+a+nlw+MAz1A69rJMPulLpdtDR
Bin6wXWo0F847Yvvo0ql+OpX8Nh3SbXEIg9cG853L2wgLVYYcdp9lYnWbOMK4QWbDnrvyCVeag4G
MBfRIip9q7LO+ecQcHLCuBRzy7pjWBzG29IJC08/FgOammie7lFBzDK1CUNNUZMIQJxalqCLbwgo
qziKSX5h2JdV01YY85vfK95jpgT0bx9EI5dAZ38aFdRnYhQQPqcOEVFQ9s2o/9saCmRmHet7yOfE
u2w6VQzrsGXc6ywZE5IGPGD3ZA99ceyGnmVpU1AShvof3czarVMIUDH+Y9VWEFTMoGMQwdvt9r7G
Xq/Lrr7TnocwafaOJJ/RbLAVlRrAm27myZ+KOyBJkBM0N8egb4yrjVjPkl/oEF4jN60/ChFdrMyW
P7avHVzx7MbEvY2EWt8Z3P0dzMKCwrafF4CmrQXWPg2yo5mQY0xOSvIcVqTL4ALY2KTi7MaGmACm
YgEunfxvmpj3boymx1ZSA+UvTp1Md+WzdXDZ3a7rWD7ZEXDOHKAR45Tir5Xnazu+jbEx72XAu98s
G3SnJXDdpxVcz5ZkMcxzyVvC2M7NMEMIpQF2HJWxN+v0FUKcczLwWO8s1w7XZj2jvDR4Sf73zsr/
F8/k/2W+/J9Aiv9fGitxNv7P3DTGQmH3mf93byXf81/eSvUvR0hJYp4Bnc/WBf/lP7EPpv4veA+k
kCpDYqJUElvjv82V6l84JwFCcODryoTU8G9rpfgXGEXL0XUDL5YSpvO/s1YKDJz/zVppCCV1STGD
jtw1FrDa/8E+dAyjNduwwWpDiN86eY3D5lPB5MZ/bZE9qp/9gjuRMbxeJJ+LzHJMGLmbIzsRbmFu
ElkfM2vPLOO+eM4jUQLrn89a4eLKXkSb6sexC5a/i8elZJI33gqBmqW1Xx16d5wM3Ovs8Wv7a86d
Q1HYV/RlWThcswjXT1ddrNFe45p77MHaNDraysFiL2A9yfnW5aeOs3g26zOQnXs4OPtiaDjLrfLY
l9M5sHsikBZRF7ztSnwgjtxB1EBykIr3ChKrSYIhKysSNz+B4V7ruoHk4CPCaCjamk2Bwyawowpa
9AMRih5stXXCnr51v+0Hk+SNAHVrwa+v+7c4fOoL96mFQEGAwyGByGXn6AKr4IoXYNVCDXL64nX2
SqySPqhoNaNk4v6oGoFHIz50U74Z+gg8hL/RLDyDzbhVCnkKYwSy9m4Vi748OE5G+5i3yUPPeKfJ
lRdHw1/R6/ewARTkJofq1WAZTDE3JGvSslDdd0z+xNkhLJgk38fJtWpOxuxWx6Ddc4aoZtpegSpn
QbzpMiIWrAQGL0PgImmeStP3+Ph+mGHrQXLFdsGFkEbIygyxLqmSk3RmeUKh5Ft3O/1I+NSUaMIL
aidKKrRHstsUsb+KHW4PoOO89HJtMWGTbvoIoA7bHbYl1HsXmQ7MKDPA6IP9XUhyP7PoRfBbzDiF
AoyA9C9d/OZb81k5eIN6h8ljtMbvuY7q7t4qZ0u5t4bp/beg6yDqme4PSWPjavrWnV3WMemyMDyS
AnwjSfAg6hj+OmXh/BZJ/yobrFQFrjv3wa5LBoT1Y8/cVvotDHt51BnTTjgfECqfYvFZy2xXpXCs
uk/Gln/iMRcrs8dQY2h7TdDJRqjDKtaYiAB3USGPYfwkB9T2WgTcWzvpIrjahn4uwF/SaeBYtLy5
l/j00UfOtsasIW4vbSufmWSsCtO/93gcc+i6eP+wwERU6dXOGgn+qqbnqTqHPpYbAEwsIFkhIStr
52DllsFJFX8Zc4GlIsdwtrHzafFDKF7cxnmx0ulY2ZD68z57Cs3upUF4P0SniiyxjOD3IlMHN8rx
R6LASRBFMGKL0/ozlPS/dnOzqSea6UtP1beM7DVLVopCXMBV479nJKAx22OIF9uaNxAyCqsDx5SJ
UGeSGBREUL+MNBnrzhcHCOW6M70UJGALm8ibpvVXDe+sDtXfmpqj0doPjRwf/SRn/kasbc1ipanl
e5FVe2cIDpod7E0DJk0b/THL1wa7V63ibZa1r4SKhEhixl1cUv/rr2rWWHs+gDBdazPbaO0nhE9c
Md4rWLF3Mag3gUgg3pPd++QaJlN5QuU1EfzVu/mjXYT25JuFilaN8iVDtZPisOgv0lcvxGIMyNOP
TDBDxLiusakTi96k+45Kypk62NP2f+VKgkEnnbmw9CXPLri7ov6MUkTMRKBcraL8qoDf2+pE/BE7
H0RMWOD3U0q30nfyY4ZZEbW07UIPt70ASBNPZDtnIff3Ig1OT2Rzk2fmBM+tnx+r6lv4ycFMmotu
wdPSj0wW35okeXSr5skecLnmdg8uA5ZFUnjWCGyDzHeSzHBAlM9JXL5MAG8WTbqI010/gKqpw6dE
jDy4+B8AvqGb2ddia2X9p8XqGfEFDliBejN6FJ29Ef0E94zBoB+eRZGCkyhXDn7ykenQiF1hg6pL
1PlGKYzWRi2+c4fHIMExQ4MzEQZdoW7SWJ4FI3J/XGguZWP1Nw++3R4gC3qJhgdhuufDvYVo4/fj
Vlu2/cXsoRM5VUZ+1NGmK04l0wwfB5y/q6xyZ2yCJ7K0sCqxXMKzB4FNTgi+3nVHrvP4D+maK8lY
NUSpNQmaYrAxGblVHZ18DYRumBHbIuRTsjy3o/5hxoSgWqV8t23tXLWE3zb1cWzN57qfu11MbQ0l
hWix6Zf8pGtTcDHMDA6IOjR3oMKnjcVH2Q6XVXqo1uXosa5uSOLrLmZGvHdIdJrOmm4y9wMnm8sC
Bvl6x469moxdiLvTWABHoOoEEvAgi/6DvDNZbh1Zt/Or+AVwAz0SEQ4PSLAnRYkS1U0QkrY2mkTf
A0/vL8snwtfnhgcee1JRp6nakggl/vzXt9Z6iGg4JHppa4VEq3hT82GJ8i/d2b+Rl7+nY/EbQvGP
Emt2J+tnfW7JgYuzT6Opjqyww8G6hdQN0CTClZ5qNPbztG/E3VcZ1d++KYzAi4a9nbBjTPgZVyIh
SChmhVh8WOxFTQzbehcHXartxpwv2I/vo2fsmOj5QVu3RujUw7Z/e4yFQs9xAL9IWFY6HHNnVYdc
dHWUNl1LLwlVC2Ud//Qt+TxZw0V0/s7Hj6pzKYQdtnaE/Ydr3RjGm3rCnNbW6YukLqQ0itcREwD3
rIGGAY6hY5leF2xPwHATNT3aF1qHD7MWZ8uBStjdWMjniIpN3Ls/hSJeI3qWSqGdhzLizxmBomEe
k5h8p6o5Ol4EJN7svWnBm0GyS65nm6qebzU2HkB9bE7mFxTi2bSHNy7ODxpJTyupla9aZpx0kZ5m
jEJ2DkRhJAEG9y2HKR1wlgWgaHxbroHXsnZYHuKscJD3uxr1sO08jwQpd+/a0zGyqNurXLbgs89G
o3aeE5hIQcYtpfQv/pBdG93aDyZ1PV6DYSj3ztArwdCw/FuAbOwQlK/r7Y14Clxv+Y00cSyGJ5ke
JtPDDsICpW5Obt7w/FJ6WiXZxKaMFafUsxd1kHvjM/EEuAkcM6hSMmLT+FdE7QHRPfBGSI3xVobh
K7viQA+HBwMcvat5jFO7BLkqzYuB1Obn/jk18w+tr3DhWC+W7D9jX8I/F+jK6piMteTOvWeNrwCL
WcA8yxyBCxTtKQSSLfw76jGaYUuvAL1xPjkJv66odolI1nb3a8DE28QjzV8enrF5aXhzZdAlIZY2
fbmyL7jaVXOGIdmjGfLdFOkr5Z7bWNE51XIgPTHz7/UsCccSaxf3YMN9vR9CnnJt5/Mw5TVCMj+M
Rb7UrvnQ5+ndxg63OOZJM7unihdJq4F9ZFQG5vKYHOfoWeuoHUz2tuvfaghPLaOuM5oj7ujOOikf
EdQ+7Iz4Marcty6jlNfkV92KP9qIBaWI/8Rd2x78tNqI3vPXtiAzfyTRP9c5aMrvCpUKkY3EKXo6
XV7DTo7aGLY7qLBN6VSf/Gp4jbwTw/5NCwkcKHd4jaUA4W8vCIhEtLqk//s5Xgu+LN6iGUV4vXZk
8X/3q/rudu50I7j1GEsiZa2CxBN8HRsLzaYwmF0Xi84VG72hBu4lI2Fb5Em08qp6j80G0GThkENq
zNyHnA/8YE5YTmHSvIWNT6GQHvq+aVW1wjebekrbIAi4NPDFieglQ+xo4IT1sLz1GeVKYWntKHS9
FIRxZQsuuSJZdxHlqP8kxbjVBiYOjzKbrx5JrZ7Sn7AIv2Xk0DeNLS9pteOY0ZpL0tY6FQOWhzWE
67QKvfqZYkxYdDBcAm6LdWsYu8IxDxO2WqtKQM81wlZNOikNk7U2+lyB2hM+GvvYE/cSO1KQdx7x
v/0vAQ5rZKp6mi/s+Pm1B3EwfXLToqcZn6NAqkytvzWvm5CM23L0N+3CKqWqvYPDmbNyR/PHmUeV
KdcU69KEcKqnnRG37K7I4IzlqXv3+uLGHvmY5c4tYeY1m/jFE+mZhjDoNVyN3s+Am9EL71pPEPaI
EDu12kGaULy80Mh1tRN+iaKQRRbRc93CZErzVkUAdW6CH8kRPl45dTo2/tbwHlqkK3DN0k4W/xcm
uk0yJCfiG/CUVgylICF6V++7nHCAZuiOWkW8lY75EAaQoXw+FglGKKTlHJbeY49ZhYL8Lm1H6vyq
m9jL+u9GR4Gs/8MahI7AzVK7vI9E9yqxjGsTLr2YXCt9s9CErnm8zGLi4No8usf6sl9wSs/hjSwA
dKd+yZ5MioRA8BJ8JMN7H2M2KDHyCfkhn6K4nFUS91M1QOilRvpi+4uy9o50AIv0xWs8vE42dVsm
z3Ib+F1/rJuCAQWb6tExvpfC2cOVe7tpcg7p/Gou5YGC+n5D9tmNiE7GfGgPLrmmVf+1dQ09YE9x
EPYx74iJz1uStUtBSGQeOj8+2PK5g4oiZwXFf2jpYcOCBU3QWfIqUGyGvNplKZgcOdU8rq3ebWO0
MZzbuBzd6CnLl0OL7YNV0UFXUcgc1t6GdxntLCs4xd3iGQ9289riMfB/Z4dfAHbWf8chPUJbnEIe
uMWMQcqIc7XP9XApW7JiOQnNUEVMxBvdeWuoOfAYZ3s2uxSdBI5FvhhH9IAjcmap68zFehxeoJE9
9zvz9KPHsjDuo+cZ44+mF2u7n/eVwXCQDVtvcALK7GbW5lUcP2PlJ9eEcBU5P5DkcQtF8xzyHfTs
Xm0pA2Ge6C9D6CgDp3vlEo0nswHG+kNY5i70qnM9IbVO8dl18AhHmTHgbqa60KXItK4ZwIyE43gI
Gq6fhdbv+F/ln4QCVoyXqtDpm2WfVQzWqhu0p0iPsfMuh8rRJbN+SJ4g1O1Y/PGcjlfDeMpr9zpZ
1mde+ddxyo9eV7zkDllVi4n4XNYfRuudaeZbLxH5OygnpKqz1nPzkdcgbig+wgmPbMOHuAxnJ9WD
YQhpILceWT1SbO1YVx1Dr96XYeAtfyqsmG7tvbAnwvivJ58QG4c2GS+9D2BmTrd+srNTPnTfAAZ8
3Hk2rbo44mWQCdg4isvQg90ed1ZngW531l0zmGw7+ydVC9u4OmR289KQTGg7i87Ejy97rt+GSv9w
kzSoOzsw2GH7qcQbae2TNuECSywyrdEGRYNlZj+7xnSg8zv3F/Kluyu0zcnIGGrpCO6G7j1n2+Hg
91qNFX+o5QRmY32QWbU3l2Fa1XoSwEne6rxjlKDQLOYQSqbuqSwWYi/K7hT62JeUub6z10AlVMJK
ucLv/ugxEKD1hjFykXwfY/OFtE1GHs3Ndzb6CEgwoZ4E5MARH9kPUKfehnd/sHfVNO6jWKfth4Tk
uDsuEz4PV1jRqcnpeKqF/jgI19snqvGqJz4lxmmEh+BqEZAyZSQgFATewF4VaXbU/Qy7n31qy/Tb
HL3nmVnDJGu7zXwSabj4J1l+sXtEMg+rkyPyR30H2s4svVgP3tLjMkAEK/xfacitvWTVVuZyN3rW
PSr/uMSkWj5WXkjCOA75x6tPo52DChQRy9nOJUC5hUJjfCTEdP4DqBNUpUDQPjfdl0ZC/OhqN7/p
VLDUa7oInmO2YTGBFvA/9P9ZxncqSZyCglnz7keVoO8oZnc3OT/t1DUgDoRlmHn/4rewsJZ56C1O
CN02LlLXvoDtKoaRroHNfDJj5GtrE3f2pe2TwIhfq2YO0MgJk3/v0BvIgoYPTkLyx4kOiHeUN6Y+
DclcAVyYdZG9V+Fnpb+VEpeKTIrnSZrUjJZB6U/r3swz+COd0VNHoeS0drZDeBRWjBQe4ZRNcsNc
2f2dTE65cQZ4V4cLYO2gLjuwiRnWmrZG3m9B60z3iJaUBJLrhG6UB3Jn3ynIvDbhm8aEw2Vcu8t4
9LdJ1Z6zMPyLnMjGQuthmknSY38nl5tlxj9C739Fhc2tTm1gnFSi6HFuVaTdax7OnpIsl7maw9US
L39lE7Hos8599ci5TA7NYy4oO601EphUoy/Xabari7ACOZKp5dWPfeKq3O4v9rcbg29v4olkmvXu
KOvfGS2mlrmy8uQoSYAtpGp7uHY9NZlDfJGOeLHT7CEHtyMc7U+acPkVTDVo77hrUoRsIjtPk5Ow
nksd1pN1tyfJkdin+JjU3JU6sLnFQXhv3viILxrbh4xGiERQKynLEzOdwFiHeWBHzMY2JMneRPOi
g3zdu/PGcS6Qjymvo8dlucA3MkbUwRyrhvsfyfmfxs01Kcjl9yFeuWGqMFg4Jd14ZluD+49zw45w
/40kl/kT0s9tQrfr6CHwF16FkoiVjKUGNCT2t6o45ymiWn6lNvpoZvYvSjO8BbMvWC3OLCkvITtl
k2ZCq2XZW0Wc6zWZ8rlYtuVk/dZiRXwMfXfvQoa7JVXBDebB44+UhFWMRNRw83juusOIM5soZwaX
dkOZ7l4+JAvPwyZ2LzX3sE5WQLOjcknDH6eHsrX2OrNira0rMlG0Crv7fRgtIn7yTZ/6jCubodzM
Lc5DekO9LQLUsIAzdutyjBn5q00h90mCM2gJg24aA7811xW5wGOSrvq+XRus0TTAqzZG+4R+75d4
P2EcK8x2M9oaboN+tzRrI3IC/KVBqyYRFldW9WyUNA/bm3rEyKrvBr3Y4Ait2UjwRttZCQghhcAz
YRoYMoB47uSc8EDunVA7Rbq7NqYZiySl3fm4m/XHSX/q+WMx7kpA1ollLmN7QOEpn91E9tl3SHdE
WgCAjeJaDadQkLLYbuekZcT47pL8kLnYgZYkv9QErU2teY8pOmyL+sJ0vuBzqAYyGgbMAJBO/AQ2
OuJxIeUugwU0iaYX/kScI+i79bct2g1VcNQQEpLjbbhiBAXuhCi+04Hz7BNpoZWcFs1ttEi380gq
4jDJY3+fyfe6P2BF4srXbQEwKWtKUfCWB6271728sOqCZXmEdtjV5D127vIC/QlYNq5GeDsdx6/N
ySz35pCsLT37KER5NKfPvKGP1ogkWYPsvYuMloTGvpQFO52FIt8GzdCzHglmfAildQ7HMAgbbUKV
pXTE1S2TgnLvwTAJninr9sNwkwe71s1g6jmOqln+2B6v/Kgq4XgWHvYieoHEW9esuhqGMcx/NCC3
4Sbqo+rYziwoNASgCgLXi8PXOey/hhi/RD77AANk/uekRrHc5LIX5j+jm3D3cRm+sbpCws37IUca
rf3ZPXNNJ6eFhlq321LSC9COzwHVaJmpy6rID3eWW1GGaNehvZl+cnwn/jQQcPYJZUbSTL6lpHUb
dfTlLu12Gj607iIIKqaMeUd59EYilVje3ureytjdLtWRNBZU4MElbjthUyDIdFkjonOQX9zuJj4T
WphjcYi5CQ0tVvuEml+vSdkpIHBp0W5ZysBks5RmT3pEn6JRB8qBSn6HrIxNVHUBKRLrwfC2+jgf
YHPZaubXIoIYMzOCMTYj+pQDNCAFntE0TMlXU5tEL55XuQW11Wj1BZtEd04HjaQ7zXoVbnsbxpFL
RmMQ4KM86h5+FhVoysg+bojpTfEfApA1POKG0nUtpfBiPOXqqFTfTOm/FkKwpxRhW2nDoVKJG6UX
M1+RkFfrRhDWeLJ8pSt3SmF2ldY8K9VZpI8OIrSj1OgSWVoofbpFqA6VYk0UMtq1UrHLe6807UGp
2yC/LyNyNwxhFMxKARdKCx+UKp4gj89KJ7eUYp4jnQuloYONZk/UEE5KXSf463v+R29XyntoPdOu
enByz/mtkOZTpdF7iPUxor2wg1hp+FBUET8xdP0egd9SSn+jNH9Dqf8QJ1+T4gE0wAD/H0JAsQIY
rnY8l4QkNIok0MIn3Cwci4oxwHP5mSvqYFD8gVAkQgyS4IIm+IpRSBStMChuwVIEw3KbFc/QK7LB
AnFwQB2YpJUTGTaTyh+6zEFlEEB3DoBECCjBNkIFcZpvfbtsmPXboFFUBYwTyhzdaQXARaLIi04x
GBhecL204wuEP6lABx9/2TYhSFHRGx4Yh694jhq6q1GERw7qASh5NBT7QUc0QZPRUV6kIkNqxYgs
w49t+nh1WgL2l+5PKEjP1FOyHYtiF3X4sMKOeV3G90QRKJ5iUeDMMuwVvKvN0br2DSDTOONk6prn
WLEslqJaiBGGtZTJMQ0j4h79P7pVMYhVOSyMbJJAd4dbbhcOa0qIGRd0JlYMjalomgmshvwJj75o
9cZWzI2t6JtQcThgjTyG6YumCB2oLAJgiQ5xbePU6OWFn8/McRIZ67InVL9UrI+pqJ9R8T++IoFS
Pu4uP7SKEBKKFaoVNTQpfqgHJDIUUVQrtigFMpoUbeSNW7aOToAz5zdUPJKhyCTLueRcZ1tFLLWK
XfKAmBJFM3XiaVF0kwBzCv/hnRT5hCrlr1NFQ00KcKpYXG4LUCmCmSgrVfRUCB6kaKpScVUkZ9Bu
Ov2Nl3MCdmUq/ip3p2FVNRwk6UxsmaK0csVruYBbZjwPh6rYVXrr8ezBdpmK8prBvWqFfYF/qRIj
v9H6oOU53iyMzZpixaouPRWKHrO7tl71NqMKRy83wa+IdsD1qJizStFnOhja5M4Vvi9StBLPC5kP
frSFC3K+kERAYfRMdprAOMe3hzeeLgmaZaRgi8JwS5vmgb34t1/nn40bEhvZUWtstde0Nm9Nr3am
xN2VMRnkaUqwUOl2m9xnaWUp7q4hfKuc84LkZWDfecwxXTTTgQTaaQfGvI6d8YkCDOMCOOp8OmR6
PDb0VLDrXZatXwSYKRR7CgvYAwUuig4kZGWHw4WblSIHGxBCT7GEoaIKZ8UX9oCGliIOKxRrHIYG
u60zCSL92s554IcpfkgG33qcDY2Mzgpz+sjfrrD5+/RYjMQ8sVcinCzOTzWJ69k4EgnS2lsY55ay
eBhJqWjJUnGTrSIoI7LQWpZjWFt4e/YLfIC1EI+iyEtTMZhW9+zxfViKzQQYQRV+mxSzOQBvGori
1BXP6SmyUx0CvmI99fAn+4f9BAJ1FQ2agIW6cJzDpAdaAjXf4VYPtBQnjkfP0KCoUk/xpbkiTS3F
nNZNtgEazwOfEAc2+2+Ffqj40V4Nn/AUv7tL8FWpOFaz0b/qdESACZNyS3SN9FnU9LO1qYBgXWBY
9m362X6ZFSMrgGVNbtkHmiUPsd0K+MLF3owaPTx961LUTqeww+G9xihETIECcqN58Z66cPg7+3gP
Or+JVmZtcuEA4h0VzVvRyK3o3kpxvp4iflvF/i6KAg7/4YEBg1NFCDugwp181xU53CuGeFI0MbtT
h++9p4gI1Jha4JcaSA9ni7PvlgWasVMFZ+k4bd1xoJ2S+9neIVSsUURzpf7iulQ/D9bwt3Lbe6io
50HXkn3um8Z2noADeS5uMp4fREHEamjk6b7QJ8BVxVI3iqpuyAlUlHWmeGvKF2jQUwy2rmhsV3HZ
UhHaElS7Usy2r+htPCnWptUnFsuK7aZdOuBiRwEB2Hev+G9PkeCVYsK5wmx6wZnm92yT46RHXDG9
h9lAvwwptZtsB7phmH6xl19jUZ3TqUTIagpI9AYXbKjKp6nghV8RytybiPI05tdeseykzaUbwD3g
H0W6ZyDv9E7MwBGfVBh0p1LLv6bkILrFDViBoWcOTyHwfKUoejy61S5WZL1QjH1fnOuM0BVucLsC
CH/+h8YHy7cVnx9NkPq9YvYHHXo/A+NfFM+fGl+u4vsloD8Py4mqKrFxsQC4yguQQn1iBywwwuUw
KS7XIrsj88mpQrkLobtZDF1nJ7q6ymdQ/+M4UN4DQ7kQ8q72NjXboI2RMP8WPS8dP36Ryr0QKh9D
rBwNUnkbBuVykMrvwHWY3CAsEL7yQhiYImrMEanv866ySnUILutxztl8C6pf5Ig+ljuZhRWcFZdI
OVwSmwB7mYLE6N3AEnd6wyHDMZGeR5ixzVCRB1XVKeHJ9MmmC+f8vDYqYW4yJyE5ootwfjDOE8KR
ehe78rdjF0EJm8+D8otI5RzhfGyOXXGaNYxTQw7grzYcE0mX8yD658xyz1Jgrnaq7tWYPuMmcZ70
8c2PiSwUbYOJlGDePHMOlMiOu4xaL67OOF1MLC+a8r4wZa6paT87yhXD981J2+OUEb1PCrLWpUFG
ecuuMxpAY5/oPF9fsJMME0yU5vIodNkmrglm1ZQrZ1b+HLrpCPxtzzGA1wosxd55gms5Iux9FvYl
XfgtylTiMWERLwSuKFg2W45G1H00eYg9bGB2yeE62JNXB3so2SVmJJZnOKkJLN5AzvhPBhZsNYHh
MC1xoxtTYn/WcF84KMUdL98DB73k7UbSbzkaZ6uBLxmqmh19ir2tnz8MTE+W4b2VygVVNPO1V1Vk
JM/cu2R8dzDvE/qCDG1V/KxTl33UpJxVnvJYFcptNWG7qrBfFcqHRYRAUDsxr/e2SEHZTSLLHA7Z
btgK8jUB11CNXDow45uReHEgFbTHww3WC1TtZnji8Pb1EX/JWOl2qVchL9cY8BOAXi5NQWkTATOk
xvvAyv7ghAb/TPgzFeRsZmRNyf4ti42/JIYac++tnTIjT8jNb8ssE7YpLJWmeeC+wCsfRZ2kaTrZ
ek8/ZRkpHbzcL2wLIum9s+QGFBqIDwqtsryMePpyTJt4w2OSwcqF9Nls23OfYd1m3AhfBANI+Kor
KDGSNnmnxpq/BDOqNAxS4Z4Y9uOT1J/duKoeXLudL3F9mmvuVyIyMVdPpfkUz/yFY4E7n/zyi7Y+
1bow71jtHnwj5BQmPgDQyQyvo8EqtyEe+IuUI37RY43090G1KNQy3PM1eruyII3Lcix85nMVgsfk
JmUOZhhkEcKRn3nxmRT7f/3d//7vuCBNpwkAhR/Y2UPS5oNs99aMmYtDkeuY9Or5NBm8K3QSvFnG
8eBH5rgdrHHeuMlkHAxIHK2Fr9IH/eK2drHWk8YgNzjIp8ne9LbRnIkY+Soa1d6I0+EAIaOjIlw6
PU1vOkJ0S9SehhOSQZiQY6t2pkPrJmsZlfBnjlERJUB0cyfu/kQF7cJ8nbcY2giPw8sVUPBEsIsk
MiIcaHAwSuO+pHPN5tr7VHf8nZ2AQLoRMc1RG/GFLfRdR8MlFw2zdj/MF/yqHZbY5VjVk3GkzPRi
x9101I0aU5B4aqzJf+jHoiZWnYuD7SfV0XCnjW+m/VPlDuc2KdA9dVRtUp3whJjkqIThMp0pKLlG
SE2aMC6DtLTL0Omr0mG0QBHbNYXdPDVDfRhy1PGlLLSgMoS7i8hAZachFoA42xbRtsqHw9J0gWuW
wBqsXlcV5MoqaulAdUvSb2pBWENuOWSnEQl5TO2GfFrDDITDN0uwyEDNK1t1LQnFRjNn0rFC2W01
iVXScjybMM5iX4vsU9Jnv4/nxt2bMw1a43lJQvs05amPzuKdq07fT2WYYk88WA6sOyuzL7P/Y/qZ
xt5WH9nD1Izacfgkl9LZMtrHRO6ohJx4dJDFq1dN1yNASZDcUoTGTjJErIahrp9CdhOMm69YK8dD
EzevE4Vw+1ZVj7ntVLN66T9FyzQQxVgy271et95rnunFhTp01jA9y+kiSm7F9FQXEWHfaaSdTfJf
KuQn9ATnZhMuFpREx6vOq561V85GjWU2ia0E4zJhpsvFwfnl5pCTfeY+OcZCCWIGhqANNIsvYfW+
jMkv/vegNLgXm4Q84BXmXtlYPxZt06t6TN4Mmr9sS/vWWvd1ZOeH9UheZqn9+Jr1uPiV3Mdg8wzm
zrPNvKOLceMQHYG6hZrGVmbt16OBnKn9rbtOGbmplpJts2L+z2TIQ97hRxxq4FZzJpnQda2NxpG7
1gI9yfojSme99uwc/2zM2zXa++WUbP0F9DWOoq/Irre2b0HoNzmppdIjLFd3X/ysOuuqqDcFR8Y0
woHZakzCVQdQDIiSLDRbze9V3qwXkKuhtQ5M3WlkNaD+hb2xWd7jtkPlTCoNK1v75QxmEPatH+QF
AGIBlblKwxEbYKPkHW4rRVjREcvH0NjeggUOBb62p+1AMKVF1Rt0hveUxtMNSntc60DdFWjD3Fwn
mFxLfTDusqY1YDWaHjIX7966CJWL+jXM9GvDnrtN+8fZjtnpLmUMEZe/c0f+aS3KLsxpfItagvqr
pfwTp6OHcsnVIy6uRtLrV4rGJhGkLlRBSt80IV2CcAurBTdacb2ayX5ogMXoQGV1OW4Z5CZK6Wiz
dA2CJ+qK7gKhbamj4P1vDsaKmCSxjV33VYQJLooeW2U8s2EZFnuNt2xTslkiYZ9GMd7c1zEfxbPf
YdDE/r3TDGzKqXH1Mp/FVU7JyYjsN3D9cQuJ6yOaHu3IR9cy0qPnykMhmw8+pgoEEdSJJJ7NnDg0
aTnjvs6K58JSUeGJ327AwGFrmqlfN82I3zGGqJiUylYQe60lakvGsko0HtHcKhy89Gkqj+N9UxBX
TbJhTTKquTNHbLuVWZH24HAMx1p5dHoA3bpB16CBGAqMWrasj8mY4vIdWMljkTgjG1HjteUJNHsS
/1ob135Y0mGswxH3MvttZE2hcessO3L86E7VyWFLv3U6wDZRLD8Hvn7EiXQDnUB+v5ZcIxjLUiNj
IhBey357yA5CZMZOmITKRrUkuLGp9lVYsvcT1YXQUcWom2u9MKcgPsYJyn9WjyDQZEzyO+Zei5Hv
p0DsX5kFlyDgnjGIs87bVWN08+2HGTT15llEZnNHOvPNjSujb+KNVw3lRVKHQcoavlGL4Vekcsva
hQdhDusH0CiAuvQ8pLr3OC7IOqRZOPjlcvRdnKxGVU2HQtO5JXq1Q+TNsDEX6T7zS7GahOZjofd4
BAvYPM0ncA+RWWr+TuPU9pZG7OzeAvbkm7m2GgD2/EYgUUVfBYE0RKjEW/rilHecCK9Erw+Wbc6P
NA7aTSbPDYqw5GX1x2HV1IrWXS89Le/yvSu8K7kcHO31vSPwI11IjfioNMZp5LVw1tYW6arNs5Ey
HnGWasTkswuuPVJcfUlezlcTfhEaHy8U9bYiENz/Nf9vmAFWTRvPHwhcWhhvjzJ3g47ykpHPw/L+
hs1NWNTllL8kQKxkjqUqJNiXD4wfhvDLw+RTR9O2xzZKt3Fun1xyIcQgj7nRE+aUrOu4PTz1Je//
zNu2fONDiIJSQopuwQtcyOxsfulKe627l9yzNj6EPznEVxvuI/kw7XrjcLuEMqIyxfz0TFxNivKW
XJLs6t5GMB2p9iAc/ZGs6NeIigzABEJ2C+fHmNkmdvJbs5pjJIZ3F4pgYRufDvGfIu1JxHscuvIa
0d+ZTPphAebNZfns+uxXneZ3aPZ58yqzH708k6C7osilGU5DRXK1b71WnlvjN0YvKqJHA0+8H6OD
46YuoE+Is89SsGeIZKqqW/FW9tFe9uEWBoKKP3nWZxnMkkDImvpnMBsriHtKuwdVQPPuAcK0El6G
RviGHiZf/I5J/RhlPZcuKqZ1Y28l7ZE9wBHPzaWLkTy1XT6WF2WisNEyEnIe+H3B/O1jbYA6ItII
LuGhZRyd0qeifS+870XvNiahnoRNEV6fmOEqZmVouOGzbFgAd9Q6ChEd2EY+tll1tG0iIZ6ziaG/
dpRo7bAxpL5C75J9P3e7hT64tZ66n53oTpw95nHMtYcixh8SCoaIXssV/LWffGirdsHjKogZNdEv
al0DnXDFHysz+cHZARc+0iPPOkJ0h5S5ENFuWdfONL7dmiNj9un7QOJ1reFUNTrxkvlXCPitde8O
I1TF5GbGF9cmOqCi6SFRmkm+xSVO3iZB1e6WOJdt5tqfUwHobLYYZtlyzMjJQa8X75GWfY3F/GiN
+npUYwlXZbPNvrU+PYo5O6etv88NfrEGmNfEfRqYUCNCu802ntZ+AoCU2PtR8wRCKScOWuAJfKhn
WMfLDjSE7QMkgOBxXhGR/9TVFabWBQq7ozyiccYDtUabUkRHElh2WBOvbGm3GRSYk8+PbRh/6v58
F15Pth/80uiY66lpLjFB261g3DPZgxF1sCd4FKUwOlRjva5s7U3z279GDjBqkVIl2X4CSyq6pan3
fm1vXAgsM2kJ+Ek3rqPBraJxSHvftpwx/dCtSb07lY12KIYCky33W6wJWnnP3SP721NHglDeR4fC
SRiGkWx72T0mTMD54L1aBXOuH5LBSZh+19jvcv5J6dwiqeHgmMiLxD6ExkvYjCfdBsydtQ855SwF
PaIRoht30HfKA4iYI/xsp1NZDe64zimZpBaClm6NLCdgV0G06Uzgg1OsZeoebYspcuiGB52341oQ
jV+VX92EatBVs3qTG2vRJu//ycn3WGZzVBb/rejzxxKaoFWViP/FHWdDT9E66AjLwj7yb8XaZZaa
s0oECVClpn2W3iPStYI6BNYqtZuUCbE9fPisfn36MfO4v1iVR5WQzxOvz0nwz5ejPI/Rb/mvr6f9
H//9Pzsl/+0//o//Px2YuBb/7w5Myk2GL/nvBkz+kX8ZMM3/cFzHxS2JAK6Mllgc/5cB08CaaXse
dmx4essXNh/vvwyYtv8fCOeG/V8MmLb3Hx6+Bt2zHdNCfPD+3wyYJOH82yNm2q6lqxZvxxHCYHz6
Pw2Y1RJ5y9CQhmoSubJqQpaXdOfupjR1HypDf0lLdVuU5nisq2bt0WRLSAOq4+CtY9n5D5bBtJkJ
gIKllPnezeyXhF+Y89gP781cc7S7C+G4E/3bMNjLqqZS7qG1QFqmuTvxqywY2hIzyIRbXk3+/SzT
KYxbckc/isXa6V2XvBjUzCjDDEtHOwMDnxJxsOql5B0zlIetV5NogRR1zjK+gmYeT442DCRbu+O6
qC2GmxlH3Dhp/PMuO53OnPU9iRrPnv6w5DWd03ZILMcAXsULVvTgFrP/2+W892RNnlJn3DI2gzjK
Z14AgoSBhQ4pnZkwLJ7sLH3l6s6/JKNKxOycdVNHOsNNt1omQ7DMM2b2ftyTHdlRMmKTItcxxTYi
zC5JVTPzI+iNCm/P54kEUM14dvCLzrL7iNL+D3Dt38gqf3or39SyuoR+vEeY3GJoubDzvgG+nrKY
qFS/vHtDjllGiFeos3vVekA7/Y/VwTXPsUEsdufQ/sbWs5KoBvMjtDhNORyU3ODeqb+6NVnV8QnB
oET1z9SJWz4GcBgPjaJeEmqO17yfw5URDlQ5m5yWhLWBx02FvAm7v5r2fO+LaDtWr53G0rLPwusg
SiBOwUXf+yDoTK4dgugJt8Ca6wwFLHxpojponzJcXNCN6plEp2NieQSJJopVrexfQikBmDTtaAzx
s4wz9MB5SkA1sPsJVzO2gjQ00nUB5/8nc+fNHLm2XtH/ohwqeBMoaZhGe7omOUxQNEN4c+CBX6+F
GzypFChUKbn13p25M2QTOOcze6+dQzMv6Vy8kpyMXRJtHtTK3LeYbZkpRMeJNV2owokHhK1LlEnE
PUKHKFmTx56QhhdjXfpXve3/rCQaWEb7mMbKcxETJrRKVJVt4VrcAmDVIcct9gR9D3YKtBGK+7U8
5RWbljhmJ9iPs+It+tyybolRAG7DCvh3d9paVrVGnwZjPH2D+OiOsWBuUCR0WzR+ZLM27zWUqGWy
8YD2NJRoSWOlJA4vpf0y6docAWRkIfQxgp+/2A5C/agBrdlxrwqF6AlKDBQbuENmQFFFQQ0hM5IG
prTutNr+sDPLBs5IDPoga0FV9U5AXCb9g2o+RUSsKy0C+Bjb2K7O8zskJEwsZbux9OIbcFC+/phq
A9AnGN6S+UApH8x1wh9GUmtimY80/+RNdMmPXZOeOmXtrcKSTIbk5nthmcR8BQ0XqLGuYRIkTfxc
BesAFvA8EIlejNxic5DpAygtfsvGJ90ZKSsb4lbZneNJ3Ol980dkauYWiwgLFo3YOYetIcA7Usgm
zw7CmmS+syL/GUHMo/EimMiwmZXxU3vgN/IzyaNPvOHYoSJm/Itq/sXothHkP9lqIflrgMw2c3GT
VVITNElLglq1QDG0Kst9PXez8q2tUSEbLeVp+T7P4LOGgf4ZGhjHqdSFSr7MYWwhjTe7LwbVA+7O
cjqyDvtU6CZ9K8FejFtqv6qWhneH72fAx70Q3gdpnzoaeAjuigZyea6B8KpU9tN2gcY2QNc0+dTq
zCSrB2UdWQxIIGJXvEGL1tt70yp6ILotXVVPgB6ll07JdLEsEzoXIyWnvZD3AmyEQ1RflqOaJqgQ
luo5i/3eyohYiVU+/rRGWzLwyAqlFXuzh+Pb8SilemnSUCabppSWqR7RZm6RCfw8rwB9MYwsjpcq
GQN7BbOFwOzLDILwFZukJvKSKmkCURhhkJ4+5AmilGDK1vQQ8WTyuUolVQ+YI+oNAkCHotlP+ZIm
N9GRV9bYznhcAKN6kTYIt5cBilQ5fnv+MhFjyJ4UfOIFizc5/ZOJbtyBXUVXtfAvQ6ZhTtgY+be2
6uey4Z1MVRJ5q7zDvw4ySatB68llNT6g1EH4QHx5yNpQ3mnJtq4jVtNu37q29TJdOc99gcsDm48X
58QATilSiGK5GnX1UNhVFMQDoQHWitiyqvMo0EIoJvrOQcXA/Rrzo/IInIZKglPdwI0EXP/KSI24
pES9LV12VucIHg5g2FYfGQ/Va3tt0Itl3Kqe3RDUO0oCb60Q58mu8UPXiGlKvNWyfcn06YcNW5kR
SRXlCQpL/nQQ+TbXbpzc7JptKCZepKblZvzE3CNXhFvOyk+9LAbo423MUfAsVasJ/s9KOPgTwiu7
geG0nN7SLIIIuWUA0pxzCxPKUQ4yMdVxzo47R8bZ2vNXwvffAm7z5niCdRkTulbiJZuM9Lung1E7
NNitmXjVUuhIDGR/7glZIV57QW9XFaHeoJLESa44uFqrNNm4CYy7erPZwt31vxXIPaZWOjsnVBqN
1X6uK+kSoG73eWx+xr1iBtamhyH1iAxuokmbZmTWtgnUWHnvS7OqvZbuYqxHMlbbeDNbkZ+wCRLN
zhandnrTEVU8rvado5b9tuDvKkYHa7POu6qbRgJOnlkVzT4IIB5fM+c0xgSRbzHh8JTIM1aLqPST
piWptcTB6iDb8cj2ZE9Haebl4yaf7ddfdSkuqKa4aFXfzi18vz2HUKYQ+5gyYtVb8sBzswPd2uLJ
bJp4OY0CEWsH+hF3OUTCDc9rK7iVCWCCyA8U3oa+RSQNoOGs+6ElR2RaDhPJe6nLBJxY4XF+YVCv
7PjeIZbZ5KSZ2+QVHlnm/AwwUr2qxGGotOlXX8gf9YgxsQUt9ZCu4giREpX6QInWNd9Dyj7Jakmh
qPrpq0J24koLEXYJb34rzz+yMBzEa8pyIzqWR7cfCeuM8cGuCdvtopH3RLKA4ZlzXqD1Greo/kGc
ghUD1Y/VsLa9YWimC2EcqWsgsO6q+Co1OgY4FZmx19ZthTXKuDUG0t+Vx0SCyHyBmfpWMCtk+c+u
uGC7zrTAeFkIJsdt8pBU2Sdatdh7RfBBui4P5Kqa/piqGZ6g/sNy2p9xRDEfWVuME7D1HYopVlQs
3csUV0Wqwix3ehLGK6n3oKITwOvIhDRMHeJ+cjFIByZwAvAc7DcTFUYygSsgmZQ74DRHxu9KgwyR
68ok6T7HXQlBkuUR+UBsH0THlbaQbgRpIU+5ozTnU62tyiMBsvZN6xH+c+Ym3DeOAVZ/c3bEhJNr
DA0Ux3rUzW2/3X11vH4fnEAj7/Br5DwtCAQU7YMEjQItoW7fKHMzmR4y+RDDCxaJZPluyoth3Ori
4SvTv7Li007ep/ZhLWVX49hIM3bpbsWNRPYQijljp4vPkTKnbvEPqt9NzEArIXPPn4ofoR4mBecQ
5ApXKwNFJbEu1+GcMQcmTADm10CjjgC2ykr+AMiOMeru1npYE3svaZifY6I48qcWY0ovrwdgIhcW
vkAtl9CajEOSj/vJIap0C9O6Em4p82dAU+W77XmzWeXjiy1IZe8HjCSnDq7VuMDLG+3AUEXQC1yt
2We/CBLtHA+cqZ+aWC+gsJvKB1k3c7S34q9s4OBSPiSLurN7dAxCfPH+1fUXFnLhjKFQbgLBdkNt
Pz8MaJtGQYJt6rYmG0bigfsGX3x5r8YYgVdLDNDoOiWJfG+jTgVaGq4pJU/8pAK2tF4V55ehkFhF
9y4pi2GrXqeWZQ5k/pybebse0t1c3q3Bdjc4g229V5vGm+02+eGi+UXeQLmuPqUIATWz9Z0qCaHg
6JQ3BQnA/GGnUhrD2sClCau36tdDulJUUOQlGK5sZGKVrLhZtOxM6SHNqH+WZ/GkgiZ90H9JpBI4
2QYv+24y0lnIXJv26bqLBwwEbpH4mDPXGOg3XDZPtQISKfsMnQDJ8gcUZVikOJnukeMjb6bq0wCI
Ye1xdvyTq+vMbCr6MBmDP4FDoVQphn2HXdncgY+eWXTAHs/O9mP1Dn4Als0k4U6+xSisId2mFHLV
via8UA5HTECtl8hXdO8EAGU66tYgO0zmKTdGcpUOI2d259ulHUjWAdvJrn4dC4rICyGv3Jy7Hg1f
o+8i6jd5fqqT27RcNKZuqfVSZ8dygrCAC7oiqtJrARtXfPiuIV0oCDoT4yjjeWx2b+UnD0uL6PJu
NC8crW0RJEUAQV7kodaGTeJhXOF+hy1yLJJoKxXjnk420PBJ5OeBrQ6hJmtgrze5OK7xPuu8WN23
XNMQgcRPnLIf/Jsh5yPKlFTJhf2Nl0i47eklAPIeUmgMXl9ibHZVQXKxvyZ+S7SLCqrFn22CJ9gU
nMWnerSJJnguHsZbwRj3DwdrauwY+4LsYDkHtJ5DIl7cyD6RRWIYoYAPaAXkXJOVJ2QX1wLMfk5e
B9uK7bGqivaZyqfl6Y+MsidBMiK5F7M/O7gmwg5WDv7+LDTRBa8hycmbpApXyoLd5GigpiU8midp
UvaRcpQtjir6F7GGpfie6p/sT3Or0xARJLrLkc3gTr8zvATDxDuCkizErwpAs4pINOXQgat6Kp1n
uYA4t4axHHu5euSxEt1XruynCWP3T8ONzdlhP6bFs0ZiTl794uRql+2rWrt3hqa7Uj3y1EGx1eWZ
SNQwL55VZV+oCDt2/QMJj7hRyeEgS1vQGwU8f7yiSf/Oc4a2Fs/NHEQEmQE5Kk9R9VBW7Aj1QOKr
qU7TemDKyzaRMOYUgtL8XF5ZFNd0TfnzyoaUyTnJx8ZpMGgI9/mCHxIq/Z6lrXMzvlMUFuYOnwU7
OgocptABPe0W/4EAq/Uhopg4TbUne/snB/yfGJcKvitk6dz9n1F8AfRml369SUWeCGBCkVn+IcyM
4g/PL2k12kMxX+NXkqhbYmaOLBsyHjDLsxi6s/XcYPl+XCEKcXEVz9IR/wPYf3P45D3XIGzMftId
NZayZMiDrBjICzsQjob0AhNtvgLZQIJ0g6CdoidU3eq7L58QcoJJUpNbq5yX0RPVQxt7DdZeAB3U
Pe+MTtJfzo76taTCbwOZwhWFMWASEE2TxxdIgIzUwSX3yKqw+emnh7g7m9W1T73lc2HlyZKAnYaN
y4HDfe4e8e6ipiAbNXVkfFIBRYZjIFF16yvfGj9b9ICSgdfeE2YwzdQlZ3M4T/W+bk7mTOQ3j710
J22GoRqFK2lEUIVkx1+Mx9QisiIQBXqRB6LJq5h1+tGxqdGCEkn0Lm9OjbqzgnqHVu8pBrRke9IS
VON+ZS1HebQG7F54+2PpueErXqLr0iMfkC4WZmhSqkrPQq3KYVHtTfWYa8fVIYDg1bEPvO5mf1YV
iNxhvscU5tTwDpEAnibpSeGsTtInnh+RkZ8oPRQZVen8zGZKVV9sy8NzgVDIPnSvPZ+l6hEfqat7
mfsg2XeVX+BXBFkxnLkheEmZQ+SAMnvcUEedOf0f2bzmH0Jja8IGjGWPh9BwQrYIAAVbkifJz6XA
prcfuFYWqA2khzHQk3x+IIjb0K2uHKmcZbuJZi3yjFDrTvy/4tlKbpiuzCpgstZxx2AMLpUA7Ngk
7aLpmFNcYd+oPXzeDE4KPeTVWADyGGQK8+YxNHJ7TndkBx/qr0nxVO2Ipq3HS9nfkpujuC1DLUpe
V5FcXikqiYakSt5gOlsrKJ2ffiFP6RkLj1P78IsYJ+XQiHBsv4FpRziys7FbaqGyeiijlwsqCot9
3Uo87Pa9S9Jt7n2qok45cHMvXUDWpWH42Qj9PeDjLWdPsXcBt26CeuKhlQM0BKW2n5BG6zXq9N1S
YHHO1YM9u9DazeuC8JZEXuGXfsY3Te4SZYr0Jla/icjLhhRzWqVjEp8y/XcEzQtUoQgXIwAV1SmP
VeLXyiMVOsWu18Tfqb7nNZMgdUukNBBGiiA3eubu6biXe59BMD04s5sECYFn9UdZDuUapRw85lOK
Oja6TOOnwLVfHJDZsCXv3rL8TGiShDQET6F9y98i+dHrB15Cf1gPFThMou2vW1tpIuAxQxSd1AEj
MePaXpIusnKQhmO7cHzutewOd4jQSSJh5m9exQbNdO1AeQ3M7EpEp9b485tpn3ThKi98FnOLJg3c
5X0LPO8gBW7fkEJ86vgFC0bj7cKP2SFZCDmtNWcXay91foiYb7UBR64a+dzY3N7TeFekII0vOuz2
FpFLwLc0tAF6fgqamr8Ccr3OG+AnKMEjDtILVg4GKNAJV8LCDgYuKNJCrQtyCJKYe/2udO4XIz9t
pe93i2/uXNkBnkddj7gJAOFOYf4F7OtcvDCF4XTiveGi5Q2hQlCUb8103Gq6xsulUZ+oYsmPfpbi
s8H/YhYxQJE3QgXXyfBmxoev1qbZdMdbMs0Ai7i7mHIn+a2oD6NxM+1zo4fiQ46fsUgQeU6wLMGg
Svec8Jfnt1W7q8Y1ZtzA4cXkFG/RkfxJxjGUa9+KuGDHMp0r5RW1SbFJV3bmhIHXS8cb3iP7b8xJ
LP6qnKjKYbg0gf5BeYJ7RRmhMWBlPpL9hOPdOGfrSeuJHLxUNI8E+UjXkq6coWZzqvVjooPHY57D
SCs+F6D9+JQLP1OeJZD9WiBqn2fEWN5GaqP+uEh+aQYM2NFjsz+bHHc1UAO4GCrYQmv4oP8poVpc
hhx4xKvsUFUxgUNh6CflR9L7Fb+N+4SsNORd+MQ/0WtBx8CDoCivhnPBRIy+med4RIiDc2Ez8A8V
8RShDt/lVSdDQqe54JSGy/VOZcvv4ospn7ih29FVZBJTdjTxDDociWHW9vNuYD7wXyAOuKqvOjPY
84gFm0zlsP2m6JyV5VekQ0MFqX9VvDNozSgdHcZmBTPxtZPB9bRAwyCM6DcZ3gkDJ6AYxQsmVJ5x
u3tKP8lo1RD/iafoMDxBi0sBQb4m7/xhiKR7n8fD/GRBTSUo5+Q67Za7/Mrg+Ygwnxkdd2IW3cQV
gCZCCUx77sz004A55xXecidUGysa+vjYpcmo901DSAjeUKw+9UlqWQxYM53gk8IZsiqoP0iZipH7
WABQ6gHeIcGntl4DtEQNkXYHDSdD7w99Sq3VwsCRbJ9PLAHKQ3QD5iQPPlu7W7riUhUNxz25L90h
Llkx0yAOaD0Bh2wQDRNCm36n/gKgpWCRQTO/My+wP5t3bXqO1gOaEH54ju4/zXOg/BTv5Jwgy1Qv
GzjhdVGOax5QPFU2BioXBBp9HCdGKfkU+LThZE6M71n6lP2JbCBy2F+2fPiJcGFYfiVNDUkXLrgS
Uw+MDQYJ6YfAKYG2s1YPaNNQS2sOZw0gBK8TAEpvo7g4z6u9fUk2oc6qtzQPU4wARe3o57NdNj5b
41vNvBEJLTFAv0Pu7ElkwkiP7Wy4K2MWvGratzP3PGscelfYVkgLlBCF6C4hxR7Bq36zl6c13Sd4
FdfuT8t6Qr5kPFGJN0c3Ir1gbICtcPXq14aV2TC9Ej3ZaHbkVvRsmYXc0GCXgRrr4MnzsBtQFXTS
eBZ2e40Q+sCRgGkaIwF0he0P8x84IxRzcP4X5WtwrtNkvYh1PNX0qhH6VIls1rOg0ED5RqFKTPKj
PCaPmsnrA6HjOb1GzeD2dg6Qb32ZyeKzlOhkrCcnRTJUj3BNs3MsspvS2rvRGM7G3D5phSuG7GBw
WGPLQUREtCghY4wuafyD+grGEoh9PD/JfW4hSvIcy+oPmESmDs4mQo/MF1SURsVYp83zxtcIPyH6
eCAYryOobH7qHWA4hYie0rJ8JXuWa8CQACT96YuooshxEKTEFNuU3a3JfoFtR4+iEsIT2SsD3PfR
ANyHvt1kDxtL5aVZp/wsdCqaSZXRP2Vqs8dm/6s2mhU42FPMH1SfqFdUMF8jbHCFsAQrnX8auyQs
bnioB9ypWXLvF5RJi4JGrFo+Yp1LnXQbkKKEnnDwIC3ixBEfRc9qhrOQKlZtDoL5JWP+rfwxyxPi
TUXS7lnaqCHwCInnflwD1k4+Az7jRCqF6WsLsaL10rDjSf+ORs6haWR37AIGDMeEu0RFXKqWz6Ya
P8TSb5uJu0V6SKKdqma49MO7oZUPw0DAQr0S/8FkUh6FuidJ4EEBR0E8lrynTsTqnFRSMOTgO/Q1
02h52Lb2lXNsSpPhYqSwXjYJXtAj2s/U4pgXYCUJLQKNO+IzFclDNPaOb42Ir7Ooy9zSoRaG6iHs
GRJM/j2VgPtMPgmWZMNvgsB0s6d0CepYgGMsdG3GI11+LzQqph6TVS8mMB1GHq7C+psnjYYYCOnR
UMTsSyesejiBiQpT3ByloVsXuCfWgvSMhgmqqFC+JJRIukUFqzitvpfRwMS6J7fOkzU5B5YIC711
eRh1iwSZJMEm0yF8Z3lEn7gsdFptSTU+Hgc1e1OsmvNakstdRrweyi3WBmoJ+RJc1YuxOXNJ8CKh
R2uvq/On0YzvskfVBPNNc/02z86OxtxbYjGHF40RaAU+Qo+0DyU3/hZVxeiKsTtLm+ZjTXWuEIT4
7HZrXi91CEUzPmo68NMh0hnmsnSVNgjLVq9p6pcBoKLMdEARyz/YW/KBkU9A72OeXSUEYxL5AVyf
WbXdIbBK8ldE2vcUzO5k69htFgsD07ySUJeAdFlQYYraYdpXd692jrC5rrkxGJY2fZkchdlxn0s8
zpP9Otl0C07LayYG489kJ4dIk7/klGoC4LKAU3DI+4k2yCBgkgVPUBXS6iWgSnaWqdzjBxN44q6a
c2oNXFSRysQ2AVqEPUo+2YZUAtBYmyDq5xcjj5gNl8tP0RK1bfT5MbPJLcwVa/FAYP7khVIF1ixI
JeiSYByXJmjrgppgYEZQ2ZLhsrS/R1NrUy9GdDLKu2UbtiezgAkUy1/6+VwOvYrXuaiCaZrPxva9
W3P7sZbgP9uMu7juaD645vKxxDVkPM/gZGOHy77GLaROWeoNvfDUxFLh2i+/UHaR1eUFNzNbZXOq
kNBZM2sFPqwIpYLE/mHhQDGRpOPaLz866a7WQCVE9gvV8qCgLwbXLUoXCANMHBKgkriAKDRm+26J
4UlQJrfZTS9V7MaxieVkZYfe1TxjGOABUDbkTI4PdrHc5pEhU06o3cTFnRaWHWqPSlq8SpV5Kwon
wenCiCZa+JJGosM1JzuYMXbmXlm+kNPvJzxQfGfy1RhjRilLfrW6+Ve3uDmwcuNt756MNTu1Fvg3
3OwiqKTy3UwZFLDSjxbzFboNOfBgyWZK/SbnJEk2ZkWOZVjjLdyZI0m7icq02LIgIwwPUYHINEm2
OZCVArekQiIwFWy09EBEyXuUzfi7VrIU5JrK2rnUkRxRj3Utnl8eIbOFmTEV6bmyc+Y72McBow7w
OMifLhsKi4Rkc0/g784bsi3YDCVG8g4GlFNbwWMtN+19Xep9L9s7ec6fJW0h5jxlsEt6LG+7YXOq
FiuhpdyBqjnd8Lkxjp1IEOyN5hgv1WtXk+1hM6YZdEi6CZebbhIxujA4ghh9tU0WGpqSAlysmbwb
mS8LrIFqu5ACmajPkiN99BSvKl13REmAt5dsIhtiRK6/1m1/mzTlT9IPn4ZVHjOsH8ZMPVTqG0jY
1Ww9O4P6CSftrTWYALcJfggBUs+e7Wy/cV0BRnrNXH3gNcP0R7MwZd1DWzGhykUP1qO5J7nx82nL
FRjZhS2V8qdKYIQ4OcylrMnf5pyWH/ebV406GUMUagVwN0TANNtmLfbI0o0Q1PNC6rEiIFiigkrl
qjhPaf/OFbLCZ66/ytG5x6qQjgNqyZ4Mc7lGTQz4gldGZtusG7HN8j05YAGyIdOBqHXG6kzyg+U7
y8egWrVvaAxxDaMNh4lAMsPG5bpKnlYr+WE2na+K9JeQ5W2dQkSup/Z7iaaek3ukh86e2UM+Tkv8
beUxXpGC+R7h1VByNqZvb5m7Slu/y2TEXVG3XpkUw0HR49dWyfF4jRHTIB2DEsi3a4OZ0S3HW86F
sdlL2RKu3AGLbWD0ar7nKTq0NcInVTDHKuPxapXdsK94fcgEaQ8WBo42bcWDUvUPq6p6qspfamiq
tI8hICGJgEzFti/ulh42lhKm9Ella9N8rBBFB2sOxyiBOEyEFGHwqF14vxYd3nwk08mbH1ElAd/X
9n3bvMXx+hdJhcqChYUFuiob5f8icuEKLPvE7PLpKyh/ip6thyieUc8wIskRNGFj/yxnXccwOjHW
W4LWqCEkkJYesHQ/F7L1Mxlg7hq+E+GOFutAGRsurkcDLa0FxKVPtCwsjUj1THt+cWLWUn2jfk2J
kuxgXn4KxEV+VzOo7pbJt1cgpF3HLLcrI1bonG5zlJp+Uy0j65PqFRahFqpG+6KLMQ5mqb6CpuGe
FN9ylY8+1/zkohl808lQJ1KQVYmSQRRV+uFU4uwTXGmhUbXSbpoqUApIBrd6jb0NQNBsxdq94ROF
FN0H+1TH9m8UF0+rmM9WayM6AQvi4kz1pKQ7KRZI/nwdtkVvv7pjYu11Js0FixfNiD+K6qck9bmY
y0Ms7klXJ1uS++yrRYMyUHq1cmaWMq4KrlqubVS5yJ9V094TVWC4oOCygdFfPIe1A7MJSx15ldOE
rqRiOYdOOt4XX/pglt6UVmGcphK4HMKUZe3Tpu9VJSUF98G7qxFRzqtqT6xQpiCeqgYV8bujCABl
c/zTbBhQM9ZkFog6GUoM+wiGOS1nw1Zib82plrTeeYjs4cFyYoVdyLu+FIrPYpTOUo/e7Ma8il5m
XpGRN+Hc7Ypxa9v3X8ajMwx0Mmn3uiYGJt7lRnIoM1IV1MVMErUpZ2Rnhpph8ETO/R+Q63wVEWSg
jPVfJ5QxtAzhLw3zJq29A3o7t3X1J0+t22QmZ6RJP0Lq/QnWclGd+opprNCZlMTG+NoPNZBITCxz
LN41m2pyzdXeLcz3xhjR87A0BS8Oc5MOfU5wQxgjV7eUxdCrMF7EOhZ2KxGma/Fxdbx6WTuVqBCh
zVfEe2lIpKmEM953mGJN8mda3xWACH4XIfZq8tekIta3hIwgs+CzDPb/vdxR9GoHYWxXfC0XOA/B
5qKndMnxgi9L5ZpXRESrMc4haV1f1nYGm+rgcG5onjNczsBPfCNVB5a0DXpr4ODEa+ClzJe9PGjP
wzLuyxV7VgfMkg9ePC9zd29K65iotGy9zrKoVLuAJA4N3wOwadnXpeYNYICrIq3igSA5TIkX3P9k
IDYYmw2Z5Uor7JMQRcSiZfGlmmFQM9NBTxPNhJNCNpu1vaZU3phl2RWCKHdV0vqlxBrG0JbjKA3t
2Z4w+VuWFHmrbiLdRyDTczN4XTt/98KK9siASd6JHLY0ZdOdjA3nhraJQAno1mbZVcfIwspeqSQ1
tMXnOjaOp2Gly6XoIJujEchKxTC9bAm4xxrp4jiU9npitKdllrpgbaMzxl1xA5NDW6EBQ7GNZDjB
eohr+rM5O8kEs+eyZZ3yvnrS6/VgSF3j64twZWkiFHUqtj780ing7/jyPhEekv3dITFPBkgd2iT1
bmfWTUBbG1RTbp1xfjEBzvMHfciqy8SUznbKa57K3ZGccgRZ5sRMpTb2UODOkkjioxhYtdnmd9Wn
MZDfdgqzhZgghS4kMZwsNAg5YVCxAjwDZjjHFNwJR7rbaMA5y7kLR004bjzrmCYHBm0qsSBPiUOv
lSWpfESSNhT3uBkIVpozWjtjLULTHgHWZUkIbpMLs9GfIDNMIbJjfBejho26ki5avDiB7TCWKFL6
H9y7gAJkI5Q1dJ21imwqW/MCObHq1451izQ2/CzC9yS0Lrdme74Fx1Jb4ybkvBZ+N1IqylFGs6Vq
+3/+imp22sBIWUfSPGpBmZ8lTV8Zv2a47DaYZtdV877olI+pgcnedOK3j8j0qqhl44lrKTPKMVAa
+IhpUUMkWNljwS1PeSs5rFRzw8TwX7LRQU0mt/4odwAsyvmYL4DHK6s9cFaKkzk4Xrwl9VbAIL3G
aih1CisPzdH+FBG853HOiPEErCSmuHPrLDXcVbF6buZpPFvqGMZmRX8ilUwEYdSizFYZyvT1QRvz
T7tkfJsreEtlkghksk+kjUpW19E1NlZWkTmUI7XOUGGA8NeBW2FJTw5TtgVFb/3YuElwlx6yRSQ+
pA2IuABZQZ+4UI+oEabzCWvuBJdxs06SUghr0WiqyicMHAEv3DGvmlmjmaluvRiMD0rLgYiv95/d
gG9kivbmIJmfpsY4olL1Tw05QtmiGcONPt1sjD6nJsaHHTPnG5VcP41Fh2INtFdQM14qyoUtMkm9
sCsVeHOqHhYdqN9ptfl3qfayzPL4nFZziE6fqhVTPq+O+LWwBrWd9auiSA/1PpRL6M1a1n+ZkvPm
lMwJC9UGlKqTNym07wkZbT5BV9Jl62TMMbCSWEdWnR75ENEXiNreCXt6aSvY1wiwbgMiATnO0JP0
03srlspXrRSCqW7B9YLhnVOroDWqd12bn8coX3bKzDpP19Zf08bZjhc+Z95I4VQP9W8S0SIuHHpB
3B30VHrTOx2yOUpCQCu2v5ILvRMYkN1IRf8/OkPYt4RE4JnXqP1dzayPjklN3OYMxDC+gRXTjw3O
zH0xxSJMKd0T0wJmyRccret0y3T0SZbVfncJvwbjiDlHRr6qnVQJVhsMmKoiV15X6YGVs9OWGYHE
nUpyPJPmeNqskZF1okFud6t2svSUVLiyhFnqsCHJZixakYJLWO3giVkrW1417VmhIxXuISSubK1N
px5vdjyzQmGx2uo8Wk7EbKOKeByN4q2LinDA3ywPgEMwwnmFxIaAJIOHVUJ5Bq30zWRWQallhjbW
OyXh5jbZixHtF4Wp+WnI24dWN1DC4ugsl8NfglKLA8xLgcVPihaalai7OVO03Ag+AoofyXinLOam
S0E8o8nwEOEKATE1dRrDflIdIcgM50KIQAzAXhwUkwCGRSik5hDbvRHoksXTh/Qsr9B0d2Zy6Bnt
WawHV3sQobElHgi5WH2ztNXdGtkwr2hPiMZcAyMm2yeddCYYYBH8XqyCtWGxi8x5PVbx36EjKJ7L
bK8QbrGzKnPTHspVaNCnqkVthEXCPtIC81plJs+sNT2OyvxSpWv86NjjI380KmFFjVngdW/c+/HL
wJQ8smgyBq9y4miPXwDSxJZAU8zsRu1kXtllyOR3yFGxbzoOiV5OD+0ywt4lRbBPqweLeGZGPUQK
WcO7g+GV5XpMII3OFk9EEsmSevc2JczLc0SOtHGN7q1Z3/rZxLwgaqHpWA0SOIwD1IaYh1kmED0A
+EhBQjISc5BakEmwqX0mA4+pPDZE5mo6oGrIuWtPqyFrvlApJu3aQUmg7Ak4MJGLcEtEKYWD0fJg
pJjER2t6yiC37ypLfmoEjXqfziep6QC1I6irirkjqgOyFXahsIuMXV8vZMfU5VNrRTrjR8SrxjK/
WaWy7FkdyHdplM2Na0Fqd9que1ODNbOyBYBRit1DQgwMfb07kPeK7ILcaLSoUfR/HMn3/zFtz7D/
N68XRfHnd421i7KFcf8Pnr3tP/j72fX/8W/Wv+uaYzkOEzhTwdWl/cvpxa/Ijuw42LVsLiBVcf7L
6aX9u2UoRO1ZiqNqNt6uf4Xt6fySqlsaglEmUv9E9/1jzvufZr3/+v//3UzobH895KXNZLh9oZYK
bsbA/41xTHVkXVVlfv2/Ze1ZiUzRNW7tp/rI/j72htMjezp3DRI388bwslibZXUXPzM0P05+5ZX7
dG/daJZX1PXMbU+vMdR85BV72nH0DrvlfW53xwGvtocj6X0JjePo98cpDg3zSM3BcdFdXzsfAE9Y
hpZvBwryuEZjFUte1Ku8hCxd8RyhUXAZIpWX0XjamgG+qsVFIsCp4SOZAl/3YXiD+zjwJTyS2+s7
/0nemSzHjWRd+l1qjzQAjtGs/38R88wIDkGRGxhJiZjnGU/fn4dUXZKqWtm96FWbZTJFJYcYAPfr
957znUWyDrbWMlgjPZnleyZCqK/HQ7uHjNHOrkSwHtSTfkm2sH53NNxX+q44WGt9XSzMl72ySPgh
9E2ejU21Azf5ziFr2W6u0JEfxAxSGb8BcKx9Rw0G8nYlwmUIo/We1PcjzuzZBb3JUrujv2XOrrvL
9erOjnv5yTivDnKpfzXmZFzMKqR1+Qz4Awal2Z4x0+zL6vHRn70jVjg0i3bJ9Je/jGEbyxV0DmFx
r0pNEu8FvQOX0881WPGa2fxse/Yazh55rWbRtlk0/N2wsD/oz8843jmz9+oFRfY9+pUZzOmZfxpp
XoVPmp7dA0wO1xEg2xYmLjTJmbiUH9Ma0t6m2Ru0fQAdCRrKjJxniAYu4RmT2LreEPRxJ1kjIbEy
JQ62nGdGf2gWLLxFfKBhu61gec6bAfXwk5/skSY6O/2hnGnr0F0+W7DBL52yr5fWy7B5fFSkEAYb
8ozWyQLQyhaA0gK3+jbYDmtjr+vLK0ID45v2jPt2E++KFSC8I16PZtrBqgt3K9xzir1G7EQ7YHGF
QgaPTH4YctLzZiVlAIMmPsBvfH5KvGU9bPm2hjIKceXWeOifKtRqr4xCIV6X02wAdIJbIcdUtQkY
RiB7IbRF67E5LOxDDeSb3CTUjsnJvUAMXxRr57k4Bgf9KB6qQ79unyz7rLxjjCejQIVQgGgRkTR/
UHfxCcnLXc7nkXLs+yWSKLQveNxNjgSQYkizmlVMMgAXMMs72NsM9bgJDG5puAtZ1mlHUW9baya7
aJ+MqmlVYp/ikFA8tm8gtbE/38F3qaDEjzvIuXmwIT1lF5x5YQ+U94wjL/zIxTuSrNn5fNjx+DkD
PuAy44ZnjId+NfhCpVg8ol9Eb4rssP60Xq0jBKy1u8UGlpRzZUkDd6VwRSGOpDoBv893AxpeL8Bj
4FqE9bHyL6iCOUChCFKIqf3CZcaYC3zOmUAk8wUV28x7UD+i1QyY8qxbtxvjKGFw9NLm5gdPjM7V
CpjF6oz13Z2h9UITLl8dWlPdwj+JO+JiVvFC3rKqeBqf8R7V6qx+53F58wI0yheThYJO4xfvEp39
/fCVSVH5TXlvgTfldHtmMKe4PkxCLJ9LkNHjow7wZTMes5UxXyE6RfY/a7bT4q5Ymft3+AlH7pNw
H32NT9YOzbz1li2I0/7moejCIjN3XpL3VJlVG/3l7B/dN4HamwHZWb8X59B9EgiM9Zdp3DJtv4ij
/oKqpmowZ8z6dvahbjXQ83dLpEJr5wuU9GN6QP0yK97181bcr2FunoJPcXLO3VwsxwexO5XbaJOv
NHr8/r0db4G6Glej4gnhC6pnwQZtxiJavr0Fmwgh2ladPQSb/LwjDmn+vCxmwew0LpYmWQjLD5q0
C39ef9UP/GmmLowv2duLYOnGjIlYY4XAYtGvgjeKsxmwmRnEyCWpRhuOh8v+cEJMMj9hFr7WwcK4
m3Y8hVlIib/ND9yqS+cu36p8CRl7M4brcwvg3Mzla1xw6LPkRM7LggfEP88HKHqzJN+AvXfFFthY
fLRe4q3h7ZpP05zxx+TzxV7fHsWpQXUxJ3VwTZ10JYWFhRBNLce5AxaoVYuufwZpt/uMUPYuMkDC
nBDmOFQZ8/EfiK9b/nhw12SxMAchtmOn0Ha+Y4CD1ltbt+OqXfA91gymtbkCygZWAg+UqR6ND19F
QAIldOmfzfWLctR4Di6DrRl+m2DNVbmw19oyX7yJtyekGLuH+eYTukG70PfW3lk9nbA+myHa6Zn5
ZkJXrtgl7aOGAW4+ngH6LdoV0fULsZb/QpS70K5TXtlRefj2OgV685i9xYw33XV94EE5XzJeyf4A
xNyaoUkPjm75Onpz5SvjNhu2GCIV485bXly8KOxXcG3Du87HU8XGZr4kPGQoCtSLwKsLZQNJg2FH
o86NfGdhkvl/Ag5Yf8tPb+m3+n/8Uhf+96+fAiT4ASxYvDVvv3yyvBVll/ZbNd5/q9uk+We1JL/y
//R//ijtHsfi23/94yNvM0w/93Cz8+yXqs/6IxLg+JY0b//29d+rRM34y7SJbHENijpdMxxc/z94
AMZfYIQNUwYXgmsVDgXcDx6AsP6iehOqCz/AVVXh/qtKFOZfjsxodjXTxCZqiP87IoAg3PmXKlFX
XWATlmHDJjBVMO6/Volq76eKH6Pql3mOTcn8OJVdRQS4/dKcypNBZ3dwPiKHdnGsYCyH2fihi4uJ
nlUr3CWo1QUn5zVBfdgrhlXPiL5U8Teq1ySP9xPj9hx4gLEbvKfcoO7AtHaZaGk77VvR7zEUZe2b
nX6q8GjOmXKGgkfaZvLom1gxTDqY+A0UxiN0ew6ueh+ljDDvUO9PeCO7bBUJfZawB6f7SXCyoxLB
Msn52dOeaCpa7pmz3oC9TqOZZAFZHDsFbQR81FCsDcmIDLfQ93DtQwNNc+4QDKG0gnz0BJR34lyg
Ox6sGrQT8FVCVXpapPLlCZQBhQzDpiKFaiopS/WOmL11qPAUqGIpiStTEE2TopSpkB0R5vE+L1U2
XV5ny6H3j0YNsO48BuHjmzyiUcw9jriTjqXDPqpWtPB0DOcxmy98ALBbc7V/cJKIySHSEvJ3Yaft
BeMZIA3UIf4K0DLuYR89dLD3y0CqlHARfNPAPLrgUS1Ubhn9iw7zX+Gz+QbRuieATKJ/x66cx+FH
C56AsRyuenJvrI41As99z5xFzE0bEn7CfJduXYkqXrg8CB/M7UQHhsepmNfBZ58NL330jLCqKFEL
ECZCxxJm8HjVN1LZFL7mGHjrN1sKmh20xKClBeL/JL9WxbDQGW81iAD1KyNy0jRJXPuQKFwvF0zK
rvJRkp3M7KKcpwHQR/9DMXDZMekmN3xVgqoTfB9psssq0DlzY9sbiOOMXrmqgOMsaE8uEK7MdS5U
gNlzxQXq30FnpSZj/sJTGcoP+Tcuc590oPiRCNYaPoz+0ZXsukGNAUlnDv2eThqIiWtGU16JsJGH
RAIWu7Se1uTYzOTDSnhbcNAS7IVv2uJ0EfZ4YbTZ5CqLMoKqZ0NbSDcGDb+qekXHUjcftLJYk2Xk
DhcEl1fvC0YVwIL5NarKwBoRfaZiloBGbwT3Vr1WcgT13cvAYt5GyqrAgKmrL0290yrelImLhyt3
onvN0GxByPfC8XGBIPVsGOf41hUF2VxlC1B4J9qAR0WkgorBszmVqB8kBTh2ti4oK4sDS+Ejd6Sh
SR1Ect6yBPNplVhsERyiR5LTKh8WYgM0b4IrNXqEoaDDijGNV4gSJw2HQ4lpjSfTc63Iz8OGz/Gn
8GAtlE66qh5KIPtDhtCeDHO95hYDbA3Zk1pzWBjyWrHPSOjmLW2ZaKrnwU7xEeZ2xyD6+Oms/x94
PLbk7fx8gr6tjaYKJUXYKv1YuXb+dIIWtkOiQRPCakw+a8bq052Lry8hMAU6HIxQtlXzmqYE3VDK
5wybmkTnViNT2NkaNmreaViNvOMdKvZ+XOP0w/uB3IXh16qlO1Q0uPwQ2Zocz4MiXjsDkv9NwZG9
wf+XI4+d1HjmZpx1xg95kw3D7R6o84uqnj2pMTAwOBCgZKAjToOPhBvIUa+GLCEEKEpuVRmX0l49
nCkJVGdP/TCil3Tl8dssawd7G3fgR1Veak5GChmVuExyXusQAQBtDzRad3Vwnzbj3BzWf351tf+4
8/z06lq/vrqtPQJMM3h1p+QpHh7LmAxagV+SexTU+gzMOTr1T2GclOg0Kmw9BjS06mACHP/zI2HL
/Pf3GcaldWvWGGy4vz6SrFMUB1YA73POZrcqYC9ztUNoMdQtL5zpYrxDnI/s9cRU0xsXZQ1La+mX
WPBA/+VL21pbyOpwLqp7JVskqCeKS5zfcdaryo/C3JfKVgn55xlhQ4wMi1ZyobYzpb3781P5vefD
Feuqusr1Kp8N7aVfn4mIGF+pDmrjlGwA9x3SNS0eOID2Ideq+Z9/F02s3+8OfpewbKEbugG16tff
VWkIsoIhZRhkECNMwOeCSMW2XZsI9d5r/3tR+QuM6td+lvx5v9yNtFddyS7SVcswNV3erT/djb1D
w1b3AsZYrDdTpG/J3dv2QbwmLGc7AILMsXnEw4eulF/IQCV6BVuQC6352vf0cHx/mTO9rxztBIAE
lYhgHwn2utZiO6GuRqKKkRyUDolRSvHuG89qunHD4CkS0TrjJmfq+9UEq+oFj1XIydHFiV4z8xvw
RVKxy0eRJNGZAeOxp71gZB82gH6B9AQ1lDdcUClMJBpM/rJsP3qEPraxVdlcZRmhIKS+CUuxftd7
/mF7PY4qsRjjoUvF1icYYKAiMLR6ZmvRoqKjULW4Qqyz6O49wNG18pIamGUCZcMIdj6WHxGmfT2B
LKfPuVJQGw+L1D7rLYVM1y/kzhvysOX2oNvsZXT6kOPM5M4nn63fP+pQC7yrilJZqsxjoyLAHjW/
eZVVg8r3KPLmQGuWmNFMLvTgpHbtu01/CTp4FFiLDjcGk14m1yArCY0L1jqbn6Fg7W6RnSpf10nz
XJfnZsIEUKwiTLmZ3cGfh9tN3TNmq6rjRqwhrZS0EWK6P9M3Iz4riPs92SFpKGHIQ9XiV/m85IaS
5s8Tc16b8SVZeIzuVJS7LSLTQXtxGPPJxwxKZj6SSiELNsmiMe5ahuVWYC+NWJ1BUoh9CuCcH4ah
FQnI3Mb4ARODbbKF+FM2/laE6TNoo40m+mPek73aofQPCYZ3TqOhbCwbURE9VCx/bYutHHd8zrkz
Bjca4rnyKRbJ1CYaecg3BgqZAVRgzWgr75N1lHdL4WN0tREDEyiUHibbX/lsKx2bpoGOwDKoqqxw
nXeUqju2y9A63vZlZEhYHuO3GoEVFBImOlcN9FKRf2t5Fh7VpjUc/DrfyO1aAAiX5VFBbpmSVVgD
6BexI5npBxl56pRcpyiZa1GzHlMpmTnkxaVkNN9SCOkm12LkPzJ9olTcd060iHx/2xQkJWv6HPE3
Sp7ryBwiI29KGw5FjPEZBUuDcnHKsEnWH73zrlNdawqtCfNgO4eRNhpAXv5e0DPJsHAxK5G/waGm
5sLPeXBDR+oWZi5Gu/a56qlmSc/MAXnSF1/0Nt8M25J1oOtxTQbk0uBbbKNmY5UQSYGpUopQ3bg+
KBLuypB22oRHv2DLE+UDV8CsyDdM72lkCCxBPtthoVNrBIzPMGoE7tlmzC/XC5v+KGVRjp1F7lYt
blrmm7aKfb8vNymqXNH4t/q24nIZZVU9PKbNuzxE2CW+Ic4YVdkvbf0jxlAsHwWgYFwrHzLiLobL
I9JLWyMC5L40thk5Pvwagyo8wJyRI3EIsGIFSresp9dYGuEVLmGi59AELIHwGO2jNUigBw2L4iOr
n4u42Og9+XN0sJAwRCTUoSfYWkV4riOqAZ5Pp9CQBGjiLjsN0GRDzx0BeY0rpWLSSdS7Q85Y2F7T
8oRjXsNEEtMV6Vd1gLIMsRc8DdF1i4SMBblQDfSpbgcLrgZ5dHDZRV0uNIOQvMyhmKshO+kXE9KD
DSwjD78qkMa0Ly4Iq6a5ENyjVSzS9rt8zQUp3l78UWWs+9SZUD6XUnmUxNVGnqhaLbmz4cFa5chm
NNEARkvtLookXrfEBpZ+yjmTEwtgWZVZLBT2dc4qVjmvXvuKbpEqnVePu756JW4GASNN9yDd8LbO
hv7aYiHMPsNMYn9wElg4e0iHKngMagcdDItqimqQyzfAutpkUItQyiOfRXdrz+S/2E6WSmOsB3GE
yJKAwE2mdi4GELdFdsZHMM8Vb+nB8VQR0ekgCLRmWrhDsPTVTa1dyhha66ZIHt0W+huZJUub+HGP
hDmM4NhvHhsqYvle91m4th4SIPOt8fnPB5vHtO6be005x1BhSygioa2snJxwEI6TAK5K1Oo9GfDA
VNZGmfAuMr1HuAwej2D6eWkq0FfZdNV1rn1CoPU1bIoWmablsUOcR5WhV0ufDp5uP6Ozr3AeGg09
79qiqfqO+9cKn5z2kZXVx/zW6vGKxsfaYhH+FjCCALGn+o89YPe03iusm16RLrzmKRePQ/SmsDyz
A3jcPhxWm0OsZeQb5ygPSXawD1nyiDrRbxjO4DjceAEilZ07nYDzjqyARMnz8ORbNrV0EZuc/qyd
LAxdClJK5hcH1yOjiZcCd2X/5poJ0RPtnLxXE39MbHQEGYCKaHGMKdouow2I3EYT8Ixi90nxy7tp
QI036QtaO1LKsHbVFsoIAxjMGS6+k6oNlrLfUdJ9jEm9jEt/FQj3MfbxorrdcuSeMumzGxk3Esuf
liAVgO+gJa8FhT+ie6UOdj3N3RJbhxLOW+dQsSHYjNS1ypobvCNECmnPjNUVmtJxJS8gZUlSEXqC
lhUV6XO6R0vGAgMpjkG5P6Eo1Dbe9GzqjwhdZvL5cx8Y3YutP4EgnSWYUH2SDYmlDuH+GZ3E1eMo
ILswA17iEe2nIwJv+2VL4K3uNQAiYOyPOuUB1qGYPDjXuAhEHTrxUxaLZBodGghqXU43ycXk6C89
hd2h5epKuK1y0rgxugbUjYaGcNhltiATuunJa8mD/MUVR9EyIG8jrbepniwFHjSlf2yHz5YeiJp8
qUW6DShecCKFeLbHOv7Upi9pvhHiEdjwrIW1YCiPPe5tXf8UuBGykDjKSQEijYMdf2ptfsoLRWdt
0kja7R97hOJpypSPmGK7XqslJifrc8ITKl+SgnWuGkwijniwY7DcQPOf8f8tFUUsWRZt+JoxXzWg
NVVBT8iJOku01wyBloduYaoSYuR6OtreMqLVYGh8mZAPZiLViRQx5nBRihAUlZxocQPjFcxQLMuc
6QrWs07gsRUEt6/HPsYJmDhSUFmg6iwskw5UQJ/knAa3e1xw2QXhcgTD1XADIruZJzDiepz7Y5yQ
jEz7mNVOYXUIetQI9JZbJndUj3KRUGyTB34oLe67AXu8XN7dltncsMbNeUk5u8svc2tzHjqY88h4
VrNulWfKEnMgp1+KMAPqXeXfG3WC6Tp7HScWejg5pI+b5edo9searlRI8yBKxxWGH5YANotRP7gV
zo8Udw47tDOsqFEGD3FiHS8T+mqTUDYZjup+ovQ1g30ai3mbVkutI0spunb+SKbhaorHfVv52ylU
X8PeY1Xvl9EYLWS/ozHbY0Y9Vk/30LxmDtsZ3pG5R38vNIDck4xD0SvbhrVoZpgFFk1+8dFGeQZe
9MLbCDtYycIzrtmK8Y7Ktk8WE2THbo6UDDURQxR4pBO6kF57q0xueYYXkUpWB0UlW/asB63PpWxN
ey4H1d6YCOFuPUgg3TFI8BpvX0mVFgqN7KpF4gWwKLgdI49BxqIviePkxuw/CKAz9G2X8B4EX2uo
5LZ0PjGKJF2ahq56sLrrBFfOhSMva/YAesvXyf6ofaZCdAllkZUoHtlk8dqtkzulr06k0m6nplwH
fnQVWE/bQIFiEd7fzpI/Wvc/ei2/wYV/+/T/T9awzQn+f88aPuVV/zb+MlmQ3/B9siC0v1QGC5bj
akj2xQ0X/X2yYCAkMWUfwxW60HRVg/L7Y7JgawwdXI2mP20tw1JdTtE15trgv/5h2n8hZ3GQHP1T
m/KPf05UfnkD/7P+xPq1vWO58ndbdAcYKVhCmMZvTRXbbUoztnskVtYWFxx1u/Y1qwI4V2XHQKBU
ib5DVlffDxX+h4EIz+UQcnjtDBo/BruI14X+WVjDN6OLxnOn41cyHGpToaLuIib4IUUIf1DNLL9r
EKK6MUFSnWqYa79QjIc0xnoEkXYb5NVw1JG4jxYt92XfQhmu0D2TiD6iSC9GwO2NoR5uH3QMIihf
ONs2efTSa4P54JdZftAM45lETYSglTyIVqAcGvmhrsi4H7OBSACtWgZ6s9fastFnmGOipWf3qEKS
bDol0zCdQno/xAugfAnL+8ppgHlNDn61pNXbY2x74mT6hrey2qr6m96J8WuDi/fC1ISGGElXDQkX
d7kefm6dYFga28QIZcoGgIlQviKgHjHODFkwHF2lNtem738EJhvDOCGeaPAibh09ydZZF5BfmgOs
TxyCbVSj3WGtq+x40ULtfSINrDzWHiAUN+mVpwFw/j6OHRvjM1K6SA+PbAnjwpqMVe/n46sddCAG
xkhs6wYfJWZN/6gUGkPY2LK3ccFVkI9Du6gy2ih6ljHK1xxzQ688ObdJ9XXgbNZRJitR6T2qYQvj
BrHc909DLBp/06R0GLT91HTilePFQkUlHOHglrWs3xpqfuP6Sg9HEhwCCRyEUlFhdpoueywfdTs+
DggOj1pn6U/p1SCKZq4NnXmZbH2Dv0Q9B1AfoRyqO4FKHiTE5G8NxaED7OaUExUztpYEijkI1nCN
6by/94O+vy8xFYVe55xvnyGkx/6L7LsRwTXqPXEEhU0mnfyT6UPiGmJe4R6ILUkXR7WhQzHRHqN+
1eu7mjHAknxI8HsIPunoRhr5eJHd2McurNK967S86kF+n/lANopBP9ft8GY6zCp6IZC9OMq09bV8
0VUlQJWkQFhBv2OMs+yMYR1wRofpRmYB2iNpapPbvLmTXt/bzSvIaU9mfyknPzc+ssjM9q46+MU8
HtNp65DoS88pvmsL9Xr7caaAYQtCfO27RIOMnV6esZUm158W0B/r1M99RO3WA/1XH9FyTdViAVRN
y5YrpP1739JuhUi9HGpa6nav1pRU5NgATkBiVNTdXSVjvchEiO4m6n475ijNuTJdOUFYH4LSyfDq
gWarMvFkjdR7Tlm2+9sFcPt0QtpJ1t6Y7op+rNDdxfEKLDCnD8M8CyKSzi4wKkOffERnloeF0nJW
U55/0ePa2E1MJtsw1A6B1iFiwp51dmqmG8h02+3tux01BPzCse0qWgJWjYzqzgO4Y4TEL8Rksm3J
LTTWAJwfLUcFnKXX6o81lbzzZKlC6b2Q3bWLQsnIDcWwCg01eFAJ4NNdRGmYt4KH0Enp+Mext9Cw
f+N2ntIPgiTIXSnI7BNvxVSlR4dj3iFXB6ZS0Xs4BvmJRZBzkeyymXpK2Kw7sbj7jKxS49AXpvpg
pMrB0aZV4U3+8fZBaf2diHqW/HFlZFb71LsOecTOxLE6I/ae9YSlloTSI/efDDObje5QvBAMNS8b
JztVfiBDhYrNkEnvs7wRDXuwt46WdXOSne4qnJSE9nBuVvPpMyMekvNfjqdWvs9RS2Ohq+KlV1SB
XOmPThLa86Jrs2Om5dM6ae91tszNVET9sqrxhTeRm+J51JVzmQfqKupL/dAOtr5tfTnqVmj6/M0F
q6E1+GUNwqvE9aoSEM2Qwha/jycIuSWmfgTYXBADdGxLQpO8BiNflFr5c+K4uHvYcRyjePm+eQZW
oq48fRqOZghU1oiJ3Lt9mGpiOLQY3V2ljuMGUOq1rezokAA3PRiEwT5xWBubb0MoT4qAUPHj6T4U
RS0Mjp7jQc8KEo5Ck+MCe+oUCBsDOTxNETveXvMSZ12XVX3XfRSYXQ6dYomtHVQXLZjcc63jeeLV
QV1UdeX29mkOdmLrBzThfD9Hz5ZWHqDiHtBI6MMSu10gnjpO3Clp+WKnk4Ltosw3retAUvSwbkD8
JJp28us7olK0hQavceFyEMFnCl1Jk3dpSAvXKXIouwUXVRVDMbi997nb6BtTbrapnge0uwpBWDGP
6Dyic7pVA7WsCwjFg/QA0X89aOIUx4N/HSpEiXBACG4Mq+CaW9rJ71ySxOo5Vn94Z7nj7LpcHDRl
ot9ZtKCEjJE0NX+0mDlH5ingUfmiFRs38GOO4O6dH9fhsjDG4VzfKqCiyfy9Vo3eo2cSW5RG99xv
szIswiUe5/LUVrlLkk+67IgB3nqG+vDny07I+uznZdIVQtPkdaczSEK+8lv95ncCR15bGXP2Ethx
ZotL2hrTueWTUqmT6wNGGfRbCOYKpi5LA7FWhiebFxyhvMZtLpWOJDhqOvWd9CJ/p2CWPqrEmB3I
Ma2PXqobp7hOTzyJHVu3OFg4sbkdXeukEEWv9/UdNHMSVYmfLwdv+pv7Sgpvfn2CpqZZzHV1il4m
vMZvRVGcWQZxKvguRZPSHrASsIdpqcQHL4jod8hrpzQqYgXMhtM3FryzUY9kevoAvKYk22EvvoSW
X5OWuEaG4RrbwSuLF9Ow+01ewWlNnAQ8u+fTjyid8E6fBKMmBS3H1AARoEd3nUIcjH6MUXuQf4p0
CCdBVsertByCB0Ltl4PK8asPvXPvIAnwCxXGTw3gISnCtdnpkNISzd2MeVOugtYLVzUxlrj64UU2
pFda6aULsSDUQbthfmydeoKaE0WHowKqJhbFEao7szoXA8igQ5CUOPjeJT2noM2TgenqPLe6mDrZ
4nQ70C3IQKI69A5T0pMDltP/kyZJz1PeM3kzx2WKQMF1hzN5p+0ecdFlEA2kUBJ7Ngmps9uKvYzF
ivQP8s1g97yGpe+cij52Fn++gM3fSzdGhByA2OpNzbZs57as/jQvNJTETsraBNtBxMSgxBVN07jM
dxBKb4tlXbnZnvE7WVbOsB/Zp45mHXwhl8896Z1NW7+8+9dG1SM4N7rUOTiF6zOpx7hkaH1wd/sQ
FHZwN5YsIOzIqG+nMt23I8GyxVRYOZoZ/pgTV7UeJ4V5hD8MYCXpQOGyIh9utHWAp/74WgS9uwhs
r925HdTMKuc4oLTUwG21z8JehXDKbljL3bDV0+4QIHNVKa1PbhWGNCThjU+hU+3//EL+2+mBF1IT
lmbrnCMcnAm/DXohZ5Sm6sNaGxvvXiGM+liqbnyEb0CiSd1+SzS/REDNX93+p+kSNRf14FNt2jL7
f32o3dLaxvQJ/b5hkcw8SAN149CG8U6aUOr72wczpXlFGOa8VR1jZ2UpHk6p1qo1ZEsaS4hiFqsa
8YWL/qsyZmbmorfv5Xml1WjlNppyZbkxl2UNmw2YxTZzAvWSjIRCWuzeF4JvDMSPWXqftWzovd10
931gdYidaDL9+bX7t4uQVZTpuGtolsMpnaMEi9BPF2FM1xfMQE2RbhTl8nbcakwdJbO69e2gwJbo
ZCsoU8Vdb9Kli6LqqY9UD80Sbsh53rvspQgTxEBsPKP9jPVHN2FSMqxjk+x2vbw/C7Oi/ySMaOV2
TrGUB/yNqlg9+AoVaAANqCiNq3WdmGxJdmgwUOSDVlAL+R0QTo3hyl6KPG710zRApMk046Eq3OFL
7lm7sexcKQD7XwVGo4ntSH927qvCWyiGiv++f9DigC9Tu+pShr3zN6+k9au04XYSQ2OAz4a1mjPZ
7aT20yspstRMxTABhRU+p+agoEXtSXD6SGDC/e2DMmgItP1WB3HG37VRPZ0z/Qpp91bjAsQIH1hp
4iW4X1CMNO4z5FJNrQan24feBcDUBip9Ys5rh3xQQUbgMkXNZ1jH7x9MOtPdNGWLgWrlkppjElAd
IK27LRW2maTI/ktoPTWYqVo3+r1Fhg0aKLqHuRyfEvBTvcZqSd7egBfeqE/VkBXPWn6y1Sm9WtOZ
XI7+3Gby+amesZ5KMG3g63NYWW51GPIe64RFkqBS6QCH2TjONUUU+ikyMksyCO5C5jUBi+1hjOv6
wL02nE1wYBpO3j9f3qhRf9tETY0elG4z8bSky0jId+2ndyXLnUwBdqEs2thgOEdNbTkcMK0pwGFa
4LPuNQQF1thG50iL72676ijHet833Rz6wfcTj7DhEPFbDrSPacbIQ1CM4XqdugKWeKaKp8m9y4jK
erwdtoBswxm03VVGyuaFMqS5b0ilWn9v6iB4ZUQY2tVFJCF8Vdfk9dWGo3BbViqMwFlShpvQqGEK
l3lzb8EXXKSDExxyqQRNR8KEbfbiJlWox1h656PDYJFLg+pQme5peLhzdXQvXa2LpySt0JfrsgC3
C92iMiTCUXV98dTQdQdMiNNKJtYrRnOYfE+7J/voFJkClJWTfAQKZpuh6BnWyH5UblbgPUaqB9OY
yBSSp52hhsrqD59+FLjXCU7T/HuNCNsExn3XVjuwSOjgQKAWNcPLyOGSsIjyg3xRgK9Orz+OWKSu
byq5hRfygx01pGqaYN1wl6tsk1DztFC9YJA+63TSn6ukONmcpowtY2EfRCJ19pgk3V5E0z35UMO9
qCDNN0FwvH0o037zvX6XP+v2I5RQyXB/kRMYV9mJ1QmfhunCxZhsYl6Faq2jYSCXz5iKtd/Z6lHN
8FM3lvYYx3ZCCCgDVRhbrHuqDVLFVBGdEJeUAnpZ31Yr+tEWEMh018RoHzIzGaALuv6+1HvEd1WH
KtmDJ62MXb7Xwms5VOYDhxQB+9DmoEGSL9jqjCRWb5xUsKJEtrKO725HnoQgNIZcqblsqjInFLJk
zg6oBSr90JMDE6XrIPasr9rUv6s9stCma78ETMpAco/6uYhcaxWHXrGOXQYeTP/8x5TcGLoc5KVz
QnNKkmZo0tjhwYud6QRpLgOWYozEYNBfMVDgLhO3vJqFfZcYKIKyKhq2odJfvt9HvSHDGfrq4PcR
GP7BtlcCXgTT1p54l4JI9O8HwttF5A/0mNrUo/Gglv1XkG/OalSYvmKRF8/CRwMwjUvald08LApE
P7bFIVthG9kYWlmtIL70EE7w4yOJbJZ8f3+k9hqheNiU7TaU69EE616P1XNX2BR58g4Qo3ZF6eec
dLMRTyafxVrR8lhNerGwO7P5v+oD1XC0PWGY+d808Yzftw4WKdsRqmOx+Lk08n6r9A2dAqwyBm9h
pWSHtCLPV/YIxOW2kihZ+OPT24tq65ytkniT+214gFJgg3cs3zzHRsxw+7uBVwdtQyPCQzDF4aFO
U9xYmJMKt5CadL8t9001UeUrtEAb+SlxWdKPXioL33ovsyQ8EqnG0dVe3sq+dpgYXFWCCjLYFUPV
AG1PnrqCWbewhb2oaui1ekVaOugzF7evDd91LLyScLogWat2lZ+8qdX+RhaJvO73xZ2Kj66jkK+Z
6mrOb81P4kPLpBhUrgr6YBSwNG1ul2E8ZsFRBXa0ZHFnqMnyjkpfQItzI2KrsxAC5vfiz0fiuQ49
3TtYnuevA6vGNV6FjknCiWEDUmdVCQg5qDIzgtVMhARHTuayxmOSpur+1kNTXIKko6qjR1wRchmn
8IQT2S6Pw4CSSp65HDzze12dILJ79XPsACmIzMPt/WS2+1D6gNO1TqxERs0SlK1xHmwhzm3vtofJ
M/c26D/YETSltcikBYayzpA3pqDIWZPsjrghkOt1XBTrIlEofuyhY8sLBXoD8NO6XVIA8KzhvtL4
qml83Y4Yqg1Wg5CmQnOSS2/9T8LOqzlOpP3bn4gqQpNOpcl5JNmyfUI5kqEJTfr07wXjf+2un7d2
TygFB2kGuu/+xeruzoTHcqmHCjNU8F45VrpdiIaaNuyD1pwI2hif1BQ5H4wy6o+Na4LAhTDBk8mq
6PrwwCNSyJPWutqJAy4qfcewzLVLZMNWOdWLRurcGtVD+hbz0KHJGL2vTpbuczwWpKHtdHcSb5AA
lLElyfDSK9jB5aPCMzf/PiB4f7JAtqVbjulQd8la4Oj6H6JN16vDOtdy1OqNxu7WxBUZ1zNuFRh3
OYrkI6dQe68melgijBJ3iAeUvoS3YQ+IevQyFAEsEwFlNCU/5YRPeP6ak9pQsPNrb2d9eoaFIFFZ
lDXLHuiNrKv0WCaW/83Ua4+nzOg2lVMjCrVytcs1NJ5jn9NnmwbPkd2Q/Eyuzmvf5s3VGfRt0Tvd
ySjFxY7VeOw96OO/LtqEZrNV0iUWC2yc0uLRWHWE8pWKG2aBMrl/vzt5/rOe0bB2vmgkOkLWp9dR
tGiGQCkTGroeu7gHMEBqtOpfgR0pNWiP/Prx0SDAYjsm9dojI2tGKoO7S8PgvpiGlve0UWd29+Oy
UbBUSe6YnN7emtxa5uNrSoTCrZmt3Cn6x05MqDPpDCOXc2rvekGMcds26X9AKv87DVozrK7DLdpE
9zGt/3Ma9EM8Jq1wjLU3ApxkFPMIaVNeXIjXbszqI3xceo6HQkA1K//KpPgr1wLrlMCKE9hu0gcg
IwzrIRQTdVK46KLyqHcKL3ZjyvbckhTCLeXQFAAya8mvuRFpnyJjPBumRtHyvMeMNgkQpTK//Pud
bP5TfgxtYBkCupWDsI/22PxTWu0mmhullWs/QLrencDDZvZsBIkFAneD6ucUk0BUil+2yD8O0rpH
idzajWzuTmL1BJMNN8vaG6SOvgiyAF/HxkKXmJKRgkDm0DrTtzHz9BNKTrDmugI4DKko/fdfw/tz
L3TZBHkmPc/zbXZD7w9YD91TURvSJKZUUF3e+HoZPLPyYDmu8F8gZVx5np4e4zGHHnTzOXTsqak6
/MGSbCPfSLLDcmg31eSQ4IGQiUgX2l5S+WIMlf+WBO4nR+rBefleEY0XImm2GQ4IP57aL02CqXOs
yOwcXKy6sqUfKlHx+Em52i5kLFyXU00qv9EUt34ABfgLV0y0BmVY41Ecl1aecygr4byCg5y8sYsO
qUjVvjPUfDR0guiSjpKlr1HatplPJaNOUHIaJnev0NXx8eANywQouo5xb1KKzKLEJGItFXvfIKPS
RrdPPmG3L5Kk3/aB/iZIOegn+cPohX+0vPIU6lFxs+OLFdxgM+OdWepHYU/6hpzv5DOUg8002uQm
7OCrVvLoM6JTXmO3JFda5OfOw6hhRHMaEKmtqR7++vd32/0TA2MrcXWmH5wqru2JP5ff1B5kW9LO
tnlMoG6W6tdkyEm7GRx901DidfjrEhAsC7D7VRp9cLI7UpaMJthSf0hQZG4k7ifht5TyKfTwbtGO
EifSh6GzuoNOzsuxJy0DuR1vT5c4xk4z/VkHWYwXnAoJBC4V4Y4cxwsi8/hAnSnF5lCnKdKZ3eRp
l+U5Wfb7ijhAjT6qPV2NxPdIc3BXQc7jHcakc5uShh0t3QkQKcpjup5JCNNVT/z799as6QMcnOgI
M2weZoHV/EmiKIIxYuJgOLOfwyz1T/oMN/WBhFoIMgzLPSxIi8PwMS+XnoGlQccxgUzxuzkOBV0d
qDtrMxCcXJs8vfz7+2T8fx5LRi32SFZPeHpnVmz8/RztWV2bFyPeoMdNmTA2biL9uyUpAPErjoOG
cu5+RpTzcsgOB+oZXbhmBIysL3KUnthbtatvyEUkPKyG41lWJ6+CHEyJQVrpMaPXcq6uPODJx/9T
aT18AsVi3LbY/X0tKM80QN8X7ng5m9AWgMWsQDngy4vemBROtBrSQc4NilITKh65jUnSXbiShTUZ
hPqtppBBs2tcGhcajoerjKTwDU4SojBqj4FRZkjUOLg4D9pA98r6UphfvZF+Xjj3AVy06d5SNYXH
rhQDqgsKMHLk5StLs9xzPHPYJTnUx1xS7Nm8PBCFUGOLKTxX3ZDBEMVhgzX4OSn0PGztC3q1An0w
nCVCfgaNhyQk9srdcp4xMWWnYXpmvh3OitaiZYorHQCUB91kTybpHfM5GEynFjH2Ta0ZTiyj3tZd
4DmzwL+pyKp/ckr8iO0MZCwvS2znZyI9P+e1cu+Bxh0fp+K9MvKtY6TBuTU2gUgwClRE98FO02fT
aFt8cLMAuWcZkY3x8zFeOJ/JZ3fOXk+LTtSjleuVA6BcJ2B8FmfFgPMHxajz70DuakEVBtj7fFxD
VDHsB3SR2VhX8K+/vKjjsDLSEwPoHZ5dj/KnBeeLxqZh0p2MHers8TksrMcUpmnSXE+GjcUnpOUg
8rmxgKDm33G+LJPaMp/1Li7Kh77FJQ3nILVwS17GplXUjxGweCkz+brQ/oaPlrfqfRPRPMa/MHEv
hd0AahqZTtVP7G3ifbXrl9dgsv14o3XlV45BLYYcOJM66QkqncmisSK4qRqo2ZsxE6ebG1eJ+uXd
L7X1IEGMQijjNcaPbQj7fbINvAEGid9oW/+De1gGnb+TZ66L1Be9jS2IFpiFUH88znkNylFRbN4R
sk65ihoPC6XTiQ9QxEB3VeEcmoSOp4BR8kOPIvx56gPU03px9clwRmhhHJP5gnuBEIjpJTcnbVvF
CWdqZk7qiB9H8ATU/8gIq4KNS2z9c3gaMvhe3etyojQiAsvzILG2Sqc7vGgbVtHajX9vlCo0G9QW
yiCainPvnLaaPg+6ka05VRC7nI3mbpmpmsG5WlR10GntN09UMVI8FFM+vEoCChtbPaBsjZrnx3eC
vIOS95krRDx9bLuSEuMCudqunqxiY2jNz9wV4XlBWJaPrLKdsFjSVVx56tt/rKz2n3Pb/FZYFg+g
LjDfG/q8Rf4NobSAokvdFME67XFBkQUXXYLOji7efHEtYk8LB9fm/PXISuJLhhDj2Q1Vx55JExS8
B2KUyUiPlh2ku0XnYIQ5zQA5wZPhQL6lTivdstjWo8+W4aTs7kWWhqx4oU67nXEP5sh3Jx+9L8vp
sRFfCi0beaaLTiF9MwAZyqg+1DIhDjTvf3UthnaPlfxihRSfkM6+0lPkCFFXex/JnW5mxFgZyHtD
u6e3KNWOizpkkjyY9uhenIjOpoA6d2L6YE+nUds+8Em25afS+9RhHoOrDsiYj2V5EIxJUZdRvqQ6
Y1fQCjtZhEJ1PzobA5qPzoIAwe6y7CMPcUbefi4mkkypXZiXctv5uXwTdL3fZMEUHJdLMhT5gxVV
+Ug6IaEBa99pnZMRp5Bfs+iiSHPQcW24CMN0jkhUCJmZAcXKob7Hi4NyPQYkQxeCdl/gfuwoHG9Q
2AQQ624PusAxhmrJNqC6xBDTM+0I1dHLTHYVKyWQkml4P+XSWzXSwWqacuzIORqfm25cI3Pwr9GI
7rzqandXJmW/Nkpk+A15L/bUmh+MJKg3j1WXZLudL41kG1Vj8Fp0ZCwildp2Nco0z3HCA6uO/Jyx
Op0eyhYfc1PR04ujJTFW/1AzPj3Gi2YyvdU0jMM69zAQjOi+DkmF03lBg8yBbJCF4mhG90UziM8U
BBLenQj3mBU32veMcqm6xlPHIavkx6GEI0pran5C64fyMpRD6J6m/0CDsJDyoPxjTSO5XLgsaCSL
kXn2p25K0SGMuKEdN1HQkU6NNDK3iHAJyinaF5H1ydQsZx9kE1qKjGoiLU6IXdeC2wLDBBxFDSLP
97ZEp95CfJMHxINWe5Hz1fwV5DiJTCF+TaVxrvUy/jJxi+KKSo92Sco/4C9KTENT66hzxSkHur0k
uQWxTCfsdvlUAyRHfd/rG1Iv9ZNow/7wuFe9IRp247JHytLmvq9x9HJGS5BvZJQWQd6/KqSY+yjv
EQI0kTdguieQr1SKvKbGIcwoDI0XW7ZYOA3qU8iCE0dKwtctnaDHbuFzvdS5wEdTfnDWzLTYqyZu
bobVcDvr3dZpkmpD38n4SfT9N4qt25vu1++pPxG6zx+/6QMVIo6tvzlT3r2B7xBE70/Wvk0d9UYI
ZLRK9EJdojJO11OKp7JgSk6k2i4iF8T/0TqtGFsXPKxLKx+n4f+NHnphX5b1QUsdVpkZkNA7GR7E
rEeTNURKjvBylw95czen0bu5PHYyFyVjOys1CEJ0Xj4CwpSbNnJHNiIYvseD0Sr1IA7rrKZj3NTz
vTuArbhG+poOObkAk/hFBHe1tXsdWrdS5Giz1THJaxezrs2bW6p1YiKSi/zCOQfx14ZumreCI74i
ZoC7Cdlz1o1fAkm67Fhg1F2OoF3IOWrWwfD4TjYvI0PAokCJpY/UdRGROQR0E2eWeZtu8F16YRCo
6D42icfPbjuJPKlA3QyNowmS6vxNJERNFs0Jgxu2gwI/4GP2aFLLg14reOnoMq2T1jqpKZkw84PB
Lq+O0SdihUIQiaQuwM+zkt1+IXVEUtKIGrTFvp+c/u5ZWCQMuqB/JCyenCrXGQYP1dbBXAKB57Bz
Q7FLutE9PIZawti9E9BE8jMUREZJHDrOOcz9yHjKQ2meFmXFgCEr8HLjtNAZRNHQMVGNFA/Pj0Np
tN0+6/GgE1kdh+q8gFBs6dpZ1fvGaexjO1PJWTyKk5Qpzdt0IS8HZJuSD7ulsXuMeGoTq7sZmdlu
kw5GkqX09wV4Db/URJ9NzV4abLiLGxIpYKKqBiYyqWm0XHicxoruuhV2R5c+0BxW4khLNsoSZ3h5
LHtiMK8IXLPDoonOo1Kc/n0mEH+Slmg+EQ3r6JMRM7iE3/xzJDA47ZWBkXBYsnt37wQoe/UuLkj/
mAQ5uoRRrJcvoju3V4kgT+yxrI3ayTfG6qhNIjiaWK2PzFh67puPrzSEwtFTuZ9N8684Xqh0IddZ
CZ+XBMnGomJMNcWfGcYyYXWp6kvUjiPZcPOw5mEv2oPw7RpaelGj9n16KSUGomAufyJjx177IqIa
Dhr2va+t+hQ5mFcW3HqgJ8TICb43AqG+UXcPga/SL4NF6R0yvv4/GBVjTrD8x2bgzzjYzAr4yEJc
Y5m6/jZVkVfv6ymNPc8xJUfHqRf1yTAp3aWYhuxf+bHT4MWInT+4WkI/0cJ/Jb1OYFs4lBdnRskd
SXwIqd8krVj9vXa461aJf3Y7wFg6379QZcL97UEvnXh8nhwVvEj0hsREzxQaC+o2ABQ8OUYJMZyJ
4bkIaVv1iq7ZDSWBWF4TE7EwGsCQk0O3mDniDtMzmyAOYohvy6VHyboOQiy9LcjXAj9YteZTf1B5
28ya3pzBza8W4bwfmn54i90UJTDVExh9e0IDrXQOeGA5XY6EOtzuukAaS5KxSPauM7c9qkE/pX7P
Kd6Kg0MsgrcHQ6ql3RtCSML4MEHv+tZl7erw0D4UBUVPmXs6/5hDiyledaO1jedPxRDav50LtdP+
KGZ2fKrZcxYyNJs/TQ3r6tKYs48yp/mACG/VQld8aoyw5Tmes89mdW1Jv4tT6JqJtM0bDzJlignJ
u1jOCAtD0Vl2idkKesVwqeqMCrUUesgbJ7NyE3X2OZqKj+Usc1YE9GyWg+NjyTCczqKxChomEIwj
TVDoWyOIvsVu9q6msaVlDuAssd7//cF+ZED8fUaZJX1QDiRZuYKJ8E+5vhaVLjcAjsu8oQwmV0P7
kg2oySPHpAhH/mT9zmHvid3JLVpPYQ0mlNl5fWwMPd3jUqmPehi7W8T759gy85kd6CziJmPvMs2X
I3EC7uNDkU/6+rFk2QnpR1FMGYAdDOtqJlQjgsJNWX7W87C/tENY3YKA2LuyMscvuXmfRpiMNDHK
XZVM3ZvZW2Jr5VKuVEKTimU3qGxnDthRlUlCPbpLXxHuAvjPGDFLFsogZbB1bflUOeX3srbEXpBt
cR1SWgwD8IOFqQs0me0egDuFY/fYVr9SB7f2A0EdLeQlfYxZ2bHbG2z3cO/7o9fYwTFpqQ+ZteKN
OZH8X5YH14OwCkXVX5Ienfiy5XQjx05/aqiMKo3sw/I1OUbnqCLISgiroIUW0jDWp5UwEuf40MM2
YYfzZL6xLO/So3R7Tuw22CzSleXiGV6zDvTkJXTw4faZq2gOqrMdyf9UyyY1RxglKdUZ+e3LkM1c
V1H8GjbUg/PqRp3DpGGSJ+87PA34Dg5h5nPHTtV1kTR1s9PIl59LMy6olmrDlyD9UOPeA8UMGje7
LrhsIxli//3+/CNoBg2TAOuwhCAUmCQThsR/bjwqF4MkFAHZVWIJrEvUnIzRL6rI1EZK11vH+P6P
Jcshbtc0IPkn6K6keFEPMab063QESipvGD8RF5+vNb/0dsunpqBoGvnZ2m774Eg2zDkS8cZA7HjJ
WQkuDGbgNbp99GRvH8MyKt+Idog3OC5OU+F7z7DMHWeIcWPWVXujfgYpstPw7ISkE5FeUf3HC/E/
O7DPIcJG0O6A94FQ/8nIa6MN7QyKRQowIgma6Kfq7Co/AFhs+EG+2m0B+zZfYpgvlO7ADH5YUyLk
u4cpruNDBOJAFJM2XD2jJynIoGvOMjjD9pOPJK2p401YF3i7bMF81ObZRfMoA2YpZDkazsRZQc21
ZX7Gi72fQTyYZHK2KYrAdsuEsO2akjfE0yh+x/9wzKfpo4uC9xKU4wU+N/pWNEScgYN/bqNpWlmN
TQwdYt91FEbGyQ7fm6kMb9h7kvu/30X/o8ec910bjNhjdiEn+k+sOKaEkceQCikrnbRzGGXDHcbs
gy3l+MmzLW1DwnMSTVspjfQdR9hOSau7O0X28thkzfwouhjvrZpepWbGVC1Xc4Vf/XkZURbLhd9J
7+hb6MseU6F4w5CldiGry6L4bZI2PlgVUjq9RiyxTLm9VjKs02L1aoZMikipX8tZ0I5+vSvb5L0l
gMFt5fTu18G5yqLXBQAYOEA+PWCyXtLmrYlc/QcvCZj0x7iCAoQ0bhRq3PzCEc78/b+NKxwyhwLl
nrtKYt7pB35cafraHfDXM0ZVZ8rklUdZxZNjm5+dglThPG2CiwNx28Rxd5KmGaBfUhnaIytZVQuE
HZSt89Q3SKG1gZrnTpLasgySph/8fAwyCVTGK7GQKXoaYbzSkeVuWQOs3aSXV90s/Vsu8lPqFOat
j+Dh+whAvXa/DJzN9mXcyiuVSRXjHKpv2h0oiCNB/ipa1z6EFhGli4bFCKE8tOn3WXv+TDS+fzOn
/RB16c0mef7IuPXy1+BjSPdHUnQcPl1BOZMx6p8XlZAVIT30Pe88lCyjj9kStddq+fWXV2S5RF53
zWOsN5QN0GGqp9MX5Xwq7E4eDadCrzoj9MZ80RjFDn3tHXur+lThcro7Mqu3ZU7ZmR827euUfknL
iNzgQH9ZLrk98cxhttx2ZYVYDkWbrur4mvnjneXVPA4eaTZzKhAK4AQpicxwI8DyfVO0DW+6pKVZ
qISMErmOMriwcVDY5avvgThbgmrL2s/C4/I1o8lIi46i6Wn5rkJY+hQXhGFoZfKxmOfzx/qkS6zV
D2glBtV91gztMxz1LNZi+tFTzqGPQcCIDLVROTBc69UosmvyIZZtfJIU1/WPUziRQ+pqlT5wAVs/
Z03m46LZ9ypA4T9V2m15ah4nP6De6Vq5OQ2vlh3fVGcVOzCDay/nWJpuutfz7RD1aXddZPdxjqdQ
4gdYe66WrqLIim6EWP2+pBi/qmqKT/bIgcOmDm7HCb25VxQoEQiN2G12PUR0T6xsG1JkubmI8Pxa
a0RaJ7n/gn+MtJa2PNUEmH5olG3SLUn6gFSWOmpD6D1XDp26rJ35TTM+LnazlpkMKTNSROynDhId
zlv09vz+aPla61KqHsXG++ObjXUYaqqpdTPAqrCA+0mr9to48P5MhnjJ7O99FRVvelBnh7JLvmcR
m8fEllDlPLXS+eYFGtEDdRxeI6dsrFXfJN2B5gvogYbqGRslCKQeOAHK2m7T5lgcw550IIo3ym0t
nOh1tN7BZ5/66mM5de55AVASL3xNksjFOs/5hqx5sPYnI7B/uLJ190hhvi20C7osb2N3uTrgeaGK
Z7Eq+Vn0VcqQEI8Z71FFzWqo9z/RvmByxcGmYlW8NZm+9iJp3WkCui3EOMKCbpN77rSqVddd6iLt
L0E4UsPSI493bL40f10IQowZ0ZNj6/REok8F4lFYod5uzFs7DIAyoVavpE12J9LK/K2v5LjXa0pd
Slqi9g88pJHRiIgS+mXsEEF1Bn07WWPbb9LPyB1ADQtK4RPyge0lMn21ct3uvnhEmCDIMwngZ5JU
Tw6pAYyxsKzLR0jwzYNZ8CizaSKRbZ22e9a9hDCuabZE1DUmvEmfqJmjhYmwTgIvP3ihdpfld2v2
ry0sxXIxpTkdVAslMo+ny8+Ke80wx35eA+p7EFXxSXebTeqk10FIWlf5oGSv2T3wvaSGjKyKAOS9
xIgztKqFqC/veMeCeyGGeGsUPdlxlFzfsYho91YCZfB36lg3T0HcT+DLNLOEQL1zoyJaojweWTVr
85TOZvfJ1U8hoS0EuYtk5yX2izaiLZ3cLiJMs6EcSc8JuPd7h5rz9BrkWfmcNnWEaOf/LpHNpulo
st4sX+tSYxvl5ckaLEJtHc4YONbGT1lIJSlvRXKtjcp5pc9s3+EdvozOEJDPo3B5f+4tnY6/LE4P
Y2hXBx9dydYE+b/Z3jfYSBTEZA9Vk/r4+MiZsx9TUDCbCBIkOO3Gr9tm3xYThbIz77lclMt0gfnI
zJriIXwnAqB5fpxsF4pjMdJR0mUhACekzrZ5lWac1Y+mmiZnshWLrpD7dvJohfFBXTPHTW8urB3V
Arm4iDI7iCkON72ZmdeUBRfzIKOZ7sh70nfihUgMfTTopjA1pNu1REsH6+BI/zf1UI6wBg8NNfgd
u/Y8COcI9nzWp2PjkR7XuPZ4KVVEjBCFP27ZMa+g8tm4tkvQeWwACBGYipjJJQ1qkgQb2aPvfqgs
FZ4UIlh8LA6nBiX9TVnXEjPLOOfl2P2mGComgVljwCz/2pIDkJ51LbQOLc6slg4iXFH8c15Yx/sY
aeNBlP3bcvQxC+TVj9fRV8DdSTSS+SE7sc6VZ3D0hk3z6TDejbq8h2KqT3Zln90gfBPz7btccu7Z
MWy6kzl/qeswCpsAbgRCEv+V9P3LAwGw1cA/M1u3Qe7dc0+sHfahgaQbZ7i6lVDRM3oPygsM41Ko
8hszJ9kwji6R5yy2hzRzKAJczJO1S99igAI/2OR0oxwW7NlAm7DJJJwj5Ossywa60OCBWUk9Ktuh
V6SqfkVfkRdrO7GgPdSRk+ozK2Viabz26ZxPPkcmLK4SK6wOsRcXsGsFMoWRoKMSjm5HSFCHER1v
BN2bydEYCCMI8/Gp679pkwUcP19c3Xp7nE8jmJtFpimMiXdY6PYJqCz24/Bz3PZ0YiQ54C1SjV3i
p8XdiutPmtFiEsgjCKqJJLGyj/X/YIxnM9D/OC7BIx1YYxubhWv9j9zWzEenp3KY8KkFLuvQYaFA
DsmuoRHFIAEdN+4Uv0cOvaQ4xS8mxXvP7YyndZlPTOWzZ7cxwRcVJKIXa8D7WMej3tF2CxaQ+Bld
e4tXF+Dps+GFuwWMy1v/m7SL5C4EAWLN1Mi3QYH+BmWa7hs7+akPQbtL52LKXpXfC1xO16BIv1Nc
i28mLHaeFiV3u+5oNNWjb24uIhQJ6cFM1ZtLtsdq8d3QmIhmcIMOPrqbpdKeh8iU76gTQx59gHG6
k7AXawlwUa/l1Ew0oXss7ezYODkp3hU9U6Gn0A10X1NXtz8w9PW3ztXflBveja6UH6SY81ijoj1k
gQvdS4hCTzvSw9Fve6C4OBuLNba7D8uYgyEsffZqPCr0Xi9QEYunuAIvYvQgncMpU3nqx9Z7EVn4
TmiBfAVwuoVUHW7yuET1Ow9LJeE96zlEM6tB/2qrLd5y29COlSSiL2DYelZlkMMREX6hCUAf32Xe
cIK6odsh8g6FSbFf4SuPnONMTCsFmqkPJY1/eYsXYT5NDa5GA0rH7F90KGlDXrgbulpjLbWo2npp
luGadc2V8kP7zbQCijhiv/wSON7rZDrNL6u8Trh/xtr9ZvCbEf2FZYJ0lWqH4LfZlaU2hwwTVkpa
gHeDVEAdlBU3v/Kt90LYKB5rUhB6E4FQKSNKseape0de7y5Gm7CuNArGp9LVrwMc/JOB339BwGSc
008+wUoM4nuFydJ7igRPewU6rfMunErU1bupVSRYNgfOjux40r0YhZs/ZxZVk4+jzfwpL/Ix0zK0
7vNLvvyJvg0oPtDig+9W1WsRN2/LKcQFhlvJpsDd0pDBmRju+CSG0diBTgcPDVCdeBQoZN5Pf4bx
Fyx/ueSe/5Wx5NibIMiL4yjNeIBKtztrhZGe3bjlt3ZnmVTZsPfNP4ojBZAvjBiKdCjJvy6pFr0B
8jerwGO0zhe6GnMJaXNUov4+PNa4xh54aZF44FOiH9ciaxxgfkaSAppyLds+eXFH/5hQ8/ceazTs
kJXgXUEArloUWpdkHuU8gwKhoOsDSv1ie2U6lXjXCEmMC9e6irLEE9974dlu624rhEzOISmv39Cj
AQYvZvPErD9OqOTui97J94bsuQyK4JRmhI/xDHGCLJ3rYnaiTf7mtwHB/iTzi8qPXonCpxhQlSZa
45hSPNgJY+hZ0R1IdkGyg6PX4XVJBkDaGT/lbjnujCrRToOKqk1s2PlNFE2yiwuHOrQeFLIhvO0a
DjHj4iReNc/tP3KqvC45FFVuIcEaJwuCrR1ungici+0CpLdTxWqdhETDKll+zOdUvCytPieVIjCz
0hrOVUy7EYqH3zaxLB0plJJRckqGab14CuLJ+6GlifVKEqXFphk9TfpIp56tvoOs/EC14X7C0kRk
qHS1oznIHHIi0bbZgPGBMJH0JZVVeBz99m3xSv9FFWVDVnIuVeCxnUrvxmeMMrQcL97zSKP5aeYd
FjKjnbC6LR+lEMC2W1hEFdbjxjW5LXLKe2mQp/z86Id9dzFLItbgHNeaF4xfaisx1gCQw5MKCRkF
D9Q+Bnyzb+jKLOYk+cyoDPhCi5z1oHpN3DAkC7Sh3zdL0+M4j9Rjhjw+7pwW0lqLj62Xfy6TVFHx
mlpPJOKR0WG2363ab9ZZHBBmOEd/0IuCx6E6Q+z0BLmqJ59kA2RFELahbDZFWPRvmuCexLOmkYum
9ytRp+EPP0mrXZt703r0M47bs61cJVTsNcLm/EdixcatjfrOLaDWqa4P5N/59T3l0RG9QVl9nX/p
hUZFJnTqGUpEXYcWl76kbd6dGvdNl/GvYfSAqQdFBuc8ChROQsgbzn0yvSvrPeiC4mn2Hp0CElxT
3XYpi0k2bah9MFSGR6zG5PK9M4vqmBZzy5G0yY4ZTA/RfnhJ4FUIzsNXhDa8Xsc1+RBeYv0UKWnF
TsHCFZa6/rwkOzhDFe7i+fSHdZeGcf4Hx6MKwsU1f86sLDloOANNy07uOXJTiQDyKKp2Tiwex+9o
jcCsZ0Ct5y06doGLBtNvw4seTvHKD7y905jOD2/o3gcCjhf4cUKnco+Rd7IkMM8pOMuDRlPnIezz
9+UnqZhcISDh8BdpU4YYiJfIpFa+jdP8+wSFpgc+jgPhvz4cXVp5ylVwLZqpP3eT115q03/pgJKX
/z6GQtcqsuofd7YFxL8sPqk1hmcK2Z+XJaaPjF8Fch5E1xCbsHK87cjNaFrOh4+BrsRb4v+ytQl2
Yw6C0mI0aW3fjM8e9MIJdLEkI0FrKE7OZUFAVSCufc+RDMPepsJGFHlWSqnEW+G03tHzwud8kie9
NOknGeLvEJTaBmLjQvFjsQsG2nywHewNMkGNpCYFGtHaSnqzbI0OVBqHnxEGrAa7+aUoSl1NWv25
p+M29RP6TBwdvafXjiRYTT8n+sSrSWxx8pFR1eq0F9S0phQNwhUdD2iWRgSyDMWp8smGaAzXWI95
QM5oD149Wlr9ZAakHXohedB9ZUSrQWNvCbuSuBA8MbF95pCxlapPdoDqTzj0onLlUaawrQyHiMmw
PCaIK2mb7Fe20PaBQ02oCD5OXdVTn8Q/of2oibp8gluMNkM8q13Sr1leXos+/6kpdW7qr6ET3ooY
baSi6xaATJPiqk8vlVZ9dXLtrMv+p6S7LgnTm+GGR9/dAqvsFQlKftAflRO9CW+0yWRsv000dJKs
yqBFmvBbXkzPQWFkmG8kYZbVcNaMfJU3FodO6LrM5zvVi9PyejtbEICTFgKzByjNdTsaYErJC8Vc
WQ4u20F/GQxMo24NOlpn4mlwfpAoqj+3fhCtqSl9xlGJg8EsKSzvmq2jZ+NmdGMM9DQui8Y+5EEd
rtwhiJ49YcVPnYjo2QCsjfLnXIlwbbaIvYRV/hgaQhV9mqeqye5esmy6G9AVkip3yO/PWlFxPA63
CT5vwNmOqBRojbSdWH3VLSI1SRv0j0NXXgdO8KBae59ilayl9xB/3Qks+BSn45vVpvtQNw5O6n4e
LQLQGT7I1bCf67HvSdTl6e0S/yee0GfWqhBbKntTYpGnUxf8U232RehkVEYpOd+yoXEE0RMNvCax
t891hJ6gqsSu64v3gV9z1PyTq1c/JhA9HzvUk93j4Zdd9LEyqBIVIt1Nqm+erbEhSr5weVtA0/RM
9USVSTDdEZu3+Z5YtIQkofdmR/nXGskj9c6C8ymED0muOWrc7g6dvhY0VSWZuWswoOsl5dKzg8/B
0FdbEx0jDmcJD4pKzoHNFCaf5M0S8tWdE94V28kU+W+i7Oqn/WBzrPPEJZni6py3tCxaWVaTgAlA
FA3FtjUFjdPj/2PrPJbjVrIt+kWIgDfT8t7RihMESUlwCZ+wX98L0O2nGx1vAhUMiyJZSGSes/fa
xSS91D5dwD3S7MpVqBOUTM8mWEILYbjtvN9tY7O6hQiLk/hO2PNP6FBvAvCG9dDxW2ElYhpdUNWj
C492E2kbtAmFKgGhDfXUQijOXQs+v0UMsNZUSt66WiRrLcKDXwfyFCrKsM0V9aOdfRAeK03hDoxm
8SkqLggHuJWKV+Bj9yaLv3UNwnWr1WQXDcdEobrNoAD+ISS0r2TO0jftS1EHhMLq9lccq1QU1SMN
IvLFbeOQq8uOpIlk9C9GPIW2pEVKGba4OmbD33+AwYjPhsQK+Qg8/QfEIWiksXUmQX7K0gH3BU4d
6silFtSNcLtFG5UwjsxGXt35/dF39Opger268cJoWGvdOIXjdi/YngmdkdGvKFSQodlkL/l7JLF7
6djZEp8FKg1+SDseqLVYFN6DxEYrqmHf0lY0Qk9dr8KytUp9rdbxKQRCMX0WqnTpOuElHdYZ1sii
IltCL5Mvp4zf2iLdaC4tG631xVrk8S0RQ7hr7OLZSCLqDP2Txo+7Hhpi0vJIoXiFg1tRJ/wqOFjD
UnZVGf+2Qu896FOxJNJARzq58rC3rIQ5LFO7/RXkuK4y0/stUfsvg2rUUMoCv/Pi4ol/x20y5uEk
SnseqVMLK9qqiLqWY0iIuqmqp9QiRbEdNiX4n5VgxsIsAkWwD/Ru4kATB/1gEZ4f3FxrFr7hoyJ0
SacKxBNpENtQr8KD5FrVEgMDuuMi9SYEIuTFEAMsMIbyQnF+TU+PapMRgtIMi5d8zNd5mnVI9QeF
EIdv3UwIyozAcyGrVw7ad1nB7pOWE+99zXKWDcv4heG7w9IsVUJPKwtIssd0nAXULvfFKlMOKiCx
LXLxdJthr8z9LuUDHBnn0Yje7AFTFDPQbNfaUbNtShC4virCQ/WcWOKZTnz2YivDcxwysiBRiMAU
8g2l1W558OP/S75rrxvOYuh+UcouV5RhASVpXNgCKTJpDvNRyex1Z9mrAWH1gXovdRnZjktayw0R
69bWZ6myjGP8sm7IYsGxEdbyWydTQ48wI2kRRqDM55ljkPnkEY1uyAKPAT9MajL4Y6BFSEdqapWX
BIXE0HzM8rfmRyklXYGpvcENx59q6arSIbCrNQ8Df5WFGue7PlIcKkza0sNDO63aYaaoEnF8K6o1
U01QPL65Q5LcLPGnEKSqq1skvOIYBUzWtKTepbZId77RIVRKijMiLwpV6leo0msWeb6kVPTbsoJv
4qKW8Kep16snS0mhNvSs5MKXQThLN+sfaa0/myJi8IOx7EZENoR6+sBZLVC2UffqTGPP6mxYxp3Q
P3VEa64eKy+dzSCcJ+lBd/3sUNOxXdp2i0gisz6iQabrMMQ2picB0UBm8EZdlFpIUfNkRvNo5+VH
yn9m41vGFyXOdcV/H0mzWQBTo2mqD2SGhifIn1+hhBWQ9E+ND8yoLfpilcFQ9tL+nWVjfiqzkN88
JkLsABdmFc5qSClaFxpAdlNTlog9G/rcBSvh7L0bM/fRtm18qDQzpiQS9kuTn+aiT5skLLrVqHJX
MDp6Z69ww0Nbhqix2RsHG19a1O1JPXN25J7vApbfq5SJJSYTgJ5+10JW4ncK3x0SF4ngCIgzInsi
cQQCMKRhdnSd+pz5NuwIhnpaxOoKm9KUc6B9tRNprwGCoHUgFWSDYKcJ7Q9piS/pdYAvC/waobOh
vKqX+fcYJ2RkaqQ2md7UQFXkB3ky3qJP1N0QdLsOxPKqN4lN9TKK/RZrIS21ok2p1vW5CuvnudmP
pTbaZpmib4yp9z+OpD1mJGL5hfXC0k87mzJkXWbE9ksjhxI3EGrc+Wxl1dQDAhxcNlmDLwkEQ1Z7
hnEIXLsnnq6yPm3dPwR+W74qoG13rRMA5oSA915V8Ep72/qshsnGmKTRyRvV8N4z71lU04nMCn5n
Ih0eZiJcJG9Zsp6Pj82NemCPBxTbtk2jflGG/S+X2uqx8xVJjcw2l5aASiRsSLoGoEIeiL4HFNzO
XeIimOShYHjJmrG+2WX9mgZG+yajItsnHl6HcCzaN9MleaHh6bLPp7NpXT5VneLcUGqbzzWI8vmL
RjoNJ93hmTV/EX0BoP049VcDMlaaTV14b8e0usQqqSsgfu6+y6H5+EgigT5SAv2/I5FRXl3ZJCdP
9xMqAy4Y7bpIaS0iylmERjDe540txW/Uwj1Qq/qfQ7peXh30HKc/F0zHI+hP7igc3Ch84Xwpkb19
JPOjAoeBWXDzg4aNQT4yw5A+Crm3QUDw3x/A1EAaY3Wv4eJSsy+dkvXKFnV0bl03uw4xkaQ5g9dX
5gQngc7iVZXS2YpWmnje/fFVU4DAThcofZMsJaEVupGQVVuqKvw4midtq9a3sFXGpaIHzkfuWVuo
I812yFOVVQAr1aYbrfMIl+kNepxgFviGnxPrSG2KhU+yx5tT982WIo+3Dmy1X1mFFu2ggdCwHmWx
YRUjWT+C17Oy1F24VSKfvdo2boEqto2vdmc+4SCDjOEYEoX1wWhoUO+r0BAhU33WPbRP03E9p8Iw
xr04Zp2WPntSufLWNYt0sm1Sv06XfRGNP8a4eq7zgBwA4W1ipECA8Ecygv0g+QyG1lyYhSvhDOfJ
GnOpcRFu1yIMaXF7MMvvJiiEoVC3iRkjKWOk8gzsQNmARPIuriWCTdzEHfp2RPuicqt9QsH1ZGZw
QuJ0LH/WMWmuuqH81qVzKVV9OEl1igfoqLRI4VfUbrqOeq30nqzKJq62xPxToHzcOoS7baJKoSyp
NsW+RDK873LLOYkQBn2uudHdUnp90diVfu1Dr7kERlMugBNm771Aapa3g7XNZZG/N1r5ZOn1R9U0
u8JptOdRBaMlyiE5mPX0O5UZQpnKSTfz2Sh1NyaUa8oTOJtCr21Wbht6Tzzi+2XgRsWrpSJvH2le
7uoBJo+PF31rN1TNm7LYDF3uv7G6Kx35VdWlMw2hxjFiLnnDr4PdYjoBnAOgp2a9sF6zVlkw3nRk
ddtWa92XNqlunNe+EqVrF0oZVfeKIvWBgk6/zipLfmQa+tzpCophDllEmnHuFNuk9zWOm+TVD2R6
Hwa7prWDyNyk0BVO0KcMVWOiB0RbR2gwFKsYzumIdb3WlFudSB+MVf5q9rZxlZshTquQNWVc7Eaz
eta71BsujRWIDZl/+FZcV9mmFkPVRJExUtID2s7V+EnY9dWQznI3AWSUISJbLBnf5xMZJIxhMNDF
QFs6KdPGlJZynDeSD129yFx3mlumLQnbMtzBgnvpJhZI5mT/bHAXggaJ4glTpiXJwaBhOF8yM0P+
Xjcfa2RK3kqWvlY4jGkwjjD7/M8aYy7h51i19MGk2h2pyzrL6Q15arkHx6r/lEb2aDO1/HLH/Kfi
WtVlgJa4SojGq8xCYSZBmYNPbUtkOgs+eZpfR7nd8hybDhexCJpFHBDCUGaGStoNBw3DoK6MwruN
HSiWnWqfQ6uoxsX8skpC4xSaH1ZZOIewgbGZO+XNEV15c+XExdCr3+V0aPQslEFFYjwGVw+P8xXz
tQny7S3W4JB8EFcp1jnpCPB7wwuSIXfBB0knQk4B84Ux9FDwRL30eZ2tCq0KSZAvdjqTlV9Gbr9R
Ne1eKavQ+0gByQs1TM5mq8OzRP/wrnjjdb7UVkAiF0K+jw2fczuyqjNidmdlGD2rSYtqYYop/D3j
rRMeSN89wKBFrXneg/UGyhwJZbbuSdkqArpk8yU0Hk/CiejLgCVe0xdEUp626nUoqinepdjh1/Ff
Qage1doxX1pYovskIidXxk72WZyQB8pPYYXRxgeeuK87qrltmJ0RVcvPPiOPwhhdeGUK9BCrVttF
rEz9ip7fClqaYemYsl8nsGtIds35BU+bhkJwgvL8ilndeESl0++CT1+NWpBafGiyWsmfqU3nz9Kg
We+RIjXt9DXOcbBMH26hlftB4NMfkzgCzZDjB55fzht0mtERHyzRIza9mUATgPjYSNf/59W8i95t
a2ZechCFrXeogAaeawZ9jBhZ6aIzs/aFRYS3zIPS3ShZkpEOlRvMMRRnGTCF/sFtkxOY4hpXZVrr
xIp5p6vQLyjbgXeieHJQtZwlbCfFzSlJfEQzupa0U9Hminof1LV2mzdd7FsscAlWo32s+8TXROEp
K6mbtTI7Egf9OaaWepg3dE6p+Ewbw+qx1M8HkUv1G0sGT38vmV/N181fgf/6vxfP+/9zet6dN7TT
k3Wh07FvYcbfWD4jdJQR+Wl+fvO7PvZYx8IUKAMYTAin8tt8pvSgw2lWc5r35uPz1+M4HRa2HoW7
eTdGb4dAnaKViKqX+dDfLxCxiRhLxsl+PqYY/RMt+pbErSkuUa1uY07hOQ2NtZpa3R5vPwnMQfuS
RhT/27792SRO+W6SIOfhOWsNz3spJMKNgpkP/rrhEpSqsUIGPgDVMn5WbQ0Qyh2wjiXZzhotkoJL
86sjZYeR3dePIhH+U9/VxibvJoBc0/tPwmx5pNcQn1jKeDKqnspSL59YfTSUy3paHtNuNPoPD8P4
pqgma7+ftU92jVzapwkKoURbJSbu2qpRTjC5fnaBftT9PP72aIIuMgsfH4q1fFcLpwMWFRF/Vhfx
AxY1zRTWzy+QMX5EBZXKvvLfTUcft9L3m22Uj+kPQNzY1xPxKS2prtWYLgsgatZtqR6++Hl3UelK
fzo6Rkqw7Sz2qsq6KdlIXqI/fkJZ1p6SWn/IamC+KkHWyeRDi0v7I/K1HIFUwWw1LyRMPaV9tvow
3ahGOaxnS8JYWj6olz80A3VVCR6e7eQiJ17tJ37B4jjvJSrSTIuyO1K0+jEfCtp6RAFYXsuWigHV
svzeDXZ2R4inbVycS8twglRkXrqHZh9uIiNRjzIPp2bg9JI6W4hogDxdeG4/myELvhuneK/ocZMu
2CW7QXOcLSwF8QLZ4WW+wFVJioq6PH8auE/2njCC7VCgQHRT79z3evAdVzaxg0DK74GuBIe2Il0y
CCHv463cze9hJyUfb2vj1pQLKmHZkMB1CF/QQunw+Pk9bAuxrEWcvCCPWUe4L4/zJtRJ+dSk+JH1
PZaEflrMVNT4cLsLpQAgDQjAKSdgiu5QHoyGF55ryZMn6k+cCcVSywYURfpzrDTddH9m3P4DwP9w
GvYTHkt1XyovQ9jxaYiD6GeTectBH1HRukgLQk3fEsOQvnQ5fA2PElkCFZl6FOtGw/vGv8FjqoYh
Vpv2Ede+z5QhXSPhkj9CG5m4wN60iTyj/pFoymHEm0VQWyHOuT3y2Z2OsyJ98lAjYIMvrilJEX82
fRDZi0gM3gYj6pRMpDQLO5LDdd6AdcZLF5NsxjN2X+OMeMSY1R9lDpuyzZCBio+2tLx75xjwj1Pn
d6JL7z5vaJCTKucxO/h7DOHRAeLbMwgpOkC5TZvf7pu9DzcRgSILPB2lgpNkzsaj06/ofXoLpccn
qlCeKUxsK9UkJs4g/ZtV6bCzqua9msivoUBzuWgE8wAjTc6tZNXfht88MmrKqUN9mV9p0yt8Z8EC
jJO2CnrlETiyJw847i8+LYvLvBu1TUW5Aiw/MKFFqKTd1aIncK1TBNN2jvB0aFvB34Pd+VhfKb/B
3kJAp6RlZVi3ZtyX09fWGaj3obZKKLNGZe/prJpLPobuJlfc5pyjoYPaUXkTIK7YByPy1gGLODZ0
nvmK08UntWnoYY2WRqk6NHGYsE5V9NhgpjfG9yLLrVVnym+PJLpLNfS/RBxHLxTHWAORMqX5Y/ml
EbG5BKVTVI12KXzriZm2y7vno0+t3zLx7wXonMNiivrwaAoBrDVXom/wowllB+ktOzdF9+9NVY4f
bUhNUNMqArTN0lnrDWQGxHP46oSBFv/Py2H03RMi2aJROVFExROJ7NaR//yxThX+Wq3VP9SkA7Wt
ur+VMc/SJZZRBDdtNW6z0Mwp46FulRT4JGENa6zNNqJCNopR2IesYaJg0mxfzSfmY5KFKL/l6fR8
oQxUvLbzvm8Ion8oPdwR4fS7Isj0s46CjD6kQXx81Ovn+ZgN5uefV9OxTtQeCCjTWANhMBlfpoN/
r8lZy6mVph7+vsGfd5kuq7O6P2gpzZi/XzqfnTfJAPLRaw3/X9/879n5/WjcEuTYR81m/o7/8z3m
i3XYkpWPKXXemy9TcY1i0AJIts/y4c/PgiarI/mFJZ5V1t7GrEvzLDG+bJndXC0ycg4p7RKsYkpn
HB0fsVXA0nenGb69zvqmQx9vyn2lU8ynjRUu9NFODn1QA+aucxCRAl7miADRzRlrfMVpzk5SvbKo
csKc+uYsFizvqUqmtae8tWaElCEWFkF8RexvZgW0gz3P1ProMPoaQcadSsqpbqXRlpthYBFtDevU
/9VCAruqio8JedqYsC1k2ZQnm8BQB6HIoAfQpI0yO6Fvfq1ctXl4juxAB0vwPd231ccfCqCGXWHZ
2m0S+BcmaBktNeyj05jdtodBBjLixFgXvTdN4R701IxX7pCUa9MbyQjOmlWKGKozeutQ13m1ZrQz
lpo+Ja6ZNMUK4B25bB2+X3uvKlJT8woQARMS+5JmzbOPP6JpNPNVjJORrpLamxO/xJZ7UacA5zyR
hwJr0J6F/VavB4jpGiVSUx1WcgxyDBIYvnrkUxDJCUquuX9NvaEoUpK/PrQPYhjwMArqJInuKs8O
8QDkoJj1yiuL4IUsIPOArsZmrczZosrB9JXZezTtVQlMbOEF6/lcE7nI8+AaUEfoc0GA3vhLNwz4
RvOuPm8TRt7DvPnXPiwzBvvpTBs15eHvru3EDkLk6Yxv9unKaBpv2XoyfOSjFT4KgLgUW+pbOu0J
wnhOLG//nJuvCqvV6CKZ99G7/dkEvt6s/AYF6d9j8ysylLpTVnX/Ou41g3Nx5o3iQ/HN9YoWxH/f
KepJ9MxTCwU4mmS6sEF5D1qUJ1GXaSiOVQDeb4YgOH7+5LVlGWG3FNck7a9olPzPsH4bDbP9thPK
56PhWCsL3+jkZcnX1EBoYcIjJTakeERURfdDH/8ynOZOU8G++51l3eM+wNNui43PJGsR1MNwp7U3
ULdswi2wpWSRdsO2dosM8iX3JCzRyVfSuiDHI/dcFOHGbKr0WObZdQS9cnKiiuyzuK8R5BEC4uQ5
WarzQXVQ/zltizhiBhmGFpFe/no++3czvw24zzjJomcVW0pcjMMPlyfeFtp1tHWLcPyB4ID1qEMt
wwb6SqSPi86D43FM01fxoXIaZoQCEbbiKcYSSKjKSzr4FAQVm2cYka5SJ184KOn+6t3QLtSCVFqr
pTHhZeV4cGjyLfPm1uiZvh40Ktl5oA1vPcW4xSg7gyZUNpDvRnar4bzqTu4goXdCBMtcZUFC2YLU
h9Yy7UaQjZYa3DkMV/6Xluj1xvOV+lXpKT5KMBMy68/1V2+o/Tv2++BodUBGU0ez36VtkJWO9uQE
odF8Mcm4yxCo7KiYFFvEud7O9+J+kUvXCOllufWuyx0UJkk7oT5wgGdSowExbVLSmgFSYGOqlH8O
uZ2mnars5FlpoS66EQZiOXZPEtXHvgEUg/TL8zJ6/0bcLwVrawQaXPN3I8qkIniaT05hldrB8VU1
RdExbVUYRYzv0+F5wTlvLI0pJo4iGukG7jkLA8HWSBr9LdAhsUQRlktTj6s3OlzzYTIZmDOI9Bxl
gbhGtmJvwFGjp5p2kWgmV80pxdWiW0obor79z/EsNaFO/fvyBMUJ5dLqkMViPKLLHY/zK28IsYc0
Aq3TkB794r/Hu9jojwACi0j5ohwJFcAIfpHX8QVdF7VNmrzabVKswsI11nEcE6frxDvdbeK3WnTv
cQ3TzS1GeWYclOcAt/CfV6pNUjxVD0oKMxKjl0SzBAGNOUM5SD2CxdCYjP1hmZ6DjoHfZH5EjQ80
Rxm5dGIDj2PhlAnt85eLQ1UctRRr4J+XY2xfwLumDBe7gakHpc0cvOJI5F6sMZK3RXsEzt+sGOr3
tTIRoGxbXHUw8szi3TsGik8/IphLeDVxdSS5qK5Jd5+y+CG14edarrbHytefWrXoT/OredNPu3+O
5R3+c380V1bVUxTCzOmdWNv/szGE9E4CzhStVLEp25JAKVJ+Jqet7TvYiUuIMoB/93nZ/46nvfl4
lgJN1hT/6Mc8WofIucP6P6vO6K2bBvdzXub+jpkvCdopnQE1qbpDggGM58TCgEZ+y4rmdzjRj3qT
X7JRjR5miuG5HFL3SJDGD6aCJmgw1vqf2H6TfWzp7zDjxMmyJLwrfeDj5LX7FHV9qSrqvhLRNsmB
PlFCP+Sa7R4K039Tp0VP5xraOqpdes+dneMibmjAexI2H0wJDSn7Yop0yUyalVWVofOI4AQqgS/2
IT5LLXgKK7XfpwqVvlgfdo6+yHGiruJQi5ZWo391bfzUxS6wacD5RObtjRpijFmoJz4XIPv1S+ry
bEsvhG1Okh4+iq1aIckh92Yz2hiVwRLcRgOvoKZoq1jpL0pK2ETle/pysHUNyd4XudYb0gHvcvKY
AObMY+iZHZZx2ALhSk+YIGQu0X5Vverz565Q+vNo1zkzneBXUuVyj/OtXlh1Uy9kAN0NYs+iwb2y
iN3sE2PRakCFP3A/xYGTLsLQflaD3lk3QbdtgDuthE4Uddp5+7Djqa1kIlwGTIiHhNpzRxPF7d1X
YeX1Uk3TG7BdOFZRbS+NKI5WNbMj+HTZsPYnK1WMcc9zYx6JvnccyoESn0bYJjWKa5lDG/Ci7FzH
BoHk+asoQHrpMOnSjOIrkcrZyi5gcSUFrfcKTGtkB8tSE48cnfKKDT+jhQGxb7HcD4G9xjVrvWbJ
i6tONXBU3GegO829DxoycMx1YgBGcOFpXHLt3a1l9lbQdWSmlia09tmVg/GQaOPP4U8vcvU92iRi
dM09xoan3sOiR0JvVHrNW1wTN03bc5mmiCJTR+3pF6tny8uCfYFVzSBgyB4pGPSZzlS5CuQuCB0y
HWumrnBRG/Ih1uAYQMbgzqSxgMJVUJoZshzpkwMBNyVUpALfsRSdSbhbhtTV0dyHiJqTGlP9bysS
o0uW9S4hA42sX4wgL5dl0sNdT+gF0PFCy0or4ghoZjkUBU6IWhzK0PzpBEmDyosEA6gmCms6uYWT
pCfNL0rg+x4UZ9Cr5yz3f2M6JAuF9j82wH5da1R1IJYvyeVJ1tGAA6wSibZELN2rhNwl5oJmk110
1Cw6VN9FjgxfNYdn2RsVQRbFwrTrpc1kdsGvBnMQ8GEmwd1rFXoK/JJ4N4SGcokNKm8ksNtLXB7D
qaprvBYuD+RIgQBptkqMvDi4V66nbAzkg4v5idQY7c6QknaYC5ICWUP+4P8ReU/54NnLomyHVRux
HnJcNGFxvdODsboONmT1LKY4GLh7rfVA1pjhE2Uyer/mJg+RwsBGOQ4KXUilACQam/KjYX5n9PHF
Hm3rqHiMVIj2Tlk22Zs7dCkFikDfgpWLXxUKsuKvmAg+s/y9+NYAN6hrmlOjlsPBJyCyzjNW4DGJ
oFhXFrhqvD2JVZ+EYEF56QfgZ4gc44iVvqhZQuR+k22E6rRby9S+MporZ6/jBxoNNdwkYGmemdlG
KjIub1PT6IGbUitHZ9QuI4PxNaIN6IuF11BNlYrI7yA6sitdwKXeW+uMRsRVwD1ZaBW4Ahhei6yQ
ZOH1jbVyJTO8SuojXrr4k3ahPFtlX29MZQLZhMOLtKnqGCkO9P7J4GMxCTaHU5Tm46mPQxBxf/fn
V+2YKCs838qfE52CflkacblkVqFNDs59CPJzrxnRtq7IFkH7QcxLjYkX4e3FZ6g4uV7JoDRqB6Wx
sUh55lajhLNPEQugu12kfQKrS6Edqgfa84BOuWjcaMEYDzTIpPhgoh8Vzt5PVNrzPOvXAw8j0jDK
LyelsdobYpNH3tSgsRErYVyonY3bdt7BBP87Owqyyv0ua9IEbYzEC78g0R1540oUvsIY4PvAeAdE
GN1UH0vgw+QVrD1f5usqizPgt1V183RhrHy/MlcKwM8loLtbjsgJOUVdX0ZtvFZRZS2CHsJlpijm
SXfVFrktZd4q3NcRY6Bqe9EPhvctkSLYeDRudRz8rcr9QZ8KYXpDpwwd99YM5Q4sVnEWrXONlETF
qIUsq065k8sJjuQ7WnX14/o8cNUumbQdqYig14AgKhj3R+rgSNNrsR3xZuHJ9xgiAwZflJHCdE+q
hlzbbqz3Gu0g2pomJ+cKmU9DB+FPrYZYqHZdlawRSlWWJ4zt5UlX/W9MU+gkjIC1Wmg+h7gQt7SS
UIDyNKWvZzOYMIYkyLcV5kEjIiCZHkiRIuaR8bNFj54q2TcGVpVgFRsUZYAOlDo5Ql8imwNjOOTe
R0GrcUOFgl+Z0NHZslw6NErx0/dThzWJJ+lued5ltLJfjdadBwr7d6r1iDgnkl3jGdoq9XvxIaX1
cMshJpTS5U9jVMaDQa1aZr4mdiG8+bvBui3w7FtkFXczrGDD+roCow8ZD0wm6u1qZB2G2oRPwp5d
deVV9pGDZIS7oArI8GiVGl146KBeKsdg6TiQSGXAckiE21Ifrk0ujPO8qarWOCtVUSwbzUvXWIf+
OWHTaqMNMl04mMXGd5jlzhf//dr5lVFSSI2N8fb/fmmIFxPhepavmsYyIEkhGf/zpvN7Oa1+KW2Q
dfMX/+tbcvfrmEDtVV0Gv6Is69ZMGNZB04yfBF4lCx2Bxrv0YALW8I+pVrTustc784HBMVproZne
9FaXm2ZUqa8EIHUJV51kWfULkvj+qBIwJDiKz+etixyX8S6lpjOoCz+j14dP4oIeiMmHFlbXkNtA
kp57KM0U+IsQ6Y80g0FqoUE86mVMAYuk81pAvgzHp0EVVGdkZx3KQj3igvOuRafqzzRpVYSylXKY
dwswQisckOF23i1tBVhVhasN7UC/UyfBZ4B59GRX6S/6890zVXj9YaXbPHwMiSueu2lT2Mlvt1Za
IsDYqw1VrhNNFRvHCu4l4OzUrlNKfO1vKJb7xrHIIikDAY//J7wBWmpEQq+w2mpr5ofqSmnkrS47
50BE7dIg3PKuxMpRkLKwhncgFnZZp7f4DEU/W7le1G91JXHvYQCXqMwUHrkZFqkQBOAosq+gw4aQ
xEW7zVsmZ221ndAQQal/dFqVs07ntumkeRGF3AgHtD+O43oRpMUWmp6WNnu3tj9d7IIL2wleHZ85
JYZl5Iw+7Wm0kmWRbrn1rB+5R7pH5e4MPWyuIpDdixUgWHZoYqLvD7fCGXdjk5ATm3f6qiwwD1Qd
U3+fSe9b6ak3U5mY3Toy9PycmemDTtE1baptP5asm9td3JSrGIdSnpC0pIVvdu1/aBozIC1X9nlO
knzdXRJlDTsfDTNhbIsKbwjY0g2u3luM+ZtO8J0Yg5fSy29V8BgpntYQI5YjDJLGifIFn+6rG4i7
rh8abmeQsL/x0e/58301TJDTyqgWucdYUuPcdyBgUQESnYG54YZtd6MWykFUwNvGh5aNK7pRe8cn
lKjfqGmP+2ygOZ74KKXC9o5yhPkApXrJH3HUTwqMsRbFHt6TJB3tRd2JkzGwNFDPUQrrMXeLXazb
nyX80KBVn3LwPQvaSohxW3tbxtnGcLVLX7e3koqkJ8aPQBIc+p12BasF64dlPKDy7OxIR+Se29xy
GgsrbWn26IgcCQPeJpu39b7V8YxcfV8K/QWp8VsTwQHA3LLJU8RzjfgRWOZNa/sD7e1XkwFzWpwg
8jlF0dS3KzeZzNYltlpXqW84+W0IGIX3gCFI0NmpUJy77Xg3R1f21FKmjCHqkxaUT2/fAlKhjtzT
hbPlFZ+H2xf3jDQdr+ufSI+7MSfCm+czlS83YlBuHUO/qW6pS+ONdEacC+LQRcVLx5zLr/w1uXPm
LwIKDtzkBxCJ685rrmpMlyrMFyrOJxrVUfqeM3FGXPXUklK3wC3CuKPxqOnUKTUdiYhifZQmrQWz
XUi0YsB4Sx4vtCsn6XNIucwp1Vcno2Usp2Lg9PuiClQvBLfVIlfNnxieS7X5zNIM3UuG6M1m9KGx
vFam1MFeoshnmttJrPsiqj8H1dunWrS2mAF2EeGUk0h12duotZjZxIyJiV0fCqy2Kev2QGhbhlJS
90Aa6cPacoY9oQ/ZQia4TwL/4H50vb2nCaDY42P00q/a7F/hGu5RwS0T6P/9YJ4xLK4LWuBBQ+vL
Gqc/5sqzmi3y3U00EOqZm/R9qhUEnl064GDuVJIL+rvqUF3vQkomBjbu5pmHSM+sB1r+Bx3acVmr
rFojnWiAZNy5bfyFBXANZ+Di1Jx1CgvBCoVXLE8M5+MqD//D1Hltt41sW/SLMAZQyK9iAqOobPsF
w5LdyLkQv/5OlM45fV/QIuWWKAIs7Np7rbmcXdvnj3zMv4qehStnnJbEjOrSa64nTy6Xi+v4W0KK
H9vI/zFMJPEkbF/L6h70+oNttsfJHC59Yx0NQwsqkV5cj/wvInBIQd24GVqgWf4uncI8G+JPrf2y
UQoGtcHa2BJpLQSYKuNLCuOz8TL2Tngrl3yPQvTZtmGJuDOmy2E4w7r7ybQCkaUZIdyPr5Ojv1Jn
7x0DbHwHtWc0UPwn2vRz6fF2CbRGNI1/IDwClTmUn8jRj7XDh7Zp0V66zMZNBNHhfl6FhphAH1z7
3RUoNSIIVWOyvPZe9YkyzMCjAi2ZUy9/zvZ8arGEVX51tr+wEZEBOd4Mbkw4v4o8xknB53LSJMqj
S1VOjBS0rSUBgIls/DE3C5rQ6mCW/g0fzd2G5sTVukpO0oOYkjNylr0HOiWK9sW43JzQSrCSZZyI
+FRK+6I3uBHciJsE2IME9ucwvdo+/42YVo7eV7zEa9DdbfHpvE7/lFRKgIg3sv1AVtGfyyj6K8Jw
n00ZGDAjInhjutkQXNuSf+6gjeB6k7Q2hqbHINBcLbavnmZg5C92y60eUIU7qCSQB18IeQO9Q4PC
zgCFsBE8G8P4my0LQhNDEiAdVlsZp3er0k6j2R8naEvr3UbPwh+GJrdegTXG1d9nC8eRS+fOyaFd
c285kL99i0SGDU5rfwwd/Gr3FbnWkz4ZPuDwx2ywP00QWPYALEFyxdZxhu+j/Vnl4VPqUEIg4tiZ
HWBZH9H/ItAxWUX3C9TdrUYRh68/3wk80hp3OxJgH2gcHEnMLRfztwXpyBlb7JSd+1zRcDEmlHe6
TH6IfILaw+0dIh6NK8u+T9b4EzEA3UJaZ7HonmfL+GGXFzbB3gOW7gj3SRGYBIU+DDRFEobdRKff
LMe+I4zYVeV4RriGfV1uFtLJ6eTQGOyy4TM9wFY4tFS21FX1L83LfjyRRVVubM1g24X80B10a9tZ
3Lg8L/+d4e+kV3bDnvreluU/S5jcPcDfD2wyqARM581qsTmXPfHqndU+uPAcyuSW6EwNB/aJbeXv
WkIqAwiE5HGmRCuSdM82JdwSIX8TpQXi3s7oNWZ/y7h7013gx2ZMp4aCCifNTU/MBCfFcnAc/bde
R4Tlih1qw02CXcamGI+YVoTZg6OJbUT9KX/aKZmnKBTNkUZKhjQawsI8NDvDyPfDOGwwJJhEC4RZ
vddmfddN8aFLun2fMmzFGJW5EWme2R7psJXvM35syg9ayAE2W+KRunzXi2yftemaxrwtLFri86aL
UfMbDMOhxHSM3TPbZeJBanBXoAKXSFnKA93qjOjb3uIG29Vb1H+7eDS2WHgPptXtm1wGvWvuuqHg
TBGqJA5oXfdGFR5i97Nk70Q69dFBFj1V41GU+kWasAqTN373Jet40emw17V5N0/REyvjaQYrO1cE
d4zOITTMg6Tp4tLQ6sZ5P3mIbRN3X6fVPmLvW8uDJbiddd7WrOZdVk1HMiWCHOfuQBujSI2nnt9u
mBbZuEQpJDNAK9zrrRZ0NvKd7rWklztz+wjRptMUPkbZwJif5o4k1Yk7eGW6uxESE4iogFnCTq8s
BKPJLqpvA1OQcEyPUvf302Icw7XRgHcgwr3BNm+fk0CE3AC9hY4GnBPIuDHiJ0CvM4rkWDrjPhHJ
sfbs8+jUSMSGg+HKrZXOey1xNiUskbgkm4MLfKYR1dI1cJtHn8/B1BCK4+o77E37Ge2FzV55pgXc
dS5NYXff1s5uaqcAfMa+FQgqKu9QCSvQQm+XFpvaXta0q53lOEAQXkw3vSVFt1sApVTCQWXsBlpP
cHoq+C/GZGd+KJFI0Z7G0LzsLJ0NWE6gSpRQqye7oRvRe+gvHpy19fuVq22ftaTakiCENeeYaxie
83lba/k1C90jG7hD5bh4q5fXqN+uVm7DPOvSDFYT7qqaGrbr63HjNGCoCCVo3sa9dcjq6mgBNckk
wnyS2CLf2rJBPw1uDtUtgdu5KU0RSKD71VCxY+jO0YpZHKxzVSdBhHOFTJuvir2VwcUb6/Oht+2D
k09basZ52cEQ2Ludt8s0fZtE8a2jVwvd4ailekDG6LbRjgU4Sd3+yrJ5m9XN3tbsExw/un7ekc/v
dtSDTmtPa+pSxrvjTZR13kNm/plWTUvek1zs36vR2WYYdYVdfXRVd8HdHDW/JpIqSs6bqRu7YtEg
sBk4pjTCuWzOqd8eVsMGPfLF7jjpPT5vEhOY/q8HXJSBVuUMugZ0s2tWZSqL+Fiz6yJZMo4OzLh+
MfewHlqt1neQYtyrIn5KZqhXiSRPUdkKgGkBw/Zra8/PYzf8ZGiEw6Zqp6uKEvrOEzLsvYJwSG2J
LzlOEaKx6h/jGLQ9Xf4ctb9KXZBMas6Ljc6jr3OXYBLSVGIcVfgDSlqr4J/Y6wJStLCoPSRha5xa
s1xuU3kWxW90e5jKKlIlhjnMTna+fCrML8167dGL/Wpr6EAQtGj1m9ADOBaxxkZHjp8VUIw0mshJ
92/xmhaVrgdFvMJrgvXVJyeInJqG9d7XLzqAgYs1RB/NWJtvNm1thMre1hBRSirXfzOtFNlKPbSQ
Mq6F4pfsyI1nwjT9yI35ldjmlrHVmtbqyCujUKLR1LtQ1i2nYCJXgoLxT8GA4xJNTsY15JMKTtuf
Hc9QXKwk1k8kmfjcLno6MkV8oNic9hqr1FZhaQhhjAMWqB0grelelmV0AulAAV4l5YbVhxweA3qB
yjpw4ZTQ2l8zKhEsccux7uH6x2prUAAN/g284+031aeL9Qytapgd2II/1hr7G9wI/QEzosVSwRA/
pGX//bNyQdRB4TcAobEblHKCubgecByjwx4YxrNU54BsYB2TAqYRNvXfQzn2M5bifMo+8pFNPAw+
Zc7OXqIChszcByoz1zKHfL3ZdQyrfRjmWth7m1yLKVbWDIdRut1jqXPX/35B80ApHstTaMx/46K2
bynGy0GFodCziY/SgnG+sqhV0JX6Sh1kA8GVKdcED8I1aDwMhMjqeXsUfts/fr8xU+v9td03j4hz
+PxaSiXDwXpiVz9cRR4F0EjCszpMcxOeSzf5PSUkUkhjpR8l63fFTaeZd7NXXqM6SItlgtnLST1q
ehCOdencLDyngYoWUOSYGl0nmPvot8xFY26fvskX8Wz8bHwX+uCazGEsusYwLLPYO/GbWvVL/31J
34+9Xs+Ie52ivfqOek1T6D5NIwKpCSoK6vCZqiOqOw96sJxvGGr/DqDvgnk010mpjloeyDEKSV/X
ds5K8Ff4sKbJn1sws0f1yImsr7hpRhx9csIwaDbbdmViDZb11vLmBEky+5fBaf4UYi4P6pE62IZs
2q36Eks59LwKvqk3Yw1Ia/NjtgaCeidx8OxoeLLE09hO4ubbjFqBEQ0XVPpsKETd4LSMSGuhja+e
57Uf9RCr4ETb2pjT+TEeWiSo6NvV+6veaa5NdrECISLuBmy8jmj3c+g7Fn53CwXRehitiBmFTG2U
XshgcA2Hchs3wiRJEdeCOjQjVgWBunRbpETbGYa5JjY39MKLRaZbB8ALzCuodRH/8LnKotesjF81
GRMpIEQw0As/IL/Ff1mvTJ918WkzxFfuQB9O1zU+qAQBBevPRqEzHEN/YPDjTwEthuStLViDLbRP
gH5R02X20mLdoT3U8+bcmYqmewvy14PKf09CtPRe+pmsZ3oxElI6WWNvGLYPdWUUz+WCaKAeIg13
A8mUZkgqFOzjTb+2gcWUWlemN+bV0qc/qwOfvtn4GkuMqA6letCPcARa4dJYrtVV+cYrEnsGRLTw
4dnNnTkeaq0P5dHkTrH6qLxTFb+HseUhfE+fDTGcemOZT4lZcNk3ZYF+PvVP4ZA9JmzYj/Zq+DXX
w9hEbLPTRiwPNplc29ygP2ytlY2vl7AKKlzf08IvMbMYm/r/UurGwmLaj5iIPJKzWKPKgdQiy4mn
g+H3bN7cGiy9556/CVmOyAlKbHv2HG1JX00fw9euB2fA5GNCTJzAfltDPvp5cAKZFB8+AmV95eGZ
gjHsYKX5uxl7NzpMrbMkV2zSzbXkIr922K7OmUSa0lV6daXnYm4tGqoPhV9fmhhcHrEp+mHV0V3q
njx5KWitIDl1Yz6qltlKekRiinf4DXzsFXnBKUf+d3IazVv3+M1Xt+1N9A+uYgB5GYJ/r7X+aWbw
KeT8pY+pjEBPtQsp8/3En17wth300irPdVf7b723pmyQ9OqyRYpMfTgI19QDiQByO/rAokBvZ9t2
yE20po530A1DbsoJr2oqB/0T78adtyul94YyWMvuCYTDFSXqW91TpNv9CcnWgJTIQi+3Piy5RV8F
LTKXCkiv7/M4ucf1Faf1Lp7bGDEa/APRWPQlzfSF2w1qu05qFTOnjuyGbSUq90g6t/cdEmmueMuC
2gxFtIfXPZfRKYPKM4K6OLclc3W2R2tni6sk9357bvV37vzuoM5Hn+dVMMDLorWZxkcQi32QdpwC
gbylC1Emq7MYGy1DmLU5Naefxiip49cfF6XAEM06Hq5cjUQwW1V9EjpuDwQP+eX7ZBluUp6aMKqP
SzjupzE7RZkXHm2V6UeU7rCbgUI8ONM6u14a5M6YfM/qq86XjAUZOAoxjA96p5HG3mZFc6qkeVKp
k+pQr2O6qEg+rH69sv3EP4hBvlRIzHDulzRAG895SorQfLCLXgYlkq+QuQyMv3I+ujpTRFWuWLmP
G5ORRk4xuFGJI8ZgWIxU54ObuynaMhCvoGgzDJNAKmvX+ZviUsTSBk7LZoK41gijE3ona4zAhM3P
YW18zFObPuo1ebTeTOJLZPo2PdyZ1NdoCBTwyqtc45dOH/QGpLohPM+N97Wkk0TO96nvBeoql+w2
LL0oGD14ylkcJs/Soq5kRoF+G3fdkgXEYyF+Le7qoMInV8nCeo36IvnKDQMtgTn0B6yf863JSQRT
i/D3gqqT4rIxcvQiaj2dgPVpYkRWN7YkeazX82j7BWnDPp5vMf4nigo44V9N4pjSOt28+usBAWJ5
cQdtuI/Eyx3U0vDNYasdhGWoTcw7RGH+nApuSCMq6zurpihmccwihpZec1fYAyIHBlhG6zKo1SQ1
G06gd212M1rbBOWKZanIc+fZt1wgBQk5GG06Oc9hiDiANe4eM2Ej7bnJAyMvxC3COoWfFuhjNPfk
Q0c/Gj4cLwMgicLP2n2eI/W3mffs+hQ4R0aXdbsg4zsYc/Zzsqr+yPdIVmAuHRDGM/ufaMKiF70c
EwKwK+SHIW5QD0BNX0hzfoi0WFwBBTrneURjslIa3JEWJeIBoilSzb+q53wgg9cphSRcxfarKt/i
FhqHCRxtBFQQpCwjpG7NN3Xa2iRHi+7QFmRbX7Unhat3TNO9YddbWamxJ34Unk709lrCRCB6dGDz
R5V4q1NW7q20RZxtDWO8s5eywwLOgGIgMv2/T7Z0eMQhGTIAIGrlstdnWs3mFoSx48lYwb/E9jhb
O0aaxUgQ6UpeRdvvyntlQU+hZ5xd51UtQerQJ46/mRoGYMlsAIyDmHCUjnBPrWb8hwxduzRS3KJF
OoJn87W1v3D0yN0Aknarogwh+unXIctIT6LGhhibPZjLaO3s1Rh1VL9GfaeAgoCc8dQLbFmw5Txc
pGYTnoyE0dtUE5voa/qLXg/VWSSpdXel8TdOGCEEowXmEvK2eUdDjEOflIeVz0ZpA47RC7uDLcXz
aEzhwZoR1CsmM5ym/shWw/G2Y5HqzA8r60hf6EkVH4mNlWqwh2UXN0Qa4IsjDkDrmX6N5VNBw2O/
zASN6UtoU9uZTCXW5UuOY7uP0Abh+Wt6ZEvweZYZIY/nR/PWyfJmS4xAS+upyd/hHJuXpq7cu7DR
monJL7lP9g6wE3gsXriFSRvDbLE/kxVlKBktHLGJPiIETm5qebDq+EudvLil9StjK9pTiPp3LfvR
ZhWDT4diWObyzFT+HZgNO4ioudtCs+5C/JMsgFQGR7zNtOTtfM36Ui+4FLlxbgCGgAikD+eMJV2u
4V1R9tzUOM9izPFwJe251MNXc323gftu6jU7K4mMu7PUnwoB7eh+vjdjlLtcHBBz1vuaOlSSXDDZ
pcl3jGCWmE8k6/UHS20c4cqLyri7KU7a7/MztQikCwe+Yg3tyTZiWK9a317iBCCekGhHS5dAwIG7
CFV5/l71OIbGZllI8BzeWydMXw195J/r00aM2AjKrNriJtGeovgrXmnV5N4Wpzitzzgg9Ju15NqW
zATS4hdKU5P4BZUfMrkVziojulZDlzLusL33KBufULAsz3Fqb4vIT36zaPSV/qI2wSS3enR5Cn1j
12gUURvNvxzdyGnMJeW56/XNZFrZlqyL/D2yyE2t3qlujZ8mBipMKkzKtDbwnYw8jcZrL5PTvumm
X90WwIsBjrAPsyk+zMQnDqUxPzQEmA9pupAPHzFT79AAsJfm4DUGd0+ze0rWtU0tcLgx2p2km7Ax
0JBeo5Kg42mcaHprAio5pTBIz2Lfsu/tDD4FbgZpHg35iVuePWIUGX4t6BACYRjpI3hXlH5hhfGI
R2XfxicT620Og+DmpZJWme3eJ1+63OJCLPxVqH8WsYX7YywunZTWi3wd8omYuKIh5bBON5mEVCNe
pj6qQP811XUYWILV/9gVLlxXOvePhRMDdBCciiZe9FvYuAgIvQGNHuSHbSS0n5o+QC2JfsQ6OQqm
gS+nAMcTxMj/j04dGsfYc0r+2jiE68XBKJnKlXMe1aAFXFT7YfZSlLb9jHrGee6qAqzTBDaiXO9f
KFpPoUdIL4ydr6pJkjfPz7x7nRKsvD5KjXGt6ijRuAky24vtd/Cc67Dc/qkelV5tQgP1uo16aBsE
z5F+kD74Von7BdFRRBD6/1tpdYzwGJWnowq19dvlswftlZt/87h/rnpUR1P9Za38a+oOGDoMUy7D
Ar2GrSvWMMzcQT0DNqZPRx+fqjmesZGpyMWFcRBY9WOTjAJpYU8UxSD7fWTH2rPPp1XVOzJqf/mz
bz53gDF2PjO2nXqYC3JCrJEpH0An/5D4xUeue/emaOYrnwv7dVr8z3TO2muf1fFuhjx9cFqPk4eT
4jyjFg4smZLZOsCit4f5FUlJwdSanRHe1xUjlDAAj/JLl0zdzolK7DLLQB7G8NZOeX0BX3CGJ9Me
srUdNNtfLAnce3IcT0Wk5bcEfcUwacOtNfzAtgsj4O7N0M+m+W4n8WuY2sVTlps/7LEOUfK60VHX
3PnDi5k7eUydQzG3G9uq3GtoSXGhRwZuVRsCKyWcZAln1HD2zP+UBq2QO2Yy6PTjwzgOOSmj3V9e
sPeEgbI4NHFW7RIbyatawCNX6J9MaF2S2Rzo0HSFkQLroLtzUTRHFmeajHORXRZsQgczlaiVycJA
YS+qvaD/FhRCq+hPdx1qEVSzAIGTE4thAyiiSE6UQhMtg8fUJpc79bGlkki2ddrE/EBvjBt1LRQH
L3Ee2w4dMGOXv1U9BHknh/uSFQCNe+YpbKvcTavlzVGMKZOd3Lz1cXw2F2psdV0YDlhilfEJ5HbX
LgSpGLSzETrHz1H8N3VScaj0sDwI3jz8e+BpIFQnm0LY/3TVXJ3rpWyDJSQKTJTzuyXN/KkEE7M3
oPOA37HOUzQM1G5UPZHg9hCCk+zDAnWLaT2ZtZuhh4Jul5jWbwqL9kLaYXdRX2lOOjBo0MXGjbls
UoJRDv5qK0d0ix9af+T/XQyqZNKD601cL8vNkhdL+4Cyt/OWWlxVIey4AxY8+s5i3bSZ63bUm7IU
EjD9IN0tl7dOUJ59Lx2WzZsaQZ9jdhJ9eHQRHspIMEsr9L+qYel0TdDj76Wf3DBvlNJ7BPA/SRKP
8tDhlHS2dhgnuBDtuKTbOgEENKVaRRyF2XknLDx97jcfQFvNE3yuuymBmyvw97hCwgtDtKjaJ48Y
M1yeHhKi2whIfTfoRfgdo9JWPZnSMu43I/uabj+KkYDitbVjVm61X3o7RUk5pmetL1O220wW6Yyi
FGbZnbJs2PEZ+dvP/pciwZsdkLFCp5BcXNJqw/fKs+Di6256aLGhJaC+d7pvkFdKUg5xPEA11CFZ
e1R0yT/LMoNUCe3tXuJXwYswZLAjqQ+Sgh52ycBoazeobFVtzCaGfkMNCh8WfZCNuBh9g8APIP3c
4WT+nMQO6GAQ++p+OxXtH6T6A4l1BhrpzgoPfQTh3W57tNUt7IK0F9DwiILut2SFxVufYdRGlGb7
mIMGYZBB+LrnXxCgcp8TdZp2O69CuZB4JhEkGQt221VDEPXTRWr2hRECZbc5PEeN+9oiGoeP510G
/Jfxlu2xjZzTCazmK7NcIJkkFD6MrJoGcnjCNaeCvazu2HAIBjGB9HiKx4k5XTs8Uft9qJ6Bg+82
sMbhxUMMNHJ272btjc8ZCY2L6+vvFPHdVuYje1a//09GDUZZD/Kgg+XWMw9WnhqvNt2pE8GT07Ut
q8Cx/GrXLJg3DJG8CGr2YyNxoWJTkt+fAa4e1nbddDbqx6r8G28Wf7/bBWKqfuTJQB09lRNg36UE
qIjMRkhnfC+b+F4z2D2JKoMFSZm3C1OdSUad4C1cqnPu5r8HdwVcNsU6yezDY2J3QLNE+5xKmdyj
FvPTugWtifsOJB2GB21sYdN62IEbTWOK6rARD7UoOdFvMJ4MqfNc3V4J3dVPsOY2qtAbKk8eHSj/
7dTaL3h7UWwmJGn25Zoy2H36JfkBLfaLbiBsPQVcwQC1Hq+d6dEeci07gNbJuKFod8xGwl9ALD9j
Kh/DYETiR9UHm82/Obfah3lZzNOcTOYtSs27JZOO9KHU2zUWOwMYb4hz13J3afoLrWLzrQk155bm
TyiO+wcCjLV7vtCvaTWEuEaNlaesZ7CI/aTdnCzaeo79JlVkqp+XL0YhSNVyh+RH5rLJBhjonTyJ
03cGARq7dbX5bibFBVpw26NZJVqNWENCzAM9T6Oj7zPPjod+dXHgylhG44vhavFqaFp17SPbO0RN
OR7tEpFItuTwZ+LyDhQHqUiCa1oauKYt7qshqj3PqH6Jskiev38nQrydXvlwUOH7nmNYE4/U39nb
ikoUVXlVlbKR5eAipzLbDvk2mRAvaDpWTrW7qcpW7jRT95je0Mt0Ew01HtuyrXrY9dZj1md/nAJQ
p+dqzlUunXxCSvmPf2y22iArKuxcvgvFtIdQhL3B+gAsDQph/QIUNIETy0VmpnY1KtNfkEcwFpKx
A3mOHWP06a57cvVxiIomh7+wNubMqsRmkRG9Uxb6L+ywzh/0L1CibO/VnTt7j2xyJiiSVrY6tGCw
YUq648N3Tk0PBvdjKfV4s4CseC7y6dhHVGd2OP5QV6cRZ0yZSm86qDipTHYtpe1cfz9UOVNRDR67
mviDagw7vDuvZhrurB6TeuaNH/zM9JTSL9mHrJenOEl/k00hN4RdGPuYjMtH0pL9Rwp/+WD7dnWA
t7l0N8tK2FOTjuCX8bVlT/rYmAkdNGf6k9bCPiMNjV8yvx5P3MppzmjPSR+3X7DDnrVhbL9mvhjT
pN10CYCTso6gfET4zDWH3CaHWMVyWh5MW5pvDG7Ryzk6z2lyAtw0bo2efRmSLNWusCU7vwXf/cYb
F+NsWPQn1Fe8haS2JOVnwypABwRFyL8z4zErayxYEID0xp62s11g+W/JxYgjhfaL77OtVYxaQMq3
GUqsMsMhu7bgVPctnVDlPHTWMmF7IfW+hg0B07RzAg3M63mWegnm3qb5PNM5rzTrhcTpYtdiR0Xk
qjU0vMZnFSVc2w3RqIjKg3SusVgaOliEzDXPVjgVwYxdAJI6s1mH7bv6aNZ1W65aFSIEdXu4wIyC
R8YteLzUkMFJFj53psC6phuEW//36lKDkqWjiKu9BFRkFbI4WTmXOazxDT6wZJvUNZHuSTr9HR1W
HrV7plYkYrepmkOfGeVex+Kzjf0XgFrmV/KKYMn+42GWSkgxsEXqHLzMtl4c+B5nUUu40WsGDBTi
ao+K3MfjhpkbuwZSVTWDA8d0NNL6L9bP9lXXjQ2zJO9JPeJ2swBtAI6nHi4dbT0AVvoOEdwAfJvm
DzCi7gnriB3YDm3pyE4Hsncsw4EI05sAqciZ/9+9TX3FjB07gFoQJx3yV0dmmepRUVHKSz/W30+p
5zNEVBvZD+QxOJp7/vfgZDUK+a75oKyO+YN5pL7Z67/t5aeqWfQyAo/uaylOISs8qR0q/ujk3KIE
VVtVkHh4ZKnTtwIK86UMSYnNhqx8qauBZjwXgnU0jWTYqJHXv4ck67Z5DPjf1qnXoPA+9LpIftQN
yINOx5SeSWE9Tp2w8S8kX3j9jIBaG1SUaR6+Q640DIbsTNZzDbQ5hu0Ri13s6MSjCfNDH73uCEBx
i1x7RjftQbuSU3tP40k+Dsn932fU08uIVaqauDHS2R+2ZsIcrTXYcjARQdRs2lbgjL2+t2rfCny0
WdvMliAiXAQBJj6eLZwfKI9VClGuH43i0Xhiltp9R7W161et2xSPzktWWu61RBI4AtXYlhiPUbyg
PKZJZl1jDbhN6jjLr8qhPo7sLjyZWmhAT0YvoBQS5M1k3BLyoqF/48omMNh5B37itk84pMv9VETp
lksNEUsaycOSe/RF+oi6IQ7BKq2XdVvF1taJHXNPl9B+6SyumcaKPv039VGxiCIx9qzkETr1Ib5p
ZVE9eXa9qWyI6OqOKT0mvJULXo6YEXyZY3rVRl8+GVrVvOcrwIM+2NTRCbBs036pbbp5QHqAfDk6
wdaimmrGh4N3EVnhAWMkk+ffh0kNPZa4AGMDe4lQHfURl2TVHJXqoOGvPsGQuoEyI20sneoLIv9l
TA9VCkKyIh6G5snISY/j3KCfSjan2ri5/jT8diudUl76t8nscYavi02/Lj69gxp26GrGZ6EDcrVx
8KralcsI006f8XBBEJUExa+PnCYE5xmd1VLVqR+xHnJagHjZ4Eyqb8xMTjDP6vHfyWR5orcgt7Iq
U34sMNttiSmSVZtP+uCFGN7tEvuYJ9890ROol2HbaivzGSYwjaB0QQ/ehtlu6oDEOkt/yWyaPrnL
dG6ha0VpwcDSGNjmd12f3ipml7g78QbDBqLsAjQRP4qQJHUac1Cw0X3+2wbPk+VnJX82Fu9guzaS
9bn+hUppOuepLa9hH9KGy5CS0RwgW6vVKSRm+R7FtJKi4ZZOVfGqCx0hRAKpnN0e3H/beEwSPX1u
UIr4xfzUp3MeEP7E+DsRqNrYdl0rt0tPRuQ0Oz/qxKMlho94THG8FEN97YvsxXHNBQ3gc7oOcugj
No/lI+Jonz+ZHgAK7/O3Zmotkyq414Q7/pQCMZctyXyK1Spqm81vF8d7GwuH7qwu3qYUebwpOpzm
dfW2thMrN5peGQ8Om7kzPlGIoBdRC9WERGhCtE5sE5/d+Nr0L9RXsBoX65gO4d9sDpPvHWZImA4Q
O1T5ETcXpfiKCPdeCTvWdZED4LeMcYI2e5jI0D+VDvIFT6bJwVqaiJdivfyn4GJuVnQromP9Z9xu
5b5smZ6D4Jyu3wt+abjZ05Qu9VFUNGTCvMqP1sowUD3rGpP1piizZKOeE+ufPC+MPUfD9vaqg68R
cb+JtZkaejXu+yyxrXT0Q9r232F0auNJrV9gm6q1na8jjhvR+z8bEU0JcCwQO1zQ7o0oPvNKg5Df
0+wK0YmqFNJliaAZFoncWRmpoUsXi7P6Ks/7hWkVgeAN05XLQNsiMWUgDYdPgWEnRjAgjS7z+jFc
5zOqx8K/9JjCp4RSQQMNmZWL7FZU9Yu67gRg9ocoGvuHfI3+YmMZ8EkY2WHxKIx7oj2Ig/4WgUSh
Vx2yZHnX3ba66WaHu6eqa8TkWQ6OLGOgYTC2SMHAPoRKz+Jix1Rf1SZ+4dD0DySHOLhLayvwSp2q
cbBvVeMuz2gSdrWYr5CNkw2clPqjxd+/Dy2ytMHDAU5wy5lAPuQa6pA4hgHdbiES93/PxTiRXWve
qilFdtRdllh9gSdvhHp6hmNcbLtFo8MRtilBbAkhi+s31EM/pElCTaQUfD7kYtYBPByDfcLRCXto
PXiMkr6/Ug8ds/gJQsE//Pt8GJMlmS5afpglJnYcy+GB6u5ELR6eLIBSZ7jP7AJIJ7iS8k6aqJ39
0jtP3tQna31kE5h3ds3+e+o0r0osZ40DFRoAW22K12xfBGDYoaIAGuSrnO0y3oYxguUFd0oyoMt3
GJRdGNM0Z7Vsk/65bAxQhHhh1jVwEOMbH6k6iBiiIr3kNx5GbPZ7JTz8jrYF9dLsmjWJdjJOXZhY
G/Wjwozpc9RlCBDd6NGdiBjhfCZz3r9jCqjPXukFavfhei9WOtTE79kvUIfNs+3m0d2RfXxB8mw9
1LU1QBMKU/xroXmrTYQHXdvDqMmyP0MKQhnAjQ0DFsbzOgZJIiwqwDvGY09b/Vwb+F9j2OYPs92M
gUqnVoey8o3TQDu98KZntYwAonlO0Twn8DqvXhMy+YvMDHJDUkV7V9dLorG8hAghgZq1Zvci6arJ
1yTzk4sqWqMZjELqG5spbOqfmo8Ppua6mFGkXmtzOERx7YFxvkai9V9VLpSV6f+oxHlJUsoxbAfE
2lYpg9SxsoMtEu/5O0x1sShlp6mur8LSajAXBonpdfQB9flRXcSa9B+RDGUP03gN42z+4ZWlIJoX
E+gYufpPXtU7+p0/beLhcPcjBIpcG/8e8tQZ8V9YRKv9H1fnseS2si3RL0IEvJnS2/ZSt3qCkIX3
QMF8/VtV0L16cScMktLR6SaBql17Z66MaSQPyfwxJ/lv9VW6TUVfNbe7k56E7qPm6DnMv8a/gP52
tjQO5iszGNyIOxAU1XNZtZJDZOClHAei0KhriOxofpjhUn4X4xvdQeMHJnkOz8QB0yNKlweniIHQ
chx7IFslPKl7S7ewDvgdSVjqpSMrd8hiz3NoApEhEWVjG2P8OBUkcG4EKTLXnC270VrvGMMS30DI
YsfM61/ySQdi4onVJNl4Q9acuoncALKFFhx4RO9VSXLu9Ej77f/0iTBOu1H7Ld9zUN5sXNtJXtEy
nzL2iGcbkCaLfi1jDUhpUEnX6qscLGIaUtv+Q4VXgmv5HYEJ2pRPYUxvfJsnEyUJaINd5cY/J69w
voVlyR4HIgByhjiu8WGdUzw2roF7ueeT9uuB+ZGfHZImgwdj4agy4uc1LRecMYYobbwTGY4EKRph
CTKpuaDjS4B6TDRsihglvVY5l3T0hksdNLiXAMsEJj9k46SXuGyar6HZI1LAS8osJLt33HePTh2G
jMWt36wLwympPCxecgyYm4aHJTzmdrLTMycp/wEznb5ztKx8EbgYB6k3UJur6mvUEIz2Bvghvn6t
PS/2+KyR+TOspxmITk2e6p+haWmPnWY9akYW7E2/ZSbHySyvZvG9LubSpB/Sl9/HwpGZP7pTvbA+
mGsV7gGNuBmuQ4Zc+Cuq068RzpRLbNEjpATrn5EhlvLmX76TkVRuCpvRW5KEf2JMzK/hJGcULluy
kvFwrlAC6QUf3F3XJix4HdlnM2o/Wt7We+UH8350YdUtUkdNvYwHhN3HdojrxbX3FtL1flqPS7ZI
5yefOXOEBGq2N/BJ3eMSMZr1Y8vakwlWwgMOERxVMBZ7A7tsVDNC0gwzeByWbRpwtGpYwzajL+Z3
0Uf1EdIq3vh+MrdqGyJR9e+G9G+T8pCR6XF31xpatNoQjwdDgx22Mf0ouK5LOIyhZBUGwxPGNzeD
0c+a6D5PCVlxEckyql0BQMy7+xZWEtm8UFMzxKCfQVY7x1Vl7BbVOdCAABsxWBYmgNnRTZIYzYL9
S8xDfylION0EgPFqxjHkjdiJcwgrihqa1sMT3CGspgzKHtbLGYRBclwylE1l6jtf2xGtnafH80kd
egpW/Q3B8hHeEhydpNF+xYGRbeMks54zjZwcJLgkBJGLZciKo+mBubmovWXmLSdSKE67skmNbep3
w5ljg7sJfB1idhlg6Yye12MCPxL5enT8n9C3RE/xd7Wypm1WX2ioIEBEYfI0LnG4yyXZTBSLd0G+
xsKnoRRwBX60Vim6GlKTNwtBrhs9oGXvuU73go/UJ/o83VlopoSMCWUMupBuWzMj8AGMwFBKrS+k
IDzFnHbhR3gkmxSjxE95oOOQeNFxUl8HRmf7WBFSskrBRSP2ml71h3bp9JdU/rrMtYsWfTJz0My7
mc2u8XGeYs+4On2T3XQIWABbw5NjWD/7JW6w5E14u+kAiJsec0Z78ePsqU6MlrCJGFMsSTlWXfm3
dB7ye5j0OmfwrP5MSMzI/ZIs0nj8VL+mNPI/kqBzyPpm/huQzjjErhdk1rGgFSz7u/3M2duvSasI
E/8j6O3iI9XLk2eTF9WEg75bP6FV/W0HOfgxX8OoaA/I/DR6UZPS5Zhlu1XDJFNOlNSz/3kZ9Pzk
BJZ+AogE9eM7KbYK0yr3aoaXx+QneTbdqn8KaSWTJmvyHImxuU8cG8nzMxvgHb7GZcB3qiWx82i6
xDrLgt/NiCMTwYzVpQzrfQF0Y+cYuK89+VCnw3vXNNjDLcKt8SuUF4Y0W9qI+ATwcawl2v9syFMN
qGI/9Hp78Ix8OIoycc7rJ7LuElNHLSE/R2qF58Fp8yte9LumTdlbNCcvwK7n93Gsf5LrDXtUvFZy
JNGMoXTnEjZjY8FT8iCw6t5TuOBfhlRDWrCUDEV2GGEkzb8pgcc/9wdT7OzYEMdWpkO7VouLdGiN
lotwyHpSkmId+Qn8Hkw4Y5AP23pxbLTGL+oAnAbNyXNgZ8CeeMzA3D/avRNsSyIMGEM0z2aYpjfy
94hFTuqKOBqADZ2NRUWVfYZFYi3Ae4BRyhujmRiSa7/9YWZNBQZ1YDJnB92uWrKFYmzwuLw0H2VF
ex6XvDgKBweX54Mhzk1kxnIAZboITF2L6jWtLA3XGxAd0MSEg1X2C5Tk/mEe6A101G4lEXFpVmAU
1jMgu3L9X1v1deTvHV20z9xFwW12OjIj6u9aHRYvoa07t1GyyUfmuX97Z0nLEGioFxAoTUIELmvX
Vmm07SL0jqxL1nma+NoWr3ResXUEuyK3xsNW8ycynCen+JmSjd2CLu2rTn+wcJSDlIvomGlt0+9U
XxJ2wT5kV2JYjeh7oxqTYrn7qAOyO11GVFNNgE5/zDm+S+Ung7gtnfJ9Kdh/jaZ+qRrLvDdu/o1Y
m/obczQUPS7qv65DP5rlFK+e379w/NU/g+WO1l3KtgDfqn3UTYfuhUUuy8efVYhvNyqH+r2YOu5q
owxOWWmE13XlQrD4kWTLk6tRetHuACtlatd+gCkN/ABl2lQcJwpN92KNZIdwTlU2HiEw40yzWWxF
xgp+6Cwm7Halm0Sm4hlgcPvH02CVOf38TOIooX5z/CUeZ+OCvj27l5r0fRgtqE3ZYm+Ea3O+mL7Z
5YT/PKhowxXoljcLRHP0aQ7IbDfr9iOWqK0rb2rNnebjQncF0zQvs664AUbGhQ6e5jZhmN/azCoZ
LDONdEFtPukhBAEiu/k3s7J8GuSe+uG1C7Gong/jpiEoc1iSn8woAYj89y1QTdcRviYqt7YgHyQc
6V81RKaSu3Vezx8xJKFUMAXOPSjLaqaQLmgQmLSVNq31WgQI4hgAdxBISjB7GP9qrfVvXZz8CVjg
35aQTLUWA0WF2v2tyvILJUN0UXd/OkpqiCBSwGi9tw5t8WW9QRD1oLTn2AUG8LJUufemGiIwKQhm
S17HmLXSINmFSLuO7rmjw8CfkvG49HbypHl6+LhOrSc7dU7KIrFQ8wExtG2CeHTmkqUeHVytTdf2
gC97BP/TKOAY8rz2K2PL88/IEB7tZQyf1QN/3zs2hECBGR6xp6m5muC63yhLH/dOsikA31yC4o8a
JHeC7bnFHt4Irpex7C9A4JkuTWO7b+TymSXGa6xX2clP0xLuKLG0ZT+fVblh40mAs4sSM0yJySkD
1oGSY3ZOFQVebmzXLVm19NUDV1pDfjRFoSo3HFLOuCmZtK2d7Ukbn0QEtQtLsjNKI4KOSh2H/rRX
trut4OjH+GX4QTj0V53E58XOxC2fio780fEIWXGzSn/ckp1Y4NGfa0IwoRh8ZUqH10nODvGqWQDJ
KiY7cuITLV6/6XQ8X7jAPsrYFfexQXarVaQO251GCQJYG+DANE/IxpN4r8vvTD10GbUmvXTIOPJ6
DzUreQJOG9MJY2oFIIqxU2ilm1yePA2h1TctPLNEeReMoN5FPVMPgTH9fWkEGkxy+afqvboi0Ner
u2BXtnGO5R2G9WXtVXkCtK+tl6RkyRsLGRnm7hJPM/Gc7iWt4+tS2/g9RuadaY9gx5o949gZfgo5
G4XVOgNyihxpvWdA2Un1n3gP10OClufNQ5n3N7W25d4OMRzJKSbJqGVP+SdC6INJhm55fdqnHCp6
WDM7EWsnZwAk9O8BOg0HdB1rilWIhu3Fw5/ISWSy/E94/CwHkZF8IjAZzl2fE+0bOsYOrs5UHUvv
7JhvgSnmH6yOaZSyE9CR48hlkBIX6Nmh8vr07pFMsqN4nX9Y487tpu8RW+tJKSr+jbUWD2lIEiD3
D3vAzXrAfY1WS7x3RGos6NZeOsrO1zYuCJhNg9Naf7rkDGGaF+SJS02sVXWvVcSenklPXgGAYT1g
EHSE60CKaIPI0/bNAHdjNIfn1hzxx+mcaIIKRWxIs3CzCCs91sDs1UhW2HwjQ0Zq11KltGbpWe8X
04yuiY15Sz2b5MuZduopDqyTeh/vf0hcJ5s/GeWWcUQpNdIEgf5SV2Z3UyV8VdDDdstut9a2abU0
hOpgjOe/8PDgBf+xBMv2tlGctULsa7/IkHLST1Oi7tJm4JAu2Pv4dqjdobOCIUHjnFbu53p35AF2
UnIS1M2lbrPUtshwzhNGJXzkJ4p0mtt0crZlNlo3KuR7kbgtU9KJThw5fs7dTT8MJByYt9EOR/Bg
fQDR/85gJijIPHTEOZnb35gb5oMy2WJ1AOwgiwdhVelWzd/rxAkeE/I8GGab2VavnVcI8wmOWrSm
Krakh7ZzI2f+gR7XEAG8AbuNOFU76Ryb95lAHmSSA45pjzMI3SJy5MA1qZ6d6+c/sFvVZ5s5yJF4
J2aoatLSeQQXWuG0mfJx/mBNfg98Jpq5tpAFl5Nio4vC3S1ezG9tSHXUug+gn35VpabadvCGUnRT
kLgWybtqwqjmjeHsCMI12pGxOix0tzXa5zoxv2Ikz87d0pjnccKwFkVd+ahaMgjFGqr3+W6Bk/u0
bFRWWunHr4Ip4iFtHQECQWo7igmjq9eJtyIADB/YnAJF1zxFDlGVfDfdPfRjEnKyBoZS5lV7FEHd
1tFERYQ5YE4CYRHoYTmBqjf40/yRks8pv5kNyzOjwsEnOLOLCfc0xLnLxfwZmfHPIA2Km1Vma9v4
X2fY6QVNNTdsiGLFs8WBe4H9/YYw7NRMIr7DsEL2zwR3205l/Q7EE3Alrp/j5EHqxRGFqku38YHA
Z/K7hTT1LGW/r/xzpDX1U2ZP8LFLPPlB2y+offBb/T3+0gg4aLohjouDBo7qg8mg327KIu3fysLc
GalRX/B5FE9VzvF8reHmYuFLZLRZWkFzdGe73oVd9r0i8BYOoFY82a7Ft5b0FIq+Rr5wRzXugRZ4
ceBJUJDQqlA3kp1WzW6ySmLSMEC89UVHQDqDGTAetDCiZvzVWOAgVC+w1t2PJuUUhEJgKQ/oBrca
9IJbZyDjjcxBHBwXpYd6WfWGjRgq3fQJpb0ayi555T3LPHp1Dkfng1nSNB7UPr9kcJwZmqJb4ORu
EBSRS51sHxfTjlUX4hjSEcIjxKFvBkgOjUMidRelN1vq+Qq7G07GwkhvZ0Q7JaobG2fAL1BZt26e
EAbY8/SUmDVRQOWnFmjVqZGrDoxB766EwLFcjrQBBiL+zu/q/eAGb6iFcYtu0MUyIF3/nAXybek7
F6tAmaQ+UJLEOjzK7clGjvO3wp6jVzMCjR3n+DmbeNbuc9IjROpJC7173uTBZeo4OcDb39ckq93U
/FyN05tq7rceZw0wm4wqOx/oNFJGcTZrGwOikztgugyQXPJHV+NBtZJmXveul96bGyfdTS+GmOFG
hdE8mPpD5brTSzXrNbliUf1tcqy/z9b3Jjs+xKbpANpd5mtJUeWlAQ4zBCNMlD656aMd0EvvOk6I
ZyI9+lgLu6kqO5n9Nu1itoobWQhin8TMHzo5lvDJaDmmLHbbCfIn3TZ/oacSFNZWdSx8ES0UNXGE
Ci98Jycq/yLQ5Ht24X9gswHA4oBBHtvOujuk/m2MpohepRwamlz9HZ5P/MiYRP8a4RtGC2kicZya
Nz9L8ajXQGFoMF77gDEdoOxNWBHuFUiBgYjb8ML3d9Ro0t81mhCAMXoQLTWixf8+1In/92WEPueA
5MHc6fSVCVEjEkl4MPDUhmIM4bSnYVhuA+xn+yaDlIXffPFOXoRWUhlmfECcLAIeuN3WfcEv2xb6
q5pbpBGme9Qju8GADCszE+9dNXj6jh63DCO3MXpZQ/y6mFGwWU3xnYmGcppprqUWgNrCf0X4O9J1
TSioigBb49h6wx1q+eSl1lHLSV3LSyFHATD8jg0eoe1spN3z2ATByu2o2vYVwz1ha3XDIVsyBzh7
ZC/FhNgIiUOwjGA5aW2ph06ah2fTxS4g3bj0axvcuH20X1tD1LAXsOYUwlPq4FixkNmql77Tzaev
VoJSU8nVkaRtGhtUx3qW8OKxPfocW/mWxuraDOVn0Lh3tQULERAUS7+451iEtTM78LmiK5ziEbUB
MUeqMFL1kHrmFezr4+SLjdX1m9785tPZ/wxoZe1nbXDOg16Q55KAFiRxpT1w09DrCYCwLfgcEexC
PJnHd7XhqgvZi71iT4ZMsskIkWSmadrfa59Dabo8j5Z55bRRvNXz4t0cr/jptn18ZyYe7xvfgRlp
9QIAdL5ldBQREilYlCqJsgkJo21RSDkMkuV9XtbdD03zaVnJV63foIjP0+EwgPLEzh9ycJHucday
fVU7Z6V8YF6SfLVoVm0jDW5356Or5ARxXUiIWTtDOa+w25qw/E4rLIQOoKuc+1Q+JLHItmvm+v5D
P/xWPUL1UDnRPSVxDU1hXZwrPamvqVhaEBniuyoaA9fqrvXo/Ay5CbdrCcr6y5AaZ8qWQGb3gfb/
nmRE6SONKrAV3GDq2b8HE7s4yUhYm7Rytp566GFbMgH9QyKFwZ3BwB4H7kSz6z9lpbP05hdr4RQ8
/RnDcn7W4MacEl8ndakr33UhYIdyPr5ZDgCYpTCqa594X8ZWmJe8ILo9NDndIP39humIU6Zu/Ipj
OuJJx5jCIojs7BEd/xIR7aa50Dmxb5PC0SS04IAwbKJs4QuR05ZIpwWrXDuuB2KNaYH+IuaqevID
e6teFXSabqFh1ie17rglbXC7AaiEL/mBD/y4NLV5Vk2oyWqNG64pVEySGzBc1mvDQOOm7KINAQu7
fqYDNc3cynsRDPku8h2Mo0nckMGs1d8Id7B3ATvjWRREEkcB5p11n0EN//XfWZ+In6rZJHbzSyA1
O7YWhrTCjH430tmqHuJ00i9qAInVHmkSBM201b5MuYgPgwkMtnem/Wh0/rOOKJiuSJ3/FS5XurbR
Ajf4VtsJrZ6kDr+Nnn42qg4cXpfcWmjxX4bp+zq90xEhVIvb/+mAj+sBbWutrrU7kTzIlY3ZfeyS
r6qQgzQenzwymTbN6AY49rNTayNYbWhdwbCA5VYUW9W5Y/WkQSVDtTmjByNr8wCE7qUsIlAKKbtY
MeR7fURDKQkmjjxlKJLKMsENXGywB32G1jCyMyQJ6m5r/L1tBN+SbKzh9I7Gfpra6TiiPbtHYRHc
iZpmUgnuyWvMBsNNG11zhCAcytGjRGYxnpVbg0WTjBOLxoNFCRKMxUc71tYXr6nPWmS674nn3aLQ
cn5hZ76V3UAuk+ntRJS2u6l4hzq9s/GR3XX5M8UeiBUn8xk6yZeZLqTmaaeGkkHfI+XDXnnztaWH
O5HPZ/rvTuNWX1qLCV83Dk8miWT4xlx/bcr0GaqjxKCrhmwVis5/5tOqO66GVPSE93Gsn4nlqkGJ
G2AEtKA+rmcI1+RKS0hXPzWmaaF+k7ZsjjwbZXIl3sIkeYVPtogRxq9Dp4G2Bf65rHwSdtDuY4es
zfWSr6rliHIUjo8UoSWOVT64LXPpOSBmUbZ/2YP5dStMS2P7CEEQlA5xcA+5XvcnTyqKi2tkefCV
pbDYzTR20ASjTCjVIQ7Z8qSWzHS089E398BIKTlbE/2taJjfLBYE1jgAckfCUiM4DkM3mAAU22br
3oy2vxi0n05KrvxPvZw1On0Z307YJK004rMO/d360WjjiMjaS8mUj8fhGtS9cVjLIHcGk8JUKj9V
jgxImuYSF13Qa6+UMt32/81ySc4mjY8mC7ri6GpOhv2oHhpnRvFtwGxXLwXersJ169usSCRUeeRp
pN57uNTYnXvEo6fSfqp10z7+a0ioZzUWuY0xoylTnV41M9A5ATUT/z8lx5w42+zXik9z9XT77+/l
GayL0CvO6lqJM370ziACpgWj04XIvm0ry94azd31CTVmxyYP7Y7muE4n7l09y3rR4ikkwGiUhvBZ
N1A6epb1pB4sAao1L8PQ+UiMPNppuZszPazfUQODurGNNL6JpI9vY2b/yUFiGbsh19urjq9hG1Bv
PZNhab2psYffoM9hKbk2fl4dKqc0r2kvIxrox9EqMd+dOO6/ZFnCkWVKzLesm94GqUGkDSX2WTRy
jCGEPt76GjC+qouaq9/Egb8tMh8CuY/w1qijF+kHf2D8V7yl5UvZgV4vzVB8jBZK0Rny1vpMvUen
VmxG+d76TM92owG+GLZrSnrsbZ2iImolapMOGYfoNOQYYgqC75Pw3grH3pBbRoa5Fg23bvLfOkg/
596MDUjj/3HaqmcOQa2UlQBlTdKXongQrx3hqE9O0qyvXKtstpyU5hmZC3sd4o8MPKnqHLYdtvHZ
RIKjjkBNz33DCCXcqevUnivKTvl3bpUxlVqOTF17CNIGHGaPQgjh+G+998qvHapqzkjDzDR0/m2U
DdwtaSEfQpgc/UJl3wiMj/A8UlpBS72rs+V9CdCzI5CrX/QYeUScElPq0e1g6opSmqlwdGgn1G2e
FTE/k0uE11mfvbo82PXBxS2QijdJH3U4EajaWlIIrI6BoJIAphGCJbWPd5ZdXkrQ/ZB5l6o4YbzD
SssWbAPIOVt24XorFgXLF2wUy/zoR6dmdi7p3JAo+Ysz5QxL0sn0J+uyfizRwKSACng+FA1sQqNv
zMMS2Y2/SR3beWjrn/iBEiYxXfJUy2ddQLCEW2ycyDAPaoQzA4nZSB3czTJCa9enCC7+NK1A/ug0
xKfKgy16R8JolFTKWGBdp5445gX5sV0Ckv8fVa7VJg+/BU5D8jaZekRnIXOG2znNriWyVRrHAz9V
t/xg7kpHqY2nj4xohHhKz+sKsJIZTBzkFLWiJ3Ya1lcyAMBkyveFLWzeVXWvPYjJcI6Z5+/ZJiVv
C6WseihS/CIdHPez3X50FSc+Wza7/MglP1gdEalzOJnENSHc1fwpOXwtkYTbfPaLnfnfSUOcxdV2
yWLvWDcmxtjGsSF3NxOTm+FLbBnftNSbntzR/cUatuGPp1eOhQznYkJhOqJbIi2aXvVosS+EU7zU
9C2uwhPPahjbyDwp9SxrjswGcEZhNxe+jsgv1q5qVp3MTrxNSStauxnksJ6qdHTgoQBjGsuOgmNc
4KlnDdQwZsZSnWVaQ39XrwKyBdFGt8gIMX1a2zEoS9hgHuWrPPGVvU94RTQfmMs+jbNXf0vsyCU7
ieAkx2adVJrnyBAwkYiZy4qM9BI1bPG9ILiZln8DBlN9urpNNk8EerqxTXDr9DfPkYRjunr7brrY
qFfKYqp9qs5dR08frJW2VYW2OTvpUzXQbxiHh3KIu1+12T3oDNg+DB+Brp9u1aSy1rP61DDVY5+l
HzylxrQLpVo/9RJ7Y5TWvbEiWjO2ndaAaM3u0Sr80+Q7HPmi9NeqPAHDBXMg7S6r3D5ofg6kbz5M
7TnRtPj2j7UGFme8cQsFx2CZXqlzO6L5CFWvnIrhUmfgszOjiOIUUs1seOSN89a/9zPzNidBc6BZ
NO0dk4hbjbb5zkdC+avu9ezMhHc8GWn+XkWL+5KQNLQ3hxxRIvVDyO1GaduZof+NnivcXZH43/Dx
Iv9qKU/n9LXLxuVo9MB1TYbbQGb8c7WgODBS/cowH9T8MPUvqhOcwgFj/rRNmO/cFx+UQOJR/Gou
X0KdUxt6hoTHe9PXMoZ8I5Eog1EL5rlwQDE4RLjP+uVV8CU/xYa7J7RheY1D3qqlCChaMJ8DBmrZ
btvkFrGen/7n2TiRIjDWkjTWxzrjRjxVA2b0axoTVpy7NNo6XXg3WaJ3jTv8Ydp7pJVIChxWw4M9
eXgqQfm96ybSmwYPxM8x8A9WmmifXpnOD+pqDmb6yUPFoWoeALO4hmtfRqxMG5ROzePg6M62GSvS
19VYedFtjIhSqdMbdIDiMHNOqmUQT95bjXpvK8x2OC+OO949QHJj7/+wSvp63Hd2FIS7DGb2NW7h
0NYaDrwmRGGvF19JWvjoRu/BF9NPdX4YKvKti3KWckKKXkQWksHdMlzl9nvIZ3jk/122BpeLi7SK
ZusbJGP0aVi/dq3otqmGfl1Drq4Gf/gjivPo/XCw1RJZYtqXqKEL7JmlA/zTtcDNgKJQw8uCXZ6B
yxUD+YtPwbVKUqBkOWi2e3HUYphTdVDru2gcm282NQtDiS+6n7dXtWSiUUqJVfPFPv4eeOi4VRM/
A6Gyr2PEsPiMmJXY2p0w+DDbzjQHDiLtm52FgP/FsK0e3XplfCnnAak40mP4cXVkkh6eTvaj3dK0
LoWTbbIxx3RA/xmDBk2sNn/lknDOeIO7p3lHwkwAvAGcdY7bn3lpcAQWvnIbowiuAnfqRztnFibt
BGsS2yoyO/F1tBbryR8saBpVxsGX/2atekmZI6WQX029HPxGXJCcXTU7CTHCu9/U8qnaFpZMSWqa
4wLkGwMetM6w4Zxg2WZ96Ikc3Ni2e87mmiAKI6AH+F9/keNxOhxoJql5WWEYv6agcg5D6D8oBXFS
zR8YPbznOMGbK+EKYu45f8TzOp93pw6RTdF/GbJI9rflmV2e3kVr/C1CEwHfOCqm9+qmrgtA6o+1
75U7D1v2m6m1L3EkfmepIyGS1GIUQz2Yh+InreBh+lyKESTwn2IMD707eKzl1UMbkxBEh2cTdBk4
hsFoIMHLRXUI3NfRrJ4dVYdBWCBGKZarPuyXpAwfmM4meAosjDKJlx1zWzv5r4uXaYDZp+7X1IxY
WnqDmW2VWRnIKO2LI4a3JDfDs98PwMCcFGa2qjPsjDM1Z43wyokM/15q3NWDMXQhXeCc8NAsWn7V
/Ht3O/fGczxEv+Zhdkiw4/htRXPxE/S50xbEHSRMUAwcGcBIIwTIflGeWsv8jZhpePj3vnqJufdL
qWXARKR0Sj3Y2fJ1rmxtfSt0e2tb9+RTRWOZk2hd5gc76umSj5qTHIEBoPqn4xl7FRB3Cg41You/
E3t/KRKfXpaq/KjqnZudOTRKITNG1YdFAthR9ttG1+lBmduSK8ezERzEmeITszXmMwIx0Mi0vcDV
mkCmKIcfZpFx2VRGdDLn+WM996pNu7KtahdF83tles0PMh5V0WPUNvERywwDXR7quxi4htsB9CI7
xDxw+fWrSf/f4S1NvfDQdeW9Wab66pbeFYP6WQxAIA2NJhG8AKZoQiN6cWSZx3JHj6Nt8moX1PEL
6v72rsvGu41my8honAg/slhmTPIBSvdXn03f2DuwywSwddVNpzvJcjfIdYHCjAZOFjVEtV8zNHl8
9VL7HgBuyoI/HeM3OdXpXwLIJyjS45Plp5oMmUnftCZ50uN2wtbWIR3QtfkmSO3cqIpDCLS3oOLo
UA1UvfjDijPjtmpLt9s4lKah79yA9tPSUHvos+YcU6+Yb0ixdi7chAcUJF85aSKWjWRQJodfhFPY
Ok6Q2pqt7lIWD53zzW7GUS7zREp4Ou1zhdXTR7N/qHRM7L1BejgL2ysCccZidUGXUmIVfKzPG473
H6hFMeKLx1mC6HIBRhYcnr8nQGd6rUSwDtYwKpxTAjrPeM+THVQ7VypaKugiKGUXW8NwPTMRcYLo
QdA6PBOIwd46esYJX3l0WuW+NK1Ow0yuntqikoVToAGU9ZTD0oWZmuUvQ7k8W4OJ0S/H1JeW5qNJ
d/zKqBhfikOiWGa4P7rETHDQsXOpQdwY6ua1t/Pr2Nr7VdE01nRwROJMD6XRurvQRR1bE8+hCryk
9beNO/Vfwzy/mHHtHYOxnneqQOf8uR0tLOhcX798Y7qXpbX8ou1b/egi60/P4O2qphhIOqxLPbnV
RiMabNMl489gkIwbs35uaNffleAwBNuMnKKfnlKDJHc1AJhKwEQGgsmdbcFWjfvqFHLxKfOLj/Hj
ApsAeofljuC5U+sQyWelzj2sJOM5GtvtEHjBaXLy5Ll06WTJQxPK7jfFSmoZX5ROmV/ByzkbPUts
gp2c/Jy0dn3Ka4/Yn5Yo1bVBQ5mxrQybAJxKLw5q3Z9TFNt4eGwIAZHOgpS6O73De+onCAeiAlgm
4dVPHERi/Nm6uCg/FipHdGYJFHnb945wjOMfItUXVO9jd5xDweLvmcNv1oRHr64Qi8VluS80SJz/
FgGkp8heliXcVZh59j7JGKfEghSPJWH+nOm92Q6eI7QZ5j7jar2XQVtvHEHLm+s0PevC6jch4raT
ib2ImZLE4I6IyxuKZ2rzmFMFgCEln6vcqLuuQtgZzfzQEz5G88h+6TiCcELsP5eZNWGrh0jPWwj/
R65WzjRaTOMD5c4tlwGAMblxN7fJmWBMZHXJV1YIq8r1SLfHTPRUWV38Y+6Fv8E21l+CarmvzvSo
+AR0gZ+WTKO/0uw2Mx+LlizCyZsvZkYInKUEU9o4Na9aapmo8drhaUXrqt6Fgai8xct8tEQx0NQ3
8lfs3M9VaZC91Jqvg91TDEnrxAhkOZU8G84rOnduxe+iXsoH9WwAU7VPNDR2cWlkz1pp+Rt+g/RX
0f8wuya+snkgqJA49jkPs5vXDi32DanoIh7nq4NeeJ9YerR+vFYZbddPtwnC6SEKHxrBeCKt6hFw
OEIVQ0yoFav0Sxnr4DIg3hiRQFMixxGKOInmkOIzIotIGvbbmPFzUk/eqoVkFlxdRNl/qO/SMBoZ
Bo3wceNx/58idmc8D5Ju6C/uuEsRfHO54YRmX9yu79noEVukKI8uEA0FiM/PtFnDg6jr+G3MrWIz
h+lvMvKSNzHodJ91hPv7Joo/1+MfEb7hnn/rZFeZgf+IGbGIRhw96nSluTesLSA2R2J5PMGdvk31
5lj3pO11jhleacOUb0BXiVYPsSCWSXqLBzLMTKy7DFOa+UoMwyN6qoUpFDjsv67qgYjWpQ6sC+0K
PMY27X2/z/7qiDMjO3ZythnhVNs5xH9tVbts7ZlB5wIAwhjZxEM4aFGx6du0J2iQBy0twhsivpMr
tWbqrSVdfgFFMJBmZY9qO2Pamj6pVzkk2XXshspnXOeadRQxeJYRGMro0VRMQ8t8rrgNsA46A93U
tAv1FzVO0t3otxVryakNK/chLyITwxe/aOGK18BDbG6Kr35mBQ9KG8uSEDzmYnyva9y2mHyDzapn
o3vk3DrtFob1sgqq/7bkg2W4Vqgl6FEu+c++No6MvvK7NoXDTQjnZSJd5bcNJSfsxRt3ODKJRnyD
XFQelxFCV5yVR62d2BT4djfmaGbPc+3OZGm5J7W9rujaJEVRU+P6zKrvc2+0G1VGIDhCdan01ClX
mRKl6jl2ePJ2/XHb9mjvlNyB75D5KaXfJk4MKGKyyake1JdoGPQAa91oyIvDTy0SA+AMB6TwkA9o
4hRQVz2YU4AdPa2+/R9hZ7Ict7J151e5ccdGGH3j8O8Bqm9YJIukKGqCoCgd9H2Pp/eXCV0rHB54
cCqqSjoiWQQyd+691rdGM4W5KqQ1DiIKQi1mCgLMF4qaY3VKYrj/Shzvp4LukDTsQqkj50QexR01
qbf06OJ0Pq+TNlrExMUgsy4hAq1CkKjL8A4DmudUJdDbAksuHxziraCY0w4cqu6fUJB+kihRSGib
570nSD/l0n1FxtYqrRZnB+J9C6DxzmEvBLnmRju3piOUd+A8YCbyjTaec40tsue6quAoH6bxz6Vd
3upDmLbZZ9m3Xwwhqs8lqG6991tqS8Yuzi5mHgvQoKddEyfkPKN4mIhXgU81F1sDj8olVHLrQXmT
EgX5ICUtBJ4ibnWIvivB626TOXSfadZjNSbnG0sYezuq6BeiKhd2ipnbvfQu5ZTFpFyrV7JVzG91
Fn6NdvhoxG53VWljn+Jl+iXl5vK8FhGX5utoGU5SNNIapY2pph+2Dax6qV9CsBAcEqBKfuyEyc+Q
oFkkvQJiA2eszpBGWP02tUmyNJTlOiap8RQO6oIRJ/9CqWhdyjB/kK6OJb/LBnLKWE8N3llc50Mr
znWaw65YGXmx9jG1gKSa1KInLvsDHpoZ5APCpToVoKhYe1tIP1tZ7RtppR7KA+38+UXXHXBosXPv
8+HYV15412otOI99lENDKuOd4c0NFxcRIPnIKS6cx0/E/mBmlPpzSsNLMtagFcTEvpwtjThIKnxZ
NBV0a31U9B3iKeKiVl2ZXrl3OZcxTYw3EIIYzlqVr6H2vob9kuEFF4qcFmdFkZrmtaJTcnCTGqeK
HKSEanfRu4EeL5gMMqKy+FiMtb2hZaQRVzZZ52khjwyzA7CBnGWrnhHeo6ATQUBz8rwwZMPp3Tqn
NuzrS+1hbvfl01AEzeSDSScnJ57IV/PkJxsLvR5ii5qAVCGWBuWbafYc3Ud6i/Jl7PIJO0Qp2qIW
p2JAO36VPyBCp19ZMCe7AbXXar0zBV1u7YiSXT1sR4uYK0edH4PAFD9RlASEIQMdk7VFpgGnnmu0
fVDIRGJJqLQgIPXI2KPhTXeyHu2ISg1AF/ke7fWjvBzLiWbL+lUWp9F2Lnm5okOdKGnwrC1IoG3b
/srJkHiOlKUV1g1vS9KetxvadOFzN9D71dXjnJVYZczlGCP+OraeWoL1I/Aq1FGceQMuQvngootd
n/19zxF/mo6YMipIUtu/fwC+6khO46Wb5hKvgH0fpXYgzqgDxEu5HgPFNAiitVkcsc7fgPaVLn5y
lvrGNT4Ho1DuGtwov9BUho1W/gRZCgRoTq2i2Ba16oT/uBSZP0WiIsSI67dFnF8RK6kCP4pQX7zU
OCw0btLQza1nOsqE7kAP3YQ9aQr6Un1Rjo/7MG/TbyjlUqCIKdCBUlcYbIEUn/fj0Z6b+lcqNC4a
Ohof/eYeUpz1vdDhJ8oppdPnzX7JEKlUs4milsriGHXd8pbhpv0auo5WSuBhbcXolERae1+GmKEy
aPSzjjJ+E+mM1T0yEDBk2SgiKa4e6uksO4XAqfVrmdvfZDszaNtfZeA4Io2K6Vk1BE+ly1Y2NJws
zKlxTvmcE2JE/y5yQyAPizU9QYasz22cZr5iQKGnFfOc5ny84G9OWqf7DNWGD0sFmR3MzYByFsCd
XEEoGI1rgFbouYen6Dd953KQZgwql6auZFSVpdH974ynGtlyRiWd9qGdTg9WhOJn0NNV0CQSVB5V
KKRmN/XIlr3psPTOW+0q/WG1/eFxfxgQ8D6OZnXJqiZ4kQ/gde5Ij6ObfKXAEgA3CQip8xLlpQa3
8kfVaSdJ72ud4zxXWN+VzKs+cjw2f+7FEmxoS1xXzTYVjmgfuXQU8pLEvtMwgExcUFwawLxthrfv
x1SDbOwItc57Zy/14H9xC02HEHMVj4FV+JGA93rVCQJuTXX+syrlpLz+1TPIZ3QC6tK7WhYxK2oC
uT7s4+al1WDsNTOinKbW65fEw4pcecqr6pruPYclKfRwdU2Go4mJZm0LI/hs9wPV6ZYAMkGU7bTD
EifHpdW9H6ECFpHjduFXejMC/BSOziaOl31To0kgrhB7tVo7GLlV7ZgXRc+JKSgYaBfRweu96ebS
oET9HVNnCa/YUoioLXKwMnPsFj/mXvSNps0ORYTgNqc2RiAk7Ea07ka0FtHsg4auHpGyUFMCN5bA
48lhCty3OL5QmpbFZv4yq2a+Z8F0J7jmZRWy9aQBV/V4B+BARNrIiJpE5rtNo+tZ6ehdrb351OxI
mQ6s7qKGxTddcemsWE6xyUf0bk4emruI8+IzbOQQEplCCKvb5WRo8fWukdN8WnNTHOQr1VPp4OQZ
HVj5eiA4cdtDy9zQo5uv8o9NbOWWkMXPV2dxrEPMbDPJ82MVm8dhORERCV5a83R3vwRNupVlc98q
26iw9qC94Wrpc7iNwMueUo+op9l4dAbGHpx4s/rS43mTp2M57f77IN8boSOA5m7u8v1STAraalHO
esu5K+sZsdTukO5ak0mAH/U2tn4P2un6Ok/Gr6lN/wkK0trWiojv8tV2ev0clXZzLuo6upLswXmm
r0wc4ka8bY3+G8ud/mLZ6Y8G/5mfY5u7SkG+YaCsT/5DHLQiulj2AsBWWGJ1y/1V6gsJ3QwxtlFg
QNilSHxdi9Oh4ipdAvug2jnAb1zZZyMw2luGOWQLlCginkntyVgMre2CrPUS9xnBuylZqGvjI1Qa
Dux6avts5V+9N3zMdZbuLCPwANZ2t5Aorxdnid3DqJIxQAjwOdQ0+50gj1Ni5sbDCI7lr5FFVeBK
T/l9FFkeCyM9/qtujBzxociaIkiwsroYpixh9PQUUKS6hhxD6opCwuim2NiYWUUghuu8s2UqK1Pw
rz4H8THbRL/kyBjEXeP0pK2YIXxX26l/QYOj/DGVRd9IYNH6dzqQhpjJqt1Yg8RmoGC8G06EzyJ0
9p1rGI9ZfYX64MNwTyiOSVbr/MGo+uv6VIVJ6Wun0OXEtSoAdDsP+L2KSa+KG1zOW4NBcc60Y0DE
0kB0DMXbey6dHBmS4kHTO7ZpbK8vbZGZAssWxzdW3Z2TJx9ZhzbyYEDiOUpoJIJWeuoyx8WqjRdX
mZXrBK3hDv/hZyONDyLVHDvDyZmGzSpCJSdhId4XER5jBtRPBLpV+0TlPMRolSqlm6KNNJnpRohn
SD5NKmXbE+51mwfQ4+DNgZhKcXHwY21YNQ1RIjB/HoNpAKBjhuUdaVt5o2d4kq8W8VYScrWFQXkp
reF3xB7cmbT8xMmucqrMr7VJ59uxmVZWZKHkQ2RB2cKvQaiJfAhcrOPEWFm7v+/Rk05Jp8AbMrhW
ue0RiB1begS79RxWh0wVRwupZq2BnirTH9LRN9aZvWkd8N0FQqGHIl9wNCApfisQfyR29DRpj+su
ik7kkOrpdFumnql7nWe3NAE4z8d01ubO3RfLkp8t1H4ng8Rn6aNFFkE+I4B5aCdibZ4TJT4QkM2k
1PTcR89AgBl5IRem8LMWGfwRzwrMs7lYLNNqSxNA6F2jUFm2VkoAHFfGLzMgi0ReRUh/Llnf2rsy
mMihFZ5hrRQZ3HbW43ZOkf0WunfWNQ5oZuO1ZLam6k7gUWmNaeiSxLNyMa9JXmm7rIKaQW9af0L8
C5YQWKM/M5v9iIv8KXemg7yvynjWUSILdZ0acFJA5sF2CRcmUcZXw87V5zik98SlvGjpDwIpnW00
22DojV9SUI2Ia9/XmPAqIzTgownCwmSOT4mD5UQCuT0Po26iXLMW5/N6j/LL6H1Z6QfEUF/smSzs
espJzqYXO1hx/DOZOlSg6Z5ciscQCMhhlec3GaayYrxNbuM9MMgvb4Bqb4A/yyeFhvfu7zNl7BDQ
mxCsVlmLpzOn9fqaEPDKUA+TTbaoFHXVOjredYHKMpFBb0fW1e0dOJeeYZ9nTk1PFro0JjLWPfHK
7omWcPcUQLM6Zax1vkOxJxUdDvCuI3obZ1eU3bQWezQ0wQgvXkzMi0pEr2X9Ah/HjjP2wVNvlK9K
Ulsc6PP5WKrLd8AG9b5GqEWCbhHu3IAlRdGAUEhTWNDmCOM8yClVXuzDDEc8mX03b0newzFWnjE2
54eoUueboUEbxkLw08H26iNw5mLFqYFfkuVswMI8R09qnf5io0KoYM3WK8j1cUPzN4OhrVivo298
2mXxJofylup2B9bK4NDVLSslfPFjzhRpv3Z4kKEzu8m8I7zN6UOLzZfWrqqUXFX0KXVMYxD9e1os
5Clpk7KDcjhdgFbD9Vnaxzz8QTOmOciJgqe/4BeDjqZz7pDtXYfEmM4cmKo1g/HQUK+Q48rtedGR
A9R/jjahE/5TuHn+WGL0s0eNgEMMXnimzTFeTSIut6jXhPu896yHDjTCc2VCm4QB/G1dTuKQhBNh
o5AX9VgjGmBoVR9rl4BCFKsG/3s0XogtyTepyDAYOV6RpTzfK0NhViImkBqT8XPHZ0iYDKdxhhDZ
wbPbFD+M113isUbeMDi00hcYTVwAyWGE9ogOlFjlSATac7CKFPKg++YpjJUPVyhuCgZje2cJq2Oa
5Jysx2W4yCNY/bMCQ7bxxErMumO9KCmyFa0xPXJParKcF515pd03Gz3DMNOWS4/ZN8Nz7HZj+8Co
uYVSVNA6ME7yhXyb06C2rwcgf47oe8iRvaYpyG+xCcu3YqN+nhYMThPpEacugBJhW5eigD1pVyhn
R6EA/PugAyrzGb3lB9MUch6oFSfZssvBgu3bejQ2IaESPtIw8suCKnikLOuvUZfvGYtrZJPq1tYK
SAxVRQMsFfkTHThVhKugBIaFkFMSsfar2tjUEEHN7g/VjsfjuluT24M5N3i0IhXSIefkrfzqxOSg
NZB3lWwRKRaqN4kxKHSCfepu1mCBlq9lX48hny+JzdIX+scY0SThRrMXk3I/BOLqETHKGQOH1mCo
9n+wNCYYCBwwOmZ267UoWWblxUVrS5CFETYSmzRvWKWzZ3Ny73QrlFdRW1KS+pVg2BAnWtFP5WdX
hql6lM/qBeGROR66VGtWb480+HSQO2Br199X7CtFeULRX83f9RRNGS2PPYhB7SmEcOHzf85fEUbM
tU/PL6Weopdq6ZU9SZg+1vBFMbh/mem8hOFAOT1dMT9Mz12oBVirF675UoRmE4ckPzLPJfNOwjiY
SZPpCBcFzucQHibhBXXwtJxYFSiX5iD3BW/irFK8D1mr3NZqY6K9OOGzGDqCPqUYTz5o8On38LBw
w7Sqfe4VDRTAbEcfdVMhBqi9PyLzvI2axzxT5y1oOWdHq/iEZhhGXw/8ADhAxtFFIfBEvOV4cc+8
QQzjlMkYnsqcmwMFbnwCOQR9hDZ7FZGcTB/rQXbeIwv4wXp5xYo9C1BxsV0m1SaFFYoBrSowCx6t
7QdSnUWAF0V+c7bt4Z+1F6YpprfPrtBqVB/kKZzXoE9+W0Wj+13nmjdckObNCCpi2yZiEaXJ0TGz
n6nWJeg+x4Cj//hTgwx8L4hICX2sODMSWfrHRU0WgxYvMG5KBPdajx9JutgMZfhjCGaEBv/K8P7w
p4KB7QUI1EZ2bwlGpRpDWnuQTLjZtj3ac0VJL5YVG3xwjNBsKA5yVk69BdRS3jEKddP6L6Qi7mmo
Gdq4eJQ5u+juk6aAX5TqHcm/hfH4FonuvUoOyspOyRukgZNLyFozzK+14QhCYuqSCifPCUKjOy8G
qig51Z9p29+ShfJthABclu6jnJ/YDZLT2E4QQoiZSuwM94LD10XrXP1Qe6bu83a8TSjX031Cxu8m
97RXo7aCh87o81fCFQGPe+N9gJeG24QZvpRxLRyzSA1antqko7hs8+kYqHNyC1PzLpdD3cVVQZcE
3I2ocXpFJbOUvN1twAH9gdTAnnvumdrP2UeVrV0yHDoXugSYVeSnh0fpqIsYJY9DAwuEBgW10i+u
Ulc+ksFGRNsx6S/Hz6klEJ7b5Um2iFvAwLgyAdDUyi6drBKrQVOfY22griaegYCkAVSg2xr3KcxG
pF/DgxPh9A1MHVP1mGNgWVWmXjk9EhWghJrzpAcIJ3pC3c9xUkILH7Kb6sDvaXRjYQY9lVtF+UdB
+EUMnPVzXTE6KEnit57uu74Kr5w3j3NohqfRYhAmUzQIFB9WBVcqVCp8wuYavxwoXz2z/bemcR6Q
PffPobuob7X3LaCPdFp//0R9B4e1rTuM2VGuuxqgzgvRyNG2cRx7K9deGfA9VONFNoJsfKv+MH6U
ehbtvdhuz4sawiEB17dRaPrfIR+BQskLZytfehPp7IzMaz7LBIC1+F3KYyNckvmQUxQ9ZJsK/+wH
euH4VKHB2VmBkb+oywJGx9MJ8LDcrRw0YAQ+oaDGblwVcJsgw29s4cxuFnM6ScaZtqiAfNLmtZ9s
qBoTQ7zYbd6XWjMeZqogpKA3Cx3IAZLy5MuX8kExge8liCH0bJ5PDrirQ1S78x4MLwiNes79stKS
XzbHwXDuxg+V9COmGI/FTIz0JArVQTw4djKd9Wp4j0UBuxRRcB3wb1j/xzAl/VOmEzOrRNQYV0X2
zPDiU7b7tKUT4HbvSpPQPhbq6BxjxoT7oiT3u5lxlsTOcneMin0GLIl0GNmV8xhrnHEXj2Ow7K2r
5kR0p9z3upQepz3D/exqdgkoH374QZ/Vs307UmORvwLrD2Xlez6BK6shZ+/1GEE+oaChaZu3kn7G
vqVjLZTM1SZulGtJf/xX35cvU+QBGati6P8mETe5DocqxnMQB0V166KQlpbh2ldP14M7BMw7yVH5
l7aU7/F2neUTGoMjs/zwkM4/o9wzbnpsz34lct8W1Ro2YHJ+JOFcb+WU3lWwz3dGeO9aLrxMWz4x
FVbbKXIJap0yfbtuyboWBzs5mUwHEir6GF2XmFN6szE9Qo/1G5J4NrVw1JEPnp86+TKc3o2ILvEs
1qcMADIW2F45hGYC89prTtL6m+Lz9evcW27KUu3IQP7IS1yipAX9WFA+x118V/vhEWCNjsyPwsMe
40SEUIUPecu0kcTtdi+DFQYjJZU8zIFNeQTTMCvRLlGfVEfHLC+DHeons8YHK6hfdQbkiVQW/WzN
i2/bpvFPmjTPUiMLJwSuZeF4p8KxQXlluvqIMZucOWykKWvtUUa9FA3A8y4q1D3yYs03CET1Nakd
ILm9OpROSCZiVbPdz8uuaQd7P8bGVtbJtUmDGmS5hXqJThk43DcP2oZvK3nNdKenMgmRYAGsgisW
WjNZeSmtf4v3LbqYdqM1z2MLSae1Egg64LO3ZF11J4NKPUlTtCE5zeDSotXuKfmzZyikdhkuo181
IqXRIetOF9rqaRiIfRcv5yBICQCj2KH10DSnJinLrRXbCOTd1ybO6CJqaPJEcqvSu+gmqiBiYOJE
P20CPaoAGHDf0TGXbmGLKKFNifdfOEENMyjv5ICinQ8BXGqEsL1nFNNHNaB/hBAsfLcjKknB6Axb
uKPFTGbWZIMphRubHFPTws8DMVLZDGWvsU9xZq7i7iSu/jJJmfrMhnbLlIawuhBjfBKO3h6Scref
lerXqJm3YCD5CJ4GVqAA8qWvOWTDFA6mhHyYKL16KG3NS9N27nadNa7ARRxWGXLuqTiDsJn3plPd
ldGM+Y6WhN5z1G3SmbwPm294a2IM2Q31tHAXohrxCJXdrtuNoxXVm9sE18JiXmRnC1QKAWzFbB75
5pIqH1Fe7pPFdF6BC02nYEIE15tcA5qrE7ObiDZk8tL0jnHCv3Vohb7XNQNQlqURbWuV8wENHPKh
EPU8RHh3z2GYf5e4oangbzROQRaqkIXUs0U3YGIhYxm6qg0EkYGiY6UhZ06X7gvPm55QpCHfG98C
yxSztr5+xHKS/0jBX8gRbWQm816SDFUGYsDMkOXbXkUrXo9xl2hVv/Fs/n3BxcHq5i9koXgFdDI5
n27rZjjnmSkOMFNzLocq2Rf1Qm+/zJHwopO2kXs90c7OrpyyPiVxCd2o6dtxQy1aGCNxkuPPKMkP
y5K4Dw2gmMtQcgnN6tjfzRrmETTA4NjG5FUOWRj48i6zotDYdFZc+Wppv+MLtH9Ryp0UZflkUo/a
goDyU1Mb7q4QAGklTbdWszxUlkpYkDvppwiR8qZ28t+DOehviE+wqzRMRIeQGDm7ySgehUA9L1ji
MeT/WJWMQ89BiuyIx7abHtahJxrRfhdM3rbNg+hcxHO/QUyxl6tnnuk/nSW6lWNrvcJUKw4dwOat
fJn0I1hb8EN+5zJ/8RKXz0NgSeTIE/9mCNzc5DBnxclBnxgglk1oAoOJugsNRdKBSHR9Do38UowK
UhLxKq66kh+YlErQdYauinhBgXFxg/Fmlw7CL896mY1QfZa2tFThtBsnS/6lIP0eAHqQ/P4gI2nB
7S4PzM6xlXNruFnfvsln7WQuT9HC2mU6c+8rRadsYvsrMZbwYNtzRUqWmNnPBQnvspBlpi6jqzoQ
PkfgbYS/obbf6WlLmrKp00hpnXEXpp1z9LRkeUEgezeicbqNeoZHJTfPDsPxh0p1NQojMcubcNwf
15hm5htx6XO1ongjNW+rTxDlAy6VQ0QfZ0wiwqTEhYt8sqLFRgCsYmFEEHOWoiUYLhz69IKWAKe3
bl0d1XsMMbY8hclSM2GDrZ9Y0EXkVZqQdbHjLP9WkydwzjI0wuQQtw+OarxyTzI26cafJPxp9ypC
649c1iYuGQwAfMeY38HUqOobiIN+J7UL8EvCvdEV4zYuK/choH6GgDQkF4d8raRlEC73hUoJztYC
9DUcMVE7BI5tisx4MuChf++dixqNcCeAqZyDuP6ZC0riiNrSGs7M5QYofDfXGTnnGrrO1b0oW4c2
7X6VLDZNy8Y4JKe0hYwtnoRqydhkHp+o40wqaJMExd65pRO87a72biWuwq0STRTbFSO+C047Bgwc
CPxWUosUt6ZluUzbMiOzR7qQoI91gG/cK0BSEXuMV0lqBOuGGYPs/ylanp9NW418R1GXN63NCIVU
HtT+0bWH8lzT5biVM9J7IBmbRC/GN/kMxRkSmQkgUapp8XVspudVJ6Mkan4t8giDjeomj4pSHMLO
GFhfi/RRzHnURZB8Zseu9xkmoM2g5Kgqq21jFeOXW0YEfwSChd5O3HDu9JwsmJcCI7Q3tOnSQ1zP
wQtwgN06qgxQnA/DQ1pr/QdLqXJgjJPB/nVvrLKouseiOkLeYGwZhidZwrYqjaKAvf4Qz94F7K/O
xJAxlVHQGKRwVChrGxwCI2Hv0oc6ATelftFXZhhU7JdB74T+WXvSUwp4kQenQsxEp+INHcd2AH9V
T5Jp78QvNA7TnVliquq76oUYb+Mfhd4X/xVEqGUMmJXUfFJIGfd116w+qsjJdi7s4pNs8rP5QDKx
IOA4HaWoadXPNhHD21xOZlgCJo684VNgh98mQQeDktxsGvCwI1iZU2uTQaTUuuZXSKgkwmwWEWKG
abdoB/RtOzfBthoK5O29c18rlhKwnEJOSIoU+cF1P/qEf3Jo5hhOJV3JpQfMwIYa+3HO6crBOfgy
U0dS0i2fdIYsPEUkeoim6zXwnNhvlXw+18LyL2qCs9rOn1Zl454j3UK2BsbOaR+zlgPP0JpQ50Ul
7CZlcYNRvIUIRi/aivWL4iwVgkzU2AkJjNyLy0tnm81jwUhsSxDusqsHOmhl9WFZaJdyXTO3cddl
T1b7ilETrEfdzrjBGEp4evOmMHY7NCThpO6ABHwors6sBueIFDRfN92GKwPIuDRsFG7Wri+T5Z6Q
afK0oiuK0Nv1QYKwqNV2vYDfi2UhGkqK2Nn9iGe3RVSrjVtlyEP03s2FzoTykBV9dy8dlHT2EF7x
n6iHYZl/0VJRMywDYiq0miZEwZd2RX6eUiN4HJvm7BobZk156iPwbPtO/6zj+lsvCFj1MF5aS3Ne
6qBCrWwfx7liGC/G9JmWHQIchZvWGOpr6jbVhYmpuyfeQN110HiQJ0ztNejHbjMIO6oGFxpc11ab
i+Rds7VvHuOnr37ykHCADywy6xqLLk4oHtyZxEal0LdlhIa2clvzsYn4qksa/oBKZB/W1Q6zfXeo
R8gFtCEyQWFM7hQAed+qxxx9Ap5ymrtOHhtvJkEPPorx6yDoe05Fo1FeeY7xvjjFc+BmNeRz0cfA
bElHPa8gGAiHWNio1jl2lFuqvdHGcJ4kaGJUsai0OfXQpDTtgW4icjo5JldzqNdDsSGjJT2kQpOS
/HZwiu+nAUvw+iXsmEitaSlooYpE4aEw+2MaNN8lYGygIQyNtZh21WjUiDQHoGR2hfRNMOrqOFLh
KhlH9IHNswKbdqdU7YwGCOjuyqsqM2TqdXbBWt8fwwYgiWc278jRkdRhvAe52dNpqEc2LdNMj63l
fQv7/Le0nWm6QTKDW1o0oDxa/CEi0ki/1wHRyo6CQp1JVQ9UFB2ca5GmEVRp8ZBp7ruu2D+lurLJ
3X2N+q9GDHeqmYTQara8R7lOoJbttijUciYrBe1jNCOspcWrYZJEndQMp8XhcUGcsXIVMzus6LfB
i+oU3BfoR6QVdhxF5FyOoKjpuk9YfST/kXa/4o5QnTBywMKaGxNTSHEEFQ+aEm1s7sVvgen42UPY
as6no7CD9mmDDBBPu6/jSDX8LGThUnV4sHVkzN+bTntf+O4KBSOatsdFszysrWjHcsM7l0j+h3HO
vNwVmBzzp4rclMOMMKTqrbMJiTh80JuaSa7RX9VYO9Q4fTqkiXrMmKv1NhHV4jR/16zJ8P/9r//+
v/7n1/Q/wt8l9L45LIt/FT0gv7jo2v/6t2G4//5Xtb5/+vVf/8bbpJu6ZjPGMlUXS4Tr8edfn/e4
CPnr2n9rtRkoRMcpFajBQWpNLU0o19WS/DrxnSnmsDPAjfjDDACrMYdneUKMajKTVHItN5xRY+SH
Qfdcpnm8S53vhAPHm7I3i8Nklst+HMz5ofVu8sA6RNhAq1hQuxMbdEhC7ItYKPW4+F3XCVt7zaHG
6oePPxWLONPRrseqU+Mgdhuwno5umvsqnYdHdCn32CT/dP3LRkIktPSDk1Ey3vAgHoggRjRq1oDR
xCQcbPfQONUR5363Dabqq2vxDq/bul3hnGHy0vrYnodjai1XI8uPGgNyFHUDKs+ENkwJCuWxgHT/
bD7TA1udCGM+lt8J1K4wprTGnz6OFub2Rg+N4K6E9j/tWOdfBCFwgmUKgP9pjkvjrUq0bG+YHPLy
DO2zTChOY7TixaTv2jy0r5PnXlWK+Su9vYekSeIXp5jSXZYwB4/K22zN3o4MMItuPspiyXsq1PzZ
gczGYloesUlf5H1TFUJ4Zrpoq1ka1LTrtmv1RG8T0+UQ7gaxm0c62k3FS7kHSJsPuyoiSFHdMKLT
kNmxesP+SzclqNK9prUW+hHsBxlfF3LpDGPWHYozBEv8XQwptrS/9Cf5AJjMz2FA3P6+FTH69l16
Pseui4z1r7nJNOzNGlc3GGKLMPPht9RLuLUJnmYqRHTIQAQ3kz7HjSKyBRky0bi4NKURvLILt9gN
vZ5/Yt4q8RK/aAgMNkiP+pNJ6IlYQCIaRqeIkBJfNuK7rrSe49UiJm1cuutpf6Z37DYp2v3whk7Z
9DuxwrqGjli8mY3dlLnN0ZsIstDbxcTPppo7Dgreme25p+cMRU9JafkmaNxcYyRDaEbK3oyp9prG
ztNUZfYRhgc40LFhdynj34DmJqLkWOAXqGxaAS5IitZx/5LwiAju0k7OP0VoUWkyqdtJBSP2jfY4
mMmV5lZ8Wcwf0gEh+/ZzN3/KzG4Gvf2hKYeAj4kHY27So85vRrPGZxVByanvAr7lpHMORZzBAKbv
2fhQMoVwXw9/Ksn0thhzDAPL9cGCzB+cMR6UglDFsFxsjINMCeTXlQ865vFqKcM/ivBxgFhOEvAJ
5CkH67jKb7Qc6OpkFd494hk+SHME6hvCSAoHJWTQi2CEfJ3IT9/qjrrRHlQURY6+FBdDVw5SauPg
ZZOVmm56xomC5LzGGFoFSMW0L6i72voc6lN1bb0gPEVKC9DMxmoU69mb+IlIhxheAi/8lKPdJhke
lIjIWj7Zn5DP7X0ldMiKN2PetDxvRXwjzez3dcatZI0o5s0pechzY7kWGaUtN210XiWkJNTba4sT
NIXq/2nMWV0LaYqt2Ekr59yRzzmYZvTOkMKFBQfHaK7y17VQmCzUXBYzXU1t5nNLjNeRNnLsky3V
n1ZgtuC5OXLu1XbY+iMs8LAYydLQTGZCmKD/I7OqrJ8xN0yaVqSqhWSzyCA4tuLxaiwBhNti/IaH
ftqpyx1+Qb2RwhldMf5IaJzBQ3FnEj2oqt+1VpwuEoggzLbuhKfPL0NBbIOSN+2RSXtx+f/sUZb9
/+xRlm4ZtqciG7HxO+n/9x5VdlFZYkbId+vpkb7sj3W2mZKYWTY6M0WjAs5oIr3wk8RTL+owXmsL
8w6G+nRrjkp/7u0iftTJPVC7zMfyme2CEMub4arV+zR1uT8ixDovSi/MOdODfNBK7KeKBlYE0bDv
QvnwpeO8y+OzXbn2e0Ije1cSAqlFiPtWBsdUGs/rdhQqSvxuLYuxtz3apY5blx+gOnI1CD8MBhN8
m3EB1l9TuE67HvoMoQIqNetQu941rdM3m3zEw98pCVsd9oA6g7YbbTo3vBgwFoytDW57KKyLJLXm
SVReAhBqSuQwWoMIUu/6dCGCzzCcm3xYjIlBXSWsbqliu9ivIXtOnUuZ3S80Nz5la14qKzMnfFP6
4FHJ8pZwkj56TZMWLjwUZnmSXzTN4XCe7wiXOmb0haLUCn4bLhJ9MqFubuWwOKgFujDi595sgpaI
ewsSvxjxYWy8aebX0Hdf6+CDKXezkc2rOamW6zAZ5Dm4+Q+4MOEGL6G314JOA9CLpICUQAKruHDX
49KUvHKsHG/WaP4CGaQcF/Sue08B+zCpger37aT8BA60zWMlvyE4mra93X8aZuM+4/5aHm3HIXGa
eemxX6MVS2CpCraZgxoo+6l03sbRsL+t97GW6fMLSad/hOZRr50U3dJ8Smf91BEQuwstOLCRPT3K
k6WcbbCE7GrMXGjn9WIV4jU6AlllQrETZvGjZtLIM3UzOzi5/hSD1nmgcxVQ5480n6SFpvbIy1T+
N2Nn1ty2km3pv3Kj3lGNITFkRNd9IDhTJDVL9gtClm3M84xf3x+gU7fLcodPR1QpxCNZEkkgc+fe
a30LKdxNVcjvejSkj4mf5xufC2yVp8104Y98TUotwardJ6flF3hhRyRP6uQop4b4VKBFd0qVrJ8C
IFkifNxfxQwuEB7Yvdo4OWH0DBt3jg2WL8thdHnEm/BahLk4yQmXha1M4KdZQSGF1sUR92J7UEj0
XmVChl+Qg321cRMaBEgwQ2GGNupDsEVcoDz3GQnzo18+1yljlcJOmGpMtThlHqM4gVepmfvjYcZ/
tjid7IY89A4lcbeoiFEPGqb1CsIYt0MG98nUmxutRU8kbtOKUBki4rTtX6YLMXzPFz1g205fcN53
30hWbwm3+lbDCt40ouxOE4NJBDqzpa+oUFcMMymOSKbZv4JGZHnoCFjsHVHiuypMj8ucLx6CF1ub
WlipBXEpKnK7Dw+fM9g3y6xMjR2MMDXYpo8yjYiaLiM1qSvK04J6U9p/f7b8NzsC1PMxvDbSDgRk
WIAgtbx6i6e4vf/4ignRY79UBOkU6PuPeT66+ejeibsMhzxsbxQ7M3h6OTku0Om6mXCCLXcrY65T
7LSIv6hF9cq7azhtVJ5JAiAeS3OpfbPZXpzaAQ6c+bOqRCqpxCqQbVU3ARdN9W6ZjHrlDJgwDAUV
KrwpMG1IS+wsPn+8EI1p3heDOW1sNv6VZsyzIDAnK+Or7wESIA3+aJiFDfej7Ut3manFoUKpb+bq
bun2R1Ro66EP1J2j0/74mMVUyL9WUtPF3kuHj4rmI3wWlcy7wyVppl26WYRiy5SQ4jL7ayoGep5F
E1fYqW8zAnKV4Vym7bn2gOpI3dEudjz6rIikApbMpNJeUw+glxPuk9gB7jlyQZahD0Uo9J3jstYb
PR71uaS0nIJRvIC+soz38n54XUrJP++EQv19IzSE7RgsFabN1EL8uhHGA0D1sAPtmHgWTvBOlnem
b/QrOavKgf8fhmiEKFrisF86giHD8VHvo1M2VfWNOPfEjZC/yg0wea+2GZVbCgyAYzxytD5zYcgQ
NYbsi+q9SajtkNatmFSxyc6QV73lUFi0hUf90NLA1UNSxL3hIZiniNOY0MNnQwaB/ap0TnPskQID
+LO8G1/61dF28rs/vx6m9vvr4djCtFXbocbTPh9esfrVelb6xKbhjliprQXVeibC+EhxaYSWXxQt
UDdCZRomrKTZSsYBm6hp2E1gPW+xYSZXTsLJ1Zg/YwVkN0K8Dk+Jh8t/0wq/3RRzEBY2G7FeNkby
zkjjzapTysiZxXjl1AFzOzMY19EQMpQOwm7ja6RJLzomrzE5yi3H/T7sWreZ9ISTl4y2FdbV7cdN
nNZpAfWikNu05hgRKn626XvThM8Ar6PScjcYyQJaGKdw5NKPk8yfX87l8vm1F2CRS2jqqioM6qzP
l1eSzBBYz+m5ZwXugmrWnjYxr2zbSkbpjvXNRpdyctoRmXqLTqPq8RRIctMSSDOHIKvylWqKfi/H
MDyRRfPDLJyNZock8uQmmhTH7jYyJk1+NfgOWuUC0NBILZJYUfNo9T1KVdyQPGtIP93JDtMP0SMa
b8Ex6teQYdxT6l5ooXlEy9uuODc6O8KvhLVqhgKKw5juMnbrm0Q37b/pmmjmfKN9eqUonMC7mBph
7Jozd1X+o2tiEQxnKYLEhb9khwq/Nm3f/AQ8DfozcV0+MH02r4bUX7E8ollRvwSdlhMoENsWs/Pw
AWwomqN6vmUdQi4jCbFSV1FuZ0H2JXLEuDXnoMvasqGDFu1doDVkf5SoUDMweG0i9oueKvKEtQWJ
S3cqa0CEit6VZoflo6zqa9XCVrKU/K5O6oI8Zru+0xPp7IJYCsRDk3bGuBNcdAX0uFXbxJkhP12E
aDjZ3Zae2D1qCtqeWXVkXjTeAsMy113ai+PyoQ5McUR49tUzy/GQ1sXgKky0V9nQGDsD0M4ySJMT
swBAyhnJZvK9V6v+ovdVcVsVUbnyre8fZVU4wJY3uva+ssU+hxW09TljH3OKMEIiCFijxY/w/gY+
iLaeCgywFzN0Yndhpiylgx+rp3YEqoY/AnFKE3IRzAPxPiDaGmieu7DGlw8x8SkfvzZHenWzmP4/
rs2w7l+aJsb7qlrtNnLs+MlBzud4HBI8JQQYnenpyVKz+OTIiPwNggU44JvF4WO6XiUMnpeX0Mfy
EDaAKDRE/8SxMFQaFB3qQ2qUD9A4Yjh0VrkvAifeZwb97MDpwQbrYIg8nfi+vmW/TwuP3AzJvr0O
a0KelH4XhEbxHzt8VntuXGj6hedqugkm2I9QcTVF1txG96w1kDawtB3lnBKr+GCDsz6mtWc7r4Gp
b53Kt2jYorFZNuLlYSmK739eX6y5l/j5rjFNaaq2JgX3znzO+4+7ZizHsRs7yfqiIrxr7ba5sewM
ECFQIRjXSBUrlr0ugKa/PAzsQnUHA0wv49L5gFcgSqjHnqaYiuZnYugPlqBFxVsZKLhtfLBO7LfQ
dFAHm0UOpFEtXEviZc7HTN0P88itj62AHlTAblbQfE7DAz5815wlPg06LyyX05OMK+scz8jduuKk
/8HZGDAuLo0HoymHveJtMpUfvFzeHXTEteIQ0ODboBNlMZ2XkUpvW6fSHFvs/Hp1UKv02QtjoFIS
mHmnGk/6NFjwMUAJxIPivGhHsrztJ52wg8YDP5JXs5mIOciXkiHmqlGKgKyI6bZhHvg3S5ptfnpv
pHAMlSrHVNlMLV6TX98bQi8cJgmwMdJEg/Rc1AzGpu4JhwWWYrCenFQhEOhDuFNnm0JUgbntbILC
OIkas/uAS9e7UyxvZU+a2ytadJ3Q7J29SiA6iptjSjP+uHy2fBDYgnddG6Uod5GZ+t4ENGH+UFjy
r89Ci3mQGk/aox+R+xEcosQubsyGtBm/k6QtDGl5q6Vte7DsQOz7Dp0aThcH4z1Y3tpBdbxMKBo1
OJNmwIiNgnbb6LLGmBM8m7PBYKkUcYi3crr3Ow4ypAXw8meDf0yhdk72RJy7DN/iAtf7zqmq8q/Z
Ej6l2VM2Rci7CCjQbVAdKhodN6kjuRn1nLQFEKDY30dc5+14RxtIHkMvLv7mnXM+F0HSZP/RVAMh
uWZqvxWFVpHKJuANcx3oyA9F6uG4qIPs2k6Rcops7RuVubKlIQ5ao2UCN+XTSYRjuB86+7UymuJk
j3Z+0guQcLYx6PuynoE5LBnNlHExzwm3zghVeT6WmX5DhqRztUonvRalUe3yBLVw7gXhcUCltm8G
JT2jz+62QR+CnCjj22BkyIccIn1v8MX1+Cq/ont6R5oE7U7GnIecudtpJ1BLvPyY2Pae7SJEg9Dr
jzrkHVIzadQ0eXFnefED6XjtBuZCcFjMQfpgHrK8E299n33N+rG52mnBwpCmFCd+aJkuPMro1BW5
5To5tErNy4zVLE855ar8BkgS3X8UKxspwYv0pedfCoZhdHz5TOfUt9FNtXUXnIFeercjweHHqZPd
Ouq43+dxJJCrhz8vlebnsQxvKgHLQtWp9i1VtT4VGEYt7TGCF0/FN9lg6+aB0CgS9OS9wMFEt0+3
SvEyTg2AYE1ARQrq7mQqjfkQ5+MuJrzktjcCZEAJ4VB4ITv6XtBJo4QMjmo+hgcdpzbsTNTx8yG9
dfovjjMO1+WLtX9sAyV6jsQEmCGYvH2gIBGNSWhEj4h8zxjcJFBfk/THcsxqm9kDWbfqrP6MVlKS
Q16RXoRfGtpvLoIREIgCgTk34N/ZilgLOdivZqqdnBwRrzCQ6xIExwp0yQ2YBWPUGF+zDtXsELU/
cnt6LGCL7v78KmufNyTJ4MuWKpUupyn2pU+vsiQQyzTDpub8ySHOtPt+VbVqfukKNAQj5JnnpjeT
FTPB9DpBCd6UapBiM6vHGzJ3bPbxEIRIw4Scd7LcI6EnDKYutTN4UOBpxv7Pf6/+2yLN3+vYlsaF
ISmWP/+9VZT6dCkh0ZNbr9+EzWBdWWL7QVcuy4OhT61rNTbFocrSHw7JzRu1dkzCmWdMhEQM1qbG
DhVNzL0TeMflg6MaCWwuNsRZNWWGKR27brQ2SphZiNNCiLKqp7l/81R+W7V4KlJHwKVRB9ji834j
PaOwGYvVbhIbd3bQooCc56lGp7+ZsQ91qzh63tyyKbxiFWtq/+RrM+l1DkxsnUMCnePbxMBg3bak
hEWx1A5RI61L7YzWRbG0c1jCqP3zHy1+e/01pjvU+zZ/vMHY9NP529S1DP0ESL2JywRdVWMflw+E
A/z12fJQ0N0kDT7HYIaR9tbrvB5ztRhuGQbOqAWATKocvEe6tI8ftQWZ9KsJF+kBYlNy8oewOExq
dq013AUfaudZ8oyWEc0JLopF5QvRU73v0iRxhSOdv6gxuW4U+67s5HaoYVdUY7s2RcrqO7OTak08
ZWxsc1tvVi0HiWZcptJ+WcbUf36tjN9eK8fRTUpfbi1L1YRm/FpQJEo5agGazrVEjjO7hXyIXnQj
xLhfeidqMn3XO1JK08Y8mpkn9jJUpl0LbY0549CtbOFll9CMvn1U1dS+CVnQEHxKBgLk8HkmKkrJ
oPLjbD2QX9enIBOTGjTGQuGhi/UWd86z9OHGjME0I1j/HQSBUKa6ZauEKPY3T/xzk0byxG1Lomei
5Sudz9MKVl4a7R2y4siqfixP1Yz0hzR3ppsyARxZmaDsuKz7k1k9MpNstDjZWsaQbnMLJUEXq9OJ
EmmmTVfpVg+G5C71y34T9f4WamnPjDfYk3fYXqUWWkcbIyfSvNh+7sLhTniIxQt/p2OjCiDM+9Xf
rJnitzUTpYBmqwxfKRNVuq2/vq8OGYEyycA29X3zjt7CexCilgfP5Og+hqXy4DdG85DatO5Uq3Kp
yga4WWjNuUzmEAPP2QmH7nOV1/WdPevgEY9DqdLtQ5Wn6X2Vh9rWAkiDeH1yPliSC/tdMFFcLThl
bNo0CvHNFZpZv2i1tVvEdE7J4ixxppH1OCSknGTOkQlBts9zojqdRExHetgWonwYpR0q1xqdtzWQ
oCSVbDgQnDWnmsk+B4jh0bhsjO8x/cbbP18fn4dZXBjU2UI1DRUsDuX2r6+fDvJGIfrBYttGVjZ5
kK5HWKH4J0YTi9j7n3+b/lshMf86qUqGoKZq6MYnfYc19TrWTzitHxZCZPzvIUPGHK+MufUMMV37
EcG+Yj3iTERAZflz9nGyy4Eybuu1U2KTBa3qEdcVFTdxzrYiRbRfOlskNT5OPQk2yyMd1prpBNNq
DJDWTGk43la6X2+S0m7/biH+/VkZKm0/0xTo0NXfFuLIIcDBckj+QyQlrWMNO3qhqXyCrmQj3xIp
7bjSyTxb5Cz/d7hnkC2wslEubRaYZm/FkIyV7MqI2z9PgHVXJsERGF397XJqK0zLOH4svcbU3C9i
ZCjz65SF9syteNW8UJwalNarTMIWDyaEod5IHGBnxc8MoeicFT2kbSe+0waak03AmmwCNHJJHbHd
nNHPXWvBDLZQyS+PRktLr3++IOz5IPefh3CgASr/ExAVDA1nyKc9bCJ6eKpTw3NTVYrjQuFQ2JGY
RRIC7eDeX1tMY91qpmk6yVqXjrylfMw3tEyrNeFG3qw9IFs0KBpgRDzMtbLfpwmBlothVfk1VV1W
dInLolR4nQckbcv4e2GiDUL/CXKiPikJzRrbytBQ9PRYOBBLcpJRZYHyGle+gXhgcfUZ+W7RCvWK
caqGaiLpwnoy6Q7OHgvg6grnauFDKlr8XsuH2H/7mAFJ9jwzT2gENNHOXoJN+jLERDCUe9/6hj8u
VndlloRnJX8PYuxylamUW0ynGkEmM6PCIUjV1WKaSAtzrvWhZTDELU/Lw+Wzsf6bxUKfd8lf3i1q
Cp1qY76HHaFZ8y77Hy0TlYphjhis3Bj0CuY0ojirusrWbUwRkcs5waQHJDPCqz2EdYycIa04L6it
tjPHINml1nQgCdbc90NWb0LHOA3x6B3DUa1WBCOnMMCmNf62js2kx4mdG/plueD+1y8as3rRnL3n
xQhkPWg+Pfzvxzzlf/97/jf/8z2//ov/PofvrPj5z+bzd/3yj/jBf/3i9Vvz9suDDTGizXjX/oAv
9aNuk+bfMrj5O/9/v/hfP5af8jgWP/71j3e4cc380/wwz/7x15dm1ZwmqWb/R2Y3//y/vnh5S/l3
t3nyltEb+/hZ//MPfrzVzb/+oYt/0jK26bGw3zG0NFmQ+x/zVzS+os+3k4WkXmisav/4rywn3PFf
/zDFPzkGSlM6hoNKb+k313k7f0nIf7KPsCNLWzhgFvhX/37i/B2z/u/jzfh/6wFtOGS/XHE2F7Sg
DcR5yBQOprnPMxUbv7hvQRtyQ6+5KkNzijG7g1E7VdoDw8vUFYrh6mAwst7eejrhvk6IhC/Y2AYZ
d8SjttX3JmrXhoGWTyfcC7DYmJOWYA0oqYkUT75E+E2GuyQ8wOhESq65BnZUFTMOtswsNtbj9NXW
3oRy8QjQ0JhDjV2zpUlIyzt0oxZkevNWwA+IWnKMRv0tfdWAMeEvW8U1R3jxXmL6A6e76YwO2eJz
MNHxieubmNRmfgNELIURUEfMUoS4AM5/a4xbp7gvypeMdunX1H/kQl85yDLlA2Nfo0ExFaP+TtwQ
t3Th3GX1JQVEYuKLRd1b966mVytLj9aywoN7hzfalv5aIS3FxG+vfCVBQOosZTSV55ixDN9hbr8W
/FC9vXbWvYRJbKzD4i2HcC1IcoMQBrQsN+tjSTuHEayHBm8um9oACgkS3KMxD+mgpahfYhvLIGOF
6r6YyDqLIvhRxCjSoNd+2vUef/+qKIYfHbsKQcb3bWxy5D8HFQsyaLasvmkR0ANLiU1EnlO2yRzs
yAJ8H7qJQbiMQLadqdE/gEwleI4ocXep8YJ7clXpX9jiaRsdPH879t7acLZNWJ90VMs6nBfxEqbv
kkiOujuasItCGZNRMu1Tpb+WCmhWwiZpKSAEXHEiYnKDdRZJQR2Erj6SRC+DDbUjuTEYqVWYeFVy
1vW7VAy8CcParteVavC3qofQkLy6ySoJynXuROtuPxoPoGpWVuJAAPVd0HZnMVpQ0XBPE5GjemfH
ehhtz00Iau3M7ixbFth4Tm7rV553T/Sl2yJmrvG2zsNwsW5wGkfwJ8NV5DxCtBqMJ0OYt13Q3gGo
kviPA2TYKhJqjCxDdeNE3e3kQyQuGrcPIZuWVyBFaLqZr08TTR2F7uB0KKr8O0mYNqu4c2OL58gj
JmQdEkNWHZRmZzhfZ6edEwLbHpgojitOzECgQpST8l6LsHupGfIKZ1dHyCmSJyfmooEWGA2znguX
6uC5Xl+5uQSjklGcEAwVcpYi+WxD1rdblZhUwn1VBLdG1bpaQBKXNaDchBcBU5Md1DZ2VrteGPLn
htGn8xyVtNAKbLrtEOzZnab8eWJKVaIZsFbk4wIbJ6PMxTPNxcv9ihRkkOkpQW6Q6G/V9NPQn8qE
nzje9sRYETS+LUtth/Dh5FTpzhRk+iiEqBL3Ehj1FjGP60ybTO5DwwF3XO6bvn/sm+9GTY8vG8gZ
eCHkYS0GtDNBjHO3elHEnP7OkFw9BoyDlYFJ75uQ5AuWj21NO4rESLx+UwUlvu6/RvGxKd6D6Zut
5q7uJSuTBn8ovyVweZhsdwy2RwZrHpdUwett5U8ervgKMmY5CKj74zZW7WPsP5jEEDEs2xYa2A9T
h6xVR1yi9C6U66gR+RDTXmaYluThLkx/dqxEBDQPRnVUkfUSz741SAeJi2+1DQe+S7aOyJCQI8nX
5NHvnnrR4Tlu1qp+B86cDNBragW4BbTNBEUYF+tRsFyg68fgYZy92t4iN2OeQuxVRO63giaIYU8c
9pjqwnrvVdM3tDvrFtl2YJEuU6PwHJoAVuvGijAzRx3a9ybx9U2DFW1Ok+d2aeJ2q08IA+Zm1aqG
ZbHqPYEAqgpWhoxBTRTwDzRkKLJPL8K0HvuhKHYAIC1YoxwMqviQFRqJc53TudP0XUywAfXRGnaI
d6pzflQUcijhUbySuvDehUlANe5sfbqGR90Mn3Vbl7vIV95lYJ1s00+ODNZOteU9pWZcUT1SI2Ho
NPeZqYOaSw+j8jDGEXjjWs6dOX+d6dFW75R6lRSOgmLbGGenn6sNqCJQ6P/Q6onOJWRDtzDjAcoj
o11Lhg8xW1cZdtwfZFR4mMJfcwSizJjIOWqCL3YJCM1QHeQ0efjTj1S5Z2lPHYwECHwys7yFykuC
weT6soP84sEjIpwkRM8NPMDtSiZTQ2HmrMT0tZTCAp/HxJbqmepbpjmduiFe283IyCrVYMKGP+s5
jEIUG6mayZqDr3oorehHvRkbXsGyCPf5iKReGXVCCDihIxTf1eZL430ZaHJBY2L60Se3Als2ndrY
Q9JcfQeIVhEPPAXR7TQOYOFHCRKgI38HZXbglOU74o87TtLfSA0Td4gKcreKYb62QEnJ20RK2Rbq
D4Yk46osWRi98QIOZds0tb2xA38nKrQnNuTw0v7J4lZydqicgwPYgTW8v0/CEqx1lVykxmIfygIA
BR0PDcXuzqjPiZqMO1rjGqs3eVWkWW9FSOOoGuRTPGQlQwSMNV3/TR8JZSvmuZbWWYjY0Zs3TPV6
oPDzlQEEp/O4o5v0GR3QE4cAbW2Wzn1QvTZDxB0gaxYxI9sPKmtyYwfjfmQlQWXIzYFwt0wbfPt0
WrqJdFxU2s6T0s1aXp/7Q1Y9ZlZyDwK1PUVhUm8JiX32Sfw8Q8/w9l4XsQA276jr2qMOya3mxVml
Woacs0cNXUUcN6pnMwebH5TaS2+SoKhIbFItJgjaXOWejvSIg9DzAw5D+mwEtITYOUMCLia5YDcN
rh4ZBJdIu9Cm1mgyUCAByXwzS4tsISf/bpY07XuBog+GVDsYCv0pSXpJkN8YtI/WVoLcqImN/qqm
4mH05+w09MKr0GB7wUbs1lxTB5lYD4JgtV1EJPNOLZlxwhnT1b5eeRFHyqZWzVXvBHT6RuYtLeN1
VxT9fvBqH+k2+zHfBj6pCrsbLwK7YMdMyW+cihNylUHQnLoen1fUXCq+mR3VoefbkDHGs6MGLPMj
zy7aRvZ3xIkPgs6TK6K0ca2uuTEVo9nWsr+RUd6du7w8qHqzpT2BlFW+Va1z0QXpaJVxCwZzbTRR
vmW0F+l7UR8dD9I3pSBm41XPZqTr4CDNk5nso+omMw6OjmaRIDO9Yh6itARiEaO9xg7ltv6WfOuV
n04HrXkDi9ETH9xe63JC3jGHeLCg9TYWm/IqkmMSfA20dys/GdoPQ15lsKsoGhKeAU5HJ31QQnvL
ieJa1TpPEmjdwc9uJMRTJf5pRZe4KS7o3rhPgk0dr7xCR91622lHQOtrwjQOSX4s/AyS5YNHewtP
1R42DcJj8TbiQR784dgZ5l6fffeZtx/VbJXKU9KEX7MmfVPIGDRTLt54yzpDziXgvc6hpiCzTHup
wi9jAiiRd49so2o61UrpQiKA9eCf4vKeEtruqxcCq+nWTlvF+lqUSC6tS6nVxxqKxW1dxI9WM7kl
V7+aHo3S2mD/qTsyzaLrMJHsA1UvSRHyZsh8UOkGCqGlcoXQb0I+T0l827bq1hLDuu6DG7s3GEUd
teke9y8dX30jFPUk1BPdiUcB1WqFvO6Wk9MGOjyjBdTAclOXX2SRrlWNfhEcfmnuJkUeUd6viFK6
0EKibX9Tp+iKubGpffJdQX6Par5iJncHygmAiJVGOSFJ/cyOB2rtwdmLorkNBwLfuYcyOa0r7xw0
hZtOV0+nTY860rcPevCNIEKu1wnj5iw5Xg1DuUJwySTt4Kg4dYpN20KP7/R1ZdGb2BrtsBl4r4Cl
c4I5k5IFEOx7XJuw9zlwoboL2h+tihkJYRTNvM3ALmbZ/RoPSyw3UXXy/beu2g7erVqYiH5v7OTc
JYziRX62nV1svdQ7OrOUNndTcN/2hC22TyicwbaThBU9e5bi+lT8IE82CVudl843jEaEX7R2dI/I
UqBfiHG77kKO1WXEFJvaOMMc3IQQLvGWAwb1r0BDoK6SjSTsihiB6RnQwop9eR0J6N+4vXKPdAAk
ZHZ+KCFGhiAkiBvhW0zKVGtDqjKqq3WoHTqLBq9x8c1bLb8tBLudcqv694647ZgC52TGB/JY9toN
2mR9SF01rLaqsZO0B1XU8z24U9Q46zp21lX/3cK4SIM2pQGWcgDo+K3e1xgcrM7rWdj9Nixrql70
61OGeYvJrOK5vlrcd/H4YBWXTgxHA74fbdd9VpOhNadJErCh1MO6wPrdOGdyZl4cJd8RhWEoJzsg
nTDwqbte2b3wUREuZ93GGSe05hI4B4E/WImsY0IHXdXP3IyE3pLFVq3xXgPrjvZh+jpmF00jhoJ4
UPsubAfmJExi/a+Esh5K+o6F99ZG0uW02VlXo0KEr4OnQ29CoA52xHIbcvoq9YAIaK5aJ+cdeDWr
7kkghG9tY5uPVx1f8Yim1NCDKxHsh4LjBRl69Aq3rXr2Sw6EPXUuUxwrXXsO89zuUbcfByof8A4b
ySyVEAGjjbDHz4cGlBi9wHt0HEniqdNonUDCSgSn0Wxwazsk96F4aBTx6CEWCadvQ2ledE7wA5wj
ugoTMqbhhK7UNbRnj1VCBA2rGjlvmd1sNGsf05IYQAwPwylFae939yNU1k55n+p+QyQYdzV6epzD
bi/L/VC164wWhBfuC63YkYe3rSwgp2hkryA3YF8TVyDYbZHDBfk1S7/0AN7xoAIXiVelj+iwj77l
CLdRJeE18+2bMktPw8Fg8UIP4+sPJWFFDDt3dk1yvbc2A4vTxBPakoNS+YfRNG/0Q2VVO8mswrYx
7jFHl6mCyohc1xkjUeYPLAtbpawfsgnxjUfuRZ1uOaI8q4F/EFZ1V7AxG055A+Jt7cfPTOFWQ34a
NWByIGjNe9N+NOvGLfSYec2MdhrjV2RspwSIYRtvbaTatVXsvLjdSGyfADDvbBU3dLGDn+iqWowL
3xZfU4eXfvZdAx5kbQQ+us0UG0HwOJ474Lb+UG0iIXelhDFNTrppPg3YQtO0oZqkJ+T79spKje+D
nsDR5i2un/WEjYYU9MBTvo+OshkI2cwzB5vldOdwhExTACjOl0i982W1MfPvg/VYT69VZBwjJ6b+
fbK8nwl4GNJHWO0l6wbgD6xzRhlmbt7mdx0dem38WXaw332aFpwSfHN4LyKxccA1FU2lsZ1UW8um
kE02ujM0IEPbDYyuc5Cw5WjVOoCUVJvDy+gMK3UguBGQQAiaoKroSHSvDvFqk0meHZeeRKSW4R3I
rrrpQyWxD4AU1oa4D9O92hNcO1/uULM4MDXUHJ2B/lgck0xdP2tivIt1PJYoQSW2GkplwDfUvj8G
+TIm6slXDbcTP+c0q6y45ka/TT3ik4eDNRz9niOb0I9kKPJSBdvKuKGdAmno7KENAXTYJc4mTL+B
q9wkVXCjCPOLFsiL588SXB+hKTvZQL/YuFdLtDS1uEzm3rTZOgfqFmRvdsLB1Lfn1tTBzM7qz4oS
O9TbTU+Z4aezXAc3+RMMmWOUIPBQt7io9tj1N2pcQaLIXMPiLtaBunq929nDTW5LdiLhyvqiOHcW
CyAukeIH+jqoxMQny2Ocy10eFDcqMFQiSMEqnGoj4NkHd954i/acBZbF1bgWZnrKM/0h7zkr3hpT
TnwxWV7HPK3RtzI2VO9DT6wQEa666psM2kehl67Rj+umMCgVf7Zg3gq0W8H4DQYXV4S39gAghICI
QjL68IU/AAhmH62iF09+a+1vQXOx5WOq95tpxECQaUf8MDJFfloTTrfWlNepDF5CujbVlLPXTGsD
EaFv5NuRFEJYuNvMgCR+7DN/PzN+5QP+Qx+SL7NQXv8gcqV3I26t+ppP80GzcTOf9ijCRr074sBL
YtodNfpap2caynPUYLkXYc9zYDZjXjQOd3YLlJapaedxIu2ic5iaGyvXjwCiifHRNZfOBCmdG4Nh
RxGEzx3NqtC7TVt9dTfleOAY5BTFIzF956go19UUu73/oOpMjVDqRq8yFJth0g91228Loz7YYXvm
blgZ43dfUrIJbYf3k44L/2cd1LFFatkhj3hTELCqvrft27ny2k71Ha5aGsrUhFbJRPyOlNitTqmS
qfI9bsmwqslMhOwOlXE7qS9M3jZ4l9/L4GeCkks3jhwrN011iioOt3W3TXKASd2JaIOVPjzW4Q8V
SRe32wpWF6d1Zs34pwbS5LArQ3++HaC150EGfhS9Rg2AyfpiE0QfSHoALKsjHcYmKThOX2O/2o+m
wzPJWFIlB7ro7n5CrBgybwEBR5uMMxAsmwx4GdZNwFn0OeMrpmB3CE14c6THcLvlQX43NtW9BSJJ
cCQlEvfiM6R+J3GGvAbVPil4iWS/pQ3C2RymIctR7JRu/iNn6WNbIhmDwG4EA+QHdPUBHOW21UCu
AcgA/+1zVpZ0ANqEZqlZHetkF/aELXQ7q6DG8SnisitTd1S1J3CTpKufMz1znZb5sHes44uQfLNc
QzDqJN28kraKaDYV7R/GVjQ1z2PMnC/u9sR3cyWeJM5pmVfEjhIIPl4KwjPhM7m5893REVfNYK+s
pwNd7kQKFGWuooqfyfBSB9M+CrDFdfq2pcNLaAPSpXCP/LlgaOVxl7aKDtqhpVz8MnEtV+N7XEno
z9ig9Tdfq7k3MKhZ6d4u97q1ttmrIWmlOyNR3KZ8QV1ttAklVA1HI6FAOPeTShOuJCIJWEHmRmFz
HqJrOL7ZYeeWEJ3mpq/UWC4c1htW9c5Lqb5jTu1Hwsi2yBM189wzMvbHY9/cTAo4IORtQwwyoF8T
viqTa2PBAkIaC+MyG0jHztAuPUf96IYdV39zk1JilPmpsM56gmom/z9cnddy48C2ZL8IEUDBvxIA
PUXKmxeE1JLgfcF+/Szo3BtnZl4YarUHQVRV7syVLMHOVZ0bnpxHh510LcN9bbyUtFKbci8mZSNh
/pgf9UA3Bv82NQGhh8QU0RtPT7FWXKzlqg5mEOE25ujU5/+M5GUZwXjqAFPpWYqxqw5d/66799FC
RjlKA44ybGZ2uUWQdmg3wj6nySFT75qKwi5cY3QyTcxbeyRFpmekUJRDcZnJTen24s/W40AcA3kW
3z6rzalRPrS28gye/vVRWuzE039tkflZGn3r8id3nzqOUX3xUI/zLtc+4+Zxab9Gt9+NGRshcMsG
shqEgL06vVnu4kmZ7Jvk1MRHNSLz0FWHTI88LQHOqyjnOSRoQ8+WEI5n1oCG0BBslBrnUY7NhoWO
jpwh4b4r/GihmJErYF50unlTcJX58qORfNYNKHTap90eMPhsI2VCHNuMZuM3YsCMGD7LatiWdh0M
mvygKqlc5V7F2Baon8vyCG4j6Bmbl/a/kse4Lh1PEcgA6rwj3Xuxsnx98zeamT0mtnlMteYwMDaD
mRez74qsZEfKwBvGrRt/wpS4WBSMLcGKEBZazZhioZLET5gBOVMAVn9TA1ApltQHZ2Wmc+A65Ukq
l7p5mtjJELf3Jxi0WvKhmDHBgJPu1FuEoZkt6jDfOn3chWq7Wwg3I6mwZjSv8O84uXd4tqdTN9SX
uW5xpTC9Ka4E4J5t2WzDhmDnEm2w3+8RGHsX/DyUSZzNrkNjjfYexxP7tEdCUY4WeThBXiT3kh2G
fl7e19qtrJ+M6QuA76Gj2VVPKH1XRiZ5ltdGp9LAuSN/axjMK+kGkefM7HNTiPsQqhm4vsCKRpKV
bqDNb8vwCrrRtPfaW9j/swuAdlNgmVCdoueqMh7zt6W9djyzJlVsFmN4hrbG7aze4CV7JLSQe5fj
aLxa0g7arCdh6jxEy+dY8OGqHAz43XlAwcyU3G81GSDjzoPKFR90kgNPWCACbQFG58zt+6QuL3mM
OmaxppsUZpWk4RGDIopbxAy1pvfDloccS20taEwfzaCavhaOi0b6Mo9XgL6zZvkzdHIaRYIwl8T6
XvWUKZSVv48Ic3bseqo+nJ1o3sihe8xNOiSz/ug0dIXVZCgwufgiB/+WHiPV3pZZcpDmWZEn14le
Bvb8lFSxuLy2HAn6qd1lRNRQG7n6LYt2FEx2ic6tPJkcvVPlOFMAXMI45FTpl0X6DMJvU9Fa0NsG
BvnRk2LcEVhPsyenph+N/ldOf9sonL0sSXBqhWx2nKe4NCFGGLtYLU4asrfmgvuw3gziwE4U70fb
uYxadjat+wXY6VQhX3L4U9twS02JXzpPlkve0HnPm9c+tZ7ndvrXF8vGpVba8PS+2XTWSa9EgMDq
D8OxlqelsJGpS3qPn22gvZl8dk9gTK59XG9Fc1sTVrN1gqO0iWkkzMLHSsAKplQ415/DheJec4j5
VLKhQwwefjObukxSpDEIt3QYXkP+drOz7kfcefQ4EjuUYHB1f4gXv26+uy4NWvrfW84+S5uepEWq
JznbZXqKDcbJ6+P/mrKeNObkofF77nwmeHIwTbzxaewJAy274dM1UA6YHngflnk7wJ4TznA0UPMj
7Z2FcD/840lgdQ8RzKBllwzXyX2i+iLeaiy42vDNSqzE1yx5sUlgtPRYNa9pfu+kt3kuPHkrKnFq
rM34UMs9cG0JS+4ZAGA2XES4z5QduI3OzTxqaQiAsop9NvnyLyu07aSws4uNbSd0ekg7mNcmZyIr
8eceLbwsdkptsr7/YMU8Wkmz1yrYvn36mjaw9dg7MblD0rXvR+cmETgK63Ep+pNCc0jUbEee73JJ
L+XqI6jnhwQDQdOln+4siCdXW8lMxiiEb2taMCgC/fFuEVawDj6qBebsWAYpk/hmqA8Zmw3mhkeV
gQMGF0+YbKOmnPfmseTGiCom5NExMRjqssCX7bTLm84norzvJgAL4buy/NImwPlsYmWsvU7Eb0B8
g4WQXNUwFIU2xd4qC61zAmQ1RpMbK0aOU4+od5sc5TOyHxW3fDDEvSHPxogRjBF3R9luYxG5sl6d
DuUgBzm4YP8UD3av+Lh6dqb9JaAQoNbLUvO78EcF/WTTyJJi1K0aL9I+qPfadP2nGIcLzwLaUGGz
cXLL7mR6LTkICJ5RNjfeElIPU2qe3dWc2TnG1uNHnX1aieHHeU9bGs96V/pRjiH1S4qYQzApq+h9
MGzUjtWPQYF8c584z5VGABx7QDAsCpOtnC4FPrviRMw/rK5JxYYFYk8u76riqzLfy9HFHB//KA2L
ZRHe3GjwkvHLVI5uT5OYeIltMGUVhS7c24r4Gd27eNFe2X1jL+m8Tkm+7T4PnIHmXYa0SoqkOTH9
jlnVDelrMdsJZaeyoDNPpX3ReinBUBS/pUH9Q3gtkMMyfb6mmraZWSUNYr8jDfIwrjibP1SYfkO1
x3F9oL7QA0bptbkS4Ej2FuOfU3d3zujurDB+qsz56BjuwdXtvdqfneF5TiOkA7QU9naj+2oVv2bJ
NTg6ibNN0YC7fBtCnDdZXRtkNWAONDBtyKf5CXtt3CqBEStPODF4AvCI5G3hODdSoW71l6rnUGtr
fg8YaMzv7LqC+m2l+ziPfdFPB9sYjxGIz16JH7sKR+t4G6TyT0jAEjbsEozpqkVTTp0flxremYra
x6BVFm0QOYEh7a1S5k9DC3EuBsu1hmTmYmsuP/kA1f09tfEsO8NV7fRNV/+Itlv91huHkZE0pquS
tGylXoAFwFQhGg4AENMF9OGL7oavs4A2Z2wTjSRR253qLGckw//itV+e1gMDI/l3aXHtsnlvC7fn
/hoQvWoOPpzqf9lG7QtRPxeuviUSGj70PVJeaNQH0/0GAE91UkKjTYcT6dhNOtHh7jmjs9PGfJD2
rznmvaxSfmxFJwflPlY1QyY19RzNuCaheq1G8qTVwQhT+lg7Wug6clzTEKhzcUZ4P2mmAhFgPnRt
dYjoxInWkCaaAFDUXdvv1G68q+z+MMZX/btC9B3V/BMGsM9lsao7tWUHLrRHPaJoIZ/PTd/+TuUW
brEXLtaudoxD3C3b2hx3kROfsDZLhsRRXF/i4SR4nEXUatSwa6aJuaQ5WgedPESUnSpokFortmHl
HF3aOWjTwj9C9IgisI3WMY0tFsWreEpprXx0pv6fHkr/RPH8Ycx4f9KHpWWByUuUvObeZlmbdST5
8SuktdxiVDEiEDJbeHCzPvFm6gsdmMAYP/qif8AvErSi2BEY3Oq69BUTmhkitSK0N7mMx5RFi27c
JxsffgVHe6OonwwE/CLE+91qhxrvENNJLw/vxxHkTlLfJK2Dto0vS9Vgh3ScKN6dsUPEx3XsQKbi
z55oWCF/SP0N2mcQJRy48yowM+t+6Ht4lhNF6fhzbiQiNzMbZixKw2MWu+8trl2IgXRLPmu5ge6G
P6sfgyT6ptQ96Lj5K00lWC+CxjgVzBVLxThrQn5MhYIB5blls5mk+oEuNR4BPRQxpsxhYDGdW+af
afnuFeXAjsnHLbxdaLKPhdFuwG78GPGqe8sj1bGHji2ZEp/Yloxt91Kun7yYTV3XHxb718G+VFZg
K2aqLXAelQQiLPgBFeYgUm/eMogXTH6+Hjr+VOZ8PF37pg1wbGf2oDsCvF5YyQ+ZAbRMNd+SjFrT
XU1OMYVpNJbvjmRtahGjo0jZDyURxGo7oVkU7AQYlIzcHMCHpdLs5u4e5tolmyc/5LobBnNfDtcd
agtWixAeeBIVQe0k1Lo0VOIwhIuUFx6afpXdLG2dO4/brL2DSnMycZ3hvDhxQe60kJt79rNM2eRJ
f41geGu0I432CUx8YIpor1Hu1nWAvpDo0UOI6OF4k/TpaCyecNPayjrWoryGReS3Xw43ZI8zcB0V
obRjC6reyupFGQU9ruvijqyQjPd1kgcj/i0ifA8lZ/MwQ2nmZFjC1a/umzZiHkqiZIWFmwrXvX5M
eyi6VYmA8G4Y78nCRtTmKEKqZ+SWWqjPFCeGDC9QXvx27eTULpltbujnfKpleWzN8J8w+BRXU71P
jOFByfR30bFV0ksKmNBgClUNiGIddZntGjLK08yuqCxQs5a9mqgbwV5pQ5Vb0KXCNzQuvOAUjn4B
t8iuCWu2zXiXOBQuTDpVKYg5TrzNOEUCW5c0V1cZGkL4nYT9tuBQlmeAmnLXa+wF90vt3xq33NWx
TuHlckyX7wwDG7ZtT1b6W5iu0V3am14N5adGSJlwMLolDJB5F6VMupvvWd/pJI20+ErHBPpV59d4
7FvxpEzafqbAJzGT+zoy9nafbmxPJpbnVmB6SF+TotgIfHSyuGiD7llrFUNW+C3eOCN61M2PpTxQ
ArcFAnsoigFn3lftPopU2dcmZcU0zjHmX9SHqH4Q0+dYIgoZQepy7jBSf+bKwlfaD3p33y/Ojw1g
msqTlq0svdSbrPysYp1TvvlIA8ApVswN28dLlVD7pte72VnQw6Snm+l5HjqgaOO7VmgbbdQ2hlIx
gLH21N35GjtB290pymWqRo4DGEV4mNWLvJ969i5gnYi0mSg92nlMho07RgCkHfdntON3KPJBRYQN
h0R/aXn49fPAOWH6WKDeNN1XVURspeDkMKDO9PZuRcaYj6pCzrzThLesGFNwRG+5oXkxH83iDnMo
d0M0bOp8vvUL5IAqvpiT7nWQDeNOPa12RqfejCvRUf03oNe29XFZ8s9uWtJNHRr0HNSr3t2y0mwN
dmqVVpyHTFATv5jGK+LuzTL75JTFarRbBg6v1qS+jK7xDVDhDIr9feii6tWJpqBa7JfSbegNU8xm
r8Zw+woJnBk05i5sZ7RRanBWI1X0YCquTeiajS8fYvYIm6pV6kd1ZDIK20i3R6/EDjro0vzoRwOQ
qFEMF403u1i61s+tPkfgnPBWOfk7OOStXaV0FvXJFhM6Y3oec0tN4yQ9mVACGEvtMGrkOU+DMJP+
BOqCI5b8dqDysml03IcwwZrkgqY10pLbrzC+qkyNj2lPpszpNcIuif3LMmztTS3CuRFz8gFKYKur
trrWbS5LG9GiU7/GfH6zDh3QnNVAYEVwU31jsZ2kMzRQteUowxflrMXIf8a3K+6kS3FH/EbR2lRN
J3Y+wWq/EFl9sMI5WMEcDbPTYt2h4+HhD8QJaVAnfXVYL91oL+yBwbfqKbReVELgPUsPXfgqp2lr
Ub+nsp+trQPNz16M8sckn2m8ftKi+XEtGjuRGs2fDAdTihjVlyLhsFi8zAaLTZumd80ka99ImVdJ
+99AJRiYMGN8za0OzhDKGhKE69M2gK0lvo2i5mxI0fe0PhEqeYSsuc9cWB/DQH2tGU/9VonTDOMw
w95qZMhVZa0/pF3vhRnjnUkHihrBPsU1gfyIB1Vne8lM3crbbaQ/NliS4apjb0Qbn3A+guCdNNiS
aXvUmukrRZDaj1WLnjYNE6GZTHnSVBzmWrlZktpmjpHR62uWemBaBCjxLtSw0SecL3N0lzC61aMY
XOy/Bc2tSFXm/bididRqrH8u+hqI7sBp8CNPl3VjhVjoGdrRnQcPPuymHZgKjokfshGy185t6MuV
oQa2yUoGgAUxlum4rw2/OefQFv7JYDzrkdyPkpUZ0Pjy0KF1udEXvZ++w7uVmp8KxeM9Y568wh+h
+o7hZ7HDruAbogWGGfaGEYnont8dOZvVzF5lORbqad8Rujc/KNbaEnEjgvcPti2PE3w57rOW4rC3
NpNpM75zNxRMMN1CZ99DjeM8v0vHLdKnNzW7vFy2ms7hO6n9fEQnY86nIJg7xltpfqYGsyd5xwLb
1k9F/eogGg10Za0+1qU6ViHxefu+iidSdMx6HCI2xHBM3C7JwEGSnFGz1wX/HbU7J/aZ53bN0K7Q
Uz9TP0Y68wbttUK01TMVERL7SvhkqS0Tm7ehRNplcaQl0odhxu6YBZ2ijoKrBrKKcl6gBb8cIYC9
b5KZp/uI6UDbtNbVZrnQ7ezQxkz0qUdHei67Y40NZ04yyJ2jlz+iOM2cgSXIZZKYdDxeLbR6NZu3
sQx3k7EbOenb5segPdR2t5lScxPP27W3tVqCGOBIEw4cPw8uKBA28Z7rgHiG1qywOhpIz/E3sij1
dmf8DjzwW0AXpyz5jtMKkY7eFqIA2QdwF9+srmFztw6QFAYc2I+b5rMqCB4wvSgYual5oPedpykD
cy/sCEkDohJSWX8OUU4tuK32m4uE2ydvNZdmMvk1vCsV5ueq2fZD4juYbFcnpj2zi3hdEKVN7a7u
0lOl1xtrSFbUG6O9t7Q7NEUGKP2YEvRAhKq1UzT8iPBW30LmtgOL3SguE40OOJi7GdYPkQrzNJIU
kJzR6+WBbjOW/BxI4ckOnwRmEZvnfZnhk8ufinQ4ZhzR4/pxHgOj/bc02OjFrYm/m+TYYXLCZ5SN
l9n9CQe01ajeFAbdoWPgsMLqo7lhTgHg+d2eqSbczSVG4x+3Azq4etz4ELeczBVTbi3316LsO10Q
OSeT6OmPGnMwHANJ3HLgCN+Ux5SqCwLR6rSDteJRKQC3N4jDU5I+l3LaQEfbZGKb1L84QTelw7Fp
X4F8ZlVCiNKsehPmkwe1i6ltheQWh7vFxKG89ojzKOnVe4UmKJpEEu1KanDTOaRUg6p9o3/3NOb/
InazvSTgWr1M40m1ts68UxPqFrh1FqbskNw2akMar/6cSIK0W31a5biji7IZRdoGfx8daIV4a7Nf
FtqNMAdwSYI9bMXxhLsh7SjWZGuneXVBhfTTYv10a8fQh4nhs/muksyvXA//qVUYvhI+6zVGErNp
1b0N+sWzFyD0yAVdMtU3p3qgqaDb09SB6b0Z/s2g5PxKaNYBejSdLQ7cs4pZbWNTUtNxEtqaYR4T
jUkVkE/4bBRZ3dMyvENk+QGt9W4tChbmOQGY0pvho2teRw5JNj2dLyCW/HpEaxdNNHljM3/HZuG8
dAMnqTBq3mDRWSQYKgYCPYjRkal55aAg28VumiAjD6n53MsPUaY0Ieei8McJacpR7hurjB6M/J8b
DjkDNB5V1NuRVLKEzc5x+C3q+dXKWT2xh/EO3lNpwuW0HruwBZjVW1uaDd41BqtfRROTEuakYDDO
4mBZo7n1PPCVWNUC2iajLWD0fsQ1cwUEd537Z5WPvcE/RIcsYYf3WsKHAfuEy9/DuALhFhSo5xCJ
Ur+mTN2XcLyyc+/O2D0ZMDm/zppavM1V9jQTIqLU8NiK31CiaY7Vbhl/qdJpx6dGOTv5t6Gk9wmX
F0809T7NSzZidaU5T++DXkeIw0ozWrST9HJjGQ8dRpKImFKcN/iNL+X04g7Gnet+KOR2lOFvsLgu
jno+oiMbQRaP59bgfxMXx2zCfoKPm/oYdSh9wUFWJup73oq7pWB+LlvOzEvoeqbZ1FhjKx7zHf63
zvIsS9vkiqN9I7dCa+qzM4ySNIyXW5N0wJrZ8hR2yvpoFfE2Ah93yqeUUrZ2fpWK3+XNeDV7CtSc
hTcn6qw9DBcX8AnLcKiCD83ukoHnHT4iFj+NPmmyzY+5ZOtlN6ZfKfCQRV1PB7fhAwKQa9V7TPwL
Y0q4RrVvuZKeQ8acQLubOz4L2kagNUIanr187CbIGNELUKrqIvo2XutDYYsu+dnRyfAvjMZpJLtj
gPUATtsmF9eNvr46thZ4yeyLgIYr0rq2BVp5QYrYSxILX+FRK8Xkj2MsvNV2TCVQfckX7OfYo/dx
k325AoMCG2Jtx57u4Nrdwjvlw3h/orEJjNi1jch2m5zKglQByTIVH9oM7LRLv2ZTnZBf4Zl35rLr
soZxdpb/IOGsfhxsmXxsGajwD+JqEPLRXoC8j9xDN/5zCbs9Z0Lwhx4Tsr63LeYZq8fAlyjVsWDs
uWm4nBy6oYDqqbYLY5vRDFwMppX72qX7M2lix3PpMvOWDkJ3RNfVVA5wx1rk5DX5pch6PZ2wU4xU
CgE5UXeBnREoT+L8kSDGHr8E+wiMn0uDNYHm3HoDGfG9lOmBZOAxMlj5oni4zZOln2FTcSHrQKEZ
bN+XBT76DHQnykZp45FeIibTrH1agt1hZQDUQ5ic/n5sNKqBHJFRMZMxHVxfslzpOK2vX/598+8l
N+35mIo1svz35d83ZaMwStHJ08IrPnL4GE3v78sZuw39eBoRRqtKW7gnETuZiplmp5bqsV9fJjtc
/vPy973//vDvZ/+/7/39rJTj//3b6nKJjw6dbDq3oGetWJJ5CDGzaF2a+hSlJWT15M3VItIKCRu+
TQ0U7QSxL/2fL9XCxtvtqq08kP33epq/6S7sq9N/fkLj8aqSVnDy+ajUYGQ3wJHm439ehjSkJHfA
GyyI6bSzZa/4dZt91/9+9Z8fJiaV4TjyaDsoTnH2vy+6ThGucCKFs6WRnUwsVwiz5omJ2rLDGh2W
a++6ohAvXF/MlFmfvr78f98LGyU/KMWAlp7aLLXSPv19xTkeGSqb0STQMwzONZtZlrrYrmW2uzbt
38dQ10AXxlKe+9zJ8T6G5dpJne4RQG9xbxonZ8qStTwkgapD9dZJSfX/58fxFC2n+PW/v+Dvd/39
UroqjU2oWWUAS0g5o+H+z0u/1O3pp7cZNIVqevp7GV2dk9B/f6xzDZiP9ggHBvmF3RSqn1K04mSa
JbEax24wtFKYvQzOKyQv/AycS4RBLU+h3YU0So9K2t4Nuh381cwbukyOjG0/BLkgXGI41DG2OLtR
cgAxqQ29RCOh1V64RzBuOJTJ6ATjhCPL0NL4bKXiE4OOue0MtdsQsEBoRcE8/b0Q8ATUMyhYH3oY
x1NC7QMVdjxA+9KVgeKFdqufoqX7yrJI4o7GLINXogsrJaij6DkKjYYhXAYBlAEXghX7+LUQOmzB
MscojJs0IeOn1sOppTnwrlHUh2Ww6PSxl0NRjtgKuqk6wNjAkYDRtLZmksgZcpwWd9uq1HcmRYFB
rjZgR6LcZnTcX4FoVodkfLJiYFgRfu9y4FQhICTthODEhtc8PNhugtGXwq+B+XIAwn2rKTSf0a1H
22jC2UznbCUVcY0y0n2qqo6bJVbio+DUS8siwwVnllvZqOssI3kAE7Hy/WRO/V/DbqzobtVlsaXC
pn2Mg8REpU80PI1OjkzWQPOMqSJY/2qw4IQfVqREWZNFGJPlqZyJDc4hkylTDk+WQpwFa8rfL5wb
ZHSNw+ahFLhd9EpaOzNHax1cFJ2ZUJLDeSYYKHZiyFfJ7WSEmF1aN/VqtKZ72iPW3Xzx3qppH4Bi
aLZxwRY01RVrX1ileisVNqd2sxQ78j/LzbUlVYTFgEQvl3fVXcZ7iySkjactE/BCxIrFXtLfKo+w
VWtadqtq9TIstf7KeyGCqqhtL14YTRoAeHdsaXt4Z9RSDHn2lFVTh5Vz9ZqG0W+pzuZJYBUOiwPi
EPp/VnWXFGoCBuzpxSxA/nX5MH8k5GPsumxvkcweZqdwHjQUojpRbGYJFJFJoQ87gXBUc7HjSVj3
httYoKnsmrOhXmz/+70mXVVpYeKk6qf+2nfArSOVquOF+T2592qXrjXHfy9dEdPwzF8pdHUhc2bH
V2sR51CsqdGKE2tHqxpkpkjdFbXbnqdEz7aapAwuoWz7VABgPCGRF7tK7yaG8Sg2NguhjM95bUVn
dtiqfhlo02AwnbjrKRVJTczRDjZTfcE5U1+aiF1EVdcUh+Utqgob7W0nJ6oFVwLiH15KGHQcWKuk
1rVNdQnDBjev3WOIMYmvRIjlft3305kNf3LQ0/wi17vxj664QNbjnnDwKkrImJ7VR19/vb3R2uBL
bJIg6iSYz5bKZZBad1YIhv/BWv+wrb3oVcaEPdKMc7FYUk65RjlKrDE1DTH77Tss6i6BwvsM4JxX
txq53PXPagrh+KZh3GQzIBmtuBKhSPtWmqSTFHXt0VQP/ykK4ezEJNXm4/Jsdg6m1C4kwsMG0Ep7
+/YfTogdvuYY0ZlMMe7h71AdmXgAYJRT0qREhXpHoKTSIZn2iYatmDFvk95Nfayehu6ha3N0osJ1
7iKSryeVdrlTNsEoJVIbwodXh7u8aoa7SYvuLcqTsWTiyihmsLR6RgOXYEfoOxqNxgrOnb0jYo+I
okXTp/tSS5rnwpJj3R+grRvHITCcgzrwbMaLPh6YkTzoPUFTeLWXypViP40jVKEmzfEXzU8DVvxz
biJ+pL0exEuxfIJTfRoFIfAwVZuTkhTpk9sSsEEy4W3PntkrFUHILuIg1GzwNR0nSgPYsWaAeisZ
odrRk+Mma8c9DbBxWZi7vsE99/eQCk1E86KmxdyMxYPVdMZeOhBaNtj+erKEa3tAOwM2K3i3+8kG
hGUk2SFX7SDUcA6ZLUFCY6aLbAORE/AMOBbkYGZgQySNY4YhQUuT09/9RRPnThFjf0R5xIE5TvFF
KisguOK3JPgA/4BR45KqV93EtlkOj2rIDFiVDP2txr428axc/m4oN0MOo/ZqAjwVJXu254dxoKSD
5asLmtq23hK89Ktxqt53PLiuraYpu9KBiziNGvjwOI6u1mNUaco14mG11RKQ6lrd8MP1ew57i70Q
RB/cELlYs1g+YTDad3J9ic0cg2yyqP/5RM+DcXEqsRxkj4l+qu7+PnDLyBgzLfhjnUESBFG6c62w
sYv+cKgMhhNOZaK7aoDQ9oCwmORlCXkgdXgJ00xcOcCIK4ACdgNlgWTRWDsrN5I7GcoEf2mS/uer
TpoouaDKdGT/IPpjx5kA5MAjZa/6TPHgZAvdd0xLHDJQAVHcCm+SKinAgZD6NA1vfzjlMcHM5qCi
ZTpIENIzyTphye4mOTR+VDs7PRUZgqs53eTs/Haxne4sh3YAUBYU/oTbuZ5/3FiLfK3Tt2Go2p6l
AwVPFpDAhZ0Zgaok2wYv8p4R2E1nzImLUCXdHha4qKOQAehIxH6qCEvByFtZvEiUVv+W1tvBLuNf
VTQ4fOpEfx4KhwUFRXcmB2fKkNpqKKLUbmBW7jKTsBZLv9thSAix5+5sY9jOxXidBJ1CZXfAvMtG
ZzZvRKIemh74dhx61LdqW6Fy6qul+7Ak0VMO02HajVilQcF+GGbhPpqahRWpzVOvagI3wadJ2SWe
xgI+o0UpUzyTQSuNhFIbuVyXtt0OmZ4hltXZJh/M+6Kq94tDz2mLd2s09rDEGrawc7UtGGEV+poL
mJTXYpIXzp/9RV3NJI1DUEdhz2+N4bXkStv6ahYZzpTBCT9JjQrGhXM16pUb6iSw/IeZAN111jNW
uEY9FFPGc7i9IQYDNpHk0IEL0ODDlMzOr7TRsM3I/oGfiU5g2xKPPiZGZcUL0AtEuJxOk+jBckoV
bzBg76yNPkWa0yLR4COwyvDkDkLsFWdddpavIUoPqooiqSpLc+718VWLcJ/V2nLRmvHDsTltyU7y
MDLwrzs9vlu1rjepNBqKQxgNGlhus4nwW2qaD2ViuYyYRoogbfui8qkJ4OiJ41wZVGHXEWJDdnZd
51ERke9Oy49IkN7RGjB7xX3kpfSobpX8dbYglWBWaD1Vpb4kmvWTSvig4xl5r1fjXWd0HTXd2l1U
uu3LmA9YNwr+63N97zpAXXnemdeI0nQgZhUqPM6xY47RlNVa4k0rhk2YAAewErHtoAKgM8aH2Gj7
LWOO1U1rxX5vuu+xANsyZ+3ZNePmLkRBx5ghglLrEVyornGi9r5Nc+Vd7ZKdcOQjRVXXum0bn0qf
o0LojyS2WHz4qPxzx/TKdq3dky5XDr06HkuIw74swEqM5vJE32v5aJNlPLNre+n1+P5v+/e36Qs1
mR2BYH85eo39ZLTYwNKvygBiwiWk7/o1aKDaILZnbU5wC+BJp00ZR2rFsuekDLCK6jJhG2RMJb1U
nQNhDf2WcSuA1vxLlc2LFQMeCO2QIEgrg2m4D9NuuDmuHiSCms8+n2beH5dQDafQAYgh8N/5U41D
+Crq9IVFgNy/RU/MUIetP8bNKlaTTqsBDI38u/HV9uzgidg4cP/33fxPm1sJ0qh44IL36PpMqwx3
dIKON7Y1UnzhxAh3Rmd/2ZVhntTpe3FMLFjzUeqi3hHcfteo3PKzqjYvam8SRwelnI7vslQiX21S
DGaz2M1TxfUWBsHYsf1RYDH4c6okntNheozvF2jmmwQnKnkRmKc5ohUYnuFxsrNlR9Xybk77G0Fh
saFy+S2exa9m2JRVprXuFwJxq1Ax3tO2p4clzvyF2VyPu9jhieu7UsNHzu13ggKiM2KWevracYgI
ZNo0fony/u3Ot7LL/1Ui3/c2ea5S401VCjP1ClNrgzZdQf9Fq3hYyLf/h7kz240cybbsr/QPsECj
kUby1WeXuyTXPLwQGjnPNE5f34tR3YXMwkU17stFvwgZUkbI3UmaHTtn77VNqzE3s1cRBUIzMYJH
BGSxWLsqfbfcKdvZyZvPUHU/6BZJgK6vfaIFlwYxGgTN4b81Hqt0YEiXZK/a0c9RGZJ1SLfWdqyH
diZ6WrVbuqVmmXWvZmP9CGKazh1mb9+K+AApDOCKZN7KqbK9U0t9mgAnaAEaxA62UZpBsK6dndMn
5OKgTunc4m7WBbmADNF7B0EhSLVw5dGTx0fJAgh9Yx2n8RXouHuLsrQpIVUbwb5IantlCjADfvgj
0/w1ngBRwNCDRDPlh0jb4bbyofJMXvhrD9a4Bu7JxmSIH8LtaDMP44dwjadiKBCDF8xrJioZZUVn
2QBx8gcb1B4eZ+LPvu321VbDiLS8/qwJHUSTwQ5uiOZ9Cih1RKu2SpeowtAVVZKKuO9N1Bk0wUip
XSvLO3eMiMuJdHQk3niRyX0bRX9T5CCX6lX5aChO6Npk/lK0rxx4sOpM7J+uvAexEWzunCL5aLIa
p2+Y0eFngQ/U8BpGi+lQuz9hOcp9mNFpSnCfmZwi4YGIexF/paF67Fy1t/v5eUoZKtVtLuksMCQU
NcMUm2BGAhM61RtXZIM8GcRj4IROqGDKD0dHKPNLZG+j59wu1iIREPFpj+aqCJq7xHJo1SVgouOW
xcWjy+ov6Ii2mJigCBOGKkb6QS+vK7aPboXdxstQH4yRfLZnGmPKGTep+mrS3L3yl7HvXDGX5bjv
ATPIzGZrtzUY7InctT7cl0V4CsZx06TBBrw5eG6JkhDgDIEMnO4YADuVzHbUVMyZFe1cd8KGZ+HR
X+ImCZaoN4hHH5LRPYUIB3sPpCnFF7233j/TdcbYO5m71JieqhqTfBNl7DcDv5CIdXgPU4IshXNL
FjRf9qLmtD460eeYGt33VCLqcWkNjLVLn5ZmRsVLy4P4dey7x4mtE/CLOniRWW/JXtiXLFsq51yE
Ix94Tbyyi/ySKve6RBJbcOg3k4v2IP54Jdc6KTi1wVX/JhuowgFQYd0wzzUuAPAc2RXpswjaA/cQ
iHu4NMQFBOxoLSoq0OSiKh6GZgFxFmstXPMgou8wGr9yuk4rO0bazulzXRRIzlnm0LCK+sNvkZyJ
KrubCfIuTHOfFEX8GKMZHTiE8UnW67gYsrUkBmpVsCuB6umfOzB5x4juEo8xw1kzR8MBWyzaThO4
E/ApJ7IL5Dqtk82YZk920RAEm72b5v3QVQ+gYsEkyMZeexqyqKWWDwZlYjNNV33J+hMAKTbrqN/p
oCyZEjR3dhK9ealvrhw2qVXbFkRYDOSAxx8TpOitlMBZnGm8M2McC1ZAbJ0BaI16lLjkJCOygGHC
gl1rWrPedSMfUu3ae3PstqYJZwlkN+zz9IG4F2xLebc3dZ9ycvUzEiBtrIDqHvB/tfaS9icOCGBd
3IRYxtAoVvQKE+ym0KwVMrm7gUcgKBq8GWn9lSWT2jW2hg4RPDBlwRs2Xqf0xTdaM0mph/qaltNd
guXh0CyfX+8uuTUjB9HIT65MHzurUEQ+OOe0IyiUo8ZvnRPrrkQPM6X4grqMcMR26/WIgXhlSvvF
sjryaaYiguhgfesuuyCd62gswrabovAmlTT2yjm5lZWZk0Tl7MCDv/AiZyaEyWs2RTnIJDQ3E7l4
gP3ol3mCriEPwH6uxMZtMLDi+j25PnNQ2FxDE6P+TCIUoY7acIpeV0uFB8SnRsECeyoWkyCkQd5M
CrKXtKkdShcdTlma9EaQJFRGhjJmQOuZ4j2FIvLS++R+MzrgRm5q98imfswq2ZyMlNkV3ANyys8V
t5Mn1XBIR332WaQsBHF24b6KQJ9Ymk869H8nxUAOJCIqN+hRULEf6LQBOowkO3f6Ps+62Yd5d5M1
7kvqlqBbin1SfoZGdc2z+l7/QfTQmyxw2WBoItzCqcyTF1rXWaLPUzhcisCqtxH1HpNNgtkCzDy8
c7zHLkMUBwUVbhkN8qeGBtaSTje7A2igit0VgMI7NjjaI70obg2pvoa2+iD+GWJoNe1kgYC6tG/d
JByu8vxYOh4mmOZlYrzKBVQficslt2a73YzaXE8G9fWaJLyCmiCTBBQ2q3kQeyIpJw6BbbjmndMQ
USNOJ7t/nNvqCY1PvilAuW8iUZsrfyZNrGVXpzB7R3sGtCMkJHymbXTyupH8c/JHUKn7eeJfcrKU
ywEX2+BVMA0t9x7BMEISlBYrI55efKzODgt91t0OlnxWIe9fUBoHBoO5WQMcTHnCOadMqJgN5FZI
MBin3U+txDVhGKBZKvPbPTtzwwqc6WKTpC4PEBydzZzZpFlY2UszMoyHB7MlFvOp4KxYJVF1SLPa
Xw2AV9wsppErMZ2l7Wk2rM8Zw1hnhy2T5xRHzZKAM9shC/VS9d7nhIwBk8yYmFg1YuxCiXUy1hmB
Wkm2BcQSobpLOR0BQ5xs2GFgww7z4N+LCEeBMlzI6K0T8cvo6JZdC8OsRinaIoxr6Fqn9E7XluIv
t71/qGUAsMXgSKcTCxSI95KLu8ENqBFBkKwI7EC727x4C8XH6oPnttXvukZioDq6r1m5S2V3EJl8
aOU43+ksxe8k+NtTlyOOt8f92BJ16qySTFk3TZyegmBEZdxN0YY5zG0VimANOhwxSZN9iUGymnrh
dvCyF/YMbuTQFwgzR27GRp1oUdZbGNG3Vq2vZfvspFJA1us3fjKgi/fyXdjH71i9KPtFeR/QcNgG
iXutF7VvGY/NDtrpQ1eCSfIzidQzoCs+tea5BaAYIILZ+6GFNi0X78nMSF661jHvWcx1JY48hCwr
ibUOIvVdRWXALhACTfRYrLs23IcxyMqKjlXmYV4OVIPDLDD4hJ0eh4PTVBRq7NXenN0zt8MG5GON
MrLyUZcBJwJJP3KuoF3J8CunLUhNCemE+cdjPVq3paRdbWJUtudU7Gb66HT5KqIS6RGbSTfhaOqb
PSssIagEp5JiDJUSEz/pfALXO+lPbZFftz6TT0X23G0yUls5LSJsohecQ0KHKgvZ2aNGYy4AGiVi
nD+TjHYkKpqHoKYtr5mozrb+SMoUWNVdjTtuTe2CyVriYAyt5JTH446zX7oZwo/CDBC9lhEplbRf
yxmMXTmAdiCTakPMbLcvUrozImf8MeYwKoJ51+Thc4ZaIV2m60Gh73I2aaLgqxwNHLwxBuynPPDT
bdujQRVR9lgQutEiSEWmhK0bUKM796dIYEAJXDiMpiouXWp8m3ll4Btxx3XoVXezUZ67Qbxr2mjr
MoinVeKLy58/QQosN2Q7k4TOTGHjMkqBhj5kh5AlM5Bmt/JchFvthNkxzEKWdMUHHQw7S0HmqTJG
4tJMfrt2AEEL165FUV/H0S/oSaRuljcv5MfDn6glbZE+ZI7FQfkIfhIHe5tVoWmKYlvvTIVy1iwu
mhwdxuPo1aYk2c3YMYkeggrYC+8YLttVbHLldIhHihy4Xdl3NyLur9BEHnsjHS/xNP7WnEypC+Ta
tVz2zBbvQBCgzq7c8TSlWMacbvA3EjotokgkQTEb03J7wG6pwNosnJ2Sck9m3Xusu3FnQAdo7FGs
u7T/jefipQ9sspqNbccJgcd0mDcaO1xlUdcPNqBKO0PskSDm8YNrRkXFjeXFi0YbBwTLYt/9mGb4
nEN8Ordz8Z5VRHKyIN15o0pPqinOgVcjtYM4GKdNTg5a+0Kc7bB2ogiCkLEKJK1U6hcUOo2c97bi
00hy44VSczoXXspQY+YU6kUG0xQeuVJOp2xQyYWicszoDk9jIKjGinFf9fmBMvpkdBAfjNk017Mi
fIJ/TCLuwx3qHDoRHQgef2lhxPDsg2Sa43GfxPzDjpw3iXTx3RZ6Q4AWFqDcTonL4jaLCKTa0mPh
FsmvetOlNRM5G6XhdDgT70UBSGg00MEAN1buDjZavglpfC3J4pvNr4rnMjKNiGWX92EWzUPQ1exw
RckRCYFfVM3RxcxwpsxYxEOETuzypAZWWAfyofHY5sbdbITDcSIUdp7H34mJ54qgDm+nmD+cTGFc
ssRZUPg9kJzkZfBjuUtjGQN+wD9eh9CC8HfU7bQZGpsau4YWyHAN5Vgf7zV2jxZnzCa20aD7UTSe
K8HNz8/uowHlESyOFNYtL31ANllQVoGV57y2LBioddIq5+8nmA3r8MKRMD7Yqn5UpZDMxKK9PbI0
68m9yfLwkmcIWmzGfWA8OKrWYLZ0mGR0SMpjU79XybtZk5NUcdTzZ99DXmB9TqXzaQe8j7aA6DJE
CzHRSbfSFu+jk963hYO/s9BPjcJRPhdQYisgFuiHWLnpiKQZ8jnf//C8AJWhdaPS9Av9/bMRqB2B
t+8TZ4v1aHm3Q1BCFBlxhk5FwSNnol5o6+GKhHW80D2CrEI/ZrpaJ2RTbVPE6rupnfXTaLfgnMvp
iGfmGsk+gn5NxhKhx2pNkNOToPO8SkXATgJukHgv2CXc9wTkqLWDaH5w6bHHIbb6lvRiuRyuekwL
22wOUazrfp8xGlzLNsk5AjeLOGn5Pzw8lml4L3qTrRUlqLu0bL3mxLhqXGEcZFVPkU1aHbSnTvxW
TYzONQve8zg6zzUeAwCcX9gVEJbCbzX1GzOIDTIFaMcg6bdDqj6nbHxA0IM3ktj2FkkrUdoZc/yN
a9z5xlUraZGS+cVcOCvQXJdVuVaxAH2Xwcpr+/6YB4FzCqnTC/IWriIWFJRZHa4BpNhzznlZNMV6
CuE+OC1sSCYzfly85SZN037qDJag/moePIp9wxm21j4eiNUL6tQ71AjyzaRI9r6ZvNMvriBBwLHt
nP7brcBqKEx95tDmeyjgxHhD0Bjh60P7QWxfYylCTs5bopOP/r2Oy183C3wY3sG8d4f0uUaEPOQN
G3UBOAk9zjYmb8TvgAoNHtm9qrukJZbB2WEyqEqaLAata1XhbLS48IYvDoPwYLghieOCWSaXJFUp
NtaUAwbqw48Yuwhn0EsWufScGvvWLKyXvkHMWdcWH4XrNyuk1iEd5HnbtELhlypKJK6YDiaUldRd
oqSCTNcxfemVChxKvQojYe/QHwpwC0cRqjErRCRjeIstPhLfWVY+1bDECstITtoCLYDTh6uQtyhE
xpNCzbiy7fEtK8iEc+30Vdl1c7Tb8MOMcVYanIR1uy1NWDhNV/UHyzFvgsk9lE3zKCxa0owOASiE
15rjLiaj4rtqwhEglvcmc/+jTB3QttWt6SWPOkIFnRp1AUIpW1ND7lsJemuA1sFYiam8w7bK88+j
YeIiwlzJwHPY9arBPUSOKDrOBAED3SATOUyVGhh3AfZ6LkhEUMhHu8O/3A8GVR9HbJ8pMUa1nvWu
kXATxttZlc7C/74zUpxYKUphYdvPTVd7XFSX8O/s0wh+slShNnIFBgK6lEACcf82pgvCscexEqHJ
CvtyyRH5jVX/1fUIDqOKUBu3rHZMFFFF+/sW4qYy7HcmgB+hSXh5TVMUjRo7BbLYEHsMaepQ1+tP
I9ZXhiz9I3qeWxU21WnqKNsK2d8ZPTa+zqBNG/4gAjklI5Q5P4w/sTA9z1Zs4EMykLO7b6jJOGlO
9TFn5aC3aiPNZcrS4ApZ92MGGat/9t/6wf5RymJf6j2qKxoi2ag+Akr4dY++J51B8eKukOgXgz0p
R9G6KhgNDcimsX2NO5tgCwb8PT0q1151EWmwrEpPeb4Q2I8ZD0HQYzSfZXiNpmfHhXD2iA+w3JkT
CxiOh1+oGXAL9ciMMZcPScAgKae1T3x0BXPFw0vavI8ZfvnBMcVGQGZRvIVWlHgfE2Buvg3mzPkt
/EluukCsnVafMo6P+3kKHjUxjKdOH0Z4h1etVe1AQUVHpxu/wkYlDNV8l8ZLsfbdqH9AVY9KbEjP
GSvz5CfNvh7Ebap9LHgV6kzS8ZhmpsOVAbqs6x50QwzdiOfRth2fMckaCvgqQUCEkuVCL+lIKAQg
vRrytzbbxR8Ksy7Ohie/wTvYGcNzRvcHHpt/ayvzLrXh7jSB98mqTC9YzghjJjav1tAIlsLR2ATV
pmu5beYAykBFG4nSEQPdLYDU6UPC1d8kumYlaOHaF4YmYdaauwNlB30ByyZbyi8+i4p/IMqea+al
DDSRaMVxs9ZGBzInqA/QE1PQ5elV3GPyTOmFybhGONHXPx1N4mEQP4MBV61gFeUtMLdu2U/aCcWN
1XCPjzO0CSwmauZQ5sRqWze05BuskgNT9KW5J2pgfCMdq3Kcdl4GJrPtKSlgq2+Z0p0rjxVWq2uD
97iSjY9lLhz3Tl6W2yEfnY1FpRX3COeLuAO/N5jvuRqB9YPAsBGNFXR2BvopAOBqb7METDczOJ2S
A8a2SIznYWLRmhUcDOw3kB/ouXlILcoOxNcw5y/zvE/S8qcb3Csr5LdljtxPoKz4RbRfQ5vBn2CU
ZcxMyrrgWBj+ScSYvzLE2X5oqqMZTncFwWbsYpwfXMClpVm8UHuYJEbjQELRkSO17/o5YjbvMVJ0
mL63T11cPzTIiYBXAHLqJjpkWj5wvtprKYDA1/nCjyhOHDdoqkhna3D6oa2BE2pEdAVj5RzM8yMr
TbtKJ7IDyN5et7Ei6DtfDsYpTgRLZTuiaRiWN86xpwhf24EHvxYOzsq2yrtsIFcUrLaKb80EM0c/
v5bR22hYR7tHJWeZnJKLQvP02fI6pmtKgQXCv8DO4hC9YEhGMGPM9J05/c5n1sNzk3rb5eao8Mow
ycpRUozjdVS+meyQa5uJE/t+/WrR3akUPsEymZ7jTHfrUbOyDMQbD3T9IlD6yfjNqzhnsXu7mICH
sT0D4X6quxC2U7NNY78/zIWBE5SedmYDbJ7D4c1t/GmF5G0qXHxZNGurwC3B2pqXxr/tIx9oUNw+
Rx5cUf+hiIbPFLr+rnqdE6qVqgPI61bqxsqiV4rOal1aDTH19isrqEATOVzmzrgYoEMRu9B2rm94
CE/u6ByQsGuEgAqTjc9kfiiS70rgdkZnES5tBKMed5HgqD1LJEfCp49kWdBTXUB+wpQfjMw2RhQz
EY2Lg1zYrOnnSM913xYlddaAA66P6JgW/tJiGg6EMkngWnsOTVCyLOXta8cB59uBKJ6tYt6oZdLY
Gc8iq3zcM3SCwraMjkb1lJHOeiS1eLQomSiioIxIhjJMcfZmA+M5mVlJTNemByi6k2C+OPV4p+QQ
ZuupHs9+mN2HufObz6cKT4rPTR7TmVw3ke8BA4KsrgY6tBHtHSpsvH21ag9Z7p9b0ekT1tLloA5w
kS7+yfPsF3PmEU+Lut8m6suwQfn5Tn0zCIFDI9SPkaRfUPXFMwJ4rE0Ba8xMt3XV5MHGVPRMXNqR
DAAGZlAuU5oBNjV8tA87Zb6E/uDTCymbHG98zGgdbaKhT2AX0JF3BF19yqx0o124tlzspr4wlEBI
4NnfuRJnb/S9HT0ePBYNjucW6EI025u5dj5UiDcRC66FgZXDEkOoKaUpIbFCxQVwpLFOQf57GWvv
zPcNluzVcDCM6SeSzUsSkR5eRfcjySGVFeCNtS882T3aKjqkkQe8LXJog2Mf9AK9YaDTI1zlyRPW
IXR4kFyaJQVQ83CJAiUE1dgTV+LBPpWbMe8vMrXqi6HxOdpRc8yZcaq81fss7G9E3cXbuuQgPAzB
0XOqr5ERgTExskoiF1GwxvSY9bclxiwO7yP4gMLYUL/wTkUqjqZNvwcyzZHqkeQxOs5ua32hplN8
SKwHRBhs25lpOjBFY1MWyVc0GndFmT0kdv8yB8gG6Al/lb5VbjsKs6pzDuguvpLGT49I2bcZXjtL
Nt0GM1F78JXaWiMQryr6IBXIhTdTnB0wqnjoAg8pJM51gc0Rav60yjvcK20NaNpHys8g6zo0Z+NK
28YTopzPCFrlNhz61ykemQFETybg27XOcWeIh3miUeAg8pjTHAR0R0tgoN02jy4tviwD9od8Nq3S
lyClRG8Q15K+JN6shsR2s3hnf3fd72JsnmRDqW4ERJYk7aUy9FWXcgApx+I98eAt5uLNG5OUR5IB
f9pEcls78X0vX0ozO8x1nJ4R5a81YctYoNcphq6uBZ1vDB+9FG9F092Su/7cCgrJPpZXSK0hhZab
EQsq5/YPLNMPokHt0/YWGFEn2coSzSyBlxtXaQ6SwrxhTNBvLHou25gP1tR2ibCiuG3Yco2xeJ46
p7pyB/6D3tCVUMNtXKP/1iFc/NkJLomDfTwEqISVD0KmGNMHbXrMUmltjt1T4NM6VS7aYz9LX+uS
7IqkqinEdj6+vwj/d7XTDWwc7C04y6aFKQEZuM/is4pRsOMBYoFsRqgQcEh2zq1XEFfcL6YMq7aA
Tdrlq2/T+Jiml9ABxWmV0QkgTMHvs+utpS/KJeFIM0RwsFlvkgBQjCcEJ/kpxJarlx2U5tcQ4Wxv
ra0/qWdSU+DmxjSN8lckj/WuN/lNdEVQr6Mc5fmxFT9W7fhbTOmNn/v1ysqnmx4J2CZuEpq44hNB
Y36yfIwuDW13bk9YHdLZRSm296BQt2acPbsP9AT9A1hTCMgJ4kWio7xyuK3G7jJnqtp5lOSS/Y7y
csb6bzhHmTPWrZPboVmKmyl87GVKwHkvbxw4TcrChO1p9ngzQifnxM1R1MmvKNND2z5nafXuRl0E
ZUtfyoCXlA/EOrtvlWS5qZFqbrKoWxrHFRdY+ofAEr/BwAjIqpuNGBJ6WzkUpBCtOMK6ndLOAwD6
50rDYQITvSkUh6uiNrZ9rN9VmtNQGcZz12XFrtCdtZk7BMnuViQgMDzP8Ta+kK+VMDaaUm2DyPAp
MenSWsQ/bYwKsavuJwhwA+ot5J/YbtwCd3X+nTCl38Sea+1sFEzpIsUT+fRNFAqFRzc+6njms6OJ
sELCecosZ16ArjiWFzSYC1JsMiuxgjavxFPsoYOjtW1upEv32ZoYWIJNWLKDjGMHBx0ZwhZj3WdI
lFQcuG+ODU2x9+gl9N6zSat+XylGjyX0rCt8z0WpqjWKhgYuSvtclX6OohVkRKjjjbvQHbIJJU44
o06efAitRv3k1FBLsHJqGwaKToKrPGLfNonfpqvouCuPYiSQqFZJVU0YVOhDIq3PcJjobEm4gzWm
W0AcLthz+gbjXRwPhyHpaIAtFK8ptmsc4tV7XblckKImFCN1fsJBvc8eWTmlihnvcXyORM4W4aTn
65KB/Drr2ARK6XxN/lsC9sLCTLMBq7UYyKxHcL3JekQhtJFo+DejYaKOcRfDlgU5LifxqGMiSHQh
vUaXsDAvwo7lRdGLtl21Ybs8sutNGxkax7nx7w1JjxcDht/YezgTxipM0nO15Jox28BKn3lP9PTR
OHYzt6Yw6IIPNQEl1AokCwJCBGjKwI5ysnZ/RpDw5PWQ1SOw1jESZ071NBJZuZoTuP8t0E46gZ1z
R16sU+pfhwux63PlbUT6VXk09EktWmcoKeIArSMHQ732e5hdBG7ZvcpYlArsZ6W5Yw8JqGvRVHpi
5LBkKw+XGwOFtiD6KUQtgQ5b7jp0YGsjLIzdJBleSsvcm2UroEy4l7mvrb0IoSuUM/HuelzbMr84
4as7tNegUU4KoF5SPxnBL43Fi7TyBw6wMcwJessqc7aJkzxphxlfU8U/eEpeLWKT4CVq4haEcECq
AEDw+3lHnjIJXXFlHUxDPhFNVqr85Jb4WKqoYn21KjIbuJ3TbuGd1u+FZtWe0Gf1CvWcK4BboUif
w486RELZTqpg4BY9Fbo96GVB8fKT0ejv0JrgX/Ohlwk8GrQ7K+fbq4wPUUl318fJr5NY1b63TIRj
dgoeY+bMzdZxnTda3dDkPDr4Aq8QjmJCDkzqf5vmc60wtNIiuWZwxiLtIxnPAuDZ0ZvtGK8jJ4id
6stn5J4PrW92OMTufdE2u9nSv9aIF7ROSeWwC6QoFTdbtoA50IMg/1FHz3W7IwOUmevELx/vR5Q/
uSBPAF4jg6tQjkd6MN9Im7ZF+MnyBUZ8weAs7smPecn6G9xlY75f3C5RMr3MgiDP4K2zB4aikLLM
6hhDTrJztY/IMy4r/4QwAvFiWF1R5/NyyiuN2RJfCxhSoMT2mgyBWacXn4VEo2PMYUrLZYHH9jkH
h0anh97P32qqgngMT9OcvomZJckYd6X31lgcy4cACoaMPlODfeirLtSpiu/qN6cKL0K8hPKdJ+5q
YBfMYADBZ2Qy6F8hqbmhMNokVfOpgEm0JDsOLxhmCfDT/ZPfj9eM6TeVtwgqeIlwk/VQvNY1n4Lm
OOC0zQmUQ2pn6xzVAZsM1am5HzvUw2IrC3/n3zIb2ToOSIlM3FF4vDe9vfWCS0Ar0w/tOwdSSSEp
GBZVghoZQejgFGTgjOP8AQf36OrfUDIG7X05rQYSfAay5FWSHLQVvTgVGAcKVc0nw4n0rUR1TRm/
ktraR+74GLbpVZGi46wv2uq/LfEkiDtiNSHzOt0mKY8n1FFb3U9myBllWkWGd6OLm2niCPQ/G7T6
t3DW/U+5hJm2f+JWv/5vrus/A1f/9cf/X9JYiTD9T2msTafDj+zveaz8lZ+PJXXVUP8QHkdYan3G
H55pq38FshpS/IMJqIQN5EjLdk33X4GstrWkuKrlJ8paAt8JqG7/GcgqzX+YiOUtfuLYlq88778T
yCr4HZQiS27rEhzrKCl4eaZnWb4vfQrof4sLHxDfzbYJKiD0IXHr6pt58WooZ/u2tTq1zWz/kc3Q
2NJEp3Qsq7ug1M6R2c0e78xjgWKKKhszpIdlvVIUOn/5LC//fCH/q9D5pUTC1xI3uwQQ/+312TQe
TdMnydzlVYolTvYvAcVgIOIiQmO2NpjO7kKdNLvWHINVTaeUCVWBDnfH2f3QNygZGCUnd00oeGAN
8GFVZ125MyPMPF5mCOMaxYzGlcNeAyHyMfVweZteXt86xXEOx+hEcPVt7RXTjfKbj7qUjJAT4LU5
9PhtH2KtNEtYFmZR66uwjj/MSYw3hczC5zpL8FItWr6IlO9Sio9QITz1wVhf+kHKG4i02z4Y7mU8
5P+vj+jvibpcQhvMpBTcYsJ1bLHk+v71I6rVVLqOVaJM52LvJtz0pz9fMtVhSRkg9zgDvUzVLgo2
O8heTBoAsPKGeq9oxa3LKvZOaZLsKQHGUzRR4Yo0C08jQzM/jo27ajReWyebTqm2gjvX0LcziX6P
pcJ7gJV6344hHIiqIn2qKDgAeUm5avxoOou4I68p2rt5470MvAo2B0mabDa4LzNyZORQqJ6lR4kl
pYk3TVb30zKG+c83kbdkjv/tJoJv6/PwSZrbHKD+/SbCN5kqmhgDBf7waftEBf2JaQ9souXAOVxH
1I69GIG6DeD6poIjqojvDBV8RbEHBdAIors/35p7Fwig0pLBEt/78yVXS/IVaWSbYDL3mSFjsoJI
+OiT1N54QZo8G22pUMjE29TWNuMNZ7z/88Xtp2Nl4DCmWTzd67JXV7VFzf3nh1GTTffSjWig8pTt
ycpQpAVecgg1F9UE5F34g9r8+eOfL25DnlDpeiHk6YloY7iX60BJ9UHu8yWdvOgJ9X+/LyShtkij
tobvxW/exEYcDPWdKXR5EbKCBFHDmFEGqP7GJ67OAs6VhxWGlqJ8ysos2bahtI7YNhgZZNnCopjz
0yypzRtWhJ3p6nuFEf0WBWD4HOJ70Zwt73RSh89omLb0Vp37wa7It/7XmvtfrBPucpP/7RLbHhHm
hM/bvuVY0lnWub+sE/U0tXkYSQps9sARX0ua0fJCEjPcY/wJbvqOml07yQnlMIdG1AtMLEwYxoaG
nG3rITn5srvueuemYqSwExoSfJCO4XUG7wkBZXqtuja7jnLrPUtG9FPLt7oYZTlVRgSSbzTvLO2n
m8w2qh3gIfNuXL5w1kE1T5PtMPtouB27T+98ak6LSfrvlLUXp+iru2Y2z8PCQvjDS/jzxRHV//mj
Cqotaab2KYhT+6aZHXkD7iU+DF1zSKOqhBzplQwhOojKofR3HWTKxCvTdwduxM7OU2BO0hGETFbj
eYqjY++BQOmXP/35VhyFqCd0nFxFLiyoIYWXvbAQuqouTggQnCAhtCAN7ZvKDZpzUCLJ+M+Xz2IT
/Pvlg4HDvcSzaWEcdtW/rWFG6kNcscZxXXt4ay00jjdR5F74WKaVj2FtH5olhDOmsE+D7Aii82pw
Ty3z8Mhst4Ezhju6Ls5DNsBJ7Trvvp6B69jxdEPAT3KuZJXetCnda+8m6/v6uVoyCNNSlaSQ0LKU
IdbyeoEAVPaQ7P/zm3P+i+WHRVpZvDfWHlctP//LvcnRXsVmwJCp9xzGc417F6LTeSwnUh/n9jUs
XOctnNGwRgli4tIlSW75wtgOwQ/KZdzAV6PNaLUvknlnEFlI3zi6c7zeO//5YqW5d5aZXR5yTqdo
KsN602fWO6a6bu8nrn3O+6a4mtzuFDfkLtFRq4+qleI1mm8r7VtnrXByENaOw8gmByR09XOY0f/H
F/OZl479nZbHrpGHriqLa9Q6zL3qahslLenHxtFAEwHDxKeBPJlzcPW/mTuP5cqVbbv+ikL9DMEj
0VBne8ttaIsdBKtIwnsgYb5eA1RI755zFef1Xqizo1hVJLcBMleuNeeYtHv/z4NbOf/JtcKp798u
Ftegk0AnW5vj6qmA/vJ+DgLWWF2gz+qHdehY3QHLKp1OsDYKVIzvpEzsVbsPCQOOc9u+p/OD1J9A
ymu3WLnBQyerXcdPPv7HQ9W3q3Lwkea2hKI5FDXPpFxvi9jRX+2KFpvMiDbJgbpEGjmjIyrQLXfW
QdFFQ+G1DmzwkdIrpjv6IXclTB+88TC5Z90qTz+oDAIgiIChmb9M0at7Osu38DCMoAPF6mB+QjFx
dpRQZF7MbvNmfrAN1S+7Bi1YxXi5auUcwjcGeznVN6Sy1bHrCJnUdF+D+A7JqRQlkpAhezHC4Shw
7VwBL7bgRLtDVHG8/nkgGg7akQjf7WHuB/mNOHeJKc7NZNKPxRfZpj4Yfyu6QRLGTddqZ5uGr2xG
feeJyri68wMyKATlrcksvJjazaBy+5KFQK9jr+xuWNK1lVcK0plrIG4+UxPaBXWKoSS92PM0qLRn
MIWy+uPkYhpr0rx476PhrSuH+j4EZX4OPa1aTr6VvyOMekKQ15+acIxvPw/FBOwrqoxDVk90B3zX
PvajiUc7Fn+kVuR//vkmNv/tJnZ11/VYnAxTGi7jw79edC4B0vmIOW0Z1qvBVuUdPVC5q0vQdDEf
+NnuDNwZXjyQWwHcMMw6RVGZ7BXjmqM5pA0e4vy7tjOsRSEu+l0Sua9+7rHu1+EnE0GxDYV1y8db
kQQeOalkljd0G+/W2Pcc1xESRaN3+nkAD9Zv/MgA2hc66rlEa1nD6Hj955fM1f/304FL4U3lxepl
24ZHofnXF115bd9Ja0xQ0bERjMXTz0MKYBEmvnHvQRSfg0H+alKbxkMbOsvakdlej6g3bUU4hI1G
9iR8DxWkGqIXiTkWry/NuJ9/dXxH7VPLtZdNb4Yvgw/kDpGBTebJZiTg/FnGITKWZt2hB74rLW1p
vWnEDbUFibLzlzhXiWQLQ48CTrO/B8u0YOpSi42tvNYkb6O/aziv5yMCk3ZY5mgwdTX0REtiu1L1
UxUHAS3k6jP2aUwGYfVeJA/7Jow+ZYJwRiQj/TPv3bdxfVXTAt/ir9H03hoq2mX31Qr5nWPqnkpk
6IMg8SlMxvfBpNiiA7pM8ZsQn9PP1q3xo+oj3DNmsXUdAPeDiW9ucqytVwTGkjEyMfaYe9gA5EXC
bZ3evRbG+JhHjL3QumYkodTqV1zbu8RNPiSOV69CbKkzKMDajUKaqRdruEmGhurlQy3x89i+oONT
3aJ+wvOWh9FZZPQ7YmZdoQAEXBbJo24z01AeW6ztv8RR/FaLJ8epHtXoWvvYgtdV50DB51wl5fSv
IufsILp0GVctrrdBXGKJpL7TQMtb2fAcW3NXaA5P6reGmh7BwC9i8Rx6oHTD3CMhsLwlbluuhwCB
uY6mj0qVFisjtQL50aJCy7jJ6grxrO5vayN/RZJqIkeLSDZODSwMdjUyM5/SneY1CQQpUy5Npgxm
HW0r3dzoSNnA4qCBEZW9I3mSAQxm1I1ZBn80EHrClZ+Vo+2jsSOhPSJqRG8zfx/cfc9qNlYqGBsq
1Hip3Wlrvbhw5mF1ylbSjWnrApDPPI2xOt5U2eX2PoWAP6CC2ur1DLCzpQ05UxM7gwwfhVDVVuJk
YaE45Da2666AowxslvP0Uk/JYAHwssBxjCi6HIKTKJMjr8xdE+xAA91A9V2BW0bRJrbpqF0YBHyH
AieOMoJoE4ZJTRpqfq877QlqELCieiFluXMMFC7Q9qtBQdgo7UPo0diMB+cqy5Eub2POk21MCzHj
QHs09AcjmV6mWuXrBlQe0jL+ng3R3TisejvbYFI1YAWxOOzu1GAPa5T4IspfvFZ+ZIVHZNQOmsfZ
MRmMtK3WbgcYlU+kyn2ntX/sbSu8DLQNxpoCo7f4OBErnpl7AbQ1QnHVp8fKzn/T6t7GIdLviSWk
QajmB561G6d4gw0D0Yd+LgePPhgy0Yb+WAvAo5uwqTCSfBGa9iGsnr0oeE0xAYyhtlOOWiRPUaij
FGuxxuBfvdCMvgy6xD79ypSN27D0fk21Q1TvKGal46qcNyrzPSbsIMRbLRoCgPuxXAZwONXwhequ
+JXxxPsBYaUolHvLDgF6pks24nXpMSEsjIqbebSLu5F4H04y4TTtAZHSx0D0GCAoC4QMVqnEt+NG
Qj8rjdFcMRQL1Pnjsx3FO2jYTCg9NkLIrAiqes04aDU5urqZfJZJaBHkWIPkySqUQL7jrvuxunkF
+YwODM7Iin83GPJoCRP/i6obyxzZrqPiCBCk04JZwTupWGSflOnLVDrX7OAfeskdWPfDLqu40/A5
GGudjsVCwZkjaAowbfJFZirzNSaMU5uv/TzTtjadR+nXm9ZGlIELctwRPUAKKhDP3qA9S/jRLUuY
ggTWBJY889+Z2ELT85kq98TUUPy9UHqIs9fr4jy45FspVwImJWsc3FCjkVeKHP/Nd2t5ogXzwAf+
Hac8rwa00qIyBLFw5Gi0orv1AwIZx67wZdZbWLzq7Doja7pR8iF43Q4COWhhklcruz446RZ8Y7Xo
En5M5vpv6KHafTxWG4xczKJCrVzlWqGBFWyfGx83XWKU4P/I+9PM8quLzp5+j0bnm8FQsIkieNBB
DWxArxBe6n52rstp2lj++NqWcwSP0aOC8/uEJIMebmvNnasL8hJV1BIJCmhfN7MvKaP0LYN8QQOP
eVA0ZdfcvNpN/owv7F4bTrUN8EI03S1qN1VvPuWFwZSzjB7d1jr1CM3KOJ72ypiarQ17sW3qaJMN
Q78SzhBcfHeY4yqtLx/4+cxjJGFaPnayH3ekakv8tynQMHQoKXKcbWcMR/QW7sKLkeimI/rBHD4b
yeNGiiQQpdddSMq9gmn3gLdRq3R5qawn3SKFKVYiW01eeotHsjiI7bZEkpyxOjA1T/R87eY7aAzu
mgaQtjUEg+joE7dKtQ9TFsR+irK9VVWnoiOhOxsKbe0hDt9wK5TAYb2CP6QqdbfloP0mWa6+tH6w
jrnKn9hsXyoFqt9TrnmuI3G2Ed8vSs2/KcPtH+CoZesuTr7KEBueh9KiT+tm6VqM9+KIA5g2Ds+S
I9cmM4s/Zhfg1Y7zZ7MnH25WfJJI7TAptc2KiYx0V6XdTOfOEGs+asz/An1Zxyiur+A/VGBkTBuL
jW1h+A09sOlugdSEspgU+/Kt74Fj5I33W6u6XR3Dg/OTnP2haP4wxDspjsGAMIloyJDuklVCd6OM
UKXJ0N+UOR/KhI1q1asEfjretV2BRc8gsz4bzx2dnaWRWv3OaQNEQlaPknTQwZH492nInxJtZIyH
ZdepkT32CHYIGr0UA1C9MYp/x5NzrWPh7jzSSMjQgoxs59bRa6oJxetHOgcpBTFZbcVgHNtETv/7
QR87tiY2vzJz05NDHsY1ZODvxV12QsBOFzI/BonKjnlqkdbWavY8Mfl2ESwsPJP4eADHLpFJiHNd
DZsISqFcOGRJ091ZlZgQawshutNt/Q+sgXhSFSf6XIHc70z1Fqfjm5ua9UbC7tlF/gClt3/3rXju
qGV7VcxH3EagHBF2vqzjhEhyEqEjzGwpHpfGg7SATuGtKWc5DrHjbuogzkAerojBYORi2u20Uwwa
F56Fd1F1pXaoi4n8uermoBZaK/IROd+z8Tns9W5EAkkr1hlPGRw3ujJAk79pBTmIcFkz69HFTJKQ
LZvlpIImCQGG+LewG/hgkN4w3rk7q9HTleFq28qxeqyWKDuAmEF4KvtrGYP+VPWhbNDGdLYGeBwF
ZDA2D0wP6URPSM/LDCAP2Wl18B4i+orB8cQu4V0G9VDPfxh76pjRdpFqQn9xMZ403WcUODvRWHSH
i6d+Sp4YsRI97ZnPHgNsvH0Bjmm57h3xbbQT7AyoF65hgEPVXYzNpULfWM0d+FM+tXibiRkj2viA
umTa6UP7xx/kKaTuWmKGfBs0We9HEg06mgcBJ5q0QdkcjtPeTtXzROSdB2kjBvxWWma7SasOF79C
5aZ4SoxI1tOEAqoUa+HH9FYxXG11LFaxhcijipARwT+0NknJUd81uCXbKV873xJfMSsUxgFU6bC+
0IID/IIk33e2ux9BIoI9LjaYSkBclWBDKZ/KGL4xHXAgXiAKwidjqPFg50qspwG1Wm0KQnhzY+Pp
RFGoyY8AiDgEQqTgLxAcoUDjWxufdPVR2sQsY3afIBH1I+qZgWtQBdaAIh7TbxLr63iqXiNfnfrU
w21ASnIWkUHY4RG0Gy/aCg83KaS1SyKM16laF01X78gVvBQ5n5vsm62Ex0kuKK2CLlYHh11q3WjO
llvDBvNNAoIlqvdeOqS3EzjDtY0orLKsjsn+PhZQnfSEq134zBFHLfyDWuGeFiWq6tZBilsWH5xN
WXCialgZGQUtrg1AAEmOSFQ0mynmmJCO9acZFslK59ktEqIKVX+CTfYwQWnAxBL5KwO41nmaNWY5
0QIOWwOnIES5Sqs4vq1yniRlfAGcnft4YelEkUCL1FfJNNzQck0Hc2oug8RmhsMD6y0RlkjQqAtt
UlzH6SPTeyKugu5c2e668ZoZBxy2a6dB4uAiXkPhOB0cDVYYHKJfI4GmGaQML5vjoBhQ+7F0mI/M
LL0OfatnK8itVrofVfNchulajNG0we2MVLcmBs+KulVD7IAu+vQg6szE7Fq9N7kR0b9EG5wZCJ4h
K1z88Rfqk0tcYfcm/MhdCs4Fjj59pFgT17Vh4LidTpExRNgD2IqMkvutDR/qAJS8M01IWCTijQAi
6ToLziBiP6MRd13meBvNJAW9HFzm8+AiGbpEL5m2o66/JLYZgKccni0WlXLIs3Wd813SpYvm3wZE
++SV3DO4hPFo3lVUYhd2QmubOcm4GGtOwG7i9Xc7F3vl0YdNmpOuGx9GoPa6nTnsfljx2zzeaVa+
cllfdjXmUM6yxIl3VQTgoQLc4QpuIPtWi/AXFTizeevdZ+iztE37OTGsXaIaeyUq66KGV+K9iawh
exUlEbeFYMSI64XJP/2EEatDaJyIgtK3he88d1l5RV86faZEUeQOUHhIqdew5WnkYXAucX4cUAXu
Ru2sGV3ImyoAbC6kzYsbgLIZU1RDy3TcPc4r0CUkLSDMWrPNvTSl9cEdFq06j9Ms1JZxaWtISBHr
fKRBQWneLycTwRP+0qZM3E3a+Qc79Sk10WeBsiK2NsBB3IVvSZnuyp4fIDrO361A31b03Ae4XaGk
T59xUL4hLyH0qO9OEDbgDfkchBydqMbJeswQl9RC6/fST58SZmZhHB6tBJSINJpkFdpAK/1geh0L
82l4omdVrAw25INwIC8yDEEC0VcbOM18QKpnd9V+6ZX9wHTXX0qf5Wrqsq+AkrRON3bgZ9u2V38K
ayBHvanx+GibKMnbB+MqO+TmdJCbDUM34CNdxyLJyHQvBBMyXEVbUYQGjJCCnofiYBnY12rS1hJF
M094wGnFmlfHiHU64iIrxRGrCOCeJibieyMjAUrVzq5V7omi5tEvaNCPhlo3GA/XHa0e1MRxRDff
rpINauBHf3oAtUh7YIyqY9ljbk9gkDERjS9J3X+qHmgwFFly7mS4TBR7Cs6WI7U11vLuu5H9czVU
EH9lhN+h/g7xRWxzHFrK1341RXQUGcBOHJ8t3SeNkAIdKkWAb2BR2kCHB2cNUvfI9UpHQCAeNqJz
7FPzp5H5YY75hyhzhmAwYj2X+wyniJqYRTOIA+g0WKxK1tUZSEmz5vAQSEtLXsKmxZqyyuRkoBMN
7jgc45Wq02cQ25h3MW2tE7yZFC/KoXrI+pngRXhWBNF84nIUWsOudaUOZsBhuTYBOww9WiPfWAZB
wvxHfp1K7rVI1m2nb3oDAq91cN0MF7ZvTyuf5JFIovYH4+uuHef5h1fajXSotQLSc0TejtORAQd/
/THzsR46HbSgiJ8zFbS/nV6nIqV+rXtiATjXztcJTGoY1XvuIUyMaA9OpMV5orQ4YCfgxQKyHZnG
LCuF+DGnGFj3TJldgRY1Gq5BHh3AygzkUGkrO6FFAMVhXNZR9j1QSyvnTTjpMYEFBJgS8XJ1ITDm
rSfJkXokuLa+HW/sWv9KDe+KRpyrbewetSasqKmxGvlZ+t6gSfIyQEomrTo+6+Q9DC9tXyqiW9C2
463deqO14lZ4SaxgprUoNGepeRpaC6FORDFKZjOgAt3jiAcO357830xvaqKQw/BUhT46UvsREWp0
vZdKyw9lV97LqDkLI0+OQ9Ce099QbFJ/8LjZ8L7AAFyGDvxBp44xT0M/yoOnotafgM1FnbGZxVYZ
PQ2+yD8ir9qjXt2VFlL4qE/Y/QqSaSqQ9CrLLlNiYYDWLc4lnGZ/vkoGxouNC6W0c7aG2QQ7xOsu
cEmvhM4HWRel9GoeHRlZQo8uiF7K2gw4ucVPgUscJrZrg8PJHOQQAs0jQM0sKlreRK86yvga2kgc
gCoRue4TCedXW2EjMVESHRNFsjkgtq+TXSEJqkoIVoSnZCycdjAXQ803FR9RT1uI51Ut04GcBcwY
nEgrnJbOhxkyHizJFFgYgKyyKjBuQU/+Q01vg5mYQtjI5Dqmshl649ly6ld8XDSAPfjFAGRnJwiV
XK59NRnOm8EivtqYDPBWigjOSatWtL+fc2Lfkac7l8S0t54qNpBUp10QbNrmVmvaeKyTylu3IUhQ
EdO6UM6vbdQUb4kW/HbQfy9MkV5BQbhc7uG4zHzjpoUt+U3kh5L2+uYj1YzT7Kq32La9PkGd3St/
lwXOqWuaz0T/rtwgo4JmETFBabt4umQagkVXLBExyoskH9eWxlGorKJ13bXZrY3CLcGM2MwWcRcc
tGGUe7tBuqJgUieDgfRuqt+hGYark6ZZ9PBn34+R1Uj8c975hpyh0HrOM1SrQ+eSsKA78sEasKF5
usNJaNT8RXKomC7K4moxCAHVvTVs8YhNiBIySs9lz9kL4eG66EBlexMdHekAEShOwB6LpS+9FzZS
VqkweXH7GKK+WdII1KixfVr87lBdxMgqlg90k2ge2HR/Ud5pBJxl2AsWGkZx1mNKHL2flk7ZfMS9
ph37+TAYt/bWIc80oOOycBkvuF14HqY23UwWCSO139ibvAYXOfQmI2S6E6bJUb5HoEJW+IOI/QJm
KJQHj7nDzo2qP0Xa0CJuoPVREwf6ozkbTBxSSFFzg89MvVWbpjXlbLLT2bwWhQF6C9PBlyaRGiJa
2NEIICu8t+p9rNvOIhOl4rUNH/jF9jGN8iWoNrQ+wSWFTNphJD9FVvKaQmruVBo8ataw7xFk7yML
eWCoVb964Q/79hEnUnUOVwP9sqVjCbWVPYJVkl0eQl0niQG/LFfiV7VyPD6MRMP7xq7rzoqtL4YY
qKuzU8ftxXaRKu4j2Ww9j30/w/yu1R+sZfxiRCOTC8I0k5dRjw6xHz1GVCSD5AKyfVbOvuUGTGuk
Q7XeMW7xCvxtalhkKH11FZHZK819Ndi/iKAyEbBP7s6exFY29W+2A4ENXZAopYtl08hTXXTelmHh
dyumr5IeIJSL7kPXqZGzKCamrrmOiCkODcrp1KNWymdkAqdXqA+WRJsTyXMKTnQDTuHNbadFUMRn
6DdIKqf9FHPwioMzursXWte0OAoA7zE9ur52P3DMRKsIk/JKTwugw4w/Dh7tyxaVMgrOoNkGBKQY
Miw2UMvjdRXq8SYBg1pAD74YLbYinRgO0p5LBhaPvtdB7OVM4w/ZHf0oSKv06kb72qUUAn6A+7AO
clRU4Iuar6Sxee9SWlm8kVslmxuOuJmfBHKbQctzJn6I2HiNza76ZgIRLHyisAJ7MK69nMj+tNzv
LME4LfWLnUg0rnWJZdWhXGa0iSikCgF/09KaWT7sZf4rBb+PJh9Pg2+nZ7eM/shktLZd4tO/mQ8r
ohk3vApSMWs0eK2pP/Wy0p/0uNgaVMyAUgfGS5IzOgyQAl2VNl5dEjswVwR3to92z7Sea8AKPVJw
B7FEjeg/2BQuD1KbsDTlU7+MoXBnwegR2qC1D8TTcjYLihMYhPpBSJIDk54TlnghyPqbXJfoRS/s
9sTCTe5z7ZPMRuWG99/7ssP4CHy4PsVg+2oQxhDRkcEDO8zpU5aU7TTV14Gpfou+OObOmO+NkKSQ
PtFrUJW6vdQJt/gT4ycrKqhjZq5tkXfbG4yR+rm26QlEKPNXtdT6c49H/Q7hYFVRFd7LYgskurkz
KMSLSiB0meUOY+m4mK3bDe/FxSGUYd8GjrqA5+kvsnXqXSupWbv4o8ta+xrHdXyPzMk+Tnb4Jokp
v/88xIp4ytDi0A7bZR86UfrgUzDfOR8geyBMAX6gz0Q6sht6QDn+lSgkdkwvxxvyZ/PapRwl9F8K
VcMBjlR0S6BQ3gSF7GJo/W43/2OfZtZBiIZpjCI7TlX4v2WJV4leV7+2uwSu4OwOF33TbFwvae7e
/FA3Fvdg2D9oiV3fvWL0j7z4t6wl9jRINPMQwdF/9N0/QcmZmSE5MnK2sxOJ2NaqNq3qhNBaOH3H
7MHPz4Y7nLXJUI9Z+jzKsrpzpu4fQ80ESFROEVxsvtQmGGSGFWWb0XM/i44bf6kRLShzbJJW/WQl
xXfi5dpJVk39JHPDRceYeZuffwzailU7mJ5GM75DW/Ree0NvaUhX2c6blPlkg31khKFtfEkJCu5o
APPggKONrPzRCPgIOYuwKgcNqGKjE0sc9NZDZnG5JAQIvxWDLL6NiPgdhI3ZObQBBeHkc1ZOHAwP
Xgi4JmzC6xTEDQN098NUs6icCdeyquWuTix5yy2GHINyPn1O1POmY3HTfAxp+B7EmnquzUhHG+De
YimgDAB2QduHrQVnWr6d+6enEALdwZqFXFllnMo4KxHI4i2oSdh1haPdJSp7IheFwnZcEtJuMiU+
WSadckv0hymWT2Fgwn8VNtqhjtt6qB/cmLFyy9B1yTMet327pgNUP9dtUD3OLAtdP3fRqF4L3S+Q
2T3An07ZDrL+MAaE++qVERxb6iYnR6seoWpcpfaTjE3yBQsOyLBidrDk7kDgiwdb+MjqQ1JKEpEY
Z5GqfZDy1vOm4Gjvs/Yls/Vl5U4211YQrZXDWMoi4EX3S//Vptw6aHYhl5H9XcYWDMC4EPckrp/G
XhgHkwxrmm5AgVqzDE+0V27YxYyVrw2EoUSDcUZuq6+I7LFY83TS+6q0QIKVb2sbRl1h19W2r4R9
G500v9CA3gxViyW7m1PVSveosCbYMMo3kibSwptFHkYXQBbPqnU2tvd6/BmkGIw9ZFGdzCmzD1XH
sg+lH3UhCBfNksfMY+4BF1VtzEiESPisHKXy9M766+/cxAXoHBFg5pC2Eggvu+u4Pnb1PMMsnDdc
0c7eLpFIl+1gcScA4Nett5hy4aGooWd6eSa3E2f+bdNU16RFoBLU4Xff6PLh5yGHe+BWmdiNyFfX
vvwiSJ3NFNPpVLm/sSBQCENBt3PJKBZa0AnqDpSArn4glGM9Gl5wGJ3IXtees/PY8MAD9t1WOlyo
pXBdrO/k0AdBTw7tAvmLc03AOe/Z67C2cEosQ1QwYyCyHSl06jSBy1kJKyohPJXj0RUu9DAn4ixQ
zTpPH7YT4TPtPsrcbVBW5p8sN1clputMb7TXVB/HE/NBRBAxlk+7cFa6GYNrnR+KCJ20CF5rleU3
Nwuse24EgsjetwAhC7jp1DpEgGd2RtG8a4ULNy2LPy28d1jvRucmUfsuCm9u7Ew0ahu3PeWkAg5T
gwwXjqiTGBoparRiqhIkInas/Opo6LpcG9aXljLg57BVfxhe++ld9Kkv7wm7stWnMzQeHpalY6kZ
RzdFw1JLWNUZKQ1Bh4QPLFeWfeVBvhuTabwYiVM++734FBVadRGPD0SP9QeZJPsyAvucgq0MDDs+
a4I8TmXa+GVz+1TJRj6AF+UWHcvzFEbPZsuEr08C/Za0mN9gICULYUqIEEOgb3PQD2eMrXjoko5e
dGfSAEHXiTIC2F2ZTLcAoepdyeFYFwAZjPmAkuhRSBCGFZxdlIky7daOoex1YgY+1jkjp4dHUJQd
av0qYYXa4pYZb9Ng7cOpdB+CoYE216TtKYayQ7Riv4nnvx/MvEYHsbCaxLqmBYNErzEnevOwSMqI
CHgdT/i6GbGX6hwqn4Ny7q3HVn8ac8s9DrVBCEipGFA0lthJWNcvqUVGRmhEH8vW1vuz7o9EzQaV
sdQ1F4ZVKrgpuzHZ90WaE7HDQ+rHNBtyg5Fqjzjb61D+y/i39J87PSOPLnMZl7OeQ8eCfklAAIGF
PZl3G91LNioLvKfGabynovplMGW7WJO8TzpLfD516UYNpYUgFi3jKMFvxGbwwGmes2FVRbdmNzHP
D1JTB6GpxFnX+k3X6eZBFL7JSL9+mZhyb0PJZ266ciYHd3Sdqjw7SQ3bIfKe5ThlT6Qt5cecFhk0
7w4RomWRGZt0JRGIcUnEZLYzmqcwG+pjk/hou7XgtW9tgGVhcFOYQb4lB9GqCVZ53kAhn2x79R91
DrTUPVP0nz2BEFvjXeu6Q85IfeX4GSax2T9XygDxu9Zt+WmAmhzBKQ4S9LPba2o9waeAY5hZUEHI
B2W2MCwscCJX9qGW9S0fnryBIqV2yd1whHMgHsq+cl9B/cZhuom0zt9mqTuuC2tsNnxDcCSp2V3G
bes+OcrfImog/4074yWYYCE2zsEsnK/UG7fZEBZwTsG3cJIrV/3gwgRuIHekHdnCtetkDNlSdfaH
taPko8ewEU+t/Wh69KPqIPqAN0AXMMjrUwW88dxppF7owW6stcdMJ2Gpp0Ba1m+1G9mb0u30J1gy
LIi+oAc7Rd6BoeeyxTUBAwk/saXRy14mvrcOAlpHqCpI8E4zenV+HC8n3CfkGTB6ynQUcV4VMxeR
PhDQdCqNizcQmTm1obmzskDt/BLnZAW28YrsjVl/3T78fGX4lQ6HWZPwO/L4UET+h2WrDvnZ4NCb
CLtdH07FFnGguaS/Wt4rryzvlvpEG5pfPOqGM1FKa7Ij7VNglDwwZlpOJG2hKAnU1UBodJWJbI/S
tK+B1d01t9YfPD/tn/r4yQg14/nni9x8LD3SztLAeLKpj8+lPecSx5P3C0zLnkMMtLwsSreNXfm3
hvCV2z8rIJnxIHD8V1uBa5uuZZj0CKRtYNWadev/It2uYPVC/EFABJPTRD3TaDfIyt7CJdRxbcUA
pr1ZKR/pORTqLoAqPOIH9MNx73iZXJGv123YUopFUsHgZ3npaaOhWQnNlywOUpoSurscayKLGgIc
6LwUPu3F2jzSkJ4FGxs8IS5hiHc3ac+cT4prORDbnlXq/PMgBoZh+YCc5udLLf5dRgzqM8NVRz+Q
q0Y1za5Q0jkiygn3dRRGR8+1zP1IuMAha95txXbVgVbuef6QcKy4fcvwcv3k6ag5VCckgwl4oj5g
3ZTUwVxk6cY06WyaxDWgWc6fU9XaR/iSqGUKhbDVd16GrgZwWEzwEaZkN1FyQDJCv8qhmXiunHqe
n2P9Ml1vJ9xyHsFpRyR8+qKQsdwC12xf8wFgJFHk+UPZTwRMq4I8aPih944O8YrUInfzc+WZEQi1
lsSuYHgz/CF+YSSDuH9IAzIyXgeENfefB2lRjGG7MDbFsQjT9KHw2+pErNKqdUXxWLYY1//5+vk3
0bDroLq2XNcxpGE7hqP/7fLJI5dwpLk/Qprm0q+Jpa8is1j/VskkfnUO1EiFDAfkFv8njluA1x6L
m2HQpSrxYPCBxRs3GWDEMAc8hxLIIItKdB1diENmiEsXEpcPRNv6XQBZ52iCcCL0EcCV+puHpXCV
t+xfTdbMbt9yg2uV1nTFhFzXzWuIb2D/zy/Zml/SX+4YHIkeSAq0GrpnW39/yVolYd1XLSTArlB0
UZ1ilXhY51UBGlknTiEfEDk2Bsdroha0k5vbK63xowvu4vgSaQjfClA+hwg9XOk5zesQFeJQVFqy
CqgvfnXBPPJQD1kHrakaMRTLgu8LQuchrD+U5r9PeQmV1qiZQ1YNMtJiuJgUjq+h1WkHyI+vMtEO
ekb0Gv4owqAyFJxMreIjPYFXTkTZ4z+/JX/3trhSA4ckPcvlXcGmN/v3/mUNCUrDCGPFtSygyi9o
JH05mfgmY4wIdDE36HXUAcoO6MebMHT++Zf/eNv+8nnw203JB4G829RN7W+XoJV7TR9F8A780fpI
RfQ+ONZeQTIHJAtkItHFgaiMidAShrA9Xu7hw0olCTYtTvl/fi7/rzeCBoWhObonuSuMv74RLIMi
LgImzr6Rfw5NTWUPXF7BEwIAd3RCsB6uNXW7ojL+i73L/+Nfzcv/f9iSDQOr7v+1yK0+2o//9kUK
RjvOvur/+d8f1f8i7MyW3Ea67vouvscfGBJThO0LzgQJkjVpukFI3RIS8zw+vRdQ8ie14nf7JoMg
qygVSCAzz9l77a/pt6/137/bktdfebcl4yJmZnMMvMWuqWMDRPk/fF8My5r6X0II7ruOapmaY5q4
b/KibuX/+h/O8hK9ecs1DBN2Bq/8NCXb4r84NKAvanjweOF//0/OWPi9eLx/FTll/zj+3fLr/PMO
wptTUDP5nxmOcMGHiT8syWpgakVAmuFhoHTL1lj11kEzR0qcapjle9yM+Fm0k9Zk21iAynTNW4Zi
555kCd568pA3pG0JlnW4lsmT+Ujr6lSaBQWKwPkkscydMqZmv58mGkiseHE0T+rT3BgsXrn/Yo8K
PG1xMoW9NA6OzU1stIbXRGD1jHs3epiD4sK6RReXIbgm5iWCtVwpX+wl8lLLJxu4hHFQNdN9Cjrq
LB0hF1oWMp8nVv6aJ6bXFo/cdtpTIVo/7PLyGGW95smQ5mWtNLQfSdR74NiwWYoRBIOzxj2jgaF3
DQ4JTbF+lgX2vCIDk1LDjNn2MjE8y25+DkVI6lXeybMWuBRFA4J/0S41tNyZBYmTsTcKy+RDZbf1
JRYJAaykde8od9Gf1J3w+bcv388P+fcP1Vi+nb/NC5YrwEJyG9KFYbIotNbXf7sLOnVmzr3ZqnSN
sW/jHSKs1maV2DnaG4QZMPaIOJxPszVCUHRzYLE014/BWFyCGXX/2Mu3ppwHv0HosHmOi0x9Wj2X
ZqJEe9CT+d6R2iWo4O1TTKAjlI/S6w2c40sK5mqpdeIGfks+8nEhBWKHQla96owPdYSMQU2YoJxD
rRbkpyeC8GI5CEQp8ybOOuDnsUOxowbsf2hV4wPhm6BlgsYKzqVt7JWcMmDvxlcq1sWNiGs2tgpo
tCHvjKegucfYtB7JQOJY1gWPfsxBNyE43w80KDc9WdUPU+veHAumrovuQJbEuM5uUp/yKQ0Xkp/4
Avj3jlV1uI5Ua0G4GvpLl+w16l1LRmS3V4mEOuoNcM+0NtQr9Fn+TCs0mwPeuO5Sqdl4sIY3lJWd
F7RGfioNGjh2B0VJtPaTRh7QFhd+/lJBaC1TER9VAnS2aADbI997w+tmoPmWMQQ0c+B8kujY0pEB
GUu4Dg1zZrZhVD0jl4T8umwAIaggD1hOtFRl/mgqG4LXglBpNYdP1AgCy+/HUT7qwtOKELWLM2Ck
NspPRgaOX47JZ1zF4S4Kung3qJMkXW+QN5+KDminKiOBsKrRMQ9McMd5Oe9jPMExiN2MfVn1WSk1
ykkNa/LWbBxPSprpm1rP3N3Y2CSlmJspRStpd0DArVCS8Wu/pnZgkPest9dJR9HsYrBrRYSex+y/
wpAmYFUYxM4rCguysffXOGo72WS9o15Kvf8xZ4pz7MjXYcGHlTDQYNea9GEPyfLpqK3zfU5S46Zh
9KMv8byGh84uUUJDmxdPau5gZdXifYlu5za0ELZTZW72iTNNd7weCEOLnozHwI9ICtyDJ57J59w7
bQxxkTTB57DqxpMOb2AbUYn9ZLPd3URx8FQloGPXN9VVjfItWIljAtDwrEYTTa6gfwpLu7wOA0JD
Iso/VS7BJQnvBevReLMRn7C/BNJTORehpgEhejBDqz7YE32potNioKwHPVSbm804B8W+wmr9Bf4U
/OnkZs9l84pcLjsECrvHJEeBE9apduxLN7r186ywZLWxrsia0oozfG5aZRtBncEJ2D7jmFtiO6Po
JikLmaERXPVh+G4FlEQGu+6OYyzA6uVDyFVRRV4yosLKHcv8aBjyBazBYGCWrQkI5wYfqEe7F0a3
jeI43BqKTC9OCRooKbo3WCz7osyuihSAIpchKQhrw1tpksFJDRdrAonJXYDL8twLE5MjUsfnuuds
6iaS0RlJctCkBX20nqTBgG4MCL54LydZUA3nG0ohw1sgvIMwrHtdCfpHyvA8p/1pSPTuhT9JO+mR
qUC1j9JdUabawSBf7Z6X9rh3ERRv2+hiKrXpJ2y3fHt5VJ3YVA+XcUBmi7PNetFdvuhGlBS+2mLa
VX4o0maiKhoiugQs0CPnet6xYER21s3xoy9m3cMtdluF3PWi5g5qdTqIJv0qF9Oo0y15NtD4D0kD
M6urGnh4ywlBNrfpoBBfWmPoD/8+Y6xb618LV8u1VCRUqmm6uqGzldD/MFzGrVorNCXHo5o2A1Vu
sevttPLXITP7n4/WwwqNqgjI8GkH1WvV/OdgFdAmzbB/ittkYJMhqWf1gowtQznxnY22U9cX5Fv0
YI16gxQyXi092o85zaaSmIvYqEgRpirdABINc8o8mTLU4FMjh1wyu/MntUAkgHx0L02kU2xjhHeN
NSX+3HLBETjXNEy7jWK+2hOyuWzSvVIxXQi33HTaZcLOFDaG/37muGb/mGvJ0tFUczl5uvXfeFVF
DUrFBGt2FCmlUdTzN2sZSge0CZZDRNox28T1BTiFn/Hed9TN7MZbhxbl7/uj9VD85wUC3ylmKnlG
+Ied+iqqFZ+lo+a1lHvWp0Q9/nz+1+H6yDIQdeLsw7G6/Oo6zMsjmj4qCzuPyo6w4MKjeF0HDH5i
J1SJWaq35+tojb8Pv57T4NTI/v11LU7VK5XM+WSo7HetRLlXMqfTMI4q3kUOo6pxWVCRO5MZzNbr
c+vgtuyE6RV/yajlW/E8X9JGob2cT4OGDAdY267H5Iq0q0GQ7EbhFfFr0KiGbxKmGxFafKnmQvjr
U6jsDX8d6lrtaNVoH/94Hs7Iz5/QtQrNe9pyl/jPc+uvrr8xQxY9uBMquGJ2sdpbquoJFOWboZuI
v2oyVozLc+urvw5xT7NUXo/fH/7x+nq4Dtnytuuj9/eBPEBQNpa6xI59xyq6AUg4dws1h8uMMzv2
12Giaw4ofDkO9RSiWJpQB11+59fP6Ivj59dhHMTn3mzsc4ivYleXqYqwhZ7EjFIP8b6KVnQ5tEML
QqeeIidBrmjusNCOOEmc8aqF8KEFeQHvz/16YX20DvHyw2hgaZiaeurFiiPBIdc3vcgvSVPLO2KD
TGzstMeo1Q7J0RQ9OU2E48Es76JraIfxFdXvKUU1fZ5bI7quz4/Lo/XQjMt8j5ilPIXW3xaLgcek
IBZRNdyxiF7G3VznDYWvKa5vxTJMLYkxZdDKQ44MBluZOIWpbV8aEA8X05UI44uCIJNdcLJuIF3L
PVZ5iG/SVh4Z+URPiVopxwSqATpPngudrL//+/3C+idPgTut5hqUWm1z4Qe55p/7ck2FcWBmiThq
aU3YSSF+KAgFLfESwII8qVZiXtMpA+PmcnEvR+vgwvzOvIwsShj9zCU9Ds/3V8q+Qkpksh4+ENoA
hIE9z6l0FvoJbrAHaW8Ik/Jivqv6y3qgdwZpSgVbpK4AC7sMDapfLwSE8v8+HAZID5HBBV4lr5Qm
U/DEDnoIPAUbTn14kK1r3Uh5+zmUErpBS+V0fSr+z4tGM6a7dpY1BjjrbkXddOlRwYBEQieL0x3J
8jGxICYQvwkLA/XrTL/Gd6uUh8zOo/fvn4fx33we7LN1/E3CoHrj/lEnmUQbGwM782OkVxS6wIMt
ssbgBuGeDtKoP61P4ZGZLmgnP/56Ki4C7UTqmLFJll+CQDqcqyDHcR4Vpd8XKkuCNCh8CC7iTH/S
0/MswTm/vFBlYuywwGHqakQdHn97iRm6OcS9WND2A5onPCG7xE417qR57N7d2t3/+xkQ/yy7r99I
YFY6FXf4A1QT/zgDbsLEhTFIHPPpAQjpb3Xp+a5DRbgToRH0c9+P1yftRGbHpqBv4iS2XBKlJM4m
NX0zJ4N2sBP0u/dDSolnR4icrYR4U4P4YuWt7aFp7fJNto7O+oQ1DidsFGjbCe7dGHVie+sLv/3M
+uRvr8OaRQKxLOHZXOFEB7R1FFk7fAZpfzBAY76lQjcv9uP/c6qWU/GPZZIGksKisGhb+ORAdv6z
qBaYE0rj3loEj6gDY8SVpDZnqHDUlBTUWsOjw4Zp05nldYrzem+mOZGYFSLqa0hvlynOVqaTaRvZ
AR7dVzsaZbPPyb0nsA5phlVimhvD3QjkA8ZxZ96cZTCm2GRREd/0cSFZjwRKtGaROrv1Ve0Jbtb8
208u7+DO8c50rOSep/EbUVrWWZKrfF+fWgdtQc3++9lx/omFsjg19HQ0Q7dd1dAxE//BFSrpnHV9
SGiShS9l/2tiXifbieOtVEzCzNQc7e+vSVpKmdF+7T+rsfnEHSbAnAHXAZvYSxXP/SvorWhTRHFz
XQ9Rc+k7IUsYQsurpYaQJ2HLhwOHQ2RYM8Am88klqxLgBE+14df1zcw5++/fjFCQ399s5lp/fzNj
ebM8tUnD433GJCfrXumC9qyTmwSCunmNnEAcB7fO0Wv1zauKbcCno/cxqSz45WK6FaZVv6w/2jVO
stgkouv6o2EMcnvSQ0weyxux/XcBzbgEASxvJLCpP3B1H9/fKNddOANu/lh/FpVZTP7MiNd3+dV5
JACW3leAwIVDTenrq0zC6P2dDMXWXxTx/q+oJaKlf//UBU2WP64KOG8m3TqVMua6g/jjczcyYLzT
XKKiQAGsEfbg9xKZe6ggIDHtOkNLq7zFehY/GYRWPsVW8NGtgTZHU9jsQDCr3N7LyZfnRi+o3KSz
uc8D6mORkfwABuQQuqwjYzRhrvYz2W2wNUY/YI9icz8ja4tM1yl3FL/Gk+JbJf09o7NUPJNtdyib
pPE60/w0wMpAIoQ9T8dJfayjWt+bUkO5BzIIXJbuBziyPSrk1rakxs9+pUYVqG7bpDCfuHzS+pSG
bKYRhMkXdjTJUYnRZKqi9miUOV5SaI43pvZZD2ijxizTrwqpSJuanJ0D9UVwCxVqRuMvuBO5P+WB
e2HfDPxoYvfnhC3AYy7aFu/hNkS19wo3sHmGYIhB/K+uZEaqoN09qFghSTO18xAbn93WJREalcxG
dfGn4h0AT8RNe089Kjmw10pf9eneJDK+BzGKomYCwCFnK36EwI4Dc/hhg3PxtWbkqgQAdbZdUrS7
XC+9FgT9lm1v7DMNfVDaKr5UgaEfVEJaNnmWdqcGG5juNO1NVKLBQMo7xlb4jf9DAMUFiydca3Ba
iERztEZQmQi3qOmFkeWiXyzLeeh1brxFHctDpcCv20+JPKRLvRd9WXZIdfwHFiHsO9PtPuhxee7w
EF4JpcGzq08j1TjRQNArUtI7FGwYA6k1GZWBWRQpGwWIIA0ZEzvVjpKj6qlqa7wSP6Ud6UwNuyyx
gmvfY1UKenlLlf6e5fDnYeWJh8hoJgMFVy5RNqmwmg30zG22IxYjf7OU5KlC0GcnVfQtMIzzmKhk
6Iymn7uh86zZUbDH50IyuWrv7QT3HnlxwVHGyauxrNHdlkt3oosdQ0lJdChXVdaEV35NP09WQmWR
XCJ7mLWLgmSM71t1mpEBourTR5bRyNwUU4tQiRB5JDSuHycjz4m1bLZhfkx8cxmw9kPDdo8IGNVj
a0rjte2OorIUEB6I9aKOqLzeHJo9BLf5zvY78ShTAJ1KX+oiGF+aEn9TIJRxl9WttjcXl3Cq2Cj7
MsW8TaNhbxNCsh+6MwDOltPohTMea2XSPsoidc/2HHMzyHLirdMh2qF3M9GRls+yjhsvTt0bS+T5
tS5oq8a4dY8WijKyXNzwnmHpoUxOzx/X6zmda+eV5IWsq8ebrRFBaoviZpEL0s/9R2vShy8dK2Ny
LejsCYq2j4qAqKgyMbbHj9Ec679TzIz1dbBb27dixfUn+gibkpvzGVUYLdo+6PaKxgYuz5MFeZ0a
xwKV3W3SZmevsCfeWSMS8NyJbxicqQxGOfD7YETaLSp9ZyK0ZA2SNrswGSHMEbP0OctM5UjYZOMn
RHtRu0AAVxoqeQ3LgJq1VqvgYuT8A42F5zBfd0Nzwq6nyqtNKfC3zQPbM9XUFnN8UE57SwOhvdIf
yfQhrt4iTsNa2h9LDrmiKeW1cay3MehAdOlh+JT21dmdbHI1oqLeqiSlPzGjuMDEvBkaPT6eGlmh
5XxUCtu4mIkmNn1NxDKR7bNfpJjdxqx50uPIr9BRbJqwU177jOK45XJnakGqV5hM4eHI5q5k9YfW
JV/FHGhlTmo9HqD7oVbXsdcEldq84dW8NX35Q0cZysbGVcFMTDV5UEAxAAHBiw6SH13GLjUcsvTC
/uepCDr5VOINhczYIFU/10hfwcnGGXGnaQSKPEsBNlGsv7p8D8BFTX/FbcMKq/xiCcv2AIET54Pi
daMqE+ogsht3jjXDPJlZLMFZ4URwXZFeoReRdtVhOvj6hHaGvSoOPyXivpU230Bm2IcRrcS1485D
0mm/6RPiB9Sm7HbVIqRSQ/hgSdx8QX7zNE6dclrZhnE78kVjhbavECle1qGhocBE8giCHm8gvb2j
Nphw05E8XTUl+6Ah3tmgiDX8gEjaHboy9Rv3kA1OFmxx7rfC7pbKqQqbTjti2c8AB4GVO6xfrPZQ
SsRdZNU43jSkpA2uJ6tMEXUaoXpxKc1epszCKinIEei6/lL15n0sO/tauP0L5AD30uAaOGOW6d10
8koz1L16GfrAgLNuIqYA2FperTBqT4ZDeGvnCiwbqgAMVxH81wkHH5iLc0mbJfqnLA1wywiWyDDM
uOZojbrXXImbQwLqZlPVvX7vMg1Fcf3dkFl7iscJhzAQ+ZEvnuVscuiJKHWjgVwk6eJE7EqEBA7+
Gkfz5waIejdZ5o4pbZ8s9YhoGeqVmBKWt7wS4pDFtr5ESH+J0A/6JT0Jv8/cT4AMKMccB6nIS9eK
bU/Phh4D5gs9IXgE61pwadhAYwB2tukgNb9w7GcllfM+zdrmUSgqqAPs/NsUvD7aMlufIoKAMASA
x031Ddr9CcKK4VzWYWK3bFlyuOOxuvRDlfhx7nglfrt8w8anOhLMQtMrCfVzOqG+JvUkOxH+jEEX
CADrBAf+fxk7i8KcYchJHBJW9VBqfTt01khSLErRbbVkTOA1I8pEjcBQBvYxrXFv41lKIYr2CEpZ
GXugZj5MtKyRIZu46Ci2qr2W3fNpOgY96efIyai1ylIhfAlaWT6xB9e7D1Y7NH7JXDY17XiSZXpU
HEecDcVVN1UJgqPPofjkUqANx0hNFDITUmH7iqN8LBtZnDpDGGzpKxXOSNNMKDNbMoaG0W8RC+40
rZcobv9vAT+Y5DEvinmrzoWF6c3IXvKyudZKdUBMmN8KOyb0pmz053BkipUV+YJEpNQ1WPuqHsrd
2qyYTO6XCTP1TJwNnILyNneOPDn9X2qSdTd5dIrI+lzJz+kCldEHbKY9vpc3a7qZeXqzSzt/GmRe
+UDmPiNIxejEdGZ0bvbSQqLUtHCrZESfzUv7RiZEYsXT9DXRHaL2HOtAFKvkKwsnWurWvtCE8yGU
7cNyJuMB/H5ZymqFNvp6jvE0qk3PKufuqsL1AaUwcrtc6Mg0W3FYDnjDAKSUQ5+/FIpWnVRa89tC
hAc1DLHXG21zcRxDnARIll/VYXVqvyVlNR2TsQfbrc8CeAAKMIPow32FRwchGQaRTVph12xjyW5U
r9HttCRRLje4Gqfjuef26aomDNSC0DSYklcg3qDaWAVuSKm3vdYm6YSk5GRT01HaaHHd3dKY6NcO
bPjeWrioY4ToqxuJfVzfdx1AokPolMxzJb68jdPitXQHVunRBD8dl1ulbWfK7zfcEjCHw7uiW1e6
yiIDHKaiZQ8BA8MW81mW/2003XBo9bZn7dnCDdG5wY+h053c6ltTV7SJuhAILSu63fvbN9bifSfB
66EiK6KzbWQkOiE+TBOXCCA1Z0KJEdZdMZw1lxQLmVVjIcR66pXQify8soerGQMDYVm4DqJkygqd
eQEjZjurQzHNSg9CrJK016wczF2dW81RlBE180G5UH4irHFMkOYutzRdt4Zt2yb1PrD4Ew1uAgcJ
EuTWAMLpNKG+gMzrdu1Uy2MWa197CkvcVc3+xh6tv5GNuGSmIbvVZrYagT1h701QxCt9VBClg2ka
lcSXVovnI39I6Nf4DYDckI5ZFwa3lmVYH/VuT6ZtAYEbC6SAsUBzNX5XlYf6vsPCDBaG+oKiEozh
5AORDVrkU/nMXqDFRHfbZgnRcLEWsQ0iZ4LdvoQHfkrjtPrUzphHw94d6I6+hhWnv+1D9Yl9EwFq
7YQVIbI+TtRxXoJSj+4JgVuzaJxtqVb9ucvm0oe1RRqDW9xwkuR3tanzO8vSS1OPXi2Mwc8Jm3gy
QKrtWmkdzMlWH6jEtWMzZd86mfffdXaonmNVf0VYkXQndY8QgV/zdtQeoRY8lEzggKCqvvj4XV+U
rBfZwXoAjge/TlsCllL9jdQ5HSE1xdOcSuE5NL9NfcAOCsNctDVSrtKsqOiPE9qVJoAHzA6yeL+Y
ds1luaGVqeXPij0cyjQnGHaqUcrHNj7suX7qay15YI33Sjb6T50STSe+iaibnUy5Y9juakSqaI1o
jhfE4KbuAJW24P0RYQOMIiyJrGXbVMEEVLil5ySRl0ri0Qg5pzscUEzP2CYjYmj66qCruLRD0f8Q
g2FfjcFqMCfHIAumTtz0ZbDswjkkzEzY7Nx9pEDiWPXGgU61sMQtOsaxhSqAAYl+fxpt+aMqFCC8
FZ3mbABrDQBgYxVcMXJqxHVdu81pd4uyTDsRRagqXopTIQnmgGCmj91kME8ByDqqQ/EhDcoC7T8D
LT1720cR4OFaP86YfK/rEATJw5Z1zQfZFdbWULsrctbmvLaK1mIU18RJ1eebMrRUXbQG6C0WZdQP
+nwYFBpfXUSsW0xo46YqDOVgSzaRjtor084qgmmH0jUhJ550mjFqP42tmx0DV8+uy4J/o3UqCVNB
FD+KmRDyBAHUBpcAQVOyaYPNZEzVXquH+K4Ozg/yV1Sva/R6nxrztO/syXluavsMx6685HM8esGs
X7rSfm7HKXyi397TNE5BtRQSkLzxdfm0oVA4H1yVOC2uqZ0dAkFzmgR7RQbYJS8DthOa4eeG+V3v
Lf0Nbbvh6/MDn96I9bKOtmXI7t3CH39LK2feogNyDiUtxi0TN0vQeKp3UZz2x/WTkpb+aVn8nTRn
RPdeIhfTSz31YSyxIV/qjUFqjltTmfXzqEyvk6oX7LVV+WLWxtVug/ncDdVNRC4skXEiAziDyzN2
yZeu9UIzcg6YcwRc8IrA8fIj0VWZXwm/WIDJYkEny278WFLE9rAeGV6M5PmgC/1VmUVwUSbHIcUV
Hwpb5NxjQ+RHAHJuKuITXzOex5odEpup6rp6wHK9Ti4qpsEW4vSF7kuNxrzv94Rk03lgiS9rphWj
FNEtyG+JYiaPIKm5JEgYQ2vEYdu09i1yP7IZ669BCCw5bTWxzan4U+HPj2XbJW9RimNjPJhz7MsW
LIoSwWfYUmzB8hIB1dGS6rWNnOFZr9uNye3LBmd/XqHDxKAh+JAB2BO4+bdoGRQWAiBupKfV1WEq
OIXrbmnsXf4YEKDs9crigBZE7vUi7q9R7T65sTNcYN0PF0cpzo2iybseY4jhq+3hOUuZShnCEF96
NRqsZAfM1usfNQwKVcWq+5647lctgSyHK2u6mkGJJ2Mk+a6mc/Ski6Hezlg3lTTLvMmV9QNt/BJo
l89vZjjc7TB9adGGPAyddN9Ah6YUyiXYTq/+Em0Y3yu7sPGJq29DFoYPE7PosbBwgLDupsZqcFui
7NL5xaIAMPOx82cNc0dOeJVUsGvWzR1ROcKlerCP7D/0A0U359DL1vig0FBtzNCrEmv820ijr4mV
gdAstb0MBYxZyzI+0KPielHPrFnGZzMqKfJpfJeZsYjhq+Jnm6X/xsDwj0CJ9V2s5fG5MYh2yhz9
Te3zYKslgq/2pIPXY4uGz7zywRLhm6TKgAq5ck/qBDp3LO+O1rhHZ4JfoJviu12N+VV16aDkbHPJ
pJefkD1i7kR1aGlEJJouoUNVDUK2MJpzbLaHuugXxy+B7xXOdf62WHtUy4Ddxkuz7mPR4nfnS1y8
zIJEc67gHthXTFIx0ecVm83LOgAfoXwQgdeUi6clgvbGjm/M9pULbwIVebdvFjnGqsl6H4ZjnwXZ
+2S3Tns5gYJej/gjL7tLXtbJdcyxQcydehoC5RsxHMZhyHosJEC43zu+RD0M3N6BcxSWld3HHj/n
ABP6KtzxiJTgjcnc/nq2UOFdiYuZjujMdwKkxSdhz6z5DXc+OBb767IwP2gEOSEJTLCFQr113fQH
TOr+KrpTmTa0UfiKb13pphequnoB602NjkVtvxSO010Ho+yugHKVndDZsSqD0txIu965eCg3VpfA
L81RiSGaDz9l4SA9INnyGdULwqzZqg9mG4c0U+xmR+tb2fVUU/CElLM/KcbJEZXrrwMMDWiltrxk
Iq59IIrts1BhLxl4uOnKc59QQnNAXc8ZkhkcQQ2e1aVSXL4TjvMUBw6K2rY/ctU4Ty5MpI1sO+O4
GvuaZflmB+mPuIBcGZoQiNcTKmmn3yl2dhe0Xl4Vs9isC4vV/dpDHNEBE5GOpE6Xgih7h6/PpmnU
hQ3A1poomvLScI+82DBW0+V7l5U9/oIo5M6kx/2iWgQfVDvtRxxA6sHFU3qxlyEosCaDqN4P0E5V
EnuhSnJrXO6P6yN3uUkmETihoQSqoi7Fl36oXQ/bLkVEk5yYHj/rdbJGlHgTQo31ULfqr6FDV3Xd
9ao0oTqa3ZRpggphYt3GLiIUtiUibX8+kpFVnSsruQBCndB1Let0kpVCn1P3pTXM4JLXTnruFFhG
oyiJca2UE9LQGtyeoIyKM6S56nE+YE5uXF9GxncVTtGO+o/7osCoDpU++WKARiEBEHvNaKn3bqzT
E+b+CAqvm/q50l6wHT9Lxb5KpR4vLTVgFmJsGwDm2V6EzmCrmSUBrEF6TnP3NU5Nix0VKw8mcGtP
pyl8thAVNqVJiS+5lEnavhAzb1F2hBwUIjV9IU8evJbcpXNhfhv0g9NM1PmF0+70BAptzKW1X9Wg
8Nn0Pd5JZaOHC1wLEMc5ldB9FlnbnLtYJR1KrtRkI98k0nsBi/IHqZf1kbQMHmnFj0Y38gNJcgAT
lmFNN6j7+K7JIjtGi3pgjC3DC+Q8eeNz4bQKoYVWnOzmkFoPADgEo/QNq6MYbQKSNShcsaS8P7uU
VDQQfRS0WVqMKC9OnWBNSOMPFKqM3CfWyNOpcjGjUAWw/aI3vxNHah7XI5uaK2kesHPBSZyjNMlP
rj7NDyufrwTFxefEERkaPgbXLuVJRPITs3Xj58vQNoTQuiW1TGxue9WczNcW8OQhFg25w5ET+2Vt
qlfK3S+mNLlr9JypsU0+6/PJStjMFAms2TRLP4SmldxSg5W/VAluERytT7Egf0WCbQI31AMAIIUa
XHGqKtfcjQ42SVGejILgKkSJPAtDtGHgqQZtF06XdTC7OqKwrLkHbhRNc8zj6AFxrzyhi4nH8iqA
q17XR62s7yUx0iekg/LqpLZEOcWjdJbpcbL0b5iy63MntFdkrONtvflQhwakL8fgQA6M6yv14DId
i+t6pFGL2NotibbA03SvRUeRsThi9ihCsIM1staLGpN1tGmXhyKRS8Ayd7NpKZ8Bnv45WKUbQBLq
fFisH0iOkAcI1L3cD/XAzK296QRBX7Q6c1/0sa9JwFSqXWZDDO8igA5212bXtIIYT2hgZp31ic7F
kreVL4M5myN1ADi6qOVoXkXiAr/SAE7Ub6mzGWcJXpW0dlwXBJcSsxW3IZXLZeGupK4J0ZnGxqqw
XAccyOo1mb7hC3Qu631jHUp3IOaoq1+k27HWIzliHJv0A+ln7Kkqb4rb+uDaiTUsBokb3/JNmyfF
cT0FrmORUIgwlggCzbE2ZQ62Z5JkJCoaLB3VsuxjrA/N3SxL+5qE4ahhow3h9/Wh+149XEuI3DHt
ptcvTPAltYWRDMTIYZGADW9nLwFG67AmGzUlKGHZJz+KJqwuv4YG4RCAw/4Z+++wK7JkeF4Hw1Fe
Owfjq2YP2pNJTO8k+ie0oNGmRYG6dQe3/JYH4ymqIuCIaWkcTK7JV9uctil1wGcHZZKzQF6lBRgd
hGS/D5S22ayaj1W+Ybu4bLOx/KTyL94cMcbvQz1mx05Tvqi1/CKUoP7a1rRB7XB8Ixh82Ot6jGwY
LMB21MkuS5S537flJJ4q4pF2luyVp57pLLTQgc+AeT+bCD+3dhPytVeMPXKrCTZVHvFfMyrTY2tK
AHRtZ3tIcEDyFznzOmAqKa4KLTKimM/cIVW61kit27ReFjRav+HPzfZEC/WHpgvK1ykQjSciAR3c
PtD01rzF9uutj9ZhqMqtUNicBC7+Ou40odbEN8AgEyBh4u2AUk/+PEmyl8jNUh01OMQOXdzSbvVj
MdDtcCs7eko1ER3HApnR0E4/i7+EnWpbmTkZUmk1P09lev41uVSYc9DUzZfobV0ohWluPaqkIDi2
LomwMcfT2iISsAycyjoqKDqO4QT9w9JIb2aSqi9CdmdqISR52RsblD3mCqdWb9GiQEpqJT4HsQ6f
oMTeaWdWTrQEDabCLLIT3BK60X2l3DVWFtGy/wNuRTtU5jTF8jo4VUq9IGvTHYYgSKrdN3D2gefC
o9vl1OO2uKWNi1FwBRO08TGqMJtM/RQ91tYwuXdn2GxwDIAgWjP1dfMFyy5RE+pS3dU752+zmp1b
kiG2+T9cnceS3EjTbJ8IZtBiW1qLVhxyA6OEFgmdePp7Es370ezfpFVxhmSzCkhkRLgfnymlnmQx
tlg+g2ffjvMpdeBwuy2npsm6DiqUqJkizh+NLIHkciwHqKimfG76arhDe6JnTCEQNibNwDneyqQX
JyRf6akDMO1LQhF8fK14EiJGlh4920R1rxeDRJa5TNC7mjgxBWJYFozqVN0RNGF+yI0fm+SvN0ZI
t1aGr0mhZwDmxxi0Y4zIt5IReFSz+7E4g+1Bja0DLSH+liOQJoir7Q1xLNo2fzZF+ANooXU1RmZR
EL14+lNP1kI1nZhkf08HIH0+2eJ9x+82VR8i6yP36htf/l05fPDypFfYclbOmBb/0XXgRDqdYx2q
spFDm+mLgAa9y4UBLLLeI7p/8WikrRwrLHgQknRX/lomh3aYhIQlpHzYUQuCXLH/srhqj9PEJL0z
5XBs3Nhc213bXj1B1zj3tHCf0ODZUmmPb3qNexf5NPc6H8Wk8gJbWf2QegI5gpHbPs606vM0YBoy
BAQXwA3Wq6/NCCbfgQBK6LPXEtRFSm8dYUtFA3TDGpQ9Dbv/OSVZf6K3RDxcL2hPgY0FN12DWNb8
l8nqyvegxudg4gnISNlaIYeI7oHpabeCdPbzhBWmBSWYcSCtUWSW3cou9D+GAZOsFqirGcab0bEM
ht9jb36xAHuee9XId3KBq8FlAo4A+aTTgYdCyCtU//k6iLRgHZjHUMn9lyXiHHROE/w9EXj/Fu37
ymbe9YVWByzubDzbHOs3jean8Gy78QyeaTgPHvWbPaQgSjUTxAgBZVdDLV5f7mK/LI8ii6YzhuDx
jO3uIxhG18UaPcJ0Vk/aZXEbNE2o0atsi3kw3Fd+0zyImeq2iV0LwCb2SweFnzzysj982n0EzkFl
+a0uaTbuhm52bwjC4tcWqzsymUzsu0avn7WGNQvgW3sQ2cBNV4bK15CAghtdKgjCfyhnMk1fC5rO
7w3A1fPM1reaR1oriBiOyxF6uWprOL5+IN15W2ZcF3OPD3Ad+dmmosVwiozs6DhheMxHqhqAj+tP
Ixnn+BZyNPMWfB8r9vL57KrqoQnN4BII7hGyn/ayKywmwLmDiQ2PkxJpuIbOdKIibQPNceXtKdTY
XzRcIwY6aaElB2C+7Uf5MbA7lIkhn60BoICiLvl0lsxhm+1TqdwOmM7XSdf52xy42APJk7GLBCYb
s6kOyM56TpMxfTHPmrYN+M517BkKQc0sXG9MgjaCFNtOlWmkFAjdunTmoK1lWFPRZVlzMmsKJYKT
K1jvxajYglxoMFz0bRtq0So12WJNdUgiJgkOrIhfes/pN/DY+1dsVMDO5odWSfeEgTo5pxGN2zby
/avFNn23EEXlhUZG/VR/TStfuwhjPvVhU7+C4pk3Ux4W6xwu6ktoeMfAhDDeNXZ8dTNgL42sOV8i
VblJrsKNkf6E4BI8bNt09wNHhKM+c/juZh4vqYGOpetTZw8Bv39pnMTiD3KJKK869rGkexn9YoXE
Jj/gb7NXrl52r/XQoiIClrBt58ZA2kS71yQwpqyg0aIzIheQxHN0KWp4XggmFcQ2vfaR499JsmGb
M3l6LiNIr0tAETq59WkpCvo3IuWN/0Kb9oXJ7uh3cHZDLfjCrK57FKmWQd83qtcR0S/xP+t8aKJf
Ic9EYrp0/TEXZArUqHwW5EbURAdCio3nKIb+hXnk3klAVnf6+BbP/t41G+PQD51PNyskHaIvio0z
cQ6rS3vezqpIyRgb2BTDn/8SSnBxc9TdhqHq6cRDdw00D2QIKeDbvjMFl3Bf/nbM7hftkdUyHmkT
z3+0iC96J7vUEVHrhSz+voK6kq4mZjt7UBy/rJ6E48EMjfuyZC5/MjEK/Vro8a9ZVsZbUlvuS210
6psuVt3cOq+uaRMNMNX+e+JyUtOxrjSdMA94U9svBlk6Pf6O965iE4IsdtOs+qyJqkXm1nsveUdn
WpCEkIkeskcMpSTBmkaqXftNutB0GA7V77oRvIxhPv8YA+1BXuWvqZDsPOoHbayeP8SoLnpo4qmc
uWYjvpgXGqMHK6DviInM3FJiCMjJaXkdsuaOiri99zp2MuC2a4WEWM8FYtNFqIZ0qWTsIBvEFeb7
QJLlLtPt/gZX6jBJ1ICpcgGGRv+Kwwzk74QZtqLHoMI8IFTytxogG9t8kN80ZjxebCdYKnn+18p4
kGvYXgMkVe6E2EcW3RcL/srRCOJhIyzku5NWVWyQnMzrCWhXl2dEiZA4CiJw9J6mnuWrIRU7neDE
D1KVr/loji8dM7STD4h7bfW7mdvmUaq/rMLhoglvx3bRnaYuxdYWxTE6lUk8a7P+NdCcbmw3frU8
MtzHkHgww7QK6CsdhxYkaUdBJ/bYu8VXA1Pg2im0cIdEyoe1WxbnvNO+14ntnsKC8iEYy/JNK4o/
ZmuN7FM24VyceNauhtE6GVz75I5t8EGPABhURmJGg1UXTLy2TdvhixcyN5ZGWUH3HNF6erj+Et3F
OS7j+G0yRPLU/HAje6+6lwGRSzkf/MoJUbPXow/axwPx75kkqAVJwvS78k3kUEtNwFWJF7bP6UrE
xvhfXGKSxqvZPxyBBS4WcHZl373qVqftl73ScdFm+Fp8tDPUALpBJqZQDDkrTAidUMB8J/J4QOOz
fJHx/KRVUr+2Wr/7N3oOOEUD2k4JAkN4+HkbVqbj7nWJxA4R3bgufOeLRLoGHraK/UspM7qEZvKr
JHNgU4YukqUMDC536jHpR7h9atJZ1STDTaRpxEroFsf9F3XzHBwZJhz25Z+y08M7uWbhnbFUvh76
3Notv1YzIES4YV4JPXDvNfGWKeoCxgl58OYxe+JQWxXvDIDmNQYQ72sqPnzxlP2Dh9L8Pbb6Egp3
XV/qKXsxpPYt6AOQt2NhfmBj3CTdnJ/yQc/OUardfb/MDmY6youuliFui4NMrFf+MqmvJAjVTVZQ
+0Up+Hlaa+zoakNzM48YKZ6962nynIcTAE+OMfMti6Ms+MKBogr0+1LSVeGgzcKkUwOMlH1gfVlX
k6z3qfpkpqLWlPQI9kWOvTRQix5MpwDd08miz76LTHJy6BLpN1wEGawuAvIsRgJbToH1YZwB29uQ
Bh6Dnn9lcKSfwAc4j2VJpX0tczxobnMxumHoVj4tiKDLky+YdyL+hX1ydvva3Pfw4SADSaKb5hjE
ItsAx2PFBegLAJhZ0hyXpk5aegWs3d47wDt2YS1MZDb53WXJd+oYwYtQtkdPHSDFMhQDfHQgF3Cf
54FJ8jfL8kob9Y6inW5aWuydRm96Zue6vCwLT02Q3TlymaVsZWDyt4q1Jvrjkd9RibfYQ84Dh5Yr
yaPzlXaePkfoqEL7adFi2S99qln5RmgDv0q4gscWE/alJ/O7w1Fxj418ZQmOXZyor0oKvhp962ce
dNN5WTLIn5+vCvWqFB59UWvYwgoy7TVqX7tHMZVn5q6vi+DRcaM9OsNCwjbDAYN7bAK7fAwoOZ7e
kMp9M9NjRjxCtkXkXPiP6X2ZNtHssjlf6V+BajLIAXYzKLNjpjQey7K81auf7YjLsIZY0K3yqhku
li2f+kR5Ttv8l9vI8TxM3ng2+ng64Gk9ED81cy1QQMnWbImvVO9r4xWJQQtwTY8ZkEdDylw3J5G0
bFsgxPjcXIJB1MCDRwiBshEcnmxHAjlhFXkH2lItqJxIcbcoQQm3bHa1JbSTZc53ksLMe4ji8x7R
PN64LoLEOTLMfR4IqhM1GdOtzLpZBDtYPnTCojURaNwXd2qs3AGl/THjzGKobHYHxxk+YJQ4+Aw8
56nZdHlUXqGbbLq6y/4rPB2sW1t9zxsjXdteVH8pAya/Xe3bl9LG3g46HmmzI6u93TIcXuYQy5wH
hxNBwFwlLhg9fx2PEx9iNuI600349XPYM7ksKJ0FY001ztfVsnT/k7D0AA4ncD0IDo+IZP5cmiFE
RCeBhtuTTlGjRg2jg7o2NDkp88Z8RROineUijHNLAPElcaflokLoTCLW7TrK1305nQTO/v3ix1yW
xZ5JuuwepTRTRViCJJwwhLH1y7JMcI0unZKCmhPNHKu5io6cYNswgIa66d/Y4Ly27VU3Igwl5xwL
sB054CK4XINB+Ec/pU+seqNLW3R5hdsceURnp9v/c+v2qDbXzGhRUasZxqI6WpZUZn+iOrIRW+fZ
Czyk+WBCDm/nMaBW9/vvY45SgKbyK/qrj0ijUZyUxarOGvcF8PBwqIkhXTmik7R/daokImk3ywHw
33kwJkSKqt04Lo+i3IKUEib1vG0a+0cYO8ltERaYmvvD1+3rMAbZqS+9edMEpbkZlUXC75lqLefS
gSpsZRGkcXRGwoYSoyi2XeHE+0lP41M0BtYhCz0LeVSXry2XHKloLLFAYrCBheboGxtw25GWyJOe
UnfTejfdIUKI1mEvvRsJ1tFK84F47FF29b9yesdgDrsXIEjw3/0GbgQf4KMlPeoiwz+VrSND1Dyy
YyNn4h6hw88TeHng4MpLAWRKwrY86x1IvvljeZElcI/LsOSQlfKhMWslGYggqbWpgRuFuBduJlLm
nFU+XWg5u9O1je1gtZwqbUaSuhUA9szcaCtKGWH795rD5MoT02IyQYiwBLXJPp37MvtUhPgwYjey
xds2+4X/0hEVQhu2OkhPJhs3qyMSElTpjj9dZYnR6C/DuTxVqL5QGPXjJVWygWUBo0I3e5LQbYOn
UZIEXIQjX1LH8RbkjdLlBBS/OU8oreYeytDQQWCgplR/TT4JnWlRCvOy1MY3K252Ml0vwAhdURns
DsZKTSu4wyG29h2NYWRbWN75SUJidlxunOWeKRtm126TtCuvqqOzo5bl1ShIqolyke9a4MgcGpsI
K52XHGYR6KAf0vpqpB4gDyuWp6r6uQgYJzbn1OATGwL5LaNRsJboyleBXY24CdwADQjLFAGws2ty
+6qpbHeVD4YA7QngXSP03/wpe78eReCkkBVZmgRILrxb6vJmUChQMoXseBZkX9mHRim5lyWqsHBk
XnCrQyqNddba4El1fbjJ/y25kZ/HqN+QOvQTfUVB2cjPcw/bFn6gPxFiyGDpbleFdgoGuhcZndRL
RhvpiDnnEHcZqb8oMdAa0aVaFjOuyf41UCfjYaelosOk72OMYr0wgquosl/0r93DAmgE4aE9wTId
nkLUqDPxw1zH3rGuWWQXxwIN2nHpRyeXkAi1qykCLks/Q/SewAQlBiJbuXPr06gVMDNC29xb4zQp
GT3976V5oQYWmfDlIdJFuXMwijDbisvg1FqrnCMTWgCa34nB9tdDAthUemBsPdhBn+0HjAZUMfy7
bSVYXxadHuX0i4Oa/trMJN4jg7Rvsh7yQxWWK58EyAu/rl+bjv6YVr4LrvFj2IsLw4T4kqobYFlC
9TahEoJMkgxIiGEljpU2HsZyzrec69Q24Py0IudR2wElSpuLt1qrbsICB+x5abAakS8g31VpxzHM
9IaunOZK3KtUQ5j0VddPs2Mey/A9a936PipAtY/w/JoF6WV5l/GTnXUj+lMajbvpc1KaTKez3kVW
8NYLrL1nYZdh/lCo/vAiruyymayhfkcEY8WHKKcfU32T/BV1o2pB/5Vxj3H0evaKCNutLSs60MnI
40xv9hPDobdSD09lanv35Z0QrfLKNJjnyK1dvssOZdqjmwe63YbcWyUuBaB/8FkbWP8nUERIqNTZ
FT6tPLKFHmLk4/uwqX7MWUue8TR2w86vUQ1bYyyNlSTo0W7QD4Xq16Q0Sc1R/IvlzFEloCgr9Oa4
Haezz3PmkHukv7iSbXhuNPL37MElosKHmuoFtNVHR1ACJd4WXw/zEzoZqz63wydVAEwc2ZEnPFpr
oyJmqcXk/8uPYL+o+6AYkgO5uBl/Yo2VFvtjSc2QrNQr2cfo8Y3IedUICvb6MPxqob7gowbNqCip
y0JbNsCKFL33fnIgCZSPVgtehObbMGbs5gY8vSjFH60Ck72oyzrtW2F22guKknjVNmHxagXmf6WH
hGoaMAbYDbQm8FrjdvZnJoO1RiZxNUzWRvdFRDhWHV9nxE3buPo9p717rjorehmrIVrZ2dB8byvv
CUjyw4lzktrkPJEXq0cUSeoxqaRAwFya3Vhzys25Zh3q/ie1tHMwNAiPTlnCHA6DjVNb8j/dLTaV
9Qf/hPt1wPtI2PRgHFKgAnZrzE+ISD/tqCuPVDLzWev17KErF15RuBJAP9ja5dc8n9AkDh2HqgwY
e8SOlZ8mkOBCi/RNn0lIvXUTvuZV2FyqxPutzx3zUNqEPUNvpkr5QEeNitxshHs1mbdcu4mYXL8z
p50n2vpC7V1f5lmimgyGaWfFTAsqUsyo8Jv2WvivmcB70Su1cGLRy6qlxek6KrdOmOjrf+Y5QWKB
Yj3U2ZbrVxxnIa+hnWFwLwEwWoPKYtFldhIeGW5AOzUijEhG+Td092Pf3nQG4PDAaEFmJfKybLWG
G2YX7HkXROeEVbddQzgTWzD5Ythq9GufWcqIWmjrUHI+4HgcrotEavg38vCMLDuHJGIK5NZ8f0aB
/9BxmKapoWSZGTwZevkbPe/1UxCRt2qKUMI9o/tKHASBfNCTaPlXDBWARnC2yhNj29LcxlrOLvIP
/K1D7yD/LEfLpkrDpUgs9PGFGbax08bgwfix2rsDLPWVMcpm/Uk/82VT75bRQKIGCnGrAHYaDPTc
CbN9zBWMR6wlc5z24gHuH0pXCqEdGXf5oXB58ApF7tItvdjYspk2y9t+UAz/vmlWcQpTkVQbiTM0
Z4QLXq9Mabt2TNvIroPGuwbDUO9jkRf7IiaCFkeRf6H8cS899CCT/rdaFq9D1THlmc30GRX8j/SB
abaBCh4RK4QW5t4OLzQECmIjjZ3XpTjiR9pe60TLgLvXpBr0dF4CDc1PM+MwGEbd4cDK9lSOTlbx
gVTxRktN+4iz5lhU9MjIrX2PWnKMk468Mtdz8/cMyTzDnwrVKl2uLUIHcuMU0YJ8Snn24m5cWxao
Q6m0McTIWadcgYuaNv8aEL60W2q8MMwVxNWGNePvR3QO02SUr8lQl69oxrW1WeSc1TrTfJWZNWz8
lPzNthe/tX6wXwY91Q9TQndUYnh5kTozLtP6lhhmcoyH8FRZXbKPAqJmq9lN9gaPFlHjehJ6Jy4E
9Pw2DC4JR6lIlqVwnzkoxpOvm6iXsQUZm9HTBoQAnNHyvodhWhCOsHTQy76I9mle7qZG6h9NGjxQ
tuTHigvq6ZER06Bj3ukK7uhzkx3LEAhqpDFtKngmfrbZDWp6dHKke7Y3c3mkIBRAkDXyiKpzXAtA
a3KYsZdmMEzQthN9Uy3PPwpCoihf5bNgz3tE03Cc8vaj95naAvRAcKoWO7eHk8A1V5ucqkPScTYT
itpHQiLiwzXFdzau9FS24btm4yKWSpJI5crimceONLjzGMp3NMvDHlwM+sYQeCrH7XIN0pmYJ+XV
GZSYsAjTn27cv1ZUH+eh9C4Ox+u1adW3Wh0rETaxcZO7tENh+5P0eoZknWjOBq5p3G72fwy80TWS
s2uV+M3IhAjPseCZ57VttTdm5I9V7CI8x/J0NEHxXRs8Op3oXW8DcWNtmgOU8pTDjFXA81y5dl+e
+7GytqTd/glJinG2dlKEax74lN+zigcUtrF3bc88JUoHlmcpmjS7LTaFi9Sn0XE11GopRU0FRRMa
OGBroY9TpgdsxDmDKQqaLnbskyMqRr2GPiA4Dpwdth/nRKvbOVFnWduizkgEWIomL3WQ/fm/kfOa
pxxBw2l5ZVAgH+UCzJzcl6ElV5phJ5l1DQEbzHwJup5Q3M+B+8Q0/ttosLAKLZTHyoXGHXcgNGtU
AU5rPUzogqsQnCVJSkh8loXZqCBnVY+3tNrWRFfPlzapB6IgbDK4PTCAG2yA5rUj3g9Ct+X8WGzU
nFiz64A372Rq9oNKBx0rSj+u5za6hW5KvWP1+YFK75DanfcMR+kc6SI3nDJ2Qy3Imq/d96DHIWaJ
RLgop/TiLFBXNs66bZ0fphHV+5Eo5GGle/Jdh4e1Z57KIKRg+XwV7jpLWBddDXClWoIgxWKGJHQN
NLB2txbUtjoy+Dn4STkmo+ABRo8ZIUGfgWqkYjvRBv+DPsHB6Bg5QVQ0njT3sq3rOn+YsgpyNxne
BfaY3YXvHP06eght7G+FepjrMQ48u9G5Q4tgyxSO7a/3271HpPbfVrpVN9ORBmkBIXXae0CN3iF/
1dWqqB0YT331n+d5I/FNLG3qnJIZJGTknoXpJfdhnG28L8whlzSPf0vs9rhhmwGJllfY539LjmJq
JSLkOFowF9dlIW/RJ+haTHeQum/RqEU4A1PrSUTZA+CDu2sVl6xRvciBZvgJDdRjihGIQ1DWXlAO
0gUJmdXhQrl2S7dH9XhatWht/ktD1H5Ef1S+NEQYrAbPJdkKF9bZ4mjOxN2W5MME6+WHrwlzYJjM
koIS2UGE+R3PAeYkBrXnaoqdVagscQb2jYtAzEDTAkf+SzdkCPPbouSqx6pGuvm4HUVLTG7mtc++
sy5Z52SryXWDw+fRW584i3QCtlcg/4bCxzHjKJnHJ8ZePL3VI9wpcf5UpsvNknTasSosl8wawkmX
tziOu9Ns9B4bR0uqvZnM94UKYNjDCwYcbUzba2rZH66cjdO/pWt941SkapTolVcN+T+aB2N8h3Qc
bQFwfyysoEro/yHFHRG8+/klAQtwa4x2YDZa/2YU5J9RUTXM8vxwNzD8+yopFvWg9074LfMNlx/9
WQj3yPtc8W58C5WFeVncnpBFLN3rKU6IfMshDO+R5a/03C5v+TCIDyHKS4zybpcnFVN2u08Iok6t
15EalUNKKv+jB7kyZ5CleYcSnqTvzF9paZ3cxpooZ8PZx4nnnjNAnTRScwQz6hWzwxXjzNBjOyU3
Dto6riWt1mCcTz7yw6gv1kbKXGZRDRpVwCwtk2V8td1NkfgtSkHOAX0cv1goDHd1hGEJNuPDsYKR
A2eFAZHLu+XwNEsCfnQwHYMT33y1LK+M6q1tI8wEQXBl/6RokE73qPg5DhwWwXKW8Cp6c0C0Ro91
eVdmpkngaYKrKdZO7uJTVgtufFRMHOzXIgt/jTjC3pQt7A1YqktIJWmRsXWytK58Gzq5ln7vfORJ
8xB1z51dVjcShyKsX4TXJrpR38390nSG7ASOrXwIdcKlE3VkApIdiIyiq1WOWB8rZpqL1NJbOJ8Z
7QmbsUzDLGiVMFV+4oRMNrR8gD67CDyzISVRK0czqNzHyzJlpGANADHNSh+3nrB7tJUjGjm+BInz
biYfGq7ql6BFSesns3b9Oyhz4yZmp7KBMpW0pduYZKXAKiasn8F7Rajei24X9U0kHvYy7J6BrtPL
iiCzDS3XYQPr7+q0pTh1CiITmjYtkdKRhyItv7tpWHwnclKOdbYfzdRZUfAlPJC84NC4Nl5mWvaI
r/imDw1ooFxqzqHvrVuVtR7MKLyreCzYst1C5IfJrApKXFD3KyaVPwaJW5qzA5Iy1dlJexPSLHMy
bngUXxFiMOQGSNil5nXHnOzipekqDMje0u0evqh/fpa0TGKG42yYj0UQPdhJCdm0L65dM5krSaNq
lWrOjGs0Ku++Wipdt65t8Wvu0J+WVYFWr8b6Dq21eDaeUZ1BEaiCv4jJYsxAO+2pQ+WNSeB0mxoo
alGKrxjxAs8hYHzxRng42f12ovsgM4InIlNusoS0Vo5g9qYuZgvVR3KeVcWXsstomU8qZib+dr+d
yLDPMvgF0qw9W2rxlfF5CoRigJB70mljDamYneDy/9UN49dao9/+T+Sw6Bs+G6UtZK1DV0lCKQvS
WK4a1BdcqPMbwGDugc6xz5p6/iwLw6qOlgf17dZPOtrEtOYvcMSLS6LN70U/9HtL0RYrYnfNu9k5
gxIota/9bCZntmmiwExDOztT/Vb+z8u/WBtmRd6EMImUyzai5G1O6E6mw3coBdOqKvmCczAKt0Kp
MruZw+yQush1i5mjVRcbP/qu/PZndmcC1gAqLUtakAHiEfQY8pT8tzStOW9caiMS9IZFGhKPFFJ+
jDejQEZ7aewS3IMfGK80BlDdcEUXLkSjyUUjg13EmJpTMpQvvZrCLQvXaX5pm/TGMcV9OGpAqsVu
9pjsnZXHEzumTSIgmPlbKZvQoFnt8ZTLxXEZDk+29mFxTgRHbNx7Tuu3ASG7v6icvbSkaR1Vvz79
AxjMDaCWTNkVTbjR7OzsaiVprkGcf7gRp49YheBUmmZfyI5Bzuq5O7rTnHbRVm90xs8Yvqvxy1im
+medy/fT77noHonZ26tAwpUM9OldgGDZ2eOQn6GD5Wd0KgnepbJhchomFSHU/jaaXP8AY/qvb2ak
o3AERAU0HvcgQe3ZNWoSoIAzx35MYrSJ8yZ6pZo+St9GV2dNGM2HQV4Lof2KsrQ8GS5Ui5qTlxuR
EcP2W59gig/2gNcYlFQQF7dKG5gdokbnbGSM0SPbd54BSDqn94wEDeHkhF11IE406gBH90xQXx1n
gofrRVc7EVuMcuk104rxzg8w3mcM2rtOw/+x/NqEDuZTzkcjCK3///gVixYdBY1YRcpnydXfrJaa
LaOjfaM0aG/NfCUEFvulRejVKquGr0brEMmjpqUC7/t5RAUwDcY9M2APxdgjb2GT1Xu9SMS1n917
ZQfZG099eppzwkgj5ZhP9mxx660mXHMSiXZaCrWB8O2i23IG6NaNMMXrUMy/bL3PV3STkNqp4aQ/
JUTjMTuAdtlvSRvNt7OH6910RvKBgkm7GDUG0UXWaNUpB1t/JILT4jtLhuxsRPnOTNBkOp7HfAH9
NueSAvLPGHyBeTlvexU2+K/8A1uEdSfFoDYEGOdqHvDrHC0ZVQfQoUA5wiCk7EQl3M2sd8MNx7q1
YY/y12T+AmtfaiExYFor/DTaZh5sdLvId02Mu82iL7juTQINlwyqZcnroLm4evgT9pS1F12S3hzw
oLeQWOp5jmDiO0CKAoz/z2Uh0uaYDv103hQZMDG2quHqETKHwhkRNFPHM7Uk+XwczbapifcynZD+
ibFF/6deLYuvKFSzNc4bQ4npLbUEXCcA+DJCB+cy32Mv55nrIEI/fv7iQOr4chhajkFJlE/nQbWr
1FRdGuCEQ0hMn68Y+MRbja/f9bD6pGrgufzOZZmD1l75qZfPH37JKHv5Z+gtYX2DQ6qdQsThwIrI
hbPlYXly5X6u8r1DjKHZlPKlWOeuDMfbstj1oB9RELwkAaFf0ohsxm9jdFkWfaL5PWRcOGpSh14k
OrtqVmWrpfGb/pSZhwhZ3ymIWv3keyCLVh7SkQ39I/xvQzSfp84hRwyJ18ZiysoPokLbZ7Sabu2r
1PWGjY2dD/cRYCYMNDTijqkgPVVO8dlTC2gynPut1nog25M3qwN8b/btzMerXqLkMdRA2Vy76NvW
uarLkWBDco0YPBMC9Zq4urkBmYWG4X//cXnldUSpfR5j48k88Ls6JDoYOSdMG+egze5Z13R7Oh60
ucbJzs90NL2VPYbFxlI2NqLq/NNYZbC5BC1pu0Yt0dXTlQtyPg5wS24ZgayroonB4RDNvXatGLaD
wAjr0j97Z+zgrV0kRa9aE5mAfJn9z17Qbz/H/kWoncnqWoQAsWWTxho0OxNrM/9+FqNPsPcNUUa8
afwzHY0pxISMHBrucYuBQFRM7hBPuQSsXAiLR0w1T9mXcUiokpWHuORA7KTAAbrFW5xG8fnzoT4l
8UMqs/iy5BhqLrFPaqiAd7avZPKc98j7sIxpdT+fqzSHXY1B39PqZL+4GT1FllpeLQ5HbXSzA6Yl
AKeWeyKI8e9iY1nGMhWiBeCfaln63wVtAjkcs/GmTIafz7flIbc87jRy0LHWuyfDS6CppE17qrhb
l3eJQirMkUnUAwfATHVWFiVPqUwpLsoipxbjYVFn646r7i7N/TMB3DgMmunsDJOetOR8/gAFMNAl
7+Q9Cu4IxcTahF6ztY00vgxOT4/GgZd1guix+j+CCCEtLhEGW5t/c1JRkTcQxO63AejhMXDkl3jp
SjT0HQkUc+29SZTKVripTZPRsh5WktoPQkRiRigVHU2P4BkmgMcOaQI9d2Pe1XzltnI7VZNFtpha
hjlC4K0WLlh2UM6yG6JRJCG7LE0zz4epa27sWyk9rY5HYOWdiyphZkJ3ZrO8HUWvbXUq7xXRZZBM
jpnBQ6Lqiwa1t0qk1VCCqcyAerVE0aEO5U4BtHQyU5BaEcAl5OWsRGL84DyvWQ5KmHHMaGqyGMr0
VBmx6la20UubtAqSNl4jP5ngYMl6N0sEjiIQ2S5lFPw22I3LOSkuToNDwx8RvbWS6u4keBM7W6zu
VvbqfuPPHFv+9fiXV3qDoGwmwzL8WuTQU0srm8483KYz2Wjj2XVK44g5GvuFnvPcb+8psANkFgU2
f8yIzxaDyB5h4cQkTSh2FHihBo4gbhnsZ3xeh+Vd5FlPmOcWY9vUvvZqxhzXVnuGULhZbGiVLf+6
0tKyvLPbdmikrW9R9BIlNZkuAf3AQyYQLnhwyzZNRrzt0A64j/0T2nv3RaT0A/O8+skjW2xEnX7L
Kj74TSWYgVk+mysHuf5FVIgy5CvMgOGaJ9b0Wg1E15e0jA46Cbo7zUDehpVfPAzD65i0zC30qrC4
FvRPl0HHMvKYVdMkSDFK4Hoxk7ACN4luRnofZc8AxJ6NDXBaJKzjaiyMkRDyJLCPwJ+O5HzbJDlT
2qsi5oR1R18HPTtoEZJapEJxcvXUJT5Z4uBIxG7R8HQ2RAW/2UYeFddsinYXtWZ3azt4ULAHtV3Z
S4NExzI+yC99N5GcTdF7D9Ri0KnDtA1EtvXCB8/L9EvZiOlQ+VB16iTexYEz38ewbcAnMnwjdCS+
06FhqUGR1WahQ9Zs75USfjdE6fw/xs5rR3IkXdKvMujr5RwKp1qcORehdaSqysq+IUqSTq3V0+/n
zJqu6Z7FzgIFIjMrZUSQdP/N7DNubiAiXG5R9GaTmZuz5kNpawbfu7MDSsvGdQEFNHVKQvSUn2zL
UswXKWgjNMzXIUELNtTLYHEZLH6Dsel+RFJWR013DBy7M2DAlioYmJDONRkw5rjGrid2ixLSvjST
mz/R2A3oM9LJZjTtqYkNqqdYCwLs8yRqlma/ayuLwNIX9GDnDrlhVAC4h+pKt9DqlmVVxq6f3TC5
vGjpelKHlibFw+gxS58deCAl4lWQCxbovFcZ4PJzzcdPYwRstNhgG3dbdY/q8Yeir8UbXnp3NSgO
M77W9tD2eE1kCny9KCznWyff6FV6mQ2VQ8cH/eAakNiSArvPpOLSvNw0QjaYnqOKmo94Mr/i/dT3
ZRUW8OlmHbS3KCAhNs16mTRh+5PvM6fUDsuVpDVzRwvnPo5EeppnX+KIcbg4CfKsNMYoRNxi5nJ1
O8epN7/o6o9fHpBSeTpzgEKnaTo2M5WCa5FAaytMg9D7wp0DV1qdO0oLE7e9vy/cAFjQh2j1TKfd
EIsSmhzWWIUmXQ6im9hwh2OOoFVVBxsb8w7p4RH8xngkhQCML0zLI3bC3yN08zuD3GrLyk0/GIKx
Vp3MrBMhnBjrEeV9veh8YVHhtKm8vdFS2idxr/eBXz/aU+Ru+kwfNzZU3dAxuteA5chCsqM3Vjst
b2VqDFe5IC5LNFF2q/1hgVSYEVTlIRiAJKnVESfHrqJh9LxsXJYtDNKnfazN5DEdXCaRkWawyPU0
axVpDIgTnS0n0ybY5DagrLJFRplkizFo7MWA5dHFFW8wkG7Cxwy2woPrsPBnzuqyoozsUzTPNI6D
91HWNJhmc0CmGdaKldnTC9e2swcCZc1+2XueIhE/as2wAWLgPYeMD8g+uu7aVvnpBYy0HKT7JkOJ
spf0r3CAvQMFOQMKKC/Gm5Mdi0IN8hPxVnmkChbhPmSHT5Nbk65ChyqOvo62nTbLrQRM97F0nDc7
beZtTKkig7FkeKeJoVx5F6UmWTVWscabMbMxPT6MrNcd0Wv35SDKxl/5dRXvSG+6m8ESvMQFND+4
i1jrBxMqBprbdXmrSCqYf4O91jWDu8nszkeiT9DfOj0fGKY3ZKLh8e07Gxptg8ylt1l513X/oY0L
Qp4Iy+/3zbqkndYP53nnCM/c6i4RLJ/J2sPHYQjw6BRDeRoX8GRp1W9K8rjNg2Hc+rb3NyXd19DJ
1q4aQJLDbriuYl5d8EzLwRu74cD+KVppXfSt1ENn936/j5zsPxQQLMz4gkUhkZlv//iNrjbIbLYp
iH/YpsGW4a/VOxZ+32Ey/O2UsyGWeZjeSem/ZME8dcSasfYtbUaLWEohH/4T/CVsWrwTy2l765vV
twwWzsnX05a7XfRkYga5jQbMzEE4vIYdHPM+l/Br05i3qfNs3GB5eeo6AngpbUz+YKyXgNhUkxJD
HUE0ciFCY8QszstBo79p4xZ1tF5682ZVhbK8ZdyGPOivS78f6lDDGo5yvIVF0LBsQYyatE0O2nxn
FfqnRsmJM9igkwt7cj/OuP7T2n3QxbF1NP0E1Zmk5Sg15H8ukeZQfTbZ9TJRc5xLRf72xFPVrql+
2fCkp9tc77PjckIYxn+oEbX/jWmOt8u12N0LwxYuz8+fSf+z1wuNhvdga5WY1VO33+L4b9HaOeTV
YO/CAEUUIMPPjxmQQTl1huC0fIrfRN1dfVWaAqrLoLGv24ZmorRt4Jn2I1Xj6t2Wy8wh7jXj/X8t
d/AuYZZSb6wiXmLS9Cu1WE/SQn/dLEbjMIhx2uBXgo6uPugqCPDyQSzzf3yQaNrKVDUmVlBzwrHX
xpRdNo+LLv/rY8vFtVVX2OVjVt3XJM+R7pdP/vV5y8eWT14+FulO+R+6A0xOyL9Q5G3f9g3LYDrp
G7pH6+6fH3Fhyo71oRXuNYC9+8QGabQcvIpFdWRr4Xa5kcfjiGEGYFbkkQm2iOos8Sw9eJXNMDyp
D0RWCF/BM6kJDMwa/JXEcCebZINbaH4wsAzBFAZi2emYtFXNlTMRKM6z6CuFMlgzcCkcB2/8OZlh
nfp9nlk0/OKHDcwpVrXDgLBhWznWAJYc2gWOuUi/MouenkxdNmuPtOGF51tVHvdPfhi0QCqF9hSR
DoEmueyZQ42usMosTssaIVfCpiUz4C2RDrmoTjBUw5Iyke/HVVkudhXrU5EJtmFNB/yzs01EacVI
g3Hhb/SJgdIQtOMtK06MYIDVTAhcGGU86uCmVxlG6b3uXIih4Da3rBJmpqFFBXILoTMBrr2w/vQw
J35OVmqlq7OVJW1+lI65XpZiwG3crTdIWgWlOZ8MdaD1o4WOZnOFoHkwP3hD0e1rHx6Ek83OKXZg
pYSJ022IpZYw3bb9TImFkKTvDM0Rd8MzklvPYoY+jP7O0EHi2U7NAz+0v8/EDY+ebvyYSWjuybxp
WJbldDe5ty75BwlBBmqVPu6zivkU48RhXxLIQmiVJTg8vGalzcnhZ3BuKwUSc3Op7eBZ0VGjiMTd
nELL63T/CP54jxUvPLdttInVUNNSbnOZGHsPhMt+rIJxN+d9fTX8eksJxnSr3Crb59GXXKvoHyzs
5g5+JF4FjBLuTXSloHNtxU33HYrhVysv5UpCLz1atuzuoImQfPF7NsKARGsZ1UPgBOSVrNep1OO9
p+aGQLQYQZZG5a/7xPxcFEUL1QWbQllBti0TGu66GunREgXtUmVrP4XFvOjEAVRF7RrxfOEJr4o7
aLK7DRX66FiNdulwdF1if0jZ4LPcjUaM7HE20BY40HpfDZjCp7ZhCovBHh0kYIsy6Pm8H4waOFnC
DL5R5dim3R3bsB2eu0g5EgL3I/r/rnLz8MIgZgbwzgngs4FYKho0X0wb1kjGZkFG1E3Q7buy+DZn
zBC9f2J6kh/vt26QhuCko4niiHysMbJJJCnkEI/gxBkNfDxQAH+qFa9qOSy2CVLob/4saCEZ0/hS
WT5ntOmsAhWBs+4Gz83DwGWdTtSPdRX8QC59cGpnRm8omUY4PAzRKF8cn7Stlnvm2m5Da+/xp6+4
7mcQstO3RPlbMgxB+9nwq6+Mdob1AlNqHbr/JBnLLabE4szOEGe0yiGiv4mbw8Z9R/2shlcPqbix
qsty51wOrtPTKI6eAQorOP06VOBFoqKYDsvkK3WTfm9gCjaV74B2QyJjMQNnzXlTJLuObXubmtUd
4MK4CWU97Q0GpusAy/0aR35ExT1D3qCDs+xGKuBqN3RUmpmEQy9Iupyi4duQFOaT6F+KHsMxYDHz
akTGs6Dvc4VnqeLVQyoPFGS68QeKEzFL3Nwi6J96A3oNVrwrdzEOBfm0IbNaihpiQQGG9qOtqQb9
dagi40OhW9PO6Q2CcX8csH1b4P8oBpwZJlvb2fPeYp1g98EXmr/xTIAf5Ktod0zqwTroqKwzIicm
9NFLcS7Db/0YR023M3GTnZbDbHMzGGLVrlKSM5bKYyM9N2KHqSPqNoSNay4r7GFhm6l3+5neXEHc
ckMqPy+IGY0kUIsJQ5307lNlHchKVJeiKfxVwx770DmB9wRKjDKszId3EZ+5KjFvVp4PRGfrrLh+
OTTbYwP/g02I1Z869VblYRwiv37QMUtwCYaJTV79FsXRayb8bt8roJFQWf0OFZL9mPk2dP5HkYFa
KiPGszgRs0vM2HEPpkN/6WT5aMXT1p60L5CDq20wvYR+2O1D2m8R0OXZtifraHL9rpVDS1MIdyda
DbzOz75BzQD9e4JpxBxsDNJq4ILGVnKjS4sVTRGSeegsd7XqpjRcg/4HvCQO8bwU3HJZTxeXawSM
0Ob6CxKW6gJPipHv52hfBsNLLQUplYbbeq9r9dGrTeNCRwhGwoQ8Tz4Yn1Ij+DqhZGGNp6pUy+m7
qdUkSEu9q5dk0zpoB2gLtWjPRQGPT+cCvs21xlu1cDPneQA4z4WXDuEaVGnu3ts6bh+crkMJdw6p
jGBtwyDeSdSaB4jIeONxXG1AGQ7IcjQraZW0HztBhtQRxllUoOlbg5hvmL9hCpuSNbUiHxeluBZD
vFuEY7urXssIH8yc5PWl5cHaMGz8KcGYreQijHBYFncxdMZbWBi/Vzk0fAbylzZjwOYn85607wZi
f3Rcdo5j2cLBDjlh9dB/CGbmgBCkoLrVpElaIyOGM3ARoal2vVxvlkOftB8Dyy+DTVG8LHk6zXXc
XVEYX3FiuUcna/ZEfqd7lWfWRaaC9amRwIYbiBZ4koT+FIwQ/wa6Lyrga/C/3HHjMm5fI4g5VHaa
cmNrTrofGnMCyWGnZwHB3acO/D5IAa4d5WwXKtrRYKiRsE7QoG3AjMWmFb/TC0vVPhvG6dFWRsUZ
TX89qFv0wldm3jUig3qvMse6veSnUtfsVgSoBGus1tvPXE7WfUgVKVzr9Bgg3thhkz1ME+Ez3QRS
Nszpl6olj7ewp3yGxNWIA8+aIvvBG9xvtJdyPTen333dusUEk8HW9Cf6ODgR+uQBrnZwyPsQlGo6
7xjRlAcaz2hFhpz9WGTRfEra/J6N83icTTM8j+oQse809Tm/LFljvfKeVPna3qBy80jebfOLm9n0
1VeI0MRzXeIDdRJdsWWSmeooz2DtH6xczeQcVWXiBcSCXTF4vztOMl4CNVepzBy13di4xEn9lsIp
rCy3Gdf8pkjxyy9m5gwQ3YF5vgK374UPCKTskhi4IR7lLmddacWDRggUbsayJfRSiFdJXKwWTcPS
5beaKegubFHNu4q0YG3HFITb9mPfsTSygUzvcLdGa00jlufNRXjx9GmfgeN/1SwXD7Uskg9NlH+D
UUkpECUfNdVehGWafEv+jJm/MseUDolJ7FKvGfPRldeFJ82ehqOJxE+AgMQ7y3Z344yW/jgFhrZh
jLyXTaQoXVThrjyCCZnbZo9aCiQoC0ecREVyWDhVmBBgI5rmijCixFo+6DehvxE8QAgwCxuH3C0G
qaDMuw1eFqIOI6TXGXlF6y1w7Iil6zIw0PAYgx8oHZt3NtxP+rllz1gK/aOxqRaC8aCgCGjJaRl+
1bDtrGtW5qyQ8M4kDgRxUelEZKj9SGPP/iiN4CnKgmOjJFeZz3ON0mpd/TxMDn6Yf8JTa+1iuuT3
pTU/QwSBex9H9npEvkkr5tKNgvfkjrWbfDYrC6ZPLzxdYXrofGRNC9mF140Al0xe3t6Vam6PaAfE
Pdc+W/BtMDtO702TmVM/2JltHnQ1TxzwVp9cQnfCNPpxNWqfLM7YnV/bX5YydL3FSShhXmqqTyRR
HQI4WkN2HU280o0+hWhVP85Mly5tnMX4/ShBHqvR3veTvvft0bvGhQUClrnDFr/2UnjdwDEZzAQU
GuVGm5R6ma7Pf4A/S2DDPkZuLz81VXdCMKO5NBH9gYbfcZ1nM6yR0dG5peUSwLu5KdzOYMuMn9Bu
um1QGsY+67IzVzD3KorqOwIDWxYMB+usJvmR9eJHnFviUvUJ23SzfyanzCCKafO2Gkrrg4cfa2J3
eBGZr29jq/sqRy1cG2DXuFvByTQLpobkxHZNQaVjaHPDNDVwKzL0D4ViFxV6iNF9BE7qA2PCACfX
GVLVmZ7beGOlXX6x4MZjhgSQsBwI4G26yBCcBAicaUJ5kMKFwuYh5tN3zYog3gz6prhbDiajwKbH
HE1t36JXPMGC3/VW3e0qTCtbzaM7tyv5Qf5sTOsMTg/adNZfSsW/jS2c2noQHqlPkqAsPpDYBdXF
xJgfBot8hsVlxP18qFW/M0PR+URfVtp/trASHgYHFFlVjPEzVq7+O9odpRT0Eh2Ib9BXpGL5tj9+
6LG5PmcDPn5ya1luf4rEC7nABxAcNFrib6AhnMiOFeO7QIXr8/KzjQMCN7Kcrxqj0I3oPVDjQT+f
TbfD5x1aLxLUypXuoQlYTtIf2syhTTkPUqoWG0wmBBQyp3+2J2ZRBRA1IM/dlxqky9qrgTUMMkqf
44pklD7l/XqNqhZfO3VIGnq247hpcMPr4Yqbl3ZI/R4M0VjZX+JZ8HsxpL/0jdntl7Gy24PcdjRw
oEJFJ1rV2BHFltwF3oyTUy/mbTIL+9YrJL47OtRq0HW1Y/+wqUunuTQ2V1z1Mll0KZrWYvLg3t1y
3yq6eXk9wQ+1VZCIAAaBiZA0YasOIZmzPXXUX5C0mc+PRG/nPmnoTJSJu6LWcYuDxEQwSMKEuxTD
+wSpe+PhpYfamSG6xHZ+0hvaquysqp6FK7+adN8dsr63LnbXf0g02oP4HVu+yPdRoZ0vQ+GbjzLM
d3Wq2r1Bzj4GJA+MwH+wbapnBwuxVrcpk+AKXbxYc+htZGk+aQpbFbc0oDWtuBJCMc5tFLuqt23f
RaqSW0k3rN0/8gD7u0YJswgL8WZu53H9Hol1VS42wkk3phU9yHzBhTlHfaFsSpDw2xRGxeXRPGgO
C2HNy5pLj6FQpUGXA9Uj066KQqxEylG4HEKLeq3QWvMS1voWBWk2h4ewJWC8rD24W4VIf7i85ipD
XeZQMvrn7kk3heefll5XXxbltfIwcPSu9LeMlejNkYkZHDPVEKD2GWThWRY7ov48Oq0iHmrGuMKc
MZ50tTVZ3kr9B/7A8oGmb4LORAlCLRnWlE5qCLaE7zIW9CtyKdauM9HoKYpjHOlJPG55+qhDyT+w
uYM9UNPpBnbgW6WGrMtKQ1P83Yp2bSGi6tRl+tmGMnBPOx8wv2++zC6hLCUHL8KwIWj9iksLDoNy
jfeSjLlmeS+6h5m0wkqz6R06f9wk1o8AsnGakk2eHRWodpO3xC1/j4oxuRRWLV+FJ0/fMWC3tKBX
bBZqcNeeYKFlUXU6ZwHUBbt5Xe4puQZdmJWV9yQQBmevOUOzTE7wFMonLE0uIUwKHfNzXyft1XM/
Ei+xj1E91xmn4/gweRE9DSkpJ25wwckw+3w9GIS8fiFPzSJp8fc5D5Gw2Rza8/BuZkhiPGWa6gZb
Fp3QJJHVlu28iAPqNRCzg1iMR6iO92WD1hblW6Kai+t67PaUJl1bFhaZ8mHpavfpmeL3CezkApOz
O1iSU0NWIDH6ngVr+GFhMdcJZsAe7jP1XLS8DA07BMZS+bbW2GUZXeI9FAUNjk7aJRssCukGZxOj
Mp9gv+SGEKiqSdtwOoDObDH20Ceb7azmidDLfP68Zjz63geqL9FjUsb7y2IAPCNukrq8dhh8SA94
BWTmWt+YfogrFxs/wbUmt+W2xApMKyAvf2k5yvoB5q63RH0NNMZpbTnwYLfjgweycRvxi/Fs/S6H
8UtltBObQuLxpGk+tw0NO7yEY1r1+NrGMfXb6BHwC71E20ZtQ7YOEnKpjZ8cmR3LaHSP8gdDm+Bs
w+uEjgknE4rW19inRMfzGGx1g84fBKwEi8V8df3+a2V1x0i5XnLDWRHtL09xYqW7UPyAelBfxiLP
tW2VadFjqydf6oGL6MAdaTW7RnizCfZUwKMSz5FnMcdc26we9P90zy10YLI+BsCefOJcq0Fv6Hb0
2OQqg4cQvEvS5OgEGr0hIGOr0sfLmvXFpnV42Cp6Get8rvfs/PvNrMWnbrIpoJTjF34Vc8fedOuL
kQ6UIWquel14pw4bNw2iBbiulpCz3tJLIVuxio6OOl+F7jd7eixYYi3DWKaDpwTYF9ajhu7Hc1wx
pZDJBHdaB5gRN3cPHBqroy69jKx5LnrNWEIGmWQrzNcOEeTAQaAqstvuz3kh2NIdlhiHYDt8ZPE8
rysbgh3Rin7rvXsRYyu/wlb+YDfhdLXM4VPgR0xpqtncelptX4uue9bMNj2YcyePVRicl01QK+Q3
vxi0o1Hr+gbNI9gwRVmlU6K9RVjAQMrzSAmckTrfbo4wlMmGeVnTks7KaTHHmtp4e5q5HqqgD/ZV
gl8UNtmHxmQ2Qprzx+RpzatddK9MVBmG2Pa8mxWNNrDme4Fp5GgmrAUsBe8laDWf/MIgrxyh3SOJ
+nuJd+C2HHKewRm6B60R2TqKK+s+NroJLgckVaqjKA/G9B3GTXzS0sq6sS9fkwwqrmBsjG0xcqpl
mAdWYTn0jL5ZUuiVvpsUuXbQyMT4qMLrOlLecgcOo62cSYkZXj1NHw8AuotLGglrO0wCf6pCQdW4
APae7n9MrHa4anN+kCYrKwpg2gPeyQy+gpE8ZZlgoxhGVNboZJxTEjQ7Jq0OO+kntwFWplkTHRBj
bT8faPh7CgPCkjz81DFlTLgn8MlkXqi/dEi7hzLGK8RbuXke3W64md0cP6B0H8n+G5jlen3PRgHt
weSJTvrshcgfSj4xyTjOnbUblSqRjAOiMsqjJZMXKG/htt4xTouw7inXXn4L/Az/WZ6VD6lTXD36
aJSliPpR04XvpBvWJkhMdnhFPDyGXvbBIxBPPzRP7KisnXXbfV6cZ/ig9oGOMKNKd4Cm0ySkwStm
5NGeTJyTaz+GiqCM/VvP9F/0PhJ7CaWCkAimfWy3JJICwnMFuPP2MmHcPC0Q4XYZkVKPtdcndiA2
fp4JzCoWtGLt+kKIdai5uEUdABO4kbljDbhnlgOOmPqQgDz5NY5Z3tKdmgqmAI977VKbOCBiHdJ6
pukwfkp93f408cqJ2V5u+uGnHw2gdrTFRIDVWk3oYs9DeKDsR6cs44SofOxIWayHgmWs38LkWg5V
TB1p2WM+XnwNpp/SNxO6aKZ6zBq91hJyQPWwS8fTMsmwZ2M8EFRvV+SjR3A+PZtcJydlgEqzcEUx
Q1MB0cT7KUeC4sJ6HWXW3JlK2nshjAeSgPCBPe9WWqN/cz2p8Yy+6R54Y5sREnZ8Ia62Zn7REoIq
eZYF4KY08Uy92DoH8LzBdkHWoFKASrWxTdQWtx+DF6vXJ3stUq/cTfoQ3nxqBnZ5DmG6C58xG7Ow
srXHxMZak4XzR0US3Fthwh+ijIJx/IHIAbQKX0suDev/nT8F+cULBmAMon9MYjCVfcapMfsJmI6E
1X+aFb+XKt8i1HpieWvsz/piT1ASCfSvkWs7sSHYk8eGFcmd8tQUTOZcnWmw6Z8ZyvMo58h0WIEG
el5prB4Dide8I9vXpLAArNYcLgPn3qmM3a2NAbYXvr7vXDOo6b0MXJQ5/VM9Rdm5/eMwk/HkHE5L
UlgJ2aj3yKiVY4HQJs1nYGd9pGXKeqB81Xmq43TV4G2craK+eU1Q3Za3WsNedQXpaB/+YoUJS0Qr
zBD2LnBECbljTNxt7TMAF2Ct2MkHzZ6qmYCTCgHlj0jjTHycCtfswQcDfDApMBtNAZ0Fenp3LCy6
Jz3DwUg0MZuT0ZDsRzm8DMT/TsuhGWj8SMT4MQdUsgtVumA5RA5z2ypN8aeoj/kKfB+zNI3imLm2
unAsVw9DuX99O7t5OTNlPBU2/icRxjsRQNwnpc5GgAXeerFGLybpCT4TO1pCueTFbRwfvYf7Rzxr
UAV5hPWOEWKXJZuE7Tj1NkEsD0tOs1KDeyxp9PxaSbGB2fszkNu2qbdniXpjwSn46VGVXaO0/Vyn
Q0PoqLJB7Ob+bfLxw3X2cGp1y+YFTZQIt0q05oUwrBfMZCgKY+cMcEKWdztegXUz96e89ChgXbY+
/ZqUvX1KjIvok+wky8AS+GPQWluJs8NUy75fB2NMYBJNKfgYNKpRPeb9ko40SBsOtunuNeFOHU86
k3fhs4q008Pgt9GTIBKCiDd7bO/az4KOhf3Y0PgJcNDdIK9A4FPBeEZU2a3u3niqtwbVz/c4b6sn
xPMfeZOIfc195IRgsC3ClhjSyF+b0mCzif00B+/SepSlsMnZkNSYTn4DKq+rBoj+UkNEWEp6akOS
LE/JbSXRuBmZaG65e/UnI2rS/RIjiUi0s9hOjiMrIqYMKMaF1Kl46P3TuAhnaaxxChoNFU6evBTq
4HTl1oHkeLTjEp+7Qjd1BjW3LO/J6zBr1mOBr8uCSBSpCGUQ4ssrqD8s8bY00P6vTKnXetwN5/eE
WGYZTMAT7quqxoNNPj+76Y6jjmO4yz2fSKGoaYQb5wd3kNZZmvq98aS3AV9KjZwORLlWHq0ZJsYG
s6y3XlhJCyKEnm2UlBRPUmRmtkfhjlueAVBqx9Ec+uygZJxlR9qpywObW+7bEd+Ged9wWg5x5gwn
Zx6eKjBP/yKCsXD010TCcPGo9YWmHH+xxWTOKKJPQ1a3dFuY9hoXyEyUVxO33s/GXYDde1vagMxg
HaKm8MrbhSVhpEbhsrFaICKrQ2q6/UYQC+G0L/euWhPOOYR5x2JWtyqt4SOh22AHQfPkGGn44KkD
nDrgG+GsH/KZEV5K/nVDi453jxOnWaNtk84cLffeQfO1XMYF4NOjrWxxPrSJN589ELOonkv8OXSH
feJMT46Zi0uczfaO3yhauSPhzUwzn0J2ZGc/GTi4o4sm/LpUfSxJVBsgNU2flb+1MbIe2DusIjeM
L5RPWfs0sp4n+PL9alJP8KAOwYi5BhZDtqWZgYkxitmSyjHUlKUezAG5CNw7JoFTMsfaMUjBHCsm
bo/wcG+qwEdRd/NdbnEuon7kT5j9okOeDfk6iJzX3qwfodnXdBRcTPSy85Isp8EdfkZHq6VXBJ+k
5hm7ucII6Yak0okqBh6AT1B5ttJSl4Mh+F3zwkNemfGPmiouuQBUpIWF5P2WUpt0iJQVqT+uoF67
ncKK8uBeknUb5sDYB8bwsPDWftVIC2/6lip1hYFZB/ANrLYdchosBwwzXL/GgWRux51ii7RAcial
Cj1x8ZyTqaAJWbMsgguWfx5QM88WLVNo2NuldfmX2TH0YkZswSzXwWK8Z43lbIKCOW7ECcIN3JnB
HIj0ExAhFBkbyxB7IOWzbKFnB9iqkqD+PeDesCtV/gyQ0MBQpjiMjUXlG1cNpmMeiUeKQrQudbam
iY3Srcr2GhK7oZ2DhlynF1RTeFxqINMwBXQ9qhmZKn+gMdLdZSXUjbXoMOK38IpymhXT6GuKjQX0
hnRuQyHNdztbVOFpSxpCy9VghQdDBR00bS8t+ZS6c38fhM1AajA/mGwpL73DC6MIzPDOy/ZDG1Sf
6lAYT45t5hBzdAf0MFn5Fm/E2gultbfn/Ns08WrtadrFiV3hJZ4qleWqw72hcW1YgtNpp9PCp3OW
LgsRGYXjJYw8gtODKTaz3xHtRpreziVppBlcGRZdtyQg3o+QkPSc8ZAo6vkQuHJXCsz9y8FR1yi7
zj8aHQ6HrInUH5nxabNstqhw/qUBYHMMZHRc3uNJeowFuDErgLgtTUWSY1LSzkQe2pSTPtW68sHQ
uuDuUfmESxFLNePykurFNQuokbEukRQzZi6ghrfgULMDTZqPC2mmNSc6tfVi64KuuFUdRtmwjIGL
QxmvewD30BQjYCwoF7NaTwhcE2e3ss4h8//DgsCx1ER3NMbzb3/7r//576/j/w6/Fw/vps6/gbx5
KGTeNv/4Tdj/5nGzTEdYFqQIHZ6m4fzZ44YFjF+3rtJ9SRhwQAs4uFQQrTu6FrqpbB5SoX/Lw/qF
dXZPz3PI3zEDStpEXkpjdVWdcT9Np6aAXd/1TJSrHuBZqiec2KQpokSsh5F5OzuYYMcOk4dUsC0L
ovasXuqOMR6tgXWXyym6cvAwE0YHRY4haaN5MJiZ3ZBPD/v0lMSHQsVFEl9Hd40cmr3p1z2NLnsA
lbMBY9FsfTQfUI1clv/fD5OvzJX/aol1mRy5hiV018IPq1t/eZgMra/dcQzpYu1y4GYeU+PlECsH
RKPJt9YpTG40GAdQXBMUeioen0q07FvR4H3ydYswoNMWH6jQ5Pyo408eDQEnHOzOOtfmgw/cy6Hq
u8OBQGngMolc3uqdhtEMmFkzRlJLgvSZoWd/Xw4Ed2lv9wjK5EYKxlL9R5t5/b1Wh7Ypv0q32kis
5cdKMexrGyP1UImTzz0cjhwfKs1CboxcxHtXfQzWeX6Vmk8s0R0uic5YSCiV99e7FdrfpovLkokM
Hv53062Gr39511Bv6c1bO1d7HrGYF1JVfpx6G4+D0ZTQx+ZnqMvFpS8qcUM8iFaiDepXntUaBYQb
ezrC7a9E/4ozYK94im9csb1dxx5v39RUEvQ52qOrKst8dfDyiDuNV0EqkwNlJ5JB/EqaVEfOft5y
1pONPYHo/nnIJS6V5cXxX386iZrlpPpalBO8TeaBf373f67ya4215kf73+rL/vi0v3zWS5Hx76+f
8qev4Bv//MGbz+3nP72zzRmyTY/d93p6+t50afvP81x95v/vf/7t+/JdXqby+z9++1p0eau+WyiL
/Lef/6U84KZh/ssJor7/z/+8fc74OnB5/fdcfv63L/n+uWn/8Zvh/N0RruN4OJZtnPAuVubh+/I/
1t8p3NbBFgKxcWxh/fY3nL5txIXJ+bvnuvhsHbIWBh5HfoGmQLhX16y/I+86AHtttDcGCdZv//zL
f17h3p+N//sVz7Bd/08ns6sDIdRNQ3j8chhpPJ/fovz6+QkjO1dI43/5o804jtkyd388+oEhGJoY
dF1NYb0TTM0iioXU/oKy1BgELxNdY4Vbp74zrRix7U3+KrN7lBVJcj9vnhnbQ5H0k3PS3twhYpHW
Gjuvboy1NO1ojW2BcoX8c22WWwmD9ejzAuOk92e2osR5QDRsZaeh7tVAsNNspGovLygCjTd5OJYr
0MiccXCsIaEmF64hD1nAkhtxOV73FsAgNgzRSsa6UMZiKu8DPuZkHYGlstmMtlsB7IsOSe6RA869
Zt3lIGN0bbw7rk5uBGuBNPoSKiZqnUHBb66iY64NGhKoxzagg9ktE4ieLpvhHtr62qHOhDa5z76y
ktIZ8ho1tMrEiARh3x5kZH8fShaio415pfHZ/emC+U+fKY0ZdxpFUGrFccikibI9QxUxrUpsLScY
V3ViVztO6WnVxsfIbLztQG5hZZTbKDGx74euwe9ffULHuM1lp61aYP3rjp30quwUiqp+0oqSTXc+
ZWuY5HSaspSwWmflWDwXDGIPvsuqNACq2zJ6Ww9JDQUkmm1Sh3O/M0taygunm7dt1HuwRamE0hmA
Yt8Es2MDzc9AuLKhhC5G+QVfbzk0DswN1KvC2Tqj/amKo71vUORTjdnK6Ou3Vpcz+/XqZfTksEJQ
IcE8aN9NLXwFZfOdqvqKx5wmC9uuNmaegwop/g91Z7LduLJt1y/CHQjU6BIAK1G1lCo6GErpZKCu
A9XXvwnms5+v7Ybtnjs8ko7ElEggYsfea83lAPzJ+xeS1PdTRhS2C94sEANR7qJNIq9vRAixl2NM
Pd6NPf4qeptcKXA03LowQykpyVFXYEkq0LHC9gvzFhHjQA9+1wx0nxrzl7A1Tm4ZGVOb2pxR+RsM
qWYENANpsw1SwDWTAIFTm1nHhIv0WY+IRUuBmm3JP7UKsj+cqf/wm9AXNoFks5NEGRbvSAzerSt4
/dDrpjuI8Nwo8TvDGg/u6uzerAXbfZdxMmktHVhP8VaVPVzhlqoWKaWytVc9j0FOjn6QY9fBpOBz
Vcxo1xrvjsxmYzcmLhzd1X7CkTiRQ8m0t8Y6mfULAxWn2TNRMOvlQADoE+FyKfcBgItR36UN1yIa
UbG65Jj4xCRVy6eChndOGF5x+f/Syvxe6dOmFLegEcxOvxtFvlNrjrptNn6hLRb0DSqudq08cwQh
C3MuGRNokbDNzxlRbjDQJU7bZeetG0qypojhZBA2cqiPhoCCMGTEv8yUXUbFSiIG+v6AKYKW0UJE
KtoHfn21a9ZZ31O3H0YLD/HalGYQg6pnEjMF23Ey1IzZCDM4AMHGyHQN8d3BL6B7ozdBr8+BuXoX
8qIOugeHXbjAKawRDLr0Hz2eNmAOyI1S5i9IKAiRy9USjhnJ2f2obR7HLmpT5eyEL4xoro1I2sgX
Y+9OjnCH+hb04WxwPVrd1mIkXvEoEwKfMOzB3mOgIg9EmH2DLVYHisdjUYIAN2zuQbUoOkxAIZaM
u9ZmPkoAnxkOCzlGCOEUNBvvsdHyLuTgwuom9BvqvXcryRnxVuMS9B5bPY08tbE/4F3pkeLy7jnx
1utJ9p7L/cwLQ8OqokgsTkmMm6/pViPEu+XuZkCKhuWwuuKetAsk9w0oCXpyBtYjKzaQzBek6JU/
s16CvXKXjgx43sqycYKiIyqLWNpmJ81pCEAguZDvzKB3YQv0NctMF2uPrkzfhvrWJjL6kHv997Bq
73Wa/RrdgZWn1CiaDf1JVigRQMUc11Jnrri+1NI/XZfKJmW0WQGlIWD0MqaROW0gI298ZlIto1SQ
0NH4w01G1RRU3m8K7+JgOcN+ooI+yvjN6UhzLJLk2CRjF8WlhNjHr2d/4s11M2iOsW8joM/S3+bY
/0jPBJ0cA9gYNB9RHBlSZ/C5oSGKR7WaaqfoKQcSxPsu1gsT5TEqFkRJD53QDzTbc51Xgjv1xfUm
k2ELlvGbOO+fhzgJGmyAe5nlPz7rNIU6zMmuY+iNdnOnW9PBqb4rQhF3tjFeNCQ+wODzAyfpt5JL
aKu4drlhVaepAdgLAnSj0wcIzkF/Fux5k3LwiKPD2nV6TPrscLDMyQriRv/ZnsNYnmRvnXwBORvd
q7GfBq25K7UMqw46OWTUMV605tEuVfaUoFa5sdVc8dIKrLLdwTVVvlvBcCBlyNEoLvIF3/KWpGXx
p4jeC/sY3ORi1C95aUYD4s1gJUyDpL/8kJfaoZVkSLCpDUFL65OZrSBLM7e2fIbfeppbD4y76MOf
C1Xr3JnFPQ05iUiohO4Q/6JIOAwuSpZ6Qv6T6dl2Ik4PYGjgfa/aI3fpuJPdnRL949pNxAVP3Psx
LgxR4u0a108HDnfYztmH1gBlK8GtGfTLZIXyNB9xG80CgcYKzdCzzWeL1YAJEuJPH5MhgdR3yJbq
iAQcBIXxgsecpI1stsM2JkZzdRzUXmWD7i2V9zLJGJ818m4ppqMjzG4358tzUmTv5aDTkE7YIOby
TpiFGbgO0mnlQR2WhXvn6h63nyLEzq4p4+u8tiMq1g0aURU7kashRIpGV7wMgRFEvZDOIeUs7ywx
/z6wGGXl475dltuqKdoQAYhT0LiJOXJWo6HCzJC4FRf3pl8VPVaUgt4cLxdVSujeKrIyi5gs8sl3
rccowzXXKXT6usBFrdvc7BxPaF1+DCbNX91x2Ldx0O2QRkeWU8HEZTlmaOuWQeaU5QOGaIeeF5xe
lFYZTJUj+u6j4XMz96n5nYyScozjliGFdyBG83HlNF27/Qs032Rnb10Sxh6NTSyFRrxj2GGFiKAW
7Ap4LDug1XLfZGSymQ192waOsoEgYvB8bAZIRQLMKgutiVp7GmBXyFTrg2wq/I+YKAiogiGdkzjd
5QXAH4zvRBH7g3leXMnEqSdhALnNaZm7ZK/NpGrMa0MWx1q5UXwh2kREqQvuLV6zt0kN4rUqbFY/
z/+0cwjas4GQV8Bu2ltW9zCS/r1fxzphvCctRqS2DLIWESondJZDlzZUjs3KGMRCwFj+T2N6SZSX
FRev0Ya5Y6Jo0mj1bachWj90pixovb5R+Xt3i/epEIjALFNhY9EctqSF3+44WJ46QmchlxCfboJs
oRrcpyX2n2xXvhB+RTaKjcNAUwauirwhHpOD/k4kJxN/xI5uNpeRXQdajGps9I5un2vHbEHK2NMO
3Nmpje+G9u/O8NYjP0nMXVnxKzgzajm1nrqMkZM1n0sN13LfJZTmKYkfw4CcUktgF+RUv1maOQFW
tu+aTmVIJ2Bmi9UES7wz7YY8t0Njpv28pjiKHPzmdCga1upv+kQiXORCpxf0cedOjxp8JNg9Gmg2
AGS7xvMO2aaRUQaYh9wn8SSb8pAJVXUs+U54y3LXjkl9qnmWDiV8iGMexc/k+LRyPD+YVdVFpJLW
m85t1/RbdM9itqEYDS/QhboYDjblKo5/F5IGyEQG2KAzniBeMPWFwnOOrldp5WZD4BBTQXnvjBl9
S9tGmXy3M+pAe03eoaDHhITkv1i2SS5dbukIPKXu0N7ixY8TqiUYLBQdetbtO4gvwAwKbUqfmJ7I
VykU7mHBtUDOTu0OyXG1ABXFDWJWwMwrznjH39VYzD3JLNHofP0Og25g+3eEZfRMSKchbEf/T14i
co697q111j1Oni7wzZceRNuBiEUyvpmNm1lt8wwzyJOBPK1DPlDi+VqzIn3LP82pwqSwjcpWOX0V
qbpIb/YCEJmSc1D+aJvyUSk2QI3UQrCm+7rljfXRa0aNMRP4VtcUlNmLpfRfivFCOE3Wk8y8+y63
TjQr0x0afew5qlZQOzKcUB4GFZ5v5Vx2WGX/qaDaYExxtuW1PaTKPpYJNzX0Q22mJ9/HgBXErAeu
/VbMaTRZ/nSzaETPgvvf9WWCvDyWrHvMmYNRr4+qsShlZIv7s15AHHd+cjFnDdF1jPrEtcgfBRcf
mxSJBnLc3jnEaZpFNbGyuy4tbwtK8AfHxcWP35LFgNNv2/DcSUehMPuvSqEIICrDGFneygIH07hR
9GWFA3KKO/sI+5vZMBSoGtExhZ7QotkUeVCvEylOWxJpbc4/MTak24TbyFzi7wTm09HgHb4Udn5s
+NmRZYSs+QFI1dadQv28d3zZ3rRtrcHxUkvUk/CKCkffcbxj5DHXC7P5kfIe9wFgqaw6doSrRMRE
WoHpk/0bk0VJqumJnJygMgkgMzMbHM1JxZXxYgr0+7hwRnJIj8ofH8bchtGp8KzMBIx5+Vg9JWMl
zkyvuGS1n6Uij6S0Nbqrszim9azCZE2sXTd7iO/b8SNuaVoN2AiQSWN39aAQRAUp2D3IpHNq1Pui
ndogbmsRabp+IVLNP5TFQpRtmh5F28kdANIEVxmOIgTRT36K8raTi0eAYH8e/fQ0k46XFP6zm8mC
AZLxxVCc8eVAqGxmbPtfdSt0MvlmWAlJvDAtJYmaRR1rKp4h2LDzDYTd9kALmAYGmhWT6bXMYm/v
wZXZmb3P2uZyyDX8lagGTX/JBwpq1Q0naeTqIR+XemfrSbJHfVvs3MNCl+/WXlzq9haSZuMvUa1Q
42+AUWeu9Z2xrcD9+A/6InHQiumyyHTTXPm7wkj0GzePN5h3Ewj1ZCutP07L+KpNiF6qCR/ZYvvg
LY+8BO5ZS+CP+cBDDkwcQ9lnQziNtXfUFjCSdK442JW6HY398kPaB6rwDnadSWEHU4I05zn+istN
ZqVXUdxpX22fbSvpEwchZmwohdncfBcws6MjB3UKD5i+cHkW7vZka26akxOUGpCgyvK+J/1bpVZ3
MMzkUYwE0tjmk46e/ZR2ZAsbPhRTlp8WHRFHaCzKxhwNE9K8Je0yRoz6QlvEJUZTAjPvcsZ/Heli
pChPUZlT/NFawuWrXapMvmb4QHe6YdSHeUFAjVctBQqccXzysIdom9+sN2cFk7N7sqtEYvxhW6HT
wQZT2RScZYb0v1MguTKO7jY1RqfPN8ymWRT5bZgScbryxubGLKY/M4yGqJtz+0ZDWk3xA6mErk+M
TvG9tDyov3l113btuVmSo72iZkuWqFm8fzag6D7J9ImsiqI+GfSZA1uP670GfZNY5jO/c9gu1Cea
MZWhMXTfpT8/dvE/8TB+eyVnalJRSSTy4yiZg3auWKmtd9V1r7B46enF00M8AVhyh8jLaxaXMo8j
USOMrFpx9ONiCaT4zhWn4GzQqsgkADu0OlSG/ogSu/jpOAGytWdbPVJHrTmcsRP0ZDGqO0OjH7Pm
lmS/0UIMnnuR+0MYo5c+aH4epKbST0SQmUeXhIF+0N77csgj98QF5I/s9JOdYJ7lCE7f8KtKjA+h
MxaaRzc/iNzlSnA6+kix/Sgx3h8aP/0qteJh1vEBmUQEwNtL5ZGgiOLimXB4AUMtZZNGltFU1PAz
BoWFlcGffGpza954qhuPCHeJshs7Kjqim0U9uce67yIbPTVHSrIJcjhJxYN0fKBVDMz3s42WXehV
gGzSun/LvfhtlSoLVTxCzNMH5GvkVAAExDm1xOOxBGrk80ZfusG5zxELnu0JEmYunjiu2jznbwMo
zK7U4lM2y9NsNMhL5reuJiYGrQsmTwr5L+oopALS4qhv1TepP91S4DxYc0tRq/pQGfqNluqAY0w8
ZlSBTj1YTJ1g1W+9zrT6dIXO2jRQAJMntUu896ZtNdpPDPn9Lj7OkkswGeHgqMm9TzTd2dlMRcD7
uIcVMjzlN6kM8/yLyEWcxGR1dYkeiAaXwPrQamwgcTYY6C9BS/YUPjo7EaxFomRKlyx53Zif1kSt
OyJppTXdL3DAFu81gZVgo2WkZXTi1YDv0B17UVzIbs5ChIrvecNdlZ9dRadDkAwGv5BpEvzEAFcc
um9lkKnOEqjRTq2EjGaLyt+cnpzOfPeW7M4ozT+eYbOyaFFlclsTkWe18tlA0TrnyWNXSMhCXv7u
puSby7FscOylD8zavXskZH5B7huaEUdh57DjCjLSUn9WLFgXu7T+cOi39wW+Rdr9IFp8pzuD4v7S
rTR084GrlhuOvZ41ktf5t4Bd7iA5zX37B+DDVzKv7ICOevK5hQ6JxN3m6RmTYrM/CJvJoWXM8QlH
7w7aTXvg3uSM6w638LDp0VQuINUV5leC7rmszZepGl4T7LJhAiXTm1G0lhv8buwIE61rZTC9rP90
s/vuac39yOp+i7ntBOP7pc7Tb0QxYHKBwK/GxieTwMvzEQlgrpeEXZTpSwHpq3PtZk9e4qOdk3uP
W3INK4GfvOL6Zo7FTYkCfd8khJR0Q/blOJzR4vV1AXgENzB9Htse4dI58c0qjMdOY6+kO2gV8Q4M
mzqTaeeGlkfjbTWzY+a/0lWFclPRUgFotU9mhtGazeRNk8sh1pqPBTcZ/0cLBlSE0I0UHbB0Tvb0
hUAE1pLqZRkWgF7ZU6NlCsUF4miUDbtk4rMh5tln04uIzaMHBwLh0NTZixh5wSx10VqzDlY8gUEW
35vQ4MMGzl3gNQ+Vp39gJwPwTEfMbIwk6LfDsE4m7Tj0L5yAcBDMFpnsW5vLT5PjSJ0eSJuWpO83
Ld3zNUpr8Qh87KcoGhxhBWYv3+HVmM3pJy/ObpKR2L42yQEZ3F7CycWOUD4gQajvPF9yDXHn9Kkz
BFmfvzUC+TVvK2ZDSDXQnEitN19pDBaIKTm1u/V4zLIUtEBlHhiuBwsZfUJpL3lSROPsX0zlDi9+
Fs3aUZtGloUBgtaG+eeMN+yIVB8fabTDrmer88AW77JrrBcGbbe1OBVM036dXMTeeVQK9ZFI+W33
mJWd8Tl2bY3AVvFWzrST3LWijzNDA7d7GheJQ6iQMLivyTF6Khr72HCwJnKnC8yR0jB1yd82uCdS
fVl2lAMvMYp69NoDXZPa/lxWi+Zu358qr+gigUpGNfq7ZWCcYWfm5KGANbaqu0UxRM+X+7NjcsV1
3DHuYAcojRxwsDC63cL5IGR2xbVR96Fmq413Ytrol3gh6LyD111MpBvWu66sETmEaUU5u0k5yy9a
2Ex/6v7oLKQliZQeQqsjeuOmp1uosYo79Z1OLOykG8ABjT4LKGIJBpj5y2xZ387wLQOsQHrAZato
4EubcGEtvSmyRQ99rxxDKQzWnf7HH+scPi9hHtJs3zyql/+Hae7/fk77b4Pd/7OB7+GfepuY9v9f
jHyZ0v536cj/OvJtvtL/aUTM9/+d91r/Mg3hWb5nYIVhTOswcP0779WE9y/h6tsXEawxKBAwlv7b
xNf8l+uC/nOZFfMf3QWv9J8TX8P9l4PKwvFomAndxDz0fzPxtQxvm+j+l3yDJEET5a1rWRRWhusx
AP73iW+z6H1Ko+pP2lYjZFmCd9OJJLy/7Cz/S01yek7t/TJU1atBqsEmqe7TwSagDihho83rXX6F
ba5p+d07MZnKqqxOyhZ4UhY0PYmuoz21sr2vJnOfWM+mR8QZx93R4U5SKV1Ixd5zS6QrsSGiQkar
mW9KE8bONWfEvs68LTiF/gXiawfstPooRk3DyEvWw9Ci0tc94xUyWANlH/fO2HntrSBLeDdC2eJO
svKXhYhkpOTfc9cuD9AXxb2s71SpzQ/jUP7KPa8/D1Aa71upx+FUNGSgZAYBiy0RMiZJxZzv8wus
8xzf/NmrBxn1k5s/rJ1Hc9vNyvAvAkfFtA0H9YE0J38cc3O9xYRP+kAt459xe36HjJH7JJ2+deVO
p76nmVWl43BTthAy2LxVNEBZPSEwwVzQ6w3yezESDDhmBxQAZnD9ea+qOes3kHy2p2yy/KZPuvlI
X9Q76mxhJ9UM+Z2eGzVTuPS+WbUFQok0cPzG5MPhnTjJa3Z11tCr6zYGY7lxGa8fNdun81UlbvbD
Fnfu4e+EG7Bre40OjUdahLMlSFwjI/XBsW9mWTJP15hhtZxgB2efqnR5Z95eQFRdzYOaKv2JuDtz
KHWyk+idPUimLM9LyrBrVi1x1hukptTgUpQ2hpdsEIdeNQBcCVfojtpmNbs+DFllU+Vb52J6hFxC
24xRwZuXTcOh7heN8eBLpmFANTwD90hjv0/ph4XRe+nKbzCtBBFcf03TV5eWeS1nVae+6BZ042Q7
zdrYpILKb53DspmSDKI8WHoNsrrK3IgcDenv9V004fnd//1rPB/8B/Kd6mFA0xM5LWxvmNnosFyE
D2R7Uytt4dHXhyazxf7vr2CBxwrbDLV+NtMXQ/ynniZ4GQ7nOclZhRi/Zl9ZmvhNA/lU23K4h/l0
ixNCO8eWox9zmwmF3MR4V0Wei+TXUAUkFTBUlKJptpy5nOiDbzSnmm7Yg91iOEqsH4x/zIhmBgFt
9uq0UwJ/tAdvP5J1nq3lt1VR6wBG0Ts3uYGOUj34riDnCMYeL7hlMGJPev5A8WPrbYoxlxCdrnfU
+e8rohGReaXPrWB/952TZLvFzD8Ahni/tFHGW7zVN34i7+7vZ1YmIJCtMV32TdgRO/K2qhVZaql4
zZEpEkO4aTH7xV+RUGRQdZHYhrq96s/ThCnNIihi+8TfvjzqwIwBS4kLviev9cWLqO0XJfJlVxt9
8sBS3Xx4yvmkpVM/emnxx5vHbDdun9m5l0dalqMGvv6pXiF/9bPq768PfuM+IGp/hpGik9laOY9x
oX78THMxlVrV0U/d7rFoGECtoZaTiQfwr3qo+8zaDN8lJxY/A6JYYwDavpOBHtISicDcyNv6bozR
RxQUwK47/ONVfxKsoRJnWXKXtOP0ucDCDnoHGEVakTnvIAS7TKJ54y0qDn6sYiYwTf2bpcWuxt9F
UtsUX1UX1g6stStxD6zYT5IZLTL5pWYi6Rivqoh/nJJqD1Xo/OBa7Q3Baf5d2tInXZjxRKVvT29q
mO7iKXkAOUcxIqD45XL6sxA/u5uMEYdbkfvRiGLg3kafEEmVcuAksn2mMLrVm4nQ+euriXklvfTs
D4HLIOU0Ua/LK3h36u541SDw2/EvLZN4vCX1TT1Dw+31Ooxx2yG76ZznOkY6DOw26pJFu70CyhyV
xOtOb7wyxIHPsQA8R4X6H33S8q5WZiT0Yf2jnRj9/dqsy81a6TfNILtzkQ9//kLNbI/17soeZUjQ
H615OVoTE6truFKaSZv+0T3HpfSwqCVlipM2b1RaxO+Zen80MA4Dd+4u1wcDrtTB198qqI+Wc7f0
EkIbys4M9DvUQS09WUUDv9tf+/sOnjvVN7AI5aj5Nm8YQLU5mWFXIP+kkLrMS2wEUy+d57JrXu1y
GM/NTLsQ11TL4IElSg6c3FvkAQESgFSQQjy1J06lj5xDyPau0TZ4VZfcDj5jw9Gq768Xn1dFa82S
LGT/O1fqTbY0FiwfP846YdXHENtzWycwnBF5+IU2PJmTfuNB+mJlZGkkLaQuPwmSvHWs2vqjhi70
ne+S2EnGXTTsmx4Tf9PR5M0tukkmahw4F1A6Gq/jD/LIQMvS7mEw0RjZDBffa2t5iVMcdmNBuzOZ
0vnIyLUOTW5eMg/d8zWryjbz5YTV92NuHmtdqDtze1/nsdA43DjdAYI4r0A9z8iVIWHpbkfq1fZg
r1pxWUzQG+tg/iKE7Es0a/uuW+NN4/q0PjQaGHnjipt8ZkBLLyELJSG0z1Oik0uyrKBIsqX70Y0z
ImV0J0ZJfFZu23cljPp+iSbXTN5sr85uypjeGqYfwslAo1+8ArKTO/nmsV7hWMSERX3MajTAhHvf
ddqUX//2gZRy5t01OvgrWyw77HSjI8PbTwi7owHd3yfbw8glchGG3OckOIcOGo4D2dbE2M0ZWhGc
J18w/FVd30jEUu/Ep1AKGb35ZGR8Z1pM2QnbiBVW7shk1DASCjhkZ13etR+oQcvNjgi+KdZObZqZ
r4K2HkF2pOVonXEwdC+DmMnD9qVs8QCGN92jj416b0nn3WPU0dCRScx0fAFhMr50nkMQW+zfxThF
g65wm3Olo+EetOHZKlZCokvkdLR3wNkk6IP0pFkflnZlVU6HJ/whX9xbvnOWa92faqMS9PE6n5rH
0o8W5+wop6TY9/FkwG+JrRCnsnvrpyOSP7t5kWRLMKljvUs6WdMAkYfryiy25Xk4rb26zSBev2k6
ocDYWtZHn7S1AyQOy6P1j8nGfU2H/sbS4u4rVlWMrlA3Lmu8TpfY6KNZcrijaOoYC5vrQ6prn+uY
0FvRYuena8dAN71mZ05zeZvblXNbD8wcKG4IvRHZx4h9L7AnU+xncrc+slmHdNfYN05Jd0uWzT+t
O5pvBOjYBzHFImKqbb3BZQVKGAPF7m07gqjmRbpMxBMUGfHUDBmYJC9/MFM5Mvta6JIuE9UyqQhh
aunJMz4mAWcyP9FBvoMQYf/yYBjsWgUBgOSe4YnxfQ5y3Mi/ANnh99ePU+/2X/Pcku0E2oeFHzEo
koSZ2cUPbrl9DaLwcYrR/cVrl5/HilkHiK7+MY3b+DAQ9xpN9Q0CFpQafKCnyXJrxWBO+cS+fhVZ
1XU7cUEIM2BanahUrhWICo+zBGd1aVHQgMIGDEISCKCishpv576rz3ndm4e55iVsvfmjcMHgodHL
03Ml68t1q9BGxyFoq2MsZ2hUTmoY79kW2rAf8Wc4uHBPTIoY9VcN2XDAGw6V788PZJS5kUaBeWct
yrpzHQRX41VtVAr7uPieuh1sEukQsWePLjtCWMyqflUDW0YrOwU7RTeCAZI0UHHnfC2arw/LgJgU
6dRAvxiYEcofGquIjtza1/f2UFl3iEeb/SA8Fh7seYC9pv6yshv8bB/MKuvfHVt77izzFzM/5y90
zcyyOkg7naFLUQ0UHRlxkxy0cjFkP2s//MmTZnhx2NsYi4JOyjBW33pGUx6Q1f7nR9sbO61ecnP9
+n99B2Mtq/O8U2cyRqI/nlBRgrWk6GvCCe9GzWJJKxnXfi6SNTBNHcHBtYQG8bFD5FHtXOaDYd0A
1t9hnqgpGaAiC8Z1JDT3Fzupz3/rhHaU9Sd1BpLTdvnu/QwT7nZssFffDrOse0V33JMryyk0m6s/
f+0hiUml4KKDbLN1fOEsM74Y8M10pzAe0LHQ7Da0y/WtrDx8UFPl5QHr/oQ37XJ9GID4XLrt4X/4
2uA0xzQv35NGdMBrquw8AUB0HfI+1+0ciUMMwpDIL8VC282eeUOvTbi/nTiZJZE+KcxPbRlc96+/
m9i2Z6UlyA0tYxMLWQCDxZrlOZtiGCa9bt4i+7Vo4fNpwg0WtXVPj9w3Dn5jUZ8kQLdShA8VgZcn
h391T1Ppsxaccrtm2IqgPD0UzNjefItjtmzFb9pg7o5opS+ifdP70ff6qE8KN2JMOz4vRbbe28hE
KEPVkIoXjXikpxJ60N/CcfvMzeu919Pu34i1gb2RGdUs00tXophYeqeNCkSQC0brjpSTGxjZLiKP
7sg8vX7M4zE9xt6mbjTM/i6f7ehv5bW9h1U3/P3StZuA4bw+aE7uAE8qRGgqk+wRWX6O8/DJGzdd
wK50z/AShyMqeSSbs+qeV+F0z96ggkwhLKYMIhZShyTs9a22n3283J7FrzG4BWcvV7wwFxQcCXRG
lqPCusUPOfMEZrHQyid6qzJYKEHpjs7Nh1vkoBf71dlP0tQwfqNPHKt4r6PH/ShN8xRrhvOM9ZLN
mhRy+aDVRQGZnw4jB92xuytQgSOvs7/jAoqsn7vDa1VVrO3an8z3l/exXQ8K89E+SZP55MXVr3rV
JY5XxXirHxLsMWOTEL9WVu+WVgPFM8LKJKzAqpBXXitos0CH7Ddi2l9r7qRFjS1Vr7NFjO1h1SBp
LYb2zyJlccA/U+0X0XNoxoW6uFN2n42Dd+7mGKrEaoD7NQn+kDO8/b/MwT7xhzNj9eKgzFbtB9T0
juwfYVCO91sYew4OKSwZyTfLE6TAL1qyjyQGq6AUFKroyQO9wTfgiWePbLteilfdWGCbUkbv7D+u
nKFnyzeSFJ5LMACAm35LEgJMB1U2OdqX1ke9BWP7Ubf6J+RMdm/k6O1cuKdeExLHy+7dPfVJRhDn
tESbhU7L74aUTFFvJELaUlHStOd+0A9Ll70KMYG6MjvnWK7eJ8w0FifvVa9tuI5woFJK8jjugOmm
xo0Wr5fYJZSsmxT6txYR90YP8gDohVBeEGHN2QFGFHsxrwwu+DxCPB5/FIjenWr9w0nCCmsc20En
lt9x6Rhh2RsW8bgw7taJ0+wAb1MNqOhNdMO3Rfst0rIEM4NYxlo+XQZXZMatdH6zi0p0xE/NnU8+
RoRRISwW28Dsufa7Jjct1BkGKdHuXeowbUoKpAmN2lcl7SjS9AIN/dm93zBs8kmUwI+H9qlGU+Jk
zK/xqlhHo12KY6oID89i8URbhasjdt6SAtsFTIXh5FaTBnQv/0zhvtDYW38RhsSqUuX72NWIbvQI
cWby2Zaxfu/LRtyPmv7V2yTL+Y2zV/koT/FCZ1uvM3XrSdJ4W3m4Mr8g7CRgMlOGPIBIJm7Apup6
ku8QotAci6zvQqu9PTIpfll2u2EB9O289HC0b8BsRTUU21ek6NGq/Ee/7P2fvr4vVg0byOIAV+Ym
sjtvvRCdxdxMHWYNKzkGgHPcSYYkQgE9M+fHAmd0mA1zyKFV3yFp0PCOPnn48XfVWDMhbuaTtXnL
KQIJVvMmFCMtWofaZ2BQ9DnCXe+xSBnKelVeHZfS3tvp+oRuk1lJHDOc7062m3RwBwsSLmfjzS9L
+wVntL23GDai7sIG2iUIAtql9G8H8q7S5ixbpz6vjSkif0bdaXcCc6HFTCg3q0dtmf9wxviTZeiY
Vp/5u9GAQfKsabNxIDyc1N7XWmgIhOK1mbVrUmjajAd2pkBS6bcNJ5GlvmOQdh4bEWVFzJm2iQ+U
w+kjaK++8quTriPQ6mk9BAktEIZIJjqFYQIiQCx7MGxAxUVckAZWQP2a9ewJXpFViV0M8PJYuCTo
om7HCz0DOGEihFBiqWGddgxo3D+mpHOYZgKbndAtlBzJe+MNf4zXeK0fulSvn5jWMi8rkfExmq2x
VIcZjT7X/KUmgDVNh1iBpRxbf0dI+lpFvUurz9BN5sXWDfnYN/6gQQUCQ2iCxqC1ndBPrsQzFqMw
hpDzDHP0EwAh9qPereg8VeKt6+SRaL0zEW/GrRqbe13qD65r/OjNNpgv75ZlmAIT+h7YrPJpTFO1
V1pbnVfZSXQsjLhoutFCBt3kmtBqiVO/k0Nxyc3YPmm+dzDxNJJImGwIe8ogb/xmi2JWOBn/QdR5
LbetbEH0i6YKObwSJBhESpRkxReUbEvIYTDIX38X6FN1X1jHx7YskcBgZnf36gd7Us/emOp3VUa2
KHG7Q+V+ogFxglxqPXhK6/mk6Yn4pJ+M9zdnK560hCuVxrRiBkI5aOM7E3sQnQQmbuwAmpyQpIvQ
1LU1WSItNpU1sVyo2otxT0r43S+6lyiH7MV7gA8of5uN+UdqYMhlgs1iLjr6CcSPCbDwUpkjwQYG
W5chNh5tjh7MQUSKjUcv4Gk0LMrnHDoyw87iyDT2aNay5bO3jP1ijjzUOy9+sq6zQllIU6TMBlWR
OlcbZDysmbH2xN5q2mTj6SQ4nAW4zAT0XRmAIxL13DawphL/NdENekw5J5SgPybd/ZX35d9soNy8
Xl3XBpcBUbMWID8+T2/E6jFNBCkKLk1XpWwXMZc7ifGWLPNb28FqoWPmLjbRIdus/Fl6+hlAP0yX
TpLwtQxoYMD0iBFJeFdq9iLm0IU40V5DTiHqEf3mn9qhZduqSHC41bUwxX0GCnc/TaSWyUbdmltS
1izyVHK7yKUJR6mRa4maT7O1SKIM5ROmAIa5kYGMXnA6hf+G71DO73NJlN4y040JB/Q4gQnflEl7
xUQw7xcwCsPoEM4R/Um3j0br8pzsdcm2mKLpTuLLF23+l3k9DuHMzMNm8dgymcAM02ogf9v8Lpch
YIdmbZT/kK97qVQUOBXVEMPVGQEaRUMTmku15bFO6ktDSXVaf2MmtXUGZ7mORdxtq4/EjHspHgb3
17g0BeEv44Uv91YVVXvU2eZwNJz0XaNRXZNiEr6U7JwDo8P7ONuFj7Bb/WZJ+ZIY99h11VtvNvtA
sKBg6B6+F0t+jyT7DbNO6KeDy2ORBjCUUX/KxT9HHNoM188fHgpIzUGVF2GRU4olYjzldO7YZUtx
20poXqNrcWp9xxOp6yQF+dw49jX26ongn/GBN7JhtqMM/iqFDaL03rLaN/eyeZHoy69a032bzMbC
NpJ702r7h7qprJD37FtikQKy/66Nun/kJnlxdFmfmgXHGJw+CP4tvcMR+lbuADCSVBWaWExZJoDJ
2ZUNhBjwRGAvuR76HcSfJduQxsy3pmH/9SRDctP4dmz9T29MDCAY5eBlSF8i+uy6dvE2Ko+Apqnh
I6kbdrlxTtpvbC8zxz8ppwefyF8osYxs5x63bjn89VycLr2TPynQYztcvI2ELBa7Ezbj3tzqab+8
qLjbT43zOFYuB55SMHElbrmJhjgNVwKbvqm7sd31XuGdbG+SG54ZTDD7Jj2KuN4Iv6a8NfnOmi0n
B++QOPTj0b1Av5b3MSRMDhoqJNdlGddB0wDjk9E2qpzkuNATeKxWH2k3FHvOaA96Pvqwzw1ypKCb
mSpQp14RL8JpQqDG6aKr5aq9JRwFW6LfUmjJzi7S8pfRvBIf6oH22NUh0RUCGpATlawJJ5dqWse0
Pi2nnDbwBf9kLo3bTa7dpzRJjqVEO8qiXYmmiAO7I4hXyk+HjSe5Sbi9bsqP3Nh4S2xPibCZKNPG
CYajoj6miUuzRs/Q21qDPmX1gHtTBOXQEdH0VzwPd8IgTP+8niDsmmSFijxxXPrv3G0dUi81Ya3e
PiczD15nGMcgzRuaaaEelMWRfAMphiG+ZDTPmxkDzCLuSprdilNik2tsjJn7qBwOjmIsg3rSXCIc
Stx748ey4EasdSz/sYUxzZXxlwuS4oyllQtUFedBNzeaXcDmbsoEH5zLBK9ZOnhYFsHM1v+YKJN4
4NM8+3QX+ayHKGb23ltKeXImMmyqLo++lpPecrFJRvU1igf6lLQa38wk7y1X24qI7Evn+XNA2ocM
TvbXy5S8plMTNvnsMSposR2JrAjIHCRBzaMjEt4f7Pz5jrzrEBRsedxI9sEkukexAjLakqhqploi
zK1v8PfAoRk2HXEttbW4nRhCdOP8vu6VAGDgGhq7hmOixL9DE4jrz91mMfSaH13HZjtZ5JV8yrsY
yjXevGWfah1dztQtdcyHOP+dOEsboh4wsc2jbZma96Qg3ECAt2J3QLKyd7IPc3FzDPPcsRwRSzP2
SeyaAgeN1p4sw2faX2YnA2zyxjMKIq4kqvkmKJZZaKTazs5bq5k/RYbBp7WuQ0E0mALd+yQVaOjM
Jxq4gN1AP4hjy+csYqsI+BeSY/Mm2CARGiL4cnR08ZPMBLkMRRrZ9pJka9jqrz7DJU3LKD1pLWFj
7LNndGSGNlMEWxC7zXk0RE+1Aw/GxTZ55vJC2fJ4R1kFQYOc8IQo327/e8qw6efL8JKudQ3mGrez
I5A29JfQ2r7+v9rbO42DsytZaUVCo5My9R18gbMezEbmXtD6QfjSIHb7VaMllEZCWdzeCI63lyXv
P7Ta8vZabDT72pNcwL2lPZWOpU7gXckgrr90ARxcTSSuOh2vS+EZb87iVjvmF0yw8M6y66L1K8f9
sykMkGhdlaI+EwSAS9+fIo9zNqwb5nSCFQdwNH+splUGLChCKyC9GJodCs/QwNJdqqg/NjohwMRa
2nNjZzq/hM6QEQyGbq+CsQODtyxAsW4AqbYeorumif9rwPA7XAX5lLY0UE7DG1D+jtBDMOiJha/B
K69WXhGTEKYReKMXX/R4cIMWjzm00O9yVaBvyFqa7D+NkvYX37fnHfqfHU6RbD4YdwsOPeZ4MYmf
V7EVf1RkR/LSH+gNxwgmfTsDPFY9Om1rnkH25U/e0rFeuaOVX6whm69F239giLOffaK7T0b0vdoz
nI7my2btIYvFwckcPeSZDrVkbORHS9DCBvW+j5Ob8AMWfESTOlC9G1/ZVO8SvcFLPQPVcMgADA3n
tdtL0oOaq2PMc8yIYsOJT5oJGBEY2HtMrd7vkaCyVhjWC4wWPHpetHo4/nU1/Rub4k3jcaWoIXM7
93Kjm3piKO5k3Bzk1Lh3xqKlZBBs4HKrV2NMo8Mg+vYMkLI9A9qlEF5mQTaSu75dhbcvYRSxFhJb
X1GQzIXHmuoy2sbI8gzs6Wy/JTQb2fYdbm+gL7NNuyvZ9SEKDV/qlKiQtri95PHSUOEzkc1VMjEY
TDMK2FqMqM8TVnOiRThxNzpWBqYuCOhUdxNWwgB+X3VTdD9Lw+E02bDyrd6CeZb4I5z+r5mKMfQY
T3SVUZyLldquO4t1n9K1Zc8s4ok9cZRQwKIzlwKy21e8vRAjQgeOWjZaUi8iREO6FmkEy7lksruJ
oENp2BerM/qwdgh0xrTSEo7S2+cs7Zbg31fvfE6u5PLCOo/05ziKmA1oLnh1dh6EttZWzNv3C8ue
3C6ZEsJQVlEGt/edfFp7VmFP6VuQWDBrNFLgzuoLWZg7QmOYTpWLiYSDDo+uAjbZTE1po4i7WBQQ
M5rO+bkNPN2JfUjneXyWREsaf5QPkQ/5JsvJ23VzNcFDHUAIluP4x89QuWdwn+cmVv6dNTET7j05
nGRb/In7tqEnFVPlVK7jYjk7YWWr9rEHURZ1lX1RBUCIfz96AX0uSDj33zWa8367G/IOQnOHmh7c
QOrmCr65/RcA5TmEXxpvhHKTS279uf0rFifqS0yr7eoykqvpiEMNiO6hffq3WnZEWujVzvlmKQG+
vcQGmHOqTu7EDO2+zCnGiOKOiGmPc1C1DKr//VcWr1UBcKrXz+B2udw+CDDxxK0yh/5gLeccJxnM
Vfl6OTpMpvwBtoJTpV54uwtvsN4GNcF4AIz740g6srz1ZZBsohyP5LDlmY/kJcZD6eT9HeoY023D
fPNgvGJe7a1LqaxvQ7OnPQoBhSdZ6SLo5eLCfh3YjclgifY/AUgI/1DVQgA1BchNBSC3yWo6wphZ
q0JDP8M5s79dHEzzUPfprGt+94VyHoqOQWCHosN7pG2TTnMOeiOnsMrKPStV9VW5UD4mjFsbnCkl
lZZzHmJtq08elJF/g1u2o+duRKO5Lbsc6PLTv9/w2uk7F0m5h3XRwb8r8DARuEz82roqHjQk+R6B
sjYHTHGAyqOcaHhd9qSO4T/itqFMt6QAwOOCpEy7dNi1cfk22N2Og3HDbXnVfR9PNcWiPQhSG/cy
pCJIkKn3gu3iCXtE+adZ6t2/RW4ANDbqFscwU5tI8K0GnX/PJoWR/UQJ3RQMlmHdtavHm0ZHGCJY
1P5m0XOiou4w6rkKyTPVR63mhN0NScxma508z+vwe7KbGRK8kzzWR+lo/UXgYT37kjaimw/t5oVq
hsnaDq3ckh8kNJkg5txMBI1LbfCYszyjRn7HxOXe/t3y3lTtAIX+hV0yf2oORNyFUPr2n8rjw7MK
bq6mG2xsMM1rngDF5gPNily8GTctyKGoRrjAFFyteIKKbkJ3W0UytubZYGO9QXh7iSDWJGubqq4t
E6P06WI7wqFWpfLuMCduB2swXkbHfbg9LbGxEBThrzVlNu21icHgDTb5/4ojCb47yKFmb6ppTLfW
ZBqfYKEoPCN0eNsQjCY7vdsScbthdOCEdN7InowyKbbbKnd7WWKqcoaex4aTYraHBb1W0yX6y2SU
T3HeDH9iu36KJyZxwPTRxixSO10elp3PP74uQYtPhN60wO3rasz3kVWP/zZms2II3gFW3PMm/rYU
qoaGtUovMhDErdW+jm6yT/OHfx+F0WZXx455juPrX6JWf2Z8ebn9yEnsjJTYzV//1jLdno88LIkq
rQ/kruhB9pEiheIPd8Nrio86HR6pwB3/cGwOTaufXm6uIlJZXnPqUNH+tHQU8MBlaMQnMsxHljL/
OCqHosI6+tHjonu1XcFGpUR0ttsZ6+HAKcDzhzWrPSQ7/Cl4OOEw9BtflRTRecN80k0Ox5MU6a/U
HPcdB2dgp6cKwfrcA1reREX7LAwdu9qs8Xal1ICHnVUl+3G5ZDyUMpGEbme2J6FnHLknjmws/izA
9ojRKaZHdL280gkrUeb6R70kCtEnpn8CNFLvoxxHjIwXsYtNGxel7dEiNIolAEy8hJ7UtL0i19TJ
+vdNTurHaKD7ivQmRVhoh5HNA4R03sEbcve5NbPfSrTyOS8acuutGY6r38oem688dcyzqQMtLlI0
Ym1oH/M5KQLsgG1Yiu5dduAFKmbXKFPv5dhNbK26/FCtv4QU8kwBYHW5fQ+547zns5PfwR3/uAnd
lu41F3OY0dfr9Ku2rBkjezXt8iz6uil1Dnv07dB4nCKYI13HlpiY7zBkSKUr7ysvakk9m+gNsU6D
ClaDVhFJIy+kuzgh7JqWzZuHTkeIZJRlHEQ5/+YkbuJB67ujaY6sk+108QaIuman+eFiO6SYpv63
I+LlIGzmXa1c4xgmIKXGjFmigLPWu9uWIPWKKbTIPFGgkSiMIc2I8nT/b7FMsPiOxS8mEkzR1l1q
XS0K9Z71zRvLJBybob6PfvNd66dZJRSYro7HbG3JyVF69hkTq4uflRj1LDLpwk3iB6e2/uhMPt6Y
mVjHdvQEz37/1AsHIL+hvY6W96QvffZXlPFLEznFawm5KKQJkWA6FY9n0/APWlY1/+2CLKNrr9r8
Fo1Z+m6jE+mrJxAQGanb2Ti6MG4YgI1WeJO9WU38reuWzW4cdYGZori/CX+3l3R9H/nyQKBTKgHr
4up0fXoCJMean84vyVIuXxrem00vyPjPmBxCho/Vk9OPv9SiNR8AP+9VxsbeG5nG621lvpDOQDPP
beABafpsRQv6ZdLFEEXS5S7zgL/CL2uu7fhxO2pgfu6vlWFpVy9eyJPhTTnnutTPpdD+0GXA2ckv
631HV94FO5x7MTrDvUiXjaTTU58x9/1wmtyegNX0ULWchc0IgZ2d8sTUZfVFxtmwUZ7+EIGXcOfo
J45NXA3CM659VOBIAEXV1h3KCNabSCMSlbjJK6gy48Dxmpmw3z+aq1zlotGrVvR4L4dvZHahyep+
AJi7GSJb2wl5NGO3uNrxk6P7DGbRdiJvvFLosTzTCm0LQZMrYL3aFe6DKlhaMdGAmlmyXalqZhmM
X7K0hs43Q4EA7BHADeWQjVqO1bNIt4UjAYRH/hcWB+LkvnNXloV3cJBERXMh5+hz/jrO/mgwz8ov
VaptbGd6Z/+hhblH3Sxbrj3IeOIqWIQ3+OtYDZ36YFXMX/zkWoA+CyYPAxdn1K8udqJtYhnfqm9/
ZN37ey2LzvEUbwVOuyChsw3E4vjbWcR+GFz3kKmBGW3iffRsX4/TCvYGcV/hFyUcmzeHCvhoEtPF
ScArDrpmLb1y8HkgnG3TKH2WRXJi90ykzzgNeBE1OP4M9L5UCUUN6/ReLzxFLQAkg47JM1CT8lyw
NcP8921F0sMhvwBP9ZthJ3f8bN+eTrNgrOvXzp/hyXH2ty0x7MfUTwOoPK0lL+rZMozpyGf1IW36
A6yhzY5eMx77gWhuQykY/uy30s7E2W7ItVZd/ID1WWTtEqDpHN2o/yonRu2DA0FAUa17bHHbM+r2
1mWaKUizfMdFOwcaCUI6JrMD2ku7bSk53ZJvC+dc04+FK+FQmc/zgQUd4EqhoqMw1Z92yOJD1sJo
iDLmD8Cz7usRiIC5avqkvcbR1ELcnuwKiCmEkyusHT6iIsRqzX3tkBTjLphHAzSeBtQfgwn5eu1u
6KcvCkUpfaT3kPmACiKu7o3mzXdtq1u7zOMDzhrGfqyjTBuxNWe87yTTeurXzAYySVvw0RCG0NaL
duEtSgCTGJk8z4n/7FSWBLkgdpyK8Cwly2fnlJdpBG8BKu3ZEM7eZOM7ufIKo5o51qwBYuoQGuMC
L6aPinHPmSM5lCUYhdh6GQk/BKXi36o9qrlqE0nB65zLezNwAWV5/4lpJQoUoYQNnXZbTTjeka7v
E0FcT0YHu0lR0KzykWP6zqoM7IJ5RUzVZyQ9FmE+0lCoAaHDWEiN30yEJ1rdCsisnVJ/i9g5I1RE
OM+pW9E6OZ5A51z9zt9NIDlyxm5wq4YfHNGPXYVwGMc9YjeRYh7xrD1V9lva8v1uGZyPjN9JvBQs
hpv5O6NK57tePVrAepQzH5q2CjPCYvPg4CKGoAUz5YVCbbnVsGLoC+udL/OFiSUFCL0FHpAdE4GY
AjiLHe9HlxqpsezfOsDCfSa5y9bHRl5itSX5ecBlSmCMs1vvUQNt9jYHABPbs+18eRnEmNJHbdHH
DcFReBMwavdD/TW2C9lBJrue9CBp5YVFnH0mwbbkh0ift3z+zaBtmQQzxCA9t49jQdZd33dtK05z
bVOxvoRGja7MokPJEhr9QgjPt1NzV//DKBa/fGaDO6vJX3supJ3EK+7a4Pe4ol+thuUpr0sXLV3j
frDcPcaxe3KxcidsSrvdBCN9q4FxW3+FHftBShR2o1b4pHILAdNg5m73B7Yax2pWX5qG1leBbUGw
DEnq1bP5a1G/nBgBq4LSyGR6rc0g0D8vznFyLB96fpD/HuPuEmFiuNOd7uKP7ROtKdWJHS4ML2Ts
ZyK07KlkcmY7026A7fzWqHrKQIUH8wgODFsDSMKO4WTrWTQEcoKGNTTtRsd4TWZ7S1p+xIdG+6/d
k9RLHoTKP5GmudiBoW9bMYUUnX9ifGXpVAk0gbl/Tpe2Be7lX61W/wYUlIe+n4LPqEjEN/V7kqgH
E6vWyYNKQiFrW3+MJMBlWv5w7cxB1zJnzEjP2H0/bZeqOHG/Xmu9dACQP9SFGmg9hGuGKrqgMoEb
bnJoGmDRYWfQlrBY54XSxQ3PA+foQUmw0gzDAsebwJviZSX5BnMd0Q1llB/8WOW2iFByar96Bj1V
Y4KzAzWCTSgzCt4Z3os7p3rFounuZMltaWRx6EhBQDijnL5K7ga+juoxcIp8Zw7509SkIqD0zT4o
owobcp0bLD9kGiLUre4+wz27cTDGwn+IZl6IhpYAvzgpOtCUIkVjULMeigFscSO94ETI2ArFTwXP
JZ6RUBVrlgjQ80EtwTvBxxWBy1DdnTBI+IzrMIFRJ7rgQ1FiW/oY+BAyQdcVX9OgfZljq28j62zL
WGw1LMdH1xenTtvVtt/R5QgHTeqIEEJhd01lTUq27FKU5BRn3PyBMrjRMQXu1cBT2APNPcnhrvVG
VNKfzkYLnXSk/2zwcKJ7kJ+m/MQhUwV5uvx1G6o2Vd3yKKWDR59Tedf5oKH76L424l8QQnMEde9e
Mw6dZv+oMRl3s0WLVQ0cYxHGsxrc82poA4ljIf/iI6lir900N8gC9nGzRenwas47EKUDFw7NXQOZ
R1jXBb7prstQXaM64XrpiDREQmzYq5pcJv3qy7JYyExdhW7PlEa/giXsiPloYQUUprKm6qjG4Y8V
R+XesnZk1UPTyL5zj2a2gfl5wNp/7/IWVbRPLJMP2ExgsK3SinqWLjtyDBBsngy6n57mRCfwO751
VHZuNe7gLbgCZuYjf8JaGFtkvypTjccSJEfeG8/oPfpWqZXSKOqNMxLiNuCaiLl8Jwz3t2zhzrqY
w3qBYYtxEkkCTimBijI8F2+FXnNCXr1epYmmo7sedaXRqWtyNxQpYDsUPL0dsaGUpw5fRge2bYuq
yc3oM+yJ2yXdGob+Vdvla1vhWZ8xebW0pXj25B7LHjOy3xWBVid08W4i6jaOeJuTcJYXZ7IPfM4Y
SJrojFd4YQ+rXxcFsbZJh+2oquVvxJEFB+gLgDAWaXWuMwoYzXolZ+Es2jgShK9Y/d3Vq4rwm2X5
W9xaDxQy2JTuWgf4ry9iZtxEKu5zgFlKF9WH7tmPbmKKoLGboO+T7VAU4Pr0dOA5zLfhucQePZGC
98Vkt8RYttk+JZn2xcLeMgV68U2fcMAEcgFwH2YgfjgnJxA4Ij1u9LI0nzgK5LN41KcIOTl6dF1Q
tgOIJEA/O1MvUHymF+Wo+Oo55kOvDt1kJ6/EagIou16gpR6+HlT/cAbXlKn6b29Q10TWvkv57VRC
PKgGuCXWIi6E4TxWJDtkUUrvtHg5K4AEpUbbl8ymL5e0dOt6Dn+Lkkinzh/8+aPwrYfC8KmKMTTK
A7EFwl+Xn6x2qKJiLE5trn2iXPTbutVXQhTTkDldwprsvKrkS0kQ1rOH7lz0rGhMdq0tfkOHd5Oh
jFc6j8Xgnyc0akOzPkyt8fbx2rgh4STZWO5ZlJJu1/rKgdrt7JpaXSIPf4Yjxi+jTO4YSesbo/G8
1Qi6M8mzHAk0PgBmmU/5PDyOGuoq/mq2oow3NoCROCdYQu4kKrwmr00B99DOdXC9KV1cdrwE+iSN
C/TmaDvrEJApf7pv6Lk4tyi+PJSWJMu3k1v/FR6fN6Q7FeYxQ+dcOady6EmwW/m01ZVbAz+oKaeJ
FG8bSmLcmE+TlvwB7N5utLxbDjQVUfxdHxsLS91ip3ymxG03ozDR5ob609dlT0QltwNN2nuWLDK3
FilDqxQHj8rpTQp3aG+tvuhF3FccaQ4zbCphvE3NxKU9Uvej/JQjmTlvoYYZuzSN0E39Ax21tB3L
tyjP9J07uGEfW2ulEmseyt3VnL07SwerlArzAVgGmCwoL0Hq/kz+IHEPsVoto5MGycrszxKdwjTs
zpVGo2Puw9Iy7Gw8+I9KNpgd+Zs1dcQ7boC+mHIkDVxNQHdryIxIA2uZosWBzYcPDJ2Ml5F9Epgr
kmDH9G+6dMiV+tRulebcYRexKJKeWbMpNYfng0WwzSCF4lwIqKnGVQReakHUICA2bTtWPtmTfLQw
fIDG5AldsBHptwXjOUxDR85r6UYgGaueOhFY8KPmtUff6FkSeTqULDhJNf7R/WxddE5ZB3eVKucm
YNB89gj5OZwFBt2FOKxPxdZ0BURsKybX6P9Mk78bJ+5Ubx4DxzdfNNOYtnOX/rLn+lekLKgmgO8V
GcqKPWQVHyXVItNoZ5hVljEUqP8mToh0jB5iKuKnNv5cODH3TXmRCX8grdegi8S5FL3zIMiDooEr
lYjmpNdWMDnRcJ07inXx0mHs4RHI9bxndFVsa8NzDu1rzxnHq4SGNBRFoI5X2C625F0V6axGzDmR
fXuHkMj4O+sR+w3axjdmA2tqNdBHlQkqVTy7OjnieUpWQMZVcMZcsajayenYWXcK5Jhhc7E7OvtZ
90vneLYhlE7nVn/yYDBvqsx5p8eL0aMkmo1LAXWG3nu/CWeTKDwnh3iX0WAAs7I4lk6cAVnsPquu
e3FLd53vjfT1mcN71HRwapxuQyyFQqAhQl36GgynxxmGYOYGcEABUcwGK/hA6rthNhlWQ48hxKJq
JqJDTAPUhXHyx2DjQMWTRRs3a/HdVCZsMZvnZD2cdwTRpREvV4iWBchFcTDmXqNBjHqf20szGXcY
jrBVlIYBBfUrUmQ7OT3eVc5ob0BXRbshqTx695wrWY/fsel40JkAyI+JvSk1el0SngB5O+2Hlrmd
7j351nJh3Joc4SblgI8tErrenIOsKikiF8auCoaEp+Qw5DSOZmxi6grsmZtEYZ2WJY1LDBgLWFE7
2XpsERSerlZBD67VHz/HKyAZ722UMRzw7f8Z1r10Kxo6Mxtxl7o1QVWf6ZLVm4FhVx16TbwdJDNP
9M5AV6pnPDVHu84QbADVchk8pFyTU6ldq9c0WmIAis/ZbD2qrHqh3czdlJASaE+EBDpPL0NG8HPo
tHlr2SU1ShxL9I6ebKNNvk14TDtGYuM9boVHpKqCaarPnNQ1LwgvM4MAyvSiqv+lgB8XcaUeKn/6
nQ+Fu/dqeEu1HP6gi06eV4WwFLWdpdvMEHRKJsA1HGMSS7CTFnlM0r+6SLZdkmr7sqzdnVMd4FBV
u1rhqzFFnkMWpECC0cbsF4/pgAFMo0R767S/VCe9B9+ceApxovHbYUey80lHQMdUEJYIuqB2mBFy
nzESwDTeGWDyophrk7uC2H+K04AKPEOnMLJpfuUTte9+4VB+hl5I/xMAKWeKHwpclGzhWkK4efHd
G4ui9ytbjoM9hE5nnf0mfW6bKd3KRv+VdGHVAQPN7hHLISQJ+eTnxUumrtD/ymvT85lyleyEXuXv
tmC0ZLnsrkuSGD4wJThvLabAAiBPxNrCo1tHPaeF25rHNzErmhfLgs+A2BMKz4JRvTJ30P3jMJmd
Hzt57tKLJspvC8AUplRqCxLPZq7Xvixxoa13KY/gzClAsTYhu+3uGCnvnUg2TxSsoaCRw14f21Om
7btMKJKgeo/TqPoyF+oI9NnvLw3EOoXZZxO7gDCipX/knJJKWOo0VqGe6Gz/KJ3/WQoS3FnqnY2h
fgd9YZ3SWOAS5A8vDEP93jr4dH6jw8T6a8PBNYxmewk6a63hiz4FpPSgyJldVszOo+dhrIzTaCJ9
m4G05/kwJYkTOJL10u+foiha9q1dVTs9kzLkiUA66Tt1dkurE8QWfE9APYxdT99jMJC1H5MJkvKx
OM2Nc02b4tU1bXnI/eqz6JNlI0zynnmc9juaJFmwhjut5/TAeP53mvQH3PDVtl6QXSOkuLmUJF1Z
73Z1nlhYRvK/Swt5vRpJ7ho99wOKaPtEDhSKU5odFpoQXsp6In+nTT9QAfVL7kHwEdCTkWlqi/0O
R7gpG+EP5hC5gNZ9TWhzbE2YqGpRTjduStTXaLWH4hTVg/s4TCAOClxAWc8Esp++RaOfkhGEnSZU
v43dj3Tq/yjzs0b6HVIqJ0vG/DxE92Pjf3Q+YNzkZdS9+TR15M5L/2HiwbhJlYVx4TVb6ys6/TAh
vuk8v9xlvl8q86uAYkKvTBEoRC7PNPdwlIjlTf4VPM0FKXTjYPnt/Zyj8sJ0YC5xJQJ8axkIYYb8
PVXPujKiK97DdeCL1aOpTNpxNPtuVacRsZOHxvDuItv64XqUv5K66/a2ydkrM5cLsmoNIylx7a/W
zl8BMbfjMu3MyqSzMCsormk4E899dWjGzsUgBFVJSWaHWsuZkrf2lcObTtS63UiJD9hSGONyquU3
qMtXirsp2TPNk1NVy7GH9+zYxP28BlDDwBeiC6fXfi1T8cQaTOm6dJLQN2PQ+MP8M2EYNVzsAvDg
+KBYa5OFWd2oKDDLzJTT84oGtvACl9H6QF+oFMCND81vp/d1w1y9wzsXJydrEGcOv3vDMSjX48lX
gx4OmjQet77tdvtk5sdhU3vsLPYw9MTuSqCU9O65L2QBIkyU2yQiad3zGxF37WoGvTdIz4UxhW2+
fzQaxwxBO2ahbJdjNimPHMuGUdNvpTgFe+hZEPRh2UnaDu3S5aIYjFBaxP1atent2QuUTRTCLlRx
0OJsPrjOrOBaQyifaz5OIemSaP09xxdBJwq+VsunpCAWY42UlGw1n0Ggb3Z7TTBjFHPzmFY+eCz2
En3xokEe14flWWbD3lpCQYwuMMvpxZhhghNIJ8oPjWZMmCgMDlci5l0COf0bLv7VuSw/U6QPsp+u
dbQd+SzFL9gM78KKXkFDkAQBH1fX+XMhJR2Jkl7H0icsTMoRHsDiAL2Vj1YkvipTKIgy3r1hljq2
DmDplcy7gGQbYXbp8dyX5l416dfAeyVchQu6uCYVKEuZ3HtdhUM3Wj7dYzN6D03RjqSluJm9Omao
RSvtaBYqEDAAwRRWe8lGKnC74auPQT/b9biyvOua/ozkJc7nzxGTMdco/6fjKKaE99N9tyVn+8n0
39FBP0hJlyZ7/2pxPvEI7zyfEQRdNn8PVX4vYt4VzHlAGP9H2Zktx41kW/ZXrtU7qjG5AzDrqgfG
PJPBUXyBiaKEeZ7x9b2AyLaSlH0zb5uVRTFEJUWCgPvxc/Zeu/iUDtQXkeVPmGlfmAbRuqBly03Z
LzjMbNxqMDm32fzmcuQSsz0U5DcEU8fczY5RtiGFbljTQ/kNrZeKVgFtQDeMtn4n91pN/KhXwgm9
IYkU9uAk84Gy4RbGmTEwgZtfSqYRDra2LVsCp/NukIcCcuwL7fMTq3z4gCyOkwGKcbQkKnbhAMH4
RFkwfEfsB3wIc2SwECHbRR+dweMJNo1OXbXSJTK7o3+adZQXnm9Gu7ot7AWgWv15fmsyEKIvEilA
cwnA1RUsE5WSnLRM7QlQN6O1JXSPNZtbqUTvvWMiyaOHqjwxcvM9I5JhGehae2IG7G1I+zk4o15d
x5q1XKY5LSTb1ZcCRzidFwu9pWuG05BpnZbN8NBXwQeyuuC+IdFo4aSJdexd+KcEeyqQ9/c2SIfL
bXRs5uHZpYY6BAbbSjh2BKXo9bky0nVElNPVN3GbTOsWiFqG1bXgX4zyAC1POeBsnMbPXtC+gGVC
5j36F8PHpsJ6lK9Yy+DBeASmpWJdoeMr4nZ4z8zcXBpEny8BrIL8GBPeGtEPenvJ01ybZnmlA7Hy
bY4Sot2qQxouZTKaCAJpG8nkm+4yDlA9xnxOeioaW+ymi8TdXe5mQJIPQZbAj2Gyl6dusWT/w20/
faRk49HqK5q9SfAFx2q3Z+SEYDgaL67tDu8uAq+l7H4ImYgj9OJ05zd9sit6zzpZlonTsaJTpRdo
Wkc7ZE3KtIoA1nkSTD2rLqXBMEjzneBSTAasNuRkOypudh1aHooSIdrXWKUeNEN7uB+9fTtN2mmW
izZsTpqtMOWb5KaNxq1s5Yhfb19b4TRJL/EYaPp70w7y3lFbuSdgj/zYlB/gJ+jb/yMvUJ+C7n4n
qQlTCCFNMrQsCQTu5+ysIjNhUBjOd80xWSEHuc98jbFtKg5daMpdO8ZfQmBdQCGNpxDJzkogpwIu
4lGW3FQ3s/QmwQuP9bA/hjbjM6sywh2Ibv+BJ/1ugJSytN0H/A7dypYpuN5GJLu/+UEAz/32g0gb
KqkUjiZViwjoX38QW7ZsztmIVq6QAAlKdaMnxdWvlVUOsm5FC6vYTXJ9NfOe7KLxzmDAfsC+DTDO
AH2hIOSQieAhFZTHbkuRb7ox25rUL0qgHHrfU25kwl9i5n7OarR+DSGEYict0xCqrTomWgNL/Y1i
12Fn9vwCuKiIJ+mtmZjJJiqSdFMRDw5bOUKMXOs7e1AMHOWRt0tHLTplHVE/zC11PLa0azaZzHsk
kzEZlBb9jlRoj5UV7pNJEoPkDzWkrR+cSX09v+S5T+ApzP+EwMI9W197xjVAV1QDn058ariCLVGS
BzPKpW1Fj74KY9QhNBAHAkoUM2T2opLO3dSmeqyml/kjWRvvBpAL2DsmTSfQYSda0c0CdHu/GVzg
VimF80h/+p6JKq4I2zI3nhjRL5iW/ZY2HR8p/qWwlPJ1WoP8Ks8e60o5uHGAXlOGmIpU0sZGjODn
yO/6bd9Ty+Y5ejA0tjyJ+gtdbeWAYCe8tlKv7zPKoMgwyr95Zpw/PTO2ZRvcbCbZd0gJzd+eGSpG
n66XAlOELT7Iih2ZB97jUMvyFOTDBaPFne4rMtnoSh6QdswRJ1cZss0AOTAR4tEjpx0xNgzeYMw3
XeGnT7VI0QIxEtzNbxsJZrPPJ5iDWl+LJo52iq9gjKEfei0COPqhpdsb0y7ZGkytW7UOfd+iwl5X
9P5jVY6PcrCiUxkIlK0j59dJopn0mJUNhyFe4KTiKGXK8A5x0LxcD1bfLuWoxQcTBM4dk8rgIMg+
X5G6QcfXrpIDooxtFKvWiw05b1vaMbdt0uILIi2Xrm4MAwnGSevf3ovCOIZFw0QA29tjKYNiO7b2
a584D7MOdX5BXvwAfg3VjukSTpJQarqD3zzDmcc0KNX+uS61e7cAsSv7BNWGqdOTIZcKg3TKsCPC
TXH0QtKz/FTk70xzlnnqiG/2pNJryWRYyBYbWisVtgSc6ZgmYuc0BukHJXW0/ePPMk+e/npBkn9a
kJyJhCkc0jaYesOt+HVBUnzJgYgQFoR/lrOu0FhDZJTVWhF0eVvTV7f1iGjHs1TaDF3lnBwjah6N
gcVo4A6DtKrZIBrbHPetjeDPCrQlcZzPbRPUD40y+JdRvFlYI69FSFPOcwOqr5JjT6g9qFWdAM5R
4h95F/9w8vGEMlM5iIajbF8yEcnHjnjy0KhWuY/GmqUO2FiFkrPTjE0YtPGq8+LhYmMlCkqbTJDp
JWsakCGon570nJpl6HsbFSnBOjDiUXBOa0FvlOimxjDZdUL7HsRB9UXJfBTaWf3qAfiDwZAQhRWq
8Qty3GEBydPc/PWFN0mW/HUnIANSc1RhOA5bGtf+1wtvGEMjcFaRRGA7uE1knpMMkGTJFpi/mnTv
oRqNsPTAfYdpJo9u7oLQSKuvpRmV51JF0RUisEPAlTG2QWtBj9PyTpWw7r0o7K9hSHicmXCuNUvM
nq5TPrC4WnvL7b/M4uv5BcA/bQTN+7AHHdeQbB39GRLQmgG8ulCrpl+40CFpZCQlaiTEZp3ZjUcC
2RBdWfRjYJB6BilJf31tNPX3iwOmlCR13RaojkxJCu2vF6eCTJe7RRRwAvX9jTJ46hYQDeW2n29n
4pSNX1By5KbVZy1EqhrP/G6riD3nVp/kGmkV9N4fEyPokCiI8jA2vXs0rO5VSI/hCggo7TATApta
fucApUEtrfZ6olXPSqrW+x6TEqQzbxdW7rDSoswAJtERFIKUke5x8IbzyYf0RN4TLcbkpHc2/XMz
S05B49LnHOmHO6TMk6+dejTB7WSlUJ+8cO5wlhCHlr0adac2NmrOxI58YO6ImoYryiqqH+2CzEb0
/9R1rTsuBfrR5UwoiwV0SqwCyLZTsERRrtH5bDV1MRUJBviuSzBi7CZwqVtr09v5z2zmPluF9Dtr
sl14RQgLVkgozLVzhxTW/ICvu+K0mnl3vSZWTJ48FAu9NhwKSb5Aavvdfgg5Fopamk+lUZ6DvIKi
2VjvaFF+pG6YP6gKp5osQgo8Q0oVDPBMs2mDy/EeJ2V0zScfFNrHT+CMwWF+5+XEFPzN3WNMO9vP
1SI3DQuZoMzShWrqqvrr3QMLdIwdv4jucDCamxlvWkyOMDSbhBzklc1EyeoO5CMy1oBqn36NWvOb
l/nvrRDlA+MeFxJDDeEsGZ2lUaOVZOPoN2WpNoe+bq09Ad0+wW8YDrTafOgkYOysLLwjgTEJE5hJ
Td3YGVO1L/OfWKzyB5FAo5rfDkFYXpTMVT+cqFl2UZivKzPvjkGvaXubO3FjDKKaahfmMBqmaltK
B0RDvWt8P/1WdfJq5taZHXs8zCShVrXY10IHCmPRkersErqOnCiOCD5AK9HsGULlH4FJo8uni/aC
Ezq7C9Txgs/CPZqE6N18MAqaxdtN12lI6BygBED40mhYdrS492papI+q1D78xvI/Rqg9wdBvGBgO
b4xqiK2oNLllxkcWgcXk1Vc7fRXziYXf1EDR1QHAYl+F4F0KDKsxVDPGgop9vu3QQYaas7C04uKg
FJ1seR2KMMLbwa3Md/68/HdVUx04ME3Ylv6eOUUFLb4x1/PbdsIOI9R4MOzkOCt9jUnuqy4zGIEn
I80drqCJTS1w6gto1mGJpTV7cYTGJA9SJ05izvWyUlbzsbMq5GKIlQHsVbxsw54rqivoDtjmX0Oa
2kt0ie4mtRWWziZUqw3zt3GKNRu/xDE5t0Zn/oC5tdDY4/6mKtfM6Sb+9SY3LfZmk6BjalUpfivv
Rq/XEqvQOAWEUQRrsIiXIY/USw/IE7D/4H0CrcHg3MCNt0BFMkuv8GrrxYMutUuva+FzM1xqIH6X
XA236egDIWFIS+vZk8YmytBp1LAXgEEDIWGgizhSQGdlYjH6KytW9UMdhotiVLEHWlYLRSYIqDQZ
VoR6Je5bYTXPOYFT1UTkizVHnOqO285AHRSmTzmj2avVa7cnoiZk9f52WigdZeEFHY5p1TD3TWH4
j1JD+tmn5V7r6ra+k0GYHNMvVu37p/ll5nCKmiqJR0qla4aXQXXu/LTJXwd66uvE4h4yLS9/jWr5
JB3sYL4Jr69FmHGnBKT1tB0DZxIS0zPfV74kuAL7yaSUn186T0B+tyLj9mee1kdI5ZHeCfh1e6Y2
8VItDOdUIVlFpUN0Bl0IsvUmM4ETVyiryhYOj2DmOmGArRqf+ZC21lkJBuZF4MOYxz7c2hOkV5wS
5WtvimEr1MhG0a+7lzKR1iK2Cx8CBnqITNPijQ2iEs5BOAFPEZ1a6WPQdCr4JSPbdFTb1LIMNKpp
5M2CXO4p1s0rkBKyP2r9WTcs71wSKOBE5c35iXTuze77+OC6sNHUQf0SgJI7t5PeMxg0qKdp5zRb
O4k4m0l2LPTUzPZEQSSqPmobneZ9i8Idjd0ZQbiy/et1XYfM/tMdb+mq1JlJSnNa2lUTYM2vy7rf
acNgRi7KIhwgsS62JDDdt9l49dlzclCt25zeMN1NLLK9vdPMLNzW3r1hMP10/Rcf5XQIT23Q0oPV
NcaTG6dnx7NXt61SQ2+lVdAZeiymYArA4+XUnA093J2s0/Vf/zBz2vd/Hl9+GJ5aKdifDEcKLtb0
w/6UBj4yVaWNVIV3TqAgGUV78mrmDMZmG4ies1x6EwwsMIoRUkWzMbsCQ8t0aFLzAlFj1e01Rr44
DDhhe8QRLesZatinZrAbgdsiMRxeWwt2QkwkYmbIT9wKTJ/D4v32N2VbKwz4lByQYrOONbeEQFLo
kA3bcTW7DYaeJ6dhK5mDAoNAOxpFjCRstjUS+FwdSqFthOqExyqAwJu7qLj0AIakx7TziY6Ktar7
yDza/WNMFJgSptw5Si0esbN0J22GahfxD1yb+Lm6hNS5vsCBwaNO6TCMe1Q02VnpNq1PyE2Xwa7Q
vGWlO9FpqNAGcN4kBaUT+so3aYvX7qcfuQyG867dKo7YjaC/F32YG68OKLoFau503yXpYq5PwmdP
uN22t5mszpD0Ila/gV1zDpiHAiin0f1slCt1OuZh6Ynt/DaHn/Y3N7b960ndwiNlGJptawyIDXRQ
xlQN/3QvCF/Cxpf1ZzaxMYdxcsDr87XJjYk0zfJyl6uech9OdCjX1k8WNuuricx4EbZExc8OIGWg
iztR11KrRwZO1ijGUMVd4PqMTgTIWYuuqTcF/cB1mFJKYFJwF3FYtmjizYF8w6q9H5pJpMpUSqO4
2lHugddxG2OfRWgK51sC8dh/bHhlStxyO+Bb0G0z/zIJ9UhavtM7tVvxgI173SG9EKQnqhkLoKtq
SYQSpD5PJqQjYuqUoz55gnlfbeI+qR7CEZhyNBZwjmfDtMwvktEy/NICKHRA7CkVSkWKwAM5g4vM
NdS7uVeDVn84Bnry1OF+2Sttxsxz+sjrpLmUTZNdR5stJz3qsrLBO3mQX7zxULvjwg5gfcTaD58g
bMq6kGY8Ki/H/RrE5dNfP/MGgRS/LGD8nm2VotQCrKwJ2/6tLgW1ZsWkPH/2+ktnWO3tJMPhO1+y
p7bbIPbLSzJysGgi/8XS/S3Ix+Fda+Eq1OH97ZboArwlYd1SOw60pUzimwBgF18KlzZBEpd4ZAYr
/4I0Erb8Q5lY8Vf0N99GaUePStxG+7wXxgpGBtHKuvrheUR7RwYnI052RIylS2U0vNP8Yk8bLNDx
v74KHMD+dBls0PiagbBYg5ln/dYDpeUXcDSmf9mVCao5jcoxbPXxq4ihsbvee5qq4zoJ41fixYsj
ZjCTkHEcsHCi8y1qyQx2AaWLaqAKC5iFfy3SDSi+k2FX5RfhszvFsQmU1M/fcp8NeUiC4X5+sVGC
7k1/BMzlvmlJhimQD9SK+ruW3tv0Zvy/f0q1V2GZfu3SkgR3H8wV7sliMRckwVSfSFN5YjiXnUGV
JEzoRkRb9AsJxvM2PFE2Izw4yClyStQ+wLT8sEGxCFU4+zokCEzwQJYnAs7uzGmMU7fBW9OLCONH
/q0r0uZiGcqVYX10THv3rR2JBYn5/Z7MQGk2cc3Ojmm0upu7U0HiZIcqMj4NEndxaWPcRk1JLz7M
tthvzdfCNSDlSRxLZVlCuXcb8dz6JuC/ECo6DtOtLl9pOHyWkwk1N+qcPSTFWR2UMJVQF+5bA3MI
D7lD6vvUJ2trw9zMj7051Po2nlp2DP5vf0ngB997zWQKC9P7evgDj0y8BMIluJ1brUc80nfu975O
tlWMI7UswW3giq4OxvTC6bw64MARHUHMtF717e2EoruZtUlSOTwHMlm6Ybu++W29Muqus6dz7MXF
6Y2zG0TpqS0990SKCH3ImCH17WtEvXVRk7CEif+ao3V/RS9zQi6orBGY5isoGv4HxIvcqWgyDwWK
KC+lAGuedPq1z4nvY61v7G1u4lUmU6u9zzM5AHGLzX0uZbPTzY45C+eXTB3jTdr4JDeW1lOaDdmD
YcRTKiuKkyTTH5MhUx5EbSE2KurTNKOC/hs5e8VQmdz0Rn3OLCSJIynSK1Ck5lIM8Fmh/MTLumws
tN9BtidYhoJQWh6MTQy8ilDUU54W6gt4im4rWiv+JlMk5PNkzCX8EbgmjMSo3ibFuNUNMZzccXDP
Xgf/0xSesUkrc9ybqnI3em32rWbZwpgwvJjUx+cKttkWucsm9QbMR4VjvMawzFdFVTDXlCAQBk4V
JOkNg1tCWKT+MFolBElIB6owyh+pzuVQUuAgnmHCc8zW6Es/vDE8g8Gtj5VQ602EZ3ftNl63rURY
b9tBRfdTVDtPRv2pC2DT1Fp8NSD8geeyrqVpdcsZ2BqKZNjfaMemrbIw2N0pdVUybgPnD9qxTq4Z
dtLsKXPhTUZdvPI6Z3yp6OzTjoZrqHFgwtHixj3MMACEj2pr1g/zIvi/fpmqVP/+3z+HN/329t9P
WcL/fs9o+vm/+Pd/G/c0/UPfsnwoA9ygfOE//uEpP+mXN6t0iqt+aL6XwxXrYVzP35L3PZv+5v/0
k//1ff4qT0P+/V//+JY1KQPZ63d0tL8mM+m0lv8iyan7/vn9z//BLcpJN//JOMxRVUogcpaB3P3j
v7rvVf2vf2jaPwFVcvpVkdbQ1rGpk9OsrP1//UM6/+REQNu0yprpvRD/NOgaarbFl7H4P/H/F9/0
6y6lqroUJhH0ko3akM48XvmpKEOtnZnSJpKl9tSU6HY6C1BCmyOWp1Oq3s+dmCQnn7vXeU75E80J
nOW8PXjIBa9TJIaAeqLZGWTG2FaPdlhCsdLo2c6dDNJeMS5m8TVFyHii/hjXXqsES+kp2tarHXMb
gBRdKCTMLFOYufgXd7rV5humXIwrCZ8Owzogqcay6BdNKSZ88iUDZAh4ftl6iaBdWrSPP/3W7m8n
lJ/HgcY0EPjp4KLi7NMBW2gsDJzBmAny+Z+uS++BkYocA1emjQV0bsbW+tDuaon7AQij8SydONve
hvO+mSyhoyz5ZFBhM3WXIE3x6eX40x0LaXhgEQKIqNu8RAKDRZdgNNGZHUBxt10aq/OZxnfAApHH
csj7sX0RTQwlRjUxf5mfndlqJ7VKmu04xOZuTIBR2EGv/E3RIn8r0VUCw2yhShVz0XSbyt+69TLV
nb4nDXRZpbjWcdordJEcTgad1wxn07eVl8mml/QkzdSmnm40xDTX3KqILx3o65dMSsNKPhCXVGJl
QXZPeJaPLMeGKJ2P/TvCDAr2SuUso9lwqIrEP7mdJAjXSpD9m1m5CUcXYZibqHfAdoajaQEJTCsN
eoGojWdOlH+8ZRFEW2C9qo08mJP/W59eQOYVK7+BvKdpzMDvojC7Zk5RPAlVQCLL4D66tT4+lehv
H3xLX83v3LZVn5QE8COn5AfHDdSnFo/UXcK462BNb/0BhbM/QrV2sMlTvevGK7B7bkNCG07z2+o1
Zu/4m1PTfCr69UaUmrQoHwW3oSXV334lVRX1rakpWJ9Ltt8uUEMuXYo7pqqMU13i+yk5C4EeIZG4
Dtm0RefSQwlt8eJZeQFOEmBFINmnR2bMO4wliE3zNvK2guZqRMzBrU9SlvGDFykglkF5tEPtnoUO
fa8ny+GxMzOcppEDsC/Q+70Zgj5uympctglS579+8sw/34PcghwQacULw7J+PybCUrQ5dItmKcu1
no+fra65r31LPEvCbGRN4aq8ipp4jYQh68kvZfjahDtFL/yX2H9W6J4cTMPLizsVEBjlIoBhbhyi
go89I6pz0xT6ef6ond4aGWTfwktxP6Jp3aKByUG0AUz1dNdFBFQzKhvPGngYfM3ID1zDeEfIJl88
YFiQPU7qaFzmUrHR4y9+X32MEHoOubT6O8dDZR9Zwjtx4PzrqyQ08WtnlNVfEhFpODopfmhFxNw5
/WmFAsPTWIqvawtrpjv4WLeOeoc6TwXNSTLY2D7FoyxOFha19nksyRuwVRXMvAcZ7Cbhqus3FT8B
D3f0wzGSZYb/Rceld5oRFnmcP+JsIy5K7WpjOQeQ9RMpjK6jcQgBuAbCpLcHx0wTOGJyAqnm+keD
n3BCTbUfWO22mYm+q6gVQU8vfS7rqg7Wnk4fA6PiZexeb99KVHhr1jdlMfa2hYYvV0CiYd1B9Ms5
GgHtzhXUlHrayjdGTqtu1NsP4N73hVN/pi7i7YHc2KteK+92DsieYvishV36ZLpEdXpREx1bYa6V
scblz++NxmBmLAtNJ4OCtE2vBOZYIXerXAeH84zjd2uUgR1/f+ZEJeF47Ht4LlD3a5Km03jrJx25
EnWo2nsSI7JdHSCqHYexWBbIMVezOiApMM2WYREuTUKkyyCBmMcUchfYRPWpcXOB4NMc5+uN395C
5tffVW0Vfw6W4/8ReEdxvMiR/C/mYaloMUcA6vZXY56ZaxVIF4nurf8AAp7Tj0ZsbEVswt0c+cYR
3doT7PGie31yQef0jX5o/kr1o2z71H7Ih9w2d7adPcyVbTGdE0LCbKIhS5Zdzu8wzCt32TKIO5eG
KbepLMudtIZF6ADgKnSw+4Pdf/N5lu8Z/3waGFexI1Y43uyYLnasOAbWk+ku0jzjbc6PaWMeMqeC
9ELXe3B7zhFT2VzPLzpHOGOGNKUwf0EkdAMKAzV69fW6AGEHwc2rNGdxC78YZdQeYtMB69bh0yw8
21lpiHprTlrDO30CEvE48vMJ5tuckp1LHgjngj2zPaSadoatSaEiY3gbUYS9MTZ8LJYxrSUzBCMx
BKQqRnzxSSdSjpBkgrKVCEShlonppSw0kspmHdrEvKVfG+z/E9cn2Z/Wt8/io8h2eHWgnwZ6sEbD
hgNIDzVW1Mbfemr7qoQ2WY6M6d7ShIkRpleo8nCxtsVIZp1dBWiGElIIdAIltIHYSE+v/S+4wdZz
6F4SET3b2cc5dvP2onNgR4G8bpjUniH5F5iQe/+s66QHq5iT5+wtDxBnzYz9BfgDAAIOmHgXN9Bs
yavp7MN8E/eFnR3rnQJtEwZOo199gSg58hkAUs4u/dqvdyod+HsgWeVCmN9VjWljUXxWoyVPuWa1
a6/+iIVdvXvEVKxxM8crerb0SVmxMA0pOOJCRGMfht9BAjIDAHwJWTATgNDJ8MYAUef270Ce0mTQ
1mzEaKoH85Tzez3bLuCMrK64UfoAA6UkI8t2Slhmt2vfedVOFzxvZTKQC1aNJH1l2rCO9PQFrkS7
FUP+dFPOWTJbKUaDcAMHQQ70ydFKa5kKG/FzEgSAW2trW0yFXTkEz7RqPtskmBghLiPUPA7hfUxD
isSvMSagvwS5PwELeuPaqEO/GiqRLlLbybaiwO0zq8ri1nqAKXol6mrrW9nwgglp34og+FCU5hsp
29RO4HN8aXcfStvSKbWqj1JllcnTd9qJ+i4qsKKoflBeUiGUXYL4o1mkqBoDdPBTqmba5cNDpuGr
AaT4MDc4bo+YCKvhXrjNxk/j+CsyaIEJ9m3eO0aEMtuyMvvFbSvpuOw3iB3fkL3o1OZxXkeTKG2X
iQXkvXMncyK8Ra19GdW+3/Wha5P0CjUj63zjXDTcgf1k9OxgtawYr90W0Ab1AZJfHQWEBIdZKuYC
6FTxZRD+SckV9XF0jGAb5uYTbWD8ljQeXzw3fXYiaxPnrOCz7KNpn+g8fDVBiH8OvYpgx4zXCZmP
h8pDmoYVpL9URtFdDVugUcucNyerxdqHfrQpXGm/DZ5+kl24YAaVMEmwg53Rkz+JpqW4tJnBd8Gu
4XpCPQy+ReHhEMHH4RErSYlVvLdQM6VBrDP/QuusqOo2bf1yM0oiob0SUOwoS/qVWbcmD06uI5TM
pak7m8DkCdKn0jYpWmczjIG+LEtx5bI2x1r/3lSedz+YhP+5/beo9rqVUpvGa+ZTNMcsFws/p+kt
m1Reb5eTWNlgXZPhdk3q/KKZ4xPInceqT+H4RlVKundcHywfQ3Mzk/rqRCnALWO4zRIDN20lEJ2w
ANjuNzuGIh4lusENHY/bFDG1Z7NbllgZ3tXsKG24IQw+IUVYoXxBS0jU51AKQoOCJ2caCKLYQ9o/
5AbM4antY1JAB4YSLnsjSA9OKZMXrGHICIT6hWxLHdoBIu9Donn3c3QcSROXIWveRJeSwsbMpVo5
fm3fzVF2JplwWy9EMF9a75VWBNAlwuDeG3nu/vNRlwoUp9L6PmszddPT1gQLtgffD37M6j6FFtTV
YziumqHypNcGimAUg3fzTYJZMlhGBqpfHabCW/RseZV4zKoIA32Xr5DYuPs0DqiWh4FhbusXCLvQ
e90OhkpI6IumSPPiG9m4gqxqL3JFhHSahoQMRS/5BizMPmheIheJamcQchpQ1ROjNZte4gnZqiVh
gS8H7d5tN/ReEKN7PSrlzPYjpFx8RPMM4FsmIAzl1HhEIaJLjTzyCPl3bjvatGgW+UAsxzz86KBW
cFeaKeb3kLyAPrblyo4wmNnC/+wzYzL20QrNXeuhrkOUqqXbu6scxwJGw2rF6Kn17pjTrirIKovI
bs1zOPLwhgljDOl2+dIJXozAqp/UbMw2PiCDCZtmnlVXwSyn1NtasY/wp4a3KQtOFPIVAoXJEFPG
e3WC4IwABRqUdklq2wffbfYqJopz7YvqEbxOqYwlaBVxpNWKzrkLbQ2dNC9Z8FCKVhyiScolIBCs
bqtdlabdyi+c6CitMTpGQ06mZd9fbain0EC8OwIoU5Yp5POcIPGjuwoxVq1yigw0uXRKm6+Z5y26
OnKvyQATpwS+cQd4U3mxUSmh5G3Ne4kibVNGFHuEElqwTSMcWrS49mZRlldNuvdAbapBjZ+zSvpn
lxOjGSU15bDtoUhHWFMrtbfN2+TDVcHGYpgAWTQW1ltULEh31xB888c1LMaDVME0xQI2Cpmgcxcw
UqIOLRPcJ0ARxBUQfjcXja1Osk6gEk8H4fCLHUQh0XOhu6xijEd5bGdLdgprmwukQiUO/z29ycvM
fyU/qd+13XCYQbDzC8m7Bg7DvCZj2msTycNTYPxn5FYKrHdzjWe5mBmYHRy4ygmrX5Pwm8iw42Up
GV+MHZe3/uUgvMkFPgznUMiPsu/4Dg17OGcQKs+jWhXoksvglAHdAxJDS7dt0GCow/Bt7OD9MsrK
ViDNmcnNVR+W5gwjQYGDtOumF+FQIdOtKbCil0xjKXqfpUsdOEcwFPlzx238bKd5fG2YpTb+sGZ0
4J3nsTS2BAz93hGsDBaxiVs9Qjg9NK1S8oMoJqAwvzjdHnXAtpgXiW56KiG/WI32NGeFQaq4V2tl
b2elcg90P8OrWekHU5EqyXw+tbFddlsOZsEx05QG2rywLoHq1JgzNE5XMVSmaiY825aUkGJr8zTg
x573PFuK5xpS+mF+B324P0Zetsff08D5tOFolSUO+JCvfsql9lZOP4KX842L6afKev/iBRae9A6Q
11xFky4OThvn4h5iwbiLneLFtOLwMaqms4UjqyuyLB9bbYxj0ycebb67/Grb2Plx0Cv3TNzL+Jh7
DHfTfux2ilOPj3DLKYvHCaPn8jZmpHnXjLW/1jRDhW4VJ1tPQQD9xcuJPuh8xT+EVHaY7KYP4/nD
XjIC7vwk2zay3ylTRz4g6WjnK6CBewBb86/ZpLbaOHG50jJdrrGP+MNdHuPpJ34jlRtassihRUjN
P0QaMPTc+lpbVrJzfUSy2eBoawsD5/QwUDaVjSCdKQy9PfxwQcFZcRJwQaG3lfkiBVZ2mu3ilXmM
iqY/XjudQYZTnVkAJzihRBkWDE0pqi00ROBCPZYhrDNXO7NhmSgR1EgSDmmm0fnyy3i4+iMdTyyl
9tZsRX9Vrd57iILoruf0kiCBTJqF6TM2KPziTC40CTFO2jzXlkEQWmcEn41fLtKqC71JE3QsCjO5
L4r23Wa2fKhxIt9hOhOPFEiLCvA4buTpOuTkACziWtulKeWQ5DT/mvXus1p1MQ4351FVDCS7Ub0s
gkqcYhbOTW9F2Cwn0UItou9mC9j9VgTMqg6IYSeAI1/xTQzvOpI0LO50KTQTxJWRN/ajo+anoEu1
LzUOPfJw9H7LFokTFp4LuV5Y1EvBDZtFBecrX/nwHP9SeUr+hKQlObhefxlk5parOGlIP9MkP4QT
cLyzNOeRQjNfBpGVPCHyTfcFyuS7sCu9tW1HTG8mZaZJpNRdaRcFn+Vt4VhLGOflolbIaiAP3rZY
+FN/0U0R0ChssmWJ1Gg/BkW6wOEKJshrQbWD0lvXlDTWJH8b6ILyFdVLFBogtfyE2sqlHeNhXcp7
stTs0e3OBu0VqzAb+EfsNstmAHxcYp28qfTnvzK9jeIaz0JKztZM+Zd27B4MKtSd76W7ulLaXWC5
3rorlf9D13stR8o10bZPRATe3FZR3spLfUOoW2q8X7CAp98D1Od8f+yIfUNQRupWFWZl5pxjliDa
Vr0rpk8oRM+0sz5DQpDcKgvmfrm7YpFevDpQv2Dl8udPTgu5urOMiz4k5qVreuMSF46204rqs9ak
hace9vyy1yH32oRQ5taL02T5gEWmQLbqhbuxJMyPYEa8L5vScfdBXE9Hr45Qr0FOXNuSFBzL3BHA
UviLerNxlXw/mqhbFiGzrWvlv4ICrhO9SwcxfDoy3rYxSmqOsjIMI970rU6vZuQgW2ftwBVD3FWs
LfchaAdGtp5CqgJt3irohquHJPgRveMLEMHkY1m8jJMzvNdtDOTbiF7TBvlp3pJf3nqq8k4NRtxX
jeAY/3tauM2+KDKW1UERnye9hk7ITHC7yO7+U+GlRMkHWRne4rT/pSRW8M0td9W2wXRXC31Gnw9h
vJYSbUgfqn+I6iAFwzWa1wFal99Y80k2p4PkpBGf6HBxCC27uhSPwz7BckAeUpD8Rsy4R9QIrHTA
CSI8bBOTGmSIQhN8UdMo8GGjivgZHRD7nNJqfyjdsaLbRX412EV859lDIsvoqFqeASQw8ty1Qwfv
5M2b8WcZCL1QdwqGlWAF7rqezJnAjUSJ0bnHiS9uxc0vOSL2ZUw+Xz6sZofgFpwrdQ6cEMVwLuFr
8RZM1nDHP7qpXAgWkZWOd1VGXz8lSagZr95ytLg5KzK96+Fnee1RjLTgekmFglvliNrvlZDAabtc
ORz90ytD5R3eU7Ffnk6DBuElcMZga4yWdzJYGsdD0n2bGqQRzZEfmWRa3tglMXvZALGEPHKVO93V
MDvz1I5U+i7NyEMeovhJCWZ4JI7GRr9Yh1+a8hi77lYDNfg/DZwhcjFb1xh8lkzoeCJZIQLK9hMR
raFqBJ8HMmXJ2u6B5KH7gpKio10Ht9KcZrllOnenysr+F/KJ3VXRV2qS7csaYqpOGvfIATPIeYar
B66f926zJZAwuDSEjM0L1SIaE5yXwALjefGKv4Ehpjb5SgJ7ZmnQqGOYXZJOPNH8h6fpROVWTJP3
Q1nPCfJFRdSAADaiCN1EVgOzIrgCmCWuthbx7bqh2JXtQ4iAc+NaYf+zJ1IXPwnJNiQD7Fn3my95
BnPLjTGxD8XwKppCvYrA/oP5y7zSA9SImaNBt2xs8nbXtmblvhKTelXoZbpa2gNGXfQMc7R3Tx+V
R6gjRM1e+tmpO/ZR9Vbl9Usyf60J30eM6Hy/3HMroTGsme+aY32uRJM+2b37wQqqvLAyI1S4BoZU
6dpzaRJw9z97w4B8U52DfFrVuGhqAYAwRRl06vmUlucU7wifm6IS49vdGBIanE1zK9syu+n9VWnc
7qEzlO7w08a0RueEshTEvg56dExIcCyCot1k8Hj9yQiqvTNDi5fig7k2XjugxY7Xams6jPkzmhek
Do1ELqNiLjEdkKimaYoD2juM3bMwJYfBRfRaxhrKJXjbGnMT/8sQHerQbFk8F8qDJG0J9pNdAU2V
wUMRiYSMkjk0ttJTFPYUfRpLax8HeXtbNiqY43022qxcm7m35xV3bRZ6mLm82pEW3HI5tS9JrD+k
LgGcS29nfkTE13T+aYi75hPCjxMaaXoNWFSQocFemF0pDA1z37Ljh+Upx9C8o5Wm3WrpawMFeAzG
Jjs6iD9yC5fawFSJKzuzXQwi8SG3gFBbxk7g+7wvrdbUwwwSmqm3DQPPevJGhhNMy0+xGZTXusF3
8nPdW9YeY0Mk5mDgddLbAZsaKvxtiFrPStsjK15cL+nz0EZcSfkmbm5mWJt+0ug2zZOLVof1kAzY
/cC7fWtK2F9tGztWQcaYX/Wh9lFW5UflFsaJjss70ufgXHidvZYQPD+FqZ2hag4vYWbUh8wC3ltK
Zx1hNySOvjqgnE/fWPT5up7m6zpP1L2TV5m6Czyi0fRmvzRq1TQiEJoULJ16ctNLAfPNniyougnB
1nlrb38+/7htRv/H/+xOJDH+fOE/V8TCU2ZxTpCemzn5IxSEA1B70lqZaeROZEIBI7bX/xGyoxv7
uVkl0IEzZgAuh6R7y21ljo2kP8o5n+9x5HTb0WXmnqRWdC5jBYWxI61Xy8YXYnVatNFzI33SJheH
euxds7nD72LQzbtBPJZqz3JaDH2zMWaCO6PY4GGB+ttD+BkLDGuLIpU2dXSjoQOVblijlgRVRc8F
ye5M/WUZPurmcAuUkVDGeXbRutUWd8/0NIVW9k8F8/NJ6O5Y7JcDl5U7QGYpjoWJNHNB0OdjZmyt
KBy2caQeloAQNWzbvevO0N+BOyszvsp3IJod6L0xtJ5lqgRngAEqu+xCvafulMS2zlPeIUoDMrGQ
3a1A6w9OPE7o1ol3WnS/2CcwjFQwT7VRfCtWYX8p0Mwyc3gmNluc7HLmXKTmYQn6zk3CHfCwIDCf
5Re1TL7VsHIOTdfAW20iQg7wvq57esN44wcSxDxuklxyPlwrddapLZB8UbjdljgNshC3ReV656TS
P7GTcw0rOCQbrZanVMH5zdR6a075GXFS+D3vDK3Q3sKwfAraDAvEvHGq/t/e8KHVxzhJ4mNTtu3D
6KaPkY1XZuuqLcdFGegHu+vxOtrWIdf6/XL05XXyLZ1m2i6PPIKCfmrkBBnmVlcMjcX9cTn0o4Dg
iUCRGlxPYlGttiMcUjbBiaTIP0yd3zGAf5HWLZ8C3AkrTy2Z+hXKJg/r87/DP4r0w1K7BkabrQne
rraxSv0bKoOzzesApN9M4O968lVpRsAwKLTgAl0h2f23ZyYtLcrUkMe6el2q92UT5wI+hqT/qWEc
I+aLwKk20VfoabInQ3JmiqB/scrJ3mR1Yz7ix/5bsBR8zonJ5nBlpSzw7yzXNE/sRs/L1iYkx2M9
t2MzWV9oJmk3RTEvaMkJIhq0KV9jFnqzKkYutquGB0Xy1M/IQXX1lzhv411ooxC3GvW1LMg2Whou
Y6YnNxmb/ywuiO4pToHCY6wDIoUsAj2ePv7iYubg6voI9cpcZcB4Et3tuOmR8ezkbvPUgdaF2xFe
embPa/S9KHVKBWlyCUoKqSdhjriRoEzSAPqRhZLktk0Cqfid1kKVrZlEVhEspzgT7cUZW4eVQ5cf
I9MAWheHnd90+m5ZnSzHa5SOtS9qJ90Q9R37GmKLS+U92OWoPdaqtNdl6zxhPsKRMR+US3ibC2F4
h89a22LwyY52WhubFk3tU9XXL9asvKe/Dah40I5S9Tb2NMpLwCTljuuxuJNWkIE10YP9aDXlbuCC
twJ3P1wqRWs2tdsSUyAn7WQNKW3F2mu/PVBYDFW9nt5YPzwWbQTiKirGU5zAk/tpFpRSfJexnp1w
1laHZW/S6nlPxBCujHdzjpFW+hgq59isYMq0jG0DjZwhFXCHp6tkb8rzoggVZV/n2w5QfWXWH+Vo
fouec0O3v2xE8pmiuMdeN7jFLz2vn7ZYi5iPWOnhPNWNDoO8Nh4yncWtV1c3CJeLXL6vxugU5KPq
Y9R29hSgxc2EJEYmYZ3svAEmda4lzSU3GrGTnfVdTaK5tDUgOIAhsCiWmiojLWalmWHM11JBS5KF
sVsGuPSZBhrCOMxk5Gnr5QQ3p0rZKhJXetpZ70vLsyOe9mza5GjNK4alF62m+nhREpUhq/SutkX4
+o+IdekoAIpvfFClJRbY1tgCYHGOC0JiBBp5VZxwRvCk4zs8u4g1JESnkPS3RjXjq5nSLKTL8qBF
FkwGhqirZY5Tyi+ID/nzEs7CA6+P82d9nsLwwGQ4v5eCIm3pAg5cJragcDgSS49kGKYUy01GGtNw
Wh5WBc3grp/kaql0U/FokroY4tn4ckVwTqlvz5abl6c6zDeTFNPLNCFoigeYaNlohB+6ocu1aUzd
itunsW0iIIhOqxTbeGI1KnAX+k3Uhxe1phH5c1rXPRp/U51jwxjOywPO101cVHRCGa20xx9RyLI+
yohmToK/ixF1Mag2kzmQVBj1q6Aj1TmMSX9Qg0q5iLz31hE4VjP00hes8RDPTdwtSURcqdpjDhEa
k/3BIVUJFbR5NxtZ3ELRhme90jNsam12WfbU+eHPntcQo5VF/TZtQ4InwESBVlY/uw6KduAMzqa1
wmyH3bv3E5rJiPO1j9zRQtITKRZzG56mM5JFsdSPIyllTuZmfIsAcCREl0YPTOz5wK02oqGrtUxM
yr66yLosVokS/o1SivRyeMibcfhKJghvyjRqT8g4hm06oFIB7/pzjCD2QJI2YQInaxS7Gd1S3RrX
Wjm332pnOEYIAsgeMMZfRTvsAzvq3jLy8dY9QQBRnJImBAJp7UmAzWmCtykydIz6pF5byXk5NCy1
+Ptvnd67EXyj6jeF8+xNYjy4MlRU6V5u7Pi5TZpP+QNsZvMJzfFqOVCRWxtM6Rgpp8briLHrvTNU
bRdUg+2ncZ2fq9l7OppK8kjiSrrRUPYA7+Zh5dpQnFWvuVCZQwuYoyZNcxig5lcd8yEHBWfjtHQ8
Jpf8o1kBf1qKTaLQWFKSefVoVVGG2q2wjyxEhkuhULB1KZT3WLErX+m8x9pKklOcKuIeM1u9N1PR
bvVkGNc/D+laV0RKvHRWzCBDNC/YTOV6CRAa4lHZafMRJedjK8KH5wfVmG9GQbfJiT3NN2b7wBAN
h0of5ZFgwYvIdG5HjqLhmeKwkZBL0LWx1CmG8R7HHbquMW12djbiT4jbcKdUfDr/2tx808sdjtVx
vlaptTYjcxxY0iqZe0GDj1mDJR3yka1ypWK+CTMf6LooD+N8OXGJF/BJDXXXJbkaqzDq61+hlDEF
4Vj97C3P/bwqWWeWFeHcSacHD51gfBCmmnZw41h5aAG3PtgueIlkU+hI1svuTVodc94yKa9YQGj1
TbV2Y0gHv7DTtFvRCse3HaX6+Jng6lX6jyhSFQ3FqDP4StgpD0h21/zd/XPMOOxZmbLzGPxbFGT6
V2d5EHeXO4hMcCsjTrGvliWAzIz1MxdvYsfskYXU5OSaXxJ4sE/Nl8VA/NPtbWB4bURp0P0iMGBv
N9p00uzkbzrERO92cAfztji2PTVZmHtgBe2YmKgwfVrWDXarjxus4u5gxbvMYhxdmBDulMzegwAi
txr1z6ZEhfNsxnDiQ4VojAKh12PVsagZld7xAdlMfi1/a4Y9gDHyuEYBkq/4Q1e1TuiqZntvgvyj
dWvbOOJ1vlAz500cOFyoe5QggYZSVyOZSx92qA6JdK2qdWZXD/B+QZQIe9oh8h0TyMhcZphn5+WT
OXn0w+MCoJ5bE2QKgMLzwBTDFgxXhhb5UOOJDcu1ifiQ+HeUGr5Ada846OxBMSkXiykWLX3IoRAk
Wy+irVFrj0rr6Uf+nqioJ1z2lBLc/CMCgPiutbBVaDRHI5LDHDRcLA5WVReMg3GOaYO9h/PUrz3i
e1qIsmlb4vHUrD96lrvbPrL8SoC40YHz+J7aTP5kT7TXlRVJBSwxQs/Y4urv+fwvRgJbLW27v1pm
hSsqX+vVtRb5zbiNAI/52XwkDdCKt0A8rqLHu2A48RoFq7YJuvhsKWZ70ugBbRnV0wSe+pvdxR/c
M/2mKuTJiAja1dHObGRsfbpT9WlGNKJIANpFafYFEA0aJZTZQfdp+gJJ8exVqibhzrT4RBrVOYy4
/TaJLbqLGn6DK9xG/UCVim58HRZv1Lj51slBY3U1GrjO7ON9PtIHiRVilfUUVbZu7EyvGra5idrQ
NNRvY2pee9CNeDft42Dp30yZ8jvdf6xI80YRjI+IH8z2+kQa+2BEZ5gWN2NQp00QTr+ZF8ZXd7Ru
zbhtewq3CYOi7+gkABXdDAov5bEjZAhWpmy3hFTClG4+NTFca+JoV9bYfhMWVa0Qqf4lHB18ptsT
BGDSyVM1b9gAOX0cpjmi3aNilnqyFgkrtcniehD31q+hBPKVpvZGTRgnKe3bAHiC+aT+aTTcVELV
2yNqzDdWW9Z+q7x1g7bv8dRgJ60oBTX1Hgl13M+RIlzA2+fRRnaplj5sEndriUE7DakKABKScEYP
9VpFH7JAnDYEWvZYgu1OUKAwkQOfmKnua1NLYgBE5/oe8DgKYvcLwIRzHbQNepJ2J9vQPG3TSnmO
Br7SLPR8Te3/eBJqbJ5uVKfYeQ7dMtzZ2maU6bOHomF3cGipHxrRPiFgcB4SKjFC07sK2/tgodHk
eoVlCxzjpktia10KAd0lhS4YmmKjK6xfm/QuxPTKETLuY8RNa91ADE52RXDrPIV3djr4RJVTPu01
aLqlYmy4o3WbWnWACdoWNXJsECCgfAb0UblQJ8NGJQvOb3IyQBBBEA4uXGtXORGaiISwQqnr5UHa
XHckVMG+rzgWHbkrDJt6V99OUYdXO3XKTR+kuzFXP2kE/kFsvaPHmNE3bJ5D/Om7oUZzrKUPchCJ
PwWRXOu1GkKtrb1dW0SPY4GPqkwbw68Ubx1bWIjKcPilO5W7JYvwby7h/wo5HPscuqfMZcm9hjBk
zoe/Whxyw3O63eDBMHEFf5NG3OmKQQQe2CpltDgaqu/QfeaUj7/cjmMhsxzNzzS0sKGbr6NJc3y9
7xMGFyzdFOC85BSjy1dNwAz1xlB6UnFJjdjHYQYzIHIuWcCdTppMFS3OHr9R+b5jAIwXh+jKwdRP
jMb5Uy2NPO+aFoNenFFbHul+BFcdCKBwmxS8S7DLsGjhNSawMS+OSoPSOMmo1YxGxweoT9cyYpZB
VG637hH2LMLYTSSrS2u2yM88hh8NTMkd2BuGgHm9hwKB96vRSBDmFLMNgmgMu4QLmvAfVsiIYFx5
UgzDvjtw/Gfngf7MvSDwLcvqNxpxjgBdVVgdVEzcyTC1IhwKgl+a6LQ9S1V92+vILqTZfY9KzHkb
hbHv6lwGkvEtS2DGkmqIkKdLkPoXW1dhDqnVxSmQHyXDdVovg99FWn0dnXOc/1aDVjkYXUsaqN2S
2zLikq+n8M6kyNzEZQ+mvNShhWUd/0j5Jy21u9siwBA1oaJu58X7Kl0I2gTcdsFQHUkm7pLgsdN7
18fEFK3yCJ9uM1xbkxh5RyvvJEu+KRlpBWYVvYjE+C7r4CuknPFhhJPn63lHziS/hKV/KyPVgdrr
ib2rDB+qhaveZj2wEuLolVGxQaAmDrlMtxhZuTlWo7VXgaaZ+tTtdAuQsZVA86xaMsCTML448wa+
x8ukxr+ENfYfGSjITsWIarXqY6pmZ3Ri+aHLMu9UNsxwrRZ2kIsSmbh6w36c9TTGXJlYbUrhH+vv
kRN+ulGcYyWU1pqwmbcs9dyZHJf5lvfsBNXBrhBgFpoqH+qXSkxAF2vvY4T8XjTBgw7Q3I+FRQ4b
t3eZoykIJ9faDHR9ElkjkmkbbSMKR56FDaNR65pTqUk+rDYn1D2J7iFy/T0pXpxHFCV95Ab3Vhfl
bnKZN6dNodwbWk4bgzUxpvjw4Mos2KfOpGxFnq7DVhBjJ/iUaBRWO/jeaEvA7ZZdaPlh5sldWFvT
eVIwlQuUjEc37X/cD2lak4dk2+EmNjzngq8DXzXI/mzIIsJ6dqVJfHbfsshvMwmddkx/Fzb+L6dw
LpO4i4lF2aBT+6hcUfFp1i+llaJ3jVjM6kVxidsYUaoTEf6cB+VFPWRdVh8b0WxlrypbL+hohcns
bBtuve8dkMkdQXLwwVEcOjGHjelwKWL0M98RoCMUR9bOWBFixJx26B4Ai6E3y6x0pdF32DaVzs3K
QEagokG+92Y6x945eD/s0rqSZOZiCHKjTe9oyYapTewrauvc7JEr+aTE+JYAzJMvp1FT63cseiyG
XIp4sSEEs8gg4tX4e3NuXqg5JSFATjrumZS/NBl5e+S2JdtC9u9dlzVnO8bm3hnBacrC/JgShRir
TrqSqM9Caxh3hTQuxlDBfB8c25cA6eCEzQGCLSEAUwjUP4lRdKpEWE2kFQaKCwI+7PRjajw6UtTb
kj7/qjNY1Fp6+sczyYtVxtRcMVrwcIgWJa25+jcFxyHUsUBHJTlfA9Ksncwfy6ZERC3RkUzdHCXd
Wu4O/cwRJgk542nK4EZXrz2kTKJBNBB/ktD7IsSIzVin3+S2cE8sW9apUZjHoiKepWMBBopeJR7Q
9ebAT+r6WrwZzFj8TBnaTRs3fx1KvQAOiJ1sMqlZrzn2jgLhU2/mGz3JUdcm6rGqXMIsyVjaxq27
89QcmkXSbuFpMp4RmnNwdKaihlGeoupJoZo9Nk5yqEZk4+64L0MH/LFFEhtW7TOpO4T4wcvHvZv7
1E79M/OQLxkNEdKqQHt0Z3U2miR/0o2Qria0TEqST6f3sn1M0wzmsbqX/Ztbt9VZTQvLj52CEC7q
BL+ipbDJwGn5VnzjBp7uw1p8yyC7oT0y16XBgjUiZTuw5IfQ7fjoBUhmmG2D7BN6s2tpeME+rMOT
Ysp8reddsc4aKuXKHsSmUzSLiVFDA88bjk2isFrSsn2tFg9U7xifwsw9Ms/a222WXrzZwNvXlExD
a+6CInX5LuERirHaOhZJdoGN8KWwT1Wk49FT4Vbin8i3jLZ/wSP63c33t8Kp1N2ofMvkTtqPczGy
BNeiTMU5DMAruYgbMEvJYnytsgJkzNgUO2QwnOFTx8KtKqxVjxxr3bQ2KaRqTnGM+WbTNNHB4fCc
QePZPuQr31QpYeyMuEffySYygnRBbQdvQ/Wsc97BwnMTcCbokHQUC2VyMS3rRZS5uNHN74igDGtH
hTU3DOuWGx8SkKY6LhuNjBroBPUhzXKGhyRrUSBSqjkashtTMYC+B0O5zfvuyUpDzuq8f2PYA2dc
5/4Jo686xkrFObXsGqTEHyHwc2LMrywPl70chV22Wnb/53G5PEvlXW1gbX//PKS9kR5F7KrPNNmV
5xThZ51y04jmR1AT3jkXk+vyGtnkNuGxpXl06yokx41mAalVMDDm91YcaoyB+2GTGWP/mAVgQky9
29oto7WK4D+OmoBTEH77FJbbTvSjn7jRVUPqchFavSuNdDq4ZSqOUwC4znKvhfGMQUB9G6IWP2dZ
mq/gKNd62D6TVm9fSw3hch/lNVBU8WCWmXPpEwflNw4HInyzm5EzMFH7uNlglrOOeU5xXAlfuk18
cOmwAw+dEh8tDN4omqvvjX1CrZ5vDbLPd5YrbM5SDVhaVxKT1Wv3JCPGUYuiX1Un/jRZe7GcBEFE
XHWzSOMVfDFLQFftHqEk+hbKibbu6rMByQrMc/SwbLpR1W9Z8I1EZ9wwqKRzB29616szHYNMHpQ1
2hAfaUNc667vr7JKAsYUVk+dGINUEh758Ir92wvuoRnqL8zNtGfIF9joXzs4ABc1UfunYiKp1iZR
gYYYGcSIfB6CaEyP+AaAXavwHUYap4epqBD+SsZG5pADHtNpX0+Ikzkt8+ubqHR5JHPwGtFjIbgh
NGdOEGRS06P0U/LZsVToyF7HCyjb6aAZkzWuHM/VLssLbUBojiFn1yJv+2/jxAPcnPltysC8C/Ul
cRnzc/+9Zdlbngt6vFbZ2Gmb/15dXlBHBVaOjuhD0Oc8/l+/YHmoNRrXa1MjvJz/wPIv/s+PCiAi
myFDVf7fz/73n1+eKxQCJA1tarbLb2DpNOz1sX7oQpW0r4Z0sGME7px0AbOyj8vjKk+FyQWYlwic
tUGcdDQzghEh9vzc8sblhUGNo00lYFsxuy4jk/YtUwF6OeQ/kjGDaYPhhPtXS2V+WqSWeCAiWm3T
qRjwKXpe/kS2dMP/z/a53LhnVZ97sJXV15efXeguOlLNlJgbT9TZLlHGTW/JXwHLOkao/9+mr2Rx
yaVH2qzZXghWMn3pwSfXogoyJtf/ZjMIi9RMpNEBLU7LPZQB9oKm0666OJIema5RkNW/x6pFMI2E
gdsHJler+65cLbuWSfMnM2LLDwizemhGT0f20dY3qZMEoQ49cSRR4ZJcUSRnC/IuOCRHPUqXFDRV
76pDKmLvFMKh2psKx3eiGe62k4m5LmgdHMTcmawEl8AB6ac3NyvtQjNwz3VrnY7CcWyUvyJ3e7Ah
bKYeUq1DwoG/PGcz+b/FHMo3BtzJykzLN67sjR8hCeCUYhNQbV6Xh1BJHm130PyEFjyIx7G9DmbR
Xs3/f09Gf6SQxcGk8dtnBDHEhFTQzWnV6Go33XuWsQKIjDljmEwkhN/lboy94HlugSU6/ZwBeqFS
heBcJdIKV3bOndP2mk0Vwp5Kw9o1YENq3eApTssjNYFHk5cNiZyJT7aI3P73XNuaf2XU68dEFx4K
meSXa+bFqfZuipV6j6klvUclqg7Y7YNNjM0O30U8IjlnMykOQwsUNzu7bFj5EeWBBFgrb8sGs311
szpwTo54ioOq/TB1pI9WiL5LEXX+zPr3uDyPtnna0vsbd7mbiQ9zyja2mgYvWdyTt4BhaY7K2six
9P4oju/GwINln8B1hd3djXH+whlM8DfSuRrH9y7HmRK5KPbiOdHDHb3gJdUzunZ0z1ZaXmOJIyud
YJuUUWr1XDlleJaOWUEEqj41w0ueXHT0pN1UeyNhsZjJ3ttEgQNt2ByTYpvBAMczrJjAxJX4I8O0
sh0DRZyWjUL2UUtl/OJVWbZ2kql8yCND7G3ZGfvCE/ZdJW+PuKGtldaU/2MR/hFGtFcQib93zVhs
FaQ7R7Lb3Ye4IVFDDnr4x0GJPDDUfUXzE+6AhEeHSJblE+K66Od3uPn0oiZx9jLQ7WcWItN93Tv6
s3Cq9+UfMTz3SzVr95REKhIX6UwnwKoKC9R5NyVidpt7+SGrBujqTg49CH7c1sz64qFVsvIhbsES
uk15M81s2mLybx/rqGsfNYIvVLyQt+UpWoXVSe3k1/JI6YiT0BPyk3sb2ILCZPto01N8TrF+kork
ZBiKp577dyZYiGTENnd9SfHjWL8q/SPvmxjlUmHd3FJ9DMj6fAoasr0VJvZFGlp32zOUM8BOSrfY
LD/zrruGcBxfwL4SVlfigxn0QqU7qKWfnsxXdp3lH5VpdPPUf9opuue9x9qwmtrkg0le/5K5hHBL
3Ysf9dYmeokimXBGUe4bjVjDykWLFQRW/Kds1VM8Ol/dmCpnBqM7oSmqn0WatY8tceosp3uirB9Z
QDrFtu7dR1oy9VOslt2xdAkaWx5WtV4/BXa2BeDBej8zrnmaBU9mENhwihD50Lv3noIAcidzV6Ze
mvbbnKwaVHFa7Ml/+GR0alwVy/gS+E58pVINP+CjvTbVxHhNYPAwPO9l/paNzlyJ1Knfu6H/ymKy
oIOwf8ESwxg5t+Qhw1s0lg3uAkSM99ptyBD0mGNO/ZMkUuVez/XJkBCd2c0Pl+ecsizvkV2+1JyB
R9Qi5X15ys6dcM/Xzm1+fsd/PzAk4gxtPTgtP748jxafAxqa0LoTTMdWyythBZi8YcSy/DxDUpuF
XQ/VS0j1uGzU3FKP47z57+GyVyGKZC3//3rZqwLMhfqwXd7cLG9efs3yE8uTy8bMnc+pF8UpR2Gq
ZnF0jr1UB7gNCMsnps7aKE2r3ZcNsNn20LJKX9l2qrQbkJVKL7L7pDG2pT9lHkN1GI+mw423QKb2
4HCKSX0wbpBDmNSkgfbRNOBCLVXROT3DYm2miQve3vTWoWJ3LwbYppU1kIpbW7VDkZujMQt1NT0y
4J8Hztll2Qyh9m9veai1Q3+CXUUzvI1P6Ob/bZqer2UmgsenISNm0wG+fcDY/kuUSbFSh7x8zg1s
4gyMlwdOMPKMiRsDIGV3lu/1MA37qS2NR3xYxi1wGsQKrv64bIif4ANgdbyZbA/PrWOOML+49opA
opaG+XZ3jDG7EBdm0IuvxOdUZRjTwu6lq5X6MAgHe+D8vAbQo4X1PMHsaJBqH1LZmS9OacHWmTxA
6cXe9uAJ202q3oKwDNBlGgiVGk1/C9vxTCPEJtWQf9rNDeXJReG9U4HN7DFqeI+eiWB9ecv8i7pY
eu+Ny8S84SLN8JNO8Jj2zUVxU2f2TbTvI/hRViPhtxOON6WR8XvoIBaKLCO5AG1UTg4Q1E1PKt1r
4xpvy1sbfrWQXvjLY/Dsowsarp3D7Zbbx7itVW5LXSJgl2HfvBYiQLLAybrJXcw9SeykuLud+m4j
r7oPoI1OJX2T0aNth62XF3KddoRAArG8Y3lv2Mm9WVfQ3MxfdRoZZ9z39gVBboNjbd7tEofI5YER
EL2Dkyo8cBeFoa7jEGl2mWRkuC9PRqUNXHDZ5fMX53637Ft4pfzCTZU1jVDfpj7yk7Fvrq2XfTUU
mb8jRikU8/qXlVcHNzMzPDxzfHgUmzj4ik1aq/TXC/lJLPQEx3cmX/d29toL8jXVQTmXTvFvM80P
l+co23ZSo6UTJonXI4px/vd9Pz+mWy8hTqy9HPOeOt+lDUciPdIcgSh32YR2HJ65fIfnaTSsfWlY
TBcY9ZXp9B5OcbIbhBGfFZXO5f/h7kyW42bSJfsud4+ywAwsepPzzCSZHMQNjJIozDMQAeDp+yBZ
t/661W1Vm161ySxNTJISmYkhwj/344/3Tyjl6SsrlxoBN76OIoiXgiv9lrwOYtbM4sWj6I4Xqu5v
Y+iVXPyDKtqCpDOk+eC4L4pr+TVtde1a0aV8BQe7TWwNJNo/ns8pVlj4vEhinLptMyYH0hjtoyGi
/NF7xqMybSxbMDIzGvMMLNxdmm6p/8RXw4ak6T5cmMdrzVP2AeNV/egpcDL3r3CzivMs9l7yUVnb
JBquxWjZK0Wy9kUClEYA7H4mkn6NUZXqGkaleUR0dGdlsPsJaEdj5mxkJSbTkvi51IG4mb2/LOq4
2ekenjuFVfOVOxQTo1yfw1CUFPukyh+ththsrTkbWij1G24XWpHriE74OUs4WFV60HhniazxWTMm
NWq0IG7rZ/ofy/cCxvNWZRgO8esU76TXSHtFfn/pnMZ40CuogGU9xI8R+5gNkh7Tg0oo2Bgcbmy/
WVO3abPpGA1u2ZpETBj1fjXgPX3u8fgso2RoXnMHcxEBRJtNZzee8tG+mEah/fE6m+l2Uv8Oo5wm
srprT2njYaIv43Qd94m6uixSNuxxcAhruYYgnHfneLC43WkMrJhQm6xjuHdy5B1Sj5hGy/t2mStB
kDe87qaBQKJdL0w/o2k8xxFIvAXecOw+cQgirLmpKgZGzr6L5CVSSSQaytOV/zAlVX7T4nKGPVPl
jXVRfBipfm5bqd90FTu8pozN7s/3yXAk+FgA2BUKNCjk6dYxrxAxuhv2QJC0dVYchKO6mzvRuUm2
o1tb7BwQCeWw4kblrzUWytteWtObh2K3gGwmZ4xS9kb1jOZn4s1oK/tchpI+TvDOW+UyeaMgZRsY
IRUDEiG3l6K9+gaTxqwGIqCbqXZuc/QUHD3LQiTlT6FVx1wF02sqO2s7dR0rVyvvX1k/nO5fMCQ4
bHqMzQ80+cVnBlsRP54ofqYMtvDI5RSXj4obp9ts9Cnr9lkMQRPfAasfo/8BexJRPUzLo8uvYIbT
Y5fr4yNVGM6lFv7qr6dI/3AcUBh+/4L780loU6EgYvaFfM/9wW3hn3s4ZpbdwLwm4m3FZkUh7AlL
34Mas+ixnx9gb9gPhf7x1zNJ6YSPhQhWLlaby/15x42jY2vkyQpSZL8Jp0q+6ThaqWlx5AkDunxr
2lkd6qwbg2j3mrWcIvPTHSnsvek11er+TYmfK2wBVbG/fxND09e8n9qrapzqxaQjPXZKb4UHZyR5
UBKxHObdCqAYcqFmYC3DpCIKMe9qsCt+2S6L0YYg64bb6vAx9td6cOxPbPccwilyLcGZ8Sm3wz/3
52kqbhbeJKLHOM3jU43NadXO31A32hI3tPlO9CveBonegHiW9SsH0cH2GvtTcx1ydS1dlmnEooat
oP0CIikniRWH5y7yrRfpQzyCXVmfbcCCLygLf/QGcOz9k5Wc6V7luqFg6N3tLWPD0D3edvOH+Lhu
QOjbM8u6mO4tu1iRvRzWfguNs4R+4oie/Pi407TRJ4jdfCg3j5eVTi8ExTJs3PXsVwbjY86fu0m+
HqDsRHnyM1fmR1T2jLg6JGODCOl82V11+vjTCigZb8yJmvmKtivIYPiA2/M0d0aj+EK0zI4QMos9
cRI0vQazVhq5y97qgGNDZDWYhwEapGhIkCIOOEZ3k2vLvZSo+xa1aMwwjoM9RYf7R9Ksw5UApkqf
ZptcQp0HwY1gafpjsqbcMDnIqfCeZgyPkbKmMGLazi1dW8pKBy+TFz+407KfxlN+CXxgy5HPqZmU
Jy8f3vNRYknAod8FFhOldHiGALZ2+/EnS2HbGJkwGcGF2CetfkFirDJTrX3bhIyj5Ru7rD88J5k2
ErEHyKl7arhEvulp+BhGWkINDSr5zLb4sB1JeITQmO4FxaFI84N0QmflGon2ArniGKvM+DR6IrGO
ssw9Rclnuw8zhkH5kxvjS2ytaGtmcbHNWuPmFsPTkLlLq4tenGQ4W1p+xHZwisf2pkXaMsuCn5Mj
/pDqJMcvpmMwQWVOEP3atKInSTHo5qX39LSl4z1egSbOjo0hYLPE5V4TsGgg4u5UX2HNkxg0csFb
3sH7RupPGGcrlAl+XfAb+a4uGXOqhNGSAE+3aD2zXOLDXI2YT4mTBtmy1HBQltoFiIi/Hkl3MPgr
IDfk4apjh9D0KbaQlti34Y9QM4jRLvMkOnp24C2EhhRTlHTOeppPp9AAjz1nJQh7yNyKhqwJlpCJ
m3XYLUasUofSsVdEAh3Gr1Wz6HN6rfQyXrZ9lyw9MAOrdFRfja/GM5vlX3kAZ6iz5VbB0am4/S3j
yBLr2Fa3ZKqKF6qYbsVTwBzgEGjcMlwBfGHoygI/ikdrbBu+McUzzqGLaJDwyxSOm23xPFCIbKB2
ZqsxJHjjJiZItNS8lXgeFwkn5DKIJhs6uWDMZ060/YHgWESffekEB31k0WOIQF/b9S9V9NoipCto
WY4F7pb8pQs8B8cbZwX0xHVjEa+j5hIPpQHZWaoTmyaPmr5o5F8e9n4GjAL9FCjDU1SYmKhCO2FA
y95cV1N5MFTyZPokD0Qw7oci7FZVyBwJLNeKe00vI+YJQpxEpOQJxyuMDMx/uGEOg9/dPAOEvx0Z
0xYB/DkF1rUNzZ471ozwc33nD4utYlE48iuff2Wc6iszSpsVK4doYFToRP57Wyd/LFvbiSh5JXVK
RUjDpK2KtQ3TTgfbXe2ts+zZ1QPGaKK4eaKOdlFN7MywsnXl0vOmqnzj1cmbWac/0XWwGlNZn7fr
NA4vzP/Yrf6CLnhssYEVemqsaeGNFtmkKLhYZaO9tkwDWUagojkZyILYz1+513U0VDgFSGC1F1Ww
B+a4iCJt23Xxl5gUjhGpXoSatAUq47g2/UFsfNdoDjIYjjm7/+WUuktmzvHGq9pgWaTdhcnNatCi
Z1+nMFrW5tnXQqbMnfjBjZ0rmHEdR+VB+cKOUc2M+bxi1Jj0cP6n4EIN+cKSy6I0DvgXyDkEgmSf
WHWx9bNjq7LM8u6Fgt1lOKQDzoMsWraIbFzoqZiqqFMOdWNpjOEvLa0e519yzOJPJzjT7XSKqEDT
J9Ww2DaKXdmPH/RfjVtyiKeqTyou2klKcLAgIGhkw9qyYwMG2Clpc9xuzWKCZw8mDedfW+QL5iId
/VwOB3hCY1HUc7U6CE+90RD9O+gn1rQV+FUieY7y/3i6oJ1Jh5oBwLFftBYnqcvRTfn2JxdWnICG
Fe21cCi2sqYZK8uaVdbBHIgJ+J9dWNKwlRc7s+TnGCP/1pXq5BAIx3tYPHeXzAIkWDJlN7yMSmyO
hdpEDEodqHCSazCbvnm5sAcEtTNx2xKQWmcwt8I2//RczMRDZ8GbKjJiI1H+WWGgusVmd7E94y0o
x8fWrc4U/TADqrVoMRQuLzHeUhz9nFRWuqv0kvG/jF4txZUFbZ+akNh9ckT9e9D8k4oEBqjszfGN
nexaQTUUiQ681FFANqEqUoAvlCWUvI6V+cMEKghwEHhYPrbYICyMLqYjl1PtfGlTHS21mPERSeFl
qoJj3WXDisDZDw2ThNGl+ygdQW71J4cY9AAGbVEpb0VwZY9oeMqm/GFiXNwx37W6/jqiCi5BuSxR
V1axk1LWEWqE2Oq9ExHczsLT4JbnKB0eHauTT5xzkBV9Aa80/w3pMtlyAIW4S5ZQ7p8TjBqYa+kk
pIeXp+bmMcsxD+5EkzBQKDLrwbCZCjhvVZxt2lpxPAIlaP2AyGJLxUvW/MaFgR7q47sc22obq/6i
cvvV7dln4wjmJIU8bM62hy74ZLl99JwtZkjeGHD12TKizXeug4FVQep3kGckdeaI8QB2uxuXRpHc
+t7CblSyV7G0+qeiLWjNT3uLGnkMEugvfrofBNstYDtheq3nsVClvtxcOzda/alPT2FtPdgEIexY
7fLY2Gp2eG2aT/qIzyDHvuwqfxAy+sxw8WbSjzZtamC1/sIE75PWoFnNohtbQyLDzLznR1NYe5sL
KL1jo3PtBQ4RbrHmx+VKjAB0NBM7cjuy1+Z9wCMiCbqMWuQCvcPJ4YcYnekGyRc0YjXo+028mfKA
lw9KNfIPFiR7KAiKo3TEYphIy/TrqUm53/TCWLTcBRcNsS0hqgWZ/i+wFaBZHDEuMj+xQBUAbNWa
HzJlae9r1Z/KylaunIal8ARVymJb1jXGC3SldZWjgKCp7fuJfknWZLvWZZqUcZW3PI2yA4mbzS9O
Ke1ugOT8RZbIVYEWfIT4xkJe0lRpQVp6cATFI37R+2+Blb9GbdP+SRWlwH3Zf3zjiXp3vDKq+W72
GocmWPIW7ngttA0/W76ncKMELQPVzJwTZFaeVyuHiC+JV7aZEppR6HnMj+a0SqHYlMcWjjTN8tyX
cP5bYWjicM+y5Jr5Qc3w1nEs889UdDt6JYZP1liLqC0ZNooAf+2oHbVkcH4o8O4UPtgj72b2Zcy5
JRp0qIvKOfY05f0sYrOB54dk7jGOsDV1HitDUFQNt8JIi+v9QYVyaehP31HqsLL7h84JxkM1Ttqq
Gdx2p+NYeQ09gE1zgXIpJUTKF78NKaIfbffn8IdG+fxXoPmMkcHyfVRW8D7qnkkPtUOUbKZpyTB/
+g5/GjFM3jw16m2aSyri8CbAgyMs9h0fht1QnHyteL13kiW2fW6lBcGwkXQc23oht9aAWGw503AG
LwlPvyk9Dhstv2plHJzzmfWZi2GNw2V897hGLzISCWBIVeLT8B44W6dx5WJoUY91vXd+VxabPF++
erXLYgYk1F8PjXycTNAxTuaWx8KphrMcf0RMm+bZPnDQahC8lWOqmGuNRCQ8rJzQ/o+9ZjA7vNMg
qg6sD527qgvsTdy344+CxaeX6dNn2AFvlUwmV1U/hY8dY2xCNL12BvT26c+b2XubD7Enbh4AyoiF
xg951aQnNlLGpq38X/dgrZX/Hsguai37PcCj44mRsHMb+snhEm6KHeXE9g1DUrtxC0knko6xPnFj
6gjgkT/aBs4rm1bL0StiqEgsc6+mDZLGKnp6I+9woLZ0z0033ACD5y+NPb2rsBivQz2REqGAOzbH
9pUkBJRMD2FWxdNBBE11NG2lLTIyK13oALWcIQiZ8M92gTbQeeBXu4zJB640eiWLp5Rf5nT/ogY/
6YJc1Kq8txvnnnGohNwIt7rcO2JYTgiM8U67HccECyrHaW277rWNEvFI+R+EC2liO7zjuIcaH5G0
fKYRgAYmnDGbAfrDDhTESFqEzKBZNty6BYY93fc/2oJg73dsDvTQwpMRaZ7555DxYNMzEkHVU406
gy1+bUUpDveGoMgjeH3nzAbK+CBi2191v2qgw4KdcM6gOMUJ/CbTp6Tnv7XZZcaj9QSn2SbA0FAb
HXSUDLb61mWwaQdPd65YG8XmM8E+FvOc+AhLTALQ40yjXYWJjEn88hOymSm4qETzofennNB3Gn5k
q9Sm36F4GhPrteg79ZNx/qsmrXeyec0TuAUHcrueMW6dz64irQZIRx79t3WlHg3kq6SV/Totc6xW
92MgDS3slRqWm4KuiIeA4f89jOYHX4VZZbfvPKX8Qr/AB8DevZ5zcz09uAQyon3WORr9L7M7Me89
yK2Q2edS6PsDY2C6RXX3KyvGg1Caeh5bhzqVvOqQxeLyUmKZY3XSHeRc9zNFvoPXMqsJos6V7XdK
V5762tkK7U/McrTnUEC1cro/Rjl6WCjsChOFSNe90k5u7dqn3g0o/wnzmndlp5zYuH2/EKHKLZJO
hf2cZ6wmmHnGWy2flmNHbvTeiDI3xblZN1wt+Ofrb3hWg70aXmHOcGR0AS4miteUGGp4qOAZMdgY
nyed4ajJ7viYePA9XElNV8tOt5v8tVDDCFAH8sXctQg86DOvLOZwM1S/bibktnKCICphqc3No2On
It71/r1wnOEJO0S0YOkyvppUErTVDOd0inFDoCC/AQkyD0T3LtCnvNtQ0Q4LEiLdO7ig1gG1bwir
At7RTMW4k29lSSSm72G5djGhnt6R2i4aS52eNG8ib0UgMSgLa9GmZreuuwHedou6uXCNwjqJ+18H
x1Wo6DVE+hn9BcESletDrzW5Nej+LcIh3BVhnxw1bQfgxb9WjTstydrkmyL7NaW1xyYzcYZt2HMM
TEAy4UQ7n1VLg5dvN8al9fDrKIib61op51Xr7SdZwmqNOMJ6GkKePErQSMtefOnP4Tp8APeXEnJe
T/aeW7DQY9pqOe+f1Wxt8/CZa5HlHfqy1Xcjq9JlT8j8UtcQ5y3QmwTX8vSJjG2CIxWG5UjL0Ipf
XCzdubmgozlpZ+gFpC1Fdbg3KUhJouw2ubkTJJHKpfTGdF3C1P0O7XrwwMyBEkStHZ1nQ/OQ3HuX
gGkOOUJAdEQOY5YG18wQlvtO22A51/Qo9Mil50kiVtm4Z6gevkoxYPnO6I4OtDeQaxZpVELWqEpQ
Y6Gw3CqdxWCUSxzWUcpNn9tLiPACC9hCX7+f/A6zr21Dfv+CuwKL/ztJipfE07cefMyDPTjDpmKu
sQNkyAR/7Psb3EV9rSU0uYZMPlNy/+ClwxgDUqOXHBdUTC8tyyzXfTiQ7/ZaWhy0wH6VBpA26A/E
Ae43WS+0bube4zja3Ynefz2As7G3VO99RgnO9oJWwyXblngDPgBaJ9Ua+X+oGDX0fy0c0F1Gwq5h
Wt78R79XgfwTSN/nyEtHw9WWduBXh1FDchnJWtzj64LY55GB929uEXjyh1Ejk1FPRBF0hLrIoE1H
JM3OFygxuV+6DxhYdKjx+Gtg7cAVUEHz6aXNVli3vjYjros8mDb6VGM42j5pkvh5hMt7asfxx19f
IcpgWEi9CQ+q8rfcfuUppbX65LqcJG1gVR9DIMKFY1RPI/6Ci28F6ylPxUUrOFu7bIK2b3/d+U5B
ali7JqimNaC++ofu5q+NPhJDNc3iwWgpdRjm573ALVYTuOJDrbUHM5ktyE95nGWIHqK+cLnYePRk
bhwxGIxxiG65AepTZcBfnx9Sa9DIAvabOO3kPBNbhTbtx6UEwc+pvcGRUx1UOltHmX4t6zYPP31N
rku8Ar+9YfoN4bd5sf0Kustcdu8korjoBH1WAlLKj9QI9yD3gt+56t/sIVKvYQz1IZ1cRSQr2wSZ
bVwrRl89cYQD4Z34EoqQiM9QX3ovBvs+rnMrLL8Ir3/0QAk7y/F3wGnxOs8Ms8irr33IQky2BUvr
0cm/yH/Yll0SSRHTznXxoJszPkbSZdPOt3V6H9VRDG/4rToh88+AC/XaC4GN+w7EUVhW/BJB/tl7
QQz147mI8wzo1Nz0RfLo++H+nONHBO0JZV6YKT99W9XNJsGFpPM/Z9PacLL4NaelbB1aTnyWfpAf
XUR4Tj1zJDOSsXLow+73YN46umcLPLK/1cDuwbe9134QzqpqjQy9uo3YTCb6lkKC/nGC6bFk949u
XxBC7QFPSzmyn5YDGBR/st8GN8dlHYw/U59G3Crr80fNCmHmTJ6z8/W4PMblcEx7TWNakNm7wRLy
Nhnua5I6/c/BZfdca7nzOMa1OAy9hi+PXqF5AdusCPZzOKe2fooDNOQp6i7pBPloKE19Zw8yJuLE
vQpihP1klrSHO1NpwXGuNRSOkCqH3kU/a7MeCCtKFMiKFdtz+UBuyNhV7ZeCm3skikuV7PygQc7g
lZn/KiyTv94/D0s+Opq++vPv2zmMf72kCIfrydynZNu2LxznXyoQE3LulUlMe2UPKl0ldmaeXDOb
YUrA0OHu1nsVVi9xNHofbF33qfQ87EAs2f00fspUWsxLWNAzUUdVmMT/08QNquL94/tDLBzmjoXj
vdW+/lUQHXqK49Y4aLgY1gZG2f/QynL/if9nDY1rkRm2DMd0jf/zIlk03jBYtsXZGGec5p1/GbuY
cvaycrcsDnBQ9RElmEUWcAPIx93AtVDKcnWvJf/roZLeB3FR7UijgLWFbkL3nUa8rgXZQ4rePurJ
GJ2joZXwNOOVoYCfN5MesuRE5YhaazyXXTyxCI8vrB4azo7+yYpGvL3BFBy1oCi21AG/pzPy546h
gwL6vYQpO2Veqmpc1E7iffgugWAv7uydKsuDOVKgl9tUKPhARvckL8vXlh1k0bEg6jEDIe/Y8QnX
KDow0hzzXOM8aWb7G6X2TQ+G/9D6Yzj/UqIphOO5JI1M02Xv4VKb+j/7pzSEZ7eIwE7XWk/3ZeaS
kBhUV81CsVy2sYeOzCTjKR68Yz0vKpnOaPuaSCdSqOnf+nmN35VZuU2NLjt94/8GPB/7MO/fxkmK
0x3hQv2fte8mwAh3ipCnGTfLVi+zznLkDGX/Pa/mYS+trSZcJ9JnIu5HasGYVO30OA01JHvgvnrb
LawGvvQdc4HrqyA/rCMCYCnhRoYvSo8ocWnFEC5RU7/pYxjmEuT9KF778460RAt2Esffx3bm7oXf
ztltrsuKmasj4GalFLk/F6od1m0JyaNN96FvGQdPS8z9YGe/5J1ZPPMWddvJlxgP8esk2vJOx/oL
kcVB3FSbkX3uR6nTlVP2M61GhT81O/efa+VjgoGouPLSipspYvqCxBqINPJx72abn+9kehWQaXfo
It9qWDjWbexMMBdljakRltEdRpybiB2hr6frrtODZcUEkvjh0PzR2vb5m4x5Rxvif4loEbBfcBl1
e+WDSKe/6XfbRdBNtSa/+DX1tU70jh8YEAHrqKUGfejwvaasikyeER/R1oN24+XP0BmqN8PyS8Qh
cAd9L8cHMULMWky28yMNoMxXAwVkSYkYlkeq3ZqWya2lq5wrhVhUqHLi3emDPWCDQ5ZOj1mPqFoi
Aq0wVTNbcKp3pmj5xzzWYnArabJMHevWVMDH5+cZXFWInaPaYFMOqJdoKG+Phc4EEL3k4JmqerWs
kPy1sBubrAPZDOUN4zsp68GpYOG0Tr/TzLp9SiNjZaLfMlcoL3nt/Df6r9Rph7Gr9hgwufiYYvoL
YtMMn5oSe9bEglTW05sdRY86HrjlN02IfdAquTNyYHoRp0tKOFUqlVejltYLbO9pMY+Ab3HUgorw
Z7exWe1j3wsvsIIzahoC9QnVCw4ZlSw5ELkDNku5nVIrXN83ifcPjemKV4U6s4ZlQPGPL+jRJx5s
Md4m19XWYZtBXp/PXGJ4+4a7PEXnxYcFE4mLP2N1R2K5RaiO0mNaRJDuEu85aVIEc8OUW24WD+Df
1EXd9ym4BbJ3bGMopLGZPHSWti0R7dcoY1y2RNthuolWo+Wmx8qlLkCV5mwnSy1mEYBHdZYRzb3H
wSyKljYjI7+CKRWr743CIJJfpdP9vTDX2XB2kq10d9l8qg1+WC+Zoxmb+xVkiAAlzbKeF3mEOH3v
AZUWJ46uGoj9MOLLvPFW96+gbdYYll7aN1+kDwJ8v232ze+5FyBwzQsufQyA2Yk7eBCNvr/fpv9f
11Nuv8rLZ/7V/v/TYWn92w7Ll7T5jIuv//p7Ieb+9//6L2P+ju8SS0v8jb2nYwjGsiYrAYNCuu8S
S8P4m87tyvE8z4KlYlo01/+9xNI2/ob73HQJCdqOablz8WBb3vssLetvNK4Yhsu/yIJJ53/67/bO
v/c0fjeKhl/l/6W38V8XXjb/iiV8LOhsIiDkz6XM/7SXqyVsUADPXJSCchtoxq+6bK6JOa4b0/j1
7xd5hBhMXoV/bolEHvUIBti2rvu09AnBb/zP/x0rpjrL7FiuHABDjwwg1pQQeo9uFM/pEVbKhZ/M
w+BZvWuzyd2iDb/6kxUcEXcp7PDmoqoZ+dqYv23Wffjo/GLnRW1EOIWHDO73yqGPSFUMrO80NjPT
HoxYiQcgjwgnlTR2faHnrwLpQXYJXW1+w+ltIND848H3gK6gzuzYxRmvpIqWIdlm3H/utEoYlh5g
wlHQkSKU0/7y2SXajwba6VVvuj8usLAls9yUyYQe7mAV6yCBxQuXnXKnMB4s9R6ge58CLlF2GhGa
TLAYOtnRrjHZRQ3YP/bVcMVGNe1qdxpWUtO73TDSUItJSX8CwyOecEJIFh2LxpLt/k7jSrMMJ0RJ
eF2WYtGkidrVVpk+Csu66mlMmSNvz6oNWRkVkzKuCIc5OhFIaSP1h8PkZeOBiMR4ABCD7LxKM616
NMElBFn7YNHftjcUtdQoHwQSm6o/pIs7P9WdhLF1De2ZGLvFiL+nBskuXgYAknsqR4HlWyW8yzHb
6sq4FbBRnvMGj6jGIN7QXtqy0Z/7tU7+4ajnL1A70UEGxZg0wBOR2PAQR8bVig6g+7KoYMu9gBjc
sY4QN71hbyDWde+HJ31wxYlhpbm0TQafLhHwtZHHO1lG07UymEWxXCdCPejtDQMSt2/5rAXBseox
lyWqqRdOLfrXti1+JL7JDr33+qOOe3BR+85OSaUoc0irJ5VIZ6dZJIqL6tDXAcMxV9h74Yr30k6t
E2vzYjuSzrjUFeqAmKrdODiwj+cQSlUzNtCtdGsURxZOOaR+333oktF9qGYCsAPwDVR9Jo6hY1KT
UAbaLm2sfZtZ6np/6Nv60MfFePrrKYBP+sqWyI0qzRjHGsX4wqicpaZbxTB4fUb6ZrkLsvTXUMYn
kxn5xQubndeBk7BTHTK27S/0yHumOfoXDEDGl5hL1/cloN3pyY6ZKademnQrZBD30tt2z0DP+7Bd
+ExsEt6DWvtKavY6CZ4O/IcZzoc6L2faL3Zg5IVlU1r2SRLAxk3h7zzk72PX38IpjU9qdkRbsNkI
aCUvGKPppA/Va8yAIbDqbmWNomMjRRcnlKPR3HB+kA4vbX2voOKjFvvjY4wgRAhqwv8LTq4eOuPc
UCx4z14g6zN+mLMdWgglN/IkbBcZXHEkDQfMChP5gWbjMaBEuE329pA9F5HCN5g5P8bZUR6EFiFc
1oD6hBcoomZnwLa/E1b6p+n6nZWRWMn7tLuGPpWbUS7A6tdY9CiqGBgDt5TV0C+yQAHoli2ujFXe
G8cman+y3Yfalapn6ivHhW+EwA+8aVOm40vpxMMPUlqc9QTxseLY05UF3o3usHpjGKa9nGDHPE+1
tkO5Td5Tb2WZvraacGMdYt1s/+nh/hwr5noVRl24TTVL7AvRjWsh8vKJHpRHzWS8nMY9GB03SE5l
H3/x+z5mEvkFbyDrwFptnDoFIJbi1JY+AId700GVhQh+ZrwfUv050aLo1kX5lisPy+S0las7/LBB
/jGcYttWeH8iLo74aMoOOUNvT8oIwFtOpXskUk/Rhnsscs35fjCTiYg2+xdq55PvFWPORW/orTcp
o2Q3+PZ7WHrJMeVb1kJ67ic1LgPCatDAMWEapIHcpJejfvIsyuWxhgNI7WiDuBeI2Fj9FhXlN1Eg
yXW6qn7WreQBAT0mJu2CWm8IotAsuUza4dMiwrQtpJFiDffF2oVMznjTak44f157D4YW410SNLDF
jqSM7FVNKHFJC0ixiBJSqKXs9mbU+j/SsOLGN1kbNo3lrmyLN8/W+x3ew/xA5L85BZVcYlNWp1IO
01kT6WOgO9He74rpHMb2bYx6ddDw0F59146WaB/ttpyv6RE6yxV6K4ZR097ggVjKyf6VCXvuR2YY
IEn6LnV3Uq+sGMudMYIcyrKoXFN5ou8joX1mVAvc4rDBL89JszVD0b8YdnljQhH/Iv4H4QYB4Lm0
4QRNhU+EMBhONbHOdWAl+a0ZPWwUsWX9GjpwMsEw/ImHelszp0xSMfxqFGZfAqU3qlanLRk/fZfr
RfwMwJnWO8lOgUgi7VBWuCwhnT6P45SuXelrVGXhfx+RKA5V2+rHgiDr0sqJ77lx+ibLmRHHOXeR
g568wQSE1UtHiVXY/THwomKvdVmy6TIa70BLpX2uf8gOjqUe1KfI4FOlXfYv+VBoJBXjen3/UJSO
t1UJDRfJ6EGZyNLH+4PCrLBGm3eWroeNLjWqYZH2fX0msFGfJyulKlLpzWz81rfMtR9H42zY1G9U
Jst/qylXJFmrs8PlLdf7FLPX7LVJQhxZ+vjLtRMXD/oO/6t1Jlptn+9/i+UAITTeCy4w9KsFR2MG
utRmRWNCaVRgswjMZ3mrH/KaY2/ynX5V66129W19RT7QfjZz1MlBN9f3fcekev2cJMWVmfVlqAkj
OplI97bfvLmQd39XwXQI9NR5zTEqp632rgaNmdZMu2ae1xEcSsUOdi8CT+8tRyzW+8GipjJIJbWe
Q2FTBOLIQ+W2BiEy9qNDLg9lOc+TdDPbumSFVtnQVg8Ub+HoMAGxtNidRl5tYxg2UdmtYi3t4kXe
7vG7UctEvmzv1NhJrCGatvxLc9ao1Z+FHNtN1eriaDZ1R6cvBNa562yLCc9AD8I3Mbap/VXuTSJC
ognzhz6CN3R/oPf2VeJAXMa6Hi3FFPpn2RveuRua9pwOR/A5OsOaqjk4jqzf5o4BGOnmjyxXHzib
3+PCTDkO7XTDAVkiqMXJlT7s5Br3sCUtS9HmMqbO/+bpzJrjRNYt+ouIgIQk4RUKalSVZI3WCyHZ
FvM88+vvqj4R90XR7dOn3a6CzG/Ye+1wzEYgFKotnswBe2Zi23/++7vSyp+2bCFseYMgwQZUfYp0
YUNP4hKIpTeaYBIs17K9Zm5OSkBr1Lup7074JpnkjguBW1Mlvgud5KWyMX5Ga75ERFDtk2GUaIBo
vku2ty+aUcVB7SbVLXFyd986CtCEo1XeONgp+oG4eGqFwMGPp/O7b+ZrlmUOZRshgZtm2dctrsDj
YWfVJ2B7mDMtbPvkQyiIYgGkmytizHuEO6kxg5uuJ1tald+h+Phl/LdG1XFLSWXeLLPSqNxKyBq5
rV9MMvxCjaUsmQrlx9jb97Cu6VdV8n/Ey04U36INu448RINn9MXuTXXaGuKwMjupn/vuO63i4la0
AjxVwVPGOrW43T/YG2mpDROtJqc4HJcLa0tQz2Tc8hY3kLmc+mhtCgMEPLoUxkYwK9NkcqajaVwd
tLjJQvYZP1ZzwTMDO4gkvPxQwsjXEne+kcC0PXUxo6oVnikozvzNWnlIp3I+xcxaQnezNV7vmCNt
ld1Dw30VMG2dHnQ3Sc4uaVCBoeJPQzqQ9ZIuu8GXujpuue6woKNjI3XBqUYIY5Yi8WHc18a9oHc6
O1hjsztaxvA9OeZ6W2LUSZt0n8Xwq6ooy7vewrzZ5fiDm/WHfyR0ky79NqZ7PMYk1K+CnQoUSAID
EznhUDJKwtLtikiTpp9Obmqg1INWCYDKZQcU467spYz9pGjL9wYuGFy7qLuHkKUPZjL8WJNR3WiI
vMjgenLyuLo1dlvdqvuPUi43sTiIpP7/lxIUNpy5C/uuDiJSlFqnretKhsg0SqKzKU/5gfoqxt8Z
abu0s+Yz2uOBqW4Rf1Q2nK0iwzw1lphsjcecmM0PJurSHxK+nRFubSLMhy6LF1o0YHlDDV2zEkww
SZXhkrnjDrpE/irLOFzRg+0qyzKem3YdvWZt538frK6RhgzFEyqo5FSaWctoM+0+mrpu0P0QBVcW
Wr+3G3RxvaXza3qfE+rHlYtmC21xVGxokHDIdMQ7jrVZwCQHdr2YGDAqVAR3roEzmcuNuwYzculm
TNUR0iOEwON0fwH+m+h3zQsFrUMACekXjNj0az42NbrWZt6PfQO0R7zY6QiPCu77QzOD5or0Dqln
3rZZYE8jaUEVpYC+5C8rkRNev8KLTkVDeJmFLGVaI/fc5OP3pNYX2Cb2LuIg84z+RIS6/q8skj2h
sPM3vkjdkxMb0Zyng9VVAoMvGrRfScXytmnF9jQXsgm01ILdnEeWfhgdPQ2nSGDYFzW5m+u0YWmq
tgO49PGarUQAa5QhAfbmhFXEElC2PfFOWTfy6j0ra9TFjLLtYKbWRzMjSU9X3mQ5GemZSEe8kS4G
FSgd51EYZ8yRz0U/4x3doGHYc4OyFTijzHTrUZ/7+hdjAWuv5SbRfo7liy0mzGRD76mmNSCytbqm
45g/1Z3kilCoztJSqkdcyKdxcJwzIdQsxfToN4uo8msjMonD7S+XFf9OZzxtMdZYMVahgOpHXVUV
fl6nzT4haxQOHktXPU6PRsqarmxSoABLV1y72J1OKrbbV4vVIN1t9jSPdyBlU6zBmKz4FodkfW1x
RvhGUQG0UWURWPcANdtq50MN8NXevma7w36hy7deWc9VB9aXHl2D7j6es824q1o7x4/q2vAiViL+
SD7UJPGvFUh61eoIGj8EA4OGgLf+IRIGeJcdsWGgkyTP1M9gBdJnxX+1cXyihbHyGEGyhPADe6q/
89QfhhzvRdontQ+ohQiVMoXWOLN0RDgf4pEGDWihQlwaI2iE9W5YEjZUIcF90dh0thh3ipP6wCjl
tYkWRTb5TdhEA+PVFYNN/Y4uw2+jzfTu+nl7UK92CginamBw6IPxFDkzzghmoWXO7B7axr7Gdhpx
VqHfe9kMm2NjRg/pIsXJQCnmCbKBqxnNL3VbPJRKYoN2b26+/rsnyIV4ZAFugHGL9cE5rjipdl0b
M4a3vlJrJV1UtxIfTbrNUlU/obYgdE7kV2bw2IVAipKA7rek73hNqXdeX8AmmCbSCjF6lnxV2bzE
MFsQOphDxkVPwl+qbYe1++4l0jZ3Q+8BfmvHOp30vUL/aLbiOd1K9Epx4rfmXSOiGrHr++twhzaK
UdzspV4QIowXM17hjyQN3G1hrkQ0oKQu5qhCWeimyNr5AhtmHki1+S7c3Gt6cLZDLjJQerhvTv/9
sNy0OdXI7Y6yC9Qm8cIQwsk/gPoRsT3hJ+4rYawcwZP6mhv7l+OK3xpuKb8hA6a03Eu+xYsP3uFU
NvEaIAcDbi3exOQeDdJWj4T3BXmkj6eI/hZ0JauaRmvDtGJuTRib5iOGsYa/3ZB+6cTYeejBSFma
b86iXmBcP8+GJKzabZ8XjRDOaUfb82XLlYkiXGXqew78TR6XRUNDAJ3XL1vzmMV6djAHA+Lkcljp
j1ChAxxVuYOlr2+9uPgZWqeitpZMIJ4xwpMYNx+bZf4Fk5JliXOrsuwpWRso+CwIusG6zHHG8UBe
64BB0hkuSBlzv4m0ZzlO+6VXX7KZ/4pNvN296VOX/AM79++uz/Fw+F6FsSLSFslhhAk+06BAUStz
LzORdUdEhyoDgDFquRdMlRagGZn7ItKzs173S6g35msy2dvJJTQmMMhG43VxgMRb/X3CgU+uGDEW
L9k5NgF8NdAhHU4FfSWsVivRk8MzmhDa1s/5+q0qo4MqPMKASbnqpzVp9+gSCq80t+dZzmwYiUzo
lqiCRwiqsKhw6ljtd+bokd936qfWkge3Ja3KcV+YUejI0sfMS3SWkHPTsT5uM2u3VfRQ5pdrFOXO
KJI/2zpOJ/T0P/OCd6Ui/92n1N+y+R7BRTIZxobT1BW/C2BUPhfbu6MXTyqbDG/UkUZGy2DgtXya
Evcrj9wx7HvV+SYYznXNf/Qtx/e2keyXpc4HGp3nLR0fErypO9zpn/MIKyW5Ow/BHOeZ8dVUKCfn
ynrBfCcuYlHCL2K8Eq0CIN7j9dEyCJGr6r3CtFlJWt1jzuieRzM1A8CZz2AW4TCmW+6JFMMUM5be
B/CQBqKwfk+W+MAPjVgIb6aHHzfMKsSYrU06VNf0B9RA4wMnAgm+RWh293XWBM5zTA9F1WAG0ntf
dSYTekLbIgO5aAUpedKAEEr7Vc5b5+G6+8fi7V9nPkJjveTL4h7Ia5Or+NsoJCkDudGeAhY7ruXF
BAzpYXcfn/R+hY+12npgETvjEXfv5Yvi1CeYw88RscLmGX0NfZvONNCrCm3Yl2Y/hwQFHatSbzkQ
UC7YZfxULFBwioQwoqwA0+oU9a11ot26RNFR6K04l1PbBwLYrR+vWG4YhGJuEwQm6sxFwZXs82xP
pUsHBLXCnR4Isdme0wobPuI8b9Ha5tPFs4ocUyLXGROudD4opRu9V4PWYrI7O0d7piAFh61p2JGb
AR64ZVO41kv3OZoPTKRo4qTJJ93qth9Zw94pW7FzJ6k8bZ6S3cygbceellkeYjFcGQVt00DW1H3R
uZB3QKjgG6RQN4w650lLJBDHcbXgUsMph86nH1iIEwY8/dGLTVyctZWPXfpOLqd95CU6pC4Wmt50
t7Obgvrs62i3yMhm39FFp9qaf0emTovOnxopMfJSoA2OP9AWmGSQ+pAHAYfp00DUV2EEBROzvcbO
1YhJ3UX8UAZDnF/11Qkbh8wcUrlvUxeWWXFKe7LCrCkcp7nwDLP7GQRwpEG7xoqbhSr/X1LM/5x8
GHwuF9tnZ/E8JuWp6bBSsc4n16VnCEAxHJLoUB4MOYNm4q3uljLfoype8aV9dRHRLe0MOUT/R+ry
j+1YT82y/uBjQIVrK9bWJsIcMDAXBP/MizaQbhkBGoGzdKCIVnG2u5J06n6EBZUeW0miAo706Foy
+GJjChB9kNYXvN0qVBSrsyhhZ27Vht2EFqxioAyzygjZ9hC8QTYa3vVm36Ne2ZkoK9FQzMKP8nI/
Gs2FOTsmexYfvhHHBFeAkyNmlBid1N1bW957U26SPSOqu40VXk0tEHHC8gyszPrCjgSXrU6+Iuph
DxEnks/RPQ1u2XkNw+EkI7N2aBnmDvectnianyaFJHXuEF4x/TrYA6PskXavISqOwNZkgcRTATmi
iVIvPIq2wVdfx6Xa6ZvGkZNL4VUdKuhohH6cDLcqyiG6qLHOHhEH0IJAlgr/94txGYsrzlJO9c3b
wCsloirCuUIM32/lgh3R7PcCF8qtteBJVTkZRz0Xcg5UIYhVfxkQK0ZOV56MDB1yNOO6tsX8TniB
8dia02+w0Hu9ldZ7U+IqWAVjy9gYu3eNRua2bUS72D2ZKcuMsHAb1gd31Y/LGBOTVjIsJgK89rK+
uxWOaPxS9N9saoD7VUOoSzuHB5p8Y1h7spFZEsWdvgEWO6/xfHIWvfs9l+afuijV0b1/6Yy/cCoI
N6zy58Rdk+PaYyMo+yZ5IrQ8QEHxJrNWXSyqokDOP4b+jucr6BjM7mw0Os6EbGVa0JHnK2QIpuLD
EBUBHO5x12neMLbimjJLwqg2/Upl4+42o4cGTwQP+xYmnEyh9L1+/716wsp2WnLJzWg41d0wnDDI
OjIFEabwc8WFwEmb381cxGfHVC3nsiOGFWI+tXmkgnoU6O1g59G3Cm8UAqpcKm5mGT8kQqT/WoCn
FFQrkUJFjleS5SeQGf1cqInLxsRHN29z/9LPhunPJBiWw/yQZm55ltVykKs177VKLwAXoKyxRzUH
lMQPQwQbgDCb6rJlDFU0C4ajZS1vWULTVkRNfbb+A93pzhRSXsp7Z0TDmmOjx4vu3TXdm9EurNnc
Nhjr+51IzJatCJKT7rir5KRuPVPum1XSXOYktpDJGB0X4xXxxMQMfOYcjfDWTYnJWsdQz/3dOaUM
xtTZiiQfZfFbh885jEr3S6DC3s+QU7xkaBFlmuqv1W9DOOFmwB4r9Zsh1F6QAPms3LV/NklmoCBf
jON/f1sbJlbebP6tqJrwG6B5ASicD4vzRA8XqlX7SllmPvW69ZEzDFoiRraqKh7I8ckbW1wdm9VQ
ZOzNyXxwgNmfgJzrPmOkbkf7JwF7n2KNc87pC3PXo273kYQUR1li664NkiVF9VyLdXuYFesxRscs
KLprSUT2ULfz0e5A6LcJHN6+NsXlz5ao8dqiMh1QmQUEfoJPwf/xVk3WXkyOdinS8gG3WXmy+R7/
BzuVDGoT0t589r8QzM2mejIr+P42C5q6w0U5yYSA2WzYsC2t+9xt1XMCW3snTCM7OZbO4QePbN5G
9qc0EWUFQiBNCQazJvrrqbU4ALHwMXN1znpLfhnidqZ0LNf30p0/RmmPv7ZOp2aYWRjGoDKQPiOu
Ful2I5ijuTpU4Sz1nip0WOdshJeXuqm2d/Q6uycRgSbA1uJxneMxX5bk0Yj7D3eqFSpNCA6swwLD
XKbfKlkfUxpjjuFOnQxN+BovQqirx6SayQ2a34axcfCPixsy4s9JceiA51QYjXIN35tOVAbXRzZc
B42FtM57YP/J6tjG+tKtL3dvozfid/Q1EBO3WeVsv/W3vrZNmskk9gdEXIchYay5oPwnSJF4Ao9s
Ypfv/kFtcFMx+2ghurbzNmOpxK5Gs5dwWTWNfHbjZEHRS57BVkcHPS9Y1DifgqU42sYTvg3OMDKa
dKTUPr7f/C5t38J0iV5aa23OoyHmI28ypypcmtZKxWmqo1uXkqnQkbPqLXF+HOTQ7wgCbMKofs3N
jjVkyq5mYd/7C3j0sWpJ1bPL+iHV7+a8hVjPZZhusTuKADwC/jQ7z659ZBahVWkDFWl1dLf6urlr
mBvqe4o1kx0bBjhE/svG2hq550/cViClEvK9ajIfvWFxy6vprHy3pkVuERXbbu3YEBfMGWZSuc88
rbtV71gu0sH7S50wplUufXDff9YrNxuTN+XD8Vmv9doh1QfMwNzS0/TGIkOIFVya5U+t1sVXhL/M
gzZC/JwD3iaayul7jdTJXqdPDeJ2iSrxaim3vo2YwU17xWSDkHMgDAe6N6kwgxe5lXMDq+7slUm7
XEJ0bHhEMWcZwdiLa8UMCPYSzVB3/45JUEWunLnnshojz4jw4/eqGoLEm1l3XuOudoOtsHi27Mk8
pUOBM0g5fZin9js3H2H0PZcScG9S0OkMp1z7K7Ok8/EuSFRc+Vmt9qsiZtVUk7hVHOK248b7ZLUG
vyWBoJ3RKaCJW24T4JnbwKibTRTcz3gKB7I4ot4CtFbn71txqxl872abxUKeaader/RdSVbqxHXz
E7siLGd2i5PlZ4a+hpPA6LtYxNZla3hPmdn4d0JwLpGSoJbQSxpd0G3UYRrRvi0lVicNRWoJ4RRG
VSqPOrIhYyV+nEueHaIyipe1MPonc2OvoyJmJ6ySvC3FdWbLSPezpit3ic4Ymdik4m/NoGkrOKpW
FncXRA01xPHVIbPbLC7NHJXBVGUGQXus87dG7EvGkUcOxT9RE38kQqdnSHRnl0OR3jXGSrBKx5LO
buWX4QzkvAnLT/OFMpY0IUR/VbIrDUUxNlXgt1u+dPpDLKJ/ndlCuRMlR8QRr0yVtmPOynhdJFl+
yqbuE9W9P7WN8L8fdSkgnVXddCb4TvPWgoChZJxEyIbvgQAA8n3b5J/Nq8PgJyGn3R2CRYeV5eTL
72Jcz8JpUC8zHw0011gfs3oOJe1ANC/jwzxWgSBgyctGHj0HlwXV6taGMhq/1ZQPoWYvcKz6zqbs
RGwEbG3y2z4p4YNm+7Rxhyc5F7PHziM6DHyJLgevZyOveoQy9tnG5nAyG+QPdrWc+j9kKqpzTHEX
JCXqFTNKnUONS7xao449IKwQRLTG6b8fVRxVIWyDz1ZhVYDvqOEX6MZTdh87MMs4AtS/bBb8VUnP
EZBwoh65Qv4rd3MEowWYlTaaxM4a2fl0C2zEpNAI46gNDfAjbbYzKumzF0WygtxmlNzEjfUI4ORn
Us0LPnL5gctwnWX3ZMNw8+o60pkJGi3RWMUYEImFYrax8wuNFTWYveFd5TMw63lil7L8boYmMHsQ
kASXP0KZ0NAJEfVh6zu5bcxG5n4Em5iXF4nPK/wDhib+AZ14bpHYn2VkYqAfkhd3wGe6VlZ77ngq
n43PVGoELdT66xqNGA8rY8+tNP8S2/Cpd6q4uC20mVHZYV4nLhxUIcPEjMlj25rPbE78zbbNR+P+
g6VN50tjyoErZ5jWKbmCbsXzmPfMwkqE69o42UG5wXBoSwbS+mfHAGmHxT0jFaLggL23A1VeI5+Y
iEEuWO1a92+RuKFTUpf6U6Gbww5+2Sso7wGYhm1cYC5rQa6sioA2N/azVjOIo9SdS80uwa8NXVHo
TKR/RsaznFijTrzpu3nB6cNidDn/91cj+1Owv9q3pRr7NI6HtN56JB04FJyJgzVCF+v3pEtuI5Uy
eGYgHtq3NLtwTYbkPmWDkA3Fl94nfXNWYPnI6qEhDbFJgSLlL3cogRd0yUlztn+mskU4qwjbvIgv
esvWGOfuK7xQgJ8ZgTO9Ezg2U9JISPOPZTv+iH3U5JNGSIipnXdqnw3v7gIGJs1WWpSYfhL/2ngZ
0Q7QumUICLDYtfqc3cgR2aXlql2JBJu86TyhFP5YZXosSEHxVwyWexbL9ktFxhhCHvds03KEVYx6
IVPQRgCoW6HVVcgt0PYrTHSsiVjeqfxi1ERIFWSNjhI5xGyAdCBYwmuLhZyraNFh5LoHXfGU6INe
7JBjXZQYl7Ol15QPmc615RCUxA6creUYFiNUHL3X6tAZaygimSfLGl7qWGGRnBIieuzy0OWN/gCu
AQeiLMNGZc8QeKRH7A/PJEop0EZlfrXEe2kI8dzhuykJV2jS5IvIBP6iLfvDMuNPLhuTsg3IC57N
HIDpoarnt9UeitOU8lvPZd0eu7Iw/UH1x+xWQDF4khPecvhuTA/TCiQMPL2ee8wCbBU1UQlfkdKt
463zZrv+Y6Px4ZmmFuPDlDupD9hHF1M/4kl/IB+Nxppl1AnJUoV5l8HM4PDHHVfiPF0GYUjEKvY2
RKR7W+42e3S4HABZc7LZ+clm8Kb6VDlxftjsaNcIt6RlsJFwkfcyLoDAvHxoqyuDWaISuluWjsix
mzU7CNC96Vo9VeMc+ZhS68DJEvypCVwCJLM141/gjHBvxmva5o/xCupR4SdFZMhXJ5piLxvgVCqO
gP5hu2A3/cV1dSorluCJC0rEBrK8rUCWljL5IVThaEgK/qTXu6tpqX9q3vKb/mpzzHtryyWLAQpI
I/t1TxrIIUEXroTtTinEc4dp0WL384VE+mBLl+FgAIVLU+didS0Bh7qn5hj7AS9y3/hx3nXnnqQN
cnj183/cVE5ouhHoSr9Xy9Bf+Ij21caRFifxdpmW8mIRgrS3jfILPbxzZvw9Byx6z0LnjO70OWap
Nv8sfTQdsSl110yr4Ud1y4MOxYPBm8VQgNhKtANU+AV79aCKrZwJpKkdihkUEuTpcCC3diqKYEQz
7Wt5hkhXAjAZk21nxMmvZqtl2G72YzVY2aVl7ydqDpzOsEDUYg4yTCP3XYOwoxa8LwddhGuTvX0x
TeZlTF6x5gcTBJN9trCfsZOl2DWF+uVENX2fM78VPXMmljP9L9ybdiBNFlGO6zw4Q/E73aCqCscJ
mrXK3zFdO5ee0LK6iB918Q451zmmWkfFj3iudOdf0NXg19Yq3t1T5Oh/1HEBXUaqJoQTGA7MoYf+
5hh1FxQTDF8UiNP7YixfKbBlRmpzFzh8QQSOYc3I+A3RznWwYtgtLfuyJRc5k1xkS+0c4kx/jJS+
4F0FIWNNZucPc/88ZtmbrZe8bWSd7hsr9lwon7ssYgczudNbHE0fkkJ2R/OLednOETrngHqhwoTT
ejVQoVIVgp4Bznljb8eITv0Aex2BXsCWquxF96PWLq/OZL/VWf6uzbN6ui/RGq4HUmzdQOKIRpXb
e2W6ORhkCEIwX+M2dg9ZDt16WBBuZTZ8XCu+5qW6z+QgEMRtMDcWOzGJ+6W0OhSOLjSKQjNDmnUC
NFurO64DxXWME5Qai5AuLV491vgZg1R0Vv/94EWF51M7/8xlKMNCzh2hSUdgWj0RekNveLXK5JWS
yEDnY72pHh93VcirGPN4H8XtDcGYeUJNMhxzwbKN9f+JDIHXyM6yazN0J4BeREI6B0efMA9VyUOR
IYuhJyQUiEOt/+1WdtD0bbLf4JkV7joEdt4Mezdza58alpODSwgC2KzVJPDIn7QtnWNvLu5V1P3f
0ekeZSsmBmpsceMs57jLkIb1Qk9R9QKVtKqF7vxJruQnrUT+esqiRCja/Lb0WWhHd2C1UW+eG8Mw
mwWz5ATKoiCb6yErp/cpYo20pAnDtCQ9oy90/JSyo6+fbFc75qrrOZjE5+ZaU6AIkm9Jzga43nKW
OOn0oFhupaPhTRsoqbKlaNM4GcIpjp9lPLZ3VD8xo+W875YlZ8gGyDN1gItXH0YhrBuAw1/3nN+I
zXGcjX8X0/BH3g2wUpG3djWFjQ5/8e6uR5X6uXLJks4Q/ZN9d6gBdN/oNkLLzcsgc1s8d3q5J6Xq
UTd7+CJFxf6ZuAnOcTBMCEyCZO0hs3SVT4vfH1QPNnPQ3AMMN1YkFc+q4k4nEQ72jZHMnlEK85w8
a/3yvpBLGBH6vDsWUZkceBvSIF0oO7LSWR/7VZ3GnvzjRIHKY6ME/W5NNfrctvfzoWbqrAa4O+Tn
LjIWFC6s2Rv9iblwuu8Hu4GedtfLbOTGQOSroCnhZ0/BdCZ9Rkih2K8N/RibOHCCmpZB0yuS3QS9
jlE9pA0l49NkmkUwDYwLYs6Vzi6yS5VxaRU56be8rNA3VpsZJmpqN8ZSEeks3qy2PrGB+7U5+pMY
ybOIN2JI4iHhOEdQEIxYhVPmlK9oVm4yQ+dfjUANUrP8LSgo/cmw4JfKECcxpEwZUEY0O51MQ2yR
Nq4LbS2ZEvTnXJ/0gAvkTDirexSZTlEQab8slOIn2vM+mCWsq9FMb4nFYsZZQOJ3SVTsRYMMRr+v
F+M6ezcMcqctxTJguP/XDeXRcfmfCoCeDhEBQBzNjZMKa/02YqYwdHaw0QQhfaz/AuQFiAlR6qyc
eadDQ6FnvMey3ZPVHfRc/mbcs4AS6CBzSx/Y4R+/3lmL2dxzbjvZsayZIFWLcesFayzXbtm96vd5
rTsZYVFj2GDqkijtkzAPYoudgXM0ST5UlD8ConqeNFSkIvrEMZ0zHZ2MHQR3E4jq5lMZzeF27/HL
FI4XEqE/IMWN/TCz/xUkLAjzwkfXPJIkhhHayoi2SemfUZvo7tKd4qI2n9VW6QdSwRg3gW3dCviT
i+oZoK/bh23OVEtMqLKeY7CifuqZu/hIWneUuGrHLb1XzvZedRbAy2Jb/a15FMt5QjDPnHJYgkyI
33ZbNN7dkxloUH12UtbMeufia7CHiU+h+qNRJetRMpL5ZwAwFKRo9ZTFirdph4XlMU3Qvrl5/7Gs
FDnxEHevtstHP3RkKmN4R4OvsiBZSGXXjap+zlz2L906EBaUu7thU/GjggOwkWy173vS9ni1IW1B
HFsYMy4gxskzy57SqIroeKrPnGUeiGyHUTfcmkMsqtdOzQB2XRYFmAlOiOYRRJJXpTV4S/Xsl+18
QwuA4A72ISg+u3VFWG2TjMJigtuCwQFdO9fOgHE9m9UbjwRs7DqJ9m2L9mBETnXQ3BWdYN2nHKzi
B9AAaesRQxVBfRvWrW0AJkSGaMRNqCMCD9fF+agAKoq02NsrFB/4MEFWAHpSMzDSJb/SRz8afi3t
ZzwHZtiPSRqWLcItTVbE+1kfm73wFSEw9xbrZQFi49urvAhOEgwabPi36ijaDIH3AsS4xdnhaSyo
fW6H9GDH22Om8D2mOoVPh1q9h3MHtkzfj1P5ZsTqlXI0PriofPx8tX7iihl5Iaa7G2a34R7fE1nD
a5qJr41FeLi5G1udJt/DZnhYRSUfzK2RIfa3iqim7pUJteaNE1ioxcnNg3Ky58XNSRiEShxSGiVe
DWn6miTd2dTNJyn76jZq8+O21Z91kzNjLhjHlMtpHuKEiVxNzmWk0D4yQN0PZ6OXzwnOpRNmH7GP
akwKqDHjHZwJyXyfFV4tIXAaAxX1msWXpGrCyca8w5yoPjH/ezIokw23R25M9iIyAYz/9oCWc8tQ
D1N7nf6jEiBWOo7m6BxEMmtnbIEkFUmz3yFgkqQhkTlYiPnDsjS5c2UeZNsmT7KW39tAJKOqnNcN
7cpL43A5xVtMTT6ebVfp+Lms92gBMrhZ8rqpjRrTcG+j/EdEF0MRGaQyZkapVi9eiAwAv6PbzyQ/
WMz1unnfdsaLwRg1nABTzxUrT6cznxbNWXw0RLXvkkrlz/AZ7q/YkzUsBmEOhi8noqv6Djj2aKf1
o0zCSlcM9hNzZ6Fv8RuwDnujPlH2UeCAHizhyoTpCIYyKgtx7eAzK8GsqS2keWk/JBl657RQ6oz9
6g9h1CIkC733UFInoaVp3+Dptl1XMyMgJGULBrtMeWnYa7GE1UQDK1HOyL3WN8MhgbVjROI7BkBw
BNdPDfYh2qEklHHEWDri8tAmyf1tRzWfEGkunWNfejp5X08GbG5V+mJOCaRIK35dO8h/rRP/LYdj
n/0R98RQEo6/qhH0yQjKRqxUPVbkfOSJ/A0WAquUQxRBMr4tWs50b6VFya3Cd11MvkNZu36DA9mf
QRCUQ78fEl6/EtnHZbhDAxz4q0nLcTm2akGbzWbETmDcM/NIjOxbWPyDUXnPLEy0K5z+bwLmC24X
FehD/MdOpdobCF69bXBBw9mZ9LarWpSzp4t6KGPqQ3TWdRMzr3AjeSIQqeZwceCD8n20NcAi95Hd
0uxRg0M8NAmiWiUlWNeeCsKlDo4SXy7B18rEvUNtBIrxZSbfATWEO4Atg/7SLy+mvuFiqSKXx9s5
Q5v7hYrwnTSSxDNtnWQgwjR3XzAimVfr7gtif3TeHcAlOpzgEbzacmbR6yEDQIDTmIQyjkiw24ts
yyiYkgGWYPc4sfm8iwEfUU/e9AW3oRiHH30hWI2nuKxJeCxpSJAdzD/R9CaE0IN5I65m/NQSpLoE
GZ7mBZ+QxGDKgkj9GFl0mJr63WZmIXkvPdA3FDfQdax7XrrGvtz+l5NsM25cXga7+Ww9sfAiyHLe
APaYBUsq1rxsEfdVq4jU4G3hmQ+xvr2pdQ2XYj5VLWM8PlzULeahmxY8DzNam752T7FpBMt2J0SS
jbkhXAiylE815s9s38vm6htnwmMjM+Dj3d8+adrdItDxzWkAl3tsoj30wz37NnHo+v/j6DyWG7ei
IPpFqEIOWyIQzFQOG5TCCDnjIX29D7z02K6RSIR3+3afrg+Lzjqhecit8VcVpvBLdlFq/Ik19tYu
AHf7tkLqKIcWBy72m7IzXhOeApqTsc9R+jdrROEoWLqY8MF2GB9Y2xBTJGsDT1ClDzHGEsKNZZf4
7gbVX2fryeghn3PopuWjxjM0rQyLQjlK5fegdQN3m/TNdItQPtBKUuKGx3iAyLVtUDR7BF39mLO5
9fpouFu29LR9I2uyWqdVG5+GP1F2Q8CgvhW24ck1GwCypFuLjOOj0afKPqfSdmaxRl0Xhy6QnD9g
Th4seUVXnAgR5SuLt2jGw0+16qU2HllJzv6HuY5Y29v6NMSQTJrxB4EdzWGBaFQu+zjpooDMwXWy
G5W1YXqKFlQVA6B1R/aHVxmhDmcc8fiOXqwsxU6j7tBjG/Wnmf1hEGtKt1JzRtDGiWKxOmF3eHHW
ipvcuADTeK1XDvwOIsY8vZXGagdFrPuWnvRBNOJnUNgZtDPbcE2/AtrAPT/sh146VLDkqJCjdqDt
KYVu8uSPwQ9FBA/NztYGCoa67EuuyicxKPoL+xQabg+aJBnP5CbvlNbVQeG0HW+b9JpoQ/OxZKcd
B3++UPqqcczlHggZ62a3WMvAaOw1o4t2jmP8albH2WzO8dmtk84fpWyhMXN7Cjl4t1LSpxqqDSnw
mRcC1ygj5nejoUgJh1LdVn0iMBqUHelhwaNab2zdS5KVsF1GwxGHlSXsTCzAmpiyk16PoBbH5IIH
sAoxMQP4mIdzahF8ip+qaLVDk8VskEgNygwX8DLiOGgxiQl5rN1ymX8Z/6bQydBg82o6rCZHrlZj
8ChKSkxKbXrVJFVz005ZQmDSPD64I1MRa7e6TD8qYYPIl5PiwHWiMBxWnVuXNSpuedGAwrPUEvYu
lgfmOvq9/wc5yNr8NBj8uLhuP8nBHqjlmA6jLXyWYtFFlZt4l8Y8hlW6WmDqYyCZRcRiAoV/h3Oo
JdgJ7t1eXlBZPzRNco4bUlAuMcPFmCbU3kp3A1Wb54HrrUVwJpSY6J6lqa99FCH7Szo+zkr8jQad
yt1gaywAdBA+uA/SUy1Lxr6vpt+0jVTsC84hKQfMPTIVDLnOpdo9Q1rzRh1yMBBPUmC5o3pGaXC2
sewDeq9ODYQOnH95mFnJnas0/gB+CPF4atI7kUrmq/qQEdG5T46UYZsZCjDU8eTnceCI3D7gw/xE
jHOdQkd9yOkGKlR51/Z0V0y0yO7aWD4QI+P3hu5tI008dTJvANjEO9zYj4g8ONsgZQexKb1wDoUR
jzhK/Q1OTFn6MA080rYdnbI5vSRRm53V2nxWTVwMJhItd0d/MuWYcF6pbfYfYEH2einW9VcrPcNS
tuRRZV4AhKs0AkpLQS1HbEOuay1WwRWgcFNI4IkFZgFCgURn+8ukIGuZVr+Xmf63XE0ftIsFNYUc
eYQK4XfsjEHI5S+LLQlcNdbVYUUGPi8+Lhr2d6nRn2j+e6U5CIT1VLZHWfDotbacFpMRAdX5wy4+
Wz6J9zaiTiCxOhLcXYLTttFf5OKWx2ZJTy9TP4fLdKeQErvpnZ9OLb0Ac+RQa24mwJyA8BYDndAE
/VO/spSDMVDVoSmcXoY62ZewxqoVh4NUtBJKuzz50txKni2QCvU0rvdpxqGK09KRpnnhz/FwGLgz
H7EzkN2hmnwWwqajBJXBNMQuHbAmaYAOgxFFoDWnLshngM8jM4HiEDBU+2+t0a9yvqIPACLfJWsX
85oy3WqivzCzs1ccHNuHtwyhIavxvpVoM8uTHOZ8GT+WBMNONDGF+opHU0uch2GL8nG4oRmDoM6h
1Kk2BFgZIOdntDGb6oueKpealZ+E2Xzn8Aoy0hJPKUX2dJZf0lx9ngTiW5pPd/qnYOMhDqy5tYdx
C8mZXcGuc2D38BHqhB8wFKtzbIRFgTlPTWLIFu0vryHiqIXFWjZJKeWEE+JOhmOyBMG+bkMEaiqW
BzNFMZrNB6oSj+ichaOyolm+pfDnTiRxWeO2nylOOHXG+2KbCE05t30kOxkEB9XeRxF63bZPI7Dw
pmjmP902YfgWDS4zUubCyigNxQOLYslRY71CsN7qb9nsqFUfKuviwFdWYqhM7Z8Wd5/aVJMRgr+c
ypT6RNvV41CLF6hj/IHIIh1NyZQg0+BZtUm2e9AigfnbPLskq7lGHfqfUVe+aCz9Ij5BbvZH9GYy
0HHTclGO1p5IGS0JOvNw2kX1YSY85dMPjMYPGXXhf9gjcDzQg03d3qwfrdp5c4h+pmmJjTJpT0sJ
aLOl0QafxM1hsYL6L+UXZ4gdlDQG4dL+GFM7Ouv2HqrtEmxCDlAdJtNHXGKRF7P83FyHlR9jPbxS
YXTMcv5qG0C5nuckEoh7e01G50XhsEuNTScoZ8sdapl+uFYej7NlkMJ1FLEDb+APKiQlkVE+gAWa
kckYfKlpDXSU+uooBGrBaOAVM2S/MZYjJ2uuCVFyuJilU6cxnDtd5Oe47j0NMQE7CXvwmRKPcWLv
I8emfl9jNYzaz3wu9AdLWh4LLNAeHvSR1I6X5MZTESWf8oDo25vNQY8nTmiNcrRl/adV1l9HV9x1
duyd8Y0zwEZF1Na9PeRujGnyEFXL06KDkDStw7KUbD9a7VSUeNNmFLSJOmI3QwQIVw2DTu0IzV9B
YoFLyM4koTx1pjuvXa27aFoTvbq2j1Xx97/zU6ci9YKi/ssVQLlcS0XFlAH1tDs8iY4QX5RZnYDj
oHvgXnYBM7Ml0GsCdFx10EhlYvpMy1l0WQELVA4+Rc4d80XL5T321xe9HkxfTZmQ4G3+Ss7ECkpS
Ujcu5Je5414aFe6gmq6bOGYrnB/R4mZcyTBY7KY7lOpKM3UhvReGrh856RKgbnkTyRrNYFSPGyzd
W4kklvQb2ZVE5kcTeK4tPGXOmmLUHkcKE/DU5WBA2XixaBVhPsohZF/Mmrr4hXtj+nNqva5YXIwx
obJS0h4x5qKpsrHziq3EEsrKi0q7ax8P7a5mKeT3I6p9R9TfI5sy76aCs72e4AbdGKOReCbfJ/Ok
y0xfqaXpzbSSm/O/9TdhnW4wahE2ygItz1/7PHvGmIc9p84S12afTs8PkZOZInmXTlnwLbF9imr7
h9M0htq1YcAre26kjrRCZxf3TEqzk51+V0h8XoUr0/u/iRwHPxva7BCp7U+Gb+aG+CEQPBnaLSwD
QslnqMdlfeUi5qyVCvwrI/Jb2nauwuIWU3AKTiXq3roaglg6Ge6iKBE+EzxyahvrjOB9HcjYNiwR
f7H/o/1Fr4ijrDPij0C4S2JcbrMtf7HFsrx28xOVEOnCrSa+qwl4NIPfFDgAExv6mDVzcrZL4M7V
C/qDfo6bWfYmqRBuXjY3ouhJwOL0hcC6tjelNvaNtX3m8aLvBAOoV1kftspKNWFYCBX9hl+Kehgl
WOt5xffEicshu6pTdUDr9wxyg0uJ7qSNmJIeBIxLzkwMfthztQpzflccGrue/aKSVi9i0Y4EPNFQ
l0SYd7STQqyQIgijDaZaPwmp8lmIRmEPKEQsjs+hr9ghqy4edhrM2lr0WrFFDifqMdIRa3cqWyv3
Qp4HIm/OU80cQBA/Iwa9J/eO7MGmHgEJKkBe1D4Fo4SFIg5c4EpPOF+OcUfiIE7Lf/OUEdJdnHDR
0+qyGsUnVPVy7yTNdFRZIC1yM58LJfoRw4rx8d5Ei3WRLQszpmqHehRb3mAQ+UpX6T4qyQq5tPlg
ZbQg7/7NFLEBlCywgJAbn5lO3LHfKsnT7gAVcYWiQeHzg9JCwXFIFtDwnXYUXwMnrxNC0ilIPaPC
MbjmZbCaaMB1jLLdtoc+WhHdlXRwk1ToPsd4gwtqBg0kjOzEkIAk3jChv5rTqpxwupaymiCgsdZm
x0RJS4X7v81j+9jV2nhrJ3XPpS0Oi8T3W3AUuotuOizRbJwWcCE7rXrNbcU8caDwkqIyw3JYVMBK
/UK3IyZMmnfncwUYhY0dtZfK+AA1QqLXWJOOcG1YMNdR7WkC81+3Zi3XHtpO1FGRgn/3sNY8J1TJ
cIJ5hImTIImeUELvCymWkKpC4a7q2od9YyNZAPMN+wUFbRvP/JHVkTsICgzod8VQXYs/juDriTiq
fCJl8p0rWR50K1aiHQxD3AcIUZAfO+nEvokNNq3GO4g4n+bQWCeMnT9ptBgMZkYD9X2195pZKx6T
a4WXZwWslZExVPTIuPWpdfwizJ4fRkLVQ8HUrSlNu6dHcyOO01PTlMLEI6zPN0KY5GeTKP5prYmN
Cvs2u3iey1J7TPUuzNQ0fluqWD3nNZmp//8x6hR77zhNzcaBf2swanKiyovDwGMHm7VET04zUk6R
6eMp1cwj3Qn1UST2RZISHA81c0FZR/GxjjRvJFR8WSvpS0q0P/gXaTAYB02J1qCJ6vcZ49iuWPqv
VNJTD2GQl+9I6fhtUeLrgIByVDvGFnUVQ6A0+3YY5BdKWRy3XLVj1PMgxShHrt91NL0+geXtvUHB
kbUsy+g2HKAIviky5SCpA30ZA5pIqYZK6Bkfx1h+qEbC9bJIPG3eWvra4jmvWYEMOgkoYfGsngXj
Wi5dCHlZTEindSyGV9timc+qzWQFUk8Yj0p4yJfWGdVtXKJqe+nUY8+MvcyVw/CZujYwXgSGKr6q
QO/j7HNou/4m1xIV5Jn5krdvqf2xJHFQ2s8xusSKNkItHnomATwGRd18iLvyPFr2pe/SUFfSoKk/
5roM5ZFWI7k8cR7Zx1hyW/t5iiIsDyl5O2dxW5JUPedBi28zzcHJ3Nmc7cuZ5jP6BibMEVMPWbPM
XhpMACvNdGaCJ0Q9Djx7ZcV5Vljx9QJqwEzHM8XuuUaUZ+5If7MjAD3bLzvRD8Dh49doOBkjlqn4
IK0WTu30qBQQtCdvYOFqtcQiSzYWtPWe+pFEAVYBBKhzRYatXmOv5DdSM9O12zcHBawFwIHR/Nhi
4p5nD3VJy/A7Ndcp/bYH3W9VKWwrRkDWnxJIK2X5kGxkJpreRk7fMy3YhlkH6MfhJK8Ihd1HYnAn
Lgk9v+VzaaosiNlLCEYozHNQhT0B76Lq+nPjOCdGD2IZX1JrPvLdQ3a2/FF/o1boSL+sW0yC/NRy
Z2EPxG54UejjHfSY3/kmvcaZ+iTiF8Oo9nCxfLPcRdJ3A3UvJHpQpW/q8h6D97HiCX2UMUJiXmjZ
9TNTae15blkT1tStDn8lUU1czmAQ3KWDUA3RM88b3ME1Zs1vy34qWmANBHMiMJnwuxzpxYJUHOcX
QAdFRhQ/+7TZbeh5s4sHvA2r7TLex3iq8B47oI8l6PkrckhhM16II9+xO4wNI/d8yrrOA0njsoF4
Axy4G7Fv01W7HzScBNWdbQ6J7Sv22iAnG88JaJY/yLm5+mYH46TnOE+NAsqsPClIafAl2CchvSf4
PqZdRftxq50JfQkD07deo4KwkB38tL6VenmZ108xBbgQXYl+vmJWXJmPcTUDibrgzDKOM1qYRfeT
QTAVAeyCwXJPZSc2LovqmcLNelqBcs/hNTxWT/Rn7gZsgSVuPz3aW3n3iYPDJ1UWJHP0Aj1+P4Ly
omuM2q6dqps0nx/oa9NZPVNcBw/qX1qbJ9pFd7FxYaMvLQYmidJTR8KlXcJ9z8+yTE+CDZAdl5zf
NsnOze2Y1lbV16roTEMgaWSoH2jIuakHTXJs0hMps9CkxnulC3XUwpjTP/AMzjraocayMZrfcfuU
K1+Dse6H8lFG5M2dZ3X41xvpr8Y1W2U/BkEmuTkCezMY0czhq5FP0lTgJ+pCwUdlPjH8eqAw3AJW
qnSoAcxA7KKDiLa1WGa3cOi44OToWrVgEc4p11JuWizvsz1sXjXOfImMqeo8iF58FBWTESIB6+xw
mSi0TV+H4gfH946Er8xCOG1ucnlpBqo5iBckKlv99JpvQISRG9347KvnEs+KZAyQumiueQUfFuL6
uMrGUcaiGlV3u272SrGwarm00pEbxKWrlwiEO4JrLZ/1ht360vljWrtRobi9SWP5raLcYxNG5xzH
/vu2Bo/zs8SGEvemTJlTtGeTjOX1mM/50cIJXzq876ids/nZEsLSLRHLdMRi+oUNNU2HC4UAjMXB
yEp7XGVXkc64//bwaXfQiYMIra+lapuC0n2JzaEiV0nzQhba2D4zHosSQWOhElvvw6xz/Hb52daB
w/jRDuJ1IIFEbaenoItawiP3GEp4hDFvegQ6A5IX3pCsoZG9kUVu9WGnoZnPot1P6ujPgkmqAuvR
/UvZRjiIsrFDywDOnBoIIcR32ThJxKsbmHpzDhhbv0ydtdOYnOEaY64gEOcQBjX9gso8DeNzfgVe
crTEDf6wKxXJxWoPUn4eSNOqyw0uD1kFOjY5QY7U1EJDMrrjUCAmqqlL06NbO2kg6PEDxyBQ6AQQ
TVKVPOCDftSRLcBe5H71jxOQa7INkOkJ5PXOiofvuw8K2TpxxoG8tTlsoG5FECUAjmBZbKfhsUrq
hxTsH29qmlpxElDK2uc3MfMkifojx1zXIRETax1SJUMJi1X6nA8P85I9kGbeyww3WBAw6ncQz24N
xlbMJJ6BXyl2UOoIQkfmxzJrLuHXHRW38K1IqCYPJdU5E6UKsKxZWFnIQoSYmIllOHRd+k+Znzf0
RIYvm+UaG5CA3spd33H6s6hKOc4smRospYXyI0f8PdVbq2RB1RQ7vSc1MhD4bdmBklvPqAuEmALU
Z2dqEE15blXJAwwDhhJvjaOgoHMTE4gnV5sHBv1iQbOnvwxvWa8rcFMksFi/WzaBYPil1vqDjdt5
yLcaGt2flDeZlMyqnsb4iap0V6KFOmFp6dhPZTqQ1u73j1s43FzulI3sHE16gSTBVoqXiL3DEjbx
ql03X9YxKQ0/05NLt221NpuVmEKqweHDXSege3WKC6QsQyAkOyT6fQewK8/1csfCJC7EkRnZzdRL
SeyAkZiv+Kbdjfoib6v7DExDwCaDEdx4GHmM0+AaLv2Rpa0oezJRhUe/GS6VkXMrA9rGeM/SbQv9
JkvvmLUsotCi2rfLoajYjwGOZf+PAvYcD1fR/kT9jza9pR363Ys1y0+Y1YKE7lKHsX1IIkD7hOET
OqFplx6SsHP+jBEzObcpbZxEqabnzvyeaAw0a7QP+bHgd9S5U5MePf2krvWTYtyr6Tj1KM5Geeq1
G565jUbll9G9a7IHms52dXRK7dSH+OVVSXPOI2vP0f5YpWFjyO+p+ZuaukvjqP1g91cTQ1JlObjX
Zlifk2ur7TFTuGtYseRLy4/LYV+0oTYgUOcuILtjU79QCo6rMoztAlM9khmMTftHry5KJQ4W9BW6
KAJFVDCVEs4B2Q6UQadf+4YIapo9Vevgb2WLuRXdVR73SWldIYZ9JCp0jtwhvvItCnTojWq6YLq5
lAjORNElO6Fzmg5RkPgSAo4xH7v5EG0VyRrequja6zlG7T+Jnnd2S6eie1f7fzponxh9c6Tq2TDe
C7UKZm16uJfkqYDCWmqOEL7lfUkI11cjw15OSHThNd4/UsrrKaN10IzYt2wEESwAPNXtKdkvtPio
OePPe9txbsJ+gMA23HodXWPGMDe/xTnPKfxg23YSesiFYdNXbB7CZV/6bUYYsQvqoVN4j9WHOtN9
rqcfpwPHEGsH5p9AXv4YxU+VqOktS5lBnCGopi1UQl+arp9ybk4j+rPllxTlqc20Y7e+T+Zzof9O
ESZFCdgO3DtwbzUMVWt9qCr7YXKq3WyDZ4+kXz1uT+XKblV6waP+PCGFsFj5lSSMXUaJ9oMJeEJQ
A5zwYhJsdIgD62wjiGAx5/COXC6lZA0InXpgpsq5TaQLRKjCnk+JpX+uTGOcmOAT8Vw35XNdqyQN
px1UGM7DHPE5dxH6y5PuZmfxaV7yd9xUnE4hduqc+XXrWX9csCwuC+cd0H7YR6TslbvCU+32XOOH
0szuYU1ixM8CWzdKQqR4jsX83fZP0ZojC9VPoHCxhWq4CzDrqVv9fHKmp+rYmt2eRKZhnDsjOdTz
ciD2M2hEIFaJe59aKUq1aiWUIBZmty4pgiJsoasujXGGY+pTnQW/y46/00y+WSgFrKgOwEf3nf5O
fYiTbCXg8c5i2q85YjiNxDuQFc5oG0Ex1HvBf2nkoTNg4nPacGBB2faOl8TbdroHcCf9rJtRKkMz
FizmTkoT0aie7I0lXI3eb1RU4e1gIfXs2+tXk96DjPLiVaEsqIRHFWhlWIwaJM5viRR0o6vPRVU9
gTr1ZYa/UidhyeUuQzUyR9Bl6nHWD3Lt4PfkZ8nyNLSW0KaI05KE74C40qznbByfI6BA27wpQ3/t
3Vo2kcuhnOiY1lCTNxCoOOhqckPI5xA4eVN1Gy0tMPR1N2CsHor3bPtRhzs4M9bKCfS+FthbE7uG
eNFk4hWdxZRr3qg+2RwhyvhlWtrJ2HaL8eeiMX2K2WusB2Mlq72QVcPn/F6VGc/yxbVR8OiqcAfG
pf5Cj8kxysyjlnIgXQ8rDcdgHnPzPi6QalntO3SdwMogXhPw+FnrkyPVe9Xu3noWUTpJvh5YE1GD
qikPSO5+JBs0orFB5zm8SHSkjE/TXD2mecScAQp9rQIdXG7S9mFtTQGVS2QFSZhEnx0xEqsUO1XF
PW/xXQPf+O2gAEPI8Saw3n2bHucedNS0X9MuUIj/2OkHwMpzjL7XrwcxsVbU733/2HUPG/4FwrCk
3y3tujIg4VoooLDPHJMpdM9myHExSSAW/a0s3cwaxrrtVxETMECmfAO2qiyicGHL2frq6PhvBJas
AqyxjEtX1muQRBjoMsumr9DyZ04THOMqTtJNNLjLRopjl5fyu6nKoVyUXcI90PBsQAwKVDX2puy1
Vgw6zjHjJy+RwaFcgTDywKTudvvMfBtpYourizUAZSW1b59zjipO80CEdRJfvEezLVtA4pFsJ50g
UJVZlYndgFsnFv+6xuCgxFowMQl4/srSTLALBCizuoIQLWhKzYOq+ynxO48i2Sl54/fNA/bbg61t
O1RcbRNIhB3Q4l3REyvbuiSPTIy+gyAr6ltKHU0FYDJa6DkqMeVVbtx1d0UOWVdCpT8Sazm1vMn6
tAw44gClc9nCvHPgx6+saHjNAgilBzM6U3+6W+XpisUAaIR95ORFKwp0CiLZtHv3+oeJOCxLV4XE
whzXHAmdO5tdVsJKjTXrpEnyaaS9pKo4p1KdrBw1iFMymxwqsjxkwmBI7ize9F3X+z1YYzWRPIvf
DPcai+Yq6KJwggYcA65chkfGBLU1AXsdFtXcpfLidk3+rMZ3IBF5x7blWoOJiMxPshvYBCFdFM2b
mHGAPIo6PplsoFj1uBU98TbRQ1L1RR60KVmIt0gbGNYtVzf6oNwOMjog3zjosL+WQ/kFIvZz1une
gXNWRaFK8sdq9XCKIXsjfTa19bUy6o1VFTrsYa0aihg6S32sSU41aGmwdwbz7kBV43pLnIRgDTfK
UvHuvlryXyPFoUQ/d3zAA1OVStA7HJN45trmY9w/5SVJ7AZx2QrYQWblP1MChvKTJ5+1c5i6+gZM
xYsQ/Du6tuUJlUfcRoWHvt/YX7Ei02UFUhmoZ9GTtfBqmtclCkO7bd1mu4hTIJcOeXcehtBKzwrH
yRGsYF3POF6BwbHPhLKSmGGyVbHYUCjGzlt7BcT8uG+FDcbV+SpSOlTUIRBk7po8Epe8Gs+6xBnM
NLpzDcTTnfQRiJKQn7Tu1xjHLIAMQF833ChtmlvfkWmyGxvIG85k9FdQC1T8QN7IN5nFOKZAJShM
cF5yQxfgZ1kXQ9NDnIny+GA0UzgOfMHmoukMMglYxZ68hNAy2Wu2SFZpJVtJvIu6fx2dHp9iouX7
Odaf8qZNDy2R6BQDhr9kZbVLc1sP+0R9mrt+uuG7rHz8XDEaJGyrjF6ZSMbDiZFnwsexc6pa9vuy
/IWrMPIsL7/StkYZ0pBYNDZoGdvbCLvCLW6zq61l13ic9b0iUOjKkepAADNA47wGBmgoMKweVtZN
eqnZnuMsbwW/4AXZ7rXf/AQlJW25RLcTixiW+NssSKK6ddofUWPjSUld6/GSXCBgvVb0HAaD3YqT
lCEaw3Y96Ca9wytjn1Wk9kuGSrkXdLJ5Zt17psnM4AyaT6z8NqfmHIKTIbM+jlWYcuUYvUO4wXlj
3/A4VkB9ZEV+Qc5/pXACKxRtEJC1RI1JdCifFZNxnK+7Xm3CDDPet8oavpt2Qn2LGjj51gtTgvCB
VAcNEqifpqPiUqU00+p7Seis26tDKm5bmqEp6NUUkNXhIpiPPMgf83kE9lwDDxYyz8Ry0v8UTOlX
oPGaGcHG59kfAYsYrHW5sshXshV07DT/w/8tjvgXE7eKNLGfZwJaSqFoD0jc31HSPQym1fwUIJwh
bB0MoZSHseBsM2YJ+yQj8Rfe4fVvDVA3nBwG23LJ7jYwr0nR6FOPPjoDYNF+afmpugmVu97WNWYU
hybI+F1PVVPyT7EkFlMrcVo1WRsfIoUzSf+UiNRDxW8KKhc7gFoeHeTXGkKifssMqMmrVDG9ZhB8
OpEh0qqVa6Zx5n0lGoeXSWc8t+hXcmk4Wc36XuZ4blewFj913juhMkr/sHozn7KtoSYyem+mjHcS
3BmA6+a7bCy8IAly8Wh4MI2Yh45GBdiEmWxS5cltVrYbfd7/SxJnO/iMvFbmxW9kVfJY8bD/WdIg
tyW+Q23kEpJASa5PNl627bpoR8pQVx1AXak47b4zo5dJgsVlxMXRTsxTGkugqpElFCN9xRNuHXUy
vSJluby26Y+lviszR3634iUkdRdlMee9thbqbsFGNeLnBEsNFLPLD3qNBB1tJ+IZMJdmmM+6M5XX
RbEuRdMfVSfn6Ucet24UdEMo5LuR7mfOWTpG3SEXQdYoK3l83ptzYipIDvm4MyuCfzgRpiH5AgfO
A2ue6rM6vI8QxCNt+i60NqS4jheRGvNml054T3da3h1WREWntwKxahepbfcaMBHNKI6LWPEIQ1gz
scBqN43C6Lx7KPPeI3p3rNMXmqWOikrpM6bXeCyCztLgV3x3pgZpUsHUlPkKti3YAZYq8df+MwDO
dtR52hWxUka37FrBl3GTGkQhL+iQ2BFNj12gI/hm8RPSDSnpJWh4r7XFgv+e13b9QnAkwEAOCpeC
Gdbiklw9GuljnTrfzMclmBJTpkN6/Z71H9ofUFE/q0294MJyaPQe+32OT3ttiC98WfZN6bCuOkca
HlhKlLu4Em803+4hSZHraT1rfIvXJVR7kMnRD2racx7VYZtap06hOMRfutYlSETPb8RHy2YLJmie
k78ytVOayHunz4ORkgDTuZvDsFfVl3b9y9WvGb8nfbs0nQr8cByaEKyVdnEJPF+Vj7Lh9HCVHNvX
lFed0MwM7n37mCp0lsZ+7WUOZeLS7Q1CkNpeFl85ugs0RmRw9q05tQz56MIGua+IDFrCZAFyMOv8
hIffSvhf1v5AQ2BH5+00Y+VivkgZ/NIO33HeHxX9OU8A4WCnmvi4t9oya3QeR2SbPGc7iElcVPMO
2uaRQjDV/rTKfZUdTMMvHDeNHrTudbbPJhdVsmG3fyt7PTSQxOiyYVjJznRl0z5+HdPSjzk1VNAb
7XS+F8p5FTeQLG7cUBw6te6iAakXD6pu3CftxXa81H7+X/W1QlgZaDGsmDsOm5ufwham60SPIzkV
I9dwdGAmXeZLXq5eGkeuZT7ZdNtR4FyK9agPUG/y6lKBu18U+C9cUbP2JMIKiTFPWuBQGO80jNPU
rLWYOxjNimgihsYOjttAzi4M2ow8gOG5LxFR8JDRN5SkiByW29DBtzq4b7CB6ZrF1Y79XDoA87gt
9RoSj2HzVHq5zmjCEb/8yfQ3qkWYBcGcDfBPAnNysEj43EzC6N0x/8zwKRXaG2n5vcaI0WNS3nWS
zOpHg7IOZBR9cRz2NduLdSHXaSCzcgygIhp9bRb1jkM2RbBnsaBo2MrjmtuBM4l/DUN8hZmpIBlw
FDB7R/QkKJzuzK45xyA5n/ryA8bCOuFIso9YLgjVbQ49bPAu2hQhEbeuMdRB/3QE4negFyQ6my9g
NZt0JB4Vcatxe04DcBLqXSYcXlnj2SzuyuKC68k2yBck3COxp9fhGt2TlLaHjAu520X9xK5oT+cK
FF9EnmttP6QmHRGksKgU2PFppfGeM7Q1XxQJ1WV9urIfeKzbN6t5VLFZAqF0Je2jA+/VacSfMJjZ
ESbqg5T1Z8D3bH5fMzZ1gKp8VtUQg38zHqBzD0E65Y7C7Cp/SZzwCjHwovyU8DsNBS9O7JvzSDKf
ZYaDk71Wrqby1RafJbeIHO2xGbmqSr9gr7gtkA8aWKSJn/0iio9WMQKH88tcgxRBFMpUXF0t0JmC
E5f9I8dkXdAk5DzxWd/uoqKDRsztZBCEgRbRZVuJhfKU2zJfTs0U0p3apL+ti8444FyGzLoOzEur
HJ/18gnuX8B7Bt0ZhFFKXq6R8be+jOr4q7TtHVhw0ufH1Jqfu0LZZ7CdmC523RC9jxT4Gvl8NZvk
d1STNyvb2mbQd/gQJ4cjVaLhJ1os8TeDI05LGovAkkQnawbEG1ktbzFN2Zlz79Ed9BD9x9F5LEdu
ZFH0ixABb7ZlUCjvySI3CJomvEfCfb0OtBiNZqKlZlcBmc/cey4GW3m6dI22Frn+Cdn82s5UTCq6
8GQFtmspaxbnN1vgoPOdZd6oiFRw28ULk/l8Vw2H0Ympdfr8/1VRV0v4kbgG7ZLaFB9B2j4F4kZA
L+8JwhxF/eqU4ruDi5yS755ndIjcqVkgZsY8+6VoF2qfqvJulsHF/FLaa435zG9+U2nva+G33si7
Ro2wHNsfvTS46jQflclHPBD2wyfDAf7RCIZN1LQWT/Ns82Ud0gGV97Ma8VtyyXFxs79l6F/T0HSh
jU2o2JF9vhIBgh2HYXpZOjzC5hxKuhHAPh253FY1Gxl9XpR8yEqKwnh879PkIZriJvWWJ/PW5dpX
A43CUAUdi72fhi9FgOrRoEYV/TaCu03C58q0JyqWhbwofvtDY8LpXaZrtVsKEtH7rFwols1uOdpO
ISjr8lYTGqzWKPhFeM6ckH+i3ZYhqKhqL83eOby3ajw80OTtnFIsq8Oj1+kdaXLkTrqYyoRfTluW
8pqPQLKIDTtnLAzZaWG42Bel8fBHdkTjN4Uh0bHyqgU5ZDNUhy/HClyfKM3ZsNr1qZY6opIiCtZ2
wTMEdy6cyYwlyiH+o3Oem+jhFW57GXdLoP9DRZBjpUeBp0zn0Flq/jqojlq8k5uP1LGvcrRxxhsS
cOrZSNlPtQlPV/FiYPzFIURLEHLMTsXPhffNHcMnuUMrlMR7YVobKftrc8WbX4oueg/Lu4FjJwdq
FWQax/0ZoSp8C2NcAzYyoCges+xcVy4LEGRsluJZCeTnFeZxs8LrBCdScHeSpNfKWG1WsHmxEllc
JJrL0QgSlXUWblZyCzQANNf4jcMbx7oEZB0rjMHsEgUkt9jSkjdUrjlqYbIK7iyGzQOPAMmo0pv6
61QucIM1QRCyWKrUecndQQS6iA4ITthIq1vkEPVfrKnPVDUAbTH0V+GOOBjhbbAkQmGvXF5iM/dM
bjurBpRXZywpG+vaZvryJ2UTGNryVlX4ZjDdrvGty9XWDssl6QHbtMBMJXqGoNz1It1mCXJKSK+G
EqwURiUOix9uFAYFfekR75e20SrCj+7xeShHWgU0ocMzQT2/Qk2a1kvfX2QX7S//GtHjnwvUmABG
pF20HbfNY3hiOJ2SlU0pXK6qD6YCDnLmbvkRvIoHr9usOL442+oCeneBpWXEpHhDTownW08fAbqF
npuc7/GcwhnoMiREBOCC+GB2gmeJbSK15MjibFC+I79gdG51f1K30j57lrfValo6O4QC4qEfFG4h
FcszQWdL5x8NhwOhHYkpkw+WI0BIfrMLkjrMczR+ufQO+5zVrjKu9epo3guMMPaGr61NdgOhqJwc
6xKLKM5y1AHTcUAOPAJtX+R/4wsqATplfBeUoRN2+HztaB/Z7FzxmPuiHQ4WuHFz20b8xrNLEbSg
VuC550frJoJ5+AH5UfCci8mtWBGmOzLq2pSfCdUhxjvXL1dSccdTgzwAD2cfHFJ57SgeLem673Z6
sJfsfRbuuf3KcUtRHLTMjT2p3KMSQgcj4BvtCmh1fIGQ4bk2X4XbHjFJqP6isX4x+Vr/yINDMVtA
Ges9NieMUdjvQcKrppPCOj04VtZ3bTM5HfamgEe0quDhbFG7KsZp1J5slYP0ITd3rXSN6llzd9GM
Bvfys9A9wz4I45wU2yA5NxU/woBmHWaOOPsNt8fxaQS8Ce9y7GaG16IKAIxB1ebzBzXvgr8r1Js0
HDNo9SYyYOXHT13pr2xdcm5tY90Ei/DGSYRAmjEbBj6KwWiJYh0VG9uW5EdBqQgEyF4/URY0+pNm
oGUybR0p/FCcNAYH1saAqrxhe2BnRx09Ph5kaE3TEv+NzhgMqaay8RMCEelQ3SR1cW9X6oE0ez16
Kv46Tjw0nXq7qVJXbbZQbfrqwUHB4+1jiOA5IymIxQUTs+AbTLYfouDhsSdNxc21hy2Wbby1lM14
77PlOO37d5WRfIgy5WRI614nsalDiL1yPhPOWrwGeNC0B49IXu75dpuWf/jodxtClGnW0dc5o2eW
x4nXhYB0AwX1Jqu3PMSo0BiHX9P3EHVCvK2JUa49jQTE94moO3tpbCqDUzX8MuSjOeytYt80nizt
bCJR0x2numIv4xW1zzhrG+e5RE4ay3jnDySHtHGnidysDMi+vqmCn8laKgWXRXmdrJVd4s5amSOm
l41KPFCyzYu/VNsR6Axmx4diOp2rdq2DLPnjo+A75J6s1nayHIyVZp7gtvD1tNvhhPa3RJEUbnSH
ygwcbLhhhpir5169DKelDNagXtF+scaV8o0yrcv6l0k24c1Ju60DwJDrGBQGp1DMKmDdYfRGKXek
5GQh62Prz5ca3xebg+adwI+YMhQECmK9gm3ksuzuDeWM80s5qDes3Vhpr4DlOoRiUw0lOKMW1Rnj
YXBO4WN3R+xbLLx5Avyf7nMi/yOBgrUkMUvkixKVngopjcUFAl1cccuZcaTD8mSususQqhOmprig
3mraIcQMRk6EFzbsc3LHV6U2e/45H7ElBf2iNpmnrFDfmO/SX8SNMm1BRVDAr9sOIMsm5UYs7nM6
NFgOhhob5vo53NCUb/Ct1Nz4c8b4vTRIcs4OuZ5MldIu0dtl/A30y3hBHCxfM+BBPl1ybmq8sGys
UCo82t7ctozwOOxI+TIq1E33YaAvlGm7mQoB0Fevs6Ckk24WgRDoh/CxwBbYWIS918cK0RHmIxkF
8zNXN6zcIrGzOYN5QVI4BcRukly5qpXjyCgtkk8th4w+3nWWmcZ6YCSvY7rx4mJTNxwfK8AHyaVf
fWh0hYsk2Ad8WK9scDmIVX+bBas5s364gDljm1LJ4ACuE1sZtlb1jnmiUy2ZDxBf6qgb04SvDeUg
5O0++EyIGdEhwx1W1rSuMhxiDCYW/WH2bE1rBeAucU6FDJ2VE9vFO5eG15AWAiAOEpuVimKq20Qf
g7McnWMfUeF5SDl9Ujr1FUqVViZrHvfnKrA8kDwl+BECLBJXFYvgwXyt+lGIrnvyjlHA8cmCUKxs
TtKVVh+08Nzw4DDYzm7OVz4uRYlEBrfcmUypZD4PlmbNiJ90Ow+1mhR7IbJ459SCXMYQWC5BilXB
F1GOJkFn6q6UPf5oRbhO9HUBi4Bd/r9eWfHzjTDgWNV8Bsgk71J90i8G9jFwKCwqiZk0uNtX9VcS
sZrY0kIhZsXFo7+InqFe4s4EF9Tqr7z4katVV9+Imun4JfW6/23IvKE+WfM68VrwtTVbHh6iSNKv
8DQhP2MTQdZfM5+2cE3kfp/wVU8XaBGjzhCKFMKFOEjJ3eSPKZYsVljHFfU28XcsMkx6CB593z7r
zg6oPHPbdp1ZHge1QXCB9M7AfshQ3roxG/xy0eKXXbCrG06cBgNDF4Gt+wZckCUo1q6DimSg3RmQ
pST/fbQ8hHj66Dbav4m0gghL97n7w5cHPeCnqFd2uxmdL9vaNqDZdQgPtddUBCP1dy3fh+2BMVYs
M7kEoYS0zEsQFNTWncmb9uS46M/czBm+j8grztpbYfxk1vdYez2O4KZkxM2/VID+Qv4BxAUiqr0t
UHRZaO/dGjZO7Zn+rrI3HQtuanWUGtMROyZLz55rIUuXOvJx7BsLlXHGmneIKxZ7WQONATsTuvBp
QS9Q8K6ggDHmKlGd9vixONLQp1bAVzgisb5SH6vL5EVJLc7lybrOGMit+dJ2LbFKcb9MJ4SRMBpu
ksUDv4YERgdFXWIB8LoENvUH+r9VKp8pUEXH/AdL+IJZcV7+oyiJrB+sFdw6vPlStiLrLHG2SXme
GtC3NAyuZZI5BVZl3bND9L+w3i4FmRxnoi7YnnN9JQzayRh3ubep6BE3ts49iZ8woMKl+oIEZ/ZM
BffgPWruO+WIXSFgYNKt6nRl5Lsa8ULeH3SyNBByEKfWt8cyPCvDTYrR/Zac68SI4Bq1qJHUQ4wm
5TEhg59g9gaWy2NGXVXQQgJhLoY91h5ibHkvOO546coTj5/V01l6oMMA1KATg3u1CepjKJNROfMk
eOisJ0/WrhhyVgHQpObylccqzDcUtFQA0cVk+v/SnUW3Sw4kR3Jw8FfGLZQyvOSqxirt2fc7sjRY
yGxNzII4t621Nq8PmS8vNTw8ARQm8nY5fQ4wRYH6KMm6YCEQ/ThiBV6AVKTgdzhxO1SXKbuPPcxZ
+SKVxCUgq4FDS3PLilmWFhGZTLU/bENH3gZltBOT8ALotENJqDLNKdpAJLboRqq1yVrVbOXbnOYx
Gv+4tPu4R6pAKIx4kRJOVWYRF/6IbDRY/VnqkeGlW52xC1MSTfGW80QbTCetZHSEtjKD0hhsSYxE
ycBjHIaccCB3l2eukKvFpEvIqh9NSTyGgSPYyVeyRWi3hEabDkF0Fxifq+oyVudxEPQZx7z4JpCG
4x2dXXitOdmL/FOrp3U+fqXYt9F65p8NJ+9I/lRMyoOk2KhfEMgon0bTgrMuXbvgc+6UtYy8oN8a
DMVKUAmJiPnqU+oM2GvYjxKLY4WXpTpNnP5692qtFjKRvm2IjzIqdlm9chzSETsLwg3jGhALGE9M
mjRcj7VxsVOoQTwI1sDMObUWvSDAcDqkTHxY8dYdk2wJIHrgCh0F3EqvzpFgl/XLh9wmnOXTM1J/
8prUiYBw6+pLh+DSlMky63pmX9D4qOP47hpmn8Glkd81FSvW9zNPL7oBrIAF40+jH5nY+91nVxqL
1mG0dxmATaXVS9Y+ycZC736bwjdEHy6BiLcU1THESdMbuvdUrxh3BgYwkDkmXKfdCalQRUv42EiW
glFMxlZUJEgZNhEKen8TymBuWLjVCo4fW3eo9/HSd6FwA53GQI05nRU79wKHjYs0NBm7rz4n32yg
DrQ5E1uBlGXAzS47KykZOGaw9SG6IqmeXcu6qtjc1Qxo2T3+NTm7obZTPSvjVDInMFfUHqjcEont
FJwPrYIUULGirJaBUlPG+TZjMdTvBHJPUsx15Us04yPLUQK0l4mxCc002UkQUVn9l4fB5NELDpEt
3iKoLoFj+KhAjKs/4lcw/DsJFwFCYIntvAlnrULdbTo2+irVem/+Z/DcRiRJ0j9f146FmXi+zXcQ
yD0mR1qIqHkvkFIUImMlayuwtJSLnrcYDbW1PzDeas1unUXl0+BUIj4JH/NWFPoHrreObqhzDc3Z
pmN9KoX+U0vBlSTYtWP6G6VlYBBNdD+zwWoatXANCAWrx1vR4kb3i3Yv28EjU5J4qd8otPUKCu4k
kcPbWAzGRtm5CCf7MxvruyPTNM41txvTPWbsrVK1/1rfwExOG1Gy+spza9mPIfYElVZT3TVp/FHK
gcbqZQ4VLA5+p6GyKW2CfIeDqkASqH8HzkyjLCaUQgnUSdX5rTLpOy4Z3BekeKHfwN/jtAW4rgC1
i20S9le0O5/sWvYLc0zbbbDGg4Fjd5Ue8yG5yX4fswCP92A28Hw2FA0tCQNqycAPZLrudpbkCgl4
mGLoJvNWBjYEQaONn2uhgdM51UQNRAp/eBXOGu9NndT7BHJaTu2K1541JH7dFRJHGf35SJyZTspV
1w1AgvgcFfUh6+E1Laz3ZIAiKPARgHzYiyy7abLYz+pgiuTKVkhQjwMs7vXekVlHVIo3BOEvmnRY
5QACGRFCWKuJvMFZc2ADeCKbBLM1hwtYUdKRba3bhv3RYMhWEUNl+Hz6hWXy9Gd7KTdPqiP+mTXv
vyW9Bv9WjXOd217UGKx4wKgfzvlkxDtS6nepjXR7EPz50rXBGDSPzb+hNvYtnF/J6q8NFOeFPXCq
5N1eIXEjQU6c8OUJVrc5o91pOpcsh2JF2zS19Q1QEAsLgTWQulA4FQl2Gsb6iZ9+C8t/Tzh1FyEC
Ln5EF4rrA3D+UZkk3hsz30IEYH9Y7LQmcA0l2pYOKS0hSFoGg8HNEMhYxR8jz6OvD0cx2nd8pFrb
XgGnk3UhgXjz6S1VenweI2+t0dBReng2200Z+K3GmFlLV7Qfk3OGZnu3FcbXtb6pW67YeToWkW9Q
Mmdsb6LcVQVbTSs71qGxSbp9PXZekjVnTcNJaTjPSPGPVfzSZhTkvPbXUBtj/srayIu0R61hw26Z
UGS0ax2DsviQIJu0ocWNFGMmgeRzyG2M/kyQ+EhWVEE5c+2yjJljikLoNcTfSf85xR288UOu/cDd
hBM1LRpWvlCevL4lKGlirsWGEJ8WitScdXo2GOuSAiRqEI1SiXfYpdRyIJzIxl/iL2MMadUsS+BK
0auvEu1Yw+eiRNKqHEI8S2x3UtaMgNCIyUSnFTMfnxpzKeR46Uv5Uh53Cmlu0a8VfNQNtic6ZQ4z
V0JqBnWQrUwDyAR5tVIsBcdskBTroX/V9qdmf4I+I2p8bYf3Mvkg9IBRT0+fhSKzyw5NEyE01FeN
CA51xAHTptsUvHbQntU51lIHTuQ3mzgz3BwEWSGYVcokmdUmxFjIACQ7KJ3DKpiUNoJbCUVzVSjW
OtAeXoC2hIMy/sDkWhjPRrSnQgvcyPjMc9TIjcPo9w8MJpk74Qau4ZqoEzSc2lr1S141hOygsQYA
Qc14KIeXbDtHJWW5nC5xDh/iyd8l2rRTh45YFEHaW05Xx05O3em9/6UAl2YFcSjaid1pTlzYiG5D
BjEnDewpAZmHPnHKyoF1yiYmRjbAS9gLFvF9zxgJrKHQjJdOLYaRgEQWfajvMicwu+FVH4w4KMAO
5NaaJpJBCwiUZeA0S5V6t8AfuIxTpquGvKr4p4n8KrPx1Pk6mBzrorJob1us2T1jkL6h1xDI0H2x
5dS8IELygiTclHnORoJOFtTURWe4Gdn825ktj/lwiaqTAWBu4UTyJhDYP3z5VBOmzRl9USdyKA1p
X7H+MDL7X4UkSJrsGwWIj3FfVi0gX2DXjjiiCeorPATHaen/SWb/ThjRXpnUuxlOOyyoBwulJXEn
UN1JaZEAwFvKJYdBqhaQhe3BC+TvJjz6VeD2vnTKN07HLVx4EEuv6pCdnEzbJFN9nkxG2uxsHMW5
jVEN/xTed2ceQsz+wwCkB5LnM8e4EiDNiZApayTdAFbbWtC0c5rewcHsXxy0KQH9kp9EX6NBvjsT
VIm2/8bqxxRD4bPF2oCjMGnDrdbbzJV/BVNds3fZD5/UsN1Kub4y/OJPbpENR8FjbFOXqvRMj9fS
ibQSOn3mdKYlPzVTAe+ie/yeDKTkP7mxT2M0LttKA6ImewaAEgPUWtyo73VfvoRoTkZf7cnDJCT4
NSRomFX1AO2SQPWeK1I8TMMizgpkVoiyGvlXPXUvFkWU5hvTujWh5kWDRPpEcpzYQEP2AUNn3TOW
k1Xn32rmskaGasnCfeyUr7L7aLvxOCXVPe+ml6xGR0EaE/57WJvJjxguLQmnwfAm0cbFFVMkvPzg
mLOjOvEExfeYD3cIqNKzaGWF5Q2eGWucoGN/1BzgXgHRJU++TdYpELJGufK+uqihjgK3Q8praITa
jz34jBxLeDHRt9w2iypq3CCIrq3qkEtL0qNh9ucU8TprZJqhHtsbecJPlSgGlIKnQUrv7eS85XJw
NxiDKwzqoP1sM8X6kwUeUiuhqsqBCDNCgs5dYlGWIQY590xoDxW0EixhKBrtqSlY9MdkIbKXL1IT
SH507JAVZ774sSIeeTiuK1Y8Fv0Ev+s8FAI0YAy3YRYyT3doy7e+tt6cOnqv7cotA+23blDmxEXx
CpEMEE7uDnV9hHBJPrHpnAynvoyGuozYwcsl2ipr2lfzEsHiDvfrD0QQsmx5hqF8hK19pgnjRLcP
dVEcLH3WWdQBJrz2bOtuiyU5S01nYQj8NYhJtiHrC8K8EtwFbdG8QZd94/LapBg29OEJA+q9JJau
EOlTOgx9fbKr5NmUipcVPU8parJa+SnTZRgOXlLoiEHa5l76N98XvxRIKBq7tT5/3aSoY54e0LYV
d5RN36N+RJR46YtqZyjJS+VDAtOKkHBTzR0bdCrPn/x9MvKwjfIv+FhPCiL0/aee1JEKsFPSsUOL
o706p0QYKGXLTqEtCO9VqpwKoSyTXmz6ejiFTftvFPlZTyU3N6v/pZRIx5iPBi2z53TQSFNamT7t
f219QXC5aPNswSGM2hg+FKs550p+1EfEm3D8xhHlevFB1NxZBengTgneKTs7UFcEqvZuTiWxVzYz
S6nb2MVcdfj7IhAH+EhwINJl6xxIV3QLJpu9xAEEkSFIFa9G+VKzTy2jZLYR8ebN9qbkM4vhAql/
BXY/KDzwsH5F5zbSvqeKaMp3cPNAI9+SlEkNrrgAKUaDYIBXVkm/CV8grBsCxKblFpxZyxkYchrA
RV82bo29RmacmqFiaCI2VPZbxWRKwk43ah1WGxgmMEvMdBXM+JYWSmPzRzAspcKXPTCDpQgb/Q48
GMyDFiWEAdqyhKCJ3ZG5hATEJRkH8sWQkcmh14NYCgnvGzCY463xSpiRqoIeoUCi+x4lSBb44ezg
A6og+bLjJotLkowCT3S/ZT2ueqblJSCyFn1W5xA7X7ENZNukOfZyGlMI+iRD6pfk7MdUjX29B+ux
7ZuAnsyH7VZhMWHdbOXo2/T1hDimQkGnIHiwyINLCmsrFVeBFSvpnkNxlqDy1DFAW+nTYqpXo481
GgNlFF7SOSRkwLI9tpuY62XE+dvqiMFZKyMx8zUwxDAEsE12g4w8lVD4ObcUwpUd4TWjQZTzN72x
lhLLsUptV2RVsA0cUHLaazMIznHceVLFCK1vd5S9a/8k0HomHCvzG+DDQm7gpMoYKblGVpOZ/WrB
kzkV0rw11fkwsv9mrhuXV6u7l+WwIx/EbWuPM46+ig+hY8o4SxQJFqix+Mfk2pYN42G1XZsVojK4
ERF7DQuWp/JvxJ07EXLFkagbV+QSmmOyLzE2JTscDGQ1ZS7/1Ys3rdpGqnkI9G6Hrlv9wNnm6sXv
/Nv087gUW0mNgD87DzCBVDCIPgNcArgXIXOoHFkOvMP6hytx0TcH9I2LDFtz/T0ieJIDhsfGj8gp
9LqUDcjVz3hA3hPnjlpjKo+gDyA8DtsZ7aomu878aaRLKzb8Si1+Qv53unc999TuH3aRSvnGH5tE
HwIbXBKfyctVG0BfN+BMnIluUZJTxw2XNdGRsLJjiKkCO2e9dQJWkZU4JfbwBOCEjKU8MjxmuhhY
yp68ZFQ7SBRustR4YM2pYb+a4rdBnJTtLOZihni3xXmyp//L7jT94h3XRfYakdAq+q2KOoDrDpIv
C1fC2hJLczqbvJIOOk8T+QETSIrpHgFFHo0rGcl+Pb437J+oFVgWPYuZ5p3+gU5nKfQsgUQhrCVV
ltk4vSqSZQgKkEwpbhRmoUblAUxh/KogytZO8O8SOGnqrIgSzkogJcPdiajS61KUsuWbg8EuMl4S
qn1sz6zfIdZwldRokpLpEOIwmXDyCwhuDZbrJlRAY/DQ4AmA68IvNVZBaLvzgULM6lpD51HJ/cZG
XMJ8VUAa0ORz6DtMR9n6caCFNZ7y3vJow8kiqulHDz4ixa73dx1odsEEu8DiN0FTEMB9DBShUjhS
bqE0Vw90PrpsbpuKAQLj7gYQnj0MS5lJk0CDNxVsfQKolhXuK2Seo+qlMGFM1Dk6v19OgFbBvqOv
kp0NC80WAC+wwwZMRkFlLYsQMw6mZF96q5CFDiyprybM12ikgcRFy/nIGAxQW+JOMktRRLkKAgqH
uzpkTIjcFjmnG4bAFCLGgpgiiPYq4BmMYLI6XClmjC43ASxXsh4InnqC/9eHgt5ETNocL2qYGiRe
0xAZ1RNxEqEg6JWP0U6P3BhrmsZNjrHE13NX3TNAY01GM+KWLGOmYFoBeidGuISPq58kcmthVmj4
bsYRWh+gmj5MtmmibUr+CInBbgzxEpfWlRTQIyldFVsIP4ROlvarWVMalfEeWpNrOPP/NxM84WiV
2qbHNuX0+n527JJ+vWsVzIgBURZFRm5IDwVFJjsLeSySYpiYxNSya4MniallPYGcVrwcjatQuhU5
5ysdbQP6CI/wFLzW1YJfZIzyug0rGKPSinZyAz70BhnEDVv0Rdz0YR9tYWXPq97YemvEvzRhZ9Bd
rVkKzBmqm58NM2be/CJ9NFi66mzGPy+Z/yHqH1d6hv89+hNgMvtKuJL8r0rovqzHyNgIMKCb/9Qw
cnjJWtIMjPyjq66gDP93HqGOMQFdyjp9OLUoMeTI87HJwHfG/yLl7GJfMcM6dNJt8ynRY4XTI5Cu
8oTYlxsYwdJ+xDAUJNfcfkvaiyH9Bj4QUyQwhkU+2ZvI+HXARyR25S27vQm3qXrNmrcouvbhS63/
ERme1h9W+yq1t4mBrcbatZaIUoreQUHa8kdBT96hqRpYqWTIv3txMcRRiTYD9ZQTfY9otIE36hYe
jo08nAP/AnYcA/kiQg9tojZUF4De+zvCKi29yOI+qa80/mfqUMMz2HkwSq+Czm94hCHpsi5JxaPy
VAiT7WGTWEhPS8gPChvbzv5H06ZnXpAVWOHapRPzBCGMjbp/bbDjlPN0EvGIY+MWfsVK9mtQ7Wc4
gFuWRja8D6t7RB0UmbFytVFFAAAAL802PrkcI/uGEWFBNnHlYQ0LQcFYCeYRrTw6l4FcF0MC6ONA
lOZRCgoTEXFCCdYvn7JfL7EQurLDyjZhk8ikg05a8DU4jBjV5KpP37NCGGA4GAfeK9VY1NFbN766
BqAdTJaMbs7Cwpl3TLrTR2bTyJ4nZmHKE8OcLe2dwjWrddX/ReYnA+WuYVE713cW0xsbYS+iGZDZ
SDFRlyM6nESJ7lQss4LqozOQvhqr2WwdJ6cJdFGvrgFE2pObyMzbKU4yQoi4MnwiVfsjUE1+mEMe
PIbymytXMt9JcONR/0wDIBA3JfqdtLuMIl7v/hkaZHj9ztepTY+suXbFXzlCFD/b9ja1Vw3jF/85
dIGbGJiJuXobjz9IOl5FfQjm+NTQATMDqJ9ZhfQqWKE18iMO34p1EN/t9itDHAOgqMe82fYJSCiq
i51l6XxRx9L0SuXNYHHfFtecmiSlBHXEe0E9EGrLQhrRrnzbLLFNpNgEGC1M48rr2DcXoj7RUYDE
ie8JMJJJfisKSm0UTLh/gh41t3Mp+s9eYY+d7Z36bBTXCUWbHcD/YBbeZJScKltcHApgQ4JiljLy
llwSk1V1hdDG/DAQhxdORy4tMknjm0j6JbCIlnc3TZlHhg+7+eIHwhhu+q9c2jjZV4UKrdbeB+c3
AkVRsBIJox8mUqs2vujtqZ67x+IgxEVY10DfOtopjC/8NQndoNgl+hlt/iAhwJEAhSMr1OnSMVzz
8KCJt2ZblF6y2KNqjJF6xsMWIxAzvmndyONWF/7ZFrSibe/FaE2tHtdkIZ1mk9/UbAcre87/UxLJ
fgordtyoJ+lE6dW9Pqw5dccjEAYg6WRPhLe+5CWdsLxCWlLi8aBG9k6N0Wbo5m5IDsFA7Nz4aarK
pgIJQTCWK3paLUUjZlQhOVE5gHgG/icTTqCAAQPTAlDdUEAoJvrG9gWbYrqdwkaeGV+g5p8Ahf8E
aED9kEm31d6iSLmy6/nS03ozzJYs/LCiNV1u2DIV24jZpszAyRbA3pxiH52aWoe8FJ2tnhSOsEEx
OnyotXJDqo8LYniXA5XMktGF/+t1yTPSVNaUEIWKmAFnvtH6+EZU527spZ02h4sGwz6hrMrtbp3M
gPa6OIzp3Kxx3Mx5MYP9UXCpmRGmOzEeLFGRq4Rdo49fjR48SDe9duRX99jMGhOdmOpvyPj0MsZX
qfojIWTrSeOFizDP15TJ8Cy/x21l7nKAWX6cbabE2PqUOCbMSQAZ6NGtHeB7KbS3cd1uNaaWlhp6
gU+KC9jBkJJPJWqkYKgNIkdrcVhKOqunfvJi278bJk48LXuq6iAtVKOzsD5vg5YFad73z6liMxmw
9SdF7Npp/JZqrj7NmQcblgzufJ4AhEfsO9nhzmIuDsdh3S/HXiAVqZHZEtlEXab8liRxGurco1Sv
poeSpV4Lre32c65r5jNVSYPqrkn6wRTtRokqtnASZBTtxA+5jVHKFKwMl50Mg30qjnpWfjVy501g
02fHZTYvjGa+Vm/QDo/Ot4CoNxIltQgaooo185JQ61pkPHAJTOdao7Dw4TXSggPVX4FMP2BvvPZK
D5vqr0u6U6KxZhxC+a+DUkfJW4LNlKXsc8p5SHX7S6J0k35NcB4T+VEVoI9BJYl4thJhcOyHb7va
J2+ZLT0MxHk+6rW6Ls94mb4ybCNFRno3+VesAlkL4JQwGuVncCB1mR0/dBWxWGAW4Q+nWlFOOj87
XJ9Tb/WXxpQvIXvCLoYuUt5VMX1XIrxg+PgqX1Y0Uouy7s9nlQRIT9NvH1D3DwPnmJZBF6WzZt+z
1+3x1kDZt4xnb0ee3/5LoIWVtvTeyPZFr9KbQR+IUmBtmunecLBYmhtjYk5fdNfJ1M5wJQ+mFh9G
ln8NHNhGkBUq7yqm/Hk0Hfx62hRddoPKYxKGmxFwLksBwxpluEdx+PJt1qZCYLJXmRnn4NozWjkr
V9e4UdblUK81Yi8ca6PBmE4R0aSxfWzR8kZSsBlI0yVyGMi4T/QEROq+YC2Ky4CDHcTGRW6JAiWX
XnDxkKkFLLxdlPKfkrgO800c2pP2k/uAn3ImU4KFQaG0XhxQCFsPAW6kTr6jbtxOqHRiHSxnZK61
onXn3jAE+mJPT5Mpq8E2l9/IGJWDHJYXLVfe7WRaTvHT7KRdzHbdhmw1BojxtcUqka+a9RUDCQMD
fpbxmDRcksA5XBAUnpk5Z0RM1r10dJzNDMAJ/MZ4tDIiqCI60wUAQ2Z27LV5H7cQMB/shge8//TN
cQdsFx2ksg5b4U0NKkJdYXr4pU/nAf1oe/CRZ4cwThunvxp+dIUTegKr4hFxKSNG6iYfDSsC6DYi
DjLEkpEJ15Yooygkhu4Vpw7SEDL/4hQDDVBP7T+OzmO5bSSKol+EKqARurEVM0WJFJUob1CKyLkR
v34OZmGPx+OxZSL0C/eeS6WVgGZH8FzkDJngoXiQFps9p7bYF5BBIx76SolLwjfb8y6Bqy6ZRr0P
ekukBgJ2Fsg3T4ZPISUu7Mkj0Lp/CTl3uooPORuGrnP2wqhOEzQBsaBfjeKQ2bRncpoPQSxPZf2j
kfK2lYtdIzu2vo8XASu56T2o0T65t+jihdWj4BtItifSEqC3208qwilRic8aVXMJ7m/M3Ld5st5j
0/gXjtklbOcNCDl5K6f00W3TXdahgCSVy/UY0GEsz63wWLjNO42kE8EsOsTIvWj6e4hg8kWUG7oh
fpYfAFIBUEbWDC4hBEvFZZaHWX0GvJCKcOfoKwnApXjAe/JVkjBYn9phbzXHOAaYxu14coaXueCl
vQdhGqdLVRTwSgFNEFzD+j1JviNAai7fdL5M42PkYyhcplN0LGkRfOci8kOD1JX2Nd+U7RVU1Eys
n/PdYX+sXiz7b6riu7i5JMlnMz4zeh1vVnGe8w9WICPFvXPVcs/sjZ6v6m/S3+XWobMOhjoa+lCC
6qn9lQwezOnfgH+T9aosPlrGDUq/2eK9a8AcUuDhE9HGD5gmXmc/GK6Qvf6kRB4My5c7Ebnj/Gb1
t64Qn30IQE+l+FHO1eK2RYG+WMu2yNZr5Br505wAs3ppug+qbCd+Ia0bdxnFFe5Caf4iQWBd2rfZ
Zl5GFigHU7yIQ0ZZWb3xl+/jEyQ6TjM0SUfHuJfF1ZP4Lx80iXnFJa2x1mK6aeiWSj/A5vSHV2Iz
NwcY8o8Eyq1sKOFpy5PLN9TYlL1Q8PTNhRZpFGdhnGBstPNX1943/YccjiGFX8srgsGfwQp7uM+C
4zg9gs6oEXKxiUwfNFZYPKnib+z4qOZnkb2Dmp6REsYnqR9K/Wj5IdbY+M5Wv7FSxww3E/VvAIIn
cFw2qwvLdUWGIet50nuQpdcwUcfoCullubzc3qU4RCF6UtCRKVqsKod+f6K+MzGuOt+uYt/9bjUH
vrLBv++a+wrwtARN8hYWP1p9zpCJ++HdZJanCyLHbo5xajp2Axck0ckvvQUsTT0+yGGf+1uDHHoy
s7tDZF9D9UhBn2HhdiWwh29Z/rNo+8BZOO1XCmHYugT1ozNvsG1WEckmvMFfyoqRt/511Z/dvVT5
lUynqHxlYG8FP5l41lTRrBd5BhSTVxlcM4OlkvjM3YeQtrkJwPlNX6XzMOozs+HMhdmygkHauJgy
X3lo5gT3xovVPbQCyj2m3oV9dx0mJO7HYP4Xuadc3SO8KjRTVXJzzh5jW/VO9xJanwmW5oYnbmTA
XmQIdM4+6CvmXIx5zk73ObGbz8d0ozAVaJBErE3urDFdOfnv0m8v7wm+eCCbDCmmi18+TLzrobrH
PXj8r7z9iiHFLIfbo8HrL3jzURGTHIRaJt70+UM2biPvZxzfffGbiD9PPnfcXiMjd6HIr8GeXZG5
GdMif/UD4K5q7TWIvKp3EZwMaDPeOkaHjePdWBTRWBmji3JAt+x1cO71oWses/letk/aelTeo9e8
5tlFtu8Jgizfte8k1hPLf2nTC8B3wz0H6Y4fZLwYLZwZxV8Qgh1QNwV1JIY+bDFKh+EE+Och8n7r
7EhGu4mE1LykxmUSL0CeaRHYVo8441659CaGE/gHFpdEVG+1eHHChwabtZVtMW1NLbqgB29AePQW
hX++/cwAxcM42JFjVHwJpk0OhkqHmZvJjpKpEtzc37a9jCH2g/ItZ1DKIaD858l/rJJ/7fxgw62x
3rP63/KA4TE1F++bBTzV+mOiOGCwmLyXlGF3WNx12XNoHx3xUNfbuX9k0zZiMhfPMaYBFVz98pin
F39C2LNuuneiQMCDI4y7t1h0OuJeUrRbBys4s/gImNd2uAzGx34BF2Ci1B3i73GuwKFA68mC0lun
RugR4+y+kWh/CxUqZYQMl2nGVjcFt4iGIBQxmkuijZbcZdpUQqdbec0N77Uooi8jrb+nLN10FDvW
1P5KKs21399S3H93lWCGoVgutuT+zgTIsaQ3L6NHeTx27VufD+juQxPiSAhmXEm1JkSEHO2c0Cvf
I0u7SuQmJ6Sz1vmDJSpQVBagditEBAtQmytSGykLhCpZQ753UOsu6DVj+E3rChERvG5pR+6mdFoE
6QE2CrYsf1A+2IZF2YI6IDceB5KHNn+095Zk5NM5JWNcBw9G4iS0colrrHn48p2nywOFfnCfMUFG
r74zuvri2d06Gez1/wtP4jZQATY1q89oO+cIcKWOIiYcHjfaDB8PNytk8bnbNr15zIhRYbTrXUxV
sY6qgM7ME71VNe60q6ZHOK6OCbHfTRgY6wl1fmagX0c7zofhroMuElsimtdjGeut7nghipgGqpr9
39zSYptCNSsFS9zEOKjJisGxtOsuzqFAmB6WSSeaeIavY2/f52ZEQGPWMq82jJNDEcWyNKcapEsn
L5ODgU2GpA8jX60+B5G/U4Uip6QlyVIx1O3reiH7hB8dFm89TZ+lgZ+lWdi4blGMVBvlvUrRSpYh
r5DlekPpPyjCuREucV4MNUnj/o9kWG4WAORc0HI1AFw+9/gwJECXjJavdmB/vZK0bKOGvCzHifMB
egWJJsbdZGGCYWt/H9fOtNeN89coVRD59OPk2ULpqIxV15vRYSb6fJsNFarvhhE7iW2Aa+NGbJl0
FuabY4HtnNEhdK64j6zyWg9NdbW4wVkrg4vF3TW41bcL24Yon/aeLUl77EuOeIemsy9T2AYG6F6U
rKtI44qoveylQBXUNrcZQ1Bku9aObETempa9jtCXrqa2rHfEGm2mQhLqNSRblpEKwcky9VvOdTKi
mcPLwty2nvVXCSYMnazxIzIW4E9WLb7gCaOy6I1n1/DPYFgKDIvkrhV+8ajyuiYhs98F1bueEVVK
BXI0zp3i0JHHNfXKeIhhCgSmGI5JTOkT4QCG7H9qbbximUwQkkcctVl3bzXTQ7poH8w+QG9aNTvH
oIP3K1Lec0beeF/YzUCkJwqqjsQmaBN4OCOm7DHmiXWY7pQ1mgm7AXLHb0x9EHmnKVfJuevmD9Vm
xXZW8c40HHutARTii7ezg1/43i7qCKbKVUi6C1rOu6nkl3jtSE0026CWgcE5EzW7yPPLPiY6clMF
Jr5oGd7GHB8UMCOJqiYxn/p2Rko/X0emdrusYpnsdsaHkwZnCq/gfiwHICwa90geG6wxtMWED8zZ
IM+TBEAwl6C1hC8ldZU8SjKxqEHCCxw2hPltec9dba6MOIXOny7eas95Il8Gb0CaPfS5xy4jwUYQ
9VerSNaZw4rJ9RKxjRtM6ClScuFgWqkCB8OsSaxLSfukg7tqHPR6sOBhoMddNz7jrsGZu5U9eoiN
RfnZ2EN2V5SESjhGg3sGlT/k/HBFYgtio54sjoJRmCIiF7kpA16TnXOeGfukpk1yex+KC1ujNEFR
73UNWLU62ArGdUiluQxOVrBOYKPcVR47sqgfVy1hHMQgxpumd3FR+OexQyLfqglMPtIqQNr9oZ8K
dLTJfIsjMroMMOlbJivPSe69cqftKNn+mDwDXJ0dxqP98AZ838aCUJ4BXt3cpGV9rDoqAesngDDj
lvgyyOA5oK16SgOucZJMLQ9QdMiEMTAlCv9qgYGrndhKjkgQQE91K4fO1+z0U5ZjIU7yAXqc/+Tn
MN2MAAsWcwte7ggUMzKlN10t3xIdnQLbuGfuZkje0n5Z3frBeQEpdO0w0bVpsB6EJQDn1+SK8uF6
Hfi81vS/M9i+O6dLjqXN4stgNoFaKDy3OaeIJS6x6I8Tq0/AFq8J7+yVhwko9OxNqdkIqCk8iSFi
mDShbSFEno+swd7IKi3T6QsUf9JIvPlb2eYnKRWfufU9MEZKJo/oesgOpAw3G9GMf8tzOvRTzb/U
UJjVQ+vF9iG2IQp0hLhUZNGtlHQvMuRUl1lPeHQGH94DbttAgsTxwTqC18md7SAObhPb3DVz8bZA
5yEso/U2zXGTGkRzhL1Y+/GynkJvNkdMxt2ZTSkSjWcX2rQ/upS7rviJ4T4j8IGSvrDzkty5ZXOT
XTRSzNF5HObs6KfTd1R2grgW5nt9sGxTM5/chTx0t1BTefViFkonSRLRkeqdSo5bkXdVwCH9ahN1
VjlLJhVP/Lbxa/x19IpV/Zv3zGnDqPK2Q3vPBhcVd6vYyCN99OrgaRIy3yNkl5yQZFvmm6mVmpch
a+8+q+H3FRevNtlCklzqxzClEq89x6h6YXM9aMcFPG/ql0DDRoqgfSG37U4+KxhtYwVZOJygn4OB
7WN767GesGhn1vmAgOms6biknOlzeb5sDpmBstBv9kFP504Snb0ucvCmM3LXKfmjIePsvA9mtp+B
zadpCPs5lmZ0soaNxtcuJK4kqckUqxy8aSwlIUm2+OXqizPyOQqt7Tt3DN6M2Vr1Ni/TLiIIsPMQ
WZclnj934pya8FBLnuPAdj6UOT+VhiPojfVpEuWtJv8jGXs0IxFuXONJ+V24BTbPR8ZWd2IPrjr5
HVr+tgQ/e6gSM0MP+tIH2dHVWJmGKFc8PJwJqHa5OkEDNwy9i5F7lKWYt8IEfyrEG9b+CuMA0XTo
p3i6CuM5L4AXOG3zU7cLZKdvLvnkDWuLsjExPGRGUM1Ksr7S3N1lqhkY3kCfHTHsZ/IWSwHqCDsM
ctkXf05w6zJmCJizrls/eYlzRc5WXN1adOPr9n+0SIOb2FqbZf49YeMKhwR0esQWZlDWb2f4L6af
7kRJzSkkxYHj7RLeuwBdos+2S66OyW3p++i7O3etRZdgnnoOjEGtavnqJ8BByXn5nWQdHiYNRo71
+MJnDvBFpYxGXbYgfEhGcvZSf0nBAzQ/SsIB2IMkrosHo88IZvWFTw6LfSr69rPX3WOWvDLb/Y3C
fh8b/YH0t72LqkaZz1aNYWbUA8tjt8Z33P26yZ+f2gy+OlZKJR7tdJka+KSCdjK75Z73ioSCO4Nr
kdg4HbOy5FFN8IunwGdFTn5WD2yrx8MDlsE8dgbL2tS0YXtPW0wJAJpZFfXRdAwpf9uOhrwWXA1b
NQ+ji1olCfWrSxw8EQSMbjDW7TVFHkSZwcJ3wjqAHeShX1KIM2gqUwWlUBo202T/Wy7/WzHQBMwp
rf3grMvJc3HRYIlVKMzWeZae3YDJZZKbNv9RG6vcFQ+z06PZMQn5c1JURhUHeZLQ5LPuJfWGXF1n
+gU7hUUitGPCbeg4kZEETt2Q4hJaO6p98Eq2TfK8z27UhrBVtzg5THIUhYOlXk1vjlNfs2rHsb8x
m+FXZnC1w0c9A2LpPXSYuu/2onDv3Zmk8DrV6/9/Rbn8NnOZXIJkepNDSdekaw5vG+98juRgDMDt
gxhna2Pehtn/DAXnbM1U/I457ewXHBU1xtxpaA/IX7hh3f4hA1xskV6jKnQOSYCN2jDEc1tgo7Gn
gvrr0hlo78K2a1eWWb1GFaVdXAkSS7PqpW7BBFm4c6qO8EHPSEjnETigjBR6hiT2M88xlZU6efFo
W9HhfOUT7Xb057ty2DY2wMOIbrIl22kxYMGqKbyjJ+sRSlShtuSAH1qjG49OFWFd71F1Nx6zTB8Z
RjycIHRjMaiGF3PmVpi1Bw52HpCmO0BIPNx75dQD3TXnLc3nTFMxfAeM58MI1VLNqyAykPvBHC5w
fnXhNfB6xQQ12bYqT9Cyp2ym4x4RLEAN6b3q1HzzRxw3BRlNrczPwxJsE2Tde8s7ir82mpdOcCGd
6R3RNBUOe1EAAJfBNL+dcFGwt94pNaPXJGI2OIY1wukSMz+kH3a8g7G16T7vph4xThA+O6nxbgQ4
xOPQQRBnsSWuHfnthlRTiDCQImnAmmMA+4QhxarNwmSnMGAa2r0PoT8ygEBd2Sjfv5vSxZEjir3Z
zrDTqhdSllemPX+WLc0omTXMdLyjKrqdGgeghWlnrTso0SjUUZoqlDfoGwtIAKmBLQ7694tVEsPJ
LkJzFt2sBZFGvBgCZUFyQiCfTCPhUqY+9vgw2iaQgFF7SX/Tl9N91XbFMa9qXsK8K8b2BKISvoKI
8WNPUX6PD4UA2ObgcBNPCROIJgXPSjpVh4nCjfb9nP2MNhVx6GE/mIpjnA2/BbGVK78WpEmn57TK
ni3R2OvUfkNr9aHj6kW/5meqkoVWA3t/ipA1SRKnGFZuB4m02vYJEKTDuyLG+kvHKMTf37zqmsFt
5qxFK4FNJ+nCgOYUYKYM3+6rcIs70cjtlLivFfqtOTF+ZIN82u3KXSFQWswmJ35F5EAe84auhg+r
ZNpK+DvYiMYY9q32iCnpEGSZE5WFQ/K6Msi8yKmme/i0jLoN1mu2X29C8egV0GAHyzk57ahXx6SJ
XmjXwZ+GcXQf2s5WVomAG4yNILTZisRbjIIQs0gPY5JR1pfesXDSDK7awF+b+HhIh7HzN79jWq4g
Sxg1QZadChG79GsIrDfTK7ttsAQlNjgM54yaw+5eOzs6ccibIVKFXrJsdBpHI6QFTZRNi1DNZTTT
FYpYB7jCo9nu4x6Zmw+5vskDsbeyCI6VJvEpADO8iOPwkmLs0YfWQ+BqQDHRdC1DGePUcfV1Ntpz
hazPsAk9oHJjuJX/JKpn5luf+i78HbT5lZO1ZGkPSwD8kySbXyxlvQCPpWUoIixFFpovt3mse1Bn
XowxPsNR1Y6wBQ13JjpWzE9dRlVNRCnLqMjf29wnlMrGwSAo2xxhCafUc0Udf3Vh9E43x98h1nQY
nKPaLA+1gzrGsAhIjlLOvmGhuZTb0CLlZAr5swYUbSwguOkZ+RlqfM50/ZgY82UR4rXhyNdAM5B0
aXSIjXNdkZlXFO4xCbuXxud5r1WXn0jKXpXKZostJYKZcTTvigrZbZbGVBo+kEi3QNRQWyN/TTKm
6lTuORnffbLutOE8zUu8qxLRMw5DrAMc67XdeLwSCjxsglQEKXRLZc+DRVlLMlmG4ONZ5FGMpj+6
xIvWAKtROlnDSi5/ko+3LelJ8wuUcfglrQwmUq77zeBfa807QtcOIQ7muww5glz7k1QiXM/1vRMm
9/nYffGKwbGWYspgdrDHDblHUPcdBP2pDGW4km1/4VpEnfHuEwTuYhxmSQqJEfskoJt8GRxSwofJ
SJcUZigz2nNYie20xGrk1evUF0+6xWASmzbWVesWRCatl+KL0Wm1revxRRJmxFybt8vEzVKV7T8M
n/WaDMxvlJcvjYbdOxVYHGJBtNksqHISxWQ7G+TG6KtwrX+rsrzYhjq40kC8UxL7Aq3vSaG1WdwB
7coMHNRzZGIMmaTbHJp3JxbzUQtswsUAkgGsK1QIM2YMPTxpme3dqsZYWFORd/niiR2xZBPq4KK4
Xht28OU7DIj8Mbwa9n6KxQtKij+CL9RmGuDVy5acQAcddkS2yZ3L4MQIaXEDf4TOVL12ePZf5vFb
qpCdncloOF2CQ0Y2s72ObokTY2yq8pkBM6NubY3kNxMnBvQkZSrThxfOKrAXuYTOYSLfqisxrYrO
/4gmTSUWw7zNTLUNNzZJwYgHKSUqYlTsCRjqAAqLiTCpGwl0ASf57m3PuRPa+hr6pEFOthgFGb3X
nvtmheETU60HQoPv89jhvOYdw5B5rcEojTbHktvVf00vVkyf/7VuTkAEb3iLjXfWwOpaekjU2ig9
PmlCGHY7x6EgrA8DTnznqf4wVciE2pb1iOXxDqZCXWaIKwAPkCYV2MkAxc/KNALIgyRBEdyGt4Bu
JsuSc2Q4w7HJFvZNv5rd6ctIipvLnEg57kEp5IIz3tceNTpDU+tNxN1Xaso3L45W8ANHNE88gKoG
6hOjqSbfoV8+YgE4A370p0lsLt7i8YTcaM1M9TND5tAieNJYHIWTEjtb+5TSVC5zFxbrQPEaNivv
eTDms0uIAA00SGpvOevsHYVcD9MkdrYFmpzWJQ6hIXYAFP4x0Mk/QeOPlNUiYGpgO+V7Qm0UYWF9
jsQ1D9KclLP4dxTpq2y9PxXwDNK1twWG/qJ87TqF1ZzqW/SAZzoNF6LOfLI0lu9IM4FfUSw7Ubx/
bPchjVoeBg5X7Kwqyzd+Zb/gh8WTgC6smGEe4N1KBEFO8WAfE670dvTASUZYFFWysApJVpxizG/a
hae5aGRIc/sbZ5xmiB/8GTa7GSBrq3yz3JJrugyeldgI82/MuzcvyK8FyfKiF0+giJNHeyD2xJDw
XcsJJGrazFc7Cpj3hMv0Hf5sdJwnjijAsv66zoN3Z8zfgwQh6RQwAlxAe3mYQsmMmltNoFMmgX/g
dub1a/gtvgoqzCRB8jGPySfAdzvo/s1z1qDzZx9DMuxCIQNVYxP2fO55KMkYeU+W6+argEwXyIj2
MW8L/Wqzn3FLqOC9LhGxViT/1MyRNk6TTmu/Yn9SONQ8lQvTvenKZvkCv6bJe28J9cD1FbL5wWlB
zHWzSyVIbXue2RCnH27NUFAqeenLCo2FEYp1ZO37DnJn7pfhY92q9o4qXOxLG71WmuCmL5Alo59E
eE0uWbzvCRjjUnJ/BnZtH9qCEeWEwhr2JvtJb1KALh0s9Mhf4SCRSDxRqhrFnZnCqMrGyUbaeuwR
/DK0RLucYFVkcMpH26x7BSq87IV/F1S6YWOWcqLH27pku+z3PgQ7wU7YzvnfbQdKBWkkownToyYi
F228aW0xSI5R1kGPmn4qBJ9FOX2JJZtrMED7zd4zz8pPP3kmSt5MrDPWpDnhgfukml5KgfuyG1Go
+RnMucKRTEAqJpD7WvE7OGURbdAIzc3voMyjC3DVClmeWBKodwK0xijUdJSQlKRI9TbI9S3w8myT
OSwQCoMA+ZkbtInKDxgFt7LswVR1zAn4VCojooDtwsVLd1FEFDBhwxqVN6BcGoH7eWbfsMoJ9Q1d
tfd7GyClAljYuVe7zbytI1mOGkDfM87QlZXhrzMfh8a2tpUigsejwvSa5g0RP0E0+sVIcTLU854R
8kcmPXBh+M3kWMGDs1iJWsVPEAxH2y0Miko24v3cPba0CENK66iNkVw/CQIqg6kCKQMzSLwmZK5e
JUaHgVKLZbPck8z95HTeex0yA7MMwHbB5JEBbNXHph8PnQcKGL5rsR7/8jCWK0T9AQWdhWmLFaPx
alSzfmjJxMYqOu5a29gzmLsYk25XDTNEbPfkAxJZtnIMoN02pnOeRGsj5HCVvg2lK0APLCdra8ez
Pto50smS1dZWLaKNosMtMjvMLdykYaenSDIHOSwRfi0ATDtr4TVhgmp7kkYbvyTf0qtNJtyjsW5Y
H99bmtFOiSqhro/tRGJmNvZLe8vTmaP7iJOB+sHNCaseIGH4RE3ldckUAmqWbbFEGeVjZtqY5B0y
wMPIfMkLHtOKIjKTqscimz41ZeA8eXq8c0PyR70UpTSzUMJyJIpfgrtIJKWbYb9XwEvypLep8rRY
202QboYMz8IAyMWwRX9xcZxP8WWYXLF3BSmLLkNGZkmeubeIKabW9VFtatd4Sqxqr6CgDVjVj9FU
vFk67w+ZV568APCMbbgk9Vg2URWjuSFAg7CRibVWWBufTPL+2hxqofKqLyPywUjVwasCOsNEgA87
bcjC1dwK8TjBLBUSUnv80zngXSLT++6lSfg1us5qwEiDxGCSAcD6Lp42bjLvBxphwprEsCowIMS+
iYIa3qi9GH0yMLeIvrF88KpeI2k2CMjLHHGjI/9XJfMIphN9+lyz5ckHomU/25FzQtwcRHDEbTFj
o0FU43xLXaB1kfs5Jqdx4pi0o+EMx5f1QHjuWgeGq2/iIOtDwFY9e8355k61JBaqfiOA2VuhyruW
TvY0GGTJmJH1r/WqJ3KrmFLwgXFkM49lRxswcYA8BCzYT5cld7B8PHP1FbvTNWqRrmunuE6j8+xO
c8/4CxbN4FmvnZsdKODZW/c4KmuUxfyxSfBAZw5hH90IASm4uuanuvOfm/7dINPS8+YTySTijtEd
TAsAZ51iuqvl3O9zlq2RS4Rn42E/qSBGCms6MmkK2dKTG8x0kW6ULJ7OI0kkZCq2GOpGAYRiHpEM
V7t+hqcn7jTbNjvoOTGJ3CYrtxunXQkgLUG+Te4zFwQgTINBIhsOLQ/lDJLRyj8ilkdB9hv6zaHo
kseaV3H7l/qc37Jj1tGzm2qMo+g7zeAtgyvVlOuUZfmOqq2lTEKxURobM3Wf4jj/F+ThO1tAuB89
u10frVOwDWnoezWzL2NKhjws5I/wHgIi9Er/4huC9yeWOltsPHSaDXXqWJzm8nWs8EKaMKeb8rUd
PAeVMhxVn2gSm+joQBFbwppc2+W/DO9OSQ3k6gG94viQwNzPkStZKI9C5jApgNZC8E8Fjjip79z8
s4kvWdczoMPMigGmo2Ynp3UdY/khU4+57bel7T2R9REPODKguYMIHUfWSiwvploxu0QBxO8/l9Oa
YcudCYp/mQXakM9bmrqB1rShsw5jZ4WJ1d7EjIpz3wc1wEK4ivcFsbYweRmVex1tJWMrdlDsvmGi
oiR0BkiR1IXOFwkxq55VoEkDjdlpXZfWykHrkqcrt2ZLVM3Rt3YZAxf+bpzn7m7KGOWR09CvqGku
Q4LtKyWxnAoQ1mREiCxihcyoXfKbXABkxuK53zW+z6Ht7WvjVmGSbXuJxSPeVoSSZYDt0o4GvUof
l0R2H6HsaNI8qezY4ZPj3XaiYdFc4/AhRH7QF5+mfHGZjmZLZqrKCSaKOefQSZs4RqzfsDDhHav6
XenOpnwp/a1nl9hF4XkGvUV/HaCS8cN0s+SqLuF+Hq5fE3DLZCDShQecMMAEGpDT2Wf9hGumODF7
xlldn5T7DwFa7iqPVFi0kSGvtoQgErvFD++nRFPj5l1e2fgcgD4gk5zam1XpDxHwWkxdeRbavpWJ
DzXfojMCblIJYa4im9FqVsXsuo3stXPsrWcUa13oZ23Sw9gTWEAnWJTzO1eAmsRGWJOP66+rpHRf
BWFoommjD6fEJOp1IBFY5hrXNke2M2b9fJpdlMK953Wolhx9zMkQBfcCj4e0b1pIn2O4t43PMOn6
F7sHNNMO9DjjO4eN2U2v3pyET/9/hzJ8uu+p5AJpvGbZGD2acsBGg7T/HCpwln0+ntiS1PezBY1J
FkFxKgd2XZPq0wvbY/+ulaG5U0bjEjsAhWOWuJdV8uZUzXA1tLLXvT3JQ9j3JHmO7mPsVgo1UlUR
8MBVYBiTHasK7Q8PyhH3z/TPl0Jxae3hKMOufF1+nrCKwUaM6wWLXzhKf4JpNk9s+/uDJObTTlR5
c9roarS281TqHIsbv/r/n55TzyPppFabuO/YfumqpvFMon3uIihvGR+8LqiUtsjJh7Q7eQxNnhDb
m9Ob55TkLdXy0WmMacu+u3yP5uJqW1Jd2HbVrwM8z/9/mokNc/4K10/Rynpli0h9/D/XT8ag2A8l
Bt1RUqC3IwJ5TOE+fNWlHpsKd0NfDc+qN8S2Qt30XJbwxVtbau78TTRGzo8YK4a1Sqtr7CMyKUYm
bLqNw7PUANWHzm7uTH9oTnpG7tMQFvcaD6m7UjgxnqVGceC11r+hdZJHxm2EFDiT9yuY0emL6bvm
k0ob/5y0zcUVINL4k9+bGNi1GSh90vi1mmygUQub6RZX83flRvWF6V9/rfPp7HPiOpL19BzuWrgg
kLsm+zQbCtaY1V0z8q/WynBvVY3gNy+wxs1Vk+6UjV7HRr1AI2S099Bl7mIQFPsJUfmzQVaihEcW
WVV5aIUeuXfgHpWprnaJFz4vC469dCL/YYq6D2nr9r7G2gqPaTwCaYvckP+ihfHY8SZPGS4+TGmm
ibccj1ObCVRRMQ6h3PiXzQP/5nFmwAZDPRNm58aHL9d0RLF0wBPOaQ6ovKX+JVkB4Pf/3+USidCc
5mpH7/vgmdzyZiCGey/p5204K9D43EGX0RHfIbC2zxHJH5BA59FOCC5kisqSTgb2Y4zHauRpZR7V
9hsvqDLuE+GcyqpCBuKZW2USVJg19ccYkBkgRqjoMwzQibMqKgHzNvFIGIAp4JcM8xYQBjxja/jy
rJ1TUB3ezbHczqy4N6bj6d3QczlH6YNPS3bRNGCGivWnE3c8/iqd7iMPBjJ8lGQ1Q3Uz77yqaQ82
nDe5LNsjRlhzWD76Fjp1Sm1gOAaUgIZd+dZylsRuQanKzGhf+REioa6PJUo2dK6DaSGQmUWzoS6/
6qEIH0YPLLbKKIHzZjpyanhHmQJgi6SePlD54ZerYsjfrfBBjM2fphbNS1FhQmo1wF9PZYwcTbEa
mFWfpolzvBx0fW/DjVR5MFMWmrQqwkAgVoKt4Dw71KOg4ZqsewlnDW/U2efHvRII7LwU3hLJTbqU
6ghEonhnOEYVkOqPDgw9Al3m0UA9jSa6Th3sp7aT5SZib8lK2NSrxLQglyPzrcbcehY2wsGQ++Hb
FMU5c5O1MSGXdlxjeEigrbCGRazdTsbIOKtGREOTs+W3TY61s7UrzzvR3mPCNYTc1FyOQ+bEB62G
9iZs2BsmJguXNwQMITd7UAugxlus7bALCkk/Hfaa+sSN6/1/jJ3ZbuxIlmV/JRDPzSyj0WgkCxX5
4LPc5a55uHohdDVwnmd+fS8qs6uQ2UCjgYBDCg1X7k6a2Tln77VpqiAzsUS811PsHqpRMa3tRV1e
phB8kgnkDNxHzWT35wE3BUSoOUd598a8BmE/s+kbLFBsqekEYaxNkWwtD03LRN2YUZajfHGP1gTQ
mhC/c5Ei6Yy6/sTMjDqyjGuCHXtxViK668pBHWKnS86wPttVWNXF7udTZSTJeTUriFAWN8lqBji5
6DRpWLR0B3NHEltoNI9YCKtb18b2Z7op/jGu1ltHmbdEdeNfctr61C4PokohQQl5iKrMPrqu6V8h
QYk/IQVg5arT6V6iOdgPjfXZCvsjqbPq5Hm6xUjiCVJ28oQzSXMVcpLdACNqHwl5H/aybFuGfFC6
VaGDs0apsGq0Yd540oI3lRKG0nnxdMlGCebC3TWj7X7lPqLRRE7GtvagoAatT3LVbM07+YyaKaIJ
/iEpIwej0Scts+IydNSz3mhx1h5wcQHcsK9b2JhRTbHTmejkkjGnP+U1hBBr8eQNizRQQ5EuKLSP
tY66bRQWmHcM5Ii5gRjQAM7X1d6psAP1XJLn1Odcgbk/QYeJ8WnMPt2tUAKv6gacsUWNrCloxF3n
L5oRwm6FsSt0RofJjk20caRDhWZyanFCnZLK23W5PyzL2ioXjmZirZJTYPTJSfQpvzej7JHIfZ5H
m5idOTOLA5fT7xYWzGWUdFd1k4HYT9j4XFUQPu91V0nhdg9eaZa3vnYpBEPO8UlwpAgITzpl0FTs
g7IRl5Ky7CErc36U8CpUi9PKHRx5aqU/nlyDJLkWotfPAyMEUlXo1rq0468DerElkIwjNE4A16R8
ma9ybP27tjNPtor7hwV61IVWh8LL8g9tfOpYZM8lvRLmg33+4FakmeTRcMuCe5oxT55NVUncdnRy
yOVKPa1Ps2+Ak1oeeD7oVMJ82hAvbbEJxZRyLDJyE1kM34pKWNfZ8tBG8dOEL2nfidDv4Evz/36+
Gg8ZwK7Yv6PKyxeH6yMNN6D90AAuPw8////no1bOb1PH6fvf/v/Pp5ZYQohkR8C2V/sMfqsqJumR
o32WTO6lgUCLuzU+FNLcjv3QwxpmBShyChqSdyUWFImCwuf2cd3ydtYBlv7ZDy9jbiBHnxMz3brp
kqDQiPBiwh28/HzEC+CdzKYB/8PiEXMEO9WWJ47MhW366RGqvpp51K5XBhS7sL8YgpaZ3Sx3zw/c
aXlgrDzv3ACPRNTn3TmlH1sFHHvqroagmsfezZx03k1uo5iOPYc1UlaPChfbIehfam0OR6NOhiN9
cwHyKbV/9cLlFNh5PkyP2Dk7qf+qTV7noRQtuInwDtUYR+HlHfz5qF0+/fmolrRymNaAKuR5losd
suiCKyHLGVQ1D2mS4Bue8etF6C8CO6n4Pa24+XkAGYrHtlGnSYgrK/DLA8ZRG8h/0B4hDZapbV3X
y0Nc1fVeSEZbtp1/e7Earxq7jEHmyG8Vl+3pfx5KXK4HNzZJca7dXiyMU6R20AcIPmFZo4xhjNw1
3ocnGnIs2FCwiX6PUSCfHRpkbALLfNEjrdbD7BqW+DfCxu2Q5Hh4hMzKeIpmbJdRCOg4G+qHRWHT
UciOht+d+knY558HxivRVs0VVJU5yH7DK9aEJXRMsSWEw5wgXfalDaqSCTPZRLcDmUQx6/Y7peaq
GwxB2vXznYNq4ogKxr1meHt0M+pfWRc3Zd1fYswE3NOspsmI72kaJpo09g0qY3hsBuoKlYb+w4SK
cy1bugNWynlcGHa63D7uY+LljIJIQYTc8V7RX70PNCiiTDUgiTq2NGAbRkFIyIyr9UK/hFAvYUM8
NazXuZ/cU52mHgp4KjUcluDPfE3qmhOUL7GwSu4bzjk1BMMMCcKOsf2xdeHbj1jCDYqsjZlD+3VA
eG2ICKJUtFzzSlyEV5DXqxLxOCQoPHoaTf70VqGGWePriC4aRMYpqsU9P/gS9+50JSdI+j6DHBQp
29TJID81tKVqSK1bH2bmNm+umY0S2h3S9ChhVmaRBqToCBwXoXlPp2Rjls5n7FXUNL1n3Y4JuU1+
0qSEbgQ2YXwW3ZbQ8u7igqiHbKwpq4R1pvdJBtByUUD2yZmABphIe94y35QfKqahNDDDjfvRP1hj
Jc956j7E0UP05c/K2Hp5O+7ANEXPgj9jm8+CdG7y0rZlG3usHDY6Jv9Y2J/Cc5fUvMX0loePQSJf
eztnup3Kx8KFPhUSjXocl9hgLYtj22EuyqS4cSKqNpWTI8KpLtzHCSVDNmPAnRipSSQs276pAHq4
ZETGnqrProcgu4lcATmroxjO+kchcdGLmrxEAJI5FjDaIaHS5sXPUnmpJKK82fd38bIkSZp2Hopw
RK0Yg/AQwV6S+VsaWiFOMc/d9Lobz2hRCs6k6Enn8IA7QGyH0CivRhBARmQtgQnt9JoaYmcYlfkQ
+P1ChyooVHAkXxAW3oHEzA6F2UGG6YLocegdlBhVdBh8l3Z3n7a7wXSiJ8v8JXQvH/K6iJ/AAJ8q
qMOrsiXlGkHn9BhOCil6MHzPFtR+VGvyyCQOiY0Hvp93nlNe53d7rwunjZXCNvO8gt5FFFqPM9U0
wCbGQuUg5GMWohLNK1rVdsF83fgeyrMKZXPTpgbeuXRZTDid7aNIxPfuUNC4DEWKTQRKDAr38RhG
3bhHhhXTDfCCZ+nDfgDyHOyawbkZGW/cQ7v45ZtG/yHFUtRSr9tLu2D25YvXdLRDOQduWyO1dz0a
HLDxxKR6pVHg2u9Jd+nHLwJE+3/srT9baGlgpxsGvLepq4ubJk8aEhJ8Y/vzaTal5U32YoIE3AZE
43HyM+laGrdkS+SgHOzgNSdtyJ19vKCd3jcqa65KFxs33isCCjiBUGDAMJSBG1/E8oAmZNqZNaUe
Fkaguwo6R8308T7ODPu+cO5cZG70vkccGapiUiIrefAyEgohRCJCQQ2JoKwp7kQ9P6eDMTyybn2J
EQxIb4fBIRdW8OAYq5mwae58lX955ZNj4esaVGsdk9Hg4LccOseFQ+mtZgN+F0Rp49YvAlSSI+5J
JzRfssJnopu3t04FO6rIhXEwCpQptSXQA2doOM22NPe9P93FU+dcu+5rGCBdlhPZP06TkHGqRyJU
KIjpC5LjY02/q3h4R4foPMx9tvNgve5MR/m7tAmTF5b0E1mG9u+xJkzEsQFTTExL0LFUCL+QBr4U
2slwURNQHAz5dB8YzRXS8XwTUULua3IGH8MaJVcwDM0ORzOr89xgtRpG6rNo9e4K4I8KBvOFFi+z
1sghhDOMcCSZvTi02sZYFxH9ChUUHQL2PBfyqdEM2ItBNqydTkyvYIqiyaqv8zhsQMwhuKziGA1L
BNMWKK4EYCK9D9G06sqtx2brpG61NQJwJAuw/uxl+H+y6I2ssb2ngCFgA6JGhy0eqfiMcJZc6lGO
G7t4LpDswQ0hwqFqGghCrjVsHaP3DoGm6pgn/FqjTmruc2hLig9oxqnXz2aosg8EoCVtoohWv1fc
Cq6BK89dbIW1vhclcgX0mc0hNEJ5HjOo+zoI1Q2aEbmxbYVQpY2fKH0NYHGqOhsFd7usbQKPmiK8
Hrz4I88Y6I8lOFw6v2CEGgpSx00feIGLi6OaavvnH//x9//6j4/xP4Ov4pYiERdC8/f/4vMPXvs6
CsL23z79+2OR8d/Pz/z39/zrT/z9HH3URVN8t//P79p/FZf37Kv5929a/pr//s386//86zbv7fu/
fLLNaX5Md91XPd1/NV3a/vwVPI/lO/9/v/jH189veZzKr7/+/CChoF1+WxAV+Z///NLV519/Smn9
vFD/eJ2W3//PLy5P4K8/H4aonb9qKH+f/9dPfb037V9/muJvygOZ41muJS3PUfrPP4av5Sv23xDp
coV5UmthS7l8JS/IRfnrT+X8zRW2xT6EWMWSSso//2iK7udL9t9cCZPPdW1JdoDQ8s//8+z/5V38
n3f1j7zLbrEBtg1PR5nizz/Kf7zdy/NzhKnpVgn+DApyl9+3fP3j/Z5+Gt9v/i8LtRD8BMwlc88U
IoA14rb0Ve2Zjwhsv8zG77bFecxxyYRFzxKeqVCvWe4nGhaXSD0GQTFfKh+NXpTXJmpocBmeHs6O
vI9b3J42kqPaNumYcOZfJcL9dEHUzg5zTBU9TL3GQlB8hHMltnlvkerdytemn4uruoT+GlMb4smk
6cood58iVd4IOiCLzrLjptAecjT8zGbWocPv5nMXzDvTdhP01crZm3W+N2rInEhnKaVyw95G3N47
CX5u3euBUa9xW0a+fZiRFVF1TXi2WQYbkIBdGp1RpIMhMBJjY08+WSgVmFlmkVi/ZQaFuumPSLhh
8k8pU2PmEEbVj5swhHV5kkgWmFq33W45cEvt3QyBP+4DPTKgB94w+vKrrPx0G3ak3E3qsdNs5RZz
KF3S15Qj6mANiK1X/UeWDC0jiV9Gcm3qxXnegNiUrQslU0cPg+ka2xLzFIA9LH8tvrUQ88CxNJLf
XQXpF9fX66iNcl+jicHdZyClBrqWxfxtqfTWdp3uqq55HuPqVxgQl6t50ZtqCo4D4vlpINoLlsdR
hKQ1FNK/jAkZ3QIRBmKa+Wq0E1Z7ZoQBe5DtvDP7sk7THD0ElfQZWHlnQRt443LmWOsmRnSE6Uob
I4fFutRbRLZPXQ3BVpU+mFBaLpD6x5UekuaeGws+OXGOhT3fJLJncFqcgoyQh8lb1Hrhb1Vn0zZZ
yJs2AJgq9E8ZRj9g4ttoMHeZKRj0BPDAQnIFcAABcDY5n6UUk7MZmaDV20d68nJLWNPODoJpG7xW
tk2LFDZrj2eFiSlFbJUXD24zvrlZM2+8sHe2ShJCgl8DG5kAncRyfGvQvW9TkzrT8GhpRPa+H9W4
rxzO603mnRCaUhL4JMvC0kXuGtGxgBmTjBKbTu0SzzfkagueoewchpA+NLDWxBhqY/89eo18MNk0
LlUpLk2od2asMF3rhVk8EDHEsGVBeeOFTGCLytyAs8HEmq0SZp/jYXYCod3Yr44aH2ZlW6e28MAe
puOdHTgfGVa+lgTz/YR+I7Qyc1OhOVlJK8e6MOcJSjA1n0bHQpoevlXGnUSyt6WD8CwB91xHAhnZ
0rYq8+EUzi3pVbW+cEKAKt/izuOlw8L1itmOiPABWwfKjBmZN7Zkt2/dw3A1zqgRwsw8RRBb1w1a
JuzWRX6WjjrQDN05jqUgMdgMi0NkL3k53WV54/GsmHgjPt6ElEFcOWYDMiAj+nmtbd8CFUo5ZLh6
D13zF+TReG+U1a9+1ieVNMCE2vIO/vwXjX5CWCtQM6VNMpDZJshSVcisweCtrKdrkw38liut5TkH
p7nJi3PqMhSnqY4yDYsiscC5bTE17uTeN/eW5WKQyz3yDqzPEq0Zb2e4pESik5yhdSLxYw1BH8xB
UjCTSILaXleDAW2i6QC5+b8tGKter1qODfopVgX8cQPPtTnD2I7DtWKOSIeDGCtCWkDvAX8eKzG+
l52xlS6uFkcO/tZmyQrmNjq0GFlqlW/rukX+VbbY+SNCSJXZvWRx+TvkR0g4aMjdRJjZV9z2notd
OruZGVUjZ2vfCpTGG5YegoQbhLEeHEfbhWaKRjec6nu7qVj9E9IZIuQJVNQH0clnJsrZmNLecX2k
2Qwst95EvooeUbR1klhyHdtbM5vwZi1rA3btNa76+OB01ideQeK0sTtnsHbhpoVHrjDcBPkWR5i9
mVQqNs5YvADFAzyEDEM65JRU4zHKYBk6PBnm4DVmLvMWMUNOss00rJq0rzcebiocb7d1bYb70Psq
Y75vNO2KdsH87kGMgyRS09wIew6O9OURV73k/gF5LiyE0ocsjEUsd5zoptfGLSeuJUorJT2q7Y56
iJCyyAjOeZqQxmtSLDOtZ448Is0oT5jfSM72QyyQhN7GNTBRR4PS5X8XNshZ0Iib1ILH7bSxfyTg
u81FQlbWOBDgFaN5FZhBfYdEutD3ubjpYi3WtY1HkJ9l1/XWTpnpG1lt70VDsl9GDR8GwGMSByZc
TGPllwYmYUz0kvtz5uXGvZ8Pb/Qn7HWJ3pNztNU+JAUa4tzDOj6D+uFrGzdujmr2cyRne1diwACE
124YfdbruGlfXRuHdk/tKXz23yY17ntz+Fzud8nmcujRK/gICPYJUnUjWkCMpoKi2aQ7/Mpnx0gg
MBFnQsejYUBjFFeRQiw/NaZDFBIpfj5GFjE1JYaAIUZcQkxyYwFyKDC9WFi+6Y6knORhQRLC0Rbg
5xuTu7mYyLZPXLwnuDSVjvpXIsj2Tr3uEudFMh9bj3HLG8wosqotQhuoRO1xeWL4jNcK5PyVMeNB
YRoGO4cmuFo44IP4StJs7SR606IcZvaZbnMfgYHtunIvomDjzyadTzmAu3HlEbw4SVvAXO2KPtri
QPUjEBl1e2c706FfHKnMWDfLFwq7RclDPMC6HXF3mTZBsR6b1DoMUJbwrb/jWB1wlBgHHDo+Dezg
JBBd0bBCuRuM+d1oxvXGcqhszLbdl0bePU6qJdN5Ngg2ZR6hHK5XPGFtmaF04kTmmirbJkOg9wRK
Aepi+Mha06w0k7MMysR+iOYHYtpoy65HbF1ba0K4xU58zb+Mo3uQvHk+neqRaeJehpyJEiI3Y+d9
YO3BTkzmIMLE1DhmLjESsyue0KTQih7ItW+IpyKBKmXfI01Tx+SHZql5O9tnTFDLxl5dV7ZJSm0p
ade4UFlCYLMepG4KuKHx6EM5BeMMJjDbnhTHbg5Jil82yAxKfcTKhBn9hBPg3TRQvPN8EbQh2svE
79SlxV+jv12lNXTL0Hm3c7J4hhJ7K/v/JRrFeJRAuLQcEWhO5UGEU0VaSMbdDHTXsXZSls3JBK5J
4OaIL5qEsjgfxzMk+evKOMw9qli/xAUwznRZh5713lHs9C49dZaBAetFUPar8Zp/+ZZ7kSW27IlZ
U4OCLkvnIWs3SdSQJCpp7KVZgX1MOlcg66L7OhWPfW/87nw1XLWzMYPcTZfo24WK3De3JX0uFjws
2Ub1HXeOe++UBp7AGYFyPnl8T5jeccZbgKbE1tQwTPF1nb3kOjRdTDRFwVHcGj7DaL5NHfNzckiq
mUb3pfPTfA86neTP4aGJygZAGskeQfqiyjl/wRX7oIBthntzuUvT0DiKHh+4r4Fom+2HaWPGcbJj
6dm/KhfcUh9bm8ySlxig0bpxDTZwbUHkzC3UgbN5jZ9xy7QnQ8NIMo8m1Hzv6GMBRyBXwZM95Ci0
ND9l6T7YRrl1KNMIXhFbpfLftBJswrIZkWeJ7SSgayYjzlbIGQx/F80SiId03c+E++kpObkq6zi3
2VfYs0gmKHlH0WaXWHz3HEazPeRKhGi+CxU+LNemKfIT6l65LUwFgt/2oK1QW1+riOC0IBv0Qc/4
GxzaCrbnhtuZlfW+Ku37pgT1kXW8Qrp3BYYCOzhbw3xCz+neGZfWzq7AKicnNWEkHwq4nvZwF5rT
JkgdZ0mEZJPNBC71ecJZb30IDoq9k7+62vjCNbC3sxqDbFS8mz162rrJb/DkTidAmddVmP92Kk04
tvBu66DJDvNYvbud7hELgGMYu+kR6WpC6t06HGbAlnBDjlVkHGi/HecsCG6rqpJbTiXwncTbnKBM
pqnAvjRU7ITxpUzNhz4tNsoBUgGGlsprsKfjzBGcSUhzRY7AuCq7IDiwo0WO+lzKRTRUp0rBZ8DD
o5xMUCR1VDSmbxzo8pyNssWFaVmfVW6kF42RnTS7WxNVzSlOI2dDpc4YeIAdE0rzV8ZlvnLCQmwR
yjvrzJWr6ifvEKrimNJ4KZ3rQCB3Dix60AN/+4DGjYm9wOmZ3NYFmb4eHpgQN9LaN8eZseT8VHMZ
YWxA2yXEc2imtORBGEQDm1NH0QzXLfOgoawhl/THHpFqMlXVoUr9t9om4azp21Vu96TRRpo0rpoa
J+8p/8KZpr7kRJDye3qfy17RuoO2uzf7OdyQuGHjsll3efyNotJyF+pZct07FRFao4sursefIklS
jpHerUJkZbvIWahkU7OvoQZ2nOSO02sQQzkfoxEApzO+dAIB13wnU5a9GvHiiNGVWxT3ZYp0MsCp
WJh0fbPiJqPpd+VbUCGdJeuaV93uOn/XyYjhRa7r63ByaJbxYwOs7559ZoHTVWRtcl3I2f9VqaC6
bjtUVj0LRVehi5x9VvG2vLFGcEEjSVmW1Pc0bV+ibKCIglZe1h3KzLE9CrAJFsVkGpp72x3xj6Xx
UTNPXvWG+wF/GAvuAExyzrkSyvSTaMgeWxteiRaE7lRzodcpIzhFlMogngKHE0LPjtrXzHnGhon+
MEwhdlooUgC8cKeiPY+5ZbcFqWSoguFDiTr5QIgR74r4irhVE6hILIktR4OKDYNWyLi37SXxxQCO
ygkIhQUxh12tborKVhguxGudYUQk821thkxAvU5/Gy5LiZcutG0dvho+Ks4cIL22x+OQBrcoGrtR
6LNmOLeBPLJWPWZ8DMJeOiHkYZrDJX2Co9kAH3fekuy+8b5y6MV1M1zppmPFi6g0ynZmkFzMn4Be
CojfwAPsJZy3A0FF0d+T1/OE/eGzca3vjIVdIkpa1SL5VgnWp9hiew4JH244GrEajGt0g9duCTd/
QFDlMU8QBLDgQ/DWQ+s98nLPK61NIhzdCnmik56VBJ9c+Jh4gtFyNuYc37jOeCjK4H4Y97Fnt2dZ
qWPeG5+TMn9hBHzsbDydZm1S+NPvIdHNR04V7Mqs/ZhE9u6RUUPuSB63Jnd2+Zba6rbAKbh3g01l
y9uixAUQGvBH6tPUMX7QTK2RuH9TSUertgXGlvtIcOcp26qufOC+/G4bImBF1PcbA+YdJLZ5FTga
Phfg3QY1/cAcG5HwCzNEhDoT/GHKjDyQ1c6ol7Mpm7WFEWQZun8z//tosvitGrqNW+hHcFs+Fai8
SnQIOa4sd/2A1QQkwl4CiV4HgU9awqUpea6JZjfouvQmnNJDGrEERxqH3WSE6QFszTUG1j4dKXrz
6MlzgX9hT8btn6XPfcgQdxz6T01SJE4MZAq6AXRvDRu0AdfYtxLIb/aubphh0Cc0tjHhLJ3W1/TD
ClqOfNV86o3qrVbubdDmZ88AYhRbgDRk68hN7C86TG4aBBr4IxQcHkzDmdVdK6FxPwkQiDlrQoCN
fUfCX5+qm0p+plP5CPI82SUkjuh2UtdTORHe0dBoCbytZknIEf0ywQZCtEV7jS2QqsgKyDQO1H6a
6L8wOmY7reOrYQB3ghZxNbvV45xmCMGTPt9lZXqbaueNbfcrrceAPpNqgIgFNyWqC7LZTWet6yV7
vkqJ2Q6jgZMsIswKFBvHLrGJCnvdBRa52H1zNQbFBnOBoX3iH0X63CmSY41ufrd9BoCZZV7Tj9ob
5DdaJYiTwu7lMfVQ5wi/PCbEECwMLCiBVXtsB0VyMkHlhdO+haqe9k4EfSkHzrVyLMQmo/R/z6F/
2017NZfdQ52RWGiNgC5yG6FWm6T6kEQWUa1ET/dM49YIB1eGVAUlQYBxbwLElaLQizA6dO4eIRlk
D8oDVc9XIXs+uqmIFainpcTA7r4a/Vvf7Pyt09N2quzi22K33se/K5LbjrT9itbaiKTzN4mJRUxW
hXfNZJwXybvJ5v7aSxF1TirZRQaOl9kB2JE/xlU7H8FmSSfPz0l80m0O9jzxyQcRTOfHJYVlTJFC
1aAupmH4bg0H+La+D4VLg697yOm3bujrmNH8kvloS0qItKrKdsIpU/4k997zq72yPJjZ9IbwTVj2
Rrrj3gQ7dk6IP9wMonGIH1drRLmY9yQ+j4nbrbQxGyOZ9DbY57YsdOR4ekbKGDV4JNAMGIFpAQEe
xEPounQtOaH7buRvmEPFFJtgjo1YmofF/B0N2NbLTdGWKVMrYgB/UfVjc3EKTMJcV2aTAGdLGmsl
LL0O0oxGwITYJtXxdV45S3LrwO5CDE1hkdVeuMWpw990g60hWCkwR7B7ICpmsyi2ZkyGl2nB7UaG
IzChGQChZJcfWiHltl8ahFIN23qA9oVUGF7Agk8m170Et4FODYNx4aBO8Zv7uQwfTY+QtQr5e5Qb
GOsD3FdxGQHqz29NqyfWCvYOaR31Hpo7R52gfHb96iML9cvM/HdkyrpiQDhsMCUuYOgzA0kmUpHi
Zu/VuSBSsXZfaf8wMqjuOx+DSu5466rCyOEilNc01BZ/631k1lSOy2HHveGsEnGgUzvEmm/apFUF
OI8wJyIznRk7TJCRspiF1mtS3VHhnnOG448OnjNMYjz0Ftul8z2OWEgZ7b52JuKSxrEWgmO0mkUG
+sjd1TVAunIUG6NzOXGK3ew1x9w8B42WN/OYXQfFYvHus+CUNfbFpylatkjh2tj5xqW/ERULmnbR
IghlvMwBqQ02Rl/K1OiQ1a/Z7L6pJn8vSX7ve3yuwuh/VZ23k16G83Zw2Y7NqqU6dI5jrr+KFnsM
Yhng2SJkqhk9OeXM+ay7ULYDEy3CIx3PbF3aeEpBzMSbeW6OGPxQE7Afr5QdZjtL0NkeyNDDKDLQ
sWXl6U13hKJFbAKB6EFI7p2RpvcNZgRYJu492Wh46zqOKlhZWGtG/jY1C97OkqwreTTL8NVsnWur
Iv4P+qmVn5iYc8EO7smYrOlVaAhpoIGrGq65gDWAl3MArk73KAk8veG9pf0V4/1DN/2bBlqnkHqy
Z/hpDGNChUB+mAATx0LsojM4zxGsgC4P2PtclrR8fovHOqK3NNwEVSmJL+6e0W4LdtoxYuPglrcC
Xa+LmI6SAHVApg8TgR6ybFoO+0GGz02MuTZi6n1vJ8FTk9e/x28ROru6TIODiJ5KHIzXucMYejZh
9kyZW5DzW9+bZtzc1Z4Od7bo4fl57cnrupcaDOnRoBjcShjomR6MlykaT8HY2lsVgKTKjRCPVqOG
c1kvxDa73/j2kB2ccbaJYMZ5YRq00FXQja+ZDackit6L3DgMKv2aG6DWXB3NDTKHDR7Wt6wwN7S+
yCBszF3Ul4dSwNiqTL89k85B9blJyDYgMm0otmngG2cydwlh4iWBquISEDgg7KCNhfZ2Rl2cWs91
P8D/qc4NicthVnwl3uhTmHFdDZ6Pbqg2BZULjtvW66MrJ774DpljIExIp6jxvIwRYZ4hBnu7SxUq
hAw73LsDyOOmRBpmTe9j4Q877Zq/7RhmwtAbIOLwEzeV1UGoAAFQ11gaIbmRgtfs8McOim5NaS4z
JHP6pndjrFCpHH1K8bWM6QsLAezKIWEER2Snd2jEDzRPqnPXtw8od869w8EBRfMIyap+VkX9kZSE
tHZFAXQtpsFSuQCNqoRzSjKWF+IJXVrMybOfTg/Aj+wrG2nRTg+sQVgoIG5md6Xqb5wyfyTecIBp
XlBiFnl5tBio3hAPN+1KaXIEa+VTAl6j78lVzvAb2CUs54Y9OEdQhHvc/9UbdOIN9FakoGRETDBP
yrmZRk5pkYn/W6jPaLmDrRhcUGflG89FvtRlFSgM5yrsCMOrYutRAlzDlTy/WGAw19U39LD70K5I
acoKlkYb2FTi/B5K+C00/oDbNCH0cEfk906v6ffnFxiLyLuuZZHeI3n/6nUDtQAHJP8E+Bx4DJHD
6NOK4CjrAZiKVT52XgrCaMYVyBT72m3pnnhB/9xoe1s5+Vn/ogCR4lD77ldn0lWgUJ7y+76yPypd
cFj3d2SKk9I1XeF8PrShP65yklqsDM+XBoW+tWYOBwhz3qNOvXJJT1PBC1vTXrIvJMCjjO6Ldx/J
Fzxb92JiyveIcNL1pWsJZprCTQlqoMjhnWXZAKUPKf2kb8c5v200LjnUkUwfUd0C/zGR+lIuM51p
EmhOaY89DxMq0prlSbZut8dyy9bhejarUTk/OxDZwJAwQO5x9ZKXuRpLAVAtaX/1xFbMcR8fW2wL
E63Kc8cfuocsfcUA8WrKnPAMC+WX8Or0iCp91QwYcQ0depuW2RCVfVTshrDfBGqoMbsHDcJ5n2M8
XkJFuuRK0C871bWbn5olyA4GKVpobAZHC5bAxmmwc2rDaY461gUcDlVvcG8bdL8ewqB4d00Coiqr
eoydcCs0OXCwX5qdUhHlJ2059O2L1lVpLny0oEWizhxXNSZSy9jPWy/iQBTaolsFbnKsp/FmSq07
/AADYJ6wu6q87nbQ/a/ZBbILId8OMVcWJWBNlM7TrrFBSTFSSaFLtiAV1sXg+BxqQGxKe2BQH1wU
uUVTQVBgaJlM+myr39WC0rNGT58LZV4XMaLnIHBQc6OX5qjAaYv+waEsyFoTIdt8o+8LM082rdki
/woYentxe4yt9gkd9pHDlNgJdPTrBiDPxq/HQ9Y7BjIG0hhreAjrfuoA0fGvszhiOWRrOHEYRNzV
ofFGMkmWD1d4UjL/9EPfWTmxfOrGgskBpA0OsAHUEgrIivC6yJXgTiQQgRYHeyoYulZDy8TGTbYZ
dTVVDHI6Mcx4PAO4D17Hqj/ic0Fi+BCJFD20psYvaxNQJWLaTWSL3yOQ462VMyNlbO+QDzQerNRg
yzP8s2/I4Eieu+KUfVBTZu4WcYEDo3ILBwt1ZFc9p/+bvfNYkh7JrvSrzAMQZXAIB3wzi9A6MzJS
b2ApobXG08+HZvd0F8eGxt7QSDNuqv6qP0UEwuHwe+853xmdW4ATYtIciKJ28Bm+kDXElNV0O5q1
Q73ydWruJP60DIZDDsHzANqNN7sGucY+5UHdZORLiAKyCPkttN8411FHVuHITf5t2OqFeQFBctr0
3tauv3ZMiS21gBSMOt9D9w2/mdzGzr5aQ7M126ECghnhbemHdRj65buMOA62iSkYZ/bfY/qbl/GP
TIYnwUMdWOCsp/soOF9MMaNGWUoKXFCOHDfR8Hb1A/AfloGIoj0zoOdUFh/2lKYHsyYQRwJHacGh
Gi2y20AzJ94P70Y38ycPlzObLV3YsHyhLUOVa/rPFfENse2Aa3DYQmJwOCBQ906FOtbwowAVvQWh
QjgoxiONB3rlrprET+8ylK0CXxSCa/OzdZ1DHMsfZU3WOm5AgiHI3hmKSSFTR7e1tJU1t/tHrls2
JGvdJpqPqmWl4ARRCFn6brLh25G+vYlyjdKSZmfjIuIvO+TrziQfkVBixZ+caC2g2Y/o4RC+QsCE
IU9OKuZzPAMUbQjOR8blpe0srMxn9l+SwJ3n3p5js7vjor9j7mRwGKHDxIJMzc4QvsdLUKZoFUzj
u2ekf4hSYMjD+Kup8jOnY7uoWk6+2OTEue9t8ALtT5ob7yVJlPRN6LmCvmY4CPqKsHD6L58YTa40
is7azLoZi5peHYP/guik2GhJq2yXkUjCnYP4coGof+NTJBGwyBd7MvruU/AIqRN++U6iM4fNfDrL
5KrpWXL6yz84dyWnuqvANNq6RSsJQIbTVvURhPCPETC/mSoMqvbsx2/C9t2w/b0wIvMUKmOFy+1H
GaQO6F5mA6HmC62OkR+uiPgUN0xl9Z4+OnOyZt1PjGum2Nh77yGH5VOZZozMvQ9OM7Oh1jv6uf2h
t4QnlN4tyC3MOtXAycS/FCb3awjlwY4BGxvsH2P7Vkocfh39pW58bp2UTDC3v2WGFV1rPnCqn/sG
4fEDOWwomGfjLNy+TWK6D1aX88xBdLpIRnZj0/E/XdTJVM4V4ayclyAvYOor+wkfVMsQs82ci911
/lH1fFNMCyCPZUgawwzYBbxFgEw+rUMXyUNVxkdDi19QFUWHoaxReEusAAzRmEtPoGkiC9fqWKlp
pVckG1F37zo7uTYTBJxYmt8YoeiYpn5LEGSE2BpVvDacc6y2zPbZ6MqEiGCnY5PnqnUt5ZAcXwSP
IqISYn8n5wwmc9gAL2VTVvZL7KQ8TCz9lmCBQdDVdfsSmkRjd5vIxpiTME9apgaMCk1UBu0Tf/eR
ZFF0V6Uv2nDF80BbhPCfIB2/wdVkywQcYS44u7ToMKNRu5RaedaroF13IkjWDGbuuyyEIOiQqD0x
c21H2juitUlAD++4yZN3kIlAtnNvUyT6tTQR6Remvk4rrdvnHb0Y1ih3tI5rzmv9jygkrtsycNya
cmFbSFehDmbrqQAbQJQ94IOye0Hde2xiEA5K9xH7EiRyHMti7Y/lPeXpb5lj+FKYzucURFpUKSiF
fApe3BrPTJ8B8BpaFzWZ14CbpksVEdXEnsbn9wwhVl+1iOyWQTt8piZFY+8k72jgTPLX86dmuKRi
rK4xPLVta2Fwb9zso21GncJy/JjcJiEvbTSXhV4swmJVlFp7CA1yGSCt7wmjm8t6MZY7p+vfGanE
m7YBpJip6WzwTNUNuGdOwcgUY1Sw8JoU8o8Fa73Rn9vR/RmqxjoIUxnrfuVExIGkGpqsVLRMolNr
b1dRcK7z6Q0iEu0Az+kPXa/h18hCbdV1j9bcQQ7nqNUBlUU1Mp5q2EFiJO6S3+7XORtdxbTMo81A
IOISE0gugvCdIo0Gr/1OsgGevUaS/TouSmjXS/r4dzVEAnKo7V/bEGctaVAZVclpcjJqNFs/duHF
ipKCM4jrrlQJqUE011p1fL7JuGs9aNeoEevlv5CjWk4NhA2QPchyNEt9Zww7zba/Md5F5yRfgtjd
JjnRcLyvfGnqm9IxHyMFFwMqz0LvWOykzQEPq960ErnFv7RONEWTpB/kS1QcA37XjnqWZU6UFsc/
4geZ/s1JELRw7J6hktTCz1qPbineW8N1RuBXfJZmSGR14iPUoUKEgyfgvGODQ0BFQ3i4GnrSHOLs
TY8h3f2PWvg/pBa2/1218PNHE359ZP+LenH8k1x4/ra/yoWNP5i7WEop3bUsx5D/Vy4s+BvLdgxl
2DboIcP5u1pY/IEoyXKJQ2CygmLY/btaeP4rnY8c75xwTJe/+ifUwta/0QobwlaW4bBxIBp2JK7R
P2uFm4ITaT9ASFEcG6sWtMnVaz48ZJsokIggHPWtM9yYj0Zqd0dT/kGFdxy70OyhaycNU0sLUAWS
NHRUaJjGy2ezeLbHp6B/0qcL5IIWeS1RACXc7QHFALDnq8y/XOfiDyfyoWxx+89dqP8VFesOnxrS
/v+PYv2cZ81P9uNX+Z9W4PxN/7oCDf0PvG26QhiOIJwV9ze9unBZmoYEaOnojPUt1uzf5OrmHzYj
HkcpFgZ/MOx/XICu5UDedYQpTIsF+s8sQOEY/JZ/lKsbwjVNBPU4n3gl3B/qz0vQa7oedQfoNjIi
blrNSYsnqZ7B29VfkG0wgpCATpwdcpPnzGp3blBcFaAtjR61QYe0k8W5RPS+kLjS0GtYy6jERR+S
DRnr2ZNelFtbAnn1o3znu4FG7twTsTrIxmcOCKXZi4sskDM+rW/MXE07Ogw+MRsBiUQrj960nKxb
K6AXK844S0NRYAutP+Zp8VQm5h4wCfMoBwtfGr02acHW3OnzwfFeZsO1o6xRFBaL3kOV0uvqFE88
G9Iw34Yy/0h8JAIJ/HiQCAdnaIOlrehdhG7+ltVvtOweQPfOYXYlUdUhZzMkKDTE3DeyED4sjsxx
V71KbNI1fL4wffOD8TE3VIN0qyuJtItIxEyjDhG4TUhXidqkhIdA9wGQlA1LMQnTFyaDHlxoj1zd
rB3uBDXJZq45z43nFDTsstsoCM8t6kdaU+9MR59KbK4NjzdfMXltNR1wac/FlBZtCIzAY6gBRaAx
oabOB9MnrtZoPJHgAd8a5BwPvzq6I797pStz77XsHZNAQBlwJFrYSE2xv5nQyTv3DXJLsaHCeBCo
clGRP5vy05ERRTNgMkbDBVHAKGdUaRHXQtEGEeFB46sEve5wsOtNGyN6Cif4vYmZz2yVjaCxsExH
9p4JZXsDSsOuz4FL7YoydJO5eJRVOgybkOwopuCzIjDBy/Aiw1SH4nYfAnJYub2AfBoP32aPW7oh
0SwiSoP+WrtBKcpRshZqb+Z3USX1VWL9YAgDTAotc6ibcxYMyDDafGEEVIDm9KpkdvAtEI9jgnqX
4W/v5fvcj/19YP3aIlbE4OAAnUCnBo2xBhaI29hRH4yzzyOy4sz3noc6JipLNt+FMO9Ug0O3B41p
kerYybRaRAVxAXrcPJWoeYcQnUIH6H7FUfiV3jWS1uExJ/LGkeqCmuoFedHO1VMUstOZNvOHmZiX
sZyepEU2O8XngUI8orLQd5HVHttMo2EzGqQymMfCqvB/gmmE/bQkKeYL4wfi0OxNQ/a1SIqJAgX/
l1/756qxj0WZvAJathdI4T4sSTId49K0hp9NNjCEOG1azC+mS6ZbEUQHiw+IbgXQjwwAx3KU73pg
3FcxVzO0CnPXFO5nz/pH4mS8ROhHKxInC9UfcX30o/c9ELMRWsyTEOEhiM2HHxevtROQpeyevJLm
Lal+RxJVjhas4go5TQs1nHsHQNyLGTctPaS3ytB+/fmHhNjoQGluu7p/ivD45TrddbCGqzAuBbAI
eS/gra0ng4UNF+WbsJbaykqOE/VNS7uLO3a3eORtGBOyLi7VONyshuoE69DBSiDMhC9cvCYVcKMr
sFVJtxeD86l0ckqy7AOxzoRcwfioAx91edGh4q2qpdE7jwUhr6JnVceKNY4Q/0AQDu+OCcXgQIE7
4oQ+p+1JifnErx1sHZoLofGNkx0cm2lyXi5En++Ax2xdResPvthYbosZBp5Y69L3N9Y0p+JG25ED
gYaa3+7qFR/fgnCvRT2R8ovOJlYr3xjx+d8bclzVkQ8rCd992MFkSReW5i0NbQAaku07h5bNM3bs
TTpAzsmLXWDqB2YvYCVxc/e4BWwkuh3UnCrAERlt+yk8SnGNJjpqZGQ02p2In6T5ZpFlFmfV1mnr
Fb/fyqiGi9dBx1wa6PfI3rZwaQ2IsAu7Dy8taYsB4cFZqA4MGHedbtzp3d6CM0SsBIDkmaIgN1gd
dhbhm1NmbQA2rudr0ha0WgO5cgyM2kNzaXsqGnyglai284+Dsbn223nu22Ro5cK5FgeSWB1bzT4l
KGLg1SI/SM+q+/WIuJIRA9z7Aru2NfoP3OaryO53rZHvx5zoWtPZJ0idcjYz1GhgCVkDNPEjpsYx
D5DCJ0qIRBuulucOewYR2/nfzDE+2ry/YCNt5jQdnZEX+ifff9KRniDgXWtZuB2kdxuKeutjuHWj
lz4j4rrsN/N1jWr+uhmX83UeVb8eWnslaHi7CDIgW1BSVWsjuMsHhxAeh1ZvcScb/CmxMI6l3izQ
2RJRBC3WifP7yPEvQSbI+1LbKirphn1Pw7aX3rm0seiOWnKGHqwn0y6oAE2yExk8IF27YLyet0+5
mbyafU9wEQYG/ruK89dEjveabt550nwpcu3Gp4L/ibgv0g+bIb0HHXgf6/4DcJf7KgFAU0OtU6ec
EE2/hfuNF6pWREEU45OTET5pmAcF33FEgVLBPE7RDAVBdj8M3dPo+o8xm2hiDqgGGs613psR8nVT
96Q5NNKm4OQzo6plfp78iF0mSsmLW1SheNEF4uzhs5IssQaAW1i/N2PyqTy06dhT4eJfhw0Sjtcs
067I+x2ne2ilOFJcE5oyPJj8DMZRNxMOfR1rF/srHH1g1/VWDAB2hX6IoJwTEgIZz+I8c81URd8N
zRkJhQyq9qogvnTqOa+rk0z685geLJf8w7p9INW8JGYQh4uJCyyBOKJvsyK8Eix0YF7yMPkWm6j/
rECkyaZfKz+CQqCvrTg/plUPzx/1dLDJ+ej1KfvR3whPeYAKf8kKtM3l+GFZ/QMm4bBoPrQ4eME6
+VbBM170BFum+mtQILNojqUGYrdsgEys8rNfjGAHtIcUaePoRtf5npGiXsnc+vFYduSoHLGv3Zcm
DLxqOsZL0rpuaMG4+uLsOsYnqMVfSGMrL5pOxTwYqoKXWCWH1Grfk7/AjJiKaafezM7hHJhszqHh
YX1SBOUJFnfQI+6ZeSmFDwsMY25XX6JJf837Y6g+DHIEp7MHGiVGVywBgKXtPi/7dclFaUbtAVHU
udKBxoNoTJgfcLSZNRBoYhlQEBcUM9Px7warfXbiGARgN/ySJgSL4tOd5yqgjcRxIMBxhrOPVnur
tejq69Nrwfy3N6DccICB1A3GLNhVCYCKyvy0Bn8L//OxCYgnnO85r1OcjKMeOIG5m6z2IWQ2G5UM
NwYfgblvmUur4jRgpghRNSf+LIunWXsp8uwgZU/e9GJiPmDYHDscYx168StqhJ1fF3fKNVGo1Kfa
e2AQaPY1WGKjfRJV+BC28T3CQRBU4KgDrh7BlXotjlNsHmNVXSB2XEZSiPpcAry98Rg7peHwFJTu
xbX4uFFY1faNB+BTUmtPueyerIGbImvYXX7rQMMgKcApa7sqcE4EQz2xgdwSn9O2M+wlYgBpeLdo
cm+BGl8MF9SFMSt8yCY3OLJF6f3Qs3fMCvHRvyQ9QWYZ/Rh0JV8UK/o+LI2PPuQIaTcFxljA7YwW
tqJ+NDyQOGk6Y/dItqqQhSeoI8fYvVYWDqgMu2Qaxee6vfbtLs6Db+wF2TofHQngsHBXUWwR8sVj
uC7tTYPxf4iG8diY3l7UzrliwjK/SDsBwKpXu8y3r6Db6RvmeIFKjzBYt3gYbJRmQwCJnjsQqplA
zg5ajDM3beOKaA8FnK/KSlwqYEPREoYH6TD6wkSUjGXLWQfSK+lF2HYqF99oA/tXQ02IGgTSfaUB
5SXChRRAGs1YNay4P2U94iCvQDNtFox9dJYSEsllV2Qnz7NPIg+7Vd6j1Jrsu8Iv31rbf6jTcZ7h
o7MxqqcBBhoeDx1Gj2+uHZ8Ab1tPdpbdP9UyO6cFt0iTpZcsdwOeM9Ld2AFkpIismLRaY8ca0eF4
wCkIKwnM8DJM9B1cK0kxvFXHTDjZksJr3Tk8kBuN2gYmnk9R0X14hLtDfjqi+OScQzoULwNTZwA4
qYjlOjf0tZ7VX7Vtb83OgtAVZZcm5mYNuvYNpI6FSAuDkeJjjnQXjF6Ov2HSyw9wYBwrVHKmjcvk
nV5zivQC9R6CqSzY6VCqB6ejw9uW2AW42xIY69hSpxECOzMEbsZlZ5TPkWf+ii740T2d6DupIfsm
JgDyIeWQ7dxjqiZOTJuSjaaMlPmGn52iqhLr3mWXiqZpQlJddMum+Q2tuVMflNNdr4gK5p2QsYJK
cItcKsBv6RMsKPu15fT1HkL2sKsGdK4UJdBNAPlvDMEYNSkIZcEYjs+stCQzYaZWJntoNRTGnYWC
taA1i3sv5TwDAAffFnjcvFNrAkfCY2kaj0kHhgMTfMjov1zTKe9PoXigtRs/5XM4ViyHbmdPNXOf
SFQbOx1jODUkAjsl/kA82QwHMlxe7Noz1PhTK1iKpil/vLo9Jm5dH9x6nh2kpstSJ7BTgl9cahkk
Z5vjAFJ42raRP15zKFMr38QPlfhMcvQecGEf7/kQkDcgbF+H3DbCiZMTdvF+bebxt4+VdWUDInLF
1EALdctdG7v70iAsyxakX+pwJFz0Gb5S1EuCQg9p0tTRTTDJfUz7FBSSUhSPBloYRGbcjXqzJTm4
WVIRmvcREqPA1PBv2mCQSMmKjYmqig0oVXfxwGASLg4GLpnVW8zu2DNwduF/RohAh7/LEfjH/cLh
ccpnD4+u7Ioz58pfJZdi9qt1bgiAq3WeZWH+dF0UfFjYpV1PYQat4H6QH30XeRSoJVkiG9yW9qmP
w3FLZOQPe+p4x6eRUfoohOR72cIbrEbpHKqq/uufCtdt90KAHqzdkI8fHmXjZd1ttOpF0/ZkLkS5
d+qAUy1UpI2wV7N704Tcb+VDCoucvgpB5N2znVUbFRQGi8QXmwBpxy1K7iW2DoyCiIYGM/8kDsO+
Oepi6wT4KJTBUsZfGirLZ58Wu29UdwFr84Anmw0NLtZDmFe0IVNfv4sVbpFSmTDklA0XB/8dfi+5
+AtohKTMaDW2+pc/paSNkk/V5Ea6I6sbMnUQKUSjQbNk6Eb4NiIlKeL+gYrrMBLWtAczgEo+I6pM
WQxG/PJJC9vi6ho/kzNpV340kyb2jF0z4JjoPSobaSJUiLOHIHjpjUISiRF8ZSpRb7Ytns1mGH5K
g/TVbnqWJm6EKVxKCd62Uwkhu713yMp4p5vGMQwUkX4WiiwyeSQPhzzUOKVvmYG8B0X6w1kHs3j6
XqMdL6wQfWK8yesJhhn6gViJK1kz26ZikFAn57jr4LlWpNBU9s7JNJQE0A6sgwt/EJiAeqy1EcEn
mvjUwdBmorQnsQBTsJHbu7ziB4C6tJuDT8WwkN6Ybe1C+4JqfAglbWI82GJK0HzMqcZxm6yKtMUa
7dMr9qomWjD7qIkrn0IOsxw5GeWl4wkhKowdthRQ2C7Ce7WTSO7dTZKHzLLzd3cwCe84h9OqTLpv
lYTfCOReeXCsLbRgvuXsyyq5JcOuG7330SNiR9BMEil9B1J0+amG/+hNw50GVDmYkhO+Gtwxef+o
0V5YDji1mM8ym8GclA7pJ+GHW8NmzJqreVfZSmISzjSj1l7mHXRbfynrbaJFv5VrXiwsqGYvUHe0
APujsx5lIFvJ2RSe/8BustOi5J1UJtyDNbkEPj0RVQW/fWLWaM7Na+h4j/O/TQ/ieuM/JMnVysNP
CX5ywbnnTGIBqTwlEr+Me3wZhxJ5H0N0u+a0tMX/bA7jJqX2RJ+NavSzwPlCIBWCVoDAonrq9QzD
jvNII+aG/ReKlbWtGnV27TsYcyU3KyY+CJK/nkvVHEVfBBNtE5nhPJwmOvoNd3bI6smT9yRvdkZK
+GEAUzImmmTtV8En/IB9WFMI+1787g94aF3jIoilhrXt4C/3xnUVpPsU+u5K6U9MxmeDj7uuJ65J
ljKaq7LuUZu987pRMJEPZ/gS1CJ/GDGo4mFB91HCHmXehXuMhZXcphZCph6il3EItgpW+JA41PBh
9KFc9FHyaSbeen6njsru47BCi1+99gxwNV99i1G+pXz4yzgjedyxqNhpdBru4wBRv+NSYWtiJ87l
xsEbUOfdpwi0Y5cCVhXdFYvCZLDmlLGTpbaWPR2pOk1PtAi+VM5bGovgE7EFKdPjr8NXdD3XJrPl
hkzffQ4ifv6ziyqaGO8lIdmDvylHhJryqrspGw+g56CBzR/a9s5KMyo592Pl1v15IlRh9ls3BSfF
NnogVGJtq3hdy/actebVs+WlyapDjNuqYqod6iSqDLzWzPCJV3NC2sfXmFEy4XBr+E4m97OLIqpF
/OjyQjPLO3Qmv7nPMpKGedXeHFBRFN1OQ2IfgeHNe0BO4LDy1N5HIVykUgS7IMPW4dAPVqlEXcpK
TdglzR4kYPzSNOnNsxLa3cPdVJWvvs4qy7QU+rZ5jXNyrL1m7vW76tYCaOFoqyXLRnceq4jiZEic
ufkudyPhdC5oqGHg9RWDxH9DDZYX8AiGT3LLiIjSmMUXfE9YCEyg1pePZqOYuOxkE5aju4H7cDIF
wkGvKuE3c61kiYEdnjDLdDcGiBhtqOlV0byOdfwrNSyoppk9D3pyRz9tC30VAzhak18DgVavdWeM
l+c6SH7NBn+rietG96J9U/GScZufAs3elTp+PKF+cOMzAiize8cNPutP1GVMNjQKRnUgmOzTH9xL
aCZrzN3PAuE8OJyuMt4wgm5yHg6N0g6+pg5lm70Dk7yaMGJ8OnUlE3fUk/FnXbO7mkF3PmL5QBke
moeECLFCYAwiYgxt7ojromGmnZy6Tl6Q9d8qw7ryPLwp3923bbsBLbzKJvY0HTkifLOKNT1MjFmi
pnz1dAQHeht//hKpbTYQyDxLO4yxcUUPvUnQ7YEG4tr7tXF1LRyhomgj1EJvDijlF5Ep3OeUHD2a
5xXHlYQZQvidgKfrSN0cXHufeP6xGovXaOqfrcq5DIm2qL0hXQwYzEA55/cmlaQM+2eHhkKJ42u+
GA2N0IEkpyrFwDtEVcFZzl5XzXSD63GzWnMX5g4PEW7xjLS5XPvqGlbviAjJLMHbkUpTOuG5idJD
iPRlYYch8X1vqUm9AuQNH9aXbCuQJTWbMbrsR0TbRw/XK8h85Mi4W1ytBJqHUINTYnfSHsfRuuR9
futwrZc13LtQbj9wOy2DxNqVtCLceHrO8cibntzPSzY3/M9xYp6veFwONu54WJvg7dEhyX3hu49h
ZW3nxzcJkagn7F2fGVf2eM4DLjsmMpaU9Djbz+9FSuNW50eFfnY/BuZ2dJuz7PFCWhX7/OCPLxyH
uScleXBt/TqU5jf5b4zTSlYvzoYucx5CA0mNNqJwQIDAVMhGcQzRGQzCwArISntna7xQ2503anTw
a/DsZHTQ36GTRYEl1iz9O80ne6rD2FpF8lES8bJoJ8/h8ARaqE6wNUwxpvUBu3KNicDOvfq+IzsS
BcgyLoqeLCjiLfGWrGpFV6fj3iTHEk8mwa3EkYj45z93dPyPrLP//d+JiOaIf2++fPupPsOPP8+W
+Ya/zpbNP+bpsVLCFn9TKvwrDI3hMnJlMf+N4wgL7cPfp8vyD6GEYSmO3ZYwGE3/fbps/GGYDGph
4KBM/2enyybs8P9nuix0RBICRKCu81r+jcChZdlOUKhKyJvn1iKw0mpRCEIqP1ZujrmLEWiLXWBh
wGdfFWRgVRHVaZptu6mdVkZODoU2MUVJDeRJoFmXWVF9o/EKkVRjkkgEHpWO6DDcjyVdB/niEri7
JO4j2+GkuIt7bN40xCD/GWt1cpXckucN8JAcscan2Fcmsj9AtwutkjcVIWZyswRbPk67CQTEsm4g
UVjsv0H8js89X4qJg6zEHAQB8WemCmJyAQjjUb84Vc9Zb8hXmeee04hQH3vSt3oyXLyBkLhKjGj9
OKeWRUdDAqcM6ETglLMW3vAMcnAHl50kJjRSn9bSx6Ki9UXB4yBjV/WMvcuzT0oEX7TjBdNo52hJ
k6HUTquA6aMZYC7uEFseZx6kUg8fxbx1J5BhcRwPO9bPOp7UNqw1tbZTODNp9pMX5R2oGofgMnJB
J1mFaxIk3j0gH+uQyOrl1KLUbnE0LrPe5LBm+aea0EKUVH3LRE8L195U/lQxp2ChWpJnu2TLpEfW
/UEV0YsanjWoYDX2TTX23zFfCKop/sC8BL4jlu90azCWkQ06OzMPEy1oBonGb9p5HH3TZj00DV4Y
y7u4FeYKnw8olVVB7qn53tOHtF2cUxYCRasILJIcvZ0sVMERPkaW3ZWYafPPEpX6AlP9bMmDPkqK
rsIHYCFUrJzKWsrG81fYENZG6n1gnC+b7Na0FAgoorngs8N88M5tD783aQm3G88F4yKh75IueG47
iwOaHe3RlC6sOl5lHYYqQUNnXWtEOfATRtxji8KL96FHnW70lyJN08X8fX4SUTpMb1GE5KwXlCJd
ht0i/K1DeQJx+a412jdEsx1Z8/BkatR5PNXI+MHslDBm38d2SFYqeIwlfTqic2vOm6aNzt09Nx2F
qrcCW87la1sERaX80PLpGXsbYJmap1bUewsONReX5HKZ+dfMdi+OcF/x3c8phuldmFoE6Vi3oKra
hWUiUXI8xKRZ95uJYD8QEOAW6Ov+8pYxdj1UOm5X0W0r0VzQO90q4ewb45eM4U8Zj3dZYj/5g3cq
uvqOsB4pxy2ZaWQl2sGLDPrrOBxskIG+XT84oviqfG/r03ImC+FsFeFmCJ6svlxz8Y5jVj6Q6Ldv
u1PqIc5Np5I3m1XGij7jmWnPoy85nHptiaeX5LUiMV7Lyn/go14abw7pb/CLuDXcmRvaaF+mG76S
h048H7D6+tj6EPL0znvHe4HYuyHMizlQRpe1gVaXtzk+tbL/IIdg34ztfRiJvYnNmC7kopHVh8Yk
2ba6Nxpe2Mqpl4DgL5Ut74vc2KP73xWeD1+xOUifxWjq7SlItWuF/R8CknM0dCTPyG4rmDfEZKMD
NpDiMjMb3tJSQuvl3JcYLVyFIf6EhgKhwKyb1zBKXojopDZF9y5nU0ln3cIEbXHd0tIKwbAv+msl
gBGaBsXaoIx9ZRtUnSxDPL7DCz30S6eTTdPq/rNETLtIQvOTEQgwW8YdTRA/lpLUKFiG31A0cCV8
tWmx1ywLCGx8cTqEMrrt3oezbbMCSC6D4KGden4O3hYVk6LUsvFjfScmPHsJexQqw9Df4Z+t8aPg
gy8kRy/bcd/NCSymUzPBy1yGHSjzq6imEPTPoZUeEEwce503lYAopHIxzx41lZJiX7fttwl7aHbR
YtcZTZTLKaugIINRK0c6L7p29FVkwAfrnsnW+AwlrCGB65dWKeVL5VwH99Of/2eioGYqTt2G+YJW
lmRifr1O0BWCAPvkAH9s59fgAmOg03Dpm1Itx0ZcO7c8gv201+yoJiqY5KF0YLF1EqWL/y4ifEwa
d1IuvKVMEgdlg+li5as4qX6NE4yqtOwJ/+sNePbTS1cgsqGIAdkRk4NYR+XLOMF6GmomKVR8fmg8
lZb2Xk0EiZxJtPr2fHm2YnOt0RjSJrF3yhaFTiY/wpTzs1eXW4q219ylfEomNAhdhFgjXIZ5iC5r
/OgB5KysAHc2G7MxaNqCkSmbDnlEi8FUqG/p/UP5wPGN2AJ4X+G4j/ZIvx8v6XccBFBPcsoOZgGn
vnfZmRsM9yX6LGBaVCwmTRkoPagUstlV3BvgitSqndRr1wDMYFpVM5bCF6GPNMeTfJFfyxbPRSHN
584e7xqv5jiMQWYhnezqRdpzJxsAm6p1wBu492NBnlcTGttpIq+usR0U6n74VjZA2WuMx6vc/yYa
HEETQwaIK6t2zK7cvevIkBnefp5tJsnfCYQYGmecugUbhJEOTw5zP4P8z4BgH7ZvTS7wfGA2dPuJ
gIB9xJLfaGK4j+ZCHFcW9BE8BQ7wP5JOcGtF5SvgqVlP7bwboryJLnkaaP5j5Zs9joaLgpOeIZ2Y
NmKiqZts9UjzKEWSberxFLTCUq7bMkK34btHXfRA9nDoaH6YLZ2QYU2ntzotNyNYtcyQC1KDPZ6c
S8unM62mE0hjAhJrSO+4bOxBbMaOwLaiR6wTuLMj4NKlWrkAn/nr1AMjlOJloJo0fCY2XiJPZPQ8
wHslqy38SlwaQmWtb4ZoEhu/AQ+qNO9T15iF8KPVyuZk4DBP2oFsxkAJO2OEqsRbLMU6bXBrxNUD
oFzOHGNLimzUHfUceligxEc+KPQt4y4o8EA3fkw+QzQ/MT36hF5BHdXgU8D9NdJ/xcA8UIWayVbT
M4cdxzCXZoo5PsI6RnZGvpzylHlEqz9EPth5Hfc7yTYLWQYCOG5yEKLjzFcNztKdGCIxLgxctlye
eExe4BD4BvXcpHiOq/msOZgW6nad9pgFaYaGde43X9kcbQmjl67JwFjU+7Jq74fH/n5wxbqF7L6I
p2TEhVwTs0AwMAarQPo7a9DDDUUzz5wSJxTDTbUWVaUdo//D0XksN45sQfSLEAFvtgS9SEqiRMps
EHIN71EACl8/p2b33vT0SKKAqmsyT3bFxmx1C4sSpkW9zNfRwCGGwzLsRhQSybjrdfmdMBvV8GCq
r8a0+9BEzY6CYDywP7oCed/6llevnJjoqHiJ19SQD91SoBFirL7Ki+6FWDPivovugy2hVyT/8jhl
OoSWLS5/4sQhDqlZ1cFMWiEPF/53aGVO8ukZT7NCtWmzUknU3TNV9aGp9BJ7nPObpcEGoMNTD+sg
tAwGZ9Ah4AlRsJJRsDL0rCDVEw56jjyu0iBiOBGDOb+015WFon6s3J8gMe5JWuwIkb7x5OcrA9gT
IVnNc+sXrzgjENelac3YqzsPRfml46+GzlCx8mECO5LoElaSMytJx9cWRQ8NFI9fW8frnEHI7P50
TgJQNu42I7fpMbONDXSZ5QzF5KvB8QIFYrgE+K73SKHqtZlrr3O7XBfJUCBZQCGm7Ygc1Cn/ZVFz
Hryi2JqOCnAwWN6O3T6jMMSNw9Q7Hz5JUad0yXt0UBJAfGdyArBzYIHGtVvGDvzSzCSMRrLNirBO
rUzbsDYVqd1jhYYs75lIVyQHrZNGt1d2hrZrypxQen7ACJjoxXyZAcgUza4H+pwtEfWLcXC7XxnB
adQlBcAAYceVzOO6xiu3DMCqfT+yVIC7QShQjcytYgce6pON/41w+7UM0Piyb+UOIW3IzDqU6PEH
LKhoQ5QdCg+Ng6Oflnjf4xPE797ujDR6jajjIQT3WqhX6QMQ4xJVkQ+4sAKUbNQFmLLumEonC10D
26RFscdFs4ZIwNMUM3FwjepvhlDZTNZ5Jrx0pSX6jzOj2DPQw3I4e1d6UG0TlSe9XrStKBmeNPU+
gN8gXGD++OVPvmfTKxJFFS4WIDDTEf+M1KG00eCzkMgQum1uv0GqZgfJ0Molqi0wmZtQKsGngyFz
0DZOM27gU/dQh9UPyEgKqzQsK1a+Fh9cVU9RaO0WElrCsWz+Bqc/5nLUdlYhP6LUtMMCR/AoFyz+
Dbw3KwYr0XnO3qgqEhTtGjXvxpnwcDM83E+ob8Mmg+QSRHoYYNhdGZl+qT2HkIuJaMGqekG18wko
ikOvSChApgw0h/G6sOaASSSRPOPFsTy8iFbKRdbJDWuE3WgaydHs916K1ZFwj/oSJ0jksmsOBPyF
IeWzC7X3iNmdYJmyCacJPXCnUIZmB8ODhAmkBhwN8/DbB/ZGVokHxrjL1iZS75k7dt1AgQfcxcbf
BerCoDii70FNFNW+f/I8hvI80i5SyvlD7+H2uRIQGVY3LhTVfYCiIyuKs53im9yEQuxbSN/7JbEg
1dbGA/ERiMUQ3B0n334kRP4lmlGHejWZn6Z8kXpd7AaMkivJjNV1yVoin6aGcwPRpwDBJ5Scbhi1
K2OIDGkT/evSVg+Gk8HsC2j1on+B6XlHSLb3xC8IyW2YRegeD+Y0gm41grje2VNHKLNyP6EIYEPl
cyZrvXcQcbsxUUgdWrs+ujxdYUMcCff2GmU6QdsQ6jmmYt57DiYXmVpY5CQT6Y5DsHt/S4JPpPQo
0ccaa9tAo1TuBQzoFmD3CvwSBxnk0nZezHWrMgxrG+WDjYBSkitI0jXQ38Zet8a2a1N/Z5QW7DWt
0ELSqvCXi+lMWh0DO58+3rWKYxexLJ/iec3IWGd2b539Suy9nNMld/pXgFFBqHdug+qp/icF6luI
G1moddoWt9i8Eg4aJt2w9lAal9DAubVpE+0ek+KZIs9NdOoWKL4trDmOZ9E+gGohMq/IkeWg1WTC
i2wGYuienlawg1ZYN0/+VovHu6Ax10WytS7GFL+v3rH4nNkM9X4zKnLYe+nRWfqGKaE+GQwSxluh
DfO6LQsqzxIPdZKhJeL78gx6JsdE5URLHTquYYbb2rLrNW2sRqa4+97NjKH5uwSYcqUnnRVyW+Lu
5pPRFxzYBQhR22OuymrB26eMDIiJQgcNxEUbKDptRYTNjb9JIFVo5MyGG3M5AE+00C5+htgyuYW6
hz6ysIvux857L+fmn97yepRVLTeNOaxtpKiwZOrt4mYQ1wL3AzUxoniH4Ne7G4w4CqKS/KVJSS/r
S9ZAWMQnycPXmHXYaGjki+SLsqyugB7kWJwAPEU/GQtTgCQ3st6osQsTr7pInmzWOP8PJQYiuYs2
rTYt+21aHfCTeGlnYRH/WG1KZFxYFZJNsbiowYvZDiePL0moJZNmfhFuYx4B6DwTT/XnLSdPr/cc
tXboOG0XKrPsRpAQNwpgIAy5ggZNbDH5jAc89pVDf7dSCY2/AJrmTsckyP+SZNJoOzDkd7q3r/uE
IUWyGCsriL90/zRGGXC8tyEgFa+OgxuZkz/SAFO58P6Th4ZGL+k/QXSBFIC1u2L/qDGE0aEsKlg8
D5lDyICLTAgqJAnyz9y9vPJG9CbMkgbV+NHRf/qkEZHYrP8SIYoZQOOhoIjnTJuAxfBOdyLPEUns
3URhR3saFwNNmq3xtzzH4SrIOKtAnHyIADx96eTrsur8kMikz6BVHFXz6rO0tVr7w8ox/dpvFOk4
XOLud8q6m1FIfOtmeusJtrFY6DLk/EvL4d2jJlzlFsbEoX1JhPtY6tm/wdS/JyzF8PTZsCXVjymT
PayurYUQY2WaMWrBfHqwBufHjk0qJf11kdZVpGBca0r5DOg2CUFhU+PLzhzNZipk79h5vPhW9qZ3
Ps4X9e/JsvrubONd53xfeUQ8EsDDiSZYMmQi3s8TRYypCRXhYhPFRsNVE0+0KgqkAFYGCAbADePO
1ZANARsxousx+wxhl/E4zHLZ9Pa6SYR5gkcpIgteD8d8FHOxehChs6GmXgwEV+d6rNs7wKhdvQzt
ZsERtU554KkNjS3q9o9U+nQLo4Na/q2NFOja/l8G9Iw7Ogo9XWzbpUXYEn/rg/vZONbjhIe66UVP
Mz/B1ua8Q/oEoSRrajYgphqwIprpf/SKLPZ6jM2V5uQ/Ka2FjP2XZTJeghol3zjS72p+uo50pnKz
cIA0jMVa1xf/wc82fmT+YLL5bHPuUWJ0EMRFdPCFSI+GZLhWwT7B/xMfTYQmSGG+e5fR4Ww2w8Zu
G4YDpOIpTmkPoxc8IgnxfLrt1B0awil7gClMJ5cJrnVgbMmkQKai6d9R1G1NKV6bAem+Xu381gtW
AC+ZCgtnV49ZzxB+WVMFpdTc9r+J34PDXR9MA5+1CUqtKW9Jb9/KAXZ+wLg0bNL+XWOwv2oUvryb
6o/Oz6DVfZFI8E7GhiApZa2zxV+lacLwmgn0lLivtZ7p69E3jrPmMhE0B+ZlMVenrW/TvAroqzre
8iT4V+A5aYn8iBlX4Kzmhkr4ZUjEaOZsfbckmIYmeHKuov1kLJDILCS88HrWQSz20dTSnA4sap2u
ei6q+d1GqQsmhURYHyuaEQwHj+iTdV3Jo8OOd7F62rRgcvCQlB+DHW9VLFUIQCjsLWplqSFUifXm
EczpmfgTa42eFPB2uqm43kOvBHGaYyKGMIk8KT353FlbVyS/Mkjv2ArYd5OfiiwVNw4tfHJw8KMw
mEZWavQPmhitXVT4jJEFJ05ddztN44UbZvtpyXScHxQcmhpcNCPbgnZAql24z4iVhqMRWbAUFkrQ
wmCtjcYlmxkaNS7czqHL0Xg0+idhrTevFsTAdf2GV4Qj3szps9F9MZVLH4tuoMLLz3qEVwR1LcLO
fL5YkYxCIlZfS1+VenX0rI/8+pdIXOQM0BHeR5f2by4C/jlnzmKigQn5zHkDWJsS4xHWKNgol6p6
5VND0S3sdBwiWxsuhNS0vd9rMZUROesxLOM0a7c8UKCI/SUsDImtyyiB6AnMXjmk/lSUW83hDu49
uFgkKCIaAOiCku6twPdVRPYXUQIMlTiw8NhlH4ORfxGwYiD91G6Dwz6ksWDRRr5n8b1P1HBJthFz
9VGX+vPcd9TLLmJq0CvsyiEccXLeGVe0vi2Oi3CSMM7sJswTRDyePsLNGrKdqFOqUyd9qRr7Wxaw
hB2Ef4gCBA78UeNQWkifcztAv8QIqtitP7Iu4WL3BZ6akl7RT2AYm7LaZzO6m2akdO5bIHpWUq/B
gGvbysAKT15BuR3j9q538BdyTPwhVuDlwdV+0zbeVSb0CZiwDnCvam35kwvzqngaguE7ZbPWstRK
CuaHMqkQEJc10gPhlptRl28yd7ttAe85cSYkqAWZlzFRvQWyo9AxmqNZluY6bz/SVJzzCelRFJU+
VTm4JGY7a+aseji69W+kfXX5Uwo3p8UQYqPdNDLrVsClE4RAs1CyEdS48DE6f0m31rn3GYEFS/S7
LB7YiGU8JIhRWvz/MJWYdAe0VlZHAhIg1oopPe2lnq5MDVqyJ3GnuFijHQGq14qNz5K1IHttjk9y
f0PR5K+ZFjxF2nSbJveeD7rasZWFms2EaeUONO7ZjMB1B+6zPHKuzBIgl+1tZlOA0LIaKsI2+yEW
hjCRj54dAVCLmwVWPCw7698cDd9GBB018mvgIksECJoTX4e/yPjG0UO9DU62C7lhluObTalL6WA/
Ty0/lKYeb+SwaAXxl7TYtEMXmgP2L0Yl2eCBIu8Q9TMjtAOXlJ0i3Rqo1n2LTVYkka60bc1StOk3
ZXKsZgrx3qCB8DMISLB7oW2QTdCRH42G+Ghq2jYRQbAZu5+gkR/+DJNFazz04BnT2MzE7WIH6bp2
psNYuwOW3vLC0fzPbIhh0pHqVRToaMe4VAQZYYjmmsFZc0nB9Ij7r6UB4wft9jVvk798IcYdyEHg
AaigYE42jc10ZcaMgJMqOuXiWYrpo2nLZC87CaVxUZqCOAOkZxhHF9ck4Ds/sccHSFEnYBKfeUV0
q+8TjNS6g7ZzCoosP0iPqcdbaHjAeQytnLc0ipsavNEaLaxhDSdRei9J8UCk7wq1DACdCZEcVXm7
biimZF6Smy3h+c7yo/Pwbckq71luQuUVpgm3fXrNlwRvMOQSmaJ5aBpeuo5ksZVT+t+Zzd6jn/Q3
bsRpk7t8ceQQT2WDem1Z7P2iZV8qPnQbifLfovRa5mIw0Ol9/Gh6jIfWgixRye4CsvRH9LTC9chX
GZ3g2XPrmXwh4D0a3jzRxtqOLhk93vTYRMGpqZSQik6YaYUJWjszr0HOOmMmIB09BvHK/Y+rBa+d
CJ5QezPkqfMTgTkrN493Y3zWdFltBLvcTVKM53lx73GrGWAquDf7QN8s8MFWngMQKbJ4shwK27bv
o43ItSE03YEZIAAbw/Q/IzN/a8m2V/nT9yzR98SouaGfYl+h0vjIHeMPXfHFovbiJuZ+8xhhF+iL
1pLrl46sPTpL8girxz1yN+6qhC5MlKjnmFmNps6EXQfqqiJoWkBEg9WlYQDu1i/6bh/5+OPA9cWb
2F94Edrit/T9T4H/oWJ0aMYssRfrhLoZa08uSsQp4yeS935kSjfY9R/C01U7Q/VjgguIDdjDxJM0
dif61NUgpNhk0XwVcfJdQ/YIWUFsA8/+SSrrkPjO2Q62kdWPa1MzqE5JWF9xUeb9e9bZvEtecbMq
Jll9O2afcVdQ8utOu53hdG71LH500c2YdqQR7ZVuZsrETaNmXuYMItvFsYF9rzmkaSCvrRHsEtSE
x9putq5B/oHu2ety4PX1F3PbmjYjwfyZxBbvGXmyJKC61h2CZOTVc41yR79aYGZwHPPb4cDfZgkz
rlg2fHiSTrrXqFsmNyugzAy/aVDx9jiTf5S4XJy09Qi5wiYh+5mIBduCtOO2x2SMB1IwazK9l0us
i4B+cCQSR/E4V4QpYarqQSiRoQNnSvuYfNj4RC/CS+vbde5lny4bwNYFOzlryaacM/Y0pGsj/55w
ktAGbzAXHN2hP8VV5Z84GVejMw07WocDUoh67fHLWpODMm7QgMUYiirTvRkoxYkQSK+N5rowAlZF
/YLsCkFSw2qxmzE1Y5BbkYLgMzA/jzG0Nm5e6IdxgdF1dDDjZR3A4SkT+yKWpBlHjrWvZh2bSM00
VghPe6hn8zlPR+CVopjZ4WFu4MfCczcE8TqZKegnAzVXZZ5TkPFP4wTnqMegwGcsbrT5IHb7k4Uy
lMEVp/nSQJzBHw9CgEEHH0m/+ObWZLO1Flb1VWh2vyWTxI3sFDOhm2xi605MK07TDtCeNuVAyUy4
olxnfskU2HUXUuOze2X2IJHBe2Ao6fLVVHjT2gzIkAfkf+KCXxWDEoiAYmIi03rnfEg/XdMhXktv
cPF2Ltbc9rMqESjmOoWO4+Q79P6HLlkqWOBTdowz3OGOiSancN9SvdvGnrWbl8Q7jMXA4gOE68Yn
Y2i9CIMZhAOkJ0Y67hVWONPO7AKM7Ss1EIvj0BzacUeSMe2U3f/L2ZgtROzuREqFOhjlzQgUkp1Y
8HUwkAFgll2BSoNfgjEj/jFhbKOTF+8q1KdK9OXF8+sM31V+D1pEkqbeXLAwP3HuvSOT4ob0WQi6
U8MwrT22hvPS9PwqrKX955lmSaKLt5/06Wuo5L5aWvydwIWhT8g/h//mOqLVXhtQJ3nUdTJqrOKO
eB4PCGZ6s2Xk7rb6o92195z6F+61twdlTq747J/MlMcROr2H1I6fiCTDclv63b7rcKW2pSAE2Cl8
hqhcZ6N3r3xOXC3CYqcjghwNzVhNa9QC/WnOuwIJd1AcouHYE11EBRJlL6VnnHRXe8QS9+fLUh7G
ALsCMVXvaTH9kDYBLzgqjjhNx5K2JdJ3RcKwtZ+nY+QOuCP6Y2PSNs1YSA7D5O5KD9OR7hsphDKW
wG3bEgElls2sKRK+VpihbKrncU5jyFCAhdHi+ysj75GU9u46USHgknNkKJozZdevczcighUjrAB+
070NLrsdh7t+lebBRbocBoHtUE159Rlr2pfp+hwUk7YXwSTgiaffzRD85n75L3VwR3bt8lJr1rZw
5jdRzqzAeauw0bOS5rgBUI5jiP2Xli6Yk9LlgGvBWcNhYwNIfoHu2g9gfJ+mmfWnGBxGrcXyndCn
+jWDFtDTT+2UcQ/lRrcmuAYRrw8Que6hW+HCAorPP8rnKkaUmzkr3V7S02iVP1E74EU1xnjtdoSk
M4KIKuOrRO8aWqJuVvobSi64vLsobom+7viI1LZSxPme91ktM5Nj1LFE3y9Tvl1ai91wStRiNuHZ
VWJZUktoNt1LqXPxmNUQ7QJS7ls8Rx42E+agxhelEcv3RTKW2M+mZPkq2e17XvLRcQK29KKsbbOR
ta1XrTG36tjb1kMXvBtgUHHbhNWYMdDs0cAscu3l477X6UnyGDiiYGt5WqzZYtrcvba144c6O/LQ
nDN7hS7U3jvRVSCqi7sZWp5OXqJLTCghcuvZR3lfi8sY20h43BeP1Jepm97rqeLCM4Pfosv3XNP7
JVoQ6Dnpeo7ki6iMfzpVoh9lj6PF8jdu02cSpG5tirbX6ujq01ycp9EY9hxMeDtO3JIjg93ZCX0c
LvTY6d1JgDUb+bxhl8+OX2VS/8oM/RwpaGQIBRFMRBTMIYz6acV4pmV1YqignVRIpW0226N21zHB
H7waIKqT1yxqIekNNIhZZ/x5ADQ30myf3caDzGySFdeM8yYjUKWc1ChXG6ywjAjkiLKcImvxTpbi
3sig4vOjO8asjjKYSey2iDWAyUuZbzwS4FZKlZRIAUYHlkFugaBgUZnFP66ZfULOjRmaVjjpIgxr
MYOoEd34EcDFXZ9FvzHHtL06Gf75qvizgqr8tsvl6lVC/3VqcfCK6qPnjn4mi5ye05+qEx6fOQYk
PfTxE3uEep/SdfDoejSgfdPch9Q62Lp/N0seX6m581YnF7yLZfbVasXzXNGwuyRq0q729badcW0z
sWOnvzwNxVMFju9BtO03UrW1WfjOkTUE95tM/gDCHFLD6y5KXhZZn1FOpEC90E7NYvzyGzIBPSM/
8Er7q5zTFJ5LruPzt2+xSy7k0jDZ6VUaWdr4+oET+c0ZG20bZOLVyIkXGTm8DxFv4Bz1+aPCwMCz
jNed7Bi8LJEMGYng6gd7G+Qms0OIHXUsvoyIfpZdrx/MO12056pMehC32sA7V8JCEUI7Rj0B0O6E
G7xhT3sI686CHjJWZGSQ4si4ST4sKRM7Ujm+eg80XWJHvynWUmG2d3WSAT+SynlqKA/qFBffSACU
M3VSHlUG2lv4ewmbQLmKlY8VKcKkfK0pBldfOV0llldPeV9TXblgaRak8sW2yiEbY5XtlWdWKves
iY22w07LSOKnwl4LuJKVnC9CVhgrxqhk8jJUwAUZPQSYcyUmXcRKaqfLFk8oB2+PlbdUnl6kOnwQ
uHwn5feNMf72GIAX5QRulSe4xhzMVp9zItunyjWMvQCJEkbiQjmKO7c6W850s7Eao0PkIcd8DCcr
WE3/+5G7m638yaSAWuh04muNdVk6j+Tg2KGuPM3UmyeBybmlBlswPeNLAnqrfNClckQ3yhstlEka
h+qiXNO+8k9PykmdYqn2sVYDnNXQ9uK2dhPGsMRHwU5lgOtgyU6UN5uUpm2r3NqQzveD8m/PysnN
QJiHFF6L8ngXrUMH0QEqrrTuCol9GxPZxtFjEOqeeM8iHvaF5p3tST+g3drovXcmBunA7SIfegzk
HXbzSvnOUwzoposTvVKedHTM6COwqY9i34nnAut6ychR09ECzZjac37NLSZ3PJ2hIPV2FUVwXJv4
dSbAUrniyQ7hv6JhfXd9+wshqHEY7J+sGTrkophaM+z10LMY+4mbie0+wH6vvsnILbeulz8VjfFm
2cQ8wNWQqEi5cA/w7p/rOHlNhuA22v7JlTFcHe6GKnkt7H+BFHt7Sa52Km+zkdyxeN0IeniZCSQE
HRCDEChACRQgBaLhhXEDSbQ5ASn+hVDQiwRAsAAiUDYSLWYr4dFPdO4+AVigqyvF5BudIBlY5VcX
XTvwBj6TBa1rcDME+wT8geaaG4MJngSLIMnCBpJA93/EQcjldIu8/NtULAVUgJBwQItOirOQtrSs
CegFQA7X2toDCerRB3Nn/k9G6cE1UGa/WuAbBjAOLTiHMdnj8ONnpd5VtAcGQERXLu8dGIjZFi8L
15I6EFhIQi3yQEY0xXcGQII75Z+riBITaAkXxAQCEZYOQCeIN36wmWDnikZh8Ya04ClmMBU9uIoG
bEWl8BXy4ACzUHQXgUJuDmAR7Nzue3IetNh61xpxsdt4MzbJRrMXdGrLbp6JsyS2LACeYXIcgxRN
V3jIzr7Ca5Twa42nAugGdvmjC4SjxgETAOUYMZbnQDo8z/zuXOPcY/NwgHhQWgP0aAB7xDp/E9CH
4sw4gD8cpdQEBDL7GZPp+W0CEKLV+ObOmr12QYeA/T33oETiBqD3+whepFWcEQPgSAR4JAFAkg8X
C/cQgpmvkn4vB1PigStZPnCe/lUgTESynQGaFIBNLD4UXsGND/DEAXziA0CpAaFIgCgSMEraBMcS
UIoHMGUBnNIq5QzG6iFqkN3219pIsewc2kGcl8Y7uQNJnIHcx+Z0iGYrRLgVolLYRP2zRxE1zIS0
Cci3+XJMmGRWJXG3ai39pdfBhZtwo49YXzEwNGbyhT2Nx8dwwVFjn+2MN0WiqaOBSfry4lj+Ji+M
fQthKjPMp77VbprL2I3NB3/+5jvyzacJ0/g1KrJNIAnibEE8WW8GL6R6AdGqPQqz37gkPRXReDU9
+VblgHBgbag/DxBLRUcxYBAz2w/nUdjxc1BVT5XMrmM23fs8vYx5fTAD8UI3EmKAJPvYO3VG/4Ie
7wp06VYM0bNU8DD7okk2UAh/K13ctFx/A3Fl46zTY/1JrxDIF2pN456KOb3KhG9ejhd0XJeUTZYl
+u3YQf6xkmvSBRcSFz/UMeKPLssMY6W++xlac5NCn0qu6iQJfIxKsE+8te++T81T3OX3iVA98mDA
8vbzcOv/LQEiExnGvBrUwcV0kfVTb2D4Kwl1fnKqG03MeUrrdcfUCazBgmSHkUO3nVN50sHSDXn2
NGPRbAnn/V/Ul6V37O5PiSEurfA/OmZmPmmbhs07xQoyedIei2ULeXHtC3lVx5z6V9ltvbIBulnj
eGuRhhSTc8Y9cm0BGrG4ubp6enVRjMVjfMcPPaXTxXA5GYf0jQ3ykxi9S1Gkd6IyznaL305cFM9o
9ORTZWn//2B9n1wtzb4ZNftf7aK+n0B9niNzSqqyagIvWJFhwJppKqC2vBRRcrKyr0R2x0EGl6RP
71YWX8qeM5ov5fATZC54jeayLNlZkZmcWVyg0ryoX4D675dWfyaJ1rXiK0qiB3Rot8ma39o0BUUC
ln3I3i0Z32cXrTG33mfquvjlpxf1RBmjf569H0Voomm+DqUNmgKbNQr7oCypAscrzT/NB6ojHr4U
x3vGnBoWP6ZJcdV9vpZwL+rPCjvat91XJyq0y+ldEldV1Muz+qEWO32ifevNdmfJ5ZmV42smxAsK
3Y//Lx3d+zDNiRKWxXByV2im1PM+2jS5OoQ2W+JJivobnvjRA0bTTeYu8ccNHLyA6Z/iaOkEsyWL
QJsMkmbclgHhk1nyqr6FkmwSfziNRvSh3ig+q4shjLdxnF4LUj7H7GIaEnTec2+NL1Nn433F7GeM
RNrz1ZcMoLEOVKN++v+x0cebenpjEp0rE/kCE1zf1h6CZnhB0/O+LOM10/Q3JDUftUP16pVPbWF/
INfYzZmz5cnkgoBdJqObWZfwmsRN3ZOTXe6UPyHnjWyyCXDs+CqIsXXiv5Ej2YbOb2vO0dexF/HX
WHz+f71Wefwq9OEydeXZqCGQpfGO6LZv28o/uzd/6Z6jbZRFt678J6PxkUL3RcF/CDO/pBNf3RE3
locXJe5jsdWTG48H9Oz544tuZu9ARJ802z118lEEQLm6+Uq7W7NoI2RGlSHq2/r/1xigBu2xJFko
y1DW8vX5gyC6//99uuZRG1/jRf9N2vjKAIE671P9FO5QvXMCP9vuMfBjTJ6cZTGuaDt/NxP9reSh
6GYXtbe4DSLCMLI8TEhmgnXR9zfbMx87zq1WLRhzGbzMvv5QJlsE7nu/428AaVlZLqqRaqvzx159
s+Pkpi4v01Rd1sbqqu+h6X+MMsYcHz+5dFQsj+K7VTpbwQkaW9q1n6ttj9aMjBg+Lerbfkf64Zmk
kK2l6ecW2oITkNQK9i2jJvXo2DNHnHJPe0VYcSi9+oH1x8kxAF1gw06x7UOnf1Y3exeUe9gOP4lo
wjr1dpMb3wk06EG524+R04VxU54tTzlZhvppqt6nzPgVhUadZHIsNq+zXX073XwvLe+vn8bHsnic
teCKiRZKioWfeHzNTE7b3D81lr+za9DELC2M+EoUysqtrHXkensPaKSQ9X5p54P0JwU3h75FvUzg
qQINNXtfZckz8hJwPxAXoWPZRYN9Gkv+AlInDw5965jhWiKvTCPJ2WCHVSBOS1E9WbAUocOdvIxY
sXo4yezQeWKHPvtRZ5E3F9vkiUsivTBA3ReROGH2OQH72QwMqgf9IQV6FyUErE2/DYEKZFBeC+eN
tz59bFOoiZia0Kb4bnwiRvVhiEeE0DD89Hanm5Iow3ijM5YE7Iki605SBOGEpNppw0XJ/yKfVIkh
ejUiFshmiVoK72Kx7to/dqiUl856iilh0Hrqek3GLwhF9BYNCs86n7fqc1YVJbJEPYhP6NqPtcLL
jgHHgTw6Y36JqTl85zsL+qsr0qvI5DNmAySvzS5wONNYhI/NY1HlTz4iRPxhLHMWVJ0J30nMKgGd
BMHsCInGn5inyMw4kcR4q4fxxdKQRYKhb4JeCZpNph4gzQqOG75c/l5KreSXgY9LS3fNLM9jAvTU
RiH26H2ksYd6unloGW3NbvBn99XRYTbhOsZOMkCrMSQFwa93UoVrnMUsoP2dyXE26n9ZTwgS6srB
22XB2XSQ5hAkOMw5SU2Yf9iX1vyzgDfR7OuNpr5L/nkrCKguylWbAT0h0WIcn0UJY94jk6asQgO4
qPpmYnwiuXmr4KMMDA5KNLoavT4hCPs5nrb8V0N3S3zYVnm9UwlLcfGPllbtE2M5jwxvo94/YJKa
ZQhCdWN68CUllqCcyUyU9GsAiOv+scnGjZ/KdRfJNTFWD1GkXlwtbGb/CASgI64Agw5pBqX+iEHs
uEzlwWqTXS/bteFIGHHFgRg8wJJbCCYrFKabnMRnqpY1qyGbRDSiGFwmSA0l6aT/+vTgDi/QyI8U
DdzcvxYSV5QCPKdIXQFb+hKszll9AvwvVS+r30IZ2wz/O4LHlzUrvSu2/btGZpEX6OcAckq9mfXg
mC7OlqlCykA0vY7g6zSr2tH1f1SJatWS5zK3P7LomiFlGmv76MFynR8jb35C2f9BXAY+te9mJNnZ
33r6g8Orv9TA9vr5FS3ZCUby04i6oIGYmjdvRVscsqzfqacARsGZ8ybDIvQzuYxqHBNdji2fEciz
pKblUZtRV1lHJLQN7xBQcuZ1cFQX3oAGM5bRJp69Q5czsJ+07RR1OzI88GtdfTIuV3S5Z1COd3uC
ItqnF8/Pwe3NP5EesFiWR4PvGue8bXmsmEs6dGfdYW0xaFeDMd/j8MBz+9hG0wsLkycj1zgC9bPT
TIhU7RAN7qridLJw7KjStI0ZcCxb3MbnyXG26o+50UHQ+gdPcK1hfyk9TlMoPsRnE4tt4yCkUeD/
pyV4UHCPfjVtx8HeuCQQ29qZjmSVnaZoU8qYKUdymd1lh4560zUqFDjYcwNtYF1t8EkplxDu4U3R
F2utlGv1j4HlHf6j7ryWG8eyLPorGf08qIE3EV0VMfROoigvvSAokYL3Hn8w3zU/NgvKVJeY5bpL
moqeh66OzJRIEAQuzj1n77UFw55za54zS69ZDAbJud49DZqKDiEjvuD58CCEbb3r6uiiK1Ror9qs
tdy1QL/P3dERWHXq1qkRCyZI+AvzPFINsCvp1vOVrWzmc9G25r57lTLBVZyZ5sxw0E1LGlZCcdnY
275jN6il807o53qfPaSKs0t57HkAt1xtg8CTDhp8cKAXseDMc/6pSKFzxmMSJ4iJZWn18FzW+QTn
1KRGGKr4+aQQ8rnd1lMl0jc6g/EmgmEWNFPSV5amiIK1dTc+p8Bq8Ex3C73RCNwob1OfL44Cz0Mi
P+zm2LEAjjOuGOnfeX2wqmAdy0/DRWVm0D0QRANrMVvQziSIkN5F4aUf/XDZiAznWhleXbqQWmX2
ujtUyyuHrUwQKvdZKq5Lz50LEnBwd6k28TTV6OPJm45LJWaTaOJw1up9pAkgCpkA5eEZiJ9FthQD
5UKTcSCr2kIRWGGqesYvRoumxLTGsgPwbVAzLY3ImkeZuRxOU/nin4fClJyqKYM2C6/h6ynnvQq1
n9gM5egtTioSh+n8DgcJ3JXl35rTcRhxrTxW/J0SuPMWSyUN6plNonpcUwTw/75nT+UGJHHyECr2
TE/MZSs4O1lViL1XZyDbd55QbTI8h3TIxqytTBBU0M7EAdo3Qo8Sw+0mrZssUMmMqsGSV4m0EtLZ
sDDXVb0g75M9JOckW7+u1SJfuiXOiepjEKTNaM1PKxcNLXw7zkbngyZP4lmjuxst5QquvblgAO9w
Gug5KJS8aqbW4josjfMgDleBXN+kjOGCHg6UXC0DtsqY9Hlcy2vXVlEMW0M4LpYtoFtZO+ti7Txk
NI5WcVN4NUS0/lDmOT8X0ZHx7oYrOQDEi8dm26fhWZMKO92i1lIR0qJcKXJ309dcdKAxmF0vUIyN
JCddy8W93DCqIhI2ltJJ5D4Z7OsgD4Sgqn1zHafxDP30nE7SZPiiMwPphhctOi1ehTtAh/MgvHZS
YNaauhUFZQB7rIzcnMPYOYeYs4I1sMg7cW6TuuoQQwkbYJ1l+RZp99YOz/IkufC8GExQtIqc9ioN
2PQA8209a5mr4RK97CYSvImv8E6IbHp8nSHSCpGvAaT5RO7NRUcSjkbJbfabsoOF3GP8LkJUW2qm
HkLZV+YojBI/zZCqwJLSLnKf+ICwtm8UWUC3nyrFbG23pgtGKmVAHLETsNHU/7X4kH/D5AmgHjLA
jN/OnlgW4fFL8vLlbB+/B4R8+72viBBB/UERTd0URc3QZE1XVNJMvjJC+Cf0dJaEqkUmI0WWTXIm
vkVQaOoPpFXABjEtxbDMIejkS5FUpfvj3/gnUYXDavJLoqbrqvSvRFCcEkI0siwAgxiKAo5D1kRe
FYLI8/7Si53ix79J/5ErlYCQdrgjnJjUhjtTYBeF2YZksfG7c3ORhJ2TxF9QHBMlGpf88nDu0q9/
vTwMh81bSaKKEEbhVOiiQhLH+7eqZBwcRsFbNUK4hhY3AmONWsBSL5wumctetCajeo75j+htNqOZ
ehUSBA3baNqH2loyssUg27cy8UiUN0SQ7q5XhUWm9JQjwdpI/YtU8NlpJltdEC5//+BV8TSo4+vR
w6iUAXloCHZ1IDDvj75Po6b1WDZGZlaXU1OQthVlH3w4EHOuNYf2Baqy2yCb9fxnNUNLm5hYjmii
9N5lAws8De/wc22EJj/3A3dG0HJF1972nKWCyQHtseCPRRMRqQHZjMwjvekYa9BISC/B71VjSRxM
0tzREb21XM8RDnRxN9YZfjmO+9jEmTQSRIycRuquG8mbGZ219kP/IutwZsY6SEAZxJl72UXWkKK8
xs8HEYlePmlXmMEymGsBQK+0QZNQhvmqUyxMUzy1qJwZaFsAw0Ll6FKl4uN31wbtLIvJbKEa6w4m
Wk5fEgZwspUZgE/A/47pvNIdtIw9GryczW015kLb6SGoE0Nq2Vx2M5RZq0AU5oLiPOjMwnOXQ4FJ
tk4D48LunSUQuJmPENZyaBkNkSWSjsfDLVZk1+4IoIL2opI9jNE+MrEH2WgNDHkjKP6F6/o7iYBi
izD1QHYBHYfUask27iggyPWEdEGRixgMZ7c7t3LMMzEs74J8PGQnlBLTCD46fWogBrY8BTpZk7/M
GRSPZgKV2Ji4pX8JvAbyCshTp502rjqPEJ4TloAyqj/3Q1RGmnCNMwRVS3nRy9k5j+tJGgbzPmw4
Gn2d9c60SfW92bq71EnoauImkJaxgvJI9i7SgE9UNg5b6sS5tK1s5jBx8VyPOsHDQZTJj3ZLqArb
r0aVNhRISJ0SNDzMMs+y5qGBR8I2A3kmagHJJzRcd+QIvG85TqIAlXXFLqFWpTtqUYYWuq0gIOif
NNe9Ylt/GagNjZRocITVIWNCE0gBmkpb0VrsVFyw3PPOjFy+kWqJ7dws8Q+4GCrxM8rAa4pyTlIr
5tCuoK72U3vuEY8H2xazBhPxBHVwD3orGAaQVH26n8xyuxRgTpcPXeE8J9rB8fuXPCXkzKELK8Bg
VPs7Bo4UNA641TrrHvTSXCBgIvHXF5E0Ddt8HU5N1YfTeLhDLY80lSyTaDT5GDqEVtnIYXxXxtra
KpE11zhyLCc9j0qKWvTTVnYOG2Eu+lwQLWZQsWR8byYISfVH27GmvT74t6uW7DTZRFI4KNeSYJ02
9n3icibEJr3X1WwhytZ1wjddRgBURFxRicxtHpvmVUF7Ord9JBlEA3RzoS8eEtMmHCDaVp0Pf7bB
aFdPOwmBR5Sea8EiSYEtivFYC7R9mwa3uWvtTNe7dSQQY1W20FwQ+mZxb4F8jbBTjqOQ9yvtRSQK
O1u1X0IyOxCNT00898Ss3Xa9eakxgjR8bQ9BmGqp3NgjUKrQoQJzXw67BctY94q6F+ANdNR0hWQe
8yZbtKm2Z5dOuCSaVnnjR8wOy/SAgGmcGjKR3vlCckSKagNeMWknWniXpbtQ0xdhHdwKRGaMzTLY
As2owvTKtKTlkILn9CpVYHUm96Tb2KBEuP/6Gtc9qjfmpACIcbfhCFpaRbgNgoxApOKigkfRlPiU
K647QXaBBzEtZQJVFt6NmkQTYC3zrgF+1AgXRlPes7DvgRPhwR8TJMK2LV+YUrGKg+Ci6DvsSsGF
Sg9Z1/OloFOawQ+n3VScR5G/hqQ1R7AHk65/lGgJdXa+aIk7ZzJ8UycOIw7sARkrVuru2GPfFU+h
QrIR0OGcEUx5FkoVpWMwdxTtGKNhioF6jnqyWhSaGVkXNeMMPpbX0y7t2wa7s77L2SOwF0vP8yw9
t219nRJRUumAbtvU2HeyuPlri7j/rww4CTgNhc9vV3rnSV661HnPxwNBjSc4uG+/+zMQjrQxxVJU
RdYlQ4Lt9rXYI4ZM1VXdIDgMYYKhGbzft1pPlX9QED7CirOo6zRL+bnWU8UfTF2UqAINVScOytD+
lVpPks2hnPu5BjNkybRUSRepvlTCzRCBnVYxFX6RGl00LAKrnda6QwOvKXVMhphGhn5ffoG0gm2X
fyGq5lpL85tOMOekSMH58tHA077SErx0QjmYY5NqWwnuoyafE1t1o8G1qQ3mCo0grAzHPmegS7Ln
iChu0qZzKKeBpN+bfbYh6qmkb0jnthnMeLSwbNSvdjELXPZ2vQVRgC5dEviYKgguIgt8WhnILEIL
mJuYlMsh1QVf1HXjy8FUtKUEAgRoM0dOm4nQR7dly2xRY+UmKxj+RkRoiY33Qen8QYkSgCpD6ZdS
p44Y6KMSbq1ro5OQgeFKzdIzUZNfUsvYEbnUrqJ24yXAEBBEIC8rqfjoR1taRu3HjHHkdsgAhYqw
CTZ6jBxUeA7GQ5NGHSJUKx5hm8fwdwXHDclDaz94oOthpzSDc7nHzTtqUjQCjWuhyn/GqIELU2/P
PA9BM8SvrA1LjOGYnATK31JG8GGUYykvtoFA2xs/cAzybuTk5oWikZyW4IA0IL0HZX8GMevChzlG
bnXKGunRyxgGCn7MQFBRqkfdqPfiEMFrNz0WUnhyAVYbCS6orRLCXtGcr4NtKDxKpXWr8UBxQ/7j
eXdgp58yz9mIbgOqP76MhMQlEyy+0uRJp/Vn4BMoyXJnWxcVchphI8N9j/zwRU21daO457VkOPQN
mMSxP7rWMtkiZuNZs+tbz2Cqrw1wOKGFsQPgieQ+HsqDrYJvU1SLC4I/F66q3gpxvGtKknwbQki0
DmkOmmJDzwB2oY2VaIPCmMauVOZJAYw3usHYd6UbbLoZ7YxKpkJtcwFUnKyAVNxUYo9KpC2v0BYQ
ETsMDSqc2SVVoBtB7W7MK6gaCyS4QUXnvg8QapUwPRoKLnYG/joSSc2RxfoqTrx55EmPlHD6OC1W
9AA0XI4uGl/rSuoZh8U2kkcvwtbjpGhf6+aO3dAdTgNKd4SWij63C2xTWH4qTwKMFW/AxSyM+qFw
cDsHurMXXGXZD+pfXzaf4li6iQxCqIg1GDFuuQZ/hfBRbOh2QYNzkPKzuiFlQozu9NS7cbwtXGLn
9Ex9FojXGpV1jOwCFh/l4tgr0osElxsJdTev/6qVZHoXVARywYZAaSwAE4oyr9poJTRY7KpYPDB8
G7mmvXYJHoSI06xSVP2pHD41RvEgmvULUvUnj9sfAR7Sd8inTWPkSzlZxTqiLzWILhwsu2iA2602
oAlWvmFTCfOEzMsZO2tgrDofQq1w8igBdxvcx1lHbdFZ3RRc4abx+6msNTvVKM40xZ1JbFHcRlyl
pLNoA9jgNukNrmE52LSdSj6Rw4DFXBJSDcyrGYC8sPmAtCttOo6GlLK4BvUhw7IdmQ7ZvYmjjrEu
TexGuauDFBoDb86uno9PmdUPd3dailMbhFOoAkXIQ8rj1im2cjtApywLdgFphCQiYcuaW4z68JNh
kamSeppZWjHq0QCkGhslwK8AOoT2oq/zS99w9VEusiUj3TYJXXSWlXhL6xYeNZ+OQEEBqf95UdG/
7P2QgJPAoE2f3ph4i2wvfJFbzOZw3rpRUbTTSJfHQTIEfAQAbxH0L4xeXfm6/6Jm1DqBlCH5Y6ha
Rjjv4Jtg95WEcQ5+uCy6Iz1QepNKfkniEnuZqIYx0fdaR/SRv43lkuy1OsbJG7dTvYihiKbiPOgD
c4zO4S5O08ceqTA7SZKa+kabB2yNOUU2c5wHbEkcZvYAPPOIxtUa5VdQpmIOGoFkgeNVLaAqlMkW
Ifh5bKIlZbFa144G96n1j+jL8S6lBD7zDEB4xg0meeKt75O608tMPLESjhvf2nUZDVFU4fK01Rf4
98gkL9g4don41KmPBEZiMBE7f8xuHPtGLSCkx3pAZBVPkrAa4e8sK9IF9QYiXSy052zpWflj8Wir
wQ1Eqyujrw+d6S3lbvBfNOgzeeJhqeezSAZriykXt1GvSzONgSw625uQ/wzzr2QseCLUHO/SSgvM
3+ynyLDif81K1V0SCy2udzuh7ozycV2BbeEruzY1W2Ls7T9I2U7kCTBOLSLWC+PejzAUJ1E5ymyw
lJDTEKgr1NsqjUKFuKxCk7Y8/JhfWWghLeWpqELAPS2aIAijEOoDYaTW9jnxCxvF5IopdG2KYn+T
24wTS3EvONlz5a5o0R+NbItO+75nz171wbQxMQ2qavYoaSXfihbdGVVzrcnButAfSq2/zdPoQbIG
dmzo2dx+5jiDshUI6XVqhwcZ4SnCQITJhpzDwmg9YPP5ZiD3ZVK0EXJAGk7JA7Sp0yXEmBsDQRlr
PWfEK1qMctWiLhAAJkZx0NsM72ciTjSFVFSyGAFZyVhDmXE4dKgYQ8fntQ4jsZd4YBsWYrlQIEol
Nff0oG98ui/sp8trXa2J/EJ63arqeeoUAXQv2NB1qJ5VXUT9jjp54hdYvTJpHfakdShRqS9pCR+w
00LIHiVeuNbQoEaaTKVfKPRiLGyTYkhuvCYimcwT1AhSXk5Z7bbAF7FGAPng9LWPpS6u8YgAwbiG
FMC3JbjIO5WzWtg6vbVzMMKMJIybo6pub61IPsZsL8eWGV0SNnLGcjenodYWxFUW2q2SSNd0FVcN
9mnBAcinsW9zr5kxeRg7pLklFGwZ1Rv/jk0pSfEplulGz3V6QgEDGWNltgBQSxMhcWBiHBf9ckvg
DZcwLmwD/wuYMrkkUtMac6WewbO+Uxm2zo0AxooMp4xN07opqlVhq8ssypeW1M9NaWAK3b8WZRHN
hsKl19VjkYzFWZJGs9A3NkmYHyIFLZuYasTeuDM7bp8LM7zKxPQeDc3BRHpFHx6fz0tZaNm4btkW
S2m+LfsO0qfnEUWnnSlRYY0GoqOlhy++zzfumIAowAyP28xHYWHXNnYRScNklm0MlCdZFVBD4l2k
Y1OzyiLMp8q7z5uYYbOAczPGlibkXs7awLPMufIq56IRtbMwRSVckio7dmo6QZCHYlN9EFR/K5XO
C0++kc8kddzL6ZNtSddNl26HMjHy9GWj6ddtwtrTaihASlgmOiraEYv0k5/wIGevMAoiRCF8vmkX
tjei68CIwDNE3F7PthOqWu/qh9KL7moVx2DJgzlx+yNKG5Yv35nGrvkoK7MmZKqXXAo5JW46YGxt
AzdtUmmXfa0uEUjGYzPEZWKDEzZ4sEvxyh8ow8jHFsXAHRYAELcDidjVYRLjOcLVAqY4aeAVp30M
conaF8ozDSEZWz4ec/tB8PFHeTmD+9oFPqPSlpOVg2Q0OXmL8JHD3pobqJN8uV60oV5OK6o5g908
U0jFoKcAGaeOgYI5BezlFB58L0KM1tZBGEmjTEUGI8I+6QZuc07HyUAFO8maDqZziFDRaYJr7Ilk
BQJ+rgcCdOqwslttejno+jFEgNBBpXIQWlgQEghpon7m8cCUJiPzzHqlTBvwpj3A0zqVCLGA/o3j
2kcDNDXxr+lYSTHJW9JD1HOlBU3GVK3iQUqFQhaNTxPFscZ9pF7pqUcQzMDBToYuvJ8uchlCNqjv
ub0xBm62Iu9EN6nHzMC2NaqzhVlRWZCbflc7rOUECXKv0RgFwASkkjbeuO+Sg24U+bjSogkd/qGM
QflAskyPqD+cw/upFlKwkj36p5HCOqx1hH4ofoaXmYDMoTytaMqMlf4MhxAFEDMjdRgeCcMYaS4q
TTFTX1vRTJmKYdyUaBc+vTJ8uRlmr3mbmzIBpdKhqEiFAJ0BkoPZVUKDHOH4LuDG7sicMcweoZLm
NvOq0B40pWdFyrlnS7gMqUo/G4CSiFlVvpF7ngRC1ayi6LLDzhmUg19maDKrlXpPpPSOadzOw+Iw
8pifqhim3DB/LPENT7isKDqKK+DNVwRsjXqiZcZqxveCL5IeEAsqD0um6gpmRisJxgH9pGmfI36R
RMRMjs7xmnic8X5ZBCYEqTbO7E6AC9u1U0+hb577eBAsIoxrAmAZWCJaF/SNUkFdqEivTTwRfxWr
ZiCpZ00Y39pVSD5atdZgk3Hb5OSk4Az3wmwZNKzctQCCNVWEG8WDuR7kfJUqiFUuajdE8Kwgwzcr
4ktqESc4vY15B6oAZdWxp03L8NLrsWDb1JZ149GIC9ih4Ei3jTO38bF3am26JBlxag3osExk3iCW
uTpTpJrQ5traYhtax6Xvr0sGG2qUuLRtpXLqqfrU40JDKEYMKoGuo6TM4TzF3k2s36dgDCZ9F23d
WHWmqqc425xNU0yA2RqtvarXU5cSfh7F7FLSAfodRLU0wUu0a302v8Vgpsg6uqBkSBSTNg9upCYh
NKIAjAxgwZ+bMVsVRyr889f/9L4MsUryMQqQCh3YA8yi7FyeyQR5xFFzr6Cbw8grknAW32WOD1PP
l9gHCc0Y+zKPtsii4VxJ5MGGkXymhvDQo+SslrmjUuOc4OslOhrypeuNrJThbaE0T3y1OUbbNp0h
RIFP32VnZpm9EnH8mWjrM6cmnYLgcXZaVo/oput2TuXkGPHPYoUmda752cHOdtBu0xu5yc59r7M2
RqkdYUj0NDE9fBM3geNfeyIP6FyxlXGdSkgXhWOWFdc+LVjI7Wj9pSprJpXHTdcobKdEES8ykq6K
kOYQN9m4kmPIQc5doTuEZQKhwl9SXbadB21du/FD6V7Rk8tSRD5kwZOsM2dXZNFBiT1MKsZlhFa9
ZHrQ+sWusq16R27oTCYMb+ZIyZXmyDcJSy+tsEUgsqdViBcH/EcMlizMHROkSomFS2Ye75jdLi8R
CRgwK6bcUZNCIbCH4o1cpBrtuasTmNoVUyES2imEwss483IuEV8c+6G+iE3KpLyCiiOSX+7biQIW
TzvzahKoFR/CsdjK963L+u0oWUyN5+/NoFFW8U7ugO+YovIiaMQuxXAH2cYaLnX4lHBB2t1OGA5u
jRj0QT2rjfxcEbszQ9a2HhvBTFZWXHkoEFkIteRBNVKe8mGXzxrTeQrKZZjleE5l6xna/aNsIPDu
1OdOyB6kGryeGlcvjrDECnGDDZb9jLIHuAZFBiFDz7MmoOErN1Qf6bAakoG+LLrm2EhhsWBzgjp1
m9Ss/CZU3Uhg2uMn16gxNkofH2q2OMTsDfnDLRWp6D04Pdpqq5jUviuxXY37aUxjgGoAti+KvLhO
EqzJgBjArsA+93V2mfZMqLZaDLQhcShGm8CYDXI+EnkwYTMAMhZFHmAstH2aPC4NpMGDLpVXbShe
wWz1Rxlq+HFuGmtA4f3EyACjSziE7dKKsQF3xSTxo2xh28aNBsB8JjdQtcyDW09VhDMKQFXaMF3i
EylQUCYZqgsIw/XkWYS1PvFoTeqJoS4JdNrbxMuvIlHdoEFGq8X5H6dld6gDoV/DM4C2WWNBcKxr
rxfvWuw+Rawr+E3DehTp2d7R85deNi6gFs0ku0d+ErBmF6oH2ruyhzAe5C2kh1WTkrmrr7GTIh2Y
vTTzi24iaOWUvypd4zkhvRYC68imkYmRmJaT16SX+QAl0CTkkVgHSQO81ivjUSrgRSWEukD5qCj/
RHUZ5FdBkaWXAT5JIHX9pC/J7wss1p9Oy7U5nFCgBPrB6K0U83h+W6sIzxTCLwNTh4OZAMDAmD0C
U8RAqtNmRi0/2x0QZyzv157bPtYAImZSqQx4QzuftkZ7Hzp+Nf1rpwQfkHoMv+ock8m+3E/j0iu7
HUCc7vLI3rQsfvr7138FLBweXv/ZO7I2/fM/8Nsv8IWJDO826BgkUXunuHh9r+suPX59968/Nvz5
p+ekisvh2Bwvif8+HPi7fxyO9N0fT362+MUPf/vU79/r/V9Nh2N7+6i/+hne/nLhHTFzMFN8/ZXu
26c630fHH//2X+HT/rvRBsOBnw/yx7+dHOW7acnvvmp8SPL8ZGDCSOLDr1oVZf7dGIaAnY++7OhI
9lMVvb3Q8G3LQ9bP63c/fKl/7hygaOXEftnHhy+LY94fnaT24pNTIiP8+fC7HEN8OsXbC70ePNOn
D78skwtGKSeHq3zC4U6OMR7S4O0Ah8MdJDUfPdxlzmmID28v9Pqyn3DBTYvy+7mfIb69yZ+/Msb9
8dk9PbdM+D58EmZe/P1JMBBbffTczvagZb8geuMEn1xn5id8cbN8Hz8f3w5y+N7MT7ij595Tvg/L
ff7+ha1P+ObmPFbi4tidvK789qc/f0XMj3m0j09f9jPOQ348np5d6xPuinGe7MvTy5e4sY+fhEUV
s+acnASUkB9/3eXzLxYHSfqEi2FZ7sPTox3UBB+93VbH/LsLTJIRJX74ZfcxQobueCpZ/Ywn0GZf
1t9dDeonnN2NV7rV96WJRA324VNxFSY1WIaTZ5ukfsI53nis6+UxLsqjd3qe1U9Y3jdVe4yekip3
3k7BsFxK6ics8WdJeOCcnLyu9gnL2lkS75+T05f9hFvkbFjbT15V/4Rv7/xYusf8F085yfiEehgh
UbM/XSs+49GM/Pq7qgf29NuJ+fNPowtkT5WzD99e6fU6sz7hFF9Clv5usyGLn7BWDHf08fsXlj7h
Ar56XTVzLz65iGXpE57NV+n+dJGQpU+4k6/qPRu6/KQSluXPOMXN8XD68JA/Y5N01Xhl//Wue3+1
yZ/xyLsJck7xSXFJis/b2/z52+Mm9srj4csas8QhOd02qp9wzd1SXD1z3Y3pPLwd7HAH4jR/++Of
P3ZWZB5QRyc/vaA/Y1fzW5G5H9xG/4Hb5oOv/k8oPD/4DuukSOqTs43iU9XNPyxsf63X89Nrk4hW
2G81u/7wB/7RLrvY59SU0+HTvTWRvmuo/eZPvPWVfuUHvhVnr0+M147Zz+ra17c6bT5NqzxJ/3GD
vl3VHBLIofJdq+ndG729wPAOiiUOFy763W/n6t3PnX6m3znirx/6d37g3UeSh/v7H3LhX/lAv740
vH2w6ufO4LuXeXfQ7z/c14bjX/jhfj6bX/upv/LxTteflOLj+PVr+ovOv07x+Hun/1sb6Mt/fvmf
//byX1xY/97nf2h8/N6HO22V/J9fU3/0lbKQDD/yHB73+U//CwAA//8=</cx:binary>
              </cx:geoCache>
            </cx:geography>
          </cx:layoutPr>
        </cx:series>
      </cx:plotAreaRegion>
    </cx:plotArea>
    <cx:legend pos="r" align="min" overlay="0"/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entityId">
        <cx:lvl ptCount="256">
          <cx:pt idx="0">5487505297524129794</cx:pt>
          <cx:pt idx="1">5471798185326280713</cx:pt>
          <cx:pt idx="2">7012570570818584578</cx:pt>
          <cx:pt idx="3">42335</cx:pt>
          <cx:pt idx="4">222</cx:pt>
          <cx:pt idx="5">10270</cx:pt>
          <cx:pt idx="6">5293949126482853889</cx:pt>
          <cx:pt idx="7">221</cx:pt>
          <cx:pt idx="8">68</cx:pt>
          <cx:pt idx="9">5487436881664671745</cx:pt>
          <cx:pt idx="10">4896045143104159745</cx:pt>
          <cx:pt idx="11">92</cx:pt>
          <cx:pt idx="12">5487461586467553286</cx:pt>
          <cx:pt idx="13">41973</cx:pt>
          <cx:pt idx="14">5468403897787744261</cx:pt>
          <cx:pt idx="15">4897352596563427329</cx:pt>
          <cx:pt idx="16">5487507520522027010</cx:pt>
          <cx:pt idx="17">5471721874897502209</cx:pt>
          <cx:pt idx="18">5470184033805664257</cx:pt>
          <cx:pt idx="19">14</cx:pt>
          <cx:pt idx="20">5474271055411412993</cx:pt>
          <cx:pt idx="21">35</cx:pt>
          <cx:pt idx="22">7009086583626268673</cx:pt>
          <cx:pt idx="23">42147</cx:pt>
          <cx:pt idx="24">7030820049044635649</cx:pt>
          <cx:pt idx="25">5474143926174613506</cx:pt>
          <cx:pt idx="26">5487436887285039105</cx:pt>
          <cx:pt idx="27"/>
          <cx:pt idx="28">5293778150210142211</cx:pt>
          <cx:pt idx="29"/>
          <cx:pt idx="30">5096642009372819458</cx:pt>
          <cx:pt idx="31">5471642063650947074</cx:pt>
          <cx:pt idx="32">7471637600126631937</cx:pt>
          <cx:pt idx="33">10106890</cx:pt>
          <cx:pt idx="34">5480443261493444609</cx:pt>
          <cx:pt idx="35">5477686925982695427</cx:pt>
          <cx:pt idx="36">7405683</cx:pt>
          <cx:pt idx="37">9130</cx:pt>
          <cx:pt idx="38">5057864695344529409</cx:pt>
          <cx:pt idx="39">5091499307454955522</cx:pt>
          <cx:pt idx="40">5471239390703386625</cx:pt>
          <cx:pt idx="41">5061295691096129537</cx:pt>
          <cx:pt idx="42">104</cx:pt>
          <cx:pt idx="43">5488057838154547201</cx:pt>
          <cx:pt idx="44">5487292712883322881</cx:pt>
          <cx:pt idx="45">5471809215423053825</cx:pt>
          <cx:pt idx="46">5487460807887290369</cx:pt>
          <cx:pt idx="47">5487342054893682689</cx:pt>
          <cx:pt idx="48">7009027351715512321</cx:pt>
          <cx:pt idx="49">5476833154096431105</cx:pt>
          <cx:pt idx="50">42157</cx:pt>
          <cx:pt idx="51">77</cx:pt>
          <cx:pt idx="52">5471421229736919042</cx:pt>
          <cx:pt idx="53"/>
          <cx:pt idx="54">5488923326392827905</cx:pt>
          <cx:pt idx="55">8494285</cx:pt>
          <cx:pt idx="56">5488162429013590018</cx:pt>
          <cx:pt idx="57">5487504505270435842</cx:pt>
          <cx:pt idx="58"/>
          <cx:pt idx="59">7024889596303376385</cx:pt>
          <cx:pt idx="60">217</cx:pt>
          <cx:pt idx="61">7862880221702127623</cx:pt>
          <cx:pt idx="62">7009040897270611969</cx:pt>
          <cx:pt idx="63">7004516065002651649</cx:pt>
          <cx:pt idx="64">7016063506088722433</cx:pt>
          <cx:pt idx="65">5488885321032531969</cx:pt>
          <cx:pt idx="66">5481724229550342145</cx:pt>
          <cx:pt idx="67">4860910142754914306</cx:pt>
          <cx:pt idx="68">5471796296916402186</cx:pt>
          <cx:pt idx="69">193</cx:pt>
          <cx:pt idx="70">4899464797222862849</cx:pt>
          <cx:pt idx="71">5485728622276771841</cx:pt>
          <cx:pt idx="72">8495707</cx:pt>
          <cx:pt idx="73">6476264763050426386</cx:pt>
          <cx:pt idx="74">5487521754328858625</cx:pt>
          <cx:pt idx="75">5059788015119892481</cx:pt>
          <cx:pt idx="76"/>
          <cx:pt idx="77">5485727479748362261</cx:pt>
          <cx:pt idx="78">4859488649827319809</cx:pt>
          <cx:pt idx="79">5479049601749090306</cx:pt>
          <cx:pt idx="80">5488786712442175489</cx:pt>
          <cx:pt idx="81">5471731262756487169</cx:pt>
          <cx:pt idx="82">7016122337393115137</cx:pt>
          <cx:pt idx="83">7009028035051520001</cx:pt>
          <cx:pt idx="84">7015779314813632513</cx:pt>
          <cx:pt idx="85"/>
          <cx:pt idx="86">5478461750934241282</cx:pt>
          <cx:pt idx="87">7008844801965555726</cx:pt>
          <cx:pt idx="88">7009108580871700481</cx:pt>
          <cx:pt idx="89">5478114610504531969</cx:pt>
          <cx:pt idx="90">5471624115318161409</cx:pt>
          <cx:pt idx="91">6997386894287831041</cx:pt>
          <cx:pt idx="92">5487421321786687489</cx:pt>
          <cx:pt idx="93">5513012558925135873</cx:pt>
          <cx:pt idx="94">7208838103794974721</cx:pt>
          <cx:pt idx="95"/>
          <cx:pt idx="96">5469673756190310401</cx:pt>
          <cx:pt idx="97">5474144892592586756</cx:pt>
          <cx:pt idx="98">7053258266117144577</cx:pt>
          <cx:pt idx="99">5488789109520465921</cx:pt>
          <cx:pt idx="100">5487257600401604609</cx:pt>
          <cx:pt idx="101">5471163118191116289</cx:pt>
          <cx:pt idx="102">7636</cx:pt>
          <cx:pt idx="103">5471421131590205441</cx:pt>
          <cx:pt idx="104">31721</cx:pt>
          <cx:pt idx="105">5488923181957775365</cx:pt>
          <cx:pt idx="106">21</cx:pt>
          <cx:pt idx="107">10036791</cx:pt>
          <cx:pt idx="108">5471421739277746177</cx:pt>
          <cx:pt idx="109">5483359581750951938</cx:pt>
          <cx:pt idx="110">4889013876470841345</cx:pt>
          <cx:pt idx="111">5487499496919138305</cx:pt>
          <cx:pt idx="112">5476608001995440129</cx:pt>
          <cx:pt idx="113">203</cx:pt>
          <cx:pt idx="114">5471431541601075201</cx:pt>
          <cx:pt idx="115">5471242177902280705</cx:pt>
          <cx:pt idx="116">5669357583933112321</cx:pt>
          <cx:pt idx="117">5458135181611237377</cx:pt>
          <cx:pt idx="118">5488852470790619137</cx:pt>
          <cx:pt idx="119"/>
          <cx:pt idx="120">5091472199768866817</cx:pt>
          <cx:pt idx="121">4860655131336638465</cx:pt>
          <cx:pt idx="122">5468740205856948225</cx:pt>
          <cx:pt idx="123">7015638994239094785</cx:pt>
          <cx:pt idx="124">5484859259592114177</cx:pt>
          <cx:pt idx="125">7004422984119091201</cx:pt>
          <cx:pt idx="126">5471798878544068611</cx:pt>
          <cx:pt idx="127">113</cx:pt>
          <cx:pt idx="128">7005080766681972737</cx:pt>
          <cx:pt idx="129">7017208848574316545</cx:pt>
          <cx:pt idx="130">5471802075627126786</cx:pt>
          <cx:pt idx="131">5486479930554318849</cx:pt>
          <cx:pt idx="132">5476927059613712385</cx:pt>
          <cx:pt idx="133">10035919</cx:pt>
          <cx:pt idx="134">5286192762599768071</cx:pt>
          <cx:pt idx="135">7400381</cx:pt>
          <cx:pt idx="136">5479461474801811459</cx:pt>
          <cx:pt idx="137">5486341627138015233</cx:pt>
          <cx:pt idx="138">5486961033564127233</cx:pt>
          <cx:pt idx="139">118</cx:pt>
          <cx:pt idx="140">5480154750756323330</cx:pt>
          <cx:pt idx="141">5498351603402407937</cx:pt>
          <cx:pt idx="142">7030413165905051649</cx:pt>
          <cx:pt idx="143">7467587981075808257</cx:pt>
          <cx:pt idx="144">5486487037768892417</cx:pt>
          <cx:pt idx="145">161498325</cx:pt>
          <cx:pt idx="146">5474166746443153409</cx:pt>
          <cx:pt idx="147">5471799695007285249</cx:pt>
          <cx:pt idx="148">5471801491377356811</cx:pt>
          <cx:pt idx="149">7029437182553096193</cx:pt>
          <cx:pt idx="150">5479462125204144130</cx:pt>
          <cx:pt idx="151">5502803104740933633</cx:pt>
          <cx:pt idx="152">35121</cx:pt>
          <cx:pt idx="153">5111094974225580033</cx:pt>
          <cx:pt idx="154"/>
          <cx:pt idx="155"/>
          <cx:pt idx="156">7019830234786562049</cx:pt>
          <cx:pt idx="157">7016673626309001217</cx:pt>
          <cx:pt idx="158">5483330801426759681</cx:pt>
          <cx:pt idx="159">6368258397787127809</cx:pt>
          <cx:pt idx="160">5479730812167389185</cx:pt>
          <cx:pt idx="161">11</cx:pt>
          <cx:pt idx="162">5487310654857543682</cx:pt>
          <cx:pt idx="163">108</cx:pt>
          <cx:pt idx="164">7008817002991058945</cx:pt>
          <cx:pt idx="165">7013978212426317825</cx:pt>
          <cx:pt idx="166">5470950630791053313</cx:pt>
          <cx:pt idx="167">4863791410257592321</cx:pt>
          <cx:pt idx="168">6995119455474810881</cx:pt>
          <cx:pt idx="169">5487316625751277569</cx:pt>
          <cx:pt idx="170">5162431768069931014</cx:pt>
          <cx:pt idx="171">5470176518753746945</cx:pt>
          <cx:pt idx="172">7008956261601378305</cx:pt>
          <cx:pt idx="173">5083945914180042758</cx:pt>
          <cx:pt idx="174">7004561895944355841</cx:pt>
          <cx:pt idx="175">5487148403206914049</cx:pt>
          <cx:pt idx="176">5471199190077931521</cx:pt>
          <cx:pt idx="177">5470569933580533764</cx:pt>
          <cx:pt idx="178">7003754858872307713</cx:pt>
          <cx:pt idx="179">5090159937724612609</cx:pt>
          <cx:pt idx="180">5471239014742753282</cx:pt>
          <cx:pt idx="181"/>
          <cx:pt idx="182">5470733098683465729</cx:pt>
          <cx:pt idx="183">5480011679456559105</cx:pt>
          <cx:pt idx="184">7009039100816654337</cx:pt>
          <cx:pt idx="185">5483137219231219713</cx:pt>
          <cx:pt idx="186">10036055</cx:pt>
          <cx:pt idx="187">5471289393366958081</cx:pt>
          <cx:pt idx="188">5471682262783229953</cx:pt>
          <cx:pt idx="189">5474270893326729217</cx:pt>
          <cx:pt idx="190">203</cx:pt>
          <cx:pt idx="191">61</cx:pt>
          <cx:pt idx="192">5458174002914656257</cx:pt>
          <cx:pt idx="193">5471693594316242945</cx:pt>
          <cx:pt idx="194">5487460653889224705</cx:pt>
          <cx:pt idx="195">5471847563021778945</cx:pt>
          <cx:pt idx="196">5479084617577267201</cx:pt>
          <cx:pt idx="197">5471868213090320385</cx:pt>
          <cx:pt idx="198">8878775497517957121</cx:pt>
          <cx:pt idx="199">5487307143637893122</cx:pt>
          <cx:pt idx="200">8878834554543013889</cx:pt>
          <cx:pt idx="201"/>
          <cx:pt idx="202">7009066999615586305</cx:pt>
          <cx:pt idx="203">5488161868470026241</cx:pt>
          <cx:pt idx="204">5476548002225061889</cx:pt>
          <cx:pt idx="205">5488792891608268801</cx:pt>
          <cx:pt idx="206">5480769958768017409</cx:pt>
          <cx:pt idx="207">4897546422867460097</cx:pt>
          <cx:pt idx="208">5488774746965278721</cx:pt>
          <cx:pt idx="209">5488940025276006401</cx:pt>
          <cx:pt idx="210">5471821077183201282</cx:pt>
          <cx:pt idx="211">5487498327714955265</cx:pt>
          <cx:pt idx="212">5481636274055938050</cx:pt>
          <cx:pt idx="213">5471790384810033153</cx:pt>
          <cx:pt idx="214">5474267206046973953</cx:pt>
          <cx:pt idx="215">177</cx:pt>
          <cx:pt idx="216">5488914556774252545</cx:pt>
          <cx:pt idx="217">5488915628804800514</cx:pt>
          <cx:pt idx="218">5487466876877406209</cx:pt>
          <cx:pt idx="219">5488058105969246210</cx:pt>
          <cx:pt idx="220">7015704281399427073</cx:pt>
          <cx:pt idx="221">5091016245856174081</cx:pt>
          <cx:pt idx="222">5479628493698367489</cx:pt>
          <cx:pt idx="223">7005254180633837569</cx:pt>
          <cx:pt idx="224">7932754762162765825</cx:pt>
          <cx:pt idx="225">5488161982219550723</cx:pt>
          <cx:pt idx="226">7217124388510892033</cx:pt>
          <cx:pt idx="227">5486663112251670543</cx:pt>
          <cx:pt idx="228">5471796980738949121</cx:pt>
          <cx:pt idx="229">5471797190353485825</cx:pt>
          <cx:pt idx="230">5471795577391939585</cx:pt>
          <cx:pt idx="231">5580562938063749121</cx:pt>
          <cx:pt idx="232">7005110202710097921</cx:pt>
          <cx:pt idx="233">5487530754147614721</cx:pt>
          <cx:pt idx="234">5471797392250503169</cx:pt>
          <cx:pt idx="235">161497911</cx:pt>
          <cx:pt idx="236">7011382368753680385</cx:pt>
          <cx:pt idx="237">5483328429145194497</cx:pt>
          <cx:pt idx="238">7030584380934324225</cx:pt>
          <cx:pt idx="239">12</cx:pt>
          <cx:pt idx="240">5485718650621001729</cx:pt>
          <cx:pt idx="241">7003185614510096385</cx:pt>
          <cx:pt idx="242"/>
          <cx:pt idx="243"/>
          <cx:pt idx="244">5470178064556097538</cx:pt>
          <cx:pt idx="245">5081525534685396993</cx:pt>
          <cx:pt idx="246">5479143578435321857</cx:pt>
          <cx:pt idx="247">5478431377982488577</cx:pt>
          <cx:pt idx="248">7009785850389069835</cx:pt>
          <cx:pt idx="249">6470065719798136833</cx:pt>
          <cx:pt idx="250"/>
          <cx:pt idx="251">7009715621030002693</cx:pt>
          <cx:pt idx="252">14808</cx:pt>
          <cx:pt idx="253">6995212474853097473</cx:pt>
          <cx:pt idx="254">10037221</cx:pt>
          <cx:pt idx="255">7014946881717403649</cx:pt>
        </cx:lvl>
      </cx:strDim>
      <cx:strDim type="cat">
        <cx:f>_xlchart.v6.10</cx:f>
        <cx:nf>_xlchart.v6.9</cx:nf>
      </cx:strDim>
      <cx:numDim type="colorVal">
        <cx:f>_xlchart.v6.12</cx:f>
        <cx:nf>_xlchart.v6.11</cx:nf>
      </cx:numDim>
    </cx:data>
  </cx:chartData>
  <cx:chart>
    <cx:title pos="t" align="ctr" overlay="0"/>
    <cx:plotArea>
      <cx:plotAreaRegion>
        <cx:series layoutId="regionMap" uniqueId="{2A5D57FC-5242-419B-A791-5B549A79093A}">
          <cx:dataId val="0"/>
          <cx:layoutPr>
            <cx:geography cultureLanguage="en-US" cultureRegion="ES" attribution="Powered by Bing">
              <cx:geoCache provider="{E9337A44-BEBE-4D9F-B70C-5C5E7DAFC167}">
                <cx:binary>nHxZc+M4lu5fqcjnyyqAOzu6J2IALpIoybud9gvDW4IACe77r58jV3WNk22KczMyKyssyTjEWb6z
65+vwz9e0/fn6rdBpln9j9fhX9/ipin+8ccf9Wv8Lp/r3yV/rfI6/9H8/prLP/IfP/jr+x9v1XPP
M/aHirD+x2v8XDXvw7f/+iecxt5z97l59rKGN+NV+16N1+91mzb12XcX3vzt/eOY27F4/9e317zN
mtNxjOfZt7/e2r7965v97bc/Ph/w11vHZwm/9d/ZW15Vz7PPvz/Xzb++4d8tG2m24yDdsQzbwfjb
b/37n+/oqoocx9EtR3U0W9W+/ZblVRP/65uu/m4atoURvGVppqYC+Tpv/3pL1wx0OgjD61g1/ubJ
ZZ6OLM/+5sJfP/+WtfIy51lTw9Po6NtvxZ+fO13LUpGpWljVNct0TIxUXYf3X5+vgfGnj/8/1cmU
Rq8SQUplP6RRfsiiSaWmrulBHls2wXU3kopnOZ1QK0ldpfnWqHeW0vGraFKCzkqbjahVTzHMnW7Y
+TEqi72obEyqwiyJkyreqOuEMRbaSlmEqG99hwli6b1NZIEF0WRfUMVQuTdUekeZMR24GHrKptL2
Hd3JqBi6V4mqJ62rXpzpKErjvlPGq6hIu8DSZOqlTm8Sm2+qnpEc6clGFceoNwRNsyQnuTGgKwUV
bxXmT4quBpmp+2PpDLSvXsu83/ciQJa4Qmas+XmsX3Vtw9yorEJsS4WWer7rG0ELE7fHqRfvkZOS
Mp8kyZnuGoWWky5VzENS6p5ULYVWSo+oozYFVdW8CYDtvWs2kiZKa3mRPQQjz14SxVYCXenkZrDH
6zR7Q3kn9prGaZ/3lef0Q02wqYRjPQRRepcWCB3ZZHNf4lGQyGgnit6GiGV00plbDaylsZAjjdvI
TfomrLAeYqRtKmuwycjazEv10muiegc8SWjTV8zjlnbP7duqNiK3AHaRxJCBNQpacpRfO1N+ie8w
r35EifKQ9a3ulaIV8IGhpTU3frRRFQxizLeVo/RUtAOnpWoYJLH6jZOr6UZMLSYWNkghi2k3dXYW
ftjZH38a+U8K/ZoXY8VZ/JeV//3jf93mEv7+8/Q7//viCSb+96fDv/Hl7KeC9/xkz/X8Qz+dDNb1
19OdIOinH/4Djz4Dxv/1zf8bHAEynAOkTZ6x38LTPzf/ff0Zlj5+7y9gwvrvum4alu1YYEQqdv4G
Jqz9busIqybSLMOxTPNvYFLV3w3jBGUmAlTSVF39G5jgLWxg0wJAU00LjsX/P8B0gp3/hSVFxbql
25p2QsvPcIRYLPu46lAoa4umzCBO8vCJE19AnrFw8gkIPwFdN9YyK9UehVi0ZDKVazPRvbGPNueP
xwvnI2DnT+dbzWglSY1C9tyapHvrO7d9au+qF+OAOAGALeBCFkUP8eE8xdPBX7AKgY/4TNBGhVDb
uEVhySavrCZqOm+6M7iGvJqUvYIzwrv386QWpIKsn0llGi7VaAJSCjs29aWll+T8waBRX97h9Pon
oeStOqlc1VHYtLXbKxVxjKuow0SRw/Y8Bbz07Cd5fSLBNbtT+hKeXd4P++Yii0mtk+pB10hymW6K
J7Mh4Nzw23ly6s9+9W8FPtnpZ3KK4NGIigKHZiv3yWQGHXd2vZVvjKS7aJOBGMNAtYFt4OaPrHbg
xsVeFfV1xluq2vpW1PJGxBkpGkRKVr4MfbGioidpfaUwEG98frS8MOzOyhEKB0N8HyNEGlBURZuI
bhbByOwVMksMB4j4TAanHW6iHBgex0/69ICyFUkunTuDBpYpVZ3WAA1RnZK4+zHU9+dltsSXGTKw
IR8aE8EDt63mC5RTrXnIlZikDgpi8afH+slhfY64rK9VXXVm+MCaXLXydEKhob3b2nRoGpWgZqRD
crBjUZPWsnbJqHhW21On1yjO012ODJ/h9k4mmTcmDmV27fUjcmOc0WSqt21W+Io1XVilSUSfe23b
BZIpHtezg4h617YTRqK+2gzIoZ2aeg66NjUb9CwlQyH2lW0QrUvduLofxgdb4V6T9rs8uavrp6IR
rtHFxxFlF62SE4jI3Cay3KQdjv2Q0CRTqdZq3hB1AWaNZyVVkDclHaOw15SgBj62OD+kONSti4m3
rlI+5ioiQ8UDwV+lkKSxLdeCGLNRXybnQUwaabTq6rxQv4Zj1ZmhY9YLI7YngcJkujOzuynaV3xF
X9QlUc7gUIiukm0KhmSWCZEQBzpd/ANDDCysd6NraNnmZCjBtNuacD2mrRr7RWZ4DDVbnhiBKp8N
bSTCYvumKIlh6JssUcPWEqEttetoUJ8Yrtyx7bzzzPjaVajO6SKfMDCrWdkWFWh41xWe0+1kLokp
EMkYo3n1fZpskujWCqbrS9RmiAtmOkxYaVCo2dHDKLAfRzVRxFOENDI5ynZM37GwQtkaF2PVHzsp
6SCNLTOtUOONGzFGuobRtEUPSp49lc5by+4EyymkSsEUdb7Wjo+qo9OOTzRXbSrEztFKyCge9dyg
ZtNuE1DwSNYUp4xUXU+xaZOM37JEdzOZB+ow0ca0KUM3Pb6P7MkVtU1yXBPZ9PQ8z7+GK3icn3ke
KXbbtxJ4rrYWMaeBNElw/mRI9b4Ccsgdfz46x+k0SAWj0FIxHe2WahDSOPqbIh5zxxVFQbv+Ri+v
m/HIxHdc7/qWeY4SEbUdaRU7hNuvUxK7EpKatuy3gl8JWdF8wm6mNvGaHiw85cwPmLnQSsg6xxCS
+A3Tm4NQXs8z4GvAVp2ZJ3C4aKMiU8H+5M7OWy+zDonOSW7vNJPvztNY4vHMKRQ9E9zpwds0ygXn
b3p0YTrZCmcWYkXVnvmCpJBdUo+gG5WfbbutthEX+qV2XbqTJ7ws4P74UK/5na+lYM9wsEiLTBQY
SCUKokKpSWek1ESxh+uJTP2voa09Q0QT6j4droFKMzzoyrvSXgOWnRcEXpC2PQOv3OzNKWcjBJ9h
v5v8yS38KUwOPOC08Hp/8Boq/T60j+fpnVKZL8Ik1Z7BV+mUtoW6Ae6iqgDfSpBFjWeOqVuZ93gY
DlU0ES15qvLv2uB3TLg8dQ5Rcs+Thg48olypXayntO1K2kZ1oJaql3ZGaJgRTW3L00TiR5m6ySeH
9JFFea7tWHNpy/ZCl7dIZKSGmhkqXVvuzakmmmJ5HOwX+ToUOYph9M5f9FRn+vKiM4RSOmuQY2Sh
UOyjg+PznbgB4lInDYTHyg9DEnSp3/R7c5MmJLX3lrIp800dubagpiTJy8pznFTxP+NS1Z7BmVmM
dcW5BIa7dpBeymvHn7ZJKDfaZgiHkHnMqwPhx25He1/11X1/EVsUlyS7Qps0UPzzz7Hg1e0ZXhVx
lEodmxOkng3p+8Tvui7ExQtKTXqewoJLgAz5JzdcNtOkqFECbjgOLLnt2M35c5csZIZVreQC7Bzi
kYSroC5ubHzXU42otiBTPq2A1sLDWzPM0vW8MbiIpjBlr10dVpNc4coSGlpziBJV0asS4oXCrb3k
yDYmFS6U3dzGcwJMGU1ctiLjBVS3ZjjVDzG2rEidQrMu/CyzXDWxQlW/Oy+Hj6LpF5r8Eft/irM0
w6hqjQOPClfkxCyoRUZPIZZv0iSMdsMe+/zZuolV0uwLP/H4TtJqc6kTuTV2qt95bJvem6/WLvMM
Onjartw7V9auvDX9hqZUrHB8iQun1z89JktQlKPEmSCTSkhbQgIYRcTo8xVNWVBHa4YrCOlMr8YK
Mh2ok1rJ7YAuDd4TrZyo2r+tsPprzLC0n6/AR0221gA0iu57r0jCTL7CHHyy96+EOMMBnqdVO7aA
A5WbHJtteyjB03S79NoGL7PmlhfKElCD//kC8dTJxpZApXFLolJMnOP1yaG1bg7aruxN7zyjFgnN
wKFoIK0rHWMC52lepZflzvGHDQs4aNbk1RfNnQjOU1oACHMGEINTsaFK4UZmKUjlXNbmxfmDF9TV
nOGDohaF0Z4OZuxC9jtWHwp5ff7oJR9ozgAhbUfedz1wxwxMWgZ5EF+kvu45frSF6n8gjpBse+kB
0l6/CRI/PvThr0rmVGb9bIaqUwtFnFRAvTIDdKgDI+xC3R12ya0CCJDdDY/nb7mkA+bc4OXksKaA
W6pBs+9uHV96MnAo8ptjHEK25NtrxnMS9hfGY85sH1LPuipLoDT4lt8fTDp6nV/to6ANeFB4yVYL
ksvuerqLd2t8XNK7GRQkJcTp0MEAv82uBu2p7N/Pc21J7WY40CQFj0wHULJPd6deFSouUjaS84fj
09N9xaiZ/aOhL/U0B1cxBr037Yub+o4ddFfudT+7gqKAsl8htIDG5sz+UxZPUdrpUwhVsygl/XV0
74Tlnb3NNsOP7KikRL7iQ3UQh2ZF3RZ0wDi9/sm9xLwfM6sBxuVlSuNReGiaSFtLUhk1HaKapvVE
h8xa0bkF+RszeGBNHHGRAzkTXXTDfRKv+bFZj/TftVzVmIFD0dVlN9UF5NmkcSV56wn0EolDSvKC
SezW5B3qJhCrDPBvRh460sAf2zUhcCkI/KFpEHv1pt68pTQhGul/UXmMGXLImCfwV5tC7WZMybTN
d5AfeJZXfze/d9fFnbqSCy0BhzEDjlYpRFvqQKjfDf54EDdVQ6ow2eOducnu7OuUyofzeqqezOoL
gzBmyKFNuFS0BNCw9KptdqntL8qdtRG+eWlc18BRa+cEwqsCfiOuRlLctZsVwic9+YrwDD/6RuJ2
gmZweB+OFOqr9P4eOrvkSXqcpH7sS+p4nDYkJa37eAd9HJrCA6wCwckOvyI/gxk7znK7zIHFk/Os
WFD6yie/qXo6pNyt2XeFBzrqXN5cnr/uAqoZM9xJcIWjrrLAWoxQjttouMTZy68dPUMaWfaF1RSA
NIJBaSHSPHUMs8JYCd0/WoBfMOqj3PgJVhIJbXfEIHZXbURfXiYwuoGWRUcFiT3LPX+HBTDRZ2Ai
NKQVmQXSyJk/mK6qb3/t3BmUNJlZZtFgT6Fu26RS9jx++rWDZ1AwaqqJIZKEg4vLTG6jZqXssqAn
+szyK62VwopBmFkcpm1MlMyry2EFwJYOn9l6pbNac074ZQ8NUSWDSu5VnmQrDuHUwf7KpPSZRSNL
7Zl9Cnll1O2EYdLYSakiN23TEpxgzzHuHOYQQzKiYzBlixOGr1McDMo2ZQmdHB60eMc5W3mipQea
2Thvea5oFTxQ61y2+Y9IJqSI1c3IJOmzjOboodFWncMSsZmFdznXi1amY2gQiXcKf9Iah0z2c+Oe
0gxJp8CUjylEAyOkZxneaYFNoNC1YkBLop2BwNBVRlykcFUud1H6wtrvlfJ2XtUXjtZOF/4EAE0N
zdX2pJKNhmnUSF+m11xRV2S05IC0memnlqlVdaUOoVqBtnQDmbrYy8eCNHlJSmx4NUR/6FTAQw/q
2Iao6glizCs07vY6I01hEUNV/RzzY54pbiqgKaeYWz3WVnh7Mo8vEFCbgchk4tqUPdh6jKBrJLbD
uBbqLJmMNoORYbLKFFVwdO4VbuPmR92rbqxNfUiClATxBu0xeGDpFge+guenk7+6zAxg9CmP6jY5
URwvzPFWKAYUTDZGs3Yl9cSVrwicuPhJXUpRjZl5QsYedJ3rV0adu0O1EWZOFTsiSlwHjpa8KJkg
HZ48afzIrFvc+xia9Fw6btM/252+TdiRJwd9kp7aNG6ix0FpNtsSWYe4e6n0lfBniRszyKqQqJ26
l2M4GgXJp9tMvkncUB1rK5C7pDszCIKeZVvWGhphJqwiQ/Os9CtjKEv1eW2GN6lhFDFH2Ri2FFpz
/rDXaeLF7kAx7d3Ke9hrtAraX3NL2gxeJpwnbCygVmx1He26t7i5j9phxb6WIECdIQxPiwEPMEQH
MWjr6btiW22jwN4Vl8mGe7Zb7s3v9ndn124nLyLP3F0ryC0I5zTu+VlVNWxMVdXiKUSqSoVtUFtt
VuS+FDZ9mMdnM0iljfUyB/F4UcBJTS3PCCJyLALbO4/LiyRm4OF0ulKbqXFi2+CiO/UO2t0ecusb
fOesiGaRxgwuFBiHGLGtn2hMrvJQXwHwepM33U3rNBYyAfUknk+sckTSdEkZDWEHrhIaN8JTELQC
pELaKKFqd6W7Ohld6behKSovU3NfbS6NlSsuuLePEtUn6oVRsKZqYGKhA5BSHrus8exq2qzIaEnF
ZvbfioIbcT8AwASDP7iaG7kRSKnzds+J25J2Td1OgPUF6qozNOhGyAHyDOic0OBCIcKFeCrICES9
UL9eJXOy96/IzHBgiBoGKnG6Ds3cksLUKq2AQraq1AvS+HCUn6TRI4UXlQ76lsWXg6E+leZz1NXf
z0tjaUQCzwy+MrW/DD6qc1raj0qZ7Dm7wn1NWM2u8hJm3kvKqiN4KNI6wovt9z5JiUADDBAj4vDM
YxhmfG5F2tEyO3D1thiuJufOSnvS4NtRwOADjJ9YiIeDGDxFYUTa2RYqTheMb01706q7NB43NVMO
ShX5o2XBWEBMIx0Cnmk3djpV6jsYuiaR1dAaXVVo5fIfl/xCdh+O5BNrG8OSld31JxUZg8pvXERh
8MLLA+gsuqWbbG2iUYNW0PE4z268oC14BlCWw3k5MgS9RF3uTOuGxYzGRuun7Wselb6MUxh1emKr
Df4FY/vodH26YTygJspKqGXYipdlG31cK+YthAkfdZpPBye8R5nuKFD4ISPV/Jpq4UTYDkbI3JRA
uBBKyNS2VytsO2njV4KaBSWWMyQsMoBa7pXeSFUKSXceWNfoMfL3exgnIf0mPpQv58ktWdwMoRQp
8Jie1CLDFTFHuFsOze9kbSxpybl/eJZPvNPkxExbg9tUbu9prnDLQ3xhb/VLGciD4jnUChjVPOmn
B/s6foeIPt+cv9lCJPqhlp8om3qRmWo1DSGGuU69lASaY7B6cJviH0bkrCHvgrTmA8hO2miQtUBF
+SSrztWp42tusqkp8xqiBeUWZvUCERZ0rdi/ILD5AHJpobqrdGAoni4tGFRApUadrlu7z4Kuo1m2
k8BgkzQTuI95NbjDHqqBL8VFt3lt3XZbX443wyGja71/bcFi0QwhorSA+dKmHUNLPKc835v6TpO1
G423tnk35brvyMpVq5YIp6FjYx5KO6GlYW55HMN+CfQ1ZBvIOAnLEYPSjn4zcNd05JUKc+Cyeo3T
lOTZ+zBsjOxoqR6OCjJlpts1iNr15OqiXAO7JbRDJ3l9Uje9wx0sG0F1RdamO7Hes4zE5QVyu/RJ
RJjW5VurskAdU2qNqa9GFYnTmkbOfhwnMrb5Nh9hElt7SVS+jfvE1YrKz3MI7vBzXR1Z0tKh8VQ0
UWkZXiN6MpjbVmFun4kgrhrawslld1uiSydJPaO8QWZHWPqmdZxUPboeRuxjVlwxXJAkxT6SFolh
1t9UTL+MVJjK7yji5aWWVCRFulsnjz0PVdZ63PZE9ZYMo5tkObSsL4roQUkvO+BuDZlj7ghiNrAJ
lD1iZaBFs8+yXZ1iosIWUNftDQ5DmM11mhakhUWb2ILxx9KmGoNhifRuMi6tHGokNjuKDuq80iFZ
fBGNNpVM9xJkHFv7nrMj6CTBU+LVdeNp7VavM5qmnEq72djCpIOpeBNTaVEK18qheozvu9i+hF0K
mmLr1/Kg+Zj5FJuYl6dSgF3vO+vAm++1voJWC/UjNEN9GMgvjVECWnWJThKMIC3vfVkc8j6iYxW7
cSF3vf2L9SI0Q/1IS3JYwhiHMMsepTgYciRW/3ged5cQZBaL2pgXU5eDUUd8ICxHrp3fjlVJzV6s
gNQShVkYWrcdStqTT6mni7p8MpNtz5/TtaLAR+Lxnw4Yz2fG1axRYO0RINCABtRIRwp9QVJCx0n4
zFOo4eGgdxlF0I3gbkZ76DBlqzH2gsPE8xFqnPJUSwqgHu/jbQ0Z8SltUKgC/RDHK8LSNYLH0dUo
9EROqbCyotqLt54Bf6+praGZUOcDnHFHj4XlNd/ElJFXi6rbhnQnihEF3HVNP3fVjbKaiH/tqfF/
DEoXRYWzio0hVBrdwZGuWQLjkaTZcC1GyVfUZgGisTOD6EppOx2KSzAo1Hzv2SMqL6MeEWj0QHhg
kArDqlB6z9sf5+3ga0eN56PIuZm0UOWCCo3MAqud3FrPfZj8WwsTl5g2A4x2LPNMj+sxdDZqgH2d
pn63MY7ZptiwvRaovvCiY/Kg3Z6/zddxDnZmiIGTVBvjU78O8eKIdX3TcEgXYGYvSupNrDE6onRF
Th9lpa8McIYgZs6bLlUBZi1tb4PfUxwMe7CXWalQdWr8wnnp+73NGcmyCwTeCnwdjCaTWsA0MufU
GP0ExyTrCx/1jmd0ErzQm9VFBwXWATK9CSpwvnVrutLCXprs+6z2z3NpYUkBOzNoGswh02yYVQ0t
89WAXdJ6YLSWKm0nm2bxi92Cx+8tIoqYduONKi/M4k2xGR2skQoJuylTAtNxZQhlSVLXg1u0nmw5
QcrNkB5NtIlgpeT8o34de+H5NPQwKHblNNDY02HQTyHa6uTwSQG/kN589nnSI5ZDjHbKX9RdtAMI
8aqQ71tXg5nhguorXfKvHSaeDz/DUKSdWj1U74riNrf3A/JsTvnkD3iTJ9so3/4am04+6FNYxw0W
x4MBujhF27LCpIUI5/zJC9Evno88s7ziVa/ADSzlyayerYw4sItXOU+w7G3lV2rj1xGsYlqvdnQ/
qonXMB7kottlsHIxcHnMuvoYY2iDWDEVsGoRR+13XXmOapNOae2JKKKOnV7k0jeiEjaHHKqru1jc
C2MkLcRW56+xpEen1z8xqNGtIRoVNIUOgqJJ5EMf5vzBCwsXeD6hHKX/5k/hogDqFZA+JrsmxMfh
upBkOnY7iIXdGNxwFuhHBcY/tYvKtz1nRfQLAD4fTbZjLJT2FO216Y+o7t2o2LL28vzllrg2g7io
gV3fuDxBnP2a5ZfKWvCFrRMgf2V+MwSaGhS3kwMJfYVVolY5YdV10j9JfBGnVEvgOwCm/CWr/JZt
cHSZFk9XBonQTrPvxmzX8mNa3GP2pJUjLFAJKhzSwf+sCQXwtQrEVigbf6R9SzL5nPYlhSUnGDZ9
HBqKsooaSVCXgWAZ0ZycNE5Oud262KRtRdmPvAt5dWsySNWizlMKYtfpYRjfI2VvO7u4usIGNGJc
XEA8GhbZAU2H1Aib8b2pNoXuY+XRTG74dKnUNfer/ntp8y1L8nsHl5cKSy56PfYMmVDTdHzc7GW3
sazkyoDQpRa7sfTV28p8HPsLIR7G1oNlLEfcGPZTU+0r02XdA7oFQIFMp6K2bfr2CHVap4Blgq0d
w2wiGGhzzVkOD380hsMkQh3Gvgc/bi/M2pXmQQwmbTTb1XSH1B1sUkW0hoI8eymMjMSwV8qbW/iG
AB2TvvR4cQlMHIt92V9PLSTX7BJlN1O2L6MtUo5JtmFyX5QXY3nDy22a7s1YcXtTkMH2B7FVofQq
PAEjn05/kaiMTNVdooeF9pZBZpyK/ZTd9F3ploWrnzYS67fY9pKJarpNjcE6WgJ/H3H2FJsPMaR9
tXIF99fbt/PKvTBbjuezaEJNkVYWPQTou9oD5xfIXXoxPCRUC2C+2msCfWOsJQMLTVQ8n0Srx0FM
fDq1+Sm0j4BYemO9tO/Tg+k6h+RyCOww3okn7TEO6pVkbSH2mo+oxZ0mcIM1CO0S2NEooeo7Qi5s
MQ4dTzsmTbzCyAUEmk+csV4bW7uJoa3v9G47ZlTnL5l9/4tSOlH9hNx5PRmosEBKnd9tx2O+k7sB
okcn0KgI7c244RdxcJ7WR0/tC1Saz5kpecSm3AZaiE6u3CgPfQBTXvT0p6YTUSgMRRBM76SfeeaG
u/CFG27mwX+QcCju+YdY4uYsYh40rWWT1UHlrHis9IZMg0bYav60gLvzTY2OaX2ZI/Dm8X7woZEF
PZgIhhId+l6FzjWEoR6YH1XdBhYrbI8/wNe6nL/WgiuZL3LoEgpe+QCEe3WXOIeJrSj5QisfVjR+
1o8SFkljFg+gH7Ci6ECYzAXJ9MktoZaqQVDaj7f9tBHlDZ7IQZv2ivWoGK94gmlMtI3zewZVVoSq
Y5zBop31lOL6flJKqlQ2fI9LoGvVSiC1xIBZiBahpi84huE6OXTEYD5iK5WMpYNnBlJOXBMC1mrD
UXFIMUoSjWsDiAvfWIDn6xq81JK2qpspVDYGMWAXoSYvp5lHGGMNOcy1VlDnTz6qC29rleOPxssX
Rjhf37DNLNOtAkqUsPLtOt9xR/4Mz3W39cu9tbP9+iLbrdWYPqb3viJ3spRP+JKkZvbnjCWDSWTQ
JC/vnyoj4A7IX060yF4K/ZI7BamSC+AHlP5KN48uc6iZmgUnMv4RocM4JDADDlvrEzSPxtdiPA4C
Wkc9scyYFPVNURyU+uioMR2n3Oewbd+liTum036q5BapsWvZx2RQqI7UoNdfWvQS15eT7sOqocUu
DO0Ycwgz1r5aY0llZnGdYyojltFpnra81uMQCoYrVr6wM4GtWVwnugEnOgMtP6nLaXklcxNPuDlU
aOCrhz4mZeF7JYIuKGi8i6gGzeVfG5TA8x0TzTA1RZ4yugn9D2fX0Rw5zix/ESIIel5B2162ZS4M
jQxB7wGQv/5l6zTRbzWK+A67szM76qYBClVZmVnvLb+xW/rLzv0BVLjWmCxu1ZGZpMvOeF+sp7n1
LVfG2QPtrcj5lfT/Q9i/Fps0s8o0OS5IRlzkpHBxWpsngUjx7+j7Q1+VXutJeMMNjVumgtS3ZwN3
dqZ0ct/peJDhS3r3E2h0TNoJNdfQ+dZgsLqsAqeAN81A2pup0+ETRV7n0cJ2hP/Avy/rpyd7FbpW
CM1qqB6XnevAV8qBzvmJrihfkDQW3aa8//e3/KDaotfCk0ympWlRHOsD5CZGNJ2GUx5PrN/Y0Xyq
f1Ei/aDaoPbVwZ25et4ZA76l2YMDtr301pBmo7cGIDIim1+TlMtW+o+AZV8FrJyQdSlKZJLG83h0
djQx8E92W53qz+JY3yDRT9RBS7qDs/EC8vDLM/xpfV6FjNao7Z60uDv4hO2d6KJ8E0kJoZCJhEhP
qm3dsDT895eZlw/9r1u8iiJCK+aOz7hFe/hIRed79qOrTLgk7UtHMNt78dqNVwDqBtZm8luX24Fd
frrqzkKTZ+3BS9C0yBqafaYedXtrZJCbqEOrT743LnHlPpuTCOGNQkgPVCkPZXOcmqdVP8LVjDuh
CfcUGi/QYI/lQyHflvY3qs0Pgde6endGq3e2ls3on0z1gRte6Dq/aXB/eEHX5H0LzUXP0pE32sZL
s0IFAeGO+1sD+ae4bl29EcNqTHe8fPolrqtojZYQFnSsDJEpheDXgCwkAzBvkQ8M372G6tdW8g/P
7Jsn89cBrXdmNvX5JcHrS7Ttcn9w+C8L7aeweE3pz1PY/0n9OzL04RhqIfdV4gYuOglj4LKjhcR+
8H9z5fqhIDOvUlVHQ6LmtOANTZFAL7Fh0PGXPv2NOf/Tg7rKMJW3VJo942bq+Y9wj0v2G7Pkp+u+
LLm/3sBKhsHr9RlFw8aKwIwNwXyNq53wgeaxL7RdD2no/iqz+PGlXO7vr69zVwX0WysvX9ftrWco
o4MGXS0IbUM9GjcDE6EWAYRGP+vf8eYHAiG9FgUsDmwGDKe4MMZG9pAxMHPw2h/l79S3H4L2t6HE
X/eUz9agrTa+4fxK2EmxfccK9vXvy/8BY/6Oon99toSD31qZ+GwNPcCMfb4cH39jR31Xvv8Rib/l
b399djo2xO3gbLGTVudnxTIymxZvLp39wfbO5nwYYfXJcdK10m+7lDUjuEB2ylz3poONIBvtNl6K
W148EBfeVfXB469qeVN9UPfLzgaD3lJ12C3eyqRDwo4iWptia9XgY7frlDOa89YvJTTQ7b1n28nc
0sQuLLaUa2TI6SSqCD4VSTYscO5bDDbY88bOgIHWAPAagFerEfNSjxS3HkwIP1ifNnbSGr89oW96
1X88oWvlAZ1HVRcST//59c9DFn4+7bec3WfgTf777f6UV1xrD1rN0wzu5Vg6z685u4vjeP/49fHv
D/8hAbtWDZhj5/Wz4KC2rF6weCeneu4lD3n1x2w+1jX+97f8ED+uBQTWlBq97KE6abox7tYmagmI
IwW6cvZdtTz/+0t+fE5XUSoHsdRUBV7EDpgpG9mKZ7UiRG0b/5en9QOdnX73SP7aDSVNbbO8ED9b
S/OztI7sfCOg0a8CEtIiseyOaQNs25BjK5yFlwj1P1Y3xlV2SUbNsk2NoJFqTGHm3XWF/csC+yFx
MK5ykn6Wg9Igdt+V6b0LP1jTGlkFR61fXsvlY/5rf1wljiDu6YrOuHCbxlkE6ojTnvh9/qCvR3uJ
vmov/h+Rs2v+v+6sC89UBo2h86oaYD4WkjiV/oZgfTP9/+NOrhUAddqPssmxwLpARHrMN/j3BRlk
JuiPEl4eMMtDjWsG03aAmh32eBEwSvZWRh3uMf3lgf4Q7a/1AGRpVUlSdNRTN0WbQwty41YpqNXA
HJNYfLZdROPyKxvhh9VxLRHI5na1xQh+gG5sdbmwyuDMIY+EOP4KiVpdD6yvmtjqhqDIVdhNWqCl
wm+Kc5kGvyyhyxr/rwd/ldgYdivlmCMCTsHzn9PD3c2Lyx7vf9nUxk93eBU3hkKp2usQA7smja0M
gAQ9c6M4Gs2z5n2qdvHLaYTahvuNaYXdjN2xpkxVJ9hSM9fcrlwG3gS/WKg3DXo2XQVt3YbI96a4
K5V48XjKSs/epVT8keKtHO/BRdAgzM5lOK2CFbP7Swn6HVD//4PSrvMYDiJ/mnae3BXG2SBwCQTf
IHWzsHY/hEPgEZUMMH2kirIGK8QDIW1aFLRL6B9526602Vy/FboJJkIxRg78NGinozVTJEWLtgU6
Smga9c3qLxDpT52KbRgDdkbHvPTeW4BqkriSBHbW1Kf5byKV/z6itOvMqS/BtzNoinsC3zxHRtDi
4OiaG+KuzIaYuHTWX2zdzP9cZtp1HoWzsNG9Gd9kDueKQ8NfNOH/uIIvX/nXwVHUxtIY1oCand5Y
+n3Rv+jpGAzwWJVLcRj4JxkO9Uj9QcSzscn1u39/7w8H73c19/fXcgseBQVKp5ofZvR9LESm7r7y
dtL9X9OTb4bYX9+xWK49YYfCdo0NgQpW9vn5juz28f723/fw32+F6lfnxzAUY1UZrtoVXgoM6m4i
v3Tuf2rJfYPef115m625k8rvK7/k/UWAJBNZAyoNIJY2gyk6O6L4C5fd/2YxRa+FIz08tQtwaNAp
kxXTmjelHtv/zZKEfldTf92Nl8151xiXqsm6K4zHQj3a/S/52w8R8lqUMXalVkzVCpMdetLXOXCd
u6HJgn+/35+Squ8+wF8XPtaDXCwdxzYgdMDFRbQm7oV3H7+/PPKQbLITufkNWfrpTq5jfb0MnaB4
AZPYGsXDVG16/fGX+/jps6/2+JBXwwQjZ/RKchJq0mC86ZmhnQeYjqyN8IdZMSOH71duRi798HrT
r5t2q4v50NL1l+zgh93ynRz/9TALN6NTYaNU19xn0p7r8f7fd/fT514libmWUy+juDm9OzfGhtfJ
vz9Xd38io11rL0xpNnXVNqDmYP8NwVzHsDKcy5DsKaxyS6Zesrt+inrraKZ+I1hXMoLCUjGQz2wR
tmOUuTdGEejgsfGEcH/NQ3MOKuOt7eNqnyetPPTl1nYDB1oHL55dPy38KYvLPPJyJkz8IcpGBj4I
fbcyP22Toghn7ju2TzjmQuym9IMLRv64xW4sgtlk+mOhM65H3rKvvYcC5ipfvRVYDlwtQpCYeMn0
2+JjMB/bcJChOkn63AFdQtEzxfZXD44c+H9wfLQ2RnEq8siEi2HtspHkbBoHfz7KaV+5viC4O9Yj
ReiYDpL6TWGB0wuOBN1kN2q+aVLWzUcgiEO3rexwNoZ4beeYrFFf6En/YAyBd5sZWmIq2JXRdi/O
y5djiMj5AsVQf548GZF39Ei7ZV/Zd3bWYDsgp/StddnQ4d3xBDPafQd/tnbvfIkeMx7iqtgWNzID
D9Af3WDdOHdwDur7G8t+1/BjtR4O8OmFl+xDn7EKVn3kzm2MuLHeuhv9do6LPsSGGB6KNkHWalsg
5PurzlaNdUhWxlejiEpUVEgq+lDHJ9v38/jhwh89DfBzBXg1IN8yUE/qO1yYPKIDw9GvrnzxABdT
BSUCbIxHUMY3dRbqktUVHIQ/pfQCz3lW2Jalvs+Aua1WTL/KbpuBhQf/ucj6oC28Jnz9zxhpe7P0
ndvC8ZvE29OeeU0o4TOpH1bHz8St7F9LCc+L/cJvxRgPU0IGeHaySg/6JsjXcCCJvB0XVt9lkZie
1yyseAxnB/6SQQwwsJUHaxvIu2bnPfXuqaD+5Qr6uKlD81m9Co45IaG8saajC09kaBv0Hms9qWTg
NBvqBY55AtvUsMIeQ0aeUg7L7/5oLuFaR47H2j85VO1ruKBILRN553GmU3iIASLRxcZV0ZT6cPOU
fUCOFajSni8rf2o3tkqUl2TjucEKKrcjbvoO/NNxeE/rYC4xr8X39lPK2vajbLeLxuZtDnZ7sDTn
Ev2bCQngOU0PSgVtc3DNU9dv1jRjfXE7AndxgwIu9jUryrhp97wMBGXCPQM8sp4A2/NnG+52fbzU
QfE+YvFnPoFOeA3RNJUtfhCbh9H0lN0OmGYyBl1/WHqQWAKFlWPdeQ7zphhkIvyWZHdWBBYSr31a
xB0NsiyCX7b9Vj2XMLl1NtLB9kv0rxb2Hze14Mwt8TRY9uT9Qf88G3zH8iEuS717ew2VwHbCS9hb
48NYhViuOhyePlq5SfGuK+Y9r8am75k2H4bLBfv4Av4s6Ec3Jivms5yHPCILHv9It/VntXFyDJTx
0SIqPy6SzuUWr6JPP7FbrCmeTL83YDBzT3Rmz8FAH/NlO5Yx4lOauPzThjN1yz8UPFZHuE1YLEcr
OY/0dmYd9hoGxIB2xSOiHc3xtQH5fw4H65BhrA2m6mTgssV97feQx3joYh574cMmAmtIzqdu9AkE
Ofg7lMHcJI3G+ULmb8ElZXpuIhJv1nUzCuaIwKWlPxZ7pd/Cu9Eim7a+NVx4oZ1GuWuLUBSb8jZ7
L1zfBUBoMNNAFIitvSMiXEY3b4ssMIaNhWBfbQSg1p1r+C467L2vG6BLQ9jDrCVZiqNZxoX9kXYL
ytudAGsU+h0gzf3TABdNBILxuTKC+VHViEC+k4J9BMfHxHBg/R1pcIRymf0GH3sEGu3TXny6KwZ2
+bkn8TGfa5B+V1jgh7gu76QdvOrQ03Cd/GY5O0YCvVPxx9llMSBoEU0GiIgMQY80jxosO79MJxhO
M8hOA6sTkzDxLp2QS3+A3qHdlm/81GJll4kHRgCGCU1hU25NJ66LeBlOa+EL+7VK2dSwVQ/WJNX9
5bGHmFzeO8NdrbY5ge36p12iqpoq5i43vfcooAYwduUd2WMIwQOMY3z8xdL2ncspiRR2ea5RoOnd
21rtOwsUg/0whNadeyue+Mei73qVDB/r7GOfw4ItkKUdkKxjy2L5zQQktsMaNwZm8hISLFhBDnOg
OYYvLSQw2PuTh56ph/CiWWF+ORrGgVEDhsdZE40VXiYutJoRBe0hrkDjm3PEC10xXd8NQ8lE+en0
+dFEWy1HKm/Ztyvs8U2R+nZl4wx+q1RsTnkwzVYCGsGpXoJRC3p0G8LCvO/t45S/5+UZg5Cs7D7N
7rNpn6e3aR3PEFg5abjMx7Z97Mqj7sZ1tVPrthUPOO7DtY+EFgxe6M/WUZBDvcx+luFaESJGb2+u
U7B6x76CkwvORGirFZgcqvly9ZeV/tHTF9eNRfqypC90/qrw/xwaa3Mb5q3YLtVNmYa1s+fOuwlV
Q7dtdTCksw/kJFybgxTXprtI+rywzk4tVMQqh00ctpWhHVMU41VbB9R9RMsjykiflDiAnfRzBLNE
wUh3BkHTfVjTQ6l3B77ATK4EbatsNut8pxkmrlTGq2pjD0aNIq7gr9HEU1f5rSk3polz5M/SYpiA
10fr3N0P2BhNg0pH/ZFk3ACaCyc8Zxz4ZNzSXks0NcUw0diMDXhTXu1L14qVNvhLZW+G+TPFvUMl
y5z8VBnejgo5MQduFJVD/XlG3DUtzMew2aA9GGnJJmKwlNh7L7+xzJOj3VQU8QaHgENcWKrUPs/N
Q+eSEx9J4k7QGywPKTDIqsAZNO0trANZ0YCozUAoBljhRuBJW2NUlyqRBlQxekS+u7qBBQf9ZYUj
G07cLDWDDIl3Y0GcRiSjYJoOVRPR+SQk+FFALaDfSbryvaKmbxb2th+A4fUukwNeVVr7rfGaE3CD
q5Y5s2C1PjP3MsvL6n1j2GN8FvPqN7P5aloZiFmPHRcrZjV2Tf4NkDmVHo4C6SgSE3t+MMY88eZX
Pp28Zlc0EzNripll91nhvvV1B+kjpmB1RVC5RagPbtSV51Jvg3y+1cz+KXfE2+I5WD7koLpMB5HW
hZ8t4hsOgHSYk0Kr/DyjL3pjoJOdnTPDYZXC7c8HA1pDnpG4q9OIc2y2EoPWyqgE/A5qzLDCQg53
PveN3yu+bfGD+jT4Zs9je0hDkj21db8XRViWx3V8MMhrw29lic0LReZQ12jc4Nyk214bTqO3Ubp7
QmslhAkO3uO5wwKuhkedP3Hcs5CP9ujESwqnlGwMLPuZY5PqvAk96IJtQVhqdMHaULCxy5jjw1MT
B6oWa0a8jkedQN92+QP66HxDJjQpXdfvoL7MPIBoWfuYG6/NAMN/mJhosCgiXzDkYW1/S8nJUa9z
9zFZWz4lcz1spum2y947zPZJi/vWySKbbtbhldBP5Tg7fgmA4tDZ+CTRoLd0dviOOocBPSfLOBNd
+oshmTl8eOnWXe90VKxAVkyy75xtJW4JlA9d6bejybRCsGqR7yvI1KmEdbsChdSmgYSberk1upel
uMEYQMahaU/rP/OMGNGbjKgvtR714izojZgUk0QGOWztqkxtOgOZIUfo8g6OVQR1AYe7ZXwUosKk
vGqXio8qOw5QskJdJASgPvcwgvyrtbCipOjIoTffXuDxIm38sbyfWoxtA6usuqSAeAOLyvfTfFbF
XQ2L82pPJ5DId1zl2PKXdzEjfqWg45Nzh9Y1fcOYmTrbN+t5tW9M9ViSlxZyZvKnzTH2ZVcNTzZ9
6W2KBOAwUBoN/YuEXdyl67f0aZjCzV3/1AbO5tn8HDOe1Dzb9Hhq+kSYtJCnI1u2C7IbprdMkKAd
TDZW8A7TvMTFU7F4jQfqbDRL7muQkta+Cfu1P3ku0Ed0AjBNhG8mo4xba+PVJ8+YmYYlmOUKewbH
sjfGRFq+7sgoR5gsETrkpY3o3PULxBsONshry8E0WcKZiugS2ZcKO1gOxxbO2BjdkrTgo+T8q0x3
fIa++3XRnot8Zy3nysC1Ia0dsyLOus+6uJXqoFCjFKM/KQNjnvZ9gXgu8TwKjANbthK5jz6VGBzY
BQ4i15J+FCaqRouyzvzTlUDwYJLdttsJ4zk8E1JqedDTJ2Wecth1tJtCQllUn8yZsoXqMLM7VZhR
ZC9bStrjYsyHmqikBTisSx4sUEQ7BQ9ou0IbuqC3PvVs7dAnbce7DsnUPE5AgAHGrOWfSfWJmkOH
zkiJMQsk7fe1lEw33z0wY1LahaOl2OC8cNAk8zwP3AmjRgwS6unbor60Bkwy/V2nG48ivTQPcPM8
GqhZTLgzob28nUZwSDvlD13ru2YsvSKS0+RTqvyi2sFzC3rpBUcJpDP2U2/wSPRasKYfNkCACmlq
a2JHdWe73zbteXZ4sqIW0YCvDGN7khfR+KQwe+jYpTwWKCHEhE6z7vl5p4e1Pd27DseYHhMbUfd7
VLPrJBO96iO7mkINWeNhnCC8NGjoAm8oJrQWkSusPAaS63Gc7Uv+yAWch7xtOR+sBZtGKuTLh0k9
evLo1ck0wsC5yG6qMcNdnWGeiAkQqPMLI0KpVxpin68pdP5gkY9kjzI6QyfB2RDV+FnvhgrdOLBU
UXAaUUmWoDfN5xnnaA2Yg5g2Us6lwRS5i2g9GCvnhix6gC5QOt6YfbmxnenZlG2AmSsA8Eoo+0bf
m/fGolBUvS9djOSoWyZ4mjk+lyclYEyP43BGjew0PeoscTO29c7BM8C4mZAU0NzYytegTlzVnap5
XA0Zvp5uhekkZo9hjshwW+uGD/TGtJqYgDWrTfO2bDDqEwoXa9gJZCGQZIGq3PsrV0Ffuxtlw+K4
RnKEnog5oMzRiwBUAIJoW1w4kYYGEEELjDSpcupPZLyZXWQ+vX3InQYKe55gKKVvz9R3heuPQNuy
xkW1CY4SkpGCgonaV/CrbLYmbUI1ka3M07OS/NmRMhhF5ZvljBlCFbNwotPWYXOrbzKIDswF0QjM
X3gyVFnlj3CHKztxao0OVN4JV9f564z4IVNmGAqOddrZI/2zRHKAoWrAY1Y21QhGz6OBNDWvGaUy
hItJ4lzsAeYzbwe0aHZdSRjv4WdBnir8iSEmLNwXHRGqr+J0Ok9tvq0q8WJ4W7VsKvpEiBFaZOup
sNerYLENRJbHMS233uz4kr8XgDOm2sXoLy+oKy9pYT3hnBwDZeEK81zTDfXSQPnZ+F4Jy4lMSwTq
6ToDi8uzI5XDe1z2xwWhxpBjMlsi4DpMriw9WY2GZSBm9EuUYsZQj7Vi1Z9uhqR4deJLGLA0oGBt
iS51WqqnebafshEO7bDKTu+tnvoYDXuoTX6DiY6Baz83fex2l1DYJ7Dmi+cRiNG4OA81TBMh1D8Y
2Qlvi2UrAgiexjigjjeyKEX9RLvjAA2qpr228GUhhWpRFF+adB9ODh6AgjkhhFKtnkcCKCzRKjgU
SNzuAHG8kPtBR16nu4lIETOWMmzw1rr1sWmRm41rZMn7ytXDrH2fmvUeudi9BpfQUXm+AjfWJniM
EcbygR3uaEwTNGrUJvVm+Gko35Kb2gFNztmLVCAEepj5+tJ7ZTh7wvcc6TcQAPNUMVd9ORyUSqBX
RGTvo27sBbA0juGNHkZyTTrZ9lDsrMNlNFwejYSHdmM/FMgOcs07pXL1qXco6j1NrZ3WonqePntU
XymZAmFX/jqhoFEmjvw8oI4BKeeLCS+xRvOnUuy7i7UGgEYvvR2AqZZTm1RGFaSlEbS99GEMluST
zmbLOjn8zL2FWZQcxtX0u+7YgxxsRE5zzOD7DODWQy6any3zdq1e0LGVy13b2Yxblb4vujIoqLWV
0rxfhHFMUfSWbXUDK3CIwSZWXrL7lb4Oafmd/E9ldjBKfWPb4tmCLYM+o/dKZMYUViTtkKd1N33h
gVWE2bI4h80BW3buosIkkWWJWwHiNr4ZcKmpsxr5rZMeWo4KrgjptOx1OfgarXyr17amDrinRUmu
kSZSkOOZe2G7od3hkFCYcbw6AZUo9EvYXCgbsV+erKHdj0BlHeAz60krlo1AvWN4BIS+3tcm67YC
lOBVyB6bscNIvXav6SmwF7p1jf6omTb8nFeCLMk5Yhoyk9mnh7KLYv7ujEOl47eZCzfYdaOAkBjI
3HhTHcYUmCJwCFJuHbRptWaGJQmKhhSdhuZVdo8NToJlQZ2gW2HZ/ikw0lJirjLdV4iHa3WZ+4kC
HfQ5Z6fQbzRBpaz5XcefDFi2FJPraxj2BV42q503oz1OAsis/TbSIXSRBZIKGYuFvqsH0xqyH9Wm
HUkwu8bGnhvmGCZzxi+FyguJKQjBsGqSGG+6tvHc7Ss4JHTkRddB4rzM/yuFb3VHdCV9CkAUQ5xi
xD/fqCEWJHm0mp8e132X7KsKWiuwzjsdwt1u9T0TPjSw35mtNtZaYNS3ZpojBqNiFe8lnHNn6DLV
fOBpF2c26mck9DMtIzQSfT2vvhSALtM55zUO7vGOdpMvzekeeHk1nHobyH326TpAnzX4SDT6Nrea
hItPnQKB4XXoVF9kjQsPepiu3hhtv+Wak8AX52Q7+1kip8EcV2z6i97UxVHWbKam9mdUK7qENFiu
h1WFjffaYFx0qwHP7my4PQFPzLPHGVM+rea1K3hiQ8ojihRy1SWw5FOLMOep/InUz2nRIereCNdM
6qJAqyFHHvYxwJ5GIA6LZ2KHOtBWUh5KpGt68TTSnQUOjPVqaQc9R5GNReb1bVhwm5mjOK7rV552
/mh6QYqhQKozA4oQ3RaRALjn8WyvSRzEjUT0JlBfYnan2W0bClBKyLBHmMvrasORoFUg8dUjAAgb
fTyhgpoaSF8s/ArbuV7b15DQtsKNqvFpXjFvUr3WE6xy01OXo6vfnDCzOGjze8+1AStxpgHd7Kdi
7woNMhok9BomYWhiM5klqBeouVHOe1PpC4o1k8Jz0dS0TYlpmIX5ka5p4rmxOw0AtXGFDtiqCtin
VyCxyzE7E8BAPwE8sHajnW57vmwnwJW5q0eTWe2KHt0faILr0oo6NQMhx1LmY9i2yicOTSyMDTRQ
+Sko3013YBIDK5WJPg3GjKvaTGb70RrrYFizYCIIBN0UKGketR69E/ONrAg6ZA4wTSZGKhyN2qWZ
JPcSZOAGuNto9Iwb+qM+Vvd29u4CfBVeHrWgjRCcrANYZm7WBFaDhM/9GpzXaXwu+KV+qV4aIw+b
FoYUlsU4vmcanbu6LgJtlBtrkttydA81Un0NLmPAEnY9bAHLRqKEKg6dBspSquLJcw4VfDN0siGz
u21TI+jRCwPdJ3AUDHFRvwq9RU8BUHidicPawAEi4/E0TS/aogBcl49c80LDQ5FhdnZoTcPr5Bg4
nOcuoEAs6kKdG8FR5F1qQUfkSW2uKC3hNFXrkO5pmGikY3xb8SDWbD92Iotl/Sr1Jpb6GC0WZkSW
YUZKzijhUYVarKMQVtvbdoF6t9O3RbvzcHRN9LYR+7Z5EerFHN/kABeO7JmuMBUE7GJDm5XWekS8
5qWgeCyUWUBuAW8UdhPyNARHv0FDrzwqi/qd+9ZpLzkauINZBeVUQRvYA0N9J8smR9NBx9tz5S5V
Ww/UMzMZ9Rwli+k7ovucKxm22FzwFJzNO6/cCaB9KwTPD6V5FsDEqfdsCg+Ta+GTwJu3NlO+a1Ng
kjxZKvSsNEWfMNA5FP1wn2vag4JDlZ6TG2u8ocg+GzsP8wlaBnUkVO4tDJZv7Nt03dPajdJS/+By
X4lDjdZX388HT3NHX+qtHZjWcJNh4iw6oo/OaiFpXL/qmjtspOdOpR9lM2PjCd0XwxKkOBY8ABAQ
lau6PXaAsr1S3yJPw2PooxGFkVNiZl11X4kyyezp2HIg08g3AwxBBXaOEJ0+cFJBAnljI+JyYwzJ
BCqENaDvMKAjNlbYUOhgWANwb1NG2dAmun67onXodZGLPF14Ws/kXILUpB6trNwXonlzoadX5Rxx
T98s+PXye4z2jIx03fT4deJQDeBXjaDCRxiZMeST2cOuwzuZ8sbyxTz5dtqeV1CWKyf7wwtrQwQy
QIS0WSsjL4PYBUg/LI/Q78jfVOcEKVwLDB3mDh3QfxvYN0AQOJUEZQY7mB18yyCdqpdIGcM97MKS
2QCWiFYiipZI75Y7NW7RUN/AbuDSjfTcBd0YtU/5DCrfAKem+hU0Olt95e5ztvxp0AodRxpNVhfX
KzinqL7M7K2ltz2stz0RLniWgzx4aAaZUxoYkAG5JHLw17v100CTzVsX+Fs7kYV4RXDpmJnAGvz3
MszAfDAF+FBbjm/QNWiQeWIABFp1dbOvpw9RveVznxiYWThBlYWurwuMTaBYzp1bozo2/C3DUYGh
I4zb74O1IAmf0W6q72mWBkQiS1Vp/iAc9OO6hiT1yo/c2czdBuh1i66NnDYjxEuZPA0ESavmPpEc
nrDZZu2SQnfimQB4yKag6Z3QRv+RFu8Slnueulf/x9mZNbetpVf7r6T6Hh3MQyrdFyQIzhRJzbpB
SbKEeZ7x678H/jqJm22aqVy4zrEtcwA29vC+az2LodoDFojU50E9qXFzZ8rtCiOMHSegDAIecIXm
RhA+yaxks2nXaYTNQopCeSbk6mykpSt5itOMa5GdgBBv2m7bdqIj9uWGdMwlU6PQTEHM7bfO3JdV
+WqUHjwOLSxfoUaE7BA0D5whVE7lwacZkaIUqp9KO50X1RQbnWhtxzFdpa3J9CkS4TSeILVKc6sM
Fz2BjczYu6yOTgR/7roq2pn6uPIDxnHbrupuK5ScTbVgn+jKWmpI5mGODHtO8WOxbFRtOQJvJTpY
VX4ItK+Ux2hgK/dRSR/4ljwaEJKyi6JdjRiiazhr3iGj0PWT1hwK9gGy198JdGgEOn/R+BlWz9bw
HLtfrOgoBA9qu2p8jMp3Gh08y13r0S6FCIvQtJQ4PElHRANSSf+uOJrC0URTZolrod703Skq915+
UOO95O8DaS8On9wmWyzvqyawM8tzhiA8+9lb6g27UQzBUGAtsIbwtctFAiQ/9eGlUOIZ+sljplEp
KZJFTLeSqh8VQP1clAamsPvAXOf+Rizo+nLSdTqToBv/Xi8hbNClLKJz3guzqUsw4h4Dds2m+aGj
lNMoG8ataxG14J3V8JxTtLaKx9zQT00jnz0pufPUlditcn6kbhWuom67yTf4fg6Qu0b8jIbso0pf
QuE00pWxjGjXQ+NNAnXpM51YOMiEfB+b010lu1k5CHD/kU00j1H0IyczdPSoaG67iHNdWa4lQ+AJ
RiJQJO3GlxCyjMZm9E7T6qgnEm3sFGtSaL03WXPXqyX75OqtLz+t4iU3NIdgSsez6JwVT7p5n1op
7byPyk9Oo2etqmmDFad2PtbbKvGJADY3EocoVf3KmAlJYa43hsieOLE2lXgwrUMb4pHr2JOIkKD9
HDCJ8iCm9dxINadzi5UXPlskf3jhSs3fjQqNlqZsItTIQpZ8sPzT5aF/rwbkWc/FZZFCvtqH4r1s
HvVvI3L0N92kBeLNmeUM6kucLIV4LRWrItsm4mATiTB0FNXZBM/LIqdItU35Cn141NwvOVTfovhc
cbKT70QgYk/sTFrZUcUPBWmDyBket58ujzs5d2mbsFo/sxCHj6OF1odVxgvPWjcrq8/CaOZ5vJKt
VTy8S4YtfPuqkwh3dbSqTxA3ZZMd+Hz8lhC5EHtazfU7Vg+BymGMRmEe5g4JVvyQfGdyjckpR6jE
KByx17J2PQ5Lk6FbzVHLesYenSwzWwxLu1v3+BZpeHyPLpXUhdCtIk1ZqmnIZA2pY9aoC/2jUOSZ
V8/d+5YiS249JSALcpLtF+yoxnxXZfwvcliKbjvsi2K2pQ3KHpb9ZkQopk4B71mInDGe+u0UMau3
6t2NtnK8QZStRTsqaw3tPdndDk8Euh9M5dSgiQLNkBm2H2yb7jEGZR8tYtxe4TyXzoJ47Cs2cvPC
PHnZpsk5ZVArnUsRZgugZsFzK6yN6IPFm7cu7IosqE2f//AmdBiVE7RNc9cnq/bRBD0rvnAkiPRT
3Z00ztvtQmow9vB95ceeswA7c5G9gOUwvUbZqs53bC1cVBLRHC11cNe/Ze1yfDTzhWo8xNo84Mz7
XUHVvAWVkK7J3S7sjqrvVWXTIXcbNu1DtKWFgngi3ur3/tncih8c3fWDdcNed+W9Ltm8IXsp9im8
l1lxFNgK6Q3x7zW+zSWDVwwCMdMGXrjbBAdz0x7Ry7Qf+fNwZFy9tye28IU4k378Wcl37ZpdMnnT
3ghkurnUfObheiTWNNlUS9+mzTbztyYwxht2t2uCUfHCDuAlhdLXNDO2mUDSmMqJhNlT0ulBE9pT
e81KaqgUxrKTWF+m298XA0VICic+WpeIEhJqVh4idXbje09v+6+ie0m80JRCstLicPrewzJb1M7L
Hd2Z+fSLtoh9EGenW1azawNl+vNftJ1t1OlmlHE/xeTgq8vKuOVsuXrrJuPFL69sjjr7xiSBsrcX
EUyUa6ry24kKw4i0J1pDfCMQ5Nq1upSRKqUZuTI8kZYMHQM6sGIeAjecFfmtwImf2vbf3Y4LvXgg
erXQBkK3Ndy7HrFTk0lLAZ4CoYozUwYb1KI3lFg+euJsKJVS8ub0Wyw6tII9qpBMO1sT11gO7lRP
uC9cyqZlTnkt36nJDa3wT4n57z7kxfzC+WgUfQ+ZbsgnlGqQqXTGZBc3P3m1YKSZp/dAOP3m2Gr3
HYoZsMYc/mhpD8HMzFHe4U0o1LNkLUSptv88kq98KvESKcudySg6WTgNf0LCN5PHGy28w/6dpOVx
fhTmz968Xvob69Zb/t6hIF5yZAuSzatKxFFHb5ZNgANaG2t5bxszZKLreDdBXnlil5Opqnqpvzlm
WSfzDl2Qw05i8ecvfmX8i9b06X4Z/11WZkY58imeWhsN1nLEBuDNjqQdzDMnn9+YuK4oncVLgqzR
RZIqWHq/3SK6m+XrN3l+Rwtp5jtf7ezzWZ1hOiBDZHOg+PVh2T+MG1d5miD+dbSJl0RZo1SjogvK
YavSGEziZEUeyw29+dUxM73nL5euwBiejo0/cTRpeM+6iZv/Si7joUZZGx5km2bTrNka6+i5fU1u
YICv3rCLCcu3OCJ77YARc4Hm166Yb5P5pz7LZ4d6vro1Oq9Yw8R/wckGsmBogwE1RcUXqYRLVlSk
Kald9siNspbjlJqttUjYFUO4ajzzU0MvqxrRNnZ3tMtyY1HKK4OSafVD51wckBko08moJH0XsxqJ
qCGSrj94FjspsYUH+Daym7LS7uiV8qIoApB7GScX6cae4IqZyrqYHA05pMfdoenI01edrmmnIGwf
vOhVbuSPINfKn+2oPz9VV2ZibMr/PDSGSEv0uGDYtTbYgHm74oy2De1qGZwALGzkO/cOVrsd7otq
nm0Fx9plN8bHFaumeImNVVK1SSU1ALuKJQmw477aB5sCZkm/Qk9of7WrZKnOTJ5v/bkm4HbYTrwK
QJLLeIm6+v/23F0yZlsdqg9Y+X47mO1cMWp/Xo90lP58eX/ysH7zVJsXk5aGK1FSNJ48zRgogpwR
VYvqQ4OIoAipO6hUjcPjGL7ScE3J8k4/fP+DLiXLB3W4Sf7S0FTpn13qnWr1YeoHM9zEhYW8hVaa
Tn1Z0MmaChYthkWJspx+FIxPBbaY3toZgzfNHjUXDkBDT6z+UBHG+LSk4uylDtAp7SzxIwhPgYnV
5iiMp6ZlTfHvAuOZ0FwEKl9F0t1Z7lZRDwVNf1nSZ1qAe9V9c6njSmFz1o1ikxvmLApovcQrafB/
RPE7SWVQ5peJQkNsuIFQ/emO+d2lvNhR6oGu1WEDjbRATUJ9A2lrbIeJuAiqL3UQFoO/7PzHdEyW
OYcrVehty/NvbImuTM7mxfaRTnImdJjCtn2x99xVJ99a1KY91e++1MXMLGee6gsJmYXaDMEe61o/
48bar+VMnP348xhUrn34i3lYBb1QdSVmZM99FpFGoD7PUoKk5REShO5YTb+qmtJRTXp4Q+e0eegg
OISItvajtZWvxHqpxcNClFGEAQOOs+Iu1NRnpcvPlkhVNdZPZspeWvgyib2VqmSuG8KLRfmS8+rO
oNnh1rdY5Ve+yyXqgl4dHvu+JRvTX04ZD0pt3jgiXHnlS0SE4UmBqiRGR8t1n7QPCbrpP1//32+n
xUs0hG4pWZcaereNUFInoMYz1we5Aa8yFe0/v4U0LQ2/GUbKxTQj0lW3uDDdViTzNsQboYuAFcuN
Gqq2jp4pRJahlxodpYled2Nyu3J2FS+pxjThunSMJKAE8IZeCqLp3LW7NhafJtuJcGOtb83R17YS
5sWS2FZVFpU+7/Q0JTt/0Eg5+fbnqzePHIb1jas4Pcy/uYjmxVJYkt8XJQkPOfoMY/yBdX+ll/2N
AsK1i3UJ9QyqrikLaZq+FsV7DqOnILUoWKarzlEddRee3EW4/PNwuPJFLjGeHE9gJuW8VcdMmdOU
qJVsJnU33IBXSG3iJcxTJEozERvCuCjmzlV2dVPoVzp7/9+geK59hYvJvhLktIp7iAbRjH3424fE
Vr+f1bPP1yks+pbV94q7WDSmt/9lYxzpXiW0FV8lAyxlLgFLMf32c37hNIbS81yy+4ic22CIq8Ng
mn5+eUe9qzK3my7e05PGUL4DM3T+fGa2hdJ0y+59ZQN5CedMGtOyVDfh4g2lE0OXNlACFo9d9miI
pVOYt86iV0fCtKr98mXUUADEGyv9FqrOxI/kMAZBfY7K4NYUc2XyNC4e/LD1dDEwGcq53cxf3tAu
7AnkXRf2OL9HcWD7+5tI0ysLgHHx+CdlYFhixnGF4EObNu88trNlP/tElWrLduTcIj5f+UqXCExZ
80qhk2VaWEqzsoJx1RR3/eQTQ2Xzf3r+L1mYkSwOviml/RbtvF5MGp2ZrN/AV1wZW/rFStOIoa8I
KLO2XZE7kfoSaadBrWwj8VYimhC3d2/t965dp4spIIzVTu8jWDQsW6SpPFL/xo7jzxMez+di7So9
5PhnjGA3yUFXVlH9YjagP9g2QyXxbA5zcR5QX2gpqLzf30z2ni7Sb1aYS8alrmaZZ6K+2D6xg6fx
QZH9s+vp2hHLN52MoaY9Cpi5UoRa0U0YzZW59JJ5qbueW0rTOTyIVtEQzl39SSqaxZ/H2pWnRr+Y
AmRLdDO0K3DN9C2d30G5sRhfmyj1iyc/H0KNviM3A8uAI8xGJ33wwRiq6xKwnDbvl+niFq3n2ki7
ePKBnhUyRFy+g/yqmwXqq+NIE1jAp/fni3TlDmgTJuiXeVLWI9Oj4zxdpJeRPrkyTAay859f/Mod
uITWK9pQKF4F/S2MpQBJumpnqMH//NrydBt/M2K1i8fd03CRNuY/cErpLreLbbXKbXepLqpl9ghk
et0540Y64QGCSJ7c3SoRX1uaL4H1pk5U+jDwtRSWf2WlrGInm58pSM8rJn9kG3NkOFv3fOsNzek4
9LuvevH0q3WnWZHV9VuxwkwnDXaI+Lj3dqGH3jD4ig1isUUMlfQy6piTZ9oscAvoCkIRTNXe/Rhn
hz56s7CVaRWggRBQe1Bx9NadtHrtkVD4nbAZ5ZJG8V4VAKCXyRH7xCIaYvQ0WG0kY2ESJytNZ3eV
uJZuyi1OMSMcorqZK2lGuB76lEieg/zbNlgu4tZaB203y/hAjb/zFRQeOvLPERms8T42UOnFo4DQ
ZogIjkAF4KEn9UFBDVAFWsFf1RNUtUXNXu1ib1iLbrpu0JuMAvaQRwsVaWL9yDLS/MRdSqFMCZ9d
92Foq1kzchLUD64aABv8+PNouzKSL9GbfuiJQcRBe5u7DzV+L+HGUiJfG8bqxVpi6CnCp8aDb1Z+
Kohs4/I0yqjnjeTcJNTN42KjVoHdDh4maGPmqbSHB0RxlRc8KPAIzWkjzfU1Tkb8Vul0rdTEqbN6
W4r+0hyCRaykd2ryGWESrLra4by3mAIyUm1VVbvIfBMnuWX/g3y5NkFwjt2u5AToVTtJ3OEPMrJd
kXyTJzbPlQNhjAXmaZphMsosCxtyUbnrBo1MbXzWInRHIVrF3Oa+yVaV5SH0SnDPf0Pbnte6MDPx
Zbgl2YeGaKvxu+y99ez/FaJDuh7tXjAppbpDrffrWEMdfcwSba36jjqaK784+Nk67dXXNlJWIJ1Q
cSUYxIlOPphdgycCYbmUVQ+p2trwLJ0WW5abvhrKYsy3cvtsaLKdodEz8q01uLNmMJyAPJFm1xf+
WphUvpgTo2GtpBtLjRGlAPmIRycUHjJLOCYNue30533iKzsJPz/AiR71lq7Y6iLXQE84Hk4rqcN/
0XmLxnzrdZS2JYb/yfhS9E5sDnZKSuWghKu4EpC0FvcRRh930FZJTpM9V+Y50XANzi+lfG+jvRzt
6alhSnZDUCEfSiItepyYqvlt+Z8q0Pd8kkdT+0jxoVso8GMEQ66I+apY1kZum5rxlSsk4Jj9QgzV
WdqKa0y1tpsqi9hIFxJVvBZiQNqwuusJChxkWR403rZ3usw9h6MMaJbcv5hIYEw4bSU8WcU4V/ts
ZYl3BVwVL7R79nC9cO8PsS2OkhPXj556rmnDlwOaZPU7zYf1KCJA1tt5BppbCVMnaXB6IqbtUbSP
kbYIK/2hMRA3CdwY8VVwg42LiWlySZca5tz4O8z2lXRyyx+dOCzFCj6KId7YN2pX59fpqf9lEYT6
J0mc4TtI9mgphc9x/HTzLx8Oqe8Ly65VsFGQw2Yms5z6pYEcmoPmYrCm7Cppk5LGloib2nfncsR9
hDORuhKFeSgRMsPBOglFjuiM+sD4JinH0sAHL2fLMWlx8dOPqw51uQk71em8eJGUFF9bVEUyZj1j
Dot0W6jbsSBhjY1FlK+gZW0ED3SuBTRbJ0az5niWGvOhaeZqxSCggmv0ODs0lCmBEyetQ6qXa8m2
7yPCaV5BCK9U0V3kw6OGUqZN3jP5w0UV7CGXaxl1Z6m/Vzmb+8Wx6who6PBZCCbhQXgTMs2JqvRu
zLWdFxCOjraTSPaZJ1nzNjVmbQ7Ckqy1UhLmOt7EoYOrUYWHdHjJKpPoHncdE6+kBhWTmOb4nX7n
I3gWCWLqIuUe1GtnvkgSLZ8ewlWmODrieRFtbxw8ZUjfs5LMOScssKbnqwbPJlxv27DerBGzCb2T
LjdtSy8hnZS7LMpJZ+2UvYl6tMHUoA53bfIxpB6unlVSfPbZbiiffNGcF7LiZOahaSBreQvkuziW
pGdRYHrly1eDQHVcf1IDwY4SvrgYfAt1u8zy4IFQUbJ5q3PYoKMRHhWtOg8tuY6hYaudiQOenkFw
DMVDV6GhEsZVC7yiC9p1KPRAe7J5GaE5stZJdrTKYtGa/qaH5aYe1B4PFq5fUxKWk41GH4SZVD4E
icJ/0mXks3KGKFOXSt3YmZhsJLdyNP0tF+9z/FoNfTSgR6K4iptk4Rt4l3V1PuoljQRmrQwxu/5d
t66TVBHUFh5hhm2vFmdLo2lLbpGHqk5MMqfVAnzCb5oU2Xr57QItFTLrEMs/ihxyT44GjdRfv59l
vjULY2Zko1mPFNkxIc6l4jQJGdvqtY6TQyl+GcM54tEQMBoKwt4K630uYU/rF4n6ooudXbTvlXmX
Nisx1w9J2q5bOV9kYg/iASJ5sGI+tnqQOSIue2NlFNyDSKMF/yl2aNO777YsthD4YGV86Okehxci
dmUuRsc6+xSKfZfDG2ZaGbOFRgNcdOMHkfkt8p+x/y9kgbh7XHWJ/2B572K10T12MBIv9iB5yNna
bFV2lYMTcKFH3wZqLh3klJk9tdVWQ02Vm/rrGCEKDcKFn7z5funw7qumfEj0adozGL1IQCNlnQsb
MtegBQ22yS4qCr/r6kwG0qIL21mdO5p4SnPWExlfy1erULPE5FzwSHUpDtPamovwS2RIxQ0XQ3+I
4qWZfhnpqmxxKKP+H+MPWSDHlSVBAc44JkSYBcjGYvor7VaudoaVQnTAZKvjcHObh1EkWxDFMD6g
EOtN3KHS0qz71thWCNuxweUBbseVkveOXur7BuW7Ub0IcYQAA+ljimQ2BZbUA8bQg93oeV+hikOw
eQr7nA3es1QjFNbyVVLxdb6IHwBdVh/zSYwg/0j6Uw+0RQ2obOEl7JJVK9333jbyEhwXGyvhyBuk
qxqFjtFL63y4b9V3sXgZcKOM/oelq3AzaKsk+koF0c8RYyZk2cJrEEsbR5fkUMTMyalEDaaA1zHR
4olDug0kKA0ynpm2fkRci4DcyBZZ5H/FkrIuq/vEe1EhUtYu5kpmOal+HtIESpO3jLPxU1M9FBfG
lylZM0Gr2XG5s65y0fFngi3L2B3Ut5CTWhojGU/87eCVnwmuyCFJwGRgLKXR9uF1DbwVZQAdiFwk
pkCu4zTONK5pjR0kLeNj2eprzTqF6tZVpE+aG3ZQRVs9dZSAzthHKR7k4lmUXo3GP/thgmc73WX6
Z4aYNraKZem9FnwCpXiyIhCjbrq3ag+jKq2W9rHJHzToRkNqLLpRX3jRNGDzbS8hBZf3bfkhtxsT
0fUo46tWmNjDCNvBIUM73jePQfah6xiv6/hQjg+l8Jpmo02XckZ/2B5bVHt7wBSzXiJ8th7msYXx
2Hpg4VyJaHX1gblZ1zcDlJdZrbcscpITkg8ayMHSFb9UHzlUGNIKmrjcaGh066GIyg/MQ06HnUxn
Ykhyk2s0UtBHk5qM39aQOHJszhI08DpKR+JI5pLK9hmKFympbvqSaW9y3+8D4E+K5z/EATWaqqU8
1CL/dHdefnLBDegaGYy1sq7QRWZ7WdL2SNNYsqdXS3li65dS0hZ9iMgkeh1NNiqu9GFU1aorUb+H
xcbFwae1GDmjCFvy85AJjtQBddAQqKS0IoIWYpSPcUTYehqRav7njVPKz67f706K0wnyl51MVvtN
lPs0oQqGrC+PThA9lIp7P6jhskJXGUgJl0xwYuOuyMddVXwa0bvHLCDHOoniACfaBx89ZGlKtlEK
toepI04tIs1RW59GXFvdeGBxQ136KjQwtbRg3kMhE5KlJaYLbLo5MXuKTjfWIs4Iv0ICeK3kZpv4
ywLj3mq3dVOuDZ9aAGQYy3oXXUA9Rfsdpx0SxrUuPZfha88RKBvXWrDu4IQFNTHsLC882UPw5IJr
sbL0qOEQDosnLYfFKI6zIMPzxqJaCOHabIx9GGGZnfrYtjQxvTL8oq+yBLzGQC3VzyvX5AZguY5L
EEDDIaSzzHzUWbldIpbO0PiVbyM1BVFzMsyNVgYFSncfXW+SUwOlijS7EXaBSEPbTLDpuUtBlnZD
681yRLeG+T30P2Jlp/OsCcO9V241zC2akK0U2WM1N3HqGLOg3xPczqeDNpOdw5qMw9hzuvjDC14y
HBaCu0v51mKB9BdBr1rQlImfQ/1Nbc6d9aUgF/akxg61chny0FBCE3K22ThZg6jbKuZS0GGfKeIu
iA8xE6KbAL81OxtzuJ235xoXZohE28Sb5clLAVrI2agwEmNvgQVHDLdxr3Aj9Zhs8BDLCAbOQT2K
3SMWIaPdVCbEABI3e+tN7NnpBR91a9nqCAIgPJky++nPuG2hlzyJ4sn3PhR1X3bPbhE5cQzCinmu
YaVRA6xSZ4JiYcJ09B5XpPrYPhSaEAdsEtRMZYaAxxfSf2tF6FlKzzZIhRRCb8EUtKy6jSVLjqm7
50CQFwE7vmpvMptZioGrVtzVCZqs1trKOJXrdnzHJceB2rCN/Cmr3iz9LFj3Evr10swBdanPcZ6+
qWqMefM1Js5N70/o1xnJTIEpJ2cGWuW12PsfVIyVsC0nL/vGxQWjBPLWxVERCN59mhZ4mZpTo+jH
QITvY0l2ILdzVzpjf5uV7JYtw53X6qOCtkEc+Wkx2rnKPfaRKj7XwEgoyw1CTaUn2XaqYAuSso+A
joy5neRPSn6f+wTCMwtNmZorxmYR7lOqUem90TiNfxKEZzndad2hGu9LpBLxXZnee/1GAh1sPevR
1kRFU7x7eC5N07JJRsiDXSjhQ+jPjYc9xzy56Alb4dzUq6K684B3eW12NlTvMSVxCXacjGsAXoVm
p3ylHMSKApjwySXGl112Ei35myE/BQCkcJwV6CAS6dOtB9zA7cDBgG2EdVDyjeovy5QHCRYFDeKy
APVHfqE3TyLb17W5WT1LUUXPUF5YqDa0PFy2bfVoCtVWanRUADqwxG/Oz7FfzUqs4H4h1cguQaVo
1MkNwImmu8GwhuHRZ9fW2DLFEdWiJFWxFYEMxTHYKZJ60aKFQVISeeyVw3alN9Y6LyPQYZsWYAb5
lIK6yPrYTixbNwJOBuIUSjwXkJ5Y5cJtkM6zn88pZ6F3ieojOnAkUYfEwlwVwDpw6h5GMKWymhnE
XJvRpk2wiOm030cfU8vM9d+rFGYaKL6QzV5z3+i503YRZ/we3xRCcnxf8V3QPsaTCDVYy/5CAvIo
SyBNcL1IunnOR2nWM56iho0PJTaO3vA0YYumhBRxgfNMx2FNQyz3H0F12TAe1kQmHcP4sxzXAZmN
boWE5qlI5Z1ptgBvlE3vPQg1mbFG4bjQQRKgiNKyE7lMannK3GCvkOdaa4dmiBdk8y6Gjo6lHi+C
zieHzlyrordOpJVFxWKsYEaEOPDdZae9CjpYbqm1g+4z7OuHAM2mslaS59a4D6BiVlb6XNfqKs68
te+2O5kD+J8Xy2siL20qLP+6Vho6kBaTZyxbpGuGx6J9KM7uZtyl63xdLdwltJQTjqC5tMHic84e
rI20KA/NrjomduLcaolfLSdftBM6qdU7lQrR1mzqR93D6ZPI2FwxM4+0XiV3mdbp3EzIBzC/ChcU
R4mvGpFkh62gK4wjKo5zFhIVYXkHy/3+89W51he4aDyUo1XgbNSJVgM0E8q4gy3OoN7NluaV179M
ZVIjs22L2KB7ikuoHsVHGLL+wMTKl4rHewUIQKOuVWoFtCErUPdjyZzuvQXDjb3StS7OZXYTabqZ
7krcfkUCU1SGK5GyXm+W+KpT28UcXqq6TU0cuJ/myOyni6ZcQF+gXMipRbwhvrha/72o7Yv64Ilu
3iMbkoEtppxmi4c6aKDGsMKM5y5/8aDqKS7sxrpelaSjV2mxiAGIdKyJQoeVvAxhscUcArNwrrOf
bOrvEZ/8nwfCtcr3RW2sckOpr2ucyUoAMrCYwUK68QBeGQLKReU7HSXRGCb1kY5mVQYj1lAM88Gv
/PmDTy/zm62wcnFh2WD7yYhskC22OHPzrT/SmSE1kzSKG+9wTZD9U9b2ywwSujXSaE3hG0QeDBMR
cqm0od8MNMK7lwLLIVPWSRJ12ejdUaLEbJbxspkCxQPFBttmNzmkl1BZgy2ZRYL8hZZoVcMRpMXk
mDROBu3dkMVVOjT2ny+KNj2/v7sqFweEwieOqVG5Kj4286ZXdlWZLay6WwMxWpPCzOktXaTqfTAE
n5pvgie51xr1yUqNpWnFW1B5CUHgvYIsqIHr50QQmAv52wup90b3vm85A0dJiXAyc1oBAqrlUNe8
iq1TDVfGFZ1SKR09/jCGt0ijuNMBUxyiJ1V2lySQzT0o2Mx9GG4e9C5ehDHUj7H/YFl7jrTHUvjx
5+twbXBczP1DhJ0XX0+3lWLyVNmit2gGBvkY+18/3+DfP/v/8L6y4/+/pNXf/5Pff2b5UAaeX1/8
9u/74LPMquy7/s/pn/33j/3zP/r74b0N0u/s8mf+6Z/wyv94Z/u9fv+n3yzSOqiHU/NVDuevqonr
ny/PZ5x+8n/7l//29fNVHob8629/ibPPd07Aw1/+8afrH3/7i6bqpopQ0DIM0zBUVZ6a3//+61v9
44cP7wkvMfuKv9+r+uYrfPFDf/uLoP3VlGRDs0yWXk2S5ckD1n39/Cv9r6KmKYplSoqsyKo8rZ5p
Vtb+9Jn+quuKTly9Zum6YU2ylSpr/vFXmiKBsKEIZKoKIqr/+qj/dOf+507+W9okxyxI62p6XXOa
7P7nqZm+PJ/A4pVUTdIM/V/mlKFoCzQmMGe8RURrlNPTmv3cupqYvnGxSLKzRHjJR7YHTzELKYAX
y2ihzyVbIuN7CTkI2o7uzt3G0eGlpLanbegOzUPykHHnSzPFkcgA4vQ802nRLGAjp0C9HjGig2Bs
8C9uACr4BdSpl3yPWFY4Ri0at/HOEo8NRYcXkU3ezIuOuuTQaxkNpwe8AP9x4R6p2ioruQYV6lgJ
RSXbMByzeoUcXj36L80hfUCczL5ZTTeu4dSvenpQ3yj7ZMGdZgtO7STus8KJa9GtEmJP/UU8V44i
rnm7o2eBfEtKX+UNBKuHdM3ZGL/vu2UTwgw9CU7fDEgNIKJ+9+XPIdl8JtFGJPcoBZJiVzNo65SE
pdnkgPPk1yo7Gta7wXbgXX6KH7Q7nKPu3lxKpKpLW+Fgrskk2QwH47lZZqdkQy7yXLlXipW6L1aA
ExRwqegBQOQWTrpuMUhT80cEClsf6PPx7M0Kbxa2W3XRLYMN1VndWHiLO5o1L8m471/cE/eg3VGA
2ELf4yZHw8y0jii9Zt80Nexk7T0oG2uZHaduv7ittgoQ67XhOmm9DIbZE400B7iS3yuw8RyXfipx
18iDdtpKfERaTzxtrr+7/Tra+tJZQq3IJd5KR/fAoYSdVkuNzVe7mX8CpVdRAF6Z5+oZu6/tL8ql
uVJ3MsXLFZHS/izeT0T/9MVfmydZoxE6q5JlZB6S0lGGI00a2MrjEduarJ8kzCPPgBy2/hnmZ/qe
4DUOV/538zLG9AAx3dIAWvnb5Jgeqh35tsd41S9cB9LzI1BpkxYraoB0pv/wRQ7Bq+JLAGDnTL4M
oFX7cU31VniWVvUmXUXYjOW7/JA58SZ9q7+UKVFdpCnq4yygHLwRfScDfNlvlOouKp7pFCjcuswp
uSgsBSQasIx6+hKPjL6ydLjJ636PuAIUKunri5zKzo9qA2ZDUuwEEluz8p6Nh/9H3Lk1qYptbfoX
sQMFBG45g4jnVPOGMM2Ug5xEEfDX92PtL6K7d0dH9HfVsbJWrZVVaZowmXOMd7wHNczd1p0xiTjG
S2weEs3PGgOXyD8tx1LNmKzevwQJ2DJqhdM9eoH2AH2LNz9H9YnEpHMHrJdemGrwiUm9FHCYvd4w
PMrPHMUz8u2XGn6xS3WXKIvh/v3Ee/0xT+tQ3rSZm+EWIGPynzILXDyhU6f48q6zqMPHzRsjdOft
CR238CMd2p+cIldijm3gacMo/1Y4jDnSr+7EQGI5W1H4psFtH++0KSs+C5ibbqQLD+njq/TaZbXE
+Z2PbL0rlulS2CBPj3e1YMjYSOVGts/+4tXEK+2J9bZEUwwwNFoPl9tXFbaX9hgvHl8TpE91UDhk
JpjFYRIVB8aAvG6P1S/+wMiiBxwezXj/EtyZ5rQAb3/KWSO+KjPrzK636olbydPfs0jI1cAC42ky
Bm8h9R6L38rq3GaLacE63TKVfP9IP+0Wo2FvFijLFFtmY1hKuz5QtpOlMO+Cyba2oYwI3C7ElCc9
xJYQexp1mXzd59JK30m72ff9OnM/JJ/Kqay7Wy+SNaP4JEiXFa5LXe0wx6KMkW3VoUf1/pEEMns0
KqtfwMink0bGDBKWmrOvWSAH+U7dPnhqVLe5vIR1rpiC/jbhKDThG+mPAr2n30tTe6iM15Z/WRXb
gcIMz1SW3ArgP7aKBOuaC/hwnAc1Bma5oT2J5Kjc6Wfu3RnVUYE3YWE4mBaWPHN7AByIDbU3kaOC
Wck+waMZpFXEOGeeT/GFGg3i3p1ODzGyKgscYM2GUYARf9d4c4nOwC0U+CHRt1u1UzENw9zDT7HW
pjeRsVxAo8ojVhzjzfBc4vkIKJGANdFTfjq5SHx7A8GXX+3viLvv3+OvfeEKuMHtrSZ9zKujRLCl
NyY47N2SbEvTUMVC5ZutpepxujIkpm3PSP2tveaIE6/QMvA6ZXd2CdEq+nkiLmawbRVb/GIIKdem
2NuTh9klePITF7aYasxOVum2c7P5EDYQtSVLd9JL53Jj7uB+joyfRT7vcxcVR4q7INaDhuLE7v0L
/w25/OWUaJ2s+ONRxt2DY2qHMul5IaSsxkHg7fMIQmrAuv8Z6kfJmp3xBQUU4ba1jBKsqic2BPdt
lu4mZunqq3e9G26OnG+nBAeIRHK4mCvQAN5l53Z93y3QnV50J4MDl4IPXr9lCmBxm3HTzhGG42SN
PuvSzrxccEQXTzpOA3xzsFjQ9pLfpySE6BIUjQ1z5vlYW13OyN7RvbuNpsrNvOk5P43gd7DX9PH3
tu47C0fTSbHo80tm64fpXmLmhyeQI8fR/XEBVyXARQaD79wSZ6u3h19a4+crACXxtalUAiSs/gyQ
RCrOa4pDLqfo8dFEOP2g2oO48LgF0+xwm+wqvYDQswSgh0xcW0xkycww7vNqZpKWsyYm48VYzvoe
a56qHieVXUGeO2Z/5l30+fZDthlSK4uKsMRBvTAmy9yUoweAlhKMkCbYtlaNAuJjTEVMZm292PSJ
0ZW+AFEOl2lfFIP25tBD8MWvFosc4N+tuq3iQG5Msigw6GJFn24/ICJyy+noJY2d/fCCOS6YPUiW
CwvqyBbE4TsMDgsV3fNoThtkagQQGHBxRAXK2krnJstOle2b/PtR2m+sHvUF2c149KzwmozNTuU4
gZJk9rFZSt4bA3N1TfrA8V7NP4ZoPZ4OmPo+WicPdRwGSVph4otJi8GcLR9cfUfx9KmaautmPPJg
XDfwnZ5u65TY1AhGjmXR5xhWJWZAxxxvT6hAg/tiYm1j/VLOC/hWdncLBsaPBpek0lydwQ10iEAs
bSD9YXRmJf57NmYbzX2tjSbjmKizj8eHTffckjxXWvG6QK012vztXlrKRfmcG5Pjy5LxMONvkyM7
F/83v0+OM1eYWE24EM/LYsvDVkCmXDyIram9ioPBelF4wvNYf1JkTFE3pVDiWQS4w+dHy73ne/XJ
L0xNLbZ1VnzKHhk/iPcIW9XjKIBWqi4lI+scuGc1ANbIpAyuE/6LNljvW3RybJvkgL9ifMhpUgmu
dp9nOIewiU3JBPIgIfDA8vl6tPjC56mf+k3nD7SV0V0HzrUFZ+TRpiTKzbYPkoOWL6gMnp0vRpAO
UnhcBlYnk19G8DC/wG35PSe5oSLEyZJER5MWKBnx1WqM+bFXre870Ts+dJZP6ADHByPB0hte5s9b
MGtTKZnHeEVsvSRvfNmp9cGWUw6Zxvluwrv9xsuIw1CyOT0Tbqdi8BnBGzcq3pmNK31SXOr5/BtP
O7OY2BDUuBrUBvPBWJD9Y0qJtWC/C37GxZsfHmbQtto+zMFHjpr73MrUr1PzdXPuw1J2VfZlP999
5xiOnOHvGhVWUGER3q7H2hi/vntQeBiZ7Bc4+3OJBd0UeKaeDHbSqK+wwNcOwHCXcZUflA1meat7
bif7B+yPQzMxBTNxs4QgG1Z6RU8SDeq8xGt/OpewcKyxwpN/EswUCx95vcjP3O0qJlkKRLb2eW1n
VKpdbb3S3Vhq5u1VW1A9lurDaLb5pYCgKPzkvwN2MoG+fTosAtF9OWUk1tuqO44kRa5Ke/CKH2nY
pFbBL9VRdb+7R2/oA8x5DFUwkrs9IW67c27/hDyaVWprzVy7pjuMASDddV9Z9CSR0RxytzykdAmC
14SfxiuVfZ+erSPCYDDuwdvHhBiXGOXydrqzOn8tmy2pOwDE+U/2FD++FqaEn/2ReSL7hi7OOyqg
3GcuPAa1K22G9bTfIqcbvN6NuxDoxCkDaD8eJVklGunybuqH5rlIc6fgTEngTT0svEkR+sis6cbV
gE8SYJhI4UxeCxdtLXzOF8Ir8LLGtZDeiWd4vPZfxaqP0uNrRe6TiJrcv/fw07wqNY3Z9kbA+RF5
7bOZP14GMTBkP02oIg5kgCWdBZnoXmy0zMoWhBQwjidBJTWUn2StbnDMZekyeJxjkmcLU2P6lQrL
Bs4H1m0kY0cdI9+PM5M9OKpRRogzIYuBgMXX6VV7nTssPKn81zx+0nI4NmHj3wMILKWdwRPhc8pv
9nP30pD7jC/3DvKyzbOTE/j0+rr1uIIvcyHEMUt7ktrh5ampf08wPGwWQ77t8LvE/SAFD3b0fTOn
9oNsTHpTmpzKl42nK95ty+EnSTBzD8bKUQa7L5dSYUPhESZuPIWqpP8MBCLI2X7gtc93NmXN0OcF
w4yJNG8yaXVr5hn9hvI6ZQKeuwWeVQGO8tSAH0s5LXjX/kQ+159khB/15/4nl+dZAu0PkekNMod6
GqR4kdcDxoYQpZuXS9NZ4gNHCN461vaj9NUyicSNtuU+xZ95++3wfnvthHkcTFfSuCA7QG5Qj0Rj
6A+MCYkJKGXy7Z5sQ2GqrHMvjIlYsN/RcCe3wURQ+dw9Ix299fsEvwkTvneLvep5RqIjfZYrMmwy
07A6JamDALrDSYlDNdpMNVs76YyeqcikzahvpI1gdwvc+Wha8RUtDJwRwokZw1F7HfH0ckil6aCd
4kap4lng1ENjsVOkAzOsHUebm/d73Ke25ZLsq82EsoTKzO4IsZCOsYQFHp7K+DBTuBUmxvQQQCCg
MvGj4arpjHX+jdE256Ol3vbZ4GYboSH5hr198UpW8RfpAWKCdpAgi08dr/zc96weyssbptvkJ5cm
FY/tgFTb9HvW4hsyr4Oz7iobV0P4zdPxwDcmOphNpF+Nan6RjdZ+2pF5xQQXBbLhknlinFm8qKtI
yEP6Arv3n39i/v3vz8oODm2ubdh2Y7B7u6G5Ni+mZUbnJmKEVWzKVR82UbHhRu7i4+2Xioe/v859
+Pm77MTHJmIzhaMeH9vBChkYGqc0wYgswpyY7nWwJy4hOQSFw1e2SzNeCTZVm/M4UnqSudeywYLS
GPg6+iFIjhsHmAabjLQxM2LTpLR/GYH3OttuKEXuzLC81dnyDPu8xkjLCtyZYq/04Hc6NdaBETYY
ohud7yWZ7Zm2K1z5avs0Mw7F/MYBAMOTX7slE0ks7I7trvidWQ58KWMeB261upkO49HUdr6evgu8
a0CNvr0NLeDvP/7fZuM8aK395QL9gPFjbFa2ERp/5ZTLaq828H8NPSDmZ306JaewtzrrwBXe2bpr
m1dTMm17aiUYmwReoJ/2p8qw8WuG+1+SZGZUG/VummEZrsLVxzcSszBkB4KBmRpFJg3/BqwiDl+c
dlZhhLUPrRcTa3KMgDaG88fe7W0MX++zyrXckT9Ur+wD7uiHeBfvGq8/NXMJsMwu3T/SuQ0Wf01X
FLxN1MRslRZtNwxXKoLE8HEBt1sLu2QjXhwxSsii1MJxkMwdYyGTkWD/Ub8ZmxgndLMyDA1sjj0w
i9jRoTYu9eXM1dwmXPqb2HI+12rxkyNgxUbncSKTL3wFshG+sIa6HF5BdyE5RllM1ojc1sJaoVJ4
e/KlA0Y4R0H8wedo1U6xvY1AbLDHNZXxO21WWh5iiVOaIROJkwkaadu2+vbuvF1ztupJLMhRGfKu
Bc0lSEmVbRISmeqXdoU579sTtspFN352mPZjmDVvD4K5amHL8ucn36evccborRlL82ZivXNSN8/5
zE+t3fLtxGu6HZsebuSUXcY13LHoG+WIyX+bBkfN1DYQTzsG5bUT21B4fDkals/L7UohT3fwKXbf
1vJjekMgJ2/3nnhPD/tWY/dNtOGRdE5M9zkuO1ojuNyGFqX7X2X18FQrN4kUGDGRteXqV5PKALhH
hQVsCMuuMFiaWSQd8YA3Pnrn9cuaBsnD4f2pechlyAU4ZkvlkonwugKCpIEnIVZmb3PoaHAhvDq3
s74kvFWj4KPQIT5pNzlSfWPdxws9W4svWqAT4m1yITFqMr+w9TcWqIi/kwgdTUHpdZ1yuKtW5Vf+
zP0I11Hlm0qUuNW8mE+XGEwRWEJPo0NVwmTTlsg2QrInOM1o3yWef/MNtTs/PN8+HOQnlBka5dHJ
v8aLPRrccxewyR4P2fZqhvhy/PvrC9XCXpe8FC5f+gn4q1XU37OJ1X5g2fUomWz4Giux46Jvsn3y
x3rX/Avb1uWBpsF5m6xobHubksxQ8cjnqs8v5DxOyuorzqXP5+7sczo1hfJZJFwvHES+xGPp+ziq
vAy3s/h/eK4QnBc8HvZ5X273XEvA6kia7goyLZ1VaW7g7OqRYLph6TdfhExdybnhBVnOo9N8NV8E
tPFxTy2+Ea/I7/ot4PdJb2lAvvRI+HJ/hZoln0j526Ry2D7t0a4jVGrKhXXJIu9nc27t/Xagt54c
eRjS3cd16bPgsVDlp88Wf5Uh2ILJQw/ol+7yF9V14o7m50nhC/jyY2925m9n/CIIjG3aSNWYufnD
K3AY5S1fecCGJ3knjnLpr+wBbefyfd+sdBGxE67JVrqjHz2y1NgmjujNF8ISC6E1f2MJwTM3aSiA
PgAcmPuibh4dxm4K6KpBIpDx+QWdzJjfqHxgrbDKd/nSP+Y+aQSK6ivL0vjOfZlIFrNwueaXcZ37
GCjHdJOJs7a+j7EVApUvHd83BgfbTxc3MVIP2octCR/fW0B7XktIrLRw+AP/KV4oS79e0BMZPE3L
HY8h8OaW1xRTE3ime3sjfuhAsKWx7g2vcOdV+JbtCRmo5CTwVNFU1waaOh5qh5FghBhd59LV2j9/
dhZAl7iDG5jwqvjuKMZ3ajmL7AzKGcB0eVllNBz5Fo9rcn5cnxbjRDlSMKaEXGeq29ynLGXWQpn4
wa4RJlozV7rQts6qubSFPDrdiC5x9+5wlB6BynymbQLJo8UFNKbZxfl2IB0nTBR6TiM5y+CO53xF
m6HQSk+Wo6uGs+i96mRhL/P8JnTSNgWMC5OwIhFC9JXRecmU3DjXjECEvXtfw8OlazTL89R+/1Rb
4lKHEGed6joyZ/qAcUBvv8VB3+OPIuX991vmrd2eFmrtAhTqFr/JEwIAuAV14upsAxCG7La0NJ7q
h5X4MAvumauhBBGLoCP4azxVlPu5aFAbqYiGcqjU77N009xamu3rRwr78WkLNHEvcI7pkJg9sVha
Ve2oVnHNrTdCMv/kM4rj7iZVriQatD1Q+rBYcbJ8X3y15DIAhfq6g/FrcVDwHH2bmeRynUjrUBj7
iCbtWxbR+XFm3M36G/DvSZNU7Cb0vHKkQ7uQG1r+WGJz4yeYEXWk1M4bnvirCXRIoe2LjQmxTAP3
6qaxExLUigb3Gd05x7SvW+IlkznyQPcdcOUmayqEjxm20l/0HCCYaObKF+SFhCFibmU5ruwfaAZ9
DeP72XuDj2+R3OxMexsKVvVPGT2kCY5Xa7spDLjYGtPTrXXjiZ0jw4DqWv1jpERWRG3lbhDFTng4
twE+td7Mcl8GtRCEaoOlyFby9zQOB3bHybp3cI9AWl2DMv9ly5sVhRMbVd1ipq/JluMqRlftp4mC
6qP6v1uH8FP5raKZQwGVUP1rxiE0cTVdBOsHhY4922uYHdyXH3JosD8pLvF6FobgM/s5bC4Mt9bM
Kc3yaTaB6OV/ip84UFCd0W9dEelqDV5sZU5r4q4bPs3MKa0GdysFY3GvN4KZgTqlQGXiQBkuV+bH
nlP0FH+2QRIgeuSWfLikRD84j61Zbczm/AKSwkcCph0BHZYHac8SLIVk4p/ZBqhaWVUL/J2/yVRt
+/mXZq6pXKhOnjaS6tbtvMypNixV76VvUnI+0bt54ssqPsMkqwK33LJ5GhhD4e8grDhvrSmzV+fM
s4MHCEiYEZFKZDQ8iZbOd+bH8kO0U3QL8Wc+an4eEtGfGUG5zaw9XH5nMLnCh21hM8OxvRHziGZh
2wfQS+pwjUaDNcw/CK24qdKb689/1c1DyG+rkNxOvJcpbx9+b/Hqd4suQzYUV3RCSIJO7+R0bmbq
TXnfwA/WYB5O2z24PyNFZCGGSVY376Gx327nGC/bOEVRkC9im8gnBIcOVHkQXK6w8o/A+Y1+0HhF
2erhv81TgICgNwuakvPEZJr8QRRQRXymnwZBqZzMNJcPDERi4wA64N5cir163k7dVlzGUvieLG7C
kg+lCBTgQ3YMMbqtbn6MENHqe1PdVJRXKNJI9wXqyUwAYkeI7VdCk+4PepTsZob7nOPa62yK5ZtE
FswnF7FPJdibOtXta35zMzyxuD3kGiWUi3DsVYbhss3raK0nOjzzTmLy46qfUyw3QpQCHiXzKvax
PFyxhV06pz+yToAEqEw+BYeN0Z41A9bAml+Isr3sTyL38/ZIAtvr5wfTKg+5c7EepvvJxIYOn5WY
UK/KLAKREulqDuF5v8XYjc66ct+VO5QWJLDwsLFvu5N3NU8TgO/aOIlO8Kt760KJbjpHcIDvxJyB
TJFHWjxvXosEJ/27m2yFVUNskDGRjWpt2vq+uDLku8S94a8mkXCeNtyXjXNft9sXk33s303IxBiO
Np+KevjR/BfT1pdqXO4sO5aUUlJTUcoxHOb54LY+fzbcNrdITTfKbRuu/ayFtbhxqE7JovhtdgQ5
WCkRLQYC4nIxGK5NnJjDkAN5HNvQojedYgnY42Z/2T6mUjVU2dGWtDmnjTInT3qfbhPQJ2/wBFpR
2U9czphNS1vlx4D6ZA27mX13JWtDcK55QwT14Wen3WYIho2UnJhEngDbrUe3kRx9XvMSb7ekzNnN
2h3G1PFRc6rv2YRwRK+KOMBSyOY6vFoODrAvnx6McljBTzY/62uktne2YWNcSndKKtnJVO9+pEYO
7ki/trWLZMYu3n48+aPAfdnFJmMcemLcsK/mN4QB5uy5TPhYt0smK5sZUDzu08IRmC+JNzFBZ5GK
IXa87ePzbHlnOyEavGQuDKgw6ZmuEB9J4p+jsMChsRvpT5KHE20L9bm4BRm8AM2LUwuuXpZh0s95
CZFwLjBTbW+rybkbD83bFq0qKJ1kiXigyPBpxfUYgARXH86GX4bHL1BgXEzv1fWZnvN2LVP9vu2c
bE59CaI+BrqXunEka+vuYT48eiPd68Hro1n/p4bagrnj69IFdFQIGoGlli8m64vY0F3yKGMOuDIL
Qdtmy5zws56BSYAIXQ6zJUwTRYAm0MzC7Aqw30gICpDl7u/jjww4CkecdqD5fZEIhdLzZgmojoEC
KCIpsTX3acHDKD+jnoxNGTWPndu6sm3Xkhkvp50x2BwolrQrr+lCx3Te0E8tR69oECHjsu6N6jpd
PqwTzAHNqBX3USx4S9Cc/zQnOT1CGpS2sSWVxac7CZyCn6c3FbyMHNJlv284QX9Y2YVqkJZH1ilb
84MCd0Lq3AuRA5nxJuSCyVr2s7/XAXjKmDh06ozEGl+yCPTZpxPz9UMg403mUfZSHlewz+n25quT
YHwCDr3t99+Eb1DMCA5jFdOs8cb1uzlu+5/HXA+5GQydiulV1ZY59fAuhQ2+lNhBEH8LPR2ZH2+T
p31mZMA2/fCuW82rHWSvXvkDBAzho/HB1GiDCGTiNtttswFgtUsCiL7lzQ38IKgd4pLN0Zm2hBKZ
XFjhS6lt4fbPsbOnQDoxbhJ2iCKsfH1zsqWEJ1ZD7udjzon7ZB7XEQm/LGcBDuokvRU9GTbuKCKY
nGyf5TzpocZbjeTV8Z/2K67a5hNHZgwgJwhTkHgt5Jysd4qEhhYAoQUjw+l1AKrhTOMO6/0uv62o
jKiSFEoqgpTvDOegphsSiXHxz2c9pouE8cBcRs3KimQXlTwdPP27sJ+f+rEl/uDm0JpK9ASbR0jd
HBBLOoC+SHZFMPciLdyq+CoW7UgOnrgeTu1f8y2AdsgfCEt1JbaLGo0nxvdBEUmMf+KlspCoB+l9
qZFIiw1fEVYXyBaNt2jDbL9ne9peYgzvPpsNZrq/kKWmv7KIp4AjLpNdq1GjllsdGcyu3iHn9/J1
sWfGfiuOuv/cV9/tWvlL6XJfDM7ccpd6j5hKgAOb9rl08+V9//yZ+lCrk3CyZoHdL6xU2vcCDEcz
UdSd1YBhoMUD4UqrfDF6iL0v0rl7mcjEQc2v7yCNah97gQ1jK4Xq7MqVUMBTqVwF2PRO/LZamdvT
918ZM9OqE50YEfvNzb9l0aiC52Z426g2FE4Gukmglct0CzWA/a031I22A6x9olT/KxAumuN3tRy8
8USMCteTfuXDYMmXaF1QxtAjpM7k57GggP9+uHijrtq5bAH5Km4alSE6IsZJBUJA/wNV6fUfZ1nf
Lvp/F7lm444e4Ktfz4lwYGZ/fB2fTuto9pa5hjV89Sigbt9PhTOJN7mbVP6Ub6x3zgshMGkVRDRu
gK62MSlV5XCYHqXrGOY8UNPDSNKAB3i4IsohwReEGhKuCGGpPtOkglS4Uxo11ze7AafZ5wN53qlc
vOaaJZgIVkG+H/7tWDrZNiXjmXBAQ1iNpA1YEkv6UyVfUxtB8JHEPtZLG/VL2Ytn3xnlNBIyE8XZ
ZFPxhicfhhRTVvisyCvxbmgt6QhLgs6ncGKfHStxxSV3ggBVE3X/hmfBb/ePA0MrZprSr/DbHQQL
eczn/ov/wD/9Ubw0X/FFVGxhwcqwZjsV+dlSRci8ZjpBHCXTXC7VMEeDtEivApBiHIh+ndiX5zxZ
9wTp1YTZEwVryKf+RBaVeOe9Gs1cjQT79pcEGd7Z/bF+ryZC2Ob+ExitJGYN4pI5lFQr3gjdgUHQ
QzWfoBCkgcsWIUKfiUptgcpn6w+rsW2Z2lXL5m3pG8xs66MWpk4DMyT28ya4H7mxoEjWB4slHjFe
0chRnz786bbLLXVPqdDEUQIkIlxf0cul5x2PM/VEL3b77D/nqcM2k7OpnPLPpoB6aJWjWvzC+SA/
tcj8P8yCvHPh0IyB4GFP+6C5Fs/Q+gwMYamm7shyHfC0qrfacwYJafBkbxqpnS0muiFu7ge2yHQv
K8EECSIvzpk1bmQmBo1JX5z/iT9Kb99eRLqeB6blEv1s1tgzCu/alM75WSVddrocE7ItrL57GZux
86f6tc0mRjc9TLvFm6KMrmXSsitQYWkr6qpKz8NWxrUFAkfpd9tKw+Vb4bm9fWb/xu2QvBfo+4cQ
iw5UfvUGwNmvv9rYKM93XJM5h4InJJPY7D1Vs7EKEHwY8dvpIROtEvoYtMPddNHdE7vFRi5ZsjWw
a7z4iIro9Qind2t6EabEmpkPFqi+GKa7OyrNI3AATemN1A1dDZ/ueUCbF40O41eHICFP3AD3zIdF
E80u+qLFfcDMGJG/rWRBBePmZ2WkRoWpxjTDnl6qf2DD5XQ5PbX34dPEl7ZMNNafws5RWap3wzoo
oVe7sJHPaFR7v0exDpnq8tCJe/VGQtCz0lHZt29hBry2Fn/b2GzBDqCGumDiJYOlmMGVr3F+E1l2
+vvb6XDIpPlnOpu5yqIBx1pkPmOrr1fULYv1LLpL3wxkwDHshu66XGbWvPcec7gystNpkeTHEZTM
oAE7S1314X5sQKz+i1hMZst+zfkNmYZJ0ZPt2cDBx5dZqFOLfDVXpVuGhm+T0+zMbNIf6W632wdT
OVfbtE59oIYqEk+pwoK4lcN0Xjv9tl0U7OnQrvLVfYDKlTovPQB4AgxMQwKmxh8SwN/f2e+TBELd
rGEZU+jecwuQh0g+7HcalPKSCe8zvltF5lePsLG7U7LObsZkp42GWDKpt+ASM8ShYO2okYuBTQvz
g3n104JGA9DBOHsSavRdHtH3dxOLmCMKduGrI8LrMPnGuV0zQ/GYrF5fhOKsRufhTH399UUcmvzL
qccsRviKP0sHRZ75RHNHue8KgWil8+p7emhreDtMwUiQhnBlQBx9QvIpP8yN4VQeINg1+5n32qTz
+46t4gXPBSD4qO1qWuyXc0Pgh9WVbt3gT7cbeaBDvKh7lQTvOZYbZSAu4isPCEhpa1MRkGHelaTh
mO8tFCJ129nToN9gd4JVAL5EIFtU/vKpOtCWxaeW5voTJmNMILKuuEainXj5TjoqlzLCJMEj09xv
PQrOAfxEZz5QvM0XMVzZGbkL5heL++qxUpk9kKfCrJJI1t0YMrp0qCDenADd6D0BWdmFwW9/qNtO
4nd1hLHzVZzEL1gPhY/VS6RDaKAC0CYGKmD5ILIJdVZSe6Xi3mNrQt9zs/N9/CDH2tXeXnVf6Ng3
FNYHiAXsZnsCMZkFHdFMMjCD4MkQvXuzf1tvJDL8iRyn4RPzwjjeiVVzuoaFnVxfJ8VPbdnT5uNW
xBClM0qn+0FXXJIsBkDOjABq8E+84XRM6UNqGpOldOmu8be4nvgycQw/wEv0JFo7l1ogA1sdITtg
cLAYOv+V27wQBT/acR6GJ9dX+hsi9evG9LX1taVqE0/njQsJEbPR7zFF86F9pNZbiwRcZKSQFV6G
+UGcOO/RggypLhhNlIqtT10RurOb/8CJT5n8xysRBh+kCJx5eqPlwdy910xPtJmH21EKYDFxatkS
aW8c0pvW7y/S0MM4FCKCNSmZNxrwjmpPDj/qpZyuWah0gbRP3mzNFryD6wvrFzbe22+3ZaBuZENy
Zxz3ha8GOt9fdpTv2Q4qxuxU7sW9wAB2xlrHz8ZIf7sI6XAkBxQM6riqrzihWSUx3/aNTEoHaWoY
k1OfUY0VP8r0TJvlAJaKTq/vdVcBtxM/aMQ4Wpa8KVw6CTv3JLwGQMjedmsADn7Q3Na84uVlKROX
Qfa+sK8NA04SO9yp1fkcAKa6UBYUG9qlC8VLeuX5z/mhKlizSvDqfoUzuwqzlvf7O0nm5DTJnCkq
EzPrpdr3GcYeoTxuppU3Ha0Bligjg5mlxE57fIw2C7E3R9pGSoMjn7kisa0SGz5WHhZ+tVOPb7yA
DGnXzVu3PHW/T/ZgCO/JTzIa8vr+dQf9S6dG/7i+2+UTgxPVFubZl3CJ3dHuA8iC2vPr3pKgvOf1
fIlEsMERiE13YcJKxrX6G6FeQCB9kR1n3FfquVb8Gn8TxROGBV3YBC20k8F7JoHYzqzK5ribHTqe
+9KbHTTFbb/1gOF1JYI1+2rOaHmfGpnVJl7rkon3SxPBkSS4uZdYGn4/BAqKa7V35c30m5lhd8NX
It6m8H1vXeY1MALy0hyhQbxrogjXKTWyPVvoobLSr2KGYNzSCti/9v23+W4zT278WezfEovRE5Up
Dnoj4duaXQRtxI4jH0VPdqZ3rJ1WCUh9sqq+tK2+mO5G5KLX1csm+cx4sJqYZ01BzTc98q3oRuOZ
vPgh4dN4oguDF2dD2SFKc5N+o9mughrzDnKYQRZARAzgUmbH4jGo3JRcEtpBDuNuGorV6R6qxIzt
evqTii6WI02xZLcNS+zkPlXZizrvQ27qKKRntRVHnxktyppPeWP1SBueN5scZnQX/31Z1q4u+fhP
vdX/ptD6f1NuuX/1R+70+M+X+v8n3brU7NofIViCWPV/VV/94zv4f9drbRGwnf+P///f6ix5+i9J
U0RZnGrSVJQmUwSV/xZnScq/1ImqTxBHKbo+E3VkU/+lzZLUf0kTfYLySv1HtfXJsPgvbZbE603E
mSaiJpNFeaqr/x1x1nSqfjR7/1OcpU5n+kyZfRRaykSX0af9h2QZk6VHLpYxfl0DjcZdggeuzbui
pkOQ2v/B3pktx41zXfaJ+AcJEiRxq5ykHDQPtm8YKpcNziM44el7perv6Kqvo6uj7/smQ2nZsjKT
BA7O2Xtt92ScNb3UM0Cyph0uQVfqF7+OnvrCu4TaD19U6GPnsoZAuim4Zg7H7zn2YJoPC9WYF8Tv
q5zERo40pRMTHxKITu+iCX5ORY7IwJkjGDs5+KFhfi0KL3km8PNQk+zt2EE/DXXqX9wMlkYqUvke
WNSrYcHh5uupOxOU2Q0VeryCwlMN/nvrWVTGVdAdizz039fK/ZVLGpNf33SM2kZE9e5l5oTbJc+H
14j/u60C773JsulBLhyxdO+9V27QntYILe3XQ9wR9udkVh1EvmS7eRD2vR+v4CNn9g5myd13V7bg
frIoPooSNL8r+te66P+UVq33SzKu7wqKRh6k8tkR1r5pc24iX93Hkf3MMl0+Cb+50Gaa39tREJsi
s2uI89fTldR5Z7SbYUyjQx9es0FcayAsNejD+Bwe/CR9D6+/lw1G5/D1ulUvFErTmiZ06xLO7LjV
aRbxS0fQ/aNZVvEu1acnw+qtV23wnBNYG/YlpjE0nYmy2TmJeg6rpKe/t2vXHNsAvfTX6+wdkx/E
QF7iUJj5oR28j8UU+BdSO6P3i9f3rnQ5JKYiOH297jUQ73MmLXwyn6OS8GgrRO5mmuYE1tz8Iw68
9G1UL63vNu9S+/o57kBqXJ+ZXOVbJ0QcXTTjh1l1/d7kQ3xuJWeL0Zr6PZwiH0OUzzHr+jSS8Q9X
O3Y7NxE54dNQvi+V5ZjRE3PhzVX13nhfFNdC7LNZlkgODiovwA9JbQ+R5YPp8gLFJbi+VqN3zs36
ZpMYvYia/S3EjEOZyPXN91HwrcKj93j9G3GpkPuG4aPCjblrXTKSA3XNae6DeleFcn4LVialqa5w
XF2fVmWI5KcDJluTqbdtpRzf8i4d74hMJ4h1raa31vjmWPY+3vTr01A1bzhMHXo3QG+MW5m3YQmi
8zrSuRyNNW8imNt7SIrfv57Zpj44weCd3TZCn2GGN6ju4qkjmTrr9PDWD3LemlxAEJE/476u34b2
nUBS9VKhHg9ncGF1nVZvql9AiaVM77+e5cOnVyXmIpG4mBHpoDNQaSRVffp6Wi0VCbE5lSCwo4Jk
1xStrpMiAZhBb3tR9maSgkutjmN4DE3+Fi7au1OJ4mxz/a6ooKyZCBPDJLehy4Wh2xLPmMnvrdNw
mRTL8qL8P//6llrMU79yoizVpliy4dnvhfOa9+rNL3xD05Jn7az9m7F0USFhiqYqVwcvazjDedwq
kczxS9cOYpuYmykbCcpWDR9DFWDIEgYYjA59YHlhcoYSjMJBKRp8tmmfWv5fp13i104U8WvgfW/g
SjwKNCl5nISvUE5eANuJewgq1Ko5d0TaL8vx65tGsw4Zsqd3IFu3SSYlw5w+JGF6JKqZ7+GkK8HT
5fm9FtPLdH329UeGtpyBiPLk2a54DW3ZbfwkKmjrieJ1zXC+Zry+3F1JqgWT+VryS2YFrz1i7SRu
0KeLXRzzsXJfkjIdX2cDnzOp4vkcDtTaXYmvz6/lNmJ1PfR9VO090qm2pue8VdbTU08BmxmUl7XA
9DIxB2vy4G11f7Ry7g5qmRYAiip4K6ZnP07sq1PMwVutT9Fk49exDbqnGQ4Np/zVybiccTO/CcK2
++V2mpcYjF8X74cWxViKLPZiSqBfEx6XFH3xW9DSzm47Vf3OnuHe0YZ1EEGQIXdIwjI/zsptz18P
aelSCc8zonUpq2MzZPXx66sIkYVuZXH00rU7rUXUnb6+8lin//pqbLW4c9F7f/153IXznbAZPKyy
OMPZ2gqnTI9xMRXnoskuYzTbu3oMKAyn5DK2mXucxzk9B8ij5n7rNFH1JOp8OMGkfBtnb37U5V2e
rfVTVSYeHIos2FZu6xG/y8PYSZeoRObfbsjoJdIdAyoas32g80PnxsVbnqw/dMSwrZJlf5BmeMjX
qPkoXA4EY8HbXJp1oauR0Abtap8T3OCYk7w+zI0wp2CV/OHX8+760pwJ7Yuc25324uy2mhrz0TY0
Q5aGbLRGN8XDKMyvmUFTPhcfSe6SUVwi8ym9efzIMrdmMUcoV2TJ+DG2+6Wopo2H1fswZeVhFjmj
s6o8T33mbgx1Mdp4IkxwyqFhrEq6/Mm8Zhfbx9mlL8b2tq6a168/yvMgvpGiXGm6TsHxfz3AVGH6
13oco23G9EZ0Duy70H1YQnpyqcPZLCvdzyxsk61SkP4cFmd0JemvfBJodMyASy/p14NeFCfGnFrd
afDrsLtWFz/s6AzMrYc4YHko4oAsFzaCJAvOTuKp7ACm0e5UEzKsqyN6dTNDfdEOp7FtGMELv8Bu
2+E2M+3MgjtAEXdL7Bsq0rdJI09lzeJvZ+1+62Y61UHufsYrvr90npbT4kfhWRXpSfYtUIW0UxCW
nws+SyaD4fg2Q1XaBODX4jDXr2md0NYp0vnH4Jr3nFmedALnTwvKy/r7tjPBKU+Hj7m/is+DkEb7
ygk+4s343jRg9/rarOe4obWfzXSs2mHoH5o5oJ8X5LdZ4zGhlaP7GA5spKZcu9fFgOGLezlDpDyS
OvizG/r4U3r0IpAQugoWrmWhwKot1wcj5pAMar87eGuGGWU1jCFwB/zkphsL/Tlp30Mtybxm9SXA
tfqPUhRkTxe3ClJtVgdmU87jJbTjLrYMjRRpR6nFqpFgdwr6lKmZHOzOcQnSa+c22/UhhiSRhwet
QJY0XSIOKMLyiQaxI/Oz0zdYcW1zgrH5R+njbRAz+rdwylDYKci/QyLv8sBUh2qYQU27nIZLxEBe
dywdQzlUlt9EuTyXsH2fEELkkb/cmNEyL++q/do6v8POJIALy+dA+D/KQf/W2fK2hldkX/gR9m7N
LLaab4Koelh7uNFV+TAE/d7JxrMMn+qC3qwQy8uaRj9hUV6NvEBg1YRB3Q6gJGumDFHNp+XY+GOe
pPsQwqHs8Ha4ckbR0iBnHm2fbdMY3UWeVjTmy/Y2MMUpipoK7yZC7kIWdMZxPvQSH35CKTBlGEgX
XHHxHLSIccv2bvazGzGIz3mmDqAA6e/Gipan1XG2G9Ng2chYEC4JRPfevT58fbUocu/CK+toyikd
cuUUeCWhf8WuV9wPSTBvAUX6OGt7pHcVG54e3GMe9FQia/IY9et8YgnZT0uydxw9HCKabX7gOdt6
bUkczXOGzvP8wU7AjHHkOB/k3F1pM0AMM0F+/uuhbj/awocvpQU6kMH898PXU13TMGAV1hD/iuYI
XZ2xRlDG9ZHot9VDROlfMX0LUIwbx+JdzNcUhYC9rSzavEi7LrNQbzutUDIX96eNCBFvp/qbFegN
mz7un3tzvyxMSToxIs6aQntEfjeO1XzrhvIMo9m5yC7VhO6FSPPg4u5iU0100eZqkzpeee7Dp37c
R2OwXpYUqEAUgpvWbcdcYVW0qyOXn2vZcgl+C05FAsV+HonmqgxW78rbmAy/Rj4gSBB+dlTQDSFt
OhdxpVImLJGNFefEtOZ2Xv3yGOAQFWF3EUMFK7SZEMgY6e7o+N4ujUn2Ngt+ppWH9WdxKpji93kq
P1tIIUdVwMWLk+45giwn5SnxinWnO/wEUAKDhyIv2GwMgpCcNOiEPkW8pP1TwV5/t6wemnEuVCim
cEb0tF/9tocsKHiPB887BzHbZgCNkV5rOO3znoNdNWPhbCzM2dJUXKEBm5Y7mrvAzg5IDoSxQX+a
EoUYZuj1Y8lSnK0quGNdx23gmuRdGiwUBHY8xsNy5Oey/dr6OavT4uJNFjlQnw5s/+wIqbvuoUrN
90JCqoS2HO0Hot4wZeTxbu1wr/tCIw+xzSWavPqhG0AxSM8BFVEierdRtYmsAOY6jedMRz9Hf/JO
trJyRzIy/p1KcNCq+jejXO8YEqF3s9aK8f6IiZO9KT/1yfIuh8nb+7alyV6uMIWittl512Lap6qW
3muRlubgWv09lMUV9SZvvQyDqZ2RnLiRmE5tKxAX9WsJeup6969OdNM7KKQSm1yyaZGnMQ7Oa0JZ
IHKwncZJqk0xjOLYNv3WM6PZJcnobepiSO6bFDYe9KzbtW3UOc0SiScDP623QtWKs+m+qEJ2pRqn
es5oVto0QOlgl00W6+mOgsutHorKqtPXQ7KAKYgad9q3mrNvSrMEpzSv0ljG7jQZUBU46dFry/CS
VMqSIN3+EdviWzxOxR10Yu7i0Y4H12j54Kr0ajPLYIhyTQqSMna1x+RUFOj5lJiuII30/PXgdPNt
WvigRvsA3J8hJLehW955brJRTgqLPoA1C5MKN4Gg21v7iTmq7DYKOP0UJS7nIQ6mjdIxyuUxvUtr
c89xAG0V7/8lsAE6F7eESN0ahrcdYqSqqJ8rJ3mt2Jh3atFAbZ2Ia1t393IdQmCYIgXgpLv9LJZX
J8Walbdt9Mjmeu93wXmZx5GACCa9WR//MXXVfRsnHF1SJ7uZTbVxu6V4Dp1ln4VFf4zq6EKJaB/b
Lj91mdOcPeXvRmVSWirrEcwPGoMuQdLuRmRgYbz1A7LGJwbDCiCBpYA5BJ2/nrhKTdml947r3oON
LW67tdmHs6aMXMS09SoQ7wP3DJyh+abmxjmM0bSLxQKogaJoM9TB7/m6ZsbtU+G1NGBVw+Axa/aU
790lzSzVsNAvHKPyF9v1zB3YltIBK4hv6dk0nCjpY7TCvFXzirCRk9vBpOU94RDbKs6vvwKgAs7m
AJJ1vp/S5urapyORLStC6NWgFp1luI+e8iz0HmQbvIhYhKfCJVnCAc3gZYwBRJp2WCCbi1cM4WPp
ruo8FOKuS47eyMFXG4dCEEn42vbndhUtYqa+2Y81U2lkguVkiztyn+jotuwV8UuyFuEmvCK9nDmt
92le0/9uK+bKcfJii7TdOStHNd58TAIeM/SC7HUJRvLk+TTF87x9jHhXHhkRDJeqA8Y5+LiNLdDN
Oe3n+3YBV5IQRLLIycXFuCd7xBKSytDZM8V2jmVxFqny99mwzDdDipo0z4a9t0TdEdXUIYkto7Gi
bm/BJkNCUv29dv0CxFAMSYHf9jRUD6pT6hiNiXdogiv12wkehxHMblgKhE3M+RIdEqKwiEvnh9/X
VHyakr5eUoZMWvT8O268eedP7a+YnNbJ+sGpy5mnyLWC6iKf2yCCyksyw1ASvOaWEHPW6UPGoXcb
efjqERn4dcrKVqM4XNzHuoIuYir8lVo33n1U60uVz/29Xbm4RfREyf9qtPPHlGKenr1FP41z80w7
7LbzUuKH28rZLYHz2WcUmj13VCfB/TVTGr/0xm+JzUL4VFZOeKr6Qm2kjVAY5Qm02CG7l53z55Kt
8X0Dcvyvh+fQFJb0yPCquKri50C3GMiCx8VlyaET08E7yKt740JcGAaNKDEOHusJi+4VSZ7rkD7O
kL45orwTVXH2+uUubL/FQ/zJssP8oR+2TR499k1gPtd+m3SmfO/8RKFKglej4LySX4RYH7Nm8ssD
l8sCv188KFYyGt4qEo5hAs/4vxh8BUhyRZGER1/HEfN2e+h3uRHON1PvnCXEzqDy1yFb9pWfuS/e
yECziVvMCi6zpEa8TxW/Zevd0hFVN7pX8IqmmJME4TRFEuFpd6sbN/Jw+PoF4QlYnHe9l5+5jmYH
WVOoCKZhSWoO6/DSqAWGzji4O3pZfFIhFVOsxrdWrIhwZ/1DJf5864CvdBz31pco+ZtQ/LAJw+qy
QGe8iqtuC1WyYPaXTzWjUkviCMPvqRtLZkMT8qQOe4LuGhoaxmPtZJjpd+HGWeRe5+mbKcB8ioSt
yWExB3RcMBGbb6axBW/RTiXMk/IXiUIvQ5Kt/B+gs/k9b0QVif08gZPg9DeoyGGUPn+vNJIdOouX
Rt15IngK1XxxiNOiJTreMbWORfZml44WcIFpjlNMsp0DelBhGaGbIqwl8ar62K34WLjo4qOD56QY
PWoBh3cbsv2ZcVb4UTnPnU3efTtFOM/MN60wk4HWzBEQWtDynj4sgsYqRJTEn777af7TcvzC7us+
WGbacyHPtIDzJPH2TgVmjXYbsQZi/KXjkCyK6SQdCSAicl+6uKv3miE3sPofQyufc6f2jo6nXro6
+DVD+76pDCyLIFdbMVqMejGH1Jh/nXniVx7SGffnc5oymk/KONt7/XoM+5iR4KhPg98xyW2Ig3Hr
ce9w3ZPfwEw+Mc0uC9HtyLLceL7mJBmxSOBKWjUFWwX8nwjqUuwLbc0ubfWPee3+HI0EPtMveI/R
2EWd+R6MyB20ACJiMm66JsNRRUGAzqBH7Nt3l9VlsC0WfCU2RA5lobq7Yf2Uel57LDxaSAM+pNrD
RD6F2FBQV0Re81FjHd/S8P9ZJMu9O9L8Ljpv3aTzuDdVDzU6l/hZemb9aYY9PeEcn5aPpioj5uiA
C6L2ONRC3bEYYTWQTLxJlt+LsGeXUQ5C3PHO82N7Fwa3Cjh4M2lKRyxLUhR2F02IJJLengeIKdrv
q48DjN/tCnpalbNDVHbtX/opvXOzDh1WzYraqw5B7RB9LAEtJOo6faB9+eJWYroL+4aU8ZBpbSwm
IgCcudwuJay2FB1rCr4D+Vg6sABXFfTpyfNGSiG4QdrPd90knwHOMoz0cqAllJo3OVlVqW+alzCb
Ae72FSEPjX9OyglgloMsIRHlQ6v7zzlXJE5xkiJ7+pSVbf40OvEv08nomEzRzz4Dj2NKOEI6JseG
kdEihQ+7c7X7UiIqWuMWKeWE+GnNIk4I/M2h5Xo3dR3zPz2XdZiCwUM177RkKAhb7mtNDIigRXnj
DuOhjQlWI+QaDYYaPoOof18E3zfOCJXFR2yW6mkrG5lv3XUddtyN6UERqxPL6LNOcFlPqpWn2e8/
0iR8Mw2Tg4jmOTkQ05Ml7AMmanM3hejcOunQK3oYapQBg12wbq7RfbPyOa6tPoA4/TMuDMaouT6M
KWxth4M5YsRhOkQFpJgiQVtv0boWAWtkx4cGW814e975RyfPGjpRonxMnedUqV8NFM5zKxoWwnU9
O90wvGd/5oTtHObaqbZhOBIURMDqJrCINIQN69tgLbqXTJS3V9l1odfm+9ogRKx7Iy8xe6NNaQB2
tKvoHsjuRD+GNrNLgEA3Vgd0fAGYpKq9qZpq42AWo4l5vddMt3NaoU/x7eTEC3htF5GyC76oqF45
vDdokpd+Vvs88ZlFD1fTWcOeYFZ1UsRM34w9UllOjs25dMadRw4RtI0w2Y8v7dy/0G92mVthmVNx
eDfkIWk3iXth9L9CL1oeYwEalkN2pzu1j+MBitRYhch3nYz1fERosNDEWesOwdOS/NJp3+7ZdPaL
bex9CCh2beb4RkdeiTwvpukS1AtcSShWYpfGkQvqUPcHm7pUM4YDlimW5hTa4meQ4SGKaQz5mjyR
K9G+tOX4TL3Y32XB8KOv3ceodpy30hnE/SzU986As8gJuN/pwJfHbrxpHXd+qZs5PKyO3psMB8Dg
xP5LWQYLWRrlxtbrx7r06cbiJNx2ZADNnr5WNQQaXOUosUBA4+/kSs+4ppMAwaLZjatHdEnPoLVB
j5LHs8eF7++HAAFzYBAyDDl3bR1/ZJ85Y8kb6UYhZEsudBH03wgZs8R6qHPjm/SkcSTXEoGF6pKW
2ENYAatO9cbY6Zws/cG4KYJdxj1XOpg/lt/1dV7WZRjVu3G91K7i+D9g4S5i++kgjcuz2ccWSRJj
Fk+3UTH6+2jWFy9Q+yBDMzJO4pmewLr1E6RZaSGZPaxH6syFHF0uKr9a/5xKrLh5Op8NRV3sz5dO
4vkWRZ/vkiHDdFhcVTXdsxyIafMLlH5tbj7Sxjt1FRE2oIX5yQ2j6rTj9QxRezb+ynUdchDKQQ6V
hTnISZhLUVQwepNy4DJmkCzomQrHfWwQra7On3UbfG/69czsnv4E7teWtemGGrTnxkZKV/byhxfl
v2s1gmJpxPO6WNz1hTlL/itYOrZ7rqNkuJ2vrb0R1QcH2u9FTpprN5U00cWAEr3YCt8Um2iYaThN
b16JZKzMYkhBQbPPiyK7iTk81PrWzRCYVf2AOt1wR80znGvuo9taNud6AiMUZ+FxSrPb3gC4I3hd
37ltmaM5Qm/Urb4Pum8AX9Z6b1OS5KcMa6jTWLx4KT4F5fTXfKFtzZYHqR9buFntYZJEzhXAaUoa
sDF1Rxl+730a2zpFtDJodc5XfiHWNGrbJSTHJNm2WoWnYCTAAcDjraIkBp4TYfezBnpbWFyxU+7v
0qGUTQqhD77GL4YJWQbZnQNBH8n9fLb9gMCyRUUecY8yO2YAgQ5xQC6xVQLcXCb7cRO7td1VGmum
fzWDT90hJ9J4UgPIDVYlRzJkFByzdHAprkQDhSzR9GT0sTlhihJAkhQtVBA0ZHwg/d65IjJsPFfG
Qu8+M6ybUYUhkaag3IiaUoNTREr7wwLfJNKT23ZArMq0HcpewIEFVV4wRX8sLh6fuWEeasHVpIvF
EFEowSidDbdaktfCOwWqC6GQZfdz1zzPXTAfQkxbQVzqrccaSy2WPJZzvS2aEr6b0zy5DAkh22mA
K2oEV6MoiMna3Qp9n5ap3patDjfKiulc8hSve/nat0K8DgmUCa/ZKinbHwritKqLreJMSN8cS5mi
8TRlZNgxo30QsWOJTeCDlJG+nxtf3RYjV0bB1XBYfOduGvU1WczBvRTa12ogjph+9sPihtsx4FeL
xire9qV+G60Aghm11aYnY5Ju211jco32uBZ7+vVYLW17aY3zLW3ZYYl3gPpd0MoPhmrTiDEg1sO+
VVWX753YefN01WzTTn6OFIKbxKhXWQTc7tacJrfGmOv0x9kGD3VJmoWo2m3t4WII6fjrnjvfRx/u
GdWdlbM8ELl7HNLIPk9Qv+ZVFw80LrA0A5qiYX5PF+vVxlTYCabsdaWu8zp4A0yMLp3hNYWrPKzr
vLKngHDJHAhKLcxu1fU/oKJe7xKV7Px5uORl04NVqt7dBG9ZSgKW7G19dC2H3c6N4Pp2+WvhdtW1
N2UeloiblNo9dtpLZ6vH8aOu1SUzvrxdxvZHWmq1S/XyrFQ9HFcoHToPifOQKU6NFRS5jrAqBYyt
Q3FcgA9tylVzJgg/fIN5wBHTupE+csSQ2yioBFFVK55G2SA4zJ1x20UZraQ0viMWib1Y06pxOsfb
IvtfRjqkWZx/ywNwpChROPwsy000rx7nKoVzU6aPwmmTx5H9lm6S39jkD0+iEfAtULqQJhyLCKfV
dJbMVVssPIHn7h3y8eKwvovdZv2RO3Ss9B9VsYaXuXMfohwmZB2iGvWrcD4rPVImuAjquiVFgyR8
KLoM767pHt9DFQ2k2eDMsjAhRegjEqb5VvaRPDPTvxVqFogDqAOmgczAcUDlnwEZMOTZ3YzK/RnF
w7uWHOmdtFk21J2HrEbB5zHrpSSCrOhX+rh45e8iH0EZD+3LEqH6Tlx0H2s7fIwdIEgac6+BQ/Rw
1g/f9Fi8tJE+Rut8XiVNzWhVG7YHbNax4Q4J5S9EYb8R2sdzAhZ6SS4eje2zycc36+bNrV7Mjghn
H4Xg6J/7XjvHMKgOOiQVqvGat967NpKql9LTrzYg0ti0BEWGXfHiqvkjDVzGP0GNtnbKvcMqkDMz
pT3k10HRlKv0OkhjBc8c9c3hNEBJeUt72v09rsHO2m7cuiVfpJCn6GMSA4QAvYcC4/nPlSJrU+zq
ysXT59e4xAVvnOyveU/9aU6se+LSYiioSEjqimMr48+k5nOZC6xtjSU9glirSNJKoRn/pOJL4AV/
Or764SgPwxY/OoyoyX3/tkvi30ONsSkq1s84ql+qwlxoq+6bqvsjWEIGjt4Mh+JNJYBty1DsROog
sOy7Q9q7C4xSDp9D/Hthm9vbGIgMqv7W9ndJiL6b0jiApHHlIxTqlF2ZIKCD2ucgGe6SJqy+a6KW
2bQo8qfwMLEZHcpafG8j5OHO1OiNdsSPStgYLCs6TappxP/uU5/PcGa8DLBNSvN5zHNv04V4nIir
3PsCAmdn7assi1NiuMkaHdp94aSPbcrIs7lq5Lq0eKmWBl5gV2eveau+ZW74QON5eu6+8A5B7G7j
IbqEzGKYDXNJRaQNMPfdTCaRG53r+FHGFtQDfjaVGBcV+yzPafASVHirInKiabTq07R2yWmuGsEK
NFNip4TaF0A67Rgcswgc79jD+7WOPET5QOwB7V+Xjs3p66Gol/Cvr8yShXeJbji5ZrdpMPaHhqvM
mwr/KB1xJ3sCEyjVwFsiRkg7c1EviKiqB0/mwYUjBU31+YU45IqztO3v/7+U9W8pBP8iZSUd4P8s
ZX1NP7PysyYP4q9Mg2t6AaJRnn5lDXiu/K/QJwDMjyLKKdID/qeaVSFZDWQoUJLyl0D+853/VrMK
97+CED2r65J+4EtfIkH9bzUrP81zXVeFkStkJElJ+H9RswbXGI6/aVnjULGIq0DEnuv7keCn/SOb
yG3HFhGBY25TB01YTSrt3tLO2yROAZw5mO7Z658Xr85h+pbjMfJ8FpQKK0thk/DdFs5FFy1TiNb9
sZh4Z12h9pmk0zI71LuuHLJbd5zeiGn2zqMJ3HO89vjUCfS2Lf3OZRph0jiq+1G8zEU0vXK4QnkR
94FLTPwS3/Yzvsw6XS65aDlYLPmRNsTwYMv1zOw1fyk4kaPYCjSttfn4t8+Reemqm/rvOQz/EdgU
8eb4vhv5sRd4kQjCiA/178FN8ppwWJepuW3mPDuPId39ur1ZjOtcunRCSm49OGlTDvzegUUpUDiM
2hueC4McXwa0vuAoVoe+o+NCL3B9SSM8D3I28f6v15nnGmzIHOtLP5DYMkwB06r6embSC1aqxOHM
q3EYMXvkq4HC599foXd9BX//+CPpCjciZIJQcgr+4D8+foIYGUeNzXKQloconNqznzNnaxPnYN3s
wwPy/d2W8tQwiiDzx063Mmc80yed3TrWx2QXV/3BmWKaI3MoTpnSv//9d/zfPoWIPA4Ru7EvufIF
+ud/fgqFUqsAuR4dPFX0hKxV+HWWcXhodDmd29Lx7zpjHq7qlEvHi9kkwkuf18p89n6t9r28GtZ9
j/S6619Va/oYI1x6m4p5gyYH9OlaYlkpyKlW5ZRsClmvj4Zjx12j1PIY4jxnDBbv4hUbcB6WwdO/
vzz/nwE53N9SBuzRMcsA8kY+jn++vJaWqlyFKw/QV9FruEg1DqbilNH3WfkyjOhe80jra154j8F3
8e85qsmLrFyXLmwqd9GQ2zsW/gy88/TnmnvVCQVEdjNQvd8LwxUbGVU8I9HZLw0dUY+m4R3jeOwQ
gdKXdcrDk0McUrFfTMP2LYr6UWdJsPn3F+pdP6d/XGuhYB0kscqTjOsj9z/ix3QXSNGgBTxQlx9b
kuTHzgfXT6jUy9h4GDbXed7P1113GW+TbmXWk2R/jjZCVddVH9ZtoRPEhPV5TuKf8mRC9Zi1+f/l
1xT/TOrh80BEKSR3vJII/cP/vCUIGPbDoO2Yrmnmc623yk2vAReUTtFhKmINCFMB1iAtA641BHM/
UqPhTHPL5860POol/kOnWXb86xavUSwcunaHsWGhi7KW947Uw9MImaqrZvviCbVsRAbE5WsdGBZP
7P79jRf/ucaTH+OFKBkUfgX/fxB2ZsuN60oW/SJGkOD8qlmy5FmeXhh2uYrgPIAkSH59L7pOdMe9
t6P7xWG7znG5JBBIZO69dkiL6l9XmGjChAKpHLCvdsQ0kiS6p/Qf1v3sFb/mm5HMXLbzWN0hOsvx
+A3d3ikLfEmzfEJiM910oY0dXJnFQ5fH8jDTidgjAjrVCHm2zdi6T36dNMf/+9e2l/Xwr+uFE9Cz
hGk6YUhH8d/Wi3ZlK3pp9vuSffyWRpi1ig16aa4fboqm709G0LdX6ekTUoL5oRLeSzuWCPHd8isy
LEivIXBh2eNjrKap/qhManHMpo5r6EvlaDydpbOTHu+G9Ak/dAvCpELtvYipLYgTdRH7ketg9NbV
aiDdRo31/6w16z/XGge4x7MgsKbYBB396zszJUjt54kyz/459pp1k6T2NSwughvhI/+X2k5ZWd5z
uyJdRhFQ3RFhlk5x8MAp3eybMtCXMreuo/3/nQxLatm/vvosf2G7GHEEZYr5b9tSWfmzo20TP1yb
OqSt5Nkx1p06SUEfnHkROaMeHBODcIl4KvHQ2vXbSLL1amRSsmaq1WyhZIVj/f5/L4uAV+fff7XQ
Dxefj+Nwdnn/cSxL3UScZdUAV8jY9Hoz+dMpqVr4/2YansoItL87Pska4oDuPfAt/vRSZDRysqY4
erSPIHbee2ELKnvh0TgS8nrNwGPbkSxcVVApRJMysB2mF2F5b9JhmGoxkt/qRW2NqHOdFUgUTYUc
tklIWk0QPtHrT54K3ZnHto5/I5WDTzoFjPAFU0wudsQnhJa/yNI8jPkQIQ2RXqq+eMTCA8TNhB+L
9ANK1NC8yuR+shtmTuCwY5bPiiDSrZ2DVNEARd2q/kj9/lCJ8K5f9FgEBZ4Zwclt1AJoiOoGO39g
uWd/pKOSiwkv4ISFOP1pAXUS/7pMcOf6/cbPc3cXJvE9mfNoYgv1HXbGXVTOp3jUgt7CNx0AuQnH
V2OaYsi20G987dy5870FFdeKmGZLhZ6t7MhS8fAP7QNp3Y/GKX60S+NOt5gCGgX8YUqiYyKArHT8
1e4Yre0hNLdEKUMuENEqP/kxE6nZg2FQRPCqZZHQmEecIX0OMIwJN+Vkg9/yOPxjFI2pnLvNGGNs
nrGkJwOS6YHipTTSa6KGLz17SLwxQQ3MR+nKMte1k2FfpoAoZPsZkaiB8hkaSeLXO9xZxJSaF6ob
ZhzG1XTDr46sxh58SATDHAcOPJkJQIHVv6aehAUyAIZz6vBXjuPbyhkbt+zjq2FZcuinDqlfXgM/
mtcRE92NaA1BZ8f8M9rqxaxbcTBofNcoaVaR0M069ugLB24KLgPft5zKlxRnc147dOT0syn9A8fR
vbc0dJE70hdN+0+pw5OX2dvZPZeoiNQyJaclZTHI2IqYJRwk0cUnRLiLNN5LJmDINxsQHf2HUGa/
tHlv/Jy2m+nucq8nW17S95YeyNGWHnaaMqgJTboCxrNyer2lgYOgxQDy68zWGrE2pvQGl7Z8mCZg
fa5tYjp2qo8pntGM0CaTKh4PVTaIrUWjd+017UU44ytsMGdUv9AsyrXttq8NPJKobz8Spzu3DQg4
wkCvjRV/VIP/0k7zkbvJNqQDtqsrYN11d2yq+ivOeqA1Y/9Ke3fAVxMcPG7Mm7LpseXn4ZaJMQNt
bSCkzeCGZkUXrLXPUrfbeRWF/bZUlJJdOd4UCXlBfRTdSn6D0zjeWAm8HryHz3ncy80QxSDqe6Q4
M0MHFOCERXXDgZEctmoZZ+uIx/JAg8lM6tsUC9VeCfaH3pvfAmYjz17xkrqevWE4zZuXk6EUvpVG
8uo6LvpwrjQEhnBVUN4vSrRxN/fxZUkcR2HYbFMdEuNgMYOsK4x8CZkM1qz2SQXPaSTM+7PA52fK
r74omWSp2T8l1I5n259P6YgD2dCxuCPSNjlarakOZcQ8plGEB6nSdJ9VhxR7SM01cd/toV0O8az1
nq1lI2LfMJ6cBCGsg6Tj2yR4O/fS5Kth1NYm6cbTI3lRdu29ueZj6YjpFT2cdRM4FfHl2vbehmSk
WZ9m1TmyBueld1Hfk6e3s7qEwWbsEcWYI4uIk9p6n7kZGn0qn0lt9s+MyRsa1r75bjZ441XLZCGd
jfyGGPXDlFv2XYDRV+N/epjqAHqOoV5pbOVns53f6iazHuPeMR992dD31oy0x+jGT2JsRUKrO8NF
sDrn8krdzAxpefUma/oM8yC9cxpnvA/L0eU2m7zMy8mVxzZQA93pd99It+7g57+0j6qlVhDNJix8
wsJq6OqMgM0uFg8qyLcN790yMpu22HSMYxZZXzWmmjKR7rN2i8tPze31rr0bYliryh9orrf1aTB6
8DHaac9GvrVTvC7MGB8ntt8npQZ7WywJbxlDp4p2apb5xXNjqxRXKWAJhjEQci0C88ixfTacvS1N
ca2C4Nh71Xikpe9tbGWGr51OHp1w7n4bFthlhnA3ieNUK18UXPa56q1mFutltuH2B9aID7tHdiYi
lr7Oc5a1ExEWNjbVYUjxGLDkOOQkw+sssF7I+5RfbmJBupl8ps2On53jighs3GLlui386hLSn50U
O8PKRMWNYNAnop2xmc9umhR+/YBQoTqFk5PtwtJBx8jptuuBqPWiKD8nJWhqUo+dmBKmzwyMH3++
H6h5WKdFL2i7ITbWZqTunLxWdwihCcFJUDGRQcqbn7n52TeguCDGuBeiqcGU1N5ORm13r5fvNdQD
JzOxX4MZhFmOgBffeRzc5suHn8/qXZjZZGn99zfaGR0D+wPUmZlRYyVrAVE8ArzFdOLvhzks9JaH
BMn58geWYLYdV/m4bVAZnlnv05lpMjPuKsQpk3Txzc/3Oh7/v3/6P1+6BQFRua4vBkA6pax7P+e4
bSfbusd8AF9kQuidZo4ZoRRrl+njBn15AGiMsrJILWrpmsSSiurgNnObJ78pu4vCQVjJhJz1Ik9q
eh0afgwawrVRjdWdljANg1Ek0LSWmMmikPsMW77XWu1DbXAm/RR5eBr+NjL8ppAX1RmXMWrqdyMz
L0wbHdR1LEQzytKt9iNir1CqkHmW409g7jVk/vzh9y0Dhbnwn/FlEoYz9bAR0NgVZlBekfX201De
W84VVZZ6cFx3RmKP7h2JKPlCBMIHZnr5+1Wqg/JQUAl0Rc9mYXg26xxN6xFzyiYZfPKE7MqFzjUQ
sSIx2fDU5PnOx5S6SmoIUkFUNTc/H37++K+3rW3UKa5HjryF4VdA8J55PWKZJb+qqLWZUlcecwT3
VaPpI1Es9alp2t+F1BBxq/JQYYRC+ArG1p1ydKo1L50IY/sqaCIjMYmfsslRa2v+uxNVzjTeRzqe
dqXvMPX3qU25oeDbGTxxNbFG4yTNt14omXjb2NSMuLF/zeMAhwgpdZkirJlKSlwynbqMkEeRsc4y
9di7In0Uvo3xBxvyMQ5bwdVmFJt8LNQDEtir9mCr+GXfYsFCMtAyR5l1AVfOyLkGIsB9siscOL5R
AkAx6nj7s91EVfKb+pfmUW95+yptnqo6bM/B7O6xLnDHakR0ilyOiDRHJyULTaMvm4BdTTPMaF3B
UTZVd3VayNdVZ/52rObP0NvZ3TQkCOUn0sgCjalnVKG86zMX4nxtm6cqrPInyxEfccqwx6Hje/AG
+6nTUr4ZtQ2corUeZ1qsiEGGivgEf/P3724sm1FnVcElQ99GtawZFGZ31TjEJztHvS7MIH3U2PhW
dc7N4efLIS6uf/93uwQHly2vmfJxXo1xaG/a3gPE18K9zGWNCEkl37R/BpCpfGUG8LSSscRqgZhl
gwiFOr3Lw5MdjKSethlW57LvHtOoeEQ/7J27ZglrZfqwSgILeKfDxHRM3krv2zWhcFdV7qG8SpN7
GQzj2u62yujl/QACcc4SPILOAGmm6odni99hNTkJILk6Cm7pZvzTUmqK8LOGwv3tRAycvZyir68J
RWs5LW4fGEaMj6qLj95yPqS2l/3zypl4TM7as5GJeZ13Z03w1kmq4Y0Rr7MnECy6aYHfsnRuSfR2
bmVJn2E5UIewIEqOhfo8jAFMKBenZt3o+sXJx3tVkPniDGV6jmFnqZkZPp84JcONVWYesgSsluPr
62Ck6tLyUJKlyAOj4zw64NntHlUJxGmQ4VlT5fsdSr2fD66T3v+9X/sY9TJ+Swp1Hj5XmndJW8R7
p88hojEST8FO8O8Ksv1A2wlspdXeSJOe2SVLBkY/tOGOqgm/ja49yf6txf31rhAfHVxJPJzftN95
M7l385hGWzcOYKFH0xM1fQ5MC141Vc355/3PhPlH6Evtd+KlDd3pFtsNdpwp3/z0W6niiLntF8pj
1rwzAJsOKLQdFMlQq1VLMqLLAGknRtIM51ZAqWWT34SJ3z5Qd6CZVdo9/nz5szx/vmfNhnO0Q+EQ
MkQabGTjVJRzRqqpMQ6vTGZ5TcbwrS52oy67E6bUYs0bY18rnum/X7ZVh50P8ILWyFaWof7z//YZ
TYarW5T+zc8ZbPeBdQhlA8qMl10k+MOt6uLGtbmOsxGpShPKpxq+LsVXpt34xmnhneJGK/ABcdmL
y8JC4T9dU9uw78cwIomTS/nKFGm9rgzfuY5GWZOUNThXzTgZkkXyz2c/f3r5uzfnTYYXxB7QE6So
V/42VLM6G7einBdJAeO9uEjrbFc7LiXI0pKfBrSiTZ8RHKYjxttZUZhbYnwLigyk2byXsbTOpVm8
6pQsQbsT/qWoGSYOCN+PlZ2Dg7Lxn5lTWjEF7385nBX0sLgKX1A/1L1JDkTDwEU4icEB2VS3P98T
fRucMkH47NQcxnRq3gumMTxOXcyopCqgd8Xm5qcTOVtcQUo7TVD+1vPKKpqScWXGlWHgFoKYAkaJ
Y1tEigzq0Q2qD67EGkaCoqkfoirK3Pg2j3Zj4E23Ua//+ZBEFe2BpXFMPeFcTHf6/dM4ZqSY7ke0
dqiCuqeRvWpTqIzozCQ9ZbOG3Fmb5ebvCufO+FB2mkwEG3IBpUBw4iaeFl71WuWJcZs1xm8TCRYC
88C8TC7u5KEiEX6SjBNGEyN9nIL1rBqZszgUI4bR7dGOYfPQflofDGY+tyiSCCipvG4rWsmkO6bX
sEtNmWzyLpyfw9x+aLIHHKvfWTF5N+5ydGWDM5yqEiRQ3JpfeuR6iJDNPDVoWS+lB0U2qoljrE0X
caWSFCfaR2/pSJwAPw36rIIp0c1zeAfYot1PcliC6c38dmZ6EDjeuGt0RXhXb/hvzvB7KJg8l+Bv
Z6uB0JoRP5lNIYLdTnFMWhyFu79dPIAjaHeXAZAOCATujK7kYJK8oYIBv2std/l4rHCUmzdBGpZ3
udWhgaEPvfqpFWK/IjPTTu9bNw84B/H/WHrQu7IR00eOMkEVOWGqlXtN24V8YpfQOazunEuk+fVv
00AzQvuA/M2hO2ust9xLoyG9713JfauTXxyCQNRVeFs1CfjzZbsxOrQm6BvGxWjBhuWVuASsigdy
WH7VbBye/s60BFGNmIHWUZCl97NTtWxDTGMKUYk9V1QgWvQ6V6omesoZxJW387cRu+5TqfM9Zah1
clqTa72doMbtU7DsgeK4+3m1TD3rcwv4PHPF9PRTdZpzUMBpS9NVkVXeyWqpaDu4NY8MVUkwE/m8
Swc4qT8LIirLj58XUM+Vcy47FI/aSsuTLCq1/Xv8zgkmiCwcH2sfjhdSqmE7/7RlRZofk2bwoptM
wtWz/Cpj/atjCkPowiDgpay6jMHg+GXahnq0wEuce2N6lHj91nY7oApdbrI4IqtTMQd/sGW2DzNt
SEQ+SmyQ6iAginjn+6gF4qtIRDTz78iiDzdLazyNP2/Tzwzs79KJ8N9wyLdgNZcf1Qqby2gPXBod
7fQxuwsqI+zAoovRfO88YzfFsXnKB9nfuWFysjw/e7Ui+utpVj5Flf044KfCPhqhUZ6F/Tp1JHpP
JHdURvhcRPNJ6BxsRK9B0tsa1KJT3nlFlD8MHtqO0G/JkFZVduOUtabfkbav2R/si5IDkdFTlaVf
jSTLWMbK2eIwDNbj0nn9uVvQgpoO4BO2OsjZRVFq2/tavFYel0Vtec1jqFqIyEX8XLKj7AwmR6cJ
9uk+bvlnqdI76Wmejz+flUCDjnr53s9nRgX5y1cQ+HKT/leTTe3jCO1kHfHW7gezb5Zuq2Lj4fzh
ylYwNQC9kJPGvfzlDKrQKgEv8lRCKy2e1Ul33nQOex3zzGLtfAnjyDp23tDT3fxMInN+dKOkPeaj
QwgdWxD5GzkpEMsdyitwb9h5BsG4Ga8/Q0fbTe5/jqCfDzrjb8LKe5lVS+4qQqZ49oirU3RodYkG
XNMrv206C11TaWDVW+7+vnsfVmnOLYbrSsBofddCsjqj4bGP+aIXLZV7h4OnpaNTfvAq2nfGkBEY
IVzUojL13g0ElCsDgdN5To1qq3NNfBmbvM2K2Pku7Szm8n/vfP0g80M/5r+DRLB/5SeDpkEa7DDI
AU2OJZ0eLhIvI9EyGbPZsqjtBfaR/vNZbLkYQSOGbb4Yoc4Y87bmMPoIuXlWDKq+0ky8u0kSHJLA
/gPYydzV4BoA9XCNohd1W+Rp90AT3lin8YgvouI6gT4uSSKgBKlDWTUVr7UDaBHd9LAO+qW77yPd
ShzrVKFN3WYtqYLhDkNau6HfCZLH5XLntCI9O/o51u3NbPeAprxPHzcHJsyY1o0pD26TPAYRqzzC
+eSUAyk8nkUyOeIdpOi2NkO07nA33dE79F4SH0KOaICmXERlHL8zhZ1WHTatobA/jbIdt3ICs7c0
NGxNt9CO819I0k6Wk20CkRMRzDgLTTN0dCMAzpsHYPAMOdy0CDEqeTBLGA6hQs5FiYn1Fz4zBr69
HyLsL/lqFUWEERkT0a20RDm9cfVbOmUPr2O55jhLd5a0aLgl07apo99YUEEAmiQ9jWjUDCM/ZBZo
1zaXyU1pInUPpWQqMD5pu77DAZmeLAwP0RBx1wqgPRJ2BXUCkydMnIZoyACpbJaH/MwkJi2LNoUE
cMElkubtROCH16n8wLL9dE0KG9jbYDO/LVOJY082baeUf0MIbBsxUaAIXITxxLFGpHlHFj2pzM/I
292nTV1sgcdBkHUUptuEzkrqR+siBjdgoAlndcvj+J1PkDsHpiNjIsqt374CRQa7yopfLe5vNz3Q
YXkBOYMQrwHH1tPGzeZHZLvUXCK4ck9I8G2SgRzk3n6sinLXw5paIX+9+sgGzHA0bjVGnERGwdrJ
C0Dyc3NKMh/wIpgCkXxx6f1Ah9/uB/uzMDiRzNTD1B8qLOFkoxb8f1y7hm20nFbTlL4iL+blxPm+
M8pjGxZYHhksrMw2fGtp0uy7KfpyCXZw3IQmdwlpPmmt8TA7MQgw99c4qcUb1O3DLCCnalDWIRf4
Hwta/aVsb+3a7Pb4d3dCCBTog3WqPcRAEiTLzozrF6XqXRx3t8oRBGsczTx4KRIXiXORgwRNHWNv
gEhbxdRwoZsfuHV/T7I8TGOFlnxqzm5dvNoEhU5ieqcRV1nyHj//uLEcADjxlEEX67+sBE+D4atP
2G9Xe2mcJz4kz8AQ26roUcsWRb5LAAI0VvKeEmG/t6eZSR0vfaEiqPDGcBkImWKmBSHk9/Ks9ByI
QWQQH2Jnb2yZBPFUabAyhmRf066dre5PnPuMhlRzlMP0qZP6dxdrAilDeMCY0UaIYaO3FrFhbCLE
xFWgbXSQCRO8Md0Knw3NK6Y9NptNDybkeUD8sxpFvwVP8w6b8NjNHmk6fvOati3Yyqx9dIrwGAxx
+jSV9cZ3Mb1EIJUr03wonAqL3PDHq3Y+yld6ngy7ATJlSwWKnbGCzjtREgUp6dhgK9MouMRW+eQB
iqAYQjabE3cTcXGxqujJNXrGFDEHFcSYRWy+9GJkcW1a+Bd4kAl9CvaxLjG75MmNl8roYIv5GDrl
ZxA3sMpsJn1VDGSG+4S/8WR0FEHd7EVePHJ/B0WQE12QTVzPRzo5O16eBavpxlvHQarKLWFvdcUv
Hm+U9FnHDb0D6BF5qIp9uu7+mB8t13k/diL+HNFYcA9G82U0oNEr81gwHwpmw9xazdJaYUC19qPP
NIEtZSjcbrNb/BqE8iEUm2+dxlqNSp2oaIOzi0GaRJK7lmV2gGVyFnRxgCOn7yLzspMsy09lHqWd
j0hLM0W37LsXLQmPoNyoWnwGZaIGExLl27AbT60Q1E1qUIfBpB+OG8eOmYDRLXK4oCYHKr2reRpy
29qLGIR6mZH2zsRoNbfEYHcIRBgklZrCPr2TNRnsMYnRVQLIHWUJ0zn6kivEo08RY6UN/tz9DHZ8
LtTj6HKK1o7YZ2bmrgGCpJVNJJ1D43Z6nhrQ/vNIYt3wa0hSMqZKwMdF09zFLbA8RR9ps/AMWxMg
iC50e1YpZtBCusl+QLW4BczHMtAT8SzhndU6f0xM8nXfw162F+9KbxD1UDYYFBa5ds72HvCv5rp5
G4gHpn7qkPnVtxukH6WZlO+jjEkvxLKcT9l0KjHcbVUK4NrV3Dfwyl0Rv2AUDssNBj1irTWuYkHv
uAnBLXvGlYNk2uAshSbScYNp1aGuauNBtwxggsw0GbQlBP/kwXsyCgMv2whRksmw3zQbooA+tOya
jQNhazWYNaBJ6Xzk1uJlhobEfrgZPVg5Jo1YDyFLNcNEdvWQAkJiJsnoUrftXoqSUefA70Fld1sb
2ApmQla08IkaiPHGWmnxy6MRqRqfdspM5otPs3rsk5e2IMUrIJIWYylZMxhmWhgaIbfImZY4I2zL
YPQBw9y3f7u4dIMR6nRdehn8EtIwDSTbUV/fx8gf105IwK+GXpALjPkp4sE6BLjtR92BBXOcBzIa
0MffmG4Db78bYXw0ADJM8qWN4uItFMBp7PYzRyBtYwXpQh/57XvQUJHYqaHapmj0d3M9/u4ttR2G
4GxnmmhTjfcsg+C1jkAFoed6SPtwQ6lrodzGSc2/3D4pbAYxI2RAR5eQX90cyL9rcWJhbIZmPNKy
K6aCu7qLY6xDMy7d8eCXWQj1cjoB3Poo2CAjl/um7edMRsKRXnohToA9603QEPmj4wcngCzZ+t5N
1YMt7WBLaIaK2xEVEtJvZ12NcH/mfow2cPO+UwH8waCjgzs/Lb3+rHEcM8T+YCLa7dsWSJzdhzuV
1s3KDvPpWJjMmWIz3c1Nej+KECa9U5/ctPUOcTjQ1jC/qtweaNXTnZtzpqxiQJpmFwSgqfBFzbwQ
SZt+lYr+BMCzVWaUG8+oxG5q8FypQq/nsHko7PE+xSJyE0a4iqSRkqwdE24V+tMWyN23FkLuQjgV
IbxFeg7JbzOy7jPDNPZ2xbxaphR+DowhyKmoVRrzdQwpB5yJpWo4WzWbDnI+Sr6W0W0wIrSYG4eY
C/xHPQtYyczbpBg8ESxMHLAmucrNbB00JyAGZk6V1rPenVIeOdUjwnkX4x2lf81VeDuN9TPy4XM1
w+sMqAaxl1HaQOZmPLKSgQ1UoDPidcakbmOI77jOPoMFCNMh6cIOQIcIDs56SDH5RXMW7fyh2Clu
/StZAErF4r5OwuSMJcWG3+W3m3EACT+ZWbn3ajT9YXida2t8LJ/p0L3gCrxYO2CQ1P2R+9BJMOce
t2lnEpygUCOQa3wGAfuDmambFBKL9HtzH7R0/YvxXFimhbtSXCG4QqZ0yOcSgq0XcWa+ymNWUYVg
1z0Bt3sTRvEcwzbIcKIeXfkL/RBWEBqsxrYu3bOziMEcCFIPFlhphJh+9CqGst3XQPhoUsNrdzp0
UkXyDtYMcIHnhafKGB9iANimB1UsjJTc0IWqAo4cM7TMbce1axO1Awi8sdqU2fg5WdYuCW0Mc2Bg
4G43zBExs65L3M8datl1J/ty03PTgN4IyB/nLkUp5aupHvM8ujHi4j2v78yuezfow236acalpkZc
Q66gwcJl1F7Kmor9dq+sqtvlfnKKu3BYxy1kzcLvKDDagDHFSINZK2RLcOXjjHWQxirZMs9rDkJB
HMKAXakqv7k01YQQ0qrltvDR0zG0XYZk9kk489pt0njv+RGXllqyf0J3sW31TEMFLh6Y2qPhue+C
ie06Yxq0GS2II6H5ZtpFt+0GYMtTQVppMYLYj3KuF57DAhkCksI4RhIbenctnwWH7HLc0DF1H+H4
YRHVLEjaom9elTk7O9LeAcLxYysdTQ+JIFevMk7Y9keB0XzuZXHgDN3FotxU5gRLJNsZrq4uuGTO
oxWZd25FXcflZD1Zgg7OLMp11PsEqlQlE+DaHw4ywUGCJVCsy87puHQMF7ugTz+0r9YUsdBQMQGz
CREWr5pJEwsHgLS0CCAqfQ4EJkZzZ0jMnqSlqO61c7CWqeArwRpdxMhJ/DQ8RijD1zLHwEkxenDb
hNSsBDyURcJSOdhf/cKQmjsQTmDENsj7T3HxRnfNvtgKu48XM4JyCBgtJPnv7KYXt2suLpFvbVSf
OuH8cZvnjKr10FqOxwnojasyog/Ue9OuEa466mZO1k1xSvDQ+BAJ1rEQBv178hnTkVC0UmH4M+Jz
X/bfzoAgJ/kEAlqBT2X6hXf2RYC+cMZiWvzYcDca+BQGVHoLSBNuN8WJGxjbPMw7QqrdKdObKGWO
1fDoUWHMBpkWBcKrEHjSID/HOEKeK3S7aur+yxBMNWfEfcmS5ppApiM0yP1jWAgl3QGbcz+WhFbz
LbS9h9D8XcMNOcaC1CnLA83GHfTA+TaeXTv+Yp6y8qJKYPv5pTzwTPHy88QUkyJgWTbFLF5ACWNE
lunaVKCHzLBYlET2fRH0KBIQlDB7Gd6juJU3unNh0o6SCZHJEkDAQXePcD/VeO8jQSk2LG6Ewu8T
VLatS2A0SI/ItgVO23hdReQSMUFZY3llDzVTqEA6ezMBF2G45lSZu/kOwMN3Uo/WziTSLGukPGSd
TcZLWPweU+qXoCZIIYz0upvAFWcAkxEgfRmu/5Fo68WNsIyHZg23jAoWA6+xCcqRhrQGpgVeQ/P3
cxTFB7m0nqVgn3fGsNiYPUVvQsTYLADj+XFS7G2NY3TWgse1fJzSqd2GpbHhhsiu3yiyzhv+62T8
ZblUmhqz/CZE7kvd9+7n2M1Tuhkko5ATlhvU/iPjeXZAbIV9rbudaZvE/0IR5VGqjhBS+mFoIc8l
at/Y8Ex6ogKy2fioFJkFYTOy8y0f2shFam6m3Rb9GG8ZLBE3wfriaYOlV9eAdYsCuQuBjjhbn8Oa
trbrDb9RUGOOtmabK43PYoKl2dbtwe00xmY0LUtFtYoTogxJrO4GWht+XwLAtr2Nx5iwCbHEBfP4
Sjeevo44KpPDvMKmxc8jWk95OOTGfaZj6liraHelTmkLLUGVFpZUZCXMH2iwC/upn2qmcociCV5Q
EBq+Z9JTvu2WiX6BbJICh6TvsOVHQPrbRdaltW1QcWzeZWqjowBuyGOBq1FCHKAzRP5vDhRRLXLJ
1uD4rWzXQlX8UfUY4x0Mk4CW5p3yee60jM5mUX+WVgWfmXkP2BUEtjYCL9OgHXvUkmCSwAn3TZps
S66Y65qnzdTm3nTn7GDk/iN8kfkG6eHeriGbw/+C227iRu3ltw0KbtvJ5tqXjzN94h1dOOK6ivqU
uvlL0le3doRrHK3l1TXdzVBM4SO6Bi48Oj1ODlrOrCIbeUoAMbaV2VHaUFME2J8ePHva622b29yK
bTnsgOf+SZvRpjGDXzgWH8CWd3nEC9S0hs36JM4R7LOxx7WEAxjVM5pTTD7lc9odGqbij3MevYQm
E9UI1zDZIhs3g/5A0zcFz9Pjlyx9f7XcAMmnyy/WbF6ZhQ570cLgzmLMltDANmnHoBlUUMIckQJw
LPisoqjwkHZ5BEQx4loXfbzXFVkyjdF7ey8MPhlIZ5M4gEZDi2KE92HOJ8Y8pVgVMiA4VAVmWm9g
KVEZQ6gsqWLF0IOKMZ7aWtXbwhH3Rlu/trHHPjqCk62q9KOI5BXVXXBM5/xQR9Evld4OFg/AKAP+
ZXgIgH7sk4Fll+c91BOQQzjLrmUY/Al1uA5HsBRFTuhSV1nwD/KDY4vzVBTdeeCMCuLUXdNaCbHd
+x9GB+ohi58MqTtgbPRd+0Q8xAPNYMeacDMuvPAW6VQ09EdWqCJL1M8PXFX9rS63edz4+5p9cetK
8WUH5nuviVpzTQmbsRzP0sz6vcBYNrRym4JpQ9XIAVM3D62aH2cBF7RR6iBskqvyiWhhtTDXdIUr
KKLA1zaIwhHOJ7Iee6BqHGGHBDlnJ91iCB8H6CX+jYnEc87rfdX2b8DtV32sIQB5Z9W4Yov4eQSo
FNUH2AVPWe5be2k2FTwApZ5++7PZPjFYuYZ1G53jIpiXoIWD8CHjBsltj7DrprHcq2rRTSrKb2h+
51CR2pvhtTgpLo5u8V8cncd2pMgWRb+ItbABTDNJnynvShOWpFLhIQITmK/vTQ/eoF93GUlkcOPc
c/ahwQYb7iVvyUVD9zfXpIrcxZBKdyCn4wNXoQizArTc0Ud1MkG3AIjBQc2yuFlosdEjPT+Zbe+b
AuXc6Zx/y7CSQgC1XCWDfl5QkgY88GHO6mlvuPyTH/YBNx17X7qi25meXxwm/3FMgEKhANNKywuX
08EAaqOGvUdrOT5zI6yf7RDvT5w45bEbgsemtiPX4yIHgkHt+3x8N0vJhaiv/1oqw2cUL+SJvfTI
dMi9i6zN4Bu0zkIHSkeDmRWTz8kN2F/o4inOOgN7RMv7vu/FdZTiOAW84POeel0IZ1iRYM0ssYGx
HKlu8bEiSUxsDV3GDozaO7YReyDwDm16mF39//HlFWjcAiqkLrpx23REIbjaf3UJwz3miL7WzakO
hqOr4h1zYk2DgjdssaSgV+ZyPqgQLXwwEokmPQKtHsKHRgKilHbLUe4dgYsnOwFSF5lhdi74Q58N
SDp5XDiPjA0XFsggflvvval8SCxL8FrauGoNsXCTQOKdhkGfk8H60FX1CnSQUajjnSQCwJjNlOzM
jr9O4yEPuZn+TdWQbJdqvJ+8GbQ2oYJISUX/t4cbM2B/tzdbMlhLmg8nySMP/sb7WvIYZC3vROUb
wHml9YCNCrm0mAH9DuLXdGwgCvyEipGNUL2dgLZeaKMKGaLvS3/8EdjwsXI6F6UHvLD8aFrgCIeF
6BTYTIPKISc4zAvlra731Pv1tAWJ1Oz4qjCgqXRkiOSS3EE+yGraLLu05crKVigG4AwccHktQZBs
dBKiF0O9ail5IJlpc/+najmR0FP6Zn4YZB9fpiW+Bxyyt3x4Bl1Y25e0EY/LMG7xJoy00RYZlePh
VtlgSR09VzsHnyvejXcmKP0Q+tgGJIdrQR59k4VyeenjqlpPlrdRO+HB7bAKDI4JemGk0SK2juaI
lz40+ock/ylKrmRCH3MJC7XQtKWFw0166Pgqb3ZkBO3D0M7NqQP2gUbFsdO0PKjALSh77sW+yMH8
wfI7I1XbD0wnARtK/eQi5pJ3XMZ3yHDXJQyYbutYXnR1ayYnueZudZBm7J+ymFpjaX4XWLeinPGd
N6PzxqOUEvxN3sac3XbmTFGdSkqwW1Pvcn6P8Tcp2fElRRoefcmQWoRjytphgPX0WMjljg+qea8C
PpyeXrJLGT52pnomGcxtqeUc6WBas9VFB6LyuTZCaoEgPGGNOfmopllv/mOEuM2SlVmQWQAnuNlu
XGgbJD3a/qylIAgyBqcQhFUV+tTXB4V1nFIPKcdKxUsQxK+gqpu7pZ8+ChTmPQ89G/rejAyzOQKs
eox7C2A7b+KhNYztQLZ2pflkYwfhCIuKh2biFya1BCnG2C73/zSMmI42Hqc5PbsMBPuqseJDQmWY
5XYLxpOUTw7ATCybals19T/GgjDqvPClxTHP9Sh8C2zaxeDDRY6hPmK7RhTsnX3h4IuYF3UaOpAl
ExZYlN+JNocSnFfNhqlm1O6LwIBzbl3bxGZwaJ6AngqsDCDZBlibXNIzSJaog5EY8gARmylxrgAt
NzaJTRGCJJGDD3igwySMUQ6akv4OhDaYE5BDHaneeZw/O/2HjYD7tQwPTuuuPEDPvkj7yy+seU+I
id0TxA/ExBb2hf3jC0dRUpf+1fgc8KJwQagT8zmw5BEjDBcoX0Dt4A2pp3AfDt4HnEfwQJU6TUXz
Vxbuc42CdzE8cJt++eh2TffQDTcXO1fEzvqxahEMf8YZRFQ5iYhqympqt2ncldvMKQnfZOlDOwl/
3+ukOfvueYT8WGW41oTr8VtRcMHilD0OS+op1/06GbFHALAP0+xLdI3zYIzcy5bC5peW3Jm8/eBD
tfKltRNp+T0r6ooz6iaRe939BKKwarnRd7FT7JNW3xM65LFjeF7Ybydz946Z4EFUdJR5HjYTxfXx
DLSH+/4SYAXXpOOy0TgRqHynSonCg/ihcq1hK6T/Be0Pg3X22cTikdAOB9BEdogbN/2hMs+3fr28
sEpN6HevoJ1l4D48G8/odwbA+lDWA48xW4b9yu5PMEe8qOJrDUetLnq4cevWKenLH6Lfp7JfJ6Jq
2DntyqvJOo8rAo/cKJ1rqfxrp3vnBJ0A8JiWSB9Qwwit3eWiIfEW1PbWnQNoTYl3KPv+Ad8S6HT4
IEwGeycYIeAhy87W9Jtg94icNDMvG75B6EW5cLFwFsc87gcM6SH5PPLJhKkvvus4OyEluor7R4pe
bcEmFSizEFkcvjGOCypntv3DkMH6caXCi1E0+nkCOGWUyb7s0IbxW343GWuRsJczBQxk90A3P7lO
tZysjMR0lvAunHnBbbWT3cNZiIDQ6Y02ns3CBOVqfBlYjzd0gNzC0U/p/vSdlYfIXagZ4605wEYa
G/6AaoanFZTDXQFHl+tn5m9r00xPng1ANZ7UmVORJEKU5XqCk1A9t9nzErBwsSvWF0vPljEML3VS
UfI8+oAfTeMJKQs6mzm8OgXTPWmpm9uVxr34i2gKqUfzci/GIwsTdj31yaCynJ3QEqku5JPghM2H
kT85i81DdNcGgIsHpLKTE8hn4C1gqW2eQgyFnjMRnMuwrjAc/BLz38II++P5AOjSMuNlWlnntBMf
i3bZMleackzacMOYKZk4WFIEN89gU2fmQQLXaA0J1zC0Gv/LMOeGGgDzMrT+c1jAl6R26ysurTPO
s2UXGG2/0/mLHeQeXiEIQgbtqwVj0ks7U18C87ddyLB0Y8WPF5tM3dd0DQ244HnA/zUOtfGWKl+r
IPUOQCI+bQwakWEtBL+rZR9rk++o+vJtlnOw7LHVUpaAlMOuOx3rD2a7FTcE4zaXxnVdfNsO/hNU
vHvps6DwaRrwOqRvZ2ap5+ZvLMa4Ai16vKKx3w2GeEOhKSk8G5jbrVd//JU4SkVZnYOUVsqBW/1h
MJO7JDl6c09Oz6LKi/XOhmQY5obSwCDmzlDKYIBmGMUW7kRcMPgSqGCY7QAvD31JIgRgO4VLu/P8
/o21YrYvJHd9SMYiIY5fgnhSfX/gFHl2kn0gkmPvTq/cqaK5jEeCgy4nlmf96wv/yhaN7qb5lQoY
82A1LE2ICPLEl4Rv3HiATt8j+ODLdglduOnSAIPl/u+5jnnsEI61SlA7XGlxFTSfwTh8CU0BXENZ
FhHhzUr2lQGnTua9OLl39ofky8JOdPZLTkND9rtxKe9Daqr6nMnF1GjEGIReRF5i41ToJmajDuQQ
4Y6KXO7CHcCxwW3kQdkDNVHOe1Zat7DgaJ6vUsmHZdBUkrfu0YUWHi/gvZnDHiRVOrvSLu/SAYxx
uRaAAo/1CgJUE+LkYBj4cmdMo5adfnb4mxWsESz13PHZBN3ogngYJpc+5Ebj021tdse0d4hp6nZM
gHztC8bebEIvDpsnSA8sT+tHnPqPfW595m+5yX9tJsujn/mvIN6guEl1BGhAy+8C0yTEVx35Zn6W
tnHQMjzAy2qJyJLGtZPga+ltueFSVyDm2fwVg2fbXx7nMP+ngSXAs9O3LDV3IUFzgaE1NSgfyf0l
ygPWtbGAW4iBkby1WUZ1+7bmlhVsmA2aA58A5b4ULs3cWecCGSjm98Garj25nsHxEnznNlYLXuA6
Q29rMgQ9eOyk5yPOQD6eEwXSXkE/VdjvfIOLpVt1xy7N/2EQcSPG7LWfmIy0Mt8UieTUaS9GTcQT
MxzDU568CZWgKHcDpkT9082PToD7n3X2wB64MAXySS12eVog3EB3KGoSl03q70UVrWMrGdjX1NbL
pn1z7Ok+tK37urdtSkZpX5WKqGy4mnk0riZkp9cfMfFlmIviC5upSFbKYyk2b+30bxaQHEqJBqPP
8SxIbqJmF/5J3SA5LBYOuKbj8R8eRzfGkzLAtpnPNqpjj+EL5Puhk/1HDkl3lw3FB70T/8zkwQ9o
tAYrmWxtubcKLypdvEthIR67Tr8Wk/XuZSv2qy25vmUXhVnCyOKPwE9+a49mdD56ZzKel8HHkNiG
r02clccU1cUxvXVRD7CccZPI+b1pjz91RnYYGbNSxnsz8To0Y+RvjI4R8Q1c7xZYnGQhRcu3xgny
dKfCcZtl/kXzUsava6137cLH59K+z8tPmgVRTsUhc7Ok8nnA8cFrODAR9P2+dc5fC7dYbmLxVbX+
3xY4RuSa02X0BF20ALLrwPxFuPrMQ3q4jJRepBF3g5xu8T5r3H9NgvOc9Tvr1PiJd6/E1SsVMiMW
oLY+uI13q8ib9p595kDeFEBkt9zPWRAT/DISViRUJa+b/3zOdzXbNne9PC8FKdsead9tk0M3/imy
Go/mQlE9hvttMvf7lv1wtP4IHGW/wnJ8HWjZc6vkBx/SXuftfUJr3WpGPooQzUA6/+I+QQdMnFMw
UTDAU5or8aDnfxALsIn14W1hFp7BeNISke2V7t8ng+R6y8yBvMRbj0OynPiseAXCvCp3JHwfRYLO
BiWnAOCu3vw8fSA7gI2G2HGN1efVbQcKGVCffZFPyLKk3mtGLGwyM80YJRkRO3tRAeZKthUDB0iw
6WyqyRqBerCU4Nt0RUAYbRg4ua4jAwcNIjhmPGr+MivlGHerJ52NAvhxNp/s9Bcx5W0R4m9X89/a
yGmEdLcx9kz2KOAS5uvg578Yaz9rGylnmkiRDcVfehParZmG901G1ZxQ5FIz2N4ksTaJTtN7fvP7
YBQH24jpUSq5jlFIFSYJLaLlzlgDnBrRRNUAct3uV+XpeRmyGnPGY+ZzBxjD5DOGB+0+uqEZP5nt
t0/O9LBkEGxcFzhyOXWRyKrqWsG03CgA1htX2PZ6xdkw+yGDWPG/hSXyXhqCyjG3uiqGFPmuMWxG
XY41IYYpwA4XM2HnAj+eOSu1cWvnwtssCwXntQ3wk9XNknnvQ89CPTTWVyK+jYH4FQ9dcynYQhzL
B+ERPI/lyJKr/sNqbTNKy2NZwPDlTIjomcNhXAlU8bhhmh0gUs90ITuztWFxI9PiRE/nrpYJX1M9
Qc4IYZ2CTIlG/NGTWfxViguxrRoqzWeAfPYTRgKPPp3hzh/NG/8CQLEGExjrBCh0Yd7HIapRXs0M
0rqMqMe49PAqa4x2tl19gJRBGuu+raB1N4JJfA9Qgtqn4dJ4XK9GPj6HKcCuw3bwmJl5VPW8n6u5
9DYM3m5UhuJXxrQaGOVXw2HNfsx6hjAI+x7cJASD5ktJ9yOsj7KF+5UNYxXl3vQJ+gMKTo83ZI7x
3EBMus3Vqv0VNONaS9VevMWHJ8EeKTM/fH88duG8LxNMMdw8j1YC3tzN9VdeEy+mkPU3XvLnJndc
tq7Oqa3MHj1cY+PCir0xq4M9xs2D4f34VvkT9M5NO0ZkVsxJVoHx17LpbIg7/zxSAl7eRll4Rx5I
cOcG0NY4qUAYcguwfN4UakLukuzkfD2cK9uUR7Ji2Q7v+6s1QnfoHHFy9LBq0ecZUaZ21HUYlHtH
X++2IO29821rL9mZLUl9sUhQcUzHZxVe0TTDRmbHwq7uW4e/fNWt1fJt98UDSJ6i3EMv+/G8dkYr
4/La2/SiSLR2JY9jgQwbCv1X0fnBYp3NCkc7GwPIl9YNcZz965yxBG0b4kPhQhkJaeBkKV9KO99j
L3qtNPeOQoMnHQxeDVUf0pTFB6A1/OQEL/F9Nk/Zul1vUxNEI5mbjaR1CaxDaW5yxe016HC0Gtgj
oa0lG8uabi7HP2606StLkys9gl3hBFujw+SjuBJuUieLt8IuYUoD+1bpuXLH5CBpFVmrqtafdG1G
whSXuRtqfkizz1aPUK83iI10JnNLNurOCzDmohpQLzDeqrl5N4VhnrHY3kGhgYfmyWcBiPs0Aliv
0aIIG81vqc/iFAPquBsyl/oPM6Y2pU1AeU3UlLf4qvGoXsLEC4+QHk9pk8URgd04aobsT2biYnYS
I2WL6z3OPWuZuJHnUqmHRa6iOr/vpvfcI4CjhKUBBr6sMC5eUeK0Um+D+hK1dz+Q7NsPnXT5MXVn
F0wD/rDsCkUetpJjO7uZ/joUJoMZxcSrhtwRSXzhUJI79jYl64Gl26UjNXELZBN2pj84BA5B0FL4
2ivchtR5MTrpvdu1fJDJaJK/SEG2Ljknr/FKJI4TDYD01iIdufPD7xLo+h4T5cVRZDI9CowIclgH
2tu2VRXfcXvM9zGVchyyzaa014BKE0PddC7spnva/aY/dg46F7RWD7F05rkkeKe2wrHSbZX1X6Wl
f02abfccelwv55n22GKHQwOqKMU6pslr3lWPFgVdS2ve2p75M2yKAyn3njnd4S9FNMdcELVWL+0k
WWhoAWnCcsabQ3aCo7hb5wx6O2QiSa0WNkUf4k+BgIAoZWJ1zy8u8RgMfuG9bFD21KwegQenB6d4
9ifN7QcpdYc/4sGWGqKIUJ/t0j+N0PzY3004D5d5p2eTr9e5iYALvjPkEgMJ+oDV35wpaDga4QW1
5lFXWfM6tEtJR92y3HiTvo/BoPdajBlRmvJCoSC0Hj7YS5oemiKAzmIzpfB6weLkuodlbKBrG/zm
aVHclw0Gu7jk+MEkOEnSKoHnAm1f+zwS+TobVYHVK7xmPi7JKdi3FItc5yD9Y7Q4Wl2TL4dIXIM4
w9TNRyuoqjeO1We/a53NzI9y8jZFvshDypWE7RvjIr+sAHO3hDnCZrajYVpE/uTQOJjsej/DtuA7
fZQvFb5BBqC4CvDhxzwiiKyt8pNLHv4B9MX9NewdZhf+hHIe3syAvRrYxyJyE3Y93UPhAzLzU3aa
iHf7jmY21CM+PUD4zlOW0PeYwtlZZuWfg4RMWRNcp5UWqT12l2MqnoK6h3lYKqbiuHnxxkFiPKeB
q2WWn0IH5LA1nkLxQ76IODt0psjPwjdE8TUvOuJIa0mPKDc9TjpAcCi7Rzsj6BGEy7e1WpSVakOe
p67YLhl8L7b+EFnc9Nok1oN64ygvmboyaqm7R9TeBow09RwmOpLFCypGW+BEFuYhm/ng5dmrBRhK
jZdgxrVt9y0RVEbJ2hXnePjuqIC5zlYAoF38Y/Rhce/UsKOkOAWSbwwdFzVQi+KtTe1rGRhIvmtC
zmzB979AcUvu8E/zuSHHO6WEEjC343lStQWUgn/su4WUl+YDmiht33QDs5pu3E1D8oWbY74xW8q5
QDjtk5osKViHO47Y8CQDP0NJKcnJMDPRt4OQq7OGgj52Ehh7/ZeuSum+C2o2k8XNFoBvcyPZ1aGd
QzTogHdwhHXx8K+TwbSLc/FKd1VPCUWLkQ0QEBk8aDjAlEBVd8tzDMwvdC0myZKCubiLmAJob5y4
AHuN+RNgceon40ubuCppMoSQzDZ9sqwv2FFqIxr7JmpC0bJewxTsx9PSYAKO5Ym9Qld4zOT5ukMq
30S5VNyr+WDIGR1oQs7ACMf7aLkmiiIp6TU+uslF17ReqGbBSZ+ob6OCkhOM0w+Azr9o0piiHHcb
9LG5lkjw7of/ES7mgyQGn5nNh2UpjvRlr1z/b2FgWMW61YDtG1HDcQDYwLkZrs5DNXBWxrQp4opZ
dPa3nGKLkS7+DpyQ/4PUtjv0eoMAfeNsqu5ZAEe9dAE3FfUdvgbuE6wjk4Bk3cI3rWuZbwzMxHta
BunjsQU50TrejhMcLNNKngWdD0dnzeO0QWcQJ0XSif0Yqw7czI0CuWQV1OUR32fxSwmB2dS8x907
tNVltygM9NnOGYU4+l1/i+PC22UmM3Gh+idhKEaKmTN4dB8AD23pXP8NgvxdhntvGuFWbHwfDFTx
tzWb5zztS6SC8jcfKQ42YvNOeDl5fe/M43kIG/thaLqvHoljrj8LNlHTRG9K099prV+m2T2QJ7gy
OzzUyfhR4A0dBhMtUNwH2j7N9jqxKv+WaJzsKntewzhNyWXZKEnINVpg8JQ0Kw4fwiGwUxnVn2my
UDP84Mc2VISTbjdnyTnBfWOocp8WKqrMBT8LqTmrNa6p3YOxD6xnS3+rkY9Ylh7Yxn4UnfFY4BC0
UaHd5lWn1QlTJHOkf6rnxjmzio7GDGpz1lLPW1JW1VuYgLhIG9XCDctu8JSD1yyrIkoQYrkcT8BI
KoNQYHgPgvrsmeFfazLx6y/vxrr6oPV2OXm9f4ccfogHRAJLMQP41BhssTwdaOThjwshYpmqKo9E
9xgLhkodtbP8WgrQPFsJVnLc3Vh/2RMV2PRjH2bK4blBE1K0cuY2zzK362Vh7BZ6O6yyPQb+zndC
qkNTy4qmwv0One7Rnzu4pOwH+WAp+ZTAv3LhnTQodzziTEoOjQIGpi4ULTfisdlT6DMcmcjmqO+o
QR5WF9HJp3/hFMfoNsvU6ch0ewrkqKqsF/sc+AE1S9iwAheWS65pkPZuzmBPgECfnWKgY8WlXWtg
3gqD4tmqxNXWjL+FxY+eZlFona39B9L3BvRuv0+mpEOsT6gQRNDjzTo/liaqlR8WkQ5gpLhVcahC
K6S9wdt4OU5nCpHu/FKeKaJ5jV116wON7YU4D7Ljph7o4+LVwXmukFhawY/KsUMKoWh9os9oZyXG
eu/9HRJ9Tcx2vAzmBAEqRFX7CZGqIsicyU63e88VV5GAYpUSg605sROy5vSj9mwSBotNrmlWexkv
vwMsXpZffR3xP4wdXflSsUnnVVcNe9vLmA1Sa+87meKJs+colugiIXHFVc6ewpGIpzux6tHH3lO/
SApfLXL+zfezHYvDH6xE/woFXrJqwoPX/dbN8NaJudjNXfsEq4dgsJSHGFJRrW7Qph44m7jqeNzF
h/E4qPaS9QzNMqHk0yeC2+Hwmb+ZTsdLuYDWmdnSkG5gD8KW1BdejGHfuqaaTEDpeb/dInCZVPmM
40+wVsNsI8BOMd+aL+nkp2DgkmXf2uhDgYHbnGUpAm33wzhpRuO6gPZbgBJF+QdhE1gi/0c6piiy
TDCJt6L7hu4ax4Dk9Wecck6S0pa3oKSsvfRJFZoNRbQVrB1b8NfrrY8hZUglErwJA3rMavNsa6KP
CYe8IBRzwjByB3MN6CON9L1iFqCQKb0zMnU1FkrVA4lxLMjHyMZ8QA4mAH/vvosY1BB/uGO+kv7T
B9qPEGrY8MEFYHX+nWnSjNSPZRvLw0BNbZ9Hh+y1HOxmP5buuaePAzvyDoKRyS5p4xituU8qdh4l
LWWVxTlfL8NyHZPuPLAcvBWSVS6T6dak0n1v9sBWvJlsMAkY6jdvA/MBd5v3jlbZqOhyyNnExEEA
ZqwfF2pCZ5s+K3Tqhns9UH53jrrI0QnjpJF8ephyxoo9HxGOqOCvqDuM4sRFWBMuZXlwJU9IHX8Q
T0ID5MNyGHv7ULZ0IKWUUSBW8NLLYjKf2jpWiNx76GJECXHEG3Ac1Ng9yXY+BcKAxlJ0h3SGhUO+
J7RGLG2TuBlp+B5yXwMLXGP+7t2Xhq38UmDFFDSAb7J2JL+AN2e1Ofod9Jt8QfJJZ/nOBXsv+uyV
Qpsz8LjqUBCYiQdln2x2t+Sf+OV5xjE3VBSqUDWL+X18HMKWgFgZc8ryKdDLRLDN8/Uhs5/TiXJQ
N7dey8BGCRLgoKZa3DKK1WDBCWcfhmVUCNyUvXb4WPMBoLMKln+HA7rNT52FwKlN1uZolRhH+Q5h
yyJHR62Nu+iWyrR8pWbpr9ibj0Hfv+eK+DriMNNaHF+bISR75hKdy+1D3FZMGj5qTVjgGpjA/+Bh
ql7y2kGNsnoGZfsYdmV30ITewRR/OOWob533U42My+Sycwy4fmk/Tqw0cc36z7Vy1JFvxq7M3H3Z
8FnArDntWyuBA8bPn5vYk2nhKaIa+jDH01dezj63jz9WwkPrLeMnxovbnErQqkv34Lv2q5uwJSAa
9HewY/QCQmFNi2LQh0DH6gBykJZsQ/NyV89BFGCm2LOveO3c+ZM+8QLfVP/U0dHBwZt6lAyZmPTo
4YjNlJZBjapRj26yibP8PefvQ/0NAAvwEU8aJRODKt+E1L+LhTIv4ASyy9L7V2Vfa1wXu3QZXXZj
60K3XjA4M+p16cMwNvdVSA25TYMduGPsYrgVysSnLAhHVtxYVzG17U467m/P7RzPKHT31A84beCJ
R2GKZBOr8V7EQ0jTTsW63DtiJiFbvFg5fbx5wE0AZ6IUHncyHJadXI5F9tVMXcyZyDEW8B+buCqw
JSXPULRY4rosQE3f/82LxD8yrG3KnDNHBCFGtzA4c23aWIk6jjiODvx4oYdPLN+wN61GoXJj50t+
JBBLU3fePuUT+4C04q6bFZhT/MA7uO50J4jO42EixESPz14l5TPn5XLIOwrtxwGZw0zt1YB0FiMm
3ZaeHuKmdR6lFqRrZWqmAMxIbHAc/ngJe9aLWR6ky3Cv6kSyvh+WnWnnxZq2hgfe43oj1FG1NOCE
MBZwZZYNOUzKct2AAlb9oYr4dcoDH79yinXMqY+jRemOaOl601Z3LhrjfphoGyYSrY7AqzcWslEk
Ybtv5DFbobe2wHRmWfBeJLINZav8PjplzV8TfGsFSBGaME1InFK0iD/0UbKlORSJEAdMvuzuvPDW
Jc4xM8RzHyobOZ53r6dx08YOW98gLZ5CYT8heRPoycEH0CbOwYMvErNpk8cPKQMgmXTVPcaSI1c2
tt6kSamuUzA/G2v4a5i0zVw9IFob5mEe4MYaOGcIZJ0MgVWtrax9ILo4otcKHwrvtJUMUm9a7t63
hb6ozlwOQ+iyBXLCR5kbEGRqAk5OztJfIcnF97OZNS9cpIOKK7kqJnhqeILcOW7OqIIodkDJIzFX
dNDUn8Ic16Iyime5mnoOje+FKcu9mjJQ1ctwZ2rvD0st6tqafNuEKiXbxffELj/zoOlPLQGYrEj+
6pnwMy/MfWlxdFVUI+mZGrC8w6ZNreS8jfNrlyz/ihp11kP53yjjxA6fXWYdf5sKWNSQg3AxxZOz
Nl9LrW9pjI84hd24z3id+3hcm87mvlYJvCoFpiz1ErdczXyZ8h4wWWkIDypA/hLb/YmN670FsBlj
acMKmLAXu5D8vh592M7pDOlijrmWsbrpPStmbsu/cYgmV7xJqYLUXnaChRxxfYhLh4EaOmyZnxaB
3p1082WVrI+MmuGmEy1FsYXxliSzSdXjaJ3QQCO5pspNbAabkT4oIL+/QEPTXYDXZcycOwqHb05O
AhLg6MblasJYmgdEGuwQn6izk4nHrXfKw23rzbeqAzHMSfkXwPibK5YA/i4ZP4s2VNq2+yj1XJwG
vvthYBnZ+WnxL/CxCAF3UzulzqgDHVRSCyaEk5wSIVv2djxADjJlIhBWXYlqZs63MYsfHMhxlD+z
RVxK+h+86tp4HuDnwDmHBZBBc91baCoMOH6pygsbzoqu1PKrp27WJN5EQnwni+o5scmXlCP2Xz/7
tXu6JaG0o2rTW0M/Tt7SdFHUxZ/KZQHRO3eckuMOO/HL0o8/dmbtRYCN2XWAFSxefCcb7Ry7iucm
DfqP1gSfJumJWIkEBYc1RhkFCSQgoMxikeyh9AyYZDg2jDnezoLM9TSC+bXQGYK2A3w53FsaObSt
IfbRQvjtKBhIrnzuyX9slsrCXsw1DigDpinjIcSBu21bmMh5WZ9dIBUVJzoje4NNmfetk/zjvMft
3g71A8DTaHCqF8Iz28o2prOvG9h76YqvKiyKwTF6rn8lrUCQ6qBHIknBKYYeBF+ymjWlzRxgNP8G
RB/q4dEdkTRCao8AeZQ2CfuCy3bODsiCzqdZwrbGsQqsd4kVfCgUFENyeOCowpQPR9VW7PxIcoaz
uCsrfANKgL+9HwRB9bDM43dEKrCq4PtmKBUlZq5CE0vBwbbJWxQJZINXl3YMJ9FgeAdCqAZV1vjd
kJJb+CD8IgFrcqcM4wc/7p2XLj+j4hKKZ9WOClzBmxJzA8a3Sx36//Bm8TpaO7gC960j+BKltffd
FDHWac/cxy1hk46DzNbmrSri52JS354viap1GxaIr613ByIZ37jk40N4+l4XsEd7aiz3gzy7DXlU
FlLbdIYnkVXqzp9xT5g6vte1gaemzC9WDt6vDB6yReJ6CdLHnC8WHXQ+1KsZinsmVEon4yXkiNXQ
cVRpkEd0WL1QEjtjEX1HQm/i8Tw0C+pBwOuxoZosk4T1IAm8VvPYH8YQdH6rUcdcVOPIi4vPiVwQ
fdHoVpqwo++vyNQ0I+sMImLr4pm4c3vCPlS3eeyp78koFQhpDAekR4da/Z162TGQs9oQt6nhfTzG
2Wc/9aw39cngqjl07p9A/+tRDVn+hdWOw9rPZrl116hX6sD+0dK6LyzjGy73hkKxmexn9zmSnFxW
6EW/QNz2vGMyjBdeaK4eVdTZM9zDVJK8nHER9g11HFz6sFRmy2Xhetkv3dZHPZoMfbad9pdcwYuH
d2GYix/p2+sv5nRKg7gAdRHeioG+We05W63iz84hoMtF5N+QrI3FgfOgPHIajYXpyO9WRoqCqirB
QizVs1+J/uTBGNskH7HHfxGENe7soHmJMyJ4VVvuWW7e01wsHbAZQkLE8e38DXwEd8H7Doxb5MZu
lOLTQAeE9eI0EIGSo8+/2RCU8zAAoC4M7i/SoGbrQmDj71yoh4HBmlWFdV8VkiDXWJzLtSPaqS6j
SaK2axVmInVXVwx6YJD2UvdA/fHdqP8YO68lyZEzS79KW18vOADcHWJsyIvQOlKrG1hKaK3x9Psh
m7M7nF1bWxqNrO7KyoqMABzu/znnO6GrMxwZT3UefGjM1lIisjiBj7H5UMgUQB1Go64g+IAyufB9
7zUdPXOBnfvkF8HV44V6GDq0asDsTZtLxPM/IFa6wke5pBiiW1EwB38rj26tmQChMMfGQF4SyaLS
JjGL9GBc4TU8gzpHaPKbj4ynQDMVqy7Qz3VffU8c4Gm3Iz1rlC4fivXtjtGXG5GIIi4PP8lljKy8
j1zUl9HVN1gvDx1YVzftXqZoCKEQ85wzNqblpCQKCCo3oy0Woh5xOGZ0p5nDTaUX57zIeOurinlv
eoc3ADhMyVY18LYx1+F6iPob4jw31LlB/6kMjQIGRYKe3gQipLaOmZl5FmoO1yUDb7VVXsOy2dCn
2CMBWltNziG0LnxhN0SzJVNLHmsPXus8RsWgrwt99NbkKWgvcg5dqO/l9GSM7T5xHer95rpH3WQC
Oy1Gg7lKMPfKWjgUQezfsIW5VeHARNfmUDL2+xrA3lBWQPXto2mY15AAQDjO6H1RPaRjcy607IPp
8a3ZHFM3efTK6uAlLjo8ox5IbniJn/uWiIEmdk05bJoS6aIxN1NF8wMvA4PmuUqtH8tmW40Gvw7D
/n0qurPbYndp5DoR00MG/0KOmMd0A8KDUms6GJkDBZ+0dj57QOZ1Q+MvUxzU8Hyb2d3A2jbGtwQ/
9kwvKbJbFfms0XTOQx2EZ61tOGJ4uGJQtbRxE9XToU3UI+/4Y8TMd9CKGTuawVNOoycLUweUFtYP
u3gdNEnUxEuhVU0SXm4zPDdMPSCEcn6NJkyV5CFLpx5WGpHF3t1bdb3CubtKffBvGbepPuDenoip
KKCrSOzzi9MrQqutey49CnQnRv7SZ8TpkHmLHOfFGuw3z/XZtYb9d5ZkH0brDKvID696+TrAPqA8
ZJnWzi6uU7FUJpboTr3YnUXAFIqcpDbGyOQR9MsKteHZpRG3MkOEj11PxeDo9Y9emt+E0bDrCNpY
jcrxfxUvpBxxv4oX8FLnXPc/SXDO667aIkOyo0UdwJZUrRBCRT68FRSiY0876yg/XGd8RR+gqdj+
+3ycQrJTMMCIRk44AUYWK0N7c0sgsL0J5aHNc/JyZcWzzVqHSbXWcVOxJu5rB8wFBqAg0O7SCLY7
vvJDlE5sUGLjWdP61983vEOoxo+FxTWGviEjdAKamV2/wsFjMoYiK4io/1jRLEVVsGfru7D9maCx
+BRiyzKBubeIelKbQwBrV9qM3XqWgJYMNSvxSuunUxU0zGbIEosg2kcdqt/8Sfdp+BYPwWPHAWtR
NASQ2kvQfJpQk4jf9Ksmyp8M2e10hwyCxCKiI5Ku2t4EYFYWBzPN7to8WoPB2vldvxSD4Nld3kuO
8ZzIHXOT6vqHh6kKF66wNtXQbBQq5rkUA82neBupvu0ZQKe3OW3z1CazDQyktgZCgpROhqfApVWW
443XpsRdE/8cNP1mdIHAFK72SLf8xPhOIlXhc41u424c91NVXCXgSXZx7caSOCd+Jxx9k77q0lsH
gbgoDysZc70zWs9H63ID9PlLjdqUtq0NBciN4NYbwA2S8QFJK3LmFtUOlL7tPzmzEFQJOJg00WEY
vLFDa0sgcVh0YlwHXkvW4JcuJ7GEDvvSt26jYIxpxVsK5X77NTdMXlbh0nHkp1bBOGBG8BhzdFnW
aK0xsEbRngPToVKjwv0tRHShfbaqyMoMtndfgJNhhswBKvC+6BrDBH7kVEzPirmsymGH/HQuUyh3
YXDbJ1Wy0rLhOXuoLWs/o6DqFqJFUetHlmyYynkK+48yCWSZ+F1LstvMssqdHd3ZeXbb6xQrTNu5
zVIOzkfvgLMbJAF/+abTxramGoCLU+AX5ILNhuwhMYZ2ZVTAWmIqAfSAUtLGeCxpDT94BeQJunJo
zkT5DDIwvviG8e8YD0Vp9EfLQtSHpDiuRMqmjdsbY0IeioNIRcuUtXvt2oJyaIubkvbaJUqPuzfh
E0zmBNoELPLC6NhYpbr8MRveHoidxglD6CJzx2M14o6BkmQtIiV28IpOpujfsV+x3wyq72J8cIeI
aT7DLMwVzY8V0z2d5R0S9H3DVGcZ6EF9xCail+aX0oY9Hm00waEusbAV3yUGydkNe+kJSuF0hV7P
68AgbyCUUHmvCWbyzu+oOThjzy934WQ8mPXgbzpSmWZ1ZVnGWR+wW6w+AtT0Vc3jbN0w/V6SzHur
JyJXpDld6bu7zmFzSobV64ZumbTeyRIwElqH5YJzOfSIYJsksJdpfopYDvFlJd5PILkksBwuxoGZ
pt+jj3kxI2qrOsQVHbe6Ah4zmtr92FSXTpXalof5bTSG68BWV62surWhaW9Tlxyh+b4oNtqkK0ub
47p9hiM7t1BB0Su20unPvVCkkdL66PXtyXVwTNZVTQaCKOkiQU6fekqS7XlPkZgfY+Dz4MD4hHUj
WYTsLCgqboe9nYlzTmGvj7K64xOIdY6K0ogODbI6rhk8dwb4RacJzdUU7myr27JiJovSrggyAmcK
de/HLtJmYSKmbQ2Ns1M1Gjul24Bbao3AtmSEJUvbuujT0W2xvAdjuBICYgRXFX8HniZ2SDpRTnxj
7H9fs8j4LoSZHFPR0zMTREvBNH9BqS6VQXI4jLo2bdn1Ub6i09VNfxI3VoX5OZJM/0AiYctGcDCm
08Azg8KllsTtstLC9IwNEkMRihcwBEYaPGcobFnWTmOd2aYfSocWBddquMJV/x7o5kPTkIsSVTKb
4mc25VWQRT/YJht+XfVIMk4/kdlrbvR+GBjL2PUKAv5PPQ6b3OdsKHK5R+i6drZ5z4VvABM2SEin
6T1ckI/c0LeQIRgspfawbnmQLurICXdEQ9EHmgs0HjajOow7UlxXR7vqugcfdDRO7eR/iDq51EUf
YRujuRJheznGSBugSz8ljglJKXNNwREZF0bL0U3TcnlNVVAvQ+UeQ51Df9HPdV6W/BH68GiF6PMc
T7BMV3uNgO7CSnJ9WzjBsRuTPbGIZW1q9WXwuk3FFJiN6G9DMR60BLNOxu40r0umtZknmQoQTJZD
/gxltNvWVE6hZyEt+hoGg6pwViKrrqQFHmpHY0/SI6dGMqjXeXBDnBJtQMfnr4mOT70A2ssljR9s
QYcXDiSpXlpdXezp2pGwo8ejjFZtcGfaMziK6Td7l24tEQjppDHgFsC3Vm159ZJ04oE27AmL5DgF
NW05HWONUYEX98uoAX7QJGpE49U+MZXT5Ga9BSBs1nK2CFoSh3qKbBCqJtk7UP9on0ASpQoc+0xS
3LWQveCA0MQW1RlfzzOciBkbnc6ynyMB9iMbarnpvODK7ORelbZYjlu9dB5DTHLLDkwlbZwltmZi
C+wNcPj0pb3S3QT+DcB7rxRYHPBAVG4NvpxAQjH0xLmsJNgAAaRFY4a0ahpLI7BiNzWitW6QAU7y
S1L3uG9t+42JukkWNGbfI5uM4TMSkcodsEQQdXp1EnUb7CJ8a4sAG20wEomjAysmql7eWSaAOgof
jYigVZHZp6IwSO+4zAxclIw+Tm9Nh1Rbrrr3HNfsnEU6jv306DTmbTuVMDK8TVM79ZYSvZ+x86/9
2LFgty/I6LdG34BuU83SG0W2dUwabqEbQ8Dn3nX96NDhf+oJ03pBdZf37jNOWpiMXSCXxRLNzmYw
DJUGdgWmnLz7IkvAYAz13nLpyMMkJbkOtCWbuphv57obdFq6wIgbjxbcTjIL0oHraSPqu3eyxJIf
sNJiFFeIrJP2Yzrlu7DZUIdehflS7Ayzfux4Rq062Vy7wGOIxvC/r3sCvZVBMs3/JjGO0yh8bwS8
Fp6N8H785oFt/heK1laV0WGo+5uSti4oZfEnCh3vhvy2k/SaNnaJEjS94y30NxqndMBmURiuXIii
t8pDuav8XeIMX8rw+63Ug2cj5N0NtCe9KOFzK3c5dfDHKohnC1Fq3cZyMw6KJH4Xs4OzVOFnrTe3
mSZoJyb63liMenBc2XhFbYIluUsc3jLfOs07VjVXl4/miQVPvLRE9fwEvqaIcc2U6IaLkHERztrh
Hl8QRN2ty0kb+a+e+Gh44NXI7MXo8tTBmI/ecvjhzPekzRHqUnud4uGOJYdKNA+pZhTkNQdmOCZ/
eYItxvI9diZO+W1Z2juPTsim5mc1qX7TGJK7wgy22E1fMgYIqYElK9NaWBmscaWCT6raR9lM8EOQ
OT3/1fDqh05yZLNZGQhGY+0Ok++6TEDW80ZVMWAwTvyPFSQYzwnfYEpzRbs2TjusCa9VaLXwGcJ1
k85DnwEIlG+l+0LelAU3VzU42wxQKgOihtloxHJAJhA55kEPy6NyG3vVumwbytTfWCL1l7bjvcuC
S4bOqB8L4Z6PJT2wLxYu3Faz50RH4IXjDM92LokbyAkVs3qJfxbMVJtxktDiYZmKae87OFi7tHc3
CaivcT4FlczhbFW8WXZP5Z3tsUJ43rabiB1jeGTPy8MF+jNzjWnCYh8Elyyy0xUzFtiKBi2Gg4xf
KGTikxmRg4t2uDY6OrxyeD7SIf1oeMhNI8+RBfnXH0NS7aJCQuLkA5bBtrLHe8sftkGLuWCcHJSp
24BD6IaeNwwUMno3dQSjqQhfp5mpx+SPixQGQRrGJ2W3TNa5VTKcjKnT7RGq7queIj3Z5TeRXeL+
zC+uwESL+EViWv/yWMN6A9TNZMWYdx3KuqjmPcV1wXUb7lqgPYf0kwjJq2iJwUb2LBGgCYJgnLwN
S6AVXigH2VcmQ1yG8QxT8+5l5roj9C9YEh5scNRsHhjQ+WwhYg+Zoyus2TXhbvDVXTn4bcvUukkS
gAYeV1k/eaDSJWG9Dm/f74HXodcbsZeRk8aU0Gw/0iHYl0UDpbNwd5XVD2v4iTNIkUEOCgofdZct
qcr6bBMTahYTAtBh5mvcCYnj4y2MjWnj1KSoyuY1D6tPd34CBWISgGOnY5m8JWhUdHTxbLSZDK9x
Ql0J2g6iXeHcBfJR0i5jyi9fGHgznOTi+UcqZyipmiYUebPeRrDzDb4LsojaG0w5NwDVv0W4rxL8
GWbMKFw3FVySpj8Yzd3IxcnMjRcbLWzuaY7rdsqkaeJkEtQ32NWP1gSDuzUNEg/sLUMiFEy4zY+c
gxc3Tdswv0n9U53RHpzUioRHmgLL07AP2+lwWwjYIomUAFwatls+yd+STRHsX6CtsyCLfTJgLVkC
bIkIifGh4b8VEZ+dZvfYvMLT4AbWph8+dUHgXYvm8adgY+haGrq6Yi0aZfJYiP61mgYc0s64dIIe
G9VAL3mC1wQPIFtHgoGw70JaMgaFZaluTlkc+uvRzJ6JjK8srDXL9hnP+3MGAQT+3xCsWr86jhZi
DeQv8IdlC44b0ZlrHa29tMkKQMskJZNgXgDtsZ1suDbdfHLiWKh7kLAdl5l7G0H/jW25y6txjX81
WY6Dma5YrfirK4y5OTGiRha7iqENW1MuKphlfRWu0764U1BwjNi/CYL8PSpj9m1V8Qkha5KuWis9
eiJCPZ0Im60SkxMIncJwVKhrGCMsLa1qxFLXmLbLnIrPwn+p6Nu8DvjLTUu7q6vui5z4tEHra1aN
vNBena760X9nJvKk3K+pg7Xae5jjfF12VJ6QPRg87cbWEecMNlJCNI+6Xt31KuC8N2fJTK97nRcN
mUIJHAP7Pomiq+Wnn1qgf02AFxciRtBCTmpsNHWvNVtmcc9Gx6AsARPshf2jSRB/NZTjrkzKrwSU
2ToT+Z1dJW+tEyqGpjHMQrq2VrHKXupBWADL6g/FUBcHnc/zkZ2WYnrgZM+GHdQrxyLD1GH1HsdH
CsQGtlDxPhjeDdbhMOtuyf29YA08ePNMvjLzdy/llqik9dSpgceT5lCQyYkkUvbBr5/N2RE+5oMN
jpI50yyzIX02S+Ak0SnG0q1P2XPmQm9kS/KRmuUhyhB1TQ/RyuEz0nXHXHIr0j3LZUpTb6pHl5jW
FiafDFs6cksqB2XPKbufwgyrOEgXKcI74TKGq43kfQjGy1Cn0YLOOc6ukz0Ht+K115BSFTE2ptJi
Tcz9eiMj64uiomwbEImjdH43OlBex5qkCHN+sh8PoYC+2OWfMoULlhskMkp8YHarr6iAgHSRdfcK
1gg6pHPn9c1LzeQeDI6NMXCpitDm0MGViOE/XJaNnq6xqXtD4y4Ymf4UlHjGWVdQR8Kdzca6WXQo
2nDKBe9W+JmxK8Qqn/Pdq2pX28BTERP1KHs3a5onOvo9Qu2rTqDqMCFZGxZSXF50RAhzKEI2ccu6
7z8VFL3ff+gDhU+0Ago3ZIq5Kb0AvixuJO4VYMz4QMPilAuO/PHI08ybumfKGNdWZ5BxLUtcvry0
GND6lv04Yn2yLTK8/ZpwPrB0raKaEZOwOY4wcBrgBRBRQink2IEGJaYPOiuX+LSgcrjVUwUm2azr
76lB3Z9fqCxIovlx8abYIqwmyTqrZd7azcW5qlHvcelrjs5ImxSzYcN5jJntJfj2IcThTp9fsC6d
XQ6On/iDwZ+Oi5sYiT4xD4HXPI3z3+wbZbo2lWav7G4FhWDRmdN9TqQHeh26KBfFIQWtNRIRX5eh
cRdwhiCQvFcCvhmJWZf8j9gKRYuPX3xbnBwXVs9riGwSWKo4JiPZQrtfGQNPZXbhuErcZKkX8qnH
Hs+IsL86FbpJdWkG/42MJ4Q4KT47+lGmDHyTlypcLUP7DAhmDVOMBy5DPM2rxdakZtKrZqoi0rTu
c67UygLvqCS+6pnekckWydQeTGSm+cgZiMc8u3pGuthd66U+Rxw8J7tSQMOslz6HJKZdspuLd0KS
oBus/Qt74mjLvkjj4aNOpViauiwQ8HFye36OUBkxpUVIFBvNN39cMe6YN0EQaAO5QbMklw0/x0VI
VEBvGScYkHzJI9QyfGIuFJ7KbttnxsMkOvxNzXCvcmvVeonYupWb8vSF2zYA1vMzkqJWATlFxQc9
G5KlYkMrWdFXIcPMrTtdLU3RG86RHSQ5oFHiA4uBRh8QKXzKbshmWMrsmWnEeAEVNCyq6a3K+2JD
dLJiZjtPkOdPKk2e3R5zv9fMCiVZHbJ2g1wSkvqBvcvJOBLrakDbyfNX4eR7T6dEmOfJym94dT6F
E8zM8A34kFXgrjKOB22EE5LTJ1bOrWscaLiDx0EBEWz4SCwnvVrpEO0WTUjC1WQZgErzKqTXLTvm
zqrlvTfs5jl3Eh2IN1uXymQQYE4fhUqvYzSVK70VEKKRO7VyZJEefvAqfQRZydh7CKiDYEDVlLxS
l/Ixio6oQlpKgnLD4O/LUt7FEf20zDIp4yLJhUtDkfoO6K6qsukdHI3aGD3lKLL/LvS+2Pm4iHJ9
gjsjyz1DpoxrnZBohqkIT1H1UaNjLYzJzTas6Z2Gr074zRnPEEQilDY053CkfzTpmyO/ODOlwoUG
+Zpnz6Uo1lVM+j+QrQRmwUMbECk2n9Rnw3YsHQZiMidh4JWphrw2m40Sg0+b6X2IYXfhzoIE9UQP
Ivtp2kyhVtNOFFDlhxcQMviwJmY5bezKRXUFTwUlyVq2w0SmgjtpSc1Vvw4FRxWXpxhPKHtbeo89
k1HRgggJH0Xr1Aix8t7E7CW6YN1mGHqYyj4nZXbPuQQ3LO8C3VLDaM+si81vbi2i6mQsYBwQa8An
2xqnMMAfrQbW8kKxH7aYurPX2gyTz5Xp2jepYaxp5WXcRux+qZmMcHXjcUr1TWSlxS4VAppVpxZN
Qec6Ou248JsjVbt4/cLnNuRkMXnfmVmzf2iWgrzfieHLszWj/A1yOYupyT+ZkH7k3ewgNcFdUxGY
kgXYYOBuEzzg4Zx36wYEe47jJJzqxZigcKFPOD33p89xAKs9LdxgCsj9oA8ac9RqijVGVVF4TSKY
yiYJ5aXN6YHjWp/BYK+Nu7I3v1LJHeikIx04U1jeCCuxd/pEIMwqSJAbtWqOjivKGyJyd1pEctbK
0auyyEOhpcChLSGepyOLzsiKY42IykS7Hxml96su7pxt67uA6bzwnfqrp6pz2gd/Qq5oHPNqenn3
0LRxzO2FgxcH456TYPeMsndsG61h0mWF9xEWXTMZO97LHu7b5KAkVAAjS9Pckk4e3qiwLdZJzYiE
Et5Xb65O6+1W7hXQAC5aaLDEHI+xFdVXNdYMG7s5YDEBUjjoVvRmTG30VUX6xaU76jkbpy93QFFa
K8VpzMbf8Ohb3Tz0au5cZwCXmIQwUYuuqNZCa9Qq8wC5UtslDsQSirsJOcG2UXoNJ/jw4o7NFtiG
O36w97nD1jV1b48uhSQVUWKLdBqdcty/p2AcX/NuovmgbJz9mEWuddDE0ZnLEn//x5D+S/1bykYc
F6ur1fjn0IRW1o9syIPJRzNxpQJSZ2tMMvV2QmZ7MXqnJgkD9MBLGevgSGdgY9DL6RVom1GYrwOV
plun6787pgk7bRL+2dDAilSSGHFSgiOe/1VsatoWxOV9SRnxsRrS+JgpBtRYRBPuxFvPqXaeMZHj
aOVWGtRGqTw/eCUVVaMFd0uTsBpNnQpDu9TkLQugujVt0136YWhuqGGNAcSn1VpaY3dJMre7RMA3
Abl57O37uUgwEPOO4/ejYYdRbLmU7E2Le38vDSpvy9ryBbNH2MBeknvHAm4LITzO+r8VypkPAS/j
z21oaywu3gjKeSJvsoztZv6SBGe2hY5ONDRc0Y8UfmQWUrmEk/rXmz6Zcjz+emSEbccXlyIQNQbj
rmi03W8TaJXRuh2bHTlrO+KY6QbnXlmg3+dfSTkBT4ubjFTdCH7agIpEj8ZTHATNqhS6fzR6a34g
JYB3bZM6ADskV00z6s5IZsTCXFgs5h5PPhpxCvgAtgomDzN7ZfOEjl94MEX7wdKmWx0u5C6UGk4h
hpu+4XBArTDkjtAQ0Xei7GFUrv+Q3pXzA602qcsiKtU+T4rQmk0tvdU+G/5QCs6QG4PicgwgrIW/
dWm+GcTHusYcORds+vDMVmkVyb0OSBWOBkbxho3XQTQpRhWt9ssbGY9Pjcy8Q/PXtZvO2ZT5oo5J
9O0KV977VjycZUgDnTVfudhWotOoIu2SDNUT1ujxJkrr8Gw7MeqEGMOPHoVlERb4djAB5rsurKtj
BsWOpAHfd+xAxqbESnq2qYCiBVgNRn9sPKJg89e9Dx0FpL2BD4nJcMSypiOb+t35r5cI1clb/9ZG
GqZfLCLMAhs/xwgE0v8rTczxeYQdoRcD+VsXP0xNXuT8eyFWqsIcJI10x93c4fIcoj06FMMkawLr
IluikXn2pUUNq7weyIf//avMjzGtzO8aNwRNZf4MPjHzZtfX5ZcdCGudUs+0NPgpXSIEJ561GW2k
VbmcCEDugsp3Dsr4RMQYzqMo0mMKHkvkqr4Gpnn/+xkBuZlT10weaK3IT5Ouq4fYwsAWFMZrZ+fN
KtE5RoZYAGVz5IrICWfa3j56jLpKrmmQ4POSEYXnmAgXpp6ph6Gh5k9CmsW07jGKasBNBam5tEhF
XylbYCgCedUR5aGCdnpNW3YfjlveElK5Y6Nu3eSW3TyWHEGDtFhNRoXerFDo4KhWJ+XoyYlyKPBF
4wZrMuDPYSzvLdpMS634CF13fCl1S0dq6Wm7sNt1WPsM+pMhPipRMoCRdXRru+XF7Fx3behefsv8
k2wAtbQrv57fDXciF6n74Lw57S4xR/VncqQamQd6iskoB3dV79xWHV1dRd3fQQa09hzZMWfFffGc
Dj9eMK0lrJKB7MW977nq3pIOBxYVvQG/0peRxhHYb8qLYxC/lxLmk2xOkF61a8aaOZdOoelHJtAb
aWQnr/Aw1ELUuMAK1W98gtNs/CexAJvVeRuqhy6MOziRGKVdAGj/7DMR7IeKsFJhkVXsfLqbLPLc
nEfh4Om2P76RKGFrG1Tb3IEF11X22hyr9LNPoNqCvDLOwsholBnKZ6J+ACAjGIO+wp4fMZK9B/FB
BYCWRl9oB9txCA5VU1iPJe7aZQNt66aP29vZnbqOu76A8kRc385zGjVT+DW/t0VvxuHJGyf91Gv6
gFxDTSCwfi6aTrp34UojewSS3YkvzKqol6xUeFJBQm+jA3GwGmkkTITk9NHbx1yyhyZ/nx4ahi0H
MWKmCR50xmQgka1qOZV9ubeVXW2zAuKtymTOQom7DKT0Fq1Q7abYcdbKp5iJANm5NTjcRIHBMk94
MHIiSNEdRMXUHCiCZSDQA/oLsu464GwEoYpVJowyhvPSpZeVRR3zonYRBHuUiJdws88xhdy7hBoQ
jEU5EA391LFebJum1+F5Tleh5z23Ib7NELF0jYeZm6mHBNAPEwgV116WFUW8NY3E68Ekv2WRNou0
6saOQco7WHBBEENqaNpdgK8drOJdBV4C3kq/6oFonPBwubuY5ygdc5SW4FWn/TIk78ETNYQm2p8c
KKUAw5N4lSJhyaSiDMdMmYlAXGWEE9BkW9g7kwbSfKjY1KYOR6HOe2yddO143vx08j60Kp1mlBbD
srZeT6W6q4Trb03LVQu3MLd2Vtu7JtFfM1M+sY9I2boWznJyMAi6JqRewa1BMgWAbBfvUi7GLPKN
czjQ6DLi1kdMczB06kfWtpxzGfaiTAvfU55QqsYX5Rhs67s63VpclOuobYxtnuT4Y8JXdLBwwaJO
RonAJeTp+zbV3sJ5/RtrcdOxiDNYLa9jbJ2DEUFfD/RpJTr9STCtWuJOn71fdgxp8YTzeHji5aAK
4tbJab4YYXfSriRv7GyEtmAdONWgwEi+6QDxYw7HMCnCMEiqR27IHKz8QMb7hCU3I3ljp9pPrsEt
NFQJBKRPmnUOBmBocIKKMKG3pPMPQxe+FmzUMUdDNCDM8DgUOdz5icLAePoZjNSmrpK/lqfTBp6F
t8K0e9ZNomQz4oP6sGAf6j2ZwmmT2z3HdmSnpS4HJLzSnicyS+lF1dGl93kwCTY6enlXCnFmw5tz
11RfFeN6O1FM1XAiFZZGlJovUypwaLZO7f1kONhbyxeZe9fG6L+8nhBpXVtvLge32FFHPtFm68l4
ZwwC+7c9PgHCojI07q9a1pX7sKG8spvVyiY1mNfiCK4YBDeKto2oI30AtjzgtF8/Gk3urOE259S/
su2yjOLkOE6w7ZROnSryCNwYvLACgaIWMVPOIl1xoKdaYv6mTTk8DULjkJwYkregyqmdo4Sczs1K
it2UFSRm8mgrkuarAZG19P271Bqa0xDKYoWMc5J5RgNEj2CkWccuhtbdTdc0xeJfGeOhQHbdunH9
NJrm4feFxBOcGeoZFrdsXPSzlxnpSipKHmkDZZlYhAnhfkay9IDX3a0d8y5rTgWJEk9AWna3hPGT
FfHsAzVFTwYwiIXowJ2TIqVEcdTvIzG+1lzEq2bOrdgRRkaHgRgWw/i1bNkbzTUqKpa4/YPbMdf7
VyvC8JJ9RoopYBdD3LIngsqWvo+17okGsSdr5HkZnh0A2IDAC7hcIz1trMTz0/cFJYC58OzZnkJA
33p2bMros7ahjI3GRvbENaTmPrV0lO0KFjXM80ghJXauoA1uo6n9kBVDLdr8khUp4ddM2YTEUuPG
GvVHS8OGykGKiU+evGF2tNbUA6qq3WfsDhZlzkAoN5ldeSDcHKUwQDsM1eE5Am2LGN5Gszq807zq
syZJ4o/qncZ5iCn17/vnKANndlhuXEHyrOZnjYuSgZQN/gvd5fcmy6vyFg0FjseU0izB63EDfZ9l
+JpVOh6YxXp3PrOjxgq/C8kZwu38hwJWDtXlnEFkrmP2o+j1zz/+7R//8Tn8u/+d3+REY/Lsj6xN
b/Iwa+q//ynEn38Uf/3r/dff/4QHCA3NJtXm2PzHdW2T3/98v4N4yFcb/8MHY2q0TdRshx7KgW5E
9W3NbHihzaQ8ImlekZ/GqWeTm5vGuOOhi9ZK9SnYnttc68lixiGNpNKd3m0DUSkhvjpmHij5eXuF
IaQ6wcuH2s+yv2671KJywbyMwVyp5prZnq6TdhXxyEYcSewvKa+0pDLPZC8bWIm++f1x/+1fft76
9+f/zIuxgifY/Ld//MdDnvLf/5j/zP/6mn/9E/84h58VZVc/zf/zq7bf+eU9/a7/+xf9y3fmb//n
q1u9N+//8g/rrKFF6rb9rsa777pNmv/83Oav/P/9zT++f78LTovvv//5mbdZM383P8yzP//5W/Pn
bBr2f7ku5u//z9+cf4C//3lfvIf/59d/v9fN3/+Uf8PIxU7DMU3XdXRpuX/+0X/Pv6MZzt8MW5//
pRLSNUzD+POPjAsg4E+Jv3E9cS605Px/uu38+Uedt/NvmfbfLCooLZj4lqELZVh//ucP/s8L9q9P
7P9+AUseyP9yCSvOolIYWHZtwzRtRzfn3/8vl3CBaB/GSfcTllm3AR3rwdxV1bLTk+Yuc9/b3u/v
Q7UZmyx7xAZZZbTA1SFTlVyEzbrQhukSKznBCoIqVFseNKc2zSgsZnodjEF+CXR9hl0zUWwpjQ3k
vXAMcSj1c2eRum5DfOptNdhn1YXlo0FUXyWaeG415pW2oHcNB6qzisNEfzcJ6dRVn70mHcigmpAc
23YmzOhdj9KAW9pFEMK7yinPRou20JXMG33mOg+jJo31JD+HarY218oAkXlhxzHcdE36xHazPjSQ
3K+lryNmJgUgg8gMAaJlbJn0+ARzOD4BzY1P0EqIdoK37+34ZqocsW5mCOPwe5JtCesdmvbV9lR8
28ViOrN7YlCV+94X+Cz3+j+ZOq/luJUtiX4RIuDNK9v7JimK5gVBUSKAgivYAvD1swDemTsvCDV1
DkW2KVTlzlzpGmVwY6f3pXceWYkm4IOb9CQhIGvvdbZpmzbwxKHwVLvuGwRcrTSoUxNUdNoOHYHL
/+8X5d8wlh2lunxLKTjuozbstdb397qVywOFD+mVhYImCS25yUkbr2xEmCLTvcaIvQsOUUKR+lZI
IsG154GfDkbtuPxJzg8H02bLyxSb7VlNvmvSsFBVDTW00i/GqyvH8dpa/njVW9c5DfRuzfZOLDwd
IyN3m3TJ+MZoMdvhvEcKVoX+ZEeXH8mBDZJ1X45hY9JhLOmqdu9YXcwxRg2X3AnutJkbu6ZjCr62
jahG8LLp8psvrSgccIv2MVOPekFk0klS+xXuRLsrm1HbmP4vgX56Nn2Tnh7pvKnk3Q7Xy2GqNQbg
ZMuPaQXdufJtpGLgG2fdHgNgOMzD0ViI0VMtthvnldxMXKhdlM4xSkrNjYuzZbW8ihBi/NvPb+MH
eXxYTvptjW0TdmizoiuUsR5+h33AvX6fhlN4Wi5SONyLlx8BYkS5roRGOGEYI0BzffeksIfSeQyB
mF0wJIVtYWvGH8qJDqUTtbd4sC9AEbRjiNS/Tx3yL5GpmlsyXzw7wCiYcaPxbSSzIRHjkbeTWJsB
6IUSbu3dqS7ZGNt/64bNQDtgFa7Ei0vqYgelEZ0FXGMMBu0LRLQssZzoNACcJqZClH8YxfpHeSEe
QVA3bvgFDfI4VXIm9Uu4onG7/5WUSC+iYdaPU1l529rFfTpa6btyKMtm3xzSOu1/FbmkdGZ5BEQC
+NUUkj8FCUoxcnQBxuKtvMR4SZ152hfTA3Rqxnmk19Nb5pk1+p8z6c9KKY/wxc+DYP4yLGkOq/k8
MwCIRgXNL6N0fnUGXoXShGmwaGV+534MLTVTfpJ9Q8OBFDQ/clIf8UeAnv/5Vf0s+k3aurktl0B6
d68enw3Lg81Iv+pjmHVEwTQgPtLGKTyL2hlO8weCwSnhJYu20HvZCHuDcpoz3grEbpgI3iz/pQbg
h3FFNK7NtGIcGrpwvGwccV77zy++42jupUnt+BpXvfrAOkmVq2uE7Dz43LrZYJ2VIV95ibJdAB9p
rbuy/MPS4hT9nywGcwKOtl6XzEEf6NuxXrTW+xsLs9okcsTC07vmS5eFf12qcZnJolx6dnUyGUxc
k8ooT2MGcC0PHAUsVl1DFd/dxKDUZJZQ0kh9j4SJHpTZ96cyS4NNb0zezfEDn+qahH1xJDcD5qaL
LuF0/zybbU/PKYePcOUNdUzHCklFPS7unqqvPGvTiYXyN60P4lmL3INGou9YNzqe+WyKLVYh97kM
szes9PS1xqN2GQtfu7gd5h78Mn6+Rg7Zi2BuvmV222dqfKMQikxGIoI9COPmNslpPE2FfpKwkI80
cX8v27Xa8VnvltVbsavbk5Tb28RL710VF78SAUqtTm/5aCbwCEYKG+1kTkSV1cqw9GZvOvbamLdp
y8V0Q+y2+itkws52ryNlSWR7nVAcSWjvWEAOdiabmwim5lYPrKle6dTbzu0G0DVh8lClwM/6aCDX
QGsksEFQsqqJXNRB+eLkbX+UUHgevBao0PLTRy0j/aodwXegRBsPmTVrK8P0CLmacCW5RMoL6/jS
MsKzeru8LW8+v9hMJUuyETV/0q57jSqTdHCgOdRc2vW5IOjExxqzO+kHYtCMVSy2qn5aW6yMLI1A
icv8g7D3xSUr/004bg2XMPdoKRxMkNuy8catrA1wMbbXbgAMQ2Wjc+OFkwe/kD/jDJL63loG6ytt
jG+lPZJTxWXeZ526xECr9qlBbAZ19Jftmd6xqWpGQ1Y6HjQjeh/kY6kb3RWYbHMbekKDjE+Qk0Jm
qVk5DI/CBlqlA0W4jvMFA0d2ZvhFV2lr/abd5NOQU/WG5egkvWCOEQ7imErPOKV4qeE2pQKwbDU+
q1i/Uqsz4d2nvfGvbh71uNS3sZmbOwB8zjWfxLEZN8qz4lfHL8WJCrmBo2Los8w1/dnPJOd+FVh0
bRfFPnRzAnhdb56ZFH+VicznkfF//0BAi4KxllbVwMG9AQ4KBzEW+yCGbSPmdT6eLz1vkTPK9zYd
af4lluTuhEU2sCZSs24Hk7iC+0Hc4RSp0n0LBo2tkNlYT6bgv6RUG45+DaMEP1W2YuMas4HD2kYT
Z/U+n8dXkD04S4baoUqE9QIXDV+BOx5GrTZ3pu6Lp+Uyf0kgAx00WT8GjL+3duS+Ec27yxLPtJX0
v7q873/BzrwBSA+uoPVITGWePNKqefIYHz7b2AZvQw56Zkrq5OjFlQLELaf7OPdacQAg429/8tli
1BZNZXPgmGns2Z8G7HlsfQ9IUG6oLxq3Df0Kqz6fI8zK8y5B0ttw3OWvyCwpTJzXu0WkonFvt6zM
xL+Ke3sg8nZhmFm8anMMZhrN6REqdrLD40T7Ni6uwPRekrY5EYqsP8MOz31v6XRNhZOC3M/oOirR
3L25unmypnuiz5EdzGqYpV0Umn6lW2AwLTUAmXAgJJUtsXk2N/LVN8R7b/OBcBRtNjScV+9i0E+M
5p2TS5h6HeUEnbzeek0AEe0MjBa46ir71bCYTTHTzE4N0dbSrTFdRrHxpPkMjAHKrpXlp3criSA1
daSUh1GxW67YcCS4w58n1RmXmAp1oK9XShWc335JjroCjf5gMcx7cgsYoQxk08/QtoiO6Uw4vOZz
GKqtRc0dsH+z3trUEQwkWf/2fLnE/fOoQhqGwqlOjz04yIdl4paEVbhro2GGe50sAt8MVcuTnsTj
xUZq3PLAWb7aa8flduJ1JrH1YWKY0tEuj+yNw1zWuGlI15x548es8GDKhrzoL0NTl6BvcPcQ3DW2
lT+80zI43xGYKh6LqCSEya1C613YiGbt7kJTY+fUtf2N2wLx/Z6OY1dAwcroUWbeLMd9zll8VxC2
uw9B5W00NphXe+zsq+fGijw3eIc0N5z9GPjdpXUUv3wzMcPgjoBw0gHLbbll0NrQnVpCQyuc6eR2
J5cSBDbNywViqvfgjXW7HZx+k8GDfOgU1lavJELutAWgbcfCa2Mwc8Vkh5gRqeY8cTf4O/8BtmHz
5jraM9rY7zAW7sEOs+ZmCVGuklqHMpoVLZsOkZ5bDlqp0Yq/9LPg7JDtL5d72wPhGnBfOUgxH2Fx
l/3fn+YXVk2EfJav//e/MAZ6jX3/UFtG9xTbUOHKYpBXNn0S5nGJQl6N0YOOYTs1aJ+wLB384bKF
BsHxEAieNMJlxAspDguBH8iSLUMPFVDRmtwkDbOE8j/Tx4qGqw/2GZA0qvGrCQh8LTM3ZwqctRA1
EdS+eVxOoWIovukFxGwQo9jP8iptclP/i7NM/8vUCdS4mXm3hY0qZGrn5aUsfOFvQB6leGsfFGCk
83JpezM+1/Pl/32tdeU+SfM3hm+4n3krHpUGxtGtyss0nyMTxhF9Y6TnbAyilTPwgroo+9flQtln
vNEVeXE8/qvl/vVzE5vvWUkeMc5kRmBQndOuRnuIjkKF1iVsdOtSTaV9WR7GfMCIVWAJnkmAgbTZ
n8AE/pWEwRf+Ru/g8q9ukzr+KA1OubVs501QmuygPRLqtDlmR5XxR/cbjwFG+CnTOLn15ANREDNv
04WYL8dMTDfHZGLHibhNjF9aNuZPeVSQkpw3jvMj0JUYy2NvR4Mjxseua+/dAOq7zsdzPTaYdbMS
1T2G6gHt5iQwMoG1rvclTe6PadiTYqPKctWZcBJSpoQ/O69ZSSjq9udLi5oAo7vcaW5Kb2FERQY+
ougpivKPfmg/eOHUWWuT+jm0gnbveiYBaUz7z5Ph1s9+y6C9wybGNqh80nWUbr8BTDiAIZqhmuVj
i6AJm4b0q9cZHAn0dT703Rn4No6iQdGanGn5UyzIYoxsQVf0ukl6mNPxVkFr3KrIogvX06CnFeFW
H5LqHV/RIdRM97kP8pk0mJbRXSszEOxeFAEhBmN3ZRy50lvT+Qrx8jIXZpZaFAVru/Yt5uloXwGs
gmu0jZN4OPhh8bucsBp0RsfbumnhawY9XfIx3WxvtlZebd1EFLW8tV3gD1920AxE8HJJQ22XPXdc
gQGLugZWfNhXu0lz9SNZmX9jFGU73ekLGssaDs0dSXxPiRt1cf6xHkL81WRe1401DeRssSVbQiFU
441oj5Wqsl1nkZwFnZFQuvhoIEvfaCtnMXQlJQMprLEn4pefuBcek6nrVpiyHhiVUSYmaZSEKkvR
x3MTGS+6SSt2yzb6wfn2IrgEcfQa2+I5F+JFAtOIfHNjuUBFpqk6VwHm/QQWoW43TxE5wIZ6K9P2
TiImRULRGHfv+omyHuJdCqq53AgtvbYJ81i/1+ON3W1iSV1sC06sFshLam6wqN19PvkfAjtzIPwX
vXSefMbuOLEZG4X1L5qCzJMWTufQw3VSq25ceRX2ORnUCEBjQxKvYf40iB2N6tyLeWZOQQ/Lty/D
98zlplJM35wk6HIIWvoGjPFPmLsk7RrTRukOvMukOM22FrWMbTyTp/rkklVfdGvmFx02P66WD09T
1tnVJ+xDUIFni+Ekr4zlgk3hN3T2OoAPGTU+yJTJqxrMR2tgbOSakNazEMhWh36PHIWIv9KsQd0C
KZo1NBCBXz2BHMPE2xUOnGly8XvssRmMgzmvHRpPyCq8O0KXwAL9047RMLssaOLCpvWRTDHonXH6
HfkJq0pBoROlSdiktGiP0bXKQ/0WRKB0ek3/bJwcZrkE45n20SEcyR7qQCsvPuPWtIp2KeyXc8AN
BRZhchwqQ1IYEq1kUYOSTsnbIY5t7K9MK32gGwk/LHe7dmyulvurgdN96kxzU3o6djbKeKcueAzy
JvjblLds0mggH91bkc+Q2tqfzhrtS7bZ7QYNOww232NYQ50RwDFWwhoeM2FFa9EyM1ZYcHEBaP5k
PvlGHAOvnnMWcjjYDqdLNoH52vLVsQdJvglhUwFiZWxDZOYxSzJGPUVa7Jk6U6IGojlFp8zDkE6S
GsMbRmhTy6YHSg9fgzzH3+FPJA5riFJVYJd0U2TwQMY8uMzDsUQeo8otj5O0DJxVGeO92oj3aFds
QyzqucbhmzPGtwA2Q66jlrQ0zX5Rm4KKkDXIUN02wOh8iqPoVOG4lITcrYg2S8ugKSyoJCeRsbx6
hUNyGSt5FnKmleGO7XDymKXwyILioOsAWRqkh1WMBIKJCO9h1TKyrCXw07bUywsxZL3n9ajwfx99
g2dk6vAFl2a2pwh3X5sOX+qGZNUEmqL1gloRYpw73fe+rQjlMBGG2HmGbm/MIX6TfvttvoRTea8B
jz/hI15lTr4TigRcmSJ3CIQ+z/rdqTrayBprNUv5cXDIobsTcG8Pqc/UrX1j2KfZOhuQyc904HrU
p6MO6DF6cmE809e7DoOkeS5M6ijjmGafBpiqx9+91oQqgyY9mlFpXrpe3vCM3z3P/AsuaqtV+XUc
W/gbKbUEBdAewp0dVreKhtqohgqqNfDslYGE7CFlWTktJp660kt5Tq3QOWgBBXyuqY5BFO8m0bEN
8vsvblFQnZR5w0/77KvEOBXUxdmx1+4L74NpLCfIibDiU1KOR92ItY9cNTy/6Yxqxh9vNjpqxeh6
QIjUG4o9szy/eNd0rzoBuTL6gJ4Gg9grCTabTWVJ2UJ8BHVwLevpLcjaF4JT3/NzsA689HU0x+9K
t+JtRdnIbszgNo3atwVm5sJcjjgwwtaljwAAcfRAB9EoVyG1UwRXyaJ8TtNijdiZHVBjDxYEDl57
29xNluKm3vrRk30fGyYLSSLjnWw9/wG47c2nHZjqSV+Dp4vP2zdKuXKn0VkN080nNHEc4oYOdzlt
4+B3bJiUKXJOyL25Fcr7lXb5X9HbRO0FtAKTt0HdGPUaQAR1YarYIQ6Qmsp4a3oNULSKsaAbm6/x
NL7WrZ+svSI4RRZem1rkVIHTDIntfbi00BgebHMicZN22E8q8q8NSRd06Ew7YozfTzk9g6kav0vq
C9EDE0j5xT2ztCsoRWM3DEqc/GSjs3E9JqxZ2tRX66ma5FZVur8xQ/lh1XbDSTV/ykSDmBuaPssK
p1NFHUdJDvttzOFlktN5sIIpOQxBBNcrru95JsbdVNjnXrm3Tte6o+EczNrjPtkZFdtiAJktvkRI
Welf9PqGex61rnLy2TJZrrwTUbqy1/2TTz1wdXD5TXBL571UogHHqZo+OumOGrZT2MutBf+E2zqw
GD1D764xKMWlfR5xcSKLeDTPqLnMptLAHPxSk8zgpJovfLtXQEQ17aQxW3u49Bu8y8zZpYvmz855
Zc7mitHJyCh4xR+WlE9qTXbsusq1P2IG1lhQVkDJ/0129U9hQDAtYj1QTzzew+3ObMzyo5qCc8ih
zQQ+ebuRGEbNT7NtllY4HaOW8CajhrxueOv7sD3JxUaJ/S8CXLyKExwAUAvvhGcHgvzmu8tNDG0H
mp4W+QT8c/9VkITeVfKlAg5FuLr9B/cU6jiMWouus9tM8drynP2rJlScMgSIZAQHPiQvrlGVRznB
I7HcqlmxsSaIxnwrdXN6k8p8a3XSZpkA7+ZAOVxjmmkB3aXGNmi3oUu+kOlwurZM569fIZJb5j/g
9V8YEBAgkHI26Zi8hK51bOsJ7GwaUlDd9O9xKdnlYj5fmaqmZrr9VVXDLcitdluF2bgeu/SDpekv
lB3joXPTpwYz0Yb8joSxUEQevOMRB6aRdNNLEzHklu6joofxnBFRIu7cQjXoyb5gIhAG0GxFHt7P
cDliwn7gnoGC2ckEfgSpYMxxT0n8D0IVJwefBsCh3SQ1NJnQf+9jlAM5IPixLBMck7LnswFTt3Bj
6EIag35u/X3bZzvOaDf8KQEhYDzJdQyQMAkoRywI5QVypPHDbcO77TU7W3ObHcMuOMQuOzsIwC/K
ustEdMdCOsU+NhoGaCLcNnhAVx55s9G17A/bBZ6bRNaX8CAC4/C7JlRrqLxidiTCTc5MkWx8S2Y1
rz5cNp54tZWAMM2vLB2dqNbcQSGHwd6mED3srjwkMbEO0SF62wzq27y44XHXVnnfag9tgPGfOS96
kRWc5xOEQ8ENxcu+dpi6f6lH9yuA7IJudQcD+mz67wnWQys+uxJybp4d4PiUrBvRRbjhHyxwQB+i
Nn/Uk+wYO9TiSHPkc5RDR4Py98D0RF5Ch/lOItX7NLXZpjQkRXc2/b5eFX16wmMpwccSGk127iEp
6E4Ws4Tm8SarPRQ8ObVHKeAiFHVA50DY33g1zwFG14D1kImZs/OnvDq6Q+hg58gPgZ4Gh9EjHUGF
WRj1lBTq5c1yhupqe1SVE2Hiox1QsduVVLaIv75oqnsySFrKRh+pgBRrDiB4NToEBUtuHaFGp0Wk
p0RKkNgytjxeWHVw2NpHLfbRMnOo+oIYJnVhsEpGxxkeyK3xFx51dFIhQrRqfJv3SpRYExFTLdUZ
dnUv/IhWuznoPpkQsXSAHphE7V0VwdY1EeUk9UDsU+2Dx5m67kd/H6V/YnfCnxo1KLZpuM5h2OoA
8VbaQIdQUQCs7lzxbk3YodOWTyxHxNyKiDBypqR9TK+Ptol9b8zF0YyxyJMtpyeqBvE6mbrYTTmN
XqP7WuvWdwYHOK3te59h9RGhuMYQOLoEfULi/Wp7g/GjUz0LACcka2ZvpnzV2CDRMCfs9cE1tO94
HLAzUn29h4MK389p/hojrMokD5Ojjo3YIiFzZo6MaDOE5mmw+uGsTAIu2nxjnByLey4X4nfqFIGI
nOy0PJRa/rp8mRCMfUin/iXpA+tuAbvYOqHPGYSO7vvytdLfudLN4F46bBg0vXUAD7qUyI1ESE3h
XZj1s1+ZYs6tPJI6zal8U+IHTVZelsuUdu96afv0EZh4yX2Cn1Fn67jC7OboVoX8eeiZw3S3GHGV
ibpPoOpf3QljEvoFChZmY3ZdHq5YPyZGYZYM1IuE6TOgI5oBu2Poc87OZY9Op7Hi2AL7QVaq/DQt
jp5Y96NTPk94epyrOAfD7iANWmghP2HbcYTBQ3/bCbvAMh03eARp8pum0qLTl2F2jV34JGVERfJs
EApmN2k6JPVmnIb+dcahRwDSewPGQy/8HJs+fq9As6ipm030RkSkuU6wcSXhv3z2moPMKu7EGD7M
HAhKEDhzAweHC9Bs8h25W+PQY9Ey1uCZjezovVDJU5oH/alSNCJWgSPIWRePbl1bZ2/K0id/oqIN
W52dXmxCEfes7t7x1DvPwRRXT2b4b7ZnuK2Hx0CN9WOk7V3hGlvu6eHWU7J6r6HDOaXX7aJ4Gfx0
0OWZSe2H0YzubKo3sSETDLpacHLxwvWS89pyiTv/FJHBbWaNiNhZdNQtr12VY/sW6VH+R0EVJ4hp
v1Avi+fcJ6bh+5QXF/bhRzYtuvl2RcUXm2fvIuaLr/XZqYrkvhokbEqKSx/81LGfcWo99tCd973W
1edxnoAF0RxirMRKqAQD6PwuXL4F3F9gGz1noIg35FWBdZoLrrF/9uzpnKD2mEQ5zolG7hy2lANT
IWTPEm7NoDKOJWGL03LBCy3h5QxdtsYQZyJMIwWsbSTq82DhiFgbKRFwAysDqgsD9DIVxT4nK3Et
2iG8jpXpcpqkWyCbvQXjWOGPcLu/VqKprY880RZmRitpaF0Nd7KvybDLnZFFPHagqRQNzC3hyWC9
fMfloiF7rmVYs9GqKAtjaBjo54A2Nt4y4jSMa5GbzsVuzW4LesvaRNIHrOAb9bNIZjDu8t3bgJOr
0xhbgMUGTvsQbUCfK3HYeRD0lUF4Wn5egggULi3qUmZnmHnn512fn/dm243QgqniPpV6w9589oVM
6I6up+O19DCRcNDh1pWFW+yP1U02gkZvr5il6ZTf25Tg05x9Mo7qmbqwI7kDYE+B0cP2iuxtO8Jd
esCYia2aYHdANGcz6i6f1qgJTqQnAcP6VX+s6uwr6mq5d2Y9d8hnubgaqTJyiI13YbQP28K5NFkI
Zmj51bNEhquYc/9J6u7b8mkgOw0chmn6Kgo642SllH4vf5LxMBLzBWakNV58Se2v5V+xOVFfIiqV
ZpcReSP8RsDKz2VfP/2slq2un/MxT/lh1X8ukWk8iNIQJ23Eup+nKVuVCGf00EXlBfIuE/vlTyIi
+uZlm+U1WN4uywtR4pkA1e+OEORTznEVwhzwHN6O5NARHv1p5RY07SyfwtZxJu7H2E9vdZx/u5WE
5zBf+opNlOtj5rV961FzAkVqM+1OTMdQt03r1VdQNAars2G12/9M3Rl2TAjAsAhMyqWZahf26+QA
LYSlKZlTDbN/qKiLs29p2XMP03MtRenie/A2TUbxRYNzZre8OVDzmO4fBceXDir9LaOjj+5I88Bz
pK/jVsddL8HIFgIXeusVn4VHKHXAuAXOEflyzADfYG0rj7TQ0T09C7dsR88UWmB9npddDnQpvSPz
X/j18A/SOLmuPCKKAyHsecTtHAelfW+40Tiieez7Se4xxQV8NmH8R2XenaXhWg+4bfS9kRcm/vwA
6cWDE2r0vH0BIFmH3kxgv7Skert5/J8UXbBqHIrH6cQA35v4L9guqIMR+Rcwsc3PIteH1ZsybI5h
MNsO/wnBLTeTxq6iI8xiwK62aXOr6Whjc3Cb1VjU/orwOW5CgktG2mwN3SgPeskJmzoIOpoW5XkJ
5A2OhCpku/FjeahcvbtoI6bUoErGHx/b4oWSPfnunu66XuEWA3zNpGr+KEtifoTtWJ6ZRv6LrEF7
/fnI+0OxiYX4CxBx/NApqeYIwDHlZ8oTmIRpF1cTmTAG3ZZ1T+MeI6xJS3KqvZrLLMiNSWgRriGH
lD2ZQcSUgkcRiDRs6Q7WGwZvLxR6bmM3wOyvTwNS+nAhMONus6LwT5gT173dmy/K9W7L3RIbC920
/G8yF8NOHxAGx9nBstwxqToaZsQnxn5tRiwPdF/ag2V+BK63AVi0+7mDK+IJYI9YIpYPjKFwHfla
BYyQIBkbfFa55TJF1Ev0HbcNMHtT91DpcjcZsfECtuUJhEP/FTnlUzSgxJlTwWzMXnUGEci8DfjH
5+8/BTl5EDsmOt4o6n3tOa8y78koghw3LcmSHU/iH7thqqFjrTIy4Ry62q5/Ky/eJSnDwlnbNyEB
uk7EfbwhlhPWxjPy5c+vHEeu2pvd+PmzlhkOxUTMrx9+loKsA6xOJlvYoQUVQVJDlfSP09ipL47N
W8vuhpfFVTRA1JRHwvr5V53gKvBTRCNekX48sJQFB9WA61Vl+E2hR/t7icXmOUNnGoKxHvacAgBy
kqaBTUhjtYOHs9XYwAdNPrLk9OPRsDgcD5WWwBlRu5aDM6iQY8HA+ty1xUTQtH7WTAO72qjzdCU9
ay9Zx3inpovgpkSr+9ZrrfqoGWS/nYEjG4s/C7CjMDpF1ZYySuslGbASCS84GDn1v11sBcfWVuXc
judyNJi0TWQ5uCgdABGp0qZVmYegmCpd3zX6AaW9/LOMkzoV9msn0jZDUnK2akKiBjO1ee/3qfdc
W4LmzLp6TjNJU1ZtbdXst3KU/EwT1zrDXX8m2syMGATCYzqSvxK2Vm9zrX2r2kzt6XaVTKbeYLOS
T+Qtsy/mh1msnkfUl8vyM6Su+5aOLuFg331fBt02RZ0Xi2zxGUDJZ2nb45veFcMmFeHnMqlz2aOv
e+lzipjzrapWHoYfRIak8iC7+2G9ZlbBvCEynGuP1QCzjo9m/gAdB8W6JOK4eOgMBpFIWeaeOPof
TuIWHrSuPVg0PSzpTb+felyEegCz21W8Pt0fF/jkXnPQu+rK8ueuoYxLxHAsjCi5XbYEiZ8NgGgU
MK5qhsbO4QgvuP4sljEWX5X9QpFARZt3qWUxNUzvGe75Ko+3SvblNfzDT03hZRP3t8XxKASQnJRJ
z06gWF0C2sfXeGKHjebF0c0t7S8D5eMVzcQ+ED8kjegHxyVJl5j6b2X7T0tmXcujFxm62e8cfMDW
84mr64aXnS0z2EOhkf/ZBdlmW9/18TVUInlzmBMZsyfQNEyNkIdJbMyeBTBlb5exN6tJsPa8XG6U
MjTMFNl1Gfwtl6QkBcu3P5LnpyanzO5u2yVHuw1Z86mTiqcckiDem4dOA6s5YnLYIj4WT26nfjWT
Lt8NCUmUEum1r1DjjXkGPJCKVQVVS36cJM92CCGf5EC0Q4ucTsIHj0I+Qt5r9b4cNTA/d3ciZfrd
jwCLxHhTzqlRGedc079+Ir9BXu7aMfIv2OG8i9ma3qXy2Ei6nemtxq7rj4PXkU0cbkXNWdiCZr5i
p0ytVT77IiMBp8g36ADIV3RYfEeRhatB8ynYDDMcCbTs1WXLZATrTajn4B+9+HdjG+ae4zWacNA9
WvO4CvzApqm1Du9l/48xu6ZXxYym4SgSOvpGqw5W5GV3J3pyCSE+Zcx2Ql/dDbebnodsS7wbl3QL
19zTvFuTsbRiotkCSRebvCnRMpBfCPA3u2YEy+AzylS2wyGbaTlWT/ilGTRTAFjBJ7Hi4WEI3FOe
Z/4e9MSrJi9FjCzQeuBWlYmelV6KBDaMO7yx/9C3xHQvvNOgS3gtXS5YhB/w17EaEri2C/SXIL5n
idBXA4XanK2Gzzai2jy2TeIU9TepnQAUUnimLHJNkTbA3xBfEZODP+6k7fre8/ai6dFoY/+9Y/t6
GJL0ZIJhLfCLPmCWpbbM6slBk9MhcUM/keyah8nF58HgDDpm8lxl8ZHd8230zGOPF1GfkgFB77PJ
E/uIdXpH0XhDOVeGIRnlmeRZfs7YmmH++2eHlY9DfnJXVSD7TbXhd/vnGyYUPcO4t8F49RRnf8fW
oOJQxLCK8MrZ1aV5tk1zOPBavVeOQQ9AXwtah9Wh6x3tSYIvw5/9mpNePzvS2IPCjG5YnzVBzIaZ
zsELu898QGrvXYO4QaXqQ43bHqnbn5dpVBA5/YsyKux1MwddU4g9sxcI+RXatYxhl6S6cchm0lBu
PY97FvR+VWRNeNCs5qvuRbQXNe1VoUB/6I30WipKga15pi+xbilL3+L2ZFdATGE7eDQc4CPKtlit
+Vy7q8jhUzBSHtP1OmVlGEx69JpT3w2fU6WDuhTxrA80q5B394PujycKI8Dm+7zAQiL7sY6iNmJr
FjzvdDJ1Hf1d8t5PdcZLQxhCn9+0E09RTAW7KarzGAfPbmFXq6LTNpyK8CzF00frQqlSc38nViRT
c3cWG9/Bq+6jvkPHGqE8yJZBY5ThxaR8279y5oj3eQ6xJrJfFOEHOgj4t0q/xqkM+AqytHt5kwTS
kXu6D0wrISQ1j5PIjMvWXP9QhPGRsne/CvegwZig2fkjx/SNXUD5gWgIIhEuLuv9NlUprpm5d3NK
nN/0vHwm4exWYMzaNs3fLHLPDCpCnOcpUnVbqWOS5feAItRBRG8pstsKm/w3juhH4K8jiUM49Qxu
79ziWXsK8adyqrfT1Lvvgr+hPK18sDwRbMwiGU9d82iD06FQdC9pwBKWsxt7FxdxyNxIdS/9pAMi
wophTKx3QZVOKJYBPD3b+afYMRGIyZ4cz4l2yjMpcc2719axXzpBE1873zbSHKtt5JKpY3eUVZzd
oJGvKqujOW0CoJk47qcv6IelZREku3owrKZaxYoukL78VPW0o/cAobHyDSoXM/iS/rjhE5BCCAEI
T2ldr69RghEx/KzeRREZ4sLYtfX/MHdey7EjWXd+lQndYwQgE+62vGXRuxsEjyG8Tfin14fiaP5z
ekbdmlCEpJtqFsnDJquAzJ17r/WtWjsQovkTl/TGLJgrs+hMYc2MfhqJO7JI5ypQJzAiTx9h6wZr
HOnPLRfSukIr7lipWHFFP8uS5Qm6hMM36twP0tkiHLtJmqRaaxaRe06IkL7WLTK2eIYc+1JVTNjN
QqGTgtZQSeiLjtXuKDX2+ag+dJ1ZHxgfimmBrwUutnic1KMdMMDKK3dDZ7qZlbXFcpzgA9jS2wCC
SL71AZHPiBiOht2cvR6gcKfnh7smnaJbxtgPZehTU1XhiXKmhqFFHFtLN5J0p+XY190SWUO76Bua
k7UrTyLnBO3KbFj3tvlMzNKqnYYeHRqcOwuSWBBeNJW8M5rmYs8IEAKXtfEyPJVhxdKpQny1Y/sQ
TcBrE9O7lTX08zpISNOMbrm+k7VTFq9hiNoPqdaBmPe4zTndvfWDt6yi7JNrZ1w2BKZxB8MMadth
haOZRJ7ptiA0eDNVlyJV3TriQDZj88nCmpqjVmJ1dzVGUIyy+KQ8TfUI0N8HpeC22klGuPMrjjdL
UMlAOunljYWvrRn4vfFnwZchgZP8O6BOvg56DJ2F6j1nncUmQYRcM0c7f0aiCRQu47Y0Y5i3lTat
8rhx1jlIcX6Ogn5ZAUQRXXI/lJF2jbncKVylpa/Tr5YOngaf6VZzE6OeXdgIYxeVACBVCWtXZhrZ
W2FnE9DtE30clvOhuKHxXqdPKBFiSqHgHlgBRHsXI3nBEmGbpMJWql9WxqQtHZrqzoBAwqNdhwhs
ThpHh6I0PLsI+Bhk3jkBZMRO/xB9DUFYnqxqhowgOd47nnZo9HUB13cNZY9mKnRk2jvIXaOqAJqb
NRGT5Ahl3PjGZHBhIArcqo5dmACfcqi6Y+32TEk/G4tZ6GAw+o87vLSDG2LATw4cMtUSq+gPpwyS
iyqgoLFeL4wRmDABojjo/JvCDB4Tq4K2HLk3urlrdOtT9WG/HiFFesUEQFQzH1RH7ie76i7jWBkL
dCR54NaLsiMKq0c+LmomHW7BeUeAE3ZcdCPlRCkkb4F1YuOOmbr6Rcj10mBp8DWo4xWpOW4LBdqk
+bxAI6pmvCMxnLdhkjfYfPQNJv99DjVxr/ruuwz8bCvlGiz7Rpjxz8Q1I4xVSKtZ+28cXqLcJWFq
ID5+1BDY5lFO9GMDRnCKNIons1jNaFnj0df7lybDHahzB68keoVF0/MdcqJtET/mQvXkfiuEJ+YD
8x5jpRT1IDq0hU1MgmZCxdPG7BUz3I9sjmtxEIe1GoIt2kk4CTilkP0So7l4IR2FE/Ks9coEMx3D
gRjZAswpE2ejRbCqmeAZdY8MBeoFuoymDdWKqSY3o0ezJ6inaGWaxkdhZc91jmZ9RORVx97WtQYH
2BRiZI8cIUiVIH1BxYtxj7Y53IzV2R6sHe8zApLSP6EVnqhhjdtJucyxIoLXVT798DFpoQB9SmzB
Iq1ORUzKiShscjxRFi3syvA32qzvzp+Vj94sTl6CWl5ceIlgXeXOFtaTNtJuwhX33nnlSmnhm+Fa
d2BttGUJ4q5tgdenacPNEnXsw/waLoDowdWiXeohspsCJNuUT2Gsf7Cw13SBnjwSQ7Ry6O/tgnMg
Vw1krwRDYM/ocWEQUHPP3CMZtTtj8Bkn+3eOsw6TDgJB1WRrYYBdUcOTslVw69ri0qpdM1jhM7aa
ZSpMQKeRi66Hqf9mDJiGqeJHa5762Jjou/LlqGr7Vd6lBMtN2hkznMuKZG1YlKKjHkwnZZpzXE6w
ruKBFChyiR3X5l/BZ7YJAfTGN3KpLliyYeaZc3YissCtE1XvrHZMRbU+PdSJ/s7kAn5ybSzjAOSj
PwJFLsJ0rfLqKcMI61pdQ6Q1KxqdXblCbwhEr6Up42b2Xdp5p4EZNaDIN6GX7pYwJ+ZXpKNaSO5Z
lMJmXXsgvyM892WhCP5An2Fr/YeZhUda0sbCLF13FoKuBX6WPYbGiwi08ZCMHXEyTFfRV1OK0t4g
i5elKJNata6YwuvVbZlC5rMS8jT6iIwBK5iWxlCZ5wju1Wo0HH1ZaPKmzLP+VDPxZVOawjhZDU7x
Q3N5v/PUUpskoOmcKPuQdS1YU5kMK0M5BaS74kNakMYzdBFo+MX9oIfffV8C806aaRdpMqP1AzEd
Sd1kRbyn2G0B+xODXnTFu2cQRYLYAFpnZW1ZsvDcwr3C1ajtyJyuF7AfmPLPuuhJu8k50uzGCvWn
+TKUA5c27AepvIgjmRhXaRaZJIX5zE09mCzdKZqqFz+JjbXTgQcIJDX13ONhcncrRvcojRZGvSYu
7lDGIKlGRKjO5+ABIHZ50fBJ2RFkVspLwDSbbkLunOsVtZZX4EK14n7n3amqROzIvyxILlhzA7Rg
jxhpoGoycaBvKsadQcjtLzmwefA0j9r80FMnQdzACbaPfkQT0QytMdQrpdsA8jIJCA1qI6LGaYls
Bjlg3INXsUF8k06hTS7gC4YaGMSGVcPKV7U4HyWCj6ip2KHhM5QtOLjhCdHQnvMa9FFGxqoFFzVM
h153671ntiyJ7A4ZC06Y998NL54XnUPcAPjMJiblUotOLiY/m7NAZ8Ba7owhXQlHgzUpA3yN3ucw
eOt+4E4lFG4J7uhJF+ZA9lf0aI2EEiq5pcW4SxUeSsIIpjzYV613HHqLULt+6jca03+BEiLqfeIC
oUHUwfvEibkts3MV8g1RMRtdKpRL/isbAWSfEnZJqJUHo5DLwfa727EpqYQHhbCHLZDreUvrKl0V
pmvv6meooi/glnRGQ76/SnPY6hWy5HXuG6xGDB4Z+7Y2JpH+W9wy7DenEbRl6cNpREDv54LkLO3B
MfARg7eJ14N2q3HGXExGoB/shsq6UfDHTIuL3TaoZ50Pg+MZZO/UPrbtwRUFi31sv9aeQesR3i+/
64LpDBxprySsGCs8J4dgHZOmswqidJ/ZDCFMt3nPm+bJyZy5v9fXm050r37ZvJKLBV/QBaMuOp/p
0gegjhZlGAMziEUjc8F4NFnBO1zfJb3JTd6B53Wk5W58gZbaVAz83U+TwgFSqMyO81p8HLKQErN8
COfDeYMRvTKD6dYQQ3rqdW1njq1+bBGxfj2Ug3lEcISsgjjapZ99+ApvJ6fHY273FukBKXHCYU7M
y2Tf4vX4Fghoc2lQX2royoR2pPY6ZAcgKmbb1fTtDPfek9OZdmu4J/4yWRmpxKHrEoYzdtl4pqZZ
58suZJfsugR6RkwRU+QJWLnQ3xRRBrkkpMGYDh3lZ+3OKeNoumql6Haq716CVgAMCskUZrdjyvO9
m2vpWitffY/QksgpMKoCoGKVgudrkdpXpsGKfM56xbxzaSjV0p4iP7ExNQpANZ07l1Gu4FRqFeo5
8qdg6YmHeJR3Ks6fnNF1FhmkBFJBrc00Dk9djPGza/QRAA1A3pJjidHYc0ZV+FPkUbamJdbfoFa4
Y1RFtkbhnd3OEWcGL+RH9RP/i7x9VH6wToNcXXJv+JZ0MKbdgkzBouq+MxcdyDLatG2kr6Vh0UMw
ChQ+UbYPcCyBOJ2qfRj9MLRwRcKRvs2ywlnbOYBwI18XCl2N0EiuCuNVNNLagMR4F4EbW+myQule
P6qmci+eGNiFONF4BO7g7Lw3GKAjKtiQSLFMxoYeIfcZLQFE4w3kLssPuDa5K7D9RygNIiSPhuS8
XD4mA6GuXkq+RsO80HMI2vHtIbikqCgp4WpMuEn6szUntS1iEvo6i0iTRp68MnqoS5LMqtJ4DJtN
3vR3WnzDsJwAeK2695L0KVa3JWbK27LlPeUqWZN6nLyCH/vpSofqOsOJ4Y0R9PCgRhRIBg9htsm8
dUMxt4phIcf+RSOfZ2NlKe8BticmPCCGo1wAvAEhFI72pxU+NNFZ17Kf0rRWiFIrfBSuRV+vfiLv
QJ/vUrbg2IZFiL2LarvZ+8p9xZLNjoI0lLDJTWv09SHWgSxp4GQbo0VplH+IqaOyHr32XEKcUYh9
FoEDCMOf2jvOKVEFXVlV/JjcoPzzrfxzSnFwQ4w7Efb9CvoCAWpAWIHim2eIrNfKndcUuOb6wADS
Z5sbf5xJOrLY15n/romJGzShd5nTO/cfuj43D71g9C2WlTWOuyEM7aVdsV567b1PysO2Joh2bcRV
tWFHwJ30M7LXU21gxNb4nYB6mOtWIvfq8NoT+lisiRo9jKV9G5XpM3jkapd4+XvahnOUOH7PJIja
tQPqMqeJoLecHmjPf4vCdocanji+ibGrzyhuzCqcrqx364JkFCQjyY+pDhCB9jh3zZb7gYloDYsN
ZQln2t005ONTVgz47/Th0440A/YhOQSa7waMacjMmUKOcMSveqC0yc00Eu9jYDZHaUJHVSc8OR1B
8WlmrV/Sg190zl03gDhIUQHFLR3IdviplcYh7Dld6ZoiW815i4b2uxLvBaPfLupXAynY7J/Oti+9
t8YjUiR86g13PAwNvvPMuwxsjItISYQLzzGkJbsxdgPDNwjCL8403ky5+EihmDQT4SeKIZcL7SoD
RrYuBu8WPM2ZUejCRvIL6JKj8kR3YMxQJRLeU9MQQgz5bcgfDGUSM12Fc8MXqUeZi1UU6dZxnk4z
xA4vpekeYap9cj1Wj2HRNFtLcPaKxXRmrFp4/Yrguo/aSp5jwg36aViLnCD4Pk7XKb8NpoY235V9
4yAQMms6q/QO9ZozJS/tM4c3A6t1DZMKHbBUCOPIjsEQPsjbxsQrZApxsPN82rdXxjV2P7cE1NDx
g+BOt/rjNKT3rMEVTh07BCUV6EfGjJ8DglEQy9q2ZgSumay14USvrleavY5FxOk5D06tRAuc+fOG
PnXbDjV+RS1rtEVJXx1ikx+EB9lpJw6/W9MmQwaZ9a6oJmtZRkG/8iyn2YYjfw5F7b6R1DAppOnM
HNbKN50nvAA+IkqSSHBat3zB566dxaA3Ju65TXAbap63N0tbbMa0iDdVPe3jQbn4WBa0mr4pxSnY
ZZ61qH2xyysCQMmS5KLozE0lsfvVZBlbo7tUFlYIK1XpTg/icefYYJCZA420a3g7tSp9QbK55fii
gUhE1yo9RWmu9QWjpHBFvJhceGDddI0eozaWdxEJRmlILdGmT/rI391ND1XcbeW00bDRLUU2PJlj
kc7MAqz80Gj6kI5CRzow0W/c9G37gop/Vi5XwP041rSjI/eWXT1UJENE8asm/WfQEDhBLNbBInlI
q8pgSSWhOPMwC+NyhAcwwRvMqzuirz5yoSmIMu6NKTIDWQdxRXmVNEucbZjZK5d9v4LoW0YfHa+V
5ihU0OltCJjYqMIbtyEjw/Knd2df9u6lTAGOhSk3s1sENLVsue1Fqpaa6YLi6/JtRSG1dJruow2a
ib23x1IjimLZi/ApSMb3HpEx1yifaTiKKc39bH7WGWf7QXivzEHfcElngto/n+x3NMJr16MFUbPb
7vLkRgt4VRDnQVevftge1BerKB8x0z4zDaJ1QcuWi3JYcpjZ+mqUnNtc3rkSucTVHurQhIJCLfdX
xyjbkEY3rIVin8TOs6JVQBvQj5Nd2NsHo3HUMaj97PCFJNLYg7MiTNYZbmGcGSMTuOtDzTTCw9ZG
FATtVCwNNkzlVnumfX5mlY/vkMVxMkAxjpZExy4czYEPUBZE6FmHER+CxqnxwbJitoshuRGWsNg0
yAbubF9wodE/LXrKiytysekqd2nOwovrU8lAiL5Ioj0EsbVoTQ3LhCIOwyj04UgOEiFVlhmwZnMp
1ei990wkufVQlWeilO/FRJRRZBrdmRlwsI3JhvUmU90DcOfUnJe0kFwguBaOcDovDnpLX8bzkGmT
1+14N6joG7K66LaNSXsgrMU5DT7RoJa71ACHHVyQDpev0bEs4xufGuoYCbaVeOrH99ZsbpTIN4nj
GfehxG0yr1vVdVjdWPwfkzJCy1MTSXQdxAdR9wyWCZn3FF5EiE2F9ahcs5bN8RjVIsqtjULHV6Ud
hFhZypWIYubwQJIX1ZTxVCSf9Payx2ttWpQKuOFE/otVWZAt4ZOvwGVLBIG0jezsu0mqcqYHjPm8
/Fy1rrWfXySu7np/BSSFByPOksU428tzIv/Y/3Dbzx9pxXRyBkWzN4vecKwCdfV0BMPJdPFdf3z3
EXit7P7TsjPrZKFC3YftkO2rIXDOjiNxOio6VSaRRovJjVmTCkPNIPkZ/kw9q69swTDICL3oUs0G
rC7mZDtpfnE/dtwUNUK0j1SnHgRtPN5OwaGbmeI0y60ubs+GqzHlm+WmrcGl7JSIX79+tsZpkl7i
KTLM97Yb7VtP7wjGDRuDzi5/wC/Qt38DAzTtf0NSs6RlWbbUTcOxgcb9SlKrCgmDQng/DQ++OofF
QxEajG1z69jH0t53U/oWA+sil1c8EsrWr2fGH3AR4hpYZmdp7vUhwwuP9XAAdcv4zFEiJniiCO+4
00kFkkiy/Dv8Dv3atXNnFbVWtv+LPwTw3C9UwxkJZ7ueKWzLM2ydmJH5D/0FCefaHZtzMaGVq2yA
BLW+NbPqPmy0dQmybk0LiywL6je9CB7dqg1mDNgnxEJCtyKgLxSEHDIRPOQW5bHfUeRDKGBbs82L
FmnHAYTw4s9/ZUf+8Ve2HSks3dU9ImRh5v2BYtdjZw7Cigg4K52ltzKT2TapsnyrUvr5CRagt7ox
SSTRBI7yJNjnk5Gci17RJ51KIh162jXbK5sbVa5/CBz6HbllPCgnPmSzJAbJH2pI1zx6s/r6+lCW
IVk5AVntIHcPbH3dDa4BuqIGNN7EoScAW4Lgm2myV66TPIT6ZK49aSc4EFCiyJjZi+6BGmqkflLz
w/UjuxHvAsgF7B1J0wl02JlWdLtUTTFsRx+4VU7hPNGfvmWiiivCdaDHWhP6Bem4r3nb85EWXipH
q1/mNYh83OKhUdrRTyP0mjZ5t8x+SYfFCH6ThP2wGwZq2bJED4bGljvRfKarrR0R7MT3nW02twVl
UCJE/Rf3jPcv94zruIKLTQr+I8Ed/n6pUTGGdL00mCJs8VFR7ZtyCohEtutzVI4XjBYLM9TsbGtq
5Ry+yxGn1BmyXQFyYCIgers+/Wyp8J1M5bafqU2NlaMFYiS4vz5t7RJ3YDnDHPTmviKQEqC6hjGG
fug9VFZidR3TJUe5ZmuQRr+GRS5ZibDXEQnzoOrpwR6d5FxHFsrWifPrLNHMBszKwmOIF3mk/diE
5dAMDC7X5Xp0BpL+JiM9ShA4CyaV0dGSkkA40h1Og6uyI6IMcrF155kwu3ZXuymXbdbhCwpTohTQ
eQ07GCekKl2fW5U4xVXLRADb20NtR9Vu6tyXIfPurjrU6wPy4jstb1HtSN9Z+xmlpj+G7VOhoXUX
tj48NbVxS3gsx/aBTBgpTXoyI7HU2M4YdiS4KU5BPFmrkFibd6Y5qzL3rO/urNLrWhhkdocNrbM1
tgSc6ZgmUu9MhNg3Supk94/PFYF9/vO72/6XBcmbSZiEVRD1xX/kH+5uLbQ5EBlAavCmehuFxhoi
IxntpBjBZJGhvmvIjuQgTAiv24NZ9kTSPoiRxWjkCiO+1HBBNHYl7lsXwZ8DitfQxFPXRs1dq43h
ZbJeHdtS9wQwIO6HW77Pao49sXGnqyYDnKOln2WffnrldEaZqR2tlqPsUDMRATGu7ctYqHVJ+B6o
eYSrk0LJSQLlNo66dN0H6XiBcguexS0erg9F24IMQf30aJbULCMBoqhIdQui+qzgnNeCQdTopqY4
2/eW8ZO0Y/WmFSEK7aJ5CQD8wWDISBKK9fQZLORI8owut3/+wsuZX/tffFt2Ao/l39Mt4Xlsabz2
v9+eQoythbNqDqOCel7bZZmAJSqynSPWeta/x3oywdILoeiDAp7Z+CA0cvVRy6S+qXUUXTECOwRc
BWMbtBb0OJ3grCznNkji4T6ODaKSMs61ssbsOVMDWVydg+MPb1fx9fXBb2mqR0bwzQW7jMa488wn
SEAbBvD6UldkLhCJy8mlJZzkKjbrZT+dDE651MH0Y0JiMISe/QX719D/+OKAKbWYL7gWqiNJ1Pe8
J/2yTSrIdKVfwTFHxh9utTHQd4BoKLfDcnclTrn4BW2O3LT6HIjdunjivVUJe85XfVIa1dKn9/6Q
iahHomDVx6kd/JNw+hfLDhiugIAyjldCYNvYPzlAGVBL1cHMYG5rud4cBkxKkM6Cfaz8kSDHQgCT
6LNNgZSR7nH0ivMphPRktitajNnZ7F3657LIzlHr0+ec6Id7oxfuVZgHNMHBx2vUJ8+cO7wVxKEV
wX/9uUtFw5nYs++YO6Km4RVlFTWh1PeLFv0/dV3nTysL/ejqSihLLeiUWAWQbRNGtkxKg85nZ+jL
uUgQ4Lsu0YSxO0mrfmPMT6+fc5n77LQqAvGI7SKoiN6i2IKDTc4XUlj5Db7umtNqESwGCNlMngIU
C4NB6gupKmhYwp5cSo6FVmPLx1rUN1GpoGi2zjtalM/cj8s7XeNUUyRIga+QUg0DPNNs2uD2dIuT
MrkvZx8U2scfwBmj4/VZULbRX9xZhph3tl9vLS4aFjKLMsu0dGnq+u9XDyzQKfXCKlngYJTbK960
mh1haDanJb+3y0TJ6Y+F1TLWkEWTfySd/B4U4XtnWfUd4x4fEkMD4SybvJVo0EqycQzbutbb49B0
zmECvkn4DYYDo5F3vU0EIBjt4BRWImMCM6upW7dgqvZ2/YzDKn+0MmhU16djFNcXrfD1b17Srvok
LslfKPtTNBjGgeBjYytGS821C3MYA1O1a9seiIZm34Zh/l319r0snRt27Ol4JQl1usO+RmLFkQSI
aef5HeheDRJjQoYevbEDQygyQySNrpAu2jNO6GIR6dMFn4V/kp33+OWD0dAsfl10vYGEzgNKAIQv
T8ZVT4ubwLsqf9Bt41vYOuG3CWpPNA5bBobjK6OafC2UYe+Y8a1S5TB5DfXeXKd8ARB6ozOCHwEs
DioG71JhWE2hmjEW1Nybrx06KlBzVo5RXTyUorM/pEcRthwrcCvXK/+6/PeqVUcOTDO2ZbhlTqGW
U9oS0js/7WbsMEKNO+Fmp6vSV8xyX31VwAg8i7z0eAUlNrXIay6gWccVltbi2bMMJnmQOnESc663
lba+HjtVRd5mqo1gr9JVFw+8oiYBMg3b/EtMU3uFLtHfQstk6WxjXW2Zv03LSfXTW5oOF1v08hPm
1tJgj/uLqtyQ80X8+0UuHfZmqXsOtapt/aG8I6CNGITK4BQQkyHmmlW6irmlngdAnnPgQPADaA0G
59YJFg6oSGbp5KH6ZnVn2sZlMI34qR0vDRC/S6nHu3wKgZAwpKX1HBDclJDLtWhgLwCDBkLCQBdx
pAWdlYnFFK6dVDePDdFW1aRjD3ScDopMFFFpMqyITWXddpbTPpWw+NVM5EsNzzo3PZedQB0U548l
o9l7ZyDZar5lmnBobr9OC7WnEYvV45jWhTy0lQgfbAPp55DXB+Oa/mJHcXbK35wmDM/XhyuH0yK+
a76ldLpmeBl0j+CStnwh7g0pgsM1JJ2gfEka+9H2sIOFEl5fhzCDVG3yFruegfPVJMTvVa4soWE/
mZXy14c+sAiwdhLx9bnAIPqvFEjvLPh1B6Y26UqvhHdWSFZR6bjJARE8uXqzmcBLFcqquoPDA+Uf
uRcDqgaf+Zh3zo0WjcyLwIcxj737ak8YY3fOtI9Bkvxm6YmLot/0L3VGKFnqViEEDPQQhWGkWxdE
JZwDkt3qmaXr5A9RS8wKXOhi21NtU8sy0FDzyJsFuT5QrMt7ICUrhGnmkymc4Ka2EcAl9ZfzE+nc
qzsM6dH3YaPpo/4WgZK76Wa9J1EHUE/z3mt3bpZwNrPZsdBTM9uzqm0LFt/YmjTvOxTuaOxuEIRr
uz+vmEzI7L9c8Y6p2yYzSVvOS7suAdb8vqyHvTGOMvFRFuEASU1r5ySoDorpPmTPKUG17kp6w3Q3
scgO7t6QRbxrglshmH764XOIcjqGpzYa+dHpW/Hop/mNF7jrr63SQG9lKOgMAxZTMAXg8UpqzpYe
7t5u8i/e/2+4/1/jDbzf2fD8Mdy1tsX+JDzb4sWa/9hfKpyJqSptJBWTzKUhGUV78iJLBmNXG4hZ
slwGMwwsEtUEqaLdyr7C0DIfmvSyQtSoSAFn5IvDgBN2kJHH01yhhvh0o/0E3BaJ4fjSObATUsId
C2H/wK3A9Dmu3r++0+4ajQGfRo6h0W5Sw68hkFQmZMOO7NfZ2DwO3DktW0k0y52iyDiJKkUSdrU1
klehjrVlkCDlxScVQeAlnVFbmBEMyYBp5yMdFWfdDIk8ucNDOjLMiXOuHNIuHrCz9GfjCtWu0k9c
m/i5+qwAM1DhwOBWp3QYpwMqmuJG67dd2AC3LWBXGMFKmV5yHhXaAM6bDRlFlrkOJW3xxv8RJj6D
4bLvdppn7SfQ38shLsWLB4puiZo7P/RZvrzWJ/FTYPn9biD7hdsdM2yV6t/BrnlHzEMRlNPk9mqU
q0065nEdWLvr0xJ+2l9c2O7vJ3UHj5QQhusaDIgFOigxV8O/XAtWaMPGt5sfxczG/Mq0MK+vTSlm
0jTLy6LUA+02nulQvmueHWzW9xKZ8TLuyFi8OoC0kS7uTF0jzx0ZeItRYxCav8T1mZxFCEy7b5tt
RT9wE+eUEpgU/GUa1x2aeDkuYHZ0t2M7i1SZShkUV3vKPfA6fisORYKm8HpJIB77LxtenafBthvx
LZiuLN9moR4ROQuTMOE1N9h0MD2SqUF6oppxALrqDqmCsWlWswnphJg656gvVnk5qG06ZIqwFGDK
yVTBOb4apu3yYjNahl9aAYWOekA7JKmRInDnj+Oy8AVh6nOvBq3+eIrM7LHH/XLQuoKZ5/xR0Nty
ZbdtcT+5bDn5ybSVC94pgPwSTMfGn5bkeFbkyX2Gymop62Ka8ai8PP8jSuvHP1/ABIEUvy1gvM+u
TlHqAFY2LNf9Q10Kao1MoSL9MZjPvXC6r5MMh+9yxZ7a7aI0rC/ZxMGiTcJnxwx3IB/Hd6ODq9DE
t1+XRB/hLYmbjtpxpC1FYuQSAHb1Vvm0CbK0xiMzOuUb0kjY8nd15qQf6G++T7abPGhplxzKwRJr
GBnLgEXqWxD0JCELTkac7MplR6rMHHh5fXDnDRbo+J+/ChzA/uVlcEHjGwJhsQEzz/lDD5SWX8TR
mP5lX2eo5gwqx5i06w8rhcbuEz6d69Mmi9OXsea9wQwmN46JAxZOdLlDLVnALqB00QWqsIhZ+EeV
b0HxnYWr6jcrZHdKUwmUNCxfy5ANeSTo9/b64KIEPchwAszlv5L3hSmQD3RF/d3YBIzyZPqfn6Xa
U1imX/q8JgorBHOFe7JaXguSaK5PbKk9MpwrbkCVZEzoJkRb9As3UxBsuaMIpJ05yDlyStQ+wLTC
uEWxCFW4+BgzBCZ4IOszMTcLOY9xmi56bQcrwfhRfu+rvL04QrtnWJ+c8sF/7SZiQVLe37OMtHab
NuzsmEbV4tqdijKvOKpE/BDmBOTExriNmpJefFzssN/Kl8onDiyzcSzVdQ3l3m+tp45obDYgqOg4
THem/ULD4Uc9UyFK0ZTsITnO6qiGqYS68NAJzCHc5ES0XvtkXSPk9nrby7Exd+ncsmPw//VNFn7w
Q9DOprA4v23Gf+CRiZdAuAS3c2cMiEeG3v85NNlOpThS6xrcBq5odRTzA6dzdcSBY/V6cqT1au6+
Tiik5jrbLLfHp8jOVn7cbb78tkGd9PdXT+c0WBdvEDd+lOTnrg78Myki9CFThtRfPyMZnIuexTVM
/JcSrfsLepkzckHC9+hzrqFohN8gXpSeosk8ViiigpwCrH006dc+ZWGItb51d6XEq+yJvLstC3sE
4pbKQ2nb7d6UPXOW2d+uT+k2b8NgqdXOY16MxZ0QabMpmM/vssJ8yMZCu7MaB7FR1ZznGRX038Q7
aEJncjOI5qZwkCROU9usQZESRT3CZ4XyQ/pVTQBsrqLiQLAMBaHtBDA2MfBqlqafy7zSn8FT9Dur
c9Lvdo6E/DoZ8/XvLXBNGIlJs8uqaWcKazz70+iTZwr/k6Qusc2VnA5S1xZT0BXfG5YtjAnjs6Q+
vlGwzXbIXbZ5MGI+qjxB5HQ0J9BWzDVtiBkjpwpjeBlHv4awSP0hOi0GSUgHqhL1Z27ycmg5cJBA
SHiOxQZ96bdgim/A4DYnZenNNsGzu/HboN8pK2523aij+6nU/hqW2kewaRojvRcQ/sBzOfe1JNj+
CmyNLRKrvlIRpKuzMLj9Off1+yCOvH/Qjk0rXWInLR4LH95k0qfroPemZ0Vnn3Y0XEODAxOOFj8d
YIYBIHzQO9ncXRfB/2txT/8fJjnNfWTLYsv7Z8rXv6Q5rYrkR/G3//63x4/kp4Kr+/FrEtQ///1X
upMhjL+7jjCYB1D2e9T+/+1v/TXd6foVmwOEjgNT0BvkHJAX13An4fydcQdtbEoK0xFMPv4Z7jR/
ia2Gd51uI01X/T8KdzJ+b1AyWJGWJOmGFFaHO4Th2O8lm6l7U6FZKZmq2Wcsnwa9BvIPHxwk5ZAi
7QNUSUN56aRkrFxHvfVfNQD+cID4l99gbuz/UjSGfpMIr+Y3qOB+p9OAcy5YFSQK9WfIQOC53Oou
at8zu7kKKDztx39+Cf/vxZE9/h/kmv2/u9DT4vtHSgzar9eoRcXieBxCLfygJu+9wbvyv77eT8QZ
F7/Fl/3bH/B1wet/F0LqXO8uU1YOhoIf/XXBa/rfLUrHOQRP1xkge/Cl/nnJW8bfScJzbbZAly+B
lv3nJc+XkFs7losrlxEI7vb/JM/M4D75/QQ+//LkrVnMPOdRMGPsP8wsdNBzAbqBnrzPaVt01bqp
oLyusRVg/OlgIeJZaE+z2EYu8wfqUTRSeBc5hL0GH+aScJI1JjfPxe+8KD5qtfPf9J4u2kJuVwFT
3mV6DkimJZXT3gYLsfsfPJ3ndqpq27a3iDEAKfKXjoi9xT+MGBOKooA03frvYK7n/QIyXXNlmih3
ucpZNK92n860UIIxnfkolFtnQuOV033zLh1EO5ZvxOHQmjxMzze0oe72DVKsiQnHsvp716Y0Mg1W
LPhxZLzeVq/d1iierIwq7BJTubYCUl4gJCBHoy7sonWTu8UMaMhBFU1J+kNQrsbJaoW8m/Q6w2U3
3qs+pvCih3pnZViBm1VUIVPJboGSFMpX8Ewfh3r1md9Xgw21HYFaEG0ePMyvfFV9K9Wc4j2SmGiK
fCmHAhcrpy1sSGIZHLP1g2xKuRpL8JUzEfjwFJ4KXMOqtz/lDkVIdQlL/sl/xcEHDoFhPTP/nVhi
HyCFPmWZQTsPlFymLpL3TBQ2orFt1XCKW2z0LLwWycTYUZdYEGH3SjEBktsPsmFILgWyRHHbfoE2
Q7hUNpXSqu3eejmQw+xQ9hp3lK+poYCsP7KVKcBqv7vBVYdFv1DrGYkDUL3iEeYTa5RSaDxeAykG
g7w1nj2aCQi+l53llSW8csjkUA7cF+SJT1Copw7u2Pdwt+C9xfCrIeSdeNp8DaVp+Nq+/pls8U83
fH6H4PnGhdRpR1FncxiOkGDB03Pqkgu/XuznEGyMbf9cTNHRwYgX9v2WmjcJT4fN/Rl4DPXagrjR
m7i32opnsXeDbALhVozyj/vmxQhvRZqEdpObDTfaQppBkBbTb2yIEXuFfzR7DVabBBIMk/WLxBKf
AdTShc108J4CRpxW0dpxfOA+A8cmne2hEFXUJmZIUKVBUwVYXmd/aNPd/oreHq3FBzdvRqsbrI4y
3D8G56m4peBJsE8M52Uca0b4WyS4cpV2DjqLKcSpYByIdiV9ddBmH4RPCeTj6LYYAOTDz6kteWHM
p3Uo0qkuPV3wSjjra1RRptD3FLuXfRKB+Ddjlkyj97r5YeJMloBJASaCyO5OPG0Lx9D8F5gT7sw7
QC4PUVrIup+H+8RLJPHvuZNcmi/093V5gWQACo7qSoyRYrOk/AeTvals+o99pTDC0G2w0nW+jpsQ
1/Ob1Rqu2q/pbfUQlgW79nj590YAj9qu2ieBK6i2FX1yZArgPGXbtLWVzMUHl3L3sFOp/KTj5In/
qPequA9L5gMcX6tvkVBp0SwazM/pVll2bXdu5VAC3JcnaRsqUTpXIiV6zZRICPV5KIQFD31ehPJC
Ks8l8lLPucYil/brJvcgC1iT/mXBelT73eNGz2Fx+wSGDgckg8NtAjfnLaVO0Ya5Maf4iIx8CVJ7
LHTDBrZ7wXrXXok3TTp8lecHGDNievBHLWoMqPPekFj2mrW0Vyh8U7fTjorsVJ/rndzB8SvIC+d0
Ytm4nTFj1SXq+LdPNCwFP95jJGwgDCfsYyMoy7Bl1V2I4dsG3d3f96/MflAbxOILKDGK9vX493jM
NOt+GV8QvQQ5jXyqtBeQksBPneZMlPtK+D6ms9znzm4fv+/jbYn8MNRzUz4+BrOcYZ9CR7je9HZu
7pn4NpC5m9X1TnkG2IeGdJDPMvf+S6mn8d4gSN0msYbfIbE6PNO5Kb/Y9irH7nd6oTnFKcIjR4wP
jGgyz8ogTwNcCgwNAWIMmrdAnLVuMb2kERCRaoknZXMuoN6NJhSW1C5TpD1mXeXnw6l4LeA5jT0u
qkydh6wDMgVQsc0JJooWEIcu9YbdMH87ZTtTT9oMXYQuUG9WtX7ODBc3OdjDMvRAX/67geX5AVhH
ZeF+Bixq/EBW6cWgRK7LZH35y0i9V6orfhcFK4LdaiZV8vSKPYyihYZ+oTan/hTVQZ7RbtS8B34c
L784ALWtdb9mlQ3UrfxYCFu+sZtj6jXYCrwPq5xP+hCUShy9307dnJoOor8jNPbr+PKfl+xzgyI7
zz3ypuqCHQVo7sbp3Ti2Pq5uw/PtRfjvJk0yo99ViAiW+2yhoZVkDs+5vm4bc7o2VrpZMi0y88pi
YzeIyIOTuGDECEtb9svBwtgcwlMBehXLyy1UpubcL9vaUVf6VU4QdrWq4xTGvCns2s6cZ0H8k0dr
w1NnKmpOfp24Nd10y/AU2MZO/V1DhUYWG4xiKBmW5qa+io2332zuPirvwgzXSKSdZggFe8AkvYkJ
R9xGMNEBSsQE/u+onJr9vXNxymJH6ty3FZJou3w0TtOHlCILxMgyq2T/Usfl4HBrXXU32a3Hl8ut
8YEdgdUizmWtwTDgEnhhnbGhf9qqzUuD1eExHlHLxjce4wY4MZl/ORpRZnmCNFTb468Wjt924GxN
27f90Pfttb9d+76/3vp+K1kAvte9ee3H67o6Vkf1C0fQHF8G6xWOrbiXZWPOhQ3cdIFRcTyhXG3X
p3amRTgrz3MOhCbn3U8/oy5mZvb4oB3Kesqk+++BhbxuMkS9t+9n9n8HzCX/7T+8lFlYWqlTWpld
eqXnU2E3xwf/nu8xt/6Mc+bLYT5TLo/zOMtLL3Mztzf//vjN/9bTp90eh+VHmiv5DAcAuqBqY+EL
8Jxuu5/SfszZpLPYevq1+/Yon3h2v+7Xw3K8b701Huq/Pxv7vz+j6VndPv+GHyorgTgDEm6FhXng
PBBn2AfARQ5Yrek+jHzbtsMwtCb/uyO5dfhsga6sGukgSYIlXbNj7onex1epEm3ZIrXS4sp4YGg0
HJUjeyGCb6i4/k333c84fACEIkQ56N5bs9n55LN2dz6SSdEabwJTcya7tydupKC1DBfdE7BItrr7
TBxbXb49qKQ+8UtrPVRrWGGjTRRnywuiTbN2RUJVCEXuOHAA/GFrMgFUu44Xje265+hpnk48oEKY
J908cT2cTrxxRrC6TZ9mKbhKZxPWqPL8hZKKAPiJFv1BX2aLdKetW4K1UxzF62ST04be5ZqDhRfa
zq1nKI5G8Cb9wFOx4bb8dPXp5aArs27/YgpOmAOwV9jComuI0U/3ng/AVzpHI0qAP4pAmOzKiA3Z
n3CCX6F70y1QIM1WD0ca5vAnIgWH8nLqw2ZN1SXtZvj7lsZK6sKrLwpnSDYPPVBDSY80JJRnJbff
cHMwDebSbV/zR6BYu8xJnGkA43L5CaHpikhcq/4rSpe751nyCye1YAPjQtPtoOzEkegQP8vRdJau
ks3H1VLrdTBo1fL5mLAS7dajPV2v4rs5FX01uYDmNd+W+rJQAIfbTLXLfHkNJge/2Bmr6aZsPWAB
+O0YP5PabtMIpafEKXhz43gm8FPIAEyKnEIFldMdJHsa9cgPycjRBtkjVJeaV0je5yfTbQYaqEl0
xqHVzXCb+Ez3vDbCRuDHlnmC2xHhfIrtQWfGnnGa/j2uRh1hWeJCPY1a6BLTpfBDyRdlx4cr+Gkg
TD1+wXJefBffk1O2kYSZNsu+iz+0zORAezqg0YhMkwO/qPo1meD0NNe7tSL7ueiWO8mlOi583I8N
Coj+CyxV9ArfsLca85uuB0+n+3d1/Qjf/fNvVFjXHsGQ+K9HiPgIGoemvL+AhrTYwazKXJ75cs+V
+TTPkOw9IPxBZ9+DR6B5uFRak5/JT7IgUxBipE/hrPt1hsGEe6djGG+5VTjZKJBTtmNv6TMD4lKh
9tivNOGAzyG+Ezt0NUAXIYUH3/6gv45wCoU9on/3Jmi+smO36q6Ce0vhewafH0LmPp9Bhw2HbH4v
o3zqtYWXSB783OdtNv1F02YZn6fnN+r04xSUVn64tu01lzC8Hg6H1jqs30wDsBLflLhz85AdqQla
SGvSCiRB8+lzmqU2RyR4kbJsAQ+W7crvICEJ5kQ+qjamR9D4plZxvB2LYxUW7MZTx4j9sOtNREK4
xqIlqdbziC5OuRMPZz7A8/kSLS/ny3KZmZy7f1+JGdBQtF3mgv3fI3XZUq2nNXAtuG6KvXnbB8Eu
CNzxyMxgudwt3SVf5+UZ8LcVuXbEMV7tKOTC8hmFLJrh+NS3w/Hdr9ehf2UHuq5VxRlfa3yx8XSX
PKLxjKJlFJ2i83g5RXjn/e8o+LMwo4LL/x2HiPWKpdrWpmRwh/Bgj4/wGh4aWg4OnQZ/EvDRIa8q
G5v+cBe+G3wAoIYtq4N0ussQsE1trS+nEc6DROblnMEIvert0bRCkMp2l+Pg48Loi86c0XnqTX9J
YNU5Di812o+sD7JTbNrvfDV9m9HwcGHjT/zL8sIXpFiTCwAkOYtkp9nZ4Sk8nEKup9NneslVJ4/h
DyCcqP2qsi/HvjqOc8HkUgfEDvz78/gpL5eXzHTd3c7due5FMMcPbOneVzBC/SZI/MRHuowjCYed
53mmt/E4C2tqwwTxjI2xCcxg87sJNoEXBMGGjz5wTXf3Mndk/xaEVyJSfN1tIkhHdScciU+8R3xZ
B828DNgRAtoJzLkyOJdB7MUezkk4HRGLRq/PuUYqq9VFsHU/sbyuleXzORcs4tDDh8xURkQSA/kY
BYsFPJ32q4Kl1FvX9fW6tq/Xa3gdp0UYMlrCiIFjR/9OlysjYhwWjA/0G0O52xQyC0G3xmbDfR9y
gktiFsXMqXdsWkI8tbaL75ysNAZjLfp32UbuCtE5Ek1RnemZmRMKbDRot8CHiMMr6+bj62FWsjel
1PMhCX/3pDAmdyXZ94IJ9viVrTRlde9mPX6T901ND1mxcdYexZ/O2kEQ5+nEGX9DtlamwHhE9ml8
nFzd8O+ZhxAVFpjA/LVA/s4Mm4GTI2L39BicxriJWEyTcerwhnmR/76YYO5yvOPjNGW2Bh9zh98b
R7DhTo6PoBZNs4RKXkSxAOgd2EkkcI/0WfXbbiiC8c4euzQ2h8TDQ/22eW4QVHpCMj70B+GHkgXJ
2f0k3E+TO2aEViU6rDcD2PLnuX/MXv1cmUTKE9sK9yb7/NlEhFhJHb5fK106Ztr6gf+26OlaQPau
VC49azgSwhwSeIJ9M/ztxJ/ihk24fyluTgAvFrLBg/yzckBzDJbqjBZ5RLqXhhQcODpzLwlGY5Zf
vCfJWz52zbKMhBVhokaE4KA9R484bxE5McVfdHI7wWo1ixhgfIJ4pHffDh88xTw2/OctFK/5RfwC
FDw5TSmXHejIsBGg35u6zcdmXpgBp8efXmCazJ3flecN9/W/pe5/t2IchDxOkT39yoLjasW5Ov5y
4bHhYlgBeYRtWIKFCaE9tYHA2cK/+Sfwd4Q7FsxQu+DZJnU57PGaEIRsBv/jJzNWW9jcyayc+Lka
5VehtbS/rlxiElS3kfpAZ8kZ8A95rp/4gDQ/jFSI5H/3a7nLV2WBojMUSib6TbJ45+Jtof5kH0uZ
3RbT2QDOwO0Ua/rnItkPR8GknmRzA5ZjQPwIHoX1EJb9dxIiCseHSloNjl6ZuSiN5z9k9HfBjff3
0/302d7qEGHbscJGwczUxOCTeDvMKQyKSwj/2O1k+wmF9k9kx6fyI+EBbaU7w1hO0FmU0DttnC5Z
IDfObDtTmWU4li4Yl4dZq35CWL7pVq9NfY2rRW34HUzhBauHXkVl4smfZXo1Ts2uJuomNNA0s9ll
iTu9z2TZV0QLVWiuWm2xA47mpxs1UL/0VbwwVhXLAaiSc4I4j5X+Gqs+RBofH5I9hUwU7m9icH2j
KcFW+D7xz+PaanqLDx3OiYZHDd04RCTNMdweA/fG/ri9IxOhYG6D94Qpy7Ox4OWfBtm+paeN1s8o
X3IOVSQ+7NsMYQCIS6i8ehhfthv11C9gOIs+gxqGCRVCk60pL/A6AEMHmRO6HNov1n03OcFaJ4pB
kpktZ1IuP4ScpFgUZct5PW+oHwBEt9QwEqyNqpAjCw6ic8nLbHCSVpmzM43yJMBHnGz+iMrct6P+
nIvzWb272aJ8maDSEKSkvDnumFUIKO+rumBeNOQ2WjBxszIgR5sYiEzJmh/pZo1T4lVI7Cs66geM
oKq3A96XsLGxCpM3UoiOZJ+AmyOxWo6R6zQyJPugbQqzbmZs2qD5EvPwhIn9kr8+k9/+vhXz4JI5
7S+GJU2zS5AYCQ6PbIGkh7g6aTrWOLgF44u4BPUXsJ4jqcE7fzOW86CcG6ZoAZezpROuRgN72EDo
2XGXEPsl92s5eo5tatIX8/4MG/yY+zRvi3JOtTOonBNodJvM+EYKNcYa53N7vkDC4w2RPHEk9h8A
Ve59xwc4cavN0xzsMSbprTHzJgpPyIdTc794mNqSiN1htzNvduqAm589ndQjVOMbx18ojuSCenRP
EIk77leyGfdY/LSi3kTnmWPMVsH12pKrecNJ9sQzFl2CbN3dwXySSiyRtWMOExmux2V0cDt7sDUL
XQ06Gv+ltuPLiLo5Yb9uPdn5kAwSiouzYl14qYUgX3B6r5MD6b33cIPbPnGWxBWPAH/tJHZEq1l1
fBA1ZQiqlT5y0K35mD8UCxws3RHutGEaprTL0SUnfcPPnp899aRqF3vsrRYx/M25u+kTXSeUHbxN
E7yrlcrgxWB9/iRlW96XybmIduIfoDlA/4dJa/XUkP+e9c8j0JeDew/SeKZvIbyJwYtaEq2D9fuv
mfNm3fi5KEl8kYaR1y/FFRh+pEaCY+AqmfmSbN3iebmkSup0W/bbZoUvxES2FZQM0W6sd5+Cxc1O
a+cVZQ6kuPCmUF+9NsQ0xM/lPM4PsBi9l1e6KSNLIByT8cFCGew7e3j6kkzrAy0WjYxmVt7mqssU
PwuI803CYk0Jj5kqcU8e1e51gEG/LQ7V24zPfIp3xenrC+/sJeAWAIeCQWZQxf5u5tqf+HASH/gg
C6ephurljdikP4bgtFEX78hwhSNWh3zYwst/rGCYjFGrXHiPiYXVS86Q6jGZKgry7U2LKRamkOYb
wRiUgtGpROfPlSlFnWg6He6ALqh6ADWnaGVHTzKvjUHLrHFlltWMeC/xszD2BrsfmxzlLvNRxErc
3qOJNkv8bgu52YR+aE5n8mSGOvVCtRXWOkdKSbCoD1vouFnGsnu7WLgg270u/kC8jTUJ83UEmalC
PBYoKWFHgkC9ykTufuIzOe+oIFGgFTwbJwsT0B/sNGDXmTbfDwmIvKlE700CiCe1oLIRcIhrGiu5
MzME+Ma4WTmU4FrK5Dd3QErsjQQfeB4YfBjV+VrhsCQE4l83NjvE2Ilxb9KBGWI5g9PdRnyyie6m
lPqnc0mfIezJvXghR/17d/V86aolN9wqW/Nzs2i9AMkXQIM7Ng6OLHVlSJxA+MrXmAWd/p3/lZ7+
K0GhpcIHPlYAW2rSKB4OLl0Vhbgrt0mU44mLbMHtMtlhStEWIdWnW49Aid2qZkpIgE/UyvCh6GDu
qddozVBiUJ8RgcGppiQQB6/FS/RoiaD0rEDjulO3VNbl8uaou/cHqSYTCmg7cdH1ho/Sp36FGCmd
SIbbzTQd8/9/uaZJgkCKYP7L0cZYdBe5gK+2Kby0fzH3MHHYk8S9OFjF7M38QcXnykctr9WtotlU
s1GZ6zXrJYdYe+kVUQnFVIwV4RPnxrpkXhI9NjneNhi47pSFBjD0tZRvD6t5LcsJtHxWgZbFiMNR
nBcF1TVecFikfSbWhwBuScjxTPwUL4Yjeg3K9f2l7e65Vetm/HDZJIQg0R2FhEFnOja7t5NtBpuY
uKb+PpNncSRIdlFZCmrCryAvlyxeYOCRkcLAF0ah2lox7dcZVpt267wtcgrJLZQv0dHdiY04xf4j
WbfemXRuskZ4lLVQIWcbp0x1KJsZwt7Jk6p/TenKB8lLV5Iwua037/WHcIDdCNMldK5uYdvAbGO3
xtDN1H+lXzmk3k2zKe8d+qi3Ld+ujiGih94W8hS4u0mDlSIzm9gTzUJGX6w9HXPJ0n7yO9Dr+9Eu
PoxaehwqqlRDwDmOpdjSd/JGW/AZudI2/iZWKsKnQzXDqykq0vcci8mtpQZsejxnGJHO2W+P2G9s
gE7MD3d53FGNq+awLSx5VW1PIRElHm93eTvCEhHCsWu+H8upvfV0xI1i2Pdhlu9fVLeN+eeasnmI
NlpWBPcdHGSPBr/52XWZA1a72mAUMuAseUL+AEHkMMu3iAkjfifVs6JBQNEtQyzaFinliskFqSV6
SlG3atGFBb1r3JfGdINGEhpBYT/jDQhICqOIOkG+g7v9h3hIPv1WOlYhotjjjQ7wsVYtefOMrdux
ZdNDeS3q2FHmo1CqFWs2TWS0OUbumNJ867TZ1Bf7HU+fUWIcP7qH8Tay8JMt8w0mJ0NXXlNEZRoq
0T1xYsLDwh+EdSMi+De2f4fBratAFnev6lK0e0EL4kG0cSFscnRhCFa/Kdj2iE1BZ2AIEpZaUsXq
Qu8MvzBh/b4lVC8CkJO4hjMWulCO+jsh5EnGVJG1aXCnmZWnNOKcobI1JSRcr7KgQOK0WJQAdj1Q
g2+ClNmk8pNGQXRwbWj7hI5sepZvf2NJ+h09DbsmuEhsFiowwJBgHSpPDn/X6B7r7n3xcWRqRD/t
tie6xh/c1A6gV3tPti5jokokunggmJh6E/X3OWo8e0L8RTm0AhXEPf4MoALDF+13zWduS/YD9WsH
7OyjCZ/7nFQim91mN5yXLYq0jI099pHpA2Nya9ye7y7aoXYXsJfRLWusdnL6CMxLnIJjW5TCXrGz
PZWcsdKcoe3o8E+f+/FFYcNk3FH2Jfis1ADVi5rPaiez0Oj+l7VRfsaf1wVXwevKhADsyS7rs61v
sMl9wfefulKzykZPPE8JDEdwOr/wqBm6IE9TLWB7eGBy1wVv4VpWHt59Cf1HwST8cj/+Y0ueVwE1
8TTr8iGo45+bulMu65aWqM377QimZ5OH2X4oQ1qFox7FPZpX7K3eRbLPeXB+7XdvykqkT3lp6gXY
DxXDA+ZV7VDObsecuvUKOqCIq4EdYPCnuZ9Nlzqm0rHZRdP7FzKLrMhgwihpGOYN+755Q5YzFX/H
/yPq32WP2MkLDlFpQWXR2EaKtdxHGQKS3bJUA+kzL6tZVm6QVkIyjdEtJsEduwDU1FCJ45Zl//+R
mWO1byz18UWVY9wkqXhIJ30ydkPHm0g+pVCPukDwIbS4jAsq9VAOhHh5VMS+OTdG71zpgnfXqcPa
xERB7l/q7d2s8UAdmoy7M0nLx6/E/P3dbChiJv87dzzbvZNt1pwTfu/XMdW89L6T5VC/ryc3q6cT
l4EHmWWMyBTM/hdjR+kiPf0S7lH8nBfpDEMGiGMgK7TnfFAw/7M2d8OdlDPjY1fTeapFsNORMyVG
l9x64jMGP8fU7n/7X4JEaAI1sVfKBKH/zJXU4d/VHSus40cUsN2ONa+zS4qM6XEFvwupXjac6rei
kuOi5pt9PDRQ0pd365ePVbsgp0QXnS4EWwnlEJlgweGeFT75MhYHyDijfJhZKMxSC0HIk5MCWDmx
uX9AVqbm+1fRUJRxGs2Tn9Fd3N9FinxjMJq60islfl4+wsGwXw+r9Ot8/c48pLNA9fzJVH8iqpfa
lKJa2O9xD7cFZ2oTBDj3fi6xUmk+YsqcGNTpF+Zd/7DqS3H4zHPa5hQeNXqDVrMlaHMNs/qjuM0m
ql8gPDp0ix2DdcusT9k3ifEEx9ofZF48LKjNM7knWZhKWDXuSj2JmuINLin0mH7vn3tEyB06I1ay
Iaf4lxUSVc7gXtFubn+hl9NopT9NZk/uP6zUa3FoD/qJIBgrjdcGvA2atuJeuEAJEsJUu9B3HfgV
82PXh0SttM7G8vN/p63SOhy7sAeCMEdwa7RL7WECkNyE96nEq2z2r4Q+3uF/t3esbVLxpr5MS+7f
g7ohoSMgJ93YYYhAhXODMJ2M/cTTFXT8oKAUfE0NIGHUxijx2Wh3I3IisoTjn3Ff5KL92lf9zgBV
/ai3D/rTwh+FuKylLvfXqdHvf2X97kXOs5AFOtPOu6OR6OWvcINXraUqXl4dZdzR4PCa0yC+xmz9
DuUcnYj+6cJdf3V+mfCXxEg4CZg4kFHpmY6eq2sZ/ZTOYaETkq82D8XtZF5fbp7KKP9VPX0PrxKP
UeHaNygxnCdxCJXxplmU4hI5lAmN++sHd3ryweoo3U/VZDvwTrR4cweZ85zXvO3qyDd1EwjPVJTW
LcXee79XSEeLzNTYVkF9WAIy2Qjm3WEG+m22l6SvCfqad/RHSVGWORgIkCKlI8rzmi7AVo9eP82T
tGsnvelDEWOClXUm0a2fpX+d1f5I04WGPQGet+uJh+/98g73grrMUl3zUwmhP9OF2u4nCFnva2ht
J1QuByA8wlqunSk0g+H0UlbZcz8gBR1DvEYzK9mw7TVFeC/QyT43sfM6VT/xAyKFBa0BfTMQ4U29
ncQ2AWZJgU/VvmqKCBJyB1YhWw/zfUpY6HDAGu4nnAef7DarLmSaFfuc7ptq5Tiz4VaeODjMPhzH
cvgy/zvnWkB/U8bsyCrwaniCuDORy5O3fYKrJOSuLfkZMDFtTIs8TflB/BMGe02RmGUHmkl+5HMt
HXbYhfyVs/J/0XJMUVydEO49bTHzBkxbdFeM/RtVkt4CIsOKRGENA4C4xNohhhYHS8Dks2JJSKQ5
vip3ffxPeZtQlpPYg8TfRz8ndkuLx6zLso2QEDx+QDmZta/ZqpPNH88jvD4zCRKkTwihSKnjG9nB
zf+8HWXZSvYtnnWphURTU7tCddHrwzSx67+bTNnffP882X+2L1td66qp8VNRwlphvpjQLSK/loLu
G8VwVQu1H3TkdFtFb4iE1fhOKPDM9bPx2sAURM5ynX0WueTliHqJsxTMGIjJm5kPDeKlj9UcVVmE
9nToad1rrkm/j9rFD/fWH/GA7zMGEbGqSuqiKb1J6RrXNFKFoPx79PZtHqMaKWCD3eMyhMnRc9H/
1NKsbVcKrme5DapmW6czUV3+h0lDCHgtrbGnfgd4mn0BiuGtGHg0s3hqRo/2LDYwI/4Nl/PTtPia
PK4wih5bqHp9grqpXenwv3AgueqEhE+69Q+EV+ye2wzu4tcoHQr7VeIXApbPjhw8/KfE9NxrbAKt
jyBU3boS3KONeH25asTO0cL7gsz6XioTWnBo7fUvZ1quJ3V4f2KxFlX4AZTHuln000OKXgFNkix8
KNGGhQqNs25X5zu9CGuJTrslfANTaZagBsSVHoeZT7CndLvJezMK56bdmFnldFBnUzRg7h/ExVjj
nAng1+6g0EW9n6YVMCqsyI9KEPspfWhSb2sDkNUfg0osZ50JxXLqYe5pQj1qSkSLSiYRCDi+nfg7
scHS+cO8ytAF9iWwuulO2ALw1JfPw+073zVzgFnpSljKM+o7CKs9kDSbyV7rPA+PeU8hsfxBIODL
mAvzNHqFbZhQ3wVDpdusTQ4gXhvIFbVO8RPIM5wd2MTGHz/4wBTMYc7U4NPfCOYLLMMZ9KZmfUA1
7qTNcMmP02FBSJs9lkUZDeK657WVUz8s0iLA3cHLvnTsafVAyoKJbjUMC0AJupVRqUkcjcUidmCt
Caop/dXf2b4+YrXjmU1sKbSdr/xoUNQCnRoaRsqxPxXeaBcIy381pfWvBPkzaGLbwKtd9TCtuQl/
0y9dotfBfozPkPCw7kTxhKXiiPhIqKDEoZYjKv6Vaa6EWyrrUhF9LpX3BmhpYmcEUo6W7HzCsPvK
IpbwFUxlaezEAS/2tC8N6Vaf4J7XLe+gJCmkdv/uO7e4Y4PCYJ7URHBuaAMJsxKMUPZdLcBDsAfQ
B3otYj18VQv6E8XUfias0HuetJA8wXayMxFt9bTHKfzwa4Zgsv1+oyKRbSXhZ14t8pXwQ4BVXvIt
HJ0hXWrp4QOYsFgN+J713g2ocDbb6cPydcrfaEo/FirplE5HtQhuudPHvp4umfpIm6CgQM6XHsfo
CmBFzq5N6u9oc90xrBcNG1ykLAR4pA1Rtq8qYSt4bXmedjiq8R2fhUp3j3JOx6ZBh5EfPxZC75Zw
oLl/LOlqJo7cOvcG1XDhoNIaJpniZgyXMX5IrMlRLOe9R6gd0rEK0g5PS7Rvse2jKbFKarbpQ5/t
MZJFQZBMbkSaW5U18Yn3a+MoLtHHRan1S57YItjPflaGyorsJkzC+IDVzHsxarpsmB23h01r500X
pb4OYWd4dCpe1KBL50YwQwBBaWrT0C7otnJto7L9ERmANls1uF+TMB3W9RU5mcEUvx/111TyqShl
+qI9y7/pqT/35/jwoLM99reXY4N7PMDvcihWoqzb6ldimTmjWIl5htVmI97x7YjMNQDp7vi9lJ2o
54wV4DE1+Q+QwsvxjJogQ/NuA552bk7Gkbvj478j5c/UfXpjsvf0aFFDHQOrdEdlpPbGHGYEWqR2
/u/InIoPMHPuFJBwibbGFx5/BMszx4d2NDx4umTtZjyGnXJQDjQgOEzVHTEG/x3RWJH/v2OwiwWr
36ybE04PNhCGMw/OsXj84uUvnAGXMT1jw6N6pC53uT3+Jv8dwYN1EDtz8/KwlxO6C+NDm4IplhEC
uiHXYqXMOmppnSWwDfs8BXXak7alP1QYNWPefzyqjepnPqahBplq65PdfX0WeB8wEBUU3qY0kY2N
qFJYw0+G21egUr7IWDsM8Tu/NGgRE97Ta8nXvWohiSzjGTxZ9mKoieMeQwTSz6vyjI+w+VypIrgz
a4ofNg5LqymIAZYgBAIC3dVp0PO+7RXjGbfm8efgg/1oDz8IlRpXoBMgIc1NP6FyasZzWN1V5pG1
oMVhlo5uKXZlj1fNpvVv6c4K2TnTIN1ELI9k83855/h0zD0LazNe/u8YxghXU9Bct4bNOMFX5RSk
7Dwm46bE9PP/eDuT5caxLE2/SlrukYWRAMwqa4EZ4DyK1IbGQSIJECBmEHz6/uCRVtW5aetVheQK
9wiJToIX957zn39AYviFkl0Gc0MXIE0QeTZmRImjPhxCFigqZVqafHrEOSamUQ6yciWNBzkgMwmC
z8uxsAPIeI4FRvS6p2ImzE1bjuUNadgxhY+rpOEbU4Xc/TniIWwcasntYvfhH5tp8/Yf8fjzmJvt
7ni78kdm0ElMNXsnjs3mUFYwc+Yk5Iy/BYm2KGKfPPcuO3GxuHX8Nx22H/orWCfDMHyRPsZDYZYH
N193/RvoCDoSSw1BSf7VoA+XaPhI/zTqw1X6qd+TlzLTtOgjbu9ZoLxck++WHHnk3swpUW3RPfVN
0y37ULpvSso8OXjH+8L4pTt9qj4/WSmzNkI9U0Dv7M9vIA2B5xfRJaSPWaxOWSmySEXuD53qwx9S
8sqxcR+XzHx1nOACClA0orJ+SgWOMYuSGbfOTzarDKJS3aSxdfh1KjxCdwTrgVjaKsI6rj0u4vc3
teQHW126byQ+GFF57/dc7wN5bRDyZJN27uVuxS8wH1bQsJaweXA1V3UsrpCDRLt3SgKnhte2bprQ
VPzWHHfy7CGO42o2gouCMzApZIJP7pP5hCf9dhuvKgB8PaGHnb34vOfKe672C/0RduZUvq2KfvaQ
ybnnHjtlNKzVRIbTSz2SY6EYvkVfKSfvRyjft2SaktT+akKMFRV2vSbItajWouFSXTmbVCzWoMC8
JyN1ofwhoKz+4Cl8eQNdDCMq0Ff+/ZP+Wf7Du1vEzlECDWczPDK39nmXsL/6aJHY8S5D4beffZCU
A4+7YngIjAPvSArwxwSaI7/Q7s2t1Fv5LsHXZdCWP2SA1OO8wFxB6siVp2cQtdh9QvWqgtKcgPxj
NsvFO2rzh0gASzy5f9BUvRYKmgzDnJvU/4l7M+ZwDl29O+Lc8A1vru3tO6Bv7yHlfvNTuAk73Aa0
TzjTsDHV4CZjWf7aJ0CFqQhsNM4XSn4gC1xBUn6cFdlwMNG21dUiC/r5B+GGAxXlT/CZ9wJ9f3hx
j5PLRr2PFRTm2ZaQCuuxz2kPCLugay98eu2udpJtnw240ajZdPfd8TIEPx3LUFR2mCKQmJfalUL6
Jz+NLduEXsWsudnAOrpjVCCQgoILuUUYd92GFMJPaT1TJy8egYIsRMv23eXR2LeQnBLphu8Vbink
2eDdRIMNEz+b151zhFkTU5ItiEvU8fc1SE0hFPFXOpe5Y2p+eQHoM884XA8raaaSKJE67OkMiOOw
2R/x5V0idTgmwAflfjApZsCWWOTBkk0mjPvr/ayy2oCRYWYyI2LgPhG2dGujxwTbxs6EsUfC41pR
vU5yGjqoF9MQetLSUsCpsJKDVR3Ja2Uqb6oLt1xKMKVf7YG/6ff6MiiPi/w3ZrQ52NbCdoIkl7js
Cw3KskOeu7nkvn+5dpMbR+F+ZMnze2GTzyDuRU/abTlrMTTGAN4+ruLCAnjwZXgbcA/YOYcCNWbT
FddFHX5Qc2QOHnN3f0TMSeUgi7+PPIPgxHI5okYub4BkK3KBMNvMZrLH2ZSuUiPo+/WxX9+u8qEc
a7PuEDceBGVa9QNVzsOnf9ZLW1uVY/Jy+thJfgawu8M5B8jZqqbETO4bKjRSqTsr/RGo4SgSeDVH
zQZpBIrrrPyMc60r5Au5XPbxEAFxX7+D2Ev8oapjF5I8bhcTWA/3Nzu2iitQDy4XlvYDsiBozpG5
AMYC9hGKOm8g5/vbvcWumQFar5o5DvWED0knyS0WPXqc1DManD98NZ+L2Ff5rU8MVQt32ucAr7sJ
jT4/WvdOneJWMOxAowKfTq8iCYP4VLcpYD+RJBsYD87rltObp9UbJ5Jj75pHGFy2ow/Wp7SZGRax
SMWgIMRRjhzujVBvIS6UGXsXK0syFxTD/bzZN/vBXXrozenqMGe3P8ADnyHu8OtTwiDzmI5L37As
HR1YxukOw2nONplaMA0Xx416YCSHcuJsbNgHX9mEBO4R825oXIQRr47Xhk0D6H2rf3d70y/HP2po
RKrNYHx8X6eg/QGgWd1eJQbWzZRGBYOjemGAK8pYobMieft0N35PQMxut4iNFcMNqv+Owj9LLcU4
jCgE4ZQLXsvoEIrIxxaoZOHHD+9ovdPrSdd7D/KJjbWaHsx4LYibkcS6TH+40aXPlKVNlIqJUw17
hCJFYBYCGBVVh+FnGU5MPBtVP8cnCm558dqMvBcslnIaz1K0gk9PvbSjcU6dObnP9NQl4Cy9+Xk9
aQgsNUIhiW7sSA5mpnemi4lLYLane4af+MTWvAL+pICIh2BaxfTFXO8mxQET0VHtCyoNWgimZnAQ
auOXPKGrGKmreGd+J+hb0OGWQeVgbYmkxJhdju+ZSJgRByt4GwjbB1LWSnU+y9YevtEcdgbMf/Ff
1uOIBoj4o7eO6xTVESCsxSknOaM5CA0oCLkdSud0d/ed+bd4wsXfEuSeiVa9u6GHSd8DzCBJy9qV
BlDuviNqM262uUT4CEZks/SIWdSpTV3d/AIuGZbvc1iNtXQ4joKWMRD4MXmwXtqB70Q9I1PcqF67
l+B1mVfqHh1SxtaMVKrhLgRTUrkg2Yzz+iPgLxxIjFuY7CVWdckh7qSBUHtYcLHhIp9/KStiz571
qcmnZcNEbHw05uBbIjR+kiBIScChn4YNO2r5h7aPzDXRvfmX3G3tGjGnW+xxfSH0XAiVt0uf9lam
qE7V76p21BHAJ+Nt072fwfRTfUeMFTT9zhcX8qEH6CCV5BBm3W5o0hXD06HwIekw64XIEB+C68EI
qd7vFVloThpT8nqUOkg7ZFuaPb/Y3ygDHro72rzE8YN2toIC6PP4b3ShlZNivu0WpBaLMFGmmuhm
4wbdiqNupFk+HoXaisI2P+faN8xVbWVszJfbH+iI22RakfeQ+0yIn2Ml+qShIM+f7ILaKvs6buBg
MyFYQdxtaOZQnToctho185l6XJvRZt7XkqMuKI8TWzyYNuAwgAd3B6848W/Tz4quhW8jjErwqV3g
NbURyOF9B3RHJcjW0hcOiWn3X5Zb5ZVBt4gpnL+gKIUUdy9U6qvKe0efiFNiJumAq4DndvZxC/Oc
gffj8rhiE73Tv1NE4Vq5Shbx6jnT/ewzr1j0OrkdVo9Bz7wYSETBCyRNVFcl+CBC7JqdC6pzHHIS
5y6H7i1kBZIn9u4xGMHeJ2ibnzdFfYJd37gnxaxYZ2ft7im8qClYDOeq+ljo9aKuZ+0DSxpGlp99
1xxu5o4QQ4mrQWn4gRUV+xUz7TYLGdbwje301gOtrkVlzVETG5bUT44HjZgQ/HcQMnz1bGm88YZn
ZefTT3qL8GMcZadSnT9CEmiUo10HWE6bM1TvyTTGRevuEdlKAXGQ2Iwhc6I6RN30JbaBqYQZhOdq
jIqIB9cbGiZPljyjxm8ySrcGo9r166eYIlZ/REzyusG1BdYTUgDTWHJ7dHvFby6VR1Y3ZZLV8hcD
H0O3sL7qXygT9kVwmcsF6TctPa6jM+FP20JSFAA5rV/aMWjGWNJqg3dw+2bEBMEEYC7xy0ANxYUI
oiiv1TUjzd8ML4EnW72tVi4Ng5XDAluPzOHtxOV1k80eV3EiO8/gsb/ZxRWfVycNKZX2r0k1IcnG
lp16yvDGg8NVMF6ko+EVBceZflBgBxpeM36Notv84UDkcGCGsPcbrVXOivDW+rcN08rwhD62WQj+
kRAUi+kECX/osy9SpC1Fb1htsmX+diEbs/OZSmhply+nC3PwjnE5g5Pqiueu9YIMJhRihq/mbF6V
heAQvvsAFP6jSZEWBlKf8Oh+OsYMozGUhB8RYZ/pUAJgqzCjitoKKLEdXgHSwTGrIarmRiDDgQt5
rihd7WLzOamyJbmyA2QXW/gb2+R73uD62+3p8wzyWfmwtZNh4Zo7gP0g95PMMlH11igNwi4sPG1r
45EI9MYx1s7SBS+PIYqxL2U/W/FUl6mXoQvmb3A7x7CGo4hHe4WmT3SFTXXvjM5Ig2UnN5z7GMKw
e/M0XgKSQp/4QJ7TAWHRJ6Cw1nwStfzhe1OHrp1Xm9kpw10ajjCfPpfV/HV4eYmTrl8IhkWrWj91
u1o39DLEgt4mbyAhi0kK0lO4R0G/KZdGMkd2jXYb4GycTfWDhNyHys4T4JFCObC2b5cAe8MSnfSQ
kcEw2YqWOE4c0YGVv9AZq3pkuDEgYJLkiIsHnLKFviJ3Gx/xKS52QTaGsY0UmXNT/wYy5MVTWJxE
R049YgmzkbVlumDlPwk01jOu89MOLaNLQp//dFPvucyRO/c7BciLlk1wTHoE6mXvGYmBGAhhH9y8
D++K3Qe0PG5pN0CRJ4pmSpKblVxLq5nHlh69XdFLQ3M5VN68HiRKs4Lao+QSDyJR1rvLye2nY0rF
ibLOndjnkGRdxRXoExpeejN7jchU4P/ErrDpljQ3y9GK+RhBzkBUCMTJzkJjHcWAVYzKCAV/cSPJ
Z6IYbSw4wBQskkHhht/m4hmRceknuFwVLsjJ9pn49Q/ikuDBOflw28oi7tyLGNf5o/Px4Ymi9Vjj
DrI+rqovQ/XvwkpB+Jtj0HHSFlqG5MXqUNKqINSG17bTIP4xDwLSPSwtHDhfCNgTwQZliD8RVK7P
T77sQtp+n15wxjSi3A1Lkq47rELytvSoC18sNDJ5IPPeg/uyYWTAjuyWDIsC6FpBF5DX6gOk7eD5
cpPdvEa0iIG9b3tY60dbmLy4r28kblnKAcoVxIIQ40HAj2nxZW4e55ELiXPkCB7DcDS8ANQkS/OA
AMgMw8HCDVuKXpPX5BOVKBB997SNl7zxBoYbzhtm8pocruAxF0Df8UZQYFQLIYDLWA5wj9t1WJSA
3zkSLBwWbNHa3M3ipF9r9u3Aqkuc/osfTTx+37dW/5yYjFjvPkwd3jaahOkNF5TYuoqM623xmxdl
kQfhEzzMgD12zAO7lMKxqtrJQTgx/Y7qaTnlRgLBNdyOU+SL5xPA82HtNBPUERcWiYe53+PA21xz
uXSuYzN++ngLZ75yC5hfsgkNjZu45z6x1LHqadFoPsmtU0TYegSHwzGdgT3QwAMHXGer8naEwQ+7
XjluYpzXLHl2POHoADnb1if8uaKijZ1l2nmG5D6n+qL7uvPDcyajPDOVv61zkLrAIpdsLsYzevdR
ym0To560uP9fYe+cyE/zMhdJ/NuvwtFeEtx0QXZeu/z8FB50MfdBR1d4p0O/Z4PbdDJp00+L8Gm3
/SLCBBBPhuOm4cquJCiHJp2yw2jDHRAqVCxwbCAk/WluxLm6fjNRr12Dso5MNRet7pxigYIbiuSy
/D3CnZ1wzHG8SDzzC8nUpFC8Uht6gIK4k+0IZt9CdD4M9e3ekbFJ25B14D1CoB+aO4s2Tl6jU+A5
GuyJ9bc8zv3+/NcWwjiXjVb39eX9JHFy8+hhP5dm/aIsx4u3jTGHC+vXamd4Mq5U77ZvNqdBQf20
Gaa5Ba4tIHljdhSk54g/uI6l1Z6eb8dcav5t0Tu95io25++BempSzthj2Aj1iHTp7AOLv7YTWIc0
RW+NWzAi2tKKZ7xYda4s7zt6kQHzmIJaCNNicjihxvaTA3Z7m/JkdltDmfQPIAXDeu6I87XuK+w1
XNqmg+QaQRYNSnqKbsrskIDBjiAzt4OmZeVTHCUK/IEBYJZikHDaLGJGNdCq5vctbUqBEOKzj3+E
ReLQx6fzBMn9bX7jXkGO4BIgdfcH1cNvbHFMDgf+p7eMSzNpJrghUi7kUbY8Mp+bN2fB2YoT0fq9
jjEF2BNpaOM3Ym3rWW3/IiW10zOhkOj0t8VmOCTfW5jkFOL2MxqNpR8jYHPPOCWebvbNnpb7lR6V
BGusE+fpFhBmZgo5ebbcRIlqlyd62Cc0JM+YK/5zx4X7RMRBO68N9z3bA1Q277F/ee30tWafbNU/
TNilOuY/eIr7DDTYPdUUr5BR8HlE1eLF2nptipz+x7oHQwubuYlX+kLYBTcHIQSQvt0ETx8LE6wH
qGh4DcLI0nZxUGxwKwyNebYruIXD+4wIv/eTfQE8loUnY9L8sYB3THHehVC62KDYHQbjmHStfj2j
1JGmtf/8zqf9WcCB5m39dsESwPMKV2RR1RY072aBiogNiP2RxfdyVE+xJRsj/SrMXKNGFuncLp/v
ODD99ndYyqenmy8raObLNbmZ1hHCehEY0MYB39wqEjxlUQUf6LVWNi116KT+YCvwXPatYzYOXhKk
TS4NRmfOo7GSp508PIUd0sHmsbbeP/nP4Mbw9HGI8c3NoDoBnY36ULS6Metpw8Wy2kNjXblbuFay
dTgoPuu8cg70Q84Lq5VhzbJqncHjoz2MZkfXefosXgerJh8zSjrB4GYfGkec+/EOVJUbO7e6DWGy
6XCqnQ5f1McWYLUrH0YA4m9gcr7bk73Ttliz1SGkyX+/eHNa/7QGL0Oz0/OxpQbS7rxldE/cmaK1
XhPjwmtTFp/D9ffh3flRCu7DbMsegCNM1LrAkaTk8veXlvkzOxyy30cIlepX3LfuIVv1DI0OBrem
8P11YsU3c+zr2LYnFHbzteEhUbMap6R9fkA0rAOZmsB/MNwYxhwfn75hRAWDzQiyRP6KoYhvXUzD
7NaWNxd9qts/pnt0XlOGI5PjfCSxw+JzY8+i53Itue2O2x6x1zBtDnQkTRHwB3df+/NwOJCs2xcU
336FgsP6XXMoU+qi7wwl+D/PHTCGQxS9pWwhfkJH+Zptf80QMHM1aJZuTrltp4knIHfTD6wVG3aO
Tb29YKvkHaJUYlen9HEVH3ZwmG4OZBDCIXRfk+GReazDL29GafVUmERuaZYx1yIzmslQcybcGbxL
cAvmpL9YMqu7trfD1aJe4M1xNb8A2sI8YuKyW1q3yfHofSnLghdrCcuvS21l4xrhILAbEWLDesiC
+xcYuTYdalPaJet0HM+Gv5nt9nkyLrI3LD1Ys6uj+/yhTMYBSNtx94fppHTVDQeS/9jkUPr3w4Ew
PJc0/FItX1ql3EfeBWGpd1/J+0NsRTZeJOf3HKJsOKytdRSZvug1juYn4TuqKUYfnnWfab7ia0vt
O+GS95QNlaNMWbzp3TlBIEe1GjSWYunrQShmUqhzWFiznnOQDBzD8ic/m2x+c/0FP8Ou/7QWP/E6
nbbWZTKZ1Ut6tni8fjjagWdwal0GSZRWcGHHR+vQ/iYbmaoY9w12fft028xm9H/WFbsXePmYNRiU
HbDafMFZn7AgtYuF7OD7chXGRfBkfxgeFEIvdT7OauBw0T1CaG4dJl/Uw6Di9qveP57f9Wtcop6S
wCyjlmn9MxI070aHPIOeP8XFCUMrbrtpmY+PIJ1vGMqWwfwbef0VMUI7PSJtZUnc2YdjiB+3zeg5
wRY/BleBuGklOSTk4SdK3HWeH6vnmFWp8yZ1QeFP59GQUXw93ny6mo8YlCfl93jRIg5Os7RE5r/s
yPvsJO+f/OK3zxNo/b7bDxuLygJ+2xwSfLiXr8vTuvDLvywuP5fFgtX5GtBq+tnkWiwA5jGYAawU
CFEOcAIuhpod/xSohjxRz6BIe8O5d6vC1i5g+C9m6oPoDTr/YJUy/HYQCP71Nf3LkmBggaYDBxQk
hV+DiQorYlAGwme08JIh9xghxCCoSKzr4O6DE5lNXPEdNHn4wmeJAHNiTgaXtOFjh0+GysCSe5K9
XwkzDteWDEzYdLY67eqZVjuviga72SQ55vQE9Ph8dkAjPze8bEkCDR9webtAMbAxo+j3vvHPGDjX
eCsMAvv99HYqgU0puTJHRwABaav43rHr//XJ+XV1lg5GQn8Z8Pzi43O+LwdB45VPvikYvvz1A4nl
DBL+P/9gcAApdjA54N+DgxHadgdTosEOQmgCiYb1FT2+Hudde2gP2maEMIPbdPxZK5vRtore1UGT
7TS9whe7PyYoMkb9VERhcZ9U1QKTDex9BD6QbPK14GsRMDC3DHf4GEo+tFEOqx8/ee4A7g4Miv71
Gn7xK/pdL++cGraIOfE2MIzlKEZ3sfiU33wdvhuRHj83fB06DF4kZyi/Gmv5Qf8CdggTPfgIF0eQ
1jUOakK4u/754OXnzs7JLsfaQ+DCQY2XWxVd0XHxYU4Gfe3wMXKzdPXuIpkxB5gBaEk9xa9upk+k
xWs8RgnlSgt1Ji0UPvjTTNiYm+JrtAL14qMZ6+Fb8grNba4t2cvtRCpnCXwIqhJcmfpxMwJfHtfa
suv2x3GaUFC5pXdLYXGOe4j9Rr39XCXajs+3WuO84vUbaco9QbdvME6DajzNdLBPJ+tD8yeDr0PV
PY1TimEVXZ5N+bkWN8ltlq/y1Q2teIufloXsel6vTLZn3tBVKeGqafPJFvBciZM8OlLUgAsLwQer
AGhpcL2Rr4ApWpnM9PxGQs8zbNp9WszZKGpOhRddKmC7Dz+1eU5e3eTR7ERlKsmzZ7PJ9d2xvoqY
wN1MzK/B/Gd4TgsQVbbtskQGXvnCy16/XpFsOqRMvI6qY8rwduBNEGwLdkXUXcU9z+CLjgeSL/E7
hNCa44pi9pKokUSJ2K2USXUb7P3KTRPhe4PisOsRXbkIfPT3rOkDZZ2SLwkvF9L2TZzqLLzSy6G6
Mti4uU84vE+bYZaJsvkiLtFEZ3t06QyBoAp4GGfN88L6mNMaz4mDiu7kPgWREx5YylDTAShxWn7A
hpGsmBmlis5kHez5oKJyXsgigq5bZY9WGoXUefQKAD6SdbntK1snjMSrJLsSLVPAXRHxkpV9P2D1
XrC8S1HcL+WzSa2Yha/uWuF0fqjbIJbGn9rHYghTFKRSKML4/Os3fMV4kU8o8IMhFHmUzFy4V3C6
osaEwftb5Vi0YW4+fOKwaRO2hNPN58r+g66RO51rzqfODpd3bHifRRG8/9xU3FeNPpjadPDBB/8a
XvpDtBwuVELNCjBA6U1WbGct9ZAqVgIP5mGOq7zup8RQlKFw/GLfC17YFmZTSXMkUtf9dvp+T2VU
HY4Re6zvOUBFQ9EFveAIrBeW0wpsiC5Bhm72zNeMIQozQvnwhqxISqcRJfJKH8142/FRTLh5hCN3
3qDtkr/71Rv6IOMOTZ4pnd8yp0GAVsFFJzNk8mQZYqYBOXE/kkNlkxvAr8Bq30/gYJ1hzqx0UNMh
tUK/hdlmRsfXOiPIPppVaIrfp3ciCaw+0m6rZxkeqVYMW+9nya7d68zD95pkJf08rlwNfmkMm1Ed
PzIYyDwGsz1bgVg3HCqvjO2x7hAyOcZMJw0RKfqod0TdGjFhTs438Ibxg3YpuQhR4RXMqOjg2DS7
HeyKunVf7U8jIUDZ3h4e115iemuxUtiGwCSSGRAaRD7Arpvmsy2NSEPhdDyXDH90twqKswJ1D2rZ
+Z0Urg7BqnW7nOQim3f09SVM5FXLk334EteyDXi/+Z7Xl0kiHONPl81ZY2jDUddOmw9aydmICZ1h
rZFGPuHFfoCUV/RWYNMFIIuyxuiu4S+/5FweKYNkzK3HyKeBpQFSaXrZtAuMZgEeaDKWqsYvmEmf
lQxHCmBSs4uzcL37oDcQ10EGqlksYPQylwaS3F6DDdFrOBT4Nd4dHN34yYC3IikGJvuE3O6QCJPU
ed6ZvS11CW6zbR5wCjVQDoln0dyIZwjaoD1DO99Owbt6hTZlxPsQfAZQrXZrBgXQlXEQyK3Z6bSN
mDr8gpVzE6TnkSyGHIv0ZUh3B+vCOY/11TjVWYbutgc0CQT1K+ExiXkfsOOCmpU397mEtLCQoROc
Hw6i0HKZXh/ipafRz2GnsbUsXnjU7D9b/BdX+RIo6rvzniJ+YtNXHuAmiokr3/YuJtClGMnV6aLC
u6hCX4Fw0nonxLO4eRygoIDU3kNRSscwXckUgKCBsxl4AeBSHL50TMwis8RrFYjQRhFA3Ul4ZI9t
Blq7HVur/c7Wr2raVE4Ve3Bq7HZE4cx+cRaqnVQu4KU/C4+szTIaJQdl+2lK3IZnakX7SwonJkzu
EVyOQoiRWtmcK9CdZwQMoykb/TU2jLAy/RTMXZznmZvL0ZPKF9SN261ut63k34RIxYuX8mAKl4Of
4sfLJAS6ONH20IjicAl3C0eZwo4fNsMLIRnftXVXfaUFFFZG1otbHrwTXx5Nj8UY4gLAGdfq+SIg
dHarnLvhnLL7krGFUQfvqa45yhYglKkjdmZwv41xO9RFTopIBdI6LwjqPOpDzS23QyF7UHajltj6
6BnQ+l9I9NqmsE/sp0bHetRCYHlDsCGBv6BwU0Qjc+BycyQhq18b82IiLKtQYBHbEmgNM4yA1OBt
I9O7VM3i0cIGx/hwrd7nWGYVAVt1TqUKZ/zpGKaLQUR5KS8oPis3IamAOW/IoMc7xtGbzecbqeoH
v+Fc8NjpGti0KmI3pzJn5ftLxO10Isg7sbeS4ewhoQ0WQoWBApY42go3EQj8fBZDveKWn0WJibCI
X7TTMz/CpXE01o2tcMEcFyc8fO/M2jepzX6Lws7U3egXDjfE4juQBscKLClmc29GzE41Hf0Qif4a
5omwCxDS2oYYjn7jK3apz+vzwR5jKRCDURagXv4dVEWtTcnzxjcUQfRev4x6F5urGAkqadAF09io
eCKSdD54cvLsW/tORaTa4sdu9LH6e78+HtjcrPFgeTcUDe4tczsdDowHbdFW2TSqM+JzXvi7juA+
p9XgI11wKXi3wFfeXzx8SQ0sOzdmbcEDe2Pr+fYkphsQrnlCH8XGJAHm6sclfeQGqsD9ReVslVcM
xGC5BneIeDDI3VyZKEao7T+YuAAC9hgeMhR2W+UqyoyOAZnRfe1bqg+Cyo7z0vTZxfKXA8OFT4Xh
nkkYeWDFdOpo/qrWtcTYHR4HCwaL3U9r6ICrXx0VKY17lM5q6J0j3DSQC/rJDIknbPRobwxqQocd
LDlh3iKg2cKXtnLHI99YpjsU6BowluW8fmE6LDnuJKhg8BcUO8GZaxlvsOTm8ffmBbLuc/P+YzGA
SoKInRCfCX3ON79xCnClwXbmw3ZMkDBy2KXDyQo7jbYPMNKLmTZAvnAwTFjy2t+YRc4ff973Zvfd
Pa0pyZiUcQp2kpahesMDkUsqzfHwiA/HX66dQieLRd6HV8V7tn/zBE+3GW+cyG9y1gPr77FNdk95
0iRrbAGpB+GYstTj1iQegYLkdT0OEVoTrH3kOOw/gVIG+r4QvwcCOt41Tw/zbPpsX/OMqGS/mQD/
eT3FOEP6TTEWNrHuKvWhxc96PHRDR22JR7ex/YjeTfVw5eogLH83caSjQHvPqecen4CCosRZAXro
+1vEcwMH0LuNfyGYUci6cRB44PHuCRCs6HkifEnVVWHgtaPRtFBkP5wCul6xqnILsLfwdBxKPj4z
QLoFNZCDdoowYxpTAzK+0x8EJgawVBcAwGAUkEFJTZ7QkgwBW26mTNnUZObfQAbMQR92VYfV3S9b
UHz9lyI9gU0pM+cEbajuNHu6bD2MMdYfvfKNTWIn+XrNwYoRy+B1mHRD27BLIcl9EE0cSHxFVOX3
3RUo1MCbGIy9Q+7fT7AHrekQ3gmI6IsuGcfRAEHr+MgleMNVLr/UFiMO9/7df4G7gbWbCOq9VLDL
wVhaDRIvjnBdUF42tdUVVHpkMSN9W1SX+GTLBAUk1mAjnX0bZx2iDCYPgMa4ZbLNK24SAjIGWW7L
4PIc1Rsg0WqDjuOxue/lEsEnok37JdtaBJDtPKN1QY+I7NjRE/fu1vfhkCmlPft3+QMhUnBGemS0
3ppigBYA/snnvr4pQHs1TcCW8I2WnkxrTmbF+O7ORppvGnmnwhpROkxUnVZjpnqHwucWT4A4pA/C
wtBWowaegJJfoDxR4JVuRyTU4PSbp2etnr/jsUmR3owizpOKg/p4dzPYWgRk4273m4l7R4XE5OCG
TU/AYsQ0oAPLwUGgMMfJr4qtfxxiIq7+fjAgiRk5qxFZnjc6ndfoK0W82VWUgpA7k0jpZ/ntJEt5
9LlI5idQMczWxq3qHskZRZ1nvX4BOkAY/vr8AzbgvuIgMB9+/bGmBPQYhOefw1u7frRr0sB+scRv
SQ8+NGlcAaYPQmRgIcppiyn/fXoPMfm09pA/E/p2+wPxwPBkdsaw6D9cd64fu7N69zR5LfYr5bWl
5A0EATJPeF+5lNi52BKJzeYYu0fMkuSKPdGlAsb+EMeopKV34JSQCz99TmnX7gppsPR8TF+YWlKv
Mjpg3ElXLjqYNojaSSwiyANmsmCIDOAsn18uvrTblFkaJWkJxoixuJc8cDTzysTrcIooBdVvOmpv
CAiXmDqdHdLwEfXheopb+t7+TDWWbsGrZzCWe2I+pf3qfvR8q2C41pqu0ebO/ftekmQmM1F9eDel
dmPAVkWAfcAydBLj+yhavii7QF5EzEaSy8G8YFrVNDP00tLNpeepmU9g3YBW68YECGnqDJoteJA2
R3xLFcOg6xx/Sx3EQfDwhcakqrpUm+S6rcF3aHg1u1SdYxZAtANExAmK84kjQz+oXoujpzqiae3x
oXt6CBiyXyV8nLl+zLo/h6wJExljAsil3gu6Ljl+QljvSOez7oxDiaxlgo7S6DH4BrXt8ugaq0yl
h6idX/F2oOXUHSoWSYArtWPo0glvW68P14y1+8S1iamQCtcEtilXIIQdc2PwXzv6hi1HCgcHaDYh
7EZxN+JCYp+W5LsenAbXUUUPR9M4ZCnfw5yRikIR0iKLUzFn8Dphg9ubT6uBsRlgKENm8QCMuGQW
IsS7/HFtYK1un1MzzH4aGBpcYAT421IYOAcUOrY65vQlf3wuen/xXIaR5prFw36mJLNKCwED3sZk
GJa90Vvn4NlwtL4AKF50ETf8C+kcoBhx+zoZFBTCfc4szseLjgemN6ZCXxzyGW/f34d4mv+1WCri
Ty+vvC8ft3v9X/7Pa3ZKf6o/f/3//Od//2P1389uSIv6tz+4WU38zrL5KfvVT0WU53/951/xqsN3
/v/+z7/9/HmUTZ///PPvl1eT1cOj3R6vf4vlMXVNl/X/Z5bPmliCU9L8Layep+xa/YfzOL36pj49
/rZssuvp9X/HBP33w/0rykpW/6GNZElUZF1SjT+pVP+KspKVf6iarigjlZhEQ5L/J9dH1v5hyqao
m6LG/xlJCs+uejX1/Z9//z/MndmS48iVpl9FputBGfblom9IrNyCEZGx5Q0sVhA7CIDYnqzv58Xm
8yj1VGZWqtI0bSNrSaXKDAYJwOl+/Pg5/8JLlvAJklXcr0xbMfV/xddH17+3pZRURbdws8Ka6nsH
KWMZdSsdMo2VkG45Rx0kTCWE4D7ahPZe3Yi/6gd4+ELoHxGHtRUiBX7bamRm8XV6GAANVfv5YQ6J
sJDXsqsxSDcUQSjEZrv8GcVo4jXccppGEREREBrz3TfXsNFFh5+eubkZItwVoald+PPkqgEV+5t4
o3rnYNqeEOWj1LztYAWSO281lisQb3iCUA9R4J2h7WJqszkDf84gNoqkzNw0t8lGcyGhH7ogpfi0
V9g+GrS3Db88oFvNEQ0xqT7UXWlPG5Bepb3L91Z4PqgbC02vM8JvJ9eMwDpvikMaIb3gQyFBaEZH
t+kCya++jo/SobjF5vlQ78vwvOlDoWWDQUBEUc6T9ggvrOPIHjHGXpWInEOogTpg0se8i48XfVxN
L+WmjyA5QWHUoT53q/fI69zYR3jWgV6BPL2nevGHiRJN5jeh+XkbuqeEfAKSNJrLlgwwpfNhZMe7
aQO/Ksg9iWZZH14CDmQ+0LRooc8IKsbF3idEy2DLCZdWuOlqG4j02EZYdN6UYIREQ3kpGG/Ka8Ry
Aucadl8X2f7pGiTUOodNeEFfMBhAyxAawYizka3o6myyje1rH8omP+Zv6qvztQ9r7qNzgZ19AeAx
ugRx8CJwxXajb17Vke7TJvTyoAnBo7mnkA3nOr6adzMdadmXKUbgZwJuPKOCXb4t9xyk62FFY4yK
tUAw4eWOC8VBOzj7Lspvm7vKO0do1PsgeSILtIjsp8fTdgjILwMjopzmKUATMgxfgFMGuCxQHGp0
wGTW0YparoYgQsBpwl/yo8CGGODbYEQ86GGzUbcCwcRJ2MVCnDZH/wp2hP/KoX5TbjWwSw7dUUgm
B/1GOTITgxgkHQAM1onMz96ANt0px/SF9cNvZhRS5wDjEHOjB5KfXuW3GV4P1EN25p46yU22t1gB
7S6LTptqg07T9jO8/1PTae1zSf9hGv/HUv/BchWRQrU2sZ2E4T5iZsoqRAQQJEFHG4eciXto3Y8P
ytC+QLIUEfafLmJ9SLD1rvSFVIzKQ/l8OqIwu5ZXktt/irFy9kJK3U0BsI1rdY1ri82xWXHbiBXm
56ESWuyUr6lnQejM0aih4w7R14ITZvN9a8zyfqsnG/QdaCiCeFpxfnfLACPJa+wEQomGfwKhMQ3S
9xI2jrUxYOu+Ly/l3RD22zzI76D6ooYZzFdNCPsGqtJ6EKIqEGjudaQcARrDQTr5ZlRs9QjytFvf
2U/JXo2UQ5Jij+QZe/OKCRklcPmXG+OGCqo/bCyQ+GESDZtkV2yXQ+xTKriiL10fQf6jNJrQflf2
U2CAKhi8SawH4M0CV5mtPkQj6/mJrmhFVBAothmrEdyPNz2nvbcPElOKQ6xJfhdAIbqhM7gRPsnr
ImMz7rKQqhqB1T5QRcYWxvAR3CIPQp9HWJjQwiBNCSkPAB9MHphxQECeQfdEdHLpzoqbo+XZ7IQc
nIrFUbVb/AE5PSENhxg4HTfgcl5+WMiQaODd6Bb9fYfpIHxVDLIhUllQRJw2P8WKpat5I65bgLdJ
rsihhW4Cl8zAZ2LAFDrUq2oP0dBQqMCiiA1AtwXUkboFugrCQQWl823uyXRmQZvTTKeRgFXIha2m
86j10uf7ABcp6hUeB1aUUhGtcxNKpFHGb51D+QZ7H9ou1hPwCqZf+kjni4WqRZTAPIDR3B10Q8Ax
8Y3Ab2grNZBCuHPuaUMN3b2s/3oZKbqMxeQ3Ts5/rKMfDPBGK81VTbPl/dkz99hSINpP14vKxjkk
pZP4TmgxICVh0yhOGEoBQMRuKqjYqyaGwgE/C25B8ZGN5Y8CWnAvWOX4mgnwT0UDlGx1HQdCJcly
P1FC1P05LbHk0KThWSkFI3SKML4ZDD5b80paYZzhdeyK1HZ9ysZi2ohNkhfgvXOHbK5wFNG2RRsL
whRlZMxKbEI5mA6WsPz1silQ3ED3KTSZY5SYDpOPM936RNA8U91B3RMRui3GCx7d2LX4ETPoWcxn
sLB025nd6zbKb3Q+CCUyjFI4JXGZLKIhw8OKDz97SoT0byhEgsWDIInoDsxuTtjod8PhYlZmEe/a
26gAWqvz/YWnU5k+SG3wyPmBQWMT13yiF0/O2vBrlD/4fMZVpR0ae6Yno3e6MJ7IJXyqBJiI4qsb
Po/hZk5Jx+KOg4Z35pbmD74WIAIswBdZXoEtpipy1wHkoLQSIJHFyEHdWpuRMGdIkSQYyXOACQQO
09TxT6xZlA2EDq/QBp7FRHdlSkkYkSAyK1RsxWtizARQpQkSP2HvwHCWjVEg26jwEzixmAF2VLEF
iakMD5v3KW7NRSqegeKisRM6BUhqRKlncpELj37ZCsA3b+JCMZp2C79BP5OpV4di8KCPP9p7qFAM
R8ddIxXsk09gI9DsTlG3EZraPGEgofjJQdUVjkEOE9YGf98CK2zXtyV3L/Hx8EzXHzk3RakRfL64
Jic8xoJqFjdNO5K7mtB+FkldzOxR2Tg0v6HFzPfM7eDcAYo7NAE3qyDIY8TFhLHOZSsdx7ALZ+ax
uJZOlifWCABCai5iYipsFSM3Ss8kaDmeAbNiapAXWaw8MSWwNtkAMxQzmegiM8Ug93KBNugZYvIO
YDwFNobLI6aCEaIeqO8HhKuQjnPLVidA7mdiF/K7BTNPZlc+vziREbWYTFX8BEAnEDvh6TO46QFR
GiRyae36IfDCrRN14SkQy6HnVwTQlYoF28FMGkJVhfhj03zH8+9VJww7OxGrwAAypGjFfT4qmggg
J2nGMQ1a12JWqYzl7DGiaLDJ1/bdeK0fBEiaWhi4R0F8oNDJzYC5xi+C67K55IAtIC+ymZAj+S33
UdFNZDzW2EOyhXcsSEJ9MPK9jAeFd4vAjwEk6SoFKNAbxFLuamCjYF2QRsuBvTdeTZavfD0HNltM
C4y4eYaIRVireY+Q1WEGkPWrPIkwihTmWmB2GW+NmWL5Kt8UyvkwN0nb8B+qXIQTec6EaysR3inA
GknmgFKdmKMMLOV97TO2CZtQsbiFGrfYecRqnZH9+YwyVcBKBSMuQMHsm6sWx2gmCZAexhQwOBIz
VH08dHEAzvC2z12PWxl2WBi6gjNPE/fm9FYfxFCfcftE5pthIHryeuPRcyY0UPgmxW6uykDoB5xc
jfiEDuB2Mfdo/FzjlRCKRAEpeujDU9iGRA6WOiYd/JpzQCZ32HIqQWKErHyPWhtndV8J+esGmQ8k
NjEgCIp5J/G+q2l73nf77v1EtjxTMUCpZU0SBGb2rkDaMw25Fx+lZSBXMhJAA5qUQi9mWqV7TkWA
+C5kSTXK2WmI3h+/RTbiYr+E1kgJ0lBiWBRX4nxy/hQ4OfkAY99o2nNmcNaCpAhSE7hk5WNOdEBx
AKlP2+29xXPojtruFDY2ZkoN8QNFJi+OoI85hyZEls07k7JD34saaNXxFzTnev4g31p3Z/NuboWI
Dge3E74TqzKwOUoYgUDARdwiw2KDjTe/DASTqN/GkRAKXZgouqteXTiFVHCCR7pgNK3uUFoig9O+
6m/2F1Td0HmZ+N3sFq3XyHxK32l1bc0jrkBooCOTk2IDC8F3nVxL6ISi6I3DjEgzRR6K7okBO1NC
BAa3VzLFhB+jS8SfKeQBiY1Xr32ImAGwQH6ABFS3AvSOFPYzMh894v+7dIc4j7W++FowIjFBmoeH
PeauoSCsRc5XUJvwbLpH9RYBEYN5wh/qL/wyOZ/4egGX+DppGNwRZrLNGNaROIc5n9+bwwd2fvas
T1vpK+kpE1DqdjHcXHuVfIGzrEZpC6kIpZt15WZPMJbdV1Ckq/gVCKk/eWDxRVBAZRWgDUBcjnmw
6HTgnSazq4OVZHk9f6OxShoKRxUcn8gaE9Y4lIOFbj/a1MnA8VJ2nQA2hhLw01mCtPcBQxjX3/Vc
Q4zjdtTXMhKsgtNhMfzpY/ZbL+ZyIrsVLVSOX2euQH8PUHPCPX7ehaBx2SFKfb4J+kHcBg1eN6OC
91bAv5wR6PBrNjeR1pEEEdZi5nQD4a/cWwB9aTUTRjIP8hjrQYCYsbwh8awC9hy+OObu+rlfa2y0
n1QSfgm6Fv+ILyAjCxXJtpjcy2ZZ331kgchnxXCJIwiEf27nwjFP7B7yA86kfCSdX0YM0AF7Hmk0
cDUQjjwTDSoCEtk5BwGoe/x7ZMggMLC7OBANajJpkdVJW2RhyKkVCls+/Rf2VKBY4jkYdI6hWH0i
e+vj1sKNNCDpwIKxpSDPR6pL488/f0F50qdrFMA54vYXD7aiIAQQ4aYrAI5rPXQ2zKMvCDKyFZyJ
fkIKXwDpaNez92beIIDinDbYSANRf0GUWIRhT4wyRwCCMmnBDp3O+qMjY5T8hgtl4A8Rw3SBpbsC
FksihROvvEHihdopexz6gb664gSig8DmqEyO0Lxz1GaHEcdFiazir/NvXaX29dP0W6Tlr883aZV0
//F35X/Z0pSWc90oe5JUMk1sb/GWQ/jT9N7IUzw6ezN7COL8HAD4AiwyKyG2z6GT9S08YsApr6H0
kp+JNBehsbA4inxriqg7U+EARsKuoFBLIjPF/CK+w3Nv3+6cK/wIvCFCE5sKB2RtdgtqTCTV40ZY
w3X3xRf6zSEWMeR7tBqI2DLRn0JNiD/ovvCHbQsZUEgoEoS8dN9DrhYR8eLjpSiObdzh8DA9TCsQ
+o5XBt3dsqquun1226GEz4W/iP2tpHiDKHCorGq2gO7a2k6rV8i6n4owIlQ5tGYwixORnt1OZzqf
XCNEHA0MJVsHfE6iGj4l6HT14lAp9hXbbbeAKHx6uBsa+iS+1I/cBh0f4mbF4FFYokgntpSFgyWy
IgwWQBuOvbNPX5dzhvAlACHJpjStZZ8mNBdHQZgcLb6efJHdICUisuaVer+4IjcQ5TsVMeWOQCYG
gr00kALBJVk+H0eIgKm09FYz3wgoRk9nd64jmCvadWey3OGcUmYnokM0I5MmkkMHqAJBHOh885ZH
JwzEUBeHe2yrWWjIgHvaBiZrhHxWMIRszMFMvMRSNkDCQBAoyZVs1Gxlzkcij0QwnwxR5NicFngG
jZM9jTjn2OzlBwgpTZhiauFle2gcok1HCJCS9bokCQM8hmw2UxAxd+Yk/R2k6CGkzNvEvxO81kvU
wjmAhLcqridoRrDkCCChONpyuGbNjnyPJObwgdEbJqm6kP+IFI9unuzTaW02BVwRWuYkhhMDd6Fh
VhNLkDLg1gXkuROVHJI6wAjiUAJDkpAqIhdxbBe/FofkOKJqxBqn5ADXkUiFufmvTsvGP1ut4uff
rNYyb4y8ONnWPn5X8DR3kJEhTybfu5NvllugqKi+41koElmb0ChSSxQgkXAcqTL3T0aU3hrAc6mq
XS+vxY6fY8uLEcCnYqS9sYVXyFVM/VhkD0jlbarbYdtslQA1gg/MbhFApCTiqVQ5Z6hvJolhv+MA
TRrD0TgaSIk5xCEcMF8V5Brmsd1ad8uG+p7bQZazvHyD3nyQ7spdxxFzD2WFgsfalQ+Aq5hXHjrF
kYpMA1CSHbsQCa3KXhajPYW/GaUJ+B5Qbu3EHV+HeXWGLq1vz1vnqoiI70RxyudU3rQr9dCBMObo
jRHtJ8My/AyY/7a2jrjQ/23g/Fs7NkX9+lzQBfq2u2LJ9Eksmf/Zim3Y9E/sb/YP0Rz6R9NHdJ/+
4+/H5zbtfvn+3zs16m+6SfPGcXRFkRXZ0tW//+33To36m6rqCq8YhmPZmqNRQa3qVrRjdPs3R1YV
UzZ13dA+ezj/aNTwiq2I9o3Oi46mGc6/0qihu/Pdtvf53Laqims4pupYsvz9gpJHzbSSUYCs0jBp
J08a60cNPW/Jnh5GeZOUzus4fe2MhsCvwMfLvgIkOzspCu0puaaWB4WsvOjK9QIddpKGq7a6MjJK
7EtCHHSUp/PZ9uoRGjSuYwIN4rDbSflhBLupkPme5x714uB6ABNZGf4JrB5n7Hyj96af918WAzWj
5FXRj1W94+9TA1PTOigY1OrtcJvFCjDc5K5EfcaW8tDB8nZJXLv2Y3owilpfcRJDXl5pQjwualDK
Gi3yAnlSq4X7GrQomtDltcvBPZlvHTopmo6+R3ZnYFJ+/ljsG3PeWFW5z/AjB10c1BdEnQs2hfOt
3XQhAqokVyBbdLYtJVzqy31n7FYwIPCRemkLjAOAZUmPJ41+SglXG8Wlan4+y6ovPco0vbClH3og
Y1+TeAk0pBrjW019nBrSB7hUCqLgSguBobD3OuinpHqybE4TNMRzRDZ1bMfS/VnSosIADpVgEME5
Wa88bfQvUvremzbZal8GLe6efQFtYzwWFl65UhNNeRZ2OmIncb/rep4koYYETM5CE1iqH2v+ZuuP
elLfn5EGicvXHJj0rI33ptngqDWaXmrbB3kx2O6X6zYelMjSMPkCraxrpKL9riodhOpnyLLy5Vlt
w2Ymq+k4BpxLPMPLaaMuR0sG7FA0R11/K9r6KTufrp2v5Qnsw1AQ61LkH6gujkAp0MCTLDRiHAte
g2ZGGrIPdouaW6yxP6IjJh914E3pwNGylA8nZLTmEmFPHRq//nKSujFYqucJgVOtIRNZKrQ5U9Jh
TgtgY/PSRsiRe5c6iZvXXgvjRRurKMvcItGi/IxWpYV2NSoSdn5sS+eAjdqDYo33uh27y4xar21s
7PSMio7ivNcpja3eubGyoQ1Otb6pSSMnE7OTWaPlntLUS96c9PdWzL8tJH8bkf8Hdtp/FrdNgqeq
qDSbbUOTHUv/64a7/7//s33vhjT/Nnb/9DN+j93Gb7quOIZjG5ajy6alsSv8Hrt5RSNsyrKq2jZ7
xjex23B+UzWVRrtKPNVMTeVN/wje4iXVlm1bs2xHNlXjX4nduvJd6P7xtg35h1xI6pPR0U94vs9g
TJvp0FK0RP0PscgN9ILLJtW2vfwqjwN4slWzfEiXIwabeoT6UIqTBH0bulECcesjk2btciBu1nU+
eMWHMe1OwHpeWoXqGfqGdbepsr0EIHfg0+qUhiYC0HbXrf6/JBX/81AgP5ubhm5bhmwwCQy2ef7l
cLQEOfMH4OS7nOLwPv7tqW6/m5o//Yjfp6Zkab+xW4MAMSxF/ZxN/zU3JUv/TSVFUJi8JtOCmfZH
YiH/5igGP5IV3fwHbuS/Mgv5N525rlkay0nhg/+lzEJRvk/Rxa1riqPpKnQG2VYVS2Qe36TqTiOp
g5kUnPHwzAEZaz8b2Ng6+4vlJ9REwU6md9gGsoEsryB5rctaoy0Qr/J2jcS3iUQBKkTatlUPFR7h
lFHojtGwUCiqjRTe9AdFixJgH8AXQUQoGLg595fTW4UkJaL2ErJjNr7zXpXvJbTROJphRtTeZuAC
btsYEZXQbL/i+zVmx6x8ZLp3U8Cb8C+6LEeoA1V2rbykuIvRvc52dn3VqngpYfVAMPdKTjml3wwI
DKMjubuMh2ZCAzBqJ6FRAxWG3IgkI30AiAzrHazgBQOQcxNJY6TWuJTtALxKKDFywJICuG3FhEmq
YLnIbqGCGpwCnOjSaV45eKfle5njNxRDeHCnIfpmlh1/b9T/rbogVZFWPSUNotE3dY/Pr0lXbFs1
ZdJexbB/+Joac5Ac9ZIzPhRzP5xHNLzgacPcO+3/+kICD/AHTuBPF3J+zDTTZFHrgQsVUKpBLjy3
m9P7/8MliNambZn8x/mhlao7klL1NgSkzOTMWyKYBlqodCgpFeXvoeqf4h6Unz7ON9cSr38zvU9N
bxmNxLwaP5xXg44QpcYzhmeXACh17CEFtV/um5tic/4F4kI8xJ/G8ZsL/wCxOueLckY3dghVZFmR
kV086+mvh/FnU0I1NdtQVcaQwfz+0S5d2lflzKOd6zcdmdLx+VK+VLXm16evUDf/+mLft71/nxbf
XkzczDfjOPZaLU8qF7PpDE9X9eXw3/v8H+b3Se3bZbD5fCXfNdmmaHZ//fmKmLc/fh+qJVuqTpAT
//f9A/SOOZ/lMxeY5tsBu7BxDrqsc+czEm3PZX+s80e7GLy/vurPJsG3F+VQ+e2onZtWSS8KTOzM
fCnkXT499urjX1/iZxNcZScwZcXh3Or8MAsGO1MSbWYxlckXe3mMjTcZQ7f2F7P5V1f54evXYjVx
8kYsWeO+aW9NOyqc7Vxt/vpZfj5cfzzLD5PAkhR70HuuEsNEr2ExtDet9IuJ9tfXsH88SU+6XSl1
Ip5E2kvI19kdMN5fTLZfXeOHuWbocVufTlyjb/c4tCkouS7/zUv8MLOqfojVU8ElDCqaGdxMv3R+
UWz/ATL2jzVvC/CqopEkkQd/N3unejkrUsXsreCxxKaBrv6XRr1pVI68JyQg0BMyzhzFt2Zsr035
6YIoIFCnBmM6bLXhXUzRDMCBdooDtPNSeRfz0JsFpJebU3uL2Un6FNuHGYDgCNz5vBq050R6T2P6
RiNMGQjjS41ZpVWucHICnb5k+9l8K5r7DuMAvdvogKIz+zjAVb7UUSF/HYZdVoZqQnsaKMhXKbmt
eXM+3Rv5fa4gWBcg/9Pn93Z32+T3PRVrQHnmlf7SLS+18+Vi7ZXlylhmz8l+MZaqWIZ/Cj/fjOUP
+1CWg5VXuvgS9oLehCZbRoX7bsKmwBx73G8xSGieJNqoZ1mO7Lq8daxNiRr8OIN+UEqMQJtjlu26
FsvN2yp7Ux3U/8rJWy50VK96OOiOOv5i89T/vMMYsmoZuiNr/GOYPxxdim4ZFKfWhnBWIr3f4RKf
XL625XUNkVt5aHPSneL1rF4ZcMbnDGbaQOfExs/8PlVDy9xf4g1K4x0MGKQCcVoxcVFa4/zUyKGJ
xzxwWmeToH+POrsSLWd/6f2zfJ/AYa+u0/yqCeAF6ZSJnacpvlfKl9LcK+Yx/9VaEsn4n74eMnCT
9ApItWrqzg+RR2kcaRzHYeCuEYj9sFOkX+f9oOzO4Hkuz82ge4nU7HClblE9b+H9HJP6eJ4uq6cc
PQYNLaFKL/zWQCIGBWgHZYezMQhu4YhRi5BulN8r9NUduOOLBjTCAeqAkKeEKl/9PqV0kIALovIc
7zHES9dSjXZli7KrtgQXmAVLF/YoZXaQ2k6lp6tALeSPUnaQCt1fRDGnftVmw0R5+ynNozJ1gjTe
FgOIO8QwAPPg34cfONYnvqXf9qy18pI9zVjzqRO9FgW8nnHxqgtu1zNuu5eU9hZo6cVXHnkEgR6T
bpfH/N5E3JWX6LfRKqHVDfgG+7qb+gEdXGBA06MJ8mvwoaCKX4CTF+FPzA/uGRbUwFL/40O0FEGr
uYUM22tGTEZ1IM22tBKLzdBeW7NvJEFPHn/+got0DX5W6bO1eqcYoXSBrwFMzqC7TVP44iXqvjGv
HLxZ35G7CC7wemTsMjhzmC8jladCPkqYzi7VE36Azm1+onup6aFW1ocMSh5EZNNeqRMVegvhVuSl
lPb6EoMkNvtNxpfWVwgt01PEC8BtEsvXZSeaDKsksi17W5+/qHVPRolf1YgQZg3ceEEoShLEIOQ9
noQ2CiIiKBWsB/2DU92VNDi+cj75ygmyXzs/yYl4PKjo2geUg5XJSSKnQDmoQoBf2EAK6GtknbRj
gz7OBFYWBvHplMG1o19ZZa/9ZBxURCsXeGyjpGw7dB66QyVtFA438gtc0DQn77CKbVHALG2uihni
9PjVUEwvTt61C9bUQ8lCrkcLCYIRUVuUDpExGGdgfcm+7jkWvaj918zsIvyeOBHYEHAA8oHQK81N
Psig3cGyqNJ7Drt99CoDMjBMrpyxy6hWVhPHLyAihuwpWgXWGlBVfTxBNZ/vO0C7YxNHbUmt7xwa
k7M2sBFpe9CVp3y9XGiOjXQSlftsDCAZO4CPE3x3QLkXadDIbkOcz+zNqegCx9rn0Npr8Dfn6woY
Tq/fEXBqWoXWdVa/t/JNo1OmDTiPzliM4p1lYL9r+Ob5se2PSiy+7iUwreccvrJZ788MdUst/dI+
Sh2QKXVyZVXIv7uD/XDCnyWd0FIFujBaQVGbQVk+8QGQ70I890zrDq8EWacLn0qenFxcTXrIx2Oc
5dvepDcMnRMZT2MtFVej9KGaUZodavX9XN/0nCBH1Jk00NmK183oyacOou9RXEEERUxcUYMaYSiT
KIHQQ7rHTSTX32fYvcOb0d8vYGFsQHrm3amD3z0fC4q7xvnFMHG4RRW03UjtATWpM619sL0nsR15
jo/xVXyPLPggrrVG4rlWo/O0KWcX6XCtfDD6ozlgXCG9NsNmJBA2AxDGFBkIxoYNCg/CRd1rF7ze
laA0gESqENyCTrvGlaRmYxumG7WdaWAEVYxY/Bo5aRN3vNrtNHqaodFtm2ZzHiI6AiaiFzC5ykC/
rOk4WM19Ux8mE+GQABnwodmYsAOR2gSlXr4Zu5b+gA3YDBkHUgXZTUwXgXmlPGbo0Vvrhe7nO2o9
yKOZ1PkRTKAbILfe8jGrLyOwq4XXpi2lZqP1R2yNaOhSjl/pUow9zJpifYYIDGqb8BNoeBdCTKEA
oqi7iGJI8EIAdQw+pnfJ4En4DcMq75jnRGH0KZCQZx2tNJjgtGagAPL5iLLARWywwVrZDxZletWV
C59i3yJUBMwC7plrXtYSfRDjrjdXzp0F5/XG6py1DHuwwgDN7zAvxkYOzZfey2lKnlwLCvfktghf
gsIAWXy3QOiErk+EuqxkaNhoFiBbCbmR7QfB7tfTh/xkOiELEoHhFEctQCCw1EBzIBxyo9luCpDR
9gzE3MYrUw1bc5dlByvbSts6+1Jifj55vNmGMflqDBGc4vyRnO1ET6KEtLFGp6zhIZVDBrpu8eqc
0OQPFkjBeks0oTIz1MEM2WUQ/N7TvEFkKwNzL8GNcyzvNMzCIKV6RoqhMP3sBr7cuBtwU0K2gj4O
vbBbSxeKDSWxDN1SyiGFl81iUM6I70MGHT0lXTvgl24V9EdOHpxBHA3QistLH97ihIwybSRgYsXG
Kj1G/bSs2vjABZzTnqCmTaSgdJssEY9WCahoaatjSa67fMMtwEVkSRC/hg0pI53Cp70ZDsY74nvu
Ub20kcp3bTC1bOA8gVh/1KQyX4vpigUN2GkkaYj44LrhHnMW7YRSZv1WGx72F3q5zm9n5BAml2Gs
amZnmCwhLG8hLYFoRufN4FD7iOtohg9KtsVxTNtxcTQVrcpjW+gPLbArZMfg7JAyoz7O5R5VuAc0
pPVAs69Okt+NOyR04hS228GAOOSnzYEkIjbYx7d15S4oj9D1ktY2iEZ7K4HbLd1WPjbGjdrtuhhf
kO5Kyl6mCfEVHWU2u1qVmFsu7zGWiCbaTvCpyvZK2GeBe0I22AnHYaOrwBt6lMcxMDTIaV4xcyok
7FXfl2yjm9EZUuvkYZcY694wAvcEDpgPmx6XZSW6GO8JZNXiLpNuq8q1OctBjk3XmNDYAKFPAfMg
R82f5LkIGQBmCzSitPRLBDcqlPXX9rhFIFNo64FXA1ip3DV5iBhfwjStXIBoTbLPT0iH3TX9zQno
E1AgeKX40xQxBfs12gwlaxndKNTClUAYKvRuSzR7xz34mGCRAg/gstfHwFKjBDFiixooWkgejT5C
r21x8gib5sA8NDJOBZxOIvTEVPmw4AIyo1iBVacv8U12N0UeqkJ6aI1eOokhXPoZSD7wEqTuYEmB
58aSAjXBxbskQUcrbvZ5jFNzgH/LexMrzGQUdSnVroUvCsI4zCWMfC9ltZfLVXow8+u0faBEm6tC
aaAGSziGtGDns1dWvoLMj72Cg1u2QabSQg7Yglj2vXmYasS/rlWGYzXgRqFsjWEbVxukALIREwTX
GaKMZjOhG3w8eh2Sq7GfgbIY/Xj0lYnj8bY4H9rLTSsjJu+ijLbU2+HsZ7JnDDdILbfLmi2XJa63
bq7jnBZaTDMzsJZrXVkjUNPCDEDd9FaGjoQ5WbUrzXde7MBqULMG/1ixWrfzJeD7JZCPr3WHEs0W
IX9pPcAbm7bJuG9Q9Ld3VtADzpygCjFXbuXLgXgw9tvBZEURPMOY7EJekLydrp3rWr+NwfxWWHPg
u+RisiIjvsN2gkooliaABlkGjVu+knZf+s2gbujodOSbwDDBZ9PwjGExUxHH+tXDIMVkI0YHEz4E
zqdwGiyi0VpbQtMg4hHdd4zKkl7H+c3cREV7F1ubVLnRLG/ukq2MxBKMclnY00snzxYqDk7p/aI8
8+camuiUmBqHJM1RdO2HuoYTn9tFty/UZ1ACWiXPyXN5H4ONVo+nCwMIANi6GULt8JpE+a64P0d4
A9wChQm7LaZFjySDyCDDn34/vee3mDygAjcFIZCrnUDdccvhvO0hvWvH5EH7xWFW0Z2fHWe/bfT8
UMQaQUfEy9RSM1lRttBeziUiFXBsgIoXCIEgzxDoKeCjYtdGunXUwduNMDMoJSC+7/WPkoDDg8ta
IwvkeNrthToG+CWA7eFJe1Hsq1i7s6f7FhVL43bpHiYceLTmbnEQAoEYx7aqjl9Uh0bJUaJBV4GM
U/sVJvZG8jxc5LXNPSgcCFCgx0JAuzO1u4+ByVpeL2jwmkd0UhJQzZGRbAx2p5ndZxjXdusjbxW3
t21LAR0QILyTGZkoImtxnRlXixXa5IoIt6TJbVNfacMxweAvFyFVfc/G2rWphZ768xbtNU09fST2
QTGDxoCuKb+fCrIm2iQ9es92sYA02dQsnEXFmd5pPTmeAxktljKpyEZR7LHxWu0AbVxA38f32kVZ
Jxceof2KlhdiQQXQYcUOE7aIGDgYohVLv15qY8WxAbEngUpAIxIH9xgbOpTepdFNpG6twpxEH6VW
8Tq0rECdG3fmBN2jNqD1Iw0XVAe4CVLHRePzjJsaGSlZczUDXf04j2xy2EQHCqZid8epeEGnZ8A0
r0I9ZRxFTYIFXyOcV9xdAIm34dDvp/6h5vgnv0pE1vwqWfzTAqw+eweE2T5J8V3V7m0ObY3xKhMe
pBJxxYwzFhD95HEYke+9vCMoONFgOp04jpCiqB2kh6xcy90Z0TM0kpsnowEr8tqdhHgfBDtgrNle
zVz1ctX2D7HyWBa3zUleZ6cN8MIuUrtoRkZUtQ/99Nj0vvAzlzZjjElstVbO79r5mMByyZ7OxZU5
HT9fAN4sPfP3vt5N8naY1HU3PyrZl4uzd7gJibG5yJUnmVAkylMwmwr4UOwZbOQf5Hato6UC8211
2SqZd8k/SLxNYCwS7rLo1yQ3iwoBd7rtlJyyWbMuP8y2uo3vy+XKNh4z4XOEg9bd6ctcfZg4CyYS
7C8nPJ12PGNHsjTn943zZEHFmjEcIB/q449pBGFdeBRIemQLZbQ3wHEnbjzBET9tZmR+eAo9M1k8
lJX6x8J+SQnllsEacnOOD+lZIyf0pvFoDA9nyR201wbR4vJtwtcSwlZ1yD/q5rYdHupyn6PXTOPh
EsgnnwAttFVwUYjRvNkkbVC3wTSuldEtZ30dOvgD1EKlKy1Ra3vIJ7qGD/b5xUIZZQLJN12hvdkP
X5ry3qzgh0qvyWuBkfOEJ3juJ3Cyi6+nLpy6yCq+ajNUlxrjArOjKAMnlI2gwLsgx83gOOMUigrK
gvNTenpUVCDiMkngG3oY6vQqayg4F2SJSI5VlOMqZ3/uj9XpPmu+Ns5HvvQrQ3rN51dpfErkE9/s
oapebJGvxPBwu8Bor8zyYKNZcsLMSiLg3WLH7FswXtDqoO3qeDos62Knpa4JeFV3rWTbWHtasLRr
G2uz9A+z46XyV9ZBj91YEuGSWPWReXrT+gOWQafU7Qgu7XborgrEK6rlGsE89f8Qdl7LjWvLlv0i
RMCbV4IAvRVFSnxBSJQE7z2+vgfqqe+5Hacjau8qVkkUSSyslTlzGj5OYW31j953s/HBYi78iXLo
o7fIqG73inguVSoKgh5QxqCJm/GTl5R/BtG1bvFc1S9F7RFUy2D60Ku0OmcJQZf01EgezBY5oYM4
6pEpghh9OCvpduq/xng/gKM1RAMtwc1dtWd3Yr6b7IyQp8E1M7hDHFpIkKcqKGdi+Y3jWU9Rb3ES
COt4vCTtpsYgjL1LFUCcsRQk8KsuF/cO5z3JoOvBGSfcB9orqah9K3ovjGglXGJhwR3iaFvnxync
l9nam5aZcg0t0tTJrHtJ4Y6VXgik7GwkfV8qRAr40PzjXYrP4kWiLNC8XxyH6OKnt7DdV8Y6LB4N
QhduFEOhOC9XESmCGZ+FwIXub3V3HvVtFO0aPJtZCGNFDJsj42cQ7b3iKOBeUlO/OYTmdf2xac7m
Wi4cmWVv7VSBjNJho5b1vmScXQrrTN/yEXQQx0Fi5EuunWN5Fyp0cjR89IY8jo8j8ITvguHApPKi
I/BB9ejNvTyuIA7oySXYhuYFFyOV78BQSezcEuOn4hTBsMO/J9o3LYmP+0h0hYTadW3GW+zcDKIj
k7e+RdizzryTPFyqz47yC4WoxcwDEzlEHd/006TFwYWBQIsxonVupY5QTbpjKvDxk8OtPEg3764P
IDcYDdMLNAWOPHivj4iM6GPVV9FQr5GClp9xzlLf/GhX1l+hBphnx/GyEA7wLmPgANLBfLKNCSWr
Onk+qa0xQTxVS6mrV38WHuMDZdx41ghxyXNOKUwyQ1R/AcKrNl6q2U7lqupoTGNY6ex4fsFLPQU9
5hQfevpI42pZ9YzdSV+J6f/F6SnRD5hWielRstRoryoFJr8MZbokDJdg65qsHmzFW26fsK8XLYkH
A1W/b1vaPkm8Zee/GfLByoBSwt+WwCR0St4xZcKSM30QeRtQtZcSTHNAjYiwsQbAJgTkTBvcO8Y/
sbfT5D4Z1yg/9QMBMYXihGTIj5m4VzV6MhH8U7bgHNETq1jbcP+l8VufM8IJTtwzStQuATQniUCX
5q3SVlK6NtlAg4M4LEO0a/mch0bDLE7HELvRCh0OMT14YtIt505wIrsIe2LMgRXg79DFagCo0Wz2
cQ0YBuitKxeTCsCsfrOeR90lzvc+w50LDlideWxFRJL5VVduZrwje7jO9p1/0ZI/q8ypFegAjZ9U
RmtcQJGvTFoqAT+g/CfMussY4E5cLDTUaPrAWdUU9obUyEQGNg1uTUk4y3vQvIkZ6YPYBIAfItaQ
3hU8Gf1uP5onufoy4kMQo9EldkW51djS9tBnqgmnyewqES6SRwPoWWZPAyLR8TkSWDYq4zpJqC0Q
cFKypMVfpvyhtsN0rAavZ7dOhMVvUr7VBGnqwcv3fhUNQQWyf74ktisMFgmUVq7Z9ypTVy/LJh8w
HFYTjFqCVuvwDrRY1qdQcq9E1QlE3f+aPxUmW+gpfP/nSpK07MPYIXmTPDpwtxBWj+2/e3jo3a+m
/AhIjmO0xohzDSpFuTEtuuZcgrPMku5CXLyr7jYCyfERLKtrdZ+eidMpl7/m/rxPFp++Ld6+JAdH
iXO1WqNcNJ7ZX2cjCZcW+dWwbLU9yMriCmpOBmjZHiAPzXrsmurd1xaWY0QX+VPFC+yzbw+c+Kuy
fEb0qElJuP1ZF8LFb29Ry4LVTVQdw6Y4ZTw7Eo6dtJQ6sHVQO24kdCnNRkbmdTo1b/1BeSgPvWwX
m8hN3m6bm7/ICdhkRf5iO92+V2/1U8R2guSsj+BV25QmFeE6C2WNB4xxxOcfoPjBn7WLv6LAtNBA
7eRpK0q7cMVOW3yXBjwk26dpZGtZ4eyY+NxDq8/o6J1IKt+WKYgjiRCpDQDM+9LTq2ItfxnuCUwU
+ncRGaxyo2IGhjdtWMFkI1UEtCwWDRMPgHj1iKrv1i1sK/8BV+m594j9ZeZNBfcjciBjNpJEu5Bw
FTCpfLE3SCMxV4C+jGbJ4iGnhh9ubsLDVnvv2LkFEqbIg3nDxfoPX5xFCwTL0GBh3s76jwOiRIJP
+U0wEcpCIq5W2A92q/6UouH0DsOWDCvtMr7+gXboPq91dIwPjiNG+9me9xlWqwuRyr4jMQuI7Tev
cdBu8PT8IlYNIqR5ExwS0ecwd+UY+usRGRU/fcOeetUsasNs/w8pB+qS23zR8veVYdhjv2hoi5X4
gHDSYz14N8APnmWU3zoGSEf6Me2qsdkaR+2YPfrP/qzk235Y0VkoiEpJsCKdABcYBIntr/jZKc9m
gTY1yvhspubINqYdcSx1NNCDGt8TPz1oR267YtgbFSksVFn47mTXYoeqqz0M8tpPr4JoU+mxcLME
lw1rno1raCvxl2T60dFN9O5ZkNcrUmx/rXTDXQfVixdy3dYlSl60h4PkCMZsK+6xC/lVe6g4wPry
E2L+z9hlZ3FEE2RI38LEBKYt3DKOLoMPVvJK+gwsUzkm6XDuwo4j2wJBZ3XnU0G2t+TkXE0TrFpE
5ymLOGsTtxMHF51Q5VaI1uJAXlwyws7znUEUyKCARVeuxkg5l/1ozwBgm/cn8nbwbNaj05QEq0xQ
VkrrJYvJqiuSpQFgQ1HHgH7IydUrVTYj12AOIBv3tl+Zfv4n18B05jqqsfap2e29ZTi5dYy2KwAp
bY78ZRbtemxUp6iYRyF115Pa+j0/8hsC4429IdEj6ewLAOk8DBo2xTjfCUC2crdPcD2Ux2RvtFdN
J4C23TNd34m4IKWAn5ijJKjh640X165Jh8mUdzkiJsQ5lKUI9JfEm66iAMCNH+JaduQCzfezFT/Q
k8a6Q5MmSa4Vb7RsqU2UGnq74E6sOe6NeU6BH2cBAynU9oNX2gWGk0ExG78tBp4cEJjk+Im/rIbv
qNszdFnGreNhXOwHu0jjjGgYKokzWmwZiSPI5LDyuWPnKanrsPqcv5uIUx3lnsxdjRKMETZmgOoN
F+m2F/49Dmo3lc5TnLj8q8fEKeu/c+PTJLulRaYAiLSSyt0g9m7Q/PLj5+QE5isBHqklAUITPhsl
bsNDsJJrwTH0+Wgho2jCTUgBgWy2zdSexvHMm+pDrItbliyxGjhSyOGWlMOyIi0DnxNh1clMMsRi
owvK1hIpUnwA0Vre1s1R1OFSMmerbzA3de82JrdudlGtfTujiudHzPzTv7Y5A1HXDChi3sbJZxD9
lJJTsJfiHxx5/jsGJs/Emv9J5AADQ9RjsHAMDcbV/yTFTL0mNn0HJ6LQ35mzVt1q0ByGaLWPIGUP
WP3oEYvLFXYY1UU03pv+MHpLA/285FSK2wMvKf8fStP/k6cx879E7OIUTfsnmv2/yHlSU4amkIHL
lX9YBDOxZ/Bnfchf1Q0uePVW8nmBt/SLTfft63YiMUZ2OEjNbE9pNF0yjdrXvsLquTZIJptLcWFu
s87dz/qD60RAYxQvMbmxJN4iCdIgl1j/0tnZuM/L1//+Af8jHP/nB6yLmoJZHiRn8z/ZoaFYt31r
ld06e6FCqYBSduVfp6DvbZbYrTBOm5CgWwwTaMcoFhw8avGdSxf0GkxrGIZgWr7R+AZn2Pd3tIdY
0BRnHV1+jOOGtlVwAo2y0+yM/EtSNA1SvtpY2lf4jkhF9mXaM7zhZgCVz4rwNCkREVrRh2jO9n38
FyH7Rgm4zd2JUooa/5+BTOFQZ58ZljH/jmz86BzxSAUFpDURqvT67x/SzPL+38tQ50NSEVOgWNP+
A4qtld5S8hIsc3rzRZIo/pLy1gO5YOBngLeF16pdpczajNq0pw+1NRYQeMYAGcGvVOFJRixeeS4w
QwBTxO6BPDY6SyKFGHfgKKGNKylGQpVi6xIzMi3Ok34VCzx/6YSKszAdR/FQDA9MwRssq8RjZW0o
5mlGAzwz8PciFR5jK46zx7CFF6NJ1O+OJRLLThDjwirvonfy1V8GrgLx2dTeeG+zDecrfS+hrNwr
T4OfFoH3DXHmCveu+R6NaOGHXzECCInA23qRVhfPm2PGw+ogtzS034PxAX6eVwcFgDBPngJ5Z1iI
Zxn3qGsVOIbfRjg8Sx71DOpQ+HrHoiYx3CY07r9foX8X4D+XMVRtc+bVa5b+nxcoa1rBUqMW6ies
BLN/zhKrkECkZmvGf631EIRnhCGxASlIpnDrhl3KTthaH3W2lYynHr2qjN2Spt98KdNbVV/G8FfE
iy9zVOUxVidD/BTlX+z9Q/FcY9CgYao/lS8JM0Sa2RxUbv6vFmM+39/S2IgteiZOvnwsUbc9A/NR
Zpd+fJls7dgz/3/2SUWS/jdnlO3RtHCpxPoSKc1/LFGt6Q1p0JUWu8b6SeumP1XVRfaHN3EE5xuH
pTX2puM3JI0tNBTpwyftkBRUa4ZBY9NttQ2G6mteni8y8FhKEGQuMlMsBiyyHUTL6J1mRyU6FuV2
Bi/oD94RTbJSbWt6FQKQX8HZx8yDDh9WQrnMZkc7RvjBptrgcEPiE4gKXt3sIsaMDSEEMDbK5/AJ
oYoXu0qW8cpc4UQO9Az6SKqK4NJ405qTIITYXz8jLF6bW+MVYotxwUzLR1EHMr1s3qX3ZNdt441A
zhKzEvMLyDQbXZVIGmtRAZuQkUGSHA4N8Kg0Vzxkt5HsAu8AqM7rqV7W2XxUl2yrX6O9Bq5me/fw
aEmsehdamk9rzpj7wVjYY2q3zO/Nqf8NXuW9HokEA9zekHD06QOIzel2GZ6e2r5BtYw3C1S9dZ+d
B+IrcUV/z/aWq99xNNbMw4AxHoig5ZM/8qj5k4IjkrwV8eDBVukiYb/1GhBH4kx1ZnfM9v6uexuI
xCs/FOkxfMYYG9Zrya2fyQ+xNQnD5Wqfkiyyy3D68Y/Vpt9lrxrbuWWPjgkJ6SdPB9m3o8fmKkhL
WGcdnhmEDP8TmgDuczGqlwj9x87xdZAW8IPMUx6t6eG67pG0Fx1DCv/oHWb/r35LctXW2qvoqtvd
pcE0DFubbXwMbsRWXPSDsPZ+fV4pOZUTZTiBVymBHOGQkOS0bA04JbfubH2oyP5JT/rRsNpAmY6v
1gYQdfLgOuWnEgP7rB7PY9Df+pxyyMBZLZ0+WjwypZwsA3k5tTttPacfpJ/ezEjBPxtI4N5WV9+V
9W3yAdclXZF0Q6i4uplOmbpJDzyM3q2BKCucEUGVsyXh49IO1uW4xVLUQkCfcv4cCmHnwUbB+0nK
eSjne4zc/Ieo4TXFA94Fzhw64d4H8uLnuKAFs1fqoaylQcWAYaFpZ2Gn1DuOwFb6hBOrf4uB5PiB
OzSHqkY0zPdD6hPBNpYJCb7tPQxvdb7LpHvcP2O0ZrHnpDKtKjqandEgbvPhDWbZXgpXJSL44Tsg
ABzgbtpERCpqDM+qlSxcy2HhDStYZBkiTmWjd/tUpsU4AXaL6jn1rg3Mk3ETsIh5cab8k1DUWdIt
Md/84D4oh0I5QWkitzDzNvRXVnHxWaYlbtbRWwhzNt1B4pTh0nj+RYnePSoh/dJ377X+EWDD0a0q
cdkZW82CJmMHIrZmpwgIrMFkMgw4O4XdAAsumfZJAFfK/1Vnj3oZJ6Psw2BopU3X3h+uXX00zJtp
7GcmrBbCgcOLRN+p+HNNZx9rkGabZVsTojTVkuIJbEsfMY9kdghZ23rFL1S8qLqUxZ3kuU74oRLn
qF511ApKfVLJbQq5xFhGsXMWc7vjVZBhb8pww/O+7e9mehmK/cjgN9jr0tXA5nu8waZF/ZRSlfTE
EHi3StmmLYEYpxoLVIgL5jC3f9+VNfOl7zn0I1n5yOo1WHQtsrSeBttfc5C6jcVHwfZrxHee0E8v
VfotDvfAqYT70O299NkMYMj41YLxK0wsLI4qcRPru5AtHF1VDptOBQ+op7XkgUqgvypkchywtNcK
jWnoqtE7mAbJm6JCDAhQgzqDftAkYDUNdocM3fjZptJJD8gXI7jeNod1p20Uclusgt40vBQoxNBe
98WRPhqAtgKTjccVdyZ5kPBs1z3uDfXJSte0lb5/VWvQXNaUYIC46d+gdxDKsjnQ4pT0+7F4sv46
eaNn+8Z7pMpPChpdfcNd9jJu8htfH+V3ieVkBk9ZuMTNSok+xBapAiHzBIFxGLCTagc63TLCwl2r
7O+M3cro2KxV0j0+DL7YCBcGA6yG4vUnN6dF0/PxqweF9Lng5Skd6drUbFxQUgZxsNUOGZURWz7u
taKyMUtk2FT51kVi7IxXlEFugnodR1ZWtZd0CMn3ElrAqbC2QXNSxxPbb/OqrUfLTq9dx+GEu0/2
qcs3AlxKigu9vDc+Wgt4sEPzUVJSt/ErEL+F/keTNzG+8723HjBDmZdyDquMcVNY7ePwMorP0fio
9I0w3BUomAzKcjcWrqDrVgnNZm0Y0LO2xsDA2dUhFebclrsew+fCpWEGtB842KWNUuODJSVfRhC7
2hwWsaqtM69cnLBOhmdUnnpxXGONScZYFj2blsV5beBwTJCaZD92QtI5SZJvXKG6xPHDjFS7xiBe
gxlrKfdexL7yLsBjod/JXQ3TxuppQDboYfHGu2psP6XwRDnMrkkhzZYVlyu1AI3aa4jttI0qbxDz
jdoBfCDAixSHWhhs7XLewu00m7/E1A4pm0bFRjld51uHpn8x6SPUpkPvnU1pS1CKT/5OVX9oORhr
co9QMEBEnbIPde4P763s5pAmIIcaB1a7Ct8q2PXjujdc4vLM+CMSmaVCIJOvqfQ94kOXfcjsWYK/
raS7xpDeYgBV5MN60L5VM3UjAdpbt6wnZ2qgH0y/CSyWLAUzwRS/Fm0VXzwYMsmrz65x8MbIfAqe
RB3QqU9Yr4RuG9484zPoLma/z6I9M5nJ2/qYLeImuFWwVvWWNfGs0Vo9ZfKqM3e0R/M4BP6OQ0Jc
Jx0gNHXlWSZkZPDsRmIg0R6a7EuYmPbTajT6etQSAiBAT8arFoF0tJTCr8L6iTkIz2BIJ3Helihv
QLsEptQEysSOmpH6sNGjwwSDFobCVDqTvyMfpulXGgZnJpP/Ra+4srJjHqVw7OB4aBFpuYHNNGAj
LqyZmBHvOQp24LskqDChUijTncjf/NXZphIo0CieCRkmW+RYEjOMMyaUqA/GjxbHKN6q4WYd9Rtm
mcyhCkyfUidPjrC1u94d0S2lYNeuByqjuJW/L7mI6trUlhVbqvhqpVNODKsQXQ2NDPh8XGhWt+xh
8sjyuiwecgJ1Brzz13/5GGADs8ErChnynMQ+WAe6YZfEuUV834B/RdQD99a3UD4XCgyjtWY5UnIU
sJFW3CA5SmAkNZjNlvh6A1cFkyE4mNq+I0KY4VkMGb98+DGN45ZpocAAUWx/GQxH1n0eFgvxd2sQ
pLjmHRv+T0UdHR6L9hMOKcd81OAK/Bn1twTf9XAHUpW9AAbiN9XbMdnTOM75Ho42vupfjuqpURBf
9quxOcvFSm2OmbTjeqLx4NmyceVp2wCnov4ylrTbW5Pc0Rgm3FsuOykmWe2So8rEyg0fSb4x30rF
e1EATTIg2yUSxiabFNfjCLDIjn65Onq2kRD9TDajxylftcRdVrekfhHEFOIPBau/OPIBK/S4VkFJ
ze89bWZHQ5bHzyk7N+GjCij47pG3M9A2wQHD6bFfElFcrOHbQTjGGESKN6W1UTEGAzeRKF0cxbd1
LEWghDBii1zoWNaXaTHqtiF1sW4r/LBIk8F7xZ8ftphj3SIIvMGcwBbRDPVLODz0cTRmemzzjN0X
Nx0ckDyA2rrQ9ypA2AvO7cwy/argT05L/Ddiwakx5kR5gDmxz9teZ9K8o8HDMMnLiZY9nVG+JiKl
zLf0NCA5uFplWDBhZjhuy9A1URN5azF/jNkGj3wdS+t8NfNSeNo6ZsnNEhna/QGMf3BI4usJylT2
HoR2A+LhRuPAGqnCPhCVUIqx5SnatZxOgg6H0Z2/3du0w60oVkO2htOPvQtmBnl7skgEIG4QVbVI
VBvRWw5kfTYTjehhMAZYOwSkmUAaqYcbsI5nMP1iAGVOKC8fmveUxLumk3BYi6gIOuQzSUKAGMrb
4LeVvrtynwjHQD4k41olbTHb85q8dj92e06aKT8NIBvlbsJdv3e76lar/kZG0pQmJP81eFfJd2UG
olTmw12OdV/2mxjfsC56+VYiYymHZ8rMMZ659sY3/ypVWIdJ26i9pNotMa5x9etzTuPvssiN82Bs
FesW9wSufUhwopoEAiY0VeGv0p6M2CkkKIljSr+Occ8mZQkIPzMTZ8wlu+Qd9hw4OTKLgdqJYJrx
zhsM5atCcpb2V/mnmOx0AjXLVZvtUHkssqJYqCtIYZF1Ym3QXAmUEw84EZOxS/2d2YEKhE6RuxeP
HqaBNEYMJ2MygBU2RNbEjV/ku/Grxg19HVgQpSiTop+w37crRV9tlDVGopbdHkPloN/VCvQXWuhG
aHf9YOOImt5EVoxNBYNfMIlkh1BawbF1vcr+gf39J8wU7tlf2uveyRvrs139B4ViyG9Wj95/OBXY
1CUBxkB2h5VfthtHm5TQTIME98TpnIPtj9mutSC/E8Uinf2E2LC1awxoU7dOnFubbIQKi1XynsZh
gyptUN/r8aL6v1N37NR3f7wF0tUs91m91bsrrdoxGv6ER6Q44rRCgkPDUhCQER7YxIdpl6Y7+RcT
nuAl2yf+qvCRhb0ln0ybapjnFMypK9Qb/ixnDlAxcP9E+hveqsKb0K2kva4zsId4Ar9zoaCMgTuP
rIonIKQCc91sSXEG/436qU9WnNmWte7OOjxk0pmhOpsOk5R2oCJ0Go7/R8K9VdnDG6wWuDcmBORs
jbzKlbv3CYb8bD6U5w5oucn+A71m8W3BAKbo9lz1HZYwTb5vaztPXQi0Mqdpb6yVZfTqMWiPf/lF
A3Ey0Udg+BCZgKX4D/enMFmFiwJERtxny/wyTuQ6ndMJkVZOviQGVGvYkoLsjO8xuXzKIog/3ZqI
rmKjxScFrbK/7IqbcaqRBaEZwV0ZG1/vrJ08lRPM7cwVW1otbQuyDVnwIIjPqThkFYNg+L0bFde7
cK9eMGp2R203VAHmyEJPcJxy1YlObt+NGshl2YortFRq9GaO6wBavbRAcqdiDid+Wh968atC46+4
Hv+oBNPpCaOcklqGXfAp+KuUaY8UOAaIKdobxj7ll7VQem6s+pZfO6zfB4WtF4hyHJe1QUBhC413
vl/JKZJEuwy3XUvs887INoJxsY7hQTYcAUdexiq4XSQAAKvc/03938bzHfPTMm8ywUr5su9oye1p
LkOYnqIcgcWRXX0IpBLk8gkDLoUkscJDgEbVZxORQNSUbDc7qXwU1ZvGF2i03YI/Mu3mBuO/Eodw
TvogIAaWfUQMfpIyPCsSSBIbJqwKD3P+dpm+B0uEVGZ3aWCq45v0SgYO/e4vY4I9mS3aiw18sk2P
exfldHeBtdBQPQcxAx+QSu+OfFfmNMMpCqpFBAmp8T9MIDSI+CjQli2Ch/ShNFjUftdscSn2xeI8
X261V/On+NgkkjsVO566yU9T70Rq/R5jTLuEs/LWCIvyEb1TRuwI4jwWv/Tfs7bErkjIW2cXGI2b
etes4thOhoW8EzZQrpggYM6B/af0MW77te7SlfpvpQswe22YBtpztJSxiL+pgR12Ev/RzjLH2aS1
OOquAL36JtzyHQqvrejI9oRVKg0u2cy5SybDsdljmzGH09Ae8lnfFRwha7S5YC4CZSRS3eG9ulJ7
NAc4odWWbmk4TJ/SyVjyE0/ixgKFbJf1KisckVQxwPtFvEuW/mH4q+lYlq9yNdtnAtiji90W38Xu
xanq9HsMWq8koNj+IVla1ZKrLLyxl6JLOQvETWGtj43lfjhZZ9BCDB/RYK2iFYU1dzOG8/lFxMhf
c2fbas5Ad44twOZ0j6WywjgDGsShPaSH+rPYMeru20/oDCKzb+tL30CX3YU4deY2HSLHSG7Hh+yh
PGHbF45G5EuyxDybkQm947VdlXNFDp/iiZM2kxhX+2ZERcDXDorq9/QgZM7Fl6s9+u/owzrj4pfG
I/UCRBGDA1m67DfTBPqUyZ+aj98rIICVVOt2fn9tUlF0RdTm27FGz5g5A/P4bmDgCglk8FG9CBMc
EkaVWeFawYcPeNk1P7r6njfrUfhS25vRY6rCp483qTegUnyG/cPH4BtcmsN/a2W7oPkWokdhopKz
PYpZYx/5e6l+a4O3xNyq6A0wmvzXZVX+0YjtDDoFLs3+RqHowUE7XUcKCpZzHR5baHwTE6iqeITG
JtfXKioGwpKI8x6XFIbIp83ORhFfaFs/OkKJZpzeIitpL5K18/2tAPagWj90dPwgrd9L2Rs6JsbV
Ukydwy7kDEO06NnwIiRHIFgw+tgV4JeCWMTQ3NgS+QU8X+rXvrpUOhYSr9FY8w5RqijirGoziq3a
76Qeuf0GEcwsq9tn+U9qILEP6D7sVh0Xfn3ocK7OnATGhb7LudQWtqcLMT4xrY7ZH3G3Ew9hfxgI
9MuEfbKsgzc9qoAXvzLzOk7WR9qcinQniBdRRAFLcIsF4/mJlBHGmtw/RgHo8J5MJPUiEj1qCsao
CigPL3PTsMFyQ6gH+Rxr7Pfdr6deDTiVzU/pbRrCgwuISjAQcja6W4bMQkMDsI2JAMJ3P7JTBrZs
3z1i9ifIUC/tJ3FLwx8qxIvazHCi9upTS0QrKBkpdI3+HbNB/olcP/4fwsQzzqLoqN0fejyEJbM2
GJK2J74MfQN7fU+0KfLpHHuiLetJx5f8A2uiXkW0tIY+BRU1JwChO4EzYxMgrASzZPLhVo2riKfY
uArGme5JCukRtG00bZF7eaYr6htZfkmVdaD6jTuA/E0E9N5OdF0pp7z2OzXPoLvxXqvJiXq2HsFy
POtboZESonQl4F1bIPvJzhUzCmSkIiL2gd5v7G6RiNA8w7UXl8hKXbNmG+lbL5vHlN/Eyjh2nI+9
Pu5aj4ZS+/ZhD240lJPBj1DDtY2Aw8o7hEk5/9MBjcW8WfociDpQSVz5dtd6X5XlHUryNOhKhHhV
YviaxF+1+Mi0ZRt+Z8CKqhfeyLXWaACB8IKVj7UtyMO46xQQ+3MzkhcDa/uW3ZEYIrPxmm1F8yQi
3BsQlJ+jjODcVUU0EDmMTHI6oh8bW2CHTIBaBOVkXK1pI3vEZyLf9jaBlSwz+k98K9eTsA9wZ/cP
4Y/2h7xSmghARcbBqkZNtWSrYECEGBVsHs4pjt1Ql/LPdnZ/vCaZeIWO58D4Ebq/PDecDuMppcMQ
QB8JFhpSkgxIQ4KAljp+jOzAZZzTlpcKVyqR6gbJprnWE1RUsOiph0nR2UDcsGjG8MCP16V/BOUp
ZoaXI1ungrOrkFGD+IdAE97H4Wio4ELFHc2WOZ1Fa2WC/E75ViQfa9yX/qImFxJYzCAzGrbolhNu
r0E5Ghw4n/XLes/3ocbUBc03lC/UCdgqS4dZO8fwVjghaRw7u4DeM63MYq1i/CVrqw6xtQs0gqeF
qwUXGB7EgUvxg2sHtUp+DddSteemilwz0sgCG/x6UddrC38JTgZY9ARfs9+lS74O/8dFSQnMD5yO
g4jRY0VpCL9hPjy/Pam0kUlFlLy6hFycyLcogPwDmayZ4yODgzm8EXyl3EMkHIi4inO1RY0lHcrv
trOt8sfb9xM6LTT8S2zIsq/pM18qCjyxwe4HuPe6m7Y1Q51glQotfT/w7Ea71N67zlCB9sJaWu+o
1sa38rsJz8XRYFipftTSVyMcJXmdjO/JH8VnTDOCtTVpCkv/1xdIKVDWvAC1cRJr2eL9zDuMD3y0
x5D8i2wrcmhO+CC4Kg5opssiniGDaF/daOJDZtV5+QKxF8S7ld2kcCuMUGlxdladcqogZQI7z9LE
N+9Ut4EbgPM22ZuqrTPwCRrURMhtYsghoiKHowle1OOdhr55pvmh11d++9AjlKnAurC0lj6eZzxJ
9aFmZB+NTFv+QTcLHRZ2wPxokbAHEmqJcgOWXmF+tvAZFQBGG+xAefJxJYcSNC62Y3nJ3h1dEzLV
mk0zvKflLVbvyNeU2p115OKHHp7CMyJohvQBR3nvmExS8j9KXvGIaxhsUa6jBxMWQjF/IjBbTUdH
gzxLaSZJxRJ3hcXAbvTLqdBAaFa9FCLH2khiV4H5pZT7gYXHYNMDpi22pBpTO8zULm9p+ogJiFWo
lp55acIPguga/2qQ2OGajJgk8gaYGiUypTnssmgJOu+BVk9XycCEVyYw2GJYb4eF+W4aax2kO7Fw
pLWjiEQyvMWT6TqWh0AIIEa5nl+gY2GyiMAJMwy8GmNdB9lxVLVy4Xz2+EMX7JbE8CSFTfVcWDdx
MpeQFisUjSjx0QeL49Zkoo9W3arPXeeKpB03G0r4CdkD6dXmlQolNzk0J6rqs4m0ZHBTIL/uTbqV
cb0Sp934OfxM1MPzk6Cybu9meObY46SE0MUrtLA8MdyJlC9S9DCV0GyCjYMzGuThkaUOanWiCCFZ
+B4kIodUC23bjWSBMQVhslISdoTwuDih5/cr+q3kGRq+w9+N6j2RHFOVkfh+9W3rjpDi7x4J66qt
upGyLgSePXBUfmtw7XLakOWEfIJYaCNbTSkNNP7w8UeTLcvygFBfaV26Zo5g7hXxaSxVokSaZJma
LlxrXgK2DH0wO+8+veqicDNn3i9f81mhM1VXhsrohghd712UvlqMocCAdWrARVTAj/Z+TBRJMVkI
xktDJVIwG6BW55PO1q1vYJ/CIWRR35crkWKaXQwK8CJi+ozlvoZd+Cw6dkL1p+6SWTdcsLo78aCi
2ZCibTcYi4obq8h+a3CaOYKRQRVU5nQ1ltsyAcWLsTjI4Y6ZTtavR/2EdwuIUWOXyFbUjBDBNtYg
+J8zVUW0P7r9ziM8TVHt9P+wd17LkVtZFv2hQQfchXlNg/RMpmEmyRcELbz3+PpZqJ6ZkChNKeZ9
utUdJYlVmbD33HP2XluYM5n9nM7GTLnhP1bO2NpkjGA6kz7zPIa8HnQLGSyG51JTj0ndOloMdDku
lx62/8Ri6B5W1S3Urjl/kFfy+6aR7rvBBrrsNkn3XTOFMzE+qKd83PTNt14NBzUV+yDynwIyMUtv
7fkQFBRAvajdbfshxJQs208ea50YjUXfvRW6v2+5w4dMRk/AphnQD3JT78FHiOgR38DWyJhOblos
2uCCu4W8o2Bdy7RKOwnLD1Y1ad4149qbLie1dMqirYeL/JAzClq4vFjrzBl4eP3ytRQZcMqDGtFr
V5887a3nngz8aGUbwdYW80IcQiY5E2uF3S6YnMbx2i+j8OfSZ67satz+XZwuM7PZ9FxLXWAPok7z
FkmxVWouq3cJ+DqSuGjoctR824+PgfVqkKfdEQvn4jXHsF+LBzryie3TasWEE1DP0G/tkUH9wjcU
VXK2PCJT6nYH5WWew5zIXEfuu61JwZD1hAwm+zJH6Btk+4IGYkDXqAfuYTvdg2fOGAwzyMU9mVgf
tZzvK4VE0ewrMb+UAl/CpztQnXE9uKN7D8tSTzZkzvyUfrWLsppTgqLjiMZNfk8u/SFBXDltobW7
SSJcGMOcQko48/WFpyz5vWxwNZTOpOFxXY7FlkfqlYzs8ZOmfmZDvEFeAeBqZtwBBmy6ZbatP80L
RpGa4CkU274zZIv+YL0Hl39QY6l/5RcKBQKxYgrLMgi9/QF4kpKwlISoiAwb8Hkn6qYeGu4KUd5t
Ue+GqDoEU4+c1lrZP1ctu27055rHHCOSGEEDBxPKLmZOQ//UNp8a3cbkCqciZ+dk4fZKXq0O2xzY
bPmpds8C3m+H0sZ+6NG8DEBH74WNHb8ATqI/0mbalYxfJP6WXDz3PoEpqYlSn1QX1Gp6jGuidJSA
yFt36VXuAlbUqUfLGbIxxMohB9mLZy7aktw4KlrWWovdlaLic3uumfQLhD8icpKYOFnrwX3qpxU/
xXRavAfUtUOO4I5gWH5KDzGCLDtrGsT16/rDokTIiAZGqjDy5mIpb1yngNDte7su4+pOm/g0WKjk
U1vRV9C9QrYacjTIUI8eNImwNNLa6e2NOoMMdoM86HMLtUeo0U2xH+xLxrCvuSKiokQzFyMzA+Cr
xr1jZKs8WDdsSSwYeK8mG+u3gq0zCuqZF628/K3yjI1CXMpUrPCSnef5ok8OmiDHBKGrZByuuK4w
/lDcZ7Mr41IJVMyMAgfR+dkmMIbFlIfoqoKr18TOy7tNiTThCv8I1TX3re+giGbnTWHXVS9d6gTh
ImIOD8cpOMTp2mrdlcn+JkL36ItFSzmC+v+eR4eBjRpgoWjJsC8tlxraNarZ1JHrY2y+BBWj8/pm
eWckBvawUcYDk1PG4H57dtFhMzA3Dryh1fiCHxCvrssMn5hlphT0mYKj1TmJeTbsJzTTmnKozAMK
D5noJCg2yUooVBtb9pIIyw3KHv85ivceVH7aHWJTk46CHMS8xslZ1181wCDh5JAKynVRgtvdAzhC
7MAXY+JQFU5ubBnRMIdmHaDp3NAGhtzlHiL3yeMuN85B8tox5y1wdNRnI3qdugoe7xaIETjX5aVR
Ut4RG2C984ZgBMS4Ac2LnO1QGCAb1ayNqd/4dSYzcH7K/FN7lPHz6AzBNx1JadHRiC5meDTCB73Z
dIwD/FthnyPzifVTYjQX1++V9R7p35n4HPPPDKtajmbmwJGGLWwPhxUd7QtFf7MIRzoKK37pM0kq
bi6NIveNlYzvDSKjJL9M31bKZ4S0Hv15MV38rNvI8c4drgL7U7PvtJOf7FXyycaj4T6GuEkK0sUA
rSiHYHxFcQRLCqVDL59iuGJqsVSj16C4Un9LUOLsA2Ymw93aFkNZGknfLmCm9MHonmX5uxseU8yO
LW/RVeeBVBBnLzsaWBqwjuCnbqkLqGKIODXWMWFi4AaaVVWvx0MxOrLNvEYirlXM6uhZoUGM8qmb
NSMT+WwXgm6zsC2W82LDG6/nzQICv47Z7L+1+YefPdrqNiisNTEW84hazr5g/fGWL2VC5USR4lGP
eIfKF6uw2qcm5Y99SJu3gOJEeopZwDRNWymqcCSlWapAz8xcelKk5xpNOPOIhniBgWhsuDEN78ho
M/KCU9HD4s1Y6/ZR1UiE5FxqrXU3jpD5tiWVWp8Z8L2UzsEn2vPWsFBlRt63S0VaJ5jXmA9nn+Fk
qbfmQ/CYpXutuBSQMaJNhFo8vgkwA0OBOm5A2+4vVI0uT2dvMt9Yl5whbbTnnv8BZCxLXnTCCUEG
iegSC+J06nPSXQzp1R+OdKJpax0JNzDla6hc++zDL98BSCFboqxuEWIUhEjpzTJoWNcAX2oGDAWd
hLAqX1GTLV1R3v4jz3wtZA/brPOwWJR9NZMV6lVgQDh/d41lYbtEt15/SS3ohOHaMkj8h4VP+6tO
XFE0kzgD01JlW/shwi0sv1NUqW3W0YgCYecmO6N/NUwCPU40Kg14Nxjvowe7xYhOosTGks7829rY
ejGW1LVZrOpqdZYVqDlr5hEj0YbhroHrQQdcRg37aqEJ7RY8YITWsaeV/DX7ilF1Yg/qwjEoLzlC
VOmcWNek+0q9jTd+4G226Ah23ykNLky2vz9k7W+XesYHBpkopq7L0yn5gxvCL/ReSvycpV5Hx9vy
fjoGSTVJ/mX82OEb8946v6ryifwKgB+3rjpa3OxSx804NUgbaEB0VUXjgrFADFDRpO4/MGxSE2CW
4R3IBpmyW4ZzYWM6ZJeJj7tnQ/H7AxF/xchSswgh25N8XMVt8ucDKfKmiCHJNuuOr19b3wEq6ST/
ZJHwaGz7GEHllO51RwHyycMyR/qS0QMC7ceQKeVxYchOdghacb24hv4mAGrEcpkcDEK2c1qKCBLy
FWwLYV5pC1ucFJU9yt4yT201MrQ4smvKaoA/nB311LPzDWg27lXUNCkmgS1/helZ4NBMTxkPpdRd
sbD//izof4Pm/NNZ+EFOLSPJLaSSWJSYwY7nHbppvrGyMd7Jk3zBVD8EA9JgLkfT+sMQzHrRyBvL
UBnMPGvpGku0ZoDkJq86XhAaRwGdwCUzCC5uBg+Ek8Q0hSBrXhv+AtoUCgbsH2jkSkf2dsmwM7xd
WGxC95z1HzQ/fn+A4u908n+8zD8cRWzCDL33OEAM8PRkjewhkI9uskW6pLSPTbLmEeXIZEYFg8+u
492ODioK2ZJui/pEis9s1EEUYsyMXqvgPHkAlJNA18QhEZ3tIndaRsrSTQ5IZCL/oMsr296i5YZp
X4yLztwiXikSh2JCkVAv7PVpP+Mo7lqVDgZtU49m+xFIQcB4CNN78fr7E6D/zQOr8W6yFBWrhEGl
+uf7vO3ScgjziBPQsHwlxgztm7CwDOyYegTdUTM/4LHIyms73Hl4C7o1TA9Ysn4tHx85d96ve5eO
/TWEIMYuVNm6AepGRDDqSYXZoJPUPn7hZG0h4ZyRA3ePTIZYRR4k6VupXg1s2TK+zAyt0O+Pzvzb
o1NlRbFt1SRq4cfOoxrYVXYyA/3x0j7ba/Vg7pPdeFEuxpNKyuIFhzzwyCJbTv+jn7yXbh2h0W/y
Jb9lzyC+fJYNhBhogb5RX4KkwkgN+kR8QzRrEPQR7ndDOUGPx32Orv1NeRoPwYv0Gry0J3HFp/pN
H/BqPeAZrrbeY/AuXqR9dPf38UbeERnybD3Zx+AuvYSH5D78Azhc/wUJ/mGE0YSsWMRrkcCiKD9u
b0KmytSQwmYtDzM3XEvlwdCcqfkc3wei2xgF4SwjAS9m+7Tz4rXiP9j2SormgeeIYFkywZIWotp4
tYNcCFcvEK7SnNH0FUB7qp1X3UxUTDgSv+mBM6doVkG28JtDQzsrWICrQ5gEPBfVA4bv6JUJQqFQ
9zLYoIHrBEweAY8wIK82YbkcDDrwZLiiLAJZvKA9DIuAb6sR8HwB6BLAKoEGyE/Rys9B/dDQmNP4
Cfm+6SJCKMEMGTApvBxCKwQ7ynn/yVZFsybUA4IJlehWFhWMk/Q4JOaTDC/ANRyZ4DFupBOHUL5B
3yZWYKxxkPN7vXGlEn067Q3nZrGUPibNkenYtlMmvDE2crjbdC1ypU8fvNZwS7PnKvhWwy+7vgj4
RfbJNRAqyAQDsNs6dfGuIh6a3r+3qeNDTOKv4eiTCXgxRizLKxZnoG5U0wORhf0ul0+NsTbvHaKA
X+NIo1+5xIHRVQg+x57lYpnrG3kihRzwRleZI4cQ+VatTE27UpBYNguodTFJeziDtV2dO62/tvsF
zgfaxwK+hrorUOi6DlaEATa2Pg+VDa3woN1m3URyAfNGF82DTQBohj5IMWdD29RL0jc0zDVEjdRz
ZiuEtuJ4Iumb9BtyUy3HNJDkTS1MjfeqhZhtHpOByqiebMlqaeMlipaAO2G28sezTCRAIc2FcqAk
xm/SQWpDvMA0BnYWw0tcY3hV8WyNqMhhSOI/xndLcQCzcQzm/GDwQf0ZVA+QYzDFG96ifOv8mfI2
UVvxHYXT91Bl4npZjDjKvMPYvpBM1HfTQTNNST6qdlXE3Cw+I99Z5C94wpk04NNn2dK1IwOAiL3X
AHSGI57bjFT4ODLbcOtVezlEQ7y10gcrZi+5JL0kl9ZSuwzRN9oI5xaY7PGqRvfkzk6AxwRhGd5o
RkjtyeCMDSCqZvxw/xmqC9yLZCIANAVrClADKTToH4VjlJE7IMbAU/yl59tQ4Xo7QU2736Ghwb9M
apAAgK4WzGE70mlZqvItjxGqGBcVyzgnvFRd8GGwfRlHwD63jRn+AuRcnENJ3hjuzEXCgMgGdoT7
VuRHAI/Z6KAMGfuFII4O/Un50dAoLbeTknCYKduGZgBkgBsTLBqsJqHVGOkOprZq37jL2ubQ8Yzt
GDx42pEbWOwj2FcAlWibpk72Ofk9uADMFnqXl9RxuDQdTWzaASgbDDg8+5pu2tmuMLL5q75+0awv
5jbJ1O7i6vhfsPyYlki/pleetO7zrSiWHDWxND0jW4sgs+m08LpmAtqfKZo1FHTemk4IdXPPXFlC
fzTdJMlHhmKiOCIOGWltsL3LTkFx0eyvyasX5qfR//j9IqX+DdnvTy/pH2g8y9erwE55SbtBNcvj
s6Wd1PFaxmzTVop9iuyb0F+r+iiCKwQVTT5RHEogRVOd9zFGqrE9RpL3D7zBKYLrp9eab0VkmDCF
MDAR/rkwiJSot2k2NWuwWmjCte6uh5tKvQp/qdjvIQQrmIdGT1xh/ppmdxW4upR82vZlSI9swof4
tQQyQ/sEn8wiobsEeDKi4eYfk+D46wz+f6rbdciJ0nzD75Iugqoug49a/WMuGxHNU8H2vydmzbMy
7d7i+G9+039lZOn/AihJ8BYxVIatatZ0H/w7v00S/8LfLBMZJ3TFkm0Sqv4nI0uQkUUepikTzakZ
mN4pvP47I8v+F2mdGuk7whamzE/9XxLc+Ok/34YmiQD8pZO4ZVKo/4xEqtRw0CVfg4La4BRG0qGc
CuOu8yqOq1vS3SJiqIYVZaeOkucPp+rx32XSH2OffhaP00cLQ9P4dFtoxq+v9oe9rBmNZVD5CiHP
zblI39r0/fd//lRa/7E4+/nnT5//hz8/TqzKNzRsxWX/LY+Ix6G19775D0fxc4fz81N+bOGS3M9M
EXEUY33q+vsApaV09w0l1u+P5i+fo9PqUFSsyBYX3RQ/sqt0w+8HqQs5WzSh4ugKu6IubrS4/+Fz
fm5JTR1YJ7B/mXy2KdBQ/fNZ6yqz97Jo0Bnct3Q48Uwo+K12PUPIPPz8Px+TTvtGppNmmbYm/zim
VM5NW04QUsbMguX8rZgWCBOkiuz8/oP+cqvpiiCHTpYNGaSAJv+4SIM2yqXSQzvXvWEX2ZVTp9nm
9x+B7/vn/fbjQ35sBirPFW1k8iG7ZLbb3bLZMZs9JwiU54fFYeHwn8PxOCwd/s4JZu+vKAFmCj80
f/zQZ6u37UM4u+y/HuPZ/uXxunm8bxx+N4bChTl7Pl6dI1ucmXM8rh73Lw/L2Wq1ui8f+f/V7GrP
+WdIpmfpbPXwMt8+XU7fT9tgcYICxH/xwM0OfKf59rQ4fZ6i2fp7vn2JZ9v16Ta/LJdv8/npH06G
sP7y9HE2TIPYEcL+GEwpP5pzsucHpN0wPQpIp8s0bwN0hMl4JLEfFCelwzCNea40caCjw8wUe9Uz
8dG8YOUzRNQIx+tlfyVH/oNWlk+Npe96P3gKYsWZAG2SXyFXi+dKaumzrqC0h3zuK5S0NZkEuS2/
jLX5abnpJU01yrFk23Xe3vPjAL+UxY4T2KFWw6BuH82Apd/3d1VvruumWYa57WQY2XOfvVgyfGah
5CD5vXiae/Aa5nkYfssKNvyADibqzu4gHk0KHdP3n2I8WDHRrEptHDNVWXe9Bfe5o3PdllN+Kzsi
PSBV2Csdq6uWITYLiUGL1xur1o62kZYcM3xIUYx0t8nbVROCZLcj5HTUib2dw+AfNl5oRyCZxTUt
IMAydPVGbT1IwcXt9G0eN+gymOTm2p7oCcey/PeQXILYAjjumnjJcftEPg4pG5qEC3PJo9dCGxf9
6eBth8k6CCI7w6BtW8a7xPwp9+tDSqxsmiPbaoW87aJxpslfec1I2mOMH9SrdGAqK1NSueTVjiJ7
LS1UXf7Qvw554+ieNaF/cWY1KYYhINe1zZgqdtOdDOcpcvF1gUIyfJ+o+/ZMNpOMGa12SJTZaAQI
m/m4S0f8tpVAFdFtjAa2D9EkqpAuXZ5cGoxLLnsniQ2lYLeXTiqgUG8ePVd6GGX9MEK3lXXfW4ZR
vMqQxKT0rF0tfZJDBPlFKU6JVr1A/Tv5XXPr7Oi7FgBTRrO9IZC6VX6waxK4mzLQBAtlRBSJe4TC
X82Mz27UzkaMObjQBcK6ilxn5d4lhhMU4VX1ikPHszADokRU8QDolGEG5Fcsg5rXrw04TGZPrEDh
qV81c5yobE+DIU5oioC1spOC3NsPJyseGHzLlHkZIoq+SVCBqvpNDP5e8tVHIlIeGdXfEmGBnvCw
S8qZ+6Fg+oz8cqERsNyb4TmKfLQD4UHH3xpFAFMym8WRp4d7Lc4WwsPdjeQIFwtaOr9H6yRcEMPF
Z52631rUvKqVtuxBkJiJQAoyODm0dkVOd26b7FNZPloNxq8RFHITICcdW1AmEuDJHjwP1zcjOVP2
cWQnc2nwHgLFPGdu+6pX0l4KUTh7DeJGdG6xq89LGJ2NnBzcEcAAg0qzxGFYQe0HYSOSeO5r8O/8
/KBWNLYKY3DSRIO3V6sEfzQ1+ZnhNkd15/nqC9aEzyZBK2E1GNJKaOQq+qQyME+1q5SYlbHjeDFU
cgFJRzGabZXTQsbcQ3azXFqo+Avsr8Dm3as6DqvBZ8c93JvePvftBNlLoGucNSIKJF3lZZZRJ9mg
ODUxJAR58KXYT9vS04hoS+F10xfVoongDKv5QcMfmtTau+yKY2t2CMMZ55X6l1Gh+cfm7dXZZsA1
1Br5pTGQF3gleQ6941rRSVFJiqktIG4fFiorKUiWmlQ8Nkq9JsEHmxAxPwW9tcKERIdk17cYWo+I
XYEiM8mfLByuhy7QjHM87OFZAQRsQXeCMEyP4btg5j0QMGJZWABMrPCRpTwH8p022EzuLF7a+iXu
0XSqlYo7idQIPMDZ8N50qmM0tGNhG7jIc9AG6zhz3eRBb1H0KN/V8AEq+km40cLMhkXKy5wB1syy
g3XudXtDr9HOxKu47xDnv1eVvh5L5JVRuAIyShYcVhU0vH5O0kksLyOBNoqjSxptEwj9UYD7ZPaE
DBBJJ+8xBQRd3trwVQreDMXGHsFU97H54XtfRu0fvcFfFB6nKRTVg5TZS0t8pswOipDoEVHNdBo0
GexAybV3Mpa0gM0ktvEEg7HyUMo9BF4ZWLGZPvisRhJ+jtpLMebqS9k4hrFEhDn2MK3a5gZ9qJbA
ijpwct5GWo4s2G6WtsKrLHmAujprEUBINcQJ3QniFxIpFz1wJrnBtJB9ydzeZU97pbtUJn6zYR1E
CckyQUnTGo47t4AVQhrRtPGVNK9xrlv5foR43lhQUoYe7ZmJZd6eRM9a/Gn6MGbJlBJVjKsjetZ8
d1f5/jJuUuD7+XtVyl+1ZRybqsqXUZFeWlW6qCaBORaKwXhcuqSE6bnlNC1LSAg7dN8UnbVodOSO
Agv0slPJq0jlQn2IDOmWau1TUiXeZug7GhZoreBrTSzSml9VLCSp1jxavLtJV0/kRSbZPIBlVl4y
NrW7QQqVuWJUn7kkUJvSYxjy4DUfzO/Wq+8h0fS8J9AbokfMlQT7hFlt+grvmVCreOFK1Zmaetl7
CL97vaRu5onXUPeVofUVINEtPN6uzRAfKD/kRecnuy4OXnpRvOoaA5M8Q9bayXhVa2Mo5x723772
nNos9FmKolRU+neDrt4LMO8Ffb0cRPoEE+Xdq5gQy1qy65PqbcgC3twtBxIgYqqaZGs25rEA/xbR
bBCu99ThnB4H5TkS7bwszU/Yg9N5JDVMC24J4k9fSoBeSoQTce087H/jNR7EfqwJhmlGAAT1Phgg
/7Cut7SeoEwZQnxZsL5Zx9dRwUlN29FY9gEzwNbEmF8HoiYESegOIXHPlle9qYqLeF2XntJRQLMy
os/OHmkfKXHNeLXgZOXo7ONU+xoG+VRhX4sm1c6gIVmtNbSbQ68QZ2znC03urpIWZvO6sd9Zx76C
hI6K4WOdCwyPAA5PpdPfTDLxkFH20MiwYv3k3QpAhDStXMz6EH2LGZUgo20exljOnmzbPRsq9na3
wIcKbsl1Q4LZIsI64qGGJ1FrJac8umbGNIHNGO9xupEfRQUByTUoAkOgG5XK+4DDuxeoezXfRsGR
3EaX+kOvi12nSdLCEHSQh/hD1OXdtJHWjkyYzFS5mDHNeM+zZgpw40gOERW0x1ST38qcgRpWfMMo
nhSfDhzinmVQR8fRTw5S10vIc3hHIAV0h+pTYl4Ar35ndnCQxvoadzYiCnDIvPUSP/oe42alm+ln
oaQ3vwUk4rIDI1COFzXitV5ZBR2sRI8XRKRDB/S+gnR8lzR095KXI4uxgleNmiorlcdOkb/lnCTJ
tgYt5Jr8Qk/vTad/JGb50ssRItLJi92QxtGASdfbmwZxJGd/CFdCUvZaM+4bw76U1BlkAGJdGjP7
I1bFR8ukltt+a6s8cWnMvzWqcF4Y7YOERQAsOu/MWCsT8uvwpHlgtN3+1LfQChQt+YJhmnAM7UFW
WxwSvMYthLlaaLVLVSL1KatRUNaoLlFKVy2Ow9xitpApr0FsbERjwk1F1aJjgRsly1FLw2P7qN7t
LLhRbjxJdbNHYPYZk7CYZ522SMfkLBesb3rOldJMEsKKic9O57GYkq6J/mIcOUIok0EcjK2LMhrt
b9FmLMcF3fqG8rjzw+9uhIisFt3GNzw6thlJ90lQOLLeGYj/E9rr6JGTrGVFF+e8rFi6C29XevSj
My5KLmUnyx2XvvCwc5bhW1J7BCXWVzB06UL2pHdGii+5pfVoIW0T16J7H31sy6p8F3idLJTXatdt
WpsBSe5uEUgsUj1bxQKjV2kdAjl1EOsc3Y5rEGshrpu8Pei1uJYQUuQqXDLROxsUqZh/2NJ0CWCR
VIl3onM/Gwtdpe8VOIpk6m2/7Al744ouYDQ+jkjnkIxNcpWoOllqeq1Cad1FRGbUIYlwSc88oQ2G
1agVKhFhkBVbpITVBO5RNK5ewmLsKwQmIpWS867F7I3BFQqLamb7OhE7CXhW2OuOWXhnQ6Qn4eHq
G+NFjkXCRD2v2HgxA+mh4W03UxrU2nmP6mTMoYXjnLMj3hhqte4waSpwPESuLlpfdzwCKANXvRiR
QrYvmY9M4AIiuuOGEjcOcXH0x8AgGcpSN5rdnWLZvrOOYUhxl+6INzVJSG8TlMPAI/0BG5pXbAYo
Gp40xcXFe8lNT9GA2i4ZVHtm9twyYwRBwWydZBAPVclYGjsRThfU6FrcrQUmU+ima4XBQkFVUVDx
swuB5QfSub3VwEFAEE21/tFNTUcx3EVaPhXEsQX6mxJ590Yz3sPhZKTlTvJpY09CPq5FFR8L+bMo
J13jo4++tUfdPsqDY1BT65m5qozypASdk5LclHYRsxBzWVnRReooDG04sjKMD61mU4fTRoCbsE1c
fipEGdS37JqAmUCZrtVzYcZg8S0yhrprQLyBkoKBl+poWZoTWjYLVh3YKq1WFqXqXTNce52twoUx
ncDOFrG/qS1zbg/vPtMBDSJuwau7ql6KIJ75HUlBgQiIrSDDZjB5CI2CkcUy6HKmTMxGCEm0wmOH
Iae0z1QXo/A/2i5Y6Im+MyvqMLSWlIXhQ5vYxASyAfXxjLGjDxm0uJ6C2GVMQEax7xHRu5sGTslG
dlGUqoxAS/3qQBvomgvXNQMDJAdOIZSDBP1FSn1jbvO1e0t6yTzhRAx/pUp6rU18eYF+njDBdR2/
FUF0GqocWzbna6ikb5rAB5nSsBisWS6yCRAfrSguvlS72veS6mgdMThtKjczt+I6ieIFJ/K3EqHS
qfJxnSj1LjKQH2eQcuJsHZgDKjKSoCpWHQqPW1IZR7UpNgn5rSj2XzPvl7ptU7nEOKY2Usv6EOqT
Sy8lPY5NdhKSo0E7bMiKp27Ql5Kt7v3IJHW920RCnUdjt5kQX/LQvZtGi9J+KJ56XG2lgbk0RFll
2eE+hzeuF2I9naqs7x1Li29mGIDva1x71sQYHcbwHDY1T/14aOV0HdSM1Cz1WVJtNp+R/GSW3HsU
svQDVFLEauwObbJLa2bcITo4Eby6iv2aTc8Gxea6415Ire5Wh/Eao9vODpk3ZdyOWsy9ZLvtNmkZ
p8pjOrfQ6CNg21Wt/OL7rFCuoexdoa4kVz7WeoYZJ2PrESX7WJWGWU4lyTzTeBh7DP8ArlIVRVxl
8FaoSYL0erHQCuPBQyEqBnJoCsQVY67gylLH4Bz74l3OwXeIEKSleokbZTnE4qXOZbItMiwFbkpt
zWuv7/NNihbQAkEXDniTcPV1ecEmPCNZT3up64nAIK5ZKuHJk/B2xRLHXkBZmUrwxieCtEiwOHa1
zq2SKIfYzWPcAhYkXv0RLvw8kohjlk3jffisgi83fooIArBiJPtWotxTYugHvXzT8cPFZoPvLXZs
N3ochoH01H43uPrB558TrnBXEmoqMHBqH3xHsokMsgUULd78IX8bSTbw86xEGK2Ihe4PDJN7E9AY
aYcWCBuPNnJSmsfIClhnzBNg13quUKmqhvFcC+aCfMvSaFfq5IkPgr5ZqfUUiaZoeCYyTktWG5dU
0sQqNTsstvpTL+UkOeDfBKiQmosyhNlYGyyPItqxCVi3GTxD3x3vdWe/FMSFiL5Ym5OmGY9NmPjb
sYJPD39aqoOdblqbDJ1DwMQ5tEjXJqUCzw/j9hIsU6HwiOE5gZ5RP6dm/5KkxZPb9U7u+d5iaMfN
lHpHye0m8rLuaGAQCLoXjb5xZR0ADpvFHqiJlOy8Rtu5rnYa+gRDT3ZVogH+VnIAuPiqDxk/q9CG
9EjspJcYlNVaYtfYF9JNKa1vG/BCL7pH9jSOmth7FcmWWtbPPbbFDIvFLIKlyx7WfY8BkWcywYEF
O94Oaweifkz1ecQpjB5DjKB5PB7SFqR9ZUPLQIiQ+jsl63Domh4qXO9AgYwwtVatRSQZz149POdw
W/VfsBVvkbsyhnhq1gAte22i+iahy2ijl8Y3Xlq736lGeo+J42BiMc8Ge5W2OLlASykjEpXOiF+0
OD2aivTU6v5r2tiArnLrsXC976Ij5M8HGjdqhzAnqCXP34zJ6srBrTyVermhK8CKvhWVBGoWRyPA
iqFOzrVqowDUvtt8cnKanI+gW3eY3tJAO5kVSFO5vUhpdDVInDMja52QQ1l4Hq0NRX9NDfXeZ9Kd
RgOuSkwnSbg2k2rd4Ns4EfoacX7CgzWi+uzNs9VO2KYUlgS+AByk8kmK/GKW6+rU+PGIyklAebhD
uw2nqkeOinOfjjE+QgOBOsrcmBNTS7h1aT3REmoeh3q4DSEUUi0vTkFPoe4jTfOCYIux+CGp9UUQ
EzdfYXtT24zAm5zgRcoqx8ria1zUThPmtwoEv0/PdAAkE/Ik2iI9Qu15LAp5fBGpq6EKhARnqbvS
5IIlyKwxYcrgTwlYf8h0/SHI3L1folWO+p3f1RmmAx/tBXrfOnrv1frqV73j+xmbSEKXcWAbpyJo
joqmfrQ2XYci2iip9qnTQDSwLKgTnTgcHzw/ferl+tL3yUcee4fE7R9jEq0pII9dSZUVm6ji1Hcd
WUhZ0Srl9U0QQjbwUEesyql9DqsRz1qSQGysANBKmsSKoiHlUFNvTqeLflBPuVdrABSKu6pj0Yx1
r+Z0lWMCwNxX5hV0dx8cf6bSLwyprUpXehQqCpK8JPzM3NUNEeAoX+1h5CwP5OKyfalKnFgQDAAK
2ViyEKluIywo8Oge4lhDge7voNCfojhfSzrUCVLuaoGoS0C30208hXjgg5R+AA0fMTCbSGhtgOBU
+rlrqsdMlFOWM0QKHUSnbMDHIJa4JlC20oKDpf4nc2e2GznSbedXMc49G2SQDAYBHwPOedCQSg0l
1Q2hGsR5CM7k0/ujuo//rvZBtw/gC6MBolNDViqTDO7Ye61vkfgxEOVU3FIovM3Fh5eJZW3aN761
nx12Lp1cyJ5EZ2JDJ0tVS3sLNxEUT7CvGswcMqNdNtqXkDaRPYu7kR1yNF4bjBUOP1/QVdWcrBHW
ScNZKP+AtyzvaFGGVqV71ZH+4aOBiRq9L9EEcTreZGhjdNWiqu6frRLFFl4qkdgbv9OHfxgiLSOi
Xwa4jiVNiVheQH93f1ff/WmAW2rBqMaKGA8qLsLhhtC7QJ4lNKDY+d6IS8gqS/qHWf3DCPQ/GV2h
yWAyz4BdKWX+ZXBsZrJktz8v3uX4i1OobzPSPZfs48+/7/+1rGL/s7x7z382/3154u9lNdVxGLX/
49eHze+Pw5/l5r19/+XBliqpnR66n/V0/dl0Gb/KE/3xk/+33/xvPz+f5XfBRFZ+f894zj+rHjwT
FLZAL+HZKBcsl2H1nz7t5UX98RTL3/Lv//Y/s/ZHWX/84zP8rqJQv0npCceXns8YlyYHz/27iILv
MNn1fY+puJQOZ8v/1lA48jcfcYWjTI/XJPgo/6WhkL8pyZCbUfDyMTOm/K9oKNxfp8t//OXLX+9Z
lKem+sv5MlSTHBluwgMy0gcbJ+tAM1DnSAHtdhVQb8uhAsgbfs8SeZBsKG2r2CfeEitLjoanr/EY
vBfmHTdgJHEUpkR4M3V3yINVERhwo6JBLFgq8tiGYf3NpuT3opyl3sNLLy4SgKzHBlia8bGNstt0
mh5t0X5jE7GBUX6yzNTESA3QGy5ZotGd9siDZ+OsZUymC9C24GnGRBP3LX1jnFJDjVtMNvNOhu7v
F/V/6aS/jb/XZVN+tL+ew5/n5b9O8P//zvvvZVe0y1UUxmXx51MX5fPfneyXsm678P0XldDnr/yh
EZK/WXiAlC85yzldEQr9x+lt2NZvnFW2Q1SELVALceIXPFv07//miN8s5DPLdyTr4Kew6A+JkG3+
xjjAF39cLFKp/8rpbS26hT8tw0Ti8vJQJwm0SL60/qrSGMoimx0zgSHrJ/Gxq36MNjyGEitWI1q5
zRz/SUVLUkrX3Pl5WT0EJXzlZV7agxguwkWQL8ujVJQPlWSG8Kf38j+TEf1lueZCtlikTR+BBz4g
Yf1FSTdUISUsub6MXyQxlB0In8Zke6q5pws69H2mdpGviO9jkufGZfJQ46Leugag5aoVJ2+mZ5vH
5bPmhltbKQwXTZi58LunlA7X2lS5vneL4xyO0Xlu8nutiulO+vW7Lm25CZIwQpUJ8KJnk7Cjk+xs
TMrvE2Tod3OyxrvCzsIXnO4PDB2QzUZpuSlt6z2U2jn69hxe+sG27+oCiEowXO14yP/pLVregl8+
Qkeh6rE4xVAOOWiI+P6f7qQMSBEpiRL0LB82ZJNUnT8PmWzVWQ9ld3QH9oWyqa116gQZFJdQbl0x
6D0TjxGKT6zOaUIEUGhRHE6WsbHSLEQVhFA2jo2HajReGzdDXNOJADBKdz93Q0YT3roLK8PZNyOO
7aGqgtuoKGjvK7Juaj+aYKrjTBbMpfNafRl4FetO2t45yQbvCwNkcEFRfJpsxXTFtk0goXZ1nVxD
rv/+JPpco395h6QtfC4+UkdciZj/LydRPyeptNpkWI/D8M3xo2E7FtF4GzhTfAxDXjbDid4a3cdo
CN6cqXhpLCt+MGTwPYqVpmUWRA+fX5p7jw6E7Oz959c+D7n00GiD1twEE6Q+g3FOAL0ENkfqbFSQ
Ji9GU0Jgw/SYOh2MiN4dr58Hr5+OFQ66uyEfJzpLvTxpscD9l5+I6my62h78q5arbI9jREpgGXk4
mxdJfYvKYpCbz4efB69OvF3poRjtNeKVYIDdGOA0e5c+QZeTip6Fg+ikIOqkzqSgtFPxm5rSNysY
9INpdeXFsqsDwU670MH2sB1rH1iRkD7/SLXN56J8zthLb5vQFnQ3wDdZWWataBHgCoHJRK5UU+GG
766yEA75iXb4Aobh1NH1eOgSHb6gpttWVuFeB6f68fcfsbec5L98xA5iJGyC6DEFkkp3Wef+fBFM
EwPIyAb/M1EEj90xzWjMw24YrklmB3d9CxyOzs25D/RCnJwX+YXZyo2BauXsdENy9qFet73LJMlJ
kf7XoObSMWTYLe8nth23sgUIE+XiKyQIsf/8EmGmKVHxpIuVLjZaAThskzkGoHDt43tfDrnLoNwa
zPow+xW6aadPH3z6DiIJ5ceUNRe36KsHhi8QfcLqXI12+fvBtao/HsoAxi0IhXMQp85dPbs2On36
WkOLDZr2zG1K75z2JVy7NLT9XQvEN1FwgN3M9RB9EKnJO2ahuSLgDVfPsVdxc+yXR59fwiI/3lRd
nJwicrnsIe3ORjG1+B10cQba4wbJhNcydO4qL6hvghKnwt9/fGLxEv3y8UnhcS5xbQrX95aa7ZeP
z6BPmbFC41hRBu64UmR3UeRdeFtolHcYysIFwVWaKnmmx45YDqL8U760lSOzwbM6huAPavcxo0tT
tK0C3JuVayeegOzbSxOTvXaTsvtTd1nf65dqwoGYlrK8LUQEwTRk06RpOt5WzpDs//6P+0sJiQp2
+c+RYlFCUjpL59c/DvWDjM0AnmuvGP62NWTA3GGIOWH5n5vXsPDcN+xERgOzg/UaW9vngS79ylTh
XSrcDBB7XZ17ttw7Y5wjAsuiB1f16ubzINJc3diZUx5y+uVxq0JII5nAdua3gL49Qiz7ujhNXnum
E9bQHrb1UTa29RrhMu/oC3dSkj9DOXI2HSjKode9hNnYv0aT+kY7xfmRlse2tg9tVRa3oZv00VpX
2yhpQM0ZRyb49SnNfIbykwltPbL1fxw8Lf/hXGG/8X+cLOhyF92hYy5MDCqgX06W0bDEVJf4keA4
R9Lp6MXQWycBNKI17AYSguTUt8fIBuRQuC48Mw7KemoE+v+E3spdp/Sh45nP/zroAYTIGAD8bJmK
SIoaMHnDvkyk9cXVi6M7H6ZjUbM/NSP3NGUMALmyTn0eccOfwN+WyUX55QznPvI2Bp11AP6zd2s5
1U3pCDivKV27wkUzktnOF7ziLD4+6YMBUh7ik39M0mMH4U3jShdO/dAsB1f04OMbBu7aVVvd4pCx
rIle1Vw/mH6qz10HO9S0AnPHOzWvKqPyN+WYv4hoPBtWIy/JEAE79xhiass9fx6gULrnzIi+uqPv
76uggSCd2sZtMzOlwt1utFlAq9iJH+pp3k8W8EPXJT+imayDb2hx8ZaDbmh+Tq2d3o3IonakZ7j3
eTTi2fGrDg5iD++0MpAG1cYS2Ah4ve3q7L21Mlqh6Eoqt81uyh4+4+wVIBWzovw6xLDqq7G+jmFV
3Ea+CXY4cIqvVdY+5aIcbppoSh4+DyVyLTPW4pRjcCacxXOJHbDd24GphzLLfwouW0T5v65QnuWx
Q/U9gc7fE3/tG3hzJoqpY4SD5m50++qa93N1qOmYknkcebduJwo4K8m4bgWMvSjveopKkgSYEp3t
MWsOeVsAyc7R+USl3x7S2PsSFD7rfh39SGPf2EeG81BMD2Ua+pu0aNJdU2FAp+U2HNpG7ON48m8+
D8hFBuitooG7LvvnCo9fPcTzl79ftzj7/7o78Ci8qbxYvVxX4HL4y5Wm/XZAnDsBQFxuBFP59HnI
wCIkkRTXAW7NbTiqtyZDwRG2zM5qqfKjFVNvopeOX9zBLJiegpEt+5HBPUKy09B7wF2X78pA9sfM
8UBzDXb0MgYRjHoIx3MM7gg9xbNKIobR0GADBsa9CenAsJkMIJ0bT58PG51DDI6ipdFsuh+jYzu3
Y0ktNrXqUlfKWDVF42yp6fdFQE5A0UDR68fhWM36JQGXrhMc9IzLfiQBY6cw0l/L9O6IJvSHSrFR
GSlhkan/NXAZ9yInaNz2bbLJOqOiXXc/W0N9FL1gSIQtczTo8UXp9HW0KbZs5KrZ4jDKZ7yYRTi9
6wECpmmXe0+GmLXsrIHT5+z9MhTrOEOQqbOaomRQ9woj2fzVbwnumor4jtEZY7PiktT9W1K7h9RL
35W2974mScRyl3a/ThmJJkzSbTu3dv2g7mqVt3s3MN7ngr7zMEuwFFF8a+Q+ki4PDoXREqtWpo8W
+ctdjzM9dIOXJE5ea6K/pH7sJ/AgiUN3sy7ar21NpF4vhy9Gwd7B6LJ1ogFCWKNxnygrWHdmnUF2
G58Tx+iYBOziZtiLfn6UaHAT4znyaf5GYOeDqXpIkS9txxBCvFWh8CYMgkKx3JbxAMVgLElRrTWz
IyvY16L4oklaWcbCMwGJuPxMV08QEuYMKSHs5Y7aE5UgE/Y6xh9r76zUAGcXdcnWYGzpJyGmVWIZ
d3YVfgfOimJT/dDSPMZTl0BRRj4AQi44htfAd5od+dTjndszrcrcziRN5Z49D6tTvlFeop4LMSJD
MLed4yZr1RWAzWrmfUYMZLHOGAGipWeajqdU9Paq7+O92xtQs0JiLdwWNhG6uSEiPJnhm5V5iMBH
skMCj8FCNYY3RpWe+cvgWDjIfAOBPFN3AgRabeyzybw3K+sjMioYaCJE+RmBDjPm4lp3i38c4g2t
HwXRUmJHFWR165EZlsCLDhm0QnghL6oiy5X301hVesB6jZXcnYR1J9L5ZUY/sm0cRJdpx9e5IXo7
yap3QGgHFy7JSDCxl+g7d9wijjXi4sVv1Xte+mA0DkEJO98e8eQi/NmPY10/5ab3kdUBAStOdD/S
NphqCozB4ePUUt4i2LfhfkbGxZoftcvsNCTcLqKLPbOENAjqiPl1DtOc7DqszY6wbqvRv3QCPkDT
CXBBFswYnWFBTF8M03w3nIF7UfglW0SRkQmojECwpziyUJe10Eq70rtvR0jWlppO7Rf0zFyGlf82
14Ck88lYzdigq+VGBQJ67L5H3ptlNGR3DHCnQm2BuyNSNivfcl74MCIeMsree8hPoV2b9/kUK4SE
AbGImot5csurSKFMp7N1QIdNFBFMFay1OGJCQ2G/Vk6/82LDYmg+fhQlSmVzLKZnN04OTUhSQ+1z
I7S7Br/xYCLcqAmzsOz0R5VGzgn0gLOdc/joQwD3ZJj0g18OgFGIR40dtLVA3vZJMp5t4GRYJUjH
mXq2ACHA3swvvtrxpA9Jlb3Mlbzkp+CEqKnc1sN4yDVXWqFsYizoWBCTDLpfhzsZpz+VsR0gUe76
uV1C4HNz78rrpIJ617oZMOJJTod5U/YxynM9iFNVBI/lQ47ChyjHGSNpHnztHAAXGV3QcpBiR/H3
Qulh3BKUYNyOngsQykOEjD7Ej/1Vw2D6FCj9Gng1BoNwuuMD/0gyXldTxQzJhYETF2Nqa3QYtAwm
xa5emTnE6Knobz05sabDDZKp3x3cDh5X7xGm4tYnSda3R6Bkl/I0uRe8hqaEQDkBtKoCWFuRWW0K
E+pbrNvnJqC3m4oKzaGQG9OufnbxrW9d40kS3cikLY4Le0ui9YzMASOMBbICuN0MBnX60laA6mZB
EEQVkBPeyEFvvZor1zIE0N24tXcNyqxFMqdUnL3mJNRhCED2FM/5pbAvblM8G4a+1kJqYprv6qZ7
iNudHuynogS9F1Txo9c6N4Pb76okmY+9mJu9m2Y/26aOUW2N8JLlGN4HHkLArnGQC0A4VU2Rrn31
2CnimpQIFIiWLL4uwKTMJc2qE+NZtzH69gT7DfpLeLL2zFm5E5nFG2dbV0NR7gHz28BQRUZmqXvt
PFnOwiLtjRwYWYar38QRn2wcI01vq0ZjZE+tAs7LocgBC9MAMveLHDCOfwg162MEqR97dZwfHa1v
yi6Q63wsza1fIwbiUqh0/90v+Z+sz7w9urFvUaVqUj6wf3CWP3GzfdE9cj8QVPZtvTAchyhbVWbw
0AtvuHMKtPRdQoBuBNzfj5H8ZaQUAN6bNgnjthUh5M+KLdcut8vvdocUtE2KZ3sQD4H9mARzuJYl
hHZbJ8DnPLzuzXzbkbPHRx1sI8KMF9jqGrVvvdEoqmyXBEzXwQAekUiQeKUkP4QcxMaoXoeB5PSi
8b+ZGoTIMrcM0oL7Q9l87+PupmcbvKprNa3ysffI4aK7UcU5yN0o2FUFH8qcMJsb+hToWzS6h3Jt
klYx9/l0C1Q+XYvMISkAth/K7SE6uqN1axJthPjlCVkTgAOg0bKWmNLJZ8G2dF+OhPJMcfItmSVQ
bcM7+BMoqVwOOM0K5+w3ej77+XuWC4FSmsjeEpFrm6r594OFzPfcc/Orci+7kV49XyIbMmXS5Te6
eqQLWZxD+ITnInPyM/sK8ptH9eGZ3NZ9e4OjFPJBTbxaG3nmTiqmKIVBwjM3LYgGWO5rrKxCdvvg
XfQwG92eHX3RY2jp7P41yaZXDz3qTuVeeoiD8blrh6+BkywdtfzYI/Xf2A1m79iAu1snqUaKjyql
nVYZSlfmrguLQb02FT2kHOq4l8kzHSTqhx8xTTKmvO186AuoLb4Da6DvKvNUl7MLTOlBlkVC7oJC
Krnc+CT3erxn27o1tjkvGRnEsEg952+0guTGcVgza5RvG50GMZp2wP6Y3EgmU/GSIZJ+sV+dGa2W
01gZ6klzr6UzbKUhmo00SEEOquFSJe7a7+EIIDcn9JC8XLeM3kIG/pquVB0teUBgk8wshqQUfkUh
t4Kifp+goPAE9dDAD0wDdczkemffjI4R4uG06X7EoTyAQac7XBLNnD6l7ThusHg++0z/g5GklQzQ
xyCND9ESixs50MaEIBnV8gQwtX6bxnrpwN8Uc0tWVEuaYByehJ9g8hrb78GobiLqLoLju9fRVChY
5lO7pMmE7GiypmdmPc1HsuGeoYpUPlCJpCVu3rHbXaY7UsdIG1Q9L4l54nYGeWhVxhbJNb3VOhn2
FsGyiZPNax1DiG1mLBdpxVbfE1ySLUhd+aEQfLJCrRznnIwJEWXLIcw1ylKi/CbcZ/lAKqA2wekG
FYhuyqcqgdpPBzxjZoDe8EmMRIynRW9s57FD5WQbsDMKsYNoRjTDHAB2KqE7+Rk6kbhGMmnxq03Q
J5Bc3Xu2r1SpBcURkWLzyDnYh7BcVO/tjBS0ZTLrL3HQ3wyZf0ji4JLnsdgmnT1BlPHjveGTmTXn
M/AC8YUgubLpiJXpo/uy4HPDfrhXBsjx0KRV0CX9SXKX2jam3HNpwIjNIZuQCfF1UCTVjxWFvO3m
4Vo7AKUAUCWGk6+slLPdCGAqTWb0Parsa1ZWoLdb2aydqnxnb8qCg6ZhI3IKWhFaEB/JvJ5toyEo
kW1CNtU/7KjERsarIw0EBt1wEyT23Wx5JhFuJIWKUYvbWVINFKBx0O+yAVj8kb2p2b6heyYA0dAE
ctpcxyvHytE9RRE0qHl8SNxiPtlzcz+qcDiWhEAFSeSv6wnTR+dCo5zm99xCcWyFHXoYdLB+gxep
jtqtbDzWfM3eJprnkzQrtbdM522ayI7p/Rsf9UvfEZcQJGBwyqp2EJvGBqh5pG2dkx2nvnmuMPYZ
UzyjcUcvWNUWN5ElASU1v1rGkJ2MGmC1ivXXphAx/cshXudoQVe579wH05tXpveJJpTLQPyNubFa
SWt+z0wy82ohiJueicUa43MGizkXFddbG93VoZ7Wcp6HzaikWoe5N8M7xGpW/4iR1Iy59HemjRWy
Gj21BmRNskaOvcQ8UNffp64dXkLw5Q6LCsLqfFsX/BYYnEgGDyO0otSMrmTZuMlkX/u4GiCERM4+
lynet5odMKTw4eoWxrH36cOmzY1liXcR9kfLRdUXAWyx2iI5mBD6PNaXQ23FPXtZBKEduFJrhPgU
eLhmlPvAFPqNCnxTKbDWDH3Wru0uIsZD2oMvMrRz349f1MT2fn4NOlD+XBYGI8YOLK+z9BMmn6wi
cZOmhrUvYVN2eXUJXTH/yKA7A27qyIsQl6jlZRQI36qq7k9TAMDQxJEAXT5HEXr0VugKySPM0EDP
MeLAQnrHvg32MvfZ4cwViSbIryrnnSsMyrHPbjYzSUhzzZzM+Dl6z0JyCUBu410LYrIrmir1dgjP
T24WUGr63KAs6GRRiMSoA3BaZYdq4AmMjv13a7To6AauAztrSV2afyRh9RraYHe8obvpkqSCgc1G
SFoIgWfnMe8QLBnmcETR+ZQyM4uS6OykSM8VIXebyEXYF4Tzl6m0n8YnelblRnBDJm0lPcYMQ8DN
D3pnzDgRvB6QuGG+Wdq9Y7obIBJluZq7/GdISVpnOzcMoMUO/feScJRj2dTHcCCoJy3aO3FRHcoc
OsjNjqHbTI++Y5FkZEpKJROytrf3RkkoVpcASTZ7Npahe9GzuVUQC3nBAIBK1rw6kdDsYmeje7ZY
ZahYJmywWgKXRdzX8tD23g1FzWNQ0qCfRL9tBq/fdrR6SClIYrr5rk53wxA8BihVJ1S05hTrczWQ
oZeSnM5ENLlP6+FHPyCaxcJ38nFtY4zgnuLX1pnamrTv7qNRpKKMuj/XKkadXH9ExZjvF3luH5hv
TRmfjbyN6XmwFIUtRpnaIkYs9E1GSS4hrKPc9kN05nylI2BkxkbEt0lAzZ/F9rs9ER5aFQzBeuB/
HteZTyzFzCyaQVywU8jbVO1c5Ah323H5kGSHMXvIdm1JWmCuECuJMryaHRTyvs6ePbvFLxhVI+a9
gL1tBJE7TfNhFVMxYJ4jg3nmdDTMhrvWhTqYAYfjoQYLGHq0sH0dEbnLD/LP9em1JqqyXRjzIn+r
Cb71CImZAnfGWxdsY2xjxKoDKJLy2TUi49xNdKjNktTPWDm8VJialV885kGNhqzr803M88wl7W85
WFSk1K/1YGOmjQG9+Z1xEweWPHINYVRFe3Bj6L1vVA4b7JTgybA5V0xj1rqfR6zexCsPTJk9w90h
qLyERYxWtRs3vWlu3JQWQcWYdF3H+cdILd3LV0Nm5yW1IkhjQi/1va2y1yEtUuqR8NIGLqlNtfUz
E/4lmUG4p1P3aDYoPFWkSaXJs6+NMe78fODUoVXHZ51+jaL7dgBSbKaK3RNOIZ9YZC6Fl9QJRyJc
MWb2mX0ztk4K35pi1JpjeG0WbDgLz4Q7B9+Y3mDlLKLoRkeEoVnuY5fN8eVaoZc/VV11reLm1hAF
Loywvc2+Eb6ZBSOMN0J6+2yCfSUxpss6UTuZm+sifML69QS6Nsbml5OQl9PT4EHxHvv6WHTEnjkE
PcRDyt2vxKCqG7Ly8vwea9O4K6Cx2y672c9H6ch4sfEMGLkSnXYTHpqeO9Jg+dWpsMRLUYf2Zhkd
iTylRxfGL1Vth+zckqfQsxucZEqwOUFVaUY1+dDcq0tNy7vFlNKLn6gSjdMQzPshDdaTE+i94SIx
6VVlbiiSbYSKbp0eStSVWZo5q0hQWst2tFdjzS+V7/FAW4jXpdfZgiqFwMCOVBPRI9/tiPFgZXfu
SuCYzLHZP4RDQwVOb4OZWE+AIpPrhMpmHMSzI+sv5Ui3wPIncvGq5BounPCoMH82OVzo0QlRh87C
o0Nc7IbZ1Bva38/FFNDg7eV9ikrd74liZmN+wO3WNg81Ettzjfdy20Z5STIurYtevu3jpnxNzfCb
VAU4CiO7dN7ocbpH0zoPxIMZtR+ZgLU2JeFr0PqwIvKL1erh5A+pJqWnDw55KG+6pvmRWh/aC3Mq
aBYRW7wQahCsCJNsVkbPEpGgvEiLaeuYbIWqRf7VtTkhIJC+/Dg4oBvvwpM5TuqIkXVj9jb8txH6
aD/XX7MRg/SNCUIhHJeYHgF+LEflS1ZqQ5SY81zkmuCnzosOFeSaO2dEHuxbIPnsyQxW6UkzXVRY
hRmE2AYfEsQGC43/eoyz22pg71WDtS6BBU7+TEdHycegLW9yl9FsoPwXbqSsUlH64g0J+ZY2Dv3Z
pMYOaPF7o743JlaxYqSbRPOAOPqsx3ldjufcohbEGdmwHlPiWAOG+6p5TwbTPA/LZjBp3b0cLciD
NIrA0669LrodYUjvZkc52zoANlDUFVExg80Ime4E0scNr5hugJXeGUlAEhwmJPZZOjx4sYZr1tAi
bnS/piYOrUd7RjAsa+tYZ8mu0aThtFkG+W1MDxY3r1WJypgVbf5pqqJbIVo40AjAbD049REBt1zl
RtXzt43vMSHdCY1yXJdACuzwPhPi0E0t66STfslEtO76LHw0nRHl4ZwcY8cFhmLqt8EIxmP7iB1d
30ZA8IEFSsfo92qA9Nr5011kWRcfksCKM/EniFiAG9vU7JjRJBQ5KLZ+MsQgGyS/6bi8uF0Qxi0y
1QBZ5b6fxw51zTtrGf8wopHZE6cpV/cTsT1JED/GVCSj4gRyA1bOoeUCzGqkQzVQbVX45WEu+hFM
IWmPfXwWtbKPegTguXzmM3PRgzuTsNTU37gdGCuJjmhdWtjFG3UDOdjfMyz8aI35Z0UPcMPW692y
qJHzOCGUqrmQuQaZL80PmU+tVGC1XLF7bbmGFdqcWN1mA2DNrO1fvXbGKUzotj+IfTQf54SNV4IR
QvgvtK5pcZTuWST06Ibaex89dsuxT4qPlZG1OjL+OPm0L9sppQ3ghw1WBe7GKip3YcKIQUcEU6SB
sSsD07sXLTR+y6V1B6aGgcVj4HeXCv6yDsb8mgFxDocMJs2x9iiFPGylK48sA1RUsLSbn2mDvFxl
tLJ4I0kmB2WZzGqV+q1g42w850YsVk3gAALoCPR1cZYHERGL7igug8Lw1jveR46Uu1bYTVIsiB22
ZfxNlMuMNhGFaEzQAy2tcCSElZrvCwU/FkjqlS5ws1uvir8r8FD7Lg3o3yybFaMh8sen6hwWCEZr
W0+D0hYpCOVeUDEDARgZL6kF/Gg4Jboqc7p43XQqZBFeuX20R6b1S+JnRHZbg00aNWJw51K4ALWb
Z3JVZ3KzKyCy4UQu4Gy2d3ag2JuFgP4tr74z1BDt04EdFqCBofoIE+5AVum2NyzcqFvrAGwHlRvO
Zv+nGyVnoVV9kyxuwA7Rx2hV0aXSS+LJWFG201Tfhnb/zRjKcyGn4iiimHZdatV3RW4RRVG17XfA
mEmp7ZVpF+Y+ZDa6a30mnUSvlLSMinpTK3O4HXSXX7FPkuJTtteq3Oetbq4MCrf9XA70wCBpBl5S
JhvB1wvrXtYtGt5Q9vexmw73qpX1oVXUrF3y3uWteyElLLnG9uyeMTy+qsaIr5+HpFeYMR027bbv
Y0uOs7uAgvnK/gDZg4Mjri8DJtIxQGm3LIpdEUeQIq0KZqqq7EuXsZWw3npUDWDog/ghnavkwaCQ
XY2L53X55pDlzsnA6nix+p4MXZ0wNq0c40KvC+NUl5J1o6MloLaBauOnzdVfDjUMjwxF3Z2ZuvXV
x9JFXvlAHmJukX1hEmaQC/UYeN/Dij0zQ/Jq8RUh7HcNZ4OZTZOitjUkYQn1EBREy4635iz6xzx7
xtapr+yph8fItPHkQtYg7IiHJgyilXDIYp1870fZceGvzU02qOIpc536yUnLj9QvzBulG5LHCuGh
Y8z93ec3w1azaofz02STk6UjnwQsq6UhrfODP/f2kzswT+1jExALJaiZ2OO+sSWY3dgpHkXIR8he
hFU5bIpHT3QGwBjDucvJtzJT4kley1GVHyImFQlhY06iXc9gZ8YRJBMSyXD9htuoiS5zmDQM0L13
u3fk15oJ11rXCrO/ox5wjHwkYy9/BOyol5uOw0XzPmbR1zAx++faji20Ad5DogzMumWr0faR9dPV
TbFf+qc3kauTk7MIuXItbqokJ/O9Ft1HXYsnz5DmVRlnEdO/6MPhrZrync2U+Max6ZQ7xnCaE/UU
hWCGDcNFO4TnpRjrOy9hrNwydF3ziie8iVC3y/q5bkP9COt8ZVl4Zqb+S2kFJTK7O2wfGbeDfDhN
oR+uLS3Cc0vdJAszvIlRNZJk+aRw7BpeyQbZbpKDNLyrb6TlnWsEJNtF8HxSIxW3RtYfw4y3njcl
WBVD3kJDwnrnzS7nVhgD0WEs5ZTG1goqUmkot8iiK8k0cz+qxAmh25XGNU3qJxKXxMmuVUrTrRi3
rV1FN7RXHnCqi00AlwVP6ShukdtibE6QazImn+heZCUSrGJfuwCscfbo/aANF5gTdjca0LtRt/5j
0RXXIq08Eqr8k9sX2U7RRFr5i8hDdOFNZ+fAgqf2WsOsY5AiGHuoUt/Yc+6edMeyH7kZ6sJ8HZqO
Ouc+cw8cqqRaxUaEhO9/8XZeS5Ibybb9IoxBI/CaWpbWL7BqBQ0EIqC//iwUx2zIPnNJOy+XNkxj
VU9XZmUCEeHue6/tViiVCe5oIJwHeWAcuxRwqN+SfGeE5YM1tfVBLTPM2n9z9ABFQSKRlu0IGb9J
b1AQvmUcF25qRVpAWJViP1Pz77Vu7vIWgUqskl+DtsTN10M1wk5uSpJ8kK9uI/ETDCybacbEvQm+
5bQRvAJclVcJRrGj7V5S9qLQ6NRNHootPvn4NPmpt1WhfwjZ8La5Hrq98LlQpREAK478oxMD9qKa
Rv5CqKtRjTix7BChpnGRCSqYKTZKoi7og85jJuGipSCoejmdA4PUWMtPqQWaRecZjXpXcR8fUxCD
sWyc7yVoOAmItrS0+VpY03RhPogIIhvzR6/GLgGJ4vz1UKfopI34VfWkAUA/cB8qOwYB173FCFl2
JmOUU2pbycGu9YdZB6DJCI93bc4RIp78e4Had4V7mcbOTKNWBy2+4nIzYkRlmc43fm6bkMFpxTTS
IMokJ7HUN9F1BV6bbMyCAT/Flvq0w/ZHeGvNg3zI2ZXdoeDEVTsEegCuYrgaFGhYYFYlUxnAysIK
7lfqsSwJp6gOUz5PoGN9iYHV+GHgGzSNbLpJR4oKkedHmdpw0718HZMhdDXBz8re8V6mlrCzRmhx
k5HIaTWTvM6Q+LBDN9QVsXWftz6juNnCqAKsjRNrbO2rUpKo0mclKx70OaNzaICg60QZAeJX5vN9
jFD1oRfjWdWGfbSXAiUn//VawQ64YnT7EEW39e2euEiiqi6ysolliCDpeQmpaDhTIf0703Q/j+4x
mWVwE48abp0u2kuWeZw7i2GXLd8fHTAOkK1dneOLrhkkhtqZ6c23PeG2AUtU1hHUN8HXsSgqn2O5
9NYzd7hMlRuQuW4vwKKeAYV2CZKYovmlIGYA7Fr6uW49a7ha0TRv0rix15YZZIyKDG7KbsoJPisq
kqV4KKKMZkNlM1IdEGeHGIRDkX0T0XNnlQEhrgHjctZzd1s0TvRQpVHIiYNGkxUSuFvG4ZP2dfhU
N+82U7ZbdxYPs8USX82g8PpRughi0TJOwiS2wolvqOapDZsmvdcHrGwAzhzrnr6YcbXMYdd1lnMy
6shhpK9eZqbc+0TwmTuBgJ6UdnSdmgr8ulkeEuQ962kuSam1KtzVkOajAmQ6UNf6Nso7eevhPr2N
rfJg66ekHNVZ5xHabjN+HVpvuuEmvYdrlv8SFKKNjjdVBTi6n0nW+M85px68I1P0rz0hFNL+MLvu
VDFSJ66t9DY+B6yTFDHid7NbKGlQMX2DKk7hMA8Gk2AkgFGb0SnddWPj8We2QNa5Kc079qGW9a0a
n8KRQ4oKMrnzDf8UtHQbua/yTds04y41u2hfFsG0rd0J8yNbzzlNNKFLbRs8+URjIWrA5c2d8RIT
T+Rr/+TU/s8inPblmNQPVtLaSHErsPljUFKjGBAuOnPaqMAvGbIV/TUiwaoXjyHDxgoKEcxr+lEq
Tj+LBLRQEVfq0kSIXjrz1oUocJiU+VhafnwZOCCt1ZsKCKmQQWc9RRUecUoKerBzGp4YekKmomxP
+4DOnUkve70wFeOY1hGqCnUJipJeHWzG9Yz7ZEcvn0mDhSIubDLmIiJqYOHM0r4NxwSeQZs4B7eM
+0MkR1LPe5zjyN6Y9RNM/fWVHQGCQnsp9rqqslOdRp+u13fIz0af3gShQEMy13vEgc6a/qp8aEIp
H9z+B9rQ6jbk3HAtEsobPXuX2JY8MGZaz5aMUZTE/Z2N0OhO5KIFh+Th8+weTKiKN2FUDE9D9mQn
pk1sNl9UzqMEWXILv+/J43xMHCKWYDubw/cpkEeKmJ6WXVosMI3oXsPk+yfS6Zeq88+69MBzAtd2
6BEIz8aqtejW/2wryJNe9xECohThC+oZbd77mQ8CxknHrZvJ9hwuSvnUAkVldnG5qaaRmyiZjn5Y
CuCMZrdjS4G811QeXdV5oI2GZiVxXsosLmhKWKQVKBtlYS09Oi91RHuRrAEa0otgY4cnJIAPSZpr
e6U+qe/kmN3iWeqvXw/GyDCsGpHTfH1pZt+ADLnn0g76MwTAje5JKK574Z8R5SRHlQK7xFZJ4BuQ
zFOpP7ye7aprfKSGZlclOzdr30q8XG0myrt+eUg01/bs4GpOGTohZUmImnMcOpuOXaBX9qvnom+9
s0g81DI1+aJp5L+MnbJWZU0ygSDweebIsZp99KsUzQRRVZzn+TkugTfhwQgIu+N2PiPhs0AoZWJf
9HX7Wo0kGdZ5Ud3IYe5pypF5Y+RR/dDRId6IYgx2X1eeQ/Bu0BrXJh7f7GgkZx0yGF2uIj61zuuI
sObh60G4HMawXYAJO9dJUdzUUdtc8iTZtIFRP8q2+Sd89P8SDeNcxfUXBL4tbM+3/d84uU2VBrXZ
L/2RkaiPSIFNaVKn3n7r89l47/wWhj8ynE1n8v/JsnY4lSGLm23TpZJ4MPjAsl2QjxLPDpnkiZBq
xaKS3k2BgqWV9DR3XBXdGo77re7gCNQzwokkQgAnrbcQS+Gmatm/dKkf+iKXu8iqaU03TMgty7lL
8A0c/1407P7m6+bzFoJEHAutBtw29/df2WzE0MqmVau6q8nhm2Hw5OG0cfra3kYWLLpqROSobcpr
K7LNS0BeuqmJDWzZm29TE+Fbbar2tJA7Zejr1zGtjVPdmLCMOF+8d/Ey8uhvyi5HED8R7Ctq/l6c
+DeJ+uzN6GOuJNkxtmIO2WhkpPV463BwfE3czjxFTfkqcvNklYwy8EdFZ/gniBkNI4NOVb9SEZWP
f/+W/O5tCQTG4UCEwKkt3IyLnfTPa0gsbTvJeq5lw1ngfnn20y+NX6nFOb8xlga9hTqg94DmcZel
/2B3//K2/WUF49kdwQeBvNuxHPO3S9CtQj2kKRCVaHI/CyP9GH332JdZuGlm2GG5ZZwIlJ/JzGUI
S06JO366BenLfdvpP+zBfxjO7/540j8z4f/bG0GDwjZ9KxTcFb/Rx1kGjayOmThHdvVj1EuIXXrM
e4L6KqM7+wmprYE7g+Bq7D/ehf+TMfmpLvnf37qS/5/e5b+48/+/2vH/kl/wF1uyieznTxfi/3Lh
b6u4+Kx+/Je/84cz2foXUG7uVWT9nkOIwbK3/Tu8wP8X1yngfhEQfmT7NraAfxuTPe9fApYzZjuT
YIvFk/8f332I754fyD8ef9V0g/+LMTn4bR1ZbhYuWzPgeVyH6cJiAvrTzuslmr5lSf3qYEKL5+HS
lYQrynybLbBV92xM1s1gWreVGx16Sdq7Cf5QYMzxXidzujZmu+ut+fAUluGLBgDmGSA0Zvq6yY2R
qwOwJSKaJ1pvjEyaAWo2Lf/81VLH0I62HeYLCxxNnatr3SisgdPtFD4zNkr9W88CHIJKAiDybtug
4teg80Bq17Xc+8zGyw7aecYm5yNoii8t2YiNrVYtPzPpHQY75k7H+smbsd76zpmhr9f1hwE+WsIL
QtTNwcI7MMi8CKhTkl8kjOt/8KT9divy7nKoAfEoCIgQPiebv767cTqoLmdeRpE0PZYGLOfBeKjU
cCrCaBdgNbSkc5iF+IcVYPGL/Gkx+uNpeUbOVHjkYcf/9Wn9CRSuWhwBft0hHJ+vQ+gch1C9mGI8
OcRH24Ox+9NF/18Wnd+the7iFQu5UD22JOQPzm8elkE54IoDAhBpoHz6nMtp6/arIRhoSJCrZmX5
AyCJHxVicO3Z33J+8d7SjMwtVI85ET/tAPUctwl61vC+K8efCQE/igBupsfiJSvre00JGOargAEt
7jAHTQ/9GivLnhtUPv+woNvLR/OX9/Dr93HN5U1kfPO7EalmdU0cyLCrNHydEAmuRx9qSz+CAARO
ZowR/o4eGG7mg8iZEwY1KIX6rv3R0JLZDWH1WTh+tfZkJtfJrDie7qNxBi9nPeqq+Nb73HNdBwb0
7z+Hrxv2t9cNx2DJNkGswgnht0vOEmPrfc1qqcnOTkYJlRjDodHOxTFhztcpPaEygIjhza/Czd45
9g6MB7IfdlWdMgZesiaarH2OivY7uCQyLpe3e8z7C/KvQ2vTZzBK4q85xnLf9WupBX0M+wOfDVz2
4LV1HCaC6qNLBceRRvcbeKpHawFK57bINj4xgp3bjeuxcaGIZkc3rJDYS97UqrPXflFy6HTFx0SN
lTuLDKl/7htaP3aL/C9EC7QJw/a5yktON9u+GdfC8j+TmYMO/S4qVpe8jT4o77RtnZMO/miYoQkj
sXpUJoXYDGiMYFBv3Z0id77MLjyCOPppsr55eEezmuovNZ9TFb23IaazaXqX5XjEF3sdw2V4aBLU
nqUfQ8E3hHH39x/fb/5qIFzcPlxz9rIz4Iz87S6iQ28pR5Qwri01cWoYdvPQfTdQcaqc0+bfP5nr
eP/l+ZaECTzdvrkcnX5bKRzPpYPuMysUisFV3NqkpmU/nYbxfSgZ1kfBGpf6RzwhWcoZXsMCprHh
qgCFkVxnpf6JHPy1Mcw704JlnzTJgSrLWrkSQrEbm9+mDJJfsmirFkw4C8g7cO9714qPoVqkJ5qL
q4KMup7R/a+ZW1y8cH4IkmecRXedg25SSSbhlCFoFuroLBqTHGp0O0jOYUG+qdJkSOCjn7cGcE/+
Raru3DUvxq1lAU6l+3mLJu495pxsMq6tzkZe/spYUIoeFBhui1WeVeQP+ETNVRuuMcbJDZtODCm3
ooGz6lPsJEMVv7ktTWPzUpbDJcNZsjLt8FubG9vMFD/nKDjQoEWTMd+pyOMKE8x0k2dMTYSVew2O
hqo4pP18Uy6ZrNOC3l2+2zcGJPV8nwXdvqJmd8P2wYmxNtQO3YC2+UhHfIxD3D+6Anzp4qsPUiLM
8+ukoP8NaAXd1v3mjiiZR1jNeaN/lZJtF640RJpyX/vdSxV86q5DNUtHBP75c6WTj1mA+C3QgUUj
nU9qpTMfKndoa/3IgmCXe82pmdSvJn1C3F2tY4a33mTa6yQqlpCxt1rEr1RU5Uq33puXNvt5Vqcx
i38WeUCiciODVZncE+82SQ6/y4+m7BNrFzveYirfG61LLlrqE1qR8ty634e5/ZnG8rkrins1UthI
Uf1a/DjYzqL41rfIS9RuX298dMkpxoBNOAE5TYPxaNUAJI1yPAWjqdZZWHTItl4SU70zSrxop3ht
syUP+gyFxFt/LRBj6GKkGbpvaXzLse1UMxxB8Hx05HwPc/s2alk87Aa5YiEbtMnxrici3LT3pmdD
Yg33lFgHRP352tfptwnGD8pk4MUtMZ5MEtrBfB3DEpRzGhH6kfck32EZCNqrAUqRNu+lTfQtpXC7
akKM3QaY8KhyP4naCA3zBYMPSP2csn4eXtMwYpyeek9lhiA6cgZ3HapDWVkfjZmeA8dGAoMgkouc
7vnPyBwW5taIiNS030FBEmmbYQ2srGfZEVhYUS0WdXxt+viU5eCjpUsyJZ+/UWXP2sBxhUXdJrPL
f/DH8FvtNuDWQg+iXPKBvRE0OR8Yq2IzsAUMewiYX7pjwgnDs2GYmNXjlmFIT3DDvDA66yy4kWZ5
79oeH00XoLInGmB8//oUkA/eKKN/SRwoJRE2fVZwdNDOUK9cdqPcm66WPxDVGp86c1Sr0mfLENXP
GLb02ivBFFsifbKz9kU2iGrqtJ4OmeG9sD+C02n5XdrogQ7pQZD7AgMToE0dZ5eYzaAb4mkjAYXw
TFkMc5NsPrcoYVqKfqa5B+/GoOeyYoD6ToMeqYkDGtkLEdlnArUpxq37tEjv58VHYSH4IummDjTS
c59g2Ymo8yG1sNhM67kM3nKFjLP3cbUgnnBj+zkRzx4+0Y23sE+tEsqvbYD3oDWPBOjR1vFHODq/
PFl+I2r8FQsD6kAEKbMG6A58co3GrV/h0Y4FZV5GamMt6NKN1QDUgJ/oqpA3QTxxbP4MqrOOhler
jn7yyUwdt08UuDQOvoHKTNexI3a5oqFYx+ygJTbOrHDPle0d63z81ZeES1YNJ7Gude6menEN2vID
8cQqNOkS6rPrez++PrGw+CzEIloa0EHYVvpYYfQQJXzE1r/mg/ERuP0Wjv6bmcifcqZbq3qiUY0J
OR9ilpD+3pjzgsxK3wR5jZwx8V4qIwY1XT2ltnvUnnszBeZnlaJWq0+KJU14hreKcVVtZGeSG8LL
q2sAfHU8njylIJJyZXsSfopQAQZ/zC2Nv1v+FJHrcQztrbtsAd5MtvdcVe9i/IZ94JSaxTPaRaCN
9ZLz7t9pHHNzzOfp+cGz6hDJtWQOMUZBu6Gm8Snv8Awl1snziCpSEp94Kh2wA/lbF5XHbgiaU5Jt
op55UEtaCMqR7IGomGsWTm9DP7wVzbUFftRGGMbqnLhHw8UsUORzR7AOLrNy8pmTg6fpC0JICBRf
1vWpNp5DtBXEP9oIBrNLpPOXmULp60Yfc+MQTzV3L38yxMkDE9kHDs0AJav6M/lSthnzQ5S1myyP
vxvLJTGTSuADbll25G09JUiPWQxWQZU2a9MteIeVax0CNuUqDG5FZBCBhF8ZtbgkGN7cuQgFN31v
kXQSZmCgpjv8HdevFeNrMcgnTd0XX9Pe/eHht2cCMRbrrshurTJCLdyeugUV6hQAbjr53Urhm4fz
ZZqBN0fOtEs4lAGDSnHfapLa0Yk2M517Vgg7QlThnSwvAuzI97mMOI+MdX7uZ+LQeUUQcD88Qe/D
4XSHEftby+WEK5Us+GPdOo9fC73RNrvQHx8LBu4lZ5TELZ+X9VzicehUlCDUWdlS2nu0c1SqGMg5
DcIBurOD6s5IrHltL9twa8j70R+OTMLRDZbNR6PR+HjyKcKw3/j1fnDdt8Sdn6uUbFoszFsQZeQF
V1g9iNq5SNO6wGkg7oILmgJFrcYourdwTDLaQrTajQ913D+l+fS+/CbloF+WomlKvQEPls3QiblA
e2d2I+iwRSXMj6m6klBky3/CTI9/nqwuiGibJOWAbC8WFoDDe9cDSIQgfK243tESHovWbw6TqMxt
NMF09R66hdpRe1hkMd046wlIwBRaOzsJOaOVgIbtvHbXuHtQahaPbt+jRXZDpNT2W5ig/8X/u6mw
O24sTz/14fTTRUsTuhK2cBc8DrihaiEfRFF8AnArD+YYHmNXWVtoUqzdSIL8Be5M5OcNs2bip9zu
54CybTc03onTXc66jI08kdWdk5AOo/1pE9Vusc3HZtp2rc2KZE/pJQDfERrBcHYZ3xOFEZAEgQTN
IR0Yd+Jx9mx1nzf2L8D052FmY7KdlqH2qLY+Imm00kvxadH8ZxhH5jw6hdRJH/3JrA9o7t7G6CNI
E/IF5o7oWNRmi7Nw3WbYF03E/1WcHETG65ypgImswblUUgmySRtgvknNsdIIWdZkCGbAwWsA/OPQ
toR9UWcNF94FwkVw4G1Nr/8sOQmtXEJNNo7S2X3qODwM0ISIWqt2BMvk90xN3HMh9fPA6QsEglIM
Vf3kqQfRd8Du7i3O7vHGDNv7EOb6NaYmWFkMmJ5t6fz7y9gP61XlMHMWEjNfLLL8MSrcdCdiKLa5
wdFH4GMpawUKSFYMLhYoPge8DeC7o21Z6aXXU8bRadwk8c2s82qtZzFuhFBkeiDQWQ0pHSHLgHEW
WeWnj0DvXHicS9CcYN1u2S5sQM2R1d1k9sukZmvPBKTaNhXHdfxqBznaxoXUnHIPhYjbJvYG4EZz
DxDuYMo8ZABtJ9eWHeQ4lmRC1U12mVonvWR42ki7oj0tksFiGte/RlZa3QRc1GtcBtNmUIV5pvyl
idT2xDCjhpV4Pm6mPjgojAnHHNHrKosE9JbeKTY0Xf2dVTjBvpIQNMR4MwYNLOPUPqq5VddmViQ3
pU10kBXs6yGZvrsaoY+Plo4IBlR4FmRehh3ORqV4WinB7qJxnHHjunsjiAZaWEG8x4rCRkBnzYkT
cwcCFhtc5ZQnl2qGBJnqMU/RNZoV8gjdsYZxyJriIX0NSA4o0Z0g78BMMPWUapFpbT2Vjac5z8bN
UJg3uWM7B9Mz176fO7eoo7KPcDkuTZVvXQZGgQT8zXrFhKS+SYNYE9nO8BxbhXsIhlOcBj+HoGYi
CmFlTWYbhewEyH62PeuILe0pnNMWN4BFxHdpjHfaMF5mcvj2oPj34K+ideYR7hcMdncL8ZvgMjOB
1iIGsYGBr5CygV1wQvck56VFA9trU2rb2GTmndcurqqJgOqA1IFkym/oSrlM1u0Bh1zZ3bacMXuD
7CWThh+dRQ7Pdel/BklQ3tq2gxte2feZ+6g4yWDiJ0XRMjnuOmk+X8I5JrBQDdvwKYmiRWR14/dW
dTvOFb6Ga+PY0zbw5FvA/uBqll0/Yb1AKZuvJyd2N+S4TRd3Ora44k4OZqlzpIdr4yZi33gd6HYE
UKrsi6Py8ZZT6twwpNqxwkQXtxiaO7/vXhpLkRevk3IbB7J/ncHSBG6jPkgZ2zpp5LxiaL8U+dIv
cIgdsb2Bhdh5FVn470ExiJ9npuXtoKo9jEJeeeti95G09VZf7zh95+wghvS7Ww2cQ4KqDU5fD5PQ
BwpNWP8eDp2KAn9LCBdZkOTEhnT7zH0Evf7CvDC/jngOplCFpxZtgIp6l4t9is9+EcQEJ1YCsvOI
EXZINImM6bTSTB9xpvj2fBNEGeyPiesSMg1Jha1z6seFZBi4Y3ZDtUWrSQwezOXgsZscB7pgSJnR
Wi/ARaxTLfnK4+YVLEJft5lXEHKvA9ZG5V8MkdmoqAhNS+xYXOoipwivhvG9L/3XQlMYxhmp9D1y
0Oe4ATjDQS4KY0jZ/toqM7BSwr/PZettkiB1tkVN/mBByNm6dZt76sr0aAHVvqaW5sG2r1k3qtM0
tgkFu9pJjTRczFG3maykv/znYVi+bByPg1CWyO1sk16ODCU5dwOlE9mvBpk0gOj0cBwnEtWDVpv7
oe38TepNDpu92vVt6ZydgbuHdLxuDdIzOi+w4TNhQbROpAv+P9XHZvblxUhHeaH9ovdmaZO0Vek9
yICE1ZC1eCxnUlnIXtvTpwqwIZn1vaHwmpptMq/L1Og55vbxeUii8nGibWfphFfsGg/CypDBaZy3
kKmueZF9S22G7V9ftYb16AzEFBRhO55n6a0Mpbw7/n2yqvpkZaN3Lgl/RbAz98j/+gZ4yZyvtJoF
8rhLlQTdXVMTXec1ZnEqG5Xf4iHZ2iV7aYs+5FL6ZIUGjUvOezF3x9b7NcOxO/QaRIlu84i0gmBv
Gfl7MXr5Ec9idogwXqxRII8HVDpi7U31Y1r7zWXGDb92ELNt+kTjKeymASEF8hnsAv6M4pTTltza
unuNF3m+M3g5I+Tu4oytwOReleegYNNpcRmDOePAioijnjd5gwjRl/gRhVlogBFmf0l7uR08czqO
KaonkavpHgBlMeEetfHK9FXwxElqgLWwuF8GByk3afQRxucEHh2l1knWFtYepe5A7LB5mHGPLivM
wdQM5nQop7nf+2EgryBC2lUtMSs0/ozIagJ4M9HGXiUKXZojs5bbXtd7WkRra0JjFPtpfKmIJdrY
7kC91cJm/Hqwu+5ssXMyWG63xogwfXCDFmlNPW51FPP0gjXNp2DltOYCJtHI011FXDyTF5w1xlDu
dJ+1FyxbyTaMAor1YbbOZQyawfH4KTReLLAqBhK5qoXPGSkJSbzoqwNuakIVzZdKmjHaZPOXKHp7
29lBckX7k+yaflCrbNZouVvKRxtBbG4F3SHJ8RU0hLx53pxskV9AI2gMNEfxTD4J0QoOhnb8PZHV
2ze9A2orcwS6r841NlPSyitOE+wXBaVcSKEw2Hor2sa4q9OKI1VoUxVqfkad09JSZtk+f31P2+6P
qe/cLYu7/eZXP9GMJa8GsVuXSOE5E05pM2SQBCsbrKRRxx4fOgR61p2C8DG6w36Kc38ve7SgZT3c
dJyktlYhTAKXHiZrpthxhk4SS2I/eRUaxKxkVqcNjTUSISdE1j2eK07NWMn3A6GEk0b4adLNBcsk
sbJ3T+1cb2jeIoJptLyUI4Gcc52ku9TLqnuVpc8JNo+xybjpzPLUuYiBlKCRnxYO6AAnipggeDXK
/XUpgNqv8ipjGcaP80huwLVWbnBDamz0iBuME6FZuTtMaNGjPcsHKoxyHYhkSWjihlI6ME9+lHvb
MF7Mk7OzCSJf3hbWs68trD/BsBrU8BHKQTxrM8aXoSlMhyZQp3hG3S079+HrEJMNOTYwJ7ptkfXj
2UmGM9hAb9W3OfKAmqlYljOR82EUuJO7pP/J9jjEob+GDvFoq8p5xtd/AjyCoQiTwTUribykjl1r
N+PkRsLOKW7LYJ3Qo/CQll71KLrDWFPSNiOJdMbMvMWf3eGRFkGyMkffQHwCijSlYLubZLn38El2
dLFxoMX+Y1jLZKf6Vnw3XfYpcmm6Nh1ueld/4oAVt3Upz01I/TXLJL/VybBGW7yCDzG+y5zcOS4c
81BmbXgtRryoSwvftaJP32A3GZtl5SBDYV21gDUM+GNZbqNVppEtQ1mdBg9DmYphcVHo4wur/XyP
d7TbTU2z9aPQuHOLsAD93AQ3fv1gFkQx5K3HvR9iyNLCoK67Y8yQ3dcVVhejSGhzqhPY9ehWhfeB
qIrbvJYlDajEPyDF8HZdWgRvsq4385SffDBdT1rl5s4bhxwZfZ4um61/6SOxGUB3PU3pWN2KiaM9
PhjQpEwtLm2NdtBoOHjOs3giqn5+zg017AJ0sluPLuQ5tCl7G4hIGx304lAVRfyWEk3UoVGECRDK
vZk1A7y7OT3gNaDPsXxJ2EVWucNdyax2W4uyR0NpUBYvoXtmMvQXKHj95eu/UoHjd+yyI4sZHnEZ
hXQbAckBYTx3otjGgz1f5w58Tbr8l6ubDGcoc7VRz+ZtfPWk8m5l7ZvrMIrajR57+rHci+HKCSqX
mMMhRFbPHY0hzd5Nk0Gl5Gj1vamFgVUOpTnWSvb5OeOUlDeM5kVzdIOmuO2+F700MOxwy4ikaM5f
f9rlHElSrWAQB5yFXM19mlevDFmmc11AToo6LnHLaDEdqh9FRXRIpRcmBP4ALKwPnObSa0+i1KqD
bgICFad2rCa4kWrr1Qo2d8C9nxhTCMHJP9eGQQp2ouhdFcYP22bgwUSeewjZ8y7WLQ7DEClpO1rW
+mvnA/u9jytxO2acYGKHIGRbu+IoYWHTuSJaVM9BsA2HMdtJaeIhSig9ZkJOpiLQ11Izb469rTnU
jB9gyjgF84QmyxnNFBgGi6S7o6lXvX8Iu6k/QXkTgokyvEH6+erDHWIlAQ6FmXfEM6ZvnXqRiecp
TW4JY8FplXgxLSZkAktmq28iX9ev2JJKcBAv/azV3ej0z745lCubAdfB9kyU6LAhDBHsA6c2sTxU
8CjbcF9GXEu+3zKtipAuWPGwLdGe8m4yyWh7YxeXYoQ+o+qDkw9iPWsfD5Am6lN7frnpuiG6UmJ6
G6mJXmIUTrxRqhST5Sv3UvFpCAtkittueFX2QTJFeK9A/pikIpIeFKyQ5lWMT+bgRAIYgyXLTA8k
Zakb3+Z4jBNmwfkekVIaWMXD+dYNVAN3sm/3CCVRQ3ou5ry+dx/8yKNCniSLZ4+Rw/Zp6qdOB/MD
8SIzL/PgyqI8QFWxVsaQuUfJRZBYvrzLtX/TTJZ49rOqu8VZRqfOS7fdMNaHGi/DsQnR3Ka6EpfO
oE8xJ9WxqabmewF7cjU3o3yzbIaBHrQL4BK2v4sLBCfEsDob7kiOUNVrDPaQ7TG9eA7tB8uytq0n
7KsH4x5cHTNqk47aAX0raWMBPXSsq/iSxuBtclg5YIS3Vwt54HMzVzsU5e7WUC0Oa11a2L1Jlsld
SZJd6V0bX7hXbyFTq8Y8c+MB8ZjuswTV/jB04bms9KM5kVAxFerQGHP7Os7d2/KhmpplMZXhuagD
wstQr8kpsZ4Z96CmoB/23vTie4ybehMo07/xg2kdYJXHclj0J+w67WcPhxOAljs+mmEXbG23YbSZ
QIPKhpAtQUXHuU/VJcEusksyU981aTVuTDkkz46twMiZcfNB7O9TjUX6V7xEzBKmSbrcE6fg+rbQ
xnfVxPpV4BI+YAvwNnE/9TtvwmnICN6+YGcJiVebtpiordepAhZpy/l7mJTmVXNshr0ELoU5gVo3
bP27LqfoDfNrUc1MSEyh4a7om55h8tpghmz49DyVQi79tWZlTfeu09i+twBfTDGuM2VQBCVgBFML
EO+c1IdMMDUShkJr4xb3VkaoGaajYZNwLj3rsX6VmiOuCUqJAHvasMmEnKBobTiCITxe4QBrHIZM
HzlA5BvbIAYqpXnAbLnwdiSkDwAVxoMrmgZLTbwFEYzQMuh+lYv0N/8f8s5jN3KtzbKv0qhxs4rm
8JAEqnoQZHinkBRyE0ImRe89n74X8280fqCAbtS4Jnkvrm7KBeOY/e29thbX3t//pGrjsyKuDvym
tTAxWPZck1rH7zZmxlzcZilnQtJStxVTEepwvBSyyO6BSZdoHX1xGY23EdzbXQTqtkt3eU9aOqRc
6BJRMRmWis6gMIMvJ5C/6V/WiIbWmVdm5RqUxCzD8Nk0UE/RQdlXUaVKMrcekchq3dMzSCMJOGGh
BvDNrRCfr5XtEj9/4BdnwpWMCAyI/IKftarwd3AAeDcMizNiT1+rDpaE4QVmrrCaVhZDO9IC1Wtv
jdrTqom0pQmyUTa0MSBndsqBZadZjaZDm5ueOmcw4JRK1DxbFSi9s0XA9IwMuaZEgfjiiAIw6xOl
ok5uXeYI47xjBS3Fw7wGqakq+1BH1URtInITWRWs5Yg4ol0f1BZhzIjz/jpD8I35fo8cOP8QbvZA
AR8HLlusnYiWWkMohZHrmtVmOuqYSjahXltsU+FHqgzlmp+g1VoSr4VzDE1khbS0QcNOWvkyReB6
oI5Q1UrGfEhZBkZfO9sadWwmS84UqdUWkCHeGmziO91YyrYU9P6kfdaHol+LDIPKSBCDq7KVvSiW
eYHRo14nm4rR0LzQ1X6ECqt5vibwQdVTx7ClCl2ZJeZ2kvlt6HdKVFJTbPFQDxa6JnImsr5WROtQ
hfXXw+Jx7akAORNhZtEp4qUffILf0vMs8MVCDoAVdzJbKXdxkpy00ByOuBAoewVFverrfHb5pcYu
YruXIpVtjazE5F5BkLBwrLGB2dCmZdLrWzGwaQ5oA14WSUD3ufM06lD2cDg1CbJkV1o0TFLc7snW
MyZh7uAqyR3JiztdXeXGKmfEsKl+kPR/bdKhlHhDfnv0AvgsBRcIzoSuP0+GqwcyueVIbTGxSHjj
0esQFtwpxjrdzS3mK7g/QBLQQg+TBr8UD+HgcqVy6ImY/9QJji3fjoFBj6q/B3zUubTJksnFS6RM
3Y44w7qMU4sELINIQK53pEv8A+BE3EhoxkUdY3wu82aoyxqJKfGvA6mvvguibaFQDVgEtdiMJmPy
WicZgQEZAduZb2obDGeyG79FGnKNBt2lqUUDBtbal9PPpKvBsbImakEpQG8sbd5Es/VQZ01wavzd
rDKzj9Qw2NqSpa5qu6fCypXTQIKLU/2Yb6yBo2uN/ywfTeYcoSnO6cQlcA61kzVQol7a2sB9ffLs
LEz3LSfQdZ9VD0Uz5FuNLtetjONmZXULnqoeBaJBdqjs4NqMTO2TEquAbVRMsZr2MkFHAFz32KFV
0x3pe4E1nqIm9oq4rRgXD29/z3VTY74XqXgsUgWHVP3ZFMMjLbFMgOizGdT4wY8oZGD67bYJOQgi
0Uz1BjgjzYCu3NmQu0nKqcLBa+FfsgCBIxs/i747KdAy4T2mn2ZjH62mB708z7ykxnRsLYOMqK+s
okz0R1yBXu7oL8Kfr1a7ZBez7K3S0eYik6Uy0pmf0+TwDtfgIgI5uaAEVmGWHcqh3YqcNJtUKGJx
ahDDSy3L5NMwb2CfnCQxn9amC7HcBlYeboupfo2aEMcQQPu+nk/MOIZViCSXVeVZG9R3H0DkqhiS
2Rvl+K2OSAdM8i6d3no+kL4DpldMbf70wRl3AzuCW3C7ANonEKRxah+0Wv3t9HvRh+qZ0nhY4LTt
tZV+7XWoxqPKqoNp7pCKavbikAY7ZzI+U3DS1Ha+VMaE1wfs5768hQV1e7k6cN8BwulOQWivhYg8
Sky8GNdsixloValWtOnYqj2kh96rGVWvJ3WRIAUMp0jtOcZCNehNKz3o11Eak5unIfiTXpdPVS+f
LK1nTj3Ld98Izlx6b8ATcwwYyPwWxsE8NKnvSgqotqqCJhS3FPSG733o73zd/miITz2SM6Zij7UN
QXg/KA3JipJ7UsVRfOyaDaF5ul1GCGclyFPP8bXEm23l2U66fMdVedwU1CgZfBlTv0OzojssNuPD
bCjbKlB3caAVMBjyV6Ei/bVOvZEJsDB6xC/phLHFFnpxzcbcnXKegaTWP7Nnqy2Vj8k4RdLgiI4Q
UEmQYWWv7PDwuYpjcZKjqkPSdLnp0s+iTrbkSpKI2Np0N4gLe2DD6QmyulNgwk9xemgRsYaRoLLM
weMNbmyigBgAMi40RWhN2yZAnojhXazA+IEdLQVMBWXOLnVs3owEK23QShLSdTPu04YbTmfB2tTb
iU/SyDP5GBAblfMxWdknkZ9HTu5YPm23xuSnE6qih/Oi18MeMI5XF/6XPhBl4cLAPVeynUgysCMu
h41jv0plqt6mieW5fqpsTbnaymbu0+JIJmQ+gshSj01FcY0dwIR0EsdtI9AUiYHdNOwfGa2KxdAb
7ekBj1blYLnU0j36RYb8Fwh1HTJo1WiZFUX+msUTGyYwwAOjA4rt89JY8/6Nn1Ruqtcy79eMy+sT
idj6hLxfnyLFuvVKY299QDwn0hD8UdpHXde+IJeCgu7H4NJ0LDiMaMGRG7J9CIyFRJ78pYHKK+L9
tWe5dCuShCdSqwfhd/rOn5XIsy3tS7S8dYUGVqQzqu7QzKyLyiC8cMz7zRiBzOrL4tJaxPqzvMX1
DviJq7lRXfuuYQUgoqjlefYx+uoD3x5Fr6Q/99DKbuFYGYfY7MFfhOlNrQ2C4VnDOlnCrmUaMXJ/
knhr8uxLmINxUYIOQrgPDasWEpRrB/KcisP1oKjfPR6hnayGdqWQjA2rErtZxxNvQXVgoFzOW1aC
DyflshFMuNyLMwQdYpXc75FQ5cFW/P7LMdU1celT0g72iWHM3pm5taAljmt7BC9H4/JLZLOCK0E9
MBpuDIqsGpQ/IKUrsF4PdJe2R1F3w8kJc1hqFiwnUw2cXVLSHl1mCuKUo2M429acgneZUwebma+8
rsUDTGk4oA2pf62Tv4t8sx0c5RrG3KH7kMZIVMxi1xKv2Y+Uw680I9TXeu84F22CqtrGLy2b/5cJ
S10XPV25QZnskjr7NVCZAEjJdp2V0liZNGpdxpRdK2dEkevJ1lAI6NOGAPQ2YSrCRWE91uXCSABh
lA+1vhnXuZl7ebA0M1MCoPJ6knTnxlf7wCgLa0oPqoieVYpMXap/ph1Fws2enOdNZra+sbrZ3Jui
3OVSVEdfUItcs0twWE1OU8kF1crn8zhWd83nnq7A7V3N9GlCkaH4Bfkw86YZ0dAwpm6fDliLunDd
BakNftlEGc6MEyUJuzqwAIF2+XOtsb35Ck5qqcp0pzmPgZNpp8SfnVUp6/y5tY2HmsJSujMc2odD
A/pMOiJScplb1WQzVn4fPmasfYi0XfcsYSyoM0UEpvYa95hfx46fvecip+/kQCQyaZpqwxABk5UK
ZafpumBrDvJPBpjkwWLTJpeeXBGyT0WYtTcaXU5l0lIvEuUYXMp9rNJCMGIBuGZ1/cON/y0t9TN4
pdRFA+CGnVz0CVotY3/MBfBvg8A4qPN4ynyVqb+a3GWRHkor6OiUHfWNneL3bBWvLEZtj5n2bPs2
XxbH1mrsTQpIU+AGrb/RltJsNamNfW5Or0NapejTwaYUjTgszG44IofU749jA9V2WVYa56OWWb5n
Ef8ue+oPChtfXd/WW0dGcjdYk2S2y+GSyf+NddjZN1UxbaakeqHLIyOEXzuuscC5LTU8qlj0hRtl
bPxSZZTXNpipjTTiaQYRBkcp3zpldw2ydM+YceKNinOv84Mn1Y8WVAY+F6tqQyAINfCkfILSoStX
NNsJL0+4m2JFfUpioNvTuEywmdHNlk/KwgSmiR9D32dKC8RdaeWqI/15QsvBid0+YLDW13K2eCdN
/hU705vZtBtRDtrXoGfbeOGqxkZ/CjtzPg34WZiDTItUanyHxCNI+9iGm6MAeX3CFZGbdLqZAt/y
JA25xzaNtzPDtzXcP2XXRO9NFd5t2SqbXuYwZ9rkbHSgaeg31uw0P/W1eGsi0W8tboW8d5gIg4HV
oISyLMPqFR0oknWdcEBeWgVaVGCoIL+KDUSAOzWgPJsmsIr5FA1qjOqpqQdzfRuh/bHntKe6xv3w
FzBKtQ3XJzDigQkhWtrEOU3/rtXxV+5Ub5gyqJ0ATbXKMwKdkufQ8eVzZWgC5ArNuo3tWSV65+CD
9mJlDjhbq3ero390KgacqL62S/T0izpTDttaljIlQego2m7aKCp0PuiYl5i1SLGjNTZPpsUT7/ZI
Nau1SJOBIWJt7inUIOPZtOgaqlW7fjqSpBqDnYhqTGMypwZRh9BW39Veo9vIEKjRcvAfHTnQELCw
B/MX4rGtp/oDwVyi40bKsHBSDmOPfXnChH0yR+MSKrPcrSVR2PAQSHvnwxbDNKodfQALQKxtTo+G
Qc9CZr8HnCTcHpEBnBVDn9SjEH3C/F9GZGFV4VLWukcWgdsxljmbTqRDUoDLz1odRy2HJSNjsIeR
G7A5d/2M03Ur6nNiGL9qWT34TY5HErkGBwlVfHQmspOHdXYxEJpXEnfCQqh+wH3/paufdWHoQM34
w9EvlMCADreKdgu+b49+GhwzTrcADSabDHx+UzymOClMpmjaz1numUYIn1rdGliQdm0N4Zh56n2y
qkuZz9IFuZw/pC1sgKayHwcnfeIIG2Fa4twinOCzqDJIVeLdB7YlLONZl/a8y5B4kkb/aPDQgETB
7M3wcGsXBvEVeh+W5r9oAiKe+f6XpaACKk48eUoXn3PH+Cgi8WUIdKHFq85r9QOZyWUHN3ke0gtH
kR9Rhn+0QWEczMDJK2tGp9wcf+hbU1dKw6U3YAqKrNLjaedqbGVfit11q0bBzOXEOrzNXLp9TlNC
V1F87mA7KsAbV+MLlfISX3J4qcOiArY4PFUIhigH4UqhVY35QPUbDEAou0H90ovwgCyxDsouu0TN
xekq0/WhiLgqULGhMu52qwysrovPkYggSPjTPzwI5eA1tQraq+WHD1TbX09WTidKjMlQ55ifZS6h
WnOVWiaedBPQapiRKpv4lWxpFLobLBRvLR4N6lkWTnd6NkLjsfbj53SYXyLZfFmNhhcRy8xuQqvR
DQ4sdjfSK0LsZTtaFn3zEwGM2pm/2ygGXZcC/0iZzc2qABgxMDKdawiltqLDjrTLvRa+D8Jm1qHV
FdBPC5s8DvqkU64UKzSHnjEO9ySfo3KFMfnSMKEkd4F2bPYvGbY5DlMzNcGY31xTXwhug8djEnrg
Z4eNNjtMo/0K19tk0x0UuKKzH1W/7reNvGNB+KosRB+f4rkAn5XlOh0xodZiWtQjMRx8tqXFG8AW
hFNe2p8C4slTkdbdQv5e51maULZuMtkW2qvGburavXHGmfqAPvUwtZ2P4j29aVn7StZJQ0hO/iQQ
B85J8pa37Yco8F1FOctUmqs0l0oLZnxqru3XBtYcj3hEFzKnmN5KmKfzckGSsEAZ+H84r3HQHuqV
SkhznRnpXa+l4s5thFUpvdm5P+wCByKCHLG/yR4yei8uXY4HKOija8TYU/cXFA4cs2SkUVHYxarJ
Syi+46kYOfdE9Tswwl8bYymjhsc0BdevzslHhE29C6wbHEeIjlPTuHURM4AGS7cCLcGtSXk2ot9E
Y55JsxQ1YSiRvXjSQnDWI3f9FS+0ugChgBEDgbDuPXok6I+QpgEWGI7IEAItvd+RM8Mn39DAVKPD
ruLS7gApN7mrBSZol3H4gYqUML5FX67C90bB3EYw5zzSgbQXvvmcg1sPotG1eClaALIF3fLBomel
c4Hoh2VvOeWPqw6XBH40WqBQVldi6n8rlVibHg/iOrScm+tmF+Lh5kYBwWfGQqOJ7zIt/IeuVqNN
bXcPygjB05mGgPPJOu813tL8rjQ7V1ZFmJww2DReny95vF47hSgVjPrR3M3xFmUlZADDokPM4l1q
veW6DTFyjA4oM595wGC4r+N3TDswz3EaApUst2CRXnIujC6vruqCfkFpMaE7UmEAMbcw2PYizrZK
faUgg6Foj798MC02+m5cc3XkZKSC36fDGAJ4gNCIGR/xAiuQYIoFX86gWSOGRa7HvITWsJURRb1T
wKsTY1YwolggfSHsW0VzwngzeKKm2UBUiRsS8twDS301W+MpmtKXWpYMzIdWZ69G/MPFunhA/GsW
QBEIQ0E8KvVxmSiSw5cN3gfiBdzOKFrR5cfBJrOemR8NR0ko1R4nsfI5hXpNJV5MPGccrNkT5KtV
L4kuOeDZU4rxgbSpV1+wKyz2Btr81OTHUTEXqxHbq7PVrezIPYmKA7hnVTb8sZPxdflnDFywkinn
stQ28TEm71LRCF4mjIdkWG6Rbn41MHLWbD+EanIrwam6tRAPDVoAzcDMpbVH2Gbaw5ziFxzL7thO
004DJ57TuNVlqJXyeUpZ6tNEvQC6XDuLg/ovHji86W30zNtlvCnpK0hxbsf2lJ6mipbodOlAEYrB
8x586PF7vUjGmdnVGIiwSPic+3CFeUbXvc183X0V1yAamYpv4lQ7Vp1GO0iFp1jBKLbJyFRklWWs
ccl9VohdsguSDWPf0GX6X5ypqUmoiUeoD/RtZ8fgYPQMRWN66LWQXXPtOxaG5Nz1pzpbl3n3kyJ2
MlDWKtcYnXU4UvXTMACBKZ9hrEI8m30aZVT2C1kGF0Q2DiEOBWuQUHlnz0+DBbw3GmmyG3z04pTF
QFxZt+bVqPn+MczxAKUtZ3fW9iayhwP6cnpKCC+Qw7U9O2RV0ctXHqyMmHaIogs2zWmgIVO58jAB
cXC7aWZ9TTiq+xNG8q4N0kuv6TtRWS95Apis7HGOTykUL94wvJjUsViFzkHMmlaBRvrYpqtuJfP5
JoP8oRgEQ/JKdUM7+7EF3F2lloT1SiI+MDuE24/ae1hBpwAnBkG0lDzu2yFLoGg1v4ZhkMbIwr02
jA2CtvaUyXsvp5ZXP7Xg3Eb01umvlc6hjDFQcijjh1z/EXU4ullKxGrUhketc1hJSqQowzFPShBe
SPZy8KMCZmX1vOWZnK8iBRxo3OvnHgpVx2TMC5HqCSlan2ZeN16CnCkZ5K1krDxQTEgLGfRAFwHz
0kPKMUx1rwvxHMzNU9GErzMSwpzRptHq/cWfwBo4HfiugclfLaZjhZPFi+kR9Pysv+d5sPc7rAaU
QhBlamlpGkpuP8ubo2SwlYc9YYwUxIBgkCUUCIumD6+KpMamD387rM+O1b/BzqrXmjkW6PHmd9/7
d18VD7WjwDUVjOyC8TGpFzMqLr4Y/22WEJZoSURYSLwE3SpBZg1bxsqvyEcUdJ8i6R1qWq/XBIO/
JoLBayiyBVZpEZ3zyABw1yJiSXNeh3JKGRVZ3zp5PabONRz+Emt0wpD4LdbzfSajazg0yVFi+iSP
U5PmzhRs4zSekC7D9kV1Ur0rdYP+yBw4O820Kycl/YlK92gk4by1iE65aYvpHnasRyGUDjMP9zZY
VwJHdftS+klKYxZmUerfz47CJEOSkYWq+z6blI1NausKkKIHUUcHKrIazB9o36qM9yN9c5pMhnU+
183aIC7bFHRKAD9atdUyV7ZGwzOL+TuPldRL2R/XrcQgOtJU2lchu2Nk+RRxYBdWEYwwVTj80dT3
lASR2cTFEX0QRw6AuzI0Kiqco2ELM4gq7hQMgc4GGZrcopVwPoDgAAAVB++4ENdqc5s5PmyIcAOg
AqvYEITft2YqdvOoALhrDCwKpdocmQjDq3ruiI0x6/i7O0KL1QKC1DD82QyHF7+QwTZWxpfMH9Nd
oXQn7EEJ+SIj/q5OONMuehn5W+6p3LT00NqOBvt6VkKwBiVmeYy7WcwQy0iXcv6Vfd97aUUafnZm
lbjdq77YGQm3Lb5uTisQotdDClQRytyj7kD5q2Cms+oxvyyfmPGi/URDuxfKrQ2QLpdFKKmwBoTx
JQj6q56PGJn1eJsZdC85b+TlA1p2Z9zUaYbWJ9+gmP+JVeoLSR1wd9D5o5mwpJd4FlamxlM96vVb
Gi8QDuWexKXYDCOSaVd15Nrkom7Ju4jdPsOFxTwd80VGRZ8ecl1msURtl3dg+auKwmqHQfcqLspx
ZWaWyn2ovEdW/x4sq0LSdj+Bqf6Z0+4NZ4WNBK94MDS31ag+a8H0jpWLEa+RbbEa6egePfNiHmdu
zDzvWm/yROidV/t8GhzjTLYpYNJhJdeLyTXGCyyDKt0sny3FDb1aWkuBuYuK0ukg0bUVJo+tNAPO
Hx1/jTn9fhryX8W3NRi2+kvbZ9rOb+I3PLf3YpgUjpIBLNxMp1xnStZ/vw9sX4n3999mvKq0l+GS
//s5R1KjWKNVybSa+Uoa8IuY9Yjo7N/bba/80tRRrlNfP5gGQUJMaa7OBcYr/LxZt9M+A925Gazx
J1N4Azj0LuJ8ePS7gG4lLEEXwzCh/icpfwzc/HtVYyULNIZyHGqZ66o9xh5qIXxHcoaLJDkCbtpK
DFap8RO3bmyVukgxbHoWRvQsAj9ZgP0GI3d00qcCqPFU41YbjgMAyh3dk4k3EUQX6sjAzTHWpQa0
mwjTnzZAUtTi6R2vTcrSEXXrOGJ/xThxbWfgKZkZfg7KPB1m8qlcyU0GQGN2yibnhUDTgiig38QK
8HYa5ffQdyl9Nbp+CGgiDAPzBIPxUmZzsi9CjuySScMuLIGQcIIJvEbMuxCE5sHgwsXwRBheMtqf
pDfDTYP/n1rPbmOMVGMIDYmgEwZ/2X6x+gbCW5afSc9/Wer0HdRJuQ11MR2Wz9PbnGmjbr5pczV4
vMMo8/Yy/jbGKp2KrwQ7KeZs/qMVEPIGPFZig2GeHhfU4iTdnyAKZ8+ExIwwVOB0goJRJSSB6oIJ
3Ix3lc5Nj2tQuLaSV2JLy3PMHiNmtO0Kih0xcY5mWvyKw9/BJklZQRy0t4JOTbBfgwsELFy3Tfcp
rURSf15+VbV+6vOEImSFo0ufDJeY3m0bpFrnk99QUOKPGvO3ECXMKImmdRWmvpBxsqeZk0+2rF4H
yu7vhywkpIsTKX+AxnFKv+vjliDIpbDqb5xBv1YevCY6VmtPK617PRtbIKds/FXyJDT10QGG3qfU
Cs7xWw+7bNUb9tcUNH+WD2pdAX8I6xRWVHKOU3GIW0ZqI0H4KAkxJ9THKWkQopCQLCO9cBB6r+eb
QtciaXakCi7/ygqViZmlM30MonopyQivdGk8kkLcCCV+s+NimVxKUAqa/MUiyU1GmQELtqAfdZi8
LvBXfCVYOrAJcUdhXlzLe1an76QryWhLcWdid5Z9iLcufZyXy3scq5o7UGGjdGPoNsypPUs3Lmlh
HvqwdZMq/OJt+UBXONfZtngbGsasLXmIoX+AJOylgJc3nbaUmo0/U9O/ID5j0cnic2iVrznrJnMu
c1EwWltQD61xIGKfV+r0TG8RmPAKYXfECg+PmUx/0nkMQvHe0BwGBSrSkCz7nvOkH1CJxDfdYYRc
0bcRu34QIRRz3c543Irgq9CMI66AV9tQzsISOvqR3BJUe2Qj+w4KAE7WTTerT4WqrTTTrrXMd8lQ
PmHme+8wqvszMO+O1OPfv+grVF3FhdZvwio9CyyOqpq9pFaNEwBkB/VcwbSjYQuic/khe2yDGbMA
ZnXfyL7JKiinz8CmIg4C09la8pAZk99GfUGd4eCdc4f9+6DmWvpZReoHLorvKOsOTk10uNKfgp6v
EXblKSgVfrWSoAHlxFU279rpLdCzs8VJI5fq28BYaRE1noJ0+MPxcK3wHGEsvuLN+mGtP4yEOVdZ
an+hWnRFczeAHbd0pzDhEIekZOiaDqysRifoSOAYAdqAbBNqXgWDtVFwRk9vDgvWalCtGyikkxTE
K0iEvQdW8cgTuwuzapk8corDHJ1b2d6Y7HVroG0xhrlHVGiqLbf9LKteAjyqnG2dLcbNoxo2u05K
Nw4qTPKoCclwHgZrm6pEB/pTmrYHAkIY8rpXVS/Xyw+5/Ab1khiyVnxjXrulkvtK5ZxM3/6K8Aag
BJePIw2C3H+2edxculh95M73AXX5gE0Y2SIZVxpQJC42JvXJYX72ed5kNf+Cbr4HQeeBp9iolo3c
Pi6LqRW8O2lw1KUSc5Oeb12EaU7hrWcMd7vLPnsJYLspfuym/Mj87HOS8TpPrDPolStdA9e4HNBe
SGXHZfwtml0EwQaxikuNdsjG6XciGx6HP42dnutkek0Z1LtLgLvkyQBKQokADtPlZx4V8y1Xyzd+
od0Kh8m4woNGX7JyK8IeZw8/JbNHMuKDWBcOVobGULjbBeWuNLZmVmL1pgIjgikUi6coJkTCZx+X
QHVGQcKA6cB0RigFQGo0syY6OJI7jlteWhP7MUcM2s/plATr4SRz5jkBd7Q0HlzBhcidKIlKLevd
psuK4VD6rEBaEIi+QvT3sU7wBHABFjE6qT0YfKP4ODOEyr9QmALG2iqxd6Lb6swBmJdUmhdq/YFk
xx8f6/VqGHVOkwGdGyVUiMAcpdtFxp9XVVQ3dXIQOqSirsqgfSwUHyHQLl61mppzOo4ZlPGO5ksV
YHdwn+Tn0iftHzecMo0loNpEVrIe8QpXCn6mQtJt1cNPKWP10GXN2veEkq7Nen7P6LqR4NKzstjn
UA20Mbz8/eJ+hMmkyd/CeDN2FD2QRlysNcG1IuXZY+fqYcC26fxlDOVRWeq+TTlsQOy6Wtg9Lh9Y
fqo2nALsSRzpS/8UuaEqTyAsXsxMf2zMaA/x421cUpsKXHT53MXJZfnbGm9RLJicMgVn4fY50Ibv
sfjT+qTr+B7vAPh20cI3SVKeGAyTv0m7nquA2YHDIJ/5RUd3/UjzIucD308OOFM+uPkem7imrjl+
j7OnweYHrJb7GCDg34S8iw3HnvVU8xwTmttCxlp+XL7MnhIWbnFCycGn3/opebBwGqeN/K2WOuo0
ucXAh5ij/8hGUuQHNAecDxvJSe2aH0cymTE7QmGJQNIk/6VDnQfiwUqkMnVJBx5PzidO8xjZ2q2h
6nMBEbSxhuwBywBIycPokI+yiiLCPwdUp0m9qMas1RcmpmTaQFH/0L8HsNxlL5h9WS/MoBlvziaW
jHF5U3z6IewWngGUbkEFDgyPukRVbkLxZecvUN8x/qSIh3gjXa34WEAYCiB6KhQmVjc8/AaN9QtC
iRVN5xvLif5Df+1rcIY6pfBpvghXjRvGxclmNNio6kPOcyMV8+rHwY4RJpEiOFycCqNvQGrTxkDW
LOJZuONCRCHTfyUFuUkrlPioojXSQDpOFqTUwibQ4ME5edC40snhvdTJycejGLZkTfC7AK7Ys/ad
1HL6y/DAv9eXyTOWuetfhpSmGDfNshkpBQzfCs+Go90DoOId81qo+VJmY+wmZXQ7A0ZrzhJmK9kb
MabOn+6x2agumWsmRlxkJgU5F046tiWN+YnNezhL9n0Y8SWrMnaTKN9LJXukR44WpoEOH7WBZDKE
NOUEbBt9j5SZYNjzq6dacEgQOURGDAVQC6adU+nnIG4ZNfePyzfnt9nzuBA5IJZglgmz8TELxcm0
/2h++ugkyn3WqH5OtOojyUzACVl8LALkogWFVcCamghJ4hZBl55P/2/Umab+J54fME1Im3jWmRVp
6l9+4ffnI+p/8x//ov1PXW0YvyrIqwam/1vdZ/dattqZJMaqbH3lOOo/8KBoWG4n/SRwItFVInC9
WTbhz6zRNybdFdeuJEcn5RFYQXepKzFdjbjx0ibA3uGjvxDzbIrU2SgFmRkdZIrbamm+CdZGBjUZ
BfzBMNmoO1/3NB6ZNd3WVDCCKQICrX4Tssm2epSDL8Yl53bY45TwqONH5nMRa1IUUT0KI2d8CII/
jep4jeXKo39aYksSGVs195A0FLu/YdDG9F8DP9kC3QHOhJF82YzqXU2ojMPgSSRC4oLEm6Pj7+1K
zjHQ1NJ9VcDAs83ohskCh+gSby+bUyEU/UBP/L6x6vrqzNDeckZlfUoYB2a0p01p9qS1vtfRgeiq
1DqxtrEnUIxKbcESTIYWaBwH8lDrpOSjGA7s6zz3m4ap/QPklW0ilZ57HswkRxjiDG6JGTTV0BX7
Paa5Z7/sClwlyJBU23iRXw7nemBuTBWM89+GZJsW358pZdr/DKQ1BURBR4dGapNjQKywwcD+2//6
938ghf8T0va5G//8FP/j4bNO/r+f5R+QW8US/wr1VVgqOGrVFMCp/y/llg/pusHT7Kj8L3wMSOr/
wdwKjQ+pjsVrZuhgk3Xos8Cy2/A//oUPafjPNFViNjQgWmr/FcytqS0gw3/GYv7jF2BrCMOW40BG
5uP/9Pa3RcaArcmnXf3NO14Qmo93Bcl2ar9LV3zoqltV2wKNZdXWXlkOHN2vA9V3HacsYgzUPrZf
NKbi3MxelunResZegLxCkZRDVcu6y7dts9MlPIcvy1lpSyQGe8MfFWe9JUeSGbjSGyY0EOyzYpu0
GyLb1lKiuNUiJg9uKM8+DURUzlTHeaFiPEXlOi7PE8ep4JWlhlMZ7VygFNgArtOYrJZDz5PyDf+C
YJWtX5X6APhc/1PnOElX5e98a36MD+vuYHE0PRNew7W6IUth5jxTGbLjl5Fm2/DFovyyFV5yLhs3
f52RK/h/h3uqcuhcjfuSvOqquplf1bTVFj+Y4vpa/aGNa5h6VehlKmdp+T2rr5a/IpBEtFF9ATyh
rJ4Tl0P/vsc17eLhYPxEpkG54GHM/jdx57HlqrKt6Re63IE3nWpg5V06ZXYYaREghBNC6OnvF1Lm
Wmvvs+uccTtVmQgCjxAmYs7fTFK3lj5jJNuogqZhn02HLmqxH6attUKLER20KSFjzcfyT4niu3om
h/mKmLHtnl6cR+WRJowhL/ckUrY0JmBYDYHaR7kUooPvyewC7pBa3wOeEt7Pj4fYcy6jNp+VbXDp
LJr1ktdzIfDAkfXPCl2FS4isU2bP4A3Rgtm7eHrM9IBw3Hx3B7D8wVrweN3VPrB1lDOgcLrGDLvy
HDTjqF23D/Vc2hynCuyJyv3UP3ZvpMAlCbkLWi0D0fHO6/eLI97pBwh71H8mfUfGJsww8bY9R4k6
6+MA7A0Xyyn4Vhe1eq0zN7FD/i2q+mRB+3nf8vO2vvFJa6M9jkmX0SoZmIADQrEC57gvo+QUVRjo
XoIetoM+JwderWsnBGovxZ+65ZIToi1MIwVFlKfcCQtzLj3vUQqIE97oB9kiYL9GJMeV4ynShj7p
BmivboU3J65CUfPBzVCBJA7612KD7hICUGS+4o2xsevUVSOrnVywfsQpsXR3MP6/UHIgkUic1/SO
NjBzj7Xrgy9hueKwdAAqegec4BKKmBXkjCQC8Gs1azC8WsJLddFaUwIKhwuyuTize3VF2JmEOJr3
3lnF3iDQCI3mIxiSSL7ItLoAHHCXDu6BKiwAIRip5B2RUjx53KpZ6gMDwDcIvC3gegBa3rHya9Tw
oS/FyHSSmveorNEsvoDcL0WHCaVIqSpBnQM389AXo5oJTTBNQklF7Rp5J+AbyG2Io+FQZPyx+LlB
5KALwdNkJ76epvrHwitIiBTQsUKZOjCce2dC/Zga9emdWAqYt4RsYV75iukZuDAI2JHXIeOMtAqq
WuCPQRpIp1nTb/pkZXXvp2JB1vBI9NCVLJ+0A0ZQseIjGaS9EPxpIC140PSJtgkpIzxgWa4IyFeq
XGkGWAVy6z4WXCoVFICdKKpwFvlBqIZfPKP0uhY+NHgJjyTgDsnAk0e4At4Y4NemCe3a32MjRCwc
w1Bk5gHDQ+fC50GNLjgzpp4llM68GsgiOVdOOW0S4kyoOtMOBN8GbkTwnXyrCM4WQWDUSXypASkT
KJzTNCAlCTAvP2HoHRAbO1no+i3AxZhvl3lhoccFnUV6NiHU3VR4/5/p2PNefS9BYGOHcPw/0We5
eC0+279L4v//E7v/xyoCLEdHR+japJ5sGxqK9f+uijAvD8fm83X/l/rBP23ip36g/TfVPhwriPuZ
lmGJCsi3Cr6l/bejE9I0MHbSVShjVAJ+6gfGf1uypsmI3JvXmRzTT/3AQDwf7XwLhrNu/2/rB4r6
1+qBOHKqR5aocMBKt3Qk//+sHhidXef6McvGbfFJJBD90B2u3dK4V+60bHQEaEWWUZnnzdMfZ+2f
ZNPVf9yzqjma6hiK8Af/655lQvjDzjxkYwTuDsnCLr4MVJWavp5WVR02CjLEMNjwEqqPXj2M22Z2
INwCHTFX73OUFhBSboPkMknyBYGv3JqdK3KkYOoOJOMtBK1GiglbZWHoqJcSpoEVDxUy7taCfGbL
1j1c9Zk5lIGRvoA4h9VDhChdSmUWdDg4Xp4kcwP0VbN6oYAOZ4fH0pF3reWZw9zh3U/NivYr8qrK
vVY8m/snlOkc6VlGBzADfmwwjXpEbSPjor8qyutAMABDqKitFgS0yJoS4Sxd7d2M72zrSZJ73tiZ
XwMeP2fSuO3ej8lz43Rw+nZYFRpuIWf+WSTCizMs8r3gAwBnm2T2GuPNSUpQXuvAWjtTsyrCS5mg
UFEGO9wCYs6r1MY+Vp2ETj6MHgAAoDXt+IH4NZU0oitRjMjqGWV2S382ezwmyQgiAls4X/GwSOy1
URPrJSy3U1pP370BlwxO/ZvUaqFEOFjsFzUdoJex3/QJDssvCUm/jIyYbMCiOAzQ/zZn3r/OplLu
leITdywXXSECYAhh1f6Fc0ajjDDQKdAw8GC545kEiJ66OYswypGIlVuwW5AJ891rJc0uBIrb8905
mQO3dQ/SQhFOOHh8x6ftAGJbSu/y+Jl+dxw1Oj/j+cR7+NHebfiKxw6YJFEdXpzwqbz0eK/pd0MK
WBSjq10HGyp9knYuVoxU2GY5cRGtW5uQIvZ4VnN+eDGN8EL0StBmCcFFVQDilGEsJe/DcUUr83Te
+zieg+RvjQfLmaARdurGAAdxnirAPNt4mpUxnAgVweqQWO2/v8EU/Z/ubNXSTNtRDSGq/tf7y1Sx
cYRSlY1LgJgDohfjQYYlFZb82Gj1lMtO30gpd8UDvKQkXf6H3f/NX+P2YPlj938TWEeEeqhKmd1z
F+cxYm0JEEbYeC6yiBfiakTS7BRl8/9gA6CIx8Yf7Z3ro5hmnqXqhiqTVfxbe2fQaWerqZKO0Sya
J1QcU2W4b/dTK25HJ/w+O3Mm2/ZLomLHoJN3UsF4kx3L7s1h8x9OgdCs//uh/PFiccQT8I+mV9Yn
AKfSLuVhopNFPIY1chpOPceebA+2iEh7oFRm1NtIv1pkxidq9lAkM+P0UgwbR/0PT1zlH34RHZ15
GqQybxW8z/56OHKVqfAX8nR82KpS7LVDFdoobSsvAxI6iCOVhXeuvtC4+w+n4R8e9IaMw5llEHwy
+PvrfjUkGspzrKXjXc0DmoCps6flWUEeQ/CKkA8Kd9zpn06/7A/r1kyCf79/9W8tYHFFwFm3LdmR
dUUxVHGj/PEzmL2m9gA6dpBuEjfd6YANaYdKeRgjLnXu+6ljdJNjGXsaxDQV4/tDyoM2R3mdVJW0
d49kmAalHu/MUIParFGPzfpylacDBvBqVFvHSSzZod5dIhXhs39/9No/nT0cdFDodXC+Uc2/vaAv
+KMTAlOAnxGI7SZ+Y2wu1Ug9LVuEpAkNtZKgPEws2+Jx5MGao5lQHZAawZN7vw+g3U3QjAFShxYO
grW9fpgNNC8d5NzrLp7WNRFqHqhHZxIP8Wh/qiOz2U2cpPL//Rcx/uHyM4iFmJpqy4b5L5dfo+n7
I9y53ZjMKfhKDoGXT0vQwVDzsUPM2MKa66SLgJqBy6Y9l+Kl1ffjg6IHNbbUBGOlt4ScLnrEs65H
UorqPOqCIdKrqLvD2t03Yd+R721kFz1k7zi8nOr3hj2IBz0i3LxxLP/YVkSv38XrihxvJEMWgovF
Jwvadn6GS5icd+EQ6/P0eApPQxqc7cPooEM/Rb9aa4v/8MCiqiUeSX97Thg4JCmqbHB6sPP62wV6
sS7dsTR2Y4lnJZCZUWe00/40XJ8XsoQ4Bha3l2YEy803dAyMS6/par9GUIHmmrw1q8GF2RElhfFY
nENZ716trJsbmFxWZBt2Jvoe5/C8R8VQ0f2zsw8l3XncQukeIfibgmqKAQCctkj0mSTTyQc4oN9w
QtbgUShjS/dwrvzgXb1u6gLozdH60Mt2jrbxyEIqOKknwBDnmFzbg+ZaueEPpU7FqZXmTVKMDHnW
HXHhk+0ALkSrO1yTK2oJYbd7k20SV2biDzSGsKzzKvTQe6IQHVmM9ILXA+QarVuZcFKKd/C4KwLv
SkENED8mlOuSgxaK2hw00MhE1kaPqUqc1DGWbe+NeX49Jot+twVLIpMl2vu9XmBP3qxkLg4Fln3e
z2LBS6BqACXMFUdfAc+z4vHhCGuVmkHdA8tBlstDYlvbtVs5BU3v5lP1EJ0HQlAxGlQ6mrSRswSt
ZgREC2R5XIFUd6hqSUFa3NVqZAfOVkchBoU6zHPqDTw8q3428/GgjM/KKocE6s7zapqTSx3jU0Aa
c827uhuCdv8U76l4RLsVeGL5EPngNRHQClD9gDMTmeOd9W4XvpTPVHVNNfeU0MR1FpjPFxtgGam8
BM5w74f+rZsz+P3h6IUcZWhbg6+E+/u8uCtk+GmePdH3ruTCE0g3fB+M8saI59sXPFtHkjTv8nE8
iUG5h34oul+fa4Hxv/65YlT0vj8MfroxJTe89d2Q4DuSRlMNO1cNBXbYLsCig7wOqV7hLNzLUCad
EIqzwKoYCyIYJvn/PCj2KxptblWNiuZVEzq2Fe32z2SOFEeB0C1xR/L2Lsli0jtcPjiDD47HNWSB
aJoiKYUrHpKPsr06NkurCD+0U4Q1wCoMl/MwnIfFyO5m7Wkz18Lz7L7o8YKAvD/TP5qR/uGgWuoX
AIh03/FgJo2TSB/nnj4Gpqh/mPf2vf5Bdmx4RpTk2b7nB53Fs/2T46FtSofpgxvPUDqbdoaHTq4o
Xxyfe5ARxzsNb9dxuRLj+W0cFwa40fCb0PL2JPnVESv+jB+HN0yYIaBjwJcBRWwu6lSFO9CNbCK6
eOSRj7NVDlqZKiSIq7e2DD+tjVafAlATy09wYJvKSH1A2whxxJNG58IEMXe+YL6QVCQVl0NvzGXE
lkj04Ee1b14sosLWKHMcGKngcI7Z2Iy2sHld8B/0//dDLCWu64m1f7aBscp16m2L183fipb7x8jv
Zf5ludsEscBPSRyaKIvPbervOX8tibH0FRn2rvdv/QZ4ILFXM728gc30TZ0k9rBRs/T+eOLpaYz3
5Jxpox0+c0RG0Be2Ho37y6ozYe+/a2kEvAxyvr+PZd7nLorgYIjJjKM2gceGg0isC7FSB4vDtNuc
kqQza5D6pH86PlftckD67Dl/Mu7zJ0R9bG8XmYG6cGZmsIvUxaMz0z5Yt0KJ5oMeFJfi+LVLV4av
ejxA+q/WdLN7BAcP9zxWqPjYNEceuq6dO+/7zAq7yAL+Fjn43IHXgc6EQzgs/70dpRWAWj3ZpCdz
dNIdbkSLB5rgixz3a1Ozfer69mCsB20YmaTLei2dJvmwvMiSnyp5gG1ViKJHDTpCAUAD1eOQzHAK
22F/UaNGoqh52PboBZuX6ILykoGRWCsri1rbvebOR1ohokEwVzy+azOOjkWFSuebaMDmTf/h1NmY
ZP4E99EcJZ6SgGjfoc5cGzMt7UJEDVR5hVHrVLZaZBfxElKUJ1U7jBubJEOSRDveddklCdWalNxF
9ZHK3mR6OUfxDW4PgvRFZY+gqhFph+jQ30HByp93ZTGW9+ir0Hp3sniu4hjY1zvqEPUXdFi4cmb/
1PXZIufFexSR6hK8QH0H/wN1AI9YqimP4WDJp5rHFxxQiHAHx6OFa8LsJEeSSg+DjkFXA3gAkcgM
0fXzgdjkqgBrRHRglJeQRVRt2tjqY3smPLBj072dz7K4nKvDOYJyYkjVpnEgliBwqhGbMAoZj2hi
1uUuilWqWgYIeFgZklkSLSk86HVjdSe5J0StFQIyluKJVXY0WytawZlxBsHDOyrWIkVRfbHZugc1
CAvv8IVPq59lb7E8SzTCMPqzCmz2VaXNdb67EF7303dFgHFnjQff9ART7r45BER0Vd45+MWj3DLP
d8Tifez+EOE8O8t25kTdTA3FP2bNYT1GaDCgHe0pAWggf/D1EFdrX4rEXCTkQ+w9mG9TRr/fu1yX
Qs12dPRKH6aLh8pTJErIjfilj1ONp7I1TMH4p4rv9f450DygIT6UnkCUHcqESyiDYAxl1BJQ0/PR
N9/5MPgXp/NpasNGURZEcOC0T0/GEllX/vGdCPPI9GtfQvMeVcAd/iHASgbV1/ZoNlQOlHhtMfR3
OCpgdh6hTxvgEB9oThdU9olKSRapRTlpjw55eUhgXASJ+nkG85CD6SgkdZUc70V999g/KMl9oyGW
km0L8kqJJSHFPmtTKj6JjELWo7hdRDTF2uFLRuwLpKE5vqA80xV7X+5wxGA74sLT05f2YIwrEyJp
QmLF7n1q8/7xWAaAoSfiZk3I5ifGWK4t/0IQRVyJcp+FBlC3nhe64iijvX32MpSZM8L5pyHKHE4w
HBizLjcmKb29/uJI+PSdB7AHyIEQ8RJxJd0kAXDY2KgaEKlpSGfFBsweNRDVfFFnLHaw30g5oJEb
94qnDsgNgYe6nHggmmRFFNtTgJKBr4u7Eohp6sdNublQdYyRGYSmRjtoF5LP53VMGq7K8FxDvuGE
fwYyrphoas2bYpGwlMdEiLpinkEDAe2rvqfkBI5DEpg1hDGjJJm5FDoq2nMJOPmy2dWAtJ/74Sst
a7dTV+gCEWI7ewNy6o1cRlrdQPJF3w3xaaOa6EmORFP3BNvUStap/piummSdKQQnx/oAXwhKbE0T
xkGzOnOlatXGb7HxeDm/5jV+V6+2Rjom7BDW0h4l8IYywSl0lnk8PZ14vtbal3bgdQ2HCLo+dStU
WkiS2fF4V36cL0s1f5D76V5+MC5zust56UD9USAg2vsX8DYeXESQUeuk2ORSlOWTTAVpGMEqaW30
Sb7y3WNVv+WnNaYhVXwPxqYczlyvRB+DVvV7KquHZyfeWvnWNlZ6Fkn83ud3BLUyPA67ZAgPBJ5T
Z9zQ3IhJNUOVUvE58TlCmRt0XthBMoyrZFqqkVZO0uRrGIbgIPFOHOn7xaWG8YjAuo8S3y5eVem4
UO4aaWYWz4zy1aDJXBt++zMWqdiWPGqKEWQZIqAL4i61smntiXjVKCnAnH4rxnDjaKPO+LI0DCSG
rSmvuEHSy1OpbJLsrqxQV1YfehtlFBB9hC3FDXWx7lNuL4KrMq+E/lkqB88wnuLzB/QSYdKEKtQ7
/EXkYb39aYkJbEbC+XQOHDSZYp4/dyddA8AUIXF+OWSP1cl+S7TugdgtLSgYUW4Nc7SHrYVAUQlx
CwODkniaXmboTsA44ybRXId2jIoSNXJS8GchHxMgdu7yR+OOPCWC+QccukWMWofwAgSeZH2or1Gu
oAOJS72QPh18mwPqyLgyIrV1ZjHaUb5MDI/qmcLt6ZKDdxSCvO6+nhxDjNyzWf7VbGnK4n73pUZY
MT0CHSBP3/jAcMCFY4QpqKzUjER3JE/5AdWUyDiEx0NYj/RFnjxTLwUAu/adJxO6e6ROMGM67PzS
hXPrlo/ULvfj+QA2mwjC3t0C2qV+1n752/Zra7iX9/nRT14RQ3HPIfnXtbVE4udRj5DumrUk5d3B
O4XWEgoOIRXI0JEEVZwt0IC6MP0SNrNkg07GbH/fB8576c5PqTunxnQYqxMkmBaAb31EEKAOrc2I
Z4e7JevLRsVEErRfh/EljMGP+zxF1tWMZiGHiRzz4xx4NBQ/DrnaPkpTw5VfpupLHZyXMiCMYe3b
D5o79Sv/shSjaHS+GG713oSXJarfyEwQjvKLx/QVrOq7Hp05D+ctX4vDazg77ZeYK0+y8dxcH2bS
3RGpK3fOWmJNUgicBGvJpMNMnlhLPWq/xHpnKtAMnDv0Vd3kFduex2wsT6S7NkhfqTDfVi9c5b0L
ktdzqLxDV2f7v3fOItedi6nypHg8iv11gaDgsy96mFUiptcOnIXk1YyA9E/i+W1JnBuvu+AIrttI
2YO5lifi+MXXHDzWv83sgvNWzEwW2VjsBET+dV3m4oP5fvTFCYnn4psxCSAqshhI0cEf40fuAlQq
6welRD6RRufP30/JvU34Gb2OfU+7zREjm9/Faym69t2xhQEmSYRXe+0QyfBRR3Xz16Nfc1q4TH0V
Cz+XqiUV8ff92F4PHq/z2YXvovH1TqLtQSxaA58DZ5H1uNx3iI9w9hmwEQsFSzHlsoVYcHL3Y+mO
CXM2231d2gB6CCj30js/UaNCOMh1ls0sXquTeI1u8KP4oB+zvYQFv+3wJXs9n+v1y2W75SUpLl+o
xBwo1c8B0Wwxd4cGxSJd/DESrxNC+OPilatZ9ox3scFLWHM/ip0wj2VBNpxjdPncZH0WJ9ol6yU6
6LLIcpzdkkckhfVlygil23g+tmLfACv8UkftnBaWuKIVh6tEnnCZh8Uj52p7CrvAXHvJYqS8i0tT
XIn8qrzNiG+6c04JtVK6jquGU0jJXqPbcScm/Zr3UwD1x/Qjv9W/zmNLTLSWXGdsA7VEfpZdE7Gn
mBdivm4/m8q3MLV4GQgIv12jK3MiK3PfQSqvD4hwssBMAUgRam9I7Bv+kbS/X7ygSg2Mxq8/OSEa
2OYoDbIQGEgo+vxPlNFfx8uzl07ErN+L3MbTQKz8axXX7UtPmaJp1S1RtHf2EDBfhulunC9SAkRJ
cIBYcFIfU0jBenBAiRj47WWmDHqYd0d0eMOGHATyH3YkE2/BQoXTeECCFpw6nPaDC32Bwq2vIAd0
PX76TATZdfaqJgq7zr+88a0vW/zMHvdjcYWnPCu7rwH5Y3fLtevzgWzBY+pUzTi7u+tvIxYjRLkt
3Hvu6e2Ry5Lw25YTbhHDdLcIecFFj07ijqGilgQ8PJDSUfnlWYarAyFpr/0aGnfOBrfc9QVhfHc+
eMo7PzRtmst2KxeEisTmeOKQPn1nqVMb+DwQOw/lRkS2AqEXokTlF2oi15jZNaKFg3vJVcRFUDwm
i/OW3c7FU/J26IQO9uJbWEu/mnHV3K5CPeKySRbsGLFDT+dBXyA75FE+oRQFW2WmvOPp5qI4iR0F
crfKGgveinxMfij9tBwjyUOjdXEK2RVHxTcD0gwTRKJGNCyQr2mdBe3adNkDecsDDVMuwErTAbTb
J0acaR0wd0csNvaxxD3kAXNguIvg1bUALySxxWKpNckRfU/vjrzVcQS6VPfd4ZND4zvR53rgPhSH
SsfXS0AJAfO7dnybW4Ev8KvMFMpMuRXkiQ0tsysX8KlfzbXahLfb7XbypKPYeml7FSaH1yvhthfK
0t2B57d4dZvrPU/726uAUweMhstDnJDu+tbDi5fLS7z6xNPfXDOZXdzmUxZf60DmiQ2fXRpm43h8
fJLLUEqXTr4+PaWuQpOhnKobbMPH9Ugb05/WI2Vl3ZdTQNCYphZP5VRf6AvRd2Y/JVGmDoNypjQ7
6iuqL0435svqBb9epHQz9//2F/zMuBW86+i1LIqiIIbfH0Y98lb+U0cbS6hgL6+Li974uxReh4xV
i8Z9fSh9+V6fJX43dcYEK+JFN3LG1spa3YbxwhozQ1S4PKRbkZBZaL23xtDAGXcjaxUvxJCZxgnf
88etDB1mYtAGf28vmw6kN7cI7zf1Xpod+rWwGFnyI3ZYokK4zNgkrB7SSoMxZy/GalTrSwTsR0h2
oTyRDvB1ktg/PMjot1ZJGmADxK+N0GUeYVM6OpaLpItAaCHa7Pm+7/meOjWnXuB6u0dxTjzxLzrx
N2I2/7culj0/DY9zceL4Q015fFvO90ZiCfGHA8O1/L2Wx5C/4LpBNoyA5KSdiY2PfB92jwfZlDAE
f9fd5rw0JnsIUG92YE7KkR0aUbcq7zr/jN47Ll4CMIJgzZL2TFLMytnO1CK0R8t2qzQhPKrGWfBT
8jMWA8TiF5NwNSmvUyqvjcTEad6VeXZXOHNmB6RhLqZ7CvKWNM1KkUlcGanqSTACyyONsSIGMUoQ
67ALejWZqCdIIkMZoVwclv1DKxtbuydpVrW+ReWaOrRXP9rOghyzXEzhGAc9bO6DcZoBzwXqZgUD
zjpHIzxclvIQ9uUzks8pQMPBfT64M2/2/Ouf0efZYja7Dm+Tv+c93cb+mPE8+7XaX5Zc/N6c2Nbz
bP+qbp8Dpv7MEBMZCX6tf50wA6bXqGu6QlW8IAhmonOvfQq3oftTuo7Si64TxOw//m/FZ7H+X/8Z
/dUtfpW/J30PxHRR5M8VJQ7lZ8r3cOa5ARu/zv29vUDFwZmXa6VOKHln9NTE+RX//zhACmM547Sw
9Zk457+HFJ/ZuphE4ToQ5+q7xHkXpT9X/F79Nok1xPo/PbHl6xjf63b8YpO3keuc79nXZW4bOgXx
sgXW8cwVMtotcFCdXT7v9sPxyeBKNeo7EzEkE9HnN0viVvQvn3I9yY/e+aHrV20WljTdiQQTFXvb
l29YWlO78I9QxR7qO/vpNKd4mp8/fc9+8vRpFvAknvunee6XS15oVOxQrp76zYv9JiaeH+7KJU7b
gT5laa+6lcolqSBWaF7EjCYyn2S2r47AAfueMV/hJe5rc/Uu9c7zZOs102RePTXTZnp8in1kJIFA
+dgBaNF5vyj6S3DhIBuqUCK+iYNoIIBCCA4uHR7+Un4CgdQHDVa5CIWBmtJqxU1a1auMfSgy3Aew
tmLtTjuv9h1wKGiUBUA34wTs08594qQnOO8F8trwocPu/OXoaTRI9dJwhtnRJmkV2VSO274Hgl1H
MgIGZ03XXLnRnxvU8+NidOkuW8xNXGTAxmJfzVCvYccEAL/+S0P+sm3leDfWD171NJzukwfJlqjd
EYWcH2GITiqCRf6T+7R6Ws1WTwyiX0XGb1P/pS9mXJd7WsH0CoQlEqHhHZVDc2wjkaVMSRRxpYgO
0CrBimf1uXq69b9nXaf/XoyYUPUUN84Meh8BynCvIZ7hjnUDONx1I7Qg2eZPGWag3Lv0qzd6iN6i
i6nQKDsgiyPKLMiB3BangELQJfvu2CfdEekIdtETtRTLsxYdW0CIiP5tI7e+anisjn6AgqAKdQul
/Ny377iOurZfyUvya+dH6fQO+bXZVHsk0r2KLLwJdXMPxYzU+KSGEWGDvb7wMEeSzkKmY7gsL6IF
SNoZSnRNLUcLu+oT92MfruUdZ8zhib+OW5BsZxLc5MwTKG2kb7Ch3ad+YnpSieXRTnpHN9c8lmNq
zO1hOt3e/gv3pzSlqizK20fRu5b+HP2Zcpv5vUiWvFJJVmc0cLa0ccRnPp1fe/6c0k9PzPmZdV3s
Nkf0r4t8F65bEeXb+DaXwG7cASCKpOCCIMy5hiQNJkHe3+GIZemCrmJ1rzYCMiSWNEJfkbaF2Oj6
xwE3A/6HIMeZy62pGzqN71B4Kd2XIXjxye4ecEw1aT17zCK1VC4Qf56YE9DkY3IuCXmH2WlW0s9W
p1n3KvqnWftqfqV4nMPeOEUJ0knA6JuHprl3EIb3OLePUuPnm5dNo2aLfRH2tGDRIpJHrBSfwNeZ
Mv49mHUhUoIXUBXG3aZtHo+oLrvO7h1NuZV9/FJP9n2RIHKkvNod37rK/H0BJhGpIteSSLa9BLb7
bB3f0KUKcXH9UvaXQA73i37W6V/a5cX4OiwGVAfa0SvAJU0KAnMrwWSl8UowjxRfs3ai3SZZHR+T
lRiSivPb2W4jyrfPOYBTzr2F07ATcFkDFIp6uG0BhJgzgYd0Rd/AbAboiAgTkYWmR5GrOXBwDSYK
9m5u2Rlh3kG9y1f6LgDvOkfP2yeJVGSb3ocKl9/jd8eBmdt2RoaruZBAhJUAzlIc7plmGZsw1InN
5pjGyH4DwhaBgGcSrJl1ciON8AG6D94+qMe2W70KyXYCYo/Va/WqfFWvDQ72x4A11S4yt0lFsmi9
Xzgg/d+Vr1r1uQUXR5zOMLDH8WSEi/mKwp6kAfWjXoAT6W6FsxJIuHAZbvKZfOrPyWfz9jOsKDVv
0DibtwhEMq2swdVenur33Vf2Vb9nX7svfuT6vX0Xn++R+p1pdPCSaA5Lrv3B/318jycWn1v/Z+zv
U5AIfmwm9bN8f148ZFNqmSO8P/1m8np+5AQ73aZGIhbFmvVA9RQp0T48P1weHJTtDSy0oGAteJE1
L+jI60fv1KCOXYUAUft2irrBKZmUtEw1ySXrmpGue2cWjQLq+ro1oj4IJgtPPQAIh7jxLhZvVgK2
3X3ubPCGJWuAoq9FIxgAhNYQ/yGdXuSh1n+cRmYnPcWy42uHOwNLSyDaNhxIC1GibJWWHwmBgh5Y
sxt70geD24jSfxfydsoSTL91f86VPsq329TyTU/cCw977akh5lxn9yTI+gfjPEXeaZwqHptjiZJI
hvZcZdHSxKZg+q//Bsc2jx9VoHAO8X99UlbeS7gEAvJnb/4z+iJm0F2HoETEyPynJyb+jIgh2xFL
UGTOtRPjorsNr/Ov05kglpuz1K95t+LLzzRGw5+R65LzkGv1bPQfPDNawxwjRTJV4g0a/jkxuW4C
u94EhC2T4t0/oYpHv51pTZZFxsoaS/YjaiQlAWsIKop3O6kW6GcaJeBaOPnE/HmRPtdvlPCvOwE1
+aifLE3MYcQnI+ejCqk9s4W9x/R9MjlIo723m0sfu3k51owwhdDvc5ejfhgQvlmZC3uxm4PNX320
UyyiSFDkWAlXJCBH2uDlzjImq6C/Q7RBHcg5+YoFOtPPAPlgMr45DN4ebCaVK8k9jKTH7AmtaN7B
E/suVh+L7ME5QXKewtfJ1ImF6DV8N+qB9TyP5+SI9qDkP7F4xNtwTq7FSuZy+VwiOLLSEmRmKnAv
K7SPoT4QOyZ4F50IqAklamvdKNCUC49zB71Rmhlj1JZEY1F8REOSz7U9euvT0Bx9N1AzGpCiBXm5
NiPd/YKFz/PvFX6v43ffjVNaqt8NVkrS7NbAFZu/fsSm5NmEkY9r21dM9K9tWNFO5bt+70Ycl8Y6
12bybc3bYYijEN276F3/Qv3evgYsRCyBSAKD0C0ergWW4VuK/3MQeG0VlE/mYk/9CUElYFWinxPJ
faqnzMuyBX2uA+SXbrPNjfPB3autIFQgYLnRVky/zVIRb72uf+vfJlan4NcCtym30dv+fk1hL7cy
G/k1kcJtsROQrBYpCJdd0jGdKX8udttjDF4Aatk9M8tMIVscsFmW381/7a1BqYqb4HqYZJD3YnPk
26syRAoo+PPw/yyzQbo/p3yXf74xyXLL/Thmfo5MLXKL2ClCxLVDBzKcEEw7Q3tMAisbRUE0m7mz
GW3YaPYPZWaJ2b8HYhk+LE4TjsnXMoU/xq7zvnu3OaKJLJp+oqWc6Kr7X/KuspzEsnfjY1dPUJMr
iAiSxeV5wpvVhrZDUNCzlIf9fh4jp2SHHYRXFDoOWK26TDkpgbNAtQtVq1g0ANSJtAvNlbXAJHS6
MVd5BB7Ny6Ofj7m6lXg9s7bYAGofLw6CyMAZSb5l8YAiInnFyNo0T9Ymfbj1kwdIqkxB5MFZMOTN
/Nk8cTBCf8777HXfXLliEfZpwszAkM4VaycP8FbHdRseCT8RruF7pV4rj5F1znmUSkHhJQ+Ea+Zi
tZ9/Eqa3dVP2etvzzywxZGene6Pw0DW7S13nqXwFFQrBqY9BixaHAEglqEtRx6ux1fHULzvn4Ruk
lwC+JItyKNaASZgrnpDmZvdwSKhRescTurziekZXDPYsTZTMQ5QCSHdUviaXIF/IXwisbstX+Uv+
gpsaIvP7LnttvNitLJp25wgxbupe1BLwKycAtWkQQQTqEHx0Lt2197G+DTr38WfKHzOvxVws/Gv5
zvXFgvR8n3DZd+9W/Bn5PfyZLhb8Y+pt9D/2538u8Wvkp/A9vA2u/X/oMelnqhiKUeBmHWTR/Ugj
h50BAR/bpfsKuxptqIm54ClmbnjEQ43mveFZ4ptSGeXNOOrRTQ14/gtr4ykTeIpgvuiO+HHEo+Gj
lEfn4Uma0cy/GABxXfqiiU44luq25a4Loh6hTHLdZzUsDtsRnAxh/YXWooe4A0uCm1lNeYQ5H8oz
Tw9mGe2yLn2z68IPxrIC5TaL4DxKscmI1TSsxu6LpyyyPrLHE/pmJH13GWDkO7TyT/L2WMFkClQy
QUfbK7BItt4adHLJzm2cNfRXKbD+h7rzWo4cy7LsF6ENWrw6pGs6XVC8wCihAYeG4+tnIbvLOisr
rWv6baazKyKMZDCcDuDec8/Ze20fCsdK2cTzs6D919aw7AV//r9/dJ3/8bGlX924KHB7hzvTI9ys
bn2jhjn1Gik3nPKPpKSC3Nc7gsMVqoDCUZGf8C/fdcPV4ZCglvuf3Qby37kN1MU6aYJEwDjxF9PJ
vYrr0FzcBuQRBdCLAlSHp7Sagg79U9HQh66vFe2Y2rCcHAxTm2IaEMkMFUidHZjCxB8RQwMxfY5F
X54nyuT031g7/s6X8ueX+BeDFkCotJTlR8w95KXdmheja7tG3CfT9x9vxv/K1btPGGe11W/3Vzfu
/5Vl95++6FIRh1r89fv8v+Xq1S0MsibWN24AGBsSzp8/3UD/Av44tnn1Z0fv3/71/3T0SuJ/WJqE
Hecf3lwMO/9p6OUzuqyo8EYsUxVFc7GelTB/gXpo1n/wMawfvBhdh8Lz335ePmXKqBcNDQsuXmBN
/9/wPqR/dv391+vGRSKKiJIMw/rLTWUO1ShZMVbKceE6heTh5lg2lALfARo/uQ4IsrVJPLLLmv0O
2wBHgxIrRT081n96B//G4av/s3PpX1/KXxyAaiLqfdwidpOZI8XWs9AQ9Y0wNXQMfDi60AZm+UV4
tx132yV6iwyGTtvSg0xpTZAeMd8dfCU8lUg4uuM8ge+M3gaVHsJel1HCDe/Jw0QW5OUkFKfgRfpk
q0bIDD/7+oSLXocjUjWCM9MAUkmJReI8EB8R+wPccNlvu9/MeDfSyZZpNjYZeFtKDQvDkYoN1tg+
mld5UU6p33XzOoyMYMke0KJ1X5//5zfqb68Z9waePA5isvUHwelPBjWC7oxOGxf7a4cU2xTfRrws
MeaAu0rhU5OUJ8Trcbj7bfsrRJhISDBLmTDN/8aKZInL3fHfTqT/vGSmIvKfsTwyxuJo/NMrKYCh
Dz0MbuQUxVkA5yTXeIRhfN6f+kd+NNPOH6drXIJZiHezlqBVRhI+f2p4TXLsnAMkiYdhQpjcDJAn
BK3aRGaER0FzKtb5ik7enVzMVJ4doNy2UM67gWBnKa3cTANxoRd2XX0BsduQg+A8mh19wUKjF4G+
pdfjIKtpyBNYG4UAJvCo3JEQW0UG/+yzQy2LCd/RLHZT60OSDyn5QDk554SpuHVCm2YeHX2oaS/q
u0SB8AH+upQEbDWmY4mVHZUlYa0FSUI/7fxwTZiqalL5tf5mWJPTPL6LqfIeMTrM8Is0DLuyjEAX
X6S44djauQLXqe/d3sAHNd1XOWkJzF6tFnU2gl8xwklxK2f1kpqZS6Atp+rXElFqkZLSixp6mt0E
6utKJbyzuzerpJnsFkOOdJkfcWAAyjObL2F4USZEuMD5FTTbD+FFIRFJbRpYaQ9foBuV31tX6B5u
2r5nfRrcydTNgFDkLU1SEsxF6QMaGjgMDmBhj+w8d2NN59rRqqNMhdBPSv22hJcyl++Z/FbH0UYr
UvrLDwccnMM7/FRrCgUM4qDq07A+Sq5jOJ0kmgT6ENoaIb0wRn0LT53UNpeG47QGN5d4GiQCr0kh
kgqKEq48k85qDyiYtLjZdcLwLNB4TNX8c+xQ6APugFe6Ahuw0pTi0iEDUOu1ggZ8pDbvqveJ+X5F
pg4UbhQXAKEb4yOrZlK+Xub+mGO+0SM0CuCzM0F2ZwsuKJzeDEF7eP+I6PBruBjUsQe6DwFJRR49
0bhKQhCKBDOJ11Sq6KlpiK9+SYknkWa2W6h9jUG2T/upMPaJ9Pu6jM+9pW6kWuUnakhUoc7RDVtK
lLWAGFNUu5Mq01JMM+fO14j1sNWnAilOv6t1j6wuxr0clCcB6W8uunNGYZiSVtDff9vovim7DJ02
95V1w4hRtsKCF4R4JGzzBoKvsDET0YFIwLqOrloGMdNv9LJ0dONpNCl1mOgPIv2WGH3UHG4SU4U2
rd+kAh6JoTmGEq4q6p+MM0RziFqgjMpV41/QEXjLBDtUwncTWQ4sYWfMXggvW4locsXYdKIHAcBJ
BE82cowBlEyPSKZ+DsN3q0kcgQn5MAjUdaTSppwAOShaUFHiQzYWl7G8toK6A/e2n0V5G1vobyNc
NXBP75+6gG5Qz1FDw+fuSEggN4HhhgJ+tWYs3taMBcRXsXsrBNqmKKhH5j3NRLojT3Nk1KyZG9zG
gK7qdTFkAFKRGjBkl9urilzYAIuYC9eBI3dvNIem2cK0t3GAe/deXiUt8yQ+9TCeungZCPXr1NhK
BfLL9nMU9NWdo909RCNQA3gRGDpOWF/UFvM//CWd+aaxrmBYGWSQlOgkcvLKF6SgnDyng87BEq34
I3cLKwzqdsT2r5GLIQF14PRfSjYJBMAycamx2TTCz5Bs7jRJufvaOWIG8SnBLpoRYIFz9vLqBcEw
GTiiaecgj0Zp3fFOTJEIM+NJVuiH6bkrxdlaqLHGigwEDSw73b6+n8I4wPkqg6wWmaHlAPvKngA/
mWGkRmYcC3ZFoXxXCjzqtfOg/VZY3xYwyYY5ZRgXxFlm/qOYXSupXh9kAmvZEXqGHU0BUUFenJor
K8KHatLpLXV3BtklWVgNrEOdGW7Y3DKZDI3vrA6XBWjVq7uiqR3VhOkED34kmmimB9v2ozvzMBUW
NjeRXoJGcAd81YWfRy8aiGUZrqd52AymhBg99pNQwiJDf8BsHVWDz5WKxHrjmZsix8w7r6+o+lV5
LSmQnSSDrf5m5depEaBBikvoqtvW4LcK/FV9vhWJNQPdU0yTo071up/UPe8m7UhggWZ4qIjb7TkD
pt1PTAvBrE2vEDFs4m2Sut8GZ4SEPjsOZ4JLcIOxuRX9+1xNTpLTr0S1OWXXGQF503GMvxPvFZPz
K+KApYgRGmkdY7DrEq8suZsYcsUPcTNEu3FIA0Hrdj2o3mb6Smj5doA42UdgOEHS5qYioqMZjulw
LoHbm9dsvOlQoQlcSwE6ZUPiWBInHnLvZMHrsx3Bg+y0dccptUdO2QUcDm0BG/swH/vwXdaIRi93
c/dBCoPbMLGqscRMySlEtC7rV2H6kJmf6HMGvSkkCHC7kD1MlKyAkZ0cOb3RTm7ShYcwJtum/q5I
7OkepatkJNQO6RvsnFXPktWpr8MDP1rrygmfUG9Tcsnj0wNygiVgMdFSpy+ORBBuKcB5hMdVEp6I
QTF4diRQKjlMZC7HwG5axNO2U80vA1CWwD9XsEV06iXPfwTW6nSYt48WMn6h7kJjU2nSE4mx15Cb
q4fKoYYjJQhiN6newQRpKWhIvD3miumPD1RmEb6Cmo4iqrlwocOAVn0M4a9AnAeiexqO8YMkYJpI
9I8JTV+pWm7nKi+orlyFlApzYgME1SKR/kFx29U/LWo0lIdVRFr6kGC8aHeZvi019AamI4tw2sBo
x+O+vAd9f1VFx0x0qnfWX/kEyJyb9iVF5sDYquHpzZqDruTb3CTYMat2Qzd+x+DHHlW6hl9SEPal
hmDoIubh9UtYmi6Yk9T8rNRXRao88DKMUH7BcTsKYJBaz1yTRxDpKNA/4H/IDhMF9y+UwCZI+0Pc
1Yj+d3PD5UgrR7vvTfCY6pMy9yiIdzLgwCzDQtcv0QhLzOPJGHDikttxD6cD0x38V7V2GouO9j4J
5Z0bk+oUEXXh3XXIa7JgK7XoaCOBsID8Z2ldDcJGHQ6pxuh78ruJglnRWYNhFyP8azBdcyeHQUbZ
kT9eSgNFJ4CE6M4nHIX2F57XrYpBqVXyq1z7I3zPAXfiu8HxoiS6jhk/oRvUWqVDWsYyUlLDs14+
J+Dr1GnfWTHdoSKQkBfL1ruJihf2nMTseQ53WkUAXEEfQfgihNvlVMIkTmidNl9rwo9FhynOSXYp
0mxtFj6aDCU7hbI/MU+phB8t+1TE91g6VWwRUIhWUvFSNDNe6KAcjJU6fk9p6ROUAYUws++QQ62J
xFMcUsB5idy2ISo5Un/HVaVec0itWBPB+sbWh6L5Ra85mQjdrXt6ENDsTMDEBsHnDEbFS+nw2KUL
8Zaa6m75knmM52bfwUgqGpZAY51jX26fSawZ67Wcu5FB9kb5/IgyRxDSi1K+xdMm06SfqlIodZe6
YCBYIM+dh1a+kvJl18lV69EXPjDTGWXwgAZ8Z1iZsIyr0NEUYYRQtDhNSi60dpiTd2Hwu/xWEYQY
KvDY+sFR59JJSDIjPJiy6WBIOmC5eacQlLOYv5Jwz4ReYFYfIthLmUbJgNnUvAk0I7yp4WtIskiF
TCObmSCnfF/gf8lccJgYbKApTgIsisCPTc/4MFWCiM077D8GSwM4iWy3UOwB30VPeEsLvO2SL1Y4
K2SyNmOen0Xvf9+0+ftOyz81Y/4/gaxBKpN0maUZ/IxmiQBR/3RG/pd2zKpqu6r8c0NmQZ39yzf4
B2KNjoysUEHQ5ZM15Y9T7T8Qa8BULZgvqgr71IR++d8tGVX+DwWqtynSIdRVVVNoEP0DsSZDZzXM
5WXiLjRVxfzftGRk5Z8O1X+8cs1SRL6loVgQ5v7SiuyrqevlMq8RMLlEnx64WVeILzl7rrSg2qjU
HfuwdeSLKVCvZwFVnTCsCaq06/5C/J6BWJ6v7YTo3zQgFeOfz/v/eGmQcSw6U5ps/IU8QjqLJoVN
XAdRtmHCAm8Y4Xsb7ZOzFLl3hfXKwyN07eMAs5hA8wQwgBkDIGzWBakyM5KGCaR+6FXJ2qCAliW/
E35yDpJ3Fl5fyfGJoO1uZkK1sHQosCrcucm9St+mo4UF1pP5bSI/ZCNgQEc7/Yv9VLxT+3RB9TzC
yEJYI8BxCJ/AwLC25ub6Pl4U+Aaaq3Ugu7Xbg458XjFNc7RYd3L0s7YFqqXTPnS4YcLXVKzzF+Qw
DIMSxAHIwA6ogIRVRrs/oRO05lzBlxluhT4jTo4Kw+zekyWve1JQX7KWKHZveAN4pDc48PT672gn
pBUgEC9P3SEM1AqJv4j4UD6zN1TBnV4Cw5lesoGyVE49EQZQ0h6nV4++AIngmIPGbyjDbpNyJVAK
pX9PAper/nFy90orfyrYQVj88qH0ZKqifPwq1YcnJrc0D4lFOlil89abQTosAy5NM+yh9Xpqt3Hc
q92uJUO8Jw0Yt3J4UCeLSf7BfMUrrT+L2JDsTWdfZ6Kf0Ttzqrnpq7divbPbdf7cfGgbyTZfJfvN
lWy+Qb3OQhBucFneYMWi3FGtK7+WBxMawk7neOkT+I02vdiNr5nTnskzOKPzKE9LsWGuFjABRRg1
07jLPglhrAF4rOoALNnkF5h81ykfUg+aY6JBD5wU5TVjFpOJNqOmG5k6pk3wxfAGyF78mkZXwqxk
Mh/B/EANuvyuxb/ytkYQus88ClHnnHnylqqX5Ewl86XMz1JP/4yweJ/MnbzOT0pGEDRx4w574LIN
Jg5u01W1VVbflXtSVqktePw5W22D2036Ni6xjz71SecWsXXX2i15CY2trAI0aMsE7GbafCW/f5Nx
yX8EbazkZ4Ju+WlQ5V2Yf5zi+47fqKDi0U3UAOZsZT8CCifv9/dU2qcT4yQkfsGWGt4+b5ePlHbw
KzhYNgRHir7uynNYbv60rv5Nk1ZGJ/ivyxNMJtBMpDNLENOWScqfen5iSIzJqCn34HWPbO4Vp6Op
AYN51XCmxet4TVfgjISCoGw7eUY/F39rqOGiAJXdIX5TGGFVN7wdB9xmIBvX+qZci3bo55eSuT94
CXnz2MTrqPBJbKOJyn/qhkbwqtvVH/Kmui2uxMVKuHx88VpK3sBaseYi64s9BovxN+mf2yLojqHK
wllvHofPKIi/ZRCyq5F3+rEBKkxcizc/qbCHA3QkhH3br6/yBgkUmkDZfj+2K8lRHNSW3JlHoLjB
9IlwiEMIh1YhmClQqYWpCyMaYE51Rffn/KyHILMZDK3RAlMeejSGqaVJOul/2r32UtD1uRJ4oywW
I1b4vTpjgnsNUW9GBDQuOicbXOuuuGFwmXG/UEl8tBDxdiZHF64qpzbiRnq/7DBjLpkWDPnS6Yxq
V5ufYpsk1+kcib44vLePfT2/kTyXNM+LltdGQQzwS4cfRC8YY1d/EOSrUJb2tFpXjNVpZ56qMYCL
vIHa6MXetIpWwInxwBQfMj269YQaEo8cYkY6hl8zDOPf/ILS5xVxDRFGXDqMUq5yfNWOEh97bKhf
tbPoa2cizx/+Euz9xIPdBto6vrLYBVg/SI2rXkrGms8c5pvcTqlxsf5+TbhZAVnypMD4JtsyMNbj
agw42MNRFDG3cKBflT4SV3wj7VZb84WB5lAQeg0PIuHkZ+3M/gN9xdTwPAr3C6+SW2YvnB/2fZfH
TnQQN/nawTlW3eQNR+TFokizYJ1eTP91+a2hVLNHkKFus6tv1Y0vXVyuyS26wUp2yPtwcJXSbVn+
Zkl/81nxzHiv5yuIBaR6MDavWs8K93RCHkS1oCckYHWNsLTEJix58i9dU+89Xw+LL1U+Kcftbfmh
b5VrMrWXnzmf4rPhnvic3/oFelz0HokS/KTf4vPyU3Ij8xDkF5ArvPIOsoqtebLL7e9mm9b3cq84
1f5DXeU0ZB24XLwAtm0Ai7XdfSlH2M9bROlav75jgJZcA7/Pbu7X4jMrLoTi4LGlObcj0q8PhjeO
sQDxWMoQtVQvWQj9j8fpsZExVdMpt54mWgnWaqvB6eTacO/CKfzlqop3O/sd7fA62vTLFlvx6tZh
tBb9cWNCwGQXBdieLDe3kuwSbHtvfKDflF+dN5Ue9vR4l9MhWH1vO4+/tJg3Madi7Z5xbz82zSt3
mNO8KtRBNlIclSaiE30mxRqjNOvwGSoFDV/soKxPCX8BQzlXuEQWzZX7Q8HrPHhpjhA8/GVh5zsw
NbcAdaBCef5DpJZeU93mHGIrykFHq/0prvUtgR/tt1W4V+mHcCLMOGeOGhpIstieok0X2eQCKrey
vjJ75y0fUZkVnmYGY3+dyyPhYjfS2okRulMt3cPjMs7Jw03MU10+zpa2bqkhijte3+EIF7wbXy0Y
1zVh570B6caJxiUUkqfkcYxFcp9OYvRGtJ6uIZIlZlAm+c0cUECPH+18TQjEVIFHKc0pmd8F2lGE
WSNeDcCBSTkYDNKQKrR420EN5Ogc9l8pFgWLsYWK8/YSU4/Qfi77G5DAMPT7GkdAdBH0Q4Ko9v5a
DtschtEMC+vXGmI4c27dDID7fVzombKx5l3XuCv6D2r8rbLI1JtI8hmzTeO5fJPNc2Rue+oy1srr
eEh0j04/1aTp19Gxs073Kly3yYoQwa34acKICwAU6EF2RfiOmh13f89Ftrsgf4l8ajcx9+Lmuzz0
dFloqBqPL0YVq7DydOFZEbaECUBEiLsXHWrYMzZ8UPqCXe+J4OOHVG8LWY0BCNPFxqPuuIvbUt+F
LHUZiNBF0sjZtPIKExzG6o8O44p2dXYRNmLipCScbKfMzX2wYXBLL/LzffH5IxYCA0efkeDAR+fh
vCosu5TJG6DouJbNpb8DNXbZjEz8Yu/m6Q4RfX6iT0TXjv3ra002EvwTFI2NdCF1JLu27YpRLBmL
d5vRgzg6OOC0HXFminUpHr4YBfIlapwfjNPrOdAH13hu2ZJ204WqGeO12KxmhTb2L/enAENR48hu
MJ1RF90QfIpvmfuMsr3bVOSJK+aSeoUDWnxmHdDf9VOziz3rBTRwEcBUGpauoSV9ad1L4VvJJVNe
jIR2LpHkn48r7+VpOhcfk4p6yba8ZTNEd2I58luqs4bYhXIWp02J2KpW2Dw/FWMxWZRKAGKyxMn9
g/Gy3sS85yodIlrUHgMajFGEYIJCA0MWvkmfSUKEGTcfi++BAGNVOPButx+ytAeKn0wwJfgxXeLc
OB0kJgBlx6Kl1OOuc8fC5zAflQeNhqEsr/n/SViHzZag72G9aKuyFzUlyulYMZaJk8HTacEBvVAw
C6vPVXW4Q3eXNtgyAPCEZO59MiWilWitSPYMokNBUKRSPMfJVmmPPHW5SN7NSZoIiT/qeLHLhV4H
XvEe+lEwwbQiuYaWAUgkGAEYYq2IiPjvWQ9YC6fe5aKHhDYzxkI3mfimum91QBC8poxeNbJaiEfc
pS08HTtmx6eCejUEyPA7dQtKh9t2Kn1iffHwndRAWzKJt5yMmDpWh3cduNGHiLPfb9bAoF8JYKrt
Ofdw0ipfM3t9uCeliQQLGsRmxlCASopSyjUqNzpFowvQv7WEdSRRHo3lCrED78t4YemiPBKhPiq+
8d47AiXve/ul7wSXyw0YbyJ6YjUEBS6wHtMt9DgwSylSx+KoESiHiPdJzEN/eFfMJ6O7Tt8Nwz8Z
1g9pQoTX4hkXamImeeKljWLZTF0NAzf1M21xGDAqSbpEBOg/hnVF/pbFvadBtRp9bbgI3/I+jmSv
VGReO8EHBxFJpxTo06ondoD9gwA/irSPkKJPRAqRUMBEnL8zXx4uWbuxwm3HUCOXP7ISgWl9bkCE
vURYp1AGTudOuia6tRaol++WuB6GG6msXI2NRg7dY0rcUaC3FX2jRtTy6SkmPCvv26PI7ho+hGOb
cl864rA2rXjfdYeQxTtvt4lAfCfVFye21HqKpK3Ov+f5X3SnOnrkHlGt04zRdDfIGy6D3z2w3aUl
oB2d50CGSlRSoNeAMxjHrHJYoJ5yP8aNp5JNh8rhtdpQ/DUgBspjKUB89CV8D6rD1KBUXXLP619L
sBm1ODTaHjE5BHUgq56Zr2OJCTpdO33DkE/Ov/vUlj/K7JOBR3b/gkNGsG2oOQR6rbpCsg2RRAPe
VmXPcEMzvKldAKFY25vjhKHa/MjESz1+9aILpLw7SBzB6cpJtvph1ts8doXPWDyNz4ry3LH5FMeM
4qz3tWQXIyQ2zvf0Ch2uyggm1oEp7xTePgntrA7LZgisXltkqK3wYZVB1NyE3quYds1UK+jcjGjV
7pqMFOnXnGgLzn3SbTTWTQZ/C0v0Nn+WRPehfIeMNrVXts9QP0T3Pedm3fqOcd3x0FT9eiCkNx0M
O2oDIqr9xsA9AsmjZfmXz6qyo0cxtqey2VrFVmHg3DZvbfasauRoUtiMujN0X+nwHlfbTP1R6aAL
k3me4dcrFEi1SaXSc+g2o6CKn+IS/AcN9Kn/KI23rrpFIQCAya/ZP0gVW5W0Rk3FEe4QM5fZix6y
K730yZNIiGtWwH1gymwKTETvdhXRgwhfY5EIFphyzdOkg+16Du/InDkRrU3paADpa54HqOTEunLR
h8Y3oQx1qAy8MgILYBx7isVJ8+fuJ+zfmmKvMrVp1MDQPsSMUTILDmJFejqawvHlrIPTgZgs7GXG
2HdPSHEGKtduSXddJ9lulHgoORxPkI2QkPCAs4Yaryk1ZMOOoMvferMRi48MDR6TyzGh0Ng/ug2E
2fZBO58h/rHrPqc76tqagJOJ0gdqPHvLPSH1dWst3XTgV5N8tFAFFOYvcR8RN2bWjaup+u5NtmHj
LQxb3NOXSv6JkCLdNIYePCv3w+HjfviY3TcietMD3S+jI54G7pH/9iA3IKF82WBlyiGpTQJW7JXI
vOyLmdYH2DIzmD4m/gCaK34PrYsxcjZr/Iyj4VQ9k86966II+yyFA2glSXzN2mYlq+sPgG5vkhSY
6teLft+z6yNJWbJ0YNP9zLOfcDtqkZc+LgwC1kAeDLYHuKjd42m8U3y/UyhbjRvWNJNg4juFsKNm
Ft9Zo6Rv+JH4VZdzWnJst+nerDZiCbNwe+cM3JJ/y+gecDpAGw7Le1DQr4p15FDYu1QvgyNvdPrh
jrEKdcJcMuMqYIMsXqtr7FXqKqLpEbuIKtwoqA866kkelOxGZgIVmY0CNrhc1vMK3InF8ARjJ9KA
95h8B/YzzmGjPW5kXzlOX7IfKdvyWLissB7Shd7P11Td+ZoGYp0FFusVqIADgNtpe8dcEu+2RLPg
QHFKLHt4ZYmt5WLR77eFY136dfcJz0XkNVwWYA2lj5yfeWKl6oiFXjMCDe2BggUz+5D6xebL+xVx
IApfaH7A3MUktbBBJD+lftJX/H2O0HBWHodCI7poFV5RcBbbmEQgXC49tCltgSWBXgEYoqAbAUro
GdQm1WGit3KzdnSP8PJTkbC/fHdhgOP0u+wc6VsprzSnbppDQ4nSrARSxsyTW+6Mgir51EaOVBBC
78K6wqa3ordXuXdcO+gXkpfpbXujnxX7d4xMNKtIpSy2uktprLvSOsXosO15KUvwoeLobvSpOR/j
csPx42v2h+IeYB5eYJCt0qBZAU2Eg3jYXGWnWenAAVaSi3SFcsZV3I6N1eGpwNPg8Pd4jBr/HLvn
dDOTrrtBmeGnLqdF2oY0S2nS/coBC3Hj46yJyac+ii+xS7FCEev3YKNREL+9Pbzpt9C/loSttXBi
vfaLdXK536o1iuT7fIT7fCnWLLvIlVWkzPypxFcDmYiWLAfPA+jUXU6i4+4j03bSB4/jTfXQVw0J
NMj5JvxKLuGSQXFM35M/4BJB4bwQZrjKVy86PxcnlRXtCzvfxJjF23O6sufrY2Xn+9K2nsYXRs7G
08lY/14pDzAoqt5u4NWN5EQdyZ2udyZQzlV20fQtw7Tf5OnQrpnh8rpcO1zZtFVZpw8mOvEV3dU3
+HJ+tS6e+BKAguXzQbMP1zhwNxvJfYRcBC7BYaN7B3HHohJvzaOwoSU7XjiPUvbfRgAaq2LwF9Pk
E1T75/qJXvPuC9DStvTwVP6CZdvmPzL1ghbbzSEHsvGRPfF2482GYY+DkLTn1UfxZB+qJ2R8vIzq
KXmrOxYv3buKxFl5keyoxrrDXZjsCIDfYM1MD5XDua1xJ4RmJFpzYPuioe5SsHPgnvC7Z7HfDiwp
azXbMUkUTqJXa1hmOBNQjLuG5mFQ1WCvRD7vCs5WELeL6qcTcJZiNLF8QXjql6KZrYA/YlwraDrz
9s39c84RDcwaDXospRDchb2iiQ6/PWBvCkd+LfNABhDOzpq4Unlf3+N9NJIMPG0t+aSTeoqyRSOP
VgYFWl/CY2QJ3oOnYLZB67H3/E4b8XXGTDXMQYjCZ9wK4J8YhGfKj5G+FDtbp5S01xFNRBhIDMfb
9/jcfWJzSVd4dxBm4bHDTemYbzFCxVUqbNnYw+WPofMcOpe7ZMcwG39Kr9rwGT11HulTyYHAVFqm
mxK7eks3CUeIG7FU6UNgPllUcxwDpu55+IXAoC1CfUZKO/WrV1lo5sC437K6Aa6OZ7hFz0pToS5c
MW8hXIKOtxQ/yiGPUE07lTdfeUx5ABt/AF1Av3R2dPoCe7PA8ewqb+ah50nHVQWVzB5XNOxSGu5w
iL5PJGTRViHWk9+5ogE+Bg6SFQMQVjti0QPBsy4YVgLEeMGwD/VTx5ZwByEeyDzAIj7YfaUv97gK
/y8KBuEUq+7Sy5PfONsJ1kaEKCm4kGagjaIjyMJt1T8ZkjcD/UYIMXh8n0ftD6bbAi5CqvIrcJJv
dU6Q17mHQmDzqUa3QdQ/gvS0rELH4YfYB7Ce13gLZLxdE2T4ZPmgkC53rjx5dDTAOR+QI8dSYN2S
18JrqXuzVXpCm7W0KkmyvVaSLVwipH3WlhqiGelTtQHtARwj7AiB/LksHChXKXhP9DjXJ/l5ftNU
pK4yKTcc4A4U6Odx9Wutfyn9njhantOfVvxUaHUtbdHIE18Ky7sBXa99LfUtCwHcRqPvfr/K8Vtp
S2/SWzY8RWfIo/R3nuuER/+7Db6Nb0cZ9lwqBgn7fnbyPXnQj107sWVLC27KlN76+w3cF/xq/hzS
V+pEwsnl34JyMt+PLdhw6rfavKBCXNwuc/LVn7ek2ZifNdoiR99S6qm0TJY5Plmx2Ur7QQnymdbP
M3Lfu3fvQEjevfZcYTjet+fNdO2moHm/n2g33Tmf8nFmICjTSUZlfn9KAO2fNh+HZYHkf6bjX6v8
GHGMkarP3E16mgAIkk5kH0yIC9FLzheiSspNT1rjvGHqJC0fzV0diijrexXQTM597lV++bGGdcoT
uzKmDb+aNKppKGNXpW9N2YtCh7i2IzlIiG5XdP5IpRnyT75SHruDMaz7l7nyoBUxqPvjW0ZeEHmL
Cs355io6p1/KFuZ9pZ2yI+B8/TcJKqbyNzMakxmyhKEFIhBzmn+e0ah1POcgdQHcoyHBsSpRgz+C
5Jc2lOUp0jP6llqnm7AU+e/jExK2GCEGJ8/PDEj+ej4Yp/hDlVbVziC9Dy1YtEpe0bZTzdnpi/mk
3ndx/FbbysvwxLEUA1lvkvPEe78ncCo2SCT8MPf01QQv4qL1NOSrE7m/NH97t0vd5b6R7P6zIuNd
XZkH0fTg7hnuRkgdm5EX4FB0WTt6jgtYiI4PeyxgZmL9WDbUvSI59IDS1s1+we+m/rlIj4ZDom96
1Z/r8smgjZc7CMuEC8dV1hhLtovRYd4EH9BwABUWuWonsJKL0od9axvH9jbeqMe/GX5gE2ZshMmT
2Qfiox/Q+jjzsg1dTWurBMqIY+mTVA0OzO3qx9ombvtOxxZZpp2fj9KK6tR55/yDhJslVGKUEq0i
OjjGWtOd/s47S+aKVYAa5pkjHtxFderH7B0KGOrJb3j8qERfe6DP6tY8Gz4Cqq87B57VpDuWjvx2
hSZY39HVwDe5jq6cDwtfo+vn/MR2z7l5ZaGpQ7NLVEDi/NxffOsggRmLgiy83YvXpHrOz8mWYpuA
M2RsKOyAkbREeC0nPfm7nD1ZjHpbH/kGdGDah/ZjZJ76NBISos1YqLNdvjWfUi98M9dzfR7o09G8
IA4Du+7oyxceG5z9fn7jII2m/To0TKwXeMNI5cF3z64aySoIQk/5Nr7Vu/x5yIO+C8i4NmlyBnS/
uZ7VsaBDObhvygerdI+bEev/Fvci+VP3N/G1drg3gH+LrwJz8bUguiPA4j0J3mWseurgqmiO1EO9
p/Lf9P2zei1OiCIgOPc+UzyHNgPdKP0pAfWs2X3qcFgnMZy/yJmkffiPq4ImW/NozRf3J7P8lctf
q95zkJCA4zOVHQ40FKingbCeeQBCw44tGLgAZXlPm7OQ2uVR5tniNEl9d4jX4uDQeKi2Oadxyf4/
7J3JbuRYlqZfJVB7RnMegKpaGI1G2jzITNOGcMklzvNsr9OrXvRT5Iv1R4+oTHfPqMhKNBqoRSM9
BVdILjORl/ee859/aJ6yt+CTCl96Dhk6vdFaI1fAC3q4VOrViC4CK5y4zAw66rKACVEtiYOTwEfS
C4eIRPAcTiflg+80V79wii0TBdBrOMTDjhHGgHfrqYmOkU/IyRrbhrbAAxzvesYCTi5thyfjNKpL
ks2LAmB0EVvE5I7RzTpGF3VftAvx0sG+WOqb+7LaWE8+NrHZNntSMLwNISk/FmcF5zoQmsCbDvEq
+ehJNbIfy2DZvxRPk9svx+W0h8vxFnfUlaDKjuymGKPbEiVOCkocOJJsf0jX4YIbKhdKWjTn+kV9
RPMqu/VF2vd70aN40JYM9nZkyi8xn3MBMXk41c24G2bPW4a6d097GN+p7dUGctra/wDSrQwQrGWg
bKTGoeuCS90B1zKx0Zc1gg5/mxOgB1gQ0BbhqLjquNKwF6ZNJj5PPJTxsyl6crnVP30T7wCvgxYg
eD6gBuxrdWkK0PggzJ0nqDazrHsJalZKG5wHUhThQLsuhxEkxxKHxcbmXYZXmfGctEKK5DxiurM0
bFc5yDha2B576Iqtl6/1M1wffYCsbNeISdyoJoXBIG3ZS/ZQBi9yDTM635glbL1p38faFxPuCv11
rhJY8Iqn0Bbeny2etGw5xg9N9pIXp7x+77IVHnk7PzjUyTJ7GOSbRPEGaTI6FZr6mTP/8dU3sPwI
v4Jk3ArN7g4lfRgIFg0vYCYNdjvJR5QcqsgrpyUuczU+ucGygLxQODFMHvnYhKdS+WKIX/1ktLvk
YpVPAZaQIv6hBBKxY1Nos6caQKpYmbti5bXSMUxhqC/D+yLl613FHcbnIz345VqKXV0mfuoma7tm
glcyjwPFq1XxQVQwWYbHvTaNRy1dyMraQB+NmVJAuhb1Eoa+lF4op4sIkChdsvnAH6WDaAJ2JDdi
N8ddYlrOnO0COZvT0aLCI4InSrQUYcPQdkAUohU/AkZzWD8CnuNd7XcfNE5tclIMlw46VFjt5i6c
HjKcaLWPWjHtbuSEw9oE9Y5TjO8om5ypBHzYgDDA6bF1Y4koJSV6CsGHjawG4X8X7lWDzUQ9pfik
Ka76aZDVZYM+tXeEMMvQMhwGjLVElMf0EPN7YtkPGVZa6beY+UAk3vyqWGAxqY0ojJd+tjlWXuUd
ZeZqsATyDY4scnPC3U98BMmqycvA7IQqdRYOF18YjDTTklohD7Yp1+lZ11aBeGTGQ00+EKfDVLuY
z2V69pFJmo9SgpwEWbaVCL2W19RonVLRlnftbb5Q/RXlynuzTXH7aA3CovN9qZ24AyWVFHfA8D8i
LpHPgkv7PVwT1A0kTqowfipGEcI/oK7Jxlzy/E2q9o26ZuoIKskO1UxD/lk0l7Z1lPlyTxTaK1QR
/6zsyDRRFpFXbTQsdN9wtXnVCZRI2RrpxapNumrOo+4qS8Q9K2sVbab9BzLJkWM/X5JZCdQk3hiK
hIsLbSS8lomAHRBejF3pEXuSxwGvMrAcm1gDr9oj71i93Z+O1Ue+5AubYp84/BgnPg77cAVBKlwc
C/utbbcY1PM3/kgexv7nQltGTvhQuSg5zgy5vBOJv8JHciNoeQhw3NmHPVQT8GGkDI6/nnBZKF1o
unDOulX6yJHBWiRc6oRJCjHG0ll9yHZUdxLUQkwPdHBcz4wJm6DNzO+XicqUgzTrr5ykurKosbZL
bvKM9oAT0HDDZF+yoFGwo7nbkql5Es65PyckC665ys+IuqlugyWMNF/bqKRPmCvjCmsg0vC8j8kA
sB+AIjfSXvuMgO7d0KNdyu2bsETHuLnh3RcdNwPufl9vwrq2sf4Ea1scUorL2bkj49R7bUgi/eof
4i1uQxzecLqAbO38Q0A9ZIc3iQCsRfNm5l71xBtlfGm8RE/o3ivqRWI6rUcm5KSYY4VL31Nj17y4
fRI9GtifaNoGJjPH22fs5O6X0o2rWyDb+htsagaOnEbCotLcfF+tOkBEpn7QVkYJAsaS4bDyjcfX
f/jAZn/OvTJ+1Or+voQlQ9IsIvFk5Lo/VvXpNOZK0dSlx/ANcuGqh+/SPDf9rZmOqNaj/CSqWxDc
Nj/ihyuf+x0reRMQUUrdP3VOTB71sqVqFdZ9RzkX8igXm2xP5WNdtPZkXnXEESQiwLh5MVubQjN/
LALXPwoZDrGf91eW+P4MrpsvPm8hSbJO53G1uaO8BlFzS5rQt+IYLbl5uieDmOVusszdP78OZP7+
0bM8p9/B30WAZvzEkO3vkc8xOCFwsI1F+lVHX2bZGCh0ElNJj0mlDKOH83e4tfX5jpk+Ltcb6ZnR
M7kF1sO3tcHg1kdN+Rqu7uvwShEGo0llq+13UbqmAh6tmzJuCU7X5IXGmAaYsFlLhOPScTyn1T7g
F8bEQMJ5fyKN5lr3DtdDOIEeILZh/k6z4WpHoNz4dL9CDPIumpc4/VfyMHSKmJJgssKt70uNYRbe
hA4Z9yqSscT8lAh3EDdl5ublOz5HLXKyu2c2DqOFqH1G6OSq1hE/oeaU76kvlA24iJE++DOIJJ6i
+DbnpQbY2ltPGhNt6AbPMlovZg8a9asdPdOErsjUePXPoY0iIfGig/jaC+uoXuTvibadfAdzabYy
LmWAaTH2uxE2KNRdAigGNiGHnHY9ti1kF5obH5MtXvAzEXeTbfPb9MRBNeFa9hSjLkTQ5tYb8ylE
Or2gG6PNoC1uHhjuJhU4jZ1PjrQJ82V2lWk5wqX6TOq5TFH1Fj8H5xA6bPfSMzugA+rX4UN/Yhu0
7ygzDpjH0HK+Q81j39oGVzzPtDWzEAHERRg31nJSvBSu3mxoMUMu45GykEehhNyGuvBVePSv6F1I
kcJeP3oERZMLpyHFj1HUVyN2wthNlC8B+lp51T39+SJWtD/q0aG4i4oE05uo0Z8W8d2XRIYLXelx
qaTsqHRIeWe2RYb4VQYk7m5BApFSkHZMtYdP053/R0zg0FAl4qLPaH8FkwLxUghPL3CC/FRam5YD
F47Q45u8OQ6Pb8hhsxU0EAd3Lw/awFV+FABraVzRNnLPUCZsVNK47MiTVm+htS4OpotT4Z2Av6No
Z5fnccewYdlTfMeno7TSVhOFersDaXRV+zk/NV8iz1i8UUItyuvsjThX5+06Pr3RJfB4Qo487BN5
P67VDUq593ZdQ3hTVs/dl/DE+2vXgyM++hv9E+9GKA/FoWH+ws/ILnd4o9jVmesYHtrliGYDL8xF
cGHMHDZLcwOjdJFf8VuMDgNWP7BKFFvmJclI2gTb8iWo7cBDlYjdYofh+UJl+3rGmpo8hc1gLGEA
hF97GaXMksyFlkw6JqHvx5mrGp+s4/0ZQqPuMm8SoycI3BuM2Fk8ynN1kJsV00HlKaZtXteedaHP
n09MN35rtx0Hlxu4c5usr3vUb4GT2fdLulXX1bsG2douP6f3HGvwZ4GZfLydls2JIkpcvmj4Zamr
fEb+YUzfqjW9L2HLNVI/inlHknDbtxNlN0ourt46jREozTMks5bNRoCCDjPI7T8nHqp6UXs1fJWF
dqbExMAbjMq/kOn8xPlwKL9QpsIw0AkT3wi+k/EkMudkIMDojcDDA6FUjp6+ElC1w4UxJRGUQEMg
mAnraVsiuGHlY1kJBi/3NtKn0FtQXlob7YuwURzN9i036AnDkhAZuZsnQEHEXK68ehFcTNK6Xdtg
Db7CWqGjp1POLwiGK+YzF16ort8NoDLssdEkkdNUQVMgjEByyfUSDU/iO1+mrXmAjfjnT6Qk//Gx
8rcn8icvjCzXpy5Sh9LT97S9GWPpRXZoHiE2NY/zuupm66T8CrtHWNyhMMO+gvP0LD9C+5Co3Uk+
ADKq4QtY0mGqT0Z1hAhR3M8Szwq7HHxiNqQHaEAgqKpmx3Azh80U3xfKtEfdJJAQBrUpXaJ/j8HT
giXhxjJCQswSoJCaXuihc89W0u0Mbngrb/neeDGwvsI5gbZgpCQxASMDexOsohUJuMwZoODhKvbW
HIsXpi/FOn7UXOp+O/6Y/chcf2vdXkIPO6lH3kbudBTsCBPUS7dtusULpAdLR3Vlo1vm5bE0sxyy
Hc8W4043ODI+TJ5mqpELq6SDNvCPLG8k6UdTkN9rHkVVFEsijFpSf6p5Gl2vBHOueSaCaHhSZ0cq
YkWd9Gh4hV2ceQ77HQX9AMF0cEg7SUkPRxi/Go+0xbbmYp0eHxAbLEvs6R36Iy9fkxBGuuoGfjVn
XMW8p7ehJ9cWrMRl/kx1dcVFa6tsSbEYF9f4IfiIbuTwTb2DIKTovdpaDlARH5C+V3DiKJN4fDEc
28aedUZ8ysOu12tmZykRi7DMsoMFuKFtmM+EX+JLdxWa1TCffYcBruWiXiVecqnJD1LPFFJHKIA5
bx5fingJgN8x83Fowbpl6W7KD+v05+v+2yX8u85IMQxDk2SI/dJPB5Eaa5oaGkXpGdGuWBBBS6qH
6rb6js4X9tEwKmziVusUM8PnQSo97WlgKDx47aY0V+QtdqvmFr/lxhUv0aE4B4Q2LBDmkaXe+XuJ
arLBrShehdYuqh3Qk6jdZLhprCoYRpBA4Q1Yw0uevYX9P3B1kpQ/LJk11eKPJauK9tPvptSjMKDt
pFJMNtmXIXfTr/Soj/0p24weLN1t/lAkjKXtiGSH8a33eJSMBaMBMFQIo1niwID3lC3UEAolwENp
AbP/mO1hVL9G51Cw34LRzj6qDxJshHlgZ7dvgKsLFANPx/D4NiJiBuA5jt6MeTGMWBzD5TEKOQtD
2cncdEWibrsIHwLnLbuhf/1YkesGr2TR3OAErYD04GO4vDLSe8uJdupR00VbN92mdlkijJQGQkD7
vawx7iYX3hXEY664abLGyxMG5Fb4mryZh/HYZY5RrZFK3bt91x6U0dVelB6MZcvYSKJxlJ0WS4kP
YkDw+myBtwIklCA1/2+Eiv93BlT/vdylNNWQDAtRFYI+rJsszWQd/o9//1eUmcFH8XdyRu9LXRfD
L0X+Sxt+/OKhe/1R2vgHP+x3aaP4qyJLqOWJfkfhqGv4Wf3L725TAl/jdXkO+JJoKeylCA//w29K
+lXD9op/JRFdKhG5/ldxo8aXNJ3dgWdIErGbkv8ZcaOi/Cgh5AV0YBhLNE1DlAxZN2b143fyoVSV
wgiNNahnA9K25GMFSsz4FJsf+vdTflI/UU5Y73F9poeLr4WIw9KH8oyKwnQB5MeZ+A86vOw22uIR
iNUGxOL/ECkYpcV2t0VagjaDNKF6DQmSSlInQpAEHbm/JSBwn82neSbHyUFPIzoi1nUH1C8OCIr5
ki/Lo6UnSxhtZL/mAaykbDp28MxiAvUEUvKCL5bmlpUjQShaNx9V4iqNbS4TyBXzs23D1FsNg1MZ
TzLBklvdzpzGbuzupmyrMz9ZE2wEQeVDyVSImU0DLkQuJ9ZDosNO8GYu6yfIAQ7z641GCJL/akzr
XV2/ZbUnoONpOAApB5VVKro9fkcwTvZ3a1drYKjw8ldkpZsPcbqRqBTixxnw+WjKZeFfJ+xwIBbC
UqEnyJfSqxgdQn+bTpcE8iu4PHVdtjavVZqTR2LjosSe/6HRyVH0gdtwvNVbstKtL2MmbEYQE81m
gIW40F+pD1c8NE/v5EMEr71kW/h9290S6i0KyeHpvk+7o+G2+6LJli/+Gg8UehmK1AYTTcyeZ1pQ
ecgvPdirV16mnbwDUHuUd6lXnfxtubnv2/N4Sz1/a5yHdvFJ7OHgTYvS/uIvIM8vQtNhqF0J24D7
8k7gko0ZJtCXvOz2d4Wa/dgbN6jYdcxQDlLkInjrWSDFLmE+NyzaEScoTIJus/pGdeflxGCSWSPK
2h54GM7tAok/SDkzy6UOeHRISTWyYf3V8oaTwQayrc5q47TwmRlRQmdFewVssKL4YjbPAF+gCdNc
8pW8Gqkh1j7s+aGnWte2I0rzmpo7tdlW9UOXkjn6Eu+10U0Qs06X0qKc3KEjTe7g1V/geprhFR2K
tJ4Fg2MIG/tD2MmXbxvOvC2y4/wu9Gu+7UDvRTnVEcmpP3367/+1HfiPNef//fZfUCSk3oaoYPOn
y3+6/z7hoVFgd0dgQi3sv9QfP2+/f/ezft9+5V/ZcHXNQh6NsZEhqWyjvyvLlV+RlYuSCG4nSYao
a2zMf9t8FUNFW66aKN4lhNXfb77zt4NwGabEm/6PI+OHG/i3G/pL3mWnIsrb5t/+xfwZAGfIz8tw
PnAA8AZ/1m3mVSClsQo4QEeLN0vBVJFJASpmMBRi8vAc8x2jgUW1KzFYUBw9g7vq6dGaaXuJbJII
lLtdIaiDOPAiwsCDlsbjg72EikN6hNV+v9eSvVFvSXSlwRH2+i7/xL2+nZaxsagROQMtpA6sdFXa
BcSnTeuidRN/kwSXsbSZJuXQsCmjYIfshXO3U87MvZ7gdvXTInmhy5nh1dhFGjySpvQK8SKhj2JY
TA1dvgNe8XAn0W/lyg8PwvfXTfq5K/x23SzV0CwV00Xg1x8PrHsvDFGqKxLH0xFxBRfQgE2RON1o
G6CKmSekbstVQsiGhCpbRtFSbWwBkm170urjd4XAH+hvTfEPbqOpY4wgYV4gyeq3t/vd+RnfWWZd
KFKirrItZIolnQsbz2r7bFiccQ3aWOgY7W6gF6UO5YgRDskHVHivvmKxh9ynXyte+Kys0MGsgydU
DyRgAjHhWsU4WXgR1svomB6Y+IUXvFfdcD8nz9yB84S1se5f/FuNotThFCFcsnLuX+v3EOFYu4GF
j1K1tL8lqsGxhaFB+tget1K0JxPcUNisD0gwEkYQwwMfAa3M/YxcgXghbSWihAmCVz6X8HofcTFD
8FxZ0NecNLgUMAieUvzIcDmwVihYIVW9IjyJ8yX0bXTOteCi0OBPm6x0DkbDFt1wXFvJoSMeXF2B
1KqIYo0H+Zw8JfFcfhNgGu9K8aFD/8u0AvXnZO+7ajscuHj0kZsVKnmMr2bEcZ+5imSvsskrtM39
dH9ImRq8swhfw13B4QulrWRrThaFo9vHPruiGy6sXfmQnOEGq3ArS85T9Fu2ihOP9GwAu07XiDeo
HTGuInt9emWUhIZmi5AH1k5DtMkqpnhhyck2Q/2CmiFyFRP29TvCzQj2gkBmw6sqowJ5HLO9jAgj
WjfJA/6cTpq/GJBbkmQj35V16geeDsRKzh6aOLoBtM+g+0qz8YtHoUF3Pz95NpxmAdIyp565ZkUo
71HFi6OTb5yjtBzMXTN4YrfsXtMOQJzpL7EQm3GFfGDRyjCc65UGH69d0Atpl/AJTZbemcxKKfb4
7pyTsnYbtCelB1ySgG32mwZgIfIaZ07LrZnk9E/ls39TsI64r5VkFUEfmeo31gYuw5X2nMRPTca1
IrAZEFN6yYoT0D1/J9l4zF+0/Ig8TXuONETCxNNuO8ypMF+xi2PLrkKqirXycZ4HjbrqjtK6CtWB
EN4qzTyFx23OrYrXtfypzJyD/JiUj4w0YDiCJuMLhwK0ai+ltDWZ18lfMm1vaLZJ/Nq0BNtOHcjm
s1rv7jVkaxOPANeqspkz+zAlfOkYgxAqezFdWz6tHKEjLazmuLWhfShkbjiN5SRg1nssmhbjOoQO
SzwR9NHJbinpGLUB7b6iWFW+BuaNMtrGKYgH6+tHty/cdbSn9YRSUXzU1rnRlgEFzZoIuIBxpwe1
AH9CLfdU81E9Rb03yp4Cv3tX4jvwgHjpI3Nwp+rar8HEfW/PhroDwHoWKo/LaywgCoGjMosOHQs3
rWsm0i66IdJTQrb6zZvxpljeyrIvFNEBI82HIdWXbs801RaNmQfRQVqg8SYXJfigoOnf1HFT3Zrk
1JGzXLAtQQTjQnGFgJFBDQXPMh80BORTtEWl0cmMrnY+zkPHawg0yYTDJZhkUaz5Xsbaz9a+25lH
Bqo8J0zo1kwyIyZxIDawg/1T+6QgA8cOo3GgUUF+nZ6FVyVz/Ydkna0Xhmu+hymDP0TasPx5TuUK
DyNUuBwphJo+KM2Fv2DzusdFszQP2JUkN8Ep35AbMbp07055gaiwzh3m7Ef+i5U/annl9LynxM6O
5JGvCFncJfGXUHo1W5w1yKiqSX01V0Wx86+AxrhmEg0owKtXq+V9D5K/qB+1DZZ9i9IZqFk38yFJ
PPKhe0b6hJoACilxgph4wtPCorF6FjAtcI29j+XcZ2w93au3e4lmAjVm6uD2wYvyac7bu0vTUswC
O+1uPrHvEpmmMJpOwGA13Dx3bhvuHo5kxZrLlwBxw2opsa7khwH8Pcg4v8GW9Z2Kh5m7SbBFaUvn
+NEybKQa4WF2XV3g+FY7YDuOcENn9wZJJvL8lbQzd4Grd9jY7+RrNa6sm3jsAod/asQb7bVkBpU5
2FolwNNH8Oghe4mZ1FUSO35loDzs7YzGTEg/rPyd/c8yD338gMqtVp9z7Xng+yTCUaWzmSPYqa4I
KsWrRjtU1M/38RVq9p07l7sZk28DANopKaNHaDork6nfR84ICBG3vBKFbW3gzeb4aM36lQXP9hGo
JZNJ5rWuIaTSQw6BdFwgwXttm6Phe+Ijl5oFcm0eOdBYgo/5e0NeM1btvmPpTjQfjecWQoqJ5WRe
7vRpN8FZkaKPNtr05Zvmswv2r1P+Wk63WPySmBfFYhatx6t7g+6hR0CSrO+ElAiHSFzdazTdpu4g
hzbifi1zsXrOIlJKqmsSvZjvJu5eco1KTdkohABlT0HFuOk0wWDRW4RH2itsqVFexdxHfuP21I3v
lXWtsMrtINV07TVA5r3853uLP+4aKMr+2o38F9sP96M4fMk+mv8+9uLvRZe39XT5CKIfPalkBazj
P0d9Hv7yP4tfuC5/+V+/fMm//nKq//K/8/eo/KH5+PYjfms2jF+h9tLS6LpuqL9bVf3Wa+h8hTbC
4r+D6qoAPX9tNaRfDVEUZ3yIkaMGk4B31BTdbDkOPoTXloSnM0gpgDtw0D/nY4UXzA9jegNXaDAj
06SnUUT8z2czre+hHhqxu54zRsiNLEJKkG44VrfivThV7XgzGXi0fdSvccsE9O6nE10bdLyc7jY2
SIOtFHhhknhW1AGaTKi78jwWio3ZxTlH3oBxrSMn/btaZHshDXEbvVc4TcWQQQKVmXhuXsqyOQS+
Cv0qUSAXWl4h07iUo+aYg3XWN1rj52uhDti278Mln9W5ppf0w2sWMWfK9E3bD2QT3hltB2EHNbij
SIqL0hU7H449Q+haJrJRD4ynNE9L1GzsOAMl9whJIA8YiuBozS8niwEEgPqGnBv0Jy9gncGJl6WH
cvJJ0hLzCfvEQ2bppzEU4F2UE8hPXL1Xam0uxyb57LpqpegoxetcckqBM9qc4Kcld47VJP1QA6Nd
1pq1HrsRKVvdUnHW0oNZVbe+jDf+AFlQl6Hr3gssMSvo0KJbDLA+ZT35olXQoCQTpMas+fXuPswP
I4IEVDXB0c/DZZdwGCa4rY/0BJEwd0LDtGlFWXK+W+9/0Nz85hf+t1EEK0aly2XRsgBNXRZNVu73
K2ZKmrzUjRc9Q/9Hoi3KYJh7kWAaBHErq9qALOkH0ydV04jbMsyTeq7A/ImrlJT4smYtVueT8FgK
Jn0i00QxxRTz20WtExnrGjXpOZSJ2NRC4ZSq5q6tFGklyFXoZX17S+/VfMGjdTHJMvr4aHI6qWud
AVLAQBv61Sqzp8Qod5o2QG33EQOPI0dZIyn2xH3KxRwSOO6oSHup3kQfD6R8NFFC4fJdh9KLqur7
Ka0tN74n/lI2nwsVbuowLo1hqmE69LItt8GqbVqi09p0k4U4iqRAn3lGe2HhLuxnqSdVEsnyQ5XY
UruNKdVywtQ0LNYnsaOKCwzwsRGWnjKU8PNkTJFG/wMt77GQBkbqORwMbh9RNlPvChJLEHWughyi
f/e1EaZouUUgvA3Fdq3X1WuHhgXhakUb0Pgkvc0/GIPtMKUV8ZkWyyZmkvAgv5QDJt5lpLwqyfRZ
BvhtGt1Kv8vKJpxpnV3VaFjUIOfNZObIYXfhlkA4oi4z9cpylPLr2PjWNou7GJW39sVX0fW3ZlSh
bkKBGE7BtMyi6FMdOHWVSXrtmx7+iyG81hJ0dV9n5coSzgWlwiOYDAfea2ebfS3bidy/iyKPwdCn
plNGYYrVjPQs6TzaUXKvMHWHVT8/fF1FWiFAvh3rCBpa7HdtIx0vakN+i9lUawEFsZnltRcIVN8i
Z2os6ZmnjDjHjnX7Iav0kmk+P9f0lTopDl6Xdb2ri+LXRqTeVkMwvEQrzaXUdJe+FbaWBIoaDMDA
sUBR24XFqyXHJYAmZ3Doh/0il0dibwP5WR/+kaOX9COgYIqGzFTCUECkNEAF6xtu9B2goPRmnwYm
I3iUuzHlnikYT4pu7MWWcfVUMOdMybLXE8DyPvz89vD8/3ogb6N2uk7lx7/9y39eD8jcij+pB4aP
rx8/mFrK8z/47fSX1V+leYwigipSAhizS9tvp78k/YpRtjQHiihQi5gE/fX0161fxW/Q5+9Hvqb9
qihMdeZRDLjWDDz+EwCj+uOonsJCZg3hV8nYyVSoI36iT0hjVai6KYc454v5rsuE8WSNabfLK3Of
i6cuDPP3rMTxaJSVFvLWSbIia4mBEcPPNMgv92l716h2JbOQ3XtKuLgZ1+RDSD1uiX7aHPtm8tdC
kV5y/x7sw0aDQtLjxacHAkzZ1lK9qCStRyhy/MrkrTAMylo2QHBUHYPqKR4YbLZsZoFhuMqEL03D
Fx+R3oZJjBNFkGleGFb9w3d37Q9OtbnKK7871Ch8NHBdTrb5WougvD8eamMgx0ZiYd9YmxK1fq/L
t1ae+jXJvTJki1y56VZaeJUSZPC8VSZURrrki1HjmLXPAAuLs6FUbp1lqBDXjDpnyID+LMGj1B3Y
S3HP7SJjYZi0Sa1k3vmFrJraxEi3JYbnj1qXBp4vqoNLOMmg9tJebLLOu0+pur5n7bg3o1H4rcj/
T2FT/cc5H6sByFoTdXEeR7JMdUDt749yPZetcWyZ7TW5xDUvCqH0KguN2RB000ENTeHxDu0qG1Fi
tSrOSJIiNJfSaKoVedBBVvsrUDr9PNVZbY89hNtgVDEMKCAXBiWNXJwwFB8bUaZZNGXbrLJw7w+I
8lSDmF5JxTUhvvutq/nYgGIhPu1Ug2Fgzlm9U7RWud1DeCPfPo2Zb+W+8SR2CBVb2djL8weKz4rA
7oTWVhJwlEzi4lJYVXXVRE3ejoWBUqGV79e68utzCN737TO/78WrkBnUpml1tvxIvPYN6GXW1tLW
mD8NJ19B7oDe2RohfScckE+DXHPX7sp9/+3TBqizar1/sBD/7gHVdYmBqwH2L1qGLv50S5omGXtV
wmBarPUJVwxIp6GU17t70yj7traAT63cWCmhUCzbOESvNiBpSmNTewyMsiJWZpxWkW5mp7vp++si
TLs7cs4k8LTSOCRJtNHurXyT6zo9BwneSVMDPDRh5q7JaO9GmoGHQS3ylZRAIMojedyoMakUXd2Q
75LBMfrzX1j9+zXIEqSTwch3riqV+YJ8d7SFY2waRQpxRq9XcnmH7Cf5T2Ov126GHdgqK2LhSWvh
d5EZoO7DWo+fung9V4OPaXgTcOTfqkpQVpx85bRtEqozFg7eRLvREuUDVTmOqfPf+vmDUrQCIsoc
EUEgmF5Rzp7ihQlRTPbhFJVt+xTcD5Iwy63Zp4++oryKk6w/EugcWjjfiHflOCkFGSFyikN283bP
2MYoiEfyEdr2lhhaAD7t/vlVguAz2/Z+v0Mxk1c0xZIpRmTJgFL943Xq/LYzhFBmbNmrTNjDREcd
MVClipWfLqv43l/Tu17tGQ9M/e1eV9OJfo+YpADrSn/UfIjQ7bNYIVwOuuTTQnRfTJUj3/t+f09y
iKlp+RBEY5GsxIGyIvHvWKRNFY5JMBW2oNz3CK2zECXqQQID2ZWzM5Bv1WdpIFdBIaNjYrfzCjXC
/rAVsM9Q81tNlRzhMwBVSqsJfBqefnsrSYXYNusQeI+m8ZBWNAZDz7S6lhAO3cd4WPsa8Q5y3uvP
9yGFeSD3b/h5nSqr/Zr7LfW0loDntcKrWQ6r0YgTZNhDflV9INwgIQWh19SVcJ+HBty3m6zMNuaS
fGh0RXWCepieG1SB1LK621sZ18lvUwSDfL+udCFq1ftuHINqFVsWzCgRcVSYDSI0zliE1ToJwG6R
GuI2iuKvEizLKauivWRVpq/quCI7kHEwcpbokpgT4e5m1qHW74561He7b9fbJ+oLKQckor5Jv04G
nlFKm/EKBmLXMpsTacWENPCenC+rLol4LAt1JdaEDhRdH54JFvAXmVQiUyx6Jnta0B5VCsmNEseP
cjBmR1Pw3xUjKJ9AQwRvzLGrm0pTXZtmca6aavQqo4cgm+VPycSocSi5h3EJiN63snyoFVX3cr2u
geAYE1kiMhxZjR8mc3wn/EU5NTpOgpVkYhvdNKiUUwhZqYD/yG+rSArgg6gibPCUhwzjukNPFTH5
c97wvGzabx9kBX+Pb792nnQw9OQBl7xJTJ5Cua28zFAD3PwkC1VxIcLj1xM8DFUr2I+DASslMC10
nj0vXNfTa1rH6jofVNrioMDoNo+tYxlp1jHWy36bS7DR855CRU/vsZMk8zxACclOSkcq/rgmUSEa
Ii/hh0uj9lDfg7sX1RAejKrEynj+UFdodEcOL0qeEnF+KkfYdvCgfPugcz6tfvsq9nPFOo91mTUg
R1j6NDA/5BgBSoTxdiD2T0LMaDcv2vw5z+KZ3oipdtzX6MHuMWlTTRTsrazFaSeZjtLEsCKQ2/BF
V2qyWO7Ze5b0y5ppD1lAeEZ8+yBPpN4U5aqLOv+QtdjG3csx/D9Mnddy4zqURb+IVUxgeLWVg2Pb
bvcLqyPBCGYQ/PpZlG/NzItKcvfta0kkcHDO3ms/uOjbwXsCU/GV/y8V3sOQ6+Z9aW2gWx1zn0Dt
wxD2fqCj8+0inttIXQakaopOuhrdFwlm/K2QAmgEg2Y5yOFo9+Hw1A9oTIT/13aG+idBIP0SBtfG
CaddisJORHiuZSZ3STWUW8IY6FOwYoHrtSDo5cHU//JIlrK0nx0yQ6BXESbeQ6xwNrgpp9Rc46yT
BdBuNuI7LzH+teF7fYiSkuT6Accz6DmPI2XVfkZxh2b+67PXaX90BfdbV5n5UPQMtGrlmF3h1u9x
rqeDMM23svb0FZCvIuNrPKrqUMSNDV7J6UIyW1fuFqfYzdwO4aFdC7vOZG+56f5ACKNA9JMl3jRl
TqTsPPaPlRz0QWdkvcaMiUJr9l5G28xAUgRyqShWB9G6MC/Kov0sp/B5CeuXsSJAL1TmfSri0ySy
7Jdljb+NW1E7jcVWktf0y5poJquw/9XZrDJN/WOuehdeEpMTG4XWYy0E/K9h8Mf72on4APzewqBR
00t6Vg5uF9MMCJv95vPrFhN5b54EZkZZl+XPumW8l/ffb3vH0ofxoet9Yh1uW4nmY8/DNGXaE6Xo
0O3x9baOVkUNYCWEp66TAucZS6UzvS/2PB/nPIme+wxwkNLSe2hHrsC56IOTHlyPgNrt1wI6koxy
sRThPlaQ8iVZ/r09ZwjGhbxajWW/LrGXHfKGVLWJuGFWNB80Wv0Wo5ssG1ZwvS4c4/RNGfXTd6vw
j5ltZs4+JF0TL+c+TeivcMk89h4ubS8ST6Gv4u+xGsRO2lm5b+lCfDepew2IV+0q0CgNsWNHb27D
nSNQhE/K47dg10hSYZ+NDCk84qV/pJmMf6Dz829zSPpSnZXupRWj9W7ZNoEestsvgZg2KUSWdAm6
zzhWWIZjE6B39rYdioF95nMHuWtpW7VTvDdLBoOpEy98rEju3b9jn6ZPxvf2QTL/LgYwjdbgex9K
UjSXLBf3srFwp46AuL8+Th0ipxhmV79UQ/Po+Ms315te+7luPixadeSulwOp6Yt1pUvG4WWorHYf
LSHC7MpTx6YXWAtYAKLkd1T2NDYrF+iwLJktWdk2jdgtO3+yftjqEtDdeO7HZmEWlQfvySLrp9h0
4tSm2be4Z4oc+cHdlBpkeEVHHJ7yKaAzD2DE7GUg27qgevesAnWrsD/nRWFsbqcgOVdO+tRmuffm
pVRXavwOj1IRaNwv2MLXqJvc1f2jHyfxgfbH364Lf/QOWZfRnGf4Vbnv/u+ZrgWArCD8q4Jmvrp+
6uw6pwQGKrN/upU1OFxuz1Q4d7afW9/cwYPGIDF13S4SNxoySEATtFOH3lPxFqa9eFUMQRfOdzAH
+uRUlxnVsgG1FE6yPYtxwO9wOxhaeQvn0Qr8R+mpZRuZnqAES6CsYX2rt0ta/abSis5OCleosiMF
PZ3pLMc7wqfWh5KdBatZ3t73cpS7r90wfV8JbLPBfhvJ4uP2bEHQPXdKHKKpoXbJFjPde0V6LmgR
bb92tHXRbBtTZM9NaXlH3ToLV6VfxzuT0xWbS4ZSUUHHOxLyz6wYht1WiiYJn4chBw7a0ZHEMGoF
JG+BE4/FhITH77Z92xf3RTT5D/nCzZtXbXsf0L/exNm7l4XDN1stai+HOD6YePYf7MT6G/nWcBgs
FHSRZ777AQSrNvhQbuqTCUg0nJ2hA1jQXY6ZQzJGFJ1lMp7sdFgeBilwonGjWhg+GltcyH8EPqvz
CDzC+qCy505M4lyk0rmIUHqIBtY6qq/hP8g2Li5BuBSXwjSQlOb5JSqqXRDyZqrQqlmmbPXACTI4
VYn1UtGsuBYek4WsicefKgWbNhTJS2XQIHYtHK3JRckR5dCrg2Tyn4KcKIKuoNirvDx8mNpVM4OY
7+S3XffiBMlTnG57Y5dvqg/kQ8KJ0acFTjkcATdu1xxEC0xSM1W/Epuoh9bP5UkvbfgdpYLb587F
LPx46PzuTNgoBmUR1O8NkdF1pK+FVehziw18VqIiOQo31K1onFy7vs/opR4Gf/qMsiK/DiJPSC0K
h31TRmrDThEeGoGgq6t82GNT8dhTWl7beJmPTFTO85iq6+1hnaVPjPwHjXl2qgJuHmLOHa/fdUK0
h1uNFybu8BD41plPuWL1Gyu+CTQD9HmaYxdnxWaYfDYoI1Jc9sxO1rSnX92s+Q29yDyoJa4eFrtv
96nosqtSNYyjZMY4MgKssI35vWifU3BHqmiZpwxDblVfFRYkZ2vIAIPW64OIqZDp1rRNcukcfaXo
fQsS6sC2UQLY0pvmMn5j6ly+jMC7R2l2XVekD2mQ9s+JRru0pJfWYqtp5068LpNMz+NkdbwRy3/1
XUni9e1WbwpnfEnKoP7WjfdNODrf/D4EkpE1T/ZAiCMhtU9ZgX+HQsU9+1aAoiWV1MZRpw8czLBx
OBZMk06Ej5kdDxsqK05XJUF9fStdqExhENAjGvyr6Xyy5tnzokC8DcUynW+vSACZL0WqTlnTjEgG
ImPvu47EjJx//doEzvdufQtpwy8u1nelZvmYZmHAyIFsq1sV7ag40zAn1Wky5XIs4/bdD8sctcl6
toiD/qXXgWSoAAwlkC1ip/VIApp5jBqm4kTR255cXpuUgrieF3204mF51UNJWbxULo1xXpYqQYSy
DHKHqh2ecl5CWrYuQfCZNj04M2nJc05lh0FofVrens4BEF4tK3UYg5m8w9j7YCBQH2n/M85pzVdT
zqe2QjjRbR3lBjB8QoniuJQW03ScYpCrQdxIkVPzmwIHb9yEP4cwrI4EHh61MrGzC4vIX28GyqZu
FPWW42N6cgOIGF5CaM6ctM3n1PsA24cJxNQgPgCb2udYY1LWyJqzQaFiazmhkFQ6XxwLj1yfz6Bk
Zr5DmcQvkQK7lliFekgcJG3VTOdLdmi65ULHc+EKhWYj5hc7nFMEFUQwcHoB79FUpNICcC5a2T6o
Ps+2Jq7HtyH0gMtoL/szSmz3vYb7JGuyR1u/emrb6UfEtPHMTIQl0pPilQIJDbgCfXL7HJqSf7sc
nGNdUw4FnOY/1Jy82b0uCeGJX23La4hbGTZt1otrycK5n0NCtdrSVQ+DKP76U26evooAr/Xnp6KK
r3Ef/OzLyfxwlWJl6OlSOD6wYa8Zo9fYbq6Zrp3PIani7Vi42GwsBJFlhdIqSoFWdIILVhUt5ytp
/Upj+dinaxqEU1fnJJ0fTaDoXpQV0sfRCfgyyag096ETv1JoNhtopdW3YAK40q55bLnumOQCvN62
schffOXyf2DMyp/ysgVa5ARwTgYCjAlryqKQhb+WZI7SEghnlsZuAUO9ZMDzezcpNn46uQRNc30N
lDShp/1/hi4o/6L9WOReeJ9L7PlOQjsmZYzdzJAXoiXRDx7tlbD1Idok7DZQRQD5dFrBs1oPobe/
sr4sysG/c+ss2SaLn5yDqEzOHhXqUab1ceiJjcrCJAWqaKmfEQtiNCw/LVN9o531Mw1BrTclc+H1
GUV6/R4WNXopw9tfwr6/n0fhXd05969jN3nEXITOHmziz9bR4iwSIc63Z6NBfpQuNlmrDDmfbx/w
UFp4FaYB4b52+vukju3L7UGF0SHJ2uUUt/Lk6LKER6YJhBP+vg5wibvrCtxFVnUwPkN0Udu0z12i
CL8OFLVPauUA+acrzBUBwgB+NLSgxnnZdupdejWGi4zMhZkVY3iyvbp/mpOeTO8ZXLmf0+ZtknF+
iIGDvVR9/zaHbf55K17MEs7f2z6DYuHJ96Jr9KXqjbrvY9v6zhkMCXW7kS4BkEUddYe6LimryXa5
LG5boYJV4Y5QJ3kNB/nfQ+GIc1Kq9DErph9WLpK/bLkgBpPlya5d1ulkJjRA4ybRU0qUUYkfEdlG
9z73nN06sd5ksRmA8CzqTIeLS+j2FArdy3zImZDeeTLJfzF8PowUm7TLYfoNcVFsFjspz3MPl6le
zHBolgCV4W10kKYp9uX5WUUGEQNPcpeWEyXdc66VJNQFkzXfTQw4lw7eOV4fzFcZWJA5Ea7SrCUt
n1w3L8+9gBA55GN0WvjiiK4oUCP0Au7cunyIDptaUWw15xwkgJYXXtP3+iNZxPw0riKtqF+uUhTm
ydbyz9eRJHW89/h2tUQVFZk7gnPXcX8aDC24SXNCcdkglOO8h7VedreVI3R/xiq1vgfFUh9uPy6S
LkBEOulk5xkB1Y3SOJvz8a/vAOR1Qk1wV1DBiVLY1kso8oxiIYEt6YPnj/65N5z0I5qRxyrFlF3o
rH0pO3Y/YbfpH8cC6hahkJPt/2vgzDKy8Vmjl5c6REe4wHeTvQ10bH3pGHXJ0RXdxcKi5p5KCVbT
Mv3GRc6WZmV31oILa+1OqSZ4/eoq6iWzEHHl5UG14l6u5xjDBTNrqrfaJU+1mqJuF9KovXao1tdC
tZboRoqqA+S9Fq9RGjLEdBC45hZi07XLaJOpe83H4ZXm/3jvhFLthmWJHwP288dqyot7FkyaxJ5E
/hmUrXWtCoEDYO0/9BHtoI7Dru6f026S20ik09ezoYgEbJShuVTFgbofFltZeS9RJvfuXM/vQ1fb
D0MS/J4TmsD0AJ1DvTbobg/BEov7wIFoZWXQSGsXWvetPeC19cQwx/keu8Z6wTVld9V1cjlcmkk2
H03VvuXr15rzfWQ6gE+77rnN4DCsWXdN016aoStegyn6pIKiRJ278UVi4Ekb1/mmfLCd/+/ZPGPx
tuFnJT34KceuyaYvKo/MFD6l289gkGbzeqisR/3kzTkNzq57VD1sSnd6sLpofB49azx+tTGFCTF/
svlloPqUyVt0HklNeJthArh4SXMIUyD0t8MHDh7nUlv27zDunXs6jNW3tgbEQpYqmdh2Hu78cARw
7PsQFlIB4an2u+fKJlnCHUtqqAjFijCVf+9RrB3b1O8pnmvrWaewFFMZNHtv0clzLYf8+rWYNm5x
ydZDn0Npvenbrn+8PdihSQ6lCahcu7W3F9dPzjrV9Cv9EEgHWp5ecARnKO2jxH689XbWV2YslsvX
pRv5r0Ewnotc0muQzUHTJt/eFnOGhtVGBNnz7Ueh50AVKBAf3Pracem/JAYlWThc80rAUJyZKrGy
M9udTULWrrDOtvAIepXy6dZqLWJwYqlfxMh1YvEaG4YT3SDPmZ+oh7ZLUJjc1r1b7WE62dFP6JyL
24OH8MaBlBGPAyUSaSre4K9ffJt7yUrKN4G53xPbaXHoNq2Ti94NJErKGsHvmP91rHQigkRbx3pO
obJNqfOpGkVAT42dOMi/92mdXOp4hCnlxN3PAVPMVNQzPjUPvZWQ2U5pgIJBtV+yrkGPHxcfFH0b
10Vz0xJWfQirBhdgEs+7zu0Ot0atXUh1XZLp0eU8uZ30UB9R4QmIYnl/EVUf4MVYBxJZ35nNEtE7
vouWuPxv9/xaEevYgn1YJiCYmZJd0iECi9uyTt++glD6YAKM02/aBZfnnW9dvjar3EL7zwxgVflH
j1Vg9a+Rpj/KPV8dpoSmgomYueeFwDGRwSBOQi3eRRDIgxgduXUrr3h1log+UobBbu3wR5l1rkbA
xcqeKKeHeergeIie2kglz41v5qdgTn9mwxztxdoupE0tQe7Qd7bme8/UuLTpuUwCp2ecU4Yb158f
E4tErNvsoo8aiMBqeV1SUSL2W0+RX5e+G5n6cLtwqdwJFdHDqfYxHtmU2c+VQYwmJJHlmbSP+ZiZ
73ba94cogmUjZ3ZWZnzNJhwRktF7Y2gdx/OT5WcDDP0RipWy7L2VB+KyVCNSICSEOTPyq0ic6Yj0
boEbACMosAZKbMvMe7cBzuCY4a9FPvofCy0QEdHfekn3LWBV1rLwjwFv5KHyJUtxodr9TX7R6vyv
nTZkVYxdgFoYvov2InJp6Q1fhD03myZmk2TJ+YxEEd4XAaLg20I/rUt+NXekL0TxJW/cn4l2WcNq
LsnOafW5sKLkman1zl+qi1X76d/1ydwPzkeaqtekLxUhpTyEzfTfs/nTaU9ZnmenTvX9s4mKFxn0
dbGLbARpfKPuMQDxU3WBOFYOlIX16iM8+68Ou2V3exU38X/tsDzV885FjEhxf7pd+jJRqAMt7Rzp
pomd6McaVV2XnJOpQSRafxcm/ePFg35NNEew2FZM/dZslrS9fH3pRkrCHtc9NvH6Estm0Owym/Nv
as3hrmqTFswh39M4ZeOOZgRYtNpJrr6uAQX97zM/72lRFp6GuPd+O73fHrJquNS5pv9JiOy2iGRD
DBEGKfQ05aunuTOHZHoTCiNI2Xb+S74M/2pKQUBShM8w5Ca+1J6/1rR42JsY3aA/kv/Sru3YUrdX
mknOo2X513QAyuXPzlLd+1b0IRpGLkFkp0dL86OvkYMduW9ZRZ5pGuDzF539rmoZ0kJmqGZKFygd
mZM1XVj6iAARv7pey1SxAjr2TrWu+cFiFnaB/Exd/KwlDMncjUY2vTXNpYqwsuZ4Z1alzsTsGWEe
WbCBsk7aVd0p96rW2zhmggG60ACa0lk9dIvwMDBrazM6fbexWyaRjfS7XVYO/TU0fUjlMFYn6XvB
eczScdONpPCtl+rtepWFwf7VhiDdEFpsHMQW1wadrzLOS2uv+S99+FpH1niI1ovSWi/PqFz8ve9o
Zze7TnkKitbb9jpJX5upfRPrHUh/u31Us3PSNgm0i9HXhEnKU+X09ZObwADPEzc5GNGp/cyCB/mi
mq+N5XTbNsLIxY+cs5gL2opt3ONZcNahKvafrprml7qX7i4hruWc5aRjfzULlB7+qswtyV3LmuPt
2eK067MhO8zS++5XEqPYlIUgcQkfUETIqTFxjqm2O3KAXPs0dPqSVk1/HtTUgj/CPtL47acy/t9h
4t5wgz8BYbulZUUnwl7Y4m89r6+2WK9p+SQVOe1t5wLrb73n0l1tz23z6O6RiDDTnBoj0aIam5jw
NDxwAK1pokcwSiJiveI5pvXs5N218roBgI342yxDd+1bhf+rXSQHxXV0VCbQ+xw/zfhamvY+1JAr
bgNc+kwzDWEWeC1j5/52g/tLY+0sbdD5juL7reU5ggy9+Ksweq0Ybr1ou3DN1cpthqw6fgjEQpXa
BGvE8NpRGIIKmS2H/ntR98Q1Jsy04zxqj8aZywcrTDWpc4X5Ps0GbBojsrt0jM6d7WcPPn7s2/Lv
SJGcUoao8B6Z4yj9R0dj9c3570U8ZaDM1ikMf+IznCcynUParQs4s0zgJyNUh0vgVGumFLdNRnsL
KJL1ZVPTDB6nReOm46RbDC++ne/TWos/0ZBcCs63FxFV6tymAIH1sLwtC4KmbMYdXhov/QTxQiik
txCWHmVopuXsnsOe+JZsoRodSsAsnZzSq93SiPy6rdupj06+nTUJpDNXH9Wktlnd0AlltNKfvkQh
t/qo7KBiJf+atdsRgBh/6RZ/Pg41EtVkRNuaZghI7aSxrii3Y1BE1c5PY2jPmksKq0IIgxBfkz2l
AvIrk/059LwnsoD8J7/T+GuHPr24jVtySu7L6+2Zvb78ehZ39kaW0C6LPp0Z5JCT4OOSGUcb1no4
h9tepOXeL7ppk9NMhomLQzB0IMKuh8UqyLZ1aEAZ386PZrEvYRnB8I/n5lMHmKbcBIa1H+Xpdujo
at0mJmpqrrrFMZhb6T9ZcEhX83PVmflPvmB/shbjvCLjIFNzRqXi4ataSwQHsQeStKXbShPmj7du
qQvPwVFr+62FKy8RBNylvmd+1P1MZJQcP8pg8bHTJQeZFebktDEwKBieaZGXFOie+6rGx9SI/HK7
NIRd//uvTp8i+Uwz/BcHZ6ysDuNBDHXdcxNX3p7/bltUS/Xcg6N9RZlxd7tQp5w6QFWMlAvvHRdC
/X30bLBiDYzxImurS2Ngnxvfyl/mkdrPQdmzvb1sIhJO0aZ2uL0NISx1Mh59f4ZX4DQj86EQBWcX
9nQ8lmh7u8tBpN8mJUNLSVnW9YtoYP6STxWcKETma21xYBsLDIiZFTQba4xfWpHn56ywhqeM2epT
t8CKcHPoWF8v6Vo3dpi/jURdYgvBWeFaxAWvZdacGdA16xWl12tLZsbZJI3B3zjQbQozWLloocBF
Yw5uXPhbVlVch9JlOwot514rLhsdRt/RtVHq1LN5yrIRXZcpun1QGgAlWZ/urYZP5782N9/0bYdj
/EaqCGetrWGOg73XzrZD0i1nTOUhfhUbwprVMN+UEp9eiT3TrJdKJId2o6I2AjqB3S2VU/sDMTiU
PmOar2e3n339qabOVI0Pkn90k+dxYHyQFo5zjLLMwvbZJs9BhIUBcqkLWEWNH1pgL7ZUrmA2Glp9
S+s8MqRLd/XoOI91P4SbILSaz68Jros5cFj34qqpOw6j4byx0tF6RrJ7z/uevmWMw75ZS3khIfJr
9SjdP6MAWubddhCd5xj48iB4EGJ4lbZpv7F4k14LW40M7hAElgr8+FD4b2pd3r+6vV2TcM8pHJt8
meUh6Jzl7AT5v2LOnrJ5jB8RJ9SnfuJMllaxxHKTRYRcFa+3uiHoXbMFyBbNItuXgnF07ZNIZ5XB
IXNKZxej/tkqVDjf/GwizMTK422N0OulGRnlGWsKSRukCdLqXw4um002xqxRyjs2vNG71p2GHb6p
j0GblR4ewAl3+UL9ir/EhcNCTexznzgodR3DOHmliaBtsRtcmkHz3DC62lhDsOwR+Zq8QoGS+Myz
K/XqLzH98Kxu6Sm3r/ECjjmOSZTG2pTeecAQaw90aVI5hBMF2S9ZeJsBazr59hA0vdyCEkJnrk2T
rZXlhz6GKJW0Dtj42D3xfmTdLrgeOUqw+csdviD602lv0WiW2CniCuNjNhxF00LVdhtaPHNwiLx2
usfo2fQxA35SFe+QoP92yyraTeBLmgHEnNt0IGNt4KVLsNBeJ/4rnigx0tgjOK+d+PyvXj7y3vrx
n1MCkeHkK94jcZPfmJ20OH2W65U0GxqxKSeXYUr1wQtXuGDoEFyWXYQFEcWhB7RjVE8TeJkegzH7
ZJPcdE2tz55s8emindnqDAj60vz0JY2oNIQnXJR/kml5WOoMqg6JUyxcZ3T0d4Wdp3tf8Il0dng0
HujDPBjGq53+7aG1yGnmlIpu/D6tPzjjVruwUno7tmjgRn/KDpWhD5JZxHu7Baps14PE2sy7ykdt
6Hv2X2/p3qcEqZqJMMYL9y9TpuqJ7r/Y3B6sgfGRN1vkDC3xcZmx7Mx28ejN9rJN0uUX88LsITLi
sTO7fuLgtlQTMG63wgIyQqZdlD6NvkXxmIIB9T0w/Fn30xnmh1ZRYwjT/50Sej+IVP/pOgRvHcEW
n306ebYTz9up0C8zVPLCxJyYtYsPKKdSWwTrQTYJrOK41Yoi2No54ySr/5jTFP2Ycn96HZtKascH
RI3VVvSK3DzrY5ydw1T34Kn9hqOgY8MUts3BBrbJAt5/MwGyS1ttZJPAjx1mh2Bc+96orKJVoKeH
Rn7qGnHanDjli5qhtKNAYSI3UczY0XvXajLghnElU2N1C6zoT1ot4cMMtrrs+73uU/+8w/mFHZev
tEzjjWNPmIJ3iQHdZof1Pg7pliWlQzSWLr7FKBr2x5CW+rEb+lcEDOFzzkkMUsHY1O5uFmg0Wa/I
022Y/I15Ju7VQFivLuwdjbJh61rUr13xNAzLO1eIOWSIm0jaQAxep1HyOMYWf3OESII4ftkXkzOQ
5UUoCjsa0EE7fE05+HNGzrzDMFs/E/qoLNT5vLXrpd90Va8Z0vbwaocIzlQo0UTk2HW165IYBqdr
q8dNNsExr0yo97UXcN51d4sciVUriF+dkmJvKvsnjcDfiK339BhL+oYd4UMMcecWzbFTPOsZtuCS
SNiQrQ3Df2ljbPryxdS2vVFF520aK77PRNsfVTr/cENIf21X/qtIKb0b9HyaKgUmuyKiHEsmWS1u
8c/JUja8kGyNlRkRDbwnp6HeYBBRbXGdM1o0nr0J6T5zy2d/opFrocSluikdtLBpVN3LxQHWMcGR
9DDLVdYMCyFt0eXb/kbJdutZ4BTGRLqHLC2LUyzDa5mw02mfqaLg7tl0Nt93VnnNNZx+4xhwz4zG
eavCce4RHBPrW19QW57ofiQPLllfQ9QRQNkm+3JCqxgF0amu6pPVoTTOS85qXufeVYELI0wyyxhj
kgsmhD03YexW6uba+z3ys5jhRxcA7ndQDWAIaw+9skHZdsAbfW6xwCPi2AtUeY++w4UkSHR3gUfF
84InwlrK1XngYtquk40QgCqdpFgz0UkqZ1bF7nlwJmgzCMl/OMPoAJFK3N3kIrvQPoEEFh65UALT
ilyWgdx8lKuHrslyhDxjjtS/3kUWc0inrc+J/lQM12m9zJtROu2DCS9Z9ctOwIJ7I4SuKegBbxiX
SMYlfWJSRFSygpPbKfcy85vyP1G/C+U8Rbg1j0PbjnfRGBMKUeA7RQE278Zkbk4gR8Y8eRndCafb
6uup5Hc1dvND7+f7JXTUU9nUH1ZJSIrfyLch9/6qNvmTcpzZzFH0ELVxfOJO2qimqx6VtMO71sTD
IbLmT1uU0SagHrgbhlOsMP8iUBuOlS52pY8tpG+MONhYj313AdApmgLLDDDOpjdHkafZNVwf/Kx/
W+zsxyDM9FnSCh3tdN+J3n4p7PKCTqw6jmUZnxWhomTjgK2PUCKDm/CCl1VP460nE9EXHPwz97sM
yTySWXVlcyKMsx4+yiKOrhmF9EYQ5EmeRdAgwKwdWz+3b82w6K1o40+j+t91lzy7GYfpbBD3LBm4
ZCo0BekSie1M1yfX+CebvnO2Qx3qyxDE19IZuzN+Tj6svoLnlsunFLn+wVlc7iMOJZOMkqfeHdR+
iZg3F10NnJyWE6yZjNxTJEKRLpNDEcKZGaqCXNrBPIQDnxKNwmafFngPfChmaiQNJy1jvU9bsVwW
S/Opo2Q8RcX05X4oilZswgBYbYbT8Iqv40C+UnUu5zWY198rn8DkqafI70ut7gdT/KoD/F9hHV6X
4WlYKMpml7OPzYq6Gbr2TYkCvaukmHXr+pr1GaLUUEbI+hN1tY/lWLanDi66nsAex8lIK0yXl8CL
2sMUTu39OHISocIjChtjVOuHLEWMftYd4cHCQkntjBUhQ8wZpNHRMyN6s1IUdw59h13XuGxWHjIC
Gw3y0+QXcOPx99yLQImHKKdSd5xIbqeQBB6mNtnGsvvwMaB9eLdYGb4leKJlshAFbrtPWPQohiIO
8cOWwNa6JD2oNWpTsXmh5oQjm4SFOTApf+tKz96FeZzvaj19H8eyuwTZMh1Gj9QjvOOnwtpPmR0C
/EB9lorZ7GvtXb25gbkxh8FGh5A8vbVfnfcg3Jd0t/Droei0rXtvcUfaoxGM0HR0T4X3EuqhJd1+
VbR6FLXCLX7HvgV82xQ+wB6E0Pj4FK259hcHjmPqEpInVRTez0iz9rp6UZ1CRK3RkSxj7aIrF9Ee
/cwpckjLZcrM4Ma1HyZhR3eic6yNj/n2XKfTqnRwpm0VDNGZsuW+8Gr/VDfEnYwUYJuR5s19Dmlt
61Bhomr78JixbEpr7rd91v0LOeolUGWDfFtqR7xX2DtqhE+TX23dvEJdm0PPb6Jsw2GJDm4PNt2u
yvsp73fzWDKeGZzwGLpMRT1PnWXzanGaPXVhfmwMsvEIxlMK3oqL8EzTHQyhy4SkCGR3F7fVhrPT
9I15yB8tyRfyvMR5iVZ1NpqkzeISB+OYhRXINT/DKS4PGU0zqQP7oKeP/yHsvJYkBZYt+0WYBRpe
U+vS8gWr6q6GQAZafP0s6Hunj92xmXnBMsksmYhw973X9spaXUSSE+jhggyuqBMw8SOSTZMOA7e8
4wZOqnTZ/PRBeof2yFoXJgvWiKSywO4/gCxJcsaRzDDbJlm9MeAp0fAi670Mz5rVY8bOWkJGKypl
5QzNttV0m4lRRQPPH05VrLFa0sEqivyB6h3jU5h6J+ZZB6dOk6s/zDSXkpJpqC0Q44nHZxndTc2o
dq4dc6g6CF9y56wiHNyhmCM2dD/bMdr+jIbmu53vb7mrxH7UfvqY8KnSvZppjGuxTxpiBAiQ9BA3
YJbq8/FVpXm8Rs+YAws3OMOnloWbAgLXIcci2sKBvSsyimPMN9uqio4uh+dKdkZKUBiMK5XAomPE
DX6JyJpRNxpqu4bkSt++ZC38GC8mIgMdkoFioYivlm2/NEXW3NHNbwublEdXHOtoGNY1Nz4kIJU6
LRvdbIhcUOUxSTOGhyB+KBAp1Vwd2Y2lmT6hf0Oxy7r2yU4IR9Cz7o1hD3xGg/unZ3vqJDXFObU8
NFOhTvF8yfr3dHmUobCD5DC//T+eF8teKm+19YL+5+9T2hvJqZGeeKbJTg47ws8y4aYRzc+yMn/n
XIxvy2txSnmjicI6eaUKX5KWZoFThyAH5vcqDjXGwN2wTc2xe0wDQJaW0e6cmtGaKmFCDU3AKeit
6yksdm0DwT72opuO1OXa6OW+MBMyv4ukOZFgAIXMu+XmMwYB8TZENX7OorBeW4d1ZVg/O2Hi3Aod
4XIXZeXals2DVaQuqVUuym8cDpGU6Z2ZMTARnSS0zwOulmUUx6oBN1bJo0eHHQAPYUxoYfBG0Vx9
rxzA3EW2M/Oh39te43CW6oCm2uLOHzv9Pk5FSJJA9Kna5leV1lfbjRFESEUEbOW+liwXLqUn2keN
as5GOVGXbXkxvfw2aUH0sGzaURh3afCDRIcYbeAMa9QHct8JeONjoPOXm/ogT7QhbkAbuluv4oAx
hd1RJ0ofv6mvvRma8+0H96EVGi/MzfRn2iqaU7y24UjFGRNzDlmEYr8ldkBFxZ4SWDwE0Zic8A1E
q1wM6WqkcXqccqJ1hp6xkTVk8SE3aF9PiJM5LbPbW6OMnrAQ7RbRY9n3KrSuepv6u9ryKf00QEx4
Eg1krzDm6UIcdXOyx5ULCOC6vFAHrTib/exa5G3/Nq4cDCJEeBtxuO0O9WW/Wvb9e8vyaNkXdHit
0pHo13+vLi+IUSN2wUD00dDnPP2Pb7A81Sud67Wl7/9+u/kn/seXNpllboErEE43/0L/3vPvh+ea
iYdHn6rdso+l03AwxvKhDYXKV5UXOqdISR6GlnJOy3OVJY3FBZiXApOdVkTw6RRAPVn2LW9cXhgE
CUWq8eM1s+siAjZDh7ail+MGSN4Fpg2GE0S2JH12XqSWeCDgX7VEKQ/4FH0/e2rGsOL3A7DpCu8i
jLkHq+yuvP59mFmWgVQzcbeO35TkhWrjtrP7z4BlHSPU/950qs+vWe8HB9uqr147EfDnE0CmR0Bk
Nlz/iVVubAs9YDEFtDht71gE2AuqVr8ZkNpzhPUoyMrvkdCPpkPCwO0Dk6vd/ihPT29FXP1KTWlv
Aph7D9XoG8g+6vKuNxyyrYZOvyZR7u2rNo8vdpckx7Jwxan3HKT0RquOSSP9c4jA7WBpHN+xbnq7
to8tQrYq59jMnUnVcAkckH76c7PSyXUT91y7NugonMZK+9NkXndXzZup63B1FZTlyz6Hyf+d5FC+
Y8Adk3BYvHFlr8hJoPOh8eotoNq8LU+jQXt0vEHfxLTgVwYKh9tg5fXN+t+P+uhX3/SkAND47dIy
usm0Jh6nrkV0c6r2PU1ZAUSmRSTXhNGq6Quisv3geW6BxQb9nIFpkqZCdxf1SCu8vnXvOW1v6aQQ
9igda9eADan2gieZENMcSZ8mLxvbp+geDb0HBvTf++ra+tNHnUGSXeOjkIk/PSvLz6V/p9mJ/5jY
vf+oReqI3R5+GjY7fBdyvFs2kwacjwmsvneKipVfhsk6G4inXzaY7RWBNxbt3eZJBqr+sAykj3aI
vktryuyZ9e9p2Y+2edrR+xthoqXNhzWRiiuS4CWVnXPGbEgK6IhNdiz8X6RtetKmTd7FGdGeza4d
ZfbCGbwPXaRzJY7vfYYzJfJQ7Ekfkpo3+sFLYsBixjIHPz8rscQFbrbTgoRRqnpWbhFeepfQA5se
nm768ZOHjn6KhDqYMYvFtO/8bRS4hIhYY5zvUseAeoNmXq0iTX6kmFZ2Y6A1xBax0XIGuFTGL75K
U5ByU/GQRWZzcPrWPOR+49wLCe9FTjs7KSn/xzz81ZjRQUMk/t5WBDdqSHdObZB6D7JyMJ8ORvjL
RYk8MNR9RfMT7gdHi44RAKUnxHXR3+/hZdOLiGX6MtDtZxZCmk3ZucZz46r35YeYvvdbWKV3jiPy
/GTvTmdVe4QeLw8TMn92mZ8dUwWzpnYzc61Lqe+stMsfai0tHmRNpJtXFXeWlU47TP71Yxm19aMe
iJ3AC3m37KJVqM6i7X8vz7SWmBUj7gRFPbAFjcn2yaGn+Jxg/dzqwLQwFE8d92+onZ5NXjV3M1JC
AeF+KuMj6yqJcim377xCPAZRqD8F1fA1aUzs8yS07x3f1C5dWFC6Sav4ytr2Fg4U85VonQ3WYRSn
Ri7oDurJl99nK6dMsw+Fx3ye+k97DVDxu9SH1VTHH0zyupfUA47TG758NGqnPCQUyQepNcWh0klS
Vx5arCCw5a+iFmc5ur/bMdEuDEb3ja6JTRrp9kHaZPDYbvtEWQ8kkZJvV3beIy2Z8kmKoj0VHgTw
5akqjZLYrHQHwIP1fmresiQNnqwgIGjXRORD795/CgJBJTywVHN0/duabDCfSKEOsTd+MTo1b5pt
/m7wnWw0JcxNwL/2VqmJ8VqDwQMY28v8KZstyOTELd9BdP1OZUhXMuxesMQwRs7s/pjiLRqLmdWH
iPG+9AC101Tf8Ok89eXMTJvrkyEm/q6dny773KIo7iOneCk5A0+oRaChzruczAU3HoNNXp7++4Ih
bi7OkAXn5cuX/WjxOaBD7m5tw3RstbwSqmjnVoxYlq9nSOqwsOtIL2t6cVo2IrPFaZw3/54ujxSi
SNby/7eXfRVgLgQguby5Wt68fJvlK5ady8bK3K+pa/JzhsJUpDK6SD8BlciMIt50cWBvtarW75eN
P6b1sWaVTuZ3QmauU261rknvJ52xLf0p6xSKYTxZLjfeHJnag8sp1huDeQc5hElNEugfVeW4a1to
BqcnzEMrib3daMKfCjWnfTH9kkXaQLhWaZcuRW6Gxiw0RHJiwD8PnNPrshlgbP99tDzVyVA/F8i7
MMfKM7r5/9pUHZ8STC2eD6kTnV2ll0fwCJ/NDD0TQ1Y8ZyY2cQbGyxM3GNlj4cZopd1e+vdymIbD
VBfmIz4s8y4g8HrsPONx2XhtxT+A1fF2cnw8t6417syYa28TEL/skKZz75pjek1HHM5joZqvSaUY
08L2pS218jg0sEnFvF8H6FHnX8kEs6NCqn1M+tZ6cQsbts5EgqJFxJWfMZypEnEXhEWALtNEqFTp
xltYjxcaIc4vP+FHe5mpPXkovPcC2MwBo4b/6FsI1pe3zN+olb3/XnlMzCsu0gw/6QSPSVddNS9x
Z99E/T6m+Y3VSPjjhuOdVvXyPXQRC0W2GV+lo2lnF77ctjNB3lSe+ba8teJbN70ffvoMnjfoggZ4
0NxuuX2Mu1LMEQFxA9of++Ytb+b0JE7WbeZh7omlm+Dudst7B3nV/QDa6FzQNxl92nbYenkhM2hH
NEgglncs7w3b/mCVyj2F1meZROYF971zRZBb4VibH7axSz7wwAiI3sFZND64i9wUaxkizS7iNAS0
Ne+MCqfLN8tD/v/Npdsvj228UpvcS7Q1jVAggoHaxGNX3Wo//V1RZH5HjFIo5o3fdkYQWmpBPo1w
6KtIgu+LSfMtBf31vP9qoxridNfhHu6c9LVrsjO9Ru1SuPl/bab56bKPsm3f67R0wjj2O0Qx7n++
7++XGfZLiBPr0I9ZR53v0YZLuhBpToMod9mEjgwvXL7DyzSa9qEwbaYLjPqKZHoPJ7KVhsaUF03Q
uXxYXuh7D2x31pEHN78vt8m84kq/x69DM6tyYLgMlTveclz3Y+gVXPwDFe3VtjA6885xX3qu5fdJ
rWv3SpbafVYO+9jWhuu//VkxMzD4J4lxavbVGJ9wY9QPhoiyB+8Jjcq0s2zByMyozOtUon803UL/
RldDQVI1n67tMF/3evuE8Kp88HpwMss73FRxnknvJRtJ4o6j4T4fLXvT46x96RwdkXRNxGFHDuXY
F/19GBXmmaajO3cGm29AOxozZyMtEJkW2M873dsLs/XXeSnh8Xpo7nqkmq/coZgYZfpshirbjY+r
/MGqsM2WmrPzldSfUbtku6CMxLaYvYSDpZKTxieLZY1XTYlr1Kg/qe2f8kYV73k32vs+RXCIXid/
x72G2yvy21vjVMadrlpjVZSDfIioY3a09JgeKNHDxuBwo/xmTV0n1a5hNLinNAGhF8MKHtCePrVo
fNZRPFSvmYO4CAOiTdHZjJdstG+mkWt/vAYouBuXv8MoUytRNvUlqTxE9IQ4b2Ub9/cui5QdNQ4K
YS3TaAhnzVUORNsbGgMrJtRA2G3unRx5p8TDplHzud0mScqTqbzmWQOBtMqCMPmKpvEqI9MnM8Df
IfeRRJ0gEeiVnNCl1ZAMXVolkajIpu6JA4xV9qzJIj0HQQvBfuzEp5Ho17ru9Ge9lw7/U8Zmy/42
Hs4YH/N1E4j+iohg79WOeQ8Ro3lGHuitAlJWTsLpm2d3atQOb0eztagcaBJ2A7RIaIgaC+V921nT
m0fHbgXZrJsxSumbIm/ZT8WbUSv7WoQdUY5aMO1xkbT7nGyawAjdT6zGE91UUd/7BpPGtAQioJuJ
dq0z+ikoeta5iItvoalz1gfTa9I11n5qiJdPrKx9Zf1wWd4ATlWuW4TNd3ZayyuDLQI6WfR+Jwy2
0MhlFxqdhEMIt9rpU9ocUxkXB3QHrH6M9iMoaFbrYVKcwbZKM5wemkwnsj12nVsp/M2/Xbh/OA6c
4m55w7I/Dm3S8YSkLuRrlo1bD/rKQzGzbgbmNREfKzIrLUkICS/u+jGNHtp5A3vDvsv1z3974sIJ
H3IRbFykNsRF8ibHldG5NuBup9Jsd+GkujcdRetqdJ3uggC9e6vquTvUWM8Mot37tOYUmXc3uLCP
plcpKPV8UexnPbIAlR+XL2Jo+pq1U33fV456MWtrJZ3C26DBGXEeFFgsh7lQARSDL9QMrHUYK6wQ
c1WDXPHHdlmMVhhZiTFIhs+xvS8Hx/5Cds8hnNCuxTgzPmZ2+GfZ30ekMnuTiB5kkslLicxpU89f
UFaEtfa6+Y71S+6DWCdAyO/KVw6ik+1VRDW6Dr662jRPScSihlLQfgGRlOHEkuG1iXzrpfMhHhld
UV5twIIvdBb+6FWm/31RdTPdq9hWI8Y4t7WMHUN3uW/mp+i4nh1d1leWdXIHS4TIbD8i17ZuDmEB
/cQRLf7x8aBpo48Ru/rsZ0iw0sH0a0VE4a6nvwjZ4Q+ZAUzZdoCyE2Xxd9abn1HRMuJqaBkbWEjn
y+6m0cdvKyBHqDInsQlVvI0hg6EDrq9TFuVnOr4hxRlR6BT+2Eno6VWItZLIXbdWcx3rxjgYzMMA
DVrTRuAiDjhGD5Nrd8euo7tvlT4mKu082FN0Wp51ZhluhBn3mwD9+i0k6O4muBGsTX+Mt1WQxadu
AkI8Y3iMhDWFIdsN8VfaulM6eJks/+BOSz2NpvwW+M8qj3xOzbi4eNnwns0BugqFfhNYTJSS4QkC
2NZtx2+WwrYxMmEyghu2T7Uqg9jYpGa/9W0TMo6W7eyi/PSceNp1NHvWUnMvFZfINz0JH8JII4lv
pEs+sy0+bafDPIJpDABwfsqT7NQ5obNxjVh7gVxxln1qfBktllint8yjHYRXuw1ThkHZoyvRJdZW
tDcB1O7T2nh28+FxSN211UQvTjxcLS07Izu4yLF+1sjKS9Pge3LEH1yd+PjFdA4m8Y0x4+rWibr6
yL9Sh3+9pyeEgTLNthHynCtgxamSxVETsGjGwDr0rUKa1yHQyAQfeVMg1/LimHF2T2eCPxf8RnYo
C8acfcxoSYCnW5HJUKzRYW5GxKfYSQG0FhoKykK7ARHxtyPuDgZ/kOvdLNw0VAhVmyALqbF9Gz5B
yDU22nUWR2fPDryV0GjF5AVsX0/zo7U5JPS+WQnCHjL3osJrgiRk4mYdNqsRqdSpcOwNlkCH8auC
8ZrZm0gv5LpuG9KqwAxskrH/qfx+vFIs/8oCOEON3e17ODqK299aRpbYSrt/jieVvyRT/Jw/BswB
ToHGLcMVwBcGUo3Qo3jdnvbeG1M8g5RqmgYxf0zuuOkezcO0J7LKAn87hhhv3NgEiZaYzwWax1XM
CUli10QmhCcY85lTfCxBcJAy2xYExeojix5DBPrWLn/1eautQlOSBEl6W2lnL03gOSjeOCugJ24r
C3udkxNZkBve2uz6C0WTtxZFNPKdh6OfAqOgfwqU4THKTURUoU08F6XZSu+n4mT08aPp4zwAonwc
8rDZqJA5EliuDfeatouYJwhxEVFPzPnEwIELzR41zGnwm2fPSIkgiYxpTwP8KQHWtQ9NcjSHGeHn
+s4fFlv5Kne6n2z+k1Gqb8woqTasHKKBUaET+e91Gf+xbO0govgV12nCepNJm5JEp0DIQXZXets0
fXJ1mP2ZyJ89AUQ6KrGdGVa6Va5Cb6GynVfGb2aZfNPXQWrcgaWut4kMb8z/qFZ/QRc818jAcj0x
tpYgETOd+kvXb9LR3lqmQVtG0EVzUpAF0s9eudcRGuc6OQlD/VGo4AjMkSgxbd808kdMPYqRrn8R
/aSt6DKOW9MfxM53jerUBcM5o/pfTwlZC8kod56qg3WeNDcmN5tBi558nUyzrjSvvkaSRt+ID27s
XMGM+3HsPShfyDGUg1KQPJe1EbdkzE3BzaJtbnXrvDBO6BfwOQQCZ5/YNNL6bihVCGBuXqSM1+FA
Rl7gpUSX0GTjQn+eWqVWRqiDvR7DX1qiHuY/ckzllxNc5RhRBZH0PcHfdqWRH4p2/CQUadzjQ7yo
NlZctOME4yB55JORkp5sk/dKbRLXGWq3ajX1Dm1+ifKvzsmxblPCkDVyX1HOgLJuuVqdhNe/Vf30
O2gn1rQK/CqWPKf3/3i6CFaFDjUDgCOBNxYnqcvRnUz6FxdWlICGFRE2PuT7rtTPRppWm7SBOSAx
+F9d69bb5PQczILfY4z856boLw6GcLSH+VNzSy1AggVTdsNLq7lz8as0aQYlDlS4jmswRd+8XDgC
gjqYqG0xSG1TmFthnX15LmLiobHgTeUptpEo+1IIqJ6l2dxsz3gLivGhdtV1SltmQKVGSmDu8i9G
W4qin5PKSg5KLxj/d9Gr1XNlobcfrzTpPjqi/D1o/qWPiGRJ0zfHNw5dU4tVXuLoQEsdBXgTVJ4A
fNECzMDBSpkfJlBBgIPAw7KxRgZhIXQxnW49lc6PNpXEIkrGRziF10kfnMsmHTYYzj40RBJGkxwj
spCKsb042KCHjm+lwLZjXDnSNLykU3Y3MS5umO9aTXs/0hVcg3JZ013ZSCchTTHUMLGVRyfCuJ2G
l8EtrlEyPDhW0z1yzkFW9AW80uw3pMt4zwFE3ki0zuRIVCK5YmBsiQHqHHZFOamnjnlyp4nrdkDE
uBYMuymH86ZkuqvLnuMRKEHtB1gWa4GCrfqNCoN+qI/ucqzVXvbtrc/sV7elzkYRzEkKedicZQ9N
8MVy++w5e8SQfDCPELTWUTWeAmPSYVXg+h26Ky115ohygMvejCQ2xc9tayE3KqhVLK387o0a36kT
PUdVdw5i6C+EggzEXSlgO2FyX85jIdX/uJl2rbTyS58ew9K6szFC2LI/ZNLYa3Z4X1Vfk1ETmxL/
2Cq7g+79laLiTTs/2tUJYSLhDyJ4GOddyfltBa8aLTLEzEd+tR5pb3UDpXeudK69wCHCPdJ8ScjN
CEBHM5Ej1yO1Np8DGpEOZ8uoEWs9EONCjYrQ2QzSbDWZ6NfTvpK7KQv490Gppv2DBMkecozidDqk
GIihqdvtVCXcb1phrGrugqsK25YQaoWn/wdsBWgWR5BW5scWqAKArVr10SUs7X1N/VFWunG7aViT
UlGtfbIPyhLhBX2lrSJMqqOndmynaaNYkx1ql2lSylXe8rTveupQs/n5JSEsB5Ac2Udxt8npBZ8h
vrGQ77JxbUFaunNETjZL3vpvgZW9RnVV/0n6ktDmov38ayxt3fGeUU2Epzhdj0MVrPkID/wvyEeb
huw4eYhttAyqmTk7yKwsUxsHiy+OV8rMDppR6HnMj2a3St5TlEsLRZpmeURbzo9yQxOnxcuSaean
1I2941jmnylvDgYCqC/WWKuoLhg2igB97aidtXhwPnoDvRAd2JFPM/0xZt+SWWLlzDOOPa33vnNp
VvD8aJl7jCNsrb+OyhDHmnQIaST5/bLpw25t6I9/rdShstu7xgnGkxonbVMNbn3QUay8hh7Aps6b
voqug0j54tchYeej7X4Pf+Iwzn4Fms8YGSzfp7KC91H3zE1sOljJZppWF2aPfwFJhoTJmyVGuU+y
ruCvgpe2uAn+2odhN+QXX8uJNO/HT+Ktr3U3W3urbqwutp53e2ugWWw503AFL1ns6qrwOGy07F4r
ZHDNZtZnJoYtCpfx3eMavUpxJIAh7WN/k4P42zuV262Gmu6xrrfOb0XAm/S7V690WczE/t2/TdU9
TCboGCd1i3PuwI3rxo+IadM828dIpwbBRzkmPXOtEYuEh5RT0/JzqxnMDhcahGrA+oy0rJvA3sm2
Hj9yFp9eqk9fYQO8tWMyuVHtFD40jLEx0bTaFdDblz8XswPBtW/Ynrh5ACjDFirvMlVhrO1NY1cr
/9dirLWy3wPeRa2m3gM8Ol4YCTvPQzs5XMJNcSj62n5GkFTv3JyIoUJHWB+70uLXdasH20B5ZYts
M3q5hIrEMvfetEHSWHlLxusCB6oL91o1wzNg8Oylsqf3PszH+6GccInU7VGaY/2KEwJKpkdjtpfT
SQSVOpt2r61SPCtN6AC1nCEIqfCvdk5voPHArzYpkw9Uacc2zh8T/pjL8qYKPekKX9SmmJkzVuYZ
JyW6nXDVrZppQiwnBMJ4p96PY4wEleO0tF33vo5i8dBaOYSLzkR2uOC4hxIdUWf5TCMADUwoY3YD
9IeDqJIRtwieQbOouHULBHu673/WOcbev7Y50EMrr4tw88y/RycHe0/bAQN+X/VXsMWvtSjEKbdr
EOIeXu6FMxv0xicW2/Ze91UFHRbshHMFxSku4DeZPsWkYUibKlOO1iOcZhsDQyXWfdBE31NNBBiD
TTt4XLhidSTNJ4x9LOY58WksMQmgH2ca9SaMO4njl9+QYibnohLNh96fYqK/U/ErW4U2/Q7F4xhb
r3nb9N+M81+1znrHm1c9gltwILfrRIstZ1eeqAHSkScOTan6B4P2VVx37TYpMqRWyzGQhBbySg3J
TZ4OzV3A8H8xo/nBT26q9Pmvn7L7oX+BDoDavZwpY23J1S3Mo2PaONo1dGZ1YtZ6kFshswsvflw2
jIGjY6u7P2k+nkSv9U9j7RiAlVVDW0wWtwLJHKuT5tSNrvqYIt9Ba5mWGFE1oKsLpStLfO1qhfYX
YrlgBTRE3zjNH6MYPSQUtkJEIcj97LWLW7r2pXWDHHdUVvKpHHpHGs9//xFhnxH36Ob2U5aymmDm
Kfca2aljg2/UmEEZKPE/3LQZ7i3459u/8CwiwUnLjDKGI6MLcDHuuWJhQw1PCp4Rg43xadIZjppU
x+fYg+/hduabX1PpNpO/Ff0wAtSBfEEozRvwoK9MWczhZqh+WU2024oJgmgHSy2I1cPY9AStWu17
7jjDI3IIIl5qNb6aRBLUaoZzOvlIzCaUESBB5gnr3g36lPc8KNlD4PWSo4MKahvIcA5uEfCOZirG
Qr7tCiwxbQvLtZGYelqn0w7RWOiXv3eHEUNiUJAyXydmsy2bAd52TXeTmKTcuojl4eC4PV30EiL9
fLJCsKTL9amXWrc3CIrLwyE85GEbnzXtAODFv1eVO63x2mS7PP01JaVHkRk7wz5sOQYmIJlwop0v
VRNl6tuVcas99Do9xM1t2ffOq9baj10BqzXiCGvJ9nj0uGzilr35nT+b69ABLP9KyHkt3ntuwUKX
KUPionrqZ2mbh85ciyzv1BIGdBhZla5bTOa3soQ4b81Q5zDLkkc8tjGKVBiWY5pYG/5wsXbn5IJm
ks6B8BpIW/2kgKj2kJJE0ewy8yBwIhXrzhuTbQFT96/tzoMHZg5l9KDVowMmwqPl3roYTDPIEQKi
I+0wZmlwzQxhue+TjnKvjr57+pFrzyOwuk3HI0P18LUTA5LvdK2mQHsDuWbhRsVkTVcJaiwUlmel
sxiMiGK6OFHCTZ/bS0jjBRawRX99OfkdZl/72b9/Q12BxP8dJ8VL7Ol7Dz7myR6cYaeYaxwAGTLB
H9v2Ge6ivtViYm7CBQwfB+ClQ4kAqdILjotU1mvLMottGw74u72aFActsF87A8AZ9AfsAMtN1gut
Z/PocRwdFqL3vw04G3svYucrilG256YZrSlb5A58ALROojWy1f+bpG/o/zNwQHcZCS/pVZZnefoS
BfIfgQM+R14yGq62tgNfnUaSgcWI12Kxrwtsn2cG3r+5RaDJH0YNT0Y5YUXQadRFRg1aKK4OvqAT
k/mFe4eARYcaj74G1g5cgT6ovryk2gvruZ1DU5aNadOfqgxHO8ZVLJ9GuLyXehw//r1DFAFZhXoV
nnrl77n9dpek842L63KS1IGlPoeA4GTHUI8j+oKbbwXbKUvETctJEmnSCdq+/bPwnYLEsA5VoKYt
oL7yQ3ez10ofsaGaZn5n1IQ6DPN+L3BJ5QVXfCq1+mTGswT5MZNpStNDlDcuFzuv07udIwaDMQ7W
LTeg+6QM+OvzJrEGDS9gu5NJ080zsU1oEwNadCD4ObV3KHLUqU9m6SjTr3VZZ+GXr3VEWpfab2+Y
fkP4rV5sX0F3sVt5dmKR33SMPhsBKeUjMcIjyL3gd9a3b/YQ9a+hhPqQTG6PJSvdBalt3CtGXy12
hBPmHXkLSf+M/KG8tZ4E+z5uMyssfjCvf7ZACRvL8Q/AadE6zwyzyCvv25CFWFfnLK1HJ/vB/0H8
UoElRUwH10WDbs74mI4sm3q+rReW25/F8IbeqhFd9hVwod56IbBx34ECAMuKPyLIvlovkFA/nnKZ
pUCnRHK2cB793Sz7HD/CaI8p88ZM+fGvVN2sYlRIOj85nbaGk8rXrEdsG1qOvHZ+kJ1dmvCceuaI
Z4RcURq8ze/BfG5sOpxoZH/3A9WDb3uv7SCcjaqNlH51HVFMxvqeQIL2YYLpsab6p2+fY0JtAU93
3Ug93Q1gUPzJfhvcDJV1MH4nfkwEQdpmD5oVwsyZPOfg67I4y2I4J62mMS1I7cNgie55MtzXOHHa
78Glei61zHkYZSlOQ6uhyyNXaF7AVgT1SQ7nxNYvMqCHPEXNLZkgHw2FqR/soZNYnLhXQYywH83C
bNbOVFhwnEuNDkdIlEPr0j+r0xYIK50okBUbyvPuDt+QcVD1Tw8394wVNzqreaNBzuA/Mz8UlsnD
5XVY8tHZ9Ps//59ryv+8pAiH68mcp2Tbti8c539kc8T43JWJTXtjD32yie3UvLhmOsOUgKHD3S2P
faheZDR6n5Sux6TzPORALNn9RD6mfZLPS1jQM1HTXOoO/U8lK7qKy/NlI4XD3DF3vLfS139yrEOP
UtbGSUPFsDUQyv5/UlmW3/g/00b4iyw8w5bhmK7xf14k88obBsu2OBtlymne+LexkcaRXEV3z+IA
BVUbxWS8EopmWQRuD1wLO4LetBlh+W+jOu8Tu6h2JlHA2kM3aVc26dWkG8DaDyP7rMdjdP1f5J1J
d9xYdq3/ipfnqIe+GdgDdBGIhsGelCZYFCmi73v8en8Ipl0p2eVcNXlv8GrVUqaSIoWIAO4995y9
vx3P3QhPM3HlCfh5u0oRJSddjrhTl3PVJytFeHJD9dDydAz3aryg7d1SF4SwLHf6WL9mG/LniqGD
AvpVwlT9pNzU5BI3emp+twwMwWbSa/upqg7KEnGC1IhQsICMBjgvq+eOE2TZUxANiIFo72jJCdUo
fWBac8xz5fMqKN0HndoXKZz/IvVHvsZs/vp+mwZOI0UxOHsY0hYI9ucUHIHGs1HGYKcbYVhI9zZw
SMxTX2+N4tHpEpM+MpOM+2Q2j81WVDKdEYIGSyetUMV6HLYav6/yapfJfX76wv/NaD6CqBhelnUU
T1eES00xGvQrYIQrRcgU5EdVm562PsuRJ5Tz91bNw17y1Dby0tFiIm7Fk82YdNpLSRYJtOyB+0rk
fKotfOkr5gLVV4l/WKIJgKSEjQxdlBQT4tKJc+TQTf2ijyGYS2nvx4lnbSfSil6wnupWkGi5EYhW
t3m3WZcnZq46iRbHrM+1h3LqZq+rIHl0WRBZqnwwhVQJZi1/H6/M4o0FJWl64SA8RK+TCs6VjvV3
RBY3cVv7C+fc7xVBim41bLSaKfohaIX10EwWIhiIiq6Z1WymNNNtHGsg0vDHvSpdcb6S6acQT7ue
sjsLSDi8LtFXmItjg6gRltGVOV0oNDsiS8q8vpdCp2YCif1wbj+Frnv4ImNe0YboX2JSBLQnVEZ9
MFkg0slv+uj6GLqp0BY3VjP6uAte0QMDIqCOcgToQ4evmrIu8/FM85Heetj5ZvEAnaF+kVWrojkE
7mAYxuUiLhCz7FXTv2UhlPl6JoAsrWiGFfHU7RRVYWvpa/2WQCzdzHjwrvTBAbDBIc/Wu3ygqVrR
BHIRVTNb0OtXpmjF922sxeB27I6YRtTHtgY+vv13Blc1zc5l8pEph8RLtCRqJyKB1C39koOpTPWz
SgAqPT+t1fA64M2YzHl5xWU96zUsnI6waUFpuvssll2F/i1zBQAXjf6f6L9KIh1GA5YUMrn4vibk
FySKEt23FfKslYJ0bNYXLY7vJDRwzhdNiHOQm14ZOTC9sNOlFZyqKRtv5WZUn2B7r/Y2An5M4g5U
hLWpjZU6SCwzuoEVnBPTEE5vUL3gkBHJQuRlckBmOe7WTI286yHx+lt5vUWrQpxZSxlQ/tcfGOhP
XDRxeVwNQ/CiLoe8vj252PCCll3eXIiQVmEisfgzVtfHLdYpb+PsmJUxpLuUQPk2o2EuK+OOzeIC
/m26ma7nFNQC+SuyMTqkiZJeelXYVTTtPTpjLFti1yO6id1FNbJjbRAcMFXKJifLVGYRgEclyoj2
muOglGVHmpFc3IIpFd2vg8Ispu+V3keoYpTorPs8nXgrjX2+PWqzFTUOczTZv64gcwwoaYOEmLGJ
idMyL3RpUeJIUwuxH0Z8VZCPe/0TcZ3Ls2NmQ/sT90GI7rfLv/g91wAE1rzwZkgAMOtJDw+ilYLr
Nv1/fsm7667piO8VljRom/1vv/33x6rg/78HUf+Saf2P0qp/+UPn5B0AXvXZ//6jtqv589/+x9W5
b/3bv1//bPSz2n7jXdMn74afLSnUHTOt/0x1/Ge++C8//5RhmVfvbzmJlsRPXv9r8PFv/0rWI6cd
WeSflkKuo26S7/yP4yzPb8VbW5U/37O//CFfEZeCoZBWTdmja1txaZkqacBfGZfXL/F5m9eayJRF
hWBMavotx1oV/2YhOzdYrZHlmabMdtdV14hrvmSapJxZJFvzaFFN/TN5l4r+a7DjH68f2b5qSRRm
lGi/bqxVrdW6NlvDPh92LQC+QqiesAXtqojhay6Y26kV7pguMAHNmGvX4gmQQxxE8epg9Okv06w/
EcHlwU/xrWPH9haRAT/5FXQXlI0e/arpojOxv09hZu462xpaWxI7xpo3mKzFn2bxjoSTMYlyQl5A
KMzyadXuhaiZsXfUnzymXgGUPNmZjxaRu9gCHcEpHOIOC4PROaD00a/3Y3Wo96rmqKUDU36e3+sB
hhPNOf5+Z7Sb8XFJt27NLs3OhTfsprPiotIgeMufbqTTcIP+YZ/75YXw4eVJeBHPIp07e93jcr+Q
9mcbvv7c3ubfSnfYKce+tKefOIQehPsR6jqCmdBZ74l2slvLtRz1IzsL9+o3gs2QXyQ7ywlvy0sp
usoLzh5XgmHhEAEKZIRUX5sWh6fsNA/9xE4PtHs9QL3ijA5ifRudnR05WDt2s0cG2zu0B8iqN9Ih
C5KAfMeTdl5v9JP8yKzRxrzuZYfcX48B55Cf5m3mWN7oNO58sL4niS1f0PPU/up8u7l5YoYvv/aN
0z8bn6Qhvk0fC3V2TRPsECcfES9wRQRxjAigQqPko3dSQUa0rMTtGSu16ve6L5PxYjJjbbFeDz/k
cnCJGGJyelwS1jkcIul9O5xEzDjGPeTj6rEp2PJsfqWZdDNhNm4cpi78GgNYcCa7O35UL6aH29OW
DgzNYk9nNXGLB0s+trODFr6k/78JCuwW629KTLYj5T4DSttavC0xbuTy+++RTBDxDaMIAYFDfY9F
MT7Msg/AULvN3yCbVMVdHX9mvgIGpfYZoMX7TnD4V0IxZCR0TDIzV0ez+zDUoBwXO/Nbv3bFI/Ic
M3X2d3v+93n9xX24/uvn3d2dKdGBciY3eSzWE0BDm0wF81S3lMmEHA3kMzQRLzv0dAYulpQ+RUus
OoR4RrtJ3LgH1lcc+f+tNf3/3Wr9TuZev639EaFRf15tLQ6P/3iF3iU/2re8f2t//5Y/1uMtLdhg
IeYwYWgKrS5W1j/WY77EAihZurad6URDZKn8Yz1W9L9JmA0VkTVXEUVjy5f+Yz3evgQiWBdFSTN1
S1Klf2Y9lkRpi4f/+0lH09mPFH4iV6hvx0vxt7xPWKNxqtXVpyTZcbAG9WNxL732lW2RCo/n0tW9
j+wAP9RZT6RyN3a1m3bZ3jhax+Wndho/+qC+7W7KxzwQLvlH+iG52p6pROwZ79Mzoe7NW+eJThks
TuNZe9mpg2hPI+G4BuMHBxkD5JoTHUjMvGsOtB1v1c9kX521E/z52B3IbR9t+bl95CB+QLrsWZfe
Zdl0YycPsmf5rj5NXniXBkC07hHEePnt4jV3LeG5MFceCy/Zq5Fjsc5Wd9PTNDt8pbtbT0AXTsNz
HzT3wkV5R93lxP60w+izy240v9kRIbznGHHAr+jon+ltdeAqb5SjsQ+fi3vBsq1381MgptR049GB
2qIT+c3Rlp65ax4aQC4bD6y9WD5MlScyM5pDbd3+GM7JgZPkIbqJb5eDdVmeeQtPvIZP2Sv9MGAQ
edAd0dOO5YVwYra4/CF8lINqxwU6nfNYOIZXeAARDsopdkdH9OMb85EMLJ8+t6O6BBvspp9l6LeD
F79iFziAcvMFjzCDc3hHWo8tHMPvxj7bqQ9r7s53QAXRj+PDZo7p1L2TgDIUKZb2Q3xucjv6kUtH
pXSmoxZwCnRKfz4qXNd8QsHMEe9b/7CUrqI6E6zT1/VU7EGKHrcZs40Obq+5upPyuqB78bakATgC
v9hXu+goH8rH7rtwU5zNW/6GF6yYoY2kJkCRYPK2Z7tkx650r+zx16cfEYmTL9lxvEw783NhKGqP
L9Y9VrkX9saH9mKyfsc7josqTRwuFEn8XrxJfMkT3XrHyMwf3szDcuhLx7V0rzhC/X3g/oTpH5eX
pNiz/dvVme93oSPakY9fnkmQb/CJ7HK3/gZ90G7uxlsmzXQLFaJX7KJ0dHfex/hJRVd6nEM/xghZ
wEhx6tPoT85AyfBDc2e32ZHzhpTrfFs4NnyK+9Rf7dyngv/w+8eIRvIzB/YoPaPgMQ/fK0+DBeWF
DqZGT/YQvxJYtmu+F2cc0n5/qUhz3qasNs8btxEz2WA2bFW6oCMkSOOEaTmy2wEAHzpmABz9pyAb
KHM+STKhjIEvNiv7WTn39u07w2lnnr1y37gqiH63Fx16p3fMxZ7weCDtrAvaqw6cl3zrgzjd++Ci
jHrKPfaefVt5SERA/CFbAv8Dd6KkTzTTKtOIUbUn64BJuAdu9j6riGq5dUUv3Klou96aw/pSspVb
B7AM7MUps5v36nG4nZFclJ4+8ioOTYD3xnjLD8lFe2w+E1nfL8ZDeAN/0YMwdihP6q73gchpT0Tn
dm53GR5qF9mWpPjdBVWQPWY27apn1Ydw5eQueAwAWqVfSX5pQH1CSYMaOFFdQWUDN0BoBVGOaIAX
fNbXR7U23HGnPLYHnmBbfxJlRxrssbobR9foRxscsEkX/lzdqh8mGHBv9lGKyQeiSEFlGvjF3pIH
IdB3luyXNkF/86fgYlBrvBfUvJYdpnZ2J3g80wEgHFLdeuWN91d8BeUsqy84KpHP/qzbF8IqVao1
4uOQ51IlwjWQTTAhXvljEtDK7w3LIQbPbo9zYXff0EnZhTfdczJ0IwaydFmlvbV6SLa4ITZ8JYFI
0gsSFiervlPTSsCO0E+G7yGCLcVXHoZ1XyDLlOx+PABDfYbsI31Tj4Z8Lp+aIihehpcE0WuNTW1P
w0Bs7WknnlvUrN8Ngp4Su3vOYl/Xn/vMt8QX5pzVnoGp2ON6BWnkikw7XgfL1Sj9dScLFuuN93p5
QDNq7qeH6cF45p7CceHMN/29SM8Nlye8ukN/l7kPRiBpDvLF0qmwHE4fsXmKrLtIcKeX7kW8QzqC
bIGeOgFZdr8DNLhXBrd8Em7N+27/YbkNkmWsrzCvzoL6ZpxFYXCG14ZinGOET5vhLEX3pa9cBiRM
ml1+N4anASoEbJadTERNNQrO/J46wIS2mssIEpdEZTe5n7zFQ8TjGOfUbbiRH/k5r8jV7mIDBcjk
83BIrhAfWm+oz7J11n8UNj/WTT24N2zALBt21KM8flGon5Vdo4M1ayAm2TloljNTcpflDXmxMbrC
82Yx/WYB+QPqWJyTV7F8lS74q6QogC834Kf/VHrYe/W71j5ZF9g8w6GwTqq4cxsP2DFWd3ecnafR
86Z36nOGPjZPIjpdW32JyP4+g1y161p2I9ZJrz6jQGJtR5NuzwbrasYX7ga/R7mxjBBUkkS8ZcNC
evvemTbirGc1UX09K15wHIITGdzsIUwdeI7W6JU7Cv30MASTWzvND/PevCEBOHH7c5MhHLflH/zS
n/PDcgovmkMr9gfRaAF/FR9q7YB8P5mZ3RGosYcSxuaifkfM8AOV03Qcfii30149wrac0BwhZb3F
IkAw9Ouk3Up73R1c2ee1co4iI2He8S+EAIj7FsVyzI1W+WW8517FN5QMNjMuDQxutoMnDomfbIyh
2vckj8lO9DEEIfEXq0NPqSzQJLrZ7DPXPcQHbjLu5hFVGjMHe9gn7pu5Rw1O8JLOQA6KRn8rVgei
Cufe/UBlJ6pfMeX/H1fjOvXzP67Gg/YnMbkff67Ft2/4oxbX/yaKqFItOvuGrCmq9PdaXBL/php0
JSzV1HVLBSD4X7W4Rp1u0vYzqI0NZlnbKOCPWlyT/sYflSxDlCVm1xT6/1QtvrU+/lSJq7rB5HUr
wvk7JENTf5taWUVoynh9ahKKhfIhWszbOcYGB+Zk2Ee1oh0rC8YlOmmUqnJT26ZeJzeiZf2kzaz5
q6QdJiRr4JwG6jZ97JgdgqGIMFrtkvbrzvqldfcv5VDcVknZd//2rxYnkN8u1jAUXVaZSdHLkc3t
WPGnqb2ZI98HiNA46ZxdigILMnPQg9iZ2nEUC2uHXW5xp3Rj0eewGsOFyqbBhGflt18Zfv1diBbO
RaH1/fq6BmHAZiACPhUk5CeRfksaYczmcBtpwEy1FAmTEErKMZ1jFsECyYahyMMubPZiOWtHQ4cX
KoBKjqbK2g1AedOuDGpZukAloKghFsAPheSzkyEsJHIPjegqF5IBPHJ94h6OkuJMafFTl4UsYL4y
7JUY8VCjk9dWpQG8h+iIDC12VKl9iZpydKRerM6WJVv3WitY+1XMsJX28nfs28tOiZW7UdCVIOKH
FI2BrgXlTAZUymoWku6XST9pMyqCfG1MdyECJw8NqByDiWBJq7Uj0hDtqJODJrewQcNkwcQI8DOY
OMJXNSipeS9kqvHc0bcWZxI9ekvz0mE1DmCuUKWFsfunh+n261b884cu/968A5VqqiJjVYmzrCJp
xq8fejvHhgCjDvzV2El2PVpg95sqJJsw6o7XX+R66chPEA9ho9ckdQ6XqaRVxVBHc0wSfPaAIQAK
ZO2rGEfaseelFEjdg0lcL8m8yKeVPY3ednjSIKD975e/Pd+/37OmilJENiRJxteu/Xr5jRnHzHVT
QCaSAqM1L9cbQ0uTG4CJdp8isOOG3C0pZpFlvOs6DDAxMyjfEAByFbUCphqldybrNmqe3GuqvKeR
Xv7FqPd/vEreZ1HRDVHTSQ389SpHuWsXuaKpj87zVmhKkN0NNBmd3UYBko5o/W1NtvHJQB7ZPASl
1BKJR1zDzSY4Q9fLATnCM2tMN3kOURK3ZL//i3fyvy1VJlxIpNA8+IDnRO23azTE1GxyACuOucSS
b3bDmzYUHDq39JkeI5yTSbxfM4+kUFEGZkKTg5U85WnPMXV7KxdQ0BHJTA5+OAh0zZ2s9Dayjfar
H/UP1yntv92yJv0VVTYtPnG6KeJ2T/xpnTKghiiWNJeOqRqfzVSTIR6fNWm4kfLJxSDvlsv4Oqpp
/txLNY9hl32C16dqxhQEx3n0E+IzHVRpMsuy/hNg1qemjCvLLXBEolv74aLKUI+2DwE8BuvQSIEW
d1aKNQy1VGc0KnKsKrlJylKF+hc9inm5E0Ol28HGJButlkN3zWtzU/d3JH3Dvs6GxS/V6WmdTfXO
yqhZivaYaJWylwYsZeanFhnDfRcjldHUVDvGclzaOeAy+H1/8Un/KqXQVH17/3jaLUvCCqlKvz3y
VUXALXRz6B5L2exyU9KPZqJ22CfYi8SJpW0diqeBIjSp82ZfIKmtM908VGpU7EUNThujJ8tT0YsL
y81fXNz/cBuq0rZjysBm6JP9vmNagopcKEHHX4v9Xill0R7YqW0W25NZwtBFNfGuw1Vy4/YhriFm
dY2DoJMItDBWA/DpO5WYOdTfiB0iBVDlCAzlMqYQBP73S5W3S/llczd13jxL4qGRLIVL/vU+nDth
SZU5ZOvuEAd1vGcl7M3WhtUKJ1OY0QdDpFXlHOZgP4o/SDEi6WOBnq1umxD0AAHDfUxFCdg7xXJX
lMqhbDnpZGv+Eg1W/hc7vLRd0W9XrBkS8yBKH1VFLPvrFeMyQToIV4sm+Bjv2IPzQI1xZnbShYyQ
3h9FbTzJouybCzqlVTXMg6xn+IKzbvyrjWdbmX+9FlNSiSJntiUrkiT+NjXSDay4YSQWjjXgVG2K
NrmscrYEGKGfr7/rMbkchTnd6zVZ1j26IkfQxGctA698ffoKLf+cFtjPaZgzeFHzxCNdFaPOghbB
CoXhGKHpiBKGo4MuGf7UCHu1hIvxv98HLDn//YmyVJEdVJYtVibmar++r1pkdfiMkbMNdRX5fRuX
JzPXDosqBjLQLQDigkXwjE4gYi/v1lDUjoiqaF3QTpq3FUbp19c8inoPTzehJZNGSrk41P64SSIY
WuiNyqliaY+E2TcHIpKOnSjVtxgrg1rjFFkz2xirUQ9qaGf+te7CggdTq84WX8iiPui2yoMD6JNm
Zj07ovoeFekpBXDxbcrHrZjCvaq/dW2YsJIthNbM0Q95UbBER0agWuO9ta7mRe1Xyc+r9I0khfcR
ryHOQxTSSzyc1KaEWVUpSoBeMbnpUpbcDaro5BP6Gg1/sy8QKn0VCBJE418rMX3L3Kis8ls6Mqhp
zCLDopg8NHhlsEtq9OEI7TPEGEjHpB0XYSAXgLlWhlhIyEjdy8MzaQuaD/C0dtGIAjielMltq+zh
WqBOJIHepGEHFQy3GU7jl3jp1L2VSC8kwpEEOUMTioDVf71ByVrsWpNQrMySQGlsQSbiJsaOESnm
iJJ1mYyGqczekoUhmFALF3WkV0Cg2V4TYsrAwrgjax0MtNW88xpov68z2N05qp0wi58KTPCFNFW0
qLJid/2ITcLAqHTJkUVKS4hViduKjwo59lmx9CMO02AiY82DZYkhRCt/qKow31ZCKO56kHt2VHb8
vbpBFMqqPXahPBzDWfR0baJrwQ8qkvB0XW8QqPRuFjaPf4hcLBKwiOrABGcRs1mt+H7N0rKjlBBF
AqA629AqPNkSPz6OV7pG04jUYNtI02Z5EHtpxOZZPKNoWr0maQDUzJo3JYO1W0Jj6zbN5AqhTyKs
2efFDkOb2wWydc8amSEsPTS7ubX0fcY7iY3RN8huuQmjqSbWCAVlGy/oqzVakhUOG9StXY3Ipgks
8HaIqFPNl1oTJrSS2IM582F0EPcJbqAV0UWv02djMLETeTIYi3F4GcXUjjGIuoNQ0QPGfag2DAFb
fSU72tRiSoGl3l0tT2o+JW4c0hOPmvcv+8okgCnB491p0vu1ikzHwmNtIx+gG1I3KqfenvymABC1
COhtyfz5IXX61nxkpQ/DtnrQRawaDVHHK1Ck6ye/ZPqhDrUdIvwzyYsVlHZZ2id5xAPNofKoGTxQ
+hbqblZKsb8eIcEH7NEgQaYxlxc0NmKADffSks0bFKH1MWLEs/WKmU4bp8TrIYd0F6Uc/UF/7dXi
CYa8tVM68x5RoHGBeA1b75SuoIev7z5WCXetC9JUtRakstKGD2ZTAb4ab+CGEDZkGLj7EG3wOBKJ
ZrYGLIZJ20eroRzSLSlrUHjgy1Zw5bJ4VGrpWUqT5Gu/q9fy0ZpACIWLksMMAJiVl6RXKBER2NBB
VjDJgDSroy5J9WWONjXQC+lcn5wdTqmUl35E4mPJNLarWBLNUNNdraa1m3Wxfvh6d2Y4DrUV0dZe
WPhw/j/LJKBe8kCLATUii7u5PqY+cHC40S390XAb+GLOnJCraevRem8S2ttzkgaJTEJIFCKU6iv3
Wvwy2dOOg8gMZYgBl9VL9aCYpteUhXK/dOZNBIIAOkqBuXvARiyH3Mtx22S7jRnb5sWP69t/XcnW
kAhSVJD3Rh2KPGnh7VDogz+TxWznoV5xDSF4TRqT03lMIIA618IszZkBbTeRboUnqwbr/fUwS9Va
3GAZwQeMZ0+LRJpduwnHEYhrtpF2O88SqHZdnRuee4sWgJd26fdrkG3K1tpvZ6MuKm7Q6eEdtRJr
F1bkaTYt8xcLI05nCO624xqazKlJXgKN861r6GzeHCKBWRq9SYgWbUwwPXqYtDi2Y/Lim2VwMnUM
fQ1YoMPp5mKxCRLtqSAyEEoB4gCPSJJay77VdN1pEnkvjJz3rw8SGeMbgxS5BYANoyWCujaEw0Lv
GDAAWA4oo7rUJl6btQu0O76Nw4dKL5J+XSeNSMCiwa86fwEu42dDrmJiyT+XVPLUbGJiButr23+v
OyamRJkIK9rfi1W46jqXh8Sk44E6DfYi864YPkLHq4NOEvqTqVVuYyYPVruuf3wMw3xvpRBayD6F
C85t7nCi8pKNlG72bfFQLO8pucbY0tPnRFsfs46yWsvUgemcReexk9RjVOu7URdOQ5EaewEKA4sr
UoUoGwsyK2ImryamoFpFxJuPuGWr05KRDJUmz3I0WWfI8arTaKF8Z7yq6FSda1UvjROt0YgsuLpL
Kl8Qid9qBfb2EFgdx4FuB+xsti2DfIWrI6tL1LcozslwQdtLaCwW0WQu1eDqq7EU6z0R64nYdQDX
Sevr8Rp6irIY7nWtjdQkclCej/SLK0C9S7RviVT0+0WEkZSP1MjXj2pUZrcA/+FnTRnywTUupi79
EI2lui8sFvZ5kjpa3VPhqQCbgnx7hIxC3hNaRg6LYcGCkHilOhZLqKQhrO6VciarKYOwIfVR+qLR
4gVYwJxIbKNzKsakFJghFMddbslvAoj9B508F6UonAWrX1aKdLG30+z1hH69IzQe4LbNt/SYmWLG
6oIULOzBBI+YVsBUwGeQH1QwDEBduASDDt6jTNp3wkJKAB3G6q1DMgZpvbzmBQfP1VwvS5Jhnt3u
t2sToMK4K4HoszNYxUe5nqudOBGovil9V4w/HgZcw0vod3nGKn6rDGPcq2G2Jy6RVJZh7kGggCYw
F7oKNflO+ZJXnsrqvAN/PCUYO6WY9fq6T9bQjY9jGD7ksxY0ZSefVIZUsYmUuCaH+mFL88sJ87BL
iNNB1kbfxWmAd5JlL0POWpJ3VNeZXtJel+lFxv16R2Bv7CMkBjyWkzeGqRy3LdEOq7ZCDKp6RzYj
gTWxDSbsqH5WJqY9yGWGFd+Zogdj0ZSAd79hudOfr1u2IOE9nCyH5q6/0l1gQ21Kd2rCghHIygx4
KVFcbrXG9fHNzGj11ASpdDoDA4yR7l+P+Eo3uRrSIbsmeOUGG4PoGUpCSAgkKIX4A1cot+pZ5ymH
7ir6giHAiVWgUFbC1F7yIjrqBAwodLKqlY0tLpBOVpXGUrQVKyAgNN+MZqxcCo7Jr3WbVM/PyoJu
JUiIccveIEZswbJ2XYhFXEU7CzBC27FacqBQgm1NvR4Ptdj6VOJROFc5uT9pOsK931qsFgFCJDcV
jm7VRHAT8NkPjlFyqrwWY7pkvlgC7WEytI+alnNoUMrTXJX4UZOYVNaRVkQ43V5rQKVjuELgfOZc
NycA+MwcB2m3dkag1JXl96iV1ZZEleQ2zMUC1TeXOObZieMVsjtxITY6+cyq6iiHRu5YcAHduu+g
ZU7+9dnv0tDyrVSqnFlSA0rl/nFa7mT6oTemTjo58UfXheTamrne7qC5NRfXtseZlU7SFG8UZGJ8
KKOKLGxvSqLVwm3L6IcIz3bHaO/pWtho0PCYzlQforXC5ciSW9Do7EtDgxZr1mHVxwtx54VcOXkV
Kd7QteexXp8FM29IFMPLp4yHKBTcLFXRn3A/YGHSljORGRnxNGVNLiofQJOilxuNwpVEgudIZKbR
q8eRJ6XktW+34NQ27FYLwsRQZNJbNjSqaT73V0egpDMFpg/NQ0BYD/EvYxJMXbweGkUBK6vsr+nQ
UhO/17DsRQcAX+mPtIxsY87LV3XVLnRhH0FbHlXimZ7mEPzcoj6qc/hdiCCUVrSmJKeoyB6NxlG9
b60RjX434IyHt+TSogvFLQaqaC+QgHmSIj6yiUY9Tjor9VSzN7x+inBLfZcbKlYCwKKLZj42TQmS
sQ4ZjiLq65vmU8viyCUYS3fw4aE7HElaqziaxV08EPnAhF5sIRIXmr3qNfIFck2nlbSakrHHQl4Z
7N+x9dtEYiBrLvbgtkSveak4V4zsvg29TqO/ygYIaYMEv7olq6hWvKRBapcqJZC5FoUEJ0fn+i25
JLpzpq8PeZ84q7QmgRgSxGFiHyO+o3NVU36tVgkZi6KmHp5nS44oHcfBVcTxJ4paTpPEBirpQ9mp
o431arZF7YfWUFY24QJ8ZiX5SyZfI9MbETCNzqBXaV7iEHXjWMP8KULiLGtD2VHt5Vhf24PZCUxP
CCZNfkKxxIGNs1Dmm4VExxu7N/Ag+CbHRIx2IQd/mFYNtBRxASVA4FnsiVX0HTnvpzqj/0+GmaZr
pSHvnixcAnJut9K2PysaO2CY7OUSeFAxVKmvGvpR5/5ylg7CQgssoydFOVajU0E2+GnJdXqjHNNr
4rScivgxZ2pa1VtXeXWkFG1Edk/jAghYxYB6QeXR0Pr1BB3qNYcpx4qgVOh6yIhGejPNZdhZA5WV
OgqHtba+xSlqkTxJFqdtMf8oLXcdKJM6UxQbUq4XK9Nw1EuCVlFU6gMH9dIs8bak3bdMJNFhLoG4
zlZnK1byTR/FZ2Mb7XC0Cila6PkTrFswo1fp7FSxsq/BfbFRcubvDQsirgnZaI1fmmLZiXK+7Ncm
96N8+pEkhOmOCkVmI9mGyj06ZsO8VzpyIPlyWaYhcDTxqMdErxVd3NwqbYLKovrktJuBt9SBgpcX
Pe81rxeTnzE+uWrKLXCudQ9QG5DTXOD1bACzO2Hr5bLGxyEt3wXm/hS6yFI0guUUPcX3gj6HiG9U
GiNhP6UUn/OR/q5Z7+YoLQPasRzmo5eJ17KAKQsqFVnHkJRAYzloqPfrhmobEEklRKpMn+HSgd6A
o0CqUUHhYPdypbpKmB3jcxSmJ0kSxBO95QfdKu8XKyA4BzFEsX4SDsyiTS4ZWW7ag2GBQCyzPBiY
uutNNgRp0yPOiT/6RtT3Gk0imewhe5OfQ0EQyVsUrR+Tpj41nUhM9Wi+1FBoxSj1tPybpgHDIlP4
bcjD50gZ6FqZYUBoSYHs28DXpjxheFDIY5ofiV2/tdiUsIbcUWCekyr6sVgqSjD0RQ1Yzl6sF7eR
psbvcm12DUP0VzMmGSnEMV8NJhdVas+zlGY+Bf5ocGyas/zCpP+TrfsCpwaASqGRAEM+uS0byU91
4LMif6MAWm5ncXUXr/AnKtES/HyGUGSNoatnovbSyt1zb1V+q/Eaq1wl5bJICFfqc8WN0DTnydQ4
tUZxX8rNm6xVsOx6OO9sGw9Fid4uayfBU6lRWcypynDDP49TuA8Rw2RCAiSZOycNzZ3ZxKc2zD5V
K0XRlEoPbRr7rMFBj0TkDG3hY9BJjCfTwdqZY/kZZbJlLwqWugpOhtPLw2BzNwPwCmV6jKLwwLTt
8B/EnUdz3Mjapf/L7PEFTMJtZlFAeXqKIsUNghJFeJcwCeDXzwOwv5k7EffuJmIirulutSiyCpX5
mnOekxWLvMYCwUrfdE5gSnmHM+e8xITnFWtcEkg2G1SYoY5aB32zdMNedGRl5W9Wa8q9XTeU62RH
+hllQlnPr9AV56sYkMwtwjk1VRVUk7GmEDBZ/JLrUeYp8P8A2BFIDvUd7zYjWZpXShQDkHdkF4cM
B/C0tYoNBNuIqJ9SXTImEbuo99C0ky8UddELG3kcrUit8rLAqdoXZBuM8xVWg0VRutJulubNGQRe
A9/8Ms1n02wzDkjH3JMsVrvyvVbmxU8dXH34evSOXJ+KXjmo5no+9GI6VrkaD1Ys8CWV8X1uuhdy
2oC+E3Wc4iRm2Zrum2oJfLwxMEEfqDcQc0gMdhSSF98FGejOFrHh8B5g+lOUzGrPZrwLsd6clrp9
8AZO/L6EXO8SrBmYExc+kbMYsJgCuFb1Jcb+voJT0DCrIcCrCgYjJCAbnUlaDtqpQC3HGa2eC1cn
CNcjJK1hathZ45kevL4Z66neDXRRvDQNx1svYxooIpN12z6O9sAx6C/Y+KIVgTf+znSF/sgdL6Ni
c1P2T8yx7xqSIEjsQ56e03LDXCWffBRBmkoYne45j4HuuH2KuwD6p9Y8Vpa2wC6qvtyR4OK5+Ziz
5ofs0y+Yr3aYJSSrmBqIXPQY+a41dQOsJXBPp7CbvRR/mWymj7Vru0EG3wJpk0LD2yAUyi/M+tjF
WVq7y0EUlB4nmqrNJ52Yk8BD5QhGZoUvkAYo0Zk5rOzE0uHmQLG14WMhQM2XqXrx0yi7Rsm97kek
lmrcTxN5lCRGvC89IEt4TktIWhU60gkQijEAXqtAq085iErbiTg+TIhQ83wFXbCbUQGg6lI027Z6
5K6Mw0zYPztk37vRGSmkSkz9HpxSjTPaFOzL57i/aTwdcrrLd217TNEVDXK8XHNv/quWNzyN3pkM
uOc5uizoAPa2sle3AKV7X6ZtaCZgWRkOKIQCh7wg+625ujME3rIhNJIxBrI2yhrABQLPAgIxzj9W
HgWQvJYDtF9uhBdBGqh6ePHZHCyxyPeRqApKtmXvOoS5ThFaR01iDFQNp+gMZFZiyZss53EU93CF
ZDX+zpP+b2yKx7mCEdnW3uuw0EKAuPionRXc1Ad1ijRaVxA5yJuu09gEax3DMmg8EPi+w+ZQ13el
t8vvayi/dz703UCHNLx3ulVHRs0cmE/YRBc+EgwiNA0MmkdDtYeQQEbkfcLtz/444aiKYByRN7qb
sR0eMoJU9nnlUYe1DlFJifwcRgJMGBRDNG8mUobcR5foSSry4iVX2lPepOgZW/EFhqXfRXmM7w+h
W+0ukDyze9AexX7y2lehgFSXWe9ARa3/kto+UbLr+l4pRBwC6d+gKF60wj5mpB0yDlHOuSAKMVRS
/8gGvE6a2956ZAaa2I8KDjtc3Ir2pf1ovHNkED0e9ch1rVgP9ThfJaFxUw673uvT3ULmF5NhzHp5
73XkpSKQt9SfpTWfRdJTzkTUQzFDgC62Oaw4r924+zl2jPmS54ycQbKAZgBUTUj/L3FBRaDAEkPs
rAa9oV2PxOm2lr6jSTcC4ethzjZhzilZozIfL4NT3k9FVoYFH4Ryzn4lSXpuWiJQkiR+dPwHdjIw
cKfmUsOPHJvCCVxzgbUMFnaHnZTZqB5N7AQcCUOIHM52lO6PpbHtSw1rf9etf8uilGAuD0PA+nes
lv3nPruxurYbEQhVyGqT5WH7N2Vt020USItLEx1yS2Hz0K3/I3NyPHzspafNMm35i8DGzLqtNbr9
NKnpDHnS/QG9CQh1fVApvO8mQ1gFl5V7aOtjIc6lqe/e+q51IBeI4KtsuHA4A28dFw9V46oTiaLo
1DEvDJYp2qulKI+jd0izWJzNuSHetPIPHFWAMJ243WcFZO8kQuGeNQ5ZfXT1w+yhlW/UfTTY8HYr
i/k9VCfwswSpGvkb9K99SVXy4I+qxHmEpRcKb3dfrUlRm6qADf3R1K9uxJE0T4s8l9nkB1leI9TU
9BTmYGvvOXO8iWspX5AfzS2KxJqIzf24NqP54vd7nX/0rXYqP1KLVAFK3JwWZoGm21oKTvnK9mId
k/MiFg42Ll5EPCGidw/s+/A9gZg6LeXfXvbyhYtp056t7X85WZQyUdEC1kfB5JVOdVTG8mvM+KkZ
zdGlfdBG2TtWPqAci1UCv1Itxsk+wAUgGD5W+9FwuKm7z1hCyWg8t79bsDDpZjKflx7CMViLBUjT
mN6czNSzz45KGDyP0d/FtLgxBgxR+Kt7ikGOR5Eb1U2igT8FQlBeOodvX5R6sk/1uX0wJVm4egK8
aJ6fZEE8Z+yjwiv6/oXiLR1bbW8p00R2k91XxIH89KZXGgI2YCJdWGRlt1Vdf8qCph/225vmDerR
gur6PVZq6O3zOP6Zp6urbQbcoKfmJV7MF5KA/bumTdqj42d/yXudQq1YbSTu4F6W6dWLmFdvUxOv
s0UwJbHOqJwNTRIRbFglA05g5vCzExsMXhP3vM0jtqlPlaJGcaNsOgoBHgqRHImcmn5XdxbtpZ1i
rhQsANcJo1F2PMJmZNx3eUmjDjNbtEYJ+DSe+C4UaOL1sY0TegcFENVQoLGrhnAOc3jLBh+jTu7e
0Ue6twuXOMVoSj198PNTPZdWWPhxd9SIWAwWq+FKiL58RutXIi29mD13BDFGxvPt2Ho8BdpYHEaH
JPEEFR+BovT/sZpvKMmTC1zjsFgfZhZz0wOMhbc0N35EBLXshmVeTqnwvhh9HxY55ddtUddYrBUK
NAMtcNADFRL35DoC9UY+ntZMeRNL6xNVk3WWVOYodViJZz25LVAWKFF9F04/U+piGADkdQBsVfIM
pqHckYQ1gKlG1G7rjDG2n5q6edd6bAXVTAxY3ZC72vsLma5Nx4cQvV9jewOvHiG0659D8PvCv5DT
CqYkAoYW04wgq1qYqel48y1UrBm9Ht0EuqqIkMive8pGxT8jw7Mvkk1pnw5PFJH+qV+VlD6vx0Wr
YqiwBsusiVA5yyb0nFnsFHYLpcDcAZPyOGKDoZJ1mNZOEWTEa57kwPRSsyveglnuoqKgsiEWGwQA
e15Ll+vtzX4dcQHKiYaWHYrSIcrdv72hPySuTg6AXTI8dSrBzG99xAeuoVWOI/xUhfEaHRHNN3a+
TAdP71+7qkYQ7kI67RNyOBqfRITBhBHatA89KsSrLsWdIJgOwJd/7n1CuZmFsS8Y0wo2RO48rWNR
M5H4i3KG3QNmu2PaWV+y97yjMw3zKe35QRIwYo1skhvkqr/cZXbvDH9mHvaWLqZ5P5uYMbrBVt/6
G+ZQ7a7uZUW3zww7ilP76ONe3rmzSFH9IyIf55xIHAw1tEsn0oaaQ6txiWb0/Q926ox3DalLesbp
6+fZAcjqNvtjo9vsmoULfSlQokXi0a3MiSQ9Plbue8Kq9lqbdULilnsjW5RmOZKqXjmC47y62Ku+
0u2sjMohRIAYkwytsmufniFk4NTBILuZ/gkkvKRZUuKKbcD6lwMRP6W9B+/3bCqGpV4rPzvHiXet
o917lvzcHpphquC9x+0Ls/vXeCx/+mp0w+9PgvS9Y9Ro7V7KmJT1pLmIwb1LUomErr2rkmeALdaq
sXgVEuwfadFYrGIyYiwEt6eJIUDQWuLV8qB42trcHgySUw49vozZw2LBWPWfmbjfUZCmzURAfMll
6wgieGzB9rL2QHb29m+TvfbVd+KTHpXduWA5CRaOjBeHnpvm2z7aY2HjkHJv7bmDoNJEvyFK8vSt
u8MqR/xgDoBYrQZ2tWN+GNS+d66RDpcqwsu1vUkMTY2jpUYjMFiF4BTid0OPN/qxunUq+WnBRkm9
4peqWX1jdX920qE9W7O9HMoJHJIsPDfshBk/pH396Rn4AVnvzgtuConQ58YjF1mO5LS5AKl3c6z9
zQxyyBcPQ6MGpshiPgkzUGtK+L1kJgexhA8Iy9Hezeng3m4/Siy8+hBTwcTEGYPe9b292bZmkM+Z
c2oZBp9s2b8VfNYe8ZLu57aS+2pAepyk2tmzWOaPs7id8k6DZuV91JXzuD0F6Lfsa5aXb2Zt/1DU
863IEVvk5e94VPmeFNvaJs2ljdo/pRROMGbVEnY+S+wJ9aRu6T963iFezbFCyiuQ2gzJfogQYCji
kTGS4P3RwDLUeJC0eQd1IH/px+gGoD0DdK/fG4SEXU3/sp1BfYqtyYqWObRJ6QzzhMbUTKe/i8q/
GiexghYNI0U3a+cEacaeJdWy2yq47UIDZSn3bIfORdneb0VJ3WnybDdAW4faw2oeI64uoYeQt4Xt
0e/ZinmcG/oqvJKQbXUAAbGK4l86H6VN57kVStsxv10XzdB+GeABH9TMqsQXwViTxVQKgzyDiU+N
Bv64Gwb7msu8Y+jFbLbsekAvzBWMJSKyIcoo76Fq7b3BLHcFgUJTN5cU1SKwXeHvGzv5NTjV9vpm
PVGYzTiF23sF38fCgRifRUOKBpjzx+24WlYpS2JVYdWTlcTqY2D4wVa/sstzzOpkN9otDC4ze93u
kW8BPcoo7Z0ARe2i5cuvBYECBZ3GCboWBq7tETaZKXFf+SbMBGZqOhQHVWrVbpSpdoqkf8NsP75k
2oyZtKr1YzQmn+mAcz4dzBsOmbsIrtHd4Ph/Pdh7YyZ+aKZCvSBMdJE5iQ1khQ/aXo9JbMJx0Pza
6lMA4KyhJCeuEgM7ZiozEY3zT3JCWV+tyt1NtWfr2lPiGx0MSwAIqpin+yFblbeM64eOB2usKEHp
nTPGEWEUvUNi/7vtJ4d1ad8o+TmldqAUoKFekzdxM6SH1HUeRoPX4Fs1REFRQ5W5Oh3QXdc0pqAf
SdK2KmIFaj2+8+OkOxSaNgZ09wh61wOHOyY+uo1/X6tXc+4stGMmfgDZhpzIDcUz2/+qL+orMm1W
gKuOuAdhvhvITd71+awBFly/AYt5k/LFi4oRQGZK7lVjVkEMjHf79fUKrP90TcwAbBBmsL2vDqXJ
QbpRukf9oULNKpI7U5EzcM1ic7VN1KexJB6cjg2/9gpXLQbKnCx17sXkXvoY1bO1yPoACPd++4ox
YqhjhVm1GiKmMylLnrqNIY3jPDk53ZwcSo1OHP3EVOclfVOC88toBPUmNwFDMNaiPJHMm4o7bZqP
amk13JLmHTrzFysufJJutAcxkAsfk+WKPDc5C1Ukx+2NdiZYbO7EasZaDzpYNyeznevAMNeQPF+e
czLM9pkaNYpMNJA8CFu5um10eW9yDtP6w/ZqFfpQC5nstigsbQrIFosJlXCP/MN/q+vyecBzcVe5
yNDabiquudvXQU/+F28zJguOg7Cw2y5AEgimwa7v+sgSYcvLuFk3lpbSM9EZcRStS8j8YoOU4kmk
LSO5qvQvaUwIk2TwF27vHoA9frEEq890H1v2qk4Wy/PMdOOh4hsd1lzvqNNSIr2JKXNtUla2MjIO
2AVBz5pn7S4HRZGOxllP8Rpv11il2S1CGVSLzcIup14+N/G9Qum5r0V603FkUn16GIbIiYkO26tq
rKQ+Ir/uXdSluUb8COEu1F5CD2ReIrEwxHyxRYMxKTJOSClITTDSi9k0BAyLQ9q370k63RpiXEMW
+ATw8U5C+joSgRoChDSBfVHM27rqvSWK97j9Wz69otZiHd6UM1nBENeeWeRSeJHvoJ79XGjfLU65
CiMyzTJQ9iocmmjr46E6tnYOLqb1b5jj+Pde9mjndh24fcPA1u/8EOD5t3xoBpVKDHRAlF50u92Y
gOS1zDlup3mcyYH+HPIWoCQyoCYyqslicCa/wjFPdzpxgTFhBPZFvEcUADP8UBo/5reQ1iDeKO+v
28m13SMzvJujXrOlpqblD17cM3ERtFYJ8I2i+mBubJ2HVs3cEczYrZRYNsKFEAkN6rAdB5s4l+Pr
qLf6Xhj2tG9H+48Xg/jSBsJmUhzcfYRjX8wsFmoF6rkwBCqNToEsVG/L0pEPQ6wSTfNxmqf6vDIr
8OSwCE9KtE9ZTBECD3zep9Dmd3pKcAxN6itQIOOoeXTG0kGMy7NuHdWY3GVW+7g9yXpTn8ya74ox
1lO6EMuytVoxYATdlYhf5fV7sa2tvB9zuN38UNuxKFi2Mrfe+7VrXte8452ek3mf8RFDRajtTVn6
O0mI6lEjBRwWZXMex+TJbce7MsHaG3XsIonFfDeMBK/3qoJFim0+xRFOTaDRO9OCLlEU/hUZ7B04
aCDO69la6Bo0hMZ83I6XzM37YPaAz849q58kA7eKuOk2lvW73g3VSet067YssrBZBS52UX+6q6pX
pCOP52B6+4oMwguY48OGcfbnszUyql6fyWKtmN21a98+qU4OfWIQTPpcFzc0oYWkiQu0ie3abdar
mE226Ql9hLmb0umnHyO9LwYKzayfcpQjlCNzpT6LukUwaTPnkwbDuJgEakBJ5RdzeX669a+q2X9g
D8kh6VP+Rl311y6wjVvs9liGga4xf9frT9N5zUuSgfl1ENvtajoeSkc3HPruY/uIOWvRvd4rC2L1
VFkfAO4Ix6hZC28WPjJpjKv+QE2McLitIflkOC1G0qFC2JCk4nr5TL60EbicBRcGx2+S5IjOjv+i
z2X3O/FVRVnflEiXQ0uaYVLTnGmGFWhjLG/hvh2a2vgTa7Ap5cB2Z7vxF+YJOyB3RpiCwNxpauUz
adXtFLnyak09xHZjLEKrsR+R2/7IlcUKdyKMq0QGcyYGmhG6JOc2z/6whCHDvZXRoQbUx3LFh3re
vEg+sQciJ31W8UaYE2wievJNc8/I8AQT8RJbxp/MyRgYoYOm4nPzsCg9ILg5zkRHy+w7FfmIrwRW
ztz5qlAjdbGC+e4U3OZ1xMx5lX+viszvQ8PWx1PZTTJwIuNNFKxsGOc5oemy8uqGxAiBZGK0WU+f
ZGIvVeoGIbtLz46Rxx+ZT7TK4qadYtgajhKAB74DJjurLmv1Ya2DIW+Sh25kDZHkuTqNSZi3Th1u
6Py4LxHjE94djuJPOUXkqJOrt7Us/WDsxgEhHDkf3pG5LQiQgf7su12s5T+FRuOnn3ariYc6e0cC
Ajs5gexkV5+kbbvUbQngiDpmlFKStrl0PSz15ZdmwR/OfCZSpmsGtjUkzz3xBzW5f1tdppndwSpY
Y6arggCoL9sko3wqEngUg9WLQyuKd1/h2Fh0AqhNO+hlW98OA/zrvBRnWOfJTqECZZLeHPvSwXRv
qBtrmr3L0s5vXV0nt5QkeYBSr26TZ3HBT+OdSyMnMNGS6NhUduiQkF/L2QnqRfWhZTJttbibSBO2
TxLqeDvnj0CVdmnhPs6GHSHPH0ESmurJ5EC+60p+CCM9b2+elsUTHSXCGaaP3bHOerpmpKlm1NJJ
s1edYfAGFtXiJbs0Q0cUC3ZADiEOVk7Xm6bbD85wHhKSaPB6OvZt1SztuUWJtvMyqDSGharAdpN7
Q7P9fwCVm+YfORXCw3HS/bPdRumlZimhCeSLqfXJ5NHcS65QOlZWLOyskAPOZCwh1dv5Uz6gYXJ7
JEUmrBFexmNGwNMlQl1zcYgz0PBAXlrXq25Mn8C5dQ7SW9OzHvX6PS9nw2bObA8mMo4dS3t8HTBo
U98qzsnEFYsCORzy1LsdCHLwvIlstgWye0cqktb1AMac6hw1GZwRBHR4DlZ/1FpEyUp2F5tePHB6
DUfU2i0n9sfEUOOWFNf80BnOfvYVquyKSJvt9/hMLc4yRiC8PTXTcNIXJJRt6b5/D8i66NOLCCNC
qET4JuVw740X5Jla6El0FYuCIuY4LVKmhGVt1MSffvSAULA8bxLCyovVtRgXEiWn6DHX5+nY6M50
KozorYDAQnZEtffN6LehN7joZpj3rv2Veal13brNaTHvJRnJD6XWHoiDx2ORIaCO/fi+/0m8Rvuw
PUVW56Os1Gvq9h79JokK2aVwm6BYh5XVT8y170gl3OcxZ3IyjeWZEUq3ZtxBaW3+EiCmqjFFA5+X
55oxI7FTReAKgTwTXdpBAuVl2OHbIe++rMCFTsiZa22y0AjVoDvW51WWbIRJkFZdxAQ1Nj+H1egs
x/qtHK02RPBBRjSpUWTIZuQ/m8CusdSxuA22syjto1B3Y3Gw/KYNRlN4R1K5CsrWCD0hqUdMqLZK
dcAJfCqy+KUT7V1pm/nd9kInwxDhFRl/+TnICELs2hsFqSNbTadtkvrXhhIl0KL0uW6de4cpqSdY
p9gaEqF1DkmiiDyyMXrerL0pziG/p5lFt3/cRte6ATMur85e3TPPdbQp2Oo5aOHIUyy0p9/zJB+p
AsukYwr5kjlysVxj0irQAzXfjs++XTL6gZnNfeIMF6tgSaB37BKKhlNVRxKuiQwThzGf102J1aCO
sHFxnyMb5dl2xG4/bt6D72Y/uJ8tDbyRbhPrO+UhBoPpFPtjecvY72ergUiaLHWL+lOhSKhr8qGs
7K7qmpelYC8fDSfBt3tBKfRKYB8lPT3Uvo/i5N60Pp1yJImuLv6oYsnRZbGmiIzfqNna77e8dLPs
IBVAC0bJFUG3sDtY9oUa07j9MHyY0HnPW3mXDwaKCCPpD2go4ZaskFI7ri+zIhPKwasbLF1yg73Q
Y/dBasO4kIPePdn1mvSxzgQR4hHFhBmOMfZY99Zp9GQVbL0JXkWIL7Z2TVbBVS5ZSK2j6AhdZFAg
bDuR+FdzrwSYIH5th0u/Pq+Mfgf+eYwQem1I6vwtWXG2/D82jh8l0Ykc6nxYOuKzDpsd30xd+5zn
dQg/17o02bcbo0MnuNNl5YcsK8kZL+x571uoOxyNAEsV3WwvAIKC9G77KznqaHZz+p0R1b2TFh6R
1cWzP7j5ZSCoz42UuDrx7Hx7CugI6muD9ihwXXo2VY/lBcXuNc9zhOHb89COVrhVoEgeQ8McZhr9
YQlj0nJvFtIjTbxeRw1PDHtnPiO+uzwTZ1HfGdXFcE1Gx1mbH7adyXbFRro+3k148lmmZHYgpx6i
djPy4SvVOU/Gm9pDSpTwqtLDoaLvKWmICIhPjQuoZR0P+AWnSGfDQrCxQZtovbE1gzLc7LdVQk7W
VgYifbjx0y46Tot+Y/UkN20jug7lj72815MfungAf9WKXKdMnwPWZ9lJ+VEXsPDNegOKQpayOmEM
EEyDUZw9e/oL7B91JM8Rad1WEE2L+9is0nYwnOeMcPprVXONRGqZr5Owjs0aj7EsyxRGvpA3SN7D
rbwnxDc5WS67utRdTtusYJS2cY/97YGtv7/bXvkxMtmujclu0H1uUi1LD+Rpprt2nI3DJAbimleZ
90LbhmQERdlUWeIcKevvVmNprV4dhymSAcEvHWZ4uEigxx62MWLiK2DKSzPf8+HexUzovjuath9+
skTsTqwa3hGUNGxuaHRy/PR7m/0cgm1IX8gHjJ059LDgEvsa9xLdFdECrrliSPl5SF/ZfB1OHf9h
zmm+5GPBpLhjJ7igp7HGlE5LX2bm72TWmUt3Ia0LtgCbl1TLHrYBxTho/cMUj/fNBAt46Um7MSYN
NCV5OFd3oRDfvH+zP1S4r9tdB7D5iqIxDUkW+M7tKZmLnVSWjmE0s3dIK0XifJIibWJulRfizqOK
spfefPHLo1Hu28Hlwora5hdHmLXffsUtv3zJba4X3aGqMaClXaZdvAH3diKDWOnwicSjlfUxmm2m
ZjXc020fYvrxqYtylkMGgair3r9KY/cKsCh7ErEiFGHdv3Sl/OlrnMtDp37HhoaPrue0jxGSI6gm
YHCMtSIUygFUt+74ZWcwkKTUOmhT8SPpqk9Wkvau1+eTa+vnXvHG1JOqKLVQvGf1KwbxPFgqzSdb
4HcTy6N0+dRw7+rPtSz155jer2SgpTedvxv8mKKr08nWc/wftm6pS95TnNU6QgW2KkBRfMbFysIm
R4kub6Yq+9icA03HO7DyRVozscPtHxEB1SNbb/Wr1E3wg4zSWaZyBK9NxdjGTz12b8RsWIjnxrtL
fJfGbg2AGzHLXTK7pQfr5vdOLT/SqLjtHf+dGEEW5146EmhZvE0kdqGlGm0KyOFdxXV/jsdEHeyk
u2fAell4IXYOIfZ7baHzMyeLgaCmQUjQHbi+DZCmzV9Gkk8S6A4LRDOW3k29ft92STS6w+il8o5s
TTJ6p7kIod6oa9obLqLh7DFZI+TK35an16DN2FYKdhuW6EhVcqIrgFQ5D2dSmvhg5MgiBFHQh0KV
b4lo6gNuma/Il9O+LnSEUrxFwrua2aiHjh9XXzhf7BPzYu8G01BIdsSzrJQ6tq4IHNN1ny29hAse
GyQncK+2XeMyZ/Ae2ErFt4wRoDS4EgzZ5LM0c8xTt+iXzkjtp+2hqxRZwLwLryU72xvpJubF9o0m
dJrOCEGxkBEKGYBD3MIgFO0I4uZhL5gvkAx9LNz5DmEvP3EJEnJ2stCgktuL2Fj2ku3Mo30rFsJg
yFp+Rbj5BwEIXDw0+k3szReSEutgGbSUfpDuM9H2KNMw5RhNB3h5YIirVijPeq51BV+7yGY09mv5
bbSofK1q+VhWr9zWntoOK76pZuMHVqOlAsEvILLm4qH6tSvdehGF8V7MzXOGe+KItyfdM7ZaGXgK
IKRVGIiFTYykXfHTmMwbw25ZOrXmHz0R2ak3+4mv0hw6zRke2Eubj3I02VEa1V4o9z3WvMvGz8ga
ca0ko5CFExaFNXpGUWcQoEdrvJKvc6k7pFfxXFUcqljdNZ0Ma2MmupnIMvgPzLm2Tw4WMrY2GRsp
sBVLYsX32WL8MXqFkjFH3CCJQ9Vim/PIYWyVsOXeKpFKIjl2h1Ot0+CYuv8nt2eEvEI9ExxkCdTa
WwEqk+6V3EN5GcSI8A+ZB79PPuYWcbeCHS4w9UM6lwTL8JgCSRm434ze7a40SI/j3CkyicqSsVtL
gpNFIPuEUeLkLojKDczee0z6+dVWfR8Yk9PvyfGVN9kcPaVroIHHeKZsL7yruMqTvMazoJAnm96j
O3ygQKqP+FasfaYZV8djV5n3kDzWbdgGYqqK5qUhhe6QcbmGTQJ10R85msh+Z9oDP83l52bJiHis
/FH43nReBjgLAimB66l0P2c2ritifvZi7PlOPSVPBCejYEyh+KPyXcO7mdQXjRjvtbGJQmW7H9sq
0LKyvy5iz0tujy/bQkBTfAwHo2tuODXDuueDp+PtDi2tQiTgmOcNYt8Bgdn5nTbsDeLF4wgnLx69
ms9h/Fu4XX1aLDniFWNoV6UGQ0h7/FIF3xbbhJ3G5uIwV3Di2I+ZELEu/oJIp7EXOAgWR3/blveV
MN2j1VRPm4vewCa+NZxOG907TM+eMnb563Umreao1u2glbI4LefCOuAlIYsbCMhmSuakRO/AltXg
Ijk1eUlIZ66qS49ym4U16tU+e/PJGD5mEBkRKv7Zfltpzq+RofRLTXlb5sRnEbVDjxGbxsFpx/EW
/aH+G2hEsut79s9txZOCz35KHNp5IYefZF/DRSqqZ4LGErz2FQdH4R1EoReYAjEubT/QZFKfO5GA
4u27od5YiGUHbNn53D0Xli3unIFIbtUTgYkS9LqFFkQJ42c1GRPda3iM2OnfYm/lDWkb+9p13g3J
3vmtFArE7cB+jhh3+5joE37N9XbG5DY8GuXRq4ZLl/IG27WyrqwNr7NVJ8+tpt1EFjMcScz8XgxD
/zDb/OgycsF52E9RB7dEmtIK+2xkO+NMkOALZJrSmvlIIjb4/X3PobDG9N+qkd0A8gqIb9/3UbV0
43FavyR398A+f4AxwNpLIf3Zkw1PtsJsBFuIleBTa+WxZDVaZicColBpYAfcbyAIT3/cyBvAUpwz
glWmVnMvIFBkGVRSFJtVQbArbnm3xYhW6Ajk2WjlZz3H3pX4eDL8MWtPWC5Kp35tkAZVbqQ/8bZ9
Kz7GKbsYQm8uhtb/kKOHnYNLC0+yRUgG66r5TRL5e+/p8mmrlCPm9sEYQZ2MtRiUY6TcA8G7RCsu
qJby5AuAG+krNmlyNY6Jg5h3RIy9CxMgYoGtiRUn26v/8X9ofQ/fQJd/BYz9G+YMak4TQwdcPZ7I
jZ3yL7QmgBZqklzwgUmwIuWYoB5vpXVbVqrG50L14pNR8MDc1gtVT1SHnPX06KrFuNbfjKv/1+zE
/xg8AaIKUvx36sX//E8ZFv//eOf/Np1Chyfu+xacQ1v4GHVMmED/mbZ4C7Hq7wecnrT7V+Ki/e++
yj8IRt/6L+hH/5IzAVToHxw6v2QhjuBth3zOZgmY4n/j0IX9XwBzTJuduYtShefifyMYhVjjKXjP
YXuYhFuQXPHfwR3/PG/fiSPISf7N8wdh7f8GDW3fOl/FEYZHZ719E/+KC0sa3HZiYmfbyoMm90ik
DYNlPesahm2B1VDC9j/N8uRAqCNIfEKr1qyNHAr6cGQCuavJbysCLCUNURDMoGob2Tz1cyBuiQ3c
rYt7UBFc8IGw3qroHdJzB2Rc56x0QrQeoVPsoaB5054/Pp+Z9xKD8Ml2kdNJ7z5gv0ITleOu20Vh
zjL9jFVyfC5+JTYrrJ+ojS/tbQJ62/kFkcAZVq33qSqe8uzCxnk3UxxNB7f0D+wTRnWc7sEe6+89
CTjz7fRuxy98p0t/Czqcybe+N3406XF4GPQLyzS3Ow4Sjhp0k7MfnccHemrOePNU6NeJPJsp+nPJ
Ge9k1Yue3bbZW/QytCf8VTAOU/2rT36gpNwNZM8vzj7BYESXrh1h6ZG7u87IdxWw3h4tWc6KrNqP
D+XqzOk+AE+TmRl7XzFZ8sVHl9zNRnFaX5DFeO3hRBtwcplDssvC/w8FxZLI6E+l+Y42lYOfzCLs
hvwZZf5Vyqc4gWiVBJLEEOaB3aPxY4NIXAD/BQ7X4kp4XF8rblN+4obwdEBnLkuymVjaa/TXK+CJ
Z+fK0682DCX7dsjujGYvoi+XedH63za78p/8Nr/lIp//F3vn1eOqvqfpr9Lqe5bI4aJvCMZ2OVau
ukEVycFk+PTzULXWOnuf2adHWxp190ijKtsYMMYY//mFN4xQInfCsGouKxQ/UAnHZiQvsZTAW30v
39W1F4wL2VEFcJmidj9kviUZZ8vUcbtubUKX8OpSWRtAgjlQvmDDtfXZkhq/P+mUHBvN2sn0WmPP
THS3iBeW7g5kBHjQ4yTYwzWQI/1eI1+/JbIarmd901CJRsP3ugOFfeIr5vPliF25jS3gBWUTazn1
4OPIhSIlgjecRJ0FWug6n1yxfS+ejKsqe6kXrfO79CpEVYoWEyIiCHMYhFnuEQPjGaCJRg5D5Rps
YoMk9LIJTsS4+ZTwhCtnxVf757Lyj3xBEE3Ua3GfbwW0QO0U5XwgVFdIWmMV4/Mw0zeFAtwFb+Im
9lEul5qX1HpXoeW8meorRRgUBcv9gCaEAReBbxcxCCACftTfqO19cI8DNR9ZmdDQtxMVQSFOuuOy
Ll6GaC2Nuxiy4BuGGM3LuMgh7WZJX8u32VWx1gxUiwWfd5BvVXc4aZnPr66MTqcQToL91pNQEgj6
b1i0uW29C2bqIXdvCKazBJITRivFm9ElyB1+4gbFod7h1BcXd2XsL86RBmrOS4/k1tCpeWTXOmAd
kvqTEp8VSqoGW7fyQ4C2hcK4EasnM3S7nmZr+XDp1m92cLnQmeGdZnok1OfN7FZsxvMouOIFdS37
KEzjQUe/J/Sm+sgn0Yti2Rd8Lu1oiM4cx76Jvud81v1b7FhQEd+akGPdmB9a+45Sg9NlL5iGum3/
FpgRXFWDFt3nxfyQmg9zeBQighDzY0YuOef3qHFgLVx8+IEuansU6O+sbfFgNMMaRAUDuR9Y6wIi
eW0zePYZLi/BcxhvEs3+CPkhS/MZgQmAg4CbhPImse9H0D56qjgL02K5xbwL2cDXNN2LyWiRvqD1
xbeZ8vVq+SEtVngHhviRepFha5YHg0PdQZqwYnvp/7G2kMfURu4zGaSdfEBZZ97Xums26HODOXqU
7aY8B0A2gPHxwfTlNzMB0K4Y27epuS+ItiG0I8QBhADBAV+HO7NNxwOterfjx2PMZ3aEoBIjYozJ
cLS9ld9TqL7zGdM1Cfn+Kyu4AFi87HjRurtJ+IIXua+Wn60GOQflE/xjEGgZV9G6Tyc7H08CvFH9
roxepyvCaoGTQXoRWGTOV6hr2BHZN8rACJTczPuwg/jFj869s+rPxjhSaLUBGkpk/5hMrGkuq9rO
YBN6tOsQw48WskvogNNE2X3gE1wyOBKYgPCDgjzr1FsamCgs2lO+o6PHxSLZigAl+FnFHPnlpuSn
qL6GpKkbmb3VIM0uxqN2A5uzhMmNUpf5gcQNum2fkfl5lVnv9wzMxZuie5XbSu+XBPyHHG2Wt1y+
o5RtLo89VR0axSKS3lxjGTqXC03T0iTkp1AVjqxe9fzkCvMzNexc6G5lSpJcWOFlWbGL9FaTbzRX
2ejwyg6hsoH41kTfGo//P2K8naqP//j3N4L/v3TI0ZYw/V+HiXZc/9vtyxBnfwoSl9d8B4WK+kOk
7qkaOIyZ+rfX5ndMqBAtYnJjGtS7CEZxqvkdEsryIuYtykRpIshVkobfIaEs/QDBitgL0FcEdAnl
/k5IKP1ZQNZQJN3U8P5WFHVJSzTjnwRQkzQjCxEnwoveqMzXWtNyMiCYG+oTNTGo5/ZcRk8Kms5T
SGuCDVbOkKNTASe/hK1Ug4RKDCdQRhTi6zKezOuvo/l/+7R7iNO4+niPX/7nO+SpWOOZEt8cZwOp
yH92cq1f+o/6s6zf/3Ry4bL3v23jZwZiaD9kdNbZPAhiBFkXA7qfGQiLFF2RZbQTVeyDsdn9fbqp
4g8gNaaIT7kMIRXF4N+nm2L9sEiUFp/hJWVdbJz+RgZiGf8sD7rsuqGgKb/IzXPK/5OmrTxaUTmF
6riOtBS1Jbv5TO8xx71nMjUdc1/PJ1Eiflqrvn6e37TiGKirPNlYgB+XwqGN1gCsZlzGKR2hAoJH
0UH1k41+rqFtAJf/vExIBLkaGjr2uMK4oyapuAdZAmPyJtirfiRzXeBaaofinhTmgv2T4WrgRKJr
JJKkN3bD4mo3OfzPb/l9shlXyYat6OdwemYm2iJh7lo3mKJLwVbPfYsmpKP6xY7Xl4ZbQnQjGAz2
7LNYr6bcM455y/tBezWO7HSTbsfHoTwBIjOEVeuKdEvt8EU/Gwj9WYfwRWh9PliwN47hC5tG2DPb
sG3eletK5LL7We0axwRTanBi6ZpGARPFLjwEe3ZAP4+PbJEjVYJ5q+7Zg2qiEnfHMS2u+MDhC8Sg
yOVI8KHFLdubq9teWaxz2aHxMSHJkpfD23yynWKHpQt7LG6lt2Vn2ZweePk9289owW5ilDnvW3e0
XvrGy7IVtnahttwbR+PIttkUfAqWQeRjosQJUPKt4epKJV5NNnxFQkdXDXzc0Zh25BS0/CkUOs1H
LMBrgpqVTPRGtYeGDEAP8ZfFMaRaLVwLr0WKqS030cVDWoh+jSDfCdC4RjKivl/dZseudFJ6ROhS
aXAoIR7hFu0gyRat4meLznUabooc40FdJh0wbbSiHDBZzuVDvNwhfVSm90rjSKLdB0+AezrT6/tT
mfrhmVqU3eBtlEAH6KXX+Exddtlx00sHb5i2MYnwo15edyFaMWa7jmHg2Z32IHZHDGldYliRYCgd
yYLAx+KTA5p6JEMZ360rGIDFeJ8cUR8sHXpIlo1Wy9XlozN3OVyIo27tCdXoGhVUKS1bOyt+62nn
mu85BwC37al8q15P0i5J5ybZsRpxHurzWxMQvsJX8tL2d9m9MO93TBTNawPbip9SG3mEuyhuo32J
lJ38AZzzXNmH7Y14hcu9318UXwcMyvawCdbx/ZjzT5mCgI2Kpf3wtOvntbUXa7RInQg0DDxpWz9S
TE/X9ByxSiI49Qdq/ygg7huVCsDKSNbdKt3kO+BSO/2o+Pku3yk+UNxVdA+LQwBlCLEfhXX8D/3Q
V/YkHgEWlafY79fmqV9vZIhoazgWWMHshP28vKmwV/x5i7DbvX6ctyBeffVROOtuvGk9Yb/8zdt5
q/nCfrnhtruLMYDEUNjRj8FN9JLeGtgW0eyct91j/dk9Cs/TGzJZ3SOmNkdrrznKs8ijvBrYedDw
bM3aG+fvj6Aflw+07EPrKX7nJm68la7yMyxZT1qFa+EaBYl1vMUO08fDGZvJiz9f0fhd1hztnXmj
nVXJ5XAt29POAc8B+hyX/V4OxgSlwVmewPE/c5z5Zx73Mb9a3pcy64wP0qf4NtZ8guxeY8fm7chO
ztvl2C4HZ5mzbH65V7nH2e2GT7vKd8NK8ZeDofiNS2N3RaVmM2+N87wt7tONfjSPaK6uoPjYLVab
y/rLujSBODmOy6Y4UOYNCc893+S5eZweJX7j9DHBLg/OpGxgFogXv0+8Ea4g4jru5SF2KUHDDYRB
Nj4atzDj5t7r8OSGMmDPN62wiqwXU9iNnHNhssnnjSW/h80O1GTxWLxR7lhbt8rT+HHBoLPe172L
Okn2ggRedoiro3aHXiXGWidksQC4kdAt5jiCDacP0pJOoK0AKYG5txheRR/ak/JUvipoMtls80k6
zScwJwnaWcB0UVBhNZgC1HGve0wSsD7Doeh6PskHYMdrwOA+lnKY+NwkHnmgk3gVM0I3XAWO5QYs
WjsOvj/b7Ro03mpag0D3S1wz8Quz0Uy3EVhw8VzzwsQWtlzBHNFO8cqc1gCZs/Q+QpXjVTgBpDpk
e2FT7eNjfCMlfjdRYRIsFyVKiM3Jc/JsYlUGaAQmiC2QdVFuQQXv2cz3gJjNleaAcLCDG3SCNvDP
HFC2UHXdCUYq2R5qmSta+Mrot+UquBZfkQE55BQIHuBeGVfdDllPBzu4dXoTPVubkA8muIvVE8fM
IUndop2FpqwdrfXVsOmveWuOsKI7AzgPyF57dY2smYMwMRaIsZ3fyo/BMT5Vh/GFzHXaKZ+0zjQ/
1jx5WmWHYSfyfondP8u75nYCN/jUHugwkqKisEEeCBmCpVidbdrOzUaGbkeHxxSatjHYJswdFM6g
BAutG/YruurBdXWnP4x+fT13O6XbJcjMvSAmYg1elHnAY/GTKs7dEZJxfTa1Y3LOzqMfXVl+K3jD
Bscx7WPBg6iCWz3j6YQTEvokyL3a0h11yBSXV1ckv6XG+gkRV32ky1QIngD7k52/1bbtC2pt+DfN
n+kGjjPOtNEVKC0oKaOH5CCKpz4yL3ZkV3fGk4YuQ8AZ3DyUsDYHJ+1XE4YFLDGkq2yf3FmnYo/f
Qg4eMLL/fgj+r0r8f+oD/LXd9X9fF+Bf5nSYHf1nYbfXDBz7Iv5j1P31kp8pnfxDIhhe0iZDlCRD
+h1kK+IPqv8I+CuqClgOkerfMTZyJz9YU9dEbLG1xXkCr47m24Uaf8IfuKfi3YT2vqYpGLj8nShb
k/9sKGBKS3SPTAzWBjJbpWXxZxF+dKjnTEhFKhOwIJwqnE2Aah3q2cizP+Ty2G7HsIaoqY7VWRi7
s6hPjFd0xLxgMYwxqAKOCpwe+qMYkwHOvKoT85jVCA+rnWysTaFxg7BNVppQv+YZvVABp5j2com2
U3xTa4KwledZuWqPSFzAfengC4fIuF/JMxeLRhgBPafyprnkniQhH4hU2nMpHMD6Ea7NuboLtASE
bo8RMu4mvl4W2jrKrqdJgm42GcVVHxEpjX25AUp61nRjHzTztBI7iCCUCs3mCBScCgrNysCwXqSo
9L5k6Jp9MQf3M4Uaa5zHg6owptGrRky9kN0gWrStG2qlQ59u1UU7ZkZr0ZZLTxLhTYLu3l5G9QXI
eIbQkZJ6tZJN2687tBSn7RwaCdiE5kOUSSR6AmqjhFeH7EaDC2k7uZKFLtOoBz5p9ADnpMc6qCAA
LWqDXrXVbVGp7ECJ4s3ZfAkUJOjwStHQM9qU+M+loo5UUQUpMW+5zggSxB59wmF1Rro10UfxNpOu
+0SRzv1oemKj5k6ELeJFBLiQvWWQKXZKHPiSdKnWddAYiE4NBFOWLLsWkn4wWZBoXmS4jkITGvgL
ojMfJUG6aXDF0MgsgNIjTlFX66RCVjQzD5VV70wwhfaEgggI5Yu0a7VoK8sp3pZDfdtV0gXBGRRq
EXJLvSyqyn2x3I1DeoP8ChlISO8aiWwbL/ePbMY8s0IjRxZBShpl5hsCAkpzuhRWhc2UCBdw24gK
mFQjG4OWFId0r7RiuoI0wsFEBCWJUPHTWm3y0R4pXImkRlIU8VwGKsrCQveqt2Xk19mNkaSuVKoS
+BG5cqFj2kE1ZE9xXHp9gWI8eAQb1gJX7XwGF191NyZfH7r2VCOp1sfiuJqLNEDYs5/2BvYPbZx9
RFZ9eURsm8SgMu+QBNMRtR4byoCx19WD/hSisCYuW60NcJC6SW8FTcdry8qpEFqwjTXtTSry/YTa
B5SDKTlUY60SbMhY8eUj/TULpCVnTi6V1+gtcrovFAHMbVK3bpVD06iBE0bWGsiBL8jIbfcFrN0o
IfBOTmB+IWzkYMsrwEhZ384HJB+3A2BxhRGMQmT7LonjXS/U+0irsSFVOLQpjIpJJMC+kJFMlvYw
zsDqSKgmdxbEMyKl1I9AtjhR21xZouqG7KDbKk1+VRYLxmNKvBi1iaMOm28zKMpWmy3JEaKe/RYn
0nDYG4WhDx5ONXwMaggvQLZwg+nj90JFoEsttE04Nca6UsRHrHIQE0hbsEEBnqOptBI6DQ+hYm8J
Jf5CDCyVUDtSRxFATfVpdTFLTNuV89wEBEvFXa1CnTH7isxNieu1legfiF0pqPxo8nZBAMQmMRRo
xBH1BvEe5PEbALTaMzQBiV8NQFcel58xYFuiwcm4d4Z0VAApTZIf58aKIod+V1lwDY35GcAafB5z
uE1Lum5hYySnMBmvVFFzpQtVftV4QMXGl2F1uMEwyDd1S+xgDQEVAoRTq0quUA0srhVY3FOmqQ85
cmKXUgqh1Oeib0jIyHUUytdRFPZu3WG1al4+ZSuTcYabULcHdqE3JjpOhEdTMWvIkBDk9WL3oGQB
+oONDhlTm+iBzO1GNIvboULdBHjSLrOKYZtPwZUkEH6ogZx7xVQLK11sZvJyur1cGDQFCh+mYqus
t9aWWqEpZkoTwNwLNnYI21810oPRRcE2aU4oKEJeaCNl0ynoW5i1hSswKjK5RCUfRWI575Jta3Y3
vTmQaJCeUrXah1yEXQTaOMdSzW8rCZBxiZrJNCkjGkqo7GX4nNGT83q9Ftbo3UcrUSkehcEol9Ei
cRUzpUp+kZ+StDI9U2tu+Bl8zmO8syCtHicpvMBuA0qHxNYOgWpyhzpDBESPSKCRIJxraKsNsjor
wIbSOgni1yhHkSEGJOLQKXWbKkZBK9/iEmSuQxFRDUWj7VXBlTEnaKDmIr5mAhcDzCKtyi7aRMHU
H8Wyr93ESKqznsAtN2XUAK0hv0KXp7fxpUlXbYBmNhgZ96Kp5RmtkMdG7FC+y0xxTQsD7GTKtagw
AK83muKlDP43FdA7u6jbY2OQzY0QQtWYkkbaQf4kVu7B56670sWXTl+VdTID3FMvXsgFygsiTJ7J
e03hLZJmbWVMxXD+ugsGZEHTeqXByxEbOvRyRUlLHeHnhfmIho8QrpXMPFcteVuA6oQd1gYiCKFk
j+pwJ5ZAqsduz49L3snwahlB+rNm0oFBSANz9SDACygMOdU+K0ZHissjxlGl9JKmiKxl1bE3kV82
EEBQTONVFbncVpbymCL8toItijMzMp9Qa7pmG2W65SZY8djSuDgNPeYEEqsWuLHXyATYQ5o6eBel
m4SoSLFUhFEvZehaFHC0Am1Peo5NvZ214tTEMrbI+ADZnRlpW70vB+fvh9Z/HTX/KbD+lzCc/77Y
+q8QNob4BXEh/CSIFS0dMMx/FmYz+Ldwbl6i9k+R9l9u5Tvylq0fpm4ZxMm6SCFbIbz+rm4vC0RI
LJYIhcAgiv5H4K3LP4zFEhVTI4PI1TD/UdxeFlEkRztGUlAakQnk/0ZxW9bYEvigKSyLzft//PvX
fqsiH1w2+ceniIbOH+E1UiyNVTOahldTlRhvWsRlqqW4jaoe2n/ZrZ63a8TKUbRBEhoB+0q/F7s3
IKw2wE5qVw9WStkZvLNm7MPScGZ0H9vsWAzzXagfNheEXgCYeNQOLb27Kxg2KYjHfXZtomaXV9f1
vLsI9xOlUF+VgofkE2qfOLcrq3zsks9ywLEX5ji8QSfjZI/yO9A2KhiIFhOieKhsrl0ztBLlOVhd
ryRq6AcZt6HrEkrJ4BbpjtLILYq7zkf2GnReVroIx2InQ7dcesWyWwyXK+/toKZ+0aAxL++iSceN
MNyg8RbJXMExYiqg9UYUs9Hr8TrgQ23Wr5tXOxI6wCX5xkqE+6ACIKT6FpCKLPsIzTtKevUZDT93
aIAZeyHJSrJ2+kMoU1PmOgSIs+sJqMVSto3TQCZN4RQsAkrk1LFQXbs4k+o1COmNriegLaM+qQik
aeESBqTVDSL5yQhbe13idRw79WERjHS44CMCvptj8yAoz8tlePAr1dcEpAgRn8XLhAE4VoQ1hKlW
PvYi4oiHTNwHIRCKbal4sroBQgviBYKUdrLQsv9w2usWA5eQ+r7X6g4WPUpyQs02SV/TwJHbz0to
uMZwRluZCESa/AqURUcpwpWhao5PeOcoN0P7MTSfWXdLyGbPfG+QHR3MxqX3fqn8zVTtkJetR6S4
w/lpQCFr30P9pM8MDzoD4fOBrlCgbsMC/gqAhEHPV4X1Tk5HicGilHrB/9U8xP1Ke0Kww270rdlj
vADMJKLiHQ4nNTzU0lGWKRlx9Svis977IbUMCDOuNtrdTfuMyXQMieW/eLz806j6r2oa/7MGVUYn
Kg2apCoSLoWa9X9oGT4AW6QTGv6xdvGXm/jZMbR0Gny6pmiKgjkcdYnfxQzBoiqBuhc0G1WkkqBr
NPMK0rDoP/5dpS1oQZf+rmQsYMafpQwWGAym4BXp8YEiZgz8G0OqhAXnn8bUrz3HmVNkrJclpM3l
f25QoyYh0dYs96Hkt7U6IRUBRH7QprdxLjYi/Dwx8NpcQ7ELJQcHByEgKVCtiB777XDJbi9C5mut
b0EgrebsXUHSOXho5k1R3Zo1Er/g0NAG16D0muj3tCLQW+NTxOMhKEHZWYO0aYmAbMJ4zZeElRVe
w/+1Daw5QFO9c2fNn/wjbW/zEKefjbYY8uE6pT+EUwXizuzBJ6NRrWmXc9RG+CEuZQ2b/S5C8RrA
trCCkbp6fX01MG/kV4bIgq3Gbl9NG32HvcKHUtErkZBpytw6JX+E11LXm7IVUoj5FHfRitxPXGwE
4Ty+p9WABYHwuaKflJXnRL8T8wP/yeMKxbzgch2iKEvL/r7KrokUMVJYtaTcBait2kEkjiV9W2yU
JF+bL0MVbuQWDEvsl7ltvuiXxEfQ1YF+XoFI0TRCuTQgKl/gjcF9lh8BEuXr8KtHcUgtd5XCfzLA
vKBg9bUVD4hmnTA2fRRvHQWgIcpul5ukA2tsTuZoq5L8NQdH5evgRbhqts1WgBtiW+sEyf61tQ4+
rDXPm+335O8Zv5YtM5ptizDt7zWWRdaag2S+KF3+NoheESCN1gC8d6bu4hGuXziS8t4YHjuHjcN6
cmc1P/CSCCiXCPoI5FtU1Nhaf1xqOKWrmBAeNkZUggPNS49pGVjRAo+wtUxwAgL1LkKIrReoqrh8
o2OEYodtvXz/Te/Wi8jNelmmfj3+Yw6rApcTZhbVEzYLyj4kFR6CN4E+RWHhi+g3wBTDldCumABy
VQNvbJc5y3yu+y+y7vGPYDT3nYid27IFPJAyTmF1vtN2aXMC51gRhyN10G+rJzCwnbKvAtnvydeR
M3JanCAu/Rug12JM3PEoHuT9H/9cijf8LtaT/3WEf9//ei5tfk0t6wQfv579ms+xXmb9Y/b39K/n
1np5s1Y+hM1hgRJWMnQLbzhfOhp4NHn5fqQ0t5dbpCBpe62ET2HTwsMe34KFFnCr97caZBh6PChT
/OHWY3/x67mh+u0FfRT1QZMiv9C3nOdIJ0fqkdKbY6EfnHMlLLlpFQyIFANyskzD496arrlfZi2L
RBIyNAbwGswo8rChZQ1o142D8TnmTr3kWfimJZKjn+oQMJvZ39UAsfMYeC+Fpo/SnE9R4GZTfpWH
26hvbtSnviTQY0Ot0b2J7RxeFdpzfhj6tWI+qa0rX1pUmS9ADpEBwiKIvHO/6AfN2Y6PX13S9znN
T2qjrGNDmpxiORuF4XLbFN26PVtJ9ZDV1x3o71TPTwO4sgbUZSUt8vODqzIY4Xb1dVNUdMTMT2CR
SfPJBFobd8WEXYELYjR20lgJnSYiImBezinGgrdsbPCqqBCTRjwKF6TB+3VvLchzbdfqt2D91GDV
aJfXogYXeVGOzKkmWi+Tubc+KuOmhtFsHIEshuInsMPC446XWMNxASxWxH4URECq0kBkI4iHWlsp
2C3QQdYKRIiWd6Ak+ZhoZ6aPZgS2obPzC4N2wqg3xck19Tb03CfSwTkTMfepizsDbWcB8Q1bfbFW
fBZAtNiX06Wnf8iP7ASSlbmtVT9r83ASB8TOEUn0mcfGDbCGRoowZUQ+EGjeMr08Ls+bebBRzdAX
rCyo1qryqwBCTmeHdEPnM12o7dbZ3jhf90xtnZvfM5apm2Xesnj9vWiZ5PZzzvfUcv+15h+eRjav
+HrOVpYp52bZ1s0yvWyLB10eva9Fv5d8z3e+Zv588ddbfW93ndhfK7D4a7e+535v9dce/d7RnxOs
u3yAP9x/r8m8r22w8B8zvlb9tfayxvd/Yv+a/vl4+LVkWe5sD78Wb72fr/n5+L3ecu98TX7N/lp7
uXv5nsvksnRZgUlW+f7/muc4uBbbwwaTOGk42HeHu+3h7sArX34+fj1h7vdzlh+2P+9+PS6vWP5f
ljdcFn9PLU+W2b/m3B36CRk/0N8IsWM791Kl2iPCplZl2Fy31mYe7QIdNfwTCkesZqj5c9ipsWeo
01kcabIW1OBc0hVM/3Kbn1MhelT3SkwWvyb6A7aUPOO/0X/OZnpE4Wnze8bvF4yHn+tFuL1TxfI0
OzDTtTorG0PrUd81HCHtbR2SXmLtpmGFkDxo1TDHVWPmi725+77xsOVMXL5/5n1Pf81genl+x40D
8fP/6+Hw9YzDtXVCfu0QP830nk+MTsSnsdjZo/R7j1qMKDJSABePd5V1SohulltIDzgAoitICGEm
DaP312xiSNpAJKCAr1gjGREFb9ZFbJhXtQg5eLZ7hNC5vAyj+lCMyomO3zVdBORUqfp1m7jvbJbO
bXOt6pc1/gmofiwkv9ZB/nJcAMb83OnSQCh7XiaXm9p8P/6aLtHXZICFU6BnwbqqZuAN5RzYFy74
/am65I6Cm2dU4JCkVTGq7ejVLoNI70J2maPnNNmqMRrLwFRt4QqDQbxn1h2i1wCEY+sUjYxW4m5B
OzO6gG0OTNUfieka6X2pTQO8AiI+rYk0ERgEUuyzWjpebnHrwdXr7RIMHyR0hgnyms7fGyuULilf
l4xvSSa+M5oi36Pk6iEeMEQINwC4+X4KIXGRI6Q/UJaX1QU4OzjrYTBgj1MOsLe8yUXMtlI5rK3J
XP3X1tT+n8wRQWcCMgYtrAEnRvWfNOpfY5bdj4/633ble/jx5yzxLzbyM0uUpKVUZtLwliiXfTe2
f+JKvxaplPLhqVGAXTK+31mi/kOVJLRNFVPVvpPB33mi/kMxqa2y03SpTU3S/06eqGg0z/9QelPN
711XVUp/NPP0BTD9x9JbYgrDFGp9cxR9wn4RPThUrK6mA2F7fxrfg2wD9WehB3nDdSIfrBXtcFeu
D/laCOwjqjxkb9Z6fB/fBfz63qHAwRRZxVdYEuVrRGlW+RpXb49o+N1YpVczhA2ngNlK2Hzh13Zx
GUnG695w0AGbLzr2cAfVlW/hzYOExPX0IQtpiFFlRzDmJO77oxneRupKDaedBPi/qXk33gvdWsRm
5k0JNWyDs31oS5c1Pk/BPe9Smftme5Sg9qBgScOH39E6cSLou46LPcf6E9gMcJHxbgSqbe0wgkpX
IFmcymlEd5u6W4r/e9GmA1psuteeVt60bsSzQI8bjagp9wldjZvLAIndXYjC5m7xrl0nRyleJTcz
TgFucqyABL0OpYOUze3w0WWHCp2r5EZ5jsQnUVpyCzxYSadXBvQ9X0EqRKSy7+nDTQ8aKPTEx8Uw
A8J1t6PxrjOhnqWjYu51y5P3xdv8johf26178aPw7ic/ucKoCreAyQkFH9dk6z7UnBPwvxECkTcf
UEx6q7xR3Cbxhua9rQMIqrfcZ8mWdGg46buhPBcaJmluJ71zL26g3IkbmFAayRU9YcsDWEsuvPA3
luFd8Ans5sN84MOUiV2Nr9BserCn8GHQEkI5d8miGBb7JXM+EG2yihA6pdteh/jcnsAM2Io3Phce
r0A8VvsQrWdrehKmJ2ZY44b78VkY1+PzcJ5GuCHCiosJI/d05pETOArWwxlrOk7jYDiOkp2Kd4Ph
6B+0gwz9nnvql2Gy5X5816NN9qZBciHprrqNlu8Arq4xEhrtwnAGFEwwEonwlB5RbbzNNKfHm4Hv
KLyHauOVnu7VKy7Zl03wAf0kGbacdvWKdycydbPHygVdhzK7P5xpPw9n8HgnuCiFM0W33JOTlcU9
92xvwDnGnO+WV0EiHLYyaQ4lbdb6/0M8vZB2+uai/FVvRVNpUBgSxmUMqVRAIDL/Z0P8ifxwARf9
cYD/y038HOBhqQBOEi0aF5IiSaJCSe/nAK/+kEVG76XwqKP4wFD7e4DXxB8AneCQ0HZZiMsSw+7P
QiCLELymvQJ5WRPpush/Z4CXuR78cYD/ueuGgWkWdBnTkNmJPw7wYtiLg3yJSP6d9jHAaGhDpVzN
qPoVu2qn+8Vm8NRP0TtSp3Hxl/zAXMTpN42TraSH4HSrO7e+ccid0AvtzH1Wt8dbc3Mre5try3l7
SDe72e/B1D6E/i7fjE7jXtyOKOVt9t9SB5kUL/QuDmNvu3nFZe9s3E0n6flDPfEqFEjc6LA7naAW
Os/zan+7Ebw31cZA8Nw76rvBQAOtcDgZnnIY8LgDiklpxwWODLHxguFd5xKh2kAh7XZ/J6+258/U
vr9S/avP7cSm23vhfNiGmB053cMAye0+2ZkOxEB7/X6v7wEJcT04tCt3/UmxAs01EKXU6hmj3MfH
4v0Zr1heRLPdre6C0v3cSh7DmlM4gZM+vGd+7N7cHfLN9nyGB34DupTR8uYCMxAqIkxeh0yZGYMj
7KQnHGiF74CNOIqj/Be8dE6vv/pyiRFAximWpmr/hFfDK6kQi4pIGcBRONm6kdPUfa4facesQNms
wK546TUXYK66mctVBqB06LVXxkHevHHRqkCg9x6A4R22XnJDUSV143MMs/NyxMsdpSU6F4M9y5uW
vr9+O5if8wYjBfwsttOJ9BsmpxO7EN3Hg5i9hPou1REBxM/svuk2NQpi8ZV0QIqUDF8THpWHcIs+
zkFwIF5CKF3eaOSvZRfobLnNLVcJYLv0blYL8HcA53WVPSLe28OnOvHrc+QBpeIadWQb+ZMzFPOL
8jxIAVVuvNHko9KI/h9+/n9xkCHy/DlG+v4JydLSm0S1iZbnPx1lAXIWfXMTqY91bsdQNqrOz8Gg
3Apro3Zr9R7Vz2d8Jdfps7gwCGx0fAAPQoymEHSA9iFOHii7rPPn8AWjdLxf0uqAoyX266VxNRlX
+CZeDtn8MINuaedVdw8sQqrXRfgCwg7Y6gMQo1FCXhA54k0wrS3hWaxfm95N18Jw02ImYR7x7slJ
YC7BSY03OSEExfM9qJMSv2Q34ox4G6lsO91HvADB0/uuQBcaB6OtFu/CeQ0mLHQhlHSSB1Qcf+fs
oAP7WivGa9v5Y+dcJKd8lfqz4dYSkmGrUL1tb3NPKB7jwqX2v6ogT1JPbI45elRytLpUnvJkuciw
nkQguN2hxZ/KnTy8C5LciQ94/Irb4E4ZbkSf4ol0jE7hPRZkkDnieFshFAzueot6JrTh5Giom9lu
nIWMnoincN6rxv9i78yWG8eSLfsr/QNoI2bwpR8wchJFUhQp8QWmkEKYQQzE+PW9jrL6Vlbeuml2
rZ/arCsrqyIkEsMZ3P24b9/boRwaIm9hV5gr2vXREj32C74D5e3A+fp+GL5BQcx26UMv5c8rwC+k
l4vIgUstyg7JsDZoyFd82lsM/aAqr31+pAgcAbOeW6fW3qduNyquZP1SGT91Z6rOYwcXuVtpl/te
b1fxOwJKhQGRp1OtwyDcQEc9yevwOz+gZkK9ONmOX4TSdNHnNPHkbs/pcEg3KC8brw9I/SRGx8wc
JD8qklqeXNkqAralO381fk481b+gDGa8lp/gNge2G5c/5W/p0q7ISTfE0dVGejjxTn5B3nNexc26
op2Ak/NOfyEqzXfZcv+YD1pwv6TnB1Kxkw1r4/J5+F5AqHo/cBz2MA2+wsKBAW/f5b8Kj06hg5kf
h99Ux+kKjh11F62MzZJ+msFTP5PCfQAoy30mcECOnMYq4+3RFquE8sy9dZObqvn9tn4V7RsaOkAv
yrCG242i+rNBsnfXHhfxBi4nAEP9i/Uhz76+yman2akrdMU8COMeV3QLnpb7LDDcapWT0PVMctfv
qb4ZAMacWkzwrgqd9NqV/sABXC032pmW322zra4UZrRXyUYYw+td0c1mPfWFY75Fp/Q8fDc7ZbJH
RAtpTEjOwAtN5VlzwXn5Reu1/sNGsTYNfhf4pNo5w5jYnGOY8fogTryosKePaJVUW+QrR5FXtls8
0jm+3nEvIH0+zHqrnDPavZJAnwmJ7ZSGkgoWsacFOCQ0Zz5gVEO06g6rgIJ4xlaqAr4on1Lfcsmc
2xoPA/rpe/aNAAJGSvLfEFDvQAjtmp2xARWsOFBuLwM6NA6zOFqN7rhTnMmTebr6Nq8tJJgJ1sl3
mdoGWQBl9EPVYwjh6xU0CuJ5aiSPfE5d5mkubOU9J9x8MoEp0IOA0+ufVI5/hjvSkU2fhmOqTw91
Yyy2LVTXmOkB+sJgvG/QB+tNW5GCCaVtmlj8HF32CWCd6sAPcorxOYyZ92gdCY3OCBSE6EKDiZNS
F+V/jlQhfqECp0RyCX4vkssWIl+XPn2bvlLTXryYryBri7faf11+wEyplb62Zt47iBtAVK+m7qhZ
v7Vuze/qgZf9ZUBLRcvgEYYgCAnGVQG/+tKTKjd+yeYjh0kYSyjImTWiKhLNfHbxZNA8IoMgu/sG
qhQHrj0lezGfJRDRs7VrVs2KBeITeKxRAtrTKSKFbq8/43K60GObhU/SC+2Um6z0khGQ8aEyVzmx
FRlBl4qIPQSyrV8NXnFcS/Z0Gd0ewVtamvCPNpZ+Bb31Gjpls7CNdUIxQ6I9Q4WKdw0X1+r+NK9g
BXhBogGqD8PRnNkdoeH2648wWKAD44cBJP3hvIriJ/2TzKf2TZ8O/BkAh13RK3WnosClml+UdrKn
e5AcRa2hJByQ9WDMj819HTWvyOqV9vRU1e7wVNwyjyoZdTTH7EmIue0RVmP+AW13kE7WuroCFlfe
mcnlaUkJ4XoPhIVVV/oKXWLl0KP8YecGJ2TvAK410NbGOqPxjK7P7pC9FvScruAGl0qMx05q7fyX
lbgS1DIjvFgO3Uxe94besDOeiEPKbRJIXr+C15jlRAPjnX/U0LEG+7Etnn5/qoEdhIffp/T6OzwE
vycIN+3ymjnToQigfqePZU2K0dpxvE0rzzyV2+lLOxhnBnzeUvg2nMe6tWV7tkfqhbZ5GhkbfYd2
t4h7Nz2zbhxw6ov3JSt1b6yNA1AeJOxKB0YdGxHfncpF5X24Um9IKV6iDgCS271Pkt/5DeCkGEYP
A1UXe3FA0moFIwbVERZxrN0m7VotidvYjG2/blZF6jVEaDqbhG3EMqijjZQ8p+ekFWEl+eYVJ10l
0O03ZGWrJ1/5EKvo7vSo17rqrx76y/upuj9rlL3Lbr94PCNCe1cCZbGKv3QyB2/d6IFyGdsnq34z
CN2GwNzKJx43P8TxLjOvRR60zMRZTBvqsy5tnx6rBV8gk0EJA2OjzW/Za8a0MH9oGsH4gyt9zV7j
Z/w1yhB6i9jMSgdAqE1u9T3TvmXuhEZfECq7JH2FIzdbI9KkQVlkvqa4oeqJEKtzjed4pg/LW94Q
Vwjt5aaHVu6j20lH+j7NwNykxcsyGFw+RPfc43swV+0yWG724y2DwaP+eNCx93vzITswpYc54WX1
vUw38R5g4+RDgXIKxWR076Cj7SVE5/Rgqk/X3Tvn+2/iVJxXqzqcOQLapOkRTaATwycmtsqhJPTR
qTMh48W9yBxA7skreqeLF5LTrklPZLEDbeCHvvQUAJJ1KELQOAngdQcb8ap2D8Xu2r3PHmK/v3sP
Oo05QAI9vrSueSxDT13QBGsvKluGAXFboGi2xhk5D8tHIZZKaO3e1xxOPMtdPxcefsjrN9EOs8Jc
bg6HcxusR7hSUrfQODrJwam3f8cu3ZbnckWKR/Etmht77wphjLP4ZJjHX5h4mkXzS0yp3Gl347G/
RMH0Zj5BXeTG15jgaa+9kb3eiT7GGY0KH6LR8zL40J3XJth4dNbZo+mbG+sQvSI2tmSdKtDFg6C1
Y5QVId0217MiSGhKmd6KFaIEy18aTLzDG90Q+bu+G18685oiX95L9CK/UqToOUiCKbDs4TndoqtD
LzM9fe1X9p7jmC7tGuKTvf57T3u0h9NAGiSjp9IzPruE6RSQYrcBIhioG1pRl6wtC8FRQHH28Ll8
fMg5rH8rRCK15SaU6Rql27PMNk3jx3JAlx0wD6iqqwACP+UXdQ/qAEdkdQra9GjqfKJZpb6Ws1cZ
tuaPXrqPzvMmi0G5I0DiAIYVTbifMl2r2RpOFXv2VOd1slM0Lsgzft/d1w9ezH8PYYi5cmu6bCk/
X6bOQcKNz79DJs54LoOFD0m/DZvWCvLopdfboX/gbx3tgTMtiMxNTH/3mQoSG6HzQfQla/14pwNe
xk3jGY8qIWcd0/YeV/BQPpxQGWy1p9sxuVKTLYgj9LcRaS71QYWk0R2dQJRfRBoEnC+ScuwpE1PB
WFTrjIZ0g7ZyBeIpZYKe/ThVt3t/BmWDOz8v5Ku1+BYacfH6MZ6bpTcqxzApbTmWHH0ZbbJhue8r
xhI9wEkuHaDajoxrMWu8Oijl4jpOxzrd1a0rW857Atkkh0JkJsfvEfHWl+gNXmqyxpw8lVfzHrT5
Ezo36QIs5HOTXpfgDkGLeMriUNJUfU1LTxA7wYamb3rVh/oI/fobcEq0Bu3J2EBUCydRSPz9cKqB
/lFscS5GrBrPec8Ich7Jlq8qnUKiD8HKafOCsiiMlXWhs3MlTrnAAu9Unk0kkFFipI2zRiN38Bi8
6NzOKMU1Z9QeSRdEHkllIwivhatywLqZsH4BfakQv8ZiaTppyDZAzaZLI6d8i1DIheWHpMY1H97l
+sNypNWDV39BCsnt6EBirsDBkil2daxBbadwT1kH/RZeOfNACukZV3pX29DLj/qtxzqMEPgGcPDk
v5PnAWI0r173hHZbWpXgcNp0exKXXkF/v1PuzVfULPLRVUs/V67q+7A2b2b6ZqnYmuQ9eaf1OCPK
W3YehMhaA5toTEe9O47+dEcpFqJ94hiY2qvGUWkzJgjnqD6hyuqYbQ3Q3Ekv5Bj84ttCVvKmAsw8
TdaHCdG0LR2L5i0LIBVw6/qYgTWgA9idiNQTcBKcTC+dT//cS3TO97H6skI29Plu+ekuz7xxYK9W
AS2t2+iLfI/50T/20QG5VKffydY7Qk/T96MHDYYG7r6oPFpnM7/bjgZ7/617uq/IhB/L3Bn4R7Yf
n0/Se+jIz9W5yp03xQlrMmfDhlNX7GWu89g87F1ps61XTD94+B6yoafBEYQE/ehDdI9ysz8v/J5/
kgvtMvZb+91E7nwoXr5EK7O8Lu7ugsP2wfL0s7mLvo9IgJ04Rjrxa+zVv8ab8akfTOojisbKOxb7
+Lm4DNfeLc/GUSRSRn8lvY9+RAXlbK4yrzh2r0O8gvVKf2svcuO6Rb3PEK+In2LjE9oNxC0tShwN
sa/p1T38VN9ldYEDWlaPmkLdEeksTnnjVpf8wvLptetv01mB2ROAG8ommV9lQZY6bO9KCqz5tJA+
OBJErTtDFseB9O6l7bbYLfczUT1N1ybxto7us288gkLfQzWSE3UWs1Ms/LG86mvrrdzTqG3rry+T
nfg0OsPX7lv7Mg3q7aXYjmZAkzqz8kvGOq2zaxro76FnnnV3fu4coivkQKnTZ68jMcG0qud1VKB2
7WoN8LdQ9Sdod45TUCAm7c0HCt+rB2kXWztOjrLRnsBRE6ETdqO67Tw9kxrx+uSj09hXiebTvAai
7SxxSkZR3lRhL7HglKhIXNBPPNy9goYVJOv6+8VQvrAemULH+R3UNFyANfLCtrGHj+0a/44NJ3o+
1nSfbScAgeLQAHoATPmNQMd+jjw4uOAjs9GFsJ+fzxBl2Gf/ttjMbw934Pzl0bxooCrxjGpIiW38
glPbv0CrTI6RiGELywO3ZA/wLlsUyey3Zt3s3qhSbNUzWRnAQU/hkwfHydN4gLUy9LQ9qxA1Jzs9
shhBhTT2EcXr81f8xAT7/S3fxKROLU+GeW0N2HmT7+Cu3lgBySx3fun2s6s4mMZj5zXuw18Eki9T
3wA5ROHqK/xN/SyjbG23r7XdBTdR2CBzWj9PpFQlbJfkZj7Flt7PbImsLIyTZE1/3T2SXDrkkzh0
Nyvc1REyh9gmYiLSQNTFskvE4u0vqu22D9FI/PzLf3OXq5js2C7foP+FaJ37rl1dmOld62nQ7doL
n6ZNtDeC5PQGgw2vE348SkdUaZApheIGPhVPfinIFKRnuG82StCRyQ2PRuc25LFmOq3C63Cakl1I
43r2TXdLOs4O7amGSkcPaYyWs98Tjzu00DfOpasywcjilTk9RLZMI2yJcPlbRzMQhl/qbyVhxVz7
hJGhEViLs748TSByzWNuOhkDCW+k0xWOgVIlcE09aOESRpyR7CIo+aFiISqSZ2WMLudZ4Al3N6Ya
CapVuqbDWVXZRySc6/tXpx4l5arEIzElmYjsY8Yh3JErQCzKJhcKuONTlWmcIyzr5MBKrkX1O+02
Mize+p02X/ItyR1cRUJzvTYFtIStoSe15kBP7n7Fv5EywfrHodkCOQfgd6QnEV/WwSYTswAeSyA3
78D7U5qS7yA84TTRSSI0gHlz2BLUrsOe7DtLcywiPYTKFbAcQmKcPlh3qCQvXyKFShjRDUsbwjz2
QUmkfEuor1oNKWvN0aKPvKAD4bvwhSgVJwoReRCp6Dk5zlUjB7X5mSAnLz0+xY/Romwb1VMjiJ9/
KcOt6s4dHt5oj4n+qdw5kUHQsrGGa1wiOREJsJ1Wn+fxNg3nPj0toJCvEf8kYFHglCFMZ7wBirbE
RzJqDoQ00+MqXqEC3Mv1VGazZxPH4IkM+lilkUTk8JlTJJXlzRRuTIdMemO/H6otp47r0HFMSk80
Lr7NjoGZo9GAVpZlFGQuMFgXvlEHELRDJXv2Xr6/MsqO/efFcr4mu3mV+AxUZMTWzur13eJIFV8o
tew+Xl9EoSJ/MzzpfKQMaXv7HTQzpe28xjac8lRGvi6ETex1TL7zvdp49uKnThBU9j62X75RBtcP
7YqIKHXETjJtekjtxIM0dWuuufjw8+PBO69P5VXyYjIG6FHZv1CEIXc4OVhd1FJcgsb5cN+mgfp+
/N54lS3d8P/X9wpX8IqIvWMR4wTxGrT3EiLUW+dsv19ePiZ39LRPIOvmcXT0J7JZxsvPAQveh3c1
2L+sLrVn3B6+tq+36iH0vum9ffr+/roowbbZYVDsL1C/7mu62tyfYXTndpa9PHov3a/t9mny3n4s
y9d347xW+40oE8HehFen0AuRSqCdluoLHOuv36vaj+1vrhef83W+TteseAwx1CWIEu/tK5IQvoj/
OTI5lsgFENe3awfKFuAHH+0u+gptZwX1FFXi48YRAX3U22ho7s2AIcDIO1hji7kAQGvDY29vybSs
v8wdEaefPAMNP6DJaLfMFLAufOhrFXznDi7BuKXUsY/HF9WTXIO9uGq37dbwUHndGqflOnFf92JR
5BcQzd8UBFzZ4cQJ38pilfiRnwfzwPRetiZ5dRwkzpenWdhQq9jfS8QznUu3+WJsK0cKhL+uWElE
2vvVxgz2LtRfGN7O0V2LL77sS3tH/VBzg+t+I9ZujnOheTHg9cZDHKTOF7qQBCR0bHEeR+vO7xII
Qglkl0fOmCIqYDEfll/fDo9afo+bnbORXKfxPCDt7AOgmF7ne8zWt+6+dL7jrOLge1pRDtumx1fY
yvept7ftJDix0Dbbxgc75YGig1rBfZUdruFwjnrfiYt0q5cNozM7u4zwzrL3PFbAulPeer78mvmO
h1grRSo2DAE/9tqAjCx1OwRq7/5QrrR9KfvaRRt25uJ3IgcmhTjiZPI+7cswnwx9Y8XXajrocusD
PWsYW+C9kNUDOKB9UyZCxAOhUPOs3m+EN859i1dO7S8TmZLwC4Sv/A4pSwSZFWd6KiyHJYoj8HnG
FAgoI7W4mLg/JtcpMHMSxQAUPVANXs/B752Ta5miGegqAHBFGbM7yBygZ7JIdg000gOgl7jxa2d4
/x938Cfcwed/xYEp4FT/NZws6H43Zft7+jPWQHzjH9AC2FJ0a6mCELO0xVKDe/A/oAXK/zRM2AwX
CxANMAya4lf/7DASSC66iOAzlI2FDCDgnz1G6pL/mPCkyFAdav8ttpS/kKWIsij9oaDYFuhog2/7
a/G5b0ykPpYwscV3CIbIopvKZ5WQ8l8eZrJ6JW36oXHJhl2nHiKO/YgiKvqvvlecegkfYXJMG87+
02EuVw1+0qA61ywuyfT5MBv7T+P6b4q4/7mC+y+PavyFPTFqpQfKo5AbGT2eH7kejsUwXqgamfad
TG7v72+n/AVW94+xoQkLIkmq8uBA/hV1kU9hgRYRUZcYFxiNV5pJKYg/51QfZ2VX7uDW7ptV0giG
78+mOo4PwEr9bhnv2vz6uB+n+rMggE5MSpHU95tdkcqiXDhxEr0MyXUYYOFSdiHYVnGRUrkoD+rm
y4NUcz4YLxPCHVN8NZNdMXxmfELWP4fm04iONSDTMJkJIfGutGMR/c3kWMVVuuqiwLALj29+TSh9
WR088MUqp3ZcHFNpOxFxI3WEvsaDFJ87G5/9iO648ql0FwvWCEP5LI3DMF7u08+1ZxEBQsswhvCe
hZ88XTZ+RuGBB2kKZMZNBJnugSQ9MQa5eikglMp2sw6pdRtRWIy9qv+UCZYWXCdHZC6RwTBI22qW
MLcXw7ooydFCPbegwSZLPqVo1/EzMN3C/O7Db/1xuRsHaUZM5DMnLLOG0U2rS9zRy2psw6m10+QT
7QuqAhfTgHE+8SDizktIoaeDaOCYhktE/imKdiWTAa2RbRks62j3qGkRaew+ZWCli4SeFLL2xMo6
pazB+iU/0kB8EhoB7CtsYts83KbT51ChxyfyNxx8UM6JV9wR8UeinEuTX8U3tPASxiuJkYHh424/
FHmnZR7tJ4jVcThnR03yIZRociPtAW0mlDcES7xNWRFNFiveV4yYynNUxJfDQH0pJNBqFGcsRuha
UJvkX+DLFqftCsz2AwzcUexA8fwL4xcdUgk7WqJsz2Nyw1q+PEbqVpBPy+mR2+sGOH7Wn65+NtpB
bP+Kj4AWpDWn+xS3jjk5Z9olYcWL5+JTA2UBqWbO0EpNdjw978DKZOE8qt2CzK16SHIK1wA9Ybfh
x1m4hUShXtgV1oKLp+1Z+Vkx7AVmjZ+gw2u3W7RqbeSz/kDK/ZfYGkX0nP+zJ/2PHQykS5EXNMUb
CjCsf8FNqVJi5WZL3k020JNDEG96VZa7EPUA+oo1YACJAPJh7dIdXPa2nJdOD2VOXdxq1q/SUAmi
EY6ZSCnH6+UutG5ZftOovv+9rRHgk78+J0xVBg2nMGst1b88Z6wUaf/oMW09uif39sZ/x8dJmDba
ejB3Gunfv7/jvzNugnAL6aeFDpfXj2P4kxzLGFXzsNRIO5UhMZteOCmH3LoFQq+eFosHPK00FCBG
QIpNPFQO0+dDP4k/opwQNzcUOO0pepm1nTQThJBmn4n5kD1y5cWpe9weqAzMpyU12Zass/i62s+3
iopZCylLHX0gIlhIYFfGk0WXth5xO3gwF6T1R0jbC3gXORnTvGvXM7fPqSYW1HfLmy7QGycFTQnx
w5q11rSn6CE7cswaRYfo7wfKkIWZ/0+TwwlU03DiCJH8xe8gW5EMA9vOtiCBJUsYkpxeTFR0hiCs
SNPRKipGSX5wmIKuPDQKUvClI1knBkxG0byYfpZMG9IyMiQIFDAWPD6DxFCikuzeJxqwADe0QdJu
84jkX+H8fDoRHQbAfvuTNDAwVCOHB42Z8cNWqdaLa4sZmyTdNkl23IfCKaiVpCRsyvaWqHRRgLhr
8xdYklAb292hzzOr2xBy+fkG5MCkej7pbhmeHo+b3NLZ0d74AC0bikkbGb19C1G54ihn8YIGCbVw
4YgOkHgJgDqC1qUHagEPzBh9iFcS4xGppweUkCqo4yh94T6mTGPih04irbeklXhoXd/p7CGx4iDN
IkHCOyxufQV+7bGDcnuNpi6pDpz7eGIriNFtWAT8kaFMeS2LAVpQFsFFIIQmAgJ+EafAm5En5Afi
sRh/mdcu6p1unvh1I/HiilidSSNWJ5MjBsyiAlJ3aPNCmYDMpnhsYjY/bKJ13zCT8Zcle0KQZGJp
VhMvxnPJGeUwpjGh0lxNpz/WunizUjsxi2gbiNFAnISMn7AWYimLQeHxGFSxoPnU0nhKKep3LPc/
TBPqt+D22Sw5bEvwMyUAXqKMUYCXNw6hFeWtYnJhHVzIYkTxmWLv8W5i3FVVdhpzoqasgv0Sz87D
/CzQBZeEICxrHj8TVNAe2tJlJx5I/Fz8fawl7wG2rZxu1Wid497RpY8lwGdj/gyrTUNX6NewqD3m
WcxaI3O5YQciVfxfJy18MX7iTZhvcR+xBIdFYrviD+LTM4sFejBPrFMxUC2bOU5JAA47prURjYkD
BLonZi2hpHJnoC1Ac3Nmi1/ISDrf0dPhu8R5Gc53wW5LS5nyNJZrPDEJo3Ezco1wRlgfsTgKAGrC
lmSyiiypwGKz70TUs2r2YQrKb9ej9UZNjWIH0tZuqC3t6GlkjYgL//iC+SQjrXgTD9y3YnIApwMX
YEGZ5LBwBfRI080O4YZK3ZCtidUWT8jDPhjhHsg+H1J4Vn4iHjtanlDjc2NmtpT+2C/omi54TbN0
hJUXKy1nD4urjHRm33VIMSPItjFu7KxSgPzbQO8xoXgo8SlhUsVa7BKmlVG1KrJr7CixcpqWBKB5
ysnZM7CNyq6BmnfgC0zHlLP6CTvUOvJp2+Yke5OsWwRKscGoiLcqKcHeLdVlry+wFMyLhAJHbj3z
JBkoNIia1O4kHkBcs1rkK3E9LbmFwFATZl6n5ttAv9URqMcNw0/lRpj/kWEr2Xy9Tv0+uTE47Azx
ErnYKEMg/HImUyJgF4h36ViqP+4Fiy+mku9AhGVIBvQdHFKE3VNYewy5JGMHp9NdAwJSYpyxV2H0
K3/4mQH0kcEUT8vji180iydL+V5IUIXzCxEAsIxQXBVmZy5eeKq4LtwORVYacEVcICwUi6uVTnfQ
LmICWEdiKCXltgR+hbPu+Igu0fnC3unmk/BnVk/jAI8p3Hlpkh1lz4nRDZdQvZikmxl7MTVYIgUT
HFUv4lXFfIkGM/yCuIMIScDzsITEnDdLLBPjwnO1GY5Dqb2Fb6AeKgY+2w0gDcQ8qsQzaJFSXgxY
BbxcpWlIcLSBtfxIpUOCGBWKia54KPFFCtTCT4u7pwltP6YGjPqsQ/iqyMIzLHkRMdbCgWn46xnQ
wiKnbMhLzjjEGpFNhja3FFeMtvAXYo0J/6EQQvMrYRVn46CFbkn22jDBx0WFA9VZ1L7VtPtZ9wWZ
I+XH6okhYgrE00zcSBjBJQZQjDy8bcLpi9VhMc53vG5dIN4r9k+muoxMINwnN/yZDgZKmE68REMo
IsyecF1/OI2OuF44ZX1kUvAzP/aVnwlXOY74WPau8EZEPOw74a8xZnxVyhVn0Bl0WbjOkGQ+cRPs
+QuM39TuhA1cMPri0vwiGm/8L+vSZEOITSF+Xun8rrkJ/oVI5RHhghyMHDgSeWsKvBeWj86N7jux
lvBe4s4iTEiwTmKZCxctXkTYtazTXNH/KHw4NxOzw4SJIEkYjr+PiNR/ZSX5iarhoAJLrdOSATGL
OKj/KXRUYqXUFpE5UNOJfBERYrcZEuFLHmkS9M17V9mYY33eYVMw78I5iO1l4InEtIo/LwhifrZc
i+vqTkugHUUKUh3LKNaZ2MvCczJA5qy4jMXfvwRtGv85rOMtYKoyDR1SLaFF8S9v0Y9q1xsaIETG
i/iXR03kd1SITZMpXIgJi7tAxJj4UfGWkthJ5m3CrAhvzEeEM+NjOODqSzJPXYTf5YMEPMKMmw2+
FbMk/DRnB26jTJ3N4UNMvN6qP3tmjl5K1GrUvg1wneLjg3ET4cJQsOkZG/GvMAQirOFGyqi5MLI4
wuDiGIV/F78Rhh+7KSzFwFMI98mO14iexY+E+fwxLdiEHHZ3mZaxX+IKJcb9jnaJcHgitulatL5C
tq1xEiHWz1vzMREj4aQJW/gTXpu4F/08/iqsqDD5wjX8jNQfa054X4UKjiSx8//w26qxVyyW/h9+
QITywvY/CmDIzLQwj8KuCXNISooS11cDuV6t39hfIhrG9gmBLRGGPng/sVOllBiPf5emlwIGNTgn
98vQI1YWV2bbCGMJ+YEwXGwgYY1gABTPI4vYFs4w8yBODupJmHZhViqsKr/Gh9+BkhTqThgnvt6m
krdYnDC24h11Rp8f0usrHIyYy4E+cOHdhEPg9tgDMf3CBPCVv1+2/27RLpSlWLOKBmmRaBT609bL
hlztw46UFJYIl8l/heEWhpC7Csv297f7dwdoC6lOncZWBFA4Sf/r/bQ6jqw++eN+Yp1F5F9Y8Sw1
MQVE6yI0epRLXA00jS0y1dCIYZIYeuv+THyApxYnGEaZmZzwat+M3d8/5L8bEyRV6M8SjNR0ePzr
M8ZhB/1rqJKE104i/HxEvvDpwjEy/YzLz+0E79U/O3b+UJb8D5HPv/z1f/3fsBb+P9hhzfSbNBej
10S/MuyGSDP9aYrcj8fH//j9k0nffxSoSR3iJP/4+p1XcfLx57T4v73MP/LkpgYTF+3b9FCT1+YO
OJ1/tOAJWR8L4nChEUoL4A9J1//Jky8gI6fFeoEiFF8RSYx/pMmR7rHEtVi8S8skaDP/Ox14pEP+
usrECGiwe9HoZ2okzYVT/NPOA08WUkZfDqsx+aB1Wiv3yES7ufbZ1nQYrwdoZJavyK6F03OaqZy2
OQ4tbDPc1KBBldC7Z5TIFQKu6E1ZFM9F83mXoFEw4A2Opr0qbaIazv+9pBzu81mefoflL9061iQX
m2to5tsURNPoK0SvVg0gDmj1AFMrkDT3XtUPV5va9UAuUFfei4hSMmgjHaxJnVYRHKU0WLdXo8+e
2+VTAfan6xTPQsIB4muk4tBvS9bd4r6dVe9e1tumv8615t9J5YwrMrOuXsPLZ32Gs+lFZujBQziM
aAikkFxUYLvSTfre5Ymbi123ALQPjk7JVpm0e6T7R0yhiq86ISXQyDHCI8iPsga3EcFKSzdhuc+6
l+mrkMVTzAadJBay9DVI4zoI6XFc6K+WQQBwvCvDIe+gkFBfZJXRgEtBHa7peJUh2B2KTcgxBo0Y
QBhoIZoe0Vfcrep8tUSxTqS129/EqoVqre/pvo6PRqXtp4QwevYl1Bsqr8vWPBN9Uh3PsTYjNVBD
7Xu6L4N2QeYwHx1pkQsRzW4Bt9HsP6TX+XGsi/2dgyM/LhNtxx2zLL88Mk5q3UXhoRbV0SpfHnJ1
ZAxmLgpbmF7AkJM5M3HmDCFkd5bPXQT1oHkQH1Co+gPDC6LktzTrgY7Kz0LpntLHy+PTKMedjrDD
wmg2076mfSBe5UW2eiw+lym9AymEVQF07tOds5N7l9+G3Iu2pv8oniuVSKeyYwoQLQA4/taxECDs
IWXOMxXQKEpodUe72jjy97x+abWtWqybx2qoByTc4Qsv0JY4jJAuonPaAbqLl7cH/6dFXGh0yoeT
qG+W/HyvXspwrZQdR4Q1YCclhS+gtuxRV2i/9h7xhbkKUefGjfB1Ws8shrDkyTgMl0i5cyM5BEql
LqE/3915bE2v3OrO+VW9ReUV5rut0GTjobLigQIJxWtqWDN4HhA0j5qz3VLdWtLdTdSNQY+IbK2m
ZsGJEendZ3ozuv48jW6VQnU0+wppcbo5zCNNXlxf+VkHy9abzF1MyfURbQzA19K2QdBGeb1fkhDE
zwTBLuDf2C3zX+CKyQ+XMEAixDNcHv2C6NtbzM+tfCwkj1cw4lVan+cuQKFWSvb87yhttMQZy/dy
PGIszP6gKK2HbHkIzIQO1/H4eIMAHR4BDhFQJzvGbdoW97XypGsv3PYxfUm6UOrq6IHdoOgVm7/m
/lA2sIiaZNrm4H7Pn8Y+eMj7e75vwXFMNShCp6f/ph7JvAAO5dN6BoUBijrLvPGJxnpEZmXS3hCa
dM88ZgXmD/a+jkIRCwimuhmGCDpR23mlh08s6SnDAhSeBqGf/hWVnkkLyKLcjvx4cZyNVYgufRqe
GY/qSSrIvw0vNcyfSraZuEY90fXarwBvUX8vP9MK8R0dwvbY49HaevaxPFJzLYG77XPqEBllBeM1
a65WGvnMYx+pThZn7ow6lgTdOTkARJ2ciC4D6EmVLS+GxiyGOo5PUr1mQFdJAs0/HT98g55MSfn9
QPypyUyqb+5jMdmq9SrVqlM0Erxaz2YPCva9uOqTP431qm+vjzReTRBsrGBMWAIYnVwUvR53DtlP
WJCIoZ7OsZEi0QX6TdY8k3ZnKNedu4TO7SwqPW/t/Dzqn318MmMXPjOxme67QfdDsK+PXdWuemvF
FlSiFWu8WKI0/aRk1TayLAYAONVe0ndLShYGlRfyQD6+Ie4ZMtm3WroVaGe8V3uhaVred2ED9M+a
aXeLDxozie4wHWr7JPTm+YD9i7B95Ast/WbNz2J+Cz9WJWecAYKZxxSSt/t5GevreqKLbbJ7IFYg
0u4Kxmy8ZnG6GSI/Zi3HyoFo8cQioTU0UW4jGO1C2ejU1nJwKl2QZZ/5Y5uUwZNQxVg263R2uzEy
yF+6MC4CybLYN5YcVEsa5O4oRHSOgGKW1sqHHqNTaTnrWEwJ+p4cTZ3pG/JwXo1rTVe0yfQmDGrQ
F9n/Zu+8elzH1vT8Vwzfs8EcANsXEilROYeqG6Iic8789X7U55w5PYMZ2wP4yjC6e/feVbUlilzr
W194A2zHF27ODOkhw2QU6hYFV8Ux0cIteyhzEHB+AvhS6so/UXGiWbEUtXlI0IA2JxootKXdTkfB
9QSlKlyfobzZoHM3Vj2PN+EMbeBJmE+FbXx24vkVaJ+6v8OW72X9JmJf7NTr0doH4XlEbCMU5xwN
zO5krhD6Df680dwonXGvvUQiMGReosHivXicS/k3nmb9XtmCAtkDyeIQHLYmj8hftMzvlkBuFe+Q
oS4+HUoGcn62JF68Hoo8e4fMyy1N5+0d7pj2zFYE1iraShbQoxfk0zpweIHVzwhaHa8wfyEl4zsE
869saz9ThP6xtWsd4aA8qbt7J2nX4KYZ9KXQSyHQZit1bZ5ybUEoAXwCps1flO8JsizWvGuc12Ww
CWbDVwCTIVnkdxC6ytV09I5BZjMHpIlCqRpfzHRJ7zQyVqwkzQb2ZnIf5t+Ae59TvADOZ/gfueDI
GAfTIZ5BLhSdwbpRDprrYfterPJ7hhsa24ExTLZkx0pP5HwB5Zkc0m6mguSdoVkZoLyIi593alYj
A2wuxsQRZhZd9V8zA3YNUxq5c81NDigzSajHOPop/uA0P+s//S65dJOND/eq/hBQqLHmGaWg/qMr
iyF303eqYQ+lHMONvlrRkTNHYJSSo0QZsmvsQgZaPy+uwzfvDPSwLPc8Depl8T7utEcdL9tbvqw2
IsA7KCPsWBvSV9EdY9QWkR95VI9zTYKFQKKy17dJ4YilCyniQTrAatU4kOfBW+z4SDAwlwIMmWas
nuKIxQuV/pGJb4rdyPKQsEh4JJDOkE6eg1/Pp3m85xeQ5pCKhg38MCJGtR330ydCVdwvzAtJBNLZ
eZI+R2kzfSZQWB+4DnrZWfZX0Vd3KRbBs0Lb5cGPyW8FbMLveFdY1xwVP9jdzTZD8K929GlVCOtS
dPNy39T2MG0Jm8kXhI04dyx8Z8w1uHYobMZT/uBMQdWf+2yIkF1WeQreoLAV9luvwuhLFuabZ1c1
rfd1eYOFCmUVVYmB3obxiZlbDc4NEVxcyMwDgScHViHOf+JbxUNs7VkKiRIgJvT+eJn6Fx/f9uiq
Rg5sQKM+RukqRJ0iOATe/MXbcI05wWwFmLb8wkH5pfUf3GFWWaACsGz+KX/IqTEn7B4NahkNRDQM
xPS14tavPtAhhPr5Bbw1z+xZeerAJyM9ZC3a3g3sZLI9jT7xi3umWDaS+pBe/ZVITv4CqJManuUj
km5OYDOQJ6XBwCEvbqYwK+AgQathF/Ap1v1PDm6ACQM9kHMFwn4Gnb5BUqOAShWlzHFm4wEN9NrH
ZGRpkNcc88gWEblcxsvmEe/SXbDIb3BFVQfBNSwtEKUNz6Y5hxYSAU1wsiPPzDPt7ur95nBKmPkd
yc5gkGM0fQJi0RM+U5OQiqonNPtZA/g1veS+9T7Av0Pm6KqZV88espUwbPU3MA5dms2L9piIn3GG
HaVyiXdYGGL9AaGY8QJ6sUAltB33KOQJhz9DvcFAR++jee+vI3U16OtIW8Y3fpxXE0OUJ7Sdz01w
gahqJLJfE2i8BlvT8SH7bCvmkik+MBWyILiOmMbnmHdz7Mi07qPDjkmoSARz5hYy7Ae3JlWu1QmU
MiK8rN5oi6IttMR22efyRWk9u7Wb2O1tpdPPXcutRlLQO3S/Hg2hrtftmFYQEhjACXDIos8WLM1z
3qyraKVWK2zTrOLba9YaDKQ6ehEpX3BeJYOKSteEbp0dEkSR1dXPacU6KEyUEB5NprpFT71Hhymc
q08nvuKi/v4WAIfGZunXectmexF9d8n/Uwzf0aRTz0RXql/y76wuEzqrLVo3vbzm1osQxHxgvMhk
RHEhLzpHZuZn2Om2QgqDgzU1+3mmXL19yQyyFCcny4Z58JN4JJzKJdT4SGSR5AuB+gBYPg1ra2o5
4M9USWpXzhIOXzhfEH0Y0iSLehsWb3x0SV6/oSU6z3bMyLxqpX6pXxn491PIBAlAyrr77XACxrAE
6cC//2v++Xu+6ACqzbf8EQ0tvsuv/J6v82uM9iKzRjClfANzOeSsF1hFYSsHGPcfLzQqfD3fdhxQ
PeYh8weX+I/v8RoM2+JVhYXnna+Wf17D316fF1B6G/y6icT0fMRvtrdFJCQYwKeUw3MZViZ2uTC7
qHCkY7NrfifIMljc/TQPclWVtSV2DiuawYZn2FZ4oPBbSigmoOfwKKdnt8EySGh/Pe+37HaWhWWZ
v86tO2vlrEcYmnjzPPieuOGNzCqXpU3JxiBlItxODPmA0oicax0ueVDBFMmRoz3hBQEgnpoMYRrk
tK66Au82sluaz4DM66fTwjmM366bicNakpwxXyi5/fOiFapEpY5WbPkoQZ512Sqy3kIYl4kHCNnp
tSP/DvJHVl1eryT3UPE6aOECWVl0L7EiDQLtteM1ZvjFdC7ImEIUtDTJgeidEIba4sZLaNHVjByv
wdjmwB3KJrtHjUO0h/IuJBfWXz4+XltBc1hWkeh6+VuWrOvA4Te9v4RpyZjIh+eAGt21ElejeOTH
AzOF56c7XGx441oqEW6s4lroDCemhpxkBXpxE2CN2DysPd5SFilQWi/65qBVnTNoMBW0Iw8OUwn8
eN0+S2dEl5YAqxEDPoaSdzwKjoLaYxAujB1MkkXlmivCwBHLp5wUd5Mvh08FSbb+WwAfH9TUlZtz
y80Htujh+UkWRWnlvkIdZjgNzXUBKnyneAsxnI7JXlyIiyjYxcJOHDa9dTNnfNrGKjgwdgqhA7m8
gj9F+K7aKhRhJnJM0gw76j/4liUc2d2jcvernflVJGuhGBkILEVz1aEokMDXWrKE2Zb1KrcggRzq
F51brMxd6YfhQtAxipU638GAkfS9gLQzhVQVsjSf0Zahb7Llr3cYNWMjJbppXizrOoE9YrhKjaOm
tMk5yulkQJ/e63hkJFWLNl+7gTfbdG8yExR6D6TtbU26hH4J1HQKXzoccbWM/JUUHSOfKEqLXz9P
PdKtpDPBmyRjp4BX6GbcUIb+MLtYZUtXi1hIR004F69NUWC8upDlj7H1XEFjkmijvFwFdI7Q/T68
nD2NU28uPMSZz+DRSpRSBMiyL5YFFc2n5wgeB8enapBwGDNZTuYw9av8Q2XZvKiuHo2UcBH0J4Sk
O2mjZnAcg5+GBFyMr0LymeTzKcKuGm2Mlkyg6ecV1EbsgM7frZxgJL8w3ibhWG5fUk11ALU5fuou
uXUzn3byzJ0gS59fbrovwj3DMEaeAwoHzyi1o/HdV3grrsdqFnxDxW8ooOzTN6OnQsBBVUTIN556
hpaDde44Hctx0T/1cd+/0gbUngJmLIviRTKcspkHdH9m8Wxj41NQzZlj0jinCIbnjMGKkv4O0O/w
yu3S12Bo2ZOcROJufKbb8Ym3kTStguasHzgY0FBUGZLmhkvMHemIHZX1WMnweWfRh5BtiK0JjKJ8
Wym1U2GcTOr9JtRnr1k23sMfHi/jZfEr9naSEc29plyI9IGKu6Y9MS+GYNbCIuXCpCUeXWmCKXMw
r1D7f7bBmXskvBKddxEj2eiUH6I12NID3UUcdssHUkCYxKIJ5JaHapkeZLdZBo6wStY6EmEFX4c6
4qibZH1DV2AdHvwLVCEHVdzIoaKFbFi66O1DLyCVmt3E2QcsCEAFnCVvgIFmIY62Lx6FB0kiWNKc
siu7dOjDJCt1WTrt+sVRiW3aBpyy2KdANqggQsSL6BSt0XB4yVNC6zh9m3P/kTx5fA7rdzOVM/NB
7iK68garOzffcNDscqd9USCzp7inqHGNrbTSndKZEPwUNrkLPdENduwYGhX6nqVshwdh1bvKKoep
qKNxqK2AsnKluPYuX2xW+nn8voeG8ptxW6p54tAT5Lro0kGh/swX6qZaFkvBhqQCCaR0oJEuGhtN
HCiCRIL5t2UHTuDocCUvwjHD+GWWLLGeWnb9XERRBzajvseWd84P72iVgENz2xn+CRvLFZeoKR5K
eBbq2S0feO5u4sPI/wPuQQg5R9z7n/JuPL/E8PGiu4cfwkVeI54+17n8bMulLEoXYvamdWHEwrCp
nYwiF0WWVemwbuCu0Aq1e6dCGS/eL9jR63y2k9Fdge+4Vk8ob/DYtGPrhsiHjryqupYW3gm3+S0m
AovC9nYvmSfjxduQjuq53BjHl6NxNY9tDa6iiN1x6f75kHEOZoXZimPddffleCzy6OSNvAkXHvRE
+rDOi0hj2QwC3NyWbXUhrNvDuOJIhT5VOhHco2w78VwE14TUuZEg1fAJqVLLO+pMgx3v4Q5/0Hrc
VytUl5/eu3ERT+b7q++H7fXdQ1kouZprb0n9sa8W0sqnXXKMP+sNcjKXaKvuCs4Duloz9R26rduu
c7d1ewg2SDTAPCSyXsy9BSG3geP8wro8kRxb8ACJ3lDTbyK0VzhIiOepe52DMZhltwI+9Xt+SNb5
Ahu4LXk/8J6rdgfg0F9f2608gHVy5QX/2fqi2TfzcjFe+fBb89ky8L8mZ2sdnIN98CF+0Tb/9Q7F
HQm6K/ht6n5oRuMMz2/0Ln6FXeCiJbvLHHmT4EYcnPrPkX+4BhqL2B5hLXBMlsIbm3JJab8pH/q5
d1Gg0DfNPnDzlUFjHyWSZvkKFc0uW+tc9eDQyMCZvLaVZb4aHA0JvVn4Jtop/0jO6+LRcVgWe2ON
SAPhGsnUEdlsaEXhdfi1luVKXUxOsk7WA/ol1QcIPHBv+bVdtSt0pRf1YdiBnybSFGwPltslvLBp
onXidifl3l7Tb35epqlDd/MrvRS76Iebi22Sp3DRnF7Wsdolp/pSHsyH90DsyM4XbnYabmDy40u1
6x/JLdjhQ8WzAiNDT0ngfJ3zLy/yuhfs1PfgHaWf1zOm0Ozpoc12uCxxpBIV04X8GbyPgCpnFc/s
9goGLIoN5wPV5mf0Hl6oBzbqPn6I+9fGzZ7DQb8hN2DR8Z5meDfVNAJQ/95lHzlsPeEKV30JWBZZ
hmyOPHf2xbpD55b0FqTCTLt2MM3PKo7kwWl8FHDsECCBIv/I3pk6XKabuh1l8PWzEsVLHpFHTRF+
s7y4UwX29PIzvkKO2ParzBndBEOo18fOlslS3+v7wv5F1G0XLTdoLYlLIF3X6SAjSzArntLF+yBb
VS75bz/OS/rbX+r7cOjpAH2Hj0SACzATri87aX2Dxm1PEnSobtJt2Juf5THah0dpV62TM76aqNKg
dQVT2JpJ1Wz4c6FqfMG0DerfO4q43wPcN9nuL7RX3TXV4nRvPvhgym/xoT6tk3Eig8T4/E18Y5Yl
vhWfhjELkcMEWfMDsKNF7dP1vhsXFfs3xkVwXmfid/BbfsmXAYHHcVva04Y3O/nX3g6P4zY+Kr/+
sbmbpILUlL/cQsCTa/OQr8qVNk/cBOxjcW6v+TF9m7db+Sl/TZTMv+E1PdaHnEiOy/bGOsruLV8g
cnIjEePYM+bdybiPqwoE45v5jM7dR/VR7KFDss61W33UN/HFtY7FDWr4trxmd+NkXoyTdkK5455f
/bdooFoFAMIO8WbGergnZ7bU5Ow/mO0sxK21RsC+vxZn86k+eezTb1AvBq6ruAM1fsvQe6FFCi0T
KIpjXeB9PHwNj/NZe2i4x9GGJbPNzqiXoVRxyE4safYY9OBdtiTjLy/mg3hr2caP+bhwvkIEeRFV
5/SXYeEmy5eeqOjqn9V7cioPuqsuNAJTvU325pPNb2IqNPeeyi92c+wi+ih24nR7D+LkT/GjPtRt
wdpwTOZ6pGcQ+ZE7Ipj5x55Il53HbTTNtHv8pvzqXywVJOJQeOHnSG6Ul8AkjQONHfgsPlLkVMjZ
XxhS3OMbShTKsm14CG4aIztxpn0nT+moE6pDcprinF+Vu/U7fQTcAYBjsHev/YqtsY0+ulfCRdmb
0lqxZurX+ETtX7hZt5LS4S1f9TRImBHFyOdFySPVdCels1FE2/24qfQ5fZDhh+R5cRFnqmsu0Kw+
WiedOriEXWSbFRU3MmzziSbrV16vQKFTHHDx8/C7OhOXScUiIlA+J1Clh8zB872cW/Ej19AHYCQ3
7+kqlHOVrLmco8lQAqrCfhZw8Fv9xcZIpHWBQhKaP7/mgdg9fLCz6mPy8nyelW/520ibAdY7giu0
+zsggTA4ZrzQy3WXfMUCmcioGyXP132G+EKFBCQFBaWcWy1ivzrTbs17MMsv8UHcyJ/E2RvIH+tb
hxvdzi3joJ+h7oOB16vVQAvZrFbZMLtIAH7JoQgfnbTwuyNJG37Zs4A2MKqIN7B8Mpyaa6Ev5Ilb
pJD+o7fqe6GtAi2bXRhCQDMWSHP4f8gihqC1l5DZBjZnQQ8m4eYbaXAgXvrVBiq1ioe3No+IT7SG
7OHYzpmJeh8pfT/EWcSlyl2KtY0APeFXi5aTVZKe0vsrcyRztTetITGTldXoz+QzkmQPeZ8+YJRa
tmYuP1MXIOxdji/NVvgSvmC8KFg41qti5Z9pPOTjAXE7ByXvZxi5U+MgnPBtPTPITOMi3DOQ+kUZ
cETfrbfRqfl6JVARj5Lczwo2jTILH9pVWgETSxryMik4ktEcpW/lGreLyPvu3gYFl1+GxS/xgym4
p/ETsz/cGdu7ySntvEJzJqxUlGFn/iczheGTsQHNKt6sJqFJ7Hs7l8uFSePu3bup79yQ6unfMUbl
V//ePJsv2e6mW8bUIf8bP+T/w4H+psb98Z0yfg/rpoKNBbLqbzifl+OnJIKtQUn3f4UEQiwmG/79
v/QP3I/yByRYXgi2q2aAJuU9/oH7Uf6wFAU6lCiahglDlm/9E/djSYZqIZcsy4oOXOhfgD+q+IeB
kLJmqhiRai/x7f8M8IcPBa7nr+wfwEM4uaqSikA41/EnQu4vuJ8w7ZsyCPDptGQgH0a5UNrIETQG
+EnvtN0QOlpeyg4IJWtVxeYqMAA/ionxDtfQXLeMy42KMDeZZ69sD4msAbVIKqo3ORN+u6Hrb3XS
rYrB6ooFuKuZ54V3IUtKu0ykgz9UtjVijaK1mDToLlZ3szpj4jDhmSBhWlBaJo6YqiNaMAg8wgbJ
jYVQX5M61vCG2PRcNU5KT+XZ0Onwfkft7I24Un3kEmPJqosBqSSCapuTaS06cAy+uZSrPv+CJ0ix
lBBA84D5XosKU+4dWgXoPyNMAxZpjcZ44x20mOQAdyk+zoo2mwP9cYPTNi1P3GjnnpQnC6EUPyxR
/TIDczkUKp3yVKR3oLrtuFXa8RBk0J9+RiMmjDbMWGQAnlW11/PGwVWeoSpFijVeEl04JpVY7lV0
fLhFG40GndQV3d9Yg/+3d/TyJ3/B3er/9nrhf0EK/o9//UeAg39/XxuU3L/6A2avaN6foI+P55+6
TZp/WEW+fvL/9Jt/34//u70KwdxAM/4/ZrE/wqSpg7D6+etm/fvf+vtOlf5QeWQv6X2ZDSYq6j93
qvwHEFHNAmgn6qZk6DI+lX/fqZr0B7sayW3t73v4nxA9RPItVbWwChZ1XWV7a/+ZnQoY8d/sVOT2
JbCJQP00VUKo/4Xg+8tO7UQlD3QLbcEyQwdqyMR77A/7rsP6G6SAI7JoOx2R57yHzZRai7IApxdI
nYy+W8TIIGG+Jwka2jsMdi1655Ee0Ms1S5IU8dYEw9Lk/AfeuhZGeuWDELTLIcossE9dbKeSqnx4
FlkbfvIURbJPS7lGcL6QmXm2AinnSEFsAJBKUYLxKgZMcl5iotGb3Votws5RumE8mjo8ALk0aUlo
aOh0Yt8/YiPaZiZdhBy5Qr+quhnRb64jSJOn1MnToOL7obY9ooy5VH2I8URRWyJwpEVmuFKbCrxa
lakHL512aSsz/2ha2nsvcyfBAvJAipl13dEoJLo5TbGWMgbHoVo6dWpg2BtFqKNaGCKmQLp1Uqny
Jf3pdXtLq7ZBbX713cB3csJQH5k2FgZogDFtbwuMJiVL0udeNAIdzkq7qOgalyr5oKx1IPoSVAYr
rsfT15ofkNXLOpLzdYTotifANDGlYS3nNUrYPsrNqdhcZWUq3TaWlX2m95qtBcFnFlLStjk0Nlkt
VEY8LXNcHZnXjqa3YQrMtafEXAcDenK43c81TfquyAUlLZUXgxKZjpnXi6xAtEOwAGx0HAN2rAr3
dKj3TdS6ooeAW4xVitTzTmasQm0thXmWw/ZLmvc4ewRyD6YtnFZhVnwJrxfH3b1goCEWYIOiRZ32
GCxEQrbCfwpuhvETjAlibRpvZ44atYo8kPBGkZtm0V7UWjsKdWcwWK5Tpy79dPxCp4CZeGB0NluZ
SqikPZV3kTa3vAEUfK9FblAgkNUL6V7IdUdpC9BiPuNaMQNuHwPQnGTrBQ9CvIj7imp9waw8vQyG
tomS4Jnh/SiB1AiUapn72WscE7i1kv0URbOOk/Ez6QxOnkkYFkmjI6wtRvfKTCBup8FcK0PA82C7
s9qCatPLYC1gLowFSlVpj15+Yw72FIft3FOM3s3K6Bkg42gbgtk7ykSIr4UMm4hpiu1K6Ft2EWPv
gGGb1XjMFgXrjL7lEgL1m9VEzP/KMXTkJj7IHvd0Au9RluIL7ofWtcowU/aBSFkA4iPQSr4uo3in
u7GG9J3Xx/o1bwvUR3WEd6OmlJxOGgan1Cp/2VijOgdOPMIMVO1qFDjRpwHWUj/kB6WSdmNYr7W+
v8uaTk7pSSdFUHgQk/ewwq7GCUndd166FPxkHUvJtk8bZoX0CPTR+kQKZDUNCOxGCTNJabq1Wv3m
dx7ixlZjVz5rM5e0RR8o6JD2TjjKdKCwLmHcPazLcPppM6Yjhi+gl+4rFyNN3UZm8ifA2c1qSWSE
YF70qLlKKe2DoWwhcBXargEEZMi1RF0Uf+XaCx7TifWijkuUtaV3bwquXuMfhUh9q8H/wY4q9hGr
t4nLN3aFBgIvfEiJxUzcNBlTI+YshEyLGhbIsirr7BR1gxvFGHKnSYGKjdF/V1MQ4EzXHCOwn5YS
7iMlQVUp0LDnAAlspvXOk6mGZJ9mlzqZbtB1v1UEG82rPbwCmkU32xbCAIEaREytV7+5Chuj7Uzv
2qYZsL4R27/SICi3SNv2wmpKxa9MC8+JECvzuhRXkuBVjmjieeppMvFJoVell6Qto2JdIhWlQz37
9PQ6XSZAjTp5PEwpchmdIWrrydROJlom3QCxKqzM9jFkJSiIMVh2imlbmFxVMr6jXnyJUmT3k+Yp
9kn1MFR09zpsq6DGWrO+Vu7iBLt4CMZhGXeGNOsDkEClamyiGjxLS8Mo6Sa39l9K6ho9ytHIzv4o
A8a0Jl+P4UIJ6jqxDPQ4Wx9MtZwRtzoq2GwTxQG+xwzU/Sm6pU1j4jAVIUdRnHFMXKma9GmKDWL1
YSYysSqXSQQ/zcjCZ1Jhw+In0yL0PYAlUvXeD8UpVswcmnF+a0fqWUVRth3hDtI18mnE77lnZhWq
uhM8Qd1bBVGx7UvlVuvA7CxB7OZF2qClq4As9cQx2Ah5vlTVGO+lAE1XfUJe2FfR5IZLM/r0dKtJ
RQUr5gaYZsIoYhAOSdYzH5QRJixLCUFp/hTjS2/5yUMk7r0NNRYMoRX7yBlGS1GnIRGVi6wE+DKx
g2xzQCi88eRFnFZnPSTBtVJA7Hrqv40NGvqe4l/SpkSMRcq/RXPYjl4z2FYi7OV8WPST9JXp+REO
dWCbubURBrT6BcNyRs8cNsZQ7rSpcHsvgbebYYzQ8ZTrYK143TtrgBFXSmjW2k0dGxs9NPdKqK2K
F8q9ENdi861LAbzK1F8MYfJO/gJeYqTGDaiLm6r41qRxUWnFc0K5tY1pMEvayLaN4pMp4tcdBupS
q5NlXuODYLTvhcKEWE03Yo3Cf1MhW51TPOgm6huhYP65ti1bncKbHwKuHXJ4w5mQgfEQrNWoGu+D
PBR7NerfPGVixF4c/Vy79lq5bnyOwi54jwBWzzpVPmdJxQwpBCTHnN+YN5bv7QbfOw+FuDWaLl82
o7SMJXAeg7lWYpBYXTx9Uth0s8ZLzqoP33oEMpZnX7A4cM1OsZ2JwRGJ6HLwbPHilALst0xIgUYB
fU5tU3qIXgruTBzLVW9KzYEps3knspmQyQsB59hxywMx6LZppYNAyb7W+rVeS2+lqtypxxZCFYlz
sQzeogLr6SavNpFf02FkV4ZRM6ybvEm21sAjkwJMGIgZJDC9g+87DixA/LrAb8Ayx93iz7T6//3i
Ism/PhIKlr8WCC9CDxW2JmORJYsy7Cuq5/+4yKAbkJMnZP/bl/hnb8DUNF1H6UqVqRb/2hvAsosk
34CDDC8ITg5tiH/2BgzFkjWoYHBT/0YX+od2lvgHPQZUPF4uQLIMZew/U3H8W9GW12fXISsZhmzA
RNApev5ab6RGlKtm1reupcLHG2CXlFjHZNtEwTUmq59QFnb+5S837Pi3vsN/ydr0mANjrv/7f9XU
f+dduR0K78gtFy3z39BWwzhoK0VSWrcyqo+0ZdMHkUTqpwAaG0vrK4K66XW0XEU7EI1nCnSQ2Oim
3r4a+49QpI8NOxSpOM9Yyfln25rW3FddkYDUV8ojATuqczRFoXCYKkWY+SY5QLD1QRxY31P60/nk
cggDleYj9b6H8BHKPxKIibhBDQkbmRqxgsx8h4FsGxa9AisX5jHhFFmwEmI6CTeipCJ94Z7UqSdL
EeJn2QA9tDCPoudgYv1dJHtlzD5bE6o17FBxEC6UCtjYNge/920JeHYbLYPemrU0j6OAuSZ95Gmo
dqFF/GD7i2F3bqdx0wxApSNBAtGHD1EI7q8Lj1oTr2Im40DTBdSmkly9ybhUqVMDuDeaQ+PE8Sze
huZIrpWuUGp7oJh+jOiTKJW5KKNgoxfmPOYlBaPZRLLmShXHpQlwf/DXYf4hpJ6LlnGBmokwHvyW
MVA0MTZFLZUHlmt7IRtca9r0IzSt4SK2vgNVSmT0WI2tEwO5FiQ4FWg3hwrqPKR4EoaJMryjKAuX
MUA1yXhPqfdELNpBozccqGX4BuxqkTxrjB8g6t4nOT2avJ4dkYNH1pnph9TS/w41f2GELpwEaBPI
6PoAHnJb0LdWvRY2ptMtlHKlq/lJpJOcFvK55OaIoV1l/SJqflIr3xj1rgbe2sugMhQm25WxlBtp
ORgp/t8MitsCyB8sNCxr4uAk+dAu9Nxw9NEHlQN4DoGCvW/mO45MUK+5FdlCJO5rZJhCv10M7Kci
1bZw7902zJwiRNg9AJlSntLiswoZFSZVjbIttVXJ5xk/zVp9y/vmXopMvSdgEt24TpIJEGq1oAid
W5mFCrDfzgOhtGsIa5rFiKRw02n66GpYJpzfStUKIPu4bC/Nd2OGtruZU26n4TIRZIN2/M0f843q
M6Aj1bVFpIYKL6dGzsj2s0VQt/ISzdqdMvzUAtQWNXB9Mz5UQgFLvDzlYr1tcVoNTeFYA5YSQK/J
KQxpDj7MOUW3HTBQHevPIauk2Uiqo8bF2pBSdOFBIVCqFk0rw/wLVjEr15OFi+V3Bwuds9KQt1NG
yWdV4CNVDnMfmM9UYXVTqMeiLq/FpL8r+slqvxp93FjFFM7lAv109ascVMg6A9I+8TM2flUoV13/
5PPkvnZuqr0WvKW1skZACyce5pz0AKLQDeAXKlCeZfkSG/oEgWx6RMj79r5lp96yCNAyFgsgmtq+
0ElMI+WZgtzmLycgpoTMf1QSPROxWogsVlnTUJ03NwEA6HxCi9AALY+DdyQ+NfFEbWGOQHEGV02Z
XtfPHKx18ZszD4tBvnrjOZ6auxpVJwlBdMQmwuoSg35v4c4Z0iFiDiQApsSUIEaQtMA4yZAyW2Y1
K9Ii7WUATiZYqkeLNp+RRpeY7HlgNioshTS9qS8qEQ0FvwMIUmsGVUOFKo6wSTPp2MWpa0Zg5aKN
2corSxdsxftW5HgeyZckOsfd3dCHXTOOjJUpX/pSXVpKj0p2N0JTaHWUgaBAyqLb8B10XhYq6LxE
WfqGm45kxPlWsDZoXCyz6md8IdGQAm/2A8YVYrhJ8cRJgH+YvXGWTVZxgkYenSkNTGOAIXe0718d
Dd+J030lL1PIae24H0BsKvlvEo7LMjTmY3nSunLdCci30ufJ5RuQSIt+d0al5FdQZaLJqfMQ2Ufy
3iC9hGDZdapcrbuZBGXTqt4MoTp51oEiAy+gZaF1214JZgLd4dBrzyN9Cwukv6gEy5qw2uC0k16C
gllkpM9Ys7MEQIRKXGhw3aqi2zAY6xA80SQta5o3GtctNSiyMEsEaFxUQALbWWkiq6uyBGDiAfrP
zf6m+kuNv875MuWAqqsckFzmBrFkS0JzVpjoGSZcI0+1paJ1osIK7E7RwE2WG9+r36MWiVhZP6SY
9+mgYDW8onq4FUmEdLAAYbKvjFU8ifsgxYS2/J/sndeO69aWrl+lX4AGkxhumUnlWKW6IapKJQaJ
lEQxiU/fH23vbtttbGBfbJyDRqPKy2spMs455j/+0Bss3fLP+AHliGY7mrSnLIFHHViC0G89ps8r
KquLm3fGVH2CqtObrbRVoV1mycRYPVm5IY/cFknH4F6FQ/uRmNL6MkBF7rhmHhkWrpfSK17PxURv
53U1YL1Hx7hCkqZivKZX7zXhgRWAgVxUcMg1XxOWpSkGIk1HA3XVa9J8l8ApuARqutVUyIT+LcXs
Lkt+qj/j4v8vYfK/q2QpXakMaRkRDGmqVLL/HC638Hz9YxX7t2//rYrVf1HNiQb+jr8rAnJk9P9o
cOm/yL9+lcgTgNa0sf67htV+MU0R1bs0keiNScYf+ls8BWYqaSD6mJeYE+VfqWExg/8Tav7bhosa
BTNfQ4dLG+vNP6DmCDuNiaBjGinFapi10h082JYnz+AGeVP9uGWXYqYTpJYgDzVVFJ3aNKOxI9Zf
oDrru3JimK+I70OrFNz1bfHgtrxte0JhH4KjEszaS77QiHS9hBUXJEjnFe2WDn5IHqp3y3HzKc7x
5TrPL+3+WUO/rcT3QaT/lcThpIG/0062gigEOe4aiVLZQjNXbvB/IP1KeE4Xxh3k6m5X9/KddKWO
efOGtKC8NAziR+2CMFq5eQIeYM/PxzULzIyxI34bquD6uqFTR80irTPMNAusmNUC/rurt6O2s9JX
nYATEW7nauprVdLBtB2mEySFkxZ/j26C8MIfxOIgND+3B6AQ7AQ5HQ7tq7OQHzN9E9mixfMCUoKS
34NSRtR4gRr6qH/MrD09jHTTagMMSYJQiyg1i3lxrX2MWsL6ijs+qMiDKltWKDvvsBeqlzwfhgn+
sKkzubPdMUEprx1a6KgCQzI7eaqV6vTZ3t/r1kPeqKYQScB/rxquJWbFouTmdnh2qD1RJCTHycbn
5LbI5bUxOU2E7Qu8q9MOAnkCCWWi9kjsjJLopW7uE68AqCZ/6NYzH4xWsEEstWivRqLCVnx4g3Eo
0Ithih1K8axljbGC6BEzCyTyoZl86c+pepull2WMUdpDmlZ3v3xuDNjJD5NkO0huNQiwmgQ9cbbJ
dZYiZ0kgM1xhCXbIn9X8StXwXoG6GzCxVQ2IhmoEZUheURpg35NfzdF8gLhDGbuF2mFVBK48b1oC
4WgnaPXE0Yzerc3evjXy4oZ9yW2CGiaHttLeL24zPL0bcPtLBHJfq1gZsLwLJOiGsECKDxWuzEWg
4K8y+zKk9rVgbYKh7aQYvpU6cwWNFsgdSVudDYd7BSIFMJN0sAj11s2y3B4QVmtdGZZIL+/dw70q
80eMbvxyOba15OXcCBVTHgpdZCYal8soJ2KOfJTHVsq2Qz7nyBhg3rjk1gK5y2wImJB8hdFftLb0
7BbXier0Zhamtxd2vJBn6tmNJUWa4tAev02gbUORo1/1qIbwRi/KCIDpsTa4Q6ep0sCc9L7S8pVl
0fvFdZg/9Rf1J3DcGJo33ICLdF9jUfFvmUTm2Xd1e97O9V8nkj91X///a8r+/WwjGvRJRZFuKhCF
gb30H2CAsf/7Jz8V+7NgVXNK/tSc5d3/8zN+m3LEXyTsrCRMwiVatdpoW/qPOUf8hQ4tlAr8wzVF
lGA2jISGf/Rq5V9kRZeZWlRT1WRj5Hb8jpxMRh9zHdhEBY4xcc36l3q1uvbnXu2v2z5ajptAJyA1
qvIXFOOeG/q9mUj96OAhaF/NJdImRBA8NV8vud18vfarrnTLyTdQA9YCSvGkVeRdw7uxl5AEp8/3
60wRK/dORCZmgsGNG0dQCofgEBu77XokBuGjGWUqYgVMuVFFpq3X0L4roO/idy2ii09xgRzmCt9V
veO8lted65biddYnvH6CwuiGecW9cpJRLa9zL6NPh2qmCm/FoZUcYYtfjKOliGKaU27C9b2BaBqw
ocD5ZVZY8tKEMILO+UYszLRN8Nk00XRLHRoT/6og+obfJkoEeN8bW/QL8RVVJXkPeP5qnl6HZee3
gJenGDkh6W3FwdBpXlZgLYdOWbVwm70Xy+sYIgdDtq+er/elubsL0eXpMYCV/ZSNH96f94NQIJIj
/i+j2PxCCG6imDqLzZeMcUsENnTxiSKtb9GIceBbUUv0rY0jljejqSfyN4K+F5dhGVOVC69NqsKo
0/vg0UDIQuClYqItuL1KtFThXF6LfEIKzsW665Cq7y6aRyrfF40j5yKEMnFazaFPLH7LG54iy/uw
UFGaGKF+BJJQsj0rwhwdHp45P/UtRAmsf02m+vSLkFgbLfiMVXnsD85X8vAEAXtHHjQimp6Kna/Y
t/JxfMEGBFzXLkjHCCorHbLCYJdp+nsqInglurP5atGnv9xVlrgacQlMCz1sOwGFuAwObExyuu0h
eHNKpMZPVeMhYckUMeYSJdudKFoBhZBMfk+D1O5ew1EkV1OyxB+6n+SyCoPzIOZFY2x1CnRNmUcq
dZHVgf6YtxzcEp1lJ/XoalICwuFJEmoG+0YXSxcmgjDvhbk5GmwWxJ/qO52pliagp7r5u6w4V5Zd
UowueSqRbEd7TBPw+fOLHZC7CKB0npxHtiRHYqOI4fO2L6t6AWvDTgx0R6Rg39LR8vmUjb0kWJhy
7k04y5Wyk7QpWtV0WL5ux+F8hVBEJGL2DPrzZaSnZwhcLhPP7C6IYE93Omu3eOLc4iHM8TIRkYcQ
AHkFznhQOxAipqfeQ3VabkfUiTq0Wz9GOvq6tpYkHe/omW7P9+G2elahSFX20pFvDm+EFUS6OR1e
Tld6mWBRUNIOfg1R+RrsRk/dpCGZDmmsueVcFg0sh3KqgHfcEAclxC/mv4qYcGhZqKiL0Em1cIUh
9V8+8s/882J8McHeiUmJ9zoMzpgyq0QpmzxD9b7XVLfD8RGhOZgTS2lZOaX11+VJ9TlvJ57IEvJl
NwrGtA9Xqrz+RVLgt/JEiMk6XETh1A4woFrnIcRuLGoWZKwv+kXk5VAgkxxX0wuENb0qTgxazM0k
+KLLjBAhwFsmRw7X0RFU4fEYOpk2awi2XuS1I2+wrqNPjGgbi83MbrgBcKsxTwSYENGQMIUg1sa3
Dh8LH+GcMNN3vUIySWS4sEjkDfE18iLGP8RLEMKPGp8pBOYPs4j0T82c6uYmxgLwA6P2yoaEQCMb
2QUiyfVo9lk+IVmXxWd1M/wL7fFkLRSOjDpzVS0gsGgzWT/y1WThKRqGa5h74qZLnOiJFrphOiN4
hmXlKdMijlQxhBVaKel0EhRqHTJnxvyXxn4fPCV1jWKRMGrjZ/qaNV8awpQAfUCybKYVcscvc1ZM
CYR7ZNy00KOh7qza9UX3xR2Boz+9/yB1q/3MWbQPRHZyC5j+4EJa7Z36GgD0cci5pWQCh7daJngJ
d9X7jVvFu7brIQ7UlHQbaKToJQso2KwC8EcISQ+HHS4/berf7W2Jds2WR0I3ghTN2iMrsI5jkDga
wdX9rI1s+gxNogskXQD5OHp0N22SFzc0Ua/CSiLvHoyt9M2UijIi1DecRLIH4ZwQHrrSNTBHb8NC
H6nsnOduqQZq5kXcOE5/ENY1SlVLWtdRtzL3b/i5jqoIU5vyib2rvV9Wz7DcSAe2cHqPjGk/l1Fy
cdd4+R4tDxpW1k1Hcm6u/vmWICUx72hUcCtjFsnsDsVK9aEk7GBlQHFnARFwjpBS3kcZJ6okzDzk
hX6eRC+H64rcIu0WjDq6MpLm5gH/FaTij1V/QOV9gQHAcCTOx9UE3qCmHU8nkLUX5hrNtr5+NPa5
Qe2vphXwN5AFbjq6QKDZl37/qXAatqtIdAYXrZ+4Yra8tPg0jyoAzitYb2sJ8ZYhjzNhFB9XdpBQ
pQw7XSIRrWZGagSXx2y82UmTwLxjmkwYvmZC4bYpo++TkNPJ49+DiPxvKmbxg5UoGvHHM0w6YnSl
gBD+SRPw1lTlT3Fr6vSPCMrffsrvfUAohCrWfzAPsfOjzahQsv7OEZagCOugK6asQmaVqYj/u5od
icBgKzo/KiyREdn4RzXLUyIYim5QeoP6mP+SOaBkTv7alBuPAJ9Ciiwl98iD/DOIor3qvE6yCskN
uMUQDhJeZZaxpnrUYdIz2EkY9Nkv+AznliqFWbibpubycYme5FC9xsTVCoWGji+09UrtFCkpS8zM
moBIQ4V6f450Y9S/QO9W/PE4Y9TV8QLFbirPoQTm1V3ExwNxYsdgfBgf91n2eVfGr8wVQqkcuf68
Cx5lFQ9CmB8DHnU7gSVMkA9OycheofUemjNZlWSSJtTVs2cWalj7sb2t1b8zlY7VZ7G8Qfaq0TkT
EKZ+IGsYTqipGCcm1j2zlO/Hge3OXlb1cJRl/a3OeQ6mYzRZdhHfCj+Zt1Je387jH78+wFtlEnZN
HAws6CMNjssY9lRWcai/2Wdl2UNqwB7CclpEAksFdSwW4oxdqQ2foHxnUjUJZau8A+mRzD8sih2O
HCuA6hvbofxmof3i7Ti4U/yPJvQI+n7VQrLfF1KMtmYgoRsVfYSuyGn5dn4Rrkf9UlyrH+KHsY/3
13eBNNLsrGzVjy5i5b2uv+O9vBamxO+s+R5QnH75WlfvvRYQb/NOI5OWKPLytbRlHr66PXItOC/M
vuaohJPXXSRt62O/gsoFa2rW2V/QbBD1Fb6MiQZTNcrUV6C002H7fjnE+3RmIOaUtq8NWcR7Ga2D
sXeQi1jSSXOzLyWEe/OpfkxTCFAuZCOOIaeVX/xvR3EEaY4cwIZ0OWWZnTuQljN7hZLTWKpzvlib
X8bDnM6aKP4xg/t7+a7ttX19LL+TM2ep/c5n93czxVup9sp3Dv54aKQT8jkyP6I8RN/h1o4QpJxi
iLYTK+PCRW3+PXCIOWhrngqF4LURUb120UGdd2sdOS1sJ8TK+o4Pyt6UnbLjc+d5SKnlCoHICYj3
XfR05bmxH7YkwO7GMFhaIeEzyv3KuwVcL4hlX9ErMubynOvy6r6PmmV2DgAoeRtOIqrYYqrtyWQb
3xVKS2mLFfP3KLF5iz9b2qoQxX6IVc3gSJ655JDaKDttPyyvyK7jz7WAByAZjfLo3pdQ0+J78o4c
cuwL2Ih3MAMfqTxYkUNLQeicfImLftWeKIxeG54hlZsTwGKw/MYZQuCawROI7t9zRWDqlDQVrgFq
Qw1j+U3bWXmOLgeTr5Roxi+Ya+gmr+/37+Qr+Upz99rZfMhtytYDUA6n3Ja24gbxorQiXyKQ5+bs
wIKnH/Ns7OwLp0d5gxYTvRAfKZ3gcXIZcmbMAKCyhkPK9jduglHRSP+zuK3ZUF4a/1B3vuQgUZYO
9RFST70J+tIzSke7uTIBttgtUtMudZiOvIdwJ9Jq0aRzDyueYm6G62bw9HQlSdv8uczNH6Xcj3aS
WRnoOiK5C+aT6SEVFQoMQErM5JsdRE9ug3JmsOKRDXw9Dgr8bWrf5LXpuu8c3yafPXoaxwE7ppIk
jjmrXsm7ToxQ0mZKi+fqGztEukzHCCPezwn+e6JSeY+aOD16sMKTsMRnmF9npDFJAkyl6vxEfJpO
bFX5brSJI2oq1nhoWXNMRPivEc/l7a3M3/BgIi5W6blNcf/r82Vaz/OW9s5UVHeycRCltw4zy+GO
6r/D28T8uJjvF2IW8UtJbGV6iS7r+x140MY8SctZxRGl7kHcw/Arx09aWZZ3V4C7Rbu894Fks8SW
pqwnc2eCbHgMita4DL94X0Xtv4H5qBcLifEopJkneHStBO4GHKTwKJhhUhI+7witbHz1YldcgjjO
n0cIBbCKhXT5auY9zrUxcwt+Mo70kZ5L1t2MH6OpQ8wgClG1sdqojZ7fdE7pE8gnoJaO60+AMeXC
0EygfCY4GbIDzxy7Bs9cFD72YqUFPo6HLAZ9hFCWYbYwl/qyRlxGlGH5LWSuckJBTK4u6lxlKWzF
SPMHXOyen69Plryqe/eK9WT61d095YsvIb2MKn/aByXeSKYjIozk/nCEBWX6W+5IpGeT+uH2IXPu
SvHiKEF0p0Q4wlVhfNYDBkT7si725sZ0qyDxX0uVkPCISyCe4Ww7T+bVF9450YAolGkKv9VHJF7c
YXqz+yn5ZH7Nm+JZ8f6tkQZ1O6hbrR7tJdH1PWmQzJXUQ6xHzOZKm+FGfqlw7CGdUw4r1nYLAYD3
5qjEsh4LcdpQ7zrtVx8M1vILWSIufUSjyTgjjEP3COggmHXw83TuuPvILl5db83NM3bfGP1v7/Gq
jmIPC5ydvhDcmInakgrLdOl1666+yDAHm1+inORWYZM/7db6Zg0tre8uEUsRHkijLHFWzO7cHUt9
DlaDSbEK8wQfrtGJ62YrAWWIPcw0+2Hn+JFhnGqrIV5vIos2lvPIFZK5WYQNmW03D1tL0oAVrior
DlEl+VevdK7HpLIt810nNZ34ysZmuHGk4zDrPtuZahfRddkAADo0oIMiapfSjsa4/o75oY+REPOp
fYuuEEYGS9rBqKRit9qdFj2sPqTlaT9hm9qaDQL08F+qVd2d0hP3CEkJmMbqXScFHF584hqr3ONJ
vNSuuVe4OP2xLvvgL9bgwCKR3dLDQIn+yaKY0xQZd/x+vHoAChkAVOECdVnFhu9dxD5cers4KLtG
iibcFd8gVRh6BrW6IQawnrWipWBYlkTlG/Zdk3tAXNpomr5Ot7LqNMSdTx9sMWskRz1yMUywFixe
PrkdGpHlEzosuEq/6F4T34HLZD6X0wUXUr/BJO6B/FP1JXP6xDUa/xs5AAK895uWaPhd7MWz+1Rd
wZlqXY1X0pyYwTloJA/1UcFjt71MwMxKX+DCVUGSoXWEcQKeH46AV0jqkXBH1gBs4DesTW/OEOBN
FUDcmA3Yy6Us3liiC6Qc2ncdqMvN/MyPHfz/cjWQ80PCGvOYvtcrEtDR/SduA3TrPj9xu4u+2pM4
L1wc5pxH8UUeWLbuHoyFIccd+fYe0rGT/IxJAceS1e9bzw0+vF098637ML1LkAWe4uUr+Yxu4oIP
SB5eDonuvCIsNwcPgMdmIsTVbty8UFyJq7TxJAz5IB24iEnwVe4Q2c6r0SlPv7vtW7K+7bOIcdgl
4tuRZlj1xf7zwJjtpHbjE1KH9We+zaCqEZ0dFD5GgVf6+Q8XY6eOe7C069WtcTjblzlWXfbr+FpB
K3IaXBHpQ1kTH+EaPb9IpudWOemCLLNZXy7EUHdN7iPo0LXT26tVHUxArd1vhhCvjpLZZC75RF84
8VZL/AaEwhJn1eK2Kxfo3j91//GOdMQ6Ek1uHp6CY5KeFohON7vCH4EG/vKIzME1B8uggiYY/vvK
jCZuiYfRmoVzKkcS27eALu8TanyJGARM3XnQYXsGF+FT1YMn4m5f/K7Oiq/4wv7l1e71gHUjKxQP
6QbLfYr5S2RQxQIokZxY0WCEruMwkKbnOrp9SwP0b1w8YdJAXra5sz+Sn/KNDPTXcfDxepy/vtG9
J7iCL5EuIfbGxpFIbBxsVzdMXeHY0IW6u/GxwYWzmw+h4kleOqE8sR+fRtTOQIB3/fbpDxY5Q617
Ayth/qn2w9vw1sdUKU4BrpHjaghp++aM593V8L02vOtX/mUC42Y++Ce/cBrbabzKPvpbCKc+PmIa
hmKymnKroAVr5YD2xExusG7e3r9ip/66tt6dTTR6n6F1eXXKJTN74yvspUpCt31difY1FLYsaNYw
j1Cyu/oSuLOasYzxdE9xGj9b33zjyKBsbqQyLPAypAKFYX2bSTRJ80X7xf9HoJ2780q0+8vBXvOG
Tiks5neBwTgzXAwswX/fsAQNKBb2XECa85Q8bYUVIfMMPpbFOxS8tbx0tW0NuvicEQ5mNafBpaiN
tCW4zOgxOY72EOjsxlPWmEO4PQnmxzf8KBX34RwXC9AdZP+wsT4DUsUp6pBc4Hlju+OV0Xn9yFG0
Bj8OsM/c1AH99/hUTe/pUvrQ51hCuo+ZhttDsSK7Q4FDCBxn+sf2XLv5AVaQvCUBiYTmdPGUF9yw
yDry6qv5hu1VotoZAR6XL6eNDsnp6uEuoODJV7gTCHXMvmXA1dZXNvEn7y2KkDmEdevHWPUBVp5L
3OMdCD4WslP2UHc7hsOjxsUW4iXV4D2IV034ysh+RF2K1Qsq/csuXWDOhYTP5drkW54O5Sbq05cV
e7i0cSXRb6Bas4Zpuq2qbdusJlSTthyKYYZfYWSua4A9NjLKMDDxsA0Ev3rN2Ml+Q8NDPVETCMRj
WA+fNS3TfrJ5vdyarO2DdmYCAIge1qW57RWYapKPI1caSE+ECtFzJ7wsZViCGsLlB4JW1ty/4KrI
cxnl2AHIbb3hJMf+UKxwycYi5uo+vr87j0kq8cmiWdHqBs3F0RBsU6RkgDVaYAyCbUbqpEyzuBv1
zlO1oaumgNQAiZiMYJiAURZR2ZhdpXtWBQwDcBFBIN4eWBumR3EXW1DowN+tUkS8R+dqI7nG05Xg
4l0S/34/VfI6fRykHgEODgqlH6ebqvRbaF96ais5VsB77TuTuVmd/ihSSpskG5EuPIK+ffwjY2Xt
S3hPKWFbfj57QsWy7zL3tYEBgipcJ1CNgol7RoVgcusw22JwNsqglyBNLm9vwq5lbCkNl+AoTdy3
r9a7BlIX6Y6oHx+U3Om3hoOD2QStLASXuvGM4WbnXHtdNa0zCJOd272+nmUgb4TZyPtlQq7w3RHE
qXmC7WoqYBlecfmYsGiqDXimrjz6bWhM+KxCVa9pbO29/4wLT/oE9B8ITEG9Z997MF16MAzTxlJG
e63YjMf1AYZNkkwFzFjwnE+4VPmBE5na8rC6hC+v/4S4ApmOBr52swY8dsFklAc0AI+8rqQlFZxY
PKembkrd4jVV6IZVyhp/fEmfwlPpdtoT030Elps9ka6aV6RT87WP0XOp9CBJDlgMMmYmeJbfS6cq
IgMfm7CRbEPem2jQzORHBigBWihxA6W4M3lxZ7opcUYQtm/B/3EE/hA9/nccAQBRTRPJNgHcnAAs
giv+M1iVnIzTf5ya/5h9fv8FVv2fn/I7rGoYyLY15b/w0ZFk9jusylMIsw14a3zxSEDju/8hr1B+
MWDHgatKKpJvuAT/BauqeDmAA/9L1IA/EwN+22ndgJqAnkIlbRWo9490NOWZY7Ov3eIINzSnh4ef
HP9wWP5GQSGJ6NT/5OgwHtc/fsVfuAfPRzlpu7SMo+nN8pbL+dLb+bsw/JjPsTWn2Off86VgffFc
6G98fxP++KtNKIebix3OXHvm7WbRLIrchW1H2220DqK7Hdl7O9hGtuvaURSst4cgWJd2tAaFOs2n
02C9/s13BDZL8nP72/34u93AIAPxiUn0kfnX3Sj0LNWEaxyR/0DhTCFJbR1p2WbQ3xMlyHP/nx84
8m7/5uTQfVWInRchgugyhMU/npymlwQjiWUzgo1VYA5W6dlOKMoNhIvL1cGzoujd5gOTqlDeZT2U
a2C9YXt4beDJbSvakmq2Nq/Ne42RzQHjfPNG7WbXBe6mAFmCGRg/Rh80cPyS6XWqZPFS+2w0ZHaW
cvuA12YPIU3POH+uULUkF1cWfljFDF+XD8QBwZVq3vTuHms3CxfOe9RsxIlgIT/1FCY3sABz2q6W
QHUgtRcJBO94jYNiKs8xw3Ob6AA8z2Gsvas70Wno2i3zMUSyN4r9XVpNjRncgFAwsaufJW8Irzu6
ohX8uscDapk32kGeM+cMOsocmVtYZ6GlZvLcjo+IzJ8wETCT5CV4R/LTd7sHDoEbVQmyG1sZi7AM
ms49Jd4pdinynlh7WLhq7A3EKeoSr0n3Ne2mRIxM1521DsyjeYRKMv5MR5vKi9dNkVbb63JOG5Ny
p7bOzZfJ30NQRzvZovvInetccNYC3//rS3G++lkfpvxj21kB5m3jx11/GhwMcwTmKPUFVCjmjTQ+
V6mxbacje3qydJOXUjrtNkNo/HD6YW3gHZ/3OGIt2pVQLdJyf+0XPIOmJA6BCAtsoozPSWBChPS+
YMAbP9UJocf1/RETlzSFCjI3J44aFN8t8nmdI4jmpFv1ylxPbGQixuXHCC50L8sJts+3F9bSh2p0
RFrBC6WMvgp+Lm0nXW+9XuHdPqd8sTlVNSzgaq9T3xOM7geNayFmEQXRr+PyQr/t6NWxvIHMw6Er
CWOajBQUh1ieqw4zHGF9IAjOAWxWvfqTy8tpMs1+hbF+lrA8zQIlmUJTfMpz2H8rgcrIxTrhiosv
vUhlXq9UadkkS6NaqZ+Ss7xAK11lLGklJwtqyOTWA3Bs+TE4RkQ0zuy6amexX6AUcuISU6cD1gWP
2O41UAh83x94M6iDYpmfWvZEBGlLeFi9fwFcJ89F/zxesWTU9jFGR3Qc0l19/WwgqtbXTWKneF6l
FI5Y8rro1jefC+b9R+YsNG+v2HvJ/UxsDBGrzWN1OV6OL1Jw05f9a4M4NXB6hapocrsSaVxegEyg
9twKBf0ryTQD9eRab9lGjp22V0SwMyxvcP/rl/ysenwneifnkKv28mvJHoO6ZGtUWzrQWoEdLetQ
7XBFiWB6S458/p7UdASKq60YrX+Zln09lV2tfHvSxRHt+/Riw7Z1DaeaYmYPMmewuLAEOv2qp/HT
hJej5HYhYYF58DjJs3Sa4x05sZXP0fJRsT8H2509Hcz6cEeDdVnbBpcNSF6vmPNdj8NFdgVWoHlu
/aRej9n/pg/4n5sAYuQeIoU9qJx2cdU06h+uTP4MWQTb+xGsKsWgiyjaDaAy1gjY9NyPMpbRa+Ml
e9w3jfGTP74+Kh1wAbsMTgxRDpgc0Kh+zjBiuOSzC6agyY+mzoeO8koIJhP7Bu9Zfz6DzjqN9+f5
fB6dahlYotTaR/tmPEDWln9vtzx3Pp8C6fqD3r7hdtEIAcXyO7g8RYscHvzLYk88jX4Uatm5cnH1
IZK+qS6Um1DDbUJzTcBJLMKHvTVbvX2/TkCOpGLDw2mtlUKwX+Z+azjIdeaDBZqVybD/YYvCbrhB
fGv6i53JszdlX+JBvHwcs4ndLFMsyjBrK2ZZurq6FU5ezjVdkXQqKlBSyVUBiNlpwLljvkoVVfLC
sOBURG+4VltsKT6LPX+yZg/Hf6nW97e8qy2e5jwej6U1A0py+GcWPoBWIAuy/NQs7nibXh8ciaPo
3a2VPgfMsL+/Vct3ZynfgfkxK17evmI7rDc+oLT0j+f7gygFBIeexMHJIPoypU1csINxhfmt2yqI
W2t1K+gtM4YIVt/d6mJf7HswIX9h8AF3Oq9kAwzrs7L2Ezu2jsgBLf7OfVbhkLdLVhuAQNZdXFAA
jTYGa/wAULv4djr69Gk/7dKBlm9NpiPQwPzqJW7ugLqNXzTV3fRrXNZm9rC5lTaLcI/zGsbexAUU
ZOP56u2psQ6Bnk7BK+LgRDpb+AqoYJo4PB7dN3YmD8Z9fqtdDsO+9be2Xdq86WIdDBxmO3uyvTsg
1tavsxpny2rnqDetyLDeMOibzdzxAjyfTlDpNoerPV6B46Q37iMrBw7myyNK/BX4LHNpXNCMgs5H
WwA76YU5jQ8So94WiJ1bLEwLhX7QJpu8NSaWMWCxWc0KFmQ9uJXuA2KNGQ4ZiqmQHFYL5G+Zsygf
zxNBPyyQYk52uhEJHRhcsp5DEetlvAnogIjLiQt4nXOeMn/icv4cQj50r2o80BIY9Vh65ZKb7MFb
Mr8KVOce3ANpoWxM++KbLi6cO3Mx6KRzgG68kSBkhHwQA0cASJPNDccI6+AHnGmV+UggnSQaGwZ1
wJsXwIXjKKW7JGhw7r6xPrjbvb71UkdfPNrg0oYGHphAs5n/aF212GRzWkBamNw8JHoqqVHxBkss
Apn0BRsIsDapV11nv/BHHzdw/+qAXTK/nbbT1Ln4bKISAAKnI5iVxzzCNQOAP3aa4I4/fDj0TmJR
2m5+CBdzfsJNa22MFY/v/I0R/nBVbsJNYW82oB3hprc2IVaQ1sYfX+j/6JuLH4aGw4Mbv6eN8cMX
/PDaH8OhRE4dH6DEHt/3Ezsb3hI74QZ6qPXzM37RJgw3P3wwV/4IPoU8FBITYv3w23IvWX6YOuEP
Wzd+afi1m8851/MlLww31veKe5ctrae7XehtKNC/rc0u3CXWbrNhC9kyb7dbZu6Okp0t9K1V+OP6
sxV1PB4+drij0F9q/J9xnXfzlos9c2eLhQ3DKkLlyuWbW9s9xXxu2Vt7f3FkC3ffbcC1nVqBvX1Z
02As8oPtGRtvHg3OIypS2dvzVnDOgeA4jbW+OBcPY3JeBcTkYFcfMHqX/jnDcdu219vzOlgnS5Bp
h4It2K4ThwKMuizYgkfxxWsKCIdHeFZ31sE55lU8xrIimK75a5D7o6E291xw5t/n7XqNN74dnAI2
fY2rdWnzu/21UDw108RztswdZrjlweBqBy9r/A0yLxhr1c8oWkS2zT7aUcAkEo3PXfi8Laxsi4ej
/Z5NZBnDB57W6+mTv562bM1Yih4gbdhrxhqGjrXp8KLpaUq/x55rPhw2ZqzMI6vKxf94Gtuv4Hz1
SxsVr8hOaIvGyueKpXOMSI7jlSaGxYg1oGPU3s2tvYmzxpyBv0ohfwYjF+PpfnzRg7LeNffl0wvA
Xv1Mm52fGuduavZwWHZrZVezAJk4o4371X9ZR33egvzVLlE3dhWgV44ApN3GQ3bNXn72bufki56x
i9twOXpBSzZ5dGHndJhAq/yYfhFSeAXqrPLHXeqCfJ+wwTf4I7WXhv1qgpu44d4wZx8N2lsWlMTN
sEMwgQDlBMdwkbz6si9TomvsnOARjGHDOHVitnLkQpicNqJCnbENeLNeGLXHeKiPyyWe5sN5Of6h
uIC/3B29E1u0iRrAYtxwWVbYn+guOZIxPu8v7NBp0GOVbs4ASUH1VI+ERvzHMeReSFHnPZ3Wlr1x
dy9hfaZ9ECUrEfocnt2jmSx8Q7IK9qNJLsAP8yvBXvC5sRZljCHoyjrSMMQ9wCf/zm0c1Uo6exyu
ZxXjL/AS4/HV+n46wPOslAP7k4Wxu8gt1s1uxCUH7YB7MGQ6d2arGfOvxq3tb2DN+swsBNu47uen
y7fbge36rr9itBmHi3GoIObc+v7ZbLilN4wLIzAruOHG+0/qzmNHcm1Lzy90eEFvhgq68C5NZOaE
SEvvPZ++P95WA2oBGgjQROdUVValCUOz91r/+o1E384icHRdVqvd2sAvrC93n7t9XYZK+5ll4M4q
8Js8lad4H98ytpHylHkykWMwCdn4mwPNnsNQlSIz9Vm5DrE7bKdDfap9BEL2zJg5feFh1uXM4+k2
LH67e+StC47pkDq02TyHt11p33chQVq8R5+PbHFrKclexwudNtAZWBN5rSFvhq9A/Vq7L5qzwOW+
Xw2J+fB0OzxtuXG5X+w/5+n2d2OFOXCRUAXengLAU76LRABc5q2tzsVFGqNvbbHogmXLyAQOzIqk
6H50nV2SoldaE+Ou8bPj+6nYNsNOdLsdGQ5rtcFoVOa7+DoTvMBXPIHXZlF1xBvhIm3K07ok5/ZG
Occvwa70eYvGuWQtrzn6zMcf1OIrZuMbrrzjJ1nf1yrI4H5LbcPO7e/Bnr85te/UX7573pyPk80/
P+3z5/5pv4dMuy6520/7pbNfXl5Yms7nxXVd0du47vvxnbrdPa6Vxei87z/fuaQ+3133HPDVzzMf
mo1LX8My/cSkigOODN9+5hTtNvdvfsu/HJPD2+mUb96sDYhPvnH4821yHI7Rnr9aG49f7YbN5Xl3
uZf+8x2437s/M2ngOuMkrgdg/SvNhcM3Xr74+YP3wTlm+/v1fbB9iuOYfczdn8/H44PPuB2V4873
u831eLz++r9sVOvFzHVY2uy/ls1utV4MbGpcsjxP9/W7Y6P02NS4RHjYu8/znN5e2Qp3rc2FvF5J
fMedB/3l5vDZMVuHw+qen3jeJ9P+23LEmL8cfd7NDqBrvTF+d5fZZjPdeacP75mnZOO88gaF9RdA
1eH2Q4Q8ew0bFxvW4WBsnDf+cw7KxrnZ9vveZn1/Szcfb4fDGryAAnvzduA4vvE7Z9dYj/4BTGy7
/XNuXKYOj3kjhoLHPrzx3Kf1XT+/vf5A36ocfmRwTt4Jn1H+AlH83/9DnJNPr6Z9Azk7VM6Bx15L
AGnF5u4h1fKOeyjcR5eSGDPGv/Yuc3aJw0hw/8wScOn91r7Qa3q7y8cHW/1l98x/HkeLv/OOuS7W
RxkOa0u3PgInhKuFuDKWFA5/6XM38/k9B/+Z8oTsOdaMcL+mpu2mx8o44dit1wILCh3idvh6Dj/W
cp5zAgH/iwkz9wNzTS4KmeIm3QP0e0RFObNNzC1tf7qPnhJPOeQnWkrHeBRP64uGH+TiDGJPd+NE
eiT9bbv5+CL+hHn7ZPu/6ziaXFJIdslO4JUjUb8mWD3QItRrjJuXHUbK7orO47G3jGtYnNLRQ9dU
adi5fUeh3ZlH5iRFBvN7vFTEq8DK+DUUr9qPFyZCo+g0+yQ/gF6FROCY5FdhVeuF5q42YZ39SdpB
fWJ5fnyzXvvHjObs+ri61+O3/1j87+Mx5nN87Oi9rlffOHF5PnTcrBf9ebrPCi1TPxW3Cl90wgNi
d7wScvNjqfuKxhRVqFgT4iKQyDCztMQ3yG92StnCAhJ4dJ3VdlibLWnDTeVbKHQOGuCD+QKzDgRx
unTvr/1Nio6i/r4PyxvM/fY6B98z4Vx4X32bMdPi6GH8FuAikgiuKD2mrnLjRd/s7Q7dQBUc9S3y
RwuIQmdMDd9h2lTOazd5BhPKns12YISaH4PulZkPqdIbzbjIuLtjXnipKtQck4v1/ck6WR+1gkQo
ItN0U/mLScfusze+PInbJ5XsNAbGG5k8h6f88u/SEpjQfepOougF2vElW24L/IhZdFuiInLhuDwB
Oa48SjC5AMeZ4tuih4Hoo7+k4t9KFsHC1CdOqH2nHwy85c5e3D1U0vJ6RCBb2nf5PJQnEbeyy8TZ
KPaMtoXf3iqfIit0hNCeYsBMSF7QajpCs5iCb43wdQwIZXbCP8iKwGDkVuONSKM+y3vxIysf2K8D
vZHyCgF4P9y6W8a30OznxifH8Vs4TFfgYh5P0V+VaIMlUON1mLKH8Oye09QDJ2rAuKxX61fCkfTH
yJ+EVwHXf3iqQHXADm2/1Y81KBYdEHqAnVwfpOdQPGgvRAAALygOOON4zw4Gth5u4M2kg93nfFtQ
9lVPL7gEa91Px0mwDvUFoZGmkrKwmYl+3cuCTa9p6LZIpGvq8Ce+ScfH49F7/kjr2riPx1onuSuW
AGEKHCLbsKe9HxebpuLh2mcoQ9yekz3Yx4cJzARmlhqf2ksMfNpfMHevM2cRvbjeFocy/MZscb5C
tWOGuQfPc82tPl2Xj6HGiz+he/xWFm2DDIlbNWTaj9eO/NyTf/aJ2E2BNyQs2NE8Ju0WB1usTewU
umrb+yrioIQLAYsQtH/kXxkbHP7NDS+v2rDDtke2Tcs/mhR7fIJ/lLv30XFdo/sSmJB3mXl5/dOZ
vMc6IXCkigazaScKLO7onHNvpkBlE8RIbK9287l4j2Grz00AWn+REexwhlsexc5FLD0o7xFl5Idw
eNIm4piuUuZyM7fQkw/mdvngk2rgCZFuS6dw3I+4BYiCuH9ZQ2LgSNq08hU5DJ3olvlhhaAPwWfQ
DASuyopPdHgz+ubyaXlBxPSg3yjNHjpZa+24MycZpgXvB8rRduJIBgQNcG0ozAak8LXeQ/+yvCV4
Y3GFN5ucSk5EB6ZIkNl7ktjWZ70nmlOdcRm9LfkLZrM4lGwtVGmY1/KbKMLGDmeHS42hfvuumwfz
VbVrqmVwaNWxXuroSqZ75OX9zdwKoJ0K9DMMXWq7KTzBvGvXlmykv8i/Ub1d86/IV89MtJXdz00n
yujnlQ/l4bU89OAL7/PdGN/K8gGLud1T1bMvNh73W0DlDSx+5x5K2C2JSi68tqHX9lRBO2tOyK2j
jXejPuKTmsGn+IaPy21b5Sie6gU21jWxdqVya5rEafe5Bg/iigGOov5I0p+0XK0LKazWeQjfc7oZ
aLSl7BvDXoy/M0XBmWfYQSMbrtMPLkzSc8noDDa0fIFm3qA5PEJMyKG4GiOixfZQvevJL0bh5Xfg
te/iLlzeR0y5AtPaxOD1WHLqtr68JG8B/hMyDUnmjX/GZvHedB+I5zRNX/yCDz0cMgkcvHfn5+Sk
BhALcw8mEnqy1o1f41fVb12NKlfFzOzflcT0wlQl/65/Qtq6/Z4D+KTZ06+Q4JNEr+uyBBBpUr0m
ry/1RVIcFn5LdESCleik5h3B04YBTvZTvI3n5n0CU94SbP6MUdbBiG1f146GPf6YHAsZ/yXskhgD
nu3kQO46z4U7KSg2DgW1NzBiurLBfnPsC8OzPn3eWVXZrNXoHsd6h9Uha1lNQhADBuwNFGy1NtVi
QyLDi+B0wymzhEorn4r+GOUYF2xzQssCJ0PsT4Ee32vyEYf3Wf7rncUXpdexvKjTsc5PnHkWu2n6
HCjY7q3m3qQrK65sbmeZoy+ekWskJl47rODDkymZGyDjUFqlAhFMsg+2IVXxtPlXtY5EUELvjG+k
2SoDdmB7cZWwYINKdn1wJUPagBMZC+/pcsQZuUsPLJhTRbL2V2A9L+lZqOAYkmsCrxQPBEjHR/nZ
qLEyukntr5n0bmORjyUiI/5ekItMNB3icy7cIuF3ydxiKr3W/oorO3rLIW6G2mZOYQAiYbt9lfCE
ElIjpaf+3YAG3WSufigVN3depdH/gDfqnE7AEiYdwOFEwXs6va4hFdrm35U1Ja7msKff+LrzdvI8
leaafkCndDuthelsv72+gXCsjTqyRXq128+N2DbacgCQn5vBlG2tm//AgfaALAdQEQrow+31FceM
C40HOIbuHg7O5kGZsNHcArhYo4cGtPJd936l4t99UZuW/orLCe6vfF2hNNSKPt2BQNvhf9NALPbx
LNn02JNLg/TEVezSTflXemOSrPiDh4N5vnH9FkzYp/U+j97aWfNMPM+evoSJyWeKuJR9HWxAcW2k
m67k6l6yldzzDPmbKwBCl+ko4hY38eCNTzJCmh3AdJJrIvfz/cyvDsmu886XUrKHBH92Ptc0rHUI
IzufkLa8Qrvpgz2d9y8KZcshd/bp28tTHHyMl9JVux/uJyVX3ATKs/HELUS1FcFSatxZJQvPY8sm
RGpG2FIWrzhPVZt/RkskmFY0rf14l56nhvgTVzvyAJQYMSHN3L3GWSa8ACSkOUunCRCGkiM4pG+a
2xv+P+SyTvkSWySPaUwejNY3tyQcsQX8E2oo5PNFtfbUBW5uX6GQOiqjf90B9f8OtiFDFRFSFFLn
Z9HtKe6rgxmQiXgu4D+j0hC9+l0E5ebOP/DyK3/OwWr9ZTE91WFoEB2yt+XHkrYslBq1HHXr6Dek
2A1H3orV+cqIW9RahU3dydo27IdUqtztDIFcLfAw8UtVjM5j0LDgl5KM6SRjlYRa1ow6VzBRDzGh
sbN+J7vNuxyxAW2n5JRm92L60hi1mb3gNnvYuWxeK0MtB8epDSBkcJ7e/ic35arsBA4BO+fdPAKC
AOmSbsrVB8S6ey790ibrcgv4ZNLKPSe0N6o9PUj6LPudhokOQc+nSFbPEq/VxlIkPR7SRn8zf6fG
YlPCDACfhPkUi8+J4HfU/O170D1fI+sHJc30w4zR8Mr+1kOR5o6x4FoNo59VvsG0dz4xuaVRgkxM
UboOSISvdVQiu+nh0rHzLi3u5qhDveRAvE8sbctmL0wnpYF13T9x1CcmXn3LKJ+w3vFN6J5fd2hs
KiZlDZccI7eXnVAq5wAzHaY+dFMa9gEWMp61FF3O0tkyrxnuWhBE16f6Tectk1gB70jlJD+b1B5f
TMUiDecIjHTc4hi/WKAjaFftXzB12sycHW2e8AjGiW65UXe3MEM3CJvcKb6Bf7rfd4iLW+P8zRiA
igNq20ZnWun7RypNF3jdL/1fILPj4msn46RfKFiP5z07/g1u1j/z2GuhORjWvn2vtjP531C4MKqQ
MRWDH0qu+BsRWa502oOZuIzAjitMMGaf85PeOv8ocS4nRS5Ye4yVTbjX1ZPiUH9YwW4enMLNJ++f
PupwM2i5Str3JcaXfaVSZ7FP5Ht7DQ7jpYUpinHieOyUa4L6DRDS04bF7uhumqsMbWOtLTXLrsL1
gds9cC1bZbIMZJQN/j/a1LRN1mrWvtjixyc9y9T2wTE4sIwYn//oU2+qScdbFNAC0atwNJ2CG3HE
3A8PQTQx6M/cCSe93T+LJY+LqPNY4g9TR0784G852eZ/mrP+v/b2/f9V/Ptd9kWHXOA3jMv/5n4m
QdL6Pwt+/0e/hgd9/q+stPUH/pOEJhn/kogLkbEfUxQRr1++8p8cNOtfhPhYoqVruLH9T57Zf1HQ
rH+JuOegBpN1Mj9Wxtl/KXtV/V8Q2kQVQ2CcbERD/L9yR1MU7b+TxQxRJpeI54BmheoX293/jfJE
GnEXmQuJCUHIwioSpeBVw4RFBxVYCa/hME0JbiEPeRLRSMA8CWc0h9p0CAYJqELXt0Tc1r5Ra+v8
UoHW2n4oOcZNJH7YSka+lcm03TDaHqQBer4UryraRdupIfFxon7v+th0Sm110cqeRcieXbRGLUY6
uV/dhBKr6L0wpAMYCZm2IBoMag7PE6fVUJYxqY374xyOn4HZUZCOBUP1If0wBSyf2rFO7MPqQXfN
cwmU1mzYeeEzTXnFMLsp6GrTFyHoGrsOJU8u+0eWkxbYDNYfidBAUHrY7bryUqiU2HohnU1r5Vfj
XKHFWBxYSoNDRZWMmJmycRdGF20nsYQ8ys4rYR3ThAxyKsmM76MKUEzHkdcA2JbO1DZi4yKAJDK6
+tQSJZ6J80nXo/Ok5a95UQe+FKZvUjRwsLo3VR9JfcVSU9PXeaeGAjmTcBOQILbGjU6JJz5NIZn3
xgztOA0hqgXBl6SjljKb8ahV0G2JByDoRex7R4jETRmWpdM12OdnCmx6bdQpVUc0BUXBEqnKy7Ea
IuI1uhirCbjiEj612xhflMQyFtxmsjVFZAyPHWao6oyWUlQSEhw7SFKDOd8GMYcBpCzQIYhOy7uf
IpsrZNXCn7IgzJSmHllRmmpOM1vMiZRSxronnUkNIl9lCYtvHMXoEtIcPkCE6aTVM7UK0tRuGvai
TGgXV5n2dRIUeDLLy86KxRclL3onjdFuBKUEqRxYxMIWkM1yxo5CD1FntC1qW5OqQ+aRtBKysUAu
7pyQ7kkz2KmYTQyQn43EZMZU5Lg69NZ0lqLkeQqse94ZdyOikloF3rrJ+xnSYdsDtcoqUaEG/haC
3nMODLbO0LiZcrEy84J9qSjhto07ZmRCQX3VWczLssZJ1pyHkm4eS5WUfHoLc7mQtqGNYtUVpLL1
C7bQDkd6eAOFiud7Ayexw6dFUZurqEyjN8ppAoktowQ1LZo6WNJD30kv1pI8IqNFCBCgWLWO6lKg
zTHbhm0JmfY0NZEXSGq2m9uRYT2E6t7qFDI45MFO5UF38KBSUTHJC8BZ6aTjKhCKBVJXE/R5aSnc
LRWt+awvDPca5BvcOHZR1bSdJAo5dUKhYw6hl4uTRSY35EdzhoDQm6NTayNmzhDjJnDDKAFVKYz2
eaYa6eXu1vem6Uspc3wpa50mVr5lGXLOrA+YkRD/vdSim+ToNiDYEtYz4TROIIw9BiNYNa7JCAAW
txSDYUNEeQCxvVM3WBm1Lr5hRBIuFVLGoPTlVJlQyzLky2mDg+o+LU300MX0JeH0EakQwzMQY9Ig
BxIsuxCV+QLeVZf8hI63c6pup9DICBTXGl8wwTeiNcAoGBQ/XXrZTtIUpIxlUNdCmWh2kInaNHBm
jBXaoiB9azPpE0fEzE2U/CeLqS+IPTPQ26KQ6C3slxVYqJaAJjzAuCbRm31EcpI3DeJlbhBQYw9r
i9EYkXEenOrk0SiVnzZJsqvk6EfRo8NQd3gXVFyueU0vpsEuNcLkWRaoJiqWhk1Qk4UTm/pZylUA
xW50zA7j7cJK460eJ69qiRNUEHIbmSYwz5ziBZt02R47B1lKvb4eiQSVNdtIAvTQw+zxJsed3KIL
mjxLGbjKBAh5UmMZuB8i42NbeGSpDE5LgElgBY1TKNNnD0hiBzJ6RoTLjzpa9iRWxVgdRvepL5m+
SOGaImsHWrVPk+pQiLJuDzFW1lh7eu1A6FJZWxSk1UgdG/byfgoQWJh4GRJrxGtvTDqn5KrVI7Zr
hUn6b8xQMeuivR5F2tYoqLp1RToFRgUUqxoPqTQE3yojWrauJoaqyneLxlACgKORgm1WryzHTjrl
SaU4ZjbEJ4kQXR2HTMEsQI8l3W9MZW8KquqLQWvasYg8Xcva11h/aM0a6JgRkiui7B661I8zwmC6
OTzWM85ScqKiPCoIeFa0eznUf2Q8NFiLxavHm3gc1FXTwih1mYSvEpdvJ8RFp006X6rQ8zRay4Vk
AcT0/76ysr2oaHtZLGe7aOaLULBtylpy0WtCWuZxGwjLOTQCDSLu0UyTft8lM5erLAMpG5hJdonG
NYTzpFWAL7MwbIIKcxqDyAyvVhRM1dCgt6KRMFTspA5jHRyjltkId1ZL7k2p5BduB9OfAuWvUzO0
ZIL0HqUxAiKVCV9b3eIGMlOdDo6lJAHA4+hT+PhpTWnehSTR5As7t9YuTM+Gt5jMLicdmhE+rpaD
aUcRbGkCOJMo31WLCDuIUVPNIlgHCfB3Lx6i6n3sJwxHmSiUAvwGkZWBTADH6JXe6Rc53nQJ49as
fBElAEzyrfDNA22KyiLZz8JQe5oUkeoU+10ets4SV5TgBpc1fIRcam8y0xthgppZhtewRsCNulTK
+xe1CgRPiVJfN6IvRWtxvKqLEr1QT6g4aLinVipWBOm0n1VANst4ocpKheQxr2FcI2cgoo6oRElw
I2mNQdU+FQ1OiRn0n0a72sCZx8k08C5The1YGzuMbncZFOYgrj+HSD62hVBejTY6dqX0mJvEcrUB
LL0gw7EaOsNNJ3Dwsjgr2K67cScdipg1gMwqtkYE0OkMawuTItYkbMbsQcaRYIbuKqP0yTsJji3K
aNZB7O2zcNthuDSM+jWtB9PuYpwzlBk9ZzQ3nCATpamKTnPqnWYCKiebx7THXo53wmBgKtGg9w/1
ZBsY2As8TB0X2wFT1K2l5wTN1W6wxOIakAYKOIavTSARq5pnsAiC+Z0aBklliCVAlcSPhRqoDWf8
E4Mi2QoSLzxuSeftiz95GJ7CcBw9WZlfxLZdcZUQhetwjZMO/wN54uSI49sy4lugpExyrLrqTvOI
yU2WhxDspGg+Llxgs9wt+zA2BJc8mRbrW+7LUe3FYz6RwaVIeXgq5OTQZBkc2iXAjjSqvDTMR+qN
jKFCVNCkCurgZ3p8Dqdc3qpqCRCZtDTDLA80EcKpbmdmcZjn6nIA1a2SWEJC/CYCgHG1V/G3Kwh+
LcjtE1/FPISQZ+ysrkC2OWbCJgNiKZSu2k0SM79JStEh6NpeasMWNLp6Llsq+KoBns5IkfJwysRR
ijXYyQYf7rPoCzrzqnD8EabwqCbT4EW65A9EW+wiPWMDWQrlkAgNww/dXM6yWoFTdO1FEHO/yFsP
jiAn59IG7SUUmLlMdc6k14nhqO/avvkNK/PYlBUTMJHxR6J/5p2IyLINnmRS08j2Zuwn6ttZDPD3
abSHKMQKe21x1SQZ+V6Fw6CyLBQbZHcH2XbRskdZBALVKUJMsYHEr4qDb4UMNa1yuKhLbXLRpic4
hgqky425sNQqba3agkQOdzpJcIktieUtz3HjV+MZH4BDwea+CQXjEI2sHIHA5i+FrbzPRNU3UyBO
ajIsnQoQK3DcNEEdLScsj6OlrK4fa/ST0XynaozKdVmAJGgVYt0Y7IQv5WNYIygF9iFuYxaVtSBe
beV0hbVEL/cqgXd2gsijGcPdiHJPkLGuawx89cSOgxZNpttSILvcKcRLDdFbKe703Cw80vNW7nPz
l+DlDMd0Qk5gFparTvKfJuWMOAfGHV2THvWQpS/tRdbledNnIXf2GqWnpCo2jcZMzEQOEIw6w+jL
i9BGiHuT5TksYMVbIzY5MUkT3XoUrChm8hQYBxII/LAgvq1WvjtBe85lHOmDnNdrCNYDROMrJVYP
m42tUk9A7Hnwt9bZTd39ZWS7staouEIRhoL5kayRsLLtFUw6BVUuPM1M7ktXBVt5FCnlMBGIVGKd
a9T2BfmKxhwO4IoDHZv0NMe4q+ZqW9uzpVxT4Y/W/2Oqw11Cf6AbrOZKpZyN/FDP08wQg5CUId1O
UXfkcJYHEw1n3sgcJUX9FOiQXd3CvzMJVa8d1Yuch3fFoJ4dGH3gTPxpWsufGRCBFqNAzJqSDJS4
gCteUoEXZTXSajEjUagHY5E9a2pzkHJBoyiccZGJlo9sELYSpszu3Ev7XqEIH5N6N6Rm4CcVd1kT
vAitmrrdmGBFeiLXNsF3i1SyzlBca5CQLSj1vaX0ccKuukSRspofR9tSN9iCmx6o713JdV6NUi3O
EHOWI0P7ncaZ580JldGkkbiO0Zgdi6Awih7E+fkcdbshx7t1rvA/kqzxoNHWhm0/eIVR2UFeLLsp
TAib/DfYKJMIakTqRpqFN1OLLlnCYF5pVLailEcbatqi7tYoHXCwqR7TUj+HlkFosAI7UGI2XbFg
2OYzqyEkwQh5/bxgIGCmDXE1oYR9qGY64zC+BMSSErRS6LjeNTRvTaNvlpmuOBnElGh3TXXlfvqZ
o6b0dVgBBK2kh7zqPHkgzbylwr/Uw7PEdCWWEuF55IJy1ThhvqlM371hngVVwrWTzJDz0hOmpQgB
pzUsJYwgY1bQgIGrIL6YXflNSMi4ifDd2fQsZ8GwFcQldhuteWoybh4zN79Lo6EqQEu7dKw3bf9K
GYODjUzloEU4luoGUQuKZWCQNjEeMANzNybF4ggLQ5VScMpYDHyT9FVhHaPKGBZG1TZRJQEngtxr
mPMWwP1E9cyXHqt7R5qRgrdatlfEkmlj0avoXILkIIfA9CqdVR4sQBb0roLW7ie5qPahWlT+1CN5
kwwMgBtF7n3qtic9sDo7IGyQUg5UXUJ3oujVrq8iDG3Rxo1ou8JOeZKRuYRSHjiGgma+y/B9Y5XY
ClO7JyZFOkUTcWY5tKJTYlS8nGIoXLGyjvEUQcdoDMmL90vQQYNVuxtBkBKRIrpXmTSOYWy1LHQp
2G7TbUiBsUGP6p34E0ZBvPoKzXIku4TObPWIOaEiGdina2PiFutJIacOUX/GwKArqOHNlME/5Qwz
V4wNorE6iVVD4oh+ScpassXUeKRzjdDLwEBkLqMZB02RcCUD9vw4Rczn8GyKipmiWDmqunlUEvnV
mqmkZiCbpqcWH2qd7iDByDPsdy1nwNOFcGvye9GkchMsDMrjEpMFWVE/KnxRJCEL933PFKKGNaM1
MSU3+91GpsNDKWanGa4PWS3gDTw2b8tUQuKZ4mQLvygTyRCYTPgQ6lawglOot3+t0J1UEbfeAbZq
EJadr+KflM3DSYvrXTZM53xcV311gVzdVfRSSfAWxpziOAgIbRnnnYJN7y6ZhUOmW5991p+Wdm7t
epr2fcZLZrAdAXduZKl55LsyEAzWMuYE2CdUMSa/Ko2eXYqALrlqMdeQQpw8gP80azi0q0Y+KZO9
KaVIVwrMn+pW3tLev/QLFkLxtjVzchUWjDPEwbjp8bRvWa6cLBFyb2nqy0gBjIk9lbAhTbKrhZPT
RALWVxbpLhaxjZuAzVyI4ApohXTvTCZ9VlZ8pak8OVGMKV+aSk9EeipcTqWRfFgjzGZBvJWFiXpP
HcAjAhMHKeQ9PXtcMDcjc8QEmu9k2UvTwECLUi/AK3KzWPqnpu1Gpf8we4yOi/5Fpw2hUov3SSkB
0udOvCB+sPLR6Vvu2JEtPpX0ypaUku5Q+clppOhN4qV7Ay/CJlGcXTGZsCVsvEQsgfJVk654+jLn
0WL30F2tQ9ARcS3RaBEZRspuMbDyRnpOmJhxEgQNHaqWXrheySoy/VLvdfT6hDe1QvI2t9HfrHew
1oXsJw/iRy/W/V4ztT9BNfYC8NuUSG+phW9ZtgQNqbUtBj2WhYKhgnOTW4HmqT0T24w5fx4fzKqD
KDjU5yGqLYI/SR0y9Tby87TBSIcNluwv5olpejfCCYHTEpKhCF5oVdVwEamOyUHyQiHDYk5jYKJO
1CeJDhOrk9R7b4SXwqSTq2qNMZGUMheLRFiwZkA9jvNyiLlxZYqfCd4IUAS4JHFwa5uZ8o+xuwBr
ZSxZABocWaKOxKvMlA9d2ue2MJNTlmrRTlvigzZYt6ycpL1qjd/plciB4k2hqNKjuwIctYY6wwAm
Gqgn2of6Pt31c/CqjqwMGMrvhAKLutBcWlzHyVBtw2pxixZ/wKp9hFJy060e3pdplh5hgLsxAm9m
o8sPA+ZgoHwlu1ZW7APN+ugXvmfpv8W6fZWHIGBKW/Rge7W03p569GMYxdMgLF9qjxW8jl/skEf7
Pnqt9aOoBGSJ4Mu8UbBumqnwT6L1N2XELIeC/FZBbyozAS61Uatu2HHtYdGtyINg95PApJqoawOo
VUhY5gwDyxkzQb4ZVcWy7XrER8JIhEiz4y7GdFEw33k5DQFwkyNLTEwDCnUlhEyiSjsl1X8s5NoR
gjxRkMD++rgHldAw+xzHQxfy+tBgHyUVIx+x5mpOy+p7KVmQYrmD8TaycUrzTxoulW3Vyl0KdTj0
Vf9X51SToywjjTA0fyzmvTgtOI0MIp4jC8YMoYmzXZ0UWAgLz9GinEIjPXRVJlHi4SUd4lJsDplf
jwOlYjBt45RFwIjE8ZY1jbznLoefW6pvJvDC2ZqNYxerjHIlvUcdaqOpbp1WI00KV26n7fSM41zc
8nR8n5r6QwejF17r3rYEJuItYdjbFgfyJb4OAgkaWhickwA9RQ6MmuEirPAiwMDfwl53IsP8Mur5
PZzwV8rT4CXVX4eORJiYpD830+Jj3q0EMwXNhSyCRlrFqRBQmADnQnllNabI424d5a+m+g0iBXSl
Y1aQi1hwIS7utegl6eHXyCMG10Hz3kcyXqqy6IR5CzitqCkJYGv2YI6LWif+1OD1uYq/m1TE1zLx
O2E5zoN4j5rAm4Ly0apahl1pKpJEjtRbkrZh2YS7Cl+XuhjZHAoNK+qGiU9XrBN/yiw1Q/aba5nC
2dmDMT9nvMqsnw2vTRg9T1H7kU8a/YOBdQ6Zee6YI+JQiBGcx2DPdsrKAJUOm/Y49Qi9EufmMYiF
tG+w6RAlJLdCod809HMBae+bWpOJXtGnMwDFYptLjkmsbmymODqlinCXc2T5AcuJrQEeTWnpJj2Z
yE9TuRKDJuHTFCT6lPlDS+ZDzqKjpZGvqaxchRVy/J/G+j/YO48dyZUsTb/KoPZsGI2kkQSmZuFa
hsxQuSFCZFKTRhr108/n1RigpjH9BrNI3LpRiJsR7nSzc35JucviPBT2eNCS7Z9J1OndfQ50U+de
sKpVc2cSCn3jP7fzZ2n+FrW9bcfSg5hgIQV3OXo2aUzcWdQ23de5/FLW8msUbQkfDeHOH8948dak
Sq6Gu7HmeCA81ZqH+rmrzIy/MR42cXxXJIexKEFeEMOmovxLCR0VbUZRRiYJr4kbgiADftWRzDNd
Eom3BB/REOLBH+lHyY1jDhn3hwRNea6k3Cwga3tnpvWFV95ykGtFXU6xbniv3H6ke0b1O7eGS+1r
8KmY4aYB+IXIt0EGzqYNqvPArE6wZACQOT9k0H9UgDfHXJQvSyT8p6Byn1ovjreF7B4aQPJTkVrL
qi+pY0785S4sEx9g3f+QYuqvbU1wmJeQX4e8tgxuykCTfYzdVjUeMmkmDFHUaM0D3iYx/6JCzHmL
PIAQNfTRxvBimF4c1Jg8R43At9F6976Ot0st3QsVmw+T6bEFS5o/TZPT3hYSb/oB4k9KUB2BIcI1
9Pn0lbjN39qWYtUbhOrR+Ba02IC08yeohl0YkHrTN3ZMRHFyF2dFv9FLdoRrsi/L1H34RqNVRwtU
xNPvJSB5zkfDZ1n6XmblAUzDBvGEtWtdzEy2nA9Bktfrrp4oBwaoKb1xr+1q2JaZF90gUwTOYfKg
J46YiRv9AKgthJhXLoDuU2NNUDUk8AnJJzQ/xyxtELDI/focLaRJWm+bpNEGbtQNAMCLIg7WRehu
2zkg50nf6FXnMAqqNK32xS2szxnKw+7LPxa9qtZMGgV+ZRLyk70Q5M+VDjOVJmz36NCNsM17nzDA
AP1QOaAoanheB9iuLxRQrn+2cma52hlPVdFsuwpvObry22zkIjwLps1oMVKOXG8bLqOHIUsLXrPa
+cj6i0+TqJf05aMuUbI4E98bQ/w6hcLLGyRXf1ZPRW+127qLubg77VBHpZn5OnBJ2/pb9fUnrcvy
oNBqJEWNmDbLm4tLTycrlftCRoUCmskCuhhTsoqSgSQjJb+dxqLmqJglJYbEMgt/Mve2QNZC7dGG
riS8fzZZ1Zkx1Nrjbh1aTZwTQe78lFrB0C5jMxwdL/8Mmd/tst3TXTNtJ0D5fkg/B0+lYDC0P6V1
9iaB1lc0DHbsgumac8UnTlB8zzVW78zuN6Z1CASsvUvjUf0hCq/ceVl9LXkVj27qHDoP53ob8ptw
V1kbi7pcHjzOwFyQXGwTtw9R3/f+rmmilNIEzL60ztte8ObFzcVuCdJtZXYPf7bq+7h86jxxV7ac
Ju00njjz200w2BgB/eCzUqN3UW51rd3kvuQ93aY2gls1xu9N5zLcR+4qCi3a2uO7cg4A0y1DkzjQ
bxoDgfTC+xhtnuC2l1zIORGNefHJZ8ffyJ4rZbSdR/QFPy6V1zyr1X3Cj1Xz/KcSUXbVL3zC6XVN
6AlUtH9r/3c8lqBUDhRBlGbfVdrKbdCkHExjDFpA0RQ6DbP2woTHrNeo0+pbe71vjl7hHisPYaYb
4iYvnqAr3sKOsvZkAnLzl1hCogF7N7bCB2NJlp0KsDYpa7SMsElsyIxJ3NIEI7ZESMBEix2H/sG2
nYs0k3ksk+RP+Ngm92E8/KpS9guRZ7/5LAzrwU+frTTF4W1UuEf8bnkW+wvPqGMXwUrImYtrEG9D
EKQbMwGGxrAHbpKGbA9UwJedUY+MIfZY2bvAy9/nhE4ClvdpMzsLOXYVJV+hfIdLxO1ti4tTpE+9
hxy17wXwklwy6keItdHtfBmcuGBp1XQIJZHzEIYNYj7row05J1pYq7WsRLBikXgUINgP6ciwl9vl
vE75KK3T5G86Lr+7CCXJGDi/KdTqL8q3GO7i6nPoF29LkTGs0YJSAkTEHGkq2Ey8vPHSfC8hgski
HC7prVUWhpKEbe28hzwZxi1ek5ZFNA1H4gu0b7ZxStR7QFeNi2Yz93uyIhXbgSXgoyuE11kSfzj1
sQ+AKkx2UsG9ST0gY53EpH+QZ2Y1P5VgFMvcBh28m+ltPdRAesk07yKFQz+3Gi66JLpI7q5lyJH5
gwwIqOmi1sk5YIoJXRNt85bdOZrtNWvRxNQ1xyg9u42bsXj6jdoFxUee+4jyGyfb97l+biMLeru6
NQ/34SrX7J4JmBlmgihaJ3L+5WQ2nSLNT1koJI71dxv3v6qESZZJp97wXthgvALHTCiejWLKNgMi
vLQGw20LFzYE6XNegucJzyPeTNVE409w4EVnvSwtsGMzqu00F7d+7aRGvlcBcqycqPsxZb0a+wHv
7chgpZsp3eYlaa7NrTVJRQLcKCDITmbFMcq1IssdVt3bQ2FyqmSYGgonfZ6bftmrzOxZBuWBq5BO
wa1oVb5x3fg8e499V46Hts25cipDGke3EGMcVst+SYjqk2EvdgU1vzs7xB/UWpiZbbIMolIfrLH6
niYLF48137q9NXNvH7fEs0CJzxXtUCLMd3WAzMYpbsoIF+QxoVgacYv+DsvU21Dvq8CGEBQNswFP
dnc2koWVsWez627cI9UeboTpAuyE5zNg3FDsczFKhMi138Y8uiVZK5ItJlxkvjdXhFL/6ZRN4v3i
3vi9r2jhmZzq5bGG4llRuoNSN58fwy5nID8nU3FmBEZAkKqnNHT+0NYUwGPZJ9mdqiUjYKmwKNm7
6RC6kjwn0PnyPqh8pPiU3lbRW2pZvGq9dQp0TrLk3Lm7pj92rQlOnQQydoZlgKALsVcnk+JXi+9n
GSXHpsRc0DIVTQnjTc9HMrPA/8sc7tkHb+indK1vBHmsMSgAMhmCuDammb/CmjBGu5iv1m0oKcaJ
Tmbre6lquaXK85ZJyKoEwc9Wad3xFjRncdQuT1qY8Novw3Kac7Smg82ZXNnYJproM12wAHUEoUKU
bcIBcjYv5684mt4Gvxu2MiwPiabMts4GC++L6OkHnKj8K5x+H3aYKWDy+rXBCecmE/hdfVo8Fyth
cdOMDAh1dOYTwUG9bzqVO56j3TArs4Udwn7kmLeE22ATRBksp+Nkj+UVq4bl6mdvAQDO4wmcA3x5
4inIfehwWEwnLUi+GNV7XMJyFhrhabBk9Cex1OgK5Uwsb+VU/WcIc4NGH5E/jFd5DGPmKlOozRym
SL5HTeSHBNN+CiNjnuvmZdLWJVmSi9tTSKzRk8X6fg5Kj+Df/i+YVbNdIg0a7DBo55ncZXP0U7Yu
2u9wfMmJ5RlcFB8NtMigF0YXWvM2WT7z5uSsEEnyLpXXko3IjW/T6ygAaTqPpi02/O7c0BozD692
ERFvIhisg4lHPLNT74g+4uTvq0UwjsULD2kaABB3wZNR7ZNjp+cs9911z926dVHXgAT6nFO7JrEO
bdZiE6wBKBXaqiTWj2OnIahskB42BRCWOnsIIwtnPnTfmt5VZgNYSKt2421j6XwFr1psRBhTkk4V
FbqJDWgx9UpUTorsKctyJlzXvkpSgX348vWwZPE2pPloQOi3T335OKRjC4LRA6Ak89nmALLpQ877
5Rq3DlkAfeGfvMSj+mwunhrpqU3QLJ+prOZ9UiVbQT1sMtGFisbQrSp6dQrxPPbheIFHPaKr7Fa9
ou2nc0Bj2my5LtLCfhdXJC9w8M0Wc3WEP9V04pS73TmuGR9QVNxoSkrRAjtCdMJ+5ZcWT8XtI+Ta
IGqWlyPJTNKvsPRfo9FokojoEyNQ+yzi4lnr+O/c40Osy0ES7aJ9AjFRkfDGotYff6PS+raslmBk
XmRROVyVeQur49SfAtHX5CbOVsYaZaD3xzg5qaS1NET4F48mqkiI4SHKue9B8t2rP/2tXUBURl4b
WM6CSa2beddmpLxOiiypJSGzNaRi25vq+6jAY6kC3vysPhRz+TQPRFyFFFCN2dfkGuqr0vSXNuhC
mVcJwIqGjaOGU0OxNC21uBiyOzG4jL0qGzaFHe1kptw7Ca1C1Wpqn0cxMLWZwaPlSP72SN6CwSWp
rKbhbnQAliOFXE5hH+M0XtU6xaDvYtkqlH6RDft7VXrPPY4EP/ZxHgQpdKxDsmduI3Pp+/YUlzsV
6upuiBQaT1aIfWKR/C+dcG3nvAeBnchzjve00Mo5ZeKxTXk3oaDBiHTs7xNlzo20kL3xQ1JaNlJU
3cDL6TA3KCJgdUHtKXOiuREyt99nas7PPbff4CKmi7qeqohEYpqeGs4RwdcWtLCCEXLjUfazqbvP
YUSl790a+SrnINVAuLoC2nNHCgdLN36paPhT6uRFeNeGMUU/1Av8PYos5WCxL1nl8NBOw7YN+K40
9Vj9KL3qM4dSRNLe7M75UE1x8tAAI/36noWwtgLLh6jc6KQZ3ny1c+N9o7pnoNvqTdrgyKgsTUDL
nMn7Z8SOOxlEJeIm9cYTYNZJjisknR78uP9p/BzuQQjyRHyyfJzsynJGMWMhRjoZmkowH4zXTPs8
9QlbooSos13qxcuyfBtpWeO3gCmnIxT1JSx0l1+CFmvkZGGFCWhakPBrtpteTADZEhAZnxSo7OPs
C/n9GmjU3Vc1Jtokw2uncodZhsIK7YfHdAT4nELu+yoJUY6yZ6xbEKGNcZtpW9yWhT7LGFXhklQ7
mW3dIk/2AxuMvC4eJRKzJcHo5s/4Evg8HOxg5vgQ06lz7mjhBfpxqxup5X/mbc0MtqBXgORlly7F
l2JQsqoEryjhvDpMPwFIx3PSPhXgzp5J1K5bEnJKZv8Q266ztXqucTeiBWJRWbgX4TmYE9yBZfDg
a3mdm4ln23aby2Jl29m7RsXy0BQ62S/KdpDSslcjZ+i3Ok5OJnF6ItHmlyIY2+3AjMaFK3OzG25S
idT/1HnHu5AMpxHce+9EDd4iiNON0fC0HenecnaJE24MVcOkssTTx5Auz0VtDXvPRu5tzWZlW+Ow
67jTM7axvW9Ti4m4dmV0GV1vNKtfm/XNorssjN3T7Tqrrar/pW9sJFmtq9Gm4Inx79Hj/t4IIGio
h/QchYl1V6Haw7KHoM8rvrr8NpKqiYi+MMrWCWPcWro+zcReRx8b9r8J+hjTSAacJw5WOzyWof/3
9n8UWTaRWdX/mSQdKHEdyFMix9dwQR2ypDQcVrmzXwouDJ0jZeLzjTmMSyMo13bt/EFKu+yraUIw
439mNiMCeHV1hH1EROcW3UbdVEFBEt6Bj1PziFsoihy09VCPqsUMuewdlQ7vdqbN7bzZ1DypNMRS
V1XPtHmU7rzKm46noDQFyJZzTcmAdwKIDDIPLAHxucxGU63EVEiD9ms6Tf6qadi/4qk6OjPBfqjt
3d0g+bSkOr4WgcGNahP5dnN0L3FMOYor6fmgPjzoJMbIzNvljM3Ml+ZOxyVMS+RTl1Cd8ik7u4F6
jluxrRZ1N3eQA1HW0Pfg98cEcekB7Qe/XCn1riaKl97IYM/g7KOiLH5Se1/Ilmieiewhz0Veu0z4
yqrDGBC3nIc9uZuOsHbCt+nkGcTeybpfKtIcFE120GgV12ncj3QNwk0wl3NANJswEeY82708+I13
yrwMzpwBdJXcjJcJXNQUymLXDh3W7VmvZvT/OwczkwpwBtRNS+zUMLyhwTrELHCLqTgi5hbclixK
Iuet77xSzbGRMT1gVfsY8dt5g9lYoMhrmQuovCD8lJGQG20NXAJ2aU4mcrZzBT85ILXYUVRZ5358
4fF9JOtTsscrtfHmcFeP1F7oHgYZbuE7CsEi2cXDdatUc2WcRQpB2Vc3OvSYeDjQk5Blo1NBvIsW
d9MhtW5gZL4z/8kdyt9dV0hC3CqYfOux5x3cIPtc1iwvpHyuLamCQ1qw2fqGAKkA/24cli7XZoRy
pDymDhqy1j+W0aDv+hLrOUxvso+dlLPcJxRK1R3rWPHEJVZstRq2c6yPatGnxI9oIM7eW2mPiHYC
rrKGYDYHaHc1ZULhpO5eu5SlBGUETnM17WpYk7pHRKY9igVcKujd4VVCer/1aKb8sL8S8M1ZwyAN
9K7e+ps8YGmPU9hf3MHgh3akPMBXlKvWCAKABNzLSNU9stwP9owfUWh9bEhrzYR8iSpI6LSc8HTi
6w77HiY6QWXAJcJE4GriMstFrU1Yz4cxRj44CWTFLJCXUcNEwd1ZJ6fC7u164XNlteVaN0f2Opsf
afxB8IwgrN/acwBoCiRUmXonZ4m7heTL0fEetFVtCZFg1ZC/HPQz+B8n+87vmAxvhh2mqpbKjqVD
vHST+IxB/tCiPF7Lgs8SPc4sBZxMHbLLOBvxILecpQ4KLnS+KwuqLXIs9yHTjTxOkiiCPHI4qCrz
LKr+rfW+8yQBvognwsaKTwJnb7hFs9e5oSwqJOpATMBY8Xy1p/jLFvklqpN8y6bwVQbYtUerPyoz
5XsYogaIqSDXIQerWXKuTeJL8WBIVOG5zVFQKvnRD6hlIyTxqnY8zpLfdbJApeE0QL2H4LZbZhJE
gggd6abOFHkMIP6k2stzu7z0DoYSK0paoOi7sQvKHU6PO1vYCNYrkkbHPtkHkjV6WZDBJDIsNp3V
ntUI9QUBTxdT/WPNVcXCp9ONB2AImrvIjVe0KbuqS2nzFN3PjqMPUENea16ZliS1Nk4El4i4nuvZ
aQ1x87bGp6wKdvWU6Aokmb29/JL9zW/k4P8uR4nVPR2+AbGIyExwzdh0hTZ1+wn/TSZr+FkshXoc
q/IYDAtxMSnQbt/nX4sVISexkg9vehSJK4+A39hiuGy5Us48Yfoe8PRVOepdSnmfBiSOlk3+nCua
mGc+Y3tDau9ov8UjFqwoZU2Kgp3UibtO07DdjRn68XCG9YjMOF1ZHBLW1jRVVz8SBPOXZbMnF2XY
eFzckUdfAijDpo6zQ45IfBqp3Vhyv9p64JSbbgkTsrisaheyDIGqVzyQuruzSgYyW8xo0YImXpWR
Q9ajM/XsN4Qbg3cCwA5G8oG3ilWheHWrEQR5QfqOa2TamxvEES5duYtnx9uwn/BUFRJhnzvedNzo
gCff+BtW4Roo6UsVrtpaVQqwkkCSNSH+K9sT3bGyqmuag5znrsuu2Hgso1OOv5UzTzTLT9Q6xGW4
lJNYoaByobh3ixznfCpa4mhPcTIv3KR4feZoWyb4PqPb5yNo7ZUaK31YoMRLS8ZnZ8K3VNk0Vo1z
jTTpSya9szd9ChrgYZv1srJfuxo42bGruziqoSdydFK9f6npvjg7GSTuEI3wTM1+KFnuk5CaARm2
ZFmPhIqKik/TNBRbChf+BhZ6xKH38ou3NNHZ5VEdU/++a/23RtL50yiCtvv4ttkZHpwsy14jyt1W
akqfuVP4Cur9rqfsoJioF5mqBDSTFvZO04Rh+ubskBpeUIoLfDGWujy0N0zJrZ+DJlhQJJQ/Hg+p
FxQEtdoha9/9PNvFQ4yJHE8qgjI7I04offDF6LHPhL+NVdyFYaJWHAWwJf2rrdqHqRDmFPs4BmKh
v90UU0kW+c+R1RwWlWdbMQoyIZaQmpbIwqYRc6u7AfLcWXg/gtt7HEEK5obrxRUlr5hFFG9lx+XV
/3E9vWs7RRgDFMyecbxeSIzhGlvqkLJHF5Eh+cs3rwVCXiEuYQMVyxJHOLGsd8CS7UmHySm3WdWR
iSI2Dkl8L/uxXDXe9OEEBV6iBlw1qVGxd/NkHwrP2kxVhYHX+hEWstV4gIv286F6Gm2u6r5hnM89
/AXh8NA7YXGo5qLBXPa7hHT9JaiJLvzH0kks4iXUOrPGYxbxFsuw3qYTKjm8MLD9SB0PXTZaXF0D
s+JEMHg8wAdW4SSwKtKa3fbzthG43ue4ITnIog7sxqdmpquZEqvkEEbVLsnLA5BIdylgZw+SzKg4
I5Md7PeKC+cnbhxSw5cRaa6DWlxNN3V7i6pe+HG1y2tzV/uLByk2DNfWo7WsKG7l6gNWrqARV2lP
Vwbwl7hNH7RGdStAqdZdc8typdE8L/v6oUnLq9sFqAJUlaFi8Peyfi4zMW9mZZ0VUjFMXMxQE7KG
qQ2TCzsaE2pMfWunXZ+GwvrAJdWs/2XW/f+m5l+z/vPPf3z/d6ZmB1Pxf29qvuHJn//F1Xz7jv90
NcvgP27VHXaANdmWUlAH/J+mZimxJ9swhWxjAf5mm4aF/2Nqdv9D2j70rsd2ETLG4IRmX+6Sf/7D
tf9DulJAQLmuE7j0V/zjf/3P/6sowvyXf/8fHPkPSKg7889/3Hoh6mKO6+r4889/+PyXQiEcn5tR
OOx0Lo3J/17iUI74BCSHJdpg53cgwqc8BaQL/O7yby/I/6OgwuE3+q9/FWpSFbCDUM3s0DVCVci/
/1XN7M26H29RxYygjrWr+vEnTq1+wyHJvKy/GTL/ohVj0RPVnxEUvMwzdnL0/5subOgRyK5Jqm5E
le2vkd68xYu1T6aWWzg9dv+64CfqazTp9PY9ZsuFESkiOVN0pO6oJ2XQ3KkyvB/jBY8feKAY7XeT
4uSuVAp+G6ErA5xsBqwJOQrcFfff21RTBQ8e1NbB90ITPeIEbjXxK3fEI3PHWVv2XWHm7qgcLEBl
3v+kPcTsELg7XWAHzKDTjHK+nWGycWQXLhL3CVOGpW6wxMFIcuFLDd0qI/VS+PJ2gQf0hikbpXU8
HxtnfK+aYZ8yHKzGiEz4BjNXV+DS0tjJ+/xDC+9vHnn3BpMgfWxc8F70XgUYT7x6xPs5xZSW2pQE
ZrjIVC0ufTY/1UZ/OnF5GqkxJpWI3QSdTq7Se2HnLylAk/R/sCwyfH1JqrjXDpIRQkk3zc18Mxco
4v/1HVDy12K0X8vbD9U6GDNTO/2d1Lsa/S6KRxdjFluIFO39MrdHFTufow96p+g6szK6gRw0skUI
MX3NPYCLtCC/0K7LP/CEzMuWeOjYApk4EO+p6X2kzG0fp8tHi8NmA9f93Q7lq0HnRjoAZEmb+ri+
G8as0NlfVcnw5ufuRGw4xtwxh93PwTpNMq6aDHBywihEjtclVOwDSVgztFrRG0jzyimhx/g8YmWn
TIK/hCvEy8fNPL9YYffelguW3CFF/VCGmKTWbqozsL6ZfLcIkM1dyEbsrONiSrXN1QAOhpEATzZt
Ejj9eqv7akk/qcGGVw46AGonKJ4u2y1LIF92EOcV82xtK1BLCqzosyz8fWiWlyZD/tRZLF3dcqfY
idEMxCeRQMimPRFUqcEd0IT6lNkLlLYdxps5PUnF+pW1+Y8Rwqwe3LIiFZV/lWas4elftKb7IbQx
+HZ+deFdnNBR47/VHqMLd0hPT8BmtrhC4yk9+oVBxI9KxKhnq63ehzB+Mbw5sqPsTshzAdJQTsXe
S2zYnLwDGKEv12+DO7sxfz3fPE8p1xQWBCRqOm64GHFPw0siM9DbOElOLl+ULt4TzVTlqu6nnvhg
51VwEob/IUsv4pHYa8kNHFUd+jeGtWH0XrvGUNNm5Y9N39ybGasOEpUf2Zm7amjOU1Ok13KgqjO7
1ZN4+I4Wm6l4stD4xATioX1EsWJ4kultTtCyZiQyjOOT1w07ZyT3EBnzehiGllVi/IRdJ126JY/I
mj2yK339wqD61ybivQgZIETN+J5npNKpiNayHEGvMxJwEgMPzyny2PQauyi9JrZka2LdjnAThkQB
jLb5QjPyQgIgFYhju+/96pEz77Ee9NFxxdkJvwllgUvISTyAbz+Ard+z0Ozt5TkSFGX2lA06Znkc
RzpE+n3fho9O6F5nPe4bjdwltiY2uhSvkFToTltaqRft7eOYxDQI7Oi2YBhFdMVYhd9IV6mWr1W1
RvDyjPMFtJpkLdXMPKVZb6CGEZPg0GKLa6dthbUNprSnEmLS584Khz2QxCGqxmCj+oTQiya6CgzB
tSL5dMKETh5IdViILIyKbRDTqBP99pyeFEHvIRv2Kpke+6l5Q8V70e7wUiUzCHS3R2241WG8FQMx
4gKk1N4aPzi2y0ShJn02DihR1D/kNbypr0/ItXazJMtfRB8etviJwP5K0AAipq+mq6DrSkyvQHQi
I+EvCJGRp5vOPQQMbRkrBYLdfiXLADrTo7rQw+qw9n34lKXhtFHdHktKvEUZcV9x9nP0Juc+Kc9j
wIWXYdx0VIsFa6F60i9QjjtflUW6agJvFoLE9lQMJ1l4JZHi3iCaw6h3MnhDYmc/2PGVDIu9inB2
86HMneVX3Xb7uo42YBjcnB0uuqYQ3xNBDF1uU9lrcGI7PwYzIRiz9RMsHIRzqe4JxRqa7M4S2WEe
F+hgB0mEZ9/VIqW9Q7c/cghOSR7+LrtPMRdo+ciFw3iW463BqYhOld4er/rsOnNwLHIQ5knfqaj6
6fHWCyt8MDXhfq18RVFH4Gj7LoflLQZM4h4iTuVj6EK0cLeLhITFZN1q+Sbvoi64qe3wifTpm0yn
Bgfz+DMCPAwLEgpfvoDYbmGvB385YuliZbWwtpE0ou0v2+4fi+RlaulYDPv7NvSYhIPHBGimS/iD
Y1mUxQNaxKuR1Sq6gQ2ZFNRAFz+YADZLQyauip5afJlNcUeG0RPmz60/e8hnIAD6Ta2ntdHeLvXT
s0Kto0/kinSrMQ0/7L57xjCV+Q1DP6Elft29y8U7D1Mr11TeVio+J+QhLaiGWk/v3T69aD/+bHzv
U3qCt10gBmCh75rDnGQ7Q3FUa8JflWyuSx63ZJOOrz2tN9YiP1FtXLKg+x0gsSIkwn6tlve6kr+t
qfrjTPYFyul2+6yLrn3yWhbmLJ3fobzZG3W+CxJ362b5S2LUr248hK395PTmwUowdLn6MSC424l/
xWP4Rewevdq5gdQsHv1KbMrGRSO8nF1Q2xUK4keuy31h3F3s+hcZ6W+viqlXqcMvuwkvpPeWj4lD
aC+xPPSO7RCq/u6kuCo5bhdGQO7NbOu18+8omH+SiHRez/oDr1RynBFgEriPkiFomFEkxvmMwnx2
93WC1y/wX9JKwUwbhBdxdkxYvYtqIIUt2dXmV03AlpdD+YkJYDPW6sq2+x7G7qdr6celHfbziAN2
ISKtsCqE5fFHJDgGp7AiRlLvprw6NY06Y7u9+kFybxJv0wv11iaPZUzqIQEHvH3DHD2HfnxOTYDq
RB08od815u0ECmfM+0vaRpjtlPPudv3ev40jcIV1est1pQoqXpD4cMZA8TL1tf25zfPHwHmJm/HF
jPgmbQdBXOdtQPx+85jHfOLEm13WCTwVQn6bdEVwOu6wdaGDqyv9D3uB1MTmhgDqjFDjOLrLa90i
m5Stg2AZBtQPNlXfkw8xX2vvX4zyiXCjNaTQyZ3RnDo0bOv0cgvlQT6D9DyWwTWGg80WKik8NHTc
3U/Sp/a7/HRpi5HudO855iZY2y2xOd0+nhXl51UpGcfpKLCGex+/XmGLA9DBti3US3mTSaLpH6rp
wxfxftTWN2E1t/Q398Ed9Z5Ao9XtD0lD70F4G0dmODnSARQdxDGppJb3mJj5qhfMbZy07fQ+U3bN
iym95VTl4bs9VRjvnYfR0RRu2buJ4IR8zh96d8TNi8IglL9sHxu/hU/8hrOb+oJc4xgLf1vb46N1
XhAwLvb3Mve70MadKekumu9I/yH9viGFIiqcj6LkLvPrx2DAVZ6QzwaWF/x2hSG/cr5DrLmtl/q1
1/z6EfSfQxBaThqpUXhIvPt24ruL7IKOe+3H7R0c6DGV5VbLi4fmoVbpdtEsG1gpR1p06ZvP4gYJ
AQS9l2z7cD61HICE3xx7cTX5iMfJQygWXVwfV+TUnW7/lGrGz0RXPMgpgVo7LDw7wM3TUJODi0l+
nh2cvTU0sH+9/XAtz2/vdfvKpmuCKGzL0MbO1zE1zHW6ISLvVKb2Q1B759YZXm/vQsDEYCHxhwPZ
6GaEYzKsHQREuz+yTH4Z7ewCjBRRHa1rOe1bcnDQD+9GZz5Ern8XJQjppvRxsujxlWD1MVOEfmrj
ERE9YPlrauITCp2ravzXwrIeeCR3N2ldrCxuAr0fvfYUkoUaeDgoBncTTOkPx9OBjOc+3N7CcFSS
XW7/FVOY3/MY/+WRktrdF0SqmqEleMc/JCkNtKDkRYSzAkxnFYT6yw/ndeMWO6dV14Jxr20+810s
xx1YJw6spwC1h9bJljEPUchwPybQFIKSQjKhWl50ImPWBj8qHPjO7dI7mZ/sDuqNN9kZENUyb/5v
js5suVUki6JfRAQkSQKvmmVJli3PfiFsXzuZ5/nra1EPHR1d1ffaQpCcYe+1l585uzkbUr5jf0CP
0CiOSBqwBsYC4lf0Ov5jk8770K63OAx2yTDvmxIZKbcNntFd3tsb5s2TZKcui0f2WAcDaPnY+qAL
ojP7D15IBO0F/1zSrB07POVIMGaaCa6hjVTbe2j584Fd7JIJ8niVbyf4SB38m4A3fLd0wYV3H0yI
SN3x5HdIoeE5MCfAX8v+s8HVGmLyNcdzS71Fb0gsn4UOMHo1dYOxpzyao7x2Ql3gNG0sKXd5Gh2Z
a26XEXVnjyfDFusR0V0KajFsnX1tYk9kZcab4WwGbFXhZYKaD1ufarO5FD5vNkOsmUtuDB78MGIb
zp2TGRTxtgFj7FVCJrXG99YXO6v9gOAE/prXNaBA0pbG6NQ5ObT0Ajm68eBISm2L2z4FKRqCn+d+
djs0l/yGfoeFttAHu4j2ceRv59rZ5Onaq/Vu0hjGYn8Z1K5EP1380Ttmot71iHJTY6f74pAEwyXB
+e6V2DYmdVEcmO2CtKndvekMu7BzyQBcwZfbVFFybAz/MUdpyZIBPzC0NygKW4Z/j16UHnurODLX
u0MnuM8bAmhS+8jAaBcgnAk6+6jqGl8PekMWRn6puI9QTPTjFivGFnf6djnPLFrcAZVRQ1I1ggB4
i98xernJau4S190uF4JpzY4t40EwgM98KK0+a9zBTN/KwrpM86fqs7s8DJHcJuQkkhzoTge0mquJ
afNyEe3E3JcDWU9KH5Rd3lL7NSXibTkLK0lqs9XeTXBHhBOsIxlhT/Ee8dW/e7Be8IacELK/BK2f
M0x3X0YMyY327kVj3FpD7KW9Z6tFhk4Tn1uPQlFIuz+GsIKHEWndhHRE5fUprbEH5wA/SvWaL6Az
cyp+a38C1hZZZ6dT/yQ00a6sngsJDiTNRL+Zp6WiDSAPNMCvp7z//P/fudZETA8j6nUxkFg9PvN0
iXUxo/joeSNUQxLtFK60TaCxACyORG+wX7XxVwoc4aknGQ8tYQLChleGlhzNUG3c8mF+TVGwI4+k
52v8GwOav1ntDQskaMHavfCwXlozeOmIVmo9RahtZn7Teu/482tezHrNim5vVRFRQLQnsWOA2wgN
EJjKWGc+U7uq7VDST/w9Y99fa8PbDhKxlWvWOW6efm/69uecmPUOc+2MOP3Jaoo/aSw/fFHWFFOX
4w0Rv1ZLez4BpFt1sO3g5uJ6qhCACFPfdMjJ1Fh/5ZSBYIZtW/pGhiBu5LXi2sfKaL9qYi0YCUUW
fzbKU8GLNMg2nkZEWg89s5IcFYvq2eG6i99W9JwlrErh32U4XLTFQRYUU3p1sva0fKeuCHmX2elv
KPj+ncG9WSr9LWKDZ5BYasAw2Z/dG7s65JPMNRcqLcJj3Y9/VdVde7zbzAcUEuSQP855EfHD/Zeu
N67UgPDguLxa48Zsq+jdRWO0xr2iMX/ZrzIM+OXp3wb7059w4Lr8NjL5hXN3rcjgxfCRk6KDnhnc
zr4w2692QaoQgstWLwuetRSLa3rr665nyN9yN1rRfZbcm7ZZnsZE4BcqvvKguaG0EcwK9E+r5npX
m9ktj6+KgmmlO7R8FVcbq/rBNJMf3+cloOLojolufhjRjpD9xu+CFwkpb9fulYutN8YcI2JMZXQI
5Uiv5/LhmBKuhp6wCXZMEQMzLpTUO2umI3O6MtoaAxki04QtbHhnWSLWlmJvIfA3rR8DSDw0bLDh
qlj/DVraG5PzfO1W+WNvvEyJ4R+bNnmtDSe/M6pLwRO0L+yJyUKPgi4JRrHWlno3sNcx+PKrE0KL
TRx+TXZU4qbnE5QZPkDAYiejY8va1t9eNP/YDd++X1f7gT3zNt5bNZyBIcku7JeLlda4CKgwngv1
ILVCRB0YOI9sC64FWyJWrhsIUeXOnqK/CZWT3bqPRkaN0/jyKF02vp1DhrDuor3pDSQuFfG/KqJt
7rXzgpiDjzwyfqt0vGU0/D05xqfX7DycI+s5xFrvLZfUzI1bFM5oi1NK+5ZL1lInIQPbhaDIyFSo
YVFqwioCaFObRWdN+6XXygzBS+6aysUzxP9OzVZs544/joxCULtPhzykCUR/Nq3tTIBnc6t3JUr3
zrrmo4WGHCIJa+GcBw5YHxr7mHeq5/RoBSikKuZqmaGP/3+1Ddsi1L/uccG4baqq/DXK/LcU/bUs
0C5bJZeBxJOPCF/O0a4N0AxmEpwaEJxqnkyWo4wqEVDciTr+MWHkZNQ5o+YsXU4lFEtgjHT8a0vk
6pUn3xPHcu8zZLLLyTziuDfqsF2bTXpJWwSopXeH1W0mCzZ2CR4Zb4UTf2U5ygr0WOFGey2xSnh3
EZNYAvXNTNX0GIby03EYutYeEaE8x1riTkhSVLXLT+laToRiUp9xXbKOL+8N1BdrXOqESHTEO0T5
BanquQwh9YEWbbbBX7DgYpBE95umiJ8wawt8pn6Haaa/pmzeDtVPa83JuqsstO2UEhF/Wexw9OHP
ZN3Ox/exT24m2QHKyevPEjQa7loOIqG5uaS13B5FiER5gX3OOQdL66ZMIBXIHI9ZZgrepe/TH11z
QllJv+/78dR75h3wxXQtunrThtlvZ2JTlgNXoutgXMzbNOcpRkK4E0T5Yns0110k80PR1ix1l6mg
Cp4Yc/Aia+mKYJXsB9+7Is927hEwEVHSYhWb40WJ196Kml9kYhwzTBX2R19u3IKr7PrLndoUd3Hn
3wc9tYOdj7+h50qUcyb70Z4jy9ZsnGHJOG3c8/JXh97HY/3/4aG86DyhKbAqLhNGMPLH2ngvIYv1
qceJx+MjZ/N+TJNLq4erW3g3J1G8M0weO/V/Oqg9PvJ9JLs5ckHLk4BMb0/dkfPdBxMGnGnU5T2C
wcmfAD+3Aud91b9FzPaPKJsi+M8sVO2dmQG5GxL31w8EtdqU7JCjujQw4/ey9pqBoa1UbII6dbAX
+SM+wRzJROCiwzdsehW9wEi8ibA+tlJNFMsPvx+eUaK/D2iyd0DUKF5liB8xfPbZ1296WLR3mbt4
RvDwMc1ovhJggJu4fkZqm2/cQVGAqPGCfP4H2SDrFJX/NiVCmwpE9yS5UZCMMZGY3Lc5Y/8z9qyq
S5eSpWD8hYwMD5fhvRUaSj+K0W7gkF5uEzlOVwfjKG0bN7Kw+frb1sS/UYb3nZE8q8lFcm4aELzw
PLVTTZrd2Ox1Iq4jW8xDFme32fh2CpCclhx9ZNRyvHMcEzpERPhH2kkW1gOK0taCHDGn8WHongEX
1GcvLN5km8h9PVvvhp02gOVwmpqzjlmqde/pIt1V9QIyqpvvgN313mJliozXfWxLbZ65ROY5itw3
qe2nYWC6uigp93PGktu3s2wbTaHLkpuhXhw23o6w1InhyBbpNaPUgUq4nOxkB7plfPSHzN82LOY2
0G42bWkh2RZR92j1GRY4jzFATqkpQouJiI/RxEA2XdVZt9YIeCBeJMDBO2i8dnIpuvTdnHv7Ic+e
3XlMmDgZ4DgjsEs23RLUKHlXmz+OC13Z9ltuO4nGIEKxWukw2Yxeu2FTmeEhWxg8fUfP06Ci7vGG
M7dcZYDoHmUUntqxkRsYDBi6nG7c4B1/9vGUH6jHvrJkusiIJYGzaESqijgVOrPXseDlGbZ1f7DM
9hZOtMlGbzFLHnPa2IgOvghIJOu5gEoPjzHZ5njrEUS0rvPj2fQdMzAk/F2HumfaFBTAhZpqXMQ0
cp1kJF5VTsWNBtNuVlIdzEE/CEdeVSXfxwS2TQybeW3V9jNqeuBEFEv14n1JKlCIkXsopyA69ZLF
mWqLO46BJgaWnIpPLexgl3bWbpjLGXTXzFdEKzakL23PbGwq22MGbJmWfCIFof2KZ8s62x2rRGnM
uyDq78Fwsy0K0NGZOS1nOrIPqXP7tfZ3IRNIrDuHPikhzza8MIRjnIzXkHHPWr+gKYo2Nz3n1qaj
5sB3nBtrRB5cK7zvvS6WJ2GrxfhBHTQN1aeRRg9T2VPI4YXcWgCM+qJ9cfzBOob9iwcMZZsY5ptN
5M6a7pFTKJnf/dFSuwVxgJKMBAZjXEil5sZw0i9LsBkKkY9BG/oKnFkAsS2ZEYTtu10PYhsymusD
spHnyUNQm2JtqCtuCLSUOwA09bpHGOvjouQc6VjS1NCthQbKkMl5T9ez7LIpSmfmqEPNqzMykjsK
TBSSgrOIETjxTMiLPc6g3nRZfcKp3ETtpgx66HW5sPFaEqAWCDPcmcb4HiD3x2feIiXq4ovBLr3A
WMX+mnSLUNmnjJ/GWoC71yg1gEQasxlHzCVuzn1bzGcGp0jMWroLJD4bq/uXKES5WRkTbMMtyM1U
H7AMfjlcWSWT5FD4ksw6J8Nu13r7qh4vvHrCA2xZpEFUrAruEMeHfbQzKGqmDjdD3Mh1E4ljac7F
yfAYT7oF+z94V1g5rBbF4vheIjSjZOTZmeOWPQEWzKmkGigZo5oxCTQ1QI7A/52tlFdsUnKdqm/d
p/POK5Y9lzaOEMWwbymqJdWfREmN1pjtKRXNI5uX4jhmf1bcfrCdTpYvA7hRLp7KztI7dog06W3x
PfkXTImkzfuWva2q+MGK++6sj0njhXdRMJ3hVyhKqwhKHePAtjQRLBvOW+uV1iYWd0ON2dOWabXW
XQyVsMZ/sYXRnl9qeruti3DaQlpYUPdswoRaAVDS0Zfhra7AmdGyHYowax/HMv7OZ/x2xlQtyGR7
X4BX3bgzpAEghmx6FXB3m3m7O/B/0IXw2U7n0IV8cNFOOr9F0xMWOzIDC9zyeeXK9dDjhiqnm1Hl
I4CIVO2M5CAWhr10Tbkl9NtG3WyyowzIPpL6jhA9kKAI/Xd8cIIw6GwEgHWgme6pQyTt8ubbctRT
BS2u17IyNzGmyMDW8hLM8U279tV3J7ShDXB2jElHp3Kfw5Ch85CM+IN84xyVhbuKJM+CR6YKogM8
nkji1ygvAOKAUpqF06xM/QPBB1q2GrFnFa+8RtVWwOI1STpskIpBbn6bWgvXizG4r5U5vAmdWVuM
x6TS5Vg/NKw9zvJp3mHi/ui7zDhMM4e6lyCz50wEHMJx2YP/D0C6rpmPXfyqJ9eL4mP06oRPbm4V
CmIeQAevT3DveezpGgO9fIkXkz6etjIVLgj1aD4HauTHefAxMw+EPbr25ypX4cbp0ZCi6bwGCstw
tfAXMiNiFVGPpybu1pZVLWBMdogsFM5WSIZM1pzl2DBqL5n112WEUyLeajvDIO7m9z4zjG3OjFXG
5otoIB1GaPg3uJOpVcL6xbATEl4ZFoCoBBOAFwh9PDK9suNvSypeWbJOYNoZgC+DZFt7GRlKc4ON
u2ajwTyp2aUxEvPU4QXfmg7qI21ua6PWBCeIbC8sxrNTA6u29Hmjj96E9LxirSSJOCziENW6Rj3X
6jsV8K7gOV/mXASKuwIXB07Gss/lqaoFylHEnSEDuk0wPrBWQ/zrDsfcjSA7t0ccZHoT9Fm98lqQ
KTX+7dWYlB+ONT6kjn5mGomgqCHYMAsE1CcQ7OGAUqieoaxQwl0GJ3/0dY3Q1zXjsxDlARbgzFqS
kBIiI9qlOi5iE44OiMxVGvrdDt4W+9QWP2YylcAN0I0yxfjGSwdRH0SWZ4h/BdJZoIU+/RcVO02X
39D0jGDmReEwppgWBfAuj+RwcfzixW/s82Dp/t6pivUAlvwJTSydhd7ppe8tAvYWBCZB1i0vkZjH
W+8bz6B+cOVPrFPlbgQ45ePkAZWRHJw4PyvVPFM0Y235dGvFETTfe+HMr2QmbymwoDEV5VlaBbY+
hfgIa8umLLvfSBvxOovJGUNq1EurIp+Lzi6DVuInSIBsDkWf/ReG1Sja5tOt7vtyazfOT2hbD/Hs
76nMnfSdNIxx53SYp1wrx6KE4mmsoEe6JdA64tgIJwDfwrNxs5FQrTIJwF2hjPdRbW2qMWSFj6B6
pFjfpyNoQ154T8Kn2LF6pGY96uYAzCtAndJg7sGfyYv8WmoDB5JO0FBRtWeFm64bGm0Qm4wXJEWQ
W58wPB8z0/GvuqPMSnp/1/QwCX0v/pEd8mt/QoCeJc/dDJFzMsyFpQgHVDFZWxGlyiTZc065JHuj
90/YTt2NbSQeMnfk3NLziAGsrtjNqba1c6xSl9ChqjrU6E4xjyf1frajn0osCaRUNS5Xk+OTCVMh
kBHZhLjBE4Q55jM0WfI9QjcMjrJFY8pxygKKyIsm9d/1jGZLuP1jHHnVnZm2v9or060fymbTttOR
6cl9Nzc37XFPAmVp3C7fztb0ZsJMry0bclTj4GBSw0nhC7LNjErRSx+k4Qb4CagfB0a/mQq3Xlu6
O1TvGx9hx1EhoK4zksqF5NcNrZd5gKFUGwSdpRC9e1X8Nn4IntYL1Z01TczMt77dI/FddLbAEx7B
TK9ch3E0JaB9CArJIdBQPM2zD5G/jbf4Qv4G4d8VXvXT4LDpW1YGi7KF0ysPoF54KR6SeNI1ZDOc
84YednX+WkY128tuOJa5PM5gzfZDgYvf3HoOa3qJVIqaGemtV6fBvq8gSygDCPYkveM0m2wnfHdY
1eN5UEioA1Yb9P5pwgDHc9f2ZNzKqt0mBWRF2/N26TjlO5QWgiFxwCgxtD/HDCuvLPVrusSDtcI5
D1ny60ZQ7tMpIJmx0C92i9Uy8eISjpJ6EtUvysv8jsMTH091IFng1pQhpyZg7y1TUSx9Mt6S1VmA
JKT94HyGoZXLbcqiqwSyvq0T/8WR6gGACqK8mhdy4tdH8MY91zrr93ULO9v7HnPXvNOWScYa21Dl
/nVxSOucO+yj5/Botk4EiqGbDrY1nxy2Y7Ziq1RDcAw8Kj63yKFEVAs8aQ4fQzBEK6te6OYVtHId
Qm1x/vdybqTH64hNW7+r9UeG3cOkDEzDUkLPsdRyrRXS9nYXiy/mg9O2dk2b0NLaOk2x/14u9hKf
dn3xInz0pAxgwGQgr/BqKnwP69D/SOhP9yrqog0AeXzgUQfsNzNXVoDoKrKdPxamD8phWYXWD14e
WRN2cmQIsq1askzG6GIgf8fUwI8CvwmsrwkxlQFRnZlcLDOMkdqP9zh098NcoDpxXKQLTMvXiZlu
zc5zIJPnDzbLqUqJf+DDM7BbAASK8pH5L1EQwoR2XNF4GB9BmjZoDPE8IGR/VmgAaVevsIN+bO29
Ekt0dZrgF+zZLIqP0UAZZOryyVARiJSZZajVeWQfYkCoKUKpPJgA6AKn4HzjROqPqSj2TgRxib8k
ADdJOM62NifeBvRes3vv+g4VIhWnbdLPmrhKgq6xDz2OO1Z2xkmAZ9rmkucfxsjMMddFO6s32NLC
hIZ6PZkViItg3KGf6leDx2499P//aVPv/mS1GjcpCwnCSNa5bn9AV6OGhG87Uxa0gUAIT6SI6WfB
CgIkXySvRNsHtAwqklc8y8vMIZ5R5S49cUVeXMCP5E7dmkYFLz233nOy7YxquvV5xAvbKAu2DZBV
G76WqBnJ1zCRd7BiIKkWWyBNtbEOKA1xM7Vv9EQl3tBnHWeI4nRioS2h6y8149nRxwZofXm2s3gp
+tM0dbzBdUUCXbIYkU2kExWfNiF2YQjQj0X4a5mpA8wyAECMZOLNRkn0tRF8s3W3twN97q4kNzDx
KC2s6CeDVrsh8OPGjOJM38GoE+JeMuRvHFcHtGB/FJoVZaGCnocJBhjF2PO1myE7YKAZjUE0bQAh
y5vPNlRoUOSSHq8MsLik+3Ecw03nAelxIlKjAo2SbwCpPluoDrm1Tm1Fx2RHldrCusAsPaX7Po3W
NAlMHWPdrIecnAqTQwHt0mrymTYx5DiYffpCofmU+O5n2CCgcuPqvVUIQxU8SFZomxni+xpL6CJS
HR/6irLZ7o4J/n/0QaBTOomCSDeYOCzcafBOjlY2vpit8ROzdAFG2nCNu/SgkwD5tsOnrGgF2yl/
ZDoETKzEN+6iedb/asX8pWwlyRA6+mgcpj7TzKNLs7gfyyGk4fceCJhxty6khhWsoFcHvSWuQbIv
gsZhQzBdC2W/lt1EKfY4ZYxFswB2XD0UigBxve1aAjtm/72L/c1kDhyNHnPClvAR37ag1g2o+8zZ
FnSiLmENHkdm2Z3BR/FmDBKkxXH+T04IEtHqPMtGn0SwGRo7RQCVlYgmfFToC+1LMetl+kDUO8Jy
O5Ske03Wxk2mL9UnLwiM8CQl27KuLjnxORvc2+8iQWk3avTuyvsKDWqjYCYrsoP2w4AvUy5ZkOM/
cDtG+qYy/9MIkdsRto2u7t8EN2bNkOgNHVOIIh39XMwthEH5ze0ZN9I3jTQDc7au/O+BfM4pg6Li
9z7mGHBo6/ivRGK6NcvgYxpYOoBUVF18E3j5QWDBtBm86lQhU9VY29Zske89BCDEhGBChtkWGBDE
TaDCGehoWsJ2JSrrLRmK97I33weThC6r/XZKOJT4hkpFjTEt/7Cks53r9lU7iHjYr5+CCtWZKHk6
vBLCwcxgmMeYt62Z2CjQ63+eso7Yh7EnA98uQWEVy+9gLlEDeXrXjwGyrrjZEU2ATIFxPbGKs8fk
rq3QbdQku40dK3XEH3ptmR0vPXrCrMjf2DY9h+Z0whNOC2DYB9pUKsowvJkGZTiGBAQs6gGLY4yc
Prl3DXHpZH4MpP6xPXQ6+p/qcCZ0YfKcYcZl4w6GK7K/3alCDmnq18HEWNjI6R7j+lu+AH4bhxnP
5IujFH24aSx7Wg0PahHYJFAgV1UG4lJX4kmZxaYhxxE3dQTqJHqrjerdhRi+OvJC/M4EIPRJo2WH
XbAB0PIhhnBa+zaLDmOBNeV+ts7q6DUfnBOEWDJBIhenRHOeJoqGML2zch8I3Dxh/TKPAR8zjGAf
ZDZNCY2wVbYftZp+yqL8ItnK9VH4R7i8mql7yBubVPfhC/xguG6aeQNlhYbzFLRoRtm/omTpg0/I
uB7F56kgL6JmiiS8CAk6jnOPFDaAAGyMVPltfTgUxWWtbzgk37Wm4ktMunnMjkdCG55bU108B1JO
3eIDEaklUXmdQ18fo7S4ZcAgB7oS34THGu7YfV0Gt6arDvbKKn8M2dwkYg5Y3044PDKZfSt6ln0K
Yz6NjzVVuFG9c+2JF5UP17AF6pL9VZaLJMd9qqz2Prf6PREP3I/NbY5jsksbbPBDx3TMCqlA+z8V
9EftjigLgpyDvxZPE3JsgxAlFCUUkbl6Z216jwbzkbTac+Mb99EAxbTxYhppBwETUlFVqa++I0sH
2TI8Vd5KFpAsJ7gI58IzQ8jU8i9jvAlst2gdDpRHr4hYoRHnnPTxgAmg0SnBN4DZ0+h3NuRnHalz
HxEVYd33lg17N+aWnpz5w0iAtsllycsLk/X0feW0yMbjY1RTNTYDe8xm/CrtJNv+/5GHId7MdPtd
Ex2zFjOgmxovWSQORQ9me7qYugVQZ+5b8zIFFHNzB/pvLLAuRGX6lM07MbtfEW0J37Rmah7J9bIh
ADmHedXjZrS8miSTu2oUeEZjMtbrcicgVNNCInocW/9gYwCmPmRQpelmKBn4a234ujmyZc4NT3DH
Li3Z1PISRJfAPCTgeknxxyqLOYAZ3xW8jaBDcRMhFfkE9aZXjH++PIcEv9Br/5lteCJd7t4bX90U
63lQsk+fejCKnXPzgUBxvWosL8sI0h+LG+Bly95loQdSV2/dmlzIPJx/7RakRSfnuybK3qZQ/Wuk
xa4BskG1uIXnUHM7prwpy3obZyxuPZvpVzERHm6M32xGQFKhqhwYFdCN0HdI7T+DvT4OsIL7qbz6
vvU8ifI7qmEqsQJdma3+C2R8zTz50bIHAlC9afIOiwjGHQ4h5xJ2+sHWT01H7lgdwWPNAUrmnRHg
u8mvNvltU1yVDDhhM1uQQcsO7JkS1S0T1bnVFnckRRZK9RixpARu49IwUOwSLq3SvwAGociYF1XO
Bdss/o556ld8vms3wqVsGqeCixz/SaIl3Oh1qJJ/JaLcTMZPnT//sJbbDSaW+0yNdLHtv5K3SV7i
jc9NOuYZ6TnqrS12e9yUhCC9u4xxPWvel/C7vVYdpd+DqQuRbOIKVwlD7KQCbFoXb35WX/ToM65U
xMAUET2hS8SRAErAfPkaex1SYDx1K3fkSbJNFzFisu8V+RvFsq/PPTbv0VsQui/0So82f226sKMK
N3zOEeYHLczoATKLvHPD+bkP7ddWzwdrfhnQRCO/v2B6v2U1NaWXid+2H1/xs+CfMjBRFaP7OBjX
0JsvTqXP+EUU3AbyaJx1mc0nzxk/O5fABNUwMEYlejXrdlsVLk5mE0f4TBeHYrYAadig1EsdBg2S
uiyP0hMaWov5ieF7/3w2tnAlSu4dVuRRA5ULbjCWX5YXXQoOCy8weRpNshukvPctjh1H9gDM2udI
2iWP2/ziC+cLmiOhMXzj7PO4v9VQruho72W/hIcVAaUlllYAxLgI+J2dwtw4DIHWZCH+6xZ4fBR2
h7AZX716OXOQa5IolL4MYXGUSbs8qbhclJGcjXAEElKdszbc2T7jQPitSyqayz2Yx/88mT9HFaEf
bIdrfPJrmg4uZRNSN86vTfPhx/EpL7pnplBvpU1oa1EUnzIDcsQ+emskzgOesvdcX20z+mVsE4vm
p3HHrzx3zxRRZ9DhTJVRZwMlONt9cJ9UCZxQFbw4o4Rk0KWU67zffVetAwpOcEfzlcH0ncvgYVX0
6RPlcLMqAxT3S/hQn5NCarbvaQe2lhQTjfj6YSjCD9cJrA0c3ueu44qMQUbEJISrbUfIpgoRhvjD
XcZ8qK2H/cjLCY3FY6V5d7XjxAWeyeSOm/FFtvKcIkDZuaJ5DRUiAfztK65ywWCHdhQEpGB6HYEy
6f8tv95Y6pepG3+t0uYALLv7aCncuo7SA11RbYcAZBOIOxDgUSEVJyl4CdUt9hbT5PllMI+6fTaO
HlkZLstjxAPBTlnpWlfYG2DcO3sj7e8zE+2YTPvgzmQ4d4xZefbKzk86dUlAG/FNR2p80R7ad8/G
DsDI1tuZXWztneSFaDUcFEAcWeRgDQmT+96WisxXYH4ez3fdoQcZr8IYCV+J1phabxpH34ZZ+q3p
i+/eZXyqGqYFPX3VghGrli7NlyTk8LCujI+E+NINQ9iA3Pn6y6hBkjDuhwP+iJrWCYh8RF3lb807
9EZwvRqQXzIc3LWZcIXtCrY/Sa8TCObG2WrpjZAkVb6lfKgkiTHDEHyPPYY1pkfGJhQQm63WnLcu
O0SvYlPAANrnseF3L6kezXI4xVxcvwdWTQ7M2U8wmM4J6cGFZ57LQPIEgILY4Xdc5mG8Ksr4hoLp
mgjUbA1GqFVnDmozD06/tqT7SPhgubLViPv+jAjQXFt5cOoF9aE5wYJlDcqQgDEJ5gGEMG76B0uE
Oa6t1jJx3lXBB6IJ99aVa+9CS4o9QVpnxb8aUetQ6LR/oe1el//MFqc/wSG8mAsz33uky/W0Efmi
GanFOQV+j27Pu/FeudCT0KF6rOYa1IhiVJ8poETe22W3IflhZwH9VO1gwYpcChuB3cJu7iDm72PB
ol9MO9RaqIkFZ3xVqmMdT/dsf+6GxnyXdGmh059RzJpd8m8q2TYvuT7QHDQKIjpveqVNwi59zKwR
ihXfgjPa4VbxMkiG8icLMKwI/e0F8p/OxB0t1Y9iZJ6W8XPWE9oRhQhktPNejqcCnjxiz/ncJe45
DvudADW4/Fh02t9FS+uWtVdMZqijAGgPGd/PwObDgZLfWPth7jL2mzmhcJP80TmTqjL9LogM6lEx
y5pSTaTme6vlaamaa/FnzOGLG1U/vmajRgJegF50+R1rQ/xGZWKwKnssGWBDVnhxJXtWJkyHyOlZ
30FZEib6K2EnOOSi9kqu0hO+hG4lA1KgoFTV2nyJmcDqcnomv/ZHVED8cgER2GMCY+EarEKMp1Xb
sjEUsN/thwWD3VjFN48w1PH06A/mhfXpVbv6zmjKJ5EtVVaNXr4b58vIRKmQ67jsH+Hdoobgdhjw
g/B6BZYoaqxXXgWJq/gbiuHcWflqQHKfs3QgvindzVDiEVBNnxgsvtlEbsnveKU62hmzfPIZCNQt
44OSV2tm4Z7q3pf/rkV9z9N9aArmhnOAUrvTmyKYuf/mCWel3bwPpQ/5mEXqbBlPmm0rkm93D02v
WWmsgGtTRtxGHpipYLrlbjaixq9JoNmllr5fPkNdXxyTfreo3xsXXdCUdtfW7V+lx1HkRCyOyuiH
yhOzbQq9hXA1ShWyQCg7Ooawzo0O5bvK1E0UvPwo7Uz6X0D1oLJbHV7NzLuLqT8AjWEusiDBeTHy
OZOTtAZ4XsyoTZfrTJi0WqUdbuyhyYiWFTd7sshHEM8odl5sLKuGVd93VX1Nx5FGIogfl0/Uq36X
DeGpD+efTsz7wHmJ8/LM+ue7idUTqv9jkRHN1j/Kbjr2nvHRTD+VWV9bQ743Htt2p5IPRegdPIFa
k0E/4E8PGZOPBrsLPqQPataReMwDBaGnS26KI5PZR/8ZN/5+6kC1KfR4qPNXE7OayUL00gAvrBQ9
ke54mXiFukRmuetsBaHvy3VxFcALcdgJess9HRr521hnB78Nt7OrHiwLN3gM+3z+j73z2I4j2a7o
r2hprOyV3kxRvlAOhYIhJrkAEMxIbyPd12sH+Jb0uiU9SSNNNCC6QRIslxlx495z9gn2PZCtgeNE
SBnl6u2Zecuu6jKUe8x9vPHEXN3AB5e2dDKF0dwGZkodzftOlJfIjdk9Y3ZYdVSPLQFhF6LLYsZX
Kaib8lo7GCO6lLKnZ45I4Zzzq4VdQ42vHwqfCWvKOXMZxual6ox9NicvfVtvyMjDJxnrQMYRITHZ
4tyeHx2fAgCKPwK2JiFUrqheWdHI8LjO7cCcO/kxoN6x+aj72qbD4+Ave/CRRyIWupnhqhydM/Hm
xNL7Y63AKygeRlJdC/c5qcv3ioI9U3iywQQqpVvB1mSifFcx7lz7KBxxgP/CdfWhF8yd64awjukj
RlSyiOA/wS6ltHSegowWlgqaDjvC04DSLWOzfslpW0rHorvpoWUnPzhbaxJrPHN2+l1k18hnolQM
2pY0pKGCLTwLzjWy6hvU0vq+mvZgl/BWYVsoTOrqOBPana/jXresL8CF7yHrNJEa5bwI0HzJNMJj
AnJbswFWjb5+N1QtZQGMemFhLxhwRZCo8QDYXC0n36lgtEgMdoay0RZJtM8tJEmWzJg9uc0mPfta
Hu3jkpUGqAZCRyafnvURpoJGvUW4eke0c6IOAcJi+hun9ppD11MZGNt/VjSS/6e23L6pLe8/cyST
HC6a+LODulJ0lFcKb+LbAbqOf4huAeJQdNM/PWZxVP6nP/qb4aL5fxgOPJYA1oUfuLZvA2T5TXHR
gj8MtP6U5J4Z2IEJ5+XfMC6O/YftmVRbLCqea3gGzJOWMgqMi2P9ERDS5XoGYszf/+BfsC3/COOi
2Cn/jnFhMkddY7uGaTmuy38c689slb7UwnwYO3KMDBc2dfkZZmcPeu6KpgYcW3fZOAIMn43Z5fvS
+hNP5u/5MSBq/sMDO67nObrP2d919T8/cJr1RUePmSNDYj2IKdr2tgqeCVcFCu5//FCWYtH85UW6
wGMA5fAmW75h/vmxLFJK7S4PioWB1igoA3opOVNNkNMRLfEOn5PfH4OiPJRe9VrX9SMySYbM0b2q
EkkPS5x7LzfvAvyXfu7vepGvNB+6LaMB28aPb21mUOwYWY2c4zUGM07qaxVnTVPtv3nbjO+r4i+v
JjBs3Q901/I813T/Qt7RrXE0MGzlC6cHN9EE4dZWo8WpBzBZVlm36KlSy4lUJya0433shChZZb+l
O8q8sq5geJsjdVZOdqubDpde1Es5MuJ1a7x+uQP4O6r1dW7H/tKbEJJbmFw2+UgHuizmcW0nw2u4
QX9OljLVqjmYyQ4RJX8NG3nJkF0CRN0R9Hp1W38zTOOnjjV6pZe/LDchUgrDGpKfaBdGAYObWj6b
Mi02pZreY9P+KpLo6Hk9NIs89pZIab31rO3N+Zz6/p6Sb6WyTGtSGErRvkASxoIHqV8vj1VbvaRq
VjmF67LBQuu4N23urxaoX7/at2NNJMSqaLIv6ODMf6hnEXG+2Cm5LxnawBpEXIVyRSEhQDKy7qNS
u1WqnVTXtODD4dr33d6wOPj6t4TNJM2ybZ5lp87u9o4Gk2fIlgnkFcGOBEFpK/r8koToymf8OjyT
zOZ1grRtm+oa6vFJevKqleWlRSyjngKX8EZpV2USrecAmRZAl7eA9Ang7aTg5pcG4b0x0ZrltSQE
wqV2iNqRkZGogVY0RDgINH+2+9oLjUhIzNGI2H2m5cgmT14CjQe4j9AIYMQE4hZI8IbslCZkYWlX
U9QbM7GA0nUviCLXFnrjIUxPKQqgHJlmMoOz1D7z4Jakzlsy2augATU6kENGo8N994eueQIUi5sQ
s3sjFcj0KXCYKxVVf7PN7JBUzSXk1QzQzRD3YbqESWm6UoOnMyBqr9TOHDOJYLKJ7QNDiFZq28Db
dX07rmA6QYpsaHbIGd1I3MNkVc3UEniRLOv5OkdWonr0HcNk+eyRSMsRgwZDgP81bGlDlW1NplRM
ePyU1+bKFRS+7s8qzHpMEz7jsmraOfYxNRGe9MwMaLhgrHGSR7xtJD3Yk8YNbukISOeDqYH3qGIO
yBEdpsEYUQAid3Byq8CFmvMLi1PXQPDhciDjOzlMYX6R1YOTDWvL9D9k8ToXu7Jtec/aYDXhFdW9
/GJAfElS+cIM8IQV5sSJa2Vm7Qsn0k1ujy91xeMKvAp+3O5pTlYj0BGz3aufgdR8C2BWdJO9Lbpu
H/jdHhkJfMaKS8zFCf+cgaGUzU+sNEsLCihduf6a1yhT4MwdKmdE9BbynQtZ9U4fL9BLAiKETRNM
Q4tasp/zi9WITwm0Dl1TetI68amu3oobxM1drAcrLqvve2nSbZJvm31TlQeSfZkoY1jkMiXQPkSx
rf535i3xJ+4xCO5RXl20yCWrfjWR1Fdr5aUcWkRw5QU23qXrnW0yjWvlX/GLaN000zGS0ZvhlNax
a/N3mECWEcutN4LGLqoZ73Eycz4DK8DQ8quD9jjKmBYk7xXvZau1VwYROIlxN7gO7mt2HlOcYm0/
Oti4uKI2ufH7KYYwSWTm7L3qxjhq23XJKSaVsQ7BVEzBLZAvM4GIZjkuufZFTM8ufzDbjLQacej9
/C1I8ovgkNCZh25wfhD29gEY30HuHaGAPaDG/dIHjVFOZe2DDBpFUTvGpovb/NUg+Q8ZXHc/aZa9
RqvpLgsX0IlR8jbqEgOXVVfM0wZ5LvTm2QcAgqB7JGMlYEDdjuLaO6TcEy5Jh2hl9BzOZOOdE9gb
Zbf3rO5qw0J0yVxnntddvy9FKKas7NZPL6ec9uORmSMnII/FhWtkQBivmwSfO+He4BMu5+HqJMGi
Js8g7xxw0d0+4UxKH5umWEKWVb0pCnurrsmOfwPp4bZLk4NlTnvAWjrbL1maMu3QjVQbB5WcIZWn
QIfY+RgMvNtVCPa43ugg1hn0mZwSiKQClm62+j2Sps/O12hGws306EpEfkq2BZpZuFqPJcMX9DQD
y7x8qevokwno1wxsLZhQGbKvBfiPbB2vfuaGSONf5r59aSSM0yWd7hk3JTrsbiJKlp/pg3A1g4tW
673k5mzznCEzbSBekFrH1e+LUu5LiT6Hxc5wxYbw8IizYcOmYfbQYwC1tlvCHDcIpVhBwpXFkN3B
jI9xLzuoPU1Y8tqSHBcn9WUmkke94EEDV5EnpzBkLWXXRsWGMVNZSMHGuWgaWs79Vb6JTEz2oXr9
5UZrn2hD70LCsdSN1pE2ozftjfyCFanJ3w+lVouxZNXokxMUthsbFrFgRDr5zb6FAj8FXBStOTdM
q6HWMMXUMtpLHDJxwZndfojxs9t29oY27UttUurWKmyKKj8gfaLaVLx29QLz4J3DPPEZ/s0R9ifp
SBgL7P4aavZhHGkNgKhFGbw0GgL3fKKM0+KxCLK3jHZFn6YrtZuak/5cmeXe1p/s0l3TDaeESNdT
QFoeZCV1R+cdM6cUQxpK6VVHIsYkU5Be2UXPikPOvjg66Zsmf5BjsJ+j8UqbCVir3KkrErfiXl2h
sS0OJ/ValqOeHdRHHNUoTQjiowtdj08OPFmCjpqb1jk/xEhWBQL7eEEqDgNM6heh91cjLd+MLrip
ZcIu+pce4ugwGOtmFr+cLjtgXKLvSWuCg51JKy6L5w91FykGwASQXRuoNXj7XLRTardUK1/dsiLy
S9UondlezepxMlGg8cdmbZ+4Bq+A6akv2NU9FkLipQIXnUwj261wIHoXfbLv8mEdmvEDRenB1sYN
aTH0GKz20nk0EME+oBrmuoo6GrE4dRDG7huWuLHvDq2hIW20gUcjCaQjry7JTpaqvNi6FD4Se6oj
viT3iAb6So7Bk9vWL8t2qk5I5cgIAviDitkVaAi4xDtW14Q4xEG+ESa61UV+Ueu/KjdMlgKUP4tG
p8cx9smvGUMkWjqc3GhzY4KWRnci8CA9TaRfSEvs/aI4RNl4iVp70xfTciRZ7rswosYJEzC1mDNF
xrLFxMMxtZ03icee20a3k1Oky8fahINuAWJzhWKSI+9hsytOGMIOE9M0c/bfW68u1vDbuNe0cqFW
IPXLk7OOn4z6kKjqU22lb8SpcWQvra0zIH8eImX/WGnWORbp24DQIhijX0X5Mpf5QfPqW7gs4Kcw
lISOfKiF3GcNNqw236ERu0JPuQRItdd1Le7V6xHucLYbexPb7OFAygJ7eNHcahMoWgsx2F0T3DQ7
4xATrlQ96Nb5oaqGlwrNj57JjZBUDLhQu2mfNMmvaaCIHXnDHSqW0llaYXiLrQjeBhm57hBTDCNe
lvQWRn+llvGSkJS7709wBLLbCcDHOkGaWnZAFXUNUE7AXUQ7anQr1+d98ANUioFk6+SCpxlyUu+S
umoCQz9phvFKDbhtw/ionrCqPMMyOTEoXujqE095aoOOiq4Qpysxd+nO0OdiaQ3au8fDKmRNTQGi
agFt7vaZwZ028QKzB1mh6RLuduJ+j8YbFv0VxeJCLQE5b4PJXDuxTMBWA/13FxsJwLXE2g3cEjJL
LyRI7xm4MBF30qVJsZ37w9UksEit7HTfLmWbXiIlIojKi8YcyON95tq6QdjGS59vig+d298K4oP1
hln1lCPbX6j27RT0Sxx/auE3BtKcuenbXFvVprlt5u5aBC+VFLRw+5faDW/1lB0a+NiVjsuEZsVS
HT7UzuJyI77FEeR89tOqKu9QN+9ND/1D0NnLGnlO0TboIbNL1ecHC18L8szloEwI1FmtyXJvYwRI
eGVUgzZxKEncfV/QqhBC2viZ+/Wzl/9Uq6JOPJtapNVnV+XebfDtt6GLuPv9m8HCmjj2VtU3ox5C
gmH3drt9a7w6xFuoA4VtsbDyNGUo96oEVddDplSQosHaRvJUFQYr9UqB9G0xKl3UzROG0Hgcj+NV
uxf4w1F4Y1gZyIrs9lFVXnqMxgZLxgRGS7TxSZekcyAPz6uNejqqBFH7T015pz4F9fT9qT90Hvb6
atMM8urE5E5QkckQED8fo3qamset7qJg7K7f75nkWKU+1mbGfPsivG6rtSwoWbPPYLG2hot6kR2y
8XhEvNAV738pzZdGJ9EmzPbqo6sNUOI8lFpGM4h5Q3Q1zxEPov5AfZySpBOEuVCl1P3iB6ozuySj
7tQ0GU7H3/u5bVcbdb2YXPJq3VP7U28ZWxffFHCppawoJuLsoKPeHtros5zYl7Vgr+NEtuubKi1U
SaD+Oc/wbkQXXNVyqE4NarvufXFy1GAZEvcQBotBn8H1N3t1nFSFl+OVG3zQGI/CgYC7tDxj4BGU
2MFjWTTGrimSfeDV0xkE+0/G0Nw5XffucCzcpWPLiMBPUAXIW9WupPGADYn4wln6i0hrpxVmnGGB
JjvN2IuCYSA6JiYiwJXDoYQplMvgMlOGsfmS/jjQVaG3UcEQOMg8DA+pIYp7y4r2Mx0erIt9sUpm
TiZa2QzrRB7zIL/JjmDcIv/RhiANZWPtvLlGLazSBmp0Yohq43wbDeMGafyZunJltEKc40KXD3ba
HwyHDC7ds1eVVhEXjWjKsfSNPfe/WunjD2VDxaSlYTy1yC3R9R+GP86LPIotBCpgAMx3L0opgRPy
Gt0IbEFJIonJRpLBUUSRVKLk9LwNWBiKl94rtn65hfNoafT/NZi1Mtd/TnyEd16YgiJwiQvqwsDd
kMkG9oNhVcg/TT2szOpz/wp9b6X+i1m6WZQFhrtaUKtyfS1iWT6HJrmgdfpS0w5cWhLdshbunFH2
d8w6kRBySXSmG+3H1GaTJ0gCbmR9h4IApm2t7ZuuLXYV0zEGVme7B1YQTOgSfIsBdugAjJ/HiGq4
sLoHF9IQvglclXTayn7da+bKCssbFKInxwxfZefyD5MpvelTilPoA27OaDRyaM3QbyIcFFkh5a+g
ZxHr1rJI4nthWI9dGeAlbl+KLHxrTN/dVChNvF5Ld0mcPybjtErn6N2M0Ez/4ybid5PwT01En0WW
dqyJeZ/xv6Eo1Z/vV+wT0LGNf2GzcRM7J7675qaYmC6jpVjjj2CLJCE1oTW1N6pnb9I4c+SnqEz/
GxA2zeA/t/3+8viqofp3j08wCzPDzMsR1ZWHKPxV06dSqyVIkTsAPIeKVfT7Jf/fdP+P8WdTggXq
vqcPn2UFICAS3e9hxL99S+v6b09v+d69/+kbGr905x/kVzNdv1qZ8aO/m83qb/5P//BvPf7f7f/P
/wrabrq0wf9ravvbe/4Rv/990//7B343/C3rD093XPr9oNYd2wz+ndpu/KGmAJzRXc/VabXTiy8A
rtLTZ0pAD8VyuN5Ny6T+UUT3v/X7NcP/Az6Q7QaujzgFkqP1v+K2B+afe/60vwP+LUfXA8e0LNuy
/9JAzmZQdZPB6ahjN4c9Q2YJ4K59YeJhF5wYo0g8NO3c7755JHDFuAdnTL20EMydqx2YBlJjTAjU
G3u4hi40mppj4dpNXtB9bbqqApTgIfSy++GXFkVYbwnv6XESjU698zcMIn45qUc1A6ALw3d6dCej
BD6GWLV3mWpVtEWgLcIjM1JxGIIah2MDq8+v0B/p8svvfPirfX58BuE5kmOpFJR+c8NMuu5gaN73
rLuAdNFwzKa58x3ap2PewffVnYeiOjORONsdfF0mj8REGqwaox6TtdV2lFxGtsfSma+a0DOQa6Nr
c/DKW1gKl5jpuo3ulf3jhFUU7rT4Sg0ZrtHzfmGoWiRoiVZkICMXzdB4+R2AmMxDOizQ26/CerBP
U2nNm7Gs6AKW+YdO8sZ9OoiLThwZ1OAJElM/00yqk59Cz7Ez5NV8agb9qdCj5uqZoDwSiIA5ZIDW
52fzjG1LCwbIfKbjnVo0WgtEOHjxFqY+ia2PU3Xrp8gbfGPwL7FEpNVhd12U7y7g15WJapQ58/hW
RZsGFNFnlZpyIRj4U4qDACtCYz9Id17PXfQZTYl/lLrz2iY1YgBdba0OL9gvrt0MdnVKCIjTu/ZJ
5L639Td+w4OT9k00bMhEJdBUteI9dkZt3hW6nm0yn/lvSVFNZ97GAZdIDYFZ7u3JL4ASmzikqoPi
cSk0joQFETLulPKucH1k1zg5Fu4cc/Yc5cEI052laWt8Az5yJo8+DAmgC/LHxDkXtUYpgEoGcFtI
Lo5nngf0LnOa6Wc/DD6jrqJSLRtjYXU5VASCPFYQvHZ1jxySNskX5NUdjEv5PlszTnghukOoEs9K
WgE7IUl9MWmx9rU73AzOf6L/yiagRXAI+g12VAP8xrJNXXkTqALvqRsocdtLFZCo1Nq5ca/jZ9kZ
oxmDOLvXIm04BUnzbAV6fms79zgj1DnLWhQ372zYeHfjrBm2ldfTCvXaYE9ge2OW2sqRBBhEkf8j
qYd5W9XBEwG27WFqyp+mY04qKrsAr4g4LZ39+KGLh3pD9JK2r42gPkRFXaOuc52rHIgzJRgxfoXf
vBXmcxB0zsP3l7hEj1Jj1qRiu5ud+sFqg+QBJ13yMEWDecKDyAmC73JL66JFngIAtZpLrX7r+/c9
Iku7VDbH338BvMC7CaqJYET+ht6Rq2008Ch6cGZ3RcNEyUhy+1yhYoR3Hnn3tRTZax+CNBFvZjQn
KPjQbCYmJk6Oq1i8Oqh4tUMxJEdEsdGj21WoKrxg51Xkwputty1CNtG3OkKGxyJmrrIh3cQ5/l1O
35ibhmKjApQ5DMBw1ieL0Nno1Hs96M1ZuFAwvLNVGVhGBgcmI2YjIPefsdd+QjTxWfd0dDVxiRCJ
sOhlgjRn0NNbHaJTaPQaT8OzR+by0nTrldnBYRNjgCZqTn5kzBaW4a9qyCPEqnD20ga1d26Ua+lj
p0EatXQQ/lsC3mM04OhPCvPgy6nZ5gWcRKNDsOd28+qj6KE5pr4wdoNCaI5oTO1KAirU9S8kIDj0
ekt1eBHdJ/dCnz1YUn4LPP7cR+gvnBhk2Rw8MOV8T03gZBnh8SkwmCITz6k+E4DmO6ggOtLVhL4d
TN3nHoQI7zbyPDV08YEIHPy6ezBHrHYcztHUiQk2lp+uuVzdbSLpcec43/pxeg0t8zkqdcIVst4j
oB5mKipDNKTaj3xKv9IIkGziM6pwHHmpVYPMGEuepqHRdi1BOgRxt8pB7EvTXjC8+NHYuX2CLk24
KNHdpi3sNeNPpc13iXx12Cq6InDPHBmIrIA5IkvtLZZkXI6F80zMtnWfasMqHad6O6TGwwRIZGHj
KaxK7klWrhWHgJfBEe1mLsgvh7garzIbZsRotHLF5vcIDMhdmxXzHzOPTg3qH12hXxrFxhoG3J7s
stFJC9LxDloxXDHNRgtFO4Jgk1uviWfIUUCeBBhSwOBY0DHb3Xl5D7yvdzgrGlsUkPVsroxyREQb
LY14vI8U5zQTw3OCr7yvavjCCBqzKZ6QUAF/hsxY2mBmygjpWEaE8tIPiCwbUdglAi0Qpg7GwUEO
CM6esEzb4YsROQdKFZqD9EvJaGwXzRC0GDOhdjpatA8uYQjRmwEE2huYz4vJgTDQ5Kzp05SClxKW
uMC7AicZruyS1mzSR95diaKcMWhrquSO59wjkZkUgx22WHtNf3XnW7F9b5Aonwkz3BVVc2icSW5a
ib3QA15qQXwoJUNhoD6YG3GgBjSoabWuOvdgD95hsKHdGz2K3GaNtOFqJMa+BIJx38V9uRdh8AZf
9x5LVL6MYglzy5mAVbJerRk7k86Hl17L0Wh1loE7FFfhatB/TKWm7yLL4vBOB/nOaX2gNRDklrVx
y+eQMNeeSDYx+VDwRAnr39nYdc7DDaiEdKmR3dAqIRYHVFASFd5DQ9zPQXBqKqW2QPyzzlMTaW7j
YfqZyp+6KB+Z1YywDlyYaRBA9Z5o0tJn57IBTHXCEJtRSy6eNoYrZOYcvxjfu1G6ImY6YKLHGSU2
nOzeR5aU2k3ynFbtkYQHvDrhmKyzud67pW4SZmh+aV7PHDrTLzapAv7w4HSGfLUS5yU37+samJCW
IB6MpnTpdkw2g3FM9g3nt23o6ngpMigQ3QBiq6wxvOTlU4kq7kFU1pL4uw/mOP0+L8pjZGTatrX3
WuPAxI92M+E026JHrg7Cwd3YAhdEntsXa6b54uKhHoYGCm4WMHuCR++PyFCY7T1LbDJHyidamkr2
zOKRRxHvMnG3ZewRBkkA6A+rlazkm3TsjSc2lQ3D2IH19zzmBCrgdul6YMFxNCxrZ+IL2Nthypig
gIk16uwDvz6Oimzq1+TW3tIwovIpdy2/yPGb93K+ybQ9kWlinVmOubm6l8716q0Hhgnt+bLIvfu2
wfXYJ+9OTwUwmwBbesecFymnBDgdo1xj/GfUjElNML3ekyaBN5BTODNa8I8hTB+OVNVxSIitxpdy
pwPJ2OTJLp/kvAvc9ksnn9iqu10809kasQWKvioe23Gg5Vsm0Y6mxFY0s31DEsg2rKNLaH2gr0QH
I7a9UpQUNzSjsCMoZ50o0dZOmxyT0m4vaHHYGdoGQGgL7VSfc/2a3xkSzZwRItIsWa1DZchzjARW
Vr12B2O6eH7vr0lrEHezrR3x1NxVkxldv7+UhZZTD3Q/YMlSWA/J4/cXzWRC0DRjg/Bdp2HBUnhu
1RfDr1m2pxYArd0+2BRnez3y0PGVLMXsjLHYDpTsv/+P8Yh1Bkw8Hz0OG1i6dwKj34oYNiCh+rHS
DZrHGRUermAs62unQ5WnYxIks61vH9zYB+zUlOdhclsMcS1KjQbFdFOMe0p5chIj9iij9a8SJenZ
dSf/HDWiP0NKy1PX34e1v+wh9B1hcsdKHGzdOUlvnerZsU5W1/rHrDh/f9MWaGSIK5g2iZXEJwIC
IwsslUwoArXSvqb50vAERwKuhKsLEN21fNxWyElkZ++asctp70UFJxhcgZ2hPVMaXgLBW26534Qq
G3KOH0TPkAFWsEHF0pCe2DmRpj8WeJO9Mpv3fuUeUYcGaFBmj82Yxp9pRDu7fvYRe5wGI/ZODBpa
wnNYVYyGKyDNIJqYLF0bL49Hpu9UwByUxLOWDsmBqKnp97d43xtC7mjWCU07zN6uolC7aI75xfGY
tmU1TadEt/Qd9+HKY8cIAvJOJrNdFY7X3ugv5cfy11gGT7INDIwjVaitE2d+YIO+Zc2S7EF003Uw
IRVPYOUoB2iSev4lCI6cEzHF+1HCTWsSmKm+ACgfNr3C1zDLIFSCqq6hUDPQQCVt7Kzp+eByRnF1
ELapc9+weY663p+SwNfvMz77EQd2rep3UkDkrWi0c9p3PhjihD67nicgcTDZMC50NlXMeFRLoecA
yAweQh5k8MqTmBPeCtceHhqDUHncomukofKuFfMHJJhiNVb5lzEP4QOex3FjOwCtWmiuHFSilT8F
1rVwKPeBMT0zcaT7WjviYajLbmc7BvOnFKW2KymH89kR1yovrEtf3jh7/xxjBlGEpmkFoRdqFmj1
EK9ooWFSdTBihhURtHZUXon3sY6clw7f3xX4Gr2Y6y1OLRUO5vkLTODTGlQm4c7AZqtFlbJIFXG8
11wxPAg3aBY0hnEuwAwsExqbSQqpa3LrLfc93sQgA9LuV/dOnB5I3fbIQ38lK5GkM4frbJ4T8jr1
be2n8k6oAK7JhJZkRA0ULWIyvVp391UZVLiV6h/SMdODEUM7FipbEsvrkJgnQj3kXQ06dR3YdUZ+
9ryO3D5jTio3RlqFpM5ooDcqLFKj5zNx6+UCdAG4NLTh0SgQDAsQUk4fHd2cpCK6N8AQqYZKSHKL
ISaodUa1S5ZKQGhsl9hPWV4gGJlB++c1MyONBge+muy+oCFNepPz1Jb9W97icAvGeDvE/Xs44YYP
YjvaMHSn6LSjgSPWh0cwwdIw5CdNm3tvZPuTbORSGMk+j4BUsL+/RiSDb5LIXzRpsWqiDlUGBAyC
9/C2OPhPRP+U58wFTf+1aSR8q+wXMSn6odeD4q4gE27pOl26w9L9jIbLtlglk3d7gP2NEbKvQTqO
ZzsgNsKKguRO+lDuKlCFSyJ2cbtGBMzZNfgn3UzvK9TsLMSinx5ns9NXrMjRkopsOwzxsKobHGYJ
XmebtvQ4YERIziOGDStEqq6neCO8kDrQCNE29TMdayKUUKwYx3gEKhQIQFv6eNJ1Vy5HqTLKFbqg
rzmRdy7ptrEHjd5bAXqelk2QUVkZ2TmY3bM7ogvprYj6s63fbGuIl7JG6l9NrrNtamuJuQAYTmd+
2WRNWAaY0FHEnCxmzjHYsh0xbqfKSBa6H93CHOaxA1aiTACwRKKs7qeuYXJPn6hWA2qDmbBvQu3N
qgm+F4GBwkPvCecTfYR/kbHEY1PVIcCIaNzMvqC05kwc9fxMgkuV1Kn+NEbDz35oeQetlpSj+Vce
jNd2PxSYYKRtGEx6hmvgVhwzcaIBMc+3dY5Ws82luMwydM8FFsAsfU0z5luTnIi6IA98DnRm1J7/
I7ClvYvYKjdZb+NyrJ5mjxXNtty30AZLgZoUZcj8wnpQ7xy9WFHiBZRknIJsagUcp4nlH2B0VwtD
GsdJ40JLcdQRdSEuZkeKVpo6SMHIohb4N8vONtdz2ONLJeW+d4YtSOKfQWikm9Dy4ImWj5YU8YZU
gHjDO2xiNd8abaVtZ+QUmzSIXtMooBwQBKDnJZ4SunNLMKLhlvnVyh2e3DTSdw7MciZFOWYiXoMg
8RU8KiVCYq01z8GrYLhk6NXy2PXRz7TEVmDh/F+mfbruqugHnl0N6cBmqjJjH1jRfZJ1b/Xkp3sI
3kcJMLA1PyxKRp2CjgmKjk0yOo+lDtXCl6rGHHejYgm7SW7g0enpBBJTqyfPNpq7NenBe+62rUZk
/IIJESdWO9j//pJ5452ncq+7vjjSnC0xgpoZJQR9BqGhzqSrTCOQCnEnyh4Zb5qcSskL4Ji0wjn3
PpU+T7xQQNyu5vpHoTjN9kffDC/k62LBSYZzqCXVwmuHbokFBTsNC9fkMu/VguxHRbVFMcmRs2PZ
YYbzTn2eztWOcqclHND97KAd0hsjY8aJfzalWJNM2K9tHfKfTwByVWfz1tUP+lA/SMeadgL0gzbH
sAj6fBMTVFyZOKOMoftVdw03qMhPdv7CaXxre+S91ympP2GS3bJoNUfk1FehS2oMkRyZ3euEbqgM
j0i3LlHdfRSxA31Xoi/y3hkm5qw+GSSSELgMApGY2RCmvjDKX4FgUY+m1P7CTm9kUY+oFXhbtQOp
Jd0GfDSggzunSftl6WlPphd89FrWLUfLC5Ep5g9ual6DysbxUUMZSUqgMH24GweQDwySjaM03Gsr
G6wxkKego05PXYIwwhjCmxF4H1Uc70SSs06K4Smy9XoTzQS9TCaNUtqgT7r1gxjNX3zY1ymZV2xk
gIRntL6FS664o49HkRcniyZ0EAnuwhEWLvjvYo/FdkM6IHWYFoC3yvNlW8WCIL6OHic1X5WJvbRk
vJdFt4OfxG1NCMscJmKTFgeY2hMbFwwAfC5AvVuL9vAIZSRKMN2rEc3aGGkIzB249opsI5QnxaLQ
woNvFmItSecAnYTdGQP6UZ+6+T6r0QJrg1dvsomEmhJaQEGrv8wGa8eOaC0c/epmVA8xUCoi5oL3
uBqfON4VCztskuWUMmIlEppj296fkTZokI5WQ2yfshIkiaw0MvA6TtkochZZ7YDVq8ePNsUcOTUN
vGlvlZot2FcFq5iCZ+ejif1q2dihWIGSTsoay69DTyb1HVzAJIvDkbkvG717iIv0C1vFdHR/1XhY
CU3pYRvOxSpwkm1lucX9YHH7022HfIkj3R8QTDnu29SrWoDZg5dV7nkg70ZTdDynRr3V25EGwcm1
/pWwM2uOE+i27C/KCEgggdcqai7No/VCWJLNPCUzv/4udPu2O77o6H5RWGVZlijIPHnO3msHHRFg
RqS8oFDir9WyO5d7GyUAQ5IcXL9L88e0qgDLtvUmZIBCuqGalncDItmNj5Azy+6mDiOVN8XEKiwe
WHeywpDFcQ5e2Ey7qE7vRKNEUE4j2lH5ARAqO9NOFGdFiIaYL5Ih9b6b/L+ouQzyv8EMVZNbUpy8
+DT2oK/CVR1YN9myHkJqOpu6fvT0Q1aVv4vC/WrouWAT3oAFINrVMZ4X1zD23Kc3IbSP48izuhkA
UK6C6ZN27Inaift3sqyPFi5zX1nI4lqCCOq0OpiYiRPAl+RiiJSkJes7md0NeHqUKDbvkHsBgMhi
FKuvqkONv7T6LgUwT5oJORxVk3ICBJhgMaVn8vmWlXDsdW09lGr5SM2LXPMmVPw1Z+7vtGyNG0GU
GmM5BAX4zOnXjd/4H5mcb0D7QoePORGZY3ysSl9TRLCEmEYPVQZiZWzQW/QoGSkdrZSDtj8k3EY4
DTbYewPogu429T/w1SOWkx3QTNp2uf8aOjS9jOWzC4cdEFn10DC6J7WCh8Aw8W2u3oWxTHFVNmJb
06gARyBfzNZ6sLscaKmXf7vcS1eb9LgOHbwCCF0QucbIO76B/3nb5iQbUTae3KrC8pc4TIW890gP
BdsfaQCTTLF7OByk609AkDPt28raZbXxAACXo9Ga4RUW+B6R1BQO7B50cuVs/5IpeQSi9F7MPoX2
2QAochHAEImQ0ey0GRY5MY3YmlQzwjMY6EmAq6TUOAUNyF7r21MCD8ZjeTyG87w6RbOzjZU9XSoN
bgfrdaY+c9vHBu8SWiygwJr6Le2VfZrztoQdmDwTyCa2lfA/pqV5I9yCSboxvdUpvd41hjQsxOsU
JhgU3epqdAOoDapirKHR1skRitmILiMFwmEEHqoHle3LmX2n1icjymJgF/LJ8awLhJMBNfZeJ+Gz
0RQ+kEMK17lcrD1mYr8JjUvZcoRD4/GANop8OOSF7Wjm9wiH3TQXBJ/E5taL83kzYQOYO+CJHNQK
6FjqlKZ6hHxjfsYmFQTpG5tUy1MOPG2zyHk6Gs5wlFh1PM6B8dLRofY5wRp++zLJ9m6ox08bBtim
7zi/VQZ4KI6TmAVdZRD3YbsH0SvAVf2zGRXJrd95N3ReaOAvIA9nFw66i0+dri+KWKRfZeq/FJ18
DFO13NVjf3YstJqt6aYbcnKcDXIQSRJFFrhGI09+UqIWw6DdrkwGGxoMbL6B0V8T7xzVvmtvcm6W
xjy5bb9vDUzXE6VMyXQG+CSdzKl9GkKyiaIMxltMvIDpNIjtpju2lzTIXFDks3h1CWAsC94lRorZ
NsTQQu+w9Y8tUpeuG1yamiPMyBE/euJemza3H2yGG9te9ztfoOhkDIWHXw9l0DkNlz8xPmq0aBys
x63PK7sKEhraeXGx1fLOxuGJDMMaSU6ekvUrBqezk7FG201WEQZEcK1bv8XEke4QpSbYDhp6LMKD
+Og+e2nM1DTxnyYHR2W6jICqahg2OfNcq0Qe5ca4dL3ujnWgjqIG+YclT5pnJpliMk1L4HdJDLI3
7JibDMA9R38kSSt3nkxvVK/D1H6EQ3stTESgpYNGefxFKyveO1zWPXoSSdIsQvBQaCT9Z9Jl8chw
wXnsRLsF5jMj/c9LZJAG9gWOABVmYbt6CIlLKRP63YS1eRtDOHfVXCYP0yLMc8MGVvlbo7Lip7wI
X4keVYcxVluzHlm9cxZ7pxd3qIUBWJEIhcwUp0DECGbQzivbIJSi0MKHYad7P+pbNpT6r+x89+D1
xn1KS5buUAdgvFkBKpW4RLWi6cM4eWmTlZ9Q4hi3jsUybK2yiS5qiY86s/FTm2AdlnSEOqS+fTNj
mTg63Mq3DVEsIGPmkJCI9MUriXYSq6m346SuY3FjlLUkALm7a1Mb4/Ssn7Pa1Adls6LyVsvtmkOQ
9kjaHHQ8u6RZnnSYv8D4F2cR4x+hceXszA4ARK3thyI8EkH6qLmZaAw2f3P73TRY44vsflyMO6cg
e3uw0BUlNIqNZT81+8qAnFjp7Esn4jD0ZDos484Jlz9jhDwoAxsYu5jc6ExRHXkp1HOnxsEGGzST
N7kBNVEjHMHJBZG7r9R9085ApuhNzu6ejezTw2m4KQekncWImjavcBfiCN0Oor0oTV07Gk24j2ad
H5p5ZLJWkffVPcfwH4jhK2DNDySGAESL5uJdtPGfyrQ4czWYRUjacNQj4/t93LLgd7Y7cyygNDBV
ctOk7i/mes0uSys0hJZgQjo1f5re26R9Cs0AiBZlaEmGtvhD2IkDnZgZdtl33mbwem9PJ2S8VL0Y
eJsPvpo8Yj6ZW/av84LeYYHWAtLnlbx00BddVVxwKe5nt3/PrPE5qXJSBQCLbCYDGqr1STggVDN3
3EdrT2JR5MhE3kD67Iqrwm1LEXNu3TrDQD2nR5MWqt0q+172sOeq0DmEY02ao5ERlVtlsFmBpyW0
LIuSZ5M24UZm03VORHl27d99PB9x79IWbvldUsv5hsZ8svpxYm68XNj0kT7C/gty0o0u7YLy3/ZL
CL6Gez9bG2ZDzS2nZ0ZyfZbuTX6OTS3r77lEq6nqD5Aj7AF2OgWeXA0R9KKHAZbD2JyaVj4bZpXt
ZDVXx1jx4IzllJ9izL933Af7JY7/xi7kz3xYYBRqBd3RSPuHrH7BFLj6UUNCgWhbzvBiBl7noQsD
GGrHoWzmg2Vij0HkYTrybydKJv4WZvvF3nUuXfg0ze+92i9xQBjTIfKsh2GpYVEKwVLvz+IMvgOo
JH14AYNpa0Yls+EaI0DpX3WbmEGF5bEzSNYeLQgH0TR9FRGZ75ay0wPfaUYBCaLXGE+DNbxFTUwq
Yi6BsNssoN1yxf28YnOSQ28k84pU/OUWBpVMhjoz9+Jj2qhDhGGJUbI8ydm8NTFUn0rAT9MKPiOI
GbqDY23NUBIlk94t01U08AJSSSJyWcLJFPYJRq/cAVghN/wchlO79eGPLWl0B1hwOcwoiTZtO7MJ
0R3Iu+KmXJLnjLzeM1UxuthiUdfQR3cnm/thxjI16bo6FTFkJOx0wK3LKYEJlcjDZC8xVWMKEsBY
vB31mCap6Hfb2mzxxvyUFhHHmRxeOD5xY9eXyK+KrF1tS6uTctU8aLAFa/cS9CtdpQw3nPKxy5Yl
/gJ5regkbbpLN9i3LZEix4X4k6TgSng+1MWKNu4m9nNseyBAcWWRCUoThLajC8m4M5ItJO18Z2sy
6+gJpHtp1FnQOtUjHgtrh/h977JJwnEiO9CZeEbTIUHnYD4uw5AF9Dp3ndR675IPQ70U7js0n2dR
yS+AZQSCQh1Gw/fQjfvKLh0UInxDY5HTsZyHQBDZCs3VLbdZ035PVv5An4GQh0Xep35ElJrBONfK
9e+JSR4SKuO2buQfZ+hwgoCoGCqptkWIUlUUmBj6MT269PSP1jLCNB4dstZz82luuBbF8MxXQ/Ub
8aUhnm6hq2V+YLj5KXTb18XAR+ujSlMFsa+deRBywC+XOmQAkoRl5PYFKMednazq/PxpBv7ju51F
AeEdNML6hqiahgk0BwzOvSTrbuMeQftk1j6sqYcRzRA0leRF1uWjXXmk5LawJEYRwy8fXkNkNGBw
grGvTPw2OOXMVn6Q77InjRAfBzpXvBD+cc4VeX9NE2gpzMB2TxozOFNnQeikg1vD7uZ3dpqN5zSE
4pbVg5jHqwTKhciJ+UDa0VkoJ3URMPGDQZo+A7+2OHgeGmkdZ08IUizmkA1iomI+x4s1PZWcp4Z2
oVNZkVoDdSNAfYcVPMy+WtfnOIPfkqeByNC4UOaGp3Y5yxJXEhv23nYhtDGgKu6r7OJ30ueb6/5+
WfJXkMAm0hTDu4CyZfVrvJ6WfsIwrCJjqWZJSAseyCnR+nOcsxvIl8RoLKE6xCWElTCZm4elLH7T
ukdrkj7+fCijeO8q19t7Vg1u0Ivi8zgRNsPv5l5Du3OvP3/6+UBwoEm8CaPW//iL//j054tt68vy
aH/+++c/f/qPL60Lb9kmXKTgP/7iP74YTVR31guRcf/7R4qc//nh/r3286+GhsMqXbUZB/f/fMm/
n+Lfa9gAifPs+t//Xvr3ZdZo/Z+/epZgllR0hv5vX/vvNSFCyN8Dx6B/r/37nv/x2nWaR1bE/+fP
WPkcTJEUhP+f66PNqsd5k51//ref7/nv+vx7rZTtAwANXEcdVHuZOledDMWw+fl8DjvrFLb1f/9t
llnO9ed1QF4Wru5cE3hjjgYhCZwOMhvirOtZ8UunsIB2nRkdfz6dOUlJG6GK6ImlNofKD2ovL66I
sHZZaBH5lzzOSGXRTpXvkqny0e3NbD+ML8RM5Pe9ORaHWLnOxaqH5TwiibGXDFJYV8bvguhU7SzZ
p64cuU0JU7+Jvdy67UL4F9mMkCpqxItL1hh5H01x66SyfEpDhJ8OUdUgfRpMa0t7oXOClZ3eGqIp
RZy2iylupl2a6ZF4iD5leFq1F3t6Un4SfacMQ4zVsuvK7K6y6eTR+TtOM6J8qT/wE/DLZIEXzuM2
MT8FTfGLC6mO0ttpYAgu8GWt5LTIRL0enY5+ED2hoz2w17OsrZ2dHHRDuEXf2QC/7iRBJfDVk0Q+
Ti4eugi+BF3LdVdsiAgvum9qH/LDG2oCpDd4/pFeTLF4j1X1tZhGiskswb0pYpir9BYhrpY4SFA+
lcSRDgVo9ZkhCtF9gFvH4VM0pPcSTmAT9qsXxMhrEaxt7Bh4+xD6wlul+Nuh+wzPjAnmrQYNFEjs
Ib0LONYC0GktsC/B6YWG8Z5wBJx4qDG3YLdy+z2nL6joPRmQXR/vY+MhBmAb4BSTO1RK6HCeMXEa
0GDPGC7sgHYpuryvtOIeSW0I/Lo3d8bEHuyGTn9sKNR3DeIC9nSKkmFUl8lWfDtGP0jRSG4LiV1q
U1rc7di+W/h6eVuZH8wzEXXaidDz9oRLMfcm+dt/r0PW4ajN0UuQoJV/JpZML5EqOVzFsCiSEzY3
Eoe6nUdSJhCvLDlTloUWmqDJvgg6T8cYp6aQ5geqD+OCUTGgd4TeaXGroBcPTTox8lHq1LHf7jMm
NZD83uaiI7FbILAE4zYGmGvuiQUEyTDD/9SY5mFmwaVUEVGVQKA3qU9txU7HJrPtcnIyzHB5T3J5
GOtOH3ArPg/IgjgoHtGDE55aqz9zveo3EmRtcU1Ycux7ZPiNGrBA1I0Xf7zLSIk6W+YPrAmmU9vR
nvDtPVivcbSh5OeRCcSDXbgcAJM2Lmb+Fg1kljh/XTsnS6FCqFVWRr4tJ1JX4NNBcVrQWnWUjHX5
VdtzdYqN6HGp+X3AS4Dnk/YdFUResrPiUilDfi0o4/YOmK4ZKECEaKFn2E8VdSsz2V1iWg9NRrYw
TTMEg8Pfrp0hV3ktCorGzMBq1TlGQB6ZMg4moGtb7GZ4tXNShArxbI1ht41qme8hXqEPKctnswZA
l1TmbZtaHCP00uxQ2KSBKeiDpdno7+eWJyCqCJ5oi+6+7sUt93a5z+Pm2I0tE3SrejMWpuCk1d/m
jiBsRFH0mFHf7KA4h9xg/dUo7J3NLMqtHVh3VvrZTWGAhVnTLZsYsnN0VbQFm2h5FyntEjem/vKU
fqwFbRgj5uxogeIcIym3h8ak/BkQVG2mOf3se/3lFoQ7mhZPdzWTFdWlJDfYrLyVz5geAHh7Ld13
F1kGwb6Y5oCgMAiH4YChHBxc3xmHHm6M696Qv75rFIJbwGlgyItujQN/VFM+n3t6NQGtPrXNonuf
SeqWE8tyHGz7e+i6Xx2NAW+kBANTIFlppqD3tXOYu+SUrwmCCpbNzkluDOTRJ9Snr2Lq37KJnV73
1n4wxetoDV8cFr/yQU0on6DIeb4JQZ+G6IgE3YO8kIiIRnLp7dXUk0Gu7ii/GRAuBehZIgcyMgJg
j5gcjHIjyCwiL9A6VA5YS4wg7qYnEXz7c5dV49wTmCIqvNftn/VH6VX5ZuvlwywjONATg7zeZKys
6c9lzWOSjclZ5zBA+Z9nmu3WV5MIyKtJ+ESSb0UHxYOenQRW/Qjit9rJqH8qxdo0rel3djmMzND5
6J3PCU6OMX4KAx29mbM8IktKTI+Mk4L+cMmoS2bc826HNrQhpE2USbQLh2ZP9ENzjCzzbc6NAp1X
1x7xUDnBUGtaaCk66rijza3S58GHT6EU4lXALG6lEBUY7f1gTq9zVtBgMmwmsMkNo5f4PWsQ3FjW
1pVDd+OAQ2SKRNCqwi4cT/2hhuK3RpY8WVWERMiUb/i4YbAhsuqsL3fUH60o1pEypoFoCg/MEmpm
sNFzXTJtcTNCjvPe+2K+Rn/JIY127U2lal+Te7PKHO6yWbuX2LOKrWn19Y6IaK6F70wXXfjRLirT
k2bRO+q83zWt9WLAIgkW9rhAIiLN6dHzmUOJYbR/pa4l+Ck6fXZ1nmZ0F1B7Lwmirw0r9jWLGvNo
TmeawNMG0j4dssE7NB724p7kVKZfTuAJTYPGrwiVcZ48jBVMXOrspCFc82zSmEyrP5wuOHlrJGMe
QH839m/yGGB1Z/GQTqEABzPktBTT9NC55Ys5Dt4xS+2rjzc/aUe9tXokeQhR6Toip8UguJ9sl+vb
n0qbU3udII0w4hGkYL3ThueSwAy6K6v1W8ETHhgW53BjGY8RDaMutv37VFV7Ju4hp5Apu06czDir
ASDXjOTwSPD+4rAelH2HvJEjfRaWFy+JX0Ty2s0EwC02VOZ41GtrtlwCYaFFxkIs8I8zCkEl9uHl
sQU3QTBPq2k/R4N9tVrk123qop4JxXflGJ9YZsML5Xu7IdwzQ1QH6YZDH+mwL5VOHqwcuBFrPNDT
hiTISByRZhEb0t0WynliqjJsteUhliTNl+wlOhwhA7YpA5Hst+WKRrBBuhvW0dbuqxgZBNSDJN+m
kfg+kRk1/W2ECn4LficYGKxtnawi7IY9xq53TUE11znZwVGRQc1BqHBfd69laE8BNMFEX2xd5Ns5
bKMAWDttTohVAC9IRNZ9d8Jze0uuOGvFBCnXbt5yiwP+NJNWlhb4CJZ+XVr4IYZqPuLXOLG/E/eV
N7+KwiQTYXC+Fgjo3upkpalGluCpiBiUVLBE0KUeYVfp7Ribv7klUNO5D6ZqJxhcRKZUPsrCPJq/
UyZ0tO38+TlF6V7bJKbqpoPIERvwvleeEpbujRSYNXVMqiLGYpdx30EbjCJL1dxOWdJfUr7Bljb0
hO4KxgPtJxHCYKHNTpuE96Oq6c4W0btRjeissxVdMtFVyGsIKzlZlv3EHqVIIEBjY7+e8ieM/twy
hA7TGZZ/5GDfI7RxD5PMd5YeHFIZrF8wl/gSNWxx3Pv0dd3o4OYFepcWBG9/EIN/ixBQRIAZmsp/
SNTwDrJfnoc1H08REubAFj1PbWgxnkcnM4si3Da+fX/pmtwKPDMGJt//lS5gJb24V8OyMft2cNWo
EO+W0okOMicLKBrBWBt4TCN9T6sRCTywKje2d4l+BM/LW2DmxiGeEgZquSACgQ4SXiLA3k0EdScx
NrRpYDtRam+z4XfdWimdO/UqM3VvYYJIO6JIl6KCeJRmvxhaTOdB6H3LVPEYshsU3XCKC8eE5sbC
YWsCeDNwdPtIZ3cW+t9zQjTm+edPso69EzHJP59YQt1GnWft3Ug0+cYm0HTttdMNbOPhDHxu9qnc
nNzjLEFCB/1aJr47lSTkEel519kVvYkyoVIZpXuMS/prpmxAO/BB1tiBs8WJzhQWlLHFGW+z1cu/
ZdfX+7Kpg5lIX9omxRA4rjNSF+bN2aa2WUPgNGyn5Y/Itdqpxf/I2tGg+TWTXYd8OE9oBnszAp/1
n9SZUf/3h3T1skvFtLpDt3sG8/hiGmCknB6ATRW56S61kjYgsJbJoO3SguqW2dhlyM7jKLzjzujW
Ng3nkPWa+WE1HTGKb2sOJGQgtkl5pk+EKLliIXViXNy1i44cQO4XLGwTFEBPyUxrZQYEus4Yzzob
QZ2NOjl1JjjC0mOO3RFhE4ShwVKaoclMKwCuIdhCJFBMZiaflTH0F7JuQ1egZKMthFLncxpphENB
gijjjgDbR85zseMyApQOmgc85UhleiuwbNALK8t0gjfI+BOHXYb4JFUcgXM07HGSf6UFw9rOVF+G
392BZcN0YpGfEw3Dk2/CJ3fV3NIQZIFFSHWSE6CWmdLb64/YRDuGTKcWYrXBxl/4rIlE0VxTq42O
SdTvnVh/SSt+pCP1hQBRUOjqtxJPOHZNgzp1YmEd8tcCX+E8pu/FqbPEIemLloqktPf4SMms679V
w4HIFt8999puVOgmk4aoBc93aeqnVZB2bPK9h73Jx8uApws94+BtMqbuOzyA8GvSxdl3JDthXqkP
hn8zN0lz8csOiZGDB8cOrbsQQ/zW4E7Ztjg4mRP7pIB5wZjZj+Nctht7muDMiKLd5jTRq5ltJ+lw
AvY80P1SvJaA0tvFJbuzmhtS6Lo7o0uRBvX5cxzZX6282rGb/fyeg4vLYtH2bVJROyvlsNv2+ZPw
3FezXigtqAfLVr4i8a9IpxvP1UgKlOysI3Pg19AEIiA82SBES27QIkV2dcK3QjcACWEJEzNYBoRa
jsGcnOyTTa2tna5QM7KYjhsbpeHBgJFgrhRsx+3/kLpgBeS0gPRp693iQ+yKiohj4qAvIu9Jj+7m
m+GYQ1HaudL4inIiBghnzU4LFR7xOs8ROpRnk0ZtPcHsqIwb5SiXpZy5RtmOZ2CD5Tap+TWV5753
pgfiqP7m3Nrux9bfpwByEdwtNKxLMwkUkMu1wpvyx458IXYN2Cu2yUbZiw0CF3/tViRbzttiV3sO
KZJyuYma9oQRgKs0e1D1Cpyb6uq43dskR6ZM2kGvRPqd2dOH9JGBDuu4066rW5FyW5qzLwk/3tWm
IlIZ8DffXV2J4CxPUX4xm8hl5gJHg5IHtRA1155wX24kk3bL0to9sdnuO6JngNl1/DoYurhW4jGH
oLzJgaW1nv6D2ujJXQHQy/yXAVmL0IDTJTQULfMPdPDMmRLno7YbVBE2CL+oUO9M6PAoGkxBugGo
WOsRnzKp9E76A95Mb20AeQVSFA27OAGgrLS/TVt6LFwkLAdFB3HCqVD4RkdD4M9NeiIkMG4d+7gM
D/W0HFqzvot9vE6p183HqApvOWt5R0EXjkDhAxMxa+s3nHrSvMBCx7SXGx/UEIsOMQO/MJ8TFz50
7klM1wGaCPtYrdg/uKZTxx6e7ues93dWYzIBpbBnwS32APpdi/FtVDFvtxWHYMurv0ms2s6Kgkpl
Vr/PKkSPlQKR1gJBRSMBAieFSIQtk/y5ielBg56vtB97aRaX3qfUtU3keMskxiCL26Pj6WmNeNii
KmKwPg8XD03eprPScywo/aoC55TVTZj7QFa4HqeEu17F/r6mAXKqkVH12j9CyD8tFrSsEXQD2EmE
KJyT5iCaCNAktJJKaCTvYwzLgz0Q0GP1C9yOsXFv2hIFfQ05m3dFu3tvIRxJmEQLuj7iC1evKewO
25p8Mplw+NpD9rPM6kDBPk2eee64mFNKOkWB3ytD3E/NVREP2M53cVb4REYiFdb3+ej/paK769dg
vrCEkxSxH8MZIkKzN9vPkNH1fmm8F9FXxr0vxWPcXWpqtK1IgVv6lq4COZne0ZTT++q4TvoB8ySb
tIi4Lr6/Bh3r8t2xrZs0GtA2J9ZJjO1Hw779Ql+HBHYiKO7UODKm7fKAKWmABtE7OaKGZwhMxYA4
txmX6YkI8ulsCEIwKaF2eH3uvax6h+N2rKY3pW3j5DJzouTgoE19yp7jo8hHmWKsiRZkE4S887fO
hC2XpRLgn7UE41L9zYjapt7PH2ldjDxGnP1wha5QupNl96zuwz0UzLusRpYhiqGmzRE7u8ULr3lB
ExH7VEUQ0hFB1hGDJtbS7K5rYpR9RXoc5obHINKIViv8BcQ0FoeOaGsEfWPgT6zjVUfUWKKrfeXZ
O49vDPGwP7W9+4S1/7af2AoNz2Dkbcwoq8HlDAn7EP8APSIZxm4SX+W4PM2pfUASRU668TaiRt72
VDLbtNG7hqidDRT49Dr2KaVKXdPVncRnCIhyIxSzeDo2j7Qs+ama4hJzzXf20Hz1NSyXHhWoJc17
aeFBDiM2XI3UaUM5lh6cli63j5y4z+R33UQfSBMAlI82lcaMeVVTOcPViQk5bZSNSIu6DRUPWVu0
Ga79BN5AT8u3L+hox6SFI3mI6ltFaG4j32b45oECZWB5t2lCYGhWVhPhTtb3+paRGccam3Owgg+A
Z7xLHuHlnaQEyRzWbO6JhdIoI5dzldWi7X3VaKh1sxS7NBqXfdrVN30hy63jaiM4zIlGQW7O8siB
haiDDzWhatPcokCq6LJAq7rNPe6kuux87Bf2i2m3eg0hMs+TVbxVZQbYQqd0MjKb5NApvZAifxdV
1reEVBSoZv7OFdeNnEoeed/jEGmOv5fOPZj17O3J7sPAqrBYIe7GnPm7M+wVEEafjHAOb4+IL9so
gkmXtlnVIjEq1EXRDnR3/sB5Lq4VaFS0QAwl8EJ7kZ/Ti+Kmo29v7aXpkCKOuNKsxIIjmvSeVBuf
4zC6KDoFAhAx30GBBZvHFd1KFN4coFmvBz/xDmVyt7RhcTO6/t7zMYBi4tQI2g5Z3xzMfIKOjMpy
X1QkEC0rqKcZznIt+H8+hODt/tenMw1MJNcnGh0LSIfl91JMuAZi85O3Pb3rErM9JBOl+7zA4LQk
uifqR078tAhzUe8G1f8h9q6mknJ/OyK8dcjwPFY8Vls0fugt2FQ8jhRIbvY1C+I+KldP3CEauoKR
BRS8SNAhVdohii76sdRUm4ETAk1lCS52REugYgQpqbjv1Hg13fKbPIA7N7OQj4/2hzb0TWV742Ys
yjoI5xAuwe9W0uAzwrba2n3PmB89jNcBpx5mopJH+djU4m2QykcNIcqdofR1jphiG8BV99nUnxVS
nMVJxW5gs9wua7wFQqcgx5fEvX3TOuR01pYVxA7RvsyC/0w2g1AcH8R7L+Nv0Zj3EEZu4sn+MvX8
K/GXl8mJwr2dAlz28G4lA2yxQfLUDfa6S4WoiYWpjrS8wK2wCcgwBVUWe+ra9Og0JN2hBUx+Gdcx
1mgM4QlqwcoAnyIIDGP3eV1cKjCT4b2XncDPJKiDEhIIl+bBNpy/HXrKYz7Kl7YkQFjI7Ln3f5dg
v0GBINTJaLozuVc74mfzLY3w1zh3o23WOUvAQ3V25dlz8coME5AXfL7XQrV7GU9ib3+5NlLMpocy
WFvPIqTdBBeOct4mnySuA4bszMdKkZ6MlkpfxZ3YtKMFwStGY00/ajM6Ex0KQYxfiT667E++zQmp
gBeSCgnEyqYbN9X+w4TMfddFA3MV2utxj/LQKyz/AOqEsxpm7mXBfDSWj2HM+NloGDlhY53Qerrt
+uGSDrMblLKoKeAThSM7yYOY9WIr7Po+1nV2jrS/p1kGNbZtjs4qbY21OisS5jfV0B+l0uLoltFb
BxaPxp+R7tUAzNHuv1Pjd2mxwuMx89hrH+JKoszNHiJj9cDnLOhF/UEU33LRwvqVFJ1xbofROXrJ
TBw1YfQmmsk1ke4mHSSwZHrF4zyxVf6owh5bMfYnTBfXSEQz1WqLRoAg5QubenQRVllQ2ZkuqEPl
nieMSWab9meYfg+ZWbaHwlAX8lYg8ObEU9KtCkwDFyWQw0OjCKmycRYlxV3DsG0DVTI5k3PKoTd8
ttLGOYxDzdNMfukhKrHe5MJ1t7oaAftVMYwfumkSV9cpc5xHi+TqTVtzIAc3SoDWMK7Hw+md/fgl
Dc2HQiJ4XKLziDKH+jfBxWnVV2whzu4aSfd3FRM2DdP7vrQ+HFHkp8b1ud85hTUV6FQATi+6pEHj
514S2CibthBnWGopQNYnHGMgDBZPYjY3MWVMWJKCOFdoulfBRa++Uy9/yXy7QhcWbgpntB7aaBsm
TLMSOcKdiT4NNE1jOmIua8a3YuK5qLx8xwxQbK2xhq1Tjyerq9/QRv0thrA86fDJDMnH7QgeN8NW
ANLmDO1DwFvdc/5NGG8MVz6gVcZWZGP8NSaaakZfWxRqc7FLdm0xHzqskIg7S/LfqL+YoSeHUYqN
2zb1fkhIUOxCVgaCrMTOmumSztgoS8s8pR4Ngmiyjk7UsXPP401fq1vJ+8co0ScTrKIScga0ZqXf
8N9OTPqcOTln5Q/cLb1r84gTGVFhfmRPm0k5iOaXLGBGbMFwoAmTlxKPOmtMkSIaLG25dcJVquVR
bholgHxn+ppXj+gYrjNwZpJJlTEYrVHOiCj+dm0oF3ijAnyyepsloglYckowgs7WhKrUaOj4Wn9M
pLwcE0g2JUnn+z6bX4ZZvs9hci7cSLEn+u+d1fTwAJr8AuL4pgun4gLTB28FIkVzZsTZYZ/aYA/8
hWHuCJaxO1aDf4OhJdpXPC5EyiyB4aQZfh6xE2Z9oMQo8JIVilITh0FaDleHeKLNAsyPASN1J7VV
7qPuIvsmj/GZDkoyBRoXCOa+/5ueJPf7GuU2eW8IQBVYDkaDsXVNaliDBUO3BNIz+U67mZ1LhG2D
zJTWjcPS2cjhA1DXYzrLXVmVt6HJMYE+1G1mHFWYZf9F3Zn0Ns6sWfqvFO6eFwwyOC1qY82TJctj
ekPYmTbneQz++n6ovIX8+kMVuhu9KNTCBKnRkjhEvO85z1mEOacNnNA0LeKTSOxTY6h8K8W49XPa
EB2BbMvWCE/AmoxDE5pzguDG4aTqU8LKkPFuTYijS2m1Mcc541ONDrpGCnfUhvUKT1PA6Vjg4mRf
1Fq06XLSqQzHaLkMdV/5NApHtxarPMFmP4ijg6Jt1Rj2Z1PXJIo7iyoEIdqJRxzyGEsmH8oos5gk
QpGlAfnMqnTlJWG9NNxwF3XuVXUtx24UXhQmQs6qOTYKDgY5wvpIQR4SfoQtjGrHPBfjQuiXL8zc
TPi/cb5yvHtF3xIsN3fJrhLrHhjj2gKNlQJiJxTK/jmILwPTHSe1O/zH0K2sPgPx5S2RduC4iPtx
RecNYUDXjaRiATBSo6OWc3dR9fXRDIHjeIV7ga1J8Bw+XbT1uCgF6u5IRA9507wnXgp4yzbxwvgH
3en0ta+6WRZdonr3mtWQMDEsfEQTqJm3FMufSzF5a7A7ajeAlMjOXu7/sihVUkZAiB+H+WNL2hRz
g4lEplydXXa2laZnb/b06I+ioWn+NcXhezrvrKRal1RIqF1kCd3hQD7UrlPAsZkxCnI5GKGzUz62
dILSQSZTLnJCn7kDehDQ77jEYSktKxV+WAbQidqcvIUQm3CCxKU69wgz6FdcVi8tAGmw/oR5MYCr
+mCDZBSrQIsbOZQpvWv3JVEULAJDCKQXs0+6TQixCsRz4gw7IFz5AbKkitLqIKf8oSEKmNa1DmSh
PRsuClygrSg/FJXLqr/SPX7xnaG/q2PFDBvcBaESQHIyE+8Hc4f5kHrKslpgjwteGUKNpwbjJ6kA
b1BTfhr1iHoy54zjq8w8S1Im/Y3JVYVRoe6tLVG/mImdbDx9DsUqibmk49B/MoWollCVFEJ/gFMC
bTon2cyk053ocUP7t9g2U7RsfCJqshYUeibIq0Z8s8EbQnvHS2mEocqF36PW/ZjWW63Bi+VhTzJ0
LdhSnIyQL/gPbd4uJsO2KHjuRFuVB9+fL72Ek0L4/3Q09yH2o2OD4msrogbYH61GyiaHwbanXSyj
hTep8yCGqx2n+ynLmc50OsjTSN9aQJzdNl5EiaZtDUaEzPNsguhwJqoaj2FVN+k20EqSjNt+W7UT
GOeOE3Qi8XdzCgCDXHn1ATEpGQwD6KLG2gAG5WKGbwo8yiloHZ8qhHlnAAIr/YapJe4Q6aODHJnT
cmEx4ZohhLRrTJ2TPi2YT2uLfGqsNZPbRVgZJbaSrxLu0TJtAAArWXx7RtQj+uEIgx67Cy0qn1nF
ZddqaMi4OE0Wxie9ySdf12ZbBA1GR5KS1/CPGZO/ayq/4MQdYlhT0daDdFWgWwe2vHTnNIrbq+jJ
QORqKaiMZozug9yaFiEphFmt870H5xyqyI6ZJ2p3bK/Y9fmagY1lBOUyeREcrLSfkFtbFZkPfkXc
ZmZjvY7kru+nx6ikDA8T+tOTeJa6qkNchqK1CXVyQltYQLKnxZ8Ll3xpTtRcexTTG6qWKz1lTODB
tMFM4nM1DNCh6519AJY1S2p/0DjQt47NVcCJpnLBNI8qK3o3fTjXnnvuYvg8QrXnwRmKi6Em9nTq
WGDP7jLO3hMRuJ1vMm7hOr0yYTj6mipX4XQGSLGoGrpRGD9fXTqubEFi11sU7J62GUvLwvAY3lOE
pN5VQc0rS8ZvoAto9TG4ywcfmgPo5Lyw6Nv84nPEC0PDUJh4frgYP4LqNFCmY9Aq0wdJLSTP835D
UCPlddJ0F60o8VEV6MgJyMDjNNlMXulG1Dpknmkcj7BzLxqqkTzpPpXyf8RNYyNE1bSlnaoH4rMX
Fe17fK0NB1/qrwcIOntA2c92Wj/R4ivvqK+oNZc+fyGi5FXRSCopqIRWs6SmLxjFEpkdGckvplDs
A1WEjAnl5F0doKUg+bbCl8pFPs3RmCsJzYKRMDE4PseZPtsyDTQ02zGhl11rxaZtFT53EwYSTetN
33BRG3QkLvgzJ7LkUnMFp4IZbpui8DIHWiQVwLKF3hvbyI1wjDfVPYZq6oMR88naOmSTbh3cLD1X
Qa3P+0J7SDKykPUk3htgf/jHrIzBqKw3E5U/0KQkjpsM6wvQU6JBIdRyZtV1zsRSx584AasTHXhz
y2P8Gof9exnFtBOoH7I/UToJdfS3VotvTlK9nq3/SWjNH4ABeW0mlEUa/zCHKjehfzE8SBie95WT
RAHDQ//JpO2Q69OxccRXJhlRBrW/J3CNpwXayEy6OaceQVaBtMe7IU2LFRBEaH7Vi55RigKaN3Bu
bd+H2vhViAsnS0R1BK+6P7HDHiYciFZT5NsSgb7hIGMs/E2TG4ggtBG/smcky0oqxCQQOhfphD6m
2g0Vc/2uN9+QnX0LP2eKqCj0mhlVx4YmR+Kvaq/FXUbMrqJRWIeIayZcFcsRvgCKgBHvAC2RCvnN
ogUBtE4m02QcjiYKYehd2WXvjpvEO9+a0BRib7iLnKEk5RXjM3t8iAqIry8Y6TELLir0A0Q6M02D
+9Jsm72X1N8xvx+sdQJtAGjXi6gOFo3N5cAbnsJmQIaXp+O6Svsf6BbpfYpzNGrVhpjeJfbChsBv
E+WmQTfBoByU4Exe2walsEk8a+175MBd0CeUA7mNn3qc1Eozxs8+c1Z2QS6l5QT41r+1yCHhgHo9
DQoSDyXl6LCku6MdEvRWiyxwzZNhzbOqnKihgquXTLmaWmD8URhdhUYJtm/4AvWC5g9lykWbZ4+D
ErvKW3sm06HKqvdjUNSMD4d/rTXz2p/NPw/587i/PeR2x//F4/72tNt73G7TCh8J4//3y9xe4Pdr
/Zdv9edD/Hm72bJOC/r//F38p//x397qz8tY+VKmyt1hd6QGqRU9bWtL0mCOXDPfByndSoRUUlRr
cELrab5fF1lOgmY6V9XnbWNArnS43dq31IzubqvU4hVEv/kBvx/791ux0KGtnV8rDLDFcoX6j+3f
L0WGcP3258YSezKwmHR3a60PFhKB21odaLzlbfXv2zH8A1jwcyv+JiqlzMv2bVVD0PSvZ922lT03
Cf7+Arftcn7+be3PK93WjNj9j5f//XK3V7rd9fvl/mz/eeaff/zPbbe134tJ71ZuMHwKNyr3wOFq
nV6yTWJF5liEL5esCrtCVHy7tYWV+a/tv9x1u5VecpzepUOzHwneIQK2LQ4I5n8gW34LIg1j7uD0
e5+qUQtzMVQTP8O8aGUC1HBe8yx3D0yEjrmbMLfweizxwNgRGYKXsAeMz6U8ar77UQyMq5JOjaeR
aWINDS4uv9EscRmkYcApFqewyimnkxhHPx9dgWY3v9RkUuGe+cRV1rVzlyhfBpjZV3ma/5q66RF1
4gGNERC9ml47rRFFDksxwJjCa4qR6xOjk35XtYshcA3cQulDAOWVt0PzYRq08OCdRWWHUYlZ+zJP
gpV0QBdEDc6/1L/HUSwQ/9+5Yd4SACiJQDPOWe68Q3JYpnVODkKavvOGF2/s1VprzQRtCkKuMF4D
bNGfKQ1B/olhdenLbi7L66phRFgl+dzULCGjIlJWvnEO0XOPlrDW9RhcEXOZNNyiH7GY6mWRDy32
zqZfEokH4vE5l4lNa2xAEaIifL4NvllpnfQJueE4xemi8emDF82oL0yhvrI5ZSxJMB/ZJoWQONCe
htTZ9FnT/vBdkpplxrg1GJzncB7W5gsyFoqn1owYgo+/mrYODsgdw20lplXV+TuFxQgvcPaNxJgg
827A4M0o0u/KU6hwACGiFovB9yl7+CBFmmkALXVCQ41pgAnWHnoV6cWYXu+qDtF8qfD0WgV9ZgTu
+Y/M0656LUzkdAIttjNiiKq7Odg9MQii04q1jYACVQopVjGsB6PJfoTVs1X74pFWBX8ppucE9gMN
zztKWZ9JZyCWtiIyJ0J0p+IszU81hiRvDfPErSZxSzr3Xm9+Cm0mkeWiWupGikq3ImhwTmt495ue
nRsLuK1ZXHQzNLOmLt/aDNuv7xCS7rfPLiSv0ptAEcr4pHoDQkOTcZHeM2sQB2GVb5GsF1i/7yi2
qIvROkhiykku7DpPdqGW/fDQmTklLkMjJD0wCImzoxwahzSBUehQQBiYWQ829WSoZ4+JEOPKMwtE
ZTnt+tGbVU/Z1ZLa99S7w1ID9rFgMEHaUmA8qNS/RM6mqREwMP/6zAVFalDUxNUAes5g2l30SPKV
Usfs9QFxOg7Gluo8I79svCAaAOv04kQpbMWG4UY8NhpGmhnS2K4RGdY2ztCq+x7z+phq+YNnhin5
Mv2zrF/NJIqXHqNyPW2KtUxpF2dypxc1SicEeDNaY1YGETkda9k2CeqPHGfsohBjumnpiyzoytPD
99utm0HCkZLGTSsOeK7JyzCjJ/QSVOxNCuF+k3yWAr54hrZrJncklfWmGbMPKTLIem4LDAeFuLJP
m4uupwVobfUWRNgk7b1el4jUDX5pbcQInIvl2HOgNWAELJ4J/TLHfIy6y32OXHeTWKdceAzpRI/8
pI++Bno/8M2Zh0+Zh5gE12I1MrVr6XkJUmEp2Tp0iPtMv2dqMd1jQ88OmMi2zczHD2JQa6MjbWMp
ybQ/JLhep9tmw09LEpUzHf2OuLJiwhwkbRuF37x6W9SUnQEi/OXm25NazolFIvpjKmbd8e/b5idp
U71Fku/vq6wupo2QBJ2Y1bC7PcJmMtcwvD+qOZvHgM/gj9obcB/0L0Z3aPQ5CD2BBiu6I2GQDy7k
521jmKegkTsqNpwpA1ID4fFOfu6hgwNWmY5QYDH+QSaJcAXeJ717MHPsSFNBiZKKIR1mLwF4YRi8
m73LynpY4sJ5R7PzgPw62mizRtIMa/OQZiBYzQpRhMBq27kpPhVv31PsXpVRcjEGSQYuk2EG1dB4
Qg9tV/hYKp0f1nAov7L/3JmM01FY2g771TgyMh6CfRJE72DL/Nnv/rOzYd4HYPqYzKJn4gAH4WSi
uAoQbYm1LlCaGJSSNQdChKK/wPSCO8DS3SU1iSS1HFe+EBfiE0YAJ/KhQo+7hO+A9hGcM0fNrrLt
L0ubtrpdoDmpJrJyrPqtMoimr+12y4t2yOgs5Icec5UX/N/GMkiyE9/Be9c7T/w/68C0vgwRP3pO
frJ6OayINt2WanrLVLqtYv5BIb2lV6ZnazI+2sjikqMKeDihs1LedIIYZO777smtoLDZUI1sRS5N
PpTEQLfPepMhgEB2HA5iJSSiXukfzHrSsMCfvI7ahlUblAM06KURRUHG+8Rw4p8KvXuHSv/cosQM
ZF6Hqif8V4IXdDu+RBmmDz5dvwUU72DpdLaBI5yMBV+Nm7ylBtCZBRhLlwJJ1ANrRiPMzMMjxtZI
vu39ZCLgKUytwh2FvrNlktKapEVooX+tAvQ5o02kkfVUO+6n5zNMTa1w51AdURLBv27yrxA9gVo4
OArC/zhyvocCuk03JD91Q6xnKGCrNz8Luwsg53cvcVY/yFw/uqn/gTQUblWJSk733SMTowVTZiSI
cUEkIoGcE02MXR8UD22Q9KvKM16QThVL28/elM0uYjBUXNXqSaQ2duTmBBv/qWBc0Nkn5YfvKBj2
NS7Au9CROHl6YKQIMN/bLDuMEVGVrhL+wa7H+7a1PRIrnNchIpaRtpTLGGmuSpHtELUf9ZA/myra
Oab1nWfxB01LcoXb+qAaftxY2AfbAfpav9kpBXpNhxgDkTabuhdgg/2+n7j653rzq9W2qW0wGvMY
Cg8tJPg+ROEQVTBcjLxAVL5xEniKvfuukseUSsocRbabcijNg1vuHAGakkqgXFSjc3JH9mlBuWI1
UR5Z+qSCLmQZf40VqC0hA2i8IaY0bDdo0OKA3ZRJMgAgxl6dXE4RNi2/euV0ZezCngwiFHQLP3Sf
VegO666Tj5oURy28oqcFVwIHhO4Y0vUy3tESQS4XuiNTfipYynCZsGTV7O247yCCrPtOnmQqMeER
8jqgdE1cVW9mx5YpcW7n9i4ZtGnpBVy9iuIb6/xdBxt3XXYPukoGEj8YVcDl7GWHfb7BEVQN6G7N
Plpmg3Nl5gCfTpyaQIVYz/MVHxI6AjSGhe26353A4uLzs+dRbGzDIlhqYT8Hex/Lgrp7EfvUqjOa
P6Pt07utg4sGfzBPodYKLcBarc1DJAtRUa1DdWqsYa+mn9NkLib0n2A/wEV2IVFlnoAPEkblsiHn
MGKsTatxFZMAcafl3VU3yOpQXFl6/AwuEsawFnwbkjREYctl5r1Kzf+yfD/g6CxfpqKjZdyV32ZS
n7JpRiUz+JxKbITZSE26ca7kN9B6McXGw0WwspvvAJKQTt+FbkTfL+NRnBAywg8hiS2k+8/ovr/r
HJhfLfMIM4qOsi2iVeHkP5s+WPGVJyucJffKKrtVTaxroPbJSDIkO3tKQEJDQIuBb9cKcEs2wq1W
cV0cPeltOu/WHTuGNsPpQEYwL13OAjI4jY2OrKL9kFzuYUi2G9rLjP0BJYE/rfY9eeImdMgNJw3g
gw0F+jzMz5qJ3Ln0R6j22QNX7xLxYPVFC5a5LXa0HBGHzfCNMXe0HJrqu+9w2njWDAZlVNABgVoA
kgBB7iP0bjDLwyVDElSMT5OgfG4U5eswIZIhx7oJ5A9Op96irznlBMlBIJej6uq7HEJEoYKDnOj3
v/Dx78kqJ8lGhb9c3DYzQWed45DTZpA6SdrfXeqW59oMt5kuL1Nv/HRoVCzG8GdkGO9TjzKJdjIn
iJpCcBt4uzpFPklPcC+q2tlkVqltcqe5FpP2AcKRJuPMK+D0yiUcxDbfbBbZD0EJ6WwKaOJi5lhF
HfrIyE6WkUTlnvtf9UBsq1nRQtJbIWgafpQDfl/NGSnd+RmFntxjjpQf+RnS9T/mlKb/njyrzVdx
/5F9Nf8D4qyEJEvsv46zOkaf6n9Ls7o9/nealWH9U5jCkjqaNPyInpD/+Lfhq2n//R/eP03X0Q0G
O0J3Te7lHnjIc5oVEVjC9sAYCdswLdP6S5iV8P5poVY0PelIUtRM3fp/ybIybZ13+UsqmsP/hszc
9DyHd9MxdP8tlc2VSRL7NqaHxJuaYgB+O6lQf5xKo02NgpY2ESIFgZDga9p9ZHono3S88xDQ1QHN
5tLRA9hiZY/g7LJHLis7opKx/49uubI7L3nFmsvQQVj341g8KqyDD1ZU3WfA/rDWjeY6DQgGd8UI
t986q0SlZ4EviAPSGo6D5X7q5mA+eoTByaav14Nefhk86MlOMviSevIyWn2+rRnB7N/gOiDdMxAE
6UmwcDMoO2NLxditxJPV1+JU292Povb1p9iIZxiKH2x6018VbSK2ChD2UjC3uGixgCdIJq6RdB8e
vMt9g1CmQJEMHAYex6GRQNg9YeyxTKp1aeKJKj3ZLq0hcjECT/3DxOR9l5FQi/Qfg6VhF8Za8/z+
QW+r4UG3RLaIplHfILN1tgnRVktA66RrxkbxNgG5vANWNb0HMj07SKDu416kG7sX3VLYybhEANrs
Ooa5uyTriSEMsjX4g+Al98C/Mi1F4eX0GFAayFGJctN1X9v2JZMDcpAaDBJ2rXsNMeZCzirGNtNX
QhTvKs6qN4nMBzANVmJAN3D9vGRH5tFHMvi/hkTPmcriB2gbaECj8H8WI6kvgS1oZytIaYw7q3MK
ARbedvVA+s6xtbW5DOFvczkiB65oZdoeUr0BQQle+nijkLZfDS+gLOaCmMxwuC+nLiVNQjjjViTm
R54aydaVGhfOon8aSrzHqeZd8TqdY/L8oE0wmPCIx3oYCN5eI/mneRLXX0VUgmVJLSRKmcvpW6Pl
xvDLXEmF9TW2NHRXZAzHg91/EKRRUahwBwsfjeLSCQQw28YujkBFZ0pPa/x8oVC4Wmzz2uh6TKKY
e5+fW8tQr67adPkUnkfLeuwER0FG6UK4TssoX/akwZBw2crAAT3FSDye8RoJKhm8q3RD496/IDSV
+3gwu5UzSxk6rsPrwi/tlTG6mzDtmNR2RJuWsmS6q4KnsQ2HXViC3DbBhAvbp8VoZN0akIPYdr3K
XzXDXtVu5rwH1yRAhYj2PL9M/BUCUE4x+5bCYah+NOTr3Dlj2l3i0BEXPyu/tLygz57TcRgtFJZD
QErp+AEbtd3Z0JZPDa54fZQbX2eAOGuoTcO9tjhEtgWs2I3XaYxf9GtXJbiOmvC9d0vIMl3R3+Nj
6u9F2MXsKOK+C+Qvm+79FYf1gLPAd+5HpyEoqeyrre5k1SVJtQ3hNx89Q/KrIYUOGefLyELtAFvk
Ce8SrMCiaph66g+9U8f7uAn6J5hV2VpTlHeiRh4EiOytSzPncFugeKJh2aJI7uDpkTo5giJ0Xwgq
VhciObEVStZqrMrEFahiDbEBH1YOGGJe+B0LPSu0RTPSK6/JHTmgrcyWAxjnhQwBUpKd2RBWXff7
qeCDYVcOURXYactYNJ0rZkYRtAcRClzy3EbX91KY3ni0qRE+4lcHQ6aYxNw2ayuBkpEJ8kNiB+6I
JvOLZlGkLyK+Cj0kk6QydPS/HlM9MyN1pirBWiHaBamaP3chQ9thBBIPuixPDmZDluttE6OVecL7
vOwsL1uj9fnVjSakhn7wYAJ5tcDrHw1wWIz0hPk8Pd3WxLx5W2sIHMKuciymyOFk66D7IgjCj9oD
rq+t0ZNq7Ok9NYYxAb8W+1n0USjzV9EB/DI7GxuGbfqH0GHRqOkxLmVzFoGAooIR9GiK0l6OKqUf
ZtbiiAiCsApJuRdGrPkcVAV15PilsEbvKYlQeESjjsgJ8lxtds+QwettVHkEJIjI25lOdS91MZuD
O+tKjixxtWVrHnW68YtBIp+1EdHd113f3wfBkO2mKXi5bUmn6Lau45BINO8c8D7UVlqUZXTOicjj
2nHt9kWNQJKOYNHzVDHp9aM3hIhGTYzoLhqDSfC6jcrCSzcvTOW9Dq1M9+mYuyejpfGWFNZDTwry
ks5Bv9ZHVz7cFkMvaCC3owITi86wyXV/k4WOdsnqeW7IcHzbiTGgzc5tVGepXY+tYnAfUDjqVbYf
dEc91mNMaZPQ5NuWbkXFTOIoN9LIpmWpdVykJsPYZy5xOnew9DHF1A+OhYFozHhJXBHuuvXxSLj+
7FocIvMNMf2qSYfy6rGjLtE7M152iZFWpfxuka/8PgJQLEIlCpMnN3XCoxwLc1i7MTNeHpuu3Hka
BqeTyKPKJLDHB35yD2WR6nhXXFUWV/96QzmR1df0DOgziprhwk0FwnDCbH0pmHSGiXMJRghutlEn
T17EryvT2HyNAHzeJaNUH6a6ExSUPMRwl9uiSAv/EhYXvdf88+0Wo6TePOVHM2B6UI19t2nL8mNA
9McgZPD7I5WmsIFkGeNoNk1CXURrANuXP7uspfJtmIjW3UF8muRA0wSBDqtaGBeQdfk9gKABxmCz
8wKHzghCu9smNoGDp6xVYLre0ck4yao4xbuDnX9z2yzYk/dO1wDnh+KPwRH3O7X7q+RiCb7XHvd+
YT0xOxjPKeG9L6jIt8GU2g+3rVrh56+IJopF1j/H1vp2a5rF2kGL1FUf4msbBNZnVADLBQ+sPTRp
lu0j2i1ry3SSHyncui4e5adM4bcbrRmcBXroI6f3bnl7anWEa6E++56067gn/lCzcNSVwRFXobZu
0Xle8pJLRJho45Pe+xRTHX34kRrW28RY68ummoB6mSMlQnYRRfFIh6kZdkM6XCUpaU8tyZK7ou50
0qCm/kOk+0Cf+ne0zAAtSRbadv40oIFjB0LAsJRBrd6ALLQ7kSb2si698Q1HGwmPbiBPYSXaZ2iK
S5jJKybF0z6qSDUH6uRAhZ5Xb4usAPleC42RA43HEdAlIviilguaS9Pq9/YkcMe045gT/YjKp0iy
mFS6NPjKMXrfDYh4V9SrgrdpcB9aq0MKI3FtTTluyMbSXuseNmXmJXIZjnrwFlsoQXBjGYcJjxLN
oG9kbUt0OtrFZx98NBrgQJ6nUW5v2vHRHBl74Gq5mPzYKO1gjDj4lI4lAQTMHr1+QzAq+yhkh8r3
usttUUdlf6n6dLpDfBxvb7eZmSWxm4bo6XX50wzS6Wz5XffMUX1nEKbwahuI3KBjkgA4b3YiVWgC
G2+TGqP5OpXTT93u/9MnOVZEc82FQlP6P+xAPDm5rv2UpU/2pJd+60quQgS+gKiQVfZhhyyDAUCV
DjEhC8hcPJXi/DDqNSxC/8sZzSPSZJOsuN451YgeiHdvX1oMlpvW0aAPVr31Qi1lT2Ur+0xKyptR
Y9n3OG2Gk92mKNLmO7w+WXHGr1/L4ARAzqQFC5MBjVD1HGOzPiLcK35v0hKs7/2heLvdSTJsfSnx
kN62ooHQrwQRVpYMCRhpHVJtJCjI/F7aPozqWXdyx56TIBLzm6OT0A24LX4/5i/bAjue7ZFTMj8O
Z89zrBCP6SJ/pqNXpivKpYhLVdSiZjOsM/h/+3xbS7PkV1bBC62j0D4TZ2CfhYI3kExgBvm9cs7R
vXr34I3VQxW86KoL9lZQ5SvhBOqdjux2GD3tuY9oKWIDIOaq9xS2/mRrRnBqw8o2tsB08LlRw1iX
TlV9jFu45emH1ub1urVMb+sKp3hJknF3u5uZID0rY8qOgJbEQx6T7lHPz6sVHVJya8ILRdnpBH/0
gh/xBceLerNSBfWs9MoDh716S56NOuofSzM4ohotAIfgeUlKGpPo3Sj2pK34KQLtJEVWvCLAZKDn
k4ExUKnnOGZ2YAuFPgsqYtPBaLEFSmQ5uOEFZ+CwJl4Fmui8GQ95dLmt6X1x9SgF7W9bt0Vd69oO
edP7n5tCPdzY9RDuiawpuVAK68U2uOTXYUF8YVlYL5EQeN6BAmxu98Id4aiuQmfPZPli+H1x8oyy
3FnkXNKWqNGLNyZ5G1mIIneKipAYJgRYFaU4VYDy0bU23LY5l607pKOMPDQ6n7HTERahQ5y0uRrQ
O6z3WUta1h3SVhPJmqAuddvWKIGtI9HJxTB3BgTk7V2mSmZBIjmpKGvOfKD8clsIPCerRFMNdbna
P6S5j7nUpR7alWN86hMnPuUpZoXWSw+3m/7cflvTmGgOQV0SuItBVtfKe5gcVFJpRpo7Zcv3CNP9
2Z733N4JSLKviubHwL+01md/DT7q6XBbaz01HWK/koj86Db/7Y7bQ24LS2D5lDH+VXpCCc6XpG62
ZTi91Lk7nGSejafbmj2v3TZTGHFboxa/H3F7fF1FWAQimJ1BY9aLRotAI86bRmFlB+ZSqDAoplUL
9Ib7rHOSc4Ml/lGPiktAsOmdbhALWJID96oXs2yPmB86SDEhLYl3B3rNg6UbqgdCqu5vjzKbJj1U
ah7YWAuZN+4rAR6Ukv3IeDKmeX+tneQB2m2yjlBungQTI7KZGd07MzINtUP+RvWfArXW+KR5ihaL
Kumq3Izryz6MJsTB2yZsjGY5Rr69c6STvxHBuOYEmSxLhqybKevlU9O+N3GfvUT6lFybyd3ctiCV
GmfYyU+3rd6121Ot8lmNhcQyVJGxZgbEHCvtBWGjk78mrYx5ArYoAFj+9Ap5G/sY4dH3cYdxFVb8
IrcZbM2K9vhcc46PrVxdLOY/Fzu/9rR7l6Uh08/aXxJoYX9GimwPi/noyeC6d69sbQDbxtC+Ev1C
G2KTiBXoFqZfOSYODJd+5MCOPC+knzZn02zUNvERwt424TQ02GHJcmjBmmDrTGnY6mmAH3+KL1mm
WVfNjjEiaFOzI4jNvubB0N9P0oBdwlYZ1QJvY+wwqyZffTBkcirN/sPp6YBwJCanP7eHM1ewySeo
DdhN+0ghxkW2Uuiq/6I98ji4bvlhStrwYF2mJ6ljYzIUSIhQdzadqYK3bDJeawCal3xgJ6yEvs0m
UyOww3AI0Q7Q/KZp8EYekYH1LPb3XVeQ0xNG0xp+knMqmhowoItA1paFc+JQ4ko5L25rt9uAb+2H
ssz2wrG/qnAs9/xG4trLue0Ygh4wlB7jFJwebp/r9gkt5hRbp2geb5/+z+23tQybjBFkYXocdEwu
Y4TFSHhBQgskQuEOIPTRyHGcJBnBbzQ0rqotIxBQ40H21ni9LcoCmvLg19MqqCpjI0mGBKoSYIrO
S8deIVSnm9no4f1tkRqEkvghhLiM3f10W2hmSGAu/DJIN3F9Sj2LsN2K9rHwbN3BlLJSghl5RazU
2RGFd+6Aq2+auYs83R7heMSr4NQB2sec5WSdklCVJ9Qv7YkeSndyp8qCGD2vGoGFgHcMUNvxyFIY
nMsBcwYO1QUnKd1DZWvka8+L2ya5hrjDmOt8DBMxbn97yO1xTTf7/AauBEjYw3MkxwhFWHG9bY2Z
AyjutgqNCamJVFz5eBglhGETGwbt6A5hWOuE7d5y++kV+PnB6YzhahiDuNoFXXgYw6/EoA77aSB5
5LZpxChzOkTpSzTw+LS67MkZR38d9ZhtbptFqPUnNwreIpo2T8m8aFFmT4ScXo0GMlfmaGdNJ7AY
FrG+AxoSPGkaTAgQM87C7We++WhjBmSMoZA0UW7o1Sfnv+nYDj8tj3ccw8belTUqK/Kq4pcepvm2
rkGjmn6dvKgm09Z6B3l+QN+xyyOkuYYBM6wFhdkBQV7X2V41vn6fk4kNP9x7c5w31LUol0paRVlu
/+D7gj+maI8x561Ae1p0IzMw9J07k7bI43Z72vPMWe21FVHbJZ3R/V/sncdu5MzWZV+lcedsBG2Q
gztJ76VUmpI0Icqo6L0L8un/RX3/HXQDjUbPGygIlXKZymRGnDhn77VXNRHRNJ+D4jWTU0XwWGzs
42bw94kxcLQmGG9iVcRpQF6RAAZge2V9dXOOMAlJEAefB4lGwDnHhLQ3FoEAlIKDcFAEG8/MIiYg
k6XcGXO8RpWbJCelsA6V5p2mUeOOJ1tfdtb4Liz/L3HnPtmd6WdGqFdCcEQUuPqu6vPmaEKXQpxv
bkuHPoHRM85DxsTIz+9mvpg2h4Gb8VElBSyJRG5bn5N84qSPKC5TIA9zmEzsn7zW/CgNG8eEXUwI
TtA0DN4vkl3Ch11+VaBC3lXUVIAhIziFDedr0l4aFIwMjAWS1a3UM4nGOVPHjL5fnPxoySgAC5fU
2zpIVkMROyD/LkneyQuF6N/GwjM2dVW/JgleHRqwN3HS/XB06yFxOu5TeqB217SXsPgDx8m/hB5z
1L4RxKcFMn3lBc5egxa021QheEd3uZLOsCqbunqJIhG/xR6eR+UYz0EHS9vWNVp9rb8QdpAeWlqR
i9Q41Hk/0pWFaYUzgXdceykQceOppHZBZq9XVcXg2LrZpUFWcMT5Mkol8QItALkqL2/IH58oeKNX
UPPaxqskyxNBPQGc2B2d3GTbJv45Tya6sIokj7KhC9jp7lZU6qcexPbVtmI0VWV6jXhLpsyFwWsP
bN/9qXYr6zXWvF+EQD5FUgiaYz4zWgbgEAKVT88g+VtWKj2leHJFYzALjSVj/Mx0UX96F0HKyNod
CEZPJud18EpmNv6XORjRnhyHld+aCERlNy7diZNd0bCDShFsMpwDnif2em+2+0EAIzAzf2EJ81hM
vVqWVdEtiurDks6fzCzRzabxzo8StR2gcy4GOkGZb8C9YnwN8eheE9mNelBklyE1rxmMV6xGMl6m
dftMwLs7RlxtDEcDNdRAl52oNvZsDwtcsOaLVnyBonN30iqedBHhMlpyMbBRcR6vGwxb8iNrW/Ha
BxFIyMJXK4fIMpLf9maJtiTUt5kZM2NZdt6kvzRkz7z04hA5WQZkaxpW9RhhLgdaqA1humHIRdJQ
D4KiHfN857ThmtNiszJSxz8GUNERjWwIOaY7moBYyAN0E1mBza+MisdgDb/8IRzhIU1HxgwBE6HZ
JBCLXYOY8TSF5BmNkYPFlVOpHgakX6LB07tGXytiYhZmJiHsDdqqNmE9Fy51D03fM92XXULqlZUj
6oC5Fb6SwL5pc/uIkhXboJfto9znbvVukadptaepwMwnICwy5BnzquTKrE/b5FRhlWcHm5K2BPEZ
oNz83oKhUv1q5kCCOm/IJBymB93w5JJY1nTXohpCLcFGxPgku0QfiBGNjVcLTwarTHFK1ZXm6dZs
urWFvew6J42RS8MAzUpy+K9Mgfy2Ort2JV7tzLZflHcqRsZidsuVxViTfkOr7WVcnFFBfmgTOkuJ
jmSjZr2SK18z6Iu5zqS8Ay4WOSROUGi+tWovyniHjrnY1PVENWVNG105f1Mh+hchKKmkJeq9yxiu
r9F8GiQ96ihh/KTSt32waYg4XRChGsy8jGQ5BVpzyCiKebsj/rFhNDIfM9ex1R/Dzunf7BiDZgvX
YO9motwSwuaulWHdoNWql8mzCC1IPHdPMuaqchC2+51u0PgNrpZ8kIELJi9s7nVI34Ih4QY3AgYT
xLofLUlKSIIIws6nnyE+lgWepPGWGRDLBnDoLXFzGG0XvW32V7zB+iKmvCjj9IeHQuCoOQgdq37Y
O3hCzjFDUADJtf/SVR/ofmDvTpV5U9Yd1JZ9sHNdAIgL9B+FFe+mZNeYIN9lghfHTQe0A1XwGIIQ
dO4ESXfQoR06eSkOCezIdedOm04z/A+KHfIiqz/jjEN3xuhq1FiJBoyG62KsEeB1V1SR9cJPs2mv
jaTYVgHIvl4Qo+PqR57VF2EJRdpR6IFdzUEyYwg8+y3Cz7z+TKd5x+ga72CVpb4tm2paIkdKcoIC
5fRigAV4K0HaZRHRjlWmG9tOdNOqUmgidFtcHVWn+85zgMzfRZ79wtraIMFhZY4r6s3W/phoaGQ1
0SDk/2FKYs8JUrFOkzLbETcEnRI5LwhNQkW4Mkh0YYm1UKIs/MH4GgaIZhj58IrXASEXfvDh+U1N
qm6/y8Gt76NY/+X7DBPdYsAEbwWEGvztnbZEkpnKBb6ynegt52To/Sqyg+xou0TTiBb4sl9au4Zh
+Jnp4bDplRpfR8sUK5Xr+d1islE32pOhihuM1YtKknFZ2MEp0vTkb4yFtpVWh9DVA3qXhmrjAEzO
UgI1DCN/r0lF/tF25i+Md29e+NVMtgvDSt2a0jlUhum+5ppdAS4pBd55aTxHTKRLQ31hiC72gxYb
d0TYOMkGWM+6AyUMjU70NMG/APgshl0035xdeiz3RE2yrXMh5C+pH2XwzAWhJ01ibAscEPc+Jl9p
rA4hIc7E16CMm3DAmTBmS+hgz7rUq0U0Pj2G5/jiiYBFbIlmLYnF2c/gSgMbp/hIuvLiaHizXLUJ
aJMxou30S5kEJivsBLZUhiapk/MnhxSpll550a6Yb+p+rF9swPmiF9GxY7XULBt3eN1twpYZcVLo
Jxqs7oVTUXXKQGj6gxIm6Az7TFoMuAemGQeCk9Th+3++5H8Rg/i1skyQ6Y3Kd4UMD5lZEFyX4UlP
o5s7Zt2hkngWAL7PYPD46rYlAigEdAs5uQuRNDY7jf3Efwu5CJKEHexTi7h4Lz6mxY1BorEjU9jd
lr35ZPQeHSu3TDfIIbOZ0idfCrf9W7sJtoLCZsJnlEenquDrFz1FQRAFJ+CjGoGaXbtR+vR7RJBV
uu948V+NxM0Rnvo1w0atWwqLpTEoUCd/f7AbDXysieaNoLJmN5sR/VhzXsaTYRpI6IOUF91L/UMe
eB4OGl5es1FoXX05nt3aAsZKECdVAr1/U4M2P3fJv//X0jjlIkMJDnZj7TiN+WKRvnorq+lSdeze
dUm2fCNxnRfmLw3IGtDoaAIQOo/eDfdBR248BelLNLcSClpXDF5QY9Vqb+SdceUzDdZ/O97upDuO
J9cpbnRkf1hW329GzznUHQktiCRGujKlhTHPnXHeznDwAh9jeE2IqKsoYSjXMMXYMdh+U34Fs1g/
GOJLNeNup6+Cniez1kbip4VgX6dGBFag2ba9/tlgyE4iwP+8q9Qu7U52FsQ7W1grYdo+E2oi3vG4
LBxoUbcsTY5yLK7M5NP98F6SRoF6uqfiMQEOhgzGAI/Ti2XPV+UVGl52jPXgEtvm66Ql0IyNcO8G
0l9hsQyXwv8VJ3a3dTWEdlXsN+tcamIWCEMbc37HEWTuymV43YcwgVut/W0OogFJVp2TQN6KuW/j
w+KRuqLrGEzEObBfHFt4HQOZ669jJKn8NW8fGPWThPE5268oV7k5iY1SGp+y3jPRwR2V2tXEX4Rm
Mv4BPfqMGeZUhCXAFxf5rJ4UZwxJNzMT8kKC5RNrJ8b0UHfXtpPuzdpMj6VM3vqalcUHeMs2Qw6t
kvpGzWLHII2yS9ZrRFerOW5XswEOlPVropxNjwcGchpmqt6823adXczUmUHEas9UdBVqY86OIndB
XjJ6k+oxknx0iiPinVK/8LZwqZxVVrVHTGScZwwi+9Cffilj8F90laEHIGHNBqNmJRUeba1bWHjc
cXDDuCuCeNUY0WNMyEdisPmKhgcDREFxgq0KWG+JTXshM8YMjuciep5MUqDdZkNoZrsqfKk2wtkP
2fDD07qbSEcwfiHDPhUYYlUkndzZanwOWd+/sYj84QB34vo1j85AfSz1CJmPHf/yUuNoF5b+5nVv
PAA0npC8F01vca4qyjNHX5M+tZmxjI/HkGrijP5sQ5JT8ZbKCdisqwHQG9OjcLdkwI2PyUCliZL+
SxquAQuSY4PN4Lmga76MiDF6NWPAWSMJx0R6QpaIiWXx562VzvcuCBLa9nXE8MbdyAyviBYNkpOQ
lDdpGE/Vc8SaMuCsPrAFr20SLEMaLf/iENhCvM0jsi3ZAEjNK482UvMj0TUYJw4rqDu2+bZ14BnD
jaFU1n4UXHiR7YpN04mjIpgG5Hcy7OJx7gSZnUQ6q9H3CtFMJQ61oed3BLlHnOuL2XOs2ukyBnl6
YW2Gc+qjtIgJA8PTRJJTnxTDHqPDXNi4OOEbdbfl+NMDfvC7q9qzCr+EoYiBLDC49BeN7Bq2RQSe
sDjwO4FyhshCpF7XA9dHJfhQRf4BY6ulUgfklKQJAyCjfsc1nGH31uuTrov6LGO00KYb/9AJ7zxm
IahCznCYutCKhsJbh2Xe7zUxZKtED6ILHVIPpYvTrFu/KN4poo5ZGod3zOLwImEtZBNKNreUF0Mb
xoM/1mKjOYV5BxaIkisfm6dXGecWko6Vos0m2+bNoKG5tgP1sFUil4Orf01Ao65pgymGMkP8NswJ
IItu3p3KXBnkjRmBgSwuH1kKzZFMMbDgLGdJ+qefQDlGpY4JnXIjjDTif5Kk3gMYJbw9C8y9Lq0X
w9XFCZtXvpCi/VJxdJs8AmyGyYcB1NPGjli892Pm03pWfrdQ2uwOg/8VMusAofRRdQ1NFU79dc7u
ZoYnEalDqaS37qPg2ctx7ZipeWyAWlQwu2iNtcOiNepu5UksSQMnJJYeiBQIkEe/OFD5cfRPNb04
5POHNrxX2MvsvLzU2JBWXh7daLvKcGc6kqSokVxDsgNmp3hfHlCLZWRYd9Z//ktvc47rSxauAE5a
6UH7NjDsIWQbiyK9Z4sxpPgT92N8nkzMZBZMVLTQRg+i0JTDeNfA32wFKnvk6HKVljr8KJ2Kcgbq
scVOi9Lshm1h9atmrDQ0Nv/50EoIsIUhxbKxiHbrnC0LN1kdWKj2egRtoRny/jo38D6cvFevpZ52
uN4SWn9ZxRCvGhhipO0tqAaCh+uCugwH0nIapXq2oBTh5lSfum17a8DD3q6IqmdJPPLroGmXgkMN
zMFgb3E4qnWKIjePGMB2yYpjfXrSJ9nTrHHoStLZPHG8oJ1pAFSR8Pb03jEeI2n0vbZmTFWukfQZ
VzexKZWombRg7QxOyxLnFXsLdspCOr26uppJzN4A6Rs3G63jiQXe9uJNO5h/vBFiR23Lqwcb+RTy
kqc0vfZ+rbuvIyEV7DWQ/+M4H3YcNXkCKpW8uYzT3lhpMOMyAdp2vlUtoex5m5Dk4JewJjvPQhu8
7LJgQF2YOa/fHwoC9RCDonSwUZVr41sTaiQKROqNkIJp72XOCUphvo6ScyajXS+qI+IlipvZm9qE
qFEFbghByzDHIYQuHClJhTnUR/NwbGgTWHTMKTqGc6pDg0owdHbacM37FJkeB6pthIKfnlD14lYJ
0bwr/twY3caOLj8yBUYJEQ3QlZ5r4hC7ySfAqvpilajA5tczNM0BapDY0nZNt70nrEemMxVryvCn
FpP8V+ftSzjmBgEcOGGwSX0WxSz5ssyUnkdJU6s9Bp42IMP5FccQR0FzkRpZ1qtuYCiTwzJbu4XE
B+Fdep/0pciZgw9Kt165HLXwW0zrsK2O/VirRR6AVAoaoLh0x2OmsvGvXM4UUM3XbqAUfk5+4Z4K
fdRuE02CNepVcx2ZrqAYw3lp5752CqT67H3DBUL9Fc4GzlK9I+THHEfNuRzIGI6QJqwq+FVOwjHX
snj6QTwPnk76ZClHZGLO03Arc5erjM5YSSBRPIzxNmggc5RZ8GlgJ15qlm8vs6y6yqbNf7SViQsD
kKaohjOA3lOJp++tPsdifrMaOSfCEiXf0Jn1Ov0koID7TFssYyFBS8qkFAknvtPSTJLmdMec83i+
IrsPj0Gsn0rDSB4aKRxa5OKgKcA/Gz3nkQD4c2Qgq4Cjz6mDgzq6GfYHgYtrjRs2Waiuk0tc0d1Z
dKymVlX9Yq7NxLPRfpeToy4c0xa6uvoB5xca+h/MwLudkQ1HoB4hw1syeqayPU5mUV+0kkWFBF4u
VTocvPErejYskXXTb7XcudvzIDiuyaqutQdAWGPjmGV1IbqpuuhaSjLwsad1tRB1MKcsK+c9JBlh
n0+BfklM5j/SxnHFSNFZhAb4LdYCBta2vfc0nbpEthflZO2FoVN70bL63HAYPASRUVPBd/0y12OL
U+WOjiVVfljg8Y5YC6puPMtsJPgsFjiK6h5iA/uJrrSPyASgGLmleYkczcNPlZC9YNqBg2Pqqdg+
GzV1sKDJh8whC4/5r6hkaqZKUllG0zjh/5oujp7Vmw5d/2KW2HPS8MXPKCl5CY1aICGbPntWuH9u
1QMPRpS3SpQEkqYaeFGmwKDCjlMi12ByjGi8GM5kXabKty5y1nyqjiOCSMKBCB5SqQYXZXVmxzeO
U3S4h5r3qD2UB82X11YjXCvNYH7SN6Qn4LQETOGmfolGr9sL0/oB2zLBgKjKExhSDtyF2Jo9okPG
oJuMIS16vzBmL+g+grD5K7Ky34am0eDcbLEDxibrcq13axQ5w9oie0NjcF5aSb3mCBCwbZXHeGIx
SZoHlqt2h/qzfRKYsqBeqN5tf7bwjTyyipguDhdVe+gArjEGrPKrZqTmoSmqpZVFCZIVgAUxVcmx
q2asd824laLUajJ96wYJ/CgNV1PURp+JllQ3kxVRhvU2y20selKqM7VVvuZY7j5KF8oTZunyL8Qw
9Ib8EkbxnsHktY2cv7Ku6mfXai4JZgCUYAUuY1jn69TCNl1kxrXF1rulTOsYBalLo2s/Rxv4DMEb
9ICRi1lYda4sfT9DkxIyyBOIfRV0dunF3bmI441ZC2sb+hwA7CaeLgXqAWiBmvVD89WupUwVlguD
zu/k0XFHhpclqVcali3sXby01kFzwz/aSCfMrOv9QDor8QZ9eQzZJ2YBCP7xlZX78d2MjHyFo2vC
kAX9ibdgfsQ7FN+V7alN6Gr8VaVBs9ejpTchwV5lnV4eMMW/JVX6OrE4WZyUXmJIOPvYbxEX405G
gWpdS/Ic7xbooAWZW6THWu2nzyEj8j11AQcNW6Oz1tkYUx10Znvr8mMpCh04DxMl2/zUqyugzfEG
AFG/hkJfGVGq7ghhRmL66KGWhLXmvvNq0N0x6za+tFYkwXl2/cq0ZbzlJBgdIp4Lhu+OeewyykHF
3ykzzX8t82i4BgFSJsMdkWrLS0FjmKSnbFuJ4ZXVBjgTXdcR+FM55HMwSXbUGkO7UZxw1SJ/g7CA
JmcikQJUIsE2dHPXqgeK7FKQj6LGqRnTPUzj9C0oivaOksEJi/6GSiXZdeXwOeag+lOHiZgVJScJ
lFfvu0vi+sUrI4dTKdIPFcnrMD95ZmTJOyTUBGuB666wvsi7J7XhYFhyDUD1fdSbw1yCv9jAB+8d
2ryhse+jp1l3uwtPKhUegpt0I0HzbXwwpctCYYirm7DapgkxUkhLb6Y7elveA4NvUL9hKA+55m4Z
EUkkdDO7Zuz3UcUG7GRQkWR4tOMDWZ5w+2FJA1RALeXbadsCCpsvNlyNDFbZTiCbRNpmMnCpWvY7
80HEG8KBZdx6K6d2zEsWyYccjiXhrgu3jP0dlWFxdvwRfTRn1snvguNIRX5v8fatM5/oHpjD9d0p
s/IItYkTGynEe9Zejk5M5EGmtPvawvSK9Vmiv8akKDTOWL1Bqy7f2Zlr7qOgOdupfZqMkTNKIe+J
wRmuQCs6AqxDw7rRrLFfxl453ccuzkliiNEGcgspJLNtk/63v/bgi92/P0y0cDimDJcRITf4WAaG
UJTJN/e3hmazxUqSJZOOPAkB03yfFAQoGbZ3A2A1nA3y045jmmxZhM6JHY7rCkv4RlII3VrtDzL3
5k0vaoYF0oz3Y1/xDn9O9ehdPFWmdzoOKbiS7m+KfZGh0s9mDowyPAcGC17hTTg/7CixnJ3iNLVs
SKUeZWHvjPkx+f0z4Iy2mYR1qJnh5QDQZU5xNwggyx6RDLcp+m0MZDYsZdVuIEk118Y1xCXSmrMV
vhgoLJgitcSkKUTWVZTdOcvZ1B48iZWvp3c3mOXvCagqvSI5JfRotrJrRIETnPWO/KrcD+19JiaA
piGRJbODYtd6uXEe0/5P4FTR1RbR3sbX9arBtWh1XL19qgbEx9MFcWN276W209PpNDlDR87r8MHe
Ic8hnnfTNL1XB+zro25fgAkcavS4L0Obd/cEagqHFjQFujt191zpMYswhi3LM1bR7B+xUw7PvJor
3eLMpVng7ADJvBGgu8qwze/skfYPDqz+1c+nXTYUzWWMoKo6prrrKC2WYVH+JU86WppoXRoYES/0
dg9WFzJ9B/6eaLhPDAnhu0w7PpVmrygTuhdHMp4X7CFAJ1wLtwhfrBtr0bVAUxp39PcANO27bpot
uhvsDm6W2XfHcgkiC1FdOAJsBMscu7FeqROCR+K455/wg+ktHfJfhVYzKp0QMLLFaHdbNc5Lw76L
IHQTG65214JEu4U4SJDY3L8/IOxfa3mpXwO76VYxmpqttKiJosI9+1UZPFI2TwZUvCxBoYDcZu30
MJgLLpnHtJT40/b7U5PZUFcpxlZ6O71bxuCeGgeodz6ke6tlCI4iPHtYTtivcMGanKyxA35/Lslt
eitF9BU64a0NQ5qjucFe4Ep29h6yRZa7F4T/4jXE0m00gbhZ7gdGmODx/QAdcu6AxCMMmP9Cy0mv
cyZVWM2++iwR/OE9TmgM5NsaksmSAJDsQCkZPFSJKc+Fc7idUfcLEUzRQuiBv3Ijl/pRUWvZHUeh
uhmIl+hccwFp6IhbWNwtajJ68RwB61GBMQwDueMIWB1HUZ6DWRaY8c5pyQCBFl141xgoIU1hXGyl
ZZzQszsvwL5fDHUaISvfi5zeSwHXzovQxlZUmquca3cb+eZa9nX0FvdT82jC7gRqr+aqDNoHfrhH
mujmRQZt+whLxNahJzJw5XxrB/J90Vek2KJbaR8OwjECd2V7+P5qYgOIqdICmcj8s8H8l/qurW2/
f3Hl+QSUloVHxAxfpaFebMyRA//3z/ZDUW67KgvX3785xuy8Y66fYxDgftOxmvYZjEcApdxvpLfu
geTnGTjPTRcP4klzwpqjKd9csU2ccbL//udB6bJ8cfTqn7/VKzv/NfWN/T8PKePUqbwQNze/Bufl
cGdAo6WxUMs6RtJRNvfvL7W8hX36qm/ft0IaO2GYO6/fd5D58Y1UhPTl+5ZZmX/8LhT/PF9YI8Bk
dm16+v5BqwaiaWQxpIP5KcC8i0CizIf994/6OoShnD7j7vsp6KM5Ydl0su33V9EOBRsMBdnm+6tD
LLWN31lgP+fHXvlTtBOkoKy+f7PRlnQzrIJQg7J5Ii+BIuqZwa4m5HDFyjjgFij1Wa6QbNXQ9E/F
uIxcsNHeo//M6Rxo9QGtQMoQHNTH2Ezdw+05J6UuNDqscJsW+fezVpT5TjRNh++bihP2Aj2NC/YW
vWcoFDMCXhFcn0F2ElrTP3R20QV5tzSJ55tmBXVJ2HF+KMmZJbZrfCsG7Wcr1TFs4vjwz1KmQ/sZ
iIPcqfm93lLWYDC553HDAKvs70UJSZN8GEQkppC0/HPrMaRxt8knrq46yLU3fKHkY9D3yAor2FgW
mBCVkpDjEoOoA+cYCk7GIc0DwM0JYoMWcWGYNcVW1Khph9QQB5fW1jpviV5JKkd/IPRtGCyF24lO
O51a74c57wphyIuG5APcidvDKKeuftoOrbYgqLXt902+H0AskmX6U/E1pxX2Eqe8n0kIWHgT0vB/
LoaBN4+OWGwbztc06ZjsLSI9teDM15WuiGDtxy/N4elErMuxplZM1CxTHi3ZfwnFhonmeSl6MrKN
UBgPnebBMqVsOEzpQKO6xbfdJcNXTkw5bQheJVuHSkUIc3YMADwSMUnE8NRac9YaTTpaMsBMSG92
vaTZDjCeZNSIfZbH2OEqvr+vPt2sRkUopxh2iuUdyWCke2vhs6MhjZrRKsg5DO1HBc6kdC21jyB7
MAIBwhr1o3/pjjq0Vq5JcDWle89tCCBJb7HUDjWib0lXK2ULTlp9b0xyl7kdosyKdiKb2hPqm30Z
J/u36ypjOwbEd82BxJPlR+eo4f4zg7CDtrSq05h77d5LueLbqvQfkcM5dUw51tT2GYHTORnN4CMK
87WSYPro6wnKWeT6IbjFfTmRrzRaiPY6iqUyqIK1nN9QVI5qDUAO0TT4btEMu0ZJVJ86ILUAStoq
d0hBK8f4r5vDq1It59FONR6R06z5iWZGT91ymID6bHFhH//1ei77qXfQNGjQW9qYZK1sNA6jg7Ou
sId3tw6QZdT+aRTTveS+RrQa15KSlrt68IbyLo0xvjRkLll6uyCwOn+TSGT3MSoKxGPI9iICpeLE
hQ7RWaCvXbPfqqTfmQzmHg66lavuRdsyl2tNOf2NsMbonDrVwOx02OneGL1q5EOvJseb+RM0Bz37
L06T5AmaoNhjAvEZlFjJ04WAvQ4T/ZiYrbaqtDR9OqWoQfHhEDHn9wiJBvG6K5yJGBwqBAyjsKIU
ihCXDuU+DNvsySQaik/9Y+KKbjHQ7mSrhdfMbndlBytj7LLinNliIJAeho5y1R8stzIS7lLT3Z9+
rRgizvfMKfdcEaDx+n3HgARWGWR+ZggVevYgyJ7k1PgxUWAYgMUql8R0h/mc1uP4vBTMu91LXevl
s8jcGHNYdIq5zOK+r55VY40X9Lq/HIv4ec/7EWJvPbcZbQY7nhvX00KArXoOylrmySBm8Uy8MuZP
tZYxbdqOfb1BqAhpSbTLLoXRWbeKeg2i+iqaF3CEb87ac114KQz2n1rktUiekmmXp2HxNL36wx3w
QjS0b90he8umbHiYSv2eGt0519EUzuR17ZIwjPSb8OD4bv9CSMJwH7lCmBiQSBU/HVMyI2/9l37e
GjI0Gee4AkgQtVr39PEpsqtwvEDQCR2qtvv7NMTWKxoqYlObZvH/wSHEerTjfSy//v2vtPj9M+XW
v/7H1/dn93/+/S/bklB9DOGYjo3qUgoJeeP/zBC5DVH+p8j/r7/hH6qIpv9Ph8aq4RFNomNRhgfy
H6wIX3IdW4fo4aBANxxpwy75b66IzY8RLySkcJD5S1vypaboZuQIX7Jcw3KEMHRPQrd3/l+4IjZg
k/+FK/L919v8Kk9KU/LbzP+dK2L7GQcysiJCrvVwW8il9dWjKHJeW9okfkcwaF1xWKTVghpvVVkb
h3kVwrF2WY1701mnw2KONswfOSJ4/yTJbFNksVN5CCyVpFEvbU4nGttUeHGxTPXpjjn6MJwQ0Fnt
I9FO+m0gLmBp30veEwy6eTfuGOQJ4JUQKxhOeD+DbOV/yptxNa7dgT7g7xAwe7jpO/LhFmH4GAgM
hrAM6wHdstpQ0C+md0gW9ab/3ZfXYKTJsjU+o7/j1byVerAQ1rsoXQJvSeGq34o1Om2NDnW/hGzt
h/feuEwzb249iPs4fdC411/Dk4kUXrFonMXMNzXeI2o+G9/++OgxzkjoQAIVpe8u9faWp0QI57Ap
30gGRGZPqbTTRQALnLxi/UdKMorviKvS2Uw/ao4u0n2hQcmqS+iVsywYZRT8gaQkE6fIv3DZV6ti
XHWCeeBdoMuF69XfvNJeNGILmnPi3sbwR006+KNXlwDlwtHbDfG7bLaWdQRapZM3Tpjutn+Xt+hp
fQKohXRcrMVnX1xNcz3JLQ0ZsY2wz8cBDTYAj6BcnJURH/rm4FjvjrNyP+Et9iNdvbUL2y7/SPqH
1BdmtxgPTUzRiwdmGTJ0oHdDMAhJVONyp/yDc+3fh4PMgGme2uwlSb/SqdmYxZUwmSpcBshkUoiB
QCRXdUsXu1olSKd1UN/8q+GUVwmzHSobLj1SdcNVZW8CIvkERT8jqihbAagzxwvtvAkjiTqp4oHJ
nmuUAkgXl8LYIjtFS7RUpPjOYrSXKGYcFFmLtF5VkEz+TgSxKQ9AGtuhhFO4xX1fM7YPCWX5nor+
oRgGq68SeuSLOlhTRI4jsZ+rCCO7iHdRcrOQGva83B8G5iEi2lT0GWTr8l1zzwSsE8ZDm3ffkiAB
RYbTHTD3eEWrWf8TocnHjXpJSPOMbx4xOSQUmsuBP5faudorAx7jQeSM5fitEMgaXPCf0F8ng6kb
OqFVC9jQXvSAU411o6HDxde5aMgUJajPRDVYLYjA6i+hw25FJFW1btR1NDbZp3BB9x7QYPAWWOUb
x1lWn+OZAaxd7DLGCxniVmBfDJ8Z6i2KLfBLS9v1JFmBJSffqN52NZh0XumCbe3UlZ9xR3bSq5H9
HNqXyKsX418Ndoa+aebUyh6C7u/kHMA4615980aGsuSkRn0l0fsTC98ts2JpU3Tne+ywxXDHSVGA
zYj3JV1v41EUJ4VNIn5GpASM64EMwi8oGUFpbxDykeqy6gukb4waqm35X+y9R7OrzLam+19Ou6gA
CVsR1Um8vHcdQtOBQAIkECB+fT2sOqduRdzW7d9YX+y9jKaEIHPkMK8xQ31M74iKttvq3aRrD+Ox
LWkX8mNpWzdeljncAToHI09RQ0aPzHIhaD3tcpk6yMGl3m1SZIJynDN5nW7jyWOvoYL4i7baDWlP
lsP4CpxzbPpMoqbpEnqHygVGAO0O+q67r+lX8xXTxwm6vNvu0222RqYRwR08biNshttzVF0U9U4E
9nscC9U9mNr+6T77Cd4X0CacVnKRW4rOVsESQ8ztJkjd6y80A/EfBkZQBPIZ8meOk+k3jalX7zx+
oeUqxygEpwlL1GnT/R1r5nh8iPpVyz3OgtYDLck0RPYrRGABMMkWSvrCuLTf7xsjypjZkaNhY8de
Bg6bL1IAxm92YvlwMToy7Ds7Mo4mN3I2nJs+kkeDSvnYlUm42WjrD/HYbsT30a1CEAt48XxnqKCe
H/vXH/Ufsriud9tghvmcYxaR+a9jvIt+QIwozBsE5mFIk9rduvnKrprHy7rgNVNdfQX6DgW9ae50
Iha/Nz+GKWFjNcLfIllqVy7SonDW7UJcPF6w+oZCsPrGqkR8WcJYmr60oSnjPlPx/faOvW2Kx6pe
0LCcovr24Yo34ZJGj20Jrxe/6Ob40EmEJHRf22pL2f7abX4pVLZq2DGLQhlvmy/GNoNU8X0XDb/Q
l7a/4ENc36WQNubsEQLj4xoBy+KyIeYXb1MGN7vGdMIzbOaRYlWL307s5pZQ14PZ1iYW4dLgO6Cv
SDgQ4cMGt5XZm+Xy4y4xKRC/5s/DfoWKd3lylzMbX9FrN1w7ja/wMf/8pksMVMYz7XSb4GTUr4fL
2qHK/JfNRifQoU5vVw7ul/YvAVFogWQJyVVDo7HbtccIQ4Q7ZaeH8hYd3UJkGQ+cBuIUO8ibtKF5
PQImzzYL2S11BB6Ha6r896bt7C58r+/L+1s81zfYdCVTn5B4chmVnmKdZekvAqDbO8W1c/CTFuXS
Q0ZLmHvjeLkYYvqe8PzEENbExx3huWPaKRbV6F2lt33P0WIE7z/dL65j77kwB31sUbkvp4Sdyp0q
RLr1MLFyVJ+Rtub8RAvSZiHb86+3SugyFqF3meN/WIm3wMTt3zphYwu0HNzPmfK59J6/t4eLJdPa
XPyckEU/yPt0WU5HZ5ySRjvVpZWNEYzA8XpRiOXTvu0Zg2LIpc9PHAbi8pV7S+Rkr6kp7ieNV6Jc
4WIyxNIoA+wgwEu9bcQ6l++AVbqA4YzgA49nvFF/Wucz84dnRZUuvi60VMUt6DeJE14KMQCJvKf/
+O03IrH5C9Wv3ClD+PUDpW4+BAWyL1bJ727JRjixlx1lG7mSszbt1ja4kqf42oW3+fKrPaAnwt3v
xaYRN/sx+3j5xhSN23qVE4e/q8jZ7ZaXvgoMNsHv7otPi+VwHCD58DrjoB0FzeTl4zglQPgJXTDN
cx+14z/sWHjLS+MM79+zEyBlBgVr/1JdOZ0e4jTf+TgowZp54BgtIuc3Y3eAtOVtlA879XcTs9sM
MTqothHcCcDSQl8xyfUKG49FwdbqnI+NaZ09PPbHIV53O/wI4SmHFkPbydOuxJc5UW200P1xgOjW
Md9C/RgeRSG+eGKwruYhhipsUzshjmCP++A3T/vrc0h+Ru4ShTN7AzrJ/ay4POSteRq4yPPj0QX4
rTohwrrPzv4almztoJs9xJp4HvurbNZMvlex2C1ZOpjQEocQDPJBn4qf+9xo7R+iqI37yb/Hcfdw
nbBVG+1231peaG7xUG4sVNPJfPmsriRbM7D8E4zSGAh6DAqn2WUjuQTE1+7dc2NDniDSouI2a72b
/a2AvbDv4rzgbP33ZCpnuL0SXxqNJJvm+W5YbN+rLGzckXfWufN3sYp9vBV5KJsOpoDovmBOcYHI
VHrGNgnBHjjkRo7solUwzyaSmA9fC2rxcFPnS96SZaSCDiaas+6zycNlpOTgIVNx8zrBXYwAlXIr
d4iwihw1YAdRLlcSvUPP1LI5GezERuw45n9I//59vL7OZ+a8Punz4sXHIR3FRbC5G2fEjTVAeThv
FxE81e/o0oiR3y0/9mnYzuZZqXg/i50PLJrVP7qAs+6mnYdKl6fKNpAKcWgJAEgc87ImVPiCnGK8
tJqcDD5e4m0wXA88Tg3WTqc42cMdPkljH11bt/NUn5wSbQjeRfd5y/VDJCEhe5rMIe7yAUDuddUD
d6IFr5A4gLHnsCjEtPFa9zJ27l7/RQSE1goN0B28oR5ePXZa/zaV3Q/IJfs1fdaOscCwksNGOX5d
bojq1q7xpBCCTF19xAl/pefDbUjv73YTO58JzCpnuGJM5AXqpM77OCAmw2SeHQ/T0/tg8FiHLy9a
sa1Ybc7wu2dQBZFNBSG2HEB3sdjLguxWxA4+ZXZq41LmvJz/ipdfeLxu2eYP3sq0x806WkhO5kGg
dOAJ0sMRmSM5b/zTfcOZIrksLJ5MzQXRQrflTXPGGW/9cuinhACV0X5Ek5s6jz6oo5Tzotk3Tu+x
dzbpqsNk1G940C1v8PJuB8Qjk/CBujl31+XNrUDbGlvO/SyQtnhQWjevItxo3sjtQlh2PD7V13h9
SZohyNQvJ1bEmiv4FxPNSeQPK/1wQJ41fLGYUHLf8W/LJNSeMKlca3lbqJN61sxo6q/o6TFVzbe0
4KJUSAtzpZ7ryh41u1e61hbawlg0sKnYb9WwA9z5aJIdLl+x8JPjZwW41XCRRndv3RoR6+AV1IIE
5amt+kBhfw7X+8aaiT0QpoPdvf1LLJGHIyRxTMeS+eHhwLCEuab+0icdcOztcIBkvmSrSMXxwRz1
REnQ5qyC4fiLIJqw7FmraagCjYt9skoOVvkPnz1yajOeW+Oh0jasOeubw7f2WWWohaNiWe9Gbunl
Xja5L+GrSqm9+7KIo0Qpu9qTKiG67PJkiMWERnkiLdNVuRriGH1PkhX13y4EFMrFUPyS3yThaD6s
HAKboNTLna9hn77djA3JUxWW83qKv5/DgdYuN+R55XzVc8igpFvHmtjfTjLVQye8zSYJ8fYLOQdi
93AlnFJPe7ykoHN5wsTIbJaSDeKrgehJ+IFcrHPWV2QeIw6M3AH87fdBpi3uiOIBxrldmpGrUdbI
mw+iExmks02oNcBRxJgAYM5eX59oc6+QpxPjRcLzutstrsWa3RgQt2ER+7iPUHrRVxi1fp94IPze
Z3Wnzz44M4YYedr6mZokZBT3xYwLcWMndp9cu/8L7pmzGKEBITS/+6OOIDJ/4zBig2qzB7X6HX+6
0133X1PEl4MS8R/35v+GG/ijHI46IY9vxn4ij+WJ6PMapXIi5/BH6Rsd7H+nS+J1wnRy1b/5lotQ
G0d26uWci4Wfek3QTM2wDkZnSd6TjSMty/hBti+7HhCXDxNnOBwNF6jecEDWQQOP6Cs6R21YYh/c
CSjWiMPsljzb2cW7MMAluRqOs5uvhiXH2LA1Eof0Bns7Z9idt8XlwgkS876WvTLwY+CtM7JZXucp
X5lLkASxbj82hujJFpdLDpRhF3GocHoXZPMStEtRzJmlD6v/PeeGDGlFcuAGoutup44MZ84d/vF7
RZ6O8LeQT8fm3zHdrF5huSP8PoXmQbD0STp4KNn8VswiTDcoIvwZQ6YdHTBbF0dOWcSynz4OfD+f
Re4oQeE3ge5EHhVyWDlZCPDseOfxWXwJbhtflsmkePZuuRvCEtY+Hhbw7vP34TOmmCY4FpOBcDT+
W8QYaiucOiQnwy35V0RJkMOSpWT/ru7iqNgzdVlPIuiqbm85dIh9FZIy06aKhpBLdvC0d4VoXdnG
oejzNwST4ZY/bHP3u0lIIgqyHbDttXObJw7K6V6/S1ZDjB35EpGUJptLvHVfN3j4gkNX5ZwDke5q
zmENu+a4JlSS9wxF1shuD0349qmROaw5ESx+LXmaLmv7guqg03ntgPxWP+69m+I+/UE+ludonKST
gn4Q8PpAOlV818L+/dU4R0PlSG713twIGXVAzrpEXctVnZfB19gQV0QGluzlf0msy+Gq4bTcHYpf
99I7zRLu1jNzOjQ5gQLPwaxcrJyDjfmE5MAEosjm9FU8+GoOc7hgrAAltb+428NdSdQQyKLEIico
DSUYXTe1Q32d+hMcH79u9sudYS4xH/tDYtUIAP3FDKpwd2TcGwt1VU6HXR1xY1NHC5j8TEmCpxTo
DQuFfgKbMOejo0m3fckOSAb8YNw7Kx1Zd3FpXdNvaUex5HMyhCHt5cHxuOjMOpVjzXOOjGFN/7KZ
6GCKxtZ8aU1jxeNSndi3bLhjwZAHQ35IltmerTd/BWWQT+Ww8kBQDgtT4l3RuNpml+H9M/vp3KvN
d795BdrGzEGjigbOvOgwlsJFdIyNoo/MR3QDFIBiq6AXQ9GLZD5jPg6AKwgn/DdBq3rFHkoiABSh
OPlPdg/ApmKLjR4ZRDBceWwANds7RVZ/5B6rxKrhLifhB9/ilsyFx81h6mLpHOoT03+79zANG09Z
jrdMiw4dqQ2oehfexyWd5bM73t8cHUNGQ0utYAHns2GlWX4su/oBBoBbzRmg3dYP7sL3PQ+iHRY7
YROgdRCkXpvhtgerGFFotv6wdls3nyU7C3ZVTXNGWjEEnOAPcYLuhPGB5cvp5AnLBAPMOrjTY5M5
TIZTG4XXnUz41e3KR1Nj2PIUB6r/VBAS8O+JO14iuE3btOXLYYikOczYnZbMekhD33aTeS0NdWmt
UtHlU3xZqcnViVG5KJKyWp8T0tTZ2Ahy6JbZKS28tl6pY19uUZD5MUnhMj9XA3ycwmzfBBKhWVu8
gvu0W79cPOXVbfUtbzME+Vd0B/PCiXaa5cCMjZy6JuN/jzzsYXwzfJGUfLefFejCnKOi2+BbM7r5
+u41LY8qBHGi+RDLwXV4lSd/VmNz8b7Nnt/yUlmPluqS3s8peWzjbTvF6dveW75VLBR7MuSThpPu
cz/3MUIQ+2spert2X6jBuKqonLdThBK83uXIQ2DGxmLiKWpb8g2/n9z/jDm245PaRZSEspNUgyQT
+P9HTK7p5r7Idopd7K70sfiY0rfON2e/oLmTsGlqNilHwviIshnlNV8e4UWwyKCxvTOlxQUiqJA9
1FlRf77iXe3yAEsHlPI2FQsdVpRtEXJKVBpodwq4zU+Hri/HFSq2fuQ0QRekzmOtUo9xXND1osch
vjnQAwOm95J5rA9t1qb5S79pnPCl2YaIGM20NaIsjKhB21/HSMlex5N4hczcogqlSWyXk6afmIHs
9K7kN64pjoBYOB3ln5gnoG0SDAl8E6Kv9g2OejE63RfKX1aFON2MP4RJEe9Sbj0gZTL7j3h/sRO8
1xwwkIupjXmS/MdKno0corz92EpO7MVe6if+OHwc5Ydw7jbuPw6avlx6KR6W/5KDGx4xwTuMRLZL
Fl02+XijE9gjceX72aUPVMdaoe3ogaFzYBQIbEDd56zBD/WE9odvrWXvDnDd6yKuDB6MSDHGOYxw
h+cplHYpYzNr4/DbuZo/9gEGu5YN7gsKjUbwNWf1BPTAHImHiaqAerbpKUuYBz1+/Ee5lp5edTLm
NFAnWVgePiRBo5n+CuO7xx6oXRXdt7dv9MHH9Ds7CmRSMhZ0aIakaj7JoAAmBLCK3Zu5UDnIW9DW
cnVHcwHJeSQ9tEiMf48i71grhv/xilkxAwDzJz+DyBvPS5cZQDisVBRvWKdIWXA2UxOl/BbTOKd2
M+4DpDYyhqa9yFvcn72xzzJ1rXVLACecayz5ftJM4lCfIQD07xo5s9eJwjGZ0qyC60zUHqL+jB4m
MEhe3vs37tAQ2znA6Kqz/XWn36ATvs6VtbKuJ3J4QzadeXuiTTV3xB6O56Y8reh7ce3xzNrDalti
kpPNkmIxgge7j2dYgBsuaoQ6SVg4pKcswtZhj1KwHjT/fZJjJz1k4SOEMupFIuKbYiM7cu/uNRJv
BwV3Dq9Sm+TTYdtkszc7vXUU+9pVQvWGW8KfaTyNUFboEVY6SXOaQSw5TFo6ew/fmXQNnVdyY+IY
AEe8d4/3x590O46tY4UhFAMVupnH4afGfx+v9TS3DDJuA4xuMyTn5mQEykMoUCYwAlF0pCk7vF/D
DQNZHKi53XFUSdw91tjLJY7RGDF8hnvOvvCwq3eHddw68sncGvPh4Q0/aLnDHufBXJKltXlNpfeP
Xl70+6acUge8puDKJfQNqolKZg8inXP131lO/OR66P9e0kPt/u+7MayUIabdMycRkzMKOC5a8Vwb
af6zqlAQgv3v3XzNleCF7j6rUUi5uYl/rdvy0yCg5lGbIdeCLD4p8G+xNo7FBPpiu5CAorqcu1Rx
2rSa45P1OEn6pTQuILE2QzEwFBmG3UzyfxXNaFcZ1+KbjefqYRTG0IDc+F/9KZFU31gBL1dqHH2L
0fZ0uAkgX9Mpvr5a9518Zrf5cBOHewsC138wFYC4pNOmv2KBCkC99619Q8t3PKhsBXpHsEicEpcz
onPsVt/pn4ruujLr74zG3CreMJHwzPhaQSiYPENjUu3GKDS+7ehtJxuk7XPJhTyonpKbDVDemsDm
chK3nBvE2zemOa5yAN/J1Xwj3WWH991lKIT+d72hsjIIILhP79VfOcRbYj32lYkLTO+v9ejYuCx/
cvsZ7Ko+iHiEFvdgWIgaZRgTUHSqe+iEIr/WBOZarBRSnwVt/1MZcMoYNsJr6M9w1uhDQO7t2ep7
yC+RwuEz33TIbXVphZ8guDkv/+4WTrmBQuLWfjqRpzmiUHYqBdZtalIvt+dXNk1at9ynk2IbR546
hRp2a1f1k/A+ri7p46//Y5U6CO10wVOn3geND1jIlYL6FyV4Ecm4IDFdn9I9CAhIbpOFarrkRr1a
lGr8mz6PMQzMZkGDmFKdOwMBLadAfaBZvby9aQGw7Lp1RR45QwzjqYG5mOiyIHBHXzESagfLQn/I
vhc2gkk+Gj9Ob55QtJHZ6ioNsHIpzwovdcHfRLuRjHXj7PH5qVjiqWZik9F76pNBMPLIs0z+Q+ST
Wzh+ALiOLs/4+zNeKddntdbW5k+L9k2/VTE4uDKYuperF5YkwIog0mOEGM3151wbPpFMDtFXSpBS
pNb5eWfLRpKIk58i3fNMXrmvxxtZj8SYxtYjYRi54T8oZ8U7pHf28JFssxf9/tq75ney6P3R0txK
88Y1JnmPKjIlIYI9NGINpipvZ3GVxWtdhENyQ8zxapyfaPkYQ1GYizP7GHe0TZXZ++v1SEHJvmNd
mOz/N+11iR4lUuV07rbkSMDzOLZMBCiX+UW6WGtTLNBgot3PYf2c3smjeNUQHodD5UUhyacVzkpz
kVyefzwY2/xrx6olET8PxeRq1XruAgaei3qqhwGmKAgd9mpFYC/FZC85AO4i94+ERbgVxpvUCxRs
duOeVaJ7sjD4aszK1nsqJ4Kk+q8KalD7FyNMRcO3R77P6+mQ2HQRS/u2vTmFg00Zd6oIcyEMjjeZ
FG/kPLwXo6t/J2PrnD8kCB3zsFJc98iIk+WB3vZ72GOEFr5Z8+/uIjPpnK/boWs5Fsq2p+PxHY94
6eIltn/3eWlPIr4wlT+tiZBk7Dhb7Hu+bM7X4G9Np/kaqjYyKDalIc2eyNxM6sMj1Pz7oYCmQcIH
LYC25Q+KL2jMvmnSas77uU4S73GCnigW1UpBjsORST7PCKX9uwkWN1cPG46iI4d87pZ0CyrXfHhs
FQAD96B6uriDA926AaZu/5DIGpZVSmRyX2LPbNtPcKLxZYHf/Mh5PmztyrUoOgcS2nkge8V7tdhv
/1r6uq2NABailshohTqCdqyHfw1Y3vHjaJMicdoTHvQv0hXOBs/yObxmugcN9knB3NtYdXb2CvMn
Cm/6DkPlU1MYMfc+jE6vA6fPIdstCK78N/I69xo7FQIlkc2Qn4MfMTtYhAEQxj3m5C8NFty/J6IW
GGjPoH+3vN45T7h71i/jWC5PSRfJHONdfova+/Tl4+5R2eMVXkA2lnS0D3milvOyF5AMeTIqvvdi
Mdn+mfbh6ZapeKRLPh8vCMNTVqnfTmsOTvqFQzNCo0floyVlRy65DJ+Y88LDD+OLJQAZ981nQMFH
gYTXH04nSjYyCXB5ho3zXEcdwtCwJxgO+yrnTSzV+WMTi35P0dbSex76qNRO4m+hUTBo9it1BuwM
9hdVBazTHx2fy8b/jGfpBsfl6sHyT1n7vJfNJwLcOYBasbfX89vJ/+4HtpjGxa/p6tu4+IXZDPY+
yu8WqaWBcPdG2ceoIHJ+oHj4h7z252hg5EwLvbd5emTjBot2SDDHNquFTCkRC1bisMZZ9x1NJyCR
Jpv7mxH5fujZ/a7YCIsJqwcB6gfnYc3uxqKO+R4d5WM9vZE+Uua83POCbcuq40lTaXsJCiJju7r5
+nPduLJ3HRr8fwCEPpRwLBTDGdVIWrtSFu7XPwdGbcwbxXq7p37hghLW1Frl5GvRhJn//PFT+86l
dGD8NKbuQoiPW57bpfTX8VSDyK2Y3DpKmChOaqMiCyIJiofQi4m6eQaUJtPRvHCxIZTXJU0pBaPU
8K5MC8XV29nn85XRtwVZ0ykef0VTgXbTf/XBeRsmcbhwo6zggRl/Fwdn5MNKtF4ucjIYlerfeAf2
qth/nOFuHklCmGv9+7VQ3HqDkdyN/GzBP9E+xO3IpqSoRuK2axCRXZ73f8nv337R2xa2ykAg+H5/
+Xq7mOniu8R4ec0KWylMjXcShzBZC0JUL/pcavhIPl4M4Rfe5GOWHqpTcrjNCp1j3VqNtAhi719m
LuXxHpfN8cCO5xBbIfKejPct8y9mLsVOeWEkBG9z2vdrZueeBDziShqUINHi5MzQQR9DdOtB9aoT
mF/U17/pRXJarmqbLV/7Ykng/bYONXKCm+LnHqizDnECCm0kuN1mgvg0wfAPmlgapjEZ+jfVrLlU
mPy1J4TvAP5mj934c3rSNa4ZDHGMxd7NIbexc/fDWRJA1dHtkRam63gZLbQVoLjiiKxXLZjWw83x
P8HLh//rZKdE955W0Gz0APXo6WjawLPiyNVoM6k7Q1tHgUltpIYVDmc/6Zf68zJVB19UkBdPJLrj
MDrHyjSP7Bg25g9OqGtotlo169MlvXzqeYZnaOwY7o3OO0pNfR7I6hEtKk8DsaN5sjQZMyk8W38M
xezC637vPu3/1u5xvKzVsy5h/LW9mcv7C1XlO4mkzgx9odm4Zx7NaMY8LroaM1RjqeIY4aYMkNKF
/DxCxo/LiTaisqq5ig8POfuyxoNNiQ3CW0TmWWbe24aj7gizTHwqZowWBlhOXf5E9Ejdd9AG8dKA
QcPoSPot9KXJXZtHDVdwoxU/AKR28OqImHoKKOeMcaQysAe2rxjtZX2E2/okGS80KrWGGPNZjohF
DMURQLLzflIp32q9VZtFJG8eJmO+/KQwkn75XfI3UoNRCjG/WeTrikQrd1rVK+prAoSxAoX5srv5
g7SlGHsdWIkEoSjGVID0GZMGo2Ma28HnxpGkNK6Fy5AUPDhRWpgIHyQeSSd6v6VjhhUbTi/PyStz
M5jXJbWyQCOLr81MUprdDRd/X5QUtB90TS1nNEaK1BmTWOJjhXzQZ/LkXbt23uiIfwR3C6LnsqVw
o5h8+1lNYgXE5OaqeviyHCk9ZSiyjp0qClB9VWl/5osHwNUaFQ0WyIA/yCiHILgx4ESh9QA5qK5B
ntud15VBywlYbcdT+WmnT9Ckx5Exa4sZs+JxvbBwvtPmd3n1oVPOaRxPRuPtKF10pCBn/GpAySnj
ILqLTzMfGYiygD8M9JzGDkoVwrwwuK466l6ABCFrlQ4WLMw481E6GWwhfB28GgjNmea7gHBzmBbM
nrMa3UVxNziHFh/aMDHdGfYhF00B3K0RnuPGjBPAacN5Bbu40Y4t6sof19BIjZ3ub/BsICstxf4P
VVRmPe1Oid32ganyuSuvyF3kf89oUkcuFDcai+03jYO0mt1Mdg2tYo9stl0qc00XOCC/JmMaAg/a
QuU+x3lRpMUsqZf53PjhKDHJQrbtF41BgL2Rc58n68yDgg1WgQng9rktHDfaauvKmZE/b2Pqxd+x
zIoBzMeP0EFLe7+AMaIfb8w5xwSYZWV5cT9L05/CJfPqX/vm/n3nn254KjDeYe5Csv6a5o2LpXGs
7HMrrOSgQEqxzX35vtWKM2OzevIxTq9GfNS5FpqAoXQV+bwp0rDaKmKwTFTUNtLdvveL123WKbMa
QNy4KEnXkIahha4zh7wPHsRODertlflJF+TIW4UJfW9G37U3VpCRhShqR9ohr36QckD4k4or9nMs
ULWU+J1v9f4LOSRbB5w9tg4mepWIPdfyySiuCakEEI9WRDTHW/tJNxvDEhX0p7p8QYVtKQCiQ9zE
wimbM86LkGQMZN9K0NNHebR7jiY4iiiv4NkHBZ0dH+BCfcemdZdKHmU2+8dHijZ4HK0ZPpT27Utf
cC8WOZRKZrTQlFx8fOWNzlADmwU1+wPsnFNdUi9YU/P29nUZEF0QM4bW+3uQ9Zgwrv7j//c8/X+o
C9/FO69fn81vTIPu/2YfQBP4d6O+u/8R/xbOtb7+J7lhMG39n/8xL/L6N/+NX8X/64f+0/hUxt9U
kXExhShjqprxXwQFxfzvqgbBQIaGoKAWNP4/9AR1/N8xStUNWA38kKyP4Az8Jz1BhdUAh0K1DNxU
x6qh/3+iJyjGiE/5v21PR4o5HqPialgqVwLfAf5E+X3d3PK4+p//ofy3qG7a+w2nKPudpSh6FzPo
uFM5b5xSPjbQzkaGPlckomWkH3IVK7ikXFt3zZYwzBtRujZ6OX+OGVjpI3lZarAB0ycDn5tKniLn
e7l8+pAichGnRRCbCSqzkC8ztPVuDY00ZF2OZtK4bxV4c0yzoMYCzW5rds74g/CA9NSZ6qrbt4Kh
vPVU3vbIkjH/ltpp8Sj3zzvJqs5GTgxQD4+Ugqw0bRQZnFbLVnoOurV6/FoW1U8bgW1soQ9kSGUL
xAfpwxRXTFepOojppvmYGN0bqJFVEinN4pxXqFBkm/QOAXBUPQn7N+qlmGbVMzPPUfS+qq9qmjUE
nibfVpAubg+UYOApj4Dmdy0853uUwvl6pM05gTRHrv9x4mcDx0ofAM/aPZki4XiM6zw6yM+Ibl7+
7pZK0mne81FX8zoyaBqX+fajlJELeze5ZRfplVMQ0rfNXufYinX7LclvB5I7RbIq+f1zp35uxGvN
0iFgEpEqVETUD6phXcmUugZS01RVuhwMRmVrHEY49FCcRQkUUfDHGj429rsY9yQf5hkOa+m9rWij
lH0n+vFhrH8ZesqMUL0jv6zRnStKZj9PRMn7pDId5baReJXSmOhwaRXyxQUMEjTPMfspmFUxhO1M
JqNgPLTeuN5qpoNaNU9M0Fexmnm5iTu59eg6D2lTJ/roulNH9++kP+q3h4yjxQq5oIeDzRwjk6z7
GbdYJ9Y9p+Jd8ytdezNIAybXVIoVjjFGfemyc1d/e0l5uP0jOnZVPcdhyKsebybrCRZo4/5k6fkk
VonHn/vxkYITbaMiLFBsDBP1T1Mya2JmRR70jKAR+nBj+V57b8O6GjpAYE6dPI4OyGG/bFmvf0pl
vES/ETMgmTmHFf00OgIyaRnjU51BbWZs3t0o+Zt7GTvPcX7q0coUSbdDTdU2dGuBPNnxVeWBKT+C
5NPPrS66otK3gDS+19US2oDynKBKi5GMKgcp2sfvfPA5+IyQjh9PS/UFnzRejvG9siNd+W56MH1K
fpZ0SG93lJDcssU4rornr1qbls/7yRwxOH4Uj6uqz58WQLdHhXp4XBmA9qG0DheDZ9q2TFIcP0xL
fEoqnBwarf3RL3IywieUu3lT0XFCBuELWXYatW/S0BoWRHV3S6udoujdfqKfTrG8G1YDUFAr4JBF
92uCFTSSff80Z9HzqdhWYkyT4j1Vyfdf/Xr0Jo9l73SP0XGc1W+RRefXSPpDK+2GX10lugQttgrU
v/EMC7gjWtqCuhg0bXId2TnkF9x+xMKuMv0n+3xXKvTiG5mk9GgWCAhtsw9fY9RflYZb9em2ap3T
r3vXExVMk307cvPqh0LG9wLscQfG2Blflpy69zy/IpLaexgWX6skRi+kbJi0vF72qDV2JTW9gjqC
yCzWePJgonJHX86qlk1nHPViKlsQPN8zi0pVHkkTTe6w4Yi92sgnhha5RgHAqy0C3EPQ/YwXarYo
PrAtxm1wv6vuM449tUcXjsr6Mwa9AblYayqHxwfxoRJVj8h/TC1OcTj6oEG6Gukfp0pjui1jt7w1
s+qD3LKEIrPUhU2Uh42R2KNDZEYekmFwe8oAHelJ12vO8JNKCxtJA5bUaI4GzXyExlvb36Y6ak49
YAbQ47W0VLK9Pj6rKv5D+cs33iB1LEdFSTYtT52cTz6JvHre6GwiKPIGcYpP9AL7W7gKPbUzjO/I
RPRvtJSbUDW7IEo/sH8LcGm6JwMsUBHD73PVqzMQddyTd/kmj9Ydg3wLrbHFu4Wh/47sl0Lri7cz
rLEbD2xapc4hod6IEuryXb2mb0mb3el6Pukt47Q6t5q/KMWwhiQ1W5UxzgefeMM2d1KtDd6jAi5y
4VpQlu7qRxQEM6OZJFrOGpApN4HxZBwgZez1yf3f3YrMLnwASxj+v5GS67tgRBSjpnJqnvI07obZ
xP9i7z2WG2a27uxbcXkOF3Kosv8BwABGkaJIiZqgJFFCDgSIePX/09J7Th1/A/sGTEokEoFGd6PD
3muvFZ4hw2Eq10MsEi8HMzhBMr0MYY2D5LQvki3CWAuRrwl2oeExMvwGY+MAi0UxWmkMYokFehGw
Z4QzDS0cBLSDzvKrEoKIB/ECqaJu7jIIlpFgvpJoEystD4kV7qMCMnoNTzPzKEW6TRDfmMHubjA3
GaWMsKE3OZv8SAQW0xKpdJC2UYE0L1vYN7I3rScIN3vAbdie67R8y0xUYWXtKTC116qUTpSKZ9Qa
QWb57jHkB31ID6kcPsPYeKgz4u8bQtyJ4rPNfdhGL5MZwR+AWaAaz1bh7CtVWztaSCOTHWr0KnIT
5HhUHIahO492iAjP45xpwwwp9qVzD66QYx3qqTtLlnpQpgirDbEwZrmbwoRWJslXLUDdWHmVlQBB
rc/apIo95KUdN++w+36iTz4b1IHZCSh3DFbJW1FIxwr7q9U9t6aykeTIG7XhWeMcUhecNKzGTSrt
ja8Y3qupbZYKJhkoAdZJ08A7A/pA0RnPHAssXglez7YBf56OK6eSGf73Cy10tmbW74AlQWW2VJv2
udNiwFE80rU2l/VsadvysqgIhqqc9ZR0z1Oo04iGF+TB5+ajnzthsggUsOJpucnrnvkupnvc6xS9
PBXf8tWu0ucsYf5QWSvzPn7oev+cPfZx9fiQ0uiV8Ndr3WAO6BFQzuW3qJpBSb65S8wV7zBGGbNy
F8IIT1f9nFvD62gnR/HMmAo+tlL/Dqh2eVhuICc73LXBn+ppgws41k6PBwMOU9nZlvqZ3XHwDS0g
3mlbVdPFqqPX1MnWud6+Z7pyAGFPsPa21wpwgPDQaIbGnLbZOoSsK1TuqB+XFlpmNdqP+h1PV9dg
ypffyn4TOx/qY4mIYoA1JQ1BizqRm7er8g72h0yBaeJ5rMZdLU9rnUj4LGTOaUiDF+bl5m4Vu9ai
Wltx+DTo4LVTYLNZN/ykGQ6w7BPigEUNjkTZDMwgZaLBRr09NRL2NHl6q6Zg1asJPoTJWklW5iNA
V2fES9Tap47BIUUz4BFJ3JOI8IL2AL9NTwil5k86kLtIZYAMS84QSpMX6shl14wGtBygiWSln/cK
to8J+t5ibZr9E834ZBKyajDssBCbD9I3GDf8sKmeHFubN1WzbYJnPf/QeoLMIrU9KxDhxG16GGvT
T6ycBpLci5yVjOrABLVn6kBOqdiQS6SHvjRX0uNEN4aqxHCO7vYeIovXkfiBxjjRAZ6zRjqXZnfW
Bx6KAnKC8gc2lVOvALzOJL+OsL0l1pkG5JSFjLbhFzer0EMz9ZRM9gkJUyxxyaFVsSdG0ypQGbIl
+WHoaTsm3UvHcJ/1KK8ViC7Oq+qLyQoIirv60ccMIY0HRvLpDtXgmC6VBvoxTPR5HmDPhKejDiNY
JSf22UfI3WxoH6xtnqS7pj32rZ+W0Q1pU8GabmGHMSsbiSWsaAHdcHM3Fo+B8IZkGDcPLVgpDUJx
PbFmJBJR4V0g134RGkc54CjE7jOsWtNisqvnwahHBh3q3eUJBPQJ9ifB7MyYG5gcxLeIt0x+XTDj
Hx3GOjDSr03swzDLw1dybxnrgL8Nm5ZgDTRcXUjGkIi8b4cuI5TArEFcRrVFfHWAD+S+ZWDdb4se
Bu6gGiYAUoCkZapSXQDfrYptEBhbpYwJHuk7HUm/Jyg8rq0RPjcwVGLYgJZQrc/DCDSHKagD7xhc
SaFDyLiM5dnoz/AT7/KKR+RR5HvUBCP6GSg5jCjxS6J3q7ye12UzzmQpqLcPDPqRFu+HKa8Wtp7l
C13BvKNYWMTyat5ZdMgPiblNhMIHk4ruIzDvi1jIm8sm45wHhCsK0PZHBLagShEKVeW5XDRfjQES
qdOXUwDbHFrgBNJ0LcJlpk6YWg2cgWJOZBi+7BLY3iTfP5w+Y1jhZLuhRc4TkSMIbrT5QKeeoZbr
yxa2ZKuzvbi9d2ABhjD7VKF8nE+jjCOqrXgYvU69X5JA+1G66FsOZIJYwVCottPS8PVMhwzrMFlE
RJfSlC3gPM23MF4W2wTCjHlv00ol00Sc3VB13uPxEwsV9RqJZsiJoH3lTqCG6yxlWVVDtLCssKR8
+7lu9c0qGUyiLYeCaIk8iP0eIqOFquD4yyrIGu2AeW5+181Fg4qfptGG1kMFYGbM/Ko28jnU6Ixn
rH5uTsQL6tC+zxPowTd3TX3JOhwoGvc6qxFglpHI2cbKs1nd07OQqHBT6Md8Y2r0eZko9cLIx3SB
iBtUS3fMlCMskl5ejCANkgkaFOdTqqiKmmZ+Bzg9Mrtp1nZjEl2L0BZVHSO1qVMXpaI35wbDAeyh
EO0k4XhE0hDkvQbZXRbGRDYJbvEeF3qsBsgHgCmKeWwUK822VQyDuVamN5wzKZa10bVREl6lo424
e2qDtUsx0ilHJ5eHmWEjLI7gBvMlhYleiuutw5qgdZg1e2GWdKDvjFVHApQQ8DTKj6Vshg+PGaF2
SAgoQIEj9h+G3sBxjZjdxKyKBkhIbAxhToOLjqttFoT0W0IXA1RQnkD33xcfbVeurSntXYvulLLP
UDzqqh3jyh8HHaNAqVxojzqCgSwIYbTvrkuiDz2aZUK/O4KyxXsMbfOUBExQITsPF9ZQGtsebsll
5sTftKkj/AFpwdQH8sB2ZbaJjZXdtNZ13fyzhHZtu1IUIPGNHVP8KJQ9gqI7jTre67ZXoT4o8YpA
joMUlzRu8rE4aBriS3o55J4m7CpBGHUXA7eWE6FMUpehsoiatDsl2cHMbXVFPRZR4uVnleXGyXL2
Bup7dwcWANNMv6TSLi9hQ6ybWiNmog3rbiD8PRxl4zkua+LF81B+Sp0pBIqs4Wx3jOQZi9bk26OJ
vI1Wb5uoBFTayl/hlAOzThh8lGruIzhTAyZNYFqaiLdHhGuBpJa2M5W0f2bGtR7rHAIJ9T4tnOKO
Cqye+0l4P0txWx1t9XuyJunIqTUmPypRP0NPiHDAzMYEy0S2PkfRa69W5jKzoq/CyZyrYSgXDQHz
77tKsG43QRUDw+QE7MyMQpDIAK6NHl7ue+rLmrqJUdpmJAD2pWzeTTqHMpYYpcObmr1HVf7NWAeC
y/y9ybNLpcdrHu8FVJdQWhO9lDrKsdf15aPGpt5ku7TrdmNUY8iuDd8CX2VVCLDra9vMQ9dpnJdG
GonzyNEysirGB4Y9Iv7aIC0MeWVZcwI5WRqPdciMATIqwN1GJX0FlgRpePXsJM23MqH4Lesl14Yv
rMpbsOZhaMIABTsCgqAN9M1TzGCWIWc77/Jxa6D+4040KaBk7EU/Ob75fu/tBTJCP5JTvtuD9tpM
O4RoAPjcUPe51VX9Rscx1wtjFerW6l5np2zwob96HwMCwBWMSSgjEt09hpxVJQB9Gp6kAAD4lG3D
pK1mBvQDEuYFOKQwYWej7HbKuMuH/DM31KWK2jzUgKJVWZoLLd5hjIIjDgVbQ369N8tMStD+0fa6
VXtar6ylor21erKTk2KFJjrwtCB8pjXxpSR7DxPA9kFjU3mxicAa8oMqX+PSqR5jC7IFvjXkb9pH
+JxlR73ECq8xfGPcs6sDUEyPu4IgK8+4l8bmPrAy2OobRkvLCe/3MAL9EP0qts7qE9L2GCrR+i3H
s67U514uto/WesEQc3Ika9ErRHw8HOThnvKep8ZJjMbN6/AnsJk1J8lX2evLTKDC9Gm6GFDAekVM
7Smz96wkdign9C0yMKYm42Me1tGnOkF21wjHQ5C+hwM4IFvdKxOpKAsoIqNgnNdRvsplCLId+Zzd
MexMsG00E3lSQEbooQb5IsmwG8C0RvRsHMHygNsd4ad0rk01QhL3+7K2LC+QFUbFenaaWmeFlNQp
gsR27AjvJQxSqimMPjZhRc0+tQywCHdqOcUhjetTnddvfVb7UujclNG8InHXe2khrVsLEaIYQ6dq
vwy1tO7IqvbO02GX5gK61mVTdp9KhOR9rvuJ0h07ImrwcIeO6pt3CVgCFqkmz7eYCL6cklsaq+iz
7w3YLMYfiyO6nrwpDHMRN9EKfaTfZWgtmYGj9PM0DmC9xnVRm2h95DQ8Iortgc89NgxUXuFB1u0P
WPj73YTbNcYj86gYKcKn2RNbZDgEQZjtDiq0Y2CY+0dRr9PWngnWmViGRGMgrYWKYpFkEQSVHlO8
S8rDnDt48nmebVATrY4wIQktQOV0mvD2F8XhYZDqAHuHW1VEHGSAzXGDlj36RZYEYBAffzzgikfx
PIJ52LWwB6OisGoQvMOsfWeybs3k9PXxyE+BnmHuRrOvvr+FMrWskPJTWWrHtNQZzD6Erd92Tm1I
5gRQ0OP6soi4ZHIyZJYwvpv+qMwluyAEbCB91WCuYE2fdiWE6vbwacWMHyD0I6n8BnETomX1rxAs
EeT5wpwLVYwNs3Cx1RRURoL67j0U8sq8Q5ebgqljKjVGKlahgbCK6vGGctqPKXXhXNOKyyBD0NEP
ywTnsrpGIPBHtQAnSd3uTsY3UfajPQrE3xHblYNk9ahJ8tjSzkiGf5drdF6db62FBr2/FwfLjj6b
z7yU8WwQy4WBF4b0z3CAQVXL5vpjuigqGtWt29XqVUb6uqRzeDjEC0jO+t4W73GoHjW4EUIsdXeD
ejqa6WfT0LpqUbfblA8agT7W1lkCYF+R5kkhCtQYnzE3oIaQbbvO3EMVeKpV/Uh/eHJCe9W27SKz
o1kx0abJ5YcNbU1NnYbbuYAa4v4WyG28RAz48wfxKu0B/RliQesxVeGNMxeZLOF3Lsj7sIF6Xsdn
rVRAmqf2atmX+6uC9zUvmXL0cPXOGK6A1k/jW9YOy84get02VlkQbuqxekum/qLX1n7IiGgMmKcP
NiipRCsPGjNJFIMuFgaFO6olIjMeGEIHsDZ1HuEPSOqKsZwxrx/TaWqKk95qflxadCI84gVSiaX0
1T2ovSPirRqxiu0AZMCCWS7J1ygvD64Rx59YeXON+YqlEfwWfZktLPRWQ2Os9eZLgORCoDSrTqNL
A0vi2hIhVIZGv2Yo3VZ6GUcdmZXy1Al4C6JlWWwuP8I68aJM9++YIlCLu5RlNteQhxdVFs7FT4Dx
YFfpLgej82yUtioEbSvBSBXaL3GtL0X3HQePnR4bPuS7R9p4xgM2LabUrXKnJTatPCg5hlvkN5hp
FYcx0paj/diZPZBXvaadH8LxleEwzySu3L5t3gYYVguQylIOO75GLHpXWM+xOh06iAQxTtpIXhTG
ooAnVISKD9SA4m74hkRCDdQYGIzG8TwVTLY69h0sWUywgNK3xZMUyukMddNtnZgvZgINbzsFFoMn
yIObrPDCKSX+CdJTvwFeZ5RBc+g6H3JwQjsryGmlqZBnbQpiw8Gq0/FszpOsB/aoFuqcUdn3//Mv
/9+p8XC7qgrmGxk9HF3R/o+u5heUhIrH/+ZnNnThuP0vZ/iHGs9y/oeCyA6sczrs15Cl4kXuwX38
r/8usYuhi+pYuo2qmWKY6n/6nm3DwE2tyYYj26qMw/hfvmfc0rauKvDmKYamiV3/3//8c4sfymwM
y6L5L+v/rWjzQxmjxoMvWeci/+F6/ku6YtmKiavblHVDMOf9h+tZGlGKqe6IpSq1AplCm+AFsD5C
2T6V1SUNXsfg0BNU6BxoDWeqchw0FcqkzEvgrUr1+GnQfnRipVKNIXOtDAz6wI1Bo/zQLrb9WnDS
h3Kb9HmmnB7EKw3da6lseokIeO07RODGfKrrbT4tQuWHjqEcvtR2HVTHMoBnDRwcMqsZtHg9frSE
SCq0pQAOIreSvnbEkN13QirD6G4qyBqpgfWLKM2AQd22S16y9FrlR83ZZNlPnLzj9JsX8S6Furw6
xdPazC6tw9TjlhBmdd+05UfcPHFGvXxKpfcydVYxXkntpdaOEFkrDRRO3caIfnLleVSIvdPslQYH
n3P3zEB7ybDKSqFnqzdDbb3BAkGkTQdINrfyFTbOpapDiKKtC3n/ILqf9QFwdrYtko9H8GWOjMub
T0uJPARpOv2jS07I5cixijuKcB2QL3KLZFADvl7W9m20jCJ8IOlRrRhCIAN7USMJ28F2hJmE0CNm
hlKHr/EQ2u8187//gFb8U4f+s87ohngi/kulAQ7BJN4ET2FQtwWe4T8qTTmWCIiV+rQa8dSmKEIU
Ab49FKpA+mTjvp+uWHQb/MDGW2F/DPc3G4EtgK3ZMtF+HP02FVeH+aLpgBQHvo6dOccl2wzvZhRg
9N86wzKbPlKcHw5yLkRJFIMwAbi1jZ87hjjbWNjWViZw3dzL9U0vD1zVEkAiQa4L1p6YYKR97YSI
JxDmz6gbRPniXVwkUyLXJJqkhwaKYIsOtfFn+zjcjxJGrTYi1pduwjHp7R7uCKTA6FzlDn3HTon2
rFs2neXlgZ0wqiPmCO8PSBdG2d6U90vWED4fHi3c022beRRvANK9bz8h00hzsHKvTMNzB7UH3VNj
4E7qtwpyatTwVGyDbIvWNpTAdrLtTR9kfFfM8/sTVVa3P6nU0NPa1rqcmAa/cLdqsAWSHgfXZDiS
r5z8QcWnQyuLTZ4iITBH0riXnhXsgwbiMckiIS4wWypMur4c4GZgG9BJarttbQAFdka3u79NMEpy
YovAfXvWqgTjbHmKSH50n4X2E+mijhcGMiRkYPyMk5eDsJTm8TkjiCHxu3ah2EfHvHSEtY9Y9BVp
dGGpZ0xWwR2/UXRwXfaKfOMYpXPc5M5MnNqjESYVY6sHRuDZlEBlP00yIkpsdigYu6TFASQcPFRI
NW9xt2h05nnY6yMi9qzTKAbHLRB5YZYevrTwXCpg2REbH4CrVQHThLpj6IMLugCVljC4kD8qjGs0
TsA9CMvsmk+tBvUS+A9184jXWgZX0BezHLQToan9URp0NWjJiitsgnW7JJvK8ovPHhAAzzTtGxTj
WbBzosxlroKr2JJdKo2kfIuqS2OYV2/Q/wYVobXyB+tQJR8Kp90qd0HePCzS8hbKO0kK5iY/0HNp
LQ17vYD1AvnSdCIEIHnXqbrSw5o5teFWLcPqieioh4VKnj4rFcdHt27eNdBWM26tnK0NosfqIDgy
Iz921I30YDIEl2ndXy019HQlmI+qH6F1KEnvmf0lKj81OW/v/puhgDZZUNWCFBQL1xuhkAyIhuj3
aTTMx6rfF0nkZwROKzA+QPVZYDcVKN+YQbA5HLLhA+222aj7okXKpuMUAiVY09IH9/VdObThM3V/
gmhJvirh92TsEQsOyxWtxgOGLaReExUgCMjT7ErdAfMCvUkB+f2Ok6vpx+/NqUeaZZ6T2iZyNz5X
D2ggq6/MlFGNfRbuncEgXlJ7CWIiXLhgca2x0Dk8EuZeJ9yaMzlkyxv3eYdokwIYyrN6x922c6rv
ApLEqIO1s9nxXJrWmZaZ3gERF9GGywCDmMs+0VYP5s5Ah5xo/PGtb65FsezGxJNldLYxzz6ml8b+
Muqv6fFB79MlT0gTDNVtil8d9WkwN/qXcQXGqHc3wWSeFJ8MWjVc/WAjyhjEsoLQ30xfacaaLexD
G86TktudcW/ME0Tz4JiHsbl7FgH30baFOC9YUf6dUOGkXz7IQJGppQN+6fvNGO870bDRTnPbUn3U
AHFOkI2rWj1zcLUVkNsw3yVzHCg3ggZ9oiPlwN1mxZujnx+GBk/UK204reeYrsRTkzwF9cdkPdPx
cyEETLhRx1pPBrXIwpG/cyy/gyjn4DgzeucE+4Wi88A3gv+WVqojLAV7Mf3536mqiFkSToj6oD38
CF1cpjLAmdHJ2gX68e5sUVEpJcSFKXEaZp4/rp8zZJ7Mn9YiRinufQ0gU1rXCN1AA5FdsUPhTHlO
ux9qnxZvUtQXjHcg1QVSUMIo9z2pIXFQR8XEcMVsuHjTNIDQzU5RDuMljf009Asfs+/qEclL9Lsw
Vvgd0a7gwSrZWtZOusqI7bV0SprGjQgo0cGJbuUOl05nCI6QdpaO42Jcm7V2lR8dWiQ6QSNoiu9U
zX61JsYfnepVWAVlCfIjI89AucL+F1lEDPI4V/DRFcQi4Bz5oISA53l6uEvtwwNLldGsRvldJD5X
XqCrreWLY18aA/sKhRkvteI9ql8cZ4dwOOCU2wAP8njJJkYNKvLhGfMfbBBY9U9N89i2cOLeiX8Y
1cdZXzc5KHrWJnDIDiFBzhPAIFDrMMEG3Zty71dj6Cxx+0IgJ3CFKH2t6oF4KKbTJmx2aOu4KDPh
BAYW5WpPAw5Km6ajbJnfRTYWFFx/r2pdeiN6uHI/7TTjvkfBwdXV8SV8oBqVK8e7rd+GafgONBM6
if4+SwYDfifnzED2EwROuC+CGQStCjyXnHIWWp/GO8wy8XmAb38mRYuI1gkevUvTvSIywMxae9Uv
8Ht0j6U07vVL9FbXS9hNtfo1LQESQbYK8ZErn2ycMduuXsgKJCDwlEDVQmwDkJbhBeXk7BpXS/07
6RelusC1IlluL/kqclyI3KQ/4O3zZIYhp5xleK1AQAU3aZzFxiEflm17VK1VTu9RHJTgIKzehBju
ipvx9SDuWl3X5rOCdcLatPuA+Ab5DWaYrPXbC4C8BEg1YUJExMPw5ZffABORh2ln3WvxeS8/inaf
xAC+ZuOt+HFwhf0Y+6HxildjR3gijkDA90/E1r4W14H6+pq80tlq8UKF7+F5/Kovw7qiW9+Uz8YG
/1wGp8ZKm4mA4JmMb6FeAjltFnd0tM7dQV+jchv7OUyJgVuuHWK1361nZ6dYM6QhH5694FpkyaGj
/s8dZz5Zi7GAlym66gD6UKTxKT50MTT1A6XZHg4zQlIQEoEtExTccFPDNZqosGMQ14Ok747IznVD
SGmKsVWe90P4pgUvWd1u732UEL92HSRPSZL5yk6RUPP4s21YIRSi/O7DauwBea1qg7EgxJp0rVa3
okqPL471jiKeMUJJBoUbhDpWcp+5dvKgYYEvQOnjuR0nED8wxNFsTOaMTTVAdKllLTigpE2ILmHU
QzGiBit2p2p87Er0TYpkXmTBFrTuJrsz9Gsb8DbNlkNCI3R2eTatOIGSFtkmHrR3tgcyRIymES4j
AzqwO0Z8NkajAZ1c3ZpixQoLZ1aNMeH623BIsYJgxKXrhqZqekYG0jc1M/BZRz/jVdFjHcyYW1ca
qL7G3j/sk4qZTYuTXT3c5xwW1jg59MEG9R809BFul+jZnINkNT8mPZ0r25CvVxfyA95oTjY5cAQ7
xrjO7afyDa0T6N4wTdnEx1teDaUIVcqcNV+G5YEaJXiB8WJLo1bupd0UeUzqlHLPjRDQRxVrcS4C
W30hXG7w7EkMIVSjRPMOhkvUSUpraaWXbHjFAIK9FP4Z4oHy4dYZhxZQTrbN7hdL3cgg/wjEAWQC
G0RyTI75iXPd4ZFtaheOajgvVXAa2fRkNp5sEbTf76Q7WFVqxT0/SnK37DKogMjWLC/nLdEVhGbd
J2tHw7zoHW5+I6OflWbGzESsNAbTajantnmVzW4lrlmfm0okPlcRg4aEWgYvSnIiEfDRENbzeNdh
mX4Qmk2cpg0hYdVQacHJPN37DmHMcl52v4qnUfZlpJd46EVgahGc0gKzW/oC1T20EQwASsnc4Eth
mEhnLh0KRZ0l+/Ap+9YOzix9iub1mUixBdQja2QjlvjEnkBwzXVf3sRPzgHA2SLZNb65j5bpZ765
GS9SPUfeAT4geSkv33q4sEwiFh2iS7PlKX4qls4MybRNrblS5F4eX4EgRAKGfTR3/drxGYN41lbd
q3vtah36TUjwf7NxVsYh2imHGi80HS1TakJZJ8FpBAB1wtrLnAs6vysRcp/jxrlph/w1/hyuJZny
Sld3iF+Nl+lJOUUraWMxS3Dc2nHDD5Czo9uv4fBqcah9aV/lpf8Jn0GQTV8jUaS/hHky/VgNy+hs
+iJ4U9gpX6ZrdLZWzso6gPfyLvXCnk9XSO7R0EPEGHiLgb0OkBFMrVfGDs1GWhHWDHsMEy4Rz5cs
s6VziJ/yk755QKfsRxt1Bj5gTX315dfUdqszY+L8KTxl3/GT/qm+qq+jD9xFhPsUxwF/Wv6Uvdfn
6ChdM6podQ6guD6Pr85VuuYnCCZXxJygl+lF7xJefMAK5/RaHqaP+AaGs4G4gwBWZ62Co+EZOBjf
064+Avs91ufsLB2yo40r260+2Ns9359yQpGiY7V7nFWfsb75OnwPgpCDW5rbi2L9OJZX+EpsYso+
Ih/+QRrAA1KNw0cLE90tf7GWineK5jh3yAoCmXayzz0e4xPxQNLNqVznBlrDImu1a/4JbB83zQBg
6NO6NZ/tBmr59wuYE18hGvkAooSwJuOlmg0HyOs/40/pJmu+w6koBHrJc/MJpoBZm+V2V3WcSbcY
ag5qRAXdHAAQyzXBursSHNQvPBEm0BYm1HBtEXh8e1yHA9Lw6AA4i7fZZjfbvc12u7cdjG6CXZVZ
0S+rmuARRSz3l+cNgkzB00yvI0LPd713mc0uu9lldpuxcLmk7oYts81ss9ns+H+bzfiavW0uXIAd
XGDGRq71u8gq9EK73WW3S93dZrebvfEvNrH8u84yR2+s300zDvT/9oqtHCHOuiHFnPZf/+Lc4l7E
2XKXM/5dVlyDzSSWL4PTGezj95zhN5G72WL3tuCcIokcxWXElcS/WPgnydzpbObzIW5mM/Nnm0sC
L6qgWP3XuyVAPID2VfCl8vQSfg7nrwj/FhuOs9uGNorcFLx5MpRf3Qx+MC6zW8yeRN7PvM1s4ZMW
kRRRJKRpsVn8Jo9jFvyx9v62eCfBC/Yu3ln/fYsVdr+JD7HFchcQ9C52T2L77mm34O93Tex8evo9
lsWn3zOyjwz7yyuRBbM3fyZu/Ld0KUxRYIu/+xZb3y6zIzSAG4inRZ5cNpT+7XdpJurC5rLZJB51
gQXOQk3geCoCG1g8/m2abbgEmc/23x0cIY73L5sjhK7H31/8O683fur6F3+zuW38jU9ze/RZuvin
m+///rHu+57v/Xiz89pfe56/nnuuN5973to7eeJTvOdn34NTrF6qDwK256fTD7/xvdNavLz9Fq6B
9X6+hj5iC/fEer6+nvfr/d5zz/vz/MObq67YfL5yLvGD0/rMqc/rDzgz2MJVWV9/nNfn9emx9EgA
HyIZHvH08+t8DpnBfH7drrckbL9d87mETsx1F8vVwnW9LYurg+sun2GgX634gNp5ufpeLb+/BG0H
zDLucvk8f/2auy4Hv87n7nI+ny/nXGPrXpfc8PwqrudtuSbvLdcXN88W0rF1+fhNk9gqVkiA93sg
vxALHqGetUve8Ztn7pQv72NNpomFM/9/r704dM25eIk83v9t/j2DdxWnFgf8vX4vQPJ+135/Ik43
E6vi4ygW/naKi5zEqu9t/g4QiyyJ97+38JBQB3xvdhQ7//7+dTZORmmyJjb4R77my4VL1ooLiJ3+
75F/qfv7qbgeiRUlIrLLdUVuQlBCKZC7HvwJ7pKVLcsiy8XH3H115/xxoPh3t8v565xLuHPOMl9y
lvkr2cKXKGBOS86La5BLW+6DJIpUkBV8/ZNNop78vnzygISRWG5ELPkbUv37g3+S/s+B4ovy+Gcj
B7qiAoqXqP5/r7Woj38vcZ3f3Pkt/98jRCn/6/osHkUi+TWLYgev+fzfZxKXEgkj0SxxUS7I5+/N
iENFksXP5lyD7X8HiHojik28xcv9/f69w+P8n9/+/lDsFIf8e0VsEA8mNSu2P//quigEd+Uuf4vI
W3G138fL9eBh2PMfUAL7eeXCgEEltt2rCFz+OCewqrjDGYMAtX3twUbGlrN4ennxzHuV633s1x4h
xQlPMeMhV5nDZLc+f8AhA5+MoJKB7uIDZXYXOgvvWrs873wIAkI+9uhqe2zhANn1YGE5gfD0ILqY
wcRNJPYfuXbmHYNn//h7lz/HoyACETHsGG75/+se/roJQewittJxEOb2T0dCWO/vgaKzEXS+AGfh
xcCYx/t3G9v/9RY8JSjGuIIPUyz/vf86qMC7/fVLf6uihxKn/rsyO8X1BDkL/Cme7P59nmkCxT2L
jINasSKDrq9w0ApOIACD+JsYAMH2M3hii/lL9iaY/CdPMAYJEh44Fb3Darn4fUzEDzl2uRW/Fr8R
hAlzEGIcDFXjCpA0S4x/WAO6Sd4Kol6xJj5Ntk3wlog9Ygsn4vH7SwbaU7/7qA7rNRVhv6ccSbjt
zufpjALnMfI3ECqt14k7p1RVUa6Co4UawYAW/oXZqYbfBfMCb/HJnJDvaB2tRUlW3o8oVAImfjnR
Bb2MyL12Iz4Z+guei5koNno4MXZg6EOfSywOpdHNdnCWQk59aV36t9/RSeq+QcJ+PN6O4Yzw+r86
0XKhf11DbAtnN3FRprWUiEhP7f6sT9cP+hLBrDLBkCTq/l92QXZJ632mxp8E78xfUUL/ToV0KFSR
Sovu9ti6/MECI3aIBIuKIJbF0l99yd232xsf/P1VIvt3118FDDz645uoeqhY/FZSUW1+/JN4aEVO
+befY/ZNKgSbvLibEPYPcS8OyyKnxKdI11+aROV2EOogFX9U89aM9KXuT+aRLz+X443Blvg53Dvh
QjA9BH9FwUWPp971f7g5Q+Rmu9EkN/k++n4qbXAjcjksCZ61gv+DHzW+OIsguRf3Kr7F9cSQTSTk
74H8y/QfkdU/J1ERmGKw/Hd56HvIXNGobLEcUwGpX2xYr9koiGzYAx/U2oefgJX1+uPknfz10Vse
PXKDuifq2cjnb4XDdj1nQayLrRWZFdDFiK7I5WRiK02KJ84rEsKISRxEhWRFVF3y+Xgje2hOINuB
aEXcichM0YiIZkSs/WXxX6PyrzZFbP8rb3FMSO79FYqoaaLlOt1Oxx6xCk4x8+l+jvT9+5/z6fTb
TIsE/GA9ED3Bhds6M36i3eO49cd6ff7/2TuPJeW1rE3fS8+pljcR3T2QR8J7mChIyMTIgAwI6er7
UX6noqr+qL/NoGd9vjyQSZIYsbX32mu963kJhiaTPSECJyJfzJp/plRu70/No2xzlFgq1n/mVbs/
bkfORQ5lfypO+nNyLVnr3z9cr/nt79HkCPcn5Z/3TxnF4SPi4+g/fYZJ6jOg+/EU/HBQGN+pfT4T
R97/Gt/c1I+oPwegBzlBhOgHM9YFHCu5H839N4nl9HfiLyE2/X3u7K8h8P11ZnDKkgPmX3//3w1A
/5s+CO5P5vO5fyJ+4CSnm8/+vS/f949AcfSvx/jzyP3f/ZmI+7/p//3+8ZwQeM5GI2XCgZTB583b
7I/5koPBshf2QxBIKr/oxyCHiaMZ98eLxYr/9kdmBHey5Z6MTNtmtuMT+D2wfDyTn98QlpWMGd21
tyxgo+NxTyjTTyO5Bc2pn1mOfQDZz7j9fGv6PZCNz3Syd4lj7Ukf+vnMn0u63cEM9lw/SFk8Nx89
8R8xM8HupA+TGTA/QcBySxTNQiJZwMv61/1DdNMH37wbRs+SD3m55kRhBlmef4OhMHRsbsGMgnh+
GS65q/AVL+7jIioC3Wky67bt9xAXh/kzmM/7hXe57EdsP7D7E6L/jh1EQBuEsehP3z8Tdz8Z9RSv
/ueGQ9uP+fMFr4r+HCdUGXB7/+/v9+K2ILiglrNS1heMkLx72AwbJ5kJmIzsOthlu8Irv5/fkMVU
apkokcD7cVKTO6f6+U02/uuFTvMUfylfFI4oWXG36zcV9vs39/j9QWHDzRyAidjTasXU/v/Kpf+N
ckkXBMRBmmrImsQ/Q9PRYfznpp6LR339Ln9u3+n5nykZ//ZR/qiXhL/B3aAlif8wRhZUXUM99Ee9
JPwNKZGOGN2UNXgWutBbbv7D2FMUVPQhuvEra/oHOANfT4G/UwQJMZQp9Zaf/0Gs9L8UL/Fk/yJE
+fPSVUnXTdRToqCZvVDln4QoFBDLl5gIbwuhNunH1B7AcKbD6qeE/axecZClPc/+QHD1jMJ7CXva
SJ73EfZapIA3Qe6DBSCKLL2kcVJp0+IYrmNq1e3K++FRLeLP9NIb4qiDwxPA8j3AKqVBpa2SWX87
6s2p5GGy/exfgp01hzcO11bxoLMzUsK3FjzFkdAccl9ufHKj8rIrXTpEKPwBU6Ily8BCx2p04DE4
ROQfzwSLXY8bc6ZDrUJfoo0yqE8PHQtF+0WlqbRpOg0MstmgV29+bXc3HyoAks4XzdqAChtPGrWZ
/Zo+ZtsbQexE3SPEXSFyBTHfeQl+P3F4Ob49WrJ7YPx71IZk5+Q9dLnABO2ejpq5iC1RT8yBdqMd
LkFKvWMsLCqcVFA2UCSw0tQzMda8TJmcBtPnSAFP97KbwBQ83ZEmKKHNoBQdpRph8mgc3jth/the
vhSMTRFp5PmISUPfQ13FCdMcvSJYWRMdEcgXIQ9WJo7mjwdW6gjhdXS7YaogEBCAx3OuB55cpD7g
4G563rU4EQlz8scGUdF1qNDjTkZ5Oxf3hQsmUSQz7FVbMwBWHg4F/+mM6ZhvF79TK6ESNC6LPPd9
PJgqi8H5s+fV0E1Mr9rmuYt97HCiyu5GIjXRjyOtAVJTdqs9wdUxx7oFdDDZgASBDX8iUNY8lnuJ
0hUmlbPrCS+1TXV8bJIAgrr1BRdojgL8FsgPnPk0O58+ep/Q4SWQvUdYLt/n1MNISrEvEzhYMvji
cljZ1SSblCNQHQ5SHeCUOASAbsPcgyO0yTati6+DDd53jqvopl3HY9mL5+WQBqy+Dd6uW09C9ILN
KKP94j9jpL0juFZYcRlDvQppqM50R90hxuEAyk1UO3eagmxlgdpPE/Cgx24OSGu942BybHqhUt0s
BdlLcU/5zbQKQeYMZjp2GDTFP1Trsu3n9rv74VVtOBXpFHyVHqV1zGoyYSyEOAvg4ZSYE6pE5sSg
U+cxoGJdQ+9D0j4sHtGupXcuHie6E89rMvAq2txBWOKp4E05jLaKGYiVLbDVKoA4Aqn6QTrEQUMP
ZmIaJiZ2g/ywwSLuJe9/vX0c3BtwLGg5fazHBhwmVYDLkdFxTT0KKqh7d/XOwDZLg7V24+RMNskm
Hosnc2ku5RMVBAyoxN11lR2TibzDrOCCih/BlEfXPO5XWELoU/FU/XSn7tT7XmEOS9cqRRrZ7kE2
LL2olwCoQO1UXFxipdRhgpLmlEmVOU6LcAUpbbJVMHuPIvwCb+gQKJNTz3J0wOwGFWtmGgsgW736
xJSfrNcE96yJMH7NC6AoTgyCHiIvsnOsUI80m0HwBja/EYfqY8XAo+hRVi717ad81hNPmvNUzEd3
tmrd8MIwLa36ZIqQRZXMz/DxlDC1QT+QuDfqqh8sQYo1kO2HLXzH8DDQZyA1s1sVbbZv6tZjbmKV
yGfgS/v7Jif37z6xGPMqhuJQW4FrS9bypJaH0IFbnMF7BYidjB6orJH228pq8VtTrgOKVy5Mb/q7
LtGdeiSeqnZJfyC2ZekqPWOC4iGg4Y/Yr8yKMFtoN9TX1qshrIxd5R50A69VCNKcG42U4x4HMV/x
fBiVvIfwRK5wf9ZdcGNyQUmE8nRIo0bxjSV9azMCn9fjczBWruPHkU5+cff7ceYjPmSvGykhey4U
28eHJe5k1aXMZE41WtI4h1A7XO2KPACoytmDEx3DxNzD9mf0ypz77Nbh3EH3Wo6dJz6INE+Obgtm
l0UKKWSjR617CT1kNzdcTNBwWHJwnUpr6Vh7h4r0Ng2xbk7bBhRfrCILe7Bg4dmanmKnWLBo4Q2X
PEsMLkxkg8nX4eojlwoMh+516xWKOL/sdrmtTVhmZgvOPCSFANtvwWeKDy9eMukIDufaw+HZ4jf0
2lLBl6eq1xzvq90jUvszwFyWOyPsFtoRnruqWgv6wQE91yEthG9w/OIXAn48rEbJCgkmZIldF3Fw
h3L4wXZjiGUXtXRX2A8mEjjFBsgiLHZc/r4UPDp4188t3ScAegXoJvaifWEl8x5iT7Mop9V3YeMc
G9y+PzRI+YNxxRT2Bf8fkvgHBxGsDcCg3+n/DZOxcAmQvNIvDb8E6zJ6AKCEXgQSLBjagQ7yTWrH
U2FmkjWiNwDij3qpncH7u0cV3icp42ubzBF4uXQDww1at1TUJvilQEIv3C/aZ5lGbCYzv6BZLHqj
RaXdEmfMZ9TMHmiYLI2N9BTs9pLRjfnVhQFfQqacYY9RjGOnAwZNaQvpxTMATBhKszfLpvsYIzHm
7RdAaW+Vm4yOWlA6z4kRFbChIc3RiDzMRugKqchN800zZVOO5bRneECEQQg7BQBjDxDU9XgbFjvd
Vfb5V+VXAETLmycGrF7F+DGug4tPcy7kJ/uJBAZGP2CTxqKFJSWYwFZVf4bST2chPun8S/haZ8EN
cKiFdCfEUnbcAsgXD5ySwWCMqdP4cmxcyebztmd5hIXU3av8e29cBPdudWMioI2QjQnY6PltYn6l
xCh4BV0Te5XumY4le5qLNu7fy3gIphlAiJUOscXgtXKUN72PV2/VgnrxE1T2cyXxIvSgsHH9GeOO
Ni9wX6qDwULz25Bwb/bCvI4pPHFpX7Om2WSahOVJ2bBS4M+JiwSoIweIM1Y3UoWqjKlsykvS+xeM
M9VcPSQ+D766RU8+QlxYsdyC+XcHL2hx2llaqNgQdWuHRfIbod/zZWziAYI2Icr0oYjJZ46HZ+Jf
RsVOmMGlLMDYUrm8OJo6wmlAYpo6DcDgn+50RKLT2b327f6xq5B60suJH0TGgDxAvhzLizsgCgby
IR1nwMih9o4wRqMvFKfk0bVxanAGjlwFr0kxuRsBlmRPESaOfUNrwdaTnTSNV4PgKfSiGebdTPT8
7yuuQMiXGKUOpx3a3fj+helaNuxaNu/6SZdGQutW+Q994PiIUMiWLGTE3NaN6qWGjYWTnqrFda9X
Q7QnrRz2LTG27tFXdK4WGS6G5SrH6Abc7/oSAIGl2RlLBZLGoB8+5BukZUmyQoZdD0gjYCiC7724
d2GPuqeWD6rbgni4uK+L8za2sTFOu7GOn3xrK6g2tR2t4hDqK7zKCfhrTJS8Ftsb2LsJO0wFAvMC
Alp2yujJfWB9IRCV1py8MyQVQrv9QOkZ1Y8INwKYx4oHTgJQARhkcBoq4xLJuG54mRRh24Km6Lai
C2wQfiBB3yRr2+wuw3qjmZb7oeWelIpbo1Yp7fQHLQUlYwyiaL5yPzbu3necFg4lti8GDPh4OgiL
kfKy2lMcKMOcowmTmTnYWJprc5xOStDLK2mvyVZ24HThwwP918cwNOIOFfcdCecKy7WaVRzp3Rzl
1Pa6ZyEKDQgoo8fL7nBifE/LvcjprtNgbccrRXGAzjE3887hIWwus0c5B5NDoMQyAy8JIvH8tVNh
bdzXerqkg70TxunX+xElyLcwirvjQurMTACXPzGhdG09t0zeaGxrOXixra83sAzyNCg7+65Hsujf
EDs0GUEGRV9b2NKzame4qCg/fU9GXM73x8IcAv2L220sllb+jBSU8/SGIYbHzQL6/c2mD7CizToN
kzPAiAYDBRML53iS67tkhsyhkiy9FwNal7etXd0s81rtLKCtXKXPn+71VQuH5LUz3ioW75MrJgsi
1oCjQe7fMaaLCXt98SznNrQulCeZBf4CA9SCxM9aJte+Tf10TeaCL7CkRTo2jFXzheKiCZTFrfAV
zIMicUjfILmtYjhAQ36dft7zO8CYQL35BeLZj0d8+bku4vmLuOVE04ieLi5BMxf6M7bXZLceaDe6
DhCJLouNSN+/T6JHpoeMxXTdWjbB/sNi4ccUuTDs/OX3jQypo4MzRLOFz6EK3wy4BMC0IcHug6YW
9KDOE4NeFjM0IboraiOaL9BMxDE6POiHOTC2seYab/8KNUKju9O55bYRdDiEGFELuz/2wXCVqFHS
kVIyK/4UnI0XHwXYYCQ3y1dxqqWNLI2SH7w4bEwm4Fs8bK1wP2uJxWxgP9WJqM0+ClzbVX77Lnn5
GRqjJzTlF9DybZuvMFfATFMGxu6T1dbvs6IdSdc9dOrLfS+iDMG16cl5PL8fnuPKkefwMZLRXXeU
6cPwix7ZMqJXoVZfWLO3Jd2239lITELEYzWiucQrP4d7EqIzMxJPabbblyMQ6lI/kGmVA8oKaLxy
P42Dhmrw3BhNdB9gysRYPjEJy0jLb7PXSmxd/iShFVzWHZF1iKDB8EvVY76Kyc/DtCvQEA5ft8WV
WUeOep0g0/UOea4rfKMGhe5Y4JtLdi0SJ9fblKeAqgCRg7b2nGPgpIUvaSMZC5zYuyrQEhn0yc9n
rr3cVmV/cndZTcUt/KwErOdE2DeDITJIeliZ+JrRS2F7h3jaM9ifudkK4IdC/zFMBatiurhhXErE
IoUYWmyvWwzF7uH7tpXMMGfyB2L5RjHqV+RLamPC/NOxJI2kpazbrYJ13A8RnjTVRY8OyVuLbvQn
l1b4i3HkiUWqYTO8fJkwNj2DTEMKCYndfBPKJ+VQXT128Ch29uaKz9zJyMG7sXsP6dttrIFTDG9f
lWrdg6W+fAWfY4Lhwm0JQs4ux4xMFGUPZ89mwf+ME+/naTPNPL/NQxryqN3yOjb3qJFHGUmE8RnX
E/fpD4ZI3PdtIHj4A+zpFavCz0geIXpHoVXO0R2Ry2APRv5Re/oPmPmWiNCt2Xao676N6HksZli9
kWglJMUhiJ0wPUHLe1Qb7nX9wLljr23BOTv3ID4JeKJky3SdLaEPS9Q0Ups1XSMIWV9R1XXjfE5H
re7oQ5Dv9ALDpf8pKRYC1QobfHivLkOpdTBY6hvUGIPPxS81uocV9oIw8Gn7D35T8erNvososYEm
bt1A6EQBGqdujDpuQLv6SMztjpQQcC63jdB8mzLU4duW6aF3j36z/wGkGFTQhgZDKOXP8f+TTKv/
/ejhvNV/+690J54ez7a8Xa71//jXH0n39b++/GH6/ssP7m/2c/767nnA1SvlT/9xz//TX/5FCV61
TyjB6eOESU/d/nP2kwZIDZ6VCOrX1BQZRBzZyv88hzqmOeb4Sr5pq/3+fX3D83//L//2Mf7q/zT0
vxmaDHGXhKiok/AkTfpX/6dh/A3osKHTyamKpiqL/9L/KZqKqYEE1uHACabyj/5P6W+mREuoyW+4
iySa/1cpVB7oXzv5NEMySMjSxmcoCo2q/5pAFa5PuqivlRqaOIk+fVq99OdOF5z37J7JxABEbRp+
DrdzleHV2eCYcTn90wH8d+2EovRvXoSsKNIvbrnnH/+HF/GhB1Y1Stojk9aB0UTrNnZeIlYvT6gV
gYplGutbPJiTwdQNOuRuwQXZ9TDjdPI5bWUAXkgIyVm+bOFA9+WseNpmII1pd9M64ipmcPZCu/7H
9Utb0QnR3jFg01Yquolp3B1766g+50mUpkRck7Y6KdjQmX0NrAx1QtBXHnJvGkPi76fDkyqEdIKe
TlIilo5JOyme47iZFkwzruRUq7pzyzy8RvfeV6cdCrV9jYC6XCM64Oju4sb3hAuC44Qq1Y0SJrY3
ZajhJBJJBPCR+W14MIZKjfniAe9B+7gDtrzlrKq9PB6+ytm73N+yoFkMqhWhXXPpuTQ+Zp3Sbfyp
h/LVL8+vyU1wyzP3l2PQQd57xZ35qSln7HGN6MNsqkjj9rJ610MaFu/6t3Ebv/tbNw88AvN6XrCj
SKqbJaCYTfie+ypwmwHkkKS5UvQrZ7yWBv3k4XOhyK0GpGXwSkCM2wluRphB3orc9csVshEMUAUd
saUduStZk76lA+7upAIOwdXnc7KEdzq8NmdWmwVZVkS9RJSDd0j/UxmfuMSToPHjDegs2KluEtQG
+XP/AczPV2FiclGGV92yBXF7BUwS7zL5QLIzKu47r37yJ6KjFhELfh7lkToyKxIy11EVKgoYR0tc
gUkQV5od46razJuFftkoI1kJ6UhVeQoFJ/br6E3LFTxJxNz2gDYHFr3SRgK9KUizbCAPWs99I/vP
/UChoXDHpXLEYws0hq5t9DdvvJmQzZn0CNnT8+k3D7dR56LminriSDj0qOn++fGu+PriMxDG6I9J
7+nTd1FOLiYbP0wSULwq9iveYUTNmRJv6tdjWlRR96bSUA4FYkrSeN8xyTgcOBhJ6LdBzLL1f10C
snbkLTo5eFe2/nCEtys+XdousB9mHA4fEGQmneFxtzttZmyCHb/SneIe8ZB3LeRExK6yjjT4xEBL
6GuKbt+kboy9obsfLbwYLlmYGOuxi91FDz/G9f0W4rUQ0SC5FPGDfWP9TFSLzaLqK6a1xdILW9Nx
/UXi5hNdl9nH7r5ip8HMFPtpFnw2tVPCKhxs4/smnon49apOOr2sKUo4gx3RMv1mN+/x/YldkbL3
Nl7RyK59fDBfZewkn/lAC4mn2tEdqrR9uSwfiZtvwO1WDhg1ooJLB+ExNKfxXiS+AwH9GL9TDwSh
l3VTaJaCkCxu6lZ+3IcP5fTEx7M7v1qGX5HbZlFN5UAa0gI1KfLHvNOf/tP4in1AED2JFMfljswL
3S9PvIhwp3vhuSrYCXn6Enh7N+Iyy6iV08mi2lCQ9M/VkUwMOoRxXaxE4A+ipaST2Gs42E+bTTPt
Fe2aLq8Uc3eGCR6xUTelkYEWnPuL1iJgFpCs6aqY0nOXBeap/XnjSYgHGNY7yLb3bEcU3DDqITOs
rAPY/+oGKy2dJTIn120uDdONuRGZT/Ds5uUTGbHZ/RK4OTvT78AeLLFRqft4bMXj28UnnsFKxxEi
nPdo5G9XeThYYR+R5FhN0wiJWYT9WKqYVcvO600xv/u50DS+UqZtEUBslKb9AISJIgIlZJDakLt3
0uY9KkL4sm41kUmpMrYd5ecSxH6HyeTxQCJHIr1kOPT3HQYW5/nDutq8HLZQ5Tk9N5U1VlzWMfLm
KT5WNazHc/ZTrqCccIQ650LigWo0eTBSCCNWu4urLsidOuKKrJBVtcP7e6v4ml8YEZ+f5L9oXENl
wXtcFnsBLid7wfaIYaVXRfooHsOBdR+dJWA5XrBY8vGTg0GvQi1j0aYLuo4UzOWyEWB/EKI0romw
oskfxOtCpmZ4fh0BBd1dNRvlt1GdTWlJ4mzP1+XuXTGtkbCgUDjw0uGlHuUXsGdj8UP3s/PGL7ab
3PFvJbsZs7p9ZspRGubXaZcDxcWe9zWU72Nm4J7+KPuPa+mlCoklDqvwJWctrJZVg30YPTvSKmEf
h4ezmpwUTBzxVKENjngc4dYDB2dKcG+R3abfzrnIwZlm7mdK1oiCzlwRCN/7/TUJIE3NVmwB51qg
bySSUXBNEfu/RLJUg3W1eM3NbXZQwdVDjOWktK9ib1/MOQOYxlVCKey85wjY6yieS2E8vywobQRw
HjFsebvk2g5mdN2zX25/RDoSl+K0Oxt487Lfwv3Ry47xvP1pw1sghRq5y4loZSSws/DjfJyarMFR
JWFCQadZZxv0CErwIu2q+FLYp18MrltXCmUP/zRKT7kHeH7H+ePRVzISd8Y8nuPPMJJ3NdUBzMzd
fCh6FHb9109yLEd0JqwBIW/MJTUEL11lE3YmGKWTPqV0oXqXgBrp5jP8KlfPVb4ix+oaPGHsZxMt
fI9i/z7j6SkiUBBKV9cZHbMrKl3mSd1Vm8tCCfuXWI7gaDpaqIWx3//0xE1cCfvr/qfOKzbdTgoH
U83Phzm3QU/lXzIRd+UoOYq7gp2sr4SXRYJ7GR0k9OxMKRTpU+g01Le85HhdGfN0mA5BXrMe2Xi2
eRR37F0SqJEcsPI9CSQ+owJtI8nlzu3ANFrY7HkHcfQZTT/ONPY51g/Ee4OZWjrX1+5TBQrdOuTQ
PttH5jzYWR9Lk3zrZUETrrThqCwrHrQCtG41tIhD3rbFyu+ilOXK7COJTonebLdn2pmMe0IiOLwc
7g5+sAp0y96UnLIBKe7p3ZnKES4Lo+nF7b+7uY3/nIJSM73cyZfTWzh9Fdb0SYsgzXY2LWz0vaUC
v6IQpfesCY+s2vT3wd7syDzGOknwKRb2QMtCchHgDKIKHwmLqHXccZ2FlbVqFiCsnkwnGgn03m1q
wuXNLqVpe26IZ0AGfATAYyTBNZcvgQCSK5LIhCb8krteiAlDLmtt9cwsbvvzG+y8C4d+c5XcGUAC
+UB2l+5/hARmSIIE4vcZEEtG166lR6nHVPrweU/VevpKHHE7rchQvieFPxWDihOZJtLplDdaJLwa
q4541xPqF1Ooy1uSkSXcwnFD7vuORS4xAha6UKVHpJbbekopI6EsY+wviVONE1xwcQ9xKY1kPpTf
r75A+KUyQN7enUmkr8g0azGgGzdYxZuDzImoimT7Oca5I29vc6KP2fvrdpAD2aGSrqwru/FX4goX
eYoMVxXD6qu9+zqo3viLZl2y8S4R0OYzeg8PlLoNImmgtpZguAVeHHeH4kLKnDPrifLuBxZDx6s3
F4yaYbvXJ+mWAj61N3qPcY8k/oniETzYUWGbtgZbw1KWaSTNCG+kWR0laxJ8fU1HGV+n9VcXJBi0
TXHSpvLlldU+QyhQn68pMQLMN6vcN1lgHE/mEfi5eRxssoFf7Wn9fpdLxcDZkPZ/aShX31dIEOIN
5pWjaL7smt/U1kkGSpjRX7307T4vgYFcg+/Ui0TaByBbVJl7ocBUk1LgPA0MiPMgOydc3oVVqZE9
6Dy+i5OFJiy7J7Cc+zJmB2Nyht8opeVrGISPmsr2dSKaK+2YBdgm4cAiLKDvERd9aMDlWGnA50jQ
5rY6yuB/U5h9uKxpIE0ujr5Px/EiQZJKd9a28Abi05sJWDk1k9n75VavoPp+fBi2hqNkM8N0VZVs
K1pea2XGYGKKIV6VVETLNxWxcUrCLIfTxilEC3XM7szRqEGLVGflCCMvPlUWamXNvrDE2fPAboh4
KHeSgDJw2AVT9WtKyPjoy9F0un+C9uENXh4w6IUfn0F0QBS++cDRzx/sTzvLWN0ru+yDTZKRPHg7
YVFc5efYT2d30tGAD5bj54hgcB6PAUz+KKiENvkwMknJE2ALlH8l9hQWCBjqo5oaxeyTMd/MT3lj
38DV0hEkzWHf55C6Wisd7SjwLllc5qXTkKBvbXXXDQdbAjg2Ue/ZYEtl3RxQnnr5RDOsycjrAjiu
/UEhiiO8eWDuMATzYMVhW9iiR8EZM1/0515OBPECPeDzkTLP5qvHBFILZT2XV0pRAumi6lGizlf0
R/MHk5YJtJ+QXuBqBI9EZ0mauoi4ZL4xWT+oVjIHNSGXzD3QrQX82euXaaeYSPIcTrvML9ZdGr7O
dzZXehFwlaSR8lFphgXYzg4+bJj9eotC6sb8PVtY/I3TiL55qrd2Guk56VFMttksCUOGqJ1HHTtn
do20Ms8ayKbD5pwyMwJadQudmh2u5fzxxQYInrJvuKlAdL647N9GPeYyp9DPk0CZ6dbxBW/gJ5Wp
IFFxE7PLMA0ki9Muq/0bpVc6z9+PQ70vPVIJjfArW42uozKUUnfgyZzAnNGXZmR6bb1h9jV/j0/f
Q685PDDthViv41GC8IvDjlzrue/3g0xSrjxqJx+CXKpRbA0jEivyqBtmQTt9mhHt+ig4ZieOseIQ
Da44qJHPc90IGAgQLu8T9uHd8Et2vlSvPH8Rf8x4tHaStU43NI6DGlccS9uYV79bPT8znIf69IiS
f7GJ+FzYYVOsDtVKtAd6OGQ1VK499dDJr7LdpJlrNOXQfPz2u3e0XQon7lJ8rDtpYqZvKq3saW/Y
fjTj6+fj0C6fDnChmQAHJWaaUMPUVkYMB7bexLedFtc+V+Y7VN/2k7U19zK2rxwy6s6m8QIKaMWQ
D0HbUCDwXy+48EphgdC407ifA/oorjMOJqv6azBni6x/vgACaCVWOpq6/AhsgQB4cqjMI5OWcGbV
7NdKcgjcWuXepcDsg2ia2m4emhtslQTXNuKKjniPnEpVTpuz5LxeyAAK64p9Yt+RfhnQK7s3a+8K
hqIVAI26IIP7tTophgaMdJ6qEtw7Y5GrQiD8PUhwgKVhp22Ux5JvkB75Oz4KwJlIDodtEcmGZnOV
RNPuRkaBAq/WkqTiakQZAF/XEbKHuIt4tzwlYMb+6iQMmUO10U34yXEvrGblrQYcNuNtVoOKPnGP
oadd+5CAQ0Rmvw9/OLGM9zMS0QM0EzxRmknJIclzGthR2M6+ROQiJe3K3kvq2SKhzgxQqc2kv86q
exhfup3x4QRCwENaWsm2g4t3MX7M4wcQl1K9N2Rp7tVPll69DuRPf2tWo/oibUUG0Olo7uQ104dr
Xy/KEnuQm9xRRSflze30tMee+KJsDqSRHUre7d8EhuT/WYg+YFfc+/skXSP9KCBmRAHBruEuuHEM
onmSCWn4IaeBA+z7Pr63NjtJwwyaqQ4t/LoVx9lMwOBbcNp6ZXgaOSQ45pKYjfWMqho9w1fQ8K/r
hF0ZQ4KqU5wcOyW8pceiARt5AiGixUP7Hon1JjG+9ccyBzmS+6+GzcdnIcjAKEc66ZeY3byfBlcz
ok52j27IpqzuUJMXYP20O/QC5d5McifLUEOai1BOvuPoHjXltAaiQAICH1O8e7r+ZRhBksLpZHm+
iFDSsEkM4ohXyFb/jbHo9j1PCGL7p3lX37jHyg7FPWg1XErjsnBIz/WjHnk25VpEAWbI5W82UyLZ
WZ9Kp0AMM73h1EadS8FQ5IOKFY+DA5fkM/HMgEEQsZfFEAjfi2HBDUgx+eJmLkuCyb4R4+Prz9QV
V/G3hlIiHr7ndFab94gl9nUPPkCzYvSUam6TV+OzacQtE2uyWzPNFnv+sIIbsxzc7IrzPjClg8qQ
rW253jyf/RT85xsAYv2RXr0rQmdCe83lvBtsqj3WazqmV8A7A/E2Z7VDbDoWq29p9aJAMqaVfyne
XIZiUEPKnkmrxwe79CP1s3Xh2e2Z+NncSE4y8MN2+fHXRs8qq+DaEFq5zBHG6PJGKqVylkcx0isW
OVY7htKECi8fWjHOWv9CzEIA2/ofpJR0vTH3IUXt1R3GUSg8UpIDn4mDACRlSBDTo62g/PT3dykc
yE0Lh8HeHASD/a0eqfw5Vwn7PQyHKDkzciwxXTFdsgB+Ujg+SKmwD+2sKZ87eZeydWV1jgEsUrDB
poVQBoi7zfbd+6izrF1Hz0fs/L43I+hHiLxLgJIPnERYMXNXGvgnoBkY3KyFA591h7eW3fpNO0Yo
0Fj6a5yxrTlfx4U0GVyH3BNC0/wSB3yInB2f0k13NeOyT1cytVr9GpbyfOw+OA0GPn7wuxK3TJ7x
My08GbjBa8gDCdTGHFRVTMuqzkdszgBpkDwQpKm65oV9igBZsJeRbCET+T7LQ3UPXCEdvw3ycaBD
eofN4Oqt8FOKPtOWuHDMg3/ebvwNtpWNhAv8DvXbtXMbdsR+XR2ujfts3Pe3sk3J5G6ZguxqnNGU
EsYimYoZl9JXetC27zWdNbdipziDDW8kj1rTyhtHxop2Sa5dJWGGtQpLB5lj4uQPUz0ZtJHQf/r2
FftzxD07UL1qmE5qlMiaVZIiRP0ZgzKCIWg3uERbD9lBDbNmWArD2joZ8bAgjtD21xvI6SHlSnJO
jo3B4134MQds3Dntam0tXLe1DijtYiXJP/7f9L8Vbz1J6dB/3QJKD6nw0wnf/V3zx8C5wsXDvo/B
DbPejTcZofNG7gc2DhtDosznVwV07r7rrgdKH5JlolAbRHxyFDJeQl/OyE9XLchP8TcjJf4mS5Tc
w2cJJ/N050koTwDXtrLTh5Wwf9j8lFQ/8uPAiEDeOKvIx1Mb6EPL029NhK3PDiEwigMemxmi1vaS
ZPNNVfXf8CXKO6Y9zpc833AZMjNIlzUDDxBcUgJLnDLjh0wgLNTXkfrpU4m395IzmUa3e/ID3fJy
UgxSftb7MOhwH6LIjQ7QejjduiQYO0GCxvXPEx9LNkaYzQca66XJBlkrwPohAlSQ27C/1m1hSZBQ
hXfGwomVIzriAR+Fd1Sq59h7mCH1fp6UlOaQNRvSVwDosN+yZydeeeWRga282Hu+UCejauAVF16K
uDes+RglGYDUwaBJjmiONaryfJb/ysvT74/gSY8DdZ7CY5k3jv385prHZvZsh7XuldP7bcgQbC4z
xiLFgS+encoJ8W17ZuNP/q7tw6Bm1p6JzwdHyXQlVoXCIbJ5TSrBRuaFBSASJhZoPwZHrUSMJb5a
nHpxdyKdDgalHXNZl7DqjeMbyebNHnXlgomRhEIfOfdytgSSvq2qjNvzdy9FuLuvwbCgp9L4xgno
OYSuB5n48nKbKR9CXQwvP6noaATGecg8XJMAiZPYV1O/m2Rv9gxwXB2z+6HmIpAf4SVxVXosQQ/3
Ko446bV1OZjnMXkfvv+f5J1Xb+tamqb/ymDuecAcLkcUJSoHS7bsG8JpM+fMX98PvU/V1KmpbqAv
GujGoFyU9rFMUuTiWl94g7f65G6EwI/kU/1qvecMEMIlpkuLaTo9taxIUrniXbcuwb8ttyYUJ7Lp
Ql/OjzValvPiBvuPXrsGplE8JbuMyeXUbMHgKeOBe4JnGJhGjanEOvMfg+wInhgExgg2nJdzKiwK
EUMnW/wq3KFYg6tK3IR+1kZtNliDI+OY+PaWx1qfQVNvFp0WidRExXx7IZNDSKjbr+R2JQarEqgN
KfguUzBR3g309Put0Bx8cBKYiZCK6U7SUxCZl3mesdzlMeLt1Bw06UVkwRxOqbVsXulYjsHNe1cR
AnzQ+2yyFT+RTYA+PaX5gUpefpESHmNJcWhUKQ/zPtbWPH9UlJ/rWNkL/t0XQUjv2i2XP5L2pClI
PjkfGeI6Fs4Un2rzNT3xrzhFE9/ixCrnI98ypYoOB8PvC/TdzZ/hg63jMU2U6c6QXjhdU52nFt6w
S5ITvgqXFZFLGCTdRac+xNivi34RD8cMrliOaTbFFurk0A0kmBvSnq0mLQIVX3JbP8iXBo835CV5
4Tc40rIFyYFyFdtZtC5AeIhoPjvxV+wrrq/RvnkAf4arvPVoR5IQ+PW5lE+QJcwI7SCoO8KOSbFJ
3j2aT8Ja3+nU97bJuCRSxCqpX/PsEywn1m7dXZgouus4zxd/f/lpOZYr8SbqTndlnFrThS3jMx2O
bMmvf5f9lIMagtpMdjRF2dxVb6XdfdrN7YX56SdikN9UV2dSc8NPn2bII0fTPsaQ4Jq5ZCQFURsv
Z291Jhyo52x4zQwEvoYeJn4/W1+jK1S6vbhlya77fSreNaDGkkeXwSbQFKpzqpAj20n+wjZzZ4wg
jlDXkqielzVTkEF56ndUP0f2kbheT/T+ZjcnVmr1bS2az2N3keUSMUMonSIz3DGKbm3nit5VV89l
58JdEkCyQMPJ/C1bMjc6tEv5FjYUt2Jsv93xab7Aq4B2eWYTHWMC5BGoEH3LSUung0b4OTsyUmdd
/OfmWX2EN1rP8uf4QCrwyWC1OLWfCFSOJ/lpPM9T6kKktQ/AyX8mT6LuhJB16vriDgDupL92zX0w
X0j777W1TRZ31ivTg8j/tTLfYWckM6AdA+NrZTwBagedicX4Yazmoq1Ak3Fe22ROfT79of5ubO2u
2U/yAvrMoqy22rfxzkiJH5xI0u+ZqLGga8wXZmIoAiCPHDodoOXSL+79PDhgbJCZUBNN5zxQVJYm
CxN3g5rJ73IwGci8lx3f4edjAHDnTzbUGGJlcqE/0HcBwpluEkYFLxyZpJL88PcbtuNXNW7Gr2T+
j/w1W3bwezcEZxx5/CL1E76ZNhmmzWLN1ycaJQPXT3L/kCdzE5fL5mKKS+nAalaBE+w3creVDv0p
QhvpJC9znKGdaHR9K0Qj/6IjKxyA9/bmqbzqdjBKeCOICAnP80DT7dj+/Q34CtXbsyX7SKKf3IRp
Sige8iF5zAFovMIwlgTKeebvW1opYCKYkjAWsuY35nQJiXGNVYT2Vb3sL2xC2BdwK47z7ay2/ZPG
NGD49xoMCy+zB1XZ9k8WanTUATQePhmPELh6VOhaOrMUZ3kLAF0HM04V7ZmmRHATdq1hCzuiI2tB
qO198yjBcx5OuPnJMEVYWbdsJ/Kz5XTQjHaJL7WS8rTWx6zfFtgP/waNqMhrKXTWWVlZnQxA/deq
deiW0ScnXlY/Pih3k9cgNefqQM0pt8JY/EwIuwzzC2953NPmogJxxKsa7PosPE6bATIC6pCtQ2Uc
vpbiVK96dzdOBNsBoP4nnvFvogEq0Bk5U8vXRcvW1FhYFtif5htdJaUCJmBd6uxmpc9ET2r/YCtZ
9kiczp0YTjORmtRNpe4B5BbkQj7nfKyQunlgO5dmfqoTv0cWW0Y9aQrK1dQJl97OA9i/pjCTFOv2
fB/WP1NW4mbM2nQ4Z2NEO5pdr2ywuVzSn7HC7f7JbpMHY8T7puDykwQTqXYe3013SXWwjvnU7uxV
uzfGmqXGRY2PbLt1RaHDdGxlrbDeoLBN390tI2muXw9fmXKuziffWGWvhn0msGAW1GyUY0mb9DuJ
dfPqk8HuCiKa8aA3KyRnf2LnekvaCJz8OJwocVnvPMUw616pkJ+BLI1H7dASmO4/C/csb/ze/g7X
6saC3LSxnNiO15m+8M/1/gd56su7/DlAlJvcwQa5/ZHfh12Pd9kiYFmzdhQ1pj0d7G7/1u1NoB05
EIZtGhiOuJkHwpFpQ5DfeKgp90hcfdDDhOPGjGMhgCFMCtfchWRHeYzwus8P4xconA/AJkAOdj1F
nJG6BQltpyz1d0ZPTekMTXUfzIsgO91XRR90xYM2KPPY8m9w9t4fMZN2cCv2YJKLvcwDjkT3BsdU
Sqe0Bg9mtXp4JYBMfq9m3/5RHKGJb/PnB3xO+omYBV9GO3/GkL6kl/zM1oCfZSw6eo60+SlEQejk
E/NT2PsHGpCgfEFKQLj0j8bikVBze3BLUvBgRGCNDZrWzhzjve2BUx5SNyHgtO/j5s6Wlf3en1j6
qL8PNCxJXlS7etX2vWHf+VY0m1W3AC81yGsj3/O8649D9qlnn8bqtELqUrkR7ph35qVGOVA49iR5
o6oG2n4xtWcq4aaLNy6TjeWK/jNjkoJDI/5MYksSNVTkQYcjFDzXMIZjXl0rbJGWIFMo4xCtd0iI
Dme2Aw1+wGRFeiJkYnoBH48GdbpZgVkLU+L8b54GZlSejHLcdKQBrBPuSNYT7/BOPNOEYI2lGXwF
4FTYwPehEe3GEJuGJWkYERjPAAgOdzzqd3a1m558Y5GPqA48zYFff6Fl4ZCcg01xqWQwDtjerfyJ
xMvbyRgYbmsGU7S1y1VHFPg+S9N0SDUmh0Dc1O1I2mAsU+i8ZMU8QaJA995cduWOw49rQEs/xYdC
pC8MCzK/6He9iy41F69EBR87W+rVFyUjde6umUPKj6MzscuBSV06YDWEF9qCYw/cXK7pfctpEImF
AcRK6mfenE6SYALQYh8kmGKF8LeFTu9yO6eD4XouTnFK23sAyKS7DDnR2vQmSO70xp/2+bxlEh9/
gHnUkGYA9vwCwpzsmxd9z7lSosXnC6KjQLci/+zPGKTS6wDmU4O32cDw8VY/6RlTYOam3ienT/hH
hjMdP31iNSK/dbr26EtCiRtXE/Kpy3o1XIXFiRVa20/yZiBBeo6ooNNxc+SbuPkkHBmaL8/80k1q
zLpDKNavwbaxJjN2xKPmrTxlpfD9eMfdZEFloPCGGZI3fvQkHsc1PYjf8fj877cQPc83+UCdihvk
hxuqWrxhDCbDsWkXXLFQemrkDdctfnRXouDylUefO8WWqydQROBlLjqh4E88aqwCA3LeQCrNCATT
QnHhZ9mrkPQGoElV4ae6wMgLVv3FQ554SZ7MSsDP8Natre9MfyUezPTbkLo0HSGBgK+Dmzgj41Tg
ShRf+VK/4wkBbmEiwDzYZZ9DfnhOrC+ZbJW2xH8JyvkQfmK9mv9q/opr/sEq/1/Q8/8ULDSe1poJ
BBrkMbBjWfoPnXD+T/uBl+5fgdD/Ygd/AqEN6Q9UGkwEK8T5CKpu/R0Iza9MwzRBRysyzja8+buU
hCr/IQPOtkTZEGe7EesvQGh+oSqzBIYlgWCW/zNAaMsy/gkJbXLuJl4nlqIZsq5L/wRCLpJM8gur
ql2w6KRHA8wvJq3QPMksBlDhdOOhEDGBNuivXftiviv7bt8B4ELpnOarivnymc6+x5qE4925HZf4
q3/IqBId/KfsUB3Spwa1YuZ/MnA4rgjyRsi99q7ZP8u1PdOQ3rp7dRA2WEaaRFCUvXHRBQ8U9pKr
jC+xJFA6fsOgcCVujeKQot9qhHsLRpjveKiY5peOojQmgxiZzYK48hrFgMx/LzFQJfmI0VB+EYv3
6Ml30oN+pkiyiX5BM/Rk23AsB6NYJ34b26UiXgvZMXGokU3ITnCmE2PrdQePrkZ/AanZoTWugEDw
lrkoruFL64TM8bP/jnZMdhvrFejjPZYHMzy4PIrOsL9ZK20l2yCRfsm2+U6y14KHglWNio0jvuNu
spwhSPvewUlzfE5nK3VqRAvr0R4h21MJly4GBVEq9jSkm2XlWgQI6sKgCYZXRIeJDC0wa93mxOOY
cxAUWfkSLnIBjvTLKA9opMfKzVDAO/lIA6Cav5W8k7KZyJyu9S4NVwrK38UWgQl5CbdjFqD16PKC
vFVP7UeEPDD6SXCsEIslLANjM3NVATotPj5ihyuEVd/qRzfAgk37EIKrHtj6ZfAOmNGX33G8pmxa
EpTazZOQnIx+VYo3REAGH8dGWKZUAtI13LGyOGs/+hPxriPBeKGcPSE4DMW/wm52L0BNHGkoi2ul
+lAKGIx2JNvquJ4+cm6pcRTPmLdxTydlr8xlWNi5AWO0hpTrO0H/hB1P6tG9ouH3VJmzdQq6JCe8
SZvnCJWFWH3LdBmqtR2JRF0A3Pw1/In1LEaQL9XBhZ8vI1Odu6QRQ3v0wYW9+NBf/D1ueyVZng5c
BCQMojX3YnhOMBjpItkVRhDohCvpQ2ap1oMnS2u2CLErFYMCe1Vp71nbyloKc3I7k0rro5+s8G3Y
mOEb1T9rVl23GPBSsTYXxkFa91OAX9su42pIo5vyATyGHyFu01azn2LXT1exvJSfpos1OAuKls0u
RGzDB8IwLakJViEAJkcuZuiBbnGpScbA5KkbHQmP9lkk1RgSzK1fUlNktUScrIcJrj2EfBs3RDu/
KpE09K5QHYuwZ6n6uzJ9SM0xvzX1vvgV7+kr/5quKfmFttUUd2DaYPrAkGqn+BhadB/wq3pxl6jr
EUjv2FPCxzy+6qFlJ6uafCVtvF8Gyvc8eFdxp7qaJTip5iowirlEFBYX1fesxARShpTRsyX5Jf7I
BGonFNHEnfFFbSF9jKfol3agZGK9VXT/5xWerAFCubSlsqJap0Zal/mJaARBjHbt+Y7qY0TrtNYi
3U9b75RuwrNvN/QPhqOc2pp0gNyItMmjUB3DOnSVaxQXDQ6aUGkoZCTWgX7xcB4Ozdow9wnqiIFb
qE8IhoMaC1GRKrtjdciApi+MHo2oxAdwsp2ak4nI9wmVF2iFWeEkB+2V+Z+wZCteCWboMGvpSfEZ
ZXAmLt1r9zqdG/UMKwEVGVs6e3Zw0IltcxcRqxi/7MAHq4t0VXTv0uUY3TWIfcKLWKF58TrQI6La
OG3E6TxgeCDvFVQ4VrcQBFuwNJcWvcj+U0uWFhWAN8kuFtVi2+PUTOejeVfecFokRZYSlxrHt0T4
45iraMKT855vrIMGmlXZ0daEdQ6Ydq9sy426ikmNv0Pq1JR8IHZnh971V4AvVpr9Cu1rH24oEj8F
x/BcPZvSMiQXOImKnd9kEunApUa2apftSl2u6eBBCsSG8lSCKzp4qxcU4Jc9S8siVBb5uXs3Vfw+
Ft5L+CDbcbt1dXgibF80brgWQKPHbv0DR6Wee6PwSgEVXxh8HBf6a/RRvVgOhGxMIJDAZM/V2rfx
qdho6/FkwEeOTtWL+RrGzlwgu8SObr+J2xmdvC535M7wPp+TvfA0gDchPXRmyv6El8qSIq++tJAu
a2ekUnjNzvIztIY9seBBYVbfh3uzXCKMV6CXp22rd/PUQP0PuSHejDhY4Ee9nDm6bF18XVCYIEfY
wtm4z1qZ/kayUYMDZQq4XMUr3nNqxVYXln3NkeF04+/iIyQCJ9n+BpixpCfAarVh6fgpumCswgLF
AvYDmqrt79j+BkO4xL4ZUOo9O0Wr5sUIVth3kMDaOvkZmv1vwsqAf1hAWMW1SbQvzZ32CPWYaKNu
yWhRaRPdy8NYgDneEDssU0T8l5SjhtsM98JbaAHeit9Apae0gMyHIxubScIC72DV13BirAe06ul6
FHezXNfeUvNx1ViAqS/uxTq6AOLsZ5ODC+a7JlgqNz0V9/CEQv+95MP5quxWqrki5bWglR7Nq0bv
+nAR0OfWDiVTobAI9wNm47gErxLYrjv/lsVM2DbM2uw5OpZ7BQXnNUpwMnyN/jGzX4NrjJfQuPBv
fniVIB788m/DL5F8qqcQR/eONInCnrEfAhjY10THJI7gQdgmvW3dRGoQWb6amLU+1CN2KuvhrN3k
a8jtdopn7JbaAO0be6RlPS74wW/HFyiBLAsNN7btVDwn2kqFjqmtc7pWC3k3foxUD17yYDoJVXFq
fSRdIHGrnbqOenHdxeIyL9Hzj2DfqrqCbxo0CwIZPDqiaeWZkhtXvZsCa/Q7978kkfjvlyK8f6Uh
xPC6qULI3f8Y5xOkq4TP/z5N8ilPvyvq4f/ij/5MB4jroRtKoqgYFkG8qZp/TweUP0zFguAIt9GQ
ZVWS/6Isp8iWKOE4aEmYD2r6//5ff/piauIf+GTqqgl7Ab6lQhLxN8LonyTE/0haDufLf0oHDHxA
NdUydEmTdcu0SFf+UVkuCnqjyxJgyz0PrK+Hbkgzb6BcrdTy5OQDRgrRuKrM9hJ64sYrw5VZW7Df
qldTs+bmYnlRZNoDPiujIQEDagVKiUXz2kXROch9cA6mcvKlulmKZkExvDDexq5SeLLT90GLhWVS
t47SCZspB8Ml9KNjdKx++Qg2xJieiHx3VZM9CYWvbvw6QRymKQCApGGwiUP9UYfFZiCNCCU0cvJs
q5D8bCqDhyJEIspWW4ScLKlsiKYNNDZH7yVr5U04VM1azwTrFAYtgBRT2FciyYKoP3QTXJOYjb+a
PN/Eakb9jBjQk/SlokwnrdVhMGfDmyKjiSLpqk8FUQHdP8IvT0fYRrGY45Y9EQHHIuu/pVy6TjEX
dVA5k0FRKux8WCaV+K0kJhO4zHLWpL4rD0A8ikjlm7UFER8tG4HLqw3gGWQyhDRSN0lsfuSDBrBB
6KK9ZXm/AhPschrpK89oTn2Wr9Uuh/xW94CVhMo2NJr7vQrAeAAer5nGsshbDVtxsLYRGjKFJV48
HS0mOVm1FU7HFXAuHMAPooqcjRFieVLiqlPFyaNSxt2Yx19NQdJSNFAJagrRGkoBmS/ieD+tOixS
Qys2tj47yr00cAILa9CkpGqpNfh1D21FAdGowXayhBiicW0HC1SqGl1SrzuJkX6Mpsn1Yu0toJ0e
ldXVLAkPIjM6MSoJGC2VZSKem7SNXSSCuvM7bVfG+WfRm8Bo1F0biMfOVIqF14+nrMBYWdKoXKVo
pEQM7kViGe/S1Lz5AtjaQIaoWph+P3uaAwzxE/B5YkPoH/mU7D3SizCnbqggwILpWeeZ+8lvoqMW
edtEKl7Jr9dYvcMd8xEk9L1rEFUwo9QUOJqHKFLVjOPaMNSr0hVwDIToraabLMfpXlCsrTLSrgyk
tWxlbqb29WVSjbdKhrSaC5ndpPDZ+ghoZW/E965pkFvOY4QX8xbISDu3drCeP9SNtpRU5DpwOuuN
FvwLggE1IJgUpZFcyEFCpZXjZ9XajOJLwaSz6GIUXASGXq0VD8mY5hj8K/Syls7uzCgy9bXaRgB1
dCcQ5G1ZUinwPjN1pOxFC3tSNkZoQullocyEkXBp9g0KZe8lLzAr6YTmJoklBD/RyaYKXtzoT25g
CPJSqLz3Dh5S7QNs8LS5RY5jndddJlPzwS7E17ToKEFOPZW1UjsKSX9QshrShgpLMOy2jTyrR5Gw
6g3JZpuEF7SJSFEE0c0Bozd4nS98MQOyMuYj3a+6tnUcevuhW42Wd9Om0mk07zCF4ICbKaLCOhCI
Rx03PGxQIlRBaaQy/epB8WGUIXHUaNtekl7VPm4XShARTMLaDmlF95PwSx2rS9Tq+7wSOyIXqqiR
DDKsiyA+WkVyiEWBtra2r3wFl0QRhmmn+ThvxVT7RBx8mI76JCyRa2m+GJOI3gjjvQUtkabWQxyq
l1ow+mVGEGSWOQnCKG+LOHRSUUg3jTkS5VagnvUBFKLXIz48aSkkNfWmmRCRWqNlGs9IHMze2pct
Dc28V97lyceZXqLzNBVvqgFwxSrFjRqMD1qcNA9Cay9TdsizEDmHaQ4dyri5lUpN30JMYarWwinz
63JnWPjdJ42MPIqIXEY5+ojo+PvcAz/dkxslASdY+C21jMmbln1beVtrYMocAibDsJGvfeLhGalM
1HXbu9are1+zorOg9RPFgdgOmxQ2jdT3y9ZD2W6sq1WudEaN8S+OyLlsFTvMXH3bmOrY5rk7msDk
EilB4kj1KIJ0SUHmzgq6Hoe8vlWaETp5pmYrSW/Ns6KIpGhZgxxOyN1L05aqeq4YjuJDAygsfUYJ
SvkqN2Y0Sh3SC03MYtdoAVombf+a5vghV31UOFGulEslEKYna0AeNdBiTC87cFGTVVZOB55jE3vV
tmR1w9EO0GVhdQ00Y1TQTJ3st4wq5E5NA2CoXst2UhOoSkU/a7tANlMTIVxaQuG95VleoyFEnS3K
QmgYVTaD7VTTX0c0eQ1duE96f5bKcZd6CDmlKSAiS4nf/cSj0WZEI4Pcg90ulccw6524wUEyjfVP
0Wp2JasQGpTlVR3AylgysT++vdLL0CQgrU2ppEkP2HFk3OLfCLwqklnJh7z0jobSPsambBxfGsx9
ncjmWY1U/RYWCgu+UmBe1bdqjP9xgVF8Wmonv5+kFesabazIPKeWOa3ENgO47P8KawVoNOAWNQp4
0mX8A/MM9TANamYwRocR9AM2ZnefGcuqQ4pnhjY5Sk+2rxiU7DvTBLyPpIjeCo5e1W+tYK07QWnd
IEThxyivgi68TGllwMZEZSxmOkyG7MjMsRF9YVWG/ksyJc/m5H1ZvQCspLrofmI4fp73yLzGkACt
LgMJT2GTsGltCqzlxNvBkgn4aCUG/r9mus8DapWUs9RaKvZGaUATzvWd1iSHuvV4PnJFtTNTE7jv
2Tug9hdTAUrA448ZuVcixIWumg6HVBy8VTlU0q7xlZc+yHXgYvCUAiFiGhqnYNxLnlg4UhZND79W
KPW1aB7O2mKwP6BHkZ2MdMVatdw2s8tb3eaqm3jG86iCDIv6jyKyaN2NBoyRTvhlZdJnYNCib9Jh
ZzRwaArs9ZbZ1ABDkPVu1SZ+uhTjCJqlT1YY+f4sHEetzjfGh8kgRphNps9ZEBjoCvmMET4meTzr
Ka3YtoInVBa0KDW5VlEPha+h5HgCdqW8nmo0R9Ho2ImWuecBnRMnKhVaoqHrLtBM0lVtK6UdgL4U
I8Zae5oaAAj/n2Qw/1rwxST+MHVZlg3dMCRTJb349zOZa/4ZfNfNd/WPqYyGF9//s4+/9TmMP5By
kXRdNHQ2PynKn4IvhvEHctq6bOmQQTgyKcrfJLNV5Q+Zs9FNkgP0YmSTk/ozseFXkqjwnwyCS4XM
SP3PJDY/ejZ/UXz5OXVCWrRl2K1qkEL9Y2JjWp1VyViVb+TgZYgZ1fCSxtVYIAjRH9vss3HTjgrE
voJnkDhAe3zxAkwcYKJya+nujoN2YomjmNEhA5Dii46qCdoVwyOdthVCK920Dgml5CK/lPFZocTw
kE3bA6iLKUGFumtg2Aro+++ulCi4uJm1onwsgPeneoOA3wi8yFaCnz75ORFvFGgNyxm/lBno9ZRF
W2V6tewfSFRauxrwZTDHPYr5NsBwxZEDJ3NBP/CouNpz1V5Zkr81HX3VIsNMHk2nWEXXAi9RO5Tt
lN4HiMRx71eE+xAAELGc58nFED/psiNuW3ARhv9iGiefxn3S9k6YN04JIJQu5z+MrH+hhCORY/5T
1vlzc1DkURVNFmWm9L/eHMurS0lIC1K3qXGkuQZND6pLFKDUhECoKipo5YkowrSAm7YpuDcWhekG
QKaE3oesRvCGqPTAFWQiHO4SvfncOtO0QWXcwbcTJYktNczhglyAuDWDN1xaIxWf3zU6GvovSab5
Um3MdNm+z6oaAGx5z6/ow7zzLgPOo9HO0SkYolcDUBaZaPQLZcggC+5MKBwRlCDiqxPKkYqTlRv0
6R7wfmwNAozvkX228lX7pGa9gVqFr/aify4XxifiylAew9WWAt/awpIRtwv4+K1rbFq3/GhowByt
jecEG2XxS6SOc5B6pEXpDFHinbCuOMCUpWButiudH/A17crTthlyCeVOHdP19Bp35rN+vNS7ITxH
w/YLJcDZDCigtVMWDtgOW7xmtvGlfRkbaeMvORA64XsPWwzPLl2BxjaXNJyQhUhPPeU2qwZ/nB/a
cdO2eyOwnKHdqhIcQdJ2JAj5f9yarxhoCwY6z8UHSRtOzfESoSOjBo+09/xLs7EoOLZ7vX4fsWy7
07GzyqVWHIJov0zuQ0yJb1zQ9QvtSTiE10psAYhmU7xuMH0cDxHFekTlUuFQvCvIZZpPuodda8YD
p52MCZVBmpbp5PrRJtqmHRarpidtg/StQh0agXXJqYoI4rm+E7QOqhfDYRn2kEhgcjlT6dZgmStV
2PuRWwBJI2xpCOvyA6r641p6UoMXIDX8csydgcS6495bxq/AbvOtHB/ia19/ppZdpHZ6DM5UCIjO
UZ/1Fo2GfJj5SzF40CN/J1QcclWi94QIH5EY9EI+Knw31RVmVx0N8L2fy4O0ElY5yt/jU/88/zmD
FY8jFOSxIAdJu51wApYEsBUiXdtLo39pgaNIwqkuz2emD4iv+v4z6R/65FpkfDO3YM/005pwrYWL
F98NobhCBwSrWTjDVV2MwIA6LoFfZ05Br6pG2jorP1rE4MFYSTOIAegWWKyRPL4MSU2L9078LITX
SgN5is7TrENMRig1m/a9nb1fpRTU7FsZPiWdbqf5jlobCGm4o9Uybz7j6NioDOh1M6yA6fgAo2LT
BCO0nBC6aWxrT2qZ5ss2emTZyfcPGrIuvnSoBeBdNwO5fsk8DcXlmZ6Q5kEQkc9y9iShKXdKiGmP
WrpSB/56w6Pchq4gLeWELMKJ26NVuRjiRHbpgOhavh3qxYQ/JoBWVC4841ZOGwvd7Gmlpl8CQp8y
Sq0RvZUAU23wWY2yAIsyXh7F5zwbjUuilKdh9dyj9tS5Z39DIwXsJPrP6PdDq3hn0K4AHJ3V4y7Y
zB6cJaV3ADy2uUWDYYme8oIOcr7YGYsPSFRvAuQVx0CwZEG2y5YCuAiQDYoTwrgjsjH9eJ58Ak1q
RXL2SpbB4vKBP1qx2L/jRCjRxPAzAb4DiPxXqsZ0wQx0NftTaiDM5G9mPqX03FMYUo5tgnF1xcR1
byu31K6U10quv+SUn3W7gZghaZdMclpwfnDpvnFIaeW9gBS4qp4C3GTq0J7pGDOOfRsbm0Kkx7Wh
ldLu6/KQgE1O4fQoXBtm5UNHgR95rgbsLyavyYkfKdjPZsJo+vt29CmYi1PwkMurWKK9HX3GdBlS
JNUdSb76HCek+9Ka6IbCYEnuSQ+23gIGRYQrPI2Z04unjMKWEs/2C+gwYK9cF0fvkunXBnH9rL2O
/gC1uAIG+mbIS7yLmbJcY9hpKJVKt0Y5W92lFLlKAUoEu0K8CCGt7NcKu4fypCnItlM0YzYHWtVu
Re9NBt0qCatQd8sRBrqcPEVxSiljDb8kxt3h49Pbgz9YD4szgba5v4brz+s1tq9cDqCZgv0Z2+fr
Z+WekQ46f/t8MLaTF39x9qHxS9D1vdUMX/iWrt9r/nwCpHwblYX6dfYPhsNfZTsE3udO2Y1/+Icz
i8/hXLlXciN28nNIZLjPguhc14V7Y7/ffPAs2POH1j+fgVq9gCW+qNCbFng1nGHhr9HVcDjdTWyv
2c/878/vNf/h5yS147wTgJ9A7jjQ55AuPsFcQxS/evurZfMXZ8spdhv5bDift/lw18K98jqfi72+
nr/PV/9gOetvzmc+1G0+KkeM7cqdhz8K69e1Zftcj/Pt5zQ/q91VO17X8bpyf5/7la++AYO3IN23
r/MLmdri58OIyQH5Dmin3fTlFZ2O67x/SIMLjsdBTHqfV/bCWXaL73X6IxbOteNrnqsdfVGHb9G4
wDDs68/9+yZYYp+czUanC8db8RXN7gUf/tI35+uZLzAfe75OjXvmqDDef05mw/xuI93G3xYfGnvz
+B/7pzKztI6p/ektzwQefPic2vzMAt78+pM9ce3nzXyJ13y/87D4NpfflKvmbxseANrJr2jgzZ9L
7WbHl6HlyXf7uaJ8424HTW7+N9d/c27c37fbXBYvgsMpF+LiOwhX38UHR1nLjCdO5aa+chzDX3B1
Ozeej+t98eHU5oyv+mZYMEiv7DAFvMOJGcf5hM3NmbHFDYSyv+RXyrHYeUud2WsdJa6KmUu5ifGS
aPu3xMIZxmgA2DXPWUEwcS6Hq6ajPXQgA3drN8e6/mhs1CPgC8cCSM4KrR7aHhum7is0dhq4YHSZ
wgFEZUOVlwWE59N742CG8CyD1YUtbJ5zkEHJ7HCwGc75ov81g1sSeuOElVqtLOG4zAzsfaSAEbE2
ZrN9r45pyIT1ELZtZ9cNwovVQfV7GA07rTjKAQDkAtlkgkJR+6UuifiogIcFS9FwHyfAez3RjoXu
XS5hzkGJWpou0FgK4xgQ8DxkwIWugFfidKF4cthSURnevNjuknUHpQ4bFOPop6fUX6bWVodjxQfw
DUGxQkjWAgD6lAkHWS/tozXek+R7JJJUk9dozhWeyu6JpIGfznhKyg8DGbCWSLSqUciuX7v8EMqn
ijUO+xLkHy+qeS6NY6nuAvgMQ2Oj5hKPyM1txyq9j5A80/YgxZKjod/uR7ehQC9MBgjqqWsV+L7+
hLSXFIAXHlzC8rC5iwd2mWQ6WdSsyjIuYXvEfTvDcXyU7W6t/Cjl5Jo2GajguL97evJv7J1Xb+RY
2t+/ysLX5oA5XNiAi2QlVSmW4g2hltTMOfPT+0dN745UrVF53xeGbcCL2dkdaFqHPDzhCf9w6Igr
/UrfqK31WqVXMTq0AwQhNb3Qs2krcRHFOPsgTSDFSyO6ntJ9H28iDQhv+VpWd8NgwQ1FTAXA2njf
pjej4ObXxJ4F+iGa+iYEsxxvCPzq55hsTQpg8FRkhxsiz5waiIbPbgqc6h7jDsvOsaaPgUO0ED2k
K3Woziefm3IIIOtUKlWxwEblfnpDHH3GLVzisRDdDkvDQVzmZ9X7K2/gUZpzr136I5gq0BtC+9gE
0Ln4rwKSWEBwW9aeMxQzRTrwbJwYr6LGbYeHPEyWPkCGyNPcoLiBU3jZbUcUeQ71EvKO3JxNkrnt
KcwsfBkIqyWsDHEdtHiLeP5GHtApeZNMH0OQzXhIRLsBt+bGj/qyrJ28dkyZ1MWZAEBn+Ggmg1NM
FOeRfzZ+xsOwhYct6uLemLo1dSNwqUoByVMmUEL181KC8+YjJPJGXRGFo01UqGuz0e9b8gQ0MMT8
tq9Q3zYKR8K6BKjfeFsf5NdUvQw80AHpDsI7qAZ4HfF+pB8xOoB6jBJQCixWAsUqfNBCykH+Djqj
3XAZ+cZzlzbnugBZwKo2o/QzNqZ1xXLLpImeIRvBgpg6AixEGKHEsY2Kaj5iEp/7IJzkC7NHGDmt
yQhyr4hdgAHgvrDfuaOS5ehPSTg868BBtHja1Lp0FggoMg9+alfFc2BkN54IBgfCVeVGKHcgV71T
mtexutD9u9y6tlD1pnkHogOyKcoIwGHoL69kUE0pCWylg12BvKoeSBX7eiWUE6tGqJ6n6WCkuODA
miJ/LW4r0FCBStRM7eFq0u6jAM0cyToThbZHNWwBa3nY57k01wXptakH6mfYXftoWWVjYdedvsim
/L7tLpEoqqf1FL6aPkrJMRrOSeF6/H+9iG0LW53KC1yYj5p9h8UeFWTs461d9kDC8eOOo+VVhFU8
rEaJUiqaR7cMYLdr7dInqkUqNrpF9wbrduRnFSAKB+qL9ymFYCfa6+fmjLTYXCndWmld8zp6izn2
KRoL66G5wOGPT/3o2RqkIBfIob/MJZJME1QhiJEC8QCSCwkb0DvvOu9fwUKoLy2RtrAHvcXfghqQ
n8Qj35ngcGri/C7VXEm9pKHoppKJzRBOSxH+XjOkcnRZuggu7mjjrcLztHjtVHcUV6bqqsMNWIu0
3swOIht5Ca8LM9rb5wz5/kdsD0DWYOU9o5+U7Vb5SeweODmNtgvC5PvHS1q3285+XN2vdtY+xKZk
hzYHjNxllLopvQpnPIsvqH938hJVd99WO4jVS6otYnHhByutUf4/avtPnelvFawpKiiWrEuGCmxZ
E6no/X1B86b54x+b7q3+XM80fv8Vv+qZ2h+qIioWCAjVYBhNo2j5q56p/YH1nqxYM4LDsjRJAhPy
TwtArAMpXwEm13WNPz4/019ADclQQG/80yFQ/3fqmYZyjNueH12dnQZ1UzSAic8/f3m+Dmm3/bf/
Iv1XWdeUIVUKkuh31ZNqK2QYjqCxj8SYd+vB84ffu6yQae9vRnVJfZ6/itodpUMQ3vrYOKSpK+SH
CplVIGOei5lUULt4dnG9avq6BogUwmyHkYOGvLW+My6QVheaLZZlfer4g2PCurrwEKhIr7nrrFdF
dUTxB73ghbKRDXrktgq2DGlgksi3gMsypH647rqVDG4ifuqUN797FkjdaSMs+mCPuUoPshB1Zv+8
qfdRssvGe5VeQ7Ks5DevfxoJehpvm0+I4tAFs3WKD/TVC9x00n00kWbjMDccJMktMgget1q3LPE1
UddqsG5oVwRbgZzAcyB9GolrKBcVpdLuNRKxuEMSKRw6W+4E10QwRAqWkblU6nMVYhxKCkV3R1NK
jy7r+Gyu1Bp2QqsT6cz4HIUvNb+qTHsgra+uxe4mVl/Ik6Pxh45ubQ68zQwaOiAtXimlHRXb2qIC
hS4YiDhwa+A8OKYnkmo7iJYe0QD6U5j5RUupXyqkSMj7P/qDDeEXPKFHUK5dwzF2S8c7vCHgtl7i
ZLSB8IW+G4W2hbq4T54HW1p5lIa5+M/HxxaYnrfs5HUp36j5bS6dKTkNnws0DXmfUUaNZC30Zxo3
OcDgYNmB5xWoQJ0bwllF4tlTPNn4plO121TcB82K8mJhXVB6VPfVbfqi3JYpuA1bbg7jFVyqeSKx
2jhr0uWcOsfLp6Ghi+k25gIdoIr2krDMdtCV6MAvpYvcNW5g/276u2ZTn4cLk+sBzUHvYCXu2K+g
PMMyBPSOqdIzfkjiCvj/bOHVuuifIqOZgrKMHD4trkrMl+RSMwHqkLP8ufjaTdmuPXFZZhdi7Q7P
QGQJiQSyNYLpV5FkpaHRjVGekxWXQQNl7ec07WNh6Y2XNAPDYq+R+KPVSKFOuyQ+UMYdiwhFs6zY
BD9khWQNOT3iDEwPHP1hUJfqjcaTX+ITVhpuDcD0OjhXF1SBfKzB/NvwzVedmUtOIoZ3BMWlM8Q3
pXVJehdgZyblDuZzb+HVjCr3bFWClw8S4YylIsLqR+mPup20ouWs3crhmRVuWCO9tAwlR69dDTmh
1i4PoUY9zynS1YB1F6IdAi03p8VnyV8jGuhHKxx9KKIUBiI0Tl86EjUCeu3SsmHh59tc2BiGM9W7
KNrwR0zVUUKHBdqkbkMHmUXZ2l29JA7GTUTGqxDYPVVWjELpv5tu92QBDkaGCOOJaNPWbjlSwlxJ
6p6nVPWd3K4JnR8oaIkddRQ70VciqI+OCNbpUNL0Nh5qO0CjOX5gaehOjJgdWFMqYeYqoXSNqyBV
edQPp+XM3DWXQuf6Ash1uwZWjUIuJHEoiLBso005XcrdmS/dZdJVCGRfIZMC5VO6auGAISov8gvP
O6T5Q4el0qg9g1auR74FuF1CKwsOsFnpdldcN1nhTMU5cSHCh5fKT+OJPlHuxDR7KKED2S4B6wLu
uldeICZeeCJI+3sjuafQWvWH9gfm5qmTXjb2OtEvx+SqOFgLgutil0U7gCxEqyirO2s8fpZIVi2C
WW9jJK162IKndyvwzLdE33b4GmJmcq4DYY2Rnt+BXbqlpn99U2+qu3Miakxqlp53JqzpFnjDDiaD
KKIfZvfaVi1SxzS2zNzg29lVfoF6QS4gcRitoEOiXwbBFsifBaPa2g8w4q2tJFy1JPMgki1kKPB/
Kq76eqenb/iCJaAj8J0NsSakHzBuvOIHsoIJzf7rgpaAQXvk3KJC0oL+7h8rGPWgP6DcVDdxbb9q
WHUuG+mMWJNwtD1rf4y1nd1Gb2a6WINq9+Mr0s3CgD8K0W+pwwIVAe846InwV1/eiO3SNA5ohkqG
K5OfRk5/xkIInnwLbWqqBtcSjAJtC/olyG/TwuVZVOLRfDnC2sXUTL8Ux13PM92Di4iQeVi3+jYS
wGFQKYDdgogHvQZcb2fFMO0wXgPIgUvx6F33C/EHEmpr4cCjGK0b34MzmzsqkWsx+yirxq4B8Q8H
M6B6b3RCFn7pMtXm5NB3j558CmTBNiwcvjx2JvXkFK2jXaL0uc7P2v89zez/V3l9L3mbNbNjig8E
72OMR5D0XVh4+ZykY/X8j//R5Eny25/7FQvSu/5DVOdwTpRUMDTzr/wVC84/kqDnaZJsKfyP8gG0
+wcKtSJdbxNDaNOk4/5XLAjxTzQ1EfCcDM5XM/8tDp80uz3nyejn2bsNC3w8/FUs4lDIgAqQXUDL
H0NBPx6SRC+K4Mq66FWcOr2FiS0i7WPloPn74m6Izj/M0Rcd2xkE/N2Aczv3Q+w5DrHRhSMDGuWV
lF/MhgGmmwbXGgKxiroQhMX34x07pfz2hkzlxwFjyyusUU6DK6ncBPGuaLZJ4GK1JXV2SQAQEr8t
6usYUsAVesCyhKud42EIVK/pRVC+khAzH9AecBETPvFoALa/nQvyhI+PVstaLRdeHlxV6mui3FXQ
DIASWYsnTBblcFPUuL8hjW/LwVWj/NTb52a8D8o1LSXFQPrg2uCpYRBIKY4Vti+mdxRrQtnNC/f7
BzXmHvp3H+0IAJF1dRyaQhJcTTcjxSjFNW1onPvmIbwXHAA4yLbX4wJd3xxJGLRuIxe1t3wDFYfo
NfmJnMjliMgBHjG4YdggKsEUiAQrjtwsZ4njVXWtPQP1gedJOwPZrQFi9uIFuRslfRNvOtdcRGeZ
Hd5YrxzyJci7O8t9Ge4xdXwxD/le2yu3GLCI5Ur07MK3i7fvJ0DSv54BfIV0DRsh+K6fP1Vgarlh
iqyiIrswn6R+Rbu+knZTsa/GZdS4tFijR+tF1BbdWw6b/KeOXvuwgHsGlv1Vvo9uG1QQaOWivMu1
wPsZuPbZBQkPuvHqq1eF1Fu2Da3JjD+vqeftDVkJsZUo/WzQx4iDVTeudAjwCDGL2bmcv5QQxKAE
VpSPMF9zxOgsRu0HBt4OkSdMEgiliTSF6mHIHuvUpW6oNU4yrpDeTaLz8UdARSS9AJHebrE07Lcd
MD58zGkbDQv4/YR2UYFa2EI1eJ/ynYPj032AdYtaXg9V3VbLJ0F7Qu/bItbqBNUZ+p2fPhvta6A+
VL6+ALVbodUjUbd4pnqfhyjaqtfZ9JRSeyRvKsgLU49QNcwh3qw16j0xXmg1OQQseJrJFqiYiyq8
n2bwdqsiao9rDs1W9KysfNWKN/IOuyIKsSj7wWctxpsOBSsCltxt0zP+fwzCvzGfs4hp1i5NQPPJ
VRLcxeJkwxoCztJKzwh2KjUU0WFb+DfGJuguvl8+xnzG/L5//lo980Hw4dDTtA7MqBAHVwng1xhr
hY0ownJdoeXiVS0ovMaRJcIAFlIvohKz9/NdJi6b5CpC6kD3XvueAvz4I5YcOEOIuhPAXHRXHjgI
lOYRfNzMxESsPggFHmY5U4rV/BNCGfCDtoB4qPv5Kh/NmamuBqZHqAEQIXHe7OLGbc6LemGTk9jh
Q/A8a8z4toKByOOIciy2tywlu6pWYJ198Mhv5o/mHARTdWKTKfNd890sHfFHhlEeTClilrR4Ccol
u7Hu/XMd0e0RpvNKJR9DrmOASLIuquvUQpkcdlJKA5fs6hC/SNg7KLOrJOJJAT3afmEdciDfSGP4
VOBQHZFO3C3qiSfW59v1w3cVQkk2rJAnLq8bFNJyeJ2O7tsI+4stp9/sESTIeMquPG9TQUFAkg8R
wZ5MT0PenoLqQtAc75ktLAVu8yKiFk89ZbioUNMnl5GXRujIUDjInmCBaYiV0LIIiQE1nAt33y9S
+atQwDDnkEIiFJDNo9uoUZsiGHs/uDKf4mdAI+uQfOMZ3iE3kOK75k9sjTJoecjKK7PBTdA7sNSQ
SctuTz3JVxfjx0c5um8SoRlayxL8q4k8IvpRv2cPkB5B2aRuLa9j5P8U3BQtbG83CX4TgV1FNorZ
sOxJ9SFccro+9xcQ4SQyXMEe1LtePTTaa1stx3ZpXRLtcxeF0ipWthrKa/0dIoSspwY6LDvu0Rjv
EhIYJKKwdEQ/FeyOG4SwDVmOAzrVtwb48XDWIWsoi21Dz43vWuKXJkS4d9wDZ7bKKzxIpQ6wni0X
SGO6MfbTYOAa9LV2xWsynuHA1ExnFW5T0hYtRatj0ev70HLamrIRnRp12UwX1kS44orImVAHW5G9
yT4HbvIiNxJb+MlA1HMz2PKLMV6MyrUVb4ZtHbgxiSC90jF+CnK3Np+iwdVpSwyYSW9N8ax+0cNb
VGOM/rEv3WhO3KgugGGnpPaWvKEtgoW2QTMDjS+KRxwWyBJStjdxUnVw1Cjo/kkOeA08RMgNjTWJ
dAsq8TZ441d4JlbCdMhuZYyHcJER3aDZmfJCxouT7uYhUNaAF1VaepJtvgW1g2hSiGZTYOMqW60A
ytOsCEHZo3XQ7ZX+zhjX8HtnbFaxbsudJC747Ku8pRBjU2pQUreMl1nq8tAaVlrcRlp9wcVA+LuI
Ua1CMYsvIYPTkcjxF1Zvq+nm+1X75fH1cdEehQiDnydKFYfsn/2EBve+OIjlTgzgR6N3C5SjoVow
PAABUgBEDU4lujq2B5BFkjUcWrS3BPyzuDxpZcBPwlPc3OFkGZ8XGqhyvCyQDj8RgCpf3UsfH/no
XupCaRC8Jgiu4rsKzxDTGcwVGgiCzEnTLZPHTXWmI0Ib7lAzSiM3U5fBvbY3cd4GJOCjqLPMUJ+i
iYE0O4W4Ar4BOlFMt0ub5lca+qdD5eWfF8E/sja9zMOsoRCtff202uwMCclQn1Opj6etJkRhXg6m
f9Vvw2GDDnTpxnSKm8MUYp40UtxskUSjOUvwgteT5bthiXtufW1QWSIo9M7i3i6u0B6tutt6XKrq
tZa9KqhMUwwW6enApCEcdUfZZs/VwUo11n1KQLug14/ncoQUer1pFf4Fx6SYU9pcsiXMalSPI2sX
pXciZ/qwel9Xvzw8f733n0TLf6nfHP3jf/9fS63/9t/6ZCf6f4F/qGmoCrht8OBzo+Mdb/333Rfi
muwf++e++phiAyf//Xf8E06u/UH7RaT3YkJ7/eQfavAjWaeTAiocr9B3bZxf7RdV/EPkBzL5IoQC
MN5/tV/mH5ERGKLG7xMhH/x7cPJZtudjnPPbox/tul4NI6EyzGFNsetAp2OLdV2zi1fTWlr3q24D
7d0RXSgaxAV75cE6D0D5nHM/FdEBzkZRUtneaAI+tm4erDNg5tJ9GqzTYln2+9Hc0buwrAP3BzBu
YhFcjw6t6TY6wMfldFabLqqGWnTBIcrNWMbz70ljR8EAzXvk75q20hAH6cdVkJ9VtGtwB54d0oZ7
/SXd9NEtIiH8A3h1oNJwVTqMTQTsBsccaqWDNbL6qq08a2EuEKHUF2g3P3BnlDv5YVxKuEcs0xUc
xnSFnahDRJrvUOakzLwxKQbKTkivGdCc7SDw0wyH95ZoCOqxsEVSydghdcqCfFUSBY/KrVnA33Ij
DYgcpnqoCnEWFSDY0ZHx9qZ3SaM/GZVthiYEwEVVW2S7zsI2D1DMmuDBt8g576mc5kQIxDkvYrEF
O8H7mQtkhUrHaDEi58IQ9dlbgHBdfDK0HQmUPC2MneYIBw/Urve/p+D2d/x3TtR/nSR/f3T8nzsU
/rbgphNy/v1B4OSAH8KX5+wf129F+yMJXz6eCPOf/XUA6Ca7XJXmGpmm/un3+8+am0E1TqIQp88d
WFN8l9T6dQBI1h+WgqmxRUuUDqgu8wt/9V8l4w+VAhl2x7oKiX6ukv0bRHlpjl7/ynMoAcqSAk/f
RIJLhZ9yHGh7ViSMYkSGWgWNuAqmBtvUmsI5xqcim7KTm+I5F6fwMW0lkjuI5sO5ZSBzlxhcnQu1
1+iDpkKKe7ukTwIVu3BSbF3O/BMhzecw/M8HRVGAG1eaj9P3g+xDetNIugGBKqbyTX0HNVQvf2lC
Yv/MfJQUjDbS9seHD/rFFT+HSMcz82FA4zifMsJAt0oGTNAWzH+mw6rjrDJH0p4/Hbn/NpiQlK+G
0jSFm4QXY1B+/uHdyjYP9bBgKA2Lxo2/rlfVj4YmnLyMzhVbBjz4/at9PvR/zeXMIRLnv7Tjj975
UliLZQFGHh9DxMfX/TJYx8tTw7BIf59BqsaSCuyAJXb0WrqeIPiRhLQSdAS/xvTaUHAe0uSzf/dt
ZC5SVWEniTPv5oh0g7ByHiKpQKsZizgjJUXFCDGmFQp/EN8kVPjlOTfQTwSsX2ydz+POCfmHrzYK
iiH4hci4hNHLYlnv/asRF5jFCx61yLrY1JVxQABL9/37/j6tqsz2tyQEEijMi/PX/TBupsdqHSoK
mRKs9DO2zPQgxk11XylK9vb9UNLvuw5fbwtak6SYCtIcR5+wrMM+lEO5cgFcuMKCcqiwqHaqrayb
tbSKzglNL5N1tPUvotWJoT9XOedFqvJNDXWWBdElWT16TWtI5ZwPXrvqynhQ3WHdbK1VtK5oLP66
4/52A34O5t+HQkEEVqAizUf1TCn8OKOlb0560rdUTkUUg4rxKQnCExWNLyby0xBHiyWPPcCQTde4
XWnMtGHx3rAA3XdBd5cF3p3kFbgHqubriUn8/WRRISwiw6LImmFox99PnuJm8MIEx51lcKnsigvs
mZ3yBYtqZIOh8gF3+35E+YvPpisKq1OEoagr7z//sDprIxLMREb+U10pZDWLaW064T52c5D/9VLf
wLvBqdOm7rwIL6J8p0bQuE48wxc7xOCSJJuUTQVa5tH3jAQlgrmeIwNte2TAuatuU8xiXGxDUVna
UPlyjSfgBbv4ErVvR3TQYnchZiEC9f2TnHqQo69uKmrepCIPYsWtgz6EiVVWWJQnTqJTo8yL4MOU
B2WaTfL8umWVXALxBb9RIC2RINjw/et8ceSxIQ1iBpPlxKY82pNFxgYKEDZwDQnPbd2WkadFLDve
xAdK4gCQF/1NvOyxUv5+4N+jlPkgYEnNpErYv/MMfHjDahyrfOwRSwf2OFnLsnnUg1Vbn2gHfjWP
72kVO9VURONoHitRt4Qyw59WEEBM9Pqyb5NlCV30+5f5chY14kGDuI/D9fgAN5VBC9AbYFWAOX/y
r2FSbstbz8EPhiITEHHQEjDK+rV1+H7kr1/wXwO/N2A/TOPUi4En+APsntlmEHhKFa5zDGK+H0Wa
V/XnyImUlcRVJrvkolKO5rH1xjwpx6Bj+w0OQpY/vA1A9A0g4rmbcyrK+OLwZjSKMCggqSat7c9r
A2UUrxqGuHNF4N+IjmAL0P9H1v3HMY72sapqRYGo0/xG+Z26nfVRURIEMAX65M6ogLJgjL6OTuzr
L+4MKOUG06gTGtKV//xmbVm3amPlnWuh/1n4lyXy/yVFoFpVl0NPf1o8EUkd9affL0JuCVnj2Oa+
/+26l4fJyIV5ZUa4T1uLfW1PeNltoiUHJgAdGwzIEkf5xh7PYJiuG0zD8OuGFvB8Ygl9rv///iDz
1HxYqdZI+iGk84NswjVdxGW4Sjf0aeETnxhpPrKOFyvdUhElC6TJwDd8HimIjcqvC7V1sx19Hhqg
xSXQa8eDL6XvaDGxrvBPA0kl/xAugY+fuC+/2pIfhz9aWXnVDbFSa/Tb0rlD2QFqp788iSeW0hcp
hmp8HOdoT/oxi8dK9flKRA/NXwwg8R0ELje9M4WIHAZvp1av9NXG/Djk/PMP39C3LEWPcoYMdqgV
gtSnaQLhxAVbsQ3Wk7rAM/HUa54a82jLhFWM3IY3TycsasfCSg0LbKrV7wKUxohg+eno8dQnPGoQ
qb4Ud8SWkJM9hHxHOO1WB8nh6vuF+tWbmZqmS0DEqRcaR5G4hVxJW4vgs7S4d73guYYS8P0IX36w
j0Mcbbq2L6KqCk38n91sQ3PGlt86bSVdqwsqzReAwRDwNd0Tg84L73j/fRz0KKSQhWAwEE573+nz
TXgVPmE3vRrufBtlU+CJ6//cgOZRXq8r8LMaY57IRc+iRLXC20y8Y7nBfttG1LU5Ma/yvIe/ecXj
I0aJOytpBeYVEv9r8Rrj5jAfaPRVH8wLXOrOt9FaXojrbFXf4wLmnJrjr+6RD1MMSuvTRgxDTRwF
b37jgfYkQX8goJWnX5gF5ChplXTqiTf+akd8HPDosBH9egganW8qNVt0GFFNeC7V2Pn+Q54a5Oh4
GauwCLORQVJ8lQcN6BS83er++0G+jGU+vsr8FB8OsaYdlanUmTvvKav23UFaW660Gpod2lt2fnNq
dX65y3VufJS6AMK9H+MfhkvVJIwblaVSQccM6MkPSfEfmbcPQxzNm9fKShWUFlGufl1610W4B4ty
Yta+/DYfxjiataSTWkGpvTntFF5QR6sOqp2gTy+AbW8d62dn2Uj3ud+P+lXqaYBE/NfkHR3EZqJF
QikwKvqFTgAkfCO71YUWLmobVYy3ioqFsMrc8qY+9K/VNTy7EzWLr2KJjw9wdEYH2pArY8HXM6A/
qKWy6jtrb0IozEyYU+ZrF1ibEUPb79/71Jo5OrYTk+RInxg1RDVgmjB3Uk8ESadGODqjUQ0t06Bl
YoPoWQSur8rNf+4d3vEgH9Z9nZiGoHi8gycCqgZYYgl338/Sl0uSrM6aK92Uzo7ivFyTtAk9VM4k
dCyy6CI2Xgv9xLo/NcbRQSu2SWlC1p7fYt+NKCMgaBenD9+/yNfXNPBYYy6xkAsfrbJc9jWpUXBD
rt3exbwVzBEMdXXRO3gouIFrXeYn7sz5N/52gX0Y8WiFBVqlFfpAQmcGuEiBDIF1HXdgWUzq7yfW
2qmxjtbaYObyEIdh5xbyrh33ueqDv6NWhHwF7dVT8eJXhQXzrzc7Bk15fpQKpcebtfE2wY5pzuqM
8wZmVG+PqOqj3GTTEkHpCmrY99/x68Xyr894XKTSwTsgyshnTNKLoLz38WFGl/b7Mb4K+8nBAYnO
RRORRtTn60sQgfoZrQYqb++t+hXGjjCucDn5U4zdPpWLS/PvO1opn8Y72gETUoeTFzDeuJUoieer
aaVsiW0WoBJOfLv3YtN3Yx1FGVZQj0rYMFZvh/GaWM6B4+LAFVnO1WIEAsjcoFOtMh4DktsVmY6L
lk90TlvZfhdTP/FEXxV2Pr39fI5+OMVirUOxS+KJUPpRr2RYt8va5tZzQXIpexBF88zXN8JlcPv9
d/5iGZO7yrKmijS7SBA+D1ynaqD7Vdi4UR2dq525TNXS4cR+Lqzs1EvOv+to2j+NdfSSOVOeFm0A
OhQzlhSMF5cr97or3/ThInxAmi0WTyzjL7bKpyHnn3+YVy0PY8PvGdLDokSyrgwNovPQnRjlq83y
aZij+CGXvbiUG4bpltmmuFSc2dpA3pAjb6bb8exUqfyL5aKpEhUH/kOjA8G4z6/VCmMy+X4/zDN5
5a2Q0kIG10aTANRBvavu5l2KnEN96gvOv/fTF1RoCMAzRj+QZgeV3M/jGk1ZymlSoc/ad2jvqX2G
1fgU9tiWGqVrdr52PowRAt5WHQUXhQql0NNCXJ3lGlUjCer9iSf6bfnyQDTAqYnqc4Z7fBSO/WCO
MrpHgIIxdURXYqKMNzRLvbv7fp/8/omPRjqa8sGcWllIUQFMavFMKZR1kAxLoZkWXT3wz8VjLeFs
p1RvYdNd63n/3A86bOBs+f1z/HbJsUl1pCslPLUMk27J5y/QNaYeKHnXu8o0IuIS6Cuikr2vYo7W
lvscMP734/0eM1CMZXYlGRaPTgH/aAelqToK4xDMS613VRvRgX13L9iUY1b5stqHF+WJUqL02549
GvFoM3H4iIE8MSJgfGdyEDi+BUgKkJiaqbcYb5B8OF1N0N8VFo/WtkrNVJXxHYOrdPyiihmlytQk
8EyjyoKsa7V4/ZpeJf4YW2HCVMigJ5sUSIdYSgvFI6xl4ynLffVGUPrhwkxqnC0yenOLXhtMXA1F
rWiuCuTZ921dJme6r6L5HXRDPWwlpDx8eHshwr+RBhpKMML2Ua6rUXfGrguxe+kN4zFIM8xhDcF4
MAR1vM2C3sLXs4pY62FS0xnzhOZuUKxia8VS50Ze0KN4F4ZrKsJIKSYhdBYrHmKNto4C97kOwk0t
oWpnlUN58FIFiS5PMa+T3p8VIsdWeQTS0SPwHI0hFj1S1SLSPSbmazbCFvTiaBrcLEmBEiUW7NqR
EjOatV4C6tXI0vFsSsd+ZxlBp247rbeCZZ8mIkzFOgjwbYmlioMqa9W95DfWeZJ57VYzxXBwZdEP
n9U8lbeDHpvyfvDM6ifyubI7NqCOewWXhRRlVXSDhUDmW6goKGehVUGIlmpf2AuVLJ0HfaFU+Msa
qML0od86KP5aaOvXBpo92RBj0B1Df+rrVvpBhTzgslfVKd609NmQ1kDARuH5b2KvS41VhLjA0u/k
aJnxamdMogEke+h8dE6MCZqOqfYRzgJEB9i2WY2QXQ/9KL8IUYbVTIuoEDUGBZBuof7QGwyI80S1
RaM5NLrghhCtI0Eb8BtVtX43Km3xIzZSlGZ0IZhlT0pfvs4sTOCEXDNt3ZhfRq7qtYnR3roA43Nm
yI1yVWLdgPlPM+nnop9Df4gnqbtD7L3WkeHUkfDGGGBvZFVwG1mxbgfTCKl40kK07Ps4Arqc8AAe
muq6pWHRk+IRM0o9wmeyWaRrta6mn8FYQ4zNYog3MX59yKYHPul5k6jtPqyCCU2v2ET6bhSxSSr7
0dwLkzjegsiN0+VcAvERR0iwqdOkUUm3QhTr170fa2d1JRTlwlOVfifEWXDt54gRKZ1uIv3Uh7dR
PcU3iaRO56GZ0gf2UhH2CAZv88xy1ZZm3mI1gazUIigCrCXVUMANr8M/vda9R91r4S9YY772pIZu
cjwIBbSgrsJ3NFCzoMDkvamegzIWiTEbf7ruqr7GP9lT4PxqkyTi2Sd5xlkmm+aq8fL4LIHedKOa
k4QiFwyPRdKLeQ5FxX+rggHNKFkrxKcAP4/V0MKiELoy3QA9GtEaDCjKVBnsXTzdo303lSMsdl94
Ko26alx9LGBTTH1SO6OuZZuxCUu8O8ZhVWdFuhz8McC9vUCebBwLgtWu15/kGi5R4GfW3veUYFzI
EeoTviIpGyRyjDcxFWAFJZMpAieU/MoNKqg5EnL0dx336K4WrPysYf3AvK2zcFrJLaYdhYbBW6FF
453ae7EbiVq9LMYs2Je6ltzg75g+NaA6dp5YsceqNBTWyYgQTRdVigPmxXoIPVPHCyIPL4c8HOw6
8JMN+KTUR3tHMzmNEvMQZDFAr1aSFm06SOeRICKCE0VFizhYAwO/FRovdDtt9BHg6QR8H7Rc7158
rt/ALcqyANZPHHlo0oDAUWzi8LIYonZd5OjocCAHt2hi+6uqLUjYo9Iar70Bf4TB6ujKDENmnY9B
XQQA7DPhQe57vbBN9h1qXngdI0Ewqeltl2lGZUtiBbRdKMNq1/lqEaHXpkN14cxZTrqI+HspqN6z
ZmaIcUnTS6NKKcYj1k0Q0ZFVzDGyhaLH8EyVESu1runfYl6CkPemUFFNlwUzv5IhVJ1VoxBvFSke
EVfscI31m9uq7+6TTpEWehrl54Ge+cNCydOtNTFDnBcvUi4eSr17UM2heOKgO8zzg0qVdTeW3d7s
6noVlJpgt7NksUQMhYcE+sp1NTTs8eoM4fTCDYK8uRhzKBa6jBRaFaRvQVFeCSrMBT0LJuw1/Pis
ktLS7UGmrpROmoU8iKJVGVyvkEe08BCRwomOgzQ3o8y1THhgdAO4vXOjPUu6Zl+LoXhIRTPYELQW
q96CaZ6I2VllwSvwplpEFApGZgiGEAwuvIwmRjVqmMI7+t2zh0UzGVwolnTRTTX6AKWGYlYxR6BS
0NaXlqcPqyBopsug66snNZKS5f9k7sx268a29fwqQa7DAvsGSHJBrsXVa7WSJd0Qkiyx73s+fT56
196nLHvbqAQHJ4CrLFkNu8k5xxzjH9+Pp4D+UZe4hAQpzX9Fz4zNE3uPu9z/QiexdpCi9n0qO2a1
PqvsWqV65ukKTjVVDxNhUkIn6WiwHSpo15i1WLhbD/DlhUTE+SJ8SlLJW0gefYadWsY1o6uo0IsF
W5x26DgKuudUx17NtNJtPMyZ7Fo6oeVQFo1plS+VICLYl6c6pD83A0yRgoXVrGKFNYZ5V4u5tRVU
WuPHCb1wlU3iKi1ny8tEENVLMkKgibq0O4kF29K2Bv5Xa8mb4Zsg9yq5WXtIMJwEcQeOujJ3shxO
Rtc9loVhHk1fTNaMF/3s9620rhOsMmKxJnCNVJr1xQAccpmMdHD2UrCRGjlzcs/HUK0SAMdI8FHF
kZQKpP7mnJSWtweqhbcbdkenCFK2k6cZDkhqZ2wllslNkwzFWu/ad2x84ksuNjgHm0BZgi9lK7ia
tbSqq6IGj6mmBC9aK4q7WGtLV0RNPoYQNsg5C08Is+OVEBXTofF6kIhtLd3kMSVrKUHwP4dRhaVY
Wxt7T5mtLlTd+yiikaa7MJej0hnCAWpzOkUj9ykkdG/DeEGrIpAHZRoSV2cCpkBe6P3CEucm5LQl
oIkBfWSxDFlFN6xt2/QecvVpWtWjXuDO5iEzc/xR967N1MCbIKLc1PqUgWse6wUGN8nVGz1jU0xN
saAbpHQtscIkKDbztVJ2+krBOwdne6Nb96IOxARbD1dR8FgSW6budBrHjYoNz06MZd2VBgPOUChQ
6p2aez1rD958PmN+NwXT9FwbTbj0jFraZvCo6SSdmZBCXOwVbAucfpBrRhYaUUnmq7oxNouywU9q
atHDmmqFn2eILBzdnGeXbdHbckree6qBHEEJswo83emL1chEQx3xxKxZV0mgLfyiCdnjgKQzA804
eWIHOF3Gjqm1ZEzu0shcqEgo6TBDJiwaueiQC4xcWSkau65N3Rn9SoOlFIdbqVcsAJo13hDo2Gkh
1EMa1sLW0otFb/qR4oLHpDG4Z9l028G09oNiFtIcsRGzyImu3Iey4W9lI8Wzx+uUAFB8RFhe+hAl
W2PUL5xe3OFxMYh4c4wFXG+/o2HY1z/wf2GpYrkod3EX8lprIahnnsALS0HAt5MNW4lx1dMmXUv3
fj1am3rKenmFRZR+rfyuAn4SVvqDKAY1xoHKgFVL3g6rUI3GXZ7H7VuYcKk0u9WLyZSa15q4a1Em
uIWLpchtUnvpEOhReisCbwJgasiQuq3SuxoYHD2GShuDl+MMRhvFh3BvTLK0rjIPHGat+zxOeATi
ycIZeF1GwDxC4F1XrYrLm5lL0jli0Q7XpZoEx6EqWwCOQg8cWpYmkER9L4nr/9FLEVfQ0BXfh/3Z
DDI4VOyFSpNy/wA16tfbyh/qAqgK5VmZpYuIl38QMg14Vims2cOSvazjy9Dnu99IsqR5J/xpP0ct
DDc5eGOovz5rssSmLMrAG/ulfO7jbQXdGU/kG3ViiEOGo1ovyhluFrPrst7IO+bx6elvX+N3J/Ap
3VWgfWfRnkAWCddYvibwNH99gJ/kAr47wKet+RCniodTHTDpIKJrBoZmXEa0uoLwyRUa20S9/I2a
7seiJungv97UT3vzIup5wUxuat2Dl7BJe7vzxjzJVuJCJlX7O33tz9Iu3x3wU8YJRx3FawQO2Cxo
02PZeQ2O0KaWCLYGJ3umS/43N/W3l/ipZGFWSh3kxrcjGm8gAtZMHy67EzRov09F/+wR6qQb0LuS
euDv79M5RTLkWpjR860ROtEhrQQLLfGCBXH/UpILt2A5+t0F/uzF+OsxP11gQJg1hgXHxFmXGvgl
cOoVffTlata6gC6bnJgw2ZGc3BU2WGavfj1q5d9d86cUlpYXSmHO1yyu1JXoTAsabFVbeYUnp6Xg
90EAzbWTQ+6+/KPikC648avgWbj5Gb4Nvz6dn8xEFF7JZjLMqOR9TmnGnVZOsc/ZZIb/VQX01ze/
K0z9JKH13SE+3XADEyklsMR+6Y+CnSknwfCcbrz9+jp+VODNlRoMRLAQobvP+nbb/5LqLqyoUst6
vpB9g84+3UrrpKGGYJ7EpwFbBrpCFXxTFcQxwVk5jV+0DTvG4PC7BtefvLIGuwlCaNiMaG6/Tcx/
OZEEsyU/sAyRSk610d/n2j3d63ftN7U0Wzf/NwNanu/f9zP9dwf8XAJGsu3lwsABg01067ftkqSh
E11BetEJQ/O5XTrj82zK/FZyF556V4IuBiMrOgCOx17k1w/iJxMIp8MD0CWeBdnaT+N7MkttkMdE
YsqaR/dcCmC9QSWULMG9/i5bKv/k4pHna9Ru5h6gzyLWyK+kLFF6iZquZdnwIb8VIh3v6r1p9wHu
Jn//6qS5rYIism7MI+37GStJtDiIa0taGsfkNtPUoenuxI3oYvryHPymv+nHN4eJUZRnRtScsvxc
etemSLEaJVGWTeY7mrqvp2Zp0IX+m2v62WGoIZBYp4lKMz7LZcNcHFUiPa5g762mjfGavks+rsfK
yrOlZX7M8A16ly+/OeoPFU8FaBVes988aw16+b6/k6XmI77wCKhnOZnsKPAPq7W20l02zOtfH+sn
FwgSgzspI8I3tc/q+yAY1DD3WpVuguBaa7IbBv3DCGH914f5cWanRIAEFxgtbCGslb6/IqFIg9Ir
Qq6oBopQ3cL+QCoOZPhZz35zRT9O2xwKs2AmGEy3fmi8URPc2sI+BWTc4FYfT/ee9ltXph+kxAro
Mkyh0fbCPKOH6fvLASMCCDtqVLwBLyG9dOFzONTAKL940y2eFODUFzod/y/uoUmBhynUMH6suye+
xb7UVzhoC0sqoMZmLePctIsZzGg+/fqB/ewu0sFO8VebS2if+wmsWEbRmMnqskA/bPjTctKFza8P
8ePQI3cMC5inRdfpD60RbRsMHcUMdWkW+BXAnfRhFEzV86+P8pMLwdSMggA+aTy0z7OgEImyWWcc
xQIdmqN8myX3vz7EHNp+v8ow5QFCZlafK2KfX1cv7mrToxd/2Vk4CVGpz/ASUuW9qEu/OdLPLoYC
n6HRZGmwjsy39C8LKHWZOskMT11KPtOq7L8YSRr/ZtH8yWOhuxK2wLxM8c5+kne0TZpKE/rOZeWT
cC1fEmlwCvDh3+7ZfwL14Vi8Z9emen9vDi/F//yuq/t/f//pfz35AdAhinja/WQJHKIsz1qWf9/w
fWyal/7lr03ezL8//oL/wD7IKsosFT0G6tFvrd39e938r/8uGPofCsBrS2MWB+LAGfyLuq1C5KYZ
m14ERZXR7MxQkT+7vlX1Dwvqg4mnOdtsjbfk73R9f1Ik/+PMGS6gS+irpCT8eYpv+5Z+EyCEVSic
yX6Tb+oWeqTPMFmArTgNYexH5mVFHveCk/NeK108LpaVRW1HEcEyeI7Ve67u6fakAxyFR+vd56Hy
N7c5/zxTQiMK94RH+qeoO+v0VKz1sdwoOTAGWNZxUbhGa+MX7STqQ2jsx4pdD04a+KJMTY3LAkYy
VBT1IXOk4qqVkJ8lF4Pg35TwcYKc79J/zCU8CfJ9vNu0jJEm58l9esNJakX9UFfFJsV0xb/rwawO
0rTtPc0tas2G9mNLWWF3PlWLLFyNIPdyBVt0s7ZlA4VS2yPuKBYmskepKxdZCpIvcR+to5U4j8nG
OioYfZggoLTsmEo4rFCdmliJy8Gwo+xJLmL7MGJLjuME5bDEN6gRYfc3QRTXepwh8KQWMc/QXCuR
XUFrV4Uab+SMRtBM3Jk86LTwXTGcthlpBmtEphoAcYPi1kOzUZQ3/I5z1bS7fheBPe+psIlQzzoM
yIRBeiNgvao9nQGQdCeZiDWhFD7d0dRKvoaaZmgbaY13BFYTMkLmIq02UThtGlFhat+aPaCkGEEA
vOcpv03eXP2dK4d1u/BGOLZWbo/UJTmXLqcg+qzLJIctHMMgNnqdSgoxPMqACrs+WcpYZlvxPqv7
jWIlrhABtob061XdrjetyjbNAS0NtoYhCJAudLNJPQSFdCgqTiRu7uJ03AxStql6hMoproOvVWzy
mYX/bW1HmLMZlI2N3ATt4S97A7su7lyckc2ItIdMAXeOmbCWUq2akVKKvK9ybDMMwx3S8CxV4c0A
to2Js5OJ2YNW+ZROUarloeuFIPEKZKJS+lqF45dqOE/6SdRn1xDrkhSu1cLUBAmkYVRWSq+63h8K
mmo1iMzl5KaR6k5kubPCuysOSQ1wSO1ItZazC0VR3QYfr0W5wLLHa6BdefhUrIoRi2ffcwiXV7EJ
qyw7DeDZ1VA754bS7DJrWmX8kFvp/lOos/EMi424C7ZYRWtreSguYWs40zBO+4pYVLDiax0AlMSl
0LpGo0tBGse/L1KuOMWYL0pZ3EjyO/qWRVBlO/08ibZ+FhkeHFxM6p0QJVtIKMUtM+891RUCcE6K
bMf1ayzg/FRjo2JiMJM6QQmOrHF98SBpsJOicNsa+V3X4xQQRfumXjbWMSrPjbwv869VK26bRWjq
61QT7QpOpSwVW97XgxXn28kwwTXB8yoWRbTHRNkpa3yW+E6zqBbFQH2HelHZ3Zf5SYSLiFMR76DU
75Lg0nFRQr3VzzXZOgGlQu7wJ2dzXsK0xOhwfeyqFWR1XQanhgKxpGNuBC+DZE13bxTjnjdKqpBx
1y4aVu6ZvEjScwqCsq5srON2jUoEV1RLqdTBFjQ0vNYbQ7yYWAAApCnnHTJWBbB0xmDredoqLlM7
0imooRWz0Y24fRStpLpx0mcrlTCydDWwzCpdHhQ0Fy3fwJlKakYSeVXwmwIPAxbTTvVoIcbLIpmO
FAD0sLn0/BS7UcFIQLq391MbbPLYrjXK2yBXlxXZrfk/AXBNPOWbSGRqIuPmW3t+ktfHZC9bLfQK
n9HQ32BnjYnzgwdKTeE6UuMkVaumRF1X2gSvq6FY+Cb+tKYJVahatvfV8CEE5SZtxu0YfcXk+VRR
BZdfqelvw0Tf5Ej6Mzu3kqPsV4t4SwUJYwcwiKtGf80/MH4AYNokWrAemYwlCPlpX+QEflDYAn9h
eDK6Hv/KF+mOoyO9v/beslAvhTAB6trnOJzwvUkU75o4t9MYsdAA9Q7LKJj3Fsjy2b+p6574JtWK
15NRyk7FCzRYrInS16xXFhn0goZG875957vyStiqYYL3QnJQK3RJuWit558uOiCnZ2nny+0ix1fK
4Jz4d8gWL/JgbRQ2LxLzfhLl2/BBOdYH4tqrB6GGJ+oGIlIfnqheiueh0JeBmazjs1zsR564x/OD
XclgKDBA6LNkx7QAjw/rO/z/Rp2GeLbkZugYIldozx8FaW8zHAoJHHjRUa1UxeoQ8Y9aT10yCQ4T
eFaKTTQQhzeAuW32ioH2MwZhGyp5NUQoJbkhRqbPfzTe4eEX2ia7muNqMAr4fmQ2bpycqt1ZGrxX
jpkemAKWA0WnYDtk4ynuNUcZv1qUjM0S2Gd3xx9JXfMj0xieJM/HSbx25v/6ON3yK5V8k2XKgpMp
GFk+XxjkmNc4v/JFDNWpFhi8TDp0QAXZQSv6l0QzLkCEF5WcPXLzEldKuksuh+/1SnlNnyV8hyrY
APAMF+UqXM7gvMTtuAPxNpUeoQFmr353rO+DIp9fnlh40ALUOMa9lJTrtgoWfYGXhCSObiBvY4XV
P/HuqbqGe0wgRLPmZdSsQ9m2d1mH4xJZQTQrPNA8xdgq6IMzxbdTo4dfWZNA55rqfjRMLsOaa4OQ
njLpi5lEt1Avn7o2fmkU81qM0aohATo8FSEWJCOTJ3Fc0u493E+HvtvJku5kE7X+Mbr3Jh0A1cDT
b035sUD0Q5L+yS81LOK8Fh1QY3zVGVO9sMiLUobBq5wVA9dR0cMpoSYn6VHvUXpgWNOwSQ1xV6ZI
GceiPMRmehcGKb3DbZ8AqxYMnDeV1ZSdIpX4BkMvDDECklzqZb4xZokiaDKFlSUDxsAKsm9NRwYO
2WEeP98gWQ4cIUXKZWJA9Tik6UqvokXLi8YlJma0ksVwFWLp2hATpsEuzRjphIizyIvg7dEy+oVt
TeeYiBCdh2fiqwwvTFmE0U40XhrMPrsEy4dq47fmPq3WxnhBSXfok6ekVncKSSQsESRIaOI6v80F
zglxQ9o/qhrI0UliJm+WgZYssNcGy6VQzbxG8rFlndaU3AlC3CNa+OKIvzk06K84O8aIbb1q1/QG
iKXBiS0YjC0Yv4lSiGasxlJeidRsBx3ZXCTdutDxfDQt83TOW0YcAb6/FYuljxNahHt9PsmrZIA1
6w/0wHcLs8RWRdW3dIwea/1lVJYwOex5e9i2ybJe9Dy8LGbBMr/M0pfoS9l9mU+9awdWI8VtmeIb
ooh6yBfsHxx9BI6p7EfWKjjGqJaXUTCu42pYK12wsqTKnTpcaMPj/DxibRlG3DVdSe8ncaAUXJg7
Lyz2dS8u61Ha11Hlhk2NmU3rVMRxopndNb5BFFTBX5+0QxsNuINM5aWaDMeAoauB3oTobKbL1jRO
EI1OmVFt5mOPprEw02Q3/42swGarYLbiTpBDR2EQxZymgmfYYAUrfzhUE5KtntWn711NHxbzOMsG
nihXlJnBesBgUO7fSIsjiOwWj6P3CAf6UuIF4Qv1JdISN5KZKZHQsk6VSoGWYnDrVnQNg22H8Wxh
sD1f5nyKTciLANktaNWbZ+S3fFwlwnAeu0nda+OwrDRicCPCXW0w+22WgyjyCzeIBtcKVX9RBOG5
79d9iMFebpCzUoL4GkidvhTV9qO0phmehwyIqSTsse/J8ICOrrTT4jiR3ReNt4y+RCNuytjXlI36
Xqvyay3qO0nAunMYCZVxHYnEhR5HCx3ArDlaruAlC73UFgn3QuU+Kca0DxLjzpSCq5UmxI/6nQEU
FhGJOIhnFQUOpGny8bpCKT9ZtrilzJcvM2X7yDlKEaEJTxeh2WKsqx2O2ihIq42RmCh5Mlh3pS64
FmvrpOvrOERmYKasW9LUxuxBw4unliepNoAGyo9aqjLPM0CD6SGr+m0uTe48BMoKiSJ/NxkyRjmb
HqdIv8htt+ci5XlWsrx8BdHZsQq8SapyzSS4nX+AAj+N8NIOZeVjG1nL/JQJ3bcx0E/qRpQQL+fF
v0Z8NSkASbsl2oOlUqmLxMLytDvPU9Y8bHqeoWA1316OvJQWqEXdvq+vLfsxq8vcQvMfQIw/zN+f
FCMLH09JYM6TE2OnyiAX2UhPrfhoJN4mxNQ7z46hj4QimcDe4nmua7tOY2HS+xMGQKnRrrANL5k5
5t84D/9YHx29EZ1cnj0EuMlVcitANsf6cLLm12+sN02OFfsU7cbwtVSrEwvwukDFksYGNluWzT70
OF/MaCoHQQk3SRCsoKJP5n6gm8UUbi1Q3PkBz8NsPs78SkrTcAwt2xYcwbGRf2z0jXwKV96NGCB6
LXbF7i1bt2/6FaHyh3g0DtESe+MdM/STfoGdjofk6RxcHPgONiK+O8d37sNTvrcddDLLYWtc3pXU
FiO729IW4GCgt2f+dozVNXzt0SX7s4lKa+PZ5zhnYbNeGyd9TfV8sbmAut2bR8lRtt7bHf7JL3b2
ID61b8nL+NjRZo7wKmQmHG1bX+DqU/SupUGdB7OKUKdAkWqrbznEJDa1IM1l4M/IfsESy1u+L7Og
3yMkA1dsnAOjIOpIt2kzrJIUGg4kSrwTpXGpa28cGQkay3xls2RArRx2IJgABefHPNAl8PbNbR4O
qLVLaTt/NgX5AQmjKzMLRWK+iYe7ecTWhuqU46kgfk1bE+ujdJlI3gG8+KJs9RdZPXoJIY/kSHRR
9Ihfk0MEITu5H/VqoQjr9lVODsl9tjJ6u5ax4YpkVuL4FprqWhqTzRSdWjZBhv3h+Xb7yi+ycG1C
16kS7tEc4ZxD/VmpnsHKucm9lkOv9iKsdqRoJ7T4yWT+I3GTZIuTeqcEX43sMqbSgp8mC/c+SvS2
UzStiZ3z9I7lKcDF0dBOGmrHzp+dY3Rlffbdmtid391zzklnch5JW+/LaTF4Im7H0U2U7yVfpY1T
zvCRjE6FzDZ9iN4qAXl4DolZIz3CQXEr5d4KrUR8hnIylikrksSY6mudDXdD/jLhY64IS2HMHz2y
J3H2NETRaPOjk/8uV2BF5QgjTF0uDuja79BkMDDKmAhex48N3hHaa8UTSxtJFebh/QOhOtqe6ZKF
lGqZ3fo1YlKmYJSiKyk6BZK46nzxJDRsIQz8qYNkWmOLuTPRyEY7Gr7XlH52inBRojelAomtUd3H
01evqiPpPKdDR47sciRLiPMBFf45syEH2ILT33EkdegUvcfmXMAk+MAO2PfxkQ+zNVdU6oXGzWJa
5b/cKu7aLt5akW3QJ2cBbkKFxxrDGpS3d2p1zdQa7Zf3XHTldb4fIbgCDa8jJd+X4940XejVfPOs
Ab2v2VICgrdugWr7R8r7/Wu/47Jqx2IYBuM2izy3LrYivFdPSdbCRvPXkVy/1ojW1T7ZcPMVPXsw
BXPRYj0l9WfB2AeyO0U4yo8RzxZTPP7zVLKTKrm9citRQJT62z/+5PGfH/zrX/7xgd5F83NqBdAf
jVJyFMDXJiNSi3YtPHsr+BpGdEAFT2V7FwXKpk6sLcdllHxwcdmKg3FBx05QTvL4ltzLvFK6egy7
WSGKpDWD88pj9lneUtjvXtMguZhPVFoG7VHl1OfPoOPJT51J9K/qNly/N73XFoPv34NgO8pptQzx
muAeWIwrnlsGkcEJevSfNpdRIi919F4d7BLbBK7GyqKHNnSDzseK9sEiUvKUauUo3YHbmZOgGjp1
x88m88C02uqgYwsABh0/aeDx81MRWh9Xq2DNVIHBLm+YV6cLQ8Vphh/rAoD1Yh7e+lBjygiWefWF
kV1WX7hQR6wGO1fnB6aZwtq0gmrHPaoHzKhUicDTCvozMcvaevLdXvOYtufBGXTYXcG6N8sVt9Xa
eKSPn7gUvi4p+KdG2hcD+5G/X7b4f8PSfgevveUpf76vYvx/V9RQcWgiFU1JA2kewMY5Z/3vixor
KjVZkVfNd3WNn/2Of9Y15D9oGZx9SrW5Ak1O/F8OUtBs8WzSLArw+INi2fCXuob0hyTRm2rO/zp3
ZP2zqCH9IVrU+kwAt99oF9bfKWoo6veV3vn3c+1gI+mnZJYUjU+yNiXtCjS4cbn2Ezs4pWsPbFVM
Ztd8yO+kG7F25zHiMEBc4MUbkzVnR4b9T47E3YYP2Ml2fUmu/VP0ol81ti8knAebpIJ8L26rx/Yl
x7bzKD4pX4ong64NQEqg+7FrICi593bJNjyicX6qj4LvRNvsPO6EHVls9V5+BzsYHZNreG6uxtvw
OG3ac/CmvpsvrGeD6FYY8ej0v5AGsNlsfEjX7q3DI+Zt2vX3xg4uFQaRFaHxs3k/Xsp4y7TYPJK1
xPJnJF/Evpsl23/wumOEWa9TvXXpGzehr+eMav5QvhDSQcfnOo1H6eaVtkxA5Us01ZS28DptBETl
TmRg38mMfaRdJtmT0Z+uIm6rk81NQhrfv4yH9DldW4/qB3ZZWDCnB+6SgE8ECVZM35hXDLvgZmBF
icc3oNDGDvGmxOYmd/h3+Wl4zTKSaDatpLVgJ3Py0zHJNjHfPPEhgqrpVTyEl/rduJhP+cWEhl87
eb6gB5bNBJM/C1UxPyY6UuyhXBbTXumQW0NDcminE6RbHz0H1lXOjs1oY/dXbVrzvuLsNSL+iPsG
2PhYiau6WXVM5ThDdSDNpVVoHVvroGURwRAbY6eS2VoPjkYg9ZqSQwvhiEew+ZbeTt35b/E1e45W
CtJzelN8DG2SfNcLT4Z0nvvP/JSKWI1hl4ZvrKqfyvySY6yN98ZkOXFrtxYGTTE+SX29toqTyaXh
OE4c4o3XxtjVKT9t+1+9bFpMOrsXo7+Qn8wgOwhukLiJujQGl5qB/5EXuGXXS8M61MPTOCSLJAKr
LierQiFMtDPSohO7nZM1vrMFcaYOZyNCY8keenc8q8+KRIA7nkc6JeV3o2ESXhuYRUlsCuGWq+aJ
Ap1N74fdb9PWVaeV4LmK5SS8HFgUZYtCdEhjwoP0cboBE0+DkrjBB9wg3BBdEh+W70zBJhxOnbcf
i0dZW1dYYypuyF2YjqQjwnoz1CgFtRMOGX+Zy9iZzMZxf/Vo+Cb4+a4+920+0EyVGvlM3/6k/FA6
CqmexnwwkL6TNpn+HHy0/rpR1tJ7dNH3ZHHyN+ulRc7HCEZH3+BBRanBoWdIqWYXF4Eku78gaWLZ
CinZxMY8u3rQgQicJYJK8Bdsjj7SjxKcKZD5yWaxp/mkIJOSyERb3p9Ah/+EUvy/W/m+K8r/11fh
4UPq4IxFauksDsjDKPD++wXr2vy3fd6G9Xfr1c9+xZ/rlSX+IaFaQR8xA/5YEOV/rVd8SUF3JJkq
GDrkR3Ox/U/6umL+YVC6V1lBNMUE1Mki+ueSxZf4LWhsZpXpjGX/G+x1/RtC/C8D9B8njh4FfiRn
gUjue4mImAxQ3GS52XbsbnAIqdujV4jXoln6Xn4YcnzfNdXVEsON/eJOwdMmLb9a0ykzNyNgRj5h
169r7tgUbBSvQbei+8RuOvrHVorwwn5D8FjZ1gGjPaWL1E7ZyAp0nbC4NHF/jGI6CGO8TQ0dp6fJ
nkgYi9EXuji9+tKxbSoT/4vY6wdBGmyJzxMl+9BTprLAc6pBJY32Iihs0cV80QtfJhO6r8n8Q1Fi
ztBOBSlR4T70w0NVF/ZU3bQYi4nRJDU/klpcNCqrmlPUdE22uMyw0mybmtylE0JkGepzadPuwPQy
fZlk8d5X8IZt3vrQKb62Prtc381kbxWhTQj7HnxCzm4IwuhJT3byqDnsxOeMj5v4ot2vpPQ+Yedu
qdFuorkjAsOEeRcrJk0891La2ykYnTh5yELf0SWccEaTxrjNQGVqMtkvLbu4sBOKKF2Kp4xImhWF
XNQNi1oyjyUJzT466dNjQCTfvZY5k4DXXzt1rgzeMkACde7fxqa5ZfQeeZmyGSV2hHVHqyAbz2BV
lRQ5o3JLQ4dXOqVnbcSlqd6y1EktYSX43d4spWU/TDgQ9bdePidqtnmMBO9LKPaSbeqs8tQ2mPI5
AX+6b0pxXdU3S1viBugXO7OSlhleiHW88S8hlocDJf1Wx1ejBt8xd3u2IVk3cjGS4Ra0AtJjjdNZ
t9LNj6Z1Q2yT78zdiM9eXTzqyTHEpknsHgXhzldobnT92eWXpcB6a9mpKNNyTN3mQhu9VJ6slnIP
xRH1IxbvpFaxJdyyKrtV9mZtsomD1t6NzojPZca4fOh6c6HQLt2uqsnRrfuJiEF/VJvtU5Jr2xgn
9bJSHOEsDSkkSS2EmamxBho4SvG3VE+HTMe72EIncCweusSzO43d8uwPIu32NB3QmaiPC9P2uXEB
k7oIFPtCKBCLkoNKIY0wbLf12PXzflMvSjbIg6M2DLhs2pTyviY0EudyNpFjuif/bt0hSuHDgQzs
s04LZECTlYgjlkZ+MUt9oofQnoAnjsrXMIs4cksEOT0H7X6KYH/gcq1nmwx6fL1W4hqH8siOMOA0
ctxA7rwSWyu82Ig4hwXCtkWD2lteSFghXXxro20NzeXvYZlMSxIm3ptlLMITFY58LlTMSTmNUr69
LDf5xihOdfHEL8julA9nWHqJy86Y31sYHYEawEUJZA9pOqF2+FffGxa5uZ7Pw5C3srLPpWAvmOJG
GcwF7TpOba38dus5wAXIL7DKGm9VepV9nBMZXlL+wYmSRR4rn76d5yLepMDQggZETLMknyaA7SEs
zWP69Ore5UK06VlpcDBPZIJV/E7TRdQpWH4Rk6Q4oD1xbT3ICh41J1z2pf1UzAPbP5NDpeiVTA5m
cd6mufCYWvKKWKRZpU/j6CvNoV+p14wbKvbxJSp3xsAW3PXNr/K8XdgJ6QKcAlWgA4VAtT4M9Vej
/OCPKpDfWKrBKqL7TfziGV+VGjjl3Buc4UxlOkGGFTZVZ9mgAWpfhou+2WB+WnEOjfXIlWfPItLP
HjGLUn7wmc5blWL65YRoDkx8rPxjjXlOTyxZzwmZ4aX3XyeiLkE5Q4iyR9rOp4fAclD/EFuc6Q99
eVHAsLn1RuWcZeTUvNY0lqvah0c/c1zf8mQv1K7wQc8yg49eMXGRXXhCGS2UITleX3fvrhPlVzE9
y/yg5HwUz3l2MF/JwNaOqb7MX+y6mTcabQN7rXq32iTseyyb2eRzqecbf3z3jcNOJPtFD2ZUP/np
wY/941pQ72Zv7Knc+rj+ZCqRbdieDXgSPaEYX8IUYdgS+1vSKjNwICP5xEh+yvRub20mKdmLE/ld
ynXmk/KUWA+Vv7bCB739MDCnxBuvPXnLUrS/JjRH297SWszO4R7JDT5uFhEc97XOxoxPG/VurK58
L7lHqT0I+h4dgOGtieXxCF/TVlmva89R0gv2jFiSGqSGbI6ieztlWFWr6f36Ya5ztya5Q8OdSKLd
7vXjhPlPuK0jNz1lxOo1DbPXaNjIw4fkO3UHAumO/2viEaLBuECK8YYbKm/kOYiXQ7SLlGtBZoqu
hcR7kFHtFD7TzogxkOycY+sECCz+P8ydWVMbafL1P1FN1L7cahcIkLBF29xU4Kapfd/r07+/lB0x
oPaY+N+9MdEDRktVPUs+mSdPnnwbsIk3OPIKGSRUrV5X+p1SLkJSx6aFuU5XKg3O/u+Qye9xjg9Q
yP9s7vXhXf//eaB//8/u2qJR/r/dztuojn5Qcvfe7YQczz9fLpxOSKT/wb20NNjXoqck2MdPuieV
CP+heMaiVy9p0g99tc3/wPTE8UW2y8X/e+dkKpr2H+j3lgcJGhxHopf/i5/571511JMYyEFIEw8U
A687aZSGlTVu1vZHsKBvVB/vEr39e9LJbNHzxas3hW3fN/lm6Me9naurqdo4qXfb0sNRscqz227i
OvluBBWR6rml3AFEWcHlsu7C/lzTPqZ1dqgoReTzZ308koyyBhPaHO4aqiTUKdNBbIpuQs34kmf5
Khk3raHRvf40OjQNtksSUJSoNjpmnu+qtrWbo+GwMQKkCfjZNOMbn4m08pU3zF7Urd/N5W/ixKsm
J5bK3DAwOuAVsliQ24XJ/Y6pHbhG2Aa5kxz1uviepXtnPoexSinw91E7DET3PKfv0wSRo5zk7TIP
1IPT01jZpawbtMOmV+fcfVakeQ1nyW1ReQWB3DSkc9x1+Bq6Yx249pwc6/mQV8BQyrhP6WmM76yS
6ZM7Ub03I3jSxmFPxcF68Ji8uTla5guNmpkZrY/u1fSJtMiSWexS7caui794oWdu+ZGSbi/b02w6
j3FNy5pJ2el6em/Uzjaz62eroQF5suGjanE2QsCb/OQPqG9oCsr3brmN3Pa1SZpbw4mpORzJ9EMb
uWctNEUBuZS2zQAOmtLdRDQmGzoqyE/mSNfzE/t0UU7zbebcF2W9QaKQM+Q4wSqZjb+jEXmN4McU
TcvKVBGBlJ6VoFGgDoV97rTziG23CdZZDk7kL3U6mTAuCNfT8ZR2KgE0JcuHGhyvuXVesfEkLOYo
amEcJkigB/Ur9fVLPm8a88objft8Ondpt2jxFUQbw1cPzDl/rEP1iwkoIOsx85bM2bpG36iq3F1l
Fd8USsHQhyKHkuMdbuIqPbVdsJ6VUDZUnSERUVAljnhGQk9SiC6v+pR/y91jYXVPbcRjuMFa8w+y
IWaOx9qnT2y1ybvm3HjPHRXhptXChPDe/rzkL+T299zly+JCDcwEqkXvn0ZCH9d8PPW1VqVhcixC
q0B159A6Y7BWq5yefgnZ5yQyUJVQix/NAF8vrl/1Uv0nAdRTxhh9TA7srN40rW4s/ZbZ82NfW1Dv
sBjwSiNrWkaVs+21MxOGLBOCMeGaiRi9M2s5lPr9GNhSHZcTWibIJtxMwYsbQ1BJNgy955xNvdq4
dvcUwfqWcaqSkxnrB17nGxX1IAsB0KqYzjK/obJgmTMZ8Tju8Qo3zQyPR1mNuL4d09nZbxNaPZ7B
kw4Hs4U5yoeZXpup9Ru8xlm3tgx8QwAMDyE3D2wg7iSbyGsMdMQtdBV6Gc1k+QqFNLBSpyQPcXH9
Axo9F6swBxmkLeBPF69RWejsLd06Z0SCQ3q26xcl11aOkq8m60UsXGYe7C5fhni6TQzSrEJMSSda
nOuLFoqJ5jobllABUDZ5byy/KD/rGQ0+6efMRRmCLj7Al9/yG/+uUzLgtF8jmTo6xROPwuDzKVWd
3lyiEF3utc1PPy22bGq0YxK93HZzfPLaasfD6uO5NEtanZd4VbDEuhIfkH2HjEcA6wwJjbJKfvR+
sM6C+VC4jCJbpmPJhnb5ZI/Wtiu7NWeEzD/W5dcP2XlaX96xF2ub9wvayXfkrfIDBSGanVYb3hwX
aG5wCDxgfPmna4GwmWclYCWZyT1Ty8flNHE9kIN8Y0S27GwdvTQ9pJ1A3y0sOr6WQX9rZsDpinnM
86dh8k82/cVdmhzzzKOek0xHy2xNpP2kmucZ/SgGSVEK+dGNwCB/3mdXunuXXAgHrgZiZFJlQcu1
j9uM2gRayKVJ9+BqUE3sEAf4paM6i6ehbgT6QUgrYjqHS1tHwyZoDOhwny1S81NxfymUeI81kZX5
cCdXhRRmgsBQ3OTdQ6U7CKKw0riWG56iWl3Jr7lS3lowgsoYdpTxxjSaRrvWMriPDbfdsFQ454M5
+aRbzKX68183ZmnUmzBOpG0kq/Pu9EW7JXG7FugLzvmWaSB3T1NvaXytU+0bbFgGEXxvPZANPpeQ
5BL1UhgmK5I9XGTOuueQljEMoevk6qcqwVeJJcloMYNSZiWqCZTAfbzFZLIQuYiy7kEOsZrwC9rE
jY/Zo66frtRnMuswaNA1nN3dJwsIz/F62qBlmnSJVQ1q0JyradPTwJqc3G0fepU28jyaHNvsay7c
etaph82kGvkyssoNG/XPF7+qb5HHphchqUREil3du65v6Uu2lxPp7UMwMRPqIXLIEMV3kzqvNA5D
WxHa4/HP1/xYfHrZMB+uefW8WaHpkdmYyFlZQobNKTeK7gfP2Xn+MzKFnyw++bartcfVIM0iCG55
9kVN8t3a0/zE0dOQq+Gc3thJiW2ne3M0POj6kVPIZVT//HianKt/uuLVUirdRHECxWofSj++p3kZ
/eDQw0NhMMyx0OY51adV3hZLLOM3sbyzNI2uP1lVv51YsrEa7YPJlF4ChnePXaMXNFEx2z5UQLQR
9sfiHDQ4XeSQMc9Fld869WeSHNZvdhFX1JB4lSpm7SJ98O6qbh7ks+/N7YPhaIcqnr96tIb3na88
ZmmfS+VmmIw97ncWsb8zdK1uffYUr7LvxQfgSO7g8/TkafmVM5oE9aIr0AVvpyVusDyMTRoxH1xk
mJwtUMTChgavvem+S4YpgydZICzvrHXb3xlqt8iyFzUM1y70wKLxbnl0OUi43JDhTcNr4QDmXP5k
CUga+v0SEL+eeIwokSyDStMhXn83DkprdhGRX3xED3AnvmluHnFfOM6G2N46eISFCXd7zlfiIQUc
n5Nfbzm5Tbg+dt9+oj2gG9d7Tm4Iu0v+BfkMClVJkry/oSKoh9Klo/lR3HW99062327TAU6mf1Zc
qOv5qWL0JKCrcZBiM6Dd8cOcPhWw0SxLhkkZ7a07VeuQajPONkN51osfc2LKIS0GPD93Mz2keDZe
LarmbLnJjjIAOedThZnAoxCfkIXAhDdofU40ncIvQrpqY41f/eEQ4UI5XwkuSgNThJPsNOB2dpus
vLgPqETZyOYNkEta/IpyOprbczlmubRoqgwINrR0R2jrWznkuOsuIwbmOYlIBKmXY9Aj+BiM6JB3
4G9OH0/0qu73s6PC2LXFqUJuCnj0ElA1sYa1sEu0vdjHWrVty7Pm7lI3WWImsR84ZhELKgJy6qm4
kpDXe9PUCp4cGn8+zV7TPfC3hBsuhYASfWBQrcxgDXKgMd7yCGxF1LoOUUn0oh87bnTWD4wSx8AE
JpWTfkWWDq0yXNNg0xd38kjcACumgtSKQzXnBPmDtfVKaTlJHlpiRwm69MmlGgISm9/aiO0Vq55g
q/WcreIKI/cYNvXW1MwNKyBHljBwaa6qHhKFSoZyhZdgjAfxUCWoUofiryCLCA4HioWccpN5OyeM
b8ai2RXDcaY3IMORmyWym1RR4HV5/q0GtXk0sr9942WIPZksRnhGlle+UcagHem+ZTS7yDuyQqEy
v6hJsXJwAiXo9gmqXF4hchAnt68pa4ExWzDbPmuBcINhsmKNciFPaijEo8axYUQs61Bn7top9VU9
PrN2eMWqX7r5WLA0mITC2yGOAh6bnuyIzDk5Jn0mOx+f9AJrLc5mmr2kgNuQBu7Dur7jLZoFv81j
AcUw80ny59ZTUx9yqsAkfo/6F97zZ2Oi/+Y80aTHJUgButn6Bdt4Z0xaCNuBXrXdQ6kXKwOwXoLj
zjkwUmn0Im5/WXBUs3Z4SITiALiJtTOCYHx1CUdklfmMNABGMZZ3TXFSbcr7CnX15zv9nSusQ/Oh
HyBCmQJ6fbQyvjPS87Dh5FMJKlKX/xqQ34xiYsIerzk0QQDUubHKg0RREhdJfKRR4PbnG/nd4ff+
PuT1dyOWm9QzI8jePqQTQQDB22XGzGcZCLYUXGfxdf58zYur9N7miyv17qLGlc1voExFEeKcD2b7
RNP2MnK31njIYGdiIIvG2jiwKeYQMIAZY5XgVMb+YUyVTzgRVyo7P/0rHSkMg3JmldpvOZzePX3s
+RUFYlP7UNfUU+NhZ8pbYVJo9yCGjefvh2AZ+fGN1r4lzZMV7RX7OaAKij2Bs80EEVu71iFLCeCx
7W6+ApERCycODGE5AM+fx868Pp5+jt1/b/lqwnrf9opKwW9o9beRu6Ni5L6ew3U8Htm1KHsuLJoQ
yLqvtWaNAgz8ZXUljkEOB1uMatveibW33zKWXBQ1u6HXLlZZ/opn4fvPKuGnC0ohyA7j3xnk5XKI
R1Wx7MJilffpDcqk3kA8PB0bXQrkXxCdot/bEbHtw2Q+i1NRUCCmFdonXqqwFD54DFcjcN2KnNJF
J5xaFacYl8YjB4cMyBp48Dbo271ErtxhTKomGl0JjtXpU5/lt3Mg6j2aJQJb13dA35dET1WWTWpS
YgHWw0rBWrMWJCQSi83K4E4CVuwQScU6ReHVZoLSbaKiaOifOVFSW/9uQ9EXU7VwVqA6ekC25sXP
freOKyewB90Y/McxeLGr9lgF3lKO8wgA22tASYki24SmLqxo4WclG1A3YE9EAz4Lra8MCrcicZIH
MRIyF2kAGbt3t2L6vqb3UVg94ujYENza2ecYgsTAhhC/1WCPmOVn20I3r1bF5bp0CXMF24dZqV5d
14vVmpyiXT7GJaeT0u09NzxUbn2rkWca4uTUZNW30OvOAreojcpMTK8zxLTlDLRaaJSvGFH8LU+1
V/FxjJJeyWTmOSecCUiipTxM10lKMc+lE55wUeVHG2gXyEuPkPPXOIzxNNycwLDDQyMzXlRMgJ/b
Cz72y0+SMI5/Acw6cN/gRkVxS+nupsO/+3U1OYmisETHFgoDIqZbs67Pge0t4zQ5+TMeWLUZp3F5
mUvig6FxtmJ02gbvWHtrkHttmX2BK6pO+4Lv1enO/RjPD+I2BE27A2aSxRmrPZLz7jZuSYzCqgtB
DQQC0flk3nZ3uQoYmbyY4Ya8MQlafCT/+Atq5xl6vJQWln3azg+sqahVBPeNKI1rBrRJya9bNNdM
uUNueCa/0TpHbRq/SDgVAotVE44fjkcDsC1/E2/GImYpVeNLG3Z7/Dx5m2DeoYwmmZZbvimKixUv
iRfRdMajeFB57u1mTq9o6NeCJw58hIqk28LaKYkivtYYlCQU0StAr3ZK6gfDHb+mfrvXsnE/4QlA
r9s7/mPVwtZDs/SEc8kgxXO1zUfKFqmt9k3/xJ8YQhxX/ZBYYNepcsufmgKQTSMLgezzKnc5yHFy
UKVdy785FwSfw5WLQYGdqrxrVTLCcbQWd18cEAIgyOfVkwQEekR+2dHHlR+8CXafd2TIGRJWRqEG
9ww6+ux/gUwKTDi3iI4jf37id5scbTfaa8GBpGJWaeEuEEt2yOGwuPCcVQ/yiyzYvKx33I4Shwe9
8sTN4GsFEuZHA5fXcZ17O9MOHU3ISKGY97LcFNVfVkPxpA6tIdPZh5R+YuPydIAzAk7L73T3FnDW
dStqLKmYoK1CtnN5KmYrq7R4OVjBIRkvX/jnY/EaN2P70+7YQfEJ+hoUtWslo2Jg6Sb4ho8t6Yw6
S29U1VlHlkX7iuFrIOQJx5PMldNuRnVahbH+qFAnJXtbgxBEb4NXWfwSTrPg/d6lZvHtz/f4GxMl
9+h6SHDRDoSY96NprO1ZzcLGYMVOLzh2tEpdWVXxLUSoI86QoGA3lJmpomxi/HNZaOm9JXdOWMAc
MaGXnWBAAWkG4OHshflSmkMIP0Oq3324Traakj0gpJrPijnKAxts68I8Zrq9VmiJFBGE8GVMCCsA
FybTyPwAn0lA8+fHvepIRUd0mOwGZxFhNCkVfN2Pjwvry1LCPiseDS+8odUMU1C9opgBZ0UlPlOX
dRYQ1Se0RqiGpaO1d3JqlrGcUsWM2EscGDeSAaDJyKobrPvKA/TTnzExsiUTtPPEaCiT2t2HVn1r
mv3+8/Ps2t3gMTjGOFNBrGEl0p/o42O0STyQ4DGgb83FqkQbxmGMY5tqJsqqZNdIgkKSLrbVnW0j
fyY6//NIXhRTPx7vLGquT7gAEdP2rm4hNpymRha/fBwpQEYZCX6ku1HSeieHKrsbm29jaJl04jmJ
5BqUuctm3BMN7y8BdFh/EmoZ/z5vCbTwgYDxCbbo2PRxWAavR6+un8dHgsc0s+/TjprzuaifRltb
CWQD0H+iFMeigp76K1ZbElffMqpeueF4QtkRuC/1kpMDXVPx9QoV/wkxREk1YkPEDtHZ5KBFnEqa
t3az6iko+r+LKkAFKLQflc97eQE3cdPvBvpSrOFIbMJE26KI9vGhaJ5OjVxT1g+6WdxqXvrDMNh1
Yh0VDhRC1tYKv0etcW9KtTDVcYvaGr4mOvT1su5uh27kXCmQaO+oXlVodkHhpHYwvD6ltvioVc2m
I7K2DpIMwqAuEi8W2+1hIvkxzPQXNs9tpMwCfpZ5eMNff/kFroWmvfyTDBM3JMkJ/hVzFPJWr46+
8Ud7VmjD6gwPmTIflfILqwErUVH0xItuXMjQd7m1ycGYiGjyrL1lUqj1IJehJ+0/l3fZO35waPHe
Af5BFxTbX7krudglMeJTVFIE3mIsJ21hkJgCXrAkUWNArQTR+unhyNv5EvEz+CPhLpDjnD+L9UnF
CE0IxuI+F2f5IaGn3F0AdTR1t5Ph7sOkOsb+BEiRjESK5GlMqAjoqLRAwHbRNET2FOLbw8WdieYX
z87KpbgzZlc9TwjfBPZWAGW7VLYd4g4LtNGLzroZUpI7lEdvGpc6iOBpRIN9zk92R31HOnwLW+VE
KpUsx7N+p9XC6BT8BFxS4En6J6xm7y0yONm5nCAt5I1wizo6BVBvrz8opfq1iPE0PNiLLeCYWjHk
vMjRhL455ezjsxc08Oei/IeiGttATb6NyPcv7MDbuQA0DBcxzvfKtLYpVRUyLq5/q+v5k182fzOr
No5QlwIGtZvQm0wGUZOlgpzfK68O4DKSGWwB4ySgo9P5WunuSzX7aoXAf131YyQXKCtB52yZE/vU
pRcmhEdFiLivORQXvq+MtC8DIDOXEQfC5gfakeR8SlfWaxHReCdMi9eyorA56vcE8Y1V3WldC2kA
bymy8HGV1u2/yL/GVoPCbA3/aG0N5e++tvRd156jyNm2pEFLo7otK4pkGmRgmuavgf6W4uQWFfRd
EoGkO6mbE1RSIjqmgLvipMAViTVyUPZzCt9ZkKgmBtsDd0Ik6raioQz9B5bEtFG194Jw3eG2c43m
aKqanIS9nz5lFGQ6brYoY9KqnrfTTY4VihP7AbEO3z5N+bwM8A7UWV/Z5vRXHAGvQUJmJ1tOSB3f
9NWjRwd/zZP7WiTmm3ER0tcqUbqlqIXmKmRS2icpCLIAxy7Keb6tCRUTN7rPEaJP5/itHbYWHJ/U
tTejNa6T0fhaww0Yjb8qAzQ3U5attsua+Ts9fu7SuUJcg9xkmknDgaekGxc6zTpQW7vRiuc+yJBF
mFadQ+mFBT02hc9LbfacNDe+XpNE79ck2b7WVQQ/D4/Dt/c1XmjbUabR71DegxRMt0+wvhRXciyR
MkH+AkxK0ggCOAIKlX192/lf5C8R9Ic4czYBsYNgvAnCbnGCN8ma5NeRfClTxVbjY2wtxM+XbX4B
l8Q6OM344OfuugJsBBKe6YPgfbOaYA1EzK7jNBhJsgFQ3aGlUtdoLgx3CkVVswcTF2jOVWGz0GA2
QI2zGY5u+d0q+nXSl7hTxS1SBuKnClARI5ys+UvbL19NBwsRrs1EW3FbunVb67RtpIIqmgkNg37t
Vfuywjdv2IPjq7jRsDJCN7gh2xIN1XGCLu0LcE2Ps/ZJB2uk5w+5Y/dBbL+sogzRtdEtdyCjgiax
1sTZNy2g7WQgGGAwYzrrtTeXNC7P0bKjTcTuoQsJPs3gAdJoBeIV2CMZVCA5/LwuqpY8zcW/4wai
xHvUiT14r5ALdL3cDRlArEu3Cs/a9AwOQoLU7/gL1iv+Ir6fIKBIcxlUKgj2yK0Rt+ZZsk9o18K/
6iR9JuPDJpsp3m87skOT9xO6B4vTSvWtySeIp6wF5Z4sBUiX+NZAxAo3KCQxOZ8EDKHa5dA7R9mi
TELWBzeCR4uAXO0QsM60t4FUC0xhKs/MyaiBqwu2nuMGQpGJ0VfoaNkxeBi68j6GRvrrWIHsZeJ5
mAbQIZaBz1WROA5gT3MHkAgtRUJiWZ1andz10Y3iNzw4hoZ4sSjIgYGJiVNtYXU1i4KTYHoenH8i
44yLtYzR3fEHKiiIXmX5eG+F9phNzj6O+70JSBuQkgqbN8RQdqOhX7gpYhP1bOWCi2k6F0jX6Wii
WnYQrgppipiDwIooaMPJBSe0nHaN44y3pEABt7dtkZ7Cudmlib+TKwjthw1TNSV14hCjLdSeDg5Q
MIg2kyh8DWyghNiR0i4yH2KWVm30BBDSOci8trW5LT2yfNDhJL1oGs8CDKp0gVkYkEX6xF+K1UQp
ZJ0VB4ETxftyipV8ISbVDhmqCGfBDu4rkHOfN9txhcYQQjg8ZSDXBbZVBgpzLHQGPfjNcpeRQTMj
+8xd0i5y5c4HNaEFFPkXtpYstyEgaWNma8SrF9bsL5v52FY1BXXTjZCK+O4bp+ip5sPSDNNSgnfX
O5YTjJq+flJMYzPU/i03q3bWtjDRNeibjZwYAnBI6rOygkdhOLGJWu85xvBLxCFQKIZIEl8RFBTo
Vwm6kMKTIMu7qEfAUp7KSN94BDmLcvhKao1ED94oC86NzxqMQH7jYbvaZeCQ89H0B2EhWj21Lmw2
uQPHdddzcUne1Qe5msJKCgIAOQ43YUzJ5do2X1iA+hMMefkgg4WW2mqwnLVD9Y0saQnpZAfKXdG2
h21Bj76x2Bhkrdzxm0w9K2BWdrZEugAsAx9iyfDHmlvmR2/1DwK7RQktg9pnt+dMam/noBEMSR6R
rSucNPGThM+H84MvdqBGkTBGgraWzBURsWwcERJNeiogsP8+XQXYoDQWIA/2Jo6ROHRcsHNzFKle
mGNy0rJX5TBNPCghMTa5pKRWhZ95OQzApZzY3er2UVguiXlhj8jNdL23VafjGNB5y95GlOIOFPJ3
XL6jhxc+gxzzRhXfzPgHyHQuJRiQ3V4Q5RpFeSvzNThkxjMX7oB+iNIZkhipTTjihnfhceqw94LU
QgCSJYwBIM7QO1a7fZanzqHRNMjWFDVKjy1NgrAZclGBnvr4wjMjPy54v0Crgo+rASPf0NA4ZwEG
kCPZnYKUyTJOBh9ynrWEQIuJ0BDH+pVe4F+GYF6WRONZYW2jdj6YxJICJsk+DEI4e/D1OH3jy3pi
U8lgz765BRpajBQFzcMzXyBoPxwUQS/EBnPo9Kw7rAzGqyCSEEqdBjd0KqAtO0fFf8Zt9WfYRaPc
VKcRKcIcwERU4Pl2tCdNqaGLxZQ2+LBWwuJlhIW0xjfq5jdS0rSXOI3xnUlBaIRlxgkOwTEkBheO
jJheARU18sEsNukPCMvMNavb9udZJEf8jEnU3P6B82eMohtimYEOmyZFFcYz1+H+ZUWy0Xm2dRru
5UjqDj0QP9uFE1mM+VRFN7KUuYiYX7iEEhfLahYoftSNrUxGabeX0yDyqFmyNpHzpef8srWjJNha
Oc6yF9kXqL+RAEYBEWZTR+2vaeaoQBQYMVBVEv+yL0P2Jwnf+CeYAowi4Qs3KUilOKrceYOzTx0a
Goho9MDb8g98QOwzB109JeskKL4qKD1d0twcJcyBzkCJi4DNEpshNkEN4psSz5StpkTxfYcAlUw/
zyA83Qu/wzbeZHPGw7CvY+4LdgHlkAdvSu4js/7BbgEFEJsrW5dobingbtvhwYcxVEK28sQ5qB4E
pIeiy284RCxHr0MNj6GRXJwsJRApvQEByQgCyQr65MTFaPDF3DoXNSjcMWbKpDBzPG2RMLGQCvWD
hEC8RRyQyzvhN/ycIZaW7D4J/2TnyKPznKmCtqYQ5dt1ORjokMBthPkh49SNJ4vWksFobswIMxNS
8D7lElOBRsmPuD2OZr0nJc9tAdHL1sAs4yiIPyLz5M6PJSw5qGPp9Mxm5wjAo6G8EenJQsBlbz7n
bBX22UyYUccG8qgkU+KD1tPJQM8QsvmZFpRzBJ0vfmhWeKDd1iqY7Ec5McXlnZCRkhyg0FCFT4R4
zDKHJkBzyvtErzfufJa3s3ElgmTExVRpVQm94zDY1a2F1ZQhEPxrtn8SEfso+8HMX7Yp+8rs7EeG
0LmoCBxlgrGqLC7W7QzxhL3GiuRv3KFwAoSeWjfzMmYX8zH8Sv7f5uIUvSrLgma5TL1T51vTqbZ9
c5In4R3C+RXCAL9iKTyLfP7I48XZo4Frm2wkCUi2Q5haFfwQ0WcMTP/YkJLskTJw93Ke19Z0Y1Ji
O5p4zbKBHL7cbyG1iWHIS3Iref6XnKKTrdyJOwLVX7aNw2EqU8lUJKV/W1f6TVjbEFQj3RQagoxY
os8rJYRz2ygrDas+WNlK6KO4utRnLH0L4LdkMWbVc+srq0i4/Ur5DfvB7bMUJbD38lbmlW8UW10p
+g0aknKBOen2Ue/snKG6rVyMMdGE8BzEI9G74lWzOjTdhpc0mA5t+YLZjfAmxLEW8xdT72vIHpA8
umQ2xmYvtinTIuABHdlG+xKyskklYSMfaYmqZtrNMXH9nD/BK1LbN5fmvVjmpFU2fY973FaVIcs5
V1FNZGNw6xG2Jm6r5zBI3FWc5t/NyaOaNGk5BInCnd6+L1yHPpMvQL17uZqE0OH8EBTGIxejwcC2
pyaCX7XIoCU4q6Y+y405Rwg6axtjLe7cTw60Fx6McRH5ikX7xjcOcvFQJPLrvfCHDNuMJELW9F/y
6tyNOOizCXDAFaP0ACu7mZIflzqRalMhPaLPGHwuLBvGgWrLXuU7uiq86dtGohDqdJECvYSWBBNm
UElQGMEB8/G1iCX4Vz6Xu8wpf8jYRYb9zWiN12zsvwqFwM6rHy08Y94mo8JX+BZEcaIiBtUduAyI
iXwjpzsh++WYyGCs8yc5+9pEuc07m5LzMpHUh3B1IP/cNqbEkdlCnAPd06HFV+PC7fk/wTPw/+QH
ZlO1+r3jWOd2kNFV0/BGvsR/ToyEHA5lPp6DPLgWfZYoN/6Vi7WlnTr8Qg2gRf73Ec6kYRrBkx0W
XyJcGmjfS9p4nrKiei6m+sIB4P4mTi4bh05rw5s0yk6mRaUjhruJ5wP0Mkvp220OHZA/SQLTYSVK
nqqzvniTLUhkPjk7XuwNa2No813cULtogPjqzKJC0FHj9Wc8tu5BbyTWI0j0ccWyMbpvcdj9LF5L
TCMQmxrWW4qb9I54aNz0FKhLGDS6KvrOm4FDgeFTzIQA76B2R9QMLgkRqRqRF9gX4pnOPpgqDyYk
rpmChPatK+4qCyV6Cnssje9scGExv4iHKSi+NqQLZ4PunXm77pyjUZGr40Si98pWUuiJo6z6Pv+m
q8oxgIuGN8b5LEdElpJfHElJmAeOrRC3IhYAKJSaCYA0BD8FapBaAspzQA/oq6zhYc4ZXX377sbm
VP5poOvC3sZOvnIES8RS29g+bIYsrSE+ScTk0cuRRCv+zKElcYiVkRdFi5UH96zpS2H4d5Pp3zvo
RvUJmTkc62Glo7Io79BZ9Eq497T8k15GmikMmXeI+c+8m3APQMzpkXCd0wqoTU61IDUfDcCazoKr
Wh7yuD5afn8mYjMToD7+A6/ojPYprvZq8o+DhiN+rpRFFSphBTlbCSfE32lMktzZnmMR623bxTcB
QyZ3Xomv2FPAotJfV2pV2rzauXl9x6HvEVsJLP0rg+nAX6VYI226c1c1T95cCpR5wa5Z3sLzM7vm
mAPXC91KPDwKsUq5ZaIpHb2SLvkuUTIP4s8vkeputfCHBmdQWJ98U2d1e3HwxXMdAVp0YDg2ufC2
QpaUPJXAFCqoo4ErWDrUqBOAcbjGJpGHV22EaKQ13VooX2agLIkkhA0HJ5DTSKiPs5puZvOL5aOi
v/ER4OEOmXMJ6TEXUmlzgcybl6LDsyP2AZkVw4x2/qX+C68ZTAqp1JtLeRz1SrIIeTxtCiWZSz7C
2MTh8EZfZOH3yAjiM3k22nQAIk1aP4nbSrgNqtCuFbzhAtC4Mc37QElPcwpM/TOrK8UikkEXs1rl
G5+entQLb2grINeJHBr8UFfz45N82BXN7+eiIy8HE0hDM8u6yofVc5RYaWUajzJPcPsybprxDekp
axJQN3G5nIgEe60kTiWCHr8h0v3ne7iW0/l5D44O/Y/Us4Nk10fbSiFr2/bZaDyGSFhjzG1K6ELv
KJQCwd6lkojFUtJ5kMlREvdeKwsHLmX3SvBA1sKc2e/JBXv45VmzuUeNkxKVC8m+Z2NzW1FyVhER
gutxkFK1sua0zaz5C2MtQy/xhtAeGGtH5HUu6Ir/zCEv5pQ2SJSKYUs+41laV7seFRiPMkxOFlLu
jq1e14iOETTPOZmmh77o7lwVoh4l6uup9TfofHxV6QNAfw3aJNFnIKQYMAqsh6gy/h4B77PmPJnj
X2H/UvnorMTehsdvo5JW2WO3NSHFQlMbZwo4yGukoL/Zq+VCbcbLDVMVBRJvrVPi4cDqSGkzETTz
xi89gcRgrE4JGHQyrWhjvEpH/y51J6gg9OozXiwpSlTYI9PZMyH8QLngRaeEqwUWA6cA5Vm6+tr+
J0VP9lXNCmUyUjKikkGmT43QHj8uFNOb/Syz9PqB4pWtotPXWguR1Qqp1RwmdCkWWkDGKqIDNGD5
rN30EZjeKL4piPcrf+SMFfuCSQw2ssPNBhEnkNMu719U/5jYmKYqQDtZClahU7dz/08DqRFRhhJx
ATM62UoNKu3Q+kOBFk3l699tXfgrIVsnKk0myMxxRXpfoJZrKieJ9irHQzjfSIJ1EyB/kWYgR9yF
rLuGZtNaJPiRykEt2xy3KSJXD16+7ke4v95nhT/W1Y4nxQxJlroblhycAtr0fBzEKI5jz8g0+4Ez
ASkulRAi7XrsPrUJKFGFpFfYpouK8tk4o3BKsx5zHDirNt5UR50XE0cO+9DxkPXPRJGj6CFd1Iie
mVnzN2zcBFgd/AgLKyFEZ6avbaR+UeLqTQG9NBtEzJymjTddT9BRw/px05PYwJ7zZRH47cFx83WZ
oSrEgGQ2RpIfqj+vw0y5jeGsC5ok/v2osc0VfVHiUGKzeJtuVS+olH1ioHSpnXl3Mv/co2gf2phI
ctrXnd6aDIzVU/pJoBUWU1vbCC3fqf4hNCLEZZ85C5YR8nHsHCbWgPsuJZ1jfirHzVjE5LDSlYMS
PBumLlHCsZKIkkTliEvyZ1N65aX+ulFPpVWSaTF1V3Obwy5I8k6lvt7p8Lc9BJrUZV7uo6raWma5
pIX0a1f5n1T9aL+1YahWadRymcIZ+rikDMAZLx786YEDZIrCGx67mb7Xc7fT0E4qfKJWSOTE2z5K
UziSshPL7PtAF3Cl9j6xEv/jbuB3oNImHTavXfWIchTDpRCd3R7RIIjrMis44Ebjb0MYx6p9LHpj
1Yzl0gbtC8aDj8Pr4RQWQHJ/nhHtik/6c0qs/97N1diEdT816uRND2k9LMgzsgjQPq6U3ag0t9yU
75xbDldhHeEPG/7BxZFu1SdW85/v5N8bX06a/97JRRbgHZ0082vNVnqLWVKRTfYPXGvm0J84SVAf
J8i6wzDyR1Ajrm+qSPBxFhKMGrStqXxSNNWJj1loOfb0ruFXILhGl0ZAIUI9T3ZJA4DwzkjDjWhA
yHfKn/LC2YX4pvhNzHudJ2s5NOLR39R8Vh/lkgXpUJvuKBzQIwliMK+arcQh4rKOnf6lKPeaF36y
UIzfbut3A3J1nMRa1KhqYP+cmlB1hcrZzORrvRf2rpG/QFhGUWzjgCITd3YUrCv2tDfzlyR7IRZo
tDM7OjXVZY82Msegk93VBC0GQ+diEnxtRp3onJYR50+/S6q9UK50XPjP5vZC8/+XhaLaCga+QZ/G
S0exd3M7F0nWdDEQRP3/SDvT3baxrGtfEQHOw994dpzEVsbKHyKp7oikSIozRV799yw6hZYZQ/pQ
L9DolCcd8gz77GHtteqRBDKpnfqpKsr/Gj46yqiu7SuCny9OO1x19uFKtmpm2SO2mv5lKRUwLV0D
NDdTntyR2VIf8/4dER/L5ooJovxSTeFN4RnQMRjd4+ntuSbLeD4oR47QajX8Q+waFPenD5iOXYw8
OXiKjLdQpasZbmcYHzWx7BbVClzoIe3iaZLUD+xP+B0syBhX55pLNOofE3v0VII5HU0snuYc1Y2F
e8aWX7a096BpsyHDs0tk7WC8q/0fAB8veZzTU/LHqtomdOdoYtoo6frgv1eWzD805d7b+rtHGyb4
XQKV5+HB288k3Vo0LVInv9lV26c6yh9GcSZPxC306KupIp2ghk76L9UOUHTX37Cz7aS/jba7KzMe
37kZ5s/3P0TJE0vMZzSwC0VF+5S46V3m1+dm8eVJC+kDjCzTB6wJUQw30+LYHc1i4WVd4rj5vCld
iNXI4U7J9Em1Bttv3pI05kAEdaOy7HNOgFaaCyBxZw78Ekj8bzH/fIzVYiZBHIIAzeYNCsW3KGFc
aXMp9BfcWrAcIje7a79k9vBJXfTiLmHzd8rutw9m6t7vrL19VfM1Wjbo7ZVnug9eXhbPD4hoJJEA
sZjvRfr50TwZiUXQaO/nzYgVJOMpBDIZ99Pb6twgus2PBklIY427QzVvEnrucYSVWrPic9b1tSW3
nMjD20Q8HcKZl6PsBjDSebydN/b4Q3UcQcz/xXscjbAyGA4AwyxNjUmZf7JG3C84gaeH0AFbb5jj
l1htmBim1zqzknkjvM0zttvWQGTfzryM4JCnRpLXfrQoTeKXlo/+iMoQDagrQRVJBVIQFgLl7Iu9
ugeO5k6rdzRc2CPZQUFg2kAzdKWKERHfzv9+evYsrfGpl1pt58GExmWqGcWhLKmgoCSfp5503ozp
ZCLJ2rXkJk+P++qquRBm0YFOI0+wcrmo2ebwMUcTbRM9giqo+wH3mRvY9Kv0q3b76eFeNSuk8/4Z
L1xt9T6v/LywwmkzwBaJPJV1+NsrJTEVXFW0SfCyapdUnknoVKWeVECiYtbTP7NNoYLy7Xs1hfWk
7ZSHOP18ry+DZF/pWw+4SFaLXXqxaXUmVsUGTgtyjvrgjxJ6wR+eQiu+c3q8V7fy0XCrVS9Hqu5h
w3Bd9SYAZNFdj1RYQA9QFTg31qv7+GislS0jeE3GzCyxZWYNFelzEJ6x3Kdf6dwwq4u4KA2jdApe
SZcFqDtVm886cecGWSGmuyY25rpmkC0MkNvmvw38pX578y/ehJYuejwIaEx/tVdze5gABTNhsVld
cvpUQeyCM2bzZTz4+xo7GsR+aV2mATIh32WQNkdiZSSbnz0RGxfUg/5vb7Pa2aE/FSigMGUjtWFl
MFVhJ3o4PcqrGzoMfM8nbvSCaLXJyt0hw4xxYQKaZUNzikTltGxooJenx3p1ExyNtdoEY5LsCMgY
ixSmwAPe0tZxeozXl+ef9wnXxDjlvpyLImWMFkoxvC+BuzRxPgWT0yO9aonhtWHifBgJlyaBo2um
2ZrN7O2a5VYjcWINCAWBg9gfDMVap8d6dZWOxlrdoMUWKF6dtMtY1KGXAooQcnvn2qer9ewVeu7d
VntvHshRGhazuHecBxl3wSvoSVCKn3c9/XKvLtnRy2nbHE3kGHpQOyc1dq43boV482068xLUoed/
44IejaQnORppeyh2827PkulIQUmNd/DQAvk8/T6vbXPytyQRHMeJiG9ejhKM7RYkysAoZArsDpw4
AM3Iqc9YO63B2gE5Hma1RtXQHho0SudNbnsP4hyLqt2ZIE3OxKkhVivjwCvUmxVDoAVhCnNOXpx6
AYwR7Z5WS92A/7epWy1Q3IeH7W7s5w1QAbc0NvIl6HHfnB7l3Mxp9x9tA390s6brWaCBFhJr/Cyk
3ukRXtvSx2uzsnRJEAR+thvnjef+cnbuh8P4n2p374/lmQV67ZwejfOHd9YFjWm02AWbbr+wmO5E
gAMiT2WdMjnHOvbqaMjEmKHteRR2VkFJNntxlFjeBCXyHTwCkwWGmzYX3OuzvWyvnqGjoeyXSxRt
69xofHvaKHodoDehhAAW6vQq2fqU9f52JPgTcFADSgYvR4HYzd4VBEEb37Yv/Wl/Uydb2rCsS7qN
xLa5pycCX14GEKsn0GJIeUgovz1w6dHxPhURsmC5+QFv49DZ91C+CFN1+jFf266OS/aZMmKIY7M6
FKW9Tas8muZNsEXdHLitkb0/PcLSnPjHRBwNsdqvHd33k1Uf2EfxY8OrcfUbkEFhHn8jq+R2MgUi
sDg99GsLffxyq3gGmprDzMXGWfSq9A3dWH3t/fpXV8z/RrHWXkGalQfPRyths3fz97VRv+UuA5F6
9t48vVRkO15uqKktwsmKTewXqEh2jkCp/5f5stZeh2eS9Z8CLEuT/Bjr8R2sIjkEkKcHec3dOJ6u
1dWyN5yiIW03bwyAId38bekGcB6q5C/f/QUM4fRorxlLWn9Bh8DIIJmsl5O29a2pgkJwcW40Zw05
24vAO7PRXo0Uj4dZmRQ3HqcWLcQlUnTbfy6ztHgY00uQ3fPH/dXp93p1ax+918q6ZJnRh27IeyUj
tKD/X/flq/vtaIjVQvH5dryLGaLevhNG3pvaM0Rnr47g21BgQxhiEyW8XBz69Oo0m1ycGVA1IXXe
PRR8/2KejobQPB5dx+3sx03fg7gVuhqXPTzYYvQ6PcirW/pokJURNcJgTAtMwIIF4dwr/XnoHzD0
6p3f0i56erxXFx+KbJscNwqSzmpTV3GQ1NNhayqBx+KTDjqbH3j9lf43xGpD1+EEt4rHEM+pj8G4
4H/4Z8SI/8oxc8Em2HZApBOtHY0iyPx8H2TL65A15nXOxjiv7bTjIVav0+aV23Zmam5gIEPLFED+
2YKHPmJ9zR0PsdrMceh3dHkyBApz+LOAn4h0lS0CVYK+CTRNi1t7dqVWHAfPSQOUkTy4bKEl/aML
HiGzMJ2dxtzs8+5xtn6p22Pb72/GDBTELwG9lvYsgLFsly2gZ9qUlTzbbZO72N7+BQidKVdTq5Ba
v1sHduHuLnT+JldjiVg0vm1g1lPvxumd/FoQcPzsK9/gsE27uEUZZzNHwx3IPJW7OUBLQmo/PYg/
IADQdnrQVzcDiIQIru0AsaeVix5PUXzwmoO56YrsXdc674iqT4/w2q3jHo2weq1+PxVNljNChkxR
CbDDRIK5bm7P+gSvWYLjgVYezq4pdrvQGs2NUc0faICoXG9z1sE5M19rmFneR0B6Mt6GwEkhZ2ee
uwhWFeXfexgOUlPFGxdSo5dm2mnGDpqimSWBPkZUKdPBuscWiPzRGOMn/rMn/7xQG06P+7G6FX+A
nUwPU+zy26Fa+tms5R5ArfErt/wb2KXgKFS3i9rQQC/6IF/UFsH8CDPJWuRV/l18NTsAeqc3wAr5
8vuFXMhVQ0io+N/qSuiBLjut3zFndCtEtXkvPCYjQ39qgrwZQKnyxKqOLJ1ylCsAlPIdza8fg0bb
3ZGLATA7Zw7lZv9m8mk4QSPy9HOuMB//PGeI4XU96me+rNrR/VhajW3voaLamC5J9+6JEICpMnjg
vnpbeG9s+21IdV4dw7IMDeIUPRpSIxT1ahQ8/TSvbDQbzAv8Jo7Jo6yx4lTUzb1bT9NGLUFkvYXF
Pz3CK+flxQirfdZV2zo1hnnaqKjCpqKW8G/OpO0gYRc6RLIAxlau2TikVuyO44RXAxKc3Am7M4dj
6/SbLJf86r55MczKis1V7IRuwjCqdjXfELy6lLcxlZ/nmUIR5hzsp5oOsfr6qs+si9z/rhZHcV6p
pUytkGlx5wSQSy1tOmzAHXkYtTCqK5nSDRz0yb09HH4pB22k/d3pt3htPQAlBtKwRZTFWa1H0O+6
0Rt4CZ1IMrfqBNbddHqUV3ILcB0pBAUejrrtKnffdODyuSanje4VAn6dRZ01WsnUwHx6MNt8bRtT
MAKN7nAd22tqSa/1Kyer8mnTOMY7v0EaiALOGCKY4t2MbvNdEDwWhegKpOPvVtkJ/S0ztX8l0LG9
8fwDsCoMhyr+6t7KDID6xs67scvsQQETn5i3tJNzb+egaOb6XQdPG/WIXfIU9N57lt7N+1odUx0F
URckdh49JfRgk17BThaN2pvsSzOjuMfjqHG7A7dfQbZYFFH6BlOvck32xc1m2g7JlHXJ+0MPx+PO
2L/pUSRQzxifRJPagS5X9QIAsJfvod5LfekbloqyvQWbDFiopruj6+dKPT5qP8lK676L3uVods+F
t/F6mnX4ODGl8Q+i7R/nHhLpzHs/u/7tFJsK3Pk4dcnrKlB/ng6Y9qssk6gikYu7M+tPQYriVFHS
dQUu17Vpp6vv3c6FjcG8qKE1O0T9FWD9xzmjPRKqkhYVrtSiywGdHWG3q+TwS1j/pbxLd496Ilto
ltW+mh2QboejP2j/65VAadqouwJQd1tH1oOXVj+jaFjox5yCqoAJfO+5Mxfjnhn7t3SbiYst3qf3
ohUJQC3TBTI4zXXHcSsT641p0Ixt/QJPsfTbTs1byWYEZIYiWFgwV0uP3vj5GdotZhbYGhLP+CIe
PEwmF+BbBxVX0fd5h/GhTwKmvEHoYft9j1w4rUE36YFmYhh6tGXUaUq7oWd8AmF+TcNryi/s2i+t
Acfw7keVHT5DVHRLB9MVkNyriWZWWeVF4gE+ukOZvBdTHWsj6gkquvg69L11bu9dpEDgaN46fbxe
O8uC35IDx5KTW3t5YQ2uv4uslCwuYFZ0na+jLlo6NphWNSyfHsxe7um1lT0ebmVlM9NNR7diODWx
c2hVFVkyFnRK7M1HtZtpyxgFp4Q+pLT9jJwvaFftHVoS54GuF8e6Mvk9GZ8DvdQF3T2sFA88paC/
I+f+N31ncyDfsgPp1/wljo3A7wWxdsrgmu8qauGfAxdvFNZ/cdasovxh58W3Ol6Id0aXDrHG/hju
mu3lYQou5+ynCAZEfqB26rpBtA7hAudSJV/8OfT8wFPbYNj3D0PRPDoHlOVjhBqnOPxIBDZs21ub
1N3Frs2/zUb5zUxu49Z8nIG5+WyCpSneOsDZDIuWji5TQ+ccbkvCm8JX82GLtN0c0ng6zbTgB1eC
ENQhuGN/odNRMXhrf67njy6IZupq4jcgFKEn5nK04SKxPhYFJC5dsIiyKKYRX90uTt+LvMuI6bKt
qxv1goreKEY1BrunFkd4doaDdzUImUTbF/ldm25Il35WwvJnX4vpR7biQp3ZoqdjJy20A5ieGuuM
3cUNEg8LlhyWDlEqPIo5xCROIWNBHpw+q8VjU9kqc7M3dZ1da0FttJqU2IS5WonNLbSW+pWFOQOO
iORJvb6wY6rhrFMba757VHpFBFbVGFzgbFsXBiTp2He3mh4cLupD2m/c0u4v9M5qgU/Bw6qDXSYJ
NwY/Mk7LR9FBiI4ux5+VfbFAv+ljhYaaTPMeDr4h6u/kRcdcJuqK3ZcF9EZ8I8j7T7wQG+qnkYYw
h0H8XEC1TT9+VlZv+TJFXIvGkO/S1MBqCX4yWKLXYCpZdxgbNHV8i0WgV/k5BSrLpaYlLwMUCoFF
Ej/JSzl9TBdmxRenFLJ8qmG+YxL+Qmq48rbTNoYB0p+szTgab/O4pZYNBtYcRDvCYeLYcGcmNVcr
zpLQfnkv91onUq4RqHwZNV1W1IToO0Z85EKhR+M8iBFAfZFtRG8gd4/uQrXmLwPgc3FCw7ATUQ7W
gTlgDqnYE3tnghvS1KTW9oRrMUS6Ai0F3VndrrmVA5pBO6XVnDmiWgy15RKciwmV+5dpFDWkbXbs
52s1j3PIyC0PwSPPrr2ljn+cJmIKZp2NziKNs/0mp5dCCwRfC48l0Cf/5Hn1ZVHCIkjaolXk+VfQ
W9hceVCNaHB+R/wGAUwTQ5bdmzR9V9X8MRsPH5qRRtttOJxx/v6sDNBxqpyFh3dmoTWzWraqsesZ
LfNmU5TNTUiDN53wIytAv7IIoLeAj+j8FpGpGmxP75kVoSGRD3vGD0NUL+hNoFAj1/Qo8hnmxmu9
bMRHYfbtKoYshVazuX1nJs9MwUtlhooIm2P4nAAiZYYWmpYU6YT8o1WdyYaulEj+fKLVdOTxrorK
obc2XUbvMzdA3cLhsUfYGFJFGnBg1eXGTri9Fd/23mc6h09PyhJhrQ8SOCfJHBIP/oFycYtq6/tB
aW0MGtqTnMfATEbhRhcQRHVhREztXbtFfDVk0w940+VD1OHj8xNq/1a4tOJKUJs/li5ImvRi6OaI
pmquyrJaDg4b+fSDr1rhNHcB0YPInh0SotzYL1fTL42gLYew2chHXSTxQjS0MIhvS6+/Tb1HOj85
O2jaLWcxehT7xH7HQZM6gE49dbgh8elkkIgZ9xf3lnoLnpd/e8DZ5oqgQ5YZsQC0whhDQcmotw+G
316xNUTlhM2XDXR6WlpoYIqAphFTs32msrnVyTqYZ+HfcnheLpneHDpX6Jwc7oaVh9J7c4MqdNJu
IAK6V+MaTuLe+PU76uPxKbQp0um4DMWQcjbeXbGT/jP3/3uCVRA3xmlUBRlPoHBGPaAcY1HKaEpD
HGFRRDN5olQQi4NLk/Pp1V9B4J+fgACP3DGdGuTEV3Ngg/7ZbuOs3ajxANdFQa6A+TL7IkxyId3I
IXma7xWKyCKKwSSvf2iFucH2c/KEWT3zVDqv65U5fqrVvBx2iFJtPebFp3LCtKtuJy6F7E5OEUdK
mAdRuXEFqCfYJg738+17fAR+ePph/sRackBgio9cG9Ex549CWJt0vedut81mpqtBlBvL3UQ6jH5q
kWBfeVH8RhRpmfNZRJEz/IriFdo6ovAoE+gaaFcsfmgrnV9BTcV6qo6fzn55fPd1PhbU/5sNlx4e
140JFZ0ATx40nsguBPCGnp6PV4zty/lYGYwmP9St1acN2LRnzHpw8DZCnXJiBgs+JueXKLmxVOLy
VhtrACnl6Yf4I/utNUFoFvpakDy+vzL4XbWrgjZlTUL43ORRMrY6yOl9keoBrBfnM2CvvrgfkGOF
Cg/pJ5RsX9x7Lf2XTlXVjcrxbqDIMLjtIRqBkUAES0MATRYqTMShctepIOi4nH5vXa3r1YYWAoix
GXpKy7x8BKvfl4Zv9c1mD3fIb7NqoTl5epTXjl9gcZGR3UQpfS1vkiZ7fzD8qtns8MDoLS3yD6lL
FHuuhrF4CuvXOR5olYRvq9Yp90nTbDp8RCUK5LVgf7n+ZsIj0vIKLXjPmCzLkMBS9FNT68GWfvqN
nTOvvM482WWbHUZjzy2I4cvC5Dsbiu75Ox8iRqoed7Vpi779sKP9Eu4HWFW5lMWDE40Iwh/g1CWS
QCJZkYIcTK0Nd3pDckO0b/5UXngzmSLfuIRqofbiyyj/UvrpDwWZcpr58NKHZQXq9eIigtHm5vQb
ypCfmOp15bMkGHLGiDXF7d5DYJNG1nJSsafq3jk9mLbhqcHWRqkK07weWNfcCG5FDVhC8nd6iNfs
3tHWWWcz9k297bct7wMpD2xIJA62JaFnJ36SB4scw+nhXve4/3cm1grGBapevW/xSlyJ85b0T/fR
gUlI20AC9IjOKBZk2UV1c3rs1/cmxR03CMj0rrso6yjaBlXTYnBh7IIGE/YNYI6XMbHq6YHs18yL
AFeeH6AiSA/VS/Oyj6sp3jmMpBQqp09M4CI/ZHNKeEORF28o70TRFH4aYRt2XugAHDYS4qp1Kmch
7jQCMQOOZXuytdHEMXH6aV+3HkdB0NoeT2YwNQ3GkKNXlARA7aJgITowIe2kujgmMNC4+6sC744H
lYtFHoMsyulHee06CsETcClBNQ+e4eW8tdU+7jPUnzlcD2HWQg9b3agUUNXWPQ3KBJgUA55Oj2kL
q7A6ZBgGHNfItwV1Xg06RIfCSHdDvelxnJV1CqHLIpsm35l00B5RDYUV8teUhhFPQAnFt8isxCfV
o2sG+Q2wBFym2fzeN/aZ7bSSyZJzSQ3PolIM6BbFhmBVPcgjc3DoJRo2+NnwUrn3jvstmCSdfCgf
xfA4F3/54Xflc1gS2Un21JlQ+ZlP5OU80YQCHRRNjRasQmvTnqVd1NiW2y8V0rTM/gpFrAtCUs7l
2FKWY1DmACp0yYGGJGft6qB+dkKZbXrRVe31NvS+lsYiLSyWjhSCVPmeE3nw57KA1OCZSvY8JPjk
cGT85ZVGc/OOtZlbCH8QB3kWQBBsEh+i5FIz6m8267ZFxHGmXDl/VosidwhkJOK33E/xV92JPtxF
Ges69+OiWCMJCRy+1CihjqNWRkjtk0wNB0TtyJ9G8aJ1L04eadgQeKGKzUWOA91VsziTB6gAuM/D
MhT/l7zqYuhu99Aa6HMUxunM49zIsRUpnfCXfYVvefghBXM77/8jPlbXcD+KYNvkBcXdENLm6PIm
IR3U2PzWb94R7JHU6bvPQxpthFUyjewe+rsbco3qzNJZVXChYjMJmdF4jFPjO33ZyoZ1P+BAuSwr
PLzkSQSghvnM+8yrFI11OVbDhzDMOlRTsgJ21f+EPnQiZOJIf1ImskloeW3+tjeeZKFix/rISmvp
+EcpCdYGg0CIkUCC3fUm4ewhuHJqSAOhBY397rHMy6+H9q95z2K1D1NlXfLNJV/nPEJpiT0kcaVs
tg4cDZQiNKaffVc+5Ky/KoRMP34piSYFC3gxE3xVDM+VBc5J0S4rw6Wlgme1zdMFzSp2IQU5SjxZ
gft+2HrvlcphVXiK9LAJhov08LWjnd000uvtkG1vHAIMKjMV7Fy29UbrOAycLNRm/Lh4ZxV0K0IV
TRqciRFklNBbdKsDdLSVGYPvMyGvTcFdIP31VDf3LdlH9cjWVfUtYq3FF3woYHoAkQM8X18uthYQ
FRwitki0g95/4xpAVcGt/dq5hGP4UBheKKvh+4VLpnsMu91XvpMYiGsPxduoWH6hNffxmfuBmvEf
FlJa1WaEq06ET5bzpVmOvGY/+Vyd+LEwF9qwerPQNnl7uJmqPL5Qa1UZHf7bZMVfbAQJsXk5L+ZW
X5Ho3Y7Be3s33Ilm1XHGT3Pnw3QYP1YAi73Avpnq7ONvVC4tB59Y0YbkdFIEhzcIUm0vK6u+LJI7
Vl96IypG0Dz6ZKGCK/PCBbrFt23gX6PaodZf3a6iOnWS9Elfz/v6i+QvxTYrFk65GqIKFxXuUpbG
E9bXNSzlupJ9yYWReu3QMCKZDGEfIqTKJqgXkbWG73VUjDoCEOFh98md6Di5u73CLq9kRvQEQwGI
FQmL7Ta99Pzusk2+OdvqzT6pNt3Yi4vE2bIvpDNgQsGCZjqMfWb7ZR7s6Lofx0sDLnjOuwY8UM5q
DsoDinSOVibJX8iJgfpVylO6uJwu/V5tm6/YFYWtjVl+S2DnU6FSLy82JptOYaqNQGsNM3sDIXVz
VcbumzGKFtGumnOnLNIWvnur4paL4YfclYtehqQVxryVeim/MuZQfQ4Ay8gnkFdfhK0IzMMS4SUa
XCi03Eq1vHXhymY6JEMF3RysyhDOjj10mFOKAUuQ4aG3vY6QZyffvX1fsQB7uPnMrnzKqvKvmsXy
i+aWDN9ba5v98LY2bPiue5sE/Tt8gd/sW+J4FzLdiCkBViiQJSZUSCaCZ2ZNmnwHAw5J+/fSNG6K
wBfDdMLd5Izh01g49/giN1HOn233tUgV/xbXJ4oCX7t9ebhUmKReTzjJhiq40qVl7sPqKrPw0KSe
ZTWVBZM7NDYQdBZmjmwWzZPbet6/OYwd3E7P+W9+GhtGemn11TU7WZko5SgnoiR2Dq3z+kqkO/xQ
4a5sA8eIvxbD/aGyN1jH2dsujDqH4vOQp9+cdPc3e0Ld75j4OkzvS9R1ZR/t+sZJoCKi6hIN9kYR
fZ23t1ASXEvQE7OhuU2aRTk1o2R6me5R3jjtWHl/OFbwlltw2djQuWAU1pLSMb7C3kuTfNOH+89u
MEL/1/wsASfztPvUgX0o+Y+BLp9ldI/uYQdtcnMrbWUoLSs4S/oMImqAJIiVvk1I/SullrtElQ1H
hu0VePtrYULEUs1umKG8FLsbE8gm1wmRor2U4B3Ag6Zl3DEsSp/wYU9mcWGk+WPmDR8l1aE7i5La
feHsfiqG3O8+7Lzdohwm706X0umpwbn806SSEHBCMsaRSxOb/dKkEjJU4eBF1aYvK2pVQIL7p8Wo
i+WqwjHoTH/Z4KF4t5FAEbcf3qgokdkUutKWXLf/ud5Bo8+J164hCa6XxlPgXYVPUKWUCcFD8OGF
leuqrBo/zMrwdoySTcpJEARDnM6o/qmSpiE8QAdESFIhFVQl3V3mJV4I3FxUsiq4/Zzhtok/meMO
nS5uy7C7istMUlyyqHXmoTUCEyDshzz+0jfof+bh+Gu+J+oG/NSgrR9FJnFog+tkzO917YoaUvUp
iQhi56SLIbNdNrDcRUin1aALo2CLLC3yEk5nX8yZf5/DFbft0zdjcY9th2ozueoKZ6NLW/qbeMRk
DXoHkZ7tF15B7bOSBxBuo2Z7SBd8Nts7+qxhHjfedEymLCoxCA8rqR3+KGLj9UjFLAxsu/otyXfi
OuR0yXHpN+OMO2j8RUBwhReSWI9gir/0++FOvPuUj1UQ9QokcfAIsSXcn3JFzR1GBFUEZIikQydO
Y9qTrmA5ktfkZpA8esWt1V2MXn/p7ooPOVVnKuIXZvXs77VG+6UYwdxQ3o3g8H0odlGjCqgU9OzJ
uEQ9aqFrn7MPgf+52H6xoDwT1kaZtihuVLGT2K2TGYMskQWpAOXpNvouATV++NsYLbC74VH4gwUu
KC2SBEr6qRk+8cs6j5mNBt5hu53hZUem0LSLr/2wW0wdfLgb2dy6q7/IjKoS01BakicGSlKV6Rbw
34Q4dfoEXIc1U7hVpv5tXCJj7UkOYhF8V4msxB9lHjq8algWeR4JECLnJ5BCtiWbfaCvI6mpw+6u
Vf0lGLra9tgWMgpCjnZD+bN33fecNMS2PdIdmWGjsfgouAmnadtsaaCAdh2aOLSaZfOrXXxtmzlE
fvVT0+U3Iz8SQW9e72sK3N9C2xVqnD9aqqmYoufkFSEFMYpIpMvQAjGEIBiMxmzFIEkhD8fko5uK
6AQ7c6FB3zecf/uNvf2i6huRVDew2DqfrX8t/4MV6SHZKZb4GwiGgNWSPJAfutyXTBuijQIITLgt
2eS9dwckMSjNUmKywoX4cv5MpkfeJDaBqaampsyy6suEN+goiGpbJdzTRs/7M3VGN7FH8Kh2YtrY
VUc6qnemLQxkuTPvN+b4ObNuDvF+4diVm4LrxpvhyStPeJiSe/GnY8ZTb7nbworbVn6bkYHYiEf/
k2jqHesuqc037v7vGWdkYtLnpvqCmcnIutQHBAIXYmF79KSwhOvyDO4Ar3vDfAi5tI+mj5Te2fcc
15TClLsItKhGtLOn+3ALRgUP1jJi560ii4KihVNWbxTQgYyNs9uBK/X0NP2RA9GtCWrXNj2yQ+Qj
Xs4SFUSK3W6RbyQ2iobEHO4e9yE675EAuq2NSbGNc4WiBeb4IrhnVBu8qyueMRWjX46KamCR7uZt
vjlwdEEAeEAltLcwX+3hu0yytBJAHuyKTveHCHR2gIID2QDi1hxAWeKY95ZBDd3zdLbSovrJgVBR
kIa71mq+81XL+eMfL7PVYtHQq8Y/IWAV/SZ3P195lGgJD35/UyhRUq0RtI78im3l33qj7+/rKVxY
bCMyRBJW+iet5uFn/r5vULEuTeda4eBCivlDMMMk/ly43Il7+i7d4XI/T5AVc2P2Dw4UxxmiAEjn
SFhRqGyiTdjeiROVDoJO+7aOt3rs0U9Ui1WhmX/ky5kVPugSnDM3JPNSDDLZh9ltkbCK306Q54dR
dY2bCnAiKNO/LLO9jbP6rZvuv6FL9ZXPEZIGU+DnO0HJZZTr/ZBrhEMCrSqfStvNFdW6WcQv+IfA
XyoEHzCbcgXk4f+GaHBtobD6cxGYKKov6VCCtsJugunc5U/qDl86aEE12COB+tmyo5yXF5uJ+uex
c6N48uigF1btm6UVoNSIlo5ANwv4pfevmWbZHCZV5pGZVHs/y3r6BP3Z+LoafxWv4vba22nP+OSU
claXyaKJSHdUiogiLg7roGSZS4pB/C6YQrlc6n6dUafGJNrgXTCjcgUwFTLJpx/xlRrYiyla81KW
bjH11oT/53bFN2ZAgB6ON77D88VxrTb0Q+Vcm+5nldRFyH/6Eew/y/YvH2FVA4PNMoEeWi6oWgFA
W7CBha3IUGK1dUbGB8kasJl0p7HvQOn93vKimwNjxNSUrXOtsAVnCAMpZ+j0U76W+wxMgjqKlHDt
0kb5ci9Z1TiGnfYSuGIGURsAy6lJ0srpnIV1ejNXtPOCPZqGq70d3FZudiZL/AwF+mNTh7ZaKdwI
v331IG4UNNuyjatNfKC1w/jF/ab7npubfWzEpOzYPkwW08BzqtIel+MHwbmk2xBjMpu/yN/jQWHi
b+Flv+FPI4wCTvNEmhkeYOUOqurOh9BDCQidauE9lAnjg1UXYU0Aum3n3Z2gkwIaKtcgdn8dsQ72
KT5fe6XybgE0o4d8q/gRjw7ciXx9EmtKicmpz1ow0A3R4eSqcQVz1W/v8Kb4BH3QHFTvorK9EPqX
d+rLD7OzvZRtixaYnX8oviz7oPssD4m3YDbYwk7nXo9Q0yhzK60kPtrCzfWdvf5T7TENotb8J7+e
CIG4vZO20QFxChcFb10sKKvfpkxAHn+P0x+SGJPVkCcF1kybESPaRTMQ4urKQNCvUmKBLJourNPb
byUesKTe8bjpnuZ2pD4eru5FL96Xtl0bbL9QiojBlVFYn0ih/nZMmFjZh+jXUjuwfqn5Wm/DhAlt
jaHjDmHtgL/rHCHAxQxp4vUWbFh+r0PvrrG6K0UWZvsjC7L3ChL4iaoshgEuIpvvBTAfkvDMrl7X
PhR+wioVkdPn/90/rv3KOphNmqf2Rlrxu539oYIOmrDgVrqFSvQVBN26R1Iei+d1O4j/ni0mXw0U
irKtRxbDhQSw0LWVeOcsADi89XUC8THqyQEZBM8yeeKXJiAL/HpPA/V+o5NCl4LwI8SPzBC9hkty
t+qvjJBDQqNekoyXGXB5wiE28oicjew+i+TmtdaKP4Rsk+TfgyRKuOwDFI3AGOxQ4NNnqfVLohxt
T9xBPwJXiORv6oLmBXLyujgdMrQKwCiXvAGoHnaPSj/ZD9wbglAo9AZFnJBmWZzXFHr5YRsrR5N5
h4/y6H37lq/CYP9W5oCfJTaKjGwrQ/KOBNFSYWWTTza3du3pT3lgAcYUXuuu0OnS0VcEBfZIlsjs
m4su6C/w3gyizeBQ3aKifOFZhhI+c4fDbZHlqhGNJhrYTao4OrWIq+2Fbo0v5SHV04/C2H53xPsm
LQJQdMwZTkI2ZN94Jk2lM90v9fXYjd55pcJ+u0aJII/eFiCZ4+QDpalpzyPyy3ZQwXU+34u0cbaz
p3qbEBeqB3TBbFe1dzsq40Y/SOEl72sf4rdnwLlaF3G+pNEnBS01DQiYqlipVTKUd6aIzKbTRAiJ
KiELkzBAX3Pc+BV+KEkC9RIQTBEXE+BgQ+UrcWiZfJ3jgY7chWCc08yy6S8JNcBa3+zM+J6FjchV
1kX4hInMKqJWDL106CRRluXsQsIlN7lu7eorQaRAylKb5ummmBIGPi+OGj9gv0aW817eGzw9P4Tw
5ls9dBuq2kRoP3QEhs+Gkc4XigdvhsiXJx32ARlU3OI4+07rh8tfht6jLL60r2REPWe6FHHH7y6A
fWrdJ7b7Hjjt3YzQ+wGtXwnCwm+gC0nrvwhWMRVaoT77Wrrp3+wy3Ol3S+4lt1FfBpfFHOoDUif+
mmWVFp97v0MWwWEP8Hgid/2eNEYHgqtVyuY55pr386WUm6VROFvb+2jwrvyB8ABXgaHVxEG5rALp
yL6udtT9Kfhzd+S/KohJprH5vKub9Er3ixWnf5dRY135IVhGMppGVdvXfl3+14SLpK9/9NmzJPTs
vzXqTgE2nr+RCUwJurz+zKXLm/22WrxxK975sn6z8yeKYc87h9pVtyPQi75YU/mFg+zSikCRkdU7
faGAM3jNmtFuBuUAze0Qnry0ZgcW+eB33Cjo9FxUQfJAcGTmDWWL+qtIBhXlO4Ts1fi498aLshsu
B99+OxDE7qMFE+5Vz4KWfowwrfG5Gn5F3ZcY78cgr0qnjWwEbyweSm1+Me7jVWQk2wl0ZUqWtk8O
A4ubYsOWTTTs/TdS96WmlZJg5SikTX93CKd7XeYslrYbi7WnD4zW0EXommCFZtKSypx0h59nUtSJ
TDI7jQGYSE4TV56fI9+UPLVu8t5LvJu6+eI58z3j9yPueSK+b55K48vpUTpLlZvnwyqNNT5IePFG
HST8t/xSqRvmqH6QwpG2ntwcfp8nhJ1fgToXb3B4rJQKp4FC8CBphAhsgRFTAmpIuv9yANXvRb5F
x5E0KVxdGydGcaoH/IKJ9crvXZp/Ixea0tqVmN90ccv4/qZxEFNOmg+fpZ6twNXv/Hdz/A647+A8
KnZVLiIhgYwZUbETN1rxosB1qhmSXMgg6FFxmH2rgoa278F9b5HkSxP3DCBtHXb8cd/bLzffHAZl
xta2Nzsj2dAJeD0G+XuRyMnibXfGXbCl4FH55oJhJalu/SIAOXMENMiRJ/3HQ6zyQEaTjtSrt/ZG
wZafxXdIdS+EJTiXpODwrYcS54+7WqBQNvnp8de592V8OoJgNhbiH8/n5SQcrLGj3WVvb+QJq0Ep
Mcq3svExeZ9x2oULDQEnQFzo2mbaJcQctJft2uYx2SXffwdpgmMpUD/9gOvG2vUDrvEe7bDP69oo
7E3f7i8O9FOIlEBqaXNeP0rr8fkQa8tzJVn948xFY1mfcoVlELVzZesK5Nzt/Z91xfuQmZlox5nn
mzS854ygarsjhbqvaF7i87ljTr+CgqGjJaatwQywcB7kICSWInMVLJGls+IxcYtNvqfqW84ez5Y8
uNTyvQqdgcPPofLPoLv+jPoZ0zetEAcRiRGkRl4u6wSfVl/g+WzqyP50iCb0Uw4Pu/Y28Aj/E8iM
/x67rw45xx3wwNpFT4hK2Na+GrfF5SRa9dC8nqz3cWhcB9kvT5KcXffj9Lz8SdPDhIDhQWohQsUj
MNepEbeop9K38w1c+1cL0ANXJMu56pxfKqPjZ7E8UlU6PfArC/Ji3FVKJD/YwRRtrRyGUrAfmDzw
PcKvSOseWav3U3pmwD8x+cubkko02QeR665GbBEam/cVbzqhzmrSp2QGAsR83pN6Iwpl49pGc4tr
iZrtA+xkZ065Pn61A3nh/w2/2oFFEMRbc2fmm7hHsIrzI2OM9U0QLz89tbRvnx5rufKP8l0BEeI+
2c75xpoeVUECujRSfOOUApBw6PtzKhTgRCxikzydhZtDx7HRRbSoYVG2wGmkSvpTvSCpk2wwfn7f
Lk6k0FV86dQ08Ed7+yf/LcVNvIax7R7VKqSfcvUIjgUHX6Ac6p4M5pjT86IP5OvBUI/no4JLvvJw
XPkjspMVacNHujsEZMAb5leox1+YQWpR8Qrdy+xQX0QtumaUTeVSCEbEDQuPHH9gzoiwPTeE8qG5
G5CsrLbv4wP6iz7lFRLWIBewnKT9fuuVB/Xw6Rn2eLhoSTYhAJNcqCQZTMMnUQUwSFQf5LAtOX+c
9jz1kOzhelpgDP+PtPNajiNLkvarjPV9zaYWazt7Aa0IAiDIZuMmDd0kKkWl1vn0/+cJzgxRoAH/
2Jp1GwhRKY6IE+Hh4cFXipP1V5yVrN9xV14WNDiUH6+8gZdsLsWV4I9woISH6nbEC4BbQoItdpax
LW/UJJ4XVhvpHe22RYEqzFJFdHWEOQifOIhUOFnUj2YUHILLPTvmgjpGOzk0Mhd2ymewg1NrVOYg
O437LU07N1czuEtY1kcVn5uq6sl3lq+e39Jc9IbhvAw38aHXJ2dNOhySbTttiLAtes706U61gc8u
E20T5fu2FdHuTJk47d+6YM14pZxXWAjBI9WY/r56u1FCA59bd7fW5yktBW/fmcPDHOxTxIqU5FoT
CkFBGCp9bAIHA5gPWmXibgkvogvSccL7MlIk5HitW9PZfahohcuhLI/FrPt7UiiLUwIcjdcdaWvA
kS/Kbap2T4eiyv26bMR0jk+7zm4Uy7Dj5HKxCARvay3k6S1fVJDKF4VOjLm9SdODFubLZZIE2VEx
5OCukP8muz4E2VdXSiFAfeifiiextHTYgwWucms5u6P/hHgbtkU+Lc08uLDKpUj6YGgkwq5gfHPW
xo84M+1EppvOt0Ay4AqHcmudzebSpFRzS9q2vHLApEn7BV1wuFX8rNCKeFXpdHVNnQhWx6IUZGZB
IhwGmr2zQFx1UIVfdznAGMKfrJPPGTMIOfhY4d2zt11uonORXlRFpzL6eIQM7BSnOBikrcR96IzP
mwnnVp2610w8oyPLleTtwbL7aPXhUUP0VdHEtPCHc7xKXnbgCJ9sMueMdJolD4ZdfvC3a6taZc+J
quR6toNzYkwblVmqv6KQA01QvhLrS/fMIhdQ2k/gi05mHsm/7YruXrMXxc1ZM3zyaZXytun8RTAE
kRT3QOrMeAz23nHo1O40Z/ZQrkRp0yvPyvnRGv2zMbKvRlh0JU11KmKhRGE+QcI/OyWzcmuEYAhr
sDLKpI+wDS2Cy44Wl46VUbHYm580tyWTkw6IAgSNe2YWERnX8kwhDf7SXMFTRD3xSMGLzglZNNge
xwyK+BcQXs9TCHsA0AfY3+Q82TD5jdPsZHMDUk9w5W9rO76Aca7U/fTFDsZ3vMF9IR+6wqBJCkOJ
5lVUqYar3/PT6eJ24+JVVjne8v4ZsvjxQp2f11re2opjSWmnbnWcDUOW0shx++fUpX/Af3uYfPuT
UfLmaZzdqoi4n+DWZt13dS7k+UWrVfJbNSFIRZ2/PbWvRcFenv/77B9/rsIg39i7uwo+hlwbEGja
JrIvfPOGU0ceqo4VK6oEbpFOnccH4dKg59hBAeiy+shmiHSinJ5WrdcUlyNE32wKpVKBtZSBe/vR
1+TLS9/BhLmvrgAu6qnBSpj/acTTHM0mmGDZnSiCASX4PDoDJsAQa5yiYTLEyxNne7PZ/ZEN6Z+V
O1fHMrwrc9HJ/kRf6pCXWGEQ/HXZLxLbO9hKOrB8B2KgziWl7zCqWtso6aynnOjubEvXgSHx3LBT
ZyHpedyCP4EpAuD/4Kkru+io+Qg7jp5vLhuXo1ANmZdCAyzyx8p4BMnf2Mp9ZWaxPeQIVPPald9j
DOfF/CB195zed8vkX9NRFsgQnISi8cZxDsc+vuAoaNvhXgYsIHznudocXgDmqurbz0bUf44DfIy6
vWlKPclU9Ic+lfDaHmLOiXGhYHmu6ht/gECN8bZQJ8Dwnm5oLfv2vK3WYn/egjAkTRSYIXI+e4Fd
trh1FsfTTgfbio5h34VfjjBzxR5TgwYsu5R+KGU9dPwHEZwqQvjQqS+507lMtk4PgAjZVSN/kJl2
zFVnwa6We42I+1zqY82m8jH4c8LDgFZWbi88k//8rQDnKRIn7xSavrvnSE+7sagHyy3u2DRMoZ6L
96CsXOhnSgKpb0ytFSxhgylCw+oCQpLoDTq2StLalgV9otrEVAhUJ/S/hZ/u3yqchQYSgZnSPP0I
B6LP6AEs37H6kMz5KS16nUPVjcmX9XMQs7dfzPRe++iUALoEQ0yVS3JFhJGf9hkcQBsNbgfr/ywY
xIHNC4qpJcxRPC31217Rk/CJ4+lYYAonrTBMGcO4PElhddoAg5YBmkyWPZWFljm3bNhIHP9LQloc
1pJZfGXkxBJfk+XsIrhlMjDP3wIHmZ9lkoR+rj/eTh/Za9ow3KretJwYOKO4SqLUWngech8ZOBHz
gl13/08X9Z+bnE9pz+sLjtm/vwPyu+WjcnYFQ69X1P5ii/Pyuv0KX/cDTOgVpdZHI3yEIlAvVRft
Fr7o45slPUjLJj4qKZpQqm2LtktdL3R/2/K0fXCJ3YGKZQOuj2KbSzONL8INQvI9McvETBYQhnp1
mar2HrROqh+S60hKooIcR58ljgWiiloKBExRVtdfVHpQB8g7bQJI1sD/vWo6qiPXf9CUkXPyDk27
whPyXD1uFQKbiSru75LfHTOCRT8FB054q67heKt+5FFnQHpM4ixQiYeqOIKPi0pS1t3L7GCF5CQx
3rysgVH2z9SyfJNTOuGmHt2Wp4/sTWsczGMQQZoli3RSsL0FIIUjYkxhrAIJmlkLNaTu7SaCGfz2
kt4/q8E98Gdsd+3QiQiAs4dBkBEotnkRFndzRbbDfdTsoj5NJcHnNPBxzhBRKEWDZDGbHp37dl9E
TlT0EstY4UEryQ1quyULQSIHJ3Cov/PO73ler0JWHtSB72NYeBf2PsS0GzaW022jAgXK6gHsIY/q
DxIceHs8zNeVcBoQ8nfg3RY2bL9l6TDkpCeCnNxdursmX3CZ5rgCcxKtHkhWP1L0fbtDfHmIv+Tz
g+BUibUAdF2uhft4tkljiIbH9BfwYHUks1XpgnpajcGl0LDY/JpbT/W4fAT4195njStppLoa2YWK
TEpcBSJTiebKcmRYVTTAMcHaFTWdsGfimcRkyirJjEHDWTctNxZdlUNVmfitsxFosvWK086fL617
yn9Cr4RM3z60EWaBac3j7q9o2akPzPRNmdEf6Z+SypLNl8T97JNVXAakH7/Y03HGmCeY6U1z7WYe
/Dv7VIEf4iOuyQOk5gWrv4t3NySBj3ILTcaM0gDQ6FABqfyHEFJW6IePjI9CNVji5F5ih9iny842
EZ3jhpK9VK2CQUp9eoR5cv5hu0E8aD4Mwak9KCUi8ZHxo7n1ztbDkwjZHNGYItRAP/1qKdcCk7cX
iPz7n05sloYrvx9BAJqNgYnt7ZeyT92g4WC4Ez6vu9bArUX5Htdl76D5cRty+IbYG69IJN1QLpSi
x8EdPZZqFsCTMTRn7dCsnQTefqM9kiPeOvvKhq5CgbsL+LmHO22SZuk23tDcKfXyI4aT89oBaYsC
9vbdXgP66+18CCmCFFnNL4/QcIM5GtuFAv6QJfLYFKsknzxVAkpWiAX5ERaCXGdFkkSDbz/Aqwnc
u//e6+bjtGSka5BNAN7iWFNES5D99k32UdMfg/qvt9xXGPHCTe5mwYR0BEe8tIvIcaNVuGbA5b92
IuuT8xGK8fatfz2d/77z3vtt0moJwi3vl5GWAwVimLf5uQ5bISdv32slMrzYDS8Hc78H8DB25Edz
k1psMY+LE1Xb4hOIjZMl3klcrYTQnpe16dg7brbXAhtIwHY0xJYnKCSXkAj7d5GhgWjT+VrYDQED
DEh4CiTISvfZ21UVGcZNvsYPHUXOfh9GZ1dN30jBLNbNCCeBvXuwXWIYr/6hCgtFBzet8sSao7Mk
9Y4BLQ+X8rEjUaE1Jh0pilmoS1K1pXJl2FgBaMKW3h6tX86Mg2gTvBXLp2D45coPOpyT2mRm5A2D
P86b+LqwSTV3OPvv9cPbDy2eVyDlb2ToaYqIytfLu6GRV3u7ndvcpVGHAuWq8xYuax2hvFG96Q8H
cgdBtozA8iIONThZ8EgSSAI6xaLRWduM55DtZN6dCKiHVIwINrAN09A49cmFy8slkBMLJSDR6VqF
+MqqX+q376ELpghMr9ac65IHs4maKLB7+WLpstk6S+TxYhN0EOLxwi0+kP0/Uig+LunvquWt+v4j
i19Y0NuT+Gv7pb7ToW0wk+ZecGNWTsioRCz5iUJiylM5w1YQwP6MXKc8e/VhwfNWHm4yqxtBcu88
g1bK6yH49zPs2dDC9qYg6zcMAZG9DyKccKRu6cTL2lWAKE1KwECvQKznUbKWRbe57OP3TM26vfef
A8Y3qRJkWw0o8i+nYixzc2cbbXsneIo9vKYSmqt8ai8nQjAsgRx9PBb8NiBkyaOsxEAtvk25Cg2K
mO4F2R9vj9AqT/vGk+2Xfm/DqByKpkZfiSoLO6bz6uYBY6+iyEAmg+IEK8I3AzwmZiFiYMLkhMGN
JCjF36KWWsHOjy2iHcPHFZriteRkYavuVnkSeWp5Rlkczdq5yJA/YLpWZgEUSxf2gzGer6wOqJBx
eRHFl2kxnEv2EZ2MoyEtbpbu1jnqigvQiqm9CClqU/mD0GDs6RZMs8ZlavPuTIOG/ROkTS0Ex0qY
wK8BySbninN3o3UQL941VC7BBnqctj/+ESLHVEVuFg4BFbArWS3n6e0x3wehVouDSMUKZHhIB++x
3my7oIYittu7BvIP6MCRT2CFZtDKRmbYIiLTmWIbF3YDUBRikaJrKfo03d0RR7+qzIUJCZNScQnz
YKf1ZxWz88+iRDfFuepcyD1d8cUiYiSB+okL4+vOVny8mjWSDds6OmYuyY0fb9R0rg1P2RfrVoV9
hxvOjl3NX3HjW2cQmyiR6Z3kOJgtyrOI44WpcE25wcwBN+DjqmGN+49E5R8sFhHUv1OxqUzvhoQB
MWaFIKxzyrdDTlkSPr6MvADq549DeeeVi6B94mA4FetYwl/khI8IQi4cozhAmG71fgAKKBpud/kN
x1LpvOt/vTqFyDaDzvyLQLk3S9kSmW4RQaDcBv33Am4MtXdif23gxhDB1d2NirrqLZtk3l4QV0gG
RK+KysQHpUQgjr29cJCa27dn+LueLf/TC9WjbY+zalSuZ8WB198BqJrVcGDWNDycnU+qkLS87Hex
8pmDpW7+EIgOoUsnzpjl97ZhibwDdUZHF6ukzmBEpB8COJIb/97fXCekXmQAAtA8IlloPrGqpVgg
c7dBazV8ApNfnIf1UM6vDFq3UjjCldL2KbObD8my1vgn3QnC5WiNTcgnt1/4OLUlx9tlsY/9mFx8
63XfMRa1RzXK3ExgjDsIdzy0eLb8depVxzCi+IHMAnpDf/DPLvftw6DN02OFNVBXCiQ6xPvSGbzM
JFeI/rpkPA85SsVw50Kq7e6p6+MJWceCWpzNOSTwO5xmCq3G7ooFKUPMsNhxjBAixYFLeCzelA2z
UTsJES0ZZ/6Qz7uhrYsVcHisdvZh5k1PbLsvC/p7IniSiZzaz+MCIkc8KtQHcFkl5/LERum+YBnx
YS7F9eB6GEl9kRLF5Na/j+O9KuO4DD/Up41pPPJH+J3FLVWEpD8lN9fa18YOQBirC8UL26SoWbXv
mhbeui1mslY38gEZNybRIE2luDOo0t8lvFVvkbAz6vsq777jexiVfQe6ovjFcswTN2nWvGKcJn9s
4AArmhQpUnLLBWyz3Ky+OWWxw943H4ToqERX/tCu+AtHVLMWU0O64aW7xxjid04qS8V+Kudl96vw
Lmk67BviVYrgYUWozFyvHN7EZnXG3vY7/1IE3WQyDxLhtTyIYgFtrm1yzu0kJooKxgpASyoCjxh5
k0N+xBBgLyHZfFABtpGieA00lnF2OZWt0p5GxX5lTva7RyPtQG3D+x3hYxeZh3FfTQfmMNLzaEsF
HxpTf2J1KKd2bwSUk6L6zs39piTV6x+VvDTS4GuGvS52JaWE8XWCTdIoEMeTDTT6KD3UqudH+o3k
hXPPOYysRs+CEndp5UfPe4jud6tIBINim9RpAHPgOfJXkqPpN+09YyTYkShAUiqMU1mWZ4H9eaB2
fgP8LlwYHb24+azjYmmiY+W/jaxdNc3loWodsNoFu7IFuQIbQ5lkbsJV+Y3atmDJl9w/qkOQHbuF
Jn6Fl6T6Yn5Pul/J0h8rUJo1Or6UoaDqzomPp/BJzyWMcScKt+J+4SxwGJKkPhSokSFqnpUHnnlD
LdZpr2Izc7quQnYLpxNsa7K1ZoZTCmvPz8IzxkD7lPQsIQ7X4mYeardjvZxYXXTJMnNL/yQoj1XJ
xc2Vq2FdK3M7mGLuXXUAKrDA3+N7rjSXF64TB4RPazsiB+RMX+mZpt0WOp/rWHcuUoYyJCKqK6Mr
KXydaMrQgvmJUSZW4LaXt0flP/4uII8zBmcM6baDw1l8HOuPZG3URJRpZjQ1tvYy3msYsCZG2Z+r
cFhddLSjlfWVy6j9xOzx3nyGyXdmpLTJ/pExJ3CihpZd1VXvKQahhv7qIEJZN5R3D/YP22nvIIrs
MM9Lh4ZEeufRZ+uF5NL6R4uAsMDrixqKGT3ZA1lnnpC30hZeyw35iCQuxFdaYoqvl5umgutL0I9z
YVjF+aapTuOhO9b3LFSZtnr7YT14xs86caVpHe3SC22z8EpEvzH1+Mhnp++p68R9Exc/SMsLq6kf
jNg/9LY0LAhv2HGKiX+ki8i9HomrueqKUgHvPbC9m0n+hXg9OpHwUtWeEvSbf0lZhynbTM1t20FS
IOcsPF2rXD4uGOVziN5G070IKnXJ00j+Q44uT+fWHxHCJEsn3T41eS767Dhyv1H0dlgUuyOR9Hew
xdFE4Q+eF8L61vONTLfSEzrRWq/9FpNFwG5wURY2N0YMiFEGI0Sw4oxzxzTSa44bi2SYlqfki7Sx
teW5CMZMOipFlf/uoaMOHH8w9LWMDdfUk8vZFPQ4Bck1NTjXFul0eZ0/0CbcCK5GDub5ns9lmelF
yMrmqfmh1/i3olMgwnwgyaAEJ3RcvipdB/FkhP9kskrX2N7PgSkATXfLR6VISrRKNGT6ytxzOc5r
ePz8m61PBTm86GYML2vGOFNdemRTp21SwJIz2Nx6myDyhSpjhe5qTLsPqKbK0hqRdapr6v3bSuLw
cmZkgZ2bMu/PVec1NPgnaOEzqhp8ZGnYulxSTYSxTvimIjTJ8yGRIT9KUSyfnzriBYD+qifv7pxq
3aiyT5wDc3CvUeZmtLRuuZZqvbg49dpUjS2cboPKP0gpkBmmRJDQnM4ESC6c7Nxaq0Do1FoBRacV
lBEEEstquM6Jum/hz5zySZ7BpVECXkG8G4/HsviLG0otQcWzLAPuqyCNL3gz8i0EYcp/0n5EF+oy
mD5EQwtd8aMo47R94E+pzD4MM/Or6sXXGSaE26XDcTpyOiX0OePGjVOfSZge7XjUSkZIqyDc7G/u
yVNKZwEsDYq5WiX10AHyHp2kz1LdJkHZTHBU6c5He3USlSxBmB5j1PwJvfBIJ11PRgf9J6MiscOp
xdDoiEC8QGfjJif4oxCCHYuVCXe7B3Gs/R2Oisf/dZE8EOt5sNIS1kUatnd9PHzkkcXBVlyh87hD
q93A9xuT5IE1orODvxjs7XUHIOJU3e5A3UYk8s/PEbf5OjIIqhTKyQ1WniqVRFXC+xdIiVxCv3Di
2wGV5F4ZeMeT234r6gfgleNqm92KmKFSkBz2HOVHOF5ei/9FYUS9qz/P7mOZoytDzM0F9RRENrJN
Pn5h45DxJcrhOX4ccfIWuL8oPHQ6ecgq7yLbXsFxKaaTXZAetRBmJNQzbLKHigQaR4NlkGHzWHis
8AjHMcztQ2PMPxRo4mw9DHlyPEK1Y1+SaZP2wqbKM7aLDUsoOp5n8ocCLvnK+pAwAV8c0AJz1Q58
O9p5jV8FgEY+ygGUy5sWBRUvQRM6xSyWG1fGXTUWlxHBlW+n1w3a+wt0RK31Z2PbtF/KjAzN23ff
Lw8k0KJ3kEFiaxX+h07+8u597FVG5rXGXQc1Df2WKAIZUksCSsu2d2XYHoVb6yMi4PI2xC2jfBXO
lmTVi6U/25Cqccr+sD6koDPojz0ACnzXLPdP4HHr+DbtM3saz1VD07v1ZebnR8aiqFF6OOmFQEFF
kav6BTsQ4PbtN7Re4YN7b2i9fEOzhlIdN4NxJx9ObFJyGpa1u1ZToFXIBcMpVlnEqZeChrDNAH+U
gKZ7ngo0iRKl5oOpkYeOmX77AVcyzksH6+UU7AGYfTNMCDjygCurdfNUIRWbpdWHurnfptd2uGop
ceRhHLwKjOq5cB7Q5//4HHt4tDG4Vpd5Ew0e8d4ERmPCZOPxd9YeR8tzhKX7E32RclXEFEY9Il/v
9Ld9jUkwIqaFx2XhedJy9uWUoYM1j51DK7tkZz1xPzQaztjKRCPHuLjvvLbm/9Xw/3SzPdCynXbD
GHmzcZenzWmYhStHQ5QabmyStNCaUFgkaF6F0O92DHgNIWuFIruPEw1DxnnVQLpJ623TG3RwHOCv
FKh+QRNsvkRuemA1uzNtJMc7Zfq1RFUJt3tvk6wg+etB+OcjkGN8OeK7DH3JtrcYhAbxxy0+KrvD
mNoPEKrlMpCuGmi8pBoTqf39cBhU0Bw0GIvVX8R3TYgBEdzgUVcf1wbhJa/itWQQfO/Yh7KBXZcZ
xZhgZXBLVMf0zoQqo/XqXdCx9yyT7moUVLx8l3Ic6y7YBjTzpEmHKmDwqQQf9NsGHsqZeLetS3S2
+Wxl7UfJZVHs6ZCr0LNg2/SFh/s/PtXeCCepGc9uEBl3ftN8URG5YggVtMtLNbfOYRK5kmE7S6hr
AE3OS9AAKtfxxiZohQydSnOniuzX20/2yyAH/tK/xmvP/nRo3m+H0NXch+gNiht0ozYOysHupD2X
q8aS/Sdd1qYPb900+ipmFqGC4mkeFMgjGUJ0kxDy8fAO135odnD29pO6v5pY2FY+2Uwaj+7n2o3c
mjNyhuadZJeLeMRTRTZg6O/fvs0vyqvYjz/dR8/xE6uLFdXSOov7INsi73P0KJumu4GNT4THzQFB
+KDtGH9QtBTGKiwXqKWQVfW16vPCKeORT3z70fZrUp6PaxdE1KZXhG36e9ncOd7uKIPPzbuJdk9r
pzgSXUh9bHOW7jOdQgJYPByAAnjO27f/5c766e57rsrO3tKwtaDcryHO973yq2wBzlu9a7497+i3
7/frpfnvG+53HSSTXFtWxus2wfRJaQSh9qonU1efLqXSH3s99E+OjTTsDN+oOV4IW3CWmRv5rybH
ODORjMOxigTSEFYrhLHeeI+OtF/jvz8zwZ7VCaPEH6wlMe9G2kOZeDoSfBVyie+qVZKgg4SLXReP
uMNgPOJvvq+3rhnYt32w0V0SyoAWiCG9XLrNZOVzZI7mHQRVdEVoZkyhMjRjdctKNjvEj6pDUZTe
nqfXyWVOsJ9u6+4lEQr6AW8Dq2FZ9ulxvLtddvGl2Z4a7l8+XdQSEjzU9kDC+eoRKC9Vf9puNh/C
OsHH3B0ZsOaHKDgmyDoZsgiQm/wzffYUBaGBvNQ2MRq42E4MQJaZ+mnpyAlJZCZN/eccWw+wCT97
mfvedtNzvxpOUxRqigGhg+8t+LbdlSVYlLmSJ7T/td7K3jgSHiKSm0CuCl+4HIbjt8f0tbFDrBa6
me+Q1Xat/W48k2lVudEO/p3nwVSk8kEJQkzP23eRJ/XyBV/Sl/ZOJdD6LLSayL/r5pq2gyuuSeM0
a2y+vH2j1wyYPaLU3iljZ3YQBfk2uBt66oppmsFJq9ETowcPJzGW82EL8WH34Z0bvyalcGfskus4
FhWzCHG83BOWMZFh3HTBnRnWf9WlcZVR0bnDqanTz3mQQdcDXhF0peyKcChv55KNIBbszldUq04G
NAtNuodKlobKbkica7a488gDDvcSCM8c4wmYLgc4CLZVd1RnyeEuCXsdDaNlqJbczhfEfl1hhLqD
TaAqjIJvBXFmtkWNGZIV1Ebo5rqzssgcwKAMQWs8wRuHzRxcAlkfissHioynqOog7qGqpMSw08Ml
oJXS0Dyuoe+aqQT7IISHanIlxFrQhbj5ki5gOem9N2b+l5Skej85KYb5UVoVXtjdqx7LKck8ee09
h8uOvPbGrdGrm70TRd113auqINgRR6fVUdJ6l2OeB4jAdJdedyN3QXpG/EnlwdKLMoqu0Mhhwtu8
Vmy+ipiZ3jWIrl6XHspHdhfdSvl1s/Q3OGFzk92qUksdONj6tCEQqqRCoBprIceSIYix6kVKU21Q
dgcl43VJpQXec3SzdfxrHiDc/omPEjf9X3x5BvTkocpPKbfOhZefb/tVU0WX3GyeeosmsG56WwCZ
8erqXxNShLKKAwOkOFQf+OH2unLI5PRXYw6C8vayXbPjezszcAyT5BDQu2fucylqilrmKTM3d2Qf
je7bMn4qqt2Rmwv0GLGlKfLetB+5mAFkguS7sZ0vR6AUPBPJ6TJIgWldS+RAiF0I01hIqKBVQQrD
gMDkmFT2aTltKV5FwH9tnxTg+qoeTT7p4gRfzPsNa1x9wl27PQ+mYFBOdZfT+6Qcd2ixTFukguPu
aW1zZA33xTZCzMQB5iv+ZNykbMyXoQpuM2OhTW24OWe8lgzutnHRzV/tcbgOcupqh+BUWWcy5T5c
BPPCr52ZmhAysn6yfOoTIlJwVpaAG4wfNcHKqQfozCcUMY3e7jG2tnfVYjxNnfmRDmynflfeSgtT
KT+O4MKnPIVH8cAb5uqraX4t6gwKKayTtyfuFy6ahiu0KB136UmxOgo/eY+ms7FzuMQcwTM1IgqN
lOPl6B0cah4ot/e8gyWxVQYBz1BD8c4DvAY8Xj7AnvvaWkng7CYTN9la2XGqmy/qCirtn8OyIPri
iNplgeQvQI7v3Pz1sfXy5jpwfnr7HWTY3pkN8w7H7XC0/iBwRK67BvqDD45bihQ+9X/PrrIUnYdi
PI07+Me58d6jyK6/3EE8Cn6F5/pEDCBrLx8lCMrdxtgFz77QHA9rDZcwFuBm3EN4Dj9Ib0J+lTN8
3zHa76knHsOLZ9g7e4Zs6eDaeeadZKgwVWJ0ixSpOAJASSkd8aDUAllJSoAwxuiHcKQKyBg06XZ1
ZI06VzA++6SFJ430Dy8CQDMS3+IoiQxg1kgL1fTT/ZHyJDaz6W3rkgWw8vDSt+tTlHaVFZVkD/JS
Uvd5N9DdVzF49cp7LuhUIqCKKiI+e4FMjn0KWRmFNCXBR7KfevGFvEO2towpaNkMU5z3qDehev4q
oluCB06XI8o4xf3VHL29Rtd+KPsL4+eM5t4GscLcaqg6tO5k7pgFBRQeGm0BFE/qtdmYeOtlYD75
cO45fIfixp1QrOndY8GC8EjUGkT8e6XPJtT5l/GhSMd6zT+ZI/DthjGfghMVdnI5zY5CgbmfryRW
p+RItKFfBfcXY7H0qscpOYEriqDceCwplpIdgxJ+h0DRvHin7ZSeVGCRo5sfgU5iB7nsD0KSkozk
VLSrVHnkLg/SV5rgtSqK5yRQoZAIUXqEFb8lt81FOICHfPgusJ6L9QzCkp7rz0neqcLmWWKX6Gk7
I9wRrp0z65q6gCmHP9elD0OaHPfwd5VmJLuZTDfLfBNSGHMwGtOTkwQxMvTmVZ9Vp2/PoKOtuz+D
a0cHuIYUZuyHwcTa6ZSX5BTwKsnxH/wzNalUtDJfWWt9VOkeifyVSU7vWF5xBtAo+uXj3F50+WmR
JLTdrGlu8US+XQ4V+5MTYkrOo948UN2YmkjBNqNAHpzBBzmOHqRViiFLqbjYNAdxczB/Y5+piHxG
1M15F6BHHu7td90XWi+TGbnBrEbVhzysYki5XDTj2DVusnZp1ALLQlzQcfdNJN2J1FE7rPQANZmn
7fThvKBiNY76qDPNn+PZPqyrw77a3GER1H0GBIxsKgwEOpMoq4WJdDeUYbnftWjYFFpDIjfSQfpQ
muPKnEZh9pCC9HNVEZU6a61zX+ZGNCJsFW69TNmPhpqaALJy5UcygZInWAsBxZDUnifTqiQhno2a
2e0cVJI6Otts6key2ZIKkJaRVr1xNcztFy+qvnEP8cFU/ucmxamKrZVzEj08M+xTNVlcRopllkZ1
cz+YpgFcG3RdoF6hXrsl7YAtxov6tGwsphqyj5xWcJOQrLvgZjUmVeG+OjEHjnKQ7jZ8B9ZyfnVg
B3TxQ8A48Dxzbc3805nZZt3GNxZW83YJDrKt+TGakQyuHj2oWqu7tbIGKPcX9UXBB/02TlTezXup
FJTxhzsRz+G1RBaZvVUqzLqat9UjenwnuQmPBu8ppJ3ryqigGD2bPzLHOgyEbXOFjrijdmkLnla/
F/HyqeqyoziY/np7565lWXs717McWlWBc1Nbsv+uRlyW0ZDX4V0Vk3Z1MBwwdMbPPECb5Q9kdxOz
PJEpk+vqJjDZvlJcJYIs3LO5eASlVjE9vBvoX6wN31xLYNZwjKq4hJHb9upwxJkiIHfTfS4butle
tUo2LY9FveY0QGRwCp14Xhlz5IJdOqrCJuWDOhWnLiJD/n1wSHSTLAUckLwNG10ZMHg4ydaikh1M
Al9avCVuxtIgcK6pYyB8kDQgExib7inuASnq99pe/iJp5DGOQLPU6ShA2DvDvMHJCnthHJNspk4i
/+DG93aTnntJecxzKmFHb2r2COfb4iGoQQWP2O/vpg6sX+QOXj7KHkiSzn1Skp0N76QSr7OCTSoR
FqIvSotrs4FxgrlaNeKZZ6GWdKdOoz+NxSPmo9Jg2RVUhsJwtreJ1iJK7xKuM+fdRQDD2fZkYiRO
1iPDL7CANIMOSa1/zzzyI0dh9lAZ+okoMiE8bsfRF1goyNcSi1K8EH/oqMLM/Ok+H9272t6ccwri
Sq3ck5U7KVhxrT7DFrE+cMnYfzlgfTXeDB0VmzAaaK1aJyKEWmoBwk904ADoSSAmtrwTypZ0Ig8k
UHQsBS6C9PG1iSYEXdEVteyoT8Wi4n9OMcfI9iT0kB8HYSfzL1xJyZXYhHsIUTEqPhdeQziH/kk2
fdX5xgcS/kIGeTKj423pxgdqlB5TuM2Qu2bzqFJxLLpJjRg/Uc6Ty8vwb/v+HnnHnagf6j1UbgLp
eO6gZJUQN8UlsZ3qNt6YZ2Tn1qrOiDA3GKZ7VOaNFKAETuHFBDtVDvNoR2tLZgN+Lv4k3c7EY2RI
Qjk3NPtBzpQMu45PQh1aXWP0iQZEGx0e4RrxjD1bTO11SHwfR4tzbk/WYQIBZMi/RKZ/5TjL5bgJ
AGyrDxK0l/ATx8CAUKDBRFjE4q0hBfHt3WA3l8qPZs6oXlxIZtz8+GcAaCeCBmt/DBZlLq1tPtDQ
LFDFLUMT7jb2kWEnH3aeT0Xuo19R2oxi+TxAiGHGWArtNv+dWtDpQIRS9rq4ErIgz1SKfzIV0+i2
39T3zYQVwG+i8wYxWJPU9mE30KAnKuvL2rO/R2H42S3NHR6n93vhzpdZmCFOXP5Rjt7vZpn+IY5J
4z7YlUUxxO+tNb5z5NivM6yB5YUenpOMx6t6wmTsuqaszPTTYITCR/zcvAopSW46+0mcq3gpHhhE
P8Ug4wBo3RWjc6qd0nnVJfumyOtJyb8k5dC0u+OqRFqRrhfK9UEJVZjOMHWNe8d81S1LYI7C9HAu
4btxFSkJh1ReBFN0JgrIJjDeq911fvGS5LUMsFsaA6hU+GUAGM1WalhWXn9SOUxiQUtMZrhTGd4x
PLNTiHsbP3eZKdrNYR9EzRLc4SzDtRF71I9XIh1WJrtNhn6M668qFDFiOhwj/H/U7PoMaQJAEW3Z
cmNd+OawPawS0BTxadIKnZUZzwx8ywyimAgNUA2jYc3OlbQcxRpm8NXngrYg53YGZ5cy4/TAQ0yq
p4PeQVWxzSQVsh7D//XX9N/b7+XN84Hb/u//8P1fJbliRrPb+/Z/78uc//5Hn/nX37z8xP+efi+v
H/Pv7f4fvfgM1/1x36PH7vHFN8dFl3Tzbf+9me++t/2uW6/PE+ov/39/+bfv61XQsvn+j9/+Iu7p
dDXobcVvP351/u0fv3kADf/18+V//E7P/4/fjv/qH7+Vzf4Hvj+23T9+2/ju32lyCtRuqVzFZ1v8
9rfx+/qr0Pw7PZYpSzUN/BUDueHf/laUTRf/4zfz75T8og0XekSzPh8ktm/LXr/auH834I1aXIlE
pWPQDOO3fz7bi8n592T9rejzmzIpuvYfv73EVKgtpmEm3EiFrIbnoKTzch0PZRPRYq71j6IpG67s
eSQWNPLldBx27+2ZtUHpv/0z3SukhA4CgE9BHXyAPfzGWayxjJ2dCSOt7i/noXMvrF3WHORpuWBm
66sFxhC9juO7yUTRqfdQrpqCP8o6QlbLG+9hqF0aG/KzHU1OEO6hv9omTOeL0G4fEtp9Re00owWV
4FSNTXQbw70GirAy88CwovQAOYTvqbnr736a7R8j+vMIvrQE61uZdKQKQINQraUL6csRTCIvZq5I
RY2jAaQwh9OxUbsblIVMgp9u2XTf6bsRv8PseTVvyhjRmHwVD3CAcl/etdyOtet3BfPWmTCES2zN
2NjWcVl67+k27KGOLgIkjsq18QbJdZAhVxT5Uwwx72ojnpqeN4yy5mRILATFs3mhRjz3wBzC9Gjr
T87Z5LT978lu3p20XVNdjGUYP1ppgrH6jwbcRQnLQzZTFd1qIuwqgP/pcUYrg45obRCGt30TB6Ad
jgzXq/+oYbhf9Ga/+zgVWL7/6KYgfT5EOrDyAJ2pwNwH/ObRWFI3nvyjwBu970tjdlelg46dF88Z
YpppEBw0u3dneX/on28LR561FWAg9qfZ7+Yx6HeldRx7xXjiDC2VCJ5Jm8vWqs/62W1PU3d4GlLk
d/MKKc9wY21O25BsimW04/KfjbyehsbNWg0mLS/57+XIz3GC+JOd+UeIcSEHuKt6FISCb3HUjDSw
jE7j2HoHaJV//5PJWO9ItxQLAQSMHlVbL+/YbZxhDMLUPMr6ebwhLQLW0LfJ0TYMz52h2fyZIf/z
Z9+G6UHXLMaXtyd9b5M9393itgZIK/m9vU228+1pBxgVHCF/BmGyqqHt+oEdWTT5Cab4nXfdMyS6
G3kTB2PMm4acCi/f1TCHKnXzyj9qonr52GSxTcoPw1ggbmeVuepo3lvVv1pfdN8K2OKe6ykX9PKe
c5aUcJaY0Y1hJt8ddzYvcregKqB3hr8KyvvPhjBHfXMcmvNmtHaXvsUSrIequafhhfdePnUP06Yc
gjH4+Xn29vYuWcpsAeI9akd0TsziqizT9tDejBxI01FcFiGt0doEZPNTUlgXfd/Q2G4G/f1YwQWe
vxT9qZl9rSrjOg+KE6+Iz9O5bA+QlfxK607UUqbjoh0PRnZPtjGO/XZ5cibnIAEj3X3q4aDH5nC0
Mx8d46ylmqk0yuOWznpl9P9IO48dyZEt234RAUojOaVwLUKrCREZEWnUWn99L69+QN/KblQN3qCA
Qol0dwqzY+fsvXbxJZIoIAX0XLlymxhPpRpv5BD5WJ0qYFnFTonHQMpxY6ZN6DA8S9p8fzvkK2v3
ICoRNny3JuuOKICOkliuWJ1Xr42XF2inn0bS7+MyH8O61ZmhtvHVqNbveY4hQKo6ojizt7gmUetX
RF6F0U3VKhfIdGCM+AfQh34Xhu0ta7pNl2Tbm9GVPX/LufGgFdVe7embNtrWzO9hQiGEhRY1FzCh
SM8ci01iqxADCY2LXwe6y5b2NNQostv5BpsMyKljajzCClpBL3ZB1FRXnl/imLJTmxdBUitU6MQk
SOdapflpVCO8aSgKsjw9EtLk69DPdJ5nr6F1UVadr7RFMGbVrs3QBWNtJBLY8RaI761sXyZDuxM0
7mX7Vc4YFn66pSbBVkLgMq5Wr74q/Af8sHdnlBnIpCKssoFTjUZo2YI3UsYB2+/DP68Ef7ZK/9+T
ybjHYi2ybj2mv78pJq7mKVE0O+jAszW6uyvj4nvp9OM6lCKwcJLqUvlOdfVol5anufG2j0yOKybz
mDLM9Q9p9ji4SsKOE99CjGlyA6bxQenlMariTQJJbnitjAiArRpAvTlgjkJo/pW6R+EG6TTQLsIg
FJ8iwM3EQTQjXXuO7rCAzLOwU1+MH+1SbAy1OSqt6+lm4hOCGoqS/OqXaN5Vugxk3e3hPW6thIPu
4G5U6KDpfNBX/VnKhkxBxzwiFqy29pKhTnaKH0KNvzL0hTT9h6fRir8gT12GxQ2q6h13635QFq8V
KQ680k/ReaTOcM26xgNecGqnHLyt4rW2W3k5HVAD3KG3zjdb+ULK37BNzSrkpQcmkKJInAOHxNMm
wdyWpeKbqjr23LrfzNPrMEdogefCr+NyV8rqLGAieLHTeEUSwRUmS1rNfxS33s2psv3nm//f8UV/
bEMuGA1XdyDG6ES7/P3mg7l0Bh43h+snAIY1Whck2twhGZsoWstzr2T7pMfbkyjbyKjfqq77miL7
MTLS5zYrlTBWomtlKGBxrckDFUo/pI7u9aLnGWhUYqMNVjdFbLXSBDPmhLnq5OHQFfcr92LNp+1g
jOQq5/oDcyuvU9edioQZ0QYrTLhgRcV6YFQscP1Zm0yvaYO1y4KFjnQrNL91ez+t8EyAhBKJB0fF
t81mbzek0hnbyFK9Jsofa61/SJsfw77mY+Kl6a5mPSzZWbP8rrU3RkQgEsf1/n4Vr0BQQc3Uj8ki
3qrid2TLfcd+FTktT3GyW6zi3GvKuYC6LFGrOGQQlMXCchL7rpUglbe9Em6vQnvLFl2QL0PAm4fV
tw8I2jtI3SJd2sKNgXJCnaNL3qeBbfSXxO14AKczfK4thMUwX5NXgqHe9FLuomyio3KzXsa7rOof
EvYs2tQFsXbRF38Q312b7vMhfzD7aCYbPFO9ydV+Tb116v4Kbc4e3b6f6CeZD84AaXJuiMtJ0PSV
FnRXacpHZclexHpU0l3vZgrBVetvhjkfmfWN3zQuXl2BhaVA2z8YwdrjSlqOGkxtHIqMT3lRFKRy
ersTanpnZc0HdRRxONhCrAUCdXdqo301v5jx1eJaGs9O2V/KNBsC5BSatygvehSmyktaWJdJx+Ma
idc6umUpD23sGXP/thJJlbaNZ43CQxgR+81qPTDC5smxbkzl7WymO433vou6XVKwwc1BIbaiVDbS
HF7a5kkS3LXIOVzi/CmJOnafsLeuaCsui2r5sbbsO8fyohoMVt5xFmi9KP/MSsdLcpDGEYXDfYy9
3P6t50+RFm9NM96KqWCBFDvh9PjzGproDGKNfm8m5mVKmrfSwOSB+FKICxVeyqiwoG8rf1sJW5LK
l1aerWEOWlj9Zp7varf1ZW3gCMSpu5reqMyeTaJJvhAjFMl9RWck6ZSDtr5ynNlG3XdavHHNvEaZ
Npr2QWbQhkQeT6/xnTbl/bBo53wWQVy7G6vgPuM1GcSThd9q1l9uw5uKrKLB1LfSfSjq7jYE82Wu
HlPNCmeluusanCzIHqzMADWd+bMmfBln+9gSdx0PxKqcR9dAAvWuiO9kYLLmjAh/w25y6XjpgYbo
L9YN0lDjYJLEmuR591Ot70U+ALV5apdzx1oDEsBrDZq/wKEny3onAj5wExyKCoIyysQx9iJz2NZI
bBwhH12rC6Zmgee3XkTm+AYWrsn+LISKwU34Zm57UuXRmb9XLXuVarxLpMXiIQK9yC5Ggg0xnhip
8yDNRji00OhV+RCpqE3WrAgXA03yaltbauKDiIo3xVouUdGybiioZq1bjDlZpVbLVecUbuYoJHD7
KXr9Y6bdzqTd6ydjFeKVykgqSbyhc26z7AtGwZ8SAtzMdUiXszV2O6uPD5ZRE4uKer1oQdvZPLgi
jDtx5YX8yZtoL4CF553LGz1Jntra+pjqtPcjoZzgrAepZvvm0PuzPTxGUkkA+cxPSxJv5rbdcvB9
GTGjaOwozlocu7WJg3JSzIDhAjPRxg3/eUP5o3sIsMTiRGEgNacVorq0Dv6+nxir45At4qph0zZZ
7i2i72pWZwnkruiGttyTmuKcZO0UQbpOA4s5i0Nt5s4dBXQfjKwnH5Vi0TbWkuIomkT7rO15BFyZ
thyLo46tuyvQi6/Fe6V1fYI3lek/j6Clj8Q76FMYW2rniyxTQ6NR6PWoyHqwe6/xrlxahtiLOvvW
oLaBpmj6U67WCy9F4hcmur5cTK+rIzjZT3la3WHvrh5LxSLxVUyc1YY8mXe2EtvY2PP2hwV0QAlp
dvLf1BZ/TKr+KsrwFggc1KA8NMiSf7+OQ9/MU5bTverTcbxKfdF3Bgku18YQFSP3tdmO6ZqFk6at
Xl851k46BjNlq5/DQuKYA/eXiGuWc037AazvP9/mP8T+//31XIh6Kkc624KE8vevNzNhS+wx5bws
1eE4dJ25YR1aQ122sDjKqDykdkFaVNUbD4OuG2DpjIS0y/EnjtX2vKw5Ix9LsfcyyQqWSqkf1lUf
tkzjV8OL0mF6hNaz/ssp7Pat/ix2/udb2+of59DaXnqalJxDo2KODv1otdlN7r18joQDU7gkZrpP
87gzUSxLwVm4TZR/OXj/76/gqBpYH3rrNE85gf/9wsUNr0I+OSJw06G+dplJAqAlcZpLU6URruf3
WmPkb0o6d1s9qet/Ca24dRX+5wrwempoItXbSdwm9o9A5r9/vJvXjiLm9tYUddeg71XnITbT6tiU
9oKi9bcqU1DpitPs/vmB+T8+17xpnDTbpOHDtP7vn1sokWnKShEBoYPOpXGs8QMDGzuHXFlsO8c8
MEVDerNa09v/1yf/2WdyksRUqoE+wLo41V7oShlqSMsOo+I2W9HDJqOgn+Ivw06y13/56NvV/ONq
W1gKMKhpJs1o/daF+Y9+HsM+ZQLLpYbuarDiMuOtn3KDCw2kP7fFwdKhGfXrXq+Wa96mdLqzsCvc
u6X7xTTIU5f+OjfdZuD8otUNE77sbNgAwEkqgEiyjeJqG7UXg9luVkLFilBOHVaWshlkFGfKLYA3
OPoz2v80WOP1tUMB7CbdxrAUICVdqGjLdpq/0+S+UuhtJvrFBWfgpsJTDfeyRCyK1D+r1gHBmiCR
p8dpJMWlbDcxiaZx4kcAa/qq2043ZLSlbTjapFWzx9jveEaWUMj2nsokP2HAmJpkKJ9Ei2o8KQ5Z
O5zsBGzwbNJU1l4T3T0gSIckWPv9YD/+8534Q0f/13P/n3fizyanMdDbXSTkkqgxus4rTGPeLe6i
H1Rbbb6FId2tNStjYLUspV0+owbP6+z5n7/F35tuf32Jm2mYFi9HLbLQby/JfzwOmHhFmSp0tjND
aXwOXi0ZaLpOt7O2/mUf/j9+MDhilLSEXTGOEPYfj55QjMkYNdsOapPsqhSABGdm0+p1H6h4m+6m
sjS528ZvmkXdfHByaeu+K/Kl+5fO6m2j+ts7gGzF0g1TsIep1AR/LHhVzrMBvI+Df4F8N136/qXL
rdIDhFWctTQv/2Wl+Yu0+scH6hotXBtzKE3dP0ms+VroEYUwAU9iAmt14/jwFUEv103006WtHXO4
UbNznKb6NpLE5fmqgsw4tLqielP7UMhzazeWNxTrg25pVJJt2BrDv3HQBWbB/3VtIEpiN+JRsNB2
/tmj7J2iscFLyHA2CGKwiNBVPTXrGby381A+rku+flOsO+jN0zTAVW1dW9Mkymqd0Iv6ajKRglvl
6/ikJuOc+M0Ej5/Tslu+FGqE63aso+61a/U0FEqdf0PutlFJDDBDcZibVK0tqkSc/qTbpxyvDOOX
6GX2VJp59JV0K4w1o0fw2djrc1pK7QiiNyn92ajsjFAiHqxkkdNrJgu0GYPdvdLf1TYT6WAxTZGp
+lLqiQEu0naz9cwGZpnPBJ2VrZ9kjPxSS1vsrXX5iNycuZfFzvdtzjX2glFq61EqWoW8dYou5C9r
v8xOycKlM9JPp3bMZz21loe+NozjYjo97ZkGMQ3xpNmzUKMybAg/29am0PZjksyvVZOZiJQQ0nWa
WW8HBHChMBoH6R5z4ijiAnhEGs4pqv8yuvY9Ae1xXZTnllX8NGVlFZSZluIPcOr73nQrE/JUjKC1
6HRw7Kvd3/fJXJo7eyizk1ZO9rRZ+XQVMEvsPMpqVrdFHaH7jGZV/W5yo1WPyEq7cIY5hXoU/1ek
d+1lMOPhV2dZxcmEOrivYWidbSUjp0Dh3DzkM29obXfLZjJiK+D3J0YgaqeCMTbpnU+crlb2eztu
1s4fdKKesnNJUsAaqFnclRP9Bi2a3zNjHdfEsxboJKjaI0N8MiaSxpsuLc0kLN3u6ZwWCZTOfWnE
TewXWqV8x5WKC0hJK8hqRp3IL1cb6g9VURXUSZ0xLTR/hPXTD2vz2Y7CJKFztqJL1c7Ji5Gbt7aw
s94MWT3a3tgd3Z3guQn0tkJrqHbaMcorNWzzKdvlxaDukPfpZ6WolcNq2d0+p1oICTiVh7iGf+9E
bfYkTL371GIUiXWntJRQbbK1mqHYjYsh4efo4wHvwHDvjrUNWchu36JB146x7SYwQiBUbqwVy4ph
08wbly/TUsSyn4E6fVhORwz23CAnscfZoiicDI7AicvPHJLMfh/0TttIe3SOsy2rg2igMgcNFW2g
CGXclHqub1M4d7vBnOGxLS4suZzU1pqKmhlwTSWSUxKtiVt8GHFbQZIQ8htV+/LYpXqZ3dAudYK8
ky21GCYQEvOKPChZclRZldirbTE8pfONDTZzOfIsiV6KLNKPKcHJZJJM7anUHTqXcTusT8Pk1r9m
RTpA22wzj2lLq3YWDKuxHJdB8oCrNYwJb+lotdrM6HfNZKWbbNGJ8yt4zmD8aDY4ORv516gZb+3S
Oacmc+pfXWZHjHIgARqemtT2cW1b7Wns+A+8oRqrp0E62rawxfBsUIvgFdftQ87L8VCNavfQJ/QC
sa3kyx0JSxpe88a+xLHbwSs0sbCa3OhTMTYZmJe1OPBW8QCbt/6XKsb+EfJad811VF12TMM1iUti
Vuo4g7MPVaarPLISlI+x1fPrePt0MTp5MNhjH0y6xmYgOzokyaztzEIxX6csle9MM8ZzqaiL5ZU9
Uw+0WBOWSlG8t6NNB7oxrGnELWuIoxo1BaXENAIQ6uNAQ1SCaq8o/CHLFE7eQ5kfJ1vRYMfJiF56
p1ZomlQnqpD4uMwPXGtW363VME6x6pSnuFBITYxSuZ8qpfxu6U9kPhzw9VRxYx4qOIcvUVYOgSyd
PAuyKFZTz65xDuVWMXGvI5SWyHenfbPOlFyJCnHVSGiz9LG0fo3mmjxN1sKeM3f1GU1Dd9eavXZI
GVswZCDYioxWVdkDg9GPDWG5iGejlVzqpCitA3bg+m62y/lqw6+655TkTuBZW0bmq6heRFlfI6cu
OINafWAObvvQFc4tAp4pLxtrjknAovo/oixBc5rpRvI5mYb90dDiRNXK4LP2xtQUv21rGAlGlkPu
C5Pyca0Xm5ZlLRCa52O0QgibSoSCrbGaF6Zi/YvB3y4eA1vtUKft+tJrfMvUWnPmFDR+JppvS3Qp
o7maAQBZ6ddi6yuD14i4SBrgRClp5qhJP8lQHhKGbtEgEKm7mbkrjyifmjtnnvprE9frS2csrouZ
SqPtXWrT3eDEC8Y56imuFulpWyHxqCipyQRNDrhP3ETLzqpCxtzqyGaf6nJiPzeBaydDvM3yuqWz
4zodLRnTOQlZaX7mlpgo+sTZJp1m3zur1h6yRkOWTh0HiDIS32scjQ+2w+I5jrV7cNUl9dVVz55j
UdXP2VxmULPmJoz6aqGv2s+vvMbMytJIDQcjM/11dJy9PhD4TASC+Wa1df2gq/AThmQsL5OZRLwf
8CJoqkn9xeH3+HovuDJtW5sfQ8cDr9sdR+e4TgZa6jN9wpw7EM6Tep47OlRW/ikK5ypFypiuvDNV
JdRGtlo9oSn6MJqq3zEUmIDTuTr5ZOUxtvgjWM3RmYns4zYho0sTmJbG1gY0LTmow7murqup+2X/
YKdAKl/0bABkdDLSq2rs0SO73R39TTV/0tWwm+/o/KnLd9Y8zipgJcwMx1IeyGPxomLATb4zzffa
eJbdD+r+nI6SXK7RcGfmB6V8EJHq2drJ0vrAsMgs5CnF+qetP5n1Va3HxiZg+ReVoj91835odL8T
aqgJZJOSsY7oXqVJ9XCdDJKyDWiwCtHAce3p867E83nb4oPStbuwZFW6gD67VxKgFg1+cCO/V0kX
ixk1Juolkx9ZZAQ82IFd9H5uwNTpr2vOax0VZOn5Mj10cgyrUg/U+ZDqWuiYWDUMzdd1phpty+V8
0/PnnClpfhtDm7vJvRDEwA3IfCtjZZ9RGyKLjSbla6WE9mrtJzZmzL3Gj26mhEKyay1oZ/X7Kf4V
ZU8s3SPlG3+cAxm63NiK9eIqHOqn8Yh45w6Ilqfnkib8Ww0kLcuGs9G355msyoHXRUsLf6rDYaj5
DSbL01mdssfCSYJYrJivBr9Vi9eFRGRdy0+Loh6Ltr1YXf7gIhzop+4ecjqd+elqKPMx6yL293X2
Oq40xfrSDKe6svHufxRJ91QU7WtKaNVI7J6J9nWNXtoU0twytye5MhKOf+drcyF2m2eTBXVOt6p6
0XGmrJnxmLvD1iWoMY9vZDMSD8wW2Gy61VU9UCoIEsWvtCUh4EWjNkCpvCmHX1SioSO+h0yeLWbt
FgV8P+3p5P2Y2d2iXuOKwc/ienYjaP63hyGCRCbpYeM4UTWxjyyMDLD+ZZVvc1SjWtlB1cru4w6y
TlNeRBo/aYW0/ZT3zEiau6U2/LRULup6BIwUrEqxKRMQdJYV1JGynQkMO5vsQLk0QrPLvuKm2Ayo
72Wa7luuWJM7XkS20C1VLnHvNLfbRi4dZ62h7/9m1/dd6UJ9jkjFFIFTWZ4wyjBVVb/KGhzE9mUd
VM8g30dYxrFnElLXny5njAx/tTrbHidjfxivlSr9LBnv+Mqe0rwm6betfs9JvqVDywXAm+3MTFLz
u3GmQz1PW6aqGKnqq3EbBHSoYPX4GpvtTH6zuU3m+gx9h8bjyAm+802ZYbwBbg1r3JhuVQV5ZdTm
K9OPyg5UdfGEM+4m5bFdJq/LVJ/9npGjDLvyiTrpxo0Opmqn9P3OVkFez3hh4l0Vrb7WrltjAua3
mlxzFwE9Jm/lkMU/q3bp3WqXOUzFfw/Ji20fCpr/AzdOP9bpSUrpm9lbsXD0fTamCEhjSFjQaL4n
xNxVzBUQheGDYu7JvuA4YNV6deClWU62om7ysmV6oj/1drHRNRf/8FE3J0/BhlJHTVhUZFFiVmhv
q4WaM457cad7nUcrTnN022ko23tQd0X/Mid2kGPLcNHaTtC5JjM/xbq2a2AbFlnn6whxoxwSJ/U9
h4oQSzy6W4WGbYE+zlVxdukY9GrRUb3DpevuZEuMIl8k1X6kvAo7uZFvOTpbm4UTFVWkv+S/i3r1
HPXYqq+ac+8WlWfh3pzQkpffDoy64dMyIMGcJ3lUgE1qDgjPYiPaEdJYGOkJP1oG6riLtQT1eOjq
b04RKjQOW8zUTH83s31HqbobirfRADh8iOYX5rGhVpJ/+NFUhOdgAICbUTRhMryVMD4z7BQAuBoX
EflOsh5w/s6sY5p2F70BZJlcK+eaiie9X06N+qDm7xXjZTU+yvJxYZOXkxtMfba9WeEze7p13ILV
1kMDfYBCVMQUJ0D58Htr7HUWP6RldsXkydaLMMFUIpw2iDnfDKMn0vfS1hhw8BezPr0g7UNecvIC
aeEz6K79oider6546xtfgCuNkkc7fpL5g6095OpdldPWaFBvZJ7F5ZlRYkQrtEX3YisvSr+EQmuP
sfY0lQT1lioVzPdk/BRS9xkredXKCtI/aWoGw/m5GX+3xclmSt5WLtyV2qvdp8FKjsyVPdt4ywFs
6cMmdc+qoRxMCX2/QZ9ZTB4xWzcYsd9LY19X6w6XEKzV+wXwr7DjR3NA1JFYoa7g+5FfZXGcXWsf
0UeY86d8+BnSKdSS5LFITjOv7VwzWu/KbSe7wzi5XN+vRoKcmpZQaVX0IpPfzd9xPXHK+rwR+Vdi
xvWLyix0Wr4KdScjtOVF6c0RDDImcoP6uXLqqlkiKtX27YiE12QNTesZR6BH6LFfuBn5KrhG9BhY
713DhFxqGk4gfVuWxDMJFxEJ7nlwmkV3gNOPdXAfMWkZuNdMh8id+pld1BNv6uQg+2j8St/PJjzp
1QgjB0oxXunqua/fTOdnin5VU+Fz5iZ5zgry9cwUopkdSKYfcd/7k0qr9XYfDeJWoAwUT1b1asQ5
uowlsGjQjlW11VI3qDlBJPMQRBwfpm+oQreZNh1OPfqcCx4XG0v57zp6oyXjLzbT3oLAP5ysti2v
er6Edk1aFDN8ZTJ8quBDnLykzq/WcINu0H1QSr6GqmdQTV8bB250eVtyNgrXjNkkq+sNiftbJhbm
kqe4QKRM/WQq32b1EaUPxUiEb+aBEvQoZ3awbkJzhVihrZuy/UZYm8balkF+AO5QQebK9DKdn/t+
3fYcUES3hukgkJ0cRwDaHGsGxGsVvpzC+lLtDzM5rfMNIY2Cx5VhplEW8XVif5jPeqmH1ErbVX23
rS+n5fDqukHEAqKzLCU4fKvhIV9fYBMC4QXDIVoqzbkTSFE4tdxqE6Kw6aDJ5iFVafO0hbi/nbSa
dTk04q5Q0o0plM0s52CVT3kH28RRL806ckax/YlACbQoz0Y280Dk0Ojf7e6nzZv7PMfvbBRQ0Nv9
SoVSuHvhcFHJA5DyFHNeQhtJ+yrvf9W6ZCg57dL0wYWmaa/LJtPs1zn/kJZDwM+jNejX0YWaAiOh
p5uRji5QFMZnAumRvoYuw2fkU4eSeVKx/mXSNKeXAc4wOd+I5sNaDeMaBKnxGlft21LvBy59afX+
CpxH74pzqg5BpeC4epyRpGOanJYnozpIKowqJ4KMQaqNdZBNh4md12vpUSbjWSaPQ75wyW33ZLlf
VjSTnryCeHW9qabpfK+s1s6q1n2c3rXd3pQgphqGl7r64s7pZeyrTWVplyav7jSMTa3AsJ+CX+hQ
AhUAxoeOMn7w9HbG7IZ5rmgDRo6bPJbbWNDDh8DMIXojGQhPSX/MFzN0UVhkSfMxWzPQHNMKRjV5
EVn0pTWvy3zVbmVv/zWXh6n8ttH7TiA4TB2vczraHxoSqGr6LNz+UE3rlv4hni9xXqCrpKt2rCaL
gj6JtkNbkKw27RRBMGFp4udmz8yhpScj2oN+PdCCOjQgPF15V7bdhmyrk4HxVk+qS95Wt8KbAtt5
Qki4zUW6g3txMKoItvmynwqsNu4CTLPaqdrJ7kb+dezb2GjQkHoWguU8RqtmrqStjruu/dVkEXc3
20njTGc+HNVLu3KPMt5qpfUBu6LWWkI0uIemQ3c5UqBp686KwaVYp3yhs0WxW5lUvZl7zIsHSVus
cg/kvYeDyRaWqyoqFY0wSG3AOFbGQGHYhiYXWsY6vPf1t1A4l7hVQZ+xVzO4y27Q65xWZCt8tTJ3
K+nfCRR77avrt0gTSGUowwVEW7kI1ly89Pa6TRkLIgT1TTZ0HS9AZthbVJBbl45TW1UbZpx0sW80
gDFM7GSrpGu4aOzIZBex+V0K0KtRb4C74f/Txb43x4Cz72mwp1dTrneNExmof7STuswvi/aDDueW
Glu6gVsPZ9tpLrQsfVt8GLB2i4ItZHSuYy+/h2qCLqk+jI5gVeA2zMOGGAWRO5YvpxShKTtg0nef
RVf3nrEoPyvHRJcbFLU2DAGyNzQ55p5VshwvtvMqq/hJWb9b+yVdECz210RLtxMeRj36Klr1GbCx
4+WQ1VHsRFpIHfmJkca6OqXgXjb2vMO68DtVEPgAgOm7d8VkhC2+cs6D6Adyv2kHi3LsFr1DmEtl
39c5PPQuQ8hm7DP1aN2OVbV7F/OIRjM/o+2tzkObe1zK5In+JdZQzXMTm4YUdqteVJuphZ1U6O9W
afyaSo1vRtun63vG2/KuiK2Dq2XqTtE+DMu+U6gj5jXZd2LeqG0PIpAGTBOvdxkKnlwKv5IuGZEp
lvL6EI3pm6iTd7OnaEOgvLpIOTLiGohseNXIn4OY20GyQ+GX7LrB+E56ZGiJ7Hm8VuTQt8Ds6WzV
8AbS9TuhbLJ691B2FRPKBGHth7BnHiKxayRgsja6mHNzxoJ4mKa7rjTIyW12jXGaWfDa4zxPNFE5
T4GhEE7hZ4249PKXMxSh3nwjoDoJe4SZ3XkmEqvUcnbq9DmjhyipFVcWbjaV+5g62lauZtkciHH+
xFnh0a/cN3L4LqJ6t3BE0uf2mEbJOWnErs7jg7M4J3euWqr4vj6U1UD9MQ6J31Yr2qJJ7PMp2VCw
bCLezKxRx30BXNrNadTZCrZBZd20tnbFUy43CM3aUxUb8dZ2wBek9p51xtOtMSzNBcb30uGMF2+x
Wu76nom2N9sJnZoSzsyrKMpfKuTQR6NwC9LizUOTIQ+ns9o0AbqshRqrvRp2Vn1rc2/4Sex+IgFN
L+tS5d9DxGVOHVTCSsGIQmT9dwWDQLQxqHzR75fW1dEwrf30rJfC2CA55jUrDJPGJauBaizDVpeJ
wv8ex+BP4Z5zuv+ZraQCb1BY1Unmk3ExkU4/glIiYzxTnHc9qytUuLpF1nZjfTaR/jII8I91ASlA
3UCr4C1xI0rXcVH2Sk3hYuQjStP41vdnmn9ZzLzkp6ftoxSjce1AWx212ol81W3u9GRePJmC0NbK
6jE2aQ7xujQIXZJLK6N3CHG83KbKGF62ae8Vmv05uq7rx0bCSwhXScloxXTpgIV3IGtAW1XzZOh2
RMOzfFqaMpzMnl0vW49xKUhQWjgyLihGiK6fUY1N10w4xy4ZzDBjvvOrhuzH+Tk7JKP9IsaSt0XW
TO5LZ3zMpWs8T5LKRI+Hzo+a0fUJAb+ME67mhPZIreekJeT5sh2QhZISNZ+EMzwac/tRFut3t44C
eFa/y/6LovNYblSJwvATUUUOWwnlZFlO8oZyGBOaJkMDTz+fdjeNry1D9zl/9OJTnJUXgmnDOuvq
q63SCYwtAQWedRE6iY2V0812U57IsAZy/Xh4PxZjnJSLRkSCdxthzeBmbHxBRZZ5zuVD5Uy1NnI7
9C2CMixOssid15nREI02Nux6E+45PR+eayc5CW7ORkU3abvvqnTPciJNJrN3TWbeDSv3KTLhLq1b
jxPK8nd5EL26RatvK1Z5rcj/DbogKb+DSWlm1n/dnV57zXRWyWR24dizYjftYXBTji5j5fXeufKr
J93W8tVUaeky86tm4Wsd98M4Ghul+jkUHUmenf/4KJshrDL529X6q+9FzQpFZRVWfPoyi3HC16h7
y8D+qIvyGJCvjc4x99ZVnF69xD/lHEWpDhTTifhge5AIWppbYU9KDhorF3B/yvSb32TjQfpIHPVm
oKhgktVFQ6+97NgyQ8f3AJmLEgFi8Xh0BMzvQmvabcwmCENBr2OFyhtYi5Mf0o6Qk0VmTgQggDzr
RKMYaehXZKp3pVxMSO4X+lB0P1Y/FytHtxZeziY45tnvqMyi3CaTbr9R5psD5SE9upaJCmq6LYaH
2b+uiKdXtpmHYzP709pyZQvA5cbFFBqDy5Ym7exfQ9QgoEaS1zdP+XZxNKrR2trKCK5GkwwVu2/M
WVOQ4OZ/BRVbApNWEJOmgj8B4Lf1h0vbzH1YxBDdmTUUd5UGzi+yfqwBc0VrJTC0vvaaweDU1NmC
wpkrEJSr6wCLXU3ebHoEKDrIHrceb6NBTI8jKQ5CIiK3o//YqZWyDfQhHgtkZOXhQ3YYQnwdhJ33
jGT1W5NX+8l0sNKIm+E0iufd7Q6VCHgRInGbSFx1Czs0JoqPhEtA3khmEZdaWhRnuymOLLZnTYxP
wqUuzKm/KlU9ObF21sbyAG0mFoqEcXjjTVqOOMWxNyBf7FNWI+JJPvx8dEDhyH0KGsAIGQz32J+3
g5a/D3r8eFjXjtmubP2Xsupf10kOtsSQo1Hq03nYpRPdlGtdoLnmqA1CV8yPDioWTiliTsNiX7X5
UxlTJJFbKycmwidCczwMB3/6MxyJ6ch4EpnFCmaDAbjdW9Y76jjU5rS1Av8n65yvFBeOWeH9KKle
DhrzAEu0sEfGr7S9d8L+Grt+P7bijIun/xJZmj/FmE6NhU9ILOsDnXAFe5Joxg/EPk1DWY7PV9Oc
ZuLp7vxtBji81yZClpVZOktEugdrmuh1pJMq7yDH0tK4TW2lLaux+CmJrUBhwBd1PaIk8Eas/bi/
FACe6M475DEcU+da1ma18O25umXAD8DDWaDt28A/zXWDM1T8+eTK2NgT11qUHvWsdW/gIOXaqHs3
7CNGl9xxOdQBqVCt9CsOCzJZFZYQq5o2jW9+el0dahaZliwXHmqQSveZnRK+y17/DjyVLEQk74xV
T5SJTwtsvxMOBzpC7HHTTP+yBizpIctXTXUsGvJsyuHcTcnORl0aeno1hJJ8gSiC9RbROaB3c9FN
3q3WskurEAqb1aefFsxrRuag7Y4aSBW9/dJcvc6A06sEu1lMtI3xFjdRgRUrHsIyajA1VS1RYHk8
Pv7Q/GllU4uSPgW1xML8Xohqm/Sq3OWOIExGRg5+aAtimtgGbRjWcSn5IHyyGU3XDnUfaBqqB2Vk
ZGd3PW3Bz12ge/tgBYlUS1M0lyRS85slzf63sSr9Ue/dr1jod6VvnUbPaNcB0vF48LZRZ8Ns56+K
wUeOpGGYV6O/RgBplqY/q3gElbNWHpo7EMdt7fk3vUaSPlyKWN8WWMG8uT+MBfdVbsTgO9rwmP5h
b9aOsp1bonM3UHDIADojZxlLF307tPTqkRIyJ+kN3TGuJsdAoSHiUE0alW89TSd+fCUR/rlKEWUH
9rjujQhSpl+7o7FqE2s1mDnFVlx2qr90WvnJSsn5K3cJJHAxfmIzR45HyoUL+tlnVGDKq03YSU7H
Ulae4wFZSuKkwU7Pom1g0+cxpOLSVPUhtQd8We4uGP0NEycRnTFTyBAqORLop+0fKxRWyKXm0j+V
gqFkzaWNAoCr8q0lZS3BZi6bQ95AVHQmdSnVYZQzs2YVHdIxX+gtSSftfGxHmyN23Lq44zTfuffR
sJDV0cF4X9TaUmZ26GBENLFWZ+mMIcUMp4r4GUIf3U/dFx8lr86j5q9Hpe2JVyXasw2XXbx25UH2
JUOwv87QdE3ZhHRmW7A/O50fGurL1+9Utqfze97cO/MlsLbEJkf5oxmY38AuJodrwFrMXGxjyWhc
sexktmxtmhIlARJwcM13WUyEvSGSIyRZjhdRvg4cdTL4Z7tIGNnyAlyEvtopUmdSNtTsAX0En0Nl
EksZL63g4ntnzz72zSbpnw1zp8Focmio/IjhH3cxXSWXALwuaT5q/97M1wHLRTeAfw0V1pSPNsCV
0mwshgzMrQu//jWJxSEuotRfRxZKXbWs2c7eLimJ47NuaCfVplswv/gp2RrZwyi1Ex0DYvNlBy8O
cWAW2EknnKWR8LJK5tW8XQkMNPLmWK+6xUYXhQHwTH5zvL3bn+px5z/8hvUT8vQwVoQLWWsuTXZP
omxtrDWFB++eMKfyRt3aNFqWXbPQ4ZTFuzIvXanWubV/xL40mMeT7CMStFx1vznjgNVbPCenKt1q
oPES3qFs+GVGBYF9X4H+BEGz0Ua26F0MIOcnexd6z/4rA8q3wfqGP6/dIOHeFghjDD4Vgb+TeTKn
T5IHTdfJKihWFVCOf86IX+GLh368EySEqDok4e+UgZkxYfHLLdVvOSIw8+9J9j24jPRwvbk4yhwX
K3n+BUQAtqHhBhhN0jFQN2Qb8+6yRw1RKBJbEBh5sgeXaVcePFjHTwKagIvuVNb3Bs8F7iLKbSVu
RdAiCJ6BbfCxKBT5EXvMYhCf5uDv00Ks4mkM2weOHcwQ/NvGPafOm6VtGbJDDaI3IHlWvLTumyXO
ObIw982fNsXMI8YYM1L/ZfPR4SEM1MKem0Xbp381kH7H694lOyU+iul75hAxSlK76o2V7ftgU7pf
qebuie7nNdjSoh6a1mtiH/pHkFyiL7SeTrRgDTYMfCoWIsm4Uy+JJb4epR/NqnLlm1OTCeqsDalT
P5Wv0kEHZ6aKs1qL1uIYMBY1fYxJ922QjzzNdMO21lI+oq3yUzSJXe+/+YGFpoS82RsSgWXm2vvA
uVfxi1UZV90kZCwOq9k8t6SFGxKDjPmjl5LWh2Kb6dmGEEHLrBcWEjcTvSMtzeMJRzidahOHapED
WZMzftJrfKfzQNzAA45tdxYTOjLHExtNOCVqmyu445Gjo57Lw2B3e1sVaieb+mYiB3E4cery8ZI3
fDKfDE7BZO2SR/05bKUpNubE/u/9EGe5BWrUJkbCFn9hhFcY0UiaGO0qyPyGwQPZHdMJ8VXMXND3
k2ieZF3ucw5RhZG6wsLYJ9OKV3mF5GMlhoayJhQW/vcD+jbad59TvGlPMeYJX9+q8gtAcm/7e5OT
TDAjmc5Tnm4KTCqd/uWNn4YqbpY3hSBOVDAg82rijZ169LNPocYIb8h7wMOJmozs7YFckW5j+FOI
rXmDCpDr2lvKnCczf3Xa9yAYnyqOBT6ci0ByZfZZOEpkD/ALbQUPgWuTjBLYReLmQZEjDf4nd576
6bvBt1kSmJ207dZIrXU0QhCO7TmpLpAZjXrqvKuT331brgp8Z7nPBnUrJ9A4DtkGfNsYA3Lj+HUq
0kenNoxlsSxzY1GZR7NjH3lT+lVE/oJtlCjOnWhRMNoW3wby3a82Qz0yIcJUXIr6T0sLk7i783GE
OStuvImyG3alxMg1vffirXOrddBqyzg9dVBJEXB3rZZe8D1o38Hj/YaTLt+1wl87Gi6m7Kogvkfn
1RtXNpIpy8owz30apiTiy1lD59TWZgQI76yE7tY5bL1nO6b6kZa+Zlf3TVjkVHbGQJifyninGuKc
ccpGnATT0yxRiWmfOJqXynhJtF+r+WtQv7XpxpuvOYtVPrjbgvgs3WxCmhPDquwpvoYk8vcIOULd
+3XiHcshNP+mhk4voUA7xH2E2zY9tGFwTtK1Xj/XIN7O+JOiamnei5wkR2pm/eY3mv1DA3zrYCdC
a8NCRnDTI74cjh/ufYZ8eQEBRvyXhB7nnZHwEUSnIfdDD+61YiE3XLqu+uJpSi0wM3vZIF22+3sN
w+Bqzr7QDwbfVOSQhwfrDsn7VyQIIuTWbN+FuEbGOekAsbpvH588IFs0B09SglnJONpKV+0lS3ap
t4RjiyfSXNi8o2XOeLCYJIa80uRN87aG5d5cXxmQtsyKcHeleC6SjDCpKvRzbaMmRRaMhkKfU/7W
FGffekta8jAbMt6fhnQvDZLu63s7v3rWc+68dfk38gU7ORmPU7f7HPPxHIsf3E8bWd5dKjs7ZGsm
ohzLXbisN9zQShzLbjNEoJPGQo2vqkCoI5MNEUV8npdgvnGTLJv+XJFNjJfmxXpULbtIDTrM9fEO
tcJyINWeC7pZpfwuWhMZOMEPmJIhLM4CJ4n9M1vJwpFLx8K6ya9kTqxlrLtgItzM5crJGnzvZviY
KaoW0TgOVltxqP8W+tvQPUn3PPSXQfuRYps2/+yAOPzmMnj+Sh8+Z/tUVs/+/KzgeUGCbQgocPdl
9sN2t3T9aQugyUbFyUS2CFXjsgtnw4BnvhIVF7HnO7wyB7vBL10NT6Q3ha2vL43pzKBgZMRdb3yD
lrl6mclTJfaje6UlZKlmwTqz7sUvDcy1vjcVKCEtm1XzJqdPslXXpnkF+HBh8dr6UDRZ2JcgmNGv
Vp+E7i3aZN9G2q1qDmUf8KyR3Vtsy+oRxs8SzVXVOjk2O5jS/qs1yXdNu/cZ/kBaR1y+Czu4NBZl
yiIKkzoIR0CJlvjCyD5EKcm48tM3tVVrPdQYYI4MzLg2NzMpCKWn8wxk64jOR9N9eSiCjE1rIMHF
hCUZZHPyHpQeTiBokhg4b2j3iSRMwXnys9Po/rYtkWietkwKpJW9yYZIz4L7G5jjekSKNNC93TRM
t7ca9LxPwOcNsXTR4heMbn72bFtvtgdE5a5xX6Hg5xhIa0hha4P1dan8ZNPprMrvaRDvsnTAbHzw
IC2Kag8Miz38UoxTyKXDHsIIWu8bhlY9IX9e8SK3ZFWgw46JGMkjekrOIj2jktwObrE1Y8oQnI2V
UsWZJfAiXJbduQVldYNdr2GHf4/yde0fU/54o38+vL29+VqzXc2fzOHU0ij/lRM2Y8l0x98+WQ9B
vE3iPa5GsMSb55HPsxygzE2kPc189wReWISgWrnC2LaW/smEYI8H5mlTQHGPVMtu3aymMBCot5Vb
uxoBjW6ay4oZhaWOz6r66HNnKaPo4jbmhyhPsy5XnWGt+xqXEu1m9KV3zadWc+KSvesMfBUNhaMT
OQrFBhJvRMhQe8O87Ao0HU1THBD/rxOz3SYa40Xef2VyPNTtXGwKveyXBc4vaeNIB2N1UBK6YEm5
Ze10X/3WEcqOKYs2eYLJn/AJhX8NtXUUhEVKfatll3dV0ABZKEUdFzDwKgscxSzYvjpRwn8QJLu6
IaE1tBvJVJHWP77u2ctgnJ+lTJA0JH+ZbZxHtyivyNu07Vz4x8jLn10JfCIxy48IAkaT+Eg3Lx6y
vOe50E4T8SBUWz8ropN26exuA0I3HSOnjGtYJqUM2zl4U1NwBHX1W863FJUVqbGY/y9agq51IDMD
0RZ6q3kdj3KvoUaEKIMcVJtR4X3FR1p0VGPIQ56TxlEb0dorjJwRLPjnNe2mDeQ6yrtTQyRu09bn
tMy3gFA0qiKzKe13PEnPTs6700oithnNiOCETiaVAIVNG7H9ssLHIzmE0VyxbVlT2Dvei0w5J00+
dVQvaKyCf1Zb7jtdcdTMn51Qz8ZAGmKBxGz2v2dsch20ss9baPEDBBWZNaTwDhtZcE1fOnF3JOLN
apnxe4j6HnnnjOqMtrjBgv3bdcl6GveTykM5xxuVuKFd2pQHSqRM6apzD7bZsGwythCKAQnClNdk
oAdLThicXJlNBvsQhQB8ubnOdXw8IN8zbP1ihKF5+A3alxk0XI1wZYKcnQiDQvfHzQhBo41PpYm1
oeH0h6X0P1G7D6jyuLWmzoHeX1bVU4OnptyMULg4AMlmp7cjMVbmIJc1JzJBPPMxbj/RM+rTGT2K
4385xTKJ/9p6L9Vb2nGenlvnRDRMmZzUvEOWWYuXCohz2gQDiHBbb3IQJuQVTX/Ju4+oXYvuQTSt
QcG6Yp/kzOfPBcdX/NwPxLO+DQgb5cWNTvqvRKc2XZW5RlCoaILzj217SBDQkA7RZoQehJwvrXP1
SfbhW/OnBSNPDLOC6HSejuhCYPZmdw+4EEli369EP6j60IrdNDzr6ruuzzEZNNWapTD4ybUwRdfv
kvaQzr+VgYJYkKJ65ZGFNjXNF4+MBUYhwZvZlaFphNUn/4hkmh7TPpt39jmq18La6wkNHBvBBuzW
DUo3HmoG/Zcm2JlAaX1oMb0279pws/ovS/70yXkm9r9l0elWcxbaiRFOf8p5MYLXedjMLgMq531P
xi82V1RPQfBn2lta4AvrxoouJUvUWnrOquN6iO+tea7kv4ac1uReBKh8dW1p2ohqdkX01aO/zX6x
d+T2bbpGebTSU8Si6klDqpiDdn5ZxUaQwsG3NOjzwkHi6RCbkI5/fkq/U4EoYFwGlrNI0dZZ1rPN
akvTAmSnwfS4Mi2u6lWm0Legm5tIoC5+bMlLk58MZ4/fNKKh9g0xVjCiLPgqyZ7qyKTptiAnZnme
su2s7ZycP8t+NXIDLzIE/kN3CHpjOcVr5LrspMTXxcg+il9WKEU1q0EXrram0kKv38lmIhgmATdQ
LGZlCM2gi0/PWwbdWZVmSMJ6Zj00ylc/3hr6qVYLUf0mKRFW47b1f/mxzOyqZWGV79xyF9SfVnvu
9bPehk7O/ypbtdWTV51SshZM9xOUxu8+MFyU6MQ0gOpTw4UKZ4BrL+EoIN2EOwLlwTD7SPKOTkaq
BPv3xS2uXBjwMQh16X5e1sEpYgD/B41xsKBc+2Llk6c/6wGA80udQJwyV/jzzpb7PuPIND/BIYh+
IaYWGcn8uKWrq2OEBt0YMNzkTAAHk4AjvZLMydfWvVvgBo2zpxBP9YhlnjOyIxqEOs0iZitRR1N+
xBx9k7/3IZ7VYdY/Z+dl7i4ZKg5AObGlJyBHmpnCvXf5KQ9uuYVIg2mOvwcjycyTyABimpBgLEiu
uN8GLWgfOVfulu5q6Fg9Pxpiz5TjRUeJIK/MjhHIjL8ojDAZN0X0V8GNVojdkaIG7s/gowRnRY/u
5SQ3hG3R3rwk0ARnYph1H2V1z5DTzdHRGL41ZSOzOQoUTc5wl8Yqr9YeLrnHURMs3elvjtdJcSo6
kpp/M9aUsdqVuk+r48ry19hnorRbAH4uzfqqT7dk4tFOKV4D8TXFP177scEE8WszmCfNy4g6tKOX
OEsOAng5vaektQEPtPln7a3gJIvHsrpyjnoBYPdW+hV+BGxH4DoiwES91cxiYaLMljVoYLVxR8wE
WzvaIugwCvKtweLcc5N+VMPF+yRAKOueezLSCNxoqkPqbtDeCi6PsrkJa5VB0XoLT56Qt5WKNmlU
VGvDQg1zrtoTrq5QCJNlZNupv56npj4NLJ8CL6Hfeqtq+pmI9fc5fKVGIw1VAHa/NTsmk1NbAZ7l
JJd82rkTAr84LqPixDnFe8mV8B5ke7gWZzhKOopil2ySJ3ZhG5PqvPGRjiikac6udPhEjFNibEeA
VDZpz3lPmI+maktVfZijcVbdk5i+I2RFLfGpou/Xagw2oiZninxqvjEEiETX+CqspXNtfPU+A5BV
Wc49gLMWHdHQAVwPcKCFgzlYozspsFZ+ZF/c7mFqd6ytn9d7L8txx/ereMxDqyn2WH5gYGv9x6vV
IXeqUyCT0OkPGFJU9ZvBJSNeIElqhWoFMdEL/rVtC/pvQ8WXPHNWvc1dbScCjwKZWeL079dJHL20
KKdMA9keF7lBDOBIJLnE9KvndAu0zKvQ5FWqA983y6EnrqBx30zL+RdJc5FNx8TBk5MSMUAISmbc
cordZxzXcLeguZkKu5z7sccaEOxNgP3KAYCI3XXnkNE+vnt+RNNgGQpOb98VJ89Te4jHdVEYm0L0
z1N2j/QPBF+XDKRFoMBXWcXI0pISp59cQGsj31lKIUgAey+f9agNhQ8nFi2rSC2ZZdHJf+jRJp73
GpkryhzhF86xS2SW5a/iFvqEOE46Oqx/rIGilYeU81PynrtOHsb6py5/Z506N8DFCR3uqL2oVC3S
ft5Ifz40vE29hyQ0Extdw9PiZt+JFBu7OsT6z8zwGNChaz7aYUlTcx+pXLqD3NJDw7pXBkefSV6B
92/Iqlc/l+tMODsGn5VJ5pml7mZjrGZgM00hYYQHFew8qVzaoEwkV24rG0mPDquUW+nNydQPXtXt
TNxKoAM7BnUeklqq2Dg6dhiEXIH5XNn+sz9W763f7kdChIpeP7XxHA4eBv3iqFq0eSRV1Qh7ArwP
Qm2cON7iRF5PlVyOJDzVGEdpxDy3lvg3wiFlHcOp0jclu6lmPDtVvk6jY11f0+pZGujppxJqp7gk
SU9wYUJCxFfi98s5/bRb9ygKtRQYDvCSb+piwsQw7yTbSECyzRAMq0g8hlZ9a1VU+EXBZkRTIYR1
yFXD4pPj2KV3mwAnGocehmc8fM6qrB8GkWTVIQwMRupjaBYRefHYj56tgc0sN7JvmfQriwQLTXYX
4by1CZpQSprSOdoNZffiOB/TgIMznv/5fXIfBcH95EOYWEo7GgVboydJHwa3G68lrZ0JKYK+pKmn
J7vMeRs9DBGJYX4nyNHrGm9GQ4ZkAXcFAFlgmICt7oKXyFvG3kvBbxPF/KYv4kOeFFdXtNx4aJoI
SzLyJBwZdEx1V/1q0ne0f63yeuP7cAhesJ58eu4pY6gr7vnsPBGDpkmPwKZqG5P7D8NiN4fJ2Y4c
ZTbbnrBBCnSIiTEDOINbEbAbCp1WDBuExbfN9K2uw50C1VT+h11HT4nMt/jjEeYCtRrd2u7he9zh
HD1E8AQrBAH8JlarIdbfnNJd+qBFIvrS6ucyf/P6Zm1G5T4z7NB6NAVWzcp06lXNHpbY1r0ovJsZ
wGYpzq/Y+3JTtuiSGT62QRPFRnHoCkTzyfDI84s3Qk83uZacbAsSJGMtFnXyVun2/rGAuvnJMl+w
YfLYdxubElU/wk460WfWhSnorQ2kNKSo74+Fynb9QMDAI5Ggjrqthb7eS9yR+hK1ckugP0EHNeNp
1xub2Xz1U/6d6zgvomLMB08gsnlH3s0WbTgQBiA1BdzLqbaeVGl96DYQA7KbzdgN2zzhzMDSoKFm
b+pPc0r2Fcedx2wAQM9sGm+9hAagwnmJH1E8RKEmWbr2U+K9jJZfqNpinmbWDU4EFi8dhX4IUUem
mol/N8FYiJ3bG6uJ/5fMdbBueDnXBWHoiK6c1rbsQA2S+yw89GnezXC9ratxOnv0ILg85OMIoDf2
eMuNZVFWV+VEaHA01M18BxExWklyt3P9I1bRKykzFGCnu8CIn2afLX6uY0yG7aV1+mMOMeFDe8W1
PDWVezQ4WNqUacJBEslvlSbkk6ZnOwUm5EbzybC6WwKaiE9nYxIco0fJxkwM6jSjTdtDlLbmLosV
YXvJYajgNBOmhTa95/6jz+onIpFNJeRDU1SZFs058pqHVvdF93nBMvqJyMVy+nuAFQmx39YxIPZ8
ugEg5UbpUahpL7z+KcPxWMrpNGXN3nWT17RIj43bLo1WbUDMoJ3yR+xsGGs4VsR8lNyVsqd0gWsw
fbammhAcslxxtDvTZobAnRreL9WtfIxakZo23pCE3FxPThFt7K47OvjWxuIezwlwvGRkkTvdRFcR
JCF1JfDsqF6y6cx/fuxs8WL45rkngrakjJdBdm0k46qdNQZ2AXwZ773i3PTZInGjdVGRjju37Ik2
wk9bwRp0abazhfdN5s9JKSbHcuhebKOnFUl7tmuQEuW0H6bDwTEVBZifjUPXzPkrEC7kB1WKpXEa
fqquHkLNrpiFreKvFwPZ6HkP5G6jcPD9CrUOQmavsNN/VjlUe2BCY4+FWLvpYjKurfe4whzgfXKO
Tp4FHFaiMTW9k6Vp80ob4DG1dPoqLBQyrOSV9dPqD6Op7rzlIr+keoM4OCCi3tSgEFXPeldimMw1
OmuqwsIy3Dd33/UfCaoDgB/jRFD9BOWEqnUIEC7RMulFmr7ExYLxbIK60kb2fy0R3r6DDsrLwV4W
A+irOyN5IQbdf4Sf+fBW0bcz1j+t726tTHvKmY2apN8jG3UXceu/Z5k4A9ZR84qF2EvvcW5sEijw
1tVefLzfi8gzxKpT2fNU0bSiYY702vyorI0XvXVdtYqKX6uGvW9DHSe8FcfhoDUERwc8dyQ+IAZw
agYHeliUN+NBSD4fj+80EstUug8fQljjCx4zxDMFnUfZv2E0Qzk222B6Mav6yRD9ta2/Eu9FGCN7
BOoGbIqem95m/nw1IP339069nzLAFffPMLc6utcg2drOpyQqaCj7FxPhruG8tMbE2LpKRtqSOICx
43YUumQD7+qY1Mu+ZfKbZ1JgmD6fRNps22JYjdiomeymP3TtgC1fyk9v0jjZ9l7qqDeZ0UrkmbPV
HeYBKjjPVqTlXmVwCwJ8vhS+4lCZfA/55HvdoD5uaIe6RgPxrB9aYmPlQJ6dH3ITYypxORQKpRNJ
AcVytvWBmhwgerRpKK8D+WVVN9P5If8WcYYNa1g/DwaR0J596lzcEF37Po4HovewDOQb26C1iJ9f
cy5RyvHIj2XodwOKcWwbyEkEDTQjrKLA2T+EN84DtmjECX8UHqD3SU/BpJDRoqnpy2RJKsZeeSCc
AXQixExh8LuLKIUdby6jEwpmDHiQkPB0m9b9QHMajgOP+fTpxeuJGGH3y68PjpktRaMtqGtAXPJG
QCVUxs6YGahYcqOISqHOewu4/6ohPU6Alb0HsJHY/HPOtcHFYtpY6BJvsZpD8JftWMCiRNFLL5ER
cFjLXCNVomBo11CG0neqiuOcuvsUz0szIIri+Jpm7SLZCwyc1wPlb0DZ5i3XPiL7fXgYfq7pbALy
AnBQqCyxPRPy3uO9f5zWBhOZBdjX1V+TKj4a9A4GUhO9uYsyuYNRH+K2Wz0ScB5SVTRNvXsbHbXq
8EsRKvTVifFvDDqMX9aO3WjFF3mKEFOv5dSAhlXR+zS434KLftFb3Z9iKfNyneuwsMRKbxCdu5Z6
T0x+p+euN+lWdXAYo2wixOgUsL4lvbyY6JybRttXfkefDCZY9BsLLUFgj6MOl/DioSEtJKW45PGW
9u3RKzhSGpOACKuhPnVFeZZDe8yiYdkzsU/aXSOquRYwdE9K/5dzNA/DP4EHXc5vNuB9750c4Vw7
Jw5bUwPvB99cJHbKpiROLdG+RpsAFf2YiIaUYpxzE5qe60a+WECKhY8jfBh3Ol4gXr2QGWvtMbkM
zPM98E0GSjmV457Mh3UQm9yuKH5KrJ18nfTJc8YLDS63wrLWhqI0m3iQhUtGQk9yW204x6YEHWdC
mkARiKaym36P5mgfDwGiqWJdd6gPeEFTlR0sW/8gC+kjhqYeMFSYSbWiAeJQ++lGofb3EgJbsngT
MdnWpXvVUG2VWcJbs1VsLqXUN7HUdzq4QWmC61VCEXgUA9dqL9iVP0YXrNKcobNQyHK2OPNH6WXv
ZVBfo4YfqXb7t9rjCoE8SCDZ/BeksucqfWweVh+tI6fOaGONYawT/Uz2K87zQPyMs/zoI5PJbH4Z
A7EkT0SFfSsoHha9dSKbQz8r2Ty7nf82a9ZZeXW87UkWWrVC3XEtPIQ2a3r+/sVFC6o8AyXS4Qgl
hcosUZAIRA1dDMo3NkYNaGSN1bfoA/rdGnZzYxbPejC+S2U/j+4jfqCxNhoJqr0Uq/+Encdy5Ma2
Rb8IEUgg4aYs71lF3xMEXcN7m/j6t6A3kXgV6jvQVUgtsgom8+Q5e69tasZ4Lsfs3m/xt4am99wJ
3bt3cvtJJtlnEtPtADDSMCxmgm8ScLMQw1NBQ5vlTYz4XGirdx9xMp7bBk9YmzpbJJEYicO9L7Hi
IbsHxM08P8JT94R09SgYNrU6/XrJE68OBV8GtXZW9zepjYuA2RiNVN2KFoKxRdNucXnDmplY3LSU
JkKx8LrirWnzc5C+D/RNWxXvR2/OPrtmMcEy2eBv5qRRjWFIpdn1HWX8NhoztEzWppb0At0kw+cA
h0M0pDEx7kMC7TFz84xgV5bJqjKijSi9Q1Prt5wWWBkOr76XrxvvPenBi/ktrtZiV+dM0mk5mcbI
j6Bm4e/rEZzU4P+eavUZ6Rs1ZacZ+d9zRDMrgnEuBODC1OpyrGotTarsMevB52qofGoQ3H3zhQy5
SlmRs2Q5OPU6yiWTETS82nARGb7+0NeOrvSOUwNvUaDmSyn843Uf+89JE21h1y8G3BIOD0k7J8xa
LmcZ/RDi4s2REijXxVAVLlJgA1FEsqIWHHr9MrPiB8jgNGAb7sZM/7KZDaEyHNk/srBedazHWRAy
ssCNSYsnI9/EYuIPb44Hm2E8oKnGfCSEFW/xd6GnS4blG5l9Vla3Kfz2V+29QlFYd+0pZdozzuMX
/3myISbQp8yY7xj8fUun0zKvZRzsYeXP0Q/4pMNL4nTrno42SFZKSQR+lr5r2Pe6iHojbCmyPjMU
Gyjil20IaDribpf6ifZ91RMnNtOgMYQa8ClBHtELZucovYVmriP0PTEPmRDW/cCYSWjIvLn05ejv
SKDe0xa4ubp7qRME8hizEoi6WW3tEoR3JYyeiSK7RcjaQMDGKn5hoIkokk8WthdLPxnMaSbf+/bo
iuYmbyYva6xpm7aN72Mcy0nxOrDxjsZBsjEEOhNt0zioaMRyC+e2ogFstSuVPQblTSNBJRxb0kkZ
zSJHcjtnHxru0lX+1qKVxyQgJfN9pB8Uw6AeFeQbV1Lc0FZLQeBZ2cajvKcaPvade3Da32L8Djm7
FAN7KQR2pPQZmU5uGLBnM3nI+0WrxUed6DmDZKegFntsQC9GRIEnHeoVziNzEpTh3eqIeUfgYEGu
GNa406hjK9R2Y13tgHA24S8fBlkh+4eGx09vm4eA5IeKP28b5wKGkp8yD2/6l3D+cbj3YuwjJLHB
Uea8EYjL6OmXIEfn2ZWLxIcbRjx27zFpsKCK+mJLMOSSYDt2Tn9pYkp2NPuOWK91qSVbHx+CTSve
E8Oq7+hFMt+ED75WaBykPzzUrgengXSa6sUJ3qH9MJt4TnCvt/piShg4I5yquZjGfPTChgbjlvo2
WLjA9ZqBOwX0wnKNlUMnvOay4H/iyZowHPhrJr5cXury8NYYFVU4nYdQLVowD0219nv4L/r3iAAB
XvNKOCU1H/hU+hEGcotpMFgCmDAy65iim8Mwo6rPnkYgRKU26TTsBww4UKNoztYMJo5YGT+CujkG
RY/jxQSklO4qN3zFnRcsDFTAE/Gr2HkZ4Q205C0OEODon1PKWUsvt61t3QUTurZGLExUOiGdjREu
w5QAK5cYdshI1aT+3WrZ2baMR4LTzvoQ3VLXf4IbvTDRVzsGrnopnrQof0tFtyRld0HA9U7XPksc
tHh0OHswX6zleLSQhIDHhd0ZEXbRoQyP1boK6UIENHzj2LpOkFZwsJOx2VCwYEYA3AOtNZDjzaZB
HzJ0z/pkN+izytw+pWoGn3nVY2RybSx8vMwd/cRexVG7T5R+smbXKwQpuOboBN2XrCOxsP/V5qiz
yPYN+62Pt3sof3fuQz08MrtFGdfgC0KmDBEnEkc6gsGseqCLWkZLv9gOxv2sn21QLMYdPuA3rygW
Y1ZzYKdZftE9j3Z8SF9OUFSxGXOQSAVZD9Ez/1Xbf0iI6G4EnhTxjXgTLqHKPG8uEriwI6cXnWVG
MmDJzPUX6IplZaAqLpJ1nEWnAULAGD8XfYX0gFraJfIopA2E3ljyiHrg7p9C9+p0LIbICRHTVOim
PPq8RNTcuYhwiKfaIg4u6W1GLlvIQQeGwPJCIUEa2sqWjETtlzR9b+yz5A6iigram89LWEHIoCxR
n+FAWMgco6I/YZi9TdVnjgrdqmCbaZhwk40C3AUufaaUbzTeEnedZLfI5d1EdqS7IeE50b2RvdNI
MdOdHlBRF+lB42imgCiHrkJxtzfwqerfEZkVXBxz5j0kPJ+0lyaTcbGTHYZBW3AAXUnxaBHX24e3
1t6G/nfev+FemTjSC3lmocmn55hBECEI2Ztw6FoQ9tY+2vVzBUosulnDDetF39yIcGo1nLv1Ex4r
T7Jlo3tgp+s5jWa/CZNhih25WydHkUMPila0Kh+z8DnGoENfFaUlpf/7BI9YbTvnSH+pzOMVhKuZ
fCSmk25IKPZPcPCCuz5Fc937nCRocrPokGMKC2NVIserm4srrYWeG/w4XPfBo50+aMHN8M/RLPP4
sDDBZ08Wi1ZvB0unezKdpcn9UZxAsUovMs4NiSReieAA6hATeD0iUc9+zHCISgSszJiWo3aP52Wb
UBYJFW9qfppq0VK8sVxus+Q1qJkQAkEo+xfKOTvGpIBZtzvb5cJkENJ0t2T8JdWnr3a9iYR7q6In
L0RZ3K4zxMWZus1uq1Dbxf4pxcg/nBLWwHGbTdjV7wh/ACI1eY8yvCXRwRzeAWSY6mZ6LwUvZHl0
WXwz7ZYCztQvLr03D5R5tNORZQQMNcFYpcthopUwcrwpf0Wdd7SR+8Xo3UzaG6620dFl4+tnOHRo
qfCjeG3b16pAmcpWNjF4b2aBFcHkqCgtDthqV1kb8ujuUmbniuK3OOsK6BEYGxs14HPrCcSI2Okm
qHblzQm+sTnVCJw52QkkaSxbOqdmzKw8RXttXsJRQ7YPor/5+FrxFMFJo+cOvGfHzAZAzrAMkxei
UdDMONOnHE6VPEyIu4ySbotJbNTaj/W13tHwoadDMNSsjQfppBCtOgBr9W3H8dod5E6prWU8W+Ko
yoc0PUu8gHHGcWCtsm8E9170nA33ZX0OXBdQyN5UlLqU+OAWp1vn/hpBazsUKcYuq/a5Way1cV8g
ePNeHTUjTkGi9Qw6Vqr76vrfKL7WJi1iF0VdhluUW4U+chY7pHeGET+YjbU0q+apr+XKDp3jGIN6
Gcz9LBnheSiy6bW2rUsO5oLJ80ttWgTUGL9mtL/UkoNyZ3JLez9GAIt8Xp9bxg2zEUoY+NlhkyHm
Z+CL7YuMbY23/liZwVJFLOOvKsT50lECXidagwHiuLq9pnTfJkh/Ga9dkRymfK5TrqY3YB+9H5NH
jcp5DjISHPDDLOYVvTOnJ0nHrw9hu4pVMAy7KDhqTIXy6bUtP3qBkSh+KPAwJvVb2L832i5iHmZV
DP+sGTVzmfpXzcUCIUBKlCeDWgxoKprmcaU7zbIpjn3xlSPw8Ui/rsMXL6042r/0050yynOR8zyS
wl679xh/HCbRegLL4ZizOYcTeS4Ej3C/lP2c5bsxxACd7eLxsTVf7U67xuS7ZKgbOvkrn9jded0S
g7hoylLCj/Jkb9LAkt/28GaSe0V3DG4VqcTmMW/fg4CLi18r6puTYYM/006YToNha9Y2E0fosPdR
IFBv0Q12LyEC1sSTbHSvgcF2EhkcAzhekSPi6HQgrPahkuVKMuQ1SBxrkUZE6mDOPeWUDf1zDkjJ
EXSFJTFX5Kf5b677q443UfJggnEu6Dnr1q1C6ZtzJ2iXLYMENQudDu2AIZuDJuczFEuO92SqZFGY
+475YjafwClrJLB2WWX4K7pXppPLJsCMwbUsCjKd5dVE7JJhHQJWvzcS5ImYEpz0u87KXVj5R5jp
+8Q4E+Oum+eGgaLN6YRUejobjh/wTzx8Svsc5ekwo5bpb+iqR1PIaq82+vRSeWu/DFa1cz+2aGLa
tTvuUhM1U7wWdYKC/ynwXoemWmYlazjflEjJhTH2m9j21uGMwMvRxxrtW2w6CxGxGg7DwtZH+qMU
LfAVGlbSGiF0amdLO7qUbnfoqd4BVG2mmNpFEtxaFkzSoHFQY40FycPlAzirQ9BuTJe7XiMd9/B+
48CiW+WlChqXuQP/dBjh82lhu2K2wlo7y7hRS+ATpYuW3BOjtVDRuxCALDwaQKR+Y23ytGuAvdIy
qtNI/6jsriVIPpqLpmYtCsteQbvMCZeK0a+VkbdKcHBpTHIrlMfDdGBKsOzcejOXPRmz0YklW6L8
FwxJ7Nk6Q+KP9ZuiD1pUhUczffBJDEwJXIrjvapYw43wGHbp2hTa3jXtlSRrT85wqUosMVNvMbsy
z5tAb6MIS1DId8a6qbUTOKhVhawg7PylTxZsjU6TWCchIjS8CJk6AuDb15xOgR4/RWKnpSgaUpYZ
mimN9TFgvZNNRczqqXC4YCY+aAhWTLvFFK8KbJsDP2lw4g1T3UNXsZ8r46uqhgtEbXSElMrReM2U
CyUGSxo4/0OQaivHLBcNPMNguKQ8WjLQdlRG+wh+CcvV1hfuXvpHgLpbFeww0zIREIAa24XU1NUY
9HWbe4uaG1dlnNL0IClWvu1sbJ96zvswkvF7iuljochJC6Z7kemAcZrQB0W5r92ArDJQMW0Daa/v
U8oFZDYOOUOHwPS0g9ZFmNVLpe29JKjfUk5+h7pw/XPvmPmtS4qYxATpP8N66z/0onJgnepOyACA
t7jUY7GQoA4v2RSlVFySG+MRsslaWDBJSRXdABVa4D7zcl2n6kuwcj7mPbb/Vp9OkIy+XGeCs+rK
XZ/wpGs9MZNxOM/r4zhK7oSmEe0UaZ59xjaGLs6KJANfDf8WhTVFRVYrC6ktap12QnEeR/WAOLn3
H91czzZtN2O18jhmlRjq4uQIM2LMFvqLjpBRhPx+tFdtBVcf0O/G1tlFPRwMazOLAPDFM/rZyJt6
XRpGcNFpvd75UaX5swPdW4ZOIDcSD+IbuZ05ApTRogczxtUt0tx1UaXnUlTgwOGMYFGtynuA5QdB
5JMXoiUKbAwZyW8nZllbN25rL8rM6D/crAXUqpmBOrtl2VsIA9Jma5KdTcdD4rAuAxUAvuHAABd0
Qm1gmb6FUN8MtugQMnBSbaNuo6fGDdbG7FY1XXcosM1etEzMM7aSLT9uKv1M7YRxAnDISmvzCTlM
Ee7rKo1OwlZAGPAN52sj5FrlsRss4R2VD1Vuco+sGo1w7ltXvjEsvwReFLYwbx6w9nK498dx3gwL
VJS4OEiuUn3B2DLuJvuTjqrT3zmutHEAAZKWdAkS1BL0ZFFE1u0Y7WNNBxBbBEXwGFs0X3ksmDL+
PwytNDltVm75gmslXMqs8zejWzBvjTz9HEjiEyYls1uotS6jjKb0WPp762SGmgYNEjQzcWUxW2Hn
t3BVW69pwde48P4RyobOS0lj0btr3CzecRuCR90vXVI/nRR/heNSw3t647RrpXtavwq8jJ4ooGT7
KEMD71KfJ5uaeJ37hI7vH7JxjP+Ja5HEMXiCPoRj6PzvR2SsFHj5kol8Djn6r7nDg9nEzZfqul1A
9LWX1mvHRLOCpbJps3XWhDB7sD6hJgFae3KoHfSGOpr86HYsH2BnPo/I3f47Q+R/4zSkjrhrjrew
DWkaPz5jlvuTU/Qw8/2WboQ/eBjMWKVIAEdACcPmD2ka/xNZYum4P03P1IlkF6b4EUPlT1kwuaxA
S5RU4TVlHd7l+jy8Rtix/u9vJuTPNIz5d5lCCN2xTVNYPyJLcl05GcZLUoKjbnbw4K9eFxN2gBzY
NS8i5CwyIZN1ZszpzHmPo83SyJ8Jo2wlnbnnXHTuwhZF8IeL8D/XnNVWt12Hrdk2iPz6cc0F2gG9
dYiNygpIjoyIQdO0tyQNcGqiYflDtpaYk4D/EWDy49f9SAo252ixJKKXCs7dhcWUD1DaWI+wPzGX
ra4sUVivh1sC68A0XZZPKdEo54wM/vuOID/750eBcKNLw7HmqQgPgGP8iG0qoCN2Vaf7y05D/DZx
YqMj3M2oWq3bqSLaglNHXXodxQWb10a1DDWpQ2CkECGFy+gzDlMgwrjDciqs9pTQIjWZCgntA3wy
ipqdW190mnMJLqsy9FZdMS1KZtCYm4aU7sk59onoImtY8D1NBJEeKnEyc96trn42FXmVHGvAtrNg
/racJ6GOtTwN8TdYk5XbIAnwB8YNtEE02EGHyRrHu3JoSXUASROyncQN0lKc//mhgk4chmtXwSx+
MakhauT+Gp7KyLw38Qgg13fYEAtMBHVP1nJy842eBb3D1M8/5oC5aPHRkPkAWYnPSdpTzkEwd1cu
2UJICGk9CKZ4gToSRkPoRqlpBwdZQdYkRwk3spjYH3py3aLvBIUIi2s1p+7uE3cdgERPrrp2GsOX
CK71ZFFTzaUoB9yUaaEqLykYl64+1NQlIf0px/Q2jscEQ3yO2usMSSCbgW619siGu5Ttp8NgnAby
KsUQ3HE8my2akdFvwhShLVK9Hmsi/SmSRr+mxrgB8btXHseNGiPhsPU7ewGcH29weMjoGVJ6LeHu
/NWQz5snR/yq2q+yt9e9zfNiPOR0U7Hq49N8ati3p8IiNPrV5OERJGMo7AIWUm7XuNputMqaB5yQ
i7A5F96T663T6j4WX6E3ocA4uYhOw33HKKhFomEwde794dSoc+P81uBpmToS4m2EZFWvVo73S+W/
M0PRPpTLgDJbcwXkGRspXLjKYJD77EUQLryKI3ge4E15N0256XE6YSNf9nOIAWcuQJGrin4uB3aP
vocRQt82GWzI5KoadEwUq4in401PwVJc0YWQKvfLguSCTGhJzPBpdnHUv+q5XHY3Y7/SbDgiIEdg
dXEKxKOL9u+snE/E1QOBZGDxfG2rS0GMKs7Sulw3sLEJclyyc9GURPHbber0yZkQvqKudqKKSQ/1
hBcQsUQqazdBgVG/8xFdX5lfOvmq6gdtMhfDaK2EHp9s2e8b580KMEDk2z6YlXAk6zIwRXJWlC8d
8b0t8wG7FItAkQ1GYi1RYD1KBYaWRtkuGic9dZGxYeK0pqU81/d/SI6SYs6G+ttK+NfyYxID4gFK
ka73c/mJRyOUEvkPcpwC11SxqAUC7GulqNkEoLCcc/PAyz2+pp3HyfoebdLdiHoeosLCrrV1DBUB
IWAWtou8oQvXJvFVL8RVlmazQjl2cGvwkp37l8bGX5gtmd/GV4euPsoKGgJn22BbiR+N6CPmBOgD
qB2dPanFy2G8Wl1zFzc66hTOhTPM4blSObmtJUQQEol1kFGO5FBG2gcdUBrMZst/H/GyBrV+NWSz
jRV/OC3LTUvhb80p6yapNuZTXw3rBFtjYKxsjs3wZxjWIdDAtv8xhN+NAPlmvkiSDerHQHsLaKSm
rFLupgseClSnuXPxGjJ+ThFTugIPLkNYnzEXdHvANhBAaEJq85M/T8q9cTc2vyHzbZsQX1Y1HR2r
esxcPraqP+ssPmU5PUpgrHKo0VIyjzGd5o0OEHCTd2khniusw9iEx8Rk8S/g9BchT4/zkEAOSlV6
05PsrieStxkhdQRiFY0GqkM8US0nv6R4S2ZJqNft/aLlSNlBwsM0CkrZKNzNBO1+1vcYrftUd+It
79NdS1PEMRvSrThy9NTC9q20G/iv8dLIXpzSJcODlmXxSykwHu6LbXz5rs+zvPMAYMY5le+w0Yp3
q3lOq+bQjThvqDBs9NYKfLCdMLNi/KCa6L7WSTvuKxoLhIZEBgCSW9aOu0Gi1G3XPakuYF1r6Mcm
OAGI9Dn7S6EOZPEtRPBKrM4djM1NKkB+iRmQSwwQXYE0ebQoyMOS2RFaA7evDyQF0jwaYEB1G8Y+
o67QpG7pArn8gUHOfKp4GTkXHYpS6/zF4nEhsLetDZBzV9jfA/HAEwt+++KoD8HN1eunGNiwGvYE
l688gYVpEzIxcCHI59ln2YPp5qg6YfIGY72q1JdHkVHgcnSmdwfGsUZYVUrHSFkXPrdmHTLMvnS+
sLmRk6OSo6c+QfImalPqvGPYe32JKY5Zg4cz58GEA2+GV+ySizRm3IzVYsiYROMDKrDLOOjdgfXN
m30T/lYko5gDd/zR0bNjwqB6MZDUQZZ2tYcCeicaWODi0ZTfkXae3NuE892b9cXwQZh60bbWmkMO
WyLYtXSWknppRW8d5HuMoY0BFPpCDaGPt4hmtwTqWP4u5W9liUuEn7H17UuL+T3QViMKGJXuJo3e
KxVHqX8OMYt2lXzQ31wK0Alen79GQHEnqqEaYAzhAObcT6+WhdfgomsfpzQGYB+R537fV+ar0o6J
D/v+sRQbzYfF2B5D521UqAzqhW2/Q8tYZDPOePgkFQnteKUOFR5C74oXpCqutZ1CoV47/PQJHTsy
B8UyAnTurquthR1X6EhQ6BLeYPtYTl+dcdOl01pJHJrTbSoCAgVSHAtvStbLFvk8EnTODGiZWn+h
Fbh6UH43ah5lNHRUrArI/rjOmwftWzkoyc2lyFCtRh8T+teRIY1wD7x188PSRq90vkPyadnXq6sq
zzE1HpJW2dLNHDGlv2Do2PrxdNW86Rg72HiXdZuTjODxUNMxVl69yUB1hH8oXX+cW/5/53CFw97h
kXhm/kgdVLWGRKqa/dx2Lg4wlkAfaUSPyzrRd/9dJTvuv/4y2o3C9YQnDfmjYNeUGxfJFMI4iq0d
MR6XoTeP9rhMtOeSQyGFS2xejW4XU2NpElvZSFfKLGH9sFMwaUnRZLMBY9CqxNYp3F1DZQI0Xmsr
rvuLZjzrxo7cpdZQC6/eQcvbGljZ8pp+44cuyPZUHx4cOlQlIs82oABwUaOPnhE4/l0deJjW6Fmw
wGt7M9sRUOWZxxENAlwvKz8XGMuYxjX8f9/vehrJOXVIm+vrgJ8EXREx8IfWnmWTMowlt7c26SIM
d1Zz0YSzNqMPH5XjLINJjHwxt+6dea7e6ftU7VpKEAO9e26LO0tfz26Ycm6b0GWbdfvVTK6wAMuH
cs33QpM43rPu9elHTXCgPubLvvaWRXevCva4dFa3X111NHtojxONSv5QOvvMGObHtkPlchC0dWcS
8xjuHWboAwCYoWE6OEuxfTwcdyECRBdnaoZ93t8JtUEWalo3uksLOT04nCrDfJsFb+XorSqICs6l
wXcZDb9tRPQFhazp/3Kz8qDFJAaH8imWzq1APzLY5rYz3f2Yn9A+heZ0xoaFwfUD8gOIQZOuv3fQ
45g4HMJ6eC46WmLpyRjWxXjVRmdbds8ucsrAGjHMbPEhZp27cgRzZGeHorEGpu2WFhAJIulDysAJ
A8cysA+aReuEGS0FvjstlUd1O5fLs0UJzjj+hKJ7+isfz5a83QoECVM6tNalEV3D6ldC4ZY650I7
iGTbhb8kMzSnIBnH/QXIeSF1sWss5xbmt1Iphuc551J/VzaXsqyfuCNzQnrKWec6eO2Bcr3miruA
g1v73mdSDysod47ed4r2q0jQAYQr2HIYmqDb6HxZOlVsW914m8Fi5YtgkDdJfCcgu90Erw/LNqnB
1NreLTbQyamLRyBBM2qE6zy1AMc4kpvbGKlAWe1LG7XXQOJVQEnRFSMUGi2x7iyBa3DkHtvhodPF
om2CnQ092h5QwZgY3sP0N70TsFS31Ma3QpVXo40h/UFqSD3SN8PZSc4nnLY4kAsABbg/U0XWxMj7
El9wTvC83WXmA0WbHvx2k7VFyWn24FKbmze9TQzhBZ0kDH2uvtT1XY4x3bS+TPkFGW9nY4Sw5A7n
yx0TjrsIjYsICmoB/9VrmqUkOjvGVw8HL+isU9EymgXoSqr2ZB+aFNE5ctih3kXONoJYqDcMOUmQ
opsF0HLjMcrRfdaUl74NUYzwxnBaz7/AzC1wltVqFfgbHf1NGMNEKzh034/glywKwJw4L+nNhFIG
+uXjWD1kab8Yjbcug4bWsRMJ/1JjVcgxhlk8rRZyB4SvAWIvK3mf9HsJhcA3sU907IMIhtbN8E5p
0zcXAcycHnwGaArP0hwakzePDvp0DoYFHlSBjkXDEQ/wC8yx41+G5jaDGQVHeBOLcyAZwfTroUNw
H9nLxNI3RvlRuwkoE8EcEaUi4WUgFp7C7C1J7g0P+kDiUEe12xDDvVVjx8dvg94R/JCe4V42jxRf
Q+/CE3tz8k/myVCksOolzOMDcJcV5r6a5iwd1XqAp30IjGRGVjIVf5clOPrxQKMQDUm06HUkPuGT
SZlCrkuYIWXfBO1ZMW4rHFR/+rsSH4JiyutOSURawF6M1ynHGGHw4Ip9qqXbOqvebEkre5K7cBxf
/eqvAIinaKzPqXicNYdI5lY4LhmT0y9TzDskugPGeUaAZcaomef/bgwuUl+BX1mXydlKxJ0ueHCt
gdfPXSZQcfg6gX42bcZE9WOI1hntrpNu8uFggNeNJkzi61B7UwHG4SKh4k6J5fhS8QE1dsQ7Z6Fa
WIzBoYLLS5oU7dEw34DERKptwwrZZRoRD2dteirRFETyBq7Ex+/eVBNHFnMXdgzcAXJDRK6rXc18
WtnhKTUYJ0cwVUvyw4K3eEy3FF1Ndwf2jLYRrXuAl2vLCPZVaayg704oamz5VHJYCvOdS6RJw5kp
H04TLvUg3ToDzAABxuGM9xahDQ4J0ChVDwujgwjnRkinPjOMwhEwBOnTS/c5m8VfZP5AvaW8dVis
0DxyVBYDJ7URqGJ88Tl0awxgjOCz79t9VL/Gs5HWCSnGHuU8IE8/3dDYSsQWKYytWFD1TrC20K0k
1Mn0HHlnb0GzhZC8KOxPPysXlnF1LDgeQ70eG6o+6W1yZcySKLahReDhcCrY1ZDoCcY5BvhX3VlX
sPdI5uhuDfJAncNl2X5X1VOI+aEKv43A27pTzUTvTWTkHjxq+m/wwoN93yavSG2GroN/QTOC+hS9
BqF4xYA7ijhNStZF7xPHuRPwQIJhzxbnh19jtuqbB6d5JNCZMfkp4n5J3bx2Xklo8CeMXojnxpLn
I4/3EazDmp5Bmrz0dNBDcPART4CNkUQRYpFXL33/ZHK9J9PDb4ZrDk5n8Fu6h8j/jWErS99DdKUT
EuROsNHFTwEnqxbdNruIQzMgcWC6dAOHrCtxVggEb0VhPo4pEKoM+tBcZOKxLzSLzfddwPeg7lyl
/r3ocZICoEnLc8MdMVwalwE0p7nWOIYFfZYILUQEbYcJaG9GO6BpW6Tsd5qe7urZbE24BIenEUn4
gGjcc1btCN4ww0fLWSiWxl4Ho022QkP9w6lYjmIfxmox2Y8els3ZlGUq2oRIWFZWRpaM9pLpHTbS
ej6k80AMq6Lc2/TvEhkyBx7vyHZGT49BDS2hunWdvnKTY2d9ejF8Kc79mNJE8oFYtmmIoC0Ok3q0
KeOb9qyn8bor2gODqJ0KXdQAuA1FtKsS7cPvI9bq4X0o+i+DdACXWbr8qpm2T5j1Kx7p4L4Wp4gN
YVQ75sMcQPI7N6whwDnux5CUKzoGq+nrv2vrv+YLPztAUreYdbiCkYcw6RD9LTI9GAORZjEedby2
DtJM2a9rhdzexzzzUaeRtvJcRHx1R+akgSbrKNwrrefsKytjAUMxBmagATQE385EKnT81R8+4L91
yFnHPGLWdSK8f7ao7CjKAvqmfMBM5SsEknIRtEnCxSXYvhUJRtZR98RFxDoHtMptzJXATAbzNURa
UcVgef/7E/1bz0zausPS6ZE0/3OIFQV97zQRbCP8VPpZUDXe63plP/f9iDBi8CQAsET16g8XwpxH
AT/ulGUywUUr4BgGyfL/vFOpFolGZsSmjLVbPxghNNreH7VjYRN+1/qWd/Err60hKZbDKtISbTF5
sQ0g3DeuCXmswMZwFDhV61DPsNhaxajWWkxn0dNdPEJNrTa9NCvUj5T3YRIjvdTc4ZKHBlIjVzaH
ZuhZ48ME6FfraDDwY/KCynnuOC8RxjDhAs5l9atE2UOYbvXdVDYkt3EeJCmlVkaZpX+Y1v2c5czn
UAvzGknKkutCD/OfV6XoOM7RFfOWIvQnLO/wicLQ+bA1q3mIJfVtOeacmZpWbuIRqk8iACOj2Mnu
Bq2vn/770fD+7R5JYXkMOQ3D8fT5IPu3twlHgmvFQeMtJyCjk2/e2VQlFdWo5RNhDDrarnaWPXxo
Kbm2rrWrfRbRsd1PwXThVXwVXbROog6icreuyBJA5rclwpy+zhWl3KOr52vpT+zI3Zs1Pogc03GM
ktNaN8acqUO3h3Ma0ZMLzsvLrqyIZAyWFbqOyFBrBp7Y1HDckJghxAQaVKOlgmuFtEYWelhJTfEA
NX7ttA8toJ4EP0VllCuLo0+RXh1v6Q7FpU8fWwbHCJp5I3GmiFvV3aNX3Ov+tpmRmHRcQ+8yIm3v
sXBTfcaEMMTYWNL7Lj+IQl+RRNYP9xEWibEoV6PmLu2y25n+QWcCGQEVtJ341BW70D5gNmGr6ApK
N2Mx6pTtGKWFQcuZDfzmYb7tzf5YMCX+7zv5YyL512P19xs5//u/3UgXqIJm8T6BznQkEnnH2IAv
tDGAJTmZPuDQhj80VP5lWbEkIMZ5HGhbrMj//I1yrKTqI36j4erDKQdh8GQN6XAw3QhsTlPSWgsS
efvvrzk/jz/XFFZ9x7VtCwviz8VVJVqh3CH1lkp0RIwWTneLYyoPPW67P3Rx3P/+VeaPHo7h2oDq
msRbeqC/hEYMrJj002Sm7y1d22VgYR6M4+n9v7/gv64P0nV1tg/HNBl7//Oy6sQqu8x0iQ3MDdwq
OvgZgOPxaizzdKVJQmDkUMWH3hmpGUh2Xo7NCKvD9PDsp337p+XK+9/bbDDkt4XjeUyw+MuPz4OX
znPbmcI5ssuKnlpTY/oItQWo+KeD/ivuMgCj2DeKtv1uVA2dPzj2qb2yObD5vVz9H2XntRu5km3b
H7oEggwGzavSW6VMyr0Qkkqi955ffwf3U2/VRhXOQ+MApxuVymQwItZac45p+gy4WmpQu6Lt05ln
8P+zxAc9XRuBx+p65pOZD0K0IWrMx7qbwvGCgTMBOUg/dTxPk2phV3xaFswJTwFS9eekp+7TmvQF
AYMQUfKNFdRLN63WvcjBHGCcY3ClYwLV5CNQdnaUc8UYtmf7r1sKHHzbICZ3XKnd3mCSjJnNKsly
eowxnxL7t+l0LncUPiilouoFQxB0ecQdgEFFihE9wNTMsLEG6Zi5pJMZp66aAfXPYr7nGd42IPV3
SF9sTjJzqEmIwuY6A+YUcEmY/gUz4ujTLBTjTW5oJOVpEGIsKGByuIRuwGBzXOtz3eCih1PECmGd
woAJsiWC3EZDsO68jWNq69DRVq33JeeoTxhIac/nOxgjBpA/ZIMJj+M20pYDQ4KiejODgQ0zWIbe
sNOmg2JoaxCi1TW3BvCMlYAAY3o2Fho06BVtY7LoAD4iXVa5s3CjwFtXcbmNPMoVKVc+WIYhTH8J
HF2GfRQMXMVUPeWRwC6ETMDBgzpztXBMAjQJV3oPmmpsaG436V1WDreGPvKI4pnrmKKLJdjjcWKy
HL5nnbslMwUbQXqsRbDOk5KctJ6vaV9S4Tw0SfOeoIsts3BZddEKsW7Q4m7hGRt48Zq0PYvm3PTN
zrXYmbRlF/CeZC9I3JZGiwUzJWGIn0o6xjoa9WWCcQEPJnZl2IrEqFZbjSUYmzymAkrVrF8Fg/aX
t31+m/+9n81vF9cyjmBboQf899sVgAUXicfDcSINCYExNggE7XIVxBJH04iBsAhr88XWyvA7GYLo
MYoqXDJGXdRbVNmzN6HRq9Of/6ofshvOEv4oV1qWbSsTpc/PnX1UflyYubb0Q6fHYtBoEFOL/u3P
n6LPIpnfvvv/fMy8Af/PkYUZbOJiWPBgLBTrkFQzJCWVlrbxZjD14L4SVn5nj9I7WkJzIC0xqRFp
4n+4dmj8RdDz+7liSBReSrq2MIRl/9h1x16pvO14Djp8DGpKjEIkQtW01ZpKPP/5ixvK/I9NlYPT
NQxl8InKnnVn//PVsW2NKQo4bylmtXU4rafgmlTwD3mbaRtqMeOvdmeSY4dztrxp62NhqFfKnL3F
ppmOEBe8XQPmhNQGI4KShzDST3dzxKafDdvCIZERPpgVg6qDIpNDe/QC7FMTo37Q7eLGCXFj58cm
vCQAPHQMTgXMd58+lJ6vAhPwY2gcrBnRyDAdtMtoPuRo5uuAiSbE55LpAG88DZIvXTv1tbshQI3O
jguiBOIQnZMY+aMw6ch6cBEwh8lZUY4oh9GzabwEARmSQBJc6zum/dgk2FM6cS09pk1Mq92E89W7
zxnW91IuGrEpy2pf0+UsRbC0crQF+UyDg2l79JKrhWoF2sDC1g8eE8AR47TGAeNndHTAnkbASSPM
MPSafDQ0BgAZc6AcfJnd4IY6Qj89liSrStwYyWzVLaCLXingBK3ehIZ1MOpoQTNKZZgaIfF7S9TX
utjrOA51oa87Br8wdmDv1otEctnKxCqrnZ3EwhIhZy+CvVDHMP9y6FOnQNN8+u4V2OvhWPjvenLV
IWQ21nsfNzgunqFkl/0psUoeraT3zFxFXi2yA0qrPw76/dB8F/LqRD2N2Rg8uL4puPGpcZGhfzGj
zxkjHTPddvEF2BkGPMYSNUITaWG9mTMgb50UzCxpJw65Zy06LBniesOb4ftQLPqXjPG10tYSyJU3
0HS2GSqa68wZtmAWQEu/j6Am1EdHWOeIyqI1zlnKASJoy82d4XXE71rq94H/ErqnRiBbKjEmYuGj
NQtW83tKL5LH6oywBofPMruLq2AOIoM49WbYEoaBQfLpGu0E7Upw4qidfiXBV+a/mz0rLOb83Ci1
o99oRTVnAi5egioEX9lBa9oM76Nz9QZyJAnp7XAGjmzhWNkUfwE9mKU23tL2B6TIBSP7MvDTeDOF
8qMRz4m1RyVcWHdhd6ugZsTWAuE/kYuoDm9Sr+QY+AgRjIyfOsrh7KHWXweOjcAGifEuravLbCVF
3sEZNEFjjBqovsWKKZwWQf1jrEJmCxy3g13cChpVUG0gVuhAZjdtvoq6J5u+u/OQYC7FO+nQmzbD
U1q/VcUV815l8c/hvJhdNLUqyPfhdk9f3Umxm5O+kX+P5dZQZ2K0BB76cNwNvOl19eH1jEIgCH0H
/jkPGGOghAO0F2Gm9y9p9aQpZE+RhFONW3punfG0TLqMycs4CfZ/gpdJkIsZnjtq4P/Nwl3X+Tv+
scjZSq6gkNdtgnaMxGPCSQ/DPeZo0SJ1spOHkWM7wU/T989tnpMbeoszdWm13SLvu1UnD3W6jtmn
3MCjLgSkRzRIcjbacj+V9w7OsN49FVwgyiFdF7h9rRe8IxnnQcmblqk9HXxQuY8h6BYPIx4yj9HM
oN99mMZbgD7cyDHYMzyYA18RUlXNuOuNgxGeaiDWXUIpBt+LuXuSopqrtqX8yFEeeJq1MApAoxlE
GgPj0zykfKjFSqgPU57t2QscrZjTJ4AjGnXhbboRORlCBQ177ZnETMXZjPtI1W8Cw58dPNU0U3Fp
0bfYjO13zLwumEM92Bi9lHyV16ie2EGgO3s3cfPtsW5a8rSL6clHQDi70ONT4x8laUMJNjiZkVO1
If9EOGebfyPHIK69C2snGQtUz6mNj+jWJW++wbGIw5d+8aV0XiTTAC6fvkbCttbSLO1uPPzoUtN5
lrtQN/dhfYmxvXVozNvaPShk8K6+tg0yh3ldEYD0JFlqr130LcnaLBHf4U0vhodhOMPgAAzH9MBe
Wt0F+gF8O7ZdCMFQNRc6cP06x5AAgRHR6L7oMCSFeLCYcZnVtG66ZtcJPM4keA2hiZyANDfSD9t7
A1NXJA5R8oG4coWL58tk8NYFd1PfnycBLZqgyHZ2GmJzNWfWtSD5zf2occJwO6QLjXiSQbGrXXXL
uLYImwJuoDYDHM9+YcUbwbhAy7MYzMcKhHXFYCjQMBp1LGLemUn/Jm7zVEnYZgPz75J3rlAn0cCb
NdBPYUbWg/ggJ+wQOpVOiVk3JqMSy0hYJY/6kG57Ve8JUc7517nV3PAYREe7GyObbzzVtEVsVE1G
c2pnvc87OG4cZmbGvT2H/TyHWNyYFlE7/n6kR5iTeOfy3/Mg+dMgsC0n1+Y/dD+Y0mubKf2wO+am
RGvWLGq8rOz1sv+Ww9FXn+FAYtad7lET7ByEHiogVN3YSGhsJic8lsu80rFHom5Fc+2nR0GZgc7I
THd9HS5M1EdDE61c7TNrXvQGTALwKeqkjkt31H2LQZIQhfeFUwiBTIJgzfpwc8ZkF22+GIwEHjFy
cjgrR+2Xpm9aAzf3fVyTchXiCr4jZ3qatlbxFOu3ijdWWqgRD9p8LSofB/Fso6ns/LMaEe8l063n
//I47KWqQRkhvfPqi9Qzij7eDlBOgo6a3pIswG5hQOdmq497sfOne9/kHEO/3D43Vr2yaPbjoGYw
LC+jHK89VGrxNvqPNfk6hdVcbIYghTHt/ehNL4odZzqaP8CErg4OkSDHQGfncipcnIUZHwwvPnU5
9ZyXtV8RXJ2mkEtF1mPpgoXqHjXdu7QpNUyGIAliPWZSgLstShsFYSQCRdlvKnEZAbgljL+BWwBY
TC9mje5yH7FvlCFqag2oBv5NtDLeO3Y62AzfJKBXzEit1wZRtRMynCNUnVEacRvuqse3GTPbfiYa
lEN+E+C2ZNs1/Ve3uAOqs+4NeNKQMAJmMUHCpuG99/DwaxNmaB3uG/+a5BAW2FYoBnep/mhnFVy5
fBFBbakyBlwVCPdO2xY5blDOsLjm/hc/h/ZZMU9uwLwU9jY2dmgWPe9lMD9kcqpyiuKeA0mfxRGr
gFt4PAscgVNl+qPqMBFThIH73uJIQvS5DJMXfdybwcfM5gO1eRjl0lTdTthbqb30iOAD6mydZm+c
cx00IZxkqwZTRsFdF5fVHglwh7TcHEsseUTyIIZCiTz5ywiXEUArm2svcc/o7zruqOG0UsnBpU4e
RxzvjJBSBIXWQPo4sm2fUAL0KGO5jDr2FO1iOp89g+8Q/4yB4mNY0eLFTwS9qUC/1eG8e/XD11D7
1pi0Runz6N5m5UU1X151Df1LO79RnId6zYQKLQLZeZDTPjt3V7tnOaHmxAVo58sM7bID+08Mxyj8
Zi5T6ru8PHpDyRu1G9nYFVHnwO1Crj/onTWOnSjAFb3zIm/VYTaNW/WO5+smDr8kPmfc4HLjGdmW
8C0ox9i6B38rxy9U3Yepye4iH4C3HvVPet4j12e0hsIJIRwqHw7BlV9twSAyc55AZP2aiq0V97vR
b44GZ+UscqmxLcazS8aIj+TpVCkaGWQbwa82uabJIxNEr5iTBi/hgF5fPdF/O2Rl8hRzz3BnnFCH
v9169seHqLxm1UPQ3MXx22jkJEFPq0Rw6VXeGp3shGuVuRtcYxoDjEJ18ZaO04YhFxdpY9XOwHuD
fyt/L1K4gYlYFWw49JGJMAAETEM+1PICmeRsEA9f0BYjqwcq0AOehCNR4ZNVLXBVbF1h0B/1pD4k
9U50WyiV0r3zesJlpp1ODno1OmeL25kIsNgn9W0cZHzV+4FEtJQmuRg+E+dshO9NwDJrHwmCw3/w
3on3OijWZYtzH3aFtIL7iaqsKRFx6S6K33vlvPVkzWqCR408+V5X7AXr2LhEBbK+ZY5O78wuMDCP
q9c6tDR3g+2zUjSzL4S7KxvkN97G97h4lM5CI9dKLgE42QZCZVhOJCCweSgw6HTbrEXyEZRPtf0L
302I51AtYuPg9mdyaEvvAZyFr6+HqFmm1jGcie/HiFVZTNse2Sh2SpWgenkR1tFAruu9J+KQxUfs
XLxCQUc6Xv3cWvumeZnseyJv8HfMmUeo62X+GgJQFa9Od63LC/inwv4Ys4ckvlVAeNnY2Au1J5B0
nJyqvcnTi2E+Wjq6+T2vBuYLtAJevJkbZZOBR/nolFvT2QkseOmwSszXgHdEPGJI7mGTFgRC3Yf2
RzXuaoQ2vrsh/BaYsJD7Zs78IlyJFhRaH+7pAQ5vGL/JM3E1iXpJkNVV9t2IkMzYeHQUDYKwZyYE
gFDWUDGqZV8/yWpZhrsCyiA54r33LNuNV54Ro8j+EiOmnS41zcQU27pY9JC2rS9DviYJugXSywAY
f7GyJc1giWyArayhc2VkSzgjRChT5jwMYENx+NcU+SeNRM9smZm3IEvzRz4SAWIx3ujY+EtEvkSb
FqxvxeyZxIGVmZHVB9Pu5EAoZ4MdTvhL8ZCg0Z6aM5I8j+N8dhkg8pu2ZMD1JpFIz62xpWuWIaXo
0fR9ByGh5e/0HW8q9IeO+0p7CS3La+Pt/ZRrJHiuTYO0IdrIlkPppo6frOZUXezixIs0Fsea87za
awafsAxqrimHuN5ThUuNULYdG7T2HIFhzrVfXr9S09mr3sT4So1HWdRK8pEP1vCAYsBT5y7e2qi/
432NTGe6qwUSgg+U7Rzqw1s/PejyUYb7mX6bHYrkbQJMhinpq2UlEUcC5wZIF0GcevfK3XR0dogA
iu6ujvaOPiOmOQ+JTaC6W3t4UYKXeDb47EZuHVJR+AOeXyHtmrZe/Ox31zyZB5YHA257lzyReJIE
HMTbtlqM6oFsiaJBcXWc2qdqlp2tnRzl2D+Kap4U4LF+OWF+x10uLVRILy4JHN7RJNDGXJcw6ZcK
ezqRskG6NOOJbiZJn1BZn3nBexSZpIb71sJqga3PzoE74kwGwGT4V4Ojpb/YmN8Z4MSbyHn0ywcn
XKOEEPq2GEHDrDS0PtleGHcEJWBqgUYJW2FjG6gi8dDftFdzbqOvxpCUonhrEKakx1gciFG37tKe
ZFRaSQloZ2PhABVhV0nAIgyLmOtaV5yRgoIj69KDR5s7WSHI40Y3VjviEpRzRpU6chKm0201V3bx
swOkDVrEMDyIaUPxVBiLvr9JcaTQvQ/hWSZXLy9XSr938yVXMwuoWdLcGdkmVJiIjj7QI22f9fQA
/ENt/qK3qHfvGlqVxv1o5FOULdz6wKU1d1+H/B8nvpEgDiG1lcdF/ASlRXfUSf5LQ9DW8NSe7Oha
dVxIqDFvEVSUJnE38MMpD7rhwF7OWHO+igrtjjrfsU5Fec2zk/RvteTsYYNz418JV2y6VxHw02Iu
Fm4ycS61Cxf0IPwyvY2bnCOfZvve1x6hbjRWtNR7+pP+MXJWEe6jpn/Gs4HJaclWj06GlKm2W1vt
zLaeCKaRtbYq1XNHRTeuAP2j1fFN3n8GpIuQgUAMPKc/0KGj15dWu5TXl0cbBV+ifGCeUqdPxEE4
46wjrclqQ5gdQz5d8QZwtejpR1v8h8VRNnunXfotlf026EH+FjdYV0AbE6VMBYlqa1MQ5cEtD6Nq
ui29Z+WzlFYm1TuWcHTn4ujrGwn/gmrZRKN4YxDN+VnJcy5GGvILQt6q1x7k8U1TX7AKkg8KnaRP
DoOzxZJS0aVE55Ts+3o1VE9Z8svFFU9RMGDGXgfunnOcmccClKs13pnmI4OMbHzhRqk7+ElfUPKR
5ez2WyF3oXsd4N4ZR9W/ww+ycp2UVCQm8YJJDBtWGp96akvUVZbxaLmPYw7SYY+lu9PedPOowquZ
P3BypOE24gtxdlQnt/uQE2QmuEHtttBu6/BWlXdlgWaOe+V6wD/FXa1aVFyK7HYRtA8h1A7H2kfI
lOpFap/sal/YJ8el/W8fsvRFxWudEwzwJe1J4HjO1gEs2Ipb6H9cysx4rzjGJ2SlKKmJi+OaPbgX
0/psInbui0OIioMmEd2cicxyNcxow/Sjcp96fJFkKaQbj8LCfOmGB6ybxnA3JnDDtg5EDDRIOhAO
AtqyN0cta1qRzYaHb5bk1VM09585nS3u3sNHkh6T8VXP3ovwVzi+cRPHN5fPixfX474iKzBtv7BC
FebWEzu9Jt+G3Umtx2pvls/9uBTGR8pIJsJyVj9hjUNplFu7yDmgMJ2Rb9520jFJ0L0c12h9kbRU
TNo6qh3rzfNJf1vK6UXpDx4kHJ33ZRuSIojUPdA/PMxq1gLOP9MhNeyxvQzaG2kGwPf5i9zipbYO
nXVvI3UMPjFlzj54sumbTaWfbWNNUrpn7bEPTFhPtL3iv23Pk1waw4ZSpPqoAqhnG1PxAy9he063
IEnBNLd4KcA8if6hUfepvYZNha0NjMTazd87TAHubkzpbb8FLkaga2OfK/0lt05GfRY08OEyh/4j
S52waYNdJsNalmX3qVqLAZLgnHsXFjddu83LJzlHDrIWdP+tnpnx556+T5Ivm1TSttgMaAndFLac
bu5c1r9VLzNUjHm1qXJUq8VmYu0lFgLPheWhPL3txb7nQ+xpnyAOcftX/JrpcI3dtdk9+eqQ2R+t
uMrhYOfvfRMvfbdnIIe2bdMNtyYjQxFec+ub/YBru+xoKwGXGR9aamtb3FoWV4sX0ZV7NfQrD651
xp2ZIPPhamhHw50zBBbas99zI9n5+rVuPlL/IeDmT/xXmT7EKfDYpwYA/rBWCD9cEj4lwZzEQCsJ
AJGFWZ/Z/eEq0MbximtNbT4+aNYWsZpvbhtSE3IakM1N3d8DcXP7g0nY4vQyAYnJzXVrULvjrCss
ICvbRnGbmGcirCX8HjeSQqTb0/fujNc8AjsPnz5C8b/2oO5my7JelBTFBk+kVDsad7O1qwadAIHB
scmRglJ7qJmQRh2i2a8kusexiMSAAXDbnLwJ29G2sHaG2ETJzmsOw3Cd4gsguwToWBGd/eLTnLap
mBC1fbTDt85kXJSLQj8W5SP1x0Qns0HDjw1u7u7tIHQk4LXDQ2otXWykxiYd1hZe2PLkkoNYeFTX
twSjcC726tw0aLeItDj2yR1G0YYhNGxWHEeCy69R3TuYtSIy23H9LYcY6MUCK1rcrzU6EEV+24T7
AP4Fw0RGqhpiBtYVdUq9CfFlkH0TYBs/ddaKyclNKKC47u327EtOoI3nby1UYGBbhwtfyQZwR4ev
ql8i9StMOUKWrVjq3cHRX2v/ru/epxFRJYV+0q7z8i5N1zkUtaH4jhCU29rGx1rc01yGzxW9UjdQ
CE+YvYJDnV+c9uL7+xyFvKB8Nok1WtKCldlTTod11vrYwHNgs5smSShs5vFzyeJHaWsdKge/C+Fb
m6hb0eKYavPGh/BKBcoNKN2LYoPvOyBDrx+JLIMGB/HorVQQj/dp9eiyFj3nZv61GuwY6I1pOhf6
qW2fe394AN+OpXIly0foQYSuY5p6mh3vNPfkY2PtOTJnYLDGqAvBPXc7lugtLf8g3CBu4mH4Yifr
g7K2mvqacNGx3P0bP9kDRsvGg4WoGoNLdmCWX5EOb38gudbo9pKUzjUVVjy6ei48K5eABxIAenUn
iX/Oe8Yii8a/FACCdfyvW9hhyiG+eGvmh0buMkaOOQuS8CAEB0DOMQwBCmAMEjsnzLMmhPYsuSJH
jzvU6tZ3mOdcT6katpp2NM1ykRl7wzlV+lbR8+vXIrulQVNwULbsTJk8oM+qavkaofYQiNE8/BwF
h/kVWGuab32p1sZEwXwb+ncBHWkizPLgEEMg09ikwRLQsnT6HRYHxA0ooZcERjo1mRnrAWsfVk6Q
nh21VHHxuIN2y6jdJzYoMrwM5q4E7jjIG189tASM2gWOgdUM66QP00cPCaOwnq5o4ZxESqX+1bX8
714d6tisuWZkPuYYEUtxSD22DQ4b4E4+A7HML2kbtEs3+Bb61ZvOpniJSSe2OzwvTrD0EZ/lYbDS
/RaA50MbPuitzclJwRJ9tSVcRT8/J213DmhRVJmzYUlMMVR8OLd2SfjgSRKdXH7bAAXH6yhvK/8+
Ryvm7aPyiWUtnHe/3au5hIf7SlXsfzQUu77FDtcW3LzxTGscW96zX1+EcT+oF2nctY3POGyC6Bgt
tZrNcroFP0pYXBa++fTgPO0wlbztjQ8uUp768KUpTxEC4uYh1rEJfDf2fUPAmsPUpX8frC8aJ/8c
dIzhwVtz0nirwCJOi6wakT/61Smpf5XuO1vEiIZe93w4fCZD2Cv9Iznxgdm6AEIgH0kGIFc4HL+K
6EPTj1EFiaig3LGJB1Ec+rSFbkMq9QL/m/7FRQN6y9I2viNvm5EmCJP4Bpgu+Q6QlVaxeaujkYRG
vx3UV95572nt3tnSesjHnbCCc5ybm6LZ9waA2YRzRPg1Bh9uM6GbdtfU7DnTCh7jZ+rpcBKLDngw
YpiP0fJwVVaGmx71wCfvyei5NFrzWNapoeXneV5qC6X7glSP0iLLOunj7uJoHR7iUXfzfdV11qGl
zkDFwIwZhfuFfPs13VHJcjSJkM4YzCj66nKBAJXuFgW+XZZfhLm0e+hVHGIN4k7o6CYZsaCuSWF4
tMOOMX44LodImpxduX3pymY9WOPZLOiSZre1sRHBVWNAl2UzMnrhuMlKUdHbobUVCaMJ9Z0kn4Gz
NDEKpRHGQvDFpNxjEsw98dC7La2nBs9uQqMMLtLSqgnl0GZxEVbWj8E+jOyVeuUeZOsI6iNYW1Av
tVatiBJoaZL5Os1GZtAMhtWIwJewlYRv6TjPHuAXFbl4wT5Drd6ySlfppG1cviwYBYpvFF35Opfq
owm5PvlnG2m+I5tt4z0xaMsW/w9+Ih52G4GsrshJhImrVt3dVL+72tb9m3T8d8UhWkopLN2E1mVK
54fULu26qbRFiWnRivnnI9251H5SYxjIomNYTUQY+nq+zQtN/gV09LsexZQIgJEiCYFeW/6Q4pR9
VQVqzHhIfYG4L2oiZx0hNXoufXJCjDyo7osaDs+fhTDz9/m3AIhPpeWKBMY2UB/8UMG0iM5h7BWw
uIVivAPOASlInRDGoclwpr5wpfjzJxrid20Tn2lJJDmWSzqm+iH0Yf9HYI8ulmx3XK3WtC9IdRUB
wAbbOdCyg4agtnHofTZJsLWi8cny79yke/UtLkVK089SlEvTl2tv6NDZ+L+koYBiQqjOeDn6trnr
lHNfhB1OZl5u0xzpp4M/lZUN57T8qJkBxXV+Gshe9tuErE0bV5NJNijCEr9YZdpMOU4XmWo+w4Bz
3W83AWFGjk2yVDaxV3VgPxivaZRrOpBbLdUeZxF51fN/q34gi5erhz9fke6bnEFW99K0HOapZ31k
MXcfLFWTFW4Bn1vAFgllnYbwM6CW45fAXR5QkCbbejCfZIhwxCIGM7nADN4Y00zCti9Z0dymzZnd
svI9WDTRDuPBtu76Xcu0MTdNIgjGeG0DV5giGF6xwVnZnjtjeICn/FzX0CknF9vmSPAENWkztQfb
ilaijn85JYKmruPSkbjTphTJOcXCWBKvHqscmzkWYcWFGjJfXX15RrJM2GkMMGcdw3XPvUSwjQ1S
qmwBqad+Uqh+DJGA8lvH5VNQ2h/eRJGYxEuLKmpkQJp620LX3kw92pK/9higkPJiJjo9mvDePVbV
i9d+2AzIEIVvhH/KNYQ5kADBZkyIQzyMYhaBq8R0ra04fmip2LDUBN9Jah2wgSx0guv74FM4XP/c
LdFqxxA3dUG+lZY/T1H8GSYVw5ptrpWHXv/00EF5tdgaWXincUMv7G5VubuGZ93WXyOJ0f1scqS/
XYE20ofthEiylgaDeQuZ8EsKDlxm7UIVV7957mOb+z5NCgvsIi0et7VfWxtZSAG+OWF4kxnFC/qc
Q8kic9Hexin8RO3lz+/c3964+b//H60bvo7Jr1P2lgxHJJoyYXHbyBjw/flj9Fkq+XM3MXQdXbhE
kf6blaHDWC8LvD9LW1dthZHGqZdRNVJEyzAs8UQxptfwd0C+18z9aM0dvSbwgxfSSX3uOg1dnj//
Sb+bK0zJoEmpWVCo8H38+5u30dBgwURLy7nuR+ukjZJXU2Ha7hLMyp1vc0PIIGQcosisboN52f/5
DzD+67fHigT+ju1VItL/91+Q+alRtWlnI+5wKOy7gYZQYEbVcey9/lEHBrOlvndPcTYbGIyZOBsb
7bq1dI0Bo9EvzNQekJi5/bqO9fKUj1b07ow+j3D0oltzFC1rr4lHoLqjwqU3Fl19ozrT2RcgAFd/
/jr/9W2UYduWAK2AA+wHdW3S8slAEgsOTg31Kp86zIU+U/Q/f8p/6FJNqaQjEK6YhnCsHz+a7RSR
4Y5A/yy4SoiibXkdKPS3bpiD30ilAy28SVZlY8IHcpHiDVHVXkpZqbs//yX/dT7CljCVA20NL8CP
7xs1Xd2yXGzSjqL0ri+TliTUFG+bJTws/Hn7t9NxPvx+vkL/+4E/XtUBd6LjxpO9jNmheOxKbRKT
XLsEfMVJeATPpym1riiZKdhoZtGbCGqHFIpnO+s2MzIc6RMAUCoKB8BSUdPXrzRCPOo5qa8WzTIK
9WYW3OVHAKnaU2lO+l++xe8OQVxVhmESVGGyDQjnh6a66wgv6SVAsVpLeqR3QalORhGJSz8G8aus
PNOhwcjNnVmS5qNrlAMm4jE09mESd7ysgu5Y4vbOKxm7lNO6SkrcT5jR/uIw+a/n66ADluasOzbM
ef/4n52x89oSuCzXqrHqGcEILPQqYMKsKjfZ5pG0/vLL/Mf9UjqOw9rWbWmaP42AWjxZqkm5+0SJ
GteJzowwbLx4Zcpo3MiMDmESinypZBVt/68r2QKVyeWW+57Fi/vjftkBXnF103Zg5sXWxhsodPtG
/4iEVLsw6D7//GnzC/rvZTx/moWuXpdCseX/+3cNwFyHZcGnoYF2yRScJgI1UrFI+E3+dur8vicB
gDRN7s6uYWPbnF+p/3mGlNWdExats6wKz6HlGuGMha/CBG+GvjeT3tB8IcyzVKO4jzM44F1j8YhN
aBD4eOK1O2L1Lmwzfvo//wgG++R8FlqCzezHLgYEhxvHwB/W1dCjOunWcEKyYoPQU/3FJPT7OnYk
vwALCy4oVqEf93hBZItf0w9cmgEJrYWSIdO1Yva0VHRkS0v+xTlg/raQ7X8OtPmtsUn0UT9enKzL
gbH1oVypvPHvRALgyQ/zegczIoIKTduui3LuSgMSHs+lOy/NCtZunrTGps1aO1qMgdZBmixIBI+l
uXUHJ3+ZwlYdcqOJnmwjyJ5VmFhfWZ4nUG9MAQdu7MGHLBqW933BGbgQphgOg+ybey1lXJm3GaLc
vG3Q4mgt89jEJqe1jc3uUBTtdHDysrgGQd6ekrbBYVmo6tKAKv7imj95S8OyacM6WckcTqZi62gN
JGYqpOKubgsXBUWS/fLGKv2L2eO30g+YJwpFCxMKuD0e4r8XsMxc2ZkRbKHa89J7Khzj3vPH8V5Z
BRrMyolP2qBpv/68OP9ZEv96Rf9BiPLsHGHPVpMfn+oqUYYN+9SqSQPvTGyO9pln8HNXKYsayRWp
sgZ3YmTRCHGj3PA+pa/085//it/Wra3wfJjYcPltceL+eHe1VDUIUllGhuVpJxy/Bt0y7Z6iNLgd
y1z/v74m/3yc7Yj5LkZZ+OPjiqK06ZFN+sps8k3pJeG+t8JhRUlOrLGurf785eR/PFhD6A70XMWB
KK0fb2UyI54pYA3GGEP3VjbVTMvQ7epFOeiwu762sIrlg9dD+dRoattD06M2G6eupfWcGbsscqtP
5Wa8YVBFoFpYHbK6rCzChY92bY2T2r2vrDHVUFgGze0o4TRVVQoZp2OOa3HaIMH0xDrW0/BjqsjM
DKI+Yb6N8wPADnmW5HOuDN/hX7CxgJBEmqcSCODUXYe+cZ9QqTXx4s+/izH/zD+WnmGxW5lczQVW
px/Xg5pAYfAtvrUKpxTPVVOCA+GVG+WvnpzsO7130eqVI1aNKlUMW9Ge0RKs0YS69chkMVe9B1PJ
HwhqxiCOWC8pP8xuHgXlUT63tTUyCinSmmTv53p6pxeyIL2wCUyDxA+c3Ic/f6N/L2PHxC1qmkrh
iLVMU+LX+vcbrImy9Z2Ka6KvmBhrU7lOx7zZxJVHI1ELh/9P2XktR45sWfZX2uodt+FQDrR13QeG
lpTJFC+wlNDKofH1swDWdCVZbZkzL2FJMikiAnA/fs7ea/9my3u94/3z170pEstQDS2Me4LDtUw+
iExHvpX50cdfP6n/7bfYHruUQ/1rufab2hfIuycrDf23Vrho/eDVgPNo5G9ukjeE6ZcnIzEUY21k
G/+H72tIXbfrEkDOpZt2e01GX3j3wf1kQEj6wq/2WcndyW+/0rzlZGPjIawCLdupSEo8FvCHUy6m
/69yafmrbGsGBAAfh3Dx1uUsAgHzv+pQVxFy+85JMZHcxAWqrFQSCYik35O/2QVe76h//Ubbhteg
A/a23Dcv9yD72lelzW9k64PREn/iNNgTmMuGHpmuv0lla68bN0h+c/EKe17q/74fXd5dOfPV4WWA
+3c4272+fONG9oKNwtkMnYqYYhC4pVe1ey1NO9/gX2pWVexFm2JMiGMbU/JnPF0Zh5reEjge+iGf
k3AgvqksoXROIYI8kbgmkwwI9++msi6fR8cZvvl2o59baWpbOfRIaIiCd65AwdDRKTw40HLorjSe
09w2ozRPoukMpsm0o1ydhlCInGhLRFJ/BY3dfmRC5+GzLeqjGzC+spJY7CsNoVKWGAnDJJpAJEmK
rSvseGsQHlEivYBfSpoaAqeOA1IsG0bAUxOj9awsSiWcMBwDoKKlkENB4HvvCzURmOLkwbOrGeUz
vcz4HZSgamfn/cSPUaqsr5FAEK1VQjuY2dCeJqHUsPc8d44LsdWgs5T7LgL90ZcEdozjnVNVzR4D
WhzuYxZv0Fy6l++6vBw+JIFZ74OYSVSKzQD4neFbpyFXsbtLdeKBokiyEgoJiGKXDOBwYyv3TaJ4
dM0/WOMUXFI/RKJHpzoBThzbH9Tw1QwNdUAAHxHTYCjGqsi1lcH0oc9lhrLOUMbKj43imZRwaD66
NEjcrAQqosyYfc/FALhtaDObUaM/VmiZC0Jii87T6YFl6aZ3fSQP+DI6xvb6QEpRYMKIYYweTIRL
xlVyqmKTui2Nxm0DkJs4zqTfAxVtD5URug8qBXJdBKDJbHewj7U7wpJtPKJm02AWBLLt0YHF9AgP
KPtWpq3+yTdi0kc0SVhMWsQ9vMDQ3smBwNpVaAqalcmcq1BOTXtL/CT5BH0AfnPMFeJQUjUZnA+a
g0+y8t8FacpEo6f2aBg0iaIB2GC57w1iQeQqnkJR7bTa899ncWQ8RkMhf7PUvOl2LLefwwEGQIzn
ASbx3iznUTt2ORpCjN8IrDsQU3LkxdJiu0Tu3zd0x3wMK85oGz96y7eeS8eSjJIG8jEKSQ7kr5f9
+WZ/sxg4ruNBP5BYcYTxpmjJEkw5iYLglwSQX7s468obGx6LBSNrnI4s4NWtAlly2/cteo469RFf
/vpPWMAOr/8GV7dsx7AFR2TX1N8cH/tYs6Og0rxN7rt4HbyjFrHoEieNrDCDCqnfT8mwS8YW1bAk
EJu4b5jBviS7aKEGFBsvQouWAmdEoFbG8GUJ1CBIAgkaZG/HOZUYyUl8ZWkhsYMZcleQDJkRST6t
JMwEqtLD8pz+8+vwX8H34u7lr6///d98/LUoRxUFYfPmw39foq+qqIsfzX/P3/Y//+31N/37tvye
Pzbq+/fm8rl8+z9ffSM//6/fv/7cfH71AWbNqBnv2+9qfPhet2mz/BL+0vl//r9+8T++Lz/laSy/
//nHV05PzfzTOMflf/z1pcO3P/9YsEL/+fPP/+uL188Z33ctkLGP//iG75/r5s8/TPEvmnwmEU2C
IxBjIa79/vv8FetfEtc2zSOP6RRX4dxszgvVhH/+IcW/Zqqr7rk6TSbuGr6p5lTHl2z5L9CycyoE
ZxoDboD7x//9w169RX+/Zf+Rt9ldEeEk//OP5Qz093UIaoPfDXKDXrYEA0JB8HpjlF5T2XgxEejP
cjfZHT3xLVdhqq0qiE5IEWuMmY5dPwwqIXU7s+Y5hLZvOotev2WTDdfhJzGd4bvVxeNdZ3BLW27t
bUziO1YYzB8zkednWlwIdPrx4CWkQXbcGrug1KzHLGlu+zb1D2GhhovRlSRL0rjb9O1k7lRbBudC
jiiiylFft43F5jo/0Az2Vv0oUdqhr+nFYD8GFSA/YVnk0GMeMBV69E4N8tLMD7UC6T3mw7c8FmpD
Whe41qrBr5njMfNlT/x4mk9XEpKma2SaO6cxi9UUVQ/KJXpbTG4WErJowEyUUCXtwPIRv6Iw+fWa
8I+OA7x5U0haWLj2Hfqxbw4NIVtPm1pRgyEPQVQ0vyL55KTjzZCHAxH1tQ2CJPga2qSZEiJZHRtX
sw+ukea7vAs3cH4546WuOJq61R4Dxd4F78iU8p3thhVeVA+zSdpr7wYH7UySuPJjk5brIsaoGrnt
yGnK2vZBMX6SYcfYeoxRgDcB89IsDC5aSelhJ44kXZmroBjJZkT70V+MnOBvA5DOPpc9OKNUfRsY
5Hd4yrW48p/0qMWgMyKQWj6MUoyAv37llsrx1VXMizVjwFzTneljzlx5/tQgCxov0Hoyldb1ZNsn
I5GEU3bC2DdR8LVux6ehD72L6PBlZs8Wu89KMDi4n6Sxd0tHvwsZH67SQT+aWhU+W8REHSzNLbed
h3pMV9DwWjeGNwRem7m+7B+CsO8fOGnfRH7n3i0fxaObYS1Vm8YkarT3zUs1FdZl+ZcdVPpqSHiF
+9Ctzj0Zow3ep2mKDYitRn1bCyU2STi66wHouu1gzmviNeWbvHS4r0+e2/Kqh8VDHpSnohyMu7od
Ptsu1kDYBcbFdLUJsSL+eFV5OwCEQDULnFFJDlW1gUkF7/w0GjH63hH5C7SNz95k1A+y+dTpo78e
plq7BoX1NY/tnNJ3QOyVjCBi3YQGQmckt22pPy8/zp5VWRxcd4HnFYexMyqyDnBQ/fodpfh+tUk7
NGforOo6ndx5haTP/votla1pZkDbjHXmdZ+cKVVIXncGvVWzrDvor5a6H5SKb6eA0HQsXzAtg2zr
hlF9DiuXvEUHKSwx8O8cEtkA01btabkAlg8nYgM3eTlmx7If1X1dIThPRtJZJsu+MysiDjwnv1rG
hE7Bx/oQhc4cH1J8MJLaOk7AgtuIxOFQUA9aqpnu3Bp1WJ9XALvm73Z1VDV5lsbPZgv108ot3EbU
eVYU1aek0THFdqW1i1DlgcvzcDwwj31ZU7MsTDfQtet71xfHOAJAHUTmsI0sPXzUW2bNHpl7bYW0
JHKzcWUnDK6FNSuGAK19ZRCy87uyfZ+an8uJRp6LU+Zc6MOwRugSjWFxZRFsIY+CfrCNrLi23sTi
PuvoM+vcl7b+aGXE2IsJ0STV9vKA9OZoxj1L/ri1cqd9B64JG7KL6pUkl2bLesJS643ywv1HOZ9h
CB7Kjxay86px86sKwmAThOV+yONuZcw3oiUHeXDFHGTuDbeq6NXV8732pBfTj3wCaiE4hq6r+X2O
WwN7F2mMfqnCeaW/oO/Bete1qLlEMe3S9sFgy9yTRthvVK3Rio+9DLmpod1RNuuIQivj3A7SONDF
CA+FhpTsNxfs0oT/eQ0iPonrVac1zUAWhc2bnVSfdG/oSMRbl1puX9qK85ffhPUpzpzifep6R1oz
N8K1yo8vbzRR1/rWN6YBa5KL3COxxGl5mOrQAIptoLbTSYz18IO2SsbnlOS6M+lq1juqubH5PkR5
3N90NRhmMuzqGfIaXkicICMHrzoqYqKVTl6nkZ8yQGdrSngdJ+Gn7q6uCC/uvpZpLc6d5pgHGap7
EU7eXW30hCQ2KFuF6qrD8iHeogF6O8KNICjadZGBhSGEEH9PFMRY7OerxCd+jDsFdLBE/HQu06rY
t54LcNtXWLE6MkETJvSAnmk4CHPq155H/mxL5cHwjrs0whhJ34oJeslFpRKgI8t7X3iNsWfUTlYq
ZzIOZiV6HclfdDfW6NDmagCKoX6mIxWsyy7Vd4OAEJAMwfOgNLlL6LvsikiFz4UjOIrjpWrAZHFx
EVHiuseuMM8C8YC4KVsMN9aICisYnZXmxfY15K8KTIKWvTBInnLDuw2SOtqU1jjc1UsFVDZ5cBJq
9J98O8SUEz9wv6GtKSNws6K6tqrwwLpArR0H++Bb+m+OMuZ8Vf181XlMu6A96jpNddf03tZvQWdO
jmwVcnSOt+vQbu09wrlsBSVllxqFfzeLVromqnbIvRA6d5I72Mcm6ln91m+85l4Z2DYZA+tfktYP
jjSsi4tepTk2JOKF/MywrkmdXXkSjC5j8+yMZI+ZHbGNWFkio69vXa85u0yBDtUAiPzX95X7ukdH
gWojt5AzANBj4EoH7fU+kOSO1VgCii8pOQimUTym0E807L1hPFOIuXYqS403od1w7u/C6s6qiR9g
CEZsZJofs8G6jxx6rsm0M4vQA61NYONHGkb9vlBE2qRu6lKoBvEqqtzo1pjM9mJr0seXmK3DVAXP
U8RIBswgl9T8r9gIHGDPeFyzaggxp9qbQa8PUx/5d70rTeBeOs5OCOpUV1DjOnBlXSq8PQ3TakuA
abStAW8EYy52iBKxJGT3XST1hzps9z4im2uf2ZDCEI3DJ4J9W15qN/xSB161awbDpsEdbBoi+J7G
MrchSLHD+J66t6GcrUqn09YVqtFTHflnIoMQvhV4A7RWnX1f+5LPN3NSwUfPieC50/qsPfVBdj+Y
zLeSGHllSnfsoNjLWKyc4pZMBin8T1EV0C0jGW796/d36bH+fAHbnHxmMqjOhAj529vZJoRcSRqO
DW8H282gJWraEKBQHCO5XhbLGlDGKdaTL5PuDqeRfepi1+GHHIz11UB0IuPq9u+NqieTxOoy9+yW
XrDjohQ3Fo7U2+UhLOU8c2EBYUeeYHJWMFHIoj6VU0n7Yfln4WNUHCeNGV4wwBlxTOLWfIM+2iih
Kstg/FQi2iIh1AdI2gmigwuOA1pLDUwQWh71+saed8N63g1bI+vOJEje6JTWV09FEXZ+9GJT5Krf
9Dj/cXrghRTIN0jLQ8ghCTN8faM0VlDZelCkGyS2D1qXp5dKB+dCcEx6iTChpHNXb/nU8kWmDib7
ooXNuJ/E6e+H2qucAy53oNsNi2Tu+wdVN8y5maEJU6sflgc7A0ShRylOYtc6OnmmXUwVmbtamHQD
WUI0m/gw3ydxpcsVOQO5N4IYmM8rLVgQbJfaM8uNvanwrDM6dQ65G+r36TjAPWX3vk9KRIyiybOH
vGVD72llPvSh0xHTpInfnLz+cRGyihqMaizhMMriVG6+fu2SSrNt3yJUi9ZetVmOWw1jPXp9h0CG
JTYHlwjr3Cxve5uwYkSr7/oY8CDUqx4kZe+xl6J/NwevRGeqYy7LDVsHUaJpbJLdsZ/vT2axhLOY
sPK9zi038wF/r2tO/4F7f2/nGoSULCGtOLXZkmRknaf5QZTUQkHX8sTNsjplzfhSP00DxsxcWI+q
9IYPBR6xseq8lS21/ykwGmESR4wiOtBNf61ZAMPS/lEkIf9N79R9FfXub15J5+1A0JvDaAC2zkJf
zmRve/xmntmZOZArSNo7p+awbCN4YBMuaGV1D8uDNmBwVsFs7Z4/18IkusuN5346LDWusILokZUm
2Zg+rJoEwACcM/pVenhdHnpPWUTU43iwOK/BVgLO4+LN2/SB5VxeHmwYGN005euBauU+s4khpzrw
p8OyVEibZGgAk+1W1I23qQ2rPznJjIuLTJqxFQ5HetHqU6KjRsMjnhdWfVVDXr4XxVXqU/bsTHeA
t/s7Bv08P923dlPVWwTTtMUpLz11HoreIsiAoY+mDIVIZMjQWYcsKJMq95XlubcR+LOQxfY8JnV9
5l4b7uy23gtwPL9eY41llvN6kaUHtYg0HJRF1jLG/el8zLQp12SRa2uUAl+Xs5PjcsB0yAjfslvZ
+17YGv3XNibzMLlddtVRKBPw47zpFg206OXEAzbS3TuAFpqlGTMfgpIIP0LmwQmyc918N0EacQXI
g7nIh8tA7JL0trms7HvKkOahcbuIMIq5qTOTaVdeJBVOnwhgqWfz+orhYnotK1WcnfIUOGFk1eWq
rIrmwWkia50NbnguFKwMghSni2Qvbhix3tUsvavRJayCS4PqUJseaHh4K3307rvaMN+lmbLx+84F
uCwNh8oQZ5BOdOE7jO0RAuTLKIcJtZnVnKfAFw/+5FxjG/NN6OIt0PrHaQBp8/KnF7bq6UBRPdiI
y5jUctoZ6oq5wPAjiEPveRok0eBLjagFPd4WhJf47O3wqMFzLWEcdbHLJeFkWGZmTTZH2Oe/jlhp
be3VvIXDrfZPkuEVQJ7S2FulobNNxreknuv3QZvfGVlivlfECEhOU/AC6Ckfljp7ZMJzMuPpIaJk
eTBVuMccFV6WhyqDV77U7/PPWn6EFmn5JnNUtU9UfmV1+ua4tkfCzSSvWmeipo2HQexwp5W7oJP6
Rc8hUTSOeEoSSeaHq6a1C9MSDg99+8GGjTgy0MoYumE84kJoQ81Z5yI7NsRroztPB8RuHuEdRj/g
wu3StfCN8FYjT/okoudqUPYjhxRz01uSg0Y4TmBhc08/++Okn1PswJTwxnE58qTISRFkZxBXVFVc
HIiWAORGLNrFQJpbEGcE0PnONzH1X/Te4ETatR9CA2SHrY/GXRl7Dnhxv9wlHroEAC/BU9ZHePi5
hjpOaC7Ag7lJI6Ozn7jTVUXo9bi9x/0091csBxtw6lXPdilvU8sLLgyzhkOk9fcv91EP0ywiVeMc
9HG48QeJqmEiUN6JermzS3M6vhwIl4soGOgxtZlP40Gv+m9pbrrbUaNvr2RnvjeDONlNI35Zzs0R
ih9COCESrzS2kb0lKgQt+dTvzThnGsfdRs6q2V+ovcY5KpaynYCVZrRz4E2jet+VkiJvvgPMUTwj
2oYTYzfmO5uPEgEhzR9serE5u/Dq7/pAZ7B7CtRY/KaJZ73dOhAvYwtBC8vih23ibfvTMijAFBnY
aycDfd2a+PTkqMf4z7mAtBxC8PLh8qJKg7NVirA4aKOzNvRymw7VZ9+VEG+Wzw28OjUMMTM6E6Ue
nWuCEo5tjVfOK+GSdEFbnRqFiWvSaIE284fORPxr2oA3C5wvVT6npfuEkBBVt5R97TCd2J9NKsgQ
4bFqHlxwEB2+ojPqXfTCNdxIA9JPvvVHjKmazIztWMJzjFw4DLpUxdWfWvE7dYE+FyevFncqPrqO
aDJcZlqIEl8XL81I+60kuXFT0Ac7FfNxfLkMkzEPL3oNWYrFXYefhLYBS5JfAZ4HOZhHI4Xp8r4G
WVLsIrCmZ8f3g13o1HmyVZFr75LIkmenZVUJpwD4lh0faky+85HzJo+spxTa/WnpoWmePe1i1dEj
ViOxclmAl3BulydRSEk1n7ncYnJPhj6VJ8ev3yduceSQfV7eT/zFj1XgX0dG1Fszp2YJq9a6GxB7
3rXYt86Tb58kSWjt3K6oRUyOGYqULfHs9a1JkbMLkkHRYprX66SEA5FqFD9y6NjyInMPCSPbGhJk
UsmzXmEJL641ja/liKHLM5+Ib0vhpve9U92jF6E3Oj+ooUIQ4b9HX0g42DxoUFZYHLX67GZ05top
dN6JIuxPNeqPmzDIopvJYFWUnt/hzSGIQiMU4swBF3OXgwpjA6mk3LVO9aD58bBpG0I5I246cAuj
+xkVxiHTm+OQNHtdTtYTQwDyqKDPP/RtPUD45F9o5re/LhDc1/IImq2IQBzDMT12ZpSci6Hpp/pA
uorsLC1DNYaGmpTzCEfy0rfyxX05WvEzp1D70E6MzcNIU/cMHjRafFAYLDfsd6isxUtFMGVoe7V4
GlfL55zExgM/v/Y2XsILU4huJSys/3ZJ96Yk4PKEBNn7YujK5S4THS5npRFtnbX7TAM0NfZZdgbc
vQrtWlDvteFj32TwGwadpCgHVkphXW3my6feTX5+0CZoNk1byoOGFOygxw4coS78YBctF8zSyuT6
/epk2Xc1d8MAX9W3muLwEYbJ7QhmT5+XnVglENDnWZdLY2CH2q1/pO14E6jmxNOPTiJtOC/GauNG
kTZ3Kn1o0tZwyKcBQJis2wu7+2nZKFiq4NlMmUC/1hwgnmW3SW2quxq7ELTCaN1ZE7CLQpKanU7N
vZ7jrG0aAC+/frf/WQ0iWOaKY7aISptR09xy+end9gLHnxqLabw70jjBKpkAiG83dBYfuzFVJ+Zx
JCsNOdFwovVuqRR/ZJpv4mu1u6fcg0bpk2+CRIkR01jF13wKi5PetZEk9LRsLg0ICi4pxCERnVmz
/IzQSfsQivEi5iDGZY8ZbQ97fmv8RrVrzKfcV4uhKSzGrRyEPcGRbhkr/PTcZKzJMKmgry1Nun42
2i3HuZFOLC1w6Vd40x/oV1s/bCt7HkrzPozLnV2X9b0Tm/0ZfcadaR6EPWoPSOrtx7E2906V9Lex
I4dj40xfxtTVzypN6DWrisZhYOa/OUYt6vGfn4ZkE+SeREjv2eyG7ptmsoVASonSCLeG1QIf8/TC
X7HyOKx600jPo4Z5rydYjjPGgzKzuwuvfdWFO690zK0n4vS4HNqNdnJWemp6T56poQVPygcxVN5T
DJPUKXX/snwtD8erT6BuqouZRNh8qmHVr1CnZqdBttDFGrBLcRuNH1qp7QPKQowxCiES+bh3/UAX
4O++YqzVNSc+l5iApIIsU1SW80gf5OyOXXhMrKQ9dKKdj4aOj5d5JKHAqFtth2dR3Y86CpUkiO/d
HMfYy403LBWg1XWUe1NLAlQYGxcpE2giAuqAXdonX0QdSlJEMr2vPyG7OPZT+U30Fn5etzgHepjf
2dHV9O+YZkZ7o9BPlj3pW7SO8UdGDjbVaJ0ZTAcftYJbnxK9u8NqhJMEJsNSjApBuhy8+prsuuDH
r29IOQvfXr/b0NmpfuR8RpvNGq9vyMQeyqbotRji6lyByjTRbwkcyW/iwdG3dRcUx78f/MYgsNj/
XIreP+OCkk+i9ncgCElqzkQsP1gecCXRmsQB5w2IpFx/N3Rmd9Q1wop7WPy4/3h7utgRezDP+Z7m
xng1MN8zwIW57pQjuB5e0+OolH9yGJ0m02wDdLXrcp8s+30lcL3kXDBGaFUuqZ7I4/wZYRxEiTwY
M3lPS/YWHanbDvIClVA97fo8Lb82BiBebXDCE5NhAzrP2ps/iFsXTFJUWvOZ/QIH0jvrc7up90tG
C37qrGXPFKTJ5PmlXi5cYW11XSi2c+OrMQ5kRsM2WSkUZZxc6yz5jZRb/C+3JaUWeySrJ3N6Z7EH
/rS6uGbXZPnolNuXizKmbNyG+lez1IudV3EcFK2Dk9eEyjhfzsGAO14ya14HLutLOZaudcCkq29L
U7QroZjxLKuTWzEcTKYK7woZ8tvlqF2RJ3Z6+T2V1jNPkK3LZauwWGp+cSnokS2z4+VsMmLcLfQc
5YBXXvXaGC9lo+39iXMD+A094lqqhqjaLrOSZWoyWO1faorSr/e1lHg8OR6u08lpt5YBta9ULgVj
mabEg8ah8zI20N1CXXMDfx6UN2buA33RuntK2ik4dYUFfk550xb+vIF015SXaJ5hFwQBnzI4JVH9
8NJRCDS2mNyV7R39JFyyNr0GL5sIDZwL60HyXhJlNqxbbAE3f0lCIrfYL+cZA/5FEiQX6tvh0k4w
QedDPX724e5l3GRPBul387yJno6yAF4x+xjOLKPuTi7tOYMUjJu2J0Ac7hYE5LmRsbwskZ1dRBx9
zFQr732NKx6p3PtKZDtHJP6lEcCq4o5RT7mxmE6DkK+13ZCP4gbBJ8tIWYvvL+WF8zEslXNx+4xr
pLcgybUODWUV0+MzOSv6nD+iVT8/B+V2+XHU6L3PxzVEFcNhqJMf6agq5q8/3LDjsDIa+p6md3CR
Lgrspc8XjnVNpTuBLvFJ9wty86UK0zRy/SYBR93FcrYKPS4sWlDzc5wflt7NUp+Rv0KqwaJvkTjI
j6UW7HQAfU1rJ8BZ1LVIy8dl7A/+AcF6T5pzlsXrAQHnNbdrmpoiJQIij9wtiX77fnkNJtuLtqj9
P3MMQjU5z0xU3JMAPQ+Lxkr7HM6c9WnumTjdNKzNlNOulwH9HUo6RgEjY3h/yS5g+n1GQGfsxFQD
0Rl/M3tYCp1X6640hI7ehgAShmcIoV6vu26Gys+rhLfp0AFb+6odj8tIp7PeMSKmdVflDnhH32WS
25bv+rQApdT78n0OJMYD3InQQpzi+aGNG1HdTA+ZAfuhimLO1NScqzh7OYLHdP3hU4rWx7M+Qtw4
DynzXt3tCFrpQjC+GZ6pHTktzQNCLlZRJaO/Nso2MGrUFq04IQXkyJYGbkLqFzhDThVEg6ajsV9q
qnpwbs2cMKmy9IhedEfnOkYTDfXYr7ZFo/unzIu50Zav+Bmo28CjrrCi6bnpCgB5OXK1vZpMWJ1a
/T3Dkg6lk6Hy8i+zIObCSKWzqdz2y693QAx6b7dA3gpsBRSlWA0s8dY2aNKKLnTD8jdJ7xpAHbvw
6nd2eHXnBwnOMM8d47B8PjTj6JoixFjJAAxh4qmERLcUMcokAKTbfrJfdA4oaX/g9Qj3QTD061DP
QcEvdxspnCvpJOzueZpAD58CfTMm4h6sMSyCjATq5fRYW59ybY5bLvMOWnxG6DgXgDqqMobjkfU/
ukbPTi4r+dUMrJvUS9K1niBHCDvlPhshadF0jFsxZpgmetBxiXZa1CET7E0XbMDVCfGP+llPoAFA
OCo7bffSn5zTFwr3Q6fagFk1FIcwKolIpkwKu3TvNW0niDZ31hNkXb37Bkcf8CU6C7NNu+uyj7yI
M7LmYz6VHtjc+exf2s735Yt01/tt6k/+aXmIhzx7mYq22ZicO1uvN2jUnbOIEoZfs+giTzK649pw
tYSBQTcEL/rSS3QyZ+tGfrEZMeGscks4W9r9CVaWIENh4zNYlz3dBY4xxJk0fn0MhEWEeJ1VJzc1
2FVMMk4NquHDBPF6XZdOC7udY0fG0ZhQ4HGDzMG7DUcYYFVHthf+l34DHhpSn96v7Kkx3onYV9uX
Vddzu71Xihjs+Og/5h2gT6RSu06hTHMdJziy6pQfU1an84uyxQsInO6BIWkxWFIt0MSHl/Kingx3
PQ3jsCFEp7od0X2BLyLlYekGGaRBvow46lE+aKJPkYwxasb3A00+qrWvKXQ7pfD/c8gq+HOEfQpR
HW/twPzWYgQB3KN7v0vowxj+9kZyHdeSLGi4yrFZv9VNtV3qI25oxm0IS2qYOxaZaeUrv5hCWFnm
B0MznYMPmAFTCQ4iLYqxUGv+3dKGmckVwkbIZpcQfhoG35fO5EZTbuh8Nn74WbL2DMv6MRXiovQi
+jRxid5MXXKyCy8+0PxFiUnmwybspHXOaN1e48xksCx78tTmDzWa5KAVe33rzu1cC/n38eVadYdw
2I/LHlkWNte9sr0tZ7QY+UaarkeG9zD8+NvCrGcmUYfusJuol7dF2xo3We2AlQgC8WCXTcvml+sn
YUrrZIYx9ivQa90yz3UT58o8ej0LGo0kBydCFoUway5nvdsRgFNty9AcP1h9/0WkSXOne+p94k2A
5fjvd/pgJ3sgM0/OlHVP9HfilfAm89AkTvtUtWa4jvW8vYZFRCpt0t84+RzLUra7ReSidTSAk4qy
demHdUnl3fxdeui5fV3WBy1xWGXmhoTelQGEShRlpWKQkiG83GdDVt8b0+jeSW67MrMKynZWajoI
4WX5Fy3MctuEcmQjYsL3cmM00MCWVrxK1RwyoGcHOdBbkSJ5xGcBM2myfngBVgC7J8iO7hpQK7Y6
Knntaihl3MmiJcMBkVzo5c7Fjz7XU1g+5RzxW9wuXE3IntNu/OSX2GnGnDj75QjaBZyjZh0Mt+9k
8zJSBCwKlKj0kLouIjKno1sS9am77QZPzjnYPHcPlt7L3247cXlu/fZOaBxNkFRnT1ac38m8Bksv
0LTnZfFX7VEnpst4Leelg3uo5nT1doonUpTpwS6vjoBUtUYhiERSt+ifpwW7/TKPshY/r9/kh35y
+nsYTQD+pzb+FrN4cqrcgDyDk6hws7NJxDcdBrJ93I3y+FLUpgPCA1oT8ffAKr8YZQk2+hJkXghi
OCiN86KsGBzCaN1MnJdxhiEste6gxr5MNwrRdIe0jw7oT3ZR0F6WJhRbunZp1aF2avvUzKNkbCbW
GS/SBd0OOWbziMSO1AH30c6CVQZc2+zuBJnzkAKZSLKU/vVAe41cl8nFP85e6m+5iutVO0+iqppJ
ZKzqvb/McWozvNfNoDvJMTpkTCVgDQMwrRxIt8tk1xqMWwSu6XHRRGdAdn7jZF3IBK+qM6S8rq2j
T0bMAN/szalYcNorfAKMt6Xdy4Pjo+zVu4i8rWGCT1OXSGaXT6I7t9ex5aO3W5a1UTt7YqxO2mT5
J0MLtRM1lp55xstn6mLSTwE8JurBR92CWpln3bYlFV3Nko1FxZhoLf9nGIuY1aVS17AZx5uXYg07
BRhua4Be5PaoUfs+uRalTghHTGNXb2F3eVZY3fSMYd/3ylTn0LHby9K3HkirEZkA++db7Ref4KRc
tMmnwSSuERlf/5uJihCvnS6zup8+2DwVgPyAyW+pun46r1ZW6eFQi31462N/mnpLnYUh6VbPIqq4
fO405mKNZR4l8I/1S/ch7nUJ5mfALjJ3yZ3SgQdfefDpzP5eOVx169i7yI5m7MqOPpnQ60haYbx0
5va5cVr/oURvuH8ZobGg7nyagnDACwbDqUWuRBAmLP4d2fP/h7DzWm4cydLwEyECLmFu6b2RKKlK
NwhJVQUPJLx5+v0A9WzvTEfs3KBJkKWWaBJ5fktJM9n8IeVdgwYMOVoeqUS45hcq2RF8dF2DsCUO
HUrWtefTUFSDfM3wA7keLhF0Ba4xY3xYvZ1ejUDVX6quf+AgQwls0AVvqx3GKSMmcHpaTueRUIXb
XWdIYzdgSNHethp2K02vnmK3Y4o3Qu8Qmt7jmyFV4pa2niJnwfTjXVfbrF0tpptvRUHWEboQT78h
ZTXOomkHYxtOd83ep4dnXlRKq/6F/Z0WnZJrzrwCJ9PdWDOutpJZ+4BiixdEeCssgf0P/F8132My
t+eFMSdmwMpUeoJE6wwHGbOL8U2M/dOMMDMUrUGv5nw50eyGGpasIScy1+SNySzfBK04ByPZopPM
ufFyYzMPjt9Lhma1xr41oWE8k+1I5WXqVvOCz9CmdWAc6sMMnEXG23/Z7P8jMWiS9EE5UEZsm+wI
/1OurwS5zQegwSVXlYxcTV8/JT1q8sDSb00jf7N+p7D3Mt2lhogXsAbYn8y0PFaaGu9xqZRHlbaE
LeL9c2gQ7ws70FIRn4fOZZwOR1WjDWa+aabUi30vWSISr30QkoUpvH5dTIRqQJGhLvOfaup3l7r3
i5vnkbWeF/rwnup37GAD7Wrk4RURhTp6Z5hbI5Vy1US6whRfobKdOGCrKfQVrAeJtI1OqcnYs42Y
JAvU/rGxtQUdUVb+lZeGuTdLR7v2cbZ1PfCDmanzFJnsvgH3SIp7KKjusgJJyO2EoJLuZG47SqxK
klVusN39veuOTiW8I62D1HagFa/0kX5cMkZtB8LKN4vuEnXoxOdLTjswdrpjZa7cnCLA+ZwcgnNQ
EIFomka2nrfCoTquyCijXnrWw1Z+i/Nk4u0M59KhdFtGoqb7ZJKuzAdHc6q1p0ZPvhWTU4159xCp
ZbKjp4OOw6hkhGnk8N4M/PW5z8VcbYLwmSCSbHp1g9Zip6Fru9Ql25he9ezgJy6f2BHz3SRpaien
kQuuo4fZq5LV/pMXvxBjX4FiepWdXGdctpJsYv//z+ccRPh/LzxTTANxViaRBq5qsUn8d1igSc1e
Do2J7IpASqxL+PMHklJDkxxhEl/WYRz5R0IEumU5xlQgZl57NXo6p7whJvu3LetF4/TDDytA+Ku4
FHrMd0kT2gTIz9ai7ryjYevnwCRWFLHjJWUluLAxA69RxdGRhKP7eZA/yLYLNzguTmPmOktY5pYZ
YtjoZVHfgshCimxVfHd8lfxxpK//5YX4xxXYZYgQCNot8D4Q6v9k5JVBQDuDYi0ptXetAyqP4mw3
rgewWPGLfIg6g32bDiHMF0p3YAbXx3+L8vwwhiWBzCAOmNeV/upoVNvUJDWuDY0ZthtdJGlVGW78
MsPbJUz2R3WaXBSnwoQ7QGd4/Tm2Iqi5Ok/PgeHuJxAPJtlSX9ySQs+IHcK2rYh5p5u4h2aMIOjH
8dVGwXvx8uECnxvQyEHMKDj4zzogoseohLugqxge0w+0k/DfqjGnD8mJovv//yn6hx5zuu4KMGKH
vYsKvK//+6coHAMsWl1ar4x4VM5+kPR3GLMXIeXwg5QbZTMi5A3GrZTaVOfs7hpptHcrS4i7mC6y
eno023BT1s34LBWdDG2jSJaFXv6ctyiz5cJtpUNpFPqy712h+cCQ1ex8VpdZ8VtFhGIbBVI6tUQs
MV+QOoVqJVTU4ln32SkipX7OJ0E7+vU2r6O3uvEZhuT45pbemQ5W6k4AAHoGSAo1JpiskzjZFTNt
/gsvCZj0H7MrChBXsFNhz4frkUy5f3/JGDL7DOUe2VEh7/Q3flwo6prUkICkWlGc/XLTOB22B0vo
P60sFruU9q+LBXFbhWFLg63uoV9qErRHRrQqZgjby2sKPCqk0EpfE4sui9X3RlJ3vd/fG5kIKuNZ
M52Yi6qpPfs5VxfWAGM3qvlV1XP3ltIQHVuZfusCePiOSpiitN97ZrN9HtbyOgR+wXYO1XfrUWpT
9/DMZm2Lg29I8a1h0XwoD2X8a9ae7pmV6970cd/TUnQTyhRdKK2nvzc+mrR/RSQRbSLbpNpMo6lo
VgkZAdJD13HOfc4y+r23RO21mv/8+RWZD4HTXtMQ643TkDSCiHp8b6wfmWjlUbMK9KoTQq9NB4Wt
2KErnWNnFD8KXE53SyblNk8TsXNxqD+P8XucBzdebBKmpgNeeb5zmC23bV4glkPRpjZleE3c4c7y
qtOY0aApHCpmXKRuApwaNwIs32cjJQrsqFYXeQ4ZZaYqyuBM4KAQ+bPrgDgbJmUw5JP5x/mcVhFj
g3xtJO+ERxuEpTTAJhGUR/SaTfvz7/VJlaSTf0MrIajuUtGUn3DUk1iL3Y8aM4d+bwS0QCN/MAWG
q50SRXZZXL8v46M88OH6nsLbImyuRu4CF3DpZ9Zkf5xVeyzhKPxH+lPmb8335AfUO14LOw1XnSHC
W9Ma2Q7MgEIkvVw27XgnzgQygjjl6yy7D1M8hRI/AL23SrwKAiO4kUf01yHG+EXjWXgSA5OLiOJ+
x4ROuRHRUAtjCuKcXA+BFzcrQc7ObhZIETDzUSr0JEep+4R/LFrYdX4qVYc9cSPoRXdbkMzGaI5K
71Nsaqk+/aoMfor2OtvNavZkSJmRImI/tZDoMG+1/3trPlfbLZLVUHv7frAyDn1JN5eqk1z+De5H
dbNXhilnd9TMp0R8dRTkPlSvTA55G30lARePkUtCkfKtldan49EcSiSHfw2svDJWXRW1B4EYZTNW
xPxRaJ5C6oEToKxtN3WKxdHvQkBv6hi3pWkFz4PxBj676IpXshrt8wygRI7/HEWBvZh1fyoEOBWP
mid+2bK290hhPmfaBV2WsxFt2hzwvJAQPVuV3CT4kJJg9RnvabKS1VDtfqN9weSKg60Jm+xR0efm
BNK4h0l+m4lxhAXtJnXscVU2bXsps7i7EHF1cK0OebxFweB83iQHdMMWPTrWVicog6DAYYAV6kSl
3+q+B5TxyQCQgtIMpJXpoyskqd+liJa50mX7bzykknSJzvTL0CKCarWUrrFKiId0Sav1UMOCUtBk
IbC9BDrh17bd3mePCDuIlOkTfiaK1egQa8AYM8s630KCTxZ+xleZiyYS2dqq26XqRCTpjZMloiwx
4Y0qdYOsiGQFlxSlvzi+cpf5lzH512aWYj7okhrLpoYSmban8++Ke03Th25aA8q7FxThSaVAK7bi
a2/K9Nd0I+daQybHhO9FGOWx/3kg7zlGnL5uaoh6enYhYO6Z2YdbLeuMZUfV4h2LiHKvSQXF+bYq
Q1U/eWFHGFpSkDwC1LviK4SWKA0HVs1SP8WT2X20KQNSKj6qqABotRFPyoC2dLTbqdm6Khammo6H
zu2s/fSreWmSL+OqDBDt/OsQENWztBRZbuZzbaxtgzQ/Gb1R7SyLGQPH2vAj8SlP462IrqVWWM+6
1e9bvMOXweq9ZWM1uLx/doY6ktgakuvii+LgoivZ6iD/N+F8wkaiIA6XeTE2r9+3KDkPhxgUTIze
GglOvXHLutrTPjgu5yF3PjQ2uwvMR3pSZd/CdyIAquX3ZDtTHLORToyJgQDcsG6CbLkZZ3WDsdyO
xsDOidCWfU0kM3Iv3pXEsuObDWtHnW1qXsw8OZhj6G86PdGvMQsu5kG2Zqol71HXmk8aH69BS/nq
KEi36cKdCQdLun9RD/kAa/CtoYY75Ko9bYRTBHsu69OxcijWrWwxXPImGFdFD+WTt+xXUPlsbGEH
KzPUAIS8qkfMZJf5YpRZQyela78UBv1VJIaRI4ZObD3F221y0mwwsww+fIroNllfsBOYNAbs5Z9r
cgDis6r4xqHGmVWPpYkrih/n+GW4D5E2Hsy8e8yjj54hr/5+Hd0GuJuyVNr0ZGuu08bRGL1h09zO
CXaDKu++OZYnUYiz7fkPc/r4zoeUzyyxjO1Jn061LUZhHcBtU7od9aRd9/SNAIim58dM1m2Qe/vc
FVhXweUbGKz+ahdmEyzRe4hNqmmXrMk/2XN2YmGpEnnObHuIE4p5v82TJbG3Kw8FvrdJTdU9zNiz
hjZhk0jwBMjXSZYNdEFk6ZaV1DnO9Ipsij/BB/JiZWfOaE/jY+GZlTKh1J67GAjBmiITZleJ4ReH
0Akz2LUMmcJQimUOR7ejzrrFiI43ooLrPGo9YQQ+WdBt96mMBnD8dLBV4/E9nwYwN7NM09RG3mGT
cnugstAN/Z9h3dlcFlPAW6QalDDH2d0Iyx+KVmMSSAMIqtGnH6IL1f/CGE9moH84LsEjCbt0BDYL
2/iH3FZPB6uLiQRefsNlLTosFMj+cGxIudMIKsGNO4ZvgRXR9poaF70IEBhMeFqbuC8RnQGiDgm+
KCARnVAB3sc6Tri6spuxgMhN+uW3Vxfg6afm+DQT849TGuSkyKK7aVJAXY2VfPQN6K+Xx/G+EtFv
tffqXdzk4aZr8q8Ml9PVy+IvI9fwzfg0ripBdBdlexlDNfi0U5PwsSY+6HHzsMn2WM2+m3pVoRnc
oEIK7nreKMs+0OUb6kSfrz7AuCgne7ESARd1Shos6X61jzlxS5WVUvtVUHnvU+dCdNJHbKvihU1f
d2tt9dHY/l1rc/kizUKn+i2rD4lnQ/cSotCFRCDPghnhgOLibMzW2O5e5m0OhrB46ZR4VGROixdQ
EYuneQVexOhBOoeVxxQGDbXzZCb+G6EF8hnA6eYXTbJJwxzV77RZyjtKjxzKTZMS9K806uyRCk05
FnKMFx6brWVDIzscEeEXigno49pTw51XUm1aBM4h03VoQrehSXwgrXjVgGaqfd6QXV3jRZimqd5W
AkSj7P2zFiWtzwt3Q1errSXhwFsnTqaO0qlJyPXFQzc8QQ2tm797lvM86lb1x8ivI+6fobQ/p6TD
ZaJhmSBdpdgh+CUHKVf4wmQ239BBd26QCqiDkuzmFq7xlpkCxWNJCkKnIxDKZUDh0bTr3hWxTR1m
ra0L8kOJMLDVaw8Hv9Dw+88ImAzT/iRGWIne/CowWTqEd/NtL0CnVd6FE3HcyW6sm4MSVQdmR654
0r5oBGvRGq1Wh3n3Od/lRT4mCi2Xc+7CfKqrvZVdK+GBoL3iOQurxzyF2MBwVOxkuFsqu1hGmj0s
zH7QdqDTNEBNGiACwTo6153f7gTjz1j+fEgd94NtybHTQZBnx1Gc8AXK7fasZFp8tsOav9qeZFIE
FX1vlS1pAvnCiKFIh4P8+xArwQOQv1p5DlvrdKarMZc4J5fK4r+GxxLX2DdemkUO+JTZDWszqSxg
frYkGTTlWtZd9GQP7jGKO/kWKpa+JivBuYIAXJXANy7RtJVzNOpPvLbzNn4VCrJYC/NNoUMkzGzj
auY5nnjCIc+iLtutacro7LtC+USPBhg8S5AjvXwdUcndZ72T6/TU7XmZd4oT2jv5DjFB5tZ1Njv1
qXFza++IZg/qqnCD50DpKelrch2tcfjsAfq/aX3Him5Bsk8CZ0st/eucDIC0k9ROOx92WhEpp74J
ik2oCZrBsyrahZllAwKAQlZDFV/9PmS7OJrPimN3r0yV1zmHgghzJFjDaECw1QRimJ51ETZAej0W
rNaRT5VCI/PXlOTDOImLn1HRBKu8UCrmKna7AYqHv2xiSTwE21AG0Snq6WCePAXh6PxS4sh49tq1
wUWT/hx12I+OaL5AVn6h2rB/YGmiL0jaylHvZQo5ESnbpMf4QJhI/BTLwj8Obv2YvdJ/U0VJn+TM
pQ14bNvEd/q+EEH+ZYMLFBeSCN5hJjPqEavbfCuGABZ2RsRWWA4bW+djkbZR721EXCAT97v2ouf0
ZcE5rhXHG95LI9LWAJA9HZsFWq66U149Huwq2z1kI6lz5GZr8IWGeiq84jmyp66NqHKMfRLHx2Ha
Ug8J8viwtWpIayU81k5KIVzcHIomNhadUZPRoddfRkk7ZRJ6pKJO0R9TnQe74jPETncanGbhkmyA
rAjC1pfVJvOz7qGYfCbxrCkLg8FnZZax/8uN4mJXp864HtyEcXuylTeRry0rUzD/kVixsUutvPMR
aNaxqlKZOQFSMV8d6ojk2ijT985UvKUKnXqGEmmuPeH+VE9QwjZW9kOV4Z9+cICp+0YSWchWILOi
btPi3CeSrzDevNYjuA/v0ckT4MVE9zuLKtrUvvKiNQkEaInJ5avVs+IYZ0Sph1KQHdPrDqJ9/xLB
q+yUDl8R2vByHZbkQziR8duMYzZLGQuXn6vkGE5AmNUX/i6c2H6su8Q18n8gxd9b2Ljmz4mRRAcF
Z6BuiOieIjeVCCCPZlEzJBXD8IXWCMx6+jkdb9Gx9Ww0mG7tX1SfUjTXc/ZWpVu/nL596yM6fSf4
cUSncg+Rd7IksJ9r4CwPxMr7B79L3+bfpGDnCgEJhz9LmxLEQLxEOu1eBDinXyMUmuq5OA5M9/nb
0aXkp7Txrlk1dud2dOpLqbtPLVDy/L8PodCVQkeqMhs8Keu5zItPbAz+uTdN+kqRVHaB9idDzoPo
GmITVo63HbkZBXlp/+qpjfmI3D9Cof6tmIKglBBNWt1Vw9KBXjiBLuZkJChVNi2tGQFVnkmkHiMZ
hr1NgY0omCI0k/yRWbVzdBx/mY7ypOZ6v0FU/gVBqWwgNi5a3GQ7r1dXNraDvUaNpRaV9tpEtLaS
ziRbKyEsoRYRBqx6Uf1pYjSKo0KTa1IsYjeiIc6i37Vx6oEEq/H3SDVtMZrkqwoyqmqVCkfCobEZ
I1xR8YAmcUAgS5+dCpdsCPKM6QhPaX2OO/DqwVDKhe7Rz+b4WgzwoFGCrnBt8ducuBA8MaE4M2Rs
ZUObIqD6AodekK+czve3hWZ1S83PjxHiyjpElyZMZe9ZNv2p3uvYFh1ttvwI5VcZI6CAWww2fTip
XeKPJM2vWZf+VprmXJUfvuXfshBtZEMWJwCZIs2rOj4VSvFhpcpZld1vaWfLyI9vmu0fXXsLrLJv
SFByve7YWMHDdKjn7sb6c4wJ+UpHNlp6nTxSUsy9TEsw38h2kRX9WdHSVVoZDJ3QdVQnYQ14smpe
b2sLAnBSfGB2D6W5KgKyCPVF1mCuzHuby0FHhw+mUbsEHS0TymGtXzSjUDLsesFan0ZqZ8TBoOcJ
itFqa6nJsBnsEAM9zdlmJQ6pV/oru/fISDVpR2rNQF2kgLVBukwb01/rNWIv08h/9ZW+b2lA450V
7VOSUK0NXSGt4AT5/VPJCsZjfxvh8wacbYlKgdaI65HVt7kFpCYpvfrat/mVzNETqNbebd1VUksi
j/LiBBZ8CuPhYdTx3le1gxXbPwejwM/P3+95YlkOFEWXbNzw9bq/8YQuWatorWy4NkUGeTplxo+q
k3eT1iDeTQVdXRWvPERPC2/UV2OzLAP0BEVh7toue+v5MwfFPdlq8WsE0XOxQy1Eh4dftsFroeXF
hoLI3dh01dIYKkJrM5u3BTRNTRpKzm0JpjvccYW/RUZ9KSLfeYgg/SiRPNIGZzKfQvgs0OGhxm3v
0Olrc/CWUaLvKgzotIGtusnBZ2HoK43RBxdnlnCgqCRl3qiO4pO8GaZ8tj1m9IbLyRi4FOG15WLf
C8Y6x7xEY1ic05qAeiOhpI1vytEP+mxb62aw7wY5SS+1D4fgntrsilWg03sNZ+MvSQthue3cP21j
Md1Sk4uTmIJw/RfpUG8JwRviScdvhZWIbbQE1YOFR7uJtI20CQWUoKGZaaIQ5LlrU33RIgZYayqQ
t67KeK2FePArvz4FijJsc0V9b2cfBCn+9JUOrGZUockLwgG+SvKV8LF7k0VfuiaokNMqcpKHY6yA
brMoEP8Q5P2iYM/SN+2LpEyNXC3rM4pUEEX1CEFULCLLoAl+2dF8HY9E0UdU2dmpTIFh5dU2G97/
gQxGfDa3yquffFf/SeIQLaqROHuaT8exQtxXhfPHay5VAm6E2y3cEBq8zCzk1Z3Xkw2q02bs9urG
DcJhrXUjOoq2e8H2rC6bOqQCQEGGZi006e2RxO4pGciW+CxqNK/ylRR3sBYB8O7HFlpRDfuWtoII
PXU95belKPS1WkWnQBY0acVfZbp07OCSDlRkxltZqsy9RfxpF9FbK9ON5kDZaK2XrAmvvcXJEOwa
Sz6MmLJ72T9r/LnrocmsRR4qgFc4uBXV4A8OiEwTyq4soj8icH/4fZoszRLkNS5XLvaWVWIOy9Rq
f/s5rqvMdP/UqP2XfkltK+VB7taN5DP/HbfxSNMborTHCE5NhddWRdRFdnPXnkxVPaUUrizbYVMQ
/7NK2LGwi0AR7BF6N9IA7A3JE4FZ+cHJNeqy6Dhe11RdbPzkWUUmQt5wQCI5xkKRDCzotoPUezi1
ATeGiMACYygugPNrOD3QJiMgSjOQL/mYr/M065DqD8rCFV+6GetrSiDQf6eRctC+ipLsvlrY0d4j
cn/ZMMYvDM8Zlmah2hS8iYeiumzHGaB2uZesMuVAaYO6RS6ebjPslbnXpXyAKcAcjfDNGjBFsQPN
dq0VNtum0PqVpybBoXzEInnAxGcvljI8ooCVBYkCKchsiIxatFsu/Pj/4q/K7YZzMnS/gbKLFTAs
QUkaT2wJKTIhh/moZNa6E9ZqQFh9AO8Fl6nbcQm1TMZDJLYeo8oyivDLOgHDgm0hrOVVz/FUhpiR
tBAjUOZxzTFoAHcJNTZqiceAPyY1Wfwx0CKko4y9zAt3rUSk+ZjFH80LUyDdBFN7gxuOt4qk29pe
5F5L8RbvykKN8l0fKlTfddrSxTk7Te1kpqg14vg2KddsNYni8UzKHYlLw5+SE3imbqfo/mPos1nT
4mqXWkm684wOoVIsz4i8AKrUz0CFa07yfAlU9EcI/2t0leVgNuD16kkoKakNPZNc8DIk9tLJ+qe0
0h9mErL4mcHWCaNkGejpE87qBGUbuFdnGnums2FJeYH+oSNac/RIeeksFuE8Tmmo9bJDBWO7tKwW
kUQm3sOhTtdBgG2MIOd71Zv+G7goWIisuDKjebTy4j3ll9l4wvgE4lyX/PpImk1JmBqkqT5Uyyg4
kfz5GdRkBcT9c+MRZtTKXq4ymuzdtP/B2JifiizglcdEiB3gwq6CNqEU0FpqgtBATaFCN2zguSWT
cPajGzPnqW3b6FBqJpV7bUDNN3/NRZ8OcUAfyqjyrWB1dM+udIJDWwSosbk3Dha+tLDbN0Fk71Q+
tj7j9yplY4nJhEBPr2tJVuI1dW0WIOadNQLibK+EYXIkBGBIg+zo2NU58yyyI1jqoYjVFTYlsgCk
9tlOSXsNIQhaR6RC3SDYaQLrvRbJJ2HcBF9K/BqBvQFe1Yv8i+48f+FqXbww3YlAVer30UWa38fq
bvC7XZdm4ao3m53pZoD9gllIS0W4KdSqOpdB9ZjJfiy14TbLFH1jTNz/OMo1ROIy8KR4YfTTziYN
cQAykfXS1EOBGwg17vxoKSrwAB8Hl0WS9EtMgiHTnmEcfMeiGcIpxYelewffa4tXhWjbXWv7BHOS
gPejLMkr7S3xUQ6TjTFOaX4c1eDes+9ZlNMDmfD/ZEk6PJlx4iB5y+L1fH5sbuCBPR5QbNsWRP2i
CPrfDtjqsfOUGozMMpciIZUosUjSNQgq5ILouf0qsnLKPSs2eSgYXrJmrG5WUb2mvtG+1aHM9rGL
1yEYZftmUouDuQtuK58eTaviuewU+4ZS23xUlVjO/2iEaTjpNtes+R/BCzSbGqf+akDGCtnUBfd2
TMtLpCornMvB3XM4NZ8fow9FH4FA//dMSKq3UzfxydW9GGTA0VgGJE3TCqKcRWD4430+WHXyB7Vw
f0C7/dcpXS+uNnqO0/cTpvMh6U/OmNiXv08p+aIP6/yokMPALrj5CWFjLAltzHf6mNR7iwgIfv2B
mBpCx5juNVxcavapA1nT5FuF59ZxsusQCbgeFq/PzPZPCTqLV7Wu7S2OARPPuze+agohsNMTlL6h
yzuVa92IlXNaqCr5cZAnbatWt6BVxqWi+/Z77ootqSPNdshTlSmASbXpRnEeyWV6Iz0uYRf4hp8T
60hlJpQZJeqbXVEgDsjjrn1L7VdCauGONBAI67GWG6aYmvmReD2RpQ6l23H9cCvLuPlqsm08tTvz
CScyyBiOATW076yGBnhfiYYImepDd9E+Tef1HIRhjPrkmHVa+nBr5cqPrhjSY9hUj5LnXobjzzEq
H1Xuh4DQ7iZCCuTDLw98yf34wx9ac2HSBEfOcB6vMZcal8TpWoQhLW4PdvndFAphKOA2EWskMEZa
nwk7UDZEIrkXRyT+JmqiDn07ov2kdMp9DOB6MjNyQqJ0LH5VEfXtuqH80Wv7Uqj6cKrVQSy9DqSl
TrwS7KajNFSr3WdRWs1KKzD/SJSPW9slkiUsFWBJtZH7AsnwvsuFfUqCvt/kmhPehdLri8Yq9Wsf
uFMffVMsCCfMfvQJUrO8HcQ2r2X+o9GKZ6FX72XT7KTdaI9RJUYrKYb4YFbTa1pnCGVKO93Mj4ap
szFJuQaewNkUuG2zctrAfeYSTwe4E8pXoSJvHyEvd9VAJo+HF31rNaDmTSE31FB5b0x3hV1/lhVt
wSyhxjFkL3nDr4PdYnqAcA4CPTXxwrwmVpk/3nRkddtWa52XNi5vPK59xkrXLpQiLO8lIPUBQKdf
Z6Wo3zOqz+dnAIbZy5hs7HOnWCbc1zhu4lfPr9P7MFgV1A4icxOgK5hCnzJUjbHu+/c8RIOhCDmc
0xHreqUptyquPWKs8lezt4xrvRmitAyYKSO5G83yoXepO1wa4ScbOVLHNzqOsk0FS9WUImOkrcJW
waGeZLrrqQHMcjcFyChDGG0zGt3nBzKSMIbBQBdD2tJpivHHxSKU43yo+dDRr+44094ybVfKUAc7
suBeuikLJLOzvw64C4kGCaMppkyL44MBYTg/Zc4M+ft587mmTo9k9qWvJQ5jCEZKVW3vo8KYGzHm
rF19MEG7Q3VZZTnckKsWe+JY9V+1kT21mVp8OmP+S3FEeRlIS1zF3rAqTamwkwDm4FPbnrotA199
mm+HudVyHZtOy4hm4EXkDyipMkNdzicNwwBXRuHdRjYplp1qnQMhy3Ex36SUwzgF5rsopH0IGjI2
c7u42UlX3Jx6ysXQyz/FdGp0BcogGRtPg6MHx/kZ83Nj5NsU2doBtfCOItd5zViKjOSCZMhZ8EHS
Vzk+kE2DMfQguaJe+rzKVlIrg/eWd1pns/LbyK03UNPuFVgF7iMlSD6hFvBstjp5lugffijueJ2f
ailEIsuk/jE2fM6tUJRnxOx0vRg906QALUwxhf/I+NG0VlpfPYFBdFy57hPzBsqcmpTZqo/8h/Rh
yeanQDyeEjuElyGWeA0viKQ8bdXrIMtqOf0g/DreKxGqR7WyzZeWLNF9HLbZpo7s7EOekAfWH4mg
dN4jPHFfdaC5bZCdEVXXH32WGUtjdMgrU0gPEZWKWEKZ+IqeVwUtzbC0zbpfx2TXrIcq5wWeDg1A
cIzy/IpZ3XgKC7vf+R+eGrZEavGhoTwzf4BN54/agKx3xfN8p6dUF/Fr+e5IrdgPCT79MY5Cohlo
i8enx835gE4zPOKDpUfDgpvxtYQgPg614/11a76L3m1rZm58SKSld6iABq5rBjxGhKx00ZlZ+8IQ
4S5zv3A2ShZnVDTnBnsMxV76bKF/8rWhhm9wjKsyzTqRYt5hFShCVHvinQBPDqqWM8J2dXKzizWD
Kl+QGjoVbW5S7f2q0m7zoYs8wYDbk7Luxrq3wH8QnLIC3KytsyOdnx9jKtTDfIA5BfGZDobosdTP
J5FL9RtR+89/P2W+NT9v/hf4r//15Pn+fzw8350P0OnxWuow9i2Z8TfGZ4SOdbjJKy+/eV0fucyx
ZAoUPhlMCKfo6pgOhUs6HDXEp/nefH7+9zhOh4Wlh8Fuvhuht0OgDmiVhOXLfOrvf5BEJmKsOor3
8znF6J+h6NsVV0FecLW8jTnAcxoYazUV3R5vv79Q/PYlDQH/27791cR28cNsTEIJyMs3XPdF1gg3
JDsf/HXDxS9UY4UMfCBUy/hVthWBUM6AdSzOdmIUxTIszE+ahhJWdk8/JnHiPfddZWxyiqVX8L3e
c0LT2wV506JhlHHrsHwuCr14ZvpogMt6KI/pbjh6Ty6G8Y0sJ2u/l7XPVoVc2oMEJaFEW8Um7tqy
UU5kcv3qfP2oe3n05UKCLjKBjw/FWr6rErsjLCosd2YloyeyqCFTmJ9fSMb4GUqQyr70fpi2PtIv
7TXbMB/TnwRxY1+Pk49a1OpajWBZCKJmbkv14MXLu4sKK/1h6xgpiW1n2CtLcaNnveDXHD9IWdae
40p/qsuB/WpNZF0dv2tRYb2HnpYjkJLsVnNJO8ygtA/RB+lGNYphPVsSxkJ4RL18pxmoqzLh4tlO
LnI1GX/hF5TH+V6sIs0UwO5I0aqn+ZTf/g9bZ9bcphJu7V9EFUMz3UqgebAcO3ZyQ8VOwjxPDb/+
POB9vr3r1HdDBFJkW4Km+33XelY7owCs7/VAxYBqWfkYJ6t4IMQjUwrn0hIz1G8LNz9Cs492sZGq
Z6KNlmbg8pA6W4RooHbOOAJ+91MRfvZ29d7Q437JWDMdJmJV9rAUslfIDq/rCxy1QG81luW3ievk
6GZGuJ8qFIhO7l6l1MPPpLHaDWUj5xHqSngamglCZQR5H2/lYX0PK605vc2d01IuaDLTggSuQ/iC
FkqHJygf0VBl2zZL0lfkMX6M+/K8biLdwN3aZT8KKbEkyGUx01Djw+2eKUSxm4AA7HoBpug25cF4
euW+ln5zs/YXzoRqqxUTiiL9JVH6cbk+Cy7/CeB/tAz7KbelVtbK6xSNnA1JGP/uSZCf9BkVrYO0
INL0PTEM+etIpLJwKZGlUJGpR7FuNNxP/BvcploYYq2wzrj2A6YMuY+Eq/sRWcjEM+xNu9g12h+p
ppxmvFkvnVNl19KaOXeX46xIv7moEbDBV/ecpIivjQxjaxNnk7vDiIpKqVP6jRV3033dgHXGS5fE
is899tjijHhOMKs/1yVsyqFABpr9HGrTfYy2Af84t/+meuc+1g0N8nGHGD3x/j2G8OgE8e0FhBQd
oNKizW/J/hjATUSgyAJPR6lgEwW+c+n0K7rMn6LO5YyqlBcKE/tGFdIPDVFvWZVOB7Pp35uF/Bpl
aC43fcY8wMjT69Cx6h+iT24ZLeXUqb2tj7TlEejGcAPGSfNCqTwTgC5vbpfIW0DL4rbuxkPfUK4A
yw9MaBMp+Xg36Qnc2xzBtFUiPJ2GgfDtZXc9JhvlL9hbCOiUtMwC69aK+7Jla16Bep9as4YyazTW
kc6q2HIaOrtScfpriYYOakfjLoC46kha2HCasIhjQ+eer9hjclH7nh7WbGqUqiOBw4R1qqInBjO9
OXlURWl6o+g+3TTMb80k/2RJEr9SHGMNVHRoOef6QyPaeQtKp2p67VYF5jdm2g7vXhL5OnWmwL8X
onOOqiXqg8zeLcBa4WWyx4+WKQdIb8W1r8b/bpp6/jlE1AQ1rcn2iqhtX+8hMyCew1eXGWjxvx5O
c+BcEMlWvcoTVVx9y6Vinvnlz22u8G0NpnxW0xHUtur8VWYSWLdYRhHcDM28LyJRUsZD3dpR4OsI
a/CxNluICtkoRmWdip6JgqDZ7q1PrMc6FqJ8ysvT6wu7UMVru+4HRkb0D6WHByIceajCQr/qKMjo
QxqS817q1/WYBebnn0fLsTEjqbvNheEDYRCML8vBf19TspZTG009/fsGX++yvKwtWnnSSLn/z39d
n103RHhpvjsYwX9++L/Pru9H45YIYRn3u/Un/p+fsb5Yhy3ZBJhS1731ZSquUQxaAMmORTl9/S1o
skaSX1jimXXr7kRbi2uH8WXP7OZukpFzymmXYBVTRuNsB4itQpa+B80ILL+QPUHFhuiOjU4xnzZW
tNFnKz3JsAXM3ZYgIjN4mTMCRKdkrAkUu7/aafOdRZUdldQ3FxZDVT9y1f3oXeVtEDFSBnLAB4pv
SbBbFdA29jyhyfg0B1pAQJ9aJLRx8njPxTCxiDYnPw/+DJDA7qoSYEJeNgK2RVf39cWqTZo7kTfp
ITRpoy4u6Ju/N47aP7t2N4IO7sD3jJ+mTH4SHxseYF5oT4vAvxKgZbTcsM52L8a9hEEGMuLCWBe/
933lnPRcJJ4zpbUv3DlejJRejhhqNJa8vrZsfEY7Y6vpbXZXBE2xCnhH2Q02P294NE1db8sGEAET
EuuWF/1LgD+i7zXxPZsXI13TaW928pqYzk3l73bLtDtVWIOOLOz3ejtBTNcokQp18ro5LDFIYPiS
yKcgkrcbu+X6FXpPUaTekiM7PBPDgIeRLPldqjvKi008ADkoovXcugpfyQISJ3Q1Fmtlnq2aEkxf
XbzHy15Dausjc0N/fa6PHeR5cA2oI8iS+F5j/qMbBnyjdVdftykj72nd/GcflhmD/fLMEPf16d9d
y05shMjLM4GQuWf0vbsd3C56Lmczeq4A4lJsaZ/yZS8jjOfC8vbrufVVUePNDpL5AL3b1yYM9N4L
ehSk/x5bH5GhNF6KZvzPcbef7Ju9bhQy9aZSb2hB/O87xTLMmZmZKMDRJNOFDetHOKA8icdCQ3Gs
AvB+M7I28Nczb6jrGLtldk9zeUejFPyK2rfZEMOnlVI+nw3b9Ex8o4uXpfSpgdDChEdKbEj1HFMV
PU4y+WPY/YOmgvUIRtN8JDLE025lu4BJ1iZsp+lBa2+ibtlHe2BLxPaN0751qgLyJdckLNHFVzI4
IMdj51pV0U70TX6uy+I+g1652HFD9lkiWwR5hIDYZdll3npQndR/nrayJGYGGUUmkV6Bvz7772Z9
G2JqkrSIX1RsKUk1Tz8c7nh7QN3x3qmi+QeCA9ajNrUMC+grkT4OOg+OJwlNXyWAymmIGAUibMVL
giWQUJXXfAooCCoW97AS2IOeESJT0/3Vx2nYqFUGDmWgMeEW9XwiED3dlv1Trxe6P2lUsstQm94k
xbjN3I0GTahiIt9tv/jHvut2aSOhtyMEy7zKhISyB6kPrWXZjSEbbTW4cxiugg8t1dudGyjtd0VS
fOzATHSFvLYf0lDlO/b78GyOQEZzW7PeO8sIt4iroAgYqngVZNwVCFQOVEyqPeJc9xC4idyUnWNE
9LKc9jCWNgqTdFhQHzjAi06jAbFs8jr0AVJgY2qUfw45o6ZdmuLimnmlbsYZBmI9j986VB/HHlAM
0i/XLej9GwkJqaytEWjwmn83WZ02frpgnCqz1k52oKo5io5lq8IoYnxfDq8LznVjakwxcRTRSDdw
z5kYCPZG2utvoQ6JJY6xXAo9ad7ocK2HyWRgzpDl17gIs3tsKdYOHDV6qmUXiWZ61+w6u5t0S2lD
tE//53iRC6hT/315iuKEcmlzKpJsPqPLnc/rI3eKsIf0GVqnKT8HS3r9enxMDHkGEFjFygflSKgA
RviHvI4P6LqobfL0u0WYshdVjuEnSRJw40gOutMnb202victTDenmrsr42B3DXELfz1SrVJSV5aU
FFYkhuyIZglDGnOGcur0GBZDLxj7ozq/hiMDv2B+RI0PNEcdO3RiQ5djURmhW+abSyI1O5NLjb1i
fTgn1g28a85wcZiYelDaLMErzkTuJRoj+VANZ9ViEGOoP7bKQoCyrOyug5FnFu88MFD8CmKCuTK3
Ja6OJBfVEXT3KYufcgt+ruloR6x88jKolbysj9aNXHa/jpUj/vNgFp7ZSIpCmDndC2v7fzZG1rmX
DM4UrdRsVw81gVKk/CxOWyuwsRPXEGUA/x7LWv5Nlr31eJEDTdaU4Bwk3Fqn2H7A+r+q9uz6fY/7
uazL4MDM16ZWTmdATZvxlGIA4z6xMaCRPxVV/zda6EdS8CEbzexipphe6il3zgRp/GAqKECDsdb/
he03PSam/g4zLruYZgfvSp84ndzhmKOur1VFPTZZvE9LoE+U0E+lZjmnSgRv6rLoGR1D8+PWofc8
WiUu4p4GvNvB5oMpoSFl3yyRLoWgWdk0BTqPGE6gEgbZMcJnqYXfokaVx1yh0pfo08HWNyVOVC+J
tHhr9vrHOCTfxsQBNg04n8i8o9GW1VZU6oXzAmS/fssd7m35jbDNRdLDqTioDZIccm92s4VRGSzB
02zgFdQUzUsUeVPI3N00gatvJ6Jqkex9lMwDSQd8dIvHBDBnmUDPHLGMwxaIPD1lglA4RPs1rSfL
l7FS5HW22pKZTvgnbcruiPONEPG2bzddCN0NYs+mx72ySZziF8Yib0KFP3E9JaGdb6LIelFDaft9
OO574E5epo8pehv3GI3ctZUii7YhE+IppfY80kRxpPM9MwmWVfP8CdguHKu4tbZGnMRey+wIPl0x
+cFipUow7rlOwi0xcM9TPVHi0wjbpEZxr0toA2QxX9vEMIlb/p5VIL10mHR5QfE1yTGQWBUsrrSi
9d6AaY2tcFtr2XOJTtljswSlY0CUA5b7KbTIYnbN70X66qhLDRwV9xXoTv+QYU8GjvBTAzCCA0/j
VmrvTtsVbxVdR2ZqeUprn91uMp47tPHX6LcbO/oRbdKmj8QRY8M36WLRG0c/rt3+LWk7pmBEAuc5
osjcViX9YvVqukV4rLCqGQQMWTMFA1noTJWbsDuEkU2mY8vUFS5qTz6ED44BZAzuTBoLKFwzSjNT
USJ9siHg5oSKNOA7ttkoCHcrkLramvOcxf1FJa4Zw2TudTXLeoeQgb5rX42wrLd1KuGup/QC6Hih
ZaUVcQY0s52qCidEm53qSPy2w7RH5UWCAVQThTVdt4eTpKf9H0rgRwmKM5TqtSiDv5gOyUKh/Y8N
UPqtRlUHYvmWXJ7UjyccYE2WalvE0lIl5C4VG5pNVjVSsxhRfVclMnxVTC+dNBqCLKqNsNqtxWR2
w0eDOQj4MJPg8XsTuQr8kuQwRYZySwwqb+Ymtba4PKZL07Z4LRxuyLECAVIMSoK8OHw0jqvsDOSD
m/WO1BvDweg62mEOSApkDeUzv0fsfisn19pW9TB5Q8x6yHbQhCXtQQ/n5j5ZkNWLhOJg6By1wQVZ
I6JvlMno/YpdGSGFgY1ynhS6kEoFSDQR3c+e+Z0hk5s1W+ZZcRmpEO1dimKxN4/oUioUgYEJKxe/
KhRkJfCYCL6w/L0F5gQ3aOz7S6/W0ykgILItC1bgCYmgWFc2uGrcI4lVvwjBgvIiJ+BniByTmJV+
1rKEKIO+2GWqPexNoX0UNFeu7sgfNBtqtEvB0rwws43JUN+4u5ZGD9yUVjnbs3abGYzvMW3AINu4
PdXUTsnKB4iO4k4XcKtL0y9oRNwzuCcbrQFXAMNrU1QdWXiyNz2nY4bXdPqMl44s+Ym7q1nLdieU
BWQTTa+dRVXHyHGgy28Gp8Ui2JwucV7OF5lEIOL+3V8fDXOqeHi+la8nRgX9cmck9ZZZhbY4OI8R
yM+jZsT7tiFbBO0HMS8tJl6Et7eAoeLiuDWD0qydlN7CIuWKvUYJ55gjFkB3u8llCqtLoR2qh9rL
hE656p14wxgPNEhQfBDoRzP7GKQq7Xnu9f7EzYg0jPrDzmmsSiPblbG7NGgsxEoYF1p75wyjexLg
f1dHQdE4n3VLmqCFkXgTVCmhe7ABsipQGAOCABjvhAhjXOpjKXyYsoG1F3Sl3xRJAfy2aZ5cPTO8
IGiEpyxR7IDunkpETsgp2vY2a/O9iRuTHHQIl4WiiIvuqANyW8q8TXRsY8ZA1XLjHwzveyJFsPFo
XOo4+AeV64M+FcL0nk4ZOu69iLoDWKzqmg32PVZSFaMWsqw250quFzhSYGvNPUja68SrDumi7ciz
GHoNCKKKcX+mDo40vc32M94sPPkuQ2TI4IsyMhPORdWQa1u9+d6iHURb05fkXCHz6ekgfNVqiIUa
/KZmjVCrXX3B2F5fdDX4xDSFTsIIWatF4iXChbinlYQClLspfT2LwYQxJEW+rTAPmhEBdfmJFCli
Hhk/B/TouVJ8YmBVCVaxQFGG6ECpkyP0JbI5NKZT6f6saDXuqFDwkWU6OluWS6deqX4HQW6zJnE7
uluue5vN4k+vjdeJwv6Daj0izoVk17uG5uWBzH52nfns1FNCKKXDV2M0xjODWrMtAi07RPDmHwbr
ttC1nmKzeoiogQ0b6AqMPmQ8MJmot6uxeZpaAZ+EPasZ63snYxvJCFdBE5LhMSgtuvDIRr1Uz+HW
tiGRdiHLoSza1/p078vMuK6bphmMq9JU1bbX3NzHOvTPExatNtogywsnUe0Cm1nu+uJ//+/6yKgp
pCbG/PT//a8RXkyE60Xp9b1pQJJCMv71put72YN+qy2Qdet//s+P5OrXMYFaXluHf+KiGH0mDH7Y
9/MvAq/SjY5A471zYQK2EFmpVgzOVuqjeMbgGPtaJPInfdC7XT+r1FdCkLqqKxdZVvuKJF6eVQKG
Mo7i83kbY9thvMup6UzqJijo9eGTuKEHYvKhRc094jLoSM891SIH/pJl+Y+8gEFqokE863VCAYuk
8zaDfBnN3yY1ozrTjeaprtQzLjj3Xo2q/kKTVkUo2yindbcCvubhgIz2625tKcCqGlxtaAfkQV0E
nyHm0YvV5H/oz48vVOH1ZzPfl9HzlDrZy7hsKiv967TKQAQYe62hdn6qqdnONsNHDTg7t9qcEt/w
F4rlsbdNskjqMIPH/xveAC01IqE9rLaaz/xQ9ZS+e2rr0T4RUbs1CLd8KIlyzkhZ8OEdZBurbvOn
5ApFv/AcN5Z7XUmdRxTCJaoLhVtugUUqAgE4Z8VHOGJDSJNq2JcDk7Oh2S9oiLDWf45aU7JO57IZ
O3HLqm6X2aD9cRy3mzCv9tD0tLw/Oq31y8EuuLHs8LsdMKfEsIycMaA9jVayrvI9l575o3RJ92ic
g6FH/T0Lu/HVDBEs2zQx0fdH+8yeD3OfkhNbjrpXV5gHmpGpf8Ck96121SehLMxuHRl6eS1E/kyn
6J73zV7ONevm4ZD0tZfgUCpTkpa06M1qg5+axgxIK5VjWZIk3463VPFh56NhJoxt0+ANAVu6w9X7
lGD+phP8IMbgtXbLpyZ8nimethAjtjMMkt6Oyw1n990Js4eun3ouZ5Cwf/HRH/n6PnomyHljNJvS
ZSxpce7bELCoAGWjgbnhCdvuTq2UU9YAb5uftWL26EYd7YBQIrlTc4n7bKI5ngYopaLhgXKE+QCl
+o4vcdYvCoyxAcUe3pM0n61NO2YXY2JpoF7jHNZj6VSHRLd+1fBDw0H9VoLv2dBWQow7WPs6KXaG
o91kOzzVVCTdbP4ZdgSHfuZjxWrB/GEaz1B5DlasI3IvLS45jYWVthUSHZHdwYC3yOYd3E91viJX
P9aZ/orU+K2P4QBgbtmVOeK5PvsRmuJJG+SJ9vZ3wYC5LE4Q+VzieOnb1buiK/waW62jtE84+S0I
GJX7TAwXQWeXSrEflu0+2bpypJayZAxRnzShfLrHAZAKdWRJF87q7vg8HFk9CtJ03FF+Iz3uiTkR
3ryAqXy9yyblaWToF+qeujTeSHvGuZCdxrh6HZlzBU3gkzsn/hBQcOIiP4FI9Ee3v6sJXaqo3Kg4
n2hUx/l7ycQZcdW3gZS6DW4Rxh2NW82oLqnpSEQU82ctaC2IYdOhFQPGW3N7oV25SJ8jymV2rX63
C1rG3VIMXD4vqkDtJuOy2pSq+I3huVb7X0VeoHspEL1ZjD40ln1lSR2UHYp8prljh3U/i9tfk+oe
cy32TWaAY0w45SJS3UoLtRYzm4QxMbXaU4XVNmfdHmbanqGU1D2QRvrkm/Z0JPSh2HQp7pMwODk/
R2kdaQIo1vw8u/lHK+R3uIZHVHDbFPq/nMQVw6Jf0QIPe1pf5rx8mZ5r9nvku7t4ItSzFPR9Gg8C
zyGfcDCPKskF8qHaVNfHiJKJgY27f+EmIpn1QMv/SYd23rYqq9ZYJxognQ/OkHxgAfThDNzslmft
ykSwQuEVyxPD+eyVkeU3fXbnMv/MewaujHZaHNGqS66ZGj9sThfbcj1Ciu9N6L4PkiSemOVrUT4d
enVjGs1RGsOlr8VR05RDqScX2yH/iwgcUlC3dooWaOp+FVZunDX9d6X8NFEKHiqNsbEh0lrXwVRp
n52ufdROytoJb+Wc7VCIPpsmLBF7wnQ5DGdYdz/oViCyNEKE+9FVWuoL8+ydpYGNb6H2jBqK/1iR
P+Yeb5eO1oii8TvCI1CZQ/GBHP1YWVy0dYP20qY3biCIDnbTIjTEBLqxze+2jlIjhFA1xvNL75Qf
KMM0PCrQkvnqux+TOZ0aLGGlW57NT2xEZECON40bE86vPItwUnBdSqVDeXQpC0lLQfFEBwBMT8f3
qZ7RhJZ7o3Bv+GieTGhOnK2L5CTZ6zI+I2fZOaBTwnCXj/PNCkSMlSzli4hORWde1Bo3gh1ykwB7
EMP+HOSL6fJvSLdydD6jOVqC7m6zS+VV/i2YKQEi3nbNG7KK/lyE4R89CHapTMGAaSHBG/JmQnBt
Cl5uoY3gfOsobQx1j0GgvgqWr46iYeTP/flWDajCLVQSyIMvhLyB3qFAYaaAQlgInrVh/MWSBaGJ
1hEgHZReFyVPolROo9EfJbSl5W6jpsG7pnSek2ONsdXvk8BxZFO5szJo19xb9uRv30I9xQanNO9D
C7/afkGu9VCl5gIOv6eD+WGAwDIHYAkdZ2wVpfg+mh9lFjwSiykEIg7faAHLuoj+Zx0dk8jbn6Du
bhWKOHz9ma/jkVa424FL3FA4OJKYW8zGLwHpyBob7JSt/VxScNEkyju1i9/1TELt4fYOEY/ClTCf
pBh/IAagWkjpLNLb50lo72ZxYRHsbLB0h7hP8oNBUOhmoCgS0+wmOv0mLPMJYYRfFuMZ4Rr29W47
k05OJYfCYJsOH8ketsK+YWbLvKr6qTjp+4MsqmJrKhrLLuSH9qAKrxXcuBwn+5Xi76RWdsOe+r0p
ir9zED85gL83LDKYCRjWq2iwORc98eqtaDY2PIcivsUqXcOBdWJTun5DSOUBAiF5nAnRiiTds0wJ
PCLkb3ohQNybKbXG9E8Rta+qDfzYiKjUMKHCSXNTYyPGSTHvLUv9pVYhYbm6j9pwG2OXMZmMh3Qr
gnRjKboXMv/sfpgJmacoFI2RQkqKNBrCwjTUvqZlu2EcthgSDKIFgrTaKZPqtzLat3G76xOarRij
UjskzTPdIR0W2S7lbRPeaCYH2GiIR2ozv9fTXdokSxqzlwtK4tO2jVDzazTDocS0tN1T06bjQWpw
m6MC75CyFHuq1SnRt73gBttWHuo/Pxo1Dwvv3hDtrs66Q28bfjvkfFOEKul7tK47rQz2kf1RsHYi
nfpoIYuW5XjUC/XSGbAK41d+9iVt+aWTYacqkz/J8MHIeJrAyk4lwR2jtQ80Y99RdLEpaLXjtJMO
YtvY3lVJuQtZ+1bdXujczlrHM8rJT0t5JFPikOHcHShj5In26PnpmiHIxiVKIZ4AWuFeb5RDayLf
aV8KarkTt48AbTpF4WOYDrT5Ke50pDpxBy8N2x8hMYGIOtBL8NVSIBiN/bC6DXRBgjE5dqq7k7N2
DJZCA96BEPcGy7xdRgIRcgP0FioacL5A2o0h7wC9TsvjY2GNu1iPj5VjnkerQiI27DW780Qy7ZTY
2hawRKKCbA5O8IlCVEPVwK7vLteBrAnFsVUfe9NuQnthslaeKAG3rU1R2N41leXLRh7AZ+waHUFF
6exLXRyUwPGTfFuZ85J25QvLAoLwzbCTW5y3/gwopdQtVMb2QekJTk90/sWYbE2bAokU5WkMzbMv
VBZgGYEqYcxcPfaHdkTvoX5z4Kwtz5e24j0rcemRIIQ155gpGJ6zyauU7JoG9pEF3L60bLzV80vY
e4uVWzPOamccFhPuopoavOX3saPkQFMRStDkRb3Yp1V5FEBN0g5hPklsoSs8Fuinwc6gusVwO7eF
oR86oPvlULJiaM/hglkcxLms4kOIc4VMm8+StZXGyRup0743zb2VSY854zT7MAR2duv4qaJ6cRjd
Wmq10B2OSqIeyBj1auWYg5NUzc80nby0qnemYp7g+FH1c45cv96oHlqlOS2pSymfjiOZ1jmb1Pgt
F01L1pNc7D6Vo+WlGHV1s3xry/aCuzmsf0qSKgq+N0PV/HxWILBpOKYUwrlMvlO32S+GDWrks9ny
pff4vElMoPu/bHBRHpQyo9E1oJtdsiqTLo+OFasukiWjcE+P6yd9D7FplEr1IcXY15X42dFDvXZI
8lYqWw4w7UCz/dqY0/PYDj9oGuGwKRt5XaOEvvKENHO3Qjg6ZY4uGU4RorGq93E8ND1V/gy1/5q6
0NGpOc8mOo++ymyCSUhTiXBU4Q8oKK2Cf2KtC0hRYFHbxEGjnRqjmG+yOOv5L3R7mMpKUiWGKUhP
ZjZ/rJhfivXK3Ync0tNUIAhKuPhNqAEc80hhodONHyVQjCSU5KS7t2hJi0qWzUq8wmuC9dUlJ4ic
mprx3lUvKoCBixjCt3qsjFeTsjZCZcfT9DAhlet/M61WstW6K5AyLhPFz64lN54Ok3zPtOmF2OaG
ttWS1mp1V1qhRKOtn0JRNXwFklwJJoy/cxocl1BaKeeQSyo4ZX9WPEN+EXGknkgycbld9FRk8mjP
ZFPuFEYpb8XSEMIYHRigfEBa8qkoivAE0oEJeBkXW0Yfcng06AVr1oENp4TS/pJRiWCJW454CpY/
VlmCAijwb+Ede19UnzZSU7SqQbpnCX6vFNY3uBH6PWZEwVBBEz+gZP/1XplO1EHu1gChsRsUnYS5
uGxwHKPDHmjGM1RngGxgHZMCphA29b+bYuwnLMWZTN+ykUU8DL7VnJ1+C3MYMlN/WDNzhTFky82u
pVntwjBXgt7ZZkrEZGXJcBg7u70XKnf9r19oGpiKR90p0KY/UV6ZtwTj5bCGoVCziY6dgHG+BNiu
QVfro3XT1RBc6XJJeBC2RuFhIERWzZqj7jb9/euDkY3zx7RfHSLO4fMrCTMZNuLBqn646ll4gEYS
nNeNnOrgXNjxLxmTSNFpC/0oXp7VbyrFvJu58BrXTScYJui9nNa9ugftWBXWTeA5PazRAis5pkLX
CeY+/NVlem14jy/yRTRpP2rXhj64JHNos6rQDEsFayd+UrP+0H9/pa99p1dT4l5luFufWX8nGdgP
OSKQklBRUIdPzDrCqnWgB3fTDUPtnwH03WEajaVTqqKWB3KMQtJVFd9aCP4rPqyus+cGzOxx3bNC
8RnV9Yijr5MYBo3aaxYm1iDEa8OHc4jjyb0MVv0716div+6tG1Pr6sZbH2Iph55Xwjd1JqwBSWW8
TWIgqFfqe8cMh4fQH2Mj9Ztr0moFRjRcUOmzoNCrGqdlSFoLZfz1OL/7UQ2wCkrK1tqUTPdoaJCg
om9fP9/1k+bcZBWrI0TE3YCN19Kb3RS4lsDvLlAQLZtRhPQousRE6YUMBtdw0HlRrRskKWJVWDf1
iFVBR13q5QnRdppmLInNNbXwfO4SzwLwAvMKal3IC5/LNHxJi+hF6SIiBXT9MFAL3yO/xX9ZLUyf
ZfBpUsRX9kAdTlUVLlSCgA7Le6PQGY6BO9D4ceWBEkP82uSMwQLtE6Bf1HSpOTdYdygP9Xw4T3RF
k52A/LVZ89/jAC29k3zEyzc9azEpnYyxNwzb+6rU8udiRjRQDaGCu4FkSiMgFQr28bZfysC6TMSV
7o1xFar8vTjwqZuNL1GHEdViqn7oRzgCjW5TWK7Ws/KV30jf0SCihA/PbmqNcV8pfdAdDe4Ui4/K
OZXR9yASDsL35FnTh1OvzdMpNnJO+7rI0c8n7ikY0nvMgv1oLoZfY9mMdcgyO6n1eWOSyeVlGvVh
scxsXLWAVVDi+pYzP8RII2zq/y+lbswF3X7EROSRnPUlqhxILbKcSO41t2fxZldg6R37/EXIsvSM
oMSmZ83RFNTV1DF4aXtwBnQ+JGLiGPbbEvLRT4N16OL8zUWgrC48PEOnDTuIJPtuRA4pRcD25/iK
Tbq+Fpzk1xbb1TntkKa0pVpeqbkYnqCgusnd6lJH4PKITVH3i47uUvXkyXc6pRUkp3bEpSqMpqNG
pMvIx2/gYq/Icr5y5H8nq1acZY1ff7Zeb6B/sFcGkJMi+Hca8beewKeQ85fcky4EPdXMpMz3kj89
52Pbq4UozlVbua+9s6RskPRqs0QKDXXY67ahHjoEkN7oAosCvZ16zZAZaE0tZ69qWrctJF7VpBvU
D7wbT3xcCbU3lMFK+hRDOFwiFF3RPkLV7E9ItgakRAK93LJbcIu+6pTIbGZAavU0jdI+Lr9xUvnR
1ESI0eAf6LWgLmkk37jdoLZrO6Wk59SS3eCVemkfSed2vkIijQVvmTM3QxHt4HXPuvCUQuUZQV2c
m4K+OsujpbLFWZI5vxy7/AMZuN2v30efZeVhgJdFaTOJjiAW+0PS8hXoyFvaAGXy+i1GWkMTZilO
TcmHNnbM45e3CxNgiEYVDVfORiKYRVmddBW3B4KH7PL1ZWl2XJzqIKyOczDu5JiewtQJjuaa6UeU
7uBPQCE2llx613ON3BmT73l91LodbUEajro+jBu1VUhjb9K8PpWdcVpTJ9dNtbTpwjx+E/1yZrux
u9eH7luJxAznfkEBlDSIR5wHxsbM++5QIPkK6MvA+Cumo63SRVynKyJzcWPS0siYDG7XxBFt0AQt
1WlvZ3aCtowoLVC0KYZJIJWVbf1JcCliaQOnZdJBXOYIoxU4JzGGYMKm56DS3ibZJHe1Io/WmUh8
CQ3XpIY7kfoaDocVeOWUtvZTpQ56A1JdE55nR7uqo5JEzvep73XUVTbZbVh6UTA68JTTKIifO8G8
kh4F+m3cdXN6IB4L8Wv+tG7W8MlFsrCco64ef2aahpbAGPo91s/pVmckgq2D8NeAqpListUy9CLr
eCqB9Sn6iKxubEjyWM7n0XRz0oZdPN/6+E8UFXDCP0qHY0ppVeP6P1yd13LbyrZFvwhVSI3wyhwl
ipIl2y8oS/YG0Mg5fP0daO5zfOu8sEjaliWB6F691pxj+ssDAsT84vZafxuIl9urpeHBYSsdhGWo
TawbRGF+nAJuSGUW9iOrJssm85iEDC296qawB0QO9LCMlmVQK0lqNpyD3tTJk1ELC5QrlqUsTZ27
b7tACmJyMGo5OvcgQBzAGneLmLCR9lylByPNzKcQ6xR+WqCP4dSRDx1+r7g5XntAEpmf1Ls0Reov
mPdsOwmcI6HLupmR8e2NKfkx2kV35M9IVmAufSCMZ/I/0YSFr3o+xARgF8gPA9ygHoCaLmutaRVq
kXkFFOicpwGNyUJpcAdalIgHiKaQmn9V7/lABq+jhCRcROJNlW9RDY3DAo42ACo4SJYRUremJ3XZ
6jhFi+7QFuRYX9Qnhat3LMt9wq634E4jz/yeeTrR20sJE4Lo0YHNH1XirU5ZubNljTjb7odoK+a8
wQLOgKInMv0/b9Z0eEzieBIAIGrlEss7tSbYgjB2vBgL+JfYHmcjIqRZjASRrqRFuHlU3gsLegw8
4+w6b2oJUg9d7PjrsWIAFk8GwDiICcfWMd1TrRn/kqFLl0aKm9VIR/BsvtXiC0dPu+1B0m5UlCFE
P/3aJwnpSdTYEGOTlTUP9lYsxqij+m/Un2RQEJAznjoTWxZsOQ8XqVUFJyNm9DaWxCb6mv6ql31x
NmNp39zW+BPFjBAOg70kgnHEuKEhxqFPysPCZ6O0AcfoBc1etOZ9MMZgb08I6hWTGU5Td+So4Xib
IZM688PCPtIXelHFRyywUvWin7dRRaQBvjjiALSO6deQv2Q0PHbzRNCYPgeC2s5iKrEsX+0w1LsQ
bRCev6pDtgSfZ54Q8nh+OG2cJK02xAjUtJ6q9B3OsXWpysK9mQKtmTn6Oftk5wA7gcfiBRuYtBHM
FvEZLyjDltHCEZvoM0Lg+EktD3YZfamLF9W0ftvIDncUov5NS77XScHg06EYbtP2zFT+HZgNJ4iw
uglTs2+m+U88A1LpHfPbREtepCqYdfmGczM1zhXAEBCB9OGcIafL1b8ryp4rjfNkDikerrg+53rw
Zi2/beC+63LJzopD4+bM5adCQDu6n+6sCOUuHw6IOcu+ph6KllywtpHxI0Ywia0XkvW6va0OjnDl
zcK4uRIn7eP6jDUC6cyBr1hCexJGBOtV6+pLFAPEM1u0o7lLIGDPLkJVnr4XHY6hoZpnEjz799oJ
5JuhD/x1fVybAzaCPCk2uEm0lzD6ihZaNbm32SmS5RkHhP5kz6m2ITOBtPiZ0tQifkHlh4xugbPK
CK9F30jGHcJ7D5PhBQXLfI+k2GShH/9i0egK/VUdgklu9ejyZPpalGgUURtNPx3dSGnMxfm56fT1
aNnJhqyL9D20yU0t3qlujR8WBipMKkzKtPrgOwl5GpVXX0an/qZbfvE0A1484Aj7sKrsw4p94lAq
60NDgLmSciYfPmSm3qAB4CzNg1cZ7J5W8xIva5ta4HBj1NuWbsLaQEN6DXOCjsdhpOmtmVDJKYVB
ema7mnNvY3AXuAmkeTTkJ7Y8MWAU6X/O6BAOpmHIZ/CuKP2CAuMRr/Kujk4W1tsUBsGTJ1taZcK9
jX7rssUFWPiLQP/MIhv3x5Bdmra1X9u3Ph2JicsqUg5LuU5aSDXm69iFBei/qrj2PUuw+odN5sJ1
pXP/nDkRQAeTS1FFs/4UVC4CQq9Howf5YROa2g9N76GWhN8jnRwFy8CXk4HjOUTI/49OGRjHyHNy
ftoogOvFg5EzlcunNCxBC7io9oPkNcuFuKOece5NkYF1GsFG5Mv+haL1FHiE9MLY+SqqOP7m+Yl3
KyXByssraQxLVUeJxibIbC8S7+A5l2G5+KFe5V5pQQP1mrV6KQyC50g/kCvfznG/IDoKCUL/fyut
jhEeo/J4VKG2fj1/dqC9UutPGnX3okN1NJZf9sK/pu6AocMw5dLP0Gs4umINw8x9KCfAxvTp6ONT
NUcTNjIVuTgzDgKrfqziwURa2BFF0bfdLhSRdve5W1W904b1T3/yrXsDGGPrM2PbqpepSU6IPTDl
A+jk72M/+0h171Zl1XTlvhBv4+x/yimpr11SRtsJ8vTeqT0uHk6K84Ra+GC3kszWHha96Kc3JCUZ
U2tORnhfF4xQzAA8TC9NPDZbJ8yxy8w9eRj9t3pMywv4gjM8mXqfLO2gSXyxJLD3pDieslBLn2L0
Ff2o9U+14R+EyIwDuzdDP0HzXcTRWyBF9pKk1ncxlAFKXjc86po7fXgRcyePqXNgTvVa2IV7DezW
vNAjA7eq9QdbEk4yBxNqODHxj+ShNtstMxl0+tF+GPqUlNHmD9+w94KBMttXUVJsY4HkVS3goWvq
n0xoXZLZHOjQdIWRAuugu1Mzq44szjQZpyy5zNiE9pZsUSuThYHC3ix2Jv23Q2ZqBf3ppkEtgmoW
IHB8YjGsAEVk8YlSaKRl8CwFudzSx5ZKItnGqWPrA70xbtSlUOy92HmuG3TAjF3+FGV/SJu2v81J
BtC4Y57Cscpd11paHc1BMtlJracuis7WTI2tPheGA5ZYZXwCud3WM0EqBu1shM7RPYz+SEea+0IP
8r3JLw//HngaCNXxOjPFP00xFedyzuvDHBAFZubTu91a6UsOJmZnQOcBv2Ofx7Dvqd2oekKT7SEA
J9kFGeoWy36xSjdBDwXdLrbsXxQW9YW0w+ainmmO7Bk06ObajfjYSIJR9v5iK0d0ix9af+bfzgZV
MunB5Toq5/nJbi+29gFlb+vNpXlVhbDj9ljw6Duby6HNWo6j3phISMD0g3Q3n781JuXZY+mwBb/U
EPocs5Pww6OLsMpDk1lapv9RDUunqQ4d/l76yRXzxrb1ngH8jy2JR2ngcEkaoe2HES5EPcxyU8aA
gEapFcRRWI13wsLTpX71AbTVOsHnulktcHOFfR8WSHhmmDWq9tEjxgyXp4eE6GkApL7t9Sx4xKjU
RUemdBt164FzTbMbzIGA4qW1YxVusZs7IVFSDvKsdbnkuM1kkc4oSmGW3TFJ+i33yJ9u8r8UCd5q
gIxlOoXk7JJWG7wXng0XX3flvsaGFoP63uq+QV4pSTnE8QDVUA/x0qOiS/6Z5wmkSmhvtxy/Cl6E
PoEdSX0QZ/SwcwZGG1GhslW1MYcY+g0lKHxY9IdkwMXoGwR+AOlnh2vTexw5oINB7Kv9dszq30j1
exLrDDTSjR3suxDCu6g7tNU17ALZmdDwiILuNmSFRRufYdTazK36OQUNwiCD8HXPvyBAZZ8zSymb
rVegXIg9iwiShAW7bor+EHbjpdXEhRECZbfV38PKfasRjcPH8y49/stow/FYIOd0Dnb1ldgukEwS
ClcDq6aBHJ5wzTHjLKs7Ag5Bb44gPV6iYWROV/cv1H4fqmfg4Ls92EP/6iEGGri6N6v0hntCQuPs
+vo7RXyzadOBM6vf/ZtRg1HWgzzoYLn1rL2dSuNN0J06ETw5Xuu8ODi2X2yrGfOGYcavJjX7sWpx
oWJTah/3AJ8e1nbdctbqy6r8G28y/zzaBeZYfE/jnjp6zEfAvnMOUBGZjdk6w3teRbeSwe7JLBJY
kJR520DqTDLKGG/hXJxTN/3VuwvgssqWSWYXHGPRAM0y67ts2/gW1pifliNoSdz3oaXDsNKGGjat
hx240jSmqA4H8UAL4xP9BuPFaHXeK+srobv6CdbcWhV6feG1RwfKfz3W4hVvL4rNmCTNLl9SBptP
Pyc/oMZ+0fSErUvAFQxQy+HaWB7tIdcWB2idjBuyestsJPgJxPIzovIxDEYkflh8cNj8k7LVrqZ5
tk5TPFpPobRudhs3pA9Jb1vZnAxgvCHOXcrdueoutIqtb1WgOU8yfUFx3K0IMNZu6Uy/ptYQ4hol
Vp68nMAidqP25CThxnPEt1ZFpvpp/mpkJqlabh9/T1wO2QADvZPX4vSdQIBGblmsH82kKEMLLjya
VWatEWtIiPlBT2V49H3m2VHfLS4OXBnzYHwxXM3eDE0rrl0ovH1Y5cNR5IhEkjmFPxPlN6A4SEVi
XNOtgWvaZl8NUO15RvHTzLP4/vg/EeJt9cKHgwrf9xzBmnim/k6+LahEs8ivqlI2khRc5Jgnmz7d
xCPiBU3HyqlON0Vet1vN0j2mN/Qy3VhDjcexbKNeNp39nHTJbycD1Om5mnNt56Z9QUr5j3+sNlrf
FlTYaftuKvI3hCLsDfYHYGlQCMsTUNAETsyXNrG0q1FY/ow8grFQGzmQ5zgxhp/uciZXt0OYVSn8
haUxZxU5NouE6J08039ih3V+o3+BEiW8N3dqxA7Z5ERQJK1s9VCDwYYp6Q6rR05NBwb3Y871aD2D
rLhn6XjsQqozEQzf1afTiBKmTLk37lWcVNI2NaXtVD5eqpypsASPXYz8QCWGHX47b5YMtnaHST3x
hg++pjxJ+iW7gPXyFMXyF9kU7ZqwC2MXkXH5TFqy/0zh366EL4o9vM25ebLtmDM16Qh+Hl1rzqTP
lRXTQXPG37I0xRlpaPSa+OVwYiunOaPd4y6qv2CH3bV+qL8mngwyrtdNDOAkL0MoHyE+c80ht8kh
VjEf55UlWusbg1v0co7Oe1o7Am4aNkbHuQxJlmpXiJaT34zvfu0Ns3E2bPoT6hm/QlJb4vyzYhWg
A4Ii5O/MeEjyEgsWBCC9EuNmEhmW/3qJkAsV2i+6TUIrGLWAlK8TlFh5gkN2acGp7pscUeWsGnse
sb2Qel/ChoBp2jgHDczreWr1HMy9oPk80TkvNPuVxOlsW2NHReSqVTS8hruKEi5FRTQqovKDnEos
loYOFiFxrbMdjNlhwi4ASZ3ZrMPxXd2aZVnni1aFCEFd9BeYUfDI2IKHSwkZnGThc2OZWNd0g3Dr
/3y61KBkbijiSi8GFVkELE52yscc1vgaH1i8icuSSPdYjn8Gh5VHnZ6pFYnYrYpq3yVGvtOx+Gwi
/xWglvUVvyFYEr89zFIxKQbClM7eS4T96sD3OJtlCzd6yYCBQlzsUJH7eNwwc2PXQKqqZnDgmI6G
LP9g/azfdN1YM0vyXtQrtpsZaANwPPVybmjrAbDSt4jgeuDbNH+AETUvWEfEQTi0pUMhe7J3bMOB
CNNZAKnImf/v3qaeMWPHDqAWxFGH/NWQWaZ6VFSU7aUbysdb6v0EEdW67XryGBzNPf99cJIShXxT
fVBWR/zAvFJ/2Om/xPxD1Sx6HoJH9zWJU8gOTuqEij86PtcoQdVRFSQeHlnq9I0JhfmSB6TEJn2S
v5ZFTzOeD4J9tIy4X6uR19+HOGk2aQT4X+jUa1B4V51uxt/LCuRBo2NKT1rTfh4bU+BfiL/w+hkH
am1QUZa1f4RcaRgMOZks1xpocwTbIzK3kaMTBG5aH/rgNUcAihvk2hO6aQ/aVTvWNxmN7XMf3/6+
o96eB6xSxcjGSGe/31gxc7Ta4MjBRARRs0UyqjN0+s4uffvgo83aJKIFEeEiCLDw8Wzg/EB5LCRE
uW4wsmfjhVlq8wglr5dntVtlz85rktvuNUcSOADV2OQYj1G8oDymSWZfIw24jXSc+WfhUB+HoglO
lhYY0JPRCyiFBHkzCVtCmlX0b9y2OhicvA9+7NYvOKTz3ZiFcsNHDRGLDNv9nHr0RbqQuiEKwCot
H+u6iOyNEznWji6heG1sPjOVHX7639StYhNFYuxYyUN06n30pOVZ8eKJcl0IiOhqx2w9JryFC16O
mBF8mYO8aoPfvhhaUb2nC8CDPtjY0AmwhSVeS0E3D0gPkC9HJ9jaLMaS8WHvXcwk84Axksnz92Vc
Qo8lLsBYw14iVEfd4i1ZNUelOqj4qU8wpJ5AmZE2Jsfygsh/HuS+kCAkC+JhaJ4MXPQoSg36qWRz
qoOb64/9L7fQKeVb/2m0Opzhy2LTLYtP56CG7ZuS8VnggFytHLyqonAZYQp5x8MFQbQlKH555VQB
OM/wrJaqRn2J5SGlBYiXDc6k+oOJyQnmWT36M1osT/QW2k1b5JIvC8x2k2OKZNXmTu+9AMO7yLGP
ee27Z3YE6iXYturCusMEphEkZ/TgdZBsxwZIrDN3l0TQ9EldpnMzXStKCwaWRs8xv2k6+VQwu8Td
iTcYNhBlF6CJ6NkMSFKnMQcFG93n3zZ4Gs8/ivZHZfMbrJdGsj6VP1EpjedUivYadAFtuAQpGc0B
srVqnUJiat/DiFZS2D/JscjedFNHCBFDKue0B/dfGM9xrMt7hVLEz6aXTk7pgfAnxt+xiaqNY9e1
cBt5MkKn2vphYz7bZv8RDRLHS9aX1y5LXh3XmtEA3uUyyKGPWD3nz4ijfX5kegAovM8PzdRSJhVw
rwl3/NGaiLlES+ZTpFZRYVW/XBzvdWQ6dGd189sokcdbZoPTvCy+Le3Ewg3HN8aD/XpqjE8UIuhF
1EI1IhEaEa0T28S9G12r7pX6ClbjbB9lH/xJpiB+nDADwnSA2KHKD9lclOIrJNx7IezY17ntAb8l
jBO0ycNEhv4pd5AveK2M9/ZchXwr9uu/BRdzs6xZEB3LX2O7bXd5zfQcBOd4fSz4ueEmL6Ocy6NZ
0JAJ0iI92gvDQPWsS0zW6yxP4rV6z1x+5Glm7DkYwtupDr5GxP060iZq6MW477PE1q2j72XdPcLo
1MGTWj/DNlVqW19HHDeg978bIU0JcCwQO1zQ7pWZfaaFBiG/o9kVoBNVKaTzHEIzzOJ2ayekhs5N
ZJ7VszTtZqZVBIJXTFcuPW2L2GoPreFwFxgiNg490ug8LZ+DZT6jeiz8TY8pvCSUChpowKzcTJ6y
onxVnzsTMPsqDIdulS7RXxwsD9wJAycsXgVRR7QHcdAPEUgYeMU+ied33a2LJ91qcPcUZYmYPEnB
kSUMNAzGFhIM7CpQehYXO6Z6Vlr4hQPL35Mc4uAuLe2Dl+tUjb14Kip3vqNJ2JbmdIVsHK/hpJQf
Nf7+XWCTpQ0eDnCCm08E8iHXUA+xYxjQ7WYicf/7XoQT2bWnjZpSJEfdZYnVZ3jyRqDLMxzjbNPM
Gh2OoJYEscWELC5/oF76AU0SaiKl4PMhF7MO4OHoxQlHJ+yh5cFjlPR4pl46VvYDhIK///t+EJEl
KWct3U8tJnYcy8Ge6u5ELR6cbIBSZ7jPnAJIJ7iS8k6aqEh+6o3XPqk7a3klCMw7u1b3mDpNixLL
WeJATQ2ArTZGS7YvAjDsUOEBGuRbO4k82gQRguUZd0rco8t3GJRdGNNUZ7Vsk/45rw1QhHhhljWw
N4dv3FLlIWSIivSS/3E/YLPfKeHhI9oW1Eu1rZYk2tE4NUFsr9WXChKmz2GTIEB0w2d3JGKE6xlP
afeOKaA8e7l3UKcP13u1ZV8SvydeoQ5bZ+Gm4c1pu+iC5NlelaXdQxMKJP41AstKC+FBU3cwapLk
dy9BKAO4ETBgYTwvY5A4xKICvGM4drTVz6WB/zWCbb6aRDUcVDq1esgL3zj1tNMzb7yrZQQQzV2i
eY7hdV69KmDyF1oJ5Ia4CHeurudEY3kxEUImataS00tLV619ixM/vqiiNZzAKEjfWI9BVf7QfHww
JZ+LCUXqtbT6fRiVHhjna2jW/pvKhbIT/R+VON+SlHIM6h6xtp23B+nYyV6YsXd/hKnONqXsOJbl
1bS1EsyFQWJ6GX7AhX5WH2Kt9Z+RDCWrcbgGUTJ99/LcJJoXE+gQuvoPvqt39Du/69jD4e6HCBT5
bPx9SKUz4L+wiVaLaCR38fR9itM/6lI6VUFfNbWbgx4HzrMm9BTmX+WdQH+LNY2D6cwMBjfiBgRF
8ZIX9cIhMvBSDh1RaNQ1RHZUn2Yw57/64Y3uoPGJSZ7DM3HA9Ijk/CSyCAgtx7EnslWCg7q3dAvr
gNeQhKVeiqVyhyz2MgUmEBkSUVa2MUTPY0YC56onReacsmVXWu3uI1jiKwhZ7Jhp+Xt50oCYuLGa
xCu3S6pDM5IbQLbQjAOP6L0ijo+NHmp/vC+PCGPZDNqf5T2B8mbl2CJ+Rct8SNgjXmxAmiz65RJr
QEqDSrpWl7KziGmQtv0PFV4OruVPCCZold+CiN74Oo1HShLQBpvCib5GNxM/gjxnjwMRADmj3z/i
wxqRPVeOgXu55TftlR3zIy/ZxVUCD8bCUWVEL4+0XHDGGKK04UpkOBKkcIAlyKTmhI4vBuox0rDJ
IpT0WiFOcnC7U+lXuJcAy/gm32Ql5CnKq+o9MFtECnhJmYUk14b77lmUQcBY3PrDutAd4sLF4rWM
AVPTcLGER9xOtjxykvKeMNPpG6El+b3HxdgtegO1uaq+RgnBaGuAH+Lya/VxtocXjcyf7nGagehU
pVL/GZiW9txo1rNmJP7W9GpmcpzM0mLqf5XZlJv0Q9r815CJJfNHF8Wd9cF8VOEu0IiL4Qgy5ILf
YSnfQ5wpp8iiR0gJ1r4gQ8yXm3/+RUZSvspsRm9xHPwTYWJ+DcZlRuGwJSsZD+cKJZCe8cFddW3E
gteQfTah9qPlbX0Unj9tBwdW3bzoqKmX8YCw+9iCuF5ce28BXe/b47hk93K6ecyZQyRQk72CT+rs
55DRrBdZ1pZMsBwecIDgqICx2BrYZcOSEZJmmP5zN6+lz9GqYg1bDV4/ffRtWO4hreKNb0dzrbYh
ElX/3ZD+blIuMjI9aq5aRYtW66JhZ2iww1amF/rnxxIOYyh+CIPhCeObm8DoJ1V4ncaYrLiQZBnV
rgAg5l49CyvJ0rxQUzPEoD/9pBT7h8rYyYqjrwEBNiKwLEwAk70TxxGaBft3P3XtKSPhdOUDxisZ
x5A3YsdiFxQUNTStuxvcIaymDMqeHh9nEAbxfk5QNuXSE+/1gNbO1aPpoA49Gav+imD5EG8Jjk7S
aN9xYCTrKE6sl0QjJwcJLglB5GIZS8VRtcDcHNTeS+YtJ1IoTpu8ksZaek135NjgrHxPh5id+1g6
w5fHMYFviXw9Ov439C3hLfqlVlZZJ+WJhgoCRBQmt2GOgk26kM36bHZPyNdY+DSUAk6PH61Wiq6K
1OTVTK7rSvdp2buOaO74SD2iz+XGQjPVLzGhjEFn0m1LZgQegBEYStL6RgrCLeK0Cz/CJdkkGxb8
lAs6DokXHSd1OTA62/uCkJKHFLyv+q2mF+2unhv9Lpcfl7l2VqNPZg6auBez2lQezlPsGWfRVslF
h4AFsDU4CMP6aueowpI34u2mA9Bf9Igz2t2LklsZGzVhExGmWJJyrLLwLnLq0msQtzpn8KT8GZOY
kXo5WaTR8FP9mIuR/5kEnV3SVtO/AemMQ+xyRmYd9bSCl/5uO3H29krSKoLY++63dvZd6vnBtcmL
qoJO3zx+Qw/1t+2n4Mc8DaOi3SHz0+hFjUqXY+b1Wg2TzGWipJ79z0u/5TsnsPQngEhQP56Q2CpM
K9+qGV4akZ/k2nSr/iqklUyarMlj2A/VdeTYSJ6fWQHv8DQ+BlxTLY7Es+kQ67wU/E5CHFnvT1hd
8qDcZkA3NsLAfe0uD6XsPpqqwh5uEW6NXyE/MaRZ00bEJ4CP41Gi/c+GPJaAKrZdq9c710i7fZ/H
4vj4jTx2ibGhllh+j9QKL52o0zNe9KumjclbOMV3YNfTxzCUX+R6wx7tX4tlJFENweLOJWzGxoKn
5EFg1d1bMONfhlRDWvAiGQrtIMRImv5QAo+/7g+m2Mm+Io4tl139qBbnxaE1WA7CIeumJMU68hP4
PZhwBj/t1uUsbLTGd3UAln51cAXsDNgTzwmY+2e7Ff46J8KAMUT1YgZSXsjfIxY5LgviaAA2NDYW
FVX2GRaJtQDvAUYpb4xmYkguvfrTTKoCDGrHZM72m00xJzPFWOfy8dI8lBX1cZjTbN8LHFyuB4Y4
NZEZLwMo00Fg6lhUr7KwNFxvQHRAExMOVth3KMnt09TRG2io3XIi4mSSYRTWEyC7y/r/aNWXobcV
el+/cBf5l0k0ZEaUv7QyyO6BrYvLsLDJB+a5//bO4pohUFfOIFCqmAhc1q610mjbWeDuWZes4zhy
2WY3F6/YOvxNllrDbq15IxnOo8i+JNnYNejStmj0JwtHOUi5kI6ZVlftRvUlYRdsA3YlhtWIvleq
MdnPVw91QHKly4hqqvLR6Q8px/dF+ckgbk2nfJv37L9GVd6LyjKvlZP+INam/MEcDUWPg/qvadCP
JinFq+u1d46/+k9/vqJ1X2RbgG/VPurIrrmzyCXp8FUE+HbDvCs/srHhrjZy/5DkRnB+rFwIFr/H
yXxzNEov2h1gpUzt3HYwpYEfoEwbs/1IoemcrIHsEM6pysbT95hxxsnM1n3CCr5rLCbsdqGbRKbi
GWBw+4+rwSoT7fRC4iihflP0LRom44S+Pbnm2uL7MGpQm0uLveodm/PF+MPOR/znfkEbLkO3vJoh
mqNPEyCznaTZDlii1s5yU2vOOO1nuiuYpnmZNNkFMDIudPA0lxHD/NpmVslgmWmkA2rzpgcQBIjs
5msmeX7rlj31u1vPxKK6HoybiqDMbo6/mFECEPnvW6CazgN8TVRudUY+SDDQv6qITCV36/g4f0SQ
hGTPFDh1oSyrmYKc0SAwacttWutl7yOIYwDcQCDJwexh/Cu12rs0UfyPzwL/NgdkqtUYKArU7m9F
kp4oGcKTuvvlsFBDeiIFjNp9a9AWnx43CKIelPYcu8AAnuYidd9UQwQmBcFs8esQsVYaJLsQadfQ
PRc6DPwxHvZza8c3zdWD58fUerSlOCiLxEzNB8TQtgni0ZlL5nq4c7RaPtoD3tIj+J9GAceQl0e/
MrJc74gM4dmeh+BFPfD33X1FCBSY4QF7mpqr9XzuV8rSx70TrzLANyc/+0cNkpue7bnGHl71fF6G
vD0BgWe6NA71tlqWzyQ2XiO9SA6elDnc0WYCTzodVblh40mAs4sSM5DE5OQ+60DOMTuligIvN9SP
LVm19NUDn7SK/GiKQlVuCFLOuCmZtD0626M23PoQaheWZDEsRgQdlToO/XGrbHfrnqMf45fuk3Do
d53E59lO+ks6Zg35o8MesuLqIf1xcnbiHo/+VBKCCcXgnSkdXqdldohXzQJIVjDZWSY+4ey2q0bH
84UL7HseOf11qJDdagWpw3ajUYIA1gY4ME4jsvE42urLNVMPTUKtSS8dMs7yeQ80K74Bp43ohDG1
AhDF2Cmw5CpdTp5Gr5UXLTiyRLknjKDuST1TD74x/vvS8DWY5MufqvfKgkBft2z8TV5HKZZ3GNan
R6/K7UH72npOStZyYyEjw9yd42kmntM5yTI6z6WN32Ng3ilbBDvW5Br7xvAk5GwUVo8ZkMhSpPWu
AWVH6l94Dx+HBC1Nq6c8bS9qbUvdDWI4klNMklHzlvKvD6APxgm65cfTVnKoaGHNbPpIO4gOkNDf
B+g0HNB1rClW1ldsLy7+RE4io+X9hMfPchAa8U8EJt2xaVOifQNhbODqjMU+d4/CfPPNfvpkdZSh
ZCegI8eRyyAlzteTXeG28uqSTLKheJ0+rWHjNOOvkK31oBQVf8das4s0JPaR+wct4Gbd575Gq9V/
NERqzOjW7g1l52sdZQTMSv/wqD8dcoYwzffkiS+aWKtoXouQPT1ZPHkZAIbHAYOgI1wHi4jWD11t
W3VwNwaze6nNAX+czonGL1DEBjQLV3NvyX0JzF6NZHubK9IlpHbNhaQ1S896O5tmeI5tzFvq2bi8
nGinHiLfOqj38f4HxHWy+ZNRbhl7lFIDTRDoL2VhNhdVwhcZPWwnbzaP2lYWc0WoDsZ4/oWLB8//
jyV4aW8b2VHL+m3pZQlSTvppStSd2wwc5Iy9j6tD7Q6dFQwJGmdZOD8fd0fqYyclJ0HdXOo2k7ZF
hnMaMyrhV36gSKe5TSdnnSeDdaFCvmaxUzMlHenEkeMnro78biDhwLyNdjiEB+sBiP57BjNBQaaB
6I/xVP/B3DDtlMkWqwNgh6V46K1CrtX8vYyF/xyT58Ew20zWeileIczHOGrRmqrYkhbazoWc+Sd6
XF0I8AbsNuJU7aBzbN4mPfIgkxxwTHucQegWkSMHrkn17Bwv/cRuVR5t5iB74p2YoapJS+MSXGgF
42pMh+k7a/KH7zHRTLWZLLiUFBu9z5zN7Eb81MaijnrsA+inX1WpqbYdvKEU3RQkjkXyrpowqnlj
MImecI16YKwOC92pjfqljM13jOTJsZkr8ziMGNbCsMmfVUsGoVhF9T5dLXByPy0blZWWe9FrzxRx
J2vRg0BYtB3ZiNHVbfq3zAcM79ucAvumuoWCqEquTXMNvIiEnKSCoZS4xRZFULMWWl8QYQ6Yk0BY
BHpYTqDqdd44fZfkcy5XZsXyzKiw8wjObCLCPY3+2KT99DM0oy9f+tnFypNH2/hvZ1i0PU01J6iI
YsWzxYF7hv39hjDsUI19dIVhheyfCe66HvPyA4gn4EpcP/vRhdSLIwpVl27jA4HP5DUzaeqJZL8v
vGOoVeUtsUf42DmefL9uZ9Q++K3+Pf7SCNhputHvZ4EGjuqDyaBXr/JMtm95Zm4MaZQnfB7ZrUg5
nj9quCmbuYiMNnPLr/bOZJeboEl+FQTewgHUspvtWFy1uKVQ9DTyhRuqcRe0wF3Ak6AgoVWhbiRb
FtVmtHJi0jBAvLVZQ0A6gxkwHrQwwmr4XVngIFQvsNSd75XkFIRCYM536AbXGvSCS2Mg4w3Nrt8J
B6WHelm0ho0YSq7amNJeDWXntHBfljx6dQ5H54NZ0jSe1D4/J3CcGZqiW+DkbhAUkS462TbKxg2r
LsQxpCOER/S7tuogOVSCROomlBd70fNldtMdjJmR3sYIN0pUN1Siwy9QWJdmGhEG2NN4i82SKKD8
p+ZrxaFaVh0Yg+5VCYGjZTnSOhiI+Dt/qff9C7yhGsYtukEHy8Di+ucskK5zT5ysDGWS+oWSJNbg
Ua4PNnKcfyvsKXw1Q9DYUYqfs4om7TrFLUKklrTQq+uOLlymhpMDvP1tSbLaRc3P1Ti9KqZ27XLW
ALPJqLLxgE4jZeyPZmljQBSpANNlgORavnU1HlQraeI2H3r+f1yd13LbStdtnwhVyOGWmSJFZdvS
Dcq27EbO+en/0Q3vT6fOxWaRtL1tkUD36rXmHNN7daO4vep5HzHcKDGaB1N3KF13ei5nvSJXTFTv
k2P9e7a+N9nRITJNB9DuMl8KiiovCXCYIRhhovTBTS92QC+9yzghnhG6+LEWdlNZtDL7bdpFbBVX
shCGfRwxf2jlWMIno+WYsNhtJ8ifdNv8hZ5KkFtb1bHwB7FQ1EQCFV74nZyo7G1Ak+/Zuf8D1woA
FgcM8ti01r1D6t/GqHPxIuXQ0OSqn/B8ogfGJPo3gW8YLaSJxHGqX/00waNeAYWhwXjpAsZ0gLI3
YUm4VyAFBkPUhHd8f0eNJv29RhMCMEYHoqVCtPi/hyr2/70U6HMOSB7MnU5fmRA1IpEGDwae2lCM
Ppz2NAyLbYD9bF+nkLLwmy/eyRNoJZVhxgfEySLggdtt3Gf8sk2uv6i5RSIw3aMe2fUGZFiZmXjf
lr2n7+hxyzByG6OX1UcviymCzWqKb000lNNMcy2xANTm/gvC35Gua0xBlQfYGsfG6++hlk9eYh21
jNS1rBjkKACG37HGI7SdjaR9GusgWLkdZdO8YLgnbK2qOWRL5gBnj/Q5nxAbIXEIlhEsJ60t9dBK
8/BsutgFpBuXfm2NG7cT+7U1RA17B9acQnhKHBwrFjJb9dJ32vn0zYpRaiq5OpK0TW2D6ljPEl40
NkefYyvf0lhe6r74CGr3Xm3BwxAQFEu/uONYhLUzPfC5oiucohG1ATFHqjBS9ZB65uXs6+PkDxur
7Tad+e7T2f8IaGXtZ613zr2ek+cSgxYkcaU5cNPQ6wmAsC34HBHsQjyZx+9qw1UXshd5+Z4MmXiT
EiLJTNO0f1Y+h9JkeRot88JpI3+t5sW7Ol7+22266J6ZeLSvfQdmpNUNAKCzLaMjQUjkwKJUSpRN
SBhtg0LKYZAs7/Oian9pmk/LSr5q/BpFfJb0hx6UJ3b+kIOLdI+zlu3Lyjkr5QPzkvibRbNqKzS4
3a2PrpITxGUhIWbtDGW8wm5rwvI7rbAQOoCucu5T+ZDEItuuqev7t67/o3qE6qF0xH1C4hqawio/
l3pcXZJhaUBkDD9V0Ri4VnupRud3yE24XUtQ1l+G1DhTtgQyuzfa/3uSEaWPVJRgK7jB1LOvBxO7
OMlIWJu0YrYeO+hhWzIB/UMshcGtwcAeB+5Es+u/stJZOvPNWjgFT3/HsJifNLgxp9jXSV1qi+/6
MMAO5Xx8tRwAMEtulJcu9t7GZjDvspzo9tDkdIP09x3TEadM3fiMIjriccuYwiKI7OwRHf8siHbT
XOic2LdJ4ahjWnBAGDYiXfhC5LRF6LRglWvH9UCsMS3Qn4e5LB/9wN6qVzmdpmtomNVJrTtuQRvc
rgEq4Uu+8YEfl7oyz6oJNVmNccU1hYpJcgP6u/XaMNC4KbtoTcDCrpvpQE0zt/J+CPpsJ3wH42gc
1WQwa9U74Q72LmBnPA85kcQiwLyz7jOo4b99nfWJ+CnrTWzXnwNSs2NjYUjLTfGnls5W9RAlk36n
BpBY7ZEmQdBMGu1tyobo0JvAYDtn2o9G6z/piILpilTZP+FyqWsbLXCD98qOafXEVfg+evrZKFtw
eG18baDFv/XTz3V6pyNCKBe3+9sCH9cD2tZaVWn3RPIgVzZm96GNv6lCDtJ4dPLIZNrUoxvg2E9P
jY1gtaZ1BcMCllueb1XnjtWTBpUM1eaMHoyszT0QuuciF6AUEnaxvM/2+oiGUhJMHHnKUCSVZYIb
uNhgD7oUraGwUyQJ6m6r/b1tBO9xOlZwekdjP03NdBzRnt2LMA/uiZpmUgnuyavNGsNNIy4ZQhAO
5ehRhJmPZ+XWYNEk48Si8WBRggRj/qMZK+vNq6uzJkz3e+x5VxFazid25mvR9uQymd5uEEmzm/Lv
UKd3Nj6ye13+myIPxIqT+gyd5MtUH6TmaaeGkkHXIeXDXnn1taWDO5HNZ/rvTu2Wb43FhK8d+0eT
RDJ8Y66/NmW6FNVRbNBVQ7YKRee/+bTqjqshFT3hfRTpZ2K5KlDiBhgBLaiO6xnCNbnSYtLVT7Vp
WqjfpC2bI89GmVyJtzBJXuGTzSOE8evQqadtgX8uLR4HO2j2kUPW5nrJl+VyRDkKx0eK0GLHKm5u
w1x6DohZlO1f9mB+3BLT0tg8QBAEpUMc3C3Tq+7kSUVxfhGWB19ZCovdVGMHjTHKhFId4pAtT2rJ
TEc7G31zD4yUkrMx0d8ONfObxYLAGgVA7khYqgeOw9ANJgDFttm4V6Pp7gzaTyclV/5SL6e1Tl/G
t2M2SSsRfNahv1s/Gm0cEVl7CZny0dhfgqozDmsZ5M5gUphKZafSkQFJ01zgogs67YVSpt3+P7Nc
krNJ46PJgq5YXMzJsB/UQ+3MKL4NmO3q5YC3K3fd6jorEglVHnkaifc9XCrszh3i0VNhP1a6aR+/
GhLqWYVFbmPMaMpUp1fNDHROQPXE36fkmBNnm/1a8Wmunmy/fl+WwroIvfysrpUo5Z/eGkTANGB0
2hDZt22l6WutubsupsZs2eSh3dEc1+nEfVfP0m5o8BQSYDRKQ/isGygdPct6VA/WAKo1K8LQ+REb
mdhpmZsxPay+owYGdWMbSXQd4i66jqn9NwOJZez6TG8uOr6GbUC99USGpfWqxh5+jT6HpeRS+1l5
KJ3CvCSdjGigH0erxPzuRFH3lqYxR5YpNl/TdnrtpQaRNtSwT8XIMYYQ+mjra8D4ylbUF7+OAn+b
pz4Ech/hrVGJZ+kHvzH+y1+T4rloQa8XZjj8GC2UojPkrfWZeo9O7bAZ5XvrMz3djQb4YtiuCemx
13WKiqiVqE06ZByik5BjiDkQfB+H983g2Btyy8gw10R/bSf/tYX0c+7MyIA0/p/TVj1zCGqlrAQo
a5K+JKJ+eGkJR3104np95VpFveWkNM/IXNjrEH+k4ElV57BpsY3PJhIcdQSqO+4bRijhTl2n9lxS
dsrfcy2NqdAyZOraLUhqcJgdCiGE43/0ziu+taiqOSP1M9PQ+Y9R1HC3pIW8D2FydAuVfT1gfITn
kdAKWqpdlS7flwA9OwK56lmPkEdECTGlHt0Opq4opZkKi0MzoW7zLMH8TC4RXmt9dOryYNcHF7dA
Kt7EnWhxIlC1NaQQWC0DQSUBTASCJbWPt5Zd3BWg+yHzLmV+wniHlZYt2AaQc7bs3PVWLAqWL9go
lvmjG52K2bmkc0Oi5DfOlDMsSSfTn6y79WMRPZMCKuD5kNewCY2uNg+LsGt/kzi2c2uq3/iBYiYx
bfxYyWdtQLCEm28cYZgHNcKZgcRspA7uahmhtesSBBd/62ZA/ujUxKfKgy16R8JolFTKWGBdJ95w
zHLyY9sYJP8XVa7RJg+/BU5D8jaZeojzIHOGmzlJLwWyVRrHPf+qdvnF3JWOUhNNP1KiEaIpOa8r
wEpmMHGQU9QOHbHTsL7iHgAmU743trB5V1addhsmwzmmnr9nm5S8LZSy6iFP8Iu0cNzPdvOjLTnx
2bLZ5QuX/GB1RKTO4WQSVYRwl/OH5PA1RBJus9nPd+b/Jg1RGpXbJY28Y1WbGGNrx4bcXU9Mbvq3
yDLetcSbHt3R/WQN2/DL0wvHQoZzEaEwLdEtQhPTiy4W+45wiueKvsVl8IYnNYytZZ6UepbWR2YD
OKOwmw++jsgv0i5qVh3PTrRNSCtauxnksJ7KZHTgoQBjGouWgmNc4KmnNdQwZsZSnWVafXevXgVk
C6KNbpARYvq0tmNQFLDBPMpXeeIrOp/wCjEfmMs+jrNXvce2cMlOIjjJsVknleZZGANMJGLm0jwl
vUQNW3wvCK6m5V+BwZQfrm6TzSNAT9e2CW6d/uZZSDimqzffTRcb9UpZTLQP1blr6emDtdK2qtA2
Zyd5LHv6DWN/K/qo/azM9qYzYPth+Ah0/WSrJpWVnlanmqke+yz94Ckxpl0o1fqJF9sbo7Dua0vQ
mrHtpAJEa7YPVu6fJt/hyCeSz1V5AoYL5kDS3q1y+6D+3ZO+eZuac6xp0fWLtQYWZ7xyCwXHYJle
qHNbovkIVS+dkuFSa+CzM4WgOIVUMxseeeO89fV+al7nOKgPNIumvWMScavRNt/5SCg/q05Pz0x4
x5ORZN9LsbjPMUlDe7PPECVSP4TcbpS2rRn67/Rc4e4Osf+Ojxf5V0N5OicvbTouR6MDrmsy3AYy
45/LBcWBkegXhvmg5vupe1ad4AQOGPOnbcx8537xQQnEHsWv5vIlVBm1oWdIeLw3fSsiyDcSidIb
1cA8Fw4oBgeB+6xbXga+5MfIcPeENiwvUchblRQBiQXzOWCghu22ia+C9fz0/z0bJ1IExkqSxrpI
Z9yIp6rHjH5JIsKKM5dGW6sP3lWW6G3t9n+Z9h5pJZICh9XwYE8enkpQft91E+lNjQfi9xj4ByuJ
tQ+vSOabupqDmX5yX3KomnvALK7h2ncjVqYNSqf6oXd0Z1uPJenraqy86DZGRKnU6Qw6QFGYOifV
Mogm77VCvbcdzKY/L4473nuA5MbO/2UV9PW472wRhLsUZvYlauDQVhoOvDpEYa/n30ha+NGO3s0f
pt/q/NCX5FvnxSzlhBS9iCwkg7thuMrtd8tmeOT/W7Z6l4uLtIp66xskY3RJWL20zdBuEw39uoZc
XQ3+8Efk59H75WCrJbLEtO9ETRfYMwsH+KdrgZsBRaGGlzm7PAOXCwbyZ5+Ca5WkQMly0Gx3w1GL
YE5VQaXvxDjW7zY1C0OJN93PmotaMtEoJcSq+cM++hl46LhVEz8FobKvIsSw+IyYldjaPWHwYbqd
aQ4chqSrdxYC/mfDtjp066XxVsw9UnGkx/DjKmGSHp5M9oPd0LQuBifdpGOG6YD+MwYNmlhN9sIl
4ZzxBreP846EmQB4AzjrDLc/89LgCCx85TYKAVeBO/VHM6cWJu0YaxLbKjK74dtoLdaj31vQNMqU
gy9/Zq16SZkjpZAfTb3s/Xq4Q3J20ew4xAjvvqvlU7UtLJmSVNfHBcg3BjxonWHNOcGyzerQETm4
sW33nM4VQRRGQA/wf/4ix+N02NNMUvOy3DA+p6B0Dn3o35SCOC7nHxg9vKcoxpsr4QrD3HH+iOZ1
Pu9OLSKbvHvrUyH72/LMLk/vQ2P8K0LjAb6xyKfv5VVdF4DUHyrfK3YetuxXU2ueIzH8SRNHQiSp
xSiGOjAP+W9awf30seQjSOC/+RgeOrf3WMvLWxOREESHZxO0KTiG3qghwctFtQ/cl9EsnxxVh0FY
IEYpkqs+7Je4CG9MZ2M8BRZGmdhLj5mtnfyXxUs1wOxT+znVI5aWzmBmW6ZWCjJKe3OG/jXOzPDs
dz0wMCeBma3qDDvlTM1ZI7xwIsO/lxj36sHo25AucEZ4aCqWz4r/372deeM56sXn3M8OCXYcvy0x
579BnztNTtxBzATFwJEBjFQgQPbz4tRY5h/ETP3t6331EnPvW6GlwESkdEo92OnybS5tbX0rdDtr
W3XkU4mxyEi0LrKDLTq65KPmxEdgAKj+6XhGXgnEnYJDjdiin8Te3+WxTy9LVX5U9c7VTh0apZAZ
RfnDIgHsKPtto+t0oMxtyZXj2QgO4kzxidka8xmBGGhkmm7A1RpDpij6X2aectmUhjiZ8/xjPfeq
Tbu0rXInxPy9NL36FxmPqugxKpv4iGWGgS4P9W0EXMNtAXqRHWIeuPy61aT/dXhLEi88tG1xXy9T
dXEL74JB/Tz0QCANjSYRvACmaING9OLIMo/ljh5HU2flLqiiZ9T9zb0uG+82mi0jpXEy+MJimTHJ
Byjczy6d3tk7sMsEsHXVTac78XJvkOsChRkNnCxqiGq/pGjy+Oql9j0A3JQGf1vGb3Kq0z0HkE9Q
pEcny080GTKTvGp1/KhHzYStrUU6oGvzdSC1c6MqjmFAewsqjg5VT9WLPyw/M24rt3S7jUNhGvrO
DWg/LTW1hz5rzjHx8vmKFGvnwk24oSD5xkkTsayQQZkcfhFOYes4QWqrt7pLWdy3zrtdj6Nc5omU
8HTa5wqrp49mdyt1TOydQXo4C9sLAnHGYlVOl1JiFXyszxuO9z9Qi2LEHx5mCaLLBjCy4PD8PQE6
00s5BOtgDaPCOSGg84z3PN5BtXOloqWELoJSdrE1DNczExEnELeB1uGZQAz21tEzTvjKxWmV+9K0
OvUzuXpqi4oXToEGUNZTBksXZmqaPffF8mT1Jka/DFNfUpgPJt3xC6NifCkOiWKp4f5qYzPGQcfO
pQZxY6ibl87OLmNj71dF01jRwRliZ7oVRuPuQhd1bEU8hyrw4sbf1u7UfQuz7M6MKu8YjNW8UwU6
58/taGFB5/r69I3pviis5ZO2b/mrFdbfjsHbRU0xkHRYd9XklhuNaLBNG4+/g14ybszqqaZdf68E
hyHYZuQU3fSYGCS5qwHAVAAmMhBM7mwLtmrUlaeQi0+ZX3yMH3ewCaB3WO4InjuxDkI+K3TuYSUZ
z9DYbvvAC06Tk8VPhUsnSx6aUHa/KlZSw/iicIrsAl7O2ehpbBPs5GTnuLGrU1Z5xP40RKmuDRrK
jG1p2ATglHp+UOv+nKDYxsNjQwgQOgtS4u70Fu+pHyMcEDmwTMKrHzmIRPiz9eFO+bFQOaIzi6HI
2753hGMc/RoSfUH1PrbHORxY/D2z/8Oa8OBVJWKxqCj2uQaJ82sRQHqK7GVZwl2JmWfvk4xxii1I
8VgS5o+Z3pvt4DlCm2HuU67W+yJoqo0z0PLmOk3O+mB1mxBx28nEXsRMSWJwR8TlNcUztXnEqQLA
kJLPla5oL6sQdkYz33eEj9E8sp9bjiCcELuPZWZN2Ooh0vMGwv+Rq5UzjRbR+EC5c81kAGBEbtzV
rTMmGBNZXfKVFcKqcj3S7TETPZZWG/2au8HfYBvr7oJyuV+d6SL/AHSBn5ZMo3/S7CY1H/KGLMLJ
m+/MlBA4SwmmtHGqX7TEMlHjNf3jitZVvQsDUXmDl/loDXlPU9/IXrBzP5WFQfZSY770dkcxJK0T
I5DlRPJsOK/o3LklP4t6KR/Usx5M1T7W0NhFhZE+aYXlb/gJks+8+2W2dXRh80BQIXHscxamV6/p
G+wbUtFFPM43B73wPrZ0sX68ViG266dbB+F0E+GtHhhPJGU1Ag5HqGIME2rFMnkrIh1cBsQbQwxo
SuQ4QhEn0RxSfAqyiKRhv4kYP8fV5K1aSGbB5d1QdD/Ud2kYtQyDRvi48bj/T4LdGc8DZ6rFX9xx
lyD45nLDCc2+uF3fs9EjNkhRHlwgGgoQn51ps4aHoaqi1zGz8s0cJn/IyItfh16n+6wj3N/XIvpY
j39E+IZ7/l8nu0wN/EfMiAcx4uhRpyvNvWJtAbE5EsvjDdzp20Svj1VH2l7rmOGFNkzxCnSVaPUQ
C2IRJ9eoJ8PMxLrLMKWeL8QwPKCnWphCgcP+56ruiWhdqsC6o12Bx9imve936T8dcWqkx1bONgVO
tZ1D/NdWtcvWnhl0LgAgjJFNPIS9JvJN1yQdQYM8aEkeXhHxnVypNVNvLcnyCRTBQJqVPqjtjGlr
8qheZZBk17EbKp9xnWtWQjB4lhEYyuhRl0xDi2wuuQ2wDjo93dSkDfVnNU7SXfHHirT41ISle8ty
YWL44gfN3eEl8BCbm8M3P7WCm9LGsiQED9kwfq8q3LaYfIPNqmeje+RcW+0ahtWyCqr/teSDpb+U
qCXoUS7Z764yjoy+snttCvvrMDjPE+kqf2woOWE3vHKHI5Ooh3fIRcVxGSF0RWlx1JqJTYFvd2OO
Zvo0V+5MlpZ7Utvriq6NExQ1Fa7PtPw5d0azUWUEgiNUl0pPnXCVKVGqnmGHJ2/XH7dNh/ZOyR34
DpmfUvptotiAIiabnOpBfYmGQQ+w0o2avDj81ENsAJzhgBQesh5NnALqqgdzCrCjJ+X7aKcwV6W0
xkNEQajFTEGA+ULTc6xOSQz3X4vjw1TQHVKGXSh15Jyoo7inJ/WOHl2cznfrpI0WMXExyKxLiECr
ECTqMrzDgOY5VUn0tsSSqwePeCso5rQDh6r7KyTpJ4kSjYS2eT4EkvRTLt3vyNo5pdPi7EC87wA0
3nvshSDX/Gjv13SE8g6cB8xE/qFN4F1jh+y5rio4yos0/rW0y1t9FGmb/Sz79jdDiOrnEla3Pvij
tCVjF2cXO48laDAwroknOM9oASbiVeBTzcXOwqNyEVru3GtvSqKgHpSkhcBTxK0e0XcleN1dMgv/
iWY9VmNyvrGEsbejin4hqnJhp5i53cvgUk5ZTMq1fiVbxf5WZ+L36IoHK/a7q04b+xwv06eSm6vz
WkRc2sZEy3BWopHWKl1MNf2wa2DVK/0SgoXwmABV2sSeSH4JgmaR9EqIDZyxOkMa4fS71CXJ0tKW
65ik1qMY9AUjTv4bpaJzKUV+r1wdS/6sGsgpYz09/M7iOh9bea4zPHbFysqLtY9phCTVpA49cdUf
CNDMIB+QLtWpAEXF2ttC+tmpat9KK/1YHmnnzy+m6YFDi73nPh9OfRWIZ6M2wruxj3JoSGW8t4K5
4eIiAiQfOcWJefyJ2B/MjFb/nFJxScYatIKc2JezYxAHSYWviqaCbu0GFX2HeIq4qFVXZlb+s5rL
2DbGGwhBDGedamOg9r6KfsnwgktFTouzokht+1rRKTn6SY1TRQ1ShN5dzG6gxwsmg4yoLD4VY+1u
aRkZxJVNzt20kEeG2QHYQM6yVc8I71HQySCgOXlaGLLh9G69cyv6+lIHmNs36qmQQTP5YNPJyYkn
2uh58ouNhV4PsUVNSKoQS4P2zbZ7ju4jvUX1Mvb5hD2iFF1Zi1MxoB2/qh8QodNnFs7JfkDttVrv
bEmXWzuiZFcPu9Eh5srT54cwtOVPFCUhYchAx1RtkRnAqecabR8UMplYIrQWBKQZWQc0vOle1aMd
Uakh6KJNQHv9pC7HcqLZsv4ti9cYe5+8XNmhTrQ0fDIWJNCu6/7OyZB4irSlldaNYEfSXrAf2nTh
c7fQ+9XVw5yVWGXs5RQj/jq1gV6C9SPwSpgozoIBF6F68NHFrs++3vPkr6YjpowKktTu6xfAV53I
abx001ziFXCfR6UdiDPqAPlSrcdAMS2CaF0WR6zzN6B9pY+fnKW+8a2fg1VozwbcqE1h6AwbnfwR
shQI0JxaRXMdatUJ/3EpM3+KREeIEddvizy/IlbSJX4Uob58aXBYaPykoZtbz3SUCd2BHroVPWkK
5lL9phwfDyJv028o5VKgiCnQgdLUGGyBFJ8P48mdm/ozlRoXAx3NBv3mAVKc86Mw4SeqKaXX581h
yRCpVLONopbK4hR13fKW4ab9PXQdrZQwwNqK0SmJjPZ5GWKGyqDR70yU8dvIZKwekIGAIctFEUlx
dV9Pd6pTCJzavJa5+021M8O2/SxDz5NpVEzPqiF8LH22sqHhZGFPjXfO55wQI/p3kS+APCzO9AgZ
sr5r4zTbaBYUeloxT2nOxwv+5mx05oah2vDu6CCzw7kZUM4CuFMrCAWjdQ3RCj318BQ3Td/5HKQZ
g6qlqSsZVWVp9Pw146lGtpxRS6eDcNPp3olQ/AxmugqaZILKgw6F1O6mHtlyMB2X3nurfa0/rrY/
PO73AwLeh9GuLlnVhC/qAbzOM9Lj6KZeabAEwE0CQuqCRHupwa38U3W6SdJvjM7zniqs71oWVO85
Hpt/92IJNrQlrqtmmxIj2kcuHY28JLnvNAwgEx8UlwEwb5fh7fuYapCNHaHWee8dlB78C7fQdAgx
V/EYWIWPBLzXq0kQcGvr879VKSfl9UvPoJ7RCajL4Oo4xKzoCeR60cfNS2vA2GtmRDlNbdYvSYAV
uQq0V923/ecclqTUw9U1GY42Jpq1LYzgsz0MVKc7AsgkUbYzjkucnJbWDD6EBhaR43axqcxmBPgp
HZ1NHC+HpkaTQFwh9mq99jBy68YpL4qeE1NYMNAuomPQB9PNp0GJ+jumzpJesaWQUVvkYGX22C2b
mHtxYzVtdiwiBLc5tTECIWk3onU3orWI5g1o6OoBKQs1JXBjBTyePKbAfYvjC6VpWWzn33bVzM9Z
OD0TXPOyCtl60oCrenwG4EBE2siImkTmZ5dG15PW0btae/Op3ZEyHTrdRRfFN1Pz6aw4XrHNR/Ru
Xi7sfcR58Qk2soBEphHC6nc5GVr8fdfIa346c1Mc1Ss90Ong5BkdWPV6IDhx10PL3NKjm6/ql21s
5Y6Uxc9Xb/GcY8xsM8nzUxXbp2E5ExEJXtoITP+whE26U2Vz32q7qHAOoL3hapmz2EXgZc9pQNTT
bD14A2MPTrxZfenxvKnTsZp2fz2o90boCKC5m2f1fiknBW21aHdmy7kr6xmx1P6Q7lubScAm6l1s
/QG00/V1noy/pzb9Gxakta0VEf/KV9frzbuodJu7oq6jK8kenGf6ysYhbsW71uq/sdyZL46bfjT4
zzY5trmrEuRbFsr65D/ioBPRxXIXALbSEms6/mdpLiR0M8TYRaEFYZci8XUtToeKq3QJ3aPu5gC/
cWXfWaHV3jLMITugRBHxTHpPxqJwdguy1kvcZwTvpmShro0PoTUc2M3U3bCV/+6D4X2us3TvWGEA
sLa7CaK8Xrwl9o+jTsYAIcB3wjDc7wR5nBM7t+5HcCxfRhZdgys95c+jzPJYGOnxX3Vj5IgPRdUU
YYKV1ccw5UijZ6CBIjUN5BhKVyQIo5tia2tnFYEYvvedLVNbmYJf+hzEx2wT/ZIjY5B3jdeTtmIL
+K6uV39Cg6P8sbXF3Cpg0fp7OpCGmMmq/ViDxGagYH23vAifhfAOnW9ZD1l9hfqwgeGeUByTrNZt
Bqvqr+tTHSblxjgLnxPXqgAw3Tzke5WTXh03uJq3hoPm3dGOARFLA9GztOAQ+HRyVEhKAE3v1Kax
u750ZWYKLFsc31h1916evGcd2sijBYnnpKCRCFrpqascF6e2Xnxt1q4TtIZn+A+/GmV8kKnm2BnO
3jRsVxEqOQkL8b6I8BgzoH4i0K06JDrnIUarVCndFG2Vycy0BJ4h9TSptF1PuNdtHkCPgzcHYqrE
xeHH2rBqGqJEYP48hNMAQMcW5TPStvJGz/CsXi3yrURwtYmwvJTO8CdiD+5sWn7yZFd5Vbapjcnk
n+MyrazIQsmHyIGyhV+DUBP1EPpYx4mxcvZf79GTTkmnwBsy+E656xGInVp6BPv1HFYLpoqjg1Sz
NkBPlemHcvSNdeZuWw98d4FQ6L7IFxwNSIrfCsQfiRs9TsbDuouiEzmmZjrdlqln6l7n2S1NAM7z
Md0Zc+cfimXJ7xzUfmeLxGflo0UWQT4jgHloJ3JtnhMtPhKQzaTUDvyHwEKAGQWCC1P6WYsM/kjg
hPadvTgs03pLE0DqXSOhLTsnJQCOK+PTDskiUVcR0p9L1rfuvgwncmilZ9goZQa3m/W4nVNkv4UZ
3JkGBzS7CVoyW1N9L/GotMYMdEnyWbnY1ySvjH1WQc2gN20+Iv4FSwiscTMzm32Pi/wx96ajuq/K
eDZRIkt1nR5yUkDmwXYJFybRxlfLzfWnWNB74lJejPSDQEpvF80uGHrrUwmqEXEd+hoTXmUJCz6a
JCxM9viYeFhOFJA7CDDqJto1a3E+r/coX0a/UZV+SAz1xZ3Jwq6nnORserGDE8e/kqlDBZoeyKV4
EEBAjqs8v8kwlRXjbfKb4J5BfnkDVHsD/Fk+ajS891/PtLFDQG9DsFplLYHJnDboa0LAK0s/Ti7Z
okrUVZvoeNcFKstkBr0bOVe/9+BcBpZ7N3NqenTQpTGRcZ6ToOweaQl3jyE0q3PGWrfxKPaUosMD
3nVCb+Pti7Kb1mKPhiYY4SWIiXnRieh1nE/wcew4Yx8+9lb5qiW1w4E+n0+lvvwAbFAfaoRaJOgW
Yu+HLCmaAYRCmcLCNkcYF0BOqfLiIDIc8WT23YIl+S7GWHvC2Jwfo0qfb5YBbRgLwS8P2+sGgTMX
K04N/JIsZwMW5jl61Ov0k40KoYIzO68g18ctzd8MhrbmvI4b66dbFm9qKO/ofndkrQyPXd2yUsIX
P+VMkQ5rhwcZOrObLDjB25zejdh+ad2qSslVRZ9SxzQG0b+nxUKekjFpeyiH0wVoNVyfpX3IxQfN
mOaoJgqB+YJfDDqayblDtXc9EmM6e2Cq1gzWfUO9Qo4rt+fFRA5Q/zvaCE/8Lfw8fygx+rmjQcAh
Bi880/YYryYRn1s0aMQh7wPnvgON8FTZ0CZhAH9bl5NYkHAibRTqoh5rRAMMrepT7RNQiGLV4o9H
44XYknybygyDkeMVWcrzc2VpzErkBNJgMn7X8RkSJsNpnCFEdgzcNsUPE3SXeKyRNwwerfQFRhMX
QHIcoT2iAyVWOZKB9hysIo086L55FLH27kvFTcFg7OAtojqlSc7JelyGizqC1b8qMGTbQK7ErDvO
i5YiWzEaOyD3pCbLeTGZV7p9szUzDDNtufSYfTM8x343tveMmlsoRQWtA+usXqi3OQ0ah3oA8ufJ
voca2RuGhvwWm7B6K7bqp2nB4DSRHnHuQigRrnMpCtiTboVydpQKwK8HE1DZhtFbfrRtKeeBWnFW
LbscLNihrUdrKwiV2CANI78srMIHyrL+GnX5gbG4QTap6eyckMRQXTbAUpk/0YFTRbgKSmBYCDkl
Eeuwqo1tAxHU7H/objye1t2a3B7MueGDE+mQDjkn79TfTkwOWgN1V6kWkeagelMYg8Ik2KfuZgMW
aPla9vUo+HxJbFa+0H/GiCYRW8NdbMp9AcQ1IGKUMwYOrcHS3f+wNDYYCBwwJmZ257UoWWbVxUVr
S5KFETYSmzRvWaWzJ3vyn+lWaK+ytqQk3VSSYUOcaEU/lZ9dG6bqQT2rF4RH9njsUqNZvT3K4NNB
7oCtXf9Ysa8U5QlFfzX/MFM0ZbQ8DiAGjUcB4WLDn5x/Rxgx1z49X0o9RS/V0msHkjA3WMMXzeL+
ZabzIsRAOT1dMT9MT50wQqzVC9d8KUOziUNSH1ngk3mnYBzMpMl0hIsC53MQx0l6QT08LWdWBcql
Ocw3kjdxp1O8D1mr3dZqY6K9OOGzGDqCPpUYTz0Y8OkP8LBww7S6e9drBiiA2Y3e66ZCDFAH/0Tm
eRs1D3mmzzvQct6eVvEZzTCMvh74AXCAjKOLRuCJfMsL4p55gxzGaZM1PJY5NwcK3Pj/CDuz3ciR
bMv+SqGem2gORhp50bcffJ41h0LxQsRUnOeZX9+L5lF9KyOBzId0yJUByeVOmh07Z++1jyCHoI/Q
Zi9DkpPpY11V5z20gR/cL69Ic6YFVJxv5lF3SGGFYkCrCsyCR2v7SqrzEuBFkV+fHKf/170XZmjC
26UXaDX6CuQpnFe/i3/aeW2u2tYVN1yQ4mb5JbFtI7GIyuQoRfotMdoY3efgc/QfvhmQgZ9zIlKC
FVacCYks/eO8IovBiGYYNwWCe6PDj6RcbJbW/zIEM0KDf2V5v/hTfs/2AgRqrbq3BKNSjSGt3Ssm
3OQ4Hu25vKAXy4oNPjhCaNbnezUrp94CaqnuGI266f4TkiXuqa8Y2rh4lDm7mO6joYFfVOodxb+F
8fgWLt17nRyUOzslq5EGji4ha3U/vVaWXAiJiUsqnDonLBrdabZQRamp/kTb/hbPlG8DBOCicB/U
/MSpkZxGTowQYpmpRLJ/zjl8nY3WNfeVJ8wV3442MeV6sovJ+F1nnvFqVbZ/ba0ueyVcEfC4Nzz3
8NJwmzDDVzKumWMWqUHzYxO3FJdNNh58fYpvQSKe1XJourgq6JKAu1lqnE7TySwlb3fjc0C/khrY
cc89UfvJXVg6xjnFoXOmS4BZRb17eJQO5hKj5HFoYIEwoKCW5tnVqnKFZLBeou2Y9BfD17EhEJ7b
5VG1iBvAwLgyAdBU2jYZ7QKrQV2dIqOnriaegYCkHlSg21jPY5AOSL/6qwxx+vrCxFQ9ZBhY7ipT
rxgfiArQAkM+mj7CiY5Q91MUF9DC+/SmS/g9tWnNzKDHYqNp/9IQfhEDZ3+7rxgtlKTlU092bVcG
F86bhykQwXGwGYSpFA0Cxfu7gitZVCq8w+Iev+xr3ztm+291La/InrunwJ31t8r75NNHOt4/f6K+
/f29rdsP6UGtuwagzjPRyOGmltLZqLVXBXz35XBWjSAH3+qqHz4KMw13XuQ0p1kP4JCA61trNP2f
IR+BQslyuVFPvZF0dkbmFe9lDMB6+SzVsREuybTPKIqu6brEP/uBXjg6lmhwtrZvZS/6PIPR8UwC
PGx3owYNGIGPKKixG5c53CbI8GtncWbXsxiPinFmzDogn6R+7UYHqsbIEC9y6/e5MqzrRBWEFPRm
owPZQ1IeV+qpetAE8L0YMYSZTtNRgrvah5U77cDwgtCopmxVlEb8w+E4GEzt8KGTfsQU4yGfiJEe
l0K1Xx6kE48ns+zfo6WAnfPQv/T4N+z/b5hS/ikhI2aViBqjMk+fGF58Ve0+Y24XcLt3oUnoHHJ9
kIeIMeEuL8j9riecJZGcn6VVss+AJVEOI6eUD5HBGXf2OAar3rouRqI71b7XJvQ4nQnuZ1uxS0D5
WAUf9Fk9Z+WEerTkr8D6Q1n5no3gyirI2TszQpBPKGggHHEr6GfsGjrWi5K5XEe1dinoj//ouuJl
DD0gY2UE/V8QcZOZcKgiPAeRn5e3NgxoaVmuc/FM03+GgPlMclT23ZiL92hzn+UTGoMjs/jwkM4/
odyzbmbkTKtyyX2bdbtfg8n5EgdTtVFTelfDPt9awXPbcOGlxvwVU2G5GUOXoNYxNTf3Ldk0In+r
JpNJT0JFF6HrWuaU3mSND9BjVzVJPOtqcdSRD54dW/U0GN+tkC7xtKxPKQBkLLCdtg9EDPPaq4/K
+pvg811VmTfftLnckoH8kRW4REkL+jKjfI7a6Fnv+geANSYyPwoPZ4jiJYQquGYN00YSt5udClbo
rYRU8iADNuURTMOsxDiHXVwepCjOvROYR1Hhg12oX1UK5IlUFvNkT/PKcYT1rySun5RGFk4IXMtc
esdcOqC8UlN/wJhNzhw20oS19qCiXvIa4Hkb5voOebGxsghEXRlKO0Bye7kvZEAmYlmx3U/ztm56
ZzdE1kbVyZWgQQ2y3Ea9RKcMHO6bB21j5WhZxXSnozIJkGABrIIrFtgTWXkJrX+b79t0MZ3aqJ+G
BpJOY8cQdMBnb8i6ao8WlXqcJGhDMprBhU2r3dOyJ8/SSO2yXEa/ekhKoyTrzly01WPfE/u+PJ18
PyEAjGKH1kNdH+u4KDZ25CCQd1/rKKWLaKDJW5Jbtc5FN1H6IQMTGX5zCPQofWDAXUvHXLmFbaKE
1gXe/8UJagm/eCYHFO18AODSIITtPaWYPug+/SOEYMG7E1JJLozOoIE7mk9kZo0OmFK4sfEhETZ+
HoiR2rovOoN9ijNzGbXH5eov4oSpz2QZt1SrCasLMMbHweDtICm3u0krfwyGuPk9yUfwNLAC+ZAv
V4YkGyaXmBKyfqT06qC01S9107qb+6zxDlzEYZUi5x7zEwibaSdk+awNIuIVzTG957BdJxN5Hw4v
eCMwhmz7apy5C1GNeITKbu7bjTTy8s2t/UtuMy9y0hkqxQJsxWwersScaB9hVuziWchX4ELj0R8R
wXWCa8BwTWJ246UNGb/UnbSO+Lf2zaLvdYUPyrKwwk2lcz6ggUM+FKKea4h39xQE2WeFGxpz/kUt
c7JQF1lINdl0A0YWMpahi15DEOkpOu405FS2yS73vPERRRryveHNt8Uya+uqBywn2ZcE/IUa0YYi
nnaKZKgzEANmhizf8Upa8WaEu8Qou7Xn8PMXLg5Wt9VMFoqXQydT8+mmqvtTlorlADPWp6Iv411e
zfT2iwwJLzppB7nXI+3s9MIp66siLqEbFSsnqqlFc2sgTnL4FsbZfp5j91oDijn3BZfQpA/ds6hg
HkED9A9NRF5lnwb+St1ldhhY69aOypVeOO/4Ap0flHJHTZu/MqlHbUFA+bGuLHebLwBpLUk2dj1f
S1snLMgdzWOISHldyexnL3rzDfEJdpWaiWgfECPn1CnF4yJQz3KWeAz5X+5Kxr7jIEV2xEPTjtf7
0BONaLf1R2/TZH54yqOpWyOm2KnVM0vNb3IOb8XQ2K8w1fJ9C7B5o57G3QDWFvzQqnWZv3ixy/ux
YEnUyBP/ZgDcXHCYs6N4b44MEIs6EMBgwvZMQ5F0IBJdnwIrO+eDhpRkeRaVbcEfTEol6DrL1Jd4
wQXj4vrDzSkkwi/PfpmsQH9StrRE47QbxXP2XUP63QP0IPn9qiJpwe3OV2bn2Mq5Ndy0a97UV80o
5sdwZu0ScupWWt5q68j5HltzsHecqSQla5nZTzkJ76qQZaauoqtaED4H4G2Ev6G235pJQ5qyMGmk
NHLYBkkrD54Rzy8IZJ+tcBhvg5niUcnESTIcv5a6a1AYLbO8Ecf94R7TzHwjKlZcrSjeSM3bmCNE
eZ9LZR/SxxnikDCp5cJFPlnSYiMAVrMxIixzlrwhGC7ou+SMlgCnt2lfpO49BBhbHoN4rpiwwdaP
begi6iqNybrYcpZ/q8gTOKUpGmFyiJur1K1X7knGJu3wjYQ/47kM0fojl3WISwYDAN8x4jMYa11/
A3HQbZV2AX5JsLPafNhERelefepnCEh9fJbka8UNg3C1L5Saf7JnoK/BgIlaEji2zlPr0YKH/rmT
Zz0c4E4AUzn5UfUtWyiJA2pLuz8xl+uh8N1cOXDOtUyTq3vWNpI27e4uWazrho2xj49JAxl7+SLQ
C8Ym0/BIHSeooAUJip28JSO87bbybgWuwo0WjhTbJSO+M047BgwcCFaNohZpbkXLch43RUpmj3Ih
QR9rAd+4F4CkS+wxXiWlEaxqZgyq/6cZWXYSjh6upKbPb0aTEgqpXfXuwXX64lTR5bgVE9J7IBnr
2MyHN/UVijMkMiNAosQwostQj093nYwW69klz0IMNrobP2havg9aq2d9zZOHZc6jzwvJZ5JOtUsx
Aa17LUNVWW5qOx++u0VI8Ie/sNCbkRvOHZ/iGfOSbwXOmjZdso+qyX8BDrC9jyp9FOd9f00qo/tg
KdX2jHFS2L/ujVUWVfeQlwfIG4wtg+CoSthGp1Hks9fvo8k7g/01mRgyprJyGoMUjhplbY1DYCDs
XflQR+Cm1C/mnRkGFfulN9tF/2w8mgkF/JIHp0PMRKfi9S3HdgB/ZUeSaSejFxqHyVYUmKq6tnwh
xtv6l0bvi/9yItRSBsxaIh41UsZXpivKjzKU6daFXXxUTX42H0gmNgQc2VKKCrt6cogY3mRqMsMS
MHLkDR59J/g0LnQwKMn1ugYPO4CVOTYOGURaZRqrEgmVQphNS4SYJZwG7YC5aaba35R9jry9k8/3
iqUALKeRE5IgRb667kcX8yP7eorgVNKVnDvADGyo0SrKOF1JnIMvE3UkJd38lc6QjaeIRI+l6Xrx
PRmtGi2bTtVi+V9qgpPeTF/t0sE9R7qFag0MrWwe0oYDT98IqPNLJezGRX6DUbyBCEYv2o7Msybn
EkEmauyYBEbuxfmldUT9kDMS2xCEO2+rng5aUX7YNtqlzDTEJmrb9NFuXjFqgvWomgk3GEMJz6zf
NMZu+5oknMTtkYD3+UVOun8KSUFbmcKtuTKAjCvDRu6mzf1pPD/HZJo83tEVeeBtOz9GWNQY226B
3y/LQtgXFLGT+xFNboOo1hg2Wp8F6L3rM50J7ZrmXftcSJR0Th9c8J/o+36eftBS0VMsA8tU6G6a
WAq+pM2z05hY/sNQ1yfXWjNrypIVAs+ma82vVVR96hYCVtUP58Y25Evll6iVncMwlQzjlzF9aqR7
H0fhurH66pK4dXlmYuruiDfQty00HuQJY3Pxu6Fd94sd1YALDa5rY0x5/G44xieP8dP3bvSQcIAP
zFP7Ei1dnGB5cCcSG7Xc3BQhGtrSbcRDHfJb5yT4ApXI2d9XO8z27b4aIBfQhkgXCmP8TAGQdY1+
yNAn4CmnuSuzyHoTBD2sUIxf+oW+J0sajerKk9b7LPMn300ryOdLHwOzJR31rIRgsDjEglq3T5HU
bonxRhtDPirQxKBjUWky6qFRq5s93UTkdGpMrmdQr/t8TUZLsk8WTUr8U+IU3409luD7r3AiIrXG
OaeFuiQK97noDolff1aAsZ6GMDTWfNyWg1Uh0uyBkjkl0reFUVdFoQ5XyTqgD6yfNNi0W61sJjRA
QHfvvKoiRaZepWes9d0hqAGSeKJ+R46OpA7jPcjNjk5DNbBpCZEcGtv7FHTZT2U7M0yLZAa3sGlA
ebT4A0Skoflc+UQrSw2FOpOqDqgoOjjXJk3DL5P8mhruu6k535S6ss7cXYX6r0IMd6yYhNBqtr0H
tU6glm03KNQyJis57WM0I6yl+aslSKKOK4bTy+FxRpxx5yqmTlDSb4MX1Wq4L9CPKCvsMCyRcxmC
orptv8LqI/mPtPs77gjVCSMHLKyZNTKFXI6gy4OhhWuHe/GTL+QqvQaNIb9KjR20S2pkgHjaVyaO
VGuVBixcugkPtgqt6XPdGu8zry7XMKIZO1w08/Xeipa2GzxziWS/GOfMy90FkyO+6chNOcwshlSz
keuAiMOrWVdMcq3uokfGvsLp0yJNNCPGXI23DqkWx+mzYY/W6p//+N//9/98H/8r+FlA75uCIv9H
3gHyi/K2+e9/Wpb7z3+U9+8ff/z3P/E2mcI0HMZYQnexRLge///71+coD/jnxv9qjAkoRMspFajB
XmlNbWNRrusF+XXLK9NEv7XAjaz6CQBWLfondUIMKzKTdHIt15xRI+SHfvtUJFm0TeRnwoGjddGJ
fD+KYt4NvZiujXdTB9Y+xAZaRgu1O3ZAh8TEviwLpRnlP6sqZmuvONTYXf/xq2JZznS067HqVDiI
3RqspzSF2JXJ1D+gS3mOBPmn939sxURCKz84GSXDDQ/inghiRKOiAoy2TMLBdve1LA8499uNP5bf
2wbv8H1bd0qcM0xemhW25/6Q2PPFSrODwYAcRV2PyjOmDVOAQnnIId0/iSd6YHcnwpANxWcCtUuM
KY31q49jBJmzNgPLf9YC51/NUGXfCULgBMsUAP/TFBXWWxkb6c4SHPKyFO2zSihOIrTi+Whumyxw
LqPnXnSK+Qu9vWtcx9GLzMdkm8bMwcPiNtmTtyUDzKabj7JY8Z5yPXuSkNlYTIsDNumzum/KfBGe
CRdtNUuDnrTt5l490dvEdNkH237ZzUMT7abmJdwDpM0HbRkSpKivGdEZyOxYvWH/JesCVOnOMBob
/Qj2g5TfC7l0gjHr9vkJgiX+LoYUG9pf5qN6AEy2ymBA3P7nWyGj75VLz+fQtqF1/2duPPY7UeHq
BkNsE2be/1R6CbcS4GnGfIkO6YngZtIn3TAkW5AhE42Lc11Y/iu7cIPd0Ov4EdNGi+boxUBgsEZ6
1B0FoSfLAhLSMDqGhJSsVCO+bQv7KbpbxJSNy3Q949f0jt0mQbsf3NApi1W7rLCuZSIWrydrO6Zu
ffBGgizMZhb42XSx5aDgndieO3rOUPS0hJZvjMbNtQYyhCak7PWQGK9JJB/HMnUOMDzAgQ41u0sR
/QQ0NxIlxwI/Q2UzcnBBSrSO+5eER0Rw52aU/8oDm0qTSd1WKRixbzSHXsQXmlvReRZflANC9e2n
dvqqMrsZ9Hb7uuh93iYerKlODiafjGEPTzqCkmPX+rzkuJX7PEphANP3rFdQMhfhvhl80+Lxbbam
CAaWuwILMn1wxrhqOaGKQTE7GAeZEqjfqx5MzOPlXAS/FOFDD7GcJOAjyFMO1lGZ3Wg50NVJS7x7
xDN8kOYI1DeAkRT0WsCgF8EI+TrhKnmrWupGp9dRFElzzs+Wqe2V1EbiZVOVmik860hBcrrHGNo5
SMWky6m7muoUmGN5aTw/OIZaA9DMwWoUmenb8heRDtG/+F7wVY1267i/aiGRtbyz3yCfO7ty0SFr
3oR50/a8O+IbaWa3q1JuJXtAMS/G+Jpl1nzJU0pbbtrwdJeQklDv3FucoCn01a/GnN02kKbYimVS
ylNLPmcvRPjOkMKFBQfHaCqz13uhMNqouWxmuoZeT6eGGK8DbeRoRbZUd7wDsxeem1Rzr6bF1h9i
gYfFSJaGIZgJYYL+t8yqtL9F3DBJUpKqFpDNooLg2IqHizX7EG7z4RMe+nGrz8/wC6q1Es6YmvVL
QiN7D8WdIHpQ1z8bzXK6iCGCMNt6Jjx9eulzYhu0rG4OTNrz89/sUbbzpz3KNm3L8XRkIw5+J/OP
e1TRhkWBGSHb3k+P9GW/3GebCYmZRW0yU7RK4IwC6cUqjj39rPfDpbIx72CoTzZi0LpT5+TRg0nu
gd6mKyyf6dYPsLxZrl6+j2ObrQaEWKdZ6xZzznhVD0aB/VQzwIogGl65UD5WynHeZtHJKV3nPaaR
vS0IgTRCxH13BsdYWE/37SjQtOjdnmdr53i0S6VbFR+gOjLdDz4sBhO8zCgH629oXKdtB32GUAGd
mrWvXO+SVMmbQz7i/n+mJGx12AOqFNpuuG7d4GzBWLA2DrjtPrfPitSaxWFx9kGoaaFktAYRpNp2
yUwEn2XJm3qYrZFBXblY3RLNcbFfQ/YcW5cyu5tpbnxVrXmlrExl8KZ1/oOWZg3hJF34msQNXHgo
zOokPxuG5HCebQmXOqT0hcLE9n9aLhJ9MqFubilZHPQcXRjxc28OQUvEvfnxKh/wYay9ceJj6Nrv
98EHU+56rZpXU1zOl360yHNwsy9wYYI1XkJvZ/itAaAXSQEpgQRWceHej0tj/MqxcrjZg/gBMkg7
zOhdd54G9mHUfX3VNaP2DTjQJou07IbgaNx0TvfVErX7hPtrfnCkJHGaeemhu0crFsBSNWwze93X
dmMh34bBcj7d72MjNacXkk5/Cc3Dzjhqpm2sKJ3NY0tA7Daw4cCGzvigTpZqtsESsq0wc6GdN/O7
EK82EchqI4qdII0eDEEjT5gi3cvMfIxA61zpXPnU+QPNJ2WhqTzyMjWkcJe69H6Y8Zi9pkFRbAMu
sFWRtfONF/k5rYwUq/aQntUv8KOeSJ7MLVBOjcm5RIvuVjpZPyVAslQEuL/KBVwgfLB7jXV2o/gT
bNwlNth7V4dR9YwP4XMZFeLszbgspDaDn2YFhRTalCfci91RI9F7lQsv+kAO9kXiJrQIkGCGwgxt
Msdwh7hA+zTkJMxPQfWpyRirlDJlqjE34pz7jOIEXqV26Y9HOd92OJ3sxyLyjxVxt6iIUQ9atvMZ
hDFuhxzuk222F6NDTyQes5pQGSLijN0v04UYfxRKD9h18wfO+/4byeod4VbfGljB21ZU/XlmMIlA
Z7H0lTXqinEhxRHJtPhX0Iiop66Axd4TJb6vo+yk5nzJGL5LY+5gpZbEpejI7e4ePneUFzUr0xMX
I0wDtulephFR0+ekJvVldVaoN63791fqezIG1HMfXltZDwIyKkGQOn6zw1PcPd//jw3R46AqgmwO
zcN9no9uPn52kz7HIQ/bG8XOAp5WJ0cFnW7aGSeYulsZc50Tt0P8RS1q1v5Ty2mj9m0SAPFY2qr2
zRd7cSZDHDjLV3WFVFJLdCDbumkDLpqbvZqM+tUCmLAsDRUqvCkwbUhLZJ5c729Ea9vP5WjPW8nG
vzKsZRYE5mRlfQl8QAKkwZ8su5RwP7qhWquZWhJplPp2oe9Vtz+mQtuMQ6jvXZP2x30WUyP/WnmG
KQ5+Nt4rmnv4LCqZ7y6XpJ312VYJxdSUkOIy/zUVAz3Pookr7Dx0OQG52nitsu7a+EB1PNM1bjKZ
AlZEUgErZlLZYOhH0Msp90niAvecuCCrKIAiFAXuSa311oBHfSkpHbdkFC+gr6jxXjGMn1Up+dc7
odD/vBFaQroWS4UtmVqIP26EyQhQPepBO6a+gxO896onO7CGlbeoyoH/H8d4giha4bBXHcGI4fhk
DvE5n+vmIq4DcSPkr3IDzP5nacfVjgID4BjPXGPI1zBkiBpD9kX13qbUdkjrVkyq2GQXyKvZcSgs
u9Knfuho4JoRKeL++BIuU8R5SunhsyGDwP6s9W57GpACA/hz/EvgBfVJusXTX78ftvHn98OVwpa6
dKnxjN8Pr1j9GjOvAmLTcEes9M6Bar0QYQKkuDRCqw/NCPWt0JmGCSdtdx7jgG3ctuwmsJ532DDT
B07C6YO1fMUKyG6EeB2eEk/V94wy6LblEoSFzUZs1MZI3hlpvHl9zhg5sxiv3CZkbmeH0yYeI4bS
YdRvA4M0aaVj8lubo5w67g9R363b2Uw5eXnxrsa6urvfxFmTlVAvSm+XNRwjIi3It8Ng2/AZ4HXU
RrEOJ7KAFOMUjlx2P8n89dupLp8/9gIccgltU9eFRZ31++WVpgsE1ncH7lmBu6BetKdtwjvbdR6j
dNf5JtGlnN1uQqbeodOoBzwFHrlpKaSZY5jXxUq3xXDwpig6k0Xz0y7drSEjEnkKG02KK/utl5Am
vxoDF61yCWhoohZJnbh9dYYBpSpuSP5qSD/9WUbZXfSIxltwjPpjyDDuKf0gjMg+oeXtVpwb3T3h
V8JZtWMJxWHK9jm79SU1bfk3XRPDXm60394pCifwLrZBGLvhLl2V/+iaOATDOZogceGX7FDj12bd
1yAFT4P+TDyoB6bP9oPlmZ+xPKJZ0T/C3igIFEikw+w8egEbiuaoWW5Zl5DL2INYaeoot/Mw/4hd
Me3sJeiycSR00LJ7Co2W7I8KFWoOBq9LxUHpqWJfODuQuHSn8hZEqBjWnt1j+ajq5qHuYCs5WvHU
pE1JHrNsnszUc/dh4gnEQ7NxxbgT3kwN9LjTSOLMkJ8qIRpO9nVHT+wZNQVtz7w+MS+aHoFh2Zs+
G8RJPTShLU4Iz774djUds6Yc1xoT7VU+ttbeArSjBmnezCwAkHJOspn3fdDr4WYOdflYl3G1Cpwf
97IqGmHLW333XEtxKGAF7QLO2KeCIoyQCALWaPEjvL/ABzE2c4kB9mZHbrJWzBRVOgSJfu4moGr4
IxCntBEXwTIQH0KirYHmrRVrXD0kxKfcf22B9OqiTP/3azNqhve2TfC+6k63i12ZvLnI+VyfQ4Kv
RQCjczM7O3qenF0vJn+DYAEO+HZ5vE/X65TBs3oLAywPUQuIwkD0TxwLQ6VRM6E+ZFb1Ao0jgUPn
VIcydJNDbtHPDt0BbLAJhsg3ie8bOvb7rPTJzfDYtzdRQ8iTNuzDyCr/Y4fPG3+dlIZ542+11ykm
2HuouJ4ha+7iZ9YaSBtY2k7ekhKrBWCD8yGhtSfdz6Ft7tw6cGjYorFRG7F6Wonyx1+vL87SS/z9
rrFtz9al4QnuneWc9x93zVRNUz/1HuuLjvCuk117cWQOiBCoEIxrpIo1y14fQtNXT0NZ6uvRAtPL
uHQ54JWIEpppoCmmo/mZGfqDJehQ8dYWCm6JD9ZNgg6aDupguyyANOrl2vHwMhdTrh/GZeQ2JE5I
DypkNytpPmfRER/+2l4kPi06LyyX85uX1M41WZC7Tc1J/87ZGDEuqsaD1VbjQfO3uc4PVpd3Dx1x
o7kENAQSdKJXzlc1Uhmkc67sqcPOb9ZHvc4++VECVMoDZt7r1ps5jw58DFACyai578aJLG/5ZhJ2
0PrgR4p6MRMxB/moGGKuWq0MyYqYH1vmgX+zpEn7t8/GE66lU+XYOpupw3vyx8+G0AuXSQJsjCw1
ID2XDYOxuX/DYYGlGKwnJ1UIBOYY7fXFphDXYG57SVAYJ1FrcR9w6fpPmuOv5GysB82IH2Y0e1e/
FoiOkvaU0Yw/qa/Ug8AWvO+7OEO5i8w08GegCctD6Xi/vooc5kF6MhuvQUzuR3iMU1le7Ja0maD3
SFsYs+rRyLru6MhQHIYenRpOFxfjPVjexkV1rCYUrR5eSTNgxEZBu2tNr8GYE36yF4OBqhRxiHfe
/Bz0HGRIC+Dtz8fglEHtnOVMnLsXfU1KXO97t66rX7MlfEqLp2yOkXcRUGBKUB06Gp112sTedjIL
0hZAgGJ/n3Cdd9MTbSDvFPlJ+TefnPt7EeTZ7D+GbiEkN2zjT0WhU2ZeG/KBrV3oyC9l5uO4aML8
oZtj7RxL4xuVubajIQ5ao2MCNxfzWURTdBh7+bm22vIsJ1mczRIknLRG81A1CzCHJaOdcy7mJeHW
naAqL8cyO2jJkHQfnMrNHsrKqvdFilq48MPoNKJSO7Sjll3RZ/e7cIhATlTJYzgx5EMOkX1v8cUN
+Cq/oHv6jjQJ2p2XcB5yl26nTKGW+MUplfLAdhGhQRjMVxPyDqmZNGraonxy/OSFdLxuC3MhPCpz
kDnax7zoxddhyL/kw9Q+yKxkYcgyipMgcuw1PMr43JeFs3YLaJWGn1urRZ5yLnTvGyBJdP9xom09
D7zIUPnBrWQYRseXr0xOfVvT1ru1whmYlf84ERx+mnuv38Q99/syjgRy9fLXS6X9+1iGD5WAZaGb
VPuOrju/FRhW48kphhdPxTdLsHXLQGgSKXryQeBgottnOpV4n+YWQLAhoCKFTX+2tdZ+SYppnxBe
8jhYITKglHAovJA9fS/opHFKBke9HMPDnlMbdibq+OWQ3rnDh+tO44P6n01w6kIt/hSLGTBDOPuH
UEMimpDQiB4R+Z41rtNQ/5xmP9Uxq2sXD2TT6Yv6M155HjnkNelF+KWh/RYinACBaBCYCwv+ndTE
Rnij/GxnxtktEPEKC7kuQXCsQLfCglkwxa31Je9RzY5x97OQ82sJW3T/1++y8fuG5DH4kp5Opctp
in3pt3fZIxDLtqO24fzJIc6Ww7CqO7249SUaggnyzKd2sNMVM8HsYYYSvK30MMNm1kwXMnck+3gE
QqRlQs4nWR2Q0BMG01TGFTwo8DTr8Nev1/zTIs3rdaVjcGF4FMu/v946zgK6lJDoya03L1E7Og8s
scNoajf1ZBwy56Ge2vJY59lPl+Tmrd64NuHMCybCQwzWZdYeFU3CvRP6J/Xg6lYKm4sNcVFN2VFG
x66fnK0W5Q7itAiirO4b67/5U/60avGneCYCLoM6QIrf9xvPt0rJWKxZp4n1JMMOBeQyT7V686ud
BFC3ypPvLy2b0i9XiaEPb4GxkF6XwMTOPabQOb7NDAw2XUdKWJx4xjFuPefWuJNz0xzjGlUwav/6
RYs/vf8G0x3qfcmLtxib/nb+tk0jRz8BUm/mMkFX1cqTeiAc4NdX6qmgu0kafIHBDCPto9/7A+Zq
MT4yDFxQCwCZdG/0X+nSvt5rCzLpVzMu0iPEpvQcjFF5nPX8oTFwF9zVzovkGS0jmhNcFErlC9FT
f+6zNF0L13N/UWMK0yoPfdV7u7GBXVFP3cYWGavvwk5qDPGWs7Etbb1FtRymhnWbK/muxtR//V5Z
f3qvXNe0KX25tRzdEIb1x4Ii1arJCNF0bjzkOItbKIDoRTdCTAfVO9HT+YfZk1KatfbJzn1x8CJt
3nfQ1pgzjv1KCj+/RXb87V5VU/umZEFD8KkYCJDD59uoKD0Glfez9Uh+3ZCBTEwb0BiKwkMX62vS
u5+8AG7MFM4LgvXfQRAIZepHtkqIYn/zh//epPH4w6XjoWei5eu5v08rWHlptPfIimOn/qn+VDs2
X7LCnS9VCjiytkHZcVkPZ7t+ZSbZGkm6c6wx2xUOSoI+0eczJdJCm66znRmO6VMWVMM2HoId1NKB
GW94IO+we/CMyDlJjJxI8xL5qY/GJ+EjFi+DvYmNKoQwH9R/s2aKP62ZKAUMqTN8pUzU6bb+8XN1
yQj00hxs0zC039Fb+C9CNN7Rtzm6T1GlvQSt1b5kktad7tRrqrIRbhZacy6TJcTAd/fCpftcF03z
JBcdPOJxKFWmPNZFlj3XRWTsHIA0iNdn986SVOx3wURxpXDK2LRpFOKbKw27eTcaZ6/EdG7F4uzh
TCPrcUxJOcndExOC/FAURHW6qZhP9LAdRPkwSntUrg06b2ckQcnT8vFIcNaSauYNBUAMn8Zla/1I
6Dc+/vX18fswiwuDOlvotqWDxaHc/uP7Z4K80Yh+cNi2kZXNPqTrCVYo/onJxiL2/a9/m/mnQmL5
dZ7uMQS1dcu0ftN3OPNgYv2E03q3ECLj/x4xZCzwytg73xLzwzAh2NecV5yJCKicYMk+TvcFUMZd
s3ErbLKgVX3iuv4fc2e23CrSrulb2fGf8zeTGCJ67wNmhGbLspZPFB5kCQFCgEDD1fcDll22a+1a
vaNPOmqVMEmSCV8mOXzD++4OgyRnWjHVXdBptmBqnF9PMNh0ZzJYaz1je7UuW1xrrll8mZTypnLT
Qq//NBD//a0UEbVfr6fihy7+bSDeGRA4aAbMfzhJmVq/Aju6Q1P5Abqyv5BlJ9QXS4bzrHNn+cu4
p8AtYOl4LrkdmOZJS0AyFvZjTNyb4RVgXasHcQSBrhuv27UdeprSfx96letx1jkjgzLvZAy0Qz7F
sbSK1eiIp7W1N8EW315xDF1doANstGSBEQrN2eEE0raRTKUzysnjljG5B6CRDeuIbueYfqa1Bmaw
hpd8d3bRpGz8zx1CbzdyXzfhgAaI/FNBVFAkIkN+zGFXqIevVaas7Ew01X6HwiEwI2GLhATaIHrf
0bDG2mWLpmmkjmwa5oTlY+6iMi0dyI1Wre8B3KLbwxEwIk5zqTgFWQqhZRewKnxnVTdLtMTFoRCQ
8xmXts783WGinVX5DciJKhJSlDW6tseH4oSOhQ2xCU8yXllAeV2sjYLzQBfVp+R+5yt0EpSoPJdX
mC60+x7awTbGAnB1gX21ugGpqIv36n6SzdO7DchkzuvlKYqA487XO2KTUxETRHAugo32THxcIvrF
Po2HQv6yTQiXK3tC4RF0KkFk0mJUGBCp2lKCEqnDnKs3oGVgxC2i7rT761L9YbCQ21nyW2uxppBZ
bbTfsKFKWjvLflGZiKwYWorB0k6AXiE4DSrOsir3Tp2wiMjNlsHkBJDMBbzaMK4S3Bmykv2CWEt+
77JN/Uy7hjDB9oLTeV+5saFE5+Sy6scXsbQgRs7AALs6xLc1TCYnIrFzRR51He5/ffMxqzqfs5f8
cAFkfXv8cfpf8zzj3/9u7/nM8/2O/xrGL4z4+dvxZ65vN1HwrWLn6fj07cSFRvR4mdZr8KXWVZ0e
P9zg2pz/txf/Y92VMr8c1v/5L4bCp5Qy/3VLbR3mdFWXNEVnS0azaIpkKvqX76+t6pZ59JRRhF/v
gRL9YwHrp+r4n/8yxH/3ROLUYIPHuxp6PT7N0/p2hZg+g69WVzQFLQ0f9T6H9xEXPe3ffM1sX1hq
KJoKJNO//gNWutslJhjFNE1u0ViwGv/6kMnkvY+9t9PvXQVx5fg+dX28usLQgQhwxvgxdW2ro15o
Sgz4i4ni63Cvl06VtnyplooKLTm99kxfyPvs6OAn8/RfiuwDMWdhHT9uC1eD1Ut+hKVZZLKf7Ha4
sGVWS9J0rpw0ivFGey1YHecuPoV1ZYGsDriMGtvjLF4yGEuor8ssOOK/U83FegHinlPV1h6g99rF
ZqPlfVMA6e9ilwXRxqedpYOhoONVaThHAVXNPeSt1km2e+ew9NWH8l4+uPV5oPzCWalAh50f7CtI
2trAyDUQv60tTu2zcpaD8u22WCcFZspqiPvBIi7tK+wtmc0/njR+rrce7JDtu2oy0JwX57iypvvd
aHXwxXPsGLj2a9vXTb8FhNxeBoDg69eM2O57Ygd2Z085jMszz12hsFDuWOwxhXp49aeqY6Afr+Ff
iue1Em7zweHss+PHzL4pPTPYvxDySZhecpwQkOfsjmAUN8/VSnd6xBXI9bDd0Sog5xUPqxh4Ojed
wbdgCexuUYzu00GRO5pWuNXqAjdgpPfg8pCdM7ikh8o5Hw8AB8OmV/isZJgu8ADv2Q3oPrq71V9L
jJ4j3RjvSjeuHVhh851bKOhjLXyZ5MRavclJv3XOrUqrxpEVnsQeGK6BgOp1r2XAaYBztwtzjGPK
SC+JEdk91Kpk9XpvcRNoK4JM0dCnjYGiwd8dwRm9PrTauGLngHoPaOiisHWQn9DtTy9QH4VHxzz5
pugJcVQBHiZa+xy/NFsBfHcVxotygHjBzrbQ221kWvDqtV3qZOIGajMvHRTrOk/l0XkubH3FSZIN
/LeqXcc9yNR3uEbkMHWm/ZMyP2eP8uFBqELYG7e1m2gnLy+gunTKDA9DY8kq3z9Uw52G+1GGD5ir
HxwsduXkcH1I29nEKSUvi23l6Kj1cwMRMB2nAVC95561Ne5ZuAn30weTCbU+e9o4ATS9tOSlmgyS
+ZZ1a+wkhLLS2S92ghHuYIshZOES6HUP+bpaAwua2Vt9trpYpz6kOPQkPKGqQwTOfGKVGKmrvRuL
gVIOm0GyXW6Fewx62dG7yhPjgB0L/HHJjitnJ7h7rC5EOUENZvp6vcaGugd/TydIj/FctaXTq5ym
FmauOLN2v3SwRgT3qr0WVCaNoFCs4G3MtlOYRQsZr2KcNl+vx0AOgdpSmtfEXJ43KHuSM7sbqQRx
Fv8MSwFkHnvF6nYaMyh8/EsnUGmIrNpV3ygmOyfP+xXUcQ1w6nCVLtU3USWA7UHIJFtHX3U6YxJ8
3GuQ+K1mkuYpggu2jJ2tnnviY7qZ4tljFEsToHF9H7BSg4xj16kJ/Xio4KNVPBwLINUvkSD3AbJQ
UKK8CW/G0pT82vRxpMBfGTPoqrYAmd5BXVIOoSFTRkqNWa0hdtuLj4QAKKDq4plWlSz3mgtMFDtP
axQnBultY6C+gd7a27xCsH3UHdwwpRjCD4YSBSeteSMQztGXnavfu2Jsfz6znpwIyfDSTOO9s4vH
R9WOT9MG8HZ6huZdFXzGw15TAb1VWQWojgARxen99RAdcWIwlgBy4RU309Rom1uHI+qiqG4W2esm
Hp8BO1AHxiWqmoBK1QvIqWZYpNYZGHfAHQco2FX7pIQUVoIlaTW/jJ7lCLV1eCFiRgUWNHtgKNYh
44zH2uGuqNeAoxagVjaMyVuGp23PSkVXyImRPsOuJ1vp6QUvU1QTo/INAIWENZdwmGgbv9wsC+FJ
AqMed6O+KcGYiLdxlQuWGuM+FdeDUzbDvP8S1+rB2wcouO9V9nF2XYi/crB6zZW9gWflDDZ/IgFC
tyIeCxfGPZj0B3UXNnHqiZnoE8nvCCYOPgA9n0U+xnPhmdulkIW4KTUJaE0eDRKrI+LRocjDtrY5
QVpSOoQBmzGRR1kZCkcJaxB2Pbxhjkhtf7lP18ftsjZe2KEL2D53cWJd4wnsb+acPgriihhtsJIy
mAWV6gMGVmcWgzlcdnB74NWmxdPzBJDcjT5n1E32gThC+nIb/DQ87p+qg5s3uN47PXoK2KxAHD0c
TBsDqmburJyZtQJHqRinmGIP2UOeLQ3ttZIGIqS3OM/nZ4Yw3M2NsY72R1yoPZzb4SLpXaerDEJc
X997RCcZ27EqPsTFMmmiHHDrUU+oUA4SmGjpJayphDs+Ndgz5Y2XopM/3RHtkJ/vNGOcy6/bfeOk
D2D0rsBM2y57cZRvZ3kqe1rsb1XgPA8PgBfnGlHq27HIiMWUHeeNg1uKHV8cJcuchBjzs1XVU01m
MAGoaQ4CcvVLrqanrWuWeGr2z2fXTPGaG4kE8UmgOBB6QMRybS56aQAkZDJJz46hMl9Y6pIgqTQN
a4Ho4r6oYHL11BfwNuXz8lzDOegy9yMfwWAOmyrpEyZiPNheGpyg1cklHeB0ljWzuFlcMk80fu0N
JzfmjGTHeAL6nTYtXHFGo4IDhG99mQEz78rwsfsgRe6PziXJvNSNPQksL4HB08EHw6nQTjjShDn9
kj2WzDAMvmoN59GkAgVGGq1EF2YjtiYaRqVirKdARgAXYAOaxergANzffiAU9836cghEabYltr1u
P7ICfj+A4ibEaChWsR9cQCSyDVxZjl659ZJf7Cj07VRJClvdzUDxMC/3lXyYa73wKgX0YlMemieg
mIJjb17u7wA2FjRms9BIntLrPez0hPe1vsgWQAN40TFfivAdA6HtyT3clr0aH9QdkIruCVAUq340
wu12RD37LQZRe++wLjm8Hh5WxdsRV0hP1aaVCn0UQfXRSiodKfaroweTDQb3kQks4wbaMPHuLITE
R+LknoEWzZQiuSvRll4R8hTshV3PtGLhPo7ht2ANUkDXuAUuMScSK+/vTvPCFOxNbNWrV5CXrBMh
Rrt76FVH+0HDf5IDo4nbhOAdReZYmht+ZeMj6cUBUO0ET471MZTfoTY9DtT+PgRRkvCe8XEp9nC4
s/bL1doMhOjoqcPNAoYJ+kKkRddHI8Ki7W+j0yCbVHO9L/iseMVlMdjMs4no5WE2SHAJBddki2sy
8bUEcgieUgW5+gtkR7dl5VTC5ijaQE1CP6Urg10Dztoi3Y1OW/8AEO4hhv7BzYWRBNUR+2Vjzgx6
ke47iw1gr1WqEt66IZATNrq7ElZFnUUggylrG4uwW5DJWZMl4002ry93iQANyLEd5f/n+8D/dpP3
bWP43+b6/2sr2EMDZWgqIVTsiHqyiU3mn7aCd0/7//DKp/1LXL3kX3eEvy3nfUcoSLL8b1SsUAmx
4cJU0lqw3reEXFL+LYkGxiu07ERwmWxEb3tCRf83OzSMK7rOzlDiAT/3hFxCNS1qptozWks/O8n/
yZ6QOr6oJ7onZ38pS6auSCjifjrgndBzlmXWk7G5Au8yUMHAXuxBmzI9VbF2aV9DRysEqwdUC/RB
cyxvHZydv4jxtlH9GsP2XRf4t2cwf+xK9epwUS49WR5rpXVlvr/M6iWflKw9xlvvn6uSvlut/l5X
e/2LOua6awq1jV8aV6W3l7z4rdCsFlxAvAewcb84EVxa/UHX+afXa/V5X6rEcQjfXpiHxjIhYBu0
cP6OtWoZpFe0NX+wXXQ7+L/UTe89kYgHyTQlBbc2tVVHfanMPMEChB6Y97vYu8lZdgjwAUGE0ItN
7GxQjf6h7ZRW2/izQjqw3CoqYIiUflgT8Cg7ELvSk8bSS1WOmNhYbRbMC5ByyH1V6adoQs1FuYpS
zceUf8gAvZ7ml1G96UOonRH+Nb5cBq1P8J5VpWfo+E/O0oMNvD5E2QDFYCVsQln8Q6N0Rpx/eu72
w/giqOsqqxPpoEjjnh5u8smOaQWHTc3evl3AQBSH57NzAsd5/4d6f/O9aV/F1XaWL9WuKnkLQhvi
EsXwwLcFkgQEcl4l/qFdftPpvtXDsPO1HjSw2SbdUg840PXCeCpwPa0B/3aw6//PP6mvVck/Pl/8
a6/o5KhKuYzyq40THIjlO9Hqza6lByA1eCZsjf+5Uu27Juu9n38Zubvm/SLHPL9oQDPRfKc2fOsO
DIsKOIKibTCt8KH50tEd5MS9r43EASL81C7D2KdaRqium+cW5v8yP+jTvBjuLwGQMWwGCrxZPFUK
6/tGGcvmPSHvvR74f1455FsFr6w6umrlEJlUYRHVZwj0WL8S31OyED/5sGeKynhbwknqxvIza9DV
4/4a6QCunf08/lUSeVn00R+otVexh0Ov8M9C+c2niDdEq2KUpB40SD++/QL/P+0Eiub4dCbGBBSV
6qD+Yfxsu82Pr4YpDBg1MPaJ9ZF/fDUHwVCIqNldxzgfE06VuLiX+qtzvwaA7VjX7jFNcIrO/tCZ
pR9+Hl1z64QzorPVZeZF8cerlfIBPFEZshYVR83YXgkTyDZQIFo4tXJOHHwz7x1dOp60HRBEk5h3
orY8ZkQnXl7ye4Egl5R4hepJI9J5H8kX7yqGfOUlKGcXeAX76XFyYD1JMJF0WrMa1jeD2JKIJIaf
AnIWHaCAawlWZ7tozsSheL43xLHGiKH0URUaYqAloSwB9LvHBKUMU3Oan08O4H3SGBCbYqHgIwOE
RO1sUuLigSDDvWmavemSddmEq1Rn14ey4y2v8G63ryNDIEAXP1J3FdTj5GV/sVYxQc4nZ7XX5nG+
eSUeuVe+AshnSYcIjHKiiDYlShJ0X4AhjU915eisdkuvZgowXKF8jFfzVgmKr/Kq3Pfz54ZUSCiv
k6vgNZ6uONL+vkbpWOUB0ffAEfxz5/zdzKuzzFLwcJPxK1B+TBRXUy83cVxdx+YdyoMrEAqWu0U3
aNgWpG4ogf5Qn/ybrvq1vh9ddSOuyuJ6oT51gbG0SCyRWIa37PWCnx0T4lD6VfwhzvE3Y9K3N/wx
tveU7Urer8rrGHPl5uR66ECIs/rn1/rNuP6tjh/jupHvLwR08Vb1gkCwu4xdK3uXoTz7f6qmi2P5
MryuEvBN4h3VaLqtBDAAEErSWA/N+g/VqObvRhRCP1TGJsyvovnjy1ZL7K21JGHCRo0uY0P1ALVR
H/PUgeQPMHJ1sjuCTpaNV9Bnx2D7Rid8D0xg7Mi9ebi+7ldBsh0TQioBxqfMa1SfTrrc4K4glPbR
qeUxzEBsvrMtOjxnlcBzE1soiKWHzYU9FDsnG+IU1Pq+4VZBL8RdFF/LgbT3igAC9dH1VYhkvQXe
sxSBTW2G/08/3y+I//chjyBZEBwlnwKrjXFrd0cNylzbDWue7nzyccV1pPDir0wbnvIK2rc8aAsh
HseJAbbHcRkiZa/H/PVQyUAHL0ovEeflC0/HPyGAm9mEJNyWh2U6y3bL3jYSwd9Cj1N6wCVdh4p0
JwQL0T96zgkdflCf0f7rbsGI/ILKI9HnDMpAdI30ASiPKZv3VaAfbZQYyWMveZRPACl7ct4/g230
DL8nGMcoBIlMzg/9lnUQ5dXVKV88EWnilft0CNPwsXazEbwfZ5oitbVpvMit53lhHQYQpQ6vL/Hi
sKz6ENc4+q8pCJJQ3+jWdm1cUDNYr3wVyisQajkSw9EAjTUQdhN5Zg6kuzza+nVUP8AS4B8c/F/D
IjpNC5SvBPhOrxNpkj9gtgi3fv48IP51Zsy2vvioEfltCREMxURJ0fgnYC3a/nHxN8/gOe7Zuzjy
I5zfKlPBxSpftoPmpX47OzS8fVpjKpg2kRFqEwKujs8oXZvg+pz5RihP+C88T4ulZo2AtF5ZLepa
fwC8ib1/utog8r3FoXa3XcRhPjhDFwYDqN9EM5xmAKWyr1HhZ309yoLKRuvjrsEL9HGB8pWgvl9P
ZiBf2qkT9zd9Y4KOjhVMdAwoIIDG0HrZWxPDWYW5D6D3+OCB+Dm5ztHI9LwyNHzmWwfsXfc4IFTC
VTyJNhKWwstlcUYJjFbdurjC0lw2znaujwVmGHcTwOjmbypPvFi9l/hqHwb6i+ErHur35WWx8uOR
lFs4OaXhM88GgPvTbt4MthNhfBycB5tAdec7ngg8ewxXPl3FFTLLIOjZBeDD0U7Yr0K0RpfcM2dk
MsJjgJrZMjM2O3bq7bzMPwfn4Brobhmco8TfoKpHSENzpMyk2T7YDEDvel79Ktb1vRTs7q4R6Avl
AwzOyb05AvVq68X93kBwiUexz9bBIzZrZPTBqyDS1NN4OxZk7BsIQXBBL7IYPMab/spJhvrIdAV3
FR6jbLgKtVBwc7tt4tUvwdV+CTZYmKsJoG3uxi0fjg+Jj0GIxkj8zM9oV17lYUZHscoIsklnc6+f
B+h7dxbxVWzl3EeQ+PpL3AC9NDwuhUAeGvbKxRvH1R3TSX1tRMBUNE2sbQjatb3zDfvAF5tYb1gU
HDESnMVrarNLIy8sTr7gVNHe1+n/WmVN345+5t3t3GnPeu1PTxZ6cDuW7N0wHdYRCECO4NCizm5Y
PUCvZF2sV8NetIVhr7Vh6Z1g/HOqfh5po9U+IMoEwEhXc7eh7KdhOs+eYFWsXLZsfXoWgJ4TFjLW
IdzzscNx369cbLSubOPGO4Hke35aGL4xvS5VQFQYsFNgAXNrZ6OJ31q4IGPaBKMgvHpK7+EXc4d9
8E+BMaqe6+fNnfiA6SCdNsNDH469EMYw/3Rn5nbZb0ZCf3SwGfk8mJpSFwTPS7Af6hNttLOrYHu/
u1/N9kN4OByMFM7G27qge0zMySVIvMzbRbknB0gy3A17oeEytoxxp2aAc1DnOq28N4u6X3pKKASl
ByPSoPQ0muj0UFuMxOj8sFT6qA/Jm7unftXPohzZGTN9shmLQX63n4rR6WE1292rM20kj8Aashlb
2+GZGcPEGH3ah3l5h2l6tzZ/XR7EhzwPzF85vq4OmOWe4V9cySF8J2y8k72zad/n/tbaydgwGd8w
yPEkosR7YTg+EYfwdIKenba7Nu7WJU20L71HySbtli+HsnC+4hMhunHlpB5TDHwk3Ieu2FIdUSUt
oSyHtLODbbo1SqMpPeLK78hNyFDkQC4DkOQiIobYOmAYM6QlwwAxQMtCBnYczfH2vASgeKBd6+XJ
FV3Njl0i84FgkVlh9bH/8A2Y1iKxQLgV+r0C6CimmBNzxhlUWdlWbYx99joFbAi7NmbmizwwL14N
QE4iDeuNEOkrBsgE4QB7w3cMTJV7cFikCq8x5rrNbAWJwNsFJVUqOL0mjoibB515OzzW/rGab8wl
dsPtonqsNuC5gPYg30mjPZ8q8MFW9mRML31iPLBismB3tg2RYIlnKrWLgxvEj4NDZI7mVfug/Xyx
GgJ91ZRnD/24OctSlLZhY8yrX8UL9uf0bW9dbWgn7JLPlU97cX5O/DICXzY49s9TMVwNCO87xzDP
4pMd8McRHgbt12atJxh7CHDoQfaGdWu+ORWWa45Wl4Olnv090aLAcIBugKGerYtrTBRvOylwupEt
UObGp6X0ZsrgDgfyyVoxKunFHLrd3nITxff6VPRWL6W+TIY5gU4RqHd8wJW+fL5aTCUYefGpht/M
zVPMeOMuiW9T6WtWYw/MKY5JLjtTD0jQMGGQ1jcgElm9ETSpQ8BV6VRYgj3Zurr46XoAlzDPJb7m
xLYwYxQ8M8Fdwz3ksppNx8O/NFd5VycV7GPPTxP8xG2K3D2j9tk6IJBnlZOzZcGofAI62eIPfUik
ORMw8T37AtxJi+Tm+Xj1zrUv55He2EAQ6c/1lWlQ2NnSnHp6o4MO54BTm0SnOgcjkC7eFjsNW5s9
zwGKlSNL3mprVb/EdnnEA+B8zAKnAjHebSQPf2RJ8s7EWWNEaUJBiqpAnamzdr2ULtnUQ9E+foQq
pI9ZjwVNzzk4bPMHVd8cjE/0cNm/9Ak06deLs3f2Dg5GZYYS3dqM1Kl+d3wpnbNHZ35rXhgbpTtM
zQwEQBGOe2NGz6HCObUkF/zn7W0o9ssBygxWDiCpWxAsBgecBFL7RAdysFRZ0gi8hz6oI5AdHrDZ
Lzaufi+sL68NSNPavOeqc20u/jo8x/fJfQP7rRU/JlP9ofdQrTf9pJcSAx1G0WpjeDURo3DV2VlS
wnDWi4nctdZl0HObfu31gDsLRevAIHG2CwfTJGjBDJGVp8KWd7ZXwLmyvO7ZPVqLURfQLAKoiiBd
uSZPWnjgLe0lFicr+yheRygF4G+FAtPGJ+9OAFz+miz3xi85juqajTIhT0Rj2PyTNg6xF+XOx1UY
eGc8JPBVAjvHjZkZl6Uj94UAX5tB44j+bsAKfjsAu9MGpN2KAxXJtv83yLhk7kvtxVKgMWh6uKNs
nJimEak+HGekonXkt/Hw4/AbDxDevgAkgnU8XzALH+zscAl2lzTKQJjAfYgKVkNw0i0+KMMx3UPP
6q0GRmMDFHFsPGLG90SeX1u/IoAPFHREG3uO2XjrsbAMy2AfrTz1Dl0EOqgzIw3TOsxy4f4yEdM1
I69TPPSYlE997LZDdVi5Z+/i9jw0om7lJ2uWUEKAWxWj5HXGilUXnIJOAia3VdkXm6UfEQh+z3oW
w2colsPtEgh8hxDd+WXB0o81YRKsyifdbexSsjZv8NpU+LUUuz597cWwEvMUNDOwtq0LAwljIkhW
7t5JnU2fsUK1yi3k1phGe70UOytWZxBk52mER5F9gp6zAmxjuj+P40NtnyYxz1kNDRxgQt1uROIh
veNwv5Tus3gg4bV/nh4lNhMbB6TDonm8+tchamrTK8x+o1nVycYCpoWsCSLTj+/xvYGGa4i/A+Db
LFKkZfI0hBWQcW2S2RvafddYzxvLz1x1+oztbsN495LQTU4jac+KvJjBD5/O5e2weqp98Yk1Dish
ZNvYsmalkJ3cmXcpepDKF22tNY6Kua2j5qHGe0JBwAz3FHzjjqqvP8JXMEPR3exmyD61sok2v0oj
2K7jpVCwwbLcwUx5Vp+SDTvLzIYdkbZsn7VhMTppLMGSwzhaPPvPkELyoIoFj9H0cq8/TCQeGbfl
SLMzd+/tBro1js+BUdQsXdigHo8jsDo8uDRnymlkbI8OXvzE3D80znzGdJgoJxsvL+nRWOydfbs+
99qOChmbA0EusJV+i4ts9bbggFoKsdWrX5ttkPVPyYOE17OsLWGhSeCggxnubu5o931ta7YrIVYi
xHmmiq2tnw9O5iwUhrnU5cAM70egpdu5t1Dd0uFwYBDsDrcz1KT+Eo/998Q2Z8ba/Psd388Ozt79
KO2W88RuMPduNQEZ2tXBaVfHLc/BK1wq3i1fcq9wDt4k92KbQ/F+wGeqPWv87oBV1z75D7cs7RnX
blmgDPxy1vg6Z/4eOXK4FdbWwO3vN3CtuyH32ixU29i1T+Jn7YozyR1UKQ416DZAv4zwB6cT4KeQ
bgJs/E/pnPxPsTT+wvS6s4NX0o6Ld3kg6+7sdk11T/aX+80PIXU3fr//86zAuh193t+W1tbP5tzr
alQDmq69/3sehNy9SieXmN7KGY4qrQS/iO5DLp9ibVvlJpeHT9Ghv/1I5PbPLJ0E28I+BPlFyNR3
a7j20NV+a6Pu7O+Nmrl+7jRtzrYdYouFRMGY1HWzrmO2suoEwRQRLHS0NkUrgPYMxQOdD5lnAaHk
nL4nd5m6dimd90ysJ9qGubVId0tbUJd49G7Fdmc/ir3l6apuK/lTHmNNny4cPXho/PYwOdNFTz59
szvTgpizv7K01/6WpUtsfNZxbSndmRboNmcF3ZcytUClh/O5FE72UQOJXc73ivzv1Z75sG43dKXc
ev/tk4BXpJW6QL/vBoe23330aWyE772wleRXue77n8K/SfJT9rWtBgj7XZJt/6W4T2nfJPlVru01
NUAP0yV+FnPL0lV8u9bm/NbqXR6tlflNaO2nj2A+hdYLPkaVW2Irn88s9PTu7DZytIde0LXVZxaK
Vq2uFMbqtujPBvwrS9sQ3X1ttR9N1ib+leV7te2zFLZG/K+F+1Er16N36C8KNsCcZQEkln5ivaey
YGWF9XHeXc67rq+zUe7u/cj9npyR/J77VnSbiyUVhWjBe6HdXe1pW/Y/5Oa5bmW8Fy0n1gSoEqfo
Tw590LPaw/ezNvHlPfHFiG7XDq4Zpdb3rEYATnF/YtCT9Whyy3pLhFalu8b9XDv0bzkRWXvD7exW
/WfO2zOlTq7bj1+e+q93EIJv792+Uid4DlknnA/5t3Lf97nWLjuXrTy7nLdCP8ve9+myt8Hj8wZy
XsPvN3Rjz2djdTe0gmzfxGxfvXuFz7dsEx9aCeiR38qaw6dYurMvDXC7xg0GW4NOAgwaX264Sef7
NUaSL0Xf5Fh5XbVdi7X1zQ+Ki25pvMAS552HHwczYqE7ZpyNRP920Yi4ePHJ0168sgx/Py56qHC4
2B66i+0dy6TLg8lnSJ9uiyV6PcJg0l78vPM9tc30eetnCRGOVROAoD1x+NIemnFqXYcrTif1uD10
qccxea4+Z9V7Yj1WnVtid6i87vDlvo8b2kJvOZvxw4pO+PWGq387q6YP1yG7vrYiiA1PHtQ9TvRY
w6IeTFHrOtici6C5m8E55hSOsIMoUJ1K4tWLQHJixTmeqSfNlcMyQpkZiHv2osPj0gAvA83fOdwp
7vaFaNvH3hgNOgGD7fbGgK5lY61FOEB1E6dgb/Uotnt0LgHoG66L1RXFQ/9Uo+9l2/VoqsHZgotC
cZQHVUYz0KQOYcvr0zqz6jUh7JUfs5TtjS9vm50Yog1YHe5RNx6FCN7ea3D28iGGUeiY3q6QmVhE
xxYpBlpcVFFdJkRNn+1NH19UAb0DXOT7wZV9v1/UjnHCrWQIHYTY3wDv8yASN6HAFRHsB4+PWPTX
PbFwYTgsLegx7GOYor2AjLu0xDAfGsQCNt5YIhvhBK4wPPeP/eT0ixX4Gh6kae3C/+g+bqwz0E/H
AdQtd5LTQ68+ZXlqa/7B20zL6OLFzsp6u+bobFyi+d2yTKyZf7bbtsl6D9fKhV7VNyQn9zf9QZKg
nt6HvdXVHxJ052dqGYB6k3IQrMasbf+wzfzUMulX0HmIb6J08cdKz1/H4EbsAVbJJXc43lx8rY9W
vVI8hF2wNQXT7UAg7LWe+LUGPVb5oO0ap90jbRtv9pCLe9fYP0HS64x5I5RW3uRXHKMoUcd6oXrz
GQ6FRchOBxxfNZvFr3Cn99l/+zEqwatgS34OMAVuEtYakFr4LdkzWWVsD/QZQT4A7Fo4f0MN6qeO
8TYr5pl9mK9vh3TWWNlsnbH3SSfrw6g9m/w8zM6D2WEE0M9ofRmsixEnM6O/NvvrfDSpwrXRn/H3
eeDzdxmuVa+xuFyFplv1HPZ+eZDashM14esuWDThYhe8NmHU/U0K6YtT+J4+7a7yd5szYRHxm/Q2
/45P7K/fW/6vKUnwXtf7L3VRY1vvJnov+Uc6JUw/nmchDUx7E/m7YB0Ha8N7aUJfY28STgxvrXuz
Lp3fNqVLv+V8z78L/K/pSfB59T29/d0Fs49ybiW8l/+39InitrV8qfH2JKSQ/vE85PFhILANZw63
0NVSp8ON3Z9+vCuoIK2Q3198YXg3ISMiw7sJH1H/X6dH7zm7X/6mhCjtGsvwXj/KadMTFhu039ek
j4f4eYFM7dNJg8Ru6E7eJAl4dZ9fXvFDYG06f2veLZ3G6QR2S0dUX4SNgH+T/iEwSkCQX8tp731v
hC6dRntvos8a22Z8F3lX73sJreAtCv2seBvVlu4QCy9H8ojIaGvaSgHxx62AEclN5PRE2X18l97P
dtG9NuuHqP5qF9K7LspdrZwpovttu67htWJ+T3m/t0u5dfK/t+znvTxW96H9fAbCFdbbaCINJtsI
P5bB5BROqtHLNvLr0UQccOH98i0TV7us7+nEMER/XY4j/xS+VCNKWn/JtO7ykP7S3Uz/XXcVTKig
q3ktDnzyi4MZvxY3/7jcZWq44FNDl6t9PF2k8iv/tyav46gVjua9f/vRJlpso8V1EPHL36fwVRq8
dr9t+iZyIs27b69w9nHl6/X3XAtxgBpnMOXGavR+mV9uo9iEim+5TiHfX9vP3yuhcgz3IQdWNYNF
d2eXQeiT4XYJMNg+BaGWjKJ6hGvBaC0PXvg9jhDL++/kyBh9YLhuRv+HvXNbbhXZuvQLtao5g245
63yWLN0obNkWIARCAgR6+v5StletWr13d+yI/6L/iI6qpTSQQJIkeZhzjjHQ6Z1+FPz5KxF7xSaZ
xMHvvN/JQRlC8zacwtdkU8lf13kmbCl8epfpM8s/z3se+z7h4/luRHvglfI18JJrZh44XqluoFKk
L7JLrIHh1ePBZYoK9XB9wb1Zj98x8/0k7iuVMxA7btN1MUdmb/xMCnL+2kycYrrOyVNwGZH37/S9
XP5sfp8rMn+d+3e61tZY0Ocf1ZIyfiXX6cd1TheznBZTAkiXh2J6YOMy//oV+djF2PmVj7NEdhJy
3Oac9PVrT79Ofe4Sx3/qspgeAw0jIZC4u6cF58lLNXpJZut6mQB3FQUEIvgrXZfLdUhVDKgKHpHH
FPmK6buyfv96WNWuliBM5gPqSTzzz7nf1fZ1iqiCn1Pq5XOrmOO5+HWfQbKVyw8kOV6vn/tl11la
FwcU0rH8LAhJYWHYTcMO0WUWK3YLp1ED6ZzTTd0977S0m+p1qkn2CxpF1kheDZqF8iagJjZ+k8h+
aT/wIjKZbPknhDVteP9wO0fMTIih1WapcFtyLtC0k/3CwWyo6mM14AIbcjU4OOwNh1Jxya8/xB4O
ASj9449feTRxaEse3Bicdf4z83C/Z0qsbkwbtUBSXDE7zL38E6m6aZ30uY289HMbT/Fv2yLf13l/
5msdZbNW3xTg//3zUN1slA2xTptNunsm5WqjbuAmEklqKxvgcqtNYzgvGSubZHa2T0QInPg7m9Aq
REKhJtxkAlSEZZPYTncvIGAD/d6DkGGuMDFFPCa8DAos5a94RkW6ShVvI8E85hwDfHmbC1go2DUx
tuuASXug9joE2c6OVGri43lpHHCdMu0Skm0Y3e3pNMeQCBaz9Vuxuw1frUk20ItNgt+gd1riSagg
nNkf9k0AHPjul2/AGW+O5GPE3r1vq4E+s7YaBk2PHbk9qz2iwpdVJrlWCf0poRcHyegnYzT9JL/e
HAPLhvsfH6sWsraAxXQl44wsvSuS55l9Z56Lrh8Qy/ojI2IFzEw3xm20kiaoyd2mIM4Iml9gH/eu
2kt00EctATdSsMQ/ad/npgPFO3b6yNFc5QMPujs52YrXDNMjNIaoOjJFrU0f9K3uVNE0Da994Ix7
ulnNU8zxAIP9R5MfLv5jVgbQKAI31S1b+8DxgTgQ3Jeh5VYXO8XPhqIS8cWl3Xm7+WckTBcm0J+7
a0S6W4GtG3D86px1olQSF+/S9tjfZKPNMbP3Tuyf8JV1fVYeXX/cWj2cqijCQlH/6KW6f8ONILx5
j9lN+G9X1GZip28Aah/UYcfeE1KCQwl8rU0Uf0LYROwPs+Dl6L48LwpUv/S4JQuoI4u6G50t3xr2
J0gkR8RZGx8XOx7U78pr9i7hc2JZgBtbzRH9we538+SXfE38LJoh9cHYXV5yL/fe73Zkr65Oh1CV
vYPryMFX4ot4AZm1S8warIefW5nuh495oCy6KwKtCMElhO81eUUIYiv5ZlDgAsO5crPbYSfofBbv
5Vx1oHAdrWqMx0ka6LMa+t4XHLBnDw/+DaBocFtcQA/f1wnwuopF3sVGySzuaTh/WIJZD0h4g7sR
QsrHn/j6HiirhHF6sfOevpMKtx6cpRqkpj0kOCWPWI0RyYXaAJfZJt475AP2lk+0cjexHSg4KuSO
E1SNPSyJfrFhhD0NI7o7fMJePMxeZ/KLMVrsw+v6wduuXDNZEBXsnvDhJL4eDiJ7/ZYMTy4gcFhc
nDVhazwiMFEq7SsV29+7fzIhGsHOFyC83vOU55nlYopAl/u0hYuEyAA8FSdvmmK7z/zvZHPGXn4S
ZvPS/j72PIN+0Zue3enNCc7uIXOHWAmAtuHyTr0BJgD72zv0TGAjxaQgnFSJh1NLJPiMQBb9JC8G
RXtm/d6JjPLzDJy33kBaBSm2U9wDOdaNzB8KG/6vEv4UVJQ+8zei9N8l/M5y9jai9M9jJC7Fpnt3
cb1MlrK7xv2CuiVurJ8S4jQTt2UvOkvCx3XFRUOX+bX3K+ERcfB7P+XOXOKcxHMXXuq91Iu/y2T+
1OgtoPQMIv6zMFTl1xYJEVfCS/Qs4a9qFjmfWXiWlOWGV+0iZ33mTfOlUVhgSs9y0cvTpijtyXvW
4Feh0b5l708uUZWihDwM7V747c4i8997pdWzKWT+AQguN8ZxVlIo6vL50r+K+P1M3+V+PgXWg+/G
8vViRBOqmZvdAjmcEOPnAMWeQeKR8jbxUYl7Uk5GHlG5aypM+K1KnNXiBfyk14Cs1DzBsGI38gik
z1MvfukLr2G1w+0DxUWI9ZyX3cd7hzLtlym+Es44pNXDZ5bnTpHz7y1o98KfE75yPq9CTuGvI6ew
uqvhMKMmuMNX8jz2bZF/3uG3Y5z+fU1x+vMEcpbBFKnN9dkfiDdBgq4vcTMvIuEL+XrwX0/2lef7
ucVeUS0/R2lW4grPCvx77/Mdph7xfM86/Mp8DbgycqgiKQmF+37RnPr7VhPZUy089vI+/oOLd+5P
MyzsT7/DxSP53tIwzT6PEQMsctJJ9HEgPLe0UGxxle8T8EkMNt87s76JZwMfUeE+zwPfLmr1mdCR
Orm436ZZVKMvb3jG+IoTR8fjVQrHmXAJCddu4eFT/ko4CCKXlkCQF3GCz6cjubMl8lZBJ8x9MokL
vYiH5UJi6+lBIyZaZO2E/8ha9cWmObgg3fdWKURCvu/oxxu32c9f38ve/PVeL7XII8wz7jqXGfMA
woGdPZ01n3HTF0MQ0G5CvXKzd2unqgnBiXMcyjNUjYnLMUqHacgQTJGYQzTOdJOFb8BV8j5d5cW7
+AdRec+WIrZoYYHo4PyD8FHC2KZ/tdJnV/bdS4tOj2+Sbk74kZ/Jr95OdHr01RdPOdKVEgb50y9k
NA+6h6+EZRDV+9wUichU00xE90D4Cx8iYRie+OL+TmtiKdcVcTFit6h+kf3cl9059lmC9D6QaPAl
b6rxDX5v6T7HmAx4H4a/0X1+YbHyp1FIOJE4JAeP4Tybm6PbOMinh2L8kU/pBMUGTG4DJGdXxEHd
Oy7hZHbh0FzfGIzdD3pI27LHC9yBbuRNI3v28Iaq8Ifthhe/OeJVjgnGS+3IoY9nUKLHpc5cOikx
sD23nt1p4ZKDYV4cE8nNmSJTSxKUDnDx73GNqDMUtIkLikSX5d4IxlyLJPJeUr7Ir73lrxQtUmr3
6n7V/c270rxOfcULZO9KCPKH4la+7D63DOeZyO70185nHf7aKhCsTJ3+I1i+oZJtH3s3gn6Wj2Dy
8zvhUCf89fvGfolqM0bMO/r9iClFPHS00eq5QSvlSGLvw77GRGNFzcFxERyHV/wZyKH77WhqDA54
agjFtfk8G9wS9xGJ8MIf0LH66Rfp+0QvqYfDszukuabMGqjRkneAnz712MdIwujqf+/ju392zWdC
Anwa/pTc8gd9IkOZGAMYCS6++M2wOHli//Pv5xDx1dhoe6LXf/Z+z0R0jexksuXTWazZyPvCJYa7
Ec9OPVq3I4kHQXKdf8/ugObdZxHSXz+7A7HFKetnl4NAT8gGU1hxmZPYake4zQb4555u0jsfhRbS
fYiTTXgBxJW7g9y7PC+p/na+TgMQN9JDrs0ZzCfY87X1dabwYotb/TqY9+/OMtP8zDeLsB2c9n65
Tokz94Qtfooeo20MCJ8c4ZgkTEW8Jfy8o2HWnz470efLIoBa+OGMcIO3Pnu+QDam+N6z/kE48AcH
MhuDr1PEfo7mfaro5yLP856YhQHn0EOJM583MFj24hZ93o+dXydsvu/9PI18XwfEObSj20T8NqPN
8ze1nwlPMi0mqOLxIDPh1drUPFo72hj4ap85aHyc9P37fSpX1kLUGicbcW4xGzacVMy4hNhJwvpu
wg2/k+lV7Ds8f6fFjJNQZ51sbgtcbAs8ft/HuXjBKXz5ibedPzuHTb9IQqLZzpPU56O6+WBF+L05
pT8p3DdtN1F3E233djvwN7+xffpcQmvtA/KZRJ9VcPx8U3cxcJJJcYAfZ/gmTRjUZm/t5OydPsny
Fn9yDUSeRxN1dA8MEdxuyfZCAvBDR9H2kxWLZ3xuo/PeJb6QeNkhseOEnWlu2z+p4U6FXGYNZJTF
seWfYvtDkK2p3VFrd3corE/OM2tk3ViydUGH+A8gDSJ2TQl+/jIXaWCUX0aTKjxP1rcgGbUXZxK1
tkzs6UTf7Qn1jz9FPwIkgv5mMpWokMwKTCi++uXVXtT+/my/QAiiT8AQij+wKPAH0aXM+/njTIA5
Mh72iD+ubnc7ylcYlgDAIMHGkWMkgie3Ue84eclH6yNGiGhCAh/sYN2dQtiKY5dkP42dl4aQU3mm
huUB+44f2zAQJfRrN5/AT6Yrq3t/9fx79QhAPn390mMuEDCd7MPJvT+p+8C5+2zQPfK7fP7NknG4
PA65NXrXHr05IADW3n3QDZHoIas+3eXPRjdclP1F1V9l4Upe7DX7LXFaohkh9+BklCYCxnpX9YvF
y23GhOWxYo6wUBcLY/BSLpqL0z/2lqr/8G8C3ZV6yqLf2cKWt4mGLXaOZBENO9uXx4ZQVqxHx1ls
M4dgjh7vHpP6QGxdzwjux1l3fiHQsHBuxGfDyaM696KHzsSxF/du2qFVD1Ll3cDJP+Z3BuHZvdlc
TTcfcrRL8zCW102OwwZCneHNV4POTg4uIZzWRVh1/IvcP9Zhkrt31saJ25aBdyPmdF6zWGc6Y7YY
TWRXO7p1C1uNU0Mmlyysxj/e+mU2TjpDQx4+umisBDpzW80zKk+9bFpIu+/oN3ZskKTASnvJw82B
LrxZS3ludt344zw6n4KLRTwptGSUwtFNXv/pg2B5kAJp9w2WPCYy88KR93itoaYjyBIJYBh2gKIl
LOiizVn2OxKsd6EWjRFwjO9O/NFierAJxb3Q2EdIfMuSi3mihXd50hlf6VjdY+Jqi7qPPrN7A8rS
Aom3Y8juGyeOg04TFgvLj0AXL4hSfhDWbuDzb4KHp7jXfjS4XJ383QrV18S72ErYAjc5b/VVArzJ
8GHNRWHmvuyeeldAMFdbl0f3ZbVEUFhd1ztEI+Duv86vr5gMBK/BSzZGKtqN362JPuscHdXrBi23
6fajsTYhFN+GzNDR+60bhQJpYPapGpsa+iCc52xvrvZQGu63h5OLXfNOYHjcQ5x6CwGTf8aGXM+7
ALM6XvPw2uP4eHPvBEUbfo6ccjIvT71uFtzx0I5jBnjLwQ1cd7w29eWHk1RDma4lGIOJHt96xgsR
AuPrq3YQXnNC2elAx7HiElLrnIc3bGLE9FvD9oBITebG154Gmm8l1OEH0KC/A9VsiczyrMn4uNx3
beMgUARW6mRrNEZ8fWbYJ+q7YeEm+UTqE9KOTfbmqrM7s0osVJgzLewHWOpsMfE17DFoF4CoGHW3
OJ3ZodlT5tjqrut8mGINy/nTeJb689i7MMjMP2AF4qqSPb4QhKtRbsmLMKBiRHusdWw8qf1RO6+P
wLCHRDnf/MaRnSHqTO5me/W26qhllTfVOUx8ow3HmU341kjMSI0erJEirBdP+BEsWZdFM+R5AwBq
zkFkR2WZRSqgVsKwgN4BPbu57AtKDwPRw8NzHVQuUeG9bKL0FPA0cSA7my5B1w83A00HcMnbRH7Z
O3kgAekUAQ4mVH3NreJREVT8g7IN+57ig4azFYBfKU9kOvkQohF39fGWO0Qi4K1tHAQ4HDASk/FH
7Y07zqHyt0fKOJzOT4FGa9uU4dWDCvASbmvKS4w/VRA7wUYmugMrc69/eDt6WfgqM2E2eBJcR+7N
xxin8VDpYr7hu+tdva5zwFzOpWyd+ha/iCa1U5jybJQLUibpWm/vN0zrMaoaS4QPRlLv2DsGOu/p
5u9Lh5czVr1OEHGNuzvcPjy9L/f3h+OQoc+9T089vAZc7/08PS2LYXckf8bvStgJQEuuoJn8LHp3
33A/Tj3w8ig2hsWwM0rhnAIGj1+s8uvPcn18v0PGSOW8dlenQJ2laBfZp6V2YKWnUtJielsoy+zt
MVO42sOjmxzIK4ypmEcNRNBGWpiN7wMLYOoSpZV4mc2VYcTkVhtIsZ0M1OD6BqtOH3ppFgrcq5dP
4kU6x7Rb9TBWNuu2tI3JueQto8vtt1upd17q/RPPr7uQPt4WV14ban47rJxJ5l1w7fg8OJFDsYst
uJVsTXY64FaM4Jz41SVMLg5UgUg03gHyGB682GWJ6HOgln4T9S6Sp6/ixq8Lv8XYHvX2HffSeFLs
CakIYxODPpWQuu9n8SKW3nUoulr1LTdHmCsz78QwEPehaYETDmjaQGHWl4Qn9zGSMEYKHBT9U790
+I+1txEm3gqRwz7AYyYqRtiGkr0tFkBmHaRjyQU8p19MVK/olc7nnbCZ3IcucrRhXWfxmUm2FAoD
6t3NdlXHue46uptv9a4w1vmI+TptWBGFM+POiB7201k5sgaiky7npxf1AxO59ZbMcqHh4JwsO8H3
s6s/ioWCsRnblmOFEGyd5m3PGjSjy6zG2ODXu/1bxTQjsiPiKC82uryXOVFqtgKyUnRL0ZjvH7fV
ax/uWGePnTdzJPu1ZTbnwnjSX5TOhWXYxVksIhuEpv0KUajzKfYoRAVqA+GrZ64hLN4X5/UyoxeP
uXZL1k+FS38KeBXIMJ4K4Jj9ytjhMIK5Euvh15aA5L198iV3+wrQXdShfwFiB1rGgXTDUbhmi/cF
4hXnAu4lLFiwM1i4UIF/4NSwX8/ua5/u11khDM5LYIix9dfrHM7ttnftp/0jDkJI9OwLUAZMJgAD
fIMF0WUmr8oR5d9Qn+rHdUcNO/KIyzrj6RiWVo+rvsM/ts08lsL+KrIXWbD36lE5ujr7wZ57JQI7
/VoiBcu3fKbcV+LLWeRjQkaXzeazhOrn7IJKd1o3HWPcWAlAp8TknIsOEu86i/3MqUdY8zESiVo6
u5IdhcgE8exQw9PlqcLY7IrBOp805MxZPQIddsQgfsYUktjvtAmcPPWqGcUvl9mln/AfVEp2pMZb
uJ8MrLg7pBpp5OWsnmPgoBdQGxvaU5WGxGsDHoQHDCOg4ZxLR8EsUTJptxv8Rs2I1tPgeVc8LqFX
7vX0jtOnsdGFBW7xAJYJhIomzyu9eCfVK1dctFkT3aZAO8XVJLdlaT6rMeLSnRf26SCXTiHLA4nw
YJCVEOcZTQzRZ6+4gMrgVjswY2ealfpimmAh7nsYO9UelczrsAV/wRUiSg+oi3rtQbA3iDfSPNO/
qD2+ebq/Cbz+YAT/Y/O/KUH46/sZjtUY7fUY6arfOd1kSZYMS1CR/c8ferX/jRuc8LZbmaf/+rRv
/jflL6HoBce+3kXdSzVhIfmmf1P+MuGzkeD2FlKwXxxv3/RvuvyXrmkaWjUq8ghwYsAC8k0JziG1
ayomqlKKhJq6/p+wv6l/CPoh7UKhuLnO1ZB5gWIHEpXD6xzJ1BvM5P8ja/W2QeOByPzTpjxNoBT3
EnlcFeVa6Xp5tdK6zuMe7PGsnrymHME85FxOup8pTNHKl9jEh3vu+G35Zp3oUGq3owxac1tVeKZP
UQBtM9qihDVOyrbFJTuIraGuxrZy711L3b3ernbxAPq4H+pdZvX4Ls37oTTKRZJipgK3dCcqUrXc
5jRE8stHO27fpIOo6ZX0Wc2x8MApBzVQW6MeSrXiyFUVXuB3tfKOHbO9b4B63MP8OGr2ih1LfUmZ
7GUAw+B882Bv6mC6mJkkfhfVz0f0BvlseJQheMyK/j6OcbYqHqJ6s6hqgm5mOFcopU+w0t6VamV1
ymFmZPDlKbNcaT+qu8GwleHNNWETLu/wiZoQfyLG1y86t08oP5woBuW7T93oCrDv/tk5q6FyJP77
eudrz/S1RsBBBNt1dYTWFAr29BIHajpPH6lXVazvzyNdpgvqZD2pZmqWP/oSVBZ6ulJky5aktm9p
pgjRZdLd6UAZWd0OyLB/Vtgb9hoUnZXmNzVLVbBs8u3k5WcA49pnx7T8kkgBCe6zkwz/OpQLZjdM
o0tw1j8g7XHvkUp3IuOVPWu8QmJyLbVXVvdFYcw78jLNw+x6uIBZT5L5Pls1rIXa7n6tNju9vY/O
pulK9453RiVakm4A0ONhap5RON2oCITKICfP1mYPr+ddz73uIwq0tGLqceznSj0q2vnlAUOKXCML
ynAawShqntSOr9VtY18Tq3JQuXZyqRMSLXyGVQhfrn4UwtjWCgUKbCurDLmYBxaUKAHbl73X5jxS
jYlmYtGvTqxsEXW1z48igHY+eOi5oyFNmZxKCwQkVF4ZbPeJCUkgqlomsVcJEwQpNX3jPEySEtWZ
NArNFgAtJL2daH1nnVQy8bOM8F5km1R9eKd8UJ4INp7U+aSWt9x3QMNutMEpqtyExfARuc9ov+tI
W714DCruJGd8PYo1SB83QP1lDED2+FnpfuckIqTNULuOECuxKTHky0FalH5nb/VK7BJF75rou/oK
wXRBsIOlO5GRzErlMe3ekt2+C1ZZDQ0Q4Gp8cax4YWodyAIqWNrgl4cn+X7STlTuI2zv3X6WrxQJ
Zb/bdXDnVSpZ81ke79MH3EDIxMfhbX9cG7LMssewoDyiZaQZwp3VKDfV3akZmxBZHLu2vL+7xa3r
lt0XqIsG16ILH7o62GNZ6tyGrQE780lZaPV+se8+3HtDtLFqbaB3LtJl9/hxP1vjrBjW5bbDRK4q
B4+j7EdX0+tOY2scMcKWoG6Rr7dKfajAB29olYMaA4HsuiPdpP4lSWwrUt32cgFBfhko8SZvAZHr
77XacZRmlJ/u/q0RggMLPS9cTVmZOUYrMSYXQ71GkKvTj85Al7LN7cocUun4p+aQnnZNfeZEBvTO
U0ESzgbXAuuQWl6HcH1r0ljQpJ1kt9scYVuGTembD+q/euwNCJJGz+L2/7Y2B+IZQr7a6DIsPv9S
GS7//fi7KF+zMs9+H3//5RV+qFhl86+uYepdSf0ZO3/GYlm2/pJkS+auEvK2SGP8TcWq/oWmqpDn
UBRJaGYwRH6Pxar6l2kKWQ/IY2UNrs3/SJ6D0fYPxjLxyOiSUDzmCXyZf1BhWY+rERvHTjymw7vi
PiS59QHA3/ptkOs2HFKAKXr7D1AtOOQeWxnuIt0p0+1NcroP5nhIAnUHZb+zbtSRMTwS0ON3G6Tf
AYBxfoUGDShqrIw5EV4gN4QX7OSlmLuv23rKmOg9XPQfXXlZzc5hDQPM2ZucQ4F7N+11TsyDp7sU
KjvgCGEBtYez5Swt89Dc+2p99d5krNh3pJLf9CEFOxHGV8MaM6+n3Y5bT0+DdhxhnjjiwOlDcIBj
xvRZ9CNwob6UkFtjtbc2/KYDgmr2PjpXThZ2jn4zV5bG3leWnXWLOsS6+wplY/eV5zthfDZf0/OE
GxBElWB3yqR17GyRnSOoCwOj4Z7vdnYfFsqkQ0wt3lmPObUqEf0luft1fgnaHXRK6BH72kp7jS/B
ZZuhddbMT7OjkQaXE2yBcLkEjdDLiIE4UCshAwaa1PzCG6apLzBNUbNRIf5gnq5ixsM6tIogF8gg
lr4AzLHsAwwJ7WIP6YX5ytLYrpVeZqzqu+zczIVye1VXBixVAOL9eHONAwNal1WGHbkJWOqBIMTu
vYBugKoxqg3iB+dBM1GN3sPoqTBbmTLvD0aIzoACdAaQGMe97JB7yk7w/iijsjNrJhRPUFy3j21+
+mykj0dvwrthKnchJEC/C2wklC1wUhjnMaqEN8O9n+E2WhCGcCHgvIcWoLr3a8mJNvKuwrG+xusB
vs/D4CD1rqyPeLenQT2VWMBNiz5bjx6Loxn/5vhiE4Koxq0BI4B+eWNMlXrd12auKbzm7ms7hgGi
WbTjdIANRuqZqwP5s9Sddl8TJcwPz6aCsvwAwc6sB+nODl9ceoR5J7/OK2sTOZPTAJ++aGeF4bZj
jSkODAhyMtKOa6uZNobb+eiqgbJMJcrezM8n2haqG/oldkiyMO7aWZjeh9crTEFo5cL4fc289v1e
iSikUOENvku3LTVgOivXfMweY6mHEiOttZkn13kswSZ8nnbuEwvSLsgiWYxpKNswigD+trCtQMB7
IUrCgq0p3RI35ReEngXatQ+3TF9198qhMAOQfRIIeNnoKaMEFhR4Vl6o4luBprqQ4EAgOdplVT4S
VV5fHRk+gRhyCRlbiNbhKS6ulnZwkvYw+cZu1UMXbd32BOYf20dMK2Ft+YLkGhXMFQnhwSBOGGMy
kkcsnmHZQFcFRr20E9DAH6q3/9ifYMWEdtxXxdOqPiQag/1HUtAd7T9ohmaEffZquDJRkXYCpQSj
aLXJ4cTjU5NKZ3VMncYcl6bTskSFwh389XnA221YzEPK0qIY/FJNeET+7AxQBSPwdqSMmnwk67Xb
DSUaU+xUV5DphmPwwlxtdMe63qJfAyPnZ8scDp4/3N/3/pVgceINt3wbmkeLoDNiWov+jN31jN7y
uA/5nqqwkZutFZ4gvlY7wyRbPxbt/Orf60N9gUcWCqszcGVfXtDl3WdS4/FJGfth1Ue8pxM2ACb3
+jN5jmH/1SP6v+VY/wcT+3+TcR+9SE1TFXRxYYLUUIuHJfLfj/vbvGJ9Wub3fw79/+oi30O/EOaC
YJ2VMyvdJ2v6r2U4h0yosi3oq+HMhZ8URvDvZbgm/yVrpqWbBszoMOqy2P4Z+jkkwWXJGG6izyWJ
Qz9mgn/YS/61Mpep/EEd+lV0Q4XUXdK5m/EHh3KSGW2ZxkXZq5qTH6ctCL29B6vhfsgn9iAm3iCU
d4jSnfWYFXw07FlG9eKuIWwzLy9g/Ba//k+acTs+mwsghmKwkpb3ciX4MvXjqsE830yPF7xqdOxX
vgmWd2nFCFLjk7ROPeQSi8ckR9QXyVkWA160twlzD1h1NZsP/AD8l4/qsAtrTvgYWNt97SUElQTH
HWGqjF9BHhQfERBDdcAp9kd3HPmdMVZsWIgeb7ePBk91AMdev3cOTiNrmwcJsdvJBEcydGJQ5Ry9
8+gRnvCIw+ySuJ15DpISGepJsUo4GPkWqkHdr71+5Db2vnfsg8XpH3fFRxPmq32PePQA4kV8H49N
hcWagCdiEnNBQDaSN5kvh3Cg4OGzs0WxyldNyBNk19G1utuaVfKsjd99dKfyRQ7OD7xSndlG8om5
x10QHoB7JHb0VtrV/LHUHrNOoUJ27d4fy/IhQAiJfYoRDR7GeahX0gA2RKUJbknQ0YKTglOFkHOs
G04J5HV8914+uiV9Kn00BtwGRk7n2PYQaGcAbXpVBQ8aY+Kk6otoAWsmYRC/eE3HRvWL2Hm1Yq0H
/+ZcX5Yd7IAJPDzjG5aTrSbU1wi9F1HceeNL5hhGU2hQYynAeHiGLU8KrNNHfDTHWkd1OnmLz7Z/
tI7OXddmnarCmXlIGATjFxX34uS43xVooKQm5VN3umaF92gJeWCVhDTBvbKjFbY7Ct3uEpY5ZYVT
D4YoFsf4WBVpZmGcSJM4eFz7Z4YsJq7NQoJdsiPbZWpOLpbZ67bQN2OlOZ576jDFvhmbtqH1k+47
vXct+XLzJsmNywwxHdTREjkhm6li3nl4Z+jSog14AM2dBl3mEtODSYgsBG/6sL3wTt1zsSdsP7qN
GWeZQQJBphDKSR/jViSYvkVwad4cH7HXzTE2qZiOjzhfgyNh9xUuxQi9JCVknmqcJXyBRyK/dNW/
YIxvmjcUFDAGn3tGFVgI0pcY5uMIciznRgxD7aD2JSa4nYmsra8RIEloxZJVUuu2DHFvnL4Z3bDb
of0wTynXeacaGnfaNN61OLQkcArKqBOH++OqjIbWlTDrqZHcXBSSnEfVBkjQAKa4E/tYTPZHANM8
JoMf8wWHQArmwHufYTA1bSY2CsZg098nlUe9MVqyNzr3GrxCRB51jy6qPIbYRAiQmRZus8qHzqrd
Nkdozaeqsb0oNdO3vOghVmZYowcCNOroBrp6p3Zwal9bDzg1vTD6QhenMlBma/sPVbFvHUc7e7K6
ulnDOtoe5WqQ4Mwn1uBYs0o44j/OX7NqrCTDPCWW/xKmhEOZ9/CWgvZOYQl0oj2sgRoxaUhP1+sq
RznqTTGJoI+Jqn/LmCrfjF7xnt9OcNXCh6wvJOzcKQ7bSKzNhWo1AZCd7Z2H6Uov9y6gsS6UoAUd
kxZ7mDBPQ0TZkKlpyvBuqW5+0gaqNng0WN5s/FYrZkwVdUacJGACosuOayYAN3cvuY+xvKPuYBc/
CQCBGVjnqXYO9x8YH+75KG1D4xYwe4tfVvVciQbpCYvcSPhuhHMEwi1QyyccODNNRx7CYTpS+KiF
7YrYvU+YmJnIuo2sGtIuGt5ZUuxcsZjFSck5jNuHW/M2Le0+qMFnqvWOEu4HDQD7lzqQFOdytI1m
qp7HTMEohjDJ3BGBmGTnwdPBMZKOq1t9cqyBFcKeKa2j8/ulk7j3a9emMDGfVjMufFSleJr2tA8S
tOjOxgo57riadeKFrPWZnsppwPTSDCqkWO/9dqGYE8nwqLDE2KMDl/VZlDBpZDWklZtauy4LCH0j
6ZP/j492ouTeQ8f7evvMzFc136Xdd0Yq2JBjEGOFWFbcYc3r9jHtmJ3ZCTQDeJ3UuRrDijWWckYb
1aNfQjnVjpGqoq6YN2vQoxWuUe9YBFhrOVtm9bxFOo+oCObE1PzDfnQLO70iyDTXsEAT2PfYUdt1
cCzetBoWx1UzSZpo0p4NPzXwWH02yjgHaW6kCOqir7gPJCyWOMXy3TGCYjmSgujolUQOXvsZcSEZ
3dgRengmsRQP+/nleLgaXf9irDjxsSi3lB0VsFvZU6Esk1enSyinvUbfmo9lAtG7vLgzrGFjkzbW
Y/3/55n/N+1XSdIR3BHzOWw9zN3+z/YlO39//cyvt98NTOa/usTXLFPW8OjIuvDoqMKxgtPmy9XD
Ae5nWsw/ua2q6sxufzw9Jv4hkZ0ZpIkPRjhgfjw95l8aZUQCSEciSJM1+T+ZYoq56m/KDT/FRj8c
GQXm2NIf9PunWLmV+5sFxKo4oQXDEotodenqLT47vbtkd3rCE030xN425sd0pILDujlIC0czKSR0
80Oy7N/m7N+T4N9Vf1RVTGr/FpP4KdKvl6GJIv/mfKqbq5p3Sx3ORBinUY200JZW5unptQNibIaI
jG7+L+7OY8l1LMuyX4QyaDGFJKjd6XQ1gbkECC0J8fW98KqzKjNKpNWgBt0WEc88nlOAIHDvOfts
4S0wIzTPJHWoGLDx9nt49+C01mGCsJsV4Tj45hwW92ubuKRqjfSC9UvNogBn8G5H11l918QRvVn5
1MY77PyQgFldZSdYflI7URvcz3HnrDcxS8xJztwRshWzCHhO8L7hKs2Hu/lRKr+YntxJ+KSb/85v
ZEdQXPsUjoxeyNL1J1Ii/eyjKr8VMLvHSgl03U6fYLNTYddmbC8ZUzOYT7YBw1+2peGFQZiObuAl
+tEf1eN3cog85W3Ayh7UBganGXnEwPbnmvL6vlFDPDhq9Ie0phAZ5f10wpe0yuAZi3LAS4HdEF8B
ZZ2hk5YfzN5paVMpo7DC9pZ3yHzMzCrhIza2DImKb0gqxJJix8Iuq7ybgFlexUD5uuBNrbrSC9Gt
1WSjDywTZxZIInwQv9TEo79Pvcny1im4zvDb601HyTkN1tkynPY32U3XBOhycsxXeIP42jIWEzoS
NkmMAwDaUC6tWa175buKnAS3T3R7WHIngWRuMG1NkCJjwXSlQBgFppJ2GarYDmSb/mzBcWKVbOZr
P7xqkAiIf5MwPyydhhEDtjFS7kmCN35pIqaO3sK4yQprHJUfLDj+bIRr+OrNSX9jwwMzoHTo4PIj
tQPzUs8q5IahccrsimfKfgrHA7P5iuGLgye7XvuJ7OQ9DvFDvFGIUodeE20s0MPUbfFkHRCt7nvj
klGccV/hv5vOHwX7UO6IXwk9EQITyJuDZ+HliV3NzVVo4Ca3wQsWlSFgx5IxYQgbwRYiR4YhMlw7
a9t2VI+bZnR0+IENburWltjhfPK0b2rDZyWUBaxzvbHcLESgKK1kV3ii3r6U+JuYdNfARvPmWNUu
5zPW4gaiYy/7WX8kytGAoNLhmTO5ifo2ZaFQuLp4ZADUSyFEkA5rcae5SXa3Ycevdve32+f/yv7z
/wqCYUgkS7L8q7Iiaoq5rr//NYJh37qkqoEwsp+/31zWefx/eJW/TS/+hdRwxWBzIfJNY07xb9ni
ApQAdU38slRD0UgAWkkGf9tfxH9hz2FEoSua/Aep+Pf9hV9pjP5FHX7CCkAY/5P9RVH/kkyyHrrM
AbJfiSqB5tZfkkkmq4rk9AbFhWBqlt6ZLiF5nStIuSTyEHgM/VV21RuBvCyhosp0YxNn4a18kZIA
D+s6X+2E9rK2jaVtJx6SW4DtriK7JuWekAesCsV4EDUnjlVbXIj3AIJY9rheOQk4QAJIgWORK8Cq
1LE8tRzrg35Bq57HfGUgvDQxomjJHfDCs55xAJfwgUTdxQI87sbSiStnxjJ18NokaBo/zneWemrY
Anq8q5f9OLjrcD6lQdad8jNTEGaR5Zgce9Ix6dSgvJlYR2+7+pCLBIdjZ/9CAo8zy/Q/bu/RsvEP
vtkwOiWoYxhs8adsN+p+kjbjU588sDz3rWKXiIwX0cs7Vgu3rMMEjBEUGxPFbr+6lhdLFtwTR7YO
NZrt4SBaPyrBHTj/i648Uo2GK0taeBQqV2GQ2iseQxJ6rN4KIs1nCIo1cfNQBXm0ix/qiyK4YvMo
F89wDjrwdDSQ8av+Y9RrgmyYwPVEVlUQGD3iawyiXZlhCdt6kFxYBUbuVdaj+jbOwV0Np3Jzlzfa
HFZP3bJvusssfc6EX7Q77Yz6vsFq/JqdzYtqhDTbXvsh4+fN8Ha4WPQWn6DTcf4EL/vef9/w34Jq
NfwqORknyVUxvbEO7z/FSkRhZwYb6BKCHSrnRoQCGyNnetcq5MlrtP1XBAMlUuOER1FK5Mz5M0Y4
2IWRqgTyQxsyMG56XJkgEptlWAgPkfqxVMTl+k3il62r0swyqSFqVrvU3aVXrilQxbf4IROYOu1E
4oNel9Mc2+NGfTHrcMFK7d2Eo5HsF7atetPqL3ic0cJ7Rrc12J9FfeRSXpAKtCju7mjzVrfwGR+x
u0vUHNEKZHXYi2v5yVvbulFzQ6CnwsAZ3XrYCFFgoEqTbXQjM5n0hJhGjzENaYGnJpdgB1nyvSDd
tn2hh6ATK9/V8VnODllH+jIXlqffT7Pl4F42wY+AjLJg02iJjgrETYtcQNrnnjC9iI00q8IcnM5C
wvFWWp6m+2LvkS8t+k3k5wcS5IoiNMjC+l/ZEP7/Ar4tk0AsXWQBl1VxDQn977aN7cdX1lUlwdb5
X/aN/+Rl/gZ9r4SxFd8mydP8Qxn7W1simPIKYmuiQW8hSQr7y7/tGwqAuanLChsHEaX0Lew2f5t6
i6SWKsynFXa7P5P0/8m+oa9F/r83ARotjsWeoWtQtRRDN4y/BHLeRnnU46LMNglue0soZlup247a
TtA3U7vR0j1LhSHvF8r72a+x6La2IAl9tB2rnTh7N8sBB1Iyv5b3bewxhh2XDXlG0bbSXFWwLVgn
kcOfA3kzlgscN1LMzuTouvDBp8hrC/QNUhoWwI9As8hI+72A2BORPxEzC3wyUiyd1HAFMYB3iepD
8JJ804sbfpBJzvlY/u+NwGDmvxgH/CUT6885sdaJhMWwQgVO/cfGqK+7W2/KVroxMdMDOhsoQIMc
4/MgjYGknbvKIMzBcsUw1mLaxGGcGlV3ZCWYeocM1y72e+T4loNOjfMKS2wAeH6HCaBbfMZAI1N4
cqAN9JcCJLF2J+hxmStEtojVxSU6K7NdEJ4T2ahEoq8hcSXmB5DY2Lkhw8L+RR5TRIGueRUIeQFs
7CFxgXp+/9BQ3GJkMrlIhgi8Z+WAtmU5mAYaum/9iKojsA+GUM3+7lb4T/pJ6a8zlL/cA+pfZijE
7vVSaekEYCkCDO+OIlxflHMhDYf5/ppo9weDMNRypt/MpKBlr+3jjp0AExT9UZ5RkEiG/98fkyL9
Y4/L5c39rcqmouqkForkZP7jV6mlommIMgcl554J89yHU3Cv39p4z4abJeHYHhPiNqx9P+zw2+x7
ogP2TGTM2zZLiOQ6Rcgcm0BCKWOsubGlsOt6N1Nd1dpqxpGWIV9C/bZn3iy0e03YM9xMymOp7aL7
rk15hQ1b+d3aGdquwkBydq3ZpTtqjJCJdxdTYSEB2wraVtG2ouRbR/MWVExU9K2J1KoJGLW3Gl1P
GMehgGw9Dg19W5le3gDXOz1CrdjRMy+T/epayb7euxhqpmrlKO2FpwxoK7RTFT3r/UlOj3r52M77
ajhl2dEyn7LkhyfOBFaDRxh7Hh9nO4mAtOwoDGfCGGdjv/6ZHctqkxpbLd4P2U4xyJt8ujcv//rc
+J3jmut9bWxN4XFIn3ltntT1pyo9xvcHhVxHlF9UewyS0dhyPjgr4+zHZliZQWYF92ybo48jQYrE
CzMk96LPKGS8LnEt/HIm16S2agMJG1LZG1I/zY76ShZHQ3XIykOZH0djK3D81kN2P1fFwco/e+ER
BIN6IL0dczJkuuMKXSTPieoZ01GKNkqDs4FmBPBQNNGXRcQppyzdiobTQ0tItunsCJPbNYGBzY8S
Wro3wcHF6UV0LWnHs3rBBtIFYBXxV+1fOKIUrVi5H5g8JRsZ7L4/a98KEoDJGS+VdqpjwoD8KnGs
MTBIruu8mXSN0u76DcT3QtgVaP2xDmk9AtR4pxW4v/md5Mn4AS1uStdPzASF3v0gCAGhKYPwIE0P
1HiyfE3TXcNsLwEzhtPpqARgnJk13eI956n8MsstL9q3DDBtdWG98WM17LneUk+sNhyylB5V7JL0
LanM5VfzmcdbDpMmoQbyFlrvXh+U+UyOX39/MqJftX4ZZrfCVBwzA6Jbb74Ub2r15Tb4qr67y26s
+8wzmxSHBtSnjiFA3HdAtdqY1Uskgx3+fOP9k9vd+GsT9Nfb/S8oW5dJQqmOrNzlrGMApSCtEOev
5ZrHXt0FyeCw0FoZxFJvjjz4nJaxKaWfG0ogoppydDxO+dWq7i1ywbqhH8w0P39+mJo1upC/4bFc
JSO6NxgUlI8kT6l8dleS7JvhjpjXIhu8ezfJ4cGYz5J+ZaZb3tBoQt4ZRW8LR/G9abGKCmQSqdYQ
W1uP7VRb35A9FKOv/Ftj3X+urssRwIvgHjne0nqBX7ToKlH1ovx6K1Mn6Rz7/nmjl4FuMTIrcasx
HFEJVcSFYFALMTRiuQe/9yTTB5+rRXukiIWLYRAfS1iru0z9lrUOC8tulp3uec7t6BG8TIBNDWo2
OlTVUzStR1gjr+SZjaOWIYAKFCuGCDg1oMw1SGgiSXV9PN9xhkYwdZcL58rq1+As0IwH+MmD6U+V
nxEAOhOk6v7JMnGU1AXv0H4QckjwRF5jpH0KJBme6tSQoKCMXZnCLlBJK5cXiiy3ggWPIyHNCIPp
yb4JjqG6i+paCMcITkCEh9fNtJEit4Zci6SI5hI5fW/zJ7Q6wWlGj5gV9UccvZzCP3OVZX2owhwL
RZrsKKR9yE5hnE3Zt/pdPvqJsNr9FbWvRC4J4rfhpEikFzlCuVGBoJbHBM4Ps2d9zeW5oT05Falb
ggOGcX/CWllKnUhzZGk3SZ5JchO95eL2CEtgZvW7Csnwj1Vu6vzQIb7FYLt5wRIsbviqgqXb2UT8
VpXD4r72V5DsJIcvECZ8Je34AYB1TeXDtJv3jjeisb5F0kHjw/g5qLmCJK/DF22gWuEiIosR8e/q
yjw9MKPr3lQI8xqEfhv5YfsLK3ja6q/8uvsaX7X1mrRhh9Py4/rV4YkRMc4MZVLKbo/l5ILzma9V
WIW4UuoM+twYk8jeq3pWMWiTXtIcNdMRE08TNyXzMDXb84gJedC8Y2kRX8GXR/hOAhd1CRVKwDGO
S2JzH9DTf7TPa0logmcwIoLsD+ApnkbxKEbXe3NuowKQDLQsF7lirkUf1khi42OaPHRWqMiBLiCf
cyuVM0YryTnB+o6Xib+lA+ig+Brtks2CTs56ED8R89+TK9fiMiCl+ycr039WHFGyU7MbpgTL5S/c
UikdxGru7ui6Bhv37QjpF7u3sSque1JsWPhTlyy4Gi4oSYcA5omvID98nAdvIkkeqJeUKuZjcCrV
eitNW9X045vPXTHOHrkwyhhYt52FnQUcOfGfrKvWX5Kt/7WK+rujX3//d5OCTtKj3tBGdm2TXbG7
3PLAjMO29MthG4uQL90cD4MWLib8TCdFGcnYH7G36gKDCITpaS4IiQjJRb9vxHuI5EFRT33NKDxE
jvIknqpXk1ms9mGq+yE+Ks+wHTrdy161a1wdlITARFcmvbF4LpXVV72jmz5EW/l3hJ/xZG6NcNUb
jp/REeQ7UsMRyXHmJplr7bPXlkG9Sna0e2fAMdhS7kNRW7VpcTADDDxVUu/CGEkQO7gdFg5YHjbv
Esj5bK9MNDZJjajHf3JOweQ4af/QeVGaarKqaRSnhmr9tcu4ZbklmXm5unPqB+XSfsndT189GNp+
3bfFAI4IxISaEXA10+885wwvEhqoCcLxnWWqRgePY7y10VknUhWBz3hs3uv+ZcCug1WvyZ+ltN3I
1vMqUxGht8QG8/ZWZsCd316g7C69o63PY2VsWahNqYbKCLTlmVRG+xh3yGMFeROUqYo4efCDB1tU
Cbtq7odE/yjF7zjL3iIRdQZ9j6ZtdC0/S2kVZsqsOq3fIF2OBCdRJl+POs+4s/1k2e+I4fy4G6xD
ylQ/L1CElt99+5nXXxaL0w3UXxAfKKvbyMs/+mu3nWJPthgMXSnDFVSHyH2pJViPJsfyW4EEND0Q
lsNNzVxVl3yeJ3U/Yt8/DehdqFdvWTCW2U8zslsoH0kwnjQR1g1qQZzQ2eTXG98T4BFR2UN2KBzi
0DLJ71XWL8dKfNrXWg2I1lOI+dS2LKgjHCTy2yRfKddFV0y9JvX6xKfLnUkZxhSLIKg36ND6nsE6
ImNpVfM40+zG9/Wh1gfuB7BMVKiNk8+wqF8JN570Z1ACgMhdBIVF0F04TVBkyk8IK1hbwX6NV4cI
jvm7+eqf78/Cb/4MwYXxygTMKAMJugZLeWZn31CSEPqrML4NRyLxDrZr48aJp1DEgASTeyTbxMaT
iDhTZ2OTOgGYjsKh+p6fhtv6K9TWVAtV4ZSPM6IMW2nIh3PnhbQYjAsAJ7XkYGBGj2b/XUJwr9sW
alpkMdfmrGMy+WEkvvbbp0Fqut3L3TK8caO8Us2KcElLe8KfU/qVLzKMF7xz+zXuUK9OUrbRMebK
t9rWCnFLeNSwn+CTgWzDTY/9G7s8Sb6qM4Mt/rI/kdTOZ0V+jmq+tVGc9xw36ZkUYo2j4NyHkJ0B
VsatcOrLvdT5wuiKqFuoflq/I4dN20NRV6JzXR0H+dkYrhGS6frAJdpIAM2BRAqqilOQb2AOQPYp
QybkrIM/3mjtXIBgaE8RNAKXDLq48hkWUsxF7gTJn9kRl0UTWN8sJHW8lcgaOFf61ioezWgP1l6m
e5E14BYqpa/Lm3g61bx5+xn3j1byWDTfgvlZGK9mda4WhoVMWT3UrgWCYdj7hWdkgTVtsvI9i4+D
8JE1D4b0UKebVN/xIdYuK9rEOCTM4conIZIG8jNXlFk+LeV5qci63OCZUc8PRXnoqJdjZurUdcTu
uX072HP3ImWemZ16zqjWvxdcUgnUJXUihoLVgPKsu58jFn5NeL5FD6K5Bc1t7+8DlKnbJrHOan5q
8tPtftHYfeP1d1Re96O6K0hQwypoPInZaSpfqDQVONFs68rOUlyNCrCA5vXf78OWaP4HcAcgjjmO
Zqpsa3AC/gJ4xWObR1qs3Oh5l8p9bmDZpaW4XZJ3VrdY9WlWUHlMJ/2av8L5tDZwZ8R3a7OKQgo6
xMt0Q2MFK28Wz7BNyi+eoGrlV218RD8m18dXurKFRMj7TiMGheVOTWgghlTQJZFdCfptEXBkbfii
v4yiOUDdNqD7tO6OQSjOzJgC+UgYQPu9W4rhC0piEn3hisoQ2JG/2a1KGd6wJI+8bfnFCpbfMaml
q7FJaF+gJ0U/65/qA4V0M9vKybiIsQ/WMnnS001e9tJTX6uAdZuY++UZdaFu0jEk09GK4NdEDcRD
3Qw+b+hv7SgJ7xYQ++fpk3/5Jyt2BFayN5LvjtcW9KCKIXzfbAh0ga4qNdZTbmbbshAxUoXWU06R
6iziXvW0Evr8/g4jnWxQWORIYUrIXCOxudq9tROOaXhu3yZvfajN7tTZvu6IzJr7ezKi3caqQXb8
xDmNTeFF97UeJDRzQy7NCcJS68eZdVm6h2KxGWsbCd1Qfoiq5Wuo+02iwQ6zBER2pEdqbwII/X1v
mDhv5zGdLCEm5rTRRsJvK6KU54P1EldL7RidvtWk7jfTs4OcV8GsIBDMHrX5SzKoPPVkORptEMM7
zSdUh59Ua+pTttXPazxuz6WxmTUYRa6yYj8q/sOqj9Kz2qbnG6wsfwj7axGaKTa9G8W0JSYVwme8
g3ygs0yjUqFaf87fpE/z2l6QvxLw/hxjghf5q4h2ceQffJpq1scAmXCokfqDvvWYQkN1TPEIDWqb
wsV6ZIWvf+EpfkzRNbl56dtYbNUrkYM6MNbvnHjTiOfLsBI35ct4xlnlAnh7D6Uv1O1C9aA/VEf1
pwvKVdS35ZfE3z4lkY9vw2OEXc0lB5jttw2OHXukBelWfcxQEf7oetCZdr6qCeCa5qEC6bJFcDAE
gGWJO3+8a6CETJoCOAqqbo/vGi4mV0m0W8qTp+R7IO4btu4+xVThJzuLX3GIIheX9AcJYMa5hcbg
RiiZdvWrcEkjm+js4RjhkwxdeBcfq6PO98t9dXO60iOep8PXqmsYpbl0PhhTJ6dsolo9KHhkm570
cqPJA8vFFQTaBNIdY/XEgSVQPaU4ylFCjUfw13yx2SGrPeouvMMyMLNN/q3QxvlK4qNxfl2IdLQZ
/MjbZHSW1+XciDZyC0wm/PvV+sWCoGPAiRWg+MJG2HCkMbjMNZ4OmcU9OrJffggnkPVo+Ej35rUj
K3VxMfrqB9cS7PJH0o6Lfi4P1psRLqcu36kflY58p1LYbD6A/7Rdobvymz7g6XI/yQztwgFQ+ThF
2C27K37xk73LP93jAmsnMD5hSr7go9JZdk+t8CHiN1J4tHrTR86KwPeRBfIOFsvyLL6KJzEEfJSO
6UaldDze9lZA34R5ymj3HYTU8lf40S27eLtD5D2M+9teP4shO0iJiBcfeuxqRMw1ApXiv9rMl+kn
umTTAyx3+h2GrFyY1gfbhbVVL+lzfeEbREhSkWiqsrM9oR01r8k1yg/wr8t9MXwMv+YIncQWLvIV
eDIlXu44/Irv9XUkS05gvNngbAh7XuJ2mnWe1DPNgFGMeOdV23Q/Cmxb0gIMm0YdvIXk2OGj26Rg
8qy7JCrBIb704b13BBmgCBcWO2ndpgjuX+KDCO1w9rXX4rE/QxNGFsD1KTxp6dtET509pPB6d9We
wuT2fYvPt2I/iH4Gxu9YVwWrSt0hXwgbJ+0g7hmR1mi/GOLbyeKSvjq7JoUw/PsbkM5Lhv1p68zf
4JgvRP+CFayiPaf4Li74gXV4SlZwGvEuvD8vW+WI/vBZ+rCeoXdvarhX4RTcH8SLHkYhfjxgwnbz
AkywUZjCusXe2Oo+MF+IP+t52LEdttv2GfG2yWGQayEgN7zvypfiMKp29S5ex6CMCbD1TWRO9Y5R
r/yMQB5Doh/Q9LHxmXdMqqPhnAezl2LhAQElIbrf05nB/g3uVEuNmB/5FOBkJ77LSN5YYQHUGeoP
2Sd3yXgZP5Wz+H47FscbuZi/0YHpFEb7V+Ee4o4P3n5E1IziTLScRgnu3y3c0u0KoT3JeLZvaxUZ
sb0SvmAAvfP9Zr0L/NW+FCSdC2T9MaCnrOps/VfFu+S3BNaozhDiCH3bEZJwu3YkOKHPeIXLzxev
VsECMvRQfg5X5VDlvvYQCb5szGuceTFdIrxMXjqE/RI4kqenR0KzQJ3kn/abUzHteYnqARLEQieA
3R7JxAvJELdjWdJTOPKjhZEpXmjk2Lc+LOnk3XwdwVZu+6bcG+/dnTW1PNSvFsUYduUi5rsKCucv
qfKUbfmYzIFCfFx61pANvkkX813PO7Lt9yayPDaT1zssCZzpvmaElJl7m0IT7zCSDyf2gO0alfzZ
7fPHKP7MOgpYO2dSBM2eLunK3jMbO2Tx9Zm9ubZ8AduBHXvH63zNIFJtuwNNSLOPa/5AJXjSn5oD
o7AC/xcY4eSL/3bsRkD60nNj+imufiKdZG+zgPfX8ooV/AN3lf7b77MCZWiirTz3L/V8v7BzIPys
tq26SSIXqFMDYJhhCS824g2Nb1E/A4rOuNHIbOJvwHWp4LJcxN6dUraXvX4iq0L+XOqNCI6QUFtR
lF3K9CTd3rD4b3AQaOCIhUJ/BpYrlgBoYxJcBnU0MHCIF99qnBuKgmUTQ8ST8SuMr+P0Wikv1Ai2
Hj0W9zAWwoYgbKjhfaDPra2o/vCV9YFBTfnE9HKY/NsVHr2io1Hf1s+15g+J18gUQ96wn4cgyUIG
OM3IQMA1qJDK/nGUbK11knlN+KrwJOU0fFLmmYfxt40OCr5+P9wzeup0lSudy9d1FXyG1ShvrS8R
6h3O/ZjQESHWHIZsA5dBMjYNjEGLl9Ckn4L5A8BhDn0QXrZfHS3Nk6/Fj0DVtsLKPREJYVlgDQYH
jsy23gWgkv5gVMYj5MAIJgp1I2bjBqkCofkd40yFRwAy+2Q4AntyneEgua2HI327YGzv2H9JmP5T
VjkY0y1bZk8VDosnlABAYRNuq4gGEEOTs+Z01+w9el4Jnr2d0iI3HvsazEwcJnAtQb9iya7VwYQ4
aIkn4wyGeMrYUVag75GxjILQtGcpRliKR7PmApATXocfiTgFj9hNdPGGAVWkHBvafoodvBHBQAbI
nz4yDBo8SH89X5sOrLGXUWhmfmQeIJ7yBWqop6Ktjr1W7i4RLiNOSUE6+XnLF+im8hPIPDsJMio1
9izq+WVTTMBzO0I6CAlGo9FtRQFUZNtKW/lPs5kW2IQ6zKjEAKWyWPrABCnUKmSvKH2YJqUeAilG
jh9gDgYmC8DOnUPZHv+kiGIqf6H3fu1K8HVPYgsAQ6X97Pg+nuubT4NtfvP8VdkNFxGl1LXl1mB+
zQxDXqUqMeb2CFVYulAZY4BFR0eeA2kLKGYxzuTeHsEjiwqEGECY8ojDaqGa4XnFhIcFk8/1la+/
W+d9iUvt21E6wTUtVrT5jL0bRCBkus/Tg/w9f1WYbP6i5V3tC4GcjavynmBg8TbmGEPYKRSiX0TO
3FC8WqD8dOfYQUNEoLhA+CDO14jRv4rBibBIze2zim0WXBxWGhoTgBLFAQapYg/iJSWNCnMV88M/
j6Gq4zE8p3qdrfVHHdvVP3/H4fFYEBfWfVniFnTBmMQvwr/xozRjzCUcDnpFUHD0o+hld4hWdATM
W01cgAZUsXICBuDww8x+w6j9d0UruCGgV69FK3CmgqNcixcxapV3mLri5506ECKVxGbXoNvq+T3a
heq7PBZ77SPZqTRXWK3MQcvsV9qBJYzRbkTYXIQ1zuFDYPV4fuwUCyetgxE/8pdmtzdvoSS5ignX
wF+EjVl7GI3kvR8PGylz73GYaSHyiwH5OlSq6rPUj3X/rhsHYUQX/zI2zJ/R6zzLt7fMFeN9gTFK
vk/kQ1kFJY1fZGOLugheRHIvDpMTJGs3vzkWUL/syrI73iCU06F6mgydxItmX8pptFcoaMDir3eM
2mEuIJEYnzP1dKJizxUzUBVCksBKiHI49yfKxcHOFIcvBevClf9mMWZab9Ghd1OJqmIF4ai7mRyk
Sqiso3YXNnACVgc5WPLVactoxEAbDRxjoDhxlYqKio6zVULQuju2M/D4sF+9e1zpEj0aE1HuHRML
iGAyfQgZZeYwpyFN04TF5aWNB4O/G9zktVf5QtZNnokNKkeOgdGLfPd4x3Vuw1ScAl7DWAHa9koX
YSqTs8oQjLIrqKCCPGUldvkMlhrE8o7XZzDFKIpdjoeCOjZILbWDwnaphjN3uBrwAf71MyfKhv9t
4s2YuiCmIIul5BmPAgQDBpYx4up15FOMK4laxuuNcRGhk9ABR4bKLq6zuMMq6wjY4zV4h1naqQyN
Infmnf+8z7oscCJYq+8uP8vw6C2XP2PV49U4awCalcCORBBOQsyxuxo+EFE5kT5KFQTk/MWbwf7h
DdieqVv5nrrU5oChkZt57BbcHMyUMKlNtIBPLKKdx7+e4l1mxXSZEqxngkwBTBzRROFbyPAM+jvq
S2n9RATnwCXn22JFZ7AwChu+ZURwjOYWZWPpW0kL+CKlT+af87haOsdmgGJuwoGHUSoZwynLMVcu
h+3zwtXI4C0oeRLu/E2Q3ZFFbYfuZGCDMZwxEGomlnE8jB6F7DASv7Xh1X/m0WEftHDVOBSUDciO
Fjt7S47a4/1yP/cb3Bt8/SF6mJ6mJ4xwbvQYbF2PogCav456lEemQelnDt5gGw8GAz5sqkYbo16Y
9V8oAACbWSeNtSviEubbo6vgsago0L19Wx+sfflOe2+pxRgTfoGBclJLhgWrucNFebSO4rml+mvX
4CBg4JIzJ4fcZxkkzW4dIoulI6eexBr/umoziOH4ZUUDQ2hUJnfuG/+Bt3K79gv/emW+wV1MpCzs
mB+7rAXWD0RcfAXmS/e9vEvX8VQwV8XvXPvhfzGwZLUjWCzaDSdakEPO/nIGLo7fVAwUfoCr44wB
oF/J3nz3TS2Yq1DFuxM/FG5UHMSgdJj7YiVJOBqbGI6FpjeAFGRUBfZi4lQGuOsalGJU+Px2cppP
ZCU6L8BYFwDtSqMqXZUfXDwhtlo/+gtrbQ/2hGKR9X/kyGHnwzNhGe9wWCDsTFxh9IWJSUPHDIN1
fdvqRUGiQzOekWm2chnuLI47Rhj8xWCCoDn8wPuJ/H5YbQgXiNa4E0/rw3mj4kuagxmcJ3OxYhBq
jMxZ6rb4D0LtAFjQmBTrTn2HVOsiwlSY6ZcHQo2sHzhgjFdBnPralw7qa8b3s4f5xfBCRyZx1V+0
H+VHSLByBfWhZVchBbjsHdJBf2EG9pC98mSOLvteofnJ48NHJeTp9SzwoVZsgWQpJtcTozNPJEQB
bhHCWOg2dze2gFC8O6K55/bI3kfAGEAk9Q+G6EB8GqWhXX7RT44nrKkQHnIyE0wvfZgE6udKzDU9
YD8BdCUJShk/jaH3uMR4cEdsAZlAN7uRMZoLWyLhvmoJdtSWAWCc72uOfgX3oAF6nLOK/+VEMCgq
PaXYzxfWARVT3xe+tRE6Dm5clJIYczI2LnG+dhhQQNRlB+UzqJ8JVQQ0hR8ezaGJxXXukOS76LLw
LJU+ZDTvsd191wTqzMCqjzM42t2+kRkMdou3hmnHKG6jPey8SPPEHp+7i3yor1xBKrraJUhHJDYB
3Bh4I9C+pS/rUlIG0cZPQKMu5B7sK5pPDV8wy06e4tkzMUg7a/NR6rdKTFDxW1Wfe0v2YmHGau1n
gBqoeX3nWwXEMG+t1AxvWLW46yi/xG48J/Fs3W9VY4MZOEP/BoWSigDqz6JnbQs2UkY0i7MwQuqx
Ax839G8T+xi0brY388/+g20Lz4w3eLOkOPWqvhx7BRqdziusQAbdAQoD86rQX+MBC5kDyAPApeVz
O/zQ/3Ip9JyzDjzMycmaetXRqDJh4cqx8w9qqkaAV+VkdORQ8/GzKTzNcIYO65qCCDg+LG+r09/5
yzH5FB6TI8Ysu8Ifz+1L9IRfiPae/oKLULQqHc7EZ+1Bw2QXZ5KAQLnVYOHaAt193lnV7P45fciv
Q2Ir8Cy5CdBzcTlHvsk9kDsLVQpeshBRPkxw55TJqGN8Jq8rjs1a/KbsgGPIqmO3EuoAPZM+YnqD
l80QRLz2t6UWVMpnTnJxOw7wG2/HRjmKP0wMiw24jIkRDAp3xn60+duBioLpPcA9tXIT0OGslflu
2rEfeWtiHY3CtXu4hxTZWYgR429duYtBCW+nL7Ng559/qneUGjBtRudLegSqUr/XR2+xJMh2yVPP
YvUifean/jt6Rg62Fi532Ffu9DjFWDLfTvo+xxchdbFSXLYMjC0Bw2TxtFihFka5nQUznpGH+1dx
qXYCKQjBfDF3w/e47Ionhufh9NYT7XY7yuobPpt2zhUh5IT87btLe3vWc1u4PcVbZfFHQ/FkzLX3
wvn/kHRey40jSxD9IkTAEO4VAL0nRacXhEiJICxhCPv1e3o2Yu6MrlYiAbC7uiorM4v4WJq7sIQU
RGGOo/YhosuzUH6pkasnjDqt3kPYAeN9J6QY85eEam5lsjavqTF9vzfNsOtNrATA4xOmrVu/VYnM
RMWXig9m04VeYcCUGOfMQ8Yr92Ri1HSy6HP0RIqpkS7SUsbQwStVkuvgq1CA1GEz2V4EfM3YtGqq
HwuTpp6bSHhUkKG0wWRYgazH0Gt7DxobikX/HMtuTTyTvRfFRorSHx9oHI1LVF/MM6dNnsxRrpgf
hPOHoP2G1ysrl9eNEj665Wx4INByklizSls0L08dZvyBCNw33sCCGrapMqvKXVfR20Nf5r52kD+7
saG02F7rrk6r2NaxEMun1lepsLrv1g8gNTAl5vqN5PE+kjrmXWmFh9YYBBkWJ+zVHItsEO8p5E6Y
nXBNMeU3jkHnvPE2qnDkpb4bkVXq66q/+ueAulrBjMF4/fY2vidrSN6BD3MGKGRq24sYvf2LYSn2
WA34qPY8jCpbyDajyHc9bgfBJK9du5z72aZHQhnDp50ObJluHeBHwJmI8vCr/kxC2opkQO9qLJ3B
PnM4DhbZNWhBnMPdcIiDsuUWqQfiBl4Fm4TMVYbWRDLKjC0kGhS/NW5AjvFI2R1EDca2AAUwWNHy
QOwpE0gRybPgw5Ff16RxDAw2PFnFgnICjGBAllUnEogEnVtq6NqLv3Jp2RRjQFacr7K5hWnLQoGf
QoKqb/KcIt+tWzEAoXx7QoPaklqPwfagFvT1ljjWJYvImLTV/GUs8ShobNdgcqVooHs9zWsTOyYK
RadtrtGzVicHet1mOLHpEuIbzO3Cq0KqRKwXMyY8VcPG1DPMMdcPlYABDvV7wjOIcA8LFpl8MLtV
s2uhasJPLamyedIzs54QcIkVPCDxDOBz2Z4FZwuCVEEt8KHOYhwI8wvcAEuADqWPw04oaUB0Y54M
STqkM6AGYqM+iPDFCxF/Gt/LGA+Jm2XnyliAMLiAopbJyxzrP0xjAXfQXaKRSGsR9aPOFOwFyHLQ
GDyT2bmdU+CXDmcajuAHqxvEl4K7QRQrL4Si9K+FBkfnkOe00fgsGS5KIzCdDVibWVtSA+sYjoNN
M9e9eNNdmlm3qAkJQJCMugIPRKLbURcLS7v+Tz/EJ23joBIWqJFImom88o0kuqEHUwsES8W/e9OS
LNt72AoKKw0DCOupPqNfG6SYynVlndO9frB+k4vxZaz8X4iYBxULvWSlHHWY9luYQQih7V/9SOyD
hZT/JrfmN6HgI5FS8H4Ff3Ir2k4kbZjvWJ7/+/lCdPszempvZxsC91/flXizzzFnvE+7y3eogzBp
BdvNvuQzMEf4x+lQ3jNZdJls1vN3/a2SjZLPwsdZGMdm8HpsY89oV7HiudLVGT4z7CRsBV1T246x
mLtXGNHywcjMPmEHgUuz0T6XGCPPk3Hzb37rsLApRvRNgydcMQdmTDfvmboHFnx9yXu6RqO1vtMS
FjR0Tw5a9/1EA01Wk1y1R/r8YBrzk1xb0qrciWXnBMUYUXC/Yu7NOrgDuFI3SIfRtV2xR1bhRn9g
wnpLTv54hvG5g5X/Ud5p6+EgH8tne7Wf2PRdgEQibhq4CqYq5EnSXB7AzDqgiZoyl2YKP/UekurP
zVvKx/zLSSjv46e5TZ8A3+uEOadY/XMz52GrM1iMHQYkROJKYypZ4uf/N/wl9EbesGvJiUSpwcLH
qNbTgplQ5xpudafYMDbDzrgwerU8MQP55ZAkbUkn5GXyZ4DxEDogTX6TfmDWNpWYF0UtjX59dZMv
ybp/9s/2aVFUHixGjrRk58M5/IpX6jZZmmvsMJBnR0e46lieYOPEtzb4L22op2/KAfrcRuH/+6u4
c0c77fA663ubibnm3joyJWXz2Ywe1iP7ee/8e7MX0BHHAiWDI18aEAvBi3WCB1w6m7kS6EKY6v1U
ngM9UujFF9J1sCcJDFcHW4KcNC0ZogFrAeyydWDb6t00pyD490pDO861SZJPKAvacAK1t4N50oqK
gtrtJTl1Tsx2ipzqmqnCdNAc2NRd5g43Psr+iN+VWTgv5G4URd9YsivRlLMfEj02jn7jQfWFSPHu
xymO99U4e3l85JbqCVCOomdj3HmnlnkuoiTEt5ffympvhCt7MeVjg2ojhxN+hAZp+HHTYlErpF/m
KgPlFXTkaQc39q4RKJvxqJiKPyjuwwn1E5qntvXeEgQur1yxygXXuB9noMj+ks1eK/tEAmkW8U9r
HJ3BJoLsDQAqoqn1E/ZjVANoo2B/2wFHqyB9Q+1mT76wR35wI205ha8BxQxaOZetgxdxGGFtJa+4
ZYMiAJ0DdCYQGBh+8PqZEhFCFW+8xhJXyR9uDNgwi1mhZNiTCmYbUxpCl6BHWOft2JjlL2WcTCLA
Er8KNxZ214g5NBPkCnSTIKiXzPsmfNABY3YCNoq/BeyRj2cMjoY7IZUjTUrLRZeQk1aVYKAuVBDB
dTfhqaP5p90IL+3l0dnBcgFRcQYPy0KV66TZ2MimpNO0Pt7nDkLLQ2FOBIgt9Q7P47su6aS66TOj
HwgRlJa7013VNT8ePxs6WI5xhqv3AS2cQCGwbVwmyLHEJdCuCFJPZ4ALLkKQ/wo3wQQ4dbUHBD5S
wGIjv+B2AFXDIBasiTcU5i2BzD+payUSd5xf/e8XlqmAuyBUiAA0l9agje+zx+dMh0Tj6CVOM0Qs
dY1n9d2uobpGe/pUN/JTnqWCDMv92E7B7fXcHA1NroLoCOdFRuAFYV3MQudfgqNOk40nCTeOp6p4
Bu6vzB1DvfH0GU3EtC66g56BAE5zeVKUWAgVFtSC4fNFSxzCJcgg8NudGy7o2tOgyR3QDX8NSM8h
fG+wufL61x8v1KceSW2Bb4/DJ5LDBfkhzyv+bLTKf59t+53XTnvA72stn/RVxYT38+in2TXb9mBy
sp5HY5y06I/lW35j9IW1A8jdFVC8eOCGIGC+EX0enLod+addk6Twx+QkCN3uqZi0CjAbhwbjBCj2
6CiIRoXoPNAUIm2CWj/EEILR0DqcZeEfGCsGltAb4V5ER+2Sz7QNkFP61V/V47ABkfCPWOz9w6/6
R37kwqIjCUS/hhjC7wTw+GHBwFpnxhpUX+zlqJJgAYRipBVvGr+BGUn63RfDtOlK8fzvTSX05fEf
qVEKB+CXnqREFcqilh2OR/DdpPJU2r+pZydYaCHJdvma9RfTPQUbah1E7AC4vHLGvGfat1BeGaF2
pS0l/gs4EZEcvZblRA/SGO6ZlCZuVyYKPiZIXrMbpQK9fErJhK41/DqvjpE4u2CSERgnSCrdFc44
SfTUKExVcEFtSv5C8sJoHBDKE3AgDSJZDWEHOqAJLIwG3JwsC6EJg5toKmH4QVOCLgqYLxUtrwqU
9TfqKPM99P2B5ULBZsHpQF5Mj2cDJi5wygZwK31UKizUSRYLMIQXsCBDQ7DhUga0FXSCgB1dEwkW
pCXFkWH1dBzr8CXGlCSckxjp6iOvQm+SIUsQf/fifH7tk3YMZYW5Ohr8NKB0C6ytgfNAb4xzGxEl
WMHWRO7EEvFpxSDjmED5lI05Hej8x0cD/xdfwR5KGE8rXNf1Pc2VyEYAyZECjOLimgGOCLhU0guH
0wCn/htABm9aFOoY9QU8cmjjEXxVIRDh2XF8Gafq5eYgScSXPZhpfTXPHUmFiZ+Ky4YtPdIJYflX
isVMZux0LWEDmEvLXMIsTLEIEnEoCH2Y/oWX8I1nLeNC3AHbHPIpki3ujCdg0h4Zv8nusXz57X46
cV7ZiifrDtfDk6vuXDet/5W6SS/F5X2vLtahxpLfkXbqpV+ONsV9dICNyCQ/iDGAnKfXmvOvucE9
KRge4Azb+kIwuGi/LWZbZOI3iHsxLXHQ0Av3ClzBr3FRfMFnpv+SS6Hu4YfAwWKMAT6exlF+56SE
qIS1SSt+MWDxfHOVlPusNe0LSRDeh1wwQZsbvuOFqJH4R15Og4PD9uPVb/jq7DUP3Z3OQHZQCdQM
X8G0gOJLp8Acd+a+Upb0IXwB3LMu2VwUwmO2BAv/Tc7VMkRpOuI4D1x0mDRxOdpwEyJKGwkPmJb8
WAu8zw2mdj9wjFLnjNW1LyMk4pk7/r0gcVZcktD4DqViCcsnfo7QZbFUfkXFw948Eeoye0ktp1Vk
63yDeQwfMg2qT8sZ7qPCoTqMHt0vIZKSwOYlA0FSJoZBe2a7AswwlmYF3QVe2YiU4S28j172ZLgT
MHIuFs3b47PCxJNbI4pBswqB9mmHEtEsp/g2RWaevoFfKZ3dqnPMOzGDaJbdwgOnRFBAQVLP1R+J
f3Spon+EhnhMwFByT1jGfSYSe+LWd/RR3ApGdEeTC9WE0wMbMEXvCcSQ/EJKImenQ7crFfHeVHuE
cnERD97r85UCAvz09CNx83kYjPJgrg+989Lj8MI2MHl5YgglqAUM68ATRoLAZbH99aLFT3AcxgwH
NMUwOzYkcp4gFYhe/ozQcg8ES2hSDG2cg34rPECq6yWbntjA9hS55y+5JrEAXln359rs3jtBIrhG
3+aZWXjEJDpK19dSO6sohw23E3R8J+WBkg+TiZFZQCJkHBv14z+5B68JES2GlylEYCISkNISqCyq
fKgUJwIMYcYIJ3BPordLzBqw60bR9o+aZp7tkUdbQYk8BTUZp58hfplhXwZ7hGeDmzibC5ciro3N
fGUMSBSLdJitwW9IEPeB6MBG8RCCnALliaKZ5nlxUJ7vFU1gsHI6Dlwc3CbeOftpADm54mZD6U/r
iOgA8kwZtwfeSO4oDTgCRpC1Rjt61PEJs0F5V19hzSO5dAK+hNszTCCDz/IDTZetuiy2r70KuQu5
9ZQxosfP5SOt2uLLqsatMW80+1Bny/Ao7cwb0BVxkWsHXSJJJZtHvMdjEegtIKU6JtWmm5Jz55yc
T/5jLYsny4eH4LO9p7JDoWDmp1ExRqBeH9sLoStw+KmPwaA2EUzYjbyBShsATgJtQ6QqdJ3ZhnxS
LEVOZqqHb/pDjLcihqOmp1MJmbZw8hNmIa9v8rdgmxcwbmivOMhlDfWUSAaZvpsAZJ+Jw+qVeid0
onYuX/OTck3EF/1Ff/j4lD+Zcnpe66OLyn/rn0g7QwQNawV5PLK5L32uHt7QcFYHNHhHf684ypU6
QLpJu2xa31VyIp7Mr3X43IZW3C5HgDgLMIpacvDCqrIoeaDPoLNQcElzyzkcpmGSNG53b9c+eSvc
XpXj14WQgz95kFGzO2xKG+gBigpdNOaaV5Nk5LIXi03zS11Bg1Q+81dzJGFDy9N/88qqaOxhgsYv
U5846hMkhljdqR6JQ+odAA7yYfJZfubFLJW3KX0Al7aLJTJdmE940X51UEVFfsoYk1fukPgN6DsY
JMjJSl5NRkNk0wQoYUnjZGf8YHOQfZnYw22sdUbsG7kwaYvO41ZMEthsbNpTqoEo9EYFgmwSac8g
DIXeh8Ajpn/CknKSIyqwAc2esMZNrjB16TtpGOHhU0Sa61mwAkau8hrb1/dGqsaViTMoOJSjdEtI
3Go1gfD5EexCABJuo0LYUVMb4m66GvCKsVybFgS+NgC9omiwXkLDE6FrMT39iMxajubRy2MJLeAE
xhaeZV4JVIkapvVMNindiysks4G0ZvO+jBIM2FkbrOJiC6SMCUQmyPLO8LC/UPoy5rYCgHiUYG7M
FqOH5WYc4gSR1BPgd7anLWTdP6fuXF3EauF0xPzijeGdx7J5xWOO5ZCpO7QfEPRzBmV88jQDxdGK
hTy7ijMVBIVTrMUlaaftRhvzRnLAVuLlWLW5WIXs3jeWsyJlEac7bQ+OP4UDGoajT7PRpT4U5zPo
jo9lhYfulumlE7aYQDqIoa14zxQOJWCqhhxhZt4Q40Z/NEhFeyx19Ft9IeYf6ru5450DmP6DR9Jg
irYIo1AJFdpO5Ax3tjXf/D9usF/AFMTmFgCr2M+UrrDc439Z4oUdw8B4iUFELVN1hmVI7xFZJnod
6jWVoEqrsIcC0GyC/g/ln8mMZsyszTUtyaz/evH18Jug/ytQ408/iB0QQqClVaFXT4TJEJr096TV
ZiN6cEBGOjo+T3pQWmMisIzv9bMJRHacwdaiA7cbdtwpJZ6EgRHjG2Dig2R4DetDWHk4OgESgxPM
lpi96oIkMr6jH/Mj1Pifq4rEyDN8UfCjBIcFDD85SyZEWO6uRp2DMJx3y0GWXKARiwkIhVcqMIfp
to/TlKGvSNY8FuSLyXuxB66MRg7uFfSzepcfkDbRsbJ/QEFawBISEBKOG8ywnrOb7monCGh1MK74
2BkLwa9S/z04hPMn9Locd1dIuN4LYTrsDdBRsLtiAhH1xSLCadIgf1BFnkVVS2JOQuVy4PfhXO5d
jZ4rWRsmv+gqGIrxmkAiZYvQi+3Bl6ll8QmERzbMRpQgeH4xIL1H0+8GkHZIn2tRwfL0yb8RT5KJ
paxICBt3DBAoVDrYxTC9FI/SJeNh0xOgyn/yunwWpNRktYHI3/SWkENVMuYgxhEzo/bi46C2Ju04
sqNIaqk/QhytmTOCKJzSF83KGC06SS2/zIfLt8kdwBH5QdmacLrbHPAIs9g3sD84V61/yQh0C1+g
V5hSsYbZgBz/0tzfhr/osxggzOwKR2cIInwPOlYXY89p8EF4zobizEMOLqgyY7ZQAdQDphKJs5Q/
zV+z56LYddKvQRn9zbnRPzkB4CmCEoBTRL8hmTxWj46+JOAjyDEf8U/xhMVI3KPEoxtSAbOTgxGj
kFyZeFA4/DHBqWSSO8vlDIN+BfdMhaBOHra2oE7N2nn+PkHNQJdmk8+RLTGIrE9OxqbFHK7z9Jtm
OKqHKbYGmR8UKNDXsS+5tlctypRA+MaKHDaG2PUUN1AquFtKHNwA9BMjzoJ7cOETMFFCiRhGqCPj
oV7gsKegIIrwMaK+PTBP4tcE/la2OodTyzwnjgKeyXCjOvH/wvtw9E/FBbTmt1yVE7jIRxAPLGJg
MJ8Ums+Enqc9F0AOWmcSWWQNmJO5AwcvvT3Kg2RCzsqhzvmGZMUoJ5wFOZJFVAgMNObkpYLhQbEq
+RV2kyUq50RFnYwnHXQhzLQZO+mAv6M3qVB4WSKhfqUTk+oFgdwweVVeZM2wEavleSHPZISF5LlT
RDi8LigYR7vtQoWOEVygVweTmyZwG0L4t5CSON+cFOSd+SWTlFwbjILzBcyBk7RktiuOY6JXwAlX
tz825NMp25T9SAFh4T7/g8omzabcoHlFXYY5GgcOp6AxzEKmjlEdUDGLH5ZqqiiYlq7Gs7DEd/iD
ZxFHd8w6qBx/3y7SC7dXpx4HPckAIBuHZUqQoC1uuZhW8HeJvIGXBLqHBcRcN07TbB5ZYpHDtHnZ
ouzC2mMokMw6LwTUhoiAjYQbEcQzEDHXgMWCGhVfW9Ddbkq9hilEeOGstGQ3Z3dBi+DO0FtIoiQP
noReIAniMmGCJYcZHFKAoeQTJITA7wMqEW6fLE3gOJUXpb9ai7KTU3UAzhxNlWZOeMJmg6PA5Bjp
V6znMliA/VafHQNUkhH1j0EiSwvwFaze6xjAnBVYz9PWAY1v15Oq3dJB7bs1FOWQThL804YhOD7+
L/cWDYa/r4sD6mjunXkL2iQDuxrhxeAlx0GMCUa3xNyjnUmqRHgFZwfLZ+3lGIXmi1xn1ZzbDzvf
kFR1orb9pYw/n2UWc09WO9VDCKUGyvih5ZH77bToYcXqcXHq3yvDn+nv1yJFLpHxHRvniI7pTwc8
gvzsUOs7BRJL0C9K+UDbHqgnXidHiHMF4W1Ow00x1oYKyAi6AQFkoCjPceQ7maQH2Txdj26fmTz+
jFaAu/JZrjZiZ0f4pTrYlapjIRf9tz++LEpO27WbBT3fGH9SoVwLGSkHexXuWw5lU/c9U7ExoLLd
sMCi3H5jWNDNpNYf572Yadl4tLV5ddsJ103z+yHiJ+1ZLb9H1GwKHe2KV7KZBwMi2INkJPRUIgKP
TxlZDWi++F8LPlnENSfxLUYaxk8pb8g5Hx+H+nxpRAaU7WCsF9rT7PDOFaJGODMBosP3i9HhFjSB
XFMXRodpJXNc6xfgo3lXFHYndy4Xe+ZYjpuegbmveCZRW9sGEyYdFXAsp6eiQWgtkNZKlGifz7eW
4B+MCqbYJSRh0GJts4G6qmC+QY8jm35S2KsZSwaCgpQokwZIO/R9RyP/Tm00JL3mJTQZBkD1SiKS
9EiPfdv9IHHUQbj4tCQJKFZjhi60qRStQx+GY11C2kFHPSUtTYPS66lvNRzLoVu/CgoCsuyUxCWs
nnTADfqHKVual1RJ0N5gMjG2hlnopLSV4BvVhJnaxhkTiEJQBtWRg/UpLPNh4qsAOKCRKTCgH9Hv
CUCPesI+ocQU2CSipkYlRQ053d6DsJ13DqCxJbC4JChA7Tl5l2OlI4eKyYNaOq3qwSShySltZWqR
PMEpjuZ3nECnBPm2ifoRhCNfu9UUxjSvAJs7/vdd+lMNuXL5TaGGXRptMSaMjXZh9K3mX+3ooGlc
tyjzzir2JCajFcUNBXynqK62MkIAz+NghMEpGHavYRtIp6y526BDMWrcT3kemoP13ibSLjQZ/oBZ
zZdmfHWvCbwDGflW6UIuNekaYE1altNcOUjmmkBg1HeAHNu/1e0tMr/Dfm/6X5a565tVGZ9yaZH+
0NeIi4eSwaJZ0BB4BxQf5O06mhIdjBNNTz/T0q0M8wk9qXbAp8iXp0Z7yj7rMArYDAwg0zeBEDjG
D8X6kt6L+rOtBljnxVQinGeglpQDzlRbm2ulMiZxf1PqaX1o+mNoXD/mPXz/CVcx6k/9MPQXIGEF
EMqnALHvEZMs6DHp8778bjKU+PTO/3Jmc408Pxwrmxp30ewm+RfwhCjBLJCk2Lor5aMBbmaCZKgf
entRGCuE3wONvf2bw1CP93pIygmQ3zRPA3hN6X8lvKx16NNY2JB3WIz7mFIFyK9Dlu8ME5vlDFK0
p8XHqDnl+UN6P7T6lCg3tT3aNDsS7YtQKUlHOTm97fs7PBVv1vBh1OGb3qB/X7xrHD12mciqpuro
WVVfZXOoiq0d7Ovu2E/G0Lv+dHVu+U97uOv5pbSOvDcw7SBvsaNxo3QT4fOH72Z40JS9Lt+UciX3
O94r9H8+0m4wr9mHAj091vJuJO987RyDzhgksLjf7LCSpdtp+HstuRQ29jTklVOjWLyCvb0fsrEq
7NDnWXHSilXeHzJzr6YQ91eZtizifRKfDZxNk7mRnBL9aIe7Nz9Tr+X63FtfIdrIajyqZj4NiGp0
0NvvzDpG6V+jzjptG0u/Q3M2y2NlXCoIp1p6heY9+u7TQ1kcg/pmwIAAz+n2XXcJqoNtboWl2WuX
13OVoX0vlwSenCm7qcA1cDXM9QBLh6YPOStpVbAUaMGDeIYO+KJ++dpY+kvLGR53ODp+kMdAdzHn
yCiQkWrfxYOmSfFHaA15oMEEaTjzbD8IJMigqRUZFeHSLaRWQs3uywtBBKPIpIYkAwbl/CoW7Qla
Pc4aQ7gNT3GzDtt9jmwS0L2CwEIZCLpN/YzYhGP8UZ4B1GKcin5FZ94CQR4bMGZ1YVzx9h2c1Efk
fiSBtaugh8K9HCkHWAPuBmSPxAAKQigwrWDE4OgBHwfSCIEeeJrvS3jeRMsYbi91+9uDIIMVVDQJ
vyGhfMppdKxHQDiuSuO7m7NTkU0bnCgSth3QSllgXJzgIAJKYDZSehhWRP/MM2wUEcCLFiPnu5/Y
gOQ0br+4DVpsXNcH4SMVPw8eWDSYs7B5/v0f2ykel0f1LwW4J8cbLSDGkI7q9qxYB3sGOcHkSbA+
nxXwdkq3BrGPvvCEgp0oODujic7ZQbREcHuu6nFqTiWDMsoN6GJCsPsZMxmampJitEV+gU5Mw/3Z
DW0huQERB75OwXBHyI/p4AcCMEd4RspLztnjAo8+lQD8D1/SyI6o7Szhs9WTegEuYoUwmuuY38GR
5g8ssDd8eodYXMIxoPV65ZEZDIx5QNzgQrhQHpGkMJMLQxCHJhBnLYlXqo8N5gz3pAkuTiAFANuL
vp5j/khMzeTM4tX6RRxNjnyT1mWJ49rSTKY1CqHXGU48GeALbANBLjDjOD/adxszXxcmwXf73QPF
g4PRIrYwJIP0ysOnN/H6zb/CZbpgtvAyXOM7tCseIg9gALCQGNk/PRpOKlVzkz0p1kfdRN2OtqXp
NU//ODriqWUOMy6lfkg/5cW6NeGkuzNRh5YnlgkOyyiFdExX5I/MgDZj8dfdu4t2Vy7vP1wX/eCP
PYDuQW3mZbWMcIZCM8FlmGP9ACAANRi1xv/XEGIFkkxivA3MXoiqiOzQ37Azy2jTkkzF44JRX9zV
sr4mP/4DdmDRTEHZJQPUVayFT+NxgBuVZ2HuY7vvysPVq+8nJvgHPmcheVN8YeRBt0+J08zd9aKO
lOBfk3arIgDvr9oTUYEiOtZupa2U1nvhptp6MJRT4TTucbiRHzA6GExcuxVPnnQANvmvKKNODi7h
aA6OBXo1opxHIompU0thgyG2QK09g0kHgNId6OY09ee4EGU2oCTmG2QBK9qGxS94E+ap5DoSnXjC
HAlPJBrHSL6JcDLaKJ6HILqB12Jg6oJAQjGwJ+lJtJ+hV2Su+RYuMKgFmXjI7CJcbFvSBHNWqcyk
ZOK50B/owax644h4jI2pJQs1QY+FplAiwNM/5wcsyKgQr9aD1CgcucaVAcsLa2WtAPlvSCvjeAqX
U1CA6RRA1LmTv+a+J+8iOmXg4vfoDn+OrCZ62DAa5/7M2PqUtjR6LU9PLiYYeylt/Eu+t3f1stvp
x+AHBgQ1MXwsKl06ZxCk0qW9w8EjZFQQYPZ7373HCVJwhOOvWQ2UDJudFYVOQXHDqzVJDurV/mYc
7C4HEOhcxE70s9HhMKWCVppuwcnzGKM9fv18fpqEqmsevO7tZ8ylMelb+pZX3Xco7OagBrjQ9FU8
K8EluykVZW+KGWoqg8RwwuODpWUP9nXTjv53+kxO+WK08qGvQKJURdwkuw3IwExMxgWtEPY6mm6I
n3QTTSB7BGQwNKCKWGBuLjqOnuYsVWSEvRzg2yxvsUGnCw2oMccsRy7nZgk0Qlkw1RH6Td7H+v6a
gv9Tepb0vAFDFOhzIHyEF+ezP8GsJAHBgkf3x1bhfTDM4RGSPDz9B4HJ/GMxfvJVRs6DT5VBQPQy
7DVeWDHycdfz+kgzg8aU8kNUy59K7qJsw14HSx6hF0QKIqmTz5pQDKTjtASfUNg+kXnTawVfWRNj
0n/2THBPRebFyXwS0Qzu1m/+fBkOLC+9miDY4XBjnRMHOEFADm0I7UzuhMFIPvmb4MFPQCcoBHQy
PZJlfaDoc8nKP9AcaGVxdINLAvr9Y4TmeLmb2WMUBddXqO5Ty4JFBfHMbX+7lwQfUoYAm+Tu1EZF
6QQnPFrNN9ToFz1dNTpwmjWNvTfeUAU6PcdYfTC/ilUX9NtONlpn3GrR9/Dqt+XZlJEWYu0U1a+d
jo97hEvL/K3SX0a3y7i5qB49iBsF0LPfxeHUxrlPkvWxVqj+mAIDiKc8dzoN9VW1krVz8GkfVVi/
5+1LnqGWKGkOZk7r+aayMdRc29/MKc3MPN/1ebz0t0ESw1cDM2o44YcnlNY5BjHIAqQFbN4MKqS0
GZ5SHc1r5gVg7KU3t/b1oxJ/PgFGqDmU9ld0TDOKglE/ia3m1NTFVs5Ce62qH30cvfHJVz4rCNv5
zITJS0Qo2AOR9lWZZL2Fe8OnKqXy+Qzrdw5HLvshe7iNij3mV3ZVaMI4t1EXH3FZvEVZVuvkHVyM
Rzqbfhxn83FdxmulTLPkH7lcNPVrXRlEMj8mbRqaYP/ZY2uisW6zf9NjMUB+7d6kOzrOufh94eyf
rkZvWrOyNyqNmwSDJu0mNjZyEprYJgqvud3fYGsovrTwlyrAoEFRJzEER8z3UoaTbiAqzqfDcNLI
JN/ZWa+YtmfM8bTDStVQ0dSmGk8TTWUIXUwluWoQLIw4oEBp1fVrkbkj4V50ABBsaCYybJ5dBfVh
uZRmIMzOcARc14LTnn8gu9eTNME81OuQYM1hNWoOJiMfc8U0jDF0ADwMcJPxwJFgKbwc/i3G59hZ
1u4ZIHp0b5g5PEj7ANYFpEkfOn00e9HbY16a4qHiBaCiVuM8NKcNhfAL+TbVAda4jf+wGwgn7tsC
rO7uUarN0ujaG/p3r85D3fIKWhGVV752aXfIFJyeSLi7SdR1qNLEq+LElKBcNQHMGBnJrZUoFBEg
S6M7b5t72Ex5tL5OAskEOVjzN49BlTBOOAGOojIo5hXyXLwDi/EHAkwNrTT3o6X4OmoXBi0rIwPB
XGhfeFXJRCaTmZBAlWdmnWZgA8ORLzDpmJ2zh5rOAKs/v0V5MOg8Z9pnDQsQt8nGgDsXR98YYmVg
3+fl2dOca2THC6vG1kT+pAsxyLpEtrlgaOpIhuEVLXx8lrvsc7TiaC6+Bkc/wfmAT/cSWgiu356d
37BnWnnBxVkETuVX/gYyb7LsIByt4OHz+bUdrWzsHKWlqZDKFbOSm+PDaE0XZsyqee/zQp2myYvz
CQxzJIa44vpMqtyNayz1EGxlzXGJb9ReDBwOuQAk3ZsBgUevre2ZBXDFeehjXYv3pMMPYtsFOVXM
hG/3ijZu9zxAeOA4dJnmlgXN37q57TsEZ9TTNj5WI2bNcYE0lcQ/CR9wlWubgk+jlCX8YMA5H5Cs
Mb+oEKAwGgWfv/y8vtaQACr19rERLZBQffALs52U8yib8kUTB54Ju06Zvgd1G01ZuQg2rLIRM5Ll
HqcnqvGFuGmJAddTRm5v+yl5A8jTWI92LSrcHS13CTCQk/PtKlxX+Qg8ndR6+R5T8S2qMbkzs1mV
S47j9iVwOCDHgfP9dtaTktBKNhRcpWQyZWDtjvpglaEsWCrHgNqiRVVAcTRJyIAm8oYuFojJ+HPj
S2akryVs6NB3f9b+D5I5iBzg9Z5NrLCD81ue0UfuN+qpONgPAFNwK2Vn+RsmpGbjUHZh1dECp+nM
4D+NLyhXQIxIuJCRJAJCJ5+hQU4RiQsUmDWwK10S3PvDgR6ME3GwF5PmWvFhP/UHfCbYGXHPJDYX
FruJ6QwrHyTbTBCLO80uPUDr5zipafsG03/dCTgfJISERB+0DBGe6//jvaoc3TCEgmneL/X4pATL
oVkA+AB7BukuHL6kYpHiJtMv8U9J9NVImRWNR1GMzEnyFHmFAqnDcCvZRgEqPqqwWfSgQqgeOWJT
D2PNTzUd3nPsh0HW6NrxDBQsc1uR+XYPbp7oJ4YUIMGYsgto2oG/0wRu/iKFySHwYHCEESYu9HVF
A4cTp3MNy+noyhIYghmIPMSx/SjaV/UEL0zmqgXj5DOVzOlHmnzMOf6EH2tqShN0Gd3W379utMH8
+oSecdB5onjQ9V7IzHflKxckkhdTx2cmjHqE2rQO6BUA9aPLoYVaeglOwIr4W/T7/n0MwkCbLszg
goRWMnmHm6uCagkhjHKX/LclSvnzV42XAKIZFBZu8U05DuETDEuowCjWoWPHHuVa9kFvTheTbAev
OeNp/KTT8mLsNMo/mto7PKaqU/sz+gU0pnKAJfi0f8hz3if1C7OKN0uXw5EoSTvxwtqkCCXtFnkT
XSf8inDMuFRXPDKMG1kmb4vnItTlVX1Fca2vH8lN+gEhYL5lCAdsnNwpc+GL5XdMnYL9i4FiwG60
Y7bhdzfz5x1jSCHnwQzD3eU2UoTvGJw50jMQhRjGE0w5Wmh/JHUaIqbv5Lf9qU7Vjb4ETQy+CVzC
8cb5ceHXGjr+9/4nhE5I/bUyfvGKhotb4pcN0ea1eDGZjKFJA+w/dJ8hmnfP+nk9IrDEjiYkXneY
YmKkSSaoks/K9OoZZdTIsOzhtY7mWvzVqss2mOMcgK2vENxbkwKNhGcZ2LsSnV3Gutm0pP9GCePk
xjXKtmCiZmO6VWy1jwZdnQqSsEFNjmR2HUNuipdqinPN3xAvjeoYtzuAQWion3+0I+I9BAxWTMcC
x+6D9QRXF+2x4Q4qA0DGDD/4vOd9O381zBHZVvEmWKT9FJFroApRv/BNoHBpJqI4Qd50TEqaKtPM
nuDDh8gG+2V78ND47GoIYYzX28IQLHCMxeFBn+lIHgSdl8kHLMLq8lkY7mdOGP+PsfNaUp472/Sp
THl78CiHqt/eABTJsWl2VDRNSyIoC4Wjn0v92q6ya+afKbf5gJemQdJa61n3c4fe610dUprqKc1C
6/wMOW3ni89NkM7RTPXwO9zEe0oYkbMzxaBjKWORLUI5V9opCAnNAfUXJHlWOPKcKAYNa3QKYMHi
92M/e5vRTK8xI7tKcAmPgiEDNxmSTJw6EIbwuesuPUDW4JS4EoDl2e1DJMhtRcWp3hk+GoLmnqhi
yJtQyx0cjpBgafM7OhkqK4i4ID10zU6Ul3D3aqLmYNTDet40kfXuf/P7hpgius5Tdm/QCVqkvFeu
8oqe2s/IgXkq7zLqrotAkJZnSn5QbDR2wTSZ6WgyUbr86vOjGvRKW7iWKRJeFKHNtta/CDgecDoa
vHN5ljY+7PHnNkJihSsw++I1w9u8pCfcYeozpuWM02DGJ5d2B3ljXh6H+495vpNVU9hAjPja1ia0
jWEnD6IcqfYYRK+4MeUy3nbmrdun35m40myp8CNmCriYb2Tz44ihfkIYfb9Iw0YCt/JAmFfnetcu
oOzCVEbTryuI2rNyLOMfiEjmlgNFob2AfwHh7nFVZmmMQIg/DBbGbIJKBP5N6zQEZwIRkrmYW/jv
4MihEvwBd3cOc1A5pZ8hjALyWhInpoGS2FxSyLNqXDgotREGn5sbvUlkWkAOlOsAM704EMMN/WFj
DI3x13MO7uVnB3OO4m6bLNrP6FfcES3aE93gZB/NO1oxxbDNH2QfNBuOzQ9cVQoJ1j9EBSxu2A7y
UwNwxIBZL/e1Ge58AuYJZEtPs2/otu8TayEoHpqJER0HwDokNMtUnxHNg37/Em6U7BsApqqRMeLd
4UPeeySOyULkyqvMeyKKTD3drrJPeFQbNszzwRPO63CJlLb15fn1dlFcfxgXll6TcRGPq53w03Tj
6cD6WrLCZM7jg57+c55i6hdsMTZwDCd+DaxCJEqTYrEJtvElooOwxSlLO4bEuR/pZUEMU6D5l0wR
4+e8+6GDyaEwzvRfYYnx/VPorgB66qBs6690XPZQG6gIvqP5C7KZAw9wJy0pByEGJM0x753uG7mx
4N0HDRB64scPWxf6Gv1X/wE3tzI4kxaKUvxLysf6/lg9HyvjvTBCDEgdjEmKt5OWS01Z0aq9izON
1GT4dtA3xgHT1zjx4U+qDWLNsUpTD0oUNjnfCfYPvGTy+ILlAgABky7dBp8V0z2lOmYqGxqWJhxU
yBk73rgyj0ZKny3c0HyJTKTUbIW/4Vt0XHKQgUfBgrqhwd0N7kntBw+8GX8eo+HanSegq2l+yyim
TB1yMIzXDlHL4gUxJQI3MiCILGNgYdoOlGzB5gVSDNm9uCb4Vsk0rY/Fqgl2pd8jvcpFJy8LOHTj
O7IwPMwBFZLP5AFTydj17yEOr/28l5QbFigbOyWKg6WEc5IozwuYjlRu/Qd/vr+GMi6cQQvEjUlI
slFgO3LQINS28kmRru84ZBe8CJLTncvncTRopkf55UEPIaSDHkEnkaWZoPkVFs2YvIdup/u1jsdz
5LCysNYcoNdQPw90elpsX+x8QUYwEk+Da1x50r4MnO7tN6tmf/9iwoRbCEukntQmQYmzZ4ZYneBA
R9Gx/GXfRi2Cyzj9n5/sRZ+ctLkUFxsQIdbmeCx4GkxLOjWik5GHTTZgunplK1n+ZGF+Ajy+qE5X
CWbXGJfg2yzsCtnJsN8wwXwxIxscQ9Jm/WYPX5XnKvQNJos78jgMZN77+oe74m14nLppvb43dHkc
jay94pzUK9xUyMvJItcYYJlZJJ6Metm91+3j2EZu+1j2zFMPw09XBUE7uaMlnjxkS6yJ26lCDyAg
quy6txUIOaYXSd5DQbdBYg6pN3zHAD6Gq1Xr7D4Lr785IGGxg7Zxj3yYO4M7cD4Jggkf7S6c+AsF
01eKMrPaNc36pZ9FY15EnBo/Imc99PXaeeQOb0nMDDwXNV6OYssgt5tvgSkPJMO2O+nogZM+wxZk
PdKtJPlKC4evc+/YJ7MoDnvJVreQPtSZS8Rw4RjkOAl8JLc2NxKxQdlAeAJn91s61n5azaLQw4oG
TxoSAX4giD35ctAPDBseI5q8nKpBGWc3kF6i3RWcdrUd4JzmmevBA539YrpISweHFyxYhBEJXHOI
711jPzDclWfJa6lT/nEeh77aOkJEr03DX4MT8D5OPj4mUTKNAXwGMa2F6QgWW4HErkBl6MG/GGzQ
0w+DrT5czzaBmEayEMk9gAqMsR6b+HzbAJ8y+7HbYEJBick4ZBf/gow3x+LpvmWTUPhsDMyDDhUO
rh0FbTdt8Y5Y80IE+gW7Tp0YW9JtHKmdvbNlGKzK0k0Er31NkYCBTqkijpgbBN0j//n0MU7BUaVk
JUAOSb+IbWZM8W7RFgDnweHjfffYjBdQKCE8llyRdll4EQRdkoPv8+zhK4FPFm8fLuqnHZsOrie6
iAmTVStWlcz0h5+nqzBHr79WzSV+IXSwpNKCc9IfIP0BpQ64Ea58YLHtTO1w34P7MYwn0tMeJ01b
NJgZfXOupfdABYR5jp0OYrQbaGyyCJYqEwWkPjDlDc5NH+pHfsgP4n50wv0MAHZDA6W5yCswhJN8
elxGuwIRo7qX9wFTGwsdmpmB8lgNnPdBEkOrAv0nNG32x/SWqOrpVqAZM+gf0XJhM2hLm4hOIW4A
MIVTm9V1mE7p8WdIsSiT3Xo04TrLhWk5Ai2nY4WHjFUMfFN27ig2JhUr9RZovWc/O6Ud1sGKruGL
T3U8Y7BbZuuKKRvgFkALysHXVM4GLVmGy3Q47UF+35NuTTeQfRBdMAR+AtwTiDWskqVb00SJQQHh
TgyGBp3pBaXHpAaqDmWXXko3dNSUyjLJW6m8JLWwDnmfKHthd/nNLnMqp70xFCNKACooOFTbZlfO
1MDFxNMWvWwBQ2RBgX3skSmTDtA6nM68WDyED3QSAcVvdApNpFsb3OOIgJGrwZMows9MgxnqdbEl
mI5cb8NuBhQOUwjHmgppYgO7DzsvG3sczPxyuHyT9lvesgSr4mZQHQIBEzgLodCPBWq4+Quv5W9w
cfZuMJd5RH3ZJjN+NFJq0XGK81bhqlwNDjl3/yHN8f4XHlb0Bc2EUfnGfidZPTS3TZYqvritzeCT
O4+/3ujDdY/vHWMRqzOe50wwQDkZZJxF1CA0tI7lVcdSkcqdpkRKlA5kdnnwyHt5CsXXkU5rsMKT
S6MUhD5gODXmwKJDKSkeWYew98s6z5AGI0LOR3e3JUIEy2lS2b3kvF++ka04cYHpPdEZPL1eAqK1
Xjg8dZNY8wgYMxQ3RYvnNIqrIZQgbzCYyqhBCofR0hvz+oNLl+iZTnaRJKOjweC5zC2UzJj+8EyO
yzS5U+AO7VyTV8zFEYUPP6mdVVOIg4BtHNkAsS3hNTRqWgcAAk1GrsHT87jKR5ROYO90hRsrRwIP
5Vey6xi/vzFCId4Qocrwd7FqIy8IfuvDoZHwFGcJPJKRAwqLdYqCY1VgJZWT3324nCNcBwTCleyG
fyLvoP4Qa4v6R4G5gyXILOi2fOom8bTwsxJnoeyKrXPXkbBZEeEe+tIshrdMvzB7l9ktjfxBk9a7
RH3hPpMDXwx5h4MWAN4EmkzwF3arqLoBPRCy8zCgUkQOxQwIIfw5sKoJEQiP/HaKfxqCZfYgqHAR
jz+RNU7wtk4hdQJ8WAUOJzpJza70cuAL8SUI5OyAj2jW6BNImkwAicOjhmg5vF5Hvlw7JYntvYtD
NR0DJOiAixDU77kXvnZwjWr9yjkodBdXGlIJ0i/sv6CfU5a+lsCczE/NigWayYuQrtKctTFVGCXa
wx5wtf4LRi7MbcgG6htz+0Xx9rT3sW6O+nvRUneMtiHZa+22V9bFaJs4j9dJiFepjEfC1jS3IwG4
1BONr0Q5qso2hTvSL7T7ysgXUT1nVSwNP8d3ki2fDrOhxOlGUM8yG8QMG0/JNKgC13QP1PjYAXSW
9XEkr8sONDUTdyNOPlQ+MWdNQV+LcRoNStiZbB8n0WI22o+SObCZGzXurqU8J1hoGoKD4D7xJltt
+ZZs7Xeq7tcg/aDryYnGAKJ4Ku4RJTam0fiBO7OFhlXmBNIzrV0EBxUErHJmUHeNfohUHMve+9OY
nJhQxsP/+MB9+Rmw9aXwmQHAPehSJtQBWw67pIP/O3wuzoJhUYzSnxjkCPQGceIC8YAe+LWZfmNU
AFQuQD+mfBrNFcXmJSN3JokyPgwDV9AqWrIKTF+6U6BCrWXZe9Q9yPdNXLTO/5RN6S6Mesz7KgCR
4oHqYaRjY8SC10toToC0AbB1UfU7tGusnym6hfda6Q9VQN8jNz/KgHbF43nNc9wl2CSBzQQJKQNq
N35A6m+zTRCwWsEyV7UOVKjaZ6GI/CLEVBRyqg9TWods6/5mevyvf8trLf/+Xzy+pllXxGFU/cfD
vy/ia5GW6U/1X8Ov/etl//5Lf4cQxs9/+5L/6xv92/vy5//x8ab0sf/tAbNKXHWb+lZ021tZP6vf
z0Dw7PDK/99//B+333fZd9ntb395ptfLk/f8j6R6XTM0U1JNQ9JMIk7/2+DiSRRfL2H6/3yHf2YW
639VJUXUTFMSDZ3IVDJfqr/9ZWTofzWhewr8WcmUTM0gfvEfQfcKWcaSLMqmqcr4f/1mGZdpXUV/
+4si/lVTyGDV+UWZd/vnAflHpuyfU/l/TublC/5nwqNOvr1smKZmygS4SOJ/xNzndZdJ7zsbsdqH
LxDNc+wjyjkiZbB6oHxIe+lo2giYwjx+YkzLn/SnNpGzoazwT4MpBN63uoXlLgBNBEc3BAoaPIkW
7/IzgvdSl14vREzFwhEerIDt7R2gEoHsQzRgQx2juFho4kqOMfFo54Zs92IBhZSe+9MKqV/ehSVB
5W6xhARHrGGqyCAJ5DBZivVFT2K8f6+NY9jMGTDwSKrXQUimfWzpLK3P105EoRqPiFuUcJPfN9py
FNChkMaJPC+TmdgtHyTEFlvpfnJSQnaWOFWrYB2izebdhGmkyL5BMPMTvxVqBKsV26li0bxbQqxa
P1fGGhQpBp5xqtoWRPQyELyj1ctPt2Flp6TWQ/udc0siEqVs30eeJJ2gbLUCSqQO2SO2GGMRSx4C
J29vA3PLmsbKOHy3Hk1vzY+dlzMQEkcuBlgA10D4OEMWD589L7Svx8iVpQGv9iUKCQB4CpV9QIbk
HmNo4TC6rLGlrSh6XbWcyDO+xhmhxHMNZu6iS91BjNogghljETJAUsQEguYNBvMUrhfTPunmCmkR
7jIBGOwo8GmeE5jBph9tRMh0COsfOj9QKrKEDAe0C+4P1IDdSVll1hWUP5ybi6qZdqfEgK0C/D2n
GlY3H7QSVzDYBqfq1scXDKsPeQqwRLr9ZA0CTrDqdM3OkKfHbEC4TWlQYtoTfBseoMm0cpVPuMAe
IgNHW8cLzdO+ky/+2+CKQYPCe37FNFSc4Bt/3+qD9Dwg0GAdWjhqjblIOQBY2sKWOUfY0vgQQLTp
TViTxjDR1qAiNC40j/V/jKYBZ/9z8Hk1D8baWAtsJ3AjJTTKC8h0xbCIRpm6BkrEnEKH2zN9jsEx
BluN0EoPObEgQOI2RCh5ek6Xq3B7opwRp8g16LeOxRUg3TPFydLVaObDgQGElgigmYoTSv5x74hb
KCbxIZiry5u83cbY6k9uKBqKLzhD8DXvq9jiagWhrg97IE8VO2RUA6BWkJA3beQ8Pwt5Cs2gQQsJ
hggZ3HogZshHt3CTrPD2m2erFNtX93HAPwDi3cPJHYSEgHB8++e0nY1i20P3lFvhGQj8n88+7cim
N4CGZQDCtoOjmmjn6LXgTI6JXO6n+YH3xebXyXFWGXMtg2HHKsDfFFPUYzlnq0ScHoKoCfZSCECu
XGzXxX3e2gDetkSRt6wXxaraVTKsrm5lLFqFa/wYu62HotW+KV4xkDAHF2g8/q0/V8rtMXBlnl8M
DB2zwo/rwync0cTYE1ShYTgB6xRu04TNGCwndJwLaF1DtjqzRDN+DcN5wIW994z2BgFjHMzy5iHU
GzcHgqHB7pNVxs4W93CXWOvwNRN89TqizJk8vH7DhitwAYB7di25Fy+jNfo7Ew7DgnbhmXbufdJ/
YL82hjx4ji3239hn+AL+1ZunjWMOPtY04t6vjd0gAv26A1xZwqKH+TKzUw0Z1vS1PGNpKm3qHwpg
jkqBSAjhEEaDyJYt9D3xks5ffimX8ZbSo2b0AtGcpW9KQEE8Qnyl65aTqevgYE4+U8YeWrIzFFL9
fERHBTubb3XY5Szy6re7Mj7Te+wnxk8srIAdv2Ahsd0f3LTYlD0OAFQfOULRmGfQKKuIxHX48hzn
aBUZY1iQiHVuqVNgNozu/6u50eWh2UQHlikstrCqXXCxpA5HxQp9lavpEJ3qTeO89SHIgESPCdw1
9rlfBoRAloQJEXd4bENK4f250qNurrw/0wWw8gH22+kBNUx1kJTgUOczCsMJHT20BYwR9rbJlswi
pz6I05gGO275kjXaMr1j/0dbgLYfr3/RIrZaTn1zQ2Q1hos8TnbyF96ONDzRZc/wzmByoHWXngvm
YZWHHIPcCTdsKjGI/eoe6x7WcTbFi54JejKcezh06eXl40vg4p4gfAPXgi1pi8h+u5Ctoa1BJqiP
xOCwYX8QeowqWNrC2Hzuz9A2U1oDqKIYUVs+onArdnzh4UsvmHrawMPsm/GGqmwceKWNRLVfYl83
/vP/sPH6LyCUWWjZ5aEVBkNH7O6sx5LN/CTYJGsCzw+Y2UWKG0Dq+SVDN+AokAA153kVavxkbr2y
oiOUO3ebT/Do8cofi/kQJSR0LEnYaNxHDt3EhtALVgamkQ8aZuJokjV8nkmGDmPM8hb4bEIswcKE
ko3at/GjlTa9aESz8gwLqXHJWMkdFiiblZQvCEVqA4uXbEGOivgFM9vXmc6f5lXHbOqXEfuGJHHf
Vciw1FXse3R9Eht2LqELPrc+sCvBg2OM7+Ac6Esa8hWFTLDpvfim1pAJy8xK9WUGu/0tHKO9WTFZ
Ov3ysR+4otWHcGCg3qIpzYHQR05wRpU6YfJkzsCFDdnylz5rsEgJx3Y4qy8E5XgMg1N4Cc6jmeyR
SGWPaNiNcQyyWWL9tFzn5eAf+VxLF8j/bE3HMmRb3fqdmKZMTtNWtwFTnsc18veBmZgTd2W+l5yc
8mDQB0Cg2FnDSZRZMhQskPbDZYohrqvh4Tgz4IuQowmB0W5VrIS954U2O55Q05BjUzo0qxn5xhqN
FXMhLbGRSFuXdkOf0iLkHYlSpGBzu9daeeOYwfpFl/OBs2wwf1dQ+G3x5RbposoXKr4KxZzkxZF+
yDU7fHm/iX13T1VmITz2EhyBQIwzZaWNmq+UUUDTiCxWCmTS+uOpY02Sj/YD7whAiT2NJJuL0Swj
RxDbqRFJMXq4FuvM72FmjI53chZxErny4YzLkODXPtnxuZV+eRqcY1xuphVMpqDfK9kTO2SYraw6
0B9afQdLWIWZxW7OemDACylrX3STCr+13pZIfzI0+LDBInDN95non4HBHfrMHiSS2ckKfbTiyl9M
USwLs/5DhN7ODDW4P3ICiDFC5mXaVB35AcIxpPOht/8RMX5WTCAwLwDib9AtDgjhIRFkjH/CBdB/
AV4yB2xLZapuEfuQiJmwb8Qj4G1d+9kbYwmy2JRxSdaB6rzpwqIpIpoLtiWrjqUxVKZVskF7TpjM
jlwecPKbAqXdxbT91jiyQTXwiSUZFcMHDX6PDjdpdMS8IFLn8/TjFSvFayvSK2wmUWVh7FAQZC46
qNURnBHXjskAcr8HrJLSRvaKzvbejEcY4NYoZNG/NTMyryTdMVPrnngSg05q/VZZgYP3BIvh6bIN
7ks4zuXicdZPgQLtfdm+bQ7fG+0SlITheDCF0ePHy0vhMztM7cTgcLSfqxF+wrPy7mU7KhCddlcD
/ke7lwM3kYdzCRUNV1ysO+93m2GJXrjgu+TjvdLQJp+rBoWttuh8wXrXVtbP08eaFLEJdBjOWAWn
6DmLhNtIgaZJH396hiMFJUOgupGswAGqhkTBMnu648izLNbdIW2sRrKFdIvPLfyGGreBeiocSkRK
FeRKmm/UWiT0LeRy142OQftp0JcEUmfpBww9022ksPuoUMdQSSPIxhps269gkplYKMM8tKgTQHRr
DJJ99KcObk5PdQUXn0Ybk7lApXCf4niUL8h7ZA1/TNMD3iB4765Cf6DJNJ76BQ0/atZPu8PHDbc/
1A94PWZT0X1nbvHaaJHf4hkX7J93AtsGhU0ypfvBiiUzKaFVQm1Tpl8FUn0Bh83GfsrrWlxRlbDM
VZnPnNXcjFvT4l1svWmgd7apO0B4D9y1nuk+QhYZjWwIongB4NNF06ZeIRUK3wCCTFFDsKxcgDr7
j8LVX7MczA9bj/qHch8019iBPtMNw4ITSAXPDAw4GhW4cIpSQcgcMDT4pN1oTgBaS6Qd+GDorIbL
zzVXiTQlfgzrEgKw1GsWbe9eoruirYl+dp93MBqopVgOiDLCKBN+qv2M5mxm0SJkzfyBI0JQYnvU
bV/QBGv2FSD0moBAFewK5dBzU6WUzJyA/ouiLkbY4RNdSB3wWL8GG2NIWeP3CA7MLIKNrFwMfV2g
fRN8Vl5RAn77as4K8sYvVMNUFfGNxUVSJzcpcGVA/9oV1mhwbpoxV0KWZGpR8py6xOpuTDYC9pV3
bDlsVtsHa+mT8D+8pBF/H1RwRTsixxpGxEchEhHwHQxqMVaWlu28F7f0MYc5B7mQnPmhz7JKRUC5
FmF8t4FF994zy7PMjKsV48bwZVKY7BWKe8pQzJQlAp2m1e7lQhuawIdZhpfHpZqfMy8dn7Nv2W0/
rj0bqk9zhEAftxyMtUT2lvElZmLqFpyED53ShEv0iHkWRu5rtqRuvHht7jSbQIQBVdml0QyCw9fu
NA7Shcy4VatZ9yvVE55yrEb6fI9/NX7d8IsOAPdf7w/mUrRvG7R0CGbgshVOibPJbyv8t9jE4DtZ
QaD3+UKQIlQXqw4S4hp7WD+lCXLNkc10w4aNwNVVkrk4PX7DIKIyiWG5hIJLp17F7IermvSM8gwH
btANpbYpEZ9hWG2Pz+qU2ZUDWk6GR4OnhRejQzkH6hq2Z7MYFpJ2x9jiL7EBd/ID0xgpdg4D7sHn
g29nMGfNkx2DlxH5tO+yxbafOZ3kD+gyVEGNC38WapsnzvEP4yrrbnCxv2FwQCGgHRJMXz48Ifaj
k/xHOIgbhjt/BQ7Ge00T7fENye51izevjT5LnSEAAans7+cJ36v7Fdn6WNtD08qcWN6+IVuyrYHy
NNPgIo42Goxq5GrcS+1YHJOaBBtPDNqZ3GzS3HLabfSVAuwCejKgoQEmwBcyehbLEbyrMo0ntD4+
EXexQxvCMZFIWuVn/ckf4VVajF/nGBqfrvjc4df/3Om3bF9xcQwRCiWTB8Z4qB11m1/iPrdqPnzK
ditAi94O76sNtt0BO9mJtM8610kJEF9TE2sYsE0e8vauc8kPd/guzborrN8bXT7hGSvJFk9o85Qy
ka1A31oirGteqOyxWW8gHaAJLIjVxu/0m1v1AMmftlP+6Utjn1RIzRL26gHxEgJy80haCBMInggH
FaV/aHceAdLAIXCsYE7Z+TcmJHQNEMLNcYbYNd80+2j72So9VliS8UlchOpEXOAZr8z7c/tycUvb
vjchGH2I9eaEfLz+wFvUa96EPwBY3S6HYI1rG33wAGIHXanC+OCWnwbayZWmDFFjczWZhnPYXhy8
cL5O3O77LYDJBKQ+DWexh5KF7RDVPHvnDncpoJjhqP558s9Bf84osDg16dx7OUSNvjzzwgv/vIq3
DqI5784Pz3DLr2av4Q3aLQFr0n44We9oXzMa5eqb58v38K/88PZP/e79eQDqRGeV34fqZv5eG5wo
hUwGLp92++fVDbkyv7/251f4fS4kfoU7/3rmP17DZcQh4GUaohYKZN6dv8TFEdjPmTZv1vwi1ytc
M3W45eRTnq3L+/Id8s3wt3lbBNxSbsuYQD02D0f51LcI+JoNT2A2TgIWuUu8kJds779xVDxAnui9
VCTOgEFWovlJOSvJzKKYVeY2pLEVY1ll6kTfN2222mUUONqFIQ+KCs3nhQueJ78nvddQCj8ydgPB
sfX4xxfYCLXc18tdQRLfMxikPR+ZQHYlPEI29Gu7lbw3B4Xol5GDAdokJUvo2VLa+jB1OhDWz1jR
aWjNYYRfsJNaflrLkfNZfGFF+0q24X3NnTVuDOBz3LuZ4oGvVhMnR0wkNoHDfzBRBBDJMZRiR8KN
YlggU2yV+VG/SDvFgQj0hft47vvNLeM6/Hp0+ED5pjjZA2g1a0VjRJqVvS7BgwO7yBw2JQY2SFHj
v3V+D0nypMppt7pKiM1z7kr7TrBHx+eM8/SciUvBS1xEWUwXwCRwH/95DnVke5ilNtB9hEleu6Mj
4Vsj2WYgC287O8SCQmztLHpgZ3SFzBJD3bGizUOy2vAnOt9ZRg4888YG9x56Gc6LUwz8iFKgJPae
B3PIUG7GPzlBUex0xJCWu+gQ/XJvsLsiJr2yqKQGDdnzCEFzJ8b2fcfni8Eghuvryn0ubdXqkXHg
BTflAVfp473jlgszKbbcKaC4mLAtZEZPPFA6+XrX7ptxt2YWZaT0Ds9Ql3xArmcH0DIl1LN0IMRZ
ImmyzKuTYUwDs02u5efvYx7wFBAIQ9zlsJGWSBY1JU60xOIXNnkTnLgTHF+ZExzxPM54AzaLk+JT
3KNwBRyh18a1GBx/H3GdAszziHWIbefwyuAIH4sQ3Evw9Cheft/tGfNuvHtRfrKnO5p2veHldXDi
OQX5SE16m8szw7KvzvUSZQPvhY3Ke3hb/oh54ewBsl1fJ/t1iieiMswzCEz+dYdpjIc8yTPDgMYW
5Z+vYbb5M6uF8fzPP/EMaVELHvx5SpEmI/aDVAiXt04MA0Uxc9XrI0IzAoyAVSeZkuZaPeD7A9P2
Nqi21EPPLg9w76TNXiySIDpXHwbSc0ba84IpRF4kwyGuyChxDTRPCC88/SJES6ZzeMDIKzbsWme4
2IHbwQCKLCUYpnoUfDxnoMzZ6LHbrMQFfxMiHak9j1NiGS4EHNAbC6LKWNgXfm7nNosQRmVoxsat
g53sLbHSqV+vSbqyYEnhQ8xruZhYnFqHB7mtMd/bw+vkhLXtdY2gYkyxjwfZDTyiJ5ENsL0KHNad
i0IDQDxzm6/JflLm5Xf79Mrvbv8S7G5fsaG1ynWKPBJYOrXeJdcvqQlHbqstLOFsXK7LNa/+5BOj
D0Wjy5u+l0NC1lKaC/hEzYx5Ohqj+XKQ3EyUb+BN4J4PExqxQOTIoNHsy6WJ+B7awCwmflAeO3+e
DzHEbhBcjmN5yTN/7nDLkzzEEYg7uIskbvNpTu4f1JLMNXMC/fgvbyhuA8F+fkge//+WPGwpvsk0
zWZ4XJNxNSIi3pYgQ3XRUcM6xMKXdRvGa962j1b0P3RL3JYqaio+dgkYLK9IG3osuvtXgGBH8nLO
8NyUvJHskIKaWqK2l2QiSsaDPHSER5gtLxVysteIkLfqlnmeTglwqs3OeMiA40K2MXbwpYrrDx3Z
oIV4MCiYuVMnXePD9J2usdO9wJQdYyiy7PYmvWarPfjuezHqnOd5916kq3TVHp6W4krjemgcTDF+
Hf7STLwBunAUiGEc04ax4S+99p+DUcjm5YmA35MSiavkww83dNdKLv0PZq735aP0Qj4DwK00Hm0g
TI24UOBlX7J0RoDYOt4rhaeN2YzsFcMzncf6fZFpQSGPd2DSHIhGq3dIiyeadwu+Ywd1I8z46sAt
OKRksKken9LxdlvQV+/WAu5tY0gqQ3dnKT8t4kX0SYVrnlsyT7rXhPMF9z2k0mWmnEgeAM4SsJIj
0y2YJAtU9tUBEv1Q9mItp+IiQ3mXjp0kYV5HgyHgKQaUWu1KcmvLaGeieuh9UTlUbN6t0qEzgMiR
XhmudMpE0iakuOJ9DutRl0FoINWlExa1IJs/SBK/f9IPepIJjsbf8NmVa8VBYKm+j/ZIBz4JDNSX
IgkH/OeBw6/NJHfHhet5AXNpvQROIqoSZG6jnoi4ZH6HzM8+jy1ixka59m7P5ipu5a2yJu+ZKWx2
r259uS6IYAJzRi5i1/IJ3NQcgacDhYEKRB96aiIgszSoJ9tXtQrw3M+5RrV2LWFdocJoIv4IAyRL
SvCHmLArao0FoTIegBcVPU5Ft/QKtqanPtphWjImhgbJ9i0C37DDfQY2plUEe2E82MhL3Y1ZlKKP
YoZWiy+x7lbAre2G1UfO7eEc7zG2VvCrBWvSW1/lpdROAjSLJFrShVgHMd9GUkdsiVzKczYaqe7U
fW+rWGiOiPCpGzi6bC7pucCUwDEunsyVMWlL3eyF/Lw0KKyz+gPW9jwbj6VPybMKGOq/rtTPL0Zm
F2AX6vaB/e5/eglyt7OKJqthUU1fK/2QuJTIqNddRP4mDUSsPnJwsvLGbZy7qgbRWHc4eDgHAM9p
6KpwmSNozjXIrofV9oTZp8t2fJKRMU7UQyb4TNxM1tB67RaOdyHhVaXt6J8nyzZfy/VcbA9C/9GF
MyOcUQhInkSXpOQQot9UY1e/sRKYw9EbK6XDruHp+LKQnxOkGkN1spKQCne7XPxGdnFHvvu4DrV8
ONQSsJCcHApK+56KC4nmCbVt8MuStwjqQHaECQkOfgpEaSTZTl7YIv+OppXcL3I3IGi9z2Kirt7a
XFFBgNmifdQmXhhHnOPEaoG/MB62Itwp3NjwqIsmhrGWGuQX6v5ewCcCAzES35yjgcStk9GKExON
qgBS0CSfyWtteXew0s+sTTnLP5Ayq58kh5EO69Ucz1BzC74rYiZ9rxYvuyBy6KNGoIQh9JBno5RL
lNDF6FoQvjYYQtCr/6yovlcKnZ7V677RiG3iP6hahTfgyn0Y9C8Tp7qxXGE8Nc5UNxSgbcr2axgD
vzwDjmlJItb1/by060Fwi7e17NCLeOhjGrHfYEvmtHmzo+FI6LZAydrGTgyiT5/Rkbbcq3X7OWLe
ZauNzx+Bj8iU39OncMu4jIR9n+wxjgQ/R8yZSzSe4T7C0+r0ZYl7+3A3vvtsGPBECAC+s2tu1f4M
L1OWB1tZyPsqseV956C5gETAS1BAxuY65avuBttBcBI0iO3wj67gAMUNktfXDOl26vYUzYOGHJ4d
5YA1qKWP0fzIg7s4BxY+FvaRuuZuDiJuOOEvbE6fnyrBB3ZudRu6DrbkFo/pj0sE5pOfSePeqfnZ
B3P+byYBbfBu5xKz2yR3wy8mopErhtPHT+RhY08wEskmCckBHYHHkxBXH7i4dLoZTxPpfJ8UyCvZ
skA3HiwLsC4qnM4tHOELwy8WL23GCPMkyOITxYbrNRVqvwR45SqmSPUJ5KFQpF5ikhtNdg04aA6m
QXVE851SfA//t5KcZdZbwTW4SnYwvhTL1+cdDjgeNt/1XpouGwQh2+CKC0NN+w750wggbkzkdwIF
fVgu6efzmycUYOnLNnCokvzwG05xcBpYpaajO7IvXuRLu3yfTdptEg5eE6ka74RBWFyT1obyeOSG
ybqguRGFtIJiD1e18EehGSTjwUimN64PCor/ggBccRm88TTFlRD2IUrdxH18i1YrOWnlXvojnQS6
/5PekojbRLclTy8hJsglyUs9+zVjzJ7kHCaLWJg+zzrWM5igQyNVPnqEFl88myYLSHqiOjW+Sg2z
ar8cfe4Uc4MRiwINAJr2OV1l2O2gCWRQLpoxnw/ElOlkK8LQhqng1R/JDd5/9+eCuyoL7VDruyi0
UO2niHJnvXBjDCLC1rHUbFdZA6ektYwRvhoSUaQAMfBeIStZ4Ydwhlj4JqZ+LJ3Zi5xyCAsrBtIZ
lmZy+t/sncdyI1m2ZX+lrMbl2a7FoCaEJARBEAQJYuJGIkjXWvvX97pAZFRkZHU+q/cmbW1twQAc
gGu/98h99vH0uXlM5a9CWA8TBjujlI8MND/Y8Eo9E32iWB0CRRQ5UZhVNix5v63BSGeYQx53+6Yr
xTZ8w7F55dfbXviVdaQ13342O+qrnZUHxlGdACov/DOvrErTcNAkTO7JbVOgVaTqxeRin+zhiiu9
fr4dTBPzis+UrF/Pgly/L6Cn4MivpwcPsSNWya+V/iRCpnzgK7Dq13PESsSz+77/ZsfZcCq8+sMk
pa7UWYGHpeCO0Yze5HRZoPUC0Z25UEf6mkV3TeS7XAWnMV4QyzqpdHg8ojmoeSmmvPPnrssJSstc
HunDgeGO6rhr9wrkDXt7PUA7thq3CYx/Yne6v5HIWsIt3Ip7wh+HRelB+FBPVlSpKtuUdosrTi8H
Wp7QSQSdw2KWbYlqQRNJPk66W8fmkku1j7AB8KwhDTePL8bzhLJIaxGfHLKNx/hkuTx5ac2DlcTg
gAOBV0J0GwLOKyG3CmjJ04tEW0XWqFZVjtwzj2wNEhNeAig7zmg29dxM4CcACvf9F8oUwGpCK8GY
vQLkzOP3D2LVH0e6ClyZfdEvPqWiASZs507dViuwzdUqvYTm0vtC3K0ZvfAOQ3uAVCGdB5MENLbU
+w8LdQsv0glEsX0ERUAnZy7W31y3/37WP06eOqtm1e9gKeh38qLbV6uBIvs0mnd7qpwhgqPp8ZRn
1h36BQ9NFATPmp0zLngqDkHmu+5A2JEKBv+V4bHiadwGSq2vV9oxOtV755OHxpc8NDbgobULHjVT
5sQzp9uAfwf+7MQQwZQUn4Q9Iz6Jp0oRMP4wREWnYn79EJyM43WzHhslOJWrcsVW7LKYM0CE51pP
eNor/Gmq+u76M80J6KWFtSIMnOFg4uJqx2x6JPYDH/lyPJMdh6umwO4RYU1Go0tLukxEQcVptQuG
T7vgKBhW9NVa0s4Sax4xhgPFVgxMMfCnMZU2gpZrKFfwoW1x3jHF+GM4d7jn9M97WV8viXPizCnB
hWhvySVdpwks0Yg6MdC5bbxyPxM48Yt7bmmH8OHinRkBgJIKj3LCVums3nNPiuXI1STTenJYrehV
NW0Ox3JFem9KEJhiqA2ZNRqX7blCHoDpfH8MHMxP1lRFrJmvTPmm3NwEA8LpJlFuC0L0/C6ukFI3
YcI3LLDaj5/qdj1lezQLKPZg6X7yu3q+8l6QiTyQaRMZELWYJ8MSPd9aixFjEUaPtZJtacK9gP9j
QWF7Lxoy/3IiHPZ2Rj8v3I6PAL0t8NPPW0FYUnaAA3dIbvapQRjOLiCWgVvkbpVMV8NBc2baTSiJ
R8FIoX0CNDbWjtcazD3/v2EVoqh31Ngp23pfldzx6CQL05hndOyAVqv+pl+skCz2GsPoQomGcVTE
xuKREEmBUwKQc2SxCQPfbg68mvR/1piXBfaCz4MqponyjdemXNktzGkyA03sAkBQcEdZxYwnRD5B
mkrQV6bbxt8gfvmzlwTvsT/kRQuwlTeVuKGR2Gvxjl1DLgBuyCN5WQIpIRyw5EcwzGO62k2C9hUt
j/ura0+P9IV+oLEJjr/yyqugDap2kMu1Z+I4HLyY08zkQjGL8wk8AxeLuTHQzGVCSce8njifkN5w
xmSku0M0PlYJfemiA2XZUCtOJedVhkA3oeYZVIbzGq8sMtErJEHjn5kwzYZhWflnSMfo7mThKDIv
o1O+ggh9CtQWj01cKT1lXCH/WSMf33j9scDmfvpSzMUXZO6AY1B8fw3REcQk6HaL5PElvtRtmWzD
7XtWu62vPpNUuoZz+cxK/MAabHML+vGl894/3SL/7hwXjl9Zhz92SkyPBXdOfv7CAlFg553tftnB
7Yj0G6BMeto9BsSwZjJN1nge+K+V2CnltjSEu540J8Myx2UzFm674yP7/3Get6gjK9zOGU1Bacs8
XT7iLA471rxtzgKbcy18pGhJ7I5thm+mSKrI9xwvXkPH8RRMcEdZmR9vF87ybSsWONbtxP68zG75
u1yv/ba+NeFyprMWGJ/gi4QEcGrMoKkTFAh3FT7BpH9iMHIg8cfN4MPC3PhfBFJEukTEsvGfSdYD
KJ1YR0Iq0lyDNEsanyrBL4DKB2dM3EGaqoRmBFXTkgoOwAq4yQC+MD1vhkhG8NIlhzBn2jF+6j1j
TBZjaKSe/pmRg+htGVe9GE79WepJjHUHmqoJVRecrBGLpTu0TIADLSBPQT/XjtFFA0GKOsKe+f4m
1BCfhGJCpmAMIeqbAydo0eAeHTku8NCIk36OiJGCJPUKfXwXr3pM43UydT+QFZySTNQYRccopw3J
xEatBqf4hBB1ltiigLnagzDXUQMhEXpqq34soav/9Z2QfLdfdaJ1BGVKmGGuJnE2QwrWovDKJz4w
LAR7Eg9rlc3gndKJ4KFutRkGDjRJxD7YK/up2V18wv7AGMpmnQ2FBLYP1iG/oStwIW8HE+uxhCeP
adOYU4vAg4TFf3X8WMBSolBIpYUAhymxuy7KgcOmxb04jX16qVYNQBb7yDXCfwO7E8CuQdhE/HFM
7F/UC2a+wY7Zfz6FiwpKnmIpDWQJgiW+JERdOKOD4C+UluwCex+m+5vFzO74yJcoip+XWaHGaeTL
mgeHcGFYZNP+nE0ZOdq45zV2N0hy70RAJlV3yZTU590KHSs2WB2xJ6K7o8rAqifHctIusDfkOwxk
ABw8+H4xmLM4X5j2NwLkw+FoS9MQAChMUrRzgfpTulqmBtb4lIGobLk8BB4Y51XZY7RgUeQDtOxT
gATkqPBUKNcDIEuMH4jLzUqGaAR9y6GcT6L5HN9khBqfpG1h72RC9TMVbKK9zMkISTCpMMAYpmk8
xbhovGOYiN2oMIoL+jnMDm5BrZ145RQ7/YNvhoOhidG5YAXi+0veeoa/NF7nALYb5jamHoYT6ZQX
BOwme6MoGrrS7A3HiTssra8+CpZqepHPUIUUc/lMSMDUTsKcRu83K9S1s+Rx3TQ9CzcDg4fGN3xU
t9ix4+76gJvVj6//vEBchjD1rhQOYTmnTe1ZmCH4c+NBWCa/GzK34yBItgylC2NIPq8Fr1s9v80Z
MexIfV8ny6iJCcf3krWj7aAYggzG0lmxGQvC6qefxd0LAZGifMJCZ86NB1/ZWNzgnFsumiD3D+bR
/ayGexpBEreNF/KZy2Lwsd4PA4Yz9L7SS0DnlzNf3kyzbu9+NmK79ALqt5wxzlkPJhnmR7m6GVwI
u092J8JSKBK6Pc1I8K8Z4FgpO86x33F1+AxReBCucaFCWZE+u90DOUV9HUp0yra3jPck22MZ/9Cw
DLu64ywvkTA32z3Dqdu1NCJBBlByfDAY9QQHxTATbpfYDgufAYvDha2319Wnq7XPeLr5bjc1rD7b
G+kTvUeLeaGGblqHuCT6aOUQAl+ynJxKIlwoKKG2/O9puRsgAE1hwWqJsX/VT6gM/lBUwYmTR4gK
h+LqevZn1Z0zH458Ck6R+PLH2/VLe4m1NSe6eungdTeXsjYTpTwaFSwCeII+ojSPdHdhvTe07Kn3
kDIjIMghGkL3scAVcSJkW1ngFMjPYWTdLpN9oNdYhz9W5ipZgZ+4CBaqNyDC/rPYV4fcpU5hQnSd
VzBeNQYSIQAaeaTPNIsldfjsN3P/VWlpv0FEkaBx+/2OsFeObwFV4T7dzoqf2SsallvLgW7Lt3t8
25Jv+B6lj8XCMl09hYOOoUrHzyOK8WZnIRd8zvueV2i0mH1bVGQNs9cRFyK6SC7xNMjFd/YSwlqM
XyKjNDg49WfnE9pRYchlFNn+HgDgKQAHM5ZIFCRcd0hF5Xy9Z3hMZ3CHFkvnE2M6Hd8QYWuN9BHP
sTuwTsrYWqD1jYd86ZFcFvkMIOPlRpgxa6Buj1cDBFtMgI2HHQnd7tEr4plt7TA8CkeAgbg3N2wI
D7goCSbcc3v6nrZfe1+fLx4ZvN4mJYxDRCgSdyzryQfTvGGJUB23niY8UevTbYg+AfFGtvYBxfao
KrwnmE2IxhCDgovQnddzJjnBoNJ6D8qrFsJXMabNSsg8xADKihms2FuhtS7OMggPRFvQS8OwRXux
AEkgeg8f/OqIM61RoMhHJj3LEDgSdztQmA0r+0QzRTOe9KTHCxEtgIKufGInQlzdlDKnphBm4172
s1ucBw/sBYeGPwgM8h4yx3rvgRMi+s93sNcwABqq52BgRAY3SJBq5hygshMxME6b+mUEorq9yiDQ
Sv7rzTTp76EUo1YF3MLzcK4VmIsoeaOqouphGvLpQS2+pEVGeOL0RHe7TNgcNzHHzriOWzyOnTTW
A68jlVITa8lvInrHrYRod1asxnt9Fp5MbR6ermsUQh1w25B2xUx75gP2M5V+IiiMoQAU9gsestka
zPBsnZ4IWMvCu+6Ah1eCWLKc69YDSsjDT0UlYWvxgYdB2fFtxxyam81p3HRSeoHdM73gUb4QegVA
w2D4l4hB7olP/fkqaxCAKP1SngUN/YdAQdxh/jkKyoyHV86R5ghsUpwMbxoBXx8wJti/LBcRu+PS
br/EJH3fvdcWwJeEqMc8TNNJN2zZ2v305D3vmE2k5DQSb/4E7tQ1b8QBAQljZ3GwF8gVOTB3x1li
acU8BgLuOOGa0ETDgoHm6B8U0A979j7uIn2jVBeneY6yFZjEL0GmBE+DCEdya26amYWbM34b1byC
wIfC6YXxjsIi0DbLgS5DhAIL4gQjwZ7bHzh52FpUAb4w6QlXxECr3xh4GCMY7EgcXpMLn+jqFwJf
4S7s1wxheWHPwsXL9QIIjuEnbjk+fWcDYTz8GCninDbcDsbuirdqxY+83+4xP3JLbxYhW9xGzs9b
i5UJBN8GHR/YgI1ZjwU+8nR+PJIfy7ed3h7cz8tcEyoIdwJJhnKi7E9+oTvRNYRJVOka5EU7Ekni
O9ZB9CDJfgjuH64XUgkJjtC6CTOWb+onXaJu0iUUMPfSSxG/6TLATuod5gzMNr2gmMMVwrNcARIp
V/0lyy4BDA9R/U50TaJfZ7sOoZvFmIHlhE7nsLRsVahMXEiP8oBsfrRMjLkpqPTmnbJoSMNBhlpI
G9t6jnLoMsZvPXYhFUvg8Xn05KR4yeG+w0L/xi6pVaBGQrlz65minIdqm/cwnoXv1TO8Pw4Arzm0
ddICGOFDfvegz9/BILgn+LJJh7zR3VafM1fGGSiYu+I11actFa9Ll5a3QJNzwbLp+XOro1wfmcmM
7TD6P0ntOZ/jOUYIrwRMBbY5RHsj8JXcg0W7wFQGB1PXR3u9ElaSeWQsQzCByUQui3gnVkwHzdRU
2Hb4YD3mFeIaIZxekIL88YwZHwnALfyhGlxrhQNKMrWVQBF/I69JaFWwKqfsIiUEMxX0Ff0jE4wV
mT4dXI0NjoI3g8NulcjPyJw+2/KKlI7kPavAoVHMEOwartKJD+yhgrKXOJp85gzEtOXaa/hLoMG9
hYR7IjsUWx2QC1cBndD6/Ca5RhHAY++IC7KM7mchDEowSOycGyeuxhexNpbNQsS9vS/SRfll3Mnm
FNw+6KH6WRWSpvdfUIDxKRBBagobDtBGa2cvuC9cUOftOYe22tXv4mZfqTtkUcvj9cFr6egJ2lTC
QDrzvvIpIJn7b/2jLHKo024yHd9IuEYf/9Aqv1XssetW4Sm2FuHJxc+A/ZA3zKD2ahdhIJXxG69K
+lw2UF2FK5aYPz9CzbeMBdOJiCxeFgua8FrwdrqDAHStwE/18awgtrAhZpLAnKCmz//Q3MT11Loa
VrBwfWt3bnBQnuPLKPBm9rtkkAcVWDT5SB0UoD+ACenUNabSuOm7uc8zd0WZUjzdpfMPJ3lgtqom
GG46bQ5bqFmtZf5Gu2jfmIAeXgvkW7QWODj/sZfngC6pf9O2KMhkaU7yZglIzaznKf5yIswdXqWX
i/TJO5BxsGr9E9z/G2HygQxDGgBaxHRPX4LiNMifnfINmIpdLbIL74DhrFKmu+yifBOwOj67L20p
6uc5ElNJVC6LsULH8JgU9gDYDYQyAT+mTdQ/gOVxlqQ6sAnWSF1daP9rYglj45rlJeXLtMF0+b4a
v1/VBJIbdBP4ZnK1zHISKdG2kxY2IIcQE+hu2IlKwPkISNrcsCBgxMYsBca+E4S832qleeyerihA
BmQJnSVvM/fqdT/Xk9nD6yOzXFhnAOC6vXn0vhjlIgECKKrG9sl2XbaVevWRVHh/D29vsswv2ED5
JT5BKB6f9stqtraP/Q5VKyLFwwLfbwTpEAsPUAxd3tTNEbQGeS9SE22xFEHMCFfcNbgfWPPzCnmB
Gr/iZMZ7MC5w57xc0YnfIY8f4z3EbU+MHnXWPTHTbplwbhPKk/vDH6YWoZYFU5sP6BkqwulKaXAf
WZ2v2IJXthA25zWVx4LQR9cs4olJOxzQHj0pNGQfBhvhVNIX+4HQ8xzwxhuBYuv9+yf6u76EoLKX
DVEzwHV7NidIg73EQg45GuOYHlXcJjQ5HxCBIrdlHiPKL3iYEakv7i+DE8a2q71VrahYRCSSz+Sk
xwMmsB2IPxYYBWSrWEBY8ofUG4mtUegsfmQ3XBT04EjGq0EkAjtrbEx2jDRfwk4LPoBn6iwRqi+Q
bRMlTpm8bOXSJVe850Q+SHcA5wHWVu/JSxOsIwYCQXJMzj44WHto39EXC3yKSbOLgI8gD/HqsHQJ
AYPpRMPiFN3gnlr1bk0kNGCyTuiucJ8KzfKo0zOm5zlRfaQxQeFvRB9AGgSLI0lAKNnhv7rLw3sW
CyZH/8pCQ2NPU1YmynifFfvMol1U+sZswpEi2MhcDiblcC/ckzfK0q6znLP4ZUH8fHVMWOCUeP3x
DbPnfPuNzdJliNC+4ldxrikzuFzj0fiHQIhu3ycn052ztWg4BUoa4YeUQpbYr3wPqC3rH16tyQJ/
1MRmEMIGJCu7xuzgHrFwOzIL/4iTxnIVyUValpOM3rrxjAEz1EesD6QGpovU7f5hhpLTdU5Dzx+Q
xm8uGFjqIpL0KFUKhNvPeM6F841Xqv/XsGLay4S6ZQBMNPugg4BnkFl766BSuIawBfHGtH1kAMK3
yzASg/VCyjaf25/K1H6h/5HoM1AiTl0+AFgeiYxT0FnP7RfgPNtLA3EFsKrxwVPoGccc6zbEhVcT
gilQ5QJjtc0eHCAYckEVQhnrg/KcLEVghcDPyqFHugfv4tQRkGKKToHKw4MLrOQ5N2dSe2p3SFBU
tEMoYUH/RDSndTAn51OHFVoI1Q1xavD7W048jNEun2OBP0hPEPHtcrjaMN80oJo0eBCR5X6hGVSm
0/yECACyl8assLDBrvbIXGqfrGwBsS6aZZm9ae/Xt+zNFJ/ah0IDV+tNhmeKy5d0M8H2nl/fyDHi
aasbgLfhGqDpk1iBIrX4v8EK9D/h+/kDjdDiM3t4Tz6rX6mD/m8jBbJt2bBszVYM3dAtVVauTEpc
ynf+oe+8QuJa/vn316y8wOvzWf6RFujf7OM7LZCl/GZpmqrZqiqrim7r+g9mIH6ybV2RFdu0TItz
4Mj/YgbSdEVxZI3z0nTLNP/+t9+ZgdTfVNlxbMvU4fSRbcP5T8iBFO3vf8uzePCy9P7bP/9u6Ncz
dyzDcDRDlk0LSqT88v4UpF71z78r/9BCx0yksYOekgg2tvLU+ciiqfMEkFYZxCzrIyrdaBl499Nt
+85S9Le0Sejrl9bsylC5uj8d2VYUTdZUbryi/3LkhtuVZ2NdLbWabh7WB52+FjTpqZx5GfrEzLLH
IrwfL3I5T+5OwwQy+dU8pF+P907/lJW7TV4MiexsdOfq8OTBIlmd6hgU1kAxM/UiheQAskqnOoHs
xqLL/UtGA8SMShN/AChW0KZjIHcJRTjCjnbAQVFOPcOY9KeaYmlsMwoSqEz3oc545lxEl4+MUl7X
fdQGwOZTZXjQIFCEdSObEIX0dNiUHqFToXbRvstBydDcLltS41d09xS7UOxZ1hvtnOv3NdwLLeTB
EwwsDbSi9dzDoPxNqz8FuZDsv4zqUlUR7NSdTFNIX/fKEloXB5ZR68rZ382UFo1114Edx3j/gHzU
BQBJ+21AaUBKskmDx/FethiYgh5B27l4oBk5PZhwhnxOVyZpXRazgEJK+oID1qKuJVqk4dw28Ilo
SEwoU9jOgJebdwjDaeSVP1EgQjljsbA+BDgSNSg4U4AAQXI0pvuufI/hpT7vFDUj7HdnrG2XCFB/
H4yrlmJTadoMC1NfUT9WUwQezuWvni5oJ0o7LRIqwCCAtcC+9AY7fS1PtQ8KBJ18VmwDmmvRiYZK
YdpxG2CY6MMxTaupAyaPnGoIbHqi0yAYF+zL7Ga4aTKQXBXDp0JBwV11V1Aa2C0ddRoMxJAWgzGh
hB5tYOJi7DBtNZgHyi2dqntIevGdKuFBjCAKW/qtLbJ4QR8Fzl8fFzGNZIi7cIYatuakbucd7bzh
GyTYCWMHvWjfmnSRUeUKxZUsSOcKOmJ3MzOft81aMXAH4eGYU5eUFHD8AHReaDrtvO66id6goMZ4
Xu1L/Z3SX0rMyEsWpE2p6KHSc3QxahhpFZ7n2nj9cIBEQkDAynnjrf1O37TQFOSKPjEoaMgWOlXp
FZQ6NKfPIXuPCV8FZG9mHp2bM5hTnzkGhCXF1ocRT47Jv8OWrVjRmxerpDnoiN3QSYsye8md5lib
GiF8yAGpaLJWQ3VSjUvakKReKCWl8PRKaajljutNqz7rDtWUmX1v7/AqrHYl0VZ8pMqJ2jf4Rc2W
OBY3NyIlpXVMag2SqcWms+XnXuFzElNl7b4n2ldTw5S+qQwqs881ZoYqk/OitrYwnjsJ7CxFukVR
LbTqg4p8vVwmmdUC4s2Lu81owDiZNP4spelIVks7KV0n2a6WtxIMl3JPoI6cWuPxEIGz0N7BZN+h
umqmtEc0ow3tolQYb2NLW7hwkps0DPDVlaS8wYGQ7PIggHyMTt79V+UqsyF+jmQYqjIq2wFL+kq5
LvovcqRfmkfs229DIrj5QlOoS6vvonnGnEupgXPIxdkpBbYqfUimFCbMZaqfNhW0Ywl9WD0mXfiW
l0fIdmEEn1b4rbn33OZzE2KE5XBHMS8pR/84kCXSZimpLXzXlOLoGoJRRBD5bZjmbU6h8MAz9Q9l
mlMkZ24V48NP3rrig4NLMC6nj0Ug+pfq28YlHRO8VkjbENhm4M6cekI4KLd3NVjgbO/gMuAdQGrZ
0fxvZmNpy8gp4Q51NOW4GASoCvAL1F3tLELqyYKvfWdryF+uQEYhSlYtyFQZnHENS03ZPMJyCwvB
VHqU7iVp6VNr7fcuoYDXpJEm8lp9lXrkXfYUcLc1GBJqsJ3epMCTqYCHI0bvI5IB3v1VPX0nIPwD
i94P4sNf+RH/H7aELlRB14Js0Quy9GdTRjWwNP7X72yDU+gX/2j+vMdxUP3tPf32t3lTN+n7n7b9
bvYolvmbouoyZISKhn0jKAe/EyIqlv2bYmvYWo6lmTfWw+9mj6Ro/GTYhqzomq6ppoJR8N3ukRT9
N1gSdRsSRYN/uqX9J4bPL5SIGHyGysFp0sQJWlhYf7R7dCup8xzL5VhWElSk6HF/3mXkMbTKeHMw
5cummv50q/6NySMMmp9MreshLcNUTYgnoYhUfzF49N4e4KWUq6OX6cvIlSizRdHBaa+m6aNsl6e/
Ppy4gr86nLgDP1l2ue7kua2r1VHpjWUvp5uilei5KNHJPXv860MpCvyWfz6YBbskhpwi05zujweL
/HjInXCsj3FgURAFY0RkgbykSU7v6/vIyR5by//m09nbSROiFZlNox8Kn03rvnXp0FlVR7MxHsYy
3Yz1oaVVTpJ7R5UCGNWmWCtnG70MYKgfLw0ObFk7D1aWHaS8ASFkQ1URUzVjLOEWBV9vzmmpuIxq
ZTbS6E1Kmq0XaNtRwZgg+uAk9n3f2rhRpbbP4goItm4/mzqhnJBO53LnPhtGvTJE6VGHFUyD5kLj
R8+PzzqSGtzcCTYKWZJ3Dn10xpyBEtOmK9PKV5olthgb9LeBBryTLZh86FZWV/qSIsesgT2WpoL2
cFAl632s263bpI+pBQ+16cLVntNj+k5PlAe7araRncGnGHyT4ZYs7Fa+K6pZ2lNSkcndeqxh5WxF
16z0UEfmPFEo0otkboQRwtQHU0BSnxIdw8DCyBzteuvQQyhs48e2A/SheC92/ZWG7Tb2vXmVqI9R
+JbqCffevfhqvFE7577y2OdfjxMxCn4ZkhrzGleLue+YhvrHUZJGfRl12ghthmMsU7d/MYLg468P
8atDI2aZpZumg6eFB6H+eox6cMPM6sz62JgSlor5IA/ZY5BTbaulZ5pfLryxOrmYMLpsPLiRu0pV
78PM0/N/cR7/ZkZYOl6aLOPeKLop//FaQ3+U6GfJjKhG8qBu+DFQxFsShqjVfSiR1U667ORZNi0y
8oPkmfeRBLixKe+CJvhqc/Pm2t/c1MfbTf7Z3zL/LPAcWcXV1XC2NONP9566OqvP2o4S1mR0Jn5W
cQYOHRjD9NyNPo0pMHMTiDYwSLOEQeMpxranGRGBoKQa6f8Qh+fOD+Y+jRwCC5u1bATz/Jgd0ta6
tz1myEhIL+gxQw1JX3pRQRjQRp83qvSlJAqNrupZKGnLskkBTOj2nelS9eoUr6aZ06gC/yVrM0y4
EZfNIFeCV4R99uJFzPEh/nBj8wOe9TL4Zg9OACW8jqfjwUbSvwxauuk6OvxKtv9NlspTOdATNtYI
/Gn50m/jqWbnp9oMian4GQRXNP7oG/mlCbiEOrDhva4BdrXPfz0G9F+ca8aiIxuoQsW0NFuThe//
swiurDbLerv0adnZkTH2lHpmaulSrhRQGCPu1AgLeVIB/9CMXaR60I33EN6Bs8xygWqrvK84hNBW
vXSavop0b9E6w0vS8ngifB4npTJUrXBxSsJorgSdloz5S8qQOtiY1LNO2R45jT74ctNyaUQPfqgt
Up3mKVA1tu6TWkYfhkZn3lgtDro6voA3pL2COb/eh/9vTN24pt+/JQFtRaq6BDmOSLvxUIvwioUM
MW1Gxf/Zopp+tn+0wH5s892SUgkSmSaU1aZsQgZt/mRJ6b+ZtuwojknYiiEGvfOPAJKh/KbqHJqx
Zzgmv/3LkDJkAkiKgWiCFVpW4J7+T+wo/dcwjkUIB4PN1m1FdwzZEHLwJzPDNYMs6DPoimBgpnSJ
yh7bkx56w9v641fi6R+Wra6SrkSBqzggUVtRDgQTVxPRqEm3/J1c1ssa7Iit1e+BTx8GuVn6tfFq
u15GGy51ZcfmrO3oTV/Jous2Ca+mpElgmhxkgwZ0KcCfTovraWZ/amW76NJs43X9RqOaI3Dzh3gE
glqk59GmF4gV/Rf65hcrS7cw5rjTqBpbJiCn/nL5upH5TdJSrZhTvNcJglE/fBwTBdzTePfTwPg3
IvwXjXI9lG5rigxhuG1Zyi/SpEelDlJPpYo95E9Z08Ihnz0Mjrr768Moiv2LnhZHIhyoqhbjx3AY
YX98prHjJGPE/aI1UL0YIpJULmUXWj6L0vplJE1pj+3BymHuCty1paPUnOIY2oJFKe/Xrm5R52C7
2SqLkkcfi3FijSg2H75IM69BZnjkQXMzPcUVzN9aHXTPRkghrKlGztJOC9p8jyXAZ1/N5o0TropE
OhuuBSa2pOdkGB5il36ioSFNIw+4QWQ8W12z9jIbrqzOpoIWLqGC2NyonbUwXxiud1ESc597dXCn
9fZD5RDhsmyYtMOeCFEFH2KiVPeDlm+G2oYhgFLeIYmIWymAeWNr65aaNAmD7lhaw6aVVk04q42A
PE8dAtzQx7nmvwRDtk4KdwP7+caSOxGWjPY9BOGBQom83b2HBa0P0hbh3vWE2tSxT+bSWBr3ip4f
m5rehH5LHxbYrk11qVXRiu7fc8ONNmUewKrSlI8Go3mgwFgi0DF40XMcp4fYq9dGYx98N6Mow5e/
6qxEhxg9DMYJnTJKe4dSAceVaHunth71pCDwpsNskTanqNGKVQDzq9KOO22wto3WzlrHTYDwJTDB
pDrhySD7smlRpygQO5qiDX1i3AOt26vET/pCgbISK4wUmS2xKVPWzv1FksEYESukeuPEfsITmbu0
QRhtz3ru4LOMg+TB7yW4sZRuBIJVeFtDI8CVO85KVeAQVGUq5yIV7k7DmTs9GrKKCn1LuBwEHsU3
zG8ogN2+v3NLZelU+nPjNAREnJDInjr02zoj69TkA5nKgBOBDaVQngtH/jbm+ovukk6Ph4dBIoPq
w3qY2eObGibVzO/qHRFoAAx0i2o0WtSa6XNX0zg7iMeJqZK61v0Zrs5UokrZ6/SpY1ig90jrS+Wz
b9NNXmLs6M4qguTEqdRF2cJbJB8Ux5korUHFuzNTDI8CGDv6ckliK+G4zekiHlQvXuvcjwoYqIQy
71gj6CGC8Fa+0jv5vou8S9BCX2okCyXsYbIb3IfGcQ61lU6MwMfJCJ9a1ViZVUCMsZr7BNlyHq9U
JMckrR/lWpkqkQ+Mt5Oxr/ouhE+wD5cjnUDsUEs2wg+JSZeaejdrDe2LjoUvaacn+86xlXkX0uYs
dCtImO1ep20hpfS+8V549ISTU3lmh8AgXFcGggvJcNCCOQsLsI19fQl9qPY7pPkq02l6VCgA4jpX
y6dqbX/5OVz9gTa82qkbTfRRinaVLHdPcdGrU63Jzo5PUtFwW3fh5mH5qfTQycY9jW8LXWJyqURv
2zpqZ1FivFtpB2tWGdCAfEggkDarDcfVpqlwrwJKpVSugDavAWU80qffQ/uYVcC+6zq99yLc41qp
KXDogdo0ZHTuuHJ65fTLni4Pk752l8EwGA+Fw7gaXERXnUNzYMQtpWEjONNQXaf0KIqVfuZZ3ePo
ACdXKuNQtpSYJi1wAN1YyRJl7GZswIrnW6LI3CZIJ7ub0ZbatebKJ/qEqIuwBj9UwtWomJG+LCL4
rdwMti01CKSJl0GWbkE5ZApGlhw+8Zz+hEJpTPRMOVVOaFMx4wGHdkF2VboFm2zsJYRM4b2y+pxR
J3X21K5pouNlTrfGnp+5gfUtdT0aQQYFlDkVSeG0rT9GvV7xjF5qpd97yZDN/MRuF61erGQFuJ8s
169Ob5+gKTgllQZYJpiaj2pTrv1Kk1Z+pwwn1YUT1JS0fhOAKnEq7RiXyaMZW8mucJgyQ8V5mC6V
fMT3RT9EY3RncuNCk9jQZrn0T6j1aTr0U8l2Hms6LuVuIc9TNbEPup9S9gAHj2un75lt8AglB1il
nBykwN9FQfipxOl2zMy1XVhUrNhlvhm1cJ77A1Qp2caNybCqjvMwxKE/jXQ7RVm1a8+tKflQQKzV
7ujv1VQ114PhmrNCLvd2J226svp08/FYaM5LGhDfr+lOocUPUjI4tBeEuTsprbNnSa928eQmDNKW
MvxO0pplKzkLq6zOw+DN5RYOmEAj1B8EztSiLU7pSmB7g3TXVBYtj9uEVnCxNMfNfKT5CO0fvRc9
UraVDTomT5u3qIReoq71S9dhhGn0GqRt49rx6q3sFe+pY4/zJrQfw1x/kG1oJJUkv/jdCEdzUhi7
JsrhDWh0GLe1HOhpmGv11Ah1Yi6xaj9KtkbU2kqoqgqts54Q77W15pS7MiKgjfNZK5GQMKMBMpOo
okgyoZTKwLueVooE/jwGb9/ryqvqNW9KbH9kBRycekXyIzO7O03RVuZIgkoPwdrqNOOqZGfpGcmu
C5uX3rTokwzkUSNvkyZ4zO6YUCtZDGvNGB7TKHiRex3m6yyhJAoaFxoZDfQLoo+ReIRU7fbpovWa
jy6snWlf5O+2oTuzzogW4//m7ryWHLeyNf0q/QJQYMPj5lyQIAl6pjc3iLTw3uPp50NWqVWlltSt
E3PRMxHdpcwkCYIEufda//qNhcFEapApht9Bam30gj4w0kiEoKAhuEEKUTBWPcKFSb6Ahxxrsz7r
MWamlLWeWUJp6yj1iErZpWVAOGlivfV+eK9KhDmzQoEVkTmQCSwRsiFfxMZ4NQRQt8exdsNOhmLW
MOnUlH2byfvYsx57w/70reyqELHb6tNVn9qnIGNoENlX5dg+D3HxEaSBG+btKqry90whZNIgcsyY
4GISZDVaw2McSudCJgoxwntNMg1HMQiB9DHRDTsArgmmpXYr4y8T+tpFKa1jkobPZtxtK6sn+s9a
t4qGA7//asfhrSkZ+P2pDtvLk7DEUirxqGrGF4Uw+65v3+SGJxYFwbNTuihxxioCm+1SKPsisaDX
mUigoqspYDNNyuipHku0qNpnq/O4Ka7UpRfnDzLeYSb+lbk1XhR8zHn/XkRgfgYZeY7Bs1eMMPbg
kFHBS50oVmncvZu2uO9K+8pr+naRCyQYZVGKrU05ikJjbB68OEEarMCencjgrgWOx1U7vqlesNby
dhcqGbw/7F501IdcFdLbdeutMWN5703qCOkfJKOpht6xUibgXYehWSCSo5oUL6bc6Psw8XZBik7Q
bvL00sT+Q6lGWPtbyIZrIFBKAdzOCh2bb+4P4lDmTkUdbVT5Ok7J6K4TCUNqzxsapw7yys3VwsJP
hOEYIAg2AUKublQDAqCqR0QKdN19Z9TmWZrK6WJiqVgwYBSFUq3I9SFWxMSjLYSP2XvjxWjKi0RC
mQ65US8YfEbq+BIZ5KPE/tXkj0ypagrpqKiP5phspowTidX0ug/worMCzdgrTU4YbvRgqsq9CEYc
oL29rzfD0mjTpzo3b5vKhoHcEcg96h2xeD0htA0+K12nnbsg+qzbPuVLKLq12vl8oHEIsye8zcdW
WfeT+dz5bBtFOIz4ITQ8e4AvuR9Z9UFTiNYsUuse3PTda9qDpaR3FIl3iak8eCUz21HCB41ukwkv
SroWsUFXbetBYeEPNoBfhE5bSJK8gXEtbGdB0q4ZKd2KaHaYZew9Q6OfI787BmmWrlWp/aiHpl75
HvwqPT5W+ArFapVuLJOQ3GSCGFsY3Sk2arIoM+y8LaXe5lO3w8hoETMBVT3pLbYNyEITqSMdq7PW
Tofay5VDLnSVYFesbNvmXgN0NyptBRINJ11LmKEy5zbEW9QkD7JnYg/UUIgVMRojIX/69XRRCLHs
LRJpfJiyph56ROH1r2Xsf8Sa4lok/FGqrutc3hQ426uKfc2AGHJvJ5xCZPeqmb2PSbtJgviTpvnV
C4z9ACVZn5pbo8927aDsKxka/li/m5HP6ZIO0Q8SDlod+kJ1WHOZyUIOzfugCjdWbp2krnoo0+4s
J8GTLHnnILFM6pjx08jETZP6DJkDhQVJwANgjjuSZtSp6BLyoN6rEqnA9ZjfK4G963WAukxXmTr6
d3YkYxIkayvFwwVfCrWLsMo5Wir+yAyAqbpQHoMqzpxWxReZkuKt4/LK2lRxiPxVhsNml9lHOdGg
6UFwE0gjBPVA7IfBCDbTDOtZNXVoLPJXEL9hYRQTpWlbWE6YjsYiMHw4DbpKfklKOMfodx9B5L9l
fU1gXK3cdAFGfPUwXnR1ZM3zdrI5+05ns385VaKOTaAaBye5pVRPa8VcNGqOlYQWdjur91HWGuFr
Z+XEL9bSM/gF2QpT+2JJ/WPQ69q6DvnM6zZTaalScAGwOJuixwh9tL1T1U8EQ6fxvdwxjhgZtxuJ
cdD7JnAsM9r07E2RUbpWKr8ZmfQRlu29OhSEFgljbafZiRbfd9REXAdNfkro7NQgPEbMnWRDuwuL
6b7s/atGacOD3PQUux1FkFJeV51621c65JFmfBhMIgEsJT9WM2o49oeqAXsxk+ZK6zJIJX5JtCy+
+n2wTnSCwoFJ7tIQKgEROhsPJMYK56+lPY64KEe6oyNmXNqttEhnXkHtOfHkbaU4OkyZ8WKH3Wqi
UihldAmjhKl75iFTyLtSRooyXYcFUtisxsJIbzxl0erMmSl90WvW9q2ClCwYjc860u8BDHACwmnI
C1xRQ09Ugunep6fLMwm9Utg/V41foh3AKVCrjKUqjR9kxJ97LSDNYrIWco0hWDMhgZFr6TBq/SWW
7X0DCdqGSRHn1kMeYI0r8F+fhvWkdfcqHoi86ahfW+onuBuJYe5VYeyNwQTprpU7JInQPPUGe4Nh
jh1kdq3En6VVCCSo4p5vzk6zkduXqr7OIfBEMsYmtOo3NMPrxvL2niddWfr4Viqxk5X1u9WFzkjE
Dx0U/kkd/ieiPbAVHUffeAaZXgUgJD0UriqOXVNH00gUlqYo+x4VSqtphHSq+8Gu+XwQGa4rkTvY
s+FpUbn96EMeVbGpqiyMSJsAdU+DLCpZeXLihhIW6OWVWlmEoXSYL8sQodPgyfI7PABGLJtqazVE
+BtTOezGgDQOvT1iQ93NTGhWIi99l0PlkoWsPjYWnI1SP9gyo4I8rFKn1Rrsg8PpMW+QMNXtndbA
dcylHCJsHhwyC1Z8Nh2DaLgBB0BdONgYvPQ4wsT5aeilc5kEO7/UQxTd3sFXk7Ua4TAA3aKhaFio
BqaaY4FjoYVzV6eNLFbkcEya9Gjr+q4OKUOnhNCOkNSiUt5PevfRJl26ApLbJLMFm5LhD48jY2XQ
oOVS9B7V1TFpVDxakkPRcEBZgxYve0djtPE2qdmptYtcoI0mXlYu8F+r2n6pELEa5+EllAw3NPNX
JevhNiRU4e0g37USjn16lm5Tv7+VErFLg/4UQtnSp2I9Fcq12atoW5Wz3RFiUAW0wL0UnHJOspYj
pvcxA53us8q101Q3b0UI+Er2yipRsSTjxW3rAq99LXlIdR/pDik1akaDSZn1OVjke1Xl+MQFX/uj
fZvrMSVM+xC3Gsm9Jb5nZC70ZX3S5Rw7qqR+TzxrcnrbfjeCdgXbKPqGff7fHiH893FO/5xpYYLv
/vlc4Aba5D9Wbd28NGFb/zhUUOYHfh8OGArhkjoAraySbKkrKkjud5qFof4iy3RQNqi8pdmG/Ntw
QMxRlQYwslBUXdXFzPn4zrLgJs3Q4KIaCt0QB/hb7FIIFSDFv018mX8pum7KFk/P3HHOv/wZSTbb
prCVXginBCKMHuTR7Vo3Cb90tebSeyaijkFWh+V5VrsTHlZsnsiiYOaTtLtScFpZB5Wjb2kSQSmd
En9bggik9Qh/K7iPrmq3cbQdKqVTKW+GdjXfGQcwH1LhMSJTgWzByZWNvU8GEdPALmUauNHbXV8x
B3VyceTfBgpojTDgUDzl1/KMrYbL3HDaU3GbzQfDEfM9xcjifTT3XXKIsR22jTOrW4+IARPoYFXU
zoS4lqZRc8nqUXWX4Azcz+/Ji0nwAOB4GXwztDlL+cuUWEa0MqyahxRt2LKL1pXuklpBthiIIj1I
DysTKvzt8Kq6Kvgv6d7L5Ny9VjeI/Aj0MK/1fXBGerIMDxKkBIcsOw71NOGX/qkwX4G+Sj72g9fA
t1sNJEUnG8TjR/ROIN9xQLW+RRRQ+64EfR9GfeSK06wPvJ29zs/ZjUbk3bAyX1UcFpHJ5Y4kryBK
0A+M6Vl5N7bpUTAdiCHXL0X+iOetIj92+oYEoJG0iHHHcQLjaE/XOoshPrL9cmgxeUAxLW4Goour
rS0fiWwCiyI8HU9kJiaW59b+rhiwrr0u+ne7/ZAIU8i1Ba8h0s5GfiC0MA92FQRTZW0GT8Auqe40
1lVtLAkAkvun8Y50cjwPp2eabHwS6KtWZr3svK3OZa+IXV7Y1szVNKkSEQ8v8fcctv0KrHsTb0J0
r7f0jNHa/xishfYS3I6rzCFMZIkiaxMfkpKDLNn9XPs1ufinwSHjdxUgd8BI4FR2Wy5Yvo0sIlkQ
n9kP4LyQqtNrAsiu4GdgswBWspbELsAS/dN6w5UaUT+1JN7u0s7v94n+aOOQQlzjiCXtEpw5HS9E
D4CEwGrlZIMO9Sc5pDvOGM/FymlBT4wFYDjBmW+t0xJPiYea5agbPkTNK1lVtHhENJ5U18e4msKk
O4vC6ex1zwEcb2vcSHzrCL4gq1DHlp2kSuOKRZ2wKfq4B29N6NIRtka4qg6wMOPP9CUl9TRf1dNq
vpO1DbfTiay+aqXvELIkkKf5+Ln5JiaNBTsW4lvEIlEX4xcjFxt34rK8p+xhQsW0lBDL87nCYlZa
T1cmT0H6ub7J7xRYj88WeY2MPvBrZuyAdodW8804Vy/xewMxPXEpdKeP9K1CbjI4OPncq+FySm86
ck/F7NFuIrZSnGhl5a4QDBSuxXAnLBxaqACwb8EAK35LrR07ms//pvcY4XD0NEIA0ii8lxjqEsUg
NkB+2FarH/FFPVqLkiiAXdqsMBtGLan3OCTgUuDULDUpyhqaA0eGzyg2U4LpO1g80QDrEt9RnDGY
P1n7iBFQDa/ypSJda2XBo9SdaKNUD1NxqDGNNo4p+S3GEhxJHS1qqAvNcjbrDVcypm/L6kQk4sre
wiZVvK2mu9Hg6tbBQ3/Kz93ZGO6z+GJJeLYtq+GpIW0LZhVdb3SZZwXeR9cdbcl04uCpx/xoDpX3
K9JdD5GyHoudp50VbYtFxyvWOvaV6d/QinCkYh02S+/B/FBf0EaTpoObmFgFOLe5uRsiHh5fCbZX
nIleBunK+BrjNLbHThTlSr61p5057RRv4b91g2vUODMs2nIVF4RErn3NVcRrGZ1780rkh6xfSdht
lytZwZQDIjPm7Q8JUToI6DGMBZLUIG4RKV684RqMVzCZ8zl81MIdu7XWnEKM5cW+iBzGTVl9rvGN
08iFWSON9xlb1Gg9tybSKEhB/gNJVpFy0xarH3brPxjWfk1j/2XnU1VZMJpXhC5+x/9pzSzmr6zN
6SdeyywTJBs3LtlMJ/I9l/0+XZvbr6f8WzXSufiA8VV9fDTHl+K/R3nz5xQJjfcGbsJfFEJtVX2M
PxZA3x/yrQSSf5F1C17EPN2QVVBwG7rF9xJI/gVWgs0fuQi6NbNKf+RHaCaKn69J+hzLTWHyvQSC
OiGbCpA/oztqLaqkv8eP+B3tk6exNBUuLBUYXEXxeyJYhQSo9yw+w1XRsf+P2eSmQuB+2bbZlZA6
WD8F0IOcqckxDPt91iZPKhPSpanCqdd1Ye362oCpV6crmUhIKyYDNgWFz4X/kEzGDNylmGBaZLvV
GLa2vVtJ0X6sEKl1IryKreI69OSXMZjYsrNA2UIvvBvN8RXLAHKk8vvQJ/cVJrkBLhCZxlUYBf7R
L6Vmp0Rim2rtVpWZ7PV0AwHTxNhSt4HeYMtdl2fLKGAwEoWZRDL89vshk03iOTNafS2SV8MQny0f
UwClJ7/QntLZEQt/7SFgrlFk6D7yJHpV7Q5ccXgtqmoXpfk+FNFGBZBt+wIETZjnZqarScPwANYP
uN9gYEQGOHgAbDm1XhECbs7NzWaKAtJLOmijo5wG10zQjG2kaM+hgrGwzl6SNiRNDdK4UAdcGfUe
Z3I7QuLUh+24DzPMF3LNG9cImauNYWtXioHdIiGrfUGxEOn2roTkorZ6uciVDk/BUjEuluVrThUQ
t6aPqPUZEeh5dj/JGskQHatZglFwC0ir5MRoFXDWpZTTUUR8p1fxU9RW4HbsNkgMHodhPFh58WmG
w65W9LOQuwuNG6uaRbRwHreUasSR2HG5H3zuntJwZ0pl7jQjJa27T1MnEF/J49mOgWOwzlr00eko
onWXQZ6nhzx2BrIAEyTUl/RsrYE9Sxl6plazEHqqH5aGNjLQAnWpJOZDrSsjDLkc7C0ZV8YUkgVT
u23ckjQ40ZTHJnF5Uvags8LWAm5KgxBe02ex0czHU3Pzs1E7mYo0mkfQ4bYNGwY5RveWZsyZm2a6
75V+CRS4lYqY8qgO4qWZl27ZesQ7xNs8ZD0vVcRawlUMO2WuBu6WG9q50NvV1NhPIwl/mdI5kDSY
5nsEzNncF/CLUrrJoQvz7ahEt2HY/RQa+kNvCWPFmAvhQE1cLUQA5C4cJq+BfEaq6yYdniG/M6lR
Tn1kp6uAxiTvJUbnqgl+kOgXdB8lsqTg1ldTNpSYYUGX7mGkZlT6pMLoBAZ50wxFKrLuejHVjB+T
/Wdg2F+J9NM2Gw3eRyevdbl7CkvpzqBbiMrwui7HV/AbCjgd/ZEdjNgp+eOD5FNaA0+9owt5tOVA
W7UB36XcY8bZG0+RNRyauNqbdvtUQzWcWkTVuQmaGGrBJ7xDTGfIrwvVCv8hg6IiwbC9htrhdHJz
VLOqwm2gePXrACMrEKilX5WQjBGIzIxZ0XTY3I/Fkzp6eB9Oo0koSoLM2OpgCneA9DawUUPJK4/p
6yhQ5kSNcmcAbBt+lu892/+QbKJKAkY2Xiu5ZZ0d9NYLcB2t9X02is8x8S3XNqSTIuZWbbIRDhfl
rrFwm/JUc1N3kcy9w/ZW6uecUJUSk+lQEeIdH1nTs9eJlyqSH2TDf00LQikU3Nu9qMas3edDI4X0
dKE1kgQZa+w3dhIwZpZU62h41e3Q5XuNoftQiHRdetp9EqOglov4nTWTIqjQNl5vP3VFksO9wTc+
Qzpfh/l1EdrvRdt92k18ZJDuZFMNxyJ5iFqVgUPhE1ZSw06zzerGlBBeVant8v2RGVSZT4Vm3fQd
CUESuhoT5V9BE31gjHKoWgujicpknM/EC4t5QZ+A2C8fPS5PhOl/SoSA1Wh3vlbBySqRFfV8T0WI
csa0dGzi6kp3UiwEarzoKsme9lnD19X0vZFhkUQep1fE95CAGYeyKppIxpCHznNJ0P8Efoekt3sz
Nm4j1O9WKF7aAiyuGUQCRi9c2uJTJeWfTU/7HMjWVWkWr15GC9iSf6vBhQG+jZ5L2T8kLSXmYHtM
JSPvPYvMow85xY758Lb5EDlmPCEzzesrq61z8j28VRNwlaq6M9Y9+S4SjBQps5kvzxZmaTg8ikSS
l3+/cvoP1D7/fehSkr+9JGHzU3mEphcCvGzJpoXIZEaGqG3+vL4ikiHM6n9cXqr4xyLrD4/yHXUy
9V8EsmXDAigCYpo5j98rrvkWhDkqlNVZ4sINvwqaqdMoxQRjQ2GaJkKRf9ZbGjcBXelgTYYJ6iSM
v1Nv8YCfISfNYtCncwa2zpmZ8GN/hpyULhsNvynxiN2ba22pLbtuUcJltEB25iEG7ku4fvubIVhV
9Ta5RRXsTWexhnHgiLX91gUrdbRBhYgaru7t2RuJgouRH6LesXOBWsr8IPRndtF1B2w6KS9WQxNI
Jo4TDL3LQpZ4hFYiw2V4zbSEUZIZHz3/w1NP5Ocpw67Zq4TOhGeJFJ0Nohzyyb33+GgwATcXk1iZ
VA7UKkt/UzzoJRmCI+ButNEbwh6X8V2QuwZGhCXbq7OdqQros69JRmUZWKGl6Zf2yb42BOSSVVZD
cliFH+AxYgcWj+Gvf0uQinXGEIW2MnrxbpS3aRe89OtpZ91Iz/bRuIHf1OHiQn4bpMwb+7kcTwlC
61RFf3o9gi99oosl5YJAJca4VwY6QiLlMFtJnam/66o3DGI0TPampfj0m5VuOtzSE5VLFXvk/WEm
jK9UaLlZe41Ks3UKHo0k9KhDl1GXUXsd0Mh/Dqt8GxyNU3BsF/7aiJb2haWu6a9MRg2Lzr4v+lsB
u0HHtPWW2AmS09TONbf6hbAQXyyNk/3uofl1TYd8FubYAmnzItgMGW6NT8bKdEjtdJI7Ee0lsTaf
VM0hxDq6aNGScp0FcBt82FsUo0uCxdbheXzNjtLWXyd30ZHq5Ekj8AvvJhTavMvXfr0IKAt5WsbF
1lp0eGMsgw/OSCkfmmhjXcfc2IXK0icTpIAKu8zHhXI1szcw8JaLjQSpKcPi6CCfGOthnWY7rctL
C/IX/UmmVK6XkBUbSLGqq4k7DScxgDciLU/iaej/F2sinudVXrOO/76T/Mno4Y9Xzrlt/VFa+b2N
nSWF//N1uO/2Cgg9WcCu2o9Zjog+q/lRfPif3vidc/8HfPwf1zQbs4G/Wgp/5fD/I//8xzJP2vQ1
/Eng+O3xvy6Cxi82dHx0Rhaw98xx/W0VNFkfTctmcWTxFagg/7kOqtYvNoi8Pa+FloXs8DfonZtg
8zOqh+pP56lw069vxXe84ZtAlfftD/CHL+L5b/gDna0s6zKNJ5W3jsxyfuU/8vJHAf5A9Si7kq0s
CpS//qc+7VsfzllNPiKoqwy0G1mW44kPvQ4wrblpAcXk6V1hrlrLHloevkYogfv+Qm6OHJ6b8lFo
Jf3A5Ye3+Y9O9neL9rezVQ1DqHDbIZ+L34kVcx0NEH0UZzvIOxFYpP2lxYU+HRhcexxtkLEuXvlw
jXTTlVL5Gvo24qPTaHUujeqrAjTZwYyYUqwYepLlEw/nAIvsbGM7akygoSSEsDrm+sQ+m+pHzRoX
Q/gKvDOHKYHXYo/gxay4zIcbv0z1+Bv3iOfk6DJ/m+/TxbQHAEvz04Fmu70NWXmSOLS1Ru21KNSD
1bVff5rvMh+yLMRmPgOr6NfzoXq92NXQBuTibSac/XpSpZY58znNJ/h1wmW/zmVM2sx0Od8n5HB+
OZJlaFCQcl+CAz2bsp31ZP655GdarqXXzJQ20uv8eBVa8nm+T5AaZAhsSmzX55s1rMJ82FLlfFef
vxGKPZYZfNCzFg9bhYyjsuP/FZM8Hq2F2OOk3rNRl4iDOAaSYqcMAAqJMi95bKnpCx9bBM6qT+3j
fDgl2rdd7WoqNp78Gof9Vcm982YkepGn7Rv5U7Fw8YxxRdXOer3X8nXNI+KMA/AcX+fFk5fChOXy
7aXOz1czv4cBtmnQQ2adO9+kqcHXfwFB5dc6apdKSUbb/AI4jlbQcUjhZn575tc+P/nX36VoVWLS
M/88v4Xe/DO3QSZc2LkTxcwB2iW6snsN0ohSAdgrCeu94subFMOAdt5hFOgk/Nzll0i59SiF5ZCP
Q0Pog7cwdAym+HW+cy0gMdSkf8rg0ZDeyyRdalG3bqOUoMMMrIKTg9HSdZ4TTc8hzzEft467dYiO
NOZw8yEUfobCjxSA/WOmsihi+etDrdk2itStGFp3yJDI4+f5tnI+7KrQeGUcLYZltghFcyMn3Trl
4fMZzA/rSTG0n4QqrWLDc7tyXHd2Bse8y1/SiNhFQ11qBj7vMGmagigvZhHwAF+6gRFBG18PErpe
XyIDUC2eY3CqRBgLe1QvXprc94Ux79F0NBb2HbW5rxEalBVO+j4uXKCiZqAc2yEkQsNqBWOCTd8A
9iuWdRtjk1tDvJJCr8Sg0WL8JPdvmebT22BPYvh8YSQRXBKsaWvA5xjjVrVvrhKZcCEDXCifeAfV
M4uY/7/YHv944/tx3/uf/2wH/X+psTAQjqE+YlPDhuiHZf5fvALcl/f3PPsMP5L3Hzfhb43F747y
656q/0JboQpbMdm/mGb/Ns6ms0BKyYeMul6ntRFMmr/3Fqr9iy0MXcz/0ERwYv/sLbjJohGZd1Qg
VRSY5t/ZUzXt53H291Nn4o6mzrIUW/vdNqWnWZIYftS7yF5YmKqTLkHEW68TDMnEsh6WUOiQcJ6j
R9psVsel6lrG0n7VXdDPAQv0E9Pu5I3WoDxW9d4IL1JzomAfHlpYyQIf/2WJa/mStYT0FcCZRYHd
JKY79ZXuIqgfHtgedH1bxUvPd2fzGQZZkZN/aNBkIZHvK76DkGdQCxzKD69bAYRBwSZj0ynf/MgJ
ypXXuQbq3iPUFUx+JubOS28b7zwnfYRwIljvcUIg6JQp1ioiaj7cqdQGm2Fvt+vuITnX+MYC4gIm
KE6QrccXfV2lc49VJ7u+ORQgdiCHYBUrnJuS7dQuvU29zO/aTeyCeqcrXmPWLgyGlsaiOOTX2U16
vA530Vl1E5Ks2YeAFLGtQZdPNHUBZA28hz45Qql01KeDln8EUGrliVkx5sXEhUL8ZVUM1vUT491V
c7ivwgUaHtBEzGvJVk1XNS7CxjLn3d3oHSGGu2H/MZWbYC0WrxgJYTu/ik7McIn+DPfB8pmp8Dsc
fu8SH+n6/CPDa/0Y4ouNiHGpHtNNCBfZmV6tCxeA3oqMzDo/vEXOtURm+yuWPTkhtZTrp/iIaZOW
Lbtz9NQ1LvnV/oaCDDr011yU3eOS76p3Y1ljdWeu432Ic+hjazkB6c9QCV5VXH/XisRl3tD8pRtt
Gy/BRYxDtadZDG4UijjyA5cJ0Z/L+aKSi8rMfVU83uZX5RL2HVzfbJvdMEiPdz6PbB3htnfpM58v
zvPKc8jkNLZZNLelfAICQsNXyvaa4bOABQHZ2eGj3OwaSH2Hqb0P1G2B1ZTnO5SH/MTWaHs3FuGe
bQjVaDHZPCV80mwWPzEI3SmH0p/usm418niVcb6LeY4MF8GEa69g1h7zqyUcsFXRHdkRKKOuspNu
PBqgRH7zmITZulBv2ZSxCkrc9AKFk3TDE/aOueL4c4CFLC3zJ+1ggFzt5IMprcz76tkjyX3a5Hza
Qeuc/L0HQsT1EHXFRgqN5XQ9CgaICE3nSg1Fnoe7jfk8TJe42U/xB07PcnRlCle0K8BfJiDjvgu2
srRXlBcpOE7NOUHYgaoGGRuYW7hsizeJWeQAa7s/AdZHBXLQAzGxnnfVNyeT8+zChdt1VwpGFFJ9
VvO78pV5zYZIkF2eIGJP7iovvKT3ubm3IpwaCJ1de613zrgGkMNrieSlTfDche5YQyJYh2ulW38t
039rjvj/8db2p4ws8y/nkOuQ5OXsp61sfsC3nUsVv+jM9mzc9PDyYw7xz2ZQ2L8gjmbrYbcEQuVe
/9y3TIAviFHwrRDEMmec28RfZ5DsW8xFZ+ccpNt/FxP7nTsLKm8FAwJ6Tvx06DqtL2+IHzTaUauI
IdJQLqZVpBFHbl00HRatiCXmNPr40Aj40BXZ7pKMjheNEotnXuCsBqsZdlq28rSBCDDJULc/VAR/
1Pj9PBydz8w0mNBCQ0PuIvj95y61HRC5VoMUwCuNdnrTD1dqQIqZdNFqFKQaxoX7AbWWpzb3rW7n
z8IInchrzK3Ei5ADW9qpUrruy+EI3I57beJ9mh3Ey1w18c4f2HL7Cimw3NaWk2LDtVbU6iCbPpkR
QTf8mzZW/dlj4+vVmALHHvxxTEU1rd+9GmOQ2q6SSVy2Cmknaq09dB5TNV26k5EYPahmzoy0Rghb
C2ZdVekxyO0S6SYNUb95InUKXBn21fxPZqtvUypZGwnF9Flofg7MVl0jfAaT1BjqSV6RX7R2k8o0
WV1Qv0lRYdz14yHToGJaEk6lfUfXG9mFsjUYKi6s1qeUCKZgBfcw24gCX7chHpPFX1/TuRIrfkMe
vr0LtoLRC8RDAQrBQP5H5CEsfC1DDEGwu9fDt6vGA9NVe5OJSt/nyP/Iv0ztzaCW+r43KSd8Q7oy
rTA8jRiPfFvL/tT2RPxsT/D9ZFRg4NlFE007FeWPJ2PhTtAyzUE1o43D5esDpft6drHTCje7YI4s
TYdji++jF2jbKMhhV0mt8q1b+PPT+BmU5jQM3hBMrQTzf/xvfl845rIUaZI8qKQX48uspPkprdZt
y87LdMc6FHGH+0koqfAIpUc0OhQJBUPwmh5NiiU8FZBSrNURQclfX6wvGOini2XwxqhMIcGbWJ++
LuYPS0PdjLRhHSFJmig/66FU8caWsI5LxDJohXFgAMqkUJL9tdrja0s6UonLuP2YlumNoXvaCQrF
ncAaYR/aplNGA4I8A+b+EMX30qRjwd6YYp/nJkTiSnYRFcubtlZ6+lGGziEU6NDToAcVvb7XI0Xf
/5vX968LjMUKq2B7AwMDQut8YX54fZ4eDOqQlyBCZhFuvAguWjsFRJ1jAQhA3h9sSR63ahmtjKFQ
1yLtXKmf/enHS9JV8fWoSdG1JEJ93anveDpAKtdsbw9vo12YyTBsEEHGeZ0uDWBOhv+sk0bXPAeG
9NKYg+FUSRs5hY0jwmjl5kaOqjcrZBQfT9G1GWWZk6fydKd5ykWP5Ju/fvFi/qb9fHExB8EhVsGA
Fp7Nl3fHDy++7wZdHZjgEHI++MQBB4hrlcCzllFTzYGnunA1zcvAr1kZ5cGGjOURdKhGRuN64SzM
alV5829O6l8WSUPhe6AJE4YNhhkqu96PV6TpPDlvRaw6Rs33TCWft9b6vZViiENUVf94PVoB9oWg
rldp7CEC12x110csGXgyEKWSpvlatmJxCr3agnei5Ccr0g5/fZbKfBY/v3UwpPnM4EPE3o0Z789n
6XsZustBUxxFruLD1zc2CIcXJbZat7GHVVoWDwFuwq/S0NjogCLi4SqDtEA9gftryrArsFGUlJ4l
P0kCmPr+0TLVaaeV2nB58tNmPMje7Fqi2fGtHXvPiiiLa5nss3/zSmjKf3oligGhgdpktruzQVrn
D8kPH4IqEyogClzlYATBlGeyipWhampSo3+DZDC6ZRHtvr4eYgxhIJYnLQiau7TgC9NWfDnzDCEf
yMtZr4STA/3hmY0DtdVbG1utBldSrwavLJ4SBsTo23zeikLOt0kiH0QQiU1VlOb2P1hVlXk//eki
YWhF9cT3mg+5SZ3180tTC64gGx1f7roNFhAQ+h0R6Vu5S9Obim8faKoe3yNvXcsphF7P9PX/w9iZ
NbdtbF37F6EK83BLEpwpaqBk2TeoKLIxN2agG7/+fcB8F4l9yv5O5bhiVeKABNDde++1nrWfKutF
Sn08DgFMGpVESHamIXjwXQZ+pln3K6/saHH52UNP1/APT/8iyP/vJdOV032OBjrCeOBAP61Hqpya
wE0zc9NnpDW7PnKiuombswzwneis9zBq9CzM+qF6RDudDStZj9VDnFcEwCt/U03SXSeRlh+rzjjW
kXBOWoaE1tes4+y40wW466GBTZLFvL+OShBx1XYZgmAF2AucgYRjHaTz2CVrOfUGGYzeYzQ43QbM
RcIq6T3//vljfPvLJ7YDk1fIs6A2Wt5PO7Bd6V6CXctkpUMc3Td6uqtKIj0AByNLwEO9LgUUzyrx
vZdGRCcnJRorgFXLTz7iXjrEXHDGG1qJgWjw2/AP1/fLCYEdkB2ZuTPHUKwSP12fo5RiY7Sdzf2k
aE5UsWIBoGWaid4fiQwjFutQGNm0Ax/4rOuSDBs3e/r9ZZj/8zJcl8fCZXm03J8uo8F5Gfuz62xa
A3hMZr/pDjoMNyqyF02+JO1s7YKsMXgSyGfIEPWFUnAP62pgkjNYkFXJb00DVM+9owfnbFL0Fso4
uBkVXv37ux6V6R8eZ/OXs95yaOB/1DXggryF1/nvxUXiXsvSPMMd0SpK5GkApG2zuCiM6XuzTJn8
Ik0BBDnMryAB9Idk1t6NoCkvMvW+B8GA6yPLvTMU4mRtOu2SKzHWu96tLBTJWnkwkviYTvG+6031
5Q9f+a/bo8XJ0HYBaHH5UEz+e/GYOKsmbfWFeU1l43tTWAX1CDsofU8qUdHY54DedUbPgjny6nkZ
r2jgPTS+tymilBAnX74ZaU0i+WBke773xRDpnB3agRraRMsfgm0n1FNSk6/w+4v3f7l4RKs6LChI
XtAUOcD99+LLirNWOVtJyK3RF5cWb/ZYJ1tXr91DVY3f3RwIuKflb7btqJ3KTM4rJ9eb8zOjyWCz
fDOw5jL9OpEnYarZRzhungo22bPuz9Ua/I5x68ri3VRFuQ0ATR11A4U8F4V/QhvzvZVNGn3OqEjX
jS/UQzkXvNG2BeuY8441VeimzHh+lMcx88vHzJIHIE3FXisCztvetEYFFB2KZsh2mvUdGJRzGofB
OXkSi3g+x921oChFSaGrbQlMby2mqN95OPcCm4ekM3DpFDXQ74zD5MpwuiccmnSHeL/IHB7rkzFn
O9RCMJeXw/8YY0ceOHgUYMl+4Gc+4RusTNd5t9COrqY02hVs++e0KsKc72lXTLZzdqNqNSW+PHnu
lO6EyvjIVUA6lF3NkrxZWNG/v7P2zxu2vpDe6H1z+qCj8EutkOpmoXwxcIsaSBNJ1GqrAs6M2yoM
DO1U7XUtBhxbm9ZqJGCSL5dfJt3+676H1KpC8pWM8cWWqGdrO7e3pSdMTOcpaZ1d8CWKxvw0K8M8
NAUdRmnY1ymf0YrcsY9zlsKLmDnG2h1YEx+zQsP2imxQa/dJ1p3yTD6YWhftFHA5EtIwviaKJnHV
XaaKZttoZwWRRfpFeEK7pBqol4lLnStlMZYdb+2UBI/+gmVINCyWv//y7oPi/xwJXAu3G1+eraNE
CryfTjuxzxDVqGdvUwvlH7SEM62AGZ9DGl2Xtq3e4foIlCgpWVOD+moox33khSfApEbNoaewI6qs
yrYqQDZaDkP7LifigyKXc9zvL9X6ZcXnDeZwpsPPCzgJ6D+v+I0+xHakx2EwZjEwFAGsvzf2BBj4
1OU+TrZJq841k0ul+uP98YP1sNEVjceq7dNdVs3VbqZH6I5t+twzcX5tK/ucdehXkXOuArPBN8Yg
46lKSNOtExHqkBHWOreACfDc/JhokeOxSEyQMe3g/IGBai1r0H9uBp+QmpJdjbrX4SD93zWq4aA/
63EPrO/+/RmzB/akbMSjOX7ouckuNzoPQYNNZwpahI4ZELiCjmpV9XvPAB4jNL+H9w+Cw6sV3Ip+
1D+WxgP8KCKt5sx6wYouH+eeza5o0XTmOurCe9/ET80np9SZFI7lLRjL/DoXQI9ywPN7R+Vih8Vf
Ys3R9N1Y9rff39v7oeHnT07rjudv+b/7c5FTsT+npptRVeLn3cqIsjDNgmRHW6vZ9EH6mOBLX0cy
QghwFDVoddW3V4EZn1W8w8WdAONl6o7LinMb1ws33bbpK7fA1kt0H4veNsRz6UMf0+ptZvnRmig2
f6OgTpAMUAbXLlY3vzRfeh9Bw+Bpex8bMcANu9uDyUCMpIVYQMuti9BzrbtucgDgxdA3yMy9uyx2
Badh0gwI1tF66w9P//+qTZd9a9l7ObkzUPvvs1HoDguSliPN0mgwqODvsvfT0JuCaZ0CLFojmadU
j1iYecbES5bBahtVd/I19+H/pxP5y0nGXFJQeFwpJmz7l7cxgbpWZaBTQxq1wZEj/LCCuKIwPTG9
8coZnXLV+6HH4SDGbU3spRy3UW7NZy0odjlWg2vLLBp0EfxHMFG++VqZIgTKQ2lNd/ME3zc7deX4
hxXv1yMYF+7pDGVppC7qoZ+OYLrRRbI06iQEFeJtYslCl8dwstw+u8aVpSEwnj5N8iLYCxCU95uG
MRzYX+QqJcjYmffjtTP9Z6BcBz+fr1qZuLth6YHxsL0UF2mK+A+IyZ/AuEtXDpmPB7WUJxSL8L1m
+FdNqkmvyfDW56HT4TGBHrEe33u/s4k5VmQBx8TbFcIlWGQYSc9lKJl0h1j1iCI7zyNTu7i57fye
2Wn03Cfed0n4zr5JlHZp5pktO/g+Qt+49ssvdrSvpEEbOXgRflXe5hopYmH1Z13U9b61I39R/0Ck
S6m1BCc+CGUo8nxn2JRx1+6mSp2TksOO2bpn9Fz9UXLU8tsm+1PL4ZfVkj447RB0tb6FfHaZrv/7
LN3UgVNaM+AXKxUSgneO3y8dSHm3jL0zAYAo+7e8irD+jvhBwQ29dx0n0nxuIOIll6mYrhMN1Y3f
Csalk8S5Agft4NYJ0DRcnMshlzKD+2p0VwQU3+814R8Wvl+OpQ7DDpYNlwk+gIh7mfOvOxt0lepU
NM3IXC3v3FoVMcpR3J/jdHhWltrnCUXsvdsnZAbRDWgMZkR6wm3+NKr+UgelcXCjgbhprfL2bJza
LqFRsk9NJ7vNRv4Z63RHZ6mV4dB3PTPnhAHrKPxd57gpEjZvFzvk/hSxaW2y1psOpmaDLdNUcqHh
1IST6XwVimaeycCDA0m5xPRxvBcwu0D2NCRmuj8am7YmA8nffzu/LHpAfRAP4Iqn54Iv7efqHwRc
k9LL18OIM9F6gJcRzkFubBSzvlyr49BNxOfE1kGpXr36mvl+b5s07JPYF3C0/P56zJ97cVzPUnHa
NmMhtIyLQe7fj1ylk4FU6/2SeFxAgOGfCFOsVHNwNeN02koaXEh3GvTCBZN4yj9m6taQvFBXUVyi
m61G+ZEy4yHVUZkHczmwDnaaHECLH6XiDNIsnaAlMSWwxAfPLKac0ZHPletFO1ePEM5qQK5+/7Hu
4Q3/3n2Xj8Xds03Kdh1Q7k/nDnJBaXL0QoWT6o5ycCV9r51RNcUbwC/yZgCo5KrGsCU7bcPLOEJ/
9ORjHmBF7VG9DVrwl8pgsNxft0Glhr42oHWfCtd61AJBg6CJ82NZ5a9GJWoKVwhpsy2q19ixprB2
dLUqXTXle60lUqqKhfY8QmfUA0hAON/mg6YPwbXShm0dzTF4ucFfqRkWP6+k9YDskTmRX/UrJ2NC
MGpDe9Ya48f9+FM0HXknGtmaYsKrHs3uMVNN6BkVqBE78K9e4uCzzcujORrD2jeZdemxGFA9yOLk
eEQV1c506mb7qyHSZFWnmfXKCYBhv/w0irTiw4mvKVUZYKyo2FYKIEnuoV3XS7fcab2kzd3DMjMN
MChxiZzx93fvl64eMh3A/WwQdKxZTLxlp/7XEiJ46uw+SYIN/1i9GosGW/UsCDYoR4Srs2Y+AHx8
ruOgOlj+BFPFsQ59kAdnhDunvm6Q8M1aS5ZPuSwKQW7tGA2S6g4pts4dliCZXf5wyT8v3csl04rE
egBvQ2cn/u8lx6ZWxkOFlnYUkbkl2afYVY18rDhTb0YneJXNGKxjE0SuZSEEdPw+BPWJVn05vWpe
sXFiQzwDESVvSSFZrwtSf7LK/JILCZNNAFvLZxiOERmoHTSmzEQ8U7R49X//QX5p1t0/CFNijqwG
Kqefv/vemuYK4ygoyuUAmPuoD/os/cua9bd7505HpjqNVns1C2FeiDxiOU6aV7q8FJluOGeN9pZ4
GgPIgALl9xf3y6Gai+Oq+KodLCRstT+1e11t6rVkJBr03q+Jo3HXV5l7qmP4Rsqqnrqm7a5EYW1V
MgAtM7RbMNtsmzYh2EFZBoehGz5zkdx8OaTkk7ETGTKaN94yj6sljr6gSy5i9uyzTOj2zaj0x7iN
t32AZLH3l/bEIpgsNOvQGUNzjGOEJlBE1xEH3G2B3wu8svuCaRLcQS/S1cBL35hN+jS5kbaL48S+
MOxYYpDytbJl+odpF4XV/3gSyc3RAXfzILKw/1RUVnnR5a2OfshQtrt1I6qHYVIEPlsx4VndUDE6
b8rq3Hg+iTDLL6JyX/QWAXMaCFgIfXbkwXJ299/Fy4/ufzfF2HTniLTyvHnI5DS+jHpXn+wIHh5H
KN3IuqfURd9Gfxsg9dA/Dl39xethgdx/dB+/aqP7DSgcfo/e01l0JCYwTkKP4zKjT+xC7mzVID6X
JlOpVa5hp5Uk9UQrgGL3m9tqzuLgU+3u/lvDRWCtj5GLHpgFLnb1594nk2Uw+/EEmTE/Zg3WjQ6L
RQDdmYcKI6dK9PNky3jNqCR7SIPFQDNz1rTZhPd+bclTNX3DEVtHtFmHB1/E7m1mTTEazNf/DNKs
1oNQO9YK34hSJ59O1P+7UD/yT7FdftMCnJ6TpJ0fzKCBtdQxD8QQ7kyDsNZ/7sVkVhWNGjUda1vu
e7BrSKd159jkBvKk3H7QTFLvOtJZVkkuAN+UkJpHSYgGs7Ue29K8DYoiv1Fhq7079elr00XTvpZt
/5xgi+HJrmE+kvDlFOo95vB86x2SjaYiIU/QqFCw4xDdEY75mdiW+jYagM/+ubTcNipgnCCvk27q
DrmNXMD2qCcAL+663NCfafN/aAzSQ3IRKZjKW0+blzmx0dIu7y2o6OSIOU7/0mil8xI0zhstxdCu
VPpmDnW0MetSoVVP4k2MVuJ1RM0/dcmzAhZ7ybtIf5Z+RFN57AZKQqg3evKizbN8Lr2NZ/enEQPh
sW+b6tJkRN7SMoGK3tvWFzSSTel2z3jEk42VT842TpNsGwQxO3ITbQo7gOBKcb7OSqi2bP3JppxY
uXQjElvPIwJQG7XkSVXQ5KRCpaHNwl+bA6tA64pui6Edy1Dpwr8v9E3rGuVVH2NxjcclAXoKoPV2
NgeFVHzph2A1YvnOzKm79m4x7e5LznL6D+nKIcpcfmkI2L6/HIMazZ2hG0mYBXLXtnF5SbzXvrfR
sy2K7DbBRZwrkVwae3pCCUuEeD5GYdwg2JeWe0oVmHbPmt58UX+dAoLGA4UWWoiH+2QjJ3XcNZCn
mw0RdUlTYAlj+oK2fng1CtAEU0RodQd3bGMnHeR0gxAFHeEN63GYFZ3/Vkd9DCDF1iDgUYbc/1T/
PlmOA90Le2tMD7kJmNSDRwjsmkP16NbBLutlDj9+G5WaXFeyB+1iCgNDCeGLnjfVR0vO3mMCtWBj
MbEAnk1AltI9ZgMREN44KbNPo5n3rpzfx0U7Ehi4+bvqKXErd6+0JmMjtXOcyQAYS1ywpzZF6BiX
HcjXpEV5ju9PqWnexkZiPmiVhSx8+buJqK7N5GXpukhMaGt25V1sbah34/LCJyph8Nal0dHPAT4L
iRcFgUhIr+tvKRJ5KefLvT3DXMO9jHglnmpkHPdTmtAxWFhRgPcuTn+UrpFuBumnh9TU4+EQCzE/
lDznD1XcqmNpTE4Y0GRGFQkIy3A2QVCne9ttx0OSofa/LwfE3b+7LLwEBpYy1FyYdQHQTBrp3Xgr
phwM4kxZq9Ir4Qk2OH/rmzd1mE1m1mph0fZLRbSJy6D+qqaLqrLiIekNSmZM3HlTPWhYqdPCf0B8
z5RRtU9yisXhPuNuu576KPORNloYCu4n6SGe4mNXOtGTxIjEvRVsLws7t+kXHH6+q4Nx/ox82sMy
lfazBrdApXUadk7ZneIYGp6wwXPKyG/2dQk02E3Gm8lqnEdzBBWZX4quAJqDsX1n++m4HiEEhCWs
UeYWCgw+ReAupq53NgB95a0yG7Gm6KK+zL8VidC/04H7bkPBW3HaHPcs4O2564OdbyXR6r56yCKq
CCxHTg3FnUJQZ7nbzcNuIjvike4Plv/l/as9BMYYeDhejjb9/5n9/tT4NK7mzn2Z9LQ7A2ff3xeX
rkRe7XnoiFq3AZAtBcZHpof7iqTfjaZp8V6AYPRo3S6Dte2UzsmBBkgsPRpt6MsPkkgg9OCHBJJ4
hkn/w2dwt2k78YhWLHp0rOVC40CdOtMlUKgCASk0zTs2k9oN9PjdhOvRyLjYVnPsMqqJV9Koou9a
/XofXFQpGHjZpNPhn8pmtMXuPjBo+9ZdKTkYYeFl4eCWTWjFJDIVBv9tznnicS40fz/jl4HmAeKS
kfHjvZbHfr+91wi09VvUytbt/hUVlv0jT1vyGqysuMzgyZTlLlwiKrHUJQRX86f2WrsmVqWbnDn8
wnx9tmLlvPS2tia49P6eWdPSHw+G+IAKYZ9VSXSempxsteXP6fwIroHGfMH8aAd8bLlJmik4dvBm
grGoZ0zQvhJ9bwdJvnKNmic0jUldbUkkV9F8Lgrss0jzjm2cHqU3Us65PB9uBpIcHJLZ5x4QAZLK
22JJBUTsLIBRNSsUE5RmR+EeJitea/YB/UDfXOr2RjW3rrEQO8yua/eauAa+qc8ZtbU/3hL5d/Kx
zMD5E3kZ2q3WbDboD6j6Vy0Jnpb/3X2yxFfWKFoI5HdiPMZ1Ngipcz6AdZHqc7+y5bfRLyFMN/En
myMpOkqjc1u4N9cE15Y6sNE00zjHhWIjWmKTgcF+dJC4c3/+K6cUmkS8rRsfUTlHjdiE1CTgkkVg
bcNsJrChyS0/nOtkflSye2ilTipEhI2VQ3G/dkRUHzC/ebuyZg93PQFkK9C1I56uafAeZsZl7PMH
2SfjVgTZu90VD00a5btWwdSPRrVzuhhNVJqRZ+vTmrFHjtHtgu4eo7nfdXQyAcpeOVM/Fgv0zgOC
ISJl7SQ6IC0qwHVxPsCcnXbqTRrJ2QGwHtT9VnI9mUt7vxRnRfGd1zrN2hxKDCK8adfLTH+TZvlK
ov1bjw0KL/0qh+ciaowaZqDtnFRJmolsg9x1jBRsUA+yTqstrJ1ThuJSpckj57MO2D6zBpAIMu9A
qKl+bff+tnXcxwQXYt2NxtKlvPid98Nxx/Ok1wd+9kPHw+xhmTCy9lCb7RMC3FfQwfNGpelj7Min
wFREmTiMlmsShqtAfTYzYQ5OMGEEaBmmewmxHkFJ/rTkDqmzNYswBZJ7y3tghYhiazwJfXklAWla
xUWAxbOHneWmNH8Dtj6N4pIiZ0v78CWroluVea/3B4Ve9YhAFdl62uvRhvXLPwY049Y1hLbYb4p9
EtNHycgFqPaZqLZtFcFH/RE40y2Q3lMbf4D1OBVGs2UvvUapeTWhOctShfOIpMuGZwzHorFNcDdE
x9I9oo2EZGE2O3nlttuZoW/LHH/DxOAY6wdfi2V+ohMgGjoBbl22wQdp3R/zJC+VGp4n3Xz1zAxN
bOvcdKAsQzQc8pGAhCnVqxPk5n0GjCbumD2SeuJ5704f9HBkVRw6je8+af2g7ZolygKif7s28EPv
RtPAot226Rct10PXqYP1EFhhpltMpQl9vNrVDwF22Bcfbu4c00E7dknyTTYFNYZpXwJTbjyIYpwc
aVuChm++q4U4p55QmZCNd24D9ZiRFKmZP3p1mgJ0B8UOqOoJDCvhwEX+7Fps9AR07GRnf+XrwnE4
kLIcYYwrzRqLe6qv57khsTfT9sr0vzD9csJWOZskKNShcHqk0kslVcgTg7R5PczVZ8DsyacnZI1v
8WsX0Sd/iBEx4GEwFwiCp697YJAGAIRySLGFskBwLuf1XNnBe5+XwVtsqG2glfK1pKN8ihuCzfWy
nL6akVJw/RT6DrZ0rRn7RyvpbhlI86/56CEK0VAEuEVXHgWYnjXSyHPesn8OjdMe61kNW4rZJ9Kt
ycoIepQj3pvjCa7DXpfgVwYUk5ETrUeHlzXGLYlqq31vACI6FOSWlq/aCHi6dMNpyfkmg2XaNutS
e1FA0cHoryCQgh9FJgegpTeDkGZdts3i6QpG59z5bExmIm4cPPtD5NX6JoLoh7IMcxdfIjuE2MlU
O2Q0rQ5RBzpOxV7G++Mf9SoaIYVD9vPITnEgvLXzU9/CFDXVUB6JpGByHrylUfUQJL5Fsk7xqSYH
jDpmIBOwNZr3LZ7mqEo3sRJ7mhlbUYJPIL+Ibh4icQ5E/Se9oK2DPws2+MYbgRPIYTn4bX3rZtRf
9an8lmSviEGL57QpcZW25xGHDRXv1U/tz9EF6NAM+49MaBsnFX9FUb+FOZXtyrm1n1JD7brC1V8D
fSIFHTySEfyVl0jtyclYEqUV2AQKUTxuHVhohLzHsdZPmhXPu0bPvjcDJfe8ryvnJvImugxJRBI1
1dKqM0lpH5tV1r7wwLhEKgCboe+p3K1klnUQfYWRZ5bZkfQLEdqpOBcuXWOYXe0TySt7fZh52GKK
xcQFLEY6l4GS0ahZbircT7D3c7MeDv2Y+mcHFzk01t5AnwHsJhisidAFwkCKslkBY8qvml8+FVn5
QW6PCcIyTjGsVtqTVbVnZtXJaQid7Ow141IEMmO+Dwyes9HnXCBu2QDWyLvQ35ttwJc9azS+bIuE
9ySvYKHZG/DSK401ro71dTzHGz2bQY8G69w4+vgPPJ/g+gAobdZrnKEnb9UY0DKZ0ZGB489tWFlD
tjelwPablNwatvUSJgSyaAa8OO5GntqQLm8m23Uyd89jlb4GXvGEhl/saBKrLUbYbh+gK0FMbuYn
m7FCB+Xtm0G/FY4Qi8sQ+eZq+blYPrkH6A238jqntuniVL0JObYHDVZJ5+Ju1skd2cQY27cIuy6x
w3LNBvQM08TU8i/6j3H6YfhPKWt7LD8KPLa6ytaDY0DF5IxOoJcBWKi76GgvbypndU38dVO+lcPf
FchYJg5LZoGTFEcq6JXVNXjqwaPCNmmFl52IWMNvjVlOdGOzzS2d8KEeUoYXtdlJ5gO8jyKHV+qY
q5j+SHQpdJ07OtphLP1uDabqL3B3NOLpCZCBtm3bzaRf5uiSBe7JWvQ1VXedWlpCZHKOLvYrkVlP
jkwYrtfxdtwoZWjkyzcY8awviaLt9cWqEeehdZUbgmKcJ44CJBYlzUlXnPonpvDb0uq6dUwpIyxM
aaOUn26bf+g+GVBzL/fS5Ajpd0sQAJZyr+F1hOPSPWQ5OmiXkGNYaagzgtjBQMqSCRcqCZBAPCk1
rntMge342iOUzN4y8ZmV71Zie5wITAyJchoeMy15a2YCgBXz3eNcT+OXccouoha7oY/kQ+MCu8xB
Eei883rP6Ys9P2fcbV5I8BooN2sOzr5ufmmS/tHWzp1ZnMSM2dyPv7Udfc0+SF5TbxVT3hNsM3mb
Ki1Pbh4R2igWsJxXMuKY533XsUEsanI9LQ/gms2yB8dD4sekNgWSeKIJEE7rKpTaMeeEUobTtKm5
lXLjwkWgqUcsPNsQ19HvUsgHDTKz+GnJATE43Ccd4cp6YmxNYlMLD32EwFMJmr0OLV9vX9HYLlF0
g/epuX/XvJU//Mq6URVSGZtfiEaF1gqwjaJzzcYJeD1XR+ZAVcaMB/oO7L5x/O6lW7cMI/GQMs2y
Ht3yEGgHj7gLK0Cvg4v+RwxFEM6wwdGFbsSCoT8JbcvqOnl5ONU7Qz5k7fsUPY4WbRV2LnPex+ZO
w1VZbNXwalU3grnS5m3CNA/WmgDdaePFG4N9I9b3RYIblApMjCDZur+tEQks4J2o/e65DIbYeYyr
8t8VTUXh/IWrgomSdEBEkqp4mDxwH++ERNM/DcKuCNsFoT11bxE6QH/DG+i1X2hM2D6EiVNdMfR5
mVhyQW3zdQeGdp3dZMmwCYOAxV+3MPhLImWNYTuUcX7Lq5hsKXbIMFbDuvSF/1478kIalh0aHsyJ
qoi7sGDIOpS73Ou5XxUVlzBZagwWx+4paw3gGK5PtzCwN1VWmm92P38KPad6dmS7meOSyNBuGwVa
9b3ol++P0CJqpPzQJ0Vw4KyzALPt6SqpVHZNQ3CeFjIQVJClcWOTF9bRinLds+SFwh0sNIgM7Abm
RzO22bave7w/rb0ljSM9lwgsjnJ0nJ1Favl1lp3aVBCTp2F4aSMs1mR0eZeA0d1u1LiEhAUHtHVU
PUc2JjXbJmJA1v4JO16z1lR9sQbjoBNiibzw5NI36BG9iSEK1aDvREXYhUcqcPEu8SnXJU1p+j7E
/o3Ddk7RAcMwJgGJWuFWo/eJiIohk4wrDukLQ5fbBGQleNahJEa8RKyixHYgHsrENM6/vuLd3ud2
va+IAmqS4sRhBfdy2xHKRBsOVBFunB6Z0dEbHiu5J5xjFchzhnj8WceWO7MmdDtvwHVK/yDzWmx3
DbX3vDN5X3qHIbH9yrruZ0yCLcDtGWW20ZxbnR4f/rrQsdJuqw8FBXtN+S4LoiCELXH71nAbR7F1
G2cdZU3IvQc6k18InDkIa0b9iTipofUg/bCxREWTgP0r3g8YXa2p3KE03NSdOE4jlmxP7ifzpYqi
XQKoUBFuki9lLFFuA7v28j0zjwAObG6ckeeP9lTAFj8s9ySoN+il1shQ6AXHJ0Eoh4e/Cm83/UCS
51edeF3Y5OazYbZYU3gDgiIcLSMULPN9VFLwC7DN0yayqBIk+hpCTs0MIqc2r9DbriVou9g/9xWl
5ATewiDGEu2sFE/0bEMzrc8ShBeyK7PfgGuFoALKnm8knrI1olca1hf+SstvqXqpTEL5kmFtCHIW
Bp2OxEuJqKzsOFYyAmXUNDCjHie84XC+PXvtT/VKs/DxDANTCgMdS7k1k/TMoYHmIaoMg17DPuq+
uRl7NMURul7eUrJdhY7y8I2zOzuRvauz/FwOVzkU8RGSXPtEGDJFq/C+9ESSMJ3Y5pE4JUta2iAG
gJMaKU5+TJf0L1odAbbvrki1N2Y5YL8Iu9SCzKBKU2sabvma1O6j7uSnrlgwf/DIAMLXXokWlaKd
T1QgNCiyYOW2sMYsncZDzEPoHYJu2hNPuHGJODFnPSyDz45cLyZBM0BdkdDCnYK1T1lH/Mpm5iCW
wE60PGs78Iwk8VcrveWYvtrEXiNoWJUCs4QgEYASzmZ76wckA1hIc6WH0E8IcIe42V+T5Gsnnp0g
Danc18IjJdS9Le6vTK/oIZfrGvo+tDvoRR8sSqn7yHPgHdzYTraTVKGTav5G15yzsEBuQpfMQ4Iq
LwkXeVm2+pLj83YwzL+1iZ9ovDjoc3M7xCyihY2nBSvllv1DUw3dyawL1k5+B2LRYMow+t0D/ik4
P3TSYAiBb3PSqV+7bsBYwMN6/jW3GJ5mxoIPcgbzELftgfF6eylzhPrTXMRUYWwf0rNILonj70yn
HgEFc4AtFPEzA3a+RpYoZKum3yvBvR1G7yWt8gfe+l3d7KwUVyU8W9IYH0ZLP4s2Ofr0zoYuPVe0
KOXc04JesKFjfotaipmKAJpN2ZhUUl5f87Z59bVruleXMJMns2tPsrHVw6CGdxQOxm0Mbij0olWr
v7RfnEFcNbz67Ww/eOTgRtrnFCRbyyp3ADV3THNPGkB8PfnbSqn2kL/OlU9eU002S7C2TIjJk4Hi
w31gDH+m289689JmLrmT46blXEaPignOVTWfcUZopvmsxfmhEZzspycEGRzdWVJldKSKCSVPQDQ+
0YuhNjiUWlhOG5waMMbpPwx/6TkMUSAVK4ifwSB3wzyTYEQAQyPTa0cgbTOg7LQoZsJAdgGZVPTQ
aAscG7t+J+6pO9gjXEyvbP2N2ZFCwAnhKR2qj3Igm4F4z+rqjoa4ll5TXTO7jEO40znxD/ysrmwM
a6T1rB0pDlie7GMX9elDzYwsZnx6kv3QgrnwusdAzTWHe7t97Cqmsy0GR7a24guuLyARfVA/d80A
lA5AvrQ//cb3D1HdQSlI+Pe0rnP3TdZ+SxgYXEeGC29m9VhIz33lP1qeurp4rHzeNnfs0mvgzSCL
6+7UVJF94RkeVvP8IHzC/vADicehQh1VKMD8tlm8+gqQiZa/xrQaTvMA15DCOQ7Hsk+35G7B/SHS
0sF29S4r/zUmKhH0c5yYQDdG+xL9H1vntdw20GThJ0IVcrhlzqRo5RuUZUvIcQYYAE+/H/jvlre2
9sIokSJliQBmuk+fYIsKWCc0zqEixKEyj75DVIhpCu2eF1W5MSI0G/jIEHYaWOGKMa57LP38R/nZ
eKxNbzg+vpLTZGw7Xbu5N4NsCrdl78c5FpuRvhlWuevOLk0kTHnr3MkckFPHBr68dnpan23g75rR
Hhmx9cRHQFqnODugZc3WTbZ6uaGra7Lqd5kSekowGI3efNCmeBsaHd6VqUWtluXlKdY7/HPLkIbc
tQjcUO3akEYMscXNlhGkuCfd026S6K83zZakaWu7mrnZvdNabRVmbrK2J1xZy7iADtwFCQqQ9Hfs
kfyZF721dUsw8qhAY4BYXmxt90Q6IPWiRAHCnIW+d8CJCqthchEFhVcJUjVxJmp/aYdkHdVK7vSh
vqUbB0w1jklGaMzp3esuuSb5i9tnRZ96HjJnb0XddK0bcsKmLIBLZQxnPwbaUMlbbeCsTGjvwo2R
XAqLdrTxSdC2hU5gV5KSD95BAKoNqsfORWxLmoidpGBVqYXPSZhWaLwZCNmJn71NeXPDGGXsP/CW
+o7rKbsQ8xasmjoaz3kXY24OGnXyZ2hncO1Xl+14BUxzjgzv6KrxdwI8RNVYyY0r8+zgms1feEbh
IZp9kP1kAPAbM0ZfRLl0JmERpRXiA+ZWOBLgS5OQYI8J4o9KSZDtx/xYaa5PdWpWi0oZoERJWBwe
X/07WInXsnSk3calkklIHb0CJfYOSRMUQo6RlhdcZxIL9rgXPHEf4MniRuGq84YvU8+Ki5bZ2ML3
pcGdioluNNn5VnNb7S0y6dw1uXPaYNr5LQMjELprbND3CNIxKhJLR7Q6OxVr7mvu72gQxbMR6q9g
Rea67QfMwMLAuPSduc11vBtISkxv3mTKS+3x+TMluI3tVxT7LHyd1++iMbxXOZR7z/EZqODOdXh8
5RopQqoJe7MHYaRxiZ0qBhJRNFvhHwNNLldWsBMjoXJKJ/F7j40B0XZi68B7L1C41MTMmFiN+fay
Gz+rfK9SXCFea+xI8SpbaTkB6M1KABm5bPYpkdKVbDYTd8YGX7HuqRoSUoFML96zNUbvNbMA2x/a
T9bDcXM2mkjtvTzeT4Gsn7zsnQEGVj/Ws2eUwcZqG/cMNjlh4HEs+OtPLgZueJu71bq3A6KV9U5u
stxqTrCMsMoRwbRuTb/eukF5hIrSH6CTfXsqUku2F+wAGo3VhM/Tr7SAAT0Oa36WvRqtsI9j6V28
OimeijDI+Ztprkk7C99AkJFJ1q8BkMJxVgY2BML4eASa9b3Ig+K5aLtqAbYabB9x7IZwv2xMHxdY
5tNtVCTTYNffO8lxKHxr45sQP6LpqiJzhvheSG76jLBtSvB+w3W5aDilwI/uvh9r8gOraKOKYBkm
xlOhx90liqWJCIg5W1wG7Wti1HfIrk+mPeQrkjanXa7wDm8saDhDTROSk/xMzeA2ADPe+CtQhnmZ
684kKg6cw1saJvkHS+u2C3F3GwM4+XEV01WMO59KYtNjyt+Axel5fakaj5RDUI91H+gt5nIexnWP
J/nfnX3QW1cpnF3d5n/GPr7kDPvM1gIvmt/8OAgdhoQoe0ohG9qIPPV/yrZ4LSU3LejQsgnXqBHf
7Up81p4m1kX6XLD0hxahfR3UgrVNodV7RApMfr7GAtxb1x0pzXAlIDv0zdsY+S9DjgbZUU2+YReX
i9jDbdCE1rQkeS8nHsWKYwZ3awBKnchPrV3hMXCJi0ZhyRB9j3m4EqQ1ODW2vVSDlZlv266Jtr17
VUzVeCttvTTjw5Diud60pM40KxNBDRmr1XLKH8LFetsx+8cw3HHQ0k0a4J9borbIMSGE82QZTC8B
72JDx77BthQuikG00jrgI8djxBec625SGxHUJCVmf2CFXYvW0F8sCo5aYMoUVu1TQj3eOpAFWjJK
tcxZuTWRiR5ZC9Ew/LHduZ/SQaEbZx36OSQjZIt2mnCCS40UyAJLxmpZRynpg2205EZYVFn1BDWe
0BZqpYUGzpsHsBFqLz0NJWS7VG1wNAlr7VWvMPwia0JQKlazgSKDeLsGJEmR3hC8DMJRFcarlRb1
Mp3iw2h5G9UzMsqLSxF4t7pMzGe2HIayHYnSjLBPrgO5pU8rFhtRvjMnM5iNM+6D3bWpp3haOZi6
8Tl7u8zv8RTtu4+BLtzKrR/CZu2nQJ/WQ291q3YIsaJeN2OhbVotsl/bhqT6lqmJxmnE/JlreFeZ
+trgFJCqHo7Yvrl/bOYDrvXeBWIH85IwLrw7x3rl2jcve0bltorzs2696YAbEaFqHoPwVHig5gzE
NRRIphMfHIYXuEt9y4rzQsbmKxKl4ij1NLpkT2ED/JiomYkgP2dr3GHCHYL70w3jY3p1E5EyPArd
GwvBNcj9/CUq+0OqyIc0y4S2nsnPwU69ikBWIjOnwN2gBMZa1cUUXwmTLgJFz76A+b3AECB6Q8UU
sFRNzr5paZ4rBz5WW9flXmmp9szA7AZk7fXfBH4SPGAvQRx5Y7wZGW/agDqhT9tlcV/ot6K5l1jm
FfXXWIwrrbA2Ucq5N/lGCUr2Srg83px/PD6MOHNI1ryPToDQ/tEJTqUN5eJTRID4CarfEF3UwKwi
jzsUCR0rOPcbu8DCtOH73eM6B5shi4SrOpnHjaxUWCmV5TJttH3liLWZ3TAaWHVchx2Zk2AIHjeS
m78ZNJWSCPn2gtMwTdRv4Vu7HoPAcoLSDUMnt/dWXuKM3everU2HAKc5z2bTCeIo+91yTfnRcE8I
TzlD+oIAUgVylblW/DsK/X3v+sELer5uP2UGZdAcKF3F2qfhk55lw5eInQwGNCyG2F5odCMx0taC
cI4MRAe7WNe5hdmbv1X9XWu2fkS4s7MqHS5098rkoB9f29x7ttPQWrUFgrDG0X8yFt3UyjFVVauW
IEkIfvsm+kG9CpmhWzYpgLHxxQWrjX8nJtVVslAFEzqw3j5BjsimWbThpgprjNGDwVgyOpN7aAGw
EyPCfcni0JaT24g7FqN5KconE9D3rMmaqWqabpIj8UsjN1S4KTr9l9STl94qcyCynkTmqRdf9mSv
NPLGcwrIpL5FsBAWKO3Tfeca9UFihAVklAwf/eh/x5CPb7VswquZMcJ6PJ/EmLQoZtebJv+lqebc
z4NQfIwQhZE4J+HMbNOmg0gwP+TmP8Aa7bAjdy3kLyPe7/PzowuLhLRHFtU6OI1ZNN6KEP/F0Gck
EQZIzLTMesri4WmWAPZJAK8d4fKTo3Bf7LS0/2TEQcpbN4IDt5c2wAx5wEM8eaVPXrTsb0DzNnxR
yeSlwoQn9iCIu/kmQwoD28cVC8fCNwAuv44SHMHk0o+eR5cKLXoPxlef5Lw0XE4+CzD/WsLWTS4f
ogMjbjMXHoVt6ytOybLUT453NhgU1325NBQzmvRtTujV/WLdBIpan+agVmunojKsIBRCzwpOLRM5
jXGxQQvSS6AJr6fNwwkrWA3tsLFi6HvNqgKDc/6GONvZHXMzCdJIykdUA8AwJIsAhTSc4UcMsqMf
yxpWMvucEfjOV+sIIqrBOFrB0gNIQqG99NS0TL5Hd1waBf6AMyzTMZzIc8JgdRLvr3GJIyRSZ6l1
oD9n6X1B1Fo1Y3QgeHjl8aJjS4nRYrMu31klU+PCbH8htFcH3Mun3BIliWZ8oC3Thq79ZeUAAkAO
uBUAW/9U3CVp8y6r312gMaTCAFSdDOLE8XzCJukKQWkzkho3scuEHZ8kY4faghhr+ovkYUFd4UgY
LAxuJxHWi2GCgCq3Fn07bFeuuHTVscjP80a2iZXDYI6OdCUsNCfqGQZLyfw+Ex0IPIR040lDGirl
B8guI2uCU+o9N8IyQ/5szTm6ALF2k6wG5450fNHZb46LDHyv4VWInmQXRPBKol8eKZFZv1A6iEjz
i09y0fCzjBo3565eToIRDg6eHqumHiIvsT/hm3MKcUPEg2yc1pW/mgenY3boubaN7mDg9eBCQFAN
lkr63bY2s+qz54/M0oDJKO6hlHJu9hNKd1VphMFxlc2RRV7wN+ZP1/Dzz+f7iUGd+u3an1b0h9TN
AR378NJJxqzaxc/3FgxP8SgTfjx6a36OcDFFs6CktjcY80SD/27Kg+PnGwPGEcXoQtPRsVFQt/5X
qpM4iN4mq/+2IkeaUiwq6Aea8V3jYOky3h3il14LltrkYmrpIPPBmhqqD7XHAsHpQsQDtBM8DIKv
0H33/Xop+V/s1tq0Yj1ZYuPmXPGJgkn23Ro/2cAIwyEaNa+oxE3MVGFglmi+Q3tZ4YdA992nDDkt
benxP/BLItpfjC0DM4eLxyopNOJV4N9Hl3xlpExuBUO3USkgPAMVQpQwGy3TeFfO6WFOGVxKXYoX
04BP0nk45nhJ6H+E9StTWgsy/N0JC5jZZFxOgfltTsF+YuzyjMpAPU94Nw+NIleMfEVzMq11Acqw
NZoYs4HB+Ay5DG9JZ7fPvuWsOyf9QuoZ3bQm7A/twHCxczsCxu1dP6XansX4IuMgu5OWbjOuFUe9
GbJ72hT6E7FAkJqbrXRDEF1pQNyM6c3ACzxvq5Bw3iETJncIi3tMquH15WWzbuwpvteTqV80Pd4a
+MrcH4eeCsyVzDCiTOhnVyT10XQ1zKWMIXg22omtik35mwKYGtMNv3LV50vuPapQfeh2OOGbO2cw
/VvsmzWnTqovEfGK3m02CaaeVWUcnNL6mSSuil5HgFMXO6gFlF2fdXRMK5PZSZskzkuTDNc0G8O/
0k2vquNCZUqfbyOlu+d/h1oPoRnHG3xBmv88/Xjm3wvsiPUa45Jh+e8b7O2wXQDGQYQt+6zmw0R0
ZqTq6fB4KhVdwpUzf2MoE3BdM3t/vKxDjgSm/ydUbcUgM9LPlueokZXIfx8wjN8lypzOj280U6Of
q6T8amKcunGwKaC+dXvoleF7lQ34mdteuzGcWHuvu+RZ1NYfwgWyo+GAdQV+COhkKKhNrZt+aK5y
VpWXeUuH+c2szaw/pkVacJuZesKiLUVDqHj/w6/w4TSa91Ze++G7qMPvqI9rvFgSe0dG1DhNN6MU
P7Yn5Ifspy1kBxwFSjP5MNn9Vdve7c7+qsY6XA+jajaDr/HxjuDsJibMVnhXNtRa8DRxSDVAij4R
9TVzgT1d0j1LF/gyCw37t3AF7gwGLsQxiPOUBjh0lFq2hRKo3s1ArZyyOogKdkXa1wxeanGFVe5t
G21ijtOZd508t9+pbq9jHTNdOQjrnGkolMzMuJVENjFrDhygVLnDZON7EF1/x3jFWgocvXaRSKcT
jIjpFEcg6gsx9NGu3vmmumsFWk7dhwdQmlj0N251UJkJcmYFSX3oUYts0a/vDJKR267OmA8327xs
6a94ZTp5ayQ88W5QebIgNt4/TCRmXVxv3RbYN5CV4lhnu+u1nVGH9lbWwj8/DkimQDTMRiwVlN0H
HPQ4aGECOuNPJ7BSpFShI1hz24x8NIlPpTnDRmi6pL+YMhIKMhwC4P+DLD3e7OSgICH5ChMZ9T7l
Kz8rz/mPes8gD31+XRVP0D7LVNu2peYCItjeBmqYz6qRDMikmTZkZ68RxQ1WMRdb1ZmUvRrRA63x
5BlEmxe0t57EkRmdxEoU0lgz2yH8uIazYPh/h5bPzuxDY2nH6X6U/U/pMhhvpXfWHIIWUy/f4MUm
Cc5AaO5r82Y/lT/R/OjxVCTvgdyCGVp3E6eRZzetvytGySehMP1WRTPsEMYkK7RjJSnZsfXcEjK3
DWSKcmV+6GZwbFuPEe/jYcJ1eR0Dsk5rB+FQjblhDKKKGfMmbn32eNWiZu79o+kA/vvJVHyMBh7+
ThXEB8OXR0eI9ppiMbrUa3XRSliKI/2m9AqYhwkq82L0SDGeNIQpi7wHvB47Ac9s8DbwMzX6Vd07
W70pGS3aGL2UabIeTWXfY6P3lxiKsQEHRMSj0+zfRWoDDHXd9NsleAzvQ/L/mug79d0VmkcApyq3
zp4tAlIwZjVU60piqgnhE/Ojx3eR5EGM6DuuvECV8JxJml/9r/c9vny8mQv7Zjeq3D+e+nd4/CzN
s7QDRObN//vW3iDzLxJ1vfz3Hz9e2JrjtY7yeFvJaEsI12eVwcxdunbsrZUmQGYYRqG5xyqXD4/B
vWquM8XrOgn70rJ2HR6PKq+b+S2mtmMGYRxTp36K4sC92eUp8SbnqQqNfOfUwAKx1Vp3t/MZzTdj
uuukcy8xP/jsSZdZNaxki9aKqWSrqXjqDXXWnfJ7yoPgEjeBhMbF7Y/fy186SXEwchAlZ5ICSXZm
bergU9jaeOi6sztgGz5FlstIH4YGCz0c3Cb/09oU9Y5ubklhuXSzotggltqvDaFtgqxrMcEEtTBN
e2XMoAYgp8JNwob4FElYpJm1JDb0j5tmMytANifR4G0eTHW/bpHqHToN9MUZm2jlAPVs/G5wSXSw
3uFSaps49k5wdP8g2A23SER81HPyxQwR1qIfj5YBlaEVditIWObeN6Q8JnFb78y2OYdZ216T2T1K
n9ppUbXYpowtEP8wONfBrupzZba7EFrYNqphhSWRgKxO/jSGuu+SJXrjBTU51PV2YnL64VvwGK0s
jfeYkoR1259QGtgnW5QZ7vQlrBJ7YLNJxCVqi4BaIr2lFXdz10PPr6sIS1cnail2nOIcYqVcVcTB
Z+bMSFASR34hqeA8uK1sYBrUn3hgvSEUI/Hp64Sk+G39P9YAP8RxAb8Zax8gUgU54w5DeHDgk+CY
T5BGy4Fsq6Yiu0YjYRPTj3WoRLUrc2/f9zQZZd5ASo1+NTAjFuxSP2ZpPUP0LTflQD0PTWxRov+I
CyzQPNzmUm2Mdo3TGAfR8gPNsD/FnZ5fHFQJjeRkybalPLaSbWJMYi/wQ+tzaaw6K21QWUJOQBg4
nkTJzphqIbYW80N3CIEB5q+kJyn4/z1Gqquv1C+zSCcyBSdnrdv9iwqgI1FpiY2Y4Opoffq7kea0
ZJUmqQAl+yo1S1LSoQoOea2d6xG5ZKsUGdadvQ48AXyIOm8gYetpoMW+GILBUf3UB/FwtYCn8HHT
jmQJNAuKNhN39gjUnXWe4OguhhaE1CqNM3U2Mmz9pd5vq55x4YAZ1wLiNOY0I3h8JoZNrjnZTdfa
3zXD/L1t/ECJbk5ZHciziYKw8zHJasKsOxUAF3uYaUhly2fCm/hgBkZe5Ksycukymtqqu06BtbVF
oePjp783837pWfEFkTmhDRjb1+xfgwbvQPV2dSzpibGjAaFIrrkd/9L7IN+pJGI2W6a7wW0WRjS1
VxzbNI+/p2UwwK9LY207aFZc9cuO1qYbkWcZmmJNKaBB8+xIsWuyazswgrNYrDaZHt4iGxl+rGEH
Jn1EL40QExRubzylLjv+gpEIqalCuwRTsusF3jNOKF8TqtEFEU7lymWLW0R005i2zjtBe/QHeog2
d3aF04MoqYZ8COI6aVeVJCDjo8kzY9lo3MdpXZJKEWIW0RqAs+6A6GlAjtKConvS+3HDQj/PIfFM
342s+2aGXjApmqJEW5eRCQ44aRIhg/23UGl+YHqyiTMMcTCDO1YdRC4/N5LFmJMUYEZVs5R0Q37Y
oYIjpaCDagWJBCw16U7kC97DxvIJ27ERutIQwCmLl06PLmcoCZnAEdbYTDCPu8YgVbTHChCmVbAu
jQy+EV1JBDijG/gwBbORatM49M1TskGzgeV5Ge0h+JxzT+eiKroUjjKuewmJ8azq3Vuv1NpoWMVj
71eB58YQsqyjfNzL30M/6mcxWncq3vIth0OzqArRXB4PS+PdI7D1ItICa2dpEV8rzsUQyKc4GZ1z
5kLSmqznvlLOq2pdkJek0rZBaR6YsoHGocxcJZgWmygllyKIPiAQoa32x3eLjNxVQSLayuw543qs
Nqb34teTs4jb/Nz4HTe0OeCI29oIS8AyJCS5WnEx62kg6Zj1UxHh1iHxqZ1nuED0iXCJtc7YR4ri
Vjhz8t3gv5aKBptBq71WQAVFHC8lcBo+Kv7eoRdcmXIARrSIGnEalJex+5xFXgHooMjULV+crl5l
fvm7T1vG6YCzCziEyzxpCVKwsVnTs4hrJw7/WkVe7ex5Gp37v/A3FCtv2ndON65iaN3w30MQlYoe
ubwMid8dhz54igKx6bTfDUvgqawdMnhxnViUmbqMpWsghB2urrDcW2l5az9FYJXaoCC9AngZpGGu
WBgGQ2CXrV8MVEgVaKmXZvUS87g90v2rSox8q9r4l+FOX0lsQIYN8IiDt5Sm5rjjft7JRAx7eGx3
o/2bUkTguwJM0bTAYYVNj65mH5QhNnGOQP9YNcRJjJ2PfTWjC0w0JjC+wVgLEIur0fpviOT9AzsK
UdTa9KIFETRcRMcdkvrJCXq0rOPFaAo0mHoJd7rV32M1ZdjtfNrFaK06sA69+nDLwDti6/RstoAG
ow1elDT4MVV192Ob5XSzsIDPB5CgrFWHrJD1xm6ZEeDjQRJVl1FYeBP3TmCdzTHxnrSUBVULj1XR
THtwAO+WpY1/q5vhx0+acJ/Mjx7PT4iBC+gSbd+cvCDNoWazMOcSMFKm/32o569c1G2EwIQgxWml
WFT1GjrQfCAI/b8Pj+ceD13MXvamkTOIHoqDSHVvOSpjXBaBeCYct1sPZv47qHP/yaI9CVw3v0oN
RoUlxj22NR1R0XV/zAwszmj8gNWVsWsyTkboDsmOO1tP3UsW6/nRLCCPMljhyyIkh8Zh+AlVflaF
JBhLhA6UcCcHiogVE12HbPZz1dlooEw+5JLl9+BG0b0ccOIo+q46th5ImVDYLsVCE+dKGuL8+Mpv
5r1Vcin6lnxHeJC+se7vLN1Da52C50AbqFaqcdJXg7vG5n6yGP5+F/z+FAHhF/GkgRyOk++NxyLF
BXQMDmaJLeWQ9wK67fw8guPpP6/QA9UedFJrHjsMLPvs6hrknkLEApHNr/+eroLmlju+OPyf57E/
IXBUw+Hi8e5x8PKzxszFzjrzzZ5Jm2n7hupxHnOCjj2edhEsb0MrIpUoNNyloeFLSMenHx6HQItR
aYS6DgLLOQUoeBwfT2eiRBLQZGCKUxhf/h2KKUvB7tiTiiAoiXXGC0Qn17jP9u2kfj1eGDoFp47A
a91rDfJzWlbd+YP38y46Fo22ejz1OKROg1dNBkMMcQuJga4vdjUbbQxyng4wgIeAvkCrt1WJQbsD
FQTmqf1SpLV26lz249Iz3HdXZSHJdVN0HMGp3uUXKt3hbAUMK6PxOQw18Ur1KTaGFn6ZWa+OEGGq
ZRkZ45tvewNjoMDFMYeHk8u4AGWsdwkxHHklgbYYyxEasrLOow8h9T+vQiwHt4oZT93dfBNrPExU
J8j0OCEZNUIsS42ogBo73uNKCb+mksSwYnRcjmG+TafIeEGBSmFOUW3TIUTUVdcspb4L4HR/CHgk
y4F4+6PW48kVu9Hm8fwEzrMNAiyJMvRjH0Yl1xkDm2eveiN3rzr5Sfu/D1LilJDEDnyOFKP+x3eN
Uf+fl+A4ma8Ky2QYT7NEq8ybHz+mrcqrLZE4SNiRnbQ9II/Mv1mhgyTbq9Qqo748FeWwRZEMVTws
4+3oFeOTmg8h+B9M+mzTu84Ei106T4FCN+K54sl1mOdjobpXenkP/FldNPXdopJDtc6bAKwcuG3l
ZKPgbNr9n0i8JU0X/k6L4doTgt41+MpMGKg9mbkI18WbcNvqOFahfoxGAxqpr9dPACHgxQ6MjXRA
aIB3lXd5HGhi2q2voVjyu5ETPB/+fbeC1axPqUJG/j9v+M9XXdyv4pBF7N83cDnrL0G+8nCTurMM
xPdJ5ndH89Spmx+BdrQ3mQtgex49XpXq7NoSWhSQS/9mZ9CW8r775YRDBWKDuMI1sLQKOqInNFFn
qxQF4wpmYrOPSSF7EIgeB6AvgS50GJZa7el75tpLNedFFvKK1feL31Tp2UmonryUVM68wyNhCpwT
f3WxHgxTbl1Ss7AUn2n+oBBa3+OS35v5zrWhcDdtTCoW3CHySppV7zH5mQKfy1ulDkP1Um1USyCp
VDCb8iRlhB30r5NuzhxGXMI8IrwyeTJzbl3IpN65T2+D9k1jqW9haeTLIFNfubQ+W/CGjTZhgldB
yiAsonSPAZQTJ+UakCP9KLaSQZn5ByWQQjaQl/xBIgjGHeEciWiXR7l/sDPuslovn1IKM1iYFOwM
VA9w15+khqVE5Q7cIe0wD8M6JNg2G11mNtGxnZ1YbcnlUCjQDJ/+eYGzQHJA1fthxdi20NBvfayY
EbOBq9bymyl/trOTa5b1yDZo0deNP6dfc3KXvi6cVQYod4qCt0i5+i6mnnDnlgT85DfutREOFla0
iovY5KJx1qYVGvc+ZlzRNdnfRET9s8/IKHXjFjE/gjl9lCaxb9DESyRRZuyPu2r8arx0H+pBe0j7
X41lVUfXRAImDY/yOc+WXSo2vl5AlhL+thd4GVe1D7QWpATMpsUvj554zQlXO/o3ZTivs8EYnXFf
qKVfVT9DLBjlTwZDlEa+6bS6iR/MTGzdWcp+wB2yxr0utUr7gM3XEidQ/4gtHuBGiW2EGuz8aEQw
DDpiC9iA5ukDJJaDx76vhubgCcffjh2rZqRiuS1bULK+uLM4NNuoYnfXjM55qWyx76LmCxOaapHX
+HKFVL/MkzSKNTP7Iy2S8socGbyrILZl6a8Mn/aDqRIYYKyQEOsQoY0jigYxRZswZaHABT8nMC/Y
4DjBqwbIqAULesVsYqtszLSrnKmhT8BYDg1LWuFxdN1+hyNoSxk1vMPdICs1t/RNbSj0h9m4A/ci
YHiaidHNSDRfmdN7rwZ4UF66rXEqOVe6jXEFEpAURGOE77ghmgCyji68K57auKN4RrrWDR/NKgXc
En6QcxEx+pgOl5w1yrn2ZltYwJbI2TcOxlioZPk1UbrYl1ExjYKbt5D43m1CVR4mKnOdTIp1Pe9o
qQcaV5ZkLMmuW8NIbJb8Ls3OUvmJFi8nvVDXNpjLboYEVy9BbQJKlFl4YsWCHckxyxJeavhEmoSD
ZUPzMnUjSipzsvlYYcyOEujTOxduqd/EmH21uaqWnYAfUkJX5V7bZkOOC3KO5oxOaBdbgXd2XTda
A44RPBCwaHgZvZnjMdrQUKNpNUmHWhaobdlR11jwB7UU3xCALPiDMveXWivHi2AinnqTxoIQBDva
r92kQoiysYDtCAp+G30osK0pq20X+/Tvo/Grdpks016EwI9g6H0LCT/DK3OwLWyBdELYcY4/BT2t
QKJQH8O8vGn4ocLwNYpFZ7DyQPXBO4iJM9yNp6ESf+wm+KjkhPXhS2FAjndQgCxcPCLs4DmuUf9l
WeCf01K+VSXuMF6cFOfIi36rxHy3RVZtTYQT54nF1aBHuntq1ioJGGtlSy6AzPPgCFpS7FM9PzWO
wOZLj7bsjAtBDfwx6sknaqMXWtjkbM+HilobG3J/aThgaZaJpcsEaNHWo4MoCkETfjkbs4jlHi/V
Yu1kB7xhGOyXEfIMxU/EZH5n50h0Kz0qrjbOA7rEFjiIPAIYlLWyR++v0+jfKQaNzPaSpRNkb5rT
VDdf4e0Rx3ikT2+DD+NImvgggeDfg2iHBLM+UEnS2fvEBniQr3eiAQYTlVbBbp1uTGP/GHgEAQrp
p2TE7mHU0Z7UU3SLRxO5mSv4zTsBHhEKbR8XX4N3krHRXCJXoC/GUyhQH73RQDHV4HLh4Bi0ZYqN
M3TslmRHK3vzzFFCq45mRhlkqioSKB1D6LKkk2/iqTB2hfQ/nWl0D/W4K41qoFucx/lAurZDwGE6
OwlVzXPmZ9DkYYQKaGFKP049pJlu5pcYGXxJfFw4n2gVdA3Mgaipi46nzE7PqlXjMvOLmHstWltg
XazqM7FnA62LtJYyQBZcxq1Csgz0PHteJDkle9gyqCQ65ICiPzjUFoWwrm0HwNRLyPCbTOTwUqOh
MsrT0ITmfnQghJRRnK40ZZtHt/8TF1Z9bnRhLKGeZiubzWyFfMlc+LF3jiOY3RJD2h3hATH0+GY9
dcy5fL18C90W6vM4fnRKgMjE6F57jHhQSNXw9rF587oMJkKe/IXP1G9sSm82iIw8U2ssyPrGatyT
6TDbExDgOsptTUoWxMf4R5pEN0dpW6E4QRUca/jpZb5YJGPyU0Spv6mj4ZPOQOxnzFsZOcFJbsd4
KteeKqRR206ieOr7oF9GmDqthJE8SUf/tBH4QR6rn3Pk4QRLllt4Kn8S/b84O7PluJEty/5KWT43
bjkcjqms7n2IORgDR5GiXmCiRGGeZ3x9L4DZfVPKtsy2eqFJIkWCEYC7n3P2Xnv4Ci9jr+UIfcEk
yk2Fnx2F9TEZ7X4fdF1B0U23AswyfI38WCf0RHXU59ss0M19PUH412TWr6cMXV8x8Du5aFYZO2pf
NS0wDiRrmi+FsB8LM8LLkmuAMzq9OYIMnvbdPNtuUDbtUt/xbnXDxt5c2xwGR3081M30XFTxnY40
uPNVsx36mHW+aWYGJYkRBaoOOtCM+2nqbpqCUIOOaOmAKBQMTPdlUz9afd8fD1TYABt6cpUSHVSY
zfvNjrAHGhVvkTYI0X0rE+T/Pl1siqendVf76mQnNcw+fQv3zibY1/nupJNaFQ0wxbLstXUsnGev
RAMQFppNnyXZ9DRZHrpMOOs8eI3HvrsOuKFpzxFfm+b6idOds0OPtrE0Mlg4ij0JzECwVUZci+Od
nkbVzu5TvNvYJJ3hxc2icpPGOuMn0CE2459VJaevve8T/F6/TBGyOCuOoVzkvG6d+WXEobQDAl2t
VS/x+scSoE9vbKegfZgY0zFgs4gxr+eBbG8YK9Mtf0SYjFa6VbwXOcuAaJAXV18Ng8k5cvd6J8kq
oa3HbRip5qzlUbcyLFJ24zCwj0a1q3XjNout4Mp08Q1J4rRtOAkacRucvcg5ykHjoJc6WLk0DoLL
B+XbyZ3ri/dCQqutyCi2i+I514Z3WBvaWuXRsHNquZcElLF+0BFvpYaqNA8PnsmybKQhw4yow85g
Pod9zS/DAQx1cb6b/PfQatrLYGgcQgVXaMa8p0ha9wlaXZl22ilhogL1iJiFicU7+a56b58XOseo
IPuqOvmVU0i4jTCoMxrL+lNHqKzZhq9mP3W3FRWGsJW/U5qqyUAOz6CvdcRxnKg6vyfLJL/2I5FA
cWV2T7Q4mRT74842R2+bQcR4FglpzGgsfsiojTepumRV2V00DbU99QLIcQ1P3xReMK1PG1RUpDk3
sPyRimz0JHVQo5jfIrYH+mMwfBxeO6Ok7aMP1mGSBTSaKIMh1hx9FxQjUtBxI3xw5lqJ/FPL8R1m
Fa+IT0mOy3bj1Zh43FJ/qNxAbhmiH/rS97azL7cyIu3i2WzvQNCYY81ZhOEbOG6SjCmxV7ZJAxio
JjYpopEdlviV7ZSP7AVwFKFYMzDPH3VPEV4REVwQ58z1eeRzaik0qpSigomqA2QuA2tT5zpmz9rT
mR12BwpGhgcp/VgyhpAhcKit+5GoGct9KWTX7HJtSiB8GcegxViB8AcgbvDmhXDGraacMwR6zGrN
2Dz00gXSP3Z7N5XWFmVqeyndFM040DCbLMKb5QNjzS+WTMx9H3GnzvQJlm/xGOdIw4OJxSoGE5dr
Tok5tWatrasY1wH9/XhI5boyYe9h9sA3O6czKMd194VdOHvTwKvX2g/kporHBYxWdzMvLjaZ3Co/
2wE/N/dWr6O/G+l6qyD+bhFLsbfd/pj7THyTWdWc90q/6e3yYUyM8fdYKqJONl3ZGzuFqjw2rHXn
4qjzlRVe0gzrz9jpkCNQerduH22saNBu7YQdMi6M5Nkvvw36YD76pKPg1gFeB1wRLpPB2R3bgLXK
UsPahMJ17v2ERkg381h16tx9YyPrk319K4FKJ12wVzPl2MoY0gxmkN4Sb4iT2EDREjEiCeosuCP1
6Au0vtuOl/2mpzafRWcL4dJuRL4xMK/cEqrz3lRux+ZbP5Z+kvEs1PXj8lVmMA079EVkoGL6rVyN
cjKOAR8PBecuLbpdsG+jo10XSqFlyBudeQSyTa26LC/6EvThyhoBH5wuAkZyDcISkT1ZQLM6a4sX
pyXX0A3huHiFd88a2zPr8bdZYqBgsrVTFcch5AIGPmXBTNcqymtT+9aF5jOIBzgIHDmt2yVViFbN
WmkwIkrTI9ZdFuUatBrqkxZB+HwCtXCnmvx2a1ZOymPI1pcKkntfl+qkFeGt35vTTU3l2RYkwmlG
FF2oVvOjh1UiUm1EKnxtJ9ty0MShL2zCXHUPr0lYmx9hTQYhRarSGEfBnV7lofes58V0nlAr7ckX
eqmiZrwJCaDZ+bHq9rR6hw9GZe8SOYe9kE4cu+55+ZMX4P6orCK9Hxp760u7e+LLl5vIg2eOa45T
3PKhZaHI8mhVzsxxWTsPcQbz3aX7sJo6ilnSDCJu4KBmKmkXG4+o4bbRiGnizHKvYzZiUGOJR8wg
2M30gOzblOIzpRN/mhr9xhaoTidcp8epcoE+YZtyWE2x7DyUriGe1TQeB1yRzYzdDDUuzWdCMGJF
WC3YckiF4040qEBSie65QbiLADsYIf5mkXurRS1Ex3gGbNmjvhsU1vrS9VOMrOwq4UBcjC+QUvvR
tw+epzSeq8zpL8uHMHZ1pLBjcxRoiEhywEaiVLTxfUdje+fY7XThK47sW83QkK3xDF7mvw1t5COI
ZrY7RiOAUeSM5VCZj/XoPLlwp68150RcnOapwDzEkLnYtC2tEsyxAwXiiPpJw9yhUigxAvL8HSr+
DXcC8o05Kjia+O+mEYVvRUiKRmHudA+lTKpF9sc7HoSBSyFEZoxgn3CjOLv6hSfeBj9hCUGot576
AJyEcn/8O4lYg5MfjjoT0qRG5FnqYDDHwO92E1kHdGTydANIzTk4mEWeOfHQJh0MzidZYWToW6Nx
r4ls2odF/9TW4oboHa7bQLk59KTKRsxuLxQD1SEU5bGp25eCies7KLW1566WbAsv8M0177BzQUQ1
bqUYOAfDvL9fkqaKrqH3OsePLR+EMQ6r1KZxPbiwjRIRXjmzcrge/Qd2Euit3mSwYbrJ8eP6NT95
FuqhZDTC2RKBlkuOtAn/dRM0mGTRCPAu1gQup0GUHAZiUVSILg+9dUIwe1tts35kGak0FHVVc7Cy
iax3YE0pHmRzcvWvrBsMBSZj3E+O+d42hvaJpj4QoPn1gsqc0DTmHpby0Q1z+z7uzEOQ+EdpwGXA
TFYi78bP7gZqa4QJQiNm9lfm+nfzDn5sfNBY5JHeGprEfO5pJsfX4r10Fe5ybuO75eW2864+LI87
XmGGjnMrx2QnL5gPbT3J2BlphE2/P8VLh3q0cJxPk/vojW2w0XunfqhzoEgfcW90vNxNU2v2/mNv
8xCw5Gtc2XdU1wFpfsjOa6nsbUzAxi42cdIUDLaora3yoPHpA7JjwCWwrNZtgao5nsy9m+CLXOla
9B3LM7lbLu0ISvEJOW3lJPQS2nrap6iKn1Igx8exV9UZRC64LiE2HeYmNPnpnZh5oEvM9LIDfISv
Los0NiwyZJ1iRzSEvBKyYJ7cCh/bYEtzTRA16QeldzCqRttoYd1tJmzRt26tv/PToa3yOgiaPAAX
vMG3NtOY60+AHegmV0Z3H+f5jd/rL6TC9/daiygk1/uvQx8ENymdhcZ++YAkq/lsNYWZe+mb0Txh
yHXxACNPkHR2dsCN7buqQcQeaSmaSo3BpGtpRANjiO8tdWCTeYsRV79MI31srBteNQupwLDOq3cl
EXCSi/ApZ1LSzCD8CTcrI3WOzrifSdAxzJyTXBnm5ziaxm+Opq3aUUbIk998MGi3WYvGrx18++zV
A+rqduaEefU5tom1VYaPIhMeFJxbaFdoHEuHHxR9kjm8EP7bKHYh7pFDHjBs9imrjbYe7pe1E18Q
U4YoAi1oaBh5Jsaxc+5BNm/JMoyaTRaa27hzxy9DCBAqyMzdx70mW1zXqVJfrJnMXLQGtJu0wYfS
MAOdzBGDmOb2hyGTX9qwj7YwLwhdSNsbPHUcMnycXGIy1E1goP8oiPlcGRqdpSgMv/NCGy9C6ZRn
5JDrEHUKej5HTZrtQYgMM32swNonTK4wJ2bSk/dZ5uMZkFV+3x0ykVSc/dNpS3QGSoNWrYypocdg
mBlGRKEdvI5KOe81pC1zpGJhArWqa56LQYlu0xvgQeyuWiNiGK6WU57qbp8Msrkl4yBal2HogK7m
pJTil1lerWUppCEq3hIlo407rwyenmJBsMz2hkyLd2VH6baYuRT0VTr0rZP85hvAWvvNwi7mbeeu
k26AmncIro0jIY91+GeXly3GVba1jQNJicWtI6i+W9/YZlGtH+xlpar0Zlcysd6VEm+OMzNlu8KG
g2z65Ac47kGQO8QB/W1siHtJI/11+am6NN290hOa8HMwIKLf9iJLSSQcT22h69UxbeNpV43ON79R
T0brtA9Wx2MQegEzXsTOnMaH+hZv6gzNqK6yG4+yyKy9Gsz4bawROYZZjD+1L/St3ybF3ZghOApF
a17bznvVYGq+DXCJ0TKIfq9zM6z6akh3AO+By8wPz0DJhDEAL2lU+usg75OHuMiJaECllZl1dV93
TAD11Hpw9BGo5twZJgNsUziZf27R916hkb9pwm2PBYAymtzk1LUFZBPCUzYTgMNzTFwSHTSO3kbH
pt1zWNxIe7bmkC15t7w0jChRYBEHU82TeLJ52gPJ4vHJjzkKRb7SDqmMcuwMHLhcSoGTZuaXoISe
OtT1bQb+GggYF0ucyGxruGBm2LRwHddmZJTHVAd5WkVw7JM5zGXC3YvvAlpmQhbXKk5RuKhJhEdf
QsrosgR37JzuWer2V0CR9mNjsijILJjnlSDYrVpnYYEWc1PmgYVBolSo8AqXcTbs3tHNFJAVpGNL
SGdfW9PKccrw3KS49aSePptjPXxdVgCGV8VpwPG7bUuejFEV3UZ0CKAbyfJfRwPpVhhx8PhZybUg
zo8jNWtX0lfIxw0StQEpsSZLFHtG8jp0aCssRAoY1BPcx1mWnsMmnGBsjChZ/f6umE18Ge60je4U
fAtXg9rUl2R6xfiRgrwaLtGPhsXUil/tamyvbpjZ6yw20wO4fQzSbKsrF+vwgzLLi4sggIB5/arQ
f60zfD07LlE/0LdejWW/DWzK2uUVrwKVY+3H+174fXxGi2HtpkxwKp1660JvE8OeQHPo0J/ZFlVV
HPNq/E7Xxl/nelcRefUdOjBaxo60ARPET+Vo7taz0V0xnS8xSmVY+f2a3cLTVgJ15+em6sV+GMIO
T+cUvAoYXQgNuKH6h6n03AeB6WyXd3K4+3i1so446qUYMMoWqwyQAIRCHyUs4NiTzeILS/xA63/g
TADtpFDZAYaCf4odxVFIrygtWWg3NUf37bIf45/im+CsFIcWOSuPHrWliSy7+UqulzwG83FcmA0m
11pDOFpYWCwHYq9Hbs0mMR/D0kR3NZpcu46Oel7zAH5X4ho2XnepSjTlLiyAJZJgUpTWU1EAtgIq
sgLzw+SFYkHJ/JYOmbupXEylGl+xNfQ+AC89U7qEd/YLO7jNm/6gGu0ezGvE9KuDTxIifsE1RFsV
wG2hpeoxcosO01FFME6Qtuul4OyC6NYJ2vrs1yUyPQRZx6VIzWsD8aofPvbj7XKvZw6u3b4v4P5E
wy1dUvu0lKhAqZGCWfLszsGNPGn6hiZxRYIFYP7e1tgQZ6eYNsfZMA1VW63BnODipbnN+2DTDPaT
wWP0oLrQvGAGeKiE3h47Qz/Tqy3WLYK7mwkCHPpFrT61pv9c+tm2MEcs3lmrzo40X3N74I6Yj1AG
YUUYs/UTtIbqVGfrrMZx5iu6kSBGqHxEAO+0G26y2rkzgakQozaKNXY+3q1OO4NeDC+w/WgkIP5H
L2didpF4SMNKV1fE8B0q0Vg7Et6ixtY8B0lZbj46BAzBbDBo16jRn8MxBYrYJfU1Y757qbw5e++V
fkrOluZqt8GkMFMY07Ps0K6j4ACxa7WIzUq/wUZ651cY9h1cCX4iN50DYwGFl3fqUaiiJk/mdzbS
KJb5jcl1uGvy3tlim1EIsfrtCLbDrBLtLpGKt8Wx3HU4mPXLsrRPTfM8pOmR6Gr9dkDot051XKXF
RL65aRoPRQtnyiL2DuxsYtwIX/vm5OJlCkXwZjqMfLMWUA/qmie0AWWD/MaChX0ryvIThdVwVmlX
7j3CHaD60SYaIyAuuuj6o6zVaqxxYY8pxM6PA66Wh68az+hLVjrTKoxr60IPFHToWLyWIumvU0Wa
XlwHyOeNTzYx45dmTIM7jIr2Vib0xtrJ9u/KU3peto/egZTzsfjH1uTtjXk05zR1cln+VLe4TDsc
mQcv6NSdVuUvrZDh5xoNqT30t7FCvkmSIfxCgPlctMbPJZY0H0w6f/Dre6r9HV+xMzkwzlrb8IS/
8EBvKD+0cHZOQ6AFJ6ofAh5QuXT6cZiq8IFaIHqOJ6rWUjzbqXUIwb4ZjkU2rKS76pMEtR5jfTj3
5oi8YfAH9GvNU+3okFr68hFDCnMEvKbQLPz+mRYMFueqP0YewJnlPpE+NvZm2FhlnBGmkAAC78hD
jWP/21JKqbB6C7PX5SehXdIfM8WS2LePQTRJlyVuiC7orPc0l/QNkXFMDDQGDpkPGUxl6XChbTZ8
NBCY7ALh4GZbpcTwnvWu/FHqjOJ82UTXMSyWsofCw9Eh8NkDrEfWv8cO6dI2ibVupw9T9/CxMAfW
Who4i5ebS4NPmqDY70sc/Oh7Df+oN5weEDWlT1inFQfcnmp0dCe55kjiX7L2E7O1ld971LaJ/iVo
QJ+bQ/Hdmh/DGBHTnmQCg52W2D8YGKuhIKSdExYQro4tOyiPg4krLy3Nl8T3tOfR4WAR8G6iPYjd
W5ujKPw46X+bomdJDM/3qWEJEU2cPThjTFk6BfFhWRwFGZcvo5E9W/mQ3BeBpd0DHLuv877+HJWM
2bGA+Tsdq8Xn0BkQkmkiBCfVUzciIpv3cHTJlwgQ1rgUaPOHHMDJiGbjuJSBQpJflGRGf9GCEZST
Wz47eEGWbWaK4F0r1ZK2HefEEHzEfThKvJQA49LIa7ZuEqIfG5N8Z9YMhSggt0voRdJU5k0+1I/S
X/wPQsfjheGuK8rTvz8UKYkFgkHXCSXoLaoUSZ8iiM8kl+n72MpYnEeAs0BEN47H4HLZGKuRuDtO
49UhJVVynTLLeye+C2DZWIEbrycA/wHsRIex+lnkKmSwHFT7yOUtwwfT30gx11c1qtrcDZno0+Oi
fFL52ibo25470/YJNpi7N5rmpgtCDRIlGW8krUNhERljqwJzQiiKeJ8pehB5zuHfm9uqUW/mtKfa
u8Sx5L5z+W4WKrqVtIrmjvZWfiuqlssb/PBLNkEm0zp0iDSZWW+M5iGqqkvVT9MtsG7AvAm+8RCV
1A3TTPXEvuNtXAPJceua9FXmeLC59LGm5uCrCRyLGOuDBc2EhghWkdy3hkPdY/kokq45tZMTbGY7
J6baAfJ0Rl4Curi3isTFdWfRJuVeiz+1yY27xBdh5QTaE9lQhAqF2QbyrN9p07HI++Jjh9cypLCN
VeMUlfr7cjPVFgS4qOP5M0VX3Wdd9C2hRN0YNOFYEIyX2AvgGvHSsrNuIkMEn0dgU4ExfmY9OwRm
Fa39WJiPhj89JWAIbmjfVY9oSL2b5eZLLbBWZZE8x9KU0NXR6umaa+6rCJkVSuFWiu9WnBxgQmBo
HC5zq/BjIrHkmUa5HxzrSukbr+MkHMZTczWi+t4x8vio+53NHu/4F+WAvwF0S5rr7Mh38OJjsgC8
YdSrNKrTi/KQ9EC+uYR97h+Xt6HSEHybg35mgsZc2jE4HVTEpFMqr8k39faiT731EtFWhBzQaCE8
wYey9zgggrXVmLi9qBxtZYuDwBcSBAQ61hNzqjAX976VWd+FVV1bA1RKQwNuw7lzTaUm72IHfVee
c8iNqHP9IdaeCob0q2xAXAE79RIXzl1pdLQYQ1pgSy8VxmGQ3al6CLZj1n0HYjVjNBtimAIcUcio
euTWRLOlSXffzwn2wP9iZGZCfvISL9rxS5JGMn8PR6x7g0xurzM+UYN8j1O6yEjgJ3Ab3J0i1Ojs
uq1/Xuq5j85C+SUn0e2hUmQFzTZ2LZWnpelqcACem592b85en+wHjc0WFbrhXsae/IDlJltORcvq
qCli7HuJdmv5t9gu6bgk1v1U2i/D3MlXiV8enRi7JAjgHcXAM8NohxfRsK+04cBjVFDCl7/KkKht
3EViZiK+xvAIX1qKUtyU4w3SvRMG3OzOIjrmTmezX37e5IDkDSNVbrxM9HeWMEOkSQQaADYXq7wl
hceKxvAhzIo7SwaYClOXd6ueVbmi3ggrbLb+2OV71Bf9itCIz0jlcTON7PPLE22W5qU0yA7Tpquu
t9Z3z0vvMV+3bPoEHBfWqbA744Uk0AcswLBue7tjRgIOLIobdOxRVh7NMXqLmzw96vBkro2Hxond
44jvFLStoPtBvODGN5sfgo7cg4PbcFXHhk5CDZ2o5S1cfpbZEVngUV2cA1t05+VPysJV99HxtNBz
Y5epbxMiXveZpP1bZvoTbBXvQtQrdEyPkcPyFSYSvDiBm+H4VP4h+W+IrnCKhs201zr06EDLw6vP
g7snAQDF1LygWUn8dUKHtcRJTcQvlHVMdh8S4c82uqU504MaUmb1YbnklAHQobduhAqn3cfj6c8c
/Ar+apF28XpZ3lE0FWdj9MtT4s39aCSY6hzm75UdOK8CD/GuQCgviZQBLRTv+khGN106PKb18Kw4
Ui5lTJaM07XTUJZXO78tqUHFYJyDLp8oY/hzKpmXxi8JWOYLoqC33kBz+nFMKdwC3qYb9neZ4Hmx
muxzLJGyWyF1oxbBJlyOr5h6XY4EdrdrkkdDI5yinDFeyxOXUQ7ji6dNP1b3HQOB06jGbyGm7Tts
TPZdmkzhsVY63ON4+FqI5AJqhbmCTpwGt6pOh5MPJk7ya94O1L3uSnaW/DQ54u5jt1eOPBuwZDqK
3Wudqere4k5ZS4cojaVprhK04z0bZZg6p5ZDDp0b2B6Et1p/E5Gu/xrNLCzmX6ZO6S4MF+7eHPT5
7SvPj1//8zf9f1kg+Jx0mNU+PSfVbh5NEEz44/dX08qOmIPGLz7EB9VFI33UcE25VrxajdjRzhLH
aWIRnm884A6JI85D1/Rkq81v/l/nsso5JfqPcctcKlmjrqvbrrSUWDJJ/3CpzEMMm+VfbWI1bswS
FhBNizei0bJTkfCwsIxnDylQ16NnNtA+6AZuKzxHwTyKTfAfMo2ibzBE8yDRPzhpEh4m4mF2Jp4F
bkDxBMb0619f9J+SbueL1pVEc4oiQDmG/fPrC4o8sFGpqY1Hv2xkrvwwafmBwdUzMUkpOHtcf8UE
IcpRFjIW64cqxDC759ZFWhF3x/wyDof51w2vf31phvWn19OwQDoohg82pAHjl/jqMc+zlqMRwtCw
dffLEQIBsL8ZCfA4M5AmyL5fIwkZnsjlu1kaHy6zxCsyq9VSn3pW8uhlrsD6JAIYcVjVdEvIp65P
tw4IvM+28G9EYJFXq5nteTlfOZETXQO98q9KkcZVE10SB+5uiTUMalwzniuZaoEXP0ESJiiCQbCu
J972r395+883E7888ltDGrriAPBLlHKWZHTlapNffj710WXttjrGroBbdwB4iMlp5Wl+sMsDN6f6
p7frG3h2K90Xe2EWn1iU22aFbxIWwrwp0wNzduiKEWHpgokMGr2tqXuvgUSWkI9Rd3ZKjcCg5cEw
kRRHIp6+7OJ0Th1jNkJDRh5SfXhc6gbFDBGnVQegKivRZvTjK0C7U+7NKOt8zI9ZUbxGs2CCQFyx
gSMX7WbA5RW53u3S3M1tDWRE4n0mJQtpUUGGqifIzCCFtNrQNxAb3FjqKsbhLe3UrZiHrF4DU5BU
47I/OSp2OO4wzxjcMlxbjiXOMmuc56BAl6sbZxP4ys3kV8iPlDNt/Apkl+y7vwvp/vPbJBE6mTw4
lmvrpvxleeqDZNSNjszXJm4gPjLiuY0GmE+WgErbzgPNKEcp+jGijdQ5dplrIrnB8+mhj69lkx39
Oh73gUYeVDzHmhoxQVRhWZzKedBut0y8gmn317eXPoeH/7xWGUrprmG7QinjT9fNZCoqzba0MILy
yA/S3nciDvf+hKJFpKq6cRx0Q+NkdutR2O6hkOKzhT38xjVo+PwPLsZU2OiULhiJ2r+ENQs7aiOt
0q1NmRK42lXzyIHBya6qSEebjM4meKSWa6NrEqLsHfvQpLEL7DuIj3mRpn+zjuvzo/Xza6Mra7Z3
mcrExegaPy+JkrdT1Qaozli3mMxNpBrbGSmRgKqOYUddPvcvJswybPaODtSLk/fBLfF9AmZZLQO8
CHlCC05El+mwExJKk96kzt+8bsaf90YdUZW0kcmzeOvOLwukzjlEdPmIvJAQARIHm6FE+M5MmC31
0KfNk3C0Q9A2ZOpo8A5zd3gBF1vs/SAbDo26zax23DtNEryCqDrYml4/VRhmL2HXmBxN+HclA23d
dHFEz7veZQEU1UHV5jkcrK9aZLkcWaxPcVuS2mGTfhEO1DQVXfFdNQ3Oyhuc+NHX5E0GDYT7CK1Q
FofW39zLPHB/esOklLoDTsxl6GOb8+f/sPFqTM6CNLYESUWrho7ZgxmRtxg3sA9RKan1spRFifE5
nrrpAXnzxyjRqlExIPcJrwMzZHtWJGnmnKtTTjG9Ane8peuUBYjf53OxzgzUcjFEm5kwPkXtLA/O
qhursIimbCdSn4esQLWRznZcxXl3nJLnZecCSbiIbdAzv4GnGI8duow1GGMSmmh7rQr8fVhj+vLo
g/d7Ggq+n8cMxqcldKUnhhJpGb/XOkr2ZWhieQ4eTjchoCQiqR4RXAqAjyW/3GWFW53roP5CNKCN
01Cku9EjlVgNU/i0NHnjzKDJ4MKXLFLpHZ05JtVBUeta/XfZaMMrcwO0SFI5e5S39GRVSkxLVuZ7
ooPpAjFEJwi+PzeOdTeRQZEVHm0n2O2yjC8G6L+rxgh5N7QOIQHpBnKBTWO8b3ZjgcK5arB7ouMh
hrYr9kVQ9GscUGJmtlyaGFVxUbbJoZxVU5rt2buWf1828ywh3zkFlwjGW5y9WCPGTF3LDleB45ON
VIfypGTxIiv9Q6JklBazoVm3UHE+2Hz8sXQ6yA1z68SHY7UKIlzyqW4jgiM+zbK7V7QPMMOr2D24
sPWOWTW9fZQ7pqlKgN9JDaIMYXZfYPo1iVg8S+W6BzMElx/SJ3yCuGxuEpofIv6SjfRB3diX0K4Y
lMsBLOtkkYfX1mO4N8p+h1Ehw6doEFzWYapZBBuciepVa4bhW1tNz7otPhR2Vh/A5nCn+rZFW+wE
A9Niois3hgqLlyH0MJJSanA7vOg6sLMaohry10Fn0tKmT605iduwnT7ldUBfO5T6KWiANDioRm7s
tiGkrBqenYZ2lCy76sY0sC6PrcK/ATYaQe8MFk7frT4fHpqoiU8h5CKOCw+qJxkaNPq2wuKztAcS
zN5En3nGuo+BLllYl9b6ID/1DYleodH250zJl+VUUnvGi/CBgNH9cs/Ln5qu+dErmzP7X+8y5nyS
/XlZlxxzDbzllquEWo7vf1glEB4kDlxWfWOgAeW5ZwZiFKRQj52JcseC7uXzAEst0E7LJ+e0PxH3
zqtrVodRMFTVzYePlbbG83IwU9O9GSnnlqLEt8ZvALkhQJh9fSgK1hERl83Tcu/6n5RqmFR2ljoN
seUA9CWwqRWYy7PRjndoWL1jwETzzAEd3ZaJYHBj4FDbYcFG6Vd7EOiiQb1N6UiEjE/GJwEhB8cb
HltrcNZuM4rXjAA7vPDy2afQs2AXnvyqI46yIX/CkOTwNsqDpOHJc9JW47awaZr+9Uv8/6iADMOR
juHqJvWelPOG9YeXOKoIvrdSTuwT5U7eE4Y2ttE5yky0oQ42iGxGmnpRA8eDBskqI8ZIYvg8LpAB
6siJkBtcBLXUGKsCttd8Ms8iHNPZxPCJlJ2tUzHA/Z9ctcH+YZt8YN//+arRTbWiKTqumsH/drJw
7eWuRXrd0OQQO6vpGCHyBqzRX+va3/dWXZypmB56Bz/sOKIZbxuMIK5vfCqtmzrorK3ULcaF7WU5
woV10vxNeaD/ejPDcBU2u55DcSS58F/KNoDnljGOfrWVvc/6B2ItCzDSz8nei6qLI5SNe/W7qsjt
TMHeWkaXE/QmGC1DlLiplflK85FINaPRtrA7n//6Rf1T3T5fIOU6GlTlGqaS8yHrD7eCBpXLa6qA
psbojmtR9tzg8A4ZDmq4jlokRINhPgFFKW9I1IpvQ1RkPrEB2lPZgE3lcPyFh/XLWLe7FN/BBeeo
8ze3qyn/tCIYVL6sCZYyQQKYvxz04tAphjhx1AYRgHP28ql8oNHxSKJ1iJSSjU/hFx/pghdM4z/l
9iiJAE64X1HwfA1qFxXx/B+dlgidCs4o9iwfHK2To46eRmQ9KYYKnbcQh033DHLBOdM3cM4yDxya
UA6dNIkBLwwbSSAc+SCL5oAj2GdU7+5ukZj6fnTnedGD55f1IQ1N58xszdl0DF4wr2ifiGJhUMtA
kBE9J1Hvm200hCLZsj55if7u0Oo+TCPFiGy7YmuFTnoGFqc+jqL/+W34L/8djHAy+nlW/+u/+fu3
vACfSoTBL3/91yX8Ripw/qP57/m//d8v+/k//Wv/nl+/pu/1X37REyTAPP31S376tvz0369u87X5
+tNftlkTNuN9+16ND+91mzTLJfB7zF/5//vJ/3hfvsvTWLz/87dvectMlu/mh3n22++fOn7/528m
K9x//vHb//65+Vf852/rPI//41gnX7Pv9a//6/1r3fzzNxzn9j8MHmAIDRRUuj0XI/37759y/8F2
ZfMcsZxK1+JTWV41wfzfnH/w5ZaF68Waa846b5d/l/o/XNJ9WBbI6DOUa+m//Z+r++lN/Peb+h9Z
m96BJG3mdtrPBYbJVUlueIoMIYT15y1TY8fEnGjEJD0il3Wo0e0kbl48f048TOiD+JyT8rpESzgb
pFJzhpzMRbnOs07yaFlvtPlrjaDCLpeTM+VEeBvHv10Of36S5ws1TNpurjGvh47j/FJBtpgisFdM
waMU/5u7M9tW3MjW9avsF5CHQBKC22jUISEQPTcMetGJvn36/SntOmVnuVzHY1/sM46XM5MFQhGK
mBEx2/+/HlTjth99L7RysHeA7k/BpH/cbqr+qsD98P6oe/UZ4359kxz1uKnfzfBvY/j7MSv3tX9q
GSWzUhXnH6NWxx1gkzj2x33PemOVOXmed+0pkaM8pyDhdAT0u0IJtKjai7xyQs/dxUX55l83/cMh
9lPbpFVULTwSbGp49P7Y9nW3vVVv+TnvXkhV3VigtFWO+I1e043cGNBwnXZnysWxUQlcpW9iVuL2
IaHjCVXrr5083SBAyr/ptPpt10gPQmM5YLxM4fcCRILA6rVt2czn7Q73cr0GIcXlashtw96rz24P
HGG+1ySDrG8bCCb/+uGq5RT+9HDUsCDxNdQ3FstPxq5lu+BjoNhmF3uXAy7/9HBkPeVuSgcoVYuo
nAFjBOvPK6j4AairGBwJ7L9vVXi2yYNVEBK7YBnkNbDEqLSSDjiGz8tF/hDO4r5/iSph3/3rx1Fe
8/+6+9a/ygUe7GrDRMeAKK9i/9T9twmXRu2am10QjKAwNhpUOuTVMqhSEW7jHlGq/vXqhzvFpNNP
7t9yIgSv10FvjYtqlG+TIEJV8cYIbiaq5Rf2gfPbWD7gWgL1+vIBKsACUu22KwTkFaQA1K1mUSHL
sFa77kROsf2DBIjD95QTPScasocLDaTBafQ5GVQXvUhwvrphlRRBACDpYYkbsTNvjf+guPzrLBIS
Mzlwwfpmi/rhjv6dWuDkL+Jt9fzWNUsmmQuJ9p//MNI/XG5/FBSaINiDelQh8eVnJfSy2X2vxPRu
XedNmoNzTPfVwuhBvIjb1gZqo0rc60EA7/Sc1mX9ExVH/NcX8mrDY/6Bnh5Q1ppVe/YLm2/dTCth
40nIQN2EJiXs1B/ijSMjiIjeDaalq00S5uWBRfjXAvOTF4r0J7Z8/rNMyNRNBP8nXfoJp4tzsy6N
7Pu4gN5J0WKem3c/J7/78mbrrQNVIvIzFfC7/CTu5aa6c06Wd9yhuj6d0zWEOfbrVS9Qdrzu95eq
ns5OcHcd3zbnP/r6t07/Pz+y/6AI/M8UhP8HT/+KWasw+fiE/70O0HsU8z/TAf753V81AcdBD2Br
q2PWodfXSifWr4oAnyDH1R9RJbOK3U17v+kB1dovVdxeNc55lpRrc9z/QxUoP7I4hzi43XIZuNW/
pQk49dIK+ueycgFZIgxnVU0WlsUJ87NX9GYfnsVu+rBVs6LIuxdeb+SJRKWTyU1kW+EKalH9i15a
giwB7yU7rqq0OfU9R4DDJQAq5AcOLl2VtwEaA/Z2bRIUPh5T8fYctYYyXX7k4KVfulfzRyNCH7rm
56ER4HNTrrIEZWDi6Q0cdRS73lmBYCY3alnIvQB+SNXk23sEU/1UZI2KC7fdeIPRRfS+imo0MYep
QLy4dqM6g45L/72U6iNNbZPo7GS334RGVkz2YrB+66glqmLQan3ECOhwWZVPxZ2+Hh4gmaRViUdY
TKgcpamKaHDbh05g3FI1bXiuaIClw90GjujgBxTNhhp9AlPsfHUTk86Il3vVHCUg3XDxJCFnS/bS
dFURizG9FW/hZ2EYXsS8Hjkja0RywwJejfOI3PtwIyWOBLETHxHsxU2Mkl44cUWnqzqjRH2EbInu
UYwG0ErR01yORg2h0i2dHDFAKm2SMsBH3p2OT9J2OGmIlOk7MWAXMZl7pryU1yb7AOQnLoSUWBfx
RrRNbYg596jKhHR4HtgbUV4terb8Cr4+moPjwTe8jcgagru+vaNI58nIS9Nm2oPTlZ8g9cLehCmZ
nESSAsAtivDkpze++aFdGL0QjK8hKEHnb4vzvFcJjWYemx36uzD92uQ6cgJAo0wiQgIY6gBnFqxJ
dhtaEHt8votnAAEqNwVMQJPVIhveSfD44eQb4pKXzVHzQq9z2duIVfYVvbmpTY1m9pXEu71L0+np
lq6L4UHSiKRfGhgyQuk1DUQWBFUSpHProY23mt6DvSVmy4cc5IV3YPqBQhvbobm8N9QZab+Jb3CS
d7HxYYBegkKriPWmOya2HJuG6PmLp7b8r7hroNv9i0JREXupVxtRUUAK0/pFthcneZJvwQjemKn2
WZxFq43CLQoZtYa9iwyfklq11suzQ6L8/t6vhXU4o+A01XiGBTanMsdwslNcLHfeRhMf88A5FuVd
twkufN2QDd0r3+j5IT5W/5Q8A8x1rl+dJFX7qgfvisjI/hYIhQ/9u3Q0hdKymhqDqVdtb5PaGBcV
HJC3fm8rzuFN9Goy3AhBMr+4yZDMDyGhgxR39gp5lFl2F6udAklMrCi9U1z6FUyQK5LRVmRh6j8F
GwcLfQA/i1STeS8tFwaEnKLsIn39ltOoVjc1fIrQljTJNIMaILdyQZkdopiUIpekCCSLyjfkMN6K
STkklPXrrCYXFHyLhd9mvHvZTRYKtFseL20miHWWkQ0qEjY3IAd4ZatsT6fGd/2U7RX6cNl4tuKX
Nv1hlOpqsSCbWbeplhUZ8B6iXYghOdr63gSkktnYKRKkVLsc/V8f/S2yp/BnLwGHsrzKeLjISnkp
fnwz4yviKIcb2ScAINqbH+sepnHRuoupiG+KxEfto8nJrT8GB1nOtnIagtAm4akJtne1I3Kq30Xw
nCJB8PlIhiEdgc8mGJO3SPn/pfSVm11FixJiAf5IE0F5NvPue1jVjOf8xTJgszQQ18koZfRgpJEv
VRPtff+UwGSYbgMIe9gVytXMjnBjqy0Fj4m9Kfi1mGo47Hy2KPLoJOJ7ECvXH9o0R06xpMJZUzAh
+qS1ihV/hlfhb2WvDa42A1EVwxZDTHmK2DIyY0Ot1/HHs+R4OCTJr9wtyyEs5wDhkBUJrKggDd0D
zscDYVUBkiJdFe1oe6zjFbsTRXxCdNfNpWSVT8UQpVjMofUSw6+M77RoKJDQ2NHA0ZLdGh8sXmrH
qqsLSy7Gsb/i0dq67KmmCkYOZLMrhXyJ1tAXs40M2sNhRNmttsWM24sxwEA84FdaOtfBlpsvb3rZ
vHpq0lzCl8LJuKwK08vFuknYhTfQQdl6OIlAnEb4oVIReVj1bX/wGXy0HU0TtkQfZrVgKteDA6F+
+Qq6ZzFu9T9i2VrcxUM91Cxar5vlrvzgeHLFcvkS3aDzUkPTu0p4UNVFK7KkaW/LSC3hyRPjboec
ZXHwTUHRCd3tn/uFX+gKWM4TS1t6i7TXRZ9QoyqYHeAiFNVcYvlFCHnYu3xrjrazMIWMRavVjHQs
VloHcti6yxknInYZz9QFDDOKrAgMYQZwPZNPvQS6jR4EcP15hnp5w5dqBZDayVuAki76j6YtyAXm
kkEHwA1G6KrWV9qv8vZOrNkpXNFM1oXsrJuDTjNpeqPJpBNFQstOcJbLdC+SJWPfmfLEo9EAKG6x
rop1FGFj0Y8PYvOo6Xpw7hu968KckBJTdcVuta8L0uB2nSJ6spLP6bUJh2hySskunhnyljgBJU51
TEqf+uuGR11cNb54xxTITn1cV5Pd5L2iHGD8GZEjYQhnYo9I/02rgG/t9HLwoDtLmBJQks7oTcEH
uBAoqEQZF5xQxLZ6+9fk7dcD+KJBdhats+jXWL0r+8cElHL+1Y788AjUpfFQEiaGUvJmKGGM9ZKZ
PSsUg9aeyTvrPdtwPxgU/oO3A1XI4Us01w+RbNTdJ5NDRMM41l+xeIo46kg/01E3zkUzUGOptc8K
iWU7agWqSb/ZnpcdOEoQW5IZg0aIkKFTMW1UX7HuAJ5TExjE2IcZ+lIZ/LD7nDSrpuxbk9kKlr/T
rtu/KqS/979YZqU0pX/WVF23gkpcr6H82mXOxu9sTGg04Sx0gIt7mQmI0vusQqae0TrUBqd86J5R
TXZZ4TW8b++hD5wlaESqUFZcnTh3uYOxT9U732Y9PEGv9QnIMeZopgbhxxawZ2PzoGJAWlFWEPU7
u+G4PLhzdUrKejdBIvny7aGrRqC361N0XlDi5HGODHgdTL2zJnfOe0r2erJP+8eDdpvul5InDUCD
V+UcMvVegysdnHvp2ytPjW1mfwTJYOgEDz0vlZpyiyWM13xku7Y1qkYfH5eWlytbFuFbMfo+zHNA
D0Kapsz1W01O2mlOriyTZCNGPQxe9K1S1eYwYBvlLFttBRpZUh7x6Sqde+kkhDyG3bzXK1WoI7sI
amOaphPPayZekiRpmCYn4ZV/JZy27DT6S4NNj/OzxJyOTEkZnUrTeTqp8VVUGPRENMyb8IVIE+8i
+GwjvDAtlZsLV/fm3ujIeXsS849OJ2naG/U4j72en9IOjXoZf3EwhmE2n3OMnYTiXLolYTr5Br1J
z2MrN5o3CAmCT1bTjXg6g1rpIeuMRmmegHuoJ2AXSIrn9NGferZwOgfmBmCtJ8gxHGYhBxg/q2E7
pcmMRsIkwV4I0WVDrxeKhdDoH7FIvZin90bKS8OwPIwy/tUhqjyKT3khOuYPRSW1ULbv8WCUjEaI
P6pJNXmiVDjC9A0gOjtwgwXfEJ3QQ0iUnyu0GXCEx6+sopgUYvNi8G53FbkuVRSxeTKf4LyaATxf
Q2s5ih8lu6yrqex21zA4tV8dj9P7gzBAeMdipJQ6MGJjOZUlxW6SdyiYq4tdVB9S/+vnYvYR/TEn
SLSVjUHtRtmyCAYP0cEoW0PLKnS/pSOdtaKymNsSh4wkYwm5my789ZSFDqQWFlgRwpwnP5OzJaDM
Oo/rg+t43/z2YMnpgzQdbwM2ZQ8+pJbDOOdI10GFqYcW/vIZce/ghdso3OoLi2znpdk7QJlEfciR
VnSqnQcgpORAfjOqU+Ub+jp/oojIm0fdI8thVarPtrIsvxqW76J3g8Y2u4uFK13t6AVF+WbITHNp
uMp6RxZRivCO0tSbh6iBmCYG8wNwCX8mEyBckP6b8CYMZoZ91isNXzQhFgFGZNPjdE0rTCcyGc69
JEWDroiENTDAeJvMM793kdw26c2bR7HEVPMwtULWFAsNK4qme4yGHiC0PB9apZ+JFSYSxl/06e/1
TfboxFPRyQmrJ7mxaJHCrSiVh2A0STjUWCqlzZWVz5SltO15HkdhsxRKdGoszjTjrqXik+Vyziqf
Y+aOvNHIY7GHvUxEgW6HntebT9KBKg2zXtqbDFj0CSuQ9zET+GGb8FDq55bCcm6wwCdpKd8ZWo/f
4qk8Bu8imRk/7cFFrcqhBDLvh/o8sSW1sCyhcJV4nsKMxqCkSxceu1z474BmcpaMV9rCNzHPMDay
0GeOwvmEr7HvsMTGGUKy4a6W6vF7lWMKjVr2QsYG87+cNo7FmCdlyxQTMAG4P13r5WNL5TL32gTz
NezLcghtwI/PMG8lFvKcfPIDi7S8IYFIOoVhj/Dl3oqoHKroM7gk9/Chmx9plHOOHSQrzVO5ib+x
DRb+VOWKHPzRdS/PdYAgJChZ8yP23ykxth4V0K+HumEFT0qMTu9hi+0EbgdQhsDo3RJdHuLlq0zJ
HmhtuGS3p1pdVtlH4aW0xRFMTzFd1pavtjFjq+BA2sp3dg5q3YcHSGS1AVKqdDqPEdit2bXpZPgk
xSic9+ZMWzl75dP68UZOUd3GfohE9Mqtt42nYbGJ2kO/EOOZX9qZC835fxaRFpnPyIdc47f9+Cxi
VkKWZcPhcDH249jnNQp9aZFl4art71R5bdjOfIyrdrzgBXaKh76A2mBgWgrusWgjIKVxldGdcrWy
fv2ubn1RNHzBzbIeE8zm7sqQoV0xma5EwIZ+S3axd33M3d4qLA1Bvhm3Yv7DKqug8viSLo5F6Puh
H5Zmkva3iCdvZFmsfX/cQv/340jO4nEU9+hAO/b9VawZFz3sd7s6Ho51FGdiHPOyNY7aY3A+BcPB
O4b0GRTBwY+KqzPawGDLNRopfhg5Q9/NkJNYt4KmavFiLeNWC4UpjrNCRGvdwvwY9w+cHYXQqKRK
dcZcIIdDHYzHehbJeFYXvuBlq69li2vYj9va14L2DX/bbtkjozMcxhhsrRibx2+Jlh7P5NDXcZtc
NK2/ehxHujUWoiUDyMsZlv5XD2O/rQ0GWsSt7wWaD7lv4+BgfOrcetZqvTUmCv/z13hH33lHtrGp
y+8MsVzIxBW1RcEqb2O2Abgs/Edcqj+Ymdyz/FopV/Xyyfj2dLFtX1tDAPR5UD0uHQAoSxl2U/uC
yaqxHqIxd/T4aByRASX0kP2Z+cc2qdHnNu/HtDf2+ZVprakicCW2NTEtgfHll9pvXAjB13Xsl5oq
Z8AC0T1KlixrXvutxYpHwE0iFm+8IzVsvrd8oiG/sIwQmBXOB/wErCOaj/tRIdcoqM1O0GmVTzTD
/KAbZKgwlAfRHiPPZ3xCWJozJre9WNFaWOpgPVw6rPxFZjN1LXBepb5rZrJgPGYRRizD8PDImpTD
9ssrHy0jZRnN0QxdHgi7dWGwMe04BN8cFjtV7kK5N2y3245ml9LdqNPXPAgjPub+luQ3ll1Ef9Ej
G6ghMabouF9uUkONJd/tBpFuD4XAUh4j++12udt+WWtgOfjDGAndepHuTmVnRycZzLh0TDGmubfQ
so+s+izBUu3U5YdYuhURtnYoCDpqh2HaCzPERjMDepFxBGxEylBkHotLtzPEZFxB2Onx+MoQMAUM
ItLWZ2z9aNxv7VWEbHaHYy+uCvadYXkh9MEsKNJtJN9m8hl/TP/hoZmx2MPhbMw4+kM9PMrVitQW
GS9AgJSG3iR6J05KatbwuB9H6DDjcdWb0t5URP2TqmAaIeiY794rPDcg0QbwGOhSUCA92H02Y3ZE
xhZxe6DS0POzmI3vQvNva3bGwKRCaZAxfUw+EjsVjPSTwaTj+Gk4U33f58zz+xseahY1MNHKyUNA
QMErxQMPBccwI0rNcFCK8F6yRXIP3x9GrU8z6G69jZw5MqIaKSh+2LgRnHEalpr9Tlik0g0eW1Xn
LD1Grzs8Vl4NKV9Xkvwo3i0Hzwggo9KloKR3z+pYg19NqBNJ4BHeM0vO2M/w/vFzDHkwOGqv4rgV
bZJtRDk2FiPUv7ULNpZHWvcIJ/Ywh2NjnQf32b5XDChfaRbNLUJrq6LJOmQdfbm6D0oUViAQwVh/
WNMsomrwKf2SO8aQH4Ml/VF044zd/uHCjzilGxWU3XP9OlOFw5AVGCPnPHfnI6KNjGbj8h4bTFMC
V7zCah8QF3CFWnKQppX+c2Jzq2vkbqNHWnRisYAJRsz8K8Lq+2w1pbfmobod1VTc8skuGa07doJ7
BaL30tnfydm01zDBi9EBY7V5wP+2k40Yj3VpoXhzdBlMI9oEGUei33aIQFhi9MQFPHhJNOO1i+vk
TJNyzD5YujWKcNoxIwIc0RPP5eik4Rv2Jl8PB+artH2viqBIXS4HjZfcdI9ntfXueMH6uwj8KJFr
aO7k+iwPk7NvKM2vg1a7xcZ0V4pi5KAJZzW58f2rTwJqlLP+fRMCuoZ37V9rZU9WRyxU38RJEl2u
1JN5101IjvLhzRtImLfO8XOUHgQmDiZfPzile7Xvwj6jz52qICtWrA9655fXgkTtVdp4W5LADGhy
m16TE1/eqlv3OiG1D8O39Bp2y3m/IvgxKqCH88kKT8Hoghfnhd+tHJUzM4A1iplp+1NJ9QwjHbjh
MljDQSC6Bp615WAd9NkQOmcFBCPOHNwp/CnDQaOHwGqJjeYOA67wTZrciS5u8RYt8GOFFM4T0Fl3
t2rXhLDTrwb3BCD+XDRCQAXZI3a8KqUI9Ug9sIXIBsft/Az2Se4ZWb2NszNF/4Kz5NKxcQS8Zjdt
qDy8JE76HN0VReV3rxF2cQSUA0NjLwJcwV1GH/weJ3UI7hnVua3S9TJ4aHNw7u0spIyyqVJuPjLH
BBvs8C/hRDFlimq+HDWpOBcRCx4F/uu9cXyXJhpbOhhOGsVthGJuiAl6emogiIj+uoloJWakzMzt
qS4RD78uRy/RWT4IUJT+ozIIRi61WD7VYEDr4hascTZa4hGd1SXA/xrV+pRaww1Pnqg0YoJVdZYZ
o0fPwVgRJ2JWDGd5s+6yuVyuudmHx1oT3hLLJvE3pDcZOGHud9YNxbosL97QCDNc+vac0uz/8f3S
d0l2exOS5fFrKs2dBAZLuwqWg/AeE/rLw8qSMl+ndzup43wzbMS7+Az+0k4WI6e7GQLHtYdLCnra
DyN0m+1y5fSOAzsBcRKIrazRe46eJ2zOaVK9CqdrY3+iBEOps9EVEO436kgQhgjBrnkErzg4eTXv
6rG0CBE+mluFWywGn6l58AMCiWqKdCCL0lAMFoJptR0F3G7zEeT+3bN9UgL8qr9pPdgj3UJcPqEB
uboR/vBd/a04+v9dkPzPo+3/eyHyw2kxo+bz84csNxvfW7VSrTZcItQVCo3IR/r3gfIhWW//Ja6n
42u7yP/jff6RPvdLg+orq9Ewa45ZccmC/S15rvoLVUl1cidMG7he6kf56LeguVP9xalRoklunU3S
KFWP/ydoXn5UIaJeFjeV/W24fydobv8UM3d+HQCK+BoulUTwcvyUYPp5VUGqOG7YG6IzJnN302qk
z6tyRiagRg2KFAG4Sh7TLvUWtaN6A9j3voj6dWC4bNPFpKyXu3uuOcy3c9PpVOz5Y9s9VAm0XQHU
8p93CdHkpRoeYA80CSS0DmNwkF+b3nbzVQQtX/gqScU/XqUBgOKJXBh5qQRPqsS36nIAN1sB51c3
hsevNBav9QNEKLzORmfrDoEEUrv3KahvzTbUiq39i8336e8v/cY3q+/atd3gCUjHM3Ed3FauaDc+
CWnn7uSdbTTwA7BKNrwax3y9Kit4ne2WhQ/44j92CljzlyQydQDTv6LdrEElo3LO+rQ6JacEIMcj
8NtxDgrOJrCnmenIYlg5hh9L2PAI+B9DFLXoUCHo9rioeq8OYPtT1xXBqwAQrgjMqkPRfVYAsXnh
cDQI1cFLjG8P/CXfMQ9iWwVJ7DW+Oql7pgxn2xBgycDRhEHfwGwnxAvbEaWJq2MeHI2ad8FFb9qJ
BdHRl69ezOy9bwFYdP50gIy2b12ILELnldQucHZ6W7Yw+MjFtQKsePubExje+Q/q64xPWoFWNg9f
x84UKBVrs9fQ57yodXuSHR9W3kSiGrzReATF6dCncBvKP6dpb+evY6toHir6oy0PtDVp3hXQXsd3
ZDSUdQX+EBxYz0JDWRUolpXg7TcGjU8gHP9MngWYW2/GrNq7E8v+4G4sUucEpUgF1fcATvBlAe/m
8aZNb7pR1kdaRO3cSvQ+hrfLS8GUBKJy7DQ6B1NdnbCWr56nsNpfHQ04BvUNIIH4Hh0r6v5F8rKa
3f++Q9dt10h5tMUVDjqcqrhVa3fB/osOcVEV6BNW1hvyGe9aU1dznR9nZknpo0DPqpv97xPy+eey
uPcLqs7vL9DFbi9vsxnsa4Pnt19/+k7RzS34epPvJr0+4gsYdrWzquaW7xocCrvOtdYhH8ommBdf
ySsX0w/Lr2fJCm6HgiHUstIuFWVXh/ZJVKvqXfV3x8huwCRSBvE2AMCCJqLIs6KLJgkfZJ4cKDnU
ENqjfTrvu6x+x/VCvQjSzuvSXdq2X7XC/XNlWMMaBLSv3vTeOvjPXbM2lZevej+T4yeuoPOdN751
OQY7DqAa3N2cP8CrXPuXHvrZ1qvbE5dDG3Q6CVM1Bb/2fJs6YHYv8sNXWL2rB4Tk22xWJ/ex8eh8
rvKGTQEtiUmtqHBI7ogai3dFUCxh32E4gmkB+CYJWqaoUfcMP3F8x5v0/oD7VOlsngTOqijaLxCm
L5ZsfLyDLYGUfT6F6QgCIi61qmdz7QAYWnxbX7gMQUEqlO3Kb7sR1k0B+wrwSThhGusHEE/PDTN9
OLKhtQwwAcXtngvz1jrUB5cG3GJTnJ/g2oh8kpdrScHTyFoq6vpRLurmxgKJv4hKqNTpY7l5DFx0
TnCFXXWHG9ghsbiS3UHfq9/YICXgH7IBn9ENZ5tjLaZ3b7NL9zVYC8l3AxgG2OIhIGThgfQ8CuiV
dbiAaHZsuu3XrQlSGpRQ2fsltvm4VgRgGrX//nn+5yf1/xd5cX9+6NepSLVIZQOHiYqahkl2+r8/
9DVZ8P/VhtJmu1wVi9Ufj/0/udNvx75b+YXEeGJ8jQrlXACLc4T/dvCXH5EwSY4tZ27l14T63w5+
u/JLnUQ5kz5VSGUrU+L+kS3HRy5V9hzYtUq95pA597cO/j9GIKkGrwMCYde5j2uVuagoH7+PQDYA
WyQGmZ8DnL5TrAbiP+p86IP3c8UEpqT2BfrU7HDZJGc2M8uMJhYrQ3zeXefob68U3zZCKsKqT9+8
Q2fl2415tZ49KiDN++9jd/PtnvOO8+kXB3XeeJj+BbB3B7XdxHW387v5+JN4atnVfwZTfzwKCYZm
peqarlU+0h8f5Q451KcGq11Q20VTrIGztzmlcGpstt5fN1T5Y4Lhry0hOpTnoRQASfCTsnS4va/P
wxbwiaIqnEvhQ6ddB4+YtPL9NOXpNiaVstiajgmxSnQ+6Acs5P+pJuin4PFvvbBd+gCSh+O6ZR73
74LHtzp4heaD561XfOJY8Kus3OfKdYbfva6BDr8Tf/3YJCT/6wiT82kSpwZBoEZG6R9bfIFm4VhF
9QTR+OQJnrx169hfubHFq9ZysHSI4Q2f7JJudgEZqnJT+dWz983jGYhUuOEC5xPD4FF1Y658vjyq
MB/bpKi0oJeClWjjRubDo1L4SyHAW1vf9qsxtJZm0a09FPQKD1tQmDetgQOT5clnvyByd/oGMIVZ
OxCyo5M7mb7SqUHVZHLDL0Aa291/vVafG2ieQePuH/ch6uTm6r/PXnWXnszm/ho09tG3gE/cr978
5bni7bdjUjqn1WP0hN9J7I3haT+sYfBRNfJ4f+GKJRvUvx1IZQc9LsldUj+eopECStk6W1SHvY/a
yKdgNwGz5e9gx7Pho5+V1Efv/KOdXQyqOQArHRuEr9tVOov3x+MONb8IvyPYAoAj6zzWd/Uo1mew
S7at1yO9XvzLMyns4PUOzpdok4NQGRUMZR4xFW/YSs8ea87YRODgnS5RNVcstR2eUbMJG2n9sa68
h8fzknZQ5x+6Xjn1DFkLwQrdwV6vDGl9MmgH9/PvtPlFCajgdN6CtLrr1cNLx7kwIcJMGHAnvndz
An1klzcNWVeb5VRYGtjfuvcIHyG0TTjdnsQ86+2d2kfH6NqtX/jWM+RuqrEAgphYV05mJ+UMN/4h
yb/lNvcT6gAE3DCyXhMv3yEaBUArDpaU6L98+GXLAZc3rWaZ5vbSRvpW9x5g2kCkv+PLrEw4uGVl
dteN5BLA1j6tDSgxLdd7x/nyMSsTQLlX6QT3pmrani43yWtcj894Cck7kG5a8W44QmErz4ichLmq
4/iuTHB3/xqTI+2xmFXFU6NN4FZKjFajZfCcBimD8+myIqDrZlSseNvi/J+e5WUAFksA/YjTIhdN
30BGEZvOtwhOF3HvXWM8Bpe1TWT/jV7mPygwV0d9HWJ8ZI5nOl6h9v6lomrqPmS/FACK3ohXnWry
G17kvn+Yb6LXhAdpVwH3JEx78O6BlT0MYZNCVvUssiHrLYegO3Hik3f5jrbJtl80jwVGCijqpunV
Vi9b2OQKBdTjnrBCcGzjLcOT0aKVYNvPK9I4RcdOo8lon+/6i++FbJSdHRR0b7MRLoQJymnuARNW
9oBJQvXCGACAwfFcMu6OfQysZvr8do2FcZDTzucrP2913TTv4GIuD8tj9l5ac9q2IOtUZvKZPHts
KbAcLk2j++6B1prfZUnDFFnNMtx+82uv4LZdma9kc2httqsKSbQWIvc8quq5Mavfjl0H3+mbyQj2
DmURAdm+OKT2p6+e+jZFpdXkbu48xgwVnig74IaS5fw6dE+XxcMlqeNQ1iF6nzVA/wcTrocD1kvg
Nvq3I4iH4KFV08YhvW3XB7s/3ayL1wpmAvH4dIx78+kmFUNtsbf26fTkF0BjFXq7jajUflzl1m2+
68D8J+49Mq6d92fqfzd3z7DBqU7PhvIodeeX+j7ivu+bbzwiiiftKnzB2EPCePjcnPucr528Fhgg
er5glFOsf/4Gg7r+aW4eXcyJKVY60nJKz2f/vY/ehs4rAXSih8x5dlG3b7fM8g7t7R5uXijj97eF
MY3Pz6vnXOalgWQhvrVgSxT4k96Mu2Jbapkp2LIo95J2rhGAb+G21sAPD0xjUtRbBXjIZ2l8krPF
8qjhC8OZcLEW7cax1ZiBXeh+++D+CNzu9z0iWc5qerSDgzPMq82r1X08V1MEC442iCLPHWcXoVcY
e82G7l6Wd5eqn27dCir3cgDfd/9y8YsTdD+Ujj0Dl3Kxg7K/3e27eQGOGsi/XFcajdA0sIcbsA2L
xvOqX3z/1EU1ORT+69O8OAFIvkQejO7UnZvuvF4hMZBCpGqbDELsxFmx6di1Y3/3wdvcCIvW6ZpU
ILrEffAR1B8BaXknulgTraMtr4XmBCvSr1OIBiNu+lcYe/MMK3+2QWWfDh9GeK5GD+9E6XMLZMkM
S6dCGs05MvyxkbxUHvQJ/ZQhTvbXQsHk+2DN/jd757EcuZW26Vv5bwAKeLNFAom09MxicYOgK3jv
cfXzQFK3yBSbHE0vZjETXREdKsMDHBzzmdfQMM/CPVbXyKTZEvqWj1oKWqA4KExBeImsxOD/rCIb
XWndKUSU1feooTPDuJE36hs3nMYpUdyJwT4CwSq2T13mKcY9ORYatdycA6J/ge5KmuAay0ckBxnr
R9+cJFuhFlB6DbtNwcaCB6Ck3e6T9kJDeV2COEw5esKXpK63enLXiy4k38GHPsk+Y/16mZ/bXK6t
clSNNY6Wc38gvzbLXSQh/7gFWCgkpYOeqKhtWAcxhlrWqkRkEn1Ovm6bvmih4rZcgcY9gnzc9Kjw
OaLkxsecqoT2I+Fg9MuHPDoqFeWGTaHfj4U3F57VX/fT0RAu8D9Byh6woquMDrogKJ6J0VoPUCzP
bnHbRODb6G/j5iEc9qi5C4OXRJRu+2vExYkdGHuxj57KXdhdlvX9pN1Pie9F8oXaXgfFY9Ne58Fl
p1CqHzf8LUnadxUqfLeDem+lpzJ+IwbsrK0vXfhD9EdM9o/qsP/v5W2GBrdH1Aj0EYQyvy7WXrwN
T3Vylq79/Qf8K11Tf5MkE0EAWE0wU2WTEPdf6Zr6m0wuBm/2T9YT0fG/0jXxN4NCLOopED4XOhx/
9CfPWRV/02HaKigMoH2gUP39J+naggw9j8F5dg0KFWmraTEP57lHPOjYgWPvrNbZNgpU4Py4QSCF
zFYMN/Ft3F9FI8Yt/bBCEngbJS/qVT3QL9JLRKiNzWC4Ge18YanfYhllG+ljj6GErVfxvqynoyJj
VPmmwWyRpm2M0EukbkINo4piJS6y007Z0MB/QRuQM/DC58AxV+kVYmoxGEY/fS0MbJVUqiY0tvbV
hVbdNZIHHzRPV63hTpOjQ1SogVZOO+MWpe/AG60tjP6tHx6HU7oOGOoyWZxXcEZbzUAQJc8/5tvF
lNFotsJ8W9/VwaYBryt6/nQnohpOcW0lv5bGpbWfN+aRE548I8WLyXQlLzaOFFv6iWi0olR4rSKG
Y9pafp1TzfLifp/3xMhPcfASmpTL0LPxhlMmbpJr+a2JbX07Jdv2VTdXeW9r6+GIC1MLgfxUbmv8
HlYmEQXO7pvmpke8z+5f5SX+VE/9FX5VaK2t+hxPY1fMV81iiwEvdl1pq4YLKWNYZG3torGHX8Uj
MkJttublcFx20n5VXSOPPWPE0PCcq/qu9WnQF6f20Fz3Bzxs+eB8pOBuJGC5UikUH3WSwI227pga
dB3kC+2SvnDoEIQYl5ObU+CCYmtj4VWD/EbtYj2dTJjQvl32q/LnvBHc5H7eoAZrOLzeXXsV9U5I
DA64BK+BVX+V7GvYE703Ha12P01eQOAXnygI+5R1nYrKo74dBKSMfra1rTvUwc074clYBaRnriqu
VeL7YthNwy6J9gPn9gJqHbRn09p140WvXI5Z7ehrLT+BM0YtpCVUCYtT5WhHjOqx8PiB4UKa7grh
ON1VSzXUrqIn/aGoi13/pHYrJd6WmGsEbkeRuPM0De+LO1xU8vSXWrFjdom4L5/b5zDbyq9aTmr+
Nli75JBm2xqmTrkqHsbkaHAJVbeGCFt7Ax2f8t7WsKgmoJa9xolaBJikIXCUFkhhL0bo6YWyz3b6
kDv9VsOEgxKKQLqfKZ4fPpiWvy7me36MyNKuI/5OHnoBqWWvc781x+qmlp3pZD0gpiV3z4VyPSBo
2a3J6k19P4974j9+YW8ZlW8dpEPLDoSLUrj0q1exf0ZlwAm1N0S1JOteEK96Wjhud2JfiSiKyjDV
7GBT9xNJoLIONVcLn6zbjh4vZlHJBnEWG+/Q8aDJfGTDHQRPeQyS56jfltR27qzZrlVvIRvnyiZS
CKUvsLqSDZe8sevdSkIS2qNJwkwl9A2okT6i3VEiNOP3lIO2TezpQIGSa8QDU5xk2wufPgky9VD3
gN6jbr/8c5ueh1i75oIdcdgdVewas31F+CFYK7m0Q/Amtn41YczH6kqvM8QGwReD2lzVbnnCaeEY
6jaSY0rmzs2NKDnTGk03rLtWIQwqBNFs9HW1Zl1eHEysAWxUH3EozFbJXTNW60nZysUltrvScD8X
68yR2gM+i6/GVoPGgziRRoWhtilOJOa6LX8ZlJJZevyaVY/ciuZRFHqpvm6V7RvWJ4I7yvaDSKtH
Wlv6Xk3X/LGVAWApSzfyjIsqdgYYp6t6T3pIgA/mi7zIQQKdv5gYbjUhiL5GBHrVFjteK7gaXqx4
B/lrtq1jPbmkcqu+RK9qN5dArsVNmVBNaEtOl9nmd4KGKsKqC24b4TKbb6d08ehyKMov4kpErxhJ
rWgliNZ2pC9kkdm5UsaTXPCvGjTxBP1ak/Ba26fpZjEFZCwcogqaU9HdrNsWq8YP3Xqv1keDmjhh
LmDllXlAHjh6ja76KN3Eul1Vj7P0pExOZ27Ie+U8vynCK9QLtPowcoxqvdNjjhnaxXQ1mz/8JbU2
aaBt8mBdxE+4nCxeaJHhipGHZTQ9tSFefjWGq2/5L6xOFoyssErbC8iVAzgL1o5g43bwM1AdDu+e
PXsHu7FBInwtiThOEt4LTruFbt6MPDF1JFAM/lpUrvz2TgrvMuPUiCdRvhA7Gpc/M2wWFesWlqeB
2PtFJF+lPzCqOZr3pD8dVxXeTwYIWcpKpb2i7RQ7Ru5iLjtF6+RKRoRYKfc41tXNuukA0a/9/IAP
jH/Z6vvegv2OHI+2Rin6yv/RetK4ShWAQ32wau/rt/C6TtxO3Q7PdFiswU7vTTqYXBx0HEQ6fXaH
pfRGE7wwNOwA5AtFjsjTXg3gAT5kLNAQkAlWNWwcFix4lNxF7jfFbFa8EHLUSdcmPurJfY+WKXhH
4mIWMgwfLFygIxQb9OeM6AkDWwtCgnF41ZGEw3wqsl/Vi4gQ4zI8LPLBMEu4mzl3kkU25Jii7SS4
UeUpvBcMj7F1zAvjSroSeXjhmKl3rNEw9kqoQjsspdSL4odq3MWaZe/km2IvX0uXBbvGy/QHRT5p
5n3t1MBbLzhUgmQjDHvB3AbpRuu8gDKTG0t7hhj1m1YlIlCP6Lb3siO7DUL0q8nNfuATOXTroboI
cGizQO5g1wIj5iKg5r1WtvPP5LmGf5u7qbRe/mYhbQdOxW49RxfZBe8V4BZ6zVgy7MJXM9/MANzW
arFHWc28iD2TI0yCtGHRr/WscR/e6zfLv2psHlG/sfybiVjkQaSHulOiPcKXrSN2z0yBrHpJi+9Z
7JZYNaui4cjY9CHEb0Zepix2PwGr+An3ddiH9UaDFn0qQdlRxDoJv/qT/yBmIAxnvp43kUqOHow5
qh/zQBVnreEqtw1ex2ZtHYATVtvhkLCJWarxU2ZRqstjD1kLxO+U3JuJJZpVTXvdK4en9pfKRfyz
Dh6IL41tpcE+IneJVKyShhX1hVucFwYnuKqQky0vtATm5q200y8HDlX9J4ReDCantYs/6FMVG2vG
6LRXcR3Tx9y1T33KAsbqK3aUHl3iPfbdjXWvGY5ZXPp2W17lF+p6fkyv73thq5SP8kUdAXMBdHSQ
IkxFWOkv0OGTh+g5Sq9FHfcFxFxOqNcW6raxcjspd9NsPNKzjGNsvxug69wgdd3Zamu3HdVmXFHw
/NZ/GOnLiFmYEuqe1v20olNYPzY4Dg22RDhjCMDv6uIQFBvU6F2agaaLaHG8U2h/XI5gcrVnn0ig
9TrScj/Gf2kVUP/SbKveWbC/KXaspUt92oaWjddiWtzVTnjoVnoGHKJeKoBFcaVzlmX1zdQ7FZw6
uQa/UF3XEgVcPte0qZudbF2p4h0t6gaaN64d2TboT/U6RKKI4uGCG2r2dX9E3h082Y52JWfqZRrd
4lOMXjrxHWdu62Q+dZc6etR4WBolNYVMxDmC/5+SvhfY+qyVaCD1I+qKhvIUYkqyrCpkZf+5lfjY
1WfAoU9/wB8pqfkbsudIbciqtjRdcA3/V0Zq/qYid4ULoaoBAxLpAv2VkBq/qbTAltYQElMwC/mj
fyWkBuodKD+ZKJX/ocr1TxJSctsP+egfD64Ca1o0mmU0PM7y0VGZk4aMmjsQGbowe5D1oPD8Grhb
8yRo2UUQIGRvNXae3Fg9Jm2ykK2GFk4IFlO4n65wDrJHvXXUkBr3AJ6NELCrSRH1pxDrgKm5zyv0
LGaE4np7io9IeyKk/ULCmaSv0gQ+NCS6Ey4kIu5g8dRuUPigiaS1sYOoHdIMN1MrUTYk+KZdOZi3
cn5V6ZdVMl921nWQAdeLZkqHqMMLR1Py3dZ/4APbXYRch4a7RuQKHVDkKrfRjNLmh0nGayT+2XLA
Nz44htG0C3O8B73lisqjNEs+YpzlWxiLN40UOcY0L3Mx5gltnvzeihrX75H7hbYNKKNL8AxvirtS
NDy0UdZx54eo5HXbapofMkVZ9z3Xi1pfGWnqpUF9nfKE/TztqTeAcqBFYsYD2KAw3iDwd1niZGGn
wpMYvIJfGijQ1RHJWb5pMlD1Kc6hEclG3pwEFRYobu1mZLlZPq4KM9pPUoP3EmqrBdDcvj6UmEGW
2Y3cRxulNLZzK5MUQIhenLAGxdXHElunEz7H2kaSm22LuqqcojYxPPNdVhywhMWKJxTuWLU8HZHt
dF0wh9XATSA122rAgUw27jpshmxdyk9aKuzU4D6ncSEbNVYn+ibzJ459C+8yRJHk6KnsgEGPKgLm
WcXH6B+ChiRH81XHFNHPFeQaHExubBIVV1wSzcLs1mHGXYd8UjYWN772K8eMWja3SZyt9YnOlS/Z
Q2DiE6PsjUoObKXgqsYeOwj9nZCIHMraj6pvutVQ5Mep7Z0mEjbxGMB3545Lq1Mo0/v1cekt1F0f
ZLtGGh0V4+fAiB+6ULjSx3xvGeaqRtGqNEQHc88G50j5MAYYaxBQSEbHzRrJ685/7mYYU1VD3YNA
W9eo7YArOHSV9CZItOkMc2tkkK26KlkpowGcaTKcxEdZUcLWqCLZE+LLyJT3ZXkD2hC9LMtWtHod
IXqRq8CyYpRoRvPBH/0//C/+USnyfw8S6v0HYcX/e6DQl/+kmsjR+9VJfvuEHOH/nCIAIfw/4on/
04Zv/wOCPX96jfK35n3Z8fcf9WeZUZcoMy6nOkjQ33Gdf6FC+CO0kKgTYiECJhWN8H+f6pLyG2J5
/AsgDvizA/7496kuAQcFyQKKVAEKgHCb9k9OdenjoY4gn4GXgwjEAI9HGQ3ms0O9HvDSjAWSmVyH
HC+JP1oM2YNZp4Y17iMB56b6VE7qrh3SbSEU3mBZ3rt5/ATMIX1Ec/z5CMsbodG7QGDOsAZZawSx
1XCImcf+kLh39BkgL6mXlH6ce9a1B3/Fk35+M+ryYn9hSP4cVeXC/N1nRNPPMBWx2vtaV4w0xWEC
yC5dyR0wl9UEJlt/Dsirvh7v05fUqCmD5dFYDnzr9xCOsbW6tgE6Qs+L/B1EWFtThRColCXwCSi3
fD3c8uP+9nbvhltqy+8QI52vl7rWMtxUXlQ5wSz1X4U27n83yvLS70aZB13Lg2UUTBRWfYW5dUs1
Mjacr4f5WAj/81O9e5kz1blETrImDfhUBa4HIuDAljKPiclVktfu/8lQiCJi6oMiuHG2HXCOKqc8
naG8RcVaasK9OiO/kOOdJL5+PdKyvv72hRiAk4EuBLixj3OnVr6RZ8uCUD1q3F6/GdbhBv0O7+th
JM6XL8c5m7x4FJJZFJm8TER1kOKKlanrROViKcr1oBR3LS1UPxI3wQwSJ1uq/Nc6WMtZV77ZAp+f
NUC2CEY1kPHq2R7ws34wykAEbX1U1pLTHNsNTXSqFvl16n234aRPN7gBmp7/maDtzz5ljb1snNRk
nklxVW6h1XvqNjlw3SYKkjDDNlmb3ywe6dNd927I5Vu82w+4BvbdtCBqYBq5loaCVgahWLm2jtVW
tsfEERz4Pt984E9P8HeDns2qmMpmFKYM2q/xZ4LGCfkz3RNjuloHOeq7ef103b4b7uxkafvUtJKe
4eJtsFE2RFdbAYaTtv3mtZZT/2/74904Z/sjSWV/EibGEXfGWlikTMgkoJpK98nld5vku3c62yNh
hQKluSwVcRdsJOrbiie52dr45p0+H8agnYcgrw4e8+Py6AEQ96bIMMuWz3aJN+/UtQjz7OupAxf6
ydRh5bp4sBA6qGfjEPwi5m0wTtgrj4L6ZrT6qg061yjFm1TWsctJ9mMpbAcgLmX6s2/jvV/4j0aD
068ADyvrV9Y4ua2FCYCCqADB56S/aAm4mwpZJxPn1NC4ksGtj0bjNYngzEOwzgQ0YKLAHkRUD6a7
0vrOy+wMjPnnPWDSDwYEKRInnC2JrAmLzs80AGuQ2vo7KtvjrbQJEa8BElFR9qQqeUjW+TF5/npG
fz+Mzxcj84iAtfpH8PXxy0nCpHWhz4xO8nVnSXaBKwBIkTVC7GuRcxRc7XNJuRVkS7x0WBP8rNPE
C/FwJ/wfn4UeNckyozIMC7I4LC7OKcBVaYIl6eO+qr5EQb4qJlDtibwtxme/Mw9RVh7kuLjS+oRD
u3xpK8DlARj/FkGKttv3Jnw6+SQo5l03IAeWgkDUq21Yi0fT913kPDfBiEwJxaSQLLcCAhXp/TU+
L8dG9G01oMNCr23WfgRWts6CfKtP7LMic4NB2AaouhvdtJESEpbpMDLFgWjdmRYgTPSbq6ik+yfc
mkF0F0LenUMdgRa8lXsaF4P43dXxEbz8x6d/9wF+R8i+O1nbPBJ6FgUwxxI+gHgFKLKf07VRIlWi
/zTG7lKOQQXJ6ncDf3aLyHxz2VIBIWBo9PHLZ83cS6GqLkc6MmerdI2nsXxVuxICNO0bvm/fOT0t
Z83ZUuOEAEAgw/Uyqfh8HFA2CrwAWwb0S6QD2WOqCU6z2cTWndJrqwSb568Xt/zJKxr6gk7n7EHs
9fyilCxfz42BEYHxXHZ014C9YtEBt3opZieIjPgHyYOdTZsLuUp/ATsXr4vShO/q31yhnxxdH57l
7AbNzXBu4kZhoylUcH10UJNvHPw+HwFTiYWgRznt7IOKqY8LRKoT4cmnCS57XH1n6vJZnMNL/DXE
cmO/W6xpIEm5tAwBvdhTkTiAPLZuHG0HBu6ofHPafxbnfBht+bzvRisVSdDCZTQcY1HpytzqLbiH
hEZXtLkUfn57MX8SjX8Y7+wTmVOadmHNeCZRHEcITnoga+fdeLIeZVQDiHK2yQ86V18v0+Vw/9u+
eDepZ/tiLAM1rgaGxaOcIhhnXR2tfb+huZ57WXr8ejT502WiUc0E7qORmp/Naiq1NdrmBvKi7lF7
wdV9W+0p53nDRXGdefkmwSH8funxNqgJFK/lLj/KN18/g/LpKy8ngWEQL2vn6sahbjUtqse8MumV
EO7r6udk+isrS+4KhRQ1Ti5JWHZasdVpVczxCvfcVJoAWtLSCW8zk/7y0G37Rrxpwx7aVmxHSDP0
kAe7HGU3MtE4oPPuK54FKW/KEUvKqH1WVFxB3rdAg2LMbvCDh3zVb1saY1+/4fLN/vZNDXM57wjR
F2OID0s3EeY6TaidOY163ctIRA77AVba14N8vh3fjXK2HXupTbtWMWmGXqM/vg9oJFP8BCGwHGHN
5uvR5M8/2l/vdLZwor4uxSnnnfTq1A8nDe/CAdKXXLd22QH+100KwhvmGK/wDGSJtcOWiTIyiJ5w
dLAYcLX2yQiGTRxbXtChUqE/zvFWzOh5l/FqDOlOqg8LQOvrB5c+CbgXhsm/P8bZvu7bYEqLiAev
KYhkNJsIUK1jsx1yJEu/yyLkTy70D6OdbWdZxtlG0Pgo9MqFDjHB/HW8pbl4yNx4DV3BHd16BoCD
OA4iKRlVoO+C/s+yNUM3cT+Q4Gmr4AA/rj5Zy3yp8Hlh/xHsAX0Lh/r/qnG6w7zzLxU65XyE1dez
/MmKN5cYElAf+xov1Y9jBiCBrLRrEmcGVqz3aPQmlDSi6ZthPlnzUMqwqNUsUaTIJZ/tLKMU9AIX
3ZQsrd2iIxagp6zbyk5yaW4E3yahf38tBS14HItoRUlwpc5eS+WYkqSA+BiqTG3RZE1/8HTfrNC/
R0YfBzlboHI+ppagEwMOYXfTAkUeoZxnySNdulVSa57JCfJPvxYjWsYiLE+F1jyPFVo1LLtAYkSM
MBxBAfgNHqhS++9OqE+KNESYdPGoEOP5Rfv/47IQA0Uep0amCqsant6bu7xvb8ss2RgZRmT04+O+
WmkZoEPIryJJVgB7umlT/MDvUoWON8mWj4JFJ2hHpZ2v5xLiUWo5s9ZuDe0ar2pqutgwCLqj4sdZ
ASqvZhDU9Y+5+qXHd3Nxhxhp0cBwqgQ8REs7MIy1hQmu5sO08V/V7NSpgStEqYtj7bFRIcmWw0ou
btUWRnUBagyESTsiGAMIo1voApLpTbmJkcvbQPN5WCw+B2BLqeUK6a8yAeSXQyS3kn07WPuG3k8k
7SvfdH1otlINfTBFyxGKgmb1G1BMTizrnmg94hyLMTyUdPOmgsc/aU/zeJ/TLTd8JFCb8pdVzHeW
jCIxdi+TBOBD2sXg8dQ0P1qJ/+pni+lj4U6RYXc9xhOg931r3uCPCcZdKJ87ALZpxKnkXylGAeIG
eWQhobEnbacmw49NP5k9XfcRxM0suF+vuE+iOVYCto10eY2lGn62EgJ5GP1eIAAuHwbyjYbxQWst
6kY19xWqPN7XA362qWDEchhh2KDgyvBx5VGEbOupJadeEiutmoDGPE+Rto4k1S1BKwRYg3494if1
fk4+mTKgCuxalc5d2No5EPxB5bCICsvLVO1SzBIsZW7iNnIifJFCnHv8NoRFWjlKqe2a+rLLS29S
EkfPX9oFM1tq38z7UhL5GIksz0SxEP9CuvDWWcmkqPzMwiuPs6U7lEBB4vkHzIemxUw3EEmlf43V
/dfT8ElN4f2QmrjckO/idl8e84zqDcgYRXIMC8JVpW1lUdrIXL7N/DIXl4WMmBi9zqJDAhWgTVxv
+va6iKd9rakrU0KMU8t2ktJD5DUhdf0wE65NfHfwzXIsYGNGjdIBdDUheJ0lZCUHHzyS8aNMafXq
TjOou1kJ9qkveO28VXFvjKzLtpRXpjVTAqqdKnhSp/C2MTUvMhq3MWq7p62ZzLUb+dm+qOU1daad
0SHxZRCqlO0PTCXtHAKcn0FdEtM7Afif391SEFspkYF+weSVCYkl2MUctyMlz7xQRH438t0M9taM
IvmgrSXUAaibe4WWukozfXPgLjfFf/7alKI/Tr2RzVVbq0z9UAGPZbqD/Jv84fMRiKX03wv8f4st
8iCSq5z1FFYI6PUHLNm/uZvOfNCWksiyfv4a4qwQ280YwUwGLwHqzgu9Rdd5BpW4TnYCdgCDA/Ii
3gMReMyBCH69dv+eAjI0Nt3YacJahwrxcf7GSB6bYUmOCqDTanTbRuxY7U2Vnv6rcYyzLZInSmYO
OglQOV1oU2grAy7EXbWmefJN2A6l/pM1sbQC4ZlYtFXP36nNYo6iOEcLhGNoDESYlYKX024P0Jao
m/YhEtqDGsiuWQHTb96KGPYEkjgxyIvBfwgwRaFcIatojifmvlEfMkGwgW+gF4W6FZW9WaW6DFWr
SuCA1j7Q472kvyRx6WQA+0MULdRcW8+0A7OUfKFaU97dBdF1B7bdbxs3qGY3L4NVvqRyWnEorMrp
hMLRAtHpuue5zG0VBPYoDrCDG0ceSydXXlV4dYnWXHTxsJaAD85m5lQRzITRhwWGD4h8i7KOYrx0
wsNo3KQlKjXTdrTU1QBcJzChR0kI+4yzY8GKkMoFWwmVUgnAJNyG6U+hSVcTPbKOBuPYGqtSsVxx
QfHqjTsjC6MCGI1SaHudwrXay8jzB80KT3pbtX71AUDucn4pFWHPQyGhkgI7lNa+loAyBX45tadC
zpwwKjZiFa/V+Sc1Oncoh4sRQFEQtZumDleWdYhKwI7iZAc+6mKiBpdAvBBDmPkqTARgiTOgDmMM
r0rkUBpTOtYm3Fz8AW1VyN0kjO4xgL9KW/+yrPbR+NAUQB61xVMYtpy8yGuttEnf4ghvT3DvanR5
RJDGAc6aqhTs6sxcTWnrBC3QbWDLMso3auONzFI+EmeMfrcLjde0+ZFMPhAncEJaNj98vVk+O3Le
LeDzzSJkg9TLeOs5jfYw5U+m9d0W+SxUeD/A2anZ4Y+qWBEDGEChLGqEK1AuKL07DfYsLepvwlpH
pv6WqVtB9nPMb06dz5KM9+PLH0+dWaXN5Y+Mb+WXjXkV9EiWd99UBz8NTt4PchYPmeIQWVLOIHVA
N0RECXKEdYEakliiVYMoX91upfZGJSyTgsTL6vvR8Fcqd7WVr0eQ9obw3bwv73V+W6mId8jAL0T1
j5PrXaAw9MMwVqC6nFR7E5pLPdxmcexlWYC394HGgBOXv3x1V3BAttE383EG+vvjlnk/+Nmkd5Uu
pZqFO304ImM4S3ZrVhepglxkNV2XOVQCOkajyB7Jwm1U147Y4hUghEjnTGu8Lbd11F/1luqJwXyR
RyFyVOCuwPDnXbepFzHECiflvF5lVYwjbbSrB0x8DNSjRmud9da6VY1VBnFkHJ/LjSqoJzEjrhEL
O1WB0cNhjaOjrEbfrLXPNhN9JvqPFvBKpOI+rrVBqqKkaOsEeLObccLPYfffjXC+XQusKbnAGUFR
QrsEPlymz18fCJ/tFyyvpaXXKC3w0Y/vkErykIc+AYJe4IUCYDLVQQFCg/56mE/6B4r8bhzt7JZW
tNAsGpNxzCMkPvD1Tx26b6odaiukNTYleZYDPPyChpi4GJGUx/a+O7QU3/45UIQn4WV5GgubDXmZ
kXc7pRPyxATrREgtZU4fPeVNgecQFVr9m/Du83d+N9J58BXr0xiWpE3TDhw49P+eWw450WCT7Orn
EqUpwHgrc5Ofmhf9AIweKeH80ecq+E6r5dMTi1YGqjAyL/e3rrKsN005NkVCh8qH++UFe+3QgAGo
NzR/j/7lfNJWMp521uvX3/2zABTwCrmjJdEaBcnycbYbLa3wnWRg/d4iePmFl9JOuCEiBKqLTAOO
dQVslGnTicDYYbB8PTwWf/z8s3MRjRpQzzIPgKX3sofffW21JEDVBxQjrE52tTLZtBRIOv9Bt66w
gfWE6g4wFjypy9Z8lgZoiuVoa6rgStCENNy0l9DIV+EJxfD/2nwXJcCAyanKVF6VJaKeHQobVrMj
VgQ/dZIkhGsEZPy7epc2oi1CV+t6HK39dB/PKBXTq8Mb3s46fysS/XTWfgpD2uX+eoB8qZMBxM1P
RcvvWiRWhgEbpdZTJx+l/eqHLBdXYw+3sdR3FDHssd8PAkRUxIXUCZ3sWfFE8jGpQeg0fjSiF7Uj
zvNbmL4t9FzoALS1oIVgCtPGFxQf7cKoLkd/Z2T+ThUbYK7xsUoFGPPBhaJljgXi2lL9XyLFpjiR
14UcezGgYx8xKKVGEkKSkr1p1ttwQmtPQVpmjownJJCuchGNht9h4Fp7pyXy2zxYvxoB2nuMUF9a
dXu/GVeqDGYjMMrLNFV+hVP6ZlWwXEKIH1G0l5hC2bxSC3TeCjSiSW39+Fetop4yqTR00Mfmt/ux
WvUGHDTUHON5n4+vc/CsDSE+5rM9mUTWbLkRYdWwNZFV3bfaaBtt4QZxwky3LnE+ykQV+lYLNvwq
kC6HMEGkrd6aFr2GrDuKUCKCct4aDbc5PBfgvfvAPAUJbl4KdXv/NMuoH6sRvMv7qcLeJHyJeoTA
A23VScpVgmhIobUQbjMollcWuleZ9KZ3w3boTLvFq0dHoiWEkkP3iuw9XJmCfiWotI31gzqobu0T
Ffe+sUpC7abMISIV1nWRma8ZIWSdkI5LB+y/YZ0NjpYoblGS2Y1vtf4gi9hBZMG6hcCDvW44pI9R
Iqm2rsQXWagC594M1pWoxkdfblhApnkTxKIX5aArZyk7yNLs6cjA6FCkYMMOEU5/ovAst+mu1/x1
vExam6Owlc0XWdcfGkDHdNxteUTIZo4De7mzVfGhBnHd6b/mjApbuxsIwdvuBmS5r0623N+KrOV2
wpmL1CYya9wmAAtS9illfZuSXASz4fThnVLdKFm/UUyNHOHnRHkyjgPXDA+JWXplBdCIkmRSPxgU
4/ox3o4xLCfNS2BO9TlGScPTDOk5GfdjjpsAyqWNVNEnQ3oZGnQ+Da4IsTqKejstzTWMiW0CeFxA
nESfX2Nuq8A4qQZM032M2mM8MEjZbX0fAvMUu6OFhnB0LU8ntTtN1J1rzDKyzES+UnT0EUE/cOah
cVHAc9AafDaLQyeL+3CuXB82oCFUdiHdz9FmHADTGMxj/CLNIxbV4JnQliGRqHyvC0nnesHx58mJ
DRP4mGTX+o0SFtdCWqzq5NdMbSRHzCakLFc2hlPqFrKDaF0CLjEn0+3bp1auFnEtqXpLY2QWjdzR
Ow475boznmBmZfMLUZO7b/0NmkQ12ukD7DVdWGUJ3Aj/xZi9wbira6gcGgXTxJGMk4jgikUDRp1G
6qS+k4s0ZshoJdQdaRbW6L2U2cughMcQecYgApkPkaBA80ns2Lo/RJTaB3QbpRux+FnKh1jt9koZ
sXnNrdw+0DZYtQ18j+mUTLdz+CLg49DfTjr6rMPoxLMOp0DfhMK6ZwXKuOgYP40C6yDtQZuoOKGT
MvuIBmmbUaXApaFnyu+oxKlE6K0/3AQBgqAprkPNZVIrjlWWa138KYTZvoLdl6hoPwPyzsAumVeh
Yq5mfLp9kA/y/OILxakW0ZMBqmMUsosR9R6tG2c0QrRygEuz5rriF97Xa19mCWjpjtbIfRjdDjFx
HWEj0O4HOergtKJdBXHXVF/r9lfY+oc+F+zZSL6JxT7paSnoHNLMMgld6f6cxSUtXeu6y9DDIhlF
hH+Trk0n/KGhcYtJ5P/i7kya60ayLP1X0nLVtUAa5sGsshZvHvk4U9IGRokUZsDhjvnX1wcqolJi
KlIZbW1tbb2IF6Io8T1hcr/3nvMdaNNbhQ2VRuIvusg/aQixADNuYobBwOQ9oC5LTT11kp4LJldL
vavwB82RR/exkf2iGvrJpvb7d/LfbTbrqR5UOb+TC82NZc+z7i3x8K+3Fj8ZhdK1c2mH63BHAswT
P+4solEznbgfMwQcRbK0dsHVl2lZ3bfX3J6/OmM/6TtZJlMftqwgBs33o7PI7brWL5P5jHmLDuAX
o7q1g/5Qnn91ln62Yfr+rd5tmNJ4EGkneCvaT4uhKpHr3QrNXuUZa4j2iy3yzyYZdK5BqBCrjv77
/Qgycd0mcSyPfsQapZazUdtm1xIuy+DTYkMaYjT93zht31/8706bDLJkQiie844doXPFOjtE23Fj
rKtL++0y/FMWmIt4Le94OLw252fxnz9YWv7rxy/Vt6+j12r13Dz/8MW6bECU37Svcrx9VW3e/Nd/
wmH97U/+u9/8C54Ufsr9KF7//tef2xY5C0BkGPHoNG5RoHJs/ti2eJVMdGq//dD9y9//ih7+n//6
N4OL4c+sHHv2qPjASllPfzctzt9hKMwuC2EHjWKPftLvFB3nb46NCly3bBLEeVbxaVTVNvHf/2rz
LZqwhufT6HjDqP4Ze8ubROYfNcL7z22/1TDf1QhyDDQ7USG76JsSnqTgv/n/2aNgOjKpgEvFHD45
/Raa4tDvq8Re54ewuGnHVfgVYFuUHwp18gklqMABd3q7Agyhs7sWR3CXWbS/t8YTbAwL5u+0MMxd
kWLvbveAH9sBy0W3qYACEufYr6D+5RD3Qu0UdbRm509inqIC+3SxiypUKRNNxG1nUDquwYrn20Tf
snMK0s2wYyc5QSf3bW2FX2Q9XnJHLUNk5fwUTdDyFMhzw0VSf3BJtzL0lZOyoE3hxuM/A9JVdqm0
gN7lNklP/gSMxqD12R5YomSIRW+ti93vSsY/dY/8G8Sq//c8Yj+9g3x3tt7OV7ROfoDnzi2BP76D
FvDisuoHGBVGrn/+Cb/dRDpYKW4gqFIOCh9rlnN8Y1HR8cMJxhqE6tn1GU3wzP7tJsIjFjBemr+F
c2r2/v7PTcS38Cjz4xybm91k1vpnbiLrHYnq7YMH7IpnKQT9MBRxP66HlEmCQjlQOzdUMKA07ZlO
M5neMiZi67U24bpV3fUUxF+YBN70sUMbNNKcgxQbqVaDI8Dg+OFzMJrrVPuszGSnhy9J3FyYabiL
cequ6hE8Tk5KPRECU1SuQhcegkB0ZzRYmBp4h5DRg5jNdLxpkBpX4VNapNeTwcCmLe66gJSYqXw1
Ov3CVHGH1ZjZP5vcBCALUucwgBDTLZVDxW8RS8IohbO3qooGmzJh4QLOQlet2gC6VCTX9tRvNcdc
xyE0xqJZGyI7iyG/WK65bhKLDf+wDFKPIheayly8wuoMBTrubDzY9rRu/egkk36TdN51G5tPVQ+j
fqN3irp/Turoy01a9mQtKGz6OcXn4JrVykqaV21St2ProeZIeUGSsCm8mAxpd68JtzpEg31deKrd
pFqlU5b7Ng8R4hjKEOh4OGQzIIXxCKSawdQ2iXCjkxYY1XZMg+Cu7gpyttOGzXg8DVcmnm0SHeBM
pYBZPJ4Ia1ejWuqLZJ+P0UnoMVCxMCnWbWnxVOoHhBAMmzg/5qrs4JL0+ZjgOK6/jhZEpCjzvk6m
Gi6Op5x1EOsMhIpzV5xJEIQo7UPTHazXLnxuw2UjH5S/z9UGUI0wN26NAPFEGdxGgXcx6+6ogyG0
132z1eCZ8GieGEVz4S0p7apwDQMTozP+1qQAC7VM6FCMUJDXBtCJflUY9GAWo32SqRksTIvNf93a
T2ZTMJ8zGjYEttwPSidEB0zaWjQhm6+BY6acful4Y3UY8/6zO8pyq9rhKYzL4EB7BFbHBLvY0MIv
LHdHs2+MbV47kjCDF4leZ5HKddgCaJ6bTiGOIzt/GJMef3O0Clt6T64XEynrDmqZegaYiE+RHLcB
2I3ATXdDhBDOu88D4lad2zSzqgtjfuDgdC/t6mUkvcDRCm6QKeqXdWB/zlr8BI2lYIWViX9wrRj1
VXRIqudyGJdhOdBPUtSJn8tUdUsPNJbBLOqhBrSzKOwWGKYfSVCTAbxIBSAsQSYQJFdj5cm9KTlK
uEDMNjz2jMKQLT3qZQMnVDLIbBvRQzZrr3yR3ivP2Td2S+qbNt27BmV6NWe/TjqBNg6dbWPmKY+Q
AAqTdAzdYWZRLPPcoS3YVZepi7xNGysiC3JKV54n0FwrReeI7vvanAJjDZsaHEnRGQc9Vi/Z3M1N
b8OypGC3Ef6W5jYxqocMIm3JVULtjnpd2nCcuU4mMKZtkhgnKIDk6cpMrfNMR57Gfad05xSHNVg8
ZR7CSsKTMuEEOXVDQIMukby2c/REBJDG06ZiUyb2Z0/e+iKvNnZSQDMrGObabXQ0tOKj3wsC2DxD
nNLcww+j89DQ6EM1BWb2uK6ughSEtQSXa9qz6A8PYxwTO15W13EN8SV9nP8XOaFa1134lDRTutEG
xsudoJs6CP7s23L0f3px/v/O5v2vXd7L6kul/vK/jq+veVJG//GXvcqxeqvv98LzD/i2agcuCzDA
C9cg7ptye0ZvfFu1+Q6/HTA/Qn45kyBZz39btTUD4L/JYkpv2oXMEVAP/rb11bB2z9k/7ALYoyNM
5a/9Xg1cf9vUUkh8qw5++/r70PH3ElvcqyZ6eVZzuvSzqIENy/f98TavjNJJHXNrT/lR1O2hsgti
NhyuTkI+kLYVSkJNJ3mYzp2Via2phWsHCGRZosWxHVrJmD7MuN6Gab1NHHvHcv3w3a7oJx/yHdqe
IY1HRYqSYXa6EJHwXhCLmcxAg+Za236Kz10j6X4GQNYLthhd+KGuPgbdfaxMEnKMqP/FCMGZ9y3/
qA6+vblnGWjfIIDaiGl+PEKGUfSOZdX2dhzSz91onx3asf5AmokU9sL3y5iRLxOsGtSFuASO9snl
D5QTREbLC+HTkoQSV+G1L/R97ZXQ1jRtV0IKyXRG45kIX73MWRVdtNJdcTPl/UcWzDFaGvRLFn3H
P1TG8UmaOG7iUUIMx5blBRrKKH9ZpP5iDJ07B/5J4bVYHW4cOdzWqXOVB8LgpH30QudDUAfPOW/g
+uIxmg9RSXd3Ed/k3jVaiAflaM8p/c8wLxSUTH33i9P3vlXydv6YwDArxSVBJfhuyCizbNT8YrC3
ZUJF0oW3Xo7FtoggiqSDi8HA8raVaX+xaLjaOglqrWSGMo6ux8L/eewEi2NZ3cz//HEIz5E27jq7
IRSW3n9a9Bsaui9i8l79ehYbeEAyBMkHkawWUW5+tCz6qtHnLpCPb4dzsmBFVp3/HPnaSa/rx7Kz
Dgn7CUz5K7cprmuv2E4+hPaKik23Hn2v4FagQ4YoReRy70Xsh0Z148nos2FyRluR7iYayXbAuU6K
+nHk/coxOEkh9hSxZ0yUdJFhgDfTowSgpw/2Jm6Ngz3yCdy90gi4FOF6LF47jpAD4imC4zjumhG0
eQcxmywpHbVbDERcWtXW/JyVMK4gS+c1tkz/7QZ0uFvnN8p0hjvcpVpMFFyLe7PoPgP1Ax7IFeR1
V2Gpnua/qlvq0ayWHpqFLqzOAzIizYKVPyJcSZr6Zgzk1ug9MLDIdgIA5X9+cfn3Vo5/oz78wx/0
Q8fl/2qL5csfQUQCnjB/XBRCC3n9MU9m/vPfFhMz+JtLZcWzn9rSRwDMs+i3EjD4G/YYuMImdiT8
GfMt+HsfhYQYx7MRQv4WGkd1+NtiYtl/YzLreDoPV9AJhvOnaMRvzbp/PCnxD0AhASNFBk2AlJ9a
9ccnpW11RmEzKVgg+0Ad7U5Iyy15a/f+KgzIeiqbIaNcqio8rQWgvA7HkhrLe+kMUCvDMkC/QWkS
WcQ8GO6wktoYL/NyELtYQKcUT940er/QrrwzQXz70BxM12atxTD8fgEsc11JY0QyB11JrNmKXaxy
YvdFp8OOXpXUrLWIHGtl+f115Ac9mm632tnxb83CP1yJ3z0kv30Q5tQB5C6OnznTXL5fiS29jhC7
w2RLs4k8rWgclsLR5WZqdHactr3zavdr0DfkuAcR48RyoIMTTF+/u9h+stb+2KT/9ikCxCA4wu3Z
E/LuHIZx2KsoTKijxAgiqxbrPtTO0pmCpV0wn/zX70a20A+rK3A0U4dRYwWG43Hl/NPS3oVWFGYm
dZsyrPaKIj4m8+tZ6yRQP6j1homzuJwi9z7VMcG00fiZKUJ4mlQDL9ngH+zqh6Lvnxgat3GFRz02
z+jGJdCvXsx1gb828xF8cy/GRZ2qlyokAE8Zxt6geJ8nl3BGIdnLIbnt9Drfy6xpML5Ty7SDdgA2
hlojzfxlAzrwTofUZJmFe0yIhhk1RagIg3u8ctQnJKAZyvdOZXbmgTnrnouluCuKabzvQV37peWv
lR+HJycPHpu2p6VuFNdOQghvAeSeeQUFfVIwRnZdxKNG5KxV2H1t62o4mOo25dq7ril2+5icmTBN
ja1Z9mxKsFLoiaGWyovvmnQGeWqTszTiEI0vlC8x9eeUziuc2G4f5iZOH2fYaRrgrN4r+h2j93rZ
S4I0wpEprs28LKuzYJvr1hUahH7jGCQz6pm+tnGODPFRSbRcJWxrA64LyFD2iYMb3WdddZ/b2963
460D93eSZgHiy3lCw74KckU8cDfIpdvTtAmislyNkUZVGyHLKFFMbKbarxcZHKu9btY28QDjsbGC
8uBFREJ6KiX7bxDXbCOSbVPZ6hCIdjf4I6kNWjntLa95GFwtPAYyvAorGkDG2OgHFPBk7XZw59zg
LQ3RNw/qyRBj+ygYvtN2YYgvgvGu8djGxRWN1TiQdHIbeU8/Rr8aOmEeK808epLMh8gySANQxKMY
bZhsLB30EfOueGunUQGOTOs3XSn8rRZFHwqzG3l/52sYFN2BoE1gKgB2gIzGLLe+serCQN4084vd
ax9sg7Gx4dcHZiViSbXInJLwBbDcVfCLHe2bd+L75/R8z5F1ZlgGUCmHqcuPT5qq9MwiEWmEKttY
23m6b82mO9p2SKBjt/UIBD1aflRvpPcpEZW20IsqvOpy86ZnDttORX/fJ+0+7YLkOrwXiemvR9R2
ES+V1LujTHL8xfe6Ui1PTc2C2jzN5Bhx9ssxOWID+MVDZK5Rfvz30AFldw7A0PZZhd6N+3R9tONe
EbfV1ZJ8P1oxZyRGI9iCtrbbeXIMSTVx9hoj5tLvTr1HHoQWgD+oRHb41x/mDbj/44eBkIVdEC8u
nmCO1Y8Hl41tniCx4ag59JRQDFdInn1SQNtIXMaCHaWNBONkzi+xjUw6I8Ns3WgOYrio2mT6UvQ0
u4xCHHwsEmeRgg2WFvd17+MQaA2E0B3QtjYJrqOAxWAwlzhlvHXVVdVpSnVrk0gbYVA7nrvaFXey
r7XTrFyH/ZdaDyobpo1m6F89SyHIRC3/ZEaFvdZKmKe5CMOnUqiPxVTJa5uR4y+uPcOa9/rvjg/t
8TlljlyEAMrJj8eH63nwpzhmmTMmtUl1cx9SDZy0hiZeZMDFaEKbZDhR6Q/Sd74kg5+9BqkDcajq
WRcaGkSN40E7r8f9xL4hL7oE9UeZX2y3QDCf+uZ9MpIDa4zllWy04Vb4ZbGxwon0OX1ZZhAvRAPt
SveG8hbAErm1TuNvc8MY73xaQTBNxleBA+ii9b13I/Oyv7LIhH37KgubZycoxrNs6OCNscvzZz6q
bgI20IisSxlj5HBaBEem1ehrPQI+jLprFtTH7l3eDwUI33Ft9jOAz5f+sxWLm9K2ptdIooiGZjmZ
6EiGvrhIdiw7fehLhDBEyiVVn+xTfe7sSd/e1W4ruNWQQtFGq1d6Dw7YGDRxLnSDF18lax7NOg1l
+2uVtgvd17xgwTkpSXpVcPv72bPbotZJgtwn2JVklqAPxGdD28VD21zTwwqvI+GlyykY90Gp5Bnk
kzxrrI9aWBj7QNr12eThuFIGDTDbnbxdDaysobdXCdQphRm2GzEfHmOIg/WU2O2G0CTzoWntG620
3btgSrFvoQGpUZpldUugArX+/Z2WUnLkBU3OKkPf4iEyWoDdIHGhQapSqvRWaxJ5F/aTv+t8YPdV
T23IbGS8Yny2TmKsA0jvJKJf37/B0nXEC28gujjqnqmOntUoAKL8KunVr8g6/vz4/PEKR3/NLhyR
g4k6d+4Ffb+Ry91ejbVWhIvUce7jOt6puixOcRaIXRXVqIVj+3rICEgyhEO6jh5xpgIVnKfAxAVp
kyfclt2mSZ1TKieo7rFgsSwAdeJOFtaiazN5kHZ0N4Xd9GT57W3VjvqNw8b7pkjUtZkOxQeUC+VO
7xXrbTgdkqQBg5L1CDA78pOkk7jUmsN4+/ZSZFCu6DpevBxYjhLN0fE7/5Tjp9t1BapENhc80KYX
axycBTD38raLHUTvRRNt1PhRtSb97aaLcVZ68aaPqvGTqmgnZ4l4HFMoOL1AGpSiqKoHeN2GNPtj
kPqPXsri4uaB2pe+UZwz1y42dl9wMfqFA+gmh/E89g4xq32+j6LQXtdj237qfBP3SGE9hlZp7Q3d
l99+32kVGVWG+xAVLuk8TfcrNbbxfnM822+tubwB8QMTMHi3cGZdWzDcxiNnKmtDqd0+ua17ZqTC
Y2gqQJ3EfXlbRExvlBcBgBn1jICL0N5jibPBzW7tEvOKSXdgIZil3f3rpWc2gL6/9Cyb4RsyXwaB
P3m4WoMM4tDj4dqbybrpbP9UamZ+KDNA4GyT2LNNBtgxqwi3KdjaRNnRU5OWCY/f6aH21C4qK+vw
9iLjwTqUrJSrWh8vIEXD4zDW4TH1s6UfVreOqur1UIbxgwcRdpsEVXGa8qg4uzl6InbStMbYFwei
zh7MzB3wIpACU13GtiA9wAQbQbw4nRKvtNFGV9t0tOQpbIJsKwKspXYJqsKUpfVQwxALG3kM4VXJ
RdOzuJnkgqSxsvdvX729SCcqNk7LBi7kaUoGi2/sUpHr9yF+EPiJdriqgswj+C6hu1EPxSl13OLU
hh7RimZR3JbesIpMmOyGDX/cKXmqtW75pGX1p2Yc3CW+ZHFoDQ+bnk6o8+B0FjlsOc89WrxP5eB/
SbxkeEnceOnmJCnHljMcRUY+V24O1pM7NSXbSiYxo6lupKNr6wBj4bLv9fyh9IA/OTuvVOvGExP9
O671LAjCvQuk8ehqZkqDqnpxmDEC0A2NnY0HdpXHeMBEyF9oVWFsDfBHG7cQQDtq8g50UIvp6NOV
TBvnMgp7m9AEPnZxbBzffqVXT3rcStCwbrKpfDqctmkRKGeSz4AOg5gXBkeLRkbmsnPQg7lWG9/B
Ij5DxDeiMlnyAEj3RaQ6oi0VWJmc7pEWJ8m57mPCNDw4y/FQfO0QERlikOz2Q/OgVSTiYALLjvpo
TZs+n8ydl6X1WQmc33Hveee8MOKjUTZHu9aHC4tnjmozfVYVTU8u++4pEzYJde0NHvTHOCiIRSsI
HAubEPBY6hvHRubm8e1XwmZ4OBV680RAYzhEF04BaZHwfUezUU9xOjinkXk+drravLXxsw/VEFzG
KrmosSmPKf74scrEUWmSSK8xGJqzVVRMfkv5Ovlec+5VGx5USaprZPvTLPv9EkOcJ5L6JYnqT9HR
aiIiclrwV30wkG5Qx0yjtKJbuWLKl6zGus8Yzs+o7pZ2RHgmHZs79v/lhV3EyirHG7yt1WcvrMyF
riZ5LVI9PsWemlZv3zDda9tjlhu71o0hjWClNVUGPljY66iImh1KZsbIK6Rc8qJVUbDJw8Ynzywz
QB2TRUiS+rBSkojD2sm9XSQnwoa00LgzQhjcY42gFPNwuK79Sd8yzyo2mtaHHIDchykgSwackZNu
OlmGK9thUmDLMbpoFHfN2E2vE0jlGk/xfdjpJBSaOXLiVpNrtxItt4DfXxrraiZDXL19gfuP9Mcy
ESglDe+qSzJn38fpacrK8rpnk3yVDfR1zRkgoWxE0r5JOJPOBOyoa954aBuXqV0FKVoA5GZU2B06
GUeLqRmNvWa61bLX/WonYuad2kBm5GAGdJdDrkw79Vz2LHN+m5Xt4gANr3TanS5qD1YzGSdWUdYb
USWkjmB4+jruqHB8QucCey+K8UM8ZN6ZqmjR67gUk0LhYZb1xw3/3OyUleZD1xQW4RS/v+Q93SSw
M2ql6/kloflza6Vlc7Gt8jHyu+LZ5fmy0HJgWp7q8GqkFnghn1su8LUzVwlcBQNRApt0HrS1cMgu
QWJKf6EJgE97n/TEoYtcjeOmyZpqn3jOZcqMcllHXXnOXVSLppVNZ9eMeAeXjSVNb+coYlZ5Mko0
3WsPg1cf49pKdv48uJ/PgXDoTgSc45WQRXQDa2+XUbYMnv9BFxo+F1lH66E3v/pVNh5VFK00ZT52
9C0Pw/zS5EkA4KFNkTtFwS4pR2dbD4wutd6zsf8UL2Puele+n6V77lNjLTgLxLu0PVW2N9z6uAxK
tBWPfTA6K88oCLJohPoQsCQno3+bSnb0QyqsJ7+s7nKFRLuxrScr5TRbegN2ijiKqCOX1uz1x7L2
rsC/jBfleAk77uG6UZpzTzLlVSTGcNWhEX+Ig+kQ+HG1rpRu4mGX1ZUxvzjZgLZZPOlhZz6FE+E3
jKI1zZiORW6LbaW70ybr7C921ZTPetVePFbkS/9W8qcWMbtusDSaoDsleVpDla/cdVOm/ckK4oXp
i+yGtaBeWEialRkOW4+BF5CR7r5ye32dCQNsR+LSS1Ld2qgMeWdHxhmtc3jjWnjrR7pmGO+FOLJs
iOOQK4zDQYOTvo/3o+ME16MbnzODmKGpnqZTMZEr0lHGbyU5WKWKT7lNSGoU0/wM87o5tn32ZGo1
MH53yNNTNI7JvhmaD24yfbGSzvow2z6NoK02jiTfrKyd+CZEFMS2SIRQ7XVAHCoNd62cE4/NCLyl
UxnnZmzdjdXOqUn07/yCDJEoSBAFlF5+TjL/wK6r33ulxwNKhITG+Mlz6IwN5hC3vC3T5qLL1Lsy
mZOsOzJU10beNZvGqVmWxKNIHPEp0eqbQTbNrgxG7eA1mGa6CpCt0tpjMGC0mZrA3VZGYt3krobk
ZKTpK+N6qYV4EJu6vhvnZdp1tGM6PMWR5z9nVvNgJrWgPiS12eV+yZG0HMdWqjPSLfzd1bhRSeNv
SIPVT/QZASwqT7+yQ5/uloSRMA7kHNkF49Q6WpV56W/qOi8PDVZCZjUkhFRx3F43lRccNEsYnAkT
T7gtHy3xnPipdae6FgFAFbg3ehIAlPTadduQDmrYWX9K5ORfxQ5zn4H78rPEBOlGikdlP/X0ExAq
jmVKNk1oXDceCUNW3qcbtDopRwQdSu5OGs3F2j75YXOfMBQ6ZdQg6BecasRilE2roUgOSKRpSOCP
XngOuWGu6lFg9OnRRS3SZqo+RXUaXXfS1i7KvuEaND/QrBHEBrGfCAPtOrBG7WKLW88ifq0M9K1r
Tguva/EBtaBEJ30WVcbFJ4pDLLUk0JkjcsaoncQhGKKX3JqIQlVDsUPRTtDCNBLkneLFsHkOnGMj
Gu48vz/XyO7WMDhzfCROetSlEy5lUuUbOiQTAvzGv8JBhSvf9FHZlPFwLsqXnpyeqilwZuCjSmcz
gwtUusFkIL0EsmQ1XBots5aprYKFg32ASoA61YmL/Io2w/DkfqwBXjz5tFyupsxd+zi8e0Pr4rWm
rG6rBn1YWIH76gqjugLyxeUgb6OgNY7/ePFgXuwaHlCpT1x4bdBJE3r7EMVueapsqS2rog92oVG+
ZAaj0bwoc/ww9aeim9QyiQnqtZruo+vQDa5tMpebKi/wb2B1envxNf9gJ7lPPZaZl3r4JJG1X8Vl
GlzSNv4y4ADaeP2cb+oS0Bo79sHiusL51l5pRomZj9v4BrWMjwis/awVUu0cpeE0zsbrsMheDLvU
VoWWyENVSblrSxNHmYzg+oyiuNelBKwY6N2pFq69yIfW3Ra1X5x8kizPmhEPi3gIpisgcyOhGp19
brSiXZrpuAyIbyuryj15U5neFLq5SuWrb8Sjw2cKicKkb3xNh7/a6p2rAQE3rWPa6TZTp/JTbFCG
a7S+5v4GFETph7to9KOdZ6NSTPvsetQkn8fM2rM3Nc1th23v7WD2feweHE+7Nho/urCepQurT5cN
9rMvcd0S0UNI71CM3Ly+lNetHJwjHMTziCRgROj8wR+MZj00RnfIusbapGbkgGKwWkDCE62NhPHD
9VClJg1wUp7Sl2kiOqwMFCyB1i4WWVNUB11M8cf2KKN0uoprYDjTUHX0oTgM3ldzrIOLHUzVkohr
gvw8fzhZVUlsxIhRy2rc24reFmF8L409OVeGKjYpUqMlMjjC5yyTtcSL3eeU+XvAsJ4h0cekQixs
iR4ad24ANYpcef32Mg9fQqNoTraqgiMws5MaWnWBp1Bdur3mV+GGKu2urQX+0mk/zvKtvmYrUzuR
eTA0yzio+VdKEMikS29YTyPcizSvr0Xsim8vMUmkaYMOtO4kmeAibdfScLXN1CG6zLtrMbhZjJWt
3VuD+5woL/sQ9I/oQxGWuU61iVxaCG0eifVgW+EhyrDM1ZjVF61Laz1xw/LFsi9WUkcPsiYX1Czr
9iYB504SZ90hYpyCtWfQaUgb313Vg5FTm5T5RtV6sRmUcZfNPZhJtz/GFW6oxvaTjYdw6xzgXl+a
rA51OlinuoYT0dpT98hGHOAyxeBKTqX7VIxKbJpBz7ZvX/aOhmHFCZ2rpqv9Y1VF99FM6Gkio1q2
tQkGz5X9qcrz5wBPnnKhC4iMzLaIEo9Y4kZuKi3nNjCzUh2SIrpNzV5dgEDnl/EydHBHQFZ62E6L
Vy9t/a3S6i9oYL+qOKROybKYJDqPpB02/qva9JfDUPXnis6CC8aT/aFNrAl3tclGRrcugU0cT4ry
d039FqwyIl5ue3ohoKJK594wyZ5xWWpcH+CXTmZN6BXR2gQxj22MLZTfxC9mnJYwzFK1wthZbpyp
CO5qWlf9JORjHabDNSf24hmmfCyYO53rgYLw7ZsMdwIvtUACOPqTPdZ3ee0mT6jrd1qWYlkNdSLl
sqBY9+OQLVzX6SDEdHS9VfylU5l+1YNhXaZpQcciME9y0owLE7T4kHZNs0rbZPxgGRRBU9I7h0Z4
2LHSadwWWY7IltRCkU7dvSyx/joysLZ2SBZZHk9weN2WJDVa08fEQlSZFHr2oVHjIrBjeCG0u2l+
x7vAG7yX2klSdMbOuEna9N7uR3HuEGtuVOlry7RwvOvO6vxrpyrTgyv489rYwYwpZX3Bk7nofLx1
XRyFe4/r6qzVX9M0PMZuCnQpaJybsEtQW+opBVqcWYe3F9WQxun58b6v/PBmqstjOf8dhvoHzvCH
mGnibhpoADidno54FKZlT1cRiWZXM4rH4to5eXXpaRe+DbFos2A2lGl2QgvK016jb5FrYGRS+naZ
UHCpvLi7i+K2u5MFoYZZuy+ZOz2asiX1UkYA2x3TXeWtV9zX4OcCR6onkYbtqdaB6VEEdL10XtNs
7Wdt8ko3GbpNlLt32hSPG0T2VPQolgO9OdZVYezGrLgZZmFV6GuXznaKWwyZXVIMGyMT1L4tMgLX
bm545It4YXO9EkgKsqVs+cFjp1uIquhR6vOLb80hbl3g7l3SJUj5DNWHMjLYFPifGCrElyHN062q
J7FWSUmEY+vJQ69N2C2R0d7A4Lzt22SCdVuw/5b1dIp0MpIrV8+30mnYlYXSvagYJzSlIZHN2vhg
TNLedowFo1VhJawgrWMfAwegXKpFgHWmIEAQ5SdrpMXxTQwGUDOJSxhLcXLmlyETJVvB3H4wam/8
4HPj0eCYyuuhpKCoanP8lKTpiyNKtn016XRW0p5krMkzikd0sFN4qIHIHmq9+qr/N0nn1RQ5kkbR
X6QIpbxey/sqPMOLAmiQT9lUSvr1e4qNmGGht6ehq6TUZ+49V7TV1g55KrZoWlXfnHt3XjPgIyS4
S8QWfZl79Aay5+p0+lcyjtpGlakfIiOlKynqvZW16oI0RF0831AXBhOAbbRTnMcwo3mN+/F5CqtH
Y3Ce20k7N+DT6rnLvZVVGvNbo+kP78lUc2+nJ57q2SnrTXoQfNBDMl7SbjCPZcITmXrsQxuDf3IN
v1yngfkfr4B4ChG6qVCfi54b2RE6uSa1n1xVDLpamuW5CcudYpP+6uj2CBZN/eb3gXwSBHjIrZdx
/Mek88s3Rm8rjBkSrmuV1YUNanVhZs9rFdJuMRjTkmKMdRYMUr8h20sIa2u6Rr/CFx8fmsSe3usU
33ofRs/JdBnisbpkbTGcY/uz0035HU3OvOjNOb2Z4iHvC/cJHRB0JfRhDZAzOxrirX3fXLfoYhaW
YtuiS+lfu7scvreG7BDQHt8v6Jbb/70HHrTpIsICA7e4tJ5mn9jknyQLdA9N7KlNGZk598MHEjH3
ZYzzTdII92hgN014YdeEb9lvKESe60L7twy9z9LweE18psBHZA8D0atBv87xK69TWXhrzMTuvp4s
5qxxwEQSysBMmuHfV5UuvjvZgbdG07SeXHJdE37rwjPQUYIVh5KFlnthdIY4h4Y/vvFH5Yi0A3Nu
MdpG3SZBLb51WsYGuaXSFXMFseXVdZ9GacljK1u8VErdlUWOuUwMY95Hns5OXSS5dMQ4LkS/cKe2
/PYGw1gK6bhnpyzeE4utTAj4ie6zQXQ9tQxUyMJRZ6schnNVI/RP1bRL8V9SjMKwQgffrjUb3UWZ
V/a6sN14f3/16lB6jEp4Cfsp+DSMMX82tOzfIt956KuMKe7fjXL/gEuPR0GsvQM1zDLHVfBjBT3E
m7YqX6xgLDaJk3yHbCR30porLOHBdymQFsI0Dd4ROXp3DWl+8Du7WwReenELKS5SZCgpwYMtohxW
gz86qGIaGBQhj4ezMorxzcYZwRN33cYfkdLTBXm7jVVidI4m35DkOH1xWXGsI2vFHkGRNOwF8aEM
0+IcOHpT+BP1YkpvPLz5gjUgy6T++PdZNsrsqMq14DTnArIJMimH/DZLw3jQpBecmym5GDZQjXRs
DSpEj1hs6TfnMZXtifHGppTCfu3L9jkwU/PRG1PvzBIalFuMucRj1LotLSpYy+TdFyLxnm3WLqxW
55vpTu6zXyiKfE3HhgTtiTfwVQyO+TpE1IYAmeKwcv/JNieXsE3sy1yEhynHqD7FQDvskYVMHxfq
/oDtlkaTR8eKDGoVBf8o6YxnFxXSJg46eagyyemFFnnDnqjcgGdMuCJ8hB6kC+RWYDyLbDnBhmxN
TbEPAGDTejaXmHa7N3N+70MaZOJRzvbYRw+NGfe3lKhx6efGQxjHX1aZJAcvmaKrVM5r6Wiq/Yx5
2KKGZbHosvBsShFTJiTYXEI/2vbgQ57DjM1uzF8nCQe9n2bFL+nhzbDU65Bm5ilhPPOc5vk6HocW
1mM9v7e+DAnfTs3novBQ36lmBFLClyIl3qdtyxyYo3xIrNQ8u4ayNm2cTMhBk2V6n8v+fSicaOel
trfmjSFqdOowPHQx+KaCq2EXzM5Ewdp+FEzMtk5VxC9xdLc82hWP8abZupXb0ancZ84haFYVkApB
WuRw02UnTyzgKJAJ2NyJTFebCFRZl7nTo7aSHaoZZ93PZf7fPAzs4CaxigYnJ0Z+0NskI5C9aBzg
X6bp7oeRgVTmhPGZn2Pb0ZTCzazKR+0T45sbJiiGniEUi511PAB266lRoipeWUVWnToQrAudM3hh
ATvdOmaiuIOm5zzOrSeqm7VLKTprpz0V7VRv/Zyt/uQY2WNTBP2p4+C39bz3/My4lKnKT6NrvZed
359yPTEs0h9/X4SNfpvHYTcPtjj+fTAcyHV1YzYHVlNnwhiL/5zEeY1yeVNFdKyNSj2IkSEoCSx1
FgQvUUmy+aQTm8utTWpMYdZAGsRMsFB915IbRngopi7dRdQwlfTKVzhtOKxBFy80NcJZe8a7jMxr
WtnpvziZr9PYfeDNsVdV5v5WDCVOdEp3v2gcvdrBbzAZXDbGqFIyw9FOiSJtt3cP8CNyJ8HqyBoP
3oiUqVfNvG8cPyIipnWf6IVgig6T3oQVGZlV8WjOZvs0t25A+TU3m7wLmiczd0ykMJXP2k1upNbD
yb4X16lFKwP+ls/49TgmGDm6SxE6KCVbPeKlgdnTnoOKoarnP+aQ769TDGpgvNvpqsoGOZwF0WLq
a0Lr+sg9jFM7H5M7nANPgbnA5VBSyCBZ8NuepWTVHRLA6obl8+DJguptnvNwndpcKH+eob53zFNr
+u5O1g36COKEqScog9tD5NFxdWVRkKL+MWRzefKU/9E4QPfde8HQegElq7Lyg6vzcFXWzBCbIPYO
fx/cPsdw1kTgVe//BQJtUql6uC7WCgGPv8vLKj51cRmuePC8N2Jqtv1Y0OIVoXtQ8b3azt+YKRYX
v0DwQ6voLtIpqS6q8q2zAezw3n4VJGkaXmGfI7s3HgDfNlwNmbcv2bWRAu5OS/r/ekmZUT+kub1n
LTR/AdCiD/Id7yptNz3F82ytGhb1uJX6kdGcYz4ip6sYq4T2xleE3YzTIcP7dHc7TPAb5V4pGHAT
3Blh+NkxMaab3eHLU8r0dkYZqP+UeY46nVLhkGGQtmGxMyXlUYaE58bWfz41pXm2E3CQZYRkuIuE
uiVBufvbQA9jmh2Ez8S88Z/scjC3bTmxnaYvPhmx4BizEIg6VcUJiA8aXyBlUJveabjWc2kI/zP0
fABFd2tHrSDgNs1/pUJEJbkrWy6MQ49PsNhR1PakbfszRI8pXJu4HElE1DFz/pY61xhPHgPITUXn
caiHumO3QEznKGryoeU8Lztm6dc+p88zckYbnRI3VKDpxjBhrwy5++L/LZLDhnEyYKEDr9FPX8G5
GYVzjXFjQ/18d7JO76wKCSt3AsemOdXLKJIDD/GqunjRcDYzoqvLyX/6e3QE9N7LJHZXgl7qYEuL
cV8zsbiNZEiMaZSsSkawl8kRzyLu1f7vq6i13jKO+lOsQfZUTZy///+zyXsWY2vdwgCt4tT3xFXF
fvQY6GY7JGHGYV8n/1Tu8N368cBWRq7Y2MgbZ7ZaDhN7b7uTW3XfUSXypIWP+ej+Xqk0GnBOqJNi
b/4qhJ2cwtw2F4bP6rEpbbb5PvJCp2fTF2bcEzm2vc7OxVozwWcUVX+1irxXkmCrG6a5v/EmgTrV
KekdNt6V+xqF9msubHfXWWiAGl7XWZ58HXqXYaxwCFMfX+vc946Fmx78jDtR9dI8FmC/Ae2YxWvh
NuABsjT6z9IpSsl0ohqeuy3qCHM78tfchN48X6WjJGh28Si1Y92Kpo1esvqRmojotzpBiGFn6YWS
vt92d5rq35dVjLCpNwNnK6ZZPHE8/QKCdtahSOaVCuCTBSob/ot4t6aomL9wSMP+jnN5sbsGuF7U
lcvZEsZe5TEtpXLljfRb0tEaK7l0cX9t1TBcdNawQfP6m+/D7QFcUxPpYcXrdrQiIigj+/T3wbWk
c0rNuN3KqfnMRxXtxtqmcaVj2g6jyO7GGMTBKYPAvy+bMd+F5IRkxnCn/pbfZAq96dDUS3I8oM/d
y/G0mfsPXUsKrTbfD+Tw3fxo/I/le3QoG5J1A2QK3txND33uTA8Og9jao3DHYH4ZC6QYRYFLp0Cy
tOKQhBDpz3Au7x/SsjRhKhk9Wo85Ovf12ctY8+pY7b3Q56u/D3VL5dtm3LC939xCxjOFmafASgd9
iQjrBT6htwEBQxtrcpt13wjrcSpme4kRTTPCw5aFE0t8mHH10syhugor+vZkOZ4z9B4rgfPaKlT9
7OQED5t9c/37StUSMYUBd0E7JBDPlrfwe0uxEndshHjo3MDXTt7h70MR9+9trJPDoFMEb9Y0b2Mf
xGTvdh0aHIBbS9WP47byrPTRKRWO134+ars++rp86eXAvJYZ+nVI2bwZhYw2OOwS8Fu0CJVp6pZu
Z9F09fQkwzl4wo4Kyo6ee4+MIXhis2fDRRwV11W9y5LAPonZGp7sGXWBI72fuR/EbkgNg+1ywcmV
i4qVcF+8GoXZIiVs1Bdbpn1F2udEKgPbRGqwfJLJ+e+zvw9VNMdnOpWXAU/ERrrDxgTdxp8X87g1
HwMjZuYhQSf2WRL/EI79ZCtKjEA4KcfdfXuX1cNRIhzJUq/kLuerv18vIgjkVT4EOJky+ZjQY+6M
tgGe48pzbOGz1YY0H8cJ9Iyh3Pq58FPQiHCntlJiCAdfpB8jXpUUS/IpTrR+HLj98HCdZSONPZsw
njADe6yh/vHxh5mZMa4o6oIT8zlEembsPOTeHO1msjC2c8/yW+lLEvd6O9gQTee6jK9VirSv6+YB
zXtw0ryFZ8vz0kMH/p79LeYwie5yU3uFWsZRXTeLkqXFhqXYv6iZBtIHgmRXCDxgjPTZqfRGxWgu
GzfK78HK1bM6OfcPXUxijD0in4xaB892le69Kuh5DZhtibYkK262q5aTwSFSwSncTdBFEFxF9IwO
ob7ampPOaZmi6GR8b/tgOPxdWezn92XCDzwl3GYYNAGk/H1Ku9YuatMHd0tQF5d3nb57XKzwQ/Lo
XPqGtZUV7/Hfn8KwXG3dp+ZYOSkTEMEwCQv/aO/+vp5DNuLaYdOuTYNzz6mBgPUOGXPCPcQDkRD9
1Odn12K82g2IoRuqg1J64LQAxQmoYSYGkKUPnEAGB+2Gu4blf65gqaCtWdTu8BjyREQMvDT6LUsI
Rgj5PpfJYz6W1xjDRRCzme25b8NoUaJUayZBkBLE7Nm/5LgZqslfD+1bNzJIOLGWv40w8krUFVlp
0toN7kl07zkLmWmCwTf2eyQcQ2gfvOGezQekNk2rZV1NoO2Hd7Q5h7ZfD0VyFYDe1PThMOCVtbsv
HGMZDMcgWGvvPe1o9hFxkxq7zvNDrcJLP6udFgXve//DX3GVOs4liI7xvE/690p82L11YwXIgZOs
BfPLScbHsPrPkcAsY2YmIZMW8HK+PpSpPqiMgHgiBs9zu8vreSMEpw0sBkrBc8FQuI1eXdS0bCIn
XomEyJj4qdr61Ggz7Ucz3Z2dVJy5Xg7M/4fZf+qarw7rIwYNxgJw8cgI7IZvt50O/j4V5TYQHL/A
CjP4wdEIOjNMVoYV3oJ/mgiAfGZKho/zxRT/4V7YdcVBQJM0IwBzxhaZ3DLVD/TsvpoPgfMtP8vJ
Qd5/ViU5VZDpyukQ9B+53Z9Cr192vP08ptdt1n2b7clEC+A9TpZa+U6/SlUPAe5ptqZVQlp9gEiV
jA+O3RrnabmUxrzttUHFWi7vVcPoqQPpQYswJ3gJjdhsTsukZ7NdMAJWqN7Me5BI4+9m0Wx4cCxT
jv8+z49uaoESXfh1SzSkXPbRWyQsNkGoNzua+GOSce7d0w+qeDkn8DbCeYvqcdmWAJWBSeLwydaZ
y2i2fk6FZPIhY5qUaM8mNxDdeWbOvJi9ErYCLLwsYfLpobUbiz0KJiP0PthUn2wcE/ZAuBRzsU84
n+tmdmhDItifjOcyb+nRp5D2555kav/EEWBmjHli3EjuUsPeeYqC0B2CF2us9lOd30oD+n2W4vPj
DtM88vOfnJsFKdSFydvGSi3aMhLhXEsv7b2aCBJBuhjG11nGZ9F0n9rMtnkav0wmm5b4HM/9tsCh
AmoS4ju0lkwsG/rKeOj2uUJxDqc+5hWtpuw/j2faOP+gEns2g+RYKPuxVeRlhdOnHHiwVCPsjNi6
8G4AcvhKMEKjViKgFAesVhe0OqsUeErQF9ApunztjhuPe1blxoXnA+wPHuzSqPZ1a6yrCZEqsgBN
fkMj8w1SFo0lqngIhgiOO+6siHEcvKfexCQ0JYe6EqswStdZQIPWd8spqp5Gr96nGis0ep2MZACI
HrBozw1I2AZtm5fkiEmzQzdmy2HAkRiSBIa6sAQrTDrbcMAdsSW2GSC+Mb/G7NJZrxxLmcwLKvDf
tILQmIX2h6wN3o/xnKbxKTPmQ5eEO99kNO3ODw5qct/TXPUckTKMt2wydzWc7ooHjKN3bPUO+Ew2
AtKJk02vLI0xB/buzquDVWYc+MfwPuvieQj1VjbWTayoDhYkfyzHOFp2MaxHN/mtugjZlXsbSx8J
XcFLpjip3TMaw3aB0PGJeUVsFOs2pbYXI/OmvtvErn8o7PK5npF8JMhGubXQCy8KA5dokyWLmD+V
euwthWOoZsTkUEEmC2jizMVVOKxgGHB2+Cdns3iKCvE+xDF0q3FhwiAx5+FoTxD3TTD043+j+1m1
8kvPxT6EDuNbM2fL4P3G0bQZSk2MgnHkFryy4lym9Q/DIlRpYhs2Nba9t2k2HMBEw0a11Xduf9wj
OK3BYR1UX9M0MCi0wiMK1I1jxR9MN5ax7XEyuf0A1rXbDFlTYdaOWHYxr2s4iblsU7kRIaPvIVz5
VruuZfsVMqTdDXN70kglfCWXRWUx5WX50qHBaSZjEVjdOknk2a5Q5xjB2o/anXTlWnfWyrbKL80J
hPZ72xGrMNj4ayHyJ0xxOItz0bwTPbDlViG4KTsZfrsLWVMb9XyLq+YkMvkCxOZWIrXj9j+lwr3Z
iblqrQoOiVjNcmSm5V9K3/wpyKjKs6d4oHaOEsY11h3BSVJUeMwHuC629Zrn5NzCxZ/GKyrEoAl+
tRlu/ZH1aRdsRw++4VC2hCOYADTZKuVjjS5R3BxuokbU+7mSvy0/MXJ/UmLip7jUvzXkWU4hvLsq
+8KtXMGnuCt8CGe34/BxFghXk7RkX7uK7Iab2IcDGu1bRoCWAzHKBp/bkTheGv8pH8Ksx3pAuRTC
wGyDdjhMP3FZMoH5ah6yqHj1UiCvA+eXSLfC7g8RUO8sZQBQ5uGiTJBIA7VODLRbfrVvaojMiX2a
ScxKkksZe8sg0Sivi2foFytX5XuZN9vMNE6VFbGWbhmq5tGmajmf7NwDORc/+GGBUQbJvJWvmWz9
0AseJmFuaiN4Hcz2E61gXrG3iDZmZPzmojvVdbt2/XjjTt5Dr7OVO4+7wiaS2HHXU1JfusBgihGY
h7BvlnL651r9CubzZGOMGgDMleE5T/tt2rsb7TckC4RPdVZtKvSSvcucPypXRvAoamiNqHtB85Yo
F1pMg9aiafwXc8LEXV1Kj6EHKUV3CnVhZCcLA4mO0OVO/uNoEDVSj2sVctOEqhxYCExPehb/accJ
8PY41ya1SQsIEyqJaJ2Vcl9Uih6otsadxY5nK7pjrGpvPZCSJ0o2bSsRXxImlJ0x8+OWSy8E1lfr
bZWz3sh8SMwpMhykt/VXjx6SSdraxWuAxcpy503tAviJ2mbjanPvutG9qcuX2MTPMUQvq/givHmt
cphV9T2a8SW14WxjOm1juW5K/y2h/pTcQS1PlFq9EiaLI8Hct0a6iZtkQ0jxputafAzwd9Ph6sn4
cURBo/xqlxv+A4JhRNIpSt5u4zZ62TIXtkzI4bn86N0Q+bNxJ2FHPGjDna7xSuVn0yUCKmeilVSH
fngsgvSx89URRhJZfjzw8NYjsUrwQw59ejZV/OQ46Fp4nquOdDavCMABU4YIpmSLMsyZYqLZcDLz
d/Trl3h207Vq62nfIVdZza3+1APvMiBcl/2aj65M4bJ4TAN5mJTFMEsu44QKCfp4se3jejEZ7spk
uYCA0KYITVhJ471YsFxMzr5fHYlbupRR8y/HBgBwurrmRvpQjxXAq8J+jVEjEEeak+CN3Gpi7CtF
tMg7Yl4Dk35Z8wnKnn+VUz2VqLYXmo0e+Xf7IBnrtd3UtCOkwCYhP8hU0EukrL3hZt0d3b9eG1x8
Zf6ivaqwjwrgBWPB6QUhy7SOJIPu88p8h/v2ErXy3RyDp6JaSDEg3OJ6GQ0OqB47/mqckGlV7hW6
E0k+VTbiyZanANnisqqbFHU8c3pI7HGb/0NLHi9fO8Zfd83XP4DExF6lh5BKaJUKnDpTx+axnJj/
QpJemi7s7EbReCZWsuSudYmSWXqBwUKvw7pT+FuJ0YgtP1yxaTLWSKSdhRDw4zDLrD30plZlg9gu
ibRpWn61bb/8Eo27keQry87mlQkY3yhiDyR6uI+9/rdG3cCMhALIGePswCputPSmFpGLJnmg0NXt
u1e8+IOBSmpC1V3yPNJJ3S99DTfNGEiAmYK3MIY4xyFEknl7mup7pJttd8ue6gsJB6HA5JCvJpN9
FkHpazyc2WLdmNY2lCXl/BQSFM+qY5VD/bKL/PW+SrZnU5D3M/83MgXfIo5/L/hm9f1nsOL55mo6
ZVdnP2kS360Yg9qmJxbq8Lxk9iEZvyx8uR99Kt1pdj/Nqd3bZnv9W8SliOzq2RWIkdnhpx+d7cgV
UmY6CC1ep3Y6l62HGNBLqTS8LFmNetUOUFcs6drL2ei/KrT5kfPPG49Bn77kUXz9+y/YGAOiN45O
XB4qr/wkKOexmaZTlUG0nxjVpWQmsai5Sx0Emp20Dd6NqN10DOoXTBOujen+1ir/j2Nup4pxj3CD
EityjzhefGayA2QY/T5a8cTMVjz7mH34vyfYMMJ5UaOPhMwCW50Ih9LN8HZVNS4jiqSlw9Buaebi
W1rx831et/CEcDZkuUFxa/812iVqAAH4Hiwaiz/7GIjpwZLP5tgTvpo2664Kvs2IXrcIb5ZhvhX+
iNkY28XSYMA29OXBV1h3cMuXC8Fa1ENjoE1geGntX6cBq/ugHpsBRKkOXZiMSrFjPWcKK2TacmPX
zEvAe4d9Vu6digBHb3ozpPaXxQj2rzWTsxtV90qkWEUiYlSC8q805c8wRWD0yvG38r5qS9QL7bpq
1dr9P9/ZeMzeatYfXZ69FCn7XZY6HzliZ5QCiHpN20BElvAU8O2vCehkZveXrEKTEBplfCiuPukR
jioy7rQMDPkdqocABIFISOjMjMcCcZY55JfKlg8sn5pFajsfMcD1se6gu48sFl2D7Cs080NOoRxx
AJTM8ZeGptaztfrMqh+zqDVAIQYPFa7gRYP3jvUJ7vrpUJVuc5xYWAQ2lHFDEKdgxNVqEgIjsnr1
2R+sNLfYwDmQ13YBI5JqcHB5rEubWAmreavhL67sqMe8D1coKqbP0nVf2JvjHhq+qUPG5fzVsgum
62nIQZbhl2n+mMnAttwkKTQCDrkwm2Cni2TiB8N60zi06k31GUjvtce7DLsDYv9EZYHsE5rsbF+V
g1qrfPZbOHsPqYv9rnE4YkRScjA+V1ny35Cq19B5GDqemF75nucx+pABqH3oZpRTsoTw0SFIIniR
9fTNJyKY8rbZEjnw1vTiYKTM2Zkr4xlnPd/65qlvLJ85on2t7/8Odr60xtJdSJzxKmEjbMpP16N/
z+ykW4cZZ/KUI/fwGMxAFbmpyL37p66CgW5OAMaidvIHXMtJoi868EmDK47ziMAVEYDhjh8j3kod
qnOfBIfIbPZugKrAd25uD2AxLnapId9CEwqV5+u9GHF8ACTI9KfV44UZqrtn+5you7nEc7lt7X41
iwA6qQnCpMRs6zbqIy3Ts7RYhrTDB6ckacwqfwQYjM4RsD1pTCWYif+S0LcYkGHi7X2Xa9cCjZUE
O69xbrmcuMEN573l7Ounbx2QA6+mvR4e6tI4jzXujsx7SkrjDps6Ge7LYDGAsMV3hElAe8PGj1jH
R6ivx5GJZ9OymW3xN1BD2ONLKsznLJhPVjQ/4qc6JRgTF6PJNRJkvNU1ybJdaK9qE0WxkdGoytrZ
aeLXFga3e8dDfaTt1nBGNB4iNdWwS02m6l7qPOJq+coL9zEPUNhixyf1ui32snCsVYpicdmk317K
Zj6eFUjlsX/1qu5qhvCvAq96F9X8NiTnvvQeS6pEfBeGzbXilySD8DcikRGPfhr/c+DGshAQ2Mi0
twUIhGVJGE+iYIEMIIaRafdO24OqzLaJ91MA3KJiD2VLoaCKWCu1F7MUL2mn3u//S4X7ajSKmRLT
M9d78sJqo5R4xa61jtzka7SHDykzZHV2vvENNCRaGyuL3I6h0kR4Fb8Gz/22JPSkjdRqlLQYf3+H
uMSqWfUPMWLKoiNdcDzrgWdUdH+daZKe4tbYO/1wDbR57u1sP8UjnUf51VIwmKN9iyy0r30PWZNK
JReaWO8qIA4ED6zd8OxkSFal+tkoq2+bdxZvvRtFMzMsDOU8tJ6ctL/adg7I5n5NB+5Q0HCpQ29K
9gOVs3QtGhzb3AXNQ9qTBGaX5g8LiEPYyp2B9CaIs0cvbb6pNxgjzb/3m7yj8CrMd7ulQJoGXNMy
pbsqvvQQn3UgvoeMOMmqb9BPKfpEhAINWXq0XBROeg2FhoF12V9rrre0kV9CUXJFxQOcmI3qGWaJ
+VRFkHyL6li17+ksFMEXBjqbLHluHC7Czvm+/4ymtP6FafQpo2wPUejbt2zsTzQjo9WS81cKrDJE
RJS2WokkWBKrQCZNnSB+pXblIM7/Bf46dWFC8HY50fjeOd6BN/SC63ZvD7FcpiqitNLjZrBNqIvT
FkU3qQUAPeL7WM7pxKKW9gaEHfMmMo0J7KYhjp2PzulhemOXGSzlMsQKz+79kvbDnErdQiGen8cg
YM1M4kbZy600MCHYmnTF3nXp3dwraRO/AjcZrlrr3RrZncEQ27a+vemMmtWJY98zeqx31AsMAqV6
t/3id3QxPQj8wcu+HVaYvKcNcqqR7MPgOCCeZUd3srzxBAwXP6/tPtgJs+PBJLKtb3h/Cisizsbr
rwUz9gF3Ta3QvhkSwkkT8crXgXkycw9syniHpdTBKRrA5eREGYlaY3PoKWUrJD6kPC7ChndBalBZ
rUKHaNX0LuNkrKaBlmPUEcnOI2zi7CsVnlxX0hmXo1u66zlk8+E0MxRGfC5E87X+UsRthxXdj/f5
ngYnXId1qDd2dZRuB6LDOsddfnOT9tOKh2hZoOJbxR+4yJ1FRCp0a7gICDS6B23j1yxNcCuUKIFf
fMWl8VApjiLJlBlJW1n3BNeWVz+th1XfOXLZzkvmch6ws/RSBtlNK8hNmdsw6nKe8yIwtyrVwaYz
5ztag/ZqGocX5TvWQleiWfusmI/23QXhGt6+qohzUqVJylc5XJK5drdJw8PEF7AHGifa1Mz7CL7Z
Y22gQSpMhv6sA5Ef9unWRUhsmqo6ds3HlN+dCQP1QVjznYzS2I9deoxHlVHZgZGcnY+5MiErOmRq
GfweMe3ApVjrpqeocxL/IRAgoM3ZIjQrE8faGYE2TLiexgF1OcPO0fJIefHin4wF6yKocFzHzPXM
cLy4Ictsmy1HyO/Nve4zGmncGoS2lFhl5P+I4J0VPz/cK3wYY2maQ7o0Smdb2rLDWwmW1HfKD6+L
XtHhYuGN521Kg74F3HwfJQSo3OoW9V5ytUP0B6qns6oDNBNs7+pHJlfWWnXTTy8BhiXsnk2mvbys
xXKoA70oRHNyG2PkR8t+0bodGil3pHTZiwLPxkJ6PHe7cT2NGgU9oJCFVae/JnDtuJEv9uQeqLbp
xZ2mWkfzJYsIku2N6dBVJsKtfHqNoa4QB3MYQCAviOgja7yrH9GVImvDZdZwIYIY0i8tTiieEANl
yx2wQF2Nt9Hb5la+jy0aL4MUTnukFZV4chJoLgmrVMThlFSSmB5V4ToaZLQLHQsVfvGmEezjHRFv
HvtjB75BGKfGyp4AzVSwA1gPonJxRroUh8BFK6Ip6sidwgvgj95e1tGJqdBZoNOuZz9e3jyIljyn
8s8+mg6WmRyBUG9Kk32+3T1UeNoiOzg1d+sP3/x/nJ3JjtxIlGX/pdZNgEYaabRFbXweYx61IUJS
ivM88+v7MArdXRkqSEAv0hGhFBQedNLs2Xv3niv6pYtA383pFrmr25Jr7tBUMut257Ij2uQXoFQ8
pbQT+tuwb8gtSrK7AgUaY5LTOMClbhZbT5iITSzcN2z1372o/UV5+K6j+Dt+grWDSTGKGFtEjMf6
iRTZ3Pyp+N3WPkkOXYfYL59LzPW02kwLj1GGalF1UG0cTJ8D8g/IAHcVqtN1O68Xwdnm8/9GQvyg
qUZ0q3cTtEzA6oABe1bzSzSBu3Fha83mcHKDCDcWgsx52ZxyFbAsiWe0o99NAOKbILKPbh1/ECke
04B7T9P6IKr84hvz1jTqJwRle0md2I/A8G17Myfza5x0r5KkpojTI15WzuYct9Exj491ir03H2OA
cPEpo4nIYzB8U0G493ENWJKmUjdguy1IA/OY0q/7LMRhhM9oxbFBB5h13ccsj9yVozZ4Qs1VU+FO
LnhURFM/WvOAj2oGTuQtLNJxuGuaPaDJmb+eHos+eUzy7FlaiBON5QIONop29l8YBTlLb/SRzmRM
NGg6cVrGsG3T+7a1Xnw5HzyngtxfGquOMMjE5Aa2GoxRBT4IpvfuwD8pzPZlcn9YfadXdauemjJE
kJMyb5HagFJhn32eOR+4oE9PtWs6ApWi27IY2VaD6dqOG7NJHyH3Ebrhpg/N0J2q1j/TLEK58KKT
kPIAr40TqRdn+FbOEWz/4mzI6qnM84sVYOEuu50BlHhNdGAA7Kv/kHb3DbYPZ7+YVkxt6O3k0S0y
vGhm2tjeNebIoJyiFq6HWqZpRuXdUUXwjLchPt50E/bV7Sytdh3E5kuNjlY7giCjEI64pjqOfIrY
8TpT+66MbzKl0CN9gOhEwk7DEWk/T7ZbOtRho/8ek0O9Evf2kLLlzjqnbs2mlfeeS3rxcQQFK+h5
2qKJPjg39zJiq6KVgz6W2R7ducZ/iAuW6Xy8VLAyTpVW91h1fomKfE5v+gGOBp+3eoobxnOMc1DH
dvZBheis5RRHmFSIFFPVc9z3LIfLp+kIG65ClbwAbGOmwgKw8ljhaHIPuHhU+YQ7+xspwu2xBIvv
+1D6AMvN29jfLpkTWwye/gpG0KEp46tDCb4Tnrcn1vZs2XSU5pYzUoZKtbqkPP4xiKoVELyRcHva
V2rnBf7NaBinQZE4PyvxVhd4oC1Gk+G3pGluKYOTFYIybmZ4+dbACI+dm63R3VtO9kxK9Nkf4jug
MhuEEXeveW4Izq4l3rhSo51QnMMCHIq67d8SU9Zbq7UJGqyrbBdM8zcUz09ZnjUM8q0fmccIESQq
n7rgwgwFRYXn7vsSWNMgw23h1y+AYNC14do751hCUO8aR567/ZzDOHYD0iJ7ti5MYPSHZ8IDbPcH
NtWtpO0ldH7QWI5gGCMNmD4qjyatCwG/Xyy0rV3e2RGBCYmLJiG0nmNJZAUX5Y1m1QcP7N4YJaz9
GY0qP7OwVXWUon/t3Dg+jGGNM8CtiKpR52DwauaBiPTbniGLiAsE07QTsayvpiV7D8nT++x7r5W8
uCETadGldD0q49HrUox2MLV1eWqm6Q5qfrjSGjRfH8J5JmgzCP2nud7pWfxyygHHhcOnls3lvjbq
Mykir1Z+GzTcQkNB96k2eTZQupxgO19T5a2yPrdBGqIzySqWCMPpWeMihr52ejVI/ZiKfDtDSuLs
2tyTbXEOHLYhtZkQvENHVvvBe06DBIamh6yiLc0PC0FTlJRUFsHwq+rUxlswSoE5PHtWdx2GZq16
foqjg3QllEmUhHthVaXtVdv9yvXwuNSiesN5Qt1v9fd95q6BKxbb0g9exy590FZ0Rox1nmOqrpDQ
QfjS+F2hcq0V9wySUZqMwXUqLQ6RMS2UzEp/9L2NDRoPAKNtN0CLCQzAaqdHNbtqraubugzvBy/D
Fdi8VHi91pimuK8LMvAQQ+Dzbb/BrvlmTNsK+fMKL5U71FyBmoWxVSa+P4Xe+yUW6Ua7+kIVfgni
5DC3IZGDKX6WFLCUZdApx1/kn0DmsmP71BWf/4xIX6dEPOFKoGZ3iyvJIL86ZhbrcMq+0dsAxDTc
TDWJK6LEYxMN1Yvv2WdUeW6OS9caBVchEw+KbM7ApOExJGf4cDDjaGZTcbaXkIbgKiIjI2DmqZzp
jI88WvcJpoJUGMjzSEcqgtewaLxVn52GdMDvVL0yELydauM7mjdOJaiS9GuPMz3U+gGZ1cfQqB8l
eqJZy5/Be2RxmDYm+m6VifvUtiDmjXu3T94E2lNwjNwHygIjPDbfIzZ4BOPR2U0Hb4tOnOzvyCf2
yShiKilkK8Emjl+TijszsvRT4JaUVO3eadhfS4vRk5Ddzz73XirXpuCJLJNa0t2lPXrQBHtG1zTf
NWN6o5ObRlb3XT/+w0DkagKIAeRzMETJiMMuGU5XB8caiQqpc3YaDgFyUmezWpjl4Ibxso0PDNQM
TmG4xNDsVAhcUidJ127xnlP9j7pib51wgxv7PMSp4rkN1yGu2GSMkkAsTswhfSTZetcmNfeYbeMV
4EIicUQXEVlhXgZOVAczKB/dKrWpy9MMSRB8qiFit/ameGP1VrOqTNqDCAw3vPeHPC9QCtblg50W
N37gM0YGtBP3qlj5qbGhDdtsREK2qP9dK5RZcQkQGTBpSBFcXMtEA6cInEXY4t4UCasKd3FJEZbj
MZ3qkADVi6PLb2M5YCk0qdZnMsjpjzKv9aDhaibDxB5Y2ylhUU3a4Kfboc/2YfMROnBH3DnnzQBt
Id57xtKOhymuoYxPkwfT8ABuVPZilTdW4wP3GIuFxQmG5y5aN2n7re/ZYouEjcmSlLNFaxeMh9T3
Sslr5Do3dcWvGRhutbd68wfG6WWV6cmUDyCQANsloGXT9nQUAZtRIAp5MqPoxQH7yFSZuOEm5X4z
0GOvfNtdc4Y9ZObwDys/RI3gXggNaihjZsFxMZhT0u8MZtoEKUW4aOKZw9cw8/ADIEID3IkrU5kD
i0SB8WNlB0yv0dmUlMI+ycF5Y+zcQGWrhTm4Mxu3ubawg1cdUqqdiLt9EXnBZmyJX85GCGZBdTNk
+q2NRLhBE95Ejt4Kp2hhBnrzpgYel2IZPDaEkNYxMhARPkVaJts4Nze5w1X3DRMVTlKhtPaEplU+
+qgP5oawn3arc9gLFFsGBA9FP5GuF6qf+inlxH9mc9mRvfloQEDeC3Ox7cydcd84Puw6EdFtwqol
yyebhtY5qkxM37mVbpOqwQUXu8OhU9wLkSpqTn0E6/QDSWu2LDkMJuFWhoymTT++MPgrvOGeAp58
tsAh84fQ57wP8IeE4sEKJUz/hscAYwpU447YBiFLFHbpzPnGCyDK1be5KJkOD3QXCLhaMZo7lV5m
3LC5l+tJTzDTlrOdP93KnPFyzFDnRD1Qbp0WvLCFCE1l0VMvaWAgg3c2gGzEJmgDtcpEz2hVgCqz
DIJrO6KW6DCpps3JyaKdzUyrOPahRPjXhmhfiNMawvcRqfkpEQB/qbdJVyiDra/n+Yz+mi5GknLi
0PZHaBdi7cjpPUpJsqPvNG5Dc8LaMhVn19i0og73edpxC5NfswXRF8PFCtNnHHJMOOwk2KOI7y6j
B6ICaaIfb9sShhJAD84RLcYeBrT1nZs5ZEEJEl4rLM5Ho4H4WjEsfPaqedcr68aY0+wXK9MOro78
iMcaUm5eDVc/T35ENQlEVsjftqyChrY1MuvRgf1f3yL3yfAFQRgETnXNhJE8pNWdDOrpLai8N22/
N+OvCgjp5b+Ipkn1hl/fwOf7JIWJVpzd+ELWR3aE+0pLOSm8bakIg5W0W5EcRNCw/aJ6sVR2H4S9
WNf8W2tRVsbt5ws6+vQYJtDHsN+ukIe7z4yOyi18rPrK+JsmXeVwKxTzKYfXe+ln6dxZ+JCBTSVv
Zjx/M5rZvag4RU6YinGN49e+fL7MsYqRyhYkgMnHqUnXCvoKOrNqfm1mzolDrvIng3aDW3ndh75D
qF3/aJaC0fFbbL/ePAGGSsB0Df4/gxK3Pr6J+27QR9C6003tg73KmzcKMgT6vWs9G7XyD5/fJrZV
7UH3sh52szyagk3GsgG0U6m3ahc7TXWY3FTQHnWu5pRUx8Itx2vvp/E6b7vyQi4zeDapj6iG0K1i
b3lvk7OG6aiWYwGz6njlSNO7FB74T8V2QMuQKnwQNuFfMHVWTmX3Z7THDqtb/t5UoGsAknQ3Ypb3
xOYZ1yDHBFeMY3IVzbDAGAPBzMEzr7ogT2W2/bfQh4KSEOS9WbJRN1nEGbkJveCp9MfHam7yj8lE
KN97mJKsuphvTGjUJ7qmPfOv0DvjlkDwGktKRYwdH7ah7mScVfdpOT8J14Va0LFb42EQbFz1GG8d
yJy7wkJ2M5LicXBH2CGFRRuis1PqvVjtEFUR/qXjfq+NGPKZR4tcV5m+7RZ+ISMT7KsFyibdKr0H
IfZQyLZBL+ehyCxJgCfmGJ0Z8vUtzoGCgfiYQPgP5I/OKLIb2/LTm+H/fhVkjT5SdPzXn9t2Oh9z
lyWSXPb0nGZYum0zbV4HepqJaOOfmulw366RFXjnBCTMlmV9gcvU3WF2kZeAwU0fCsQP26FqYXP7
cwR8I5R77Xb7ya1pFoKlmciiPXL04WmkMcDOj4ht4Y0OwHSeRci2NjImz0Lr1fMRlEZMrzl9Ruu6
ydo7TCvlkafeRAzzVPltcSebkobTwgkO4qcxUIqfFAE3LvhlSl3cmzWwUemMaE2Lkr/ToIsASbs1
OEVds5YurR7ptUrbZ549+Kd0sUmN0U2cNPz/IgQW30UpAXvjtFMNZ8oBhExgxKeYjebs6I8qHAF0
t0705NMllEhQmFaRied3MwLj8dURBWu6O/o7DW2JfpHIbyGAb8Pa7HajmaorHmCShsWMzy3JYLvC
gKhoAPFl4rr/hEF6xoE4HZSdDS/eCJWqnOQE8ngeXhzHeAcNC+Nu6qMjlLJ643EeeJ4KknaF277q
QRjbClHz3kv87BUBpZtI5IzmKNe2UzurKobNkkiNw8TSh1Lb985id7HSIt8HPaePRvfTumYYgSVh
gpExBNuYPzr3DYjDeIIdGPfGdFE+UxzhTxtmQsHJqhivD2l7bO0q3n1+PMn4I7PH8M6Ksrum8Jsb
KzWINwhc89Fm0dgQ0UYgGtl/CkkaCLQK3wc8p4mi9MDkPpgvkyzz/WBYSMXHF43x6THvGKMEeJNJ
AKeTooxk3NDAxzQ4+LfNmPQ7Pzc0+jsPdMOQNtsuIOev7ozs3qqH84jimeNIzkzQV1fJdjRGzwH8
uIcJrRJYZeuDush4FhHvT4n6GJumsR9l6vHxcJzxp29VuQGTKZiQ/x8DqEncU+B43rkJF29maT2a
CjnL3DQHAE94RzvX3Y806Y+2RnmIdkxM/oDvF72RBiJ9mIL5WeM535vuqM70DfpdnVB/l9gyUs/W
a4fciVk20dWV+ZvfJ/ajMyVYzAycrr62skvllfllHHdzGW6dHgBve2s9cyxs0svs2uM+MHp9yj2p
caHnLSSGYbxzfFLsCMaG1ccRGVHkpvYb1pblGFsjyLofMG8g/5hyJlT5xgoqBKRIgcKRfc3R1tYx
aTX4TKmR1EzFTVJZj+jrExLIcD6VOWodqelZLX7fvlXNbQiKq7BIoVzMTKE91fueYAyMtmJxlTLK
bGeFEl9yCxQpoQ46KPcOfmamqu7dQvbcuaLn4rb0ALSmB2UQg8jWU54sd3YucFUUh+uKWfTiRnK7
5DYvYnUYJzric0f5Kcl8gsJXAyGtaWCgRDYPyl26aRlqob7qHWbaSbEdFsaCxWFs7SqhT5/fomI6
1vAm7x2nHC8qq/prTu7XhQbkGpGnH5jt69Q70zUgQIyr5psX7DnprrIK1A/eEG2sFgmMkTO8kVM4
4CjmE8bp2+/TsCMDc9FE0sF8KQoIMlkAM6eL7ODFGo1f3Ii80UUmEQTpcAHLZe4menv3PpJH8EaT
eCEo6FhN5t4fUXDXqUoex+h2MAuQ36lCnkkXs7pkbp/vIYFyamjAwIHYh+AJFvFB+GlwZXb92ATc
VlYyThd6KsMxpdBBrGjTx1h4Uxx4dp5jsxINYF5naQc73aXJukXJC665y17MzkEGPbQ7u3ZoK4l6
PGENN3ZMrG/9xdRFq87eMS799clY6qrmUNOIMp0wefVIdTDGeboqslmFEeALGcMdi9uFaFOw09XI
++OUVHT+M5h59QCv2CkD/TiYbGGZVVoPvTvdlsDo2KLoZncFVDJP70xSRza9ie2yargn4gJwXt1+
WLUqbg27Pcwhl6ufvwcmSEHXw5ffT7Z7jLpgXy8PeTh5EQ22Rh0kxOC7zDsCfD1PzKlIssV2kU6G
PIETe0hL6iFj4Gjp9LTD06QdnnJtg06KPubGbF4RVKLz7ACwEfKmbwoXpVg0ngtsxwhe0nbft7QU
5Ljj97Kvn2wafMSEp8MXoycp8d2JKLx+fhVJPjzaHG5cRs+tjPKzSTNkg6Qk+0b9/0pD6TIx6Wsn
ggBpwiN46+nUstQGCWSDlWfMyWmE4vHY5Y3iTk9pyqK3bnPorTRubqq0rtkeJg3rBvJzMJLU1pWe
dTNKkN6+Xoxq5BQ8hizqc1czgXDAUbU0aVcukSIPbjPhWMk7EEJN1sEUFxghYj/7IMPikvkfA53u
QrfQS1SQk+KzqGOiECXucI4Nhx/AKddbXpD+plAiehcDCN+CFSFOZZ7lHvULFNC0+Piv9XRZVNug
GI85KzJRsfDeHNyR247M40fcG1Ai7OglcwyH4YR9kAzxNu4kg9Ok4xj4oXfT2UlxKYoWsQlCFLq0
FWCdRcqii3/8RDt7e+69jdc3QFQFMTJExD3ldOsh/duUvlANkAcPyeXzRUgf8/bkMUh28/5S+hOt
Moae73PJzKruhH0jSuRRuGrep84xiQssWcDQ8KZ1Cdc3/twQY2c/IOy7S0NFtpA3NG/gBV+iKY4/
pBfu3TrZL4qnBw+eAck5yMKhvj5+fjcv7sgxKp4+v4NBDTS+eS7reljVdVNxlM4z5pQl08Ywr566
OGcxVvjFQnoy96p1GRIuiClDLzVTkIprJsNoRwWVoKbLPLRZ5bmXvfVc012WdE4vOnTn6xAnJvnO
LrGGNhYs2koJw/w0eXJC866LPPkPAT8bDrKYP++1a0wfcUd7lbbODtENftxq9JnL1jUXYXnJkUSc
R4T7WKpq5OFWff78CtwlRUI0Aq/lz4kDKex3F6rdL5R7hrR+Yd75wQDUv2Pb8k9+6PnXXLSvAPTM
hRTlX8chbBnsFs4WLFp8C8xAHeeheZqW7zyEACstm35vLqglM5l/0gYsXhxrWpwSoXuIVZS8piUo
I0An1Y1sw2cglxw+DYjtoyHVmzclz5TV2LmQpUTSNO4nYTI0iNEsZlryNpgH+BDWMqPxz16Ydg/h
0H93FlFzJGsHLWNinj9fkuUrQy4SIaTTW1u3MJdnRhXKapyDk5v2c50a0WaaTefwyds34jLeZAjc
D2lMLNM0Vkcf4iaTQ80DlGXOAZ+IuHweIETLfCkpqwL+/1y7bNMqXbWTGV/s3hkfJvAhZoujscnA
UplRe5+kbXKIvTjem75AcjiSROwgEp0gdtx7kfM6MAxcidGR7+OUbpI2gnriF+JUWXa/IdPIeR9F
jiBt6O7FJJybnvuAkYbXLw23boeZI7jVzRRcY7dfm8wCbz9fMo/zv0vANV41459EaWLBctHdQ62r
Nq0nbrkDLxSq041ZJXT3SJD5bjLoNlP6dEkC/fGzNM1bBfyByBUiuDeOYVondCTZQv+n059N76qr
j38JdVjiRQuis4v8+PM//0NZiMeUawoSHRyHV/UloNUd8j7tkpqa1RcEkZdZf6eX26Ab24feTNsH
o/O7vRF5R7Iuv8FnP6gm7Y9Rnidnxun36XLQi4JQMBDjY/t/3xZm0XOAL3/m5UkRFv1RDpXeOO7k
nmWd6NvMY/YJt9g5jjnT/VaTb44vL7l+fmV2muI7cnhE7ao/GXPM8SKPL5qz3wMF5o+aTXUfFZ3e
QLgAYii6Jx99PfCr3LvzFUyxEMriOjOeE/SUGau3kTcD+dny3BKf/tyjQdtaTPMEK8Q1j0t7k46x
t/nz5f2a6CFtaQslJNWmhPphEpv437Nahnr2w9gBZgBt0Ds4sjtpLX7REDCwfeBo/PNPs74mVfHj
lG0SNUh97Hqe+SUcqsM6zAGCGLQcP8kP+PUrx0vaH0WFhSmCfP8wDTrch7L9VrYIkB0b5uXUb+uq
DF6ZSgTe3cxY91RWwj5GMv1RJikahSDVx9ghYcfSlXNfzmOyVBp/CbZyl0vx7xtRKc9RLhQYy1am
+yW4aSBoVTEa6Ne6FZeBi3Pi5BwSxXZHUQx4J9U2p3s+L9vYce1sqK7l61QU3XVihjfHbHJEwNbr
DHIBjoLa2EnXEVtO5T4il7spNZ13362qTUmg0bZKyUH3ZZ8cJUi+IByjvQqrX2bDLMRBJLweWsNa
Z75BB7Vh7ylcOdNIIJEsrpqzMZeaeLtGo8iyL9JS/otr19u0cHdRRu/XpkGzpYrc6cEfaLjis+yq
pU4uoTiXWF45I5jOLmvI2jWq+CqFs7PC0LxG1lTuhhjOa13g1zR1SlhC1WPMF1jn/3y3oMz+7ZLT
QmYi7jnSNk3xNVAzEaCOhI3Rw3bFjc0LraeAVFlGabsRlx7OVErUDhberQUk7mC2E/UJ1qQs9xqU
gPmGzlP1oEjT2vtlxawxZTTYV5xJm4qFrxyn/q4FbY4aBMFlkM6vtYrnVU6MwKbLGbCAzXVPlLbt
lU6b9xSImA4zalIX4DDm6eK2a9v86NR1tEdZqJ+bpnwEV9X9SNFPWjTHkptmjsUbKugIw2WVfrcQ
0VmgVXpn6SL4jXGdJtoMXmidmz5jVr0E5GmcZlsBd/gOC+Ct1Qb2irYLx+rGNx9i4YjbEc1FWW9C
r4E1WJhnwMuQXK3AOHlzaZx6ewqg4tBOHAaP0Zfh6ZNrdOYxG6IBN0G2DMjI69pGjT1vID7UD3jv
6s2MQcL2TQHKPGtv0tZCBRMJVA2YWtPizjKbS+hF5bPofPHQ1u6adp937G30QpgubpnZRc92ZVRH
ywpTOngn+jnjnswc6p/QHg6QQuR2CBhPaMMs2fcxAQasGY+RPSKlMENJ9gBfIU/qbtmJvRWHiINB
yvQZnFp7/vMdJr9GVUlCxKUQLgsf2czyMynwx8cDsebNf/6H+F+lbYsOwTkE6cx8gk0sPg982wau
FwcMHLvdUB9sQLgYAwk8TEDarlqOaNu4q/x1ZwfqpjCcawSzLpqyt2BGCO7NH6A0piUrKFLZYcS+
fplaYwMzhzkEwTB5a/q3I8kkmSm7ixG92sLXdzjs7a7SXDBzscpD0gplZH1rYoAV6gQV581woHn3
nqb5Aime8XEQbv98PZxlDfvXGufaS0guEYcm4HXP/JJ+apLXA30YtaKugIAGUk8nY+jxKEllrIdg
eNMCmYofdgOWVfB2NlrCG6SyZxd280VxqQ+V6Ab65v1rmAYTGjtT3iDhjTcmAVZgCK1/WvwDkCgB
Y4wbJ+RjdpqpfOrdk2m7Lxg6DCzz7DyRKZ7jDa1MsQMDZoB6vfNnsEpxWt7HJg+7IXCrVaFKPzAp
QpVKiFeoEvUQRO8Y5dyjr3WEJVfEN4kMT6Mp81+x6LyNwcjrLyG6n2v/1+tm2xZrFXH2XLYvRQoH
1Vj4flJgQWEmz/rU4GAOim9VsyRgLUcAZ8j8YyrMs8U6f+WgdSo+BgDvCeqZ2Fu7UEvoQ3r5Mw/s
P0X8HlPEWqHzgpzCWg/9Lu9yKAqt8Fb0TPHEKl+vS+VZG4+0oJM74KRpzGnmgjk+4hFszbp7d+oG
HXZBbtPUk2UmeIMU0t8id4miwDiWRhwl6pZlDuTRdhI9Nv4eMJVP54DpnJ3tdaStvS+8ZQjlfi9i
u7sIK93Ykomgabr5C0eOOyMR5Z1vC9hq+QXjUPPQ9dFNydF9/ef7U3zN96JOYZm3hDZRVgE4+ZJF
nyB0NOUQlGtpRv1l7FV0rBP80m2iz3kVYZ+TYcbsGrQoIN5zEUzDpWvVR1rEsNwjVd+LtI7WfpEw
b8QuAbl7cA+oh/+a8/g/vVMC0paCFUgsxRVP2n9bWZgRMO7AKopLIByB34S0pcJ1pmPx5KvyY2A2
cumqWG3pbdhb3LjHmhiaWz2bj27udtti6FPaOfE3jKdMc7qMSXHl238p/34rrrmenmWx/nm2Y0r3
SzC9n2FV89umWEczSCXTIRQoISN5EzRkaYY4IdZlho/rL5/iUuX9+2mh0+ZYHvUm/wnryypT5q2s
J3gZ/Kxq789FyLmU5gcklE4SngNDVu6sPi1hsQCCy+fJOsrReYdmBe61MSx6F5g2//Kmfl/6JEwr
rR3ekTSV/FLe9XFR19YEWCN222Onqu6aAM0/BjSHthOxIodQdOOxTOMW+as8DlP3/Jd38Ftx7LId
aVc4jmV7HpGu/75l2taEkUl/cp3GWB415GtsbT5ED36URFK1L6RD6zPpjzRQ2DbD8ZXz5qF3iXsh
Xcz+y8PmLB/Dl49Jc1+YnquUFp768rB5HYoYK43IUwm7a+j21T5PuhifVqre0xowPlKYo5lH2ZU2
6BPsQvEKBhZ6eSyda2LM6gTI9dXN+vTIGUbQikjCnUuqjMuw/AybIWSepyEAO43otq2I/LuxfxFO
OCSctW37SMEH645BqOM/tE5u/PKqa9vI8IX4trfZGsFXLAk2HMAMmMpxehmH7q1cWpyfL1qBfclc
h5RreIYPtdfobTyHdymdgxubGK1Vbo7R22wjeTSabjh/ttw/X4yo/Ud6mX8Y7Ca4/OVz/v2hcwUl
DfssxyFOQV9ufyexI5xNCBWCfMiXrMmtPdrNi4co6AjQfd7gwO5XVlXqS0HauT+N2aO1jJW9MKdJ
8sYZIpR+BcjNE1evS77/+f3Zvz+ernA9y4O5ZXuKbe3f96GRl5CsZo4EFe6Cq6eK+9lsum04VvBj
x46BRJsHmzryftK16nbeEuw9NDUSkSV4aCydfut21CZe1vu3RbCY7infP1+gUaP4nczi8PltW7xE
IBNtC/k+0d3BQ+C915nNfjRCn4O9po9RSacuk3N0o0x1pjjxbuge/uVWF78dg13XtoRHQKqQNrvm
l3XQ5bhk0oeIGGZlJxaI+Nb1K30dIDnHdxO+rIMfFCSbN/4NNKwjMUrN2V7+2ijmDwy8b1haONOO
6f1fPovfC1QqMlO5LmpJiZP/S5YqCAaoBbjP1x3ThKthNBpoOjpkm3Qbnk5ra4RyvPBIzkcN0GpT
0fJs83czgxVEeEl5CedpvnSDad+gpsmBYkZyXbuevIIycq7L2J5OmPJ3OZV+lvdAjebxW9z189bF
AkobJXIexkZhXQVKvAEHAjtGQU5tmbj9+Xf9HzZ313FsKijbscmM+5ouWtVSNkxZorWy3DUReDSq
WwtdmqWMW2Teu7Gr9UNYQftE53geQyMEKPOWZPami8rmQsyafTOMLd6IDKELAhbSWUXk3f75bVq/
fySKAHGTYkzxbqn2/v14ZCGCJe7KJT4eIwm1A/V4PbUvs8+cKiNPI5gK654Bi7hP44yDf5FsFIvS
qk78R4ojekRFAcXfSxx6WjBu5DQfO0i0oI15cTiQ0cSVqDc08St/fvOf0eb/XtN5oDnt2KzrFtXU
l7XHiAyCwJsJ8Ttda1CzSMK7bnxqtZIXDE4/MRyBd0HQmNZE53HiF9c8qgjpjnF1/vm92L8/dBwI
mO+y20mTPf3rhUxkooVsgTfV1wyp9KpI9fQyBOgftOMMQL6xOBpFemo8kd72gafOcFtfTF/TY40j
65JUnnOvOwFERAU/AeYYRzevl7zpcN5aIgUmV3WXz7w5c+YZKiz3HYbtJes50IWqj97SziTjzoYi
klTOeMky9x2IrLp2ZQ1zFp3gziQHcRekDSOi/49fn52Ve95bLAzmlzUH31mSVnWWrmvL+2eeHXUl
qtg/cGAW0F2kAQ9Rl7saAMS9LixJsujYvwqXqYrfOdG+KEMm+nW5JIGjp+xD79FwJgbyzjtxTuk1
oTWybowIpNTy7RAV6hQldvfgCuSNs5mpS+Y59aFOUUMGjVWqLez1LUf7UIoPRebFMJkXiZa8QKwr
/9IJVL/Xx5TGy2nzs5yn7Pn3UzTxdkKY8Pna7wBHzuVtUqngDRtVerEzEPoeu9vedyBl8dGNa6ss
3sAwtVdzLtCYNCkJVyF5Cu0YR2+6b9ADOek1XNpl6aTxEIDqdgxsiglBkFhBogO/7HiWrT/DRIy6
56FALNaURJxZaxbZLSkkAPx920IdGxCtlQl9n+NE2DiqVDeNEZQnwjMCsFGd+SgzXLnAW8ddMDgs
uq2X3wSypccBKsAkfcNoAvsFf9M7UeNPve2TGINPbVUVTYM2UtT3kSrLg4fabuiaxf3WPNnm/ybs
zJbbtrYt+kWoQg/sV5EgwJ5UZ9kvKMdJ0Pc9vv4OwLn3xlLKqqyDomQnRxTJjb3XmnPMxNonkM12
apcYhwliglWE2tdS803XTDqyW6Ys4ywWMoxkMujEYdLsjWzB4DpE1s8Ov8AQzIfocbEM5quI7B76
gzI/KVKpb/Hym+7v38L/tRSaFjdvOscaTXd92Un865DTTQkBjKoMa5eISqP0zXve13/KOYa+HMGN
mxi3bFZLt4nHBFsoEQb6qN4hqWkvNgO6Lq8PWFb9xxF2PoRmcUsJKjoWNnK9AQfW+hUNx/nh9z/3
f+xwLLyhwsYhq6nWh50tmE3M+B1URA3wcY0PQRurTTc1gZPIJVhGXgovB1y5VwpjH4ZQHpqGaU4D
jHYjS6Y4Ll9ay+uY9P5fvj0g5WgnEr1qlYxzzH6beOoQNKnkMfRya7m+hk+MUQZ7Pt7tLWbWoxLY
yY0Z8LBEzI7YA9RvWpTOTCka41DrOFd+/6SND83UZRsv6zJ3V5Uj39rf/teLxehoyvQIzKeQCcce
YDccIxKBH/op6JyGqMA947P4bPu0TuwhvI+9jkW3th6Z7MjbNWKmXBJPIfVEsOPhqROXGm/sgdTm
iDPbMRdoFIoWW/MG3HPkmHKRnGcDC2eLT9Fy1KSO98Oo/KGHakP/KGiIUNpAASDvPfSaMWMEAg7v
wHu52ld9X6E0tRp3mnzyFmpZZUcCQUeE7ChNOSSqy+7vwtiUpCK+ab2HTEb+ItFLotuGfwtRZ/fJ
+329O767e9oqLEtbN1T2x9q7E5HRNxBr7DzfmHGkcQchWUFWMri5YRPeopym4UArAGj7AH9HSron
RD8xOfB9/jh3s/owBeXkCamP7oOKbUlBHczZJME6V8cWTSDyF3YTucs7vRiKo6omSAX6Pn6x6zre
ybaYj30PlERUSqHAL1PCXREwfF6PMRg5hTP4uQorWNhbxcfgvbaX60ovPNSS39evhlgVBJz61Saz
lsyNWlY8Ah7wby2NowAq12cftv/YLwmL/qouTA0orfpukYgFOkdm4hAMCN5Bk/vSFS3ODBVxwvpl
XpSeEQXdrRIDq7pkG44EPndvlpnpmLTivbwH15bC2f+GTVmvZbzZBfCPdJ9ag3kJjGS4BvORjjFk
Aibw9HKL2xBNAV6S2iliQGkI/Md9MJPbEssWEh/tkyepfDy7szlXbaZDhqXb+vszXe+bZl4mGvqO
Up/dMEmHvRmZb5NRfOXN8fPzYenTY1T041YHFnQMTH88+BYEGvzc8yd76Y+DNhMGtMDMwE4VW+D7
huQoFVXE+sQZQEpddlPFkxKH0VWfscc3IUKrWKs9fZzkY5hVX0tDO/esCm9SN578uXvruulUm6PO
XVnoW6OviGxVdQQPNA4ZW07k5xJ43gx/QRSyv32yUC1viF8/ZbZisjHgF2mYHHve7VFNguzwTE54
7DuY3Siz7B1g+MepGgDjhml4mUhOvuQkNv+8GEE9gD3FQzSChcKZQLRpCFLBuqqaVn/hmfaHClEY
TCO+jDQDs+EsAEUe20AHvk9M986Mc+t5Bg9bAsd7klNSbkZfqi6mpHyt/dZ4bAmUeahEnV7F3UCK
/IWdfLEzVVXBwTK326bl446ombTWIMPLIp7JIBguUZFPbip9qdK+2AdQ3jeJ1pjsrcpuU+Z2C1JU
Mu8JqbpB1BJOz7j9k0XL/LjNZohmLb9N3g8WbtBfb9KjYdbliGwMXTDIYRAcC9pUOtD/kG46GAtH
Di19E+c6UPYahxTLWnNcs0oaSKGuP+HJ7SwdJ6hchd4Ug3pfmhHS3EY3bb6lEjhpSekj1iLzn1zM
KDWzU2b0RzKxmp9RmciG2WpJJA0W7KWP/3+ZtHwgBvTeMQp40LJs+NrGTOoqC09KO0T2SxtzFsXC
89WKoDSRMfedUQv9B61PH6sBzDT5GxjbEQ3FIPmOMMWrTYoMyZU0ARCrDwR9YPs8otuPE6t15LrT
nES1sVyXYb7jGKmeIX2zKrB7ayKmilP1NIOfJfIWmMMnK4X2HyuFZnGCRTyl0el7P2KxpdxHy8Fy
aC+mykmLcah1an/RorF3emtS72iPIBE4nYlrDhRM2Q3VUSoJeZB4uUA1KbPnT7hN5gQ4cjsQnWYp
jqqPoDjJl8VzLOQT/7/ZNqzLZldMani3oIQY9RxfG5WlEGVz8ETQAxRJVNFNYcGMmKGigkn9rNf1
sYe49JAM/rENFsj3O8SkJQwxw9eA4likd9Nu/ogz2/paLfqRMBHWISujxe2Z7HmbQbZE6n2o7a45
WNrD2HRorLUuJB2ns5zfrzLmx9sSd3HBD8ddCWqq8e4AQt8ejhG5U5tqiN2wx+nVtNL4aBChfJR6
GHuQ/x7XbwVWCVU0Msk3Sht2FlFwlkpTIds71a5yoF5HcAjErEQ3xdb/LpFWwT5OzV3CAO9BYbb9
UHPzOlSlBYk29s9V0ioP2iyJay8rxXnEqL8J52z+TlP1QGJd+qoOkuy1BPo9+Hb2nbDe8a4tFysx
v0H7DInYGF4TOfyBJjW/GqQBEHnIaCj1tyR4kYpUNmgpc/ulJsXhQP5B7YSmUnj50NdoSu3gXESt
/5A2spuWxXJ+7rpvTEKjC5SxfRmbSNiCq6QEnxz5aTN8WNuFYlqGzm8CUY/5/t3Ph3DgHg24p5nq
3sMBxXmsDifpXMOTCiL1bCciP2UYAWxCSBx9lqa9NRZg1fVoMB5kDrOqfuv6AaBzVWneOG8xiUGl
y3tzpxDl96dWKd9ZsEd28ZhD5jJAo2nXKoykrnwakq2YwQyNcqe95CaOp7AT8p/aQHY3kP+N6GQa
BiYiJ4UJwMZcjAQZSDXXbvXMSVXcAWVfKW5TZVjPx7F8bPj10Q/E3RTAESF/w1Nmn3FxMhPRmOsQ
olro8ifG7ktuzHBvkLnif7Bwbsh+s9U68aMS7Obistbvg89MuNJOcgDG76Hrl09EBFEoCYGizJE8
cRpF9uT3hX8uyBpCOPuHmSUmyGvDeBRYFJkcz7C+J68wOpnOKxHEjHHh1XToS87p4ucAHGg9kO1N
a7eLhVswp0X0aSymGXUT2bGOjVaG5wVbCpdhHTkNnMcbY6BhlxEzdUhg6Gao5SCWcjFDGfSvzDxa
aVpmVFjcX+0uf5taXzlj2I0YXjadm7GKb0z6iFfyXtFoFir/sVo9GLD0WbzaGFh5nC42JeQtgHrg
OM7JNkqV/NDNCbTMRq52fTkZ7ogFwtUzJbqoeeXxZhMnbblES0T7qPNW0NJ8OkS10T/nkmfK+ApG
EJnPTEj+sDp6XnrndR07nuH/Lo2svP1+efmPDZhQ+cdY7royqv53u145qdW46U2OlZl2Jn0cVkib
WsSwjCSnNoRhGXE3viK2eyZLFmjyhIZHqqq/C/ZZd52gme3cQNkyjPwlCrQDoozyDwAuRPFioTX8
11aF376cuvRS/2THsM7fft2AMQ9hGEhzTud8bL372WN/XGwCZbPJmMHubIk3TVkvIhl2CtsuZulW
2EosQcX9Y9yPE5v2JsTWlgv0UCZOEm5AHfmH25xAFmb+VorhEdl9tDySgkFi5VFSTy3V9FzlIyzz
3kLmNE6MsLPH378Qyn9szYVFS5mtOcffj2M1VLeGQjeWVyKMprOtTcreDxkC4y0IN6Ow832d6/Wd
ZosMDQQOIebYfY9i5ZJNyqETiXXX+iq+jMwNN8SEzMyaktBmr0Lw6sIKqsX3Lmkfw7CfL2jC52cz
5Xhlm8RB81++ynGoHcle0Y4JDKiHFpEfFh6+NP3yL7Am+dHMKtMJpahz57D428KCfavlSy1DXKzK
HHPUGJz8Sc1u8VyzwiOKQgqLKcBW1D84MO9mSTK/GuPr0OWjZ1SNvdMkM4YM0bu5HDdepCYk+Q2N
0+qAcJhqZlfiIDVMbxY0Udx4cKgGWqzQmyoPyE3nqHaDEhzh4r4JVTyIaA8K5KAkREX9LZ9tDbZ9
ILFzVLKtVgnlydrKXT89Kcvjqs9bFCDFqczmlLskMhACOpMD0Sf501gBByDuCj2ZlC0BFrpDPEn/
JV8MTQwgjgk6ckfUUIAKSecsW/wZMoi+ELI1nVI8+5ssyhdAuaidmVi+La1F9Ujj7zbjQXeREY0Y
IRRSkbR5/A4t/qEfDMQBUyiRgTEw0ZDCDkygFb/oDVDP37/bVgHCLx8dC20CZ0BLVjny2vb7j05U
FWmlQofS1brfDzl8ilH7UsFE36ZJHlQu9sTBnUSVeoqVTIxv+vRNWVBXrYp5shjpACcgEh4KA0D0
kA/Z9wTto4x66UdQG8cU4eHfkg25Jy5BX+GWYlE8NmUwEQI8Iotlnd0CFui8poheDAzsXxF3jQ+M
5owLed7q3UjKm5Vd4IvMB5nRMUqQ5WFYtfNBT30TrotMi8qISe5qaMoL+q8uKKjSzTOT4G2zGll5
U/naVM1MSI8vvmnG4sycDRD3ZIHMvOkP9uBrhwIbV/4gk9b0yeZNfOhl8WumqcDUDpHJMkj99UwT
gj+LO4sbdtEVL/SLs51k9Y1j0PWiyZIPJ6UlAbEo+rdOrnsm1eN8Wi9hEWLJCu+9ehvVW1Mv166+
9cFNVq6UIKhKuQ6XSj80wdVSLkK5BJgub40JM4JFLIRIYMBRqxZ8wEG4ZvhdCiX4TUBwHKOt678x
GB79TGDjCROT9rqk3/jb3/uqQzqdl8M2rphiLWUqj1r4pLdLqWtZxlOSPVP99Bxlz4H0T831i+8/
N/rLWL9U+kuevlKF/pJNr1ScvtYS3gZIZF9y6ZWCqPEg1Vk/EJEEw1BAeriLsHCJshLfsgx1I8a2
N1NPwx3WnPa5+7Tto8ofzp0WhwwEs6hlVRVdxbtmmWKoNCEStO2KiUDyQCo4XjqIkkN2HMVB45ek
H7m2oKmjk4+5jJyp5tRIJ9K5jCNxg3V5bualRnE28ws9dkq3L35+6XOkhlfbxkh0pWaMouJaimtV
3Gq21fNtXGueb7a/VFndfZ+XAR7fveWxcg+YSzgpv5NnE44LVLfsuWkzfa8mwUnCWwV52az2QWmF
16BI0MAbiluoe4mG3EFeYHcHqT9YpM77sBJ5zy8VEk4iDn56pOz0mKDkJiRCP5oV4eKnwD+V8lIa
4RT5WcnPoLAmSFYYKtMLBUxXTS+deWncQTuK5FqZl6m/Wsm1NK9Df80JnDSvSXqjovQWD7fCWioc
bpl1S6xbm90pc7zX2V0flyLfrlUddbyn4i6Pd7N4jMW9VXr1KIjrSDqNHusiQWW1IRzPBrufSHFP
LJLBgmTJgQvRJbmrEoqMoKsHF4cFeaWPRv6oraXkj5RvQS57tK077zKUfphJdeuuJ/d0WEpO/qnc
uP2s1LiJiJSZm7Vew/aqRTepueoaiWBXHI9ZdE3aSxJdo/ZCBS2n40unn9vuzLXszk2yFIYcBFTm
cNLXSmGSiSPtQSqpj1F9DKMjQ+J8OAz5IR0Ogmig+BNZ+EeVDHooVAMKzT+OkuK9PyELYIfVoY6s
Uw2Lp7BIbKdv5cEZMXE8TVNXX/xG8HRS44kJOjFki+avHrqO4AmdYHh6KgqKi+P6rfVCAJB21rVj
NBmCFHgLuTjUCxLs+vkeCru5SF23qxRE2uEEGzGFHANApJi+hU29MZXE/hLXDDD4ZEa71Yi0fN/K
QNFPrW16HHqjn39fZmMdms0hQHm5SwAXP+hW2V/XS45N7xr1euC2amM+TMXbzE7zUmtVesMAhgcm
+WHqVfqlG5t632SfCB8+7p+XITsaMVNDzawxp3m3wjdk/iL2LjbGbDzHSSwQDM07fcGhRQNHV3kC
CzPXFf6n/BLmfcMZnpyTiRSuMRufVNN4sQ0juWN3iwwOuFrSOXrZGbCO4XqNAIqv6PJILS4+uTcp
y7r26xZAVRGDK6hIGHh8OOLadIKLLhuh/HRh57ZzzV2yVl9S7CuOrmPjSLLSvJHRAjxZBK8GanQw
HPQ2rT5rafT0BP4usdqWio+rTepDtSQJ/H6fon68gTICoi0D4AGXgf1+GBRb88SJAthRO4EQLkwM
LkZgB14nw82BS2Ndpo4uHHtkZ5DzGHRJMW2ShS0Nm0QiqfDNqLLaHZROhzbTk7cwZKdYoE5XJ/8r
4JprW8yfzV8+ynR4U9A4QzfIJAEd9DvFALOlYG5qLdvEcu3jRQMfaBvkIjRaSvwevM0Ng9dhb7TH
vIHmZlaTa1Q6OtDMmk65LXk1In4sNx0xywP3xd//Uj8KWPjx2JjoSKhRUH8YAszYoQmYhNsWdn75
AvybaK2hjmkZ+IOjNxpyZI5+Z98k0hCT2EXtmSzGjcp40Z6+yVEH7NGnp1foJuNdUBmeMGy6naP6
yQnvYxOSn1Qsqgtu26sI892nKyP1aqzhe4bTssRWKJBFgzLPSowaZ5pepw+2NWe7WmlV5GgESOGp
wsPfwyKd1WX9RqawDJ+UbVv2+N5CIllrMVlnRVeXMYwNQqTrUSiEmSI7GbKcS5ARuJ3IxgR9R3rg
kGW/0sJhRK34ypOpx9q2nxhzqVIkiMIw8p0VckT55CX6j/e9huQfuSEDa51T4a9PXM5KOqfo6Db0
sftjV8Q2UZctjVf5IYu0HzFi4R22ZPw9vWP4PFs7BZ/1+x/C/I8VQmNRYweEiuij0ClFxmWnSrYA
NcKdrBJaA6Hea416SU0pgwNsT1rSHDHpG5LthyV0h5ImfiEL4kdI3PCfkCYODfEjp0aGOzlwwqUj
DPVUbfU/CjJX7oj6quvSOHnggyQfxwC50lRnwxNYbRTe7Zb1s3RKnbZX2Ewn3MzlRQQdQYoZ3vZp
aZe0ZUemBJTkJMX5EFb4NuA17227lW9aqolnqSrjBw3hOy7p2H+2LAYvjSaK/fqnutzGTuc/xG2O
aMvySU/EGO6xNsZeQJ7I1h816zqH0imQy+rVwi6jZKG8JMzQo4uUR7Qx50GGtDjJWeUhJBGPZmVO
yHNJrPv9C4Lh4+OabTCrgQlB58PS37epodF2HQ2nEvQZYpQ5EGdbR/+3Pir17m5qbFuXSnvkgXsy
BqmxXapL93O774U3Co/3TrtTiRRvlxo0V/jupC3F3glmKnkNHFuw05Sk7SmoOOAuKPeJhjNZb1/H
8viz5OCoaQdjrYSQu/6AKpGK/L2mLGUoe0J5phabm7eoaxWP8lsv6DzbpzlMKLw7au6sEcLkmo2r
Ny6hjYXlkqA4I4XhIB95+F2N0Yt+5D3AR1KU9lQb7n1jP4/7OjrYBgjSg1kd9OrQzweOh5m9VEJ1
xzA9RqQrdcchOKXakUIo+7Oq+aSVSxXzKZtPFnQWckGhkmRnCjxJDA3vk5dw3Q+8u+vaKDS587Kw
LfPDXz/YeROX5QSFFsVmM14F8JdLpRxCVGdYw3BUxYxS7nTKMa8V9t9Nr+2SDtx56EfJCd9pcYjN
lJyuoI2eYv9PPayyM/3U7Lw+ktJ0OgaqxY3cTw5mEX2V8O48meSAbUOrlR/nydC2FZksXsWO4l6e
cC/mD8gXv+CVq25FYVW3qRGVF0Z0hK10qG5BoN/lCZS3LpbEULszCW5rfsRxOV/bSJJvCCDCB0uU
+leMbOm2zFPUQhnnqTmaR3tL70N/aHmyoLYgFCa6Z+Xtiwq29owP2zrHVmuBiNHNXVYLOA4IEOHt
Gd9jE5OpisVgq5FG/rAqNxRsvQ8c2ds7keR/E6gtbnFWo1hcmtUFljusp7mByBxYdNOruaffU5m8
a6yXueQSldtszDaxYBKKBkQDvIUmUrUdJki4ZT3e3UTri5uSSa/tbGY/Irv8gdoXepjq8yv5bOso
fxgy4DFl7M2txrCxNawiyH8pXQBoSXqWKUTvkMEnu0FMfJ2nsIhUHoKLJtq3JAgBAYr29rSUP+1L
a4+J3Y4PWK3H5jA3h9w/NMoBIHuVH/vh2OScWvFCbtP4NA9HnL5UScJZfOrVk90sVQXnWT1RZXXu
gqVqBOtr9RWL2VLTWtoCmT9b/lldr8InMumclRegW5J4UMCflJdYOlNNeYkU9IiXobyU0pmq12ql
M9VzdDMJFnIa/s5ag3KmJuL8wjPiTT08m+FZq5drqp/89cqMgxIKXJm6NO8WOd1fJyuWN5VointG
8Bfh01P8RMSn+gCIT73NRvml1OB4HXN6meWpC06iPFk8mE8GImNx4kMv2Sexlpqd5bXGYfnE98NS
7cB5banGPI/Jhc/XEg5knjPz3CaXeABbSZrwOU8ukXkOTLAqS92RLtrG2VxLii9L3uWwUfqzapzn
/jyuNRlnzeKWfe7Sf2q0TlSVnslhaK0TEmkVlXSxVFicJv9IDf4xVZby66NdH62IQFpoCAeNQyNn
xbWy4jAD/Zf2CX5jbW90ewKPoi/oVKh1C+rNrLm4/DqvhBDK3Vpzdc1FtvTZLWo58Py6wGmywm3O
wvXAnv29RH2U596I1Y6TnGlJW2zbexqb8ikmlmqtEK4BQW0YtRYP3lIkzATZUqPvzj6xAG6hueGw
FCZrCZ915CaQ1OSlzHZX57up2mkk325NbadrO0hcP6tJQQ6R+QyfzCWF3TLdKvIMZDulRxRxDtzR
QL/lRSGizKXC8p9CQkehI2+NvRke8OHleix2wywBkVUr2BS5sqdKZQ/xOmn3UbsPhBcS0cvTQZUL
9qX1SsWbuKOm3uC71OS7KXc2zQ14IsVSfuiChKMaeWe0OzJOoOBFBEPvKIMnwtPSdtjmflbXuNTM
vZBnNCvMJOxBPMOgDu1Pzyxs6P7jhWOvaeictixUku/0F5Vi9rpEAB0xMHSgNxOsErK0wYIGWwgP
lFZtAzSdyjYaGGZuiR0IWEoD+JlOlzkDYOnGmTKH/ial6M7YOJq+lLGWxcZMdxLJydYqiOYFZLYW
qVcda4PkWBC1JfhMDsl4VG04rcE23OmNpUa+bMkfoHHhDIw3EE8Dhua0mjshMj6wcyTdkmisbSn2
6dTY/FN9tKWguAl9o4pNJTPDAQK9UWBHrRVAdA+WYh4klVs72bbyUvVapUQq4NZPnJwM2gSL21Jz
5Qw0UDimk0AxOOTZ0MSiJtsBSlvyTajCttOspTD/iBCQOIv+wXYoOjBUtFZgO3jsKW0t0sJRD7YQ
pxz4pSQjUmrs9IhgYmeKHUHSrNgWSJ6mbaZvobBoE9KebVpsI3L74m3ss2Ugh3eTQdpZUl02gOrT
CXvwBpu179mESBBkyOsabOd0q1dbMOEodmNY78oWgBGQWRUunLXVA4dkFmpei+nM1Dj5a4LuvKFP
4BBjy9xNmxwOTCmv4MSvyAkMsnSWwuO+2Nx5yXi5jaWqtfLZaQyw5U5nOE27VDuTGepAYVXWmpi2
4eyNnNbeRpEDlifQllJIFxy3Q8PIatvm2z7HVLFFFAJl1tZRJm5qebku+q9pueYWOggSjbeC7XpC
tOg27pdq5G1FqJqxVCHxR7wtt1biUBMv6LBcB0p16sHp1uvI66jyk0B45Kdaql6L9lXEi04Ty3aA
LFExfxOUFmHr0c5UHF1xhOUovWOBeesdWWEHhYvVGcqlurXm2LHFFqQkEuhc36b6Vp+2JJu37bYm
AJr9G68rr66Py2yj7Ol+YCbu5I3oP+kOrBLAdwu4LpD+mAbeajpa6q871HIq0wx8Lio1X8XFq8vh
E97w8MmvNacfhswj4yBEcGbLDsYTtieNor1J1j1AhuH77L5Sbb4zHCxcW073A9I5N+kDtqmQxJCm
h9f/v6T4ITaW9Sast6R7yzr+M29z8FZ1b0rwpq1FBhj405WA+kVKv5j6azd/0epXW1/K118tHvsv
VDi9iEMa3uPppUlf0ukFiK2lP1NNw+DgOQye4+DZnp8wARr5k7WWbT2Gw1Lx8Kjp9yZ5NPR7oZGO
A+i4LDIylyPTfkomiaiMwv8rNqP8hdxDr0a/d0OigjSqa+NNio/58fe30v/o2CK8YowuML/q9L7e
dZHkvgGs6S8dr9y66iVWrvUypeTNFClSn2JA4DxO6qtcmiRqtoZyrKr4ay1YoAl50bYDOyRZAS3Z
kNpEskwSv02AX7Y2CWX7NEKnAs28VjVlZ/gwzuNiSQ8sMvnepTNbMZEcM2OU7+u3Gr58sGBOkuoa
CoYJNrkmEoouy47sp2kcjYeWU3Dqx68krBtHQsP+fYmUbb6Euc+V8tCrA/tQEm4xSgSHupXsZ7sj
NzXta9YQqGlbsLKe0ZTZS426+5M3uPWxrcHMBDcvI3hUA4zlfn2Dj6bqJ3I98wavbO5zi0izsJpp
T+AnNYp9puxnwf5kKfYtPyuA+ivwOi3F1oVi3+Kny5V9C6Xb2+7C5kXq/9m5oAKMrB07F0onF2fd
ubB5iZNl/8K+JRz/2bf0/o59S7vWz30LW5eCA3DkdaOnlcumhUoNL6bKfbBuXfzgn03L4n+DwBrl
0w7WILQmKzytl0JCAOs7VYe8zp6kawcI7Pz7d6n1sSWh0UtcRIIYpAQ2mV9/mwnR2i1oyJJMLBAk
KS3VU4N09zTZtx5FIKi7cnqL6hnhrtW7AWEskJvt+bheujplDBInw6aCz+bVdjTgE0Jn1qSq/r1V
lU0J9HOrz0XnWox4GHpiZuTz8GeYLlis//vW+v26rv1NATjZWf+AoMK/R3UiTCSOdo3IYe535HvY
BFYfc142vMkTSv03AZB5k8XjqwjiH0VjxM4cT/5TN6gkaEQz0wZjsA8BlBdG0OatV5HAJLGcv6i5
pB+7fsnjrfP8RUYKerZ/mA39saISyTcyi7/73ZT9GFv/1NOHf6lRFqzEjTJH0yWJ2fJEpCLzbdUX
pVGru2jy+m9DruSHREchkBiwyhHYNU7ZZuXz71866Ekft3xITtDcyryCHEHfvXYyTUaJMPtyMyhq
STtap1FmqcUVU0RXODMjALGtTPZ+Dlv5mmT7tbKRLFUHkzJVM5Y/RxXuwd087EakV9pS/bATYmcn
GIJcS+xI9NITFLquVrv2tFRquvFaQ+h1a0kGO2SPYtBEvPYweEbhaWs1g4coEEPlXHjF4I2F15O/
PSzXaPDawgsGTw+8EuFggenSSws+Ki5gmWGt0HDV0VXKCYYlNCc46ejcm/Rq8OPVrgbQtHbF5Kq1
m5muMbmJ6UZr9aHXrlWHnl0sVYZeP3i4QNqBfgCePLXwMBSXgzcVS9FYSfEXF0vF/BWeROBJvacF
nug9JfDAfo2I3wKvD5YHgeFSvr7UjBSwcqHQGEDjtwUu9thNYxfcPZXYBDovNRFklO+GbjeEuy7k
LPHJWOgjIoS2osm9XzaFpajiPWkrTa007ysVUHOLDFvOEkIE4qx9Uphf5VBpPdIB7CfTiiWEN3P0
xIyBJIkhyjwDaekhrpDfJCrRNTX9228QAo+NCcgkbEk9m6xZuYbBV0GmEFjI6VJOfXuivROcw5nb
UVmI8E0eBl6gkFDKqlXaja+AuetliA9QL82rjfT6UDUtfTHRJy+Bnf5Y/tfTSdswRbKuiI2Je8o5
MXeyABXb6wfVKInOpbFUZnJzlM3vygK8TlubmIyAhWAOJ2JjpkD7GhjSn5gN2j+YlN6GTPoRxsb8
WCT8u3pXJjfAq9JnPt2PrX44CoLbEfNZJDnrDORfXSCLeJTU7mR+nYnZe50xhYcWnRUowOjJgD4r
h9OuqsX8pQiiki4PYAeilHuk4VFCfhHSokozNQ+V0PRahA0MXgNCVm/47OTD/mwkEulyreZ/0r76
aNEFnavpOLU470O5X/Vs//q5Q17MEocIAjXdAq03BfpmzJh2SlpVHcAEwnYZ430cmf0jUi7hKsUL
/UD9Tgqk9AnX5qPBD9m2QLytYibitv4ewKUk46wnQyLBOMSPkYZlcTbL6Ad6AHtnpFpOSDaU2ki0
lRenJJkCAM/caMKPkQKgXmbSsbZkeXcJgSvW/ACxVYWJ1pj72DQijl6z+Nqm+t2uRfmJBYbt3IdV
GMIcq7CsA8dVP7SE2yBPm3zUgs0w+3K1CeBrIhyVpq0tVwo+zQ74ZrFIIQZdpeXDpdM4d4Ymccvr
HxQGyr0oAydBtOBO6S3zMPdaBU6rENs4z3LIrQENhsXOpi0XBGXNtYvmP8kxMXZVY7VHbaBZvj7q
lOGtGJrWNVsynwoz/oJEdtp3BYHjZYkwFXbjsSp6/9jqPQAQPx52JrnTtPpTAdqVft3D+jCXs+Yg
Wzsk05n9VBRiLNyglGSHGYZBBlJpnAgszhmNJvRCGhDP6/emKS632IXC7bxgiMfCxGXBLMyxw1q5
xLYPmHUySTsKtfBWgdzeBHVPEgfq6tv6vU4txBV7rtT87zdiegZIECwCMeyWHFnOur7NSqvwPLcd
7XrIsFzMMnlgS0uqyzw6cWyVdzkjkVmWCVCMi4Y7W9dcahzdx1BTqhvccqLvRoLMUyHt2lbpPN0v
2mdFIw2wL2zcNcZfUU4vJZ1BvtdRMnqDkK0HHJzaNp96WliG0sP/hKGvaQuCt3UDrS3IfoAfb6Uk
nLKIHUbEOkYw60+Zr3EejxlzpSYi/kQi6m+hRpJ2R1Jep6qwNQV7E7OJ38xhsLajShO5Y6oPNpTb
ZGLJz41dB7dck9RXXXzXDTN7yeBRB5GveYnehIcB5NVhfUQn/p9HZVYJVt+++umJsTKgDlVb2vuy
nAcnb7AItmr7P8Sd2ZKjyJauX2Vb3bNbIMa23m12GDWHYlQobmShCCVIYh4FT38+J7KqKzO3VfW5
OqkVJAIEPix33Jev9f/tEvyFZtkA/LJMACWHG2awAqhEbHD/Lm8xsSR+a9X9fLgyugIBbke03TqJ
LsTUHtopK4nVAZghtb8uYAmZgLYM+jFkzOVxYrHwWfXmpj9fcNJJ0npjMiAZvxV9MrhmAayUHks1
i3SySuyJVst4NKqtHZU4ckvgktRh/2RM8KQgvmxbW0Sy6voAIZBeZaxqM33KmH6206xbANPXLZjx
ft9Tmlu3SC2UmLkrL1xye9/W+XBvNvKHpFbqAtfq/v7reFwRHJ9Zq/HbeLzH3mSea2hM1AE/LOa7
tRX32zPhMAtZ4T3e6wRC8Ga7twwDyHOZRfdwWhwW17CFqnGYDDAYxCD02mdx9DwejSDqiWU8tsaI
bgNWhKDH75VVGJBWvjZVO/ipFAJhlmkVjlkswhGuhlftVDoAVYTBeELXxrroDSrovDVuASh5d0Wb
VGtrwjQo6yYzq+7Ij7IbDioFpyu1gAk3FkUxH780k2+AV2jzSd+o8ixUxfC/k6Eej/t90UfJs5SG
Pi9y87UkLK7Iz908kVizZkZ5CQtrSVDUpbXHQwPAAatx05zfis4EoblQ28gdUcQ7AS5fsQaYCiav
DqIaq8m/b0zx1bRguCmuahc0t6FY1kX22QjEVTQz9SpIKT1dROd0pQkdTVLcjajfrOsoQXsuVFxL
4NoOJVCrddyv7VrPZXxxAFU3o2k4r3EwsFmHyrcTKKPPcdluGEmfDMADH4op9OKAXFarK5xgCxAO
HlmkqAD2MgiGTYHsulQSgLxTJsZJpKeBxQNngwLvmgqb29pKL2cMc7LQ88m0t3HNClm4krFSTkNC
HotmWF4hGlsMsP8BRtLjf3hhJUPsjRtcrBnV9tMBS5mxM6VzOoNIVFubUqmt1VSZLtKsfTblelhK
mkGgLZM4hzijYWmMBJTmkMEhrisveZLsCh3n86hWrphPD0zBchV30lu0nGZVuZjUbeaoANy4YMhB
QlofsHnVJswpsEMwdskmQEGdJykRKNMC16yi8Jo6hkW9IaQr10KCOgCbqwHEx98bDCOsFYab3frF
NIGs7QANz6bN22wjqddwY7DgLDuQnDeDlHsRVif/YFW4mnZtPr8YrIcSPWPMIsAk7VaVLUhXy++b
Bp4vG3cNAO61wbmZYSneFFE9y5LkQxVt4QIRvV1neTqDEbi6C7UEXmlGFqygRPh3hJejcVNPxHGo
+1bVG1ga+uilOM8PObXRm0bPolo8fG2k5FBKjpaYjkEbmIdhfoFWNhfsz1fw8IasXIJUeRi0eINf
eKO56jRFKRzNvlxv79Y5iqCorKJtiAHdOkvaIte6wwMOGSu5AlZXllrNB2nptrkJIPq+H26u2cC5
bA6T+cEowFk3b50jXdXUB2aqcHsj67HhHqbr6yWZy0nTY9xsT5bEZEzNL8DnCg8LnEce5GnIuuNF
PSyykGAkQHe824X4nmsDEZqshudHMN9ZTBLRDmlUHR5xuzlOrhfjqIUpoMEh1MWtBa+fYDVRzdZc
KSB/usUNurVbNHnLayv7rEoV9nYjeo0PbeMddCIlY23qKHh4UMEQXySJRFDQH5scDrrlJdcmGOov
uqeF049BV/NH9aZO5/IUFq4MUpGAiFZz2ZwlA6VWHm4y7rDZ2cDDlsieGePN0L5Wl372N7PlX1dr
ISCdGMAwKMyXf/G9gIVKN+sGVqYIV61NVCozinTiTsCeNM8ZCyPNcgpyn8NvYU61CB8AlCeFzhUg
A7lfF5fLG6SojVO01mNWKW8T4sH/Zhw8eg/8aLu1GAiDk6dPp9hkfnaXGwBOORi4nzmMkjHwS/FG
11KU7YBjNnO355t6iZYdWFwzHa1vl4oCDSRONJZ2q+4AwfN6zAXOtGUuPxCA60XYct1rDHPeGfYg
gByjxM3lh/AWQJkyAYueQX+SZNAfnW8qLeXyCQYa2ArTzgZM8uxNavXTtA7AtLbCjl9cWMZQFBy9
O3A/Yn0VXWUCcixitwsjwlCf9w6e38NsIAICI8M5C8C1uQSmToxXXykBgQa9J+eBcmYBzIjS18iK
WTvW0EBAt8HN8vSqeJYPt4847yczXAWmC/UApnnXp6DYdoAcEKj2+Neaofw6gCeFOh3uVMepjjH8
jyawTB5qk7dGwrwMFLiDEb+BansmMjB0U5YItGmJF/+02DVtmtMxDNWGNmcF0TRllSiOw9fkZsm2
75X6Bf9ocGvnkR4ZwQQwyG1i9c+ySpCsFspw1RNfFm2auIg2eVwYf+Ocov+ydmtiCCL4mmh2HROp
+tMSoJzG4LtfjdTJb7L6BPvmMP12trTk8TKFtspIz9d1fpa2TfbBsPO6GjeKzDQaOnF5pndmuy3q
b9dbShRSpa1vNxn+JGJCD5jqy16L51anuIbgSwLmh9A34hWM7Dxx42kNVdIAZDOQrmMEUajIe2jU
Jk/YmZlOEGp87JttZNKNyDGcSAPo8o+XBEYXLH94RsT1NyJBOr9qc9nL+0jZJBX0O9PJF7bEtDAZ
UHe83RPjfH4C6TTIsv6xSq6rWmqzRaScby8Qf3tEvRjPSXfdS5q0PVdh+zTG5LWHb3BdVn9ja5Fl
7eepnzkh6MAwVEAt8XP+Za3FDNVQggrRkUsP3GtjKsQa5QwWN+vCpZCk9HvVbyV/ovo3ye+TYJD8
KUSkNZyIQgwmDtdZAlI/Hg3eYAbX6wzMpOQ6I5YXUXDRLGdYGyHsjipCemZTY2YO+F7P9MvcMGYh
oz1jdrjMJWOGRObsfJ1fzBkv9Jsbm4wqZqk5y6FznmClnTWTGeNDWhhiVCCszqxqRqyQVM0MK2ji
mWUF0iiKEkSHoG2FEPfUjNJGAWINvqL7eEsjVe0DYtWHfs1CLsBvXlv08IXeJhZIqPVzFF6T1VDl
btYGxShpFiDgZRfcS/ercauDljr4+bW52dFZg1rWVKvPfmZAGfc3TV775W2AZyaIFTqvBCzfsvoT
KlY2DXsp7C1AJ4u1OllPgTmcCDGKNc4xVrE+TIRbDJBhobzGM+Y6St7aVeUngJWV8J6v83Jd4AQT
L3Bqi9Z1uW7LdY8/TLS+lcIxRgITPVpH6qppVhecPYn5bVY9+7GQGCBJBiNQQPVLMMf6/LtMckB7
lrgCIpdWuAIifbL48gZkmKKzvjE6BHasz8VzHAFlWNKFQ2CVCGmSGQ6B0kF4A9YdCF5BbkB6G6QG
He9scp7Fxcy8zfTbbNCEdNH8lrMkOVdu88koVrEwtLnBtlhoxSI3iY7FE3RxxRtvlEuzRFi4iPEv
WEn1sg1XdbjScyFluAIRMB9W6SimuQJvSBfDDCG3ZK2Yqxa/nGRdJ+syWRc45STrrFunyfraeWeY
YLr1uVvHCewS6whfPogl27XZrqV4bTE6BiyYxnBWVxXDkVUWd0/mdCVHRGysymYVqmJbw0LPfixE
Nkj2amosu36pUdL9kugsnEbb3z0hcYNE8IfEGRI3SMiL8YcMD3M8Ib+cITumX3Cn/e4MOfzuCfln
Z8g/PCGrLpjG350h8YRMwKMaPSGvWFaLPzwhv5wh8YSUocLLvztD6v/OGbIcFsQs4wmJSDCSTIU/
JJ6QeEddRn9IXKOK8AdnyAGvKXOljXIegHhby+YKaSj2PpgcK0qdIgdhKRmDx5WIaM6/bmMjStEP
gxmamIFl0cLOiMPrz8BzwJwnNZhwuVMk0RUqIUN5TBMrsqNbbiyhcLls8L4uvOoa5fQ9NxgWFYKW
G0HyDviVeocr+BSCyBwioym2PPjTbmA93eK71MKRAKST0MdCqqFxWexXmm7d9RF8WHUWloS70COH
FvzWRD2rS0O64VABx+XawuKeXw84wg1h608kQIEmbZa5eiJFL4NhgUhILOjfjOtYUfvlRQGrgMAv
gxScAB5TnP+TsRUHxbK41BVEJ637JT3rMrqbht7AFOU1ZP5QeoebJ5VeRSh9j0+zEOPqW6NgRO7A
Mu+ZB/gH1Wep0JB8zFbIAUwAqAFTbDXBOQ3SJgBbDOnloGQFQA6UUS5WcGuCmFBCOUitwORlM0pp
BVoThEymrQAoq6sSJErAXFf4z3tmSrxLAMABEmZBFAWM6S5RQPh1HAWF7g/0/SAiDP65FoIvvzxK
EfrMAMKJFxNyzHrAxMuI7R3lwPqwCRqikAR6wkoIcwYEzm1NwgrGzElsAdpGoHVFMssDmxrsqfbi
1whGS9hncz+/+E9ABsA+N2WSpPiy5fdXQLuC7ho01+BWBu0odYmFJCjLoOuFNH1QjVtiN2QtuJTB
oAVJH9y04NqLnfPvEvYEd0DcFkwLIXIR9JdgKALgPBCAilvTR2oTsjW/l/2O1fjGzzJ/2vjTSAj4
WYXhIRfZi5DcOzSelAm57GCIrS0c4YSUcBHXLoTaIDZUhSu3LsvuyKALAXEcOZTeBeA/aH97D8o0
pD14t1HqEgRJH+iNW+lbqg8biKT6kSaEWJowZPU2iNLgHAYXlGWUognSNAA4oRmlTAPiDzvG5nLQ
N4ElB7c0kORgQA2UQG0CeEPNUXqFRVPbSAPEGkWCo5tHoCGjpDrud36uw4Tn43a+uYR+xwgh8S+1
j10pB+1S9866d0VLGiHnUQgEMkyXrcRyPC5gTId7qIeF3FpXnQiJoRfX3RLEyVHg9zqX3nnqSZ0H
00Rsec3FR6oLi9dCis6XFDgvfUvxFcs3FH9i+TeUxPJb9ASVKIMG3UBb4FijewgAyYd9iJ4yKwNV
C8r+u+R9gAC11GlBjPqgOL2QaBSJaVURWLdAgVO8CCasBl6CvghadORCiHnQmBBw+PS0JoF1pq83
BJr5aQYSI6wnQiaRDz4mIjUe7hZh7lnMu1GTixBoVnD/RqRKCKaCv+mxf3EhxKGdQDjVoJOaMoX4
ybPi0ic3qeyJ4gMSdmEAMrLKoxCe9ckNsgTd1eviuhoPn1ke/9rDlfRW2cS7PAxK1jhmxYhe68KX
oioO61aBPzKGVfZVFUHotX5mKUGTVCeSDJxLzLSc36jqfmqAMBr3D5dSXQ63MNqMrFZa1IRYN9wU
LKZFFUYYl6vatDVd2ptXpdk21iV9nMYCzX34u6X1XwFkTNkQ4Nks7LGywyjxxw7bKg9hfJEMeLyV
6AyAvMwrdnroAl3Tn8/i23hIAesSlCnkqi6iaNm2i0xdmIkQ6GvPyrwV1MBzo57rsRDDmqXNLFRm
LMRcwejThBgwD0dzgxX8fJ7rc3/KSOwM27wQc1jow2IwF5ifu3iJNPGybZaTqRArXBXFyghXWSGk
sVZJsaosIXG6Pt/Wl3RdgaSc++FtfejWki7kGm/Oo4SYtdrN4boxr2UEubkhgT12U4CExbjjgnUn
5ctDuAwjIbG6aNpF1y6MZGElTLnmDTHJ4JOe3Wk8N+s580Pdgi5DSAb2SSEEO46pCdHJXjSXbkIy
fS6fF4k+T1ihGOUWLyHdbsmgueiapczgpsH0JiQndrjAtLtSh9WkWFwA61klKUA+KyS6rZFzupYE
T+3fzBL+jYOFCY4ZyEm8sVmx+gUWW+7T7pDHsM9j48ILsZWuDFIS9S46dJLbZvn08VZJGcGtoCsw
BHrR8ZsezPOwPQDJ+ZBBITINITaPlbwKsBzWQFCCy9mBtO/diCy9a0JlkWpG9YT9sn6qJLquaVVv
9CGlxzrjUEwo6SwzhmxnFrF/adRTXZ5fMt0Kn8BmLOEeEbaiQ43Z5HzKkrY9pvgr9jrIHTdCpAQ4
A7bdsJCP17iaayqdWt0pxTYHhM8Z2lIijqdI7LN0S92rppZPNFOdcXf3khn1MwQSLK8p2IgxfRLn
GBU64GzTejNoae6c00F7Nw/ZJpq+AJ1hCUbPZlHE4b1idkZgKMwJm3SqbftE6txSPu+uaWmsiaHE
9bokwjeX8LcwsmUPegPBDd3kpYyUBdDfOvyACaBMfUZgXx7pb4pEtFDYT+/6SSsvm2hy246bSwFR
YY6lyzPVA4QWV6AHmzJdRn0/eawKeUf5dIu+TVjwPGv40lfyCu+Jx5veT0CNqICN1U3Vlum6cKcr
hSttkyymHUAWYXMuH8tvbQ/4rwkM0HbcSH14WEydS1cMTnNQhyUGMnWX60tGwOprVh/yRa/dTBw7
w/MbSzq7SZ7Emzq63QHJmdOldhNPwSQCCzwoEpO2vDcxOd6HByxoh2sBIEl0aCKHt6QC55PSZekm
OegZERyEMuZqpr9ivzrJ0jT9uGX9AtKeEJhmbW2ZRFX89cvg38yQMb0IDNcJ8HEK4YM/9oC10Up6
olXQJoS9cn+u8ZM5DASWmwB4vqYT+WMYwPXKpYtGoJE0ebwweIyBQfYgt5CIj7CCsxmFAJbdI3KC
VyYk6C2GlOX/bGrxlSBpVu2JfA+mh/NjnMnGm3wlKDiTYLGuu8a6Zznk1OXmOtSerfjl0L8Y8csl
3EWjFPVuqgNYLaTqoM4Okuz1mr1OLvv+sp/Kr+1tX49S3va8zWI6ya7KNkablY+VZm3/utwAOf9l
rM8wH5dPYp4BRAR1+8eC6wrocrWesMt2It2VetT6/WTQg1aTu70Jdiuc2OArX1sZjNFbDECDgQ1U
bhfNZVvmJng8JRTispp5ICmDSlbL4AX1gLhH5+g4Natwm19CxQlxMrurGgMWxxSM53IChqKmGStd
md72WjfVQd1R7LygPCIDX3HII+uH0JDeLKBjGHEwc70oSQ25qnY6ECXrDDrYphLkSVe52qh6zWtq
mjOuzMrpTDsk8kOZHB6H+jLdNUo/S6R08iGbR3NiAFNsDj0c12zqrOhXSawbcKsryfwiw9fVX8/P
+BNHz1Z4X5+TmBkWPN7K9eLotzK9sxqcoVMIVp1Wb4Cp0PRuPTnfkhWr7I6qJCeoPW9PVXIuAu3K
q5H1omymmlK4lWmHNiiL+IWphGgDL7ucNvnwkanZW1uDOIlZv2aUF2Fpa6oqKEVssRu1udNI+Ks6
lziF3g08+Cbv3/RzlxG8gCHthlc3jrTjGGTc6LJysa8dPpJ/pyo/awowDgSPEWvDugTsk8K8+KdZ
ITdv8s4qG0fVb8WsP0gvatt9iwZAMCG1b9Z4RGRQ7AVXS++cvMEx468T8Cv6AUsijPVIAsrKu+6n
aWkIz2QlA/PgTM8HYhNCbVEbBYGDdXUAiIOQg1TDmH/JGZYW9Fym0bnnhjkyiEiF2ymh20KmjY+J
6ZnNPqmJc4zxNlEZZnfhB7iYCbiYff7QDMnsr1P+i/mORNMlGQzP8LgyfvZyi/DIbGUi/x0Gqbiq
6YAInZOD3ZgTjSn29BNvhX4tNQRWj8/9j4/bf4anbPtlvqj++7/4/pHlfXkOo/qnr//9lBGMmPyX
+M0f1/z4i/9enz/KrMq+1X95VXDKNu/Jqfr5oh/uzNO/p859r99/+OKl9bnu75sTCJGnqonrMRXk
Q1z5vz35j9N4l6c+P/3rtw8gsGtxtxDA2N++nxL8qDLx+zKl/adaEg/5foXIxb9++z/H5h/rpnr/
9787vVf1v37TtH9OQEeyDEAx0TiwAX77R3f6/Qwwb4qJHV3jEsFklWZlHf3rN0X7pwkMkwi5VXTh
YserqMqa30/hZK+D/fnb77n/oRb/p1b/AcH5NgO0C8o9Ouef1k6meJ+BpTXVVBWXWrx4SNif22Ji
aFIpw1To1m5iv7w93VX23dl+utlPx7fjGyv89t3xjg3HK/ut4PtR9Sr7KNtPZ3uwj2dxnuOKI85x
ZWG/vRGiZL9mtmEn9rp3WKu3a9fg62vv3L9iDbffMrGPxwEHxVWJ/WrZLy+kQHy72q+fLy/QXzqW
fTze3R2feAyxbO5T4Zy92FWctzdLPIvbECpki/u8fv+tZi81+1UT92A1mw/XvPFk8Yzeabyr/dnZ
n4a9Fucybv+ED4a4l/hGmhN7CUSiSJC4XhQKdHt8FWl76e6v9nJqf17Z/3zhS+M09vJTbDvbcu9f
PhsbKwp3MvgTZVFQal+F8koiDLvlhuLz8iIS/KJxOZzw3KdzJm/lx8VZds6LyPuUHLyQlSVP5EoI
UO1rL/4HftkfrxBX4ePKLxv7ReI6enTvhjWhtCVtVXQrfAOuqg9Hmv6sVzaHDyfzZmuRTRBlkQfD
nufyFHhTSW5PWYuqkzNbDwZ/8F9fGwecH7ui8qYAWtusopWpw+pdKtlhtig1Z/qpbDqG0Uf8TK+7
eq+ub3fKeriDuXRKTNrUmTb2+eUynywO93XktoqdbIpNCg2rrWPsbrkEnms7xZS2GUIm1gs42y/4
7Fr3h36RFgslnDN7swa3lhzQWifw67EUtpjOuqBy3o531pdGvj09hfaJv6dgmmFU9jvV7jKnEiqK
Lv8hg/30dQSN4uTxLkSrzvaDUK4ndP0SJg50fEF4DzqtMy9sUSRHUEbs4IGhsX0a7Ae2tI2LO+qi
fSxs8eiH0ykUp9hE4JbdD0te2rV9vdeWLWyju3aOEX2u0BKEehuoDPqlOOjD5+e3+5f7z6XQPu71
hCpG6CPmvdbW4TQIrh4YRZDY46xyzMTDyERo+xXPemL3eMe3MRMyOeGAyDGn2HggayQ3R5uwdmtr
s9gXmRctiPNCMYWa0jhu9sOJE0ea9dlmRY97Rs5Rd46cG1vEeNWRdn53pJ3zTfz4jsTQesSzxdPf
uJiC3G0pmafKOZIufsC97gpHPFb8HOE/P3PYil/Nwa4kL950R10lb5XzdDwWtOe14gCUOl5y48aU
CgU+NtGvp3HXMc9P1D473J0eiAfeHfk3fud5fHm682FniRUH44m8NAZXGlxtN5BOCo728NUuuUlP
vdDRiCfdib7viKP62trh6IZD52kKhDFE6U+KV9i9R/bFA++O6wS30v1dOx9cPEM9PTjcS3faa7ni
isG+G8uOJi7uy42FiIdQz6LDE92M2MMLa/yII1/HSc6R/kLowFj4Bpl7Cg7ukyhY/LioLlEKgyg9
8fmuD6T6q0ygGhwVnkTS8dBLcpfOe+X5x7sv7UVZIRThh0JdRHYHO3KFBp9OD3Nzr2/NuZHYSuup
LaNrXBxnrEq6otgeuApteWiPOh5/If5J9vktp2VqLq4K2hJctSCZJbwd/ONRvC5QWfIiFGnUG5HL
tyOlR+LYHv2IflwoE+33tN3vHh7G1FQOlThq8t1x3PMv7lfNj7+LHHLKz1El6vnIMSQUyvb6Ji6j
pX5pxdOoA+L5pParssWLCt4X0iFq4E28RdZvolLFBxvd+Pl8vBfNEzQC+2jZd2Oq6RxQssr+auYk
jmdSsSJ7hS37IoMip3enTW6/71fbE/0LvctYwGNqRdd65IoxrQ+nXWrv97vVx2l7cMU9ZW4vHiTU
gt89oO8kVeSD3mWzed/sH55E9bjB6YMMtjZ1eGqpkZPk3NCJm0jZiaKg4ETTJGP8njyMuyTtTXdE
SXHr05VfPI0N9Gxvvf3qI9huH05zerGbvX3YBrF9dR4evjREVIA4S72LbNARnh4+RIcoLn54GLWv
clBRobChHez221Ow5dwJpxL7upYe2mU7O8wTj2u3pzax9c98KdSp5XM5ftQ2ascDtjzh9LHd7QLS
8KWNYza3qBtXcvJmz0MbNikeHbnkY2wAIlG/f57oGKiiyEEVxLGvvn5UDzTBh83JfjplDopDyVJ9
ss0PqFdR9jI1Mw5mRB7HHwtVEq1DtBJxgJeNfxQ74pG0pO022NJkRP1sTx+glgudPQWU7mm73W02
zsVePEf2Y24vFpH9rbPvkW+Pj+/vm4gznNKc58X7e24fbFiYXdnZ5/ZmLzsb02brDM7G61xvPzjb
WNQszY+sn0SltzZ1ZDhsYpuTqz3/Ns/P76XNg8QzH59Xuz1PWWz2qb173m9Wqe2xt9qudqTOvjmq
HXzsPnbbxHnYvfNM1HG336Boqbe42O+K/fz+/rzZb96f7yP7eYECwk/AzsTe7HarPffb7Xcxd9TZ
2e7QIHF4t/tYmfbgELwuUk2qyFNqc3cAWPhs9u/794Vib9734hYi4SSU+2xJGHBM3l4nXav9dosG
bD9OO24r9PG0ain2g7/iyt12JY5uU25Mnhp3F+x2pIKU7E2O9f6GhsWduf9qt9ptyddqL4pqtSK0
wxYPJrec/UpT55I8csoB3V5t9nuP/7akgCYqimy/7xnbUQqb/UeAN7Oz3e+fN1y+G7jbjpLJ7dbb
kQ2Ro+c9Oaa4Si6nRPecpENgf/NOxfOfIto9165Igai68YIxtR7J56DIg8kJbmaKx49pJUmieDn2
VfLscJMxgeI2lBAAkqIbD+2PE+xtFFPw8SBxTHQuojmK9ir2aUa08S33pih2okLQTpT09LB7fnyn
/e43i9wOuPjhfcHDKekVKiPqVpTmw1b0FhTsbkcv4JCaPVcEgfe+ONjvFBYHxtyIfVEWQsjjuO81
rb0/2PvOFUqS27IjVN+khMS++BNHe5cYcfcwHn0/0DoIMOGQ7IgLRbJDO+Gyak6wMA/NbYLd7fjh
3DrpRjnbxjfw9rOn6TceKm7/9fdV1+Ie4jPwIDwcuY/oWT7EjuhC6VLHXvXEEdJBtefi5APhDPaz
ab9f7Nx5fu9d2iyVKhruV7ppt/2YYMYZzsSXHVqUOCsatXiw7Hg5z+zc2wvBw0k1x4kuz7edOVej
d/W1i1xWHmVlobx2pXvm2WSAIONvEBJ4hgd6ylykbxiTKzmWY3kf4uvFzRzDb+eHxW2+HphfmYHF
S1fMOLIxPzuKr7TRxZKEligsPyocPwnQtN2HUDNxQhTp7/sHm2ZII/sA0dH+IO90OYixMefm/MYT
xS2A5P4aQzoiWR9cKxRR50ZfW+5eeo0v1DDmfVHbLKJx6cF92KbLLf5sfA2DLUzhDEMGyp2oQQfd
PdMriTtULvEDDjZTT6gCuAM+MxdRiJhX7G9x0NHNHeyUMj27PdVEtYi6iUjAh0hdZWverrTpCMF6
sCmDzsWX2n4WtXYZK63kV439jMbmDnM5aNQpCfoI0U+JO1K3NKmY6iYvopToEmN6YMLTRLnsIjt1
0K/Y5vV1FAc3H5nz4UV2HjyyboeSiLKgHK/Uv3jkOxoxlqzOcQoMSz875vh/Tsq4TBzavz+XDg4b
dh2Y/K63Y2ec8PUO4fqiIoXGCb38SjG3SkW2RtW8Uhb4mPAzkdy9Ko4+P39V8HdtJRfiBqKMRTpE
0ujQ3+keZe/Cgdh+Z/JCWt6nbMSHe4iN+Hwl+Huj+ko5Ofq6TGx5Z4lLpwvRtEQOPz5ujk6KRfmn
/InWINoE75YJJfuYkqnYYYqzsdyGPRC8OcJqEwX4TWx6vnQ2FJX7qvWTyMbdjKJBoU3bVqdwTjlt
4sbo08LMCKCzs339MH0vcnvyZJ3Ke1ivg0Xt8Lqp+RkoAV7uiAeLCpZcUYX9+A10FTtfXH1xLPLE
WdZ4RsUiHSJBqSMuZfucntLnfD3Znd0zR8+uRGLFeZF0kPtt6BCZT2MLwPwhZtRMrlzRHI8oSeFk
jtAeqBdd0e+IBgGLmhcd7GiA/pVga/t8n96BThCwRhhc/Isvhlcyv5yLAY0YrqQud5K5I4QcbsUE
Vxz8miuIuDnFMRdR91I+qbXbeUCGOBOHwa8wzYjeg87tIXIkW9hvsFOgR58T5yhxOzF2I2H8iWmD
MObQxGcTb8DUYtnMcLiR+ODEQ5InZKx1W/fGn8GErfPKVetaNuAj15n1dHlmlTJIXGDyPcXN3Hos
ztQR1Suq/Et9J/a3iwe8yQwjRjrTPrtyqfduJM26zG1VN6lYpwODJSgO7uHgHGDYaP306kWaWyqE
5oJutYyvrtzgMwK+ajAht4ATMKoi9TN9eVmYs/q+hX8F+lPgbJ1qqzmKqznExbG9ee9qhspHm4lv
BLxJgsbt/NqeBnAUu6UHT/sch39aQ2nj7ENf1LmVi2em17iqfZ7D98i3m1N6+LHOiWr2QYLxYNnx
s7l4A4CJ49Som7JDR/zQN9zSlV3VoVt3D+iK4U5coAcCckB6rlxx8CCAcCwXJyi+sQrth0LLgn4W
eWeUE/8VjhOwPeO4f/bzIPJijz4hZmCJ97Fz8EyqvPVbH2Sb4LX1pRl2mNIFl3dRrtKt7qQuwGcB
f87Vm2cOIZuMkZ+e5vyxN5+zvWMG7ItaXzNpe3t9bV1qWMxNqerROMamF3aL13iuBq/9Qr2XInQe
q9nUfl0umfGuhbVs+bJ8feX3r8tXDFOvfOV7Yn8uc/f15W396l7tx+Xr25r5n6Pt4jtcONHmrzkj
cxfWir10Prw2nsgP/vMLZd1jXRONS/Ihzg1MAhZCW9lMEnu6rZbSk7kx5pYrPpWWYK4SEelxfacK
C1nsfBLsrUE3TbcIfkGKTzVF/Y2SE5970RS+0dYRjIP33z4/P+8/72eYZsTB7/8eH7/1or8U3ezi
WYwZxbge01wizI1k7lWYVPh+TzLXE0fcAiMhp5fui7AjirmdKFFKVpQpczLWqJl1iink+ruFkqsx
5n2SMJFVi76lw6wXO9UyXYeP1tyYi3SbzL2fweWJVTt+7neiv8pxQqKv6mf5ujumJ0maRcA+7JSj
cgQljiCHSnLMmqZxOxV3F08hE1f0LvHrILubQAj/lvhk51HMHvgTHSbZZO/KO5iJAXt8exHmKtGS
p1z6KawKGGtEzig4ioL8vWCs/H0y/Rk7374a/bfxls+Z//y+2b7vAjEFiijob/efv/3jP/4w/v9g
4f5jDeLndYr/3SLEv1/N+P+3BBFnH+8xyxp/XkUw4J2YqBBPitAdFiLwKB2L42vV5peFiMe6zDIK
7GtlQyxf/NsbfK1ITP6pgZZAjAqBQRoh/KyP/r4kMfknfv149QPWrMONDprPH0sSmvxPFS4MfIPE
+h0LE4DUfF+S4BSwNCxYWFNgxWU2/y8rEzIElj+uEoq8k3MR14FTFuSWYuXiT6uEoYlPBkwUvC5S
lMrqNwYRr87lKWNUwYufEfYCABt6Cohw/i9557UbObZt2V/pH2CB3rzShVUoFAqFzAshS+89v/4O
5qnbXZU4BhfohwYaOHUqK1MpBc3ee5m5xjwyXyPjILXLdpBJFfWCR0GeMAZmHyioz5WT/oz7zh1e
phf9jdlk43Gw7M4HXll55eEleBI3ss7g+l7MNyYTPe+6Zgu9PT1Llo0um668DPEpOmogZoEWF8Tv
98aEO1PkVDtfZpaTY/Mnk2/m0J5W9greN5353n/LlNxdrb3ToNdaUDUOgrWb4YJXdBOlGPNlWpC2
rNs1EmvQhsYzHgGFa6J5dnLD8ZF6ls61uu/6ziua1GGEytas1/Iu791Vq7cb0itokRV2sUhOIl5W
X8elwon6E9NJuwRi6QjDGX1oE63lc/wLaqe9Uz1M0xuOP4cgg/VLMKHbw7GZH6dwY7H/sifMNq1i
DWaabJvdx8QfDTauCGfxxrZ1ioiBtmZFJflk4aWTHeuTFr2GXqA+B8K2vDCcPT5lvt+MPqxhdaPQ
EvKCY66exXMP04lA4Nnw1N1G/bKYvi/dZttq5DYpLpKEKvJZd9mUtqX107b3krxtsPZlitaNYYwp
O4v6Uc70N/Yi2ByRlMebrESC5gr0r9M7spXCaZ6nibhqaB3Eqd12xhWpo4HrziNhmMWUm76P2RYr
IiEBudZRTDbpk5ychNPo5cPdHMcoMb6FEt0XhSzsGyJvsxlf0OTH9ZN/hcXjmuQtow1CnCFd7RE/
sAmfQdnDnQBlAl5o43dn3AOEdNTJZvZg2SHaJhaTvZaHfxRsnyHeayOf3/yPe8rv9Z7ZNnZxKh4a
oR8JNqkuaokdmBHRzj6gBH3jfXduVCc1Xeb9la8D1pjcL/v2AkRvt7bZqtgWedM5npdttdNnIrW4
8OobMx53Qe6p3WWWXwPrNFK+UCCOXGPypchNJzfBA/2Tkx8Z9HowwaKts013v4iu/NQvNvTAbbqn
2CfZOrOE7lppQ5syPzFSsAFB5dEGD73huRO56Xc07oct7gLFzh5QcEi4EU52AYUl97Wfxsyd9ugx
5SeeKw0RTBM6OOxkJw0Iqwz/QdydVGudmLH27VUaLg0UM93uwSas8DzgB2bwIXU+nGarVB2+BCdR
zVPkTXbRWl9xlugO6VXtCA+2+LI44bVs3Oh9CVbZcJ/6NWx1giZeqY1VbeJpnxS7eLhr8Jw7aIDC
ktQWTH9C1uiXVK7TTTt6UhC7cuVDCJpgKlYXyAjV/Vw64rgV0XYsoAV0RrKPwStv1bAtRBt3dPU8
C7vioBi+kW/v48OIhYLuy8OldZrXe/1WnCdMsks72MTCKb/MUm/7gCGxt6pJAyTe1w6VdG9Dy7Yz
044e0/hLuASv6dNwYKi/KbfL8UMFY7AdpqM1XRKFftnm+cyiGhk1sa964ZSJPapuhZ30ScmAUdg9
aZVyCXj3H9LanxJfQZt5GKFkwrOMqk9+5vJMF05koIl5yvBY3QvNhj6KFx+HiKlaJ9w1PG38+xBD
fC4wMRoyPFQrirgpp32oPCL4bgj8ieRLl1wEHKRWwcDEEfTpGz9pTxqeOmDo6X5UvpLgucEJ79i/
dDW3mO0Q9Wl4Vl+EIHRW/6mTRo8RH6sh3XdeluyKinZR9F4ItCwR8Wnz1QMoeSfhrSp3W+2Xikz3
eoN0IP7QchhMTKdtFmxOXPC576NyHtDVAsjbTeIeJwZUb5QeXM3jmAEXDYTai36Mp1TY0HOD+5BB
LSarhr5CZncezzot6ANw05N8XUYcc/25dFOJWWx7SVxc7sEmgvIpq32wRm0VM/SAUVb5dIk7uZMB
vxlIfNYkKmldg7/yPnlIBh32pPEQyb7xWg2Zm/bnktKJYkfDazt/ZhsQvAq6xfYwNtAReCFC90cr
jyacJYYGyGfvQkoKMdSO0FHCb2TXamhvy4/gMn8QHaYOChGOJdt4VQNH7NZwuHiC5jWSd9YYyNEg
3qjWtUlvVW0XmyX1Hn/S2queCHgpCjBiYUcaPmLfooBNFqJeyZanr5H/fSQ6BQCsDo9Mve3r4/wS
QOH8bH5EckLLNsTXpL00gLlbfVvGxxlNe0U+3xev8ngQAD+HdyMVBxOLl+vQXTganXH2jfKcp2/4
A+cKWq+0cxPzOK7mW3a7uMroLAKmlF5vuSZPnGDZEHAKtuuDSkKaMoXG0t1IAzB8u/i2ML+Zjnr9
WKYPSM/FnjxRAz1YIotLGH4iSf/1PaXRmXjmhida7iRETpuDpSMxS8r36EvH8TXpbBVYKcTCkQfx
1T5mqR29aU7mJfviLrkTrsurdhXfSIriZSsRXDd2CRn8MoevOMssr3oXMd15yEI0qvtOQoflmaeF
AkODp6XHM9ESIPZ8qo32yijJfjbtobbNwX9I2Kts6azs9ORuIC9InBgsOA6baMFgh4V7yFNK506l
37aOcFS+GLCJdv1P/YNuQHxjpyZZI+rBtxwirkrWGnitN1kkBQ+ZFDm3kvUmSlco+uh1t8hGt6mv
TNAkjolX7PXtvOt3AtWR9zp+x0UDAo/yDgeYW6mS5xJiVSw1J/YDChvA54QDYxdz8drN++auKD64
U0w7e8HAcMQz0DK81O1takJN347VZzC40v38ANWdqMVyF2EDTspJlL0e2h16A9GunyWO89wOamZG
MRnB49hJA9c6GyzCyzQcinbP5gWmUfyZn2GcFY6pMCxqN6U/xGRc2zZzE+a2kc0qVFUoi74Uy8Z8
Xr4jyZ00N5sfatHmjjIQz0MwHiw8coFHqNtqIh16Ikt/lIkyhpt6aQ+k4VBCfDZGzUX3avctxCs/
S058SiR+o1N7WWzftQzYW+/heytfRy13ZmFEyNESABxjqrw/cuaab9qjcl8ztAKoL7kzzvn8ybuM
e8U5ST1mOMyTfkE0OZvX8lDOWJ7sWPPqnNgW90Vw2FagHLj5ud1FVGgmp5r3FgcwwsDnCn7La/ad
Sw7fYBh5h9bkOLl7kAMg3/D/3J/wcaRY8v9LFvb+hb2hG7fIyT+7v2ZSporDmki2Qzb6L9IvZxWR
zf/riAP5T9n8LQ/733/7H7mXYPyB7gprEA1xF+gSDX3ZP9RggvmHqKj4qSL7NVWUZ2vG96ccTFP+
QF6rSRaCMORi0oo9/O/cS/kDNaUO+w79GCCx/1nuxY+o/s8A46oqUyRZR1tGzrk6Lf4m5K2loNRw
ogG4gbFBVU9uSDYxfIriORpmd0CEq4Ax+sut+jNv/6sSTf77SPmfPxSkI3klSAJDX7PBv2R76DDr
JqnSzNEEaacWnE/z5EIscZNucpFr0tvBYy7bYJbrMnJo82l6+YZZpIPPEsHR6Gr8rjaPXkaoUmNH
P3A8yKBhpDJwRTX97HA8+Q8f+u9yzH98aM2wEM8BEOWRrISFv3xoIRLlQFVI2Uzm9cxwcifzM8Gt
QdVgn9azC5XS6YLPbpI3PbMccgKwGRdSZbfI4nGqIBqRmRV57ZX1AGcE2o58i1TBXrkKNXMBCYZj
jJq0q1VFzIH77z/+3/kP//j02BPxvEXQ9yhi//7pe9OqY1Pn0xvT5PKAhxRSbvZpGLd//3P+2V3C
rknWmQ9l6Nzkbf/rXZogXA2SpaZOxMiUHjzWlrxbHyFpgdNPtzIU/pMt+jql9Psb/Nef+HvpIJ6q
WWn4iesbHEetnWiNI2sf2C8IyeeYPwDLghgs/Icb+ndC75839C8X+ts7XFsahhujRnurpa9hvOiB
BtrmI5iZFCMX/fd3VV5v2+8XyagxhqgwGPD8/m1US4+EASMoanck4PXwIRYklZ3iQEhyxgkfAxF3
ImP0LVBLBfpOo4kPEFlJpEQcyEKn5aDqQ4XyAEtGFbfhcM5N1Z0v//5jMhfwz/YTPGOYhAa8CHnx
tw8qBXoHfKdKoePmMesZd7DBrDiSysJHyhzJMp41Mg6Js7ay7kucWUHBIYJPTINohwxP6TQbWXT+
UcP5V1XG6eZ5tVkJOcUHrbmlVklvX5trp2F8a5sIjUjsp452jQESc9cd9BpzOI3Sy9LjZSkE1mNa
RCquTh0PalE/phT70Tlqfxn3OUqmfgfV8DwZK69CUvbwEweiRY1VyG3bDOqykQQ+iignjR2GrM4Z
E8i4y35MK20vOnURphPurWbYKBbC1YA8hK4uQMJh17QhWUY4YC6gRT+LtpqrawVoqHL2goV6jRi1
d0HdVl5RqorNjMpHlRLvjmrRwDpS9rmWH2vIX7l8YZBCdoSxuJpQBCqBMn8Xi3ZB4B/E3YPUJW9l
LS22pS9uGyfvffi1GHakm09JZSVONRDsQuZ6mokK1da2JBXsiUTZg/c16sDvZHDc30LlMojMq+M0
oA1vhTaSETutKgEt4WsNYctTs1M5eVhCUkEolbz8uIJTGtHs9Z9MlJwmlZn5pK05q24ZsWeH2g5P
HXfK+SshgZSoumAJPdzj3Zx0IpEYDK7Zx3Pd5yAgM7JaY9OVgxcz7H5KIq3cWSSBCwvc7jnKbBBv
oWMlgistuG+ZjGW1cetWivStKpQQe+U+KxLbmLqLSqdMJPm51GXvGl3mQ7bBBtEFHsP4cLORKxZH
mjuhdckFgHU4KXTfbdh4TaDZDcb0gkCcVUlOIdSeKGRY9pExw0EsZ4iEDZt5ltjLKFAoSI5xW1xK
zfTmcmL2eqGj1IM64AuhjLkVWJk5yzGVvCRw+wEC2VpHti+3G532ZoOzTIladzhVy35e3NDYL9p6
P8GjYPe+EeS3giHoEKOgMj2ageToMS0sAVA6JhSFaZFpXpKYXKHBSqjPXMEMXK2OnKa9BFblrU5/
K1JgTNS9KKX3mdAAJGF4i+wQh5VOLpx8fksp1gikpQPfZP0nxSEUIxdFPKrkWy3D9+vvFhJuF2a6
HQB+aszzFVAdxxIC7k9KvGCWor9+Puy7N+sFjzz21hCPc9R4Bn8WUhIMYtFfbpGhrjNRTJNj0xj+
GPjeyVzQ+u1jIf7gXcyxeJRVxRUxBFZnypLiG2xSe0p4GdcIn+s1q7ekoBzKSHqcHAGiOF0XA0/F
F4RcRaylg8n3VSBMLY3iqjK/30LxbSBOqTHJ1j8ep2BeYJmFqcHHFX2F6D3tXjJebt6h9RHla16G
w2O1b5bYxumKVLrDyROl9C0irZJ0aqD6etcvZljA9jg2au62DTbbrRdmWICYGTXZmh/RMcqj243e
AFfi3jOXvb5bvNByHN2ZyernoPiJ1O6K7FXsw8UW4V7GZkfaU97nY4mT3XtMAxklvxP3sgvEyteT
n5S5+Wm6adRyh3QtnUW7VsCsep07w8pFIf9s5MCbcVftuDnY0sIMp/iqbNbXu+VVN6SLyKvQh2g5
KtnP5pjRKpADoP9a3p6ok5z113rptSo1OuoW66awLpRl5o+5PdxtJ6Mym2aNt96fLM+3ZQdjjumk
9QfP8ObaPtyJILoWakmaccmLjR7rGAdiVFgbG5j3jwb5otJ6InsuFgKMuLONZNPObCLNwVf3Q5eE
53pgXDSiEp7XPIslt0pHWMaOaavyogeF01H/roeHnpIbTCqnaijAYLCohBUuTEsm2HnDiREqBlVX
PF06VvzS81AxumDBDK151aCamEF8A6Hp4UXgMKvK+k1PjfDYZ9QNrVblukP0PRgYxdZmvTVJTSch
zbcmC20KuNEWi4OHO0eZK2YDXjzBZyyN+Ho29qSGD20eEUVCFK8SQDwgE1qDOtXb+goaEUkca6wz
GJllTrAu3UIPe7vDDCZeDuVAgUQ3ERqE6a+PocVV5kKY+xp6peGpSwwKSd9jXXhzDwUuP/Ud5QOe
kVG9rc+fhISMW0Wbz93JaUskbkavgWL1sIihL4E5NZv8Wy/lbcdUAe91kfZ2WKOtYNnwQG2N/Wd9
+PQjfi01g2IMR/ZhynG15WsCHbahmDjYeceZO8rJFj8DbO7RunANeZPYuumkFvrkBu8krr4ZU5xy
9DvKvFiehBwSLNoiyzFQ4dikhmlMizd1ZzOWbvWig3FiaM5JmtratEN738zBe5GAiWqZO5W1RHRj
I9eP4dyVLK3K2tV6lW0yPOqGZ0qbPaO2ksnsviT3MDfK+dQpr4OxR0XPIGL+KA3kJ6m02onV1TtP
9qXuaofFgaSAc0/DuxUdF1FHRv1ebGfJTozwrmbmeMI8yBBrpwg/J/WCN6evoZGKQz+X2Q1HY6fw
VpbtY4xiPV5CP1qBzjKzj5Phi6Hq48MSjdlRiHNPKZ9q9vGq790B/HoHYm6gWMca2wiMCdIB0YF5
9EIHQQOpSJQ7qqgzgK070ljwOgr7lg9TVEzkKDnDIvy1Hr5qsrImeONLYV9LQA5EZZPW2bHBNWiW
HxmB46yWyp2kJ9/ZbeqTyOvy+NBrxR6y8J0kgkaE+7apLHUvxClKLtN4wvDgSYIVZlcjFeURKOuQ
sjMM+QsD5rtwBEmkj7u0tJ6Ehs1yVq3ZtooG+FobOoX62knxUZaR9hQ6IbSu9hatN0Zboui1le3p
3LL+1sB6oWDe9J8a4Bapx8tDFmwpb3lPJJ7tM7FgZo0guJq92iiUYJBcDISRI8qvJiWmYdxvgKm7
gMnQ8s9faSMriMC9izAREmpnJFvoe0bRUHjVNHew1slyoN3C4DasjlxstoV1KPF/WBM+QZGdhlgj
4qiIrHNOSSrhzQ5lVDw8kdH8GGrwAYh+puZzlM/rr7KgOfXzLTRZS6Av4uWzIvebwsaRVNTv4mcz
XUXqXUvqhlXtVCmGJ/UtWL+84FIs9HFc8BreWxFqyKUhgkGVL8/vxhQ8kRJ46ycydGqk0s1SKVdN
NYfi5zjWjtXcFvCI4laQH6qQsj+1sizylFbgbUGUMgdbyYo3ZT6hkQ9lVrHlgFH0cvHpNpDhQKxz
2yBEnYOpghHiqcBEk7ZZ/zMs0s9BF7aKGW8WYEjdgIYJ3xflfsrbW1AlB8bPXIwtdoH4SfhBne8z
ZheqRMHWZVgc2J2rKnIYUnyxk+3134H0QQyC3Rd5jJklbhGlLqBFWgLt3tC50OVjjHiFKFGw4l0K
JnYZfhrtTQ8IFSPKXy1Z7g+Le9QboKefPQ0dnjvUXXcURn9NDetia0W3oTpKwY38iCSOy6LwsGAu
GvdIE+kQlRzPYhB6kilwFqWbRryJVORGiH1dulkvBgCst175MBLIyrwB6j1+zszr0soSt2rZHiLz
YzItPLNz2pKNEzN1tF4alYaNROWisoTtevky1hURP7ahadxPaIyEM/+fFjQJSfgm5qoqjTht2uJT
P1BKNyqFwHyh0nkUeOOYRHbX6gG1JTvB8Au9mTtw7TNVhgRzXq7EM/V4o3Shk2eh1+oiNjcyhmoC
rl+Ubbvk0M/xoSUwGjmuzWFydfmzjRSatdtRvY9Nbk+WuRa1CoLfzbBY1KdPGW/r+gFryCq9cE5b
85CPn/U8QTFaa0io8aqnmoOmrMaT2WKDxfEegIhfr3nh2c31Z6UP3tJG/ljxrcN2v1aDMIm2lwz5
C42U3B5W4hU/qWwxquKlYqfoC2pWFesnQDdF7643ERiW74V5G+Zoq33JLQemOvtigcRS/llvV82K
4slDKMKEAYOgxG1JNgrllEAmrww0TCYnTkzJoFazZ7m/BVT1x5vBdBUF8qI8ZTVECtbgxAeV0sFT
4gfWdqjffi1QmWpz/6mXEglEyjEY2OtWlDSdbwXNfRJbT3U4nemne7I8u0Y1+WHJ3hM9GyTKnNx2
JsFV1KICzLNK6XaXjFeluiTlxzx8j21DM7Jz+6J/TiwDoePUVZz39SXETsHO++mnE619nquExtNC
+0o2HUUjcv/3qf4/qSfJmipBcUW0IWlrffKvdZ5mGprBGKXU0avxaKl3RqdyDi2wQuX/UC2U/s4a
+FVpkXWQFRYz6DqmtL/9KNxPSTSx2HF03qQxQ86qdjbll30Sg0gjCpYJveSebS0k1CJx/nWlfw4c
/1mu/E1X9Nt//t8bh/6XeqX/t8RIGt0ZQyYZQv5DjRrMKiXcf10NP35j3BR2fx+n/qff48+auKn+
Ia81QmiiokoVaX19/rsorv4BlElCecSgtCRaK7Xoz6K4Yv4hSwBsRKre2joizZvyZ1FcMf5g2hpD
SKzIYNDh9vQ/ESRxpb/XMSlhwf8BEWUCuEDitL6Uf6n2LpakjbqoDuB+ngW2hHlcJUOTE6p4A+Fx
EnTMxqa0kEDYZShjYLc9atngBPJgi8UNFGpvnQIC7KBExUvmErKhKuNoN+eV959+9/Nr1epOAGVN
q4fPcApfDCXwFsMgLWIcecLlcN6LYkWoiSmshIdj6nSRCVrDcqWmcCYUIwpF1jL9FAfSasw5Mukz
y+8Xo3Pa4WIOZJwWDdI+diyZiZEIME7+mhYnbqANDrAcvlI8Mvuyue9GaOa4q7WENMFwU6qnUoge
BFrCIucJfEN3HJdDFKDf90Ypx34odjT1WVYhTU+mTWXHi4dTOqKqtm5Bz1Z5NClQxU9y8KyVrzKV
DZnrK22KIlNJf29kBatHITzEFKlY9wwIH8d3HCXSZCPvEDwFoBxj36ghKPt09Ovp1Fkj2fJxwjUB
m0QgpRxM5UFJjyFIvrXodx/jna0Td4KM9Ttmxc2daG1SxZ61XWc4wQu58/g5MZcNbGQA7E7P9pD3
9xHKChN8ypGYofkayc2Z8RaOWbenpiMrV5zfm8BW1KNoHhRgQaar5l4488xNBz8NvfvKLFQdk2wX
sQejlHwTFU4635cwCU1HT3extCVJClGrhJhjbiNj28CwizzY5Nmn1jpUF6IPw6Da6cHuNvVd1Pjx
6CgqVqx77KmsxEdQlnNQXjuakJYv3vLc1UfXAtVNvh/s+TXaLgoRJOl16UfmK/dpxhuPriJSOFRC
1ePQkewmp1w7BcNuEBx1cczZM2pwF37cf4VMpxCOIPWhoc3YtzH5TeoH6XeKdCNEg320Ojy2nFH2
rWJXKNu53ypIhcRD0G816ali1h/7124rLh5pZ4AkSXGgn80zFY19kaCToyQAj7EYNrpBgkdNytZF
Qmibbj/uNV6/0ARyJcVjYB1DYEMyHTPzMHCNQSbNjLxAEEVWXUJsxM7UtpgLoF2Eoa10ryCfprwk
2tcAta+2hwKaUPzZTck+JKYmA6ztGNfNDMLsZqwPynzoJFvsXYsRDMkx8p0GvR0dgX7M6SQNO7F5
kyXQXDtBfIrrtwS7LNNjPNi8KUdOfgkVVX2uC1eDxiM4aX1MQ6xs7LYmsMExb6/2TyPlIN3TVzXH
hjg/mfYi4o/hEb/aQcGIAGgqNWtc3XZlsZH8bPExhiVVbh770BGo3boiM0HxVTER/7hmv12Cw/oL
JmZm/PI2VuZFxVZKQCt9d/iH6Q4rqDq1Pxbyil7EGXATLHfmvE2Xu2oERbcp1B+ZPMw8aDq+MrtC
3zSv+eSqT/U3jYRlhwlLgcLsvfukQizEJ21XducQk6vxKGFc0Rxr1VfzjTx76U9Dc3sEi2gH4oa4
BdmOqa4KiE69UGZ648kw1Y74oLP2nYlXkGc0O7k4LDXmS15Hai14VbvjRRmXe9ScMATgerIxgaAX
DTcKT1qDltKbG3/UDjGJTmFuMOlN+n3RXhsaSoKT4EwmH0wFuJW9CMdUcrMCp2NbyQ85LMpwm2Ay
ZLlpsG1UFpATJ175AqcrEPZaivEZOEreo13IvQdUOO0FzNMwT61oQdokGe1kN4ubg9tkJoYhIqSo
TLwY26Wh5uosFlnLfiGa7C6GeU+cnx7qJwRQbNULkupX4zM1HbE4N/n9OO/aZYvjcAOCaFVpETFv
I9ZutcGbeDB3fCdI9kYPOZCCIk5A5D9pTrF2h4FwFewotueVjzlpW35Ypl0rG+2jADEweXVtV8+U
/pScCtuljd/oeVjWuR2wxHjmXgzFeZGuzY/B9cjQHj1lLuyw9SRoowNCNzIKhB8/WQ/F4WCiV0RT
wCAWhQTcjVsfL7W5/rIM5sAWL0VrT3ZzUV4kczfIbvalIcPas/r88k14WSKPLUqCFGiTUkvX+Ser
7occS2F3iI5oeLMW3wc7mc45PpW8Pig7yAEmR049k00J3W2GCx4lYXvC3TR1BKC4JSJ+JGT29Mjm
MSauouwgmwo6bE/b7FHTTZsy2kJTtycSEhiq/buOTbNFiXllATDRzk7XXrKrlvnKYHdf1WsZO1QB
5xznW6p6bsO8KUNS68H2GlYnLaMaQRj5LVSrf7xcOwE58xWsgli4xbm6QmHSEp+7LyPGeI0+NNJD
shFaBYhYTVur9jlFE2CADOaxM7yZvIe4+B7kgXWnqk+Drp+jMMRCfrgVYaFQQVWpOmiUSVXzjRRs
YZTni3Ng0Gy4TwN+AIFDJQJ07Dp5j2Xaqa9RoLnyrXssCs4mV+jORXw/aHvhFmwT1dfP4lNT2WxX
kBAC4bsEWZ3S/qCGbo8jgqrnUfONmJfDJqcJNTecrpWx77Pb3CNG48BPQfz51keES3H+KKBXU479
iR+vz5suvU/Tc4fmhiqOfsTXme0VffH0hVo6Ivr5qeM76wX2Lje67nwVCoVuSw3Wgsz4HChwAQSO
DdcKydf9yeecXdAo0zC7k/XDSD249S1zxbRH7U7o9vUCOcuj9lBrj1P+YJIyhldlFahtA/ppdAhQ
73blax7dqe/Wh2BgS0Tl1UfhJC9OuThS5iO9Vr/hjQzts6LtMm3XwIjW37gavooThPcQt+2QeRJG
G9kabaroyngI2aNkZMhXFkNMpNV/qE/aB3CS7j5/MJ65aN7CNIVzaFO5oek5UrhE1YyECJ2Sso+k
82oVrj5geTbn2+46fRnUniKbj1IzkjE56C+RkJq4Zf8KS1jNJVrN1KMzMOsOenDlaGIc1DBFH9xV
7Ta5tiAc6MoZjqi5+FEGiStYLgUqHI/axM5VPo/dj3eS7KVeBUoyu+pUJnjQuT+JPgmzRjUPcwLO
qo1Omaj3IfkqqwfbtkP6XOyqAW6rpwgHXrtWdY32FARbHc0kE7W1fS+YAGE8gfPPcpLKzhEgFtzR
TZU+zPHGyDxx8ucOY8idUFHsd6bqtnY9D9KHQkVN20rq1ogY4KNOz1Ez2mqwbUO0Yd6sPWvjT/Vs
WCs6eEJnqbniStnastVnz/WLNNtyc63SXZTtMeGdMAFpsSC1rY/mlT0r+0wYMQvcenxlU8DCrdiG
62q4Q47bVY78pX6t9/ZNfR9avrctk5tTwkfbbtgKg0eMjMUbzNu48+MOP8IGl/aXqt5WBlTRXaFy
e6ii2UTULQbsKFeTHaUG8yuqXMsRzx26YOpN+t7CKkwCHOznHfXtfqOBEOaNlu7a7ppZDrUiRbNN
896ksIFoOX1N8DunusKCp9CFDe+VuzbTgm63U7ZtEK8Gp7S8n/QXfXqka50Cq2gc4pZ5uCN04dIC
6y7C0hz/R/BA6U1iAvae8O+cNFDGCwRxOxILKvZwzJgzGCeQxjs0ywF9td5bThqFREor/SmD7bw+
maNWugJEv1UZbQ9solgQPmcwuUU/LRk8+GgZR048iZHdghKJHaDKR4wOcSn0BOYVU3jnrsKeJ7rS
1qLyQ4hZYb/idvVW/zYqr+qw1LL16CSbdGzPeuDTzuZdYPNrXks6QRjpEUhNWI2x82xxYMHzjrYZ
+Q6Hm9cVWK+S/xzLFLqy04+OJDqYxM8SO9edcoe8W0RTGHj65FdMZ8b3FV7myYdKnwEPdQpVoPrr
Y8TQ1QcfluBwt5p5dXuj8Xl0VemKpc8IZfmuj9dqlYt7CtZzLCzLfBBJPoJN3+GG7NA05drDcKvI
aGt71pjdc/LRVcMfHo177uvyhjOyEf3+jdAiMD342h+R5K0i+chB6b/oMBHdDPH5tFkMv45YFMCW
NlFmK8udMbjsrzzrtH2ziLV0GvGJTUapFFgb2cJT80GDXRFZSLsyuGXdY3ALbptU2g7m1qLZD5yu
xhHYHjFn5h4xzsJKWDv31B83Gd5z8q2x7pMOwDbbygaE+UoPtbt1SpVEF97JYMcXWrS0NhhfIQrj
BKTUom4G1CQs895BocA8puoFybbF7C97I7Ij8iki08awmkKaajJ9DM3ZIs7fiSNVOjcvvYDBhxJX
NzsEgk35cn6Ys4NFzxwBD0MbvUPjUkVG8YXrtFDt6uVaZ6QzLlsNvluQlrQDZyzWZJ4+XIhak+iI
iy+CgGq5xG9N4lfwr0lNYw9v7GByGyq3lY8zcyPAiXTX0J1J4sLTZh9/hXg4GtAHZqcTqI4f5e9G
u6e4tVhbhT9vHRDrPanI7MQDqTDa2wMy+RA8iOjRaWSzZeSm+SLzGQsPrvyEod7iJMI9cNmKBBRl
KcTs9KMXtgQ7IJDV4Y39ncGJOnFZXoKylUFhjzskbRgYpwVvI4fWJul3ZLqluIVC3/TIMvw8djBN
rFSv4mUGpj27c3CwhM8kPiVITQ03XTw8TEbQWzPJtRdUt9l65ADGvYs0AzJX3B+jzrPuK/KLPclK
L21oxA3neWK3ctXySILHXRhhD9AYEO6s9Kkj8WvJ/SB7n6YJgvc9Vdm09an15eLdkK2xxMiheyVC
7ND8whrDY0DzspYo6MRNxmNLCexf9gcucX0kuxgtysuOv1oJewmMKqp/Djt4Wd2Z4rc1HeUOm9wT
7NsB5wRg6APSp3PReZysdF6pkgisot5l8bNeZPHQo4U22X7WJ6RbTlkwb+Ul134kUXOiyI34OObT
6jYTuZwWZu+K9VNT75nbGU5EneRvOEiWOQVdhyC4e2wvBLRCC62afYTnhzUTFuo7FngcbzlJoOLH
w47sUhNxc/Vn3r6539ER/C/2zmu5bWzd868yL4BdyOGWmVQWLVn0Dcpym8g5LABPP7/F7n0s0zxU
ndkXU1M1VW63rISw0hf+AXCCNKlG/tzf9GDLEby35zBiiADolsgQuZ/33irfW84ugCz0I+E7aEH+
5OghS+mqbQKWPFrXJSqvq6FaswVhFG3Amg3m/QM1agUsBuceaQS8mxy8+YaQwRTcp2TyEEi3xrLE
0CpaaDp3i5XVTWGtmA3Km/jOtA8oT0zLiXAYQBn8UoKmVUsIQJIW77QnUc4STCrog60TDFTnIieA
n7U5VIFquSUd9bs7YKXyALE4ssa5NpJE3zUYFb3CBujMZdp+z+vnUn3J1Rc9XxW0w7pq4X2zCwi5
uEDMknRlOtvAXQftztB2ot1J/3CWH23u93U7Lvklt0j84yvo0FrrIKtkC826KVCchW9dUwUDnC68
bWEtybz0GfcsLMAgs5Eu0rD27imCDyW9WKxzsQJYAnqPkIaixwahGjab+xjC8sfono0EnDb97oOn
J1/Lpn2tEVRFunY2WeMPBDoBpEWrYSdctlHb/JFTdXH37QSwZzloOy9dRFt7FsZbSnPjD82a9fWK
v7v4Gw/oendpcT+E84KEujzaCI07OOHE/cvYQP8GIWOsm8gl6OMMJhQt2S5DGIXiBz+sgJmE6nbv
ARfqCcYwRWAtz7iB2Fn0DaIDP+DhjOR76QIPQG5hSFAoXvjBQqfJoxD8soV2bb0EkKbNTPtdS6Qd
eI1KNbVAxb0Pvfs4nQ06DDhxQ/rocIh634Dk8QBtOC0h5/CR5hQv4w/cB/RX6p/gyV7NhxjX5P7l
Vsfo6Ye7T2fcAtCt+ZTs25Q0bDLvGgRxuxGuS24+U18aVZAjqvfFBHiDrH+z/Kp8416bBQbMBPvK
LQShiLtKYjugfdhikH4vv1fvq62UV50Ra7uQ2gP8pW7xklRvbYqpXT9snBRKVoUMUVGDsgigW6wK
iT8tvMeA5pnNHHmMYWH6NnQcI2znBmiXlJQHxFq6nUS9GKJ5Y/+sUgNJFZdTvvXbV/yahnyvhh1C
HFwIY+EfZrukgV8+R9r9hFZiZ851jq9wEvdZycYZvItcRemXiN9PspVSZWsw+nU3PKpd/8QhuBjp
gXqTuoxibeGwDYmBUCe61w74AUCdUXJkAD2WX9D/VdyEXv1Yt6yXW8cKyOU4OdPvSB0TIsIsHN8N
Zevqm8qnYbXsmcCPN2SJWPe1xj3DKMsMg7P09H2iNOgS0p5N7/Iif8eh7lsxdq+5y5Zli1VpKY+l
F/TzLN9aVvdNlSvfrBctrbSSQ8htHxVCx8C6i9uH3IHpQ90CMsoABT3zyFeaoLudxEynUpY9w9OZ
Dg1d+tB6dKhx/QVHovDcxYgfSKQRPJfJvQ9fQp092Qm9/jB/loUH2AkWY7RxtkmDWdW3BlsVjK1p
YAagg7A/bcYknE3OUldRWHlvcAq40dLHyb7HG4gGrB0/9OOuUp87KCCa9wqZA9n3Jt+G3WLUsWfZ
18bKr1is99NLT5MzG+e981XHQkOHztPth2k9MoOG2bxEl3thwDNt1+UTqCCmS74Ixw1i8KOxFPv4
KXuInwSbSAn4XMqXEhXCeqQQxAPjwdb4C3QGmr0tO/jSncihnhGRybHLjC3oBiKvrQGkqQCFe/T9
m9K8h04GU5jCHrL7nvG1IJE2iLnSt965Fe7KISrnH7BVdHL9aacrpG8oRZaECyv87AA2GPoqe0hi
xPRn7V1lr8dykT91SLTAQRWrQAOKSEF3lrzxHP2TF26ygdygZmug1E5S2MWHeFeTt+50GCLtS/6t
fQE6GSkLA/Jxif/OHdyYzPxe3kXQUNY8jPJIw/UnvnBVOZExPvFRxpfSpWPf43MAwWXMn4jcgfqp
4Bu1bfPFC+/qCCDtLDd29EmSH3uNHMOcGS/pkpLuXcr/kgWYIZ8cH9wsZegNjB4+qL5CWuNPwCMW
HO6zeWtCZZ41+hIIAQDTqVtgvaYRunBKcah+43tomJjv4B/4N//i1ZTJIt6J5qun3ySL7IGuRH0n
n7acT/a8/BkX82P37iKvga6BuU0rEEqruJpBxeMPz1eDmX0335PVROKIGE/3BVCnijZHh/HWmwdl
p9uBtRi9NZ/33zpq/gjs8J/rbdmwQM7+1XzJ6Oi8GpSediCHES/pKRwsIp9eB8i+ZSSR83P1a/GQ
7no4QlTHpsUeixYQFeZX5q6L07o5j4MZ39/e2V8tYNwxHV7JS2JU2qeYEOZ7TN+HF4Dw1c+hmlk/
m7+GI3zmdAXIzULsiB//bsDA9jZjQSFuZ8+snTXn1sYv1muLdNQXB2RXurIf8CCa3TpPVBreQGmv
wMc+A5oq/sojNLgq8KxvEVWAvXKwsYUA+TizvkyP02Nx090gC0sKt432GDJDJKxv49FaRBTetA6l
i5q+NCV5AICOhwPCQotfAlsFrFDdjfke7eZVS6eoxlN1IDD/blFXyIiiLB87G/JweyyWnJa6E88T
Ggkdi7AG5yAsykXsJ3HzrR1waXIZGXdeQkiLqFZE/tMYfCvte7Xc2P1jQ8jGjqJ0D36NNXD8AxxC
HKTzKvV20WiuTSOlDHPnF5vRQ1xFEGYAhwCbMzWc0dGhcbt5HP6VEF62LUlL8OP/Yut5/f+OEvd1
6Qt6G9/boo6+p/9r3UX5z+8fuVvyR/9uMmtoVBiWo2NpoqOgjufsv3vM1r9szZU2ZZZumqA2vA8t
5n85fNbyPFtXTywGiBj/tJgV5DBAwtkQG+iJWyh42/+THrPm/g6hcAx+CfIamor/hOtxk5JK8aHF
XDlB5+GFLMu+tJQ0LNAcV8GqOn9ugC7fYsQ6N3e+WzTBrO+VRZzcxq1WHqx22PVqu+8y1dn0QRiv
wXfvnKJgZw+JdOvHpqDAjtULB87geNvOC0m0sR6fVV0VrZuWLG1ytwXW0re+htuYRV7R1WZBNyY9
hj0mOIlB9l3rI13nbtgAsZcrKbaedX2NsLj7qIBxgXrlrFwB7trJ6M3YmFbFMGJuzFJbWxFGU6k/
JCxn58HFqvt5kOoeYDmGVa7lUMYzYvG6mOhmOJpdbEMlr1fpEM4KW8VADNCOUlLkiGh1BS39jVzT
gLIClFrrTYi/amHdlHWLQkLmvUzsfooSBDt8sqmOIjVXUJbRDWmIDYM4zX5Cm4Bj2TnP/WA/5BUA
8Uheog+7r4raqaCgB2K8DEFppw4IKxMSFiOlz5eN3bROteJpmpzXErv3dVmqxXZMI3YwrHNIEDNo
wraW3w5m++KI7qtug2N1+Bn8/2guujEopBIOMCC1O0EDre07/yZVqb1O05fTbytz4nestnxr4qAE
9n8DQpdjNyPGipMq2cXukCJYHby2XVl+HXDuqpnyN3HWROvy+WQRXtNDN4zkCCQMOYWqfbGFOlGO
BN5/ek+K7b+riilWusapk0GcCbU6IuB4hq4Rvpn105Tgp+bhGrE08e30XeO+rLxHeyiNm14n0fCx
66ZNH+BjOX3JreZFn7qBLvY+G3L3qfZArGHJWncSnUbWJKq0AWmaBItKL00SrhEVBst0MZ0D9eSV
dPVyuykWXWreurGsWRaJuszsnjZoLvq569B1NchUs5AUPfOmR2UsN6Wd+guWMGk+Ig2oB2SAqgb4
Ie6rXqOu8QHFcoGoeAY9YokyckjiwFDk/5qunpG8JnAheWe4xK2yCenU4bpV3deoj92npuGySuLu
+gqH7bwa2hejqoiz4z76BGuF4g5bwS/6l7wP7EtMsG7gXrA+lpvcx60CRxVpGZNQbWxvE6t4dxOO
PRNugvDj11DiNNsOjrFWQX8pQ30pBg2EOcon85COfTkMb33iIBWfqj/GKXqPrWKDww3aYKaLOoUT
PYexv0vpSzYFrfY0egAIvrQRcNeHYqeUdrHDsQgOuwrIQAwZSltESUNo/gxsFNjt0JvrmemDonZe
3ZLMXDfSXQcTco6vFJjnoKh3tSbqXSv/SpWGYrkEFjigClE48EntcJeaBZrHV6us2Z0+apJUrN0m
u8EG6Luq9fvQsWxivaTYGeSCu0h+9OufYqJ4MTycPpu3RoCI4399az/1Kku1xPJdfuH04yB3XX+k
Sieidu6knb1TnWhVZG68MWql2nXyrk8f/fqnbrSU40H7u3NvSuGEWU+qS7HTCxMS92b4MVQ6El5a
q0B9yXc4M9Us3MZIAP2a1rJXk3Whdq8GFJWVloB3wDUUbSNgGG2a0w4V7pekGhjNoC4R+hHUcMNq
Z/ZmudOcvtz9+mc63JuJSi/FyQea7zmmTPKv00eeBQ1IGcJtGljqLsoFf+FfQvXapS47Gs3OBM21
O33066/ERMKvzFTEbOKfeU/H0XW7Znf6q/C8pzihPVvW2JoKAmq7Q1sgw6zJt7IIzG7e7TonozkS
hODXRd9LzY4GpDqR12S3LnnSOOU79CDChdmQ6Pv1pO1ym1S4N0edhtlbEajmNkvaCbCKlAGMqMiC
sidVQHNOftqqk2knXevhoYy3pk46pUQBQInJURdekYw07FBU1UOxrfwS/GSuR+bO8po3fFMoP8Sg
FlAvOj0RnNGGX+gJSuLyMVdBroDeisj+/JwduEndm9FJ7bUeGNJCNGM0C7RE3Cn3khlxYHdMbQq5
zlivByty103dMbF6he4OjY1WP5SBf9vJ+e64AZP79OEg55RXV1RoRnAvdjNWuzbEgPj0kUargBll
hkG37VtGbVR0dQvzK1YL+gGxnM6nv0TT/vNRamnDIjPtilo5S+LXF4K0JesRCgo6qQNvTDFfqUrw
qiZrZ2rCX8QT1aFg6iD/iC4mtSMH7pQq3/VynDwsvym7yX+bFuW0TjgrDwM1OzCtHdFJugHXCrBF
b26c0saAIUJgwo9eTj+hNCFqhGYIE6ZJdRxBuZCuKa+j8dODx7HUPE4wzyvvB3T6K7Rsp/qroA5p
jv3KDV8zsbdTj7phi/hI+5x0+vcpib5NrgNkObbhP7JkLHotIs4xHmVtL+DDQkIZ001XqcZipBWW
hyobylBSjiV3CPQAFQwS6Lh9D02/WupJQtFowsAhIRwgGx4oqSbN0uppaQlBNKBFEb2NGL9yLaDC
LFo+F4yQMUxOOxeNP/wZ6V0M90Gk7H09CxaF6W4DtVloGXjBzCTrs2yuVMVwc/Ppxe/ctedMP3IP
lFtDnhck4tGLTH3hZCAdQlefO4A3sjgDimBPW9HjnQpqq2ZDde20ex5jFwHEgJ1dMWBvWoly6AYP
dBgtZaN0F9ZAP3+krnVT2tAKhqlc2LE8KIl0Us1znuwbN2EXGjPDojWdbCatMe8dCC2BMza7zkPw
7BSPNF1crpUgHeFOdEjl2Bl2plmtoXyj0ecBaQFjR6GorVeg/AwX308ntW5CtZ/5aWTeq1F9S+Q3
UhPWpxHMTgDMwgjRAwNU1UDinBzctepaJet0lPIg6nE+xL3sXldPmklQwzkDW6Kq5mlFsSMczYHC
2Va30mg9TMqL0uQ91q/FX6fb5dG0m6ZyAMmHBzeKPe7EhhoqDe/C4CUnQFiOEx2JygMD3nvAbOoq
b2/coIVZ29KRLt1VlU8Thyi2EY6WsoGZZHhBY8rWOvrIXmndKMRgSlRnaLvFBz/LnbsAzRrc+QCS
hNGE/BGmtkbW2285JYBmY0R5eN90UIH90MXbw6SyaEMlWYRFP6wbddhVWZrcYhe91yOo69oAa8wP
KE02ueHtWCxK0WjLtqCZqrdZPHM1Jfpqv5Wjvc5qv7gxfQLNNqzRT85zZ27bIlpXmg3wCtXU07s6
fUpNrWEJnP+IALVt6MyjoHU2cCVTCnU3ZUL8Orgo7BbGTRxQMBNK1e3qNHyyQrGBTFOsLYy6iN00
Z+MNCCz1nP0a87POkMzLAd4YX6lJtpug+1oNjbNriDJ8PG0Tt18ohWHdiIQwrrkJvMh48qURV+6F
u0F+EsNBfVd2IWjBkkaNRctDcesvp7gvUgzUMlVd31YKQ2bX7leX28Gu/psWbPIQiI3lpdMmCaof
lrnnzsLHNsTEvdV47fWjmsXVgxtUL6Wl05SOEbAq6c4Mg73XSuT46uGrE4oWqBm4haZ7Ca24J0yt
IGwXxsEM6WeOIylA09t3qjlsB4ra1gAgYCR/pFprcnoXRXs7DQAPm5q+S0CrXyi0yTZVkPXoEajG
Fye+KVrpEp3a4DHopLi11S4mYYTzwQzfuxiyHVXLfCskfC1u88cIWcKwGmI8iXNvnpb2sbBM6ihh
hMkxqJGGJQTJ1rBnCspfzHqRiHu1dZcs1hq0qPMzRXGmoZ1dUb+8HhDrvweiGN3p2FlpqjSocuCB
OVKn4EPOmhiDOZXVX42lIHOoHa1BGVDeugsbFfeb/jEq3Q6BgegeiQ9KuE5xVLGghInzXSCNKCrs
y1ocy+ZWpL6B3rcWiVFsqpAYoaqDktlCc0Mh/fj/ZRTI/e345WRo9t+oiZpIlKi2xVjZfCStLf97
AP+6aMOf+XtXBx9rKY6K2sT5L/mnuKL/S4f9Qf3CMQwbHRdKKH8D+Cm7WJ5pAt83YWvYnsUU+reo
DSB9sP0OmQzIfyoofOnfojbOv5AhZUqRa0n4//+stvI7eF/etgE5BQUSx9So+7hSu+PjLDVTpc0j
26CUCvSBCkLDvh+TpCQAACacXvvPOCpntZy/r2iZcl2YKqyFM46KEQrRiNEhnVEPGZBfBC76Fjtv
mnB9QFBMaXmKppWVw8Rq0SJEQSAVqErpR8oT8wjK2Yfhu5C5fnY/Z2+gCXLaauisgta+C0vp44su
m9jEND2vX0j7XZnkn3dtOacE2fBMW+4YH951Dk2Po0FiseP9QCszAJCeEG7FoI2aptsEIp9Lnr4G
5D4CnhX12SfpsXyWD8nxP+/+1x2cJemqK+K0MIBQ9fTbBA3/uMvW3mOUOusIrN715zUuPa9tMulZ
W2jmnj9vl2Y59SjaPUImOygFKtpxCHjuZD8AKRbaQVp9j91PAYM06FBWpSYVUZEOQlS64KH3LYgI
hKmdo2gOnHQr9ksK8WgWoD9rgDEJF67VLgOLqQtEX/62voaWGB+uP8ml1/bxQc5eWzwJzTAFDwKW
BFpGXA4UpBxUxigWxp+cG+eFlNMYUURB4wptXwcp4t9nCXyfUM0ylRVZIJIONpCnDCuofuJAeL0V
nBpIT2gmlvDAGf9PHvS/rm2cSdL0hWuZQnBthFQqImM5EC0MPgEphgTpkwlyaeWx6+qGzk4HRwni
1Mf1IPzCNtpasB5STA3o04RJuKCtDMTl07Un7/x85iOghXwXxqboaJ1dK6KQmYTawFs1nuEQ0vw4
mDJ/AUUklIm2H/VOJlz3iRTW5Uf8dVn59Q9LvhBpMcbpyGVDytI81uS9Reozs/STaXPGwvp7c7Et
B90qy5LC1WdzFHtwbyQegfeqOWtlomWeyFh+mtNFWgvjIC8eQiCNiZlSeL6uuxUV6v1asm61pwCc
j+juJv8tkD8KGlieB+UEDHJcyldmPCsAGgNUGMq2u7k+6y6/pF+3fjY2VmcEnZlx6yHgXaEfJpq8
gn1C1J+sY/3iLMBY11Qt3VMt9YyqphdaaeUcuXNBop2Q2iuonA4uwqPBvkBLZWpBRIFStejLixqL
GtaAiMjJ470GjSeGH4RyYeBt4g601fDJGGqXDmOaJbKf4rqefm4VnY+6HRL48SJQshxqUkNATwJ5
i8RBsROqxeTARunHVYwWQkFoHaszDXRLXB0BVIAxDlZWZt4Um+vjI3ec87Xz8bbOdqTIrLqkN+Vt
BcNGt8EgUSGLwQsNoj9NIG1kMwQYdv2yEBH/vK6rIsCGHoapGvrZlOY4RM+IMALJb+xtoBxgOIhD
/EwhzvcpIICsniS3lZNLK7NtwGxV/KNBmSuy5dAeIzBxgo5OCpbnk3uTM+X8nbiwJ3X2aMe1PXn2
fVjYnuOUaVgSxcihUgZsTzjEg2gb5HsxHCZkpAPvqGXs1+gGXL/2peXCBEEikdDNotT9+6UjvVWE
g1X7PBzxWEHXvO8X6QSmN59W16906dxzdWxwNQTxDcc7G/hQjIlXNjJggbepDrCp1J4KCCXTCn7g
Z6fspdn/62qI7/3+XJ3l9KOecrUBQGiR95vJs9ciO4j00IPuGQkKrz/eZxc82w36fpj8AF4r29oe
a3rf3EewOWKLTdLldU7VZ/p7clL8MWlkB5O5zII6l+5HVNBppvAU+sKb8GTf6hAzR+OEgUSbHYCB
03+PxqMwt0rwySq+PJi/Ln62mpIiERmUWZ423McAc0WJXNd410uws5Vtr7/aC7GupWGeACVd03Wc
FM72dFdJAWCpUHaaAVHnKd6ZBiI+4FcIrSNEFZKi29TwfLPgPovomIF4+uQO/lwmv9+B/PqHFZq1
mW2FfQHsDyx9XH1pxJfkhc7j7dg/1+qzl0jWZ/SS1pz8uwESoQvbMOO/zgo+29jlu/194OW9EATr
5DuW651F/q4VdEroQvJErA4FhXRu00wyo3A9QhgFeAWXTyA2bceojpRIq6GNBhMHhvH1dyJf+rXb
OJsCNYtL6RNuIyoj2JYSQ8sjA+G5fhlpwH3hOoi1UgVRyW3PVnKjjrov7MxAPg59bfwZ1Lb4Ao1F
zgUDybsKZa9Q/x61GYJmxQrv9kWeEITVb23tLlrkHiJw54H52hP9x1nxDWRzv24IaXqOw3heRNO2
wK6inNb94NwEEfrJtJs01yQmzlaZRZV1nRFFKOmwHgJ9rsGuvP6M2sV3KbNwziaZvp/twk4l+tKN
mV7K2C5rKLs9zfZp6m5z3ufQG3eKeecGySoqHiIFMQb9NYYVp4R3YfZ+/VYuRDXMLgc3FMAYpI/n
eVbTu6LRXYQzqpEKuQoWDHUVxwq3OQDtSktvcn8FMdew2scMnNBYZKsSeLiNrr2hNBTXkSNbhTt9
eI1hkVy/Oe3PkMvSOKNcHZwIEranQ/7DMmxaM2czhAJBug9/sKQmr9I4T7OjQCdoiu+MFmeD8JP9
58/N7rernl7Zh6u6I8JOacdVB3WCY8yFoIQEwPpSC5qjOFx/yIsj8OEh9bOTRNNTdNVUMhm1fg+K
R42Cq6ItRH8oUBz0FyNsHTEQoIE3nnosD+knKR5pHfp+6BXMdEQDeBkyahHBJ/f25yHHm+AAt1Fu
90z3BK358CaMcLKFb5OBOMlKJ4Ad4AZNJLBDPHdhqSve8/V3cWnb/Xi9s3VRTeQgKa1SOp79jVnA
miIWinviMeKG65eSyhp/7DOmIfM5i66/fT63smwAXOLw2oVOON9i/mBvggrzCTjksshAJhT0AeZo
G0FZoNSDL7aHbkRFvATCZsJSIwAxF6cE2yM5QLidNAJZwOspnM0UeKoRO+Ddu6UM8mSlAf8oeVIk
gwehDTEa91nDZI3kUVZPeoZw0KdVSBknkic6EuSDmm8D+9ggsCA/df35T+n4+X5umhqFRXIGHIbk
+/kwtpEXlWhDy3ftJ3d9SZ5CjmYO3WIa8PKEqZ+gpKOiUSALanHhbwU8Xw0+h5sV6D+SR9THHmoc
N9x3RFikfX1TwG6SiGgiPZSUAsgeUczXe9BHxtfaxvhH+6wEd+m8+PgcZ0d17QM0c2WhaDAZhnSv
wM6Q4clUo2bEUMiin8xJr7++izP1w9s7m6leOGhxHcmrWhMCgpw/JIONaz8qiEH+Z5eSi/TDQFFg
tMN4YqDk65S1L7NnkFCKUItPrnRxSViWIeu5tmFKJN/HK/VaPMR+CAZJBtHMxlNBMSg/nXp/5j9s
K5ZL2cbwVM09Lzf4Wdc7wu9IQsjZA6xH6J+iptnPh/SAXNgyYquTdRa1JZdHugJoO7MP2UM8dlwH
0uKEIR8KrfKdp2G21mhuk++zlFwfhybciAB6xSs6PQE1WTt1H1hsAr6TzOmuD87lI+rDs5wtI+AM
ASUItpG+Osgy5UAZ2nRu4/Qo8/9+OATOs8wq/8PLns36ckJ5yozk7kUxIjSPwqK0EO1lfhUDGxHV
HeqWc8X/JA+4PEN+jdzZtE8IiTU957Ky6iaMO/R8BSrP1x/u4tqydY1QFzSjfp7LxWVbBdFpZ0bq
MtSOE7lpmiNoDHD++pU049Ih8OFSZ2dv1raK4xJwneqlulreBrhBCO1O7TNkGanfQFjVzDdN6RYx
EpoBvsKa+GwwjYtv1baIcSgIgFY4G8ys00zHrVF1E7rLpLfR90CkmlkrIakp/M7i1Ubn7Sdp3tpb
Gn60kVJtlArMDgBCaz8oHeuIckGASyb/j0v7wcDGU7CrS9VlXRuwTrnRlLWsdJcZHvJwKmPi9wkS
VK+6yH66209e7cVF/uGhzqaKbrZq3FRykXP+BTW+Vfd1wJmK0JAsOHgBKgfFRp59Ctnr9YvL3/3H
2WYD9gVNiHKaKYf9w5apTGqu9ybD2ucHiE4rXlUaZesc9Ig8j65f7GKQ9OFiZ4lRPmVoUMsdQCA6
EJT7CXiRXBfN6S3LvsL16332cGc7TjVZHZqpMjw1OPDkNkksMoGwSxUqXQgcXL/cZ493Njmn2qky
4Ics+RKTX/c5bo8ERMtA5fR3ZxHR4PXrneLda4N3NnHUyaKo2vI+Q/Uol6Ns7iUo8ZQ/Yox8eo/y
skYVyTqI/q7Int16WAG9maFTSlFEtsFke6NTtVnbvn4eN15eq7+m1tlp7EVK4/pCTmvjOR4wHmN9
KighX38Jn13l7CSe1K7yNJWrlPWdPFX+rps1q+tXMfUL6wQtFBujE8PW/mgXuVMYEDrJA7/Abrg9
XSocj4QcnCD9UjaRRp1YDnCKLHiL7wKVK8U8BlF0OqBlsCfPcLDoOzs21mXsocipLFw4fDGRnoyQ
g97fyrLzhODTVEX3QsU+UbwM+j4idu4BwDeldy9bYgomsn9HBHsZKMvmLUf69Ue+NJstfF50E0cW
xzlPd3uzLafKId3NIOoJZG/ECKyLCDeFzyh4bgV9y+uX1C++Zcs1ZFNOw6zhfDCdqDW6ioqG0FUZ
Wq3U+oa0dxkq/jaEkTOha6MONh4m2Va3QfQN1X3qBC8V9B4kZ1JEwXMoqoTjwkO9pqftibN9mafr
6zd68TSEyYEoIBJ/1ATOTsMyVruxMCnxKNTjgwnyXYdHtDWPyS0HHz8ATp0grzcjek2sf2VVAba5
fg/yXZwvftx7TNPlj6E6Z8srjwN3tKAvnCbCECzNXCP/Kma6pMrCOUrhXvXT4T+76NkA5WOpqb1C
D0m1wnuBEwFZ3nKAJwj+Zh7onK1uBp7+k6l4qtj++ayYt1AD4qWbZweHaU+IFlo862D1S4UzGunH
uVpkW2oOOPNxmBT7gDVhtrKRpM1DXMBiWvuTSrgbI/JHNSAwjrLj34To34AK0By+lVkcl0cl2tPa
6UnaBppQbKhLLrMYUXQNWs5cKPK5r38yeqeuyp+PhFutSkfWo9Hw+8FrRzR7Bxg5c1AtO0XlkQg0
kJlEMLWZD0l8P9jkuVQwihLHRNLGGMLIgCSbp6JU8dzAjg+0o8hYh9Ee5pfMLGmDsv89B8FnCxPr
p4uz7dftng28KEGKjyO3K9EUQ3wIM1g4E5xTbx6izaAYNNEbxkQbV0Jhn+DFh0BTTzCT5DBYbFLl
Pixk45EonNxfjuSAIHsUYztIY0dkJSKDFGvCZ8W7k+OZcSGTS2hbNANEOCwESTMIhYnpplqUHuAM
ElgXRncT03E1Svg0QHCbu9TJ5nGH/Cz3pPpb3s+EnJkM4mgWybw9oCikpacpYYTjSvF5+86z6d9N
oHLYeSbSopjoJ1b6G13KAwj8u/uRDH1ZANiz0Q2yxm7Wa3LihYtYYYSywxRIT2zU4yl8yAoHoVQS
kWCgxtCzLoMUUMHfdQFANhOIn8kGHZscxMC5gXCLBALJjITfs9BQiQqIBuWgxyg4Bjbtr5C7QyUJ
2tNalrZkd/LUp+M5ZZwhc7tTRGU9y19RgSf2ERk8tXkJDE4VMYTdpfOdhDaEDZY3dM3A8crmXVT7
W+muMjngIt2jLMNELYbvDZBJONQJ9+htTmuDjDdUqb1wW3Kbzm2Yt2W4km+S/Was0SOZUOlhZkKb
uZFLKRIACFM4ui5yENRM5Or1s00t4D8yV3vUaPSMAg+lG/llIbmi7VLI+QVNGZItBaFTf129k0lj
nx1SOEMT/hEUru0cKnSAsOGAy+7b9e3uUgAp+wj/LNLz+qbZKvQTNDnrCR6Bys8C6NRdt5GhqgJf
/vrVLjSmOW8/XO7sVKnLUSOdo1RCC3Y5BGIhyyWyGc3cCSnOVBZZPQGDIJJKUUbgzOeRBdNQAUEi
SxEhzdmIxXD9xk5ZwB+blUeDyYZtyF51dmOF10yK5kvowMCGWOZrEmi57PtESj/4CyAfM7n0FU1Z
JOWExyRVBrEsyCJET0GWBaJMCt7JUG8oOEmE2cisVxAvB6khS4E5LfiuWRolckguPh1oyEmJBDpn
p9QMGiKFCYO121PglZMyatAbfKWuKh9XBq8GRdDrj33qnl17bBmufEiOpsmNacpz7ICW6KmaBHuB
iiQ4KVlold3EsGPnIGET6lIxT4llwE6uqWyC1GciCg18Q98d5A4zsu6UgIzzKLO40fkM5nNxh0aR
2tMNkyaYhFd+vFmzcwI5ezgjJ2cNnQaI/putqDvhk+8EKPscadVff0EXl8evS1pnDaiqML2hR654
fjo32ZLAui3l1q+AMgqiz9bHxXzHVg0VeKenwVE9S7B8LXD8KDeYhkTTQHORsyDw5RiQqaqCnpKc
bDJ6jhsic2c9jbIjQbbPhiIDbIkxYYuaOmTOYKLJdneeB5+s4kvj8PEmz5KyER87v4xMXgovnokR
CrZ0AELxhCAmOadwgM+h6n99KC4W6T+ga+2zeMLotNhQFC4ra5+UggQkjL48JCK9ixmJmC1YQltI
82XOEgwFu/EzR5SMVgV1DfJwWc6WM5qawGkEU0gxAeqiuf8AHE6jAEKAB5VLtpMmkW3lsQ1kRwn3
Mv/sEZRAd1FmeMJhjzePE4dYiBCR4h7HTI4GDz5+gvy6WFX8+Nxn0x4KfIDbAXOQZy5gqw6yPRAf
5CyUx5gDKD3a53gJXH/fFxuTH67rnM19NXXgYoU27zuj/8C5Sp9SxjiyqC4joSCIFqY5EhQfZQFW
GGx3BGoFChgwaT+5mYsBMthnyoA6hWL1vDMWVFCq/BHcncS8BtxIQgWC+IGBET4YUEgKE3AHQq+J
4TEO8qxQrGfu91SJlf+SUTXIn9A60kJkyOQzyU8KKZBGwGyVd28thscyiGF9CY9zfrgz9TfORFly
Fs+FI/humF1MC2YTx3ehdHhGj3OzcR/k7JoSxBv6/aQDpgIvF4O8RXR0I1OVSVawM0BEMmSqDjJq
F+ZBvslTnMPmYqCokUoyIMcw616GWl71blrvcr7KcE7LsKUKe6zrugccXnJDJkBEXBQ5Jo2gh2bU
wOITLL60QLraeZM7cUSM3/cHoHcyQtIQ62LITqAnUGpFBiLMg/GFIwxaP1jmyHO3R7dblnOC6SjD
brn7oeHJOSEPJqNFyEvWV8ZiHdrPijNsIsrtOOKkuFuNRMLsw6dKH0mboh9lOzJEc2KkLgV05c5F
FZVG7cg7kjWdGj5DV+0HasdyrUX761PnNE/PzziKf5AndExfjXNkOu2yEhNR2Z7x6KlRxpAZLa2F
hYzZZYQqxoP8U95J5F6A4Xjf8LICWB7Pk8YOx3DIVItIXEKHEvliiY74EVoUYzgRIxKemMeQgrDg
vfXymGBgmWpBsIVvtIrEU1U9jdCEZF4mI+A4pxAia8ry6OKopQ77yijIHhXw5AUl2aWB+Nwp2AbQ
IMFL7DhKPHIn6ASz6pq+28QBQp2VDC/dWclEJEjAv9VYRsaDaf1IpnvZF44qfwvJ9XH07c9qBJfK
urhRAK1DaeF/M3dmS25jS5b9lbZ+pzXmoa26HjBxJiMYc7zAFBESRmKev77WYZZVKXXVqX5su1VX
mVcKgQQO/Phx376XQe709w1Z6eZwNm9aWJKmwX6i/UDhKCXPxgU0lyIP/ycnxoHgT+na72OiIlEb
YCBCl28zMz/lLU0l/9wHK954KRch/OCyym5kzj9VX3r8Ff95Kf1WjET84Ruji1U1AUP4OQMZZHls
o1CkS/Jxqc5SdI/wCtHXTXdlX2T8GkV1LiKTTbo/pCJie/uXZcw4Ou3p2/3+pY6dlpZc9y2pwU3x
3yF05oJI6caY1UdAEnv9H76u+Cv/6ZLa37+uGIwLSdapAZHzsaFSiOFXIR8NX2ODcxcvxnghtIiF
eX1pr9kfSp+yuMK/fAJVQoiMfJO5s19SDXmS7ZxBTr40B7iYqFU9jPjux8pFZNlWP0O6pGvBiZu4
oTI/CFmoNP4kd5J/lwaCQwHNgR4TLf0v9z7TUnlJGjJPcRqlhIrZJE+ajozILSa73VTJVmz+nN3F
ubaI7W2Gf3jvME/tia35z52G378CzBjJ+KpQYflVAxgtc1n0CN9dSbiLk5uQs4xIz/kMK0gJiIpv
CeGfZCB/vO4vi8KMpKtl5yItQMspqqYTO76YZJgI7yIpsWJMrAqO3nR4/nlB/jbx/Okr639fjytG
T0Nz4NI6B6jRFWWxmoFFnVHFmyghxWd7iU7/fFERxP5lCf500V+DHJJEaCpcVJwM6UZ48Mk9MdhD
VeMPKdefvt8vq72yw2VgDf5VHM5SMHX4YaVsCaJmQnhT5VeayP/89X4bVtBVMrGrgRD+Na/qGk4Z
YqjitpwZD0EtdxHNo0jYPk7WrZrxz1f87cv00xV/OXNaqKDbpBL5rGgGplshaNLQx9Da5TT8p2PD
b0sO7E3/9QV/eXcnDtpWUfH8RpwwK9OX1dtbKRJ60cSiLMVRX6zbkW6SSn1Nqbcc2UXlVITXGR/z
ofvDTf99XPvpQ/3yEl1rNZ9GlXsgMZE2p7dSIEmpOO2Rcoo0bSFyTH9l+N2MLT8flfLpPz+J2wjQ
v6ztnz7GLy+UiawnjWEGcbTEfp8sn4os02sispFNy/0cEHCF4q0dEdttRXoSUdEQ90XUL0QxXnwy
UXATqqSRmENN8ybV0OgHluwWaJDJeUTO++eqzZ9W0i+v5lJHipqi8hCrSOyK2vI6kn90CHH/8MB+
GwRYmPjSCJWU9ctZyDK0rgmvNvsQzaiVvbkdvijqgJn9w5b32xhgseExlKlq8q9StCWca6x8RLhh
zxWZZUqReUrMNScS0Wedb0noP6+D38f0/77or1XAur9GmS32N6YOxJhYRDXnBjbmlRhJgSODSSNi
AYf8f77yb6PPTxf+JaGS7bIu9BjlPCc2VhzD8F5eMxEzvwl3iYSv/s/X+2WY+j+naykg4TYmk0eJ
Sdm/ZXC6UegLtOrbgxQVXPHKKVH27VZ25YALUTSIbZiAykuHi3ENaCcnEotSNbKiMX4T2Wwyj5tI
uWCCdbeInA9X6P+H9Ev6bfbz04f9JUoMZVdao+juM7OSUGEU8qhbH5YmoRDckHVhgIOxGEkI/f+Z
YtDtjzEBmeKPN5UIEfV3MbAlanslUwmRN1GgiTJO7ipZjNA1Vg+3/4lfSLFu5x3aQ4PQPZLecO5Q
j6POa04pRX2LYtKM6C3uOQ+T+zFHL6Z3RAlirN4ipkgWyu0UJWSFA+l6HmpXTIGJ0+vASEJ8Re4h
IzTh4CO+Ro1TJU0vpsNWDtBFExREzDSO9kNUWDDeoNJCt4SBMRt3b15vYnQvSqF0ZVMALcPCGeNo
q5wc2ZCXjWR+WPZZ1IntcYvzZITV+7DcNyu/nF+0hABPB8N8pX0iItGYvQ00k0yvSRVPpLCryzgf
RZ4mjqn/vOp+20xlLNvC18rSbAZh/r7qNKNC6GPzIFcN85fam2gfVHG2beAcm9l24FkYl77b2vHr
FX/68I+B/neR0kQCw1Oltqj+el5qs5Xej0K8S2lXPNioplxLRhHrFzHBu5Cqie1RTGnH+JWzI4ob
1kcAbOmvcOMLi/GKVNR6Rk7NCeibPkKIh+pDxIkF2OOMPFe0MP5w60Q28OsWZeqceDj40DKXRLz8
6aSnqGE92ANVv1i7CCFsrQcr5Zk4RaerXMDODPjGSLSqRMXzxz9f/PZc/uHit7j508V7JicYkuTi
Qll3O3chdRNfUlSdVFAQF1H3lDKnLSDSwMLgTMb2cxMGc04ft6N8KjSKNPOfioK/faCEMFI2Eibl
Nvz70ycbl1CzW1GcE4+LL36T2dYoMYRAJLyIKpB4MHm7v7K+RSmreupVuDHmRpxQsPr8wxqH+ydi
57/cLUOMjbLSDP3WYf3pMyX5lDSUCSgSMVERvivv5nynJVugZrgCYmUDeGvE7PVqok/z7NzFvInm
z2v4Pt5jydikftGB9Caxl6cAnt58b4D8SMFW4VK4LTCGD+Svzsa2GKPBo/ylbqOgfcSI/h4VKGon
VGy9a70XBxVXM38aX2RSuFX8HK+j+qXKPka0Etq6td4UDQzD1uy30G2z/llmEKT7Mo6r86BycWWX
w3pQAPkeseW7n16xs9L9qxbEqa8AV5hAejmWGVR4O16/VtPasvcSVcYPzM2W8pAfZfNOlMII0ZTt
8dtiuhLo/RNoiAK4jrVODVjLuJM74JaWKj4s8mHOfvS4llX4U2HqFGCne8gRVePwOAsiAEZxtrFp
wt20H/H2V88xXsYAdIJ5TbPUzU7da5/uAnpSdfKCQSs6muE1brxmDqAWYFBdgmeGNnjXh3BZ1+l3
YwhGB6Kwm7uRB0DC/RqdLx4IVrT23X0OdAnvb9c//dhsujXAd+yQ8rHY1n5j1fdtkR/x1TEt2efc
4BgL2uPGhuflJLu5P9tDeJ/cdy00b7i55RYqhLmTX5bNIzS3a7aun3C0fFekewVQWokaQMba8RmL
E2fBtJ0cFzrWNS7cCu/cal1Yhjsx99Bfqi2YCik2XeDaoLrsUwswD+6VrG6V8GLZE07Nl3Q2N3hT
16dQexM2b1rnhnAwup2cS70rxXCba+c6dEHUzYxJxJtlv62W4tVMz2S/YqLFid5BAw7qN7m4Hk1a
eGRCHpTCaumDlfRxzU54/WUIFsMyMNPYMyN4a0AYr+17uHI67NQSX9JPPHXO/zh2Ho7xliLngH0N
du6z04Jr6/cmrHioSogiYXnA/YBo/VY15zj/ZlF0lNwAujZex83JeG6jcwyC4KPwquCjzn1AWHG9
CZedadxb3tH5/m5dv0VH8Z/wACTzEB5s35Eb91LNHi5aweN5fFoXs6fgDnOkCZmAoyrdSoeNiYau
9dPqvjapXHrn3nZ1xYnpybvVFgAC78I5eDQA1ztBqrgFDxlrsYdWoTQKNQ9aMIXLI0NW7/IHVeyH
+ijSfHTYaBA3CjXMZnpu1Kdlw296y34On6NdP247b6YcbncszXbHjSnw5Teb2hsCb5JRs/vd6zXb
WdDlsl2cHo7d9DWFXoO9j1G5zw1u03YWWED7sLzsgAygBqLzcHjVz5gBfg7apVjuhoAR6/GlHbJL
vtXz8pBVTw1ousBJTngfoz8IXRAmz6+FIAHOqzv7fCxWO2UXGv4CglsPZv+46uA/9EHHiGHcrRWc
6D253pTj/ElvM8B2GUD2OpaxNQqS4mTUrLDyeq4b023nDfK3FPSk+cCoK9ZMjcZAeCD84WMHhN0a
3f6YbPFFg1jMTa3usbG2HxfJ8UBen5MxJKPcV6+rDVLn4Ip4IdgkyoenXBlM2TXxZoPR/+a5eEo8
rwIAZIcG7m85dq20Dv2legIbLReXaMa83VfsyIedV2NA6tYRBkeh7DaEv6xv4G4MDxGG3QOpAG58
ykKWDybGaTEEfiUSGlf8Sztrnx9giXm6czRyz3zIe1exHozVQWMWTfRROKIyQ66bZhkM0/QyNpNv
6D2tQH2/0CB5H+GrC8TTnsjR6ydMvCB6s54eooS4o5+6HCxVxZDeyjK8pZkoXcdubr4vpjufrRV3
yMvPLCKsHc6PkLqSXVP7CZCTnKXJ0J9rDsFKY5dweoNGBvZHO+A/SgYN2lPlj5QPibl2A7IBR+k+
532bEwfP7TXH7NRL7hVwmGCvtvFyAHjD39Sg5ywL5VEgODptk6Yr7+rD+JIRymzyuvLblc5dB7UW
GOFhGvZ6Q1JLHcqJnpE080Djw9kLwwPwh0O7W84k58rRenr2ar/dYXaebp6P++fXGhmEB3fUWW3m
Nf5//DWNV3ktUJDG92TZwVdtbx33CEC86Ww8qc1u1XpeKa37ned58hZ2Qn6ZiidAl/Fhr7HtekYd
tOOh9r3nBR68ueXeghm9Qrn1clCdB5XAeOrJEB7B4JjfbOvcvQbB7L6aZ1Cp+WH1YKyrA0Kc9DE/
YJsCRs4D+8QxTVOa4/z9EaT4PeEtvMt+LPpWwOY8RUnd7fAwq2C3PmONE0id0q/KPe37DO/bcvVA
j/ZFfr6eKh0q2dZ2vCuNbEl/DKbVo0FjtWyEQeBaSrYAMLIgWrYrU3klcVA5KdCtGd3jPigzQD/h
cVwK3VEd0cChZbucB8PATjK/2K392JSy5sZG/WxUKrXqhyzm9qoPte7o+qqGCbMfobAeMQwEH5pJ
njbPexlkuHTVPsbmoywAsBj7zGzd49ioTth/u1L4qA429c70tMhu+x7j2zrzmp0jHOw8/h5YH/eR
vF7hkzisGJFyAGTMMZnQOnq+dvvm3T6Y0r4pgO1QyHE4tG0IxarsYSHLMURah9/NQ/Q8su05lk/F
heszXucM5vbqrxz+H338uIFr0EDgZJnU6zSQq006Z27hcmv6PTXRGdSIdd89NfOOWvxqew8peXPd
z/d8oJRccYuj+o4SpvGOsBMPvF11wEzw1fqx6neLB3/0k95N/gV3T/mBhaeOYel2ebuq5/pDXzmi
GInLyd7Cs9bH1/JJhyYx7YxjmzsKyQiIGUZqNxWNQdpUTmNs7M1rfFjtpfVyns7PUDB86mumh2ot
uEfP4PU6oID8jQRx4asF0pUk5No4yrP5mj9eHY173OGpxn9/TiqRzPal03wZwo2knlcTMKcixUwS
NJCrdLq7reFaQbWbsIiv1flbgaurJoVPpsm8qAEcYZyak1Jkp5WywT8gUNQ7ixiE5NmqPRJ7zrKP
WTyv3yX3eEycx8jZQlqbvMDzese778FOiHwJegYcYnAd/Of1qJMyPhv+PnWnu+f7veV+pe7V2bPH
uWRh3so5b53tGiqCl7im3znr9d3dGjM5L1mP6/QwX774mcx59l4z5wiRaVc6jwvro+TruNF7cAze
j57JUhXci+PxXDvB4rz2T/Xp+B7YXLwar15snMt3mFYzDWE7BLNLO9gHccrJ46UtD9JwfMd+23mE
RuFeMvf7d+SDH3crV1o5cOVyDLud8+Idj+hCvdjFf8/ZnidnW7qXoNdfcslZB5fv37Xt1thyHtQ0
mHgukExLpSq4lgZpbSobZbVtovcsX88yiQ2oLnlkC8M8GC0kuQHJQMaLOPTLs6YtBj6p26vIotJ5
PW1WQ+irarIgL8iOlQZVWVszeev0ZDbrKnTL4cgpysBXRuGdn72OOfy1sEk2H1f5a9lv+TzXJwXX
76jCc9apwuATphMMj07fye0eqAnJznsyufp7Lq3jHxXWqa+JnvqQokbVcZzOnxnB1q5nqdH8q8r7
JB+aYh/WHvZ4kwvspg58CzJpA8RJXvczUK73jMa/gUbZkUVaXwM6AvvqW9EFatK1I6+mCGoQEfpC
2kvmdu7AmdnnSZ255dV2Dfwrod7kOTL0I5O7NHWZPyh4G5Spo6RlUOYKnKOmzpwXK1wu1pS56zbX
6DNKMcjSzWw+GZEH2ydUFOfFz5ot4wj7loSkATPMsFzWgtj84cB1udeK0mtqp2xqd9wLcwLpHoZF
+ZIqu7Y+FiBJSk82DkLOoCGZZCGFTjQSjXrurzsx6U8w0lSYtNUmZtft4+81ygCz2MRWt4mVHOZn
6JRzsZ95oRLpJEvAbQKzToIaIAk7ojO3635onAGyM/avTAUQl+IHq91lKEg8KIA6/JL8MTZec/xW
r6eQtCp7x8xzmsBPO9o5kvbqaVW+LJULiiNHHH9aqcFy0hRZYBVbDn5fHbC2ryskLxy79TWyKNm3
qzv7sUrc8k510/1wApH6+RJ/aAHtKw+7NOpjevtdeDEbyntufddZiHAUDeMksw9KXojd9shG5V2z
r0IDrNRyUKqdbIeHfz3Re74GSuRqkdsSidorbEZI2I1r4HSLXXr/Esagd3cVFa6H+WRou84sWnfa
Nncar8KjbqCKBoXBkL0z4mhJXghgi21i5uchn43qPtiG3ft26TgT657Z3oshgLsJAszqdJTwdwQ2
+lqHD+YnYLd377q4trkxux2kJPtTDo60LC23NBwbqt1ZC099tu1031IfjV215aG130bfdmbfvQNK
eYc1qekqI9P1xlOBt7LZQQpMQHNlPyoCvvkU15kfHarcKz8xuvchaNK8ufZbePQudb8OriW+wtv5
rdncXSAOZEc1dWOPrYnDNW/xm3VHglbeR+98wZL77mRPJm0X6jipC2TS0BEK0xHywfO1Ar4ogHOi
4gl/0qmBqbt2srUe0NmcX95W9+Fn9FgnTvOjtB06JerRBpJqOuUrS2b1PQHseEpfJp5K0NoXA5Pw
N+OrTf38I3OhTpqSC4i1AvX0lazVS7IGQwQlfFqzgjoqiRzVH9WLeUOUlk/NBibmlDw2m/Htyulz
3YC6hD3KGhxAyT+mH4NJGuvkH+oJjBJTbRg21B5Kao24oPqUYWbkIDQwTZcNRwWJRI4AyR5wXExK
SoLidD+iR2yOzRkXfm9GiE2jiGzxG9J/f7XTguF58u31Cl+15KK95vnORL3kRHdG69eH4hvKcei2
iE8fzArvqZrNzcEft8s20vSSLr4+PrWMTGHcHUZrRgTbwKG8WnAHhw4UaH+w+jW66dSgAqAL4KW8
O6yoYjhFeUq2ZPqOlgUv+HEXWBVvGXC29AM36m4NT8qv9qV2t12jXVyqFyXZN1bi2+1dY+NHG1yV
bGtLa8i06vTel8t2Kr+syKfym8DvZMiYXKv1tAc192rzKXc+q9i1r/t2ghA/O7mwdI5flsuKkbqS
DIgpgWk8RMlpjp/Htx4PNh0iWz88Uv7ocPa409P7uX80HsvOM7VXJznIa6U7fnZgrbKp8leECwn0
O2bCrimfr40NX6h5X54ERanfxyS9QSX5dECoKKvEfq+N9nXoaCS/oZN8FZNXfSuvrhqe9N0Jo+Kp
jgJDsM4TfhsO++xLjBDUFKHMcXH8Sjquwrs0whhcfYYpO2VY1q5zBZoxb/XYwEfeKSaYy1r2OsZP
3TyN3zPb8rvBWA8pKS/T5X2fghQTZbEIOT2/IafXrdUx9YZDFPFfs+KtpgC3Lc2zkMALGbcwGJDH
OciT/Jizw2jap8qEcKJbfm7na2uSdnLE9MAVDQ8ePglVfaGatwakfUIyJyFrqug/oSMqo/BkVTyQ
+EcrG3c56Ve0CoRWrUW/XPOS1vQD5lpDI7uTaz4eMjExjyKGvsbaok1AVzWju1khRKPfm4NmjOaH
piFXmI43YSdT2qJPUaRkAuxGUZV4ohW+Skq83gVdiSkWITIU+n2kUxfL/Ba3pmsl+hq/Xk/qrvuo
3In+AgwER66v9EBeKcAKoZzefU+UBzHRI8u9bxjJt9uHQX9eVav30PqWhJ3TJ9Y2lTeqej3inL5m
OMFrIs1FbLi53UY6trVpn8L8+pyG+bH2Gh2CGuMauI5/5FQErGEKRPF16ikElACl+GdenFblxAkV
mh43G015AEK4FT0ToXUfO6Z+SJtHknNLPgiDEfHJJkRfosIsJGjyaKzV+XW1+iGG/eOsWAsjReFo
QNdhzRfEX4KqBvdbh9ZUUJjHfypG+tc2/aaq2ImamwlDpJFczqcMw/QIQbE80eQFoG2tjhH2mFzw
L906gnW07QkNuVr5psV0aeiEiUlvZIRyi2Cfl7wBgQl3ulVXrrhwhBRN/GqFCPjR9tNpiYxN0cHE
Xb2uqmmfcYwapeNN5M53oMs3Tl+raLdCSaoid7MrGJuyjzWeL9p/QsIpKdVByL1LSdrOUutTPsvQ
J47FMe7PmgLcTer3yZA/zbl1okdJtkixRkzZ1IHNcfe08PiEfhfCYo6Sae4JGAW9MjHfYE0O7SXR
4KT7c+tQYY8pBkpvFhg025aKCSnc4SSxZFUafdywRQgCanpgcSBc/lbT6jbEtOJJXokF2Ih4onUr
pHcyqzwJj4bSbMTozO16/FYWvTFLJ3SVtBGElnUkT0T6KNEnE0Ie8Tu3kW16vUMNGRppqYYSAXs2
octEb8lRwF7Aoy3DBoEnumOkynQkMpmo8jbVOFuPlL6ti6ZHJ9G9Ew19DaK7sO1gJjxOp82o8qrT
BRL9e9VePcx0DArZAvSNQLIHM9cMG2hHb2LQfqL2OzIxNJILF7btxdyGrLWRN1EpHDgTYv89a/fi
fxav8FKjwftLDTzkZDedwkZ7m+OhGThN6SnLJNw/aGhObIhRm+DZazrDSBrDAXlc3iSGe6IrGgRe
YhXWaRbmeEteWzHRgw1J7yWdSXxNg7yRnpp+bafmPYZv54gGyBCX26zCqVJ6G7kRkVBAYlgipm+k
UN5Nqrob0PCjpWbcMrATMXGF8GIi0G3UQWGLpvonDtYIQJUVlEUTDbgiv/WKRpcBj6giIWnofogu
YWHq51uEpWGhS8vsmml2UpT6VLUUBCzFPFvXnvJc+TToA/By/jajLn4sCZWE+dy06S18Y+nl1Vr+
UQGucBI2fT1u96MN7InpfU70YSFBaBn2KfuLiJc9CNFW6fbwsW3W4ngx8vI8tJ+jQVhDJIwDkN+O
lHzKN+FqKOS8t2FWKiwp/yxj26JJzzmVx4UXQRuY2ureRMwqJjyznsHv3EaMxVu9YH0ggiqxOV1w
suHHxUosqmEjAqiYx4qQW5f6h00Vu52Y2NPZRegNS9weG8x8tx6taHPrAoevixigobcrFOzMtUx6
udOqdTwAtpfs7TTiU4nz5CovjtkVMT/kAHXJtwlbyiKcnlCciD3ltp9h07g0V7JXIKOkDzWeIctb
Vj0OLTUa9CbcZWxpRDP4tqcRxsRUgtg3ioHGMi/NbSyAqreYwLuJxRG2iMYwYfNmljBwdEq53SiV
GYQKhAhA6F2sjNk0fjWm6BRT/xceJbx0aTMiCiG4U7wX1p5iJcskg+KlvXn41DSW8a4Q9+a22Jjp
EC6Yt/FqrC0EiZJ16Vk4GMsjDg0/unuhu0/fJuN7Fk83pR0yABFWZg5orbHiQWPgQE0iv7spkNFl
FuZ4G0Af+ROZOmxiYB0L9vDRFAdtT8vHuIhJEQuOjNjKxLMTIwxivipjpHDkg4hNM8FKG4W6hd89
U4P43fJak4uKCGCQTfYEEf2HcC7F/4MK1Z4ksiB9583NEP1imMHb3LJDG+95zETdm+i1cwnxZ4a8
cqHzInseVQQlrBIxZRaNBBkCoVgKmHKOlsUhxHSCsiF4mz8mFRvvKt+uDEgOzAIOCQoFelrTYK7F
irHJaBhAJnUfAGhMibrTM/OOvxcLaFGcZo/UzGkXaeOmGLOjyHTEnRHTvDfLFG7DIJITncuS74n9
QVyq0FZgXolKyPLF+OJt6tKOPKvEsYldAlhxMMzWuoi0tR8hnbspu1mRYoMWU4FRwiaNIVSxolVe
ct+5oWJueuLxiDlqTIO9kuWIj7kvBr/F0AGGmIv1KoT0wqAmNw86g1/iA3AbJHMtRJVWzhmRzyvG
JuGhMShHhg/vfWGFtsytsFfxqDT4xgVEA+I77kwEA7FkSAml7CISNlw3b34b4Q+R8N0mKph7ZZiF
bZylyVCL1X/JFlgNNAFifJLd+rZ4uXFxyzNA5c4MKK8PZwm+ChLcsTTXPfjIAQa0mLfAgoZVPwKc
tAaRgYmms8je2J6DceHs2N72tZuJGYs3YtcuLDdcBVY9BSITkkfCfEmMEVZcyXVr2jOk7depVndC
WBs1aPcInuK5AKzzWo0ZulmMxP6AfJz2ByUwTPNezOkQtMSOlPDCwuDyUuR1GxV0ZWrcpcmh5wOH
u+VT7jAFvzOWnB4KtRzKFv3zMq4b5cu6bvTkZLD1KS/8801m8L8+p/8dfS/v/mqRt//+b/z7Z1nN
DUlT98u//vtjeeX//k38zH/9mb//xL8fk8+mbMsf3T/+qf//kJO/YyVoFrM8yGbxumOOD1mKhOLu
/85KuCubLv9WfP1MSvjtX/EXKWGFVSjgSGTRFjQEjCNt5BN/oRJuv8V7Rmfa0hCF4i3wX6wEDUil
zscSjqqKgtEdn+k/WQn8llDN2IhkbRMRD3ZYt6fz6/P973//H0V/vSuTomv/z/9UVevvMr/bZ+cq
YmiCmRRZ1n9RXnZz10aKnSf346Vt2MPHU95vygQk7sP1md5mAiYn3dL0qSvXWCGAKKHVp4tXzkd9
Oxu7TsP9ymnfiqMGV/Yt8eqztI/IN5wU/Pm3/CnNfHQKVPyK957G5GpfWd8l0Sd0NKa3jeH9qvCq
Wt+XnmGJDhquBLLp08MxC+8Jf5izdU9Z+pgwFN7p8MTupnNsAWhzV0/29ctsv/cctgtfzw55elFb
B+fXvvPSx2gz+++atmvfpC2Qewrdxl32vXxK/Pxcnft3sGGVpXq9Eq11uunOY/aOqOep5IMagIPX
8mekDhRi1+PVNx8qO1AXD4pTDJa9CkyfqGNfPbny7T21FZtgQoZm+7PE/rZRn6yNSalJXy7SjNDX
tU5oMBQtqA6AYILJazw6bB96u6ZoURneVTmAk+9fx1cwkacERGXDVx1W9w0sIxK49jI8atTkVqAV
pV1KsfcprF6He0QtjAgpdTDf24HeehlYtvglrh4K6bHrjty/+aSC2Lq3vs3r4Q4/wbwmaQS24yi0
bmQEao5y6TcIW9TeNe4Vau6iQbuX9zEsYrp/EcX/6aNWSFD3Uh+MpZt/Tuh4GudqHeK75txyx+3z
kPrJlSrLNsPPqexiElWgu88R9N1mw1gkwiRKyWlZeirbaWeYm4iupUEFxEQ/Iz1Dgstou6yVI/9S
SwgnfHbPAFS3VDz386brK988LwKdoF4GxQ2noz2t3E7xxXElfjGjZ0Q5PE10A669We1ZJAgfFFes
HTqjZ9UzkTIEnbHtml1RbyTbpz3rqd4HhTV/vpfeaUxOZ2ld+maLKufBMHvvuQuBideeLbfOdB6U
UyY9Dvm3+YJYxHTIO/PXulrnr4CAhwfpXVb9p6dV8VLmFy2mZr0rqmMjH/rrhieUqX5qA3H8Xg/v
7fLNPJSbtDkH5BVh9RGqFJjZ7Jzp3dA38+Srdy3YRejECtKWg+BD0IrZVm+tY4YB7OPpFJ5qEJsb
/Y0+8EQuZ5zica3CV/sklYzmSyj5w/WbXvWOxTzbqG7b0G2GxyL6aKd1GB/rYVO09+Wpij5tWm24
4ATtLhzPAwYBPr9m06XJL/V1Dwmyp5RKCYH7nHB0jxECOLmv2n7H2toMrCJ7g4SCXqoHsXMKtGOu
4wuyTTYSZ99NifZnj2RP9gzOylvNr3Ovk79ov3+shg2FHq7WlonPcp/b50Rak/+aNKZab7VvDc+w
/fEeU/DiNewC/vSKTJh28gv9ZyRZPc3uFUqRRfU6uvz3+GWaLPfuMXGreRtmQfpM4EIlwWOc1jGa
FxeY1lO2oRI2bfkRe9Opq4M+vvI9lgeWiv39ej0rTh2W68E2XD6VcpQUFJEHqfT5PJbtYgJKacjt
kRXRG7y+x82zGRbBCL/Nsb+3zSXGolP2rOtdOjDIVxDyLlfbKypkXecWBR93SDktF1Py1YIDI4Iy
mk/nVdB2ytkQqBrqhsOnxtmtLJ419ZU7byUbdF3lYvq99SJpeyXkFEDlqHZLr/RyvzxTP6Z++FCn
/Xp5IyskX2MEjIGs9gOOuf2GfmB+qZ7mjbVojNH6IwhT66B0T4NEaAg/Nd0QQb5b3toCgRzNcuNR
KFG7WMQ2pK0Fy36T9feM1mWyzol25dj6QZJ8Xh25fWt5myXzZNnNXi4eubWwseh5c+KfLzyA3tVg
oNlMyURPtJWnM0UPBLRZ+B5Tqk7uC0FpXO617hlZFNOgex6wdGS1RLSuHpIZH1B+mM763Jyp5nZw
3BfnGO1eu4NG+1j+XI1uF+4iuqL1tg8tr8q/Ndu6atk2CKGpC/SMBj2SvXvriMFRaz/k274J6CzE
lDcCThHNap3U25CNKLf3HLeucIFT4GPSWurcZjwsVNQxtxvey+7YsFX1NBWMet2OLazQnSmBc44P
yvIIaxFFEMFaPxBmO8hgw930heXboh4HwJXyQrHey/NL+Hw1Vo6kHlkZiPmHpvCpZOpYWRNxxtLP
09csfb0CtdNif7yEzPojr1GeGOCMci99XaJnzLXP2T7cqfvpoL9EkrqW0VRRRcgHIITFC0txJVr9
vFPtWusLMED43Ik+tHXXXpKrY01u16tBqTiqsdeLNTz7E13Mib69hPCm+xjLcylecsQL2Sa5qzjr
0B0oKGPR8Fn5dqD5aoJWaXH6Z8W9WJ7efmhPzVu5ussVuuKcBvt1bbkmdE5XEfBX5zU/pI8Wp4XX
1Zmu8YrSreEgQWP+uaKfbTvGPb4VXcjQZuiYGwQ99om6IidWxUOCJFzfXJSL9yDtT11IK0LFf1Ta
9vVGf8pfaeR31vE8cTJBOywMYfAVytOFHjEWW0iJGvWuyi9XfKWvSrkb7mL22FVK2U+5WIaTJA+r
l+t7y8bxvXlr3pTj9HXd4ICyXYVUSxBWkWWw7bLbTH4hmnZd5TzzAn+xO70Un7QRsx/Z/haOhpIf
Bs493p3tp1baMTW9j/VoY+TrFH0Ftc3UKcAVonVyWKSDaHl/qoeQyvd7h39e7FZD5jJjdjGqD4If
BwPKZsr1TicbWGse7qTvHcXdQPPsbwsaw4CPIx37cV0FYUs45mVRmaGSDCeUqL4cGzPodqqHs4C1
yertddNT0kzWIqU4XF+NRKw/hleXdYU8w21Z729ifNgo3FrZhsteut5xhfnLcPVhcJftx3iZvzjr
hs0pX61R6CH5V/XDKKJa6T9QHqTQgjbGt78R09siMDjy8rMEz5M9OJ2KHhQ1y6kt/TKuaerCH0Li
yTaH6KL0MzryjBAENCkNnJ1dQlBDB21wzXBdgiF1OnADiFgn6rbO3PDCwVOqPLv12KMQOlnPxpNC
QM23S7y/zsKPkp0Kuda4VtR1rZyn5GMBr/ofvJ1Hk+Rokp7/Cm3PjTFocdgLRCC0SBWZeYGlhNYa
v54PhrPGqaHZLHmh1Vh3TVdWRgYC8M/9VZ5Xvpz5025+r8xgB7HDM5WEaNKvQupwuQCqHNlTWl9u
7SeTMXJGVdLYhhr7WsX60OGNhgDRCRsys10H9hG+cB9emd7Uwg3UDMWV9YJgLV9llwtqny0zNYtb
DcENYkf3ZNSSL5HmiPmx2vIRGKhyE5WFeV2xZj/YjfhkcEvk23y7LjCfvsPRgUUk9+ygENfUN00L
vjWRsD/ClWXNYUm0R6vVEKL1v8MkvIZCjZAPU6LTz6KKFKxnzyW7ITKLlcj9NNHoL+NzjsykEbVr
Q9qQ2xQW2qnlsPTfHbZtllw/diNJNE21gEv1qPGrXSlWlZOm7TGwoFLTzGTztFgfp2k5GL3aouFv
YMAe2DIu2gSKbo4Q+KYrC801SySbxa742UFgxK+J+PbWgoRMVChoQepWCgJatkZCHKJ7l9SFfshR
2kOjaZ/11HKpyqs6cnOk0NXT8mrV6HWGrdV+ZA17AEyRfIX8kvTVTs0HuycqYJKFZzOPULBI11Ap
XeT8J9a2NsKY29nCkYIYIyD73qw0Dg/TVUqwgfuD0g1PzcLSWwmwikaJhc3BQaaRYEhfUx5tdpcm
X91HvOs3bwo3xjnzZfAU26S+RF766n/dweCct+aAPnJAoHvRzSeIGyN7TZSjOjoitL/HUm8w9WW2
zbdGtMXEhz0dyeXa0Es8mW8P8DbaRk1c9lS+aV/US1BXCHuF0ARfgz+u7/p4Ex6K8GSV16l6ifLH
Lt3F3+hEkD7oYFDprk2PSrvJxuN47a2CwSXaEfdtm4earbqBP0cHE+kEgJbctQ+T/jZa3S7YJNIj
z9/bVL7rR0rVWiTy7Jm7FNA994Ly0RjYCWqziYFoCYenLKp30N0ihTcQj8vJMq89nUztjhfzkL4W
SPG4vWPBH9gpYKDJsT+eDXMNG3Dw7iU5B4KlEjZly7FLcWt49MZXK+ve88hy6uJlqLdTeWKVucoj
e0mTfQQRoS8KR9SRP2vFH2lq3YUGvk8T1t5+DVGBfH/D/0QiUsa9Mdt66Ksb2Y3ssbAVLjTCgWqi
HNnmY4Nepn7pxl1N5SgRpxUH1npO1mXskJ0dDdYyjI9cIxKrdqnyopUf6uzpNIOj5AO7EztJpNap
oXlTjUuKMl85y7n9Hb5o6QZbdDEdjPE23rPUlTSeflvyKuODcc6MeV5ERPF0IjKSdkRDZrSBUUGI
1hcvIhJZMtdAq9jVakdoBfbFXvoJuUz3+tLDnEWFO1Mybjq/pagGsRfIX2DXlnU1Ppb8LGM7+Cya
o4YMohfHW5Mmu2igQSdrvRkOYvmeyZWj5Nc2YEGaAWwOmeMvwTG2Hqrt18QouYgMimuXN/u0LIwC
/OSbwuNZyNFb6W9BKLrGLjSRqC2uiDRReRGg7HgudUoD92v6M9Jn6y5G4tI4tQvnHZvQY6juRN11
Ex1Fc5ITH2J5avgs6tO9tdNq8xPus8bX9nivEECeTIX9zrnEct1jjaKy/fniPulaEGtV2TT8OxIb
9wWgrqVqil4vX9rhq6TvGS8JWunWNdKfbHYRdpWZq/To2+JdoO5r5O89+UXMKoNToZdEuGR5FnN8
tw1ULN4OXwMIeWbObpvj0lwsZmnU6afpwuyQrh4RRh7m7XUNZKJvM1p1gZXHq5lkdlOqN+Oq9iwk
v3QHBa2tq/JLy7wGCe8GTNVNZm9ItqrFfGxLp1lxESDDwPANeDo4BOItwGD2unxzjvLj6S9Lgytj
y7wGBJk5k595mddeyot6SPaIyLbioXqOEMNbm+I51bB1gJlz13frP60rkPU1+dFGmzY8qXc1xMe5
O9YRkbZ3gXYGP9/9tPRn9DGnTAcsdkNsCCC9j9ljcVEO1UU79PQaufdJe+hGwdaIDlJ5YtqiWwkb
e21fuJ5dceboHeL3Eltuze3RLhfLstP2NzVeVQoHhyjFFdTWWZEP0l/Xv0/3tArQnpga0+mTwW95
at5aOp/4kMziUZRJY6jt6qwjyIdmLO4FeEaXHxfDbg6zYAfo8/LTtBWbLfsqWMXIQm8Gpux7aB56
X7nr5DR0eAVMb624qhtdEvD55/w99YztsKue0ofkCb9P8tR+mHv+Q8UARN82n+t5x22tPzMM4pML
fiCbcBmgdQX8d9D0eCKXOd0P6PzKYx13nkpO6mwybCAuo1nunBhToZ0CiFXCUQpqFFcbY3CLy3RA
bX8Ijwt7dBBUEOGA4WxTTl71FvGobeQfVHi1n76n1Dwcx8tn/sMxqNFZoBXUnBptIlATJhbwhHv+
Wvxmkm+9hzEYnfothetXChDyQ6HDR1IzVpMEyB0tdvEqLdirZ0/roCGe2GZNn6C7mcXWmd2IZnGW
7jT0r0aZMHTnthYJFxCZmkGjtRiQNnV/Lr5ULolNn5qtUxQmgOyDnilVA8fIjA+yWGA5ISsq8kR5
zO/qQ7CA6VlP5kP/yQ0WB4pXqkiK0Hv6pCGml+xdYBS0cMyvHW1G+36tr+l3+aSSYPTa7iOrZx/K
K89SB4hgxVsE/+nR2CvFk1C9xvFOj44tdpbWTwUERQ/iZ7Rnr43m8sQGx1Rk/TM8k1P0zUHMvH5B
RcZedwm5FhX+JhwahrLS2jN8R4hBOZXYxEMbEEZOn1eUo84m1/z2JfnFtjqoV+shomppB3PaFu54
rcWfVhORytzV8GXax7vo13iWd4qxiX31es3s+1tlC78xLz4DdbiLgHvI0QPH4jctKU5eAgxWOHv1
0Pk42sGIEvtRgzh4Oaxy3e/vF+vYbuGWN5Xz3NgsnrIZN/f74bn6gUNUkU1pFraOR0Xx9dYHFGkY
AHFvWHi4NHf6bi4qOJboC9vV1QgbWHBTAnRp0YHOP47IcVVQdCEr8pkkJn5T45BBLcWOqYf2rQbJ
pCg4WbmbkDmHCo37kbnts80c+VK8jMcpdsTjfCRi4DFh9TZXUKUiCC8ic/Hk896mh4XcOMlJEidA
bdc1yxNV3Qz0tcFgcZktcXeJ3xJDmGgglXLj1xGxHY1D7QU7g5v3jDz1uBKbmtPgh0IfelCWC9Wu
v6eP5aUN3ymInd1EP2BqeI0mkAugETqY2/RDryH9DKdk3/xQE4236JnytM3v2BPoKZj1wFKaCaww
84/RRzWTZfvO8ZMc17DOt+FtBvWZLnGCwmrbRU/LN3yX4hb6s6Q+qP2HyNPbb6RrdqpO1R6Ypb6V
u3qnrGc5Uux8OvQzJrZr+Zmcon3no610Jw+BwF4Tb6K+nRNmdNmbysfkpG67DaCYF4QXGip5W4ov
KNl5TN8j3In5IRef5PClXA6JvDUKSmiNpn87iDaD8nvOsNrtc7bq2eKdQjlnJ5lxXGdr2IX+X6Q7
YVA9XYxnp9ubKKI7B3AJJAginRKRc7u9NuJ+OtdQ0zZL4b35sdonh+AQvGPDUZ5Lt9AcHX/Zsp32
lKd6A0Id2fKH8mi+D73fLWfgOgTPhwBbRrNfTvJpZXwNNzpWsp0fYuY55YV98xkRx6ngVSx9at2p
94xsZ3HPjLfisXgs6aLBVtryDha6PLLO3uEw7J3hKgavK9owbVZI1vopPKqX+K4gUoFLeFtODWiy
bW46fGTMlkmyz1A5Gn67DvCkjuI151pam3xbPEeqbexwlOCFaTbE4u6YNrV9Op8o8SmQycxms6Q6
ic2xNzamzJDm55LXbo1duwerVmAXleMteBmePvGSKJ0/IZEPHRjhZFccu3b3OY+34Fvgv5pOJJxA
JgbNy67ag/bQpDux98tVuYdWY2f5BMkHXyIwH0XJQoR2Nb7Kmnm0+sKdohd+BVYS24WAvcVPrC0i
z7Nx1J/199Jtc59HexN4CdUD9ANMyo18JYKFiPfWudvqT+1GBrN9NJ7NI3CRdvJDX36c9iC182Gi
xaw8/Q1vPT72GUEOSJdboHy17F7ek46Qnrpvub1mV8mNNN73PqJPQbr7Fu6mffKBcfBQ0vZ35+BL
1h6M7iHo9ssHpiRPuSAtPNWH8MFP/ekQ7+MD10UztvmHcFHFk/FFpvtBOmoHBM7OasFYNrKvnkxv
3ma71/gcuOqz+mxshXti/RKLUB7abbzh85kOvKMIWUzt8LyDs3Dq7bSrUPhosN/aT21XHoRtJ16T
a+1Fu4otbcsbChyi7fw5dhuaPMAvxW3eYkf76MRtvdMeis+iphm2o9gzNgY2UnoLZ9j6sdPjYtoI
PkjbWoizfaNvBkTe5UbcGGe0tMlL2rhH1Y5eaMFDxU4OErBWkh/udrgzTvFRvPjomLetDUDgWCyE
oX1JMX5IcBYsRnZ+UsfiFypnn1+xAy1lNx64ndfxT/x23NSL8kreQWv4mXUtDqxus4XOo1xpHjke
SOjwjok20mCm9MLWN9WZwVVZeLJ3cbgv3XplOsyfomK5oFO9g95I+u6byGwe9MSrfGsHA8iMQMPh
vKHWdc7P/NF23vaHiVLymbsml4CG2w13SIyRprh5ssWBtsG9VZ7LM+V6Hu2vBzpILwYCgsnyEMkp
dCn6lt52umTSFrRAPLZM74MTW9cKPZf1MrZH1SCOG1eWjT/2WB4aZCn36SKjDudM047hk0D+knzB
RCg9WdM1DN6D9GcBQKrt1xlXpnTpNunLNB7qX4xl++AmYbtrvWEDLOikxiXGXIayW3PGftu/cRz4
X/oucrvf3ELUfK9J19shnwmPyaHmfgp2SndczJMxXqZ3LigHkzBLHmLclk8kxXhU+bjfLeiKYhMw
6uasR5Tu7dig+3wZR595StFuBjhz8CTR/LJAcBh4kBEkMA4hdP0tPAon0260zZf7EL7iDo+n82ie
ctxHIndnDL0S30fGlHqnZ14efsl4WZZTHXsRmKdyUvLQG2660TF8OTq9jLaf1WvZn3IBwRK5wA7a
6XO254M+VYyWx2B5rB4YG8uVySm9Cm6sXYH/y3ue25fia7xBfgTmHij/RQen5DOibFZvU2VL12jw
Uht9WnCYFJ9HwucNFPYz4A+3NCOWDMY1KwhTbTypzT6zXOzU1+v1ZxdYtnJiZj3y3vkr2OKmS7NP
y6+ed2LekZzVAq/8MpzL6F1/6pgMxd2kubKtPT9Lp/QVHOc23ADoeQgaDxGsV7/eM1t4FmEC3LXr
esAOwGmlQdxgImy9F80/pvx9X7kVs6deaDfB6aAuN4UOWHSeQFYA05NdWz9lvwzdTXWdO4QXs0fi
njg9IkaH7DYpy7XJcjSb64QHot2ITvYmuSA3/FDCwYjddj/5lm5n25gr1dr17AYfSISHa65R2TfV
F1M2PmdIIzwx6N4yBz6te+V4VVbWUnrmWTScGC/VD5MskKYFVlkbG7gixJ6X+mmdl6HUgU0h0WYf
8Qp/EdB1cGZ51zK+tbBAI832SflpQXdEd8Vh1g6ghhLqvkf57COKj61vaLYWnQm3aOzC9pceFPMH
ZBzEaLcC6zSONNJswMuaa0cd36wsGfwHk+Lk0Ugle5g1zeUiN8ULRhOp3vjiTn6ia2oRodOec9iu
rfi+9KYLavo9lKClbfPsR/jmU0QLs36TUn8eDLfcrMYizbxCl4UvUnhBtMN8mF+HhFIo4eMl4NoH
9UHkbB1TnhTm61MofuTJq5icwCdMJSDFPbO/9dY+gEwzb3NbD7sxeJWke4mzuMdmI6jYOfHABAyl
9F6CM4ybRrLn5PTJoFe7IiU5gXttHHO9djPjwAzf66qQZ8Db7crWsQNmdOrhC56WzoPPpZPPxD9s
5/wYc/Bkbeug73+nl+6D1x6yjKea51Y4IJobFe5xMIV6m9OQBQeT/D6fh6Wn/IUY4Oh+LjxnjJw8
asNVelp25scn/8X8GK5EBDRvAQ1gs8GIW0gw0PxAyYEPK7C2GtUFsD+yrpDLpSjjRssYbrvrjPIg
g9T/DT7AKlaZbA1xZ22NeB8sH38psyykixzHt8hJo6eEBHZyJ5JDi2JJfg8vdXaTGTH2i7pm1zOR
/WVEUVp3iRzfTNmvVpqp0Z97Z458HDnYcYAC5c75yxghyAKjiG6NstVUChT+1fyAIS6OnCJ4L/KL
xtEy5/Zf4ozQLBdMSEGePvMDawHDcnxIx2NqwV2AfxfDwRieaMl6lQAYm7qFBj2dGZ48M7iGOYpe
pMt2M9H9JbaECoUANeqzTf3sgDsM0lO41beMehpa4JuM/Hcv3f6SlEAj94qXFts3ZkbxZfwgCkLb
xGfztELl+/oQnZSrdeydgPBYu/oSW/+vkB3IgZZG61XT4y3nNprNFJHluRa2pXZFcNir98CtQaHn
Y71K5z8D42gO2x6DW1duy9KBeAhUVmdKB9it6Evj4Gg5xkneqEm9pWKANJXzNoQx7LtnntGc07d7
VsJnEuM3lXwJiEYqT9T+5Z0+APCUQQ1xSaDyYAILhjzV1p7PJLRw6NsyNXkrndaEqeh/JRX+f9OR
/SE+Q6D2jxd2P7qPP/4P+RpxN9/6n2Z++Gn7rPsvKdT6lf+3f/g/fv7+XZ7m6uc//+Or7Itu/W4h
GsA/RF7/VhbmRHH2869f/g8JmK7/TZVMQ2XjFytkZMkkeuy/JGCi9TdVtVi1ohBjzkICXqRAYRb9
538IkvE3/mQVeil8iSEiHPuHBEzQ9L/xtRa5N+siakKo9f8XDdifAjBdlQzZREeGBA31l6WtP8M/
5xoVekkKYh2Ku6gQ4FoyabpVxUxTOavWTRGU3MsKRXPYWtRstQQ33z/p5/4hOfxnCdqfwWtkmeqG
afL2pPXKWOQq/fnyOHBhtatA31mdQr4EErPjVOWJK+XqYDcBKyWh/pHfDCvv9e9f+s/oor+/tCWL
qkhoJsmZ1r9uvM+jsBHqXMH/RUKEm0zjvA+FLPMLzSACqG7ZrBCK8X8TT/R/vqgpWSoLgmW2z7Pc
6l8udzqMQt1VNT6/qMq2msJLKQVwbDvG3XujSQxCJojWv3+nf7+K/zsRaX2rpioiM+RSm4bE/fTn
VZ6ias7TyBh2ObGCWy1X6+9hHLAB56KoIXubBqTGtTxr2jmrEsAviRAxiWRfVfnvtjVK3Fy82p8/
jcEqbS67SJwW+5T+JUoryYUl0RE+7ohXT2FDx3rEYdpko9eWFed/mfpqh8UjCHLlFg8LYkRJgJ+T
AcXGasFKkHcYFYuw2VSBBX+WSoARRT/5qkj83LTI6mWxcIBLZvIwm7Xm9EtcU/IQK29MpbaY1VTj
NYkMyEAFi9orRhPQlDDvdhVL5Q+DqIHc52nsd7nYbFgqhHpIxHslCaO8wQf32YU5pGLEOtdYYQl8
2pgaft9cYFAgf+xKMK3hJWKDWrEarV0pTfJmloYBDfA4bxWrNA+zPJK0kmT1bVCU16Accb83SW1u
81ouLqZE+JGVzMjoOmXG7S2HzbEO5Lpy0d7U3tDOglPmpfDZkK63seYGWDfUdXfsVfm5W8SRvnLR
a3fdHOFovaSSjDCLb3LYhV+SnCKrSEUM6vHcTFulNpRbpCwT8kHZxN80G8gb9WLAnIAdZ2OoBBko
8jg+1aUFiZNLYXXqFSFC1T7goOmTAch9DmTjvagy9WmJWWsaBEuwAaEG38UKZdLoaKptVeUCvmsU
t1iZhH0dzdHnYNTWIRRYm95b0fSg5nF26iNpG5RoLeVYpFvM8C9i7GBsUmiE5BxigZwZevg4YMwe
2tQkj6VWCpfV782mNaPUrQoVAlRQ5r1gWa9FOg8/xiRLF0Ehrsxp06qrN4a2WAqpJdJ3HkQGuVyW
sGsn7adZI+hUQX1hZQWLBaNaO4uEOL5EBt4wrAZ0ApVGqFM2hP0Xt8R+kET1t1ek+qUVrZFjXmgR
BmjL+FLEWvUcKCD0LJ2F+63Vq67hYmbnFak3AM8xvaswLfpZHCyccHmu/84BNlw1nSsGOXMBJywQ
goeq9K21Mxr0JNG8xhyGt2YsLK+xWEOoWqIGhS0arpHAy0qVZbhqphAnm8WqPcfyRdDr9DWv53Gk
12qNj1HqngxZIXumjhG4ZxGQkllXK+EuL1BcxH+P9tQmP+EAJ5jrqu6oQUucBc67A6tZZLebJw0m
EOn7JEzWm97MBK8YhqyiE8tRtsxdLD4VKPXJi1DkavA6Y6gGN6VAbZYUmkQdLd5bGqAlqud5VwfN
nfs72hRkHmXzmuDBtiJiBtpiLxuh/MzmqW7Pc5Xs9Kp4w2saPMuFctQEcHJRDDIy74xz3PTPycwH
1GSEfQ15eJwrfs6xLet7Tgm0q4x8ltQcMYpj7NKqisdONDOdpTqV6ugEWftKnvXPYzE1oYMDXwIJ
rdrFjyWpeYm6ODiWSQM+WUVyrbmzBjyRm8Jdqrlgoaw1pEEv8mcrwojLNdScwIYCMNSOIUjOWnqv
vOeBlUsJ5VYdfwRWlbyaWkBGfCHoDfIjI5xfrSAEnOm1pAb3UPrMS8whPamqiCCxjZEFJSzDdnK2
SF11WWA935gmZBXwbVZaKDGzQzx3+pXbcIQE5xArsrF15FnBTEO8ql118uDm7crkAazelLLTt5M6
akSSDTC4WpkeeqtSbSqMtSfSjFwVKZ6/onH8moIo2ioV5H4+lw1Hlkjs0WAMNnV0/BhEafL6hpiX
WNKUTT+R1kpYO994MnA+Dk2Oey5ILWszJLN+ycjZwBfcgFU3KdeUZc/OELPnaiORvZS5Ws/6COrs
6nlSS+kqVQGGcEGr6rNi6NJZ6FUNwqEs2+0wB4DL5qAR61O9jGKA+FvMT9Wk9x/C2JP6JWYwtH3d
elZYIqMUCmmnp2Pq0GxNG11WEUkX5rgXm+Ytl8rwPluy6Q7ZAvCEW7oG/TUXRJyk5Y2SMkLNxZNE
6B4AVyqk03FOjOzaCaII1JbTXBfSvFMt0kn6XIuP3P0kQ3JurasUe+4CoTgrMqr5ItyHkbCytx2z
TjIVuyIbSFDpgsZNQi7K2LfHKRJw+4UKsuui2IQJrryGdwELrZCIkUiINKj5njhrHTKXMN2SHdw5
1litVttaZcVuWjGrqkzDOH1xrGgdAqIMxljqsXlHWtGAA+Qae+Lw0HPXj2fuSGDPlFx1o5/40aK4
NT01kYxTXo+znWpL5PcJm2qEAq0459O1V/IYf7E2+HKRYUo3yvg3k3PjGPVmfRwLTURPrl6l2LgZ
AwrEaOGl84jtgN3MTJmPyvIu5riMG87lcxrW1rsyyTh7zIbgIcI2O10HTNPbYJdQpu1ZmNpN1/NJ
zCyAsK2s1zFH80qZ9rFU8rs4G796JJSeYjTfeodgYZJIR2BLy34yczJ1u64pPhsDvqZXq7daH1KP
REmZBBALVmcIEf9aXxpz3aklJvymy2SG5aGoIaRakzbMctvOVnkoDeE35yA/T2P3q/GQHxSDXka2
otKvpZpZP4veOaqDd7k3FaSVYzNwEcvsMxkXRNyhqXmRjPqWLqcD3SPcounMFptuR1W3dDwGQ3qT
RZllXeGUEymkvXZmx1AZt8yG2lNSa4E3s3AiyJPCC9QJsNIQc+mcpcgcA0p0kGMorLGnkihlsEUa
q9VhquYnnQ0BrCafZNtkx4WNb1h1jMrKX6NcN3ZIvkhHJPDIN0GsnWCwauQOBDAtM3IGw1QfNHl4
KKr6nlTCyoXyR3GAEk5dTGunSZDwY7mkTMTQU5QD4yIk2C2aqO/22HiBb3jKXc5F3qYmvA7xPHuF
ld1EUwUujNFwRBLaQiMrCRHSZYZ6wOCJhdiSIbyWaxBMzMZxzpvmRvpxe5iVzPI6DQuamEzKp5SE
itNKAvaSRPuYGyCWstcUv+pXqLbihCnEJPKi3Op3FFlxk1biV0h1x2yoH9h1u12k4VeJOSQbjtlD
0Wuv6QAFYEnJj9AVP5bewxmU84DGTR5ujVTu5LEAFzVF6O5SeSK4XPoS13jhyoSsVLO6c3pL5cpm
1ZbxQPKoX1BhAdhtGCbCtiJdAN3ZWhd646UacpVjk90lug7mqBm5yZpH+HpD75UddoJ7K1bhqTVR
ZuVW7svRWG8iefpUdSwYLbvk7DRXCVwKFuXcD1DW7RygdOZAWa9E5Jqy9tarRetLVVtu52L6qUZK
C0U0epTEEOSOhT56Wm/qQg73zQjep47LSTfQi6WlSkBQtzzmAY4Rc6x3MssI7DprdWduBEQaTXG2
FulptOD4+lqQ2AUNDJPLrb/Iocq6sBIqd7VxJGa8K1VlvR9q0A4xRPZW9OjUVFiu2ERJmlMxozGI
D4LIS0vt3BxijYWFUmeVftj0qhP3wmelxDUq5iG8Buka0oj7ideUxYeUWYTvu/oYl/6xEhQD/0uG
+rbme2B4fCxTltgyqezbKUXrllYki5UE3tDgC6wV43wqheotWRX8vUTnv0zUT03P1I+QVap71n5x
HMpg2XE1843CUuFu4IEyWCXybk6NteMJCZyuTp5zcoTPap+mX7VphCgLo5toVfecw9lpevNQocZG
NUJzIvVy4xl1cTU6HazMAgsLFkKoYrV76NrARJJO5kstdUBBlXFg5wZ7N/rK1UdD1dxQaEmQ7Gqg
n1VOZ+ngSYMmRBhW2e1Her75qBoZPKuJBXGs2LvJ2hTV7YeZcyeP23PR1LzRNg53vWb96KH801Uc
tvpswJ7o4E9qj+pX77L6HdvZLK6RC8q9muZ9M+UEJTXLb17BHRh5xW7MgFgqL6nr3GkFSFrNKsjq
L6ZBemxYfbBNp74jl1sLa6eQ+wn7TJom7trbQdbjDhqrGeRP15ASNZWlboqREAtNbEeZjyFNM2eJ
jV8lBeYlagordhr2xzA3XqeqPTWxhnppyYHrxYz+rOA7m/0Cy58XsYOJVT2nalZsZqE5qLE6eRqT
2laTmDsbK0C/Q1TbZokidL81sap1nG2MZbhFAg79OO1l12w7XDmt9lVY1UNdc57MhXY3qzo/G6rw
vRTJNZmRoud9TLhiO77nSd8+zYF6anqE3yrpCIMt6K3mlKkgb4KZn2jMtczuIthWRQz2sTQvxyYZ
B/Q0HThrr3ulLGIxERVO/SKW3TpPqlUlSxyr2j0KwvKcRslZJLICr1JKVmpbM9R0mQhhaAXS0Yyb
7KYuFt76Uro3VePPWT9+1AiIT6h0ogNPj+pNSSDoQLqy6bRagK7H4kcrwyXdDjFhe7gHAesXAir6
GiOEnsmmpxt8eupApJCoZCyIljXhklsIpKKe/osPu/RNs7sHQSzahbUYG6Gjc17aNYi2X6Aqs1w4
yqV1kGkO6Z1Cak5KPxUuAqlWJvFa9SSph96AfRclSAiG7CaS06dCUJrLoNb4v1UBqXAU9OusQ1NE
yzcZ5Uuu4hDrTOXdqoh9rUm2OMcl5oVK15+zMUTurgejm6VhjHhpbT6toOj3AXE1mBIjk7YLPD6Z
arxJUd6fDbmBdhWCJzWoao+5OPLqpsJFUCbWTig1SvqqTZIUppjKnAJfD7T3KoHVGysuZRtPpjdU
bX5bOvYVdnPFX2iT0OnSBYpgqrfymP7mPanxjY6LmrPPzULqlYJ4m5FEgVSh86MlM5g0LB0tqWwh
/RkSSOFpnLwlUpFQzsgrRWFodnIm4EXSk3etRwrOUHJsBg4bY6Z1Skk83oiljgYwYZ+eyPFr6gNF
o9UzJzML9Ea1SXSGWv8KJc5q1hNBcJvtjSEq2qqUMc1oLoYpBMdCB1oKU+1Qp/FvughQn5ZSn8Wk
qeCddCKQ9GXP+Y1/TtAJ0gqW0dMUJEch2I+t6Ybi0l20uL2tBzlMvvqgL+BhyKNdrOBTKAk4IwhI
cmVannCstA2vKnq1SsyB2tW1JxXaOQQTITk3m7HcZXiJDChRmZwEAiEIb5p1OdssI2IsjdnO1AFS
lDLFz5RpSFzajlS/fkHfHUrlpTaKY6lona/Wxdmo62zTyKsut5EOfUcxVNr2HqnJsYjiF6qxeaxr
8A46Ak6Hrr9VS3MHx7VsSY5SzjPeZl8qmTNXIl1qcVkqotGWRrbY32Q9BKmOMSuc3vIphT8ZSUeN
cc07shCk+zRk74nyPzk7s926cWwNv9ARIIoURd3ae7YdT3Gc5EbIVJrnWU9/PqWBc+Idw0Y16qaC
7gq3JHJxDf+QBxTeRW/BOqEnG0R+uik1gMIyDZ9HzXUZTc33oZm9jVMy/yS39nf82Pu2R8I6UtZ9
Dbl9TxsYwGEix2OKJMkDWk42d/6I/rUFArcoXPVk4Q6M+XRzP3EdP/f0fY61O7v33cA27FUd0KzK
Qyb/g7lCcoksqT+1vufsyq7SlymdMfza8YhMWhuIoZdb7c3UooCQWgpCWiaXa0/V4J8c/2s0gw0I
lrKkTugAJfSDi2EivYYxRrpATQBcaJo+FH74OM0pqtkE8SfSjDvMxn4gW4H0LxGfTfax91GES2vz
3YQBBbuOvhR28d14LjzBwkZac0LenRBbnsSEHEyQdxaKdP2N7VKc6zLpT02FLqBpe3j8VfnU99xM
nT3BiUW44jCWuQ2MzqqQkgTl7gjMaipEUHaBIUudK8DuZuRWFYz9uoZBfh5UN9Por+JauE6MIQNG
moPPWTdZN2rw2oN26Am5EdFt9qTDvbmi59wZwmK8DPs+8+VdFjmPSmUf5lnpjZynb0VUfPENHKks
cL6KWCDvmsnvuauAZlLC456NmS+V+apQXNE9cCefRuHQHuvIaW/C2KJKSOHNZv4322oHRBvyQ0D/
D8BAfBiWOQSMPP0cdPm5a9KYa627H6q1AzlCoVisRD+IfLYYRjv5XjcOnTZPgRkY3ADEf3tXeOy0
rCmnk1YgmuBTQKgbYyQlkzvAmz7YBBePPPbvo56zz6m/Cq071U+H8aCmdVHez3U03PZx8Vl5INlt
M9w69DDh06JI0mfDyaQkiUXUzptWCH/vJYKJpBVyIRbostcldFXxo53XH6WaASenGe04J3lO2pq/
1mHeyMdBIlF/8i19FbrFE1fIT9pcHyyLpKL2NEw8H4GvUHjjVTi4/dGbPARnFqFOVkUKOzTiOTXi
i6kbdVH1UHoGnVfo0la52U9FMz6FXhvfctUg4I422eXUgiw3bpVvm9xJtnU/+ndNp5KTZSK+4TJc
tHaS7PqCqb1eguoybpb4WqoeFadp2dpdAfNizsiwEfS3CgrsOJGbFFLPJbOSnYYpysCz+J54eOaM
mlwuEKSG9gCaiT89NFGrARu3zQYxr2tLdepH5iNjNqBavlflBAsyT4NLhtDACnvocUTgZJOI6dEU
9XiaEa26lLH5nnrE6LmE4u3nlNfVLU67nzSTDvQranDYAG8B4f7yZ4iKkYSQKbq2BmhXtXtLLaiB
9SVOAb5938XzP1NEVuEpVMCinMJapv0EuUkjQuAqkGYqRjg9r4c9Ph8fi4x22qKXh2YE/eMm1gJE
A7F4v01qKsuSNJb+NbNVQFjwN29rt/gq0bCgcANXgmyLd6EDSlTfTWn/LCtXKV8ACvn3iBUtN70V
q+tozmtUpzJewdrqbwzK7HMZ3Fp1BbJvlJ/9iZnxUDjupujl1ymLmj1prwHFEGCDUDrOAce+ZZsn
XbmZTfQZunp0iOtkepgR56d8k/1dpPDx7nF3Ovr1MF/7MwpoTihmAqmqsJNL4SymXrzzreAT4eeb
F6bOZevFT27sxvt2qZ/crLXxO8nrC5MXHrMcn1hcD0n5cZ5RsLIaxAiVHtESBLhhFSgbBFJbdCOW
z3jMLh8WnaFwTT1KOqq/kZc8ihI1wcmyw60ex3nrGZRtcqozJM1oDOTJ0N5KHz31LIU9mwejOMWO
N3GtDnuZQle2R/BtuvUMYuHu3VQaICsVRJl6Bo0zVbRr5Yc6siDgkGfAv0lyZJ2TbNkrZFCe036g
o4aRHoCqdJowN2IVe24dPsGMemRLo/Wqs0J4cUUDhz0FY1uGdK6oYLPHPA6Y1MTa3nYGhHppN8Vh
YQ52qbWGOtcsoCeKODvQvg9umyzgyvFVxGPUVQ2bLAOJ77t030QFna/qZHLLPeiSXsFynUZ7OIQN
o6htaVznV5Kq4sbRi/pEkwvUfzXWN6U//SO8uPkQueVzLebqecYEMr/AT8NbXR+4sOhJ9R7MrsmJ
HwK//oVDrH0ZeUgpxDFUd8WMdaOqJINF6Cfg9HE0aoFOttBgpgi2sGEK9iO0K4UVHILqoQ7CzwuN
GlrFIdO1y1ol3fe4UTfKa6st5WB05eQod1WFY1/6fTmwmbzgubQisFeymJb7SUXg2sfFeQiG0Bew
ZlBEyKeQXLyfsq9d7zZoFOnuouzm4SP+wO2HSNuoNJYabV76WocAL7sN5XyJYlLd3qq4Gr7EKgPs
VU/9ycmK4OAnETjAEexznvbpiSizYMpG4z3MrX9E7APRyuB/204c7QMlKRRzd6h2YUlOM1ZWus08
BMw7lNkuoqiOr1PX7j+OadTRv4jCq4jM+diPMrueuKpyH6UEt7bkFelsu00X8o8gZNiSBQP61uUC
0i+bFUqpUdA9CFBGdLeto2/oFVU65yY2ZbYbfTc+FQO4cScQ6UebgQcdKAXEnY76F2+iQxz07TH3
5XwYmwZ1npiJZGbVvyIMUbdGDdZlZls0HWQhgOjpj6K0W7I2WuQkpz9VZRNAMg3poyeR100o8QCu
7MOCvvw+1a0A5IhAYuHF2cmfYFlHHRBmt2HDqnjMLkRgdTs6Bs4h481iTwAxo9bLAl7Yry6VLOiN
L2La6NAjZE0CzWa/Qmsw7+IPKJaFyJhCN+x6sJ0xo5ZPeQ92hs4ffRGrWtnWpky3Hf/h3p5FTSnn
x/vFBtceytFmi/MTUjfD9cix8s1Af436Bw0Ot/aLO9U6qC9a4KXKYSQo5wtiCKP5QTaEwJvLsMus
veUoV+2d4wz2IRzgdIrUnq78YQETW9fpx2U0PRjAAoi5s2Z3gbs8FXR4t1Yah4dpafR159cViGkZ
vTMjf2Uw7wlbe0ooj1Dsnw2lmzH1uiZLxRHJ8PCEk0qJ8jJ5e3BB3xQWnYm1Q49EzKP7DgTibGUN
gkMZ4wB+oK9J9nPmrjY7i1flvY3LgJNbF0ZVw2XGEO4iJVLttQX7qUm98PbfQQLWVV3QHigTeQId
IudM+KfsAt9tHUE/o0nAipXzYufbUnrApEyCmrXvctnQNNePDFYL67IncdPbhoF7sHn7p5xBQDQI
DGmb1VHdBpmgzRkExEsYm9Wj1x8YbOnnqA/QZi1Su1hofs9lvokj91MZ5VO07ehJpe+gQM5WX6ER
nm98PBWRQOLfVt+vH98e4iJEMEn8j8xdgbddsxwRauru5Vz5hynLpIsOQC9/+V0IilBO1Wi2deoE
oID+Tz3qFfTL+mlfIiEMLmwEfCFdsCjmDJexLKpPdDZCNMCcHfoeWq4/nEHlX95e5i/AhZErugcr
R0z8PPscZFMxW56SZBBHNQzlxs/H8MFKAsDNZRx8fXupv6EmgJYEKR/BgTXF+fts3V661dL1qGeU
kfshiILojsyZ0UEbaI3sG9SJj6Wynf6UBKU7H2zidH9RAbdo3jnS4qUvOGfZ2CAMVoATm3yFOL38
tqk1DO1iLdkpMRr/L4FIveLko4wd3Zs6Dj6CL7t3VKH2kxnjh3gI4EAM6u7tV3L2kTlibG3Xwx9c
OnwEdfYrnLDu3LBpJGxh7c6o0jr1fKgmY7vvYIteWcinQ8JTy9821WcLmTDOnbAN3CNIgCy4nGoL
itOQ57DI3n6iM8zY74hlS1BMmoOrtX22UFjJqreLUhyHpJXgBzPEFYYu3gMjah9GH6iNV0dIIi5+
sW1zHCDfXl689OLDfo+IiS0pvpmedIkc64v488ymxpvqpe+Pfm/HBgkEBsroN7KZuiJFnrybEt9G
TXZqY6aErUInfgBIQP04TcNHBr/LMbAH5/u/+1lg/Dy54thcdhKO8OrsCqk0NsltWaDaDJgNjxIV
Rp/bkEbYBblM6X5d4qi+7z1r/GlPE/InVlvVP4ohMTD1wwrc8eyn+p09seLJ/ogwv38TIDc2hCtX
ANhZeCss2g40U8zRc+z+JgKecl91YvVmS1oXP0HgX9HF2+/hLNqsS3o+lwH/2OgsiLOgZjcyphLG
elzSef+VUCzt8VIt4Fiod+Kas14NZ09HyGa7K6HXm+Ps6TorlnZV++a44N9JwevaAZzuvgm50Mpq
fEg1g9mLvJvxpq+iKPxROEvxjyq6OvqQ1JKNGtdDCyu6bzrk5AqScCcNHQDbvqrzbeoK9VhGlbkq
zWQOWdYm74TLVz6P4QgRM3lhtHvO7r7eHVUwiJZ3Rd1xq+0c/HwPkI0ebQLfv+j+/bfhwge7R3T2
wAWebdGll5XdOiXyyhbNPlRip34f1asiVB+4P97eB+dXwX82ggGIgb6icIU+W6xuZag8fzLHHCTM
wyJCOs10YOG2RikeVcsCkaecyI1lBWs8prioHJrZb/8Kve6Bsz0C2pDdKBwplHbWT/BHsDCRzrty
xiS0c1KUCCfRm51e4vxZJsty38Z5/ysuZWcdXPA4V/ZSWQndsVleJ2pqbqd5Bvg61lN8DSDBvo85
ojHDT6kf/C4RX90oDL9FKe/iphuF/TEq5jzfNYX2on0RC9u9p2kZyGMDYixjgB1H1rOfzVG+od/G
NCrkizACairMO+dwjr7a7TDcYN5azTiX1PApROSMCDHIBgeSSA2X9sD5ojZ3Zn1TJU3sbUyMCukO
o9T6ppNZcjvjpH2bZLx5oHdzNDN97mk006pM7FNbFS20ody17/o07JDTWvuj2hum/KJYllTdt2ri
/zcOiVKXpmu7DLSRYubATALSnRU0P3u5FCizdY0zvPO1Xtsz5IBkQ4rBqU8cefm1wk70yo8s/wgw
hSJyipGMFI5N4baMzAhEcNf4IrvBNU3shsC3tsEi4ndMTV8LK75HDWA7Lsg94P4vf4QUUR34aR4c
x0j3VyAv1C+nqaIH2kR0QjsvMMCHXMSIepVqflstbfwXlr5luNbp5a6SNY0yHSV0Izo3h4EVjqi9
uNYsGV/Mw+rxBXqS8nz2EKbmvYp33uNfcYUaxqdnDKB6RdL+zoz+2PTFQsbhuGl4KvrW3dN5b5LL
epyix5xRSnKMRQ5O4e2D9krY56PZpLG+Brlur//7H0vSamKnj605mjT2GOODKYrhX8YTgsdF21rv
POFZ3r4GF7yzEUEleQZB4J0tVzRNLnOn8zF7cgCuxrYHTc43JLlJXVCAFsEM4xERGv3V9qQdHd5+
2leXZ6ChbGP7xoizLWKY1+G16/hHp4HcJZh9A0aB+6r1aG+pH+I7QFDIBPRKvbPyWbnIgxsKphU8
7a6MgnMstz1FEa0NADYdIuvH2Q0jxqTKlO31uBrx7lqrhIlXhBKG59vP/NcXJp1eS0Wydd+V7nki
m4/VlFaaQq2SEbQ2E3mQAYXldOjLBUOu/5vluB3RziV3l+cVqsqaSseJl6IcL8jLu2GhK2C7e6cJ
st3bT/bXO12fjESCMpjETeizhNI0/UgV2OV0NoPuZ6uoQAHy4VMg4umwRGB+Cn+uj28v6jqciD9v
Jlf4XErCQ3wYLoeRZ7EOHNIYBRXOOaP26ZPLMcR4ypppdIHEiu1lk3e+Ve7CdgDw1abu9UI7SF6m
y+DkJ2MnmTpFgedOdBgD8Z3JIfOescHVZ2S+clrqIfxajaUqsWXzqGKFiVYXTjdargD8L98zNPFg
I9uhjC6pUOxqU4cOytZNEwo0JxScfKEi/wfJl0RgJnOr8cqJakQxSS0mB5FCPX6J/cSYDTgBBGLl
mA6INjCpuDM9E96g0Ahaj+nyHEZqRPM3iXDmmGfmBAeASUwqx6F8mOeo/FL3Tf0psMPpFyMoaFrO
WIXPEbdl9k6UEmdF0u+a0KduoOLnS1M/vAxTuvdcNfpMVIdphhWH5cdOhDgWDCuAkv0F9mgukw5z
jKrawcVJsPuIh58ONyvKdgVA7QbYbGqDgnl7O6zZ0J+7gbLNWws3NjukFHoRL39YpdN1wDD0B4xw
6geVVcjqBsjd25WH8izwVGwvtOYuB+kGlq3Zvr38XzfGy+Wds2QtCCuiepJnp9DL4k1gF9D7B3R3
EWNrV7acjN+rE145dChc498tpIIBdH6+Q/qfblPY2cmqLfyuSmS0xqKuH93E5MfZDBoBaQCR/8Vj
ehRqRFDp/xbk/vOWkoO72CyLxdHoJVDkMtt+WiKh7yNHI/TheQkiYG8vKV6Jm6DaJX0mygZajGdf
lrQwxl+XMzsXeb+H8uQgDupsY8DHdG2XoZ8uPCju7QMTKCbkyzabrscgQ+PB5B7TyzIy0F797j2r
9FeOggcKjZBOrqCVd1bGj9BfO/LS7MToBLFUsYh7NyyLdzbWa/ua3J9NrVyPOH524PKw83PYTfkp
NYHYBwGe4ROd0BvGdltpmTu8Inc1/F/T/vP2e3/ttQvaE4bqV7PBzhbWnCMHt4z8ZJuGqEmL6NJq
S+++bVCPfHup196k6yopJZ0mbpDzwxMza1+WKTgkJchihosdlupBDbvk36+j11uDSEFRpdYb5Y8c
a+AsGYXGziGoO1A5aWvD+ZBNHb7zzZzXzqbnONqnkcGVaM62RjMEru7iEffrmhuGrGayqNBm8K5k
NN5OZXiApUCjP+SjBl3jA8FwsGENi+7SqVENb2cEFcMCdCajAiZtLrXUZTe3E/z+FOUa30+GFBki
zCWVFt2likz1XeQTCKbYzdIDqEJvVy5t+ySmHmnSvILs9fa7fO0mWO9dNv6axJFkvHyZmdskfmgD
1orTuYxuFo/x1jZvsLvZzMnYeoess+pHa8zwkfSatsF2aVK1OuZlM2DHFYfFY2gAh3iNVVwxLArV
O1/7tY+wjgR8xniSNubZrvLLdm5DEquTn9CqWQSmMYmbdac+atE4tRz3aHRrvZNevnYP/LGoPNti
i+tWoonVcvCEz3hvGst94PUWUkRMQ3tRMyt45zusf+P5xfdHePyrRVWSR5soQchnMOuIblIlA+EG
FBlKBA2Qzp7saNhor1ztTMIEMxWAH2I3Df4eyjUYVAht7/Rl/o4dTIThaBI2JP/5+f7PRththVxt
T9tAWl+7wFQYG4k0oLcazY9vv4G/v7M0glSEpi0zGeqJlxsx96JxoUMRn/RoNAm1O9ESiYsDmEq9
9/KSUb9XvXff/x2WJa0Z2JmO+R2cz5LPyB8KmiZ5coIOVn1qQnT9F7vD9G2CzljiKVdHWXJpqxEi
Y7PU7+wy8fc24z6kKcTBc9fB11nGLXo39ROniE+plYvDkOrgw2TPyGB0GNJ3g9QouuCF3kdhsu19
J9rGTV3uU8hPoN89yI6m+KebMjwv+wYd4S55Jxt79fcph9uD5ims2bPgoOZ4sJQu41PZK+hXgy83
hqruKrAE6inGe3p7C7z2NTDzwIJErNfIeUc9LpjOMHY3R4ZyCuVrXH7y3KjdEjQgseF1nBoulruw
gYm6QHt75/56ZQf6RBg8R8g7NVX8yx0YA8xgLG177G6xfJM+r5rvtoKGnHR4JAHFYd2BEPrO0f/7
lJGGa8lQxIHmDhn45bK2tSwVOW960iUu6mXaqA9LhPA+DSx19fYL/vuG5rXygNxlNv1w/+wJF5Cj
WWNV1tFq/OY4OrG4MxSC9TtP9Hf/imxjvVBI4QX721mD3R83tF8znvYq4R+XHFa3nRqUdccW6dGm
jE5qSGE8pf43Ocl8L8HJPzs+WOC3H/V868JX4wgwJWF5udaVL39Ch5U1gS2EsFGOwT7sFGYSMtsV
OeTPRMDveHu5872zLkdVxQCVhhOclbOP6CxtJP2qN4c2AsrgBr5+rMI2hUWY4H7bwV6Jq756p0V3
vnPWRQ2gZhxtmJ3zzl8+o8KGsfADeBVVi85vQgr0oW4As/NKwo9vP98rS1EacSwM3X4Xu6CXSw2F
V5d0m8KTnkeUtgSOEnnUI48aTu+stPaM/rwIeShqIZuYaPMuze9O9h97J7MhrHZulZ5ygPTuvtAB
dur9kvzqHFNDJlmy9r6zcyk2Ipvwz/73z+kIThaCE/TT7PXX/bH6IpmlNM1kHcCFI6LUa//KjXMi
8oKtwn+xFAUBmY2rbDbPy6Wqupej0zvBQU92i18K1/9zplO0l0svEA9vL/bKcWDk4fkks4qp4Xkk
lz11ddt39dGuJBDSaZLiJhu5R2RGWQBMrH3nRb62IM9F79VQfajzvemNTiE8tMOPee41nxmTdiDm
ayQPfYfejCzi/v7tJ3xthzr//zrPozcU4tYFX5sekwj84i710ymngvfadA8ZJfz29mp/hbh1mzoA
M6lmCajMVF5+PRHHS5QGqXWcZjR8wjk327JG3EwGEN0GGU6buF3ZyTqacWWNAKXXoXknnP812v/9
I4BkrL5VK9JgjUp/7NYK0HNiM1U8eVNVnNxstBCwG3p7n7WB9ZOJSOFBWV0QVZtjeBcqwIYDNbL+
t3x+3+n+nYTGOb9g/vODGACTONLSO1cT8XJ4NMblI5ROrdNNplebXUHxAEugcRS2eAyOsgtbg6W6
8KIFxhiQFNOixeM6+yLqnuymK7ttExQ+elPx0mL/U9uJvQ3qZQTdZ7L0Lq2cGZXxomKk34kB0rtY
Wn3bM6yYoIvHZtlr3SzL9u1P/tqOdnxmIWuvxmeK/PJlJ6Nt03qczdEpCnWTTDo7LFWBHQNqHJus
0u076cir7/L/15NnV0prVQu5UGkd5OxZsAH6ohwvox4Q/zvb6DztWj+a9JiVEHS1Dfzi5YMJ9Ho8
+BceMvgo34qozJBljuaDXlDRymN/3jYeRowYLWK+FVr2O5HitYP75/Lre/9jE3d9M1LNMCkvWXA7
eiHO8dU07sNARe+E3L+aUL8f1ac/oG0H6Nd5i7vpioiRWhOv3OdsCwIGkapW/lx6FNWLKMivg7XP
GMf6a5D7n2YLNH5mRIsSmcB7eG76y6yOkLa3APv++93FVUAzloQJHZ6zoxz0fVlYoUxOTlXJUyQd
ZLXQcIDTNk7JY5pVCAX/Fysq7lCpV9EhdfbZoe/ndt4g0K1DbKDV3EJJzRZzqDGg5oRCQHl7vVdD
Jnw5mxUJDWTYLz90LBqFxseSnIwHzQY6nUuwYncJCXWPaJrcMFrDMRtGA46g3uqqAETj7R/x12aj
3gMcxA/QADOYO7z8DQVcn0XpJTwF2hluB50431LcMHahVyyPby91DtBhKLfqDfFu14SG+eNZwJAF
Q1ovk/ORsVSWfHIKz/LxgFvihsF/vgjnwgejsaNl2H9JuxpiRJSlOrrIEvDwbep3yNUgpKLf2Wl/
fwd+F6d8HZ0x6/mr4KDRk+tEDskJYqpGhSAPdrXlLdvBnbNLpk3N1sqwHr/oIMd/g8lYrSIF77Wg
/wo6EoSQJ5kz0HeFmXe232vY96gxObC9sxrTid6m3p8Liq1imeqPdp9UV7Hwwy1gnvzrMCo8RP/9
50GxhbqWLIVa6LyxJCNuz0I02akUBequ4yC2OhTRIfWFtZ/iMt97yxryqhx7DCcw0AqcEj878M67
Nmryd7bLX+FeGuAZ7MsV/upyPF7uzLJoF090aXoiS+t/QBeaaQN41vXbT/3KKqTUK9bWB5KCEs3L
VSLY96YdUpwZdUlL04DkqHZO7xb5O7fXKwfNrAgG9hfn3T0fhKdJYLu1itNT6U3I9s1x76JUY2Uo
XbfoNr3zMV9ZjURMS4ZwqGohLvbysZqmUSaEgnCqkxkTyF4mCNaMPhgXp4OG8/Y7pFbmr3tRo4Bm
BDFLWck4Q4HvfLnc5CwxYhAE67EWMKzicN77DsD/MfDaI+DhCZ/kZNmXUg6/LNMMWP0NXxK0gj42
Zb4c1dKQKI5Os0lzHLncVEDzTGjwQb4tOkxkdOocy8U3H5qyaW9BTHqQOjRS5SKMHzM7gvIRpQqb
nwDvdDddToUqmu8JV9V2bOf5KveRiIwnznCbz1+TlB6WNwQfXCbqG9QMTsqtE/ySJgVjPOk2ud1B
u58HeSHQZvpCDmdtRNM4m6a17KNoRLiZEBc5Nnk7HCC74AO/1PU9EK0Y4yM5wy7ShlnckHsZDD8E
5Rjl5NVTScfrMvSGGk2gCACgA2T+l2mi5QKVJVy7AmSHnB4asqhcrEDQejoFPVQ4lGlA+IwKfV0j
xydnsoqnwDTpd9ePQE6N3jCf0MdxY+BsTbGb6JWPGK0U9sYd4hipWNc8ekMrecntKD5EVlo9jUHl
X07lgmA0mkyX0zLOxzAo6ierTMRNP6NQYiMmc4yrhv5+sJjlYJeYnGo7+Cc0wXAzIzB5yGcveJC1
qTGZckakrIQRDx6WUv+MBqLP2DjODURts4ptYP5uMVRbfbBA0Sc6f3SmqX7sbSe6GqWYvs1jT5Pd
zftPY9KN3yOKzxORqtqVcHJOsmZroO+FCyLBBsOhtD1maTIyAF2F6u28u7Yxa37s2gV1kDEOpouq
CIY90mH41aToTyHT4sZ3XuVM20aCAPQZAlzgkRNek09i2jQUZu92JFlp3PYPJeJKZDctvswumuNU
G0czRe4x0Hl+iiamRW4YXzMIyDe2m8ijCoBlDTnqsGj8FN8rZgOfc+QLL2qEZaG0oWlncowSIrfD
T6cyON/Feb6V2QR4CE2fBz9AfuSiqqLqoNER6aWDdU0eoLLo8TvjGesen9z6LuyGGuVpy/yQlgtI
esm7HIvTqh+vQ6mGJ7hUM3Buy7/PPKgdaJF4ehsKU2/TKADoWar6pFvuGEQHhw+GSmjLxO/bbDe4
/jSAHJhlJ5ggok1QmrhAl2tBvjub0HLo0/Fi8PLilmM47KHEIkpj2/YmisvkMNSmuM1kPt02QQRF
3FtwFeFElLfD5MptgcnhrtVQXJwsaC+rOBi2Nm5kDNUdAmKJtsMmtuzu1zDUyWUajssnuinNpWS+
RGvDnQ5lO9B5FdG31rQ/VGv1e7C14cmdqgnZG8faeSJY7oAX2h+YD/2IEvMpSssCB50oPmZV2+/6
UOS7jkDAEDUF8GbVc3xSS4JqXpHDQy7s8EeKctxGVoG36QP8x7Q9fq1cEMxhZhLYtKqBVuhCKS46
OFUqwLnWcheHYtfCyAhFiousE7ggCSJd1MNbX8InmpBqm0/IlTNQRz+Z57hIzTDtWoXdQ5lE/TVQ
CUEEKrJD2RGiL6QdPyWItRypOSDnWDIBTjEHH/wkGb9rf4TW5kKx3lpD10K6mcddnBTF3gywp4rV
zAMlG4z3QFvdTdaIOi7IOhzxQjx0oNGZneraXwrPljuF7AQKDk6PiJV8bpjGfl+KNLiNINFdSMsW
V9okSPYOiffZG8Gy4Q33eVQGE45eBohEzRI/9rTfIdbn3mjUaQhryEz1MfoFox9jnSkRDSgUfwnp
XrUFmzQ9BGWV3ILRS/dhTfbntNEq/JEOZstl3J4GbxIPvRjILsag2UWyXi78spTIwHX4gcU4qbno
UfFH9H/mpJabIMTjT7T1vZcjXdD0IdN0O3pw/cnBOc6yOhSJQnfbIovz0ySDfADxwS8d4+poPFC1
oOJxFTWWPGVyPYYiMN7XcByRIIh6/zrslg7NNFVcD0boQyFGzCHmAuONuhdbtxifyFcQ6CvtGPur
DqaojhbnYBfQx/M4anb95Cc7xqJYEqoASjW9p027BOpq6tkkaonaE/3hCnh6oDBwnRYokS2+O7KL
UcN25KHqLbOx0tk+IQlWYgJVZtcUBh2ah0RuBiTBZoHXcEBBeeSP03eO8/qN2FbL1ODxAqriIpl8
86zo6G3RQQBYK0qaCllmP6rRgvVeUriD0msfit4gb1RLZEcMiv26mjzgnm7zKE1ebZwZwe04DhOU
lRMYZ8aqkKmpCNUHLC66S/QTBzJoZIfGEuE64LwSm/C4tDZLYo8fDFIdMEt95CSqGaYctMntmgZu
cizZNnMtUA9zeW9thGGJLxYkmT3nH3epWgjeeN1JVUpEflbSnzd3zdOQoP4mwlD/Jm3uQMdihDA3
/maAUPJlFrP4TFmF0Uk8PopuKK6Fm35ii8d3S5h2H41sY7qAMFF1Pum7RhQlallLtvPhaV7W8KNh
9E3mXghlX8ftkCBGKdrPXSGwzi3i+URzBJmSih76YXDBB20djZZMMdrxXkQFpqwoNXC1Eqn6svUQ
M5fF52xKnM/gItAeHGWAaIo3jdFd7I3Rs45VuHH7Zt6MIzd6WuUhhNkm245x2uzRuwTSnvdT8EH7
nXOBoOMM+9JMRyOGjzjC4lxVzghEVewewyV7NS3FgOLzbOCj0x5OQx5tKpCzH+nbH2DuDnyhEB2M
2nHVlekW56eaRHHq7QGjgrme9qA/1DOkQ7UDWBrtkl7DD5/74BgOEdIMPsJvCQqp0wWiCA3K6JgN
o0AU+WajWyclp/YQzuGJ7v3WTp9IDsWdlTTh1RIi86j7sNihN4jgpZmLS255xFIyS2wzvVRXyWgB
0fbS7hi19njnR5osBZWwzbQgULksNZIcCNFcKiZYD/D/zM6NUMxq0wBHY6fFGtOBvGyPCKEgIrzS
1Ikzrc7l7TiFxY0FQf8Oumh+MbR4Si4ITG207EH6qwWLvZiBEwgevClD1z8wCkuOCUDrSwMT9LIQ
gA9SK3Ou086ZnqsQU8+mz/Nj6kXOh2Yi/akGzJtKGtCoGrj8NHSD7oB/uFtj+nofT92ycTtSO+ks
z50zInrr2NR181TqbTLj5BYmeXerRhVuIWpY27R1/5ey8+iRHUej7C8SQDlK2kYofHr/ciPkc6Is
ZSnz6+dELQZdrwZVGPSmC42uzIyQyM/cew+QwtWOYjlnDlo+grzDcoIUt5JryxkwfHSNhyKhbfyN
1TnDPhKl95i0VRGzKG2ezSLUrmxnsW/dq+eTaeS2NVJunRrSVFB26dErtHm1Q8u+VK3KQCSkZOAM
aQMkr6z7PVBNoOthzQYLScCyAZBIIl5XuB8GvMghz0t9Jd7J6VJNpIqRUqqAxeDaw5hTgcbEv18m
qbXxS48GW/tTrG23f3IoN24LRv4PUzOpCwcBkTa8Azs9MSrtW0ZOZWTSL5lxexKZ6SW3HmYiyqr+
VXs+89AlqpJDh30A9gLedyI8wQh0dnZWvmVOQZORLLc44WhvuzYQMHdWDpx1dF4MgVsQQSWZAkvY
3Mye4eEIlvBMKpy9q4mV2UamGWHvjXm+C7VK3xvrapWRqE7V4GHpGUgctQW5fFBZ0fk6itRaSWCf
WENYyvMIhm/K+fMjP08OfCzLLUEZ3r0/kq0dpAGX/NqLXcTy6hsHarLGERuQbetIfZo0cV/4K8vj
EqZk9HOrEjZbTscBpza9TpcerAqooG2t4ZNVlR5YwIq4ASZqr4Vz7R3I9IBpqLobQIbhxZ9mzi1v
WTF7LIakCF+CzksUNAPFx3ifOfXEK92PL7aTQXf2ooEABoQu8IuHdWvQRxLwUVjH0O3KL23BlS+L
wT/QqZe3uOpA9y6lBiyCFFj6eolJRpPPs2/UeUrabh+IEhpP08zHIanfxl6gK/A6QAol8d6Lv9R7
NKcJJjG4X7pGMe6Zqv8NvHU8h76f76RR4tny3JuWK+realR4JFtw/JKuTuLJLN4eb+ECnSEhTyzr
yIBYu6E/Li16ADqGX7qK5CEcB0jBKWiiSksY2hwZcWDxlrmTGb6ITMvO1fUkiwa9vnBBOy8twvz3
qeKGL804PXhdat2rwOtghwu6QSPqh2G95sWQ/naQuglurWGpXlMjweHIjjvcqRLaOvB28ySbR2uw
JLfj4O6WAseflKQK1ZqICA1S4VQVrvugC3KcssJBQi7HcDuUJW1jkppLkzdNbPf0ihoP7g/ap2gL
FFo/d7agMzHscrNrAGqUTdUOcwdBn1ZnQxgelEWOj/goCP9EyVMTDqgUupk1UtCXC+C//z4X+Ods
JRJoWNgNcOWi8/tjtrIa0ZUcg8V5aYz9KH1INYOcuv8YrMg/7V5/hd17PFAEZKDh/XOVl7mkO4WW
RLDI+Q94aShCBOjaIchcJrrAt4/R60patBJ4Il2XX1NXluXWqxo/ugvrLP05j0S3uUmXr9vG9ee3
nEUz1Ox+WgMg1qF/QcFHYROo7LPv+N5jpR2CmCLia8N91pBziFlsUOy+tP+kSrspiaHzCAqYk8KQ
Qp65V5WWq41HvESUfreijrWB58I1NRab1JvIpUUZyhDsUlHQtH/WdYnUh3AhdUQrJ+6k17kAj1OG
ZntaBQuBpGdV+8o4siG9NUn6ve/M9tmk01U3nYsZDUyEe7jElXE/FG5CVGeRkqqQ+lgAcJcX1dFh
VfeO/UQ9kl5AgVuJAt8fHp91/+9Pwj/HUUyjmChiqXaRA/h/jKPKzKJaIyTzOLG0cTdJ6BELQMro
8KDJyvv57z/s//XYRfwoltUhyazhHz9sbczklFjnsU+L5MpOCqI6zkkDqv/jybuOZP8+9eKuZmx+
bd+umITr//4/i5o8FYxGsUWdapLm7m0ThF0crmQI7hNirUhRzlcGFahoS/VfqwP3nz+aD/T//o1/
ClfcMcxFsY7JMePOImnU7QvAMcGY3DO4T4Mti5L53c8wM8KkNNmLaHnsYGF6rgGUbqdix6VcEcni
t6n/H182srp//nbYQYTE4IcLBgnI3z+YUSz1omdHnYMW6vhM7XIoMdwi9SeHj1HSyGNpJkbbLp9M
pjXxxFJc0zTzq8eSFC08Hnqn2jz4oQJKvNrjGtVrR9bdpMXFdzVQInJhwMrRoHW9SJkc4EUbGB+S
btk0p8gamrNAILlp1qgl2b/8Cal2jhN/kJuAt5GtSh7siJ7LDxOH51k6DVNDd+HpVGOj7lrK8l3C
6/A4YAre00SUe/Yi/OZ4pJAllRaTl7wk5IfwmzKNF9fyYtbf31DssaJV3rItEp0+V8LIg4NDDPob
Ywa28IQEE+4Fvqef+DW1fPNS6tmizouL21TOQ54NbzWR7HHuU2ThdSCRcYjyWAyEUeVO7x5zwDJE
wXTi0CakrdVdz7410Combby6rFPqvTlN/a6doNtHagnZ5M32FtX9eszJMtsuHvLubSnT7FvGjX1z
fXI3fCvt0Thj/YQKyuTMLkVCJjqRsZaxyoc2JxN7rrqugAZiSA0PLAC/1tTc+JNL1x4wgmKUFX4J
A0U1Atlx6QviW5QVjCS9KWe36rbCp+ANG88MydYZ2aiaQFoPHc6KDze1SAvPkfmuW3Yb7g6vI5lw
jdJnBnQE566RT+ri8uvfz4o/DiZUtIJFL1Ih8Bv8F/v6nv3PK0yAUd8TK++fwA2br1QKkvVQu3ch
PJxmHeN//2l/nEzXn8bPIz/XRxHF2u+PAyPFQ0mojrRPbYoLdBux+SQijrS8j3//OX/92v9zMv31
g6SPa8S9yij/IVSd/KrGyevBRBtFMe3m2jZHt11sJnotqb58wmzDsAxlwUB1EeXdvnYCEo3IZG6u
+tolfMrtsCd1eA3nh3//5f4yMP39l8OWzafAuoCUx3/oBhxXKjVxoJ4Idnd/OSYN3hh/kIEwLqJC
ijNmw69olOT9EgMXfHqmtRj8Ynsb9y2W+UvRRAQ4GUOEyHaUQ3+XDS6RBpnxh0+lW+HcKa16qI8D
xTvSLLDbG5X71z7eXcIfhWuI4tMcJN/dXC735KEMZEKmhqY1kiVvb0sc/WmM/PQm6qvo3WsS+AWV
U6v/SFv545jkW/r7B/HHMSkNzfYwgjifA9fc1p3TnQqjkFKvnGEETyHu/O4laQZAt1L5vHEXBO/H
f/82rpuZv38Z2MxQ7CDuxnXD+vHvLwCSghSVqeefRi93HrNZVcyRKAjZYBBane+DWffPZJYVRG2y
hkj/Q2pxXeL9/ccTNYO+GcfmVR355xvRlSsTla53T7IL5kdSOPxtHc3zppwz65Tl+f/nFu6vVBkM
dng/rmkE/0iVCVduiIBERSStLu0/WW+v3lKWD4xS3P94Cf/8dpF64sjwsNKwTkW/9+fL3qErE0Mg
GCOIwt+r3G4Ykjq6cGKW48kzX0bymQWygxmAREgdSs8G+PrvX+8/du5sk1nKcbZ5rJQ54v/4LRqP
OVSpWnmSYbG2uzock4ODlyoiZpksvPvUD8zNQgTBXW9349Fn3vUS1UX05uQdydGIqez/+JX+OHKZ
5F09duj7UBywDfpLA/4/R66HKKvCwUl0KOFfBMKyFMU0GHgnsv3W9D9O3Ouf97/PF2ifCJCVw9qV
5br805zK+DVYecS8U+pm3gQS3Kr10aE/2/e6op3MrJEZSkYE+/Aff+Y/fjK7XhuPNSc+wyfEv39/
saJRNZEYa3MalMdRnwg8LFOkftmKEXzWMIKAohX+xzabedufLzRKBmKDfPb3/OmC6vTvPzfv8OjM
pMlhQXb7/dzb49EYZuOZqPIf0ejSbRICW/jbcmiXF8tOq8e6rgiIpoky7BfblWCSqmYEaY/RwZCS
+NIvLpZeFCjFJZckxm80y8aNO4zEuQdKXJYgaj/GHMbBrk1KuLaZfyv6PCKwtCEBXZqSPE5CV5xZ
zDdlNwVXnny+vFlshObtLBOPAl1je0OruelAAr06DVNxyJ9hDabObbnCBmsYP4uGsC6Ew2G4X0bP
ihPLfBdrt4D2SzQhnbWc4cbI2iGCGYQqU73rAH4zmDAklNVuM3QVOUFHe6IBSR9v2rRqjuM0AyM0
hrOeUUTqyU3P/iqCHLHi4W4ZjV6cwp+AatYSGey4cEd16GbO1erk2a4pl5Zdrbbk+0pkFQnI9uLf
qJmEGgqihGXEhERsgR4wTs9rNRPR2XedWWLpqPk2GorkOEJQobrEMptucjWldxFbHGjJg+rzQ4tG
YtmnUb7eIVCyAGtMxc3azrM8wH1gVFyOiRz33thnXwMBM88ZWRPnBWyFs9WzYoetAp8huUlAGYcm
IjkvIwNoop52qhdTMxdeyjDJN3QMybZe8+FHDiMTLno2VG+zVQ53q09oXWWq8j4oiqWFb1oBXp8L
dV8YX38xg/MewcTn2c0yBs7J1y7E0NEAJ8HIySbEJhkX3gsxu+ipVtCLkkD2pLX2XjOJN9thCpaR
pkDcE5vcHYUIn4NjhmHn6yjYoR2Pkp0XNvXT1WhO160ELrdstFdr47hZD2i1aS0QWflcfTpLoLZJ
rxGwsJXbEn1PzhzDzvfeluGpxVFyr73umsavSlhGWcBozuiKkVi7IrisZfhDEXfxEJRBWB2qZAie
e4JWiUkerQ9frNbF5G3R0FXmCZnQItKCpyZLMua8gUMcMOQe3GyEB//we1M5B/BMKrpbyqRcyTnv
1m4/ENZIjqznkrggovoXz5X7CCyquA+mK7OKsI7gQ2uNQGDIZ+/DrauOjp0UcEKkaTh4e0w5n+Dj
DYIl4DRRHik3XN3DVAb1G2X9dYDdjBkDjC4kRXhOcTQotwuY17XlQ8Y45tFbkuiTUsj7UYfFQu52
G4w/LS+5luxOZUDD+4JkQI/4+YhXYzNOE4X72He/GL4yCCyLWkE97j0cnDz377aDFIJVcHZnEZLx
mIckvW7mRqJGEJb+VmSkofZCWo9ZLlO16RdN2nxEThTsG/RV2aj2dmMl+6yPcLH1SBVjOxIT4Ror
tG7U0uSchgy57oUl1sdpHWUXr8OSEe40N+vFrfs2wxmfFI/I5UD7utBPyYHye1Z+I5YDhAKMVI1D
rXsz22nxzkBAIb8dKwcebyiLjzLPoYWGXo8+jSXixh2j6JyAXyI0ngBOpx0qWESMh71zmtUwfiDD
nVVQBNtisdQBcXG3c1VFYkwDjrhpfVaEZEqlB2yO5bGwveqHzQ7DPidOHv1KZyafrSjKkZRvJ3qi
5QmY5hDcunG0X/ib3rjmXVMVnSrWkqeoHn5VQ+mwgxf595zVFISqrIhOi4O6ghWmjNEF6z2XzueM
cl4T+l1Zb6sDr8JlRMc8yh8vYg7U0bYz/eZKzB9uYueP4UTjFzYF64o6l4R3o17nhCNuZdo3vFgx
ijVPbZWu2VLhBQcLlg7vfpQGB+OOhkwJRGutqxiBcWLe1DycsW4a/0jGU3fC6gMxqieYtN8005I/
s7dPTxRA/Y5A9OPaFepGlSY50p22yTaqx/SSIJnkSMg84CUyN8CNPbffDGOZ3WUMY+8jC7GNnk1+
yQJWZzncNhyagEemMV1ZTiiw3RYnXOYYJx5dOpokWQR2U/K6AaBbs0VuMoPweOnsGWeprLesqJq9
KZLpOezX6DlpavexSZL8hqMxOYneLY7EavKP9Zz8sFQz7w1X+sEnVvkWVgTaAZYqDvuNdj3YVed/
FUvHidTmYICzQTQnLlpza6kedYXTiF2fkdkTrSL7tMsxeFEccRQjjPSOzCqdu0qC+LLLib/GHVkk
RAv/2ebM/Z4qD/1WxYKAUH16n1KsfE22sdnjZvrInUxeq/Cnl3QU9jnXufw0q46ce1uRXnsOVFv/
XOZeHAZ2GtcuV6RP1xhG+DvtfFoyTx4Fthl2CjT+ZIAe2pwKfjMJp9o51WDFIPbC52WeCQDirS13
rIYXLstc5YJzV0W/hHLW84QkBt2KrveOs7afaxmNzpYoJAtRBWMcBpTJa5AxbY977IzRbupaXjT+
D4yoJ51EX0XGclOjNJtOuaOdbSJt+yNPPcBZfDfeFiBjdmi72j6m4aruVnbiMHxLS287W3mgdwST
CmKaGP/S4ahdEbB6r7tVsjiJ2nem0mPMOBe5EFXq2+Jws9DgJNCByQmrd0Pmwb4aQUwFSzD9WJ21
PKpMBr+aMhBxqKPsWVHVwxlRPZ7nVt9afUFdkfh1uHHRSTh7om+iB+YL9rhZ3KE+rf0QHHAotNsJ
KQ+JvqIYYWdc6SUs1fKX0e9LC1FBKh8F7WvBZsGsCCfC3L5BsYkFlmi1PLbCav6dCb88FX6A88jN
fxf0bhs7S9dXG+kH+DyGM4y4fVJc1RhsuS1xmo128mZECzTCrG19sDLuBGPP1iGbKHambrY1t6m/
fl94LI/OvHo7dAPQgBh9K7bQOfwLJFGPBHKpV3tM0l2rGX7BJ3ptAmhPeHMZI/hjlW8I9+i/kHp8
K4KIyJ9phakdzMVP1rgBVVqJ4rkDeXFeZTNuxMTywVlDPZxWUC37CdBpdLERcSGP9Kn/nKRPOF6l
E+IF1Os2GB3rLgUG3W/DIA/Bx7DX7VPkdv3VHWGnbfBMvD7fgynt9p0jylaxzMYk7tsV+gdtia43
FBUwCpccjJulsFEVgiNwUwvLf0Irdl3asLHbCLjA27qJ3D1p5L2Ke3zxFZJg4Cm7HitsCxk+sM7X
dj0mCsX7OcGdOM6YTVjNORkd+2BtMG9FG0Pm885zV+BOYkGSEgCfPK2ZU93DmqjOXoD0Aa5VSCxv
1TIJQRUZTRJ0GqC56sxva7HUKqx252SSNN1V94/wQp/KYfhehk3y3C39A8uA7I2edhKbZfVwwa44
SA9TZ9o9UbLsba9J63sbIchDHs0vzdJNP1QxuyQ3Rw4slrX0KGUnBRwkmCht12ny7pqK1OVhWZoh
rvOyAPwbpgbQk58RKo9+favzIsfO2HQSkEE6u7dU+Tm3afbaz25xAtC3E2a67V30H5Wqq0tV8vk7
gyzuOfO5/nQRHFwBC76xrJe0SZ9Qgd9Gnf2MUsZheTOBhCf6mfs/+zKFf/QchiNtvzzhdeReHgl0
R/IQ50l3Uyd4nJZG0cggjbmDIMkDPIvhYfHc59lxYuorD+VWemTt84o89IHnLj+khvnyGvrbSQeM
/9yPsfG9eAiqR977x7nwUD1l7i/bm74FtvUVUkBt0S72N6PBwEWlS6mTe2/EFkcMj8ruicoGJ4/H
+mnrEKx3nzhMfGtfZlthjQvFSJgf7Ig9aTvWvxNrumotVxl35QRsqLO/ubDEmDvXhyYxH5Yrf0sS
djdMgXfgmFE9NhLg0FruXBIKpnwyYBqJZNHDG8NYA6Br/iqLkOjqyX3wTATXHFFDCQ09XdtTRfTC
bnaZCHO+cMiwLAuuYYyRgXU75DsktYBIq/kHCeIvFEbPlHIP7ZAOqMfUbmV4hnopv8g1+EZBdqFc
aKgLHHlI2P3EsgZ2b7NEu515Y/fA/0ieI6uTlDa0IlhOEcgSYievUtd58MkWV1dB0DPQO8oYp3z2
RPnDX2uHd2fKkBblQHZHot4wzSouv8aJp7n7Jhj/x6C1XM4Eecyl/d6M/h3KrcOUGV6PiK+sDajQ
/Xlej302coUV8gPm2deq8s/Ex5lml+1hJYLxYbJKsTFzPh3JXoFH4C23+WjIXGxqSCqlxvZYF6zM
XLSUI3VX1lagZqV+E8lyV7PnQNNJZTF66jm0M2ubsJBkfIaGphWDjEVri/3q9Mg7Qi1BnAATGD2x
h98VnUNhuotdO2Qr9cKl1tOXNPd+ay88G+3Iy5A1V6ooJmsLVdm50JH+TkRH8uz3V9WiJBWDKNdo
N6fVZ23VvyqbA5is7fShDpm8mxy1BjkZGxoZkoTzqd6uIoke+r5+Q+RxhZLFk1P/tqNp7wuewz6J
TmMz/WjZjGwUF/p5dML7oV2vuNLqRmkOtGnIUfq61O09WTzgK8GeRY71Eq6G67V2vEtf2ee+n+56
r/5WtLQP3kJyeEJ67DYJluLdmpLirVMF+qogRB6Z0FQm6iWdkF961VfPLAdcHD+K1vSx8tenyelb
ekKipivb2ax1e5OOgUblVMMpcVG7YF9qkCaKCVqIsDY2IrE4v5ZbTes9EiKOrnIOnwhIUdQ8/XvG
MviAUri5b9chBCOiy7sh1bervX5W5epvHGv+VQYsq2VJPNYYhjA5VXCcrebVkvQJTE27A4RRD3Ei
JNVUFnIzCBIzF9ADOIamTe+iizK2/zGFASLlAWWo5XnrZ5OG6MoVspKkoRFmnrPT2Xo/FfomX4IL
RWjMjvhxWEG31rr42fC8omvPD54ZO2gurdhUXSL2jt1395k96/vK5qpPS52foqYxx4DWYw8gabh3
ZVO9ToNgW2al6YnNw/iz7qimSFRJUuAXEStyKzuB9M2xJFTpZ1dRsA5UUTIbDgiLNZLj7CHXDay2
Lv/pgTt5Z3vWbdshcDdY8pBZRf5hKux3XWXfabWGk52ir7acU8HeHX0ai7DVGjfdYD/O+vrlpeqx
qShnVS7zveX15UFO7hdrL1QRncvQv3jKRF39tIr2ZzPxkSJnDeNgaPK4A+2xkUE+MSrwH5ek3imx
vlrtWm4I6Dw0JQ+mhW/I0h7/kH4zsKfafh02AQBSxgRrc+zdYUGIYRvAJlgL1oy+QZaIg9haE6hP
baIs69yo9gAG/o3gxnvfGh7AoMZBQIXAvOZ3TTxptvGmzCacxLyFVnABoUW/0Tg3nQTzpea7IEQN
r5bke5O756Di6RU6yF+9PtI70sVeljJ/MH2b75RZ0k0gZoScnKFTPUJLqsxBl91tgunmONnqbeR5
Fxw/2xStYlz21hnrtx83ufWsQ+uh1j54C1AxSNq2ZtQvBcphLItiXyNzxCHunrJQfkTKQLhLkckg
bYXX+xDRxQ5zewjk/CaEdS6a+Zaz6zvOn5gC/cwc99zl8tLV67tP/8JLvhznK50iXJ+QTR0zSMKA
OIELyytQMoVNkE7BBcHvm0nG27oZo22ypBfjeQ+Qf39UvmXfeXN/qO0o23dtfhuM6cH2m7Pn6N+M
tGDXYl24U0F/46j1t8jgSlkuJfOSNHeOC/kM0TZ/3ItdIhl3PEcdsJnlccDzDRbhWv1H66WxAhrY
hs/V84qLhqM4OlCWhmjduVn26dpgFVT4iKNphyY4w4NLizp53qdWjGVFkd7W2XAr25R7s2qeOp4m
oPflPsmY3cGfiKWxLmga1o2JEKuCX9tHQfp9CDMqSPTQcRSOIG8Y0bgL5QHApE2eR+QaVXOspvIp
RTnOC1beKHuemIpGdzrojp7hE8/6k+MPtBoV3oHwsS+TW4i7b6ubE1Le6YeF4WVhJZeiVQ9tIm/F
as7BFL41RfHS9uXdmjDf8c3ruECS7kR+kCPDHXAz71o259Fe3nXbvNFGCcoFT1+ibP25Lv45n5FU
B0PxNSAGKeCDrUjwNo1Odn7YvtlXDG2dnyZbImwdve+obfcLyuzzMJSPreO+JYwPhCBgGRPjoRTN
k0YfsFkd2KdL8MU6nyGdEr+4g1+kXdyyYmfU6arY9mHBUZi9jVV35KT73oMS27isKbbW7Ow5UGHy
tVCbJzzbQgmIQ1z6ZAX7P10vfanzapfZ3utURbt8Cptvss8ioITNxKzKQyBNwmeKowGl+gWgjrUN
6vkeo+VnIip94RIGGV4kNwmiZrsojpT3FC9XDX8QJX/lucBmvFszjOpttExviabiT0JKAN+kOySj
AZcPdUKaFNvBV8nFprXi4E+HS+Po16yygGjWJuJmLG+ihkOGTd+0C7r2nC7DR2E5z0hoX7BAKTjf
ircnCyPk48DeTJodlqC48U31ki3TCXlC/6DzRR3mNNxbSt4PmQPVc4720cTDgfxw3nceF17EYj5M
xbukBJL8VgfZIDCUwyMhjfREmb3sq9H9GCy0rhj5HdQ4GeUVdJHt5LR8Vk1H0qKd5hCKu+rJgP3z
o6qERjMbtJXemwf3Bq43j5CJmpskEMCZRtIpAeOoLUl5iNjH9EZc3Q4019DSQbrJoGHT6zjbrPYv
4KkvnTE7LZ1TjzAYeeI6P+S1Xj6IHbYOjGZbZHuW2eVWCkQHIQIcsHWTO9SpPllqD2a1HtNEr5+q
C5eY+X15TAs0jHSwV8u/bJ30vp88FxANsgU88g2JXaSvmjlilCerMtqshrj1rQLQtlGi8vc8Shox
Vid30xotKKkB11fY2XdyQcsR9sJ5RZCKPl2mOmLk6/AoIoDdBsv4vVEFDCAsFZToC9ozUzx5ffKU
cmiJWaEzt3m72h7H1saRoHL7dExfsMiCQQ2XPa3aI9y/Wy64GRRttqe/uEPWK3eYZeqD4CHepiB3
1xBanS8a+sY8uArOIHdlbmMOXRLsQ9v/mWH7Z7yEK14XyXV1W6rY8+bm5TqJ28LoTTeuM3Vxk9V3
ZdgypKzbYON7ybns+guS03lbj5Lw6yDfoVQ4N2n2yRPxyO6G2PGpONqQmWaHQQEULNYWObP1pbHu
EmjB8Tpan7nfPDJRvWcC5O+xJR5mzebDNIIU7Ii1gkdH0jHKX75wmL5bLrL5Mnce2MreDww3Yr+1
zwRo3AjK6E0XTt+ahgkYZMNbOiOWSAlgo9JTH3kHcz13l12hF0xf/Bqg9wzPtvNRWfJOe8PebZM7
XPrnQbtPuPluyGo5qj6aj5hO+8Ni5uLS9srjE9FsOI3GZuWN4bqdM26yKQVI7ZVmAWUVgv5T9ne0
0c8d+GGb9Ob93BV1zKo8jmhsaZBfKI9/L87wWqPksZcAAdBQt9uqdO/9dN37S7ELi/Egugk+aOmj
M09uiIx5dK3ljs70UzOkZPqStI9EhBdbGxpq1bhPFaPseG2r6DYNR5T/2Y3HHCUWXQjbUswOJw1/
bBMmsYOHyy1aklIQQsOMhrxmTqUlmUXo4K7Mpl/5ENyjIwdgXF/GzpkYWi/teR7xh3UZYp10qunI
KHHcuOvALI66avaDJ/TNWgpcQrAwKfmtzxFd0MeIeAzquOs+ZQOSxrwh02POoAN3RPDghEjmd6qs
dZeJkX+T3wy3S1fDHhuEvxkXkrN0L6y9YNwaq4YvLkfvCuldPQc5zWSl8fjMc/qDMVKzmY2aD0JO
T23RUUHnds6MO0WL6zWx8qK7KGB+BKol27Dg9vGr9I8u0yNaI10c4Lbl1aazPQkRdhqZj3lmn3Tw
8gzjT75nxtlsjXt8MhQIHvnGTIInGaMh9g7OzMM1NmVMDpZ5mBxjoSrX3t5m2PnpBUW0XWzNc4IY
+CBX6e9KuxTnqCGDHEJR/jH483pbWlF5HjMeUX4068TAJXukwAATjT4Sd/YWt5oe+NlpW9Kpe5Ht
UHIvsQkzHe36sfW/iPjIMU1Va8zM8w0D1O+cG3jMpvTQjgwjC6uCoUyRt5lLLiorKFNsYDnoQ1CZ
tIIy2ydF8ckCYgWTadHJXpNhjiJEJwx5niaqJZfFX1jPzSGjNLepn7O0KHdJXwRci9YbmpTurtIq
exn1bD1LtPov3tUd6SAj2rdiYnFmabUt0556ZmTUyMpkXA5ptk7H6DruJsXHpikvwGumqeB1A7WC
eC78SHF7HU3q5wBCmCiPWIUQtWEQTuvg2xChGUxy5mF+C/EqHYic7ftgvPNnrNqqdCB4RIyI2ohc
dROIH4kp1B7JvXMepRi2VYKrpSvaN8dZnJgGSWPBcF36Wkhpe5bNl54RerFZlVvGBsIvWro+N7ce
KTk7WAnOpqlc9zDbV9EbTrNtVgxIphfrV0vxdPLRMMY4S5j4ZzJ/UKlP3yDTb4PwgvuK3fbGZkPF
lKNmkRa4t0zCx4Mlkg/pWut+MoaAu7Bks2a9dH4YxJ2zRMNm8uVbD/a5jq1kyG5yOeiNsWrKmOmi
7f6syjyMW0/uB8u/kSsO0sXrd4M3cu9Mit19N9wHlTxUfX1n1/yrJbtciXMBaR+emrnY48zD/tgu
zDCyaCUSSCPQhixeCnNZCzLman6u0Cy/nVXHIzr22OmYJgZ2AYPcmCvjm/3q0Ndo7wc2KHIeP9hV
mE3YRN/X1cRt5/9YpXorHD3vAmluhcxvumRAxKnXm0hPP7Pe7TYgTy+LXQzE+AsVR242YM9OT9wy
xdZjnbxRHuOwVl3nKyXE3eTW9/XJarVh3MYvZM2sQhaJN6j0LkmD3psT47Fq3Uvn1zzRGPzwe+1p
BHhuluvD01Ch93Z+Kry+p5JUM9W+dxW/iYxDfX5kktn+gLL1kBEHvMsGnARuN/xqbXbRfOxOGP0U
bXPoo/4oVLZXA1V/tHq3empoG6snJZhUNa0SWxsCGnSyz2wonygvnuGRIy9A/ojAwbq4V2usIAk+
IExhO07dDf1c8OHhl6dxkQFHCZPtLCiHbRcE86ab4NIVMj+jGsVQpptHO6geyqH+P5yd13KkStqu
r4gITOJOi/JSqSS1TEsnhNoID4lPuPr90PtkqbpDivlPZmJmzYgqCjLze+1auPKhlEB9ob/HsnDK
BTxtrNc3vcdyI2R5SDuHXm17I/Rhp9OiEFRMFsHsNlWQlcX3xLB+oRE8YMsP7IIlFumVjXDCO1kt
mHTrat9Do34aS+zP8LJr2mhuczq8qUQZXrHZ3hDRtXHd8TjrzQ/eLrFtejyxs9nRHS7YJtqSDCat
QnAQe/pWIuFb0Sw7B4U5kyFpe6eIo8VG4Ipc9Y6GobhtrnKveqapeti4gjFkYSXKQt4Wo7ab+Jhd
STlLn7fbtOvva20gFbIAMImMJ2Fxp/P0Pu0EitXiXVMAMWFDwFebgOln3XVKdwXPPZFKtktBsNBl
FhBqTo9FWb4NUX0oTR5rO2RUDN0GvZSRbwqnfbUa6432aZ7JrKbIdyj1VZVWi+PXPNR1cT2UOVTs
EHF3Md0APBH0FeoBbeBVUIy+CppZWGw4GVm5TX8zS7F253GxG4zdvh2YQh18Bx1rTjR6RmAw5K5y
p75uFXV4cfuAVhJHjh+AM2C747xf+1vZZth9sERBgVZbqxEnBtkKQU25GRRVv+aEF4tJ5+gV1Vvj
GNcZxYhTM5vHiELWdUgeoRy8G2XEdwndjJx2t/lg7W0bakgarCXT0iyOwYCC4vzcpvyHKE9+Dzit
qShmPFAO5YAm81rVHCuwpJj893la7o9tnZMkOReg/qxeWBYie08451uR51fMAuD3w7jrG3nyIepW
tRHegRq91fVwLgtvV0/DVa+pB4CtH60y3typONcVm3OWxvvYwJUKlwsf5j/O40D8lHn0SvfI0vqG
ETXmjONS91ueSZo3FqXRvO696DnqtYOs+0VQZF11S+tgRZqQFWo/saM/k2jGwYpu9IiNF5sVrUh8
71GxOs14tVCVKz0giet701Hr6vXvWQQpnvdNdTO5U7gZbQOe2KWptKCH3C/qu9hGnxI32mY2sl1G
8GKL9+XWRNNyPVXyTIdccXaH5rnOXF46ByGAP/aHGFrFJ//ampnHJgdNRhRe6UgXzGj8TeQ8JsVs
PPkIChs8VK5T7Ju20oMpWbLKuwMJTzx9fvxk4rWaNSyFssTmxHycsZJ7SNzt4Q1SC0QBk1wyGKBC
1cBoMdW7uoNYMttweuAdsbeZp903UX+aiMfBrpfC61n9T1lF23F5qOXiUp3KR7/1X0t6IzdNamGz
aM06AMp1tpPLGE3MwKPu9O96K5/aJNuGklXQKt2TKsanOHKfcaCj03AA8ydNWxiJmOmYG8/NYzy2
ruqaLRHh9nmaI8D8unxB40fMgsjuUWLcmqH+y3enG8N1To0ro0C43pMmKFa1ZtbOUkPOYo81gpLw
Ubc7ft3O+0YB8rCihwOpQ+T7330w1Bu3m7Cv8n4VefpgS+faU/gOGG0pK8nQcCVQeF03/W7t5hpd
+O/awZdVtMVT4o074t1dc2XblHNzuobJ4rdEl2Psst54wwT36qSci1oPmUIDdroig2cdSbii0Ax7
SjanG9GNB6fm81uqohBueu5r400wRduujuoi0xmFE+M1KwycvFQCg9K8WAMvBLW6PkJhEF6cqOVG
01NcABUZG/EA1Mqmc0X809EQ7cGYQWvaXB7aqv5lRdGtW8IuNlq/VyD0gRI4pDNFny2h9JjclvPA
nAYsyxMQte4CzImjXsfbpNNY7Ey1gsz9lkz2qu7qF4GfwEth0uJKGMdJgfiHIVwieVMkPUycQAbl
JrDfHCqmanzT/OqGqe/VqPqfphZ9R8CK2N/HvUWQrtzWmIA5s9gcjlyi8ZPyNY+R+ySIY/x+ZGaj
cAfXJe5eL77CVwZ23Zv1juTxo0N2xaqiJI6jhHpO8tg+Ve28Y8NvgqniX2j1OAHOPOW9/e74w9HJ
pqCIivfOQBE44bkLODqu69Q7+PFMFw8jY9nZL32Sb8BJDOIB1JsNP7GhyXaPhOjESwQolsT3nUE+
cWT1h1F3TlHs/PKm5En5VUfyjrWi++Ktm4l7yOkrRj+5x5qWBQ22sXXlqL2PMVe0SUXwQLut2Idm
Lz7m7mSviylawq7ZzQFgrp0c0HuI0lemiyuEQwfNLU9lOs04B+FLHGAVvZ8eFLoH2nRJuaeOflH4
410jhUTvLXqq0S2D8eFRl/V4P+vsucwiyQ5wfctc/5PtBtt9TNZwDegSNe5zJGCfLUedcBc/5AbK
/NR2Ktjx4l6yAh8Rh7BZQGGS7Aq+UAjGIpKN2Ad8/WTGbnkmlvFuIudoz1FqL/L022hG90SoT0ed
teOg6mnHfv8uI14auko2WJvrLTvOeYJd4YCvlnyyZ6TaL+y/5apRtExP1qsKq5shye9L8tmhpSIf
J7m98gfv22zlZIVkJW8TO6mu6+Mm4ZQXGJz00iy7z8vknT2SCIL8SU9mavY6923MQP3LcgxqGWOa
VeNVyp9ZdWx2o6GVa7bpH2al06wzIB6aoFAEdG4wy/kVEr5Y7BOw0gqaF5vuTd4BYyGbfK+okFwb
/OSIzXxINW+p77DumdHvwVAA3Hokbwb1zx1bD7BqAp6mnuvGKdGEl0u9LB96Yq5HvSq2C1++Ttlk
C13dEihxR2knuihnDCzk8lGB5yFrqsXu/lxKUgTsMLzpUCmsdECY1WAP71LqByLSb73eup3N+CTS
nhikojR3mgL/MiZ4Rjt8KZRbkWCBoMR1s5sMheJKpPY7tcn3czo4R0tAv1qwmCyv8HUmYjFeT75T
LFAC1CZpNCVhSdHVNMevOK9t1iNKzD1MaQvT/RgSDhVEmjlc1wr9TMhKZxmRhrBOlWtUQmC4IRiS
8BUKVC+o6CwMMi/dS+lj5QY8XGuDv1ZiBLGzp51EMnI0ai0MMIpe+bV+Tz1JMNHGBKqV7PG0PPPK
kRaTLydK59Yku92ytJtaGHu2Ln/vKnutJIKQUbU36dItT8RFuvA2O9eE6IDe25ZCnFOr71khrb2W
8fw02aJDAb7vnSmgKnDduD1R9IP9YoZpuNKI8gEsTdqAKm0Qm0nsWJOoo1IlGEBbGVus9rsMr8AO
FwYY4ETEm2qOBr0zRk+3dUKyp9etowlDIQWb5yQjvMascv8US22+M+v5rrYjLUCpv3P05JYIxx0d
k7yKhfNTImDdZ5ZBfuAYP/pzTF6jHK6SGhVs7DyUg7XBGhofLOwQVMq1h45yBsau6eccxkxb7jpP
i1cXyHOVRv19LCAuTJQZY9sfOcUR4pySmuLCUPkGyJzBXxbXVd1/6xfXb6Ltu0Q7l4ZxbuaRQxGF
OXPhbLJsmQitV1JhOQCHCuNrfsWmzTmn32IPQPOTgwz1LExdSbSPZ9/ltBuwGeAPXLrlSz6Y5PSL
9a+5MQsHM4OcjlVlvDcG0QsUOa+9Md4tBQB+N96UQwv9P9v1quLxxtVO/Ejl78kGQkwOMWMplzOs
5TMlLDQhS0d9ChviiMZG9lcaXNu6g6ZEaW2e/39BotXvIuKtKU9ySQ0xLXxS+W7w4rdQT09GgkqH
uQJNov+r8cATqxF9BSTtLkajGUigtsfMHaagq81dBwzRFwZs7Bz9CGV1XQoCf8j2QKgWujvG6K1u
kB3VoUxGjX+NwtreoPLivykVQsrmGpfU+BYNY7OncAneJBQGBWCuE4i22vSj+1428pzp9Qlfx763
9WNBjB5kungxxzLb0uUgt61l5Ih6StDKtpZnqyAot7Dkaw1HFhbenYT/O06N9S1jpzsRQPaO3O2b
6bd3RpZcjykF3WUujXtNFbdUZj0h9eQJ9DknCkex3E36W2U1t4NFsiAYwHF0wt0kjasw4y467ZRe
0R72iPpvILBgyDd0WY1rJ9PWmvSSa1XxskDFlmiCo9+FIK/DzEmb4VzMY9c1QBYjTfT1zIkmypvf
7pAudneyzZpQJD+60MaSa9fVPm/M6wIACVkcApOCvBEOmQGij1tbqhZ2Zt6QA7RrQ3Pj13XFscJ2
WDfZWEuLI4+Mqh0gcbNKx/olnQtogQ70UiMVdZ7QaMOVZzsjRP2BRvq6cx1yhbJ2AXAIbNokXhz0
nf+AJt5fGZnRriM9z1aDI2cS2Atjn2F/JM6Hoz2KGdK5vIdKJG9mV23rlP9LNQyPdoXWgcADezkD
Jag6vGht5hWMqifOhKjd6Jif0Bno6wWu41EhwUW5x7Zr5J5paMNdoDCxc2wUCHSYu3pxLjX27d4c
75U0SCeyxbQjwWrnxpxUbbOkOXUYH+mUuS8pO+GuhhaZDPCakEhBS0kFbVmkMXiZChJaysC85G+V
ZPdDqf2m6b1CoIMHwYPz3BYcMaVlvEt0L1k8vox692Ns8kf6iWNCT4r1jC+5m4wfvQV3S+vYTzR5
pDioch8PZJlo3FhDTq9DMVtoTUt/m3ikwkamPu5C3LVHlYA1VCQNrUJDvsyiYWxKql+J7T1YrvoO
C8PDhyd+INqDs5BzrgfiAK0wP9CeyeI8FG/gljS2yD4iA5e+L1uJd2uw5N6e6rd6SA8I+F9EUv9K
LPvY+9WpNR0iU5IrLzLvGSzMHWWZpPKk9h7bC/P/JB+RbDD0hNajSNqIY+moX4ddvIt87ziy2jKl
kbJnafcWcVpdpw+ryQeU9IbqZzhlPyzuaUHECUe7ceto+r3XO3utEIfBrtWqIBg+qBt3DyiNlk9b
tz2sEkLKX2nrd0FaphidONg6fSrXiUp/JFlhBi1dWteAOCSriAyG1KoQq+VkbHUe826oFQMRICg0
iI3I0dMmajfU8iYJGScd19j6A5kvVhGec+qdV7POfKmhS5iQkgWDhFSW+a8R4G0Oq29Wxx/TvPaM
V/zoq+glqatj53OqgfU9zAhEz2afPYP+BJrD+U2qtA9Uhyhj8L0iCIf2Su+HHS1UQCuNQqumnEPZ
kV6k1BiEfrNOS/OtC51jo3lnn+l85UzufmIRR8OD+j7V/UA3Qhm0wkhX+NuuGtluHBMJtAE2v05l
eiQGhxS6BpmRbdonkUNa5S7yiTmf3iQEo4iLk2VrJ87e6pAK4GDAjV05wQj0ImLzMKa02QC09ugS
WdDynKA6JsPxp5konk3agx86HwFFY2cpynHzvmnVDRluDQfLUPmUefnsF5onsQYPYMZz12QnpTXj
bdMYfkYAFd+LjI3pqITqgzov3K10yMdEbR9CuuKR4bnQ5a+0oYcpJrUycMPY/BnVhXvK8bPeZ3qK
NqmIvuXAEBQtqaWvxGx2lMFEa0JL4gPxhemuaWJ172dJdo0SrfPXYwuIuXJMyu0moy+bjaosfROJ
muEedxtue4ToqU5MBULePl3HDShXBNV5sN2GULRRxushMq1n4jbTY25XSDEbBHqxadYvxJ0Xh7Hv
hkObMErUZku2Y1/aG5WH9pUxjAQ+8uNXiDWXuhuCybIrhzGEmNYyz342ImLeyiNITplWb3PWFNtp
sPB4kfiyi+22/lmFqLRXs9GbgsSfEL7XjW+z3IrIuelEgCElvcpr1NoMWNS6QI9yuOflResYL9iZ
wfgNFeVuag4v2y5U4lRP9g+/1NLAi4FT8jJDZk6Z+w2KfXCy1nn1KJLezn5I3uRktMhIrSjbYn+l
zoo4wyqoBqIMJ8P6YfuloOUOy74+1h3PVavI8hRjway4uBPaqit3TTsRv9TxMULLqa6BAtyNBOY+
AEo2HNXjAboQMSMQovqWQ8hsBPvh2sJGtgc6gq4okkwH1nH8b0TB4uZo6+7WQ7LAWdqvt0UixX2G
l2VL7kgUMBq2QOrDolDsk1/OXC8JZYPWsXvELE02JNs6EqjygJ/E/Ti3LbWRc3NXJpYXWPjKeTir
6EabIXKyMI5AjuLFOJLnSEnsHPUvcQ83UxrON+6gfqlUz6+XPIZFZcGZL85nWEcbWNMUze1oR+NZ
ZJpi3gmLcgVGTlVYGjFgaQna6T+E1VGGjI0r39f7bqPNhnfUwUTJAqoqVsNB/dCIfgxkBropfOxn
peinrTXOs7ulw9J7GewU/XdfIpXWPGhgPU+b31rmNI8WJOQ27rNvLi3h0KRivp5lHX6b+A5rmSe8
vZ+7df/2bro6ZhqTKEZPpyrC+ujd9CKHhb1O7UNngmCv9blgCylw0FtBarvivtVVYR3nPtLUpgVs
/cKZf2nGJvqZph8wct0mowXf8MfLj3lf+omn6wfCNCxqzaCUWLBwJva5tp6MWP/f6lqAuYiaNnRX
0BMDU2hdWGSRcJv42m0bpXs8LZGAw/LrZrZWrHvl1l+Fplx8PRcTNFkk5LW5vmPRQH/x9XoTmr3B
HXSkVy0FAI3j7/mM5ItpH70X2V1t8kVf2IUFnCsC/RGuz8WMpXfn4gtmaBlyj0iBY+81IHdpEQaN
FcMQ6V2yMaXZHmga9X7DzkAekEr4hbn+L6c1lycAAjMVT5VpXxZW1wUNEFBe6VENloY5yQMYWZVs
iD9sjKhflUv/82osv6T84DSnqubj00MOjp1SQDMeEGi1B959c1MTRfKNsdLdff6efHWpi18youUQ
E0+dHjvXzE5Tac7lldPQLQ3LkkbJ5vOr/XHq/8dE7tqGa/7pwLJJCSfE/qIlyui6mig6JznOZZMe
Krd1NuSzTKuOmXUzxcsSDKBAwG393I/2GEiD+TCNAShcZ4qOqknQ02qMKqON6jcK444KT+jXzz+m
d3lX+JjWn2o6+kv5oP7yz/9jrK9YgWO9CYsDHYDZryrxxbyqtda7r+qauC/Lje6iIje+QWx7D17o
MitSc1O/h3iOIIWdRgFvGA0igYRd20ByiBy8rRwXYUEZIZecjKNOhgTSFYnAr+2tK1vVzRMp9eWT
VzjhPaKU7t4g540jfTg/k2MrAJochJAVWreVSGJBR2XUrY1OKza2ZhG24XYk6+AotW9UHFo/TQj+
fTRy+FjNaZEu6cX2HJRFbZzLrpre2NZhj1JNQzCj57J/N/MMsVCHL+F6NoriPOEyI+InGRBpNY3f
74n0cSnIdQt3QHxelt46L6oBTtlopmxr5AkAY0w3BnK9tL3nk6nXOhxzLOGyyQBLueXYG7voGnWt
2MsxrK7xKjs3CjnnQyYmvGU56OlIcfOVYcT9DfUdxa6k8+GI9C9C7cPB6V56Vnfl0EpD67tNho8D
ePasmy3eqhTM6hqrbnNL9jihqZ8/Fhc5BH/WIKELj95lHl3WoY9PhR9nRUnxKEnaYZZma8YrZ4cV
+jkhC2ArhsZ4hrP5qsLt76XWF5SCG65t06Ph/1XiW/QCtXMbHZNR6cfOI1+gQOnB9FW621wr3S82
zn99yf9cT1y8oYpMm0bJJDk6McnMAF6PZgfZO9l9CQmTOGen+7q+4/J9W1Z3AmxoyhU2hIJ18b4N
0ziEuFLSY1la2Q76qcfhYBxHu1fBkNXOitNYcZVpbbSvKDoJpKaXq0EUT5Yde6tmMWU7gkpYLa/6
L9aCf92PpY3JY48F7XKXf/6fpcCco9adI5Uek67KnkMOTNeNrzCSdq2cCYCPnVKB1yVJt/n8aTOW
Le2/a+VyU7ghFg06/JvxZy39z5VTRdq0MPLsqPtOhwQpxUkuMWT2RY3ehA+7cax0gAYg73fSMDDO
g+LA62uAy3VD14fC21/AQX3xGvxrKyblyWRvX0Iz7OWJ/c/nAjQfrdgJtUOuYDnDCl0s0CBuPIVw
IqcdD6SYbCHLHtQGmUb89Pl9Me3lEby8Mb4tliQTh93Rv3gP63TocNoRg5mD+5Ov70f1mmyviEGt
Eat0FsOR6uf0qcBdeG1kLn47Uo1arOwg1m8q6sRuMMbhzrMbnfQsgWGR4y+uZWX62sFLW+3eLDR2
Gy+rnqVNmjuLv1HsU8OK3i2kdw94pkZgRGHT3pNiq+FP/h4tx9jBb82BY6n2rS0QrwEn1D9MyjKg
AJULyScsMrdhBVYxpvFbm+1kl7qLPnTCPWS5maOt2q4lXGPw6WJCUTXvzDh6k3NjXAkNkcSE23o7
N3V99kbRXQ1omm6syWn3thfXXoBXHon8ZJTEpVW1c87bQuIeqavD0LnVUzY3DQnIqv3ulFP6iqpT
/qQshWRG3JanFD/0HhNVWdCZJYd1P+OAJv8q3Ys5dK9HhaSiGLHztWXoksMyj9CYprH2vBnfiiic
fTZIec1mgxG3sAw6RU3mNEgkmSG6yvLfIbaUb3qOiHedukaMQMl0UD1OZJcWm1SHN9zAOlaPGgnX
e15K4xoVsfl7GlvRrokZIn1fwQXsrGYENqtqQX9yX9ivUpAdjuNkmneQ/Vmgx4O1rfvW2mkMAncw
lukd6X4qCEOH6GyeBgGSbFKKnsj5VGV1+EC8b78epa2f8qbkFbK8SBFqULMr+5VroWoRnf82atXw
3Zmku7YL4k3yVqpftGfAzxk4nA9h/scYmffI1wccA3EFPU2cyyai8uM9c/Nq3+Qo5Me4SL/ZlYmp
cYA1xFumaXEgI3em4kFN3ypljzejaPDhaUn+Ao5tXCEfrCcKKEYmttRDCqWG6JZQaOe64ASCgtLL
vTwgDo0Rh+23PIRlM1I0EZKvb8DWdGbWajtgmYJSPk/1SyjM3F2RPciz7A45TGRTABZ5c4sMXUsG
/UeEbzBfdUlJSvJQl0Tu1wMuBtrJQGaRdJAMsA8dXOOcQubxe0OPwHWCmT/IhJ5uDYdzawe/cSg8
eyqYDZzJCUjv6NpNH6USh/NUbF0jdx56MjTOGqDoIaNE5tAP9fyzKU1nPWiqJ8Gki0CdnVk/hwPn
RFqsZxJZPGciMKSxwCjxVEKrzqT14DH2RdZA0vRgcCyga2pQ7Kuq9MdTITERVROKVsLCS0LM/ekU
c4NwByAlTTLOedt5NjV8lRGyZZQKJsm3bu93UPVExbT0X1BRgED6uW2hzfGOogwgwtsNIlQzN4AS
NUjHlNhQi1rejxsi7f2fyAfjU0afOJLJ1ONx6bNDIW2xh9sdb5LMVs9YrwjehlB4mUfX75lvEBP5
cdf9xBwHOUPU1MSxk6yEaVYuJtEsV5gNwRWxoeJxycKIRASSeXhk1LtpQHjuP191/7ENErOq25xn
4N6NyxOxonmcXEdqcqc/JnOrIgarRtyM+6y+Tkd9/jWRBvvwf7koA7Tpeu5yMvi40xRVUUUsBcmR
eKf0AMaIbWtAKWUrAPnIatYsmF/1DP7zixIC4OguYQ2Oc7G7pWC3Fb0KBNyg9d4SqGTf0jFBXYIM
mzfMe90Wymf6Yq//c4r775ZmGzYBq9xal2LtZbf/+E3bnsd18rzkoE3EfB/oDlmXNdC1Jgd93+ik
Kszdc5HRYHPs9KQ/yJxoCTIlJatn1xrFnQFDnq5n2TTejcD57R/TmPSifWh2ITUx6aIG6BySMTK7
E37gIxkedzX/e/e75cmg6XNo/6ZK4u6LB+fvBNOPX+0yupjSg2yoQU+JTUtmb5dkBHkZeVU8V4O0
7uDaZBpIt4mGTcwqzmxtZf3ZE4V4nio9S9bE2VGv40T4j0JrRpCPo2EApUOXjA0Y1V1yAHR15JpC
8dr+4vR3eTDleTdtw2DodzmA6fbFeJyLoYst4U77JqvoCiDa9xQOqbcN2VG+KhBcMpz/egYIv3Ut
5guHi318BtCMKEwPQ3joiMhCFNwDBuMzj7tmXMG4hvKsyLd5yvouekoAfPwte9/UkVuROec5Bd/n
F0Tnln7xcP59D3g2QcaYfJiLCWL7+LkSoiX6vKGOFEV28ag89NTMVog5piUR7PM3frmfl/eAQcBx
fdf1dfMy0U7J2oEwtftDrZH2fIzjhLaAApPOazrEM/ljnq7uUhKj32JepN3nF19e7cuL+0uWpk0e
MEXWF6MPhVtDy9aPvLCU4pQTroAoXsI5i6J/88zu7vPLXa40vPO+jjWJfnYaY0DwPt7XFANAYZRq
RCfrpvQYxc3E+coYbpWwIdengUl8Q2hkFX4x4v3re/KQCZDyJVfv8qF2coaYWFrRwR9sfddbc1Os
UEuoheq3a3cFj/JVN5z59zV5kWyThZyYIibpC/wOlredgQa1vbJCgewqRamzbUVnPzNmeCS0DcYQ
bYWlRT/9PHH9vdGFxvwodBQOm9GK6tu2IRIBB5N3aL18GNZVlNCgZ7TeXO/Gygas5pGw4VDLGdsW
TQEDwuOpdiAxYnt8z0eDGSUXqfiB5M7xEKkP+fjFq/L3tyQAl95DYQqCQEkw+fiTerU3NVIzqKHU
zOnBqmk0yE2YsQjJEkoAVL+fP0L/vN4CpOmmR7nn5a6MXWRoSA/pDvkUv8DDuFuKXO11ZsBEuLo7
f7FEXU5+f55YkmYdXg6iqvXl4/xn8psIL/XNBvQuF9Z07iLVobvwoa8ybAZWJwF6whAluMBvzx9Q
t59/28uB+M/lEYACAFsLAnPxfqoOrUankvwYVyGkjjD6WeBLzof6C7T3H6uQrwth8HoARrh/BtD/
fM+ibEovXrastNQSTJ8VhYkQBilaFtfP2J7HFv9a3RgtIV0cDv73RRCQjJR/V18qri8vT8qJiNJo
jI9YihQq+VAdPcTtI4uDK7FbaVpBzQRCCWIR1p/f4n+s9T7HEPhPb1kYLn9hhO+1THIJzFgmzhqG
v96mifc85yTCfH6lf/6Y3vIrwiEIttmPz1Kx/IRZPoV7jkPMiHrLJPaYhI7yvnhqjD8b58d1neTW
BUz3ll1Mv/xS0YBum2crPdpyaH9YZF7eDM5Y/IzFbLxQfhM9GLM0j1ba+ASamt5GmJ3aSB/5rJRT
Dc5qsAvYVifqjdeS4Rfoo45QqQBVXYrOzF+IM9ytzxixpuoDVq8uyiRAYCJFIEwTRsQZw+LUiDna
Jj6laKgu+/hXT4/CzyHXMnIMSGPRj8pUiEBIdsGJXlnGoY/zYUepHL0tUeahqEcbYt2oJHauBrOd
btKJ2AHDJH+ViJeoO/hVMx5HNRZlQLlh9N0p6GPiScb1aJbqpdNj+y6Ch36Sc5zDeI8FYXAaud17
aHbOTiGzyKNb1/0PRPDwnfMsvU3exdn3xizFtaCMbwgEDQT5em5l+zTq/mgw6YNRuV2sqyPJ4vkZ
WtR9TEqBIhK14yuGG/sQ60YSo8/J9X0+sCchFqrNbypBG0vpiV0z0oR6fFw6Zfeox7ygSFT4ajpx
cZ2mXnQuo4QWZRjVc9Lq6XGop3rreP3wqASTHkfgirRH2efhepBO+kb3Kva13JrD7Jc1NdFG4E5D
+rMgKwWJzPMVoqhqIrAOSOcmrVB8KoSXa5Mp9342TQpmPn/a/145HXZb+CvgPGChy40BfhsEg2SB
Q9t22crCTox2scXMQV7srcHEsdHZ+oK2MV5cP7LuP7/63281V7fhIh1LB7jzLqYLmCTygE0WFBr0
MjAhxvZZeGpf4Ki++fxSfy+dyxdlfwe0NB2+78fXGikLnaxjmx/mkFm8hzHfua627A7Oq5MXMNeR
VW+taioOX1x4Qf0u33Lwcd5x3XAsqLqPVyZxgbMheOMhTfrmVIFek5qQdaK6SYRRfCswnwPaDpEV
begcon7GkyJ/tnO/uLfoECVLbqg4gJGA3J7jiTGXlZee+UwNzXuCVJ0xu69hdERCeYzUxWOW0wVV
+ryKdh2gSCu2OGFuOEFWiOLEaD9nUYkKZYLJMK9JNpTu75GAPSpTpIZ4WVoqe5uqyFPrfgAB2/ij
j8o593E2ITocCQUwyZJ46p3cfGg8zywRxXWuBx3f1wuWib7hBAJb/la524NFNW78kj2mrDGEBphb
WsQwtRMrtvOQ4toriYPtW7zcD9siw2eOHQf/qtFFoPyaMf1IzUzYm4pADS8IRUNeXy1x7KGOM9Ba
UWuU3YTpbMldwUIZ0xcYRd0mGaUn1tpoKnxqsqB5ItGqGum1GS9+fzk2T2xcalpbpZm/ldVybyt/
uKGPvb2164lMPTVFaDIHHXnNTJRW/cVm+q9n32EPN6BSHfMv0ob5TVSkSIZ7P2nrPZkFJCy5pYGp
3k0wM37+EP6hoS8fQrhxOAgHFsPULx7CYiRhaQpFSNnUSCpAMiYWsJlmkHkDOqY9+mFTC5IdfAut
pldV35WXes+40xJvU+mgdqCzmdXszI4IkkCy7JLX2CHiQh+bUFynnDhJD3JsvVsnlkhdVVuEdx1G
u7OgwZOcmZDOK/wjQnxxMvj7qMmwwvLlMhpZJvTCx9cL27BB95luHYijIXetmogODuYedoZT9oxM
HWoXdeHn9/NfqwktRCbZ20zhhJ59vKgPqqdJbUppedAcbichWL9hQU1yJ6r4PjccuZkLekBZEOov
zif/ujQHa44NHHgNAoc/XjpxxdCn2ZwdnN7YVaVlbchmRPqU++GayCO+dVSrHzlWhc+/8r+eVxQj
Op0TmIGsy6/cz1E/tEVMJkRfaK/aLOLfDa6IdDfnhHz/7xdb5hQ0KmBseB4vviQ8diN0aXeHiqqA
hxT67HHsbO2AbuurS/097f4Z6oEPdY9+hMsdMPNZtsyKTN/K1Yku9ZZuwk5C2Ub12RqX9EsMtp/f
yn9suoAWjqCN3jGBEy4eWQISp6SUMjzY0jJPzUTu7zhnxoZGS/scikL73trOcsgnuIvURTf8Ylz6
+4iLdIPYfLZ8yENemo+PEEWsGHnKFGk5ITLVioYUXhyr1Wdj+/kXNZbJ52LZ+fBNLwazAXu7Zmm1
v7czr7+tRAo4SzmbmnWDkFAiDOtoIBNz+iWj7JY2gv8DTEbzBJiVJ1gidP3im7p6OjdpWUeH0NCJ
MwLpvErxc54JsfS+eC//8X54OkMD6ytSIMiGjzd1jEiyxaecHxKKp89ovBCp6H6DsbDrK/v+8xv7
10MLJU30FTA+1LvP4enjxXx9njWkERMy2f/H2XnsRq4kUfSLCCR9clveyLuWtCHa0nsm3dfPYa9a
JaEKbwYziwEeHlVkMpkRce+52vjDkuBsA1ERpgzNFTsVff9q9C6smq+uyQfLtTzCDhAJzhvTP8Un
0JcGFi8DZ68d86uxpYERxEXK9ZrxqmrdbDt0/X/VN9GCosOO/kIQeeDx+Tq5KN5do/T0cZ+UxXCj
UyfBtWyNbSPpCp2/p5/m2n+v5RlEhtBrk7p78gNNI6arnlQ22rjYeDQ1ApkIRXnrRO6+25lB4mGU
VDutQUMZS60helD97j2T7DerNV9C3a63jWd0Fw6un2+7PQv6edA8acM0Ts7IcDCYRApDMcOTwzXw
fuSmDSwVvrIhU+0uWhc5gpnF+Zvx6auKs4vrUWzrBhPt00wR4dZ5FeGq3+cW/Nqx9eE+2Uo6/aZy
LHWbR1bRXJAKftqVECXyrlLbU4jwGp08ai8Kyf2OXHtPakkl174OAkUHQyMu/LRPuy/XodbwKNkQ
CX7a/fDnZeAxXDycuoDGB5wRmtD0KiQFJ0nFLcdoBcpnlRQIoAvXppN9/t5++Qd4Ll8cWuqfw+tQ
MDUcKC1zjzdj5NgKCR/3TNA9dFadB9vGqg3zleQ/M16LMAAoJ9Gu/T7/NzifjhHcBZoOuvX3dWau
dPJiVejWCqOm9BrK+lvL8XPcBfxjDzUF949WJDqBAaSE1evWaaN2KYKyjjc1Y7hx4xd5d6MT1p2v
vD6bXjvt3qc/QE8gMBiTr5wh09J5luyTbklqN/QPUUHEjHqXYh68enuUXYguxA9c6OsOxT6AUQJe
tRpIOgBDB4wa/6aesTFWD7GTIZXitZ4UTo2ZDGvLTAGp2HrmypnbAxFgkQS9jn+WVLmUxPKy+WNR
1DBh6vHfLoJmHvT6saZwM+CWyNKl3RgB8oqiI15Y9yad2EjNe4x0v9g3Tum8MwvJbmSmofUPdCGw
edoCswk86azeNI5PxytpMu+5FVRuyOdFFe1a2XrtgnMhGSF5z4h0GcLgMlZMv+a2hkQJjfMj5Cb0
ELr/aynPE0XRy9ne5aXlS/TxiTYm7EsRj3I/Zq2zkHZrLDtp9JsASMpN2Q93DEiwKaXusE2H8FLI
lPvVquZ0iOCJzRop5cmhxgo0l2aRNzs38tSBwNo7j3Zjx3hne6folnJq0b5boQZL1yehdWcgZFwE
uOWwWmTVoK81vcF0WYbto9kDyw3zqcGsKaY3N9WwwGBcNbZ15RmP2RRVD+hWqEQbU7N/JHEqNmoo
cVo1soT4m+rZsksRkYMIFAjHcQbVcCw0DMmak3S/Gi9OnGU/aS0TrFJP9xoOnT3HIlNbBy6sR0jJ
NomFbkBaegIdx7sl4AQrDeUAqS5FECcbmQ7ZE2tc4ZAq0wNbjSrWdmemt5jJcmxskyRZ1EwFXFCi
s0WyTBLZ2FfuNJi/el9rcgjfZOsseEPMYRnonnHIoG8vSSWrd/FA9xYtkEMIe9Lfja2urWkHVZsx
Lp27JFDOUmvFuK1ygySYKs+/UccbW+Qp1msmB7KoDOASoms5XzYF/l4qfjSpeYsfoKg0+8JH6tPh
x6SLwzeKUy1BTLZ78pHSzdAldQPWn2wla7/E1zFu4zQ2h0OXO+JS1+rz18lm9EmxR9lMz984abgL
INa8Y+RL9VVMKv1Ul78BIuARLVK75UDNHnV+u/xit9Sp0bkicna0jiffJiPmzwjo4O1RyfxqYgwa
Zhb+6M0C87AzKQhZbFFEUMTOhfy4r34pWl9KTGLBJZv1x5e6gm0HGNqx9izVWq07D5jmcbAn/JC9
cprxtmJP2//3H2ujrpHzR1gy7fx4TbKOIH8xLaND5JZLVGD6sizz4JoUDRBnnTYiZzTLQyKacXf+
yl+cdf4ebDEtora0TtXstRIyTsNU7OF+zV5oDEWrZJSk0ORVcd/HTbstjNF5OH/Vk3vMHIMKgcER
+yYaBw5bH3+v9MvIRpGTHbDQ0+FStdoYjaJBnY/htVN4ydP5650sJq7n6JgiKOH5kRS4J9ezuwJd
pVcEjIuYG2GlMkl/yiqbZHZs8eObwOz7TDiF8dNqTNQQ//Xq7qx1p7hmgjTLJD/+2q7vmmIkw/0A
WWl4wx06RzOMoFfrZnTfhlivbqfUdVcQQ4YLFcTnG+3qrCdGGnydOFed/HAnCsqoDoxpR1XEfggb
qYNAJct7r3UbvuCWpckLZ62TFcW9/vhrTz6KPvkTECJsd4coSK/3aD6qaTMMYfqbplD0R9lGkG6r
KJyC9fnb/Om3Ev41vz9MJNHp0/b9eJsV/VyinuzoEFh/ZwnAvvJtZGK5w0lYqZcaaujj+UuebMLz
bzXoYZgOoQhUS6edjLBPgmSo57enMhVxSFXswJwdiUNYmUTXXlAJnNb2dL9Yw/M8kGqXFX3aUbfx
gZc4e0bICmSR9GrjgFf9lXXY+DCMW7j9TbVmrQFySA0QAbzyF5ay/ukXUwMz1JYOID9usjc/hH9K
0nBCAZ3pkbVD8VWVyzy2sgEOeJuMsGliIq+l6K7IJ9BvKQOi2YLpNL+EnU8vUZup3wjnk3tum3uX
GbW+MXJTrM4/ks83CZE08dTIRXk2FN4n6881A+AZLupdMhSscF2TNfTGiWcoFoEy0j1KOm/amPiQ
/3R+MybQv9NwpsCIOL9wPPxiQVq0xL1ZnTzHdJ98wjI9KYVelwH4HM/faEGFRHI03/Q4Slf6gDrn
wpv36XoMTykvPN0yWIufItsh2nZD32bWJqg7dUU8n73JLNBcxVg1R8ur3Qv9l09vOqY6JDI0gxnD
f46I52zv2tMgg0Mg4XyC7sczSgzUdkrAzHSGCncQp80Ln8pPC5CAXwplDrz0DBhMnzxeKpm5L+rN
FsJB26S2a68Y6zUbRTrj5vxSOvlq0KhDT+EwvnINQmXpAH9c6/0U6laStGJfAKzONhLBh7Wlv9b5
y9SE/UeJZbKn6pONOq8zrJ/nL6/PX/1/WnlcnzOIy0rm92L+Or2+5lgYYRxr2hulxP5u9J5zg0m0
eR7xUjt7w4yLQ9XYCp5d6dg7IwpyH/YySmMY46V0F50K8/LCLvvX2vLPXzUL7dGAsRHxEklclScP
ALFEaqpEeHOfIiF4UurPnQMhwMF7sWO1aEtnTIuNM1T93TSbgCW8r4VGktIOY35+5H+XEqBPFuLf
P2m+T2yOHFAx+Xx8UFXoQJxWkbeXlXJeaQHI28zPkzU0NebZWVit28G4eCPmE/Y/N8KxOHlzakDM
5MzjEGtePv9shUmLIZY5yLTvueK0IvRw+BN0kluhjy34fl2W0b42x/hOGRJkgND74l3ZddFuwjEG
G3t+uZzchPnP8eiFouVBRYGI7OSEHk521EpUsPtWjuaBVniD9T3NloAA0gNyaAdAQX1hMcw39sMt
oIFnzu402pOs1tPvH970eqKhLfZ9M2H+EjoOehILyRJ9N8XwoLXePoK51th98eP8r3XmzfPjpelR
mqid+P4yRZAnzxzGLJo4oYY9ak04Rl0RRTdkm+QFtS6hcu7KrGUZkwrRZcc6VUretK4OkTLprWS8
t6K2vZED8Y2PYy45kEVZb72WAfHMb7YzAP7pFO2GoJSd/wPtlp/cRcY42bvAKKO7VJN6vq6cYIBf
545E8zUx+eYgT2wVwdOLw25t8KW+y+qiAjZK+qu3ShHUNcD9AIgtwzDpAHbabJerrofCuexCFESL
GHLLL2AZRbo10yJ8VYVh+YsOxMcfBhfac54Q/UiSyk6l1S1a1Iei0Gapp94mOy11YO10jLWN2xiM
L7zyQIb5Hg2P9e7ncfRIiA3e/8rW4wK9aCS62yqAFbeJ5rnbXoGkTtamhwFiFn2rnWvUAOq9nDL0
wrHp01JlBsNCnQdNNH2d0xlBWxGz5NXTsLf12nwhuVMugRv4qzgCRdS4A27sEmb++RXzt7/2YcUg
eTCRcpFdzNnAO/XsVVhpeWvsaR/LyfRWxNrlxKb2cMRggU0ZXFetz0P4873/J2tt2keW1PxsVYxR
/AxM01MLI1SNtmptpYD4DTw+AMlYQhb41+WbOdjyd5WZeQWwUefUqRVkvhNA0rk1/oMsm/0TGlms
LVySeNlaycx8j4IODlXhQz3A/iEWqpiCHrYVUJKF7lYKfVer+f4avLgi+hIsDGqvzoCfyqS3h2cj
gIu4iHRu+rZvK1APdMi6iMP3IlQS9Nn5u3hyxnCs+bHxQnHEpp6gnPm46UmT7CW3MJy9Vdst5FKt
6eJljkbPg3vLbHsxykFPL5zpTj7E7O9UL+YcZ84+S8L4yU5LmtEs3vAkiH6/+651hfOTlEQCPECc
CwjK6IHhLfbeu4Hv4tK6+STIp8WCvWh2PGBw163Tz3Bvp2nTkva4J0Q5XWuee1PGKTO8utpHzZ1C
0QLddmeZyWsLka7uxEZL02uVubCF22XHm03Mp/5zTnxLhow8jmEH6HpZDemzZoGPBCsUOM29M/SX
DoSf79ssG5ztefzpDDTms9Q/XyhOnJ3hhYO7L7NJPZRjnmCONHwf8LaYA2DpWtqItsLcumHaAIzt
/Fo5ec3nz7KOBMjkw4wilZf94+XTugh8Itbsvd0AKyJbiG+eEYIJ6bMkXxdDpT+NepW8nr/qyTfp
71Xp3nicTkx+/mlTtoYnnGWdgH/QRS+hIECzI/xvYecpfN++Kp/qJgdkURRqGVW5e2GpnhxPETsJ
w4HIQdXNkf+TuNnntGBHoHoOssj9KysSDVHlukMICjG853/oV5dyPbqAVL2cE0911CV8h5IUZT7u
EckB67INo3eJC9Zdgngpvv/3i/HT5iEdHRR6gR+fpWogtxUZlCB0YsQruQ0mrcwAMz16l6w++ske
M99DXnaDzu5sBOaN+3gtyCPk5xHfvXNtoGdBYeTdq8g8bGl+R2GTgKL4BtALbhfKiW9mnGdiWanK
e20j15q3RMKhwjLbmGgBKcdjHzBbpaLqspyUP+SfL8r8h1r8x3WpNBnq/B1v/vN+xQRICL75ROGl
jn7sG/xvJMLPWHzLEzTtnCLrgbtbdQr4N9G7u9HOi+hO8zW1Pv94Pr1q/CXza0ahQFEmjZNSJQgN
zHOh0e0SY6heGhLDVrAz4+2IyujdtaLie1Bq/fP5i3560+aLUiMhKIRAjjDn43Pq3diVdaQ5ew+R
0cIiqYmjShFw8lWmvRnR5q+I0DVXYqj1G8/3vfvz1/+0vXF9FDmMyFCtGPzuj9d3zT4Nq3JKQegN
xT2Lxl8ynZr5tmn/feBLAOUV2qey4//j1Zs9aI5ge52vfXK7nTwIs1CFYtenctrUduHdsM07u5Ld
NrjwxT056M6LbD5dw49AgI4K4OSga0CAHm2HU7VP5B94ozAns0uUFzaTL+4lH1chXIoZyplTf11u
EDI80pk7kOWjjm1OAFNEFhCmWbe4IWKlXyS6F66DkTzu80/xtMz9+wPRiRqSaoplevoDI6/qJuwx
8QE5pVyLrP0dhnbxEhbiFiebN0vdKX41yyHDAoxvbBjfegAaqy4isuD83/LVXZjlZTj+2IM+yYQQ
R7ZlK2qSnWge0b6oZPpec4z6YzrMHxFse/Z3vU+M7zaZj/aFz+UXD5r9Cp0QRx3Byj5ZznFPOsxM
P9sDDNKu7BqyI/a97v38T0Tv+HnXQrmKaIbCiQrKmveSf3at2aVgw8dCYp1K0S5SfSD8IGVLIi4J
DRvwO3plzlQDGnaC0oEb0MHQTuHQbFK/11aykYW/KQbf+iMzWtaEtvYS8ZZvvaXC9o92iWC0ETrn
4s4c9ffAsdUdADKit0xD9uuuDsqdJYGA+qC062WEpvGP181RBcHEgJdkKdrl8OYdhWI0IkmUlOWd
tEvtEMa+dt+wFT9Ia7LtRVK4BHA2rtUcbHx4G9WEEQG9eopTs67yI8d4HdIYjmac3q73Y2h19Szr
sGuWRFRBobRs+tJtHrnrkZb1U1U11XYMYQauW/iWm1bYkdgWej0sm64yfwymbAbAe39p3rE/HjRq
g34dNmOhgSecAEziZUDEMOQuPphUy1qiv/qRiXYdk7wkMz8eyaar5S8kJqQu4naG99rg1F8xQhP7
KU/tVeg64fOkfP+IZFVfOWPYrwoP9DzB3QTg+n4b3+teLR+hdjeEfgB32kBDbJ8KMPP3bT3apLva
mke8nNEjDAVw3uwNA5M0zEOKedDwTvybqUt9NSd1uasQ0/RdntTZG/06b4PoXVsOgj7wOkxakwxg
q3/quxRqJabrCPC7O0XOVrqaBDjokIROOkKavfip6vYjKBTxIkvCVAtMu/sWUOJTQwzM3q0rdQff
1X/N+jJa8nOtfYxl5z7qNEbo6EyXfWu4B7vz5R32WnProFk+aJGu9kGUZflG66TVwEPQy+9G3g7Z
feThHCWFO58jrsOoflJDC3Wx8P0+WQijoMBTUd00EPR8noc/DdE2cwtyolShlcCms2ENoL+6z8lW
pS8NDGet8m6SS89mMgxgTWbfmt5synXhesDKU+E05CFPZrwdzJr2hgsl2Fx18dQXC7sEwxBotncb
Ema/Q5MxHVwn8MkuD0lUqGwxMPhI0veqCuoHbVL9Fd3c9JDrQbnl3Wt+2eYwPYRjRgs91MEDp2k2
zPDVQTCrt2xQ8HbUh/den4+0dSvhYvmU2L7IlOmcfaD0oVk1mkt6TRTpR7MKbfeuGBVoRmgGBj5C
+gBX9M7b636IneZgEuxGxWmV7xhgwiu2JuJzWPnfIPZKggZaH6aKRB9wY+Wufu9BcsDMUgfi2q7r
4j0ISyN90KUzB1fVsaUW0eSQjdqwg4Z2SIVRqqq7ASLjmWtCQHGIBI4ZJ3PKlY9V3eizFYV/YT+V
kKzJCRIdDGJ7mNzw0VeoNVEpCKCLYE1hEPseXfOit5YhNOZ0AZx2epzIpXkaPZkekhYzTqDTQFBl
MsRLiJzx0S1t4AYVJq1N3ZQ6jI7Utde0bAiY7HyvXEJ28A56JshmieSI7TicWIQt4ptOps9R6bYE
fthGSJqi3z9pSg8ewIZXRHkTgrXTTNXZiyHL4Y8PGHxSM8veQqTtcyixkx0aIO33tN9myJ7ejU9p
2DdLFhJhEcQD3nIhYHAjozGWZhUXV74f1u+BjxNgycY3PWeVE0HGysgXBkDS1DtQk8GxdvVxJyuB
AkcFcBPu1WiTzW21+HLoQep7T3TJtUF76iB1DXCopcrnIOnMPYdHwizshIBA00tf/aEs19CjQPHR
GrlFYEMeLyeuXaD3ItpqKp92oe/GxN5q+iY3CW2minOM73g5Ro7ZNMyUm28CM5mgo/YxRZ4OFuoK
XmgEOpX0iC6vQB301bh23DFdlS22ZiifpvVEXxUGYhgbjPPbIA0H6FNxcXSSFgAJWb1IGtyyIc6n
cDlQ4l8llNRGN3IgoofApDJX3Q6Qg5SrIjM6Un9V1h48s9PLJbwny90RcU2WWz4xECTUj6EkSZ+t
c4zaqNm4OYDUoSVUnmjw6AYss3tow9x/pb3DRwH6KF8wRfFGkJHo3SXNoMqFpBHJlYS9lCwQjVTA
x6bZKO8J8VQNrnVElW2vdBqG10ro+VYnjwrCrm5vGyWr+1q22XNQ9O2V2/ou7JjUeW5RYt1W7WDf
VxXIhJUeucaP1BRqJ1wCqotOS180p4sRzsR+E6yySqPfAUVEPk1VPWwzjua7QZfBQwQTi3Cm3KQb
g4suvHBG+6IiA64zH7bpm0naMSdHBlXWImiS7GB5Y7gTVdofpJs3eGiJ7lSEyuzOH1K+PKJYKC+Z
NNCC8E6qTWsqwZogiNj3WPKh65nG+EPFjffYZxwPz1/rizPf3zkWlabAOXtabVp5RvTO6Ns7JQY6
sCS67gMH21wzEu2QdWS3j6o1N409Qbo9f+kvqjbHZu0ytEBRjDjh4211QtB1lgjIBu8hl7ihTz9w
jIExJGO6ZksfVr41WReOmV9UbXQ/UXrQPOfCp7ULMPMuTRHh7QazZEqBMjMrVnkwTlekQOWwomi3
ozM2x0HtAZV3FhE3xC3/Hz+dYwYR9mLWbp/+FY2vRT7++uJQgmWmjdrWMOXcSgfjMtXoDPtB79Ij
AYDl6/l7/nl+hdz137V8evzN62CGeKE9CcL8CtYGxs3IqzdWADJrFLTIEnp416IsKO9ENm5z/HJI
GGl+LBsVgBmyiLE9/0edrnc6qpzFZ+0CrXWTJfFxISQw7YVd5MGBhtQ8QcmifNGPZAsHaRZf6FD9
BYD+27WYL4Z/hrpdR6KPH+bjxeDiTR2+TG0HWnEsriqB2zaw7epqzM1oLesYoJoqrYnQ8NqL2a6S
6Kedlmz+UDoqKBwlbfatWZA6Tbh0m2LYD9pqN3E+zHGu6cUz/GkCg9uwzB8KwWB8o499vEfvCrAH
KfBVlXj1tWbpWPShVKlpnUU1/o/ekXGyc7HhHhtQ9ldo3Lr2zkdacxRtHBeLZMT+fmFrO626/t4N
2B5zhxdk4enYjBCvHK1DEAO8pYOxUYIAkqvZC5P+H8/Ykx4iHPolHqK9j7c9L3zpGUETH7LKtZ4j
JPw3QS3xyadOuD2/nFA68C87ecZoQpnKYx5iUntazuNYSsvWg9FDcLlDFMN4F+jdH/4PZkxrW/e8
22qoICdE4tEnWFm2LVGSzYzV0IllJdVszOJtQqz6qLdbEg+3Rja9OXoVL9EyEFsftlcITY5qVnzK
Sh4a2t0FW3VXEMYnhb+O9XpXaiRbZzVxxVFTbzu3X/u1eARORRqIqXNm8MfHrOx3dVVwDpqio0EB
kY36E/Fkewd6mZcqoKDRXZgMksSwnFOc99z45bGv+PDFkLUDgrgpz7Y9RoGFGQzH3mP/zoufQQzc
fxqDHQ7eq6nI/kx8ssMhfMiG4rkq1XjDv+OePiRkr6zkT5hepsm5l5I8x8pcJQFezUXdmQeq8Tso
ieVujDnQ5qS46ym0KfTqxFNbIL3d6rcRyefc6P2Fx0qGaey9Ytcs1yGoVjZYgqOMTF+7ujrIXsuW
6eC/oEs9xvCpJ916qOxqRzilWqB+9bbWAIneI8DbLYdHVE7erncHUgkQeOdLiGHjPm2Y0dVadlOT
TOolPhBzET/HCbUhzsa5S7IRg73WovyAzHqPp/roZWIfkma5isPKAPHZPFS5tunleCxb/ZaerqTY
F0+DDr99IHuOIvJVI5klCJuV7LJtKYMb5YpNrcY7ckH3Nor6RaMnm5YAHm9U24mk61VMBIvljOTh
TEhwUQB8q51mE0XMMMkrWtfM2JIyYFfT5FKNE4G+gXnsaFkunVQTV0Fo/hC4k0RbMs2Ks41d8pNC
3hFt7MJ94pFZBLdbNOFzW8CR80xivYbgyvDiHaLcY2qN15DUURz08Xc/ZsmYevcTm5cPfTvJ9lHI
cRvn2U1Q2e8Ik3KiwsCqUFfYnbPqtfymxOVb1853asLrKBtuDQQ1q74211HnuAt3CtttbQfzqZGJ
npMfVFYfO2Zs+mi8dNAFV13NWY3I+QY3q0MMiJ0l32VW1i/GgKe+hHfal3JJe2ZjhQMpknPmLoRT
P7IeYj/GCMqLGWXWa2drv0I/2OrBS+VPD3lO6Evo31tVam2hzdJEGNNmr1Lru2GHG7+31kFLjkJV
ejfEVMDzN4gizN3hNkK2zEDkl5gcHipRzMp0V+BVd0Og2qUKw02lqZSQWeOKKXm3kqO3UklD3uuw
bH08qE5NMyjjuxwSoGu2bbDKR/Qc4Vilm6mMrmQH0k531xOpM2BU9tbwfQqL+8Yx9/yDK9Pr7kis
3WKd+pNQ1y36LN4lffW7G+sdQ/aniYBFu8MgPJXf26F6hAz1LTbM5yII3y2bbPc4fkgm59Fp7R9E
L64ciAcY516Rk2PDCQkRb7WN27Zb1yMRRavunSAeFlAhEV13a4COa7uN9m1nwNQzEOukP7K67Fcc
cn+LqdqkA58fAd6XoNljXhR3sK63xVR9LxrzCvn7QRUI++AibGgL6ousi187+qdbrQDD6A/TbeWJ
98po3BWMvbsx0W67yLrLmgAhvahInWjIYzPVMwEvr32XvFUwFVdgN5Z9022JAr6n57AGH77qAADa
5viENREZVVbfWr189nrj2onNbAUj4s6qnaMzgqGrZPzkRJMGcJNIVDnxgPKendutqaUSdpAIDLJw
+iP9J7KGCcHtkOvQAPGXdqy+TVBb6rDR15Vu3aGUWMK228bkwtPhIfPZ+qk3xRWM+GKRldnvvG0P
RlkfsDPwDKqlJaJbys3vUxc8xmVztJF2LoguOMaeuos00DtetZWITtgqqx0o6Z+i9R7ppi8QBS+M
soUHQwLbbBM4MgBfosp/wFx7Z/r0B4ki7WS3aRJe4ikfDqaHP8jPn7t+2jmyrFe0n0LevP5WaNMW
qfY3MWLw0KwwIKPaPwZ6tOFU/T0oslu8K9e+09zxzb2HTriEB7tTBnGdwrweY+tn67lbTzU7P+Wo
UrvrAtQ/GqLVEGGlEPktCgoXBHX1Xg/ZVTHoakkEwRohydLtbYwJiXgw3GlfjOIl0zPndogIuopx
zgz+I4lExzjtnobR+5k3zRrs5luf+W/MsG4Le7wXbnWTecH3uiDLOtOfa2VsrZCiWjaKZprZE3Nb
FxuMYAQWIzcTaf4td+a01ylceEUcLrQUg34+bKNx2pmp9rsIFE0DI7gvUNui2Vnqka0WtTA4Yikj
gWWA2yImpT7X1yb0HELP4l8tbAA7ECvG/fmiRDqCGSu+yfN0BxHgqM81Ua0ONb0rBDzLIgr20s83
jp2vzS46qpA2h8HeGpjhqtC7FwD3C2FrPV9lgAUQgpfICfQ5QD5bt51DP9B4ZN/eetmw61V/oEun
7RkKr4LYOw7CaVfS1hZ2og4x0sxtkqmjqRHBbpJyP+kvRJm9ydYsF2wRZN8Y8ntYZS9FKVbh2D40
XvGcls5LFprXUNM2Y8pWznnxmBNgDp+MvRiE6qLs6e30lbaB0XmItf7BFvImGcWrVTi3ozXQa8jN
t35OWO35+GhtZixA2M653fQ95Uh8u4q3PsqLuuIjEPivUrnHTLm3Vc94JLDWZaBu7XxYDx0sFqjt
dMYze4tQ8YXklLWR+uWKEEdEQSYJ1+mK+t6lVUldXwWi400mf7rLDnU9N1v7YeNmJGEL/vmmPbTF
tE6kQZZzeYcHH3HtnEqW/cScesX8Ri58k74neKLbCSTwFEPGLKpbnN3vnqvtSb6iC64tpzK8F6DE
AWb1K6C1SBHc8LvllcdK+DYtvETjZSFJl3TkQNOuPG04Ei2eYB+eVrne5cxlXet2Mu3rOtXzPYnu
iFzkoxjTo0tYS2ixaiPeFbhdr2NMprFFvBQzpOXozt1+caPYtyzNv8lBVzoBrBUf+XDJQ5l63Vp2
lfGkmuKXkYilZqaPCZGs9MSWoWVcq6Y9Vrp80uldV8G4VcEc26a1SwdAxUL6wcGyol84WPcq6+jH
Ac7xW3NJvNSmzcqrSEaPisNb7EYvOueDmvbxQvRdsBAxRFXPyw661V2QyZ42GKgwXIFfjZQbzv/o
Aj4e/KPRH+yk1hNWda6geujVQMS4VkR4+wDFExkV31n0QsnCy1317Xwp8GmY/vfqNBccSesO1exJ
aWlFaJFo48IZ1dvoUavHcVmjPlxVI9LMIig56oJCJiG0RTw2hYJxT/o46Lq+Upkxgj8F5RUVQ7xp
B7x4WmxbF0yop72lj38gk86Pt6cXSdDqNaSB0sEbOdaVeKmsql9XvkrWxFcaFx7HF7U2ZhfiMZg1
0neQ8+P6Z/zlhnnUDfOxmhDo8ToJHOsQ5iTO0e65oJn4orSErYcMBPwbW65+on+Ju4gJQW9IDvdm
9CMeUusPoL9LQQpfLS8TXwtEkxlO8Un8akxm7jCN3jd0se76ugnfhoEMNgbShMbqg/3Wy36YEwH/
q+x2fnLcRlhayDBpDs53+p87SeYA/fgWOnbokKtu1z4f2bgx1wiiiRMnhHhJb8m5UEaftq/mi2J9
4MdSQzMRP2kNJgL8FAl4/p48hWxDkg6dsoEcRBDS2ZKpY7ByVTvuta4qmBcBBLzwPs3dkdPKGoUx
clek75iZT94nFWcpt0L6O6MDjb/qiGD4nQ2zCtMg7CjHJF4M3SIyLPLwujCMlx3AkFthNt5EyiC0
T4yGDvkEhBbI/oJ17Qu0IjeHJq2NIZDG6akkmUTOpJhcR+46MkJwUxJbdu3UCaGb/sCYArOTnjyI
GtH2MSJFql4kzajwb2Qicde+hYN0OXTjpvHRtSwiNOnvpgIjuAwzwqIWDOrpilQ59cTSKzLhHI0u
DrRFYZsY5ZJG2c6hmJimLmkeqKeidKYnGWLQ/49aBRrCPGJ8XKB1+K9zsmMUhuG7pgNZJ7aTkf3K
k3wdVY/srlMMThwcpn5a75FTEnh3/vF/3jw+XvpkyQ8JKsQQPfuhtAt7aXcq2HLzisexmQ+m//la
tNsRfkhUhzOD7+Pr5bq80Kqz3D0i7LRdp4zVKcZzgpQWtZqP5//9clJnB0EWACfllHJDnEBntmhN
0Y+L53DksLKwDC3koDQ0f85f6vPGCOeAdYpyB3jjJzveyNC5Urbp7mMjk3dprCeP2jQau/NXOXUC
MRMS7Et/4aZY/9DGf7yBGN6sNmZmx0oIIB9DJan3qSisDVBJHMKeJDa7VORG9xOKY2JxN0Mbhv/V
pzv/EWANkenNjinnZL+KSp/OLpXWvi7hkC54tfp1PTnOt753jIfzv/jTpxSCLGpVxPAGJrxPjKSw
0Trika1kj0eXwWTvyv6+IYFspOOA2GOR5Umn/uvvMxnBzOza+YHOsUwfb3JUO5pF9tvEiB6uXtAC
9ItiPt865JLV+Z/3adnMF5E0M9FXunjuTxrX2pQ4UYskeW+PJdS0KPSGbF34DkGi5y/0+T7SCTYh
f3BkQ8j51wT3z4dNNrQILIAMqAjHAOmG2dN6Am2Q/u6iSD3IuGv+66HExICKqp7FwoGBev/jXXST
vhHMRMb9MBq1+9Tq0TRcKzOIfzIE7d7O/7xPmxgXYzViS2MOMCNcP14MhXrijV1m7N086VeaG45b
0yZx248KY3/+UvPX8MPX8uOl3JPVz9mIPmPSJIdSDa9uT385rsf/UXYeS24ryxb9ooqAN1MYerK9
nSCkbgkeBe++/i3qTa5aJ47iTKWQSMJUZWXuvXbKocWOtk3S58euq6y/bNH/9Jm89CAZkJNhlfzy
mLhFC7XYyux9O1R31byArMtbnSmiFscXunoZHWMlijf//kv/qEuudxDdrw6HCLbx14GWPtvdUJNG
vVfNKvfdVSclWyXa8arNPdN/YECfwgAmga3ztLS3/msVzcczzWOch8kZ7OGXezrONGwgqePKmio7
9ofWWuhkEMcAGskkSlzp/iK+/PNlvOoeQQFgamak8dUIYKmRSt4D1iKSXeX7qOI99JgiDXP479f1
1+36/RG6QmEp1aH2oUD+CjZeEMvkrpZHe5nndb/N+szOPDaOBXmO6mQNASXCHU7QNqtxa6pVGRGa
bGmNrzSQQLwuHvUXl6jNEhBH2jl/ue2/4vu+fj3eVxxI1+vPE/D7ywSw0+pV4mn3Qro9irTsegRX
1lQfN4s+LuTgijnarwXlESfYNk42qdolWIBKCLt+mjSdE1aDuoh7aWDg9LPVnlxSW4l5Khyp0i3R
bJTPZSEIXLLz3tn3sbmijS7n2d72qiG0oJF5/dEnZYlJaRCfUDbpyYGjiml3m2X6twnyHy8YQ8Or
3JiihE2V7L/ffzJllXt1gZCKM5hUWF28VFu0yQjJyKwUn+OAIA+fQbX+5Vp/NR9jJWBkDK38Smbg
PfsajbA4dqrmbeaSIFMQvpoaybVZIIMkiqrHgZEO1q7OzxBsXuxm1IHVaMRR9uBX6il+XJZu3te1
ru7i0Wr+stD9uaYyTsV+iCr4+gW/6uO7gbFuVMEwxiOa2ad2NXJ3M7WJTk4LnJr8LzvUP34c0A/K
miuny7juYP+zQ83jitlP2u2+JrQeGrSV0cHr4J9sC9qVmf/v7+A/fZp2tfmBVMH08wcnSk4iKaY+
OZC0UR7QIVsXJhd5YIBW/8sP+0MNzD2++gzYB9nkDTzKv/8yK2NCFl0jpaYUTDOaYbirnXJpcumQ
v2o19+QZ59+qgtZYVzj5RfRm8ji2DK6E3f5nhf+vb8OQDaUE/Coq8d+/jTDEkEaZkx+IujIOK/vG
vk7clClOM/rojhpmA8B2PDeZ9Bt3IpjWtZHU/efLz0kXyhCRl1hJv95suMBKD2Q+38ssZwZhTHMl
fOFOEJTTSBn/6qDX+FFfljQclZTOJtQuKq0vP5qzW0T0zhgfiEctN0VrvSlrvoRLHnWHslNpOpdz
FMwdE9xulZBfmRP7ia4SkOvE3V+evT8WG54H9BrcaFT+HLe/bGztmKKiq0uxzxTS1pEfiaBojIyA
bwK02W8oPFlx/1LU/qq3vlwCXligIexvtFa+LnFujmej1Vzg53YKCWYgYNqwcgl5ry4ZxNTMLfp6
RCqWiroMmLyWz73MhtuV0eVP89oq29D5SWmYkWn5FyT99d3+7bvhRGP141kAjIOz63rF/ufdr4je
qG0FUBzp3foGSycEMbxdN5Fu3tOKcrf//vT908dxmGAmeQW18BT+/nHNitBQ4KHZMzXEyKgptbv4
cRa1n6jcHLScGeSWvzzxv45mv/1GllKM99fWGadfSM6/f6gqsBObtImRBZNWvzeFuopAUAqsftTm
2pOK4/Gjb2Fme5o223dIzG0SiDJ0Paj9jO5nxfeEF0iKibVpwW22AXOqhojy2CnhqkdEVgeusNgr
VeNtVvQeFuigM7ruujr6LIpWEJgdzY7q4RJlUu0IkM9hVA0En6P7W+61bl4utFPr723Sxh9aPUc/
GnOOo1CFXojUYCAY3quzGtsnm6PyPker82FH5foSMdvJWDKA6/slJHBcO0zBwpyT3T1uoqX1S3fQ
X/JWK3/a7VgrmzlbjMzPeljKQbf0Jgibol+cgLCq4uKSUEUMl6307zWSyBaBPjQwDny3WTO8GE3l
bEh9Xy/0pFr1DY2N9RDpeUZ8V8Xh2Lex4t5ZaT6UwUo8KRenruub1o2RdWu9MNJjx+lWct2luW/K
VI8DaTdL7Wd6X9d/OeL9w8NGP5HusnptDLhft1EQBkIYVQpqF4G/iuAnT4+Tbk2Xqh7ErkmMdPPv
T/d1LfvtQaOWwUaEYun6xP0ByKFcYjzU2PZ+tUmjTwM3vaDxzrY9zT+fhUFclqg3/qZ++/Nn8ql4
Za8gEtpx+vXv/+cVXhXUyQOiv4M6aesUOrBHnkwmFZ9DMo8nVOpsKf/+O/9shhi/gmwhNtAzRQL6
5YRpNBgm1LSVe1dPngHrjfeGBJ/J/NS46CP622nBq2CTfHw21xoIv4Jg+d+/wz/8atALNLMok7D5
fIXgRmuvKTPitH03rXIXF2OKdKOemAcXTGFE/bcjyj99HnnbnIqIKTM5F/1+lbW8SZtpKHLiwozR
b6X2kU+9eBWr0jHHMv5mCvvycSgGXDZnxukUMCzNX/t1udTGMmFgsVvjgl8FZNh5MvWY8DkZq03t
6e1Yvv2nK4oZGqsWGzU+Hupi6uPff2GJkl0vDHKI2wW3Nl4MvXtxpDFtBlOub5CJov+IZfv1Ixky
QF/h7eTc82WmUXZujkFATw+Eh003hZNMfjYkuoej6CqhNNIQ823MSqwYf3mCvxw4r5/Mi8KZkyka
5/qv3JFiypw+BTN4aIWOCmjplvbq9ayHvzylX1aEX59z7S+hmqNhB+Hp92vaamaqlpWwEGIV9b5U
VhycK5GcDKiTWzfq5g/TkU5IUtLfgI7XUuZ/1qL//2QGKRx2OfH+UecxaYsVpEXTjjCQ+dFxOE5W
s2129EwKJWSM3NzE6M+vkbdIm7rC/cv44Osa8f9f4BrkeuV5gFb+cnNnvSG60nTzw2ADRhrNfNpo
Yvppaw2zQRPAVDYMaTh1fXIskXGM6V+aGNe16Os14InWrGvrzb2We1+bN6NrFeynU3FAgMpcH/uE
vjCOVz/GdqbmswtoK/UZqcITCSQhROFnoWJW0uRB5MmdcHOfAIKzs8a+qslzNSo/kPzcyCp/GuLy
MJXuNrKHT3JIbF+rtdmrIveHW/Xvi22djGrYK3HzUi71zaJqBVRLMi+NutghPX+b7cQvhuWdsZcO
JbbV/cg1SD5rx+PCXJ68NhKequ6GCf8+TaubPBaPnR6d0ISEme4+tJ1y1BZm8hXporrF6Lvrxpeq
cO+62MR1R+gn3gZPRH0wZPJM+tolkvrG1aCLtGawXuNEoZx6gGgCosC2MYq5UtqPWT1+6jYyDW5S
5Zqnoeh3FtULqPifbt0cdHQYJa5jEuukhz38LZIwBqWZ35nW4tudtl/s5UNplgc3mw95Z7827vqj
K/IPgtcUb8rbm7olEyOz2P7jtfdSQlgwbiCGru/VhHNBph6XnEwK0Ua+XFv8ZfZyWOfpqHbK0yqM
zSC6MEFJ4edLhute9Og61F3ZJUgdljCb5GYZjHPZQFye7Snodec0NU4g9Jp+SFfHntGV92OZH/tl
DFdlWPFlzJj/9JZvtW4TK95UM0YEt1K9xR7vOwgULPehMrUSjaZ4I2Qw8wpl5DrrzWEwm9exf55q
PQTh/1BjiwVUqyyoxa4iOSxiwtjNSv6+9o6/uAYWE+WW6E/N0yIcHzGoUbMCLqs0HwtBYtkQi22f
Vy+9WSknRdcKr45VHfmGS7k8Fs/dRC+eOF+V7xphP/Px9J/rFEFzz6lRRMu2jtvMd9rykvfpN5tO
EzLsIg/nRd8tBOhGuDDn3kLgoHSth4fhzoYx5+OnOvRNtu8qtwkQOD7l4EmpJw/j3JTo+IeAENp9
1xZkasTdU2qtvh6tPov6d81GiTDaw12iFqdkEu+pgTzYtj7jRGw7RX4uHDGruTjD7DM9ABHPg4xC
i3xdpVr2g7Mcmjk96fzw2SYzPjO0CyP12Ddkekb+d4Q7lhCruxxkGe0TzupL4laYSvNz00TBMMQ7
Q5333Wg8Fo0advN0yFei7MvqVk7JZ0UukYkTsB/1N6B7t/CuwmloP1xBlGw7brA/7xqT/EdOxoHI
lLsp0faWVviGKTaxa+7tMetDdCvQpHVURersO5m9pdQPxNBupJPnHtAEvpTkEJCfWvxiTTk9RHTC
HSfeE2y41aC8mn3tR6ZCyU0ibna1+cz+gsRt1LqLI9bHZZj2KHxChJXA/+xpZ8G4dQZ8Iit3eamM
DwTQN5XSv7pOf4gb7akRvJzmuPpmHSPki1FFd0hfYnkyFPx2Vf9G8OKh0eYfk6lv8jE+Uqpvrtrr
CNlRmy+fY43f1M0DVy1/FEl1Kwz3Y3FVv23tb9DCcg/kRexlpv5jcZrXwc5I5Lb3RCjeNqncall9
wXdR+sq6PHaF1jJF0W40O4Fy29UeoIx7NIyXxNVpOeYE26pWddENGZhJeTEFp725Odsjdt8mu6+7
9qBV47sTuT5yzGPD+yUcbF3IWjy7ah8jWW+cub2YcriUafpI1M4hSacX4o43uinuIdhvyO7jeNMH
hZ55DTqrbq25jcjwJtTi/RRqivxpdyiAdLFLetZYmFYvuia2GCsvU5TsysUI1EW9zV3C9bLuLu8Z
kFoRkGm0wMGakEdtZ9WuWSom79lNXbdhGc2hrky7Ms6hFqs9uvPiKbK4Kk6979Ze8SonPiUdl97g
CLnvrJp8nLo5F4u8SQs8qDG6Wo9bB5JG4XSoDAsVc5UHGl4FtZf3aXltCEvm7m6MR2wmtGWW91aj
BGOs7Os02cm0eFWSCHSu+I5hDindmD8myFS1ZNhqehcuTBAgGnnc5K0o50umaqE6t1uz0X1j1k7Z
9c2sTMN3dZS4U3UzI+1xtGv4tYqNZ+nHvWs3d31khCLLNolQA9ycIxkyBH2b0y1I4g1JRQerRx8/
xDdxi17PNIiaWREQt135UOeV60vX2NlXrlDc7Um4X/14qu6SavquLnGYWCCMUKlVHhPlZ1dFVid5
ZJWGPMc5UNTuFKf6na42WyxJD4mLgjFBn+zRFEHYDbrO01p0W2ljbZiJbCJ1vseTuNPm+FZJky2b
4gYpKP3t6maJ0oexszfgvu+isX52lW5TyOobqTAYlNdd6ZSnzo2eclEJr+7lplqrd3NwERI5Yiu6
ZI/PYacmRGJry3CYFefDtWZgoQ6OVj17a3l+PAdflN+u+FKSqriLc/2HWSusV4CzfWO1cMTP9ZM7
ZKglreQ1Q8qcSmWDOvNyXdLaVj/ZMEeXoQtqBTQ2fbSCH2z7Sh3dM+VmL1IfV0s/5BM3txFADCN2
xWReGWPq+4n6o1Pt10xJHiqygXq2ca9XZn8qixCiZ7/RtQbforGQ+kzIddPU7xMLurXOYWG3d6MZ
H/uSH6nMSKTToCtkkGvjuUbuTdDTnvcg0ACHoYplixosNZh6a89wOlzd4UArESf8cNGhDXqjMT7Z
mb5t1zL1p6n/YGS/r0faLSLvz0msv0V5ftsk4yuG3hSH+fiyMqfx6H9s0I1eJOIPX8HImGQZ8qC8
8FV13Cq9uassO/WGOdPRkVPGxxLmQwbAfMuOdG5lfnZ7I1wnJGmZCr6tTLeqLn3IXpjBuudS5kHU
KT/JwAzn3j22DU7gqWUl0JUbOTpvjrrcdKXxTNg8olfNeDYn54aD4K4bkPi2RA8vym5M+32UtSMs
NAFdIA5WVuS8qE9Dqj+Q2gX/ImW7rhwrSMhFt2W9E6u2sXNlq03tC9ePD4/oD8VHWdSBpY53iGd+
tK0T9qAIOmwGcB036DkfdIkBwpmfoWHaIUOgs8qKLDvkoaa8GOuw44vf1k1+nJ31HWiN5g+r82OM
6qfV6t+xchyFufxkDQiUru4xk1R7dUYnquciUMVym/c5r0dDaeAKUsRpNqXZsCekAhhd/mglvbZj
IBCMlHPChocXqdPiFXkWOm7xUMzjq24t9znHOA8z4HvrALsUzpmNBhVXss3xAXumjnRg0Yc92Xg1
Dhe+K256r+aB8bJxvI16VlFM3Md+csIFs8RiwtlTNaiq0gSaFunyLsvc+VQ1WJYnMh43br+8T31+
6Wz7DTDOplMFvbQYAF9TeLS0bXwqULFmiWckee7anmpPzPs0Mp8NPfkYkMij9NqCccYSgqtFFvGu
o/7tFT6vGA0sPMNWMbrbRBk2FRrmUdVBFcXypqJMDixRBWU1JBvelNEve9witbtlUngWMQX+kP5w
c/dtkdQP1hq7nlUrd5VTOUHB3Yx6K1AbNiJ7TkglQY+/Tm2IusrLx/mDlHKIi+6LfV2DMfru+3zW
Pd0tVU8VyXNN0JGHnesnyY+7q+lU4Sji8caw0GYi9lr6kl5bOnerAFflZPK2jXW6m9mdrbaeCTzS
IxZlB864wzQ3cgP6/LFN07MsOkncgbMD+1OGFC/vZJy91JWkR67f9uCTvF6bdrreqT7RkHcjR4hA
rmY4TMxwOBJc+mX6qGfGSEtPQlFCQoY5tzeziy1iNveybM7uND3Pkmw7pQisytmObX4SwJ6B7evB
Ve3lJ6oZjFI+KHn91DHL8FNLCYjyrsmWcB4drdw3OfBrtd8Zc37bZcmeY95xKNfmMPf6C6FQUbjY
au4xUTjkS3oXtaUME6E/VlV5ziZGEmWDo4EYjEYURuDkztUNJb1GUYnbm8AhZMbBzoyN7Iyb0q0f
SW+5S5SY8swajqtifEPX98js8hGdGKF6rh1IRS983FzaDcKaR7r6sW82Q4EYVrvYJZMGt73+kT0d
4wneRWmZ3zkT5F7ZICyoJMkSDo+mWivnLm8FEsQpMHr7fcEcNRgJvhA73ZvpeIoYDkGJ+FaQh7d1
9O7d0AFjMDDfGbwz3RLfE9t3ADbILlPX980S3YzauqnLzvLwxLnBtJq3llYHZsYbWJFDP8y0Jw0r
I/27rF7tUm0PVsJ2xfYZco4+S0mZLrPzrLUkf7TVT8H3y43M8WZTKT3Dgnw4ViIUndyhkN5m1WOe
1s+pktM1zvCuyCYkqAY7ik45iJH0rGVtHzIHMMmts/NvrVGT3ON4cp5yqmr5k+TPGzxd7cbqV2QO
g30yxyawppzTTVzf5mNTcrjN8BwheleL+kZJsI9iqQrYl2M2Ayxy2MV8Az9FnbHmiYgT6vAqTWhe
qnxH4M8ZVsMpEot+Y+URfEptuhd4BoJZNh+jM20HXeyF6A80SQhl6vtvE9a60MpEG7ikl/D+pGRc
xyn/GSS6eL5lnv0jS/MgMYqdYQ9bxIybfnQe7RWFoe5K8Jr25GGbfWjW+JxJ5QQQvPQBXJ7ILw2k
mfKj8vFlVsEeQ8RBczA0ha+VQoKisRTfarSwLu0IkhGrdp/152xZbvRE24pKlZtEL48ZD8eScVhN
5ZsUgFAU9abEBsOMcfCLXnnhcHUzxKn10VjGLRDZ1NdLDsazdDpPNUkBzipcX2uL+2+9cFQPdCNL
TvA0Q4bHhwF0E8h1DrStF2XVe4bbOm+dMUjLRCDJT2h1C0punA3AMAJ3VeCzgEeo2v4iZ+eYWAaV
Dnke/YiYJHeDBSqx2yUvlS5G2BTZx2Czt1YrBxHRxfsC7zT2H06x/Ss+4Q9j7EE5zEUwJ+vdECfn
eG5u6C5eks7Bj9DAvowPirNc0iVR6SUur5Fan7Sq3Rq9Tu1ibkS3BqSTJztwqzxRizOc3DV/Kxzz
04xapP4zsV/YJ0sio6yAUdYb1AwK4NEfGhv2KqGYblX7HJVPcFy+p5FuY8xItyyZgTUqhzXX7rJ0
QbTRul5uxqeVh8obM/uRzgClj7o8qjztACdbT16H0nLUgUmYlSebbKcK8QgQ4Tg6LiV/Yry3g3rE
hv5cjhEYOL3BG6cjlxXpsW+iOOxNYnKdYZvhXsSJcQsT5aSVw8+u13o/u9qDzerSl85BsBb2s/Ep
SYby54Y2U8VzpFfLRWXE2Lfl6FV2sbM6StKqTJOz7MsYHyxCK3WZz8ztXzVh/jCN8Tv2l8TTpXIG
UYGvx803+sQT0TksV/mmS8Rd41R3mVaP3qw7m9TEp9JqbbCK5V7QskKrGjSGHPZ6Lx8z4rrYjcrA
GpKAFNmVMNT5jN38ZAzzRraNv0IzslzIJlkiP1SQoX5s2M9Dph6cyj6xJbA89w3G/2gIDOko7xXQ
EXRLakL9THmRThqEIcBNjcmpIS4oudp5Y3aVT7zclvHohnfmkkT6x5JYLGZZFmpZ8sMAFEK4TWng
ODXfRKtvLGAySHQwxM2L3/UDD6Ki/bTi1m81ja2LrF0ZYZSMncozASJU4/zSKUTzzlEj9qN81YmU
94XjnBE/BtEAC2hWqzu7WMVOqzQnmPPoU0ntl7jhhR+UugkzZqZUgLV1wN3yY6QI8fpEO3SQOwDD
JO+kJnd+3DJlcUlf9pyBQ0mtJGG19Iu3DnkZVFcOidpmu1GbzjNLj6vVmFtbWsLGZPH6daiPrSnz
i5U6oRJUSpXlPoqlGDaRQePTVVPPKjCKpU0tw76Ij0s6bfQ6h9FT9x8c/M6roz5kKcJYmOIXo5+p
eGf5OCTLHKJhu2PVMbxUl98izd3pwwgfLNMaItjqzDPV4aQb4/5Xn9E0g46qe4rHvcbuzLKKKOL6
nmQrSYNO89QuPUfoSvqZpOZGzczoSR4B2dKsGax7uyTUmnr20ln6HQ/Hp7akxxo3mDFwtNBKLRyi
8mTgyylIirIUknbHZaskNnhx9Qa44POkI1OW2p3aV3tHpk9zWbzYZQwJrElfFdW8aCsdCWmKXaca
YWVPF8Dvj8Rkv8qm48DPM0cJzBguJVBmOVS9CdJ3JdvH7h8nem+VbJ9tPrdNGHjC0T8r2XAPD+Uz
TfKMBXX9Abh5N1RZmDJ5hcMPG0b4delcMt0EDK6Feq4kIEiju1xpjsCBY8/G2ug2zoPavGV2Mfs5
WKyCPY3OBZ+DrHzAxBnnnIoJvHP9piGEqRI3cw2ATE9Ycpr2oxzx5MLtEwExtmuYLXjg7VUvvGLt
VBBFYLUAfG34N8RlDavcuJn9I1pRopHAUni5AWzKoFWrK69dnwWECdLPtqfHJNIeCVtF668VGHy7
+0yk54WGWZFPRzOiRJUqnMMEVl2t9AeSlm8cp3ljcOPPxnKfDMUjQRFBNdj3LvuDKt2Dm5unSlMx
DY6hpTGSGwp1Y6kcA9zkMJbK02LQkWRaTjNfNb41mSl5p6d9XSBkzsZf6DL5jV4+MCKTTBwjfS0m
savbhp04tXSPm/arGDD8RV/C2FhegPls65EosoRIBHuKqPcKa4ta4Fi4/Gmu27cQQntvduzam6by
mbjwvUZj2hL2zk6nu3jN7vva3etuftRa9zC3UNJM8yZF8B8Z7U98CM+lXR+lNC51udyUw0xn3gxs
XtUpck7mCkGmi6cAItXOSuUGbPALUTNBrY8n+jJ+2la7WRt+NhZ8xXqdXzJlcr3GNh9jzI7eJMlC
bUzUjstwBHW+7YbuKWa7EcYSB6aMV+CmsQY6zObASaXsDRiBPUumL5HSHvBnIuFXyl3cjhDp6mGb
1DPzjNG9m0w4VJo+e+Q6UV9QkGOJo0gzKmXyNYXsDE6TYk1LCngwiKI9toZxUQcmCKnBxZi7d3hA
lC/9W0lTux+F65eLfoFjvbfhm3ctaIksCoul5VnTjE8i6+uDWVQGOV/9UW3XbexQXEZa5btRxVKH
VD10dbBdyXiXJP15IR/VwLyY6PSPx5rM6lx8EKF6bVjGB9GJp1rUn/TBLkbUYblHYVfT4xlbvK6j
pt3kvLZZjT23W+mFTMeE7G3PiZH9pzEFacPgu3+C7hX7S0wuHoqaEFrdzbJQNrf6Z6/QRKy6ep/M
JKkq5TYDEgQqEeehiHY999Em9juaQYrN0rwvM2s7VpT1qRmS6PwEE+DnoGffC+ZTTVTuSCabPFdZ
DEqLdI8f78PQqgsiZHyQRf5Y4C4G3TB+z7Hia+r6PprA9OmgzZgVkkQ5wygPS1u7iCZ9kWlyt7rJ
ZsR/ROOdUDOlKt6dLvvZruuzpbNbFvSsZQT50KYEq8pd0+nbVcS765uRttTtyo8lmbbR1Cheuix5
WI3ApyztCe7MthyS5tqbu3auim+mEAd2MtQebsrjEoNVlg6h3sZ6CwFS8TXL8hQC+fw2Ibl+7OpD
hRvMK7r6SdWWo2PFRwAMm3GgvV9aqQjo/73rEG48p8JF4yg3Y19voiv6aOy7vZihdijF+NnP1mmW
muK7y4ol1dirWkpeeDFuspqJmanSQ3IDGuQ3eRQzknFgq7chxr7NOquH9ho0CDvpZNROOJRyM1V6
uNKGNMf0ahxYjmpNDmMmfLcrtpPx3FvqXaNw/oFKYFWQ10d7t8Tl91aMu1LTQgTrzEPdjzYjeVBv
bJCPNl0y171xrJRU+eEDWtjzJL7VjkpbiUWVi3aERKZ7vBu5h1zJ9szODiuwAjmQO/YAGxqjs5Uj
KHq2WaiQxk80KndxWu3qjsbhyOGnL4vHNoLAOolN5rpQ0sAHOG52NnPtrBkVm5hgGGWfyiR5hga5
GfslEJH5gt323FAFSYr8Lp8+OSi8OZNzcdvOswHzkkKxRRc1Ay0UBhwOcIJ4fapsOmZV+403/0Md
x+/dkvIMEpAXE5JZgwfg4mLtdrI3i1cgV619qYtHNj1vWMutSip55a4Qe5YNW9QGVuJuqtTbkTFL
Y3anRAOuN7BJOm1gE1eJvYGYkGSjd7YvNIj4I5jNLvswUWtl6bRDvv09KZzDsM7f+vKzzu3Yc4Xx
fE3qMWgfcRxJn8eCEBQNFRQlTkTzpV7zYKxzuARlEEdArfTorE9ToLUt5JAhlAx4R73aJKm26dLp
vF7D8wz5vMoxTMUUuMYYuqms0YtEPdAL/d5q7V1XgjSdtIVtJvJMSdGkV+aOjg0buT2dItf1tcrR
wyZhhGsP2dGaCN+RfN+e8nalb7Bm6rllk1Ywz9nx8GKKek+q715DdUPgJhSe+SchASyHOUEdmjcs
r1Udn3UHBz0JDuG0qJcJqZ9M17ONAQYPg7ZVtHgLKW0z2clxUuyLzlw6ZGq5dzKxLXr3JVkGH8KE
zzqBE+h7VIkLfYCom0JogQ+5rZ6i5Ec1aUctQzevcTzVenE3iOWC0PI6E3s3lSfaEfPtpLPStFBr
dDvfkVagt2Xpr67cz3192zFs5VjHbGZ6pZBM2QI5nA5N/8boodnASew8mdgXLeN8zmAidvKf8+C8
F2kVHSqZbUgKubb88KuitliMs1sSuWhAqdHFWbMKlpe+ui2i/kL+8Y8mpxGyjHjqkUbYUPPdevxI
VhAl7nBjN84Gc+QhKiQ8yze5gOQHBKKP5qswbenNHNndBdKbaw6Pdmd80KinlTbvx8U5pEt6HxPh
JYXggDWwNoGw7p+l0NkvHfoaSm37jUIZ3Ir+QXPISFei19SKz2tZbhKjvp0d92GdxL2Y4t3o5KdO
BR03MSSXYrck2rlL4if0Ubc6LXFNr0+mNj0OFOJNPfhq3d7ocFqyBFllS7k1WMsNeN7DWmV4K+h4
0+9RmvYhUmRICyUNNPOtiapbw2z3i4bhpHfI0O2e8rV/UrT8foU1o4/2gcYvo5D6YcliGiHxE3MT
LPtyeOutOqyMboOfCqQL6UFNnOy6uH5gSsbypuR3LIKhmBg9z7rGmy/U2hOEhMYAXPvIfVGrQkKu
YA1bVhAyfdUGcHwPSYsto3VJtW0XS6HJlIqwdDq6cMninCFhUWxOVB5RZk5HW2+u+FPORnlScmNp
IjPjo7W2HBf6iYBuGN9I3+m6751jfy7CPVKoholampBeyTJdjORk11oQjeIbar79JB1ctlH+bRjM
SzTTM4iu/AQEjkSrLNuytHgk6BZrtXkmLaUNSre6X3GEl1N+3xeRX9vG4Cm4lrKm3LVG6tM+3dpR
3yFggFPWaVWQ9O095K1bpVK3i5AnGwBLs9AXsyzCjkT1UIDJt2oUuTNtomi40OLetk6j30HZhORo
SuYGLutBXWVoNFyn8XrABEy7j12rbaq8YhAAtt7SKZ+NbVaOwTRW9/YSU2joYVv3/8fZeexIjmTb
9l/e+BEwo+bgTZyuPVyEyhATIkNRa9Iovv4uzzupimxkol8BXUigu5NOYWZH7LP2trTT+8Cm3FyP
S7x/LmGhMviF4aHI7WYljGE15Oz2ZW1iQVOC8xqyHtwyU8veIbes6lbHp+5BpZm3y4ChboRLs4Mn
OifLGRIgnlYapx+tGn4buFBSaKQoSABIWM0sWpiQ/5m/UDHsiBnd4CJwHJZcPXVvnmw+NUjKCJXX
djKh48w4GRDcqVTtqdEc3WjcdTp9isHchCzU/B2l/S6V2B03qCwM/akx62kpzPpZhi19DUIh3HYZ
nArPbVbcaABMtBbgavujo+hWeMHThI0Ku8jK4fztIJmgYbxo0DAjT7/o1tVFpabtQLnGRjgtqsXc
2hsjljuMF/1roNxW/W3fsWvJPiJSNS72dYgxfIVs4Tdgx4Mm3Ex2CXQlPXlaTnMPVUNEPVNm+U71
0UNibUh86G3hbLfU0nClD1jEV+VS5Bmpf7fFXDuuAec1yQ2+YWcSm1Wf9Ddxbu0QE8++o13SmuOl
Rtq1BDE2A9ZL7xz8UBYQ5vejImOsC3lKGQlcYIIQLRw60L6JGm6R6talg0bUWt5OKG0hhnnNDfSL
0ivWlWPXi0p/zgf3gCTrg6ThMiE36LVsXWnqVBa8SIyJwkXlJjssyGnyILHJ0yMt8HkpjYIMmGwU
S6OnONUeNF2uXHKDLIkPGetsAar9VXMVXwCB+4wfjYcNV27QRwxldNZT6EZDdQq9aR2m7WUGNrfI
I+ySHG/rzY0/lXRr9ZFclfzVIPcdkcaolEBtMlaVq3nAueHVpfn4ybZP4toVufnVhMppAct5hMGu
TMOPPNDML2qZ+WftdulPw2vGo+W0DRW5YUqfh6hopkU4Bc5ni9p9a9r4ZAO8KavmVfUuf9aGqRZ+
UcjqlBMoHp2kdNRyLhw7OzQzkq2Fo2nzXqpK38tMI15SCOnKTTy4I01CkyIZEMTihwoxpFl4n673
05guQW5v4ljfmkHwWXk/siZeVtTU59zdOQNtNCvsyJoH5XdTd4ILMiyb3kQYHvEQRvVFlf7DLvuH
eLw2NJvuQJR0TLv6hwAf3Vaw5cwIA6FoOhcQ6QV2FRwd8M1tSSHQmeW6rsZVgkd2mYN0qaNTO/ab
2lZLeNYrBxzMNHt3krKuNDsWjiHWrPB+MYVUiqaZNmDZ+F4t3hwKP4zdOWB5OMGS7iyjK27KGw69
2YOzcyjqwHvCrAOVnF76zdAcQ6G90fJofeb1l6ONoMNLNz2b8XTlJQjSaWCC9xrlg2o2VzR/Pcr5
+U85iZcaIudEJ0C5Q+6D231vRnXBzPs9CmW+inrrQF2WYlL45V1dwMt+MRShP2N+wumygs7M2zTX
qO2XdaUtdC84OYjHscSmxN0ON41qz/VMChSQL7pd4lNVXsPcXTI5DSOpp9NukD5NGw1VCcn0QxjO
p0YaT1Yfb8vcO8AuXcmi+omk+nVizDNrshMr6KOB00zn2HBXcMAX+LFtgim4zUbtMeya/RSx88RT
16yGOTkNcbXoafHUjftz1PS1HcdQD0nXHPkQudoPwwyJSsI77mqL35EfZaD7SIlas1gPcwrMq3vP
inmlTfbNQHGbY5qDLbugiIQ6xPxOXNV+q6CWDdHGLYJF7yX1CjujZe0VJ8+qNlDqN4zI348V50ub
hIehJLTOgYhTLVATMgTIQ6Bh6cNTwO/rs17bS0645BRCRwJlI1n7aqmn3VYf1FIqymwW8QSYi+NU
iE8jdAm2aXQXzRvz6qdcYxNmAUyyXtZ01+l5Lgc3f5xIWlPV7uy2MhdOx6MIq11mIAU0YS6aNJCN
Uj7WHex5ED7kSmZzSOYW8lOqSPwD84RMdJ31bD8aCVoWevsEnU87A97Oet8WaH/y4JW7+lGMOXoP
upKzc0Pl5yHrGmzIjcvUxn7qTOexRgQIkmBfB1FM9QYJBmj9mx6Zgjd7t64RvKQyXcZhswrs2Fd2
8NlnIbSocvITAAMizY6zIm+t0DRNt5PpohrUfMYzduHgHdwcUoYYaJxQdXDZnPNJP6SzscxZEj5q
EBdYJQX90rmFz3Gwm/wmNhgbHlAlZs2bmWSP+LpMdDWYGGlDD6XJtXUVF2tzzpdmku5iukRg5zit
RuQpUXjbju5PkRcbREy+NIZbzo/1AM0Kyqyvkauw26OqGgfot+ocUAFQ7rHViotSLn4fDovX3Vad
C7pKwvoM5ZObsbPj/rma5nllk90mrv1IWL8ajPzoNJdA5Q9VmYR8F8UTUfxVLoXwqeRo64hk5xA8
V1VZKJx6gFcU+nRA+rTSzp6qHkCvgY6MWl+OtAjxjKkHzr1+tODJcgYpN19XZkL+6p0D7bm80vqC
GOlNvSXNBE5r6msYRw8Dmpi5o7EVemLIyKMTWmaeHXY7V5B8gqJrpmyDe8+5413Hodjmdu0HLQUh
reLotTnAKQTxH+X6MpJ7a3RfY0/eGr22RMy4Z3zjPgj6VdJmyp/1+AmLg3WVqC2aI8Ar4cUsjdWg
W291bZ+Fh4Cw04hwAeVWtBNiVIOj8eLqUHVzJiFQMCdLmggnNdL7SIaWue2RumFw5kDZ1FnDRiEW
4xjvKmtaN4O7qSnMcBAvRzwOQjE+OhLWKB4Cb3S2NqZq2V7rp5kZNAxur6UHxp8VhKsw8Sn+7Yox
ALWULGulPZuJeU8VauNgMxF42cYjjGS6wVe8ACuIXiKCRijwqMP6chtd1XY5kbCnAAb3AVrZ/j1v
UNv1yXSZ3HjdJ+mSkfCHjPRvoRpE40wGhGI4enXpi6Y5Z11+N49b1li8UUxYsd9WJj1mQbHxgSGs
V0uOb25IK0RRaBFtjlo4fpBWfapB5aPgDBz6Es7Muw5PXqVdksn6GtGNIYwvQInO06meSNWbloUz
2MVO9DYAM3OjYudQtPIDAkrnp1eN7FVMGqhwk2EvRG2DkAgpV0Ybh7arvshgfwtR3VaJ9lTo3Sqt
i32TtLuY/46m7TETzQkToHUnrQUlho8kBumm+FDxbBBTsh3iK4nTA7MzTLRpCzc7eL170YOr/pbw
R3X7wezahWGo+0mFL06i6EXaO0p0e0k8Urn9a6HVPS0TjTKW7j3VlnkpovKUtgEV6f4Qx/ARq/6n
btpcCKsPS2M9hx0iwIFFPfbmMi/5LqiKvqVIf/whzGgFJKB1S8bVIffynK6pSD+4DzEst1APtjYV
XX71A02eN8U89sJpoaT1kjgaTX7jaWjAjIecCqlvac1z7EaHwhgvSU+1KVPE5fpNX6kbeP4kH1ZE
MbCyj2PlBr4Od3xRSO2h6dKX3vJow4SHVqc4QEX7Lr46Dcjm1m1DX1j9bdD3ZJUtCyRAZBExWVfH
yneLmbY3pFz0CwQrDg722+iq6usi7YB7Ozo91E1ti8qwZm5h3Y7hvTG45AoqAn9YFphUGea0CSpr
06BHRTyDIr/+yuhfTxGz1BCRcl/W5iEyUXzXY0s/mo2eMHEPD1v5VotzXIPKA1f5jzkRX85wZ2Mp
XSHf4z6cByvT7wmBbkIz/Uq9GbcmVOlTvvJaRcJtfiUlS5xd4hwgGoiZ6fU7ZG+NnKpVjWrOVMVB
15tureJw1XrNZ1QwaFtkHedFaIUL1yh89ITLkJ/G/2Z6tKeuXbldcaPG4nFKbY+anrPqqK9yfLX2
Shu7a2B/C6D4bCEtqko7pI027M3QzjaV7hy8aKIG6R5pE/tarhGF8m7zilKEaajUN7p0P3Soiueu
W9dJcGg4ZmgLnXR2sgBzHpKpEceSYg2m4SQD8ZqGZrFET7UZ2/7HqFzKnd4r1njMjhh7MAxElTOS
kBo2dda3HxRC6BZm4V4V9qmU8+g3cbm1K4nIPobUQd7Gfl14mKs4WNtcu1/xPGA24W0ip3qejPyH
09C/zEr9LiHMzar00RySpWIshCe5K3JjwWz8fdFb5rKyc7FOMUItvHLp6LR3Snw86bwy0ptdLRWa
jZYN17duIEzG40LR0B68+0THSruOqDRG+ZvBMY7SahWTKKVu5gMHeI/y4QjreZ3YyZ3ib2FoetPP
3VrTm4dBJp9d1OyssD4COzw7QXu2I1wjbeuWeJAmv85hi0fvpIWrPu0/KjV9FV28aZltLqbkbqgR
1JtO9eTQLwMhuNaYnAWcKEhQ7WNEh6ZHJN0N0wPzKuuiBYApQ7wiSpZrlIi3xi6PIs5vaVYuuym9
NcKMt1Xu467a0AylCCcOc+I8pS5sU4HDbG6Gh2sShGP5uUHEXzfiBUd3vqThxVHmo83p4M7Dsayw
xGq0h4CqnejcrwD912U2abNm4fsoFYOV8iZTzWmMuDOQuwvhMi8MoAWB32SZlDwqDrPi3lPNDZSN
gZErPhB0W/oiLvvHYajLlW5S10/ZCvC7PcGx5gbzz5Cfs+qGbg8GeKMBBbdb+5S62o2GMicBa4ww
pt7pYflSTx6N6zndWqZ+q0JnQJ1A/3KuPJqYQv3s+Jni6tJi5+VB1lFI9OZ+5Zna0hz52YrxErn5
T20eZlLNVFDGGssd7tuTrzfs/XMdrfIZuJPqzGec4YZFpzn2sid7jbJojcPDFz4iN2OafTIjHiyr
2ngs8MXzNJpciZCXIcROpcAIyqgDDHAVoo0KcaQ1v5GzPhZmeR+JUl9q7XAJDO1jmswfWT8SDKXW
pqM5Cdniqy2pzPfCfKqA+GeUgwA3Y1DTgCQp6oegQAo/dfd5S5bPEM8dku4OuiKDEAzojCsLDhkQ
T/td5epceMZz6BRiCxWuXkXN/Gzm/akOhs2QlE9lrq2yMX1jDIWXp3XJuhT5p1t4Dym+J2zWQPHa
+RgYzWYW0CKsZhlH8rFX2XvfOkgGQPepXq3nxFopFDv3suJMYpqtoJ1TrxvXUzvYJu6qGvGooGRh
6UWxikdibEaQpwWWXvvBdbUlOhAqKE6N1iQGqNyU5l43u7s4MpZyGOGfYprUBBnbV/M1D8OmVo6O
lBv/LVTw+KxRhJv3VYRyxmFjIAc3ORqDiF+A6ZzdWFs4xQsBC96amvvZCZ9aN2n9Cita+Gtqo5dq
rVUe2yu2N3pT8FcO25hznvLjj9Is6k3RkO0hrNvy/xm3bhBPG5t5JdKP9KsewY8j0kB3gl6zGjud
Tb17btvwIDBRovfd7BMAmENoYSIzHzt05oFOS6+MqG/BvokzukGmFB84lmBbUZ5yGh5Do57Mijiz
x0IN5l+xH4L0KEe14fRPlzmqG9fEuL6oP5Or8McZ1k7DyGZlVGQ5HNdsaw6QW55DNaOGadMDCs5n
q4SRGyUfwppgpk7OPocmudRDrz6ge13FgqwtYk4gLp1rwU1yntv6QebD05R3F70zNonR3zHovizS
7GTnE2tipPiX3Tv5CHuc8jgoRctG/OQGRK8JPQ9IEnTkJBFqZSDPNLRFLFDozMnwZOrBGp/lGyOn
hUwPiircWkeAScPX3aVRdOfg0r1OxNzeI7fQ8SPK2L7YeUq+edZ7v+xN40aUeGZLrV0DViYStDvk
bejVgMZ0xzSh6tc5ybi8/qHQyfm6YFuSp9E+Tw4Z0ptF7NQfeKThtO6slBZtaz2xCIKNLVRXhuQi
tUfw5q3jUS2EGh6FXd86fMVgoGh+ijh8Twx3OYloa143Nuoerx7FP73TH8IIpgfWUcWWecNhAbO7
QLMLSH6KLq5wbepZKF17cz4H3nBXVtrZnKj4aLPNtucdHAGeQlfDCuduOJPxfMoc80jRagH2GgaR
OIehPLiCooUH4jiu5toPsQ31QQCSsrWEOLV98sZhMZJojWl0ZrIZSThtYlTxmAhswcZexrh4LDJt
wdj1NhbNRmbjgVmOp7ajJ2ZZzsHRx2tde1trDLxYzantsSUwG16J2qgovRS2y7wKaiE/ClumjmZG
bAz9HKMd4ONOf9gzvaB5sJ7AbbCipbqUEzGgjk86Kzd9S7wg8Q0bvr0REcHCPV3XclwaHQmiih9b
WWIlZYt7ZVfXN4ewaspYo80mqSlWq7qjTw5UoXXCn45d7uSUbdVM6zeNeqIjhrw6Y+XQxVRIRI2p
v4NXEy6zNPxBwnguHGDCM608GWk3yspg21uZP84MdVZMLCgOWTAwzuBGS7c2r0OixTaf0Zq76g6O
VLc3UlqG7Exrzs9NJeP7qmsRmZqm2CHQYO2KMlozF6BRzaHNHkT6Ng24CUI2Pr3IrrAXsGCZg+Zu
5MZKuwe3GzuGr7EQaot9pU+kRfoNMpYPU7TPWIhCyqgY1AGm82xkAb+TzdYgLA3yGDQS+LcJAU5q
yo1jkcl60lnntEhnRYpumK82is4YiJitSn2h8maPBmKjwmtNb+gG3+ua97JCNR0E83qUiGZDATmv
0ELMyXPuTKN+0qj+WNTaSEKgU9phvJSdd0RANQNewLmtuCRl9WlWnFkxDUC/iEJQ7Ok0bYaOSNM2
1YvF8bvo6Mb0EspZ6GlsDc05Z5WUIYc5Rc9nZTr3RTQTBPbPc0dEMLh+qveX8Do824TdiUHSfimG
fCXTdIPW/liRuDFNSrsvaX8UhcuUkAJOPv4wemedUn53VIcaSc9enEg7awmm3kjibH28scb4vS/i
m26atgGjrejujxPWsIvOtfahuD4PJ98wOjWv9TB/BZWyEbl2U9LU2ESEAkj01KNA9+3XTcEQvUre
rERuQaxCBpuek1Ete0+pVZuIelFHyY+pG4+FQMhopuCrcWAmrnF+ArH5CMISQVk/fVqj8UTo9xri
lrCwh/ioGrWNE3mvZirIYzl80O7qGfUbv8RoMEZmPtYO0fTAyBKVwupYM1vDEN0Bzw0GHDSmbZ2G
sS/RkKjk1w82GE4txhmBkk+dSo+dqDZhq85VWo5+MglQ0Y0WICEhbQkqU/eB6aLWqde1NaGJUj8F
wr+c9pDF4b2qi+CS6HwhsWyYH3U0ujyYubAUInjuxoP03OdEFxvKyJuRXyezq5IuqgKf2IPpD8Dw
kYHjg84cJS2ljTlkNzSQ6F5GGnnHVT4VF/UZYQlFjHEzm/KsrOSmzUWzbBF1UvqHdK/fCY9MtW+B
GKWlvfeK9GEwe0Ksqbqb22gTB85pzodNlKNCayobcRA9I2ua/S51b5k22gPAo1blhIeoTja2NF5H
vXBWIB/PKUpp5KcUKGA23brVZ1TSRMOL8cW4At8aRMGkvFbi+Y01U+hIPz1cyZaiFHcBc9V+2psc
UCUakZaer3dVrihO8yYg0rRbiudmTyU3uRjkPbSvkFO5qbel9LOfBg9DieJJt+lQBilId2QtgmMm
qQoaHYKeTlM9N0THkdT3VqstRmFe7Bn3Oo8ad8bKU/JtMvPD7GF+aRqvRmtvS1N+TE7+Y4zFVx1g
sleoU5skN1o+Pxduf+H7utc4Oqw6uREeMApKhTPjDKnXX9qWw3bWotPYy/d6sHin7Vbq9LOL4CWy
6L1LMV8a9DYLMBRfYcxeQLZOhnFA5YY2GqvvsN/SBNjHLfshkGAqykjp5orGTLpqS+aamfvGr8tb
ao18N1R4DGjSjsNbz3YPLu1IKPnouPlFiw3WXFvSMfPu+07Dbrg626bhkx1SlKIwac39c5ABdXbz
Lb265eg5l9D+BH58Vl61lT1VqJmnbxD+RTUDye6gnkpdXhrylDxgDnosXuOwO+pMYTOs2aK3pH/V
Uo5xHdPyw5yp2qZ7TZxiFRX2QxCrDa33IzWb8LoHHisckozaeKi9sl6ESX3RpumeGH3Eu77mZceY
E0aMmZp2dTEc/QIX7c2l3yjM5BwEco3pID1ph2mlbO4yf0BCnfa0ipv2xuicM9/KTVjJTajb8cEN
FLiBeOjX9Zg/5pwGTlptDL1doR/wZydddVH9EcwNbzwY7m2zI3YJmw/g0UvDVUelK0b9aEa6stqP
A1r0Sp1sZGOrgX2JQJjCAVovWY03GbZCdsCXkrsUMiIbGZL3qlGh1Rr9zjBBZLoj4/cm3WLsXoLQ
/iElpjNl5h2VCPVF6Mz7qGNuB4bDz65Pt5lVUfbV0VNndLr09Oz2nADhNPhhgLgzj28YufCxfUQ3
wfRIjCKjnN2fSiv3parrRUtkX6tx5cnura+oETFTCaUh7DZ5GJ0dtz2XbAb2VH6FzFTxhXVMncrh
xu7Vg8HPN5FedZJR0M44uL2+ahKqVKGdMg9abxlrZ6IRk7uovm9IAvgbbmTKvlDrr1ZnrSMjPDIa
vTKIiBcDIwxuciVTgCpedA2BbFK8tdfyBscS+imse1LIF6H37A3x05hr5yyYV4z+7SYjpodO2yeY
Tuipnml9HoQz7DuXQsRVGBSyn9f9KqTrl2XoWwWYSKY8d1lkvteyWIve3FB0vFj0/UQjPd8arg8g
TZetSvapHJaJirYpduqttM6N5HCfcDcxPAfq+miutci6S7P+iaG9JwbFd5EpqyXD/ScmkLYSL5ra
HrfkfZtUZ1Cd8/xHbQW+qvl+84y6qLfgG34WtfbZg8OI2mjFdzkvIkcxbeWQWU31rg4YLs7FnQ53
ratGyvUTn82U7ydq0ARwS6ej6ipKufHyaseFX7wxY/yino5XvV8t1DbxPhJn+nJETGstPLamxKmZ
MVpnPoy6eB5zcx/nLpokYxsAQepKFLvReEjwZ0LJC/RusH7akvc288udIoK1IFykFwMxVtXre49Z
MT1HdZUim0BejCC7dZGfuQM/X+tulIF1M2Hc7OYnwa8OaQUDU8EZxmaP0tjHPX8a1OqXCrAVk1/R
MnX08nYqdNJcEtamVcuATrHRRKcKS580cG57I7zvUmOj0Q+SGC/PCk+kvmTHyT8m+o9lmW6y0bnE
YbGb5oH8WMs/oAxYT6zo6EcwM3quj48uQesibDPpd/Z4qWs+VYc2jetVK0l2GCa0WOOKpUdIzZdb
KMQJ4pmkEACCOF0HESCV7MJGIFPUl5bHGLgdMaguBnbQdGnX3kufZQ/JFNKp4lwTdcqTx0WG6PBU
xs/mWG0T3CfAYTG+M18KjH7Gavo5qWkHnjLmgacoGjqmtov+KZYmibXpN4X5/Ge00jfm5S+0kmVL
HQNSx5GG8Z2FQ5t0yun6I4PuxE8rTBnt8/p6Ddre/u/gz78uZWPEDvVMdxxhfUMcGk6RZ1aJW2xr
GPrnRNb4hJVO9pRPcbf/8119oyn+76XcK7jJgRqqi2+XcmfYz2ADwetoXQdZrUifsirviJxH8SjG
EiFmpw1/IQjK/wT14aKWpCYkIRZ+o/nVce7Ad4yzPXwGXLvwjNzq+BFgJz+91pMJ2MdlxCHXsKkI
ZghDWVLY+C4bmnZRukjXUsds7L9/EC5YMOPKkRW8YThE7z/v4iJs/9//kf93isaxQ8FgbGfPztej
x2Gqy9BGShTeRXU0rNtkHP/yHH5/+FDI0IUj4roCovVvPDLT9WI7Myy8qu0mW6aw9UBZIs2eUpeZ
7LZlh+h4GH++0d+/Y0uXtq07IN8sBt6/3Sh6Z1AxGe4zrjuKextD2DXD0eTHIfqVP1/qNwCah3+u
gR8DfA7wffIbYs6jAQstJYv3njUh6afDcu/lABmt0es3k4kO5f/jelQZofcxy2nY3+hnE6xUO2yT
mDJDSzvBijJRrJVpq88cijK2FgHbl//na/5GBwNFKhy2Lj4bkNTet3ucoxoGAzv6npohbVInwgEP
NdFFBUyuzz3EA4il1Boj7f3PF/794YI/swC3G/gaUO/+dmGPUTr4TFq8R4Lq3Ia1Ko9lytRZw8ic
70VIQv58vd++G26UMgf+oVfivv19zWYo1yqHxhrOilQIi6KR5zFIjV1Ym+lfLnX96f/inl0vRbMO
5hnWJfzz77XIjGPlWrO8cs8qk+lDW/T7oaqMvznf/qd3ZztQxHlxOmTR6yP+x5p3ZcEQDLrCrefQ
tS26sd0nRnllWpTV/ACvQO69Dm36YEbZ9r9/mq4pHQnxzGHw89vSR4XfBObUIwQUAdInK/aKd1Bv
uMOMJM1/vtbvGDeeJ/RUnU1GtwXOU/++zwmRrRe3Wb6XUYGKqR2rnanRPpo5Q0NYHUOxyEYdfXrv
XvleQweKQwT/5aFmAaYW2Hez69iW532HCHsMSMlOZ3qmL6KMDKAzl/VEM31WhAp/vuFv+6pjQvAU
LAom0D1O0O/EPm/EDL20VbBr4sI+WNpUbuqrNaVoDAa/A2Xedkap/nLRb+vx10U5P0yL3Yc18p32
KOvR7QsmF3fsusSEkXKANmQoDgqSRT6h4i9wvm+L5Nf12ORM6FyGi23K9eP+x8fbKraUgVBlV3co
UZLZZbCL3qY1/mUxflv31+tIQXDATeGtg5vGv6/j6chPMQz0dk1Rj6+MtdGLQPLHBKspysc/vzj9
+pf9Y+X/uhhXEzY4d0/+5ok8zW4faVHpQQIL6IP345SdhrHaN8CKtKjt3+NetuApePFgd2yM9tq0
e6tVNBTLIBmqdJmpqXxXQ2QlG8kk5KeOamCfh6K7UgFClI1ZjgtnZNvUmWeOibs/38F/elo62i2J
PwGuRNb10/zHW4E00U5WhLtmLAz1BrhHRsgr5uE5yCNE83++2Lf969fT0vEDMix8UDC4+PZqMhkP
g2eY7m7MQkXimrcmRS2bMci80Od3CeIigiqUoIAu5qr/C5zxP92qiVYBGDf3Sqf037eKZj8eWjfy
dhG2D0fQ4FwlLpFHBJYx/YW//fvH7gmJVIsPnp3aMb7tYEOSa7pj60x9Mfz+Ms+Q+6+lWzA3f36i
8vdV7MG0NiyCbspJrOZ/3xTAwLLwxsLeOYj6GGRM8Z9YxBipMYSbZPaIECRkOixE/UE2V+sMM7YZ
szCDoz2MSWyD0qCIxJR10HCO5CP62LzNJVVBkc7tX0KA398/P9ZxTUJp4mVhGP/+sTXfb2Ar09ox
JNxuyEakX1CfRS/EdJgymSAZMmve6Cmi7b88p1/b2b9WKgczR+c1XLZAv1rfzk4R6+lAEw+0RiqC
UwR8et9CREeY2HKcUKqC5YS3bfrRZLVF7C4j+k26rrfA0Tr7OkM9GfopSWXxkUSJ/aINcraXZggQ
gDYI3FhfEzgl+QTJ9U97UO45cS1mUEqltWh7Awe7Ad4gnRE3jwaSc9HnyUFzOnnKmxw3oFbDoBh9
gBkw85JpqDkpkU9ovrr0IXH03tiSpAO065gIgs7NXO/gC2e0u2vTnSkmHfbafgYrktyKEi0LeOvG
6RaWoPHE4YOTcYOpCzPiHqogB1DTZ1dWVPwwTatfdNlf8XKOF0S+0dZMj+hWEtxMjQ53MsTeltJK
q2sr9CTGtKHkWE00YCJkP+lMOnauM2N6mkWCYrbK5ZFCoeP5rVU772UDiw8MbNfifcnY51JjE4h9
mQZ9s2WMEkg3WKP+gRn7Plmak0vtDCySsanyfj6keUTVZbbU1O7Mnkj5Kn0qV8Yw6meRDDRfgyRB
WonFdYOHZg+pa6E7AKc0I0AdY1bddRAmMPQPfkt+SEeTtnBP7fSmn1X61U0owmgzUpecDBl8MhBa
1Si0TAqts83MymqIZQvTr05RRfeZnj/Rvm6OhYYxl2/nDNIsqnIU+cpMtOiYFukIR8Zwy2wdJhrN
RdmnbuoT1mf3Gu1k9B90FPuF4bbApSyzqOZl2iYQnRpjQPKIiSVsTlcpby+cKoLF2IXtu21Qrlgk
mjE8/3lV/LZ54LHHRCYBK7J677cQuTBUnlsmdYrAlZ2zzDOXvkI3IL6qmyp77Lq2uPz5ivK3UIdL
WpQjyCMNoh772zLE3yQyx6kJdlqUI39WSQWr0EKbtwiKILZQZVrTAb0xwyHxGOefTtzFj24c2k9D
NcwBkzsjVVhUSwGs2sYO1oMRBPbSSKr6eXT1vwWB35+QJS1PeLpOvkuW9pv1KZ3HSrPh5e0Do3LO
HiPuj5B/6KXBh3L1KF39+fF8P6Kul5NCt2weDP/6FRj/4zQuzBS3paYPtqnuwsGPdcsrN+Xohe9O
mgb1XzbF3w4p3gUWBSZJL2ATIph/b8e2207YIibajhPYNncjHvbheow7Yuw/39Zvvjemg4MscaR0
r2xk97vFZ9bPdj1eMTQ03KnOYZeOYgY1UNG/gGoYvVfBwEPl6zP2OIvBRTK8Nh1XMVgKkgy8PFWf
FytzFTUWiOLA3PAtRFKYRxgE/fmnfv8+//cNcJiSz4HTd749k7hzOKGaMN5nHhhkocOxHGMaKIU1
B2fOyBEiU+395UX8tip+XZXQBPtM5A+6/BaaoN6Gnc/OvVOIzFmIrV1TpXUjLmfE41juZ8uJPHqf
dbOJRKyNKJTSMvLx8Zgg0jV4LZVz1jPBN1tmsOfLtD8SILC0IWRPn36I0CH8Bd3+n54UMZwAGkNA
/5vtLcgEZA1pmeCo0tfassXD6k7KoQr3tRD9S8pRKRY5HqHZ/1B2Jstx41gU/SJEEBxAcpvzJKVm
WdowbFnmPBOcvr4Pa1WlqrCjozfV0V1OJxME8N6799w//ET/+ZLYlIasXYdl8OUnGvN8Jjsr4SXJ
4/q1MKC/YD4Y/QcbYWX0h5/mvzYALnK8+9yOly7UP98RLJpZmbbxdOS5Rj85JCA1VVN5CrvEu5Ue
Zunfr79/vSrLUuANIZWKjhcX1S8bJMTZwMaKFp90j2DGAipGTM6EfMRQN64FslSgJ1jbDbCQoo6b
deaioW8LUIXSKO9kDPec/EsTW8Ls7n//d/uvZ0E3WbIh0gZw3C/PAulr1MvKTE7FGDv0Pj21TWIZ
bNu4Nw+1VvoPn/dfP7SyPMddelWUjV/eCiubBNNZcMZ1MeAhlzn+La9ob/00cv9Q7H/t8LrLY//7
Z3197KqBcqAa/1hmSKNkFiRYc8x2ndWVeVUBRqfOm30O4QrrRjD0WHIjufNtjTAiy+VaI0zc/f5x
//vr86i5r7quT14w6++fS8+3QMMQXuMeBAlgeBwDb4/LIVjLzJ5//v6jvl7M//r2y1FgmCx1snL+
+VH8nA5ytS47BapjhcV9fS7rGdm/lNHaR4q3bbqJi2AN4e33n/zvL8lz5z/8wBZZju6X37jCA+d3
ogxP+SBLYCXiIza79DkE6vB/P85/ftKX4qOdUgKeIiiyQmXzqRtHOgTazCA0OsEfKs2vB+vyOHl5
qThIevPV17gxJzaMsu6BC8HF6E7oJgEqpVZJ5MDvH95/vZCsDT5GcoobXz8nYwKMA2BBsQlfbUMw
SIfJRRGH5UJfEMKZ299/3rLi/l5DOTRSia6gqvXZ9Pmnfy4TphhkQUovP7HXt/ejU/iAS2o0M5H/
ANDM3lZDDY+mcN1HM/W6P3zbr21B3lGSIUETLv04h67cl1+wQAauaSpALbONOyPpsd/1pveMHxxv
TnI7OWc/SYlG6q6At/6wTv/jq+NBMbkSMGuhG/jlDemrosjJ+MpPLZDcVTNEzZk4VfPYWQkRrp74
HgxNjuPQpZxofOMPvbP//OoOL6hBj5C2qPflyfuNyyjPDvwDJ6JRbQYDyifzyWzAjmvF6Gez2PnW
yWJ6kA1ELMiXCZZwlcPU/MMa+PeaU0SL8FdY4rSWTs4/10BVIn10ml4cZrvs7/M6gAujVUqmYT8F
0VuoA8/4v9/c5SO5kaFGXVr6X5593bjW7AZJeDQn9HQzFeC9J9AjGjBE/xBNtvxRX1Y488u/8qN9
fmdzebP/dgHvylarSZfZyQkC755o3mLLLMPdTiNuhD+t52W9/ubDvjaJLE9nfTrCEhOYxgCXiYTG
7ygV9G0DaEPMpVP6VzuuRtAQpiOeXF1j7QkoWq9DhAlzNRMmiR3INrs/nIf+lxPBc02bYCdJT5Mh
q8EG/c8HYZuCIObAhPyUmkAj9YWsw8fMgK6VuDCLo07QrIkzNC9VtKhMMQTiM6yBR5NUsfgAmEcG
yjm1LiNz3LWQ7khoqo2ZAPAU4R/EiUjOB+mEBz8rbpCVn63YBUxrPYeBhRrSsQ++Q5leiQsfeB7U
QJqfY5wwfl5VIXYD4J71tGCXMg86wGh28aaetMs0X+1clV2KCnBYbt45TUQFXmflulL2jA5ZnFPu
EhgWrV9RAMKzcoJ8484hzprIeqlJB1lVk/do2sm9PXj3RsWD9sfUv5jxeK0s41VGaP9sMl1II1Do
p3L3V+6ndxVKeVxeEFothKvIbI5F0D3QgD5ECAIPnY9l1Su4DhNdNq1Szyvxdg0/cJBfomZ6qxFq
Z3P5ZrXVxi2dHUiFM5yfm9Cud2mQ39DTIWoDPCdg+W1e+9emxnpjyG+umew9+NG/3+u/vAm059hl
JPYdNlxShL6OXaGDMosH7H6uZCjZUQTZkOk70WKe8WwbNsyC33/e104mcjHmg7ZtcZxRA/+rGaHc
jhlgUHd7q6Ab1sXywbaq75SIz/TBmrUAgrsHYX8e7RIhn3twYr2T4AEIo/4IF2Vo5w3lBm/mnwbQ
f90z//ae/vU3IzrQItJTMlb4Oglymz5p8tjr9oWPpNqy5tOYGnpjWhhuKMCe/AatnMLXEw4XjSAf
HmZ16ktUzL9/RF+3XqpoJqgEG3H2EjzvL//73zYnuwp6NJeAZmF5GmfgTO0Fved8X2V2s6p8K/jD
mffvz0PUwYgYnYVrsRl+adenhZnNcTyJY+lI8zA0RnAAA1HOGopKPOd/ag39dYb+7Tmj3VRMUfgg
ymrLUF8nUv2UePQfgRbXThYHO+QxtnsmIdOJ72rPsF8qfm4y/kK9OOIBLij8mJ1G6hnmBcRK7EpY
NfsQnN5yoUYHO2VNuqlGObxMjt/87Bk3EamozPlJD3UNUrDt/V/GWDlHSyHXRb5PL3TtVojnJVOR
J1s1CymHeXiyGUoxMGx0DVjaAlIGNuSpzQfUk3NwE/eibzexlc+fdRlJoEhQxWknz4QB2XOcdqSd
NC6ZwqBUE1KFzOQGRNb4Pe8IkSJme7SwluGDQDyqIEPiwog8YFSthHttToW667SS19qFJYBQsGfZ
iYJ+AGDvOF2DNqGJmnOEvnXY9eptsQQ44vRL8EHXZMe8ERRak+nEM3+YjdFnyxpq+ahCw8AqJ1JF
8VjOKv8RcnpnG04G88lRU83b5Lnq2pak3cFhA52GnYzSHsfPyMc6SVPu8QrayVFYuUNCUqIxbuBm
d+lmR5MrkId6wbUue/tbmiXDS0BykncJ4s7Od0lBOiZgJXAj5J179jGJQsAIlhF43+kOiXsvGTH4
yhaJOrxUOd1nfGks5CWK3C1dWZkeckkQ9UqaAJjJxu7t9BnZEajFJkVmj5Sx8t+Qbv3hcv/lZPxr
lXKlX94H9khKln++hVx4cqJTmS+id03u2m5SGO4VYMTK7XdpRlonBPWzGbvVH16Qr1XF8nrQlVoG
8LwmJC/+84P5RfwmHJrwFGVkZuOWQeNHiq5Jnfb7fcb0LfmvwaarUBWht2GwxBD1a62Ptz2PpIp9
8G5q0JtautmeSVEPEC5NJgbzWus1QuxxX+SpsdFiQndocVHxEpuLZ2DS34sZh9Q9aM+SOvLQas5R
w0vp/GV2/Fwm5Ja4Ti73aiLWPkSscukB6z12c12dfNbxfVtA1V5hUqlxZbR2C8/RLH8R7BVAA8p0
+ROFDvAMMdv4hAWw2V5YW2QswRoYdrVzVJO8Lbny10jTqlqzvCq9gaWat8RIxfZeeUn/bmcNdAth
FhjCpioeHuk1BLdVQSwzyKU0+N5TVNySzUBHWidDjKk/qIj1qrg8Tbu6bKMzoo/oJq6BBTd90N0k
zHwPeo7Dk9d5NtLcsC3vq1ixjKdG7OFAgiNptb8fHS97mlv7M4kCfGoBrggDeh34LXOczraM5kcG
MsPaicvwWHTQLjJcost/LcDBwniJayPCW2ymANN1ATHLfhQzRYK2XHst0FZ/WlZiHJt07j4wcg/r
ggsjgMAxWHWjw/izH9KtQAjw004c+4XCzbk35sKCXttPZNCl6r51nWqbCWPYJzGh71x9yp9USZU4
JJ7hHDJT9I86EAk2u3L8aA23P1o9/n86kU35CyG0uBpmKZ9KH4lYAxH8ElV1B3iCsnHIPKT0WffZ
lwAldeiJNW4d7Dq9IuWuXPIgyPi5QPdzzvZkuZferIjrGZmX4ZTDuRh1KQ1SF3Y/m4Q++LkVXvuh
hEyAM3Ydx8Dv+kKPj0ERVtdM5NatbYFCiGwyZ9oCHGgWlbLYB7GeT22uYYkZUr8aEG+BSDrV3Zzh
fm1GS+NbMOv1KPL8VPj6qY3N8Ij3EBxTJ8d6U8CnWTfpEOzsOE/QNuXORo+4Bcdx9jYxCPVV3+rm
Fi3guLOKILljJiPFY1pV5NI1o6qvcDslrA4AlCl/zoZyp11h+i23OvbVA5bEJkTpkk/gq+3syFUK
x4PK023D3ftZGtXCf2HvcSWQoyjvI5AlEh/zhB7jTGxq/MJhVfx0crtcq7FtNiUzzH0ucQonccnt
YXJGBH0EGdAxDt19FDj1c1HO3MZdQLJQNNLbkMd754yufOt7rFFQwugEGiNmwMovAGPWCNVRzSRo
WX0yHMin2SRD6q+hKM/fW3K3mX9yeMohN45zIYm+y/F2527rG2t3JFDpprZjOH0JjjnQOGsD31Pl
imbdtvld2pKGLEJBH1CY3iHwBhc0J8kfid9WhzEQgHHNOFurrA03Sek8Bm30nhoyW5e5F4Gfm6Eq
VuUOLcRjhbZ5Vdd4PvO2DbZ9LoisDZb8I9NJcRmbIZilwjtxV+GpZ8zktux8/juHtX0bW0lnbPK+
0w++N9hv6OYi62jjRn2Y3EI8x7EjPmj2jGjOdGE9GZM0sWtnFnPe2OcgHSd0ZGtJubSdctc56hHr
MpgAB4MErICoZjASg9ENPbKgN1PTdOHO8gKIKn2qQrK4DMUYvxTxT5BJ7U1iT9/ziSG60TgdnmQe
mgiDZptrv7qJcgWlB+PNKGmYTPWjh1YAy3th2uFlVKNv/JxHWEq0GOvBukFMxoGw6sVomMlRwzvr
Cv4iTqW2Q+aGV7+WxhVPZoDqGZjNd7tiyjvRv1uzz1nYepdRGeyUBerZ1gpWsC22RbewjS2SNW5C
0g58giYHhxPcT5f4gIYERzN0P/yIHFRdByNx1dC3B7tyPjsgV/dlAkRaQ1rg75upJWQwm3czmM1V
k0zWXdRkzlPpqmqXucH4GJuQBTq/Am4QeeUJI2K/4kCtv0OnWNDLdiE2uH8StGt9ttYdL/TUDdmx
alw8/QUaLDrni05rlQvh7FtmkhDXskislEoyDsOpx7LlDjFVX2ZcPMzyZNV50r1iC6fjQmxg+Zak
pFINomhPfaOaE8pAC4Venx68hOF2VZvdU4ROECwYzvGdbdL0HGRRn8Bv5d+CpHJZy/4I8twsB+ua
mlP7HGhxiy0j16tGEZrOS0qMx8qgaX3EFuP/EINI0zUkE2tN7oDaU8S4V2Rd/nseVhZIY1QhoKZ4
21OkRQSRi+pkD2G8boy6fkCZmd0A4EhvHD8wD1VoWa8Q04cXOVKLsO/pYF51FKYVrsi5PGpCb15I
UJiPoIBQqLWy3QShWdzNnF9PjceZg7ZEnJvSdU/R6I3PoQ11epxc77nVhNGurH5MDwmRSN6OeiKE
RYLXg3dtFN6l96OY258We6chp1wKCdkO6NpxLGR0wEyScCSE5VMVeYD7i3LYEeSACycroPv5rSAW
nKmUSdP+xHDRO4ytqCbySe2I8KsgqVdzPjewI2ADr4B/kJCKiMPbVUssSNN28dWSk7iPWhuYfOR0
03efjZgYO35LbDWmlN8iZFPH1BlILJHoselYBDn0oXGx75DCtQt4ay8z1cGaK3F+8EQQQKg2biAc
hReRFeaV/CnFpbsCOTjVXLnhjrMaBnXMctQMPAxAUEH5hKFGXJPMVM8xdPJDn9QGRNyk2TX21N7E
WVY+kLgBaLgqy4cOlcdrZQswUUUe3FArLm4Om9xmoLprmXfJpSEVfodEZ3iYwzF8CLPsIxzS+WrR
C3jwAvasdoI6N9h9+ujg4/o2zZLUhtFCoJDWDgiRct7bpU92apEaP4BXzWyNcXUcpO4Ohpyso8Dh
OW2C1MWGivEr3k2YPnZ+SDWgW1+tS7Lj12mRAGuhVbgSVrS8S4DFIJuSWldnHtnLTnxTwXgFyJD9
8gs/WRvR4C8M42hrh2kB3lO5T8YYOOspc7utmaYQQqvIWPkDiZ74P/O73CDhPbMCcmPqqblzC3iP
tMzaVWoU+SehtOV2BCeA+lHZu87qnL1Zddn3gKvNSubgPhHEIAAqwmDVzk75OtHkvK3TenEyOs14
8tohhL/pcMEbWhpD6PGnfW1y4NTc7bY9w46zVZqfaUqsJmWjODiV4+ztwjTOymjke0n0NZc3+HQ1
Mug62aR1Nxxd6dc7ycD7VPqGcbCtRmCP9DwY4aRDKbXHBePaGy6L6t3tnoT16dmg9/vM3hIFARNt
CDFvtnOW4L+yWo89mJYtCTzZkOONz5YCuMb9OVileOiVjO7SMPd3DkU1WdThvO2qvN0Gdu1cAq93
1zYd94+egIcbo+m6dQ6Y/C7sg4Di2oGz6YyFcTSw2mE6JUwLHYG7nrng3Jbd2OxG1brnvkC8CuLW
bT7JouSa7mDovDOxmH+ApJyfWMDq2RuzEuGrhzM0HfUtHizPxGVYx28SPvIlM6v2u7aYEJErU/9I
HXbGVTjQqt10JJiwJZcIR1Z2JOMXvzToiU60AflLpoiWDyZn5IVqgAPWDlwDygjtOlxbuanYTkcM
VKpf2nLSi7cqNcOTWTnpG1jq+ZtpZs5S6RovIoQwyMlofdRq5LPwXto7w4j7BFdX4hx8Yueuk1io
3r3Z5TdO0Lkwr8nzBKURvoe5rY6+DogWUkW6VV1T4EtKzKsL8O/AGrcPE1mYbyIG49CEqXqbcHzh
yYvr+E5y9D0qYG1XryHxrBQmkAajaW7qlgTdWhMASoQX25k2LfuZ3ObqNpmb+Yel68UyTr4YBDbh
7sNoAKVU67H9sPCk3Re6IjAEwAMat4b8PohCLgDZbmibuxlh+RkJm3HTCdbsWk9yeMcsRwZPRQDs
E8KResulHuhZXxl3IXIlKhMhNimjkrUUVXEHEaB8ihtLgJBMzbcs4KLXt+A/V9EQTNt0Af/AQjMv
cwLqgFuN/T3C2Ineqe9es5rENipFMRxbt2oXYkvzbmHG9GiLVyZgK80GLwS0mFU5gbnhvtjgeAyW
+BoyyG9HFvEhr2r4r3NYXGZkTZ8Z8eQPTjf4DyoCHdK4Wfya9wsA0lagTGdp9oAnk1rvmj53bmTp
DveSniQyM9Nnj3EmR4JPGBerY+Y/lXpRnTUKUOsqZ4dWyFMAcKRtVH4vCILY6SglxdJJ2rOCF3Uv
dOhcQs8s7g0bDOck+v5HpEPD3QLbBxEBYRXTpe8LNh8jO2Kv7LDUcLC8mGbtH4rGZUGIttjbug1O
uJKGa+QFxZFThp4c2J8RzZBMiM6TDKW5uPR1sw51QRoMEXLOVjZ9OR8GVNOAf+oho63UJdPKGCQB
iJE/c8pnmZn8mj0bK6rIp/nDLbv0iJzXdBqGTC3Fadax8GEMeSfPGcNjhKYFDtLguiugrPEFTaBP
pFPQX2lYQ4j3u+kVlEL6KlQ9HAVeOm5kZhXsYbOG25CB26XL24n9g5wcApyyTalHdbWRPa9lGJs/
08gcNwof5EdTlPl5As7wFOEOOGrCITdmBKCqqzLODwdCdIaKAy6qQ4fcmn7SjhoXfBDxWjJXxg8C
Hca7sPUl/jvo0iAigoPMhpkqlLYx+MiRUCV+c/+DmaKyl14CIBLb43o1N1uZTcWuycCTGRlTgxYd
H+wx9Ib5+KGNHFhHDTaV88WsP2NgrmenLWSLrjMHWBFYZD6F2j7zHRpOPZcB2tyC4CR14se89Pkb
n0hVO9CMGL2INSwciLJB88MnRBgSTmR90A0hHq0gMEFyx9pIPSn4X2WyQTSioZUNw7qdvfuRwnw/
zF5xLsGU7gAoW8+yF/BLm/DeTOvqqcDx/IJT2Xvqs1l+zFje1mlPmRTyZdfSjjSWzjh6TcLI/aSa
NPaS6cU5VC3r0zHAqboUtRvpRnO81piTeelrF1kXLc7B4+syAxqOCfyZ93aw5KHn5vkiB795d1uX
4CGhgDRkCv8rQtEBUHrWPdvCLdzNOMv007OEcRG9WMYbhG2Umgal5ZOClkxIqrmZ2/qG5BWQFrkz
Amxyh+zq9ASu2ti3qC95C7Ih1UtPNEu2qIFdHL5ztY8ca/hg+512SVeb59mEHo7kToD3F8Coxqk1
76HR83+k8YvgQpcbi1Jl0yI32zIXnC7lSOTYYdB1w+ZtEs0UwQVeqC6XPKDuD3L5knigtUtTwMlG
t4cptP8GdhR2iKLpMEblG778R6MntMFs24vNTXZVO8OrR+sJ8SOwCaVTuUkdQWI6ZPNdo6E6TUly
R3nH0ZLK98zUQF5CiHK2Nk5eWt6Cib2Hi/iRa4c2TXV0EViuvEY+oCK8DoY1r7naVOu5HjUBt2nA
v2g6JFul9cYFmrkVLOw8gIka9e0eTAwckGGy1k2W3VgTsecacvt2QFFEsSdhB9L5XdXoy1bM4MAw
6PkaAxpY+Yn37nHdO1RwBndj0DR77Ow7o5gfM/DtG1K6CXDrXPakGTIsJmJL1s9E/L0kYY9hNojx
Uo/8zmyY0Ei8N100vwBluOs0xzEOhWJac7o8hT7Peig+bYS9GyX0uWrCQzVi9sCSDwEGEI+LZnnr
hs5z1yAApl0P0Mgg6XSYo3bneOqDJrVFK6H/qJr0Fh0bOAtSYFfkze/zBOEaL6e5Gob0G8hV4KZV
kW2tBLU081reQR1BdrQqElazZy66G+AG/AHe4K+Zmx/HyVmFUXCJPYOYtjFYRzlCrVCnL+C/cnI2
wmnPnIibInq5/QCXitRKKrth5uhPFoq1mV07McvVyLxtk2pySEOGj6tUF9BoGE6uSSI61rlBHPzY
/+jb8KZWsE50k3qHuGWvcnvmrxH6RggLLVD70f/meqKj2WeoIw5sti2XEMYfxZBOB+2V8hv6mIrY
Xq/4ge1cH2LFa45VuYMmYZmqfy5du6QJKVKw7Hi3QBmY6j4OYnmN0qIEogNOB/pNe/bMYTxaZsbo
AseLdZ7jGQBfAn9x1WYM0XqsdCcP59Ym8SIk1zLv130wGxdIm9S3FXGAd4op2Ab5AQHPKql/VqbB
zax0xlcCMIczKY1wkX0Vt6THuN2hojC7RLort06f6cceAzlE2zHrrqa2wawMQwNRJOm7biX8Qpxm
U5vvGFn78zgJ+xsLn7ESwDsCLGQij4OqSXDHxH8opjnaD1XXbKTPz4VyPoehWqunHqPPbZyjR617
b7rVPQcf3pl009Gl3WpnGAmJZExb1pb/AI/MW6GM8VYGnppnhoPGm0Oc3orjX74wIZnx2Aem/TNM
DG/bCnI+vUlHACpjc03w0mk0gmEjCgzcTixBcac/8ATcpF55QCyaHm3ZUlYEZws1bawJOWl7gWC1
sN7qKCevL/cVs1H5YHWKZgtGo5U12L9c4X32NlZw26HlhFtGr7tJvzHPQVntqW8krNOGKEiASdlv
11BY99YSQUVsCuOnzn7m+RNIZqSv+L1T1PJedrSC9G3sp3GHal6SKCJB1bnDQv+vJMVACG9X0HX2
ZvAedbRH4StIASWVPC/ya+BllBtd9eZ27s/Ia6BgDfazUUf3Tc51VET066HFDmFw6N35kLTO0enq
U+QlB9OVfOF0ePAkb0nuQRqU8NYADZC4Pr+5sntEiXU1uozMRJLgOtu/GfrwHvPERKKkusvZ9NZD
XvQbvx5awKuOjxEpjDmGF4wVxLWfaVZ/k21Ft1jUCopd85Sb3VtHsYKWP9pNoPU2SIYbZIONuxUk
Ym29khGHwPSz0742H2YzgwYX1Z/1NBBUYjlLe8B4mCsr2ttO+WI23GpLCZTAzcxdxLtcrmRlcTsB
vhjcUH+6t6IU9sWjtHgzM7hDuqnJ5CUGaWX72r4Pda22Pox6WjaegrrQPdl51OwKq85vCCCFWpkX
D4G5AIjKnn3G8HecNu9dF7yie2RmiC9k1ZfhlRv0nTnBPxLzuM9cmo9pQDUYJ8wfWocmX9toj0fR
Uk/MXTH+jN3GvolwUT5Tunkw+WPjyOzF2RZVNz6VgEfOXakFyXWd80jbSt5k00KNjDpCpOlsu9Uj
9yi6hQFwDjpY4a614eRjpmmRlk60SMaYYaXTfgyB/xmqWK5cj7YGGha5n83pZAds9KmVEamyXInK
yJ1eTaCOoBjjjk6aaje5W7QrxagHuDHGjTyew53dT4tLg3Rpt89vB6ePQC6JM5G43JmhXqWWuskU
f6AgN2ODUzLbB1FOFFxtEjkoKmhElt5hCgHEk3Kfc2M6/l1XGDupBuZDg0dAU4ulBVzxurMFo6ok
z49oWR/bef4sOjKBnXHfCTd4MEl42WpiJ85pIcNNamM0sLwlpSHQwBOn7EpwFV0/b3hQwurWlgF9
GLTvuZcdYBSTutIrw+90EMNnv0FDX6AAbxj1MCUaIxq7SRTNh1AUbwV+mXOfTeO6VNkn08ZwD91E
4F8O5QYEz9LJALbt6I7giD6iB6rIFE75edeOPTymoQuZaiBfdqoMvQmVOzzXzHWeUR92O0dU4b7r
+pweb8RUbjJIVKAjtp060myLIEruaUO5a9826dCQuTC1wXtdheE5HtTT1DXE2UdEHNcKoljARe+h
n0x98cvWest6uN5zFpHpWYG/mhx1tMcWyF8JG1oyEt1IUntDzBxrz8vqs4vL3O9Cn+HfAJhKMPnr
iytQUzp5EYBWt5KfuHVqKMKTt/f41se5ycItzUH2w0797FtTXdyBtOnUa2sGaFb25OOTJiQ3j9ax
O/pPc+j+Gtv602zp7nohU05pju2V6el76uRi15lyOjUlHSbQomc19MGDGgH9jYogVO7f4KOaRO/a
YayR3nYzkC3H3HDcLcjsrF7HOCRprUPJBGdpbFQb58dKL1siIZAuyVUrOTsO1+Lcv2P67exlCfzE
iMIInYy999Oaxej5pGEopj/g4b4VYfaWu1O5HvOaIT2JqbRv+XOyhqOAI0tvKbDiTacYXHlN6Ww7
DOlbN53fmZVSuelmJFp0tHhMaI9q12336dQFO6uM9Lbv1Jn1P60l1KrnuYWVj2sdIOlI5wuSD/rU
vi2zrQPjjWfnMBYCGHJhZtMe2qQsf4qyoTyPwZOLSKLsB0DEhKQ5AgdT+4nG1xZTGKzDxl84L6R8
wYi7MG7NgZeWP30NHTfrgoSO/XKjVfOC3k5A0AGDYvYFbEfV1kgmMzdSu2nPEJGNAz48fUMu4Dcf
8/66GeJ+E3oTSXMG1LZYVA8iYWdaMVloUB0k2bpwS+ZFSREdupgABsVEPmLDUKGHL4nFW0oVbRnX
T3euSuN9ZZkRn6RgoU1UxZE/PBFAV++Fl32ObpmtnbkkvRKS/kEGebVN0jz5hf6tOCEqiUgvQHYe
Qb0E62SyQ0nq+s7hoHI90rXC0Zluh95+0/BvduGy3PWA8iUiuBCA34jmmW1O7fI66YiV8uKLBOB1
GcjO3PcpdYf2vfQU2918D+edlPk2M2+MXBrPeZ4wYM2qYhdb9HfsVBW70WuQW2gBWVLqtjnGUzFB
b7K6u8LKuIMbhHh0gUPMVh16Zz0QnkzsOIDcsqyfaSQSvBUHmJmdZkafYjK4hp4SQ/dlwLzpK0fT
xaK1WpiowGiGQYYSgpZdbcR3ZF0L9Adcyio5tDvYi5rIuSp7mxBkrWeZNVePzJsjRq6R3ly1sJ/y
+EhlDRi+TqzneLLttyxDOVSGKthXBpMiSF3ws4iKsnkJel79gliB0jXVVtVk/NESSHeuN1arVAXp
tsZ6wtTAHg5ZGKirn2espwrrfs9LvyFdG7284jwuPRaJYfvjEQsWU8qpSDBkLhy9Li85kXUS0A8Y
/O+TMzG+jqBfBRKwQJFk4yYzHF57I0WAM9AZ8xhR3UeUcZsG0/I+tFjIAGaAb4Mp34T4O2nswR/v
x3ZLmn1zmLgq4BUI4AlbNulgTcgN0JDEQyiyx8PQuO2bhobvpPWwNauJ4JMZWFbNZftERVvez0VP
orGp6DwAyYJqJcifRIRBfENGQ/JAPRRBQ+IFQcAJitMidTLquZqHMo7YXsmTa0Q0oT4a03OE6WAz
6KYhXZWUqKa2aHnLxPhBeyVCzutJ9hebbDNrnkgNamcCHCYSFpjsboZ+irduZ+pTl04jQYq4A+Mk
qg8IsOuLaRZQHgP2Y/K1icHCO9dsOWkxaQ3ITKLck6sez8q21XrCP0rtbswh2ZFtaq8M0jh8tvGG
Ar9aWLF1Ut/VCW7PLM56+hp1nt85yDYeG1U1S2aHf8ZAzBVx6IyOURXiKRryKGLgDUSXISLNzWqB
AdIZTWAHzs0zx0b1EgxJcXRqRxMHOs93U+Y0r00U1TuT/fG2mHsKUl3XH2MKvGwsC/EtaZFJBLgV
zlXu9ydTD8mD2RAhZKh70SnKc3Jk67vQJ4QNrWk+wcHV9bmrJvXqOEF4H4ygOTiwSMVqkJu8u6XH
nSKdGEvofqnnbStfD+PQXM1ZGa/wFPKta87pFT2riz/ClfdUKSRDWx4JluWQFZsq6exD0jXJTeNB
fEsd0ozqKdW3VNXumRoC59Vo17RRVCiQqtE0ek9ysz1VhU0p52mFulZZW5iCUD2Nws5fU6HHIy8k
A6vMS82Ls2iGEw+BU9bW87WxnfaXFRnqIRcJ94h0jL3bThBZ7ACgp5jULiGzg+9QeoPmKy90XkBz
BpXfc1mT1VsXt/XJMUfrPVNIV2Kb5ntfAmcshMyeiJM2NnUbwz22x2IzdnV/NapyQq+HxGtVNM2C
RUPUf2x6IR7o6hXfAarzxCenmg5d1VSHwTDMWxSn/S3kxuHqN0n4Nhht8uIQ2Xoa0WZe+jZO/8fR
ee04ikRh+ImQyFC3Bpzd7c7hBnUaciyggKffz3ux0q52ND1jTNU5f/yTrpaDZsL+VRvBUGZsOk1D
u7DEvnnuSVS7R2imDkNsaPd+TdjYxOv9Tf3Hcm/59UIU0WTljzH9WFEzp/ODVa/lPiW1MlC8OVGl
G+6lGpX5SByi84Q2gQ7KTA7wr+N61/FOHjU4+RAQfji4K4eVam3ruMYlLNFKZ81H3Tp8LQTDOeN/
Nk7nPs7ro8YA9lqvLg2XhJY86VIjGxKxUzDUlgks1w87sGDjqZsMaJ0563q21Mb9KPU23RIkqR77
aVUUzSFcIIfXzvYFrhmgxTL7ElAP56516FJmj9VmxYCrDeYOTrU9EF5fAUPkzqNpxf2bQuD3kgur
/ONhtvtqglQxuS1QGa4l0PtgJt0Zv6B9XYQ3HDnGqifEKhmr5ljQ45CSMEmqXsErVw0cXqNCS9IM
E+1Q4FJRo48Lr3I7dsuOrzFuaGFPe8Ac78FgyPjR4qk+M7HE5Ky3JodACrhtZuQUGmXZf0iyy08i
q7KXbvGyaGrmIiobu3jgimJo9kjnfvJrAtI3jucMjw1pVqexdLWv0jIXCvUaWoQJbzjUfsttX9ja
dvHsfD+1Ij9NpsXlk695xBTm/elE31zazNF3WiGNR6IYcYvHYwZ3aQ7zx6h3t/hw1zvbZp9eyYTv
Twgs6JMas5wmblf534lbmUcOwSIqvBuX2etW+Tj7NaKmOLaY4DLx2XKEnhbSxC7W7BqbltbXr6Kw
rShJWp67EedPY96p16Ur5Ksq0/beMpNcgKD59ZuwFp0aaG1g8ejSJmr1eT0mUg7vht8lu8ZDfkBa
83feSvW+uEa811Q+JMGUWyYipZLrekRNFIOrpJzq9MT0hiNBzShf3umj47ok60pOi76ChdOXzA6d
dLZMrmdD3+mStFQ61ZufFcGQA4CWoeg1E0ILKgo1iHFe434nRyWOxuyspB/wpEJacIHsEAbP+7zx
fZTdt+AMivxCBHPlnbOazZuDdTl0xWS+DImTRylD2/tYzuy2cbZ80a6zfCzktu7UXKKyXYkRHFRt
/jYr4sdNnhglk6lZn4VVaQ8mspR3t+yy44zfeA5qzeHc8WKN5ikzjdYpSbbKsKa95VnGAXhL34up
q+9wng97g7yAC1XKSRDH1E71MISfVW511KLk4xeOyTiKB0s/rsxuYW2ynVa3NJButeijZJ3dj+RG
nn2wOC58lvaxGvq7bJiNwxrbgtPwVstjpslX1XVT2CqpmLbaajt6rX/yGFa3Te0nZ59rIuz9wufR
GBbtmKViz3ZbZzqWRH9sZS/rCxZuy2bc98U+TyTV4nrh/hCVsF6nOO2uxKr1F8+Oy6tVdMnJg71h
ICxLPneao97pEbN2xLGJbeUvNbk0czJ1gd1Rgy2Ztw8Eky+P+uqC/MdDDXXjgo5cHVkUx7msYEk4
GB4HpHswNtagdjOpAgoWa4L6KancSBnPnmTraJdUFtNlMKohdEosrgEIjIQ4Uf2nSNXCEkR8KbXI
jYekhCBIOB/fWM7lquUXD/IlagEnaCNP+uuwYLveIIjk6293V89T7zOxN1ejFmLnVjVI2aT5r3pl
m28I40ivrV36obB6E/Mc18t3nLndib+vCBVAGRUgNk0RgOr+UzOh4sIoI4jvZg7ZpX2tTrExqq+m
m4e7cSbeqMXl+ISaYT1mEw3y6PEqM9S1pd8xJrhcF7cihBbFBwKq5Gx7IAC26r2WSFDd5HbMIZEd
vFgRBQnmQZMaUrfSn+kCVIhftL6mZEVmt0JEcgC/7TSnsE747ePia/WRjRV5ZjrV9jZpmFvzohEx
tPrQPI48/k0LRgMSYEDbsaWRqzmbICFTaTzcXtaXeS3qS+UgZ0FSNsx0MWfjnZLaeoo7k4JibW6f
3LVHXI4XP/kB0dHhLq3W/kf+mh74RMrlkWoYxIkp8Xq6EQqSyiv7Bs0XK+HiSVG1X8R/3uBQQsxn
Cmce3Lwmrdr35SnTKLvo1ASMTe5SyPXRwcQBowZ2ZvjUci25tsdwP+37IXWv0lQ2hw6Xw9VvTKon
UpLYya2eW6JdZPUj5iH/QmIP8m/KxvnXOXj8N5KcXZbHIWHEKBQJJH42N4+rV1snaS/zua20kbLg
dXzwcoe2iBHIZLirTOV/dHKlaWzh0gZMznvokIqRoRqaLfn0SxHq5li+2G1H6XdSFcsh64AdZq83
303Sg75iXSuPaSf4dncE8YwAxKr6jUfCvgFvFRGsVI0Aad0ypsHkCJAfXG8eqQuhVyYgsDk1LtLS
aZdkBE2WbdHjFjhI2gLyjVlQpBrDK8dngtDpJyP8jrNAmXLArQSaF8iqjGmtoAAjO5lJLeTRIGdi
PqnWqe3v2FwWZFh2wRcqLFzCY7YdjE96XRdrvoElaY3HDPzhsRYm/ULw4siiERj3tFblcnlW7jST
RYlSDwS1HSyXyAiY5Yg4GQfIo1d9uV1LwrrCzGZLQoPrdckh0X3Y7zr3Bvxpa0dtYuWwCW+aHsCX
myDRrBfbGapvWxa1tkscMVmXxes8jEdJqayQx76oM+9ql7H6JfHzzMtg7wfCssnjX7M+Dccxb2YI
RkI1LjD9iAwgB+J4z+bV19GE7gj8rHJj6iAJsf9UnHvyrCzw0JsMA81OOiqlzk3b4r5JFo0MSrgy
dilvFCZPem2qa2tQQg+6xuq4Y7vE2DJkK3nQgCmosiBbB3LxaQ8zXtpJb+xtlY5FuffLom5P8M2k
HellXVQngtWgCl2A5ZWXz8TRAY4y3ipqM6VOdmHaddD3be6flEBxupVtPsF8StMv9/k00fUnle+D
klS6Tm2E8Dpa3NKyyI8IRw0Gr1rLY4pwYCQjLa7o3UUuT95YZo3Ib9oROcVGEWyRRLSs1N0LkUP9
Y4zc0dtZhqKojXyR7k4XfLD/9CX1jAAxo4VKb+lQQkaFMnoRtFPDPeQ4CZSloRUYFOLcJcmsXFdI
I/jcXj9qjUkRipWY5R8Kz3LdLOQmGIjqiPqLulqCiyyxzCw0ER5VlW5qpZ9VRrUO6zUZT3smp1xE
t5yoKdQR2tCxXsNHRyN1JCIwZwdrop4TyXwdaIe0NxR3AOGVKpfGNk+L6qNPekQDMVJOarJllrfN
C6E/RY7FoDM1RYebP1r8KYyEBNCzV7LYecyCIIAcct67laruXdLxBS9uog+/3UytAb8rQX9jr6nP
daLM17GtbBERGk0qbpUPFSUAQDcS/rT29H0PRDzd7lCG4wz0iAO3kcs/ZWp9znleKh2B9vBJCMKC
ldNsSntjGG7TPegjYns8z3Zu3JFMkNvzYb7RoiowvaVjrUEftDjIcjpnsFb6iPXcrt3A8Vq+QvQm
z+SPs5piYB6bqjF33oyfhvYG128Dyzatt7g3x3RbtkLQ+2YPPR+dO7hGJESL6tuJc8B2oRn9uh9g
PE+i7Kp0O7qzVT+pVV/0vVsWhQ/TE4/uKUXMOoZuGxM1gLamInZywxxVaDTBKLHqqMql9LKtqyUj
cU+5KOJtvTRxvk2l0pZ3s19j9+DPtY+MzvQbJ0ahn0E66Xx83mtD4woBsSomR7pGzRKHbi09Gp2o
sIt/17Rkp7WqGE2ELsdSjwQDn3VERkeTCXg/W4FAUAHC2uEVO1UUQYk+GFm0M6rUkOvkGT6WOPF5
92nrjeArWd2btrAJ5i46A8pMM8z2l7A2EAxBto6dNas4qClvtIOD9nB9mcFRC0aUtm8ifF9l+jis
Rm8caIIF9kA1k7nbfKWLVFub+R+fmdm9e7mpI82lZG0kFQ7logtjPa3WA3q3Nn3DbyflZXXz1I1M
ex5zflRqIR3RtLw6lXKdaD8odQmXjSO6T/8KOv6WYPJ6uh+XxprWj4FUKhY4i/jbbdEkjQRaMy3u
IoAjiOccVdQudSdD/VirkhjfJCstDReDwBVxpPpYTWdNL7IJHUcMD6jHuRGaukb1JMExDACBUYNr
fi88vmcxM/4cSEVuBLIU0iiwi8WW/xuDL258hj1a6KbGe9HzAQ0mmrNMjxI7XurdIMf6C126QwSU
mxbA45rhVvsCqss+knajwdMU7LI0H1KZsPFK28k/ifLRqigf1gZE3qOnJipunhk8rD7Rhi1FrY6G
LqhL9b+lSSmlV7OjnCBFodidZ7AUAzbTAhj1esBkxDVOZe4ts7K8E55rUFVdJUIdXfD2ekcjZnOf
UTvS78oO1z93MjpK7EQ1A3fToI7ZduSluQgybk4WIerJP4gsdn7b1Z2QNalstCmnE8a/cYUrO6+a
B3jMdDN3H62VNM4OayJtXJ2t7G80aoRWogvKm73JcdJ+VDM5bwAxZm3WL1Vp2FPom+SW3GmY8YBJ
SyHSs1hztztbRYxjoTS8YnyqeuFqTyCpHLB9W7TfWc/kDVERN/kDeA+C2MGH7tmgah17IvZmtmD2
JJxCFuWYd10v5p+EqDZy6IWqDdAqhS+TSHlcvDbO0DYbdsKdJGnV4taF4Iz2skS5e9tYkjVpsiBN
NYo/TFSqcVAAGRV0Q2qWc7Qsk5qTMvekiz7ean4UkT1qY2rQGlHu3OiYtoNtCaaSfZBv6ex6lMNO
U7lV1kqpk+h6j9o3jUjGk49xzN+6njZClxSQggEGNjMLE1mM4wHpJGMMhBFOi0gZJHrQcQbc0CgQ
1qgvK6Ejj0OwGHLO6wW8wGjk0SQp8aI3eb0JTpDbMh3pCV+aDoI8i6g/G7KTnROjyGEkluKaGk68
PEhh8tWsV32ClM36776pPTNACM6q1CMMtYKJQKUkVEPZTh9W2dBxQTx+PUexbvQyREki52Ai+LKN
Gidf5k9NoksOJ4MZOpJVgVFdH7OWwb+xXHz5RB/emrSK9l8K9fQ6lsAXYSN9tzqac+/6YeFZ8xQJ
zUfV1VQOXhCgU45TmGq9OMzorieqTBYEhkJbneK3BMLU/lyZ5Nk3TG2f80uBaNRDrVWs8QvYaJ8y
AMpsvUydh1ad7aiwHtolp11ctCuoaI/WttiWw5r+EUCMGyCbZFzs6nIBZ4OAteFipkb130OX9PSz
FzHtbvZ8I1VuZoH2QOtRsx49nNjPlq+MD5lUsQcbYLXUg/0vg1VCE2/uOPpTmDPCYMhCNv6dE96E
v3dMphlJbRKTfQklhpWacspiN1V6UvEA6hhrgl2vMrRjzHOnmUAKHAutrsUv7E9ee8iKWH9HYz6Y
nwvhfiJi9y+8/WrIikLluIbMQM+pP5Xk49FQoMlnzUVM6sWeepKkwH2ryvF+uZLlk2+76DvaKhuX
jYuP4DDjrT2vvUSMWmeEP3LaZdzNY+Ua71rhlK+5yNUcGmax4hmWCdK0xqbCnu4FDjZXdEx/Zr2q
fY/fifqcZrqaZOG/2pphbFUK9R2x3/G8lqL75Y+RPRUjPqDNIB3aN1ytxBmxLFy0i+pjdNtG4oQN
zXXYj5WFlLmeZzpWPAhIpL3olrOwJEUCpp5LXt9ko4V9WRAfVxwsgR03smrX0AKbi25L/PhN2JJx
+xFcdSm8gY1+WsG7+HPXWhwKsayfTSUgYVynS67NlNOD5ZMSzyxPdix5F8CSATYKYl1tZer8gWM1
0lNt2MPRQce97ka71n8tW9Cx5nuIItgkGHwMw3pKp7Y7o6237o0hdrfpMA6U6lrIYzZ55w67buj0
Iy5tbOO4pHUK7LWVND5+bNwfyH4RO220EYTM5ahdqWprHxHzlbfKe7K+SkoEo7pBoLFSycnOxd9z
O9tjvy0NZRxA8YsjQWb9b0EoZmTbpK1K326/+LcA7hXaYpvfOkwI9sAGe28yFgBtndb54nhjhIF9
c2N8++VhKImaodd70b5QW2+WmiTE9JWTfJ+45wolVnrvYKarWDhKZZ5plDrqy2VKmrt4ifeygJYW
+dNKPVvG22b28t1BPeeIV3dsdz3BY+SaQg+uJ5kR6UHgoYPftlG/jl0cwMO2smvpI2S3hu2iYNh1
i49iKM4tNclteT9nyDGkD0HbBKKxdhAK77lztSlSTTK0lm53gMn5aWKSbuGA/1o7ORZJ+kEOy1Ph
itc8LraDPx869d5bDHvFEvmjdg8b+pTH0zbp19e1LB4I5IuygsLhkprsxCmjOfbeppvMqUV5vV57
e9pJxwqRLkQJ24I7D0+kRMNa50Gl/fmCmmEMFJxigQlqqi0CXQc16pnEzSDvXXawosURncZHs7Mf
BzG/Yjz+thieUWHTCjAa0eJ+1ihupya9DvNXwRRDEhtlO7+x9SIGMmENqzpPesxPGgKajwJKVsCB
um06vkiwYE+7NA2xtwZ7OskGTbCSc6vWCauve1hE9VgjhdiogYjZlY4cgvjol6vCHlUMwOEGAmYz
Jl6ASv7MDp0zUa8sc3hUeNG4wmw+BHpg8zt8HVRm0gsITVrl3sazvhpKSY3UJz2GTrH1wZreDQNx
ZaGFOj33AorEcwDfyj1n/s5FZoyFFHF25HvNt7BT/lNsDJdCFxqQG2trx68oI0QXruzj7hkUS8eo
0VUU0CVPrl+jWeKtmHkn0JF5gaPUtqTrzkbeUGlXU+XfUpJ3TiLFQdw+h5tkcoKO7kcM37euEWOD
AQDpk/Ke9PTdGSnvRmqZNfb73DvHrKaSPdWvpB2+UMv20CXrLTgujOmM1PZTxxRAzxe9oRUmD/xY
PN+F/NcsAS0fNnNxZ7T5la4nkCdvz448jme7P+EojZPPmt+Hr/cLJyqgrR82FpfYRNWgxMWz8FiS
0zAcjO+UW0yKDnd2+49yzxVEwcLSSyagVm87sUuyc/G8FLf2osgyH1xkeVr/pxVfWvxhuZSI39Mm
0PL/HYZWNAXLPRx9KZ7KBOEtomuyZ92NnpOKt6n0iObuFfpkPrXlDtpntYjnC6vqezXp2jtr3dV2
9z1lVLemy0NXngx5bbJ6s3C7JI/cEoZ134gLKi83/lsRgHnBmAHIflB4RInOkL82yyve62V+Xddg
LNjx7/jSC2ODGs/NI2qLZmePHx81zBt1Z035ClFDHVgtA2xhUfaJMV7SNbYEPIPMPtEFhrzxn38r
DoKXp5GVuOkwa/GlXxyChFI2D23AgVxEE26WUbYRJdsJQGa1t2qBEGfLUWc5+4I685hUgFJmd6Np
bOs6Q3jwg2FGb4/rvV3vlocMMU76YJuIaWiQ7kSK0VihmuYAnbZsLv3GHurA17JP5yKr4ReudKMZ
aB4yb0CO8EhS635Uxkts6yigi0tJV17b8ZclxfdaM48mTb/r+fWiI0wojh/T3jusehzNRn9fpQ8G
KpRmxRaXZLy95b6xfsABwYNmFvb2PQMq50oJ7QyD6tLFG4Vrl3Pnu52NtzRnLiqTc6/9tp4brdmd
LBzsD0loau5uAnHzYrihLrCIN55zak9tvdhocYZScop00OaSl9honV3X1VtDT35b6u4RQYesnhDv
xIQQlylSFx98fEjnEheUcfL8H+yaYZwiNI29CI5xy3j7qKb27Bj5VjZmUNX9rhmN62Ag6kndA1ne
ryiCbgN5AOQXjoRRAwDB9vHpDzHmGRnMyxBmK6pAA6lHssOSEw06UKC5HAxeR3cCykLanE7noUwB
JQDa67cMeG7WmUtzEdqILLhLt8YwBsTRBTal3TMk6jr+4E0+uPpfp/7S/ppVSdCW+rRSNj0TsRAv
BjcqV0EBN7+WfG97TBk9tzpHy7ZP57R4mGUaIzQhvc4I9WHG6k/rDB0s1rLOyzN7eacHQltaQqrS
JdEi2IJCbTmEk36fIPHqPkWmyX+6NcCHtHmyOvTsrXV/V3trO5+0qUS573Q2eRp0p9t6+YO3s6Ui
Nmlo+saDJ61dmnhJ/c+lh4M+0xqfXIHFVwlSAnicNBlRajvhP2t9VEZiQnvpdYR3mVaHOtPCmbJo
PySHPa+YrJQxcZ87Id+up8z2t/m4XsqBLzgJNIEHi4xqCZima76M0XzGdL2vFeoYsXovtVCHm4On
7toyzEuDyARtjW4zGMNytWHZ0YNq7QxEZkhnVEVwFkWsMXgya8I0UF87YyLyMTtRc7onm+pcJnr3
o4meoyS2f3v9pjyas3Nj+o8QqeQ6yPvMTV5nXzy2jMlBa2IhSTE3hr4k+3v0WYMUAqdk0jEKaM+J
Nh77eXjQ0Ko71C2zU+p7NZiR1N33oWiHcEXEFXjWTY4zUwG89FbQrPZ5tqi4TCyUb7olP/2s+HQQ
ZNHlia2tcY1Dhe6QYdk4O/7w3ZtumLZEKYzLePSqWwrP5KIiSxAZEv8vD7Ug0aLGaIc39GXM0pfS
tN8dKGMMHX2Q+n53xlxQbEpUQBu+XUdgv79RNmye/gUt+wDdQJZnbFWvmVdyDNEHsZmn/gB1yvPP
O/pDmTF946m27BAdAVESEz3hC2loBTjBEeUD23Cb3lUa5Ifd31NT/tU6ejQY3l0OK9J05n6E69pk
bX+NjeFTz7XNzf3QGGeUH9Du5WfajFuoUdTH409Sa5GleZE3+m+kOyDDqpHqPwIOfDpmwcqFm9q2
N7WnqLwW92OTvfMWBwr7iJmTDCHiLS2Koe0PG+T3uE7newDDliiL4ZBQQGe0n6Kc9qQSgrs4jwiJ
gpWL+8b+DeRRsHPpYJSjnvEQ5pPp4hqaM8LoeQiob9nt3dB3JSDhNXf0e7v/AQQ/I1sPlEp3ZHRE
Xr3cuU38RSQjdlOqp+G4gsZ0/gy+l7C+pNXGB1gdJGQkuqUHfTm43ns+UKddIw63PlFVAmdR1Ult
wUHggKEQNQLoDIflH5RP0CKIQ7nyyBl349YDzIwRpU47VM0XFb9jE9v6hRk47rzN1fOEQ6/zpmPB
X9R2QN79sNb2tnctin4b61PQ2NDdqL5cYqYQCiT50SVyzoq38PtRN2y9pA1qahloeV6aR3/6lvhf
cW1o1Gtr9XtibD2zCOAkiDrZJshD0HLU42Vx31sGN5Jx6CY90epYp942TfYVdWAzcyNNr4FfcXTQ
GFyTo2B9OPG+u7kA4yuwcnBzWFnuO9lmwTgd7UwPtfLiavqRxNuT1ttXAlNQSB1EsexsNb+vGLti
bb2vDToZ5q0jGLOq9akBYs7Vm+P1dyO4AMrFABtZ5GJGTSb69fgqdB5qMdyIt7/n8KEzfMR1+ri4
NCTyTWDJwoLPb1I5z3ImooQFjbd652lN2HfGsfFilHQMxC3hEPlzaf5W2COp+AZ5QB1ErNV3039m
IBzLi1bfJWh7a+Q7PoI0VAGQkFojogXflZv7N4ImVF3F+VBGLb6udHzu2zMJSRdBcNmsHkziH0ab
wLH2jjbCtMm+sA295SaSwNJ68JrmWOTtHRv+RGTL0vG6Uj/QQzrnbBXlu9lePfmaNfvF//HGvZDI
HBvxdxMAx+k9GZNQ2mpLjUFgtf7GY7iT6z2FWXyD4o2Df7qi7BfEgnSnUzr5x9F4I455jwQrIg0i
KnRowOIuRQ0FJSbcMer1YFj3oj0jzYdorbH0pCGCZNc6SOOaDR/Jekf9KxGNxDwkDhlvq/dIyQCo
IncgEm9CI+OU9A+oIZft7S4hac/XsOcPoRTtIY6/u+zFA52kFmpQMAj2l4JBkh4L9owGoTg6frVh
ACQIaSwf3PVXNR/9+kAMJDamoB+5M1D+vuXF2URsMT85EMklitN8C2mod7vUfEq9UwKsOTASv9ag
ySmHZtA1j+hWZmME6Ar7gUaI0G8iGlFz/M8GsUVUMZ+cKUoKFi5wyvNM3IlXktUUtu/Ku/C/fApW
sEylw/0qj6I4wKml+ilHRpecPcwYWX5f5deaht0u/bXntyH7l79KFSgMRWaYW5ETv1vyF0Z+cE5s
7lvftRBEhuRmCPUgiwfNjib1WiW45Xd0dSzG9zRg5oyQSlFwukVeU2X3rUutpbbzrf44z5vZfqt4
NstPbV1crHAdCOMuTvZANLP/odZjk+BBJSzqwvurazvN5bHxmJFmvHTmqwnhLeEE8Q5GZs6NvbOd
q1nsFvDDNSCNQDBYum+NeUKc6XPp2Jz67Ufp92dwsaBlKYiPVfZFRN5G73eavveGT7+4q6pX1Fyb
gcjOPEBgGCEOmXvMOPoSLelL3H7m6g/MQW9GYLXLzAFC8hvnLZ6UydV2LeNm2171MTKMY4rLQ1rr
Fhg9SIt/MVK5bDe3f+2ym/ODab86jMDZZBD3s/Dz/tUAzU5BB/Ghs0XgFl8JWg5Zk0a61icxUy5t
XMg7L8n+5XeszVusARBRj/BTfRmLGbKx9OI8I4j0GDu0+0werGqHDdQVXxI2KyOWdNw7y6fDhtVM
F3p6WOTus9YJ0MhF+NIrupAr/J2ZfqLdFUtuOaSoh+8976Ecf2U7bHWv2HnMrEt6h3YLdfYW5DlE
+wA6cC6tNyk8frProCYkUWMgcq6DBchXXdL52HUX/dlW/25yZrxJH4LNgayu+Y6kp4GW2QGLZQ+1
YPb6tsSjMVfDS0vOg52/e8m27B3EVkkkSzu0HLwULMt8EpuZpruRkBtvIv24/mdMfMLELxbTvrTa
i1U9u96yI6mOjCgbv9UfquCdueTRrfjUr7AplCL0WnZJJPZafwZf80S70WdQJFLKDGSeRO5hCvlK
9RWWhOxBif8kvyszurhlSvGsAc3oVDvfSQKuMZClJlqS9ZzV/VYtMWXaq/Yv50HrHWrz+iOx/Wcr
+8TPtUFsdRLDuB1SGPdFUf5Cwzhi0pixHsk7n3RoLXS0GvUhoxYJZV9YlGcDlAxX+ZC/aYKqLG2T
zdZe3mYlpFZrr/4KgnpHNWzTeXlarBI/O1FSkje4d2WwsIymsR023aPb+ZzI7C6JeUIfxumCAkJ/
QoVFHggm07QNMk2Ei//V288Jizc0IH8wpLl44ViU8KiTP8gN4ioa653mgPvmmOIytbx4i59w50zV
NjYeyyy9pWVCllKWgtMHbQ4kLFd6Zx7tnluucvn4m22ZiEtt7ez0ThiHgYAgOCZ+r3vSmWYgMeGE
0ICYSMqNb8vNqpUbvSrZzo+eGW/WfDeJfeJ1YZWsD5r/YOjrF60MkVwvnriP08cEDruZKQvtDpk8
Yk9n9P5U2XulqPfdkpu4Moib5p1QfxYl1n4yb5yRvg8Ndix+NpZ3AyhhHYuj3jUvDVb8dRYfaP4R
yv/1zr/EURuca2SD7gpNbG073Vtuvy+K/N5PWBTIcF4wQs/sdB2H58jeYBN8luQqupXLAByG1oDF
wH4zJ4WPEkgE6+iEkl0iQ+5OqvkqqrdFohTR7zVznzCLFM19ApxzM3uTfLHpRw1x1HLI/fja8nLe
vJgxRgedwvoEEf1Qj6FfsU6RIJojgopnf9e7r3IGMrE4S/0uynAzSobF4QeG+WDN/nPiORtH3E82
ycpoz/2l27kx+TpwX/ryEoN+Ncyc1GezyRW7KovDDnCYpJgAhjS0xnFbVn3ERhG0uh0Qo1LzLerF
8uABmbpF99jjM7I5KTz92dO+/WpAd8LwQb1iR1txqeXbVX+A8wm06kri7UzYlBtroTUVu9laDglA
cgd8oEl3ly3XQQM1+shtfpzk003fjP7coutfXeJBixk7gclPMk8VIYAwWXtjfhXzo8/oIgcSVYsj
K1VIaARxVMa+gYvtYpZu7Av9geyPfe1Nl6Z/kzgDswMqZJwfnFDsC/pttQQDpEVOzpBiNz9Fzz+o
s6Zs79TX1iPJ49aVYX235kdlHwTxXSr59NW5zw4cGFC+GPBnfvlt/UdGCiWGvb50g7ScGfM9RvBG
aledQNyGH1O0lPXlxTuRYu6mHuRp8OTFrOk37ZO71nRf0swxASPkLcIIpw2anYe5HkJPy7ZWChTu
YYglDcLbyMK64rNED+g3QMtsImO/EEldsp55lplvANbv5pFdy1v/0iHZL2PyhGfvA0lsBxTivSc3
ownSB9z7a7ybF5ckN2XvNKc6zg0oqFHZOwcELXP7KF2dx6Suti5GdqN3OfvxLQNLPAjJqq+PNv4N
+y1z8UUaTQfT2S1H42YHWzs8UhbKKg0PXAFjcNOo6Q5JLcQ+RrfMLWKDl42XKVRFOqSCZro5sVj+
fZsKuceOxdcfyXfk9f1nU9yQeLkCEKltk+v/DJC00Zif87ne3/bseNGP+ZxcZZs/6FirmgErEHlY
NYwM/JDP8iZNtB8CccoE8oOC1YbPdx/yPHuwc9I7iGuMnG5EDaCMHfVu1570gq0Byu17LB62Ja5V
CZps+u1DnNMw8h9H57XcKrZF0S+iiriBV5BA2ZYVHF4oyz4m58zX91A/3a663efYEuy9wpxjtrnG
Rkjk2ECwUaZqdldLBDm5zYBc1exi20bDPWJuttaLCdjdgqDKmEvGByWvV5NxfvdLna8rqd2EoXpt
yQ7DU2fdCmLNo8l+i5Xxuy+Kb5DkkMeC5KVMs3scUB10cvtq1JzjgVbuIPE+CsxY5UzZWyr4KHmD
VSClHfmJoV19Won2Z3RA1pL+AQcIE32s/tXZ8mI0JUElQBfKrP5RaFobiakFQC5ucfVhMD0qm/G2
zKxYclV9hEy9AKmPN6SWnrxYx1Id3qsgP6G/+Zfopr4bJg4nAQgpILvL7VQWyLGp18iHk38V5FIZ
3ysS67cqln+DMn5VTHtbzfoOiM0J+d8KquIvtJ6XYIgR7nZnCnVya+yqdMyRkR4SLNRrso7Qb7A8
lBb7uggMKDrsnRBvChcFEKQ2qJh2L/vDtLxXtf3Qn7vhbGZOwoQkrzdRQ/QapLfLpDAdkGuDGS0M
i5Y0zYpJ77gwq07NNHKlKaAHxojmaEV3kgzCjqNx2S95dTITjWXnUz7QxekWLQD8Dqu9mQsnU6Sh
OZ+M3QwmbK3YgBgBYLwni+GR5reuKvMEEmerSvYdfd9WSDwoNtuJhEc0VBVckT21Tlx9JE3y3oYM
8CWl/YyjaVNl0mkZObUq5bknMT5EAfu5T/FQ0EKLgzGrYDDVNTDePwW54TBhkEWRsc7SVnPxX/mo
xAkBsKmF0qT4gx+4NSvbRxf+VyT6a6X3V6Qb9PDhdFZKbGOgkJgACGyILd5Wuzj2iE57XX2ZUZqt
Jy5zXu5rqFprGKmDo9M7u1Ks3tIOEh9MzdBFjsVEtJ2+41a/h3NxlfTg1lRtu6uTfq8vy2fQNbsh
7HwrVz2o15D0lufQP/DV2PoadKtyihmHfwMmxq6+UsRA3jA0e/z06yZPfsAjHqIRcRN7swRCnK1W
32U1sWTS5b+aqZqbhIz41AzxniEim0mZRF8GFsmB8/XOXps2th0P3G93dtP/kkT6Nov+rZ0BbXWN
Vb9L4OwpXHkztLD1lkj5ICF6hy7AOFop8SEGMgy3FeWNn9MtFI25f8xcoQ+wpGrFFabYbRb1Plqk
G26lG+vzV8T25SqYF3+aUFAWSCodHG/vWdHySizUNJzPuIL/dTQsjsXORQunbaWAmSsAANNDMIGA
PNA5bRyf46RDIdYFwNeTDyRGxOR16hvrUVgr7Su2/MM4qrdZFZ7Ixn0JWLYyw71IhkfaUl1DX3VD
vb81k1j1FCughlEcT/Je0dXYMXNpGwGaBdnTrAyTH1+SXKjhm6ns4PdSbKERXye2vVdJsRFC+q3J
3OLf5pfvBn6KmX4CIy8BVvtcG4UTW0ycGDeba/I93+xkKFbIXBjuTO1Vf1JlA3wp3ArVWTGnjcZF
U8YV/Q4W7HlQFzDWw7EdjEuvor9oBvw5yF1it9ClfRuixc2J1dZEtMeqhQtFeiwhj3yt2q+jbake
gZjVKknCK6a7D9AcH51df/QKF8vIolNqTbT++bjrI8YyqbExiOJE6VGxeJK4U+JqNYNJdHWpe1Xz
6r3PnidTp+9I2nxBP48RwPZ1nRc5SPlNTBQaWRBeA6bxbL/sn2ZA/qES1tVR4UzVdx7GV8kyd0Vn
HcUUUCsqncW0i68wH7R/BI1+ck8x12ZSyaKm8zQyMsLQXA9V81CYZXRhgdsi3xLq4paGvEVOetG6
ZH7G1e6tupq9RdVeVYXlC2M4BsEOxtttWyRgXKGqTGeV1rzVzQNBJm7ChSsZEib9dttIwCgFLMg6
YIYH1CPWXexKDKqmzwAboRFrP1PdJl6AI/w5LgRbSPonHWvPBD4Gnar1P0iwPamKArArGXyPwj7F
dXEGTk6RbP6TyhtJQOyBWUmYpoefwI0BNU3ZT4DSd6GVlAaVx6v22KAeUP9CIKo/m4LXJCxw2hgT
k3/jBaPCu83WxArhKNXWMTZIwAQeVrMgTm6VpDHRQ9vkdzqoLK0P38TydAv1Prfh6Aqku6acrxQK
4JA5SsjSxBFT7CuRsZ2aZs9QmXJ38UBxroAMMkiZ1nIvsdojeoWno7O112TRLprE9FaoXrgI3+xr
Fzbbw7SUlVlnu0rPWfe1r0Wv4PYugPtzxmYh/CDTuGn536I+Y+nEGbcMA2cQY3r3jDxZP7UZnWg5
suqaTpqFK4IeZE7VYUY2oeizaxZUgGO6r4D6rBrVrB2Rs/0tFWcRN0y3Rwgct7mB8qrVPvmq14mI
vwI2plRe217ZExu+aVVzBxn2Ysc1It32CKGUaYThBWZzbCrxrugxCoaCytGADpfloDhqjb+JAuJ7
zmaUkfHLoqO5De170IDcBBZ7yWJ8/2F7HjR116ncZ6w55eLUWSGr5didCTJ1dGH/ErP1k1Sxjxtw
q3LoZj2uUHtVhowE9Ry09/RlqTbD954jJEr9CjF5T0x2EsduF2WrGIRMW1qbNmBGSVxwDmcutkLc
XfUmlcRetXUfsbKPlutSjrmXQd4JAxhbBWyXMD2bYXQSeX6Kh+GXVFlkBtrIoA9OpN7qPmkWO7yT
MGXP8EnRVsF8JlZlTOmCl3ZripZhGuIEzaD9nQodgZ/1wlOPQdvMSLwr9+MYvKG3ov0Q723DGVbL
6DOleUet9wb2hjk74n4z481S5mMqf+N2NcaHzAqLY2dda8UXGHomjtEGYaxPYQ5JIXpLzHKTas9h
16JvZB3RboMa1g1N2FA02o0R5eusB3Fm8syuTZB13MbFhZTUYuk3w1jQnzOkEtN56VRs6D/JyEJU
TS4IWv8NZnaeWRrrBLyFzAijUHa0adx0EZcSC/iBUb0iv5u0smgbHan64/PaVsxw8FYBeWTcALTd
NUW5AnyLYFgcbAiHAJEZnXwPEi62mBUFs89s3Gl9elTj6G7q9qqqWQgr32y8IooJLM+Z3q2gZjMD
D/lvKNGZkY89DMR6PM1LcjLZGdXKJ+ta0iXgEKu0PuY+KW8J4PDWJusEWvi7ZfLzDzQeDJw3gD2u
WdLsrDlmBSPZL6WYdDdWmy8gIxuJ0nXql63WXhRosVJ2jvqfYKrdxDqLtvKS4Z9dGAdZZqan3/Tm
w1K2Q8dyg0oPjhUjIXwcFnCVWWCoFl88OFoc3NWAOfIQnDB8FTiJyX2xm3JXZUJmN5jD0JiKazFg
cS9LedhNOfSwou5PCyEnjtHV26B8PovzKk4VP1HrX9Vg82RexuyvGY+diskKJ7Kbm9UjmHOGx4yk
oz0BND2/GtEFP8z6Ckh3X3xubsopZ7cDpSYRupbuTubEN48sRNqDyULivpWzFdfMGO4xPKLohvZq
jH5Y+KJbp9HMREfZNXHJ+85V8zJ9DGiRls0ybcbxH2gYp9DXWbifqiuFMUPL1nwM6UphUq54lnli
q2QxQktcoz10+tdQ+BEapdlrzlS5Dug8Z9S/2/ohaS6AnmE4InRzkPvnoYd/OYP2K/ltejWmEyI9
9jr91ebdM/SLpW2RLc4hsnY3CXYJh5fGEPPcj944bIXxUCe+dL8YvEr57iyUhOjmLYZ82V3JllOZ
vMDyGhi/h8U+tjDyhcAFPiuENew7ELU3gFZsD1s7b9ifmFd28ckpseQ+MMpJf5WSgylBHlsFHRMe
RfUKCs9hN1dbCPgcf56s+TCEifOmzlQa3PevSEjgpGTMOtl8Sq89jpR/iDxK1HE2htQl+yrZkmAg
8dXxuwIKL6LTVK2kwdWibztpzkl+4wWJTZQGO+V5QwALuvKasJdjBtS4dX9j0dFU0zZUj0zmguWg
89726zx5AXeI+z3uX+QnAF5xq/k7QHxevfAcuhKNhPQZqQcxPTAZAf5gOD6tUZivVfHX1UxYefmZ
NDWGX3G50PZ3cv3URW6LCs0Rv1h/HZjK6Wq9F520TZZ0PWfjS5Yq50i6yNBJY3Gz23eV0womsIO7
Y82wFEd3JZVODxRpyP9s7avRPXV6r5SPkEfeIp7WxO4M9mpvNK+5sdZBQCp+yUZ8eauB5mmbcfIU
dUcHPojUJ14RkyEDGe2NC+INW7C9fNrSIc++FIINOM66N9p6ddo3oUuL1CqnmpkuA8x8I/d+tc8F
PuetIKLE6tcTMkLmq4C4K/T8u7Lh5cW54ibV1uDD7ogmW7GaZNIdP624/gyeG989g+JmJdNJZsnZ
mjwAhJG9bibWfrtYPZnRAUBfZSML9EI4Mak7txhyN2ZBpPpRLWFEPP2hZBkBZLuzDjLgddQTFyJj
/dWUeHN/rMgIQ3maXDv9aMSfo3qxeL/LrQ7kY2Y19COg5XGCzZARR74HN+mubIKVYt3qKEKPQrlH
3Z/5rSHCxpRoCdjCv9hKI0qJ9JqXXqIdmeM5NTsKbc0gj+WPGq4Rt3ftxuRoedPYX+JBMFhTeCqg
//Rkzz8ckljLxp5QcyeO/ynWNWI/1bxhNo7Tq/o1yqssf7TqW1L6hnV4YgU4ngYaWvrtjaXuB7Li
0h1qVwTOq//XXjjc2QwghF4Z08EMXo3+wJrQzfoVgHDMHnKIrXBfa+vijxILE5/W7isT3gn0Zj+D
voVht/GreEvJqzT7MEccOB0Ums4sYCixgyjBXhcZt5T8tBVoet+21mHs5/Wb2Z1USLVI54CJhm7/
RBWj3+8RXFnnKkfn+z6Pa0X+zAVCtDX69+gJu6EpR3nCzRyvepx7wU7L3+rloFhu95QtHTnZ04Uq
86O0zqp6UKRdPay51DODvxEl42Fqz7zSOWpG5aUv2BSsK+EZjAkq4jOPgBR6xRu0A4hNI94WErAf
Z1GOUbzj8yxZh6iIq080FNr8qo1MK9hNOA2INSSRg1cSGcMQumOR4hjWu1RvZXBq0yboN0L1A41s
FsIEHAx2SJgtN+pdxFRsQ7lEG+RnPeyDbUCmD4CKaZd0a8PCwsQwy4c2QLYBREFfoWDINuPzLaK7
wLeEHISzo6AH/kNv9PQKAHpZPMYDC+Isweb8EAiKbBQcc/kR6se5Ix/jTwbiR+HRYQbTGanQVzlh
91FoJ9V+s0xuu20wHWXtRxt7jy2qC/wv4bOAF4r8XPElNcUbkOanTr91ADsXOGhypB0gjW66ZdmD
b3KNZJt1mxYoXoBUumOhlMoGhZl2StT+W7T9JijBysfym0bOcjLma0Y9x7IjmQW/6gHR9xuVzfPI
qX71HCqqUKqdGSmND9mA/a3FxyOHy63tqAxtZfzrS9IJdRnrg9ZW7vjkvgZN9NTSj4h8sQpZ0eBn
U+CBKEZuWG5nFAb2c9c0Jc5kGb+WzcqPog/XAvKW42DHrGk8tXlpawtsMq3McBZdTSlOkQqFJpl+
o/61zuH55w4srEh6fzaqk7XSn55zEha8hGjfHh3MxZ6ZVYExTQvHkm62tlfiD51vFgEqGkj23zWh
ta6sudhGuXQPVnWU9V8tOprNry7diprGq1h1XDLzXzj9m4oHi22Y4IvkoNhj71/y+VJxq06ym0a3
cZc1o62PJwNhXCHdgbarFx56/AD5TriJrw17rwT6w15+0A7zOEHyNuILasygOEf42I2X5R53rPw8
NXeBaI4VWiSP+iaA6cIHVqw7VEI/uGgMYuGOSCLBSJZOtRafxewymBU4Ov7kffwwkbCi9bpZNPyK
iy6oMfcNI6X7cOa5449DJNN8BSZ18ZnCsu4IBHF4pbL68CwHTBgHq+omeaLcht0enRXz5RjL9D6E
0xluJPQk+yncUAwpDGl8TVvNyTZCGbDwtXv9Pw4FVukkCvUrCg4DpmC9lQhMeGp5cdfLx+SCfAo+
B4Xl/Jb/oUgymZOVMGN42hlJOBhSeFuTq/QbHOViBdNr3FXqqpQuFDIqm/tDcsCTsXDZt4gTHFhC
MTxzJzxNXxD8fZANFr8SHMhtqNArO4Il1XTqG25hrNEb6zF9ZnckksJFSfvdIhoqnMQfd5DmQMMV
XzlK2MjFnE/nKI7zNrv1/M7m9xgdiWuipWCNOC+bLOY43BAPnDEhh/R+wiAUbbNXUD8AgzsE0B/J
P7U5oFuPi61W4nFkoenN+JftVa2sMnWj7AjQMjZEHCX3WHIS3WcbxzLOKF8n334FCqxSLj9wAgz4
d2+K5XVoIZmGaXQ+q9B+m3qP/WbJLYDKsob8Ab9sG0+u+pJeBW31yn63N+ofBtD6D4n5sqz4C7sX
ZK6IPkasia8UCAgolUvxFVCmJGsqh23xCM1N+htdWFcT1Gccw18EDhHjAH6QaWUhkGJN9MryfZZf
YXVhyKyc4MUGjP0znUxO2wzGhMPFBpWaBlHT3ptdR6otxbi5ZxevIkGAa4I55FpOv4PxmuyRjyko
p2hso62aOqjG8BcjFBlhTOIAP/DwtgaoqqtZra343sTYm/ZRdl76U05G7L158D8hcpXmbkwuJXV1
V0e/fcXzn3sqEl3hj+1+YGXqpvpLyUrBJS4mZKBHWVw6Tz7nm46Eye+8/GRvWEAi8uQFkSQHkhk6
j71Yd34EQAxGx7rFfj465kf7MP+xHWKBefk/C9HjVMs7pLYcPC61aRJvkvo2nEHBKaWnRx7wcFpe
m/P4jZ1pPL/YP5n9nb6lw8szQDF3YMHjXABe6baP+I8bnrKqWLPBK8wdlUP9xSDRfsA+zBmAhjs8
hwybnOUDw4oU/tWxV807yavvE/YQSiS0fftp8sPhtTfQFbvRJs+8mOkKf1q4FSf2QLMds8rel2gF
t+VvLCEzclPmFlduaOsaX4t9/qt+NA+S21B6qz8CVTqC49uoeITOIj+/0hUqGWgzRsEkmy1iN9DS
ZerKVJ4mdX9M9kb+UUP0Ze6jk/pKHCNw2c7FOuk2eJNi608mpoJ1hqWx9xBseXgp2naNGtOaQ17F
ewHWJk1OReRpzzFH/2v3vxWX4YgsGhp+Y34Nhsac5oHbg9rOx2wJNuteBexzGMwxmXREekhS4pES
BjXd1iywKb+a8ZVFT1UcC4K5Jh72H609aRXfkFaesiRdNblvBAfJuvAPZvtPJhcbKKQT5996cQD4
sRL00HVL08bLrdCerAyEd+pOaTz6L1Dtnw2MPpzS5dqqjHc7NgD5Ww99+sui3wJVgaRdDB3zd/5t
EPmT+LpykrrronkAMCXWTk84d7Sx9B20wSPWbuqan36DtABdOicn4ihahyFt1+iGqb7qu97Djij+
oV6DTXQtEJx21h/YFoL9Uj/ttJUd4NjHxzDSSA4/4JOhxAV+1NDMUncne4vZ3YKGZaZ3Gux71lq4
5rt7JVbxS8bvT5tzqPOrpWpsRZ8lJ+zW7hahshnRqmfMMSG2tNpGnjZTg1OHbbmk0Cn6T/ogiRCh
Btl8ZgriN9yp/N866rBs4hSjnzNfh2KnL5A3AbX28qagTYXyhZA4I4KvuSbDcpqe7OG2+oiU7ECM
20AjoxrlpZGSdV4SqaYz1YDUprDi07AnVTYTJfGVQX0NkS0P0DyXlj81TjxLOevToZOle6tStY7x
MVZVN9D3+O+deGk3ADZo3vN9oPJgD4uyxdC8moYFQ2SHzQKSx5gAwLV4rYhtChApccn1h260bnGf
UTJmx1ToDCmlt7ptUExx1OAAWNVBglhZrnr+W/GpY4WzK2o3NqcC1JwTaWyKKFEQ5/i4o2XoLMsX
jIwn49fYDoMKqngxTlpZriP0N2ZXXxI6ulKS3RmfvT5YG6sDSg/gEA4RwydULOAhZGwcEasXlMIN
560qXvr5oXOTSAmqKPBhpozOCh+ijKXHJCqlZ8iIRYRSh5G11lN/m2P+YYSaV0TFRlF++4a/VtIF
Gtbxt7UoXhKJsqmz38PkU4QU0FW8qUZxlGx28DxQVbLs7FHP1pEtXcu4vZKXcgfe64a4KrEf8JKx
8iolLtIA93/UYfLpFFzbGcZRJMJFLWN+hKli/SKOBury1JjFyrEpY6T5vGgyE9O82ZFxiwsTXESq
7TuA1rKEWIr3sukMxBvzru+KX6I9cG6QKWIF3tjHrpWwOKVth735ipeeVNq0vmKc3zbkH3CS5gjR
bQAYw7KzJGtnLclO1qabroJUC/RjF7Rb+G0bYVYbe1IhAyqnqWgJz9XdXDbxCCFyQL0OI/QDYdgK
fB+lA/d8Vd+XYPamVPFktpAaUkFG6woknZmuy9QugiAleBep1dG12Ye2y3/C4Zil75ndOGP/FuYI
Kar00BC2NEWSF0B/ZienjqdSp5qKdbYg6MLiWJc4KcPJNzQFIbKm4VPX6XeiKHkxqkjZpuDBnVkd
7nnQrbKg8mx5Og89NrJmogADjD4xAAQKt/SY+vlT7ZdnWoaKeNqy7rn6j1PAa0NzlUbsxnJWeu+Y
HlyrK5iW5hsWqM4gSe8xiguNZIy0pHuZT+F8rtVzEkpQ7xB/LaLnXVZYK+HyJUjtxDac6o7UXW04
2cwVkxrWMlLxvjdolAkv4W2pwPlPLdmIFrwbJ6/RK2N2JniQXCDydUPfHJr3YMp3sjLvq6fi2wiZ
/o62irNGWDhiiltf2D9EXGzjLPWz7Evw+7aG4mu8qlnBlEV4Ep6VMVNASJOs0ckoNAoUGv1zbtYp
hyomBMyYBEmabfUTK5K9JsHZ18LYcGEwfOVMY3xcj6rXpOPWzPU32A4trcJOr/ZYzQ1aQQsiwIjB
SmKe1YUDNglpb+c9Hq8F0e/w2ybElWqkhHb9uqVklMCOBk3LFt1aR8DGHUvlZOoXYiCCvt4FtFVW
bB6VWNpmrX7Uu/gYhPlx5PM270HYHfsxZ2aNwIXfknysly7Rr6ba3yHl3aYk96h7s5i5UJVxibHz
Qm2/QIwv+MjYRglsceTN/HRN/mYv9rueB//KaPSqmj0/0uUdmsRXGNXga6qrAgKtAfxhAqtT0JTW
KirhpXVlRVvXvTjNzH1RClNFoGXC9kOvjnRO+ZWZgk8BCgjjB/BGA1A6x5lgMH6UchN9pL2vjCsN
3zqoeEO7GWSkMmDCGwzpuVkBrFIwnG9WJH0z0Mlexjn3VROy9qhjRo8OoUq1R4LKqhW5P4joMsL6
YM19F3myJZz1N6VzS2Yy9/jaJDLPUVkLDy7vR2Fbm8Fa3hqUzpmJ1hMTIzFNL2qgrRumyy3BDXNU
XgoFfyasGWkmsyG6SNX0w2OyyxT6rAKWVnuW2rGjTk5fiIB/kIJC3YOgCUfnHDn4qRxlRmHMoTFP
V5Kt1j3ivqD0ZzVmUK16vRxRi2uUWjZnjYSqG9OPPZ5gTvi1Jfkpxo2pC5y+pKRPibDQcShRy0X3
GEuZUe77+FP0ql/nnzb2NVEd8+lbtk7T+JDyA3GvvFHKJsM0AezVL+ic0VptKouhBrsQpGquHtk7
ayi9aBC7RH8HYTRHxCGpJb4CPmr0KjSAIVsfWEM42SWac04KwlSRNVEmcSPGFuZjhOWkgzqW8S4Y
JnC/7bKy2XD7rerq1cirFQ6wVTHOiKACfMvoblN5L5jspINCwZU+kh4pcdXr5yd9mxdiPQLGE4bt
z5G2Co3O0VILCFcVv5HTB7UTn7RTUmNNUFyiBYv4hDeqovpWSIir4+ag4RQCh3QyzHYV1dVJ5jNJ
bNTSnIisOxybcSLWMZb76Zsg0MMAvTvZxblkcU7qNLVtAlB98mI53j/LxeA3BbvCNmPsi94hqRFY
Vrpg/P6HY3MDAHRHybavVcJh1GU9RM9Ju8pOlqs3Feh+x7WYj2hK1yMe2XSeSZtiv2lqjiBYJpJ3
Wc9MFXHSrmUiItpxC58DcLm8izCTjaXqUZRjxZip9ob233N9xzplVdvH2OQEQz1TCBadZXbJZmlP
GN2xq+33tE7uyzhvp6FbNUryUjEgH5LxKJj7GTLgkh6eJMbbdMlupmI9hpjS3OpuFiwBlTZiRG+X
adHeMqtzWOVvZBhtTealIhl3WZBui4lLK+rcVO2MVc4eulWFnwScg1ZN9d1aW+QDu7arVimLMH4K
YNImwRIr8kjvoFb3SZwh5x02MWF5MufLXPRElzc7hPEHXOEwkcxXoY6fBtAOnH7jkRXFU/YTpMGn
kCpUoGm2F4PKiifMd0ROUmml/T1P0NTiU6tBkTcoyAC2IXz+DJ8j9ar9V1Hl2YzT/l95zOjIo80Q
BW7YKVuZrN44YICXQkNlwS4Sdbc80QNLecnMn7blO03xm9M6hd23jC477X+XkLd34QFZAHTzBdmf
Df0isDPML+x7S/R94Hqja/u0bC0gSIClIMrwyP3FIfkM3GP2xypYnRj2MzkmBYI/limQqHyQHG4w
Tt9tXzlovfyoI3qIT1Dvoq1E1LJrDS15xjmtDfoXu6aA1E/Wc+/9inrKnevqMwgYu1nADnGKxdo2
b8VKr/6lyiNnoqNgGMCHz0GaEiYiVOiYyMkZuAyRsbMEP2E0UNEwTrRWwmh0p2YsngE8/84bmYd/
iu3XahA/ixJVtwzNzZ2sHuXcoMZ4RQE/u9o8TF49z+0pJwpvRRWio7wZEfzVo35qDXM6A4cI363A
RKFs9vaXBvCLSQVEQUtB5TMKFYI8Txg8D249VuO4qWY5Qp6ZKqO+M5rKJKoZ5dlbXvJBBLG8bJHH
fcot4/zsuXHsgPd5I5tLAw/rOheL2GRAOk+JpA9fyHbks901TNCTRT2qHXMhLSiL3RBxLZitHdLC
6rTt4TQw/W33U4l4zVjORRTeI0GkFHKHd+C/yprPhotFI3IA1aUN/VztbyNMWiS+0IvWS0lWl5Gq
Yq2QCnMxF04Hu22zQzYbmjeK6hl2bVrQZSLgekh25mNtyvelSr5UwXk2da1xHeZpWZEjJXbaRAJV
3uobPQup6WgkPWbBAUsUkzhztE50aVrMJE5rtBALSyAOEelIpxjWHYkdyNz0kFCPZJqDg2xOP4lZ
a4qjPGmYVhK+94NgyS0tBZ0agyFkB2wemrYzNjZxdk7b9QLzR12tAyUfXQQJAyZo4E5FNAmfVMic
A1VTxNVMA/xihuiZyhUyDpJq+jMEa0LJCJCXQyl6wU8s4bBSTLCcZMNgLO4vUTwhjMmlhrkFQkLb
b0Jl2ElpyAkr6amP8Ku6wRjOXpslxaWMZJZpJKESwatN0q5bLW3g67E9wZeYAvxPWZuvMrPhTSkD
YFiNfUsDfNB1Gk7rtI75DJKhpmKZsM+0mgXz3gD2krVdg3N9XGoER5hmtcAqT/YUx4Ond9zFCCkR
/c+UQxhCB06aQFkry8QsiG9/x++lewFFH/dM+M1fgEMTCq1rcDWt0zh+tKTErxBkITG2GKb1LP/j
57ObtgN/YcV/SNdcfdaBlgIq72qi0DqNBy7KNrkswDH32kDUCH6CpZrHCwcA85Ewr194lEeCdwZA
J2AUnVbuPrAC145FftJatqruMOPPZJ0lmArKKmV3VCFMarTmpePuWwftUxnVJD96FpmPJFFgIsii
uswc8ygSae+rOS53GsxvcIKqtC1G0EnZQLDpAIUShiLJfKC4mczCI5w/7S5tr4UUG3vCfWA0cUvy
C84ap9+E/ZEcBc2XKmPa9ynSPGPK8h8rb7OXkDCCPdJrrNJ6OydeqQtkxkSqfAahweCxBl/5YUs8
JMZotQwQ4xJ1lKVi9liwKsQo1t/zrla8PmY/PfcDBtMy5YqedbprBXjOWm7GrynA7reAX72JiNx5
i3jaPRnLvjQbR/yRh16bNN9azGcrFeY/sSph5o3brzGhhxLxMDuxZkN1CPl3s2i2eRpQDdCKOUHY
pE7XDMVpht/njEn/OWnxQQD75ETpUbSQt3eAdYSDOWaBlSPtxtYK9akfX/vW5N3hUMRtIxV//cyG
BuA8zimrN44DUchbvoAdoMV9yhxKrYkUFOYF9jeg1/Am8FqNCUTioYIh8NQFk/94Caz2K8zkn6kS
F60y72OQHZulB8gsZ6GvMxr4zas4P5cAMzFI8+PP+agi4whsl+w04Wq2dk2Jr16ZsFkdqHqRW5W5
WAWF+hnE9ohzng4gD5XOrfr8UwvNjwA8SWaWEbY6Y0Iv9UxAABDgBE3BhFqDPu8MVisRidL7dtQj
C6wT8aLmkXUsLJzHZjG+mfIsgQQbOE0V/MRWT/U0pij4U0J2+Msmp1bYtfZa/AmK9g9uPESktGFj
HpUL7bkeerYCcEI3QH1Rwy8uNPmnkYSNptDMNVmejdfiTVjXc2Iea5utFG+K7BLlE22MrgPkYw7v
nTK0/hBRWgwzcUh1XH7DBWhJfitAscPxxcScfScqAUlN1y6buOCpaWW+2kzmS7ZJ4WnggInmMNSh
jM+oqFFUmC8grZb9pEshAVm57WvDbIBLMTBrjuW/ZVw6hyP7gifb8Jexzw7T+HSlwWPYMC8iWZhm
TQmUeqXMi/o9mIXNHTpBSYkIwTCyBVxLgLs/JqbEhROlrJYBsWFqGQXzqEgwvMpq6UFs/UMrrNkb
0v4YLMYlz5Z1VYprjnT7tcYsslHkASu0YY/rxegQVy7WhoWitUNaxjUcRhsycnhZIYwy4TZs4Bua
es2aoITqbpUICZVvVYnW5shaW6Q2GMNw+O4JInZKFRxD2BVvFTM3je7BoYgbqJxUuDdGB/tKRmoj
E638H0fnsRwtsgbRJyICqCrMVu2NulvebIhfDg+FN08/h1nMZu5cSW2o+kzmyUNbsBwWS3RLGIZ8
QfGNr3ojo0/Ihj0T0O/Ap6MRQ3k2bOPHlPXz7DIDqgQ5CwxXiq2Zhw+R4jAIRnI/jND7CBosZvMY
dewVER1BSw4JqfIARxFxh9pI3dDbwwm2FpACa1a8J+OdI4G6QZP8NAdCXw0oBp5iKoUusAAYUsd0
Dhb6Smi3N19T18q8u5Gf4N05FoFrrdf+a1Bcr9t2fHF9M9yD1clXILIS3K+Wx5VTIkmaMPGWCd5k
gma+kST7YHICQhZ0Na5hsp9wgTL4gizgspEp60umFh9XNIA6U318h873mpYwrSyrvfmK9h/RFGOl
wXkznf6qwHJw9Lh/Gsn9KstzteMaqqEOt8+pgHGUT665QmeIn7oPeXw8tFrokVFqJ/B29HI2TJDs
OBBl8tORrowIg2QUo5rLPU6RpS9Nv8zZzv+Zc/MZt5y7qkTxDWs73hfecCI+jZNOF0hdPT6Lvs9p
3bQ8J+yTT4MLEgUF50vMLj8EmUZHUhlXA0AG3yF3QbqOSXIyZm8zm94tGfvfOh5fRe0y4ihYLsbl
hXJKsM2eH5VjfA48lKvUGv/sSJ3JWjsX8JPjwvolc8J8jhoD4ZBGbCQ7Vp2cCV9lX1i7DDY/ZAIy
+RyGM6uJX/2ntQ3ALUIVnhvqQSTR0TEZ3wfGovpuH+a+5PHLQyIHNYFJMkngNrdEXUzj1a0RPQ1d
y/bcmT9ETXtsGti6Pcd/6LDGgtFWNevmkeZ/mlCi2S4jajl+KodVUkSMa094ESNJKpDBO8+gxlFK
InMwRX8tElj/KWoTMjPeXIyD+743f7Iqeuf3m2iBk8+2q5yDoexXJ2g0ixbf3kjHeEPjkN3LESW0
mNwFOzMLrlD88z3HC1iL5CUcQvqd8THCtB0H4ZNvdrw0TvpYjj65eYq+XVV++UrUXrqXMk2JVZmn
owdV4EE2lbr5STddVUpDV5njERo4CEj3zxKtd0kruCKNS0VA6mLd/jpOQWSGVdZr4U0sVdouf8rr
uKWxDYJ7w9PekZbX3TamKlDxDe3KXlxhMVupjoHNUFwco6cyWMxWqtfYvOxjR46bcPRbEflo0FTx
EYks3FpZW286xM33YGqyB3+I9YmUp2lFLbUi74uGg7Nbuezo+SarrTPx+XVFzAa7ofjUUfppOv64
jjJbr1GPA0kl1M0zG4g/punejZUHJCqNluI1fFfU8ZVh/kwNG1UYFKyT0MsSQ4cUmTu6cHdZFG7z
8mK7UEGRlLV8+dzxDbTY2bH59qHDbf2S68w7xVN1wCkxbdpoujZpebToJqVI2FxzNMW5c27b+tlB
GN94r77o/k2zcQ0Rj/SjQFw43tQ87TJFdOpUopKfk88+nlldl7vGLS4L4nVQJAPUKSWWnPSuseD8
2Ankh/F/Lsp1KOeXntufP4RiJ19lEHEo+/Op2vZJ9Cmi9Agu7jlsrhpraWNuExRCYdXgiLFWXXsc
kRPMikTViI0gRvrG3kwjM3er/SVvh3v7YQSpUAY/JFIBpnvsJ2RvzPJgM4Bi3lj5TwKBzXfBNdUf
hX5K2+JUEKYn3Q/oPKvAcm5mT5Ex/rLNuwzR3yhYcE8ap2uz6/JmZbjlCXnzvW/ft+yOC29rMDmz
wnxHhctq3j2XHX6HV0gryA1xjqxV+5WLndY7qsJLlL+y909k+Gmr707+a8lny8QnfMkV0HPG8mRm
GelbAt7K6OjPYVSSwvVlMUMJWPZMhXur6QZERt+yaXqxGkkZTsVeN6+1IuAtMLcpK1oH8c+Ictvs
bn52smnuMuSQJL/Qm2cvI3gMWclLARenzMWZ2neVY1Bpsd7CAltVDsQCHgXOvgPmzLsRFWQ0UJ3C
HzQr2k4T8ozV7ZS1T+lCDbr3APHaeIJYzw8ifdY7RPYBC+yCBL+G6mmynlOeU1PXWIWN5aWhM9FH
Db5hTi9GhdQEyEz8WnZI+LFrVPZX0wVIRrszjzkzQ5jHYt4EjtwFlbUSy6ReSQx3C64UsR8FXuWu
ig4eyUwSF3dzCOkL2vmqQo9K3Bd7BORQxq87b2rrz5p3Xv+U+seZpHIv/0l9ZpU64isC9mp8ItSK
10y3RzGUMuEFOY495GPBsRcYnuzGAkSAkzI9SpbXefBvmF8xxZyg8jAsR+wn9UdJaGLN7qLPwgPa
asIYUcDw3ePjuYos2BpDtdV+A2nsa8TDERKjlTDcc51jW1yD5uoODIRS985jmZjwntvZLjZvbnDK
uoFFxPMw3cOvRf7zFHC+237IKx8OmgPIzT/nlNeivJNTwi4kotl4g927TuuLocHioG8xi28ypVcE
j94lEKBk2Z5mk/tH/TM01ZSTbX2Q/6Nn3M/y5uORn8sPmBid99RSn6YTtuzpC372NitR0sk/M6Bf
Z3TZA3/uFxkeHBYK0NOcsrDMGU4BvnMUFxX7/sD5IIQYPUy6E3wB3e7Zn8iDSCI6t/D/qSakVrCJ
3xQRl9Jka2UDTct3JdKd3o2IPE/e21qjWew/U7dZZa61Gc0tyckKlRo8FEs0Oy/mq02sgA2cQHWo
p2iy43g4ztPP2L0K96gFA9jQuR+WGQiRdpaD86RmH835mzbhtpfdng0EZw9ScucbgvKtzbEB8TkZ
zk8+PsOfZ4n8JG1q5fkh79EMyA8Adnd4FNZD3z0SKaRMEHw8NKQUvducS1XCyyjz3VwduuHiYQWz
3N9auPvaTNGSdgiyIO3WCC9K48LEYG0yW50R7aKuIMOXLdSA1k4eK0+Ssgbj1aI7CjgUy7Nlyk0Y
NXeJNe6IHDhA+oYPMa2JirvrGRHGiCOszDjJ9i0qlqHa34jdw2uiV3yq20YYWHo5N+RLmh9c+TQA
andDQonrhimoYhcUrssebAD6CTIsUDNQElKVDSxMEIpTY5U1Q9HEfehbeAzlfdw8EZK+0t6t1cOu
QP0QegwuDSBiJVM15LvO9NMNeIQy5FJW/GLGZA/PEYqpADNFfZcHH/ADV9HIfJDW0jarbSqZXLjh
EYcogW7gJrRxAJL7mLndmhv6gBmTUQRhCsIBovEe2/m9aSy8QCqdBtVT8634/RmbJsN8D/x631bQ
hDj8kvCXzf1e4C1P7ebQui81GKm0zs7z8EwgFUnMvwg7LIsLqthXTDFkjTb8Jv194z7ZNJk5jr6B
AR0zz1AdAAoEyTntTwHgQ3EiKqSTB2LFUwRB8trmP0PyYdq3EDmRT9Gq7qseSwtzNcS4Oc4iIC/x
wxj86vhJhT9jQ+5bvS5otuQnfj0/REvH+JxZvzt9TTbiIPEvw+5YEfZwS5KPyUaD/SLUOWIYLSa+
iUfPw/nBYeeOfy6pcjPLhk1XXrrq7MM7gnYln9H7iPSovb3FNtJ7mse3YXiOA2Q9fNTk2/pA0+DL
PLbhe9e+Y1+9C6unbuifhXcpg18UOwDv76YJlgSNFu0IVigJjpVNqX8pSMmbvnqHH/VGRyByA8bE
jgXAVD3r4GcBIGkEbwkQ7fRQTesURfHQU2VREFeGx56xuHSYtLpppy3FOULRF6EUmD718GpbxGrm
j3FDeq7aVMke0iz/M2EPzr4ovpqJeeS1AabZ09FQwFKc4uzxiNLgk8OkYfTW0QuNtfLH/cTemQOs
WypRUib5htOEH8J8M1moVpGcnvwE9fNDFvxaQH6B0g7mQbb72nsZ6kPCGmEZtXy78c1wb7a3RZE1
6j3fMbMFDIBXaDqahGf4JNwY3272z0RkE2xanHnMvPFItSlXEb1ixZQoHS6m+ZwhIEq9Z9JB1xZ+
ELtEWcmcx6yefOu1LtO9BiBs5u8SMGt6tShApj0FYcFtFYfneERPnZ0U6+m53cXpt23tu/E3cgGw
5Pwk0KhWJD56BGt5QohRxTFS6Xhd+nTUSleHoULxDS7ipAq2tmlf7v0IbWQZ1+VaDyncYKSuaegf
KHJT3CkQq9zuaQwZ9gQm8PT/0QmxIruWYJIQxWrcmmtJfmzMgDJL4ltjZBsmb3AeKL1QJ6AotPqh
ZgstsZaj3gDyRy+4Hpk48wGj65dHiVwpCT4j199pFyF2Tb2s4Lt4CblfCSKbwtm3iGZpVY6GxoXQ
KPhwmGFM7zrQZ3vqiQ6emcB36MwPiTds+8zahIF5MhQylcjZx3F2NOllfFfe5im678ceuTKyA1qX
te19q/mDWARGKuER+NdzjmbKsqad05g7QuH2PSvPlYV6t+zxhvXxlghZRqfTBhYlYTm07cHBNvOT
Ce3Ji0+2jUO8mNcA31YcSquZmXRebkxT3XmzQ0ALG4m5fPCjf0Do+aW/1WBevPrHRSkcMK8QTeLB
ffPwZU4nWFnvwElWpJUydi4eTSwJsdW8g3hESvGmZh8Z4nwdhfOiE+tcwIqwu/KfabJVVT5ZUYj4
jcEgnTflbZND/R4RfG3a3do12Z0NHyOPdm1XW9qsZx9qBVOmdTW6MFfJBx/KYJdJmxS4eZUDHovF
LoB7lOWv1E4EZPQM0et9PpJci59CVy+5rbcBRlECTDc2Tm68COwmKDlFcx2C6tKUzkWxSjO5nBy0
zczAHtv4KTH4x6LFrF/4DDfLY+G1fyRqY7WfHjGmH22tNzMXVFC6O2VXex0O412txJtInBMxPuvK
fA953yavWpt47uT0RzoXiQ0rnbcPHU9JqOxfE7Un2F+Abqm1hpSyBldxZyKCQ9Kz6SzoNtalw8pR
lnAkZLBzlAMSBO8O2mWz4qopWQK18Vmj4Mx9mm56UsRXSGcYVKUJZ5kenoi4ZvJtrWwp2FBnpOa0
GzJLSBAOejLdqnU9hbu6s99GxI0mkzkECuiYEcJ61BCd8WFhOEV5eXTChGoOG04YvmTLeME31gvr
kztqzxu4invn4gErkhEenR6YvqSvJbqASBvCyE7EIN3V5EE4tXOpAReOF0vxgLInG0C9B38qxTAw
v7hGvUWisY0YO+QAAd1gfoqhKZRttzcRa3nicTF99hRfNYzTPKjXTvw49d3ebsh4bfN3EV8ZEVMr
gX+ZGtYDnHqQt1nEE/H47fn//KC+pIipwfgOtPUtAm6Kcw/6HWfGZqnm66GhYnslNRdbHdsQjhoq
pZEBX83/LwxAEfOFLjxzIxJqH/Gu4xhQD5LdWGEGIYY7b3cg11axNt9M7W0SvHsVCAIiZFbFEG4F
AnaySuy9X2Yt338EER6ExACBb+VeRAW4bUJ7EdXBfezIc9Rm1L6ghBC2AM4HW//RIhgF0yCgcJuw
ANZalKfSzx7JJLr1k7cvU0ANVsDAQj8QiY43sp5y3MUk3Ns2HHkPhtpslwiD/tKYT70d7Zb9cPmT
ReS9PVQlPDYOcV9nhCNRSqUNRFH3MaAw90vJWrbYhVhyQ48URlo5ZI3OeI7k39idBlT5I7vK7Kow
bqNTYpYKKzvai+ilMSAcD3ihMCHL51Q/yQbbybK+2tesUz00e3X87g/RrTffdfEbiWUh193nDvLp
srnPS+c6eTFs8k3ADZvU4dmZsIg2kPKzq81f42XmDrDlhokh1rz0MoVy43nHqfuzXdwb02chkYVZ
4rHomb473i4lxgTHRrqwrsLpKOR0n8cGRKuEl7ng5sOf2mgeLdLoYLfIxj30LOzu3AiJQ4W25Ep7
5jUPOvDWtS85rSheS89ImOgi1E1/8jz+wE+/iRZXMKN8xAyftpG+DmX4kPpqBxTsgPSFK9n9sLt6
VeYxIBlBLiRaupYkinfSXiAMWVhJx1OS6k3n1EdHEzudnpzmGJjEnMztYxVDBmQ2Y3aH0OEWNZlv
OiPSZCibZV09OMNE3wIUN1ObfDR4pvFCt+hfrYcAQ1yhk3NQQmOIg49ABFfLxJ7pBeuxFgfPLLZ5
Oz9i90dbmWwRZ+9GnKAOfZPfBKAhjm3XUaugDc/QgYZPnklgdfPO+gw1AR8hT3KM4GSOXjqGzpnE
W0cqGEEIEIT+QTcgAw1ohXvtKCuzwACddC2btz7Y9MDU1dsAszZgzTJy61fIMoPso+yuTvbW8MZJ
l97c23rJ5+C/52DpLKhxxsqHhKKbi7SuPXxT7SJ1Vs+p/UIiGXS6d50abCjfJgqjpuOdUvFqQKxP
5VVOq2T658dYw7/q6Ugk6YptGtLrzVR+js01BirhlgTN3sImRHgKROlgZ/dh8FBZN4K78AlC1sWK
g14hRpY7G2+Jdw3cxwZjQmMxr+vkWgeIs9yrxZNZ99Ea87eg3yV6hNQl+so+XUVo40A7g/dTQEFY
LDPp7oh9CviLh/kN79FqxIiI7FK3+xHZlS//wv6F9q5ndAxgAgwQ6j3vD1hu77H0oO4RH07ubAzz
N0S8xHNHMf/QEgQSHlFV3xm02AIsHBUXQ8Ouvi8CrJC8MY53DGINZpHSLgkDIKXQiPGuvXYLrBlF
dXpqjO+A6KUQwNId4Zh83N+FflDGrUnv2UDf1SMI9hJtLOhaaHKM8u9SBRtMwXel42PYJqCbLTTR
alhbsOBAawrvCEM1dh7VdAREIRcLaLKaxn7bERROovvkkcrGwQSyDs3xqiWpM1zqNfCqheus2wYZ
Hct8330tIme90JOcmV8NbLSPtiVFYuh/QX4V3hoBaV5f5bARott0IyQkAANGA5EiDhU5vzr5t+z5
/lwAMLT+br/gd+ziEs02Hs6WOKjXyme3vk7mBeRjU7jdt2T0glOtx3YftUX8CJHChHOZRX9W6Hou
tqEh/inceIKmhjoS8SXA+F0XuwgbxK/CO5qPi6O2f+rChwz/h3a+ZMKiFtS7w4Cs7M1DmH2bHky5
sSZsNllHRkDYTH5owuZA8BZqte4wc68XckKDTjYGxQWuWDQnzHVqnl1sWHwSue5OJsibQhzlMlYs
5C0lhClVGIOLl3gkj5p/nbbjNuczY+G/rO8gaShmTeWqLkdy0mYWEqxL0XMHoPQczL8NKo6Yuqjn
K2/0n035AcnjX5/Wu1Te9+rNk2SzxLjcxE3Z7dqY9hncO0LU79viF8wvVsk/gCMrnyAb0Do3SpwV
i8hHF2yqmDC5ySX+zQLnlq3DUbLg63kuOSp9Ci/cUdGS3M18Yhh/cABMEXsT3713ixdSswE94zQB
1mrwvZ8kDoi3jDx53ExtZt/3OU7s+UcyW6+8pVDnxZePmag3JcuwMiQToUAhCM1uyDYtS4MZ+0/+
xsVXNs2pbciryaJTuIRGLrM28dMxtCIHiquXM5gqP9fqlXzr0wTIbJIrwJYIrx7Asdwp+dbk6qHW
HrudByGfCYFaBywphvS5db4GBH11Gd1ratKYsyOQmAgB9EzDj+P8Wvo1aX+pFDNESQOwem2Seubf
0oi7TS990kcn/gbXOAu2mGP55IC6d7B+CTL2gpgqvP7nIAzTeArYgOj8qYdOFxj+GlBsULjbyUHo
j3rDj+5V8p2GwAwWl950duuH3PjWbA9CtcupxFtqjGETOuAEUGe5AvB3ujHLh57zVVMgtlSj3Udl
F0dkO89zf9XGjSiBNy77OwQeVKEYibJm3fI3ZK9RbqKpWZI6+GR88z2ZAm4cprTmUxN/ole7m6WL
luZrJJ+7ZjjnAV+K9MZv2FfE5DQEzL4IjbgH35b57A3eTP8iMXrYmLsN6lhQtsU8b+KENtmrdz4R
wIpZjI3dzZ+q25QM6I4H9H4DY3pxl9B26JGRIoXAorXsnVeLWSG2XI9JyJRfO4TwfnHLPXR8EjoA
FrOqDvGmZxhnMXgyDmLBHrA5z6zPGt8tvP2HInjWROt5bDMtfgyKvnrMdh4hGWjZmGwfOsXnm2/b
Fs/QyECEoKJp+INxxSz4XyS6v6Gtt4ZhH1TI3mFiPIK0vEbqjvR6ZenfIWRS73+6+tXgUuE2P47y
LNCRShy/uTwM9oeffUCKQQfuNquwa89o3lmFnNv5vbd/a49eaXkrIPFTDa7yCX9/+Vhzadd4gBIS
eTKpN40I+M/K5dPfZK59LefsrNpgq4d+04TiTotXZddvRC7e6dndkeFEfb3QaaqdNSVvbMbYMowb
FPZbVY7XmagRRWHkJq/WOJ/d/mM052+AO2dMK+ABflP3o+4+IcIRm/tlhDy00Ym1oKEfPZArtnoh
PBZ4zAj7hmMfkWY5E1VcOvejeM1qksPKx5BJhOEHhySvNhKmUsMOxIzltgF9mFB66n4/TsOHyVOh
TA/q90/oiw15vWgOvnLmWH7WUHJGax0ehfhbvuxW+9HF7VpO5WZU06IPWNlGt66GJQhW8eGxferl
TlNDsI4mDIGnBLzsfaf3FV4BZAwnRADoRhF+QB5NZmxF8dfMIiLH1Zl44cVFLlklcLjUs2TGFC7L
V3KtEb27OO1qerumKT7jygCBwcoKPKsih5UFtIMHQOyqZY7glOCRowELAfaEIvnxG2gJo3W1E+Md
+NLeiFn7OX50m0SyqNAI3ep/3C7ZpMEOJCwtHTBEECtVbe0XoSeEQJ9KI5mZyvMs9nK8OD6IVbqq
XE477AVQ2JsVymPWocVbYc9bT37m05OJsZwA0p3lfTI+PvQsV8r2YuLeJOA8yHlPEFAbLJWNPSvw
gwBiaUfh21ykrwYR4GFuke5F0WkUm2mRCmXPrf9oxYgA2FhH7Udd/pS4JUY9HIbm5JaY+zMaOqzr
dzrT+xojcVQK5rbOqZYYxywb9q9zmIFu5Hl7yLBX5Nr7LpsE/0n7LCoxbtOBJruKZi6C0n+wmmyP
8BC/M0MD0Tb/FyHU9WlPylZ28aPgnIh862ZAB2gM4bCzIx4QLLKNYW9MOiXv5HgvOg5Zq7Ixlc7V
r1naN7/CmNLDGaP7rc7OQjsrcu7bCP7B6O5yUonQtmEwqd4mWZ76frY5tNtk35FlT+pJgXvaxYhb
9/BfWc5f0RtuYmLycAdcQtNn2Bz/tPl075XLJo38MMssn+MhP8YablKOiq40L4Jce3TI5l8662hf
sSuy6+QUkd+2EmFwR2brc48XlJPDxWoU/QFn6td+X29DOR+JLSGBwL8nqxVVGTK4Zgw55MV0itsW
6G4dnFBnfE8ebj/bTxCqNz+pgUK8BMHo2OUXus3PxuEa9SYA4lnVoeyjf+vZLUfE1t0Bn0EXMnev
xB/cspq8tyIQNIB6nUflyQGVsx4JW8Trxo1TEKtTFjd2AUuynIHwc8RkNXAF03nLvWGwAAlygnOS
8RbmA4PFAjXJUNH4q5wZNWaWBLRVVBvXpKHAFJSBW65iY11Y8bO2WLE2dnttR1DJoLsbhEUS1H/q
OoiS8nspxdsEK5Cgt5HopWnbdu5hEN1hMMbjZJp/Zj1+z7F9JZPwmjveSQK5y5hPWAFRonXwXncE
xXXeSQiuGWm2aP2ta1qPH3EtniTaNZi72OBqExVsiowGBXtQxffS1M9SkUIueb588rz4/hcL9YCp
yURSmuP8Ix58HfRq4w1ac4LEVOUYp0cOGsb8SF4iep8hS38LQRFfxTMb7KJUlF/teZgYkGo/3Vs9
cSPJpF59I6yYENtbjd8ZYR9EF2OdEYV7V0n7hOfnPU4SfK9QO3kOSTIrR5ccgeDsQ7ZTtMeimJDq
F67emeAMfL/Zd573j9gjcuIkXvbqCDnXR49OWmmdv1qMOzMrFiSqeLfG4tqQ7JqMwmejn+VoGwXn
lTJpI4ByWJ5LQk+zyPI0u0yC599GJ9uU8VPFQ43stEbD1b+jZnixiEu2Uv+qKHi18LaVCdwjXjB7
wN/N/Oiaw4coGHEtuATIfV4THm0W+7TiCPf8TRG2EDnStf6/jYO8mjigP2IJmyOL17I032dWpZBa
uaXViAqjbrRct9onkJ4hUslwGtxis7Hz4ohaClIezpkJzV4+yVMcIaRiJUxcg97ARAaohHYjbsK/
QlB82xVDKunfR6b+KacRx45P2YO1EitZX9zigR2itzQ6VeH/Sjv7jtAroN1/JzH3QHQuHD0Uvw1D
RABQ3/2Uj5vZ7a428E3RXarW37mJhxNHQossaEcIWG1cGBROz34YQrm0vXxblA5JWAEtGBR1WaED
zlMfnzSQh5Ghjs13A/Ov5zMD4RFDnW1vckHmhMDiiAwZuFbwrmcPYhWjvyqyYABM28CHhGA6L43r
v+bmfLL5PMeIJsdt8urgM/qgrDXENsxnrvXsUxGGbKHQ9B117gyTBAISDuI230iZ/bpW9YctB6LB
DLwodujhXF3vsCZFJM1UD1Vb/zP8eGfX+Q9q4bfRpBPnPvmX1N1WEHFeWuITsuR1jJZLJc+XXmu4
ZyJ31TO3v1kYb15HDFgXGpfB54IqVfHn1/rBnxDnTozo1oYuTIBkw9NyF/HPth3MbegEr8OMLJqA
FJR7T7aEMxw20y84lWVWCz24qwXxIrw7M2EotHfs+muuj20ss3Y9mb69ahOYyH3PXSqkB8EqcF+R
khLl66nyQ1XYjhrLCbcyHb7dApf/OCmwBQXb5jD2DkrSdScjxJLCjkzsgoofHb8S9/kVm8MrwUkS
KFB6qlv4dExUrVKgTvFL9PMwOmvkSjPnEFNi5Y0PegbB5yEHgUVtEz5h8DQEQUc4Bj6kYRoIgk9s
0AcYj8IEjkrTPRMwU6F55qsV5JQVYomrmWwM2jEtsmpTB4xvEu1JZhR3U9cxDCzPbR+MmyhGHVGg
pgKY7K4Fg8DBKL+MatwkeGLm0byT1szeCSkHJhNsfavQ4TCfK+bajCVStSnM+AcxFtp1ZnTAthhO
3Lnw5hGVHQtGkqOB/zNllR/4CiUQt2tuHXVbAcjtHWwWGyUCdFJ5hpKSSo4S/Ui3DC3eDJrYQ0mf
zv3WshJGklZr+7/NLGhYcZcktxJz4MZyjWQ6KmZm9YotXepuR28cXh2/4wQIYz9X32maZsUOw4Vj
sPbQMjjxB0/XRfV8yZPqy3RY2nkF2u7Rw51vuoa7NUeME1NZP3ayb63NQDjMUffGs+WQ6gbFoBWf
Oins57EkU1wXIv7NM2X/oxrIb9HY9ztTtkDTOxSoWQRapGloMAW6lyjhTepER1PuMKUojFZu7YRg
Ix7Hv3hmzqbt5fEdlMdJK+BxWzzifZIMZ9x3p9yrkuuSDb+SFodE3GiGEGyJcHZDYwz8lClzFvr8
SSzw2p7c0LCzSFfHQ3kxi/hbBWAgdCoWFiqBzYZrBLD5yED0M+7v1AFchsSpxNnd5f+K1BCrIssx
1/pDuxsLW566YOxWnks9CZmR9VrT98WnnFHmFsJwwQOhSZoGggHLBJ2+sPgUPOKsV+PotI+gJsp/
lRThOXCdhbloQZHFzXTopELQrRJCveKggvNn9q+WgCPfi8fO7nZmxwERhfjnMcwYbsDIUMnneSyu
hooZpMfWCT/qC2yoVStbzA00qwMgFXuonmbPOpNdKgk7JFAmHkGe1DSlZerxpnfZNsr7tyytaOYN
A8hpcNKkTzSQ6BrCXyXn4Hqq/fcmAbZgsMddLDTcUjMstuQSW8GunRbmgWYQOEc+zBowTLk9Hgo8
9GGdfLQLY2Ec1q3lPVV4Q6xm+ih4i9fDAmpCkY9XEJu8iDhCuCrvEm2trIwBiTNnVyvu3wID4HOX
xMfeJigxJEoAmqNLPwYlMid6q+txQNWCvYDQnOgs7x48e9zaVnklqh2OEvpb1k3OoSnNN+wplC4R
LZ1o53OvKhTNislBYU7HlD9ldNXZDopj44RfrFMnFmb5LWwFy/cSD2VNzTMUOd6bSu5n0n6y3HhS
KJwLxwDvP4AdKQuYX7PeRFo++0Z/mJLphUn7LnDZ/0l3TawsGI2e4Y+rvoSb7/G13Gon+25SAQKf
/PE0ds6kBKBWoFSTzqFviK6qNWEN2TEWzbNok0OaVSdR4oFM2K8ZJmLfKG0fcrJCB0YrKmao7gEC
Q7sw9+59m6DBbrNfpyVgtJv349juOMqRxacPsjI2bTXsuyp7KgasVsATNDQwf2bpiRIyY16WM8Va
+b5Lwpds73yMGyxtIrY2CbsZmJ+2ApGaqr7fzor9njITeEexqg/hmNyH8JkookBkgZpnKMzrZoLi
rgsc9GkxnVEOYxiQEFqxZvZmevUbVtcYIoHbmAgyYtLutzz/OHQBEnSOc0j5D0h89DcaR6FE+UiA
HwOCNPlMuuoraaenfvBnuNgFFW7MBHwEFLgR2JXTQCw4Rlkdc8dkRujTJ/sG+FryTEiMYWYjU6c4
coB9uuMoVxWDlFXUUAmnNqXhbAefbe4kx0obgKW1z44zZAIrXXkZ2oDok2pm/NN3b3XLX4SIihtp
GrI1w93vrvNIiHeke4BdjcsDowGNK5NKMwUCzFH1D1s+kRYgLRQiWc/v4NJ4mJ5Eb46MOMPnMR7u
XVGPK1XGCKt0pCBjaFYfy3ScoRzTns+aQPhQObR63MaZarft6DxOFtkrfhVsvb62mbo6RGa5t5kY
qrRSoJhpeuwMH61NnANiuji0D/HkXVU/7gnEOXazeazzHE9escQbTycvzn5H2c0rt0UFzr8mbIGc
J5Zie3ZGDxV6OjZhwzvuj72ozXslqA5L3R0SpTcWWS4QFTLYEuDCa1LUZR0ScYtmrHOnL8OZHppp
PKPdiZBNMORrGLOwIETV3EfDh2WnaLKTS82rvFWhSi4KtIuOCDQRw8Ei5pHFtlgi0CBHW702Vr2S
L6Li/XEbrddmbgE3pwFqhvi7Spm+QhDfhHn0yIhLMbamPpzj5JbW3LP/cXQey41bURD9IlQhhy2J
xEyRFBU2KIURcs74eh94Z7vGI4kC3ruh+3Q3sigYM611FgpyJrAM6JIIrVCgoelLGs4iItadbtQe
yZw/e6UDzsWB3EjWHqr+v3QgYLBdrZ4tXzFJ/hVS9oER4ty00mGpKbfiOkczN2P26+UOK2UyO2XT
k6WQrT34jkiDm8HZsgpYwEyAfPEAQejrrvaXr/ZeR/pdbxnAYQTXROufwmaM8KRtHyGw1KyzPBHF
InX8gphac+gbkjcP5SWe2l0qCgfYMuLemuZ/qqL5PZtiYvFA5LeiM7aJ1xjYwGYh89p1GCtk+uvC
fBhv/z9zie9dKj9SMIedFu1Qj9q475GZJX8M6hD7Go8oJUJJIM0D7cKpDadPaeoDquDoRdbQrOng
PPsaZ7kEu5dIHxb1nT/IJV6e8mgBZKGR4OPhPQ47qFS6sZMHwYOQ8kWOy0eK4Be/OKCyAOCDMg0Y
rwAYLqiWDFn7FuX2rVzhgTXrObLyPoJp8JascifDYjVfwetZwq9GJZuB3UJsaJ8dworFEHdWD5xN
7QYPN0TDxDfiWwVM3BUKsGbmXJRgPePlhjLIZxQLvstCZloEwzmhJg86cV80aCnqGm8copbgmi9z
zfgu0X2cMMzQMVXBSQkAF68qK4ROzIh5R7d6Lb4ahE3k7CR0IAtDkXpDLjA91tSLbmiaE1rhP5EK
ktG913VrtE90zNXGn/DxiChYQ0u/ryMPbRH/zaGEhzH96+p/ehwdhri/VVN2FSfIRpKJtJdPyRWR
2IpL9qHFllcge6VaRLELMjeCtBsDpPoXkf04MDySayQyY70r2UpYOpzUhdopM90COW+FQUadOefF
4jGISEYL1a+IKlza9KknwWPRtQDegnXmFYI/TUwc6lc1Ei8ZM2vWmsqlzkW6Wtr0jBFd3LRfJI2u
XApnpBMYs/yjNFBoK7AReN6uWa/t60n9mGYJc7lMqQ7WJkzVbQgDkJJ9WyOnsHpIYI0ioscsWPnN
rK3k8DCSGrwKUAYYCKHwLRhVScHfHKOSLYiaumlC+cxylQE50jxh06r/CgiaGrLD6iH0CHwhBwx4
OSX1c8jGex3N90KYbnTBPDSl9tBq021U+WkkZEwJ2C1G7u6m1+1lUhxhwJnSBd2r3GuP1lT2gTqv
dk5SQRSHOfyPyemoiLDPVUJTca0ZFoqsUJx2UjZ7IiR+kzwr9FvIq9tdZqrYXMBIl1xfVWqdhKzd
V61m46TaRwBd6rzfw2I6TvR4E9LBbg0YT2f+VotsQsKqkbTMMVI29gR9tcZosLs3JU7f0PIX0h3o
b/WT1XMoTkJrZyxrRAk4ToGITxfgy5bSLgzYhNemrZnBTSfUw5lj5OqZVtk6eotR0o5SQqU8cxfF
+eKrvC8dCWFTZjzlCMbVggCdaBs4XDYOIxs7Dv2cttXD+gPH4ZZL2Ru09rZmfhrhvyR9w+2OGand
9tqXxKSdD8UJEKlLIce0zNwX7XljVPZYidBcwuFNa7uXgQWdiJehAERTlhPkJroM5tT7nqG5CUl7
jEeewQxHn4iNo9S63ZgwYh/FH+x/bgjSM7dCjrHCH3hgZIm5znSNEW8FzIEWsEELjPBGWEnVumc1
qPSbEPo6QocGJj7z7Mkkdb0wxH+MnmhrsWThASbRXgZfN6XxP8x+b7VekJeOP9np0+yjzYXQKdP4
GSR4XqeIgS7jZGZQI0tsQ7FuYtlCA8ZvOtXgkyMCb6xi/BqLIrrmxGYKSc39MRMsgDUS+Sk+1alZ
TlNhfdVG47fi5BTL/JGbbMJa/gp2VnyfYybjUw7qU5SIOyGTb0MFCGGcS2SzVEOKwb1eCig2olqo
b1i4AUIwECeDMIyiz3kg6NzKGTWDsLGVNY24EpB4CiWmpiBhGBMVxGRUqvAiacG1zBYP/9dFxRK0
gWxh4AhDhpoCshWmYjoOMUSaEjleFjeFDxdqZ1kgugioVlo0qoJYdfREsBoxBFRm6eW9vpNwP2wb
8NRTgWlRGtJLw3PnSgILpAEDtC1lfbynV//LI+QVQV+EXjumgs8cEmGfkf0kw/DCKJCaMmVSXSvi
QLRNrKPhHjo/zCBzLcFARZmnZMkN2q5CCGSX+NA3Os/WRlZYb+OKqRkrVyblCCP+OiXkZ8SpQOnc
UmyvJQcKuIhMl7TzqYIVTD9KtcvFk0Bzmz+7+hQq3mIQLJ+wncxfiSXf1HQpJQ3A2LOEXzG455kB
JzXnyjLq0azPyV/Nph6KTADoMWh+mugA6Qsv709PUlFbQ+3iTtduoMJgDlyt9kVBV0UcmW3iAuuk
7xQ37Djd5PaFJIiVOyLHe6Pdw8gZ5jdSp6rqQkgTPeqMGTD7nEYXGuSisus6RRp3ZEWc3qUS0VS/
p7KTRT+DcEI8UUP21YKtWZ3D5lXI1n/yhfGVtChNgp/e8DThLXmDpZVVlMTG0cASkYURP0tU2ZmI
WBPcWn0p7yy6EFCIGfppW+h9JJyM5/G40FWUuaNE10RhQMK0Ac+7IiG82cwv8wEDS8p5/krcnzrv
coitgEs0P0Clknk1m8TGHXSHT77faSWKXadujmPkJ7/8jx1xO7O3YGvUt1X1iixgXr3z2Gp9rSIT
2u2MQyLuQwy7hj8eY8wfFr3CNv+D6Al1UKN5Euw2skEDUwgPxFxCsdHKo6HvMpyriZcpUFQ3UfGx
Bg8IOCKS09iQdP2g/EzIY7N+9eSh9aiUz3oHzD0+g2RSWc6zliIWJrurF6WmjCY70yY9nkqPXTdI
D5mQ7ivsMij4fXwN4Ugs3y3xc6wqZDdDYyPbRbXHaMSPbzTUe0fguwYoBXm66aScpczQaJFa6zLH
35LqMe3ui40yOFE+EQPr1PopaT67p3qXokskvpC0PV7ZaE2verblNeeCaXwBSX3MtXWMEKKxUcqd
BR/cBALCBVqba+8TMQEoepgmNDnU1TfQW1l6rJdTd1XwQ4CGqd9SzozhX6rfsVJvuwpjutIgCWKr
wxd99PVnXtwk/SIa7Lzjn6lHXFedgoSj1zZiRC6Ul04x2YtAdbDVZkdH+cJuETtdfINg9aaXJ/Vn
BLSIxpq0dGZ92KahxM20jG8Fhu4Isvg2fWMdtYR2fhtFT6x+5ieGK66EPEcUyMIKlzqjLrt7dG+N
RTgoTOmN+tufdK6xcouYSuO53hWDz7oFmoo42Pz2AOliPmfLoCDfc3kbxb8WgimOq8luDQyZRIG4
oMgwgC6QHNGnkp4LAQeba8Pt49D3t4UroG61px/rvcQzQXOtntAOQUxmrmv9GhfekeHf+h4+FWAj
yNQ89LaStelvAYKXT1ZQNeBV/IudjcQf979lesoVMDNcGzFgb82v09WTXU7EqKcj60YxANvsnn7X
6U7/V7xhBTPzS3Jeb3bOQQQs/JUkjhHq/de+AmZXEdhbdvEXEaLLVUCW5oNfFiqttrOrJ6rhvt1j
ImPLdie3m1nXaHAx8zjvR0RgTwEly2KzCkgip0OohyLFQI0J+9cVyPv7tpADoXXhFblgAxPA+iPo
HZ0EUvOIfxK53iH6IoVE16GD2YQeUIers5vdUU3PrxBpoC2Rv9sKNlNOsvnq0GX6y2wWQB2yG2Zf
WxNpAJS2lyiw42ODp1M88MAL7Vcc7WmjmwgO/zY6slwsHSpPSi693NeBo6ufiN0HX4vJDXFWnDuc
lBE32JbHg1JJFPyIqHEVdTvt+wHhDIVLgJhozYTyZyQY4LiWDXLJT+sjxH/GM8p0PCWUFhqv3RIS
xhKanwJtCfLtlbSdO4Nl5w6zDOkBxBhaOEUesam4JDkisNrrossRgUyJhYBWvTE/Ud6E167kR9iD
DdMMxJMkwVJDHOHFQxQ5t7JLVpDYXtrxKKcv2uxVP6BCcb2VYJ0QNZd7mTQDfV/tM4BRx/rWDK5c
HYmdJKSDMg2LJPDq9ekQxgdZJSwPeOfDw/StkjMebNFMawkGIpRLG+GIngmd5ZDYxU8hH9RPCGZp
6me6K/HwRFvM5wgd4+96sZf3CjUX1/Fq4HS6H8Y54PiaV5Rqbb1Xe3dB1v9Npl02bRdYIXut9i31
jCKJ4QJfMeVZmdfam4qeGeNRb331CMC5onJ/K94xX2GcROmrciFx09RHao3V5NLuouGidjwcCukw
qjcNBL/W3zEMTx1tHdhN0zFfjAfviaacgZ+SH44we/w0hN8S1WzH6cLFfQSVl6vYzFZwMiIENoKJ
5jB5M679H+sjUOuoTNTsb5R3Egb6JviDueJp/YuAzHatvs4V/VyD0wDP2Vte+8YH+VMOEXT5Gs1J
5q4Tiielfki8wSKt2VWpruabgqCXdZ3kiBFXHsKvlwL9NWEzPFX5ijtmaun1oxdcSDBbs2xKvwNo
gx48QDLJk/8iBr4ODzGmB/pozY9ZP+bTXsj3teZU2XGml9RQJ/FIf0l4R409n0/yyRYN7xPmJWBp
BP7Sh9WM/H8lPDN0QDGRgqUrkGBfqdcQtWrGaSXeNAPl+a1QdpPkRP0mn/dMes5x7MeM/hX1S+K0
1Iarnhzm+CxwcXXzd6sQON4/OlNh2rRGHjgk6hiBo6S+SaDEadyv6RJ3RfmpobsIW421ED7RfCO9
M4vMn+IrBYTO2wlp+RT+pRi1YKd3ex6G6g8gTBWe1F8mZgXzQpz8K+9gI2I3oNhiiPWqIpf6JfGo
Hl012jODJX0CN+66LaKdn1mfbCqm/7nd3MY360+Aqt5eQss17sG5Jf20OsZvZevCvirZ014t8xwq
G7VHk7rhIcDi0YFvaQ9V5xX1y7KDuZ6qO3m5pLmtZK94E8XuNkCXeabBrjV5Ij14b0qF1dUVDsOX
RUAa6Rekq4bfjL7mHcbAghr2tZ9d6SnpB50lQ3JYuyzZj8tnD20ZiMhvvADJ2BZYKmaXEJmFx4tM
qv6U9nsWEqZ2KqRj2RzaD2xjKooySAasIUJA7FvgAZ38LMdP0bxjAYi6/UzN233K70vA7ZTeZWtf
aTREh6TnEb0P0GaiZzM823e+F636MeCKiH/5dVDXk7tZdizCx8bRuMld5M3pBn8nA1p2fstrqJ0w
jrIP6NiMyI8S8+EFvSqHn/GFJ0b5MoKbQVbORSNITXir+j24P7nZyccls5MOIsYJSKzwm2V80/9a
w+XxWNF8AiY6CslQ3ovLCVbFRpHP6poHu9wmAOjVmxq/5GiGTHjx+yE9KZyvHT9C/lWal9h8bc4z
xBqOGoUii++N77rHysKKckbpl6D7/w7+1Yu+RS6oasciO9TdrhKajfQ016aC8fOxMH7YEHKxkBw4
JUdTPhrqHk9iXJYIxyH/7pvhJHE40OenIEGbS88uv3AZKDOin00X6brcu+CRYx4Z/aOs3yd9PxEp
kjhkXCJmBBShyA8cSxmX0YDMT4Jt6BXTaxFtKZsgUFSDvcoV5IfJJjd+hiAGDNtCxQWGYHYjuA3q
L95uYgPYhXI54aJoUn/4GqwzBTMmKlTvI1bcBZkiRBobhWmODtjCNHDRY2zItqReS+0gA79ESs6o
Imx/qi73Y3lfIpyfl+E9wvwnJ7spPFgLBi1G8917yWBkviRI1vovFtKMZxu2LS4e5JXeJu0T2UcK
itslVuSr1HSbytpWTxzFlMsoQ9mUABb/NIxvkN4DXVa31xitiDXnQHrS1haEMIp7gehO+TXkc1Vh
C7Az/iOVinykAm/Z9pRfbXRVYfkTZmHM+wz1CjoD5t1P62kY2wZRackd7cd3HqwBby4UHW4XmShb
Svd4+OzCb7ae4JD0s0UtuFh3Q3pM1Rm/lPbPwKWIZWrHaTUs4OLEo/rH3rakBYQpjq2IzTuvkk7r
2OVedqsTFyIyvgTWwFw0UuwVvOEIa6d7XXiAtCjHpFWT7U6cZQKTaAHOzR8w13HhK1yJLzW45H5K
4wXHsoyXoTtKRFKQryMfZzI5Vp+Pt1RPDNcEe6DXojbUTtJMWSZ/UdrKhkexAqUpfC+Ev0V0gfaT
z0oQS/kIMBolFyk5qwE/ASEszBenyxT+gCIhXKCVnr11s4KjTq2PqJ0W20iIN33IGIIDMJxB+SpG
T4LNORVfjTp1WknatmSrEbhkHOr5DG07ReIszd/rjCyJIX6D2SK2mH1xWDK8vLH6VBqaqAOxDgps
hOC9xLwzO7FoK5KbxzZlofBKQteG0nUVE4QjNRq7PG/+GJIHB5QagX2c0czxlPSbMjjlwSfZmmhx
LMPO2vOgADtiufY+cuPy7EF/0lLuUaevT4K6n3/kBoLYIRX2EzUHoZuhDSLCvNNDLN154p5EFaHd
VWUb8wGL3xhfiY2dm5cp9UsMR6EEO8euclsET/4g4cuc3kQmzqJ0bGWbyjyMbwxchvBdlM5kewzK
hZiFVqLLLT4ZUzHdBsCDZJ+Zv95j/RUzH5nopmdU67RvTJDk1sK2BJ62sNM+BoJKHd5fRFKdkfQz
EW3tqnibGG2WDTllSmQHGQH382mKfVUi0gbJ6dL9taQH5gNppoAT72y/70g+zlVznQTfqB5S3hO/
RKTS6I0jy6a+ctPio4n8hqqFGFFPGrrNCPh2lTmPBGULC5CLCs0Hh36hGNuaV6U26m1Rd8esC2g5
HxqILqv5kq2F+wJue35o0YOgry5e1OCzCOKLIhV+KCl2xXjShN++0c36ZU7IY57vqfplaKa97qjF
SkCUkp30Dsf5amhGMWQ2WAd/tQB7+rwWkze9O4wSgEvpqmKhjDGlAjLtwPbhalmYQocFnjXpaTT9
XwjeLZsvqvRVT2diYo2OtgAQ6JDvMsoei22vdS57PzQwcpKhM8p2JWKIjsU/IVp4y4KfLO89wrcd
iwQ6uUpv1XypFAi9gUHSU4mOUbKZgm105U2v1Yvaj48ZoOSmTZpvPevZKs8vGGF55um0q75HD9yw
nxLr/HeIql1aRBm9t/aWxCkxZ1FGwgPxrpKuf4qh9gT4RDeaPifk9ghyVK+t5N0CeWYwUUtHAac5
oKOuOWbm6rKPniw5iWgasdrOsvqhCOJVKAO3n7r0oPYM7JW+ZAjCpK2uqh+xXy492e843wmQGkeF
3kNW5GcPrzFLOlwARBWxKygisnAHSsiX2Wx9i7IxoI7E8ZJuUpRRmRwdwNRdhXFwBbTuWpNDHGm9
EclFyLRe7A49T7H2jWSGyGUYBCyyfsbolIsVr13qYHqquSWhUNW5OzcQhPcFnFlMJNiEs6bYTMza
szz141V3ftS7PXcXqBEnQNQ8iy+RYQffoSQe+1XDCy2B3S7T03ZXqYQnXghmkSSmmFAilu1I+tPc
fSWT5iwQG2QoR3ZTfPUsXnAXatdCPAvj3RhedeFjFC6Z4BUpeTUvrPZr/RKZh2xwemRSKz3Hp9mo
ytdlvpbzbUncOKnspX20wS5FrT4BKs+/CIRC07SXsZQ1+x76XHlLaQNLfdiVkgXhnu0rGgdyltiz
COk1ph1LRRceCpq195ap9kTE6iFnC6tdFO1QqDve456qeP3BvIkllBID47/P1r3pb1ky+IV6b5ii
TZ5Su/p8aM2vtntbBAcoTSzwyz2A+45FJzFFwA3/sNtTEPhRz/z233jUkIuj9BJ/LETA5k6EVsa1
2Y7gytxl2Fr8u6UcA63fG8lOr+0cKSj8aLf+IsnvzoYz2ohn/bP+Aw5zq95bgjiBzZ3qyhNGT31B
h8n8ZQcp6E8/ifvpou/HmyZuaNs/yawnYdvFej3tyyd0xmzXufHb/KLdq510ZIx4Bbtl9x/UTbzH
+gf5Pe/BozxgXTC39TfCQXsGYEG6pZ0eAM1+pye2O3doPm8Ee3viAcy4U/4hObKpWVBeXManoWxl
CuAtUqP2L2qdiOKONKacHFW7/GN0QkO9YGvcoqb4hAtKDKZ1i0+SesqBGCSH4Vtn6ueaP8mXcsL6
tx3t4pbbpCw4xlotwhp86Rzl1Nvxtbpln+OBPtHFUeAk9+CR+soBLdW+f+KNES4mA899fdJ3xqv6
W9vKjJWES3G5pUceCRs9rm1umAod55N0BKa3Jc2IoHqPb3r2VMKnpkPxHYPoeTBeNh8scIDPM48I
v/PvxuaWvQtX47d5JxS024n/CDLieNS22PN3eILums8I6S15wTiHyfrc2aAH3araU3th5jN8YsHm
4M63SaEUfFH2HnKVi3YzX9ULoMnW1V4o/0hZKQgFgGT3Ez6MT5akW6z7r9HdtNviQuDRPt+Bi/sL
H/Hszu+y23i8ZG55EneVA0c8rx7MNpnQBpf6Oh5Hl+kJJYXuWvvxdzox4oZtyrngdafyI0YujwiR
daPDSrLgpt3obrknPtrmDe231bm+4sO46rA16i26y51xIPBEc5qjcKcm49dabtMtGb+cUz982to6
fQ3u5jvX/LE7mT/VeQEdRU7Jhhw823pNzhILSOYHm4B1jKOdiJq8CJ9MFTQi48hpeWFGydxldSUf
GyjcDjNn0B5IUxY+Kg+/pNMdFRvxZmRjbNxabv+a+0uxqb3irbaZNuKrLY8Emep0Cef5uVBXMxOl
BLfbc3wjpcehuHzWPzrDD5cB2hspjj/Le+mL3uhEH/rf/NVu6xObCJZe1UF4CqfQ0T+nC9tJe/6M
ndiPfqD+eouNJs2lNJf29U4/ZKfyUOMl2vCB7KFx7Y1z6efPYZfZXL4exRQ/6ZY8H492i8lc8s07
eiYux05elsRGyy37IVf0MXxIToP0cxttxh0aZZbvLFf+TXzgTvbb30jIdGTmo/XX8j4dwWuxs/w0
7R/zongsmf1VpOYsjvWiPGV3DY1BXHRHss+QY1PTpm4xPqo77RbtzBdEgMs7e3GIcO/Ku3IPzzym
9Q3LPMBdxY/Jx/ThXSquYksH3g00rfvknO4aZ9poNhoCtElu4UZ3GGA+IZdOZEd/VFysFlnk7QUv
fOSP7MkXuol7k4NJczNXu85e69c+b/OpejeOxY5xx6n7sH45zBkizsaWcGq3+mX+bjf3aVfd8635
CB2QG3Cm0UfTsb2aO8NJ/tZMg23sWA6Ja/GG0s1lWISPyOMVhgl7bi71LXYCm0qRKhulIzqJ3h5/
xqvlDL7hAK75LX38U+/VgweLEXK/ma4SY7pjtkvPuIhc7RuY0oFpoh/s0FGh2t4kva07vROu61m/
rbepP65G6t2C+4bnWMLdfZooMj2ALOxBUQO+Z5/N5lrcNZI67dCj1iBAjhFhdcUdMx4jX6f9+cWz
kpBuavM8c9NTqbIi+jT44wBPIkctDtWurN11arUf3trhZAxPsscY8DJrDx7MOuL9dIj/lR6u7c/w
hL8XbPKN4tm0xQtTeVot/uBH9t0d1J1hbJpD4PPbYqp7El6YDtM4k5CBUJ3Vwnb0M59vXfsnj64s
s9fGmoww7AWtQvuNxdeInYnP48zW4wxekw/9vrixX3uCUzGGpNg/6LtgRyxG6JEsxrUC0KX14RMt
e7zu7TOVPS4H453rlI5tAhSCHEyzWd31rz0vmuCgkZJVR92Le1z3ZGeg6uIYIucOy3HIDHY3HLQb
z1pxCHcS8i8XWYcITon+jkHSHx8nPIowcqY/Y184wz+BYfHgj5bLz5B5DI1XOZM92zm/JoZlm8iB
uPXNQ77lYtsM39Y2Q5z4VT5M+ND76dlejT35irGFMmab3pTWqXYNTTAao20OLVU/6YZDcvkFrzyK
Xo48+YGg3ocfDfq7Pq0jQG4PtsMQ9FsbjkjEw8vw1pHvChEiG/Zv7uIjaU5fGSszGKVW9sIvDkXm
3e/lubpO9/ZTJx6D35LpyPwZYaMy1DmRV38UcBuhb/8u3qRDch8ZG29H3geZV3+H3+KDFrsfttj6
rb/+l6YRP7zM2LbzES8xfbe5GFryPjwa3xjFDSb9HdIir1Z8Q3KnxMk8bY1TOHPI8cjsm5fhzJXB
/HAn290n7RJv6nSvrhZriy9NYge2kako+q8x28wOItXsmj/VfRi6CBvYECDSkJ/R+kVvhE7l6h4g
Ke0rs7VNcSkJRjiNr+UWYd1roGy0c3GJLvq1fc1PrNzYKuavrLtQv0y1x3nKmE+8xkcjs+n7bt1t
csItk6vIUz3mNh+oV3b1EdEwRiFPdJEHafbs59eCHfPW2vGIu/CSkZu68KyHaVt5k5eKtvjWH7Bh
zmvRtCHzhIrgNdv3u/IxvNDqPnquQ8JHufiekvPGTXNb3OqoXCLWRq7Esbn4I7XjNuWxWNityMTM
b6pf6w1kSxDtZ1RbL/nNAPZE9npqty9c8nCALowBNx1Fx0x89DZmyBJu6Xs9ZqbLkdOZ2dAPxdpW
8AGqrl+m5F4pTwRWr1c3K5vylfrGYajDkSd4vA97zTN/oHsd15gXrHyP6Wz+spRB1jXDczwat+ib
w0FzVJKHNukBcLXdHTIXoAoyGqrcT8iGrrKn/ZJNag4YfqTuXSsvt1WUyj4PwvLKaAB2D9RBFmfE
kDziHZFKPr10bOPa5Dw+WFQr21JxmAjkzNDBi2wsssI29UH08By43ISRJ1y7V1zxyNjQT+B7AD4o
sVDfgLGX3sK15OAo2+Fx9iVSjk8BsvRNyslH6Fv+CpdnM9r8/b0HyeaFeICveb06mws2zwObNCST
1BgwzzY8hDC8+IzcyecAyUmSWbNw6RtYrjKMCn7IwUFYKUm79jd+LxZP/QYFJHAoLNl3wMhwBXey
DEUXnL+IM38t2/f0wPrXICDWcJhjGlTszOibg9U7EfoTka2BPUzeZBwZXIPxHbhV37JoB7efJSIL
p7hHi2cnHEivI6sTvzkzLe4Kjzjh+X2Bn8sWPreHP+mv5H1+oFmErgKrAB9ExclLQ7ZdbQOEbBOz
FF0Xptq8GhLbozW5t0+35BXdSOzV3yk76+RIiDKpHD1Bqi+4A7iOhq+A+hv/+zvY5bjaT+zhceEb
yh0fv0oUK2RQw3wX212Mfjqin1cyKut8zwPdMFibg3LfYztSJNiMOdekTIqXOe2ahjkV+yutMjZM
z4tbZJ2YjZQjs2ocHixQwBBpk7QlrVULz2NxC0aPf83i76H4QUY/E8JZ/EkR1WRp4ySq5JOhYrHb
8L/O6GZr5QmxEgfrMcmucXtup3M8v5TLO7OdbVb4sfCXamjMHACwwgAtWfDMmguKPRuKcRY59ZvV
YkZnF6ERhE0Mm2a6Ggttaa5+lq5/HWAV5O09YDCshugMMkgiUu6lcLhq0jl74W8VuNTWfA8nHYqZ
tMmhmA2sEJGpMU5V36MMk8RylamJWn9saLew8nTngYUg8UFeKTYfInF6GyudIiw3mc7wCv+IMiKD
1KzkZxaNfSlWn5ZSfy4LA7vGypErIUzMJVK18SYdIrHdK2LnyevYFIFMKJMmMJsks5qklc/MT1sL
w1U7LBoyCTQmllCdlRbM4pwi4xR75Vc0IIMZkyK4AFJvQJW27SR7kKZ4SeNeOBOpqfxlCn86bIqz
urCNq6dfQQSjKMSYDaLg3azat0IknlnoXoeA4NZWw2saySUsFAlWRT4cE/JEK/KUYgUBrKY1yBVj
/cvIdaik5uiVCLw2k7qAhZo7LjoTkYMy5k6/wLeNIuNLb9iKiXPa26SdFXY96PeA2A1gJwN3AuYy
raMk6zGJzDg21Vb7FsZ2nYBKaEIJH4rHa8Znj8efkNNxL4rCS6JzS2Ge8/sZX1ezzAhOAq5jM0j2
CzLYqTSJsDRfUjX7zmWmIUGqfA4kSApJ96JV82EBZqQnIcM/LUAnqs8TSknOgBJL3DmL9Opg6hHw
vKElHDtmbWVZ+5SQtaAxvxOswBIRK5M0/FOV8S2VBnjPIsPcRLiD7N9bLZOZHETMCgSaUBit79+A
Gjtk+RQi98iWGrIjc+zos9XwEy9ghjtR2k3aX8XH1MZ/Qwhpngtd6FcoBTN/7V52Gam6IWdUd4lU
bswSTGfGhctDlbAZSzuN2ct11ujfdWmTycpujD+VkPSkuvIHa4DF+dGTSBZr3yIxMt1k+eOkfYRI
SjWYYPFCk8GuMxSvivCZm1yFnbAXIfqkrYUqMsATX2Mj+E1MxgQ4JmY2HWnLZqteSbO4zTR+lRjl
Z9kEt2XyXkJH0Qxej9JDpr2J6FAExkFVXzq4HOHA6LSNuEG77DaznkQXiRGACTBTHFRgFqBsFYml
0Sz2kBDKZ4TbLPX18F+VcYQnAqdwfU/niZLnnNemP+OHNcGvok4QESIxM6h2CZYNkd1xGLw1HCky
W5SE7YmQM8PSvsAWvdbBiqizQOAF9Z9iJnwIC9YEuay9qu4vRgpnpo6VcovC+b3OErYi5oWz7dRO
s9/MwmkkqB5nXHLMhfqi6ILdyd0hadutpEV3eUIzymUZkn+W59H7rMlPRJFuJ09vldR/4i7m6Ka2
yMy3rsbgXfwfO8W2gTuAcfdLppJsPEJoAFx7KHBQtYVIJjX26umQzjATzV1ATRIAKAx6jaLoUDRn
eMNq8VhgiltD5qrwQRET6eHvTE8krKcEktMssr4Ms/4yeAF74yfERaQBhyDW7xyrsLiobFAtEsh1
kgLe/yElwo8CMqrPWX2t+QYy7d4QlYkhgKYYxK2qXTFW5R26FVbaqfAxYTsCmIq7Zqen/A7ZSy/q
ch1W4i4M3IXimKhvRrA9XSb1SxUZW0MgD3qoCdFjKlbSISeSXxsk3NZ+rOPug82oFacGux49R9E/
Acq5ZaXA8dkFNDeB8hvk1kFHdCDqJ4lGJGPdtvRkHP9kJZZjToHyufKSGtq2dBq2IfLDdOo5ganO
m7OIRi8mYFuSPhKu1q7h7s0ZtVnr3DZ8rZT1WrwBDhISxa7zT4XVAJVY/jq0wCxocRkN6gMb14s4
oKWoyVmnfh4+tAhHePcqsjUwyLPuRZ7YaEf+DbtE4J6XmS6jOI50bQqjaF5fOWIlmivEznxI3HMC
gmRJ2eesrjL9maRINDhb0vGfrANY1i7rYrZCbLpmlOMmptcNayYTGcOV7pHiIBEobgWj/5QBiwrj
fxydx3LjyBZEvwgR8GZLB3onUW6DECU1Cr7gzdfPwWze5k3PtESwcCtv5slsaWgMEimUavYdw0su
9ulQvGoUMgaevo17jAUFwVaDdQl4gH0BwaqOvzXUQ6QwXfyooHWd+NYzMgxWhx3/pKBBAWZAC98Z
3OqcorrUMBqHMCcfByiSReNQXEeKyWr7qU++hitOCT8jA6xhc3YbsBbtCZLrWi2hj7kf6RCuyC1A
07D43o0IVkk5kYqedoNKas4sFegEiKpy3pkE3bqp6Bvtpl3p8MZhmdi+ZHF17UdsqORFZCi+XJPx
SbHfdbMl0iYxV1jRKWF+7FqdqBxxqjPld5xGCmRBZxHIkPhZsmp6jSV/3sPp0cNjIbnwkGTGmhvF
h2Jw9zLp3zTd+4Qs4EeZOy28jFR1kSGpCNxjefSWmDk8NNKagL1ZSpIB2cZJAJ35o+wpeLAcKpPF
NpXjEWLHi5mPP20kn6Zl7LScsxl69wLq48GRnbrqvea1cgi2kXQzw/JdJNWzD7hO6la0UZkvC/gm
DbeFqf9KcD3M1NacDgqaFOhyUPN6bdGgKJGPoHpg4qiuMAdosH31cAaR6b03sLOkQHGN6wgn7pEa
MSwwc2LIBn+oGdA3f7gBVQZ3uioCWQ/PiEztuZtyvr1PS/yrDPMUs96VBOq9wSIUyxgGhb+RnyBr
caaVK7gG3ItXPS8RzqychyiI6R7YOvQcpe7PBLRKNV6HFK9ow2nFjaPE90E0srmb/ALDzdjssWsQ
/qA4mC6Mpt1I9za1L7Zxj4I/QVEXLzTwmixbLbL7O/RagMBDCAcAYxbQQI2NDuu+vcn3cm7gBsG2
TzyfivkA+xEHUnwpCQtbH6qH98gH4beomeAGRlrMotMFRAe/U0BbQZczdbE0iF8n9xyblxDFmYlJ
HyBLX0b2SJP3DrIoMKAWUZ88F8/3w2sRwi3IPOaPZTsCB73Sw8aUsuokruR9HRxzz6eLgQhFwa4R
q+3wmnPo5qwjzX32YWd7QPi9PCYepNql4PU/PSv7d5L7HFQrt/pNiXyIQ0JHPP7GW9CIPTcWR38b
oBBaS6XcmNYlYSfAPsH2TVgzLsArvlm27Sv8nGG4co3fCP4+FlPNZ2lotjQjJOukPQbGkSrwtaMf
rOJBWcGiKage8A6m8l6Z92SEAbDVGuqNDqBm+/qfjoibZ9Q+4nwRNsZXsEo5jw8LF2hVHm/jZoKu
lszIWo9pNQ74bKylNhw65YtM5kxnHjc9v0QOzBErrtVvMR9NzJUlQw8rOsHqgENc/pT4NLlRTtwS
ii0XmRrqWhpkq7y4aKwOkmMktjqXp4wGVOoZiX6Tq/muQRtW6K5eSx7XXFFtvCJPtuirc52aS65M
7JSV4a8XjP7BOQqJLM8TCeYbym9tngWwHcMmnNaZ/prBaz3U/DUY1LnbQUtZ4M8zdjgNeabbkW8e
kl+9VoZzbx2c/qBaM8AUaDJTTfZm7NR/8Rfkk+CGCdgUeG4gie3MvThNHxHuoDNpHi8hXHUm0jGe
wfroKNS4KrBBlttk2sLjsbeErEru0EjwGfgltF9+Pfy1TX+64jROfEyO7R4vNqOls3L/Zfv8nUwH
5aO4+AAExOtO3vuntUpsLHJrp9422ht/HzxA8Gc5HXSmiC9J+CryKb8iweCGJBMW9W+O6WXFTdb2
+UcQ0lx+jSivADanXQ3fjFg1ESF6oRaV5wdymSlrwgyU2p1SugWIkNfL8TO8tmftp7q4v4DbWSQ/
ohOfjnIrMBvmF+rdbvY/2cKiRv8VfxiYqKI64snEHDFdoH40u+xm8Jr1SR15a80fPiDkWivtqkG1
RKM44vhGEh4nHPNf7LynajcT+PL0S1Eumbsys7WksNLyqVOd8PDTWv+vp6ZA/cyTva4f04IxcOGo
+xlqxbi8GE46Mbelx76G4uAMGp3P6jxcTVgI0FMQjb/o3ZafmAYbZU3fMg4hbzHbB4YVyHRN+c6o
LwRAXi4ogwoBSm44ZMNsS9EgRPI9p+mMKN3PwfdzBfkRd+m6+BDKOkqOeXhqrE2V7OPcV5RrpV4o
QEeMSDiZAh+rFlCwht0vcI234XOeUFjZpTsgfjp3EpXBkSrsM9lrvJ0FHQiu734Z1t3gUDyrI+4U
KlKBDq69LZ3UDJQxtRO+/U+EPt8TUlgrrjXlXVytF0qUwyWVEL72Mfu+f9j/uH/dUzsqO7lCQ0oJ
YiOiIyiFH8kl+hfcuHPV/5j2Xaz4Js0WS3oyCx/BG3AHH3UfL+o/jJvc1CgAJEdo74x98zSo24bz
F28CbZkZGHQ5RvCXKBC6fto3Tsxkb7FieJaML7Sw3ydm6GQFB2lXfZZ/vB0t5Pun+KZs08dUdROP
DIb/P7EVt3JT/7bqAksvtPWreg8uoGph5p5xTyDSlZ/j1ti52PfWFDyqt3ibU8275G/jrLMddNqU
tFi45mpk3fpd/ui+3QNtZCjiHk6PBUZAzhVqaei2Hp72pd6FJwIGjK4ufXn8688av7cTizrvblzd
h5i5huwDtFtC3nQZbo0tfwAHTDmLprQ0UibKMMtFzNcvxgcAuDeUFf7r01HbTncMdu578Vqdsr+e
V5dvkYNAvYc++tP+o63w0Ky54m0JIFMw/AxZuOWw2vtFs+ZX8TU8Ql85aaf+aXur+ItPVHvx8ICz
u9uBDTjyVQ2u9Ya5IjpQ4HdjChHfzZ37lGcv2/cB/ZUjYXqkbD1Hsj1rcxtgJDUOycPh3crFnQeA
Z9E8mfuBqxoZCoLNa0bulAN0xXe0+8GJhs5A4wZ4woDl5tak82DvXvvoaE1LihI36d65BtuW9VW5
r17lJTvxsx/YGNQcHPhcLzydMWCNYkEGh1MUPyqu7gvF6LvoKd7IyM7W0+CTZY6O83s/HqMLKwRl
KQ71tKp/II3B9j813/ZTwQjK6+KTzqdpK59Iyti4jGqj+fl3/0H4WGAxLtfFrfqdMc57j7AZqZPr
MGcCFxiwo1NKCxoc7eAkfuXGOTcX96ok8LCWbMPqcUNnK488ujncwMlZKdGrwZSGVvXbPxMOLo5a
9HbKLR7ijsOipf2W0uwAJ5tPmkYDjbOIQNe6e7RT1FYbmVH6DKrGuAqLO34smb9m84ODxLGQ471J
uCZuAVis6MilY6kcj0Brot5dGKj+0MtI6LfaLe2WFdEaQVlWZ2Cr9j1vi8E38e5258vqp482bCjC
cqPiQHhQjL0QJkfxPnEfmfwDbBfIgdgEzK0Njp3J9eHJrLroR8/PKpJ+zsedrihIn8NrKDEscpOV
RTipPdvir5vdKrBNv8JpZ4rLzAzuFMx0s2/at+uTRQV4jqOU0Qr53HtVuxdDe8BoN7NTkPpt+qHl
nBEchuJUQ+IGMNftMvsSkRJoeWsO1b1sY8aRlYZojUK2MFtrPbQqUhNhNXZB7G9GE2vxP/i+vlOW
K8LaQ8EWqmN0RMqVyZWwbMhiT9coM2rJ0eEQYQ2Y3gNFMg2dTOcdOAQWzpPi3as2PreU/mnNQzNe
IdIlaKN5Tj02bu0EDKbBrUwJBD6NdRf+wG3Jh4Oj1qvM6FcFfRZ9hbt45JZtlOQRNLls/7iWOak/
cpurfKsk6b2LGp+CouGd0gHeuSHTGm5ucjlrVO3o6RaYwT5cbavUUNLX+riuEDLnpgO+A/a3ar3m
AgiR3zKJ11cz3mKZSlXe6NlLe+ueib1lEB/UdcQKi61bMwDpo/+IRUR4CsqDx8vYrY6FdtMmrKYs
/GYem2BvbHB6FuDasWtHrLyAltPkKkaOvjz4neiGEGa26vlBSZNzVrKYoiecIuh9Vn8asNStdCWj
aQ083m9c7uFOvlU9Gp9o66TxmtPyGVZ7iW7bnhXzagCMwOZb5avgZ85d/IzZBm3vhzgquHPe1taO
W2Gg+fXXcCQOBBOcnBzWjCLDU+I3N+8Vg32AdjYrJr4xt1ksx0O1UelseWN1zReu/Kd8UMCQ30hQ
Yzsd3Rem1PTLs1d86UeWVVwYr5geydXyF493gvZollTMS8D37+JlUJbDOwsDQCuIk8SWqI6Zg1oL
51wfi5d2Hz9CEnnMcQeGKXxg5a7x2y0aY2TQuQ2JfFePpIAhPmCpcN6Gd/In2U65GyjiZH0eoc4m
nd1hfJsX5lvpM4YPZ3Vrrcwb2cNOWfBOA3NBrtK398XB3LNpIbewbi1fpfvm3G6Cj87HqDn0C/M2
Hdl14VLMGSGJNsxGXxYH0yrc5wd2UKAi9+Fb8Y5hKXmGZwO/7WL4w0YACEBbxZ8685C9QDFKoqV6
y464zOofVsDZpze7bJq3zk9Pc7UZnjU0Gk6iHSnzfIcHEI9uy0Lh4J6bnw4C6Nldm76ubjF21+R+
F/GDhgzeHHRC1bz5v5lNrg0ZoQtyMxvTijz6uJRXIpxbyfvljWNu4nG/UbsJ6CnGiu7bazih2gtn
VXKut/kRkkL95JFwfPPF/slOc0QSVlyLd0N/cgOMzY13yvN1/4Ea0CzsG/nCt/HOo7/hUI86YlfE
Hlii8RK8ib33igCrnzo/wnW3CPHeQllf9R/Q8LEF+8HBLVbpUTnGr84B3ZOnq1g3wzJ4MPbfJHSL
S3MONuEVnCSXyV19dsFyLMsX85QwAzzlOcL3vIxu83FwsvY0zZGxJLp46eA8fNIJAqhow7pK2ZZs
5xf6PzbiNBTughUGnFt81ZpD96JSc79sj+QRlUdy+v+38Klzu8ZPVTyGHfHMZol+vBc/yFGs0M1b
uh2RwZf1fuphoi5r4hvIJcmVCbR5WJQQAZ1m7HnExgGqB1xsQxJU8FuX9fJGPIhyxn/dLT2nWzy6
SAXAx0q+it14Mwrr2pjUAyL3CMZDC3BgUbpnd5r8hHx4TJ4hCj9tkDd9aR5VXAmBq/lGMjxK8xQF
t1oqG1FiScKsbVvcEaNgo3PvcIrkqIC0ckPM5AZUQ9x7bvumw4wci51OmrsD2NEwPg4dS9QuZNgH
nNsb1dnVnTc3TDeBxE6RcKUFoFZsUsHLdVFdS65R8LTmBajtriXyI14Ose+JVALkJVboaClbgU87
pu6Dpy7eVCqG22PUw7Jb98Dr8BVlH6LYhta5TR1yCRySXK1qqklW7d1xfd28xRi0RLbpuP5NZAG8
CxfJJFtH3JAsXnGrMQ83iXwrKuRfua/qvapwQToAjDLqnWjXav0ggS/1pYVGBzpF4XGSK7dUiMjD
aN4m0Z7YQG+hZt9VE2IDzRWXLr24kmKT7izK/aAiVuxHm5weoOyl/sBkzeQ921e1JUyPCqw990fz
kA27Yuar3SK8XRgZQZ4HA1cmZ6c4PsTGtQz2cz1MHeIq9rFXwxyg+HVkDcB9F522ztkXcFoSpF5C
rUgDP582ZOo31JAC9vwAGuGlGwZJLlOE+RAfdIYkj4rNIzZnM5mTLdPcls1G3vXO9QR4eWGF36F2
I9hTsnDNMqo1DiZDvOcPqA6YbVBK+uqZxkfFIBdIxMoob+T2JUSHvn8kuOiorEjsTaRuPUpg3ZhG
hK0DJXfTekhCmoHD1Ej039Yb6ZNoVpELCzgXpp/MTQhsFOClKxhkMub3ojzRsrFssVkHHqudITPY
sUTUvMbHmPr2J7wl7L+azooGBG4E0UArbX5Qs/yO0kan/bRuftp+ks9KAbgfKqH3m1JO8PSCotr1
Pd+KuPeSa6HXVGok5iOsxmjXtZRXO04IwcCuAxyzLHzHWP7F42iSa+8seFFmCJV6ZDp3rJCusNK0
CHvJrPigSCfw1YGesKoYS6JNYETnInFvIyhseKkHlpCRrLTfIWsrWn9b6u00hsRWNclyhiU2mIgY
V5qoFNE5rfvaNCOZ+wKaiFZGzXXICs67TGlDNM2G4ghN182jk/UhcVcHh7XjTB7RyJQTcyoEHHoP
s43hcAULBp4FqzFos43UcWIjz/nf6pPylmXarHAVwN4QAh3S12krPpK4y2hh7Ou3Jq5U7o2jQ7AJ
AiCahe1QTx7lB1BSDslxE5B87bhfUZ3ymnFMqe6ijL7Dus/plAuneT0bKm6S+5bZZO6haQt0MqvQ
L5XdYMpBrWbSRLHiVeoiNOlDdIsDL72mBlUitmYoFCtGbrcCOmNuI6OkuDEHwSAH+n76CGr9EGv5
i5p1yCEpL/akKbtL4BKK0JNm3ElPAHqyxscEgy1axTYnjJZlxWs7RA6XMo371Jggb1CKUB5EY6g4
qdq8+NDTBEKuldRE5Q2z2weTA7lhUvE0VmbGhVrP8x+FH40XizEI/gXqDGZKZd+BynSRwaJhTK9h
38wjkAQWrccJY4lUPSbs0YlfGjvlqiUNSkDgeKjlV2UpczDSdLY14HmvUBkUNOkxN6QGdxT+h/aH
Msj2Gk8mg0cUtDtoKC5hdVZRb3VYKoiPKTw93W0J/E5Mz1lq26cxr6NHE7P9zwP5G6j9z5Qo9gtM
fO1FSFI3ZcWi2ijauyE6/TAFbquQqZRltqJLp8dfHnNa5Ik9g/7oTv3MTVZsk0anbxU3sBkGhZ+V
ETEu1O2oa2W9B2Y6HQ3PYKbJY8iqYNeiERFBL9K167q8Sk0DAVDU7KpAH+pXxZLBLS8kml85leNd
dHRz1mpDl2hDGjmYYCexs4VJ2LNehFb9zmfHVkaFer1LFTgnKMgGSj9lOIlHjbiQXkBvaAohKh9D
Svi6Z0SjOY1cWGRF4TUbmUw4v6DZDBSjvaoRgNkkACLP48+LLuvYXjWqRVVnjfattQhaAWtlIVR9
a+p2Sof0iPIQ1saEvO+ml7DNBW/0inJIW/fWRaYj9He9Eh+irCdv3knzORa5/j0pklZ5zUZ5I5RC
f28pZ0+1l6ZbKol4Pdod1uVWoT5O5aC4Utsenh017U997Gj7DEw+hBOCeInmdb4SlLgDqMhcZkM6
7KVNe1xtu93BqJT2TBFf85pHSownrzG8g+f1Ld77kVwhqCzcL4yrgU4VG+qdBasGytQ6CoA+Q2DT
t2Uh+BameByxIKSHyolQSp3EpZfMhn031p3CgjwCvxnGxc2iCZBGHLtfua3Lja+qwU1YQxHjxszZ
g9Ws5mHsxuld9bzuBf5a7yFJFDxAFSYSWRQMDG08x3WkAJBNuzjOPRquHb0u7o0swrM64Z8J2A6v
BrZod94Amt+1kOGlJJ0bJK26C2hN3ZmGVph79sQ96KrOPOVyML8HU8fC6Tlkq/spXOfZ2D/jauSp
LkTgoF1XHVY8w2XuLJzp3hlTdbLbEejsmOOTSqyEq1Wrbd2mdl2sGnhBrLLOzmVaRCsAPtHO0iD2
H1g0I+eGSZSesn5AZSJRCVEGrmS8zUrselMPAjIyTVoVpFpt8RGEnwM5o70+6B9iSIN1Qt3XelRH
nCxBF2B8F1FJUBjzfGeYwDI6kBFNVScXProQg5GJmNjjUWA+bsJkWQJ/ZDgeoCEEKsXroUHhoNu7
xtGJVOfa6GPZY6ezu3tphbjXejr9+E7InZO1lJ3xkmAQrJBtuzFwsdmJIgIHTqkDNEaJZFemysWQ
nc3enrZ0I2mwIuAiGYcw/auaqEg2cLb6rbAzsB8FbW+WLMRNUW18vTb9co4ZDNx2GvAvvEJC6FdD
Yb6DNZrJNLaLItTEcljrnUhOgy08nDUp697Bk/aBKReVXIPr7EAV3U5dDS7bciGo2Qm4tLCzWEYm
vc5SJzBSgIGBBmQkpr3A90TdbOpUJTmYQQfIOsogl+DfoQ44I/vKBQwnLnpKAvmmEzHXZcDAOKQT
BXtNVNns+2YfxGgQvxUlfGPVyzBcdigyMV6rY1CFlA2Dbt50Xlj5ZQW8l54BhVNqxPKnD6xRvYRv
ZZgSM+rlRP4cG0uE3Ja54uTyJ9dZbxAP6ML6mHctsfGilkcg2Xw1Jzp7aT/v1e+0CO4VvQuPoJP2
Dz91/ZELTewoF0KptJi/Q0YCP9A41ku15c8aLotDzxKcRdo4xEuv13HpDuHI1Tyh04ova6GXQF1b
8aji3CL8IvryoFWeeNOD8F+LF2o52kgRSZryT6uVwJo2jJ+2SFQFhFOPH8tye2LUtpOS2reBj0zR
s1YcrnqUEfi93Xab2HFRieMKOJeudt6DAidvXxnVl5CtfjTdot6aneiOph2RxWo9FiaoInYYPKpE
mXXLqougCPQ2QPYhw1/Q9Zq+0oZqdjt6Hr/pohm7oyHj7lev+a4uSy2l7GbAE/KH0Spee9L5ioVV
rtq+h56mdpa7KDlezkY0ecU2AIdEGjChtbLp2PyoEJNiQaqr4YJhrnB88aJj9mBJqJNTbFuZHYPJ
qDemLNRrUYCfY8EXpb7uUVY54qOCAWmw9MwGyimWQaXpfixYfOq1cHfIbCDT+b8wcIZW2u3qwSJI
I7GVF3HWXgZ8SAtb0idpVUV/g0es30q9aX0nzOO90/WoGXHPVaQS04MXG3OJnsU9Aa5+xBqOubPl
ONjkXhJRoREHa9W0vLUNkBwuoK4cAw8eSR4HYltbjnuNc5ZiALCKzQB3esNnP28RkuZLs4cWQEZo
bacIrUR3rZ5NTq5w0sGtsMeCX/xo8yTaffFmpgWIrHww/5lxaZwp8sp8nDvpVz2gCqVm2J1qlwye
VsO0ctOkW8m+yvYeLxh/qvvm1U5HZD8xNEsLUipep8E7qY6W7DOzTg6aZLHqtD3KDd3lNcP3MG1E
qAMyJqL5bvdk9QJK7JY8Ht3LpPXfpdUTdFJb7QnWNd7bhqXtrWq+5pj8XJDinKdioQmWuotddLL1
kOJtr16HFb1MpQ5rplJAZBiJWa56S7eppynnq4BOSTXexmVcKBoksT64cHxgRInxKRN5xRER09U4
xInyUAfDw79Wp+9dQhlhornKYdCT/DYBBVxSdPESYow5NKogKJbPJtx0VA4qRa+betS5Upepbb63
nhAfFMAOrylGNV9xXecpopE28dALtiVwejZ+ko+qG3DiNkM2bj05Bn+9rqpArJKQAoe8hSVUJnsX
a+xmdDoHlV1y20cWeM0ri4ZB3ehZO+itiQbrqCy+hd4txzxmTyZkZz69MLYv+WTBPxbsx2n95OZL
rFG5eEVVU+6UgQGcMhfbKo4wVZm4PNoAYUGi1Ox61FCkLBurSrnnFux+7BiJs669mbLnyv4wtPoI
Hdea6ZTGgJ+CzLJnlc1BlHhTYysK9rZSv41ilKc+jAau/c7kgOMW3S5PoagJAeFS1cx+A+5dp+sy
ZYwa+/yn0CExoGZXQ76twvbaBkbvd1UETb0tB/dG79kIiyL/7fJKWffO5P4meRr6KvTRQyV6bZ+U
3osdKOldaa1h26UF12CNN/otarzs2cdJg1rq4auSXFhLlNzmrxKNwLTruKjxdRF9VE4Mf4GL8Ddn
CwASNcjPAbewdx6daeXwkRJ0MHvcZeYcnTGzbk9VpTzGlAqsGi4pH0ZaOIehiFjnM9hD0K4lJCNv
JKsqu3k14mqzttcyPbH7sO1raZXxq+DK1fIsbqwmEqSfteA1iMlGKGZg0tCry8ukKfpuaLPwbEqP
lVWsVptRqFA9hnA6BJOGnkW1J6iOOHt3TXWy2IGqw100xfBhu1xTbGMq/L4k/daaM1RlNDR0NjN8
n2ybkpyOQnZo2azjpMKKLNKwQgY6SltZmxvYa4STXFvbVmZBtZimir8wiOgTi2pQQEbV/ONjN7hs
Aa4qK4MVoNOmaC9lQurdQ4iuLLi8mHjoWLXNEDNaXn6YtZJsY3UyqeoOk4chrelH0fLxtS5Zk+aG
hHNuFdMtsExsO9zoewuTqgpMZpg6VqJ2AbdLC+rxJWWa38vW0690N5x1aQ3/3CQLTi5YXfTxUcXH
y9hijC3r/4HJVt/YgBk3iFvVuoTayDaNEu07z1iNSX76G1IMX7B+CatO1IXokyAogYX2WEAGvNtu
xhpSzQXFOAA7ujZwTkEXmR/Z0OeHuNfEyVE7bRsXEqtmnM39BUwG1sod6XftabJfO61THVSj5RBo
cH4aBR09lTVWn+5QxlD8ZxuxFQSklA1Yv5zIyAYjHBBUf8V19J+ub8NXTkz73Wss79I2ISCf2bad
1135xpBl+XXZkeLzHMujp8gsHoZrRmfVwKiVBripPDOvNn3Vik2ZqNPWMywCNeB7ZbFSOgmGyY3T
4sPta4kFKTe+Oc8RXErS7mVCPqRMCVgAmEBXbjReuHiACYCb5HbFZP7mXASXY0qfYDz09q4aA5J6
eUUlXuGu2qGESBg2/VMxqTBNYmZ8jl+AaTUQoUC6PNXexPbTxqBUNyyfdTkyXzvpAaK192erwnoo
nt4eAreqCLlAxqASjC5MPmV4ODbKmqopxjH1wozQazpA6ZhBoXC/GxZfBi1tsvF+4sQyDkgQzo7q
B8Ktrke5Rn3pPPGSWd2fEVW/6qSx6KXKTVZJD1AP78xU4Az1WJzaSehnjbosnHYzVLwfnZTCSUjY
C7ULyY0ZONzwusC9GozkPZsclvYqhXKAKKlcxebB2bRx1emVQggGiWo42tUIJke2t1xpvwsPt0th
b5yQdOEkjFuRtoDnemYLxqhy3fUxHVl9naxtFjUauppZB2eb4vk6SV4tegOWRoN3aMyDSxPlP4GO
sZUHsbWmF50+HFvjMFNcqDTqPgVnzEc4HBUxHsErAKozt/SPrQNCHFaF6dNSmATdnWvTyR6Tx9T1
jeaUO7ILr0EY7RoPcUxq761N9hSlSzkP2BVDBQqGUWOl1GiEwDChu36kaKdkApwtu2OoVa9Jzc5h
TClxT7BMjVZD2Io1lwCKGHTXQGb3MiO2OLJ+Y81mslCWfEeN1rg1jbnN1fKgpCQGnQpp3QPuiXXC
8UWkERsCe0IV0dkeON4NoR9UOT0S08JXGC8D23riUPS51Cy9qXkpuKLlLosrh0iJGDctxl+TEBuK
zQYdof12hLsEB7xD+mKCnb0hQX+hq2TdR90lE+2+Vq2XpCh+XSu8JpgLMhsAli6RpcKQhGlARNQk
jut99aImYRCTM2rgomoqFp65E+mfIdplpJY7w+mPengtsea4NVx7loyC5QKlDqCrQtH6Cm4mCcYY
e6+O/i0U8GYYuCtj33Da2CYuQqqKrwAla9Ibit2cVMx5nj3tHIP1Jq0e3SuqBXgNky+CtxqwT0wf
mvVeq087p7QIt+IeYI2SHRt3DfQCeua2paq9m7Y214vOWZMjYd1FUSbJEQ3BIRv+huq3Aq/m3NL8
ATpS8Q4uFQ+0IIsQ7qjpflUYi0wsTU1pfApggGqOKEI7StqAj6R9U00m36N0NlO/IpdmzU89Roi2
bxNQMPLvoGgJv2XBwk6/maMxjF2k9qqzJYgRotM16SpdvRdUfjDC0pMnfwoAp9FPKb/tiffEcIkl
WYvZ1y01/BuQgp+JzgKrk99MJtu2tj90GKPM8uu2CladYvoxDryQmC/qN6MJ9W1UYyEQeOythuyf
EjV8+sxMkC0xkqPW7D2rPWoBbkE2yMWnoGI9Al/GgrW/FzBSGIK0d877RUSTrxwkMzTbAJh1g0UL
UfnUtf5UEZ8fQgQDVCk5Ob6NwRvdK9ZxnSFXIb+3W7QygmwsOrC7muFZDBDgnmDCfRI5Kw0YYxfM
RCwYMOnMp/52sXAECttp07zE4sfpiRlhgnAvM+ViLg1o+pkwDzWfoSvMv41J3+cQQUL2uG4R+HqW
GL7alizDvQ2TCd/ocMvhlHEeoWPWVf43leZ5jCD/EC06hXyclt3uIhjEttt/R2AXglhfBUrpWzju
nDY622FEBylfZSfg4aX1S6BlJLyNUK25Rbe87QJocSY9EF6AeoBXhnzsMBLo0a195rFj1fuzxyTf
T8YqUy3f4rWM2v6oKBs0CGcB2ltlyEuFnpF/Uk9e5B48lXws5N8Ym7C27PXwK/M0/vuJ9Tlq3nWa
SX+8TPEpIXi3+PaXzOjG2pW2eQgl7DK7d98og8e+ZjWQd5igyYSbn6KGUJSkJneSibNSKxVSoSw1
gMVOksxlGkwHCo6Zw1rbIjSusCby3By4dWSfdMflbWnrr6Y2m0TtDl8Vr8jOMpyFMgYVfjPrYDc1
K2yrOvcpZYNh5y66jrErM7Nt4zpsmssKTyWVB3NBESffAEstSiGBuOUEw9f+HtV463JnyQ1y0MK6
KUPoy5GZKkQ6igZjjgw9ShKFbs8JKxwLbVZ4kDu5QAWdK3ZhXsJJb25BAfqtaj66HiAuVWNvuWOc
DNnsA7oHuX9C6TeCBnITOEejs38KLb54oXttRnFvvfrQ8QvYGnGzrcEFRw1rONUwrnqs7GIvWQvu
6wwNW0spz8gNR8PBWRVR6UxHp1OUODwlOUwZhM8AsmoP8Ec14s/UzF7DzniLqd9YDHnj26rcGg2p
pWDY2mZ0pNtt5YCoteknUc38s2fC4BktriaswpHcgUyIFdl5uqX+eOd04G4ZpZY9xs3S6VaJMZ66
DpM5OaEGKjKvFA/faeJCBuS95HXBxuDVm7L0jGdTi+5gTaK10moAuaTp6xCyTynki6BBkTHA3oW6
u3V5rBZKNz3dqeC3ZbwWenwV6GKcKUaOGGshIwYrfaBJhZsv32Yjk79YdvBZG+GG9cuGvs3XqZV7
7ua3SbqA+PAmmwPAYcKZMQqvrVsvg2ofE4uAiEaxpPTOVBX7RhfvuhgYVlUcawszgRT/cXQey40r
WRD9IkQUgILb0ntRoii3QUhqPXhXKNivn8PZTcTrUatJoOqazJPbooArR5FBi7V3i3LfZgTxlGBn
2vkRBfwAB7Qhuy51jwMmshOimmbGil9bX33inSn+NszOvmcOoNy2fimidm473cM82gUBW06GQOs2
z39sji7HblZBaB5UjDYhZBfTAnGntK/A7Nrqgd3t9J8fZDcHGt8YCtTf83Nt8Qd9bnoCN4lkJ7+A
8KdDJiFwBiYiF3OsnwjwQio6Zs9+Wf0mEwmCRq9uJlI2eqF41U/2A85Z7bo8/jAcDC/NDEp49L4t
B70fSd8jYVqL1qfizsWawnBNyXI0jGGfR2QLlzwtGYlwNP7flkHUEol4ewIHKX1Mot2z5pmYHeoi
gWwAmrbTlnvTi37yAY/VNDM7EUXFdNn7l3vRhUb1npX2i9NbTLKm3lx1eOQmWy9lzJxiMEMGEwQy
x5m5qNtrMGmCtlO1KnP/7JFdnja+s2sQ9C+EOx3cVJwjguVWWmM09R9fID6HRcsneMXO9SOSUCxj
hykIa6udJiptpZg0wFJRN1t63VW4j5OJgK1NlUwXFxJwSzDSoow6kHca5edkefmpngnUrCWqlYQp
QzSXL0arjjELEDNioyBw3XsT24kp4b/6/h8JYPmS0plNfwh3t01IAVTmk6NFvx5m55LFKS0vi/Xx
0RM74jMIgEgFEXzmxOHC86yHwN/2AD9WR9PLWQzWw/NYMEkXiXHomgohiAnxKEJ16kPcblOUsw2I
+q7CjCjMGNWImEHvu0RA9AfPmJDWjJneTuwUnqvYNn+GueMWbbGelhkrVg+qCrSjLEp6ZmL1U967
r6knthhWWUf0wzezv6fRJCCmiIyY9efjOk9qvSxF+o7pd2mydSFNej1Fwdrx6h+Xt9KNrA0Brh+s
o5DZDy8+zqBlbI/5pmY4BBR10Gc3wJ2fYqd2ND8t9RjJYOFge+/zBs/j0ReIS2WDnLufnPNgPIzP
A8auGNDD2M/vouuMVeEm1zEHY5XFZxqTX1kkH6acsmVfoRZu6AEySZoN/6W309/CKv8bWxUAge1/
td9ebQeXAvvkRVNJnwCImlL3Qe62hqc+JP11wiNOmCVQJjS2lN0QEWZ1Y6ZwntrBWBQew6EHILSc
Brwz8/zs2AIbgP7ualfvCpNRRc1qOM9Rg2STzd592oUDGDaJ2SOMUC/W3WUcudilmXyWsBgNAzWH
bM75ZD9FmflWZQ1Ybcu4mNFs0gPNZ0Iayx9DMy8nzmHPJmkF3G1TIdpUykeK4s7H3sKy2TrBDB6v
32ajOGjLPJoYFgUYYdrxV9sAaRVyslsKtXhSsdj2/eKnMKIfPjC0qug8VTCfDCPfhbhMWxc/JdXN
5GRbYUQon9X0x6xqbTvzRia+yeX9GNKOKXMgQ2Iiktkz1fChwRCTz+4/Ik6f2kru+xg4lBtTHOXe
w+o94SeofJAKdNVAR3gFs5gNpzGyeFRm+l2bNMuGKfynYGZowaYUL0L2zb4BzFsrb8SvH1kG+ktF
xZONw9YjE4HpMuTV6cE0t9o3x2MFOMv+XpJPo9oH/L9xcGrY2BwYtC49Fzd873ubORH9WQikOBGK
wTZt43Wq8G+wSPUBLubmkKwd93HMzJwCVdnuJXvEpgvB42TGsbCAajpB8ZeH7tVgrrvVMvxMkf0Q
C30NZ303HmdfNel3ApT3PvIOnrgnVg+cBUHyhp0TlIcIkmfyJn6xva16hem97ZHOF5qg0gziCGGL
1UweTxE8j3FwCNXwIXX5ox5Od01XW9btkbDh6wxvtYrC8UTrdEioXp16PjFdwxgkLmGW/5Dfe2w1
kx/FRAMqYZwA/mtDtUqQN2cV7k41PXGSPVz6JpxjmT9HBYhvFzuaGUUnETyMhg3yn9q6q8C/BSPx
Z6QIWIj2Zl2KZW3UGB80ktNqF7T6qBrxzlzrN2+TvRFClJzS97yAB+QbpEEU1q/AVFVjwgxt72KQ
DKbacqeH4ZCE865vzS985WtVGV+121ZPrvbIrvB19NGaQJxNWK+L1HssmyFRjWRgZN260Ca0RXI5
UwutNeyPwGXYzk5yw1wK8aPu8DhidIv74Mft1T8jkBP5efzubgOtfbaQ7HMHg43GbGQ4NihIBvOd
j8LYn+W69YeDlzevdeDcqYhgzOiBCYAaoQXlqO2IMVjYhBvKoDz6RXdkj2QuYrJO4Qe8VMq9+O78
lCt0jdmQ/2boDdUo4McB6cSTVVMtJL1LJ4RfqJMR1uOSpjC6O+gGhY8fMbU+fDkhHS8iWGMmM60A
9fbAZCx1jFWTkllE2EDi2uyY1EvaAb8fNXMcTnCCCjHgeNN3hHczTyMUsf7S7MDBJtFT5RTf+ZR8
VaZHIyp+5eABdPS/ytS8BKNeJ8jnsjpg5RNdlE393NbPauD9Em+Zb4E4xdTkmz9JB/d9YjTUFDdN
mFzndB4Kj3EnWupnBI1p+zCHsbwg99qQ9r4qmmeZt0g+8XmgkHkXc/iEDfrFCIZnmQLyLwEc9xjY
kb2ngGcmFEt90K4s2jsieTfURJsIOrE1e2u7yy8eeZYN1wm5pdt5wB5YS5LpDEYsxbsx6g9vxEeW
0ea6sOGEwdimGOKzXUnsLHkCS7271FO3C8mtSVMeFdDNTHxpDJBEqhHWieXvM5V9T0n429osh5ME
IIUbLNJOv81AtYuy2vU9tbHZ0yWXNbahZjgatnmmFYzORsLiBRXXcsCyW4ADL3pHkjQobtkjHKOK
Tt1onUPIBTyUp05ALYuj/UDxzsLjNexxn5dIRpYJ9oa+ba8mZ0ZhxfcJX9QoqEmCxw7eFZyXLsYU
YXpkhfCNLUwwQa2Lxa5mz7VngbRGO4Tymad7NKdmQ+pzsg0g7Zd5BgF7RjFXZ28p0x3hUCSOjwfF
7XBBDvm8bNs55mNI4xcWNuk+13a7tbV/HsbUJ8C2qT/SBKQPJqmBmDNIoOlzOIqIu2+O9nPKrxk3
aPEdLDOjAGxl1pjsKg9fUGA6f9wQySGXQP3LhIh4W++7Gr0wyZ45cwvj8ZkbN9pAYici0R+0JxfK
qk+z3WDYRJME2deJCKYIqrWSglYnZhTEe8UwJqhvTEnnhdMVx5gGil1/9m2QnSPHHo8Y62PDs4Hl
trQTDjHbGfeU6spb39LGyRc0e9idH4fPbFKHMzfcyyT9pP9dT2OxrVuqyLQotthkcePXlFNzO50p
xLak/aBO50oJuNfGQX913XCfVLGLafOyfti7zCiGyQ5viZfv8nn6G5sBb6LP6CXVAZOgCnGo1pDE
H6p7Md1H31IMm91304+pO930RCV8ccrRvjQee/y0GRSKRhPA0gQOZY4MJMLpPVUINYvGOuQN9ibf
xOU5eV9d5Vxsr98lU3XKsaz4fnbi0oV+nwJqSSC8RPH8L06DYkn6l3MZRsRovAMHgumTdV7i7SsD
YxeNMAm1k58sAXLHKvPLjMgK6MM2EmyAGTcuKskcjFlg6+ZfUhPf3PrmYcydF+75JzdhvFmiH9gY
KjAOqZ+TTxxAYNRm8cYasN7H0r0SmWSxnccPL2t9TsnzIcly22XzZ4wyiIMY64OlrHYV2FjJ8pHJ
mmMYy0C4QJ20AofvvmR6JNEPs60dQLtpTXC5uN/Dxr5r17y4YiZOdrgHWHojlgqbBMFli+aRQO5j
zVIKipEEtKfkLvYQVKexl27mmCE1HNZ2N3e0zwMQe0U8blfQLlYMrQKijy0HDg2mWdPBj0Uw9NLS
dX5lkeJuUdDsQ6zFHv6gKWie+3b88rsMmjFk68q78WEtR38u0BUiT1Y9PzfireExxSevUW7ZrMD5
e71k29nJcxyAQHdTKByR41WnaYaBwowdONooqiWbBOq06YXfZTgSuY40uanfMxvXV2bE+HQQw9d2
/F/XAD3Jmectqywnj7ck/Gmgnw6bmszWhFQs9pzs7A2PaR6CYbS/KG5RNKMT6EA8e96taag5s75y
dnEbvCkX/1ocoCaBqLC3J7Fu+vQva9m+tNEAVrjgPmC/QOmDhwK3a23dUoRj9AjNqm4gzEi75zCs
8RO7U0yL0qbMMRCUPkcD/SQKlP3sqWc/IyMnzfaz3d99gVWsya1vpVFZZOUmHyG7RNK4e5n3XgF9
6wrSNPxK3/l+9lBIppVUw8Gq20cke5GDRtHlyrXrsxd016pjjzO6+NezjFJcKed1zIZXJuNEOuVu
DHXUPPkuIy7PElAjPbdeFbP/Vcyce1PF4d23/i0R7q000q3BHiKJGIHU7GD5Bqdd6fmotwd0vIRq
fnCgrWMm8DinCTRW/Eu3ZqGfc2E+xUN/cRmJkTNln7pOaBKYivGIUYdqUbvkBOnmmx+9VxYDfcml
wL/GvvhJwAUsrH1WW8yj0nafDoV1lp33ZQfjR2RZcLHDeVsx1VpHPqWHGVMpz/3JZVhPqLZgtlQP
KEQ5hvaz0RsAXGq487z75qyCzezO/83JRzUF1xyITOKyRwhn5vo+ubKoYJiVOI7YDSnHRzx2B4dJ
gmp6B99Vi3TR/6hnLNNpxMFKCSrixN8YSf9Kl7hzcoDbHNEAdZ0Z9xTfRBwP0VPhtNnWMwR4txnW
YxH7NrAMeSR57zIrG32zFk+UXduZ4xaYOUGGDGfYvaG9piBJt7AkOOvIBakydx2ULpiJqiiWlfTg
ExeYWhheUqpHiGlj8z035Cs8lbt6zN4TI3lzjejoh/LemmmwZbu+T7N/llecqzneZDHAcNSlxJ1F
7X8+MHYzcZ4lQn/qB5vhWnuZpoLZHQcMNxQHa+AZf2M1n7Iy9FdxqJhws+1vUyRr0RCY5/7xEY4B
3O6xNEOA3VKzSLNchMzkAwUdi1FbWn+aL2JhheFXXQH5w9FTJ+6l6zJg3lgSlZO+G5WpEVEAaSse
bEVS/7aZO3+Th/uajt66VlxYccC3PlafXonNxYlxLqvHfTpIjyOV4IE4ZtQl2Rk4c3SIHxHkYYEE
D5Pd1N+cJtrFqty1QfxVa/Y0LICvQzwi3jcHVomGhKdtnWo/ei/Y0m0LA917k1VMIr3m3vulTzpD
YhKGNewaBH/wkwhTGOAd9pazrJ0Aza+1EZ6xQoJE7opst1bsPSwVHc93y2zEc915B4B80cQx1UaS
PtaBt14P5wTLilMVN7s0+J6Lu26np9LzmKmU2BqTlO09hPNFTqA3JEPzoOVEzjzEqBA6y+h8pLnz
VD7YQD4GDQURsGr6K2f6sZawQezuTUaI0lSNU8+b7F1W+dHzZEqQwfI1I3iR7xp2ojMffFJ+Mnqr
yMcIacblkbPd2zQq38wmP0lcJ2IijeLHMCbg4GynLdTbqyqHQyOtAA+cP75kyBu7qVpPdkueWAhC
NesRDqouTJZh0P3mfvOGwOyHT/2ekAOgET6mALDtLGVG12n2M0jualaCpnqvSNjSA8l/tXef2CIt
uwz9FVyYVZuN21Sle2Nscw4j+9Jl4tmq+CeWnUWRwfHHXBbxMONGPnsLAIM71dnKAhjzUtpTsuq1
+2K2/0d8E2o4QW6oahioFA+UBzuHEOMyonhijHT1zQmvEjbPPs8OMUhw10EuEVnbEFlNHDnvDD0+
5ph50iAg3dqa1JvALpeGhq5QDhjoJwRYAIaQaG1cSVfmy3RFIfo4sOKfuVBgRFlcRQAw2mFYt7ZY
egELGgXNwfTUJqiHvzL/14JlkJa3qXu1bwxApzq6amb20leojXmDZ/Sk0ruylsKgKpgdjjyuGh0R
WRbi2LFRSia9D20se+xTP7wsv3TT8KlL6g7mG9G2ieb/mqjfyAzzoBWR/0jGaNpE370Z4wdvynyd
GiQ8ND0jk7rD+NbkNecZu0sPOTLXLITFf6XinW1K/NyyheGkTPj6Pc7fqmvXpY+X1cch2sHUCPvg
XDXqyzAfY6jYPFgeFWamztJiAGcL6Ma+ZMZlNiasGqc9jEl4mS3jLmte58lflSPpEwWgAm8k8nlk
7e59Nf0xiYiJ7fKixgQpQXscbChSQ/msk2mFTkoN+Ke7Mz045jCqW6Ctff+NJrT+V8eV/4uORxIb
OhibAdUfUxbV/eXI5l4QwtLYRiEqMqZgFURanCfg23K/v+UIcNbZEBpvbVlNP7mfYv0VhdGeitAQ
XylqgqMzzuN+5FS7WH2i76M1gj6e22Zp1AW0kd62sIaaAjeWrHpin7XJi1SR6RQWLOkCEYZ7GErc
GTGW3cphbeTnYDX6pO+uM+acdapQn3dB+Z9AzLNmvzlh/NXxb1k5OM8qtIdtV8Bu1ibhLXH33hag
cY0RyA8ekzQm3bIkUnspjQBgXK+wVk1Vde1baoWoUyiqYMFZBvSTgTkzO4FoDN6TMcUoM+JP9BVW
bca+mJY6hLg9dA0dZ8mOD8RlF82n3aIf5x6Lgbd0bURfPs8CMkZK1G2Fgyl/5EAj1OdQYYS8thw4
eRHp2ZwxNcTDtNYoQxpGaj7/x0URkBLoKsfmIRwaUhcJ6+k6h0km634GXKUB5FuCGODz+XMcf76K
wbTjk2s/fnZnBMv5wQT0sgDyfmVE6AOEkWTTUg/zdInklByRWUP8oRDyoe5NAEzSBwdTGPSLSOMI
x9WdQMwgPg1O6SKkTpwMxrXNY7OiPSoTxRQEWS+GbH/TEpq9zUoWAzKdxWc9UkdEyq8uU2G+JK2t
15n2npKh/rIQzOe9vQ+0d+kBefYds/ms8n7TqiHNUDL1qml8kVa+8mTsswjrxGgP16roqw3dCSQQ
Rc5dglG78wv87/LTQUUwidpkI11c6SJ+J5/1iqMg6Ns1kdhOFl0SZ8Q5AJWzs275HN5mmX4FaUcR
rHdxlN8SH1kf6ejZxtT9TvUxF3S55pZJtgLtKaaQDf3RqcY5p/z6rfShjHj+2coIZelZQk5D9TQj
/URx+1HY1lWY5Z+LNAoLEtMX3dBnNZz3/q2ZGb2npvUWZhLRlXVRJSCizKJIGBL2A233zIpufq+C
dm8nPuodK7y3qOCIr4JSTfueBC0Y+cnGJBw48yqUwbNhGOHWq73bYLJqpa97y6Jx3bfW+9ATE5O0
t5IyatHZGKJFzomfRqTLJYhpTw4zJC4mVvtzgmMnqX0LqUJfL7IQfclQvnCPLEIH0DrRz8qpUsYz
bHytxxtWhSlDWCw8ZU8JOjhrjyQwVRd80fJkZF1AjYvZ2w7+Rb744SjxH0teCzUKS9oOrq3VPxu2
wrckEpZlpuhumdPBi4rTu8GwahTZXbAWpE9Nsad6KPGwF6zymSfTTEyUuSQyFV03vmWZx+S9lYDn
TevgRZW35TPZZUH/H5HGzanx9MuQ4B7wieJG/QVnQW0gdu5qSXgBtrRVShMmS4PZUAogzOCRChJ9
RNS+Tyx/ldfyUwzxBaUq5Ubp7nWW9xc0qcsuQvRVh+RqPjq4UqDCiwL+wryXq/YRVxal3gUXHrJz
o4y3okoJl+ckiPUAzKvDDavtaOnPUDVyvAneRElEbcAgSHzJTv1HEHu94cRTx94M/5scefUj0BTK
RBJvzw9bvl3Y7MxqqL2AL+ZefiQuP9Uuz47fY56PqkVCI24EJlAQy/wITMQlroXKmeSWwuOvI9NV
mxz+eXTvHH2W47CPc6xTQXwOH1pTsKzrMAf23WTus06TjT1Wa6bxn0M9whdqcEqj2KetaOvhQPG/
7pGYzznmByHx31XMyAxhuLsmKgWzGC1uZmigb6rK7slqeetz8TBKmO0l5eBq2A0MxbyMeUxxsCyy
VK2FspYWyTNOpW+OAxbDRxYmeQo65igsYZamyE4K8VVtRj9OOp0wwrE5MzdpYkMI/fTxt2t714Td
X+U3VGRsDiqGttzc1xxDKu8XW77gJ0ProsXVmiGok7Q1l+lZokf15VdFSZVG4KgCHwyL84i+BMwC
LJz95N4cPiYsgsjD96XEQA//b/KbJ9Ria8qitdbGXoVQEFxzo73/tEEYovWravkqaW1S95sdzOPQ
jR6YAHkoa3cDKfFSDdiSIZAYHipka4Ryik6GLWAXku5BaFrSPG4DSN0jpHnQVFMJCNsZTxoNiyWB
PfAU1RXHQUdEla1PkYpZ9DerJH5vG59ZPeABhmIBYZ92YJ4adE3h8O2R4EfFsbAohGMXBC1/rOrD
b28quUXxsDuYoDVavwDprNWolZL9eqpNUgfkz2BQ7gfcocJe95W6tlALeFo3BS6PrNGLPi2WjqXA
A7/wb14DMq+woKMDa7t/Fugt7JAPgfmmgaXlEsTj+WITlyv077CjgFfSJaCHR5IkDm5GaFLv7lt3
m/iv7MLYh00br3Sw4o/rHCq4vnsOG4z63ji4ACw0JgAG4HC401mU9T2eloniMbUIMgIww7Y9YCRg
HYoYY0L0hMz34X7lMoB4AsmZcq0EKoLGuZ5fm+GrJtpL4jadZvTr/HXodjd2bpB+aryHTvUewTSK
HlQaTq2odZdAETchdQDrzi253CjwMW7CtNC5ufGDTwx0u0dct1sZ324NcWJtcHn0IZm6YPYkIrEM
dsiM7zOXFsxfGIcsHiqkoqRDwXFzlnahUS6Qr9TcJc4ldkoVQbPRzCc6Z5dSC9ic7je387bwLs60
n/yjCXPORvPqdrC4IMixesLuHBAonA6Xpsj2qZoX6cwQJt5r+8ucQaowHEvn7thOgtEJUquPkMUL
YbmVdzC6c9evAuQc2fSa83ZCEHExN1j1QcMI9V/VfPFpjTyyvHOorqhU3ObSKLFs2IXK4TNI3+qy
4/pZpvXdHLDeslMm09LbzvA3MvEzQZDi8Xugi8APRGQGBQ3ehhdOGdE/NpeElPVq2z5MrqR+mW+m
LOFDHyOgmbJ6rmA2IYDQ5b+cPD++sPzxDIcAzaBR/9ebLzEVJ1Y6qjiSN9u96l7DmDYHbJYyHrJf
UOicfl2DD/UPfRfJqqRGFANL7KhbiXLrwzxXgLks6EYY+fD0R8tyNKnxuifXE89B7ZzHvjv2Y3eM
k7+Z5qFN5xUdM7Wy3OGBIyc3uiZo+QycD5Vk0JG/jC45hinLfOcSRTxFNHaIGHjGUd0RaJr5HSNX
fM7g4RzxnEAb5lXO5V8KeGGSJwmvWVhqXSOiCGj7rMnb1kMED43ZZIen3OByb1+iOiFrCwJrwsoT
2HBBNrSRG1/lGOxqVk1mdVYazA6zag25Iu7Zo77l6b86MtH4O5JQ4ZTizA7eJp8RPUqhrXa5qQBC
I0rVe1ZUhzkaPoa6+CtaucYjDWI2OnshqMzxdUoIMsMOZSAgcVIiRIf/sxOTsGYSDyaGUWQ0gQ1z
/yhGFmP9VyXmwm6ZQzEFnuL4R7X2xoizv2ioTtIGJ81HQhsEd1OehQvIHQXMPA7XEasslgnctAMD
kL8eNW6TvKv2z5jlMUMpMaLoXUQOoadiNyK3K+LoiCVw7Sr2jsm/xmDNNjDHtotL5BMTQ4DiGLQ/
vo6PA0jdnlGM3aX/ZjZrkuhkv/gytYZHlq1cvQ/yfmfAlHDEQ+YMN8oy3wJIgLr/ooQ5znGwsykx
4hRsSheureSJzZjBbyEeIk6Xoje2Mcg+10ZKzMbLBHDMY0qtBow63V/NYtsq3U3t/Budn5zrX3JC
OPOVUecLTOQ6esljsR2rMxUJFwd7av/eIeXO+4+yuGAjG0mSy1al3jTMnXn4L5Z9dnP0FvBse+PZ
IOBestuZswfiFfMbT6qki539/2Z1F9VTln+rGBckWXV2sopH4LjPBfsGIoQUZSvDcVgZHE0M14L4
5MO0TmAQQuaoX2eIT37AFhdxsu2uMZ0ts+ZswvcuEpLMa1THIXm65rYTrJ/84E3Ax4giFMjAI6Dy
ou3zsScDrZOKAV/YpdC8oU/SWKGK3zV+zvq+YVdh71lNrWeq6yUuBWj0gDBiKu1ggCHI9ofK24/+
+eC7O/0saP5pFBboVzxKdOc7jb6L5LvM1V4k9cJhOlqmYFsY5Z5CyMWt88h9hfcx9dRYI3Kr1nlq
jJ78HujRbhvwVWcY0oDpReBdSIzV6kuHYFBEtpVZ8Gwq1oVxqn5jck8mN3vC4O3zDjXOtMIWhl8O
dzhleAVJYlHrZJf6iMvYpKuWrg9mQMUSI57h6dkbL/1hTwfbs7jWtdgkYOp95hgy6A9d0FHyfJrj
fzFRMTbObNS6/riPgLw09gF77GpG7omrhKOIV76H70xOGjO0TVugWu5N5tvdZkADIYEqGPgEaoZ8
ZvgeRdCvZUCYIz4rejcMKyZbUarVFIkb249CgUnr1Y5MS6ZrdkgMmZuwV6r50zVyF+1aLPSL+eYF
Ew1k+il7FtRoR6yRBtPyi2VM9ijf1joe/6QI/ym0Rw2fgCN+SUiEOvVa2Pe8QxAOUsGIL5lrL4qw
34/FU419O3kLOMhigDWlD28ug6BK5YUxvu3HBXPCcqIree0tSNYWGDe+ZbqS5cggyUvlzoZoGij3
DKSn0CDwzF3lU11ixVYPw6Opv3oFjyCwCU7BIxP4W5WF50G3T23xqRDPzHV7MnGzj9GtrtJ7YQyb
WTDX87Y+Nx1G3k3aZDiYCHGQBhpSZmvJDiMR+1x7kznxP4MRWC9RgohgazhsGf1izVmSglW0vmsr
qQBe9fGthbhgR8WtdIuzhtjrMfxyRXrzu2trkYpcAqvEmZTX2TlE/4Oh7FSLj86HqxxZz3Wnzql4
He1/NkV427wrvIKjf23TDyxujEfXeX2UOrl2RB87qbE1JfppjV2SFiIhrjB7ZB05xqmPvEXJdzGR
JYwW4MOseGvS9jdskw2TPZIC8uA+IBqmwd8OWoHfp46MmJUQd2Hj3y4v9XybERn1Y/VkEM/WNua6
8PtyETIm6/t4ZSbXqHsvw//a6EVbx1KQu5YSson5rPfaDWX/qgcIMeOSlDcGiLz2wz6BSyAQzveu
sQNdv5GFuZXetOpZcmiOSDJLThrRuvLD9yk1NmIWe4cpZtX8Tc03Cpx1hg2ttaaDygRbiw8d3bzi
9Ch3I0R180BALxGHSDoNXnBomlIiodfJsYhozxQed8VLN9OoyIC6D8kfzJKFhNdQR79o4lcRnrKY
KWxAEVgPL2OPVIwxXGGfNOt86fyb5l9EmXvZk/sEh1vHby2ZJTnKSY9Vhou3IJnZC7YtdzxYhVYo
+gd2jp7iVyYxqDt7sInKR7yOn2wzr3tKXSiyY17t7eg2g0pTfHdTQwUn7jXwqkJ8ayL/8MB4zzNz
QJuh5cb0WX7/FRlwUv0mPJBO05clnvrx7HfRnqEjfwIsb/mUFN55aJ8B2lOgLRR07S5/mRveTRs2
JoxvD44Dy9NkZKI44Enam6xKOAo8LGHeNzmbs5XtYwOrToYHxBuxE8tFaTavZpXgPtMb7F5LhfzC
FRcSlPG8KP8K4zXDAIqNv/3gVQ8dvpm14b25vG9ihFJHqJhx8tOvSn22dFhWDRyEq6/pNl37I9oN
+8liYBQec0dRbIUXSoG6f6ez0YwiUEJCG5hQCB/RvAnWnKjn4WfzvxnZBGwu8Hg1AOl9NBVBiGsN
P2Hj1cC39cZAc8og8KBdgouwXqLJYYy3jEFiekyBe4Oso8LdlXgfcoSyTk1zE2ZXBvGlKa5t9BBx
xyiR2H+5dBuA5J32h55VxdemvuKuXDfkfQs4VyiCeJ1qfrBbvkbOE4I0KL4tvCku82h4PAVHx0er
AHGJPy+NU+PvHOsoa+jFk9z0PL9IalPet/Rij9BirGxTGuuZsTuMsaFEGXoM25vODn21xo7hlCcX
oXPQ4XfwXuhGVnrajqLY2u0zmwJZfJt8NjFi94G/ViLwkiYJ3ahYJ5YvRBUvW0pcY3jLq0umqI90
v0JNv0+LRwgsOwTrO5xpQSRpreJ91OUmaA4z7OGZ4Upc2pvSw3IzkOMb8A/kw8tL5OVc8k6O3L8m
K+xIJAwrvF3AIwHMiPOQHQwi2BglI3kDptf/5fFRiGrTs1yeEN3nGbwBTAnA3EyfiJBsRIyX2mQN
RKfGeamrvYbBoxLovqV81kWByYwsJ0rsHMR9KPcChcvooCkwp6tpdDhv0UG34zmawIvwawlsOd96
DPaYkzcWFzaZlokRrJyQLzSMwBHPgLO6V3BDayNB8Cx9LnZvuFBPL2yHC55UK7FrI4d19evUfCTe
hb3kojGSV+GMq9jGqw0WIQdWLmy8PhiUBGE/+Ba4p9VyGOcvkkoOU0GWE1uQMA2eEuechff/o4GQ
chhzQ7yxXFv1uz2jR6D2Db1jwWTeivhsx+6S0qOX8t5FT2X9BMLFIgaHzEvUhAeXkIIA52qK0YcF
6hbp4IqhI4/gyQHID3TA6d0zRQFc3fzMgJ/8JQgozouMwJbNYPRGGYJNDTZl2RGOYSHwGjcqan6i
2eADOqB/EOB21FgQa4UyDGcCjPZ04CVzzq7rxCucFsTf9NHJDXKG7nnTXsYyeWSmDOqicoOErCz/
gw30mYRpvy4eodJxgfLOQJBEbgiUjXhgvBaYHW5bm2M2lg8ovXjVjXMdBwBJdUheSgBJsGWx47Vx
sjHQ7Gtcr6YWW4Syj12/fxRj+Im/m0RJNio6tx+CkoMjo32KuiHoSBqFVnMTTkAYnoiL/3F0ZkuN
I1EQ/SJFaFfpFe82xmCzvyiABqm0q7TX18/RvE73QGOkWm5mnrzoCdCDIY990O/ccOQ46Y6wInV3
mfTMm6TIpIZqpgPAx345SMphvJyER9HQGWjX5aYvjE8GO/vKY8I7L1aA2addLA44aFJEbvqo/p0J
2LmqC3JeQF6YptnRoVjulIZ9si3vmNjzlzEz+Qqo2O4d9ysg9Yo9jiMXQ7SCDZucyEQKJa9BsNpH
u2LFKrJ14n4N8JutIVo7WJkr7rbEhagerZ1HhMqLXYXv0xSj2YhhkztmAm8hgb1rYP/Vi5A9zj+C
OeWaKOG8HcPxh4HqayjEd5TMNPGSOVqLJfal8dFlWDtJbjFRxmzwkEbuhaue9c3DQBd6TpdYrNrP
pvfhZpA8CxuaNkeMJviAaEDrwuVUBEZK4cRAQ841fPLMbTE/G68NpHjEGdkE5yoxf5BHdy232AAH
VOnaPy4Lwyjlc+MbbBLkOihBcS2mNIRipsg7JLjGnQBuBG7ZVOCMhHVYipeJCjA86WvPxXcIFigx
qaI2OGzp+MEr3FM/PEoiC27NC7ukhqzBZLHDPt9NzW2KcOWToArQUIx/CS3bhp/vGbJ/dcoENQ3A
bBv24gpAz2a81+2EcKAZpuvA58kUI51xQfceRcF2gCSHKdpGfMSai/0poCvCSVMM0fPj4AVXGwp/
UnhnI+dezLw7yV/IWhzGbLorjYGT4kS6aHrgSrWWqj3Z3rMJdQOXJ/0KFDDgeJFc4AntcRJxEKK4
cIWfWVMdcjfZVXP96iEE5myJ0yKqt+4BZA8JNobq4DFTrn9tG2zGmgBSHtEoluCGtdcFc2QznJju
3OhZ4iTYr+1Y7jMqX7gacmIZ73teWrBN287fGPw2hB1s5vZ16K5d/AJnICSvzLUwKi/edJrlo92e
FajpHPBUxaSSIqOZbOyMaIvEuoXasGuwmWf4cywGjRP08DiEUo+fOYV868OZ9hhuDe5XDSejebVw
xUV+uxksf9OM+VlzWMyN74UIKXxMleMpZQI+wEi0CyD5OBjbctzNFMFw/z/V6ms0uo0fffktywLx
3Sn7pyWHwzRacfezGMPQK8FlCBdFD6Mvwc1QePMnyKe9S8NmvwQ9CGSVFe+q2kqVUX4DfrRb5kaL
pZ+IDxHhqEi4/TDILY0tkaErICaeXZ285WZ3KQgSLW90qYkxkt5tRHngSTwos38uiVN7qMFFMO6x
q5/E/K+GED40f9jl73xwtrqGANNQZooW3JKVznr4R1herZplyJw29MmsZMlLY+8t3PaNHTzV4RJY
0fWjC4yp+57lWzOS/e7EgyHJO14Ej5psfWzb7v3Uf2bykkDHxpB5l3rtJow7vhlJX3/YF6kJKrlb
e6T+HAQQEDMEDvpV74Wvcctu7bqlw6fMgdIX4z/l0Ao9VS1E4Dg+uW69izvnd0xzHJLmfRrI17am
bzQntZhFrG2N3et1jyt1sl1mzFDk7jQHx2rmuMRayhxtPALluHW1f65xNyQMtVLg7GGf790p/Qug
ZrKQB9c8mh5FKy9x1NmrhKiEgc0Ij7N5ThqL0KZjsAaYG5O8ecJc1swrdKNhoz2oa8l8dDj3d1iw
HK8mOW18hbBZmAlx9JGyMQFh5CdAkpycpNyhMHHazspjZiD42lhhceyQJ7fz/kxq11v5GU6e2IGR
5Zo1WGG6LMLJPQ7L1ips/PhZbfyLrXHvdt0xoygLNJLAnIEMI5vkjYzjdx25Cyjk07cZj0w6eMth
da4GS0RUZMEP8VApS6eMWP9sErv0hilMpZ1gaD2Toth7pfpsPFiazszfyWPC5hiJiuivjsej6j3c
16y5I50/Mp73LUD4vnRevSK+NAnRzsj/7pzuKNrqJauGL4B606HvIjpwzeZS1V8GQ93KG/mVY24k
Surz9jM4qyDJj/alzOg0swh4xfMDcbtbhdHHy2l3r+1tUCerdpquMb98so3rKOUQaQrQvfVCx7fw
tFlOukMJ2iZdva1d9szcerJF2xPlYYKfJzgP8qb8tHO4BK17UhMFA2kyXmsGUiB/44vnO8/43U4W
FCInLs9DUy9jP0Q2KBUmY/UqIq2T2o9d75P8MDaIdkcjrv462hZCEe9MXvQUFyVje8Z5SYQyzqNs
kHaQOyQ6UJNBQal3Q77Sb0iSi+JX+/1XDRBUZiMFbZGuQb5Da26QlPpOfpgOEGrFCh2mj00fImrm
etp4Vn6zgH48NQNmf7Oj3qhIneZg2P22yGakyb56Sxx2t1RtK4Kuq8pcwlMenNx6OdDnXf+BNQ3j
HwbWHTSz+2YMidFm35EBED/B46UzalodpYNzLrl+uXW7iw0KDYzIfZwjkLqwDI8jzYZbTSaPGDEl
ilVzaQdr4tpmz3xVPJ9twkG88a01+Vvi6TCZZsPgFugyJea5S7v7UhWfs5sciNOjw4zvIWJiFLdv
eUbHuoEpkFzT0SvSAX0gZG0ydiqgDzSKCc/3wvnzPeciHfWIJ8F94wtcg5w1YCzqqzWB+0pIcTJv
XfyIhZXTkkD+eWiyTWkP5X6w1DcNkee8Lv7ZSX2yY/vsWLO7zkMr2wmcm2lXvJGPOXZBsEztlm1/
+MP+RizD/vAnA+uBf191KDVTHW2J8W+Jzq01mqsvvNNU44pWEIyN6qHQ3p85BE/tEB1bu/kQNqdf
I2lt8PBcs8bReGPt2Ak1gp5KjhGAT9csXpVoeQDSpTpCPphSfjnFzJDUX1uUYhipfxjydpebTPqC
iKiFl77PA59gXro424UT3PVx8w+NmjDxorpYj8rq1UPQyHPY+7vAtD9BjhTEkNJPPEjHKa7Xhmst
OOi7ISJgE7+IgcLNEJNoU6U7fD/rdsj2EuRzWGH6pzy1auYPXFXrIopebWcpUxBHSjgJWLtMC9II
OaFgLhMpY50k9j31fDfAkvbKV+G6qOmv6VkJQf8+4hs800OJ3sI5b6hhL6SV3uch97fKAknPYcFJ
s1Mb5iMs+eI6td3DDCTd8JcgWwmvN2zbbTX5rFItZmopzb+gI1dRIxX2s0HQzTApPLCgcoNbxF3r
syLXfveE8nav8/k6w4qeegn0Mr3JKj3PSXsMBrzGIOw4taPuBHP4kCTuC1QF2tF761Ykw0Nvwll3
3U3lJvs+8Dl91CsrlGdlUmM0xiZaCLQsjqTy0wsU1iK2PpkyenRq/ILNbOFVyIi6aOuhG+tzHsl8
TZwQCFPocOS3hVxjDaUexHHnow6Mf0YvFLSG7nEMA/4ZNmQ2wlPpIPkcqubeldx1bU1PyEB2H/fx
TXnjqzPSTlHBPV5hA/wiN3cGrnr2027pEO2/Xcz10Cr0a+Y37yXydZXQkgFz5Em6EouMte5qFPvc
9k99WFkbi1UVFhzG+EmkWCTT7Mf0aA7xnHET1+S0MrM4G12PPxJVC1cBYQm39OwN2DiuA837iIeM
iTZCnTH/xHVwlLQz0L44K/RdJ9uO+dKaym0iLf0XXKvNRjEPwMGTMew2v8DQ0jTgxd2Lshmk4xnn
51AAbqwKnWru6cmqFKkyw3hPCsUKNOv7usVsyit2Vzacvcjfsao4idrxLrzImnOTxcgBWSO7TO70
2EycvSqvDVa+MxwgM5IaM/YsfAch1JOOIFsJZF2QT0utDh/Xwc8C7gOYHDdeXnIQIIS47YGEsAN0
JzXTG+5Mawsf+cqfvaMysnjT6tRcE3pa6mji6xQFkuKmnhko0pODLWOD0xK2D++a5yvsvCGlLl33
nMiAM3kAroDLWQoNGW+Ed7VpUPYMrmMt8vNdV8S7bkQOJ9XCQdLn+BXzPZKYWagVMQ2mS9e5M0fE
cVmNL96IB5rv+O4plDrMErvIpO8q6Wfc3X1rntO4oO8qNd2bdqBUZsvcioFR9IgnmxOM/FXcETPh
AEuuz+wDdJtLYIWObkEVgBEs+W52WubbKjTKBVj4nuq24wcs30SCJCZdaqNDWxc7P5qI0MYhxKzR
h6ZhDq9updn5B7oa4gF9lrP9mAOsM++jvtgLqw/Q1bnCRh40R4S7lPhxJS5yKuc/XY71NR6MnStH
cFB6/GdJYMEJFJNCp6wnfDDWON0mFq62IdvvxGyrdp2eaywhr9B3WM7HgAfR1fwZNQlxIl1s3+mL
ZzovE8AMJDp8g55V/E0p/BYLVhwvFVpdbCAPhGNDn0eBiEijQLxTAz3VFdKHyXZ05w0F9GnrQ4XU
3QQFpMhJibdQdC9lRfCGLMp9VxVQGQn5kUI4aXfcWV75HFhql+fRc+bPz26pH+Khug7klVyItEU1
fwCguzSetzWIyNxZIwJ7YIhN4wMxjRqymoF4itto35XVtjST2+wu+JQMb2QqHhQp5yLkTAV5fDtO
iuWIPa/hnkfU4A+uqrFyRHyp6f6OBrbmUWd7IAo4bUbm+pk4xF1+Ki3oB4jPbC55SjXCopMs0eUp
NgKC/iGjPipvZz78MKO3bFgSJr3zgIX0MTTGH5UUJRMH72JWAYZSbo/AQbIfKke5rDJ2aHrrFIAC
EyQzQBtrhmbRduohG7tcThzWHZLsf5KdhkxJ8e3ja06j6MMZqTUUbcoiHPy2Ql0Aj74ARudY5t77
EZlYWTLajOtLloEgGcTjNNPjBcyenkIbzz3PHkkZ7AcWiMpJKgbxtsv6VzjYEOqRnqYY1TIy8Z8K
g1e+bWsmlNlOpSbnl3TAH1UkqB05N0BnDvcouwdvTs4qH66W8Eh4cTJHhqDihbYfHHlPjUvKsMqL
vZtTDOoP8xmvbgka2rxJMIq+PRzA/D+Wev5pyvmdIzOfDBYiVPgxot+iAONZzjSxJsapZrnhfOoZ
46NJZvid5oP41oMN3qulNyBskE6k1BXHaaqXt5MFDRuec3HvWNltLpz0oZSZWlU9QlEnck7bwJoB
SF7mvnc3PmMUlh3ufAQiOSuG7DjaUCRqmnQXtSbu/OLLI4lFlrjlul+bv9jcUQg8Gj/akbHdpPae
51W3wQr8e8hg5DpSgf14yDtmfyZdoG2tDmEt3sfEBF6W472F0rr3G65CTDJXbYO22VvhLW1JJEmM
JndZPt03elyS/jme0/AjTAL2GX87ufhn8hZmkF7WZlrJkYXEm+0Ej3pZtAzrH3Oox1rQKVInIWBe
NfId5HAlNX9KjfEaleYpcr0HxvSf8WS+cKhjZSP41dsoehqyXESO/K4mAwNCxPvWHdUc8FnPYEH+
kdR9VSVHkIKaqVFZbzBN0FFi6kBE1P5BCmHWCSgyAeSUucd5GL6TQHgbNql+j8l5PVJZyVsKXgxX
7sYA0jXEfcBiiyzGvtDexRZhgdbumKGPDk4RyiDStdHVUM3c5r5sypMMgUB4TEs53cJDKmf3s+B2
tmmB1zDjT7nAcK1qmqWNyMdJO4j5MyooBeXPm1BQaiO8nQpxt8Fm/GC3eU/5ySHDvEBIeHDh6xm2
Pe6nkq0WZP52TBlHJrxC/czuPgmwA+WLpTMK3CDuFXXw4HtcjnF/cYF8jqKeJZaOFqmewWAQTLOZ
+sTGY889L7X7s5mLTwtGAJJQcXSALq3dyLo6pflUOy69FXONzR2XdzSrRz/L7r3R/NVzzJTBxKEL
DMdC9tMx5XyZfwhaF5VkfskZv3PyZfiS6vkSBO5t7Jc6AyP6ZTLG7J98o9/5n6IbN3wGu0zA3nHF
I0sAvHib2GBjxdvUnLt7nNRPU4OYN+GV2DCTphJLSePUd4w2QkF0tWGAtO1srFnIhPWu0Po54+3L
Q3wPfUpQMPbnC/MrD+4ZsKxMYUJyCmxOvmN2dybE+52tqD1RYfSWGgaCUoiPo+N5iHyf1Ied73wa
bONx2rGFHVSmdoNhcUex9JcYg5Mrrl7C0bmU/udAecla8LrsXTiIHKSWha8GWGii8+W+pMMLuEKc
HiOCiRyxGLkNHakO12RnSXJtHIEAAk2B6pwThpsC+GNJQsp4xjh86twmeO4SNeH8Yrkd8NFwBq1N
JpkF5nzbCVeTiUXFGJdaMYWwQvybJ2tRQsOf0nOilYH30K5degDGd2WZBUZs9Yu+TaCNTH+VYWaT
8angYVglDhPdtie6b4MycXi/FQvzyoi5kEa5/5FRVr0CaHpIIIlSgMaH5mGI4jWnwkPG3tbGzsTH
WK84xGAxwB2yxhIMm1VlzrHD5Zub7T+oO/9MN1/I9TcV0wbO3926qt+mzFeUpG6tXcochnEzWyy+
mXOzNHbasY7+2TkHWSNfwGki2okJRwBA2pIQIo4DIReB2CUtkoxL01Dr4ifGUeayH3e+xuRmwGKa
aDBEv14YSwu/pt7S9oxnsFzgVfZ01SFlSZP3nM5ATeyItzAFbAe2DJpquZeu85goualH+1r29Q9e
5SPsWLxidfnZthDgefz+UoViQsYvorBPZ+G+HGAbJsIq93WbvZLjO4ZN9xY702/f82ZnXngD8X8p
xpYCJJlgZVF65Q3/YxM54rVN9dzAZpRZt/VQWCeJ2kpCARKMqLaolX8tjc38G7knU1kkOcqadPLB
s99XtYkazT68icb6p2S3X0mU/GtRTPcyD0rwXiBqwSn8AOl+Jt/4B/7mux/prbA659CYPpRpCEs6
rc/hWO2TtNxyGeca2nkPpRlAmQi7+tx4kXpKEvMMHetSJArOZ6wO7FJroKIMz/jaxIduXYd7d5Zy
Qef/SNuINpVwDgH2Z/QMkydetP9Crp3zhGHR71H5y4kLO4VhqksGzDfZkkt6C+JzP9onxjgc0E1+
hoh2cWj/9T4f/QU3Ep4YddoHQfnCeu4V9Y1Z4d1jkGX1D8JrCgLhbhCsQRPppBay0oPhl83O8bBz
Opb1KoLmac5mxuDUiK+ijkdDo8cRM3V/DDe8xsgl3eAeQXcwF8dVtl+yS5rR9raIkAdDrIxuBXRQ
ZkxEbLBpMLPsottKbb3NyvkUA5aovPEuwjA+aqOxGGrW3TZDxLiTafWlBbk4ru2YOQmjxuPVmLLX
IJnvmlocHA7VWiRM+eF/pHHzLD2988z+S7r210xNBOqxxzzf/Umn5Ir550qTxVtdDicwF/REJ+ZK
ZPAkU5p4Z73pCJdlfNmErketvV1YyHVTc8zPByJBapDX3rOJKZbAQzxKUBpqo+ddEKE62MPMlJx4
Yhh4FzVWX92QQGCLuRvpEQ0PNlWf6lcx2aA+YIaQm3hfoG2FE22SItxlUr+mUXYNElqvym9hYDj2
gpPO0svMGHMMaOfpIblO/i2GAAkK664fAjZH2hlzjf033LW8oVHdfZo0hEvbXRZCuUIcxChDy1TN
FonQnM4B0iKWpLhDsP8xxy/iWRw5u4PRkhkFpEsA5cjmQUNmRe99f66K+ZLONlPU+k1LxuIF2w8C
e1MV+9ppqS7vP4VI70OdXWsKrKLAO3rS3HS0qudZeeopKOCgccip71CN/ZahwrZRtjGZBlNU2/5K
/ZtB10ZJewoZ69YprWYUAc+LIJ3lNKehne1qYW2rkmubLfxrb+ERsMvhMBvJJdLxW1JRP8QS3RS0
B7dLeNs5pgOHfNNa2sHNbVP9WdVXBcW0irPzmOH/apuUN5AndVNVwTkM7G3aWz8zsNWAs5sIuN82
lqIZNKINhxtsm//1wt1XScY4axnxv3LTuOtq95pjyqrQJ6R+ChmcRA0tvzygxBoem7bf+mLYV920
aSufvO6MmdRdNaP9MlfTui6GfG305DaWMnKne6Gm7U3K+WLJ8KWK5TnC4s3y+xBS1I3km3DBbt7T
9ChkvWmq+RYlYXGgJwHZdmaQ3ee0G9QdlaReb116NU/7tOA+5kxsiRkEW9vbWgPyl9XqB8NGrTEp
3Z4S/V1QMWdjRAHDhDlTJWoVyeabNfZBh4wn2onPIQjmvzSffr0kyMF7GWCQUgpVGonRvoCDFEPC
PndoCAeHICJZiZxGgBBEQDNVT4yRw202DGfDE5+6LtSK7M9VFMTKbXyHUV49zRV++5iCUQ6TLvsm
korhQNVQXrEOYoiautXvPA5fPbQBehy23Kzwh8+EHuFJ0syTuua+M9MtosN2KtKNn+IZg3t+ppxL
rg0FXqFmkIaWy9W2u+vN+hhi6vMQj3q/OKV5dC+i4gBZ+eRUtMGBmrJ70BcOYNtessbKku6V1KvX
MOqxBRPukFDLiU/H72CX2VZN32ZYbvA3XRR5yl6axZfNlNq8z12GDRGNFDM891CW5NIaUi2ltcoI
ZD8vq7Bmenln+2Ap3ZnDy+wIHFXTi81ZR1lYKXVx5AJwWeZlaUDMbAoDMkLtljPFsTUgEiF+dQ7+
r7QBrO3p1lynE2O8rOX/4CDWgRSsIWhC58fAFJlUElvKPmcT1yfFvKVxKJXKMWUa7OSEOLwT8HaW
XjMiSMTdEy/gIO9r4GmxHvmEKXOeyoPPrWMyaNtUS3+6+2LN/kvk26e8xS6gQ3RUXak1tgF0LGfY
DRlVszgKEDK9hp44vxr2Tqf+iOVu57rEk9CY7Ib2Fp7b/dAMD4UHAaKnMEKrJU6BviV9+6K64JZo
xKCo0QeEjD28A+4mjNbRXaPeOQ2pLjfCD9GY7OIX3sWq9xEX0/nVxM/RGUm8dnHISAUWH78Ryuoq
iAD6S70F73fWUfsY0AMcuPoLUWpvieoVAnhPqlgd7DF97kT3C84Kz7dJtVWJk5XHiR0c26J/KlNW
QLP/zieO4HXv3DINc3hy/sYk+QhxmvuFt+N8RzF9poq1OYfsHDSlR8OxdeBNVv6zMlGE+uHd8qFd
uK39Euvp3nEkZKTgsHSMdUGv7lq6KXAKWue2VIJ/xuInc+gIlI1xMUWP1T6uPqLM+YnbZNFsl4bD
Orgy8YlWrdXuCOFx4cjAuzr60THLK+i276rix2oYqWz8AfsMV4hbGFRPXZsV27H0rwMwBDSCMr7Q
7XV0HJbjQEJgI0HhupJsHZVQ6KXl96zyXyPk35+GxOAh9xIZXGTEKm3XpZ/ssnbeoMCA0spuHsMT
I8f6OuE+HAtCCH/tchtyQ/XuIbf6yXwyi+bWtZwGuQM/uRDIOmjStm3AEc/IcGXzvkmHLXmGY+s3
D/icbxQubYeEqyk+FqQCvaFSi7lJvauD4Z6zMTbLoigRfPJ1Bghw4hS+6hWo3MRZBchQ6dAc24RV
jnTafkqqY1Dpa+1a76k1nF3+0hQi4zbuR8PvsvJDhNXoKc2KS0KkRo/jp54oZuo9SmhJ77qYBMIn
7qofY+5uzQ5/4awwHfSo86nt3swlEui1b73yN3lLbpwSRZwXBL6cjIOvfZK2g62RaXASuw8Iu692
XD06wnuP+W+hTfP6xBQQy3QWTTvA0T/5GB5BAzxacULgrrk37PxFAyozIuNa4ZoNZoSFqTgydN77
3vg4lMM18tQe4OjRoY+mjlk58NxMHSUaRlwc5nE8pAyswt5mn6CZcLRvnlti9ugZJnTHvnYpTUmO
RoJvwlTXVmAJLowvOqM+aoYOJi0DPrBIZOto2f9RG73sg0PLrR7yR2uMb9kIb6R3i8euLNdJRtEg
rkMq7H67ECit1zqQtxbLqWXCa2RrsJia4VT26cab6RFmpoWHpAOQG2QfBHsIaA4dbxNGAhhpVTru
FA9OoX0g9ME5ieZHxydb5QV/cR7+9EgdyO3ekz+gF1Ha4GI8yVxOW2QCQ/PcVAAYq5D6MtOhEzy+
RwRcerH/GfX0ZGF6pYbkpHv+BXqM1xVOuSaellLHTZIRTPAlzBS4BYehju5zvqcbR2h70xOU611D
NL4UDEaGaKez6eZGCAhDWx/GLjj3pXsG3fiVor+F3LMrR54Mp72HPGcs9TdYSkYqjJN9MFCKKepd
lBnPjskjE9OMK0l/ASy5G5k13mVsUjHXGEz7IXtkSqF6tfE6AxCangew8dEzvmdvZ8WQkLKOLIbV
aP9OjslhwjYQEV9XJKCJxrXiSAxRMrEoXnWAoh6GtKtg5acnBzmU3F2UMbyBRtW4vYWgQfnBYOg3
5NPTXDGKSkdUsOm+Hp3tnM9vk+m+iSl9ZKqzTuR4P6txY5ZgupxiWk+033EUOwez5ObOhQ9jLdxW
QV8faKdswdWp1H31umWuIPEXhYA8N1XugdgcGAWtq8KVF4hg9YJttId16skP0AXVehazuuCxiOmA
wrjg2PghfbzvpwBuwcrEtv2oYX3cM6JYwl5T+oG3VvzYFUZyzbr9G3bSRkq2ybnk/iDW8ZjOH8In
/2X3gsWjDpYobuG00DV052y0ywLv1UT4g5SxUpkJ7wh8zL+MZmC+xW4S5UvSWJw0NNg1pWPBpgY4
gpuKtyD2LKIJw3zzS9R7Csx9j7E2URrsvTO8QE72mttTSIaN+3nrMPpRxgra3qrJpldyF9sG32hC
uN7suouQTxZl3r1vXkzso9qpD2ZI7HF8zyukh545isTw4y7dSQDD+W9TBOdnbO5CiR6D7xsMBTtQ
dDcCsVyc2FzdsIyF7QcXGizZ7p5YMXq/vdUNL2zHBAIDRlH4q5IZbziYd33BmC901nQcXkrKxn0z
XAV18WrE1KKRk3Dz4jBEUJV5h3tj5NzlnVJ/+ixG4FGt+zjwhsXBSy3io2yQ7UbWSwizFAhu5+6v
zfSmBA2BfoYWke4splJdRKn18M0avvc4xrbsk3n76eFbyMNX+JVbswKv5TkvWLLWbdj9amu+r93i
Ka7J42m5oWnrRj/dehmWkfjfe33P5D8+N+Nfbcp9a3WARKaVpc7YV1aepmqioje9CjlNIpTfYQ47
zVQtY9K8E9FI0w9w6dpfifQGvYRJH92jdbVxJME6L7zHi7lCcMJqNmVn2yhevKb1jtHAhmKYQXoi
xr1N0/k9A2j7MuTUtta1uRhciA4SW2CCTGC4m+ezXemz6zSnVIIVGDG18jw66a32sQc7+ZuLHQAO
ZZbSLZoUZ3xR/S5KTJOnJ+aqh1yBmWxqnwROOwbt+fco898QEBEIngkB2ubATwD7bpzoX4NhYdzS
ph++9VAkyPPDaSzlQfvuvHC4+g2ezQvXeN7W5SPxwW0B1lXPKmnGLyrnvux2+LGn4KYU6NmkR+uY
YyJsWGT90f1lzEmgawCZYJl0zfnccq2KsHMQdPlzE+fNzh6gUSV0UiyZOBENNySUQ+BRv6ZEh/NS
CH94CI0wecYNYnyKcfSPZl+8No6XvQsDRwlbbwXfmrIlXdqAVG3f2fgs+o6ZNusiqf1j11U/FF1d
baPGayK8/JDKyX9B0/7VHuXGZh7SKwFIjnLQ+y6h/6ytCP+TlCqPTILHk+IYfqiLsgSoTj4I8cf/
NMYhY6QaR/FKL3RhtskUMzx5/3qeQE/X3sRYM4Jtj4/hu5KUwsMVOLFv1iuodX9VXPhv3CP46nkl
7nuhf3I5/cmKvLKoX0qHyiqWB+xpE+dZXsWdgXVvX0y98aGbxNv7smkp2cq6s2ja8UklIXXJvS1X
lWJmn9psjVU14y2Lw58cBntJ+QJ3EQ4VM+NsmgdyHwxh5ZIM8k1PPZbUmVwcoMzQ+rjeJRXYn3qY
5JnGF7mLfdhBbnZsKs3MoVkAY35pzV+FKH/N2vIuWa/UfQr1dHRcB/tBVvwJZ2S1miyFYOjg3G8G
NDknJizhW9g5dcqT73lYUHQTLzELfDhVY+HOGGmahHDMeKqqTj6/NrZD1LJKs2IEVYJpYpbtlmaw
HqksRCu10maLndsmFW61L+gs/oZiRvoAGsWwOAyLhNhm7F5048KMdcKDFVn1pgys5Jp2dn8IQmrd
GPLewCIe8GCBUuDPeCOb5KXV40dPK+62i2zr0TOJCLqgQDiODv0mDdue/Jnbn1RaAPaw2mI+x0CJ
t8mcnAhT40iBLTExGtNnUbvdGpvsV2B4+cMcmEBxEzN9EaEneby6lII6+61Z+OG9VvO70rmCr8dy
CaYAb1KkB0BeIwcDlvez1eIiy02u7rODQXUKeYDqBGi3F52ctqCUtMvJ8/bOMwxfZM7GVSQ8qN+m
Xrj96qgW3pczk4U5iJxnoUmDQdzUDBjDa9ItYk8In9OkPepgaZQdd+JSZxlzsMJ3tCyZxCUaxj/K
xppCxT0AAvCqu4TA1lqVFoO1sbUIbMDTV9Z4M/GTzKtC9N2/KMANAzmoXCLQilC/3TzHHA33pZHU
mzzNvwMFt9IW1JL2GeffPmiCTWIX8o6s88ywjkujHzd4OvBN7rraKc71LJKtsFoPP1z1GcOdBV4v
KF/SA0tyUnBED9Vw8RuGhNpr5cbM8vgWQlrcWBNdmdLALSsoMYDqb6wz3wvvlNl9+F15CUsGeKVN
Lh5ISb8P7NGBiun6Jyu3il1m4YqLAmr+7EZgzZEpPPMGFUJO9P0OmffZubGzT1vdvBe67PEqq4/A
h7LZdKehyNG/Mt5MK7wfxubDcBj35zGaYGWQPs5gQR2ERUNkSxMtYT5wPgzXLkYJ2he/0l+goYaP
QMvukJ/Bftb9c4e9aJ/X6QH/FtcjwuhAxeCLiLi/jhpHMYOoXzyH73Wj3h1DPHNVvSEY2HcVsx3M
8eCghrnG+Z35OWGb9Dw6Cwi4j9UPxE0gsUJC4OsXpoGa9Tq3/+PoPJZbR7Ig+kWIAKoKQGFLbyRR
EmV7g5B78K7g8fVzOItZTHdEv24SLNTNm3mSO2lbTvSJDqAHwzBvdgqQCdKEJXeKfx7YIibensZG
W5PZNTHhkyHXp0HlVCners84yldVYZI7hRN7xSjofotQQtKZW5gBC7U/ULLEFhsVi1SnY/0wvfMp
3dcSK+kg8NkHhSI0VBU4QVUb/HoWpbyhc3spajT5ZXabU9AtuFWyNDl5zvwfx0a4shv+7aDWWR8t
72QC7eVaTjHhrrpa04d0ZRPy1oAAWWuebeAD8ycDIMvfcv7srMrbRjOySoIMdYpi5g8hmXqLW4dh
jkodoLes1QRtY07osrWh2G6XUj+hadq7iPYNnkjF7tLIY+XLYmtNvHhQqTzcYA637IpqoxgrAZ1G
ZFG0fhuScTlIpY7cwXhKuvkBq0VNVhlaZd0ubPAqMOZt/4j76S7her7H8U6VV4r/U3uR4alQ1i4s
uM1RhsFdNB0L4NnclAI7cXacGe6da4Gp69pAAxlYInUsq7C6y6JB7Kup98Gz51gL6nrOzwGmnGOe
EN5NbYHTz+Jv+JPPim2MvbeeYD8ZUTc4oLRNtJl5rMco/L1hpf1q57uE0ExVECrBWbEbAjc8+Uu1
bCM7ZUXs2GdfB5R7BlNEVifGOoCb3bnpxt/uePOTR9mPk7Mx44wato4p5M7V7byH48xXrkKExkxi
cyWdwbOR9PC4XYKHAmEn96dHj7wKBJ+SBVxfgAnLbKUeci3dv9otmiPe1w5koCKolS3FhrGVPMQ0
KjxLQX5c6jl5dsLlt+5TYoW4RV/GYYmfPLvhxWRuo1bchzanBS5hCJDJvmHS4tZPqqKxbO7pAbVb
fgLfNPTH4UNN9P1WTTndd1Hv/pOq+3FEGu/TNoRXQ8fLio5luJ6w1xhuHM3yNc3PkE65D5f83zTB
yUQBltnOOkOxE9kYn7KW3lavKdSuhva1Sil/2RKpSF69ugXNSAUZFvDgLY4lfVZAHwRj3M0YNOfh
3spA5Jt2phaDk4TOs51dwMJNeFswPKbvbV/BMq8GIn0l3k5Co59DY9MObvnu6yA0W+jARhFm6Ftp
v064oYG56oEGLmHzRQEck2HTEXnwInz/dWS2XiOrDUBOiteGqj85Y/Dp1eHwJWsqabTwfl1WyZR/
uFc70h8z+KYVN7hX7MkuEDOIm3LKeKVgIL+nHhYJjYqh1dSTrWarLQ+k26xLFzV/zo36XLg6PfJn
PfVR8kRfJJsbxdZPEKO/Moa2Oy+PD3TVfWuNnDYMwDFS6QAizGN+KOSGo8HJ/yVFNB1VGV5dJFtg
RSwNFOB5arLm8Ur/J/Bb4E3HIpzIc2tACvVs40HxxcPQdh+l7UARGwD6lKAreEi+vWRky8QAi5NP
zey5m3KDjftNL9MN0t6MeCsk5tSJTT7tbwZqhLidZ2n0Ogf6hKQ2YglL64MpKGGrAg4Gv/IeJl7w
RUlGZZ6IMVSmiTmNsVBgs2HVnfe7OYuessD/CaksxYewQC/OQk7SxiGf5eldpcrmgJJebRnUQZcq
mta6IXx2tRMihNCROBm/5I020r4j5vGjc9pHClddFD2lj9NCsVFWkMhqSAVujE8QL5c1duOJu2Cl
Q2tbuhOwR9ka/1MnC1JtkUV3IIL5zQKee6tc01GJpF+XsVGreTLDXVmW/DSj0nxQQgDHIxynU803
9ylwKC0sWXnxhREb+q7ihmn3VXWtXFgnVFTiaJqiM2A+xZlUspg3IbZKGZ5Ls5xctu7vC9ZsIA4t
44/7S9yN8vLOfuDAoNxDkVXLsUS2vFe5TaF00i48By92yMiYq6Q+wpeFbBDfunviqTzFKvm25zx7
mhYyx8L0Vwzb0I56GzVMFi/ZAOQ6ESMsnzG0WXLEyX9SjuEOQYKF0y2mm9V5QB4ToErmxfmbjxBH
a9e4mZ3xngHw2wlZoCe89YDq3DSCYSKFU0/hqSjzinSUd0nz7EdJrjb+1CDqpZT8rtvICFzdMapA
VddM1zavLgtK2Vqkrv8DI+Q/ox0clfMzsp85KJlPmzwmJM15sDw0Y/vd5PFn0c/RU1x2tN44/X2R
dj+pK17KJP5nm5LeH2hvIfGdddD1JH2SX6fzrl1uP9GyZECAFw9cvG+Oc74wFlOXAnPLEa2XR8z2
dizKWQgVTUAlcu2evMj74cUT7YmLY5HjMrYJA7gRbT699SjpQbw8Ct+5B7xPcHqEh1G5b/Xgf5Q+
2Js5rx/wwtx7/oibGtszDXO4s43v0yhghbDcwrz8AnV8B31nPCSm8f7EoMYj/1OreJ6oy+ZFAspA
SvXkpuLJivJhX86lgUFmE7R3C4qEaEZgumXrguJi6kPodKC/86kqT5AYvKM1W/owLzU1vNaSkVwN
sXMTlcz2Mz7zFJlq3VklqA4hCDk7E9qMQ7hB1cF0cqrps6q8/9As/iWCRscbnkWI2LoM3Gzd7gZz
TTE78FoT2/9bpekp3Vsuzg43Z8MSpV5JMpn8kT30H1lBdJOI1zgHT3rWD41HJNcojGz4O36Dqj39
H4ibONWzR3sbq0kgAkPSfmFEideT6dLDYqhnyvxfv6T+Q8iIhNjcNI+WbdiHCpSVvHav1q30MzEu
FnH66o44tJ1nvmUGGeHGB1qLDjGs/vVA6wbG+xRfuLD79VyJZVdO03SNcOWwZlfJGrM5yoa2npQO
7F0/tdVzSihvrvLmCxtS9ZosJV5u/C4oNnSIimiAQ6qD5phg421WkI2TNzvrNXxjS50IKjtfQQY3
x9UVr3btz6/DiKlp5VCduIm8dnoOyYWsrILNBLMq+00bnJZSHsfTdOPoCg8wqudZ/WHKaSZDrpVX
DBxi65LB2twYgBsLIDOZDKwlMN7YBoYcLolVYDGM58Z9RN1+Ir014Tgnux3EuLNL9mMrU9nib8Hv
9ZCOLckfOLls5RoJDVANKuNzqEMLqDjdQ4G0LPgjCHs/c9Tu3d51vyynnvg1t4+mIweDmtmy8/Fu
FWuccq3GGxKkVcKp0pcL7ym3RTjmQePvgxcq/fmaMYwSycQhG2Php9muHK6NAZbG5I9B00R8HyoT
w1NEwxAbx/w+NjT52XNkX/GGUpQRWbBr5oow6ZRaz15PyXPqFDXlTWws8yWmIJ2Qzo79MfuM3ifA
Rp3AmlX/S0v/wlYKD0KRZN5RHf2xVgLqD6aw2aNhWNtqGDhYGuwsAfuIFusZ9sHgMgfZoZTtWdn+
W1d2wAJb/LhCLXqf2hAIYDbyySVgE1oXHg7zN9OyqbLNWKHqFLe5u/CwRxh3gvbjNse2C678TGlZ
TdVdL/twj9Lu7LG7Pdxe0M9DPKSbsQBCCWf3dfJ1gwmw+PD59W5kmHmH0RPFSejbcUMEm6hShZTr
goBd6cD79T1KXobqJpI7mH2aAIt9psezTxqCegFMZI2fRqyvwXa6Qv3RE+rdwcamEYVCItjMzr3b
2uG+bpR6QR/l96nUbpE4BysyqieySctTkvSflkjeodrWa026BJ2eQwH1x3qkanfaFQpZIUf6WhVl
xjhtCVjOoqc8NiIcIlzedmMTL5uobQRtSaSGCMekqzCM/lkejRbSt/w7fv70FcRwHf00+NBIzCxZ
6F9BHtH3LZRgYon8CZVc3tOQ/RHfIi62OervcnYgiCLl71Tr51DJa1+nNjJTkZNcT62zG0XIHKKz
cG7Tl7Msfn2eRfc1Oq6Hj8gsBz7YHqJw/J03BO9N1P3ETVZv2nCiGpWd2mPvNdWd1MGNMKHKcyy9
9mBnNhhTF0NKZjkdCxEJPMti/T0sWb/vm0a5qJ2ufR47u9hpURQAd8p5V1tz89KSx9y2qBTrsmSM
rHvwuymWvkTOAJGCjix9jUXD6gtqmaaxOKu8O1JAYlL8R4m8E8IH3RArJZ7qoXdAyVRIhV7GBZiE
Zv8ZOqZ7ckuvulVwBNtGQsMoo2pgbx7lB7vy/A9luaRphLEvVW61J3y35WHK2u5YgiYi3jfqdcGV
FjcDvrU+cYOLiQsN5ZEmjjS1+hffVsUxpCB1z3Yk2srG01SL5vErF8h+z9uYqwqueRunQtd3H7OE
TZfhmoQlEg636xseBdVW+7By2OoS2Tn0TXJ78TQYIZCytx31ZaGXt2t7MX9lG1s74wEvmSMkSkvw
cU+3myq5bv2YmukmZfGkMQQXd3OtJuw3JDMFJcib0kQfXQOSKHNJfPGvoI6oI2AjSoJRebEQT0yq
l/LW9pDMy9vgVY9pbtWQd9wQEEEbZXv2YyQ9BFLAUM5b9ojuphypuKo7pMCCAOvs4ymd82ajrS7E
3RlEr4Axn2ftfg0jZi7K8sgwEDKEGDQ8DZM+zkDp7US3607qi6kZREZdb6AGZ2+ms4Kn0CcCFHUj
BlDdthxo4Fc7ROu9ZTs3zigGEp58dqV223znA7YeMO5ISU6a7SLeHVCYCOIRdOp3+ZhY20638a5g
br7xhhIQLGFz1y6iunqDOz90tA+4+GoY+ImpWrBaJqkkDZaifsh0FFxzl1mapKCW/zWp4k7h0ftC
CAKv9j+SteaHdyRwQo3HZxcNdNeQwXbcFz0m+L1CcmPWdgB607HymhfEHSvIX7CDxmxKW/JC+3om
xAmHtO5fF3rF9pIo0iEMpxcVLRJw9FJehWgzWDGUBO0rY/0/USIPvEnGrVfX0ZlxzQVZYoX3tsBS
lgSZu8n64dKQ+FvXrAZOeFGyQ0iRIi+QgQLEhJxsiNy8cjq7emuVITVn+T3fPm4Bz+Ibq/ObroOh
85J7YbgtbDDCfgl+3kqRYd2OG0JUWWRgXH69gfDY01ms9xMBhNUJjbOtHWU/WSNbbLokkoNORwBy
vC3kHxUz/VvXyX+l1jytfdKfJyu96R2I1Dpoh02b+WLd8InupBXSHFwU1NRBhkAQijsavyK/vhBF
IhPcYYTlcp0SmGpioq4yPtb0GWzskhcg/9T3JI5zdhlef1bgWwlo1ffYN8KVpWP7JLwMZpfr+LvQ
4a3b2h21uSl6VBD4L5Ma7pSW/V9h+fGlmD392rYFtEyrdeCq5NTW4gyMsW3BzCFjTTdxMkXxNkLC
03ywxBvqgbOQkJW3R6qNYUt6D1Tfebvc0KVhMeHex3XrQHHp5FkZAmBJFgDtCPOnQUnS6dT14ICL
1kOdvGDRvZKiY+sJmoDKjTzhq7JsmgyNXu6iWrQr5Zq/ZKr/iaCO7mirv5+pD7jimpzXXHTzrQ9S
HCBHf4iy9iGMCB4rdrNbu1VYneYsYYG16K1QwbwKC5ugr4ORKkef27D+bw75BAPfYQ+4WQAxP9H0
Z91Ea6eA8WR3p9hNGQ16cZq68JW1BISRLPUx+9B4yOfyhJ/9WyjUhrSzs2MSZc91Jrx3hgnc/Td6
jVFRfeyKwVm1LGC5LgY72qQ92hPoNYg6P9wuRn/D5KepW6rtxCrlHUUo3iu/bfdErkjR+UjtmlBv
5d8SbaZsPwMlLfrOLXnOYv8fXK50x8l8R3fxT1b4ziFYekCT4Hv+1W74x2PKTKruaTiI985IZbxn
8q8mRDxnuLGJby39Po/T8cDnUu8l8iNFc2554GEd0X/Y4YKz0ms/CNiRthyluILmjaSIYVN4MCba
Gfi2gtLtymYHv6jeW2PYbaZ6Dt9k0lOdNeAEH21tketu7efUKDIMvMcwILdF+dgEw2NehvwIOJ4J
WJSHxgXBYjn5V9el/0HAzEnhcbiwnGk3VelS60RHz+tQu7gFhqY6JbNR5yYyLq1x8LByD3w++I8/
P3bdfZ2gotLrY07T3PSbAoH8Nht1m6bFHTPQSnznkg/cVxE/y/QGqu2nWF9TuVTczuVXjSPgKDLi
ACaHgDvaBfdBVg2OV+RnSyc2gC0Q8dFMHKzU7/S8kraZchI7c+lQV5l4mznU/rkaY7Z4UUN9eIB9
Nq3HAbJLsfU6fmy2h1rNtRQ6d+3decjxhL79Qxl1z9ILB5ya+ac3k3AYh7reENh6joJQbXTJ2Drn
+VuuWwDQfv09qerLgGhj/EoeXdcAWshRWN0bzSb9gTjRr3UM4naY6NdyM/U3Bsk/YUEHZLN3SZoQ
Phcg92erQQ9dDNE4kF3RPgMqDQ4eOt+wGJpxaD+hMGH64B74AuDqU4293if4XVn2QSVJUVzYCLCm
SBDq0BoUnVyQFY8SX/OKil50/gCxv/eDc+bdfPBsrw9ViK3PXmoMgHkXPlQmJZMVw3yxm1u/cZuA
k4bSYJWMMYV8ErFAchUJltlWvmd4/oXC2QtwCFtFQTp+ogeObO8Xqj9uSPSQsdBAv40PirE1e1AU
D/U0fpOjAjACYpoCR7ZUZdX9NL3LR8oeB/PzcCyyfOuK4NUvG3UKXcWfNSBbdgqnvUeloApvhrB7
ZHV1MOpmxG8DfxMufJvllL/F6I6feo5qdrMY+n3ideulDx6jTgQMU7n4yRb5HFAN9cLtQr9TBuTv
1IAoP9NNtMW50nJm0ug9+uF9qot2A46F2ohIvbEXIn8o6mDDWIAvo82Dl8WT7xEhj5WKKDR3Rsw0
WZMV56RjSm2ChieOHcydLbFfpjYnppB9eaey8UJRBRcGdCWPExp/pcatCOtkqbu/Muiao2Zhsgsy
AyTPs5muW+s/7BQ3TDAsCLRInDYZnLWQ55lwJDFlqpx31EXL3eAud4mOsP2kcLs897Wn8NsS7fgg
baSK0E6o7BX9K7Sld51K0B8B/0wm7GW3BJTAet2NogvxYJeVc7ei1+N7EOVj7GaAiSquBI3yxkNh
aeJ0DS5vsYDmpWyiSfyT7yKXYtmn064Kv/OoYUPJxYBZAwNcNbHitrgqr5uG+z6DLx9DNRYv3FqR
MBKydtlkTrS6JCf6EN8h4v5WFowcx1bP1ALZz9w7COpTqUB3ANQaB2uy7Nr5OVDeb8GNih4T3m1z
SI1Z1DTDZz0h60Z9ggqb0jxFjZfgcfcIUBsPNmJGfoTwB2aY1ELdygpry4nM9t7t7Kv2SLxMllU3
vKfNuCk1twj8Ivljo+BNRssgQUQaIEX2Y2bQsUFnbMdxeDdVfJCR+8wgQ9H3nMvzlBGEG7oy2/hE
UC5e3vy5M4YXX1Te2rICFv3yp6240iubqo6WRYab6Ve7iwR8cJd4Ts48nwe+T2ywjtZZCYxmKe9C
8hc4+orH+dY7VFr1iGurHljMoXA1vj7nlTkaL092yBG7cmitLavBYgd1eVrFHdA4wRJgrfP4JJIS
/GHSQOTKEBUwX7zPffkNYGVb+H746Pr1f2ZaMDhFaDMn7adURCaI0HOA2aKZ0vKoakAAS9MvhzqI
AIgFU2keGfLZZXZpQRWFPX6PQdzeOxSKbzxibl/ExGBHZrL8bzFovXmEn4tJCGtPkP4bsBTBtgEp
ledVt9HU9fAzK9tDSr5mRxco94KiCs4M6MNBGWOODqQu2uqwDJel82Fzw6FAsfzXJ1UMpwafY2HH
ztuk5vAjYS21nguCIJ00+WEUrXxgRI82mPqZr2LcfEWUWHD5fIudaWs/panAOGr30adkredEzYv0
b2xyQ4tgbMDGTtZsALsxZE1IuQfwI1RomzbdIt27myYWD7HsP2RaXnN0rrXA0n0em4gMXDrpw0Qa
aJslcPASlfrnjn+3zSQCh55gF9Iwpw5giz8LbWLDyrE8BKKozrVmC13GvOuyPvzsexppZGLj/M4o
Ty9yqmj4Hhxt6D60WT4W5NFXNP2oy0DJCUQb4xxE2n1VS+aeEpxgBD3cB9W2JfKMXb2yRzs77DO5
znXpVSZ6esgcLtBxF8SHIlYVdh/yx45gF9mpQO6SqSXolcqLLJOR5txW7yc4p/S/+F/8gGE9hqiX
HbmgIZQX4ccHFPgvOelnTNrPvoh+jUVwr1lEiRwL+MdeaH67Df55RwxCFOH31FM7E2eNcxmhpR1t
f3pmgP5hXp02ck7x7LtyS0GLdXQwT23jpTvYQfyQxBw7aNPpneVlfwuPzM4WFdDxsuhPGHPw5GUt
OXYkJ7zQeFNHmOUxvNL33hPyElsJ/WHMcV2UdptI5cElZf3N+eBkz+3NJYfciEXGIZcecWlvxNDR
zxSBfhqgeNzTjMhLNQab2xi28WQ6qExIXx3XflKResyw+G9hj7iragyPkwCZq6FsAVlhHxp50jqw
EaTpWbd3olEvSzq+h5qDqh2X5IjDDtsh5G7euNO+DhTPTCi5QTXcOoqu3k5BeaXEnj4RDMS3vSvK
luD9NN6uyXXuf+sq9FmTxyeq+25FY0Rt+wjPvs36tm46Sn2xjASh86K68Oxl06mqWf93OV0GCGP5
qg0xcowR+X+HLqnA17QNJto/WVp3azE2F8xYDtrEvGedeTciYFHHSOybPuGrDDK1HYElrEs3+Rhs
c/Wyar7zmwB6jN/+isoiJ3EzrKJzpvtyQZLr6u5fNbBhmm0BmoDVMeIsKOoK//a6mwOKfMJ4uoze
uG+nZL6rovkpneUnBkHUzxCPge8BC6S9jp9uCnA8gjiObNuxsnefXa96TX37Oa4wVHPYwYDs/StP
DPYKv64vzMKMGFzU0Hdxg4CJtQltjvw1wAYbp9Vc44z/H9TUOwtxfZ3V83YaGgbUuh7XoVXJQy/n
o01udpW4HZoiVuFzVhMKniasmDiQbgtDFvqRzeBo5EfDkpP/zOrdgWpyw48k67mx/ENmOJ5LKAMr
5ngafFCpV+zcbgqgOk6Zes06A7Wu4MplBLygBJjSJshRW72bmSGvPytIBoi1grkhaZ/AeyMTECYL
eCBZWywEpMnJ76kArJAX5Y9yHSwzgwEmYbsfvSl/HPLa61xxzGgZ7eu+eWan8eHJBe/0ktvr1C3P
gO7JBY3zpsuxGi6lLyC8YywKiYNLb8po10Eb8gLrflLtd5UHD+xGcNQ65s4sI+7CbLpUuisevIo2
UdpA2KSxtqY58r8xLD6r0LnUDmgZuWgO4aw4WSEQURIfYsuKH+GqI99JAAbq+dLzHGn9NwnzEGUJ
fyUC9zTE4EsHOe2LSJWkSJqDy9WEdg7qOVzzI/3sJWXdQxm88zd0Em3T+WazSupxcXkN9uDGQsOs
Ie3orbYVbjyLQqZCGFYOy/gGpuyebuzPVpOPaia2hzdr1DBH3sF49esCnQgRkJtAEVOwrGga4eX4
7sVds+1nfaBiA96u4Ehsk2BL4vLRxJjXocWf6th5WRqruUeahiJI/ZnDE8kP86x9+7+yJ+NYROMl
Ic7gejMoYcxtRCXhrELPwQbks+HAZzGZPmc8TOCGhl61jx1qfTA8OPQecE+r7fFSW/FnMpo340UQ
IRM8AenU/6vz/t3znauOlhcgaG8kne/IGxQboHJXa8EUO2i0xKWa3UPhaDYXYSKPlts/mMTbGxF/
BX3J79BvuqOMOzqrHPES3fxXGDvRhkzyD5GS8g4LurbPrfzP5nzkx1awV/B0xEVDRQQx7P4+btuf
2iTvnLNfo+CivlQF0jTs9YwWGYXqe0hioOsc9YRP+AH1KX+ygxuQfBdlyoP9zrQUbtIm7+kgGegf
z/3qIU0iC88LNZoxe+RjhPx8asg3bYh/UVydsdHwTTdjwnYekMvujeq/7Dm54oClhaL3txklotup
p69NCVeuMeJutfaPOlXJY6Vs7yThPu3J48DrD9g6lriB6cnMgj27ghbDec8QI+Z3AMb/nB5GkVMd
5zay9gvs9wNxI2/tLDEqElKkGm5nPOzQU5j6RIUrr2eJ6v7aQ4sU4nqvJiJuuthduvF08F+NcnUZ
Suu1xH+zyUbntyc9jtUnv/a4hi+BxP+gCoCPy6w+uhihBn/s/N7F6RuYMBTArPCA7MP/k6QR6jA9
hzgfNwV0h00fEzthH8y5lWnU9XgK2lVeudVfhMeIWhsWfUt8nzqzOju6vG/Q73lmu1PtjfKoWSUz
rdHmNnZ4Nfx+6t9UUhzmAhZTEsrT6Es6u251hbevUEyOvx46GwJI3G7ZZVKzCBbXm/2r6ppvugXp
L4tN/bjUDdpKR6MmxhdWzba8s8W0S1gn7SeX7rSRKPTKamPYHKPr3dW6bz+5SB2CLq1/2rw367KL
p6fB8XH4qUq+i6WnOUv6yynB+b7HVhx8cmbiC2zNWF4Xx8r3sAjYb5kGD1BCPUHZEezzUpUDJIKY
GeFn2UFFgexfm+YFHY1KOyyJqHOFwl/v8Z3VRs67XGp65J1Ov2eAEO5bSEFUAGNGsIT9xMjc/kx1
j4yXpaL6z5scsc0m52csbLNpMkHmt6ZONZ889erFYXYMRlX/mQx7KyUSL9RS2ieDRLJieF7+0A8w
XEwsbmoWAZAiXGz8Jo+9T7cQ/h3XfcC3fE5Uoc9AOd2m/qHw+Ga7hFTJgAjFs6JtcFTEfeN5fony
Kjv7bBHuLFfqJ/zdQF+tihBcZTsJxp8o+3ImthJxJWHtNyAvCtEHFxXzsK+EOyGMsUpHIfRjG1de
3/Z/Xi7IX4SDqcYTkyC3VTn8pr30r2XKODaMk4fth4riqk8WHF9kplK4cOhM7IR6IluozZTO8mA6
oNAwinkpt+AJYpu5CbmRzATGXMwhTlJTRVEbfuv+zRKuCkFLcz4/UXYY/ccLxMdtywKspFYyk3Tc
+Ox3dzZ1f3HFOkzZkQFCVRJ9VNaGVSqk78Qgt1lPklX/o2iJUwz+TCdnXR904d9yc1YMsaLo3Xsz
2/gbI01Vue38ky3mi1K5GivQvNOuuWBJEatgsZjbR7IBq6JmGmBUXEh09k6/M1Qzbhhn9K2OsgCu
SkBiV8Vgq4I2YXAPcNNw957T+NKWFsNpnCxbFeXTivd3xceL2BdAISO4RFKdTA1v9RcLUmQkCxLS
qE3nLGKnwPligRArs9UsZ9bvRfAa+UH/Nc8lt5WE294S33bCTXKa6+WtI9ZP7PhY6gC9PgrQBRfz
WdLXitu6ua908W4iTx/DIA4++8hhzlEEBR6ptcVjh+bLEezEya9siTXKrAvZeZvsCEWQqQHKDwWN
bmWRGJG/4CoxdLoC0+qYr8aWdr82Dn9at++eJ7zClB7R9bt22qk42HDF+q8cJCZU2LmCGe03xVjt
y0ACFOzxi107M8dcTppHf3nqiVxnjHgI6f2PK+kYKiaFYklwuSELQj/AWEzpduiolCzbLMBLmN8H
nSc2YEz2Jo7gscZkhNn6U5wTiYdKe2B8Dex41cETlZV7bycKtmJhIf0nl1wxi4w11Ecj5KuIbazZ
cRZbvIIpR8GIB5pNsMrjGtyymjaCZCDWrannxZK370XSMfG2yJSgCGrDvNHHJD8B7bV8Y9D/3Zal
SedB6VVeY4iAttk3RI47wKRIwp7tPLPdmQmChj3WRu97sIN3wjYYIgNGKJaR/Y0CMRKmZDuu2KwA
77U9KtcDg/SsPlQ9HssSJ1ujm2sj0Cx7vhV+nEV7cAZ4jHxyI5lpYruNxH+yKKxvamSRGPG5A70J
SO7lDNLwDQL/FkyCbO52lMmzWWmJrKEVxIeIZ8ayY3KgwdxuIoQIRCPAAhrP4bavG+CBxJhg04f1
ru/zF5N0F2A0M0W8RF5D5miKJXihEo56GkJuHPom4Mx1jqN0HLlOKLxErcVmgVOshgNGejU9Rotz
ya2BmAMesDYnFpe11XflGLqBfP+55MwFFXwuc4/i53TkiVNVe+tEui2o0u+eSXmt6/qPDZ+ziQUv
WEOTQizm4TKO+VeW5/8wNW17x+MmhQ0cY2nSL6JbQzwu8WvZMgc4szQEztA5ly+RmDQAEisWKAq1
y2wwZcSmmB8afc0Yk9U2SAscikGLjXeL+22+QmFB0G1koe5RT2hL4rSt3720p1VKqy7AJYVnvH1c
7MKAlMnt8QMLXkvwF/BkinMpHTEOljzgaSApHyhoeYO5oPKZPRsetPXQcIg1Tny1495/dNzkd5Ly
tZ66RwYal5ewcrHu8LoWNU72Osjhx+rfLmH1Mfgq/4p0i8uny99kqcd1bTnF2Z7V7baGITa6DY2q
ZXGRI8GsF1jZD27jTm8Bl6IjcABcXR2TNkomolIZWt+lPZAYkOTq9pMgJ0aQuQLUxlrzSGAjogGJ
vmjUqMmiIn6ktoTtkM8Ol04sc/EM+0cytummh3C4Ii5AXWOCCxWfZfIBdDj/koJOb3yWNnFdHB8a
J8KqSDH7JQFODtcn65zKOn8WeQlloWrUf+zGMqriev7DQxr8ZKiAm7kVLwHUGwYyq85hoUYiXLms
+Hfc3VJA1kV1L/kEfrkZOn++af091dPLjqql6C+T3vwzhkH06Ew4N3KXnmJ25O5eN5osDzIJ9eAs
r/i1jV6wlVmU3yc4Az87Ai1PCDzN1R2dbq3igo2vX/kltSZY58adw6z9qsVCASICpNlpmuWBEMee
eSqLun2Z46C8aJaCeCNGolFuV2XPIUfMO9+gudgyub2PWsSFJrPcXR0L3E2VXdD8EPq8fOqUW0bT
LWDj+9wRl8Xr8KnVdAeLVSGALCzd0gwb50b5LEQgTqAvKC2eFmD8hWuxQzIQu+OsPS0EDlZ9b3EU
5TrGugbH0R0wP9X9qBjrTXTWfIgw6JhkwzGIdi4s2VVX/o+z89ixHMmy7a8UalzEo9FIGtnoeoOr
hWsdPiFcRFBr0ii+/i1WTzI9AhF4PWkguxLJ6xRmx87Ze+34W6krOC0LmD3MF9b6cqhy+zFbRyn8
oqI31VnVcN7igeZyEpf9XgrvUmDEobVIa38WCaeNQj4OFSmqCYM5meke/THNoL7R+KUk2vGYXmnl
RuQTRDQVE82BP0tGf+WNLHLKoCQAOrhgzlFeDFF1rF1gGHKh9+XCHgiSQfLd/OdY6WbeDxO9/8Yp
w1ug+qTyhekzpApi5BKio+K4pGA2FpIjg9MYh8nMR8DYO8rXUNwhxk5lS9ZBXNEn7m77YvIRNgzM
5xTTTULfUZEHFUntaib2249t/4FguOK1WIZYxRLTocb0fSqmB69lltgXT0k+ZDhbOm6PYyyWy+aj
MGkJ0J8J8cRSa+eRAVbY4ONQKrthGX9p3PaUzFh+vSmiddxqBO1Wfu96xdOcVzjO47DboqscLvwM
WLDq+SiF0+1FFxlrP0UGylEserSs/mkIyS6l87AehXimcu/ZHEUanrIS4wPDyjQ/CiNget5zyN5z
WM+ufG+hcrX0LpKu9HZ9agEJznRzAa5hXPcG6zYfZvWaI78niZbFYbDyT7sMYctOw22ArQ5ta/8W
BLSZ8tn2bwBVxre+KOqNHpOHpIApxqgJguFi2x047xwiewj2Zs2f7sWLRr8caY27Su9D+A/rKOK3
CoOZEEcS5uSlYLA6WTeIZu5nvyOwppmbPWHM/krL7ntZGJ+FA8/GVbA6w5h3jXqIkisLzoE3EanV
n3JFTa9yiDDJYL2hoKDpm+WvdYx1sDEna10F8/MwOsjm6geGPNBI7PCHpg0OED0ngH3Q1pWTdLTP
QPxuvdo4lr1r7CzDePACtLSDxxxzlAtq2bLi7exXV6FyFuBzSp6FRSaDZhHs0Ko6FqTiMdKfLrmW
ABfxd7o+vs245RRpDtZjwByLSd/wFIz5AxFRDs+NIbGTVj/yub2sA3pgnpfdIgtpOIAS6Ekg7163
E4FuI2cuG2kdIWQDWUKoVHsl3oTt14cJDTku7uijECUwdyFcUG7Fk9fnzV547YDlCr344BMHWIeY
/KuABha7BSdsRey8okWFvhnnadmI107FnKBGgrnSH2kgUfCjfDshiYRfHIDqEI5x5djldZfg+C88
F1SepKG+wJptHP2pRwygMQWwRxm4I+6xfHib09Et0/DYqPBH1mvAamUPQxQU6G1paBDfgZ3QABiG
Q1dDuMpnWlpRnCVnnU3JIe7pEQMlBawRVD3kD5iT685UPAJR+AdM/Cc/DMYVcGKLhbjxUIHlL07d
EZdQ19ae0Z+gd4/tNW9u5tAprlSnPuaGbyDXcmEX+LSE6x9eytkK3e5LHNQ3UWuZF1OUu9RQNbWP
XaGZXhmuRnfY9M0r1RFGctdyPnEuqNcQwCRmdAbt5VAPWzQj04nYeaShnJXJqk39G06cdNo5ueJT
FJKBllCnlE7srqhLczMVS4BKgu8hXuS0Ues/V1O4yCzp7mLkDq/cmMNQg7kBu5H7jPYvveriSt8k
Q59dDHZ87ykeRobE5uiZ9Tc9FD3jV0UHL4iy9RD72XXhyhoJNzn1WK/NtzoircZyLfc2VuM3o9Bo
QWrmUnV36FllmNTyi+HBkeDBpxxKFW260qTJ5vgD53VN25aKeN6nIZtM1g01h/PIvfGHCH8R0bMH
0zCsJ5cE8YOLZmCVx9XnMCy82cJRR+3nHyWxEGvIwLcVdv+08d8dJlVbyi3W6VzSSU4npDOZt3bt
5juSSxSgdgPDW2f1RZ4imfZHQGU02ZpyCVZazjjjpK01mpOIruuMfqYGZwfIyViMy/PGqVhYxZQ/
WXI40N0PgaDo/DYyLPcb5+tyo+tmOlj4VG/tsf3RVch1/bqu940MGSpGlQc+kESCnoLVTLFVGakd
ralQ3zmetCtndD+nmhTymDdvG0vjpVFxfHSl+2Yz0wQQ4M1Hxbu7HRFSbEbXfyO36qMLY7JXFJ1L
hTKKjlv15DaJvMgdb9g6/VJft/hCm1AOJ9l58StOvK0Vdkjx/bnZDE017CPXfM8zABkAmuuj3xbq
munDGZIpyU/KCPZ9QBurdSOB7nxS5yw1jJUtOfDLIXz3egdhrzO8IBe/dWpPHWo+rj1PTAH/KsQp
CCNkQQjJUZS+a+29041mbjKR5eO3XXmlhMO8yPBefJpe14zhu2Ns1NDA+ij4HtnRcOWqFh3LMHQb
qmt3TXK3pvzREYyBgRycnHlGjNFh52JTQa4yAo6QRuFizyNkRG8oMr9LMlzx4J9LBvq+X7rp0fBd
sYRmDxLbIsC9fGP5TXM/IziPNpjtQc/UXRzgbRuEkGdTZZmFH7EkhiZzEsx9ZIynw0b4XvNsOonz
6I8zEn6LAzkSLcdtCVY3a5reJmXWJb1u+ipeHoHmyyJjxOTcoFl6a+cROKuO6gZZ+dRU/bq0mOKe
YU80yUFHngM8yXNisPqVFdy1TW8eqKWo2Y3AyZ5CJ23PDJeZwFj0ucCa4/pbWuux+dg7BrLKuPeE
ty9UnQ073gfAUzG+iAe8/RYCL6mzl2BsrBuUSeOAF8dPvGNVRn58Mc8+W1EuImAYUEgGwJyza5DE
guVD+iIApOmP+o7qi7ctjuyrseuwrBt6xFeB0HmTF9pnYZrxgjGvEheTXnAzhaQ1xcVqtY8HwlLM
yhWvOf5rso2Wpq2qZxltKnyCejW3Ts6AqqSpiEV4lrfk+JTpdsziOQfQG0trE3MXqEWQY0FFUwFV
bTuXg7sOqiR/SUhjp7pLFs/T5ECEIAautL+3KcPSRcgOnYjpAKLKcSKvLERfLl0JtKjM7FJvI1GL
FxX0ZATMSAIIkmeX/8aLsbYUDkcP1g3xUZcusA1CvvAwYHQ7cNqd1qbh35teMO6IvWL8FdtXAedW
kTU/hMkU0yerbTVU9bVvTjw3OPSxTzunSLLLPlnwdEAH8/g0tMW7djxvbZmVf0SKQ/gxie0DpPoh
SZ9Kf9rV/vTd6cNs15dWsIN3c5vlLjmoGbrDEIEmphXqhxjGHWhaJjJpGUE7qKMj4q07HTWPTFxw
wAxhCde1dBjqsT9Si+GIdFB4RBN6L2vesykWzBvgPUm0AiSJin2Q+9umJ85M5sWJ+37nCwMVBp0l
c3wHLLrBvUlP27tklo+4W03bjnp7xzkbeypW+H1tBjQ8FbRCIHhUN/gqq/+sITTZJ/u6r6L7Miiu
WtKsOin3cibrMp+aTeqPOFPMD2vJr40G8zMVFJ1K+3Aw+mZvRu11u7DaDHUkNmSm2kR6PSThXvFy
ryIRb0erw9aBaHVrMmpaQ0kZ1jpGjESDItoFOJxZrUlPWvDmPR8hpdFj3BLBPY3Jjnd452XlS+k7
ZzPMNv00PImUIJZS3Fph/uhb0/fQnx/9aXpPU4upGgOI/SxZTQQ4FeIiL3SUAYjxJtQXRbFF4ERi
ZEL3MiBiM0uqh1RgYHK6DrmYh7aqP6uwAkJVI1xKsQhZ1reAf5VZZhPvm3g8ZXnwFkgI5lFaXKSO
+laY6b1HuuAJrQScvyK6IVP+mhrutrMha9CA3XYmyWSzZ+yy0d4HXfmauA699O6uRNYihniDOXMT
uYRERvYmjfV+LvKLMTWx+iEAwkyh3nRGrgGaSFGGR0bRt4yBN5C0j0BP70zt0422vrd8mEzmafkt
fRfhZidLqJdgGg6DKK+dDGxFqjl5mmQi5XneHXC3bcqagbSD1jhtugc/aK6Zqu3xd0vOACknrBRz
YYTjZe0xT7wRdb9P6RKyst0g478zrO7cR+Wb0dY3zugwE0ODSMQJWQsMY4f8gg37B+zxjQ6Si6HD
g6fc8L5pBVEos/ktqElUW4JV2JleMoaP5BS+6ERU17r1vtOLT9ah08OAR+dDbJaGTJkJdhaLmoum
pHJeLYa+/AVbYhWO2oo+W8Iw1v5MUyOyGePSC19pviV4gNlZ5XI/B9M7hu30AftuvnYFrt28cvZ1
COxXiio5jGjDtWU9RCR9WFW0ZWGJwN/BEQMd6XDIofhTNwzNCV0l13SNCAQ8X53JddYD1eyToKX/
OLGdFUiuPH8+Zabr7Mqg2Tlh3KL2r98wJb05JEw3fMpL5Fp3xbjfIIeG6YjFPrAoOJ+wIhFRqOHT
MGa5NTlOHZ3AgxOCC+qhduOz2cp3Y5RnIye9UBZYfYqJ3S2qsHarvKHeZR43NRdZWe/dItq4SCXd
ad45BvMIae05HL1PTfQdNG1Ct5zVJME65mE9gEjtPIN4eUrKajz6jXeNd4ysOa6TWtMhqqdy5Q3h
XZ+aOESQEhP9RcaR2y4hWTDs2An6TVAa58IIjjEbNeUMfGjoPrBkohuzGe882z/6Hkj3rszOAYzu
dTMj86Ox/RxNZk/xZt2lkPyycnr1gvkarfErc+NDjh5sRfZDsp5Eez+kxrNhE2Bj94wFiUPCJuii
Dg3CgKecE3pFH3YJQCXdBiM0c43+0IDz2CJ4RlqGwYDCjfFcXRJMkgmIq0PwrhLLJdtkEb65SOoI
ly4Q21nfmPfCmA2tSxQQO9xZ5bpcSGxo2kYsBS1FZdO1G13a9xPuo01jQHJmOO0xOEOtUN2DQ8EQ
xK1rR3dB07nhfqzcR7A/r3SUbgC2v6BAf7dF8d2bQyor/vUayK5svnGoVQcYr3RC/Dudha9zTqOv
JzLAdfnDy6B7AOT56MPWgEkNh7tVUAKRwmzSGZMttQ9USzvYaaPbDcL/UXscbqaIPhWgIOW1wZap
AjfKSy9AXXSozClBJY/IMqEpFEF3Ckby9Fr8cLrwOEhXw0m1nLOkzH6gQPhOy5K+pmY/m3tFpK0a
OxhqcriUhkm3Ama1Z9S3xcj+N0Yi2QD23NRmTXZOkKAwcyoazczIthRV26wpn1zZo0RV9XZwp0+z
1c9jTsFUwCvhc1kaMA18M75ptEdIYda0uEya7BSOGNj3uKh+CCkxGoGNjcG+WZP7HrL+oyKwkKzo
gJ4rXY8t9iuOvxU9uNnMXo3IPLYB0Cx8iFPRPQ19BO5CF/uyzq5Lx7yybQIfgalfO7aiP1tiF3UB
bOoKQcRg7SjNGOoxIdd2f2PX0oO6ScCoTdBc6kzPUyzxBWiOP7IzXt2GQxhki41psPpQDrd+fipA
4aBf9sl1KOxTrc0TMWzbvJ4vpYS4UET0Rdg+GXjPewsxBbPA26J2oPe1IEdClHNzZv+oRtLs02gi
2GO+5MSD+VIR01uoZwbXdBoj/yUkEW8G/AbikwaqqQiqbsI91MFXWQa7SeTJ2u3MR1EywRLINT1G
UDCDwxMet8M4B89p2R7BeuwGJbCreKceusmqH4JwI/12g8UfvRvlOhwI+K3djsLsEyHdxGpa7Twj
D7dDqVj+UO96HUFBTebeR4zxOKjxe+wpXs34GnGNTAppatvwCDnTNzU1szaffLv+cJJJ3wUxCUpV
718yrAGqAT/MNb9hDNhN/Xjw3I7+uxGc/FrCg2JqAieGUOR5OofNfC5hk9IGBobuzECT4r7aBMw6
Vl6Wfi9wKBqZBvjfD5dhK0ke83fwww+wLq9sepNdjqgbZ/Jq0CUBaj3M00LMT6QVEU1ZiE+Rtvd2
r8cL2+IE1JmArRp3kg9tXD51DXfI0d6FSDCtUEnV6z4fb91GwSyDQOSo/pNYs28zfkUcERZnR1ri
Ju+11bESRQNRn1Hr3EATO/oQs32FT0D03vcwpysSzMStABw0nOB5NPRNDODZxQu/csf6SPAXwaV0
OOtM4JNMnxlsMu6eylevFvf8xySsiPYtATcaWtA7QWueB3aM2J1ubIdjca3mGNpf/mz5+rsEZYLi
dAT4IhdDXeF8gJhCIZafu5qk6s6hZca4od6OIn03oxFksYWXJeHkz6glPYYTSDCiFCsQje14bLzs
ucmTF2XFw52NPnXX+nFwaGuaxKrg07OKEXfqBPHCGsjAWVrrF/nUsyEN7LcGNHlIgzfY7K6HOIU9
HNfTnmBE/4IBi3doZrt7NXrGMS3YJaHaetV7VAVhyw1B243XSE0fVO+4G2KMKrEvQ1CWfbuFzGXg
x6rEvmkxR06JOPYDLqkSEfBV1DnlruWIRk5Vz981MvpxASpfhCATdvQGQbtNRf0W2UFEZ9R8DOJB
XmLTqfc2qTAjRvb5oauEgcZJIuAvcxyW2eRI2ggkjhzhyOZPIumQxc3qvUXhhxXOOeEFZ1kxh2Eb
MdJ+geplnUEQTAfld81L5QztbcOzvyMApieXRNT3tp6LvXYI/MFqji7PT64ShBV4ziE30hm6tzm/
X+e6qIBFe/ZhRKUeb2JgQ7yfwkAPWdAmz/V1X1JRZhMUfZ/s54OGVLdiPvicCbe98/r+B3yjDw6b
XM12o2OQMJLTaBFO1myUlwDag20hu33gTN+JqKPXkvTPspbE0wSoEycZPaMQQZVbIS2fobuRsoIM
sXayRw7UdKrbAkVq81AFgUCHBBRDgxnYNgp5T4mDTsSsW3G3STP5krVTuWeyHa4Bj3ICRk1DUqxY
5ju12nRuK4u1G4efpHa0J5pV2UbZZoIWxA/oEvZ2c6c5yTM0R9IYZYW8sJHHbwMLl7hwgu6YOoV5
RyhctfFUC0UrquonjvOkY7dkLQ1Qda/sZSTXVMl8ZyQpJuysfDIxSK7c3PXRzrkc6iBfNxtwd0/B
PF7rRD4EsNRJC8jwowZ6sM6yQXjfGYxApXDw2SbUQL7L8MBhCG835Qc0MmJmWj2yeXnsC2Nwzz6O
V6mjJdXFFgq3dCgu+spNHh0E3zTaNBWPNK7TnKIm6k2BDSh/gYXAdm/WZ2JWbdr7JHyxZnQbBhS8
CvnCaNLiw55MmlFARkDy9sHlWLANpwWx2NNECZel4Co4wcM78sXRmhIMJm1/0qKnCh/SANGa3gtd
dFdzY9DRc+dXtImYCXV8hfsCPrNw3gOJ5Wr05XySY06zgUNWvK9wqly6WY9q23tMzdjZKKa++yHA
nBsYI2zHYhh2+ayJdgwjTqizbVHdu9C/AS26JW0lTAHbqmjvszZ/RQA8X4ITeKpQgm2sWQEDtPGE
Z8JMHyU9k93odfENcANzOzR4hCqUeYdMYalTsQ/eKUA9Yjv2uwPWa4uaHCiqtoNPuA3+3gjhGNL6
+FFjh7lSNk7LdjmMYOu4CkfIGuzo3Oo+I4Yt4h8NiRe+KV7MvH2g+fKgJLG7taP3RpPXgIWSnrwU
OgF24YI2CkCbhulIg8qsOTjKK0tpcSV6E550LPASGODk2zI7Go1KD2ZLDehDrERJT4HYq4mdKx+g
STBoThgdNXQlgfKurQIQKOteBYmDsiINcMxG0QS2rL/Li+TCgwuZh8y73SQ2ECiw7dFDJp4ycPHR
RNVDGDpQzQS1MEaD/raVzh2bdrqFtkzSOspsfu8icqWimIe7qsoOGRiMtUySoxkUE4WQRDoFEu3s
YUNfdw5WvqUTt3Zdk3ayYBZwkLaWW8fsAv5R3+YYjre5XJBlfQYe2O2fSTqaLoclbjQuM72u4uBh
bD2Cd0xIqtMiQ5iTbllsLGYrNa6JJiEeip3T27DJdaggO77PnjifLY3RxciYGM8jOxpVvCgvJtk4
+0XsQOEEjnyu7uDONGgM0fAgz78n4IgzcSPsFX0QYg9yEokDhRSbggv4dM8SBJyYOs8dSYZgOtf4
VnPSmLXXftR9h3ZUHso6LNZ1kHyIVtcHwzeIFgRHdGVJ21x3VkGImhPfyxCzexiQQ+N6pX7NlPEN
cahzxi+bHgw0E5DeLRqxXpwDkBkIIGDQxD/3RsIoi6z1oWNxacpQPYqJOiaHizam7rxOGtqpIbXn
xRxp0j0SXChOrXgik+zJrBqrsb2PmaK+KLcRuwg/7YaoiOkCKzoeFos8rNKHQDUks/WIsMd+7wpD
vQBo+lFxHjlQlcVHtB/mUWi8TUxp6+suBnwNJQ53aG4xTEMtj7yGsZn+lgych/YYjNSFpgr9wGyp
ayZ2FgKKom5AK3qp5MDp8vK5oRO8RqYnHtwAjSLVq4o0CgwO1eAjxLMsAH8xfyeGwtfqxLxBMksP
XQDsWhkk0sftpVf0frDByYk3svddorVsWnOJK+Q9xxISJ4F33HphxkO3MLVwuF2SSvvWffGazrgd
B9m9VV4y7fib0qdRE5EXmV13a5Spe6rnhjjfQKGgTkaonSvLNJiSFZJDeGJlzUkZ06dF4NoRXHeH
hXwixaDF2ovevhw+ygb3aeVEbAh5B06fpD1147cjED7pNy869/ivS4GThlgyxMRGRe0n25yYVqyO
K9teOmoR6QO0jiEfzwVlD6iqtQVE4iKvOUo7WL2uvNj9gQ7R20WgTO9L0+Xc4IESD5vIusyDHvI5
1USYYHV2qT03w2w42zqKv/dj9d1BxnyMpIcotdP6VrTGJS20/jY26Q65hYOdXfX5TqaUs0j1gD3h
jIkKv6a93zogzQGY+LUe6f6G8pkXDhKJE857EyXcgR5SeOAj0uGuY1S7pgymhofltaunAcjnkDkk
H6rgUOWhu4NixmepJX3ZNGg7cBbOy8R0/htqm/wSOROnXsMvcZOh+zhmgxcfuwYGitvE8aGB9oPd
NAgX0Bp4phcvbYyzJsPmdugqjP94/nGFsaRgkuZqoNSjsbqxrciFn2NN+6HU5q1jkNAZ8AZdObQq
1z12RR70cNZVr8+Vo6L3zuGDDGsGLkSzTtdzz4VpN2XmqVMakv5sSgzEIUNAAipoyJYlxNtV2XN8
JrWxuCHMhsP3RAu/8tDodC7R7mMJkxrQhHscoxY+whSGH0hX4+Mgw8eRYKyjSxbSXUum9q6bOTYx
5uQWmhPjEUuNF8YQUunpkd5GVubRnleAXpcTCkqdltaplUxi0TUM59yum+tFFo01HuGj4pigmD9f
h10BKNtSTbRNSfEJUCin3k3mo2IJ7NA5V7yFrLWGM556XIvbAPrUKfFifdl31q2LJnY9D1bF8RcZ
iQDiRBWCHHw0LXvrWLazi5h1M2+QLbLxDjFMLRU0vp48I8i/uT7jkY1XAfX/Jh4cJAtOADQLeiq6
a5v7vooMzz27prbOwFHYTkKTWj/PM9wpmAlm+icC/V5V9tK8gsgHK9FAZnAW5AeuewmFzqRjuR0K
Sz4rFKE3VifivSNme4tjDgCERyGwbqmkjt3EdHkFdd88NIjA9UZn6IFXMF1db8+p1AY3nqmQT7Ql
o8gQaBurlq8tSSCohkL6F4oNndAKDEctQ7WMyf6IgLdGJepA5MFpWqQHt0ZzwaZYGt2eMmLc/SsJ
Za1IJgxPHIBAFMZbKxWX/yL+Y0qDFK/37JgXeeJAgcfdhpGwsTmtQYRHC4fx03UIf07mVyTLKt21
EFzlLhqXca+SzkQFXwp1z4Lt4uQUgGPybJW0VvmuwO4dhIuOtJ+Nt8EwjTPck3pjaZdQkaX/CidZ
BIjgwxDvaa1KhCPENNH7BK8GCIAeg3CJYVVgeUwbhWBXRYeonfVn1dOs8SULVoEU+ILq5nGEwnev
pPVUTNVnRdL2rmcDTvhMkenQcmE4Hu+JxWGRaqpsK/L+AvUx6/lSihRky6FMLsK1YTNhAu+yiCWx
WNaxk9AfR1kU8d+Yyw6BTsBOzjRDrdEYH6dFrmzIjDx524/XKrbTbcaR8VD6uEBKDWog68+GHAcY
+A7RsUz84G4xSqBG+Zj98Vj3FfZoJitXgtgtr9c0XVKccbHsimMrmm/5bIgz9AacOKXJpSUUN+CV
d2JoqW6NCsMROT6U78pGixGJlqjBpzSwme501JSrougfGBheA9SjoIsNhDSYI848NdZ7IpVo6OSr
qM7f0hL7tlNZ5j5i5jBJ4xK5m14VlI22PV7RJKT2ktaLF9k7iXbIU6C4k/ac9/CGy9C8/hepJV05
wJdkhJ5jC57LxxrJxwhlogRLttFJ+70xiufWGS7jit1oTiEPF2S5EUSTihPBgOxOkdI1U6MZ3tg/
//F//u9/f4z/FX4vb8psorf1j6LPb8q46Np//1OY//xH9T//7+Pnv//pKlthW/JgyPuugz9USP73
j7e7mN2ef/tfBBs78LRD92h7XUdwQeICfzANanTQKynB2UjQ49WYeT7g5wxz3D5hJXBXgICi+uH3
P8b2fvFjhG3apm8xUDTl1x8zLYPfEUrgLDkNn1gxljfJO3ICCyFxi7y8iltlFPt+yCUDU9SsrEOV
bOTOY1UZt0UVkmGq695S734+aPFkdNp4dZqhGneBjlkMJY1b813EijaOX4F4P3DKpHuSkz03qzoC
1E94E+3KOZNXxuhRpDt55in86jPG9s7qxT1nySDGWw41+BY2IK7/pln4bsohH3ATijwKsFgh7X3l
q+/THcnm0UfTY6zH60jb7kgF0da81BP0CduW8c42YvK6cMJO/R4VaUg+Ngfa8kdCsqCYVr+/z0L9
fJ+ZtmNq9SV8aMdeXoq/PPRi6F0gsdI4+mGjT3XEkbzqwA4XBb2LIMymQ0dI9D4CfbBJyh72AJ8N
A2GaAuAb8ysSudONyAxGh0tICeE4cZz86c0Uv/iR+Kr5KG2sslK4f/+RFYpFl0rbONIkqi/YplEr
QVbBgUtkbh6Iw2wn1g4jJI3xsewvmzSjIsCG8oe75f/0O5TwsMoKJUgHcMzlpf3LzfLBjtHyC8KT
LD256cxKXqhZkMQySNo+JT4UZ+S9CCtYFQ4xkL9/Vj8/KiVNYdmeh+La823n71df5v5RPXrGUc/s
+0E/Gauuddstg1Mop7FTb1vH/vG/uCaqKUkHhktbX16PzOAKBVGZR4vvcBkQKoTxnNPxfTB4pQG9
cePGPf7+ov9Zaf6+EikphG+aUknMhM7X592m0ilixsUQK5Nvc+i6D06kYw6kIlDfozZ09olaYGxB
ZhDdAv7RfgbdEp4RCVgnTmya7IMmufrDz/r5NVTgNIXvcj9s17K/rElNobsozWzIDJPhXskRMdQw
NA8m0VNndB4/+i6lmePnege89BRUTE/a2Ov+8BIuj/nLzcG3z/GE0HWTUcmXR+IwvQ0Hc4xPNaGF
mwHb7WGIFTzlBcb/h2sJ++eLSd41SgOWCBu//N/fuS4raoYMKjoF5dA98n/kvVBDL2DmZu5nFBud
gTR/1NALouYth+ZEbqaxCF119Ek0kfjhYqX+JgMfJNTvH8cv7oN0eBbLHrEsYMvn8pePEfO4VzKs
8Y86WrCqMLEc+wR9B+IYa0Oe/uHr+/lO+Dx91+cT5PuzxPJy/OVyJtx/aDRmesqYhD76TW3D0Jwz
yuX/3z8LZggAUsuzLFTp5rIG/eU6wLi0SSvUOxLK4B9azWk3ItYUFkCrnn5/qV/8SZ7pLIuKZ/OF
+18uFSUTNvAc9xf5XiYgj7gkGZpsr9H8w6MSPz8rHzI5Dla+GpyXX5cukkaQ1HVGctJR4tX71nJg
f+K6wEW0dc3UecbIEr5Z+A5hVqaLiVR2grA+ZhbneoitD4aSpB80tCPVqqVuQHRRJ97b7+/HL952
H+UAt8SyXIYB/pcP3Ag8GGxmQzZl5/j3vRFrDDoGExA8WVl5UQd9xPTSVpoDoM6IDMxB/GiaA/A8
VgH+4ZM2TVUSqj17z5Gcad78/hcuC9/fv30fKilbwFKqweX+8gOtyhgUMsOYMUHuITbNXfsmMyX3
NUjEQ0UM5B/e+l8Uhb7PdsPFKAhdGARfXkchw2EAHnMy4cVVCFkX9z6FLBHCOjZp2A+RQ7pEkiE+
MbySMVFVl2lzjGYQB39YgL/WhI7wkDyQ7mB6Lq089fWL93rXLWdWPp5hcIl9RR/jum52zTz1J4AH
/Wq2picAVfUfvsmvF7aROiyroM3OT41kfdl5W93IVqFgPBFx8SlqGjpTV6FnxqM4X5RMJUCzxeGW
eK/+D1/OLz4c1nmflqWjKBnVlwfes8YRPYn0zuTxYNmhRVeX2tnHJkKf379bv7rUX1/+L0s9VCXk
D3T4j30Bq3kiuILBTtvu+i4vdr+/1E+vsWfSgaCwF5aJxf7rcmAz3M4cy0qgATv+ytYjVvGYVjIi
YH9NXeP94U/7xfUEXzZSSW+pcv0vL3HfNl5nU64fWGv8Yocyg2y3eIgfI1PT645NxVn393/isnb+
7Uv1THZnk32ChYSF68u7Sv8HT+jUpyc55SGqoYWXREh6grwvh6/br9wpbEawYU375EdafiDHqu5+
/xt+em35DZZJybMsZ5Lj3d+/XS8tySqCHXVQZCcRdeu1JFVX7rxzW4IlRtYQQNytfUKOHf7hi/np
ZVouzW7pOS4fjPxaKaOLZAoM0AhSnsvYrZwd77ahzdytXHOsnn7/d/7qXvNcyV21fEea/pfP0y/r
Bp9lRcI8TO9+4+Gkk0DeiqDnb+6Sm7D2+ntvCppnHELDLf264Q8r09cXzBGmZy+1KoclU3LD/36n
fc+wkNCK9AQ/RT80Ogw2UOpd2GkM7UYPNcLv/+Kvt3e5nmPSU5C+ovXlfnm7kmAWqPx0dgpN2vyb
UlUJw1AGrWsfT/PF7y/20+79n6tRi1CYSId16MuxR/dVmnOeIaDIQWtgVnWPujdC2BKg4wSMjA0T
uUbqEDFnzaWPZ9FO3hrVd9TB5CFh0ir2dtvOq7xt/nQkWz7dv35n//PbHElmr8nZ0P7yjhOMSyhI
kg6HNoA3CgEONHKGVePz9/fgVw/YZdu1eM581f6XxdHuAwTerWcdHAMjkKtch+jB2t1TkPS3/Wyr
8++v96sHzIQLbDcp4+RufnnApe2luEyABWrZGlc9/QoMobI334w0M3f/i2tR2LK9ExZgfy0DZWCK
aKqo8YGoRR8jCR8toTHVgLpNjf7D7y/2q+fF7eE+UmEpGnd//1IaBnmV5SCXajuwQBtrmrLbsMkG
ufn9dZYb9PW9UKakl2VbyhZf39khM2zgyoNx6KeuZ7jYmBa5AuVA075TG+f/cXYeS5IqWxb9IswQ
7g5MQxAiI7WuCVYq0Vrz9b2o7sHNqLRMqx68wVOXhAD34+fsvTbelXueuvXFo/zoNbEpP3XBWsDc
8OxnUyjPkgSo7tEtJsgjLaC6IgElEetFe8LuG+3++S5ZYmngsLUphktn1+sHt9LpqwfwWfUrdhzn
wsp8+5SEo+YlSacOTBX8f9zZ+OLgs0quKClK+A3f/4IB+GpTDJhqrHkBMOWg9Ji70Sp/kAXB8DAx
cvmWF4BLVsphq1slYTB+deN/1aXSMDi24P5DFW9TS5y9R1oqnN5JDYcPEqP+BLPu1NSjuakw0qzR
3o9rqwZsXonG2Yeu3W7TCl3l/+PpM1F1XQpExbr//kmgep46cyiMfdqa9/j8CixlerIkuhdtQgra
vCXuM/ni8X+wMrguPTACHJcm1PlWw+CvT3ItRpDrwFHDddpG+kEpWaPNpmFaHj+/x78ux3tFxYuk
x+ZEajhnv/bQD6I3VaQOCPXhMPdzeZGRWLHtm6T64mU+L1d4paR0WWCFpQyWo7M1tmNf6SyGtscm
M2DjEgCQ9zhiteK7BQzLB4RFS2jjTonzoOJcK754sMu3crZiuO7S2LGXCpFl9/2vCRoE/1/XhQcN
lR5bnRUdxrlz7oE9v8oQ3aAjann9+dP965b5lriowQpvqL+f7sTNNAkN4IPKmafUpTN6YZdq20Q2
OQYHffJ6ZtVeU8XTF+vwx1d2dblUaA7cqPd3q6vZntmis6OuB4Xau3mHCJzkmPzGAR1505qz/5KM
vSQZpDPsm89v+8OvV6e9YeiWo9vifDvVCEkhP9UOD0aSjAekj2iUYx12sY3cMy8RsmLG43Wbs+ox
BhK/kVYw/fz8j/h7rTY4hShg9lSoksrt/RMoHf5DIo74UJOeDM65It9yZS9Cu6Fvhp9ibuLf/48r
Csumn2patnLPVutC+Bo4sELbi97Xngnuai81GQWPJmPpo5uhNfr8eud18bJGLu1Tym9aV7R63t+h
K6YBe7uZHGIiKJDihLaCEBaEhOVlEqCuB/QjiXcphqgfTpsb7cMYal++439/V+zDzHB41aVwpTp7
06oWRE9rjNrBmTVrO2q2drVoM4gO7DuvSEdk65l6+fzO/1q1DK4JGFUCxdUtXZ7dOZxXOjkCoQJ5
N+ahdeLyJtTceG+4afz8+aU+uj3qC85YbIw00qz3DxmRshUVyWQfIsMQB2Vq2BbcmJ1X1eOz3g32
LYxR7fD5Rf+uorg/izWKn5il0j57d8Noaljy2/BYBGTDrBIhtd6rizKwvqj9/14mqNGYNVDUMIhj
v39/d7CnIx15dYbuTrWrAQf2bqLgJoYE10fVi3Grz4ShDT3ZnJ/f4kdXtpXF6qjYe9jq3195MmuK
Y9WmlFKRe2uUzI9rjtl4y7WW1AaNeMwkazblCJP18yt/8PKY1DWC86uBmM1a/rL/dGDJjSCDAXwX
mrLaOHIi0najXKTvuZRfXOqDl4cuo8k/gy+Ew8XZTQ6DDeyLfPdjQf1tr+Zsjp+MfiSF2h+YsICO
7oFoELOQf7Gt/700YAEx6SrRjVUGdub399iicRgow8kflMkpRl69KSOhvGi0zFNTyP4iM0cb+TDT
/Nq2oy9u+4MnLKncbNoxcvl5zfdXr1jwtaid0oMjMpcQVpcE9rTM5lsLHdP3f/41OR1Sr7J1AIE6
f8S+VLJXFH9HJ8iG1xl5Jrwcl6GsOZu3n1/qg1+TtiQfim0ofZlgvb8tsFRVKZI4RiXNGGI3oJy+
nceguCwIfcTfJIu+3upGj8Tx8wt/9DyV4Azs0EZ35fm8zA/plyYCfkqf+qg3/Cl6MIMiBlnXqX8+
4dg0AOg28jCZCaqzjwOmWVxO2KSPJov+FTVucRo55owbUXbyFZ04G83nN/f3Pr1c0XKZP1EjUYO+
f6puXIq8Kehxt4gP52OZsSgi7KLzbSWgUS9iHFPxFy/oX5+HRZuZ0yM7yJ/x19myh3F0AnOo5BJx
jyDA9V+IKZQ/5KRd0+Iu9ii2dC92+vJY+Ei8//GGl4tTg9Kyk9Td7tkN64HQO1dL7D3JeOHeaed7
iJ/MF9woJiHFsv51KVguB+OFUZPD7OJPrfaf5c72ZZkCmIyOll12yGotf74RYGKM3RhKVV5oda3E
QQ6xix8ZigBaoHlKvnqF/3wc78rvpeim3cvwxeU7dc9eLLeig2sIJ0ToRrhEE5uI3WVzmCzsv00N
RQQumraOBDA34foDxi3mL0PYP37+8P/6lJYXbdntXCoWZZ/vrAMNuxhMXXwwWrg9crTSQ5nCKjES
wik/v9Rfm/ifSzns3g6bgDyfrfeaMmqoBD7StzohcYfospM0M7X//DLLgzt7sJLzGwUK6wP14PJn
/Of3zVQfgRNI4kOty6n00B4ivYdIhRgs7ssGrfigD1ckdM6PVVoQt/v55T96oJISRdn0ljAJLJ/3
fy4/GMyPKIg1hKNx97MeIVisQZlqj1pZVOKLT+ejiy39F5POs4vVe/nv/3OxJkVq3VkGnUrfPiLz
dW+sjgQ4xHTh8+e39cEKwQncpiKijcUI+mwLw0au6PRU2bEZ0+BedyL/hsyb8hpMIvaMMLS7Q565
5sGfa4U1q4JYtvv8L2Dx++iPoLK3HLowNj/y2YmZQxs2bZmqvTHLCqr92K7MKOUTxtbvFBembK4Q
cOEJxaePuQ3V+1w8ZHYHArPZmqZ7aJrJW6TVhfuaxupVJ1wIihNLgT/0V2OJYt1Si51TPgbBkzAS
IANE2pB0Iqi/eoW0NNCLF1ug31s45z78abrx61or9EOc6XdJIq8iwBVt88sZSfxsDPwO+aEsF+t+
ui6sekvT6qes9W8SFhQsHY68sH6G1Vyz7OkZSlqqp22WJhflREQQ55gfHXky21GvSVNLt0Ejbw0r
2qFEe9MYOuIj68wtuiUSisPpFCbuMZ3yW1OASi6N9hLDEqSa+cih4ySjfAv6EaWGfnKL5mVu7ds0
kJ4way+tnGyt6Yj6JEfUVQ7jn1ReAjnsGfZcIEl0Isr4TtMDC0yTAfLdRgtY3M9zcTtZyTcYqPRm
igPJL1tLZoc2nja5fAmddB+Sp4ugulzPvngOxvGS6O/byO9uclmsQWFsB0fnANwaTzZS123kg5vB
vQN95RFp2qsFk4q00U3rZuR3VcQSwGheAZLaMjk+aHq0wUxm7WUonpm+AS4sLNg45ryN0oVKU9Oc
bDRvQLDbkWqEYKov903Y3+kWc9Mpte96vcBpzuLgIQJzrkLdXtRWt4auTSQ8hTNseXejyMc8VmIJ
U8D8mDp+uyvsACynPTw1Y/jSadAoQrjpnTGVB1StBeS+SgIeF8NNUrffYI+/iGK8AVZwP9XDVV7M
/gE73cR7TGKf1bkXjPI2hQXE0HKXvNYcYithnUczB9U+NXnrMVua15ZJyQPPnOhoNAVGmb1hyKi3
NOuf7MR80TV1itJinzl1uU6k/jb3HCLM4dV3ikfYhbz7+u0M68xwA5zi/dGpXd4OiA7FVFQrAJLr
PnRLnhOWvGRSRH8zQJvqx9QK7saApLHIb0bCFdC/ke9LPmA+T7usmSRRsOMVNYpY5S1fpgGkZM0C
9Yzv0BvAoCs2sztwzIFXIMPz3Cn7ObiDyVVE5CGYWV4qYKaDE+/qSjfXljVd1U1yYwz+kVUlfcic
+Xtgc/5r4ypby6SfNzrRsK41AsSbgGL4LSyZ1G8zCP+QgPGd2lCr4YgAbQ5t54AsGIZxWd+Gc+gS
KmNU/F9abTMjnuSP5ldcYCx611UwY3ttX81+tglB2134Wo0kdzaXjIrZ3Didjuk0ybxJ1+e9REG4
KYRALl4wJS8nOC/001IvMrVy7+oMgaaaJKjaRudcIOntOl542xlujCx6KYRxHTrtURrZhtZ3iOGX
/4A5UpzOTxHCakLRUH7p9pOM58qb0onQ6gpACfaZW0NM44rYi3Y7Mnb7rTvBo5RVtBnBKKyx6NwL
zd44gzpA4NmIanxLo/DWUeXGxLy/Frn1szRNjA6SzA3K0a1TWj+DGDh1SFdqawo33IQWZmxXRQ8A
5sUGdUq4S7DUArUo9/ag92sDaftV4xJroE8ZkzLjliz6A+v3W2UWVwrp9Mowsl/1zNudhbdz0Z0C
eC2k9ynIZlIA69EwBc/9xdSna62KtiS3g9RKWvxkICT8LD7xbl7OGeiPslLdiuCNqwg02QrHJjkQ
reOuIFMjbm6AV4/Nz5z4lK3fxc+NtF+Ksrn1G+sBGoEOU40oQmXuA6egYU0yc8bFVyarP6yhbFNS
eK2tAAbYIGAUWJhWVjSf1yK1OwxDhQNrqNz3PnzlgKSuJiIpE6C14Q5eG4LlysKfKQGwfSJJPuuT
TVeLX/g1dlQcu2GK8Oslvolnga5rhRAJSWnxoyEGx2r8XapI96Rzs3gi1gUhL7dVOODW8i/zadyU
/rgt6+oGqvOP2HT2CN9vLAsvZlN234WicWrP2qbw+x/omh/cuL+HhoAVzSGiLelVvrG05mFcHP2J
E9E6Fyw+ws551OFFmWi3Ke4rie3SGHQHMS8LWTv7F5zmvttVeczjoDnmtnjOe3/cTBF5yrPr517q
x7gLcsz4uR6aeywUN1FWkGCQnKLAfc7IvQtZPKVrH0ZejlWYR99xmYZ4qKH0RdPWqot7x5r2bAH7
Wpk3Vi2epabdYN644qN8cRvztbeNh6IjhIf506mO6kvsfXfQJ8E+yNRLJaGPpYnFu3/uMGu0IOG3
cGgLFrfw5JYLuGFWYlP0pmeaw47KFHI56Udbc9Ijb7TzuyhrPIb1v7BjWxspgz0Zj82qGKa7sXFH
r+uHnZNUF8ppUd5DKOwGAWG5Nn7Mk/7UCfPK1N1qpU/5uIkd9aIn4kErUG33Bp857AtMGiMWQlHi
wS9H3d/QA4F0goiBNBDySNM2Cl9kjpqRaSeDnB74LNnqxarIgJS4YWmv4sLtCMi2gqu4HKHMZTk5
ocwriayDICM3IFGCHWruALbU2HtZnoVEzRTgEmLHP4YjPl/G+d6Ic3elS3T8vjIeDDssd2jHiW1Z
MpScHGCkiFkU854I9dF0fqV5Paw0DfgXaG9PB2+1mRXIgwH2mGzK8SKtmnZl++WUr3TSgtauOU5w
0hyiylvnBsS+46msfGIgEGw1SzyYRfNkgsJDUl63q8rlZbHq7BmE4bXZlLeplvQbXsfruAG0VFsJ
GDGrAUIagdyCh+isRkykcE3zdh0SYLFRojUu65R/S1znBVCFE3rI595HtxaaxqkYFoJ5qmYSf/nf
wZxLbHFVVfLGMOMXWH+XaH0vei28boL2KtDLKyBd1yTZLGftDqta+RBXpDpF4GFEK78HfbCb9WgX
OQSXRRM5nylgj4umy6/xe3lmCKOtZ9q7S6fCs7Vy53d1BQO4eVIZJuA6NraBLr9XVnEn4/oEzfYZ
T+lVP5TXoN5fsScuFsjfdekfkyj9XbuUPlqDpICcFpVluzIIPI4yl0jpiUsmuWSV1PUr69Fvq+rI
wHCnpxRSxtoxAE+Sgn5MqlQBoTaeZv4onGjQ8tuMapOWCc4twsTJSvkWiApLC1JEOTteEsY7bMS/
Ow2sp2lAjLZmn4QPO2M8UR0Tx7kzR/fCN3o83PmwJclVvzLhaK590b2GTsdLoIfZtgNDGnQYeIjV
eDH8jCxAXF5VSLoQMynoGr1iM3JBvKpuP1Eg9wM7GaRUQpAKWoPYtbaTuZBRork9MGP9Dl3gV1UN
d23eAZkBzb/BYvTYdy55zrywcIr5apsJpzkw4JNlaCzl+RLF2yv5XBEwtqGMfPVBLGJcKU9D2Nwy
KbmrJ+eq0nCkERf8TScPY82BWd8H6XCAZB5vyyzGJEP+VWZNR0h4Pj+8faCTekABemdXjPJVjTZ7
COO9Po8HGEm8utXUAhqBs2JPPhnHKsQZmRZqLTX/Z68CHpI/OZiGkic9FTcqCw8s5AwomqtmNN6I
siYcYXCRD7EEXIa28auaIndfAiGHuzhZXjlZzkbOdEtT2zjMkPUoAwaerQTxaTb+sBmawOOX6Feq
Sp+kDdLZmnDBsx26sJrxkPQixwFpaVe1cl/dVHsua/c+6EbirGS3M0trw8xSgLZ2jENdE/c19jWJ
RYs7vZkXPEZ1SaLcxuoczgbJ/FDGkE5cKwSyUzhHJZYEb042bV08kyYdrv1edZ6tOGewmfXXyui1
tVL411vL/G3hc/MsUaidFgko2yTjqF4Zl6YdV0CskTLZhErJ3N3xBOEXDLAxSN6jOA+7F2yT8G/T
OFtFaniEoLF0ccElTBRATaK/qVy7rSfXXRLQw11otftkxP5UCAbK0CT3w5g+qrT/XXVCbfGF6x7Y
VbBVZMtUGTmFCjNoTXLU2tbaxSsNIcPnrbZEdBt02F5SCfZHV61OVmBuHBpN2fzkHAGKaAihsGPh
XWlM5q/AoNPrmQDyjVSpJzmCXV5x6PCf00oZN0hAxTpqwoAASuimjBJRWLWi+maVg24SG+e07hqB
ZLgLRvj2HW3EVRyYv+fE/hUJmXhR5ue7FhHClStq7TmAiraZh06/NaJheMkFpv40Tkzif0nai53l
XW5Ne2fBeNh20HMufHcBOpiZYVyOwxhxkDKcPofyGvbXtSs7bJv9DBKrGx2Ma93wGrYm9MC4olc1
j5oFUyhK20sCQByEUxh9e9VYxTUANYpyXJT9jUHQ6TXksmDXGcFvyT9jnaTt/JjldnSttD68l7JJ
1wGn729WrHEGhCLfYzidCfnyq2QtSmZ4Vg5VwsS35RX4xm8ieHNPYyTz3dQm064oZ/yaIlB3dRTY
HtmkziYN4uwoHF9fW5mhjkiryY6uA9cjcLbZJqJ9kFOQUMv75bY3aQ/SeQ7fLLNNr8jq7R8MsnmJ
suUgvEcZ3Fwzyx62dV67F3o0gjO2LG28RNBLeHlMsdi37ovU83jblITVlXoBI06F2S3/Almo/PyB
nIvSs0JcxYslMt8uYr69CZRxa+qBDRbH0vdTpmE9yKzswE4asN8HcgvbXm7rtoPOEU7dtmtYNzUb
qqI+ud8FJ9eDTTw96J0amUyfwEsxS3Bb9Lr2HIAV2Oc+PjahIznrkUM7N1UJJoTs2qkgoVNGWb+z
K+ChjdDAbRFHsdNLQeoEh+wnkjYRyFJN38AgmA55YDnbaCQIIzVdeyNY8I5GZZabukjtDWe24hnj
nqDeUdOtg4ThNmT6D3hE0XlA4E4Ql2kaN7YdNtCeexAJ2M49MMXRqRsDQT5Q2Sy3qm5wHRERgANp
Xo85rYW5BcQCLgEwkx531esM/tQz2U8vI6cHaV6JgUhofJ1rFgp/WzgjjmMLgkxjQQGG9kGYBtE/
qEJzCpicXszrEu1zkHYmDlpsaZ7daM3TYIzBt6itCL1vlBy3WYhHPRmM6aKrCPMNEXyKOoXYwBS0
jSCdjZV/y3K2cYnOnLX5NGvTfdxmh8HFF6PI3KVE+OGY1SO2/+dysfDVoN79+FkN81slwWNMxkx2
pPOkzdVbqjkXZMo6XrwQ05qsf9Zi83HMpYUrabgzbPFEeA2sjCZ4FAO060G75XBBN4EPPcrDg1lD
iWj4oDa6k78pBtB2ZHnSj39j13soNP1pZnxj1CXo7OjSamhYTsV2SKubqXE3tk7RF7ecs9qmyBk9
ltYWG8AjzJ7dmGZHVKDki2RAfyn/AnCkflyqDVY5z6YcXfd28g0yJt3InkSu0jhxnrnug/w1NcKr
KqkOatBg+PUPOpGXq45/PPS9kCWItxU878qsxotxFns7Jj68NQoyOW1ws4TYazOsjLowDr6vjpPK
HlRbbIOIUz6s0UNX+BeiNlvKmWgfWdVvaJKnCGEVaANtR7DnuG5n+b0GXDfN7maONGcFWLxa6wN7
H9J3l1qT2JZ+BbPe/0Y/ty/p45DdF9Px3Jid++Qm+mVQ0wkkLXcth/E5zewRV/FwJ8ZkPsyNucZA
s6+i5jdA/h2jyVM9SIPMSzi4xjAcjcl+6LPwybZGKtyOVkqAVEHal7o5nOyg2EZN893ojWzdQXEG
4sj7GtgKCOBwAfJhExkcKCQwKPoOgMQwXN4VZeExPX9E+/3LzaxD142XdceBYBY3IQfCFflt5MYY
3GPupA5PBoCnUUc/VdEWF3pRlV4l8gfGbQSmxV19KMUCOVygejm5Wvuidr5FkLZ4xrGXQIsau4oD
Lgnh4ALKEkvuCCbcnlpCmgrtUjkCKGPsbMPKPtaWOGq93LMHP+PniNe2YZDvCQ29BqfXcb4QgU+n
y08j9hKakH6WrQPX7qHEZCDl4YkwgWmz9NIietUMSJoEZ7MafeOi5MugYB9W48jJYJzdl6zCDasP
HkKF53rQH+BTvKL7pl6Ys90gm204UTxoVrLLaWmv6nKhWYWEBYRuc9tmJk72lmMdh9o2yk/aqGBH
4oapo2TrdvJ2piogJmXbsYGQn7ttRYC1J4T/DR+ZRcfsX+h/XdeJsc3IukTNQ6CIsn+S1nfvu82D
rRGm3DhbNRjPJlw3fdSPnVatnSG/mg3JAS64c8bUA7pVrUJd8QTJc5Hx8DvG80zupHZhEwK1SXoj
9xol6CjjNcMlTwzYdKMF8wWU0FMRmdu+S2+sxTlS6o8aSwmsoNsRm/00OJcSQGulxzsng8DXygmS
QgZdT4nM2mjLnhQ42fPSMZncej9NEXSZGhivW/6E2OBZkXk9+fYPA5BtDeuf8/x86VDl71LJJ1Wm
7ryae/e6zPJvlhPwjo/ZTBJWfTO584zuClZL0ScnuHfUs3V9q+kzKJjusiWygsW96q8CN70t3SHf
9mSKoKIffgkNC1AdiRvCGeqNY2fhvhkaDMhkIcQ2hXox/UhD8VJGabcR3ZBhV0qadZDb5QY0vbqq
8iDdJ1OAf9V9dlzt+9TK7Zhpz7WjPTNJ9jo3GDF4UrS3tBTzyrkk8lKtKkP+RlFm0VCH4anS+lsZ
1kAz0KDPde5ehLyLa/p9gm7w5K4TzWY5tMijKFIDvHAPZKcknQa4O6FOAeimXlV3uuBGUxZbqySz
EMagpr8lNIpJqLFPZl2+5UPhBX3zqOu6V7r9Dm7/BQ5+zvbtd61lnQwL1OhNvcLrQdCFMLb0+68j
su5IYIpOkR3WmGZtzOwwPiOyRoTxZmYg1ZyJqXIaXZu5v1e+/9Mvk2YDX+omcqLLHkifrHzPqRG8
Bxytstg9UJx+dwP4cDmVNxFiGoQ2BbWghQxSauNz0mYXrjuxJAMBKZyLvCIZJhbltYHwwOKGCfvy
8HjxhYkNeui93vn7miRRSyn+x9YFiRdkXBTtVs7GXbjsWQG9G4H1t5SHbA6PvVl4kmhpBru/ZNgs
WPuJxn2269ocjjvwtvqqDbqbODNOZtD/DvPpd6gTLUoq34aZnFfq3R5oO5GY0ke067rfkKJtnTz9
Gcph2M2mPHYmYVPBLO905hVNWiypm/q+HdR10WaSTrF6KKTF8dCfT+A4LicSbGz+5tqGvEKM1MuU
DhzIdSYhcFneGqfcNVZykXH+izmMEDx0EaEaWKluIMV+TmmKE/vniuxSK8C+ibI4EX6yMioAm1PZ
NZ6f0ItKwxmLut81h350TiplPG8QKp3MyXXYFntItOTWC/PZt/jkdKqTBV2adtX9YMeXxuQ/0Xb3
OLH+COL6WNehy7qb/hZNdJVwmGKf3tCJ2bqacYo6nWWRGAVe7A1KFprQ/pNv+Gs7EIylxMrIxh+9
Sd9JKzVqDVCYqbWLiYMTkX+t2/XJlfmlGpVxhwMJSnS7aZrnYa5OAga70et7W97rtfaoJ6QiBtNx
MpOt4Lw0FwyrCIHb9oX9jOOdLk8aXzdpyDvDPMAFv5H0+5jaz61gmpbw+gLkEUP30il6kzrUMF9s
M9dekXF8QD8N/k8n6K3i/w0se1MHj0QPebqqHppJv4tsIB9VGOz05QzYax4uur1bpwfise7Ybe/8
FAWs6x/oJHr9yKE/ih9bUaIPUHuA4avGNnZGTZxNwomwT7/QyP6l/2BMDqNOx0aEjBHlyfuZbsZI
KsFlme7RHaPQFKqQzz6vOWdhJ7IxfqhWC/99jowgF1HEov9YpLnvrykn+B/MSN19N8IQl6SnHdPR
Yh0cyCz6fIz7wQwXmYlyF0cPIqVz1bNpUL5gpYoPjMgIYG0b9AApXX5EIIw+hixBYkL0SjqgdR+q
zPxK9vyX2V6isdO518WWuwhBzgSMowhHcxrJfexsNy92U9XHBWmVUU9fQyO8Afl8279oQgMOOeqM
gzvKH6KScjDPHDlHh5gYvO4/01ingfv5wzn77RFvAjzgqGRYzIeUOP/tWRJ1rbJzHWDiNG2pToZ6
ZRLyUKxGJkGEloTB9MUlz+QSfy6JVgzBqo0i5i/1X1DwlmOXHvZ5J6Jg59CaXnCLxvythbIUsSeS
hLLRZivgnOQE5ReX/+COsbLhiQS5g0HynHvSlkVmWe4g94YZ+D0fsEPLO+qzJHvAIy3CXVVmdfPv
F+UJIyAzFZJLfGXvX/dAU2Famp3axxRhV3j1CAWNCNWIfOL5ShCpX+jVPrhJ9E20a9AAwjg6NxVk
3VQH0oiyY2oG3UG3wOlVLsscjc7mwBzM+OL+zr6xP7+pMJDZYJVTi5/5/f05IOHH3tRSQpipBFy7
XgoknKe5q3WrFFz7JkxtecEp2brtkNl9sZqca5uW65vAGkwDMD2QlXMNjFvnYR3yHe77Npv8ddLY
6etAlHZPhogTPXZWp5HBMhgDJEZ3GH+kZsaWGw399JMDa/zFgnquvl/+HBSRi/ATzQhmauv94wBr
VLD+4+kGVWuTUpRtU5u/ikhv/8JWXftWgS287xv2f/Js8/ZUi9kwv3gH/lzlP7qk/3soEIcQTLrY
gc9+lG6aRyD5aXDM02B+cbUgITQ3yZjhT1JEgkyaktbtSK4fiZl0NJvbIuAFuQmXFBgCx2vya2Oy
2jooYh053pH0gXjRxNV/AhxkxllUBnmFIC85Bgs/paIw4FBskMQj3tCEQPRfVYF1ADkWP/hxMN6G
KPLylWrYbtZhCx/fyKeAEDt7zl+gl88037V2jDd6UwsIBfStV1G3wCozKxe72IrUQzIDn0FuAX52
nSFZmNYZyCd9F8zTUK6BBZF/YRel26ztuS/xdacCSt9kxPTCQ6sBxx+yTYyHZmzzH1PEkN+P7B+Q
W4Nsg46VBNJmHIITwuj8fpg0k8JzyOnsa6lmLffjhsVmhEtBhlVekWjXEBvwUDd2uDNxHdMQhg9/
8rEuRVRJTnY0W2X/gJo8zevGJg/sfpz0sX7Ci64uC5E79IrCSEUrVqD+tPyYILYZvpHoAqRQ0T4h
6fU6toc7d04Ooi3M1vt8CziTdP15WfFnyMVLjZnvfK0oUMti2+vdfSGYAdidTA8KZO9BDyu5/fxS
5/yHP9dyYKq4Am8KeLzzbT/syywDLHGIYm0AljnVJK80Lm2SO/qFmX/VzqVD/TTZU35nj37p3BC0
mw53cPNb3ZMdMSdyzGJ9ncKm6j2F6uArTNfyWZx9NkIKxJCMQ4F26Gcfb0k8gJ7POmiQsKPmQq0I
jtjtwXt+sWp99OBpz9rmIjwTqOnOVgmHty3ryKJOJr5VoPIirEmthi9OSJZZZ1+s0R9eDhcdFm6M
FPzY7y+nNxHFXFo7+1j0xnXKC0E/LZ9u2f3tLxSvH2zxAp6Fi9XLxrX9R1b3H5UgENvIjxoi56dK
ufe9HmI8UqEsV63Rznc6HjW4uWgw1pnFoOOLd+xMJL68Y7hSqGsWh6iNS+P9fYZ2X/Oid3DfaId7
hc78YcV4FpisjTCTSCc5CxJqaPyio9Kqm2YkiQq2vyicXU839k0jzusGF38lNhBQg3yfkydPgEMM
fWgfCEDln//FH/wwElYkRmRUsQBAzoqDGn1Kmzd0o+iMUJaCMV7HmtK2jWvVX0gaP3o2LCwS5wW2
SiT075+NRqDslPWDf6iaztyZhgBEHUMPBZqubxiZpZ4f1O2/Wa3//CAUmArRBWIude5Fwz1upIXp
akzx9XzdV7m2L5NWXemOqf34/FEaywJy9vFypnAsk92X1+D8BjsiUgtnAixKQ4WZVANH62UKygi+
O0osZ+7hKapxQU2m8f1YjPU2NrLW63vipz//U8TyPZ39KYr6Vudh6/gureW3+O9H0ECDQF1FXEUl
kOuAf00gpQ7Bvcloyt1WZdoQpdu4yW7KfOvXxBF0XrW2CVmN4Ujw1kTm/Nrp/pgeo9bpv5V9WQ17
8AFFTBC3nG+zcWbvpLfm99sqow/tpGX0NIFlBNEOr5oOJfYihlgQYsElYJT80YZ+cV2apH8xKZR5
v2FjCWJPL+3pDUmJMRIEro8ZI1QD8hjk4EquqzpxbynfNACXjEK+F108P/SaVdprVQDx+2KZOitd
WS8Q/NIJthDMswqfL1PlBDM7rXPtMGe5uWNWZj8MnSqOsmtaWnNN+PL573T29f3v9ViDWRVxmJHm
/v5nknoVNLjNcQiRuYhDcypmkIHKb2i1aKhFPr/a2cr452p8BtAfF04TMIv3V9NTwFmGr2kHrQ8S
jy22W9elld/Uw2huJ9vot52bEbA9MN/95ysvqn+O+mwANvqX91dudCTKfaoFx87Skk0ZK6KA0uG7
0kicR2dYrtPIIHeqEP0XF/7gBwXbIdgQ8B1TiZ59BySqB9rszhERKL51aH2zvswFWQot6Q33TJYe
Pr9PwX3857NbnjA2B06zaNSBKp2vAGnqVmZnUqgSBNXSptY7VH1sh9FXxcwH98XHvWykOk4kDIrv
H2jq9Bnu5Sk4SjN8A/duLPnmxSld2kkJmIz95/d1fqj4H87Oa8dtZG3XV0SAOZwqSx3tdtuePiHs
sc2cimQxXP1+2Av/Xi1KEOF1MhiMMS5VscIX3jBNDAoDgj7UEBAsmpdM3EangesWwcmhmLkJ6jTb
Ae1Sn8O0ivat0hYnCJgNBmBJvBVjN66wlQUNc/tXXJs0mg8QA7nNpxL0+aQFuS2qUHjwhLT3msZC
rbZroj2vq7X2DN9fmPSV48LFCfNqUmS0ye5mwwUmPJU4RKewR5Nv41koEK9KT58qzY2iPkF88Haj
GgSvKLaIbvv3k4WwA7GXfzhg6s5Hr9GgQPcSPcih1JSNOuZsWr33sYmllvIUG36xEDfN89j3b0yF
ypgmrMKPmp2VIuTNbmIk4GkDdDZINUSS6YC6ypsodP2+gqGT7XOlQ+0Yt2u0f50EH82tWY39o6YJ
e4lBc2X9ecO4riYi+STXcb4CkZLolmwnObQ89cU+GNS8uQv1sHjw6nAEH2DlxY968IJf+ojtzsJm
u3I1U6NXWfrpTMOiPB+9iRE8HvomOOm9iVlW7NO+zCTK/2Me/GXKPq08xwqZAPedQ2PNVj6TVln5
vRWcukJAbTASenh5nRVfBqo639vG0j7JvO4/yYLRqYhjC74qLDTTF/bctS1gqxAqke2aBFnniiOa
opKQUiU/efhgPCV8FMrfOch0/gcdgCZ+xdVERsn7ln/Te5qSMbll1iFYfXv7X7txpgqGZyMlQ0Cl
ztgvvhCQA6ii0LypcIlI7HoNxRIoXGQpG0ea5RaXzrGIT3aJp2KLgPPSBrhy3aCG4CGyNSUTEMbO
d0CeOkCQLbJ4u2yMdO2CJ/nlJpGjr1pecu71xgB4qdaTFWiNtTO93Syjky/9waJeahNPw+jADZRy
mPMlaVw/2ObAovE6EIEm17WUHYeoiVJ8mKxaufNGKpEI3DstHS5tHL6Hoh+qfazXtOV8C/zbrmgA
Pm3DQA7ZunFSFX/OcISsXRILldsKBeqnPpt8ONwg6l5HGsTGpHCcv5lpg7kEen9WthmNuACgiIEf
HW+Vlb4zmQT/xRS1v2vDMPsR+ACbaBf4+bH2ckm3OEoKZ5d5rtxnCFw3KMrnOp1kOkEAMDEXs5mV
Kp6docs+g0ADoYMufbUkCHXtVKJWSh9Y06H9zkUPBrCOPL6qubONstiy6P1Gg5JFh95MF6Klix0I
C9b1oCwivTM9efOgBYNseKtjhZFDFII/sGEoAYbW0IG3XdAbfZvKt6x5GFWxbZtXe9Sku7t9COY7
kF/g8eJCsCNysSninu9AmF4OhgvIeCBBadMOsjLck5TgEFeud0eDEBzA3w+oTeTm6dKbUtjzAVHl
iHHOHuNjqRgAuVuY5I9E5spOkV22JevRFx6d+fecZkg1RiVYgrDOmOcDYjo6NiSF/sEpg/HedeLx
kwQCuBttwLm35zaPzf4zFMRmeJI2Q84uWTGiY97UCh6DOHpUm6Z1saTVndFb0kNdGGguXuTEESbW
OlzXIKX4ORXi6gE4t9Iu6Qtc26GTps3/TUmf7Q/h+mFWprl7CDpDuw/hrsB+AC/IXnR2GE4AyRx4
pzvDz1YALfAdGkvx6/ayzl/p92UlwEapiXLzRZwC+TDO+lStjxVO2s1WL2PlR4Od4w/bBhfk5GZ5
9PD0DneBJbUl6c53bc6PAff76Bb3ALWLSTZ5OkEf8lxslGuEMYyMBMrCB60wM/xf4UO4OLJjTzZi
5lkN0JX0Sr7lWRtGqzTW/IcMfCo+59Q8SDFNO/8DWzV/GGRriw2I3ALRvVArgcGldbAK2hjRf5KM
YpNgjPpYBrX5A3M3IOS6k3l/aACCEndidyEsuHo2bKI5OpWUXue6pBiUjbGllfnJjYR+h+YyhItU
ajuXGHjhtV0aar6Rwgal+1530JJUsoNKxeRhUoTdZWQVCyn2dMwuvth/ZzXviLY5ajUN6KqD6Sq/
yzqDoBmn+tqsQlwlgtDYak7hvNzeowvTm8vgu6F0idULzJVFqm300BEQyyJ9nfjYHNwe6upxIFhA
HwH9BOqQ5xsSG1KlNHVkyeIGyyYiBd+483gI18nYjvu8sbw7aHfuBtJ2vPBgXV/Z/w49+4ipgWZk
nSjKIQ+ANcUSBFfnZe0/xI8EG3aJo1RSBq+353vtidId2OfoMiAibM0GBeKHRI5vR6eRqMJaW+ZI
vbqyDSD/JsINEOuX5GWvfkzH4lRMTwcR4vkKy1o08BOzKU2pAjxvoQDYx4gv21Mtgir49X+Z4P8f
bi5pWIVQUSGdw5rWrOJbacvfVs4cK9u3jhau60uv1LWviJorFkr0KVDlmb2ImRLieKHjGtkrvfZU
aNLwgIH5OAMXoEL9jeNCFln1ho/BOeqc6o+sqAZMTvBeX/mjH0ISpgz5qYpi91+sfmJQbpCm//Xj
rsHrKMzF2jD7FghagWmdUj9rfLK9jVX8YBO6gelq9fumAjFGi+MPJWj4UrXjo9zbxVkxoWUi5y4H
kZc9Jo5Wqgc/tfPuWDS96azLfPRTOr5mCsqr7WldSNMS0XYYuiHbNH7lkLLXNQ1hFG39HKP5ycKG
EBlSvRknkO3K2on0V3Btdn+8/R2vrSubBa0Cmgv6BRACxENfjlhOQmyxgteebiK+6C7GwjmaIw+I
aFg7PQqVpe7w5W5FxMmmO4zpCvCLeXM69gbu8dQMjgqeB4cCLOZdmTvKNmzHceHqucjepscQ2irP
IbVLNOdmCUuCDWQBIbk7wCXJttJtsL4cm7iELa5ktDhV+4gtsPdQV7QUS87NLjVE/ZbpYb4gAfde
f/pwy1NAQB+ZW8FCNIvyiamfH1KQXaGt2iY+jBjhZBg8uopx7xTC+XdwBfbZfp1Xq151APlFcfA5
dMLhWAfa8KlogNbXCHs9lUlYNjg96NqbW/axcRgRFICp6igbGWQ2chZmD9aOHtYngOr6U8eW/zeQ
5mihq6/gXBMgQpoeE8UY269l11SbmtzxITcoLlP9Lx/HABuvlWU3IbWN8Ydb6ZBBshjDcTg31b6x
dXFUArxaEVUbN8MI3bark3FcU7FVt6aRiSO7CmvGNI4QHyvRCB+tFnB330MzRXAQSHti4UDuK/jl
UQ+HgID/NkyhLFHSe0PttXuQT9XRKum/e5Hn7cRAkrGhx5hrK11Wzj/whLNHJ23cfwY9V/ae3Yo7
xS0VCEJtVuziOjQeukoP/wnwJoTCq8B53epGiyrz7eMzjzVdasYaTUkTGTSSDeph5180iug9UwLM
Thhey0/UNcUeUo+z1muR7vQa33krw64warR61SPc9qmBl7jwI2aP6/uuIhSCiA2ExqQyd/4bwpBL
r9F1h4jyjw4I/VFNoacXPqzwARDebsyGeJ/EycLBmgX007CTGggBJqYcaGpNf/4hyBSYrPtK6Scn
np3SPiqZC2XaVWF8/P38EP2E94TUGfIHxuzUDIYHoSqLlSM3SkaOO2TaUxZ4w9PgJsHL5L2HKXCB
rNi+6o2hW4gf5vcH84ThhioRlyTlKG7J83nWlpL4qT+mp9grqs/Y5EWPKc6X/yaYXJH1R9Cke343
kEDw1gTYuakC3hBD+JiFRbx0c86Fqfk5FvclmlsEZ+hSz4W/4W9ViZ44ybFPFX+PmaH+1DSdujIt
zCaDEVOyTO/ULbbj2X3Yg4dEMc5cRYGGvoVsf2V2HL/a0kufrFwLtgvHYXav/2etcEygRMVLjeTx
+VoJB0KULcG31I1lfJ2UOCm0qFHq70aewuYh0pNMPTaJkp/S1MaGrywiIKFoYY4kFAgyrcxUjX8Z
oaW8xrmlA6qXaFQsbKiLX4lg2X8wWHSjabxPf/5h56YtSs1TdWuH9BJan0UTvsa2TP5A31IX4vqL
oabN898FmavVOIIYATz91PxUlF2bRsXBaWSzzT2oTbcXfxZzTmvPiiNZy2b1aEvM1j6hLaLSqktO
paJJImupie3YA45ZlVpKec0cUNFdWMlZ+PC+GXnGLJVP+Y6nPF/JMNaGwHJ76yjAMh86C7Z9FiPb
XQaqCYim/1Ym0dIJuDYm1y5QQZNLjXNwPmanx10boQ52EFrkr5XAc9lWSvlah8IDWN6OxyJ1l+AT
V2AyFlhMOpIUXekSzsueDiwg9LtcboEYu4i6dfUHq8CcvlLzblXCcVlFKu0Bq3GQ9sjwDHNl5K36
Opz4gq5cmbn1khVLasyXVz+/Ct0n4AOUGS7yqrTvHZKXzt9rFcz7lQD3DLsX+hgaajgVfA7qnjOE
xzcvrVP1dbW9veeufAtkmHgC6WDiAjDvnRrY4Gl658CL7rCqAXaX/lbqPLnTNCX4LEHHHjBPXxLH
u3x4sCKjnglNmII8SfP5BoAk3NQ94fKhxTEXyCBgvgqWd1QsXWezw0sDgrYsUlOTkpgJxWJ2T5gQ
yRpgjPGppKd5tOxKP8AIiA61bvgLr8yVoaiOE9+jV8Z486Egm0tSDkgsZimCp1TFuHNjhInoV6HR
Vksv6mwFp4kB+jCo4QM0pn05m1gfp+XgNk5wqhRa4kScJOdr+uu4ud3eH7P9yeWKHhkCjdPRUTFX
nrUrJA+CrdOkO/VFZb9FttB/OwU4Pb0SwTqFY3Csmt7eU34PFhZ0dhu+T5H+IHGRipmAZk4798Md
j8lkrzV+z7cb+vFB1Qf9NMatv7eNOt7GPgJcfzfTaUnZK2AWmCWNwln+bTtjYgExjU4izPt975rK
XqDHC2Gvws+y7N3PYeQpW/Q4xZ/bI1+A2d+H5hhM2b+Hu/Vs6KLX7IYQGEJvVpY/6EH57qryp2VG
Ksp4i0RQpJuwlqhpFH0v/ySROvyMzDh+0Uc19VDbCYqnFr/kJVj5tU1N2DTZB3E5QCk4/waSU4rp
bhGeQlnLE7iXGkW2Ee/6Mu7bBTeSa1ua70xBkNY/uOfZpRChExIi0RkgbBY4j0WZTzSlsLeX5nRl
HE4n9IH3j00ccT4nkWLOXeJ+dFKxIHy2KT784AIOHha+6cIw8wSZ7AzMyeCgEFPHKTq1SGGZcY9U
GhgWJEma+l9R1tVr0Ff6KdawkZUlaVpgpu0jILngvYu20kT/t9L47DVHpf87wUW5ep3ZXkPIrq0M
dIJOzRinySGVg/4q6qa3NoxtNgvR0+x5mQ4x+DSCtOnNveSJKC7e3KLyolPXlQqaWGq9aZW8PyJw
np3GLBm2lTP+c3vpr46pvzdZafheSHcPva5kKLfEXBfUaNzCGSjipRW6eBOSuEWWZAgDdX970Gtn
2NFoLlMw57TwqJ9vq7JCqtvMEEUu4zq2sRnTwnudSwyOo6W1Ec5v6fDgIjmTI9ZTjF9DkRv3mpGn
31RCL5qUAMi6Xa43Ilv4aZdXuAY+lT68S6VmsgI8/2WOGTcjtvMKBNAke2n6ztzIIvMzatN5/TrC
kz3FmJVTDrDrhdfjiiHuRAjBnGDKvUCfzbJrbISh92UeN1sQVNgdxi61jpYyOeJVpRy+tLJ2vkUJ
dLEV+okFeg9ha3ermKZOQkEv+O3mo/toVVUCgM9Up9aF3ne/4LB7E6kKePeqUJTszuqG+jEgys02
WGmrX9yoosNhNu3YIK4TykcnpFCIea0iywczjqx+xYWTg2dP+haEIJIFn6HzRg8wXAoobG6AoEmU
4/7TKJXyNepj6W1DFSoqbfA8wD3PR5Rmb9H3zhHAtkOatqGCAuAQ2wwcQyqrdn7rVgboQ8X7QQsm
fjYgAn26ve2uXNBczoSzBrYaFKZmofTk8WuVmRufvEx3qF4gdJV4ybhJyMUPt4e68h5Pxk1kVVOZ
5KJI0eg5PgvtAGXPiQg5oi4O5DrpSz4XE9cfOstU+u3tMedbd7o+Pow5Z1K1gY0InJZHp9gwxaEu
/eyp1VC/sCuUkyRqZdsaZ+Lvgmb9wsjzS4SkkvcB1KSGvRDneraw0Lc8xTZJbYc87f8pyxFJQZOa
3tekx1hkJZ28QFVT1cXC5XVxj0wDU+jkwaVCALttNrCgJpArAUpRwLqhrQFyn6zgHTWOdzLQDLGh
3opIkOo8N3mgyztt8Hxr446O76z0HhmuFSuq/Bx8K/56+2PMN8D8l81ejiY2vba0Ayx0WqQ2sXSh
FyLj9uQ0DnCNUdV3/8N4Ou1XzSRLvACRGo7wIDP6Ngo6qXPyRrAKdReb35AoG5CZM/8yFZrqCIAB
CXjha0L0sqb5fwg4zWGMgxRP+tNQT/pqueNsRf+zwTsSHoFS9yc7FuaSbPa0aB8Kyv8ZFEIEWspg
Ihx19mw0hgQCFBbpyQFI7x6KwJRyHaua2a5l2yOwXIMSk9DfFepTXeXKdkMjBSvP22s9P2jvc8cy
ASjkFAUbs3ta9xOITXmMYy7i+VxZQj/IGPxJkNrUn/A2RQggQFTayYqFgza/weYjT3/+YdUVzctC
YNTFQahmxKaH5h8QOG3HBHjG7Ule3cD/neScu1UZHkkZ3rQnoxqot/mVATdZinaFWg4qpnBoFuZ2
dUAKj7A1ADPg7nE+t6EW4diKEBEl37CQI8D8O41dBF1jK90UDaIQ/8MEP4w3W0vgCD0htOke0lRX
njTuY2oaLi4tNcwtNwHqdnu8a5cksc7/ze+ipOKMKKVqwj8WoxYc7CTInoNpr7iJhLEmxvxA6OP/
NXyAY0qLVJ0ciHToCOeLCnQoR6QrTk9tlhWPaJNh5GXCOR+ok7ruz9sznBMO/nM+uXzeTbsmG+Xz
0eCMoElt1zm14wqyEjoPODVbfqTfgWvs0H7D6ezJ0EgpVnGeNf8MVtB+8/0arrlj0YaBoBd9C5Ix
sICaKchYyiIyDVRfFTyB+1bSS/e7xv08+En/WUMK8jlGPjGFpU9Rbh1R/GuQD7bqVacjPRtGb3Uz
1p+0YmhUeHNd+g8GeWOyraTwHk0NxndfonG1CfgWd3GPRtAGIU7EzYLCse+ipqyjNQAwg2QE9N+9
VAL3cHvFrtwkMBlBPgEx5qWZV7et1ldS1RbN0SYMX1MxiTeePcijldbiWDhuePA62X2ScZdtbo88
7e6Lq5RSGsVMUM08ouefyhj7UgnSKDmZAHrvkjymQVeogzx0SMTlf5nYTNeWDbwLWDwwGFgx54M1
kTvUTVhkJyUJ0xfVqWFFYQu1bUe0w/yof9OHuFq4v+YlzPfNSPtTJaCGhUM56XxQZ4yEY5NOnnJb
6e6CPgnzjWzN5Oh3bSnRBOvcfqWPsfHW5E56yFMjRNvANpUHTwG7sKfxQrk86f0amedQ2uFfo97A
u70/oBDvJifB898X0uQRRqjnJyTN1GcEM+nkKXpwh/ql9XL7Y1+7eihM0S0DR0s4OvvYfJiWPIuP
XXV9jGxJId1VZ+O8vQb6iOLRKPXxt8i0YQk+ee1O/zCwOxvY6xUzypyin0hr45fWaQk/9TxDLtOq
fvRatFQWuRYgANOekjeiQVWflUX8wEppDGT6IY4RrQhso0DKEH0gu9hBcUJNQ4/g3K+GoYjQJtP1
Mb1XtaEaF56Wy8NFxRzwNCQX0o1Lw6gwCuIK/AT6JYq1k42Gykjhi/oRknX0t7UTbHZA3DkE3lRT
qW7q5/vI6vzIh4Xv0Qf4g7xvvfeSried1wYKcdbXIEWryAZNTNc8Ur/iHz6sWzrau1zaSJB1bvCg
oWt+e8Ndfgd+E4RS2mKkA/bcaE9SoqObVfhHkSPVs8LfKl3H9qhuFcWLno2mr7YQDexjiO/Beuy9
JcbP5YZnfJwGIbWCp2fLn6+JiqERxE6P9oXbldvAR2zWKNN0XbkWNEqqz6tE9s1CTe7aoBToKRbh
poV5zuxDINrSolYSI2mN58Yp1Ct9I3ETPzhpHm2UtnE3KIYXz7dX+vKEwRdA9Q4WLy4jXHXnMy3q
AmNkum2HzO+Lu3LMZfmkVFZaHfrIg/bf63k7Lrwd0995/nYwJl6GcAQojwERno3pcFWCpMN0Dk7G
qbMVa1+hnbXU6L+2iT4OM/35h2A3iKocCSs2UYcy+4Obxkjx1mryYIoc4bkxUwH8t+U3fWx0kstG
O95e2WuHmG6/ikEM5bGLF1IDKtOJiFY/Ug7uKU5SKhhxxDFCIXfBgu3KWzVtmwnJZnFr0Oo+n6of
wLsVoPdZTH1SJ4iAT2ileee5mbXG389aG3H+pRZZexDJRAJKdQ1Rq8l5uUmSlWn4Rx+/NmfhGF/b
0VM3g8cTEg4H6fxnyUDR6PUhE+QrDu4FUR1Qb3fDnYKg7oa+LCAAvHcXjtG1z05SBead9PISwDR2
EeqnXukfmjKwfyAIhZO6JQdzpaM3f3TlII4B4RF6Rnrl30HH1P6yYU7kYFP7oxI7Xad4RE4748PG
QyU5KElAw2OgGwnyhq6zUWpj+G4HSA7f3mSXASAwURbYxrmHYtGczWYXAbUI9DpPZQUUbfAHpNea
6JeeEqxA0JScYm5pYLlLpZNrZ5j7GVAFPZSpY38+RxhPgAc9Dfd24VMGyQ29+2SiSrkk73Nlgih/
QJ8AbA/ibg6FBflV8eYRPAUMty7Lyjh4GMyOw+cxQ3EvD5MnBar+QsAzh41Mn5ACwXuPiLAa5s75
9Phu2GhEfXXsqlAc7FBJN0Fu/JBoxUH5V/40dfCNNEacVE8OW6XnTGm9bFFnCxA0g/9brPO0DY5p
5upLdd6rS0Il6l38h5h+9k4oriH1tLcoMceN9asJ4/JLL2tN2QeZY/mbdrCgC8Ejx60is4UZLl02
U9A1u76JOPkWiKHwSs/lJdpEGEZpTWx4s64ftcDJ954Xqhtggdlz52vtEYVk5KQDE4FwjwY/GICl
5PvK5UqhEGslMj7gRnPFgREwnWS3q0ep+DgAyzZ8qTUtQpqk8dd/e8Rc9GfIALi/aOPM8WJV6oiw
NBrv2JalX9+jWGlrG6rATboVGbLJ6wgJlE+Q4SOxxinH/Hx7+Dmg6n0rfpjqPNMi9SPQpeh6xJjU
XJd1bfxALdmAO2VoO7AyxcYK22Fd9d7voQQoGKEHSblWeruFH3L1u/93zecobXy/ZOZRQDqJSdUm
o+W2phud7CvZ2Qfen24tJ4eC1iNyBDwZbnXQigsl+Gt7X6c1DryNNgfQrvNzGXkiGZsGcWcR+NbO
koGB+H1stqcc6qN/pFo33td1GT62GrLhtxfgcs9NoSgx+XSzY3k6/bYP17qrZVWtt6N1jIkA1+lo
IfDpNfoBDX3v6+2hpuvl7IjhyDvB1YAnobfFUTsfapTgXWWvOUc5uFSgQWjiVt54ooKkGBvZC0K6
AFVuj3lxozMmTOEJvcHLSfR9PqYS6mWQJ7pxrOIEvLbWJv0XK8+XuA1zDChQFGT6iG9JI0k2uGjP
x8E0ygzGxCB4F4px0FKMUaxxeLR7Q3nQK+7XOClGiu5oLxmd0NbBMDibv54qwzNZpgxf7GInt0HP
wxlqR74f6vRqI5SHoekwNLg9zkUowlQZhZI6KQyI9flNnamGUPPBPoLAd176TglQWUzrrR039qfY
DLu73rCjPVLa8b5H9HVhmhcbluHpvPOMkcmqztwl0rLpxZkBwwcjolaFys2MpFi1BgO9NNPLCJTQ
E8qwa1Oe4Uae84wqZIrrrg2sI/WvuoZolNr9OlQjZ1j3IhUjSqu+rv7O6t49QFKM/8ULp0e1M7LK
4RNPWq99xT/SRrzTrFOQuDZe0wsb/MqhAtw+NZiA2NAlnx0qt8pc7LbwqfewYdmOroIfyOR01Lha
8qrGabegGnNtp7MoEwYX30ySyVmMlCFC1fY4d6DWaUSH1Ne6lRviZYbeitiT14bP+EAoO86btq6g
K2zwbDEWtuDFhUnyiigiuRY9Fjpds9+gDTXJfak6MOu0O10JtJ1nC6iuQ9tu4nZA9L5ujI2fLekF
XhmX7uW0zJPR4gUJHK59zTdMopPfZvG+LD3jGIdJuNMlcSo+VfoGJXrjtUmhGt0+dFfuMaomxN0M
DsBlXs9Ak66z8jb3j2VWjN/jlpx3JccK76Pb41we7olMS/DNLQKA1J7dY1Yn686vQYWZTrdF2OLk
RCrOBqi03Y1iVw5HlzICwOJyCdH57vo5ex2Q4+SGxvVap3s2+6ZG0JmhVrv9Ua8QezIURTuJvIk+
l/S8A2yl3OjNLDNw14mPbDo9XTK/oI7x3JCxg4noELxEaoFEZGz3wRGHzxSzRJQN7xxMUEKaQZXz
mo2+NNYCtRe5kJ/NFY6mB+Ds509Z44d3tByGiYmZD8fGys2NWurVrswqY5dg4LRDOeenhsT1G+Y+
mPAVXbD36tzdIKhm3aWW0S1EsxcpKj+GR8hkm3JMEQY5/zFqDBgH8qt/hGja77TKfyH0T772tEM3
jWiSndENSxcRbBr+1vkXhAwE4ZXiOQ/87GFwkliipFgpxwlaYRwa0yjux7QGmaKHQM9xdkS4Z2Uq
hv3idB4YB04ROkVKPyq4ESZq/Ii0SXgnFKylKC7HA2BWL/TJp/Uu7A6+12SPESrj93rWyXglssYo
4e3bwaQNnOCU2xl4oqzoqYT5zhyFjwEOSNTnVMmxsTLSCLF0ZLzpfGZ5X/6Reef9oAyKZ0cxqvKL
lqK/iAVHlb2oBRf/thha11/3iFDZG1+MzR/ftYTYI1KL+0oTjnm69gMXDePWHOARdhVNwV1rWMNd
HptViZvgSGij96HSr02p+j/yzmmdVWETGaxzEdpPWPWp8XpMg/IOgZ/sN/5VUFmT3DYfhlAUObQ1
ZxiOiTngTzrmrpvvSjdDDooicYvYgqFRsx78dLIRgorLOlg1Zbw+aR1jVU2IPMTQ4+JFDVTtKcB+
PIXnbJb3iOQE9bpAsN49KAm19f0UX8NJLN0IzSOZ/eM4ffenRVE+RYItcl/stGx/O0YQRMy8cz6H
oRM8o6g+/Bbm0CFYFSoq/DnR5A8ybBE+IIugpuqNYCJXgqj6LTE0t1gFZd11a3T8Qh0WEnaAbAKy
/A3/wXnrja54QYpVfjdM2b31Ua/gs6hocAQMLwbRNhboE697rf4cY26XO004oPWQGd/QusS7pe8Q
BMd1rWtWAun6GoOpSjNWgceE5Dho3A2elaiATZTohL7y3oszxP3jJF/7DlsFaQj0nYiST40i60k7
mjZACBs+f+RuLkPYVSnGn6DqnYZChMDHz46E12wyxQiR/JLYFq081D3VbeKFbbuq2lbco6bu8izV
/fh5BDD0exyUtAH84MavFp2YN7rGyXfuRecEOqgtV9yQJejyTp8cp+102FNXLf0VfFXdXcdA7V1M
26TymvENrTW8DxMLL8WBUiRi9E+J4aPQ2yS+FOmacyK2BU5xxCQR52ohi0Qf68qZt8BFY11N2EmD
4fym0TF1KM00Mo7e6ErzT8DY7Msqzp0Vgnfm77jROJ5B2TuwYoahxa7NaAZvl5iabNe5rPrqgK2B
Be8ix2MxTmO93I4+lp7YYRjlEaglDsqYuz5EDpyWtdd4ldzq5uDAeEHBnUewz9Q1RkuNu071utDX
fhe4vyus6X6ropL/Rp0GPZ3mqPINAETKJm0U6yGzSgeN2RaHIUcJIrkTUZafstZEcz6lB4XJImUw
Y+XgmfkECVN59cpQfU5VtbR2atJ0EU4UKNqvpIQvv/Z9fAvkaETa2k6tXQpgEPeJddIUT5oU6PdX
7bOb5sM281E//I5pCt6TwtMauj6e4/8C0wf/rmz6T2NtD7/5YPWPDHKRWIMYTn/ptebhn6tUZrvD
ADR7tT1Stk1lhuYv9Hcwi/LxChm3XWN30RZdVPWrwPcV2TS7Cb45BC3mWus9I9jTIKrylaHWQ7vG
nCls17WSINKPoBvfqcAjtn2BhFmqj5bbDfnRtdXGOiglhLsc1qryHeWNTICbK7AcLitb7DFRr7aQ
q1ciEvDAjM5BBhapKn0Da775YqDRVK9rK8LTNqtE9iIiNaJITc4b3ANoxA4qLwwbU44Uz8OVKXRu
iYhsjnpuVqfb0i3kPtXqIbxT7ABrTk32AbhxmxhwkzVDrGMAmMp06ztZ0O4ijHoEf5fuq7u2c5p7
WozVeFcbVfjDNlvtEyUk41tnjADwbkdOl4H4VA0m/QOjOPV1ZyfBc5S2ahwc4WrNTcBa20U/rKwh
tHUmUtXAdjV2wMIBfJfdO39zKcmSSqNdh4Yjegrn58/XEmUAoYg1A063BVK2ttm9ammKxUhnuW+N
llh09uIBzdim4ZbkBhzFKWxsO9ugMu6HB1kJ8zFpguwBoIdYiRpBzbUWV1QAPTQH8YjrTaxiFHxv
PqeNZ560opBLfenLwJpuAhBEtgVSwxfI+bqXPW6roHpRx3HeIPeUWIK6hffqYY1Q7Dsuzmc7qVHl
Lsq0WEonLi8xF5d4quuTOCWZ7Sx2c61qUPU29Q8gaLFpVHs5TmbUUkWYWcXccGGnvIPxP340vOhh
58PgQy3OpFc0C3VDp+/N1PeSE1LC2u8YOY6TFrPqYyeAxQ1ZJFDF5oRgd5IpmNlVTmtPjmzhTx3B
lJ+Z0Y4nW7ZJuLZQOnouDdB+ay9qcM+NSj0MN7Yj+1+pHOVLlwI+WXu92v52jSTzd5o3ON+ynKr7
Wq07VQPrJwIAIlprn7S65HJATilcUnefr/D7jCdmC0ok1KDnSWNj2QXnMAhOME6qx1BgJAYSr8wf
baL3vy0lMxiSivQq0O+dGCezM8EjlfbIJctDEAV5hU9g5xUbLXYw+cMORP3jQ+hpdzUpfYy5+GD/
tT4d4wOnpDYBapm5Tpv9QyqAwxDOBgMu82Mkve9x6n62B01+rxxfrHGYXpruPNhnupyYKex2qP8g
Vns+nAXh1YYKNRxivSrv3cYQXxDG1r/EOc4lTteKFx8bSWVhE88TxWlUUnoaYXRYwZnOzgxvL7Dm
Ok9PQm3rT2Gj9c9eoMhXP87wAizfFA8t8QrcE6HhsKRrP79rGRxM7dQegmpDAWCW32iidjrD7ryj
U1cPTiGjXYmcxgF/RX8nuiXe35UFnsSSabtxwVIFmh3XrFFdzBEgOQuVwCp3y2gThJ6CMbI5rONe
/M413HFvvybzfJ8Z8j0RLECq2WXs2UeFwojCsVenpyHXojeyJxlieOeREtwe58rBPBtnlu/TJx/M
OumTU4howFOTdu73dECxZ0LGw1y6PdhF1X8+q9nJ8Any607UQEDiutm1uvVv1Qbl1ypovXvsTp8d
vS9OumzHJ0zcfmp6iEVUulhBvPI9wUFAk5+uXw0m9vmBQbPeDbqR3WOlXvO5FDSWkqL8qbldt9U4
syclw/Hw9tSvrDMaF+TMHvIlJhyK8zGjEDkDNnIyGXrS8TNozxqG1F5y4dYL6MbLk0kDiWI3PDQe
NaKC86FsKcZW63T8U1QDFX7fj1/MACpu3gt8xFrhbhtbS2AW9uLkosKzgOC63LlcBpBFCEp448Cs
ng8vMuLpIe29o401bYEXpF76+94PvT+3V3R+B0zwOZiLNswFKh2Qg87HGRHpV+w6S09ZTTF60+Cr
gQk6un8/GtrzP11EMc397SHnK/s+JJIHDq8jV/z8UJZpUGMVEDqHsrOiL7ItoscwtMJnAYqKJAdz
j0fTjox9MjrFV0uOJO23f8B8F73/APT9JhQATOM5IsKMM+q9LXh2kv2fupd296NFgcfnFfp0e6T3
hsXHGGUaChA7UBNUT3XesfPlrRF8qANEFg9ojaDo10i934+8209KUzqYTmR9svWjCgHrXDVf/x9n
59UjJxau61+EtMhwC5W73e3Udts3yPaMyWGR4dfvBx8dbRdVajT7ZmRpZryKFb/wBiSUwqdUjke3
rfBQEbaC3VeKK+5Qp++0qbIVL2xzw9yoiv6hRN38StSLF/zk8gKunnpoQDFnYZ5OsSv1f8wyfp+U
XbpLahogMh75R5SVz3kDNWfMPvVtt58qDO/FeC7m/rETOSxU7DvN4IAda4jPF56vYB3nzvCGAWeI
Un/MJ5vSU/WoZvmnQJue49H85Lb1TmT5OxeVj3H+NsvxXC+oOWC0E/9rkivPRW1fjLlDy+CzFOFB
H7vHPA+8QjQ/jbDGuhygV6PgE9iUwZOadgdcLr1C+0Hv72xEys6U6Gq21fOMpSZGZr6DVlvUdMcR
9lGN3atWYAaEK3t+Cgz7mwLQ/7CxAzRW+I25XcuaDENjm6G0sssQBB/1Rs8Oss5wnI+G7OcUUuF2
8iz+qOb970BLlVdp4LbslBn2GRGd1Ld/zPrK5qy5QDLo4rF3FtnH693YDZZaGrLH/63T9P5hsEZ1
9m0n17+0hQGEDX/w8Att9fH17XFvL5ml1bFQlRDxglG6GjfK4KvMyeienGjR+KiqP7aiqXsc0DxF
wiy1t4CLy/V4Petgj5HIVhctT3grq2sNE0oHyps7nZC6mmCVYZ4DDAo3SFxATpjFQhmKDPeTFlM0
wzBaPTSUkw5opjXqxpzfXjbLL+Gi+9NwuLntUHQxkhJ9hUtimXikVUX56mC3/RR3EFo2xloe/tVX
86kLxguHCNp6q3M8iaB0cTO3T7M5pf+a41R/mNMKgxktl2WzsxWteR26EmPPMm2qLTjO7e4Cccyd
bi5Sm7fa9iXqOU5ulQjqunHwgn5hvgfJGn8amsQ+CA1eOvpeWyTi246BSjzACw3TE9YdjLjrPV3r
QaZ0dAVOMkFfCSM88W1KKDsLtTF2oNDLM0l5jAGacPy4bih1j1b03BS5em57UDlv7/R7K0D+TQVh
IUYAQ7j+NcMwhp3A9wXqEqZ+ipz1C/2LfOdOerPnvutPTlkHuyK2z28PfGebAUsCSseDQ+6/BnvR
TyuCGROBc1Yr7Z7IxYB7Isa9HlrORlvk3lA2bxpUYpSzCemvvzFsTTH3gZGcHYf+IS2H3pYf+7rp
vpbcK9ZGIHTbPQZPtPBLhKubYK/XWQqlS0poJnqOfaw3xdlqrfTfGklHojCaN+ExgVlAnQGL2/g9
JUbHAF0/HCfUHwukhq3oZRyG/LdOD+u1bjW85t+e+Ds8QRNCEZwxRHyBBK8dAGwu+ITT4JxHGVqL
XJFUXc8tlQxdrw7zs0tsaSP1/jo2zYPbjHl7dCm+nYuhTUsMIumneOlkV4+1EmTJxuzdWyumjONI
okend3UPQjvoatFK7GJoVlQPMfQyg0qhkPa+b+Zg2HrtbsejY7UUDIhauYPWNxByhVAakjC/1LI0
3+lYw00e/f853LdqZ/7MrTYd/Kgq2uqUzmC0vDlWw6+wF/PnCIZH5CU0Kg9uH4HdwS/ToNUBzG9L
6+XeTYUYOug9csNFsu96B0+qBYwkBK1kKwg/wXT7NXa0uZS2bD2ZT9OxyLBfenuf3BuTBBRpIYbl
9Cw3x1/lDLr5RLdaEF50/MqeFBHk7woRTLu8M9OD0dbTLjYt5fj2oLeFTW5HVh+wIlgC4KCrNCIG
WdxUJPTnqLOrpzhIIulNKCOiVJJliIvLqMQSHLZapz+i4ksHTCkzA0ZBZZnpUeM4/RxVGe30cPom
4tx6lk0dz1QS9bTylSrqwn1U1Xa2j2eUAffITznqqWr+DzLOXAIGaBl2MWCJdYMEfcNexpYITmER
Z18tqy92WdmbXzqHFsnbc7YcidUjShkTsSlzYYGSH1wvFJQsbNaiKjkXRln502S9oOmCe7tDmaLv
N3FAtycGwSEw0GAFgK7xdl4PJ5BOxHYhC89T4xKMKXb73HemvQuG8b8Lmy7QrYXDQhhGMrLa9hEG
t4qwZ0A240yfxJ2SvXAaZxeo9ZaM+jp9JRLgxoZ5BNqZFHZdHAiCGBEBEq1LUWXmj1a4I29gk5pb
jjN3Zo+okgIEGwO86dpSQhuBCWB5mcMkpevkJ10Y2H7MjEZeW1j5fy5xI77CNQStjQdpcby8Xiy9
1mqMO3XlPDZD9ARKKflhibI7OG6sbbwrt18GBM0ARrJcF3gmrE7uaMhWT4yUkpIxI8qUNvVvyzKn
r4peDK9v7/jbxWIoMG/sDerKCFBdf5VwJ4zoVdpUjdNb/+BFYkXeENWb5g/L33N9stjgyCPgE8pa
Udy9HofdEut53yrnJhfR5yJUKp4/Ib9kchp/zarD1RQk2M8DE/YHevN+lsfjwcR5mf5gNr28/dVL
mHLza7QFpGwJ8pL1rwmmojJwKqe+XGv2b95uKwPRgO9inKjfUATUD1Nj/EyTDokF1242lvf2OVhs
fAyk/1G7pAiy2kmVCbVaGfrirIrQPab05Dw30V/0MLH2Wmz/UFBA+vz2B9/bUSjk0V/TKH5gmnk9
/UmFupGMHYtuZGzu0tIpv2hNWJzNAg7nxiV6ZyxAjQhMUq6jgL8GJqdmVhlGpQxn04znz8VcVYfR
tOv3SttpG7kecuW3K7kkV4sOLsp5/OH6wzRtwE+wdZWz0bo99N807ugzazV9Cjl4orTFsXc6LLTN
3JnBIxTtBakS+1dVdXJGQCRCUjWfYu1rmhSLul+PX5TTuM4xrfNfmTL8K+JkSMDPgG2I9fSnHqjV
j7BUp307teoxKdzWc+Oy+6YHYKhcGtQvaofce44KPNXRfvJUVaaJp6dle+TZAdpJtIYPV6j4RWD/
yuti3tuFZR2A9coDTJwUE/ahOWe222GiprlEQRhqxMH0uwsnE6VoJQXSUeQulZFpaj+UhfFPqfW8
4fbYH2aUWA5WUGKjTtjrOUYaPwB87kJPqk6xd+xAQ5hXT2pPDyLa66DCqAIA/dDwvDjIAAPKOXcQ
iemr1C8iMZybKLd2TTIDwEgbzUOIrn2SatJ8YZYLXxfpr8LSJ8/tMuEhgl8/6Lnu7KRQftv0xXdp
pM/Plh0oH6xeUx/11sKQpO702Yv6+YObKJNXTG1xLGstOpbglvaaiml1N6S5nyOY+5BVIfU5FDl2
MXJgdMy1ZidH7XcItPvgzNxXU0c2HRaW81GFjfcwZKYEtBPNfokYuh8gMHpI0tl67iy3TXdzKfOl
lR9j84rMgypk6nqJlkY7tKJSLO8DPM1pKFaA1cP2cYzMYh+R52DcLMxHEDPKru5Qyk/wzth1/O9e
kEdc1a6Y9gaWsZ6aYaEOPSXZQb7H7cLCzkWrRX7MrGE4iqkaX4YRWJ5VttOFqU8/TrKKn2hhtEfI
C7ixZJlxlEqefgnMrPMha7ngYRXXS9G398x4cU5KQ+Hh3xn6MhbKobFKZW9PUelFKNd6xhyCjAMU
sgu6qD+WiBA8EroJjiB1kH4AY2HXlfpepCH438jGgNZuWz8O8vRjlqnWfgbJ/uRmMKM8xXayXS7U
VPrB2DgWAJOOJaSGye0ptHGX1xC59L4fHzPD+TY7euVlbqC/n0lsWJbBSXYjrLrXXFrVoZhL3mgB
opzPGqJz0arVjvY5+t45pf9T2mvyfUxw9gjqWvmh1JLFyBFCjjnQESGEDEiDd40Q0yWRbfuSY5Lg
qzOqXbHCw68X9Nh7RVWPkRFaZzlP7lOut/reNDNlP7egOIBdxecFxIbvD/T3WCsBsOjj9KCkswDv
VOBHw5nyJ4EZShhih6Cgvuw1kElew9ClsGFrNbJGMvsu07qVXuJWX6cQKVlo7/geKpr0tToucd8p
McIm9+M/zgtzp7dBdgA8FR9SUIu2T/EYazFL6jubAfHayWTntWGhZUdRz0kMu9YIit1YDVYEGKzo
UfwfOkDjuGP7ig23XK2rmTIsPsatE4PWJQJ6Medh3NmTMWCA7AziK7aX1TtgQ/a5SIXxua7G8KSn
k/7iJuM3gCRt69E0T15t2fXgUUSXvUaNaD5GeZ4/NG1V7cahtV2vxIvJs/GloM7rYFgWugMNJ5Hv
axUnxmFuOERmNv8wu9T+0czu+DsRDSobWjYc56CN9gjoqujQinlfaNXwiH6B9qWgRH7AZU7sG07l
bqSMvhuU/rM0TMWf6UhiRZVrIILUkUKWZgyHKZXlJc+110GF+DoXruonEr5VXVSsvj70xyDpIj9M
c/4CpaELZSel+McGBrBHfNQ+54rQv/b1+A+asske990ZMWxX+T4gwXfUcl0e3SFKv2DmPp8tLTXf
m07ivG/Qs9qNSWkc4LKYfkiTAs3UwNnTA+I2ccdqPyia9i+gD1OH9+5WB4e27kmv4CI1SV0+4l0w
epbStzu1brMR5ZFyQFi2ZdDYTHfaSKZFU/17aNTzS5SBT9Cb4PvUufoB+FVxYd+XR5nJAFxmhgiP
iSJt6aCDMQH03eO9BCAOyuxRSOG8xxilf6LhakOM7oJTnbXzs1IO2XulUoJ93JH7elaWFIjaztlr
GqVbmp93iHKEdPA7F/LIUv9d4s6/Ul5nKBFAigQqsnbl68EcvpAYLhixwAsUb56rL2E1IFoVhulO
mMOH0nqpET0/FrpElayoExqKuvnl7SjoXrBA85kKmSNIUtYh/BA7dt7VdNzTDqcjP3X7UO7mFFix
VylkXx49gPB5hvjbboR8y+euAk44Yv878mo69DFwuLlidC1BF/3qqIraflfXbr1/+wvvjbMEXfC2
Xb7RWoWWZlyOuc2tfoZgV6t7QWGwOGmstHp8e6A7tVfiFCAEkN+Qw7XXczkbEcSFKFdOiCq1OXBy
xRke4zTBh9huq3d4hz+KzjKBxCZxmaAOo9uzRpDvtgWctIxrnU3QbsG2l4z5ep4X9aTFMA4F99sq
uN1kld25KdSWqInf5UaoPGCtnoS+yKPgGSmKnt8QqkXulZ1Wb+FIbpkd0HlUBIRZaIArVJeud32U
VZWKscCEeYfVXeAU6/siw9RrUmb3IOfAfqcMKcVL5KYOAVfHC5104+XtlbmtYRB9Q8dDHwIgHbjS
698QiAqISxmJs4sZTnmoU6t030dj6GIpAri45uEt440s8vZgIRTxlz7G8pv+Ou1R1i7APcc5Qdtp
kE62o/xzbEC69GKrNV9w0jRwBCE/38wrb8mHjAxcHrQ8j8MN0bmblGogC48uEGPbcl+UYMctfNV/
8zSHnT/rRXWO80aP/N5KJWi00Cql386T9eu/TvuilbE4IhOAgNFan/AotM0ZNPTFrgeSA7vOnrTZ
FO96gIAnVK/KjSzr3pQjV4aDG3kWbb1V4mN1KSojtF8vulbyuALS+DAAZ34mcn0ld84JsoMtEct7
Le2lAEK3QV/EJNfXy0S5JesmI7sEhWE/uXgFgMcMghqjbcMph2OcNKD4A3OEK5DBX+inYq8JrHuU
eKABm8bJHtlp+6nQBa9mnbQb198fYNj1+Uep2KY/YS+4FCpr1xsxM3Qub60f8OGWx2HqS6ye08CL
x/L9kHdwQhVtn4P7nUgHDDt5J6tu9JxBnjJHvWgNoXQdqa9Tkf8o8dt97Lr059vbZFmWmx9IxYEU
3FxwLEud5K+TkkLx0vU0oSGuBtjeVMV0bLQy3wfVuAWiuzcUsIVFVHxhja4JlRBCQz2jbHSydBTW
h2ieY49H1fWnXjc3EvE/Cjjr72JfMOfcgNy+q1uHv7HvClXLLuBMPGd+kY7ePtRjF+0RzC/xaCl+
dRpg4olUFVUAEe5iCjz+YIr0awfC7UxlMiQJ9Oz4FNjpUdHmHfc4oTNJqIf/7xbY+PalhIfP08Um
1kzaZqva62Ljg8RDI06zCJD6Alnf9nj/JlmzMTX3loGX///xPQk9VsU8XNhz1JESdNaRgnJ8gxaa
SZc/Kl/1oZg2ttft+4eDyV+Drd5/aaldUsZFhcyspTa7CvpEvsvtOJoOukA4B1xHL98ldeRmSKKP
0ZbH+Z0XkB+wbDiq6FT71hX0rnTGjE2NJ7ZrkoFPSpD4lCqMd5FMxDmhg/BcqMNset2EB2hClkeq
77Y/3j5lt28gPD+iACq13AFEoNenrIGbQMELYbDYqaYfmP2Y0V70iKp6UNvyj+1Y6xvNtrsfvng4
LIA4epVrtE/Yu3S5GoacnbpWeAKb7kEL+fwDrltV6tENgyRTN5mTeS30F2guqkHyZbSVugFfu/M0
LPhZGnE6MRpVxuuvd2cl1JRJZpcyt+1DETb23g3C8CtZH5ZEgTl4LXTLjYDw7pQv54gwAH+6NcQT
RR81Bqxrn0CADycFueljYbXaAZUZ7TA4TrKx0+/2hoEcAHigRUxPelXSnCuBORA+UxfLjJzXIsq1
l3qCWumFY1a/x55JPM9hZ1if3KoJxDFwo0o50YMNf9SJlC0w/t4W5wzic+7D/7W21Dxvzz3kT2r3
C6edZvna7nh2SGIgyjhnbSADl/2MjqjWdv2jO8pmK/K8nf2FacokgBqkErruvQaz7JwB0+ZTlIf1
pZly82ApSUjtM4nfF3Pebaz2nY+jW7D05imf85StnjElh12c2GZ2Dtuu1jzZCPvJsZp2Oto5Tfn9
28f5zmiYY6BdTd8Aa5a1hCfMNvT+ia2QTZnq0kcUMFF8XIKAoxvFVP5+e7Q7RxmqOkg4IhxQJeiF
XZ8f+C9y1iYluhhBskDG+kW8IhIATPQiPye2m/qQQ5XneZDZM448OPdmaum//StuD/H1j1j+/V+B
QgvZrTHcJL6kWdmc+0or9tPYW98UqwZuZznpccwae2NZbx/FxZkFUxCLFihBw2pZs562WVPMxWVe
KGlcmfAlPbVNZb/xdXcGol5PksqCsp7rgRDKrDoDFsG5twfCdETdMEdNzKLZYmP/aaZcByZsRcAx
SAWBw4Q5cT2PXYZlRlFqCrwYLXIOEVA09SUyPiMGWn93B95AX+0KUIRADVVzB2DPoLqVoVS+V91h
omXfhV/p0nJrvr3AdzY14HSmmoAVka51xAQ9UyIX2FE77SzxbAJM9bIhQ5i+cquN83NvtqFUAb6j
+0vsufyUv/YShWHLod8UXVLE6oadUQRoatQxL9nWK3jnHlr0Sf7/SOuerA3vXUVQIjinHZW0fLar
A7kWothGFy2HqH5ZiBYHsEUR6IfEpIad4/sY9DBuhPtPYuqKlzuK4bupM3gBddTD27N+pzDFTliw
rtAeiE/+kOj/mosqbzQnL0R2nlWta3zUlGCympQqkH1uuh96S3X3MqaZ1n3EuM95ceU827t27Af3
kDeV8dms5AxqJ6kX4VlEaS0kb5LK3vqdt4ktxAVk8MAjMBtcR9drpjWK4SIVlxK4V/F4ciynANhP
ebbzxiLAxxBGqvPaYouXeB0Lon7Eqz6y+b2Ou1XN+xOjrg8R6cqCvgDKfNM+XH6nMQ5acHK0pOn8
JB9S9eiODq6E0opaGN22UxlU9gIBpCDXkLQbsFDAfL59KvuFUxxnQ/QxnNXxkIcZJZCghStwdKgg
TbuWPfDZlrr6tUkm6wmZmaBBMVc1hyPqICkMcw3ZsiFv6p8ByvOxP6aifBgt+mee0Psx8cOEYiwM
TBemvC7DOdk4q/cOEOgudHAWCwfkFa4XQ0yDSvV0CE7mbDTVvp6gunqBroXZxr147/ygI2QvLCQL
etAqfneVuNSmWlHOAx6qB1OV+Z4gMv8Hr67+nTVGW4CXO6/MokkHhA1sDRf/Km3LydVTaUbReZHD
009lEzb/CqdKomMsUvJlQTXefp1lWWo/3z6I974UapkKHIp3BrWD6yldnLLnSBfOaTI05x1c+Wyn
aHnypIKZ9MN2jjaetnuvOq4+BOfkezodpNWB6jPwbwK2wzl0tG9Sn4M90cbsSaQ8fVOH3q23HHTF
jYoHjDC1U5cX2UaZbBni+hjxCxC21OAIU6VdoyetuBwCIyM5CsqJdmNpim+mCpMdNcTuw9vTe3co
JCyWGAZVm3UVsNKGMKyFCyA3LKWzy3Jdyw7wWoYODR1l3ML83OadpNLQgVTuKhMhrlXKUc9VbMQL
lQQxofhd5bTah7Kcky9Cy8xPGe/o73aoerryozpuyOncwbkt5SgeHTBUC6JjtYfjOW2nSsrpXMSa
Fu1SV9Wn91IaIni0TF7ur7oIZhM52FiPL9QGpbsvc6N4KSPCfppsk/5xCjodNQViA9cTUz4VviMb
2Rx0GI/JI1Ik3bG03AmHBadTv7V5Uk/PTluH2vntVbs9FHyKhvAUDEtol+tV6wpK03QEh7OBBoP5
GmLs8SWib5bCmUvV6thBQA1P/31MshQUR6jkQ4FeBUhtHmiJVgTN2TJk2GdeXwAM8ESku9VR6c12
vGRmY1cbX3q7YSCwwy8FHoI6FI7C18c/dtwCvXglRUmXV3jCUMurnLI9BC3W6QhAwMdfFH4Dqk0b
F8HtXc5NTjBhqgT5KGEtv+yvAAA9WceRFR5xMbhCHYElk+ZrjxX3hp7NvRP41zhrjFE8F1T6dBQq
+0JL/HooioIed0MrZJJJsnEI7hQ+l68y8FZlNqlrrQ5gOuqV2yklOBihQG1GdQ/uOe1TZTSKnShN
RDqgH+xCqb42gw4mPkQ9phv7zy2YG5rWaHYPwJKOFqrPD1PRKn7QNGgn1MWW4sXdeaFFgv4VCFye
1Ov5z7OMKgKC/JeepDX1IiQzf2hmIo86Tn2//vveXroxNAcA3zLc9VixAenG4g07d1Q9/pmHykr3
VRtG58rNlS9VoEGufXvEP2n9+o5nZzsCBaYl/V/dRg3lgCge9f7cIcnQPw+w3VRP9gJr7DgLjfbJ
VqaQXCeJcdQJasrNWBSN5bzTp06xd6UhihDqk3SqXQXyZfRKACjxh77FJnYvM+F+HSJZtztcBTJn
n5KmphGMohB3UrQSzER/EA2WUiczdkRzQrPbUfyyg5zwoqArQRBO3qVtsALu1GIgawOcddA1+wMw
vZ5nXSepck3ajnFnJYdUwyHTMRNuLcOQvlEgLKJaUb+j6xftkKxp9nNtSvK9uD6CgbU/lCINDhoS
wPu3V+PeXoP7a9kIrcFSFau7rUotOdLQKC6cDmAstTlWxwodhuzQ4aGTbKz9zWhcoEgRQDrCY2u5
Sq9nAXmxQMpSd06q1Jtj14juKFFa3TeaZWwMdZvWLpc11HFuUaiw3GbXY2mjNUVBOLmnYSiSfW23
wXHuLNWPEqRBNIzDz0Zaj75IdZA2WTodeqVUfRBHv5tJLXdBOdcb993N24UywaJOT+trMe9xV7UD
HOUU5ti1z4rVTt1hdDrtJzJd87tWLzTh1bR7tlhHN2xoAlYVUCPQqMU9+0YxxG7HSXdSPBvRJ/ig
VoCQdp0WhpMfD4OmH0D4F4O/cOsOs1DST0oyICE52kr9QZT5+7f32m2AyY9ZMiEEYZcYyFpdbBFC
o7mqRJzqUMt8Uu78NGXG4Jld33mKA76jsNDHx/MB5AZX306d4Nu+/SPubUHyexaAWEhASrneFjZw
9RYHlPxCNS2YTiG1LNe3LPT7PUVWYBjfHu7OmtPq5thTaYZe6Kx2PE97pODHGZ4R4o/KHXWF0fW6
ELmwo1TFCKjWGpJpY+/fGZQoE/VlBPZI4tcBixGNaTSCiTtBStD82p3nx77Py3djogUfyzbfChhu
ciSqBMua0tblbmOLX8+pnMsppVJPpkLwWsNwda0vsRZZwLSwskOXFCyJ5veTG255w99ZTXIVku5F
I4LKzWrkaOyBS/KMXOrc0h8cuDO+4ljtzzpHe+ztlbyJxzi4AtgItwqxEQt6/ZEA3qZBajlMK1EU
02kswCudXGvWcFkIrfRcZ/0YeCk00sEvoyLbcmm686mLKindODzFb9vZUVoYRY5g90UNQ/G9jUwX
SXgDL0QzCeaNjty9kwoOHXuDJWLiqK6Cpa6NLQBSwXB2Db7rIGRe4xthVKOn52URoVVa1fUBXB+3
hdG3s9i1bO2Ppls79ve35/3eFUbsDRuJHIYjtLaTCRQpRRBwaxihm7U0ShGP/DBa3SgfW4hWA5ps
wfxFKS0gpyTrovpuFEaqHUYN55UdQNw+3Ygl7y0FhQ4IQxYIRBis11tB9IiJWa7CC5KPVJtEL5LP
ZMWEr5qipFvcqJuNx0NJAZQ7xKUMwDV+PVocmHqtlkF41gCWvtOAYcc0DHvnY0PPuNobaWtZQFvz
/lFkwWBsbPvbrcDw8CwANSxYNWTrr4fPBwuUv1GE5zLsu1OHYqs3JEp6LApTHGobEKDMVGNnxwbJ
CMwafyyLdKNfdzsFV7H7OutDPW8sqXRGZ1Nys/9bpLU6fKwTsx+B5Caz3IH4y8KjnSTG73hAMmz/
9h5cHoWrkJXmHO7VtHI4fctcXM9B43QL42UmesOdzPCmwlE+ZbSst8rQt3t9mWzUgAkQaFEBgLge
KNRCFhkrE1p2y9EeVEi7pnTb0yRQowyNvN8TJ+ZHVcTjsZMjHr0gYA69GrRbheolGrn65uWnIIGD
aRRirXhkXf8U9C5Uu08U9TSqnWj31qLE7CMuXTk7qxjQhbK1FspZP7dD6aWKZqLgkMhm9jNjklzD
WQBwUSX2HjZet5vTt/ywJSmGLE/lZq2khQMHQpEDucGoBKimT9gOoUeoJ09GTLz/9sLfvKTLWCQp
3LuIUBMvXE+CSbcHaCCWgnJykxPCGBK/VR3KDd+u7c0s2Trsdz8O5SF2waKOsZZKRzhNalY92qca
F5b3Lnqcp7FK+wuKesrGCt/7NvqTLoq/2ObQ/7n+Nr2wcT8ZauM0ikB2RxUf2MLDkQ8rtwK6euXl
bjW7G4t35zqhxUSy+YcfjQHGEkv8VVyIo6bM6rJML6pSxueOygohuLGgxwN5Tloiv5mcFN3AagB5
DiAnHPTu19ureudHkIbQ3QCeiYgXYK3rH2FNSIiniuGctNJxP9YaUH9f2pbC5eXY9fdAM90PIs27
f5OsTj4Aun5fNLGzERreyQn5Fa6g9w0ghNhlNRWFOWSNAXvyhBcamq2TM2WWP/Ro4oum18UB0Tbr
FW/5ukB1cxQY8SlN/uxGY8WGL2t0A7qk0zKYO7q0fM1WjP/qwm2y/enyghelTKpR2r+epwXRrgsF
Nw7FkAj3T071KOKofUzQWThurMnNHbsaa3X1DV2Um04HWqEM7K8iGMpTkmW0RQoXtgCepuiPChU0
gvHdkdonfF27h8YYK89O9V56BgnyA1GTs/Gz7h0S2mHkCeBluf1XAWYzGEpBhSw6q2kyoY0x1+8q
E7xq1w7daZDhf84XFsHxJTsh9OKKX2OharCaAc0ePHgmO/7lKFLMl8YKiaqzqM/mvaUU4RZJ//Yb
GQj682KGQ8y3TonkrAyx1pEMxa3Tg8OpA9meanVylGNtDXPn14gn/HflD24catHgMxe66Lq8mWRh
LnuSplPTa+IhVlllhOQhOPWVdXp7a93eqUCceCqWQgBcznVzV+2NvtOdPjpn5ih+QFkKf4fG+KNO
A33rdrszlfj3wMSmOL3Am1ebWFhmbk+Aa0+VXTjPXZXEe3Ocg5MSJ+WjdBT7UI6G4Q+u+aTjq+VH
+aiQPqC/6A5i8kJTsd45lYYsJmmyb4zKP/95Kv76fch2Xx/oAtXbwbJlfunQo71gxRZ8Fi2Mi3w0
qHa+PdZyiV4HEKDeCRxwPqQGDe77eizg35E1ZVN2LuEOvbYS4aSogN1AKT3xpeQkwdiSXpNYxWtQ
ivzn28Pfrjqjo1QIxI2OByt/Pbwy9zn8Elwox3B0HpwqMDxIUdnBEqOyUdi4PxSmVcQl7Oo/z81f
bxpSbrOTC5RFZ2GX9iMecHYEKVfp9T1NCcfeCMlvNxlfBnCNU8N33ciozK2krpEO0aXl4VARhQAO
6pmzDllTRid8fIjO357LuyMilAHdmso5xkHXcwkRzahIr5pzOM7pWVS2+Rmljqr0Jswi9sQPYqte
umzE9eZxFg4KC7fwY1YjZiHsHSRIUTRZQKH7SDESbY/ilnwMqrA7BWEUZ8dRmA2S2LJJEFqwYrU8
RXMOBSoNZ7c4aLqS1bvSCeiSvD0d93Y2JtQLZIakAKOZ6+mQOOa4Db6elzSdFRMJE3XemTo17V0q
IpMsVMiW96qZaRfQT5z6Q1N39u+3f8S9TUc9kUSTC4c/rPf34iLZjBn+c1oqn4AC1B8RY233Y+L8
dyySzeXJo0T1diFHr6sBRlYUilmOZzZdlNIQVtsQbypD27IZvwOf/6PPRKiNMAIUylXAUZtKPxQp
XdIaPPBrN2BKvRgnqd4ADa/yTIVM0M8zbotFvB8GYI1S/lOVFfnJ6PXoOVlwB3tIabP9wzKV2PIQ
4NAv+kjDfmMT/LGJXW1RPH+44Jaq0NJDud4FFW9qic3xcsFQXNvJmVPvVxPSWbs4SZFfywYIgmnT
pvW5tUb1e2Nrnbprm3560AfDrZCrwzMyinMB7zqpEI6zF8Vqv0ES/3ksle5f6IoIf9doBY5+GE/p
zy5JtKcU7WVybWJGkFHaAANVMMgO/fTyESoyuv5xYAUbT9ud7Yb+xpKREAmxD1Yvh1s2QcTL6Zw7
Q4fSOQ55auwVY1AyEEpztynme+eMXY232glqmCqZtNzgnFhd2L1raBo1iN5Bl3qohjT7maVKnXpO
S8EFBm43UZNSZWcdp1hKMPEUK/zGDopLFTjzOytU7Z9FNCCpY6plh6I6Zfd5F8xaaewGC6X1vQJp
l4Q76u0Qa0drwovatNMLSgf5AOk9cS+d6OwYN9lIFLtATjnIiJyWFPl5BSCuru2u9zplNh7DoQoO
wu5j871oIT174yTmT+0AkdXHLacOfSMl0dtbYCTx6nY6+RjmSvgbHlT3mlVR8Yy3Y2zvzMbV5kOe
aMPnQEyu5lspAkJA/dW+PFgWdPrDmCbVxyAp6mdQZRY2y2JUESQshgqz7cQqvzpibH9H4Mral7ev
n+V6We9+WEUY30InQ5Rcu9790s4d1gIJTilkidAoHrNH4iFzVxa1dkR5cID3CtVo6Edt4/1b0C/3
RoeXQGPD5A1cJyZ1aygNtGzrjLVX6VGP6/dt0Ll+PdfuocjG7GF2ic2tUWawSRXjQbfDEz7wxcWx
Or81AhVlwVD/Al0cQJiu/Q9F57EcNxIE0S9CBLy5wow39CJ5QYiSFh5ouAYaX79vjruxKw05QHdV
VtZLmOW1uUYpOtcfibU1HjJxGJW/g+U2J92K6OOZ5Gr5mh85DgFpxMSFItecW0cCejII88npnCrq
J9Ik5GQf8SgyzejB6zVbs9+KdAmZw0SgwW7KhC2gWvlTLe15tZlwiLLyQ4AxJceHnUbK3t4Gwz1b
Giu05nJXLvdY3kz3jqUQXevUx+irg2atB1Pgm8/oCg8Y70C+pu1To4lj6q8x//Zf4BV3X8CN8gCw
NOa076aagzPL+NtS1e0oL/5UoqmITWENwIHk3xhJi1/uYGedfeDDuP819WjKiDkhxtOxh7OQWxqs
H9PNpjHcdL2PcrCXtF715zT72rM+E2q5mlX2F5G0KpOuqobEGJgmxoHUtWOOVTYhv8bbeQM9npF7
DT+lldfAuoUqXnh/hzHRxtztE80qBB9trU/9nFbntBRjAiVqI+iiTvdjsU2RFVRyTytlxRun6760
CEyR2iP+IHPNjyJdrSjVuqkKa1G9L1P6bbGrjkTlmuD95xdiPH55dRFE5lL8g9v0qxd5UIaa8F57
VuI+/KpbHqSMzj0MlsfeXrak4VJPYmdsrCNZtX7SYKox2QqSvsB/CGY4PxN9mce1ZkNPzCrzrz5n
Mh7Q+45F29bHZsPDGhhaey9bAYRdzI9Aiab3wgEtD0Ofai/T5MhL1/ZfTT+3b7nvdCdfp+LhDFli
Y0uLs7sNxilflrMptH9K+fle6qqPB0kUUFn1/sMEqbnxIjaxszK7TURpeiwWuZvMeKC79bp0/T+Y
Mxbw7Br+hqjxmmgk3AEGaP/Lsd8lq0b0iwD2HalU1/OoHT3/TuaR+YZpYtzXSq4gzqviS186/r7F
/rNwbcXZw7CcMjP6lHnPs2V6+c4rSgClmyGvUuX+k8h87dBy2obW0JDiIFQQAcQ3Iul4/IDj1F2l
lX2beqN2vjVXLQ/sYNwLo30Ec+TqzWXg9DG6oBRny/uV4ZY+ssHvhiR4ji/pEjAb2FhesGrD37vC
qV40VII40/Mh9jqCRu22cMny4OOJQnd+wRIqfy+ON96JJR1CAC3WLheB98Ueu9xv2CuzHVmmCkwk
A1M/zrl32wMPfcWZu8FNDVmx1M/KyfRz7coxsrlByKDBrXm2ugabiZN1FuiBMkgsr51p7TiLSmJZ
It4vAdBBmp8a99Gh7nPxTxhls0YKOl3kEn+SMESrMDs0tZc0vHJFSETR9p6ZOrT3lgfwRVjFEnq1
t12Nwd3u5ER4eyWy5ZW98jaaoQs8T0FW7AEXwNV9UIbSbSoJvjC9Q9MK7Qegjv1bz1Ou8yW3l2ey
EtadpAX5QfZu3uWYb8lgWuWu0xZCeSore2GFZgnNlBSVBmPwn9TVnLMjZ/8yzsYKJWRZOSpL9akZ
kAbA6CzRjI0vtMfA2xfQF+6lWOxYVIXL+Wn93ua5PDhZRgpKmRe3asnMG7iChWVVD/Sym5WsCxfD
35Jl14ko2V4+Sysddu425dcA5TkOUtf70styPY0VD9UwG8vOKgVd9lw3L/NI7K0hW7bt0TZINpsq
YoNaE3tyLbGLQM1vY8VqTMfugqrjOp22f0PJnmgOufVgEnx4ENPoHbD85/+RNXDT9SwnccZZ7c/M
l/XNkt0QaTbg+HCq6vw/z9r+y+u1uhs8M0mxgvzUXKdItt6dd1L3s5d1s5vDkgWaSLRi1uWBJA0j
EY4jXvCFxVJzl3/V6BHwbRtqYm907PdtlnmXwSduIcYgB4fGG9bjNCjJFSae1eA4b1MhgsQpW/Y6
YQHPIb2pvtPMjLycld3m6ME5zAiK5IwNBaE+daJMS/1Jg8csfHAWcC6u7M5kz7Q7DnvU/HmdxKnG
iHLSuwraTzn6VrRObvCM3jIdys4fwtFuDSccKpO6zAL1rh0MqbsHVqHUzgu64h20xWTEdYFPMp6m
BiubmqaYrBQ9FI0yrgjr+TVD+mz4xC5JU01XemboDxnr4l6bxe4mskgbVtZCF2c6ZXagxd7Asexk
Dhdb2zfeX6f0xwM2ajjkEEy51JgRmyCs0+0rUNL8XmBzXD04jEXY2gWICNbV6ggFej6MNiW4puEW
0ZjfhkXlkcQ6GenFMSvrNnpeTZ6JyEBUbhmmlUqMgYwC6xGQV81FlTi9y1RK9eulGKlFMMp2ayRI
G8KnD8r3pFXK/HRnrdBCrS6H2BLb6EdLL7yT2XntwS3B+lRFyg809OmY8dLI7E+e5dVbn5J0SAIY
dYhOhGloz4WRsDPesHGTvfTMaiktyjSk2tuva8XDm/7LNru/lHOzR5moXtbOoojIlnyH7fUrtbNm
P1eB+jMG4zeJpW+DmV68vD1QbMlHRs+1xYJnj/KtFg58RDmeNaPznlKm26qfeK/qw6yq6WBm5bMr
ZRG1LdxgOQyf1sx1q8bRCTUycsKpJ+8D0FWSUWyHORKfUdrvm9WzGcVTQwHAr6MY19Bk0BgK4cRm
RSO/2sCiTIHVceNom3V7IwyperWkuvWzpiKdbq8leCjTHr9kQ52NQYburBKs6L+H9ZFW1jvnMjNi
WSwfueQLLX3x4RTe+zJoHyWA0b2+mjfHmaywxqgf9Y3W7IBPNJGEA0W99QAOphlGfPvuZEZEWtpv
v7ZeSSizknk0iKBrd6lvxVqeXyx67/MEL2rKLBGZei7i1Jcy7DudVU6Ze+kfDaYam6YcFABSvA9o
PundNRl4jH1uWeHsShF5eb+Xwxr7ZatRzKc7LYC4lGcN8U+r5+8Ks/L2g3S+Sl3uq7TYN2I9IMJE
ePyf2Y3Z5Z5zIVHOwKrLvGoi4Wmzv71aOy8AyZ7MtBY7s3Mulbucc89Xe2Fmpy4PQBvN7gdAIYYO
2e96AAJRu0Z/Ix+L9abS6c/uIH0Oxv51nR5KWt2Jw9aY5Ge7e7B1V2MGCjRz18r+6BkMKMtlL9lY
KlhuDn3ckxy9NUgtTx2E17m7xvGeciJe48xb99ZgrzCMModvo4E8VH/a/vJSSA6sMg9CsSx8mvU+
FO6eYCqYR82+L61nSYqebRI0WDWvnGJ/mQ1EipOOop+Fu6355zlzSAP/z1ptoDKieBLVGgpzgAO0
1ZEoUi5WFvFhuzgm5weCU1Rw7OidMYR+me7rubnzw9+rZrpqfvG3Xdyb8u3Ir1nSSMVfNp9e0Xtu
FaE4kgQCP++f2mLzQobIv2Utj2Ip7hKuzhyIz16M0PtWn6w7PX/m9v2tr8uLv84smxq+uzOs7drW
pOJM3ny2ZxvB4uFKQ+I5LZnt7agVakAl7Y+vRGxt5p3r7hP61RJubDTemnV19osG2KuRPj9xfuwW
9yR5LLk77HuPf2Jq69jq1h0hXbuJKO50DS65VySuSaYPHvgIQyL7IttI8mxeH2rSDcM0d9+DiaIB
XMer4Yx1zPiZxXOHh8BRioRljAM7rYXIrwrbO0x5dkwD95/36G+9DMBYSTuyXKn/k6H0WVxouy82
OJLKyW9YOa1o8Y3nxVv2Qer92B4Htu2l0NHk8jNC3MrNZZcjaMnBv8Hj+d7MebcN9pGr/3kynQSl
5TIvLStqRe3FRY3sYm/lVVNgA6s1Tqd+r8b8D33yTz6ld3+iQ1qbG3vKY5TBbInEpMtkmzG5BCXD
do5nfj8B/YLfjIelFV+Bnk7/VSM5C5MvenwuqohKEbzkqog9YTqRyWWCoZBHKxjY8aQsz4zy2y7H
97Yrf0pJ1hQUG6NjX9/OHaqU4CrwsZqzFnddjm+ooQt6iBHC30+e890ISGUsC0fQ+v/Brhr3pLcR
0GTVTlioftfk5Gx0RjLW7pvVkZ3e2lR3TeCF2sLbLFjvYCVziiTDtBBDjSA1DYCiP7THLTUJi2yM
ICKQ2wv9avpoeyWouptfpVA5v07qPAw39KSD/LGaQEdUds3wkbgRsQ787U/zsXy8LCKQSanD/1q6
NJxEEyQLewO04tnyYAFygEMP7DR1g7ruhNbYx1hC2UPKx6eppk/Jm9tqV7ugojPZxF/WBl4XVi7Z
MRmipcvKxBrUXckRFpglrs5Uf40QeFGA1n9w+lJuGvHSWZgHZVpa4MOopBe9ea8tcbaNnpcYQmFd
t2OSW7m5U3n/RqjCi3BzlsG4ruIOgycMDvnTs5xMeqR2tq01HEc1xSPoybh3iDgacTcpp7q0hTVF
IwSfJCinA1Mawpa7q10MMRhS4ilq+zrxeTJY0rCj7CZWbX9UZf9kYkJOCqkwTPE41YwQg14c+amu
BrGU+og2UhZcE7Ct2j1hHn8pwyM7a/96rXGkrdDYFAEdQm6hIKEru5Zb96NIW4l0ny/XrTE/VfSM
sh/5enwiCDcRcDevl9Tle9CXvEvcUgdy1WltOPcWHDR2W7LQBDgTWXOfXmjH9Jucgi0c8ZQdzaq9
MjZ57DVVkT24T6VRHNXUA6TeomVsf3FKh2tn7OqSFbRUrp9lrVtx5vvLSZrzf56hDcdGaUa4mcXJ
0tXbsEID691fJRFg12WcjMjx6KP0OiDgtBUn81HZ1oGrXtPGQghT6Fxdf5B2WYf14Mm9brV9NGro
JMYIsRIc5xwbcv7ox2Anvcfo17l2hbz0c/c26iVFtOgBYlgwjTRvRA0TjhsyF2wphqE+9hXGgk27
LpZ5ouA8WnZx7jLtqlPIAnWUCaufTpRPjQyl4ChsevuQe3IM+fMPG5rTARukCBddEGRnL+9zMNL+
DbZXxzO7S2TPFl8UKL9qIo/CyrOf1qAvyUxT7p7NZI4nOV2aRR08i7glQ5mgBHsiZ5kD1oETQaAj
FYQUiLGeD1uV7YfGOrDZ8+F3PrRH/VphlfWp6U3NKSIdyTMpbP5x9GoSIYmRGzaSwMn2xEkW1/n8
5nflu2mqXUWP4VBcsmPakSPDuwyG0WiIWx7XyPAWCAg4YMATTaeqsc858bZ+xe+R2lGF5uh+Fdr8
PIxEyaXZh+weZYGRJkIUn9T3cSqcl9ycE+6NX2qleQLBFy72ZkbU6E68rOtVaupdUjC2o/aCUj0f
R/ITw03Jo9QzLrzxtk5VpDE0iU33d785Oyoz0lPXZ5WqD2lBPnGqdD8rggLteeXZWhK/KV5gphcX
b83LGJR7G+lFBhbT4+ItgkagRk5j0hbTTdvIXQFIij3VrvTE7Honrvky00X7z2/1ozmVv6zeNmgb
SyvON3HsF+uv4TbLuZX8MN6kYj8l+0W25ywz7tBTr8QY/FeWC0KdflPonqFr5L8tr8tjU8/+MRI9
j2LTk0bznwht3CngnJYSX0zo9n01vXTN5GBf8n8klzDRTX8as92XW/ENfC7YKWoGh2E17MbpO2sI
s6tdLmSKnCl2G/dVSA1K0/CSUSr5trIPjVN9y1Gbj05eIGsQTx7OnfuoZIYarSW7emRtx1sNU5Kc
4jCThG46o3tnmnOy3PlWuf7rlmbzsSKMN/R6vk4srvQf26/eWf9S9rlxE3Re2Nsrj9b2YivzfZur
PXvaV2O1y8R4uCGb0XtvS8Cnq5BvIKXamzTlq24XzodhN6+o9DWK0+ZHLOwfVWZdZOrG2ziOp8Yc
zahb1r0xWr8It02BgTgk+3rT3gL/fbHX/Ltz7KtPiZ5vZjxbQxHbnnNs9DSIQU66SdtacWu5yThn
e5v81AbD3Jp+zo331vsb5WWbDL24S2f5VXnO39Kq/6budNcbW5yFxaBwbrfdJPKdnHsonBQxzNjQ
GBosJlXqQek2acv09Ub3fpe2+21VNlnB9QFXNe+brZ97HR8k1EIyF5an3nIaThF240Bo6KzSuItA
wemStdh2sDZ/zYP128/V0VuC8wYeqodUOY46Iowqb5zsKaabydxXWYtu1Vp0ONnwNNRuSO4WBVd+
2NJG27M5dfNhCIHlXaIqS5kG91USLGwa6FWyWg5ZxULRVzn7rMqPbkYk4zi74fZ4PBgpva1WsS+H
8YynaIoCL7vJFmWhcqdrZ5v7waQFqcmCLskD6Pzs1cfJvnnem1vPey/bTltdorfPDcVgcNT8cS8d
uJ2TRzlhHjhALr4zHOBq7ipBcGqvQxRQa/BV9v5+gyi6GQ37nllSF+1O2s4+1bImNKADw2ZCngtc
qhgwA7lJ1l91LuyZcl1LrNG6mMYQr92yKzoA6rMKR41fXS3Ks0eJMTX1UzorhFtM7727X4SPxLzt
bZtYjma+dWo6lbV3NVxxYaWPR1rta3qCfLTRP9ao9IxbYdQ7NOQLCZfshvZxWhAG703dgcSmcudn
Ym8FKS/x2FyhHe+7Rvtpjdl99G+EEOuxGuYL7+8+R98M0m6niYxJk4rbtgo94mMbuoy07k65Zv7Y
GxsqbnvVYVwypDqqbvrsXC71jn8oR+9tQHlry27HKiIHL/nCw3oCVn9mFzfBmH+bzCoxaVWWriWj
wT3ISY+XWjs6k7yZ03ScDf0Ka+yQdQAFbG03Vea5hfUXAnPHAdKyJNBCjoWN1JFH1Q/VkbTb+HEz
65idePqiLatfSalJxNjsaqrvUmuLgwJCcK/aSkXDOrx4dsNNUp9yr0s2L1MhsVEsl/SpfZwzHvLK
fK768dpk6hn7KIHF+u9F06ZdgyPlsfTxRzrrIc2p/L081nR2Vtvxoufdy1o6e9eab5QKS1Lr9b4r
bY98Bcu4OP1wJoDTZI4wRinf4U1udpZUpvuU1jSkmKjuQ7nMr13QnBZPVPvCRdnyCWaAEiImkKh9
8W7zPJBt8CQMuK12wcBki+U6nJ16YU/GS0zJnKuo9V+yT0MErVhXTtjYFJcPLjSBHZEYnQNib5Jt
3a2bcuYrAX+Cc9AJycxl/6Vn6RYKQ39zOUrA4ycaaFSffAMGNEiFCDSpqRoOAO1tLVVCLapFde7q
iZvSPTmDdcValJ50LcAqBPk+8lt7pqFlSbCWKbOhLCg5Sv1Xe65EjH2dcgDqMjJG84s4DZ16Kr/g
Jj2MOucZs5IrMO3fw7iSUk0aLRNePoHQS9ri+cmZgxdXshgNC1kWJJXUwnjpnGDnzLxtbbWeIMvc
hC/eUHSNUy+LD+TK7sJRh/T2SJ3eqGWBHCBtbB5dp6Y9y3r97WT1WZm0U33v3+BrfWeBj/yQtedK
qV035nfcG+zxmodgKvc5whhzLYAjq75fW36iZU0T1WsnUok/ax4MNK/tmOsjG9wUlEX2ZGUUaiyB
mOG6dafWVR1Z5s7Vn4vd5jgU3cZ3aT2EAMYeh7V0KfgthZBbmdp3b8wN8ATq/mFI3VNqkBYcoMJ4
+r1X5kpp1u5sZ95xQ138kYMJ0T+dyyauKPhdqRAaa+tWDoWNpDlEjZpHvNHDvbDll7TMP4NsnHe7
7R8EaB/Y1bS2/CobCie3felIgmfQS0RbqY6+01Bf+DvFnurSkO69Ls45D+Rnrpf+odRtJxYWsOvO
pZa1UUafZaDOWf4oCOcuZtpD2YZEH/OsJXVWvulSfI3bJJBt9QpetfUrFXlSExIUbVuGh0I7gNVG
flCakzyCd6gKvd1mkEWjW88+fHOqdO1D2QJS+uQkch0P7Im1pMi1CbwJFo0W3Y17CmMkFYft5HE/
NgsAdIeqtxiZuxbTvB0Xfs+xvy4xFrAqNKv1F/EyjJnmhucsNRlNjsYY6uhcXtO2MeroznIHmhFv
vSLQvnPhT3E/ijJ2+/ZfbW8q3niDXAZieEKsg1kERAUyrexF+pVZPfGQiFyRGTQvMhhR2xwtaXI4
uk6+bwv1KSSAmSK7+Kt3salgwqX7KdSKA0/7WTb9ro+kj/TlL3g8SIhmgDKYWlywNYnf5vLjlEFw
nHMIpoTxEsy36zY8SeCRfvdpYF3TdjZ+K7H8wbQR5SgSTjWM0Wx2d28tP6q6vsyFuhRYnMyNIUNm
NnR1Ww+T2UORVFqE52CXF/kJQux/RVVdHUZMUPh4W/XyXzBYe5DSiW73vwyTFJGsrAFRK/MMSTuu
nOUKT2E3OHVibfVh8bJvkT2Km6pihGTDaHno3JYh/xNV/V04/bdbanvNWF6aoX81zOVcoceNZv0+
LXXSzgGUtBxC6FA9ZW32WmVlG7KXsXcx4+dCKWRwMJdG9qbK7Q4s+73r+YuQ4rPI38RZuWw5jqjt
nV4CAR0/yokrO3DORKEU1I3yFfCdz0KLpuLRmH5GOH07v2Qnz097M3am9nc+61/IfcN5WDgkFpIZ
ao33COv2Y1D8D8TmMZBFFWciQz6TEHY8L59vbdEiRBv12d76PsE9oxOzVJYR9u8XP6/3FWP/2siS
ZdbXo9CKV9nD5lEenuMBIrR/zc2Un7C7d9MWG2q7r/iR15knziIsyDT7PsTjfZJB+zRv019Bz+Ws
mR7NevXjbPLLTtHHRMel1Sz+xnGa7rDSJE0mywiozK6bN9BnXPVyQV1qQJyEjrn99iYkCPczd0eH
zUF4Vv72pnnqJ2A9K1mn7KjbzR/XBkkgYGFFvo0UnpvZd9CzSpy2FZucBJVEBWaY0NK6YB/o86fm
zPsxqA+id254kbJvKQZ08vQYaPYbS01znOcAWZl1XtKJrciJnUFSGeLa9Y/Q3WvsyGMWa5P+CcgW
xg4nnNNgA7BNnssW1UHLoCOwvfCzMKDYbal2rbzlY9ga+mXEj1bNrwQt3S0bSH9jr5cV/l1Ue4ZM
lsA993UeS9P521QDExj9zHUVb9ZMysCvzgKHNNlbh/6mXUZ/JXRJsUBsvm4YOvapMj4cFTxt7nYb
VXtCxeKa1NuT7tRxkGU7dsb2W9Dt3VHrIydj47d3XGYi4sVJlzuLDyrGCk9GGQ6AzJqeFK92ZDha
3Kp6jwJ18YaSWiIwiC57uLSg6S9p72LIsauD8O1Pc8gJZkVBQxB65sVP+jS/5rK6LSqfQaIL75P/
lConuFf2wBY4EXSd4knVa7cIU8N9rQUNQLOlIumQT2aDYIQ8yDNA+c0RuP8uXzVwQXZ2MLXmg9uv
D9ui2rnAy+U0/rG79GnWtU8b50jobtXXlotbVs5Pc5Xe1RKkkbNw8XHK/+vb5kvAwBtW/WnDpnJQ
cgorJv0LfbFsuzFqV+MAAow98Dwc3IdcsGlT5G2/h8J4YdX9mhEABRw+JqzFpPJWL6QDxfaKPt4t
Aa8zYzGDD89RmX9Odv7jrUwldYbUHxuiWD/bfdyTrrAW5tG0p2+nz04DZ+3azn+rLT+1vf5vTR9v
qnJe2CkmAi24Z8OQ9BZ9ULEBPe1Mwf86pBFX3wG9ycL/4+/noP2PluVpmNJLSYKlCvTfLtF2EUok
q7fimBdkvdXFkwIxQrDBQjYB7F2mF8dKMg028vavq+n0WEwMprEAtGEyWSusL8OeOVQHFCaYS0uw
vJDTTcu51iyPsIZRLTcAkpFppT9yWn650/hBT3lugdePxYy05hwJsDm6zfxmAo3ofXUKsOGE5Vrt
ByXwA7mvbMfsYe2c9DS7LS1Nh1+fcKHWYZqqd5ekCKsiMSXLrY+1YNLizQwo7Bhm2Z5nrIryvL7O
TvDGEZkwnT2OVX6dO/33+BhFTpXnc+TLY26Mr+MmXix/AgNeHlJLxW4nL9nGxtbcfWeWc7JSmj7P
3ZXCvsBOjoNpPvfS2C+SpgzqydErqXbT0UaPLJLcHhljdApwdNB/wgv5T7dN5tfD79z0Lhv79Ka2
PltTcfBXxgVjcwHquQPGenBs3vMhZwKaXthQeC9957zZGr7wQqCQ5u4WrY26D3O7awr9ErSIcDy7
bT1d5WLQXXindbZevIBMh955zaaCEfLahLXu7UfMgoPsyBCu9nkuL/QnkV8+gGETTwWTEua3a66v
4cakap0b+ppqXyIFrI9whTy9CT1PsmZ7zVIz1mcU26bTgsgrtDOjVzJWVOQ3BrFE6aHNxMlWBZuy
w32abSpUTodhDGLN5jAvVRs3dRo3GpJEj9VF0+ydl4/vs6cYgPCyDdNMykt7blT2pG1ULwa7ZySH
9EgC1amR7d7Mqwt9biJL97C65Rl6CAyeFCVL8jS3f5t0ok5dzyDZnjPHPVVTj+Cl5sioEJgfcuBE
g4u8fmLx6B0/xoWO7igLFopdSplcTpHY2rsltSsU8ku7bEc7qMgOzuS/1kbn7doLX+IRLsjFmZ19
LdGVvZHTIS2Ni4bw15eEGfjbE6vRWUi+2HFuBMsjdvraVLgwpO7gV6wpov30LSsrGWaV/Wzo7ZGQ
NwrATdy0dd3DIvhPiPwbFZdWu8ZfVmGMq6dguuRmsVs2g3G0zqAWBZHLYmeQYbFD3GFCorb11Nve
y8YuorLM9tLQPLjrEjHFPIylxVOmOcT32bylWj4cVz+/qDx/qRt1k2QbYd5lGGHcNFk8e6ychgai
vbANepf8A94P+2k+E7GG9t7xQ9vsblM3HPgkfHeV/NOR1LJN1de6zYdaL25MJiKgWq+bCT9Vc/bK
lKio+X2VWswaVUy+1qU2zb092jcCO8hTST9N3Ae1ZrDQ6Hz0vbqMZrMbFmuXDVTbuUbWDSuh0Wp6
r/hCQxA1z2S58BHEpSBivpHbn3EW8Syqi2ss3q1al7MjdPrA0bs39RDN5bJj9sVFVxJ6QV3o0284
o3Z1WubUPGtvVlndMpjYWuesYSoWL6opSOmuvBODj7PpBvOBKY/BTF6iFxbqvXHphLTaOVYl02Dp
WX86CyiR5O84oxiEQT9/WHmxT6cgmSyxRQI7Q6wV4n2z3Zu1jFd/o8nNDRXPutAJC3H3bWBear8I
Qkda1nUl2cPd0rfRYsDia8MleCR3mD0e06q+O2B9wonnwpgKPRJu+kRneii04WQV7X62gz+jWSTB
oN1dt4xZ6EpEntJTEyKuxAUubs702/pIB/UB6gd/u5TnZsjeMo8Uu2I8r031OaN7egiaTO+e4ank
UUN6UGTU4ytYlSMGr6RuBiasWI7KzP63eu5JN8fnOgseD+jB44pEAXXD+ZHi7i5W2NfuSz/QSlEK
YawI/Vl779byOBbLE19QhkXZ/GOP+d5jxyMKFKtDOJHbqLObnSkGyqg6YYdngFpR9pFOL7iHpaxH
xWb/A35oRaODV9PNY7Xm5uOpZro7JVxn+7E2IwzGG+7N9qzGpX8t8mJnljTqqyuP2bb+2DhTYunV
//HYmBHOrCehnNjwiATxlk0x6qMWcWyeJ4xg5g5NfPlQHGzsYU9FSB574hejFmKKEWE+LHiW8XYk
W0rGiuyf+haBLrBOy2T9uCyBJFA/1M41xK5b8LbZxmbcTcM+5RXODzaiilOZO/tNr8jfNJHMCUxi
BNvg0RoYY/Lat7Gp8he96z/9yrpUG2Lhynyomn8x0/qebeuHrZD6RrURzXbV7P7n7Lx2I0eyLfpF
BEhG0L2mz1TKm5L0QpSqq+h90H79Xaw7D61UQomZmQGmge4uJk24c/ZeO6LFeqTV0667Rv9Vldk6
dtUdKISXSSF6KGyD2Q39uDssSbSp2GwYw3rIixty9pDhNdjwIuOGbn+4GKL8AYgnrZja2MF3Rso0
Sn2l5eFG9OkBL6+izxLfiZSWUdtEO7PvzBXYhH1S1BtkVS/YbuQ6ttMdWSf8Psu69ezgmvi/o/M3
CUOw+KPYHdkD0rwgZZR67wj6M26IY/dpO6/DMf6hu8PLoOV/zNr8qSfQq5zyvpbMg6b0N0GbPUx2
e5+qYVcK60dNRRgZQrAeJqRUubauclJW6/S+8ag0Tq238vrk3egt/AXNczH6NR9v684665uqk0s0
rhvfGx8z7+9hTuFNCO0F/fZXN+cwMtAjNqoo3Op/VfkGdYj2YRy05TCIq9Jk3JW+vZlGc5Hn0fNI
cr2y38pZpBuPwXOKVWYjGqtcxRqhVlnuBpsK/fGyCwRLeVc9MyMkMFB1DvPJ3EWUZR6BJdRLLH2R
eewJYF5qtgZSxlbdqpTqlUTbl5iM2RV6CAPyeBFt6q6MN7Uf/hBASVRQpmvodeQlFVT8ps7aNKW/
qht0HaFD4RQ7RQ4Cb5c5/j1nlgqFqP4TKeTBbJmnO1yTgn38uz/6697Md+Djd0aT/iPoEC0mlwT3
KUUATXjcqmD7vA2het6m3exfQaTRCOtj6Eb1gMxjR8SPTZlYPNaMaLfXF35uxQdPa5IrbWJjWNtY
2oIufOIz12/cBqqfropndE3Ximl/Qff/th3658lVFbFCQ8EBh46acB6HplhHkOZpmYz0z8H7qGy6
C4zwuhjzYtmK6opIuJsM+c4y0LpgGdiC8r56wtDPP+o+YQK1wG802BxiOkwkqqm1Z7vUoPLsh5+Y
lD2M5l1YMbCA5sqlnImmZ2H1YU/1E84iZa4GoQe1YHsZefR508ylD8XzD1IruEq95GApxIJlTMYu
bT20gqP3NCq5i20YXa0d7UoNFIHpIgwppfkTbPyjbdaPYOXJ8ub8KVJap6ZqkpVFlNGxqNF6t1F4
T7raturDV+xZ7dJmhxOn+Rszy0OXj9Y1KsCl18fhmuPgY5dH1JCl3i9dUmDoljLlTlGxGWmkYgkJ
Yk6lVBI9kY9s0pLpF11bsdDRZBFaPz0IhKctGzq/oUek9/QvEnt8xhL6w7GyQ4G0PiyHA3rlpT7W
2wC0wjKlm0jO8TqN7VUyZN3GQeae+cU2yvpVG3rPQ583B8foX/IwfU+z/k/sIakTvXfAXMZEwAbA
HL0Xjl5XmpvtvYY6IgpPwHHe3stNlL/NfVx26yJsd2FsHXJJ+mOcdbdjY6KRsNei1DI2Pzo+0MJJ
Vk5WwrQJ49twzDel4V5ZRPMVg/GRVgYmLCpTzTItzZWkar6K3QgRQqiXW9PU4uWES5IkI+Ml9A1I
Nf1VDJqRph0iXC2gORgm0wOmqfth8MXSEO5VMEKuhXHsH7O8p6E8ymqjYNxKtpjWnAjWqCChLc7q
1BEySFyOfqxki5pDbjMAanws3crN4se4Nn6YZb7Oe+eQu/a102Je0KSJNG161JTmLxg5tLvYexyo
sthLNrJU6tkse0j8+TCv9Yr7qRvZLpEMpHh59KNb0xSwY7RYXuURATmQSV24tNWViydNJBxpJqos
OhmXdmxTy8mQhapbJ2WCTfDZ7pKkYOEjH26VT32+Em77E+jhJk/kqgLULppxlQ7WnzjJrnwHQ/CI
Owx9RbOvcBGRHt88jAIXvBLGrkrEb2Iio4Om6+RhA/RaEkodLcogsdBW+RqBITZxLq3R3USOoPdd
uAs3Qnzdx1QMHEpgJjvNpOnfwqr8RW2/533b7YLsq0e7zpnUbDqLyrZ+k0qDFMpgJJN0SdlGEYtQ
uvprqMannJOKXqO2s7wt0QOI5MIjRrt/hjj55ati5cQtoMJ6k+JkQUnSrHVSJH92sbpqvIBqPWbn
J9+Y7hOa5rpmbOzWOta5bT4lOtmSqX7r5lT08P7LK96OueLp76YIMf2QYkkIBL9stIPjaGkvKg/u
wz69dliaKfIe+bqildCBZOblcDP0/scg+0fN0a7ijhFjVmR6oGbn0FO88bzWtetmK0K56wNyztXo
JscusaJVa4sXtkXPRuPeDpG252we4iaVlPIzb09pIVw56K2oiPn6k2HRSCWOjYOS9Bt+N++Bcy0Q
fFLkM9U8Ctki7pLRLp+0g0bOTIwZkULy8OCa6ieYleuWFjbipF1pqbupj8hYjTh3hU6SLpVd3HEQ
4hDk82oNj5UN++uDjs+zaxq2reZrFuB3c7osWRiFkdBSYLuFEXhnjMmtT2tqr9oqZbaJqCGE0VFv
4l3CckY4AOzLItvmonyH+fobOJ9xSMbYXXpE7W1SRO4UtvotkGPiEIf3NtP3iZc+RDlKiWKO2LSd
iNJc8KY6nlHh7mgqdVT/tPXgeEuiYFFd5a+mJt/aEHFk6MTkAwTGm2UrfkpaHdGSsSky/E1OBEtX
kTVoYF9u5K41x6fOqgDxahQgAVNs3Tp7VlL95oj8QwHITZX11KfdmghbtQCff4UAcW/byFnousRN
Lchkr54sDG3IAfliSo0NcCgKfQ3m486RYJI0toyusmta6bgo2MweRYRCU7XeTRnRmQ+6X25X8W/R
u0rZswxxJNcETdJ350CwalX9YqcGvcrCYupraUplbQRJMHgJRPYnNoqHnA3ZokvKB+qyW+GXe6+K
boZI7bQegkSnEOPYU/6jSTERylJwWBz7d/wlMcZCb0XLLUDjx/khx86VjBH/UO1sY4Q5eTBehT4K
vwETjlT4Pdtj5hrLZohpV1TLtozwOfn3HVYsd4quKjekvBiVe6csrrAA+I8y87tlZZhvka3ZG4S2
5oq1aGml2E7ckIN+E5fL3ubve+rDiPFEEou0VVPxNtbRDVlVJcux/GVjjEEwWv50HGulEeZxGBpE
FFLrrvBu9UuojK8NhL2lXfewDujZhJxS4cC9Eb3GXsuwQc0g93daVt+UwjlybUh8P1iUcD/mm8hx
l7FpP1iVg7S5QEgRe+JNBuGH3bRoT3Mht6bTGEcjhfEZwSteUjWy172o7yu/JyiYbe+mRhFAC9DY
d57/lFr90SXIsMrwk1hxtlRhfOU3Pq+uVLuhLldhXd0VafhepUW8CEeOjH1WXStUNQu9xKBJdOca
TOKHyZ8Ltqb4UWUuXUIIljTyrj2X6nivxaCi8p9KVCuPPktBNrHlt09ysB/B6ZJlRZhK66X3WmDc
2W17TH17FxtksFgu3to4XpDcPi4TXANoKCu5gE8lkBh3WyVSCKhiQk3gv5BUemgTCvCOWR0SkRwT
JXbkMKxIyFzJxll1bJSaKEBlnP8B4ZIujTDYNdK+Czur46mPrMViVTvlgQbCK8KFesFnwPtFQqIZ
IQqU/mDnvb6LRPmmGrnVdQq6UZrslRK3pmNsjarL1gMzaGFVB4Gg07ApXIrpjtPJqhTiZshwwYnp
hmPPptSsP2HdtQzOZEN95bYmhE8pslrFeB8j8JN+/bMScq335m0ZTKt2sp0V38atFaEnGtLryeb4
nJaIxLPgNvbt4wxDOHJAFdvQ1ZejU6IiG969zLqqE/2+NRgBie1c+Ry6Mif8wa94cS3jOLicf7XB
ZQ8jRs7UiGcK/O1G7t9aGDaxUintKjGN7hgW/pXZIXfwU1R+5FMhzSM+ALhARI4yjQQ8AjaHbPFS
a2GLPh3TEC2n25p1cekUxQO5lmToNqJFDOiy3+HofdP3bKEyc4h4O+afyW8PRJnYK6ez1kmTzcKB
gL24Qi5bsdEOeod9GwC2QasXKFg3mMn/9F23SpRxDIb4ehjdF2HZTCAK28tAxuSGmT1DORUCKKb8
7Vb23qSJBNB5q8vxRkw2BV9t1ebFsyqnexEYaGnSw0iDecEYWI+pOW4ZZyOVAg5bIy6Eg6jGN2T7
q0ELDpZvPmiRQ5FFgfHAHfhgsmVCOpTrO8SyJPs2M9a0inCjhPGm7MKWskoEzicihVam1tLyhoPn
lrcKcaxK9KMd6X80p/jtlOVvW6g/TMrB1vS6vZUp2n6comvrgalrWZu0ussP5GH3FtV0OozHdBhW
dvChOf6qIeY51DT6EAyNLNwFuJP6ariSGjEKRajt3Ukup0ityJg/JlZ5Y4d0nGPvZ5tA2uojsQgg
4awQSzxxELulFbfoab8t4io6snW4myLx4dHiWeAmRy2m5Rx6dFoRStEyKTud7iDq61bfTkRchXbw
pInkp/I0dz3VxY80oY4lsjfkQTdTUR/NSl8XGtNMxUfRtt5HXZKBlEQBnrQ8RzhYYbKoD6XWEGKs
UQbLdtTarjuf1iSRjsF6ct0bgDfaLOW+Rum7zLvow+8QP5YNmtnkgLhgDbnuEbjlOvao05bhMpTm
s1/mR5QnMxh5Do/j2y4HSqOVpHsIXIHe9T2mkwEt8nSkeXCMyzCggFnC3JCHvC8eCsZ9Vta3bdXj
OU7u7bxad85Aa6ye26gR5qVpkw/ymYrXuBiL8MFK+Thb37vp4BTAcwBiiKAqNX8m7kCBLHkjjuna
7DSXs0bzLmkLjVlCjxcFVkIGcq4e3UF7jfBhLZKANnTq0LIKVP/epupXX4wPMtKuQ3fYwmIhjzxY
FYlAPY6tdZEo7bfeIFzig39JOJQvJ7T1VcTzQeErURkJfjH2YG+hxpG+60hTcwheoRcdy4LaZGTq
N4ERXXmtP21bh7m5rVGuOX2JJlIXCKob8ZbHzA5ZliBrtgpqi3mMG0inZdjE/f3Uxt0hHbrs4Mbm
q5cbz5XC0tCKvdIhNghk1UnGSjlE8j2AZb8cKgSl/tiQpj2taSLCO5TxDWc5e+329s8Qq8gFrOWZ
iEJmIBLD4DObjqnrp57+AK8v4s7kAEdmmKVAIn+pTZ2Dhj7kwkc63ZCdHvfoLT+Uod+NfS2vu1Bv
H+WgZfGyKaPeoUcSUFKM59NzJ/pqj0Qq42RfW8mLSj39CchX4NGYbShM8af8KgFOiW1rDP6lfMcz
2BrQdlDNPULeII6fIFJ8XeawiRqmK0+fjoGItI3ntCYCOkcsbOiRl/gl5y44A93g85CKBTPlMxQB
hlMdDgg79sLRx2TNVJ75O6ewYnelhtLIMHnY1O++JzF8Baf9DV0BdC0MAzTHCZ2lcGEhZqxMgO3h
uHOGS+8j3esv0ALP8T94jECMycqAFn/C/1AxMi3TSot9BnVyF+WVOniBaVGf1doLaIkZ7XGKlvj3
pU7QHzVG4EFLqmk/ePQkckG5mzJCwWhHVtYP68wIjRflj3L//YP8eosS5owFSwemErzHE6xPXfSZ
h7uTDBvLpb/fVvEOMymadCG9C0PtK91EwvCfuXrzf8Cqfv5QsCgpo+yt6NAgctvJwt76+bCaKrke
gCNuXWy81xwn5b6yKKH997cpLMOiB0OktDyN1Wqw2pDPKKNDHin9rqeYshupl1+7I76r7y/1dTxw
m/xZoP49Q8KaPLnNLsw9KukaNDsUratc9ebGbBv7l4Um1kFjMVy4t3MXtOZcIAa7w1A4wUZNWeaj
Tox1jpAdcigE59HPWEoC4Ua0/b9wSV5if30dfQjO2DI64H4k/z25RcqnuGzcLtg7WkyGGrKd1Nko
Nw8uBRGdyRP/9DBPJ5dRH8dKZH54sJX+GJrsN7I0BhxnjPEeSQsdHy2Tj+By/N9hrMq9NfTBLnIM
TplOR53o+1crzj1qQNim6Rqwj1C1f363k9PTWaoGAmNMV7BulY75VGFz0BZ17nGiLtGOQdrITPvZ
1GVirwOv8R5N6CMZJ2QrUrBGKyIDBxhxwdZ27L7ZtU4flIu2HGjGotuM2C0Fk/nC4c5AqaxR4I+B
Ey28hl3cwowsN1q3VdXee0OPkzqkBM1xPqFkk45WXW/LUI9uzdzxXnxlcBSbQiRCTsnuicwop/eX
VUKS4UK0VE523z+eM3BPIpYtHVDSnLpjnCYZURtK8EfG4aHyy+podd6wkwo/Z52L+H0YYASMZepi
EseNlctartMqqZemhZQsmOpoH3aBvaELml14b1+5PZKUD+bv+a2ZX2JlCM+JHBWXxq5tOjLSIvgE
/aYJM0nqsZEF4RLnOfIJ27WLp4kiwiXq6ZlJlpRKg6gJuLOOFCdrMpU8pJvY23clHxbhJukkCbvw
O/Hb4dh5adCcG51QijzeBCGHMNs+f6R2NQ1dPYef842qxzYwtI6Ocsd29/vXffY6hIQx4wiMYqez
gKN14wSjldosRYoOWpnWpxt3LKjxf3+hs4+P8eL8fYumMD/fUC6tjgKcIXcVG3E22WWC/xA3f0FO
UyS14sKSeIaUK2EN2uwFpcX0c8qotZsyK4yQwxSm7WExWEn/jyhpENpOGd77WtOiLFX9xsw75x7f
Pvv1BJ/49/d87uH+6zfI+Zn8C68IWa+wMkuHAsSZ+CWPGDOLAtpesf4friMJi5csWFI/zWrIiIqR
lWkkeygk5u98iMKNor758f1Vzr1BHewvyal8KIY82d1QvcS7oYfebmxTbw78q39HDQkNU9yPF9D5
Z3YZLnm3xrwy2WDLT75+Q58GjHBRsK8GXHVekQ9L06nrY11QVlGI1DfkjgAlISd4Ffjq0uA7M9UA
4GQWNIHCEy90MtSduGqjQtohvQyE+PQf+iXHpHFrYJEhhKxAsi/CcIsx4xIh8+sOUsLmZ1nmMAOe
7zRZaigKaGhGIPaDCPRNHxsOQn9nupEDbgj8uf184O5W37/YMwuiyzaAIAqXDQh/8fkzlcow29b0
s0MOA+W3QDD/wukWfTVEil+NU0h1YVx8XWPIm2RymxneQupMb5+vWCiTPlKQxoeiTrAjycxxKRvr
2kuB5GhvBAMF5Jwe2MIcxLSNtQCOEjrg8hHCgXdDmbzt1yYahDtqRHa1+f5xfJ06+HXz42BWtJl5
T39dgj7KzpqIpJUo17dpbxmHIU452ArayKHlpeRHeMar8LWOIlpVLKUPneT7H/Hlnfz9DS6TJakd
ZLCcjACrjnq9GgZ3LxqM317Zx/2yBv6368JGvEJwmXbfX/ArwZ8rcn4gPZUldk6O/PxOWsfxLeWE
/h7NoALdaOPAMFjZpwQQoAciaK8LSearjz+dZinVGB/1VJ152oWp+8vgl2w+TJ6+CWaZHIyTW2c3
2mBG8WADaRNpdQd8I+m2GbtiiUqCniDzzaqK2mCBbba6kHT0Zcaerz3nwbDxMZlKT1YpNqhj3Hpj
cEjrRDyVZYsYCG6+uhjyNP9Bn46Kfy9EXAJxSjbH7pMR0CsI3DYl2r3U8FtV1GsKxKk5Zj8n1ZcQ
4GMonPWdC5oHNTWMafoP4b0RNGoTR6Vz//3L/zK182vm07HNjDvPdydTO0nKPJHQk/ucsFeXdp03
/FM0JmrI0W0048J8c+5q84dNophBJswplbVOyaDTMSPsiTQrbu0CIFRvDBCUgqr5H25MMnogsjKQ
mNw+f9Rg4Jw4pFGKtsCDXlnl5Z7amv9EyPalnL4vI3beQ1GsYevssM3RTy7V8A6ROTukUeu4oGen
9+y2i7rpj0nEarvOwb9dOIx/WS0kh2HPMjnFmUyk3snE3WZTXrtNTR068NO1XnaPOCVD6FqpxH8u
ncNoygt84zN3yQrlMjWyByfL9uQuZWcgiDQqmsF91l2ZtTuugYpj5OqpYdvYiC4E+py7xfkkQtAp
lRV5urWJMhVh0K3mrHSYUrQ8FSevpsno5adaa3703oS/F1IKea/fj4mvywD3yOTLNoQtJOfyk6eL
xXHSct/yaXF33jrxu5Kozpnt5jAuLE/9disNCoqTj6sBxwUWG45k3/+GryNlfsEkM3s8bl7yyU8I
eyBDZVHR39AAeQU1pJhK2u1d33vahTX5zKVstjswoQFXszSflMmqXGZuWxJloXBHIXXK61e91LRD
KXD//ld3BYWbwahbbM4dk0lHntyVpvUA30BD7yzDzfcKKghO6sl+Ju5OXPhcTz6fv5fictKDNEFi
rj3P9//agXeqiLtsoo5TeU619uAglehBMPnhmW3WwlDpNqfJ/9+tYF+uerKUNhVbKi0Esz32jjMu
OnTq03WTzfaXzAn8K6tVtI2jkpMqdJJo4xrjcKHqebKF/c9PoDki5uoqW+jPNw5pM1MqlnNoKOxV
LwS57EZFypTbm6vYjPp/4r4qsPSPzYURezJDnF759O0G4Os1VVnwfOwa6klu4QVuEl1feAVV16FA
f/j95/SXWv6vtfTvFQnlBNfPho39+vxp/+slc9SvtXRukWluMN0IKYtkmdEMM2ZfAFodqxqhGE6D
+2JGoffu+yYwKyq0wCLU4IHnSKKcdmun9XSDEWa62CpKQOF2qE8J8YJ6EL0YSSie9UgbPzAgxeMm
6mjz8HbRJpGrmmqL3LHbD9/Owd1ZITWIC2vmuffpItUhCxF4PnXcz/cIJ7iuoBWkBzX1zRqk2nQ/
mmK6svN0VizKcKsSDaD2oKUXhtDJlmh+uo4kSoXnRnobz/jzlTkp4zfXXTSAY9K/TZmfQwcgEPFS
rsbf+KOT1+hAzmblFITbiL9Nnn+9xsQVXle6ZLSZtBqw7FeG3axBgJXDkQ1/ay8dKKVoLxPNQzfk
QLbauzxwtZwys3ph+Fvx3Yg1F3sVHZl2q0psZfBpbRQhCCE9G1VHrNWv33995x4PiQZ0FgyKGvrp
vMlhXtTmaIs9BkT4Pk1DVWc5jppbbL+/0JmpzCENdE5z8QDnn46rSNZFF0Y5iiW9CCFYOfPuYjTI
iXVqtJk9WnAKxhdWhTODmSwDbsw2+QroSX1++UwRDU5LOJ3eaDlr5QltV/c4Oyba+sicw+7C0zxz
kzRjKLxylvA8RBmfrydhFxKipLlExnX5BtxgtIHkh0PLaYje8MGmYPe+FF117qI82TnAhvYXtKDP
FwViUyHojDSAspmmL6mE00VJsChkSz5FjN3425p0PQTaxZPwyao7Dy7i+Ih40fFeEMsw/7R/ffNa
Y/mWXQcQRxVk0AV+PesNy2+AVB0D+6X4hzOTCCmErAa0GdhKyZPTTatnPVr30d+lZBPh6pYy3qZD
VeEuFsiIcipy0RhbvwcOZ6vvv96vN0qBcYa/EdxlUHM/WY8GxFTNoGOt8jhdZStl9fGD3zbAWjp/
QDr0/dVOG8I8V7o2Ht0bhxxdUtBOVuCWBbZzjUDb69mgvxgVomJLai2Uv2F4C9EucrBsmhZduWWX
H4OpFwf4TeGRtJumXdVe6t8lsQvrIUzt8J+RirBazJGz5sIZWpwc/pDFwAxLrdOXSTmph9CPsDYY
ehqVK3OaEDV+f0dnnh+vjNY2ycAciU9zLTW9QhwedMmhoPz3K8E5pHFHVosmJWoM/cLVzj2/uRGs
68ISFMLsk+dno4t1s8GKUIMmZolHYOh2Zc7gRPxVNYiRw264M+BuTNs0j+3qJs7zwHrx5mAeOBs9
ZDOvlvIu603Dx4qc5/7WQLIULsqqVNdgUlgngQfONPNYIpLJwYgjqfKNFrGf0DT80ii6L6Qxfrkt
hyYL05jhmJZJJdo7ua0yzQpPS51sh/XoaJDw09b2g/QB1aV6jSce01kweM1KAXFaKqt8amL/Rk8I
Y9FRSCEGxzvWEP897pRTrbB/g2aLadAH1bYpvcMY6AWsiEvhiieTsGMZ8xFWMEFQL2OOOpkkfLaI
srIaa+9Fev0sB71/biTbgRV7WHwWXtFVlz6ArxW6v9ekXU4xgIF7OoA6IwKAlZdqX+BG1laWiQxx
Iau+fNfbHtF429QNmt8eaazhJgGkjskq3bVVaj74e8dqX/Q5D2VpIk7s97EQ3tP3A+LsQ6Fcwb5v
Po6ens6gEdSYEqBap3GVbN1BgCjwOqycAYCudLrUFpsXnn9tTv6+A0o1zF2UpNiFnZxZ0kpVYlRC
24989cQlgFQuFiKpTPtOazzzJmiwvC0bOY7sUxJocsfcCmTx3y3HJ7+ClfnzciEyCC+FmIK9GkT7
4JNwd9S1zPmdOmbw1Go9zo7vn/LJivH/FzQEmw4deQEL5OcLdkZLXkZQ0tULcnz7UQ00zIGwYtqg
PhKuv8yDAu9p3YsLZ6iTCe8/V7Zt5jzqkdZpVFHLOBwNG21bGwMF9GWBDH4Q2tqYikv1b+PsXVKR
0i1WKJvd8ue71IVvVMiigj3bw9ZcGybnBkyttgsOIh7FVRomOupsNap8p6l+6pcVgafJpm/RPYdw
m9yNN2ZeNKMjc4wMHX8XcJlkuoyDjH81KFo3Xoz078ILnZJzP90iw2c+SQsWiJMZzUdlV/sSg3Cl
5HAVBni2Iwlg0bVA98Novh2TiSUqNy+drM9d2CZyj7Wc6GwCtj4/s9Q2rZ4Tg7YrnXTa+4ROPkV5
iuA9t1FylmDiRoBYy5yqWHrho5xfx+exSIGNrZpwWZ34PE5el6t5rHgZgBdXDqjgsO9Y+myrw531
/df/tSbOLEi0oDmHSVNAcMzPN9mxE3Uck07AlFndMi9ktLGwMD9HCERXrdepTSPx/eYlqtipidU7
wUnyVriBe6HSd240OJ6rMyxMOnDOyfbJb4qijKcU3FxXTkf+Kl+4NizOKszEhZs+92KJSnL4H5th
uiAn90zTFLw8YJxoxDGyQK6LRlWrs9tJiOA1HnAjD4Xj7bSyqNffP+9zd/nvx32y0AWdrOLOjCh3
eRMYxNqI7jlx/Uj7yrywE/ha3JvfrPVXK8iWijXk8122LOZWSSPzoBfpTRCEODsGKfNXUdj2ezvO
ccBNTlJDBfHI3uGBWOvZpeTQc0uY7bmYythrofU7uV26YDKEb4udv3GSDfU/sQ4ctPyoCrOlp0f5
hXFzTojjOuZcIbHn1ubpWZVzgQkBUc8OJW8fjN8s9K5jeKdR8CLtBAzoHE0lsNovcjceFhWZIted
kySvrse3f+nnfB3Hs7CBY5ecawvy7zv61+EnowVAUSwL9+zjrV2chR+pdIqV1nn9otSh2A+UCohY
sXDKSi39KRv1o+5htbttbVzJKG9WJQ2RC9///NQ/zy78KopJErIE+y7rZHYheypz6/kDx3+AXNrs
fFdeQ4YYxBq8M6IXzx7dH1Kamrn9/vM/+37Ia6UNixjDoN7x+aMMKtejN1JzGuxbKMaaIYpHH80g
Hc+0ek/0If5HFAkGPrtRNZjAMXLHJX5YPMy6MbnhplFlf0mZ9nWo8Hb4RNkKCmbcL3qpIqCCpyF+
OmSlCcQ7I8gHJYX9x7ONZmUWNOKGsUQLqHCcljIsNoAuo833j+bLS5l/A4UB6tPofL+0y1TtjNQF
SuoQlXdT563CsiKr9VhA5Rgwge1UMIwXvs8vn+d8TZc9geOyD0al+vltFJM+uVHaI3UcSS/DqIgp
e9MixWovXOjLtMeFaB5xZrV5zt5pL9B1J6GyKCv2w2gZKyprzSITWnADN8j7H57jXHOgKoza8Mu5
uIECMZE8NrOw4HU5tSwOURXhzg+Hj6bNMeZZfnph7fpba/40org/ZAVMLiiaqfefbBXCJJ7CeijG
fT8M3Utq40VfzWqqYNVYYso2qkjQVURRk8DHTlPIiArrLKiPwoHW3E0ZiPM0b2+A+FtvqVWaL2EG
ySZsXA/QTl3GmKdGPxiWXpBQlrSTNKMYlmfuP22SKMX0FlE3dCskeHDo5fiR210GK9KsW4GFePTV
wksnIgG0JHeLu++/3LPDByk3UxilIiaWk7uvDXLWNOUEB5UWbftMwb661iYTE2TRU5JfCTerFGgt
NtpLs3e9n2Vu8Ag0I6Um/f1v+bLg8CL4mGeRPGcHGs+fv+iy1Fy34ny6jyqCA5vSJp4IPdLRrIvq
wfSD8cKExv2dTqZ/r+hJy3VoZPF/n6/Y+YbZ9roWHQiKMFa9qfBU5YO5STNRLGfJ66q2AB0afgKm
b/ZMjnwpC4G3Y6lnrTja8fDuo5PZkjXWEfFR47ab4MeoMJGHqcoQ+PPv0xDs+kOIo/bKtmB4AA/Q
lnrV2TdRbPhbupTu7N8ACVeQeedFefK71EZ4k6TaHdwKChLm6n5lVhoBWXnlX6fs7dYxaM9VCBlg
0wGm2I5S6++w5+K6GU11qFIfQhj2kKciiZOr1O/0XU3FBO5+TowF3V98g0B5aU6NmwqD2ZpNcbqL
Gf478LKvPH0QCUIv1+yuh+3ke94Ci5F7j3mLo5UrhpsyQ4urIq+5MmQ1HIhsiK/ClpPQenLqbEOT
KVwCQhRrch9+6mnZ3KE3E6vId9OrhtxZuNu9i1+B1MtKiwmbSVvnxvOjFoZQRawBDf7fZmjpTNgd
bTHYpktSSREYpKO+YSrKsS2Z1SLD1rMYLVlfCa/lwEe5Ys/6MzwZBCBtBmPsd2bY+Gz6LeI5xv5D
D/sa704BQldDtQE5LbsDR0B+VahsEUO8bAErpl7V6WBBJuahBod9PWH0BWJQXQ+GXuAi4+HVYeLt
nXYQN2PZWtc6GPxZExS2v8Y+rW7qXtak5MCHpYMcLGutIYmGzLhRWxSt4TxWCtBWHeg6gvzuRRu4
QSsaytvCgMARjGpcWzaG47YklZCsFnIxdZi9RRNF9HedAPtO4twmKN73emdBkK57C0s8iYh5QmJb
kQT1tYxxgRau5UJy8bpbD3cWqYj2U+302QqqcrJrNLZ0mtW0j/Yowj+qr+13v5KQN+JCgAtvDfOx
G6O7von8h1Qz4yudaNgN3H1oXngxGLAf8LF9DJMaUS8J9GJCPY1tieOyWKCyGIGNueOqGk19lYem
BoCs0QGU9/RWc5imQQ6UTLdnEMnQ4mOnmL2zVeVgqBUxKIixkPs6ZGkPWkHYUTOKLeeqDGBBMq4p
DQ7XSQ/922T/8cpxgRVqdI21tPQKT23tAauI6eAmnvHTyErCI1GxM0ODr4XIMjirZMzUwY9VcCT2
h3mtVNYzFnN/thi563wIxU+vTYiprEtYeJanHaNJ/B9nZ9LkJtJ14V9EBHPCVkgqSTW47CrbZW+I
9gQk8wz567+HejcuSiGFv0X3xt1GQJLDvec8xw0mo2offCh/x9EhEw5JtbjXGdSPcefB6KSId8cY
1z+oeXI/hlSxHwxSLOBcG/ZzDK9tW8WqPMLjqm/7yiAJlS7Njm09RNeyE/uhld/SkvSeCY3KThFB
8bvQ6OHTZ3wAIS5uO2382ZM2dCLwqb3NcBdtPKuGWtSQsTTbdAJcJdoZgyuJq9rSH5Bwq+6xTidf
S9RT957fV3sxWMY+QmP2MZJDTd4OgF6VMwtOs/pKxVj7jyXOPNBFYl6K8/wpThLBuHbjQDkkgkBB
BSJiYp8svNi7H8x+/iD7wnhxsbS91Kh1buXsgxJqYKSYsfatqOxfHES/wWjwHrTMboOOJ8kzzKHX
zWwXZw1igBvZ8V1b2DCp9ILI739eZpxlmWfPRGEc3cbbST8zzBgAqu4dJxDagZb3+cEpYm2TjETu
mUmlX1lmzmwOUQpQ/6A2znlivcj00zC0EXXCo8LhCksB5HZrTttSTX/KcsTuP43mlbLLmZXUQXeD
28YwcZ6J1brWgltIHc1RxLhO802eCCKeY3I58Nu/aJ7ZXDmTnNkhOuwN8bYRwOTTi3v7ROFKJwAw
8bn6ZqjtI6OIHzS9wiNLRVv7dPntndn2ci5Gps3+3bDoN769Fnl19BmKxjpmTtKcshxAILiFyZRX
7un1R6+2hQ65ukt74VXfsnqGeHj0uUtTLjSCJ/kv92VCflA4Fw1MO74DDlqW/7s1uzHaOj45o0Eu
Sa8jJEYeCjQ74HbykZWpyrtpN06CFJyxt0ISRvI828VdpMAntDK/bSzyfja5axfaFa3D+8ohHXm0
iqagDITsa10F06YM+jJuuVNpjR681bqXv23p2Q+RaWW3oeG1ty0YkYe0gMj4MIg+e+J4nmM2hWpV
RPj4zDIj1sS35/650Y0xeUwj297kGMFfCCv3nSvfJr463t/qsfNq6RIhsaS5Y5pv36/tzFTjbSof
tjtad4ORkmLaQYiwcpcFuhfNEymP3rY1OnPvAAb7bIdKkATnVfFNqVT3MEEi2OYJHvDCkByK2dsi
ORvSD1PjO7Cc6uyW0Bp18JUqvvsJMhgr81Jo4WV24EAV3epJWgdeZf0eJuGzN4IJSXr4DGrbFtjW
IbO6RMI+tL5e78fOQYiRM5UzCZb71GbuNnvhV8Cgynb5Hiy6pl5M7SKHW4zWhx4TZKaJUEP41uwL
IXXUg3NS3WT/kFVjYKsP7ZvWjHMY4g6EOb9w7wrsFkHXNPZ+gpEnNyMaD6xKUj7E5P2QbQLjTSUm
IaOFyttHfYA3lxpi4uABKkxl+PdvmpLTm1an3gZKTbKdcQyRhJtAfyTwlxnaDNlIjiUxWEAOh1Qv
gnqcDf5nA39tXPwpteg3Ax/mXjX+ZvyXt1PYpKekyfW7xoy6jaf35o2mN9hTK2geedHF9GFEu9XY
628ggJNOUdtA0SZ8BlFYyzttqoBUQssitg4InWMN3UHYEwuY1iQ7GfWEO2dp+0ja6/hAJYwIH5hp
gUO+ICA2UZ/mCmHmTUe57KOcVPJAfbPdeo3C9UN+EyQl9HkPTrPEierDRBy8M/c6TxP4DsJpl2Vc
9DbM+IxtXWrPI7AhYRArMCXkqQ6utUuE7B4E2yMa3jn+baOZyd9bZMEwdh3nNI2ufSNythWNSSKc
pk86D33wo/2sdO9FRNIJVNX1gZXn0S409FujBlGhWAHoWoIu53jXB/lIBOHlafLcuc6jMExR2MBA
6vurc52YCfqMfcJdlz/7ufglvpptaP3JG607kZWZhYEeibAi3mahwuasWw0YMVf+vPxDzqx+dDLp
1SLexZq5Pl3P6D8UBhhSOg0YYvAKiHTnbAL2j1BHOhv2wU7m8crkfe7uBWd6ZjyHcqKvLyvWX7U7
tBFZ5pgyPaW6jClgOtA1aP4fOkdVN84g4sBsFIobFo6Pfin7E0HY7vHynb+fyRZtm4OYgH64bq51
X1PDOmYQJojGrSh/hQnxOQ05J5veBE5LnTw62jnjf2hAtpA06G8vX/79okzdmKv7pLuZHOxXJWSz
nowFqwY+iGixeEk50/5wSmoEI3uAD3f5au9vVlAcolJK1Qa17+sL+euBe5y9R2Hi0NZKNlbL0Ync
Uo7UZF4fcqpH9wTRArm0teh7Bmz38sXfjzGaDxbDnOqBhfl2datRNkkDXHV41F1L21dzrN1EstQ+
xq77pfPgxHg6keb/ek322ibrE6wdlBxi9X1VBjsr04IVT4GuygNA8zZEkVp3P7SDcuKjYAY3tmkF
4eXKi33/qJcPmz0QI5yrr6+sUznrpjaVx9gcRQtleGIKK4ss/EXgZFXDuInzcmcXuHWIdxxK6Fhs
4q85894PL+4fFRSyDwrkqBbefmGTW8M7GJcQOyuvvkkSqn6LMoPRI63EvlKkOnPH3JXF68X1jC5/
da0egseMQj49ecWCrsz8fMlXnnVKzDDsagEEeaKsuJeAIoKhBpB2+V0vf//bPQk6YDpbfK5LndBc
XX/ElR9ataVjHs3grrHAB4NYtCEO51ejzOROL4np4i/QDpev/H63S1PNoLL8KmdHi/X2KZfWYIRd
tuyGLJAYRIgn5q/OndKny5cxz73Nv6+zvIG/Pl9y6h2VWmZ6ishmDUrDlsjn1CfoZj8o0JBYnZEV
3Ez3dBLvoIcMu65oD4423ya68ScL1RF6SLd17FZt0eQdlEH9ADTg4yjB7iV+mu6ayss5XdsAuIid
CTigXDvXnZn0l4eFMw1VFfLtdePVzYt0cewVp0GobldWBAHJwrc3adFZj9Pgfgck+eK3Jd4gDidL
TEBx5dN8PxG9+QVrWQrc1jhRRZgfncp3DyX7sL0PWXWjkonoO0BMYVWaVya/17bYanQy4yKCXDzR
zDbLj/rr3TXaKBrMj+lpLnVxUDaxWxO0k8CIiu/WIHDNzhZ8M935YnQD0YmzcjchaePbyY4A63mj
9+XyaDrzFOhNLe0p22RSXi/5FTPA4KlwPpYFOeUjBfC9PVakQfa6/6GrUuIN0HR+/eeL0hHzbF4/
CmT39Sj011OYJWKflOynkzmRg1Nihw98rbYeQi0L91I3hk0xWf+oWKRozFTMLdKrpJoA4+Lto4/T
dioo2eFsrdi/UxNhtI8Sx4VHoOwNAdsEqijy2drOq6/MDO+P+G8uvV7e5ajPLOtxfyxM+j5TI4E1
p17yMoYh9DTRDleG2ZXrrbvBY6P5hc8VT+MQZ3uIiHQr6pjcSReR1S6G9XnlgsuzWw1rRCMOPVST
fQXNp7fPVvUFA9WKiD2eeOk7La84ulQKUeYex6Xn/vMGhj2KCeXdwV7HZnd1OR6ms8jckpM/6yZJ
JAjabhUt8GeaXw7bRdUq62M2WvAuwYOF31rpILe8PIbP3DLaCXoNi6NH6M5qFnYZwp6ok+RYtkbz
XJJQG1QgVR8GrZ6vDJ8zSyp6Vxv3Mrvz98eDJjTJRvfQx4BqFk9DVRe0LP07iq/gYSvUTIZHDusc
AV7OParOl2/03dUxQvis5/QUsaIChnn7bv3JIgK5GbwjbkZJtFXo7DifOY9E9/mHkaiMoLZGtRcT
IvrQ1a65Fd495+Xy+Eip/7Gav7OKC0OhT4WLjWycKHiA8CHphDKM2yAllaW8VoVZtp9vRjKlF8YU
MzNleY4Dq62i6GdYZESWn2o9E3eDfz8B+t42RZIRraqyHbTORte2wq9fSBdJhmunoXfzsYEtAw03
pm02jTTJ3z5th56MTHvUOS5ZGSR/+RHpL2Ylpj+6g2wnSMYQQTDRjVe5Te8fNHfOFhnDOJ1j/nl7
5dLRLLP14Yb4Q6l2/pD1AQjf9rOZhnJ/eUidvxQXQQzKVLwWj9td1MaLz+YEs3rWN9Rj289ohZQI
0lBvrmlV3s2GvFLa2y6dEw9Pmrv8mr9WG0sJgHCixuLB9xMHlFHQ22X6rKkdfM78T4QfsN5dvsPl
Yb0bRlgaF8kzV11zavLQ86Mu99MjOLzQ3mfdkAK4NJzODxSCDfVh7CsojiV8gPozaW2Zc2V3c+6m
ETtifYEExI5jNUVqzWDgKxwEaTuZy5qWdM/CSQnSZVkggIh6zOUbPiM4WWqWcICw9wBcWK85FCVH
CrulduzDvnquaK8Asrba/musezYpM1b0VJD+R35wmX3IdEP74IyAfaVej7/mOuUhXf5B73bjy4eM
1mLxOmKkXUNC7Lot5tkBG4+EnMBRt0kqEmkQm4dXFoIzd06ngAthaHIY0usCvgQcMNd6g+ZCs8ov
BGz9oF6nbxzcECDyLRqFRlmCKMqdjYFa6lNHCZBRWFiBT3emvfJzzkwgiygDtx5KZn7X8lz+Gu2l
24VRHs4If/jKq3v8ZISHAeiOSEy2i4huatlZf9pZC6+cS95fmAoK7Sci7BeX5Br2I3tXb6jTYtYT
VohzeZ6qLX1F8Ty1tfnQd1b/yVSGeU1efnYuYbJczO9nxKPUNXuI21DE5jm1y01ke1EdzNkIbJ6w
Tv//8XSXbYdLGcxG2Lc8hL+e7tLBUbLMsxP1rOc6sccgnMwBEmvs38zwAQODxJDg8kg+d4e4T5B8
GEthbr0kMIFKM63S6DR3In1Usm6gZafzh9Kf4ivT1uvp+O289Up+YxHCh7b8++39AdN1NWtI1DFR
XTnd+9DgqJcYuSIpwOFMNPhVWh/xLqbxqUrZGVHMn9Hw62Nq/XyFhAWL67HcFH27PKXFKRW0o6n5
WwceiYMGzurNgyZqsMcVrhqI3UZKqKLm+jmJX9E8PEWDY3wGGODyDblO91HOrbK3BNJ7VYCrgcCR
y8/3/VmUXQ07G/Q0ACtYlVZzZZMUM11WmR+1mDDPg++lQPy7ak7IuXT0XtsDt4SzjTGg/lAR8Szu
cP8DWTCQM6T//LL5LdTkYGfQfkRA/vYFZF0VFZwUwmMMSfw0GlEKLrryP2QyurZEvJ8huRRbVzYc
bK58fzVTuLYm9amns+GYnX6D8VD+yklX+Hb56b5fiBB2cx0WIfao71TlZF1ltVbG5Mppafc4hoZP
JI/nVP9xPAw3NNWrK0/w3AUNg12jR8NY8EbfPsEpbPtca1RzrGWffybzbWQd8no8ucB98nK+VuJ7
v9RTPFuc9QiTfEq4qymhapgnuq5yjmHYtfpurJxmBKKcTF8TYr9nMiijicyjvHXdvcXm65rk79z9
IvoDuMKQ8em2vr3foSSEQHk25Iau9z5mcMz3BjlfZCb65abuyC+//ELP+HmYbulV2BhVl23qao4Y
dfI0i6Y1j9OEv/FDFnv+fDcgyqNNUrnzt6GA+3toWgzPEtVQQxBQFpEHX0mjeWicPmtBvhNCc6OZ
OQAcHRL805WfuDSxV9PYIrhkcqGtYDrrxqROXrbe9fl8rDxKy7YFXjuvxk+1OZuHKB2tm6iU+C8K
MovayBC7wYyv7Tpfv9R3v4GuH0OfZwUB8u176VKvxFaU5icRWuR/ALEOm0Paxe6zl87gwkabvGzi
2+oxo/8Wmd8ROhQQ8Sjidjezm8wFMZpt/6kLvVkGxDyCoaNyaxPOCwQ93LRxWA3B6I3NT1c6wzOZ
86In+ULvxq3L6f+PmIh1bhYgtNtkmoObLM9cDql1bW1HBEen3K76r2mRN3exB/o/cUv3D8i+9EfX
SI2ARS9X+snzUuMXlEFBQKwwOWaq3n9a2kB4QsgdQQMz2hU9qdqVxiOZ6Z7cVRNZy5suyxFqqNGv
/4MD64NBTEIj2VAlLz6pOiE2N5p1/LiZUxNKr0uRk+M3k1Czy52JtNKyCedvMQR5uetAd00HN9UM
Wq5aXWngwEkawFsPYR2qZWEO+0gjcD00DOns4yhrjmiZO6KrOvzm9zV+DiAFo4kjt3bHL46q9T+V
n3rVAZudS46jWTvfaxlaE1kqcZEGFR2RXxbUpCQg4ywkCGSwZMZJJYw/XR6rvnlmrMIh9TwAUaBl
nZUgA/ssaZ9+bBybCWIV4RwtKTskWxW1IiRYOOhcyE7+amgFkpeikto3uHpiH7NK6GwoPYBiYjbu
I+Am8yEaCQk8mIXCboEaC8okf0W7Uf3gNJvYyvpHcE/DS1si6g8ynXAWq/PV7ejp9VdDn+zwns3j
2J4So3V2hZH3j14/h2rnmWiDgkiSXxT0EJvkttUdtAic/z95mokGDi1bTne2y7znRAhMT0ZN3Tho
zNE8JU7ZvijKqc+Zr0rw2XE44XAs5ZIfH6ISpnReL7m0/dBtY85OxCcMZsoiTPFBQ3lBRgpZILA+
9jU5aS9ZMqoKYYNoiNy1isQPUt9uvgDoIWYul8k0HZshLbdz7w4EI1sRVuyiKaJPrTMSVGq2+aK2
wqPxm9qNtAMd0vsvOvahCUljEGzWabvFm9mmPRQIdIQ70aTdFxyuRMIZ89xYNOub/gE+efLLHHM3
2bZTP/xySr+ibZnO91rBcrFpqR81BwsO01MnNBx1U4MeceMNNLJvJNKDO1fFpO5OUzPtLw+r95tG
JLI2NaNleWdvs2qzNbOSuhd6zjF2iagFtS/EZgTMxMYsk9eOQOeWIM4/Ogshh02x9jm4BnOI5grv
6CZ2exd3RXFIpu6jL6kC+u0oj5fvbe29xbm0GNw53XBvFAfW5KCu0yo3saCF9S52pg1EiflrS+Sg
zUFnHMl8r8xRbccWFC7d2nQiwxo15ffciIyniiyxmP9ibjB6IcN/zEu7/ayVi0cmrWv8KsImm3tD
G6sTO3Dk3Uurp+heW9Jg8i3bMivoS7+7VtM898IoUTiYBAyfBthqVe1jmbhh783HJFNdtSVNiY93
5hFshC7Bpl1+hMb5y/ElLZgTqoerWacf89ZJKjM+aY6jwl0Yj/5dBlZSHdIkjotg8EpwuSkTMvFz
XY2uqJD1/FQUOZ1KJWJSdIuCzBtPOmaPV8O3xu08mMSNXP6hrwN1vYwuxC2TtXxZyVfbG20Oc2G1
xAjGxO/lzAtN+NkNxVBv89rT5L1F2spdkSmxVxnGHiHJ0tt4o9/8niaoxEEy1QpVZS/VH5Vb4bON
2IDkPAD4Tz0L8TObRBqRbhRrLbmqlUyDoXXSa9Xic5tEvCYo72zOF3T5324G2oxDI5GObOsxTvnk
6Xjjn8loURj4cVJ/GFTofCVJXrjIYLLymvnw3cteOJs2zDIquNCv1vW2skNTynk2gj2oyXoTS6X9
lOgAt1FW/778vs4dptiFgprHTAmjdb31qjg96bPIk5MHQjd68Tqt1vdOqco+sONYGsRjmqz32tSb
n2ZmTTwbialKtHdFr24u/5gz8xIdf/SHGMJw6K3JReiuk7CtmJemQSFocaLEyIisLcZ+49EyfYlz
k/Dty9d8HZCrAbvQ2xaxAXThd+cPV8jBKQG2Ha0mr79reZlqGw242jO5jIipyMqKiAfNQhJT7JaJ
YNOFFCiDgq0MUYhzX/zOCNT57qap8aFKu+RrMtb2V8+oCIxwwW4EY0w48jaEHi33uiGTMtwQr+r8
0GDgx1u3AulCZ/iaPvHdGOJgRkEclR+7avNdLgK8RFmQA5qcUAITCt3p5k5CNd+VXiV2lx/huYoa
QqilhcO4RdO5OlIhhelzv6tQ4U5WWuxFl1qPI5U7fUPsYU7aG4IxfV/nmvpl60qzNgnH2x8Zaz4F
elLYPdLKp/wagvfME1hEOgYVVRenslgtqXbWDvU4xvFpSIf83nSz8GYa9PjE5vEaNXaZ1FZjCLnK
gotfgG3IQd9OF1MyRbrOJuWYMV3VQdh1bb53TYzsV76QM/MS7k3ItBwfobWtv9bWVcYEra0gszpX
0X6sx7Q6ZPbQyS3PgRj7yuvFS0nUSLY12FmZX6686veOLjYnNooJmh7Irqgcv73Vao4qWbechIj2
S4aNyhCM9vRAbkZZjT87W7XfSOKN003oO/XPqhV1E/AtTCfGov+fO2iYtWJpJ3IvU2uYMPWHnre3
xrBDMqb56X1ujlO+D2cHE0ndas6L1hbtLzPDodb2tpvvvLJF6Nl4bv7Zr0hdVJVv7hFIYvcq5jZ6
Kl1z1DajPeGMp+6WcviAIrtz9dQn2DTzrB9lS+iwVej1n8yjOUQEvL13PF8bN/nQoiTFn3LKooiQ
qhAl/h7W4q/ETORj3bbTT2hSudiq0O2DNFL6jnyH+es0F/3J1uv2y8wvuc0cg26BGj0imqoJ4LtV
kAIpG/db4uNhcyua13o+z4HV6npAsAJM/Azw965o9OTOzCp7O5Wx+zkqoySo4jh56TpyB5TVZ89N
UTp3dpqEj0bbFu5OIEnSwE758a1hhNrXuB6ag1OA8T6Qv4ljqMkHa8teu7uz40p8caN6vLPQ1Dxq
RhnCs/G8do/XY8npUt5tmMp2z+Ts3fWlnf4uw+5PN/Xig0fo/K2b1+o2bYCszV5NTJ2dzzd92Uzf
E5GEBNxxfN8U/PFOvHoLuoi/xiHsK9sSZpcFZZurEyeb7mPfhvJmkERq43hR31uOT3dN7ZHvDmiG
rYo3qodE84wHUU3iZhlPgWkl3lGvynIJs6msfOuOXQ84lIyfsKisn70Tz/PG8WNtZ0o/fSqdEVXw
5eF/bkpZCEoc42hw2msIh5eNOeDYke+cvKZ8D83cmLasipxuYs3Dt3v5cq/F/9W8QhMZeCGyG/QX
67wCw0vS2Jla+zgPhhYigRaduqlsb8TAVjZL6JhS0DjayhvaL4nX/Jx6ju5BLbSMskNsy5JsH+FE
u14ovSXbukApjyEn+zjnLBvkKDZpfHSsfH7KYLZ8ynUClH7Q5tTmDwZR2cNGGgMVZReXrxYgNRrN
IHcx/p6ASIlvTeLad0ZLfuBNXlbsxOw6z7b4pat2U5ta8kJEMV6oyw/lzFyLS1oI3BAcl7CavJ2A
0s5QUT2n/XFOXeaBVPmkNmYl3cgr5tV14YyZ3F8aq2DI2YfBY17tuXGm2STEmZj7/LnEp0nzM/2W
lwUQmGHMC22fNpISTmL4DamsA6jBgAptIm/MIut0AuEwfB3DKKuex97x/4MtMplXRshqPVh+Im1v
wECokxad8bKj+qu/QRC7MubYjFDDozpCqaj5FY4uH32F08JNI2UsIV6UHtOdEKSyXlmOlnXtr/H5
evlFPYjlh6WPIfr28o6eFqrTO/BpMCerGw4hAPeM1I7tIHXr8oc2mOYMGsV2wv3lUbD6El+vbLtL
353zK9/i8ud/3bjtSMfoUELRxBPGZoiM4b6052Zb6Ln5/7gUhX0orMuZ2VsXfFpiEozGzMPjhK80
xEPQGQQKV3UELSzSuisnvXOPFPw1AiRWHGqhq0FHr7ueYCBqB/JHzF0UDfKWtMn6k0U9Zk/mY/rF
ztxrKQLLMFm/R2SmrObsYhjqq60SnQCvUmYpjlSI69ssG5pnysQ2NysI8dLGDn/h5fe35qv8b+TS
fKbti2uUE/TbF0hHtElE07M/HSL74yyLYQfBBh+NJvJtlWrkf5f9tyyOS3KblbcLk5rkj9z6c/l3
rD8gNuzs/emDAjoCdbieYbvYbhs7neNTWyTjDR6Yedc2efnU1vAOPYr1AYD3H9RvrznXVtMYw4gL
C9db5AYUR9b97kxy8u0tzTtEftZ8NvH43bWeo67MYevPZH2V1WcykXFW9lqXn6hGOmQaEFBlGJHL
N+rMVxQF64G7XIppiIbK0mx9h87vzSifSxztJ0kgDIE4btzEt8p3mmNpTbQc0zgcvtS50V0bSucu
vKhFEAsuJ9h1C44idaZqbQwPYF6doLOdkny3Ot0Rdt6SkduRadh319Co633w8v5e27sLyBykorn8
qr8mIIc036qpwuzU102cbbHwW8nGsBHI01yV1pPdlgaNbTucP7tE9sCxbIFKBXbk+3h9+3Z81mYl
7qakG5JjkbqNx45ai/4kkeZidsna9BfHVfBSTVG5VO1hYUI50ML8M4mP+JVFGmW/4s7OvqCqkiRk
Z83PVrrUSuRkdx7RuQrPzSTia1kgrw2yvyeL5c5ZapiabH4BIKi3dx6mpB71gw8GyEb9c9DyaC6P
UdfK5JFgyrL6HolZw4oUN0bzK0Ok9Kjx8m5HJ+rIzimFiAKKQNmhByNlHvy2WUrMhM45t26nyfJJ
l0zhSvVNfopaq4/rTWJKp/vheHRjCISvn9LZcqNNn0FlPCyO4W6XJTDCA3OQ81eMpwS3z/PjpJE0
s7WrdLIPYVyz+Yd0khU3ratX5B665i+2ehPkhdZKEGp1evEbY2dU7QzS6bA1FN6wuIYFGeWw3Met
amNOeDW0IHizxMDa7qlsSdHNSZQufCLJw3vObIx8DPqenT+r2NhVlTo58nvmUEFASN97hMB4h8Et
jJmTj9OQG1kPfbUbRR0RLsyJrbodbLcR25wWzo9xINNSFLX8r01s84VMWvc5GlT8qytURKw2Blt7
S6PSPvaOHX/NEn4jSYGDnQWpMGr6LoxdM0C1ZAuIyHF/rxcqiYDqFgRnepGoy4PWkvQwjV79Ad4j
TXXb7usnRTEID79nUT0ldyb94Jm4wz9PcAfuI4+8PqKyLLz2lyfjM18yghJ4rAuiAp3ZMmf+9U25
jckxL3blKfc671NiRLI/cu4jsFYS4P3oiTA7DIZxXRK0LDZ/DWl2EDTxMS7T0oGx9U7gZhl8hRGY
maMgI7jZjjSqfsyymZtTzemr/Gh3dN6PIgE8DJcir8JtWbROuxu9PJHXVsZzP4YkhqVyg8GUosLb
p1ADQKvqiTgtJP++2iSgYUqwDd34FV1/Yd72qYyMoJNpmMM0SEmzxovpfB7wV2o//+mFvD6Xv3/K
sm/464VEoStpVztoDI3R3Bit+y0yi0USF4cbCvfmpiraf0Zj8S6WthplBqw/hLi8vaamtchXk6Q/
UtXV7xJ0eU+4ouvhMJuaRjr2NFT+lV30MmO9ff1LEo1O4XGpWWNMfntJo2igEHj4+VKroGuISKvY
gSn5Ew2V+KkNbrgpMpKCQ9bzA2yZa/6u9zXYRZtEcAS6XSQJ1JtX18ctSQVFD4+lr+Z7Mm5qCAnQ
C0Kf3LHA8DQclPQCt3wapMQmljjZpoyuPIT3XZrlVyzaiFfMNBvBt7/CbPxU9qrLjrnT9/GOCJYu
pQ1n9UXQYvmXlEKrQQPz0ZMyn5YCIWisdPNG4NmhexlX/mNqJwPuTmW2WlA3sqkIpdYnYpREaN8N
0hlPlh7OP005OV+c0iJWWYxZVe/56OPurktqqXaXR/BqA8QIxjLHRouOCVQvzotvb6poHBV5U0gY
Nd2kamPnhRqCsmocwK5Iv69qk1Y76f9dD1USfRo28EDN316vKiq6YYM7kZgTavkpQ7zn7XS9Hb1D
E3lVDjSiL8ddG/kGkA/aXHm86epscDczjFH3Sy3KGJxDPyfFR28kI21XZBnupBLWZrS1QmFcI/Wc
+8WCk8YipHoFcL/9xXCHdGg6ZnLKJ9Wjze/NXRuTBcz2JNmL1H65/EJWc/zygJC3MtbpWFPBXJdK
ex90hh9DUwXLbt4Y5jhsBw/FsplN4Qu6Af9ZlXPx6fJFl7e8+sCZSNkj4nWgA7m2ejkO+uXWLooj
oelzuUUkB2AJdu4srwy39bHm9fZgtKMgwWjPl7z6iEpayqYbQjFPFsBxDUcuGMlu5lPRd9Ycl1vh
VPlNN6DEm42i3qLA9Pa01ovny3e8Otesf8da+Nh386A5vZOemskIp+2kKT3ceBVa8psWSsEHy8yh
ppG2mX4bTRcP9+XLv28JLH0xAbt1iTWllLSa0pDz2mq2m+yYTiH6d2yFj5mDwrSeQ2PamPOkffAJ
wPiAxkWQqjlqzTZtevmZBOviMfKotl75RWeHwF8/aDUREEmGdEcbycKAUvDU0mVst5ZRKevm8p2f
uQ4rNwdJmli0atfBf5klVF/7yXxkV15/FoWNGRy0mPznnGhKX0xsXIZN+AJWf/vZylArpob66lH1
WFNPUAu1pwkr1hT0JJ3UgWZXV8AnZ+6MCiSbI3BeHHjW+sPSzI0pMiVaYbQR+H91esrS77VrgsAz
UzZy6CW3kWtxolvdGQotGXZV7x+H3PMOda/qvVRNtIX6PF/5XM9cCuYiTSv6TbAX1y/LiFnGGA/+
sehTj5IqSivEcMUPJmdx5Xh8bnldHh0aj4UsieL67QsjctqsUkGloXay+KFPXPNgmqx9fknMPV75
7LaHDUX53g+hU9C4Q8SVwRke3W8NekboPWX6OW/MArEiXNKxKtVGS6Z+TzOlQy8/4t4tDTH/VLmv
71wJ52vfe1n08fL4fv/ImNSWwx8M5EWwvno7mlCqqutqPtoV3voslnmQ0eM4AG8V28uXer8yLZdi
KCBFZcVY53gKm5R1ngvWczMb/ggc4d8G3wifvKyP7sWcxf9ui1tq+jhc6b5TXFxzHQBj2UZl2P3R
9MN523Kmuo+ybDwMaXrN9nxmoeBaWI9Rj4Az9tfDIWx4TYky+mMi4+qD1CtAcEvdlD5ystcs+NME
11s7e2zDYHbZEapJJ8cewPOVb+D9Zw2DB7IASgNW5HfQ07zv7aia9f6ofLMA4N+khymb5sfL73Jd
TGdBQgEEQmBReeJkWOfMtVnBNjvB4LKg5aPA66J5mwGI3qnGbVB1Nn3QzJ53Y8u0u6PB3gUAUZdm
n0GWzxT+iDKvuemyybsyns/cPnxPpGDs+/1FEvX2swROV8YpQZvHOq/jaTO0vfdthrJ2TXP1fkF2
PbrwC+MTe9y7gjU+PwI/alpYs9278PuHKPztzwLerQfd5LvQy9KmaKOF2cYhWTK/Qj1+tUe/3QJx
fSpzaPw5WP8P1/jXUa4rpiV2sLY5VUoxFJtJ+SH9TaB1j23n6/BjOGIS/Om0EgBMbHn1tmIZq3el
hrSyiqyo3ZZ+Gr8Y+kA4j5UDit5mZuIiveqGxtmGppmmgRA6SrwcuekcjFJ4atPEhog4E/Q0ZQ2n
7qdn26qju7q3nGgfO2mdBCXqO7VpQwM97TSi+LoRaW83qKH5cKj8xkDQplDzkcS12eBFmzAvCudX
OybWVyY616TxQWI9anFtqI9qSDpj31SqghAodahciSqfjdCT3QmLqOts9HTIrkHRz0xWS2oGQBLm
RdaSZd786/nOMkycnKLQsXR7iXbTi80a0SVnchbJaWC7Gcb5tajQM9ssdlesJmjn6cBQRnt7VYmN
V7e0xj32EyvxJhxBFWd1HgvasLVHZFSJre1A8dAYd+PsA+N0+9kMsH/U4yauusHmgYcg+K587csq
sB5tnGhRFRmLpH/tS9ExoteADg300slw8mWs/7DiIgtUGNawVg3ncchTsUv+j7Pz6o4cOdP0X9Hp
64UW3swZ6QImvU/6GxwyScJ7j1+/T7Y0O+pSna6dVbNbVWRmEogIRHzmNXroDiKwZ/SXfmWb8rMd
FmXR+/lxL6XAMP7j2ORDE2h96AtsbLWOV4RxLFuzOdAGG11Vjia0cpDMpKL1IImdZBu0vwGZVr8K
1P494cFUD2kNzhUTKvuPdt5Gjtj3lPDgW4SBZ19CBdFW5DQ5I90jyjZxcn+S8hZI7p/Pwc8WJNE3
MQcCOWQ+P9x+kSqIZhMfrGkymN6odOW7Wirx09jU8aqPi/r6//H7oFZDZLvD53/cSOVRUBFVFea1
CEps06VImSqyoC/SBtQ++pu/Cuh/dn+QYYCh3Puz2ET+cXplSiPlmIvW2pozaL1jl2qnCt+kYar0
N2Ekkf7FgP50QQG7M35nNvOfHyK4MO9oRPWRvq6m3G7qnas1SAyy0kW3wdp5a4lAwOsEmdjhVz5V
94/+8Xmy7mgbRNxpRv8oSC3PyjREocrp2ZnNqaVEfo3apMpsP9Vm09aNwFxno9Tldj2G0RrAdPL8
59P7kyvgKbpLT5DV0L37YbjVEN3k2RyCe0U0cIpRQGZtjoDIxFVXPBedItlCMGWLMmyeh6oZfxEL
/iTsvEOO0OCgLSr92wBkpKiTipDZOh4xqozhLS1H5t+Fdv0/9Ku6RypICAIs4KzEaOJHhFMt0m4V
+xoqrqSLj5QwRotNUseELFCNrz8f1Z9EBRJhAfHXfVrZwv+4iJtoGBpl0Adac213rNVaXDZdrT9U
U3YIJXVcQRgecY4sf2Vx+pNdCZV5QGRgyWDp/4gnRp02TDKFqo+Ql8kyl0vBm8QstscqeRkzXbER
X0x+0Yz8ye+k9EMVDkALi+hHMRU5KEIiKxrp0PEQ9JjvInKCBdMwCyU3m5v+oiVm+KvA8z6EPzw6
gHhNFAmg9nCvP+yDYt52Q2zRuYkrCA8+qH7c56CSU5hb9VWm740muIAPRwl9NrxC7ZaVCWDpz+dZ
k39yFah3Ap6DdoxY0Q9pU6IHNBKUQFsXrVWOhyFU8rNf1SCWsO6ZLXsS8BY41WIaZjuSIuUpFZoh
3IlaRoEs6QaaZpMiVRmSyqqW2l3QmtlyVBHD3MYA53ehoheRBx6u2beFJExuW+LWDYtKLKeXrin7
rSiUaePUel5+BYqRybYmZgkncNChmOxHb3kBWsfx5wAHinsnyHJiFl+4K1DojF2YyFNgC1ivnPuy
0Ju9UBqljMhuW34bcaK9wBbLRKf3/fmhb8yYthFY/MxRNeSAKbhViA7OjToZTmAE4vRY6r30Jkw5
tK6YCM6EGSMlwMSiTvzV3vkTER/OX02nvE/XlorJD7Uooyh6KcYtZ11ndXoceyDyadbmnqQL2ZIR
jpZVrAtohxrR2lDbZAneZvbSVrLQ+IrCCyKi4y/Mxn92llDrv5sqECVhOfHDdhroBvg0aYZQRl9g
R7tD6e2xD5pP0B+mE/Z1tUvNuV3mpvyhGn3joB2N35cvRKs/X5n/Dtgn6YPJRNcNVVB4kT8Erqh0
+sQJpbouWxUdelGocJby82x2wOdloDIEKQoOo9SWX7SjG4J+sb7L+kpDi0KCJQOMMrSuWEA6tlBT
p7BRbMU4EC6GNU5fhN2zsOsA6UDmrENtOgmiKJzqxBhe/vxGftJF4UbAQun33ZS97Ycb8QMCzloQ
APg20gRFbBScehRCr8JkAZZSJnqFIcsOJeAI1eWse4kIVJa/uIj7Wvpxt4EVAj4NHDv7zg8xQhv0
ra/U7byeJ2FSNurY5ZuAxuvrIMb96zDW/sUwGmOjW6l+nOWhuqg0dZ97cY5OKbyJmxlb/cefX9RP
zk52emLAOx6cVucPa83MNbqqnNjrMB3iK1QzybGkUjiZafqrLJfg/icDgLCATCuVYOXfwsBECyoc
ozpzrZSQEdv5s0iUp3BsXSFrHqjwbhNpfPTH6Smw5HUuNBaMinSNtl7uFL35UQUYIMyKPy4kUGwO
mmjo5fizdEFG2lqqgwhnDbdqGx/wCJKf5btY1hw60X8rEeWzETbK1w3gTFcNEUWZOV/sIZA1Nw0w
a0KlXgQQYDlRkxfHTpmBnyr5Wh5A7I7yBfmypZI1m6kHxJEOxWuLf9c0RqlXStkFInkMtU1YdVIN
yTuI620uF5mDa4xuV7l5DntgA3MNTmzWz40+roa50j2QDeEbmNbChVa8GeS+vm8+oDNN3YNiFiyH
RnLqQXUAHGz1otHt0Zx4ibArdOGgdNe2NZdyD65gwtvdCfEsavLcyyFCdGIFJaFdt1HgRXch9iHP
v6yq/Cqb9ui3ylYXoBSLGhoSClAEuVgGpvCporbkBCiXVxYyKnrhEwIkGytLwsesLI8K9oeW1D32
Bfa6o9A4mVU+Wfh02HpqbSwxXks4FcxgPu1gzHJbLAdkI6Sv3qzWZRwvTD1czw3sxUkUr5o5XYTZ
vCKr59Wi6lgAIE1Bc+U7Uq9KT00aeibuzVKFqO2opo/NrF/9ftozdIdKnPbAYDxZxeDeDDGJUK7I
0CDQn8WuEqt7JW8nm8NDt9VQfggacdsN+QarrBfBCLwhyb+yNN/mtbWe2wazwnpwGkNBkjg95bGI
LHE2LuHwpFxqcmvaepF28QkS7K4p5r2i+O+GGj8nKb4Cfv0itL5rKqj+j8a11PPOEcPwIwrlhTQE
K9EsISG2+ucA+FsM5XdKWbhaZMEqKeZTpqQEHW3ricCz/TSkDYmYdasGTwO1Asesq7Ou+6daUN6N
3nQ5H/cVoHe7H2es51QBY8lEmm045V5KSh0bxQEpFkc2Y8nu+nF/Fx7CjfqMWzxYJwSbBzVZ9onw
BOeUolr6dAfs6sP40QYoTgEmoOJ3aAZtlZmGK/qo+KTagymY+xqwnapOl6JssGGaUtuY+oU1dg45
5rI35L0gYBjTp6PXR8NiavWFnrXrDPFBK8xfKj33YsFa0Gdxs8H3JmkGxhOu4qw5KynS9p21Z5Ws
8iBatrq8QUbWnc18z2dcARJrNuCMlV/0B6FQbmE6P0pC5/Vp7okU47pwPFZ4A4iQO0HTO+AxXsau
8iJMo0M5ItAp3LDLtn4nfBAE5nYWNIe47PYSy8jWGg0Pv8jVhG4z6OMBSfxNiQOMhd8uZJz+Ddj4
woxTt1Wa05RODnU5bxjK1aArztwHL0TmD1PQ7ST4hICzDPq4o46Ni8WDYgibzOrODfp/AsNCDrNM
0Ps1puYxLQQUjvOn3kwvEiodjWwtul7R8ZbVzoOgutiGukqhbY1Y81glX/DgMqDT4zUpx200pys1
0h71Ul821X06dNMT/HY5tvKBNOxx9uNTWw5L5LU8dhfHMorLjAKFX5Q3VYALjUb2qwQbXayqFeLa
z4IaDs4UV7NdFih5tiCF7CjyJ89itzDH6BBgEGRXBYG5oQ/g6GF4FIp2DYUBqRQjdNNUAl6vhLIT
190R34zXTM8+xk7fj2X33hY9tL/YtKemDdla1UVWKQh/w2WnCy4hfp4lyao2RfjJ4zU0+kWqlJda
74aFUphUgYfwmhvxsa3lR2nsXaEO4GXg6AHupxTN7yCAWJ81yz5PKrvD7tPuSitwxFrbgYe49WUu
O3rfP4JCcBrTn3g6dIAcc4PqCfAdPThkde/oufUIeO8QWfKZud9VeTM4uObMaGuDXsDe0LWm+a3s
1TNo/xCGH2ymSKY0mQpv0Vy5UQqnRZkbTyulDXqebIBytJoCEzs13Gv6qPFMI1xLrbofjNENkKKO
62GX+pUrAbssg3AvSgGOJ2W6TaVat5m3tWKimVzE0WBbQrhSsZ5pjCm2UcBa91q6ZhZdCknrap7W
OmPlQoM/iahyompSF66VjhtkZzZhW2yVsHkAzvJiBuVaa8PW0QJ91w+qVynBQi+GpRZnEAIQckdR
FvfwtdqiuO0XZ0WqGebOqWJzo3eSl+f1OtHqN6b3moRCgPeJuS5UljCM5EEVNmGHzBppxjaf4zc5
k2XoNcaHH/akV6n4bWJI30vZl4bOuY0k3WLS2UMjZBy1/mUcuogiCmY9cXdLUiXbTQnb+ST5C3Hu
UW4eDhSnj0mFDqo54xWN7gIScvOnZI71ptOQxQLHt43xdpfa1PPLpLebVtvkE760aVBsstm3U1//
0Mfqnfq/q/XBiq5mbVtTuELmzO6qqKIureB00g2Qi/pZXDQiDNPCXI6Ttevi7AnKoMO+8FBO1UKd
69QRuijcqknJKd7X+1QdnnxTsWlsdKvGyL/FtGO3KTTVplHVuhD/T/7UH6uIynZflSzzZheI30qZ
fg45NdGyzRA60ZxKb7ZZp9mFqq7aESa8oXnScKcNVt2hzQTLqZuEw24e3zqMDuyhmE4I5EJHTSfX
SjIPEgJJmqqiSBqEr6GiPAJqXuj0V/ISo2r67StkrDyg5at2YHcX5+wyC81ZNoaNKOvXKg0Hu9dB
qeTjid6vZndZ5U6mcJBNuO+5+oXMJidafprUwuUuvbbSv+e+2U6DTiEsOQ29vkZYy4ZO7iXBY9Nr
RzONQFyYA6ycxovnvLMNAQPZtlvIfr2kN36JrGFRFtYBvo8LVnUttMqD0MD2UdRwn2WtA670mEj+
sRKm5xihftFPlkmaPNWVdh7T+OSrSFYaqLZY3RFrFk/WjVcL5UxsvJeNIR1ASFLx1fca9P+kljFx
Q0M/DNPvPq0/k6F/qLNph2/Tsexm/Eok1VGk4FDQtDeagn5DdLcF8B8M8AtZizFUAqszLd0s84+9
Apd9EGLGcubhG+0sHNdSPR0qSyQMald5zHluvUZy+Yah177Q9Atg76NfZS9ihMRYNgVns0lWiRA+
ymO7FDukRSLc/fp4eKZWNDmSZj52hclxZD3X7YQzUlY79EMklAlwu9C7/Dp3yjGUSGYqGT1cX3br
jv1VyIXl3IlITbYTvTYorbmaOEWQe1bTO3fzLJ0TOkuIEREpFBJx2YOxs0fRcntU5NUSvkuZJW5c
CgtZlSD9iJ9ISnzTq2IVhOnFstqA/gwNS0w6drJUjHYYmV/Y1BI4YNYQSAe1mzfm4K+NXNyGGpSg
XqhvOH3IzmiJRwHSStD7i2AKn4uWSaEq48Ct/u7b5GEoh5WBEnRejGiDwSPNAO/YyIZc4RYdCpim
5FVPuSRs2rhZZszvPZYNpJBla8yrOPkf6wOSJOPBDY2UVB0Z3B/SOrZ2s84o1KznWYlWktWaboGR
znEUggGH8FDD6UHWHBXG0C+qzj8pmqHGRCaFHsPvEhHkW//SV8KBSOuiBqILur+icmgwfkQcp5nr
fRLG/UJHBUW/GIhY/AKv8JN6791u5r8KVj+ivNNMEvs4Uee1Znbiqqevt0kQVliFsfUkq783VJrZ
Qx4cM/qu/adI0v++jf8RfBWnf2TMzd//k7/fCrQbwEG1P/z178fyK7+29ddXu38v//P+1v/70j++
8e/76FYXTfHd/viqP7yJz//n73ff2/c//MXLEVSczt1XPV2+mi5tf/8FXOn9lf+vP/zL1++f8jCV
X3/7LS1u7ymf+ds/v7v+/NtvlJ4sugb4ZKELC8wZ2tS/JPL3X/XPFx/eMz7C/WoRHGp/+Qlf7037
t98EU/4rXRBVl+j44Ap9lyEfvv7xE+WvMlBECRMh4M1QTvhRjnl7+LffVPmvQG3veLXf4UpImf72
l6bo/vkjCL73qjRlPggdQMj+a1T+MH//PZ9/ybvshOpR2/ztN6BJf+wJ/uPmTUBxdz62QRX03tD5
l5UcJX0z+fRJ135NLhNs0LA9zgGeaTPN47rZKn6yhsm5xmx9LWg5dIhmrU92LtWk3esMn9x4Ghek
LBgEt322MnOfdv1KI2BJztgJtqTnL1jpiRt5ae3M7yrNHVNBx4jc0gJPUZId+XVI/jhsDDQux24F
73fGSGB22h6tIBfyYmgcUbzCAs9lc7Xv0g+gLsuVXL0HyZcIUWFe8DU1C7ALZEKOlB/b8kxnk9RK
HD+0z8J4aMich+4pVyanYht7CJHAEOVXU6brbiV2ggHjXdaM1EOALpeXG8xUo5X10MaHvm+/w4rS
QRe3XhnGZ1rlTl49qNZhytSVcMzRUNkS1626yu534qbaloEzbLVjurZswyah96ZlvM4lyaUblRDd
T491LXtVVXx21HdFYfIw1jkK1TppScZHfQ3y+FE9U3IhsEf/xQq2TRM5lS9tkkrZDdlSWjTfKYDQ
FedesJcifJhelaP6VggPZrSAbdx46Dg/RNHwZjShp4AGLtfmctiklKW/cMYxYEDQi1ccfOQfpMIO
H+KFXi8wc4z6d2PYSsYqXVjEv/T8G9Lxydb3+a5cC8c7e/CFUDlKrzkBn960RGzTIuj77WClrm7t
yvAC9BiS9EXIjxElUgFQwUUp1mOxD02ql4jr066bsO4r22VU3QPmYxDsO+nBCC6MSlxrtpYUdqzd
Wn8VajcYscNMlrBuAX5POBKp6Bh05DBq7My8OEVTKYjWFpyLfTI5ero3EmvX9N+jMi99UXMmWYRz
PiMXusakxsnxM82i1i1vhnBuNBL+CJ5djAjCMo6Xs5S5Hd9MRnp3/bOJkpbmo2IEdbe0NhVlWKUh
60VizBNs0SsXUGudCOWtTe4/9OpKmg44BSYta2vUF8bdHaeDdVq3z0oarwqUGlH+wnDTSfind+al
tBXlRZblKzLKZR7ZODw2B0FbIrIx3OjyuVhCb/TkIK3UZZoc8Vn1Bwprle3vNU78hUoE+ni3ikAv
rrX2lrWpX9rAm/WVKp6p++vtO88Yc5YOz4Z5TNFeetKtZ3ScTGHXv5jmFZWXDtizxDqxmo1mrO/l
htbwmWUUBuNdQX2jpm71UjdeFOwprSCzJd5nDlkf5DorbcG6GLwRV0/ZlZJdSTSfzosmOLfJo5kv
1e5Sg1K8+ehCKoJvF9Whe290RnR+buMLepWOjE9BzyVqdiKti/pTCF0ZzeoCPrEtvMz8iDBJX+De
xM/77A2HPpvXWOKhXaftOmcG3rVFoW6SlYrsF9fi6qcibJ/79qBWb+qrhUZPawvqvk7OmmLQ32Ab
G9mieCgH5NaMHqEep/G/a1yU53EHRqYUbQoLfu7ory2YQAAviyKY2G8+sslYoPWzpkpRFQscvDcV
MyGRBQcR9XfsnycN3xthX8qrFDhtt9GiS9yjZ4Cii7bgL7K4ju51/YOi7NTyEIhHvvKH4WnyIuFa
d5s6A+v/UEbvqAXY2QG1MDv8DJAiS9+ggUvIv01tTaWI1u9CVDyzdyKMpwpPCizmbpEhQWQ4I+wF
60T9JJ9WxqMyq7ZGtYauYvtICtrOdiwu9V2ZQpzlVk8nXqxqvSuuKe467SYh+X3X/J3hRCbibSGC
okz6tD8BpR6yoxU+txskWXzymrW+k94iaWe9jxeTak+y4HLC9MtXPwynBZ3otrqL3F61EsWv8RxQ
DzzNdeniCkpYicgp3x6K84mPM9jr3srkW7ye9ODxVOFTu1L1tW3eP4qX2XL66i/q5LvOtjmw7c+b
Kn7xqlZ0Amw55YeoejHDN2ptpae686FO3exFejPrTVs6PhB6kHyWHecHPjRyhC+ciWxs396Fr+Z1
NJ+b11ClZgaNfDecYlg/6XI8t4xHsJOQUdtxH3PvNq+AisRiv+RauU0rO/AWBvrGn2yleedX5w/F
LU5IfsWl4ZjNcpI+50Nrx1Hu+A0JPigbO5B2mKvafJbqMkf8Zqla2MNJvKrhW7MYxQ13qLqd/tjC
6Hg+DeJTvvKbZRg7dekUt+mTWebe+eANY8pCWDKbw4m2VI/pCG/msnpx0264HIFwi4mYEfmoFrq/
UGm+/P4VRDswMOHzHD5TqOm3zau+w3eW3yA/MKqG5TWvVgRh4n6hMux5T/NYedMnQnvCl2E5J37p
eKmoGZ9ZeMIT76CWVnv5yhxPfCfOPjvamtkxx7Njm2772qksSDOObhyH0pYrn6mzp2LPsAXsGHZ0
X72tPV64A95p5TfSGMoFTvMqZIfcOuUr5tdIl23+JMxn/jx9thsukLG4iwThfsYVSJAD5+bUvaLK
rhzyLb1m8nsSJQyoDIePXBXdw3zR9NekesnxMOEpcOr60uiPkrqViRokm+nmVk/tBu03zYvQlPh9
zXPnXOYJu+rRBm+172XcXXdlDvuTpcSDM5x683nZ2rfUPt2WJ/53uz0X43h/z+mk2jd/4S9K79ba
vIgpXvL9yr3hwJudjObdcO7wLG5tpMvBU8MU5SvNQ2TeuSVo/O4Y2PvDWC2Al+y03G0WzNR49kVX
8xiEdHtf/5nNTNwYTZtlyTjyA97BPZaO6lrvvXMvY7uTcBavyBL7i2ceD4ra2zTmVKtxRHxQjANv
mj7nZWqdrHdWeIST2J4rEpSF6rIUb5rHGPEicc2IMS48+Hw+K1TzTuM5US4MbtDz0dwNI+jE8TVf
GcoL650J1XCOP0/HUDyP5/ngjydcmEce6qla8RxzzUZ2iBz1vjia17l9ZAtQ4FytJbVBjJ2SjvTJ
WI1H7iRf/b4zaPfRm+fX4cSnSW8yCi1PIqr8b7dnvlsZPJtafmMlzq9sws6NGWKD4x8mq7X5j8ri
eNa8+wLk5rIXdruu37IJMEHZSxivgh33bFOqdXgDwRAvxDTXYVZ5R+8o4LDt7EXZq+x4PBRlfblv
FuvbzFQvb+Ol3VyYLvtmsB2VjEi+al5bm2ZtaYtXw2EJMXp5vGFQxHWmXO4X1xjvPMosS7opT+1G
fmCmkWDt39jLhxPbi7/iJGCAhhO7CL+5phJAeCFADWQBa959M9R36TZQbpryorq8yl/wFn+Riw8N
tjFLLozSkWcGj6rLXDGi982jxgqY2ux9EUb6io2F55odpbiNII7SJVMd3cffl28Vzw8XeGORsFxP
HDXohCFZyqVXDCm7Zr5iMxSepPm16K9Kw3N6n4K62kKzMx5b48piPPL5uNiwK550k0xgEzEYHdoH
+o49q+VciHvnxvbRoGB19GOaF5vY7FzGi7Wr7+53r6+ZDWXPI+Uv+DhWHFecvbBLpZarD+jxdAJ2
i0zieB4vtfMor1AGWqB0g7OlN74B4bPNbVFbOC8/Csrg9UawLNyxWrAntM5kMOnSJ/BNvPccKDNO
0ChuQ0SMJZIDviIq8LSfJ3dcUvF2rC8zO/XWxrdw/443qb4KvkuOXFe6Vtm2pYuXwzlzJ3Gj6OtA
PNMthaY04ZTnBn3ixBIANgGD2dKwG/4/FYwF2FNPsrxZiRlqegJ+voD0nt02CekRw+7nFvbpT3eV
bXOB8stHRDgriG416dtG1RcV11sTrCHq6Zk0njhB3uL5HGn0zlr4haVjzVRBLWSQS3wsBm3R5tGi
9hX2lBNxg1HRaKTZSZq1gC5YO0DuaJm+aN9DZI/xbmg+ZHWLUGRqfs/XWnzKOAib5FsRvyTxS1E8
oVlayKETto484n2+TuLqaKIxV63k0StvVMBq491SP8zHoX2Mqo+GyH1MCwdt3U3CKUQEY9B2cy1s
nCVKzIjA0ECqJDq+7OLRlVuYqOFltp5PBKoSmob1AtbJgrIZLZejz2BKThJfzZxy95doPvuWFyh3
Y/QlrjTGeCo8HXHcZeFxGyqB/lxvtGapoO+TkCQrtuCf9cBBKHZq3vHEtfmN/rv0aaLrY9gyEGvu
eNs8UxybkLBiP7W5P8xtBg7mESHe+BqkXz1vyG+SiF1W8lUl3//4UpWX+WitlPCt4ERJbLTgnSn5
UtHeCNyA9/vRRky4rwdgnIq4o1ZMx8PQVgA96LnfwvunJhRCX8P+eTDvX/xhah978Wlm9zZo23yO
R115idKvsZdceW8Q9zE1gnwTVLDBb/yXCcjF74kjM6MSnn0GwxurU3wzH/lg/oLxmcPMJNX99Wrz
zkuYsFC59ZxM/LJWf+wJXPRHazxZiWtCtidDITc9hcNlqvDjqrNlrT108qlGJPPMF7g6vuRu00in
pN6HRUMCfBit6xDvtGY3DNfWvKKLEgu7kv2RODvi+U/6bdu7GBFGL9MVaRTjy3yurqboymXtqBjA
jsOqFkmZ5Cy5ll+Mqml/y9JHUXkwatZ1sgVR9NhLnYsgQEO7DDPXa/mWgxyFkdq/Cd+chzxmgrqg
G69Af+dgLUgzXL4vvhQREGrbeBSVTwXU2qfxpD2Kpg0/orjG07nu3TigYzrvpqpyFNq/5QqparYW
DzsTzaDQcpjEw/zNiyL9Eus2X91LB5A/tgtsYd+MvXzTX+jvlE6bbFT73qwmI5pXSkPGjOihrV7p
Ln+Uzzr4oOwDFEYvXYrp3McLMNTPZryEIo8dPcmwxZ2gQ6BSNQZTlXnldI8GYsPWFaAbOx4v2+ou
qvrUjdv6VGR2B13wLTvl1ZOZv4rlGeVxZAw+ZenbLx7UwK2VRUN4OR2k4qn3vcTfJC6Z6OCJH6jO
DR/5cuBkggvFM2cujGIXIKNzLfd03kBQidNn4s6J5zeEyI4V0q0xPUooY+fKjVM+yuUmbd6E12EV
1C1d5cQZVpp6KJM1LNWLLmz8u59v7AawGvM+xWuXJFYV3dJ+RCxqOXrKd0qlSkzxDdNs/aWTbVle
yZfkWTkpJ41/zIN18g/5XjhF15TLtEe3fpTKXcoHCk/y9k4I/qIvy9KQVAIuuznOe6r+lGaepMf6
TX1WP0pA9GthHcuLBimCaDEWO22w52LRBxsMtizDCxMvwA0Za1a+jgxMRGo5fURuWThT4yAsPoAC
Guz/peBSVLQFqEwR2TaSSRZhch6L9dS5vbGpK69UQdKo63jBGmrCTa3MjtRcW3WF3C2a4CZC40Q0
DZEkJ2FPhyF1yRZl3QlB4Qwr6VlMmFL9pNEKCRyaCrlp08FdD8MKLPy+Gs/KkvNPSq6zfzKRM2gw
A5d8T2GnHvH/IXVVk2Q7qO227cwt2ItNSNIwztkGDB0lPugMq/QaJsfkXCTu0LlatFAk1hit9Ee9
4XRNyLCfagRw8AkPHOTzuOI+fxkskua8sh/wIEZ2vUDUwvnQPuaP0Y4XydtENMnGMp5z480XX8Th
tRy/onPcj261rJbpou5CR2wnN2O6NDiXk3ZQE8oxJ65BD7/a6S4Q+o9/o5iUf45t/V4b4c+t8S75
KcrEvmsZx4oTTQseOzlz2BDR6uRha70ohHjvUkvneL0N9c7kAI4Reiz2HEij/piJD60BdhGQMEWm
RV25QbzqjKvP7i2/xW8i+Z4YXaQEW1q03u4+3G45bcI3UB2y79bJE6zR5dgdx/ArY2s9RsfkmtVL
CGjhR5ps68qienELw2mVcfieZ1JZwdpHJum5U8q7wHADbZGYzqh6yCfhZx7//i+AJZ2ym6Z/JMVn
Qxvn/kNdpfe2bjGbQxq8JjDwunzLX3Vtq5a3VP6e5a9CcCTqWglllpd0dPxihYyfSvf2RY5ey8GT
OAjFQXRpN5hi54HwmMmli+LZIkDq22kxXbXHhlSBOZ6Zu0VXe5O+rjeyHdtNsVfDnR7u+iV+elm/
zdwKVGyzlNKlKe74Bgc1BQmSaXm+aeKLMp6HyssZSCChgrwVTijAkR58gHYwNuD50GPJfuVyKf3u
4PjfCMJ/9giMu0EFkgWApH9oNemtiaJjqmLzYdB/q1KvKkyZ2pNIPOPbWAUCGPpIGw50pfPwSMUK
3G1HdZ+PW03+agDoaMElL1FG3Ivj6MzBRcVLvb6Y8RWWG2AwlRpMTjJLn3Ycrr4RO3J9m6hCSg8R
2t9xCv53kpc1C3B0cwsdf3B3Xq+t2B1QupY+wHNIH357VJOVFCzl2KsIrcJ3SkJFcwSmMYL1jCi4
pzNnlr7zh2UmrCt/JfsrJUNz/NDqZytbpjlmV9tC+rrjFgjXsxUFVgVrydkZc5c6dTJtrXaXdEtN
RNveTqdtEpxFkeLpzgQF1yFU8WR2SzN5i8vPRDy1YPSF8glpUe0kUW9FoXKYcidV68Xc8ZwxfAFa
fMVDhAt8Le41Nf0/7J1Hc+xYlt+/ipZSxKAEb7awaZlMkskkuUHQwnsgYT69fnhdramq7unRrKSF
ol+Qj816aW4C957zd8fNEvcqgDkvHcedIgVLhMCJ4FHZ7n+MI4KEm+moYuWqL+1z+AKJKT3HD2hk
9E8kbikgWdmDlMiv6jAFFL/FE1NJt8ZW/Jte+Hc+6k98yv8muf7Khz1VBX/+SnH9iRb7D4mwP/1X
wXe1MkzdXx/q/y22TDWhnjAsYjZmKjDTlFa/zf/8OwX1j2zZkENb/ZEs+6cP8DtZZkm/ocGXucMY
SYTqYzXU/M6WWfJva0oEQ7kQgVCgr8zn39ky/TduSkaGiaZBOA0m4X9ny/TfsNGutmjCwvG8MVXs
7y/1T5/uP2fL/uLr+/XK4cl4QNRixI3+VUZMHjRxdLMS7sPbmxhUM9TLML+L0iO0/PCcwB4gXsrx
3PxhyX5/HX9k6f758xLbTuiPgR/4r+MU1bgj17Y2w71i7RYqqzG1yxEp1w1kfaE/+6m1XdM8ycVR
TZ7+k+f+M9P9+3tGmydie+Nj/7Uxfr4/JGUEnyj9W1NFDAaN1XCv6zeiaxFqgnVjiADCbwOr9/UZ
Kqd/apsfcSTZrK8cg4HcOSxgmV1pJwje+k9Ms6s15N+34n98RXzcf2QsCyGNprHTwz10jxKJgaUj
QpBe4/mtsnbwPv/JAvzZqfKPT7dKq/+wAG05zmbZswBaMrizhap1z/YZlwHYyiJ4005Hdmg8/yfP
SrjWP3ubBLnhzyazgiHgf37ePGmmrNX40Ae4OTMlhkVln6vEPUe1lOY7/awojVsy+mUEaRtdxjM5
1hdDTt2kucbFgua0cWWl2qdbXXq6JZdFQTKUIo9UQIwklz8mYc6xBZkbuxEz66/Tcl1cXyKL9ps/
6af6bY3lwRRfWgOXd+0es9TYGIv5vTTHOmPUjbLVydtSeBGyEtn9GKD5KSVPbZ7QOmfGr8VC25TI
b/XyGTEkujkqxdEc3dA8zJMIytpCvD7JhDyJqbbLp2uH41RktpFQPfHxxsKu6r9ALbxqvHbCZ4tz
2TLOqf6WpoDazPS8PejxcazvFPTp0rWO3gjnJc3nzETqRHuapNQu1qjV2HAn0Z+mbzp2JX8TpLtY
/9bXTqF/sMyPJDo3KP7UgZaveS7UnVgE6H3zYdtR4ooEJ9+N+UaYfEF7qMI7ckOgILZi4Zrlo5S/
SRrDmJCMU1klyEEzNDVvFpKbr3HCne00I/K2jgX/hukZUcHyKIJ4aJd7M9loHMld+xFGRyW9oK7M
b+iwDyIgkQpYMxFIH7/xCuboiDbIIYuQgLhTvPjV4BfTIU02arHNRA8ZK5GYdJtXHkMpP0REt9UV
no5DX/OXCnOePTFEnjm+LIRlIs9x69udiZY1vxOk+0k5VOmmQ4+61fT7qL+a42Fors14nw2Iyu6N
fF8TDBS3diunrjVsVfLexkraMA9SH6nzwvRpatZIvbz3yaFohFdeSK2+0lbLs08DEqsMrPKJS1Qb
j4yyBB1ALr1oAP9Jg0J7LWtSIVCzfSgikMRReG+0bgz0CM9AqHe+MSHudYnSExXYzTGtu1Q+VMXe
Uh+gZPF3MxHmNduL0UbHbsr8U1G9St29OfD6nopp2xggV0EjbY3lULO+IGiWK6ab2PhAGVaNTOhD
kqcjgzC7D6SRyCwJWYN3GJ3i9q0Ir7PuT0Jp64R/J8hOLdBLr6oeZm0H/46KLM8vhnitlunEhdnf
iB5srhjM3H6EXMoDox13DDmcyq1gPszTNhd95Iy8O94GH8NiBVwQiUAtHJJR7ujm7HF/Y3F0JKl1
hkt2OwNs4grDAbZNghV6Ara1DiK9zbAdWnfqfSPZyPf5dURmVt0bMC7vDSAxI0jaV0nZTjfZm0vL
qamErD2Eoimxg4NvPQ7ylpF5TslewIyrbT5GQRrp9N60jGZ05P3UxTG76U+17MoiInf6QPba21uo
n5fpmiLUQ/9sHMLsyOwP24rizY1xhqHYo2i77ZkQbBcwBWGn+6j1HQ2ZXTxfpfEaJlt9OlkmAwcQ
soY/8fiEKhv5h9OYE9oAxU5vAc82lkERXtkR8nA3SFjsvorGEaVzY11D/mXPjGroVuNDVJmwMtpl
d034IDNeUXcqrbM6ryw+gzyF/ojtiIAlBqlt0UDwBCray8In0UBqj6BR+CunNLCGK4OY9flT7Fq8
aaPXsyRlfteia57dVHySqy2ePdSSMNaXqZ7dsQ3q0amHpyI53UyqZHIgN21/0vt91wTR+Nxw4+fJ
gzbtjGxfjW+jkXzm+sqVCE+dQVdMuwT5zPTvjF0rw7R7I/fEptvPiZ63+9uNah9b4DS9TcgyId0l
faHjVJO7pTOeElL4aJit6jTB4Ujr7mlRkGRxfR9qT1FTfNcj4e4xOl6bT7FJt0o/+UNsXOKOuPnI
h62SrHPcbntzZzZdai9YeyLzkET1fjaq56JXMA8Me1Yt5Vt5k6jHc1SadiXWx6mo1v1Yta7d8ma0
SUAeRdBKrhU+KxoTXMWXAlDkBhtsgoVJDuw4EsTtLX/iWOBMsDjFGJsA6HeSQ+Qbk0ajuU+j95t8
EIB8fuYa25/b3NVQMhZmUNdkjBDOUcELnw1/uvaFU+B0KJyqcQDYJtlFGF8DuBWugWChcLvRRe4y
8fd3CMEBD8lzgaDm3Yyd8IwNDklH5JHmhnyI/p2GTQLlhwmRbATGIiM6kSgBDD2gRritB/I2JV8d
U+BACiQ9h1N+AuDPgbDhAdjTBd9CPKTY1R6RzgRO93o7aC/iT0UGKyx6Zk8nuve3Wrb1wiV2dHCq
tc/xZs1+GWdHEPxFcabW5eUlZUBIBt29QXs5Y9izx7P8oD1J22euGLxUA8MtDLeVbesT+QQLwEt0
NQb1Fh7CDB4RdXfyUW2W+3q0s4/aXcFk807W4Kg9ucAC6r1YEepwx3qcfOZy3XxeAi56eXY0NNO2
eq5+ytkXIo/0jhll/eAQyGlNe5UyiDXuYOOBrjel5uEulUDX+JFScfEFu4EniL2M3V09NDoy7FP3
c+y79Y1aXUCrrMPHDM7oJKMLRsdzjBzWirPWJrGrWAhM3RjJ9U98c1Zhq+GODaKV+3VCFVWoZd9U
j5K7a31AP7BmCJXTi7hTTbrcdeGVbtOzyBxcTGJqHD3g0OETwvWA4QMVynu1OAwyyzmvIakAUc8z
PeSTcMIalD8RH4z5ixkQxidrxT/kUeL4QSVQ/VM7TT4y4BHNvq0zNQIlfOtXLVyTffONx5KLHY+6
ECj2bLnJlRsGUiMHBTobJ+vEx9WV63ulEW7bDRqdtg/2nbTTzTsJ2z5Ec+txSVon9FcW4CVFiSep
Xt9uZS7Ol+SBVVG4xvF/bCuDz8Ruci564F0bDdct95lEQABuotuLn3i8VRaD+IX5eZXV8RJZ8+fs
gayNp+a9PignA0G4zc3xrL2U9/H9+Mzdw5yA5dAfkPdxZx1zHmDA1wIab/MapheOw557gTQ9ZDRc
irnDs5FU05vbtjm23Us+BEemXmW8vMbVky2XFde4fi63YMFh7Kyys2HHiVqaWy7VW4i2CuDXY1CK
9ogkjIT6iGjfF+HEuke6TdFK1utZDXroPnn9PJfPRAqKn/YlRV8FBzw4QGKC36Wbght7siu00/qm
/Ww0G5wJgH5dVEY22XxKyV18H/5Eey4jiRRzzwKr03xU9j1l3GDX6EPwgEOTIMiIXAbngqqhl2tj
j3tk1d5JdvTe7GdcWBv2FkYms8EBeHFTCwMlAA4fJxG3Au8q3Ub6vkEEnYv2kh7CdkXoQu7SyOuY
tZi8cyd1CgqjoOt8CuSqAE9zbkzRKLyIyVqajU2GeQYAuewJcA8gbIJ3w9DJLCjd5SM1ODwE/E0+
O2TXoLFxBp2pSMyUdCTrxNA/oSepyeGeitcoIU8x0aK8oje3WkJoHDZGfXT5vGe0R/p+/JGXDX69
edmwqqybO//AFFqDY4Xv3DwmxSJzxB7K1gUX5l2QFJWy97xDIymDHd9ssbV7hXkzTlcEyP/YqXRO
/gZrG5JMb40sleiePZX3B0YbO/qb+IDgrrWHn1bz2MQAmtvZl1t/BSY1aq9dOu2t8tSal6a6U8P7
sHaY+SIuG23ap9nBMANJQNGyLtIsbhlgklT7QvMVY9POV+abCdYJXX/cPPXwcubtImcbYfZL5QBR
l17XahJgia1hTXrzRH0vtS+FrUkLBrW3Jbk00bEf9wM3uuqtS4gqrVh3BPalalpXDmQLqhSlXMOc
BbvcUrPL1uPNOvFRcyNK1rGUIIH3vHel2/GJzJovfDbvzXtCsu3NxvAFZcKiOFDO6eBgZ+TuEh6t
zyFft6rojhuFleI8mFo6E6ysSGB5weV+5OJVP00R3Y/DlctUl6GWNvmM1Q8HxPTGEpZh+lwF0gdF
guDo7nxfjoesvIjbfld20a6E+jbeDZ5G4lJGblExGEtFCMAsEmRSBJ9FUID3oX9vNTIDKRHxWHX9
IEJYiOwn3BKZC5NTls+xSalUPitjvV8kQLzboBxFq3fKRHcKNfaE5R1kvXf6Na6u0jZMZ3KLKUUp
zCvOjKd7w/lWMdYOx7S3tQBbSs+SD+huEDsM0pfwjPQIodB4Lz0Yd6u0oF6PQbwRqLDWH5lcaZcU
Y9Yseesrl+FVtfm2W78zGmhsMYjQFUCc1Dd4TsVfNNzM4bYlCZ5vA59hCrtgG0qQcL7wDQUQ+hRU
SGb5lKaj34pUVC8ywgRkT3J8xw+gAcZyWXVPuON4LauCJn3BzRzwrTZUFxfDyxh+GqV7I1VI19CV
LRX6N+BuTQmZ0rJP2EXlnG1Boz8X7fXHKcDoCvlSic/4N+mulOXMV+F5SY85G7Z2RlmCYERKj8sd
viuYD+HX60Tkwf/NH8OxHOUhxaInPSKhQILToKJYJXKh/ixL16aiwJauwMT81gTDxYpH1exKdyw7
Sia+MsN0v9wh745wuAjR/fqdLPmzZoSHIWd87voDb7Ddjffz4FkW1/F3JgRd/jB/lbO7yu/mr0l/
VWhX+cbFpf9SSuARghDM8fJUBwX0CoJZanFR43mpw0+zfxKLTcdVVy/ksUWs+lrzosJYBUtyewLx
lgu0LJOKhEY7VJ3hU5LfIG9aOXqytE3TI68arj3bOTnSyEWY3YTswvpCd/20MKSQxxHqD3G4apfk
pRR32BYFpvC6N64/CQFFLdHrFcYpYxqcmZZ7EBQCtJDeBpg5HwRo+8ToTqTz7tTldh6g1ZdXoRod
VX+e432mmW5JCcV8j21T97uuDrSx8zLeRqTBy0k7eRUd4mfKH/hqLnQlLUNjANuTx9i6F6VrxqdT
pi8tYV2o2mYw/5UZwciY23V8HxkclvF9ivKEDx5dp5rZebPVmR81odtS1ZZOmuFj/McghkLA+iJq
4Fa8JQe6nlfxrtmbTga9iPCPkXibedM84thFqfC5vMXGk1VdV3GJ0DwIgP9te8is3WS6Ue+oxUbQ
AXpkVHTf2oAbkpOut039zILgtls+i59hR9FOiEw9+VN/FPZmHqirOC+NdwwVpAbuHWMan6dThciN
y9gpSwdiIz5EbexO6r42/Ns5Z9eQ433xWRT01d9D/KaULqR+jvedb1J4YD3giML6ha8Y7DL4Jpgj
Id42LDQJ7OkR4LR0pSOKHra3EiFNb7CPvvFVji4x5TRUOpehjH6mL4bL+vdQPIgwPbxlmcuaGz0a
d9Xf7lRu2PnRUHztYin+XD7BZalcZ/ID8Vse30TK8VZ3ETf6OVyunj1YNbn1xarr1Nku00aGTy/I
cAHMmCqfb+2U+QBxsPxsqaGyPKTj4aa/Zi9MltrxMhftXHwKafbQ1vVXGCoPnfTF6mgXnjh7QbSD
OuuN97KAbG2M9+wlEoLmFfs886ZfSk9FA+qZm7J2zA27h5SciaJDCGs45H+fEafTzyLSmbd81S7C
EmiX0is+ncodBYMth53qTUJ3lJXOFMBxNX67q1xzo13aHUOW7SmSghR5vdY/K+GBHSnvZGTqaMJe
BBMVKk71Q4TdNvvpfq26bm1YIHPTq3t01y0K5crjxlR6UC173Ao7ufdkdE/1uYYj1p30zARaN6Ga
SOzZNW1atTNKZ7TGbdJR4F+w4JLBelexT7QN0dW3+DwF1lQ5JbNrebUIzEzIpeWVwJ4leVy/EvH6
LSSPpKWO6MnkTeLouoe0DAFMTJ0dqLj4/QKf+fLKlkggjXg0pc42OX8JONh36KfXv6NxKZJDyNRb
MNCYUc7Uf1uBW9F6D1e9cpZNu55DbRgghBk9wWConRRUln0FnB13HBYmerRaWh6ZDwt7Fm+mhxqx
p2BhJeMAIA+H2SEtFkVbtsP9r9UO6M1RfIr4bc7alB+4exlP4laZZevVbrbPcfAVOpQixnadyn7z
3AxdReQQO8CWZgScdgtiRmADd7hDIl90a53YCHehdFRA5jArECMRwuVzKJcHfkjQJ74kn3q9bSxM
ijVo0Ue+M4UxmPPGJmmgBm8rAwFDY8AJeP+jiXsZICxdeNa220wGlUmX+VZaH4abdKoi5RjPFPgI
7EY3nR+FMtmFBebiiuyATZEdG2qyO2MrlM6wMV6naKO94nAVxy++GoJtlA8mVybSinpYv5GpAMGK
WL/ms8wPyyIfiBa0/01SkrJOZCgbzXwiBpIV7RWiJnPnX+P1v/jfv5AShg5KrzAciogV6S+RYYwj
6JWZNO+9edEee3SSrV8am2hxtFN5QPRFhS3xSpuNvlPfVz9uRk3v1I/FRaN53HLdcK4AgUpu+8jf
phtVbxDXxJMgAUYhSXEZmKMdscHD6p5iH3OK9iAigY9XLfhmQJNYvK7ikugu+SopzWPmpXom/oHO
rr6s53YnXaa71SXt4NxM3xBYAHMGoSe9rtXKKyiznV6WNED686/Xhpzef6QyDFJuCGbTGaFF1taf
qYw6Y153qsQwNhHSNe7HYgTdJl/FL/vvyXjKnMaADY8/y26fyIciEFDziR8VxoVYmQE9FmPXEf+x
jjdxSTeiX9/pqdeiyamNb+bNfyohgji3/Fi2gMAWuFCR7aXloU7IeE+f0RypbnSeOsQvThbvcoD1
TY9JSqSqXa9upl46GdiN5DWTIwub2fQWLYh2/IaHhWEnXlvfRfx3fCKamyAXWRaXP1EWJKB538mb
BHSoXPjaHNeHRb6kHyGhk3OZOcumIcXlvSFKwCEU5i3yembzeMLdsu9Mz1CokYEK7e67+156eyRk
JHV5jXzwceMJTTB/oy2o3TTm0LfLU3EJjcOyxT7Ew01OBQNWsP94ZPLO3RvPkqNYC0YCSrxs3MiZ
R7FXIL4AlJgPbb+30lNcESy114S9YZ5JkvXG6iHZrYOUI3tFwI3hzqJvQqXt9+ET+iDSM3pjV9/u
5+RLuKaEq9RtwCOrW+EjmwDzAcRrN9t1jT1mXs70zksqODhLTk28yd6s+TB1jwSjlPkTkp4RcSTh
KH7XbirFmT+HF/RrqUkwv00GD9qc5H7xiCjxFkSom/ZI77C7vdGG0NchEdyre67udFPfle/CGSwZ
TZeWMnIboMl5p8jarpgBnbgF4GoToPIiBpFPXcne2AeAO6tYW3vrwt3o9x5eZv/mvfcO99tRuZff
6O0plyqPhvEFcmurfX011/wYn4lRPBYndSNzBEUHmSrSrr4ZwOiQG+TOLkrsXXHSP9pj4WYnfTN5
pCecppasDtbP7ulsB1vdThvVW7bxS3eMfWgMG8UsFV/yiYbuLQPDeawxRV66/XJyb77kT4/oPYtz
7pe+Ak6oncDy+k/zyKyfAAGjiXgZPRo7xkW68MaUM6a5aBfeW06y5c15+S49jxvzLj7qbyyIOkOl
IDyyzXO0QQKCBG0nXvqn4h1DF/0vElVkQWs/9ZgepHt37JH+Oe231NjZfQjHQun/ouxkX9+Ie8Dv
HVtOxtpWW7Bo9FtR66onCtsXkGsvAuv4zA/Jc+PBlrA3nUaA1n1+UT/yyVaviOrQpxYCh3t3kjz5
YHyzAhx44Yekuaa6mWRfay5lvEEbKKobsXssh1M8Of2IZulx1ILuirAOvF7i3KVHAIdyyPM6k3Cx
rd6UD9iy6DwerT1RfE+04JAy80N6THyg0nu2vm3i4ytCkHYip+GR4S0xL5ShAInsUbkJnKLNftzn
u/atPYsf47XCbcD//4oMKsPdLpBtwb9VP9K3gXX6qPbWa/PIUtUqsQN29QjvEe/qYBDtR6N3ecj8
O8Hw/zj0DkJC9H9op4uTuCGimUMUbPbmn8mdyMgOFW2kVVhwj1TUr/pVJsrdz4n47O3H2MvP/fd8
LfCdfEEGvs1X4WvEC0Q6TuOpiytsxyu6SVSrrWrHF/6H7E/lPEC2bmfo/64c8azARbpPg24zbNS7
7Fpc0/PwJGyNVwj9q/Jayz5M5bnZJqf0iLLsm8cKN5InXstLc1V31iHxxY3otnc8vYpuzUu16y27
qywfIw+jZnIuAJRaFNHQuWchRf/qRL1dvBORc99jAq3dEsfMvp8D6aLz4QD47vvPUqY4XjuSXHO7
pwIk8z2JnRTYKrJFE9kBrlFsC2SN0WYBlvpc4RfB7RcPmrjFMdHh7Lp2Nz9RNo2wzz6bGp5+w11i
odRVHsXs3Fbvg7C3qvdkWogVf4lIc2+YXca4v9JWB4bU5dW9bKa+ZE0ftUz/FDUtPMAyAlQy2c6u
svD865D8/1Ki/9h4j4pIl9cvaHMYA0RM4L803h+JNvu+JV/f1R/lRP/0QX6XE2n6b6LMyBeL4p7J
eLrG4/8uJ+JXKkoeUZT5LVImnV/9LicSFPU3QyS1WyTSljGCskkt97v7fv2dpZDYLhLRSnyp+F+z
3xv6n8Ulf3vxmsUrYx4S4avaqnX5g7iEWSIz08NDGSL5vi81p2WvUw2YuNtyluPiTcvfQIvcKeFM
asJgLh5yjj5rrJDBbhYDyh1kH8hzUpujYEUfY6MHaqq56vCda4Iv3GRaksILwf1l6D/ELH6qB+nM
bdtvuuYtw89Xl0dDBTzO6wD7hTNMYO6Vtgs1qn/9xyoEDmnppOB5yxs0FMvjjIAx0zg6akUj9YnT
r38p2cwskZMiO+b69yCIvhGCJEC2RszQSMT0sSgHAnyy+3a5q25fBIBdCKYKRGFyyjhxGYuM/wR/
v0oT2CnoGfQHK+Re7pjrR1ExpM5cl/uukH3GndhzRAabpbqkrEL4tt+abF0ReviiPG1KZgCP+Uz2
ymiHE+ltFcmuGq45TU/socIgmAM6tNV4V5kmJdZNfqli7StnXLCID7rJ+w2inI0e5m6Xtr6p4V9E
yCvHi5PdEga5YC5MHwbpZcwmR0ktt6k0v1UJDtRgY0aBrbajITpJueBJt8qPmsTVa8EplU8szw3k
q0m7lSTot00yCCN7rgsvpamxSpUsIYNnXl5QW+8tUHSgRCcCjQpjgg/0ZkAsrbhSIn7M9Lx9VaJp
uMF05EFDLhopLhszPvM52IWI4EQ03XBUXJWKarRG54YUsr5h+ZvbYKATKmIRaXqMvIG9T4exQPPl
J5Oyy3nriSAd22ImKhafvLCtEtEZ+hG8RbZH8SUtcJxN7qLFTjXy5EW3N4CvEguJCpFoyoAlPDyr
E/HMRYSbcHG7qbvUKysrFYGZmAhagEgiBYpm2JvCm2hN7tAP7lgPnhybthIN5ypUt3k0Hc1c2jKM
25aIiEhbNYAxD6JJQlZ+Qz6K/X/Idwys39Ya5xNM7EQMnzV2j4tY39VWdi8T7TU1BCkkb6FhPUXi
+JEqEKXzCHvHFA+4XfD0Bvy/MaEJs9lbxmfmCToz/FGbp37UAdTmQjBqE/xP74J3uDIjXzTshIVJ
cCLHUWhg+R9TL+W9aeJrfVO8MZXJlmNtDUV/KIbWVqQqaGeQUqPZygUYCm+61ptNJlduiUFJ0x/1
4naehY8RMVOXSYd+JoFueYpYz1iSIXIkwqhkDBkCHA9aG45WMkScBG6xhqBmCrc3wsCWceqOCDEY
yv2jwdmMuuyl6juDbuxFCN1lwPApqF5q7bIEWlscj4Yp79Js1UjQZbUluZ1Ed8CyNHh4heEnqmYo
N9wNlCYDIu4QOxOZj/lM+zEHUSERwTP4hh7vCCsPtG7CMQjXSmiRlVKPyO9hn0EY4SetPgjP3alV
EswhnRO4oUVp1GRIKfsvjdp3QPSAxXpTzWg5Rnq9snZzOGLcBn7dAtSIjB4hlWhUHlQR7X25bPKo
9Kc532SzFlhEqIWVuR0iBcGwEF51eTrW4qWhqyp7oh+RBUgl3qnqdl+3/QHpNhsPOqloeBgbk9aS
Uq6J6co5VO6UVLkSG/NQLN8a0oxRHTZxKT4SIrLP6oicnPHcaHgsq+S8NGlAUtUDd9R5mSvvtm66
cQMdbJJWoSduCr2gCBkGLarDRIJZOmmx/DCicykLeWdK831EjiVRXaOjKctjNHUPcs/2kh17dafB
dhkTdLkZhQ6BloA/RwL9tq1EQVRzCd+wHpPSytyafc/eTDvuZA1aEzArQFWKrbjnfBHxLImMzgQX
rrK3fvjqqle5v1tCitbkWyTL0WLJZhxtE/B4t3yJsUewHE/N/N76q8uPk6najYjUVYDqrULs72AW
FSFz0bCNs+9yxgSuLVshrglQbonulvaSRvdgvKp4plNy4/D11L0fifUz4wHwHQ+23M+bKYOVE4vW
izQgpAJSPMaOBDMmCqqd6aITzvikop9e64OOTr0V6Z4Q43CnwymfairmCnwBEf12EDp2vIrkrCFx
FPMQYtaYDPyoJUx68mCOb7O84DuDoqmn3TSOXojYo03OVv4RGlxaPdyn4DequJnqp7l4Ua2XnMuy
p24n45NENuyvXNahF+OaGm6CM9aFqyKhI1/kdjO4AAtXId1yoDnVzO+yANZ4/8U8i/ddPxx0Mm6l
4tOcP/r+sjr+LVoXrJuIr8hMqaEy8eUP32Yc+WFdbQAQnT5/rnq8OTFBMt1FMqa9WDZnJs4S8A90
L6uEP/hDnXlWgpQEOSTRYpTQ3x1dd2HO7kxnl00EViitr2OersFxJ4QsAhtoySw6KRzOaRN7BuhT
OpVOT8s6hdOmQYzUzrqj6bGDSVUj2D/ltlZWweD0XcqPEpK9m/LRlhDRpoCNDS/iDSCfa0jKBoJH
LtGiojkbbQM9ShR/6ZH8MmrENEwfnR7f9UivIkPyxoGJ8fqdNQ+PrZLjcsMuZfhVfVxo7AsVepks
kn64sUGjjiCNz2j2NyKwx0OV7MbmM4PpzKajrhzN8mAZHIStU3Bmj1oI5O7Nty+KH8U8yoCgWXaU
O5TKinyv9QqSNi7Z3K/VK8MwtxF2FhxohplwE+0ng0yF5pnAdxK1eEs3wTV1Gn96sZy0X7EqvNIU
ECthButwWKfdgYE8HBc0u6SftET6kmTs1+WlFLIgF/e1iodBa++NVMLwPD9L8uM0LD8WFuGxtvbM
cYZcoss0Yv3C1AyYTNlTtcVZ8tcCAZIIHKvRojPFw9boZ5OhwsIE8GoKXrsqbtn2FLx2RBNPKldh
+JygkRYh1zpPHISPSURJEUbVXRaS9g9WmirLe5oOByPZkpJ9F5rvatLdj2vmpYrbpBsGZ56bw0oA
SfWdHNLBk7oZtytXChZpStYqjyoRg8n75oYLcRT0IEGBYPTZG+F7hOwmSiD21UeFvFaVz63SH2OW
M5oYPUT6JlOGnHB4mW9bJd5EfOYK9XDKyRaqX0wqp+rh7S6DuuvzDm0IXmH52IwXMOFQ/hnag5GS
+3ljnnL8Cg3ZnHSspmwEZsRmyMVsmpJX0pmH3yNL/F/v2v7P3B3/Mjbt/57F47Mayn6NV4uSqvxj
X7WaKP5jWwezn6Lqv/1398H5H3/9R3/rvRQJu4ZG8plE+BnljQIk/LfWS5J/k0WdqQ+GpvzKPuM3
v3de2m+0gLgqTAZT6iZx8fzq742XpBCJRtoe48DIb1f45X/JySHR5P0JlDaJXSMiUcVVockyUT/i
X2Y/xGM69bFMnkfRs4mHNUX7ZISJ2xbxWr7DbMrTkpB9CbAlNMpuSiryF5hU6q877DTNkhub8qcl
LODzeivuUiPHhUpqJTrmptxJcyWQ8gi8F4bVtNEH0k816jmI2BULsoRT3g3BsMyIu1WD6RFixs1z
s8rOjdQo8/QBSEgWx5mgoPCi5aa2GwpOnSwvQQkzsd79+jJ3ebNjsz3VI3tjloBIKeJ8zlJF9Js8
eo+KVvcqefmWZzIQEJA2u3H9J7qBN7UZsCXPQk5qRFOTZDvUWHO1H8pDmXDUXaw5+aKRCVcLza6Q
5N+/JPgilYHpvfR+6BjnofQ64BeDqLGNtnStN2RoRqSpB9iex4UxmNARXXzb3dIUQXxcksBUj9i1
oiLFnCrohFKyOJbgKnVsbn/9kCZ1tfv1t7jNTt2SSX4lSBXyMLJ/e2L1mAwl3bbCQA1G6tySIX4u
16HGU/EqFhUO5H5UAYgUR8l0OgD9WaoWIpej93QmmWKQKU+lNcLAMmAF0kS1layuGbRGeWzl0XXs
wiW4MeMZ/uphlg3FWwrJyzJ5mzDw417sg2YqhW049ftbPUcBY11PZt9TuipqtYm6xfhfRJ3Hctw8
t0WfiFUEwThV56BkyZLsCcuWbEYwgQDD09/V/m7VP1HJVnC7uwmesPfaVwk9oDF/kxv/Mogcb3sI
E++pr4p0w3+Fds+lpxmHpD4XoHLXBv9pGxjvTFX3sajoec2i6qkkqs2NHhJ1cNMcoSyu7WFys4M7
1MmhrD1kGwhveiV+QLSm+hXVTk19dBDWfyqM9yddSbjPQs375uU4RNZ/60I2A6FhXB/pGulX3e26
WX/JyvPxKjNTteCpiJ95siPkGFPM1MpOSgcKq+jOzxrm5SjqmCPXWTBeIqd9IAiquLMizw9DymbN
6TNAxtVLmGPMW5LR25ncJXJs7He9L4ttlfvbUSfLazV0wOey5Ysmzd6VEw2kF+r5vY6eY6gN2IzF
ry7AvG/MMTMKnWuj5b5eT5AellOSdTvX7T4GG3w2iqV+U/c/Ap3S4mTTacKdZTkCNnY1CCxK1e4X
HNZKdsikb7p89k86xEK4aPPgOKSQhDeXgcVrvNTMN1Zk5dtgwLNLogA90oqQamucntt1z1qhwsoQ
MHfup0ButFw61gjjijh3WmW+8csQZKEGD2wwKfAgssG7jslCUTEwccjy4G1CAXOcRnlONfCGpWLx
6UTsfYZkOYa3RYyW9KJNby0kkeClDsYHxgR3cZs5Rxd39L4iV8Gvg58dZWuZfRfEEGwLFgwAT9Hh
xqumc/XSSxdgwE+dr7GM1g9fU+bm1r+mHZZ0smkph+EwHsIO1FZUmDuc9c595kMHQPm/blEg+XvX
Z1lkaNZ2WfmWFDmyuRR+/2IktbD/GMPg84o+fiDe476xbL4Xn9cdtGN17WuRHqqwRWbuJ085+mix
Yj2XgLobIUma7IZ3F7LERrtxdCCwdNe5oNDLmIN0WLF4toZgxugF2LHZE7XOuRd8Rq1Gc5hr6q0W
uzeqYtKqYxzWzfd4Ad03OrbeLamzNZLtGYf5LcwgudexpfEb/FPiEFRQlO2fgU2kXgGszB0gAQ7k
+m4Yg5cgaXc8M8ldXDfBVklAADFt6WJjWi7qMm5hSMrmM4tMcSyd8VqKm+g2icLLAloqaM9NRFkl
B+o26eq/7hywtLKkXTCQhJDfIVAWWMkGLb/rGpZ+l4zHCWyFnFD7pmgZq0rEm33H+GInCja4Onaj
S63dx2TN0FWWZbi/uUKaIDwmisLOxCS/3/SH5IkAV89eVxmgn7N+ekiR6rj5AEgrNz+rUX5m0IcK
KACc5u9+y7Zmkc0LYVQAOhtClpyIrTR7PSIvaCg8O94T4cTcLwbva0mZDIt7YKqHtVIRorj5LXT1
U0Oy42liqQzkfrmsTvlNZeq1qQFbk6C9X0GEg+XVwdaNR30sOsl0v/Tfuaf0x9QFOJmAn+llsHNk
PW9TYVFMGc7iwlK9eQXPRbP16n/y95QNQrvizvlj2s/Vxj9l1rub2EIqXMfxZOrpBSx5u/MRJpbY
vioEOX7PNKhIX4aCNajbyc9oRp90m7xumPEWLIP1NwdthZgJc2orxkcGnQv5zj/Tun8ncoDDwv5J
UyYUExEcUHYSC7KmyjcpabXszIBR3+6ASjqHKiF1bgq8rZuNFstVuxV44Tf+6DoMeh75l+OdXzbA
sRF+9PFEqMfk7FWNUB2WPeOd6i5vi+UYTNHnLO3nJGBPVAK2Bv6e20OZ5goAh9+fhL4PM9nuctXJ
uyIqTzYZgkNULlsnZFDk1tJBQoWgjH14ZKMvW2busdMsOqrhyS2GcGOCuGEuaZazN8Fh8fRlIEiC
DXLD1JAbqFfX8X169qQLEdMXn4QG4EiKXLazIdBTmTNvKrsfRSUhsnDu43RjZyXwUXSLLneeXEBn
zKBbvNJ8JrX6XY6RRUlPLDJ9G5E/VCj9duUaFVlB9ZOM35x27djOYoMvGK/atGPbzgqt5MgvZ/rW
bna2a69+WyfNcAQOG6HQ/huDi4qVk0dts9MhphcVODALk+5BrF0KiqJ9N5NmJpoDfq2rdl/3+aO0
8/iUwe9YNbumqpoSCEnM1l2fTVUyrD2SMK79skUI2WHdyRuUXiNK3kxiUPKnlKW084otnzlq2rp7
EXb0+0wftpJu0O1qjLJsMvOYWZjRzMmmxv4tq5tOFv3v4gXPi84WcJKaMQbhKiy/fUwzWGaQgPq7
f++y2xkveDp26bZePf+xS4et2zHXKFwgqf7Sntqu+bTDGON9WF/SxXGRIjMHabkNFyWIO6vBV+o4
+qsK9mqhJse2U2LcCew6fYZ9r3XjcsPFFnOoRM5thpcy32kD+VotVG6999grD5LtgESruPF6i86B
i5t52ZZMB8XQJPlDVnyNZN4cp6a9L53mlff7cCtOcG6tH6bOWDowSSYBjc4UQRwOpGVE6bW6ENC1
4f9jFyAWa4SLQenxKSwEA4ZgDvZLKcFqJPF7NcGgIolr3/VMHrUALQvt3GOqJezIqaqQcfWtuJSt
jxszOHIUqaNKLultwr9625KckXOcsNfnYt4RxnQKHQIZ83POK4b3wisvYc0M4y7XCLH71HibdEo+
Jsaf0tQrGv2MLeKi0R0OzK98MMQsofXHWOYK7w3uAEts2J0ttbsjY29LQlN4qfAzDdPCnLtfpl2M
TPQogKyTLefBf0VBWLVQHfJP2eQpBwWTeRJ3FND6uy5+ddCXp03i7QQ7nq1wnsvAzXnfMVYZYHPJ
yOx1iPrNOJBfeuqoZiEicEpIBp5uhEcbTeTxkOSgC6/flsGCRDI06TkMb0QZN8DzxUZBDT7wGaQn
Kzznxne8gyp32TBc5GR/rzCV15UOaaLsRGVextuaalCWDfkBXN2Tg2TYzkhLGiAPKNiHT97JqBfi
PtrmlcHaOD+5du3olkhEF8Zj4hT+SgnhyWQ+7kcNj8iFDzKijjDWfITuSA0W+Pe9r8x16SBchj6p
Mn3jUmR2r7lnee9XrEmGrEalQkL0nl1KsY+CnyFxUaPzXPXfxQQ5ql3Zdpce4vEpfgZeL0j/ZMQz
YbwoZOVeinK+qqwJjkOP2SZesaQllf6mV9RY6Tjfz+70ucZSPbat+W1Gr7vTiSu+p+69HR0YcLZi
VCXQJuer1+2dpAJeFA0SwlIqjj3znU1EKNJZVzCXvTJGdpem9/U0gdzsb0EcZjzNYdZydZTXHAcY
0eLRqRhzDLHo42yIAZU5sLcl0OTmZI4cimisI73CZOFbqQ7LYKL9Gup9WjTVp40IJSm7744o599j
Un7kvIh7m+jw2HbAgpvSec+FDZ4R8aNzP6ZCiuPYJHQMMzacuUuLb5kagZ4lMR0Y8BjiEh78ALU6
PYb+RsT0D1Wlu9JArZY4rnqlLlHjdDvt5Ehaq0I9Rk6e421IXsnPhLkxmK/MK4ZHY+v7Joz/OMnU
P8jkkK7h+tgW9k/uiM+kGpJrMkTMGkNjD1EvxgN/pC7N6KWs5dRp3D++f3MsBhnzonxoNmoABevf
yHjGLs9L/TCpoHyZmt9mtbxE7Yqykcwbv8PTFc8lKlZytM6q+EP67HqXjoCYgi4EVeuFEw7bGfiR
7Npg8+8v/32Qty8vU2L7bRUX/tU9/O9r//2UJmDjSkZ5dLUrfohlmpptIm2PBeb2l/++/L+fGeHx
XkJUtqoE2/vvO7o46JN93uMk8+seZ83/fvi/f3gIRXGZiZn67zv//bJZePx8QcDbHQnOuE9uj/Pf
h3+P+N9n//2iXjAgYNv137eQIcrP/fvy/z/8mMFxEhm5+98j/d8D/+9hEgc2n+ZyPf33eP59+b+f
DkvbcYqJbv/vV/7vufj3x9Apoy0BCfDdqzp/GZ0fZZanu27V77KPPlIzLeyVmI4Ts+LvhBejQApQ
+onpOIsGGa2TQuOqJLs0Ny/Y9g2boqvd14gN9S7z7bLvnbA8Fhn+GJWQ9tCEz8YMNYteUhDX7+ss
vcc8qZuHkS6o1XX3rIz7U+djv8mynLbF7ZPnfx9SP9tAk0geo9ZLnqVN43vhi9O/rzkG9RCFRM9Z
yAixSvxxF4WjeinDqfw2dd8CHx3yNPy60UrQv7fJC2FnP21V/57ivDtKWwbf0wYH+xpn039/XBqC
NckAo6fHjdVlzvBqq9Ic0+Ws6Bw3urTqLZMV3olwjFgw3DDkKU1U5jAtbgZI1WuPPHyqHzpOp2cz
tRS3/eodsnyWz6WuTlq2y66flL+pYIgjf2gfKSMu/qjjJ1mEAN99PzkWpEa8BT2ZdmMb26scm3Kb
kn558CE7Oezu7kZtHOTYSrxVVcTme43V2SXpq0nZD7m4Eurw7HVR8hg7rsbzEYN8beVhmVfQpz7P
CDlJI4fHhOYtDtun2TPrvUvwC9OW9KnvdPFmKrbpbr7+nRr3WTcpDZ/vO/eRUz+X8+T9ve2x13wi
eUUK8sLD8IPGChRlKxDuiGw3141zJmiQvJEo/usmoCN0NPef4zA8Jl3Iotuy8OCpTjaiI1+dAiTH
JmkqWF7USEnxQ7V6N/ls/ZaISsdd8BCqlO3yOgsB1pHbW9j506mByrILUvfBFqX9E2bjQbrez5jO
7tgJwVTpBjXy0U2qfomfG+13x1GzHhsJcaDi9S1kDeZsoeP9FP1A4mXCL62L3L4R7HvIgRE8p1nx
2a1JcShy5i1lI3fN3Fyrtm0flZMroLo+px9pgS+yquHztjfnuF/8npTz2o0FtraypFs0VKvNkD/H
GOtbNDF3i9ew7yUe/NLFTB1JM8JB3s/etXL8DwLRzL7xCngXU/FVrdC7lM6x0dYUEgCybxUgsWqY
213JqMz04bZzPLNJyyl+iG8f1iQargWvxTDW+ORyh2e5TtqrIGlxpwXixyZAtlGmK34+TRrcstQf
JZfdobHVevHaaMFJzmcJQfCxYW9pbgKJyuf/nTfeHxUwzXAjmT8Id8wfXGPPgnpRrDw5boBS2i3v
BXY2vOp3aXBzHaaeu3EsDZ0ekUAEnBvk4UDtTcT0PIcu8LZxfptX3lXkUdLWE79wzkU5XEfQ11UN
mHrRpEGWuXgY2UByux+J3106KLo4M3UVYxSFQjx1QfYiQj2AoCFzQhWoWL2yu8xhn3+Tgy+RNFfl
oWrVdB2m/mmYCWMqrYXVtuqPinnVTs8o1Ce/bI/LahGeMvXe1gvVfuknxXYlWQZ8fyifJrA8mzgu
KOfanCHt1DyswXITcVeqebBrvJOKIa1pSm83hAhCgzHtrrS96H+84N1b/Rkhc1TfRMBYDxbVnWdH
2OPoiHfrZIj8lhGVYmqSl3qyCZd661AWNOkLregpiXIw3+7gbZ2Z3s7RY7IfPL3ct/m7KdLi4uRN
eRn6OcQ8T3NYZ4ghkbzsnX7pz+StAu2sMmRCfEM1VBAJSNTbeknrsDoa10sTxUQme+u3ZO2cs3P7
8O+zfMJZIHpoamMXOefG/bJ+TptYx+2hZ8B2b1SLTbZkdm+VxS2Xs3YS9LUuc1DefxVtqBRPZoXp
IRnEJ0vinef0RzRN9Y4UU1xBFQxkf2aQGdfLU9TtypQxZDOW/beq4vwUbohw0ZmCbTX5dy7HAWY0
bM9YCucHd8F7LEv1vdbL37j9nfRakIvZboN5Jdy2Gr/o7qaHKQXKnRqL+HF2CC/zBR/qOj82Al55
F67n8vZBScwnicPq1DLJ9YaQJVhh64sp/fqyJOS78/rdDc3qYavoikOT2x8q7Ob72yfuIPxboXyo
Ta+vUv5eAjHd827cFDNWu4jCaiccrPNEugT3eBJ1EJ87Eqf2JDL+MBojZx/itiPZI8PlnaAUKgoJ
U68rsEe7ZEhZz+BlJyqOreDjIHmqqu8iwEkcKS5m0jZdJ+VI1vdtZMfd2NvvTl3RpwTq1S3R/Y4R
gxs36H+upQvNgnln5H2iHQp2k3VvvnvEn7kJjuXSb/ve3neOJRUX+2KQPBfunX9bZxcKUkyaGZYW
ZfGl4uq7apmYkzB26WjBrPhJTMU63oUeprM2GB8Tpva0FfledsFpgrF05603cAMLEr2oU6SG42ra
l8bbNYn/N4hA+JRvcY6Ps7LzU12tTzNz5JUkSEtrGxW4DYYuvlnCsfyGxDlW08ftX69SjK/tgiVb
q60DGKupBjpkeHpL8qSjVm6dirFPZJBccJ/XnG2wGaCJiyiGeuQ+JXQ0TJ64PYfptBtWeHsJuTui
+Ail5v5hXdA03JncMfQuwqYnL0hZr9RUO4vLKkUKTEJddhox3ARWv4Rl/5M24SWzLJiNmRn/AyNy
5uDkeeAGZIn4KF5GbKg8TwSlDbeakoYcQMDCnL+2zXMUIrtgsvyQRuZCPjOrGh9HDgl6b8wWh03W
v4aGmIciN9cUULsuJO6VyP8zNVG1gZN2G4jSrmQsLO76GUuCCJJXhm9616oXlSpvUwnvb6Gn8zw4
HM7NyV17YJdz+Rb4mdq8hiJMHm3fJDvRH9JwXuDsNCCSBvpo5MFLzPSpD+PrCpGKSOf7un5OHLmb
qynYaM/B+6QmlGozFEoXxK6frgCmM/Vc5e10nPBy7piMcCojEczXC2X1RCZrg1auvjiZnK+27RcA
SLFH5fQzVNFmQvfHtG4evtXVcMxiNGpNFZQHJyRrCF7Ryq/CdlrirnNoypBT7AoURFjhtpnkNNII
9O6kpILDL5HP7mfPLdrj+Lm2dr3yaHEHxDyqicLcDA26D58JE+l0xP0CuuSmjCZofm3swfBwzn02
74YmeMNhBTYhZ9JQw54Dj+XM87tfqvwomK4zqPF/90jlFxo5QrczRUbHRHu2DYRFH9SRjdxGDDW5
rpq7qIQhoE36edtF7dS3ThIzlHIv6UJk+UwSEaiz9MWoWa1NdxVtVG+9Ee1Iad0fCBlf3NggIOkm
+tQIjmTK79tUGQvRgtqBwdl5KOMEjYVADXjrNZ0CK4RUzXseKMJfhLBnFceMAKXjn9YOLxzft61m
pCv1rMS291ErciBlJ0JWPp2qME+8dRDZpf4f1nqEVjdOffQYaX1bXfnXKbhLFS6DK8fuU9t5IKwS
MPVDwdiBmvIySsxOHtunY9h3F1FgzkxRIe1tZKf7rKfpr8t13NQzsZecu+t9FPrhpmhzgP3VWuDm
vQFNhvs4hV6TClHzKmNLQww07qkWZpo0AX4aotS0JHdVoiOwHjcR6w3LXP/M8GKsP+oUU1vhB5hy
Aftmw49wYqI6GPQdCgEGwvb8OmZOx2VvEMnxmsChERFXmeexver7vRXVJgq74mhqO75bcmEEJmA/
SZ+Nkm++KnH3h/1pUijoy2TdJxnZXkmacB1Ldsl6YXkaA/3dekvPLCSq7Xn0vYHtVcw7CCbqhmy2
4jGbUNfLQM0bclSLY3cbcXJqs4qE7x4N+Pe57OL+SdCG33Wu8A7xKg2a4qjcK8dByMgTxwad1HdN
5kfPRVVyE7sbmLxv07X8GvP2W02i2i1eFG3KEPx1w/LXGJKW0mpxDC3PZN91r3683Itc/dJB8uE5
6koyKiNAHGYblVZ72Zv7LIR5PdTNt6hHOOxXBg5IUSAI5UbiB1V3T4buZ5t7b079uA79Q5VTmLCs
inckDSJpXWdIKJIw7aYI1jt3Tu5T0Xylq/yRMITIXfnBQNvbkvkYYF+dAJr3kBp8NlPnkaqkDOYY
gedUXxfe8JvetWR0OTe7h3GSE8RMOtq67XmoY392HXSFQWAOddO9tHb8VjJbXOcYM9FY/1KDJBVm
IdTFA67smqdpioe9SYj5aF26hKSuoVUAwlFahMd8hUsf2hxLUqdvSBYK7UokKGUJZ7Ye9uZ0ZKfi
N19ry45tRIgwTEW+DWP0a7N2nnq3cjcr08Zk8N+csf89RTmJloLVpNBE1ROPztqpQJjJaxaP/mce
IFvNsX25bXUuHXtDZ+SOZlzWYmqZ9WmeObO9oim2pkxi1BXmRTaiZZxYqKtcC2cf439duGsor92p
W55aJAE8G+AYNJVyGyfFr0y6h8osB+kh7osyhxMHdQ/x7T9EPg1bAmgXhFHptp8QH8+tKvdMEqml
8r9pQTbnQl3ICJWlWBEn6Gwdf/jOdHE+KoSMILMUualrVZFvFZYPw+0zTjVsMvqmUkPLANDm9pck
YfNur9MMdyff+O/Dvy94NWaUaCQtVdVrepkWB3+VLdEfolFnYZe8IIUxCNPRs7s1OxuW726y/Aqq
kiB1ZsNjjjl2TnG8OIv9LR3MO44W9k7pJ15R/+Ig50sQfpPICQNSpu/JcrGo+Tj0p2PYwMUIyM/Y
qOm3pwJYLgoGUNIyyDd+gGsWnmLqOGoT5qY+2Lmhrc0JLWgUd9g03fkNnjGZZfyj6OjoQHBfEreB
2xofXRsM+aVxAwC+pn0smyw70CKCvIRuo9VPh2oSLfsyAE5TFVrl0G66lrhVxpX2bEJ5rTrXfYj7
4dCI4nuZOxJUDu2DsziPspj9Q1kY/2i0Hr51ApJImnCb7KiItC/zx5KxtFJL/Gca1IcapvXbGPv3
3VqgvAOXM2VU7FNXbBBciLOfyhdfcekmpYejbHlt2izZx4YSmniI3sBB5mzaswRPLwvkvLBMfjet
V+6nzueIG9onEX5V/W2907GrZmd9CdKAAIjQo6CTN+e3yS9lB4uAVRjt6ZP29Ns04A83KZyLpSu+
2LBsbdF812P/MbsU7f1Q5+dRwmLWkug+Orlyjp+yWZGVgJwtFHs/HZmNI6XQDPlFCJvpOrTtR86S
Ku/mQ9ol3aZ34h9e+RGl8tErvb9KMmFN1boLQi7GtvJfnJcCJCo2KcBtiOE08lf9MhUsSpq03o+x
/FmVSqHgbCi35Lhb+wUCHWAWJ/jjtA1AgejadfJLsXFhMzCT5WNL9M75gwpFtSeFnJVoT1psX3zP
W5QgoS32mMGfw2l5W3x5LKaVDE+cBn7UwGH7yqXZ+6V7jVJ06g5AOPLRuPsAPqsSygLmJ6Nw38Ko
a3ddgEZe5xORuykURfmn5JrbmsD/DAWWkMEHRUboXxz6Azdv70np8FoGNK6drx6qMvnlr+tvPXLI
9h24F7bA+7bFezvUM7bByGuJJtm1Y7hep8NcL38GMh+34QzMngtwky01hoXgi06RVPCh06d6nU7e
lIFBxH/Y3X4lL98jg56Pwnrs/j32RDh66kNNf7URUBrH+G9Pt8CGhXlAyP9maUzNmCRD+e1RXrlG
cvXpKkGinjCVU/4VPqH6tlDFdgEqSuo/c9Bq3aZkjCPBDt+7BYlQ1jEwdLoI1f8iHmvFqH4qo++h
6uO94gDyzoVLjIcynfNWLOWPNlmiPwvKVnMTCuWqWh4LXcyoDvrkUUxufCpkw1TCuEQnlcq5QwGH
jDTLvatrU7thEvPktO361Y3Rc2rX5j12onUHCJpQm6GVEMYqfU1EmTI3jsyrH6Ga08TzTGJ8XXxi
YBYZ3qgDtXkS+ao2qBa6L7uNFl994XMmuQTLv8o4YRpRkv9Sj87F+kQPeEXwS3Ux/kxfI+LtgksQ
BemXnocXZFXteykQf3L1jlgi8uCaoLIZJh+FzWznS5hShGZseMN8kV/RRLXqBnVJsgqZQFix9YwE
Z/Tj5zi62Sqnk0UL96Vt+uWvYfCaa2h7pNqHJ+nH5qmfeLFkJ7ovuk7fnd9ZSDzrmBKvrbR4W9KV
cair6GOEDzQv0NlTu8D2CHzU5qSMi42eW/z7MXC2qj1Io37XrcteiRP0YR6dBhwVW5TAqvXDEfT8
Jjfmke1LuJtjHaG2mKezdrHliEvvDN3DJDtztGuu9w5j/J8x1tHMVCVExSw6NpLxpuOtFzOgcnYK
tHBlpo5ZxK5vmDGqzjldyKJ4bEUHaq0v9XnoSUvGB+kgu09TBL5z7/xadXkq1gcqOsKIghIGh9m2
PkxfNEHOzrfDfdMzAmAcdIdNRh/nQT0M6CKntCAwaUaanBl6/SbjHhZk0L1Qa1u8w1HdP3nM2+79
aFWkE+BS9aqC92vhvVZV82MZo+IiuviSZNo/OxV6ScCXh1jp11GUh1L5+lqrWzjrJFEkEvYaoj0u
+u7oSqxKYYZYLH2dl8DZzAR738dazXSf3mcrhLpj7f1qVlNQYMJ8KmXmXOdS3+rTFRkeVeQ1WVN/
p/3kZzvo+qaMIpOBXXuvsZ/o6GTd4MmG6x+Reed17n6t68mK/qex/lnNyAkMopkaLf3CuOlOLUx6
EiCbgcj5Xyf+i5UoIALm+jt9m+UYJqk77pZkQFJf3olITxuk9B8MURN0ZeMUlQjEKZ+mBo9R1VCA
OGv0THp7/PTvQzyqkFxCtuem7S7+4PfPq2DF4AMFKuyEppRd2up7xEUwbEinFSCQYg6a4XUo5v4h
lK9Tja9hCEpseCyTHYMwvGs6ZuDrr9oT+WVY5nQXqRAn+By86yz0romPjicp7tOiQDZYWnpabxDP
Iu1+lEyxJ175rVuhi5m0T8CNITk47PY+S8it34G7VGP+tYw/krQfdoL15OZbOGJpankbmEwIEIFP
cq6dU1gF+PnsXe4FzskWExFDkAXqqhFcFQUssiIiJC6ehvs2xIpV6uiC7hBdOvETcdjMu6qRAO28
AXrlhFajJcIbsCmsSukRx4VoIScSy5CK2gjkGvjdnONt7WKGGGR5oQ75LPQ5PnSuqp+Ys6M1h/kC
IgtSDowWcDgPkYy+lrRfXpaQJZjLlndrU0IZ+j4H2jkkrxgYrtTTrORFAL9gkXpCjlacunxFeN+m
AaclmWmEGKnWtruYu37lmAUDhgTXFIfHWCgoRuI9Ei3mznJALMcSzbxlU03XF4aIhCNIzqOPV9Mn
Saok5327Ng5HGxqVljbALCy/SWJx8ZEu3ALmRsPFmx7z2n81E2BZjXhvyFxWe9mm86Uhckw/ek02
nhWEq/GmHkmufTzbw6tFFLIZdMAzgOSj0q9pIz9KYPRXM+hi2641rhwLtHNaaKHYFbSKFoPhO30G
ajm2x+PBM5RxKWFAlZhJIArlymfbJG+/nAFwVx05F7UYnujKBifVzMciBPYcynqlo1sYlzA5Ovse
Ag1PBltRQ9qMp0PGoXJXG/e+MeHTVMm9GQZMsTkKUGanG5FO3lmP1Z88Q9TZzNjpJ4q5RkUG+WDY
bAOWe/f/++DNOt0rnxHK4HA2zOT97rMxzR5D2KydasJLKNbPcgQQNqwTOXqVvLPr9DKqvCEnuIu2
LJNmFf1tbzLAGuvaru96FCAuJqDWgEKedHReUiANXqf5U4PC0p9+gC8pN1NCyRbdXE5KpRc0i93O
y+BYsOuifeW5L1n0yZl/ttFtfIxga6NnZjnfkihbVF9OLAZIP4qM5rR8dkvFytCNiMDMhkcg/LeV
Em8xQ3SfV/4ORX3qdFN9a4octEmc49+C6JWIe8UNnR0710GKWHXobX7ocbRul7H3dmExlEfbayQK
TFbhiKRL0G7m4kZib5KXkpHcXiULMCHwKyEjd7cd5cVN36bYFffhCgkttBR7wMQYBmgG9wBziMGt
W2wzefvRU+1sZhe9yYqSNw/NDz/FJJr0YNYXAOJINQk0voV6u4QNDeVHua6wt9mz4S81G82S/36e
0lPBPIO0arYpZlwYWSEELIqwOgY+AqsJOkO29jfNFbIqZ0QOsk71yS+i+OpE1W9UY1je8gR3ypIi
zB+eKGP6XWAi587Eb55GU6BQvRc56jmnae6p3HveheQPxfd5Aue7rgASJ/IGr+zfIrch/zr/U7Hq
zF1FVa2j5J552u8uKOSL0gW5vyUrCpFBUMnca5IxqJa50+3z8U+vQLHZaYCwR41qZtmiTEM3O7Tq
XSWQvLrkR4CHB1FY03LIVN+CzoBF0JyiRSUw53ATcuZht3oUmkFDm6toSLO8SGhfFN7eHh4aYzLm
UOrUl/J7mE8fVcDwhCDj0Qlww86Bc75hdIbgKNLgRUXjd1ZJX3XuF0fJ6AfRSLdj/M7gU7dsVvRz
Z6sTxQF28Vg81dlIBumKRzzxLUut+JzdUO1lmWHYQb7CNLRHcgvwR84wbSvbs4Wg0ZqQlHde970f
UtQ+kTdvOpn4XB3z4xzW6E8ydjJzEstbzfd/JJ3XkqRKtkS/CLMAAgJeU8vSlZ2nXrCSaAi0+Pq7
mPswNmY9c/pUZUII3+7LD2PPDdcElMKuAjsraTkhYQ0fsxhEjR5NfALewUiSHVkh5+inkpkGn4is
aKfv7SDaJBYBjFrWeyfBuB5iBx+jF3YFe6Mz88PHDagq70buSmz6xHoe/Ah6bCw3nIdf0mqsibjq
o7ZhHX/rSZ8bERSHkYsr9nYAyQ36ueM+ODX7AUZPhl6uj6OE+nBU9092KpyMbvU3WqDM65HqnzTn
oQ3jF45ze4xdr1xzbyq2t5kHzAJFiEl5cR1DFxnBTohPRnBpvTyHzQb1611ikcQh8ctBGIzRM1kE
3E8o/WsGLS7XUI5R2XyKjaU2Mm8OeYzpSTI1xqmpg93CvfAYZt+C2rmpIe5fbFDB3aJBjX88p2KX
WMxEMeJIJtAwinEbrsBf3bzZGbcRQAO6dYEo1kPzEJr5lzmigY4jq2VuV+eywN5KgIxpjB1TuiD/
TAbwxAOB9hcZm4JlPZYD56k4qjDVV8VdDh6rhiw1cLMZjCHegpUz4bzNenrGOKlSfefuck2ZA044
t26huMTa283BTMPWZD8ZEkmhqCTn/P6nZ0lZETNqN9NM+mAwiofQjRWroHp14KCuu9CwmWuR3IuJ
rgmvpLmpwrGhCpv6D0z7nh6eDBeQdhYXt0QWi3kF9okGdRar+RibZDWaxF/wnFi4Cxwr4YsRQP8Z
h6LhOAB+p81IQs+N96+RZLkzq1ibRhKv63JDnR2jmpKi0DxKtsEylKHJqbYSgPi43dYZ39BaFT7o
6gkbPFvAWnHSW2HMJluHnzpdpLeYvzGMYFBWBPiiKnTXQUFDZezggJ5sDAaqdR+D0XoQCQZHzwXh
7fiK/UXJvRUewDsF0I7rq5uWdBtQYo9xmC0U3Xhle+FHEAx4suvqRBPo1u3JpJud51N4rrN9SgVU
xRpbWNzPuREeHUP8B5nuO2Of2xjK3NVQn/rlxQx8gdRf5f9Uz5oWO9RJddamaPt7ZSqK+pLh0L3B
ZGxWiZWcqmm6/++3ix1Jn26c4qBX2V0XzXVmn12lLRIVSGEPTbOY+R1t0e7IlLg7A/Vv25f2zjSm
78IVGFCJ3qM9XfzhKP19YbzaNQWCdsNq6MftSTkdCQHPLw8eE8J1ncTXirMa9F9ShgW1f4OBSQkA
YFtAUUgkpkQUp5ewTl9YLfmiWxBSeesQQfWvRoXnzMoZIzTkktZVppjR5PN3IBXntz754IIB60aN
z7qx010VmP7qKTSJjjZGcWnn8jba3THueWMwyh+4DcH/EA7p05r+wrz4FLjPZqZ8zSSvQ4snSTv9
2c+eCgvqQhmQY0tcWiu1ZZC2H/cjgsBKkNh4lMuZ34Is5z8yS9e7HGnHyhKwZv199P38PPKvqhvr
ETczGQDDBFE6WIfRkGffRE2s5Pw0MUqjugyVSRcQpU8xrjKZM4i17Dt/DFlpDtxdLOojV8zvaFOg
7O88LJ5bP2fQ0+BCWdtujAKcc4Z2cYIZ8a0HqrELQ41QQkxopc3nKcjBI9nfMQECDLrULA/DJaN+
ZujTaZOyJePGMFQZrLM4oODTYOIwC3Or8/p1ovV76ugyDkFpWc2wC0dWY84KMplfm6VYEScOPnTb
OIS5/SPlXBP0wUBeRJekRA+14K7ZTUFXciQfc7+9kf17amvcYWbZNZveqJi0R+N5+f5piaOgFruY
LPSjNXYPQzfdq2J6SKqm22WBPnVxTF42DYhJ2W8Z1xLsZ29eGvw6Wm9xZFq7utf72aYUUbYYP7Jd
JX11NX3+oOrMs5MjF40MJte+qDGwp+W55lJ9qDPxOEzmAcGAkIXvfXMVXQ+z9TBqb8sZDWLwdOtN
ltHJx+ZukK5zoQHqgsWhtOxVE9D6NjjmrkMnXZGmQXNklQ9Yl5FOrEsi+mPjsFJEwvjFte7uW3Ds
QUsRobdrRszzdbs2WzpxEk5PSz7pYXhiLNIe8IBhMjKpYmdSbA7eLcDV3PUtZiBeqKPM54e0TF+E
TzlwbzIayImR7fTB9aOfkAed6w2geF+82pIKFrdCSgwpc5BF8BtY7DamsHmnXf8Y8rbiJ/YocGgZ
ixA5h1cmw3vs9vvYobDV4cnaer44NIhszMAbrieY7EZsUoU7UPiqr31sPfiZMR2836yz1P9/AE5u
P0YEnxvuOHvfxtoQ9uNRhbw/UWIfzKLjBcDdnLkeo5TkCQM/UUw/OqLhEm0p+f+n7BGOKXNaCKyn
oSeo43UBQ8uGtGhdXtQ9D/u7qIbyNLeaj7bSFwwnDz5DrJXfk25jG9zbUstDnzfzHpN/E/GxzD4Z
kGmeGTjnxUlxPNhrDXYuH09mwZGEqTMEvM7H5eayMgzAegorN/kUW0b0qXxudDJuzSx9zROYDoQM
9sXijFAwGLoeMIIJagNzAO3IRLQbl3U1bUkODcD6uwEDud0Ccy5J1o1m+l+fDp+DLP2jRlsVmf9Z
ZsMzmy30gkU2MnlCUBP+pR4CcOza/wlbviaSPH6Mch8A1GlJrTc1hTDCIPCu4Mc7uX+SZDUIn3Gj
sFpc+1PCp5dMcA16s6bWfG5eEGsA4er5nndTAQiQbdNjn2XyaayMVnwbJNUAhsExgbrApQ4dbDwl
dP48hgBtO0oNVcKWSoB322YgOroEMo3dTu1hHkxGDXq0WVQoXpI4jaoEI2XFnY8b4yU0/gqj8/Fy
4rY0VC7PicXRTSv7OOcFBEPtpeR/RuYdXnceOjqU5ti8RJV3krwm6BUg3Urn6tbifcYxQmKDgu55
9g9VMh6mwsEFq/xvx9f1yrWnvylR9IzUH1k8EFW2+mspElZ4lLe1EY/bhAO15RN+Qbxd0TgTHPvx
E8JCsgEoBBHAISnlNDim7fE1Jue/gtAwAebMS3b5dkaqUcnwOs5EZTGNMmLCFaOTF6XDd2fSpynk
oB1W/5Um66NTkaz06DOacvE0mOXb2Em4PBgJLNm9dj3tXBmci8bs7uy8XL4BU/p0tfveiyvDr6Yp
DChD0ZYCnsqML5hEPxWbf5PzSxhG9p6o6d5WoGuT8Vt1a2ui0mzgVSfr85tzJkQhfPS4l6+Jxex1
1J1HpzoxNnzGmXjoS9ohAz4Jr+HDRbaVEjAoQH5oNQ7fpt8Dm4aOnAMiVF3yn67FP8KcLy1XaG7F
O+mHPx0PYRgvuzPiDMARze8rdfCmHDbPKHB2LkWms/udqu6eVsHVsMqDyztKZxGV305CWEYYz9Ho
f3s4/DEzY5RxQ4KZc/yTJNPTDCMvDplcivHVtGzNxYyRXpuCtJ3XdVDeZJf9zkps64w2kIp6KJUw
qFLQqXMSok4xXiYBHdSOXpQY1mZGTBapBAajW9LRQ8qgJc08zaxvXCghCBWbsCTT5fRPCfc1GSTg
CXt6U/C5enZ+IFu9tYwGaXEojjMwn1Xru0fwJlegKBeMFAdPgWE2UBiXRdhLvxo9YYOhzaSEdM42
3LGz5BGPFXl22jh93rpAe78q0C+TNhdwxbz2MNaUDuKD334wpblISikYg712XGFTC5U5AVkjZXuv
g4Gj8qwejIh+iUl4n14KhNxkVWeQGW0Ch/y26zffetc04cucn10lrjhc1k52QKi8d0F7zo2ZsQFv
a8uZmHQxQEjdnOyW1wNBalPahrGa3Y6BQSi2jicZfYbR+0iVkF1j1gwcfZIfkyc+hltABo/FQdK4
0p0cJ6QJvTymTBrd0Ls6nQ+qqCQ4I5sP7DKEWzjymUpQDutoFuoaI5EG4QNYvJLZU8JoqQqdGw7c
V0gBh1gJtQotGowLn0oK932W+WNWKa4ZREgcyd9j01evZtxGFszNubXuU8uhPxLzNq8/8onXo0dr
pxut/WkpFwrVbw8OYCcCDvFcktd1Nv+bWKJBWvf32krfR1eeU6O4Rw7PO9XUOsMO47KWFz6b3dDB
qI3LU5ZRWlCjihrt2XDuI1np1smPDSGRoFh7MQ6SLF+cMsa3yJkQNoJRZhZmm8rVj23Epj4V7FpB
RnDYv869sZ9a4Z94usyoPXthf2Z4S2g7IEwDH2wokpsp8jfSM+tlW1B98jhn+UebBy6SIETMzPtm
P6zikNeEfYZF67fIvHtJQhDBw96PPc5rlNUBtSzqh4uZGJ+W7xTboIq/fAdlxnN6zv7VSaJmp/H8
L5+TGg6rn69Z0gER+Td7LvaVZW91F5B0CHxa6eP30Cr+VbHrYnSHD1MXf5HTnJmW4TZlNk9cG6cM
C9Kh0c1/Tl5zgOM0VGl6aEaNVRFQERdlRrbnSkxPBvZWcha3igYPUuNs+vk83SKWBXOKUb2Cy9AB
UZFd94px4RSlIwKFyGhOuo1xfvQ8KBXVqB65GV/tOizWwMReg85cKEHAvEVxo6eTcD2+5ancT40m
6eRfwz44pHRvrZO4OmSuQd8gIiB76L92ghbc63ulDQjgQYsSNzw1afk4tISysofCBlulwuBbmP1T
VQQfdQpZwOUbMir/5jnlQXbt3YqiV9v/X9+GRqJ7GyacF3LK3wvL/U2GH8+C2ONx1XTSH5kF/jrP
eGR8g3A5dGbuBTdu3uwn1ATRONgAFBScAlNf/HVSpLAjgCeAxctZr27dQDhmNF3ism0Av6s/Gy2J
WiMdn6ZAPeuhtDGs7ObaY88e83fPHWja8WidrBz6ohQLHdC7nWH7z9jrXpwGUTak4QVzAdaY0r5R
xrAkl9MdD9H/viZDU2tqCb6wMsKgz7IGstu9EZr+dQSbg8E5uvP756Isd0ObPVhJ9hfVqGhvjTf/
pVlPG9YwvrZ/uOjMUxQNr3bzXqTTm5m1bKVx/RT4n+7Ehi7yGLHbI7WuD0owMOn6HMYX1lkLAXm9
rGoujWToAMtLJIvoYQJUxCO0zSLWYWsdp4ziISIcGVyyqO/bRQ2BC0ZVFCKLkE9aECAsul1da9R+
2/tn2ZRtQiD3TL78fibSmdgstUBBXhMrNIn8Ff/SqNk3RPnw868BkvFzNop7VHVsfcbafOaFRMHu
4r2ZdD+S2A+e2qbb8hRsYzQ3C6FaUpCV7JjD5ejVxtWQ49OYYI2yYr7/bETBsdOXJipOwCZX5TBx
6s7xt/i+/W60dFp1Ia1PKdYOLpy5wVbDUxjNwVdujljzLD5dn3nnrF55vPapAG9P2PyhlPZrFvLW
zRCy5il7c9sI24dNd3Z3meKGoruB5brPP3SefA1u8OYr71YBQFjL9ybiFSmz8TQXFIrgZWTuRs47
jzjqmLNPh5gy3sKFSjvmB6vj9euqfMfLukbzAKowZ4y1Fasno7tMvHccr/a1il9qrsED9p7FtsgM
HS+gpeFmWvyISRJ/5IMHuCIbqMlUL441v2a5eo/996LEDykb695B2NgnvXmKu/zJUuVH64lyZ8bz
NbBcxiLuMo5u2AbnYIuJ9wFh/7mK469WBg8GP3sJqg4tamRmOw7rKMfv2Gq2hRreUsutMZjas9WH
y0l14YO90oLrXROHb9ro88cJLSBA+21H51sLNazHBK8raq1NOnvl2eQAcS1ZNA6k/uvsMrGcXOyx
bls+krtjftHimzYw3lv2sWEhC0MuGMQOVlkwXaJm/HUM49IVxreukse0sX8bYu9ulZ4xA9O9oDjA
gpxaG9g6QpgwUdLEe2n578xkoCku8PI4aNorv+Q16YSPoTa8rpOyfbYHFmORAIMya/bX3K0xdU1P
dsv0OiEHj77JV5iL9gGe2YvPaclOVImJoNsJQRTaGmGQNbSotxwENtwN38vZBFE3mGpXAMHHteUc
pSrp64lRo/MIH4c/5eeE1lJ+F8aNUwep1Iw+G7cpj5abvgaF/JuswYJIT0OJHXNr5B/Bw5Mal0Fn
Py6M58FbRJHxF19D3E730BwJeohXpuGvAx7qSXfZqqnqq9W/Mftg7u6lNNXnghb1EB9cgvslyNCN
x6uwqV9z+RpnKfAOVOYeP6ngYhLc+ywbTg4CjjkTnM7bo4IbsOk6rineZP+6M5Kw67bHSYPd5HvN
YnGxuWOvUEfTzci0Sgzpg8rKgEwb7SMELg+yCQROwPpPxukqVPojM8I/tMJlmDmgeupmJ1sYy5np
3menHHHr7GQqXapy//B6FOiWOGrSVPPUC5tSUEaxFMA766ol0OHjPs3Sd+Xi8RCDuUGgidcmqZ5N
iEPdjO2bVkpjIW/pzeqCVVCXH/NLgdcZcxfv3pRBIQiy7m6XBr9fOmzCgYM5gFZ3gZrlZcoeharW
ZFiX4mEZuf+SszjZNawC0oQXGeNmiooDydp38r0rXLDezgUaNSr9VqV86aj39iol7Qh7mwVLLLrn
iO101TYIdfJtCGghLVwm1CM8Alof/MfY9bu9uSweDNmwsVvfZlt8uBmz1KndEei/OS283qIoPX4D
0OcgcfTaYPIWlss+5D1YGSefztsgAxVbpgEm9WvOWlRIRUlXPU3V8NShEuWR6T9kEpZmBUkdhiju
AbqT7fQ5dL6E1/qkg3w+eCTdBIcnRFd5DS6qdo3nwY5/nUJvK49bdrwke1JtQJkkrMCQzKwUZ8/c
sp7StvmKU2JZE+5D4kH4UqlqcxKbuVUBEgUdfsVvZaM7I/I1CYhwDEZnYCaEBAhDuJZNOQ3zHMCu
H6hN6J9RVexjcpLvqovetYJz66j018vbV2yTLkrhGq8/l0LuH5FmTfUXw0Q4J5ibki8vdABa0PtQ
cmp0MvcONpIO7Mb/FDPcKpA7G9+0n0rDbs962rXCQXlLqMZpO6JmIJLZFGumrTrfg+aBioD3jQi9
ZdIYWywNewHu6FTqPSaGa2sy/SVyfJMgG0nMr9IsvzGTQUtoLVUws+6QzxN3WxkqxNMB9L5Q5Xng
KXqy+mBvl/5zSN4JAJGY17LG21XG+bMReU+VBFUZej1DcFp3pm7cRZ26DZlTHVpKZNqZgQcfFoSi
C25O7iEEENdm5AV8ohe0MfO/hgBjjNr/3gNEBXpAkD5ujEeNphSCcWg1BBcRMZ1JDGYudfUypBP1
YAGAg7mJ+J6XfrnYvuQcdFb8HKQMBgYCkEdNJ2VGbyFaS8e/IVfzApgqPCVhTE8iom+s3+bAM1lE
pN5Oqf9uVdJ7SOham9ijV3ZAN2JkD68lMg4J3pQpE9pQKviQlIMBSxAJxt2QvMo5/sw6fYbncO06
ThVB0J6cfkRrHrHQtGxAok+2cXOg/5Z728uAduja9nKJHrOjofBVIh55tLesoow4StACQ0MCtTwM
8oPqLoY0znrmUOlPa56uBLXCusRO99q74A2Qis925pxSo6HwgcOAmtKUcKcIj8QZo40kO8iOkLwM
PaGhDETwyq/xz3rsPfsEn+tQda+1E5k7p3+vyHg8pfQiFwiNMVPNtVXge5tRW0OOTC+pSlGEy6bd
q+bFDHyKDtmt1/TXEc8kZ7cOScSvBDSzwWX/KFxKv+aQrrW0jv+6KDpE7jRu7YqCsHZsCELV0K9c
ogkudBWzpmELOttqiFL75MwEAPx+YJFunW0/MY9NUgLcwUQmHGs3oRs2oKqCVTrSKlVyxMsMpkQ0
tNCF9p9p+FsREX5KWwEXWiw7UOeuQ0c9jZG9aZjhkI6hfLosQLoU9IMujbojPuJG+9WOGPLLHMoc
WZnKlnyZwA8lYFbOEXvuStecU20Jz4UezCZAyYh/Y7ehpTNI/0vz/oq8OxTI0CpF8LQwUK7G1Fzb
xOlwMDrVmUgJlEmmwuOPGWrn0HfjvTBwvvLWbHB/eOfEQY+JE9ffak/v6qpNt6N28XjQX5gq/ltT
bID5qut9jKbwew9qpgUaoy3OK445EQapbf1v9rSzH/IO5irgyjj+6Y1+ODpd7ONNsnHIWcSHK5X8
64vwD1fKmzPKlDspM4q2HOkT5f2V2Km60l8HudlsO6aQsnb8l1bQx5zqy6Ti8lCUx3wRPcs0/Gn8
/ZJDcEyIpDnkjOvEwdi2oK43/NaGK1671v6cCpjt8yjXThs6pGD3/3+Cd0uxJXvLXcXk/RZOvWns
z6bG75FOiANtPLyaGPo5fgUEuQFKY5XF0UfRizn9AIgGztpR870AlFjaV9Adkk3FkJKs/j0z8juu
kckKzGMzsJT2S5LMgQYzyI0XL+ZX7gA57Nm5Tt97ZhWHcQD2DAj6JbGWzgcTJ2nJVVdU8WnWbX+w
Xc7hBVlAI7evnVqaZvnFDi5L5I6w2YPTANVNJlhIsMI4jgd7V1HFOBHpYz2iajiUXbRGdtnFJPZD
KDSbBjUe5ZmLkdFfa0l0beyocYJND5zc5IUeGcFtIVtuoizsOHIsZ+hOcvkfxr+6y25g6qGG5xQy
ay3JAZj5f2p+1hqLw5DM3Np0A6mnpUhUfbpg6j32lpX554ecSsETfE0Tn17fTHvXgppQhQur2g3V
Jg6833BM3iKciBu/HXZehBofDSiBZH5LoX7Dei73JXcJdmPeLOjNa6x+YDTSs5oik9xB461KtD8A
iJLIhtH3w870MON4XnexPAjZLeFUfphy5MQT5QH4iKg6jdGzUJwJdY7Hbe5Vu62xua97pf4qJ/x2
VX1zc/xL8TKaMoZngzQZ/fXZoR5qJpd9cexSGwVIBJs0GFEbCt1ufRDLfCzzVGz1oDdNl6krR9Zd
Uk3vyUwm1SChPJT1tphqPu+T1yNxpqQDCE96qI0zzXF+/+lx9tE63FmOdWhDNLiupj5c+dNt7Ids
l3XztpoZLfsoyww4IRSa5yhG7ExdXKBNDVOHEUoE1oh/jFjxg9XUZJsq75wN3XwW+iP1DKBdlc3b
lHvGJUt95qgDQZC++XICu+KMSP69d3IF3W+cV+FUwXODnu/69X8KB6lBt/kOB/u8jsFTQz6gsLfM
38H1xjhaQkLo6TTqkyCeCm2X18BKiPrXcIn9TONw8P4bAQhbbsfVivnYGkovW23cl6eUdbHHELY2
k+Ze2BYLBRJTVHB9SGqbn3pwkOFYExbNJnWHdyA0S5th86u9ONjZg3vXQWNco1bhA4yXUud71ITb
1IaQZvXWQTNm1NhTOFXT5NAj1O3ZFyZQEQY2vJLgTVPuI4d8Sehw6W9gsU+gyS0BGlHo6gOT00Ng
w24OWib8rWTdFEsgdhBMz/C7Dp3Idq7pfTCitjdJQRsQbI732B3vNiaOvZysC11Twh2/ogEBg85W
yqeSrxpHihDzcGlhtAH++kzcERaoT6tuy18bDHIXDlZymAPnN+Dqva7haESG3PtSMLUkBm86JO6I
PoLZUe34QMQ4PUymwLgQmtSh2Y8c5dtDSGg+a8FQNFmWbdKUd1074yNqF1VsIvsSIiOi8u43D2Yg
Pg1eXxoym32feDmLiLfYXsSpbcQXTExGEUlKATRLjzljGYSQkOwLiUyecrJBNRauAbWYeC7zfBCa
sBqektp8BWa2zBuLI0UgcsNtzk5R9+fcWoXZe9gD8oLFau5mCi1FA4apCz2Q0x6v1zIz4l5Ur+aU
xEI6uTeswidGTv5eMr9Y29wQCuOHKP53I/91SUN2O51fdNmQZZFly3c9rwuzApQku3MsltbkDGwO
5BpAKjC+zdLr9o5wH8koL0CYEshXLm9pzZR90cLrszFXLzbTub1wnjsO1S6PiXARjgiCgLLPymM0
FtGpDMKr4FwDJ4xvqjHs56mPfihDiTZVt0yp4sJc+ZgAWTu4KWor+AKCl2wbv+NShV+P0TgPfmfd
mHij/sVPWNDJ/JdEXyASrb2QPTBTAquUPZVwaeRhUpxLeoI0+HfCL1vxeUojA0OO01A5HuZknL5c
v/hZK6H3DecLQBTRL2iJcFMawTmrqP6KWu4nHpONMV4Gbv3sXJCG21PQtflliNs7JAFYnlb0hyBy
8qFEbnvBocrlTpVLwuJ1J2wOw9BrqRRKzLi8JCH3UdIVDFMmvO0Emg7UJ35aSfVaxcl7FGIyG13U
KvY9mnUPshTPo/KKRxGP/ro4y5jW8c4bblOGGBM7T8I2E1ITLE2IP5vex0sHS/ZQWmW30SGuYV/J
o9MTauYJxMg85pz06gfTJ6RQKH4da8QdwyEmQtciB+QinNrCQ86H7NWmCaXzPALjADHf91Eoa3/o
D0OWzXsPn9u2c7u/qCRCn7HtrqXyeszjHU8fHuFNutDsZrv4UGEW4mCPxT62xJ5wEZfshMB8KvtD
XIXxmkfc7CtmNEn80ld6POdchErmBdziTgHqpP3lDZV8aHR9lKHv7hDvQrILOPO9NNlGJq+cTvpv
aYxfnM7ND6N019VoUiQ4Oew00wATs3xhI4Ot7pI1THRRbe3JuGdJ9Vhxod9kffwSJzB7sVtuzOX7
EpizAqYgnTmWh77p33q7gXZqD8U+rMxziOXypEKX4ACtBOjTittI3WHzAXws1zWawmombcI9mTtl
Ef7Eg0GbeUnf+dKrGc7sSXnZbaPA9/euEVnbyHmkndamS0bSNtGH2DFA0zEYSPVWBTwUWAgp5wmS
P1vT3Tk1JyeaNDbjYtyF0PwnPpMiqt9Aw6cv/Ywgg3nxYQCZSiAnQ6r3stfOt8c9dTlBT1cFwxNc
zmm0HwcTTHshuej60aY3be8gwS4e6jqeV04a3xF6oz0hiw7SLaQ/q5OUm/Dirco5Upts4PubPY9A
BpESSVo2b8AKVO5IaqeYwKXEDwvJgJ5t7lEOVfTNgs/DNu1ss6GaobPNX1UI6NLcc9uOt7aEfeA1
0U9pkXYQ2WcmzecmEfA7BYR71/qJOyyL2vbc9RJLN9uXGR13l9dxcTEcrEMloL9uzK8BeXAgW/0r
ruwVxo7qjZVsK0pFiCW2TjXkx00d0bxYi4Jny+OUK6or52Fap0sVHeWjW0diseYR5cFJRp0fBA32
5pWvS8FEmBT1JC+h+ZAlyxKYWA827Ip96tBf07cXZbS7HvPLvgmT94K008oa+AX5U3LECowTqNsm
pRGybdqHDpfXlDUFt0AjoXkArGj6HvniKK2Cj0FznDXbERN3amaIsZjz+0+Me+2BaHeMkZZyu1qN
9U6k02uHMZvxR+uto9ah2E06/XpskbMkfTRA3G5+n9HQ6+4slbf7Yl7cqXl9x+hC0rLGSysGfFOL
Nyfm9goA8mFk2rtLmBqvlZGaJ93R0YyCxXLByQwZm3XhnnQ0YTLuXiVOpjZUlqSosvOaHOmtQBAL
iqXJbsysrX5oETCO2NXqglop0wufl3MnX4PwHi3jmjRzdbBxFGQ1n5kgAHiC1X5XhIrQErFfhlhs
CQlznC5Sma/7MKSCuYQcQwR+Dn4wOtmXxPzovKQ/9i4SR6R/aVxgtxdN8ShT62ecUZMKxO+JiX9H
MW6QVvhE7Omt18OD7lWEzB9Toxjbz5IE2b6LMDI0YgTndZIttPO6kz9BUx11NwKR9oyGQCBBjBlz
diCYB5UcIFWCWTqaljJ5/QQhi6kfzqh17XVH0U/utusoQhI+9c2AYsOG57eMwQLbSMXZ1DxbSo0o
XP5nu+DvmG2YLZ0Qc23Um2jhbaF9XYqhtHj0E2bUw7y3OlXtl2wMt+SqIXDePmqwq5vReO47svIV
CEXGUSPF2gCESV79hqS5ktpjVvPuWRKewDDeDMdKNl1ZOWtUAfbS2Zy2nvMepS0rHTl+LPYG87t4
8o5zdG+qojuYJf1BSTU+Q3/397FX/Seq+hZHhbePs5ZUzmDv4kQccpOU3MxJD6dvcmmAp68qm+8x
s8Zqm3XUXPBKP9aBUR3CWLv8jzPwVQXRosZ1XObWdDYnvRvT+k/1bLW6VrCjoRMx2dnKGswCtA1o
+KIBUsBUjfzFQuicf1ArgmPdxcXKm6pig/5IsCjO5Q4vQJehpSt37i9OPtMybvpIObpjx+0txmlJ
umn99G0q0kdbieoITGjx4bDT5roVhw7UEs0ZXPmzM+wd5wpcfNUXiTwyog0aiAjE2Oh3zMOHKTWA
hJp6g8cJxF37Cl0fG40Y3uy5pyLZYgksaW5XEC/wyslNl79DMhZbbWD0Qb3QK5WbeNmjqNkGnu+t
lBVY14lCLoWvz+g4wYztNy3ZxjHpsr///Qes1kkx6sfa3F1TSfxoKHlxvNzesTXjH3UDmDCVX6yD
rPiMBlQBmDeuSazEC93q3VnkuTKByqJaODhNxMW5EmQmc87YjZ0BCWquOZRx9DuwzOS07pwwoH9x
nM8j9a0S6yxt9HssrE+4nNFtsvrZbxzuhnqijMdFaY7mp0rD/nfJiHFawWwq6g9Y9C39ZM4f75ta
izYZ1lVfXCHVf1VGQQzNepnTHOZDzK4dYVsgyW1v3Mmh9WGk6Zejgof+yLGY0AcebA8Tsk77i+GS
CiNxzXnAzC+WvRTnhHxPOAlaQ/yWoxVitii/g0WfLpUbIwE4/oMFdJOjCkJKiVtt7boZc8kcpKXN
7bYrJF7TGaNxWtkTCrTt7RlFYhUHooBKxwWjxKtJh1qzTbLxyaJAhUOYHxEOnqjKylIijQPYUJ2W
W8L472kDy2MZhv8fV+fVE7kSbtFfVJLtcjm8dk40DQ0Mw4sFzFDOOf/6uzxHule6Ly2YcybQbZe/
sPfa2g0+MLcQ3Ycra0RHVLkgDIwxw04yejjFA1B4LLwWXUe98WZSFEa7f4qy8DGhpGFVfEjc6FeE
2B3BA/Je30+mXUYmDMVjRvBLyOg3GPiZEWaDOQ+wKfgOk+5t6zAzsAbgYHHKpsXsmofY9L9aJmTc
vtiNSwcNXBf3N7/nEZL3/OFG2BWHxmV93Zl7y4P0ytgE4D7qa79nPZX4xUiHTXStBz3cmbkhBqWy
07+XzNZnl0X6XtYVhpm+24Xa2XWEom3mjg0MMkWCCzgulfK/mzbtqYRYE1kieIwnI9/7ABmZybOY
HYwX6A+rqKYH5jT1QqffcY8SAkra4noYmx+iS35MmT4g1ApOpSevVmLsMYA3G0MV5To2cdgDtsvo
YidcGYwxNnh18L4Jp93I2tw3eXps47Y7Z51AU9QypKzw6dbAKwm18EBt5eemIRiOSdh3jiv8kPH4
WfoUdDPKuFL7EicMDMtw3XgzhTrb4bIjq6RLn9wMxkSXFszky/FP1eDbNHJ2GQ510VrpgYBhM71l
LG7wPAJlKWjQMpkygAS07jooLLwRKQg0JI5f8Ru968ZxBYHwsfFYSDfZRRCebm4W7geKvkXrwAK7
xE0Jfu6Colmu0kE9Kep62gaSrmZ+xWLqtdO/23Gmj6r1r1oWrHhUu088NTxmldgWlYZ9tjCrHa/Y
jq6Dlka/mJ5kWFaU6c5rBuNGLCCHoRgrVqqgGDKYSwGBTCDSWL5aFX6MhGeOa1UH3y24Qpk+IQre
V734JU4p19CLssQJvs1aju1Fh1V6ySswWF6jo20ZOxPwnri/sDV4CmEL4QIi0cNy/d+tPR0memuD
w9gSRrmpRbArEERurIDovrwd12nIcrx3m2mlI9NAbdZ569iyCjbXfYBcG19974Cw7vARcbAviKyg
f8IwG6392f3F6g2FhoR0mizwaQ7Bhj4HzCisNQ605brDxCXgVGFuZL3nQozMTCIKAjZeKzRWOZ6R
7LtlMifS/g4WNYPaXqAcrpyj1ZXGOmYrgD0G3bo1x9fK2igHlRYTYrzLBrm7EOcMpzZOjVPtfBGX
x4H2Oowt96amnr6TWHFZqqfQRSiJvEnH9psZVeLLaGxiokI4UuVCMGmxxZTNZAJUdY+dnf3UgYfP
M3nExBAdWocIkQUQKNnMn+UcmLDVKzqUqju7RfkHTI3AaIsDNdHWN9MvctVr1ySxKsjOreGgdCrJ
jhJLXWaAbeavw/kGde1hNstPVTqsL/xRfNad+CgHIAuTy4Kp8ow3PadbpHFr9mfDt6HwEYhxuEZU
UWjRs23qRv2z9r6jnFTBLKgJnbJavOGIgaBFFMXT/ImwZst9hUNkWZwNpNeiJrNQn+A2pl9m9uvM
DiFj/iPxad7d6ebqxWuNgWU9erewUoobzlds73iOmDMVs+GhtNU+ZQ1xDQVp6JD/+nY6+/Ows+yg
OSamGV7M6rkcjQqXR3GQGWK30oY6xlS/eWCc1TH2NYhW91V6dE0Xo5CzJi9oQtWpOfM9SMqqc/c6
WoCMHsQwW5Q2E9yZ494IH7KeQkyAN7IcZ2Yc1hy8uO5OmWGWD0Zs+6dssrY66dJHbF35NmLtGats
0fOw7wqK6C13ZXedx4qpEncLPY+P6wAYD3Pop44x2Z7gs2lfSJoOppxwvbMe03pbvowJOYNllJzy
fmj2gPCpi5r8BwoAmy8WS4EezAeXOS8sCTaptU8V3UgTaQD0fXYmNB3M7bofO3jUhhn/xU4IHf7J
xjEey/I5dQr30egRxM2cKiU6Z11O3BKNf5AzdtdlqW8lEzwIuFi+A8ghSpX7gp4kY/QyQiAK+xmx
hnEtU2w4tXI+JjtcTG15/7qMJKhylrV9TnuUOzC+hY/nGOxHlDFfpcB8HEqdfKDtvSNN0ce4hYrh
eeaCY3BsRnodS4ya0b+NIiFO0/IM5pChNdja8bGqrc865J6AmTmsDbXIK3F+r4LeeBtBQh67Jovw
HxvxkacvcUs+E0+ABoSDM6tgHoZDCYPDa9E5+T4wEYFkhWOcTGtOYOqxRmJWRLWsi00gofG4gX3D
qZHubeaciyIy29fFXy9yQFIOM7lRM67A1Dim6djds9xYeUEbbsqibF8SZ3TIZFPTBsIy17FM5k0M
qPzBtxAXl8yYd6JwwUyWsjyCwvQ3uVGPaPYjF5pj4L1qO4II4hGiqAnD4X1p9TtUo11Vmw+hjdvJ
EQBLqjA9mmHE5HFAaNIOUfPapi2LKPijzGn4VppEGrMYjfa67JtXIiQwlWOS7UGh72KA5q/YrcZt
4fHR/vvWIFaKTjUl+Xj5rzjn8J4EryHJgkdOXQWPdWfN/Gu6AHWWQLlY5u56tCi2HIauT5EZX5uZ
prty2uQ8z7W10641HWeTZjn1yg75OYHEoTFkn9j493PdJT8I7DCuqa2Pr/wjHDHpuVU777xhqdyo
OjZyktWdWy2FzJehJB4xhBE7hVo0dptPo/EOkSVPCvTOmzeZDMxG7AEeb8pGoNx/BmB8zY4hVJ/7
0AWIXwSbX51Hv+J2Kq8dtQHdiRH9ks2uz5IeIjIgioXoFAxNvVta61M70EmpDBUTMs3wIqrG2tQp
4sg8lf2pXF6waXmrYEYqPc14roTRIUHM637vdTVBmFnGRiB15uu/lyKuEJxkFtwTn60EGvy/CYNC
IgLuTWN3t38vnY77DeAr0pXtFASl8AXRzro8ov3ZIq4K1nZkhdRT8NH8uX2a/eqnDCySJUhusFJD
nRlzGR7EE61bdFQlpCoFXwMCnnN0s3wXMt8neSY6xhAQmfHL5GIU+pp1mX2qSdutZDqd/r0wsboH
Az+MhbMIxXxB7LEXTVtOQ8iGBZUU4peHjthe7G/OG0cqO6c0FSh6OCVbP9MHP6cMMfvGAuFYPmjA
cfsct/oerOVLXprjI8ZWah+FjQc1Pos72mqse3a172q9CBrIo45j3qtylgdZKGinWXLsPX1lrzM8
YWR9bUw2EmPCyr+LHpkmPlYcsyeSqJ2o1Q+zqu8zTPXHckwf4iwedq7PfKf1hX8aHYsltW6eLQIt
X4F1YialtgGXVlzxhCBvCuz56M9UjZSIBflEWyOh+JKoESjaV5YaMOnLujkz+iwfG+ncTdGfHJIs
9EqihaWSA1UyGvMl5XqiBPM1NvLxV0Qbvo4HVW55InnPcw1btvnGwO2gDl5eqmGfTugUO8e5siCM
X+xmPND7JuwXkfnZdhCeRpdHP0cw9Do7OreRfkOHN9y5yQqkRs+iM8sDZkPz0U/9O5bhjofpQgal
gIX9mlPH5C+GA3NIhOlPm2LD1BhTVjzmjY1o/S8uA0ZdeUE6SQsgqhrutkGaR2yl1okM+J2Surs2
msJXDpbaCd/KLklToetQHdudud+T/mpjJo7sNXGHApSef8Bx8UFqXHAYrfa56xt1sAzzUmTJ8JwE
lXzQ4XTVZOetTbQ5GzsbBmzn80SWRMz8zwGfkaAHrcV0tHNl3mVR7x3wdDnM4FOWBy9G3hpnUA3H
asJJ0iEu30NHuRiw2DYQK/4I33+cLD7IScGmyqsAtdVEFHVtZWfRA66scIjskQhkBqA/W7cPbm7y
3MDDLcwJgrIwniyTLevYECXHX/IVkwZ+NsM65MgM+q0P92yrKwm+WdTqYUzRVbQlefIDOJTYDK8e
636F+uQctSyimDL9lR69Imb1iqzw9r3Lrc/emsTBAjvGgAWCZoLfmCCtsJQvM7jioxuWy1w9GQ4m
KOBVE+BCgu6+Z/qARwBDmlMNLgoapKvDHLFST/kxi9L5ZU/YXTtQvg1Pw1PpWK8tmm3GP8wDnJzt
R1HSkhexA1q6ADRIFhg925iew3ys1yOOyGeQVIT7ZnIxJyJ/FYI5YjwaUL/YgHstooZ6fmwDemMM
CyYR7gGYvpRSgylVsK4suQlCzlc/C18wkGSUIkL/HjYDsUJrX8pjjdF07zoJh7WdtsSkiGuvDbkb
tP+RQ87b1kDLYpxwL8QiPbjpqRi0eIicAa7NWKcHv6Nbh7/F3r49sOs+By3D84ygDMmJsila6+j+
+9SJAlmEcjjme9BaTfOioqo+JQV2u2YRqocRrOaoYCjmtfmiW88kVDamGAFlIy4ynG75YngOzd9o
t++JCN1j7XsMIceBlWJB/Z2HTPW5W5JKi5vjHTOLJNzOQlBL75Fuo1CNRAUy84zyRyFHttZTetFg
O7dwOWqRL/nfibMCs76J7NkmiM1KljeJ4Pnizt2UsZIlPLsMnVPkIsdIa9p4uxcu1m86o66by3MH
pEYG5n4UqUcaEVZiX3ePdYlckJLkwwh6HEqFdragON8t5Xu7JEOYTGaXb1SXJgTSpSoN9Mg8ThGs
4Rz5WN2P/aEayqfJtpyThI9vV5HLytB/bw0TjoysKMmWiU+ep3cZ5c+9O5/mHhvo1OExaMwNuMb6
CJknPGcHHDTNVgJSRdDr3xak0a2xPJdNkAsUVQZYSiWBR0HIZTJ179A+tHBxKDrfmJZwZ01fRp9Y
B3toV/0gfSIKANoYxHUrS/dosHlsYS1/I4cBjkOhyXlSFX0UULNSs2B1anGoR4t0xkztJ3NG4VNK
3Mye95lM8Ow8E5FU8CRpdFE3EpbLsnfGDRX3GB0Wk+M+7P2P/3wqk38Qtrcl2GPYVBFrXFHd8iKc
D0bUHE2DCKQ4A4lt+yDSTEHRbPzO7Pfe+8tyjMLDxEee0e1iBs7NEOe9OTz3X1PQpg+c22ixG/3e
NOl4dbX/EytU8dQaCDUF8GnZTMWXVQXwGtj+I/66qpzlZDV7vwLt33husz0XYt7Ijtu7NtwvQq7w
jSXjdijLE2tzjghFSin7U69AKqQHSOe4ZVYoBiQPzoeuMk70VpjO6Hg3bRIcsJUvjijQmrlWPS11
X21jECdSmsZOYwoHoBfeGD7v3NZj2tsRagpF5L7UYsHIAZwMVMGWFZ2Gkop3DJoTiQ7YGxMjuHmZ
dYebS0kskqcig67n5Z19YSEoKIHqP3HUi61Ty49AWU8iJqqGIxaZRvLqT8FuNk+D33Je1cV4Elny
Odasr6zQ/luRULUZxlOy6IctstL2HqScXQ0O2uiiVwfqC0da/qnAwKxLRGBbKvE1erHfMplwo8WB
t58FJoqwyd6pasyfLrlE1ET/Cddt1fxYCupIzGm1L1l9bnUK3QhQk7mZsSKtNSvY1DdvTHOaTVbY
hIrZ0YfjkthTetVzHMaLsY5oqhI29Mqo1bhv0WINXVSe4wrAhY3QIYwLCDF+xb6g7kEbQ+RHOlUW
u6Q5FhW9XmhWh5bQeZp7bqF5SF6TajHEtx9Uu/tmzlH011B16fvw96mdtKu7sooegarGD6G7Q6wY
V3RW9dVOqPLZMZFsbuCVBBEOQmR4SA1zfLV9PGPlr9qLCepBqHOSJ8iRn5yuFHnT/KdKc1Aw9POM
4vtbILmcUfD1M1eSF69bYsHgK9anyJl4crTJS2XC7EuJaghJOOnrnzKtGDdqTGKOSKHRqOEddZF8
8BHBi+obxHTOQYEKNmICNOBbvBCm9TSX/ZFJLYydlmFsbYq/VrhtjJ/Mng8VBfGI23RtS+9zifWE
tMWqIqwrdk5i5G5ZsE3meHMMVm1YJ0OMg+Uv7qileGdmBaQ4OwatghyvGnfr5/u5iFLCVm0aRrNm
pN0W6yCqX1VklUTq4tdlTH3EnMDo0SVTNW0tnJk9JVEsonlbLkGZZURkL/0dcxzeKyUsVgq+c9UZ
it6xHmgdp7cGXxzTmXEPdYJmeXaOGSSYoWhjKKgWt5TJTRuTIjY4b7US26QZuaH4bgVN4K9sI/wn
/XTx+/KUBagUMnWFHdA++w6WgkQCMcjbbu83zd2MfrsVQJK6dZ4yJ/9jVupVq+QtKq596zIRzx6N
tC03uVvvo7k4ui4CZuZpfUCwFxCd4yhsZvbgQBQEW9+8MG39jS0NchII3Cdmluy2EZZt7BgNtJE6
b8kpKOBhUBw8eXX8OTvBN9usm9k5DyMTY25UnnSzHG9NGH4ZAZ5T7DGN86Zj7LJ1/CpU9Ay/7S1q
Ukjcv+c++zGS9l3nzRM5OIhTQcqEDJsJVU6e4NMBHlPDvWzDI4bbk4VQycPGwSTVvNQm9hFh3Czp
MErxN9lQgBuVNPds4kkYuFIeUCQQpUPA0KHWWHCGb3sO76pBRCL6vF1LiVHHjv6MCcgc0+AYTgfi
IEz4SLhyGc+QXbzSydlo0aREJs46RxDraLIEtQgEXLmF0dz0gGpILwH2nkwvVoyANapNvWaOfGJt
iCTCTY6LvJWnX7mqLP7KomWCONBGsy34mGTxUbbS2Qb5E7DAu6fTPwLkbuzN7yhPWKwWezERB5ri
q94A05NtUOzNwV/zU59x8trMSojxnvPZJzklfQpl+2WiAXI0sMCBGITI+SjMDIOZXkBZOvowOAwB
KiLaVld/0Cj5plWDN8KHX2/XBoISHhXZpiQpdEdGBQ8D9uNeUz04iyQNthvFrMy31Knr2syY38bi
PKfBRQXk0VaTv52LU90hPcYqhfYp57Ona/MW1WSTGm+NO1360XnIBee9DP4MyH5I834cJZYwJNiY
ml2eWOw1bmTh3pxhPlJAg1fM0DqjgoSO9C6xTVSVuENQ/BRT8kb8JYDdkENj9vAgDxgV8ABGP/1k
7IzFRJjAQgic6pSq5NWT5pVMu3Y7hRNgC2b+iGuOmc9Nz43/lGdetsmdZBf4NBQ0S3zuNSUzCkue
5Lhv0ib4bHMkvEEtwQo6M/OTRAPz4ByvDYQVGeEB0qAsJ5aqZwclv6KczNqkZ7AlSiBdjPSvSiEs
QL7vgTrSz1nnv/CstVavYcjq35Vo/PVFuM3G6tnq1rHxzjXL1q1EAgPfu3dckOwRhmiKlVMJ5WKn
REpsJCa4njg+VSGiLCLOJR5NpCVhPtYVErNYYruVzBL7Aa3XEBlvSQcLyFGbYiKiHNAC095bLiO1
USnL0kyFb8NofnXJzPK5brI1VtObYy7vNFJ7FzEGu8SJogdQ7hIcPMKC1gV/UoyA+MHHirEOt2qW
cAi9uuZfw6zFIJOdwp16nUwVHuNI8disbRxkCZDue9JUbYGXFFDZTYONmRLIhYC8U2iojbUl1Zoz
aAxIGUV0SxXvRcTIIzlHVrh8+e+lGWowNcvL//3af18FSq7yToesFZdsd4ce4OS0L0IisBYhkDiF
i/vklOD5vOVlGMSwzYr8LylH4dkL4mQpw3Akz5CkSJNiMWHGUbwbR5sW0zLoV1LwbBUqjVXrIYhw
smZaF6WczgW7WDVMaguy7aNqSM2VCV7TqCMHIxyWka5D80/YRLPLpGFtU2r+9WS78oHjm3G/kK89
qt7fsKacTW9H+T7v+mvuwaUdPBfqyfIVulR7P+l4W+AbuLYJYFtC8LLvsWTd76SvHsnYv2VLZYRH
/BHnGBjpPDmGsvA/2MOqc43xoIznT7Me6RvCLNoF0uNtT/L8hhWKyHmnNXb/vk08+7Odihp2HQwx
tBYvVRNcqlmP7whtalxdtmmtWNQJwtq8E1cw4x0mC/Q/uXEAo8IQTGLmoEh47y0z+DX30a9Apgw6
MzYeLr9Zhh5XrDUzV3Wbk3DJisl1d05hWzyMyDeBNJjboG7sJd8LlU2m6utCI1ulIgaTq3lrZNvc
TNJ0dqFEfp1H47lXCRpzHoW5jq2HQhDsJueThfhsg5MPkvnU8VUEUWKyjEPseuzdq/wwedGBWJEf
e8EV42fDUBCStIqgd63wKpNm4U975IVb0n2eZd6qvWjHXWA3rCXimTgXFQcvBPUlcHwJ5prS7VJr
R7PnICWlntRT3W/YFa2JKfxGmDYcpPWL0d78VGGnvFd1chp4uIBXqdyd09Z6p0H8wY3fOV7irgyK
9E1mujUazZtLGcxojHeow8yzihjbnngM66MTO3gTNFlIBUUTMVU495eMNN3V2MEbtHEl9JYHZY4H
UXvmZpgBgeX6s5wdtGSz9d1DvtzkISWBUl4JaIwXRpq85HADhorlVKJpTf79mptaqPBJTmP6kXT2
rioqb9ukNnNV/1plfbyq8pnUbIv5k6+B/Y8w1DYgaN+G0NL7ogtN4kIQvjDv3lRNuZsIGkJ5E0DW
wN1Bx/LthaWFEcVzP5DE76fayn/3HDeWtNU1KkhfC7IrKIGVcsPFdhycvMr3T4XPxBT5C+OcAFjE
d8IKaYMK7y1z2z9yoi2O6dV2pYWXSLPQNahf7qbXFaeRcJI0HL7ENN0s3V7aXufbENbwJR9t0Ez1
AIJBe+wshaY2GwRsiNQ6Qvq4EIYB6ar2CJPru+L879u2O2Jqo9gvnOdJqkVnxhVvLljAaXjraHT2
RTsG1xT3wn8vTqs/0cCILbbAVTS55bMDyRJ2sGVvFCMRgG1wTHZ1NmY3zQSZEnreFrLsd02WPucx
yRUr+hcWtYY/bXXL/W6QBLJimzPBh62yc0eqiSdzqr0+P5lNIxLqEb7/95KORrZNFo6+yR0SKabx
MsZNhxerOPXLy7+v/u/l36+BFcTM3AcIO42CDLRxiKFGCZQdFRzEE7Q674SXHER2TIZ9JkN4k03o
VqfQitE6uYue1Ea3KlA5H2MCHyZf4m0tlw/034uT9sEJXvtxcmyxj7FEHTsudd0w4lv5LA0uiVUZ
yJ/ZUlD+MHvuKhYTyQl0qcIlhu0jHkeODcQWeJBVfWrNAaOBLuoTjkJMN6iLfQLqzjM8YzKte5Uj
3rCuULzhKE1Wv85wPq5DTAEoitmzNW1uwEkWqBMqlOoTK6UzdMbqvxfY1BbqdbrhPrR/sOe320S5
i9R2ZjA+JvPJhOezJwr8ouwxQU4ofk8jvr9ZIc8ZxLoinRTb2cfAQ4AhKapT1mTsExDpO0bLL9X5
eZrNn9QnnhVlWgrmnSzKmMpGLkDidOJfgo4XnjMDE2R1D1MYAm12noxKDLuq/SmBiD02ynzv0e+K
uAMIFO5m65cZuyCuZt7XGqHQWnrVPZozlDXkKCayPaaJuZMomBgVrNvCOsUdwnlJgaDkqakQoOUj
ZoZ6R3AkM37/7zRQ8sy6eB0k5IqaOShLSbCzAez2/FxVfDRZ4TMCOAx9h2iqDth7Ut37JAslLISj
GPw3Nfh9LO0bwpn9hOrLHXPG5xY54PZ4NAb16OvsywrCD9mQuDMFqCOKgxvzvrU+WWzCkYBQx70l
mS1SAb+C0EE/x0AkZWsR4FvRU8go+Jz5EEtLHfwlYuviee0pwdzcuR10vAW9OOtXtnCYjYd5axsG
QtP+pOR0G//BMMrHhDjZVdjFr1E8/pgF+LUa36lTKoHHLDjUhvdtJApxavCdm9htjGaATaP9g+6R
p9o3VNB7jSzIdbAT2uUjGYVzne5Gq/xx3XoHhzg4hC1vYVxeJQKHsKcQ7EqXxQURHONkPFXBbnDC
/gAv4GMwICZZ0SvXCSH0ZJAkrnqBs8JTqbJuuUsqKs+xvR/kXzha2S/AUFfSfC1RmIIOKBGlUcHB
VNArG6VW6MantAyfvazmhBuDnfHHNnjr1PI2L+9VFLcEXLNvcfg3a7f6NQxX4atnn550xcP/UGdR
CrtgT7IQF7TJxwDYkLbB+miAvUVOG++E6/8tx+Q5qoMnLd0DhwHPsYpLchjoyrVVfIAkeK8m+WEl
H9S5Z5Q+jNYVtvAYk9hmCEukxcBXVSoZkqTGDQMK7gtygcKs/zQjLo6ql7gk4h/2F28Obeo0cLWD
HX9RjdBYFekFZIS+GXBF1TkscjUteftEXXNF+3+qUnGPhal3TiyYmJbVGZ3EXuYmV5viU+UDwiUJ
L4/7CH9I2T7GKIeGVFwUl/7KNNVDUsYme3mKzMm0Z9pSfNdMnuggyNujZyhaglKyR6cI7sI3eIQZ
HYPLwNgHskTwnBFCR+3iamYaUWgAEOINykgP7louQCUBFgRYOpln8mlgBF6mT8F1MEBb+ibOHZN5
qwyRJlfER2OZA2gWrETH38/uYqHVYrk1AHndp5ckj9r1KzoHmKz+pRfQ+kaANxzwH9Lq3kVT7cnn
ZnjT+isT3E0/ec+oBjaFozB0i/DLLcW+EeQsWuYO1MVharDFVFZhYV7lH0vg6M6qy620MCVm5AO4
dnjzk+rgYQjAPwIT2CNjEV8xGejus3+rgEmuydhhWDM/Odn8oytxhCyH6hB5nbI8cGmg8ZP+uXXs
kAQY42LApZKNRXBzcKln7zMC7zBZ3yLDe2VUX5xqHWL+4FcVo20aB5z45dLpo9M4qYIFdMDijtDB
lVBIj8nc5QDoWUHH87dbAGKSRw/960oH5m9SsDzrkoMd5xEGQnQh7SWs5TPX++tk5XsfvE+a/5d1
ebgh4nTJ3CBVsjH5Wa1XIHlABQX6y5gHsC9RiBu1RfrNdJh7XBNhzQRGxBuvw/qs+1tDYU4NzU0q
bEbETrmoCsdwK1Ez9xa/e3QZHAXuHYws7dAjKcbflkY8OMoqPmSJww8x2ucCGpkcjOEU2OOHV3C1
jFT7BNp5O2fqwADZyKbb/jFbgDwcWKg9f2bm5ygoQtIgeQLanMTMG9udysrLWDg/GQY93hCxmhTj
azvPPzy8RvuCw8+fvO+kNn0wMqwd22ePkDzMZSDlEqxxTCzxJ7shfykJJQPrEhzPQbaeo4aw2Sp0
tk3ifC9XHpEO+5BZG6ih/qPDxoyuy+TRw4HtJOZtSKrHyGNjmiOotiZMyewzWnuJrsRCvcr3DD++
RKdvebrIILwJ7TMfUlMIRJGkKQDp/HIy3lAb7eykoBDXc//RqzvAy3chKTljDr41DD0q7uVPlHZ/
Q3vNNL7WB6/DrRO3Zrv2TIcWK6DLGXfxQQoPJtgiL6YleEyBN/jVsPBPnE0giN+UI6DszvP3bde2
lNocj6GSnxlkFx7Qhpcmi9++Yhsw3wW2VoCeOacMPDEJ8yW2E4APDorl9DF/UKPPjsViKFb5l4jm
MCaAfpJUdNZcnWRX7ZugIODGPrEc23QtDjwnU3g/ATdvG/NWsq5Z17OFDdoszkw0FrTT0GyYtZT9
U+V9CC71qkWL771MeI2EghlL5OIClStOAfvgVT/hjXB63GDJs1vpZ4lpIoo76N3MdlP/zZ0rdF4e
ShrVPlp+yzMeMCCV0lMPRCT3e0grzlvkk2MaDPfaMbatnn4h6JfbIMT7gjy37Ajoq6DIMVclTaxg
9JdnRKJq+RV74R9l2szFSL6PQWyLRXNHBXnxSUXFy84SSex1Yt+B6DoBJ5zvgl+JXQh/871jRCsw
WaThVxmDDZAJmz1l7Ss2V5lT4EgpjrmwL3WeAZECXLzqsvFSO9nB11xRE5mvCwtigj2y74zrv2Nl
hqyrpHuKo7++x8AmH8y3OuzJjbQ+vbTZpRVcn0T7b+NsPEHFipMP5O3M3IR/iMf4T4weIB2RGqlB
kAwY/E0J1x3+lAGFXuU4DRMd7O+z9VdP0J9y7PA1oQxueoQYk0MYpykDTCaGEwKDmkXeaGEanbh1
fBNIQFLkpyqxbs19Qi41KJr+avwDuJ/ytspf58YHWaMAeFk+dI7jUg+Xmh1uO8hD45ev0aC+LFFV
x0pqbCAzrM0h855yhzGYgpdtxebvvAYnMNg9zqh+gfEr51hq528YphPmc5TOrq0MBm3GyE682g8G
ni7P5PEMCSyGmcJ8B8Hlxok92OsErZ4m0/w726a/983+yRlHZ1faIVszKyDrbuJzciRosLI9zR30
E5QCXyJJzsRvuKcs8ohgBD5CPjRicwl73G6QNfie+dBLcdR2LI5kn92igC7KMXS55fevrMXA6z+m
CopIEzYNQ1BKAd+EW9w5/dGlI036eN/mY7QvvTneUeAvyM5HhAn+aQiDfNf34xemXyjhqgJd56vX
zq3DdatCCxrnsDEphFvB/DF2WcqDfg23JR0JVPQMSdkYlvhIQNDtLD1mWx0GG5YU/escGL9r6Feb
rsZLn8ViHU2so9FE4leir0EwCkZSRYN7adOcGYEyGDckkXVG+JxvKOajdVNnF8L2IoJN6dcr8Dyi
xL7SO32xpmDceMr+VRlByUxPIJDlceUldwJCE9ADmjoxTB/cEmDCqKljCgBAOu//DD2qCNMB0xuD
uqIkY2vTA48euU15kIUeYpM0RAgLV9Oc23WGUhlE+7PdJ/fMQIfazN4uKgGfVln7Jst/Tv/4kzcf
6WuJSCDP6lvqExE+Q5Ui+XWdTwURrIfIM5Po4ngMHcZ836bqEoe1uy9nRAtL3+xV/Q++3ITmjNw7
2dyh3i72Af8vY75wY+U5g4/eLk+my8bm38v8v1/9+/b//S9VqmGE1jyWo8LDn8FPXBw79v5xwxO9
K1lIJ9YMwBENXZs+1wJIuEvBgCwf1K697UPeRGWxf+iMcTyG6Klij2azhviV7KO8pjBl+tImlrnH
Mi1uwLTj44KBmtzfrM58RljtWSX2rgkZikdlcQuEsQ1ZNhLlxEFl+c6Dl445y/y234wdySButx9k
SPx1lCM67IanwpMWNlgbCCKJgi7PdS4VrCzkhoBx6iLcWSU2+oKyI1JvmCVe9Wg9xJX9YFv9nboe
BrlJdhEquzw3qRk0xIwWAIVAeL5RRvHYierecEXV0Mnt+n8YO7PdyJE0S79KIq6H3dyMy6CzLtzp
pG+Sa5dCN4RW7vtm5NPPR2VVNmqAWYAqIaRQeEruTqPZf875jsuJmlSg1YVXOqPRbajgHCbcr27j
EvmIdFRjGHuVHDLp0uwzsW8Gbq1+1dtAnQ1xD6L3g6DtQ14DA1j06atWxwjkmvsRVqBj+oOe6JDH
5V00ptrBjTpE9PVDO4TMgKrw9yJ94n8cTIFxbbG2Xxw9OhAtPEJKvlYSwCB1T00CRpCmYhEeCSoQ
30vhncRXmlaC6HTTI57q6zHuv/NpMgNllbDdSzRjv5QsZLtqwajiKtMpcubjAKsHg9IdBiqkRadn
oQdWTd6HeKQObAhZMulpaYySB3UQd+wzMKPI9CWn0xPmz828InA7NCWKMTKa7YczrojLpHbDTbgQ
aA4r+dvNUAbcRQZ41E9hpqI9VYAbjGavO/qh6mCmLQzVW9EctLU0ZMX+mmr5ObTWWSYzSlp3yfr0
SQ7LXm/ETRVeOyT3gBFU94AOnqxIG7l+vrMhRSIzMJB3hYp83aJxvELTwBOxjLUXpWxhxlWzg4er
sZkN0/odOLVPpIGxRwGtWRctNKmq2cRu4jkuilsp9Xv0e5JoEQM6KnjLK13YON1Ia4n1fjqx+G7U
MFWODL8rr3bfnZiYS+kOQGjCka/0YNjCiqhNm6h3YWq+1XNYUvAqjQOwCxCZCbG2MA2szF2RyTiU
QtVtj4rQGOv8/FEkOfDYdoAKFrp2kGviMKyj1F5pyuPPUPXnTz9fc/dT5LiwWshpVLotT6IWV7pT
J4EFPpbrdR02xaa8For1OSGUUsPMDGr4exAllQa05dwyYP7X1yPaSoJwmgJaCfPpJLq5OWqpeRza
rAxsDW4RtN+usV5Ic8Gb0T3d0R7ZWGPdxdSEVRuEYCuA24Bt8dK0vBP1/GLk2oNOcQTrLZIcNasZ
IYjNz2PrmcL5r6S+BaIdd8wkbndSAN2uqkLQXpzUvx3K1mlEqAWvUE85XeTgAm9Aj3KoBLo9WXTR
uCgraz8ze1DpV7EkgE+aae0w76B9DHKHwZ57qEkL69IyIS55vK3G4thhp58r5UDFc7yXcWZ5aEpn
epAmNV1uDLd/1FqrO6xd9BtrSulUUhpg9VxhewlqT2bmCqsmvUk2lNNXRG88rr/V0kYwn6OJHSpB
nNgoTyMH9RT3AnMRQGxxdF6w1iWKAxcXBGgjjdoXjWR1kpXcMze5CsPIQeSnFXzFoWNh0XbUdNfH
su97OkHcJAl6B72Wzevx5wMPWP/1J3P9Ppeg2xbaPRC99dOfD//9fT+fqp20ePGroMYZdWRnH20a
JSTAu1Bk0tj3cWGStv57TNvQLnzs1g8/X/v59OdPuD9Bhc7y8POZwQ3gr28zfua8A1itpNCxSKVr
Nmf90BAkO1brh59PS0LbVPsBM6qsyYbnJoGN9WSbqi4mD9ZC9xoXBhazNv31IOZ6e3TXR1Ido/Kj
wb2fohqla+oK7Yhurf71wY60xwQe9DqmWPcJG620IFNQXw6/hJw94SMVetP8rEzdR74olR86HG6X
OfFnyRlfp2OrhVm4RBRPTcv9osFnQnhhxkPc3QJsbkKdoTARiCGDz4dYGgG1QHgOvcTSh2PDnklj
0aV+bHmu0+qW/LJqNH4sHXsXLwXS0zcwa74YOy8uRX2RZV81XXLDc/OkRhyVW7lL8uZqyagfUmb+
gS2Kc5Kpi2+ZX+ZM1k6My0dWaY6nLdFNzgzUHNwkGCQdk06tB/2Ur2i648/vYff1Yaz6Pbr1R1/L
GyOE0mfq4piGs68ohCsj8ZkavMUNY6EtjOS1Z5CmZ/44c/PWxm0fv8ieGgemHG8YHpnq2WyzGjJD
bJOQe3NMYbbgrU33p19TiHIbOlxvzbU7Ky64A7oXBuPWAAXH3cHoezAHmfPWFh33IsAbU9Xezjpz
UoILC+/eliKK5q1su1sG+Z2X8mJu4mUMoAocwxZbvebEL8YTaccDw4MpA5OsJna7i+zvARTQNXBh
Z6csur5ZYnEv4bj6aMtP9KdkR6UlWZO4+Qd3b3zft6Ai3xypPjcDCMZBl69VXDjEw4brVtYdcW89
vo2LNCC/8wFbH4Br2xBbb6nBc4zP2IKQQUXREDTOrbK86HYLjWxZxq1R5adW3LOlAzItOPCaamEH
pmMz9M2MQ6lyFqdYOt5jRfMLeGIBcJl8R+PNFj2CVpPM5AC5JO25jr4JEHmapfPGMKbXcq1jLNrH
yiXVQPiWUszU2BfO8jttlVMfkYsvKzaaU4fRKbEGggJsEH+E7CiE3Bgja+KdXLtZMtoykxVvb+Is
091VPu9PmE2o+17igzsvZ9TpAYkSKKeb6sSjaFR2sdF2pKZg3LBNMpORs1JN/ZXNHjTHuD+61ECg
ZFP9Y770MfOmXsef1Npk5TQlNPz+qu4dUoYSwsTcPTeKwqGtIO9QM1qc6azEFbXutuEKTUQRN7AG
GPRq2O+zyiw816yCshs+jaadD9ycURygmbkCjdeAxibHFJfV5JZ+Bj+4nnxycchObn5n2i77FEV/
7xmOa3V8bYn9spaxV1HxOx5VNXCt+UE2Sk6pHCXmebEfqbsOgKkbmxo8Cnuyed65DOwitfHR7LnI
IOZ5hV0CV61CerFhxRPkJN0U181uioDr9fae9ZhRTJIme2PkYibAW++b1EH7LynbMh3GxE7GCUXc
KiYXoK41V+WYCm+MyR04HM42OEoTwCV0QJiJr0tB1CXigazu0WCegfLArFRjG+v3RuLnqRWdlpS6
1qHiJghEiSxMTng0H74ad59nq4LH70sAQj2q1RJdjCKD4Gzf1A2nNplgyo56/SMx2o+RDj4gAahI
SearOiWR0KV7YpxQn25Vc+IdCyF5i3X54NAwAYUr3qn1wdIXBokUylFR2+Qup56emUOsxHSXTuGw
D5PK4BacHKoVFEy1iE52B62QSgUkosLQcE2JdVG2dGZsF/ju5GHF98Rx4LhEIE0gqV1ikwqn2ZFX
pkOWSjrS3Y3XdOQxhRHdzu6G59TRXvW6400xM4xomfqWk/h2cOIkrvs8Ighvp4w51OQad3b+6UhK
qTgRjRxkSdnJ9lYkLsYkhkOGDV5nKFeu6MR5I16i2zC/woPRbhhZ0dEXkruKT30HyFkOuLtZhSkh
61QY0aoBlm+y4WU+d/g/aPyxfPbOt4xt/UnT70u3JKdtRE+VFiFoa3OGJreNTY3gJK1aG82oWZF0
Me8ktlrRPacWFR628pK4Sr5TpvlT5FR/z8t66g6sZE59fd1elAASNLi0yuRGpEDkbw1PNI4GAGfG
VrHtm7DO34wUbCsN0PdwR4NBq95Hw35uWovaoIppl0pocngwTRtLVWc+uUX9PRlwhKTbedLsgMox
5d1QJwrnJj9iw2evpbd3o5pdgP3dCXwP2CtdFaG3sNGrqreSahNTCqaz4GxQKBR6baatKGi0AXyG
abKzUz8dG68Q2Xc8i0dtLMm4jPhLlHqhA0MToAmmoMVRi8vCoYxpOBuqfQ+IMz+ZqX479vXF6kxr
P2l9tbP16qZsxhdsLvQQoaCQB0cYrjUPgZQbOPidgB39xS01xS8d0vntBDO0oEXbwcQgdGR6QjOZ
z143sFEcHcN4FAP1plxusxKjocT2UR3gXnVpz9nnlYaGI+PzcCc0xCG8ErhPBbWG9cKiVfdcd1Ku
2TcYkqNGY59QtN7LX6dkVvFTQrlMp6neDCuXcdEBdCrldBPPK0Z4GI+AOanxESgzlbR5kxx5w9Ux
B9fONa7miCV/sTS0zahBwi/wF6VHSfNwyFCY7Kw9nvN8fC0Nv/CLuux3teD4bEFJ7MxlOBS9xtC5
9HQgOevj0Ddf9wCuYEhuMdpmzlQH4HGT7TLBviqQNYOkYr7C6VZldgR6MTKVD65yZZ9p10MVPumq
lngG+QwuanyRKg1QuRxxzO3MnhaxInerXYMLCOBakFmgfefitZy5qytOcj8Z+r6l7ZXbhL2fCgnz
VBIPi2xgjqaN15qyJ1i7tXqjJOHe6QgV9Fkud/owzJweUcIQCF7SGPKkmaUY6zCBnyrqLLC2Ma2s
u8+RrfyppdFLTTiuOjl4qLBUHyJz4jyFxoHeUPXeMuanXl9xEXZ6LZMu8ooatUso1aNLg+ehnDoI
rpV4Wrg1MldXKL2BPwh3+xJ2UHCZ6+MsWSqSyGZBUlkvPTNT74DFynszg4gUL/1TiRvIF4jZPY8Y
KmyD07rxDHzvkKYo5SRqF4Rp89kave8Ibd5oDjwbOLeogPK2qQjGd7RbM6txj0aHjmFkWYrsy67Y
nnUD5QDAApEB+iqAuQxh89VO5e9QZB9zNkaM9aqHMXSj85T/Vh2wHxXOKwZmbrzlTDEGQ7g6A6Ey
DlUWqIh9PgNF8t/Syb1epc5WYaC1MWeHbiThHGqt2A4Kwh6xmJiIRFvdiJh5U+N+SrddMABwk6TW
x6Nlm1053OcFcRIwlu3NVfywqIl7yrr+PMHz88Gc6vsCn/UymVxQEda5MLfPNlPPYhIvFqYsHwv6
ltPreAAwXuCQg99FjAaRppHHwY7bC43lE3uEZpbGGUYSQ0FbR8Ny4NjaTsSBjNwRYYFPwqvLrl27
ucuQibHGgK3XBEZxlXK8FFu4U32z177kUXnrTNzQSnwEhGF5dheum11r6KAYBu7Aus7RyH63u6oO
7KElyNOF9yEfN8NzXnAzxysc0aKjySOEu4jCmbN0i9+wNKJg7uSZCcK9Y86XvqAmHvys5HJxrme1
FgyX1bu+N12/Y190ZOrDOpYDTGgB7TsVU/tUL0+Tad2FZiQoIaA3u5oNnmk7Os0dP7RbCxKEwDKA
1EEigky70KRFFkNhyTMtcPfrAlqgt0wqyEtXx/iezZxfo4pe+ge4GdHeoMkcnavEJpHXLJ1ggRpZ
ElNOIp5S7tigsOZ9bjmf8CHSk2Iw57R0vBo57hMkI7HVsQ1iuVLXLSS7786CTT8uUNlEZ/i1bT7W
jL6Mela2uo0mog/i3aX8kC7s9qB06raUOYobg7/NtOW6gDLj6lc5HgafDUBbDelV3dYJeRwYGSbi
rW8JifpNNj2lMviBUrNtaX7qrlG8mBWFNVbGj1FnzkEhlzkWvy3FBA6BG2xQWwDuyk1XOL/Tonfv
dU0nTp62N6PdjsfCaavL5CDrMDCngit/t6nu3CxrDVSBPsDIC7Kp4mZFkMysEVVaNPsBAyLV2Ep+
bylyO83gNYHk8KcS7KOdJ7+nORpuwGnTEbDHKALxJiYcFhOSKUbdPvZyHRD0KiANBXqyOnewXZIV
NnrnELha0YM5z3D2nCvcFVy6sANdnGyMzTDgDHVfn6fMJdbQTSgAmFM3iUkzJJWvpT+Plom1a7qF
oalSjxATZ7WdeV/BMWxyHcqRJPsWiVWlgRDgrXElq84IoptVAWlqoB8aDyEd1uz2Fajhboo8ZRIs
ta1p5jzCFl04Lp4s2lVMZTx3A6dMtYOHTkt1tikIcWM5veN72BWY1jN9O1QzkvSrWokUFHLrXA/Y
IRiqTZ2vLAITTjNcym1FkNXr+i+O8TUo63RbLJ2g17ogWA00XvA2CfKCIKMN6rqPXQW8OtaEfur9
KuxoS6iGrcsTC9GIWsowvqqt9Eh9LmHnxKQbYiJTOWbHtnEBesI45cfDaNHlNA5Y4+iyquTjHo0Z
L0SW72WLlCk4A5czrWcaCYBNnCnK3gaV6TrFdTRqezZcaqAUoIYatTiOpMCchZ56M9ly+lgOwohP
igJFjTMAHOYw3IMgPNOKfQv3+L22mpR+JGh3fVOfUJJm3RKHDmmyqMNbXOqJr6k4TQaXVy3sMEbL
vN2XjIb9MFFYDt38sevUYaslFoPHbOKWWa3kHIOEE3FAkp57dXSYFgr4cVpEJwAoQvZ/LS5g91YS
pPGSYXzX3BI6rmUaBHSyJQvctn6qmt71W3sUGx1hysVJaeuXwkwYlyatCx8++nDb6aVDxh3hzrJ7
CZ+GmfBAZKkPowraYZByBWHKOdBgdigpQzx9Xbrp5nya0zvKoRBSGT4wEMB75/YXZvrkDHoNj9pS
3kqGKKdBe4iWuKJxZGIgrz2CTmm9ZKV5K5rGCJMidThwzlNkkiftF3lh455t6xF+3QSNuFTnQ6eY
+6RunuJQfloEFPJYAfhNuH02GW9OEnBRlr2Nk0annEp3saE2tLKF0JZzYhUJPgYKyQizp419sDuB
NTdHXFHw/kXm7VKgZVfoUi7sEQQdlgFAHa/S+Aod0BlJ9JAm9Yvb80yUmXrRl7W7k1eRPUx9L5wC
ZRMn/0Yq0RdFX5dpp836fKAAyPXxKj+2pZbtGQ/HUDccv8L4sIP8sQsLXHEqkF+/gtlPmOAA02Hx
ica+Nlp2i4Ts2Yktto7kCtMKQZiicm7akforKjbO9YwmKu0ZRiYLAX8tvTpRyAni1trR9IJzlfMQ
xECWBHtF8uAp0g309Px7bmlwNOz13D5iaBwjvyow+08uJWhNyc6bX4LbRbljhmFsqRx7UiZmeEpa
gMRCQJKjNRxNpC16p6CEi/XOlBQJSbX0htAqrYMyvCua9CCbgn0vNuKW6yXrJxD+WuGuqOQQQ6oZ
sNetY2TdJfIgC7YBdt73EvzhrlLOdmUSJ4tmjUIPDJWFe22kdGmbs0i8FrmDFcGgIlUom1gvoh0u
f0qdIhaJOZv8mQHZJNSUpBiad9G2036J2fNx/lgGLlQLQjn24hPuvatBxJnnlmjQBkbpVqexk3LV
K1ldNYkyeFHJfcOyQAF03Sr2z9eDkn/CqAMUgF3dVG5rfXylCV3xR+6n1CU1P06cLqETYKQ6rYuK
xovr82oyjFhDJwcCm5VZz5kVvbs9xqmwsd/wJcIJN5HgslhzNx3nV07tqHucx5JsoVSZxWFhP61M
/Rmv2uq2Jmqerm9Wm/NT7VJwoKEfjwBRqlVXnUUX+eXoXtFm2+8VmZHYXX7jvYP+A9KPuUBEAHKI
/C6UxSmKsytskZScGc2wG2v3hY2KtZdhQoel/hKiOKdsCf3GpIxJSu6dFDzNOJelCgV6ELwD55Ia
N4XRXMJeR5bcck1OQKS/P4hxE2tVMIy5LECcVUPc4dz/TPmxlHnkEy4DfRDCD+REAnmwgC20TvOz
Ur8x3RavC+P0AISMR7wFIQrpZdNNfbRp8+hOFDK9pJwKYzHD4ZfLS7HOx8yR/oQSj/pKd+E6pwl+
39fWdTNPV3AGtK2CkSFxbLRzY8UXhPjM4Zihfys7Qq0cAQUik0HOkpoj+F45ZAOV2vSWtDsZq4yY
YzEHMWHVudgtA6Ux3VrkVOlzTFl5TVkMo02gRw6ktiuJ435TDAOUKgDnXgdltrZWhkrzUCzAVvQ+
/25F+0yy/ZBaTEvaNFa2sKV3uZQqRsj5eTJYvxzTOEAOeo+BdroJ5jfirbmYoH1SyJgylrvmXfc4
DNZnRzTKYxC5mwSA9FwrGOs4uratJ+58HPQjFW92KuAHGpHkRJ07CdYGOE+cdx/x/8GvFKvEY7ue
qRT5oTBegQ/fVGx2/KgO315cSwCTKePmLEmkVSsAvE6TY44FCQfFrd44j0kmX+IRsyOpO7Fp6wkP
g2CumApxpxkToydllc6ZBTQVx9qMgchWKWwMT5OIgklgcdTTRgR0xDxw4bG1pWihDjGYpElxMYyT
tdYlCGXQAxktLKGZZ+TUBktkOFi4Dk6HoQuqJb9laEr8B2vDj0MdPx+bDwGiItcUduO6Hp3kLMU2
mqgi0LvprBZiODCRCmUz+nPMRtPWtyOE6x2jxas447gxIRjaCYOilkHuPi56rKKK8Zud73LK69cu
X7ebSznuzOw2qphEpfKWhjaHt5vAq6G+EUT+JIT8XCRMWziv41iak+cBuOA+ssc9dQvRNnQW68jA
cdMb7V6VWn5Nr5uvOZLjl1nfRBHH8IkwrAcN1toVelF7yTjbnibsE//v9qE+yP3SkLR0YzqyxvJu
XoH5ZqwooDjxmGA4CiKCLpvYYInvovE9L9kf9lR4FRExR8O0xOoaODomzj34rQjIqpe0Su2PQn7q
0LeamBEcrXgzMA/29kuHm5YKufQwUgtE4sJrTRLguTO5XK9MAV0c0wbx5RHNaDt9Fwqn7gG8sMH1
wYnL9bqp4G2pIJ11xw6KCO9jCgEctX7KUS25IY3WbmVgsOSsxsY8gVH4LjBfPzgZCAthPnZlV+wN
VXxnKul4QcZfagQR6cE7UEduRBEjnzh8onUUDYnEOR6zQzq0+jZVwEtpjjYfmD/SpSQPlsk5N4Rc
srNnCO8d4GXFca19rrqI1QwqUxU/kdXhfVNyPHoVOhGhpdAnFPAY2+pvt7A/pOpctY1xoy3Tm5Vn
IPWJxXEo1L40nU0dDAMUXpPIT3MtbaCldQ9BTalJfNRcoWMKprAhFwgE+dhxq/ItMBMblTtBmeXM
17IkDIAUvcSqeRd1MOFUGfkj0pAYwHNoIfAjBsbOTuuIWIYX6mSRQEwM8Z3aXkWJ/WqA6IbBIi50
QH2SaztTan2rogX79Yy650z6aeBdgpyyVJs5Z0Y6czY1GyL+ZotqRdSaRuEDZLhkU7nscjBb2SYi
cKWzgyu7ifkRm0lXacM9vUvAjMO31qGJyJ7lFzaiZodnbauO3UHXs4o2sqHexFLwAxLWDYaoTi9R
rL3PBRepqJa3WEOtDPP+oM3IuxqjdPLt80jAhT/9fCjY1xyxAuGiL1nF8KiruYQIgxHSloGi5gSn
EaO80Xb9mVnNVZFcmCk4gVMzJtNq1HFqw+Zt3jQyCJX5MtasmjSU2PukVd81bkuBWkGE6Lr2gsk7
pVVbN3x7apEKI4aB1lA4a2GYuY9qC8PvyAoSV/D2uReQy5rjC97oG0GdMt4H2HiN4/jlQr5LSFkF
uFLfMks1ggqHq05mMh54VufeDhC83zQXm1DqTDQRWMCYRDN/akMBtKY0PlOZXziCnhT8oRu7TeWJ
GovmMBnFs9Iu2lE1ub3gPnrEPOlumQnD7ozb5Doj+tL0IEOEnOc75XdlGpGnqLO+lwnP3smE++j1
BbXFSV9fJbxeftMsxa5xC4g5hK3iorxO8yA2gFy6NUdDTTeVnXDFQe2TO1cZqN1YQ1EgIDhtLNV3
nPLTlpXcltaY7dryQpb8TqZO6NX6s6hmCIFRfR252CyEAcN0rPTPIm+1bezQWG5w1SmDK7ymZ+1o
9VzbZNocUG7oGIRTAdyQa2Fi2zTRq26bnyiIsHUKttK1kgZNzPPmroQAzcB5p+vajS7o4Cx0i5aN
/gNa77KbyU9NEyYCXW3u6BiRHOGxbM5SeQfhkSDupLBCGz091wK7EDybHUInJWi5qmx5vtl8UKKH
fKUhYVtJfAbXhq0b0PuSEsYeB4Afo8UcmpwkyAI12md9ct0O9n1Xhyt2CCyJg/aTtJVf9tpvRzbQ
cwFaEVpxNohsReBWMYUFEW+6YW4YERbpvmti/UICOBmFdVmLDiDTWXvDYCeUFYfZCc9qWQredVx+
qpqCP3HMi8DOzD4PO8WB+RPoS3uBU4/BdIuX7q4b0O/WlwwW/0LjNkclrALgH1N5TZhyqRhOs4ns
GIGZLtVwyIp96hHFQKb+6WoNn4tW22dz85IieiyYZnC55jvRwgWZTPR97A8bJvsMlRVOG7J0Djbs
aKvCGCWmaTf26nJhXL/mK4b6EWPya5sYhwQ8/p1pGldNW77glYq3IcNgzLMUcTaciXcCo5suX4al
d/Zk3YAOphiUK8l2M6LsWVfuqLJSb2Y2K64QtU+A7t3QM8iBADeOEBbNLd4icg6xdoGd8j1eq0aX
7FAuuXSIL4ChVHG8AXgBdgRHjSeNqAZmfi60RlBA3VqBKHSsbCjz3LLuHcMk9a55lkvkNNRyDJtL
lgaibW0fQCAOprJCtp8a+0pfff/GaEJ9G8OS91DyNYEi4ABgUhZXJjPVT7SDkkTHv24ozO0QjPvW
3VcUM3ByUw69FdPRebFWFzpPi97LH7s0mBwXtIco82MXmdzACnlqK2117WVbLYb5oHb9Ht6u9ODQ
0bKRgtjVDTCoTmPdjQDUOuzJe4re8BZRgUKInhMZzQr0u7HCVknLgmAMvrSMmAOfscUb9WlYRBmQ
UdrAMigvm6xXPekKfwFG4umNds3Eyt0l/tQTdKLAHJyXVQNRxkEMueY89EipEZV+HmGG3xjT+Y/N
A1W6KzuT9dppCupbpDQYHgVg8cBlcX/bK2XIhrif9xGvbtAiMVVyCfq4DAMKa/fxEOJEspbGw/qw
J8Zxzzx15gAGopwEAkmAidMD4sZm6pFnuWZvad0sKBhgYDFZ6aV1Mn3bUYXM0IF5GD2owo9Mg8RA
w33QZDhPUumVGCpM+qJ6jTFosnPyJ9R15hHflpVA8puse1UdvqTgiFxJ3FbKHbNO2G51/ASHhT1r
ab/M8Aq9ZZU57axhq8xexDdqEvkLsmig0kRB0fSJ01d5cCfrvFYQsLOx4KM5O3V29WNIWHtj1NU1
eyAKVUiAbdWheNMbsu2tTRXnpE9HrZye9SvwGGMAPhqRL8O6bdrA4115lZNO2wGZUEgz0Gla5xTa
YcYxQAFvF9yZbP/hLS1LeacKMwzmrVpYiTdINs9gTuzjtJBWo1naT8WnBL8BXIN8jBpicEFn3hbd
dLQ7xt5CWDbzSRVrMWkLUgmKEaUPZa4/zMThqY/PDkoWcgnp6kc2Gxid97Kfr1KqErZlutoLXQZV
BYAyw2JGUhOTGGo4aLkqv2hrod0E6SBi68K4YZlgQajTLh+4LCNN3+ScWJWSU/qi5YpnKxNmAhYT
LSODavijmV4tOVc79nNuNPXypNETWk4Z8G5jOrYZS4Wtm0+sb9E27tSdXYbAMsv7Bm0VlnWLKbo1
gWGyjs9u/jLBv/Sy6MrVrA9XBQ9oVrMnxHjhwN/QisPbcxltr3CrJ13Qn+coKoqAzrA97mHotdQK
mnrnRS6OOha+u7Z1McvDhasYFGQJlVLELTicOeIyjPx2dc/QqulbFNjyegrJ33CkAc4DMGpIaVm2
qp3KYAcHn0phxQ68B1W0UGh6XBttlGIYdjBQtgk393H12lrs9A3lUzRKAiJ9+GTD6M092fCZYb0H
73+vH9ffM891SDj5kwEzdOOu+Pcixq+ctc84KTlbV8mHjmNJ66oPcg0+bIGINpf4PHSh8BbQLK22
nLuxFQcE52Wiz4xCYX2m+J2EwqEiPGvgFvHjhmeEkec98Eptl0zwR5you0jF+DBAEsN2yT+0HOBC
YpUvq1XVNU2uxk4w9sdWqZsTfoF2oOgsJE3hgpv0I8GAIKHrGN45i06cqZbXj7h+FC1/L1PUlym0
FRZUZLnJ5YQEf4qzlu2S06/wv/364z//8V//+SH/Z/RVgcmeo6rs/vFffP5R1XObRHH/v336j6vk
A+tL9d3//LO/v+3f/9E/HqqC//1fv+X/+EDrj/P34/Kf/+eP5731b//2ya7sWdFuh692vvuCJN//
/Az8Iut3/v/+5R9fP4/yMNdff/7Kq4+3nMf89c+vHj7//CUwZAlds4Vp6I4jHOwmP0/aX8/Z+p/6
5zdfvxU8xPkt+5qq6vP/+RBfb13/5y/FNv9Ds02C+LZtOQINw/31x/T1r7/STdfA4AJWzxa2o/36
A75+H//5y1T/Q9N0y3RUTdWF4arWrz+6avjnX6kYcnVbV130S0tYv/71vPzbC/zfL/gfJX3oFUVD
3Z+/NE3l16v/eif8/etbjsWFZQCfdA3T4O8/3u7gzKzf/z8MzYJnA+Fkb5m33V0WXUprB9UbggmG
BpSvSN1q4Yl9nB4oGC3ZdAAY2gHkcbjtbTmvjeAFC8QfkiazD/EIEMT1eOkelWuqDLYspEHzPQ4b
7XfkJ+jaB+57JOaGvX7dHZcP4yO5tu8Zuk5H6Q+7Uvdw9DbfHI0EJzU9HLyM0aCFIa3wZPiWqUhU
m/W062mfTA2uiif5EcOif4kcX3mwzyTSRmqLUtjn0EyYy+1YmNg9r+2XLrn7wAFC8GLdLhdwVmMS
cMTMWK49IldwNaTpackN99P5DrtJ7IWvLnfgY3XSpq1p7CPKb5mMnj71fEfdQMKUbwP4beGIRJRy
o+zHl/EFhkuO2FqdbUKeD6X5hJw3ns3vfD4Z8W5Q93m/06gFviPv2wKXLwE1wRhgSHUK0wMnxMCZ
d4wRFECXlDt3PrCS1/qGToTpOsPMfErbS676oIkSlEHuzWBF9A2Fjwhs8zXUYyvAE4caY5n3pYM7
PAbuuBtdiBqbyQmm+kFfSRlbRZzWr7DO0n3qi9cAKza4nJsSRBZVPAcnplzNm/RrHSh7uqZHL2b0
mIBtxhlkLQ8FDGHOi8BXVF7x6LS6aFrsfUO/md7Qtjr2sHccfhoUEupvmie6AxjL1O6jE5TGuez2
aravuTMBZab0lxoM2pQfSkZfptfu5d34TRrUvnU2VIJct0/VGSxf7+HB2Sxe+dBtaOWju2NrP1JX
eoOEv3EObM6QKQ/mweY3QvLimOw9EEa6wdrsyVP4ieK2TR6SYHwu6fQlc7Kr9+G+eyEWdB1ejG9a
DHzjyjqrN1Qs3yA2soPqT+wct7MPAvIQXmYffgbdjZvsy/xtbjp8FvyA7Q5hZ+JnYHedPydBwOW5
fQ8DRfPU7Tsp5w1jNehcWzFvzyldqSdRee5W7JbACAZPO55x/25v5B2H0YxDPGiP7XwT1Cf7OrmK
PYLCMF8kt7RNdmXxD213G521oDpbH8244dQ7UPbDi/kybjGue/EWO8Fx9JLNBdvujnf87XhcbvGC
vwCR8so9qCWfogFcaBtxZnq1cXmu5E7uSGReI/JsiLwcjKDeJQEj+I3c/y/m3mtJdbVL072VfQNU
yJvDLS+8T5ITBZCZkgAJIYekq+9H66/q6qrojth9tmMyWSvtBJnvG+Mdr6nx4LEZe4b4MFuo9txs
dZ9mjuQIXuOlfolThR2t42nmt1Zqvx3CADb6whCtbF66ihM5bzsNcid16Sm3ZaA4cagvhqm+mSyE
VW2VM4PAuMo2LrlX81XZRw7LUfeZ0TiAdbdz50w449ttfDDmirUmyZ4myn7sZb/jnX3Wug3Hf6Fv
i0A8324QNS3JXmi+NhWdyl7lXrpAzTW+MM35eK07b+aaJYT5+E/LGHei0rYy5xOQLmsRe2RzdWx1
OyPYd5eGxdH8QxF8gvDjdPawLNzJWYQ9jkvCZk3p13gQcvkFBg5GHB7ozqcX58N7h49veN68soff
BZNlclVogecMMmCFfmpHmHjdlAjEv1r0oTnFc/NAStJjT+uPctTq7HrUfFnraF0GdAkJERCOuRl8
4SSbDo5kusYwH2FoWLqPFOqKLS9T0Xn89r/+czZ/Xoq/aI61RURxNF540o6cgMEvMTFkpDtv7cJN
vtLw7XA2SMB7cy7RfjkcjsZrbUZT9kW2ZZtmhcNhJp703VohdlK4dxXWAZt9G+PfeeywnLssToR1
kmPr1hw/zfJ53/M85Va8vrcv29McnX/6frSNG6Z9aB9n0tqYv7Gps5Iv0+WF28nXDdzbV9b3K4EB
XCBx+NW5wjy/4IlhcWt7HH2OJnbrMxQigX5K7CvX5lZYif6bi3o8xRO7Dmi4v5Uw9qNAWHVb2Seu
hVOASpobh/uGYxMvYl9xhLAI+Cmf29WKFw/fCAFo7NgFVeJdfA1+4/FOGCXZEMusm38j7ts3HCwi
uWH2ieeFSN69bPwU701bNbd4bszlZcuFbnpDmHve3eFKTW3L4Hq8dk48wxPLwjuTn4k8hYNZzyZb
Jay4iai4OUrQwDy2WhdTZAcXlCUT/y0aJ9pDQv20J+4GTv32cT8oiFl8OZ82lHTcEN2MBORT/POI
LLVY672lTODBW9m+LzeoqQo0LQ1kkLn8mjVzMXNaQhVANnMYWheDSXfnPAe3bbaREWqnAXUEn9vW
uS8REoVcbJvgLVAX1utHN/AAgwA9VX/xYSsxmU2s1GGclUqgIcFo0QksiHc1C+QK0tLk21hJp0lW
O5/PGwnPBaXsukXWiFXJFJMGZvK4Vjys0dGv8AkVkwqNmfFC7Zd5jTLK6rzPXgqIdsIS7k204xcx
PSiAtndfV9Bb2J/hljxmZEda5e9rFy1o/MvrZE/9ry2ZecCHfRzfF2JNy5sK1oAlJcDGWjlrZ2Ra
zLoxp3qe3jNysgjsSMoAM0ZFAahxWnOKAtF6Sj+FQNDbBpoeyA5vS2afM8HDLGXxCj4z5rHmGmo7
4WR//aYybqqyJ4pllmHIN8AWKeei7k+0UCS5jw3fIyCAxcbB0g7gmw5CCoQRoxvWvbnqoi+j2Ijl
lfSlRLVe3l2345sM1SXIp1hwYsgC+6iG78RoBW0pwAtnkkmCjiEX0dreLE8OJEj1ffAWNo3dEC/S
dt67t4/lzUQYEG8BgPFMK5dgIrpMvjue81JYqLb4w38n2bwA8uivvTlDkBDdF0lG/kXuKYL7f99q
/H9oIvzf11h3V/+90/j/WQ8hqKZuUKyrItC4KSljKU/j9X/qIV7V//P/5vHv87f6L23E/+63/Hsb
IYrGv4kqTAdNllTNkNX/bCPGL2mE7lKkC5KiiMp/thGy8m+yTF0v6KbIi/untfn3NkKW/00XZE01
BVXXRF00jP+bNkL5rz0EDYkh/NOSYPxvGorw33oIGtW4IZ3hsRzqz482ef/0/+pM/3WA/r1v+S99
iiDLvMX/tVH51z8i66oowJORVUH/r40KUbSIYUnSIPPWjg4iySl2fEyP+N4SYQFJUJ2lx8dxnKno
AVSa03Gi4UvHRoJZoHY1RZBNLO6aS4xuOgNllSrDeVi1w8QGmjXzmOMwHZ/ZSpG5WPnfa77uYNGz
o99f65oEUFQjpZfj91fiR72P+NWl00GMqzOXsDvN6qq52Ntf8qZrwcCAR2CIC+WJHxWqKb92gjgx
ZbFPMAqaYRKYe803oGN6Z/8tAnhk44rPhs/jgz0cUthD1Qb19eFDCGTPeccBidfI11uhRraFs/+6
iqeAW6165gvveBoVVns1umnka0C/lognFciX/cSBxGvvy1af41whY15TfX5es48rwQPLmP6ievT0
ZRZAzwZY8Tugm+cJlz5LnoIGf7sJ9ZxOkch0Vd+UyNuWCnlevhTywhYTG2oW7dMVnS7iYg1vqoC3
gMsn5kKWto8+PvIAWGyxxUZ+a0U7nQLsBA83gZHd2bA1zFkJo+Rh5U6/6NjfW2xjAo4LutpFtR2C
MUySuT0s0dfutZUuiKZxn7UwZbXoX0Lmxw2Hf35GXOG0DjD3GtLw9IXcdMqy3ZXASJ6cXNiuoG0R
wGpFF2nB0p/s81CZprOPDwlasPSr8fATzzx8DrSPOiSqJGhh/GMccx+HSqQ5PlE0eLCy3XziRD7h
MYxTQb0K9lzTkVmiP2t06R8VPBmjnkUFsZ+6xzWu3W/3cCoQoC8laGY7wYZ46mLOPii27g2O4A4E
bdr5zxDPktRVlO8hs6ERWK9ZusLBKaW2WQ84fbg4XEalX9rjFtrBlrM6f/q4W/cpn4ztUoVIjq7B
7sMELBQe+LCrQlgRzVrYRy8rCczpcJlMq30yS2+YOXq5e5g4OTbDFgCcN9maC0jfNvuhd0ff4PEQ
CDbhgpPZzsHC7dnsms5C47udTVZvwdqY81oCIQOlOghkYTITkD16S86QuDL8bKqBfWESG2SbNic5
0TWvDKdz9cK3KbBfBp9DidkWVuZmtsG/jq8rwfs8+m8xlq/Pk38+2/+W7N/++IKYCaBRC+G3MLXT
1+TUe1QiUAmd8tyNPYfz9CsXiKxfvTCcpYjQw7cr2CfACeu1qR7s6vb7nHvPyb4ugr7YkjquNY48
A03wFuY1m77O4+X6shWnPQse5TIiRGryH0xPMcP5+nS2PGvcHuR2fIXVgmACXH4duiAMrD9oyNT7
PlHCu+rX+O9hLfc4igGon3XfnZUFzDCrfs0l9SwADqZKiJpe/WYaxsHu9LkCjc/Sps3xTI4O41a3
24jnyAmHsEQmhOG71Sw4GHdeVdT7uAV9cePZeHo5g/WYPj1x9jgvkvVzj3iHP+nm7uxL1QrxJUm4
xQSqZzdE9QOTEH4DP0IhPNm+z9lGwnpsJurTB464rKjLAmkILRP0u+OjdcS7R+KUk05pvS3tt7LJ
CrXyA/qEBOtLKzqvcqeyfuWl6Xmws53VeFmTqGZl3ODbx4JC++Xr2oW65fOl+f2h5hJxxLk0uIsF
+gJoAbbmR3+RT7unQI4KgD7KzLv/xMmmzjzlDyeZI9r+n//8+x8fK39XHvrpP79CAPS/PpCe1nn8
kX8+AXf/uSYPiGb58ti+LbpSkte+eti3MMijP3xfGRNYJma5AewXMsTfEIAdgSExUgEvwujV4YGO
0ShnPMciFp7WJnaO2iLa4HwSVR5W3J5w5D04+o16nZPZLHUvPo8XFNTOdk0Bd3wvq6WBda0kT0dh
oxeOp5P0nm1MQ6KF8WJc8cm5YqrvKSxPbz8TvV+1jq3hcXq0gern5I5Yr2vsia5O0/JrOIB4EBu8
1XVs6x8H5XXoweco5fU/elNCo5AfwWqrXez0cfZctyFqS8G9fo7aXwKwEd6XvXMxLGQCzJue22JJ
Jip7EtI653firiPHf/i0B8NlyjzVz6+0MYATqpdpHsyTbEdg/UKz5rUreK3c2dgExgpdV8ZtawC8
Z5h0nOAausq37n+cosMReZGtobYzNJxeCoseTQvVpfHhOD2RhfiQDnT7VcHJc5pbxme9HlnPrnVY
ybhrQt24sBwDUjSm9TL8SAvov7Vrpbj3YwwSpy/iPdSZzsVw0Wfr+0t/tNODiE7a3fVzWCigC2l1
Y2UHYkwkv5fnGPGEH8c35jA2l9vsdwi4zOf9UZsS+xb2x88/m45prZjEz97blBt4ljvbNuCPRXNq
R7Tv0MQIfXn8pi4hW67KZcMFs9bWRqjgTWKp39r2rs0jWw+PtXc6jc00vrz9hozR0Mhcc9U6ylnf
6ZZ27qfi7g3C42qbxj0hPg84FrQzlVvcjAObmLZoPaFb9dOX4tFJ+GzUYYz+yIKyZZUndjv77n4z
x5k/QhZW+heGGBYYr8n2ovk4fXoSP0STEO+kRRGtxHoK03N4eg7TfbIIjogxSmGtZUch3RHOvB0P
wdtqQ6jY7Y6FMw9br/Ow2vaMDRTT1/FTWh/uLSJz/uMpZg+95nK9lL9IDh7xmRIyGaAVi8jbZ2Ge
rcRg/zhzrL/2z9WVZc+qDqn1OEtT3fBf1mLCjZt0O/hiTIZhL2LQhUFaUcwN+EQgF+TrZKRAY/r5
YPovY/ENJPj2SjYD9r36vbwrGy1+4q7gyOh/luLgonlUyWJnHKnsi8nyE19HRXWR7xw07f4Jjzde
YdAHZAt6nbsUJa+fFSR4OqJ/5/UZq49+rqqvTxBfk+nHesGjse7+ZE6gW3a9+/clhVwALUC7sxK1
bveNMRyIrMgVoR5UNehh+mYFhQusBkpA9QcPL5yzcDqXv1Uc6eDuliN4zUJUkT7dW3qoTpMxmxtA
kPTvhTq9lIvqmi5RW6Pjgj1z53+mhBR84yiB22ggh3SbvuorFhwO7jIfovMpPifx5h0aN4QbkEGj
3asOkfvhdyWGkS8tBdA/aTf/MrEy3N1dpm7sqeN/E+n0Y2wnsQ2TgvAOK8YMCxW0tO39PnfeLvsa
3FNttku/eM2sxpfmmMrf5KXOo9udGNLA/JY+DvwQU4Ye5yhE8E5J97ARhiDJBSevH5DOoJPjJsNQ
j2/FpWMG2vx8bURWHmAwonOCCJccV52NgPh1oy0p4tzPn2A/uQbJVG1sXL1Kr41edp+b+7pSYOUA
bJW85ertPQzSqHARmuBvW1fNvnqlfxFt8mDsMs1w4ZdZyXNaqx4eaH0AUc6JTiAp83hdLNHzEjjk
ASXkc91Cg2zdQ91qT48jQwgsGb9x+v0WAJYFJ96Bi9MVDFP8SW/347tyzY1WGHbxp1G6MafICeOO
lXl91KfLiX8R7eVSn14k738+DobFosgXpti8sbfvBa9c8gLQpyPJviDLtbkm2LdQzFh8r2G990B4
+3/+d0TuRqROtl9hD1JrDIuqdyPwVPWU7D9TZhnr8gV2LjMLTtGzO1ilHKv9gH2pjBCftgawfQRq
e1ogQL3niKfzByouakMCO5KTdHkvsfHPnBpb0WV9fIcJ6NbP0+1Iw+4xy0ThrxbWcND7b2wkqHre
1o6/5H6P9wqEKhJxbuZjme6yI2YA1sMTNTs/w28QiJc55wvoGr7uEYuGT4il+KUXNPYZVjnL7sTN
Z5mPswMKMxZBx/DjLEi8aP7w+3YuewuoBxPUWayWT0Sy/TVx0xXEpdWIXWMyo12TIEmhIVGgYccn
JN6bSe8YFu83xk7tvLZbuCP0x3RoWKj5kmMCUCx4u8J+eZ+AzJk31M4Z399ybOaxh2vYN1bCt14P
x6HKON+x2Ql/sVODtU++7TmhrcHTEJzLq31Y9ht8GofVxAli0ZIKB0LFuZ2CdHJeptg5cdMW1vcA
hghMxUpN48FBmhI2Jjh6EhTnj3Ig3gb53AvCBuTXyP3YTbWVVwSOIl63+6nQ2ygkPuIem3DrXNlE
cSTW0B8pBanFoShKmNOskF2XpTsM82SyR1VqGQSksjNaXhcgYbNub6cyOQ68n9QXA1JeSSs4ltBx
8NkmNj744EqnmDZ8F154AgcUSe94jZeugSOelR6KOWNCl1srf7sI7j9/RnbFO4X5zre6fEHEwFfs
xIJF2d5TMXbeUZhSjJNwyEd4EdKo042KDkqsv2MPtDl+QCEfHvXVkWfoBRlOqzzFl/Evmsj7mcUe
8kV+Vftp6uS/ANU2gGQNp5bLvpLn2cRwaajXtJbUaG9kuKZtAGSHjatauzH4GZVWKPGavbs97qhp
/YuIK+VqNG3Uiq116Y6oX8X30R3+GCHtxAVlkVV5a8H7xuVrNZmxiHfOZ2P4b2qyZI3PkH3Olqxv
2fKVu+9L2e9Mq51j1YYUCGW8hbcgZd3ksR/fN8wIFnSePo7esF3jrr2r3IqzPNnRLuwa9zkfdAaX
T93D5JNyyZ4YZHSLHjOBHphimhzXg53O9Y3CjKL3ZGgpTnI0N6bmSHttf/9CK8q4IUQFhBuOeb2j
y8fBKHhs23k01U/E1fzl9KisB7hYkJozLUPmkyGrzjifLPZ4fdXh4HTOlaJa9tBs7jtnINGI4ah+
qpa9exa9q+idx2498t+XmsPXWudoQ0dx0leDEcowus7Zn+IX+KM2LDeac4Ko7HCJqpFbCnLQnFBG
e+2b/Nwnlor2s7loE/UryQe3KgAnUBOij7tCwHEHqZ69te7wjj/ETtKctBNBZ2L3wXguGE6xHpNZ
rF5YhfBg+FS48KoP3cF0sDUw9ZxNcA5Sw88dApNigQM4+6bYJtVohGgR1gZcjd8xN3ChBFmpuy8t
DUXu0kw+qVjONUwYHZWZNpQovCXkX3TRkNCTSbeLMhe5s9x1v2gNEIUiL69cMoMxNbHvVHjT39VT
W7wWTUPWEij4Q/1SUYNKDc579sevVywBTAfQBzDsBNe9Dq8gHKOwU8lLIj+vA8xK2FU+dnxfGOgM
Ne6W4atUOqt5oHMTUnf8iz3e7J5iZ+mIoPsFlyOWkCH6F/Ptb4nG2TagMq9p2uc3Zrhcs8al6heq
Om+UmeIesyDyMOh9Co5oFav+F18B7gi6aRnqm1Z2NuaW8Aw1APflgKJVcPD7/GapYsJgle2VuISa
QvmJSFlkhpXfShujmtmQxlZ9RnaYreJCClBi0dHnm2ID6ABtRgOrQPDeSPbnB59WCcU9UNTbVtgP
k4DpkzyM173+Gm4dCnHpvVKohXQJGdJgx98VkREZanEEMXayoh2PyZPGu5swr2lacEjjaWXfSLkZ
MT1X1M5da87uzhdioarDVdfDH2dXJdTEdM5S0/9V2HtOfvO/nona67bGiImfzYOuQHRunN7tVdgN
SwUHeX2J15xuuj4uwFo5hZSffCnOwPSJbD7Gh6r7WTMOGz9UnP/4703YjQPN8cP6n8GxaA8sIyYo
TpnsaRZzp9RtUEwteL1D/EBc8UzQlSVukiNOgHW5FdCOyqeSGl94B7gZMNrHBIzpvrTnCXP/FycX
WXHy9ZK3ojlOrj/RWaArZeZODZo5U+3uPQG53izgsAyyeReMTb4OCqkFvpxu+nKlzbNmkxQ7Hsbn
BGOg3uNPYpmHzOAfXq8fdtpt78CT8DqSdSSdoyPJ8xhrEbaA7TxbtRiA3bwC6KICKvwM70mpnQsg
oQ9zJnwoNGesCG79ky4yfwjledceuX2hG9TiFyw40AOcst6MQZd6y2/9yIt7syGGVAVcLFcjsEgN
JCNttmKGNJwzY5tKAS/mCcNhgCLtQgxO8gOMhrv5E5PpXq3lBJ4G2p9p/3LzFPvqq6i5tbz+bO9v
+jhAq9wZo/8cI16hY3q1N8202ftKOC7YMnrNtOiWmIO/ScwuVyWtbcHhkJNzBURi91jWrKTWyZTI
qcgI48bDPOBRbkt5HR0BW6KwH6xuJFqgYXOzoCrnyRvEe5jJ8DI2ecBQuqHaq3zz0qf4pnymWPty
p3aYlSyldCPGh7t+jS/xpdIoCCI8NKjKHjYORmVwlz3MDI2l2FqINF7TeqeoFoVMb3cnIhUS8gAx
XxwCYisoFs1iwVwuixfClMpIIVt+88Hiu+BcfFoHdmxFJtF9Ck37YTqribRVsiWd98RnGV8hkdHs
4hs6KKFjwo1Wi/3nTBDVk7PTBxVJRk/7JVALLEvuwD5Aemus+aZxUChMpQfxWMvovb1Kn8pV55pd
6WybrnHhi3Iyz8q5Kszv5lQjUl0fj/5r+Baevh4MIb+MdWvwAbTToD939HkUgmyfd/PykPCEiIkW
Bx1tNhHWfMOg4iryCvH/kiqLq6TMPUHdSPWRE1tJqOeOOol27Y1TIu6Hfd4ERgnGNSTLIve4dHgu
QZAn/mM2mWkz1OLDCn35EjqyVfrjc/2ypm+vegcMR8k3qLgQ5LAww8mXHoh7phCS4dbiT79rRO7p
oPTE8jk3Ki3EnWxRepPilD3+kIxidF45w54j32zblTrnynxJK3QcEeRi/G5pVqBnXuKZSjQC0AZe
659NfMaBTXGzcgsQTszL+I+ZQSJvX+U2j85qAvCtXHHYDMQQcRrZgTAJcDTiOhFTG7szQ/Zjpg3u
RJ1Twzok0HGWugqWyv7lNmfpV3lbq8kXjgIYFHsxCZsqu4MCf2HHtDuDTe7GmM77o62N+5YWFI/V
Eu57m/hn6ThB5k1CYOsrkKHnEZrwZEN5VEXG6i2NGGOxyjbP3XOX7Dgf70ZclszdHaH6dYYC980x
+S7fU39qtRcdx3XAEc+PD3MIjzRK/qfR/fGZdFBeOWcWI1HskjjJH4yoGswPvs0L4HeyJgLugQVL
5dS6R0KXuuHHcMsrV3zXDQY9mn37RietukYEQYobbhh/o/kynMkx75023RzGyGksI+D1q7Pp5yeT
ljF0I5oisBHBeY9EM/eR2zIXV72/lVgbAuykbp9ek9Gaah/FgPY4WS3fUviYsQSx0MjpuNycYbnl
CKMwmGc9gHBsOu3WWJXj5ATgFCIWxt4R+2Gz6cpVwoqgxStSEgmfW44frT73hcLh53PIe8Sl+nqG
LHdqp/rcvTwiDWS0Wj/F3ZDvWdye2YqA644+Ql40/YL5v3H5bP+1irLOcPd8UBdxGRQNe4zIXAkM
DrAEY+EUAQMRcfZkhgmxk6XEXiXMvhubhHiT17tFSQcB+VRtMlhKnDBMlR/fPU1j8vzGw/MjMh85
RJRonLa2xZqeSdGvwqggZr79ow+/g3nmW/khUdqStEjxDFnsCalvmz+/semkF9gYR8lVkP++vWHH
/fj4q7VDBez0cpXqgjUx9RAJwQaAodOhGSO4ssSTyopndVhgUop6KSZqyn7hygI+eMAR7gVDA69r
Wh0v+qV2wdcvMHFkroDqunX04bYX9/g76dhJ6pvuTv7urHk5nC8ed7BQECs9CldQ0zBSxU3B5kac
Hp4b+sM7DokuGlNhplFP2s+NqFiICB6shzRF6GrAFAYZAiGYrzpHghDNuamzWb/UfzAN8WMB7InD
ZOs/4hqmsJX42dc7MB2V1h988cPuvyW4BPcQLiH7HRBaZmsut+rasF/c+5H7dgkoWQrL10xYohW1
77YYTrw0HbzhBYVfPucqdukuQaHanKVSevqKm8OIlHlx0pb7oeEIskk0qN8CkqBzm6ulqg9c1JCK
OldvvtiNC+HIp2EN8m0eHK5y6zVSyGagwV9UU5dPrwhDZW9knUxCnlcG5XrAquelwl7Y5O0ONyop
W+bBeBPAQ9E9rmshmvOjJXsi1uh33CuWXb7nNQiw1RCXYFCC5uiX+4Q5DLtLfxZZDfwo3eXa4alf
SiZDgq2lWNfteCvSiz6RjOYAAwxL1lcEqY1vGZcQj8qBXzGEpIGw3BIHG0xMtOe4zCkzzeZIlJ6q
r9i4J68ReZJnwzeh1QX3Qfixn/1A5eCxDbDgixik43mw+mARmobRpYVHRYDzVAVFxUeRqytZ9gSV
f+VzcM831weOVaYwtqLdSmvPw+7JbNfPcCYssGwhN97tVtV2Na7HEHHxUcSWIZGt8qdBQPFzh8VG
+PXTSriXmdqkjvEnCefXVlGMGXTY2oXY8s09TtddEGwwtsX3Nf0ajpvbMiz2r2U3H+bCkWPhkkji
kZsyY4rt9+dq+97S1d2/u327bp4+1WZJxpc/yk9J+QDIxfrZhxATHdNZyk3I/stV0Azf2uNXcmHp
bXVvdFh8daD9eYxvGVSVgDQt7DJTiMR5SwHUaSEXwoOjfG8Bvn311gOAKW5fs4fMs8sACS7BW4kV
0brThnaE7TT+GBtnGfBsWRUaN7HBbdizxZD8n9wdGLEm60+9MITnlBI/ggowObIkV3C7crvbVsJR
hourMVEZ0wiQ/jNISiitVVxvgph5BNcDhSC1G9P/QaShFsEXoTFi1LEmm0TyqxLKsuxoTDcMKjzW
cavHSm/OqrEzQO9ZXggyqumpWV2ipy8I0/ja2HUZUprFGWOkkcBE9IXzWNJCYm+lugxwkj1CswQU
eFh2kymeHaOnF/SgbbztnFqyYPssByi8L7djcuewS3cEDBAT1K+UyE25Iva9C3mi8ij1LPPaoBNV
ndFyhUk79yfIzlVjBEqoq276JYm8EbOCvpqDRvTTgknDDtQLyib9eWzvvdDb7vfbMLZ4bLegV/7v
lr+qK/qfMpCe9m0d/6rbYgZldRkfzKUKZHMtA8PBBNlwMGXcmktiQusv7Zv8Kmh88IHh58LwnCbL
VvXMzXse77WVsnqK08Yj+Gz6Ct9hFcIN0/60GoilU93n8W1eDJz6HR1la6Ehv3Hvn1OCiTW0P8G6
kdGLmG7G7OeNm85P+aTR+QMPeZcg6HgGNyQtjiNQeTFpp8LAkA+ZD7EXgfp62NpwemyjPrOe8bqr
Fo+7A4l02LCsyM54IbCKMQG/29dJUNktfaG8oNfOwy4CxLH2RPOZtX8PqcbD4m7NgD6c+Ktw1N3j
L/uDvS7Y932M3+YFt8Vn4uhlAPCjAOL1Lnp2jDVt4BTqI5itHvNIPyMth1Zhlqw4ff0nIMzMbn8e
wcQqr09inH+rjiNKB1nuytR7L5PvB1fAM4g7mAPld7GToUQHn4+2nijFWCLd8XAQFcMRq1+VlEJJ
v8omIZHW8w9TSd4/LdpXzfqXwjZQUeDhcks24GSAMxpPPGw+7TobTRhmNVyXW/JXQ2RjzxR7HNgt
Zd80mzf1jyp4T7yvdFR2XdgzKqS1aqC0KmQ2UT1Rd9GxBMr+t41GMi42EpgvOjxMN28gtXw/aOto
QMZqyM+Xos2sxAI+Xy6/lza8fJ8x7Un9w0TronCMtzXUVAkax4FoRGjP9meuPeag1s3qFTt1fSD/
6d3OqJkRAAmO1q0b0WI8Pe2RTZ1ZZM1kLlS+imculEIzAy+GDpO/GzRnrKY7JcLNzAMB0L5bKRR2
0l7NHUw8DEyY0EV5NAIDIYqBhpy5IzAFTwdJWzSS2ysIoHcYs/Vcxxj0kd0DT69302KjPn8VXnIs
xkiPj8VkPmwUk+xUcBMmFQzOUR5yLlo2DhgbcAbWz+pYL8tlI1/M+6xploZEX//CpWGOLNz65wkv
oYXgqf483Uvy3VHhHz2aVQTb9OHGm47i4uFi6XBf8XioSx7pNNdJXVzqzfL9mEmvbUuGt7aAwQOa
8ZVODaaa0F6zRWTMY5NYMmGf7xoA4E7/TBXcNIQ4zB79LOqn+WpAlvCgrVF3EwTh7QfHO1Dr5hC/
tqKAvneYZVM8FT19ODQnsqyTLKQIl/a1pc0Lr/CInpBZlejAOZDPvsX3AdMMbOdzSFgy2rQEUHZ0
YLc5eSk6jufFwLAq9eIe72yY7hXcIidGFS4/F/JgmSyLeCNgrDNyshMhAJAJJ5t4nUJfmrjyGAhp
EcL5mtgNe3B2wUjT+AGxdN/cpPlkFq1rwYqA8NDoAg6aDCmaxR0ZuLxKR4fZr9bV7tnNYFrI1Wf1
eH/Y9UX9q7BvRMhyYpSjpP7t+XX/evLnX8+acyv7azGLuetWEJ9AXl7+60AbF6tjYlLiklxvG0yC
5SNgtDABn83cnqqSQEljfBRHbs2M4z7vS4dH1nwQcBADTOK1iyttJdvcpJm4jls/l/winzWfmawQ
kSRjQoFHBr5P/gfTsNcSaip+G7OaLKWXJ5K9AoNg1uIJ+XS+jF3EwDIUbsA/t+Qi3OBzP4/ZPGsh
ZwHk6o8pqVQRsoLP81YypMyZtJMOBHKXBJhUycGTqHlcbAcKAjKMxO4vu8fojyqmy3Kw6mERvRlX
W5Vfv6e1ybo47l+TY9Vi53p6Ez+MpKYbRxpAUrGJjP44RCcDcmwv6KzIj/tUOpe3j31IEG5/plwt
nXBT8ivBTLhf5ng5PUYMqNhlG/ho6qXqvifFyylpHvNNr/UusmabFivLlkXkRQ/nSdQCqYeGiRi4
xmmJFjVG4PdCxn8Q47NQHVrGcfxEx/w1pa5TrexxP0wPh7xe920z67/VBOS0iCFfrMfKLTXXJGAC
nEMoCMhP11q8S3LOJcIYRpG3WoAveJZBKUoM8UA7QCiI2tOhA2PMlPrjV173E4WjhsKCOWp8nMwe
xY7+qsDRaD8ZGFo70QU0irQKGpyXa9jSgiAsIsVwTRgOstEEzxv2QtEzFCqrbOwX3Oya1mutm0FW
AIJxN1M1UwmIeZjl/gc+A6RLrEFHAxfts3hqfiVU8ya/8q464VeUJ3MlHWxJY/LBm+SfdVIDVdOY
6mk2X43xJbEHULPyijNE7f9E2QOn6nDIcsIbx78Pc52jXEVjw2QIpzjrDUiRvE9mixC+pnoQjQVW
CpZa7+NJ/U2TrM6ZnlOJixrsjTkOFu8nhJU5WzkWm4vymwYBMO6nvAPnyakL+nY1sc3egpyBoOE3
M3ua0xVNAHiSnswpW+G2mx7o9D0L23X98atk7I0bwS2iB/1KDz7fF0w+OJbsvORUdMXTHSrgwfax
ATPL+wfiepyRIvjAgH61TOrSJxnBkJxqXRQXYg61iQIPiy5LGQ5ZJ6+LqvwzX/KhiJPwE72YsPAH
5fsioc9O7rh7yuJGSZbv++SvzxX/0V3Le78YWuw+iQOP0v/B05kup8p10fqGPqoQkeYvICDYG5v4
xzLG0AkC0l/9edjvOaf2TmLUqHRrzTXmaDA2dCIC5qfUypUdSaQbIli/DdhtzZAllWsK3CaePBkl
h7G9yIwr4jEYlj2SCEDiNxaNbE2VeoC6UriugsrCFm6BERYWy/Uh+IjOkNWnERB2lKHZfWIMMSa/
ob6N6p1K+6je6TqeBHs59PtA5dVdPUf2jQULGrFg3iEEShFyaXaVY0Nh1/ST4xINDKa/Ezpxi5GY
pzEHdwAHDBQ/0nf2A+21KX+Dz5dWr4LYT5yGPoPyJ1wCP/IDzh233Obbj7yjm1YtxFMlrtXqRHk/
rIf1DKQ13NaS4fbGXTEeuJkYabrJXlbRge4cZkA5eDEzz0j7BjU0/ubxu7NUMbDD5hQyk4YYXkZA
5J+VSEOavcLTMx0bWHAPwMXiNpuXdAI+RLoo33XrxJhs6HD0MMJlHiP828DmEVY95zEA0+dP0uKt
hNR4+FDIJYVzqxZ17ebxJeguvNS6XQbqvrnHIg1NeB2TOWvwTQWReLLq1tRZUujgVP7Cm7w0wr9P
v52W+3cw/yDiRrdBLxRNAspiMDiHIRTrRhMo8BhC0eSTNH9hupq9vhgCSSetfFV25WNSLgP0xQxA
r31NGzBQJm6bt0ggFSVeDCxFh8MmfN0DPBhsxfwZvgjbrdiwGObecljrneQpCfq7MaEC9QXXrZra
wCgCS6bfkhn2B6mR8vRHy2kiCZ3SuEcWRhEQSZ3yN028912Md81C8yhx846sHn1eFzY0K//KAnUT
9Va1UVjB6S6gX5qf6vdaXb6Im7ziIc7ykhZwwwwHhgcVOsf2FJlEzzIqJhaQroLBCFMX7F2NeBH5
EIqJtX+RdPDGvglcH0D41JVen27rnag2Di2FlAbbLZ/Pqt/PAIoogVDQtP+lPDxmVKo3lQWW7JJK
jCudtukacNMlEpmSC0Up6SDeQB+mD+1mpzy7VywZxIYei0TDh/GVukOHu9f5xYqJKKD5BGXYYekJ
iJ74uUKJMl6bpBjCvlyJXZ2iWptGtw1XZ5LBIRo91OJFS9vlBp6nFj7n5A1vCQGADa9HipjG/weE
pt0bgx/RDUR+1+81GDfAJoa9N8q7fhbPmcnOEka92iKQ6sOM9WM6cK6100NWmB9RtokICnTUVKqD
teiGZhBJmmaBOvEP8u6mWBZLxGnoxuBMfA8AtncC3cyqYB5OtNc3rqhILCcv9lWCQJ++Z1iAA4n7
iSQx17CgmeLnIYUPNdzc1HhO+Z8g3/3D5aLL4VAE9SURZZhdpyahVsAAoc6gIFkorwkR3UYUFm33
Nw09ElKMSDh+fmpYN89U2QTVGXZEcyRjpEp/wnaeF0aCA1FmkHOPJsk4b2mJU1ZmmEwq5cwV0FRp
pJf0GPo/8R/GXxw2IhwKm6qrDt02Gtax2IOZIpkMG2QAFGNGKBOBzMFxYpC2j0x7JDXkUB3hJ51y
QGDujV8bEfxuUhyIVhKVyFOCbtFiJg4tI/k8cMHRcNdqoPHlCM/0BebJm4KTegBC4GrCz0oGlIbk
9UFBhkIQwhqmhdj5JzM371xE+z10VMIFsLtlEbVjQMVxjv+5ByFxEFl3U6YektzFJGparOVlgEMQ
RRlwHP3WpKFoM+O4xdsTipcwV1m23GlgdZOjrluSDiFVKGypskhTTEus4Vc9fBTBWLJybFSUr6h3
C2QPJAKUJpecXJlcb9LsRz9OadEgzsW5dIvJB5Ojjyjs1Cf4xtryYZKbA9QqSPqyLVdO2SMIc6re
eE2coHbyCVaeDoVEg06yJ2XQDYEsUnpf06XazyGtaotXgzF35ii0BjxyZOZvMv4uruIGDGlqfcWe
0Bpe87xftJsiszsH9F0d7nF8wdfN7g+sI9vfUtd3E9hxzaGDuSoloS2qG2xKrdc8eBHC8vUh42lT
sOQkgXkjwfWjtnuI6pryjNm1/1g3TmshzTylWkktVjRbTJA+JKtwCddTHdI7bitc8oCpA6hluigR
zDU/QYzekMkSTxvdb7grgyE4Jht1HVgU8STvfj5Ek8WsZBSli8gi8/P97pg5jRvppGOjbElWG4Ow
t0w0ba2+MzsD5Vd+VVbkAjhek/y2VFsdlKRPxRCirrOowSUD2k/mpQj3xN/B6dpkV1Bu9zrpRi/B
k1j60htKOEaMJ5wQ6vqm/ql1BYNMt7HUJQRRsWnnscpNH3nBx8EgikLcCln4UUmpcBQxsEbLkZ1J
TtVCR3PVHoh8dfOx14NAsEvtVwD3vb5HiFj1a3FBEiramJTbiLkFVl3QhjVMPyzMfOLhR3hr80/z
RfMTofUEeFj7ZcQNIPrholKMBvFH2DoA3ZAUJFYfT31qd7LvRWmxYgXfFFAu8TrvwlOZkZiGNtL1
23LebkiDGnF+gSLQmTF09g55ELk8LBSlMFsAFp2fzQ1X31xmkMcdLr9kufPOTiWzQtwcJp/rm97v
SAx5HlAc1BsBxoH7gZQ/cVGpIryINoRoT9BYTPjw6QMGaHOVrGxeEWaG95u8l94nkfbDfQqFse5Q
fE6Jxpx3N4hcBjOp1mAsgfSRcW8Kf+Eg7UTOEBPHbgSXt4bBcyRUrMrGZ0WBz9kCJxQz4eLnCk6J
Bh06kWFkfgPWlzAw6SF5wHSvO7qXjTt2RbulEGEfHi3qqFuLkkQt3G40TACq+luP/FDFv1bonHgi
4jx7apXJttRjpCE0MwcgCC3Q6Zl7QzynHdWC+mUKmu3PlDKr94ewec4g1+UfoL7Z1J8O8I+QfOD8
fxSq1g4JNYrzPw1jzqU6/c41uIxK4Q/TYPFRtP0U9K0lcSpVfhNhc6v0NQEyN1zwFYiWqJv/3tVf
Ub4lkjC/S/jYGQYEdJoY7aB1KVwbLxWkMMNmqJROMRBz8d7l2rkL3UHtvlLOYZzjznB7GQrG83ER
N4sBNyWD0MiJucsh5/+cNEj8P92mDcgbW4YdXegE8zyCjin+yRqx0FalhYOLUKsSmGES3GUmAxM+
NoObBsbWl5UTYk1lOSV9GrTYkHYsoFqTQSO9s8S67aJ78RcuXoynZi7vw0XzSP/obAanm2qqB8yD
2t30K2bR1jt4Ks1ah1ZyDRi/V79q2AV3CiFltuPO5IcPRgfjBuaWdEsF0SsdUZCrb4X10fiZMBVq
GlqR9AAh2KO55aSiY4i5GEFGp7f2hVgMfvr3W4SWNm5H8SMsQ1QxpJtQwI5tLVn7no6xj4jYJ3Ne
cobN0mx1Kw7kf/De7A4+REXLg5SNZoHhdMc+oxHPnppROCEODg76r/DF3tWXuD8uq8ri76S3xwsQ
fwc+9UKBoqrLX4EOInKwm0neCu/U8n6xGR9jRJaz2XbyPfu64XmFw4Q1+cYkcCf6za5fVA4f3o6P
/EWtePrEDlUaHK8VIUyWSPOe9tfrN5BW7f09WXQfN1jfduqwTtacYjvRw7VwmMuoG95/8sTptAU8
awpaaJ1gTNDTX0aC1AjR/wWRCPUq941E0tKABkQ5Iv3hB93+NcARo8yYlNNT8aTClT2pYsw+RfKu
S22s7dMpREpx+fJ1Wz4h5w5ZGjHaQnnt8QlgEkdiUJiJcpE+kTnLsTVoZ049czSFJEeNFR+j7m3i
RAVNj5dGkdMgmanKXfgNh26QrM5N1vDap/GWtG9gnvf9tSKYI7BvsxVnO4ErM8EVFjxFh9UXfhfJ
14caXsZQbS9sZ4HHfUp7iqHtbF4rZovP6INy4gn/Xo9vgn6ayOsMMFeYv6ZLKN7v90hzoxpetDO7
DO8fXEDKn/BL32LkUsDf/dFMDhlCFLuYuPh2zio38v142TziyFg1lwudo2ANEfPxOsriTzw6zMuO
vr2y+5cxLldyu0pgkEvHckk0mx7+YncYJ/MpKJ9gFfFGGfbThgyDGxNB7JN/Yn/eLjo3yKYKjpNd
jg0YAgaut1iC9rJ41ddeI0/uIHwJ6b7XvilcQw/tW3icbWcLYabDwjX/SMkIDVjhf8zTBypJdeIX
0Wtevjhv7HgX7mIvu768EoSio7Snud3DZYP3wbEuxL2gDXhOLoqP12POpdTU9SnRSd0hzgZMRj61
mdEWaO037vWQm6mLh6AzYghwNE5Esl8rT4uO2ub9htiUe5Cyp1hUyTi14Q0bGcTLxDO8BMZS+kEk
G68FV5sHVMAodDKpMy1t4Cse538gET5mU16VeIkATxbmexmxPlyRgnyCfvGys8Rd0P14HUS6cst/
5T5oig3TwwwHns37Faor5l+hp6K1y4UtZxwDCiqgGreCRzsA9T1aGCa0u+EZ2LnJnhEsMqgd1PuE
BOVef75N+BWFY+/mTxI5k9wChniK6ACtFpWIJXzr+GtFNqxIWLw8hMQjh88Kv+jYMuvSF139Ea/9
E1l9g9G83eMYwMVA+z7eMn0hRbFEF5DcAVv38K/1UdJ7WJtDBA5yY3KXV6/lR/fBIsdu9nT0Afr8
FDOVv+Mws13tInP+KK7j3fi7cmVArzf9ZTAPLp+C0xOZyLk0e19vvptVn16iTc+nyZ48XSB+A8nK
6FvQI19wQXaxLzEy6gRSD6E8YGPz3Y8/CEjkk7dmeM2ebOu/Z2dPNmp8qWSu/ZD+wEZw1n2ib/ZB
e4496O3arspt4TuGs02ql2TnvSM1uMkdshXtBcFKeIHc4Y2N6MDt0ULhwLv9CcqWVaTNy9UE+3C3
Is0DSnYn34nn5lg5x+yqQqRz8Bvt4etj3oYyJHKqffyem/PPshlcXFgN6cEZNUodNP8fWRn9D03W
rw+2nKcQu/IdVv2X1+LTG8k9uncXjebjXdtNHzt5Rwimnm2gm9UtbhbHkXitGqzUE5eFC1LGh+iN
xC11I8xo362Zp+Gqjc9oaEsCHxkpdk+NNM8Wyb2eR14rkVNDDUrTLnqvboehJHRIo1DIWcTOgBED
QOf3rtq8Hv2V5IsjuhJI2jyLT13t36divFjgr32UyzskKAWZWoWMWsaKiSj416KDHI9xpoL9Ux56
GeUdNMjpouwpkOkRS+GGZxBHXNGWLx12vGKWqGOQ6/37zrD9SuY6E2R5ZjIuHFnxlJw7Fm+seaTj
bX/byyrFWn4kXyE4sFwMSGM2slV2/BM4mbMVgATXR3/mbAM3PSACDr3XzE4ipAeWQteK7u17bKOz
WiWyF593FvFgE7lqMaqwxuWwBdoCY5gD5riw+5E5vrdMcB5yH2u8g8UhLLCKGGrzfVshW2dwkWlC
9ISKww1srfiur3oOeEnjeCfE7ne1xmHEDReIZFFyghWasqP+f33M/ztqo17mv9soZx/pSZl8699J
uvK81vitrXD3xoP7Zf/p2V5t5mFxDFefMw0sXDbATFHKb0aXrW96uPFO/ulRkcrnyM7gz9BCA0m2
aV0PyTy7IiLB9d4fx5n/e9qPZ/nQroTtJNlGB1H1ePKhOgqL11XYjn+fHvjaZMcImFkT9wWcM4Zy
qMx4LXoV7cTAxDbg4NH4LPi4UwQc7TyaLbIrdj5EkqwoHnk2g0/uiMwzY+XBRX09QPAZL+sysWTI
ZMb4GJhD86TcPIqDFV5f14z1aemwRj28diiLQN+NP1jsPTvcldhOtmIcifDttfIVY4CbOyNmFsOL
fh/iHQQV8JDqyMt2TxQKm/cmePSGX3G4EAyyXnVQeLOw+2EIXdW6fcCkhbg7ye8YiIo5u45x6d+7
DDQBjlHufl5fzVPlFI7t6gm8MWBSy7v8G0FFnxMCyGdiprn7mvpC76gSy6x/aiSeYkpn0eUJ/16T
rSnNcZThTTQmhsKjoteTrejzqiFbBVOHSdetVjeAkTfanwC9FT0VDEZJMgB87x0UG7yBkuInZcrn
nLm0dVFnMJbzBTeutlKFSpi1olkjDGS8Fn/+xn124+TgTdiPLoMYW89GehD9SRoCQpdsjrnNpYWg
b3woHQfB/MpF63PZmvAJ0NR5FbyvOalxlTMc34dqFV5h1fnaGhmcFVjRxuPUlMyByA7Og0+5T3Fy
qrbNBsZwEpPqYtOP4vvYkspBAKeAf+Lk3DDiQR8af7ziC2TjSKEJME/nKtbLxJOwPugAcQLE/CZL
6M+M5clUX6G2GXzQhnGdHWWDr7LkxbKUvv/Lve3xMyYlBjjskXU0dCUaq2NlmP+0+mcZdJtJDloD
O3PY9Q6EpJEBxsKH2qdBYML6EmfZifErT52IO5Jo0TlyidsZtWeUrTH/a3dYbwyHkbyFCRTrhMpU
7lQvuIIuoVrCgISzox4homJPf+cJAWBF3I40awgRcKqgU0OH6Ne3CA7UDHL+kk5L4rOr5Dk86mHR
VCso2nRZ4BhDqeFvQRPow4A16/Zm9KKBMIVHBaBF6qsjzKm7m0mB/TnwM5bKACFhfNCHe3qBGfby
s/dZCOzKmKQuH5BnwWdFQI3FWQLCVt4eAmuWgfUWToescQC1u2WHdOyqw7xAy9tZEqFO2H+PUkRJ
pdinJLda1dInbMA4Z6m0MiS2RhgtB8LLe/Ze5M06jZcM+FiJ0dIUESmJ4ood3m0gEtRQm8nduIxS
qeky8OPvsSEA8wwXstmOTvxIU4Mw98NuDtLfj/GqXTaWpNpqBdd6CtGgsGDefdDUy0eNJTmMe59g
aWo6rIxojc2V4+0JyWL+gq2OMzsiSnppHHUYwOrHgVSmMng21u2Jy5PifjyIjQlHvHx1Tkk3ZsqS
mb4p/LVJeMVumG6dQMPOTEREssNIVEvVe9KtzaZfeXq5ptsDruZ18QqUMzCPQCOScT+MqAmMyOpb
QeH9ZMEDVxkuKA2yBmbRFoycvyoVayhsYIbh9S3TqpvOe4c3GEm9+gQp20hu0/0Wz99dkC44HyQa
9jAr/IbceTjR0EqxOVJNVLtmPjLjJFNCdxSDCI28zNKbpesQTC5c0Jn6vHd8PmAbbvDrq9zXwu6/
2+GgIm/9B3fB9qRu5HId+BASY8WbmjCvBi6UunDH6yeFcxeefRFGtAB3JLGysV3GX7V0G+Bqs8N4
POvsssb2eQdXlgu8Y4QgKOReiice52xA7M1shl2yRU933BzIvpDlodxysXBN2VAhuYvvdIu44MDN
QOMsKH4jg42r4AeEMGnR53CNcImNrc07XUz+muaBduc9Z7AN3PK7S3FWWP13FfIb3pEEsuPUoCKs
GXprpMC2IoK9+NDihEP2hOlzkohXILRp9sgBHl53ULQe0gP85X41hd6nuHT+aPWxH9mnr96F3cxh
7BwenB2VG5HTa3Ytp0mW+vwXIXAhI0rX3EPXbfp86x7PT+pFmGKe/1vJKEj1OX/yD4+rtyCypXfz
eRc+BtCBw3uM6GQ2j1nwMdBMQcgGAML6PB1g+KRr8X2d0O1TjhJBu8rxvxu8GkctF6bL5NK+Vy2D
EAcrhADOhwIwJVeFG/3UCgEUimhU5L7MbIxnqKaL8eujEfBrzDhDI5rXRmXLhLauPFEyUazU03l3
5V5Z2sf94qbcszm/gV3xGMlQfJ/Snf73nyhquMQJwYnPAgJhw17CYCw2vOTROJ1zmCBohkwhk++e
9St9NwboBF/CSt4QuLvL6cGnneU8JsFgP/QB1i/iPw8OFLsOCghnxfB1O9GWlGWPxiZUtrT7ySfn
x4SMSrqwwbHBIl50CuWomkd5Sx4rKrLfPsKxwqc7SR8TWx8URgMs8dBHbkIDk3kLQgXfIdjynWbx
jcYdaovk8qITz3G8Yd3ivuremSFWEGmEBsVChR0VAjUWLqwonsCFX5bL6ZHrDewcllXujWcNA90L
TcXl5ieXyuQ4MyJkn602O8K5krBD3eHIIHIrUw9T3DbPqXjqPvdZ/nOzkWLc/7vNadcBKydco/rz
Ju15gHdQ8x9wSqPUzpyxAOQJ6unhao6PcD6B0lkeEZY9g8dBLThS84QYEHwh9WXNiO18rJdRVw7h
9fm8uqI/A8lDtts9qUcADTsj93Ay5bx8peBgK/aDJi65QlBlMbilujdZNWMTPGez03UpemPbgfNh
ps+Tzub7JN1yBWXjYtgiym7CNQMXoBgfIoUbxJ3XvvlNv8ui1fbI6MWZ6rMpDKD6MyoWGSvHHucA
JrN02dKjgCoFqCx9EXrwxGZ/2i2mZLs++Mn2aTjC9usYqgfdxohlZDAxOlKYgl0Yg09at9yl/jQR
fVFYUwoeY+MAjh4aR9HwvKN3yOYSD3i4zJrH49uqzCl38M9iijbQwfKFngtd/PjbfYY0lv6wOeUn
+42VGG2hI1y4nqhH/ZJk1/qzwkZ2gKS6Bn6GXeJDsqTmRk+qmZob9+ZhPWNGSy6lBjIUo4Lystfb
kSGo98JhSteTvSuI+L8X7gyf2QtUwKqxutmOER2nc/UPR6rKxrs+SsFJzf6rX4ykPYZRSBzKF3MH
gi8rpj75guK54OSGKJAjfuj2MBfw9JRbcr7G1fQiImMzXQqnkXRkCE6x6O7R97/Wu+bSxbAYGCnq
hW3rt/7QmiTKAcktAIj+Yu/AzlRclsV2MjGanaexo1FAYtm3rfZwgvjnet6BGlVyWZlTqeYmNeno
OdDi2iHjEn6NbSoWg5Yk5r36akwlWJoYQk0VTmzYN1ankkeCgomkcziVdKRupFGHVLOgtLa47JfJ
NtgSt7RQd9mAlYXq6KxmJMixAJW5Iwz3AgY1NZNGPaVB62siHMrX3alXH0rIKKzm5xwF/QjwCgYq
/QoUtzVBi3EWg9LF4hTYrfX5dsNp7KQvyvdx2GJ9BuE2jE5YoBvMm8Y/Fb7TGlRRPG38+d/Xx//9
+NRF1OE04dhQXCsQKFncNz4VLD1/3CIsNtAjmb/6Ul5hg5JdSruFn/AjryGB+vrCLwZej4DI3qDr
nu+8filf7oGN/U74JZLhbjEKjHaQBAd49CQdqLGGMgcCD2YO0PIIDYEXAUJNj6Pb69QcPWPWlRNg
a5EvK4v+r/vXHdWEY0NazNs9iTttlT+mRrzSLXfYfs5e7yorhBZ+OBe+/61MuAYv93ZxI3/1Klh/
7QhDWrsQiw0flY2duHhHWGyQn5nYRcAhDM3BR9QIeMYHVRANgAWOcAdMPEhZJ47u6H6tc6BM3coo
zuH8goXYuE/IA6h8O6Ljr6e6nbE3bvPdi8QAPnoISdgtaB+QtsE6XV2MkINgNKv251ebhyygzrMt
thW6VUxMDaMSEiuhyeLFzGGCdqwvJiD/7MLPme3779D9JrWtWrwr5dcv70uAJIMkLUAj+oHMS8KW
cQqsCY42HNchtsY3vvGpQ86ByXayTWSIQ3wiGoVOEdkjQI0RrT3DdKY4o8D+9y7jT+TI588NsqhB
srsRRQsdFGRGHDXbNCClgWQ9bq1goyCZLorz+KmHzsFIC9bbmp5E8oVJXzj/G8G/8Qob/5VXTMy5
1LIV3z6bEhytV+YMlpMnOZ6+R5MNgTcK9MhuVv/W8lzioVFsQgP8twMcIwiPlsuc8wIXrAJkI1kz
P4ZmZUvIeSzJaeDvGd2jA5lZyEBd0Z+yrv3iwCtYweaCsQGtqdXkwhqQjvplXOi1O9w748VJOHDS
ERHnajvs0Tfy4NLNYRe7A0Qhr8bcmeyrP9Ghd+RUlrKiXzS8jR+R0jddA0LMKzT6+CMwctD2tq8i
gDA2M+kAuZyu7pwOjFGcGuuDhVm44K8LcLdbY6FcQMpUsM5i8L2ZvzNLwSqBE0xZNgIiQA4i4Bdt
mNte/PhxOwdtEUH6zV/OZ2F47yMBcKv+Tl8rlWjRvf6r6VYkcu03t1+1ddQvef12uQqzx/8E4poK
eVYn656yGbKYKnvjGP2S3JFllhLe2Ty6z7YWMABhEUBzhMRnVly4xcDVt4lvYh00JiFtKd8oHl7P
P5imPl0qiT47V6Tgk7zIYE9fHifINXK4RtjBkZyNMjkK86mwwwHVbMMvNFmxuqBtSnZXuIhEJ6xX
/y0YKHEZU5ltuEFxGkFT+58s5UqVqeFrraD4yHzqcJSXio7PNBE46Oc23B4pYhu1+rIryLOjHq5b
a3HnldWRGOfT/4a0x+ezydI1yfOUiD/l9NojQY58GVnhPj7P1pg5ip0Tgkw2YEMqV6dx+9Nl5yNR
n0xeLuzoegtDvzyr+1lqNDDAA++OwQQUcnQhLZTj4Bfoe6/Koz1JWrPq7YnTwzYC35LUCaN/rOIY
AKjypw1J4/SH5sH8/cyabclAwG8FjmXJfOZ8wyzGRgI/XLxe5uLUnBEDIHnaRt19ZvsU5nPcBEbj
j7dyYPK3G8hGKp/He0mVXcbKXhHOcp3a+GzN1F1qPkMMjhsCAaBoGtoxv+Ayl5wz1t0GdO6mw5Z7
ccPKIpxT87OqC02umHwpevxQjYuUzkdV8oPlE5p/GIWrVLU+4rWC39Ofyvqi4zjwiC8NxAqqHlbL
ezp0cEvVS/hb39sThhbsay6Y7DffIkqz/HDZO/4tGxf5m5A0vwDL7mT14qSfmCrXKp3/kAy1+Q3y
E44YXQ9nfK9E++pEYF3cM9nxNf6UMeDkir7jxgwajUcG9hx8a87vkubGbAJt1VaYR39eb/ctYNzZ
oe7wE5wpEVjM/jRlz0iGc+L0L75TmcPHOwb0UCd/w5/8yE/So/zrH58LY/qxxt0LSk7SQNacisan
YITnK5lYceyG4je+geqGwq2fotfOKSrVlayNBWF4Wyq+ki3GcGg4B33hTDFlpP9lgPSdYeqo2YJk
JqP54Odl9rRf8go9lfFWf7LicYuvM9znq/wk6nd18j38tHaepQthVUxiaozBfcMTJcAcsgqSuSz+
ljIkaKh6+RrylTi6JtVoEpIEelx/Fd+/dfYUpr//3WC+1oN5ZbWIk2D8N5kdYH7J51Q3avZdWYjr
9IMgUCi7AoG5/fwFW2A1qhOGxW2C05Bb0FeTlqFHH0Qh4XOu4Fy/CTlPJj/xlTg4pvoqeYSLri9d
Xb2/WU6HyCjgDOAUMLIuCLYTbl5BpwWc8PWK7dkbld8dIfck3PfFY6ZvwnCOMVqUOcGaRpkOk3wd
UEmkuZ0s+s9cuXmJgjObN8weVEmwwUrO/d4EOiJFkg7xZ95wB9yOCer8Fa8cBmQRrrLZx7iUWGT2
fW1cNLZ/NRkpYMv0dViF7++VcjvfSEhCyUY4IzObYNV+VTLTojB1ontzW91okrRWdE9ntqpv1I3W
HCX9QHyrjPmpnYMFMgF2ZwBPvF5Rou3IvhyQcexa/7VQwAYP0ucnmNNfWShJzSIFQ4ZqCVdO8UOE
OPFScN/NvThh3zKhGQGzqVpwCPLSovaiAJGhWCMdfLGaTJYt+FMkE0S2ZQPEwX0tCnH1US0t88ti
1aguca4a8wonxF+cOG2wSgpwpBc2PDfxO5h8J/Wd/0V3rSdfEeAqxKtGonN5zaZMRdtxDhMC6/Pe
BuKq5BCh8f/88GvFfp7RNeJTnG7l6o2r1SxZaPJJRoUe+GsoUslr2Sk4VkI06pp7NLpnrYviS2UF
WAnbKRpmp6AwYSb+w9vPzfesg9y72sEyCFHsmizHyNFEVTT56DhBGMoDG/X1DGiRayWb4ziSfhFT
QGO1d98Wi+KR8HauAV07BBjKUjCf8HTCJ6QeeUPBTk0G/1Ztdy+ZfY913WQ5Oag3O/hrNpPRQAGn
BicXeH12xMhFeIGOgEKQL5EsucVpgUvNV82/En47cw6ZWe1GZPKndjuklXnjKr/GUx8b2vcCCH60
qbWVIyIR2Svf1wodVuKWsnCGRXXjwWmW/8JrJ3A4674K8aedrYaZYP+MwkG8lRba7raLv3BY/8q2
ALo22sRviZUuDk6jF2HgYpUBGpxNwAi3ojM5QJe4J5fgErxXyUO9z+7gHK/gdUfAuK72za4+YIJ+
ln/SA0mNJEt9NGOCYcsEsAkfMZkQQYwlvQvtxXm8SE8XOHHFCXkdvr/pWnjU93RfffUNXllruNca
jcl7R/mNxREQ+h+sVmKtcwl9DvYw5LzjTDLHI6gl9AFyM8xIaiTiVHhVdu/n7/M3PLCO1q7Ng0oh
v2jH4YAKIzpHZ50DexPnlEljMUoi8JPSKUPSrR3D5Zsl8AXnWe1aTs1Ly+qY7YaLLX2xw+CV/slO
toSrHMULfOiHC1c/0yCFiDGFgfnFBYVtyCLaY9k1tSWzPrWnnGyYYI+tLC+RLykaIYbywrCdq117
GBhv2UcTo4UA8q9fg7NF88bckIQ3mh+VQW+MAVAfx4ud2pp64+5qrKE5sMD7Y2eaRgwx1wX0UdjM
CG/Q5WxS3uGGlgKYzi0h/YhPTBK64bv9fN/q80hNBmLPQP84E+UR5GcrADdGyLQiCAvN+BxQFujy
NT923Tx9EdeHGIIX2Sy+InXslNRzLBBA7XtIA3j//Sm3cbiHViX/5NlpRPqoxBL4g4BDFf0MDSYe
WwOpweEPWSKbCfS72W6USCBfHB+Csv6PNs1Kf/wVDAt+/3gryo7ohPjYXnDDCZPwCB0tx3Srpmvq
TeH08oUTKiJNGHHq3NfciA+ssuwFOYLD3Lzow8HQrdLf9NJvzvqReR0DJzz1WCenz/qhjGxWWIyP
/4Ua4ee1VqX4ldNLvUo49apeMDuETIoYYH6OHwzq3pJXEX1Cw24zXvuW3IPwPd/tE+oNd7y737fC
yhEJQvGI5hF8EjvjlGnS+f/0ugm0chZk6wGkKPMmE3O6TzhtEtn9SHZU6KuqwfExgXUrs0iW7OH8
zu8RaCRGgu/BCJXSnA0I//yZ/iXiOlWEz1DSgRFoWbA99L8CTFqUewCGTq1WfMkNACnmeODCNORm
7RdEvkDaA5GBg39u62rMK8DQuoZMDMWGqfFdvsxJuVipL1Ps590bytUL8TqeNdQDoAzvU0UzZA6k
5nWwDWigUvrT0UZVVYXI+Ag0JeUNBE4qz2MH8yzGG2gYAsXMXbpZpGzT5+IaRCL7dvufQYRvexvN
SXBZ+VIKYVezC9JF9IZBAm2qNkV3yT4K16m2IMJllj3R93XFo2DSrVTrf7jPaxO1H3Hq6+cZYysV
26rychdlOrWKSLNoQntYkRSeFD6j7iC1zTruDi3uNM83IR0kBvH5D9gj9RhzPjOWqlRus6+JvqEm
Cj39A3jYrNMeK3jBRIwWsCJHwAhQTybE6wuJ6XtRT3+ratvNrtNqPgQ/mqd405/MeFDnDn4hj59g
k3ozt4Pz6s18JUT9EAJgHkX0Bs9pDirR7iQHEUoXdWbMSYtzbe7APu5xeMIelHkIMzX6M5wgLmYJ
dNviYjHSW1ExoQPxlRWkVgfTbqZQ2vlLSq8B50O8zVLD113md6zACnwFn5/V7YTuitNmylWsUHgd
ZDoL/9wNRjEMrNvxB84zaNbwwPAyB21qsIFMlh3jdhUcqDlWGhUvzUt6n+mhWwlwm/AhHaoFeV0l
80PP6Pkm6AIHUSO2pRpLXajKuH7QnWfcb02Yd8Ee1p2U+xGs8dAIdtXNwk9d4o8VIqqNxH97+LT1
7AlbOl3Ro1T8+VViseyQ7+FQ+H32/4e681qOHEmz9KuszXWjF8IdcDebmQuGJiOo9Q2MZDKhtcbT
74eq2erM3Mqsmbpba1YaVQPBAODi/8/5jjq3yazy+rN3qCXXhGmRKRReobWEi5qNt9OE3btfFdaX
knZJuCxSqXIw9yokvYiZIlYKaPW8s9fHZXJKD+XRPQ/oO+5meNiPmDlpTUc2GrLVUoyiA8wSQsHw
pDnUQuyixoaI6+yZ7Q3/LixDBojlE7y0a+/DXGHSP3utzk7vp/ft+7YcPwzBpFbFO6hUskquBqzL
W9QjtIO421bPC7bkhglHXwp4VCUbP0CVaJxqYqK33hFgRkVfC8wVoytWOvS2CzjVUbuUchlAnnBj
2gBr1mG+nqljpvbOTI44TfOH/Ozl4S76GIKH866g/9veU2unSJ3qi109X7Wv0kY2CM73HqPZYp2b
X+jlnXtQSfgf9ZvVIkNOzp5TFGAH6vYqahbv4iQuYn2WUmtoLmmTquTTKJiH1VO/YDCqbbe88ez/
uPPhtDj4392d8wELGDPx9dKSdjbUB3jMq+27+9UJHrB3LZtvX+7Zww/Eu7vZjrtp2XYuWpBmJZYS
m4u1AsQlirhH37zpra/ipn8en5M357lD4klXhSo3r25lffSoX0FjQbTgGIg/3emV3GBaeN2Ve0Hx
oKuPxUZ/xjwKwdmjER61BWgBiYbN1FjQXoV5uimDD294plW4/AtjNTrk1h0FvnTt1Od8jw/cm9Lf
NjRe6HC0vwXeZTCtbizriYsU+vtSn/cWmqE+WdHkOj7cIXd/o9FNWGh3mHEkgohDbv5BSXu43hWs
Lmf3pabOSYmFVQAxbyJ4pOr9w8fonKhXgJDczZfMrz4lAz5Xb3TZg/5pDp8MZ5uAbEXjfis39Pp7
tXx3bB+YvRnVTnbwAFmBwJuTHx5bDGWoDDj51KF9ZgVLD0o8J/cYF/LN8s9+PhVrzI9bvmhwMaHn
/iKoiIGGP+Fx8O+C+dKcjUPE7oymNQWzOxccx3iVxHdpf0eadezcEpYVPtF5tOmspfivjhTxmetp
YfEntA1ZCkfZPub5Y2FfVvTTeYPKnX2fEYpMpY8gsnH1mw0u3lvjTRceA6o+el1Yd+AcCY4/TNe4
WSKDFURwqvfuIdm1T/1+PPuEb3G4vT5c315f73a33vxAM/SMgZHfE9cmfdYIbPsdjQWAHRsjuGKd
ghHGvrIu4Yq66IdW9D7nEqVp9kV/Pkw7AGIPdkbI4RqzwuL7uwMJwv0xOSfKIp17bxU31Qa9wRoJ
BK65R3tPr7nKH/mXDxr1NJgNcUY6cfeENmMDqu1mbZ/GL1d4veTVc/uJUof5Ob/J7vLgQLTjzV0U
00qiaMgaLyQyGBHHdN4PJxG9BOWe2UGx65n1XZun15iT7TtxdE5J+DBdtvSgMjhPOLrTW/wi3H68
UYtVdYdBbVkesrDDbNfTkcB2xugQcCuIxZxLq9Frt1wVrhDtFyxvKDX4wGmyZaXoaYLW+JSVIm8j
7S0+53d4z/jl0dwsy1BzQ18SFxzf5D7EJQe8C7Pwi/HZOGcfeJux4KD/3bcrZS3BbQhWCENDoHqJ
kSiGNcheiUOKTfQ6P9v38yWfMuO+syVn0bRyQdmRRnFDtSt4xTO3vBZUGzREls+YUDtqOjxn5crd
IkQ+6sfo2XqgYa7PBElV7xkj3h2Q9wb+0rpmDc0qu9ooE3WSHWywL/3DHA3RiMxaeLCb2n3gqtKo
/UdiybZLp5jYw+Z6TuDBsXrNz/lIzfuP62RpFFj3tPqluc42NsuOV29f3YjF98t9v5+Pp7DuFuOv
x94fAyUD7Xl1na0zEjiDK/w5jMFLZORFvXXye0kXcbx2KaXmAAkj55Wqj3Otu+bwD1VoJ3AbnV0q
sa6GE6mJ6FmgGvlUBNCOkXj5lD3MTw0Y91cEgupFvZRwkyC7Y9HE9TLr9e3lU3p2+6L6TRrjLI+c
9oI4MH1LuHjnQKy67A/oeLEyvPnjvX3TDbhsH1X75j6M172kuzw3aw8hJggWn9ufKBT2VnRI82sa
Uho5l+vfp3Zw7UfHHuv4rY14OTqpp7I6SmDnwalBuH8dutvUYwRkubjwEajplvPBxCAAn8jYR/an
s8rdraAQmt1xXTxRtH1eXBaniKD4GstbwpJycdHGDAnDJ9kC64j/CJpeQcwAnlF8gs81aFMkBH/s
Vf8SqrMdBa9T9ZANe/ANp5BdOJwSY1+yYAIFO7jeBlsAq8evrD4o2QBDB5gf3vfp1oNmhOzqktiV
aLvwZe0NGZqGf0rgx4x3gGGSnKw3zK5tSJsTmZuH6qVbG1d9IFf6AucBv7JsjJEDLIWt/IQ/T7BF
9TaBJTfuAO4NTSMi+zg5cuj8YFy5OcsrnouU/4YxA2q0YXGFCg4tJnAE1MIn9PMXdL8sQl+Nw1xQ
PT05MSMbVo1Aw0LJcNXBKi+btSawjm9FZn6lHGAY6246KrhTdMA0hWocyfH9YhCNTZxC0AQKGUE3
9TcpX1fS241QTvNVwzXs997O2znn2Ee9nX8V3ftX5niH19Rnc4AxC7O7/ZA/onM/v2Qhewm0I+uB
83PpuwJOzCPFBdTvzR58ECWtRZBeJ0+V/8ZPZ/c5N56ykPLSxf884eynGcgEX/0Rgfz/aZjyR9Hl
bT3dfqKjzr/NMbMckrl+nn528Ta/JWHTvv2//6fPtyUYWXn/dCxpm0oAAZJKatLGfo9MFu4/BbHY
jhLStgQ/V38kJkv5TyFs6RJjbLuua1rfJSYv35facZXSYA7E3486MzivJ5TtmUsE2se/YpJr1+6H
wQ9peVp2zaqxihEr+H2Z33/zZvxJ0tn3UWr/Ov4PEWpV7odtaPbzVvhDgMBLtT59HNtGDvT3TmB/
/wdkQ+i3dRnhLJmtAS2JE104WmS/5/r9NKiNK/BNSNu/Xj4hdN++PdPcO92YcnQgL+XKVOw706yZ
z9wR4uBsfg5eVO3MLjf/Ihju+/Tqf53P/P58fZs4bTQxDftVbd1w9mWAbsODK8rx5tdvGHfOn/xJ
rl7y6L654pndGPEkcaNmI6t27Yt90Au9HuvxqnLtv3VVXL28n9+cZLJaEce+P29zskAiqyZyQXud
rv/ibVqy8f4V8v1/3yaegu8PXzqZV4nSnLc8Gs17ViXWZSV948J0unhn6zo41yro/+Jv+fNr4url
jfzmb9GxmhynaWdguCxusmm0jo0ongddWle/viQ/O8Py/W/O0DTu5Ls2Z/AaXRIm5IgStQ1zdb2z
pQIA8evT/Pmz6C4D0LenwbMkCIoxWRo2U/fhFS4sjSDXtK3/3vF/eNb9xI/bJKerVRq+ugmUPV1V
hqIv9+vD/+xdsr9/+UaaFnHYqmxrJzkNxpJlfZ/guupk4Wz/3il+eNz9wQutxAbtO0rs4CVXYJsa
SOemJslvf32KPx9RXP3DEy7HqjesOR63VpdcIbDIWbV5iXOllEOiddpgur/+W2dSPzzodWSMrq+X
ABi87RfhaGCgc83qfjAWIW46m7dh1GJKLA20uL8+5U/GFtI3v7vD6qivqrg12l3iOjBHB79lk+yO
0NaHsXKgkfkRbdNfn+snd7P6YQyIfSMvVBKCC+h9E4Ge34wQu2mV//rw38dz/jHEqB+e+pa3Rpux
3e50Wk4WuXwZyXZJ6HdseAwjWDxpzeQ/DCrJoFgYgH+PhiEVe69fn/8nd7v6YUzgHs/SLI+HrXJ1
sRtbwtqkZxOGF/V/83llAfHd1RojoWv2QcN2mAsKtoOPEsDuYRT8+i+wllv6T0Zp9cN4oJVvZAEd
/h31uw73ZI3jzH3rym7KWNTXTRc+WLUpxV52lUczPqlC882eoYAQ1RP7SvzVCP6z2/KHkUPqyveM
3OswC/jUYjzPH6jQOjVxqkUawUTy0rmtfl8o/3TJ8LML98MYouXA7Rh0CTUuysUeFSUDCbDO4D2V
Kjz++r392c3/wyjSDk3QNFMJg0ik+ashbUUDUPYINn59/J9MsN4PY4dKobUNo4WZKo0k2voqnATe
sBizQp/7/WdsVtV2csZK/sUU+JNh0fth5Jilo52hzrBwzkYPuj8TNYyo2A+r6zLuhgBRdpX25zMp
Kf2dE9fG8Pjrv/Qnl8v7YRixeqvFS0lXp1Vjr/Zly3p7W+TVoohIaoBbf+80PwwnSecGnsaXvXV1
RAsYFdWXOuuTr904mM5fnEP/9mT9yRPn/TBoBLwtc5U5Ygdjg1DEIe9CUo2ixOi2sjNiqO5Wxq2f
D4XwToaVdeysJxG4Z3095s3OMnVMCQPqBdr8ihXWTdM3XbHxa9HSHBsH22pPrVYhRCYfGey60tIn
1S0dwvlgy444qbDUUrzkkSFqmP1+VTx5ZWKQ1TI2WUI26Whk1VsOh20CT5L5SMMiabv0SNogrRbf
jtJ0RHLPzr742sd/WzfBUNyMwVC7+1YXkXfnJoaLotlPI72b3UJaN7ZoINvKbg4opEbUFNhc84wD
Ui2c/j1p5iDawDPB/ayMKVlWvk0pP1sR+f7tjClWUZ4hMWER1Pf9ECKwKK0mA1ggbfkeJ5Wl7pxy
DPSFD8ze/jKmXYDSOy+r6VTE1UCuiKVnWjC4TcjWMvu8ae9yVY0EuvMq7be4b4hfCod0og6SishC
2jxUaoKdOrkJ9deyqU91HdLjCeq4d9LtHJce+expWCI7GctO5ACAkqpI3gnYCMyHPslM9RbrUKqP
wpcWjZZcmuo9bS0JRrYeRD3sEyVjF2OQYr7SKH9AiFurwu179C1tCdZzxVubDZusbKJPK4UGNqdG
ndNW833C7d0xKqE6zMD2zlyW3MyCVqgEdepmdloMesqf6zdVRY28qUxqew+1kgKMeWb15ckZHMnT
rKO6v5+LJq07JEdBlzYISMocq2tDm7dftzCxKab1jUcNLsRrn5z3jjaDvQptLzmNqQ9oLW3ihoON
IvIKE/JxG1VUiLK09969MuqKL9ruagszUa3ih9zUpfPFzxl3z90hSYsOGyG34imDZo76qffCwj4z
LZ2yoh9VCMpn9urBvhYdVeLT2Fu5/dAbleveGbldBibi8WQIMAFGSSMjkkbrzL/SWeDVp9wq273w
mkSt5jxkJi0rM5rvWkNZwO1UGsawSfza9adtHIHzoUft17G/K71M1YhoigYt/iREMGDD9qVDo3MW
RtV96igowQzlrTEn9GIgnqF0sKOq5Y3zgiaM6L6lY4UUZS7K/KhFWvQUlUMxDOCKRTp0r7kStkfb
p+rbcy/qWTWU7hzRhtBVTRumkXBCKNNW+olHMo6uk8apk3PLGZIRikTkYZ6pLa1jgvFaIRQm3Xya
qDv2qbpTouibT9eptf9V2JnuoQi6kLta7u4hsqOV29mqXNQ7KozelRua8a2eyhDRIDSPhHQN0BGK
RmEzWGoTYF2KyJM0BGGaZulVHS3FMATYM3p25b5HiU79B88IlmBD06FMkaaiHAisSGSpn4dJV1gu
aqurTl1QGaQQ+YGH4Xds2xbVUuVF5UVSDxb5LqFJGbYIU888COaSdqMioXIqus5khOeVJSPrKcm7
JL5sy5AwdNdo2Q3Ert+jHGjrXIcMkoJ+kGG2BKQVnivnY9aatbgOp9CpYc9OcReSMpMUVb5vC01S
mT2BZvCjQqxyv+jlszf2Q75RUxRjW68ClV/BT20AvluOaDHrKZ1dD24Y6HVdpnay6bOCeTYa/Inm
mybNYT+ElR9uDScahwfVT7GiI2ymFvEXicPDsomLzm9OkSVof5dBW/EXTiRH+ahPujjV8DjZczpk
nk55fNv2fQSRFy6gAEo313guI+BKQXGjhdOC82YnCal1VO9e3al0b1pRJ3s0mWnY77wG9O3n4NiZ
YYFozwSyAE8PabW2RIPy3p+72dzJQCi1D93Mw1rhpg74xlAklro0B1N7D5LwmumicI1KHfskUhZX
WNWjhJozt/6xTRvijc1mgqZr+lOj8RMqOyiIM57cyoGLYoXFYqfMGu6Xi2mcUqck2C+eZ+wElj0M
9zpofE9dxoUZ2ul+HpjXwl0+TzFt7sm3Ou++DhywrqVlmc0XQ3eZ8zjYesEyVkVIpI4bDcZrHsVQ
xftCtuiv7MiaYf9Pzag/86BWqIuElcZUUbwhqEhoGEMfauRkhm9hOtnFsIl1hBzZRwRUE2KCDzQk
bkjbAbFTOQrPzGlq43nSpjdcjPHklJsuKKX3FpWjGi+8wDRaTO4KqJQ/jhP5ikFBBrsYSskMXXq+
/6jiNCfWfBQQPTsjEjX25TFVa2Ooyb9y9dSAprEjDbrMsZzY3miV++olrxQz4ZnbCCBWqUsFap8M
VWnRSaqMaiSChME4viqGGnXyVNKM3HpRagq4RbItTsAO+2eNtTW5qBtnJKst93xRrII8BFJPRWBE
WyCNZoCWPFZBeZtOVTU/9cpB3+4Xwsd1VzBeHlWr++R6EprQP3aR4JPjWeCKhGJBBX+cRpc+KydG
KJFbU4Fdp9VtY57VlkRDg/EOCZEzZUBl7N6tzI32PFrKqV/P9rafTdd8rHVrQ1Pyu2ykf+jI2T+m
eTuTk9GWSQHaz7XGj6g3e/UaQAAprj0rQ6GdpYYT7PqhQxZadzKAp5/IavhMOkaHdZ+YUwrxah70
lSSM1dsVwUx8wiCNKv8auUlR3zZW1eurZjZj4xQVEW3ujL1XgFEvsZvqoQthfH12uSKQqbXmDhC1
n4c4xaSYohIsrFmVx0HnjY1pq2QUcrDJNXl3rpSr5g/J9GwxFWRjSBZ3Uot+Gw152j/PbRehFjHn
IVcsh0TQHYxiCAzw73VP939UNjmeyTTfNk6XTdugnmzYB3MZyBJhYqI61uNBg+Xcql2JdMrxhy9u
V8GphPVa18OFW9n+zJzchjOuTmTbBfZCR+VflnHEnL4w3oburknCfr4KvNZ3LnWZZla4MmTtNqup
i8Z4N4s2oUwUMIiIy9G1Urm2x1aKnRNGWXzjJX3d0ystMnIJjdT13g2zsFMC0bh9P4c+op68genv
0UYxO6X3U6aD09CYrnroeifGtSCsuqwvRlniOMOBV9/PtpCgojonzwiMtys8+Caawvi870sD73Dk
zOgA5iAbHud+RlbrjL2PWV6pNsegkDoTeaZxZHvP5eDTFh0LnpiVN2esBhtdZDgfo8awDqEXtum2
jyxm5MQKSkwN44ShLShzwyeQzZnQkaie9OncMRSmgNF06zu/5L4+eVMR9fDKspgGbzbYyKLbvGRH
VLU2zewpLYYYzbByI+8YJjITF2yRsmCTspNf5762q1sxM0XunbTLhntSAeE4FFOZUtrKdVq89ow+
5VMbGTJ8aJLObh9Ko7eH57IalH1hN20D0ThdLvGh6SMDQ2ZQJcNT0vrqq9v0Y3EZSzMkSJx32ac8
Ovrjaa7zdnqtGnvGEdqTr3MRlRa5QdKv5nGvij5JD7Vhu5V1NrHixizWmFl7IRtOvZu7tmg3xlxL
Jl2T8MmDJXyvvHJjQhwuYtNwxL4Py0qLdQZ+WG3Seora11LOKWFskzUs90PRhd190EVNve9Kyy4g
SVFKCVe9KcDc9pqlfoOduGw7QiYaE25IOKWZB3e+Tsw7L7CMJtiZQ+bBfyuVkq9eNbnzseKOdb6U
qajQTZp6HJR1DC0WbeOmd6oUK4RTjAlN6IBy8d0QaIf4o3EQ2WuWKJtQ8SqyeBZVVlgSME+d0zBV
umnPamOOHGiVRuc/eczIbbyRLHDG96FPFCxVHefpfnCagTxuJsIZXW8pe7IMymz6YH0wppdOnrIj
cUJZJ1elVXhim/btmG3qyE+wRzujad8MLA38r0bkEXjZUVSSO/SHMwz5YRbZPlJtqAHMpkLykJWD
6X4hUzrW6VnkqbRmuZ74sK1LmgbQGcVgy4vC7DxECs6som0nDcmMhPs6fO7Mvk55jnh2tziK5uhr
XeSG1RIsnI8N4s9AGdU+H6KBQTusuGqbopCZeyk8JSM8gk4KxUlb6cjeZzAjMZ1sUSf5ejJSOe7p
iPFA+/lcNq94S5A2R1MlET2mGU8NVlaMntMnA0rJyC089knlmaiiJF31hhytx0HGCM3x7ubeJs+k
BM9iumlw48f9hA1rHGM9QTpmqMPqnZvpYaqNfCSSztRYfzxzHi8L242dY9RKQ68tngnJyjtP3Zu4
dAiUGxtNwHgSaQ87ZeWn47oMpwQyejvZM9tGb8avMko1nEeeCMGJzYaH4CluzKm+kXQbFhjeDOzK
72qbGJJk6lLzLtNz4J4bNv371zHNQ305i27Sd1Nozu2bthntDspTjnXsYk+TqOOb0QCQAiDquh/m
uRewrnISmvxWTtbBjEjq+hq2bKVPduFaYkeJLg9uytT0uxeloxIUil/nXyKG1ep8jJwM1ZYQEaFi
jDoO6QFzlvcad2ScDhgbfCvBChIGXV9vRW+L7lyKusddnjSqGT7mqJfo1e04dCHxM8Ei1RaRW8Au
nOaahbCpCwOuQjDE5cEpE1pufjBNBpmHdo/3cgoLI3JWoVXBtrOKXoXPVoxmeZt75pBnK7fMqEtc
Fb2TgXNmoYqgzrWj3r8QedPgoQydITwP6rpvn6IhqhOI/9qLYECx9Ztaez/qoiwJdEzSJPgweyNH
AO2JYVQRVHTqd4J7wvHzZx1WjneUQzGzZpZ9b6iGvXygCECyIlcdR8PJWnJ7ikrphz7XpfDOxiEy
6nQzpV6vL7PANItoy6IWcLlif+u3L8WsDZTORQyFv47sEMqa6wU2WFLYNnsTNaP7ZvWh3x9K4RjA
8yRjbbjzEXBghKBi0JfXRluJ6EGX0dRdKEsJ/BttKtuF8++kJjsE2cfNa+ZWipkTJUK41eziCERS
bOPWRR2XsOBDq4/KUx2ZDR2JpmSI002t6gtPKkMeRMpO71RMealerGxMCByq3HJAJDMLF1wItsXU
YC+fSGcbeLLCQkPFtfoyWZbDg8kLoOAqIgSD+TQX08tMJGr8NZe2599FndXmA/wPJa2d70cTN7JN
sQ81UuirN62DpLmwqypFEjW7fUH2YBnEEzD70NJy3LXFBBlO173J9jNM5yS56Vgr+jgOah+HpNsp
EDBVZdUPdOcVymwvDa15yUlvyWKVlNUxdVSljQ7Ih0944SSR35+wTljwJZvIbCHY1fAyy2ayUNlo
0wdcwxNh39RObptXTh3BOHCaNHJOfpAjNs8reC0Xo2c2UI+YoPVFg88D2utQaCM5TbLkB74u0vFi
HCoJkDZtlVfi1fS8nkWuEVphBfPMSkwIGkMdmyMX059t+5M6gyoRbMaKuSygUZE8xpEqZlylhAkr
ik/lqu0sIjAaKnsgkAy7gs9IG/ldacJs8aC7aMK/BAOr45W0fW3dyzj1q4+xC1x5G3SD7reBLxB3
Rd6IynLVuflAEpcM/aZgzShzrwZmaro+RZqORTX1J6xBhdeURIOpvDYXKrDjpfJcpiJ3X6KQyfbF
y6Y2zjc8bV39LudE9/cxS5cl/YRnf07XXYkzDfGXZ4sGQHPW4cISfuobt0JauftGMYwnb01pODPu
tXapkJF5akVUUPLZNFUDGidzy5fAYblGWpsT5IBq8q4a0/SCFz/V7b6x5CS9+zQdvS5/YFgeUDNH
XHQYgzKQeF7SOFmALKasdlEUZwVm9WnMOg8ih69Grn8eGmUwnBddpkeH7JrWYmw5C1ve76uyVHXw
yGI4zraeUgkOqSF2StqI0prJoZ8q4KhJzit8zWIWd8TYKlm+gLePDEI7Jkw38aDBm4ejSOd7N411
cg4imviEJghmFrVTULTvA6V/tGm1yGGWEzBZ6/mTWTXCZhbb1lgUh8bJPWZEqTIXWEtniwBPkmDL
/FG65dw/dmpWlHzMMJwO3LdD8sRmNs1uKT7J4CaZRw3837dTlWIk6LvqaIpg9h8iWxXOeW7XOB47
wZ4FUSnykmTVZcXsMbp7YWI+5JHfIoqk6OiiTXNCr0fxFYfsuSkLVXaNS7NAErOiOZkSemSVrhk/
x7UbguikyGGDYwqTXJzcqRXcHoIaartxRhlwBneqWnnrOoUNsyr17M5+aM1+KIngKGblI5RqKI8h
yu0rF4Wim49+6+/81I3VtvIVz8jdoIsA4pIIpgwvUBe0SWcS3FaWjn1w0jGpx9e08B1jXUquNclN
Kdkxm47BPUvWQ9cNsKzcLB+6C+gyCVLs2V60jYA2qSlgjWtaPxp3oD9i82CUvEvmOjFGKw/JtRZz
Zp23XlzliPwSgMQzMhlVHaQQXXnt57WQAFhTdBmUOb1KZyeG7XG8zZUmoK0Q05LdMcqMJbTBhHsV
MSUMBPp5pQ+nugm66um3rsX//q6Z1fznv/P1H/qtH77878i5dp/F5Vv22fz7cuA/DvSf33/Jcf/r
vOu39u27LzBkR+10030u+qumS9vfXhG+oOU3/7s//F+fvx3lfio//+Pf0uLjLeWY3wq5xKK9YmMs
NIInx9LKpLv1c2HX41uOJqz/rP/yGL/rvAzLdv5p2rZG02UpjxbM7yqv375v28J2pHSE63qLaiUv
6jb8j38TGm2YsGzF76P0EjYdyqbo/utHVFmR6QjTUlIKV/9PZF5KcaRvmrHL3+56yLyo/dqetqT8
oUXkJ3YkKLcpEDwmm+bgqtTddY4jxxjrPRW229yC0rc3KX6k/fBSOtNNn9qb0BOsuamRF++iB5mI
F3IAsytGAqKnAIcUOk6aPPjLxyUTpTu5C/AkkXdtkNxng3mIsA6boPsqI163fbeOW+vRxU4oqzfi
aLYsLhAftSz86VysEgx/YXR5U5EG2lxKtZDgnFONV1yAXzkk457wFJbRGPluB+fUX19VlIactYfT
ZT7vwkPd7Lb3VQ3GghBGucImj8MoOHt/L9Pb7VXc3cjxWm+lPMYDMUjETb+7KyJVCU9mn1iQaQlJ
YW7v3x37miR28bYdE+y/+Xq4dSFr4+Xql9x3XGy4nyHzvG37w8I83FqAE/zHDPjfu3pswCoN8QlG
GYu51ZVdHftrgPBLSDywMgTX+XaLmHmJ2p57Nik5/vyFllbbl2l4zZL1Gjzc1mT24kUTzsTLJn6g
u30HLEjMKCFP/EkhWJ/ohl/ik4haGSMtHohzsr9I9MYTI4/dLa+SKDXWkyUKfrK2swfGmxW85Fvz
BGmNw6fpLRHJ7hvH/y0tKrkQ2SUBm+4bfRuO7BMssIXiVns7Doq3EakvMVZrXi0/3daYHYvNluQp
pCTL9xuT3FBcLcu3c4I0+S6f8UP+yCVjyll01NvZXX7OdxdJd0PuyHo8cBXGhvy+VXXbNGS9+tUZ
gAw/R2SL+/i9KuxNbb3Ys8Uq/8ELEMBilEPc3MwfIj6m3afkpuqn9yb8mIevM9BxxZ6yVpfZeDCN
Q66oavqPxYcDANN4RUWvcd6RdinT5hRoKqzDeaIeWgqr8dHp4NPQfwkI/JgX0/NEJdN76mfo9H50
FukzN32JcSPlvbrnFMvZUvPQkeMLGqqAlQXEdH7r809yYxDBIeo9q4giFsehOA7h44ycUEZXeXEd
Sfg+zcpur6zmOvCffQc4nP+1xVrXJs+h/8xhSVXS9cVs2GvXDi8KhUKbHNrp4OV3cj5v0ud2eBDB
22jtVXk/0aaLLu3pHJ+S+q2rtSXOceEblHdp8NZIrI8HCAvh9EpeZT18kewB4oMdxUcruKXOcIZt
ixgN+PmT8+HP1qpy3DO3WisI/7FeWdYGoT7oA9Bv+9i9CXCc9VicfBI1h+k6g6jpm8QOIoFg073N
AnBUwj5rwPsja1l55caj58ucqDbonVnTL+lna6tetWA7rEvXvgEz09XbhnfV2QTVjkqube1gKjfz
YUy2PRBPZy+n88A75/OY0NBqb+cXYXMaiGxvbgUug+4ApT+T+8p8BPIAZyzpziKIg7gkZnhvlEpX
qsVLNpFZ2Kxk9VJ3X/HQKAgUGCHBfeaXmXEMgmeyJ0QLRGuXsBVNzPs+gLHNxQSvUF7p8fh/2DuT
5sax9dr+FYfnyABw0A7sAfu+FdVNEEqlEn3f49e/BSrrZua95etXL8ID+zmiiimSEkWBwGm+b++1
y3ZCiKgOYpnaF+7cIcNwAO7M69/jIeMCaqf+ruNUVjKIZOakBC7Vt0Dc/Y97NFF8CZK1FV801hTR
u+x9xBCfexyFEMoCkukz7PzYPDROyrlOmza7UqtRumyjsuPwHmosfRxCu1FnEZ2ZID24DpHiOGvI
89i0D1a404i5Gz9FuV4acYTJBnRINiwRP8C6uTY5HTdj0crv1OlnAx55M3+FlRpRTjZfQrbccvJs
uh9ycZWUpza/dvbOtp5j4qNtOBaOvnbCc1ZjkyJvKgXzTBcORxRG9/zBPQU90gE81PzBloHkTVtX
1o5T1g4OgbTqA+JhHklaqFjUtGtE/0Z3kVzwEQVImwT6E7wbPqJeIZ0E+zgfCokkYXtLNVKxOZAy
V0z66HezvtvkNvTR6G18CzqEIe+GaHDSmg8xDF3TwvKlfYW5kCJHjdor+QVsifHDPMcNR0fZBN4B
sKQRlhPekUUFQVCl5G0F5eOQbTNpHkRE1z9x2XGx+wrkAuiOFGRwckP6Ma8De0HrEIpplL3r8qbC
c2+G1WzAltQXmEtYn+bejkPVAOEatkG0D+LxJ1TtfaDtjrmrJL69wHkP8yQWxC64b3654cIPpVXE
p2BLIAdwEYtn0pNFeMlKqkr0h1NCIGV7aoC6bq4hjAkMGXF+0HH4lfXOTIq5l6wYEnr7se1omIgR
NxGBuieZiWmLASpyTnp1ogoetg9mqEHGprrRgr1WPnoIBWFVLsPSW5TYFWkZEz2MYEAiPerUDfTX
tXpJ5XLZuwqRW8NZPpFKfvIIY2nleV7ePAp5GX4vnSqsRUy324hZoNYERXZTtlgTPcCzytkToAEY
unBWNNjKynbXVwyJpTap0UvwvlwZTpj0zuBu0c5SOo5Y3s4dc9lqwSSS567ztYnIu1l4asaw5M39
8toE76bsTx97dgOKvRk+poANC9YS4hJhy3XGTBwoS3iZyhncPSx7s37dr7Ud6guvn/FfSyGE8v48
RScQr5rRBDlSiqNLYM8wKEblaSYMezHz6DLN0thYzEzcjbMRJSg/lNfEfELrbsOebUnCrLnc2JGB
R6y6kTqqk0SW2u9B9chpbk5yDNesIAIwkmLRbEoXTkyxigUpHAtpHDpFuiiCAxkiAwq6vXFh1Ndf
DLHUXBCbEFXJvIGcBzhYnuFC4x3eeIu8eRinPO3SBr6GyhVqQV3PC9i4JvlVKkQnPHfFJivBw1Vc
ZdsYO3BLHhO8XOJTLulLOrv1zjoBKrfvXMzwbg9y9uoND4P+UukRidEY+1xjRzPHpFnZZK82J3zu
lhhl3hQyVUSpHqxuXg3d1ySt5yYzKQqeeUeeDB2a2XdRjR0TY2cSJxHidPeCkrWbctI8hawEGIQ+
zlahn4DjDajV/0u2N/93tpf/HpsgnR2QaRm4OtgKKCZ3/+km6DpuRvzErdLf7C1/+io/tkGm+mUs
M8q6oiuCXzSKgX/shHjK1qgIAE7VNQVpEGq4P3ZCyhdDZwckq7KwdPO3nZDyhQ0wBRNhyLqtm7L4
KzshGve/7YQ+37qJds7UVc3W2bX9Ln9NtLQMKjbLq3YIV7QDaOCYcKAVy8Yz3wQ7zSi5cD3lIS18
E+Z3tq1N9zlnzq/ScC9U8mE8apdUFxiZEW08ZlDS/Kh/SOwe9rvvgwipNkVzyXHwWqOJ3Ioey7CZ
JyGxlEE09+NqU0PnDjRnGcY2Q87ebYFcibWjd3sK7hN7RNLBgbJlKdtSAaHP+tC2OyXXAK/XUOEU
MWwTV6o2beksC+KnRcUQo44ldj1aoXeCw6BAETS0peO3t8RM34JIl8it5KLXELV3OgRquZqXtjlT
pWFDUPIqyIIjioRV0ctnqiNPhC4sZMyRuQCSVvgzV0WAkZOQHgCQG2DPu3Aq0LecBI3SKf2ImS01
81KzFiyXNopuXY0BFljfoNFzjUXVm/MgoC9HZW2ngigymn5puIFypNq4yOk7oHzKwPVSisFTS0wf
1KCMBY/lP/SaNytcqH4Eb1u+t6D5S9OKT3f1XzIi/Pe41rm2ucANriUueM2QkdT8s4LH4aP9l/n3
7/94tf/p6/y42m3ji60o1DwU3TRHExtK5R9X+/iUSrnhZ0Hkj2td/2IZsioYhDgJuOCRSv9R9eAp
nYoI71vRZQR/xl+51tVRrvxTD/vjfSPWtMe6Cx68v1O6pw4Kv0Ro/a6ACFG8WG8V6Th2eo3LeNOl
r0MAejKyLlBO1JVok4nMlhGQQKujSXkwWOUu6mSF8klEzFxvw0dhlquObGlp7Wn5zI7+HzyWD6Ra
pvHvpbPfC3T//j9pPjI5K2XVkkdv5OiSlGVOhv+4KLcsPsZa9rv3a1HuT1/j8/yUvzC+24zcNkIk
TUV+ycv/OD9lqnWGuD+HQVPRuEPR7Mc5qjPpKFTsTE1o8u/nKE9RzLN5VAguLh3N+h/1ytPnyfdZ
QqV++eP+vyQ1jCg/qcp/+1fF+F3Lf3/zQqYuacuUJDVT/TuJeGz4ga1JMVtJh3QNbe2SWCG0x1Kh
r4pYmM3xurUWIoquggkH35vt+HM0AnOLKoimGJckhm0lfavlkqjMag4wLwyyuQH0AJZ+AQCXakdw
0vxNU03tDomt5n/tUv/SZ/7Ola1T3YIgkJxjjU61LEzaDCTsgoUKw2plWNR0jDWD+yL3N2FuLSKi
1gzLnavquXK/lSorTkhgbpcuE99+k4TiTDUjXkc2rNsOhAzpsssqS9Zu+NQPbz4qmhAMfa1dW/aJ
qiw9DloBrVDP9n3pmVO0Eu2k7nvifABExEV2FR0yGHoOBEjKeK/Do1lWj1Q4bRIz1UdPpklDkgBV
IsUp5pRa96GhvusxcLXMf2kLf5dY3TkH2Z6mxc2JzFNIvGynBmBc4SGGUbMLAVJUPuAcWbs1Qbao
HevZS8RF6yrgvMpaAq1RVRufQM+2h+xbTu0imbeENahGM6dlN6VjOe/dE8araYECWPKDpUITRCJR
owoQfbvABfN2XRCI2ko7I/uwi2gmu/rW0luINY0qryhXbQItv0r0QauA9L8S2APIbKU+JoO31xBH
BcUCGdSs0CHaGOpOVhHhN46/HnwXXFqXghG2UdWKmdyIW9owdCX+uhHSKoyypSa5N0LbNx0ASOKS
nEgMMzxMsOKaZCPl9gK5+OT/49mUheN9gpOFKiPS1GTtn66cn/wo/EDV8lYUH78OVn/6Mn8snZn9
VCYqWwiWp3S7GAr+WDrrTKaWIizaBPY/LJ3HWVbICj5ygyX3L00E5YuqjitqldFFU2kn/JWh6t4j
+Dmd/njngiFaNbH20kz5feXMytMM3WrQ4bHBow+RDTbkc8crBPmzolwXTUCbn/VuXs7qGqogRFk3
XHbb2geUrT4YhI75EQBQqkvWPAX9vnf1p/Ff1oT6k+tOH9BWuOEWddvfvkBPeub/EFAWlpRjZk0T
7h4JyFq2wwy1jJk9pgWYfWeMPKAIXsVfFSnCeBjOBtn6T3xRmv77aP3HMcBfrJmsUmAa/34M3Gio
Fd9u9JVxjo1n9Gls7pttz1jdm82mH1PTz1B/VUDT4pu67KlneZeoIWaaKENETpvk3WPLoKF6gl//
XFKSQq8EPLXvEQGS05cCTabCuEvc5E2jHgvpFCiwLx+DCpjjRCO2l2CLdVLsPdI0ZFbg+DvL2VFC
fd5Smh3wjRzbdOteoLm2gFCH07BA86YmS0UHCGTffGUfe/tGDRY5Wl8bGmoiHj24ba3yIHWLutxZ
uFLIRdtW7VPfcxy7DX37Cf/01qJwkil+IEgdx+AWo1lMNybscgI7A+073qN5aFqTEJSHDWrQe8M5
7REefbMn6Vt48HjvirbwL0lHTSI7uRfIA0QFjlC8m47j1qKbJJEh30zcWxostZc8XdCtR1eDXOrN
rPEbmcmKEL3HMH8XMN3LrwJpbffWzWJAmpTGvgbBQ0Tgb+q/U9OQn/to+sSyjsz0Sf0S7gF7TPA5
VCtlEp4ZNmXSwU8kAAPME3g2Tilhj+0ecehe2XrHcJ9tT9garlRSJ+WLpk+zr/5eMSfWTGNS5IM4
WN+QmYqJ9c2/OSeghbzA+BrdNv4IlyOuWVsbyOsPLBjrYk2oeugR8e1Hi7KYtWR+N5PmMSTSIXrj
VnuJg2XxxOVVJm8d2HmSCuDIhfqum5OUYrXVd1v6ZnDOPPtjQvc6QtIYvTpkYYS7ITulwF7xHerk
pUiv1RixIJvQp6GioSRJJvN6RiNnkq6Di7Q0SDelZjzDIUJrPX1/Us4WH/KmfTZf4cVO5GvFHCVm
73wkOMa7s33L3zPwgheWvm8nPd525xM/yZx9KV/sm0U0Tbig20FVvDT5BFvo7TfTDKYlKBQYOYa0
qUmLKMRDBlXQIzRWN4DTW7fYl9lA0xvUy/nQvlnAPwvKi1a10RHRNW+wiWL9PfQIGJWradGpmAzG
pMtzkRy6aFZwTJpJAjLdHd9xQJeA5DUHcCp1ztjJ0byo09Y/9GwCVO9QQdzv96WC89WnL8kGU9Up
rX8vtUtYL8sGkQqoVSbtGs6qhZ05OeolzTKaSUB8QdJmESVX88b3s4uBgbQsn3THnPmUqhxAuaGK
+vhDVuamSYeK/G2ujnKraDNFmgiJVIHyazTVX3imfDrX2zOfpkTbBXTWx+dz5om8YPNkXbp0YV1y
MggwXu6zZs8ldy6f+IXejQAKMgLM0/1VgAJ7H3k5JcBCDyifvdTJmmACsNSENBssY3bB3lwjPhOk
QEsT60K4MzFmCQAwH8yzPcnSnRaeq0pe8NsGN9uRVWW42YREoVPwYc2dekH2gEciwX/JAuF/0oZn
nEGovAmKb5Zh8PU/L8A9FMga/qH49o+v8McKQvtiqiwc2EYgK8C3+XM7bmrU5aiIsLsWY4FNYfny
x4Zc/qJqSESRSbGZ570xsf+xIWcHhbcP1IbB+sPkFf/KCkKMrtrfVxCayoaP/fgowpDNv1MhSMj9
Kd2oLatdxHVTnw61XO9NJHCa0pAQBpcz2OvI2DWq3gVnpg7fv1dYorPc1y8OE3pg0Mi+diP3aepx
aQWAH5OVrl6LZlU7W3wFSLoCwk9WQ/5akpqR0X8yw3Kea/VFr15iWpO/bEH/ZAunj5vIf/izOEYo
ewWqEjzLvy8KstKU5DxGshn1dDKAgZvGRqWD48006VHJcMQ+lOEkaxedJ6Z1dMA35zP8bODns9CP
32vD3rlqOZXJWPW5HZSd/92NKbctt751lc/82OCS/QKDxHilni4mxn78VpyU4NnofOOBIDtH7w4C
LeScFT8hPmczPsrnzrvZzRa9ubRSrtpjZ6zkM8GNEmlP2ZkXlZfdibz3TuwSfe5eKnvpD/Nsna2D
ij3k7LXamdbaqzcRxbmc5i8c2Uo/0mOPkkl+Q/SX31SN5tO0xTSt+4t8rzcLHk69VR3OawIXJHik
KBTg5qkvZP7YRD3OJZvc9Cl+uXQrnvdAot1LsdN7hOPfHCj51S6pnhvjnUfCw7AYilnlozyxpoDH
UFfDUmVSPEEqc71NyrIinAbOC5akfpPepNFrGk3LOVRebeEOK8eYaRm5IMOTEj4gAmj696E+dNY5
Jn2Gl0OcWr52tTGChE26jQP5Ek7LuMw/5OmEsyg80rHKtLf6A8xweoT+q27G5c3YoJk86Gg6pCfQ
tU/KtgCZvawkFoWz4igs9DIj1cwglG2q63Mk3hxSYk3cZeXN7aNSzMKDKp3AnhrKUuYzs1BBrBp3
6fDFLj+E6hI9xjwPxzh3S1l6GlqZGTRvLdzE1S4DSoyzZRO9KGNm4kEtjwJ2/Ad64IN/+9Beyv2D
Z5w1DCaB9UDDXWUl1ARn51u1sqcAzL8pB59FinuLl9igFoDu5sFK0LI6KPm0e3Seg0s7Q6+cgynf
ROWChPLkDT8R8JB5Jz35DynZQO6eNA2WMi7v3Hj24DeH4TYrliCaE21VCIB6DTHjDzFLFHWD4mEg
FmIeSnshPRWPrQtAMzikxTnWv7Wz4bt0xjoGc5k/mzVBQaovumHxINhjkAhrtjN+LA5IxeHqstYS
i+dqN+iv2J3Yi0d7lrPuPCOnw4cWzgXmvOQ3fxkupUPiL4oKROLc+G4txXP6GCzW3qJ2N1lxZRko
EU+ImuCpEyvHf5eVbXhrVor1gOFNSjdZfWr1U7Pl5aWD626KfNlkc/ejMs8hMUH2oVlx1Gsq0yuO
c7hkqai9rEk5ad1NQmWcRRZJYw6630dOue57wQFMln70GhG2Fax1cyawZ2IxgxzucogGeo8rt5vG
MjoChhGXyj6SBbM52T6V+o8gHthCiZX1wutmw6wPtkqyrpByw6XjEEBwxuipwxSkleDUuzamXd1b
WzzQAGHc2FtRWapOZmFMUqNbeWL1ku68lECEl5wwI8B7j9EFJ0NbL3ocVINJItUwN3XplFLnmlpd
vA21Y+ZpM89nHEoqSHfpBcHyc20QlCV74ntUwMHcZsAAc64oP4dzbigkp5M+rNlTlPZkjQkjmJkR
oegUvugDYp9I5jYDidfCQ8LL6+FjwbhEjNYw77Vw5vCTyVhiUudwt1NjnWMBHNQtppO5JSGZoKXs
3aTg8X8XKv+JXNKkP2eatqCoTx9PqJRDf5kWR2XmD8XlKP38t39dfiQfzduvlY4/fYHPdYrxhb0z
ksR7SYMOnfibWpJnMFKP7TnmU1SKxi8tQuOLyqP0/0ybuu1vdY7xBSki8xOyaSmq/lcWKcp9uv65
SvnxvjWWZxSPVbB9f1+RDQTcgcxgF9JeU+oW7a3Sd0l+xOYWy69Sf4VkMwm4yjJMIL2POnvBf3J+
atvb0F4N+ex7x8o/hNEzXgXWMPUsH/HziScYAhDzM4wXxnfWXHOtQfWhYvOTKCqyPcfAPdWRTSQ0
71XpO/alVcCyHl3ySqvJjfYIW2NXDblh6hCcFs0GBQ64h+xDWtvqUYnXXVfx23LCAGuApMlSbesP
l1evAI8rxTE+BApteyw1Dux/trKMdCBu8dj0usuvvknxaxS8Wd911gowUZv4FYvg1NeuMkxw3/TX
WbP1JIZLEVyDLif11ISq4F3zDCnAwFbjylBzcBobeYQ1kYPmhEsLSWhLb9GcY8Waqnn13bOGQ6k0
kH6HmZz1B1uxtnn5UBn91reVQ+PFu65CzecjHApbMOI1M18f3/zKMCY9vOdQZ4HYtt9QHm0spTva
4WOuII4CtFxSPU1HqIgFaBRVah48x9lVoizqHW1z3kZ7vHoTzcYh2JmAOh+lhAGcQcgbUCfYl/8d
On4ZOt7/Q26m8k87OevkW5p8lP5vQwabD0aQtxGbyTaF/gxX9c9r+kct1Na/0MkDqClGJYFgyf23
jYz+xRhHgbE2Sa2W9g3jyo+NjKTIX2ygUjRZFNWmYKr9pdai+L0OiL0aUTZVV6hAsqBce289/sLu
MzE3RPArXLIjJdRDtrevHUl7lWPfm+IWiK+yl7mL2pftncButpE93VnKyTLJB+ecDxRzJE1h5s7T
6nK/ieryI3akZYYftFordYu+SRaU6/PqVcPfS+pzIBE9HFFpGpQ1gic8z5ivqgYejww4YFJU0VMS
or704zEkO87E7JcR/U82Ooqq8nn8stMZ/2z04xCL+IsVmrfa323gQlPLDdEpMiG8jb/xh7C8dAOJ
D34LAzspskUqSkSq443aUZzqjZSujOPnLrEoSb8ZREx0Yu33z4lK+a4qAnWplSzLLIRfi8iIi5e0
y6bCDf2vRuxnM+T0zc6p1fDEgdgXaeQaz5ZyjD2z29I6KYs8QVbtYDyasDHWt/cb3ni6VIXzzfbN
4iwP9TSrtfjYSV2JN5c8LQWXnrHpsIk6yCErQwNSAa/YRd8YVJrzAfhqrTTG8Cqccpg2hdWfUlCq
NL+yE1WlYNoqUuOxu3Gaxf2+7UnawimhjNFHTr2Zn+P2rasg82ZWSGPFT/uFLlX6tQzQZoAF8nf3
u1mau8tBKqlzZbYxywot3xQh2y881Q/K4LkYq+VwCkEgI3i8JN29cpiLnCFYY7NpnIXlpOTAKbX/
5hGwV/lh/J64PaE7eNoVyYWy1nT6sCwAARApR0UJv0uH5jzu9vfHbDMc4cmhhLtO6U94+NF3abqD
8aYIwLSn3rXw5GrPDvccQB5jP6eTP/HLs6zK93rCyi6UCuuUGohzhYRHuwwUImfAPIV7WhrKPNa8
hPJTQ3ezKu1LHhXtJMPS/vj5hwRD9+p1VbzCJFPv3BD2ehpqGplkpbXIwnZr4lretpVZHvGF/bi5
P55G5fbnQ05Skg2RS0j08AKxc8CA4ArThwiCemRSJY42M8ErLK3B/A5oxXnwlb4HSq0Nm9AMWMiL
bl8rdcyqu8qXgW33z3h2yGzky8X91FVZAmhaD4e763nJKBEcWxcc+v1klxV3KmepfrHsagyYi8xv
unbsg6h7rzETTeS+Y1GQlemmwnM6gRmEvr+1633aihzhUTy83p+QldDbiFzrTqYqmTub3uNSBCn6
PEftdHTIQ3lsLFYicSkviq7Qr0FtWAtNiuVZNt7Fu+CefE1fFkFHLvP9ZIh1YcLsISdZaZAZ+h14
lImmt/pRMqeV7T6QGa83F4+KNQm0LqgFmjWAwdM2Dr7BcVoV2arLFP9KqwWTh6Xn0zLzrNX9ZI59
G+kk1J0mbMtl6bE9kQervjYmKWs6GJula1VudysjZ9EYfUK2h+08CbVf14MRv3uytnSbYp9FnfTN
Ro80XolNQVoO3tfhJocplYGsdxdprIFfwDVd1LG0cdTs9X5PDpFxBDll9FQUZKnmaAtDTw8eeyk/
u5nEqZvHw1auQ3vdexVSYUkKz72vLwBzpQcfr/HBSRp3L9sfGb71zzcripZuacPv7jqjorSaE3ot
kQNRqn53U+UORL9jF+f7W/BlI0N5JVdrNSzw2AZeuQBxUJ7vT4i6rNbt+M1RWbGuaQbEjxl0pdxK
+kPYN9Us9rsC1rjdHaqhiY2ZbFZ7hWQjQm7caqqYQ7TXMGEiu2q0XUTs2lNVPOZceY9Ga5DHqn9k
abvvIwK87zfIW358Jdpe3gU0aOy4OAT8/bOghZvGJMvek+JVQlYk9ePeYTax1Jvq2cNlvFe0mfi8
J/eYfPF435DQyPfnWsYC5Fyes2wkgkLuN2rVUN4K7craBs7cN/pJYyTZk+JH+ipx03ARJVQGAn3b
29qrIWrGF83wrsoA22vsBcZB9TBIpC51Qi0fUnSM02H8qhsfuz/rZtn3EPTzsenV/FoYRJc3hnpz
aOdf1T6f6i6rU6mxTvfRq5YDbybLaro0sgYV+n20d3tqN40FLWEiG3WxVBL/OTZ6VtitDPGp7sJ8
6fRqfMrUUt+26P5QGCSnRCnrveaqs/vQeb+R2obogdyRxvqivw5r+/JzLAIQk2/L3vxleLpoRpIc
avQShwg60VI36cFBSH5TA7X8PIyfR/B+MHuAbjtQIrNBsju2w5xa+fp+5Zd0W7efA05lAzkozEY8
FTYXpu8E5wpx1VXWw+X9YdNRyL+FnLqLhCvt0jIjiWOQu2MfdeUcvb24mZH8oVaS2NvZsA8iJOpK
5iHmg6Q3qxWj8fCBPEWagyqP47xrKzV/Ms3zfXQUQ0l0myPoXviGN+ujtn82KjuexpCldkDdBDOc
AUTB8s25E0ERVKXQ25dq+VURErO3b6QPRRsli7aQSODKi27Xm546t/RwOAemy3ApSSQj2r50aCsX
qGFTSQerGsQkSWRqczEXmKW7W9fTyWZS9BY1TtjNh/ErcEzk+v7tMberfzzbIeukundPNfnjm+8/
1vmxRbRa08xy4U07S/aeK7SIKz9Io0XrpiTk1GQRYgteVGarhXuS1aVjkc3vQ8B9MBBxh/ccW4tT
r2Q1l9lnMcKgRkvx35j71Ci8BeGaCvs92dr+/KobCmUVpAgjzbyr5qq8tfK+/fxpBYI3FIdx0o+8
GJKGqREG4TFeqZhtZxBJtKmhGv4qj8H6Cam84OCmeS59S7x8ICgpozRZ9oQgDgVJ9q3WWrOUjJGK
iuF97Pv5Hl3m0DZX6FgaDWkSWWUcW5cIE5oEw0vRsckbh2boBzPb2OfQsW41XJujMI0j9EZjqRuS
sQghCB2ztEmXQZCxOhjv3m86wJ7zxuzLPRCOdhDRc4DWauuU5KqUkHyW4Qjwuv95oeJ7+ypz+7XB
GHh/SHHoc98XbpDfw71bUIqUAYAdQ0mR5iU8VC3AAqLG6SGHMnjwi3rlxuUyhrh4qNseQZHab40s
659ZhkkLbZxh5ZBimSGkdK7U1qPMZb7Jggo4x/3ki/WehIomaCtUrgwD9xtAThtX7bLd58jgoOUx
dJIuo3apYi5+50gLfLo5xOBMersfYN9qw4UpEQGJDz066F9BTanbrBMGYxOfUJfF8lZu+rf7p5d3
RXUpSq/FbUfmnibVFR294v3+d0IFUsnR9scUmVyhPTq+Q8Bw0f7+m6wYeUBuBRuvRSib+XK3GjlJ
u1jbSPdlkAUHzRDeWHjz4UXR+PWqjqj7BFP7/TROEAhNQqN4aQoFf4GTALLB7qBVbf8YucERRgwJ
Wq2rzLiqi7PTAm/NSxNbTCsOiaw/B24Qv0M6fOukyN/klHYWVaxO7pNLkFbKteBeOU41vucp19Qk
xk6TvXVoxwrrXVO79kF5cbzS2Q9mol/dPNMYj3Cvuqp2EbVaqkffoZaZd77eEtklXbny54kTuA9Z
nJNfChCI8wmtxOeZmBt7zDLl0u7919jupylzwivr03g+JMqwlQR8gyS0x8RBbizYBuymxruw058s
w8VU6bCO6ZymJcG0CylEQ+IhIKVQXxIlPsaJJr6XdLXyvhPvXhbQ2YcHdlZkzHTQxqYtpjOy0ypM
Sn4S9/Ow0W2sp32xAHoW7RylGFZZ5pmzKif0Sx+X6Pm4bI/YX6FH2ce5meIBwUiqmtWuGacQYzzN
WVKlB+FoLOM7OJPzqgUGZaF8m/iypyxSKKApHSmNmLRMsCHIpewrizwdfCSDgT9uxtLCzICkBsmm
lGmAZJ6y7Xwo1BM2fEQ/CSSFsRNOXaHp+yaRT8V4zZtq425ivGt5zcrcFyZ58uNUro+TOivHQ38/
VAGbtokbo6jnAALoqhqNogxMBFYJkYtHDNIrrDVRS4tCNkmuUuSnWEoK5AlmiPqQM0QvhbpK/eG1
zqhFOWphr1CTd2SNCbbY9vAgOBunLhzCsTCN6p4O6F5jaP78qvXv3lOK3rPOpeCm3TdibBGwA5WP
olXYTNui34NBVAaL74pkQzvVnk//qk21rVb0NXmWxfnzWacJILB55ai96Qd5Zyc2K6uaNbOGVH4B
K6ffNhZKdU80zZI3errf+/n4z7tWD1YJJLs7B/9mEAR0vw2dwSFZSsjbIqHqpeMdLFnlxI7Lt9yf
1DPb2XZ97mzvd/smJwupYVjHqNUfrGIasbM93G9KA8gyWn2JHCNFrZaf94OKOGK4tOQ059e8knTI
c6xLq/HGDdOr4fbEv/WxcSKviTBHbd2nBtqVxu5fPd9ZZJlTPt4f1zyTPN1cf80tHcBcJPUPZqzu
C1m/FNVQrn+exzDXun0VdqziIDEBkwmPPYDSdZ9r7ioFY3e2iqFgkdtWb0XrgFblU91AJ4Kx2fvl
3PzWhVF+crSwP9kDTm5XQfnaSWsDAjGeS5bvcDOZYcev5HGuNQKNzI7x2Tr3nLWclZ7xnCr9olPR
kw4ib7dxklpXVFqNHZNAVAJukUWfsA9wduF9u4u/n6TL0Mi/AmDosMzKq/tV2bMq7CexG7PMzwtI
cB0fOVx/LthfnoqhU8zuD8rFwHSJ637amGa6l0psFJWDUDPrNQyiReJsfMa/axTiiWfmQjCUMNaV
ij2Nx4uwuV+PZDmMwrpuIGKWkPqsbXZGZGrVUq/XNKjjfW73Jshb/SwVQXYGObHpioQOWKtfczFe
AUEHZxgocLsoK8ufinEvTUeezuH41c8nfj5W5ualhpK09mBbEd5dbwbDSjZmRCzjpBx/n66l5h75
ANGsfX5xg6qiUfO3T8ly5R0Auc39M4ucpj/5bEZ3IqiOQuhLw2jz433McFyqQaZGqRcECUm+vWcu
m87Mj0yAtMV1ffSm9MoKDhAgwUqTLykRIJe+pbSdBrqyuT+mgjM9QLTe3Z/UfQihYa+/q5oJ8J3K
/rrvU+WhTQouGUUlem28a5lFsKnkxJ3e76qyGRwpJB69UFFYm2LXi1v2mthmvjdCFZugVgmKHm8K
54NCZHfyxjtWq7t7H/WZaC0jIBOVarUa5/JipjcyJbrP8TxzboUq6dHiPnI4AFBIdAucxf0gRHWm
gTvV88+7YWY15xRBw48jNJSnz+sijgfawINLQLicHxTbFTetNV+z0ngA/eMN7cRB+/RYmvHEr1X5
uaTv8PmTjVfZc1WvxM3KYxBI1lAv7z9/v8t0Xi91T6u32CPclatR7u9dNHahXF1EoSY7o+sf7yVL
oN3tog+yevLLya94jwVor5mXd+3sPh/kODT2flIcJcMRu9gvjp/n8v20vt9IUja3gKCiTWlW959R
1HzYDn39XZasfqn2dcvu5/8Qdl7LkSprFn4iIjCJuy3vSyVVSy3dEFIbvPc8/Xyk+mzt0zExc0NA
gkplIM36l8nKsV1ZsYj2hWcG2zByy+eSHiEHK178GfsSm1B3Oo6r73v2flAVCB8JhD3ZVgEELdt+
0tes73HZDKpgn5wogNRQyUR1CycruyUnuS9bi7TLbuNhnK+YzTI8IwlPXuqwBOb7trTGOeR1D5vC
1xWkyMkdJM766Wb5KapUGOiqv5oKJmmdans7A7+/l6Y0lnmpj2+xmvubqcxgH8jeJXMRgeYzqiFm
wEDulbgNLavG39aDV19EnsZLfazSH9hrrxzRVrjtVfyAc7+aOamzRpWFXGvuggIX7azN/OSo2nW7
de2m2siRfh78CxPBb1sH6KidkWG5Q/5/sPz0pepYSyj9S4EB5skPqJDIv/Gqbh16WXHopmj1Vxcr
O9ugbqHZowXVPNyhCoE9xDCvAtv6WA3h9IKrTnyycufiWc2N1Q6Pb5cM3cbtXSb6ndET6YbXT9Ar
IWt/RuH52/VNKCefv2pWdwqepwMPm02apXwBIDbmtL57BzMW56IxfgkRezufL2mbOZN5AxuRt9IA
/rpT/JIyvoLer0Q0PDeIGtpc1u+UvLJ+BX65jK2IBcq8aTEAXX9OU5TMhHY7979yJkRud7oaYtWc
nWCV7SeAzII7O/Qemtn/G27X53LF32g78IuusWyDvE0N9r95Rb5rFk7YC2M/4QX1ET92Sv5Ghk9z
GUKew84dxMaw4wwnA5hD2Op5SKzztcFUH0UhdhFMDnU8/Qu9weIBG3kWQzO/KLPGXU7dbhnbSbpX
/eKsd3n3IJvAAouNZpav9eiOB6VPnIeuUzWCAkf3g/yln/JVyQf2T3acbxQzbw92wMQLuFz/Zlmd
tslUsR50tQX1aPBe6MuKxGLuzsxucMsr8WURMUYQScoUurJ3+ow/NFri4w6hwprOzOkh9or3rnS0
mxYa0dLsk58KbuL7SPXteVKN2gZmidq20W8GFXZgMIBKO2v+uDlkioKXWsZqTcJLQS5elcwq93J9
i1nnAmfLehEXQ/w0p6whqw+qDYI1nwJtOt69qrk7hRZ8KB5kiQYPMx6zlGDi1A8xlvSLl7iIu01S
TNpmIEIFZnEOrbn3cLi0651cu4kMZ76xSZdKNSqnrE/vRqDq30QbP7aKO17dueMtYyoKkQEDmIg2
4wBCKZ4arMvX+Tj+csb4Tb7hXinsjVKW/bLI7bfRC80j7r4LuTI2wLW3XgRHwiRkDW3N+KYIB3VQ
OmeJ6s7aBJQiX7ggCdvGRF1WBxL1XQkHe+uQzrjFnRxTlzTHzjhyUvw7Jhzd5J00VK716GA0FuVa
fi6U6rvFCuxSzj7cmN5n+KZyaJdGty0nQnjl2cTG6Vd42TrWleSkR5hlEXuE28ncpU04t268YJiW
tehfrZZRghWmr7JgoSyb49P6CaVDc4r0X2k5BE8YPsY3iC/b3ApeO7MSoMoAHtUQZEcz8X6Q9HAy
sli5wGXg1RIzMw5O7/jnHAfG+W2ipVWrfakl/YsdQUjGHi1/bJq+2nazOiB3+GGVqmkeHSzrF/pc
dkrSFvpgrNq4bFAAZ6WTrArVbymLj5sUAPukqSNOgD5O9itFVZYeQPFVnQGXokeAX6ZDBA3I1zdu
gx9ON1csYs3STpjAr+Uki4AvhivmaG5cTgcrxqOZxb75NMbxVsu9cmfVCvmxlprd46DBh7vFj8jB
InZJeMKiiMzszXfiaIOnO46e3Tg9+ASWR5QlgPKN6V5VerHWjDK8TONU4rCU85SVqLqYzPwyB5Mh
HDfwpZblxzBSwyeiAYqFkovyFaexRd4rnUbcQR1fPqtBBTZzjkdGBYaN39xsfPTpCy9x3Me7trL3
tjLaF7+3YYfZ2biUw4/cEG62rav/J17H+G/5NhVI6jQU8TTVMikD22KuUP6r8JoiOsaltTP3mW2+
uoXj76cuDJ/aCQ8pgKOFaYHbSIAxB5laEeOmoX/ysbvzrUuSW9668Ixo2voptn98/OlMMfm3HuW/
FX34kLOsbowdLFeHjwKb+Nlw7YfiDB+KHoidsBmUIKc4p8KCP52UWfj0f/f6mote5797fReeLp29
MRe5kdD+9QkdopDikSL2/rNLL3TryfHRjkS+1r+6dTAnTIweixvtz28F3kDBTlPicGsbp0HViluh
xwRRD9kp6ggvrhtf33pFj0XkYLSXrirJnaiT6aaU2lMYNuGLms0QKAzEwiiULTWzXltOYxIe+9pg
Jpoiu/OdAurlfDo0Cc9QfEU7GDiHf2dh3A508lWiRLcpGClgJDXw1lBbGyJlXiHGmytfGFjkmAa4
Qhx+a9tqOcYJXpE2U9VTNR4r08KqOnnJrUS7OqzGAAfi8hV7eTQLQCYHs9QVBAbY44ukqK9DUj36
Zh8yZbKdUzSo2K/Pe8E/eznz/2UWG48SoJNofh35DEhFVC5LTb/o8yyjt6t6N9LDmE77s8Lgt8dS
ZFDWrpgymIYANriQi3Xs/h7lAg9rRI85EL4ysuwX5NVwViLvZKQU7FVctxeyGMGEeDqp7rsLrq7O
I2NmJ8ZGVaar2ioWtNWK1Nd5DwNd7zpkprU28OQusCM9dPNRoNAu2p6E4tDZECAznOU/BHj3VyCf
2cbvh40E2XSYx4sSFxDMby8piVeXqNKPnz2imRbJIQlwmfVw2l3Gsb0ypgwAv+jyixP7Hy5v7kGB
HLQqrSQ7w7B2taPvo4wJWtf9FlVltgyqTD0Ouu18aC1jAcsMf0+aAA5TCuF1n8NFJFIDQidzSm7f
8McY/cAMFPpgOf2mtGruh6bFdkd36ytQEO4iOt75n28RS32NGsCMNpVx2W3kTEPpKQJk3rPSR+l9
EJgyddlYLEfge+iS+XgFPlp/QWBmUAOvxc4xrjayNcr092Ko4+MwV7D7UOwSg6BfZ5q2eLBSe5lM
Pr8WQblstxKP+dpIoCbXIRgEdacdUAAztAxdPgMivfL/9GdonWc62RfdzIHsNpv8oSN2Ia+5hvPX
8270JREyRPac9azdiCKKVqpDBA+DFDPueSMPvzayzaFospw9LJf+yCciH67ID5hSMz9qDbCwr0bR
+vjGsE0WcvfvU7KxzE2mvahb5evIJrkhJik7EFuYk2w8/4fPxqr+z3/8fLGstaJ9qKcLXS/KQ9mK
4nPThEF58BtsyheysZuPZaM8nKh472yL3KcEPCEcJxLB/9kbArWcqWIFqS//OSsvwfWH//519V9/
/NehvE62fb2Mb7XgYGOx7xWrPCjl+GczmDj3ZfpsqFOH2bzYTw9TV6Ggkrsp2UD4ZZHucPjc/dcF
jRJhpe1F29bRAr6r+SJTjVVc2+ePNWkvbhHvU1S7rj1SFgqcX9wOkMM7Ya6AdZlZ70WVXM2wmiMt
umsSWWTAB8Wv0RFwz81xmxY2WUR30ylWeRZeU53qSR3xVBl+eFJjJEf4xYc4Vm+CyCFuu10Ly4P4
T3LmmOMK7Zol3oNzEUOpyWeMmenaMaxpHPgMOub1YGenqhfrbqZdq1O+hZu39m0djfSYmzw64euY
6Ks4N7H8DxfMf5+doTBgODTBskiB8JPmBR4MeEOg43ZX6ivDDzDGLu2Vk3fBBq/pU62Nx8T+CHyU
Rx6xIonoPrIme6sgvSyiBOyxKzFmcQ965Nxqt0Nj7o9beiP80rAXG/y3wg+wE3RQ1qkdPlVdpxGy
k9zTTLt51lGQCroaK4/RaO++WCZEyMArz3Xe7T3X2FLYq0LzOW7yX5CcMGI/2TbPRdjo977GC6wN
8PODjomve7bq+uhByzVY9hEWl4Z+jLTZQOWX8NOl4QYmyrngW5bcsGyOAnOXm/2pTZ9iZneHuBFP
dTB6sL/VfjGZv6xyfMwT56C1/oOIo7WtBtHS1gBpfHuLWSxmk4KYB1XH6Lm61HytSqJuo8xc4px+
cey63/cMIBmDTKtg/1iL7lEEU7nIp+kN43iteG3DEtGoijY9esy9ut1F9rBJveqtyR1+0HQCI8R+
sILZ30zebiTgZmE1UACEVu+qEopJ55qXuHIfeC5V7kybol3Wb9SoUFd136GVbHDi06OL/m5n+qUs
84cWV7HYHyi6JsmH8CIkKDNTxlQ3uWUfUqc9WW2AF3xD7Lralz9YaWD7Ej8SofFEmMhaGO4NSH7A
u+qOI/ZPAnCvglp47O7QEKhVQSh1Yz2jin7PshLXABatmA5nUL61Z0LBVmnQ1ZvUKJ5Fn390E/M/
gQzU882n1LqHfcesCCZo1eUbo6Noy3O9ysOZ/Wq0c8Ycso4oDvdh195LO/yV9ncs+J9tb3i1asJF
ytF/qswBlz7t3S8p80QKYyWQRa++Cg9zA6PRnYURxOMKWPOZjIdyodZTTE0sR8GJUWlOdAy51K95
ZmTLLjVWoxswrbYw4huzVVmEl6DwtnravObh2C1atT9FvEXiLRaQpH5lSvVTDG67rtMRItroojEi
cGxlFz7LqD4Fk4GjkR8cZC7KoIxbZnUQyIRTHMZioO7ydex24W3Mu3Yj+ya5kX2j7J/k3tcJ2V/K
QyN3tBWgCNyMuUuU/aKvOXSJsh+UjXIj+0KNuTes/PnKf+1G+Pp4qWrsQqKIAKh4F9lBbgIwL27l
BCTCFAgxNS3lL+chR+7Ja/4+/OeSz7PzodxLP1+hGQeEo6A08u1/fZAs7fkHXx/xc1z4akzrwPtz
vvSJdaXTo9+W1399TY3oAIIHH8wunIW1xvzfCVHCTWYeK+TeV5s8tHkLs4XRf66Rpz//+uvyNjM/
hJa066Kmrnm05hG7Rxz7Z1cOwp5O6XkXhtmyx0h4Z1ZN/jlaEpjWeUjcfM+j+4dxRuxfgo0uo3XQ
jWSsyDFbHuN2/QLQxmzGNasF6vK9gP8jKFEW3YI4FnTrnhhXsm4e57nN8590EVx1BZKYtm+dcjoX
8yyz9bHxdIFyD/Ho0/1VTbGrsL7aMBMgeLioJ4BjvN4kpuGVvUYM3CNrU8q4M8oBzmLQmyTxQbZZ
5Zvq5NXFDNGG6eF0lgyaQKcoEerI3QMP67h0RD802sm6o9q/V51orCGNOtZWCSJvEbOawYkOYWvc
J8nBEHm2l7yisCnheFOW2EswKO3MGEIVLqnmaB8mx0daMi8DmiPLoOEbwQnZN1Q3wVOUlQO38rfc
18yLR51gYRHacPQm4R2rnHwJuZFtLmjYKpy/rhI3Tk2ZMOWT/ANzBuB8qxYnv38BhDYgg2W7siBN
Fa/67ikxVe/gtgaL7yJ0cckMtWMZTPZlAHM4izH6LRRmvvjJdzeGB/fAYr3GN9eN3xkd7crvPhQ7
wsNwGsaTGrrttZhQklVlCBc3du9pW6uXQrhP8khVUthB6Pjl0ecGaVzfKe5NtXv3DqTwnuu1dYrE
VYWhcCd0FQS4dtR9UyvmvfHRHE2eUmy6+VDTCmPXxwg15SGRIwTjtBlFCaFvYKmkN4O8yJvpRwSD
NGm3DA0TZ7NIPMpXs5zqVfOoDMh/NQXWzyoI1JU7BjdFEK8GwNLHDGhsiABpsSBMYP6F3Zs/1Ob7
vDMltvk+DPVbbhXW+8TO4JfDa4Ybe0Q5eZFEoTXzFLwLgSvGIplrl0IgLJcn6vmEgKLY5MqhsfAY
IFWK3LIwJIGC2tJpEK2KIgpzB0NtHvLoAS/C+DksgvQBG+JnCf11Y2bsRxVvaxi1eC8M3XWwDeMB
M8SJxSqrTaB18SDbOr2wD2C0z/KoTbOVovn5PS+7i6aFyo3phv1oDA0ezlH2GJZAidYkLm0X6Fjd
lieJrckmO3NGsgCZQQxt+IaIZngJGdZJJJvIakpqdecTdrm3GeEPUdaeyiSOtn2r+kdPF9PJqSeP
eKcMY4n5VhWlaV/5bKQqTI22QkxikYzJrwZeFVwsDD5UepMk4J1YIdYxuHjIQ0wwgkvfGgfT7roz
CdlQ4LQUPVjbqMmyLbQXUbc1JVVX2fYNOHKepSXCxa56n4yQ+Wgu/Ftrm+qpnGZF13yi0MJj2hbu
N1tkGdLBfDGiGVsFkWnedaX1j2OERaoCoHCnVsr9nvaXvK/Ne9bY2n3cyDN16mZ7Qn0geDrDVWNK
emliq70Xrt4se0gFe2tKu7sbtR6C3MHBQBaWTqpn/ko3C++YJJTf5cZz3XDvkAgk20mtCpZ5Zt3M
LrDOg4sMtEq68Q3EDmbeoAY3a6qss2VAbB9sHr1P2v7g1JcOJhkQlRtD//QwOLaGYePGGdmmdPVn
uWn75LWySxfIrPzTJNvrKHPQ5HekOlUOBEUgEHvNfK/CSRhyYGd1b+oEW9XKVAXaitJo57B/8aMY
i5Gm3Nf1TMB1gwDip6Weu6Ej9M1071AnrNfEGgmbNEcfeUIwvrShQGyT2K+NWjdb7seIyV3zmLuY
BptDUzzpDmFdZZ51e6eyxcGyfLPe+HWY7HKJhgpCNFa9jRdwk2FvoGXl+WvPUNt/t5lJn2IFVWvQ
xWqthUyT+ce06eAat8X4Bg56bqwYvCRsYL3FOT7hxHejdcaKWejkzfhq2AK74jnx114uzGRlpAXh
8C5gCbZRA2QONiSvNGfHwA4lVYaHzo+tXY/AiBklVCRHb7M7uVndumo8QbkngXTW+upuIkXlkia5
uRpZa+S9wIOER+PuVAHmWDG56fKwrJp4DwTRLLNW4+5CiLHIIG7Fa9eDXyC/V1KeXonStG5UactL
2eE4LduD1IIBQ8blOTVCfSY9MXfld4isUlsKfButKTBPkMn6Yx4iww2IoH8SimhhVafF0XBx+p0G
5wibxHnKydY7x4ToYNgSlq+Wjz8VZbw5iSyBH0s6Vx/E4fesIoerL4bygg+j/9ywxinUIfxuhHV5
7CFNLtW2KB8VZXofpuRRk4VNTz/32VR+nzpdgXLF0iaGRS6i2tE2nZv9wDuz/9QaSIWBPAzN/PcX
X3YiR2WHCEC1tlGNQy9v1LsFJFzlSXKjUO3djLHpT2Zo3eQpN6RrDFyKwJStaop0+o/CCQfMvCzz
qY9B5tPySZLR+18R7gIL20sQccQ9lGO3WulYb91F3OBUHudnxwL9N1JLlB+O0xaETLUXy4K25Q46
JGJn+KGw0kKR79asA/OPBvhp0akLVtj9L9jWOH+WeXsfTcyPzEzYx3HixvWNaZn0dmkSQRNfe4Uk
qzKdjcmsGFv5oFxlFpEii0RT0aQJ1kYA+HAg9Dy+arNfW9Xd+9EuXp1QMdaqlow7uy/K19itFm5U
IEge+h3FSta4gf5TMeP4wcnL4gGxhSx1CHhK/BC6YhGDaKrtr9iLvbs/4SKkpG11m2g9knj40dZT
g1IpES9k0inLiknSofXg9ZISerC7aRsXY3DoVa++fkKsFKyvgMxmOuB/aJrxOtDt7j46k76CVpBu
AyPs7hBtnZ0zNcTWzGf7qhZrPfSZO2E3sQQ4z9+baloRF0zt0Ke4m/mDeoeFYmx05kYHSm5gy1mD
KbHibCwRFi+E7jYr7rdsT/BY8eJG6buHauUao125BJb7GunBQVC1O/uWXzMR0qrb3GRrFbRHgjp3
TlxBqjQUaH5wsEi2kDR4oOVTUAPvIP95Twt6//7BClLxMFmWgeUwe3qfvWpNRFXmn/bSINZNGTG/
L5WwV568zLwFsWf9VPwQsz59erVLuMKgzCqreavZR50Huk0G1ceY/8Yuy/7OtBzlYzycjYHnSgjw
cHmYMErryGIO8khuUkaJBWqucT321arwVGrl4Bn6FmkM5hfzfT32ID+pZZknxuv8JWXMHdUquet+
hlKmRPNOCWtcsy4wTqMGBYCpQkUwF+BGZGPqrQ/w/PVCO1Ejy+5F0nWYY6PhqJEG3CttiHcKJmRL
a2g2labACjAwqyDOR31Uu5DsoxyhvTtkybNSKftK8vOmiarYYIDg9qgFUt042ROu+HZtZvUK6pCL
g1dCzIM2+czNvJFJHOXWYN6b5ravPb+vp7ev64A4gB+j3V8X5BYZT8OQoT4V2rG2iRzTVRLgIkoF
52DeyL1RpxKeK295UqrHsAOnKpEPsjrvmAXyK/M1QlDeIeN5r4CVzsDj6R3Smb8uO6I65CF0KeKT
k5aYnqgXV7mhv3lXhaH+q0kDuLsSkmDMF9kD463vFc7WS+HBd6TKf9aFJac3sg5WpPj7wFXcZe0b
1QGX0nI3KgSAWBUGiRaxvk9lOJd0vd56LbXhXrq++tvFWchVr15hYSUfudVDrmhoq1i+/HNkmNB6
bGxPNj406JWuQ8uVXCrPtodVEsF94+eEnulq4W0+K1dFcqVUDPqfK2SbvCKrWZ8r0CNtK4v3cs1A
KfSkswZ+kGsG3UDwMhQUReXJOOSZJ9dw2smzSUUptPSh/bMkrbdZX6su4OfUvPnW2J/8CmLB2GjK
c11U1rYQoljLwzSB/mkVdQJlr3HOJpncizbEUCRzs9eyK+C8RH17yqFfItYhYBheovsmsIHLrdBh
KcRgTaIf6q++yR/dNAVmVpAfMcHRnoh9nW00vfCnW4c7lGD5xvSYCuShSTKDNRqPPGnKOm7jDOMy
W9+PnYeuCMToQhsZ5oXg80A+gtCQKWc7Lq+VjzHZqHV6t3Xh9K3CwFEgsHO2SX6XkAr5CP+R+Zge
VjZIRzE0S0J8NaTYJ5vcinDldja9KkNs24i56YrxWEN9/9wYhl9AIybT89jMqeBqmh19N3BOE8bQ
tizzy0NMpk+TMa66En+cmtnzsnYDeHqi0e3z566SXMgCIGUjbE5VUwYoN0MGR7lhspOf6ynpV3Zr
4soFQXgMhHIF7Gsegba0NeFtwVrrnfrRaFRraVVMYqBtiluXaVtzavRvfmqI24irXaS9Cxs6cx7b
R0lLTzoNH+jabjedHjwqzLGvUlCkiugxra3xOgEbXqDxPPeqcpPnJV984Gp3vjoKlGXZt+bdUs61
UNRnoUwTBOjZyAVa180URAiwyHlpc5HvJOF0slLo4ZpOJSeRs029ya5JQiqRrNjPJPt8sMyN3VYU
XuY2DyGmqyTNY5t4P1PR2ufKSshFxs50NbAcA3AujWdCFtDkhopPWp04V9AEvo2exzMZkYlkK7vS
c9WbhhXhUxvFeFvE4iXMpuYwWMqrP+nfFA28AsIG1srcgGqcbhDt8R3P70DjFkmTonmwMs04Yur6
S3dRGBmIIDaSG5UW45/DoHqL1SK7qZkYb34Ne5W/lxsoI5h1m3UZr53UXekFUN7GzwdjS4w54QsB
bjF1WdVXOP/qPqjz77npN9eeR4pBaiKlbEFEoQYXxu5vilmuJ8ylwOBheMkme4q1e62kGRrLrAXv
TwKMxFRlW/WYHSVxga7Mt1VCI7hXREHg8liV6ck0R+fcQsNY+XSZ72WWwZ5DXOiQnUiwjInrSRri
HEOWBzIJrJ1CPc4eCqPLHqxqfHBatJYzH+tro7o+5upOCS5bNld6mvjnf+0ACCSfLX0KAUX1u50y
ciPppYEnkqSadbB4tRJaWJR04SnPyt/W/MDKTau6+tEiqkiVz6tsawxnvBRVDXE3V66aTT4LUsTh
werR0PrAHkfPrG+fTV2c7clbYaVEaifbJPtc385xg7o44oQQfxeMTIGB0DSI0iMLfkHN1SFuMUjK
7RAGHQuAMCMdvjBeUmpKbW/md1Q9eLCjgCC5BKlWPoTWMlMSqCmT6YYb3U3bdQTufDLrJFnhRBZ+
iBRZhNP7r5RffdKG5zsYKtKuMHEQlDwsNa6cvTwsxyy/1Dorg5kTPqXY+0EixDRwpih+tWEecm6N
+Cac/DjFWYYFYuk6dC6li9WLTukpOvomCJ0kCn7yDSU3W42GYONq+o9Qh1yDcG4Y9wUWGI+u5VoX
GyNKa0rwc5ybpkxlAA2GaBmZAmNi21IRV4fN41AQCqKY/edRnDf5JmWWt/KKKngSmaMedCJ18QYk
xiuOq+4gWU4eC+tjMBSP4/yG/4CcQ8n0Xoss5Qjv7OzN/HK5UWYiM9jAQ+4407EOu92n2EYbiIMU
GdKKslbaPXNwiGG+/0qEpH3NiId87uKtS7dAAAupXNr8XAZt+SvMq+woj7okja6KEm6Uxw4x23ul
NwT5jAGhQ1jfPHYFyld5Iq/jZmEUnXiIBPQwETWIm2fRsaQF9P9wA9zJYIHKqhxWYEFimFntegvh
eFZXy6C1g4+RAPWVjlviCbFAcqlbBB5VRyHBoloiOvFn76utLxqScEY8hxM7eLQNa9rgxOyfPLWJ
j3pvkPre+Aq0MQ1eLZ7Lh0KtlJUg9zufF/G6jQQ0amPE9EgTbwEiOlRn8aIaI/vByieFDGLw5Wzm
w6a5/pSr+D47QhAHOiNwlpynqalLIcUkN3sS5UnMFkNQSGzmxml+ZmkRgp4qEDZSEW9SN4S8R3bi
IiPZ9RfRKozEEKtNg3ijCY1WOOvy5ebrsLTb7sDIQXV/gdp3g7S7fNfi6IfccTr/Xzulm9xj0CIN
Dt7Vgx44tHSgWY0ge/Kd+yfiY7RucHJBAKCBxere0s10//nsm7jvXwDo+vVQ5f0awVxxaWz/rOSg
4pSRDqJMq6skg/Ws0VakRT8nuoVnykwfLEgXXxOi3n4OAtl8GPgiIDzqbEOSfNWM6jKAnPwaG383
ppP35lgkMiGhWOGMYT/4JBrvYt3M9rqfd9dWccJVSAIoC3JyT33FQMM+Q6hyT/HF8MqSNIPqw14G
HW0xY0hzSl+4a104IaNJHjT9LXrPtiC5bOrLY+MM4/follZ+/+h2owU9WTXQeBGCFHe6dlKEGp8r
j+Wj6qaPrVZC9O9cH/akUST7ZGb9BXVoUuCYnlq1IvfLA07UzJ56dh4y/YochdixpbwybucbUscP
IiyMPaGvCBw+H88UN6wA5ccnHcfAdfY4JLABp8g5qvOcSW3c7pRGid8u5HHaKHhYKSytBj/7c7rw
7Ts0rY5kUChH/qy4x462m4qrkhTjOlSgmMeKt6JYaP30S5OFzDSBVLYB2BgPVz3rO6aydzdJz6Kp
TnX9m5Ma7qbHXHRdiW6ZhoxGuj6hLrNnPmXi6TyhggWzy+y3b6afeTuIa4uSfK/0WrtDITo+NDWP
6oTUY016/LCWQ2GkIZWsZnakZprAIzPy1JpiMTGveTdgGS39ofGvaiL6g6sYb8yi9GWtBsmlHx0y
vv+XvTzR/302f0cVgIGp3iTjYij78BBQk2WZop1yQjfzFUbtZz1N7ItcFFLD/KaiSLwmYcXTClVz
TXA3hPgW6SJKuHAPEF7DzE60h9xvP5xKf/TtMP7mFARCy73MJBSyoMR9ngigDufFfm+HfH3pSMTW
vOyXAIBs0xVKUOGPT8WBhiUEPkI4B6QdnU9Uo/ZxrXoLUXXaC91PHsAB2iVB7ynZREq8Lm0PGElZ
drOtgdSHDcng/gHwdnK4kwKpioXgzmmwwZXjYCHK7mwPJY7Pia6TAW+Gv/mPw7a32uHs6FqxUwtD
2/f54F6h1aZLUeHW4IR0mMRB06jCexi9Hjc/NTvL/16hcVnFCLWZA4FxoQeJTyhwqQVhHyI3QdJs
6f3afQlx69SUjrXrbHztuJvL79Y5EajsRPTU+GGMiCkLzmAd9c7085r4s4DiWV+kWyWsrKdS7TAE
xAF+h5FEtWs7grPNBDobs97uuTN77DmBzrz0m5tPFhJb/tqxw3Q7BMJ6ogyxQlJ4d0Lf+jlhJMFC
MPswNTEuU2TeS2j4uM3lc2xybpQvci9khvHS40kCy4WwQ4Yafy2FQS5/e+lif4WMDCWWVtdIDcOc
ADnuJmc3JTgIJ3XFJIabOiK4+rW3hmrjlXm30Ubs4AA1iRNrAsIlSfkyMiodQ1njT4h7xvdxfiSV
ovqpBcYPBzuab9oE+9rBOmGPKXH20NqEh7WIt3+gYvLRZG0MQ5vW1It60tGT5rvc63Hxjhv0YXKq
Q4qXs2lAipbjFKenBubawuYl4W8lOPNYxXDORR8c1Xh6VFtb2YQiaZ9L1boWhqvszSnAAsPUhvPo
BFRrZqo26dwDyt0Ifx8IF4qD3zHoW/XaEtY41xqqITU3yqT4O9msmf9rc98+OIBGt0zN70SjhY+x
SuhiQD/KMAKDYNZPWak4DYgtbm5HRhHOrybOLq3yXGlCWSOWDrbysMiYdXVt2R1NP9t1wg0esIFn
YuKl1s8EBkYMOeyddAJnCRYd40hSwsCve2MT4dh2/7pWT7UVg3UOJVKn2AxW+8nNy0yv3oAr4SzJ
90G9kaKPmwbldkoKAmBDxjh4ad0nj1rSp4MxGi7Q4Ke5/mEFIX4vn5WRaQxRMHcXOXEMBJz6TJud
TOqyQ7sKRXU9pII6iiHcI44rI6vG3naLoyIUQNo2RQXaO93RHxkzS3g4BzkQVwYM0SmBbzH7tqi2
Yr1BWXzMFcf95omg2GJkY+8S3S+op1H+HMzBW6XToG/7UWsfgDYWchL7OZNlDNm30f8Qdl5LcmJb
u32Xc08EZuFu05uqVJYv6YaQaeFh4c3Tn8FK/a2Wdoc6dmwayCxFVSawpvnm+CqK7UtgawOZooYe
6vg6LygZZFw5JkmLScZkhR+jSN5RkBifJH7tl96F3OO2WfQxK0zsMEjwTn5UOu/u1U/s7ITZubfW
c3N4tH2SKkfDbhwl7tZIMXSal4auMNuQJXB275qlg9snqYlWpoNkWibf1WerNkqybvu8ddKjyy2n
wEjlU2WZkGVN8zSluXb6x6qVJs0ucRgCsJkfOND76p8pLrd7wnakPcthvHSHY9P7ro7CEQDeKMZL
k1vhpjYcF9bDctdXVoUDZ958SsYcpmWOJqpi7OFaOYF7DdbuaIurPc7ubdM69ot0nfj881TeQh+1
832KV8q3mud6aTnfihksQJPh1dGOIekSA+cAOW25a43lTkDNS5fIWvraS6qjObl57pruo5eyoI/Z
PDDzSI2t8bDbkJnGjNRSZCPc+/Hqz/eptzSZHG5vUS+Ejg/l3arci2dRl/H6btyp2GVIxvShQAih
jko5Y0JsuEZ+poGGs6n9NpYtLqWirFBiJ/X3uM6vk6TlnUgoQqVb629thphrNkbnaRrxB4kK2Vy9
IplRkRblfRYje/Ui7Htvfaix1dNtuZRYNtKFgG47/Wl0cwQBTtXd0QY0UOhg8KxizVyb5I6yOM8N
O3+qg2mtopfMHosnM53WWmMTXA5E723BnEsdATuXSxGEOrO1vsXBA6gzUYEGVi+Y2Cmc/KoMb/+S
qw0/DgNDa5+6GtO1v0+pH1Dv+PnzYYRXJjgwg7FJ2z7T4c/3XC8vSZkzT6HOmU4Hwd1Oy5VtY7tA
zP1SpXX1saKFvx3a2jxomS9J0VBuMZ1o2233GTUwkFgwWE9hMDeHVgwMI9eu9ZRJE7GPkzpfZV+f
GxFG7+OEFHy0sAPVwNb2jjfsHVPq13lyGSNaJvM8vds1ma+9RyF9kDgbu52T51p7ZHnCxWABUihp
CFMM3qrtrY/lMDYPjTOc1G9WNUm2YfIiOJWm0b7FGsH38hv7aEDoUCY93lNu3mxAOapaQnJCoNU/
hZZeP/SteAhaYb0h2EuPxuAsyQ+udcJBLXArc0DpYLY9nQ/qKw6XQzhC+5KazNZepvbbkrY1rvYn
daQ2VkighOq//FG+gBXaM4BgyDfXnjaCRg6hz8wCXVEJKCz7L8WTsdLIog/t/aUP0XS2LVCOSynz
X4ua6hU7ci9G7TKrFi/NZm5xfH+48TFSvY9bsVenfj4LSG42TmfIizqlt8AJqpnR8mBIvH0cGvrR
d9F3VFzam9BqhvcYp918/C7A9b1a1difRJnOGDdwWGk5nj/MYO3UIQHbYiNa2Qe03JCdgVow3JXe
KTVP5DBSZBuJucmLjsphKp/7MBnvgtmkbGfWxr1b78vWRwGkF9FJYbm0rDIP6eC362CKgrvQHV4V
JCYV8bRq0tA5AKniORQvx8KS6Vr3AFQW0wQTJavPP8kpYqnZ5cHwj/PChKNsx9FJaTLKvhGH3BOv
PxUadBWy/xNwtHuqCP29Enaod8SVJzadS+ek8vsFsxYDZc+tgERJM2CNN/op7n3rqhWTdUXBX+xS
S3zP3LFbl9h7viAx7dY+i9BtT53DvAhvalMijqyoC40oAWb+vpOD7+B92GTTtrc945lBHwAQmvS+
mka6dkUpvneu9cFl5uYjKsF5raXuADK8sNaJ0MYLKi+UfbkJB0/2/pqB9vps6IP9yqDiSux8s0Nb
KlJMjl3pMBW3VICgtRfMRtkbv5+J0CvCRJ4V0wUsowQUM4FPiMv5pM6pTRMAx8Lie9JEvWOYUF9n
hsO6lBLkXYI22UyRxah3yJyTF0bjyZrE12l24qc2bbMTXU88qw3yraE5JnyllIcjpmkWLmEjLIpt
+UwvVh13UDp2oVZZe0nicMnTJuDJgDSvL8N5rw5/vhDbFJ35Ir5GzTytHbgNVxWAqo3sUCKbRGSZ
DJHjEe7je7fMyHV4FxvWOlyQNYMVwoBujKM68luWwSzp8O5WwIcqOIrYp52qrkPNxt+O1sFGawv4
R2oy42eKqfa8rqDuZUq80ZdabITQvNXy4FQjrsBuurlTheVbdXno5g22k7hzoEBbM/LGiB0D0gXT
Yq+U9LJDmkCLs+1CrgcRZuNDG/WHGiEia49Btc/y2+qQt+MPnsUNapGn2S4KsWq+1VWa3to1Udw/
DjRaNv+2V1YYEDP3aBxopuLG7ce+vm+rAgsbCHcZRVa0M9fQ99DysJNYoClXhn5txpDGb+i4x0lo
yWM2Dm+R2SG1WI7cAlVJjKOROhpd8y+/66ddHFfizktdHUYvHc7JxVDFreWjVYfirqZtgZ6fesst
R69yN9gZCprmS8091Ya5UpFtZkdHv83GpxSt+M4qG/fgGqn31uB1rSbI8+W8sZwfAExltrioD7y3
sDWW3WRvVD0fsKW9+tH5qJiCVZ9fJYIv9ag5Pz5n9em2fWBtC71u12E5fg890/wwJHZy9Exie7Ug
W3xdt8MqYY6OwRVzz2QvHslTkN0QAuowG+El2D6e0TIJ+ncx9BSyagKXApFahmb2LnQ099r0yJkq
ei+f+876ZrN0PQJ6sU5awYejfsA2liw+fgF8eZfVNfQtv6qOKTXDFxmNH+remz+7/jJLJjEVl7Rd
P3gODifwGHiOuX1+KYb0fsgd69uyo8FnUTvTcmYQ8X2hS/FtYgc4ok1TNP0YdQacvTAJz7bSHgAq
QynqPsxOVz4nEzCmpedeBYGLXwIectbyLjPPqYRKeh3qh+JoXGxqMNbp2e47vtajk4kI/3Mh7yuj
rSgM9vLByfGrGajvvfQFqSMSmOBTWZqYr47695bsBLLiholajeERF6GW8DEPD8fp2ukTdj55339J
6/qDn5jeC5SlYC+qyt5nqN5tfW5egGV/ME2rfDB7PX9JYTz1FHTewjoOL47H2Lg67JPL//vpyHi9
DS794mioxtJ/DjTh1KubJozuZaTJJWJdHE7+OaJZ9K0hu7Ydd2VYAb2d4DCi1/WYR9TSH3t5FK6C
RuPvWbo7aPbRYA7zozrK69k6ZDXzd5oIvE1S+S57VOEjmw0gPOeMCvDiq4xhNj5XCU/40Jwm/Hto
lQhASu9MWH6hV6p900lx/MYrIqqYCBDCpvrW+d13y2ixawjSL02h4zcw9Q9WSsUFiiEu1no8nwO3
93ekJ+MDQ8E4eCfSeWfI+jVz23R74+6ZgT6eM8cAz2M1BjJRZmDatH9EhQneQQz5hhFJgzTV0aEB
t4/2RK36BnCTElSvNZSbuE1Cun99/QB3o4YxwTlZmt995sXPaGEvETrHJwUyDI1MYzxzKXEWaURd
I7GsfZGKiPlD9lixuIx/PXd7NYT/U0kqtaPd4aexyGCL5GsiTP/dnsfyoE7T6bm74UHCZlzRrcyW
orS+D5e9SbN+7KlzU5YaZOadf5fZpJ59+tQQjD/XgYGVBI3nszpsch3mREsKZ5COUpHuX4t4SleD
UYaf1B7hvvbxH3vp+Oq2HxV4JlzE3yoZbStg47oLO1ydy7zy7j+uVzUy/PN6xXmT/+mOo9suQGfb
/v16TRaLWFHa2TlsuupFt1mmgK+Gr2qPsWjtdk7thb6+nr3os7EMdUIVas7u0gFXhwzyNed8FoJm
l3d3W5n6bEi2ejh0qyTican+JPUXdmObnpD7IcnrxEXjE7+IZc8vh2Cf5XRJrIUPmnlzecNMIf3Q
QZ+X49ZdgFOKHdOtSsPrLh3UulM0ufVudqP6pZ68ryHcF69ckAax8XGMJ/IT240uAVNJj4Zs6B5y
Xg+1Ypv0Me03DHteBKWXNPb3UzOOT3DNqoehiR6BkVlvkwtxuIsNNCMBj5eFnheLGiRag9jQKyxv
e1u7+U24Pq34WczyEM6MSybLNzkOAxU/pikOg1tcatco77RB616L+snhL3+rsWq9i8seZ4y82RW9
WGIlxbQbPLveO6nhn6oquagAWMXDU1Y2e6Nq0k1uGmurpnmy0vNg3BlpcPczz+qLHropEdrKb9BP
BJVvvZW6mqjt+l29/GkiRLeU4WNaVFEN2wkOTLNsYOu+2bOAwKUgj5nufnLdrqQPOBLfLEtZgyLg
S5zE63xiDFyL26ulsRRXs04vxGqiL3oNucCKrTdpl/iF1M6nAZ3/pXZ2YUV42iV6d9+pGidOqcla
R2C6zq2+vYKmGg9m4PoHE07WB+EIY21aZLb3f772rd953lz6aN9d3dCxZEaY/9vsqcdDQwM2lJ3R
vIxfZ7kQGB1IQQZ7Ihr4vp2hoEZkvXqGl74UUWbtnXlgYKyOafmpb3ugwnsnhb7xJqRTq4I92bQ/
9m7nllcLde7X94Vx6K16jfU+h/GyUiWGRFLwTpv+w5//VO93Yjtm2C6OE45BVw2befs350a0GZoV
WYZ2ulWVRYv/rIU+Dl/2kjbEcmUYifUeZ1p5nauelrkSETqoidFmActsZk/uAi+TTxG6DtBQJSHo
JJ+SZUM2yA3nvGmOL++klZ7KuhYeE02JRl2m8zfpQikNivmEDpQ8SOu6E9TKdiWWe4n3B/Oov6UF
sKDOHBklYjWoe4SC8Ue6m4BcpT++xxG49bgIHuwm+dZXwHS5Xe39UIzBXdulzm2vXvYYmZYHO+0w
oOFSXUVLk662NSzUhWuAwQGMhhUnaHbDf/X9MbvrdBQvgmbkxR3jc9UH4f0wLvAQy+jXaeKVb27R
Okgn9XqfL4eVKBfboia8D7K2QHfrTVsTm3i9hucShln4tBwpVQFfSXhpQt/ZFlYXk4jR5Cs6w8MZ
dCnw//mLNn7z7+B57uLcoRtIDyzTcl3nN2zOyKT+QJcUBL1ulEcu1PkR7d+WiS1aR1bX7LwcWMFS
TfeHFz2ZizcRBxjn9tNbM7RfZTnd5Rb52GiM9lMDBHvrZwzcax7P42nAIUqtRBUDWZscieHqFsgL
wz9qs9NuVHBOIf8D90+OtFcvz26fPEo9eFKtGbVRiVpQZzBYVauubSEU+0OMmpyy7FplduMiTwhT
m2K1RzcPtQbGPtnUrK2l1CT9eaVhVHhXU+peqW5Y56GqBLrHc25Od14kP4fTnJ3UqJKaXIJdfJwy
agRYjRpHDA15zuoYbj+oCIMaydVCZL8vRvtLawnwzYzSrckHSYFjyxnvjSIjv0Ma0Qnr2jk4C45x
8C3TZXQel4SItGN6aNH1m0GXUiJwTrdHhOnNzUlJFpCFaueZIY6FVztskLeGO0U0LeAUhJ32GJV5
tQ6r4oKYo392Iz86AwJhwEpawVspeRgtORWkSGcVki+vTaKqO7R2EA78UqLW5jJWm6DA1MS3nXNR
FTzbLbnXSmtvtOGWmE/i2jRdlNhwZhTz7ETo1SJ0y2+Gpif7sMPQOWi76DHx5edyHneR4ldomHa2
CFunPNBfW9o38TA4rIvLVaz5ARfRstoVtYejpD/Kj2EhqccE4m1eKshzEtj/cbGL33EoPL5tECG6
z+rveYa/OO79A4cS6T14F4uuhe657jF3px2DDFRCgML7+JuQ4cf4HZRIGd7zpKPC41nP5C00uInG
4YV7uFvDypsBV2PQAjctrdz51A0dAlT7x6k4LK9EM4QYSV/cT8ImmFjAH0avDXhjYe9ZaNaVMm68
babEuevddLirhhQ1Z02Vuqd2jzrrMogAWAhrR0Hy8X3yWhpRRfz857vf/pfHvOmhoDaFb2Om/Hsw
Z9gOn/ckxrNE7chwXz0h34fHG7jjkVoUlmO+96kZh09Kqtx6yYHSzaMivCV2bZxc6X9XNxPlH1rU
PQ2/pZ8ql5rKz01eJAVBYhuTC0Aw2Nq9FR6sycWFY0Ds+1M55JF87dvZd1fq3NTBtQOnARCjkuYL
qy0KAbV7CIsaxotfRneq/6IixbCbjnETW2cVMgaSEWERxni02i7FOUQH5HlPZq4nb7k7Dts4bL7/
+eMUv8NouK6oxFksnr5tuAQKv15fZh57lEZrG5Ab0pcYu4G4kw0qbqO6z3Jhfhpb7hyjq9KnkooX
NF5+Na+Jo90weu42FUvpqu2bfkdH52NuNMj4tKMF1fCDQrIoOEuTgi4ydRDGAzMJpfTruzaCjL7D
1vp8A+4WuDgWafisgWj6qnbK9rlvquwx9LACCksjuVomY/gCHu+hbSRYRqd775Oo3iugXjRRUPrz
h+P8z7WGPo0RdYdFhv86v4cU3D0u07Sudi4N/1DI9h29McSWcdajnTF00+Z2XDSYr2lMMCCW8AZG
4tvXNo86io8MXKkFMoxFi643wO55WT3r5VV1aHh7Q3eMT1YMKydwfP+qW7K9Q4ZKfCIS/bPd+bs0
EfVbMBTaHhJNtQ+HIT7c7B4YynSQaqDN8BfAZC3A8wJK76/i2m8Hq946dhj8FReQNNO8eM/LxYU3
cq1LBlLomNRIRDrL+NqbQn/Q+jyHDZ1onzOz2spxCP5K+UHm130yVSPdFdqTciTwGNu/q7xWIJvX
rDer5bKYo7ze+wgQ/vwNUK7g+vsld/N5+CFQZczAJ6r7PYBNJBSrtgYnOgl+vQxZ+KaH74buQR+u
8GLnVbKIBvh8XzVPyg3cNAQHS3TF/d2eKqH/pY5UeBZmEpSa1M/qWxC6c/TKtHioHc85JTFV8aGn
tZtRqi58RBlmdbYDUX6W2n2Jvi5cdZN1B9BHfh4COmeid7vnnofdlgRCu4vxEgbNZG1lZcYfWz/b
qefS7KNSw7puvGpa555Cy8DVOm+0zWRMuGaUNirdRWRmLXtml+XbOG5PjoncImkBm4FIjLVV3Q4G
Jn4sm57Uj0opQ4sKdQLwhptSZh7nQ25V0UOBi0cQUNhwbNqimAjRw7tJQREy8GlmO2l14sUF3a3G
XJKZTjY48JXpmdquspNKbCV9wnPQ55uMReJxGFAzGW6MvIApxmPptNqGiTMe9ujDVm4qqEAtQ8Om
9ULEtk9HOlW3QZFIkOrKNYz2FWpC+ejqkzj5SVkhMYbAdzSYRvs4FGE6PiAZ9MBUoFeWdrbIR0ip
UzdKIDVB0MvS8dI3A0FGg9WpuwxeV/Qs9mFF6qcViFGbtg4OqjeFWOA4BkRexKFINCeUYu7UmfvE
NIJHh5xw1dr8gD95GaZLZpHsrdH39l4Ba6wKZHCdXEGPZsA7aJ598+qN50FjHmgcGFNQb0i9x8Qg
4l71aTCu9bKkyRL7FI+JfVT2qvJYPypSxAl+e5DAyTaza6M7zfud6oXYDsP5GEx99psmXUet2zzW
iPficZbbNOngGUV2+yTHJFp1glttWsKNNhuutQ0nCe5p/dAVkb+XsTcfjXDWLtgzAfTvY0TlTroe
YI9Inxjo51O4mAhtGxan+3+bqvS8+tE3YZMUI1GWqzeP6RB0x76rBchrezU4+H9Phbc389R6C63w
mzOn04eqNvoXrPZWtpU927U4qU6k1vBYNoYi3RqTXMm82BVAXICPe+aL2TOHwXgDICzRA86ymYyv
nQSn+sjGYikr79Wm13RnWzu1SR3x/86pPVF31Vn0ydHQtPI+8aZp3xaZg+pvQXv/+fljeJiN/eP5
s9Q6MSQ0TbImHI0t1oBf10cy/Lp1vXDY+bTvDrlR70YnCD/OxFkITUZn1ckQT4tWvqR6M52VV4Ve
1liZ52O5qTutOVNGb2A6sidns16w1+5avQBAa/Kx9J42t7u0b/IveRrX7/I5XwK6cJTVXu/zYCGy
afeFb3Ubqmsoo2rnoPyVqiAMHuJpYAybYZdHfLTkFq0eBL/ePM4Bw9uRnf/YU+dw9wBuvJwLRyNf
WanAt72CJFh6lb2p6aa/TXn7Nthp8Elzq7tjNwbpV1nY6aZD8ckocz6RD5rJRln6PP72st6THHQl
moNaSps01KNRhsbnQpWv2rZyHp4zg9SUyeH6C9qNfdTGV01k00cGxffj7IvPML0DEm3Lf8xRy9Bs
H+1DBx9CSapB4HU4n+G6ow7VRhrMVCdIa5XcPXUM706NqcR0ALmbNglI+KPM6VBOAK4RL3+5FXxS
Ss44Awv5HCSfLJ8UR4sj82pBNksYB2WU6K+uSHPGMx0qwOgsrjJN7H1YoxoZTIbwG9TW62QpBs9G
C2vHp+RftGa2pcvxLeuE+8ET3ncKhGTmDXADLi8M2XEbGsqFis7T6FQMVn/URMOeGRMc2LANvRId
oIPEQF9olXqeYew6x/51dER/AEhRM/fr3yuxaoza6IO1aFc9D8rBcl4dqfOlPBazS7u0l6R3YUrd
1mjG53ApspdVziQFw5oBWomD2w821rr8nnoEup+FjAEoO8NZOasYBWCC1BQyP1peoeNvyaEXelgn
V8W+7hgE7SuU7FudEeRD18F+U79a4jfDttU6c520bn6Z7Gg8ZqeS1joZHdltIcONnFL9uWZ8mpgT
C+OBVXUVihnvpWWTLWGiPUJN/vM9LX41KeeWNqgemJ7le1ilC0P81r4g0SkNUpsRmamhkb151Glz
/6kAingWEebBWrMfFvkbGeYXYy70lyHUGN8ZhunUNFuVShsEhCNd2Q+qfp811fd5XhaM1CGcWKIw
1hF49/54G8CzNLExu8S5EOcR2CUR0ZTd1A+E/eZVcefNuDav1Leaa6ufAy837nypOm8EeK61UC1U
VTjruvMPEnYHCl91e91vUmBQc9vPfGv3589LWR3+DMH4vBb3CYt6Cxi7pcS2pKj/SEHdrmHMXtbm
XnfMcSXAGKboTb+kXXfbWc7oQwd7oarGy9+v13HzNtbO+MNkhfpVv3IWlPWsyPoyGN1NYmEtxKr2
VztU+dfeyF7MRG9epmh8rQfEW4/GND6rUk7q1CGj8o3Y//mvM5z/ybCFydOEyFK4QvD/3zIga4hE
M5JTniCRD0dG5MU5gwA2LmMXsTeSagOz26mSAzZHsJ9QzNwO9TjWThQHEfHw9SRt86LiSg7yOmxe
8lez0Zr7RCn/umlt98m7K7pqX+OuY1C+8XYjCIdHKy2vnpvrD6ZV50+M6h61dEyfjao8kbuLgwWJ
40IW5wGhiiho0QVeYScwfAWvjeMA6oRy0TZGFGHQMSYBTuFBDKSnGz/YdhRvhqIxnqxlb9RowtdO
7zFk57zKRTvX6tWpyWTxsSlye9VU+HUsXJTFuPPoF3Tdl0GNbtkEevA2BdhM1GXTPKTTHF77+Vtm
2w50ERRammFVq1oRNgsX0YDfGTtpV8md6hBogXfKwFzcrLIG4p2bzR8LyMm0iDRha5XNR9NBYo5y
blOEgbXu+oq+qRqAQffwg5CZBjVod2y3UyfPkAUjmfmpoAnj5Q+O3AcqWcPtJ39O0mRDwD9nImBY
FVlEBqtFJ7B99b2qbQEIDneBgZrhVt2yW8Y1yyyfj72W7UcrHJ5cHyeusZmyO9vwsncHn/iQgS4s
J4u7KURb3eetfZ8Xrf5Yi/KZUrH4GI6UTVDHW8cylPrejcdxrUw91GbWg3KHjD+8+X6oc12KoaVe
mKazr9NJ2yslOrRuYycaPNJExzRjbbYxpRmmSsbBppAL7lSJWRvIuWu80VbEf+l9nBvGni7c0hrf
lIyJkb7L9MWY2r9KJZys3W3swPf/8z1l/fqEpUBLb5F4ydV1F09WNHu/PjEmaDWc1cWp6vM71Tqz
EWLthMHImrpFOkfSjDXDH4dhmm4QYa8Hq3XPpe8dbvabfx9WlXUIHRhNRW7++xB4wxD1fW+v1Gz4
bPffO8+Xqx9CYVwJYKY//FTpitG0dnZEuKjOaTLR/qPx8r+LjOMbwvNMknd6Ebbx20OzdWUDTB77
i7LF+Uhrug5t1AS3ZJzjr+H2VuEtCsBCIyTfphEdbNamWk83Izjl1abCmKgFmzdF08GRDgMuN2us
wusxrJ70jRaSVam9gtLTozawRKu9Qm8/39rYbt3ZYLdADeZzjxeolfwVMeC90VnIHqxsOtHNF5vM
HnLE1Sleyg7EkaIPHjPmvK4lSd0cSUywp9DfxywU20434/eYGQ2yMi/Z/vna8X5N+FltqEEh8rQc
0/Qd0tzfrp1Wm+LEMEAd33JWPLUJifj8Xgzy9sSvpqu07Y55BfnEFZ9/qMm8lr464UkerdHCddvW
HnBIcOAxqD26ADy0sNA9jd37pIuauhJ/lRe+wziuaHZo1JeQzYJYS+cd2LJ3fZ7LY74gZLUmz+4s
c7jvg2DTLD2FFMH29og9Lc3eRSc8WKZDjNU8jUElP2JGeO5EE33QEtuBFAESRzQlnikaVYCmEvPX
BslTkWTZ2pFFv/Fk2d7+3Z75C1he6fMg2mWkKzDPw2T7DyXlt9Zu4mcnhQ5audXXLqrN9U0fChwQ
zAZPqr0mQ22rgjMpUgf9/WDegYYGLZSm1dH1m2KXmPCynWWqJs4Mcxs4dbkuDLc9gVewVqqnr41k
gUlPxLmQEqLQaP4jmPCWfOmXYMI1bcopwrYQjlDYXr7+fwQTRo+mD4vcdB8bTXWXF9N45zrueNsr
8qQ+TTYGrn+fkibOv3XCgszwZU0dRjZr9T3MIvyeeZbzwQm+qSKj3VGiHUw0luoQ/FMPIq7/7Czm
NUEROvc9wKDJvW+XjTo7YyuMmxsyM7UgEfH5Tnpbl9SiZTsPWiztYxPK9jQ5voX5+LILVcKAthvA
ftTNu2werc9l4K6HbPa/BenifpVl03PkxtbO41Y6VX6hXfxM09adxnhBHIptayb+N2Da31yzcldF
h2Nr5hnOeeRC3TdF9oiq2Dmjw3fONSVP+PtSMCsVlfgkpSBkPB3XdbUyKImfV/vj7ZzeXiOpN5/p
KyN8G7zoHegR9vDwAp+gbQCOL/zwQ1yiuc2ruMZMxRUnfMz8/wisnCWM/u2bdlHQ0r9AJyT83zPn
JPdDSrx0yA2z0/bqsW9TLVsJfTBWueFMZ0WhIRivN3qSuBt1qGGZAjwlGrdla8krSgZVvqvybjxK
c6YPI6hA7+qOzKcfUVIuvcZAc8/AC4Mdi7D+QkR0M6lsU+t7UuNFJWQwfPBLXLNRSjSvWSyRqSC0
+oYpxHpqIurdThiezKOKT3/CjJLBeS9AK+9orXSbqnOrDb4/uNl3w3RxoTKaCwXnnhl5LttySu91
J1v54wiQABbZsCvmqUVk6BJ1dFBmQIrXPQKSr3Ex+N+NdLhOppV/Ls1wWGGfGr9CUokR/8jhgSGo
fIeZUX+PqNA/oJKOD39+0Lr/eydaLpp8LM7FIhL4/UGLLEMzwWGl+1Ia5qZaKm9lQj816dzPyWLm
qDbqfNJstfHV8/xHbRGgdxAyj6PXU/VassGS25x5GszJlucjhPN15SyatpAKQKiDUjLc8HZ+lt4F
umF6QsViXHBJNy5uauqXvCp9ZmNCGBnLC+qcetUuRvM+mx4ZYtaPri6fmxBTSiEKvgg7kyhqGZ2d
6vJkD2aAW5T5rTC86IuFf9UKKafx0CWLFdSE/iAwTr8Ja4e5OATSNZ9x5vX3hT97O5VqoEocRJdu
QJR7e91irlu4MLq8gkljdZgIezoyyhzjOtQdOzuOv8huwRdjsHepGhMFSNq066YDbfznL83/tSOx
rI4WYyT4HS2qjuUp+uvjsy5HHv70QvbI09NLt2DnfFyPdpkODeV2fwCR/BQiecItgdJE7cuvXf+s
PB+VNTFWwNY6tRDUWm2KGEuIe9ar4RQI6ruanYSbBmrjGQmPqUrrD15jtMeAMt6AmHKjsIgplf6N
XkDY5gOQb2jPPg211D/Yg4EGT5IuxbGePPoLeyQtwvaoDtVmamlZlnl/dfOsXZe2b2x/dt0mihT3
ewgGZ6/FzTNrM/tpNgBN4+7GWJzdZY8DK/LedZFahaObvdRt8xoACqKO6+YfqnhmqGXuCB4W1ZGZ
wUrqRNlclKmNAsdXln6FwWMc1ZE6n1gBC2Gbdfui8Z2r44EHGmv7SYXXQ1l8wnglPwzl5Bu7xsrX
TWrMj2nlfCakKG7OXNKyPvszqXkU2u/6F5IV8dmvGWk2Z208RZU7PvpS+48wG6nlL49Yz8G+xvZ1
wzRcnQFcXfVK/7GYSgb94A+lEcFxZe5kYIYfsHV5URH330dqPlunPnjC0BoZV9JuBzcTx8oX0/NU
XmkgR8glnB6Xdya5q5ySM8YmA1Pbi2We1pvf3HJy7gu7pNqBn94aIYSXQjBmdEJcYjL352zMD8or
Aj2wtfohEsMSYYX+CKuw0NEe1V66KADUHhUOPLsz/UCQs3cNuhX0/VRfQ4386oXc4PPjXhJXygOq
vmnryuKTH07tzdehcuSnxijaizLeWY7shYpUUIXaaO40b2s99F/HsWcoDjLZOPjnDNt7PGMyLhFV
UAkWmR1Dkw+oSuVhGEhCjdyhsmkFmrlylnHtdgIQV1dGdFB0zmL2wEEn2FjRpu1NcicmlntvsNdx
8uI1dXkOUuYZsIQc322tH9aDHZtns6rSlQ0DMdjRRtJWatOMs/mqY6qSd+251tFNCtqtOxfjoHtv
wOFGbVJMsVeFx6iRmjbNRg+dHCodYWvDfSJD1CBp+jWtsnzfTMySIn5pj1Zn4p3q69ZivZy9pVMV
vWS9EHsJ2g+BHnilpc8UrJjmCW6DFEKEzIhmAP8sKuuHPhZMexMdrLpe6Jckm+pnAAP71G+Sp6Zf
/D2TXrsoMy1FSCCLPwvocgQy7U6jfMqIqEQuo/YClgAkO2fck+adhYJkHw0D1h9hsIWEOtMz0v8/
Yee13DiybdsvQgS8eaW38qakF0TZhPf+6+/IpHb37j5xz3lhAxS7RJFAmrXmHLO4VLozsHHl+SbV
thhe8h1MUYqLgvBTdZtaJYaS26XVqbeA6nd8jjL9GC5D/+kXqbGO4MY+5L02HiABhgfZL6HKWR7n
Lg13xZzld9oYBLDSxv1tI/W/D88o4/9dTXINXddJdnEMk6lVt2UYxH/dkkvraZDrUpCifRxLkxKw
Wuzju2AQtFHlgz/52ED+PreRycRe951m5g+VtaylfnaXS+lh5Hr3Bpryj9S3Uwze7o8CsMtTgUH4
4lgofu3WphGmZD5+jRS5HNINZQsURRG2sV6vn9UkUFs+AwPfGqTd8NIXwqAyRKnZkBVmKw4fRiJ/
HnOggWqxJfQ63Jb5HjUAJADPsd0dCwVsu0J/JWnrDQ9TebOYIe7tN6Y8vRnQ3LbfgN7CSE6HAXQY
VyoqjddSX4iITR3AFTQ4eI+60ZqPjeFRxjeb704n2rWdBNmjA07+4LCUcIvZu6Fo1PLWNm2fm8ka
dmrJW49USEbNtjF7YHZkon9SApy/ztS7kWeunhpPys/518+UNw7t0IrNLiPf5JgrdNzhfTnDMUP6
u2xKv+2epnEe15Fvh3cg6MV1MYVSm0S48pVGu+sDbH9KBWQT4fPNhP2kTNN9ZL+5ctXfs/ramAU5
oKrYUve0U51m+M7/+W2kEbOCWxTuXGn7L4ohuwht+lM6of/ozuIyRXO6/rtikeuliRN0KPZLK93O
Ou5uV0S0OIzIuzpO4si2LDEcsjbn4ar7smiaQW9v3IzGKcIdjHfSBJibJfeV0jT1obEVeRcQIY21
0xMG3Jyh38bQRq6qg0ugJr5Wv0SLRURBSdblS6/1oIVo/DtzW5KB2/XrtG5wgUgNm5Y/tnU+XjTf
vksIocFf5NofrAOMh1kjN6xHs3/Eshq/eVlEuyCbd7f/UcSzvpcBlVd/0bQj+MBDIIdBUf243fNM
QR16uG7YT4M3vxoeaMNO03YTqpQNEz3lHlZMw5kESxmegxuRO0F+Rf6+XOntZEOsBClIJ43/Fn7x
p3UhFuZzqa3mVpBQHMxBuB+mVrtp7Uz3/faLHYio8HNTaOd5xXzVCvfZLarkhIbCohjab9rGGGk/
eSPL1+KPVhRVirfZN770syaID4JTs+khrTSsgSyZIz9E/xsPyIuE1uwjSnNb9hMkYXAnbhx5Scxh
nzxqSb0hTJvFccZC/Sa2IfLVIyr4LvHxYK5QkbwRGFEfi8xOUeuJvXqDGDeGdWOjCUBazyIKsd9R
B+xsIjOx8hqM018PTG8vBbGKKzMqm+Pg6zOtVHJ2liCKX4qAQVfD5/54o2CMw0fZlPkj9eH65OBw
3I0VDIYlLN1dVLHVEs6Uv5c96j3gFgFGRvPjtq+LOowQ1miuHEUVRjdLSOScG6uRmMM72tv2HXD2
r4fKpJ6Tr8c+ac+gh7ubRELpJHxnONPRAjEwNPWZJaZOycY37oq8gNjfeYQiRIH4rfabWWl4G8PL
zX1Qa8W7ZgEAd0I2D3+rCPVs+UXlrD4zdTbrKYy7vWsTf8LzLXEfw/BC7wM3aKjne3XqVY53gF42
U5WpZCPXLvZqyVJ/3j4if2ItUOv5Jc3GmFRMB9agU1qUbopyBTbTP1RaH3bHshdI+d9VESlfvGc2
lWILFL1Csc60hp7XwJ6/VuN/w3JM3Q5G6yyrJp7crTqtJj3a35b9N/78VDXJNun6iqGrt15LE7EA
SP5VmI5EnzRs5Fy6U3s1z0yLAaXfa/ozpgt/3eWTtaUgEl0rz7cutPSFbolr31Xn2x82z9a9Us5n
Nd0GxyhuZ1Ha4btJlreS1kYqKvvU1gTE7Cm5xmu1xlIPvlxtdbmhn4abh8AjbVEuzZLnMGMrbkNt
oFlGdG1Ueln7QRRIBpYqai5l4pACrody2c+2rgqBmqcpGodWopLo8G3VGlCV5HDy/UYrshwcLskj
tErjrgwim/u8H9+GLvxT+2N8nUXuAqVA/aw+55JgA8dcvBcxi/RcRTKzHC2l3L0fUKrq37KguG1u
3ab7faNipyWXeCMY3BV3npn0GTXVfSYi+95NguHs9egjs5S14UAO2hmJ/ZG/y/ulVfq7XtbNm2Pf
U61uQeiidw214s1o6lc7Htt1IZv/adG+DwEOWwZu1LFMmOsg4nw79HkML053D7orXQdYtF5jXI1m
EeoviKEc/AfDu14jrEECRUoyBRLEsD/TlKIm6Ll9JzFFXoV9kc3JdBx5i20Pfg+CiHuOK/E5SPSa
eqiNhS5M6fCPMUDDnTVKivSR82zWcfWMBVENVTrk8nVV9v3W66LoankNwOImda7tPOFxlMM4+nou
JU20lyl/7Mw2v0YlS6NWTjtIePKr4DZfIScVqyyzqMeiwN+Okp8YpPZaw4X1PtJ931FsVRqv6Kp6
TLdGU5f+sPuiPVFTg/YQdNPhb3WAj/xkAnaSNZCtlC3bKbzqPskINZekO0cmV5qIaDa3y26Qde0e
0Oss++GUSIZjaeg2xSm50omBEIETaveBxUonGIviBZR2fNfFxrOiyRJ9Uq4waM+ngOlA7Y4bt6wu
uRd7K1uGi+qh7+5SUOW7xPIuLMCCB8EumHBRwM3qCH0f/tWKATbEhrLJKvY1sCMdTGZaebG04XeR
NtsUKcabYbfjhqBV95Lm/Qiuvg4I3eWjdpOhXnkROBs1p1ZVtBGIOMG2DdGj3tR4Ov860hvLONzm
ugWfF4Iu90XRppT3Vz2IoPmmJ1lzxZl46KOo+Okb0HV7t/9OepJ5LudpJK85j08et/Bdkg/LJozp
BrdFHa8jZmgD4vhDLM1udj8HOxd+3BcQBr/iJg7m8cFA+voMgiHYeTOA+NEwHqJuCo56QdVS1ZbC
HB/cwgrN04glJV7DvjNZ++B0MK134gjrPZss+noRBBq5RzhFIi9PMxRv5vjeehTRr0A09Yvbfyis
rjqJm09n0X+VGL5oVeJWHIPevSAj2bsY+6+31d5i/KG4RYSVhMMptGbNPuY28taLH5Li18c3xkLQ
afUVI8rPGrnFz3q5H+fO+0WbQGZNzs765gcwjLY6y3gcv7bjR1XFzD28xXRGpo067YfJO9xGqtFe
aZ6hr8bcAzkuFxDueOzM3H+z6rK/a53NWPpQOaasvmhu4z45dv2uPrG5JxEbkH11GSziJ/KuvD0f
FL7He56+mQaeQfX5odBZj6ZbvJZl5NyDmf4xA+VbhQgFH3oxfOptQlKTboht2OrGtdH79BSPx2kC
fOSFnvfUQNhdgWqdfs7kamoMCC9u7OYr0hfHe5aC5drJZ/8TWPoqSpbtSJzSiw7y+8Eq0zdkedY7
5RMWWK79GrKK2yEKqzeNBE7HsC4P4Jeg+JCdxvvW4oOSYSD+9rTOfKpmc+OYU3ZVnWBq/XJFSxlK
nca0AtZhNzes0TQSAUTyHumxsbcDy9tPmbDe+qo5TQOBAvrEblwpM9g3+Ti4p2bj1BLc1Hjhupm7
8NhP6XCeCOxesexqNxO027MmOsaZzuzkTzi3Z+0q8v49wKhyZoQRK3Vtq8tfmDGpF9XonFR0oWll
09mSL1E/rUTWPzCKspBuXonSQQ6SgBOtpvd2Kqp3tzOyuxkt74r+dX5PTsbvnvzzPXzHZacIo54v
PsKoCIAYBCD28+JZmfmYg/79KnvWw2uyYDCZbNffsj3z7pe/jspR/3ru7yMRRczORf/1ujJMq6sl
+feWVew94hhPQ9pGd4vBvqfK6/rdMYb3Hn8C2WAWC/u660+aS4y46Nri2y0koNCqR0TjcB/z8l33
uRjxVZvHaf7Js/1VOf2QPL4TQOseCB5HbZ7xx6zZooqdKmjGGWuclvAARDvgfdSoPojGWOnVawKr
9OynVcO4kr+oO6IO6ZyHoYvesKrsM84SKDCyUiqcvlinVSVv+VqAkjIxAlXo2RI0WI/TAEpOHann
IvncIp9TR4kvdiIKjZWqjzsTmDMx+flJnXZmDZc0tTbuJOheS81WJB8AxxCSlxFtKdKpPcNCOFHK
pHeg5z5eu6HhdlxgB9cBVsKM0ek2Rs+4bSF0Dc8qYwgjIWYZd75EUT8864gD9lju3bX64Uxq6WbW
MOrXI6srEcHhdRfcaOHwgxR3b71Qu7/r2qE/D/1gbJsysNdZhWigtxdiAxu9fcizOtuHxWxzISPe
JdRE29vhlN3jAoEx65vtix4YZDNnwQrjePxoeaN5RkdubQZZGdeyb3YWxB9ucT9KvxU6oHknFpM/
MXVsaW4Izm6mv+k2inUtmk9/l4PNaDA2U280h8VpYCLoi9yuNyRVphbEYvMWOzE31LIZzuuVadfW
ZSFCOYpt93tdTmsl46J5kK36WifAEfMj6YktBOe6GzdqtFcPvVPdj1lIKWnudrd9a1WN/tcGDiA+
ihEv/vSZ7E6ZnCNuEwVqz81ix7RBuPCioWPE8JZm0yvsVCLPCQ6kC+czR+mxHv2gO8nvd3xEliO3
TAoW3oZWdxKUlFcqlXVJyuZbNBJ0IXAfvNKagB/Vi41lTJCj/Dl6H3HRIsitPxw2RgfCWP2tVupi
fcvysqA+HRutfVDF80RW0JslfNI1vFyN8V21NSll1Ks4EOIQmdiZ1HOZ3eQyBLG4t8AQr1O77eTw
4gIplKTJBVbhml+TbmhdO2dDlpeQDj2PlTe8ZWK65656UppwxyirPUTGcedIdcCUltnJwc3gTGD6
sKtau5FkjYMOE++1yCXSiG9nUWoXLGl3ZaK9kGLH0oZRmwjJssU56Wv3rMyZnjQu4PrKoqxiyuxK
LqF6q1y6iw1rv9OS7GrOPhJyv9FWVuNYm1Q4rMUWDR+cDr6OOzN+Yup69caq/qDqYWzbgVqQBhqH
/i1Lvj6a90YUNC+VlLnreCdweeQvar0wLl55L886xxRoAQN968zTtFqaTnwP4/Yx8UfzTx8DZepd
N1qRAL/RzDn8FZDf2GVm/8FHiNVudMuHUecClMNAFrk+tXbMGlNoInw37OHHAJpmR0eOPVgOHkqL
2W7OXh1dUhIPXuEZbakRxcee3sDOGNjt5c2gPTYw5cDqWclZ83tqMHMW7TIrKrc+jqM9G5/LUMXz
p4fdeJOlLfmY1mScuM4y7D5M2SVhPt8I+mGhYg39O/iJNqRukI4erF6wnheTbs9KSVdq27kaJQuQ
BkQOsUxaf2wj19zXNWUyOm/Wpc2ng3BIhxDBUTid+fufB1HkXcIxjTeaJneTRt5dg4LaixBJfKIX
+unyK84KwhR2YXdXFQUKj3rYmxarwTAmWaQy+fsgV7XfFjc7sLTIfuYBK+lIY1CLRLRNmHAgWUrp
zaj3wEE5iuRz6kg9R/rostG1ipt2COBKgzH+cEmO86T5ynGutRbyJ1bdQw+p6SnNSsCixnBNSjtf
qenGgFShB8l4mS1/ecidd7IUB2yCwnn26xGWFGGbnyBb7v0gw0FS16vMB08tDbvPlBzCjQ9N7Bhk
Tb4bkhB4oVzoj2np31E5pYTgECHFwD73RnZuGmtYz0mFHpcWBUNCI3bJYD0FVh5fVMmBbzzY9pHj
v4wugIDQjBEBW4a7htG+UMgc/2tn1JYwv1wbI7gFeaWu+vanMhpIvrDT2x9d7wZvUeX97h0DHFIx
zRtXlg8NVBr3tUG1LstWs3x1PBQ/Jref3ggYS7fcN/3V9umaal4JSyPAG517yzEuQSyq26jz5+XY
uLgRwFW9EBQ1E1G/JCvNafMnNr8uyaJziY3TFJ+m824hshFm+iHtHAdvjkycumyZeboKkuyjtisM
kOxASNMI46P76xZFAArlYmF11CJyZhok1/cW9GgqhVr2EWjV3Vil/bWtiMwZdf3PEBsjllEdNo+g
Ps1gA4rXTSnKyqNFHYm42d9qF7JxQn62zEGjN/OnmLr4DIynfPIGzG+qcAprDt4oLuCTl5LrSLOa
wqUog50dFMtt6+l3ZgUJithStUw15to/3qb4yPCtA5sFHCZU14AN1D3rjVVrJmyxGdaeg3hcqY+y
DFpuxLT6rbRiygMzNUB4TYmvQNfe+o1xscOG+Nraf1IiysikbRR5WbUu4zHCB5D3pE5xVCK+PHTO
gowI06IeHSru/hczrf0Z8JZH9bRo0kiKRFV5J0u6k2gJU6zN2T4Oeit27YjwNNfHYJW4uXgYu8g/
5zEs7zSssh9kpoaZZvywYXgyZVrjJWin8j4Yy/zrB7rHBWnX5HL3pJJas7imZMSinuwAlsltbVLQ
08ui5WTSnQJn1eORaA+C++VP6QKk+McBXNVDEmgSdpujMpb8frupQYT5qHix29LczJlWrkPj7t1C
rA2zWK6d1EEoG5IRWtW5SchWsv1i7S9gu9SeAwTHiInbgV8ps8czyxfPwof05sByUyKwG98C4+hE
2ZyQdPVNWYndntUpe2XjZIyEY6nnEhw2K1XBMouoO9c2SNObJUqfdW8tkk91edxcUYguinPLcp0N
8ErB7qsF3/DKi/nSc2d4grtKXWpxrDv1ENIHJ24YoBWbfoLUUNZaUkTqgf+6LVMGLprT7Va10s4i
oARgu9Tv4qT7qrI44YQ50Tb6I0qWZevidqP8SO2jie3xHLsd6G+pF6OO9mOqAu+ibSctDJ71whAv
Kdfxaiw76n5zFL2QM1TuF1k9UT+lgR3fZ6l2Qfcw3IuoxW9gGMe6RZtREoqAxQ9JDA6r8ttcJG+R
KLW7uIZPmRfZN0wYwfNSJ2SzRBpwePaRn46RrihZVkAPbX8v2NWfauqwq78rQjX97o2bpt3KBwIE
xDgd3y2vAmoTlW+AVrDL1UYKObEqz2p484v5ZGZp9skHQnCDERFk0OX36kqpjNzZWmY23+5hpUYm
W/FSD455GV0AkiyVMVJEKWAy1aerNOvO1PgloTQpxua0QzHT79T9O4BnXCWAXNa+hrt06jpqKc1U
yCiN6rMzw11uSv2LGlg9V9I5g4FaR2BSbm7zfHxfxmtcwiK9LagqgKMr1aDFjgOmBpLfqmr6Y+JF
B2Vc8Quz2E59qOESn6M3+fywtGuz1Lx3nGVguoaOAc3Ubj/raQmvWRSir2Cw4IPNd6GDzBLDmbvJ
25GtYGw/uNZo/wl7op0jM/k1Z11LV1nzXhqEJSj75Ls2PGtNBqVxrxDY4J2pJGaS/FmlJe1mDZ4s
y4rSpBqv+Jj25GLFj6tXo9b6S0XPYR2WzruWiOBJE9Mrakv7B/FD/z6oyzOZA6t4cb3fQEVXNnpy
xA4syxLWP7+0qfhRjqX1zXSSkvba3D2T91VvSXTuz0WoHYocjr1IW/cKNiTbF/zVMJjsryMhn4vl
T//9unwMDkyWrwkrr11ISsJDFYdgPesxenUL2iRW1OofpV59RDrMstwztmUzxeCjWiyn8GrR+YpL
kmvDDr/7dJgCk01fzZ7Tw492YHXhHCL6Ug9jSCfUHfFNFYnNnjPpf7MK/6yb2WTzCmeWtXJ4PzbF
NxAdFB/NcTouc19s1GlSo1qKq3pNdXJ6ai1awmE9JT9jJ1t30mKtadU3eWJBRbl2Mj+sDmmLtk7l
HsxkYkuN9eDgpmyVyCBD6GGY302NIoiU1FVR+ghywvmoSxi3SBeaJ3I6q13GrqYSL7XRv/YyF2NB
LbaKyyK6V5g3BXxrJPqtDef7oS/jtacQq+z7b8ioL2Jx9BNXZno3Ir6/sZjqkhAqVnoQJSzCfobZ
Y+mMxWI1EP0KGsmvH298rUHkz0rJRVcguFbE8qozFdDDMvCa1dq5L0HKrSmwvg6Dn14A7CRPZc/W
T+CT0G2TvoSI/oQ0x++tNE7XN1eTk2xMv9U+LItAHfo33Rlx0UtmxzRWg1pfedL2WhjGq95nzYvX
J/VxKOZwQ0nnrh6His0703sTF+bZl21adWoN7dprHXutzF0w3L9MX0lrSrxHGWwRTu2KroUEqF6i
fpBSl6RXmn2blmFEyDy6h9Yt/Y1KmdG7aV4L6hxnYziijgxenJFtgNf72kU1zy15Gi9PVCqqcyJH
96G3xi2Yy3inTjO/h43lAIVe3OLasD4gvSRczkSOlmsBP+TdGheyzgr2U/CH4tlqLkmZ1flm8KPk
6Mz9EbySezY6HSxhDj9SIX7VQ+Y17lkd8fWX+Htzfavhaa5Xy2CRoTy0/znEaonFCjnHNIQFNi5z
uKLF7rZRHGovc9Ty7rKw/GWUBEX0w6/R8+w3rxdPsxdBK3ARxtZJlz9BvYHaPBiAMvx8QC5SD1tF
h8mBvp29ikSxQRYvQCWYq7lGWawuGCrZ6y7NtHt15UQFZo0qpP+muSbdVBI94pwJ0iwtTqVWPPay
8TzB8V4JSoqsYzrwWEl4bMfe32JttD6t8mmM+ew6SyMgMj+qhr16cL1wWQ9mEezVaeDk4r4ZsmMj
CeCiKJ8qEelPbSC26jc38qwKtI36NmFA5bsmJ7yNcBhiOGOQRCgJ9zXW7l3hsuIo2la/FrFBpzoz
S/QJbGsLN6nQyNO91sbYOhhZ4GzJYvq0tGj4k2C79Vj/IcnJn2KklR/mRDfLqULjaA6LtvXLW9qH
LetXaeDed2I6KvmGetC1clznlYj3XWMdvnqYCzKXgWLhsYEmxAiKoTEddHM752n45LhBvXb6zvkW
xfXnTPTn785ATtWTRDNRI9gaTX/PQGbdisaO5cLaM61urU2UnAbDARy5kF8WzjIvpyofC76Uy5xQ
FVACgL9O2UCFh6w353UTdO4lGopxU5uT9lqG49WHnqVNUfKi0B7yDPJv8uJnuMzV3FZk3sdApfJY
xk2wUXEpDQHeFPpdY1VRC9tkEi3sZ3N+Jq7itwo6ctIEfTpZjjrx5tuSGWAbK/mEV4Y7MPzZOrPm
eKdeqx74Mo5jk1R3TkNRkXhNKrO6Pz20jnG0KTYibOMslUmkbes2mzxy6zVWgLtGjuJ6joo5qseH
yli8dj0Wya70XevAfPrzljeq5GdNT4GrE723mdLbu1a/G1hcJzdiCRucZrzexlSRWcZDYBhEYOA2
YMfFrxEmojE4+OUGTUT8LFA45sxvwedgR/fqKlDqnqCDT15PJGAjGgozmQpPWSqeLjiEYCJQpr9L
UeqQDJM/DJ1OgpbnAgdoWBmawio+aPBRxGS6QiRxGLy2vloV61u+tmQrvAYx9mzmD5lkk8QRvniT
VPMNjiF9pW4OSgsULM3p65RupHmsxnJlACKFnle2VK4DWaPjj8mYkx9IRoOb0aKFC/x2j/0p2ZoQ
HnZKMBrrenwtXeMb5WDvePtsxsXUbuswWnjRiQ00+OfSHh60ZJy2fx/NbTI+CCAb2xlKdICH9E6l
o8GDvEOdhP8lK2EZZTVkKKqIN8iVGzf1yrUh17EzH+4oyQ1owuoI32isl7uakJl94YXpNs2J/671
Pv8UpEwFglqaZlO51fzBe1rysGaFSg5Xu7TPA9E3Z59V59oeZtIcHeLJc8GqTpD51vnat2y0fjol
i2Enf/g7wC0bg4VLJVkV8RgeRowG58JEPTzLI81mRhEpwk51qn6gXjIPXXdkBRWdR3n0909lWfP2
D9xe1y9vBpkq1AkEqDULTgF4BPatFPXWTsxXkZB0QsiAP/cHJyzpAVJzOFCPhA4he9727O5gf4on
HB/j81dhc6LlHHgP8Mf7u/+aQnlKq57MJu1+x6JmHQNj3B6gjU8t3PEoRzCkhbW9gxbyrAZkwlCc
R52o4Daqd+quj8dSHI0gS7bDUI4HKx0SoklZ9GeD/nyjT+QdtY8Rqo9KdbL7ByfDU2kE9rhi7f9V
e+3m8j0dZ+T5sp420Dx5d7rku+PwhcA8tGeBv8VAi5JajrUdc79HewG1drS51mPqtVdFraUSwLYi
X7Zt4i17t9eB/MmS3WAN2G79/q1b3PxntPg/x9GdyappCXSQpe4cRhKeRNrL5sBWUz2pF8XWaI3x
msqXBNSjue3z+JrMwzkI4/y3yKczd3j+uw27c8qXdrPno3HdNF5k3/LU6qZ+G7QeQCzln7c6f1Tv
e6rghA4NfAhDPKkvzs+FTnBh+EgX19y4dAdPSeUUGzNgguhmKpNR7ORbJ0i9b0aHiEnWiTNuNRZq
+VlLoupZI4eRaGJ67EWaYcgTNFGLaxqLYtN62PHVb9YTStQ+fTC4a9ObNbN6TpMnqqxg7vH6u7Jm
DAwvWbM2S67CL/qXejSOxlIZj9zuLxNG+BP2cnZQcvav6ig++SOLDDXOxJn7OA4anT41shsmAOEm
G3GdSE/WaHv1PiEHbfMc9oH5DqzMvfqIv1bK1ZWTtLJpoljiUPSDQM3wXDrTH7XqlEvMvPOmVzQ0
w36mQ0NuuIn4Ws68kdYn56VFYEy7xdg48VTsZ1+nX2FnRzWHqTOX+as3F/PqhYO2WrxZbByHSmPq
pz903Uj/+BmdZ7RlkOOthyYJ/TsbjA2KvKDdOAHLRr/T4ztrpN8cTU7+0wU335jtj5g60e0FE34j
Nu80nv/nCwitpaE92cd/vUgzdmmWdf//f+U/L1DvA3W+uHZ+dGa7nVxGKsUrcIbax2SbJE4ZkZR7
68uz3aP2lM8nrpFtc6uwjkQq2O892Fv1ei+hOwN7qtzTFO7WE2EN29kzgscJQqC6IuN4ab8mvpKG
y4jsja2j3CdOpUvdn1CKRdcomyKWuKReQyDJ7BpnO45ZdsOYvFCYVV+75uC20zQMNep00emYOX4P
lGPK79MMAVgjKaQTZBacWtbrUJIHZ1kDyc8ivC3uPN+Y90WVf53mWTBjMcf+GYceviY9RqPii7Xp
TsOH7gfvcR9Nv2HBruuQUukKzMYmrVlMxfP0afWadYZbWa1nh0myNkqf9KI4ZDeMLrRw8uB90J1r
VTtELfXeu54lwWvQ4RNEZkiZhJvxPo3pnKYOepuJiJJTPUHxq3u/eAJBhidq8tJLhFDxHIVtu+fD
cB76NL1gykDDJNEQdcNn7y2fRjQcwqC7qCXBbc+HJSY/e0VLuhvspMru3qx+qk51Qtwou+D2rlvY
ZKmWklVbBM8HizijN0y3yqXjeytROzZBg0a1HQpvItqSfygNoCoUMe5IpPY5Wv4selNHbPXF1xE7
blb/xBdJP5m2IOONkPguaqO7wC7rTLv9ZQ5IcIlAKd6AQayXufrUFesAxfVwhXSWaOWWvBmQ8TQj
iZW8kDbmP6iHNvBvfm4fRPR9biwnMRXdqp2ozqn5hbQUjT2R/wM2OPw/9VOXzYLmoMPvlmsdpNbt
Wlkoo2qdZr/HS7idNS4TNkjtKfbz7N6eMP/DF6q+w4TfuLLLQcZRvPJgjb0IcDA7Fx1R7otyewsL
sCf+kkwbynXAdnaX16RqKLFwB7vtqE6JYiEIvrcw403Vcxen+U9dgmLJvO02sy/Yf5MVdwodr7kN
hK5bxaelt75OHWx1t9kh1rXvWpKmj7rDG9bmhv5VydK5tyj6oyXDjpmU11hGcS6lFp5IUiK7RM51
JWarTerEt18QBeZPn/bdLaYHWOZHSZwIfa7HHh/Y1Z7nAq0UZrVKh2SPihVeTbE4x4pN1jFe4Frr
E9Xa25sKEZuAtLJui0U9j4Zz/M/TrKTACCdxK6oo/iwEggctWaKvozK4MgsNj/j5600uwuHeCRLj
QJJBcewKk0KtrIvZKAiSWoseUrPSqBUs3wIZOaLW26WTuGvuNMTCeAWswfs/PNf/EwIIPNLCSOTa
OtEchvkv0wLZjq5uuWF9AqD4Ps8Cl/ho2famoMBHuxealBI9J6b2SB8DzWiBOyrRaVTV+vfYe6QU
5O30dNLXCOntu3xIphAEcpggr/hHJZn0BciZGID24KTiTZvG5H3ryZ2Jiu636ySHto+CT1qjLwuM
/qta6BGCHZzSYPpUZ1H/GUxO2Gwduipe0ER79UWSseyNFG3/dz8HqL1/OKzw2/m2zp7eAgIIyEBX
frz/snNQtxFltzQwcpiAN53XtJcZMBl+De9qaZZ3NeSDOlLPTQSoIb1ftVK2pIXOxwDvmcoOZy1p
QE1ZJ+csSA7qA10S0kx8guD26hOtC6M9BxNxE6Ndw1heOtc+RJB9NgtKApTh4L4nqSnoaQ+sxBRs
y1b858hn7xg1Q7wvaA7jmek/Bnb5W49ItvOctuSD+TY9Kme5jgVKRMkMGmUhSR1BJ1pWqZ8/Qunq
txS3nT06nfIdxlND3SScSRtBfVQTNON2Uc4k5OEQzJr90nf+eg59cVfYVXTFg0cOa9YNB1uG6wk/
f9WHwfkhD8bUDw5LWDHwVSOpn/3wVC2iekiq5Sc5Cdol1VlY6Qz2Bxdl307VpwP9WzmP8UeSWdkB
BxU4qHzchgyfz5AIypWlvF0Udge2Qy8TS1AaRRA5Ws0r9mODltadKutMgNvrIL2Szmw5xPu4GBor
AN0UK1ZzGZvvwHO571lBUbGuidoxxTazJv//MOx5/3Rv4tcjOAHmkGmY0DFAYPzLvdljWODbBtSY
F66/aViQK+VRyxIeG4QID6xH7Pea+0jZdorE+XoeIGayrUpn2INMMEiKQk180wy6OapFK3pvzZhZ
Qf20t2lU2lnLvIHYBwnaXrXsR3Oy4JkQFlAy4pzdPiElnqLCz5aUv1zu7qZQJ+mzrz8RnLTrCVzl
PgvoPsROcjWGcnioJb+NINqr9Y+zKRTF6QvjOTNMFSGyVU2jJqWOoDmVT/EUGwgptPJJyKNYStSz
wJtuk96yROAOzdk5qoJn3BfBwSY8CCE2jdAlqx+Iwwrup8I4TV47vKiHvJk2oU4KO1t+bH7Myau2
JUabnkb9f3xzfEH/GAj46gy+O9+Bou7qvm3o/6IEDWyS+xkJ4v42uEHjG0g5YR+aVvP+/xF2Zk1u
It0W/UVEAAkJvGqWSlJNdg1+IWy3m3me+fV3kfJtt+uLaL8oANndlgQ5nLP32n6YDm+5ZSIhmRYn
UYozIfeAKZaVVm8ZzFfLHf5sBTpEmT7x/rLLU6cKFn4SUpTK4/vYsr+PGnPtRH3ka8kGXfWehmh8
wn5avAFhYjLV8scp0sf7IJ6+qR8VMttrWNOm7exe7m2XeHVqlKAbEG8Uvpzp1njgaqvMuzdw6ewx
UPKwLMGkmsoozQYyQOlquHtCScBdh2V+IabkmrgCmeyM6GDGK4yHAgd3HAb3SDy3E8a7y7R855md
YJTkcTmp0xCXDeubVGOxvPxIhGKcZhT5K9DbEG0orYYbFF4rBM7oVK3oR74EoKpQ1GouIB4O7v0k
hb6tvKL3d21oEPqSsa83RTyvWi3XdhLLOgx/d7jUXWrDc2idrTp1yWBmDKqZl7yvOW5oFhI/D5Ag
f9NiFi86Y/2aLxoNYR2lI8qf5DkxkR+pqvycDQ/aUFSfjWQ2D6kkS36M2vmtSmx8odhyknZKztJC
84fDODrBFPc+m35766QNJtOCByyzCW3v7OPVw0gAksOKCzoIQxowVunUErgXgl4E3/u2jLE/1+Nj
KfP00CGePTZEf/1hand+5xdy3zLowMPXbVKobaBnH3Eqdd0ITdeL/RiP+qGsivZpSh0YSXqIqnw5
bVKTzERHI4WuMpHxdJXFajbv7usC6VbXmQBoh+QvUVfhDaxKY9R8iIxD5ukFPs+EWUkbm8dmAuzt
TWRozilJYKSxevQBSCWfvX5bNUTXOrMM9p0ML6Er7MvsYRZnD2A+4uT2NvFyVKChAkuSI9YCYRGP
PwAtyC+3pqw55/KTA6BYofI7C9d/27XngBnhk8FybTMKmlsqbiJMR4BZMckphQByOPlfFc96IFCU
HEun3eMTDdZY5/KD6o5afcnMluv7UqeCnVXyFuWsaXQF1Gnu2tXdlAvifBzzPtI997FpM8iLNDXU
i9tp3a4oQYerU+wq2h9+SUNx6X4BNaCw0ZzQnWWF5jJ/eB9BZXVssGdNi/w4Nu1MxGHW2PI7OMjx
olhl5VhKgKRYA8I5Tt2jFiafJvYhJG+TzjAUg/NsR7MG6gaQrtFikoNGYdwLnj8syWJ6Y7/sotfD
zwd74SUbjOrQdfa3IjJqsQmnsLiqa17kfiPF7W9DPc+3IS6fMrH242I40y/9AMFntbZqCsN5Qrj+
Zo2OcRV9X53asK1XAe2bixban4SmTQf1MdJWC1ncgdfscnKrDRRI+xap+55gkm7bJfqjstHoEXCe
XMvekI6FRJsn3kZrEgBkIsLhmFjz1rDTdst0XD55+MKVawjMrtcTODgI/wUNUHqYs8Y6mR0yQcv7
if+eyi7/SVfu5IHxha/S97Vv7KFqdCzTOZf6sKqinJw7N+3bVbjACtWLcOJ457cuYxemELmfOjkS
yVzWyTn/5yUcqi1fbbS98ZzmSvuKCk+Cb6PmHfAcntMxoNgu6OQrBRC8sqXjCv2KhF8UHlWhew95
/y1g3/+oljG1n2AEbN1TX2jZNakaDy+epO0NPOAuDyjGO7141UDnnvTGwaqznNaa32+8FtkIraLo
sSFSAft0HAPPjD9TjOK+uVkfGiN4YboHlAM9FU8YaXPqRdXTwQqQqtM8m9KeQe1SZlfvjcufnyFG
rYyBxHKkr/96Mxy7O0yb8Vn9URsU//q/l+3i46DnEkyFv901gMSDidc/EB5zipL0jvT26GlksEun
nNc3fEMfkyOgsAGgZPdKlzN6s/dYpske9OP8eT6Idg73gRvEn4KQUM5y4aTRMWILlM6PHQQcyvzQ
EzpzSbZD0vHA5BFs/KBq3qyq/pzllvhbjz93/gxkxz+q5waTXXFVR3KYUcSZ7K8SMzx4Bh1qP3ms
8uoPX4FjflivQLnUPQEYAgyZh0dwob/8a+MSiDi0bCIVjyVFWo/m10sBZeFUV0gIydS0X2RJPnZQ
s8V2lndTe4o2tk5nU72rjxTr7bqmoGWGtCJsioX2ZH5RukgpwoNZp947Md/1pu+6YYWX0Fsr+ruC
L7lVjuZw1JamFPdLWuEgV89FgIMKqUP+mmA+fC9IhlxOmr5vvi0HorT5judogye5OgmQXvdVODtr
n5uXgncDJQ63KVzhkKAWGJmin9geAR2EwxvjdcU1ahjho1VQS6q6KXvNvNixDsk0hXvVtZ4JbNv1
QZVuFeEq8SJQ5pn+XdGvyJyj1lDbCNxTOApz5X9OiGe7qhddztbtyHbdP7B4xP9sMx3LdvidwHgA
DvgfVpIZGJpp63m6F/M15Zn6MvdIdby4Hq6xz3rkJdVpNHreXDxoBd0fa7TKi6Wl4R06drHLirF6
bjw6WLNsxFYAw6PKLvFJZgRk6pqgxsH4ZhaLbrCJSCLx885qdhp5aT87TDC0d6VejuvGkNGZ2IRh
ZbHu3rAWohvt4JmoR3LElXhgamNy+97/+6G1P3wHnsku29ZZrlBZWLbaH1YqQV1ZOVbd7iR2pdM+
x5qBn6Fx7Tt72dl0c486oba3sdfCsFcVdHVO/4DPJOQVke1SF+ucrRmzkEyaZFcbjXsHs5EFX49X
x/fzb2ERFp/ycfyilteLUWks9fG7Y0qLMpU7PbDI27I7FYdWL/tnELHU6+M5+058kTaF2RcdnAO1
pJxyni7M51EkT5r0tc+ybzbajGHWb8kbghNVwLPQ8U6oahnWoWndJ5pxtNlWDrXwiGhB6YEO091Z
qdA36jQlf/q+ev3vb1Z9c78WDg7frHQNy4BJ68AjtMWHbac9i9KzrN483QKdkwX7X4Fzf6UY9eYV
gfaj8QiBj00oGioTKWHADErHgVQ7STAt/39k8Xgys72WPrku6yoV0FD1nhHR/tvta3T+odncd9C2
Vlj8NfTXxprqOGzkYNB/HoVcQ5oA71Ev4FJ2o5fhJS6iLTlo+hcbW1W7oGDTEMlQULnVfdunDt6Y
GqGFS+tPkq6EbWXe+3qHX9sWBxlauJWXl9AKrTMQHBxvwmMOZc2Pob6kNifTT5nMx3O1LHjFOOkX
OKUXY0ClXOtE9GRR+lBpMz4ttK93YxCWZwfyzGpGNL+uJyd5BF3tHkwUmofGjttDkRlyM6Za9qBe
yj7927ZcGgFag7uNGsxBwVHGFtsYH/6l1orgHKbMFGXZdjs96EFZtAmuTLvV7pykfNHHYthmXiNe
sgSXmp1XsI68AXFL4jESc9fYEBDvNbDR545he0NQvPf1v+8UQ19uhX/dKi4zp86GwTKkSQGFe+X3
acPxsT8MXVjtQ2tggbNoXkaRy7OVyS9KEBPXvr5KUTCtSLyO6Je0pNb5gzkdVD0Cusu8qd0ZhawV
rG9kEvbTw8GW8winAmxNUy+8xcXyOi6wjTkK26eiyGkcL0cKwKHY5HmLQAIemHMdIqwUoie8yC3q
+4r+xs0aLKrvdhO+Kc0tUZIXODAQmCOMYcYy4VoxvKq4wSz2y1LkecWwqdtqofYTvq2o+gxLJeme
S5xHgCtV6WapEwdihQHvsdK964BX1ljZY01ZIwCPNHveBRGxtZrb2lnNozcxZJGAky8vU35hAfI1
rqqdUzXlOY0r/e62lBqjzj42FQrjrCMESrgy2OmUPLe2kRprhbqpzAkpJFFQK6EV3dr2/XUjYuIt
i9hfx3VgksY9WpDafGIKWaevvMxZURDneQxp+F69xMVr6z7HzTR9QqqWbCpYeVc/rp3TnNHiiJcU
anxl0UZpL5QKgzjV7E/bFfH7CmRBlbkWw7g0qJtIB9rj77dSDDCEDJGk2GPTwMlTmcGuZvW/0fDR
PqmXup3/1rq5WucB0sdW0/9Swn56sqgSYY1cYkpojzOMiCAIT8GdA7zjWnZ6ccXbmwKd0O07s0Fh
2dDtmquwvCYpeJY5qZC8IyOhTJ2CvCFeuC1TNNIjIJ5N0U5k1QyFdrAc/EmdO05vHSSYn/S0WuRr
xcaghvWTkmEWY77GpmUhNYrw09O2pRjL6mU5iqdOvIfVvLPGur9liI/GpB3GOnpTxqrQa61L1bhH
Mx/qi6qgZe0yJrn66mbZmsfQ3/lx8qbeZPnO3mDoJfup5M0YdLHLJ5nu1I5AoZADQ8KLTqM1/oj8
avURfka44ls1Eok8z86jb6HkhFO9VoWyWrT51XeqW9lMXdLHs6FV43OQQoXJM8MHE4yfKm+K9Dkf
EKjdJgKR64/NbPcnQgM9cML0oA3bTV7x1r1RzHJPs9BgakXjvdc57hsFnmyDE6O4n1y3OfZmUG20
If8WuTUO/7bU9+ooNwd9PxSHCOXB4QaUD/VP+ixcpDW+9jzVzY4NOn60ADmwmDEuRXgWURHT6fFz
3djFAVBGdRojY3By7wIY1vnWaD5xskXypwRR8+OGwqNyYluCLQXIPVYpHzYULe4bNmBef0JQjYRp
wF7PABIbOxqZlNf6AVqaAurQCcIEtdSnUHqdBs3AJmZZ9UZMwBKsun2RhsBhPIi721ycwfHRci+/
a3Pn9dcDCRwhv/Nn75VC0gTaJeeWAz94xKT0vVuMDGMNCHdeXlCZbBszlRf0RLgKoui+aLRxq/V1
dK5gBYICkJLZlh7LDGF5sbjFeQI6Suv1u75xJYFAtb4tJEANJub05efRj5tcXWgJECkfvBrVvU+k
iOqYpKgSxZX9EqXJLXgwZuV87AqIGYZ+mSM2QEscWrmcjZypfVaSBtFaDwMe2dBYTNENFj4yJ2Id
ryP8UG/HsIxk0PGMp97XnuLGCdakTIYbKm7jpcnLkSKWX+QbQu42NuxjZl+QEQsXXD0WFu3sU93L
JxqIydGWo7ONKffvXFaWWzfV9bU9aONVGMN4Rpb8GLU8FTKv5uMcOmC1QxOsXdX0Jxgmwxa2z7mk
A3uHHe5rp8/Vxgj4HRnQDzir61OP3+niycnY20vprKP+iJCyHC9u5pdnl2gfmBzTVsqhuncSe+dV
83w/SzbD6Cm/YBgwUTXr5Z2KXXDekVJU+/+ezP9nF0wYpkv5GzKgzR1LyNfvA3DpymamM+yxUG3y
LSlo+IZkIE4i0/uVmszVNacl7Nc5NmmX/Auz0yJHOSQ6rSyxBBPBXP5kVK4nTw5wrLsoCA0Su4V+
Hu3Pbumatytl67x1ftOd5GIUow5xDma+5HZYSsIjGmUXB+WxjHSoqMvaSy3HprIZIJEEKJEyKz+g
syDj7Q/1e2/Z7v5a17gEZ5nsrDw0jFIyKbkfyvfwNuyuFA5s/NF7nPJebnS3hMGzkFYMhwD7ymg/
+5lmQRhmQaOuj2YpN2U8tcesyJ21pzawNiYtPbXnA0l45c4Ls/nLiNq31qzyzakBzzgBeRYqKcGN
7PE+npxoR1z2eN/4xLmra0FmRDvabVQmnOZzTmTSBH3/2fUz72lBIjZdWb4CmJd3sw79mccVwoHq
BiZZ0d5pi+UinE3s6K12yussv1CMAC7h/q2KSGruq2Pq2tje4n2e25D6Ixlf2eKvceOHD+qSerHa
otw6NqnUv66pP5JGxjGO5+KsruvURwVcjAvqgAFhpDN+SRKX4Le4Te67ItXvcdTT8R+4tPT/feTx
SZHlr3pjT7s2CM56bcu1WhOrF2u5qWIzQ2416kd8bemRsy+JYEkBDe8HUTgs5UlfwjWX6O6qpGS3
tatau2jYpf/7QTHdZWv5+91Be8ewhbEg+wyCLn5/UvpoJA0ZDf058HNrrTgKceb/bduFi2sQ7WuO
k2mbe/WrU9kd/Tb8ZHTzrVcUgUgX6CkGUdE8Q4OHbbAcDcSqrJeyayL7+hnu5M/rv/7EryO8ayXj
AlIPypMFOKNzkUBKomBJul43PNb/HFmz9fNaYJdfS5oiJ9pQxXWmBnC6LRr1tnifrbncp3NvXFxH
lvt4ObKrTwpVJ9NH2iH+u5mSR7d0oGL6hOXsZV/mySJJkZ6gufjeWJIgNnGwI6vlai2obN+8iXAi
3BsMaUGi20OXvGYtJFhf9gwyeYq7hwKlwcamKfaQYsRlBnq1L3zXvBRmgoRE18CC+U/sZGiHtUu0
RCLK6q72591Q5rRlAIS/d2zDB7sorpM+hesJl+/e6rxoq1rpM/b0fYr1d43ueaHw2VO4revkuVNd
0IklcZNMr9pQjveV7c4Afqo35aRGK9ptg37QcIwWxuZWw6YiTopnZuxSPY+e+gUOnwY6S7IA8oEO
tbsCLoQn3HkyZ8t/LKYeBimNWunOZL+pVaWbmcS6LW1+2wy7baVVGkuYQjwVpk6Agy8f+ALqLWqC
n0dFY/CTobepl7QYehXRKdA1Khlw28dlRDQJ1tqoBo16iUb7a8L4QiB92209eIB7/sUkXgvkk3jY
pqstse/UHR+5oXHDcxgZpCzmTrHxCeHRqJZNBIDy9LLAOXiNFh8sryCJVkurrXJxzXz6jQuBYse8
kZ8o02prFfa1uBsofVNd88qU3UY01sdwlPEJ5CbtS0BsjyZPCPKX0l3TZiwg0rCIrdpIX1NAeQes
p+8cM0YDLciRn/t+fgQUhVOmQ3xOIpDawbmlUV50LeV3r4KYFYv9NW2Mz0pJKZmJ16Lt0Eous20E
LGKnBFtan0zPH45yrLLCGHUCx8WDavt3/ACnxsy/qgJNTFrOyjWifOsuuKrEnerN7LIE8A0bxy0Z
sNNhdswXIfynpC1sWFlIHfiv2ocq5MscA9JF5vc8xGikyA+kY8WriTSyw4yy7BRT9u2noblEBFJ4
TvtdDYml6byg4+mfbmmyOUrQg3RWav6nyZ7dJSWNtzAv7oIovxh+0Hzu7OyzGZBt6tUp7lT3Vl8q
ZBtc1L+8YpW1Myc4WrjdjbN6if85ksOuSKR2vn2q2ZbDRb3gqpv3wil/yMyrN7Wly/U0m8G40rW2
uNwOg5JEKskUEAKD2oSmHnSszB7oJ1DvTVqUwwu4SxTmxUzCo5Lrq2RcCbKwwgylal5hFgEAXzBf
ZWYhIy7dp/8euN3fS4bM6pYlliU5mgqLz68Q9P8qcpNu3DYE1nunNEzdbZnjr4rH4gcJXZR//cb5
ZKR1vcstLQHJ47BEZvDfFLY7vtVTd/WWPyvb5pKNOp6Ssp82UZSHV8chzjOgE0wBGunTohsR0Jse
4j5YK8CZ7AU2maAmDlin4MeICBtQQe3KCEyqFQykr8U293WTpLwNB5p4NeMhGP11X2bByq2ro9k5
KULlrj7/ejGM2oJN6LI6d6r0vqghF6JMbVb9YKT3Ad4OaxXQrrmzGv7acm3K3ezoUgbf185U30+a
8UNtqCYDvv9sdOYWAbr1iiYRo0yMH2Uq4bT4rUWIFwRSil/i8+9/M68ya++jZNnOTpTD158wS0uR
UkMWm8LL6msZOuGKpkFNwKAdP5kVbdfMWNKdaPziOeJaCEVtk9sixL44WH+olhOg8nG+ZhfmIVU1
MbYKNGsfVrYDFCTkRMjCbpPeiC/1rAHZWioSFyNs6QUmhrULp0lDEFjXe8VWCg3jXNsNCD05B5se
r+m+nvxye8Nee9HPU0WOnESOw0TNZnrgzqvRIvpX7WNSXRoHS+OXdMbosYpzc6FZoXfuo0MXXqRe
Fl9hcTqr1JfmfaNpLn7VBXFWBNNTNrY2GpwgOYLI0z81YfBJcWFm6Zsr0RXj/ex/mjTqEgrSV9Bz
3OdedPFlVr1rIkruVBRTnUlnE5V+tB6tTj97GlWo1hmsBMFjCkcCn0wXjfTixqDfTT74q3kg5Z7g
zXml6FZAeKtTlrR/B4FZ3fuQozvb6Z5rt2SRZhTOXp32UzSdeyp/tzM/759FOL10iJRX6RAWe2vO
EN5kxK5OUG/3cjmNyRA41Hbmr9W7AEf9tYLglgN6aKRXixFMOLSZxnQf1oieGh0RTCckkTaU+24y
y85rh3Mx+dXttGzFAUfAdFI0unKImlVpj8UuCyvzJDNtpySybtVZF7wL91Ek5/1tbjcMHHUGFmEU
WXjl0HwCCcAjB0vk5Gjm8b9HJFP/n0qBcGjgAOe3TFBtrvyw0aiJOe2chLCBEsf1phHTnYqLNyL2
En1Z6ichO+ehytNPjAa7TGPho+jWMPjyn1HxIk2dS1/SQ1jAcaPk22YLkH4q5jU4GoIxiPd+UEdM
v/N69qkdKr5YnaXmhsYclmNsHEwKkXfxnS5cJXrePDvTYO3dBFYdEhW81rjc+lVB95Pl17TT6WsQ
Ix6XW72f3Y2YC9Iypnl+9c0WCHQppmbrmzA7abW5UdJdFaz1F7bV1dKn3KgH2FD9Q+v5m8my9CeF
NVjOWrfRn9Tzs5zRANq7sb1HmybuFKpCb0PKyr25ptd25xYWorNFcFDhRbwmYQKha8YEpolkFZMp
eL4xg13Y3kgnKfVO9vBGrcU6jNFVAVNZKq1Ztui354ivCWEz9BAzg6BYW+Vf6h/WW7h/lzOTiunq
hvaQURPutSR2956XR8dAht4D/hBiv2D2riyJU602zJG+B2pV9V9Rp0k47RBkRVBQq2raDUa20Vun
gdg0YlPSazisZOrge4ZNRZgAAL2rekyp4FC+BAZN+4WndhYmIRSKE2C3c4JmqMNzm5jTMRst42W0
kh0y0OmLDauOOjUgJsUrGGMw8RUC6dc0yI9qRInwdqPjGNJrHJGeNcTAtmdMvQ9jFhPvs+hy4sF/
a/AMP5dWxvaWnEztmcr2qu9aAwE5GT3BQqGtWuNZ+KihyDzW4VLq+kGLR3nQ6iJ8CDxNrqUv3Pey
WOujc/x9U+GPnViH1lA+cNuz0QaJ5g/BHSQX5lRPb66aHF6gQL2l2GTuijry1omfuwc7W2SESAeO
an1UzPkOQwRdpVY8KC9Nm+kby4mtJ+WrDVKSeEwRbeh0dQe0S8MSIWn91HgX3ttke9PTrCfDWXSW
tdYXOZtuam85gT8PnfF1SjrvPmqy6jBJrMVQCb37xAGpu8qIPV1budGR+/hTa6yb+l+lDOM/iI3d
33svrF6EA0/eI2l8mdlY0/y+C9W1aa6gezpU8Xye3qRdvJeyhQbpAEXImfbb3LuKGjp4S/LARg0s
SRh8jiI/e7aX6/U/1zOu6yKOCM3JSC2aHevZq5irCBPMTvMi4IZaNB6szBjWaCGegejgt2/SdT97
7q5QUBE23uaZh/rQWzSiynTOnvo+qFf2NMXvBEmg3xF+9UmM7VGdNbilbtdTpxSPtuVjY4vyl340
3OPQ2qSELqcoIzPUPOM1gnr1oBHj/FAVYDW9EBmLupYsb1QaAS8GDZmSMgfRejPcxFJnli39YtpM
CdGuQQzdJCRKFA73vCBPMDN61R5Uk/NtyBH6y3z+y0Ug9fvB3M23K4T9XRzROCssLtpm6PiopJUU
aBPb+qBBS/lDGcpQdaZ/VRooXlJjcByBktxyHFdlbf5rxdpEYR5VnWbe3VYugU6goOwKwr5TL2yv
FmJJEJdusYXUSeVz0BjBlplc5I3YJRnbkz7I052BAJECo4cesa2Ss4Mj9fzPgqUbu+laVNZwlC6O
dNNpisd28XI6k60j2x4Bti/5Pu3SiGp5ijfdUGbbfDLjCzk2G8W1wgXiIx6H9O4El7zoHpQiufYR
fLjZAKWiYnCdOrPZAXfroSbZwdFZfGwuYd+HwM7QOYbFI7kC5nfQvr8Oisapd01BtG8Ye/EJgRWV
0EWBEpftiIsor5HNLvqULAF+E+QuSbmRfKkQhy0N+HwhP9Z70Rr2KfHdlhg/I/uMBP0vd1rWVk2V
bXUnbfdB4PSXouI5sRjzpR3RYk5Fu1el6Tb2uBdrv71pgCriW2qnKA5tVv0wxph8z8wrsk3oaCvS
mNg9mDU90H9eEABBtY3hw/26po5aY7on94+YP1YHWKot7JlLz9PUYMsPE96b3AUmDL25fSWU4SUh
CfSHD3BaUHQ7wbg0DjbeTyVrx0FSrRoZ6s9p1ryXGjQhB+jhm+joYC6esC43ws3QWN65cIvsKL1e
3gVDRocVxY6ON3w1jHODbD4O1vNSkG8a0FrqVI2hQWMBNs9nSWmy+4GGBAM14ZAgX/7qQub8qm3f
aeBZK+UFVy/+AmHKrYKN0GSw6jJsNORUdo+GwmPURfKE4WNdQiF/UJc6GxpEpRbdfml8TQN3fKF0
/rdMjfTvFExlAitmgFgys07Bj0p6jFIBEig6XmgZrDKok0gZQbHkPT1OKMzDBrmDuSUJ7ogPmLpP
GtPyXD5fpKUGWmEYF+rjugkol/9e3xHh+PvWgweY1CwPFQWfDdHORy1FNdptqyUheWPZJPe3cXLS
erRTrj5vtSk+5LKLoGSx1U8eWGiRY6AJZ5tTRyPaL0jHR0+MP2LdisC4GMFBykr/xBT9KbHZmC3Z
cc3YsLloxt0vPRXl6XjjJdGXOkWxojRV6k2HXKTr8pfCuVss7QuYq3fL8qh4TCgFycAEBXin6i7x
AC8OJgbZOCieij5wjkFgpxsmuwDw+1LsI2Gy3EJdyDd1WTgPtfQdQJKrUpIZra7IcXYeIJW9mn7u
nX5diiP9dcrkuA5yPV/hb5clScDLQ1ObZ6p7p2bIj7mXQGTw559KS3Wk6fbuxjOi0E6lYUAEOabF
fU0ZxBkgrTjmt9vWprLD96wkE/qX4LIzSU+dRwnySQbVNltufFX9noeBTyP04TmWZnDkcVtFOZBd
UHeRuWntEI1rLSkLdslbmBJLUtfa12mMcN6wWcxH+tIBQ8hyMHEFWXh7zSa2gEriaNPJyhqjvCoJ
JIDLanMD0OiyuwfrkICGGZIzrDNxyhGL/rqE1P8xElI89gWJvbRTu2vN4vOaSwyqyqLoX625YiXt
gTladtLQoRHFUw/U7RAejUVY1cF1wAiaxtebQ6+bk+ggM52F24IhdbyK2oBqRkLjsbd1TO2D4VVR
YAqZZuSCIemiitiv//BwfHRLeaZwoPQbtoHRXF+mt99XMGi1Z4Mmg3Eipiy8T0rZ7VKv9LZO7bTr
RNNFcimE9rn1tPQKOykEbGdOX8IyyFdx3ekPUzLsQy0qduWQdQ+dKPiOtDb87tffM72h5doa7mHK
oonkYQ/tee19Mep2ehDLS9NaxuFWjYXOyqKmhTdDCyLo23lXeiXSq6y7JF1vnW57mto1NrWs/1rM
owA6yxO2vuIRShCN+SrQDmFtDPtFwzTKwrv6JcqWYhJU87P6aYSQdQU10t0AnckEybLMg+HYe1ZM
2bbq9uNSuE6z9NVqy3xXzf7fLKVsDF5YrHRiug4G3cZ16cJryyaNPUFu1Y/TNJWXOe3uw7A5lrPU
P7tQuE9k40U3zctyfZp2Ng2n7zWKB6Qp7V9Jnl8b0XrPrsNX2dTkglQJbaV4piu/GsrOAxbJAjfC
2Jc0dfTNrdmUhLr2jhIo2yU8KEdXgzIUpNF819adv0aV616icp5/IizsMCmPSO8oIGMeJ9ImbDM2
jd9bVXGvzP6voonGPyyJ5UfDlOU5wkSHIYUhIcDJDzeU9OnaAfMeUXhY0xYUYXEtvYyiQNLl+66t
7V1AxtM6SaPnafaqB7OgLS2HQ540wYsNdfRxLOVd3gvkrwNOqa4Bbloup6aZTYcgm9GjlMmxaLzu
dUCkJheoAvlIaNQ1+e5MzrCOU8zySxrCftYnskh93z8qLLVjZuxQ56BdW9+mihhsvFgPqjD6z1mz
YCf+ORur5r0PgvYhixvjIBl0tmqHxS6vWiVG9ncAr/mOMOkRbZiQZxPhIQl7IXO7YVYX2s7w1iok
MfYIyad04LFbWlWsUDuP3+yM9n88TX/QPqha2r9WrJKfwHJt05JsSdAjGx9kmf7AfNZnM5D4wvuh
yp/qRQWFqKOJLGUUyIcol0hte/E58A3ySRO9f+pTloYK2psZ5GeiM/kyOW6/CVvZXvI+0s8pyX4k
E/g2mj6K6L0GNRnG81Sfx1EGd8NcUUFPm3OSmzi8VWtl8aBZif8yid65NsuZYzsvcyEpEBReenYH
2sdziA0znGDwulWwHhC5wGVlx0QaFGlsxpNp9mhbY0vfBak7k/YevbS0iB812lFPbV3FB7DZNVjx
of3TKCk/dhttAsIchkcKRYJi4cdRsitdQBtBRYg3MGHXnF+90F/W5jzmCoNMrJK2jyev2ggCMzDk
0A0Wnv8euqO4L4wQhaCLrxoXh720fCz20Vu1Os/0YO+3afPS29I6/roettpu6ujZLNQITAvEI5kC
eP/CNcIVCAbCBjAry2cVcCPQyzJb2sM5NJ3+UzIw7lVZVu0l2yp4AlUODA/lBV1g/4FkL/fCh0A7
0oN88ajTb0IrTve1bbXUs/B3xXSPHkjx3fHzF2utrctjKKL+U1/JxZlq3qv/q0bi5hqsrnm8nUrm
bwOpzah345NDS3OlbB+1dQwru7gbvDLb+MudgSqhvr2giWrOWcX+PW5bAPjQStaFCXUOoMjZq1iD
uFNIg9pyYLcMxXwYUDbhQKIyqmpQwsURUZUTiW0p2G2nxfiVp36yvsUFjmYSnYV9iwcYMjjH2kiy
zo20SDpUGZn+JY387z1S28996j343dgcs8b5Xi13qXr/n7M4tVzUIVgsGxmY2N7IgO0WOrNfk5E0
GFN0TyvQvLdrr+cndtjsUpxdDU2esJHAz6qFEfKD0niXNtl2Fqj2/RA4+vsYouzryLZGZgczZYAX
FLSwu5mI3z2fuS1szOo6Uec40MGP107ZPAiFE+/ThA4oXmf1ZyPDWkc2aXN1LI90hqaTT0rRJl7w
BWOW3o1VmX1G9fLUzCmVJpEl783woiqshReYO38ckoNGzWW5jLAjOuLYGLbSLcWhspxyqyhk2EpB
2KF/vsYCx6HvGvvMLPvX/16ZCNf8OJOgZhXEZSK8EAxGuvvBD9G040QwnhYcG6nZW2Os/o+s81qu
k2uz9RVRRQ6nsFhZ0pKVfULJsk2YZJikq+8H9FW7a++uv11K/iwtAfMNYzzDe2b44+5lyz6Ab8B7
Tp3OO7W4hoLts4gAZ0Icos/tk8gb7cdGiu+/uX1Bh/94QRFOF4Q1fPvQQij53NjG/fff8UoDMFPn
nbdPQnzm9AWYf9g+++9f3z7b16RqmoOWB9LlglxG6cEoE+OPnBCQSSuftj9aW8gddBsHGgIfyyYd
FUVcH+GEVN9foUuX9Rux6t9/q9bn5Sra6P3ff2PkqQzEpy0ulEHVkxOP2bkV1exvXzLJDGtlVd47
0n5K9UbcbbsTkzyKU6MKoqoXdpSBrM0nzV7sHQJpMxwKhcY185zLmJT60VjfmtaPQYdcybPkyxAr
ebJ7jT2sZnj5DdmefUikRUbaul9LJICsIXLro9aqBc9sFQTXt8i8mkikUVqdCWjRPTZAWIYhkyei
Z9Bf8b35EPSy/bi+iyQ8GHh4vpvjp+VE46ebdcYuhkGAmr2dz4BRX4mN6C4qfPrHdq23Or07F+pD
bBrzT5jCkb85DnjwHRsbEzOxGtpbp4wvm1uAedpODtVMMGNMacdiya+ixCA111i5DDlYOdDGVdgq
lFdu7VWHbbRf9HiNOBSjK86fcHNaL7l3lrQ+P9WB0AmHhwxMqgEJ3EyYSl6UCt6ys+ukjKGRRQBK
iBKEJk73Wtpj7JeqRIdcRv/3LaIz/7+P/Z+v6wjC7ar+ee7L8iUt+NKRjfq3l9m200tnd2K3qZ5y
aCkszWLWL43l3XfbWglgFp3ExLxwE31r2cilXOFbBe+P7Afs6OMyJsMdcJPmO55dr2nec9t+Z7ZV
7LYMEvI8T4o60sWXc3OKNopDhcYgMqwiqDUYY5XRNG8GOOV17qwq8WeGWaOt3XQvMx3TOIiAH5sa
onKjd17f6LJ9yFyCWUm0U+fK/luEMcazclqGpud6QM1R8qA+lUiogmxuf1dC63XwcxQdiIxZ4sap
9fDvrbgGWN036nBWBxu7u1RYP6izcSbA7TvPjEEtRnn4QPsBEYpPJ6xet485SbfvCvWzGzqDatHx
PpolHCwVH07meScAiEiX1z+ymIaoAlkSuwDd2nSeL9tb//5QW2c6KW7//RX/Pm4H3CDKVW8T+lhk
Ft8b6a0QY5Sm7oaFBGfXmp373qt3m8yyXnOuyGBSdzG6jsOGcmC/rZRvaO/rh76qvkRhV2+ezJJT
gr1818x5FcBYZw+Uq/UBzVsHam1uPugvci6TKYJ84/ZvQi+/P16jbgkniwDd9SVTozesKN3z9k4+
vTEbzO9lXIO7G8hIUKb5UKWUL/9uQ2OArr19TPTOcCRPoMFUgswN+yrO6bHhcFvv8KlpP75jiTOt
L/yqVsShS+381fHSx0Wr8w+cLqvn3aJD4nbcFLKbYFYmvQsSe/K/31s1tPVcWYHi4cXe5P1KRJtG
ZLfpf1/z4LKGA4sC7QeZp38XSAm/xAzfh30qGJSV6FoksBp13Qu+r+VMWY7N0MhLs/orV2kY+W3z
M3H03U2LojcycFib8bGdxCUrckEARdYzy8wUi6UtL2+tq2dYjOXz1Kn1nVCwHzHFU2qbYYHSPqMK
Xn58c1fEyE9i4iZhAnfqVt1RlaT/3QabDCmf7DfB8LyyciqpzZgjANc5VF3nTdJlmcoe8Z8Du7ir
96VLRhcgnP9+lBkZHJXaedM3KnKIdovFVh2FZXkccxtXiqgtYEAsJmKzJvNVNA4Fp3EQRTP8Xd9I
Uvv7DSX5743tU8mo7HRkS+34ZQ7McjZtr70KfIUUzikfat2P2qINefmyQFcBjvud9Hi66gP5kaXD
jEiK8WStAaTEtz5Iwq0e2bRHVO2wprIp7BvbvfdWzt4sivrMViz2zcFRb2nV71sjJm1kXRlu+0WP
WfL5+4Iy0+pGUqL5hBrbOUJw4GG+OrRsoj6eCuXYNmy6SmMaN+vnTF6b7Z6mwTuPKoH3rXXTnEL8
93wctKrzQVVXp577G8UVj5+szdInDssOWWP/4Wk6t9j2WaQWSmgUttn8AsdYfT/l7DZ3WbsgI/gn
AYvk2spkmK4mZ0L+p3sPOuXhA3Ra/YJA4Pr93v9+3BstWKNK1DL10vfbK6YKN2EEWLSH7V12UZkf
Rbl138elHXoJDkQJIHDtOERMIieDbgCv27vI5Y5ViRpo+2zhLlkwayAnKksctp9tYst/m5YkjKZ4
2RMFQSiALmm8CEb443Rhgxvkz7ga1xvNRvZaGu951hqntEuD7Yq0MRyehp45/zb5su8Jso4et7fL
vjLPk0eAxvcYDHVAi41UAaBSE84q5W+zzJPTJlW2Pc6UKc+iS1b60L97AXWS/7XOPi0mybe3ZiwZ
BHnjP0LeODEwYRFgrRuCTWwm13ebdUOQDNjxssF92L5i+9A2aHbWRcL2F+xULtdu1NB1lb2eh2Tl
rPC9pr1Ho7IcZxIFtjqjnyeTNYvdh9szEMtpcm7ByhE9rC/PRaVSdJGm1Xor+EI3dPW4lQ6NbrR3
cXQb4oxl4GAy6RW6jYTa6+trNJvWDiBo85mbiW+6tV82DqDYqat4DjeDvc7nX3o6jXsy80oWeEb8
gJ/RI6qwPiGdmPa621r4DwCnaLXy0xIiwoc4y/O3q7+wyBPZlZH51lXtCZpk87it8Nf3jAlHTW40
1qm1YCECLxgCq2c7VBt5HP7nufS0ds9Qwa/LzA6HLNdOLrrBJ1Kr3zEHpb8GC2bLZCvOLdbK8aQp
KTJ1vLks7r23BlfJ1vM5VcEywfPunaj923Z2s9eWtsVvUNTPkxvTuKfpr3qmRSTHTd4mpnI7+v/6
0BcII4Ymuf83SO9LZuD1YvE9Wd1p+88DW/JjJ1N/NVVCF0fJexsc7y1hjntIkb59eyZEhnql7MA5
R17isHapOOpTQoXtSh1+q3Ee4FeAjlgwXqzcpfuM5Owwlm/0p3rMzVAo/QSxblH87ZGnbVw4FXHX
bpxANbqKrgfJGlvlsHnbXNbbxyfC+M5lkjoczHa/NwVGIs8r7Ef6buk3PGYktoxtIbD9QTriCrn1
7gaFPPDEjAiDEKSFp7lOR6tmxuPsNvhIbHiwUzsD3kSc1gm3wnfZJwiqpualtHPeNYtuOa853n6F
AANVLFxlq9eyH+Tc777VbkAWtqI8EVn1oJZw8dYjG81Mj5kert53UW4iIzSMzhJ3c8Klx6Y4Coq0
Z+m6wSncdNVg2GhgV8/A3NedX81Of1Ym4gAWcoW2iFGl7enNDZEdtvjRBEHwJan1Y9T2D5tFX8nK
0M4V5WdHcii4hCriqE1vCy7wcFrxs9xs/SmuIcpubyEZLtcdAGEUXv1ru6xLL8/vm2jyW4W4qDT1
xEPrKMvDZBH285++j67iLov7+KmFZWOltXJfqfz6iAgoWfdN9cP/8xaC36CwsVetOoWLHZWkT5cd
J3IRe9LPa50YwpXFxciV5auZPXiR8bqZdFD+23s5om0S+uC9VGD8Vi0xxer4dxMVm8n0NxZERvN/
JwDibdhYs0bADwF7288jjfje1XMz0BIpT6bs+h+9BRITOW53+6ZPdBHcDNMhKW3AYf7Va6zutIwE
HVy5EXKxm95aOU8Dd94jHnBfdF177Voqe+Zk7vDDycSMXlFbHu0VhbpCRDhawSegYAiQ4yTH1Z2A
9c1tfKNB+aul832a9f/9sYzGfE9I0/0isvK8fTz+30/OpHucS+2zRci4VbBmbfRXsxtQiMXN/UY/
MvqJHlw3xh9SpIif7TY+i7VNlPBOD2blyGArBHqGVDFylyBe14rbgnH7Q2VvHshMMrEX8AVK1XhR
yUK+n3X5SZMkmBIR3jb352a9QEu5uJeEffbglSVwVdCYS0uwke4Y2m7TqVgNiC2tdRqfxau2R3Vg
MvZxgm3UQVeoonozfuiG/NrQF9sfmK+aeydX/G2ZNGpO72cOKVi+2SpwwBya7QjA4AMWL/0CKoX7
Vom6QMZRHtRLIvbr+PY4REZybXOEq56udEiA8vtthbr9mAVcw91YsjawVQX2iy6Xh0xt1YtQhiJk
EP76bcaOefRp7VO/GrAtqWvM1Z3h3isq5GE10UNSf+oJ6SJxodZuctGAUUEV2K5WrFzuocs6kl9M
BDOxlWbI94zfseClb2dIP2lDIIRdvk8a8YCNJXDMxZH6mAHFZdQeh+1AQpLBXfISqYRbfb8GUTyc
JTXad/LU9oSoS42ivYsOle1Op2044ebitYg866pqAw+NRCEpYXWiD5MXIRmJ9D3en6temE4wChGm
OM39plQ8gDMsweCZIboY7QdT/PJkD6g9tvQw9X54A9wyd8yO9ioWKKunVPOuDMIeJ6fWA9i2NgLf
5ccE1tIeKm/XFs0FlhqXBmrpUSO3QhnsOTRGziQ5Lb42Xk0FIn+dghAda1BmMB3yfpXhSsPDbmDu
LAOETebpNmtbbw9LEagzAQ+B3nN7m5F86tsMYoGhEWjbPyy65+ycrBV7NaGvEvqR3ZtFFiJ48l7O
JhNecZSTO6FFi+R1Evy7biH2nrs8QRHFJ9x4wYQWFietecxHaQWiV960ynsUeSl2wySc0B4ZO6px
+buyWNVKUpCbxDvSeAEgajM4hKnBDGZGcVD2tE7J/GThlDp4RX9l3aTvaTHOo2lMJ6u1UXaUKJXh
KAXASx4TMRZ+D6IpSJo5DiaPTpub+blYUnC9FUgQhPu++Cn1n2wCyzoTe71E12c6V/CB6Q5AXebH
0Mt9jV0zXOiKuAPn5wQ2EW/d2/p6qdz1fpl4bMjVmb6LaQtea84t3Ck7pBDjycGrtCPe6tFq8zsT
AMoeFMrz7Kh16FXtEwfPF3FAyc5gIWuXXzaRuOYCHCXioCChl5gitz0Da/7ptvY9Cgs/4wrQxuJq
GUpxzoSyBMoyfjI28/GS4acp0L/MFl5MPIDgNqyYxePs3JgGfI19+ValyEPXlHeXo8rQcj0UeguS
1RlG+GLqzWuVM4gQ5a4e5hOWkZjiWSPKex7eBhplNH/OWa2LP1bNrT4axg7qJ1KR+ilNSkBmUtsX
aIyVpah3prt+UwaRmJGlA5SEr2aySStrLZh50LO+jmHFpQ0vNOTSmoAPSyeb6a5rOMsy8D40/xBc
KDTLyfMCh/BMn/U7fEJTi8g1b5+IYk/vJY+0jqRg9nUJ4R9u60slMhBC3kXdTDdkRMy7zZdyaI3A
beFHT64qCITpdN+hu/DNKvmwFNO8EnGsF4njqzN+2DKJuHe19KuuANcLcONRnRZhriVnPVm9WB2h
T7IwQx7Hb+24fBCPhC+kZT4QGXDZUozysNlaYIoc5akqfxo5wLKEEcGQWvHRaIcHzaIQ6Em2LA1c
/W6XvZPTvie6cg7stJlZX69TxC/AVEmwpDM/B2TTbNHep9S8yqX9QyUzHFonfjRRg5D/zexLN5Kv
rm5IJHWJvYmqYtmNNZbJvrQuqjvjxmv7s5wZPuqQoWEfJmHuEG6p29d+pKiaZuWP1ix1QA10s/qB
iABb3rseEz44GuAKHIJXh4ycwXH53ffq777hVz2AUPfdbjnFjY4Lhm3CNPa32VZA7USJuq8kNDVV
vPJgftBmOZMIxKijcEPUI1QwVfTTK7rulJHM6Odxu3At5/GuF2UfjmpKKwJqcKTUguH5ljG9ICXA
oKC1sC+0D46TPyqa/qHYS0Q7mL5KBDS7KpGALfLe2WcFe9VhNl6cKs8uIs0OtnQpuTqFSCGFZClC
qeN0EcfJZqWkkzOredZhaevXsqY3wToaxEr8u0jGjEaWoCjUhgVKcP4fYgxGLr18n+3qwZRKFtjc
G4PRdgCAUCfodXMQ0XKo+05cjfi9j5xwgfUYLE3lBRUGnsJj0ORIuitSJi9VaXIYTkrmWynfhzO1
Ia6pB6/v3nOt6XatIu4bl6tfIPbRlhfXxZzT/DHA1xyIrUZsk6DlQOj/x41XvWp3SxLrk1e2FXX1
uizRlUVy4JgjKjZFcLD0T/BknvhdYqpNIuD58TJx3BSfvabzOg2Hpme2niePI/+AnLRHYjbBgqX5
CZTqHHZ98lHWaFAm1fgwrZkAmCh672OnPtSEjwSKwbgPl8rOsAb1rsEgYpsqzx40IrjvyfBCxEGa
IO2OX7pMERTypXdKaozBDNbjkOLwWdQsIK9yP2uL6rtDw0TBXi6iJeTS9sYnYd61YzbsvUh7NWpd
+gUW9J0RaXgOZmWvAuzbN2QXA+eX6YMok0vuknSuIEwii4tNSHOrzYgImLhzAFEj1ixw39RZ+3fJ
xOOSM8gfBmgrvS+IGN9Ztn1nd/KxEtYx0+B2OZX9Dnp6YAT7qSnEFtSjrNhAoxggam9Fkj7rmf6u
1gnUXkIoO43EXq/12EZGzrO2NGywoYFREIxnOVCNzzThQzMPV4fXzUeN95EgmkJaie5tIROD1Up6
rqL6KYr8yJ31fcrs0K+FOEds2K/2mP+Z9PhHqZpjyEbC9HN10FjsGaxZMaYEptH8EOMA6g7MA/0K
DyB+W6JjN62pO7ev8jtkBSf61/jSdbW+G+ZEx4mrfMFg+1Es+m1USQ9hR/YqSU463zNS/apK4wYB
Yr6r+f1BmfksDY1rx6zDDm6wpsSv6QhnE04W0wu+MZs8HR+xmg2D4yPW1UvbyDy0LXrlSSeebGiu
Lil6i+ZgT6aXGy2VQ3Cq9yp+b1VrEHeChOG15Pm6uuC67OpW3O91hJvJIiR2hxb6o8wyZ1eQGc5T
0X22RfToqEyuNcxKg0EjiKCpCLr4JiR7MAFuQbQMyMDnR+FAs0aJHAecJ0fKJ+eIwvWRexBNj8Rn
Rf3y1+nSJ5lGJWv8svPHRUFMQMIRmLvpFjcfTTlWRNcK7WxPOOJrxDkOmUyBGWtEYcc19yn4yTDO
8l2ewrYEPKP4njkskGqXu6IuPgoJ69liylR07qPV4wz4iKOiZalOkdgQa5n2YyiGO+CgVDwunXwG
PcYAAnzMpFYB0xPUH+O7MWbCt0Tq3ImpuzWTdHeeLl8ZXg27BXG/D0Ae4VOnVpT3lPbxELv+3LrG
jpn7WTgDcTJLnPqGPXoh40BBFHKa78nzDBV8hqGLdQfROygr1uZkli4sLJuyIj+9x4WJO88vvZGT
QMt/9Yzk2HLgebaV6idms0BT6mdzxbapvSV9ey1xoqg4qKZFK2kkRiiSyseq7cJTNd5T1t1mwaVv
QOJ/JoG7m+3QgUXJkysmvrimFqiNv2nh4SJucaAkTCQnNgq70VzOOZNKanHm8lbPb77iJWyQ9Pu4
vx/VjJxSzmAun248oSUXTnZjrwxnZKzJmsgqimZSqyfkt8jp6I5MXH2mIndOTa2mI7wOgOKQCb68
osS5xqiEw3Hmbh90++fgxmeFqfs189I/tDXQmpa6ZvPOK+dJ8wlw8rOXrCCYX1NFFHVpK9kOasXN
BVXnM3IjvpZghL4qOZn7fJfC90B2b6R+N+iV38aKxz0u3waq8Ryf+F4Duh04LrGE6WteEhnd6mR/
TCYb+qYvKI8SPCcEIPmjgKcSmydykFCts28StF7+RLg2w/pm10sOWq3Wex67YATVgpI4d55bEzOx
W0BNaw/bjdllRhpARCLBpkluKUFsb3YelJnzIoEdMYWryIgd7ta7ZeDH6wlkUzvQSUr8EhfVezaL
fcWvNdOhp+qRdnASd9+waiBRbBIHrU+gM7H1sHTKBeQagTpY806Nmnvah8YyLmhkK/ql2QWqZWJ2
LX67GRsqPe9+M8BwL9L4bSmEvTkYWHdM1i4UVGMwmuU9ZuDVaYDsi8rD2tcmmX+ldk9TDCld7bTD
yMprNOzUd4mpCTwWP9DveMTHPkKJC6Lnjg96yn08Jb9tr7hb9biDlaqPiiRdpVXqO4UETtRdo49P
rtyxgf8lHfJZi5mrNJp/m0156rgVck9niFdxC9v6HXu9pzL/wVHAMoCy0DPS6jywTMea1QVVkT8Z
qnuJB5n6rTMQG+eNrzmzi6raAxaVtfYrisGrKwzVwUKYDkDcZ71b9B1iOmj/SHeR69ykre2mjsKh
D63UebFVHW0ewWads3gQOYXlw/3d8fzialxvZGgqv+exOJIz6B3HftgXdqpfHVyCSh2zICqWMsgf
Z+vgTCSadkZydrIFTzc1TwgjsPXH+B43hnobWvbkVnnS2cWGre3R6VW9fRJ06D/sKg7nAYPkQmO1
lJw23aBovj6DhacN/OojY1d34P9Her65hYgd9/zbC+sM0ZRviCsxo3g2DBrWhvPYQsLAkMuVPiw0
Jf1FJsrbzHYTyyljP0NtgRE6pFQURWWswyTnbHRVsbfT5MMeGUHZnn7zYlD0gK7rsNdWm2DlF3WZ
BFEcvXim+9GV/bvSyUCva5zzVvoSEfIYDHDicETGP23MyQgJmoBh3LSb6qLek7Ry7VXmZaWy3NX2
QNCbQuGLoz7bezDGyeXh+Y9VZ6+AcEtEd1/UMdeoCm4yi8LeGFG2JAbGGdfooYeQzN2WXbIXEW04
weZHNcfmk2FnCD1KLpiWLHZU8FODsGSgRZ7ui8mgLeXhBX+TYrVv3rsEtjnCaPbCrLOOQzndqjSa
fTEP07vT/OZByiFb8MDq6Mwcd1K4s93xOtrJCHgaO0KTsMsdRH4ap5bHuTs+97K/WSgAAVk7H8Tn
Fvnghn2u3kSiFNRDv9tlYK/u9RAQY7z1asFNkRXTU9ZLIqWz9qzYHJ8y3UH5bYJUS6c7NXl1p6rw
MWSxGCbPxix6ebbWRJoIAznzMXSmYu5ee1y4+LY7qCGBlzRqaJo6UC7aWk4qekvHeyKEZjrFrpX5
onC/JuzUrG6S/tGdMtTepPvESBlMs6LI7eNTUauhRrDTTLRvkk7+glmWLU/5ltNr+GRx+3I9x4s5
+nDS9aJVLXWnppKs+ZLBtk2AAM+LhWOQ8MAyO5BFwAYSL9ZQ2SYFqHj0YGEYlthDhtYCmL8R/w0q
C1sZfKMzmp2XVxKbjvROzGD6s2Vqf0kJPtdSfpL8ztqUtjcotxC3RdurLahUXPu8JmqZnEwFFwsB
mc4qS4Bv3v4lHvRLixxKVc28Ic/Kz6wNrmNjs7AdGif0PAe1c6aYZIkrYdwt87mOHVbZXvdXsy40
mO4pifo3gph+tErShZlZ32K+TzuZ4Hg3je5rlVUGadF+kTfPUEtT0bbZ1t5o+mzPYfurY5k2tBW5
0FkSAmszGBf/LbvR2VHGx4G9NF8eEUlOYj/GkpNobYOtFliJLbW3ImUeZ8WRt4PYfrVn9WUZHT8z
3Ec7dgSlYUQJXCjPbS5fprRyAlWf33USoFer8r0DbfeC5NdmTrs8lnN6GWBLPNWW+FszZL2Q2OK7
nlVQC6rdWUYpWp8knkJv9kDosclAwqDc61o++a5N8I4+FvA4Rt/RjWuJvGc/YaW0dZuA0SaG5K9H
Fxybj7mSYLXHoj1M4EVdrnTfUib4WYzfuljUpDdbf0CbnXP5mnqZBzdDREGf8rtTjCgAel/uMoMW
Gt0Kr8eI7rJrjL1TT4QcZbteHXH7qM/WZDX7xTrzuBcMoQoeqcOk+pKgy1Jhbd9x2Fr9Pp4GI2ya
/qer/oXAyjRoRCYrZ1ewSKdiFUnrkcrawbyd/lRDVwbgJgEdJxLHQ+K0J3vBWL1Ou3EkU0SiNzJ3
c4dyuqsmHMTxQkuDQ1JkVg38YwBsmJlMDeX0QgLaV8rQlPC6Hmo44j1OC+Bd16hgApnJ+Ewb5IRF
CyjTm+JP7PF6oMuWy3lYDgTa+JE3PnCntJyedYKkUHvu4UaOpXKwte6FMHrUmBo3kamYL8mMBbDI
1B9ltvxK1ihquyDSBKdVMMDdwEPAPIYUE18dFH7/Su4rjpX4xH8nIewDlVItZs1lf5q9N+9gMp6d
EbQpwFpOHs9GYmlPzyNjXNqQL2+oLX/yumFnta4OMWbveN4XQWA9Dfgj8x222LF20LC1HFs772Ct
gL0c7cZhvcgFyVcwvSL0QePIK0ZmAmwnPJbzi+cL+0r7HgcgmtlPa9WFVfZCOcKNEY3GFWjqdAHf
EuZWDKwQvIYfR07lz4zfCTeBOpXdM7VYkFsu0H5n+1QQe+oVyy0TsRrWngHXhtHYRMzxoqs46CLP
8PUp+YEG4FIZ7gNKcpvJofdp4+vvnOaW47tWIpZ0RlapgTmqzJEpIRKgouFQqV+EvxFOUTt1wOSQ
sqRMfk6KEzIJYCq8VCjfRrKS4LLuGkUeF2jNfu4khK4Ow5PDTs/vGzjqObU0yieyv4wuO5Al/44f
v6AdsWYf48Nn1sn20ZQHs8VtMOMjQzu8Tk30AWUoOwG7QJ+Qjye0f10QYGkjSokqcWzqB6OkG3AZ
6l6Zv4N/btGvtXYdgH5/XIxFCxj1pr4n6ONJ2IDJsJsmjlagCT5zla/BrUkuSl+yFJsW1Ay0UbDP
4zJ9KeYa82lk+U1L0QV4tQwjYnh2YKeJXQlam99O6qXPmiZPLKUZZajTI3t0KgyXqj4p5ctQGywq
4nhEY2ghkhYCHKODp3vNQCBNa7fKkxbOTq/QlwN98JiW/cviGAetbsBODTo8BxX809T+spSUYMvG
9nysInXgcIRrJCaGVZb/HDrlU528ly6HIKmPjfBzMBBIoFq01xFh64qVXtwChe2UvVsin/eVkn+4
wjpYi53cxxp9Hb6lFGm0j0WHxIqhZcw1Qo6X+R76exkYOj0rEc1ToFGZ+m5JonXTl6Exe9TWmvkI
EZ8TwxLtvhjTn3kbfTRO/5h5NA5ppYdO9jqLNXhSUCzNS7KvXRk/DGWDot+BiEw7ykylDDyqHb1i
B6tq4g65a6B26YvXclG7xAni5YqgwlkV6A4YSbGEv+cqf4qluCX1qJ9Sg2efbomTGy3Mkz3U2I7a
mft6TTHBeEPBVdl/CBOqj206vlsJOhYjVldNbXlMwNex++3+Fq7jx1T9UMF2owZMLYvmPcPIP9Yk
aT+j9iGa5uaiCWCto+IKBmEHJYOvgOJPgq91ZtC9fmd5eTgKkuOmRByQzVFL6G+iJZ8EDo69Y7lH
1nNZH40GzWsLfGK2qR4kP2qv8oNhSG9z47XzypMl3NfUopPptKQInJIdv7CQEnnRe7kYHw0vlj9I
d51Tv4jctQAqmhl4W806tr12G5fpvgTM5NuDpR3y5o+apqdybI6W7JUfEcy/Q2l24SIixm04eWBs
hkbeT2eqgI94nqwAX0IOFqlGMsTvsFyYddXKDsIN73T2J9/uxSZTFUYKBGdPuXBMoHmYPTyCa4Bj
/LNfjYit5/5ViYhv0XSWUv/dT+5RFzGYHiMw52k8E8P8YLd6DWDazPY67KKZ2tQtjY4XCU3FmH+1
usfFL7kN2oLnvJnPO0ewrxJpjatcx6HYyz9yV2OkPgyOFR3cSlsLJvtaldVVuuMnFkuMXXN+kWX0
QZYuLtiRGJelNG+mhjQ0McGhRM4U1h0LKQYbvxKb4EOUjXR6tQmhb4ruFjHwRDR7NMlKykb3FvUG
2s46BnuagW8WrDOGBFnHokZ3lhu/cRwnU/N3IAZ6V6aMEOpyCfLK1Ch5KqYc0fKjEUwxZCft/WRT
pesWminbI+w95ixr28FcjZdfLmtQJCED4xM6Wa2DI4EbuDmRduygHmQ7MhpqE5jUTRSayZc7FgOO
+FjhKdch0zLnT5HU/aHnxxoJwjQQcACafmEirzNDO6TqKA8IPS2UngiOJ7bYWMqVilocPqb34gyF
jvaFrRnA5iOyIzaxI5XfGJX7+lICmDtIRImkkUXPBcso6Lhcs/S+B3w3J9lxFUsZVehV+1+qC82V
EdGH7LhUtCo+ppAEgqrjYblE4uag17oyWqA7Gqi+ndCw65ZbzjHCqNHIgUvLfZZJesmlZkWYvPQ2
RUqcqwcu2vWe9LwwTYdHdKhDMM6FsbPn7L2mskzRQ5wHTTssVdXD4BUXkU2XGUGMemgr2nJDmqi+
KwGDbQ/q72kDYikcg/ZCMEod91e7IZcUR+mxtNBjM+5nuLqI0m/GZg9x/dWq45dMDaAlQj/JjD9m
wYlXz8ehn6COjAkbAAL+akMj5Q9JmqnrDWlu2Y+yRngAGPoBT9TMMQbZgOk5vi4dSxQxHVZX5lwc
c7SLLEhh+aIxVjCai1HoZOzghCctjEl6T98xMIedurE7Ru7AUmVC5KiPIH4MZF/pzFNdr9yj6Tav
szb/qd+aZIhwauELr4Xu+HrjlUjVy/Iudtrz0qpO2K8loVpetY4J7hLnGDR1RFMgR2IUiahQaXvr
OQqlZ6FKACmw7+FW1NM7ZKHE19FAq6b75fTEk6fg+t3m05z0L2Qh+wpHgj/V9cGdCvuY6xEb3MkK
bacAHRzbB92OnrVuPka9apIhyKZPNHdywWcB2Mr0tSE6tar+U/Fo/V332sp0YVA1anABrBdRtAto
hf5rWpk1KbA6cx77U2cWu0zwrdM38srkeAkT+6+eel+Z5Aln6pT34n8IO6/eyI1ui/4iAkzF8No5
q9XKeiE04xnmnPnr72K1r8eeD7ABo9FsSR6pQ9Wpc/ZeO1UuRklLNRPZZ9n4HCvQHm/Cot2TDJ3n
Ny9GGqz6G1rgHHoehhZEFqxjZ+E24k3xx59tydAqcht1NVrdyXQpZ0QBEbOMkGCmxUvleuCnS/Wz
zBmUooemSSriCQvFF77+J2tGp4P0HHglkbW49VPFB4nKQadSMpJ0NbQ/hLNJIKS/4E1ZNnmMt9we
38wSlWXT8Y40BtoVGv3PLnDdlY+zcdVFJiEW5SKo9HdmDF95VVY0TpQ1QgeTkLwJSzNRbBxYzlWS
vVg1umy3N9doqJGnhp95Fn6PCQ6jpGmWiFknxCz0/4cBBoduXTNLkA2UPvYZZ5deAfilQW03cng0
bYE+LJyso0dPaplGDGkqZ4ukPd2mlrrtsJMh9WVoTquK2T3LkMnArjEAcGY0H10XEiDl5iIM+FCY
OZ+6yOLPc1ME6YZ+7Bqax3rCYtwwtw5p4dPYrIpZ4b9RlHB6cI2JWMAmOIa9sk57fdqEefBHzZSY
YI15iYcn4k60Uv1YNdYq4hyDRKjjwLDD15nsRJp+1pKiXaZQb5u869cZozoltr7SnuwuulnvSsXb
iVQcY4XyEASXSsFDCKWv69+VTgMp1Dov+TzDQFuXLEodWyHHXfKbDH8L1JXBXUELv3c/IIZnm1RP
y6uDB3mVz3tOWDQb21C+dDv/wnn9MzO/jJj+pt6ryNbj6onUiZWS8eIVXstQXK2OFYMc8hPUYtta
1ZPnquW+hCACvafbVf6xJeZmj0aINqdSCTr4Ts6PeX+EMbxoEinPlXohyqsFemnP0tmO14cnQlht
vRnT5rlRFXMTKi0fLW+dpNaXxydyPcbmbYoIIqeg2Tu65i+D2nm2p2956XxjWm2dXfML4hxxAH17
s4Cnbgq41TCZGNCni1K1FrnRPSQemDnAcrw/F1Hq6BwXiSjmgIlT2dHHrUmgkq2r3sUpasLGKQbj
qUk2kcgPNJ4fy8aOUFSor2qr/CjmSWkZgw/gKJIsPdyLS5QE9kpRlFOF0p04DoN2l4l4a6g+dcPo
Trltlk/lBWiWOJKdki6EVltrq6GvIhpfXCPTMyAcBdmH44WPGaLDn3lkLuh5iAvDZRJJaxYkkh1a
BERp/40ogJUZ5CAUB2Mv41d6XOVnCT1wHT5MRhkxFJEpLRqKQgqMnIy50XmHxViiteSkJhhstBHK
7Eoq/Kt42GRlY60ROyc3rW5WyIUIFgo5scajAQDBVrJLVOnHFprzzrZEfWt99HiuQsl4v1QTLDQp
mmhCdFpWAEXd5YWnkH+g6qdf9xwv+bDUGi3EbM/Kusm/0Du6qHSUZ+kpignfzaqjVuvjOYHhhoUV
DYRtj5shc/C8NPPHhcDJt3HI8BiGpX8itwDoIE5RSzgh8uPZilIwpS1xrFAN6fpZxmDfw9EH3diZ
Y6SeU1SHLekG58whc4+BGTEtRiCeZHRgbD3QFDPQF9mMMGKA3tuy6B+qwh04d6KNtHUn23SGWe0B
hxQrm8B43vFh/8C5HUi9iRBM8rTkF3QL71+MZ+A6pCM6eK96tmMxXWLsyJxuE3V9/3egjlln3PLK
utcq42GckPcWhs9zwuRNPwYUd9LwOWph+EzOyv2KNhd/4PyTEQMbGD/gAj3y/jzIaRt7FnT47lQ/
JPXLn89vqHT7rNH4+OThjzvmqqjuV1KELjXpXpe8hiUB2wGTwO9ZBKWxTsVnESiv9/9ND0jwKzWm
ta5p07ciIv7TYIt6Atoc4XZx6hPY4eyIkHA9ErSScGpi9EiQjl5Qalk47LZGW58TE0SmgW5E4gNi
W8OTFvT2qdJT4wFVNGdeshvWZeQjzNb8Pyq3sB+zwYxY0AE35G0xfs6Pt7FxrUf1DaOmu5bp86Lr
m42SZt6aqbb+YlTUwL0Rf2Stpj0oZjJvwRhk+eRG7PPTuBNxF8/a9/g0Fd3ANHm+BrrOSVO+CJ3o
Tg1tu0tXj9XV9hrO9C7x0x29y9Ap8rUEPCKBT7eh0j+WUXvyB/1TMsEmc9CWXtCLZUum+FJm8vhu
mq6LrsoI/sIeMplqynlVfyus/qOWknx1SJlRu8F09EtlltLC2Dd0/k826XKZShQ9+dn1JouFsr4r
/CuinK4TlUQ4RcxrDKZ6umEnLxUCXeTYoXo2IoBAbIEh4F3nMM6OlVRm2OGn46kvN80cXDHZcbZm
jGrtmCuO700UbYOUPAAlwETpVkRj+Yy+V0BQ0IpMlBZKLgjWVAzjQPNUPSPWDdbklItXR6emSsEH
GKHp3lPeSBruvOgajTAq0Fwpc6+frVBGEhDAsJLRITRrjqrqNkc97t1tnOX+PuwH5ZoLPulKjfqT
oZy/UhlU0YTOGHWr6g7s5pLsqbnS8ftg2ZVosSiCi3Vk46EwOjtb9e7gLNEO+xcRkCyM4qVeiRKq
IZMXb1UURb+L8+CL4JP8YhNtv+XAgTZhTuQR5Mb2dpBeSCL9M58nHY0fUCBS4gIcfeWEmIPaJnxV
dPIBOrxMh6JKrI3mTt1zrqK9FZ7VPrvSodj0QbUt0RTeuSl4vgKSSUFQhQiP31DTRwuNSPtt3E/z
QR0MEdlrD3qoRtfJycEbl8jpgjkpVhuTblPU6Irua5zx1zWqGf5iVW2xJsRruXwR0JMDO8Z0VdRV
ebo/9X3lDkcdaHM9S3QjpeCUwgj/3MYJOzlYEkdmXcWNk+38vv4pVxQ7RuRsu3zK8EDP2T1qviHy
PaatjbDl3PRde+hrcFzQCVELtuZOaERnWlPbPHvda4cz4+H+VIwh/8uuZd5DXgt84IR7ke0uKzLe
dw3ryEM13xQmnSKjR7Nzfwyj24rf0t2SUkYSbu1WYFF9Y23nJX30gQKmAYjwHf3DkjV+/DTUd5sT
fxP1gPhFE/3hmn9I85AVTN97Qy9fY3fM1n2UJAybGMpI4bYxiA89rEBzoy99aQPnQ+hpvWxci5PU
mGP8t7ww2iuCdUR+QhUnexzqIrmlFNFXu8y/Gve19g3tKunFWp2tkCYq+/ui3/fh+EhfvU9hUBKf
musW/sUGlUGlpZcxCEhwnDGwY3IgoXcWkTTjXtqamsyxDoU1XVnL55QexVH2DfjABU6bae/6NuId
uMFPvO92Es3jzDbAPIcGLS8TFS3WSMaIt1Ec/5ubaNOXURVP5GHWz+gbBDZRIdby8fASkS/1FWFM
WCsJ2Mh8ZFiDKb/ai/lo75rkPzj9WDMD1NSEPlF/spIxu1K2/nmDJI4wPaPv6TFoW3YttDZwRe5r
Iae79qY6H/B/xFPig33v/DGhhH3OusH4cuhIrLLGG069Dy2zoRDaSb+rNDNViHbRvw2LKNCCTaTG
0yf4R96apFPc7RVOoxnI26PqAvFrHZggCPqk+w4D292XI/ExCLqsx6wqASGNIvmWBy6D8K597MPW
WEQmXKaCXeTUkEbwivFvEXXt8HbfFkTINubB5afXUtTbKsVsMQTiIdTj7Er7NrvWXfedEEgcafKh
kRMHiqpWf3CRuqxrk7jNDpu6NsMTJUHRg7lDYZDZh7pj9jzQ7y+GqrmphkLh5UanJmL7lleEflen
iF5RBogfxL8bE0o8Bmj4W0TeFyPptHPrwT+lx4XPdIq2hREabypzum09mekuVJT4df5J+Q3yJzMX
KVjQ9GDehvDW2cpZGk+V2lT3UcowUyld461Co7Pq8F0ouO5Wjcy1QvRkXvQW6WUYFvPcvjUvmh6i
t6Vm202Bfm5nT5URc84BAo2+cay6M353saxG13qFi7yrtOSUs3bc8FxWN+CQJ7kg2lVi7/tKSVcO
7YB12fK7BxXyQWZo3oX1XXmC0LATRTFyHq36naWWHTA3rCNQofKFqCr/7BBf1JdB9lw2zOeTNq1O
FRlGz8lYt+uMN+4GeGj6nPEMHENGAJHpfDJgJKtsDiwrRqr9KR4eu/kqUKnq5p6oObk1Sus2fx/9
szqE5QeUoJjflUDWoO/LD01VP7IyIeOXZg/hsu5BOotK03vRu0p9HVphrCcWaU94X0FZ/BmNcs9t
AD1QKUa1QVlUPIg8aVd6lhdvrml/pXT/fpavmSm6n8LInnVm3W8p5/qVarg9jELfOgo1NdbanHB7
d/ndi7cxsK6+ooaALXUpR5+evcgho9L2um+pIGK1DvCcjQk0DT2ovkPk2qieYM4em29Y3czN1BTT
Ri4j3WC1i8BS1DMzlpz5PuQDYwbqGIgENtIz/Cu6IHPpfaF08A8uHQx8Ima/dM14egeCD6PXFAzQ
ZbKmVWgAd9hGTJredVzdL+QjWUxD8f536MD97uEfpt9Faz/3IpIxovpB3qhC0Q6dq/W7KPeHI17Z
X8C0iQRCdIAkP2xISaf6AFVFRRqxbzHrfNfJmWIYVyTnqiiSE42/Dy+yPoeKA6Y0ettjHO+MLCAZ
c37s1xdwJcY1c26SWb6XGIlRjcyrcw9il9OLH6yHGu6aXHWNBJSuyKfo4tcW8EaOVW9lE7zFM7yx
wjslBjT30BAEveWy4GXM3b0JjPm1dbWtJKLIx2cCdTLho2HKI56qDq5K6tN+k1WmrC0tc0t6GSzT
MP8aWS2Xpu6FVzDk2l4TlCG5lzjLsZ0VeJNo/a1RQHfhRPns2kyyezVX99Deu0e3sX62xhyHaWEr
QMGU9XfmbtUp4uBMHrO7GcHrFCZehbHtMeXS06Jz2KkYro3Zj+3CbPkvnNeM6/o7S8rhHIUcSbPn
iEFL+50lpXW1XTA0zw6W1+enohTh82Ai2zKa+qq3CWe4uxc7HzT7+CfTgISGRLTp3rMZ2CdQ/u62
wTZpwRUqxECNsoYkuX4ke57mWw2qQmNPP0m70ADcbDUG4EaHFF+o3pTDllGJtu+qYVxKn5y8bObL
wAyqpaoIRN1zJzCoxvAm7/laGt7qWdelacG1KOZgkKLiCWSgdlVnz7OT4DOUb5cKwtyyDRmR87nA
Qm3l/DvAHYmTGotlMtV/4D9wn0DktmQmpijpeiZAvs1bqzH14BLk7cDWSTlvZZHCnzf+Vyi8mCHk
/3wdDHoiGphhXRc6wsF/cvoswRjSYCSFPaUOFp2ZvvY6a5SpH3B+YrK2nPxMezP+KjigcwXk17Ht
FIFnOVw8keEE9yKsdRCqhsJBL8cvm/rZxDu3cM5j5KYPmHFW0tePMOIzS9JgV82paKamJPu791Cv
hLIfSdVrNNZkgErqzoeusrF1QTorj3vsfmBxR6JYK++HPCx6NnkyuAd+yrPiX1eKByvWyvr6gNHD
OU4dk2r5qZI3YEA20Hy6479DhX5HgVrOTGvWVDjmlmla/4MUahE3pKE1dnvRmdZFj1KOMnQ4jdQI
rmarQ7YytdmGKJEpoREWa2WeygY40xTRqqtCQWOR9C6NMXlwLYvIga08l6qpP0THe03kNQ6WcDFw
0m218rsmomJHZQt4QVdQqwo8gjPMt+I8dRhH9xnAhIuWdm6ICDTG6754ruNouiVz/tdgp5Akyfjc
RfNlRi5B3NvpZkgMGGIzBKQYfDAHiMsO4Xyp9cnNrsGGW0ykn/79CTR+B6GxFpgqilCV0z6yrt9h
yH3AmsbHNj8UgXGNglFn9Kvpb37V4kYqOUXlRFAQkzaHW2HY2smdVt4Yc3xUnzDmMOYNpbLbi/Qe
35khFqQQq2gbOheVta96k0GsZimbqO3Gg5Wat1wZpktFRI1dmuxMgQ3cCIugMHelM03XDFH/lpme
spI0v1+X8l1XT3X+X0y4/3kvYekjpNqdeYeUBO7vAYOMpjudKMX6oI1C28edMd7GmTY141TYKchP
FQQCShQ/8qjXqOHpKGMQaHAfPiDWfPhx/TEgqPg23/GLJl1XCcY2mRqZNWm2UlJAzynWQQAwcyTA
/KbJe3M4QcxmnJPWx4GE3Qcd/PGy4I9fd1iJtkaGpEllvn4TxELtSk2ddk07DADiTKbaWrb2Z3RS
qNNRzAZ0VTn/FmgEvXgrWs5vHWxHElCd/C0QGvmqBibgHomHyuI3ucJ9zZUfURvSyXDENY/Jn6al
7D9FAXHLsvqqxRtCaSD4yGb2VT0inO5Bl/lqGb6DfUSfXBQnYeH7xAbRXtoh+iSzaMBxXjobsjBx
mWCy2MqkOa136ps7fBGjIvY5W+jzoByR2eH6yPVjrhoUPa1yi9EtBqGmvqM0bXZq5y3d8SXS0MHy
bbxJI3IEMc+3oFh87QbbY1i1Kt3TtoaTYsrs1smhOzhZ3nTFoPflq8r4HgxMSFg6b7le+q924TzK
QzxHJzVKfkTeBKBEWMlFoLyZT2xo1ViYF3quLV20lQ9L2duQN3WGFD6y6j8rL3mWr9QAWHduTQvF
ENFVGcWHLP8718l3XtAg3x+mbDuLQZdW2VBUjajATmlRxSe1/MZYQuxlGi4gqXXmYTv38zG+QLr6
+71+IglhtEsKu7kjJdtStgqE699XBplO//cNCiMj/hQLcOO8vhriN+gkpYsaRrbRHwP4EHnmoQge
nTen2shzg2p3NSJbPvx2RRtDFgrwQeBu1yfb7VBHxBq8QNPIGQk58RPKbmYqc7SpL6cr870clFnu
MPKsBJ4k7FXYbec/KUPsgVA/An8+d4maUkch3eIllDFXVe+kzLTYlkEv1I+05Wkp1fGTXprKTnU9
nzOH0ix0Pw6/DRGxjmCyn1IDGqNf14AnXv79eRL/G0wqhGArFyRm6MIi4PCfO3lZNUHDnLqERUTm
+6T3xAOmmp4e1Z4Rjl1p1aPrhWBTcp47OvFNS7JXOWnaiwWGtq++O4g8f/qJu0XAubrvOAw6rg2l
7q3XHNowc6uJYb3EDQ2nimHMS5t344tzkIcG1Jav6CMECmjNXkM0QHwxxP7J9ccAY6lbX9Q2R8u0
rvUqfwxVC6BRx4awNXuniNcsxfF+mLt4JkUyBhEMNzi7V64H+MLiffIWBlSkIrI+9DqHdtBEr4Zf
ocJ0YvuhwellEZdHEExv3uoa810RabvRUZG3ygzKfDMEHFITk5YHeS/lLsFxvaaL3R3Dhu5kEYf9
qqtpxRYm51IdB9ZRH4ZxVc8fQU3xzpEFXP2eyRECKbmjX8u+Itqq/yZ3YluCYGm6XRJYR/dIjhDk
Nyj0c6yFzC7me6TPx7t7pJDRx/nCcBp/1bqZ+4nVdS2RH3QffgabzCuco0QeSBI/mQ6PtQnhhamx
dQKq3605fKpXeS+a72E2e0dTH+wjtd5LDIgEnri2SC46siSroBdNaI62HsiaCtamLn6aFULytEd/
oThEw7lNgvzPple9vtO2p0Ib72c0rP31lnQksQx9BPzTbKRGQET7MBbmU6z2ymYYPSqZuaLAdiLW
rRE2GIctoivh1nwvLDQk7tRysmu9Zo/eAyb/DL3oyXLfKYrH2VzWSDTfi6XTe/nN9nlBlCggsd3g
9xxVqztHOmScOQ0tZZS/SJLgk0EciQFyC4/SnzZNim0UhUBDq2yG03SatekHZE52WqD2cNrnEEvk
Kes9zjgevsaFZZFSuKFlY9EWNfpzGdJIy93AAtKSNAdb7+6llnyBQ59zQeVhzkhsz7gwizaZlqol
r+4sheQhzSrMpes01n3bjbquX5ali+u6KkOUfigd49EDi9SPuOVS/c97NdiSTW0y8lO76pFYJD4Q
6ACI2WEB6ovgQeEsRsah1Z9B51PadMGHN+anPrDba9VX6REY0/v9eZCXQ9BvcWfv5WgrFHi8BO3Y
I6fq4qns+me7q1gJ/XEXKGMdwO5QPzrBGxqY3joxHP+JUJniViVvmec8wSDm818A0WJ8nT/V9bKs
NQ8YExCRTu3dxRQWLjyuLmWcr4x/aDl5GxI7YQSRchJMf7I/JJTDhMewbpwSo9kMDiu1kF8xiDEK
6K9xXW9ixW5e2qeEt+uZKtSZu5DaWobqirR7d5J+uMBE1FY2qbf7wo/y125ggfqr8Sy7CVEe6Fu3
xJ3iaAF+exftDN1orV7LbniM+XETRvXRzmwwLB7yvGGOBe8tLTxJWIi80T0O5y06flwZ2gN/DmjU
KiLvckqNUzszvq0h3MkFEP95e7gvZp5WIAoVeFHvlLbat556WoZMafVHkTeoGqKq3Nm83TcRaRBH
xlbNSQ3teYAolFs/m47Aw1TPShQy5O/rfuPoqEcapgYrWpMoquf1F8ilu2pKoaEfbldgE/KLlyb0
aSfz6I4i2HhVr8GxLzhAjUW4CrRqPMmmnyjEJVBqUu6RgGLFGmN1mRp1uknali2TBfIc45qA1hEE
J5pA+lVLOI7aaDS+dV43D7IWikKrN2PKKO8oeMMztTMetRTwAcuZerI0AhVpCx5625oVjElEmRVG
HeIdytkwG5NTpipMn7uoWiSYUV4mVGcJwF2kYYsIIgwiUL4i7/z1Jdz7IqmftbQFNdOb2hondU2C
QeS/5SipMaiRTqRhj/BKXdmiJXTubcWsKykb3BcDmsQhNNXgiRQ20MMV0ZvXRuG8Ou/7wRw3xb6I
1tgcIqbbzGLrKk8ZaTonjz09wpyCLKtmQoa89dJpAYrjpnwAzRVsobBzauu1S1H3RvktcjLn0sw0
/iLqxTXBZtpniIdSC+7fvFIQawWjHY9diRtgQJWZitv9ENiOsHNle71NHLSPXg1xYe4XDahtF1YJ
+ERQOC9Be6UrmYYmb0z3eH8LioT8cSBiy2j+C+QyG8z3GLwWa6caXiodMRCttAd5YxakLWFSRqP2
12ORXSfnO4pa6bJXPooTM00Rrn/VfPdR5K+vFHNOF7QF/ejn+OuY1W6zllT2+71QvTLjtw60Dfsz
Wgn/nHOiTXjG6tKOn+AEVcxLCIOR47Omwf0gL1tBEEUCrGujUTw/lN2rO4nh6pmkUch7RsDbxOrL
aF3k9UvQdShR2ItvpCiSYodCbhJVz9hrAPPc+yHX4P48pesu8nvjJOk3lYWrfSCoXtbclhM8clZ0
nmpr6o6/Hg/c6G+PIzYpCLavl0ZUDQgHIWp7ShkzQGT8B/0aMyB9x40c2nuqNqyb/tFz5te50fLP
6If8p5icZ1sMfMOWlIL50aTQCLTtFOOUhK66jmlWHkzUMP9eMzpzc+fvtbWAWKjrtq7ZKoUjB85/
lowVehTVoz2zzfN6LsAcf1pIXE6sTsohp9mOedGpz34xdFvCK5tz7oT/fy8nkDB/+fX1X/fkd/qD
uBlOorMwIxVQGMLR26mWRZt4Z2jYHbrcQNwBsYmnvWs48lbo3atT7YdHba6aC5PpreJ1w0WLOuWc
5/aw1LH+YSdVb51q+htD94OTVkT5aYhaZ+0yxN/FqZGuZBS83Mc133G2Vkp2xB6izrhoRhtlYhJh
NAEV1HQtPLZG+xoyps0EwDvnhCCYvYr/audkXnUlqITQwhTWF/Pdd7lmxHHULdupTHaYQdX1/cMa
zEmI8st5mu4TXfcflEiDtaTn1k4pEK9NotAeEchkx56ieF3PYxWTkU7l9AvFzMYXxUShzc7w/u+v
sjwh/eNVpsFKT4GOgmq6IJV/O0GlKfGTCr7CLZZpvC9VCgFn3sn9sL3VJjLPjNMl0s7BPjdqg5W3
icq9NujTzXJZxy3I5i7tx73QJzYRWezYvQ+EMGyQsfro5sEA3EBd6E+5suvtuoOZw001JOTl5hFn
Q65S/zBXQY84K+yHwLB/MqWwb9loPWdWLQ6Z34EIm8WvwHgPmQNM67d7yGzUfZbODHSnAhOA+/Rl
5t0sNCszMLylF7k4isgLIQ1l5VounVYpjB1OWZRlwFit7METXf0fqeGG9Xv7Sth07GlnM4Z0bA74
v0c9lmpRIPaxtwAB/cuggs9EUe+86rMoq0sKsSq72FlWrQpt1NjmSDsXLakbiHr1lhM0uLi9No8K
mySNSHfVw+GFVFBlV9uK8zzlUEH9anyvTORSGU2TwMVtLVmvJoLi7dijMM+dFmfNnyndiA7ETjd9
eKfo8zcGUTzL0ia8c+UX5U6n53KURYBfzx5//ICQ8QqDbBROBsb8zA4sG9TYhbZuOTKvu3HIV4k3
QdKcb+S9Xze1g+CiM7EP9VaPeM9HIqHLcQ05KPHpb3fZsVd8VIPlUHXFI0i8eO0LdX3vbNqjiU5G
t/6o2/jixHn+PhS2v6Yp7p5cAqoXTh5GK4T79mPddikGalYJM/N+QHwWtwgFELkt+biOc87iIJ6B
P411lO+6gTzxIAYAVM5ZxfJSibiMtNrj6O+Xu3Ke+rbJSOZp27prUmOyqyeK+HSfQpBXQJs/SaYH
z0pustZLatJFCze7ES42QtpEdzmSonxkE6n4DRL3wwtZ+JjWAdgx27NWpmgv8NefQ9TGV0of/Ew4
RD6B8mKojprtb19MZ7z+r5/qQftZaGgfk6F6LTJBOlAeRKR8kcPsx5G+I0fNPv79Hvb1aer/mqQk
nOP4zBIFzq+jnljIOeZVes6wUfHpd2py6hJ11owB9eOtDgRzbza1/zRV0eufChi1fELbPn4WffRF
fzq/haTcnCaUsvDOXfJjZYsaBxG64GAczpOW1NCcneGcW3W95aD6571cTfYBnnK0AvWWkGb4zrpX
b4353jA/Vhv9aUTYQAXE2xEosc4KVQ7HeqAtILTy4sdYdfzAKG55yeyHlObFvX6vVd89KqaNjbwl
w4NZu+h3IT1O0xfPYzept9RTow383uzow9C9ECBcrby0sLcgZN3tKYjd/rN0Sn1tVFBW/5pORrb1
SS+5mbVwdCFJYKzz6VWCYhHyYRF0xEMK1+ZRNdAyztV5/o+ryCrbxyq24eMP9PV7/8W0nfoYeo66
lPtSzSlqqXxiJct2qQw5IwkLUNt8Pc60pj5NnwYD9UfLjAZTyCbg1LRInCgHecUQim3LQFfQT3ty
Z5v1/UXDfasyheKFr+ebagjLTVbNGPj5MmfFmZ1KTBqa6aUTZvQU4P46BcHPVidIUQpXcO+MxDgI
pK1q0K3casA7PKs2PCreEtrRqxFzmpWPNzr8gFZVyByfaeOqC7Wp8vWLvPJbB52li0s746OB6s6J
zlmPv0mqKwSUpXMOwmkuU6PRczcWmN6FXuSORuiMORyidljSXDUgnVEu6tO0nuZM5vtsmXfQcBgb
XAajkvgHiVokeHwRFn23u89B9BRXT6H4Tyom3dWUOtFGPnEAhZ/vMzuONbCQaCvhRa/Ls0L3gRN2
9pA3Q7l0ylrdSE2IvBk0BYQe6Ue1ZY2nuoPYJ98N9+LVDBGMOu2DmGeo5TzyKgmQXneVbi56ry0g
ivcQTucnScZ1tQqF7ZDVxHm7PizQsqLbrKcEJLQm3BpotZILKVGRaFFg6s04FNbLly4Xn4ae2n80
icJm0HsfrfdBTjWf/YAnfC/3SpHE6Igh+u0dhxVHDQ34SVNHDhSC+Be/xFxIoth4Sp2nX2xMFUve
KjQ7saqjQntA8SB/pV/MylhL/qMq1fQ5gOMfBYtjmvxn2szTVM6Fc9b735IxPd+szCaslG2Shh5o
6eKrrfuWKAAPcL6KI7D3C/1zGp4mPzc3GljjXWyN1kZHGrYtOl8j+URFPpO6r0BhzcMk+npl9a32
EY3mT3sME55/rzp6o2jPDo4IssW9yxAPg7vSPc5WcTrlhGZ4F4bKzU6xDO8IGU459qIlgWE0ky2D
IIbzJijQ3C6T6+gof+NShh1uiyFXiWdRqmvYq/YlGR2LbvEA6ZE9dnuPuTMKUgmt2EeRWwxo7fqi
/Ij9H5mTaG+ztP2QZjYk3aS+r4GayNVt2QnnznS1fPXRFwQE+qHHBlaW2jWTZXwUwUojnBVqQRME
h7hWzrIv0BqQBfpYERd1ZpF12JeeEOFQsomQlJ5BxK+alz3qCfV0kJfpuhUEX9ZZnT8IMvCIBmqj
XT444eOYpp/3XDk9wfyrTe27FJbkGiGTTpila3kpEPSQhdPyEibBG5gTtJ9h85Iklnmuzkg+Ubxy
FsjWTUTgsUw97su8Pdw7o/c/ZiqQ7t+lq63V7NMs/iSqIr1PcWqVxXYoL3KaU0VKTRZBPGHqjBej
r9hXqbfqTSZ/wDsAMQS9tfuP4tp0f3uzzgG9rmappo28HGPcb9U1QHyAc00SHAhaYN4gSCDUplkV
ryZZu3ZIF1j7Y9Zda6Ke8DDUwPpoL7gGZoY06IotTO0C4IwNSmruDw/h7MasAiteJiJG1g9wD5qR
2WZHed2J1FhKiR7TKg1XSAGoBEnBxhTQ4GT2d8mQbTml2MbStnjrZpm/vBHWtyLpw0dRYxIyIsQ8
tVNCkDNicz+glMPV+zwK4IBu7is/BGtfkxknrQMbXJRBeAD2i+hhPtcadpMv4sh1Xqg5FgNIJ1hh
2Lbn2s0OjO8gN+sXa9Q/M84MB3PWlMlqswjNaifYulzPxfJNooxjW8Yhypx6EZttCemzGb6iDFTN
HEHqJh2uIgUGv+911UnKukwBPTZgFn2kPqLNaBbBsQlispMmhpryWyZNwchW0LGThVo0pjs2QwdU
HtiwrtaNl5S4Ess19vgqu7e8UX+AcerePVpS12IW6feF8TI2xFVacVQs7HYwOZ3b4b0BKVsXRfo6
eiK4ysaso8LjngStbJxMy7sapIprdEm0qk1SaRfkedWqc8nSMMOqGKN308wPi2Cvb5zQxZLFax8o
Wo0hgFQMJjkvhdkOx78evgsKYhVvBt4hXzNfAyGsjeqOw1r02T6cWcZy0c447tDfx3K0NAFfo4f9
/73HEPVWMZVylcVmMDsPjG3/bRwM4SFVXvRjMT7d1fACGleGGo/i3LpG2LKHKh4vkRmzpjlxRzUy
QiSASwopqptwT3d62eEjA9KGU5DuKX1pOXxnJpJ7dFzRKTgHR04VupGgRV3YGLURPJqLvNTHz8gd
Ac2ggwl00zwzdV7DQyTTuxQdDjs3eJpqOrZe/pI2ybPsG1KaFQ9JFj2DZCVwOIncb10OEpRpbH6y
cpL6tCjSupU6mF27if6PsPNaclTZuvUTEYFJ3K28l8pX9w3R1QbvPU9/PpLeu/9jIs7FIgDVqlJL
QGbOOcY3EqyPTWx/GVU2vGWjk8808fCURlq7lyuCsq2BJ4SliYnOhm5oroe4zZ/TuFVmA6PxhT5h
7eqU6iMF07oyGinaK6U4RiSOYMHhMwYuWV41tXS/NHc3TXV5ajwC8ObfJzQffq3fHWVAkjHODsU0
tjCEWlNxhILWOzZZV4GwN+TYRBgaTPfLgbV8lIFITU60RYA52Inxrvy33+CX6s6pc+uMtas6KiHr
bamqmd9MBhWW5PKpBNUd39rJJJqisZlSZZkC89x6SSoLKDORfAeR2QndsDZgHuO2B8Ei4ZgrDkZj
jv79mIJPbmXqeQfgJzIenetfaJ3DWeiC3zlTSSoajJtot+Gfkd7G6tH5cvPMuZZzOdCyq0dfxM0l
oymt44l4yMVuPCn2QY2hShbUCr6AayOVs7ZcLxFi6BaKtMfKtxV1ikQLwoyWRT8LR4leq87mSBm3
sgPXzjE6rZ+uFX2szjZDNHyjkWdIAHF9kYQxJP5Gey/lBT6lRzq1XnhDZ/Hmx4Q/os0td3k5pMc+
8g40dkiU67mg9sVoUqOK8vhSK7xrW8MqqYZq8EU9HDLpyHXcFUl+kO8j6ZFGpt2Q7jIL2NlYu1vZ
taP6RGN65JZUEQRtoL3Z78v/G0Xej8lCX13PAVQOudOnsmUOULjNlfz1GP4khDV8ZMdsfnPI9QFJ
R2aDgLT+UvL26OO1fAeP/p/T8gd646DkNqbi5WgoX4oa2GSU3sy5Dyo3kKTTdeUxoyW7bO9gNjlw
DTgru/ZZhxrNFp34rzbCYJa0pEpyLT+r/jdZYJHyRJ5PFLkDHJ9dQ2ybnGAOBsEFuZ1n+2Vu0DIO
b/sk105RRQ90mPTiGVEZWYduh23DZ0o/Kw/9tFQphadHEA3oUIKZpZ3YRBEY90nrmx9VZH7XxqZ7
1RUMFsLCNe6AnnW6horb3Aytu8jc9TExILJtb0C6xG4yFzKYCywt2DGhVq8nI/z7yWRywmIweB+i
UoEBgvcnidJz6KgB3xc+Adbi1aPMxvZIPb7fZ0HVbAavLL75wS91Hv4ahdDdZszGy6h456VzWKqs
GIRGXueo6tbWJx7mMPoU301WjMfcFMFaphfIzIKEHl/g8CaD6mI2Ij9jbn3xvWFXdn5zlnE05GUV
GzXqBB6s3LhqPWDl7m5HrXX05iZPQCr0Ga/Ye6tm2ioB2fPdDjEwW4Jm3r9gZQshymX5DBY5imW1
FY0wJYNIWoizL2I67bFOyoONFd9qoz+tpscnqYZEcMCXDNxTjDygZBtaboQB5k2ea+fGht2Gt6Sg
9yg/V6bD3F7uUHyrfG88IimLkNK25VH2iK1RqY5VXpLz0pnM2vXwm4iCg1ZV1Z95x9CYuwyYB85Y
OtQ9Ad4OV9gUbdWpsDctpviRezsL9nn0loB3Z7HLCKJBpKbjOB1SN1bfyU3YO6Fv/Srs4scYEQ02
BG6W4xujx5KpFpFnUVC8yL2s9D/zVH3muT6dhdDSLc2i/LsSYNjWX5mfjz4giYLWlLVXg6w7OLnV
nLTOMPe21Xd4f0V5gTvk7hwvSE+d4dR3K3cFkw1POyuaZuL2N9Z5Y5tvSm20107Q/bEnWvFLzb0T
TnauK974/0dIxqj5f2lsXcdwbEfFIGSqs4Lmf19H1ZBcuiELvePypyiL8SkhWXlqurQ55WEY7ERt
R8SsJ8beT9P4QeXzVyoEiWs10FB18vW9PEwT9daLJr65ea8C1GJVKpeAvR0VW3/mfBTq8JWKAurN
vJ4tNLvfk8GdAZQhg13Hz7Dp2ya4WFO2kQ6QTgufBqxc19ixMqA95PTMEn3RuukLRObaD6aVhVLz
KKeuTRdUT1a9zGM1Q8e5GIf6iRoRbBaWNaeG5INt5+X6JsYBc8BuGG5CX28vapMSl65WFrP/IT8s
Odl511kr8kXyA+iNGBYSdrjMptxFTyBfy1u0UNPypY83SZf8J+MkgipCm2dIXwlUtraR64lt3bvp
q1671jlI4FrYTgDmXkvx68h5X1iLH44qPvWJAl0/a2O13N4XTTY+d9gvNYNQZV3rIdOAdZ2dN9EG
pWvyGfTTO30F69lTgs9/saaejaxJHioUy7Z/ZTN9JLYN4oa1o9j9rGMk4iGbpRQpviPZqJtwkqxc
7Mx7vyrAHgvvj5dp2SOj8Y45n4bFOPvjmMNVW5rfDFSOkV87uy+PtZ5cJzI/rzT0q3ZDkhXQmjIs
1pksHVRh2V10/bPVCUpdhY3ClK5VoRuxBNYAdqTuXQStd2qL+Eke/dtYRkcqm2aU+d2Z8nPUMg1N
DA2PYiPEq6lM0y3pnauGV+t5MifjWdeUk8yqqvV93pjNvW+oxelZGx90cw6/MojBylDw3x3jNFqY
egp96iPQS1RuktF4ppWTPBnAM14E5VYdffyHm5pzCBDMJapWc4vcJeoqtkGj1gUqKiVkXWZlGbZU
zaR7xNS73qpoIqJ1lmvqXeHqWIWm3b0ASaRm2VfTEcibr5SQiowQu7RCCE+GtCDLxCUqRfagzJi+
msPP1lQ8ZLwtK0UHvMRerYvmpmfld1y6+lsmpuVIzk/la4l409C9K+5rp3jWLyvSzzqGsk+fpF3a
vxgYajvVbqFGQ3W21GRu5Rxsj/6MUrWLFW50VXUXzQQ5OdX3KlaQ8nAIjc80as1nHGlXKAP2G19L
fUhKNdlrxHBhoUbzU9yCmL9MEvdvO6FVH9Hr3tmOxlN4FO7a7XrjlkHR2AgnMb47ls090oAoS5hU
jHPOJnNeJcN7Zoxjf5CmDLlpjKrax3NO8yTdGpRI1ssaOgpI1JFCArmxZ0lB6qQ1z5FVjiEJ9+UH
Nj2DLBZCpwRBPlerwTAoH05lfkro995l1QyQpbdRTdhzRpxgj6cscU4RJt1tOm9jGz38bKy+NKXf
ZPPSk6rHa6klzofHGnTMaVYXdpWems7KsdyApXVq1ilLgdMa68cyuFarYfQpqGlm8y2v5/b/HFyQ
+MM+oXZ9pbc3kAnAnjufI7nShlqJk1qFs733B7u8/vthpYviPaaRfz//7wdMK/9aeppDuyECdg4G
pPjepHNnxHXe87gqv1UNLIcpC+xDB3IeRojtngxg+UyS058iUvQVue7Kwwf3fmpgBW2boCRNErPV
amA5uEaNOd68nnZt4jfjWtrAkjA76BNcNyzT1SFv6k8/Nr3fI9rstmqSn/Q0nVXq4aEhR6rby4dP
OBS/xrxOmQ6tbALvfuvqV+tN8S8vgPaZGCQ0jHgPcBV6T6Kso29p/UF4KOZP3BjwvvLkANPoZHYF
ZBnpzFHVYJ+qhHnJzx/cORIzLxkOhdB/2lVnHP8NUGWkbTw1HVcR+qy7HufRsSrr+gBrVXu4If+u
ps0Ymwz475KgEFXJE6WB8QhV1gfYYrbjhcXKyktL88p4tEIyXd9xr259wH7DUBlEFuGfjwaBalnN
i5sOPUiWBaSGy7RL5Ro3Nfl44NVsQgrkL0ADT11rTGv9mOrWR6LH2+ULdcbeATdPySBRurPbtFSD
dAU+Rgb+aSZfFKcAudNGFrfxAEFa6IV+iZlpvCc4SZPWiF4y4T77QP83oZZRJJz3snRSn0bmbUrS
6qcqnqB0VIU/ntUO59BynKZZtLXNolp++58hN/tPr8K0smi6AretAIJTPJaqha5zLxiftKuMtVNh
SJ4MW/vlJz08IrccX7h2qt+u2eHHHJPqtgxXvU+aY96H+RHkGkqmuRoS9+U8eIin0U+tejfNGYvZ
BLDVUNSXBmT3bnDw9ynKSOWCjtKWOfF3p0xCCqABSjiRP8NwHp6TyTiHIK7eYKGIeteHXcczEjLk
7H60+S4vIEfclW6VeOJGY1OxMD0vFbdMF+6x6KuvShXBRfh1dvEEuiEA1u6rn+AX9zIIcnoXAk0j
GntjG0l8GmZ/f4mwaSpgaSoiLV77JP0I9aT5IjHqA+1X/UMYTGuVPzFXK0EDlXawgqbdE5/0NlVx
eCvL0V2JIk6PCiCNm6aG3UZrRPjZFNZ2xMry6k/KeHfD4I88TR6IsqNZP+yM+ae0yT7SOYDPNaV4
gDEIS/4DvJl9YYbdZ+AKZTvmensK6iJ4Cqboj4n83LFjHlRofu5tEVZ3YyAgL9KdlopWNRzKIvYO
TpD55+UbSQzg/LUjtm6EwtuQWmtHy4xdUuB2TFUAtIMKGbaxmoIGYfdKEujwYaneqSG4XC4mqhIy
wuSAEpfV0aUC7lroffD7bOzR0t7S1h7g7EA8xwUC/tli+Sk76GLM9FVhdt3ORwY4+e4fYqfsB224
/ABHgwKYcNu7k9AdhulIGcXu7JNvTDyLNLgT1ajn7wOf8jAr6aTi2BgqVk110z0czaA7SAQwC+DW
vls0AQCpCW8NwTBlDpQib8jVz1Krmtmg2u6qBpWDrwWgv9SW+Noi9ZaCvDyM3IpxZl4lUkWqwgmI
qkZ6WzLpxkcliIn2U6FcWzGRu1VQlsmNn+o4OqjD9PCaEf2Oh4dnXxqLh1VO6rkwEGyQ4tIiAJIq
aUqW1t6jJvkWhuHOT93iG9Xnca+QDr0zPDTAduSnOMxwH49qBPTZCbWDrITLc/WhS5DVyhN5jDjF
DgdnpUwWEi2Y1BvZ+uZ5lD0cBTBH1pAYH2Y47Eq6prOdujpFjYNizWjT1youC1rA6nKkUGxb3qSF
pE7O5y1VpRCD4XwTS01wCBSdAEzobbmgLdC0d5Xi+YlkDndnOrpzGXP+eQ5RMJuBMN8fPIVXYTeD
acNBuRfVmK4IaoWOjvh8q5V9dslqLu2JHiC6m3RPUdy6yj0o3H/3Is3o6E5jgSyID0oKZbzxf+tv
aC2++Z2BIHHARTK0COVS33sZ6slbk9voIozlHDqmcrt0JJA2ElUmzZR+C7CUlnP1xAZjAnlOn1GY
sAecb2NFZYgpa2cYivVdqRCBTaLIj5Gtpm+1G9zxiE8/rLl3gwto2AbdUDLUzxPMMK2wLbYhPDHf
U94L6skDaQivFaPWc5up2EQ5bZEGcfFq4JtdE9Y7vdYYXWMfkFVr0Iwqx/jsZER35L3Tf0N7C7GT
Mf//+Am8FuU2c0jD6tLvIXy0cgy1L2g9JqhBzb7KTeNRAJMvWKa56kHmfxcszLeVRVmnbYv+iSV6
swJzfenkXFaQgbUNvalmzh6jdbCG8yJsIV3h2mDyAiLJrReagbWXV5m83vhn5IDw6kMfWdEhhIp4
hEpb3McQpIAH9+6TRPU7IJYfwyCGF9JBW35Pob1C0h632jRl15qH4KlNqML03juc50Ud2xSPoNQc
BmzvWqb4R0clftVWNKrset2HLsYR+qZn9DQl75OyUukmypWi6LqUqlhMrAm/f+7nGMo07FRzCADJ
UliSHa5E6d9TUEePjq96pfQWaXFt2mz9yjQeWV0323De8+dzck+e86upv/vwV8d0Th2YayiyAQxz
JD7Kc3JiE5Q935zuzZRSQB8KQTMPtyvRUVFJ2FFNUt/asPokwjz6Bc/r0WMNWflmo5+lbrlR+nUU
sxoK8edvanwTp0E4z8I0pnfm1dkOyYF6MpAH382hwbMuKvtn9tq0AARTWKpHSYNo0qmZIWCo/Wcu
hB99BOCD32yN4WIWAMRq7u/w2HgHD6bGuglUe4epE/SVS9Hwot0hH2IFxyBx8eaNHRHus4oaisdB
BDnQjkP6P4VHeREMOHWQ20IuiCaeOKqWrO0SrYFs3lLbeQZjbD37fWpdRc8DXTZ7Ca1lkWe31RWm
E2jmmMq/UhnK+1VuK03LH0aivfZq7H/QSBYnyoHtukhsa9+7QAmcJNhHLDr/aCgqUPqafyZ2kvnM
/FLs4INs3Km/RCFjZmAxQSi9XnuUChkQueYEX2kGBlh5MWDNPOGmcUA+jOfYIiUsr5IESuFkbqJM
CT+ndgKMaTuYYkRPjwAHH80+slunNstfXU3LdlB7iMiY89B0DWmzqjzQbYcXhwy2p8rv36bBf2HR
pe2aqsyvpAzmV7n3b1O1TnZMOnEVYfpXjk91M303dftuK/T2auHtZg74Dwq6NUkgxHIRAqvnaQg9
Kc2vWDDsjSo0+Cd5cdIEawhVmZ1+PfgtGHPBoRioKJBhpnwnt2edFySFdi6iti7us+dIBMTuMdHb
04XsbkrBogn/wKdCEsZBCiGIZrLOejC9uiPth6LMm2e5MRrFRp9RxXuPK/CmqMFuIgPqMlqJtmwg
/fPU9MoeN3Q7Rxx55Bhb2hlNLUWXOUg9SBzolIRL3PqeGRszm7ljI6ynhpWRCM3yWz2vjJDK2Afu
a/MlBImHcWoP27ymA26KI4x3SlCz66fs/f9xHkn5byIiX6khmv1mksG9OlC6JCquaP9/Z4NZ7NPU
E/tWt2GOTn8hb06okhXilh+Ut4g50eKPLE1R/DH3IDYXzQ9UtA6ky3/dN43R/W7cFLqtrZ19Rbwj
szIeSjb+3QzFTwoH7R35llhO+71ZrmxDb9ZW25CUO1f6iXQVW6z0+XYaSCJYN6Sn5MP4TIUoeIlw
cS4v0uZtN77v9tR0Z8cxBlTgAwNhJdLsUtiRdvWsg2zSMwTFV/TnO9mtt4kUP+IQfZctMOnxVoY6
uEKBX5pic0dKnrbU9KcW5z4tSB3DYUqi8iVD/454aHoMgUGijEKbpPYIwWrMqNxK5ZYlNWqzjgtI
2xlGq3cu5o3ckxsDRdlZG+kmvvhzbWLMQALbInGfmYgZ+7iEfrWszZkx6VuTQiTg6dr7XlnKXu8D
73foljcyyzrkfczTPFnatJNqzept2knzFNP1u5U4ymFQtPxgDhrtqLTt772FZ7rMR+8pUF0sFgjp
5QbzEVgl22jp07d/z0Enb87LnHcalV9BAH81Kgwepg49ioYFszxsxEQuSTBS7A+Ui/TCJXU7kbE5
26VYpfJXfe01dlP3a8iMZaf7z878EsF/KEZM6/v/++cCGOHftKbaqGp0o/Rj/Zoq8wn2UfshyhZT
EyCUi5Ko7qVuPX+bW2n2iTDw1gfcVGII43vXYHKlQ5efUlV0n0mCjY67TnNj55CmwNhJ6QtEm39E
aVdsmhrRRtMWxUcfp98KxTWpmanVtqnsYt+Ldwy6xkfYh+ZFkHVCs5XDiGndym9VptZudelivztb
WCfnA9Y388ZN9j0SxeHJ5+J8ztsNNiecjYDLVgRFVE9y0+qFf/Ia2MPl3F0bp9Y5ZwHXShPaTLf8
YXzpEAyupLe4EGDTAKWJ2nmkc1cK9R0AFd1/MPEi2JgV39lTav/WTMjL6haLIS3XvWVVOP3tzHsv
/aE6S2/TUPQshAGdrmzM299chIvO7JkZOtFsnDbLLm5b5kcc1lTs6H5SDWNy1hjaLghhMI0l0aUi
8F/DGeNX2c4fA4jXzumhiWqql5ynkZiCpkNvij6HXOQxIFuA1ssR2XH6jL4Vt6tJ+DST9/9jLwBl
u5yL5B4lz00xS3a42c7y+hOgDGEeEQ4hDzU4VPS5vlulW/zgT+yDudoD+eQeWrHN2GYdsjYxSFch
JTOKe77linYh0073OuFv+ACyu6KJ7b9m7Us+m7lMmq/XaUjMk6eimfCd517RYBwXZGmPrCsRAiAv
NnvHO49OoiDtECfPGpSTdK7Ewt+rTTAncyEQNPJm3KSZG0Exr/Jj7uIAWdq9/44jwl3XQiFmQJte
mi4sH/I7CjTAqMvSth50qNfdybfM/ve8U4cmkYzs9L5NBqNOmJhOrMi5SjPGrHlPbqbJpRxQ+Bd5
Hv3IkV5CfZXDWAylGT+W4WzCWG2eUxRnoKZUYLwQfJDe1O1vr45XPJFqLIyhvw7Vwn7q0CzthcnA
YBQEJfVZbaxxMvn7vtPUXWKIP5OqGt/rwf6D2fjvTpgZXInVw5/QagU5fR1Z/LWy373ZeO8dqRGX
xsfuK0/j7TZWVWb/GhwyO6UwZ8FAyV1nuPuuuiu8kmnobAmvDDW+iHK2iJOk3G3AzPmgb2uW9V43
60ZY5ib/PfSA2D2NrbeYgwiYnM7ZpG7zEDTmJm0NRBjthFSBeADZL0Z2XL/Io0DV3+LM5QknCBp8
6js9e/EKF6lmpg0PtTBAnVPdJ6nVY6UqvLM7b+ReIzqumkgb+2Miq2yO2/1p7PZpcpzwsghn9H1s
+BvpeQgtWo8iDv2HnQ2kHdpYRMMIq13f4QpubANGqFRgKSFYoMr0tGMxKiMhuK5zdV0xodwKqI3O
ynM9bc5dWjAv8enbz+OSAkhlA02gWOtQy5Y3KF9w8yez9JiozVIFiUFD66etLQxj28By6XRGhkUb
MBjb31Wk5gCbu5ut6vZexEI7/9tMiKHLVVnMEKZuctYElnoIiNnIPbnRdBEdPDe5VSBp0NlmHUio
nvtl7q/7857etG9Zwcpz+chA1nZQHLDrUoNXVzH9VSif5Hm7BvThUAoQksp4ycBWbtOqtrjU4+oV
DST20Gb6waJrBu5qBkElmLwVSydCqGscXG2luNVm/GUpbfQ8QTK/5JM1rjuHVhS9ux5BICOkKKKz
I3A6j/ORdJ81hm+f0sB6whlaAu2Z+7elTmpZk0fW2bQFYJ+INFaK3Jg4i8/lwtES8oVkNTIiLmRb
lbT08THXczRv9VRrGh4nkCdb2YyoqDE0SiWOzRB3Z7KKunM9b+SePDfg+j3XoUPtGXpdaTf3tvLE
SfYscGSNj8kN8O4oen2QjQs+QWaLQi9xB/FhMqtpN/Iva07RXBlw9nKOrsYdaYIT+RL/puxyT87l
XduNz+lQn2ffqUEZ87oMMroZ7VV4X0GQ/VQL79cUOTZPNO1jeYw12B2+DFRC/mS4P9se46nRhgYK
KWhETTwlB1zNR3fyWMEQGrfFb70dA1G9epaVHMBdunsf6u2rWRmf8k6h5ftD1AQZ216iXtpynk0p
qrEOx4JKSqVGYKQB5wYhEK5IE9mWNNkXl37PG9Lmdo8pWDuECVVgzQXq6+lt/J3Fw26MWeHM7qMm
JbiyNsvhUahU64gsMbYKpLtv80+o4/Qrs+PkmY/JJUtsbElyDus3YxxORhAbW7h9eI+Yv2m7TANc
FPr9S5H72iEVavZpMaq6QTp9z1Wgv9z8x1bttd3IKvvZsJH/2oA77n+L2rSpVyxADvJd4RLRKKA2
IzjbkvypuTgOI3Gr5G5xDAmijaIKBlFQfyt9TAcl3YkTFqP+E5sJUtB1PJTK11T2v7s6Cd7H0IUF
XaG3a6dZnpY04VGuzaMBB3szqhhHUAZvF6u6iDHLooguEbeizPFnUKje1tW5TMtiZ/RI8SQ4WcWa
u6VZx8KVrLcPAgEHym2jkQcvwexpdbh31yTXv+OnH7YDk7tXhtYfteI2T0mrfpozo6CGmagEwDM0
AyB0XFD/KFL3R54b1q8obPaYT4ePHl1mN1Of0ekNRxQYxmpyE+tgMMVdZuj1bLAwu3Fn6p53THo/
IPeg6vfd6CUEUqGjLMtGIAHsn+SflUIpPEHcGBr66FL01WvYWrdO6PfWhn8UKAmQp9mkV+TwsBQ/
uWG7Ae5i4gRGQ6m/Qf6Lr/JwLNPw3JYhrkKj9Lemp5YnaUWZZvlJoOfRvvENfdOnkbeWQGwrufyd
hAdxdTURw99L4Tr3LMxLADeeiaCo1+yVgX+lVsm4XGDWZQlRG79vS9fb2AGJhyWYp/WTQWyyxD+6
UeSflt88CLUjvcD9HoWO/mPeITJu2VF7M/okh+xkxflOnw3QU5umz/ORSQzKW1TF0DmCAOdR42GI
rf2DFIbJ6aw8V7VdsYu6FCAmX3Tf5N4D2t/aQYe0X9YIlMTtW969WtOcnjs/T+UixNPq6hAPCGCw
j2j3pCec5bdwS74uNJkgUZSu2qbYBFeWlj35COuPYejaV1oruAJZpS97Wg4TL3Icbd0QmnOvfM04
pOaYgBVod+ANeMhrCuGGRo01f0riZ3muJzCAIKRWP/piDB/UXZ5To7PWpadSTrCLiaQdERN0aQ7b
GB3wvXdxxTc4lJa9at7DX8KA2XTifaiGW0rH+o1HW3tAuBrtoyxmEarY2Mlw3P0g3WzOYio+LLOw
Z4U5KUr9lH+kMOj3VFrKrS4QOXkj2YKqiUGb/saK1BPjoYeReMi9aFKeg2yiPzSfNyaRH+wh1csv
dSypntCjYE36LJv8kSjONUFGW1VRSGtFJ/RQCOV4mHmjXCsNxYulTcmaOae7TpiAIB0Cx96QS7zK
hak+5yB/+a//uRgxK83cVcz0SBluB1KpZ0ZFwuDB/99iWILX6dFLQq8Jt4YsIVQLH8t3QJyX2P+r
OvCktjfj2ORrV30l0BEGapBR8tKUjllHAaNYIWKX6O/+HsXENQVJlBEqxl6ettljcJpD1JM4LAUJ
tDXGvVEIIoPjyrD2XRtrV/nMAclEdQwnkTpmx39K/sYO0ShIgpU77es2YTo1XzMCfs1JI6LantXi
jrKqK7P6xfReWRUqoG3UbWAhAaK9GBrNIcfq7AM1S/NlNA0PosJ8sVFKobmSTXtdTR1ABJPtrPJW
UVZ26Y6svfLm1RiJu5kfI5WOlFheGYuhoBIGaYA0S5bFppcaxc4hgIBq9GB8ZEGZrTKN6rLksJH0
ZK49M0ZdbbExhNMf/t7mGr9G5bFxBa5tr7O5Chhb1tZ1QuQ74Pr2LEkPgMXgHzNbsfFRKIQ6heWH
i7ETVnMwbGUnuBYRt38I3+lfyaQmn/nS5eBxG2bNVVI7u6XY5AbObawC8yg1gnCrq+Og5FsYfp8l
xb5HESvjs197t1ytuytPXlAdUtfCrYX0zUuuUuBiNYYHk4aB1o+ycY+CNSW9lDK0btIrQs1E7K4B
wz2PBuMu93olGY86JogVLr8/nej0N3WM9Suroz80S8PL8nnV5StFJyKt6bk8jR46fLp25q+tUzd/
ls9Nzb9NWmv9EmnHckDtKWNQkgFaSdC4cIHbzp0nViPpYbA7ZqXzIXk4u6WFrrY8wAor3Miv1mSS
u9Zavb4MOfjlRebYT3OyveTW166yhhP/Jy7V4iqsrLr0rP3XeQuBnqfOhzsgI46rqN3EaRiueHLb
Jz7T5hk7wHBHHg1dp9FvS8fQynCKsyC6BKQS028vsc51ynCOiq/IM58zz+g+yFGg+uLn7TeKHHPN
E4dlS2+RurhZuqcFte2FfXVCM7IvwHuYq5T7cmkvDZ6+juoyPwxGXl/knl+M9SWYz03zOd8f//Nq
7HrrpeOiEee2/JvcWNvlXUSrdCRNQ+SiOLRocm89LUtwTKX9QvvWX3u1Yn1LjOFVZIP6R3dfmyJR
XjDlUCFUaJ62evJhpD7PH3kPEKF50eRF1Iq8W9exxbrBc4ybo47ePgjVeCWaTNzMPBUXapbrlvxT
fVUSS7VdxMtknQf1JRyN6lL8d4/AJfXYeuhri2dJ2Z4CAhmhqC1kvaGRB/IVp+v1lTXl5UEB47YX
BofGTA0K5zJAkPs9UsW5RWOKPn6yEiUjd6octqJU2/eyU+KtqQXGPmqD7j2EMQzlz515CrzauEO2
Ig25vk5Z1r5HorkNSeAQ7VWZSAldfW3S8V9HhKxclcQZnhov/qP6ofm+yD9xHmNA01nrdd20VXss
Z0XZvmY4iS8qY/lOJGBbmplrlEBl7SCOs4bqy9ClSdi4B+lc6nXKtHZT3uVR3av9IfedvT6kX/+E
JIpH4yKsgq9kYOYBjRMFiqqTfjiGHzW4sw/8sBBpNTO8VVhQToDNSc2rvB86npLnGKUuecSG81WE
/boaeu83Ltf9APBMovFTLXZgwKTlhQAUmMq++JV7Zj7bzmEdzEwuFP74Io3S2BbRpB0Fqd3/oPpI
0H8s+pVwzNHkScOmknThxreY/imT4V/lxsGRdh1LMI7W4EWnrgr1hw7VgzIUDTlCyu+kZOEWKq03
5gvjSRJ9imxjVJ13k8/LMC2tjem1xEqmnn7GUB0t+CkJnUpqitoTFbE2FikZioOycXsWCTAk01ev
jceTTdtwBVcEFWeNTxRoq+V109rR8fDEVYwuutSQ/4gU+Glr8bjQvaJfLvjlwta20DE0OO8WSVis
iDAxERSyarJmuDY22tVQj8I3ASACfWdQ/0IhQZwdKfK9QlyoTWTWpotTGjTzeFPHyqMMmw5Ob09E
QxPk83BRnCOE4DjdczoQo31P0yp+leeT+XyqQBrN/Jmx5oYTM/8uOJpaI16NAipTP4RfeeWTdybs
c4OiWXZCQy+nh5prS180zZSXRRS9LIJybpyLphntuc6ydyePx/O/TdI1//NQvjDmsO/NFJ1k5pGd
2cCx/gmnMQ9QEo/FhCpyqbpbve4iwIyo9SEbPIyZG65D1JGMjDmFUJ1Len7CL4/5wSRSDrGofLjK
x2z/gjG4YygMCMgSJGZ3qkchY773Z+nkAYFZtgr0wDkkkVfTPsByo2UhsWOW3l0XeP9/D+Wr6FT/
vqqPGQFgXUB/V2uocoT+R+sV6a0qBAhkr/M/Qi+Kj11B3IR8tUsyuK39eVFTY7/QDk3ZSrGtL/a2
MfJWXJ9btzEv5kwlBQH1ZzIQzLQRaUkUsKO1rHf8K3Pgq0QNWev9wSlJWaYIRAQnjqOnVpsX5ZTX
5FHPkTQWyyPKeSR8/g414kqksRPXZ3AsqxRgEtk/Z93tko0c5IRJfdVXiOeez9NqSzZFrtpn3Rx1
alhZ+cTq/26IsPgI8dWf+mBU1+Z8GNU0+SO73ojGQuuU6aq96vPBvY//i7DzWnIb2bbtFyECHolX
gt6WL1W9IOQa3nt8/R1I6mzt1r7R/dAMklKrJBLIXLnWnGPyFyYLob1yBzHbCOA59Jof7FLXXTlL
mxulb4N+iZUE0Gb9IEwIHWNqKmCclNpuNwMxIawKVFOJkUAbrzqCnxDmDBwh2EDK/DkMm/4wOoEF
+RVPezZ1OQYKQ3Cb+y8RUXNn1rfwWVuAt6aRP5mmGx4FCvGjfEZcG6Cw6YZahkHzIqYBJg9CmBXw
qjkxpMCSjLeUf9iLaVenfLkNx5ZYeGJwHko9E6ioSIPl+jyV4QINjZ36bGiZjeMReGlUjYL4MIo2
OeVQij7zgqxniqkDQ87jqNmJ0OBfh9xgpTGaXsmzGtLjnilaxYjbZGeRrcpORO2B0y3uYqvESLJ0
veVL+eC79sp5S+iNW9Yl+c9dgpc53daw61ecm78WpaJSs5fmET6GtVHa0VjddyY/EekVK1t1SjAF
cmeiXMwojgnAuahRe7Qt83u2bCVG0xOWGQECM+PxiySRctD/CovH+sUF+lXC1DQM/eVcI9W1plNB
7Eugciad9f2fXbX/H+cCQQoWDU6A1BZHoD94KiisFPp29Faa/BlXS7H7PSKOmmUbcuIH2Vo3lXbe
QqMPPV+tacJwoJVzAzlB+GOWYLj5vI0dMGGM3AW1pekXSMybEJ9b8Ve5sFmk2ky+f9edjfG5Znhz
LOeC+3wGCNmMFHI9zXioEavUypKXoubqypx0PIYGLjxmqGJTOizOXdb3L2UUTEcrJpJZ/mrbVg/K
aGFJt4dLpc/jkWPWTp4wBM4Txq55OBOwivt9PaI69OQeQIxDhNah85gwaPvYZXGv9Yg2nFEshkbC
4RoBmHEcuYsQ+15HSR+v/BkdPvCCfWUV+Mgt+kl2rWHYCfph98/fmKn+aTYBLqTqpoYDWoXFaf5J
cFbrIrEN2yAHhh7JDr0h5gg/Nk++W8yXaKg0WqEEWMdBH53xLiLGm91fPDNSioNDPeWFl9lHkIKP
1dI4MvsovSZl902+6nMzuSpi+JbH/gsKx+IDGtDcR6zVPCGWcPpedM47tNbyIUC1cSIqioIsx3eF
QDza2vDlwlQXzxZSn+NcjV+VhvFt1AbqsVoiJ6B34Y7UtwigxBYQ3XiIQO5snD5+mvzSOavGsJMr
cqM5HFWbxtqr5FrcpoyEF/hAqwZA0EGK3tq2dve5izPbLw3nOFoWDY4Z3MRQFI9aPOQv8KwiT8fB
fzD1OH8B/ZV4uBHbx16xgw1onJ5qFdVygh3iArirXSG4aq5ZK9QXrZgpdL/6hq0+SY+pGuOwGSbt
aVEdMThF9yN9Wext3w0B6BG9tIoS0qmfcaPr25qgzFMp3HhvLykiPQlHx1zTnwGjk3xCAtVlhkIv
FrmUL/XHZl4QqzgwCJPbWu3EIOZC6GjxzDhoGH3yWu36zFRlaZQ2ylE3yTWLwNI9SHVXNhaUvSZ0
VyxHkYdQZDmwhMWF+oFlzHWnL5mVgI/EeQPhP6iZhCb6tlNm5TFvXUzu6njQERNvot6xcRsuLIau
7xi4LGiGwfYhTi+fAqFq2SUnFXF3fwbnmBGSjl7dxcO5dyu33mWmm6+GNpkudSY+3bypL+qcEm9n
o4O93F+7bU5uc7qWb8kH/f5bcDaXtXmWU8w6Gndj1cMkyaa/loHWyZkL9dEek738WvKis7aFDUEr
GAas6aEBH0vllDIK69u905NFLkdogkxUgGhQXQMaPZ2p/PTL+C0UlfkxJwnIyCQIDzbDC2g67ZuD
xPeHUqKc6lAPr/RiVZJkT0z0EG5S3e5/+jqbvpgqxD0NxgA37t9rRak8/G5wMirxOSVxdLLiJmLe
wjM9woAW+c5+XkQ2BkDS87RobkThBJghFjBcVbr9Tk/tDyuywSvIdKiws8wdNSgDNFz+JfinKvDG
Ysw2zLcWB65mjWiS22DXszju8ZMNa1mJypdmb/frPidLMLLMD+nyLjriTAayxaGvZcPGRES7GYtB
vURdfJEdM/mg5762KdXIZfydvUqq7NQS2jWm35yZusiIT5y1Q6JfWgRvbjesoGmxVOqN+umktrGe
fdU6qQthssyzD8tQW6Yb9LgnUCFrre/2nWXg/1Si73Jk2ji0XG13vqpKVTw0QeJNo+KyxlgZyISA
QrdE+9Q71SskPcjK8SyOnRNXwMwGjRuViQyDrsuoElY6QlpBbhW7nlIHDSZLHEhZ0wEgD+Lnoabk
0t067IjOLA7IYmOUtvWLBDdq9q0PEev+NmFmSvhRR3Ahh6R/oABBddy2iP2XZ0EXQPdRWuca2u2T
aRvDTVuisIgEfhoKwjwncFrYX3D30It3j2E6GmdasGLDTw5fiB0mL9VE3HZvtynJCJaPbnheTum3
qGbFo71s3foC1YQ2J0+aTbfAn5CoyJK7Hbj95cthiIm2kWfzYJrLlTz+0THA1JDOTBPotHlBg5Np
oOW4N0eCW0Q3HHLXxcG1XIRlrsznq7o81Rw78O6nCj1I57WcLtgFxYvWThVsHWYDDqP2VWemSPyy
fIOFlv0nDH6mi6JDbRpYoNK0Cet2+ShTHSELQTIBF22XFu41Id1CGitK3Hu70TKNVTNb1kk0w6cp
vKbOix9l0gUeVCKUv2lm7mPWnnt9ZLRD+kFREnrTotDga8E6toxa5AOqQfoyHTMcuxuGFZmL6q2N
2+TGiA+zh5xaTYhjFw5ZuKycJXO5YxCA9FcxEBMV9g3xHT735eGOc4H1x+/Xm23sl8HaCnJ3F2eM
XuEI4ldTaDXkAUrgf97oDfN/NnoN4ImrC9WwbdVy/3SVLpPAjMLROCqFZm4GMlwQErw6TRlve8k+
1ey/Uiue7qNP1MJXUp7SUzgZ+eekNYcYivdW6tNoQcePRcjQZXqynCdHQnrbTtnPzaRt+hweiUaX
eV6gPQ1iWI+0FORpdl2dLMNtNrXe+F9cE+6Itk/zsPhCaFK8ZU5WHZM6ecsbUWxk8SCMJEOHQhop
g6t4FYT6eOptfyOd1Ji8K7SodnuZK2ytdEq+jzzB3unKJ6DQOlJkP7Sk1bzI0gePsO6AlNWSjgmR
GXQvE1JxY5BGHuyl5hSTD4t+xh6p69KaHhiR4/WIDsXANHbq/Mp4V1xAGU0gXvgwQZ+oDRStyOXA
o3X9Sx9W11a1wfLbQrk1Iq12Y9Df7EXSl5j6NlMKrp2ADHSiD4Wnx3N+awgElwPD0RjzM6AasLDL
SElvcN8MkN5OcgGY/NwgFaBr0W67IDELPcyY52Sky7e681yYteIFx1oz692o9ejRRUa1oTGc/5h9
h1SWxG23BXT7hb7WMglLmc462HEzg1YZEsL2YCuJeGgrcbWtLH6PLecshUyVglR20l6xHCSfI7mI
K3YWspEsYumJTpOmB8MJzibCco+01PEMtFI9JkEHGiOZ6wcfVfi6UZrmXTeaH+1swiHV8Cgi0CQ5
F54RT9xaKaEsM/7khaDh+V5EFoys//otZAWx05bEXmTyC5SDmmEuDf4+fLX3BQ/tVruw7qsR/AAh
hS9OaBGHksbPUTs4Ky2asEP7ffIwA+ladRPTb1G4aLKBW+7HlBOv7KZnURfunTlmy1iGs7WfqCs9
GOyDldNTzMzO3sZSjtHQeqNLvL53sK2AGLRU+Fc5LNVq1zoLjWaSA5tY9v0zwu3moO0psIOfE+Kf
2umNd733kZRig1qjSzTeM0V1uFwbTtjA7n7L4vpIadDOz+lByuIKdnSsV7kLDoBDde8T6oX03ryH
GmXF0kUry72cApOWu2li4qml9n1Op6OrKdaTpabBk6LW104zUq8Gu3GQjVmH1DcPw8hLFTrKaVx0
bZEqnM+RdCC3P/REVzzJdSBHR+w59WyvLDP7wbmvoINQOen63oAGakoO7Og0W4vd8R6Z5etDdotT
mJ7gbLaT6QD2XuQtZAV0+9iAfWQVYXUe/Kna89lX51Arw40TWVsJXcaDhrChsustkxCa1YbbufsB
8IFHLGbeUFkh5l/lmZJtOTROmzrsA45rNvtWU4xnlzMm0x9EOk8AJbT92CnTijv+h0xb60O9h7vW
Txf5OYU/KdU5tZEwyKfBkGVoQWtWOVgAl/7R2R7Gz5Q802NYiWmLFsd9MYD/R7pjHZqGWWWMqXRd
0TrbZ6poTyFtZS/E9Uu+ua3vIIPwtWk4PCsXpWKZFz9lB12xccIsr0o9APE19cYuihDdOqnzI+yS
F7PpMZJY+m1QYLnCrNbvX6sGpwW/nmZfMDMGLw3XA57ocKVomb6VBlx3ceHKB+y1701lmOcE3siq
NeP8gmJiWOuB6eyp/frN3CvB3SrRT823qtHNW9kYPzJOvXdreukj31JqPuPQEt9x+fl7auHkX+LG
LElg/W+mnKuZUBdpKaiOpRtCxoz8F1MO1VTZzHU5H6GP/5i6kDaeOs+eTBs0anBxaWJ88YXm34N2
aG+irxRALcigVM5OtgCEqZTDo+Rbj8VcnvpUuySulnxdOm/GEkdAvxdykHm774N0l+Y1HoAQ7QGh
D78fsJy+4Qjc3+VnpNuPW8lpkmFrKlnnG9uYso0mcIhbfdxdFlTDyxQiN5uc8gMfPt8EtrUNSZtb
fZpdAifD5iTi3nqbp9xTITx++DVi5biIgi3LMrz1oZt3dhPRjJbYR4LwWLrJedQt9EpZN7Z3uEKf
9djcsxqtUIPAfNFBFprSrVXmNU+/ny0xIaJ2KtSG7i/tGXGSnM3k69zmfltOBky9x//EiVawYPbh
bDJyWN6T9pKOzedhivSn0qqUI5QEd8N0xcFJz3BcDHr0SSowwo/yGs9cXfJ4HdA2Ixo0DLZNlWbP
gOrkn5cI82suVPcgf6JfmIwXhPkmqy9Ym8c+cLUjWrtoTabZvGdpcLeLFe7QuqrFhIs9brLneTcH
ebjJu1qcfNbuq/wFKIcMIfxFoF9A7F3JN4slj0z686NEqXeB0hBREABmhe6BCNYEo2EZrK5LL3fU
hLpmmo7ofBE7qhHZBeHyMmzsK8A2w5NgshqevEctaB2quSofiyZ5kBiuYMzVteFcpCJcVi20CJjJ
oE71wloxsalagP8XMMwSderHzlbaF2wFzAXIPHAz6i4wynQnSTG8zZSU4raHPtXjBN1D7sgf02zi
Wq2V/ju+qJ6GJ7K9/nZXaUSCKFjE1gZih4NEomaBwnhe7ZSNDA3FpfVuD2p+kKQ3+dBYY4BgCC1O
EPXFQW4wxODQY9E1rqj4Sc2V/ixPdQgPm1Ph2N+rsGuejDpB7AkHy0tjgiLSvvJ3Jt2YLxTV50jn
0JVrtXXyTbc8tvQ0Hqj73ZWRKcOuC9XxYVrEeREg+F3VbmQnvJlQjqmuNa5rtGFS+A7HrFgFBPI8
qx0IKjNQ8neOX/WusQrmxgjq6CKAz1LWykKebs2h2CldFXoNIqmzVeqo1yn+oY19K3M/uZhxNxzv
OzgddYLv+wEK8RTqB7n5KqrVHe7lRTj8lDVRZBqek07pp+VizG3ZUuKxtB4LPaKJqxhvjASdo4AU
9mJlyvmXH2XSyCIOd/c/6e62LFmamWSgJ5JFniz8kD3Qmdf1fF8BqYriDHOuGNi//LxvDve/pqYX
A+Xjst02rYoffMjqbbNsdWMP8dMwfTAfy9IV9A57r4vve2nMVaVibV2L5pg8c81xZm+d5eWCvQWt
5F6wkYQnH2f3fYSV6+FVobG8KfQl3jDpSootUX4Uk1qusG38LLpxWipv3tddYLB9RouuM+2N4k/G
yh1TIqVr7JsokTeyApqaut3orfAP0VHK5316Wmu2Lrp91ErrlKjUH3Ob6Lv7jLyPQva4cT7JD7ER
+WvUTO2a+PnWs5qSeepCrdHzlkTTup1XnNM/5Q+S+LKgaLe2EpWPWZW8DLNT3B3NeRK9KNX8gYOH
HJGF6ihLtLwMUZwvUiTQ8/DVFjjc4oPRwpvfGGBbTZ2T6ZI2Q9maP3XhUReN+oGsRqBjKml3YWDa
kIjIIaIqiKeZjO4mC827THDkSz/IZYc5aot0JCmPaVr6O0R2tXeXGkWQAenLA9a7/01sE+97OQJY
RjmeMSyZOElayDzsutcuGi4Kr3G6Rz+sorO8WqdWcy+DVjGzjl86N48u8u7Vc9UAvRB7csWTfwli
GGPcPu6enm78mGndsBZzoG4J5epPqZOT7YHOY9vXJeKO0OeySokV0+uB4NnGHc7Yd81zzi67KUeN
uUuiGjzoL0XTud8K8PBFgjohtxDYzUEAy0ioaPUZH+kGB3HOEMkh1fqQZDlUgnKmqo0zsseBNaPR
xq+/VD8pFw76g98PnR8voZvVNZtFecin+FWnyvtGFo60hP5gUlSuGuxKJInUwU6ik4XcP3sOeZt7
IyHAiVIaqrMOx4nTUom4azOqoloXmaqeKiv5S0YC2FHNaa4U00My/HTNUvnGyJLFs66NW9sCuHJg
89XBcvcgPMzLGmrBzAWSc0gjEtU+yw2umOG2rvi+WXRkWw4UvbuOa8L04iHicBylF135IgsUyRct
wLqdCo6gIkKuXYnC2jsW93nnG2+NKf4ywzG7lUAAievSj7I+cc6D24szNcV4dAf1OHEMghOSbovU
Qu8VJWAsUqXwGPvUpfoqg4ANdQLnrA3vCsdJOiwE8TjDWG8m/kGDm5jr2kRqXQ39pl3OvnZYFCf8
2zhOqwLeugXwuQMSspr8ir8Fd5VH/4FAY1BZa3O5OVW6iIRNNfmCeaJ5Ferx5p+7Gpq1pKP9vT60
uAls2zE1C16Wa/6dlRWmtNWR1Ytj31gQtycWu2hJrMrs/plduTl2OdOYuoRMrpiusVfRwjxXdbkN
aeLTSO/aF1EOFtbbNy6/9sbs49mktWEBF/NLTX9JfVrvuChRMpthfCt9QVJsMXxlHJ1XyfAj7mDR
j3Nl7LtuoWGl8UvaW9FFXkCIqtDlR903kIrBWc3ndtubMWz05cwDrwZ1qgvDjnx7qWKuktH3bLcB
JAuIDtwZgtW6QMbs53qwlS+tSsu9enZf5KV1L9KYORV2Pl/gDiwXGue3Lewf0C9LkUZ4QLrEh+kE
m6bERZBNpa0YE0PHKPXJo9wR92fh8t5sjJOHXGnVjwFqSaa5WynZatzprwi23e7eyKMqbT0Zppvk
c3gJQpW+ADKL7S/Ce+0QW52t7z8RVck94SmHhkCmeAgarhdbM6zjryakYRE3c7hang1RZX90iU5P
e+kc/naPGkAO16VPlYJIekAgaDn3s7mRPP+KotONU44cbINTq3002yBC+9GQ4mQ4/XoEgIrXkPb+
jm0uxrmV9tuSBCbPAkfOYkQ5JfdhEWD/CZNXQ2mz13pcw9DrbMHTZf8Maf+64bUv2vh99FuOvqnK
sru0F+ZwejWAy3h+6ui3MoAm0/riA27n4OWW0zwq2lxzNPc1kvtijFQwD9u+bxmd4LKWD4WYCDgr
9E95bdRT1F2mng+0XgDUpIXf8gkYI93lf0uTsf63MegQWWqhl+bwwRXyB7Y7Iy7Yp/+vHF0RkgSB
Pa8hT+z78sTw9fsTK66zd7MrvwqT+PZQ68k/0udDFxCXZmpherZy4laW1IyKZfAQh5DZDIthhLlg
RJcO2FSWtOht9+e9AmLN3kjQTh2gMZrcAno3dDLL6upn+VUoZbGIO+rn2qGqQGyJzaec3gY9Hr/V
//ckUfq3ELu5h1IlXMlPThploElvU2dozvIt+SAX64r3YacQu4m54V/WIkuo/7MWCdt1TJrcDudV
nv99LWIq4qdx4qQnIoW20i0UBw3g/pgp3hKXdg8GDtJlae6sEmeMP0fb0ag1zFqujmkOMACC3Cl0
8m1NlOiqdnPlEWSkuNSRcgDJ5z8a8+A/5jMiFrFkDMj35ENgEnowFsWxVqaZkZNtnBhKW5sKJjNr
Ww1JdOSqa8ub7K06U/wyL69KxalYBhyX09GS1G7pYH99PVuSDpKzaI3ojP5FeqblQZfAhY/7KTEp
LfUxm5CY2LljPZL/3u2jsqx2cGy9pJjiUwYk9DqPJWFlgZsAHWj5tX7LtTMdJWtYPtjhZK5iFNx3
liDGURyTVkgQJ2RBOibx2lmsmPlBDnzHGXRh55A4JtwjOWMpieyV6kkksVDLr42l5U9ti/qnUFoi
wxD05G2SXGHwea2teEmIhZy5LEFNRsyzRA/WtXy2/KqROd9EEYJn4O37b1h+q2k2Jh4So7qVhb7V
SDD7WjtN7eVpjkUs9pWd0w4H0oC6hwo83n307Wf5qsDaBcoiu6L+734sT+YwTneKaufslAXfMwLE
nZxYEQ5xE3bpAWQQF8cAOEh7qtvY+V/6Uan5dOLJ6j2g/hfEKlQDZd/u61Ic4Ed0nr9AmcbEOFkz
vpseoUGY00sOwszzwf/FxslU55+IuZp1ViR/jWN4cAble07sqZdCIBkt53Puqnxj5J3ATOBuiNhA
fJp9nSOE3Za6VvSSAqbW33SMZHHFECMi+cdajJTK90DTKHsGiCmZHS4AWuAACU7DfnKP3LoKGxpK
XSPaRpWxM5uRPxGKzkSjYIcMA9habNYbs07416sBQMhu55gghYvW7iD/qMdhAlsNojdZO9iP2m1p
c4IuqvR1aN3niMHBnrzSJMIkbjXxSeUiWxr9tHedcotE29CqXev01zIIttMSLYEHkbSX4RUWhrpO
ujo/Y9jhOqDyjoXO+TP1GRCiak+16Zy6Ac3+pgmeOFv7UDY4zcwTo6ryyc+zYDvMzbmpyK4Zg0I/
WBaAgNo9O7XhrkQRm2w3jOoEE+cuycejkuUvtq1jV+J0vTYHotkWNHrQAWKP83ENY2alZWzS3VAc
0Ct8qaj9WFvnc4kHEjzjHh7hj9mkqTurn6b2gKAxWemQxnrgV5nToNWYht3UOj/Ib+NKj7t2LwC3
x/UyHnTm59SNS7Y2ZZ/3mnlgeo3qN4BY0xdRR2iRdZzyisrE1i9arvyAwwGxKVxNoKluqt9d0sw+
OXE7I4qzz1XP/dxS5q8GJefzQzXTdu3JVSLd0+qYE5PR7RCvkOJYiz37LqLKEWiqGAUkaO5bojkI
lEPfMeib2c0em/wvlbGvb6Aw6PUP4g1tkpqxM4X5iwuEFVWr0ezJzMpejHbpB3XhWaj1+5CH40VG
h2GDRNGJdMqolb1Wds7WEOSZNdDQ6Y99j+rJfUiEmm5LMRPMMKv9c5wPxyGiL2J0SbvRln2Mrly8
KSZKRqdvXycNE1boF+VjO7Rvbj5cU4209t+mjbmChdnMrZeoaXkNlzV+wAOxqxA3FNk178nvbuds
x68A2oOSZHxmBsb5dAbC2CIvfadYXWPZWysIb3tzXvl8ZSMfVzZV3PlI4vhv6p+Bcq3CgZJz6p5A
A15BEHq+/RZ3xGhOM4t2yrECGQhZ1NFnaSBVNgAit+cG435Y/jSN8wCqx8xvqr1vxD6AfdRDs8nU
7TgimoxWaQDtxCbk5ALa3fRXafRl6IRXgX8x1XGlu1AQNyIB5kaLLIbYHx0n0nvro1ZjwBI+fhkF
1fcb/AhinNV3tIDfchaem0iepAa163LNq0wfPXOpPLlobE9+RyfPRxEnrABStp2etHxRShhnIz2q
IzE/czHmp3yknhrM7GdAriD5wmZ4I8OCM8ynMSDQgmQ/xOnBJwtkFWJu84B4kmdkJigpghbHl+4/
9b7vhSKDqIrc8pj0H8JCHtcJ/6Vu/GxDt+d90lSG2wWRk2n/2g9JdUk7BfOucE7cfeohCrH61ctw
Y5oLNgnV0NZIePY+Vs9TB2BHnVlGprJJD6ONFT6vOkxVI1d6CPgrrIuLPZk3nXCzxwopa5d8L3bu
pFQbl0A7x5zaDWeEcZUykdl24IGm+hAks3lAVvY1cd9bv1ABHrTf8d4wlu5T90H2c6qw37WCfTjp
vaGLkProTbkXpVqh2xr3tp2EZ9V3vsg2E/1UVEEi0z0wUzaiwj7fz4lL+Yb9YBMPev6UFSVmnbkh
AT7TXMbfAbBkA10EdEEDH2LNNLhwjKsBQXaLkn1xDPOe/NWgU4o18z4ruQxGTEb7QEY9hZFr59X1
rnNsSjgVaRMRJhA1wzuuPZpnlbaTxO77/0rOa7fXtMoV4JHYGUC24aIJNm7jkvJXYX6ZF6mtWU41
7Tzd35uOQPuD6Cvv4snT0U9tqKJUGC+g/uR0rW2UaetmwtxGi4yMr8xgfBI0t6nTAshI1ryVbifI
jSFkpBiBkvRx2cB7iH2zdhaZsXkQtXfdAsNDjoHLyyJpGGVh0ttIiaA5IAytCx0RS25v7r2Mfzn6
yoSSvx99F+2ealuuLSyDduvfy02dKthWucpOrcWBjVpvvAhBcnFCB9MrAic83edwsnZHebpvWO7f
6lb9QA4Cs9Wd5u2Akv4yuMM6xf743Kvtcz47yt6y7IoNFD95J5uPQxh/WI217uKeNNFSu9yPq0bx
QwufZPESDgNzMSBMJxeexQk8TAIUDSAI/GH/OdOBopalTpO/celmJN2R6RhnskAtpn1gKi/tyE1E
8t/X0CppGkAheDFidd46BL6tM3xtrEtAM8uGjpU8T3ApT+vAcb8PM74imlPz86hqESHx7HBDtoaS
Vr0rzjLTzZzkEnam8T4Xh7CqSPWJ+uZh0qFxLo7mtIpjL+kFn0+fPyajozIQ7uz1sJSfg2+IqzFf
mmrcgWjuaFTGoXth8LUL8nynBy5xu0vSWJ1WX5WhI2BimRmX7CpbF2wqA5iw8myofpcuaHFB9aKB
qAzFdoo4CEv/WVdfSgdteKpSSMWUsphPmZqHZwnrEV2Q3Jzu1RmN5npvi2JzbS8JspbbOEUnaaAQ
DCCfMqs/tLMNMq5qMlwho/mUpgXBxAHytX++/Nw/w56E6TAFUR2b7rDm0jr5+9VXI5JXurLKDveL
jCKU8XQeRbfAqikF//NM0PW+v9emBB0DgnnFK7xyg9h/VTHFo0UnmNoNrewXRbTIxpWUAc9g8jcm
Z2VcAQnTRvlmT5/4MBn49QlffFD66kEd7OmUY88FyzzqwUY1K3MtTFiZahnk85s2PCBvc1E9LQ9p
Mh/iQPvmLzJ4+X4yTcbFDt1PwU9+dgot2Zo9iyZs/YJUQENsYy3PnjQ9xV8WvZkWGDUxORnqUZ6R
aph7Q4bUrc3AtSXtXlpW5EPUaCQE1sjQ5UvdV3HAmNmm8Kv27q0J1f8z2Oih9lZhQb30avee4Di+
SrNeyyuS5gXFhJUhs7WefzluMCtXptU+1gvIvMW/7dnNe+FaKoeTxiQGmQc/jcyrLVT+xU7y0nX6
l/tC5Bi6ulVrjDJ3SVc9p/6/5Cvp2v8chpFn6o5LrJeJ3cr8M1qT1IihDnqKgzviISqAJ/gT0LOO
Zr0Mq3VlfLcjbl029iujVKIfpcXRrnN+9Au2aKwqGyVbPR7kLNDSKhamkSir2tjIwB3JaFA1IzsH
tvqAce1iwN8JGE1fZRiW5tb2uo9JbLi3ZVkR0PwbM+brNvKCxYpdojbB39/TGFPsefAkPiUDZHaW
DJUQXNoBKcTeTEIkzgjdmo97B2xCM05R6pISuYT4yNVXFxYVf5h1G9ZKeOgLV14l/3aRYrbV4c68
sCEzniQNoyvmhlWYMZvlO+01GtLmpPXa2511b8xdc2p9AlimT81UvEYgC3JafYRmnCAGEo15Gs1+
uAf/Un/U5HLZEbNVzLryQXzeP3r+TOL2EJNYUxR9GYG57ZJWafZlEtmvgNavc0/g7TLNbqmaVpk9
UQ9KhpOzdAXuiiND8c8MRGtQlSidf09HXKaQkCkoclaOanIKC8u1vwgN5INYnmmjEWzvC5fZF+tk
YKSw7pWuJkrYLelPwIboxPN9zEW5hWLDr8S6qUIEwOnoi1/ENlNPla38IfbCyeRPdgbNoc6IdhVv
P+hK/RMPtnbinMz1bRCI5BpAZiUXKh3Vy32mwqD+E2pvRGiIVV/vqHkT5h/uhBD0VwfR7S4xKgd8
zPdiJaKIpZ+I40M+TFjJT/YyQZcvrQgcVVanPryaluHDqHU4JBfFyPIg30sr4G5t63y2sC8I6dXM
m+9o9dGa5hdjeaW2gQXNl2ezbjWbBLXTWr70fbzp956ZjjXZ+/3Rz1Xf7iLaLfc2KzfcQxdbNic/
ei8oE8j/beFr4EcgI8BAAwN9I0vX0v2nNgGTAKctCcjisEMMZkbQR/ESF5siMfL/khNLdXGgDIhL
6somkkOnhzwGyYOiG9o1Q/gOTwjHx/22aFruKZQCJLyhaVHmwz/vOtZiIPlbzYMIzDAcVxOuKqh9
/mixMTgRWqHWzdGg35uEWUVLJwRCtDwTitlcZ4bda4GG/aWtLH1tpkz4MaTbL2kbTru5iKa1trxk
BJefpgGLvlp0NqfeUL+lbXaR/6sTj61XAOjUb2Sdo18vxgCKS9sdh7w3vlTd9IBViePm8mBaoLEo
GmGbuZSk5dBugdYbrwTljKcZch2iNkf9QCmP5HuOrFs81NpDrQzLrldqHyl+BQRWBFDc92lfVP37
oC3DIpgeisOpxqii5tko8ulfNnGktn98noJGA9WjxvpMHQmX8o9d3HUmUMuufVDA43r4+KsMPXJp
Qy1FhqbmaODQsYWk3eAUxgCtbJWRI6t0o6fwIa46taBRDg9Bmr7LkAeSYMZ9YxfxJgrS5uoYarNx
QPNurFh1qS6Bs0MC8b/NVD+WFZh/FeqTu0xgFuEYxQKYsf8oT1R1qLdwrN7I1mA4NbrD9www7AIM
HAxkzmJCjzey85OUWbO50+eooWIirnVv8p3ApVzPBiLl+tJ5qIL5Oizk70BF3R+VeXBzRGnsi4Ki
K+pRDXNyBACwaPukwE8BzHA2udJIfEu/EIkyLVbFX89KYbHXtvODxugTJFrLRZlE6Y0BAnMA9+YD
CLsZyWjeTB3AAhC5uJtfM7dtIVpm1SNs1bfJJlnSLiqNxlqA7rhx3GzV2oQWd/XoXECPiUtRN0Qj
+xqkjCary1ufZ/45j+L7wDcRHPqN/8fYeTW3jp1r+q+4+rrhQQ5Tp32BwJwkUfEGJVESACLn8Ovn
AbXtdrtmzpna2hQpkiAILKz1hTeoarTDwWDn5x14xRa0loFBho3LkagPP6kKshMWM/34dEsW05A8
mQK5G4Oae5ryehtij/AxCHoO0B3UfIRQxEKdYETGXbzT5STewZmey8PzY60pkQCdwXSCKpUHIR8x
z5LN8jha57GEJirScvTK2c4gtOoPoNLhnS4K0Slo8DqSJwFeRRSR/3VSSLDddLtCFmJIrCm0g0QN
7nPtWiBKayBdB1RzFfmtF8+qh6jOfQsD2ERD7OEF03TwwWajzC7Wzz66CFPfINyO6ZdrWdq0NaSh
uNfU4UsV/OpdxeocVfBEOipTcImmdC82VrcbgqzfJVI5UDkIVuLU97v0mlDuSAqV29tr2npJOIx6
UOSj3Bflj0al9psoZhD7amf+Ys3+95Odbv2nR6UlGzRJ6JqCQbZMguy/Xp2g/AZyVfT5I0OJNkPe
LcJyPARRfxeMV3gOQODDFBaDghCa3mTTSefcrdNC1Bay1fqnPBawpyB3AoEwvd7u5ZE4/twL//W3
27MD6cS/vY6w9kIrW9oaVj7uBlkrnWo+nYDgQ6fSsnzfC6K5jSPou22aezd960TDOloRsNO9Pexy
a1rpki+7t4et0lsuCKrPpoJJcVMnaXpIp+FVrn7wWBRbeAgnA9W/z+QW0hdCQ/ehvGY/Af8t6ifV
xmWTUhO0EzqHtyj+Fs/fQvyyhpEexxFK5nPEb5FFIH4hSxC34wA1XyQPb2ZAptoH62uVNz/eQJmq
vkpVlA93GZLdN7OeP217TJoHu0rUDA9+SS+gIjRs5Dpr98LwSxYOqQDP0tvWufVIJKGW0cNNJxc1
zXgt3rhMciCZNsVT+s8hIHC5GnF1B2/60AV1c4eSvX1lwaPOofQPOvhEZ6qD68/2buK7Kcnyr0hW
Qiac9jPaBAjkxtsQlQksP4zCNaykXXZZKHt1WvteWyZgGmaMzK0hH1rJr7+hkofvuRIAZgGQtkeT
/N9vGlQXGr/JN7e/X5FesbMBP+JwqmlKBLNQ9qzSk8ji7LgYFJt+Vukpm+heTFsgF4kDX42SUYhZ
r5Ap2pNFD/omeZ9Eer7CGxR7QLhQtMWwpboJ9eAfcd1ee/MsCJHaeNd5DEHMOIpmBEsOMU/3xhn7
kz12I5PJUzNt4bEHGlzOHxdxdQSUIeXJU9OJqFVOGlmiGo8nKbN60B9S4eYTK40s5/gczc9OLQUj
VpK1cHNXK7tY3jGETzoy3NM0vIdGQYEwNhtcaWrl3vCr7xgJ9x3ga9Edaop4el+/5HDbXZgKxiEV
BXktC9jahWP9UifQfusIeU+lqlOU5ZME1mc8LK0QSEKdm5ThsJQ4CJYYP5Mb3lS0gawNNiooFBPy
SNkn6Ja7qnItX6nPbmiOiAt0iFXCYprHehjVPx3k20ORsrQ96FcMw2p5mzd99dTlVzCLffk66ChT
CaSui7CupY0oFKKbhAbo4KB5rsAeLHEgr5a0PPoXtY5Ioq/ie9uKk4vwhbgdG5CHgxLTs5j125Ke
nPwnfB7xN9/JsKeRlk4njgXSoFDsLEdJsqfYmpUUILH9UoLOfRCZtSA9RH2tu9AzrdWNWyHn0wPc
IUAsNzORH6gbcqbBBoAAVhHUjG6qZTeF4TTD8E/Gyda7KW35Q4z0TVUPHsYU4TqZlYD+fAJayOBR
BVKPwOlsjHLiI9avFRwhsXiNRgpMRlvA/iqq/lkqoDy2smV3FZmET5/4To2pQc8ovVGr9FnQtbUb
sYZOIKGH492EcjrWJaZBR08E5dmsMtyCfbHe3mRxIb67TeeXOyRncycb+sjVZp8leDp40RDK0LDc
xdd6wbK9koFLbg0ALYcfgDt2joik4BP9K7yW9GlrKgagQOxj4n0uTKmdDC0NGQRjVoGBGmWP5eTK
EigidzI+piNiIbFGnQAEgz8OSxrUhAnatJHxOQ6pVT/QASlcpcQ2C0IG4VkqZqekNVRMiKrOk6VE
fK2ZqkjQB1cr63aRB7gEuTA84UqPEJeqWZe6CdPiGJYMsIJpCnGp5kzt7SbS21QxTGupFvdWrXs/
DmthDw4jCKXcVsN0a4Bss29NU2I/c6toRFqpiUZ4UFemXSr5/mZ8BRJY2PoivRx07380Qok/0uMI
TzUlTlaTvHi4eUSgO+IokZk/AD5p7UprEVK9iWSHNehRuQ3fbrhdRW1eep1LLBcebqLzJaRBkcrF
Q0Bz6KGnY97O6vOWknX7srXAWoqt9aD3QGrm2Mwv8mEbGDLXl2EQqc0xXI4bx7a6Ja+0O54JLKRd
MgsQIaPNhTAKpkM1W3ERFMT/a2YBGH7X7IZx2NFwP+S61H5e6RPf7uR6vmgs301iOTkpMwQ5Angs
4nZ0QtUzcpobHQh1bFg8cwCn6EiwQwp+7uDE4a2MSr6QkbsYljo4yaT7bgzJcj8iSLRLAIp7BMfx
gmZduxp0GWq9Mr7VXHQLat0Tmu+8jHkTowgLIUHscfa93g77sdWbrS6omPPNEKPbDUR7YyuZ0w4+
voDe3ohZRFGXzg25GaaS24El+cJ4IykMrjFDOCUBeGYN+PnDlI7382B7zVMqY2WGc5xQIhBQ1LPg
vgiQoB+fZRnxnRtQsKTjbCPzX+xuD+eLnbZv53SdUh1VCaMyM22q19s9KTF+3bv9rUf5l2X2jTWt
u+vg5e5lHfhDOH9v0YCvBqcQCaSgWuMFYh6hjQFnT+Xi9SafnSpVvpH7YDj8UAez1GhRe0O6kepg
DoTVOLZ9dipS5RdqulCNdK/06JXceiFqhHHZNPuLw1aXTn3ctF4/aCiXAWp2b3CYTvblkwb+tRr9
jaoFnzfVwkCUeu+aC4ZXT4b6gAjXdflTyyuvlAeilpzsB+/ddDU6deg+OWVe17DWxwt8x5kbRC1a
IHOlrkKBSAvl+ljCJN2ZuiGtf+qAgdxgXFPRJP6XWksAEkU25c2NfoKcVRAF1gVV1KtDqta6CSAZ
VF5NDei2+trNudU0Xal39/VynJRmVQTa6Nz2OU4wC6gDRqhhrGE+Ti42aukCDZDyOGgF1YJblXqY
0rfQN57kmdR+q1zcbmp6wkxMqA/oJ5HVFOWwkca8b2SeAJPlGQucE4okrDpKur/VPdG3Vg9SANkc
ou8CyWtrZ/W910WjyiUfYCubGp89+Eqt7MrVj1VINZNGM2P68EeVJOeW6fwr/bn9zVSG5XBTtbXK
6eL7IIVv86xuqXis38Cfeauc0JPy/p/bqDBqbEdtPJTXmtr2iIp40Kk7XITvBRAkj1l9fR/jVH6f
7wSiLNEGxhztZjVS565Bz+FU6hSJhKAY1j0aVgLuUEwsW4Cc9d1PxSrW6GbqOlPxWPX+K5inEwr/
dYB423FSs/C7Gc0PWSj7jVxVBeY8lMPFIBQW5lijSz4/TFKT8Hm+16tqacdzwK2QgR4Mf1hOSWrt
b5GlOFQC6gUG2GdVeb8FhoAH03Vg1i3ch4DOtk6HtIVrtFKvWLWImq8d1Cp7qf2+PEkk32dUBt3h
WkCG81mRZkkwK1bKLQjFYK2H06IDv7dVo3bc3u79eZOVmez6bfh9S73+12X438FXfvqpKNX/+C8e
X3Lag/QYmv94+I9znvLzX/N7/vWav77jH/voUuV1/t38t69afuWH9/Sr/s8X/WXLfPqvvXPfm/e/
PMCrCUO7OxSkx/svBBeb217wPeZX/v8++bev21bOY/H1x29JfnlP2OZvv/66/vzjN43mqKpLAIkt
uMOqxFX9b+nq/FG/Xjx/lz9+W2ef0Xv2TnEuqv/HzXy9180fv6G5+HegcYDjLNxe6ET/9rf+6+cJ
/e+KzBzJXzLAzeEfvynW3+fk1zJ1U9JVUZ+fqvP211O6IktsRBdpz1qi/ts/D8hfTuyfJ/pvWZue
8ihr6j9+m/HBfxYUf760QmYNH5oyl6nMba7L+32UBbxY+h1w7SBoSh5swnW2+hlFfxlE/75t6a/V
yp+Nq6LEFAouUAF4+9eNR/RbhVxl44VO+G8RBj4EQWhPLHLGgHlaNtqPTX9fRf+DDo+imP+XjzZk
FTsfQ9YlujP/8dGFgZep5Y+QggdMKRZo9SzaTYQOO4qCFKpRUnKx94t2guj6KVc0RqlAPxInYkZ6
s4JH/VF+Cy3AcZ09VV4mBqjtuYZU23LVPaRZ5F71Fc3xlya/U/dYsY+dm9FJXZvkADXMYKc0Hgjv
LfmiJktas9A59bWR2R0MYt8ae/Yjl4K3egPXBmjZRcKqw2vIz3un3IZ7qbe/W03aJHp3KeJFJN6x
4UCI9yIfPU7qO9sWtuEOBbDrtXatevlE+Q0dL7YrTO2yzJ7wEMzzPnN7w3kSCrzOkhczPQzSp6ZC
76htcyMbB35jFPViTqOLniZ9DGqbzWONtABdKaiRmCRcE0ceYg7iYCNxehjyO/TuTttKI0TV7GSL
DqSlfpjZpRgW8zP93T69bqoxXuet7L7EgJnadOs1SeCMDfKOez1ZdsZykj7LPPBGEodIXSDs0zoY
NhrqB6sRJ+ENmD3v2KRm4MDBnf9Uj+vh2El2Ybyz56UFJyhaRdF6439p7AMeeJan0nHfA2STIXS6
xaVO3A/eiWnShY1XC3G5kKgoXuGGL+Rss40RkLIbANGNw5vK4d7qHN3J0qMa22C3OBrWCVWzHE8P
LzhOHNF0na+qhRmHdhLjA4+8izcOXkMzDAmhWri6seZcDUgsaLms8nSZupbijem2WnB42BVEJ4mi
R94vlgs9c7X8rYmyZa7ZLl+qa1nfjCP7Mt7HMHV5GQioclwxABSeoytfoEZyZkNX5cIrfAQXXC18
U/nk1jEfr92zrG6N4DESlSU19pUpKI6wZfOz1AKOEY9Ar7XsXLjTsd6QG5Urzt/PuNfT0+yJuESH
kqJzgjQNpRQ2IdOM/+AKIZcGDaJ7EEsie7riW5sgm8Nhul1b8/CxUPeEheLghrqpFi1tEurF6jbP
2q+67HcFYrIYjqgP8j6QATuPy/lNZXUvhBgwiyYHHX+6PWm2AJ2w07hUMMyWO2/rfzV0JK5oRJj3
ko24N8lae8ADhegsujOrk7bFlwIRAnDsRr16QZDKlt+JMBhwi7xY1vrr8Dl8VsLdYGhPkObn/dyF
DiarkZOu0KV2jovjEcuVjep9DA8heEObOt+nglMOKWGJSYsYuUN1jEFfJy0ItA2KBM3p3L+hECiT
VOPWCWTSU50GNSFTSpk6jnF34VXWAonGJvoA1mD3rYVy8x2Uaj04civYC9krKxwXPxTjOzcWUHUd
FOg1/UlXN/F2FNu1xBApV2i15wwHKTxEHNwrvS3CrPssPBkcKwFMqBHjc7E0+yPKDn2luuS2++40
52zxuKr76GE6R1HmlOzkBFLXpbYG/PAaL3r/pdbP7L2sLMP02MOZ6BvneB2BrOR3V+OdQk2idfMb
sLqhxmfH+J+SNWFqYaJLj2J/bu5qEQ56S2fUndgTdkhUXiwwyCmahAtr2g6fWbQkT9W81lKXuVqg
RXVS9k0HhTGVLoqI6Oe4jPR1r6fPhnwvT3djYaAX1nmq1NlGuNML3U2Md8NfKy71PdRZrzDNEjsU
8LpMvqYHPEt9Xtoih456sMMMzSz59MSpsDW73gjsaTmu+ztMJ/3GRQPkPvTfoBYW3RaIAAMMYcbJ
ThjZ40FOFbrY5eFDR2HJmSPuetzLPVa8DL7INs1TPK6r16oF4GAnFxmvAKHbaHGzGJlL6SNR2oTo
qxNea26vUtrnbJbY3jBTTNWmSkVw6pQguzfseVzdkdSPWtykjNdgXOFXyvGa0p0Ymat+mI39zgXg
ilH/iLgAE5REBava9hasb+wSNVPdZNZWkkVnrmLU0Avx55UbGDTq7JNIPxl+N3YB2fUlgcVB06+s
lqZY25LiNvtkoPu1oCDIpO1yOEcnggk4nPC1pk2Uw5aBzNU+BIINVHNlRauOTVWMRbQwPcNppGxp
mZ+AwaUSqRgEyVk4rozTDPrJXBAOGg/Badt6N5xuo7ql+zzdVZ581G31ofKexaP2hm1huyoKJAcD
KMHWpsmeIPkZGsRSR5NeNY0i9+eV5rwPDRzk3pXeNmynNuHV+JmWiRNqwK9TW65tkTPHAMX6hb+y
hGRabDMQTYVS70tE2Ur98DOf0w/PfSEUH1rzVCf3kUIjBsVzpx2KnY/xMMeYqVLQRFYzlBIyOEbj
PuObIU/TgdW6Poz3H3q0EnPTpemNPIhdq6skdlswBmeaWysoS014KNOVEr8brOFP4Tpcx4lde6kd
rq/rcYMDxRpHuIQH9XcyPOc24Ce7tJkVuiNlGzfcVe48eLGwdGRePN8D2LdsvWERTuUWC3kY2zY4
Nq/k9+hl9d3bG4mujXgtE9gHigtO5n5QhmDCWafguOFpLTMXaSjnyKhzoa84oofI3Vr0Rm/+cM7U
7X/vtahDIh+EOLMtLeJDtQOSfNBHTKXHY7GLDtPi519uU1lezh/f7Ea20u1gxoH5iIaejbV8+LjG
wt1NevhzAG/sfePOWfFKoypSjU7WP+v4KrdWQHMeK4XkFbWyjVRClprx4ELi9PUnpZiNYq2xQ7Ur
sAFqVTlqUDoDHIOOxpBKKfX6rVQuXCt2Yt4Zltnb/2Ydx0CqIlsv+iUITzu+R6Fb30ihNxA4IFiC
VASvxbR7PcmFh5abY7lmaqNq9vgtuA8wqd2uf/0GZrX//iYyQwfpo1319mdv327C/ecnci1geGx+
P7V2TmTxFNuf9aaCozGuMRQTnxTTWKNPsZpl8WpCCyK6MoewxXg1FrCj3dKeXIWD/XMOem8+D/hX
cpSLnWGDprHVJbQUxkCymyc18S7mtvBR6NHXko4jN6BrvVyi890Jd3OAFF0f/C/xrd2gHSe/VZfs
JRpvd/jFo/TVapDzc687EHkoqV+XdRPZ2qAtI3NgYOj8L+1oNbnNmpCJGDYNd/50181zZWhudKVZ
pC2zHGLv/mrWoi9V2wwW6mNsbX3AOCxFtc0SkK56wrHkPai/pTO5MThx1Yvsj8za+GBjPs2nDINb
uzkbyGDpKPdzQjhLoXcNLoa1gmEWTETdhZOAImemURBO43qWCWAKVmjwAk1HFMoHySiRCPa12Zb+
Uyv3VFFPfjoHXSElt8AxMNKKaBwAFK9fuonrdULZFTbGtLlKEJ+XZYCngzeNTyNXIJUx31/gHFxd
G1cBMyVLlTcgh3stvkrxAMo5Bu7cf9bdxui2QepFh9BakrdBMLQ8i6mjPyERaSLYUVEdL2eH9Dn1
wXoRLonanCAIdK1ky/IFIhB4W7C48Tq4guv00NbBNRicONbLHeslOL7IKc8NCjf0GbAsdrC+VMw3
IhHmQVYh7BKsNYuRX0+AYZHt9OCKu+kOhWigg6swfZBdBYpCdMwGlJY0YCvKcwwmdHLgHjig06Bq
AF0JDTciRpTKHVJtro5MbJ9umvC9H96v7KtGX0jOv2ibOYmYOTHNZAycxQQr8ddQ+yrWofFtRTOV
b9lysCcG+HdSvLZcuxCDIh3lNUIuJ35UX4tnfT1RkbGxH76Xz003QL30NE+s0FTsoKXcTYci3aLV
lFX3arhVWXgl49D2y2pcc8sTQjrr5yMLQWtRSs0npnA1GpwhPAc9FfB05SMFnL+1sIflM2jqy3QP
QcSiDiTd53ggvUPamO6nw3QwIEOinhN/mepHJp51TO6M94gdgSiP8VeImNtrSwg+qVt2soq/tWSp
A2BKlhlzsvg1UACDhyBUB3+hARNAZnXsjaVoRSeY4dTEwnStRx7bysNT32IvtkQsfIw+EGty+CZY
fPNA+Orr14ZYoXuQtDv67YDCuzeFi4iS8fR4lVckXJYj+S+9cBf3IJE8uKa6ceTYwkLgPsdp/uwA
s3W20J/m7zYdZH2dyanDVkxmHz57IPSy9eCxTO4H3cRwEhf3BUjRJnbLBC9iirh2WDwgw6tNiHOa
33w6CvGLABci9kKQ37IVu+ovEmJKIjnV9cMd54S3yfnb5L8A1uFd7ALfpjIe+CKoFHKmZDQ9Q7od
VnDE0MO2nGp10V39PO+XQPTWGQ5fAQa/kR6ou2+jpe6arnLPayC02eiar2W82JxZkY7Ae1BQq+Mr
l9sxFF08SiKSLwKg3vzSgZVwhqBoELOMRW+j8I254fSo+4vr9UFcE1J15jMHfgqfOfeN8cDJrmV0
TRQnT49K/T7vO6t/NOTQFCfItAuMSmVzTxzUGstGhGjg9c2eYJOHuvqBX+78BTh7yJ03NgOlF8Fe
IG9gHGsGzxwH6dqOt/MdhSeVVEmYOIMPDLdB9CaiWaxKXM7DvfEo8Qjgt9OKuJ0wA3bP6QuABoYb
P8RLDFTV7agxvCOiOwqMFhFLJIlKOPqXGqEXbTqHAcIgZge1+l3z9B3jFbkKjgCnm3I9w4b7HIjU
f0vRERNK2eHgDvfZarhjtBADhuQJs1ciywkbVhKPswwjjbeF0TrZZlt5fSHqu2Qr8UEiCkKMG3wM
9uf4tqIe0G0REmrS7Xi8BEimpQqEarCKLm6+xRsECcYWXtIjSARiyoAJdacMHgOemG6ASNiuYvTZ
GQ7zB5MQ0ilj7/j8GmqO9b4MUS7NziiGOXXptv4bV3m2QFCBo1tOVFksgvd+0w2Za3gNPPVXXNlE
WChXBz6jdUL3x7DxF5k/SMFBzBppim+hyCNiqbr1WCwbvhJXT0O8K4dvGuG2Qkpl4XEiLjn1nBCE
lauAdMeFVs1+NI6ZEQkoB09PoA1pu+4w7Y0IV/YD/FgHlyDg4JSOElcMtxncvJjg1ktWlIqdaiPK
TgpbTjz7pp2jwrS80t8kXoPv7ac2hvUONahk+NAeod7EF9kGv0/uj5VLcKWzZ33lTDrxiLk6xkjP
MB+Z2A+PoGs5dvIsdYfEG+k9LkaBcq8ybojzWQo4bcjtupT9Z6apbSAiO0WrE9ti6vVlBAUXKo7H
pkDXgt0I55D/xGpAIxH31WJcszb7HRj16CGXPk2KLY7M6wEBNHfo7LbHcr70+iOKC/PfN0ECuumZ
aHrQYa/tNljAe5uhI638xmKK/UxYlI6eQlqF7DDxxVgBAnq/arap4cCdoBtbrqwrji7bmstrogkX
CUcgsdf8TuyP07q2SVdBkTksGfaCHwIQQqvtYr/Q2ucCWhqkmivbxNCBrCL3xuahe/H3xkPvzFE2
QPOX2C496mBzJAcacfsZ2yvLusPh1tNH1/znjz+6xF35MyqszPV+iKu4Y6zL67DZFNa2VqJldn2Q
J5miD7EtaxyGY3J8Tq3IDlSIFFcH0qAtGAuBBjYLgle0i6v9uBFUe+N4KK61DC71g47rQb3X7/WD
djLWCpash/DROBkn7XR9RGj2tRRtn97eV9bfqWnhDZ7ZSIfgdG2eQnF0CRa02dPHXxxrJkyRtjPz
MNXNTNwMb9p0pwuupjAm5cuNM/JQLkzMGN+KAuGbBec0vTBQo/SI8fk8Xnm56C84TYwMX6CP64I1
DykQGQ8MEhik/THXMWsElYr+FOOyKxfI+NfCnSWlgP/PXETmar4wVs5II9m0i426U3flqQXu7gJM
tutzyrx6Lu6bexmBJ0l50UV3w+C4VgB9lAXChellWKL+/+bwWewpH96a0FEembQ2I6WEo5YerOLD
wUF3XEcvzbjPXRM/sQX5uZFCm+EUG0vS3PP4UG3QzE9eEZyS9tFwiF9yV9qbKynxuGh4IdHj/BIe
zkZyMGupkDHNzTs/BzGgAGrS789mei04BivGdnXfcG5Zzuz4hS2rGeB4oHURqs6BvUmHRdB6EXJ9
TPhH9l4mvIFIQa0PZGyE4LeHG4pCqaw7Wl9c4OmFgxVRdwnXKEiXduZ1dyx2SrJMA5dzwNX82I1I
HMVUZrncQdzaU3YJG0pxxzq1FhuZ3XysQuFTmt7ZtacNO7nFvsMuqBzkbwnad7KNWLudi08c59y1
wrVqHNnBd9/2sBI7pToFLiflIHIpilm5aOtXQ0sZsHVha4/aY/k67yn1S8XjSBYZGr0ueCgz7Z/r
UKCotOIbo1DJvnFVN29TuQj82bH7DUYtMx7npgXt0b+QIRhHxhcHxlxx7Ls7zoRM0WHDwTybC2a+
oxxumQWZNqyv8YGxxvjjRVH3wJ3fyQ6nOPBlYY2yhCMVFUgjIJEFeBLNFVif0aujumwbtCrDwE6E
s16+JwipZHa8MT7Gr3gzAsJ6679E1U5cQbSNZ0QW2oEgWXXhJ9moi8vm0bhuFIJUdRFTJ6vkiwkh
DeMFZSmGh9FYou/jGIp/oBTUsELXX2n8rWcXUuIoQSSJq6mh4ESfIM+eSNyYgAVOVTYcKM9m6V00
kbKzexWGZiPfUN/Fz2PmooC9zruT1L2iskki0QhvFjqV0NcJhEAzh1h2rRp0cPQ1UyTjJijXJatP
1Tz2JnJss1XgEi9Hrs5e8fQynBfDObbOaTScgmiH1g6B+e+VFke5Ueq4K1NSOWSVx8IoviuU2Ys7
IuK0cGhWIZ55JPNGBzZaa4tCeTLJbrRzLnpt8cHS4vQOaq7Oz71+889qRu8E8oqKDQGVpYYuddhV
3mPHttaRREfGxva7cyGGBGZ3SuUQrnc4rWtOah5NdLupRiJs86TWG6IHE/lixU0uPcrQ6uJavvgl
2TvnDzcIaryBnfer6brgYJ8yEDvSWfR3c3jDtxSC40AajjLEB/EYFWVqw7MZUM7FrU7v+chaEqtb
kynI0p9CLBvi+yPiUZQFu2ZfY9rxSOFUb2SXAidwviP9ACHc0cmQlR6Hrk9Sf+yBsksnfSoGVuuV
w7DcWV2xqtzKpSCAz+9oU4Z0siW8WZsq9ylzYFXZwho1T9yRIpdn9/O/yJW3CqTZrv7s68G18sxN
/GyZImBaC+TVwifF05X4qMSOtipDHOsJm5apl3pzzUfc+xQoU1h4+vVoVm9kdYV0XUyF+G1CZxcO
9Uch+xvYO2g8hU6/qoRvMcFCkaMfn4croteuBkw21t+6/L0NXzt8t3ptH1nFQh76VaL0ts55keKa
Cgpa6m7ifFtr36tw8ADDsUjF7wBTj0a/IwbUX7UD86iLBaNxLziCN/8LvpB12svDxrg6uz6y+Wkj
m7Ds59asveGbu+lagTvi1ZzQxOaOkc73K7w7cWhSvfJ2X/C9YbS1JUXMym2+EbRHNWgjXppvdG7w
GKy+UV3xjbV4qb6T+eF4sfYNbNXTFT7QG1y6/vIsjU7xLd1xneJz+A0ZMvtemuWaQL6im7Pjd1ns
uw2/aSZWO8zeh3FFCJtawK5QqF1SDfBFexr3XbSix7+Q/LW6r+kOFhRMCeK3o3IQgwtR95ziyOv5
lkbW2vJ0FwPcRW5tpjexwqn5Ln5hmmftVCSWOxUBiGFBGkguKoXPBPMyBWWdRSTBLTEcjtnq9wib
PDOjqrpBn4Hhauw66RkRZ7L4J6vao3dGfvuF+lxo4Hx7J50T8YlGQyUfsqQ5+NYStVAWI8dyLo1t
0adBhAlibLa7qkszERB8CKnSTjZFs9JYd4QU+dR4SQ9UdjgSIEfzLvrqR594XfHy8rIXncXbW1iu
MWRdZ+Q2uPLZsrYiKqRxKaFDLkP1O6Ce7xrXhT7dpdWu6oR7YK/wo2KPyVw81T66Fk/U7UH+38rp
MiSYdY99qPEw4GiVXObCJkTVyj7SXLTPaG/zC2C/Cx3Rvg/sL24hejn6OnaWpy80s7HzTENKcXCt
HHQW3wcHB4ZN6/Yvuj046a59UfkdJtzQ9yJfAeFr85ssx3q3HISM7ufbmPg/ea5W87n7sjzSW694
PsVEgGdQTmHFoi0+FcwD7vDQ3x9bIjKDeNoQ3U+9Rbua1bXEgC/HACUq86VpeRqKCnaXEFXSCOyh
RmKLp6JUeDVQGH1DZUGk2g5byDGj1dyXo1XXQoEGAxU8UfqDTM98z7KpgVgsOOC5vJr7DEx4KHOj
5OFOVB9Rn4ITl3wRyocEEH5WulDPiFsE8qjsnLVreXrtmbiE9tlqziwHAVMjxCda23Q7Eq8iH+Qx
RRsTdrP7fTfPY4Uzh2btcf6nfenb+gH1iGX9IK/MDyv28NJyKoeshCRizmseUUEhNZJP5N0xzeYs
wK+IUItIfs4QaXkYA0Vj6tF7ojpdvmiPPh/2VRgnqs1rGpfx9WFA/y1NXpsgfvwdaEBUh1jyzMWA
QpycdWCfz4vjXixddE/oJ79QuJ+wMQkezfe5q0aOQqegdjD3c2m3MGdG4x15JSUESgolCi7gtATz
JJ+r/I5XQhkczH2aPY0MY/jvc6VzLuym+jIWz5ww+vFI/8xrRXZRlReNioQ/PZHLsH7mpWHnHzph
pBA9JCWATvXDIP3uT3Oda05xuvCkFbLtxigakCQROHHAR2o2hFucKkIfYkQC4d/7KOq1VDWDTUun
hyqTSAsEU7IJrT5tR4aVITO4ISRR3dN4usjrpW5/cHm0fJwEb5J0TuMz6cqP46qhN6+BglBeaLTv
t9vUftkcNpvZZJjoTenA5RfMvHQY9LlAbHnlhMrCBUkBKTJtrHycxMBgKfUoJTV0uNsCmoY2bLX5
AFF0NWmVl85Kxi35/HvHmBxS0Qg21lh+RF3mWvjPFSrlqFamt2GQxY1xTDKUQE106n6jgx4LtE1G
OIczRfo0tI6VONDfyqfwfD2j91OWtBLd+im4jzBtu0/OV6w5qF5A6aL3AruRtK5blN4//+Ue2AWX
NrvX2nLzHX+Y3DGd1kbzca17T/m2cD+x+3afCopRjw2RWJyuO4UWUrHAvM2ZhwrJ3DzVTPzKe4/H
/D/G3kfmZrSiyrnAf/wwFiINYuo8rmWH9RlNDfso2EeG2fxOfnJnsu+xr3DAThTOYJOauuA+bNbo
2/YZwOiEebzj/7B3HluuW9e6fpXzAMY+yKGLDOZUscNREYEgEhEIPP39oGBrW7bHVe80bMtDtmuL
xQBizfnH2n7fQlZ2ylqAjXoQUWjU8TK/jcBzrbzELbW06ASsTEeQ6DknKF85IdlY3sfs/YXjNKYW
IxH6kO5ptArcF+tn8A9AIYAsQC3DAVPaOL1BpaGd2A7fVdZFm/iqBQsQw/n8vZVXrESO9KAWefS3
tsm1QTW5Bufg4/tZdb/0aPf1FSCtpbox4cBIXfU0tmvhC3SqYV28U+85MwT6ieo/1Rw9/dKCYhow
6Uxr0lPMN+jMaNQOAQQy9nmoa8hz2t1iAFxLrt1W2PeU8IVa6lnxBzoJ7n1VF935woE9Ib/QQBX9
zkljVp/7JqUwwGDrUHb+oL+IfAmhZ2bNSxKNcz/hUgTeoaFRXuRD7XiNvcnsN47cyzPPlv1zftHc
bXP6C6GAYF+T6yeGOx8bXkA6w6KFrpWVyalKqrRdUXxc7Z52OvgEkC1dwv7Fsq3pDRCKd3viPt+3
D2f/NnCzINOGl2S2M8zFh5A6QXDY0UJKD9bzsL0gRh9Pl2edrbIN5o9CDlGqOqkbojxaxvBT+Ev4
D1++Tt22JGR9aXCAt6WUZCQeNr+2Zv1XHvjv5YFzoJ1JFqQoWbrGv5CV/Sd54KZshvQj+aMy8F8+
wq/KQOkHkkNZmn1uZOfqkmb8Lg2UfsiiQpKepZimJqqiTP7nbxJBTf6hY4vD8YvNSNP12bv6m0SQ
H2mWxsPoMlZPxG9/SSI4hyD+pBL89ZlrvAOSjCRRQ3n4s5DPyiSqyWVNRI9DiP+waF15ofhm0Hni
ove1iz/uEaGP2nLm5q03KX2Yns298VG+ZTuZEfyDpnCrtG+PteBheYCmJZDp6t6Yp0rYAHsgx+nV
Qj2XhSLI9dWdLFu4eQqDaorIJOKWXkXgfk7u69zgGnTw3ABi0kPpZ19cDNeEVObREpiXlgJjM6Je
RdgidzvpjG/hHaKA1k536m0O1KJlXA9TIjDJ+EcXN6+e5au2Ut7Tt5gbZg3KTbgaUVYhqcD895ls
w0e+aj6vE8IrG8miTJskQgq/niKLbRlKdvRT0zFfuQNpuocy7fp4YU2VYi+5hVTQqsHkF9E5ED3L
lx+biMhSRpwAY0nSetP5zdAO3WjD2gzFcrp5xSoB9Yem1pe+sPWvbwKVfhB4z9UtvCfIP2zpY1zI
QYsWjZIJj2gzzTpA+MnK2q2eVZJN60ciwzvq/DyrdoEG1XyBn1Q5P8wsy6cmQ5g5xhOGW4K1hl3/
LgHjVY4xMwg7m7HrdIeCLPbGExK8UdzL1hMu5fKykPu3qdxq00bKQLMiqQ1MvNHjoh7CyxA1xLel
dAsNa0sP77GXTTtqZeNimXeOhJTwFYXMYlxQALBIN+J3cSKe1hTDHG9YMc9QfIrc7Xi1fIJwn+Xb
dYNFdaX5zLe+saT2ZbCZpfMMMJKa7dd0OEjSRlDYl7WTlK8K0H0crEqqAQpwTuaxT5p/dUNpyFHT
1M93c1FcXqSKiW0KfJa4nBj/9MzG1hUH64IoRo73cbYahddUYI22Ui9tXrXuW4hf0ES55NKjt3oR
M9CQpybR3F4DlhAOOpIr2lm+ssKuv9K9Al4kngSS68+ekIdqSs71QsfGKy7NSrVrgbCxQMUpDYTX
VkdZBkV25Oq1S0hqm0gVCyhI1xKicpf3dEv0cGKeWCOuPZ9mzWet2D2IRAsgw0SBMuSjU45cUqqy
4wLtQX6bjblozrRbMBxt0IheLeeinghkuEIgRPFysqJboGmhOQWCuXhP0tNVXArYSAT902g9Msyq
13Sic47gFal4se4HaTzqM+xV7hrFSa4vQnsajJdG3lVmamfkK0222O1F61NITgZSTC8WIIjSpbXs
j01i4+lLY+f6lfigLpf1dU0iFf/PadTpJfU0hXkmyGJXN0aaIG5O1wPYpSpfd0yawkTQmw7LjZpx
DiWuUh8a66rdvi30VCCvxeUbkdTFhFvu76CIhJMNgHXgEBeaSPqXKVsKBBBi5Uv9qtvyf14RZTC/
3hzaXkbZk98Llr5hfZXZty5kV9lkXCMYxZ1HHhPtHilxoS91A5jVLckthTP5rEOiohuqc6nDmvON
BlCvxzhqdb8m+bmsnoazal/uB/KfMMeAm9+Rc4iO+Al9VAN0qnyYzCldX1DBfRS+mrPXc/1fFSeu
TjEfDHHxNMq2vGH3Y0shr1CBGMgyipdNnHgCrX6OmKPQtVHFEAls0R3eeAOIOxtfSt0qjPR7TYZV
UN5wVkZmHV5jb8pdA37+4re3A1GwFajaRFWIsIK8nPgf2nmnUwRNnoC10W7vifySFwhBvUqMatk1
Gpu/KAtE7FUS0Wrkx1h5Sq4XDGk5UY/v2jVqe9U5o8go5SPhR3XmTQkwt7IlSt6SIxGdCBAOMZ+A
L5C1SDNAFGow7rAdOCxuG51/lh2BSE0S4YRsD4/ZA8P5er80E7u++PP7NwPsS/hLWfF6pqvO73x9
C4yjUs57vOEpygNiY86VOwy+PPg1Y5yCC/KUicgz6meTzmg+FQQNAIiKk8qnUbMp4evConogCFvq
PYzbI0GDWxF6h1S7DCbE0V60F0lzjB3Rm6lPNKvCx5/6vPx5j4dej20kREbrJg9ZQIeJj8R9jLA2
H+A3bZyn+Kbn33qDGSNgog+6beYliItnqe9Dy9B6Kk/3ajOMmFdDYzE55UonypElzVF43x8Rkrnx
VrsHlMUvKuZvAGKsf/jTIUpQdft9kC+El9vScOvw0vnW6hay0IQpygchUGnWcxIZywx3WbdesuY4
2Yr7srQVA1U/ya+X72Hc3hq7/VADLlX0P++nFGDu4hSsYogUMLuw7byjCQxuHkpObzqWnhykj5MZ
jAvzNX6cnjl4TMLK2Jef4+9U8+FliEoIMYuF3XJerxTEba3beZyJiMsYYNFDo9HU0RzYyYesudKp
R7NncuSz/6N3OehvMuxS5+T3pQgynx+RCl0ANw+gmS46VrRx5+IRh30FiI72jnfztrxhnHMmQCDJ
0TktUKpGpme4RsSnHFTOxU2+9Blbd++o5b6o9Vpae3PbceVueQSYtT5M/eK79Uz75eF4zNfzJ2zg
6nTI+7l9mu9xRZIlCz9/FhY2w/j5ipy5QR69kLdBFlryoo2fb8Lb9dQ938Xt0Jy8slkr3zQLeGCG
GnDvZlhR66VjO3vsPtOX2+n8rJEdvoEALCnCfJmNojPAxr3SLXT0xWGBtLy1k4cWaT2X5NcF0nDP
va5Z0yCvo6cBfmct7eAm3EawLfxNFclrXid5+HYZaHivaZUsnCu7NMrAHi9E69LybjVeJvjlOGP5
l4aaGQJgg/gbUqJSkIRueyBRwEIGpsbWIfcTZh5/AGQtRchPp2KNIY2DyzS33x5EG6UVPr01d1yn
9htbcSSuZpg++y0DHZqRbss9O9r1kHwh9JvELYX2xeMZZdHSGG0ubAKeIbzh2g89mr7VwDwku+hN
6aThAaAmfYMbS8DFYz80Nox5xB0RGrp4jD/PHyp634qZZwEmzUdDkiOQ9blxNNCxLprQrSBJobwX
7y7loKzDODbJCPLOG8r29E3zxVrG8/9onqn73FQf6RPykCcSpucIeuJMfnlzhU9MAPYo8XIu7sVV
POntHsSJfS4X+ubsWLti3X4lr4LbPfE0CM9HWnigb2opVy4ak8yt1tneeOE8ZyrINZcOPpZLrrNb
a49PZP8BGZnoWl2VTU8j2HNtekpUh8L83QVhj13OADt2YgdVWeLOy2HlCG4t4Fe3s32yKB72rbbj
Mekp5ggUqDVDKuu0/JJPYSVuimcp0k4j0ovKuy0VcI74iSuAj5c5H/cK5nBbQ4y6IiW5fLy3ofZc
3116yJDnqYHKhfJ2CVXiGNzqVAEH2yCRGhKCLU1f6oJVOhIbm8q1OrIuPiMuaE1JJyWK5NhlwecX
G5/IMIXt+GD4soHcxelf0vfsTlGT02Kx5naKbH1ZLyc044Jd860mxDR9Eve3hRha34rD2RtW5zBZ
WQA3r7wOATWbx+cdM1KSueNxZBI/dbMfHion05zZ8GnfMqcb2I4z+3OsPZDIvXlIj8JnouIhsAU+
YnuF91BwDZc/6ZSeGGhH9psCJgBMVp+fVY8YGKaGfdwFEvEoK+dW7nYhDcQIIL3vo2hvBrdKnWRJ
VjR8/pH01aBX7Pk+aOyQs1IOA/Uz36I/K7f/4I24Fz6ZIvwZa9U5v+yg/93b/+PezgJs4sMl3Z9F
loyb/7S3H9sf/7P6Kou35vMnWx//5J8f5tflXfzBnk1GjfXLsm3q6t99ffxE5HfzI0L4LFE05r3+
9+1d/GGJMnkmPK7xmxvw9+1d/EEtgG6ywauSLkraX9reVX1ezv9h8fv1mRuyocngADgbf0nZ+YPF
T5Dj6y2l88+uqMe6TlEtvSjVeqRDUH68TuF4Biv2GTu1WToNyMrWeYVIK7bwzejZ89MIBFp/txFh
NjISIzKwYtdACaER1eIPVdCjN36WFw2COvqnXMK53eumWjEMnFFKoeZPXwGVUxBhogdGhyL1woCf
fs3xOeghdeEc2S1J8LF7xT1QOBlZjswfOnR3xH4OWOiP7B3zE52iVFpoM9Pmna+fCsYNTB75l4Q2
DosTLWfmpuGuraKfmh6W2JCQRet8/xr/wmF8juKnwdqlmSMgMc3QXG+hDTQ0vYwIfhbkXhkaO+b9
zAzurXtG/MO55LZYCKG/kJAxZxl+ogWlFFSCL4pBQliw6l1Gh4UfX5aaPZvKmnsjuWEC06Z0IlJP
rBCibo2x8ZT7hudumWsEP8XoM2U1Lu9f5c7SRbaPUBOWihLiYopBLQBejz13DykgWnbFREzA+vAh
orufDuI9Eon+9BBhZUvrdqQ2qdCjbj+8Gsu49y4dbd2dc/nSdQZlA3HDUr+27rpvXGVFdD7AeCPn
9iV7tA59lLwUp04kIZjxi5qF63V2vCAsKcPbvSfwaiso3/d6cWYCrrit+j1L8q2PDsahRWf0BPwv
o539jnFg5Xtp0y/9uH4onfsTmHWHdmqNX1ojMCPBDYTAPTY4om4h9hzmQYwMrFp3GiJ0agLouf1g
f1bq9ev5/soHJPXLa7HrNlrDJUXLjOP3jDscTWiCi1UvLksMO83LeWGcpnSjRAT/ov1q7NOYfPUZ
2I7CzAqjyOwIXqOKzmMJEHMOlU/TSZF/w7qUB4qJuGx10l24yO7kO/t0x4DLAJMQpbCPGUzt5OLc
ySav8BOq7JDLQN41hG+dhm6dIqqWbOEpcSckF7xchabWSfL49S3fhK97eAePJ1ElEmS3PJQxLAA5
MjbhA9e5qjALSSqSyOdy22cmLi2syA6mtZz4icK9Zpu0ONxLt5Qpdw3bZUpEX+1xLVCE4Nwlr7in
m4v1mAg0Z4uXyFrT+L7OrSO1mZG6bTqTPG93IKFDyMkETr1WPuNo8ZR2x11wSDhmEOo+NJV3sQpG
sSmUWhT1N9OxMP801S7PF9nb5NyzntiW3k6bfqddxqubSKfutpZqSmljXyft4iw9Nljuq/0NDkZW
P4gdvY6coun+4YKI0YxdLBt5ODXf0nC4FLa4zHK0vjOQ119JQpOdgh2M7KNeukbXwi9dbWwcSwqt
7iNN1dN9sLO8WRfpssg2ipIss2u+vN8ebluie9z75ImCDnjfRml2kFQ+uykyjxNKQt9k32BM4fPH
c4FzUnpdoNqve0cenwyabgl4F5m13KJ+EGKkDrdj5+hczJX914/f/z/L/L/23v/fM8xLEpZ5EWBa
U8DFiWf739+t6H8yzBOz9Ranbzi5f3Xi/+65/9ND/G6W13/QfG5yZhuGTiiGxKP/wy7P76XwCiWi
qhJdxo9+O1ZV6QfHrUypH1C6Iqrzc/rtWJ1/pCvg4QoZqKaGO/2v+Obln/N9Z2/7PFZYhqaRb8/J
/k8G81Tsr3lccFusaPYqArTDyBq3570oYdZA5R3j2My9GcyqkIdOCiKJjDKJ8gnNRIQFnWpAQNwx
qX7lZv6t6X427P/jtP/leUmqymuHpiDR4J9P+4LgOuNOsMTifl5r1umeH9Xm+IcP7rcMgZ98/T/T
Ab/9jn988MbcqPSHieImW2TEGVW9YI+8TkSvgcYWNbAUJPJZepCqsC539+kD/XubAr1QwzbbHjUA
kDS4wTiqiJj/83NSlD8nGXAp0eCkkf+kctX8U5KBQEZHE+c8KZrmkHi+34lwL9R4WekPOavakE6c
6Re3wBxekrm4lBBcGOySmYx+agy1Jpz0iDh7HXGmRAk9Zt/hdVgbT80x3fcJGOHK2EsXdyRwZkCH
ZIXWEITsnywdIB0WXuK96mHHMaZHM4niB4O2TQqhtRUqt/O0wGyLsIfIzT4JUEeaLXAuVbFbOpyQ
gW9hMcvbTo8ds8IxBPVbYdJc3rfXER4CQlYgSg9wnyN6QFLwPS3ulMWH1M+06KmoXIKnldLo3Bf0
fCK8VjNbhPPMoHBtsCQJ6S8cBKUgJu9EZOJJxptNPHftpjc7/TpXvpkMfqILNrjqAFpwuB+6l/OI
MaHsojHHyODdr7iuga7qsKd+xb4jJ0KuXjWrHAoVyWjZiqFA+ZrYgIdmC3pNGGpEpSJXiV/baxcv
5+9js6WqvsJQOftXcGIC9lL/nHg4L7S7vDiXuWdkhK5M3a7l88sHCtjhBzK7rsPWeiznWnmyA9xz
6eE6YxLocVPjV2CQYe9UjBXtt5YEBAu8aF+LiFGhJHKbFACAjrrYtDLIkSg67e28qL8bJgiqH+03
iAB6cfDJrc9v9524kXba5/RCmSK46eZ8QIp6eZ45E29oIoIZim+kZqmwEGpaBc+5OzI4jzS5v1pt
EIuvZZ0tIaqRLD0yjJ0/+6fctY6IDJb1E1t8viagHvuilbj0gAC6Zp/Jy5WnR/oAez8XVXh9F8JZ
qKB/mbUNYp4Rlm2SQ7i5LIsBEJbavSY5XRDSItXG2/o+3b6sYYtq9p6ty/hDbM9Umnh5F80OntlF
odDD4mm3L5y86rTXsH3HH1K9vEpH5d6/oajwRJTMIkkWuEvJKQT2Ib3doZXOsYyrKzEUjGMFJiq5
Mjewe/6iQ6Fj7KRkheGTTyi/b7h0iRjE+3xHUngvycbuP9RfxI+oUHmHM76LZgPodB+3Js1y4+Wr
BfYRda+BoEPoq2v6rB6uuu61FlQfE25yT7Z/ExQjlzqjqRfQH3rAU+R2kirO3xICOlUhvtWL1IKX
22CC150z9HfXMSfiCPrrh/i/Pp5/Csr5d6E3P/2hfzsM/J876SWdSByJU544GkkV/+NJb7+1PxHf
nBd//sd/O+XlH5zG8/rMYQq5TDTO3095+YfK/ssBxmbNea2Iyt9PeU3iZ5JkGTo7t0b/Aivv78sz
XLom8iuJ3tdI0FHVv3LKs27PZ9lP5+n83Fmb4fxNUedc/fmsS6mLzM9XBkQEOeSv1xB4L9ezJ5rs
oE9qeYB+TR8xOcKVRXqxoRsLnWIPwFcdjKfCF0JuOqyXAytofPWI7LgiIP4mcCQZd6SNdLlLOgop
Jka51viLr3PCSYKJIJjQu7yiEsWja+ENXU2f1nDMuJkergd82EH8lj7OBLD8et+CcVOB0HchUvcz
U4dtei3OsdjWDyy7RN8AjHkl9ZEcW8LpDHJooqfyqGYL9ENjkK/sWCcpIqMEVE5dS594AFGM1lgb
Ex9Co0BfgrzxCYAU3NQgP6QAP1xN6RLjS/mgvAAr4vYPQU8BtnCKwd+9l3evwvCAM3uj7OaHEk+z
LOz5zpJzrG4LDlu5QhtewVR1Tp8cYPRRmTEusRSIZ+BZT9oSXwN6ixiaOgDuxMBnZTjHhsgBIEWK
qJKDI4uqem1UR8PP3XhYszaH7VMjOYn//p58pkt5YjMc9vAIjfYhmXia3D6d+5rDu+o9CySJaMtu
8Zk538UDt143CxAeceNbxI8dq/06jwgH+44tmPAoRsoKhLDuQzwDaBLt4kO0dsYIcFcTIiG5F0wt
YyCOn4rpSXHU3O3uWw3G4pMQeRuAPYXYBz6/kwlKt/k3aEUHCzlfXhWqZERIyid7jxIR6hdOHWEz
A9qB6yW6bHoXkp0qMHJUSBlapt+tO6Hg9/TFK6UgAyl1EZWdrNgfYr2Rd/kO/aDi6MKue+SQ38bI
yWZlK/9esDpC9LuluQRxrA/VDuudINsN2k67e6xkF5mFtpyWZ2wyyNGuX3VQ72t3Wnwo6/zJctSX
S5D4oBzszkhrW1+iP8Abx+eKQuWDQRj2wfLJAoF6riIRfgCZHMW9C2opIwwl005NlxoTD3DuwcI6
MIdsMErEu5o/aiDTM8kCkqMqw9FgtmFm0UwAZ3UbFxIug2wVR1WiOgOROg5TyhDAXGGyzZDhdi8y
5SJfJobXLNRXKEdplqGT60U/7lhJzW32pmRR/iYt5sKea0xtMeJ7aOXOFzb3FhQMZCG6Sf40fJjK
gnyE2CFOgrQk57WWA8WvD3pB/q8LWXU53K0gtZye8IS7m+wm/7y/1KwB5Vu5mUiFwUDEBop+GgGJ
FFDrzSzEEAXdv7Pebi8p+QsyVanrhOiYwVWtDUs+ghG3q4FsHHz49QMJcJd9+dC/J9XijOaACkEC
5XW3G5aRwNyA75nd3m0tP/OlJwnMGz2B7OF4AbvG/o9hWI56u102iMm2yUt76u7uMHm3NzMQtua+
Wolkf8nw3HdMQjYJiIiKpaO+zlbpI2QP5bW373jDBGrzOSIvJJcAIOcGVQylRKWhTVWgeHWLW5QC
Nj3Wj4wJxSp+m7+ev/wV0/EFRxEkkcQ3REEjA+yiUaWH0dsvVkP12FYMu98oXjsk9WgTQaakBbeG
+22hc/eonLL6UPfFymTURWlwyskHOG/lb+W+bNrnqnHHclcP0U3YaOIm9szMLoPMp4fTZ85wbhvR
okDorbVO+VtL1e2vbtN6TdRO/SEFV/IYpZN2x5qxReEt7ZW1vhoRyponVBomfa/cfoYAv/DSgCYw
X1Bl3BfV02TYNHhE59wHPSKvuQUjvEOLlLuCMSZ5qZKgs7CchsVjazr5m/5cR9Wm2XSR6dc+N4xq
YYa6L7qTZwXEk7mDn0ZIoZWDebpB9DxlT/IpZUe8+7fYk7hZrAynWFbLkW1LtIsn3WWrhApPV5qn
ebPmnHbPdZfR1LE5y49CFuA9SpH8JL7lyemu1YM0Bo8cY0d6G4uVhJhBiwPBEHDToMOPd7mOi1iO
4uB86nGFlo9G857UzuDjglD9nPbbqIOZs7P3eN0s0weeScWMKuMx6Y/EF/ROjBA2mgJlbVkePvHy
gyFfPF6AX0zys1yC6zcJtWrwMvv24px4bWdUM93DzbcOqmSLUW69VBbqX1ZIkqUWFlBwg/yHFXJC
tYE0k4tgGD0uSyw/F1jcxqWdD8kYX62O70PpP6Mso1atfRJLXJ/rgVxtjMluPq5I/aEvJYbyu3gE
ZivorUY73kmO5P3i4YXIxE5Sugowd9I/JOTm30/SUvwyBh/bNmZxa9pTJnLPot5wMZWU5XYa3NZw
de0j13CurdUM/j4mfEgOZABBNG7Kioxi5DwogOp01yypio4JP7gBN5NrS7glT90p0cCNxyR12rcY
q93FEV8GgWfnwlBJh3aZPY7P/UJ4nO60dtoQXBgW0Gg3rrao+Vrxz/MahhN8Mdvr8AFlRg+XjRjW
Eyh+PqSciVoRch1cbXPHBTZTrDIiBW5EMaG+dSA40yE5UAQW41gDxMUCFL8oDyyDVwEpHoEVdleA
0jkamRDfXwM2rD6sIhZMixbYckEUhHKN5GJFD0/Xuvm7tJEI+LQ/4Bz6TYzSATDUuZ5I1DfPC0rU
6Vv0SoyeiBUCDRk+QGTqzlFsHGTspG6xkRNvcuoVpVlrVBBgxq9VUCBzVV66pRVBzQ0hzcfFg9C6
AklafVSMC+XIhZw/UDnnFOuzUz496P74zlNaDuH8PkPPHQtof/shWeaeCor6nC+K2DkzJbkwspgh
A8KtVNuKRrs7QiwvK2jPI1Iot1hna4uwKs7ry04Niy84Y1J8ebQNVw1fcWlRiJHuy+EAGxy2D5dt
/mW8DO/p1mD4gewPsC0haFA/49Nt9D2d2lhP3MAKO+ZGwHMcXNi0+bYl+4TflHmtx03CEaLvcqk5
w7P1Ckh/hlr2myt/h0FGpQ/4hJ3WVqNiqX4OYMFUdV25oXnciuKwxTJElgV4cuHQ/zsaHooDrpzr
ro5KzZuU7Sjb5239fCNFN/PO/ixTzlEMol1Q8IKHIkIEJbc9Qpw6l30WK6xHVqsjLkVfOFm7cUk4
uE10isNWHZfueI1uSiSjHTnjgjYkH5bTLZxkr7G1XZw+UEOjo6DGJ7dHfW/J6CnDeU1P/TZegKxw
5+KS6r1c9iHNd+bknlE65LbIbQRIY9egr9mej7wBnKeMcPt4VZNz41jrJJy+isUD/Tbca0szyjQ/
2WQbVubD9ZSHmFxtY9E8EgDmAkaVOzIXF8pi3InbKqQIYYPQehb/IKpmgXfo1bb79YPkcb8ga4oh
qMCTTaRbJDk01dikByPtGWaVzfxCk8X56eJD8Fclmh+ecrZPt/3X/M5w06c2xbf26cmUXAEOxhbW
U2PXq+lb/hh8JUDTBIgj7urezqpN9YboSF5R1xFetw887QMNbIvLsXQZpzfKIh89rpA3c8u3n76d
u+AlYb7gia5Uu3eq8OZLi1tEhIeMBuOylUNCBegcwXuHSIVJdTfCrx30Q/2OsGRAQJ4slEe4cktz
FDRPZOYhg3LLp57Wr02HwGdZMkDb4wE4QEFcWWEB9YQVLp484IXmd69YiKtCON5IdekdY1G2no4/
35dX/M8cnJPjH11CH+jQf77qXz/7nDymzkuCJDgTUQF8I3rCUr69SddVBddvzD8tiARsnBsCQ2Z/
PBsZ3+gc3wQPMvueZHlb5m6+Um5R+4WuvzyK4Rx3k2woPymwg0RCYGFUfu7fupP26OXc/hiOGBrR
KARESOhu/cEhR2Nfm+E2czWNDw8qX1/ma+4dlWe5NSMU970l3/nkznulvSD3+dBzl+GdTQ6+gWcl
HavV4J33KQop/KbRsCRuPBqx4m0QHKEQQCpSh0gKvuvUR1aATqyDsFsWXwMI1eZMGPi1CIjwyU7L
XrL7FYk72Jm+1bV8UDTnFt7CcinhGWRSFzG1yAzK5aIMGpwspdM+lUHuX4xZMNAIQYO3dXeR8cjZ
3yJXIZFSqAsYeUqH7ltumdyZIj73js8b3dJhfoUScrpAN/3EXMWCU3Vuwhm7beOoeKX/szxSabi9
flT75KAtcOPeEDUIO+y16EIIL7t5N48j2CHBvKa53Tbf7yRNk0WYs+x65M+p2CvI+4I/o0fSqYoj
yr5J5ismvaRc+F/nd34W++iOLmd2Z5v4N/67rHNU05lzqnqPMljuA2S3g8oKu7meM/u1COq/woh/
L4wg5VVRcAnAsGgiUgMcBn9A3P9E34Qd+cn0YJTFzwTOv3iQ3wkcsJ2ZFuKhRXUOPObxfydw8Cco
wDNIEgx+zJ/6O7SjmD9URcdqAKWk0PLyB1cDP1IMmB2LsN45qdj6a9COYoIt/QTtzM+dGOZfQoIV
SRJRZ/yRxtDMQaZ/ZKyimlIRv0uORa7vaIsnpR5avgwQVl4OovGM6Ifd5PKdM27dvDh1lMSliDuN
ffTVIzJ+phExYs14xA2+pWIOwbwBjS0qJWVfYNLEy9v9sE/HlVHjQrZehuw0As4kl/e0CElfxSco
78XXSXP4DoAj6BkxBNtr/yZmlKLEkONIjJoWCf93Hh/u0ted1e9S4P8/WgAI07gTbriI6Hdb68lT
b/F6Ppr8ICOUnxMyJYZ6/XQmcfSGAja4mRt2Kgx7mvHQ9ETWOdKwGJplx4qH6d67zZpmA444s9VD
+X6hAtx8FNSdeiCmivcJjgd3wUJeXo/dk7G6PIKOBGMgfc7WucwIL494DqTMGypPZe4mFWOery6y
l2kgu8qpV+SdEX8/KoSea/jCRmBlVKXCKq/WsranKlJB1o5oXw95QZV+ormmpKIDe94voYxiAACn
MD8rSJjt6bW8Qm2ctUB+lT14dQC2igYtui51az+OB0V4TN8U1RVp86j0pzM3qTH1Acp4ExJMrpmw
hdd4le821lxsF5HVbysxrJSToh0viSc+N8JOtcLm8lF/m9pSz78spoHzFF2MYyMtVLQYl09NeU9Y
KHSK2nIGpg6+YP772AX15X1UloqwTVgHlZR8G5MGjc7O5S+dBGxSCpxpQkhRyr7S4xBDyz3lZIMY
yCnY2ev9RJoBdDShk5yz947YD6nf1u/n4fUaxks2fV8kGnENDzV8K9rBXKRhlnrZLj20PXn2wYhc
lZzdwKqDjMGL8HqdDlavtqhvDGebZbOs4bfarwqt6OcFnG9e2NWMgCtOfIJyOxaApETe6lIZSfrr
4aKHCM3rNmhpdL8s8nIzTrtpgnZbslHhGWgX411zZd5ddVsKTBQmijzl26o/2gJGqSU9JsFrwqyR
TrscwfGIPJSNp5JOuop5xJ5S5AY+Y0LQAUttLqQ2S489gV3oO62dft8I+sel8AAMRNZ8wH6EJK1b
Pqa4HqaV8Dzdotvj9W1kxeOncFJYFQ1m3MV98K8GzevPbf/Vm++E7OrMAGG9pto93Q/ru+RoT5RP
YQ2mhFNmN++JiCCFYd2vis92N76Q5luHA9pEskjJVpbFBcAtWinEjMhmRyLDSCZZUzvcRUhKLY5E
AkiRmhOn+npbTJ8tmRNwojgIjOCGG0oSvwdxTxve/foiF1BXK1QrU7XutKWaLc7GUWWP+xhJZCLD
o9jowCfs6o76mhYwr0E2NiECJExHmFgX9L6INA86Egb72yOtnVCQBqU/hjuzIdPCkhpbHbmR2LfD
/Uibxxeil3Yhgf/FaCMSRKKxhJ4KeTdxOETUyJ9kGOTpkyBzLVo7wjeogVe8AgS501dXSjCUFiKG
9abRCAHEud4Y36lxFGfLf2TYqeEKJde+pTrYuGX5XWbXsfZZh63Tr1/rRbE9Kx5pEzEiFzN56HAe
3dC79/+PvTNrjtvMsu0fMiowDxEd/ZCJMScmkzNfECQlYZ5n/PpekF1VtttV99Z7OxSSRVLMJIYP
5ztn77VV5JV3Bup7w2ulR6nwO5PwHr/8gT2irj0le4C9taYsVBjAAqsnc5lMmCtgu1ZktPowYBWf
ay8SfGwHfXw362+0GzUK5dEppXOU2ISGTKFfKUchvavbh9y4nxaGnyEuoNcionA7Mr3GJfQqGY/q
ACf3lCnoXJiO9unryglMkvfVpNH8OJfX1bwY3clMTmb6LuAkzU5VfFuL77SDMi6AtPreS/cJO0sd
FhbXFm0Uhbu6ZS+25ftBEGCCm6XvITqCWXobswd+SDM9wTfJ0Oh3J76pIL6p6q1rAz7CD6wiqUn9
dROkRjdlE7/f8Xc6MNyrFdA3cB3InxTsMD+PHIQyPm0y9AVPQZehy1w4F2p95juPgFvWc1l/cUAB
FXKoYdpESNysc5r6vO5YfynVV4dLZTmby6Vcz1souPQslNcUtjnFcPpAjy2bjkr1vBYAwvuP1AJX
8NyK93xfgxIemPhurWCkRaiFEaLzJdHWhu8/xvrZ6MEWdI5s9TyEiEti0t1t6yWPkiGmXcRIYMlk
l3ytvSKVNAXvK2bQvGSHBzB+qtrXNoZAoLFfXvyJRkiL32sgH7PM132KHmjlHax8rAS9qffI/9it
rSgWC0TCkQnb8oNTqJTXOHlBCG3tWJh3vAEP4dJCE+5reTV3kF3aHb2i1IeJpOyHQDiEr3H0bXlZ
jvV3OLiCUz6qvpL8KHAyM99XGjs+TsKp98LPgs7A+r3dIJP8SEiG8R/0XuFmtgnn265w9e+xWj9V
7hNgpn0h+zGSOoSR/B+CbFA8MDKAy7A2FxDzGxvE/NYzd1a23tsfKMaEk+C3xM+xItAZvFB7tK+s
Jtgr2lc+mVvnGi4J4oAKLVxjvRxD4EnaZ2tBhoHnxAO/UXay98xoAomlNLurznU6u4pEN5uOPBuq
NWPmgCTuc4387pORRqCSJHdT4gwEZPS1/RkFshH5cT+dprR/FePZrx0R4YDLw9Y5MGm4sHFhpJQj
gjABCoweYITG5Zsf6Y/jXmIqJD5WPN+G6DCyiyTLEAW6u7KwTmDvNPmtbABHYT6gPxzTg+YPALE4
agSp/T7nyC6Uh1FF5zEfmLZ/G44QHJF2MpZqCAWzee78wCVNT4HN6jBcce0o8yH+boRPAuODroy9
RBWe+tfkEw4rjprFiy0uRtPJo62poTC9GINsBq7KIL54T0u6str5njSNjYeT1YcKjDZ/aAWbpP4k
IDXNgfPSvDDeZIAp4nqcdIYeNLJnP6K/UWv0n6oXg7YYT11hZOjttYmHUUlrfHqg6NGYIkakf9Nj
YaHFSHy3jGD9nMN2Ctgi+7mHD2XwfxnXQpdKUawDXJ1slK9xGUBxKQKUJ7usOSWoKVZeiT0zGA4Q
XPNuPcPhUiEVgriIpcBa6Akp92HAs3r5JnzMsA1im+5o++MX3YisZIikOgD1KWEe/R5OO9SEpCXS
BqeOiy030hCrvOoDjRPlQRzP8/isantmG4L+vb+KUb2j38nxZxeaPITdnmrKZMn6xJbANrbX9szG
sPM8C1+Qap0CJcmWFP4pvWgvii+EjwVxWsJ0j08DiJy0/3mvUXPsMbkK1/CQVWBIXdqVHQqgePO1
RLTryhtReuHg0gzToj3DJCB5Resag4c/IfnkRCWwhPu7eboihEUHXad2qJ9b6TyioQHPW6gIg1rk
NNxf0Bepbe/p+cr5/hc5HkqSoiY8yqZod7WrnAqXy04cuJGexMf5Mj/FT/o5XtyQpj8UtyQY7qo7
0W+fS5puYiAqGxhfxjXn6NaNvoArf6sQfM63VnU7ycY5BLzrxy+CLsfpWPd1oIkOv4qtoUdljOCU
uQTDLBiXkqNUWwM8NnnEcuZYftl+Y/t77EtpZ332D8mWvcAVNRzQWPML0zO33AJZfNnP1i76oDNM
q5xQjYcR1tJFSy91TbWj0MyBne9r3Z1eBHPoizdVNP0ZxzDU018KUggJ3JvrYMAhxyC7fbA4173G
ZcnjdJGPPRPo3o5QJ+8gPk3S0YLvhJNWT49L5aradSVhLb12KoOwfcQFkjoGsNnvQ3hQFoTpTyiN
F6wzcHWJSqnvBMM3oVwIaDzfWJsMBWkZtzLXENfkN4owc6fwPDSXkyUEnFFb9YCEmE47BQmvj0eq
2rNF0SR35tIDI6xAWnXWNwmx0SfPhQmBFp460+UrFtPNBjLL7pXUidgApWhiUT3tsO3w7bBxMPYe
tPNc3rq7X/DsE1HbcygYxXsreQX0ffeJE7vMn/DA7z55Pp9HG9bE3jzMhVv0bgu3hVkuYsLIz/zu
Ut1ot0cm/pu9xhaN35v76D6Hdw7Con7NWTIZYdOK5HaiMaLuoL7NxoeVv/+cDnW0S2HHyXsilXZL
+hrTkGFsfx7z98Z0F40cL6ZxZx30KmdqX8DvK78nWze5+lYQG8Ay/hBSjCnSGw/8qHs163sRUwAN
/V+aWJdITwW70/R3rfGYVE/p9JUP3+uEKdqt3IQHCkhlLjzMdGWNXwi5ObEr4gSrk5AL27jFicuO
dsSBRmXAFsbY9W9r6eaLiYmSMgvEr3Yw8Q4P57i/U/XDSBk+EQGcOVL73g2Xrr+I01eH7pA5JI5T
db8ykPE0KEf5jJChP6jWfROeRRxtMvsELLlrcmDmMFsPE3vb37VD/kIU+WdN5J8aIeqfNJHUNJEU
CnWNydatX8XkwETuiVTOrD38+xfaJKx/blvoomLIIl4O9C0iupjfty2sIRFMMeSVxlk6yx+96kss
ZZxz5cZCTSY1t15jM0wzas79nuKloBKkIrs33nGvMRjTqiv2Yel+hZvLrd54rfk4jVB394LmGfOz
8JQh8n5WpoArJmHLmL92pS9Dqd3cw/u2tdfw3L4XhsB8ZqXdHoHoJV8Hzx7JKSwgj+UHSC0L/C0R
rsU+lvwCFz0z5O/LvXmchzn79ej/XwPv3zTwNEAdZIZpJnrnTfZqcCH8a/21/5EnPz7mP3Tv/uo7
/Na90xXMS/TsuMIUWZd+L7/mUzpSKKgk/+jD/UN+rf5tU12jwNbpq6HoQoT7d/m1CpOE/0zVIFxN
Ev+z7h0/4R/vgp9v3TRNZGCoxzgI2/34Ow1yvkjDpPDA8YoZWkJmPIaiRuWXXkmKd0dBfo2l4V4b
yKsKTPQE3CDlDQ/0wsNIUUnT3h42srmH5Jtb6nsv0M8I9e4qoeDpcl+PQNubOR237dm61N3ZFDEM
JAIP5YYGPervJ1H3w8rEzZjOH6E6HCuWoVa0cDgou3yqjpHU0yYzPbN3NBoXxjugvwx/7LIWn0Wu
Mi3TUIy1n4aseOUaiOptUr4b/SlnWCXSOICAHVoHYtaFxtNUv6Okl9uautHyux7NUKXfFgrIBQuG
um3Y1ZWEALE6VclJsiIvIUt8pHPe7ed8F+oBktCRdwY5YWJX1C8HuAf01FfTQSuJC3jSD3IZCN3d
PL6Z8ze69BHf0wiw1NNhEMzLkr7nrZuAS1+YnNJcYyaDhnc/ZY7FN6SvMmKQceTUgY9K9uFqbQog
FalJdCZAaYAsT3ul8KIepWgsJ3fMxfShpxeW3UyZvUenjfddoZI67Ik601os8dZQ2rLZemFLR2al
1YO8FAatu5Z3G3AmdmnCTMzhFgcyBByYkBrGspl2TCpICEe6ov/FsG0hdWsQa3m94Ko/Zs4ocVlb
YKmtRQ6RLLTg5hPYC7Rm4q5BUCPhGt8PaVBgas6AGGJ+53V3TYGizeaBxe+8YGkBIbH7Lx6y1K3U
Eus7/MIcuycwQBa/NqAEDudvPZFXw7XUCJ6AU8c7G6mGNY/KATFzK7jsycTFZoItdogWglG/qqaL
UVhImIqPZ1EN+DpTBmMDkPalF3y1v/DxdOAEe7wiF1VJR4jCWUMFtXKtObwYIhRQZQl0mXdQGHA8
k8Hlx+WI8d3S0fndavIXzz+Whf99RyoiWk4ND6SBrfFPAvw2JOayMWPuyJ6O45zVp676aorpkuOF
jpi60uCY5sorwzejXG+mSUxWSw8h3Bet5MF6icLsfjC5uehDUmHYeiQj4cvp0YBwjwbs2UVHEBSC
gPpeaJwy9EKcx4ZdEKGDtznaN/Gxyzvc5wRcQcdirAw6gV18brPbNXgg4t5l9sUG4ITfEcUVlw6n
Ytm05DZnUA/32P6kCOkGzLZefhFL9Thh4aDySIo2GEtf11/Nj47gKWbVoJfAtzhR7BcG+YtovZEu
98g+wsrlAuOlRhm433skPCjV8qEM3T7tDajgKkhQOXMlJBSykLJFK/RjhnYHBF+DFA77vilIMceD
Y9BjYJYBJsfTJaIJvVjjgxlacKCJ9JDRU2mwHaNbLKEdp71J5zo6abzh4lwj+ib5g2k4OwjmDyTi
Ri603ViGJv9uredhYi+1l8Yt9qnTCDGyZ53WpPI0gTFIscCZCPupNHcpfexo9Bc0NbhHRRABZ94l
GpJmcYURQo29Odby9Q7dejtQwd2UBvoflAH28ZwPBd4IZx6gB/HQGhVz5Q+LV63+EK8OK0O7EgUZ
dHPqqvV9+KxPNpp6eTufbLjE0i8yu8CZisv+skC7WXFWth0SyeSOL+ANxKbPdzWzT/xnMzA47SCr
LwmnzcCqj2KL28dbR3ekBG0F025iOG4bNMMXRX/7oMQWw7Jx7A3Zla1Rnrg6rTKVIf1xEHwzmwP5
kUbGTh3PGj3WEteEjjM2tsfK10tXYmNczIYrZiJjI5pJzKVh0Jpx7FvezCHuWAv6gU4n292rvCKa
GlPkiSVI3aY66qJ+FcfYVwXrWW9fBx0KTvlVtePTMg6fJhWveq2g8YVaLzMeEt5WEgjj9W57DJnq
9FSnra+wjVJH7TYVmtNoHd2pdy07lbqTduexeyR8jKiczjzFHZcgvXcW/9A1LPKp2NS5vXnIFafT
H0b9WSnf6ZPbujjZ8vzWyK9WSVtWRPtBQFsd0Bg3RoDBfpg911XQrzd9o2qUpNrACW6x1svGSVK9
CfWfWW9ZbVVCg3SbYNFeos3r6cYxGz4jY58x1Omgg9FosvsIW9B+LYOmPiXpS48SY8X659DH2KHO
hhBtOItuh2kghHcCtX3hNqGT4kFQaLOeRTGIioMlHNTcB8jZKcJuwnkQQiCPJhOa+GYeUUKW9uVF
V/sHcoWJLOWpUB2NTDqW8bdRW1ARWcOrUqHbQObAaJOos/ymw0curPJUJO1ZZWwnRfWhJ11TGLm9
tRw1ApwettrKB3P9ftTuxpkNRjX64EAEgqnYrCFSFiryldblLu/vslANnSnVgZvBO45jgDdEhRgn
Vf1R4IpUyi+5R3RQzrATZqJGu5sOyrdHZMKXpp3mqLV2SpXYX+b0NtfyXk3yxwYbc5yVb4xNXyS6
ILWanEYw8Ypmm7UWRIl65JoqFRhU4I4YZuwMBk/RmQpdBXc9LfAFkbTGg/YONLxBFT217Wddjv7P
h8T/lem/lulfFVPyLaU4Sv44J5eoTv91aY636PPjW9X9vjbf/sVvpbhm/U3Fu89+T6HS36rqfwzS
+ZSuiYzwgRuQW7x53n4zQkrK35huUxuTE8yEH9fjPypxPoVtkopet/Sf/kn5P7JIbNvNfxokzJ90
QnyVFsix7Tv+3K7+rhCfiiJf+SoIoycZbTZ+crSamcMqFz6obj0yMjaC3x2ev6g1lJ+ui//1opt2
AN+Iglpge1O/e9FeD6UhXTUB1Rn9PAmzEgHk2302Lpjks33BTlgJadeKJ4H6O5UH+h1g6ab8YBJa
tppbUgCNBjrG2XqTu69OvAcw7ZXNcNDQk0r1WWUL38Drkymia5wVOo+ctjzPxG6O2cfCZChstlpj
dGfDZGAQ3opo2iflISpp3a2floo2vq5p4dAUHmYyjMZrzJ2V6uQqDKGnb+b6sKyDZYVEqyWMWyit
U6RpIhTqrvMS9IjxCidOxR1Q9n61Sl5Dn81sxVPOkqqa9OY5/T5Oxl3c9HsFTGIZNkFOz6plzjJR
fc6W5SkL6k65P+S8EMl6mANFl0CrNAGoEItPkXGJLIj2ub8IwToxxBNXR10+Il3ZF6lq14wsBgzU
c5vutXHaZ/lLSl+506+ZkRyTGI6iopCba+R3ZO+YzWvb0DQssH+34G7h8EUNhkx5fhzr+Emry1Ni
dnYLby5pLLcCr9os404NjYOZaU4IUSkNJ4RDoIDoH42RfrAq7BLZhsbpvLb264JvsyBOolqYS/VR
mGq8BAaJqDL0lrn4sWaNTX/qAwwZwG1hOstFE99zFWXewvBMbvQfLZ3K3WiuGOmLfVhR5cdU9anR
kgaNyS+neR8XXMMVnsE8mGgaSdq3WcZuMTC26HK3qxjPJ/SO5QEHXO1M632/4NphFriOgSSru0R/
6WmH9/hldC6l+bNfv5W0DOt4vFmT/hGthjth1cyMLVVGDJkeRa40zO/SQATs8p6GJWmvM3ls95oS
fazdj3qND3oHUkNsblWB5AsAOsnuaAri/aoy+1DUXddhCOrWQFLuME+Rp1tDpbGchBfTZPNopKs/
Wq9FFh6XSSIIjJZu+xm10TnrtceVAlkQAdHO2XwvacVJCGXJ6TvpWpPxK46dW4st3bjpvjObw6Bn
RDBVza3rrXcB/GGlIOAqxbuh7x1Ffq/mxFMqUq9N9Y4oSNJ5eGsGNQlNJa2dA8ni/RgK4WfRVR1J
YYtoCk4bgoR8RI2CNNMDjU2cGUG/TJQnKsmwjelJ6h+jrHthkjLHGbxMMT5VAoBm3q+iVUFXyV9x
hVpflg5NaLrdwpZYUy8qXces7X4s/fosL92rKsIzUfXrRAJhnmVHPW5vcMzz/lZIC21R5ZiKVUms
HbMqBfiAbKByHdEmZ244hhCapJssmc9hAS+7iyJ8kyVz8tXRKHW44vcG4UdFBL+0NzQ7H6zTvDK4
r82PuC3cecy9emgvohZ7KwuDDLhwbKxT3uA1SthFWNDoBcZ/qlp9lyAThmL9iS7qstL0VyEu5oZj
1R3sf/G6MN5tQuWcZcyJ/v1C+8dW469ru2XgcdcNOj4/3fS/X2aHZZGFQaHXLqIpKQ4ZAmXV7c/p
/8OzLv/RTM/rQKkRNZ2gWh5lJoTdPy3nrTUMTQTQXPX6QIpO6n2I+iq3Y/srCTCHooVmZLwTDuV6
ANSy//c/5R+d47++OsgALPO6osm6+qdWUhsN/RjHcsTQkFlA+zmiof/5Cv9R3fMvzZ5/sITe1d/L
h779/r0/f9T/tb3AV1UvLbdx/99//Gv369+j79Um1vvDXxy0ev1yP3zfahHa+/xTvtFvX/n/+8nf
OA3/ugFJB9rk4En0oi3VwnMv/1u00mn4+vr4fYnzl//+15pH2qBKrEei9BsF6e8VD59AHchHVcUw
WcCkfyoHVeVv1CA6kkYDNgRf9E9TKJ8yEDrqQJtBJmsGLfO/H5Hfqg0O5q9H6C+qD5k4jT/UPD/f
uGSamE8xqPKn+qfyIynmcBzqbSBLF6q3AkO/mcOnFNITdBvJ7ypPrY8RJiTqBx46OpNzRzN3Gi4N
0Wa6aCHQru+S3B9NHxlhclSQE+Y2SkFkRORHyo5Zu5bsqM2TpjF/dIvpUR79nP5c85Br70J3RDhX
jWyavcxwEv0EWXZQr3UjBVIf5Imjko9i+kV9NPMD7c6aHiTSZ4/9FKY2WSAVwsZunTGIASrcO3Ln
Kp3fZJuQEadatzpjQrffnionRhJfOQmsITLqsOK1zjDvwREMbKqX46ruRw1fJZzMkT4UkfaeYQY6
PgjICrGnin46wNck1+hFMpAEOCsKjBYZA5Fa+wZDkMZjw10Ut1NcNqGJ4ZKrUCfIFA9W7y+8vLZX
n0RH/CiPvc6/e2P0RWujAvvIw2o49vhTaUYgyhwPVXkorGMh87i5kUEyKqcsP0x423BWbSTLLA/a
xBafUXCJyXmJXIbpw0cehMWhfAXfaEGtE9fDKj6T9JPLp6Twjfg4LL5R7PGNnGUaaPNre6u/K8FI
CRmnV53UbFq5+XmFpV97unYEKR+hL6jrg5WfleRtVLaUkDm0pXV+aI4qobAn4zGrmOs57RevWbN/
jxwBNU54nsanUDynZJsic1jsQb/0sZdhkTxzsZj4h4UX6BZVidHt2LPRK1MHZYRePqdPDP8F7aqB
VJSr4CN6Q2z6vaSTxGjmKXtRb5wJXyMdXIHEjbWWmSHTTxd8Ao9p5PbUEwjTsgR6rY84MDJsuSSz
wSmIgCS9oX5cyYMrD2FGErBSuB1iDlrtngS2JyHE1iHVDAomzZ2HOai/JX5V7HjcCZ/tXQnodQzW
giYwU8wdPeiRMOzyy5ztUsHqjP2l8qOX9pWeXGbaIuDtG3I06RGr7YSIPj+u2l1inehEzUyRRMfI
XcUM5Gcd2pg75Jdm9hc0PuEdbbRZ+lYKQah67Lo30R3PZDgJEIxjj5PIlFDTnPibzJ03ehl01k3k
SuOlaDwkQ5ID0NbkTniajDvCuDqQzFVC17LWIQ96jIaRvCT7kIRo/KiR02HOLQ9WclxRPlAPPhik
Z7bOCKDWvEPUPydPyJcUAYztsR19xnLaodWhfLlNdUV/2y8uME698CChwcmuVid9U2e7ufRBHyAG
IBFxj5aYxaEAkHwC4QYeAgm+oj9HCIJApSIxhFQCssunAtdOAK+TGYQ69jHtltFdBMPc3+Wy0zMs
jig3PTEPhhXeFvnfDSTM00D8B2lB3M407FHo/hjukfaxFsnO9N5dMqeDKJY3dnfP0sS/zH405PoS
SDGYzljca4nbPKUW/NtnGuaYUQk9jzPOtB9jBIFFQlOVnCz6GkfjheaftM/eM+YFXKvIn3m+m9fs
KakQB29m4rET9kDd6dtO5wkSCqTY2J/Dt4itXQa8CUEGrbzqe4LgZkeaIi9NL8triMy8UnpCo7zo
ImqSS2bQayRNW9gp7kCCT+ygc8apsAbco/ObCISOCMAdt3zJb9EhvUvdyKFpfYS9JjDZ3+kCeg9u
Hqfy6FX25o5Y1X0HLGbfyVzLLrQV+jzDwTzQhfZMr7gwTBL30Q1BZ645MiYZGoFu4onJcVS9X2Hm
60KM+lSA1CNfRtqUMutOv87ZfXYmVLr/JPOKtm447bJ7bLUP0gu55UXtQspW7dgV0+NousKesCx8
gYaD+EZ+s5waezxF+g7jXeu3yGgEf95lSMHtrDrJb+Pmm1IIO97jJhxSG6hw6QOZa8bATK6GJezS
0c3OM0xPiQMWclmhrDiEAaJewD0WM3iDPGw7TgJiUAHJJ0e6ucV9d04zl+tNW11M0NTFoQjTb0d7
D/smi38kBXDa4u5RAHcrnBX9FucnPlthbsufqubS4KDRzWMH9fWE3tt8QhCmklYbOkBCBKSJzz1w
Y2ZU6IlSt5ZdnGImDfrpUZqPNDgHwll4WlDbH8vmDIEnvrKEySyGG2pwJKrFYc0knks5sOteUbZH
43V9QCVPf7azkMS8RuEed4p4EVwClDLz0vce8nWkyAChC4FupUOPThKv0uKqmU/vQBo8YgkyMVBX
v9FcEN7VJYldHkeJm581QpAbD9VEeMxYShK7Y1DFsr5epZa1kyBcm5CuxQHXbsmnST+arLDhoW8D
UHTQDdv1KmouMLOWDC3NWQhtm1Bmv9QC22UY4NuxN0kMD+Gr+J2KltLvcd9SHcw8a13yVQB89zSw
0VKfQ53BnJ328GR4bHuA+hvKd2OvM2lcOTJ2KB0W68Lr5EC9ycURrxq+M6IFJTQ6J6s5CxaXnBem
DhF6bUu1wRPBjhbSJn1Ss+mErzSapas4BXODHzcgtEWrD7V+NmcvmYKodgVq9cZZQr+sAtnJ/B4W
wxx6RuzVODQHDpEjDIdy3CN1QbQBxCIFqCOflMGriQHHYpsGxsy5fya4ANE6P1OGlKD7LDSXk9NC
iEZ0CKwQ36TwEmVBqB+RAXEFiFQfyW0ojyMSZrpQidcnHsaKyLrQ56RZTIkUh16/uuNyZFsVqo9i
5cmlSwozIwRJgu7qq92dSsiZDjabyHHUo9WmHQYNMEPLm3xF88QxKFJPVK9WfNdiexyDVDiG6TEo
K5/GMknusuiCOpCKd304jaRtbeZSVy6YZgRJctTSszhQIVGIECJIHeerPNBLariLWp705CKLR8S8
SXIphmBIcApecN52/Tad6I+dAZP3kCOxmkIsVIvHysr4xxrdSb1MkJ2Gx2Q6N4tn9JcuOhT1fYoC
N+n3NKOsAgW1LyALh0mOaIbqoObetKeBQdmhBl8gnBAmq+GhiIjR9UkcH3pIn56VBgPqOx0zKBti
RT0TnEPqegxTRL1Iy1e7NaK0bdggCEcKOXM4oT8vZh/AQt9z1ztWiIr/EEZ+vZySESMKxF+LdoKF
8shXBNCTQVv5lQcZqnJNqInkKQuwQ6ki0gAKV4iyC/+kUjgal4f82HROzeCncMTBu8wEsJF6Zfis
XW3ptZjGl4e5OvJ7Wx0n5SRoLj+szmy8uKxxgLVExN7+E00EZ3k9Lw/9HCTYXkksAQTJDd+f3roB
5aAn5IfKCrL1gYZIsRwFT05usXJYcz9jucSW/kgmNV7iLwKA8R1Ux8Hy+ucaEiFpSsFIwB/9Shm5
LlpRLz9HDQJbaGXeIjpHvISVeh5qQsx8coxWw4Mr2uV2Gh0MZKyVqywHQd9Xumfpe0JlNfLpaAd2
jk6odut268VKDwAwDNHJcMzl5zgLBAzXg4NAMX0e2BGYu2Z1F2bSaIJY3wAtrvRH96SqDYot5A+y
wUzqSDOBFmJZED9x6WIn7m+N8q0mEtzaF/FxfjYEh3Fg1fmDypph7Wv6n+ae56RwQGRIS2bxTOTH
0UEkdlsJ2m3+7nCfLCO1tDsmd6JykcdHHj8a5bHiR1wQ5mO83iIqgrH2sKBjctd1Ry3d+JNFj/Cy
eDlVNQC9+lByZQnb25RNQsgJgvNMvAikxjR+gkih8EYUCt1BM8ircAY2HJ3bGkcK3oSkM1Ro1VHE
fb7QbwGZc1BBumWHqD9E6rfGeprMp3EOrA5nuoUAjw8355FvGV6tc4cOlfwQTAygDgpPts7ce545
HwXCakpnUU4hDpwVtxJzRi9UoFoTkdAfQh75HVcphodPPsFVJeKrEGx6chPjQpbn4lChXSOnT+Xi
sOUINQuq7uww5S73poHcXT5w0CsFJI5nMDBd3ehaZafRcIk6GIJIsaWcB8QeEeWaOKHoh2wVIl/M
b5l+mikSEg+qNhC3ISjJjRqYpPnphEiAZPQgo/YiLlE4ddg4f0TyjluJ1jELHJMiAkUHWK67Fm0Z
YeSUHBBmdsq6BULiY8olGlw+Tx4dtO3iZyq9L4/7jguM3DHAmzUeFOtQGCfhXZUoPk4S6caCq4Ht
n118G0n9qGE8aBECnkYH/1AKiq++G5isFnaEDbsHiyA/i52zMuiPvBgzv2L3SGRUTwNbt5cDYjNZ
ur/1OPkJGwFwAI6Y1vjAOHM7ogru6Hy7mqOReEm23oGFq+aVuTN0gQGsUh+Yso1xghRglbDzxU5C
fyWtHv8MDtSUfushBnDb2FJ71IdzHd+NPNTFAz91JlDk2rHmrpFbS2jEnS0am5LiCtSORwReKyU7
99ZxRpw+O6SV6VvqvQv1ZQxxLkmwx315dlXFBsZRqLahH+K7JXMn0e1Esv32U+9IgmOgqNjWYDZD
55L4eQr1jBE+uzevvoj9oS4J4NlYCknspZWnYGTajYOtEa9DcEVx1JGpd1xhW7rFWlLCg4eS07tE
vJGCYnZHmLMLcOTJI8FcmRCke1EVlNGP6KHOnHB6gWASNrb54GGZRuPpIiwtAQl+femDjyIiBAWA
fbDxw+Iuk09Nc9+TM0t+TvqkVnc9zncv7HyLZWOFLwurxhG6y1hB0PM47WrHYrUbXge37oD+21ys
gJLRUSgLj0ZnZslQgln1ovTYVG4V+TLLSu1phT9Yh4VXRCTNiSouw3wpl22CYZQHRXTCzu4X9pK+
sfi6EajTsRp4HzQ6XnMKrwVC0XaHzYQgvlbySVSeACIHFuLSPPnWDnd5+Cxab23qxU9idVCgOib2
VAQAG7rGwykNcWfxZAEVFvHSpz5HL2nLqTtpgSK7mRYgvRRtWd5ZBy5ahZI0hv5hL7qDEFKOeZB7
legykDVkr5q8jrjAwakVT+uZnT1WsDi+S6o9IFZbVXJL/AVxBlp3wrdh6ObcDsdMP+uNh2hLLQPE
sSLnEacbFYscpGiaMPoYhCN4Zv2gFl5rBoKEHGjyZ4OLBcXHtTEvRA8TN94Bzn41n2KDjRf4SkgP
eBVvU39J1CAmLyS9xkiQSt6Ct/0i4pMMPVc8kpyw9vRDdiriZiTvbHYyVynsSX8PF1KwuVAdVOJi
dJlLT+XgG346nsMLG5wUtbFNhvosevmLKnjzYi8QtzuSxHzup5bKmjDAbz0gqClAkpqmrqIGOtsb
8S0NCb50IIsyY09GiiVcUV6/ONJ0Wvh47krcybGt6PYonGAAL4avcDBYHBQf7vEqnkWK8fiiQ9Fo
PtGxEQW/8iBcg1575w7M6NdNAXU1whKDuKDMTrQHS2U7FFQxtg4ER6ecZW69RIPX6sDO7OjadX4n
HMz1Ai68lD3+Ki6XNOLYjAdR9/QWeZNX1+44BfF4NysHc37ISldmyQeeZFd40QjKZLlKEHlfErpB
UBXY0RKXuj6kvYsZOS5tHjUGoe/JIc28rsLk5E9qwJGcSSodbWDKpU5ACPADt8GLxehsz+TOqCFZ
OS1bAfk44nzLPq1H5AacMUwmfECpTmHriSbpFewFt1+o36J9VsFN95mrGqOzjG5PXmvqtiLOM8eY
/IkLn4oNiB1gp2zf1cz4sAycFl8dLhECESGQCU04YgKOiSuRgK3CPL/V+ikW/4e981py3Nq27K/0
D+AEvHklQYLepM98QaSF9x5ffwfqnr4qsYuZffTQTy0polKlEkiYvbH3WnOOuVWLJT5kPZkW4Dh1
ioPgc/mXtfEmYmUrFPJvrQMUTctlYkg/dffRsI55dlTkTwn9+UYOaWGBwTiM0oOFBQ6zJOvTConL
qm5WElySwAYuPqRbA/GlumT3I9UOYnKfEZU7Md7aasnWSw9XkrHOSzZz67beEGim+QsjB8ZzyFVk
lR++sG/kDc1L3eEzE2kj9Ac53ACHp5Cg2QUWCGlb07RsmgOW6Jh7oKDlYylkw4nldvub3lwk8WOH
vNBjbG+QNrmYTQJYaHDaYm/bNLsgXlNHzeQ9TSVlScAcNST4Vwitjo20D5RNeKLRw1UpXqFvyfIm
1FgMH118cfTKsG4OS7Ok6gxybiGnX/wrAHMBzXu00rAeHBEXovejMgbHZsmEBBJCAF2DkJEC5RqZ
nQDKjQtNJvS81IHLO2QmyT6b6q1er5GcpcPa7JYRV5qRVTpJsteMBZJGYEnhh9TYRNCk7XHMd6O5
K9RV5u3y/lwOfM8DWAdYnHjAWRGxfz4boSM1x1GfazK74VXcr2noqNq6URbzhnakshDkJZ1gFrsB
403YMgkap5FNjka4WujoQI4onzHDrUzlmOULpTwi8AMlZtxq+pv+CylWZSduKoW1xLD7p0a+z4ad
h12g3+Fe8WyZCI6O1aKjDjt8Xa56lCnVUpfhJuKvXqjuEt2QgOvIXQ/12h2XG9GF57xNDdYpS1Sf
cOJkp5eoRrBUBgGyDK1pVWfFK9gZVC+tYwVNZOuSb4L3kAV6H0G1PbrVhDby7hqg8soio0hHBlSC
HJJymNMN0xqClTfL6ghxfb2LcJASPFStJCCPVL0Ujr0r86XOGwdVfjzt4qhLIidlR8BtkEiF+0xZ
JgYaUQS2SXBJvQwVXDVOg0IvpzO/GLR1O2x87SB5n2TBaMINHjUpfuO6GusS62AK7+DsKkcl3eXS
tut3jbuVYAyxqknXLD5GzWaqGT8Huvblxu+OuNpcBsu0kbfLe/mNh2Eq1sFlHBxPozq57UrOn779
UjMp7sx5AxJcPrJw25fqjSDtJjKiRA7ibf8MP6jzlwxT2T9G6h66b+IfY33XVcSdUQVaN8OiLVe5
jmRJ2/IcFM2pCY9JeJSEm8w8m83Jjw4jaYTNoWz3sHgG/c431qRPWB3xS9sCfCWMG+uZ79LLS/rp
zJ265pg0VkT6IOxysJwsDFyvA4VD29O21bAi/xrq/Og/aFQCknWJHo+CGeB/FzH2uW72qrbJlLV6
wCQReM/G/4eTfP5qUF5vLWq0mnUDPZMOPESB8i5+21p04tfKy7rfm4t/PMJ/NxcF9V8iWTCTpEr5
lY6q0d77N5lE/ZcCHx6bAtEs2kQtoSP+b0WVpv3L4jdodoq4In7x4/+3t4H/NMmyDN0QZZOkGc36
j/qL5mSTyP+SN/367qahKpKig74VTf2iIx161WAGPvTFrg1siyos3uESikP7qcMd1ZHJ04hPxkXK
kphqbOHBvqZC2tXWkVKjTzy97pnPqJ4IF/dujDRg+RDyvim+YHij+kRrMjej4a6gDRTZApCtaJH0
ezE+hKRuKfW20w4dUw1rh8qRS8LwwF2uFJZr0SaUnJ63UT7QynEfgVXUWXSPfji9jSlnY4pfrH/F
WS+DBRQmPG/Tb1PIsImuLuZ6RsVSZI81Y4GuOZyOhiH8wULrggR1Mb378EyxbzXJ5qqnFe36nd5d
+AQV3As8otaSDUwlObCQ3zgM0YbqHmmHVXSboBjuwdJm7Prm2kzt56YUnUbEUYnxmC/duwB3/1DH
tthIK3XYJBq9pXyN+rZ57l35BEww4XVf9raS3euA96AvjdBFVccIiTSdVxHOddsjJqReNa3DjsYo
Tn0Kdq+9YdPFOgjbnJAt/eADJZfB/J5tSBsTiGNMtgZ+xeJMnshorGCdhyKrKWr8OyJgKQvr8BGH
F389BvcRWOz0BADGFO98tsDUehI8zyGO9dpYa/mZlRE0BxSzUmn38kwm+O+kswv+zF7SAt3NfZ6u
B/+dMqVizIZ2oYf0hOYd1nlzVr1khNtQkYJpQRzG5OY+RsRi222xhmhhIqU70WjruBmHlEI7wI2a
HWMTKhju6/l5YqyzDbnRJ14D3Qt5GW+mU4cCx3UYlnX2ET5E4U6He8OCxL8BiCeWTOcLXnhHBTOn
U/DYgD2gZyrMKxC9n6O0ZJsVFI8RjcUTa8UPY3jSUamSDEYOW8EeloI8UTDdrXo26REKx3340SDZ
Cmy8ujkds6lBTQc7bUmjxMZ6zKEBA63obwPrQGm9BkFDpmiB6O0oU+0wSa4b3iSBq/lSAkrL4fRu
oGXypQQAv/DSSE6FTmgbSL/UN6SNgcQucz6s8Ew3pSNvxbeGBHn1NR/uKt2pOp3s43WqsOZiC7zw
5EXenUF9IZYTm6XSrA3lZN7zNbzwcUyAq4EDdV9N8sMhQZieP6GMxQ3eW3AN0a2kvqflOqUrnO9L
WK/ZnUyikDfVllY1O7Xg4UHEGuNVuwK+JxlHsrqFCQDNZqCkI55Vd5cJT7p/R6CSVNhpd0vwGqGt
Gk1AKz169c5Ij1G0qdWFkDy74jmQOHHzSIKxiwVZlJ5pgkx0C4P+LJFxLFjDR+kY4O6bam0L0V8a
ZO+4n6SVtguARuE+0pxWtUt+TrDkl1sJ5Fn3gdCRnWyhczE3grg1LGTg9SE3dh0smpNqIFw7xe1e
pXWhrJXipXVveGXLSNPgUeLX5Smc6eUcOJyarNC4wT7mawm30HLNr+aGMGDiHPQXPaedNENs2VJW
q/dk6spzOiha43jjtEau46VaYtm/T40NhGWK0SBz6AjbWEeQevaIFYs5dodhQRt2fEf/DCXft/OE
7dOOxjLbkNrDAD3Lj0q2AsprnsKlewrOwZ5Sa7SPb7t9+Eza9INLP0w8M5fB3h5w+VfUjIBNvLBL
4ZaHJ3riIstvdyYxUdwA1cnIoUuaO3WtPpMkavNQBzdeSoFgTgp0vkPYnX36MBOrd+3JA/SMdnMC
aJOZOcIV0LbmPU91gVFIZ6/46VfHAvzhLY7unF09RZ0KJOWagFLaiDfKu27Mx9uc7qJETcNOP0d8
X0BdJKJZoWQsI3kDY1WxZsREkBjNAxhkB54+DWY1jcmJMAfiRmpwC4PaXJLb5T0kwAERHvgb7Mek
ij5rBNRPCIAb700h5cDcYZCO3uAeE6BXY099JfdPJ0lIfYcXROe6RZu+tE6KvEXH2KwQVer3ifUo
kIyovhoUe5ujoB696OCbZ1/YKmgWaAukr0azLJpnsdmL1dE1ozntXWZEd2PGqr0czrbhPefg5wbh
Q6VqicixmqNXlRiYwAlAN80R9c8Rp+QnzULGQjeQ+6zcZd65ww6Hr1sWZ2K/MKZ8Tsw+Dm3vGDf8
oD6VxrrbiHA2kmNcLZ7MgaTZ8MVAPeBiqreWrR2u+6SyQywZ+kkjKJpswnAOg5cAh0zghajDKp5u
SXlLy2BfuDvNfKFFNnyM6rodbdwxLqUN9I/W5NsxX7FTcT+OqsA1T3itzYztaPK6AZYOXFN4zXri
GPCgV7ydAcv49yROuz5+39nkiqHB10Xde/NkvGQA1xVCbmt8Gdo2YZDrFcSChSwdFf+xwiD3Wc9u
6pXYU65YNfBGDExXoYpBC+TOAr+jmcg8hPRniBfe+8xKcZ/tfXbtZAr3k9nntTG/2upQGAsXK73+
kteojYeDy4sTdBfFLaKYPulE0MpgPUMGCcW6xfilAT1Bjsr02hJcTkkPBigWcrCwECBn+L94X22M
TXwgMrXNIAvQAg1t67VFtSKkb1zfRiAZ5Ysavob9WGA6loFmaatwsOYxbvRYpg6OCbDb6YxIythq
7/jFJqFKcoJvsCxRCPUzYR6+gQBnsickLfiU7tLl0K0MtJ0n2u/PyX2xL99SukR3cXUDqdVCFI1W
nIt/MKRVpNjRBwyaZxMHGMKo2SvldIit4D0LBhgvMWgZwVa85cpryReMHDNpN53WzX0x2YiSXU9M
HNpJVNlMbW0mN1GYrJdmDxSfOBZXpacFYK4FMC62H03ZU7lnX1YCf+WcQgDWdfCoWhv5Y5P1S9Y6
KRUFE00P9YiaxHThTunfJiKHOQ08d61XtBtw09XaOkPLDeBcdzr3VO/6dUVb1dylyn2019e4l3CQ
jhO/mmYxBSjKecOSRqFCltYrpu/CIlv04PZLugrAgBo2V2phI4z2aAT4PPBvw5FifdJt6aL4id2L
K2J0juN5mEHYVZOzXfaz6h1Y+K5ceM67R79Ct1nkNbPT9BdMi/PKns/5p1rOytnEKJ5JN0xU64iF
zWz+SbOf52vGX8vZ8qTv5rPZ4h2I0BxUcmHvCht9wWyx43dns0fjPJ/Ndf51ka6E8yJ1+Gn6D4uZ
s3CmY/DrbD3jR0cnx9yam1DkQYf46INALj3Gv/7MrJ1Nf2g9O0V82ozZYf84m78uFos5R5p+i19O
HGP6qZ05N45zYy34ftNXXO5Np946y9mw/PUn+SOoOs5aOl/AGJKfjBsC+h7CQ9fhkJ35jxaL1nUw
LHEz0OggjeWgvDT0vWmOWieBcTqsypECoZEsiS6CTA07nVoE3TyS5u+Hk/pciw6WiBxeiWqT6YOR
lFGyCeZHdwm6CAxqNJGF0b3f1TMQhvN9NZxuaVkwEzAhzm8ggL0n0meGnFFXmlOlH2UCjYBo95vR
kVkI5rx5DrIgO75P74RtAYq3Y1G9FOeYKW2P4K+5bxD6F76Pu3EGfJrhAM5DQqLBz7YgzR5Ku7S3
jejQapqAJHK/XxY4Md2lO5z7Bl0kzs0FbTYHu2G11oXyCAiLrw1SF8q/7EM/ZDABm/WT2XuNL6vI
butqskjZbkPID8nd7wLTMC7lSaEkJk4Gyz7XFWwUvLfF4CWJ2PSzhfHJo8DcRyNbnho86wbIXG9s
WHJUMxnqAso64GJUFFdJt6AueYfNWZFpW81ZklPls5RPhCKEKLTHOEQNNsvvgldOEd1k9erfkbb9
QnNGORYHlgIas9kU8QOCHZYPieZ3tNdBc4XFHMx4sjNe6LcgwfHuwYUrREEjq6gPLpnp+K/bldk/
ickNkHrYyCC32KvlX8kOXztphhKPN/PGuiA/cQe8WaWux9IdQkTYjTNgENhBdMA56MzkOTQOdHeo
FGQTVi3VKz1alI18pKGmKHvkQwjLEsyldfM+1EhIcVqX5aHXmYi8BfHPUQt1q8NCGq37atJ0Fa9t
rs0DK6HHo0KkeItjQv1m8YOExOcrZ1PYLAOSUfSzKrOGZwj5ByxzARhjYHW+Q96zAHge/FfevML8
Gcudi3OzUW646R2NbxYq5/EruUNyac2Id3dJfGaXI97kGt20efsy0rzcFO3MPPoPJe8ocQ4dxMSl
AsRG3cPNblhi+ixLEemujHKXNvfB3LgXXvMt/DlTm5vWA/ZUup+YNxFXyTmT7UIyYL19oggZBNrR
bODmCu6LYJ1+ee5eijaGiH/gsQluYmMrdXhR7AbwJbwYgEq8vnGxQ+Nbs3WUd1RlxTerm7s30dvZ
2olHIfqSYel76G29BNsO4ithrph3mA/nKlS+jzQ6e6zQ4jWd87D/0GGqRedQ22cAxHCJC2Ax1xnr
cw+b38Zna4UrCWYOj4grYI7Yvai1XclQ0M857FFErG9sdb0X08crP2d+AxAo4LMc5ikLu+omZWGD
9AetCJbgFjKjJJNBTtst7bg1kHZgXLOFb6lTAht8J0AyaV7bcJe7W9o6bn+Cumx+lNVWJB8D2JiK
RnY+ch8gMkYt6d+0HIaGNky4xUkkQVpCDUICWDU7EYKQI35B9QeUkW0IfqTONsjLsM0d2pesnu4n
4rpCWnq8ActFiajlRbPaQ+OSDWD0MwzH81ZXlpi0Z6m6hA3U3dEEzG+ImXr37xmwD+htFs0jdi+s
HqzNFyiI3huWbgHyPa4s1RDRMUDGJTv8OPqJG4nhZ08v+mvShc3f9XW3jPEmIFIJH6yzsE8wFn15
xJyz/GSViaHGkTZ0hklyvSm/CsIfMpDrt/Tjl4JjnP2tsRZX47w86FthLS6LExfiHN+EZwrgdv4g
Pxob2U7s8JUdvBPdUadfEPV5HDdY2d7VtySwQVdFp/jF39b34Qsr8HjYqCtKsDZeXTZAh2Q58bbn
pG+zA0yEpcKqrERarNRiPguo/cYjN7n5gpDhTrwnd1bgbmN/RvGePXF6bgI7eBe36T3IvGQJ+dJR
NlSetUmrRChBIKqLYNgO7SnKZgr15HX52J9N+EmpBhEbM+40we1D69BrW0k8F7eS+8C1m3p+e+lB
e1FnPCPpKr9v0VDadKqxetv4sMgu4CJ+8CjXW4CrLAlTA4biojPXknuQuADNA8zcyl82R1apaPA2
Qz1LuaPenQuvijvFbDG965zqXb7jOIz4pCU1F90nBItj4M6yp/7GB2NuLodnd8dajXNQ2a1M1BqH
dWdIzAubCzaHDxmtFXOds9Dp1P5UpKui+cw8WMDCR0bjkI1bHkUo/mBr4iNBlvHcDVSwPsz4KcEC
RQ9eBtJN+A6auoTnJfc+JY+XenDsgiOeX8gMPm5k7TQgiGmJkT0n8Z5nls4FuyS6HWHKVz02cjkP
wrsB3Re5selraLSzm/VNT3byTF/PkGY4FilQ6LNuUF/QrGVX6c+QgrNHK++9ZwY4K1QfThAdXFSC
4hIYicy0+w74ttMdyN0uSuPuhEylZ4c9NQZXPZ0bCVDmQqCmQZYP3kn1zQ9vQxERDNxNWH3aRyyu
fOGgD1AlR5V0l3ymPxn923DKMZpXNCh6kU6hcjB3lhQQ2MErwzElmgkOUmFVYy7Kb0uHWaO6LQjW
zG8UEB7QWlXeG6UUOWvCEMWXuLZ581CcQ/8eHGOfDvuclRPWOqtZywGi8+gxSgGGAwLhMT50/jFz
56TAP5v1CX5j8la426lKEG58xCQO2YvJ4kuWkGc1VAMIFdnFhomxcTeZQIlKEFGE+vGJDgxk+DM6
lnm3TWgVMgm/hocMl8NO5A1EviCtHlq7uNzWTbVwp1kROsKhHhfSPqXdfWhfq53hT2wQjzhuNDik
f5nPFSU0TWIaHLU7WXlVosOOskC3xHhaPI+vFU0R29Tx0+JPYKWDMXPBRoCFEUN9huNfL/Y+Jvn8
AVjxOB/cbeptioaGefNlpK88IYKAXEJa5Cq9exQMebC1Y8HhbZ0zhdLdAa2pHA3l0GSbNtiG46u6
5Pk3gVKjQUNUavPuTXlC/EdR3CLpHpHw8owTLFLcqcGif0jQ6djtl/CCvRBREidHggqv8SGwsxPw
v3ZGwQobQEm8MCnXiFk49ZmRUuY59K+qMLfDlwlNwAQMjT60dfTha72emY/JO80jeUZgR0icAS9g
aIzmqp7T2z7MN6yz+Rvh/pcpryyei3e+VbILan1mBCc1XTXmksrYyji18ZspTQgHygygxChOeMEW
KWby5O1GBWjo1Oy5kWF62mNoLGgepj0rq1uEbcNSo7Na0rkTQd68Q5RIB1gIc3UCIhftwgrPRFWx
fW6w3k6vSOqtt/qsbLHBYiClSqk9EoyOrgVFIttLSwjZnc3JMsqN4+i65zwwV0LJaybq50XX7TV+
9U2SArqd0D+NPMSlJ66UalGglqESb1H8Nn79/cmqxIjIiSOAC7+Dth6o5ru2Nezaets2B8E4hwSZ
eWpo57wYxjWZprBiWq7Vs2yQUwEEAgo0AdHkUajjLn+SmxeEy92kWFq2+Vnv740SsvTcAnXz2lGI
+CDMC6o4VKF5k61G0sdPXbquUX/ET14KqOY2lG+9wgETQrH/kUBTN5uX7IL15VP/FHco0JQ9LlA0
JBbjHhwvwiTtlCHIN2wLhCntBZbjgF8xb9jl3WTJHRaj+iloNxIqEpiLN5r2TsXcBPESrZAGrJGF
16EzQLhR15VLQ/qMW0MU5yYsFZFAuT25MpS5JJYhxyzbUNGhZuYmq9Y/lWSwwvntHaOb2C/AzuLG
ZuEzoDAjttw4wRkf5DNWNCIqz1Qv1lndYDrZuK8sOXLJhsMzAgyyccYuRtPRx1VWLTtkVPEcVKQG
oGhO/brIHYqBIpi99FTLHxBpemnGhfbpn7IcgEGoHzXMwuFDAm0+ozFy1N9FVhnVkpih1n30t9qX
6Nvla+YvSPIG7SadhRiXwRwVnsLagjE7jrPxwaBmRuQwMdZegwsblRhxs4/qtlopi2hdjUukOCiF
8q5AvfDVKQhnFmCg4uYo9w9Iu2Q0h4aNqKGo1q7A0iOyu61/b33IN7H/0BI8ZGYLqSH23taemX7h
kiKRSXnDraoTn5ej0zWmvhPLGeqrcMjx1G4oUrQUaBCOOwMZwe/yu37rgfktDJoq1UZyamOaEZLo
ZjBXKX45g1kN3LPDEsTUHNrOQYEIACvOG2uaXt7i59dXIssNRPL7lU4OULsnIXBUbuWDFSxsbc3L
gGQR7vxwVqacszXAzCl2qjj4d9DEt9U2OBpr6YOMv6/yTqP0axJNR2SZzySwgRPFTtsujuSjUFx+
HAMnfqrf6b+owzzc0c5pNnBSokftGdl/y+R9Q4VaJztL23ThBgmKdDKe6ZGYNxbG94lJWb0N3INh
Jdcnb+nNKd37N3T7RWUOa7Jcajz7A/zdN8GH6VLN/TjbBOqxBFQENjadBa6NnsVDEtYbO178rMRR
1/hk1PbLVHh3ByrN6Sos7umYpCz44gmLOz43AwKCWZOH2xjEiiIt2+ZZcVf/ub/1Lkv45+8e1V+u
yr8MrP93FljnMzu8Jp/V5aH+Zob9f+p+vcr1MGgPX+d6LF/jKH5NP/7Xupp+qX7vT0//57/b0ZoB
Tw9/qgjLQlcnwsf/tKN1gk4xrk7OaE23AHr81Y4WNJGoc/ge/K+WoWv6b6w9QZP/ZdE5t0QZEBeU
D+s/isrgQ37rRgsysdoq7wGLHvzv7m+jVOvO13zDUdHLKXJ7EyjxMc5xRinGUx2Zz4pCXmZQ/eAG
/7sd+6+Pu0hatVxZcDVf0h0FnnVCa1rMf0Bn/r2t/j9H/hUE8hstRB8Tqbfa2nQ0+YHjl0Z9lxne
/W/39g+24AtT8F9Hv2jW95pRjkKNCQqybergJyANj97wgkDJPZh1aFRsbzxyML7/vCuXybxILQn1
No+1FNOe1mwb7Cmya/634OSqwVma7Mt/yQ/+OpPJ9vz7dUqrQMyKHEye3S3yD9gKjjojiXFJ3cfm
Dbb9/gymb/qnj7lw+0dtZLi535hOw+KzS625z1ZGku4U8UV3yx9O5tplmn7/t3OxEl3vY8k1HNyh
lfcRh8EP1/9CpPHXVZqu3m9Hjn3PqAcLRbo7JruegN7Ut+7GCH0FOjCpV78GuWXZjzYgrhd9rRGh
xwIziASnK1gJD1M6YxSNuFIBHUTpQVC0V0bZc9DLtCZa5VZAOjz68Uobov33V/zvvvW/vvKE7vvt
K3uZqZZpp0D11956haKgRtAfjc8y7H+4KpMB/4839WKykBpTzcQSMvOQ5AczHag1xuKtp+qHMiLb
U+rofWrUggardAqKPUqy+/7crg3ui2lDysNMMEB5OlF1g1ZYw6TaDk/fH1u68qhOs/bvFy5MK9Ns
A0TTqRkvg7q9rVB+CKXwFKB31uL0SbEIvgAH3bS+nZD/5eFA9M2vfjKHtAx6QX3R6Gr+8HWuDNDp
TfH710k7eKFWnmA82wwP6EuX8omMxbKcWQ5Y+FX0xqL3h4+6duYX00wV1okaDJ3hCKqIDrcCxqaq
rx2VAVeXn7RUYzvoYyMH5oOmwR3sGsVf5SZPGX72khgSJW43mlc/xSIV5x++1JVBbVxMULLW524X
utQo1sqyX8dH38a2SDyksanZaMV79ycCyrVPupijus4tUi9n+gjEdalj9fYV+4eTmAbdH6Y/42Jm
UrsuDyrfA3JKy42sItxtlN4N7qD+GDvND8/KlWFhTI/Qb0PeV1wkbBZvpcZ9VHvohz7xOJHxw4Ry
ZWlgXEwojLfBgxHJ0sAxN9N7QnEEpyb37vtrdO3qX0wmlB8D008lnnP1DmKTH/ywELh23Iu5IkwC
xVPFQsMN+qoSPFM633/fK/PrJQNNDuOx7AakBCZUQJ+cwh4qtnnKlcfvj39lMF7qAYumFsckMkB5
uZR1JCfLXl0M+z0shV7+Ya678sDoFwO+7zuvbQMeSwigGV2ElP5T+sPDeG2NpF8MXFUwE7eOJYvn
RVmmS3dt6Wf6Kojq7OgOG8HkPSGXEsEPEuHvr9mVe61fjGDDNUK/9hkAQ/KZAn4Y0OX8syNfDODU
c2sFCK7mZPrWUnmTMkF+f+Rr9+Bi0EK9Uj1FoC4eupRlinGt6JBFwuqHYTW9Jv4w8+gXozaqB6NW
20F3YolE3xEdRpkLeNzjhS7Kn0oWvioJVc7vz+Xa9b8Yw80osi6OWHRXw1nwlvo/vvwXg3gUgxFa
W2M4xrANmD1FV/jh8l9bAE/brd8nTUOB6ZOMsuUgojqjcgIKgRiBEgeZr7QAHeGHNYs0fdc/3Ant
4kUuhbk66h4P5xjuavWjKvDk5p/mWIMh2AEpGyeewXj+/k5ceaq0i5EtBcGYVBW97A57WWmArACm
LQT/9KJdjG2/YuM2lmxIoOrMB4IuaK6YNoFWcwJrNyR1nb4/jStPr3YxoMUhbXMp0zSnLGXel12B
rVFZupWxrAVlNbYK1r2fFvnXLtnFEHdrpldDy+B6BI9Dtg2ZaH+eDKfh9qebfzHKQR0WkpUAAJ+q
uZId24mTr6iFrZOlYGc/bLKuPssXg73MMhWb/ESwPBPNsI42EDofZQra0sLfQK16/v6uXHn1/eL0
/7bOUDWvkq08pzLFqy8c6WbhVCKWpVn+s+NfjPZYgeI7dkTljXT+9bZCvEAqVYCFlQrxP/oI9WLU
i4bVWF7PqNca2gdKxHylVRsFuW0fej+M+CsP1P/BmJO62nBdn3gNWOxVAXQS93sy/DDXXtunqBdD
PMsz8mYKvPuGmElOWxC6XCkkcw0W/iTk/k36kpXyoy/QRqooNsIjfQmD6sWPzWEzaulDr6YI9uJ4
i+og/+lbTQ/0Hx509WJmqLLKT4j2JNecAvUaRsOqJex814MLUJdTaVW9+f4OXnnXqBdTQzNYQ+sW
pemoFJG7Tl+0sAa+P/S1G3cxEzQksFRy1rH0Ksjo7m2dOKlCfv1nB7+YCRLVCDRYwvjI0oB+pfvg
Iv31BemHVbo8vWv/dAMu5gBIk26ajob+a5nenpQ3Fz2wuMhvW+YbZePfJCckKAuiEya1kH4oVt+f
17X7cfHuF2U9VI2YVwKykKbED4bn4PsjX7sdF9OBkKeNatSl5cj5NsYkUITPeXX8/thXpjLlYh5Q
1aRX2ckajueOBwlgvtAMS8kbNwlMnO8/YmI2/+mOTKHLv68wxKbtMyOmxFba0lJ+7fbtCu3VLHku
N4L9E9hygkb/8VMupgNDBWZKyUV3DC9E15ZD3VH2ApEnRRE+5q313GoGwfZdVtn9aNF9jnNv7tXa
rRfSK/GDcZkxM8z9atJvwGPpojxdfH8FrtxA5WJOEPy4ToKY+dzEcDJaxd3o+qsAOd73h7/y5CnT
x/72OhKUIJI7k7VOLumzpiCLubj9/sjXvvjFRCD7njj2o6k7QrGi09pYxzZyvj/0tS99MQ0I5ZBq
Sc12V1OKDAZSdLCywbP/2cEv5gBVD70GPr3OBV900AvRGH5/4GsX5HKQ+5Y0aArLGA/ZaUkog9zp
724m/DA3XlvAKBdDXRQ7QNbEjDio484GSZa/1uMFAGqk0gtak1v4hd+fypUbIF+M/CQbBC8Gl+14
w7xCSV6SPPL9ka/MKfLFeB+yJjRqnc1KLR4GRhos313bPita+8Oq+NoHXAx1V8kTNaEVhCz3WSRs
WGl7u0fwyjz59P0pXLs4FyPWUgPqSNNyFTaojgSXFdkPT5B07dAXo1Wu9NKw2KmzElY3yU2yctek
T6+LHWylGRTF9U8z4q85/A9vQnn6Br/NC2I7CrpgDLBImuauMls0CcKIZtSnAR43e0W1kEdo7rMm
IanUMASIKKIpglIxFx8UmHgj8gLDhQNuIAqL8/zZS8w3f5T3cSj681TKHjTWH3WMP93Td9TCP9JB
glOOUVsfvGNLIAWErNROCB1Sa3lhYDzH0LjNZTJHVTBlYhceO3JBv79p1you8sWcEsZipRSEZ3Fp
u4U6j4FvzdRnd92yme0InZ5nNnJDYKGH7z/w2q28mGaiRifetxW4wG4Ox8I/BaQ4/rNDX0w0NAZ9
s1BIbzKDxyh8q+UfRv21GUa+mGE0NyhzJa6QIS6lJSLeLfc8uTftfk4zzwm7xU+g62t3Q7qYYLQk
7UJl0C0n9aRHD1RXOAKhwrgnykjw6qp41LqqWRoIhDYdih3XwrmVVx++qdHmFxZaHgFzbylF/KNL
+mvh8Ntw8F2ryMRcNZ1AujO0Va+3Pxz46plezEeBWUaDEIqmk8MFoA9E8m50X5YWUE+X8GsjXgTw
WHwoVlnGFshFr+1idot6DT1i/Zk34AH82ggX35/olZfUr6/524k2jZ8YFPN1R1IfPP9B1QAl/cMX
1GXglRaLfTUKrAi6fF48qHP8XXv5FGPeI89rmS6ENb65709junp/mL5+TaC/nYbMrNGTt0kfihzs
PorBImNyRMxWYycogx82qVfG8K9x8tuniCObR+Z6zSmKbYzIzNR+6sbKv570P53BxfzgdVoYDi6Z
XbJfHIUQcIMa0BnNUJSPrbjtS+uuiEYf6RdeCMXAJat01ZPetl9Zi59bUdg362H5oovho2DpuwyS
nqATUDt4+7gtd2oBHhXfR5FZkh1k4Lfd8eTrdF8rocdN0I63Vo1SdjBbGc1UtwH7vU9SxKUpKRRw
VOQ2eRDjfBkjjyt8VN51Q2hmXRY7vUfPpEO1GxtSFXxUp3l0p8P3DToojjmSvrGyCBAW8en3qzGW
HzMjOpiiSeSXuVAE9MMSYXwjViXLJPqyR4smj6QAVfJoNx32jjJyWhLIAJZ0kfzShfk2LbEsilVy
a2lQpEzF3VQ97tvaxUSdK5vSSm8tl4ytopDnJJ7eGHJ6HtLy1h3yj7H2MU4EprjoPHMgvCR6zTB+
1FOceFqD2k1E682D/hdlsEj0JhaJWidKy+jaN4O9bRDyQtaUBw9SjzuG5SybogIjE3cJQuqkeigr
kkDKbh9oUDhjKbnRpAb2jtXgy8eiKHndXiiS+1j0yHEdDMw/BvSjFk++JZCBlVYnPe2Mmeg3sO8I
LVQMoZmCOnJyGjtKJH6+0BD/qV3/WLV4w2JJP2RWQ7CZfgoyDO1uEa6ictym0DDltvuoIaUMcBwV
pSVmhWJqHgovZZCdS6N/HvL2/b84+7LeuHmm2V8kQCsl3UoaSTNexmu83AjJk0Qbte/89V/JOAdw
+JpDwMhVfEENl242u6urWneHCALMPpjQI6XJ9KvUQXOH43dTmhBkaiBBnQ9Vem4JhM2V/Jc5oJ2i
WX+MIAhROxWMNOhdIt16U7fZ+7BAGluzzi70o7UBIkoOUjsBkPRAvLv9aVkKYD6hOjlU9GiP64YD
kz3mo5EFeJgFLjqpa8d9Xw1ylSkojlYbvTd7tBdkNQ7wppHrMXPjskHjwLaqyAMTiGmt0FEp2DOa
lMAN74DloO3vHaM6Fi1g7czqQSozquBZttDnUJkK9bVljtVMvTJmSF05wLdRAvbDxrrGLJ7G3rjW
Ohs8tM2zNq/3lWWWkILcrvvFOe8vkVXf/vab9t1y8gds4JNrSZJibrsGADbNZKD+W1+UGctQzuCe
LpanShtDxZ4fxi0/Ezpghzobl2CTnwYlAbs7ndGyT7tH2EKYtrrkrSgKPz+y859+lKpneW3tGJEx
gPpYADnoc/qOHlQfbVZ+94iQ0A4u+29RqKFyAUCTtnnS9CUyIl0wTz5yMGF6D0JyG7pefn43+hDi
frj8rf1p8YWnVbknh2OWyoLHKnLXC0R+QEluuzTKwb/2y3B+rJPkYhXcFSp3zw+KtczqOCCJ3YM5
BwKg1bRKhhYlSVTuxVGs2QYf9pEgBzjVB2/jHaDcAYhz48RnkoeTIDJQ979/2vyKJWOtEkB20zk9
amoW1UBYK6PsxIuG39ft0/AT0hDJVIPote6OLDnXpIXPl5wm0dpzsX2qWgPNE8BAZmB5x79j9vvy
yRGNy93Rmaq7lVqh6jEPuJWb/8xZEr6I8tMqF8I7mWOzDCp+EbJNYJByvcQarszeAMP034xByNt1
39t+9M22ua4MBpXpHkykFlgOba8G3dOY32XgLPveNLmwf1FIWtVODienAT2DjOJRp7UEYfB1oOa4
vJ1brZuXBSYKZpmlBD0/RBv6PF6VzGO6rBL29ZvfcTkLT2fDGgsdiUq9PKnGY9VVIUMfLeSoLi/Q
1x7EcTnb1psaoUK1wlmjDg2ymPwGQsyozGtgXF3Wm6pE1+Lc5JKn6tenDuo//1rKTEtd1wyQAbYj
e1bU6YE1kCO+PJOvrRBiMv+O3WuNQYy8QEHXAkz5Z2n9rmSJl31H/9fNQpHm36HXcVUWO4Gb3TWL
6Bm8pWEWg65bsgeiPeZsfOi2tKyz2o6AiD2MScj69EDWq06RrLpofM7WXc1os6ZA0YusO/VfDXJt
36h/N1Isg+gDvMkrqlUqE15eZHACDZwD/YxeKw0dF99KCzguZ8ZKrrt2niKCmBRWonyuwU1A2OLy
wRH8eh4ybMy5lTATuztk+lVfoo9LBaYt2eY/XW1KnluCE8RLmLvqliUJYzsoJo0hN3pYQjPsI1nS
QXD2eaCw2yWqsqyJG3XtVZIckbuCyOD3VmdftU+XG6SgAK41Vbhz7Y8B6mvQ5dj5iRHJwoh+OWe1
UDZlBAkSJPFbRPAPOhpFwBBz+acLoBeOw9ntkq2N2asM3n8Fi7xjOSBQSR7qVKcBnE+oM/CAZGtg
z+170Ywvkq+KzhNnzlppqPkuTRVNPgi468gKwR8JzgrzrEJF6pg+gSHkAIi1drj8QYFTdTjz3maS
qcTtCDb/rkGTUZ0V3vdG5uzabuykB0wbVTL13EIVXuaQRL+YM+dVa9W6Yz04YQ0A5oe3zJB4UkE4
6fAgXmsdphVPYgeFhOWw4y1AOoe+RjNE/1S0Sb4i2GAemquoDJXWEblEAoWgpfqllugvKxC9pFL0
r2CFbPtfq+v7ocuBYsPj/GSe3HB6nl+2Ny2y0DHbhOovZNOeLm+xaC6ceWurUuRjgjgQdb9w0N9y
c73VClChNpJrWfAcQgvLv1Opza7PLWa6kRtb5ySaIpABBeg+G4K9yx30SDJr30/lF7c0D7atUdMF
eBIEoAubUcvs0Li6NOwXnavncQPjhqZC34kwJF5c+mLYEFeqU9mRELgxHoKLrC4BeAUnWgNJH9Is
0ESPFvX58h6JBucMHLWxdpkTEK+tPaj+74wB3LAP3xuas3BrahrdMZFvRzIEGZMR2iwNxMw7UC1c
/oDQIjlbT4fJ2YYOaSYzKqFRf82uoJDmsw5tvWg492UQUEEy2uFxuf2krFpPEOQsJxayoDtB0GHw
S59Fjtc89eC8ngY/uZVlaQV7wsN0bX3tiNYh5GkqeqswcHA1GkoWqnt3ed0EDoCH6ML6WwUvJTdC
wfKh0S3wajqmKvHrAtAA1BX/tUmzXGmuaIAoGY87YAyK8wHd6ZPA7YJEmbe3GCwx6HupRztEi7LP
iia1L+anWCJ1x2mmVYNEEK5GUD4G+kk/gIEHakNQYkM1MIvHGzRYfm8J91/x6WtrrdlsVZDgUrez
WcMHSN59ApdJuPu9p6ZiVe7+JIdsYBa7E+Jd90Crn5d/tmh4/d+fXaFXqGEbqrzFrlhmoafYft6S
UAch0OUPiEyScEbvklSdjPEj5wLl+UMBoTEQ44DsMGwjx5fdLCLHTzjLbwxWaPqCz4AlA9LgcQce
rNreuacgEYWKJMobrfRoCVaNh/MCTutqrAXYZjjsuFQaUlA2OUgn+6Y3BbuqLEU+0QIZpRTYu+/3
F/cND+wd7K2u0LqJ+8ZvQRkQA+seoBUQbN1IKTZB9i6L7gVmw4N6rYkOE5LkQMPqzS4LZMkBvYLn
/06P/NlGxq0qWYrcWNSHyQ0UDyPQ3l2BTJa9QKcbjEv2zRLsjczokO618PL5+wBAfbVwnBsoN422
vYkWii237kgyntMMifNl1G+AujnM1Hzs6a5MCeD6qELPBjQAS26C+daGMBAgEBCpUa6GkfyYC+uq
S0CUgZTCzZJrL4YK+shV20s/oNGDzgqFkk2lda/6mD0z5OtHE/ph2RBUyXBFUxCcNIZypUJ9sqir
eAEBmJd37MagqwRnJsg7I/f+7wI7bdrUw24ELfVBRQiNQfPY/zJbEAtpuALHP2lg/768rqJjwvkl
1+7xzu8YwPL1W79rSUrBG6KROZe00QoCuTPAnegpzCgQ5cbj934y54n0GkVbd6gScOKfO4jDKO3z
5YEF17PF+Z6JuCgN7S4uNe7L8dyAdWOUbKngKc9DiPsR1Q1giJzI7frrbnwezR7kSzW0nwpoHSm4
NEHLPRjx5YnsAf8XtsKDiZ2+GR073WGjYF8sl7cke6fGaVpRDk7+Xv6EyFHziOK114uyHNYkcnfk
lRGXN6XvnK0D+FEOVQilbkkWRzQXztnopePoWYLvZBb9tSgrtMY36P6Q4pHlBTq0pFnffcCvFo1z
MGa+pvlozQn0dqAGAhkUMPub2i/m/D+xb2H7tMAgzP3vn0KLqUUhcaL4QM0Am2yYEuO8Sc6XoL3W
MTk7rlD+77QFyRxIBe/vpf7Xek+86kk5yRNGoglwFq2qU0VHFVuRlH9HBHgQsb98mASGZ3IWneQt
czo2JRAlNe6r1L2tTNB+VLJyiGh4zq5VtW0N29T2BLIdGBMJ1ay+1XIisbYPjNgXJ4fHBRus7lyz
1LGxYKnRGUjBwbRstsrfEiTqCcRbCrN7SCYH4jbQ9DEgxEpN3FNMYS+22V5vK0jXx25swbdY+/ZU
glapB18VqxNwbGuvhVO9TPX8pMigWIL14DHGGnVQIEjBqpWr1rkbQSbc53978Ade3k2BIRlcGoLk
07amrE1Bj9mC9ynpOz9BrcAc6CnbVBnQW3AYeZywa7goGg12GkPmOnbANrMyInt+fvzUr3aU8wUG
y2YtKUqIObWgX27pWdfK543SWzTNgAupOxV1DdWm2rzKnPk/CpLt0poeto086FYDijhM3pnQ4rxA
DB17P0GxqVWm+8VGe0Wiu+ekgICck7HTCPUg0DldZVMRZmBFqnC5eZkFSuFpnq/KEfd+39Aw0Zc2
aJ0x84cEHC5m+TinUM/WZ+0V3degTV/6JaDuCmGTHAJU4IRFoAlwSguC2LE0QL3qAgvkgJQgmI0S
BNc2VFpm8LcZRnLVW2gqUNdu8EfXggbwCM3aHEqVltq8qooDWlLnzzhstxN0mMwCI05l857lEKgE
U5XvmOupdNurYTIfpi55sbaUeVkFvuvK7P5LDTSqgZAuVlpwom3dcSxyEnar/jj1DHT8blf4CfyI
2tbndlifU6gqlmuJy7Fxz8bWnXQbNzzYsw8sM25oh/xLAyhDloPrPVX730AuLxEIvh+1dL1dNQJ2
zTx2WX7T1cM9bZtn9Gc0Xt2pdwYt/6juriFp7Es8oYJJyurQduYxndoUejjVndmY181EDkOebZ49
FhBLU+5Js4Hxzyju9W0Jk2wL9XaCwjL7MeMRn64ZelSdBprIxdAGg2bdWr19GCzI4tH+kQ1F4ZkK
VDtZC3SocbxsYYI7UefuxIbtzas9mnD1hF1T2FdP8hX4FCCcZhsAtjy4/B2BJX8wXHy6sdJFr4vJ
HtKYQq80dZqXEpgpqreBXdbr9x7cPPB2HNuq1VTQzXXpnxySCNXD5d8ueKTw+NatXhddyUvoXGbF
ddckoEUEf5aFMr4+ql5dbUe62uHlbwl8kc5djHrrkLFxagW1sucO4mg1k2aoRENzV2NpIuWi5qAr
W8MkQmrqvrsBBXcMSQofxJaOV9/YT5cnIbgVeLBrmzGTOlamIKv3m4BhxC0zKEdZkm0WHCUe4Np2
yaIDVo1LYUDawAanONzrS45iH9sy2Z0g+sh+Fj6d1xlsIppq5Vis5GauTW+XPk4BP0GVURJnCRbp
A7/w6Quk15x+HbEdaJJ56iw84TNluAEwXAaEFGXZeEBqW+WNYVqwbSCezqjNnIDLZlfm4v//TR+j
RPXam6SCHoLMoQhOGY9U7ROzsVcygW8PGDCSI/51Okn8LtgTY//kpxWb+t5RrHGEDmzyyyAOaPxB
3D9AM4QO37M+gwt9O6QkLQD1EAnkYA5WoH6nqZJIQLAuBmfYxbC4FZgyE6Av3yg6+W1D+549GJxd
V7M7GUXJQA5tgm2/v8EF41HoojqSRREtOxfz5u6QZawF+bRqvC7lFXha0FflZfrjZWchGJ5viElW
QipiuhAcLsFfA4FCGhfrcZJWAAQLz7fFWGXrbnaTYOGrIlTbOSJL/nr5p4uG5sJTMLmzWknhJJIh
DfJJZWBg3mRAJsGt85HR+XTaO3Xq0OsM61VH5Wpps4fSgDzPiL4bqwJR+1o864X+fnkigpzCx8v8
07cq211mdCRDc442bxWDQFI//UnS4lRRCDW5rfKaTfPVoMhgUaLK+Edq+NMHa0RCLhAhQLFAWkkB
/6mt1odBc35PrLwe7VdXM085xJ9rogSXpyjYKx4V2pS5qw4ZgoMivZ3S01I9fW9czjogGlDZtATj
VrGBWN/8jyyyR75okXggJ1DiSp1OoxIxowMIGsSXSw2F3vGGOn000+JxyJbJW6bkHsGh5MUlSsbw
kM4NXipvhg5HAWI14Z6STUCwkIDS9FT+Rs0slGWVBfcfj+okrdar9oT7r7Z/MtNnkKmBuOvlTRGN
vfuaT8drsfPerYZUQZcjKOahh2Ky3BuoxOwFHouHc7obaBCNqkLMDBVRDYJo9mreFtnyWtH6e7AU
dT/FnyZA67bMZw2nykECekY/QgVCfcCtv7c83DXHGIj9phmjp+AsVarXzobGgfH8vcG5i24okDQn
uJrjIodeMfisHfVWp/ffG5y760q1WoAlH7LYSc9LGm9Qwpv1b16kKmfK2UyTeeuXJEJKEBKmkM7t
IJNdbg/2MsSXf//Xzy0wXf67r/ZAF21ekHBmrRsMy4NRb14G4tkOazT++d439gvl09nJqmVdjBUE
Dav+u6leSqBC0vqtAYOZjKvua/NC2+S/X9iGlWSZjga8YljDKVHw/gfiwajQh3B5CqIPcPZLS6XN
xm4nubJpQBMjdOctdt1JUkH9eN3+b1LG5rGaZZXrOU4psJoUIovN0N5npXNcO7cOmJ6A9diMHRcR
v14qx3FQfydp+lSNxR+jWtXAGpVzkiB7MxKDem22U2gDqed3o3Po3HQ+qFCuGxfjt2tBGccxnGtC
IeSxQpLte6vDOYfcXdXB0VIkCVP12YFQWTeDpQZkb5JDKlp9zj1oPagEy2pMonE4tf05Y0dXkzx6
9jP41cLzzsFU0Ltk0SSy6nfXPDt2HgH94U3JUwpsaNe7MjCO6EOco0BviZHVG1A/7X9z2KLwtcaQ
bwe78U4pz3wznE8QvUDbL+piYAO7vDGCyjbiv38No5lB1VVYwBcPBw2Svx4bPai7gLAeHMx/IH0g
6/EQ7BAPGXVng2QaBFuiUjtZ9n+9Ae1PTTYL0eCc/7CgsFAmBfaoACzCAZJcqVsFykFF/q3rB6zC
/67Som5aWs9I/m/rFpmuCZE8ctUX3wssbIdzHmtu2qkNQDCqhcaZ1iC9T81oG2RX8z7MF0fY2Zft
k3sd8nYxrA7WsdS3xQRpM9jfENnSYqfg2W7zqFE9rWk6GSi5DQf6BK76mDyAl/1aeSkgZuJDQPa0
n6cCQjmhc7h8cL8Ojm2Hs/gk0dMdiAezLN8d7S9EMS+P+/Hq/2qxOHvXl7xSlgowoj4cX4scshne
boxZ6PojWuEg3XWw/Db6rl1wVj/oSoPcXIlKYg6dUcUIC6i6J7aMZUjgVBzOvCGuPDFi4t5zOn31
CuiIWvhPrzNorjvHEa/Xavwei5PNI0mbOSczRSdXtKw6xFF79A6V76XbdZJLRDAXHkSaT8VcONqQ
RPlKbiC26Cs9WBKHFpq71fQ8QJ90tWSscAIUgs3DSdupz4xZ3Sfjqz79XaMvL0xPMzCYNQhfoXkD
gbCzLMb6yJV+ceh46tbZaEGfAlbSyCaxBsWKaDs4fh+YJyNoIvewg1jdQ4Meh0cNEgMe9D18ORDw
66e0zcNNB1oSfZhQIUzc9UGl2h3L60NqQJnWbjRP0cx3HaKXa95JTFcAPLR52Gm3dt1GU5ZESrlB
d2146aCduzV5kNrbEFM0z6C8oUbo4jFCjdijhzj3Dgqf0DzSqv+UoYLYi+tbpvP7ss0LfAkPRS2S
ZVFQ20D39fDAZhCVl7XkehWNzDmTfJ5MJU8w03mMzemYuE+Xf7HweHJuYxyUSZkcFW5D94Gr2KkY
n3s0DT+OIA+rT9BFDwAXlHxs/7VfnU7OiWTKZIKVHLkW6xFKu7EWV6DktTJ/C3CJB7Jsv2CteDiq
U4H2ZahxDLO9c9vMfuXaICMsFtyAPPbUUEnWVCmWq6jfSH5TpTkgx68VyoKXl0j027n4QDeyfFrU
fTsatO8/2rMkKyC6jXjYqao3gEZrLW5WC9fQThJnPlFEzsEGBZoDenoiGmkG5GUlExEkUyCd8G+s
oLhO4ejATgP6v7PRVrj46hf78MHxCS3i7zVw2WRfyE8hydLNzMpWFanC7T0pIHID6UinDVwZJHT/
uV8cWR5xuhlj2iouDhMo6CHBtwSdfTKTRrJKouO0G8qnXw95uEVVNmz3XJ8nF1ph4ASr6HlZZZTJ
wn3n7NsxW1OnwEZFfeKiB94CbeFkvOqEXLeQUd+6+kl3lSPIdSKzBC0jGWvoFpLmjL64wZ/n9hpU
BTIO0/0Qf7WWnPmvnWGDkgxOrICGvEarmwWpXE+lSKwXSzi2RirxloJl5RGp6GZH50GCSWcAGEz5
djSU6cey5M89gI6XDVVwLngE6mZnfWnUANuYW7yQu5mBZij83tCcD0jhrkrb6JKoTx/o9h90jOvy
W2Ukm8ecpqwyzQliWHj8hxZ7KDW0ZmynGowN3/vpnNG3mqFOZeICOoVGqK1PfNV9q6CcfXl00bZy
tt4nqWZWCkYvt0PZPgAfdJiQck5dmbyCwPta3FuAJVZZuy7OzVD/SacnW8Y8J/rhnJkrrM4BvMCy
Oyuek2ZVLv5QF08kY6/9CgG9y8sj+vWcqSs21WcH/KfRkoPueIVIcLVYneRQigbnbDdNqIVWTSUB
wOBmRDtMK8lWCOyIh3Qu2zQnLUO6Otm6Q+lONzrwQpYr+9mia4gHca4WmtKKBS/ivStt73iAVFw0
hMSDR4zSQEZzINhhHsdpsllzrRI4CatsNk8voImWk+6tdED+QTrJBovWav/4p9sCyNOGTczB+acn
uwDKg9zp7eO3Dg/P7Vo5aoGGzUKJtO6taH7b7PV74+7n6dNvBl//0LYlxnUqNK8+bdnb5XFFa8GZ
qt6yfEsJ6o8Lte7qJr9VczsciCb52aLhOYvNdyqoccax1Kq3OQkNdMaY85/LP11gSjxOc6aOo6KI
ksasrQF21IK0zeLLQ4uOIWelTu8MBWThUDabX+ocAqODr4MFuWCyUr5gXXiQJhjHGsDl8AELItAE
6V81vc1l3J+C+IBHVDoA+ZEyA8jBhkJ6jt6CBSqxffrUQipSs+4uL5EoUckDK0EnNqGtAaTwpPV3
jG8SzDbU3tEYd2iC/o8sFSd6nPLQymXM6FAY6G0vjuXDQr3xuDOXAfhneg7YhvD2pic3KM/fTADx
nKwzgMuKhbaYqDYPEJcYU4JWjO81dNk8/sQdy7zRFAwOuON5aOmxtJKDZENE286ZMgVEtNKdJYsH
cKcqrnlj0/rO7awjCnV+nqN3VR8O1giakm15qeb0MS/AqdjoITXUow6lPmu2Q0q/Gz3ycJVlzRVo
PGGupANNptF1wVYyiPtlEHhnZRNdnrbAVHnoioEgb95qMPJW80/T7LyhnjzVxitAtmWiD3C+wLaN
nAwDQBT23DEEHYCz1hT9fky7oejQDS9PQ5RA4DEsUBuZVls10ni/YDc9WqL5ZT5p7zv5OKQvIJGY
ShmXBd6Hx7N0eInNBSDhYOzSPR1yO6tiBkbW/r08F8GK6Vzg3XQKmnJ3tE9iPW7GHBbQEUvBmWa7
q2TTRRPYv/zpNiS5SZqyBsRRz83YmNZrc3S9xmGS4p7gZuGRpo3t1o1bAMCgAZHjrdB/B2+eZHEE
VsojTB02Q16RAtyWzD8B3dbrNJjrEZ1OoJvPpBkiQQqRx5tCPDhl2YIZ7FWk+U79UQfIG/wqb8xA
uVFB/aLdIFV0l6qe++1Txd31YG9r09rEpqgDZIPX/+r+xyprWBXNh4vJ7QzNDMNoZ3E5gINsWDxU
L73JLtF/ScugXw8KQ7cYJZL3nehznM3rOFYJKrM7gmU8lgfnuIQ4a7EsvSxInPPwU9OAFlnf7Qhd
56UnB/AMPrYr1HyRUgJz9KKOkmek4BzzvKnMbCgt93M8jSVK1CaAxjIVCpG/4rGnaH5U1LbHHOaw
+7nTVKQH5w1oyv6wBKM/gSf1tvre24YHoSalu64WhYvPjB+W/lMbHzZXEv6KVmh3MJ8ciVEQnTUl
XJWBJqUx9TKQaF52ggIX9bFun0a2S4eshbLvsXqzFbo/odliL+Z/b3Turu8VfTArZNTAWzscUxVi
IxZLo0oFMv57H+CMedDmHOgngO1bHP75iRHUwcLvDc3ZskN7NNAbwKSB9NNzIC6dmGic30z/8vCi
wPQDC/dp5XXLcFBK7QGnyz28Vf3ywOL8z15C13720SR5Igj2l0fWlaiXALay78D0qlKGpttzqckM
VzT47jg+TQEcuaABBmYyMps7Ey0ky/tkS3CaHwj6L7KHPGgOlLy5ujlY/skPzPsNFDM9Clin/d9e
RrCjn5afvG5HlIYfZH29gkuPp0js9XbQoDqH1g1w37ZaERYuKBv6Aerf3u/L2y6wZB5RpzNjarN1
v7NRn1JNN0inQuJ/REPvf/+0G+s6U5ogaALBXBtnGznPeSa5aERDc3ZM2jzLmsYCDI289Ojr7h8v
r4YgBFM58807EFPPpYmoGCTC3Xqs3aBvEq+uHy6PL/rdnA33XZNbJtHTeF7XyLTI1QYZ88tDi1Lt
PIbOaJPaBU3snmrSQiMoggW9qf7OgFAFOQ6lGhtvmuwV+/VECI+ma6lWzM2MvMoedrOn6UYDsSqu
sqA6Nnfl5G3x996VhKdBHGmfl6OK5KWV3tHtgaCfIvlzecm+Ni+QCPx7QMnsmi6ow9I4QQSZZuCE
Ta/RgHugm+rbtcRtf32kCE98uKHxeW/pBSizzE+tvZy2xXlvmIUa8PpyeR6izdjd4SdD64nZFtuC
2FjN7xdQM7crDS6P/LVDJTz9IZjCSyOtczfKwQ65PFH7KmX/XR5atC6cCWMF8jYB1C/ugHBW8ash
JwTOmbBOLYlFiJaFM2ZHXVxg3pCjY+sVGum9LWfe5d8uWhbOjJuONA6tYWpgqCbZKS2uVxkCUPSj
uRDaWplWaX2NplX9TanvTBmARnDWedyaXVRlN9Emi+uxALf05FE8ApauBSbhjEbOy+si+PE816E6
JBpaq9B9RrfplC0gK0EmQ9ZjKADl47n37zF3EhCK1QnM1TA7+5BW7KltTehcVNZvOo4K+N6380J6
Es6acjLb4e/lSQm/u5/gT+Y1r6bBmI4rEmwvxzzOT8aDdjIO6pXs2STo+yc8sA1aRolSrFB+LY4A
AnkdlOX3iEIPspMMZyYwNx7aRmhl1Z2O/a+6xrer+2QE2VMy+EpufM8oeCSbPpKKMVCyg4SkgFTK
Q5Kg/ZZIXJzo5/+PLRuGm41A5rEUwiNFmGeg93PuNGSYL++ywKQdzqSZNmdjMcCHanQJetB1NqTz
7UXWXCq4nQkPYINyEioRe3OHdi5/QGnAfgX0HO2A9G+qe911B0RsHXWSyEtQdiI8hM1MKaQkRri+
nRNpzQ/2ryLz3MN4YIeMBBYEvQPnewvHo9kcg2ZNr4I5jrgAdGzjfFsPGRRWTNm7R4DKJDyETU8n
vbE1RN5ubJ/rpxEoxiFaY6Bu66spMHz7hxnr8XZFIxkOV2TyPI6tZWQdaIOzTBfyGxqLsMn6Yeju
LbOJ2sa8gl7gKZ2WeEilNPX7Qfvf9wXh0WtpaWmG3e3Y2fMagMYqaHz1bgvBc3El8wGCO4DHq6VO
Os+Nurmgu61DS70GKxsa6U1vrm7d5OGyHQkMlcegmUsxjF2Bb1B0u/a4ZuYJgfRVKkWUiD7AeYJh
XZvaWB0kCG7m1/7aCvU/zTO5296moDkmrzUD318atIvEqwmuNJvzC7VZNoqxIB+xEhqjzzBAd/X9
5aUSuBybu+oNpaFqDche1LczYFxv3Vr7qkEldil4zxMeh0bK0p2bCd1A66sWtiEazj1IRLyCC91P
A5kAvWA3eECawiy3TSqc2mGxn+oRSieOElKNxkaVSxoXPlK8X1gGT4iYDHPRrQWyii5dZp+VICQe
Ubuy9NfRMZ9Ynz+4en2dTJCKJYlReu2EGecDig6Tc78W26EylCKACAAujsE41cXS+BPTMs8cK2gT
lVdZ0bHAVbvIcGSinIJjw+PdjMxYl5HCDGwNPHQZXmGJzLcLjg2PbOszSyEralDIIFa3ux7R9BPA
uTj3y2Of+4U339S+1BHuVvXV2u/z+xT7DMOQjnm6lrFZxP3RDktQNrYvAJCvh+otDzvJ9S7wTDzM
LXVzdScwS+PJVV8Nm6DzlamhWlvHmg7XuapLrFm0dpzz0NMe3CQD1q6rEq+jP6YWjMwQSrts0KJN
53wFqRWt1HsYg70tiLOIz3ARXh5aaM2cs0AdqHPVBb0PZmT+3Xtq0N/yt3tFJw34FHtZDPd1hp3w
yDXs9EBTghB7W2fLg0jLc2fNt1kHTcNtQ//zakMHiSiOJI0silN4GJtSOlvetYDCL9Mw+zp8e+C2
TmRsi1dtajzUlRqkZvNeVMq71lUPHZ1DClYYb7NlPfaCQjmx9jP56YgXheEqdQ3sTP1a/thbJBq/
8t2f1o0WTQEBVXviNweZQX3Uwr4wKB4ClxVDglt4TeOm98AK6FtxEhnX9C5Pve2HnXvmD9J7uv+B
l/eXsP4J5hutyz0SNuDolMFWhQu/G8inSdd5aTuJauSxBYLOsIxZnAT/fUQb8SBxVAJb4/kPSzy9
Zxe9nHFCndM6Gg/jQh/c0pUgIEURNY+W62ZXW9aNpnEftLq3/bXCIXKCEpomJ4gjPWIVg+wgy0J9
XdkiFuc4ssIdx6XCx9STFRpxHu34dD2WoTVEa8V5Diidu8SdkBe0jfFADPukj+3jwGRBk2h4znkw
BJcEgFoQsbI67qrFr53kVp2r4LJzEgQBPIiuawqSdZ2GhPv8oq9oztSBm0BpSOIlBG6Vx9AZ6EJN
UjT3x8rqeosDgbBcFiMJ7h0eN0cWO0vB7JTHzo0KNmQ7ZMf+zK7GuAvIWX9VTuxPdrKPsoqcaKH2
v3+yOuRMVWT9iiJuSXrWWBbp42/XrE6mK6svCnaax9Gt6dQroMrL48zUfJ08N8nfrTIk+ywafN+g
Tz/fIGxV137L44rQoGr+9GsSUleyF6JdNv4dfIMI2twbYD6rETGl+h+7ldQKRL+aM90ZsmK1QhAH
gz/2WoUkWz/QmHyzL57wcDo2rKaWbTnULjfwvy9PRlt6dv982bJEv50z3D18N1aTZjEt6lvF7mOL
TCBeMiSADVFUwePp2knTkx7OIKL9EeqKvuZ99Aey43oYQTgh856CafDIukSrwJjc7uc+367XFLqF
rnNfbjIpMdHw3A3eTAaDUwMhd6v/7t3EK5Z3y5Xd2IKKPeGBdOsKbsJSQVQHWkg4f0TAoXHbx1qU
xfqV/Vb4shhP4Ix4BJ1Kk6UHciaNEUNC8nPnRh/Dokg8oj4q4Mu7fKSEe85ZcVZmoNeqUDtrq+a1
IgtkV2rXqwHqrXPlumqhoWhDLGvTb51igLor3AfAfJLyryDA5GmeaqUwQasHQIq1rd5KW8/Qfjbo
Ceos6BsuT3kmeTQKvAkPooOagdOOY13EnbMFSzIHrfoqWb/9Tv4iguORc922TYOdIEPvLK5+z4r1
BJ7n1KMLo1DPsm9Wffyv2+qfrY0DvrH6CpVKWcwjOiKcP6jNBNqShYFshOYNP2ZcVqBWf7Ee5tPe
WF+clHclqgIwQkr7qHYv+cVseXydvbg0TSD5/IGIQlUxJLU/nuYDCUGsm3rli2RVBTbMY+tSskGp
w8iAYD/rvbfmXvukH6YIsgSHIUx/s78g4pGT4ArCOR5qBznPsjZzpBQKJPS1mBy3UDv0kQyoJJoM
d89DCHSz6wyTcdkVUKK+Rn8hayUxYMEZ4FF2CbIVWqLVeUx7u/Mrfby27F37p3De2Oq+Wix7urwn
AlvlIXcQfmT50gNaCVKKKKvSwXMrdu+QDsSkoM/0xtqMp6qXeAaBxfLQO2tpim1NwC3YAPCuDMpv
3VUllD6i1w5P7dj1ldsws8d+KJDhpaem+2t3L1MJDdCkuV+VH2WKhKh+i6yvhzDf+z/OvqO5Tqbr
9hdR1dA0YUo4h5OUkzWhLNmCBpqcml9/F/omfniFuKWJBy4bDh127957hT7zvx9C9fOU+Gr/LDJ7
SSNU+TgB2t4I70NUxxVJ7aOaFJkjmXbKYUbstGgXgIdW6w5sjV8GoUlvlHV5xVi5z5X6plUgn5Eg
i3GaSN5RuGxrIi49Uk0iMA0h/FAySCGYI5gZgxVQPhX7ig/gthX97Ygkre3j3JVD6DYTdBs570+Z
Xfppl/+xTXIfmzaqajAgHvUCtnxXeV7clio/mWb1UBhT4eDecx7PVc3urLHCLzHq2FXSqnRbi950
VDwKEQvPSCJXU+JjGGsvecmccRzfpCmOIsbFegLGJyxY744Gh0PZ5I9RvGMRO5Z5FYQK5GuGqK2d
LGEeNdo7Db5Qhoz+9Hr51kyx39hZ49QpxguKulAsK0MHQKKzWfZBxzrglSqdOnUJ5dgwuo2z7soe
zOc2Sh6qkB21SB5Io1gu5Jn9rKtOUWXvR0VAJqn96JCFA5J3XfHuOVExZhkknFMj9IZ4fqJ1EKR7
xO1sV0XZX6WI97ITR5QeTVPsxDR6yJ4OY95VTmFe6tEm+0irzmaPKokNgaHcalK/C+EPne3tNtsX
GRzgIgiUNO8GDgd45UEpA9fXCjKgY3lUNd1XB+NBt9UdkLRXWkEek/RnkvvGEj5J1FgfoiHCNY1U
rp68jj8jIxpLvKRMBqWYzUuQf31AUB7KkIqHVuPGxWAtYVlCJlluwrSGEBy4j61XH/KdgFNF6Sd3
xCt/6KNnLMGSgFqVMBgseNA11vPUTLsysm8ztTh8HwhWYulnEeOfq5M5aH2tNRGwmK11iBvz2mi0
53oqjjXJPVsr/xr2cP/9q9YC6SJHsC3FEE0rkyBM21+ZqfqKqDdyn89U9Ito9j/ozGnIzCgBpFQp
ReplvfWQNuwYqmN9W3RweqestG6hS50jmYPmAZkFpKNx8DSbn0Gr8CMoJcnQhFR01rlTZl54jfuM
PpZup1Bw1hTUclRgeauBjMfaiKQXpyy+n0a5s2h6HJTuhg8MEqS1CGTbvKhtcUEx/NoolAOknjZW
3MoIfh4j/0xWZjYQ307yNOAMSEueuJsA/LXG4uca/+fRttIaskO6GEBd5qrbC3ABq4MRKD9EkxtL
sUWtZEmNVBTqgeU7GW5V+3nYUoBbuwl9ftQ/P37s8xR+jUgIwgvan6fKLVwIiMArxkKt7f9HQmEl
f1qCRGMTrpwyQk8Z6upmABGbK6Hp9i6Pt0zb1oqHS61FgjNM4UqfBNarbrrxw+SpDhznPdWYdVFm
f5YaXbLNXty8977YN0vwqLCgBWw2FD0UQU5VU1wyaZzMqm0cUwXVoIHFAIorTk2ta5GQjZx6Jcld
okeVBC4JBPTTAHBJryxgqj1UOwiusWRwNb3ZWQaH6frtRtRZuRYtgaSFYpE+hTtKUA/IQxp5Cevm
aLVq4TSJ4Q2ltSsEeYOUzsNgFR8ps8Zdo06nnLIbqVqvpjT2kRWfWBj9svPqWtFw9cwG01FFdIRw
/8GkjZu0inS6ml4pOn8p2iowSzjLldW4G9XGyeFPEHc5/MVG307kbamIK8mbj64cAyurgsIG6iGK
92W1xWdXPwlo/zuxsPb8b9VKjPAD6dI6DVrAazwmW9Xpox4dVgqZooqi7djT4zTxqz6RjQ/9qhNM
7++LfjoJpd7DtuGg08iGi1QlIaGv43/rxhtOop0wp3tdpjCYmOJjpsPCOrZUL83CP3qqMkeWnZuM
MIVKVOt3Nmg2lN2jGJ+d7WAr8kpsgG8EqQIu7AA0wCc7jG/zHIprJbd3PTN/t0V1Uw4wY0ySLIZZ
gfrcIR2kvLhHJ/msFfrLYGTXSHh0j0SmAa395K1VrNvBUgbHZmjuZ0lSO4Tkd5MmgizUD7KQ+7Zo
z4UdHzsJ9dqBqr+6TEdOSaH23zd/W5QdIIlTvHeZdgn16dKIXjgzq97JuwnZeQznqSYzHM3iuquQ
9onHybMVDe9VpuqOUY4vSpdRGA2bUP7T7LuRp26MXq9jRGHthLPmJTeb1gFmFMwNU+dOFlqHgtqP
UWS9QjrMr/Lhauyml7GB71VsPPPEvI6aFEl41vsQlX9TeXgoeqK5skiCpjfvLD3zzagHJDSa/uR2
4XQE0jox2SXZaLhDJ+8bmz5wLh6LHm9FPa10WaLsTFN7BQfjKtcE1O4qyKF2Rgw9i+ykiPY3yJnH
vKlbJ0o6CG/E8ljXcgvM9PUBpi9bI+bQJXZjDzyQaMA4wuj3lo218v1O/8TbfbXmFwXVQedlGkKn
MIDx2r2VZPVeqYfr0kCnSkmqPWQZBW4zEVLA5K2BS4SPxoY7hu2zBjcjh1vmrtLid22qPZZplkdI
8VYjDfB0K+/cvo1Pg4GrCmiZd2aXnylV3+G4c01JpTnAlE1uTHXiJIpNndbqB0/GGNrYVr2iiM8p
MZHnG/Ju7EzQhFJ3SMaT1iYMt5b0wwgFO5oZpEvbafCj3gKJfQC/0lSezFAK5Oz8Zr7doByVZbgi
hIOXTDSQxQgbe34rqbiTTfRHaTMYXJtu0f1G4zAAJOWFaVPrFEl0abTsuu9VT0YUaYrZoRg57Qwl
PU3Y1Yeird8Y43/yNAS3VK3fgBNInSRlmavggVYWQRJe5/sxY9eQgniPOBjBNWldIuE1Ijrlzmq2
euGfPYEv5nHZKzDUvBzMCU2nEY6G0jIfw6QH8TmydlaexIfWnHxTjA+qCjN4LWmcxui8ZiJw1cPe
zhh9UhrEj1Dy+8lUoXTEHrs0+TWEAkUJiL1IMvwaIJVRFslJCckZvPBDo+FzJ9tmjjkIX0zsjKrP
77qOL5WsfavA9djWd2UeVs4odenUGY93k1nsIO0ItVBb7E2bX/d1eqeV+iORzUbOvHLHoEs8ezHZ
ecI4iqK1h34sSH/hw7Sv4c+geRJuBxulm6/3Jcxt/nta2CoE0PsB5fwmfQYNxrFga/f9pvw6Y0IJ
4L9PbjiXNYEEapCmQZQZD1FbOflgbHTgVnrk9H9A7IlNKYEpTNB6ozeiIu2mx9nykJ+H3exhAY/l
W547W0C1lYINXarEShOyQaGF92Xn8lD/mVEnqYuqw//pZtiJQ29+Nm7zTP2T0jLSdryhaP6jRII0
vzxTBCNt2KhCf12qozb979PjuTMqaY1zhFZ+NpkH4JQd1M8QcS6C/Iz1RO1FPOZSa6sOFjtoasWX
sVW9qQ/vTNFsNYm+ziPBSvnvVxSDHmppgmpmBbtFa0/YjvjzjJi+LKEjWD6ZH9MHsmY4ld1ozjZI
4evdorN5rf8zN1CpAP9SQT+krRARm/wYT+3u+2nX59/+RexbghPgFwxSfWbzYCRo2+lKmDpVbOZe
W9VPdsKJC7GTezk2NyKtjzGNb7uy97RGgcIXJ29tZdwZaf6LTO1JFvahU+t7ZrfmFaBwxlz48hqa
X7jQr6Dz6BWCw/54KmunMLLI7bSmdgwTjvBV2+21rAduDqiFwhJI4kz2WDfGBbYAe0VjqdNxNrNb
x11UcOrS0bZc3c7vFLjaCgJej4nDarLMjd2wNiqLYqWmaAb4qbDjSvGe0e7/drCtiq3cKxS2cU9Y
e8WiOmE2KTHS1oD6Xn5rGI9d+BHpv5m9ZUK3slaXUAQRxiyydSsKOH+uhx3jj5XyEVoXKz3H5X3a
DRtJkPb1dUdfghKIZaDTqKKrDORDiwURx7flAEkPmRWXiSp+04ReqgPPX/K9kUOQuCnJXdkgN9VF
/Geo65NtYkVAHSz1B2opR4OFupvZFrpV1c04alu177UfujgZBllaA+0B6VISdlYhzomUuC4d/Pw7
TYpdksd7q1ffSGP85o0FKBndODS+Dn7659b7Z/sKNBl7S8VM60b1GpXImafhsbDUq2jIH1Wpb2kW
fjZtvtjLS0tGYLIjvSxxl2+kOCYN/MQQI52q7PBHDykqok2uqFNchDJWuEpvvWQ5L/bjhCunKYtD
XtIzYuiht6fbgqgHWwwVwIHG5AANdxMN5qFo6nfC+ufUGCanHRH4erlrYVf3fTT6+vDWl7aPZV72
qSoAcGnZnVa8qpaXd4fvH70SQ/XF2ZArk1T1fJy3WwR0AvGjxthIOdYevQgWPJ763IoKYDZxu5uM
X5xtdILUtSW7iBGMWW0kRkiHQHzZAyHGBX78THa5n++VjQNgJU4sgQ+6TuJuTMFNTcA6Swefl6+x
yN3Uvu6766H7I+ytdt3XlV99iX3QBZ/CIkEtaxrM6BAlmen0jdU5YZVchQY08M28vk9F7H8/4Z9V
8S92A13s9yxkuZQDOt/kSGNPrYPiEyQ8nWIvfjMy18739kfkli7frDmuxPTP3tc/O51X0VT3LITI
lnob26WnFrP7ZQCl/o2PWllqS2RESOEw2MCLI1ChChmHJwsb9PvhWtl6S2EhaXBYPdI4CbpOPpi4
Y+VFBZ9IdWNnryTO+hLvAKmnpLMZWiOt1yOHrdz/s3Xp3VY68PhzxqdZhHsLRrg2TovdbvY6IUAJ
p0GNy3FngTvSy41AsjZQi91e9WbcETiXBH0kX3qeeJTHN6gy7b+fh7UltNjyoyF1yLmjLs7r8ZFF
50E/8zAJNDpsQSdWxmYJZNCakmeRjUqdvq+FOxYOB+iV782LeTt9NId+Xz7+cBqWWAY4f6so5sA+
dLAtpwA6Qzx9P0or9yJ9iVvQG1QU+hLDBNXcs2E47X3k9w6sUo6RK1s39jdvYCun99KdcrRD0tmA
KQaDZZzTkexYwTO0cKHGGo7V7OpZORpr3SxrL6OlFXNXuHWtiDzQWNspkvtaOvumdmfaq4/ff/7a
FM5r8584M7R6wtUI6WmUf9Tjnb5lFbv2rfP7/nluq9mhlti4OY/VcG3I2Zs19K2YwIS1uqGmujF7
az9/cRvsUhLmYP8DaB7nAE88aVt+ZSubZwlvAMsg41Eq0oBEyhWNIPFjpuFBGyhxlOZn4qT6ZyL8
zyCxsUdfb66QKEAl9A3hrl3hsvOzmV1sf52Av6tpGBpaa3szCTX4Kptv3z97ZXSWbe9c5dROIQIZ
gP+MEjF8jLPKJ0bpK8qWMuZKW09fdsAnOMMrrEbBOLoSV+VuDLqd8VKDiWZuhN+VtfN52v8z+iPv
TDEZDaY4+RNbJ7lFrlp77jxo/zwXPxxFOJqABwAIRtJ96OnGvWPlvFg2vIemmhKUP4CRLOGLnZML
L1UAP7YygrXHL7asXYmM93kG1C05z2YTxC/k3ffrZS3ILtu/IH+abCxCYBSBC3OlXx25D0K2PBiO
6lrBtg/bShdSX3aDi0ZhlV7iK/Jz4Rv79iF2Ew9E9lPyNBNba7fePJPWBmxxfifFmMpw9lXu8EFK
oLS6q5ub2iMr6fSyMwyFWym1CFyPjutvtdI9jJw/RCr3RlL90kzrErKm8ELQ9ruQouei+KxMUe7Q
9ItasesMyBsnncPioMUT6iRK9KGUW/T6lU9fdpMZM0Qx9KjCKcrkhvHfvDadmav8s+WybCVzqAYD
YYHH9zs0O6HxeywD8Dnhr1I75ZHvtnwFVmrU+rKJXAKNa7S4NnxKHSrOvFbGINrPFDB+vwXVXn3L
IiIwNC2SfK5RT9e4sgf5LvQmmDfBkMHYAdy1VQpfARPoy36xPvR8qia8ZzYm0UBjnILyrbY9/Z4d
27194IXXb9nLra2ARbQY+26wBgFl56ZMn5C8nvM8PrZNvZFbrj1+cbBDYZkpvMSn9PEYsBC+Krpy
Vn9YlFtqEmWSjSwfcYGMVM014a5dTyYaho+yev5+Ba9sXrIIDTSBAFTPUMoqdHkComQHUzMPytj+
IIudUAsP5ckTlXzjZFjJtpY6RVk8czAFClIFfZBidPTCCnpWOQm5SfstJcevD31qL76J26YdAw2L
9Svv9ejv1EtnMm9ABdmo/319blJ7kbCkLB10tUnSAEQqayBuT7Ykd1aevBRq4fFAE03Fk0nenu2q
9xTwtb6f6JXzhi71WcD5ayn8eeIAfXL2MiOfQw8tvFkRWDnmVww1gdydbjbetjIHn/3jf3KLXi3y
CfpKgHTXceWS0ELT3Tp0FJU/pW8/UJjUA/ir+hKFQacV1CFq8ZpGdRCa2Uufj7cSYNRR2dKnX4k4
dOlOZoxDUQ7ZMMdPtDHqA3dAd/F6INT86Zg8zXy+PvE2Pn5eCP9bhqFLSRf0yJPRHkYcOuIaFB4/
S8jOGm8Hnp7a9p2YbyKN3CrdKjR8HYLoUt4lHbsSlHasmgjCZbOHIgNl1NzoAK0tyUV8U5GeKzYw
yCghR2i1M+rzmjx+P1Bfl8eopf03AaXQoyjgV45kqyydMX3IVXhmxkE9wta5riEjUu6+f9HaCC0i
Qhuj5W6YCNJhTTmuFzbI35XmwzN94xRYG6VFSBCk1IaywpeE4kMHuyXbNM+Zx+KLtbRUc+EiHiEc
hlzaeB29maQV+RTiTTt9V11vSzms/P6lkIuWJOMoVWjBJ6oG9aFqqJ0p3kTArQz/UsRFhYbD0PbA
wXexC3RT/SlwYgDnjkxJepo3/s187m1lMWvfskhiBvhcVF2LuSCxhmuNX6dbMpkrOpB0qdOSZREM
nhKSoKI3QAQy22kfs/ZdsdceIz91G687hy/iV31buspB2Tgz175n/vt/QykDXHHK6zjoLO2SxLiA
bwqDrcjr0KViCzD0QnIKxKiqJae0ZsfCir28KH6FCL2wsoKNB4r74dT79lRc9DgMnZINflEqNZAr
zY2REJdNdPJrOzqlKSprP9qw5iIyFLGdGTDExhyCHaFx7oZN6fStvvH4ldNpKexSS5CNTBR/ccsb
XBsIgEYUmmcmmeaottxqTq1cJulS5KXmeZwBxjenuXMvI3Zhi+DBRM3BOEPxKd4IPivbayn2ksaR
7OsJC2TWiy/sc1tzP9uqnX66WX0RgJYqL6WSWU2sVcgbklB6gtiHUITcSS0KI6VYqUB4BfKtaYAJ
l+rId2kB4ecWffXKMkFMSj5oqaAgqKejYwLa51qFCtJEsYMf6btljfjHtXoyjeSWm60r9OlaaCT2
BjVHv2oq/5qtxlx9jFFQiYpHfTAfZZadaAKnvYSGfh8DupWF5YmbaOOrAna2mToyJ+bhucgLEEcy
IFDHxriuy/p3mQDOM7X2PjTlbZ8DNqiqxV3LymdFZK1PAUfDoTD86UuYFLdWCJuy7BUMnczpu8w8
RHIQLlY6MtWkGfq9CuTXWfSgtwg4Wm2szZXtvlS8sY1o1GuZ8aAglxLAMn3TA2/tyYvAWGhqC/9X
cCn6hF7XqnzIlC1LlJWWOF0K0zQjCXkFL7qgy6+Arhz6R4gZDdIvnmZ0dbUHGK/dWzCGnA74MzQP
sx1k6/JNmvFKLrE0Y1NhLzVBOgTnZJvsw2i4GArzWohWWop2gFVj4w+wj9+Yo6+vMXQpWcOiCHQa
a4JQY/07mW5KxVU74bd25DR0Izda29SLCMh6vagVReIVYXFT6MovpYl2ndjKGVf6rNRYpESqzDSt
NjFenyKunuHOTEi2N3btZUvueS3+GYusqBxrIJlBPQrYfY9yghrEHsxOQFelLuArm6aLK0O1FK7B
DbWVFYJGoMrhWR/5oQ31GwaDmB+dRUudmrImSSdyPQZM7IQTMeXnkW7kpSvraIkgT8D9i2wFA1Tq
d2KsXZzujlSynTGddfPX9z9/5axbIrioMuSTyXDvy/KXKi5OI7BMEfwEI7r/2QvmafknP+GlxTRh
I2CZ2nABPBMER+owaoJnyLyfvWKRAtkKi+B+Offveg0OxgAbFtdlc9NWW4YlK5UvEO/++xGWBhvC
XhUcGFDpGziorcN0lzkTMKAk2Cx8rUTgpZJMLUkG7D1KpcwWF6WwHmqxBfZYu9+zxYY225AVdVGg
1VE7OnOsve5HvnnXqm7qQsgdbkaTkxzDuy1thLVdt9jc6dDHlLcxOqndSzaAGxn/irJpY8JXHr6E
cukjKwCJwsMltCuJxc4NCuUk3xKtWZmHJYBL5I1WtQY6H5nQDmBFnBS+JTy89svnrf7PblC4lLoF
+cjASI+6fj/K65C8fb8L1h69OL9VIa2CAFAYQFH6UsIWrJSdpyvJRpvp61IgXULCm4FnRlOhxJyq
v+r8IqPMtaonDrJyo/+J8txnyZ+ffcg8Lf+MkUZT0TILVXMo397GSto7MkZFJKm3GJcrMW8JquJE
xFqEm02gg2GZa3cZun8Con8me/7+C9Z22xJblfQjs4QCMRl9X1xxyEyMKCe1QeOpbneojyYMVlD+
/+GVdqkzE7K61qOmy4La+BvTX9PPBKdBnfjvRNRaiaBqEhQD7ccEZEyKTH5jgFZW0xJkBUqBUimz
LpR6P+PGdYBfwHXp/E8RFW9GQmOw8qvpwndG5GxJUq6lHEvEFRzbi4nHaIfP2mbEB6U/dXHncsQh
99vZD2oTJDGfDF/ci5ZYq4m0clAF3jTrNuuu+aye4h1EcKHa2kZwNt+KsysQR7pEWI0GlS23MxSF
972X3eBwOg4QurxP6Y69saC7MLT6XZCJHmbX7Ab8Ftc+0kexCyePI8W+Vx6+n9OVbGWJxALRIwFB
N06BAgD9JqwAxYAPWuMZGRQ7wq3q/YqPPF3Csjo7HxRtwMpRoHMyuV31NKu7iUvqKqPT+sjD9u2l
f4KJfOh0DxFuZE7ib5fCVqLsErUF7rLNoSmaBtmYuiIZnUk7aNTwvx/DlZNnqU1DFG2CqgJF3Mgj
3+Al3D2ijTxs7dGLBEASjQ31ACrA2CjXeRdf5bbcSIFX4ildxAmBuk9jw8Q7aIzmOABCBfaqH9v8
TxHRj+8HZuUVS4iWbMKihKlxCphfDi7WcIc8tWaNx4du9/0b1mL2EpolK2Mo45mIC+WenV171l7z
q73pazCeF1hM1afeY7RxWq8EwCVcK+8APeHVTMkpOIzWIvY22QSq6Il1ZTNLdbOWh86Yayp86pIt
xeKVxbtEbum9zcu+1dIgVRq3HZ6q8HfDso2YvrLAluIzOWTY1VShyDClfLBlechjdWOBreXfS72Z
uoisRqZphmiqubHbgpaKYMr21C9f+W4zlq6NzyLNN2NWi3TWpWSWcYpINDnE7k2v6ORHqNHfBA0i
PWvBulC731KV9+iG/q5gyuCZBNIwtgJBrtYsn3FbeCwUNZ/Lozs9glRRMuzFJDI0NM0rpa4PRtf9
5hXdkmL6VML539PGIPOc/JMy5ZLHKelRqC0rektHM/IUprqGMdzlxqQ4SUUcqwfpgbf0voXzuITU
zU4kxtU4NYVfKi2QuVYfBqZefgycXEhvBUMNsibVtLe+CF8hnpzvYFb8My8vlFb++4OBsZ5AwxTA
ACnFwSAgu1SXeKsr8vU0Gsu2eAg+MbSwEKPTUcNt9thZfzWxYfa0gucyli1xyfO0pFiL0NKxIJaf
GH+5FkN3Jj6kQ4oCcZpJKFHSy9CFp37z/vb15jKWnXElCjW9VNssABETc4uap9goD6/sLbbkN6rg
3VthyjhaSMx26gM9if20h/MKO0KUYBOA/PWksCXBkSctzYTC0iAci7dySq7tnp6ncLOFq32ZcLEl
zVGv2lpPdcge5WflXf8LLJ8HRXBX/OlutrVeVzoibMl2jPs04eFARND4o0eeoJ3eevk9vJR2lqPv
jBPxUmiskcjJHzddaOdj9H83N1syHscunNoxUkUQag8Qy1d1v62PBvWaPAQ/ITD70Ivbx+9Pwa/X
GVu6+ugqM+GMg+8bmz2xrgvt9/fP/fr8Zku6o5p0NKRsfq6RHhLG9nlUXWmdvhv7xv/+FWs/fV4Y
/8RAsPklA143C6oRJHPIy8TDxtV3bekuUifcFCUN5walYhrHEupUJWmuUlXdePzXqQBbAkbawewK
HTqS+6zsjsbktwakcToA0dnJzq46uOSQdIvUsDJISwiJOZDY0iyonBuQ5Zq7IIYZbgSSlSleIkjC
yYrqksEOQaV/esmdPDbQJT4U/OH7+V17/qJ0olVjrQsCYb5J698a0/ojIbQ4lvm7rtCNV6zFwiUO
JCurNs8U8N71PYO4GbTUuaseszsNeN3tO9vKGcKWCJABkhtQecFrwgvirRcdS799Qs/P3QIEriyp
JebDQoyV2myKnYhwb1kMypMR7rlUPZSWfYhzSKwWJSqyhP0sQ2NLi5+yxsNjGyY2eipecQP0ACiK
XRJHPvpt0klj/VYPsz+8sL0uzV3DzOe2y8+iyxIpIkHc68kA3UOSHhvyolZvUCbVjK2ywdc3W2Tf
/40sKssSCYNq9NwgZQ19qvJuhNKZO8tblFZ3mbotT96VQGMtLlJ600Y6Qk24zxvTI8ZuhCRCQfKt
OZqTqy8OkiVYJIIWt0Y4vMn6HfnormaRphmVAIfTyJ3X9w9X3xIugvraENYj9JqrRmiOZis+6v7v
Eave+7Y8wIYDM9W29YaY/MrsLOEjYtAzWdZQMNcL5dWI7RvoBr6ZKnQAC62uHD3Ltm6IKynG0vqn
n+pOxBlgMPR62s2Xw/ABIc4FvAFErZ8V89gSRJIWpqXXCuTk1aFxMlDmtfvv4+dK8YstPX6SNMGs
RJ8ukBC9vRG3M8Jt2I0+6J/P29Ft5YhZgkbIpAjAAPABXTx60Xgfii2+5ApMjy1xH3XIE9se8Gh2
LaHJXu4ELKpDt/R7n7n56/QXYOeto2BtWS02/ZhDbqQcYYMARaz0KK7edpUb77Q/4mV0zWP1xz5u
58arH7bY+K1sjLaHAwn6SwCZjOf0qPiJdIyzfk92BXRGoJa0VUFDZj9/wxeBYAkJaRKLRn0NamPK
I0TqhD2hJsodWBSfcrMIIMh9wzrrdRr0OzVEXdZOFMUJe+jL9Hr9bCrGdW6q56TsZl0mE2pMTQO8
z/Db4PZVLTTllOvktSwnArSFfa8oaTzj+b1u7P7mZenXevVqZMUJUh73TaOdpyhugaxJRteos5co
UZ+VKNEgxtXoTpLBnjHHMprtqY6K2gXVTJtTn9HLgggMV04RsJtwhzQe4qo9aHpxoU0FRdPIcG0b
BBOjtRxh8duqboI2padOb9+LXGOeqY2PtTkekk4tgfoo0F+lERJ3oqmBjNlDa/b7zJquKg3Y6jR5
I5O0HVlZexu2nTs1vkpTQzqMDdfQDsi9yEhKryACIMjstqTVjRDWrwJkqzSML10koeql35CiOuqa
RDFAu7ZCG6rQE9ypxpLtuqScoH2ujzC7HANK8tyFCNtRWt1J42QALqZ6rclwbEP5q6qTxz4ibxMR
Nx3r6cmGB4xLtP53Oqa/s6hM96NOHiCIdM4l2iedBIaaQAXMUQaYE+pVh3t93jkkSfELUA7quaa6
SW7YqGZ2J0Jz6A6YjcMH65LRmjs2SfPbNNFMz6z1V3XUpn1qJK+lBYNsQYWLnPhcpcNHOBLXJnSv
ltK3oaCkd9MfJs37KlavIwXN2YoJHArkKerMY5nN0thW9EtMxSOtgZqxlPw9zRXikQmYGlEqV2qW
3osiNp0u7hNXS/qryLLcvFMey1I79v3wHFbTXrDiRVr0rzZF97wyb0NbeTMEs3dEtbjPm+hg0/Y+
zc0H6Ki9sSo+2bOSkzo1Xtjn933Vw/8pVy+dnlkehEWAbMchpaSDm0zKCTbjz6PSHUIDV2+9UcK9
ZmvwdRaGP4lq3/fhfqwHj4fEaySk9GqhBHmClRdm5SNl0WnU8g/cHi6wF3od+7iHhuxw0/f65Fa1
cYBHFkR7VRM7v1MPbdPfTdyA44RWvudtCKthWf+ienfHJuGFPL0ZJqj1mcPN2EFDtoXBeq6UeCTN
91lhoDRGe68b+K0wx7eMqielAJc8nWC3OeBW2lviKeyAEAXK6aiz5DiN+QdXzeeEwe6oivLXRsaQ
/iumFF3i5C00xutyYOe4E8wVXcQcztJTlJu3tOv9STFOfZgSByvuEmrmw2QXrZNCSKvv6p2AOONu
lJXfKtF1Z6H3xevBIaSvvKwY3wfaBWWZ/yqy9F2VYeXNpDAoJwjdbUfjvWhwqYbrgyuFuLOb6YWj
zZjXfF9m7D0ZjN+20V6XMeqYvABKb7RkDu/KWWQjeeIieozs8PX/cXRmzbXiSBD+RUQAQiBegbOv
3n39ovDSBgQCgZAA/fpJz8N0dMdE3GufA1JVVtaXQQfuuophiQzNRzS51zAdDlFAOmwRIQemc/9q
QOdzuLmwlC69YxhDvJTrtpbBRpl5p70/UPIA4lS6wMmmkNqejpZk4EXv6lIzgKiA7w3UYQjU8+KD
FIdH+hDZ+YwcsWMIoC/3MSGYl44UVOgXOvDfsDJgE09nM/dlFoX1Ax+9TYIMs7zSEaTT7jaH9W62
xs9iXHabNsB3aQEXCxUgqHYRJ1qCRm2aYdNM9QV4mU8aMQ5gcoCBC4sKFXdo3svzmrYY6ktVZVaR
rxp86YzxwOUBMZfG9z5UULHC0mkjVFVlCKd6L+P23Q+wIp5OVGxkN/wH2T2rF/YWBX4+CXclAbkO
FMSdCdsNDfDPgNb8q9rxIuZKgovRPtbR+Es0erQpOPt+fHdS3Zu5epEGn44/kocumTfWKyUAb25j
mXiJnQUtTu2gbz2U4bLxNXl3XOGY97wNr0F5mmqZzfAGq6ZyGZfDCT8C7oSFSgAfcZZ5S4J/K+vL
OppPcP6e5kG8+tzPRdzybI07xAmI8ZW7oc9U2mNLeQiSfBX+RTSALARh846eb6uJwUvvxr0E96Ss
2kuXNoepdu9AWdytC66uIbul5N9mSC7I0DxGNSnmbqL4e6qTGOuXoLJXPnfHlvS7sfJB08R0HFjU
RyVjnaOua7NunDcgOso8ABsm1xPdlJ1+r/ohyTgMB0JXay4HceoXjOlYOGSlN10ajx4XMCHiTl8t
MKSTSH94BHwfCzG/rGOgdtXfQ2pLnTcmfrQAPGfSkq+0qu+jht9feGQAJRL8tXRNHn18vQlojMsE
XvikvE3ll08mjh7KKtw72dCsJxw7ap3a4Pd7akZGDlGEwLUF/sk1mYcNSYSXjb6sc3+B8h2s1i8S
D7ci7rkJjDHY6d+VTIpa8OuY0inromg/9u05xd2UMkOz0FQ+SG/2EHQhplzTMUr8S/P36XO+72xy
UCb9bqz7VVN1HdZ5Rh/RgfMGeOBsZ1ig+JGXMNaJ8rueYV8BWPpUSj7mSKx/CyqYLlMJqLZPrtKu
OkOQhJeRaG5yZezL6MevscbLLaLGFG31DQBfLrW9+uLEIi/Mw4V/eDE5uXj9TcrhKVLsVeoG91CC
UT5HgoiLAScFCQqmgfnNZ3rZabBbx2gscKHmiYvytURWnVuii/A4clXTn1QuS2Z6c/RC8Mqov5xD
bNhm5u+yWa2X4OEsNysZ9uEqikAOcu/wvvlx9zBSUEHGesK5Uh3rCCGg2ohiTMNHjBv8YuJ+ekpw
K2Y1UtOKusXO/djY736S+JfROjxk4oG0Hv6eudpKHV1ivhjQNfm1ned7yfm9DauzCpezN9P/RK8e
eACjHItznwU4lcGiz+SQPsS2vviCfpRaXBuwkzqpDv464hAbhnyOo7wfHR5ELuYD67rHrnVk23Uw
c/r400JzsQ5vxNT6fUENRSIkkacGwkEWjqg9TNu+paF9sWE15Q63Ur7W0VmnOMT1tAzZrPinp3sv
H7olwki53zeGfskBB3XX3FOannoVow7q/XPHy9eqSRF9EE4Pke2e5zj8Fgl7Tak+pZzJbKpjpN0a
kDZj8z3VAhM+mIxxEH36Pb2OGlknUsWHxCUbVTv4kh0bimlcj3qeDz0dT6WB5WUc8iHk74oG72KM
Xg1MGFngJ4BTjG8x1Sgpe3f0Jpx2YvyHMDuBeyY9ww27B7UYoBcRrXnp6g3RfFv37lV15jrP9aVS
HS2A/fmNo/aD9OVXPepLBK9elsBQnA98fbQoCLLUgLmYpuF3VZoMQ4lNx63asHosQLg/a1sBMuGV
oM+yEJzWlL0IGPCsh9KbgDs1ATe/UF6Mc8BgLIRdLtT9LtDxPgFzdiJGboHXvsL68ear8eSs/w78
zncwze8Tb++VpTdn5JR53vJv8sF9ZqTCJaORBE9O2sYIiOlvkrUn5ZOH2gueQ9UDarPSMV/V9OE3
9UGm8/jVzKvIJixYcfUH1zECIsvqy5wtvcmq1t5sr2dkCy4nZobcJpPYQioRyAXgR4G8z5Gpe1V3
fR5UdNqObXNZgmU74yTIXDmGeVuR/7ok3AFB+iJke4x8+RSa+WqtfkoZan4blluNuCNkkrsmb+rw
dZ6n97EsAWIGrHeZgx1fI/y/Ku+1vvS6+8csudExuSA94IYwxDM2Bs6lArrW8x9dSW6B7Y8itqA5
SLWrOaAr2AQ+d2W3QUQ8DK5NuC0X80Dn4CNJcWpJ/knHsOAUNLKw/F6B1834H3ZX1sUw1diBXiwc
dO26GZGGVXh9zRFPKe6lZLdpDrKo8YsKvCvsFrHmoPX4KGJyBDnstVobf5cCPlq0tP0IQ7xurolq
/AgVkLQp2Q4wUOaSq7sg0h2iWBz+9s59o3RmV/lmE45lTIrmCacdqtaDt3Qyo3G/L137Au7LSeD1
BiMvAk82mdqijqK3uQc4e11JHnXoZFyjv4MOFBJ4ZSfMVD0U30lSZnSNGUwUBK97ABruH3M4Gcbn
kQQPVtWfzk5XVrMDdeZq4+UhQfFKzAmhGT9hggiqqbutBBDImuVVS88l/PnoWca4GIBwjUPBt6Bh
yiyx+qJFfOxGcU3i7tpWutqMgb53ukeghw7eMIxwGyHrYyfHk+mWJCMu+vLYXOc4ej9TJMuJGSBW
0vWbWYNL1y7bgPmXrrI4zob03LRsymlXoadS4R5VcLpZeXQNCPbWZTziJOXIxfAAR+9RXi/tIDej
h5UauNKzuWnHwkh/lwxWZeUESoRCVGu85i70LnKJb0l67MeG49ugD2UQ/LJhtACQ4cj1/OZEQ7rH
03g1Q/CfDcS+79dDZ0EMDEtySSa9j6qyya3hF6LWwpscYIEGP6ln+sd6VNCHidqKcTl4NbCqiZ8e
40b8YCXu31ATQJWncOvCHhtf/nRjFRZBo/YYYrpcxeF2iZKdGtlOtmmRtskLNhtvAj9c3ZENs1WU
h39XkPOWb0+W7yQVL6gtTyZoX4O1eUlBIJmT9DLp8ODBLJUxjRi2yr02HjqNQdSPse92XoTuta69
R99GwAvx52aR27bHs+Il/F/kllvQ0A1fxtdRyNvq8D89Xft+vNsh2FYo2ozRN6fVER15LrS8uyXp
MsQGKnwGzTOs9PGdth5shmZCXsji6SxUzdYrsYBqISgW+BA/RBLel4b+jjj2JRs+x5XCiFJH39TM
G9rpeoNG5iVc/O91KD9FzH+wciBwd5SwJI9o0xz3PtU0T4XHgf5pAvOLHWpgS2sjscQBAsII2nzE
GOzEKMBi0YCg7YIzG9prZbz3IVmTP4GG5fHAgEBW4/NS+i+oIB9GPZ4BjixP/trO2YwgD5Q7WDaw
QX1Es3ApJ/T6HeHPAfPOK0MgEHcSNeG4npVUm7SuDoRg84WaZQdQ+t8G53/T7A+5U8FbXZkH5NS8
IIMB8ZmhvTLqoRedNqlBRycJvBgQJoBIBtZrPTE2TTnvhC4IhWyyTM7mXRhfkr+KXZnqucSrkyFL
BR9XCD1AzeuZ0Gkvm6UAAjco5rT7N/VzmyGhOswQ/RsXQB39S8J+66vhRbfsZ6LY2Kgs/HrktPQQ
CjTRaRZM/g5oDmy4Bv1mpGqrqvQUYr6Mldd56/yhWJQ4KWoN+Fq2R3WIVgbCl0zjJ1DwrroJRCZn
FFMtu4SElNuux80wopmdJ//ZYn6ZWY+/KAo0Pp6fnITwpFYsPpII2274Yf6Dy/2ECHBUwQk/LBJl
YLWqM9ra78HH/dWl8tGEwW8Ty2+TLM9L7F99bZ77sXwIaeIy9HFnP9U4q4Nn0apthYCOvoEvdebT
JxrjIE8JP43DeKCThxGhpV9pzDaiTU/cw3WOLNiPmXc4Q1oC+PbyHfkhuITdzhkYEMEZTRKB96F+
5h7CjIxcCuKzZ46mFrtadW4Rz62Xaata72eekgEPEUPOTa2elA8e8cRv1ZKQwo/GpYi7+LGRfdFq
g0yg9NxZejWoM9PellsKZif6NPmgKHhsRuxIZ++NQXBXMPT3wBCRt6r9aei0w47JG9i4qFvdD2++
p4E/1gkUxTUV91BiZctweBSFso/9X+NWVyBuI7l7wFsOHgjiN6aGYqejPTNgVkWwPKYDw3AGUH+g
tcnqmQylxa3i88nU/Sud0+0YmJ1fxSg1oo3pqtOU0IfJ+G+ah/8A2d8NrTsGIHRlLcFnWyl38YFI
RIXywdx6E2zcMkAJynrdkxK1L283gyrHXA/hOfGaLygaFxLyZwgml6SbCBrX8pvE/mdNxiMLwBpo
F/YaejjhF0tehtjfdLZ743QJiqCZnmPjv4Co+6vU4BC8x7YAk9zZ1J1KlMjZH41H1sBkDrPKpR9+
1KHEmdNuuwGhoRx7dyFDW0iJfNW1PpYDeiy4zLZ0EfhVxJuV3UPiWpZBGNnGkSehjkRvy9h+9m14
iCu+DRZ97LGwyVv956wXt8gHLXopt8JCK4QMeJlYd+iG5L8+ke8VMMw99lOsV0EUK28U2JheNKcw
HY/y75JFh4aJw4M386MO2RnXBmKXylsr/S+S9teUxbvUmEPN+5ehASeY0SaPg/iYjOGHBrgYzRE+
5BTEcejUvQubrFYqHydnMtqr70nKHVhir/0S3qsSpy1c73RuN5VxIIR4NxLF93rxsw7wXaigOAaB
ebsELL2jlj0u3aIyNgNwCvVJQkDz0cUiouq5XPtNgIzuMOkvKxt22K16VD12NIfuCxETrwOSE3rJ
/S0J3Sc4zi+NjY/QWP+tzVAkUX/SFF0MgjuqObpRYX6QUPTeBdG+StZjNIpD62nIwjXEymoHQ89+
As9Ok/avJuveDO4cHNcIUNEsb53G2T2L7aztG0BkA+pAhH1RlIwU1v6SIaGB87/k7dDb6zTcWlR9
GAQ8uNo8p2V/Rf4OyvASvwSlN7zWlzICarW1GRxdPry58X/eimJ/CdNdRz1olMgrEC3LNVXFwD1M
tibvZcBkN4ecf5CVeA06NF0c+hZfW9hv27OuXoeS7/sGWdhYP7BC7T3fNCC+LcgW8U+qa7dpC1EB
91YEim06DCcI1S8ombO+YYUI6N4N1cb4SSFXs505eXZQnTrb/KJuRbJFf4yhtTj8B0IV0g4Ekv4S
BtMW6urNYaBFV1WQNoLJuaIPc8/3VvrbUTjUXsHOeXOJteTyip2R7Vg1eJ6i+8QlLpUl7xoUMgv7
nll6nCL5DxikzcywGTPQDYNwhQJ5PLDGv0Qs+UhM9CiI9zb0yc5hFxSO0ZOIusIPYb1vU50xku4W
nAcZ72BR7ObwkFj2EZZTrkLv0LdyR6ZwJ1r9FdYwKftxmwH7f0JTahEAMl1hD/xUszv5ejisBh+Z
HeS15919osk5TQcM7AiMeWm/d93yK6Xe9VhfhOviWyUTwE3Jua31jsMJk60iem8G/BQIaNw0CvVb
1JtDYDgYavVzl0430UORRInIV/9m6rgA2vKfkfwlwUOS9t0prFBCeA3OWEfvCpkrZWjPfORZNOkr
1LcByqt/LOd0AwA8QcXc7UvaH01g3nW3fiwdSpBw9VElTV6WDsHeT+h5bD2IjhDiQj3v0HHeSNl8
s+YFasdWeP1LK3GhTf2aWwSdkNIdzYhhRO3VeewNGEbAGqOD7qWjaIexegcIRH2sgi5HLFMxGLB9
oZdh9RfEhVwt9YY2di8lNtJruhsWZw8MtR78PF/I5USUQ49ybAodsvOiJMPjj1Ml6iCIQl3w0xfG
6qd++pEeGlnFC5Q2Z23wS7Gyvi50RELznI/QyRADlS1mRJ4DGKqeYiClsOQx0MNbFfdfQTf81mG4
azvtQ68M31KCPatpyU2XIrSeFyRpfn0ckO0w3NeEw/PTXpuheewidRa92ZkE2Ksmrb4MvvCN8ZJD
EgqGNhgu4WquvyJFD2kw7io1fNemPRit8Y8GbW8cmU0ULdeq8g5NDY60DHcV6gFWmVtDzXcMfHeX
lKee643rhl0sfjXc+hu/RaYM0KTXsWHvCF/egRyKvLryhhX+V9CPn3oDlV76DWTEkT2JaMotj2lu
0TDgjh5QEiQ/XFWuSAV5iyPkbqhgLuBxIvhFJpvbCHQENGuAfZ9CKRGumBx0GXYZBMt/g52xEO4t
Bxe0L9ILjoJiYzjESR+ub+3i3QIf0kmSYqgIry6ybobyIVmxAd6mjfw71E+uH2/JoL/WMvqga3ou
Y9C32tov5DLUebTMdUbSVSLqnD3WVu/5ZPYhIgppn/xiFfJhUjBFp4lNzjaoTnUfZCPHCRC0+4qL
EplsCbQJCm3F+l2U6QRmsHR5lDMBlHhQF1StyMPswye+IAqzmfiPnloM2qoBExs9b7oWU1KKbYUa
xAYWRgjF8KYPi4DHLKidzmbaPa61943goqtbo2tcmXeJrg6H6PA49ctBy3knUop+oK6hBMRXF7nN
DGFsrnB6pi1w1d656qaoqBTSHTWPt20pkg0tk72a/VtopgPekwcXrDdN1kOo17MZxn5L9MKymqhu
43B4rmn36qX1p0ahOqyozcW8gWL1HM3mW3PzVxRXW8HKKdMp4nRUF0LZTx7boLmJZMrCChk4a2V/
WQioeIkvUC5plVEMHTdssScdaShZunyox+bZJ9O2atsiTv0nAlke0SD4fMMqfKA1K/og/Ormrz7s
u8PI45MHkiWmtcsWpzGW9MS34gued6pyEuMbwfBtF4wDcJGQNwrlEXB8kFLrzQVZMBYwc4pFHNfg
B+pEfBjq6ZDE/EoJAqJ0tZw87Els/R6jWDinPssm3cnYfGExY91IT/x4w9xDFkAOyDAfKK9MjjWy
Bxm7LVqhFc7D5YhEoXzSi721c3/yU7etSrppZu9xbdbt2Nlz6xQWz+oLjrtHNpS5LXGGKCePZQqO
LmHud16GzTDPWxPrO4EmAjjTfw6Faxb7w4ZWESyODYZPE9bm6/IDmNKLwxZy5stoO/sd8K94Bied
4uMKX8ErtZeEEeCsDXT7IeHXSlCESg06b9eOXTRdh103o6IJZhpsu7Y/l0G3iSbz6hjN+zo+VSA4
ZNgzio/Wr/J5WX/mkC85whfbjBjVYlsFl2CkLoYvt1ShfZjj8b8xAl2hCnZr+1ef9i/ggT/2US/y
BaD/TMgFIXHh9GgQvQkmEQMWYhWPayDiXBM8V0noog2g+A+tC2C1JfTW2/jg9e6sonXr4Q8bFNwl
2ltv4SxwaqcQwGLTvTSYxY8ROVEfXQNw3mcUA/dkHHaptIUuJ5EHmHwtLQonQCeQQ+aRfQgsfCa6
vhgxTyS8ORHmF14ZHqwp73ocYOtfX6oIYSATbQdI0mQfpSrv0FCowdvypq43OM8/kGOTABSPTCor
2xz7c+dq+uNaje59rJAoUSfwFMx02LmO/Zcs+tWrBOLhsXKQm8liXBfySzWkGBV4vMv7tXmcnDqp
st333RLkBAvbOPwhHLnY2/oVPMDcHVwFO8xMEVFrf0S/ug1wHCfO4CLrmhPetrMdq4JCbsIbx3bC
i/cYGBZ2rD8WZO8kS7wtmwh+o8WDlzgG9YqUz1DG78jgwZ8FuyvqZMTKIhwjg2j2vNahyRbmQ0bV
3kGwlORe6X3LRhaTSQ5TE+8HsHXiUu2IGRGDhEtGR8hh7P/VmOf2EzSKOE0fajPc0gTRc0H1ArX0
V0Kfy+0yIUuDJz4SuQCspdTeBYYAMGyMd4r0MQVlYZVu389JEar4k1WNh2eUPDZT+BIGdspLTGYy
MvPdGHhNEQn9utb8CO3y07K4ywhmTplI5Z6V9mz62cuxgfAt+1IDww0qEPPsbrQ6wZ3xNHvV3QTd
VjjMWOXwf24E5qgn0afRjyArdv4xzInUu52ASMW3TibM8xvnbljdv7qw3kTU3lQ0nAXrr76nHhYc
ZivV676cgbdc3d6mFnM08JVQKamLzx6TmeW+BWukxpncByI5h9Y9UAAGYuQy7Np0FZu2C46YcuyT
AAGxLK1IbsjwRlbxg7x0dcAO866u/a0EeMdS9g5jCoBHcsJsCXuOSK2q9jUJdeYBtSIZB2qpwlM7
Chg4pgrce9zXKDoIsCWCipdgKLdubcrtquu7TKZpDwPRXKSma/IFjp5cS8Uy6BWHkC2H2UFEZ0wB
08KrauebodkAcDofJYO7ecG6GDoSmET95GSI/1CuskQwSvKkVwt4Faz7aQzI78BPpKo2dDDHGX7l
imLuC2ktq7xwLyryEw/NhXRIYGlM7tU+sL2kQAWQj2qYntA+YWA1oU6YS7kBuerehNNnE43wO9p+
n0bVP8qq11kjzX5E0bJYge+mpxmR/gNR5TZau60N2cdazUcPUWNjApVC827P/OC+dGsewA2IXq+E
mIb4NK8OW8jx5KvHPRlxcPT5AOMryg6yfq44s3T7z+HOz3g0YiTHxBE+z49Wo4KstSuwvItZ37pZ
YIgf/kb2iYXK1FoPSzjxbZ0NZtkYQLfoPyaf6sJV0UezuHdpMRqHdn2O2njJ69WHXYHR20DnB9co
OJXSEGcOpGDhhe9W948htwnSoHWBHE2krFqSZENg4DZ3qHgIDK1ZFWLjbUHPDPfRZ1CmOzcj7crM
Ryy2oHJeAerlZxfooID+W/DQv0bIXIrq6LH3/hahAGsv0ohvGwOMPQqsf0ghf+9xdUIQ/MccPDmq
Ocdufq6S5Sdy8Z0lMDaUoylGP7rPGmxPFTUPUxfcsOSfw66IgxlalE1wHSanlC03GtoP65DgAldH
qebneXb3ZWgxuAnBVpPeEsM0yTGF7DcovC6UdH7OMTzLR1ttliCAxlthIaq1IB+E46O/NMeSeNse
vtvSk+ehE4+Jx+4JxvrYD1Z9LiX+Ta/0DgLtTwyJTDr0nSOOllbzQzzPS9EnmK3Xf4OYCmbhPB1b
zLj6ESpN3Zb4ZDFJqDt2dNGfmw3R0SnAeZAq9BO3wwdXyRGa6L4UAGqWaBmC5EStqIspGPyDg+mF
SY1IxvhYp9FNOKgbdWte5oGcSONEUdrkqYyXtBgX/GVGYEw1+xjIm+DiOfPtvOaA1aS2WP8mLfGU
fMwYTjHcsFkfqWNZJ3myyn3EFEBGpH9Ah33HKsJTIrD+mMw3g6A+OODwlkxxEaxgcY78gaEI9Ga5
rYivAXpS+7Cag4PvNxsPASo1C/YdI+1/dA2uWLouJnxYuE8f+x7T/ib9M043Z85QMc4eoNjytUzQ
mcLyXMbrV5w4OJOpwBTcJSP8EB1CV7oQ/r0IzsO+/zIMez7G1+4Jh2tZNH9fqS0poAoebvYFxRWB
pbIQCtetxuu8WUKhIIspmiGHAcZFWC8k/mEQuYg1i76AwPEAt+OvxgBgZbDryJTEOZ2jf7yx17lb
94K1H9yPsOUj2AGnH/o5v88x3CNwurV93q3lf5Gug41NfJ6vtP0UjZfsfXDRxrVGdwmnIsy+m5RD
HF1Nk27pgA7ItuXGr8OnSsTnAMnFIZSxOMLyFWaKJ9G1OeKVdiXmjzBefqZGQRz3Yepf/II4lqUK
OVBzT6NCdAvGjQzWIh/mDbuZfb2nuv6lskLBwzEjlRAjiRQXRH1fIqBia1EBc+49kJBeIKyd0yD9
ixl9gt/vCrF72/lW7mvGL0k7d7CrsLvoBeZzHfsHxhWEM4WemdekLKLK3ZD24u/QGMyIk/U1GhlP
jXlTls8OibKDAbJa+uOeuhmKixfllL5wRO5k9bRCqjAUcpTXXFtYtRCe/oMKw2zKWN3iBC5u3Qv8
TvN4kIltskpwQHAiNeRy4lfTIQXdNSID3wtJnyb6Ct3wHDiDWikGTKhxmAOXekMiLNkGbN0gTxZz
Y12eiI153vcR2bhZI5Oajg9D5D+lQuWDn0KIixg0c3ezmFDCJLiHxa2oyVQMq4eUw4pvYtUc8QQu
xRDexN85zBOUhnDRFIFdyNE3HebG9l8oK+TE94WPkV9I6h8JUi8ZfQxBNMVoCx+kGrwNDCtHED9h
lR1xXQ3h1qRsK6voSzTSZW3i9mMDkUyAhcB8g8G93CiJ4l3W58EkqG5wiK9wA96xvPkbY+BZJIP6
rh20xTRM/yq45DhWePzxbOBbm8xxnNIvZAr/4obeaxc3hUHU2BYkICzuMLPxveCpTOcz1cPF08WA
rjL3XQSX11KjbOh8VLR2cDgPuEg+uzi5RXaFSC2zRsgnXXt/B0yYx0alRSVGD9eyPay6OgOid5nw
Mlx4Gr5I9JoZS2keTALUSl/nioI91oz7mEEVZWne0eobWjqWvWNYC+X0tyyqCtzs8JJ20buIqg2s
YVj8x9eRjSqssigoDzQFqjix6iP1xud4Wb8lg8W37fftqrdhm6b5GsEHUpfvQb/EGRs65DbxYden
dDfFy8VLnM0Qi1q4GskWmquzR/s/2dG+4lION4ugcOaOdz0YaNhyyoNUvZaEtLsAyiQyY/9MFCZv
o+Wljb2r4AuWEujOELpDXE2uu+A10tjrIAiIEyNcXnjgz5jOJmc5YP5PnM5DLIOjIl7Pnet3yrAz
guePvcbVIkhQhBw56jEs2xiNmzupkuEJLsYu8xfYerzAeQ5t/JK7leNkqobyEHeJyJGPa3d8DtWH
5dO6q7BrXiXgQvjzLan/xPYGHwah3baJYfqNnNPHacL4d07UkfoG8apz+qQR91DIcjxOGLl4i7jV
y4gbrrZ3rjq7aaPxDOdNZqh8NTT4wYggPGBmBr1nQKQ70EOIBLnXGLnkXgRPHQ9/6oj9xp36DjT5
Z4n/ZANUVeiUaNGoCNP6+LcpsQ430AEZyHEE5dxda4Zv2SY/OJJiCODV0VCxpXzGh7bWWP3pUChq
A/3Zxsjq9sUDn5D4Ggt4bWrEr418LAYdfNAOqm1AYGvrPQiCrgnPxnpHibxi2Kv+x9F5bDeOJFH0
i/KchE1gS29FipTf4EglNbw3CeDr53I2s+iuHrEoIDPixX0vys2MX3Wyh33tkW6Q4Sg2DW7Ntug3
iTOTZVgcfMu/uWHIsMn5DHX0Lxi8zyxsx3XuqCM+mNXQDwGdbvfOxjCxULAnjEXtzZDhfUQIH/th
ldju2uALJrGH96FEveAC3BloToVrnYd8WLJe9jfy2a6c15TeLF+1s2Oqpnvs+bucRXE8o8HrYMiD
2bmUuMywxnjSGy91MQs39otviBfmV38SoNjLrHCZBdDmNpJdP/dsz3Q1qib7lhORVkvXz/goEUpU
7AYvQH7QHmXA0t42+jfNYsmw6ljgIF8CFfbLNKIpDTL3FEzqGOdyAFNAf8gVCV9NVaxULvWqGjko
U1OJZcjI6q6sxl6FUrtAr62kyM1YB1D6ycbwzWThNcGn4fjXR3ziEMt7PhQUTu01idtrM/lEQIwE
jGRYEiQRAyvjQZMV1j1kulnn3h+J0qs+jMpdNBV/7hw/dzaWfH7PoWkeLXL/mO5nN8/1mSInh9LJ
/7Wl+aopA3nE3PXoOc9MwJ78yrrls7HjXcBOMCUbU5sbEOB9y0o8KpJL4GUHxlK/JZSB1FN4jJPR
5nzOvE2rJrHSTW+vpmZalYFxM3y9CQwqQzbLx5zbkIBZmiOd5/UlKdJ9XvlksTjOWowodmXKKrCk
fUxtgvZPmzUwh5u0S+QNbhd6KMRKY2TsbKTT01gFO5HK12ikmyh4FGUQ3MVQXZp5uoYNqUMzfGTO
2sC4mF5lnMbLyhIInF1DuN+A9hDE815JFknm7ousKyB01raRhMBIWQZ3t/Gep45XOrFaxHSK2LJe
iyEYtnGULYQXn1IfVZTjQm9nlwopebSkKbruWqfu0aY43KA2FgujNL4VA4C1YTh317Oe1MiPAJ18
a9EjNL9heLHnaAy/UzaawHu5oIQETk2Wm267ydw67MxayS6l0ikAYCKmt6Jdy2oI2SaUPOnZf+96
sQ2cDqQsxFYC0zCy/6NR9b5IxJ6sR5CPmjckM23nWI9xtvKndpe5kk2MPVOHKGdiXpNiGwZUSw/w
uB1iUkTt8jHLh6pz+nY/61S/zBScqxhZ4aNkJNKU7U/p13CmXS13vvvnm868YFLmrM3WukciJ5rX
fjXF/OSG4lWk0O2Fr9XGa6xjWBfpgyl585yOtNIhd5e5R2ddEdmyUO24IyOWE6/PNXN3QbrdaHA7
lcVXbuqAtzhGRGuw8VAyLmpAmWMRUAXySny403B3hunZrWF2cz+6msCgC/wCTwWoyLLO2hdrjOtV
E9vJqhbhyY5Kn3yiUa/qPO/Z3JRZa4Vc2HvuIi4b1heExJbzBYm8RdVRxSY0Zja7CfFvDo1TZ0/t
1YwDayPG2YMIbv4ro9bY+EMGT1ioG9LO46xqf4bcOtU4XZZdCZRjhO6wCmDeNjmlb+UwoldsmQij
S8hciKTYjWy5+f3im/rqVeVWzxctPivWMiNZwWDRw38Ys94jcKEAoKWAaJSaHY/9JQwihdKHnDEF
1tVHvIJVXTCnvyh2lfNfkhdoaIPJRN8REeke0ma+89pdWT386yA2TKa11P5wSHCTXK0x2bozgDC/
Oz/0n6PeuRdVTa7pfAhh8rMEIZYshWSKDlkzHurWPnCx72tWlk9UwJbo11Uxz0vHrPbpOB3cPn8T
Np+oCIfVMJoNyGqwCbFSr0ylVm7frgPLhCMgWEnK4Jom6jl9wCiVW59aPBeQlIhUSq88jAeLtM6/
zQHnite7d89BlRFsG+Mr7fQitJBxexzllVqHMm8WpocZ18EWko8eyKqg4qoO6VDsZ/Dlugn0Irfi
N5m1n3FsHCofhFRBNGo7PQ7a3nMoogEl5i4386sRq9eCwEqoozBawZCcxgB8NE3oXWfi+oFg+ngb
F+G1JPUDSSNekHb0z0TTQCr3fzqWnYZpeVcy2UrbT9clhNW+G7unyYg2nKXtwnYeR3Q/fkf8InIn
gctSJ5c4hoVsnVVTpwyUog7FSky4eOKz00bbsU2fSsJMLDd5tG7lRXv2psGYEjGBq+fpw4o8wcBr
+ClTvj6qVMQIlb9m2IvcIf0EktgR+PRsFQESWUN349uAMcBnYzZtm8IguHbeQxQ8e376Y46cGKbS
72EVE80bmVBSOGncceRQCrhe66LkFW2XnhHfhjb8r3by1Rx0R/4oTrW82BV8HYGF6K3Se9MnA/qB
flH2WC6zIdbr2vC/KvPLGQQfIDKWaHHX0QmXUJOHvooOY+3tAxU9o7e/h3G4cY1up/kaSsP9CEUK
opJ/sKUvY1Y2bqyi29oZfyflGs9aBPcxl29Cq0OaFw0DtuDFTIMlz8/B9g3IANxoBcp5l2laCBPG
09YfEAI7I5rZaTV1J7ttnnJUfH4fwD99ezIwQvRleZceIdqVB9yPKMUZs40lNJBZihurvY7QcXtQ
9Tuo4Tf6q4EaQXXL+OQ4edEtdqMNXdtKZhJeHFIpgMUPO7R6Ykv4FoCf8wI+U8U47JiBSYmewbZi
axHVbPOxWVAylH3MlB+SooS15R/5O43GDRi7LQr8lQi2kymHZZKoJf1ZvC5ES1x1B8iog5TdeXkK
WlB1h3qqvvn3b+OYPNUlnSRM1yo32HqOXrJmOXQHpB5RrhshwLg6o8HtSFdZm3HDewUXg9Qd+XJv
96NJBeM9e1G3gQA8JOCsQdRWPDPTgRueOb/7x8vjrjxoiYU/K8Srzl7LKP7mi+AMTTAI6SJ/pl23
iD7vVz0HrtU694jAIl94u8LtjpEtuanzC0sh1kXMJdM4/4o0hOxJpieGnPvOlV9JED5T7CVQ5d16
NjXpJYS/5nW/dcc82Usg8RKr6MCtcFcmTJyvu2oZJrwD2BTz1dBFH8E4IXrYetcZ+malyQFJWy3I
BTuYs/tRV4QMzYEn9vnYc0blbLKCIuyn/DUU8bGR/p1eby0TcYeOuZcGbY7MDH5SVdq7tjHXIrfI
yoS6xD7SW8OuTBgYqdlcaJEDvGY2rU77JMp6j+2Z0qtgeUyQz0fV2nRZEEVLv+ovzv8j6Ufm3Pbn
OA0ooiHQNV2nHPNbjW7EhNR9nR3/lKMrSPKQ8iLb12HIPJMLvMyukxGYCyvjMOoFwGhl62ZlABwY
wdQtgtR4cmsPEdnKoO2GgH6NCBqctvQiyK2Ntr4BGdduHXxOXfE3q2kpmvYYmOFrQthKNWTnACJq
aFoeIfoErv13K/d4Yk3rvWElHc7WY40faoE1Z9XlHHgYADCwjKNYi7LdxLqaFtYQ7Se/46kpko2c
281YEjAv9MwKW+cuJ9SSac7mhRl01qr3JKsJivgyNdVGyJmRS/4XRcMubtMTEueBxZjvs2md3bpc
+223114/LJow34Ac8JmUXoxO9O2K1tiK/hGE5b20DGS7PHkZGl4gFhueqZqeq6ZY9qbkiQvOror3
bstkli6sz8ZtVbG9onR3JbyzZbSkA3VvLbn49UxpVdTGWtR49iybfrdMrI/YMq4+9FgVedcp4Wmu
jXYbuuW4LrE6xIKZ0UBbK/LoHQDrp9IV5nZF6rCkqvQtlTPRA+mIoUy7ltuvdMBmU+3Af0YPR2+H
vwbdaA4UZ4jDhqBani0rPYrMWTJqxC2Fdot/irYoS/cEbT1R+h6qxNzUzrRT4PYLhhz7qHZvU8kh
ODvhKjfbJ0fSqNU9rtems09mBm5iY1tugcpZ0fISY2rBCpQs+Jvs00pDhiWvUwJwqBSVPh3/0nCH
pa+rpziBNunCrqGnqp8MXV7QtvaySwClx/lhnMTsVFdLL8EJZDfUVrVzSDN75VIndB5yueW/ZcUw
4AoFLuljWW8s6R4wAp3JT37JtOFvygpI/eF/mvpboe2tYbjrysyezVa8OqMJmMt4Fo7H3Rd+Q0cZ
e4dCdviqzFPiZ1RpANJ+Y29Kz7M27QNhjapnXHdvXiE+pbS/cJwA1nSfpZ6+ZYh+FxXFwRDOA1a2
t5lb4MkhNJrCMeyhziXhVGSRxpXzWSEUoyR/C75vO6h/hh52IhToW4OFBKCb6NhkFax+JY6Bro9d
VewiP6F1C3/7IFmbMt8bUfQ3hYiyU/I0CWde6ra7V3DISe6905auyyL5z2P+7BgzLpF8aWbGLY3d
L6vP6PYnB/AjY69AxFRDHSgwLboK8W7xDrV8zsUYZu+ixz3ietOpDlpIk2oz1PbabeV1diKWcCIW
txlTX1H/V+fyOCn1W+RgyCVzM/xNgLchle7YmRdLKmiL8EMbGIyGBCIlVt5X6VZPmulbnNjgRLX5
55GJvKjMitqC1oFpAFhgTDZZ2i5t2997Zk2XPD1XOliLBsEnjPOfXkRL04cpGBya8Izq0gtg34Z4
w7op3FRGQi1QdtnCycUltNK1V2YvQW84q1ZwLQK5xbg3HJMCtodZxKpYBvmprWkWuDIRO0xMd0mM
ETvEU8XkxdwHdieWXuv9y2LKHg6ub9Fjnso6/PHpDXEVfam/yco+mGP/pEzxVGSAx5FxdVMS/xzz
gEx40HSxS4L2+2VrR5dW9acu11/k4TO/ApPAGbVuTOdiCu5OQvKjkQlG3xa3QMbvuEjXI08ShhTm
fT2etdYyN7a0vpocWsMQlMyP2aIwtmUmwfc8HE5N4y4V6y6WXIuXFuN04+gnhyyTtjXezLg6m5ol
7c64Kro8ZuSASKvK8nWIgmYxum1GAYnnpXHsp0lX60kzMS1FxXSSjrx0sR2H6brFOFaE8FuJeu8j
sQlNfXILfqtDVFZLEhBrTCjVbvRaMMYeMKkZODDsgDq83EqzPgbIbdg4WV3VRNvcMiUbNqtPpzE3
SoYbLwd90R6/srLI/tMNDuV43qk+wOmJ156fgoPLTdy1L9GxMyaHxMPtgBWWrKNcFaTmL7Rhs/VN
2QucHSeiHv8qX33QUuTwCN2PmKgNhhR7N7xSMjUPzzIprZirVmgnS/BKXNMZOJ/RqQ1LS78RYZeV
TTxsWZk31VAtD75zTW3ihh1j2HkiO0TS14iF40ZEPt+h/UWdtUt09j1n8qloK0FHCzbwqLzGMEVw
YIJWtzs58AgOLn6ljsJKgZ0vUmEsZyy8j5tOoQSMH0k6yKXllVgi2GxEyM9+lgnjCcpTUVjbwm6u
ptBbtyu2NNVvTdgdSw8aLk2sV1nbIP5lvhrdjhVy6m3gUhq75CDLbE1hsyOE7I7ms6+r8sIcaRvU
4QumVby0FcNMwJmpJFFZTN61GJJ9bcKwRWl6tvPAWfgtdWMQQljNDjYaxziXoUu5Ohx8UA8BcM2M
qVtUQ/OmVb1lgedatuatVNN73dc/STadZCubdT4MZx/r2JhY5tro7I/GK9a4R4kMiCfq24htwL7x
AkA3Pv5Sv7nM35JO7XKLWprQs+3ku+nGijL8yF3bb8DJI6y48LXugKmhTfmfYbZAyQUhGQiVkI5+
9w5zwRIYk1wLcAw3Np4D4eKZT6GO5ocxQdK3FjxqnfXb1WhLjsmDNz/eCSeaPutuRtLjfpZm8G8a
AgwHFtdm7ebQlioZDo0RXoSTmMs4rp/zhz2ux1dpMgrgHsLbUjnl1m7kwY0gMjzDeJEFKQVudAhp
iAZdfjcMRRflpI8yLvGZ2PkRD/+76biMs7tsS9KMXlQe2pMONnVmpyvqy1+L0wY8IkwRdfW8xg9n
7R/bU/dFZ2DiD/rhPdZgS175eCkt0kDTydqxXOToD1QXblXtyH9vlrPP+Moz5M4y7U3vRZfEVau5
9V/VZN0Gr2bl3WD/y11W8aHAHuuOYWHbfNSz9xY1g1xMjb+I3P49tXBGdR1gIKkdmROsiTW4Mtpe
FnUFctIFi7wNv7SYsGNY1XtM77xgSRX/z9k+muhRakpZdB3/tU6iP0cA/JIkzmvZAKBaL9QdV8JC
301R38ZxcNYFUR7SIm2lGNtlMVMAmd306Uq5TUOOlBxT5oIx0kuVug6ecPe9aoKt0PZ4T0T+wp+/
KXxipROthxgTAUebX80hFbL+yHr30M8M4iDb98qqzv83+xvGcEzF+JP04jCFgK9l8SN8JVZtb93K
cOSFzVbEb7FdvOtWuJFsKGd732qXTiaGpeic7zrB/NCO019Zl/AXFvdr48cvVh8gb0XhK+zvJeid
/6zZ+RGp90rayGcKlpRRnBo9MBxdeZVw0Mf6u2LV1kJ29B5Zk2xcFxsNllYyULJry1ioMpO7kc4/
QWWe8hRHr5mvzML8pDX78YQ4maa3NFXyHjTAJV72naNkPxzlb60kbWUu1GtCDzLj6ffmmfpLY8Ac
65tjtwflj1cBR10PiqnoBOMdHTw1bcxRaCRAwlFkTs5BU6lXQ5grlhdspsw555b7Lxv6d8vR7mqy
rC8B1yJQabmWq6cQJ0ur54/W6Ves6EHmFuArjuywoGhEIPSsKO3W4eN4HPnhWuW7MHtwgEkOdNM2
d9uizyhK81DHGQOpzPyJlcL4Gln2asjwL6Qt5DmCARMfiPwQ4xXrRijmYCqh3hd1WqOdi2dsPmsT
3AWE/dDXdbHqlMa42TkXObkLiNIP3bT4e+mpurL7QCj/8MfoOJkFKfouN4Ll9ivyAfHOthc3fhJV
fHV889nGBZPMwImg4mJ0zqWYdw5+RUypx05q2A3FhBpUA6m+Gz+dbnoZkujZraJ14pv7vh7++cVw
aQqXTgoDceXuMos6wlW13IwJY6Aq2StRflazccsq+681jRfUmm8fkmt0UN5gB34aETT0MIEJBIPP
ji7tr4u9U46gynirvqqwOkakFfhy3AszThdewRTRFYj8YSuwc2HUbbgve4+vLQKz7A2uSacFr01J
iWq9ADxeQzqS17EtURAIyMgWkHCE2w/BK49mszS9Jl1kmLiIIjpR2W1aboiOxVe1Kk85yRJrBjA9
Jo+amJnap2vuusuc2Qfp1O9TBAADzgAUnu7TOSI2xvo0K5pQo+N8LOL3JKP3iJLuE5n705xmSvXi
VVrGpQjUhQ2yPxXIuoEMuG6rfNupkSFZ9Gz5dG8hePcYeYehmF+BhP4bpnLVQoZ0ofcjS3Xqw35f
FgiZWu77GZ9KJ6eNJ3guVNHYi8LlUq9IElmoPGWYV3hPKupfrCA7jzK+ybB/Y0S+sWL5XfQk0hNw
s+6C+V8q053b0/04CQEZjhFf/KRYy667q0ps/FITcND+GQozeuSramE1+X8Gl2nkIHUYtY2nULHc
xHllfefZ0WppGmIXDPYBK8mGd3klk/LbRdZis4RJz4+vsSYmazIKNg+4zqsiCKvrAO2xh7w7ffET
mSVpJUn5VVsd1iHCwZdekyOHV/NvOcoXgSOs4zPuGFs8kCLnkvcR+xFxD8tEZU9z4r10ffoWRx7e
k7C+iR7FK6GMCLv61mRQin7161rWJSUWJAVo4Mmat/NQHkGSCRpSzOSgXmyWbZDVk+ydLBqWNRnl
K9lHez+JRl7aOjyMbclso+9fe9t5d3NULJZ8L3vpY8NWIWvWyvSX2nzr1lx6Zq1f/LjNGGTID6pc
i0csW/LHlhhl6MtHmIom5AHvI4jloEVaUfiPF24RU7glhyZQ66i0Ac0jAdzvPPdR/pM1oDPoiDcR
hFgaLbCrsA7RDuoOjXVMlnmT1wcLlvNA9A+RTAkVtKBNXafNsO3RV0qjhtKMQHZn5t267l9AUI9K
AJB1efAmIxzFqOjO6IHQoNymQZqtqOSRonOYMXeuFEgLdqx2BOgfx82EmE+qlrUHYLlrDGWxJtYj
mYuTa5mvUgMa9V77yya+oxyri+HoD6PoXm2cX6pRS4ahl9KRn6qfdpErt1loYAYxPgSLDsysvLjG
eE4KGy9U9k/PaXTKdRrysIu33uxx+Wo8ePNdCTYGZL3JNwYAi0flr7MVM4nuZWTCViVEYSuaSTf/
DHwgzzrKv1Kg/EWlvI82Nw8Fhx09AL9iO3+3Y+g/L+TY9QzrFbjwlNgdCqWuGXVmYbxtiN6zsMd5
Q5WfRl81aw/ElVCG1SSjc1UQyOCpweFZqk942bZJCaqpffUqvfGqhf+utPvl6Tre6HjYu4yw7LTa
Vk7ywVyQiyKvbnNZXi0v/VUhv925wWDqF6fe9JEcsAd0SUXES0EFHxmEAWWVBnnJt26evahxxkts
W4spm/bdZPx0OnyyYiZXbWl3vIC8DiYq89AEN6CJHTEYuwGoROvimGOWWEh3lsvURkPIyBFVc/Vv
sOTe89lxqI23uenOrksFb+f5DGTg/3p+/jSV2POkWy3nKLn7TnY1xwda5FOLmsZfMRjstyv0g/66
yC67EYAOKR1vieHFEDS94J7iT9NV0WV8+Nn0NT2GiFb+aokkXipRb2Om6LmBYXzi1QBwpMLpJVy8
DYFrPn5u0/LWR3BJPLui9w70zmu+rk0xhwSTCIxQkfeAPVR1GbFcLQJmAcsUBSWNrCuxRa8Uc2/a
kj9SPLq2wU4WWZK8pTn0wzBxJCd3XOKXgdSjc9sT+DBmdPDIRyOqsHu27eLPc/Lv2iZYwSRtdpzd
G0W5t/am8lKzE2op3GnlO3jJh874wZF5iTsK8KGqyfYZff59wuC+0U+jn/ooDJC2mQM8Wns/Yx1A
oiQOjXsyItp5X4Fd7Ev6djZIXpzRfwpHb5NV8sfv4mf5oIu1t6rmx+RaGSBktXnPVbaebe84Q3gL
To25kGcUsJ1pj9+aqAQ5Jach8r/c1AN9GZ7LjAVTdl12qz7RF9smjaB9DHYZH+ApYQcJzhlGzJfJ
DKHCnPaWIiVjHQ5PdRe+5nNrPuXpg8kcZXNmqf2TSIpm4zP387AIXibDfabK5j7kpC1SBmyZNGm0
AowOU/CJYbHcD2bNJk1qhde6UpcxzBkyV/1TjuuPU2N+Y8eWWhk23Gxaqf8ylr9aYvz1o2mT5+ql
KGMOvEGfPM7+Non0qjXQUj2r/2TYuAxKohQMVF5qolpDvMPfb5uqWgUdO85ykjsmeBebs29OTNKv
HvdNYK5CIid8R+w7Azs9KsgpS+2Tcj7x9BN2Ulq4D5JtaxaE77dfTjhfrSzbhVP8NOXqjBS4ifJf
WRVMR8crb8O9iYaNUSbPPmPo3AoPhhvuB43Xb6ZVopOwTliWnkbGECtB+OCGKeeLrbMXC3XLi8V3
avrM1Vz7OofTze2wLPeZl5zbmHlpn2ILhrerA+vWZTOJaoOolpkBoOl1/TO7tm1UQwR0x9DPXong
ZqumujeZnWwmTbhN1hy1nW9LHOIcF9NR+CECc0sREAzLxsWrxPZKDyjOZhWp4ZmHbrKD9SyBp/px
XoYWLhDcordIZrch8G+lo5YZKWtFU/5Jpg6LJpHveojJUiRWsFbVc4MLeiBHkSMwuma0t4u0jV+l
4OSk8XngnLvIjs6D90jZ9s3T1PBpZlyaMgs27VifwwEv9egR3JaNj3UiP2TIM60BLOp9fS7ZGh9Z
Hi8n55xpil+3MWBMSZyd7TND8WeChI5FhzuYXqzMMWwy5WhB5GrBcpSQU8/x7H3eqaUXhaTTqJkz
ETREpNukYx2Pmw14czy8qM5l9EJJcqh3C/J+52X6yt9kO1XQg3NtEa/JhgEUnpiz0mAig52FmUYQ
q81EwoKGG058+Wz4br01DT6s27YbSiHUAPoyXV+4CZ/tSG7FHJcQkulN+7O5aqlY4DRONdE/fkzG
YcCCO4eEyhrJs/YHsChcCYb3Igjvx6pOLgF3PsYq77nJ2mscqZIoRP3JE/k6Rd3O1u3xcd+Pc/9e
Jf1LztHStN3bEDCr7KeJTT0+npzaMd4FAV1L9BvBgK71d27Nh7ZdwD2wxhh92fczZgrVuGf2OfJo
4X+iwNxamY/Uaf7zLPVKuOhVCsAyc2INSf5lFe2BI2lLu7v1xuKl4wntjeG7jYe1St03knA+i4cK
aCbxSbcPSTbVhDGQM8coYlFZ1RPk1y+Zk/ysCYCzraevxAz2cZN8hH75l4n5q3YwKDo89ytXJj/Z
o6jpcrh+0XjNMg7BsT3fQzLKHyPKNF/HoTom2XDia30TjJkCQ+Hj8QzCPh6HSozzrn6yQufNLJ0N
LqNDaNebwpTrid2VDA0xmyUbH8p3JuortZHwIiPe5PG8MRpvIugzQqT2yKQz13Om38YEk3Xbb5Xv
XrXjHMtuBBPzmhaBgwxExARNLYyZ3DwLOLplU8xr0IXnSTl7pOkvXUGRhOH2QWzQAjJC1z+5yFig
694bRzIVUgTQ9dk1sI2XbHDPU+WirMs3NTb/za5+rozpC6J8ox3zVPV6FyGMBQ5z2CppDn4xfli4
Y42Aaw2GHYmouYkuPMNBpasRTjcwQGhzdTUQMCfW6pISZF+mOFwLvIFzL88P/ShRzQ0efe/rnNnm
5B79npcBVykxX158HnDO16I+j4k6oxKWS7Il/9IwvlTUV9QCnzRsvC6X1CU8NIzXfpqcEPwRfMjJ
HfX4nzHZV8NvyHyw7Dv2t5sycmq4Yse2w0OS6PuM6WTZp/YIjZY+p1WzrxWQKhEzZy804GBdWOiE
gT0f558zF/eiHJ5AVGkypmY/gFITsqcWThjjBvOFsUjT9JdICOLw/Pq38cR1GtTd74gFjgymfw1W
mNlLidwgSChtXnpLbS0SJIgS23jm43hRhrGOFRpBFxKYQMiCRfoJbgNg5H7IqCo8e5lon4BTvGYZ
YdBkEiythKjBIA4vnhP4G8FeUySyE3bOS8iIcFT1EmIQGjCkWstUDMcMy7guErO4Efl6iODRrACr
ThsSJ1p4PtnouQ1FPD5Ge++QStOK2eHP1HiXtvVus0kPa3c4dKxo42akDJXjqcahW82QqEPQQLkb
FrkfTXbVKrrPQUxlGkWgl3g0NFl/DPzMq+3WnwYTCWLgKA46LCwVUGac1G+N5dNmGBUkcHgNZcDk
d04+Cqf8yvsAdyRzj2jYV2rgr1+E3/xSvgtn+vbziMmheYkLTVeLg4LcehwR3b90phtW7bWaQeBK
huulx3a62bd3icSTOcl/piJl0ZaxvyIj1FuRR7kpmw5ry0wbFWSRgy5b3PEd0BKl+X8D7llAR1oy
Hh4fG779Ng6xsekTGz+8X/5ONXxum0YrpUOYd+9gmP6BnF9QEv/MdPDiWCRjzYwQzLY6xWzbUhhJ
9soejioIB2ZXCCm+49prQk0xpVsvxQyPpMTVmGNGq/6t0d57W0RILwhEFWEjFXKyL1qbWkrtlKXP
LCjj/Cvwm/ugIa2KbkMt3V0oJXFRGGwKljSys8ohVvCo6+E/2wPI5Jgh6VE/PAHV+BJDT/td9GXT
cawICJiOZcqSLokUTLIraC9HUCqC9SjJnk4jSocpJ5KxrjOYn7BfVZY7L8bGEk+Tyn5CqT7i3OtX
zuz/5BCF+M2f3LZaWwqHDTK6L3iwHxvRgwaVOlrbkUJXKLk25NcQW1uPDC4zcpp15hFYlgT+ER1o
3Zbyg2CovUPwcFnMmyrHfDcMHqs4+r1uyWN0sHVPEzWACMx9J6KDNWarfiJ4NLKdNbFW6FEKMKD7
6sYSx6zI+IcVmSo0f6Hsp2U/RgfDplaXZrNtB+fPCDFyA5lHSLWdbh6fYZdLA1dN+ewa4pzm3LOK
BCe3vxZEivRRSQ5VAgeaubeSLKiOvKZHYHfdMSQpqo6Yz2bfop1HDeEjprcykuDEs7qPO3ZSxQgg
C1sKLhNEQneSXxIT5tIzp2ghwjZe/Y+z99htHWvCtW/l4MwJMIepREm0LQc52xPCOzRzzrz6/6Hx
D9z8RPGgJw20sUGKK9SqVfUG0fVvRhS20cEhZevDo5qHuBtQ+FEyiutNaSKrq78mQ3ooDOsNbcW/
zSDs+6A+ZUn7LNXKNVyoVwTPvkKJW1wEYiuKNOJIASvP4uwB5nHnNm4FSq4EIK7cGwj4xpnabAtz
eCmBLFTuhPlq712lJ0nwJmY1UhhxnVx1be7k0PrBhdAd86oP30yeYmREkli50SGcbXIoDoI43KDD
8JQ3OZaOkXoy/PjgmuNVEMnPAJ4mySnjF4Ybn75Hjtyn4H6rmpMslQ9K1+9yD7JOiZWXnCtcW4Ov
PEa+vDLbhy6RULyI2e5F9FBLdOmlQv7sw+JkIflLebXach1zwlKhBEzzN7CCt7KMH0GPXFU96pLU
TdMxn/zOFIQUsv4xk8NnU5V2TaXXlK3rO6HWHi0FkrQJ2VIu24ROlv+iZT6mgyTKRWm+ZVSObeix
ICj7ZykAQk5t0lLyAvgetdmBVFrq4q03gavMrL5NmuJNa7nopnS2ZYJ4YvyVewu8v2rdm4K5r/Xi
1xgr3JeAY7fGXq3Gq45eXjwMez/TrzulsH3Z2nI33Vn5kG31MeI2JA9fUsUZDgRgF07kIGsEZyfW
+MrlfkKbMb9Ft9bnjgv1uW8FMg3rTya0v9Nef68Bgm0rrdqjMfuPamCvaUb4BeYZ9IX+T+530Ogh
atOzPIL0uokN9UaM/L/glY55Gj4YFfKAea1toGg6cHsyUKs4ssBnvB6axPZSCQ6pO/E6be5mr6LC
BcpP4bqFxi+vaD86z9+lFRB1P9nRpXNQ/C0b9JfjFI0JY5Kuxk61Ca4AOhP5R2fIrcdh0tEC2wlA
m5t7PALVL/v+03Pp8tWj+uAObBXy+t9c79FhhkGbBME+T00g1kO6wdP2QZguxYI14WWy2IYe8BZl
0b0EeWLj1VwXPbkkFTC9fwwkBoEsyrjHoe8xxieX7FgxzSetwyVIE//AWtvUSn5MqEOmRCQZVIhG
DcjPwy2IJtJ1oRNgZeTIRkNjt5qD1Q63gR8cEIAwNmKgP3gCNyh9LDjOWP3CqDnA7U9dmLwnA/59
I/z5baVr+3xwr4NIDG3+hypsk3/5E+TeTSeohYaSWNCkB47GiHjeyxz+2V2TCc5APM9RvfPc8lpz
m10nhLu2lK9GF0a0QlW6z/SvxvVuorFp91rY3agCcBsJXS8u/699iTRdhAhEPICQ8N3kRsJzMSys
YFOBXPNa9aGve441FSynL740ffORevIeVDLwTAMgkQQ8A8rvF1ljvRdcn3nJHb1Sg70UlZ9CF9md
guo9IHubRjJAUjqxld7uqiF/H4IG/W5des5q8ulG+SdMlb9otzzRAkfM0pQKKhmw/iODvilKI06i
y0ggd89yGCLvpL3lQQljISGcowlybY09cA7Tj/dhCMyWVqq81SKUq1zrXlGU29HIn11XBBgj67B2
aZ5tqLpdpb73HJsWLqnG45CwC+Mseohr76lvesxgoKQaifDsGej4JxEZKi2H0HuSW0iogT/S2et/
I1MlcGtMiy09bbADMAqiSv6cCNWNpU+d3W6nuvlvMMCYFaBjW1TWW4XOSC82k3By58RQPVC+pIdF
Fky5BfxJJt6PVvlRxeCuXFH8TBIuCvXU+I+lhzy3nNyFtGDq0t/S0mlbDgxFSDYHL+xXqapvaLUj
I1y52lY3y3e60tR/MW+DWRq9UpzQCTD9U1xAF8R2Bx5MkTxFwEjoUgHB5Tou0oXYBRlNNsMM4KKG
eWtLSC3uLda63vHD4Q3S5wUtTZ/CNjm3t1XjK9dDHTyDtXj11epISYT7tT48UNG5IxHwYMsWdxXw
Z8A92lcUovhYtqiBu+KxqqzfKsU9JynQNhHlniozdX/A/z07r0SzMe5sv+VwzXT1K/QKamYBnHhh
AIY8+gjTWBZQXiqtgYRsXWXdKoYRo0Omv1ktpsatLr4T9W0rrX4n1aDvxJwqdEgnATGTRyQb800t
cdkCATuJTfp/EPoF/iMAeyiF7lj3qvm71fQPX6fXr/cwZ8pSQHJPItUcyVKL91T07sgX6e936imK
SZA7N3xKKsQygJm8m3I/7A1vcCYpmtDtPgYdkCbdBwxAUPBtiz0izq9dU7ykhXbToaUvi/1XJY7g
L8jdAAv+rjV+TS6oxyRJIJhVj3Ub/GpVcDuobtYICHGZiuUGbDnlft+PrmMpIWmq/euynZBP0A84
oLm0ixS2wodhiH6XsMAvO/gsOKDp5v/9Pz8d7swCqmQH3NTR2RvaPxD/NxWHuju+Xn7+gnOPPnNY
C+tQbJRpR7ctnP2ufS2gxl9+9JKzmj590w93Ppj5cUSFBhmeHXt1F+/xqN9J1/RVHTDmK1ZQSwM0
+Wr9eEmRBGbnaornyCOXTDOVbhRDRToTsVBuVZe/ZMGjS58G78c7mnxEkncMoBkFf4SEKoFThmsW
utNEnvPlmYy7fjzbj6t2rFloBxAMB418OwzBBcj7GOcRZFpA36949UoLVmD6zCyR25oyiPi5HvQX
7260q03117qrPoSXYY/3xUGq7f82WjMXJd8fVCR00O8oOMgNFccPDg53xThRWprvuW0SsK8CaSXh
YH4C+4RbgT3jfqrHSrFNNgWoQjvo+/yAoKmxNnILc6RNlns/5igqlZquFKYv9R7GwwGoOpSGHYXp
LTe+5H28ho5kHQhpW4gVa2ZUCztTm+382rea0utM30nfKZq4h3yPKsXWeFHLXb+VtpktIL2wEmWW
3jWLAkqXc7J7vUst5l73v4bg/vJSWBq4WQRoODvdMmHg3BxBLvdBNB80pP1L4a1CDkI+XX7L0q+f
hQCz9SKx6gVCQKpdJ2lwGBGov/zopQ+YXvlj5hukCBFeyMD16eZDVmYfKfVgT3vovfqjNN/BpK3M
wFKw1GZxACZ+oAEydw/Ra7ebjOaEbUAeeYSrghcYCLLLH/Rt0H4m3mizKADFlfPdaxCVHTMAmr7/
S/P7X2465Huz0ORtOyZfdZB3IHCoCGUJWZ9ShRpYs96moA8GTA+RZW11+qc1ctDI1+0iNYzgJ9PC
j+PuXUXag2ayuGtj6WsS5D2hkzol7AgsKx3wUsB4KFpTKNOllWlaGj1ltoBDeUhx60YqN77ChO7T
30ewqDbo7W/LLWIha8th4SBQZuu5zFJVl1z4qVWmPyY5PZnMeJYGc395cpYW8ixyqmKvxllObJMK
CROt+ugH2YpT69IIabO4mehUZqoae1AQhvo1dNPr7BZAxha2QHf//+CWPK3XM+tLncVKNAdiaSwI
W+5Ls8Pp1AElif4eSjJbc0OXENLv4fJoLX2SOouQfRSW+H5DLeR+bB6wnjyYdnQsX0V7mvQ1Z8ul
c1Odra0yQcCpH3hN8IpIBvj67RT5601tfttACqtvWph+dba63LinlRROVqDYJWz6nv1v/ectos6i
JPABI6KB5jloSZRX8R6KHcYcOzB0u8QucBlZOaGXvmIWMjUpEuKWSrJjaI5bOFXyfnm6ZXnpybMQ
OdCRmSRlcJpKldMkhWj0Jj1hv6Ay4bW3aAU4GQ4vvYLXDUp0wRgfisJ1XAO5/gr+NIIyd+DeUypw
6GZ2BTX3gFZYc0iyaB/JzaGNBtuNSrBiWPoE/kER3f44JCpIsDT8akD94l50EGJunOIYPCBlnW7K
Jv7dWi5t0AR3HZQNgZ2bt1IH/yJQh503lnehUh46Y7CLEj3/kf7SRhFAVHfYikhm8TZWzZeBkrUs
9TdNChktAHtPq3XchlF0EATjqJntYxQFsG/iG1FNT/RT9oI3VXMnvHFJzb6s3gWQhLmpIs5tvEsK
erZWyI3Q71r06aL+ZAq0aQuvPuVJ89EXCk0Hz0Wg0mBchpKqSS2r6OZHD1HGDa0NFYQZa0gVyNcB
j8PGfQtPE51xA9oi5e+n0mweVFC8sqg8C31+izXQDhb4zs8b1DlE61O1wMyqGSK1Q/z7u6AELsmT
va0AAjoUs2fuoHtxIiuow5HGGNpkJT9YCeHPlLL4O2hRfpMtDY6NN6a2JkfU+tTfbVKBoKnRrS/9
wB7UEZibKmHSCOwGOsl9W8touPewU2vlHq7eDUjAmw6HuKIw7jtk4ltUa5Uo3eVJCe0uuIlr60PT
2w+hdt+kofmqWgE9g5AycxzVpOKBeF9Z7Smtxs8yMm4Dr3CUsr3hSDtWY/LiAouv65D9Y1bRrjRp
uTZJ9q7Vxl2jQrBDjxT+UfqAdCbYyuivkRf/tCPwEXiCMrYaoAQ/I31SI9Hc314JuayW4K0P6CPV
JWrZvu+9R2EYwYagc5IlfW6PfbOrxm7SDmw+NM0MbT8T92oyvlhx8AfxPhrsVJ2C8BTDH4Uu+ZgU
5ksnFFfUf1xkFmtYODiJdKJBtW1sTCT3Q5D/gUAZAYTTNkQp9yj4wn0iUMrokFS/hvD+Hpq4P2Gz
EoL+GMH2eqqwl7XkUZK891DpYYhr/HczYKS2h00R7Lj8TfS97CMrasf3s2sjxuQYZAYWP35rOXKU
/ccMVp2lNbJP0Q9kp++IuDswacKtD4ZgJb1YOPbV2blc+9lIPoMJsKtL97pa32ZIpoRmsHaQLZ2Z
s7M50q06GrENcdDjeBRf1W8PcnooD8oOYfvdms3w0kmmzM5mJbFwHysK3ynVHafM3r3yjrWxkQ6d
DSPnJNjKx+VYvRCpldnJLDVib3YBHyRPBqDtEUTJ7vKT5YW5UGbHWFZTeQ3FNnTShMJ7FtZHwD0h
IovVToL+vlF75TnLvAfVMugF0LuR2wLeK7rBefYkF/WhdSWHipgtZrS03OxxGMNXVKP/ein3SbUC
7Y+m0V+1A5ONvvvx8s9eGpDZoSgWgVzqSNc4YvNYZm9Z/+e/PXd2JErAKeOsaH1HktEwTS1ATt5K
0WPpJ892FNKiMcDzmke32z7+G1M0v/ybl2Zwtps8XaY012UQbXrpHtPBUxJqxywbV3bT0uNnmykn
KQgKq/FBq4W3eSld5ULryGa+ctlcKkDIs02U64GuqDVU5RgQ7ZW6C07CNqZ3AUYPbb/X+tA5ypX8
iZblSkK1+MbZbhrlsPBLMwnxINeh3Wy0e/dAEroXtqkjnWrtu3yjJpvM+U8TJM8SXq/hvKs033Om
HrwS06drD6bv25efvpS2y7M0NzUQ1O8p4jjs2H1wE+30q+pd36DRcfDscSUCTQ87cw35Dh8/Lu4x
oGqIjwhstrVlCymM2w4OnH6vIkJy+TsW1tl3lvrjDZUo9bkx4oaSp962B+Zf+C9x9Ovyw6fFdO7n
z/a1YLqxpapu4OB8dwupd5/6CnI1hvrHGwBLebH1iSAjVIXu8fILpWn3nXujzN9/fI4l0zeoJOoC
3M4FALP+Ue7D1yryXkDsvY49KmICqsH7ErWeHvQwtJC1V0/r6tyrZwEhVgSVpKv2wLOj5Rkn8tWQ
SDdIxH00qYDEal4i0QVAMFb197EppV2nhg5Xfv4tEiC2WkCszuGvut1DXUkr4U+adte5XzWLI2mU
SkLqVx7L1HtEF/d9smivf8Gl3QcP7XVjc5W+iimcKmv7fGFFSdNi+DEFcZ2j9JuMAiUg43087sne
bWtr3Erb6khOtxXstUxAWxjy74/+8SqtCJMuFVFokbT4o8qij6yPt3mVQ7Ov34HWPimZYpuDctUE
ylMZIFomVXv6xC+RQnsYdc53T0uxsypMaCfSaVBzcuYIDabWNPca6gvwTNCbwAPr71haBwoP2Owo
QbipKsUEMQMiIEn1q0apf2uN+Nz48fPkQpoEPlmtiYSrVEHhA/WN7MxYwqXuEvFTkUOH2IECRmSp
MBTUr1zokeoJjr6a/JqaR42r3tSSfxTwNMHNbGfk1YeiigYMbOEome0tIOWVILkUxsRpFn8MIULt
epziYUPJqb5KTsk22qavWKpvIOfb8treWNiW0iwWq2iSdlx5fQdIefYXTT5WnViG21YraUjTX9sO
BVqBSbWvaJWrCI7p5fBfF+QsUhtI7gw9DUbKXBQklKJ5KBDfVCL9wUX5wgvNk6FB+c46erp/fa3d
Wb13GEYLP9z4jyX7Ky2ehUxEmo20m4IHVDSyyaTq7ooqeDMqa3c57C1tuemVPyYxjOl4xmg5OvRG
DgoQhEEJkcRSN5cf/90hOhNEvjPxH89P4DAjTtJHTlWWA85uxXVgmk5AMQL91XucQd4KD2pdoyAj
Kws3tFJ/+403GTNU6IjHAm4Lrvw42e/GmGD3ovqouRVKwXp6i8FJvcNx6k6mOLFXG/2+VMHG0FgO
0DwYXwI4INT0T4Gb/HEVtMWDlrNPsWi0jggYaH64HwV3jz1eCmAGGyH05C0pzhGTVkZQX763d1XI
VX7of1ZdhQTWQGHBak7iZFxLS7katRdNKK9Sz3wOKvMYgK3Kcvejres3QxsVu1ertywWbiXFwmIR
6kmsoPgViMHvvrNWNsjCOS/OJjDDMIFaSuw5Vg6J/i0CJOXLXC+t18szKC0sPnF2EueZrgx6XoWO
+dLuqec4/hZlhB2G1XD5bQQc92uFxoW1KMr/XosRavAlIGFuNlp9IyClXxjYq3HfXvmShQNNnB2z
bt436aCZpHWHYTflj9GBCmDXwYYE+45rBNVg9HT26a3aAF27jtcagktDODtJE2itgtkYntPhdzCk
HwqohpVvmh7xv/tLtWZHpo6XV6tEtMfVAxZE++TQ7Pudtq0P1UqYP//bsSr796RAIq6yVuPq72sY
rlUIU641fqXzv137Plh+xIY0QE27VEQPK7h21xemArEcZLCBVwO2oBUEc7caDyEKgrJvrgzYwhr7
zv5+vLNwDR1EGLwPxb8RBcT54L4NgrCSMy09fTbRnQL/GJ2H0HE9/D0B2qjQL620WVnB06T+72Rr
4myy0xbNJbnUaMZJgXIVwENDH9DvgO+p6NUI/q1rkCoA/gzBOMX25SV2fgFo4mwBiGnvy6NIgAlF
7QO59qOerNWsvmsW5z5odrjHpjrEhpUwGwne6pgOjeb4rJv9HVKS2OINED6Gt7EGwtSriNn6hHQ7
Q5JUL+KT2Yv3bOavMck/wji+7SLjJu3LgygH+xYehYBDZiSXjqq5qCYimgCziJIhIqM3qWRSiuSs
gAiEPzN+eZGHZK2CjJcsiwdvQCTk8uAthZxZAoGGgttXgGKcQB9+k04iF1A/WyUVXni19gjqTUmF
w+V3fadE/zua1Hf+vVVxH0VBy6MWMpzAM7W2um1uwZ/fuVfDQ38NBNI6TP0n/a79WHnj+eRMtWaf
5w5BmEpp5zuI6u7UbWy7V/U1tJ29t1+7i38nOee+atprP3ZsSkEqqJpWOHTb3h7t2MYoZyKLPDKa
1GbtCXUgPIT1Ssf+/HJXrenvP14X4yYhdmhksMcoScv/1NF/SuJUa3aOCiXOZ6DkPUfvo90Anisz
/l6ehqWfPDs3vVjA/iknRVYL6FdCtZek0L786PPrF8nLf48GWlLYp7pt4JRFemP63Tb04U+gS1cr
xzz/C23x8nsWLhOqNYucqUWS0RtTV/7VPID5d6ytchBO3+3rfbgS/Be+xpzHTyxMgPLxEmSOtkb5
PGH06/Kgw8TMXRdTvZVi50LBCgPrfw+bF5WpmykBgTolyzQs76mIpRwfncDc+61fYi+JXrduVjss
bg6qGH6GantUJYRmKxxO1QEse1dgOWaITysDfP6wVc1ZcNCTUvH6nDAOh/aYiuNN4aV7bNoedM7W
VMmfA6M49mCuEK5YablPjz6zc81ZdEAePOvyykIY2MU5Mdfw5DK2yFpjwUAWJP+5/GULq9+cxQfP
6IYkyFiifl9ctT50Lt+oi5X4vbQuzemtP8JBUYmqgS+gcGjf9WvsGR3lUbjtbNmmzHmzti6VKQac
G6lZbKgtk6KWjvxzh+QLSHQL/3W1mE7B+0pO7nW8KXcInj26qv8MeSG2u1a20yo7okkg2kFRPRQ4
ZtEixPob7VjvhO+WOzElwyME9A8VOWig1iNdVQ85yLZOr6wa1Ud0WPAORzJ+29S6EyJJfN0oKSqw
pnKbdakArQyplcvTtJDtqeYsSg30SmsUulgNmH7uNE3n6YjQhvXobosMLHgqmE8o3HtQ8POGEkfh
XH7z0gKZxTDNMGtp6NTAGXCDqZKPZLVttfTkWdDKtF638kn0TDERWrMqBfeVpgUZK38BAXwz0AXE
tJxLxuiEBlQf0hJwxoh8RBMFD2L52sm/8EOMWWDDK6UtlYystsXAa5N/KDeoEmIwttWu2zvVkW+E
h7XK2bR5zyxVYx7aMMNsjVJnNDUqPumTiSaFb7x75X/9llmgSqyhQUZiClR2ehS341HaZNvgIHyO
W2Ub2bjl2JfXxVJmYczik4K9NYAvyq6YnbXbJkdiVtOudR1YdhA81Bjb5jG+7YJRALABst7pyash
4Mej+DBRPWRHJO1x5bdMu+DcsM6imIZXQKhqmu/kyE8OW8zsdtlBuUOoNv1Cf8BpVjbD0vRNK+hH
PAMPAHlGZXQzE6UBQ4YhaW685KOo3la+ZCGWGbNYpjVZj4cdb4iP0n60y3t/nwAWQhTgg2KBvYay
WTpjjVk8sVLMPZHzDRyvt65aF0tMSgUJ/Dy0H5TxE0TCVSvoe3nIt0aD27BOsHFjL90MPoTMUSnh
uaZHmBD55vKXL23CWZxB6FCVE1wqnGBUjtACH/EzWlmq0yo4tzpmgUYLUTIKfO5Jhuzv3LbdVzk0
PMFcyb4Wfrk+Cx+NL+boMFFfDKRndDiHWFwZkoWmijpH74P7KPU8JgXottJessM9l3zVbmwVCDzO
HZcHfmFNzyH8sMywmJNZCa4MzdztlTs3RxtXcvHX6+OH//aSWbAYJaOXg2xa1ugUuJrJNRtxaTyK
2vzl8humAHdmkvVZCJBasRGg0oaOJkq/0Om4jgphQsMHD4JlwunUunFlOS0N2LQOfgQBsxakSNWm
5ZRDhRF/adWDn3Z7qbBWEuClT5nFgLJDNUYpqshBdgELLsAJuR13zE1oHup0XFtdS6+ZhYAIAqtq
pTnrNk/ezRyuDVp+V1oZXpkIfsKb32qFeNCkL7P1961l7druRQClJrSY/GGYUOqUTMTg7vL8LY3q
bP8jS1CpGE1RXoQziKz+3jIRLfXfxbX+2EIU0GdRQEkELzNKMl26n/Q/riLpFbDyymAuPHwO8bc6
DLRcA1ACDOGN26CyGsjIFP9zeWwWIswcy1/lamKNikSVWva/0OvByqJf+eELKTpiM/9ezQGIZMHt
BVoMYHr8bX4/blz7uwxhB3zK7vIXnJ9dyZzNLvoqWl20TeRMdMmsaHZS9SAVaISM1uHyG87PgGTO
ptfD9qfrFCF1XPWkNX8kLNBgql1+9vmdIs0TROxQBFxBxghbHRML2wJAZ6ufvM590Vude5ncr4SW
hYgvzfNDedAMb/Iy+Z6NqciO9163J3fb+de9svI555eTZEyf+SOANZ7+/78E4aDaynZYkq6cJQsQ
MWmeFPqIH8bByO/HwvBOsUcHT5MNBKEtkhg22n0r7/mmG/xvtJeMaRX8+IRWxgl7wFXJoRRwh384
DGfUPFAjxa+1nLxWAmwG0GzZ1ogJ0drcZuBdXXWkxWRm17WVfoQZ5Dstm7wl8MBFyRrWZ2lhkDlZ
keXjR5B1ONMlD5qq/SrqXEeaXPmloHSCQSRMof5W1lULBSAc3/Qc7zxECuI++x1Z+Y0byU/GEByR
Jv8jDKXdu82wH43qH01VDmrR7yhDv+Ro5okyilOatNP7xmkG5UWrJvuWwuhRx4nXQtPimpqdV5U7
qQ5nbey4UJwcrPoA7lforRziXXoQ9pe3yML2m+etWO55tRXxkty0ril8XfcorsHWXNkYS4+f7W65
U0tvDFN2t1Xv24xMaKy3HZao/+nXz1O4OENpKw05cQXV3UjqHw3zKzReLz9cni53ZxbrPI0rTFEz
UWNGv6s2FcdErToxhp0a5w+uwHEeg//dBFH3GbX0alP3DkO+XYvudVh7Ry+uMbKWDmFU2uWAe0IH
AweZLYT3SwPQBLjnWEaI29Rip1cGW4xgdmGySZCydoGv7y5/w8L4z5PEmpZvW3oFggGueG1FSH7m
k0Gs9PjfHj8dGz+2M4qAETTqaXo7/04L0W1vkvveEld+/cLpM88N0aew1KLi1yuYNqdxfatF5mdk
mX9dSfhz+QuWXjHbZFIvcfVG+8jx6wJjg76/0TPEoOT4GYnjlSNu4RjSZ3lhZSQe1OgicwYsw3qv
32bhAJpa24KZ2ITd1eUvWcoI9FlGkGbRiHFBied5p5cbQfFKfFY93W5xytioQ2PrKIlu1QnnTyP+
OBaq44r1CZz3Wt1wGrRzG2aWLdCS77TBzDJnxPrPwPrDWIPdLE3TLI7EWRMi8tBGDvZsSCFfobLo
DB7+DGm5MnwLm32eCfZdFulDh7gcThwZ5hUphtr5LVJXCNDQhMvH8q+klStdkaXYPs8MR+jdCIgw
UoYJTTaz0NKwrNDmE5/DToAn503mErowbkc1Fg8yfhpZsQaVXShKSt/wsB/b1qpFyWjqOvtuYCl7
YttVtxcOqrNappjW3JmVoM0Cg9BQ2gEslIJdxddcfI2uLeRB7Paf4A+E+yfr+fKaX5q0Kez9+BB1
8Oimi0PqNPDZZO+EfeQmDg4WZpPYIIEMX1kcS/mRNgsTguhWKVo92cQ5mwQXHMkBoUilbGOdRBtb
gf1aq35hD80JocgT1nodqKkjW8ob2ckzNISVA20qbJyblFmAMIasDoWWR0vW+DLgm1BW8pfvNfjF
landZqYNw/qrRWLm8uwsgPYlbRYP0sHtEP9FGMj7x7srjxKslB2LwBZgPCArYftP1g5cYf46vgZH
9yn8Cp7HHWzq1dbX0mDOwoYVCDF5W5U5qjEZ4DZbN18pHi0EpP/hOxag8PCDinBEbG+pyh1cD0yi
K24l9AIuD9/SNp0THQU1U3Ts/LAKtMzPUm7QxUI8Tdb8AxkFkjzmVLvVlQeAmx9Gb+xXXruwd+fE
RyR9RMNrXT7N3+rXKECeBnwX801l16/5yb1T1kqHS2M4CxJmIBdmaxJygyy4lT3tEztbaIolYiMI
eVz+mqV3zCJEqY0COjCcvTmJvkB3oEQkHu2nBGnry29YiEHqLDSUXiQ0ZRTEpFg1vkDmPmwB5Sto
kHC3gXOSx3ZYrhFKpp99Zgurs1QiUNQcnB6RO1dfw+TkI2aqGs3KWC3sljmZSjNy0RcNifhQvef1
lxKujNBSZjInUmHYLVdSRfTUTwgp7EZHvZLvhRPWwfvGkdZi9NK6nW32BHd2lD75+fU70pD7FKor
LKd8JxyS/fArW/kYcxrqM1MwZ1PFCQbOpSRHDpezDxxk422VWoci0Y+9xq6sVA/RKQy7zQ5caZTV
p1EHntTgpRSJSr0rWSUGwCWMYD4ixcBMxytwJvOeBC5daPM8pVLxlbvAPsRQxeSV+Ih30N2QRnuv
NK/VuoP13Hp3QFivzT5/N4VuP4ww9Upk7hXNv5XSAEmbEvSo7G+GPNopaP2J2bcK7LZLVH4mRhNl
eowrLcIMy3QmI6wchicGJTGtUNhTZSUerQFd+gFxpUA8elRNx2K4iXWRciaeLUacXZcSVqUY9sh+
/QFOHNKm8lpmzXWeanuF0m1Wlxn82kxHmb270QTNQF2wu+3xzUgF+aE1m72vK/QMi08tz05iWN7n
+h+k8ezLG/P81he/J/BHctAmVA37mOA/gdi7DoWlTB6eqAnshFRYa/Ce35DivAznSnLV9j1JN568
GxMAfOJ9gUlb2ZHnT2xxXn4bDCBAhYxDvDlQKtEq4zT6+YvWxS+9FL2lcmtXY3atlvHL5SE7HwHE
eTFOEMoh6Q2VtBSkjh7clM3j5QcvJVD/Qw3kFgczmM2J3D+uUIi3hLZ5VTqTTvwJQytnre99fsik
uSSEyTUb/Swyz/AKDschOkyZbXkIVw7lhbvcXAqiq3qtGV0txYwQS6Cq9h9yKd6rusjpotavfY2V
1cqQnV+/0jd88Mf67SvJFayBo0s+jKhNjtv6qjh8NxVRlP0a/8HRevP/UpyTp0B5LrLNTrIsDEs9
GRk6P0Do1lUq+pdl8qsQ0c2u/OHeLyPEifAmF6J4n1jJSY4plonDJGaI605uhU8GrJDOba7LcbjR
JSzPkqh9i2Psy1YGZek3zg5Aa0yEGkRD6iTNUCMj3b9EjYZoQv4xNawpNSHCXTwMZl2iEe2unYwL
cHBJkRmyH3NR1KmBHbQ83Zi8u+yrP0qOtat+j9fGQbTDXXpbrBwvS8t3ljJPGuUZ983MKULtGgp1
XO9x98y8xFYB7IciYoGksiuDubSYZydmgNK/mkce+blSXnlxCDunBzHqebg6IpMfiqxuwAFba/pr
aQy/hgBNN0CHVVKcUNKPsa6EfuKp1l6v2jXa9cKvmjMtk1xJszr3pzqGuq/FP3X2ii6xHWM13D1f
/vLve/aZpf5d8vsxn3HTa+OAX4OjlizYFlPhfoIh1RAl4A9n6PhqvojkOL4GqEn25X1yAxuqBtoi
ZaiKmhIiszn+yT2C80mPYkGM2ruUFeJOBl6tc7fCUzSzDaSxs1L8HEXhTwsOp9Ob21EfyN/RhE+g
WNz6eENgSHmIVY8KpqDdpBHG1jF+S5GGjl8+4HHqaTI2JgAEe+22KDpH6HqwvtXWwgsIJJFuYAuJ
NaEVPcplf7R6Es+mQeSlGxEW1NurOnAB4RSIok4SFisjeD5WzMmiVot0v6hw7inqUXcdqXtJzdf/
9ugpHv6Ym0wa3cKs48yJAgtXsRENU0BeyVoX5fyJLc0por0kpvHQssN8IbLjsj2ZufooifX+8q+3
ppBwbmnNoihOmlrBakgdIQxtVZYf8QgFU5shWC8F2Nmpt2YeYgEsb5JcLLaZouIngkFsiMo5eqcv
kdQ7Ffy4SnkXFPwE8YTMhOrWdb3PWJrcFBrlxg2r60RuHkRPOCh9dRjh+G/MIHoLo/Hgu5qP8Dnr
NxZTbBARSlSV0+hNdeV62BoqXhLouqKWYbpbI+gOQJuwTkTKeRNp7n3Upnt9wsb0xi2C2NcRZDME
He6wRflTSRCKXFV9T6r+b5Jl/xTacIUqh+0nSDr7Wo4tHfRoc3hEWuxKiix5U2g661GRAT9WfrEN
OoolZTThUQgaVnVbByGKTSK1hyT5a8XRA9LCN6MkPo85kvOd+li5eAgYKDE3Gq5Xcf+3VYwb34qu
Q+Dzm6YYHtJQv2voHfmVoNqW3r/nEis/m/RzL8/pwkkszw4dOavbXMwocyeju09LFLKxnsHVCyOz
tWvF+cwL2v6/F72rq7Fm/X+cnVmTo7i2hX8RESCEgFcmz855fCEqs6pAiEGMAv36u1z3pdqdTp/o
x1Nx2k6Dxr3XWl9hg/gm+vvewNvR8+33f/2ljz7bUlqeI5mkmwuIpEFzQFCNfTV/69KDOdtAcBZq
KlPjo6fEfaXQbo0qpGCk388h1KKQqKf3LotBYLiyO14Q+1vnXtlFsKYfFws9k0/Rhv12CfsfAIFG
eQRr3Z3AY/sxx/+LO+tPQeeL6XxumUUNM51zBke5LSQAn8tLasOnK0DlbpvxOfWaHu3AKo06pIXf
mLOPSxzhVdBKO7QbHzCneQTJhKCoNndFh/tWNQPu7gAXCHoZ0KH+rQ3Y1ywQbTECHVUKZE83U1zO
9s8p7dfCgq1P57uatgSdccE2xCSHVNFHX5lAO/sV+DFeG+IiephUdShbB74QuuzmdoFtwGsOaGxI
YFysAOpYECG6aatm8WGOMGEwdcU+8PWWbZ432mvEMyNFHhf8ZvDx2wGUyYS1NWV/kwlEXDbefxKb
mOdt9snOCupZKCgaWty0PjiHAPLeVhypxalZXTsWXZgwfwbfXxsQ2nl1rWta/ikkqOeT8w+ReXH5
bCZggkVQ80Xfz8yLw/lsq1PE9FMpx3rNntR2iopbFtY388uws4717/wId06E3Ow0/I9LwbmlVpkD
KRY6VWuzfKgnrLv688ovubDr/Tk4//XMqhE5RbDOV38EEHXUrlgRQxccwsEMNkVArnbFL72cs7UY
vqym1xJfBBBffJKLjiDKvPSJv8pCgCA2iDovjCvr/oWjwp961l8/ynMb2tUOLq3AQQBGC+bI3YJI
wyuP7LT+frWynK3LRsZMypBgtHZUQkgJWpxrg+NbeSuGTPyFjrEDwfGMUBNAgscH02dXht2FO8af
evNfP4vAOi/Nwq/X5jQ8aX84Og6gWryH7V+INbLJEA+46HsHQddXDkUXUhWscw+fNUPZBwJ2s37O
96ha9zwcIgU3Ko/BnTORHxAOMaCQCLMxA+jyrz3iC6Py3MVH9EK4B2AaBEDtOi/4qplq4J/yfF0Y
+qARqtXbdWJJ56DH+eSKXJu+/Pj+/V4YqOZprfzrKesFPT6XIZVLaXNVaDRbrll6LwxL82zVaE2P
25bDirWpkaZlWaYImKXRQaznZvP9H3/pK07//tcfjxxl2iqa1uvWMiNbf85pFjr89/cffqkefO7e
pnoUXVnhB0zJsIGk9xfG+xyaiY3YTvXRXlM1XfoRZ0sFEdIeyx5fM3hWLFIae+LRVc5/8vlY575t
1lKvUacWruo+c0TZtfbuRPjJFKwm4FZ//6gu/YSzNYJkXBU9YLbr1ngWzkcnjtcDmS4N0LPDG3i+
pG3pAM0X0J8gbyB1jlnXZH0XTgTnDu2OGqgjQ3y3puzEaDVDu/tAvbhgH841/8cF/xCgs/8cpCjw
Zrh6Y8kCxzYsx/bgFfLRFM6t4M0LHG8rAHNBic3m35ahKTIekG5nWHcyd9cwhh0W21jCFnluiEw0
Ym8Qj8rUESrmq8asvLh1VREhmWVVTaVKiqoLeyhbh3IESlQOeeyX/Z42+gkXmKe2Iq8NMa9Vub5+
6+a5pXUUhgGpnyvWHC8HtzxQs682eS69mLPFo8kJUg8nfHZL7ubhII1ocMFKABjZGpor6+7ps/69
s5n+2eoBdE9ZEonVVE0lcubcMfRK+xcnejOa5fr7mfH16DXPHauT2aaa1lCmyjGPagGpJbty/vvT
ufvqzz9bNwrpprmprWY9MJ3MaPBTAL4N5OT42KLbFqGTuER1eYKERc3SgAAxxsYesZ35Fh4zolGc
R+SlYUXldPQFwrvzOh7cMmmsG9E80ekJ+NWQGs66muZDAyRVQdF26ZMCPkmun2GVDFoFgsFSbE+A
OAGDVd9sZuTPFxTZmKVcOTjbt1d9FhfCoc0/pYy/Vvu6cdF5LQQKvxvvriaR/1r/zNDDHGL6u8tW
5S0N60i/uEfwN/cnVSirwq5cOxppy5E8wk6n4zoWURblq+/f7qVRerbuzSMFVWIZ6rXvoaDh5ACd
HOv6loN6Pmbv33/Hn5r9V+/5bAGcJ3Bustoo18QGUxTyL2SQPoiqvskm8MnaFtAWMGK6fVMDV422
0YIsEOWvkNsYNCkQNFlrRLQD+V4emOeCDay3jCD3NddJBtzjACm5NVc7V3ahQ+qgJtkKBY2Vk1fb
vJwQe+V+aGWCdtIDouhGSDe6smtcmBv/cvz6CJDvUOxb625L/Z+MXFOQXFiYzh2+tumImrjQ25Qi
AfzoSY/5scAB/PsXckEVZZ67dYsWCVItDGqosoMY9/j/wR7iVm6N6JoC+dKjOVv+JB+tjpyESV2K
aAT5AJzglT/+wpA9d+SyGc+cGhCyF+O4tXr7vZ3Hm8wXv2Vl7qYsi+qp+MiAHwLpIRkByGJu+tiX
1RNrzeehM2+R+8qxWxVXFCqX/p7TE/hrUo+s8NN2QcvCVSVSnIpyhbuTE3G/izxPHR3WXPvlp3Xx
3/PIPq9dOZ7qusyDeJzcZfcZ8rjziIfGodqcbsvXc7K/3lUQKvLPH9RUSBvSC3Qpan6n5OBj3NkT
8mqfv3+Bf0rXX/2Ms+VA9PCnjjWOLCAXRK2Vr8qxX01eCQtXJ95Ut6AFIo+p9i1Afud36esXMYHu
g8zEH9zC7cWz9C09VXMLtga4cif8Oqmb/snCv3kWcrIWp0O73EYoPuIkofpDvD9oPddG4NeT0/5X
bcxvnTEdwJpSdNvbbVCDEVVcLfVd+vSzw5Y/T7NfNWO5NhE3FpZvVkJC7HlRt86PkxGfju7/Q2Hk
wpA6L8HMrW7Bm4S7pcM1ccI+BNHIAAUSw/9G+t7/EI779YJg/zFa/jVNOJjGKeAGYp39GNvw/wkM
E5L34CnHZfx/KPZ8fevGBe2fw7erGULVlAZobsPX/YGvqo0dIyb7yo55oZZkn1dgSrYs86yWAt3b
YIyXeN7UN/wujZwYPfbiCIIkusXqxd9cKyZduMbZf3r9fz26mnhwTemOrwdo+mgI8bsZGLjIIZDg
4L9da+hfGninu/1f3zLli9/5E9hYzkLDnLN4cl4RLv3w/ay/YKi1/+xFf308AgaHXiMeFFFSJzhO
BWjNO1FBt+4yGGDIHqnJGNgDjVI/vPKVlwb32ULTD1hTclJhFOA1AZO3wxERyWJjBB/0Kj9csyNe
KLrY50WXtKQUHELE8JjbdIu6MgGLCXgrQNfXfAXV5y1uxZEB/C1gf/9xg7XPSy6ukHM/eUia477e
54rsTKe89uAu7ADnJZUKeESXoZYERQ+4ocECMam8gcIDEikZ1B/26rThIJbVebMfv39XFwbfeaml
Kx2SgXoCqoGPbKHhAcTWEALa7z/8tHR+seGcR0n2JE/Bftd8PfYtD/2m2IgsP4jaCWWNzjsutXS+
ujycpstXX3Z2HCB0niQCFbFJd0iRKn0b8ROcxHIG8L1Unz1rd9ov4oHYj6gOfnqU/EYR6BrnhvzR
L3/1/afJ8Nc8k5XbDtxCHoU1KCSO++ktXL9JKU1E6rsP/qldObUIHpZZ81IzYKEpW2sI23Dy7hMK
TXyQuc1tgR4jmN+egM+52Zr5FPB6eKXM8KDCC/0DWmgRgxdloEDF2zxBMtmzOXV5WCNjI9Czb++z
3u9XBoud9A0ClZVtFWuDx4BLBYueTrBoIzQy+lj01Ym/i0+lWoKlYAMLr8cK2PR0ecOShJBa970G
8dsCG6JdWKQZCup04CV69Q6PS9N8W1rYbitpmQFzx58A8gGIpTaGBKpoUaErK1CruLvFvnrDldVs
ulRvZxPtT9G9iVLmuDIgOXLUB87Md8XY3tHkzsyk3koTLVSwmxRMcsNmgkjI64Z3C3iJrmGhrFgy
LD4w6aZ1U1vlttLl02ItL44z2XGllkfuNXHqjWDCTJJsHDkgVDebWJjbQyA8/sP323dZ8mzjWtus
MqY9MJUoztopHHkLfQKwYDpOhUN+IgkEerolt/cKtIgEZuBdRboiqZl8mxdvrfoqsdFw6FJPxd4o
b8bCi2tDPqNXcJOZTgswAzLMpYTDIcOJDpzvvVW5CMAU1Sqv/M24mFtGp495QpMN8IentJic33Zd
TZ92avlBBs/XTmWVCFM2p8nQ11MMOAXsAEuWRrRC7JDbZxGDJDMgPN2zHL/VHeQDKIMbn2A97Kfx
pe2GJweOyxg+SNTDeB+lOtvPGkhOJt1HXEySUTk3tmEAqer6D/CxrjJkruFsUmZhOtPQoujuNWW7
K7T4ncvUiprZiEp/WpGF7qjT0kQJB9H1brpu8u4pT3sPrhwgi5r+A1ziFS+9O26KsJvKjfIBDE45
MGcT/Sh9JMUBv4o75RCcTIEwjfGbsTSeAAG3o6apHj0JVaiD/C54Y7zIHm1c+/S7MbZ3pB93BW33
vpfeLCVmn+zfHZbGteXu5UCe7Kp7llTH1NDVyh0Ne0s6/3WcyLEFyThVfDNZVZKD7ppPYMEiEKAD
ZqGKEbU0BY5wFCKOLPQkEUrqCoAsZQpNrwn0stTwSRrFLaqM6DoaqF91LV50SfArOSSlIxKHu1Td
zRPVgVcJbL8tjEh8sfaSpJ9wHavjoGqA6eXPboa2lfnGfY/QW7tlj46fwoIxivFKX/nrsxk5z2zK
K3Rvm9oCR6qvdxq8asNBGLHNQMo2RmMzl4aKkLq3yka/j//b4n92rDFqeOV1RbHlZ2bMWrw4IygR
9dx5ETPCrvj4/msubWBnl6alobbsEZ67dqt3rYAwp/sOgo7vP/zC2dk8O8gsgD2IQno4ALaPi39f
iSvt5AtqUXJePTagNfaIQOQjt1beisQKUesfbujeVVWof6Q7ubpmcL9wSCLnRWTgtZ1xNG04JJN6
40RYS8KMBVaEtkQb5AnZ0AcsAsMPMH1j48qp4uvnRs7ru8Uokcdo4KheAyJqozxkTVdG1YUSCgj3
/9xm/Q6Nrd4A2BNN+h9CZ4DzzJ+2tl5pzkU4udW0nxGOFbQmSgFI5gYys/5vZl8wev753W1f9dCC
IMl2Rrxo5iJ8QpX3g7x2nv26oEHOK76d7GqC0HhkwDvpy8LEfQVSMzabtUBqPQipV+oAX88YiNb/
+Ssm8LQbKRexXsgcDlh4aHljTXffz5gLdyZyXmqdWvhlvdQv1vQwIlW4X516/dXejKrEiK6JiS7O
n7NZPy2kLWaBy3phh+x0rwkR1G6EfQRe+Ommfv24f3HAna0Blo2Uapdi1zTWJ1V3fmNunO3pqnn9
O74+9pPzcqaaUl8AXIRxVQNTubH6Pqitm159fv9O/hSQ/n00JedVTVEsqPDafrWG2HVv5hyQaOKg
xlsvT6qwVpYP4pTjLw4schFI8jyy4aGNJm78WjIIpamiwcSWn0JAibkg0rUl8sFxtYj8wXqHZOya
vfbCyDwvj6ae37iiOWEI21tOXuDZ4+Xr98/g0gZ4NnXHcdawbOCgYTQZmH2Vm6R9tde5s8tb99Au
CKpzW6BOiLzSYP767kPOEwYrK2+BjK7gre/4IwffXJs0zPz0QXAYNajl7Ccrm67sU5cGqXc2p3N7
hMhmBIdndqpfDic/UJdHP6rb+Sd6pcequ3F09hZ3n0cDibFK+9ckPpd+59k2P6V5aUJRiW3eODEE
+fTStcBvL/XWHB0d2UWNM/O11f/SRDmb9kDBZQihAOsg81512QamA+EsXI/5UF7bmS+NwbPpLmcL
uCGJ/QUBYyca7rwei5OHM/+NTTMsEbTbrFPMi+D7cfmnevXF3DxXlnWqG3H9wjHplKt2+rpCxq4O
cNKcEYzXRFlSyXiuk++/7sIDPNeXeTYkD2NzyqNjMME9sAnMxOJ56q8lg13Y+M8TXHBFEE3X17iE
4/Q8y0/Tv7KvXPrDT//+1+0ay5creSvR1QVtD8arqD4VRdgcWeo/HSTJeXKLUwraNS02dyKf3Skh
/k2rrjz1C2PKPT2tv/54PVsdpO0owaKEmdSGCJylS3pccL9/qRcqo+Q844TOc2a7DFn+TWs1CRb6
98m0krwnP8ec7ZE+tqGld99hRIt+XA+NnbS8vmtH2DjzvFnlgJlp3Ead4lqE14XV9jzEz0BCn2vm
qNQ7ptqYJNvm0ov7st46y6c5D0Auol6n+2uauUuj7mxZSBegVTqnENAL3fgASVXF4/dP9tIHny0G
00KpBRAi9v5G7OBNifE9/6l7Rc6TXTp7ROw7Q7mq6IqINcbTmKpiNfXDc9oJPCT0N/7TbzgPeaGp
xwbHL+u1pr+k82pdi+O4MCPPk1eEKN0JmfhQlC3NofbS9Zw2K6t2dkrx2+//9EtfcTbpHdnNZJBV
vfaKF6TG8+wBkTQoQXVXHs2licPOTgVitApajkO19nBYdROIOje4UKymtVdj+T1xffMth8LmYF7R
916wvCOK6Z9LAdLSXN/hWMempDlKgB2yTbupt/9DAhU+6Iv95DyLZSaghrQpJJ1TToMcnqXGBDqE
//r+jVxYyc4jWPjYDwp4O8i1nB3MupN8nsmVRfLSzYGdzWIytCk2InSuUTkMvN/LUw4csdjMz+lH
drV6f2lInc1oygYTKeGnL4F4QS/PVl/FvbclwC18/4QoVrSvX8F50kqZozDmOKiiT623Z+iTmg0Q
uHgPR7OBsW5B1qet71hpb3xdI8WUbjkSsGiXH8pUvKZutaDy2UWN7yPPrZcJ6Eiblvora7LiMutv
iULLi9GbXIudduY8KJfulmmB6uvcfOQSUXkNhHqmB4puA6Isak9Z4HI0/DoTBZi8OVKAz+fcW/U2
YGN+oW+dzFkxE6w/hzuPi20fLTk+wMEiQzksD7OLhhHMuEmv8sPQTTcZkQC/1kfC5BKAG1whpmEI
fZ9kkP73x3Eet37Rrau02A3C/XRmuwxtxJdwPd+0WXprCQs1s3RMEGq2suwWxpyTmaXm1oF6zq0j
0e4o5gU043JZWw1H6Tob7k0gr3Yd1St/1Am4US8czj7iy3dY8w4MJoMM5omonbE+SNJFRonaJ6HF
S+nmVtQKIoKJsA3CtiPhtkmlhgp0jfJnlXMY9QvPRfgiQmnoMPyqeuRRGM6bWow2grHswKf8venb
h0F4aJYXW0PJcbXUClYAaE+c1H4pMjvuOWqDnMGWMEsnzKz+3udsK7w6CwwvJ0gA1q9mKpbETwuA
hZV/qjV38SR9wA8zI+rTrgwqm24VYSTky/BR4WeF3uCcnnL/oxnUq2zM3ex5N7xyekDOAUWSCh6J
paALeu0wIDmEsXDxjWQozXdEWYOwW9oowuHqSkHgtQdQBCiZ72CO/zm19GZGRXBoqresIhLx5ICF
zpxB6FTmu7kbEOJFEtn6VSQLF4AAmz8okecBmdvbIe+fbBhqg4Y6t50s3kuW72TOXmamzbBvB1jg
VREoCi7uXFWPNPPw/2XikfutONj1Mj3lpPzsFvFKJn+LKDgaFHbbxE6jH+cSFWEDZ8kYDvT7DpCF
AAjMB8KtB96xVeaR3+3gPo6Nv+OZ+zR2qDZj50Q7RY3vzYQiMvd7UFNydwfcGhJ2nbXACPQQg9+Q
ciUbiNqKliBxjg4rMddPtBCIpa7LZ54b995kamBEqh9QKv7GYeYt99OPptMO7O90wxzHfnLT5diB
tcym6qlHsHVQufkHU4ggq9Px3ugIAoqtYjvN5lEPAwLZ05ZHTc5CDTZIRCGQCHMPCO6p6z4ERnJS
+8seThgRoyEXDlYWpyVo0PXwpo0MBpc+fZNtHTvoEAZaOIk0fBWUtXlsB52FUydxyFL4Tanxu7AZ
QhHIxhxGBrEG7rgIbsZ8SHdApeA8yG9ThqBkxRw3gB7kAddSIxIi3ZRspKHifYPY7FKGwDerQ2al
MbccI6j89nGQWWIN5spWwCuZfJumNoRMxvKIyXFwDWNVGPCZ0tZ2Q0vkt73v/awn+7h489qusx+W
SBlg3NlBVfKp9clu6WBxk7377uQIfcnqKrIc71ZmsATM85AHQ5bfUFm99JrFqaPjvCX3InXvi4Lc
8NFF66OEc6VlKEmcUNXT8l4D1aZk+ijH9kGe2DPIRkH2tlj6oMzQic4HBH3LDvo+O32bOwcXCWMz
Mh4rrzg5ZFXsiBlFcQ/c9VlEgtbIZ+Rt6PfzS6mHGKnHZZBm40teWjujRKy+guUoIip3PmeHmwkp
qhvfZR/I2nIiPajdCJUkn5w3o+ygUSC2gn+D9llou9ZvpEFuIH1Fwm3eRCm6lmFFHRW4Kf09awno
dxtZw0gDhrZa2qkjG+pqDzpkGlaFGSlfHFkmt2gbW4ExYFx0+JMXA2bmqmQIrJ1wz1OPzCfx0mfv
hmg/GoJiMyPHpdSPHfFCLdOdOzaBm+UP0m/CLCfrxRJYBIrpowHYUHnATmHqI4EbduAWBSLDTkNd
YEFHbRf12Sj382es8jEvi59j68QtxgmERmbSYc6OfFlBRBRZIHH1MLB3VpEs4icAlOFcsDTKWxVZ
VRGS3NhPdX3nTfRzWUQfIDYZgbh2OBrsibmkRYzIvC8oQJ0e/2zbMs4Gel+4/odZPzcurhTEOZbT
GDrjtHGXFLBGjTAQAkousApY1KSFe1dT1n5guiK2WqTJFtqGnRPRxZBJd5UTVoo+dL093gC4s5qY
G9vFrzbTbQAntAzTUX1KttyqAoe12tzD4IolqVxCbYxwzVRRg7ZG33OsgE4TiLJOAP4IgUCH5k2b
uKtCMFa6p6XXjWU+Rkj2CpoeF9kmXZmmMUamOyTUSO9bgyHga9wuBv9MbRWlQ2rCBmZtG9CetZXf
eva4mny8ZEPYj27hJX1KIA/3HqjNtrqF7m80OrQUmq1lYEPRCtYb4poaVBLK4m4AKa/OgfUZXB4q
DxMa+76NC/YqQ7xKWOisWrcjhgIicJuSru3ZuPUBbmrQZV68Murk/Om3fuTxOZjFUXt9QOdfrjPe
pf2hSnkCF/lLD8wOrmQRtbL3gfaJwYxbs7WPlPi3xFDv6GI+IqIorlsjcGA0R1gcWqqI/cyXNaxW
gduSuDMI/MTV8GQMU6hdva6zcmXXNoJT3Rw28+55GOu9tk8xMnn73hf5XbkYCIyn0BZzY7+4BP+5
fOFYtLCet7Fhj3dTSjZVLfGLlioYTP/UzN4LiolWOfXP0RK/mrHf58RAv1cGQtM9VdVrB/hG6s8H
zRsQHoTaNLRYdWW/8iRJVDN9WqZxcE008UfXP/TVcjOg+Y9mBAT4WboapLPm9rDTtflhdzmeo80e
pO384JO7npBjEwpKlsgdq2eSGiyomuHTyocbryzvffRTxcT70Jl7lKF6DlqPUcTN6B/N1kjagr8b
M9t6Rf+7KZmCZNB6c3K86IH4oDDCdO+WK7GYMCpnQBWemp1zt0YEWxY0FbzFjkj8kr7m4M9O/fJY
OOjiu4MRTKVxxxHAMhCOlm8RzWa/duq6jtIx3/emn4e5hXwdv0YX1Rg/DdHtzHxOCMviRXOYpKdx
BzxHulb55L2h3ysQY9Eg2BoCACsc2+rWsH2c+fxmNfv1ccY2KF3xwBvU1kaEAPTK3jvM9wN0cG+h
xV0Ba9LGFenXzEcoYu1AGzDZFsEu1aar0rVoMMyztROdlT829VSha49Lew5P+lSzbq8c9p6mA8QV
mfORTXTbGYpE0jdh6i7mDCFkYH3kXffSKLUa7Pk3HbKPBRL8GJlLDW65tgL2Q/XRDF96X9CVS6wg
79x9PrLHolmGkInleUghTyyhdlFGGinOpkhW4kBZ4z5N2jB2SyXH3/hnGZxWPjFCX05w1m9dYBFB
AS069WjYRlwu86FfSCiGfq31CDmyjKQ1oP5Q7062kG2trDxhw+DApjHAt7c8jFP2LiHqQAedv9A0
JQn+DCwxDTyKxBqxGM41MhTyX4DWIiw65ZCwmmwMOBVsPZTVHGJArg1PoQmNYzgRCTbaZ2EvTdjl
OMWW7h5Wzl+1NtdzZSWSV7idaBJPUPHbMJmZvv/JCg/hq2wjwCWHot2+qw3zyAqHBv4p3Bw96D0T
5PRUg8YZa4Dtilee0QiD+gAk8WdrWzFAnoAxD4fatl6GqjzkC2KUXAhioHAoQo92DyBtJVjy1+k0
wmA8uBR5yO12Mvwffl8MMfI1rI++wysn+djFdm2F3OoP2VI+NmP6cwGPh3c4OZZDhpyLBtcrct/n
TiwWe9WXZFs31a/URqKtnwFWOk060v68Ml19rAd9D4I1/lz23tD+2Pm1jasGnUFlAXpq1vUuxQdB
gR3OSE62Ouw2Vj2ts1SDCifLDzX5G8/ub7ixxGrOaWQtWsZp3x5FlfkhI20V9mP9SCgNaUU/DImn
7xJva6bzvGYmTBN2qdTpeYAW7ICElzZPU87N2J6JTLBSywA0zDZC//VxMc0pEaoJNephhsnv+KnO
m3opFtMSqRNjlY2J6tL7AsiaEO81pmYGta9Ob3SmXiHWvrGRkxePs3pMJ7deYf1AqGqt3gZBb7uS
l7uaj0uUz0hjzRBogjZKo9dk0LjX8BzRRJ7c+g6LlkrEo8/hKzFJWDW4bYGiaiWqtuxw0svdQOeD
cN2Jh6ldiBVWeWyQZoJzGM7gngpAhkVqYo9DQZMha6Gol5BDGRIrc4o6W91mtefdgqaNhI7THc57
LzuDP5uFruFxMrZ92yaZ0a+c1gANlOmfOKo9qt4VSQcAlMiqBwV2UF5DIIXa/2aexW8h2ptlwtFG
qGD0/EOWQ2/DJJ6c1JBOAvmJItRqyQR2jjTCU9/V9rBBfNAK2qWV0Vm3DUCjmYluPk0rROHSB7nk
O6zE5Kabsfyjb6FakI4bH0/FneOOuRuctrY5emm+wcPKAjBp8HIjhsSxCdI8fQbgbGvnQm77kbBd
xn2EcTfqY9I8tv0yBNf2E+V3Y+1r3Ca9sUQFO72VstmjNpwgtOUhN7w7Q5NVhS9OGwu7Id2D9byy
U7rOM4KlOB1fUjn+wKLGN72ZO3e4uuYHwv1yaynF7vuiiswShXfLW4aoqdp1TwHYrRYWmNPoAcsB
aCWEV0OH9JdZ0bho0hsfPqCF+nvJnN8WhIY55p8c2RsXSFMuvE/Qte/4MG1s2/wNhKKPEPIs4WV1
p1Vzx2cjO6jBGYOiaY6a436nKlhmwqUfb1IvQw+gFR5urNSP8Fp/Wsh/iwhd1hxaoYiWZOeX8BuP
E7NXIxfuep5zM3Ts+UEXy0EC2Qfh0b3Be6R+zIO97gYgLbycbyrLjIceywSooriV+vMYewrXJcR7
b4aF/aBa9wjEgr5sLMq48vIbvng7UYxIWx90H/CyXgntBm3abHQ2rLTOb2ZafqLd86yV2iyU/yzV
HCwCt/3MZtEscSaR9Oj0TbR0dZx19k+74hunz3Z0RLbeAte3y5HILdSyM5z5w3TNOwz018FFsqhw
x1idqh7CamIBVaXduk2spmkjoX8TULkBXYU1tC9YVEtwkaREtOLUtUVgWNipCnKAXKzL4VT2bz2h
IVirHxAP1KOLI99KZCQ54xzUYnkDz+xIm35tOZMTUh9JQm3uHdLMizhioLEqLbDzu8YOOVYkhPT4
QyOmDllA00limBhWl+AOcyvcNNCy3uQzP2I/WxvMfs7s7CGdCa5/7GfLhIs2wfDqDuiJu9XBda2k
pksksNyEjoX2lWUlI7YCVF/Ku842jhWw5RH6nxsT1jVcqH+BxhhT0Lohy0KYUbZK++yu9qkRjV7z
Pi0V5JXGyrCsneOWO94WL77RPs4ZknXNV4On945tRi1OMhAzhw1FMpQ2lmS0+KtpIbaADEgPLGJF
YS2vhYtUiNlZFdmyQnstNhGT4U3sNx9szGOsG2ZrHkbXe0WwVJEUPeLuGdDTAx1gfNXoB7MuxqaE
K6CGwxZsFdztgKzuSquFarDsw7L1cBPo0aGZPRAEfVu8mAiLgP+qg150xHtDOi0wWr3x3vd2lJbV
8f8oOq8lR40oDD8RVWSaW4KyNDneUDO7XnKmgebp/enSW7Z3RoLuc/5YaAqSWXj3uhxB2a6r15Gb
MrGvBHqeVruYA3+ZBO0p8kejoRu8w477Vgv0qZs4DNyoLZdnhl16tDNVx4I67r7WjsM8UC0w7Dsz
u20uu2OXVe8acRznenTO/pz+zNt0FQo6uOhA9XofpjZz+PwWbTkbTXpRFCKWpE8DBRhrrG96Gky9
6QVZJSzEd3YTbBupQB54EquR8WOhjN1Pg9qJPBUHJLJnwyKfSmhHr29ObDURF9eJfextazxu0MJ4
Tkk9Z5yjLCprvoWu+cAXRKyXPvH0zoNck5vhJmitpr4JzdndQq0oP0sBNz4p+zDq2oRwXFyHqtgX
o7492Zv/iCi0Obqa4WHvR+k3Y4iWHFSXrtj+YZSuuQnR9/Ixs5kZSBmrObuQlPSTtO3ntPgP3mJF
nod9homlVPWLm5pfa1a8SZ+PmAqIjGKWpI99l+9iUXislmkvK6DQYW3f+GZPrd1UsWy4RafWK3YW
JqvIKxN1HFejR2HrM46TZBS6M05XfZm3sOnGJ78drzOlDvxwHwsx6XeMl1r2VPvyK3oARcJV4xjD
3wnxL2JQ39stlXHC23wuZfm9qvpAOmbU35e0e9ATuzfrCntvYnBLjHobTZqP98uKV13+kbq4GkQj
yXsAu11ctIJ5aa77juILmJTKczGNpmG+Jae6B6QuNl64cSaaiSEJqK+75Vt26svhvbA48PgJ7zu0
BFsaLpPk6tSUsAPNW64NMLnZKmRrbXXbCJSa8fBzM3F00RDfNU3si5eqAffxsi2e0uk6e/N1zP/6
pRE3Q3GmX36fjzwQPvSCnMJNsga376vhg6HqN53ZveERGfo+rCx5HP1PM3+0dO04Zm6g5cjJUzSr
Q3qcnT9m6qFlj+zso/JfM4vobK2KWaL3/nh0N2QZpRUKmos1Uz2vnGKIu9a7x5S+R1OMuwZMNq1F
mDtmkAD25pO/swBKzCZyen/XJsCE9o8zCODuNCKXNS7J3iodgz579xfPH70Kytub7s0VLvtorKXV
VWrgruX4l46ekP2PgLvN/psVPecLQg3N/lk9oHRv/lP7xKcZv1v7xiT3Qy10tHAKuaiQzE4n6Saz
f2crwe21vkNBkAT30Dr5D+Q7QW0ksFo92UCcEc76sjrrzVbuEWz6K81Ui8vM2Gs2P5nZDQGpg4TF
5UHuFFagckoGV/Hq5Oqg5PqTl82+zrWDQaB/zkqzlAT6zMNn65sh4C5Cd1A5d/3J0HgWyTcRH0dr
klfDNn/Wwn+zx4vbPC/WFYRsN67iI9MbnlWvukg+575vzbAfWjJr89CczHfuy0dZoxwr9d9e1W/W
DNBZOf81TH4cQ8u3h8K8pT5lTuW10HJwlzZiOXwwc+fJ1WeePIxx0BRdYHR5VE9blILBFRyTTW3E
nfmZWG7gGFNkjnVYuVBlpvYsWy1yx+Z57O5exR+thgCk8KRyDob6lSNvL48hJ0Rcywrdf/E7u4Ca
GFgmbjWb18J6N/IkwHK345Lhqgft56iuu4H5obaPlYeRx1Sv6GB3lesfJl7vdsS4S/mshrFj0j4N
vll/kXg0i2CCl+g9eW01LarZ8HPZHw1L7Se4HCBSvq/fcVFANO9Za8VVXv9LSE0FvA9TbmwL+T6D
y9lnRZnd47LMOywVuqY/T2nzZKdcFMXO5h0uO3EmqC0ka/fYaBzu3SjADvKnDvahG4gytrRjrotH
zADBMC2BlnR62K3VX17zc5mNp974l5l9LCtBxkkaytV8b0UTFasXVZlco2lr26BeUAAa+cMwu8+u
nL5tUa20o06fk208pWj5A8ssnzpCClNBUDPke2QMqonHHocGxWKBmRi7tjd+VlsPKGFHf5c+NwMn
c+bsR0+7qk3lYW+BH3O4H83pT1MMf3sPksiM8m6Bo6LWR+UJU+w9ERiYivhAxf7AnM/TI6r/CqKM
gftw8Pyahhtk5oMkVH3gQsy/G/Ffvn56iQDKJnrLvrUFRd9L9tTWb6lR8YUpXjU+8s0IBMINg8+o
tNyDIgluHMt49MkoznhqxqvPRY+akF9oPS2Nc0uyP55JQrOnnyVUNzhHsXGP2NlDt3xYZlxuyatO
vPrk7l2XxBhCpel6qsNlfE6Xi6WS16Ku/qgk3QujY/6eLtrY0C6syd+E2HSTa60qp9gd3zab18v+
w3gY2sDFIhkeNenxM+p7sXyKgR5k+WvqbpjSuzmuKnSTNhwH+1Q14FvTeFsaLWBOBQFKF2DbT7nZ
jHAW/7cinGyTuwN/i/+cuI9JgU3gbpMqnHha6ge2Cq17snG1LnZJGvUW+gP7iwpt49qM7EpkFJie
EbYSL8CESOYkprVBGvffqhPnlIjrWhIHy7wy2uaO2zjM4USTWoXVAM3Q37z8Y2C9rUUV477YkfYD
uJ3cGkudLGLXdefL2fqPilvco+eWOrwwcQ6rmbC7P1mpce7S/lC62pEIwkCkt2XSed1/tuLVVENQ
uWVkaCJavPKcGRqR03XoADSn5FmW6RBy575wwOx6Ye8T19zNwKuiVRc/9Vm0mEwn6I0+O7e4xubJ
CQBgjt427evpXjXId6dYVNYYbCByxXSt60+PLwLLV6EwjMiotJACVY9b6hA2yHfojaG7fcxpGWj1
vyZjSe2ykN6baC6fFqARGL5gHe4BJF+I/Ln5n9fqn1mfNuNNZM1uMuywlxbQyrHunZsUWdS1MGT+
P48P2PWfUqaapivI835xOLC9+75AV8yd5V609LxJPZTFp73VUdUSELtMMX6FuFp+gfT3yzBd+eN4
ll6oLQDRnXlVeRlsqcWspKCr1oaibVAZ99PGzwKTAR0BQ7BFhpVeepM5yUpeV0/sFXiktc4R3YzU
axRB4z2o7N2w/5X8g2sJeG3j0zNwAM3NcQJb9sF23NmPy8aNipktviYSW0DvBMns7mttjId63vXV
GHfSi3oOmaL7Nnsj7Jt3g/O19+bTINKYuJuKy99fORSsw9jVgRx4L0vghd7/b1qTw2zOX2DxobY6
3NZr4Jnd2VzFtz0ur9aoPSdMrPdYpEfIJmqaes6Prf32FRtik+dIDLh9ud0yQOMqhWtMGw6v7DjJ
8odwS1I38pI3qDWC0u7u2NcphakYYLA3sZ4Nhbs7m3fEfkDEUdsME2QV86FSRWTBPKzCP26+vsOR
pIW9Xn8hA8UgqxIrbmdA8FT89oJ1JP3chhbhTrZrUzlGQl+JfNHfZIGtsVqiwnMPogylQ8DhiLpa
ebGdaY/p1H8JAbvC35AO27mqx73ZjjeSGT7qetwNiAt76QdQzDxGFZSqU+zTTfy4Zh15DjXUPpcT
1YeRKV0Q8uGhbbDvpPMLnrdftl99n/ViD1Acln51cwjP4q2Z8thvlr9mW72W5YLQQMSyAM8aypOb
6lcQwd0wzXtj8WPJXp218miT0SjG/BVP3yM5XLehaH69Pvu7+P6La8mvIq339ymt6FsOQHNPodae
grh4m2lLxSRGxVb/zB7yKIT3VIz5LuFpGvN03onBwSsEDDqq9oFL5cVkUGio0tFzWGrT2gn+2Ztc
Bt0n327fJFa7osHSYwC45tzIs713jfnslnbUGg5Xlv3S9N77bC+7rushA7qDy0ivViuSVUuYrmkd
q/tj6Kxwb2mIcy10MI6lWkmS7/1Zax0VrvReUheX/W0QflAfxga7hDgCe1fENaDAIlmEqxHZQKMT
okKgivMz6N2t05ppV8nKCRb/jhgtn5MufxYfvqodvmxPS2N6fxlLnaw/rTW51qvlcDfZV7x1aQyb
E7kzZ50jh51psUjcq8jot+0D9C/zQ6UNW0i65Hup476TvnWnCaULGErn3ovhJUgbeJdObuN8ozSR
D3rFA02lGY5HDy3TylDgrJQFtNrZsfFAKqe52tl6SB3VxmOJbsJOuN3T+wOeSf+vT+wumgbaziXM
NayM6+z6JPtFfHAisfWs+A6iOV1360q+yow50jeNXSLqPLQd2kbWplWhbljw3cXwOPTY/Nz8xdI6
Hnoc20y4QNtdmsto5rjdJ74FrIVzA0sLOhszEVFp1uODg4nkc57VgU/zbZ6Y/EzIsLWQWVzbVagy
MFMnYT6Bye/DLTOPqmvdg+7IN5gtJxjXbj+ICuGGYYR8HLT4WipMLfvcjdbEqryBCnKpQyy71015
/yywIo6aiCq0YBnl12oQIKQXe7usr6iM4qYxzsLmsxi93draZ630LkapH9ONnvTBNP/0xvqpFEj/
oO3EbO71UiQMTv1RG7i2R2g3osjfrZH5YMjno02jAd+1mkMXUYRIPHiVnqUqj9IZBMkzjN+uEw/V
XL6W3sAQShFYm+7cwoTycmJj9bgagcAh0Z6nWWnAvFPQV+axdQlzkGBtRQe1UG3ANGyhxLIkTr/v
tLJFgaFbt8UEhDQttEejJ1gudXPvAbSw9tX/RlS8fFHWiNco8XZ57drhCO2YdP2bm4p9bSoPkjx9
nD2viMfavBmkDVv9fMimrODaJdqp2sK1X56yHofmBCEJ5xpxkYS50E+O7b6ZqU0TZvpN9Yr3RqIJ
Tbilt+9w466u60SAUStjMSdT1iU3r3ezQEK5oenWq2jq+gRJDCAws9w8pSORi2646PVzTrrXti58
AOZHN9hO5HikBpoJVtIZPzjuhAFnaeHwHNrOl0i3XaG5MD/yVq/5FFnaErqT3Dv0akDyJlCnlfmk
WqYw11FffIl5MLeV95cqayLjJkQIAPypzehJl2vN/TDa3X/sEdEkkQdj1lR+e0yb7Tg03c3FmZsp
kV2pMEUsLV7W1vrdTPNW9Oue3z6qeuOdpNdrKjLJEaj0x2JeysgTEu7LyEjp7cazU9mn1Mk+CyN7
6N3ku2SYmlb9zawxG48M+qn1N5+2K68gE1OuENYthPnPy1tdT4FQy5edQJfqhXp2O3Gha+7moltx
mSRpaouG6X5ttfLaDPMjRtcHRx+Z9Ne4Xqdg9cYzqdAnd6jJpZ1AuZ1IM+ur4Q3R1stDmVVnOXRX
+oEOUzOcjMGOtgwmRRPTS7m1r+OogVYn3/qyiUCsbBK+Kj5QvB/NVfvsauexWHgWGts/ePyeCe2g
9mp9bH6yT7bmozTSXb/9g6PfFZ2176xuL1AecGQdDScNC7VcSEkNF//eozuzGt4D2/X5Zcvdo5qH
M4rkL1NfrhKhj7fpGetCQ2pExmzUbsfZRz6u9Oc51Z+qwrk06fSKaM8OTG19mFglCAQ+lKn2n5dh
MpbpFGSLuiW0N1cllilFHubmJR+Nrl5rj/3In6yL6I2XtoB0vgdqe1oyBrprXxdPe8kL26cSfWH8
x+Ppd9ODaSyvSPxuqVGedZkcDUM/jv3wtMjplKFPCtxh+Y+cT0CdWkh2vPJVZd6EK1TVYcbpNyXi
jpvIL73WUMQX7T9Cd7pQ27STGpHJF9a/pcBMDzn7jkxh71nld5e4InT75mIYVpxk09VYEe5Z8/iX
BtBXnzOIW28rIWPL17aTsIKLNR998nGWxt3Nw2aFplOfFiVy9CLLF0N4aJguB8nU3La6Ok+Dc1V1
jyqjRcSiFct7PqtdOYtzsvXPOUiZLi+Gq2BzoKJkvx+bd3/+grA3rCHwxNXNGF/S5EzyXTgNZaiW
mrc3OS45c1nnHT1NxH6hThmK7cIb0NY0tBvkGn9AxsCSxmZthgsDhuq2sAfD0Izb/fol3s3dxqu+
2ecKw+hd+LEiPzIlwYCmJEqhvWA4e9Zt9zRkPjqaISSlkGeeZ9PmAZscvkCPvSARMM513Tx3q7tH
mAUhPcT4Lc5rqn2qirS5iiGrc8+6T2qfvb0a+vLkEu8fCG/62y/55+omL6wTE+XMY5xuUxmRHIma
yuXMpUY3IJ3qQpf2zSZlC20vbG6CRMXMsOy1poPEaOJu1Ms38E+WBfKOSLJOH1TJPaFb73Yz/hG1
c8E8upshPsMxW9LI6azn1kz5ENi1u4x711ovK7wSsKsIcgm1AdD6IKc5ak14esbUkNyrOHW63Zjn
Vy3JUnJXJ9Dy5S3X1cEbpzY0rO6znoenJC12rphPvjX8VK77B3OWs5f3sUbAl3QbjE1urxz2jvWY
Jg3u8m5hFEGGEM7V9qDbGls+SMB566Y339Vuowd4Zw7XNYHRqqz+szFoDGzz8eSI+eA65k1s7p/k
zqN1jl6Embc+pnKbw35B25ho5o5covsYZlM4nFHbaoy4N+zE+/VT+9VacSVufA9jYIySJVTbWxPA
weDBIDXE/DER6+wf85beWeflB1g+h/30CQM0rkY+g8n3+pqf0nJ1AzHRZNgx+x88x3iA6P2xtg44
INMjO6/Q3UOuZ/WEMBqNVpmVOz1/w1wUJv26Gwr15I93ycygnGfL7/drur1ZeouqMdt46Nd36KBz
1/HkKv8yKxfsmYW01NOXWYwnzaPfFlN/BY4yBLlIf+uUpaKZ5/M8JvFmrXz/BO1nGPjTnAnBqthW
1ymPSpDe2oeTlRamdpPLK9cJ8djaJChr8Z9a9VOP9JL5mOpTjb/RotYuN5ihh9YD3po+QOxjKyMr
1BkrQIYxGLTpoxMVGXw+eQ9a0z8alc3ylPh73Z68UHhNrOv1ztW7LiwyjhJrjZRVsCqW2ruWQs6B
uMQlPxfYTm3Uf8Y+eyg34FYvdZ9bMk8z13tNx27PxINoUV61YdqbTplHqurY23nYKnM+UI50G7Xl
zZDGwzYnT/5sPCxuzq2xvjm9OliZ/6hY36AEiWkFQRReF+lWEw8OfV3GEOksD9Q6M1EP5AoSooBW
1RhR15HooRlyr6OHAq74rCgNdrbyflvFS12eVk3fLZP16Ir04KTuLinqYyeni0MsvTO1PQslWl5e
8l/SYU+2LZ/HdkGNLoZwWsQDgN7ZnJGTi9KAyh551+1+3tWUjFXmcCNJoom8zvtLDMJ16LiFu7Iv
ofHVf5tbHakp0Xbglm9LnyAey9xPa+XYBXf2kiIJ9Tu46Av5aGeWHktvdNgq0Si1jf5Z3a94zrOn
rBtv5WAVyJslOhd6cEEbISjKuV0hBlkW6mb7aLvi6MC9ULVAkEXT7hfl8AJL7WSP0822WwIh4LfM
bq+l9Z/c0j7zgf/+rq93c4D3kvNYS47K9xglV8UTPa9x3vsPbQcey5sU9uZoIL/SL4tl/CfbnJgK
+57MmI9/c7ijMh+vVVH/Fh70lE5qvTZbe+eOa0grfXXM/KnKcg+po13hMEj2tdNdhFndBN+HzYgQ
cQxHjSMfykYem9W7yLb7EBVfTWFfxtTeFcr9Y9fafyvsu+ToBHWG8OfVWTgEJqzsWVV8L3p2rTn4
kdS82iziMX/fn3LeLqxpB1awyPCnZzMzUYDI/eLYXOTjzuPH3xQhGqjmfYVCxPaOktPBGREHTBny
KZkiNVrfAY0OVt4dXVE8WmNOVoraLQU0sfThZxJY2BGlJ0NuLh+cbTt6xfZkNmpv9O5utbYbeRyn
pUx3pJdHyFwB3yewzjSrg02IYyFkXJVpnHoVak/Zn1KSQ4y2O2yJ+6S76my47i9CEyDcvCijpF72
4EwUZ9YXTlHA5MIAx3UoUU/Udqum7GK51cnUx5dFMDVu/Rg2HqC72sR58Om1kWDZJ5SRdwRnRmfT
rxctKfq9sChhm+7ikCFrkTWj2Rabp4IMb4C+mLssr/EaWN+zZh1rARkxkf4xIT5mbovLDrXxNO+0
3Hpfciz0mXZ1FvegGehRxjrlUutrjN+EbLJxmJB3Ndk/a5Ov4bi230O5UG0yX6pc8i81JcAP/7aP
rra0R+gXfXrN1PrvLmfoNAgfp/8u0vI02aRgj/m1VN5pTrmsjOkz2YZnqfK91hh7r0A12Cw7Z6y/
p8TjBJzlJSM9YkVIVNw1wWqNtHV7pSl5z5PuIo7hjEE6iz4DqHY5VdKF/R/OhkDO4LxtK2qZYpki
v28eLNp2AF1obWjkKXWr20yIbQ84szgano41yC3iZWiO3Y3eZAZLkjICmT8jaFhnqj26yHiB44o2
G/nMiNxP1nqUNdUzv24NF8eH5urip4bAKH3tQZnToeTFaoZ3Y6gf4AznyNW3dzbxXZfgYgPZHZvm
xa3XY6aSM1UjewD74yzuxLFzxcZx6yb/Mva0j913XsOJ6Tj5IPH94Bv9ecgF6o97w2Afp/B/c050
9vh3dAC1JNZLrpq+5oAeYuxgF1zNUaOlRLNmUeqtOwNQxyvup5jBm565GbJIcp/xwhuBU7MBe1rc
VtSbjWizVwsjstBuVT+ziSD0sNCKKn0+ATRw7yM9yBYCkLNI9APzcM+O10e9tfCVvFbQT72oQkfn
j2fB1aWOuKsjH6vPfN+JMNXkfvqRDwm7xrBvy++6zH/92n9YWyGDVCbhAJ3lWs6rFN6P06f/2WMB
WZuGftnFW98RzmIccT4RC1QfnQoZq/aKuOpXVvqlonrAys3LVENpGdWbt4CTSUaWxm3Perq89Tl3
SGuWZ438WyxOYcOZkmz/6aJ+UrkIp0Y9Z7WHW0C9Vh2MTDK8bgbt5nCSgUV60MKQVOVT2M35sZ65
ccnM9Xz/QEz6eViH45yar0n9lQPD9pb6by3zg2MmbJako0hV7SafLKGk7PkNmh5+XNtXTvUg0GT2
AMhV7e1VPu+KaY0rzXgYaM8JSA8DQxc7s9r+TcIxQ82fSCd2JVIKtH0MCau4f4/knlT+FKQNaqAR
FeMk6XgZrhr0xMIudKevO3N+7RsvnnvvrdX+JFV3qrPlkFfV59gijCVkJdSmn7K7iwp0btOcL5qz
xPT3xWQBmYzkJJNamBbhoDB/ITPmuA9qM4uUD8oyV1+b413JXcKnP8TropAs3jnO/E9qgp2uFh6H
lgYsOTzqmbkXjrvTe+dY8pGTWMb+iJwWVjODlu2luAx3ybEkrqztnFfrztj3BBbN1IoNrvvYWfop
z8q914urpv2HzjzwmDCSSfymE1mH2ni2akG4XsEZwxrR4BuaF+i4KrDs7qkw1ieU84HZcLRTUAUf
VLTEIBul+TJVzq401jdLvSwpiereQshQoqmz1w6xS3XVptRtFRUrG3McD6c3L4ExAPgrlo7ODYoB
KJnhvV+7EK3krqiMaLU3XH7tTjOzi9+tHIAolcqEHiupgRdXx2Yky5D0hH5ZHqkTeMra5CRrtc/4
TRbhghe7ULqdeU4sJ40UF8Hg1B6jV8v/b9vp6m5RAJcNsBShV/EfyoJEVq/od0vmgnY7Z1ptXsZW
gqePDdr6cZd44ntrOo3v1TlwpVOaqhGWgSo7dNICTLPgCyLlayu+Cl//RubpArhVfnJ0XX49p/xq
xL9RGgfQvk/8zcfJND5QUJPLCw1sEBjeIqZlw0eJ8p7147Ga+3OVW4+9383Ytcjh9vKnsVgHTArE
LaArmazhLeeWA6fBS7VOj7B1cTZop1Rh47OzeJIfxqrgrrNo1MYFwMH+Nxoqchrmva06VehHiT05
LZX5sSrvfSsTGrv4ZfQyFrwhjKwARnDOdvtU4QYVPtkL2CkZx9FjIA/gmz9nevFI3H7clFyiK8A/
S/ptqeudvfbHzEspZoEG9PrigrwsrKvleRsmMI/61Jr4jub+aDIIFNIIGyO/th0TqC2Tk2vQQzia
MuxSCT+XQolhMFqans/ScH+H1Hj1J9g0139NrexHZTWUTr4bGCw8y0AH6u28bT1q2AdNTzs2GNFM
mKNpM1gFAFjhGc/OYJLW7TVP5LMFbkvGhD2E9mJhvxzxkgHtCvkzloLERJDEauXtKjnV2AF7Jw/1
p6RDuLFK/qL22E/tjl/ugfURzqD6njb2gtU+j+Jeqdnal94dnwxPntnfLo6X7DeiZGwbYWMJtdTU
+wIwNNfIutLmB2+FPs5n/gJiBgWKJ9M7ZaMRjBlvYEaBXM6/69jwLdjXluq6QWT1YkOug8a1sZZd
3+lx53eIVLrmxrt96uu+js0y+1CWid8mP+jNiOjeelaI7lACrc+DDTKYdlosRXN2MgWv6c6hmtsH
MWX1AwKmY0keTta7e63vHpH23fAz/NOK8acv7IbXR8F91v2l0MubrQn6E4b6mrjlS2P1/8wRY5NT
n6VpX9FGMTRl6pE28xMeYI+ns418K3/WkuGoegORh7OcmRiizvX+mzSzRSLXgDAzf9QIY4J2G9+0
UpxqJT+RCJISnwrUNiq/VboKZw0SA8DxNdcN404BfwK57TKlH4fNvdZqjoH1uXadBAEzW4DZpj90
oB5sh0Y6qSM1xjRkA8aOyFQ6XHKG1P7N6HA8Y62icnP+k712qaviV87WmzlmbybWi0DrRxw4qFKo
QSC6sPMIgZaYa4usfSz79AHlw3qobeOfVar/Ok1/NWdjl+NMrrFEUFb+PVb542aI3QbyxzcJ6t20
UYliNygdDy0kdjptQeRmJy2VX3ifXXZ/g3ropX9uKpbxtlXv6TLeELHoYF/Ze1Ymbwy9JEZyMDoy
w9QJ5p9JtDzteso7Yz+tJkzmfRWdvJN3H4UN811uVL6v3msDEmIy+XYl7kjNfFeJvZ3nu6O205GQ
pstzP024p6xXzqc0yDAw32dkS98O5MWHuW6C5FdI2AYOEy1xL9YmQmDXyJdkJipFU9qogMSzkKbL
QIdcqI1hg/xDlDR/E5c1X0oF/NtUO4lnMSjGYu9I/ZolnN9+Ih/mzDxv9d2IkLEHdC4aY1dHJCmf
tXWNE7Q2dsc8uYkNpT51tcbYPjb3JUeRHs7ToULp63Am/vKyJeNrVhjhCNgTdx4iTBOswVMojYal
5qUw9jRZ11GBTSno1XpYtYLwsepBnwmla5fij5G2fyDsiGo06ydc1aw/KWoSdXBHlzyuxDvOuv2L
Un2EcYLmmrtuhxLk2TObv5NCg6gDXKzUCNu8RONm7orU8aNBo+XHcwpO45Z3suWqC6wS/snOaQfZ
fpwF0rOuuHqlVr4Mbf2SLRrCbAqeBhlrUIJzijzLmTm0kHpsqRYb6DVYOstPP4HscGXx6BcUH0g1
fNjC+pkd4yAddcBT+mQUbtguVly4C7+K/4zL4c+6yGvls+Dr7XJ0Zu8NwcJvwzOJMge9/dZ9mpZ1
Hihra3TOhcrH920n9F3Y2NdwzXvD8F5W7kWSMBGK0iL+sNR+PQC0kfmHVx6Bb2lmz4vJVSPq9rZm
G7Hq87vq5jOBpZEqXexg1s9mybjJibPUCfwk6MXcjSkom6g44Sbn1jfAN5oP2dN582WrgGHS4alF
qJiOyEI6TiPOkNs6g4jcJVYEMzaRPo5MhnX3j7r1OSjd5D1P8x9bldhe530DfxmMAwgTNX0Xxgjc
vp1/7jUf1Zg/f/baJOh61apAlDk9laBrXtPHiNvf3MV6MCv2F0QSY9fsEz05kqCoB8LPHMgMpl7D
jl0oEAdCMyxTeZ4y8aI696fR67+ebcPF2o3iYb67w2wCCvLWelLb+i+p1hdLaNWjZvzP2XksN451
zfaJEAFvpiRI0EmiDOUmiKqSBO89nv4uaKQPv0je6FlHdwcoAAfH7J25ssO4LEzSB9rPnSejaa+U
lRDRkDOMweCcW8bLcSwjFudE5HyUIc3P9n1WPg099hnmtEVUl1QwQc4KGvGFqb6scqRdAE53ec4i
qpYUX6sBXsEYUytSlLtQx5hUy39A+jrBoFJ1QsbcZIgvEpXGm5UWVHkaPN6o0LALVeBDFfc1mdRA
bCbYf0n9U6WJu1qnIG2Wn5DlHmlYIg8Ma0eqppo9mxQci8gLQ6Z41SiOilnc5qH3LwvzE5wG8LFo
AGx8RYTDeXDcLAWd6Rhnj4x5zO6UVolcpaszKu9lr365MkWCMaSB5EYZ29T8SQyQRsYCwhbfVw5Y
cH0axJO2xxg++rYEXVuHf5Ma07NZYU9Q8/K9TaGIeGn3lxVIW4SNqCzBPDlmHyFU7Uq79o2Ogpv1
nqCCXWiyvMegfGrzgmYqz1kbKOU33B1w3NdIRwebGzjfXOu96qtJN3wrGTJmlbDnAJffMTHuwt46
KDD3LV1bhX53pFwFrL7qvwI3e44D919fVf8wO/S213QPTdNGG0XxkFQi/i2aYq/49bJvMTbB7dIy
bOR6YDxrrr6vcOqlyXORDG+jPBxxi1S2mpN1HBgeZ0R8iXkg0qDo6NO1t7GlHnAH4nZIo7WAaTJI
ZWouUbVP3PhfxJEsCczcHnsUkPT87vOO8IAibew6ajrkbanjK/jdK2ZOIBvhoTLr16gDRu5nyV4j
piIxhUOUa2sjUg5WTZFQlvDK9Hzb8hT3amp1sUXlfxuxx6IlsUndAttasjEEwuT8nvkHhHNn5eYy
zHAUdk22Q9bN+cX45Fh0UwsC7jnKCF0AlMfcVAF6pcjatxmxM2mNnHZYi6FKSUju6Vx4tI2FfTht
9iI1fPf44izRysH/lQdimu2iptlBVZlNStx/ZQki3RiRiK8qxOSk+PrT8Fk1QmGpp+jSJwdx7WUY
NsOcPSccXzziyWrsvHufI1sd6XvDMBFBWhqTTEusquE7VYXqJZathzJv7b7npJlMlANe/6MRJtoi
r811Rz8W3VOQkBsd0e7Sd7SyGjsJ/Mc2SdNl75nPXU82sNxvw7Czy6x+9lp/HePT28RxYN6qUmpj
kHQoKy7jkX2epsi6k4om6sCxPGilsDeBe1q5jqeg0Raqj1izR+K58CqW3Uak3j6wbujNXVcLO7Pp
3t2AP2o00EJZ4iOIxEM/BEejIP+G1Z4L6GwUtD9hWexMzT11vXSrKrAyZPY8JsfyPq7WoYu4vaEF
r04h23n6UHNgGjvjkcYBonD3iR7PfSikVKeDm8YtUFkm92GQ7xON7pKY3mlWfGyi5LGf2ltZmq3Z
qN72+UBnHxEQPtu9atIUbKcluXK31MywXQzdTVhRaylF7KCKtZbi/Oj5DXsuf2OFCOUkWTriPn4S
YxFTFBM9em/HUqhywS0g9hnDyygOe7WwDqJKUhn+Vy9JYXHE9HY9l61HZyIQHaqAECl2O7rF0++j
8stNkkOjlk6fef1KlhDjWbWZLDI6fstyJK6dNX4V5Gq5lgJmkDxcAQ1vaK3qXQ/oS4jpqPLumbuY
ZvFsgV0xQ2vY0iXERk4PcbBY4kYDykskTjUJHzeF4HL677/M0bttyBJZqma/VrTqsXazeGl6hi1O
pdxawOKfo2RiW44UVHgVevmzDEN4MWABll2bHOUgjh5oP1OcTFWn8RE9miW1HU5w6iLQKcWHKgO2
SiX83Znj9eHOzJNjSe9HNPXNtIiroLPrmrJQCiTVz1YGdZrQQLGiqtZ0kAZCABpQY7tZ/tNHFkM0
VPQFkaCKHl+br967qvgSe5zXtMF4Rcezk/VmrabiyTKTHYcOTh8F0Dd90qo3vbiXGqp5kdh6K13I
PmN0OVkVhYwGICuUsiglNuvBbLOV2rHAKj2FYiG+7+jFmoma07obSQwp8P95QfrayqXoJE345vbe
nxTvl13qwS7u/YPYaY94k46qihA5Rqgf9OGXpukLA0PDUo28O+izOnFiwX3CbKyO4b3hwcPIyp0c
xk/5yBY/KSgrj1jN0lZbaZOZUuoOhYhVRa7K9xAFvNKAxvF0FMeK4LHPE2sGHtvDQO/e5dTsbZND
NFgdj2OUoANjmap5fdAuQyO6Z51+I3T81R+Ro3vlSkiwotXFZ0u9SzLYqIQ12lEuQz1WOkh9OgGF
KXZXPZrhCrIJ6VMIWCtKJeKKHcejWg6II/2VIlFgVKySwGJl+Bf3KL0zygJ9rNy0HP5aiVg+XQRH
oeJd8OAFpDn24dLteegFwl+kb/yl3kuf5T2LyqhvTRcuaaHTQ0kH/65u0YwNqXwn1tO6luA6Ki3v
mUnx3kX6otMtW5pkAAbpSIen8mlBuU1LSDOdIvigiGHR669UqFQ2W3Y4FarIvrI9IbN/MBv1VuyS
Xd3l4ZJWHbLe8Vkwxhfc4SDC8ZGlEc545OmKhZqvS55qtDmrvBip/4h/Ihm3cx3uhpLs9jE6tDHc
vFH7gAt3ylUdQRHQjRaTW4B5y6DdGJkVdhl2BmwPUAVXyin3wrtEStdjNby7SvsEjv5vryb/QpYD
36o/OPA6VktdAlCStjEQr4qVhg80emqCcVeW8SqrBLTv/gaYBkMP06fnb6jYTDZKWuDoArSBylIb
ujdhKb95MZUgbPneItb8hnDvEpFX1i1qV7OHoHkpI1z2EWkMKyVQpu0tClm2risJkdgYYcXIsSMu
/KgPUX4Zr2OPtWmwvNeuiA4cDpxUcyFhZvcQMZ2ssv6JnBYWshE6bNtQ4I71pgzjRzGHxOnr9G5U
XpqZADHMi34hNWBD9CR8p869QxV9V6oMEDq4uwAi+dD1O4vG9UKXq9sSgnfpWUt2ehsTe1FDIs7o
1+VGmXLljT6bvoOXVoaSHWpOoGKllPR+KWk9KJP0HUXRrioxO47tQyPq5iN0kWPW9X8yLb4ZhH8p
oBTs/V9h4T3TH3ye4C712L52Vfmh5yIJL7QXRHZyiPRidOgm9CdmjUXREqwgJ9lji3S/KHq752Br
aMkmyiRxUVKZAUVwFyI4Genpq7jbsbCheyyHfdM2EW09GQt69aSr8sLLzdtKy/G1Ko4OTIvTUfJu
GAqLW/hmBGV8BUN3BhCnTZzbH6zOIezdVvDNdBMk+3yf43xubz6uoOHOcOEm7vePS7eF6clqRqJj
3CS3XjcsEzm4ktV6hsunTXfz49JeXBDxE5WEPKXGIVWsx1HNd3VAOujlP/3cU5mBEk3fTfqhBpuX
Jigfon9dXeCH3yrZ6fL1z3ERtRkXEcjjIAi1AtlXYqXLh8ruyCutyJeXaAJHdJDGID9Fabb3M+sK
E/oMb12bQZMpBKZJngEzFIX+oUs0kwIJAz2lcQP4rtL0K79z7uXI//tycrxGkC/0FCl5vVDoyQNR
ZLPuX3k35y4/4yYmEV1kfwA3GFdPceE0Mb0Y+stXXsy5q8+AiUobJBDSRrLibdeRrWXlgL1foJvZ
ARe0jc/0nn6XfeXHzpAT1Ykn+2MYu2BPs1GuY7LPvQd15e2qdftMf8S+Fpj9DZP8BY+pzj5v9GZB
K08hrS1Hle2om+4q0bNTPUBR5EtvC2xp+nDCdBesagHfi1XctQPZ0x4afhzrEWHsFQ2ALDXx0LvA
Ptz6D0I3HKWEe6RkwKAStFMJk0Whtbxlmihi75TwABuhoYCqbxKvoyZrrXIS9RIr2Ixef/DEzjHL
ZpM1wqsnI5EwQyyH2LhwRgp8DG0SfdJjec7xdC510sVdpg+EUbbkE8ob6xQAFfVGixLECV2KbDV/
94k7FVPIR5m+zRWYmplCTzx+H8r/CHv+jh398bZa1D7+KBGzjnzyoMiKExCYenkkTJ/9L69JmUbj
j0uHqpKESKvjzaiTJMuuzjSeLl/5Oy3wt0vPZhozUvuxCAjNlh0oQra3o+TYrMeFb8vYEAnphiVm
U+EmPrJdDxtNufIlnZlCldlsg+XFLHWRuHQJuY8QLVP/rkvJ+4iuPDLp3A/MphlT9FMrmSLNpX/W
a3OLpca2YAkuJm65xz2JdmSzX7gWPi5Nf/hvD3I274SupOLx1SbqMvsSlIcZrCtFdXAciXYdG8aH
2QzFJi9KeJx9zsZaboubtsrRJYQ6umwLW9jll3pmJldnK2tv+EHaVMyw0gigrv8Y2Vgn6oOZv6Hm
vPIb0/j45XbV2RKbmZJlSKIGR5lMI7aV+4JW6OU//9yjVGfDHTstpR2ZTUd3P02z6dpf5/vhOCUN
TrEZ1uE//s5s7JeeaEaiTJnKzJcYwvEMrpNTj1OnIQvSW8b36Um5Nt7lMyuHOhvwltqmYl9Pqale
50RVtkoto1rUuAaH6RzYZpA4xjC475WOvEO+8TS09pUhO0NNE16n+tnqSJSGZp8w6U1NVegFGFrV
hSdrHG85KGnZk5C6pxYr6ZW3LJ37q2dfEaivXBZEmRAWA0l/mWkHAeJsrwYIVkd97w/hFsTpvdGO
N7qonioDDOsYQy5NdXfpR1hF1fH+yus6N+RmX1jtMfOpOcN6su0tpbW+lEBhLzKMSE+ggFdFtLS2
14KDz80f6myl5/CvI5WZapjOAGuHLpId2+ZRAqrgmNT01+Ufff3/E61ybsKarfYtpxz0KR2bVoyv
Yru0YmlZa9oioFh4+QmemReU2WrfJVLt9nlAeFzyKRUvDccGKXVa9ExGcuWbOncTs6mnc3MqyVEP
0LuSXrSWEk3TuvshVdb90F25DfV7S/rL5KPM3k3pKmIdpymtJlxfpe+uZVhzpSrfVx3KDq1SUHaw
SxKJlYOtfI+3C7lorbcOuCZxOyL+Xri66Nl5OG1BOd8cRq2gBEbShJ6174nSWJt6LI9+V6NFzZby
qB2F2rgjj5y6spqS4KR7n6asPDcl8F1New0s7WE0iodCD/8KfYeCvMFy3njeqSHuYCWb40ns0y+z
lLs1oOB1w7meJpG6tXwYX2xdTpGAnlEPrT/gSLZ1LlDcZBdm1OAP1A4JjPXoGdIRpqUKwVh7KELS
abTYApgRmDa16DtLkuSF0GKp4EZuwRhtXbl4UelPr3QrMddtFG+pD1GVwCXsoL6izdGq2MjM/sXM
XGyZiqkuADJndlNHPiSAnlCsIXltwVi4nr+zKriWof8oyFQJPExDevfWj/VNIPTQQ8aPtCtOfoGY
T0b5Don2jz/Epz5BbCrEmegQerntvaGxkUnhqiXSo0RYrYX4vMNEamyT/N8lcRz3gpI9DVW+snrl
ozGkTWJKK7H2NtRc71qhgxCdwj0rgxQnu7xLTDh4cpfs4aY9GQTNoGEP3/pOkvDTdiVwMfOhcfEi
eEM8PXE6pnlQAojI9l0Q3hRiSWvdUNhbAlxJUVZWIylTLU6c0YCPBIKnVjNakyYitiEAK1Mffau7
0ePxvtfrY6jpL0BdoG4QhzLBGl06KZ1WPoR181fTlXs1rb+Ewi0XldS8yyOSsNiVjpXgruRBlh0F
SPc6L4I1sAs6vmJ7gwP8ppZKclo78Xv/uhTLSSjReKd6iq8pjfSPVgZrOsHHJtXvVWCkkT4otu9B
iEtBIIdA9nIJ72aIH0Qqalx9Al516ieC3N9xLsbi52cb8HGbNMNTpVbDQxNAmk66CMWT9GC5hrYE
P+TkYYoZJfuXU6NiLYCLlwz8lyIPbU3CkFDV4V7Tig8tMP/AnPSXeVl9alkuQdrLGztvfBqKCdJ/
E9U6D0BYZgb97jL0dk1d75QQoUQOrbEIilepRWrSm1+o5W6FIqqWXec/lFJ6a3SSsTCo0sBMO4JD
eoj5/pciClbqddmuNXWng2FKmRbt2eQREyiX2L5aExkrY1ayJqEjbioMIHtF7HZDzBrZQf6yEF/Z
pZe+otpMlkoTvKaVH9ljZaQwXIieLtOdIRCCEJgEKpKhK/UgEXU6NFG3LKXxJnOrx6BVp2WZlsxY
OyHu69QaWYvV+oNwwcfCQ+kYQNgb+2IzWhDhRjV6AoSBn36MX4Qye9Pc/rlpIor0Jfqn3scrUJgP
KUMy9zhh9kn8hNx9wwfzqpXlZvTHN6M1pxHJeienRz8yPns6totCMhxFojg3zSiSFy97QM52LIyf
YAHHzSha+zD3Pugw3A7Y0Zdp199GnYAJxZqMuyPdju5RH+t9oAE2wsAYLMtSflBb+h6dmXMas1C5
lD01rQZrdC6V1Uowx0PvKzZT3l71mm2Wp6dhqNad/E1oRZ3pw9/X5Lc8NyCo+B+KivBIUsKvtOYf
XK3bWQY9Ehmjp5fZst4d9ap+q/HxKR2qERIvbhsRdxQ8YzeMIQxFFY3HGg2eQVvAxRdt15L0TB7c
TVhbK2IdyZT1kQ7RBlvlWLYXQ5N+UHX8qi2wk1BuRFu2QG/QoAYCEk66xXJ8pr0gLXDfgDKKhher
cbELFxiA5SkhNZheYuF6k5L8Wa7wZ9F2p14JZAGadbsv5QFibY/KoomdIGwI+TN4SpWQHvIRd5c2
QCKzMID5RGaD2TWJz1bUZeapB62KjkZHSJVc/WGl6Rm76sEl+jVBc2hlwU6spE+MJlsxHw4iAtJF
CQ7YFNonD5Y9k6C1jZvhj6+jUmMBXA/WeFMA+1vh0Yd2lEdOIiHOlkrIRUw1f7VcANzj0jyB6OBF
8AKYOGisOuGI+07M/0ly+UiLdtN4yi6I/A46XMNigcQ2Vdd4oGh7k8Dkj1TaJVQKiDlTu2Lklzja
25ZMAVgcdp+mb6Ii7sk1RnOU1N6y09LXaIh8vvbypsbodeWYd2Z/Ks82TVoA3k3piXOJon6FKntb
0waJkuRKIVE6s+eUZ1sm/CVxgUok2qAghsIe/HGdfO1uxQ8Vj7q8gCq7osJ+JZb03I/NNk/iWJUm
DDoqouN6SE+e/3Z53ydNO+Rf9kvy7LAWmz199piYFbovvpPoCjp5aNY9nThKPIsiYWrRLCQ+8b0/
9m9AtK8Gep3Zc34fh36ULgLgS7UXt+HGfI/oEW2thbpMH9mb0El/Sg4Ynd/AGO2M7Xi8fLNndqDy
9HB//mBUWnKoIZSWPekIHXFlKcNDGFt0O81rG9Azj3N2lCNaBBWajxlrUEVbypUvlQ7qlbrIucOv
PDtxQfWlExpRWzbfu1W0yW7yF6I82LAu2Mvs3eXwcPk5nTvgyLPjlOz1haxgdd+M8bI8iKuOHdoi
utG3/rNwIy2HQ3+K7jxbvvJ78rmRMNu0Qy+D4WtRzVQdhMCctHlF+Bv/KHaywwGxMlbjUmKruOhP
YkAxFYGePR7TG9Kib+hGX5kwznxj33WwH8MD77Ze5AUftOd9JdoGreLlx3lm2H3nzf64rpmLSi16
uDc139zqYvMkInpE/oAmzMyvxCWdmeyk2fyA8MvsLAXNmKjt8+Fj5OJwhP7boP4eJj9uQNQTBT0b
c0STH0vxTa2v/NHnJp/v0sKPC+uKz+rbQBQXd+4utjMncDRHXUMq3BVXHv65lzr9+x8/kWYGneiQ
ByPE65zCm+Y1V4bLua/k+zP9cWlCT5i9DGpR4v2wKw8jg1VbY9m9qUk7wNBIKJa4gVb835YAafb1
SzEsaN1lCYg4Nvn0P/U8dy6P0HMPafa9W2KUm6aSUuv3H0R/l6rXVpfpb/tldfluYv14RLkuq6VZ
8zerjrJm237yMN8Gh2Jr7jEvhov/9OeLs5VeKiXZDVN+JZFxtXwQqnD5uucmXHG2xGu6F3ZpV4eb
QHTiLRnUcHHgIKxojMvrqVKcOqBILv/Y9Mf+8qjE2RfsaaBJS3Va4cND4j9JwtPYHbLxKxUOleEI
8pV7+t7+/PY7swU/9SFyNCW/06/DY/eQbsHZsfeSl6Ht38lb4wH2wFZdc8Z2pgzPcJ+sc0d6M/9C
FneKv9b2Wln8zKATp6nsx9jIusp10+mttaTTaOLGQpB8+VGeu/LsmwfBjthqah9TGYFzKCRXkgiV
M8NZnK3ufUgAMSyUeFPV+UuR5ffkTaFKbWHxeS5iCy9v1oWQ3Xaj9dBHopOX+BoDn3OlEaEkdt1n
dCDhCugWhG4Z+QipdqDCUR6jHuSsATXFv+mxOu8ShMEc5WBsFfeCZd5YknsyBVhCbpr8xUx6kgZx
dflpydMq+9uImO72x4twsScnnIKJuUYF3hLtRek5fZFibCpxW54QKThmgSVDaV7JHYvJYQO7UMoG
+iBpj/DjjuT0+8gTnUjF7ywkmIencw4ZFJf/wDMTLSLX//0DJVHXVYUDy6Zedyt5ifGJGGs4sDfd
GiP1d4w1jCL78q8pv++IJWM+GfpQNmPFpI+LQL/ikQBVszskaIYE1WPgNAU5Ga8LkuE1s9tCJRwI
/TZY2j3HTSIg9hCjbBP2nwTMIJD3apfct5W80GCVZp62Cur8MRSMlWuMu3iMjy1kyabeVnyGl2/h
e0n47Y3ObiHMopydPDGf+juak3KbrFAxvhgwXJ6UFTlyV/bTZ39ntm9zDdfNw+kI1K69DZjRRw0P
wLZeSUwV4SeuyCv38/sHLVmzCR7hV24aMSNUW7T28Az1aQVhb2/eQbhd+Kv489rLP3NHkjWb8Yls
hIilckfmSaXr2TjCColXsJXX3+2lj8s39PuOkHbY/w5oCjke6s0q3pTg2mKAYwUhMYN8gqBwZXNy
7onNZvkRbyv6WTHcKAOjjsniKCOWvfzXnzn5StZs5lYsJc0ijZN1bXerYiWttYO3I+LqjmCkZX+D
2fLKXZzpMUnWdHs/piatNwe0ufxSX+SPjZo/11L8z5zcqbmEM1HObgzX+DAqFI9K+0ZT90m2FMvm
q0VchWIfcPDz5Zue7u3/flKSNZv6RdnzXD3nYCd4YG5QJDfIeT3z3+WrTy/+t6vPZjjINmEgZHK8
sWpn8B9J/ds3oHRSuo9BeO18c+4WZrOCpCDu9Ft+pI3Lj1xOEQhR2VLhc/+3m5jPBn5n4eVm2R2M
PUK8wnzJo6eROrp0rbN85jGZs3nAgkeWUPtLNnnV35Cf5CAjoVYVjlsdwhgyOfnKjHPm8zFn04AA
DUBK+irZBGP4iU+Qat5QXglO/32jJ5mzj18slKp3IwRcfgzIVIQXmBHYtNDiAmRS5ZSmthYrqpBj
BCHq8ps58+bN2Wwg4FKm90ZHnjaRLO4T/UHNXy5f+txkYM4mA500mliTuXb/Cvki+yq3lQO5bPjA
MTguyYqz06XyduXHpu/hl+/EnM0HQBLTvPf4MUskysMjojupb7O6OrSkARKIID0Wo+FAFkEBCZI3
toRjBD/tyqj4Fgn+9vOzSUBGZE4htuULKisngH7pSTp+XOYlokyIxerQsZbYiJCPCP4j7Au4Ppjs
R8EmQCXF10TQC6LijPaIovbpEhvlClG9t2or8UWSGcuV3D7EdALtxEJhF464PDs/8BZdxq4MkzLb
Cm+K4lsSP/UMdgqTqQD8IAQ4CMFFa6WlHshOCMCuUXGSuyO5tENsYxDfiZDU+qHYF3hIhSx4MfAN
WpG6hwUA9U5yWoh3PlAmQXCBSwAFyBCmXn5vv48/0ZgN+SpTQq/2ezJo3aMlwd98sKorX9OZ7Zpo
zMa2mvke8Um0/nXxPullYNDGHmzeqpKjW7xY95ZiYIeXF5gxMsK9ou4xDJ/c6tXr7gahXoowI8Bn
bJSxcKKSIvsYrvGTTL3pjS/f+95XST0yE3K7JeJAJsCnAeXfBtr68qM58/2Ixuz7SbDd0VBCAT4d
MEUyjBP+hgV+jKW6Lh342X60cB+ubnCmx/J/h7BozL4gX/VGIBA5Q3hNqXcZr/stPmyMmQs6M7aH
nXSRrUGjmqvL93fu92afTDiateWaWYYVy8LmFjiEyX34QTEu5YKm4eUfObNtE+cnBOjRua8GSUwi
drdi3K+EB2NFDIKTrNOldGX2UX+ffcT5yQBUaR8jC59srJXTquVtLml2VPo7U2ydLO32gujbKlFm
FW4+tYD3S6Rci0FKl8sB6DD9b9ggryY+8lufSILO1dZuA6lMM2yK7KjpQ/dZKUL6CXLxgHllyniB
jWWM4XPVJcWC1ZUQ19Al7VIHCdA5rT+sDaijZR3fGKDF6ALdhR7WyJAc3VKmtSwiJr/8kH9fE0Vj
trzn45g0lcSbDJWVzuUr79rrO3Nlfbas64GfF35eZpvSAHGFj3foxofLf/SZmUefLeSSSVhV1NTZ
hjY0fPecNqwEIbu/omk5d/nZxAbHNE4UWc42XSbaGuDHmLxl9789cH02s7WtPmRFJ2aYAEAU4lGf
/I7/7bHMJp0uadWwq8jbxIrr2VVu1XTuo6kNi/n/8k+c+yb16W3/2LurSZma7phNeuhuRedtZb55
Tss3SS/8dG3PeaZEJ+qz+SWLMR82069Uq241zWdWfOM+KQ4Bwgv1RfN2wZWNzrlBOk0KP26Hlqpo
emQ8brw6wmiHrXdor1z6TIFD/NZg/7i22kXY91w9w3iKnpYoyxssdDd6ieDAyP8WmfsZJ8Jtrkub
VG4eJVFa9eiUgjzGnVJD4VLttho/L7+3M0UucKT/e6NSL7gBEZjZxjUV2Eh9d2oapmsiW9d1XtJK
N/4kOnkMjXfIVBCPWnqCqnFrKPUmQVUwGSodYzA/IxEVRjvmBLoUqDjC49hXR7UjeF2CIi5W415v
kDXFWHGt7qHzgMXj+uR+x1rER2hduZ8zC5A+m7asXutSOeW9SSCktHdCkzaa9xVXrXP5eZ0ZF9p8
8pKkFkod1y/x6MKROZhacWXymmaRX9bqucPGd30BoizzYoVMwX8sE8IRvIdChK8Jh+jyn39mBtOm
3/4x9NpaJAQldJH8tH+kdJsLSPNWly99bgaYe20k6AZVKwisyjVsY9e9qcO6BiRvOn48borE2gGF
OVRkHLXCXSQJr6URP17+7TNvXZtu98dt5Ybct0mADLAnf0VDXASs9a4KkrWlu1eOu+de/Gx+I110
rBrLspxAvpki4iZEz3/742dzWiVpFrZdJv5Wf/Db20bS2HQC2pNOl68vKedG1mwy4+GkiZZ0fOMt
wOpOG+j0GwFRaI0EhkUs91imXys0bExKZKZkdD0yHLGx22FureN/5JTBCy6tbQvMcYRzCWOjgu0J
FVfDzKF4A5AJN4HqGL2RobdCrMPJxKBErgbZ39oU1l7vPUsGqqG8LETwZrSYa0jUjRT6yzouCzvu
hC+tM/8At1uMjShu5VQObaR6t0oHQK1MQCyMWpk5PsSRRVL6T0KvPHia+YJ4+hH2xo0aEbRXVAe5
8t68LH80rXCvaDGZwZJ2xBVIIhc2g0USEtM4mC/gZHe5NEL5PKq+Pd4qI+LqVh3+hkq1UtPRaSHz
4T2Hgtuo6zjHeG00ju7DMpWycD9qGWGc7RFmBGExlrtjunbaHOWc4qOn+7bCe04Xt8s4aniSxsnC
oxXFwSc5Gf8ypP8mKU+SoRA22HMDvY9dpRQeQDMRiUIiSB4cMp2jm4B1BY5TLCY7uOqfHZTWRlI+
1S44isOwn6DRLmfABpsbs2zyDzLdo1lLN2Gf32UAycQm2qpkNGPnLV7rGrdnrT+HUs50XN8KkSCh
KDdPbeCiv9MQMRjeXvfdneSHWD08woaQoLSkfJJ+UgMYMraXB+W3CuOX2W4u7TcMVZNFD5NMqsK0
QKspHtkXOmoyLvFbr4eyX6oxHOOEthspYkYRrAb1TwiLNAFNupdwMngRqU0V4tZ0nUT3cCDVihzW
+to6fWauVGdfvNrqIdBbRNLtSOZX6tuCbsKFdK989ueOgnMfgCC3ojuI33uZ8AlL+Urunky7sgd7
IpYsCBAU6XtcWbem9em3xz2bAjDthc04HQRVx9so+3qjOdIq3F27/LnJX51VG4HE+2IWFpQ0N83K
21SOsAQYsFMoCAX2tZLmmWl+rsSn89sKasGZJKmYwvSyKYi5Is0RPjMkSFA1l8fmuV2mNrsZv6J0
GgXTJuIu+sPj2ggrODXKO6hEW9yzNTevSCLONONEbbZdGdtCS2kSTvvZycYArntPRcDbETtVOJ3D
yXb5Dx69aCfrikP1cQyvrdbfN/PbiJjtZGoyM4FAq9kmaMiEj1R/H0dSsPA97Vkyo31XEvfTQoWt
opMeQLuHw94u4HDgohuU7SAxYaSEBC+aylqZjXAXuhS0SP+CmiuK/8j9BJwR+ySWuUBXGykTOfgW
KwFOgzDC8x97MvMMX31Ee7TPJZnkthZmuKe8jb112yEqBhNEOJGsQtwJd23RQwUW7EDvj5pVnEwR
BKEmqu8lfIugU/xVERjMpQL5qPCouPSg33uu5wExF1amz0ZbDaut2GhrwcLzZZkq/NbuJQVXoWqQ
AKiSACBO/WM8uF9iJb56VXHnev1dX6GUt4ThlPYJ/7t56nTZ5nE9SuRR65ZFbAa9iRpgNUlVj6lr
bEr+L9IU44/SRAs7ZO+dhvxaM7Wt0Nf3kQIVNuz7W0VGNuor7aegt7u6LeHjdugihzS5geNQLfNQ
u+8bUyYzjeUXSA4AakWECNQ3ZHOGa/TThHPq0V9RDZwgH+5Ml5AJS3jOXeQiXZG1hx4H+0KIhZNL
ZM1WQuRcy9VOroWtPpSw/tv6ObdkXCDuSYedbnlAGMlOMnMfXha6lq50tFB+kgv1NZcG+Gjlo1db
X+7Q3CIQWlVwnjvdAGVvlOMKc/inW4eyXSukPfsCkIEIcHgoQdFIrBq8gfCsi9JnXMl209dEprVU
OvMIISARHiCw8ttQGsXN5Y/4jM1KnDtaK79ld9BL2YYl5YYzwU0llY+aJh+VjESToof5UNJX0HMr
AdYbPVfNRCKSV+lYrLJMWFX6cFSEYWO0k2LWIPrJqgCO6ABRYs+d+rlkapBk+BF66kup+KF9+Q8/
N8nNtug9o7L3jCDe5OPeg8AAl2IpRU5M0PzlHzizrimzD9/rfc2oax5MpVQQ5pWVWZK7Ddb9v11+
VoOxDEEMFI+VprIsnrAMz+AvcdRXns60+P4ya31vcX/s9Eur0SMtzDl/Ve5XAWx/IVK6/X/knddy
61iWpl+lo+6ZDW8muuoCjiToRHnphiELQ8J7PP18gE6lTp6qmu6MmInpiYk8CcERBAhg77WX+b/5
zP/9rf8fwUd29XWY6m//wfJblg8lmLX6l8W/HfKP9KYuPz7q3Uv+H9NHf9/1jx/82y56K7OKrPFf
9/rDhzj+j+93XuqXPywgHRbVw7H5KIfrj6q51PMXcKbTnv/Vjf/2MR/ldsg//voX6jBe0FYe/vJj
7fr9r39RFQojFMUwJZV/hqZP47N///mrfuy8f0k4xBXYopf07eM/PcTHS1X/9S8L9TdVRJxHQKRH
o9GTpnTK7uPvm3TZkBAlEwzdMAUN2yPNyjrkpITfRFnTDAqkJEUiOMYziqruj014xwWZD5hQw0TS
vP5+sn+4g9939N/SJrnKSPmv/voXUfxFQeHr8nUNR6YomqJuzNmoPz05Q9R3QlBlQOvXuvWMqKXX
3Kmv3q5+e3wGW2p75fZ5BzzaC+8ccjuc0sksREns52SVeqendpXZHtWz/GfeICDue+tkKSN66fWv
kZ86Eo5o0eORlx8zi8wRtD8tFTHpbe9cbiMobO7iRr+p6NTlTWE9Pj7ef4bPqPVtWwioFgMjT1+N
W+PDtHanXefXDpgxJ76iWMZ+lkhKsfutYouOvkFcD4XKWrRkh+wxJ7AW9sKurTckildXV+xnBZa6
CtkXdZPHXAJL5Vcv/XZcde7z7XW0xJVko8R4NLbTroL7yHjTN+6ao3qTuUfT6V6P96qlkqL9KD5C
A2yRW0WEyEIA3rAHGy3Bx3DbexVgdBzZb4vDY2fLFsJ4u8FHc9pBocyRPaqWLKATuSMTa+D6JHva
Ii0zaM57kc2K3e2S1YITMA/SZzPaAdAsfjBzCYkdINTjeU+1Ze3iB3dRAPZKZ7EqHeUo2M8H9Nnt
+iHww84z7TfpRhORn7PV1fTLr1GIuS4saYlmlnUQepKH8KVaSwNFPzdYamukg9Ym1ALrckAgi7hh
K1jZXXxTIb1Uby5oBzwUNqBWe/fItjfVMq3DLZBO+7pPYMw4LbVSKwiCYCkrfnpqlXbtZnEdHrJd
sbvcnH2GI67iSq5ptdvDKxIJ1npJ9oSFneRcjxY2lp1enff8QjbIYF/m+SIBILJ30+OwuHmeTnh6
3ETrVSD7BRDx8nIj1tatZg9nJwv9KrCTs0XxFokDOj8v6Gr3/LFAseoB4EywGjQKreBBL8Y3IBUX
w0fH/fxMgRjFXIs9kq92qj6OudvWW253ZAmPCrj6DnASUFUbDR/D0e0aagRuYmvx1KzRakObXtNd
jFPylkJyPia2jksASwDL1Gx6UVgpgzVV0pzgacLK0HdVei2uzA0UWb21m89L5o2okQbCiK/gY+B6
hIdhVXqpk9+MCPsKLZwZYbSzbJuO171yqG+Ci69eqO9xYDgNps1Y+VKtyUrug6XC7yUEZDtVqM/B
bpd0oIaM00YVmSkZlW7zxdReR3Rna/7XT8/94j1XHuA55KhJCAddoo4FP7vxNoDxpFYZ/CZFNLa0
2AHVbktP0akiQerCDiukg7zFYq2jhNAeJxl3ap60+tDE95q0yYAIYLpFHAUxIzG7LoKt3qNFYVE+
01JUtq3ClagezpjCl/phXNhSAF2NzDukg9DQtaP69Zx+iuYLangM+jJbJhUk554WeQCenYCz/FbW
gIgOZ6qF+hXCDxDG49LP4NbepJIdJNaQ+JRz5Or2dNm0qIkGjnlyLnCYgEbRBJ1XcPVydMKVVWl6
7QIV7n0aryAbxele5ekRraY5NsFbEX0KPDqj2zmtyxzgKsqXFj6duH32ItoZxiIbVVgK0VYo3eot
qfwSNZAosLUtMAJH3afGLQV6kO8L0QszJ32NdvVrqawRvIPygn6Muuzt81ZxVNfYoglFY0aNrptd
oTW/3NqC1cPWHeHXOlm8bPqlsQ5qR3iL4XFsq7egXyqpG/khJJDAlZfyUj8K+ipGsiS0Y+moLbxm
pKQTogvOCtAbduGdwR5xb3zSFGrRPW2DBXrcO+PW0JfT7jl5+UuS+4qTP9TLBcxbJAxLr+wJubln
c63756fFQBH2zqxeRR95Xw9Pg/UmXiuOvAxD+4MyOOK3ui3d6MvzWnRDF13QtbC2hoN8TFDtgfh8
i+y69kSrwZvF04H+nhPAc3Vbt6GA8qjEbnuyY21jVrqlDfs8p5BtNzDAxYHOv770Enkj5ksNvZTL
NSMtg1rn0JL9DqDxxQ0VyH0uo5gLwX7yE9fjS3EjPZzfx9HGALc0GvtrhK8lMJwjH3QuI/pkdrY2
l8nV4PSu7JPBbg52uFEHm/cogQ1F4adVAZq39LtJANTmDVtOTwsifxYld8idZm64wUPWI18wUu/K
k9KPLnzJcm+T3HAgdRpil7ZTTI/PFV57XZIm6bovo3tGQFyzpIByM1fwXl5inBGf8Y6oaGnvJe/u
brCO+ppqN9GOnz9xW+lXoQIdYyldT/oZXrNq02uB6MnhJNoyIrWv8AK6ijGsFfe2KnIZy2x0igek
EwOQhLTU1H3uTvtEsCSE2a3iKkPc4TW1ER4MiBU60B5WgLMYmMg8EjSv5Et0jozis3V3NNdoYoau
fzfgnkkkB69ceH2y7s6PemGNH5QFjwg/rVLyL655Ld3FrhidNts24ZL8EVIvUn1zmookbV4pGVcm
ldqGY77UvROSUTtp0x/Q7WckVdrjh/JY2sFNRr3hyNMINoSG1dIzD6BBLzraXoPe2eGQtXHS4i9F
e5OrzbunwLBCoJVIUMqrRPNh5mj68dKB+17pH/m4pGAw3iAoUfLLP7TBOtw2i21Dpbd9AqZlgWNM
P9IPk36WXoA68m0aAc2L7KpFHbG2bATIwUPErWN+KCeqeF0fNC1Spwqt8mKlI1dWeyNYP8Q0Gbdg
2PCYbwhdwdnElTfudGCIG9ADitUaLrWp8bHcNbHHQ8Jt7rt1jX/VgW2tkyyNlM9U6DQarrBBhBol
U6bnyiV9xRK2EXKXBim2Vld6Johq3Q6jrY5o6AWPgY2o+Gmn7YCyDaj0xwgmfQb7+DGGWUTVNKK8
A27Cfdn7TfFQi16HNgsj0XbZ3Or354PqtDIy89YoQoF0GBfFyBpBR0FkyKoRYZ5wWlbLsH8Pq6yF
ZVRb5XLYyOu296i3RObXvdjvsX3f2RV2XIAHjEbWwV9CgK18SzaM/4PX4KFAj47sHkYwOi+CVWwg
rqCq020oHf7zA5rbLOHfr2OUP4xr/uVI5g97LT+yaYhQ/Xqo/27DHdDQhsmwATeyojHmwYn3r4c7
q5ey/szK9z8Od/7JIX4Md3TpN5LQdVJPdFWehjQMXH4Md9iki4Yg6qpugA79fayjiL8ZjGh0U1AE
VdLlyZ/8Y6zDJl1Cr0FQFNEwUbcQ/8xYR5kT/L4HxzAIp0tnNCarQCQVCEh/DIdVMEsYCCbNKjiv
ThdXiQKvi2/AaZdNiiL1xkiuMNR495mG25quM4DtRzOIGjNMithWF0eABs0FrAntk0N9cTes68DZ
tIUDQbcyHzqfv4V73z6pToEWJC4W0ekUcWMmh/OnTktUbCTGVuZWfJKvwi0jpmN3L9/I1gkWzWdD
fptxYBqdK0uvTBpEiG3ML8qC3K11nO9QNX4rYUu+LU6ZHW6hIC8QfHgLErSb7nmxmTExHxcb4XkQ
UXMqJsouRvFqJKmhRQZ3IYY3o6kCV6dmUDHIr61ke0SxtDOIK8hbMb7OUJMGeBQv7gL12IS3F/2Q
Jfen6APdUUstwYafKhgmaL4uaFX6Y9eBfqHZpQJksphzfGXAKgZFXWYhrHkiSISx4CVbSExT349i
hIZJGXwQQrJSFMejp9p8qpQbvSb1DMWNiFw/ofoIYZa0+7hdBrnXt/sk2Z+1B0E9lsI2GdAR34jm
ayQfg+LqXL8uAihNpTNcamcIkP+k6YggWacxuWPGgB6zYg0MVCLsci4ShWmryj9MlUHh5bmhHYsZ
0BWI7k+AAu1iJcJk2z+WGVrNH5X+oC4E/3Japybe023Rvyo94NLgUV+8yvW7EpRr/lAA3sB24dCi
5MsAz7NDJdEfXF32J9lG+WqM4cOoKPOicEVFBUKYz6QOUD2BphIxv22b70KMPASj2hA35NP51VxJ
O4pOV695bbcotiBl3NunFYID58WzeBTWpquBhrayt3GPli8l+vSyMHzdfLFFy6t7ixl3fVZeKgRH
QZSuLslywmOd9eL91FGEhq20VXfkXmpbSVtdRF+qlpdRscbLEp3ijCJu/qglqJvlVLID8Plsr6OO
8aPFgBsVdKbSRxFhZ4MusYR+zbQ5wryX7qqjjM7XUbprscnu1BXauZqtr5Lhqh0qN0yvMNAu6ONK
pRuIWxk9Cf6El48UYtrwHonbjARaGEFZWuzKuIL86517Ck96r0DzMRr7lRR7mHUnFyJW8FQdeKjJ
u8f9LFj4Lhe3leD0Ofb0Q57sBXVlj8hnl4Un3kkE9D7KZ/Y/vY53C9CrN9CUMH68kEF/f1WghkM0
wzu1y+rdrBtL1wa3vlzsM+iEAjkUbZmbrtwj1kGKIorCWI2aN2xVaVkMgx2PVm44CyVespYFqApk
wuXr+hg9RiKSD0juAY1DBsZLmpt+XDLTUqNiNXgDnuUPHPFY+/IHxqEJCsgpKKJPvH4n7uqdsemr
u6bbF5RVCnBP3PqZA8jZjWRct31GJqebpIRgrwcqcB4R4nHHynpRUn6RFBN0m7pUmq/8DITEqj5C
yJbs+ije5ZeleIcdlIlWIrvAKAhgbLvQja78mBKn/JVzopJWNRWrCIxVOqxTBfTgsC5LECn3TLt3
BGC69+jxRBvHRYr8QHchRrMoWMPJG27GXa7b7bG7YUt3wD6skH5Ov6KGP3yEf/Bw/e54/NVH+f9Z
l64LJKfIdOkIzgNxV+TJ+fuvu/QHvI9vl+jzc5Gli5uPl5+79n96qK+uXfht6tUlE9E6A6qaIU69
51fXLvymabLA9+NCNCSEuadNf/dkir+pmkr3DpNX0RTjp95dZZOAzCM+V93UDehUf6Z352v+4Pqe
Tx1fqaSgRcTp6L+W6w9J3pZlTWWa2cLrlW5aaLGk8sFnAD/vgjrzzNWC4jk8eI09VK/BngKnTPIZ
NHiIigFjpLO8jtLTdSKS37Er64Tmw8cR5ajn6wVOlm6prLPHPFpby1S3PoJlo9rZrmco5ume8Y6q
cyvTIMPBEM7OIVwPEHC02+qzGSxBsIPzTg42iA6hw226Z4tiR+36HW0qaD7EmIDTGG6A7ApVlPeF
qw1rxY82UbQKlhKeJltzPJWkbIkZ2iDs5+W6cK7a2INISQyGxnurHMvWQ+QeXrl8rBOXUfbHugbg
oHsJDAIH0fiTtxif2tzFKRbeZIWNjoaNtLe4ErVV52dggLZnHfzyNoLQiWIIjhj+VUcxsa7Qd4eT
gCcmoBFuDqfFKjtqmgMNL5B2h50hrOg3g9Xisdj3koWvS4Zyfiv3m85VPaNziufzDmDgQO1k+p4s
E7vWrQU2SegV1yPJDugPWa85Vbg0YdIm9ghQquZSqRDy8WJbXKzltRavKeR6vE6F6zclctDpiB8P
CfLg+9LNKEZ+RsFGjn2UbZpqVW0FT/XNfZOmDh43xuqhVdBarVGTUQ6vlLOor5WxcM6XK+m+t87F
HdxMsdsMfm8cxrM3MZj0Q2W3h8oaSk+tV7l38TowsLi1b9PyWrzuX3tsxbT1FPuUXkERsAixckvB
j0z4Z1xvN2m9wvmVeUPzdF5SWZptgnBJ2vNQ+cqNydDGdLhVE94ta93sWVZW6QFUMvnVuYLDBU4R
+ZxgSpYjydOoXNF99OhASGhgw5M+u4B3dpJ5xs+iAQ8xSAA4O8DdSGhqP8Av8Fc43SbkvPg9AGWe
VZ8bQ/PsV9vlw9NWAGOGVBT9EXBTmwueribCV0JBRYY3tWu3ugDhFwxBYZ/yxmrSF+3KFI7hREuk
U5bWKP6htlQ/cK4nNMs+u0f79BC8oQHHaFWPH1b4Ws/r5rzF/MLdc9oSYKhxgqvJbjGi3EEdyeTO
MXGFLv183yq3xMFfCkffJQe9cbLW67p7vV3TtaEgfFrhigBpoXnFNJqud3Fj8wg+xuBc3RIZwtA/
Xz11tWviBC4+yk9G4bqZ2CriZ0vpkY4wR87PJwkOk2Kk6BCwybrYnGvGv7w/jNrV51p9Ffaq8Fmp
Xn6nJstB/MhuAoBF6s64xo9ogxCWnGC/M9eAMhlFvKvB7ixZkgxkdPIY5RPD2tOqTYMbGkCEgzwY
LstKAEruKDfR03ifVc7oxoHHu40wmk3VhYNkvnx1HApXL/YlYr8RlBJLu0mzd95oQu+R6uSGV/va
TR3auHqtk3FQUI73qtzB0ERyUcXqrt1FuxtSXyIX3n5vcYmNVna+TWniLDm0u5uhhC6HC8K6fQ5F
+/rDSO0PMbanv1LgWltzV6wH1NBs8eKn+2Z7spgxSkf3FxEvkQrtsDQFVgJqgMZlQgxp9MiOTcmL
ZOmZQuXbRay779ErlPKb88MQH1OIbvJz0mHSjZNqF1g8Nbw9Naat/Wc50L+U9M/9gCZpMiNHfRL7
+1UERBMu+SiOY289psjkLYNPg/b4Wb5t8mVK/VB5vzguQOc8Dt4lXarmvnWHR8G4E5eVs9/b/gon
yf8ZP8P/Kx4EXRQ1ma6eeCFz0lR/+K/NDYID78FH2Vw+fjY0CDv+40F++BCU3xRK2af7KKv05FOZ
1A8XAltYJzCENxXZ1Exd/rYzhN8M0ZAVRLNEldipTjD1O2KqA6w2MZJUTfmzXgRjLqX62YswnTnx
UlmUDCwd9A3/6EU4ZUaqxUmHR+qo6XCbSFnEs5cIu9NwEEoP4b2X8FY/bCpfvBposGK35o1HJyzd
oOQ9nm2U/igcwa3OEI+kCcmJBldiyFCu+jfh7C8Y37gaQpsa0knWGckBcFA3GogXS/CVnaB7Zumq
gVukmxPRFRP/PfQyqXUScN+Xyup8/GnRpy5f1aUDIjDWV526IV2/0BGnsxbCBxmi1Ut7S1kteUoM
e8dtkNukU8S5c5mKv5rPTAPWeSb3xB0bOCBXovKW4K2kR4zoQfHz3sg3EiTos5epj0EGYRXAM/KO
VqB6IhCqo3mxgxLf+y5lEPrZK66qA89jqOex03mcjlQSC3zOoIYgHXex8KBIAtRqC+ohsnmoLUQv
w6cUL1N8uTuKz4pliIGW2iTK348b413cS7cEllZTNhhhy/Bt+NQ3oC0O/ZYfVoAZ6p43yR7bS9up
j9SwLQcfupmOilvp0QUYRzwl3cnVD4uDfEDTgb7Ebo27+OJF+xEgFQHZe8JV2lHi7B6z1A23p4V1
dkdHITtYtVA7vRZ21YtGfXxxhyDNx9kPVuahgfhmSXcNYvBEMfDuhIf85vJIxhyj/ls+mx80X1ka
dwqiynY+wrLbG6HNbxAujV3rpN7gVvS1wjKjFOVikxy2xdS6715GRCOd870R7EiLuzldS/vsHvMI
C6S/UnxmIruDDW8jUwGkDazaXZFdmRRXTlCP2E6WCP8Ir0L43kZeKrmjsiKDtr/RqHhEAQ8eUrvG
IBkur1FLdYBFyX9wbK9Oa7xB/cktoMnxPA57GFl0cASlLTw/T+G+9S8D9orbIEAZYjt4ZGqn+8t9
fZ3f03+8osT5NhXUrSRfWpKzjGBV7Z5Cq3NOm84j1fiaOCr+ELL5u8fWDXJLPRYYkIRtw5cEkasB
X80NBuxBeI9uz2heALwz7BKUzf6yNxpOA/e9NaA8+xbcxYrX+/0n9Y6Umu5HX3OS5avkn9aL1ME3
pWOEFrt6dToMMG6hhxHiCdFRdENP+pBcoOQ4Mnh8lhgXwTrbVl45aSjXK93OdQc0Z/NG3lvtSmRx
9rl7+VTWkYsS5UYdHYJQ/WewFq+JI3nYY56ykjk8QCNiLPfmcngvtmJupxtUfwtHLq3aLzcnpPbd
cSBQ2Fxs07Sj2/EIKwB31WmrHcRlPt0Kbuxj6wtU8V2LRzBn5rF6itYy1lL1mO9ZtkPM9a3yfoGg
ZFU8HuMUnFbdAh1/y3D6awVn/brdndfqh4gFSOKUp60R77UIagk3iZ08B8tsTdjqXv9Ul7qbriEX
OJTqHWTf8AiZEhQ+Tfa/7sLkRhd5yZBCukHoObLI/2wsa1yTfICgKCmG9ulNJq5JDWXrImX7enKq
koAhJaO9W0VW8NTTydJuWNlW/Cg8nA2XvXZDmWB31V/ThJ30V90vUye7zaVjoriGbHdbFUSWEx0G
Jzb3kR24w25c6RyeR+IxJ2+DIAhutBJshpe6i7VC+HdDNA6HrmyfDtIhfcBhqbuNF++HLcY0Ro6C
U4co3kJaFdvo/YJQ1YvoR+W62CL62SkuLRkeGEIPmN4b3T8dyFk/WawjrgVMctk/Fa8LxREOTWcZ
a3iGaH4ut7jcTl4e++nJXTxf0P9QijXjJx1XIz4vWvGFl4a2adzA5u0uk/uVONZbPbhdY/O97hX6
2aVbaKv6/CmrR5N2u3nix8+6TdV7BnUEr4ECOgl6pDNAC99MEUpHAQsX25r0DuGRRv5ojNeS+rxA
GMAJqhtIFFZto167nO55hckeJkvEK0lxJbmRa8hEW10TaSEQfScrzhisKdXuHppqM1ArTSz4oO8y
/a6DPi9DAtbrO3IYl3i/ereknlDnWS5MfEe2uGyQTcoeZWJEvSVrDuZwgF9Kd4nOpmdImU1hx1ME
ndCnSKrr6vQa78/rS7q53FPnM4nLU6+tnv2of7iMNkFUYWOEnqy7DEniZfKKJF18V8dk13qGaQ+I
rSTWZansCT9RhdCn2/5ihx/Enug5PMq+lX1/CO/UW/mtwvxz4p14RWtvsEYhvLUV9sZOJO0DwVOr
uKPnVmDVQ8nCI+/CVKazCu75YRoVq9mVn2Bmf5xJ0nhGBvoi2/3TuaRWDU7LsqP6X6Yvw7iFKsCz
Hy8DwRJyF8s/OJz0acBRkON5RWxS2RLjzfdoAyTlMj27hPskGgUGvxgHyCCoD/IanBkhtyuyfKf4
Q9jR+MZ4Vh287Civ4+nLHEBMY5HbxMuC11a1ZfNdX+jkoXwV9/zv9qr99zNg37Imraf8wSDK0p8N
UFHAQPzXVuvyZXz5N/Ico/wfPvRlpcoKfi3dlCj+UyTBIC3671YqW8jYI9QkS/jkRFX7TuuT8XiZ
pNLyvybpBLW+Q11skiQ8Vya16DjaBPlPhbrmeFr+baTqkiqo+NREjevEQFeEX5JZqegZw6hH5a9u
4MRXgbk0dAyTMaYZqcJsZyqoL0gxBVuLODKdfKgfNUGSd1p/UW+ajmysguiSQmaVzEhURDTYybKW
ZitVtXe9zXzZSO4vAgkdSMKrmFMlXeN4TncAM3mkP/riWEcc5XS61gblRj7Rzta5VZq908KPTs8n
Qg7ADc841ZKYpNgmeIiLYRsYwqOa07+P6bUa4aSKovu+QoJNru+VPCDyNhBUOZnueMKFdSJxJQlO
NDO5CU0+Mo+GzKj5HAOvQy58VZQMoIuoy2hnsXK6EZ6lcjJHSwdmeC9NwLRgMFemCfQvHqiP7s6X
XYUYK31GOWwMTcLTZSpXC3wQYQOxNuzJKbqSYkIAWdo6ekNB1xiDLa47AQuoLMeB9PARXawqnxA+
VZNvGwJTbTa6Cg4qquDTfp2Q11MtZTMGPto6tQBeLa78QiLRLpSsS7JPApNCJbw5ufGUywOEC7ws
gEDP9UV0gC2fBk9OjEl/WA+fiksT77T0gh0NKArQmXBebOVM7abEbBts8Z1aCthfRq52o20GJqEl
TcyPQ0Ikvx5OdDzzq/KnWov/Wsz8n3vq/+9FzF/eqYZ0oooX/63++c3XNfl/mRbMQCkrX96zf/zM
j0Et7+FvgkLWrsmYlvpxg7D7j1EtsfjfBGo/SAZGIWaKmv8+qiUALkyJwHwSH78hTVJ7P0a1svbb
lP9rThnLqgxJ5k/lAXMaf/CezynIhk6dJhnA8hQd/yU9XUjCXDhRrrS5lGFi68FUwlABt0Yp9Mfc
17qcqpwJN422ZzfPz3v9w7b+RHFaOQxkqU5H+T7evDhPMlEqfMkIOi/ozCv0CZTRrToEllu99igV
Sf1zFZIdUlVVbycB2IZ5ZTSMqT9P8mFg89dOZRrTUc+r570u0+e/d/3pcN/7fG+e5/oFrLqy6Z7a
Zgpa//41v3xrp8SQvr83z3O/7PN1ZrhQCUSafcQAn3Oe90nF6kGIYZ0vLvU610sCjKe09NOxwymn
UF2PjXbCKJ3XzhMdufefl8+ZWvrzljHECbdQg/X86XnVpRUTX7yd5793nBfnyfeeX7tPX/vTF/yz
zb+sC9LM8KqztgvJi2g0IV9/H2mek019pwuF5oVRnvm9fKZqfp6dJwCIM/97UepPbFaa4MfKRqZL
GUn2+7qV33dx/vF+WUzn+28E0ugMGumntQY6zy4VgxjD9NDFCmO5rJ/qcMKAp3Z+CLMEAnAp5owU
ph3ndfPc1+fmR1pSF7In1uJ+fk6Hed28ORHFTSGH5+W8dOk0PMFRreHKmL7zez+pU660Ru+8ecP3
wz8vfh10OkGZ8ZC42HdK2fhKJBE9mWfnSdSJLbEOSLlx4w9BiRMioRSZd4JJKvW1Py8qOu77ASCI
HYmUreiIaJWrebamJ8qCguFomKRk1aVEOFC39edJU9FbCNx9Rzw10Uo3BndeH/2+h3AG35eC7C2l
PvNPuZb54J1j/EW/L1PkI7sXLX2S+jL354kGM/VrTr4IuS9Ok3nDZRwexiE3XGPaw0DePjdTZdVD
N0HYZyEwNaKwXZqljnizSt5uFaV+oNcY9T/NyuCfVDAl1dCjE5Zd2BrGp8RP5llDTFK/K/p2rSZX
WmCqXqEKu/nC0tHkK+ZZQ22IF1ySpLMz8xTbqaRLyWGhB8QqYm0VK4MpuN+nr4ux7kgFUtLa9Ozm
0+XXLQ/svDhPlGnDPHdOip1RhYanmhFATT2/UA0wKgi7C9NvlCQKmYBDdZx/hbjhGZjn5m8TGqqq
eoVou0gK3mBGvY8VxEAtJSLQd3qE7dL0kI2jgllVrc9Ofk4n1oak+8ZY4KCISMUb4opRxdd5iWOE
Vwk2sZVJ5PzOJzXfE2XBgOZUSat51XyHvu/VyRvzNiXbZZwEnC/JfV7BBfxavEznPMQZmeQnakYq
QSJMcQrWwfT0AUW5N/uCeIgyruEftstx0VSgmNk2zymi5EoKKk/c8dJfCGbpz3NmnwNuAMRT+kW4
wHshN+9GTaklWfU678l5gXesnGbn5XSMb6jFRCWqBVu6aNFstubZUxzSY00rjSqJeJiC7SWQMl9M
4daca/AvtjaeMn4tJkFZkx7V8UirIHiFRVj5wzSZ574XjREPmjKGn/OqpkGOv0U0P8ygQlqMtirf
uCQnTw7GXSOea3gorAqDWlpGSJn0Z7JPlAvt/e8Xa6QKMczv5V6IUBHo0db6vsKvy5RDikm0aqAi
vxaltZBsgzMX+H2V8+J8vbmSF77Stl5vlKdldCGtXFBaaKjTlc+Xqy/gG1nqPJ1XZAwccWAzmJ5+
oqbHP9FIMeXW38/r/HRk58oEjYFTVa6mzv/rDZ5eY7NBWiqUcVfML/U0UZRkX4S8eRL5734s08V/
T4KRKn5dpepnviuZUXReIbQggs4Z1kad+crUbc+LMSbrxZqXySygsGVsY9ecDYJmUaT+PBGMJOex
KVrvEgG51FqZoYxU5zjdeea1/tT5iX7GsZ208GjytAcfw7pTOjzrWc2Qu1HjzTzRLmfydDKBZL0w
IYF9JELZiPSOfQBmfJ7TjYCHNCVQty71G7EbDGhJhoY7f6z8PEmoCKDfq3xzmrR9T3BSIOM+EET6
77NEZcL8gH8tK0V9AoRDfm0YkEiYl7xq8+0vpxs5T8bBYGUxdIYlFaZKHZAuohemt7kvT3e1XggJ
UroxfmswKMP0880P9zz3vViXmuhmQte4BmXM6Iji/psmQSAicgLffGRc5wtT0zlP9Ij29HvdvJiN
KRln8+y8z7z5e3Feh7hduEQZbjMvUUVN2zzv9zU7r/3pOF+zhkhuRk27pw3twiurYitBLPP7gZZB
qnp1LVTHTNJaB2KX4ijiWXbaBez3DG0Qq0sRQZBynrPLZErWkyFViSmthjKt/Jqdt9OoHE7JSErx
hRzvdOpauqmTKYMFZznPzivnST5tnucWFO5NiXY8bt+fmRfbo9yo0ddB5k3z2vlAgzb1WWdpJApc
aTmmybQcTQf5PlJ4iinFitQUr+z04s2bs9memWfD2fqcPhNPc/PiOYF2jen99+V5x+/Fr83JbDfP
e84fusxvzPcx5/2/F782//Jt8fdnVDPOlnWTf53B/LmfzvJrx69j6AXQnOBkSHZ5ptPP+qnTqzo6
vXn5JCmtE5zIhJvXzZNm2vq9OBp0mfPO89z3Z+fFZixC/zJVCLCXEuh0rPOsoIJLBh/OoRbK1N3O
s19rv4/z/VX0iKTiXMi9nLfO3zd/5J/t/NMRvzf/corzh386/nR+87oeEtQa8ro0vazi9NrOk/H3
uV8W5SExbTp41Zo3SFM3VkzWxvdEUZMSFjBxhGm90ER07yh//bzLL4vzjv9yXZZB84qas4BfkgPK
s73w/XXz576+5Z9ub1r1ZBdagTN6uqjvC53PfV5XzY3UPPu9z7y5lGOar6+V06V+76OKgbpui5WZ
d/KqI+A4H3iezD9et6i55brYIUZ91m7yPCWJ6NK0TjYbeUnb7sIg0b1qstLUyTbTZ5NvXv6efK0s
U5RLzKKQ6Jgmu/B7uzx98uuQ80Hm5Xnz18p5WRguPVS8keRpnYCJsejsvBOoku9K068RxMLbr1Ks
WSIrZEB1cxW1JFu0yHWyrOT/Sd2XdUeKK93+ocO3BEgCXjOTTM9VtmvsF1ZNzTwIkBh+/bfJPrc7
S20l9/J2X7zstC2QFBEaYsfewCGo87I30hm4yLE7eJPooDVNMmCyILwMRT9Y+7KXlOe95HzeaScJ
+u+3LTIvNu6kAaOgd8FM6N35u0TgVvj8HU2Vd8JR/yZZVp9u2T9BPxPxMas4csouKmWmIk7J3roH
0UR1V553fGOKE39SFdhyAc4h7uLly/lDbnXWXjkdYKLQwHOSANlcEiPpkib+HbRbp5OSPrsDOQO7
k9AEvE171KrETQ/NQJxazt+VqrvNMuwZWlKRu375MnjRfNe1rg0EO/tOJZF3oJW8/HL+jGOHcHBt
F5kZH0kksGUMuEZDFa/TAalfWMi+2SL7Mre+H5bn5dhfVuLzl25m6rauP+NqDN06jwRb9lXngTl/
d/5y/kXRxGrfK9RrpiUfABRavjhFctPNQASfYyOUvhGZ5+X6YVji8V/fnj8lVfo00Sw4TkOi7gJu
BzhrpOhv3E43+h/bS7Q+/9v5N+fvAA9sXEwGKsX7iy/l7z+ef3v+LBVA+VsgeDtUlVB3UTCpO57R
CvObDPvzZ//84vzduAxVMKImO1928+f5PX/3zxe12MB5zs+fnX/s7eXS55+f//pullDEmuQx/+u0
sDR4/sX5n8//l8beUw+czkKKBbKmZXXF3rC6++dH67xEJufDXrf8XqAkHmTTf/8p5JqRDiWodb34
owIplzTtw0ThqBrMkBq8GSep7sCRj4F3PB+bI7vBqZenHYCcgNENnlcjo9LIh/MXKZB67SWKwMjY
YVGwsek4f5El7qF2lAKaSWTzVwAXasLi8k8MK20yho2SUMus/OkO0omHAQwad+5yRLOXL//8KGea
lLt/fj5/d/6b81+ff2wiUmzga3j7hvW3wqX/u6va/59yOwHogsy5nfffctzwfvs9HbT8y19XtZ73
Pz5ARx63fXq+cv37ppYDY+T5wAEjPfN/7nD/C3N2vf8hSLfgtsVfYEiAwf99Ueu4QE67DvBHzKcB
J/jV/wNhw+/XtJaDR1AfaSWNEMnO5iTnkOYKsWPP9pA63ccixQUP728vxuK/+PlLRgi86EXi6O8H
/CthxAs5gpaGh7ZVfpI4j9UzXaGHNTWtXS33tQtV1qBkYZEOw47ESK0GGWQfr7+4YWQI4GKXHId5
ZCO/I2se+nx819DgPnXFEwjCV5r/HV3+z7gsn1/SY0w+90GZw1H7cjMG0XuHyUOERFUqvOO2Diwd
u3gCZPK6PJIWqoOJuB8bYErG/Fs3yJXmTaO/fH7RfEwtQeex5KE3Y6XPwbZ8GFixptdkGn0NDOeq
zhootFXDqOkB+fLqW+Goj34N/eHro7NM4z8JzX/GH9nUy9d3G+ZNqo5YWEX8Ps/F5zzN7yuB7vTu
Qw1mrv315yzG+NZz4PWXz0Gmzx78FrMwIulJCnABVIDczP3Jxz13bDkgcVDFikOY+qQ5s+eAoc3v
I6BPALG8qyvgm0ZcKkMq9UCckgG6Ivs1tn576cC/OgbOGC0T3MUJV/4oGYCKGbbJ4qYYjyR3jn39
qOqnrkalsY+6qqNnOSsu86bF4Ymav9fD3HZlgyfGgwJurx0fSyBgrk+TRlvzX3tA48uYXpgzOOKr
ApWMQDY5xamn1u0YNOA+IEdJIeZVQlA4Aokfa1GY1P+6/kxTf7QQEGVyjHDbif7Y1c+sAFSoFO+3
Na35fl5YgWsvobEHzRgD0glyYCvErG96JgZK8/uZNrxzSMZAD4k6dU/J6cQiMFrNdhyvPMI0MJrz
J25iZfaUshA0RbdJ793UA19xe1PTmtvPtA3mgSQsDLz+sSnU5ybuN5qn5ulKJWD7LqBAFZRkAOMN
dAShTpqvxBHTi2u+zadMRAWJUDmTAEcU+EfpblpHwcSnefI8DIzUS9jIJoHiGOeUk+GvLSP2e/Hf
DF+Xq/9iym8ECV3pZUkCEQc0xKEcbPfg+8CFxJ7V/dk0qHF2hsJdkQs2jI6u+gJuU0WaDM/psulr
WQUPqGcLr7uSqQualzq8lFNEAKUWYCJImP9EEQ12JENkK/rj9WeYXl9z1ySfKjbKGM9AscMpUqgE
bxwU02xrfXnqRWiDzBEXseog0xyNLzboGcDu++V60/biN29NsOaqFrhihTsBh+0NWN6szxaqeSMX
BbrifcU+tR0gomCEAcGuR6x7X6TbfM3X3LiguRvLVKKGXbB7WrAnkBuuyBAa4tsCqLgcrXLm0sKG
EonLpt6LJs92UZ89FUPw8/qQmeZac+TJLQOFa3MaVuDJA8RfnZgrv21q29M82SE8ETwdxxD0jFAH
ymYU8ZfzysC8uZNBsYS2/HbtUDd1rwAnncUNdOz3TpoeglreiKD9Cut9xpbgcL0fBp9bSjV+mwM6
2nOQYQ6gE/UEGuannIJWYeQvQsiVFdIwzedqjAunsDOXNgFyLiGkm3iY8mlEWaFffC7Gwt/m1QvZ
3mUveDtZTt40Yzi4/o+C0deyCFZWyGUg3nA7T3PptmZiygeJ+g4+WTs12kdwNO4Zpc/emB2Hlny4
PhEGY10KYy67oGYbV0wKzFeRHE5257x01bgyx4tNvtUFzYXzaPQtGTRTCJ6OfT7Nu9EH2hXICpuh
ih2MQWWmjkDsXO+IvbzxW4/T3LqI2CzaWIyh41gfJMhYve7kBM9cyZ2bJw+4on4C4HPHcWdNGSjG
+KECsu/6w02jqLl8FrcRZ007hU2K0nle3NtlGm5qWhd3if0gLvzFxvIKXFQBFSC7SoAOvt66wQ91
fZfIb6Iugh2H4JSUYJZt9/2ASgXoC4DBSf1x/SEGW+aas7uVU/q5gI3NuRVCVCAEWZ5VlicrdlDn
Wq8YgCF68aWLF/4eW7milg2P6ezpppbeXZY6DzZP/wCRflgmvbVzi3wlthjmm2uOn+WsEpbbj2CS
77+UYOLc0TZdobA2tb18ftGPQsxJS70lbk0OLj2i4HZOwRV4fSpM8625O+QLrYoILKsKBcptzO45
uGBkzkO+pm6pVVP+fc5aUMyX7w8bUiD5r/AIMIONXXIAqPGGVShc41PzTWUvgVt8VeQIIyAp2JkR
FCpUEYEJ5a7GiawcUEiLwouSAGEc1fc1Dp/L34iBPUkEDSthd34w7UD2DGqxF6sF11jRrkRd09hr
MUS4bk79vpzCJKo+MCxHc1KshAjT+ZNrMWLMIKXuxSV2NI710SN/MvbgK1COsk9O/UeeQxGhRgXx
ykWBIfbqqiq0GnnfdcgwASa5j3gJEsjvahGXsRDpJxDnuKjHWQ29Bqv6l9CKy30iHRT9T9bngFi3
fav2LcqDJnAfLHNnodBsyB59cBz1RcgdcRiTOSyKW1EdHbtYiWWGyWNamIlz1lh2igGGIkUTekD0
FUVdrkQXU+NadMH2mvosyCeI7Hh/ZiPYYoteVRsb18LJ0Csvj90U/DsOisd4XH0T1fR83eNNL758
fhFOEkckgyCYm5GqD47nnQZuvVxv+kx/9caSy7RoEkjiFokPzPwy76gd7KPvWHQrMAksM7/MMWys
nt19z1BlN30acfFc9s+W/Xr9BUxWroWapGYdCO8hE1nQ4GMiG9CHu9XRDoZnZuVHJFYPTq9Cbk8r
XmWycy08KHtqeoazXOhX0wuJyIc2QPV61N4ih7qix2iaLi1KtEXpNCl45cOEg1k0j6GOh+KDtfBv
aJ1qxweP9G3mR3CRPgFXajzgGDpZVbptVdSR4F6eWW6TCdDR0rn5ivw7+SqCMr3ZNNlUc++Mj3bp
d2wMWT/tywkcHqBGGdovlguiJnAmwvJWI5phonUNr961ZTbGDLSkFjTTk25PmvGFYG/RgsB+W7ii
mtN3bSFIO2O03BGsbW71KMv0w/WhMk3z8vmFz1tOhlhPxBTaafdC+uF7aQ/b7mF0jZXGH7ve7lGU
MiQgI2ExoFf9Ydtba97MWYTslIW3jp0GlNyN/DhsvQGjmufGoxN7zYyacU82VkhzkDwoZv26/uKG
nSfVfDYn7cTzGoINdIwOWS8OjH9ajhrLiU2yNmyyla2hwSx1oYHIKxJHOS7WiaH4yaf4KfDFbZsP
p1mIlRBnMB1XuwNIiM/abERtJinrr3M239i5t+LApqY1B57mbCTBHGEJzXrUJlafk3nt/GUbpmCp
ubm0+IK0qahmBDZuAaDofq8jCjkb72nKHrsa+8by0R0eh+HE+6ObvQ48Ws6A3qxu+vondmBTu3Yf
unjvG0uiq3m1O7vFlA3w6jmdXmOC+iq7AzfqmhysaQyXzy8820uEr7zGmsKqKW9oxV872hyvW7Fx
DLXVnJYN9xGSHNBGRjuU+hxrZe1GFNvSCOwTXXHX9ssQkuITtu60Bi0ANpOolwC8P3m0USaMIaXA
F11/HVNPtWigQPgYMYVoAITVnXKjlzjgh21Na8EgmZE9axmZQjarzziu3PGerry1yUO1UFAXxB8C
0oDVL3a/dbAsK7O+J4MdUgpZluuvbzCx88HrwgZ4iutYD7I9IbOc5znid9VgJ7s0oR+vt28YeUcL
AfGc0RxITCdkzXg/+uR5DuS21ePfkhFtkxIK8/VibPux9bDCyQPUdduLa0EgQ9EKhVIemMzr9NG3
nRsr7l+uN20ac82tATNKa1KiabtyvqR0fIUazgdVBttC41nT7WJK0ySgucPgeqOTlsA1Z0+eLz9v
e3XNrRXpwHU0TUgOpNMPMBx9rQvvi6e6n9ebN1i8o/lpEAAkNebIbLSRfHZz8EhxJARsO/nq8z68
/gyTRWoOWxCbVk5UowQEVfA97+7KzFqJesvi80a8PuuIXYw89/NqRvHXFJKscEFfAmx9a994YJjw
EBTADLzmVQYLWuRcLiM3FKwLq6tx422p8hMt+GFy5uNcr93dG/pxDuoX/Yh6JyczbrpDghuLpvdf
IQE9lCWocW79KThtmgedIMsj3Th5FIMF/Z+XfKz2Vh182da05rsxlwq18rgsdpPioQjAfFuJlaYN
p8Tz6fViaDKaTsAG4q2xSwCve/HNAu+fZN0pIg/c7m+omG+asr693hGDPyyV+pfz3PZe1yU5SPjT
rIHeTDGNtxKI/+NkC/eWDVm14hOmXmluXXSx8guvRSitXLq3ZDmdXNq1IOtvu8fGB608ZwO4Mpzh
D7sQbCXEmnqnefs4+VAtinHirrj9w1f+A9Dt+95xTxB3/LZtADVnpyUbGuBZsTqjTCz1g2PEu7CM
xA/pRD+uP8Lki9oqPdLAG3mAVDsKcyBig/uiXYY8foWbiusPWJbKN6KKjonregtVSIi3od8fQTF2
9EE0UqenqAOqhYK5K+tWrMDQE7K8wIVtu4UT8aTCYA1F9DApDi4Svzv0MO5tHVnCzUX7ID+YBxlA
HEQWr3L6MoJme6k3mxmSBaP9UTQrzzFE+KWS/fI52HJ0kYdKuLDKPft9nND5Iyn8YtulCllG76IX
Dh0q4jaYjj5NuvoQJ8X4jglsc1befhmNt6Zb8/mpqStAkJF/B6Xa+2JAVWmfPfQOvwWq+CindCWQ
mSZbc/me8LIQA7IODoEGvO0fly1xmbIVozU1r/l2lTBizzVW8rGHFqzIiuTRz6bu2EW2u+10STTf
lnXLi3TKcL9e568t7V8U7lR3103VZEKaU3tePtoUJa+LcHJ0HwwWP5ZVs5LCertxkDH8bkGSRDRu
CiQGiqT7VSdxgU3aZG96cyxzvzdOh6KzogCHKQLB3h3Ihz8uB8fro2JIO0DF4PfGu8x3p2KCbVKv
fmonEMz1n0qUZEPMiLTvZnFks/y2enH2tg35gebHo4Uq/4kjHrn5+Ku1hyPx6q8DL9fAlm97mn8m
o7j05MwpQAiN3nQ++OOj/M+u/BwjIe4X7U8kE66P2duLHEhwfh+yXsrajqcUxTZl/okE8V2WBygC
BT1eV9KNc675cgLGXzD1w6AcsMwgPRmAit1O/ktqbkRlmcxVc+Vs8KZOMYRT5ot74svn3F3baJoG
R3PhpHFbbGRxtZ91qO53qk9Waz0lMTuhHvdwffxNRqR5ctfhglFxxLmBTKDQaw8cWre0W1vTDM3r
aLiBgC6o9GCjDmn2IpB3HmTaiDutLDaGAdIRcbxQgM0obABnC2S7NZkeWdp2+zqODz3Uxq4Pkekh
mlf3OTRNXSAswlYClNs0h3goP9lQgEiQXr/+CIMNnTVRLlwtLhJWVNBSBp9c9n3J5QS5WAEamWZg
+fyiacBL/TQQePsKAohOrW5GTHThWytbcNObL59fNG/n1QRd9QE5FEm+QiT3BjidjW+uuS0Um0cv
q2zsf+l8DKrs2KCQUaJoa9uYa36LSqRU+lOFvJnlQvMidcHAXqy8umlUNMe12hqI4ZRheRdq36nk
tYzij9df2xCVfc1ho7KzKbFhInVfggJI2I8JzkA7OsoMBGFTchNb9opVGkxHB8DVkwU2sCBAkpdZ
UL/w9ravboQVb2xeW4pFU49BmyD0DxTqyYKl6rZL6U2q0mEl8Bs8V0e+JbOb2RTAcMh18TsM28cG
V9W0yZ5x9/r5+nQYZlpHvuFsY4lkYWZZZoK0YPut25XxMTW9TMuFa40J8vyidXGwcUfob7byNujp
SuA0tb18ftG2n7kcyRMYaAOoR5929xDAXRn08w3Fv3fooNi7bNv5T5NPHW375c4U5LtRs1eEhf+Z
c5SGVw5SipHsX+K5GynELaPIhQTbzMadDBywYCbUGe6FhHr5ToJ+Rh7j1pLFSSAJBiEflsdPLcyj
XEnxmOxbc6WmwR2LRTHAKrHeUye6L8iNJdVK66bdoI4mcyLFW8A8wZVb/NlyKGQW96nNTpMKQP/u
h8jMY0fY+PO2SKzDy6akqZrCLVU4B98bwZ/7Of+wycZ1TNlgIwWPY0oTDqJ/GBQ9etXaHtNghzqQ
rID6qMxtUPR6Vf7QQC6HNfzT9bc2zK6OG7NUWvFoxP03SaxPvuX+xO4Psgve8Hq9fdOray6EGldi
1R10ZCMPRNA0QiUritzWCuZMrf/mRPZ/0mSI+7zHwAhSlsc5ig/Ez7fV/vgLDful95dO1ThFhsTy
iIL3QfmHgq0Bvg3v7WkrH/AvjegJAkvgNu2PIVZNtqupD8GX66NumFWm+Wzs0VF5PmpxVDk9SQcb
PpkevdTfNqk6aENQV+S5P6OKyILoSVNmYJsFYm7l5Q3rkQ7Xc4qI2FEJRxpRf/IS1OqzD3wFmKGO
ZdEGm879PtdmoPMiUQMo3YTz0KckrNzUeS2yMrdOm2ZAx9ZF4LyqOkc0oU2qP4uhno7xxKHnw6b4
cP0JBhvSAXV1kHU0Z20T5gL0JHKyQOy4Da4ByqPfTX+aJ2Y7Od5euRRKdMivZmLl3sIwuzomblaD
nY6iw8AvbAINOeXZz7H51bTdWoRfjPyNlfUsrnSxapdWnNoiD1ToI5vuQDcPutCANub+65KDD1KI
euNw6IP3C9BPrLfHKAlA5O2SQ+YGd7gr34119dLidBR7EvRrjxySeH3/mCb2xwD/FeT9vrDbo2Lu
h0DSQ8O6sKrvkFoVkf2zB78/S60/wJG1XGz4VQU06HwPLFiYBO+3Tb2254laZtUYQlTVVKASGpD7
QObbcY/XWzctyWyxuIsBFGnMezBF0JBE4uQBIY0arQBaeuMx8/kN6isFaqpcq9tff54pWGlBHHue
quhwyQ55yvYBEP1vqEC/VbT+83rzJoPTwvgUN8yv/JyFvIRmuiviJ1YB/l/69bEY2YpVm5xRCyeU
5GLq24qFCQOmFXTBjy1by98YxudfILYScoIpWD8A081D7uUHK0uWVMrKdJua1w7udRrNXiah6Bwk
6r2S/R5MniASW7uJNoyMDlyzO88baYSa9iSQHRjCgl+RV66dvUyNa46QoZTV9lu8O5HxLQ+aG+6y
lY2pwWwWsbdLJ2gju8vdHNXgnZt9F/PH0U5AeZ6VoO0o/cN10zQUNPs6do0WopelangYKwijzunH
FOu0M3iIL+qjjMYnu6XfQa9TeNF+lNGX6481zbjmEfnsjEDsZKAZYPa7vApuWJp8GKpg5VhvGjnN
F5RwsmZoAFV0CuexzJMdAWkJxfkE4pTXO2B6gra9SVOuiJvCpqDO+lqk6Z9unR5cDBvutpqVXciy
1L2xiujINjp73Ck7lHfiuhU6BxG7zSFqJ9Pqyce+3q2aR8n6bCUEGuxYx7gx1OzGHJST0CknT100
nrJ0o3svgoqXdjwgmDMcHmFiLLUhneNB1w6UkUcCoqifm6ZDh7phvokCjRn4BiL1yZrJLYee3uwU
T4KsObphxnUQW6LY5ICInoWeF32Vs3Pw6nbvLcotc/B8vRcGr3A1h0chXjNOgEGEsw820sI5kUnc
F8ILrzdvmmJtlQPFYpZ12cBD6dlxqNr8uS+cjfkaV/PoOB/BGVZjeHjSPdotdJAcdw1TbxoXzZ0T
wlC1IfHiDosPUQ3e0dzj71K6yrthGhnNm700LumcjqjuHyVYPKsnVtbbNko6MK2XjJdxqlhoDfVD
NENGyUtfrs+nYVh0TFpi5RGfAb4PowzUZx04N3aTTB5i0pYrFmOIQDo0rQezX5dQjEt3V5AD8vZR
xt47cwctwxenLbeZvbN43MVmjzdymqg7MNyUQtgAet7WflRNvRJFTaO0fH7RuieJkw8Ko+RPDX0G
tqE4OlM6QWK5bLatZjpSLRo6Pyk8zHE7FijGIsWHOHZPSvQftk205ri+bVVqzEEBYgn/kRXQRJy9
QwBb2ta85roEhbp1WSoelrI+jQ7d59y/IXO+shibthi6lKyVogoeJQLwrryBJBbkup0pak+o2f5V
TvYfszc8FXCKHHSxkLUNUNleJyvPXpaYN5ZQHckWx4nss8VFJlBFs5FAn2rMvsqKf3d59FTloJW9
PoZLzvuNB+lIttGyvQ5cnktxxKe6fIeDil1HYPH4PM5fXeuT3UOY/fqTDF3SQW02iknSvmhx80Fl
uZ87bAXatG/CPhY5WNhpvwedwtq1n2HR08FtzO8JaFJhedIa5g9D1FbvJpE2kEAZvxESbwOpQmjl
dx/FqjoSZoGGpiytl8LzwtwqN1Uv+jrQzR4B1YGD8nAM3HcorIXKSXNzfSYMq4aOausEAWFiJnlI
sctUEPsEMPKwrWnN4wkSpqk/Y5JlOdc3s83ovimgt3e9ddOsag5fj06/sDyCnQxUj8t5KxnLlzr1
T/n0X9Y8Y7Ld9AhtyWaTP0WqTXl4hgx46qRwRQFy/4XBqC5X9qyG0H6+PbgI7SAtF3VUYb/E4/jj
iFrEvY8KinaCrur1gTI8QIesqdobLafBNFRQ8tmXGRQLJeA/P6bUCn5se8Sy9F70IanBFpJQMGXV
faMO82SVj7Tvon0HEZNtxqRzujW1PaI4HnNhZxM7RrjcfAdKOvb9egcMXqCj1CKp6CBtGFOmvGoP
VvWS1dPG8dfW7mgak7GTaDuvox/Um9+NaXJXQndn26svXboY+wYkuHUa4xTq1FAZH0hegdCFqW3h
YVGbuWx9pBAsaRPEzsSlqX3IxgZCbEicxsfrb28yTs2LRUMFXh9l6gEKWJs4O4zgd7BLerrevGle
NQ/mWV5imcHYY62xIUIFGteBT3N4vXXTy2s7bsepgcxuYJMCjGr7KqPyIFrR3tRggV2Z3bcfATWe
38e/qfCE3uaIoTV5SPzpnYjIXYkk8/UevD0+ng5Qy8vYm1q22L2biHdBV5CPfT4kr9ta187MGQoU
gyKHac7u8KPOrVu/cDetiJ4OR8usAjuiChyMfSvrfZFClYs1IL7f9uLLbFz4lDc2XkxdDAsDuRMW
21zuBj5/vd7427ssTwehtXWh+rHGlLopRIUgs3aHbN6Hifu3Mw4+jE8v6UBesgpakdcfaLIhzYet
FnImqYWLpMgZb+usBB2uPFmuPFxv3mRDmgsXQ2oNboH+gJ4jxeLVk6MnlVx5eVPrmgcPY9x2QYNb
bc4BGqezA3hyHG2cZ82BaTFHeRUvd7YxjQ8ij3+xwNpm/DoYDVptycxH3CVEk7q3wYIZTdXKgcAw
oToQLbGY/MuCZAC+88h78aVzKt1o01HW0xnZijGIrcjBm7eqf7SthoIdTPzibeRsG3YdgCZit1Gs
QHU36+fbIIWCnr2apjgf6/99iAFm9HffZdZUloDO45zpjo/tNLzW1NpFkpxUI55x6ACzu/8cTc8S
NrU4XWqrGWqGHAcQtscJ63FQ5FfeCNxxkNvGKd/DEU99i+BVQ1a7icZ0h22nt2MFREX6jL5PB+iM
bHKlRUHyMu6Mjoi5D9xK2FGo+Di5198Fbd9uWstRnfB7634w8rSqgI/JZQRaLnE7ovvXX9xkkVoM
SESOi7IZTWPHd4pAvcnT+gSJlRWssyEI6MRutgfcZQqFy5B15FHx4rMXNWsrrKltLQYQCsUk6SEt
5E5Z/oCdcQSh2WqN5OntI4Sno9oSkAklYIBGUs7Pbzu/AvI4uIHp/8pSb40P1zD4OrtbFbMSiheI
Yqz25CFhENMcA+RBgNiOV+bXMEg6tm0koN5wB0xAE8U/43xow3RI8m12qaPaBpr4ddqj8cTvD2nv
3vt5vRKETUOjBYMmlXEMHm7IyoNwn+8c7hcQrSaFAlo+SpDv3WT+OqfbBMm6yOnwGHD2xkCQQs2X
2NmwtztULVx/xNs3Jt7vODf7P3WdtSJzYKZ92f7k1vCOCsh4Z1DO2hE+/IodtnLXaxoyzZXjgKai
6BCcSaSqlyn54WX80LScbmxfW9ALr0GWI0JHbFmEseC3vIGmth2s7K5Mlqq5M6WRVcYK97CDyqFL
PQ1Pora/XZ8Dw9DoGLs2tqOphxJJ2PH8cU6cg5DqlLj+tnVXx9RlLiubkePVA+EcWTfTnUyTBBxL
/goO02BDOrRO1IDXThVuwi2rKvYt5+/Y1N16Kj30qmUHuwi2xWsdaJfZou+HGnM8V+59HVnveQFx
puuTYOqE5tIEqkEWlnSKVWx4GALvltrkqEh8XuvLYI2szTTXi31dHAHmoptJT9CFJhX3OYdKBRAs
fgUNiuvdMLWvLcaOHfsdpbhut9T4OGbeaxp4zxCr2HiE0dFfo9W24OXAMKlhegUZ9gFXiH9ef3XT
DGgezKjVCNBA4Zq4OHGRApdjP9jeUx2Iu3T4ef0ZBjfWcV+2TcHSMyCiepWzYLbnowVy15VwbWhc
h3y5NKpi5XEaQsuq2k+OH3q4PFyZWFPj2l2YnYjRjyoYThslzyyNHj01fr4+KIaB1zFfuAugUHpd
Mnwx3fOA33bMh4RWkH60SXJT5ckKZsNgmzryK89LYEwA6sGFufM5qA6Z3R/Ldl5Z7k290BwYFQWJ
aluQPJPaxn1kkpS3IO6foWEI5kjopYxg9OzWdo6mhy2zdOHGPYQAmwhSM2FfjPTQxdzbV0R2x34K
xA41sHzHJKsP1+fHNPWaT1ucVDlZxq3MxUuXx4+Wv3ZNb+qHtipbVTeIPILPubjtnmMCDbkOuuCA
UpSOcyPXeUNNfdCcO4ixk08HXBbIpHlEFfXTnKxBFk190JZmawTgPg8w8Vzknxf+rbJpXkWhHuaK
ImlmrdiXoQc6qraiqmjtdtmrDtYBYP77CYvQpgnWIWTcqnF09bA3igiIrEroKO6sSa7V9hnGR+dB
K7LII1DgAv6D3UB2+zYWX2hM7qP+l7dtG6+DyHJO1Jwt50tSl7cu6Gx3KkvnlcBnOOrotGfEdy3P
xi1NiEL4g+rEoaw+tVb/bo5WsMaGsKRDyRCxCcfGmIZNwL+zaT7ZSLpKb43kztS85r3KLujQgls6
RAVnsHNQmoHone8hNbyyNTU9QPPhwnelG9cUig6x94KU3tG1y3Au4j+uG6dp/DXPlUrxpO4cxFXo
Gh/KJgolYfMOlX43vuQbPUDz4SRQULqFfgFgUKjcrPp3leTb/FZHivVO2sbOZOP9CYDYs5zedZC0
vj42hpigA8NIkrSu72Loyyo7BakFHkt3NYNn8FsdGkZ9mVd9usS1XLTPbq/UK5e2/+SgpPkEFWZ3
H0HGdNvarIPEoNVrAxqNUcpKdw9Nw5sKmMYyWEtpLLuUN27PdIBYq2JZ2kCyYEeU1S8EddJ3I6+i
2yJposOkxmgfsTZ658hudadqgFbAgX9fo7vAAl0lJRRavpAAnHaFW0GkDloQn2j8c8pAMJp/w+Zm
1zhqZQNocBVXc3WgQWfofrc4JPbk1UnKJ39IH8Scv0NsX3GUwDCQmrPPLGhH4WKeSiZu2ri7c7vk
21Q5oS/THxUkiHcEij+HvIctbrNxzf+VsAnUhdEpyb0n0BHfZ/W4sm6YLFzzelZEDmklkOyqzxXZ
dRXqknvRo24uidhpyKR9wHCK75s6oqPNkAGJGY+AGMwV+wWG8fHgQf5o2yjpeLOZAyZfJsC8jpEf
Cjd+ioZtYiyeDjRrx9iqqEAmvxHKueMyInublmtpZEMI0wFmvcXzfmhaGnbgMIBcGmXghgv6JAm3
jfqyal3slBMQ6+ck7igYPCAvLbxhpyyvXnE408trLk4WOWEvB4CFFII+1hZY6FFytq242nM0d679
CdRCEkNTKdA4KOTVcMkPKqjrA2MIFjoPWmfzLE07pKgL2n53weu6I7l/W9X5TVYlGzNROrwMItRJ
GRTYdk8dPwyAXe0SO21XbN4Qi3QAGUvj1k8I6lzqLoAsJjgd/bkDsT0qh+BdR6ts07vGSprvlMZr
1WeGGdexZGXXqVI4goYUUHwGFC0d1/zMsI/SwWONsi1cPiOtzEGB3ib2pzgt6100zSuh2/TqSxS8
8IS8LGK7dJD9dVMQEfttbe8lqTZePvwLJjaSUUHeFrsFL95zCKR4fI0b3mCp/4KJCdyk57kNlKjo
D30QP7CuPFhNuhNQs1qxJdMzNE8uxZDn8QCoT5nhBE3TADJc5ac8dx4tRdbqUU0zrDn0FHMRjL4H
4yH9O1XKk6zYKS6jtZOWaYad32e4KnJvim3CQzhw9USrWIYtqtNWAoapdW0htp1Oumy00brTt6ja
UE+1aF+uByNT29pKPFdj1oCfHqKf5TTeFZHb7KCjvra7N6zzOlRMsMTNXKhehLz9AdaXI4keaOAe
cIJLtubFdWIzMUKcRQjg4P1CffMkw63MmHTH68NjMBwdJYbzcynmuqChjRe+mdjkffbSqX2w+Bh8
3PaIxTEuokPQWGXeIuEWDhHED/6XsyvZjVxXll8kgBI1cSupZpfL87QR3BOpiaRITdTXv6i7utfv
9Gmg4Z0By1XikJmRkRGUqnMyB0cBP+5/f/5vVvirpJmO4Ysqy/56wJI9/GOL8Y+T2P+5Y/4huyfX
//lfn73UKTy8PVRvyyRvJsiZBaTbdnhfcIueXjtNt2XHtkkTZ60MP2sin8MFNmDC2yVTvYtNujEd
+bvhahji/u+HGZDPNP6IDLmk05KVVUu2FNVxkU58/ruTSL6c836yfChNE27GkVWbOu5rkHn+klec
fNU8a/qlMSzF02VnC0bCnYGy+aLgvh4O9/++GX63n78c92AQyuEHA+irP/wn72h5+VCxP0Eq/7zZ
YEj8v2ug1NiwGGcQE2DkJBx9ZfpP45a/e/S1wvyvvQbr1IVFV+TVL8u766OT9E8aSb979JcAzTiT
ZOgRHoaFFamuzzzUf1XpAEP/30+N0jP2ojkFCKTWvW0xJDLrNyhnOPPGdT/+YV/+8z0bfxU7U7Yb
+7UfgKI4d5LleVwODBPIYqw2s3v5963zu5d0/f1/vX/OLYsh844CVCTxRxSN/J20sfvTRMrvHv/l
9DpVEs9barCKCT11I2mzSrZ/+Oj/nK/G7Mux9cjc6aYT12M7Xphr/NyWGJXWmmarTQ/L3P6ED6ja
gUoni39/W79bkS8xW3Z9RMFbCaHuPofvrc9Jly9a9S5jbZDcsLobRNY3nb379//3zwc7vnqN//fq
DF051f3EAeOk/NIyE2ZWqKcJdKJ/f/4/4zjxV/aZiSlMTStEcgy4k6dlEDMpjE6gQc0MNBU2/bxE
XibNalXeSOn9nf0f3IH+93sRJGuRrTy6iWtwLBY6foe6cx51/j1e5ubfv9tvtt5X+ptyHbMVNFY2
USxNNmJnw5k0/TsN+fgr+41UGKGHwRWuxCB+VWZoct8v/zRx+7uP/uV6oaOBoQ0v6aY3U53JGJ96
9uWfdD5/t+jXzfZfRx68Cq+CKBeOPKE3EOy++EwevBZV0hxjeIH2G3BU/kQJ+s0O/spVgxb+UrLh
+lWcOYhQw9fL5VXp7/9ukb/cL8siQ+ldHU+HFpqljQqXB7SD+R8ICr+5Yb6akOJGTpmubQq1K47o
NFwXQlZrH4HW18KRPolrr88q5vlDAWmc+G4Zu9T8AcL93Sb4ctcQq5ayTYFvQfUigt1U6LGb0pf2
70Yl4q+cs5XZgSRlm2yo7oKnMYr0ZUmb5e+GrOOvdDMUxbzxKix8Eovc8nTNrPbT7K+W/SvRLNBD
MHOOs41VqAsn6FFzMf3lw7+cvjj2WJs6PNxndb8lXvc5rO5PCM5vXDbir56hqPk8M3l4ukGsKoc1
5+t6QeFxTzpyn1i0tSv+0yv7Y9+29wOG+GmF3pv2IKZiBpJFgAMMLPIa4X0fpX7/9/f5myvhKzMN
45u9FqALbNRotv+ZPDbDoS57sp07ZxHipoOPmcU/HKvf7OyvJDU7Q82k4m20wSS7A2U+/bhOlP37
N/nds78kBYvyXdsQhhkjVcL+jsPPpir8UPt/eFPXTfD/a6P4q5aUbbRoiIc3Rbj5mMryLOKgsDq9
+NJ/+Luv8DU4WozEuQn387KUVe4tfQWtLfknjPU3X+ArOy0mHVOLxY05enWR1v6dv06Pi26GwgRd
/Xer8JWjBrkIHgYeap56eqQ02AVl84fuLsVV+89L8JWfxlm6Ej4Bm/fCdGnyKg11m3k09kG0I+TU
GAi2DDMxhSe4PDjQRqF8FLpDvfR6G4y928O3Kj22nlufqzBp9nwlFgo1yXqHQW9RVDwJNjye4mel
7bsjq9lZO1SX1S3Dic8U8+fVNJ0GmsaXNmDqvqkhdlnz1M9C2NpfIitAd2IhccekSdtzNOnuLTRd
vfNTwS9qnBA/hirIh7RbdujTqbNXtusRbGVdxEtt783SAJeWNawc0Dw9rdMKfS6A+vV8M+JTQ+kI
0yxp2y25ihv56ttV3nK4M2SNZajSpwRjdRlHAizylAcwPm2IeJPqOlVJ466BKyeGkLMwgQwrnCDL
z7Ia1amJ4PyaJNa7tGHlQSV0mPZzOcDUPWbmGNW2yarA/PIJuKSja76XEq3FuV68YrEe2YDN1Ox0
7Ue59vrvsbeubyuUuDZaW5MzsZoDjcyaMX/1WCF63eZ+P18GX3cHj0n/pvZ9tzUDrHJ6r6nu/IDZ
DQNRpghmzPkamtSobqMDjC4uSwDvHkyb1bma5jpbuDqySPo7l8brlqD19BHOetzRPlbZ1Oo6HyRY
vebq/EvWmFwWsBmAoJNTjVHtInAqKYDc3gW19xgtIdQ4J/5NJPqbaWp1s0TNlAdyWncJc3ITLynf
R1Hqit6VQZvN3QAj2xEVZkkiCbvNpNz3vT+hrdvYIrBTvUkXxbNocloW/WrabVu7X75b2V3QoTiF
TtIKRIMFcNym+gYiUM2lg6AhzmcXHUzSBzmJCD4+EKpssA4sRoaBIOq3XiFEanZBPOoiVGrNmggz
3lRbtNxHIYplrV/WEI6YH301qYuUiy7ETO/9yA3gs9UpLPTgwp3TdtnpdR2XzARDf1pHWToALSrO
hJo4pDKbsSC2arfaKQP3ZmTvWz2ldCOTqsFU1aSGNBNehSoIXdvmBZnQym/WKB7SU+NJwe8a15i5
oIrgtaWuioMsmZthPdaJZFORppUbnpu1HRZMJtKK2WLtCCE3OvIrrD8I2DsigoAUTT+0Jd4xZPXz
RqPDU7RzI7tt6w9oUHBe9d9Ty/tsGSlEPIO5714BAdTLtsXBfuL+UM/bKWxrs2ncLLvj3KzrB95h
epbrmHZQInMBz2DmGJytaMP6NBmf+NkUpP2do235qqEUc8HxGk0WCriKZNZBHiLic/0M56uVFSEZ
E/jVBrHvbwbbmXd/ZvUrTBflXtbGp/nkjybNVj3OkPeYg+DQtAL25BOMyt2Whf5I9rzUAS4lpmq0
dyB1FcES1A+ndDPxchZ3GNEyScaNSWnuFm/uMOYq6LVbE5idpoEM8zKILds4YFgXmIPMd+j3+jbr
xngRMNxOrL6tkF42u1HNrcl5VE5+5oFG0UFWHZY0BaM9bR6XmtVN0dSzarZjOHJ9bkPN6LYqbYNi
bdWtX8CfwzwH9RB023iN/LkwOEn2gMKIp1m3qNS+1KZ165bPMmK3oWKleo1Wm1QbEARaCxYHhInr
rDEw/zsuqe/kAbP2wYcqo3R+CmMa4F2DYavLp7aLTXMWorH4+rSxs8og025/lIBI5ider31yw6kH
NmjLpvQZg65lcu5ZWfE8VD3sSXUbzfJCG10FqGzpxG8tQHh4N6/oap3GYY5v6nRqyhHOVFRN51jq
VL/CG84OGfRH3NpmNcbGmZcN8SiXV5eQVB6Yg3MhTmA/r4sG28tXw81QzUN3N6VjJLejbdZS7BvM
ven9gDDg3TF/VvGcBRWWrynWRGl0/IdeUvXRzxPacFli4MqOm6hxzhSQiGv9p7YUNCh4hUp2462d
31w92kgEiT2aUGzHlidFVarwtU+C/jYWQQMtPHQvvgfOUrrHZ4jMfc3DgWxsyc2ah71XI8AsI0bm
5qHV5yFJfVY4v2p5YaEu3mYW3EeAlj4hF5qEuJRE0us5M1aOpkirmIqiHaAJtqN2gc4OuBFyyZrR
7+zG96dBZiRQGuLqU4uHLV2pEuhXWuw5kCDn5Kj0aqqz0TN9m03sIix0FNjM4c4o9x3Xwt9dtYzr
oh7FYr7XldXjXtfrKrOpwse5icWkyOeiiDa5LAPhoV8M6PkOZ7WpDgbzCcO9hKeWzc3gmqjACEya
ZF4Uj2+iiQ25HSQ8mXdpGLAXWxOS4gAv1MuaZYkeRe8muq/nIIFlyOjIySUwkSwWmswG3VDpkE0Q
JpI89ILE5VESDPywtu1IH9Zh6JaMd2OlMzWW43yI+ToEe4pEDq9GUWfPpV4khphXrtQOju6jyHis
2yRrPChlnvqWOX/Dter8B6KHBewsXttoCztGxfPWW9L2zoVSNxsdN3VyiJYEMbzv3Qw6Qd1zfdAQ
+iufSsbIuCENDceHRGM2J8NVzqD8o8a+fWJr3JJ8Ad6XQjFumVSHGHDtNgJbG2fc1WHa4QgJNKei
UsBsUoy+jrIRVhvtZeZRek3tpkHfUz9avqkI4aWA+voYFWQ060MYhYmHcMp08z6yAV13AsCHFpUU
87kUgwhzlg5LCzgzoC6nZNbwlJowFLldJGOuz0RTQu6DMe9XWEL+A4IzETZdZhzOxR0UnojCHks6
z95SqBp39xCYHO2+J5a9VTHxg9c69aCJkjc9NfNHOlLGYBsBZml5Ste166oNrGbMeK5rHXXbqbbo
lDFc2cHeNLBggxaj8Od7efXdvNCoVjRvOOcLFMlcX28bjIYmrkAw8fVcXOECaB72cwVKh+tL0xfw
kU3qvJ3tHP1AlOvLbVIbjx+RhLMuKyG44INUpLr6PQqVOc+lhDd3GXdd+q1ls9G7GCMM6gG0J7Fu
y2Xog/2axqXJYpkSc+98gxFDOmMieAPUDlOJ6ULJmEeetinm5DEB8TDzPvFRrVhonGkRll1heCpB
HU3HsL8miUgmKp26nx2a/+uJdgl4HZQYKJNEoq7CI60mX4+5WYwbcPQJbpPLgvHv+IY1Lb+Pu6CN
Co2xwTFboeHfAYWNZ12MqaHV2atZMuZegD84kwQOAvs1GjBWGQ7arx5jNfvPpkKCtGtgrufvmKZ9
d9tJSLlmnQk5z+Gq41u4HEzRDEk72yVwFffd6O2oWQZYVdI6cFlaz2WcD6BKgW9LUraCWXoV+zsj
1bHTe9dqa28w6NCXhzroqXhLVBpTMMXKoSvGsIKsKw+9pd3h9tcez+RqUo1hhRF2oagpBvlTh4NL
czY6IGRqbTydjf7gk6MrBUEYmlyvPkKOULNtR1gz4t/bdi5sOadt0fc8gHfI6s19nRG2hHYflEEd
bOH7UpGsxN5Jnh0T6FDEnlTlG60QBw8AtlwNd+nZrZ/zihGfnMPdJs4nnMrhJo2TkGbJyiu7ncbQ
m47IFJDWjY2O5aGEv1+/DUrqtXtfaGfyGa0Q9oQsY+XfQmpr3M2RP2D/y06LHkJgcyrytpubBEkN
nWq3S0brVYdpngJxjma/vKo8Ib29r6qBu12JZHveB0bH+gJVuIbepNchxj3KEC73LDEEwqxRNzY/
dNIq8hoMqameawzBsvMqRzTZcowPd9NHaHRb79cKDVPI4HvU7VQD79nvQ03bblsNalQPUwcBtG2F
ZJjmnouNPfWLljWuA24pktfExnCZF7BQn7eMJ14EuiNsOM+WIDTmPnVNvZtSqO4fuiTu+hNOc7M8
OtGMJC8JWizYFhK95iTquyj3mTVjYVIoz24rWtagKDMUfFvmOyiZztrO5KrsV4uDGv2EZXyqDNnw
BNS9S7maNeRZGzVIVPU8LfZtjFJdZsgSuuphtRNjDypZR7bRCw99lJJmCXOjQvscN0E6/lj7tPJB
IupL5GFSjeOeRlU6FpCRsPboxdytd5F0k825ssv42HFoo50UFCbH3J/kckOsGMwWeF9/x1clvSyd
CJtfVVCJeD+skYbGuxZ0+AkTl9GH7QBCxpk1QDrzwCbpvaiiQe4XAX5tUS4i+hE6VgZD7rcmANoJ
7lTYnD02Ku/g+aMWOe5UJYoujLgEqXCo4zMFaYshu6/svGG4HKe7McJ3PkQYGg+3EcRg22/lOuN2
LGgqQ5dRuXIvp6VHqgLCYpKi4GiGVGe2V8vyomEtPh7KqguiLWYl624HDMBFJ4S40X+FxBWESX/o
IaEVRft25kh7/bQGb12tXtd9rJ5lbNvBY0nltrlKt4QU2D3bBCuB1v3rKIIoBIEeo2LLKWCmCfYz
SNG2/mzGybQjZt+mANPbUCQncWEm6WaUu+vY5CSGSlwOkhFXm6SaguCmTS0JWYZESGqXWzw53XAz
TWuXweFMU4LlaF34hkyN90jb+qYSPzqM0njFzLRdthM8vvheysAeproRcZY6RI73iC2GvTNhAvsw
ikomD1IlKKI7MqC+YtqfioTUZJcg6WhzK6NI5ajN0z1WIbmYsS8nsN2C9Y51nZoPqL+Ifwrh/VSe
mTf0DylSeJHrpIOBr28dxbD9RKf+4lnqQ9N5WsdNEIDPm4eQSIGZnernx9iXY7CJrWRtoewwZUkg
aXIWpWjLIky6QeLXfZCcfVl5ccbboHnFQWubbGiFvHMRovcmWkwLseZe2hsnEnB3dOyJb1DaxkkM
AbdB3zdGDyGHJuL07gLPviHOI+q1uIAvyWjA4gN/ZibZrCDUNbjaqG1MF94UcdJ7ImdzB6Iwoo4z
t/5IJ7ub4E/VZ52ck6DLRjLHHTSoE27oYz9BLCrzGiN4Piz0qhMv13KCCUQYGjLlLUfAzz1Z+vd1
WmqwdqLgVxXYmGdjMAOLCqI+uDOhTpbNuKDTmekJrrGQKuybCN9fRgZ0yRYlhzAWMQGOtaingh56
ups4rGiF9BNw030HzUc4UfAkN0HoFUh+xY3wSHCJmnjK4JIRvnrVYGpYrYY9qkk3h4gLY1VvKhxv
nhHYSAAXidroQsM67vLISqgSeJ0ekBxol6Jqj0ZyxMWwPo+hjvIVFUVbuNlr9iimW77tUYXcIODb
HRPl8nOwwydQs2ofTqre9AnRm5QMz6yPLoNty20NSbijrODGVbe1j6QXPipZySuD9xi7JCMCku8F
8uHkQuWwAh4Dq0MeUJwa6JILGtvLOgVo0XlpA5F70dA613MJ9GHp31AP3C2SpIfrDnzi6+Ie/bV9
FLEbUGqH4i4WgMKawHb8fcG2OwIHGtPcmrYq0rCyD7SKumf0irtgA+QTwsgji7xvxExdPormtiSo
vbs2ITvf6jXveswee1k/cD93zAUHCL3wNkuAHDwszlcqI5ACKFTtJ58QrpkLTENFD1gac+upcsFM
rqKPo5zED/QbdWYk3M9iUBEzBzDq0R9lReFclr7DrpFkTTd14K4FAn6ziMm+mHrcEF0NQVQxpgUc
4VBoMaFuW1qirFnGF750umBNWOaNgeb6UQ1ueK0U5i2LCiYYZX6tMfN5bZJiGULA+T1wLwYnmHic
NyVvHz0EjP3UNTA7gYcDpL4UhtGX6RdNyx5o6nQUaXS/KPS3pCColpR96qQ6kbY7kXh947SHw2wA
F/raVscYaNPqBT8XPvY5NubOJPxxYMsDScTFlMsxjFAt1SVU3P1JPdZ9e0aS9xyW7sKleC8HkCco
koHqP2nniAKknYfHcYk+r3/s1SrNnWQPSGfae1x4xyRCFbAG81sbQb8UAU8VsTOQdmvNboaeb67g
B9JblHreUBe0665ziSI+AhdypyolyWGpQwb9mSh6p2kHMNdEw1J4pd41yj9BRPGFCv5Ywec5S6X3
UhN2UDb6oVLtg0kwqcKy1eWwx7aZnHxYGaBBvgz8pqItR4sLCWWq5n0z4KTpMbmp3HpGfXiPVAdQ
SinyUNADm8sibj2kL/B5oWW1GXz/R+KqF5SH36ulgqGJHbNAizPw0Lcy9Y6rj+XFXOKvQaGVKuje
oySPq/YDOOIJIOwL8enJc+gaSfskOHq5CHyQ5K/uAR0hJsb7siG/tNA5VPfL3BjvjlgnckDot5yw
/WLXR9QMZ+ASb2XMvo3V8EFJ91xH5BnwB9S+09ehAn7rDXTfRFfyUn2nJv3E7DLlNG7RxS8TA1MH
H7MfYbeRKYCHRVR51ardPHgfkFymGau1v43DgO8Xb8pCWp3CDt2v2iCLgpclNDaueqvx1c3c25Ym
7LK1Js8qcNBf6THEpQ8KutAYeI/v1nTYqCbcIgA8qZadxk5sOoVGKau9A+BaBJZ634lyp0e4oAA4
GHHpemWmUpOD60WzJVT+doFSkJxXi9vDvHcCb6SN+2M9i31p+8do7fYRAF5EGBZni1M2t4k9rhHf
ulFtJn/41JAtJsmM6wN2E7BDIsscZRNsbsI2fPSRX+MWOXPYX2ngW+WoX4H3fyRUiQ0dyGcVXkMQ
9fdc9i8okuKsd+NW4VkEHRo/TSCDuu46PRbX9w7ZyJNEt8abw4zr+QkmdqcFvOka3YF6hXlRCi+m
OU12tqzqfSTaR2ObJzjdmhy0fZkFbfvpw2hwjMFOj3W8W7z+NgkqTIi68lhx/97a8T1N6Su4NUeZ
Vs+UobVytTnzlmQXIuEXc3nD+6rJRNqdGt4VPOl2aubbWVTfIVK1iam/ARB6YmxA1IQiSx5TnUel
3Hfl8gCniDQHXFYIlRaBRpUXoX6eK/+jIn2fyS5GEQBmVaaQfWVQ6KkB9MyqINo++7JucF23ojBr
9IYg8BDRaQtUtcs4uGmHxa0XzqMfwG92UNk/iCW9ZW78xWr/3VTVcansbbgsl0Sta5YIlDCd3Br4
T6Rkepwiid+JvTcvtzUnN2OifixWFBByKDiCFDDC6bUJOSTJuy1azxfY4z16sdxVrXzRa3ys67Vo
GYwoTQJT09nLaoFAHJn4hahh78XsBroQT1dz3hquyZipPPnwvSMUqkJExr96v95XnrcPWr4HIHqj
PPHUBeORubqIA/W40njbou2Lpt1msck9zGy/J2zAyUPbW6HFni2E3vmIjZkTYsvbKc1hovxLsfXQ
6/W+FVOQI649NGN36/H+ljizT66a7uPagN7vHQKDohaX2UMcLluAMucqTutsDsl74893KCvfyok/
hmu5Qam2r+ruTfVrkXgVkl1EhkWHT8BVzsijhqyup58G+z2dvbwKl8dF6Ffp+LHlajsmzaGtkw1P
9TFAstkEw2FOyaFn9DwGuD1EwErgrN02CKoiCtRubWA05M13IGG/1I0FKE9uAl+DFi9RqyvYKyMI
wZB19OEIp4f72SsrgCKASUG7DXOK2/e6amAtHyCZvkGJdu474JF1NL4NZLk3nH7OutGZW2YAXORI
4IS1VO3OB0bfRQ2oK+0DpADeFC7IhQ2HyTNFaEqcf3mXDNioiXQPiZhOUYMJA7KKGrdvum+X8oSJ
qAJQ+F7y5NHxZJfY8qMf54sXdFNmTX/j9dOZm/ZIQv/CFnaLgabb1ZnP6461MsgDM4mNXNudNwBl
6YNjOtBnWQ+AWTz/0Kr6ERShs5tFm0UygG2vT+Bmhp5f7wcHyeQLXej7kHpz1pDoTiiB8Fu9sIS/
IPe/ZYhKy0KLOphuy4A/9WC9SsAqkbabdJr2DRKx6xxXWlRIRGA7JC8RH35U6fCBFXlEogOh02EL
46YfswJCMXfTRZNxX9L2fu7Ybh3D/QrVMeh+5k7JG/izfF/6NF+SENo3OBhMhafAcZvPI0jw8OR+
iuaSFDwll2lIPjvKD0aUzQZMuz2GpPaiTN9VjKVPvTBLADptFBqMqPOwWtJ8c4F4v/6t6zBVP7lT
kIS/oCYNv0O8SlgM3LnA33d1d6cSuYeayYMFNCKG9aVX3nnUV5kH0h1gZ5hBG5NmzlS6iAj4P6N7
CpL6J+zMoIEY3yQcqFkQ6hdIDp6gSB5nzIMbHIdpxDJ554hNz17snm0if0Fd6bZPvfeQob+DANG1
9bdIyr1Jl9vG6BNf+2McmG0k+cPUqp+Ozg9WdN+EWp6SDro3UfX6n43eVXq3lvFx8uPbYUouzYzN
5of8bo6DeAfRYpEH3fqC/jTwB8V3PaCvAmA4gh9WFZOtJwsLW+zXHbPNbR/wQxSVZdaT4ANjDtuZ
lHG2SnaOzWQyBTAuYgDqG8EL0ahXXABnLwq+zTI5DZ7/Tdr2cL3BxqX+YCWLMqAyFzKmL52E8kCJ
XnSM98ZgvmmH9IauUSZblUejeBACKTa73vFj0+AfDRsRs0IjUoNtsavgX5r4QUZcozJs6xcmFpeB
TLQf3PQMgRjswgbW800bAKVEyx/QQNYruFE0PdogtWfuqwV10wzDHFRnD5A9Pbm+j/Mu1hu8DIJr
kX14tsbN0fq3PgLLMJKkQHv7zpPJseZuzED64khBUGtBq/kkkBIPcfy9GaIbr46GQ4eyEmPaR3Qd
N9Yokq1hkILH47NzatYn9Il/jaE8XV+XtNGOVM2nNwcMPm/9yQ5zul388nOGGWzuz+RzBOjRZHIM
u1fR8+7bqNZnDmgEi9EjMUyQxHqfQE7pJ9JxWIxD5B1vGyU12oJNVW0n5dujSstu12iwNIG6HrsJ
q+az5KnxhNvT2Y/TvJqs/OZVGob304z3MbAIrVettnIIRSZt98GjKMk9T9/EsFlyeCdlGjDo43Xp
ztH1/XoBxZ372SceIoau34fOHWkNPH3Q8aMU8bOBRXYeLEgu0ANgiKfsbQCnYNIAoWqsuqDy7Orl
HErcWIgXlUaPPxF+u1ma8EDnqrkWo11Wkz7HyIG3dVEyf1/BfEvzyWPkJzT04i2NpQT8CPXdcJJl
ljicPkhjepjV9pI9sntsB1COMzQ4gw3QcO9Si2n8mNO5zNF9QDexagG86BjUyrBG9ZoF4+jeeJLU
xSSTdDsEANf8iHVnogA3r075fgYaoCs8BhIHBz8H7ow6fdRjs8H8Loan+rFSN9Mia5YZHMRigljz
87K4hBauq+IigrTpmrWsQqntpV3Ksnmt+W0zK4WKhtS7UDrv1VZq3g7IkQ+0TUAoAJSFEihM+LaB
qD8UYtJ+w1bMaNVuhTFWS+uPFJ3aJ+TbsEHqw0ihUybQ2AFjN+xmCO/0ZM4raM1EebQQA2pFGPbq
2avduKLZsaQyq/iQPoC7AS1/uELIAm686xGfS4Mv0jma92aJb1zZU/SiFZ3B2oA8RJT3IQ8+oOBc
66xd4vKjxY67QU1lT2WXRgcLDWn0N+L1hcf+dGzt/3F2XruRo2mavpVBHy97fnpyMNUHJMNbhZRy
J4SUUtJ7z6vfh9Wzu9VCZ9aigAKyMqWIYJC/+173wQjZcQz1oLSnSdTiLuyTQDnFQx4Qt0h/l8Ap
9aZ+CWMtyI9xVjXSKmvbYB9BYq/0gANDX/UsIFrun+Uwqjsn661yvbQRtp7zZlQNz0TlEnkp/lrr
rCV9topjVbtyLlJTN/UnY5fwnC+ardWroRFKRWRW0d2SSVX3XVcZD8SwxKcRSvjk6znnhMGW9nqV
hGtGfuJVtrA2Ku1vHDNmRsQK9hM10Q3I8sxcKUOo7AGIQzeyp94NDIs3aJNkXVWoSZyFf18DH09r
2vJIL0WvGC9tI/I7PZXjPUBNPa19pS4od8b+EpudtakCve2ccgbWnVI1eJo7yTQd2e/sTduW5TZr
tA40A53QkI0WUGbc7lo1iwevAmAitsMEsMwoqkijeujSZnIz8MLwOPeTTtOpMV3bE6XrrI6GozHj
HaOLLVdKmKeYPJN9pFila6BX2VqF4YEqxsAL1VbU3Uqvht2g5e44CoAcGsxylKoKL0l0aJFMeaRY
qFwuKnASSz5EnbTVTHuljuadZs8yw8J6osXMN1MkT1nRcUADqa4htcgFuXK4PJO3lDhpQ085tQPY
sSxSksqKf6rN73Jpfkxa07vAvZk7pO1NSobHJrNlN7ek2B3Ry0iWOEFLbcrMPnZGFLthNF66oScD
Lx5/qOZ8yvQ6ckQlNjzfsySL8lT70TFmDR0T/9QUnCYmKXHpE6R4nd2Za6WcdkauvqSxQppnsGlL
sZ4M9aiQ4wyBcza0/D2Sit2YaWu/yC95jcopSM07KRyPRlvrDrnk8dbXUtdKAB3MWd4MaqA6YZrW
a1oAIIlRYNC6IjGpFkoKvUXJJesdh4kmX6F4STzIe06XlZereeGYCVtDHqiPhT9/Lt+6H8SmrId3
QYpX2bErM0492xoYQ7TVavPN3HRbqZFXgzJtQlnbk6fNWtlmcBrI5uYKNiubf6RCPMSs0F4qyAaY
qww+RLA9jd8HyaqcqekeE4YMvsji2iJQK7KqdRtiSkYD6khempl0ARv0QAP0loV0yoPCUQLp1Pf6
2ZjGtSkpmzShsZNssUSal7KdOPzoD2ibX0VovE4q/QELU4CoADJW6nq5dlsaN3ll8NgjdZcq6lky
qRKmEDBoLOLSJYn2qDLIGvRMlh6fSu72RrLMfK1YYo9LFLA1a269PV/mIDw2aGv9mIq50GTDGZTE
OvGYHyLiOGrS9ZyOZvO0Cim3c+/Tiq+1rwOv1FP7fg70h0BVz6Ylbn4eH6uw9bQIXhGtGhKEcQPm
d5W462qQO5KElb2xDmQarVsRvimZdA0jn45+4375Rr1JJldmPydad2kq+UVVpHUn7G/o7ICOQ2Q3
ae8ZoUwlLNy0S2LPBG3R/HpDsr2Tj+MTKFcA14yWsNQ2HHIvyx1V2vJqGcm29KuzFiUfZPkjcJo9
uW7uWmMWTodsgPDxDyJ2vdqOnuA3NkUcbYWG0KzvgnUu4n0Sji7187bz70YteCoW7YOQxHdTtm7a
oHmirp08Kh+XRwUb1nlocjzNKj05+65G0lkJ8oOsKFfN9AUVkvxdg6NYfpCDq442YKsFESCVW1SW
cEIlBy5zdtgcjsivvdYft1BgbM5mNbk+ip1MsEeojVv6r1ziXUZskyw9Sma46wTaiREAmW5u6jvK
G0/NVTdgBRASwzzv75bryI36hGxmVVrphUrpWgnGHfFSiU0PyUaHQYDsf5/Ie2it2FOgdcnocuOu
OwToERJbcoOmuZdMy+fY1MybMScNWBHjnuEON9Kv5ba7sJm7dU9xbwOsAr1xQJc2dvFOn2jeHxTT
yWLVre38XEbZD3VUbnLauZo9emGcvy2tBqUpZ9kF4wz7XaX434sWWnis9rny2krxVau7bSLENpnf
NHPY0eee+4gbEqVwrT9LtEkxW3ktZGvrG1RsVlXe21a2JcyM/mAGJISeustdWMZHNIzeHKoZ+lD5
tc7nTTksQWc++1WRffRd+k2qskvnL1045WJLyfr5+1cgi22t0hHREB3VXrCvh2QTTdYLi9cBy9K7
FXQUDlLHQEvjzmnj1LGs5AORTXnQ5THezLGxHbXuGbFWd4waafqQlDDo96AyWeWUbYTExdfUlFnX
ZOvOkKe9GP3uOcu5o2nEEiPbCCpgy6E6ejjBOpM4ocH+am08Hzj82BfRV9mjNQbGziqn6NNHEunp
TS9flZ5lRJhSyzTvwwFiqVuj37BZoSf7qqkiB8NG7ikbRkiTTHl8EgF1UhIkly5tJ86DcJ7JAEMT
V8QETZT7Tmgn/kxUguCmKBxFNaM2TjPs6Qm137zOG0vdNXWYu+WoWo7cNBDyUFebQcnxX4Shjswo
1vYVRd/LJBu1K89zv5s6P17ZVtTsrCisBsqh7k2H7N4KUUfztsj84Bb6/UMOGel1QWJ2jq5KIHZL
qyFI434VNgiBp1Tbt2ph7OI5eSpkxcdGOxePIagqbePYj2P/yarLb6LAuZj3yVqhjaQzafI1jLvE
sdK4cip7SFzYfA05QSE7ZH8LB849cMyoMqjksnyb8olHen1e2iEUq7ZVq409zqqrqGh0A135rGKi
YNQe4IOFXN/lsyox/MbkauezAFgl5iroxuzU5tZDrMrHTkf9aRFCDyKwHpRadlSu0Bnj4tCo0mer
zwNYYiZtx0Iq2GST/L6vmnDd9Ry8kco2xrvB6c+z0vbOUOv2pe5i20UyuOhBIYfTpvkBkvzqi/zc
tdkCJfW2KybtyTTFq1320CxGB4JdlvWGIA+qLqV6HuiDg6DYemB8mocxa6O9FunXcRq2cp5xFwaU
GMPGMvudLolHyww6J0dQeWg0kGuz6XIXXcmhifX7wMjS7dRxdC1so2TR6lMPOpIA+4pfFVn1kYrG
ZOOa202V6/4tMPVn2LvOG5p0ofMkdZclxbwJWYIcw5jfVLkH50XvMDC+ECVSJkeHbGCPyxXs2qMR
7MeanoRlJ7N7zoA7Fdi0O48id5V05EtTvAWTNjv9qBb4PibxTTPSC8UzfWhF8EZcbup2MDKrmt6u
DtIvWPSkuWvGMV63wYi4rSlsbKoWddbU3kpTT9nAp8wxTe04T8o91FnlkNvzGih4xpckU2odfR3p
6l4KoxcUvndKZryHbV6ibpddnbgKsCNqznmawfBpmzrl1XsUKt9rs7vP01aCYqMkYcoYnmaXZJkN
1nOoVuckmlK31WweQI4+a8oH+Uimg+QK2k/TiwNw2YRuM6qscy0gl6XV5FSz3SDaSo6mz3k8TPpn
mYLMXEY97Pi59/srB9eHGLoXdWPznGFER60wX0k2P9t18EKscIJ80nqWF0vSzNlBiae9XMwnJLa9
EyX1A+LNBLBradAqoKKDPAhx3Y7mMyqUfB9PwBCZZYBHpvt0ig4i79dTWO0wbtySar7TpRzb6VBr
yLFy49jY8ieRcbXjN6pN9hLS5xSA0DOX81Kr+qCe47YOJ2U1apBooW/z3DqgWeJAeaylGDMkJWY0
W86QZqXiDPU83kCiw2fZmsJTGSTngUWyUJPAseyupXgtXNbPQ6KE5wJqGB+ToSMUD0763D6Z6bxr
UkjgMku/62q8yW3uZJywjBiDeNamqUcubsGvmfOTH4ydV2imvhbUl84SBj9YseoA3e4UGQ+HJu0N
TbVA/8qt0iJtGqdjU8fbUrOOSphsZoG+d26CY6oHt1w23uW+2qRWRzafOdYMLpNFXHpkRT/llrWx
Od00drZrGgmnq3YXNsO4pqVZz6gBNOhr1IWVn25bE4Iv6FCONqHtKYF5xffzjVv6qkQs+GU5e1lW
3vlVtyp1FD+2jFZiULlZCyPZ9ftRMkyEQ52/WtKGA396nHNorhGFF0uY0jlFpN8CyxTUsCo+jSgH
QurHT/Q87/T4PM+Qj1kYRKy/nL8bwE1LAYfIY2CLwBg/TKPZTxgG4lw+kOJ7j5R7TfqnmxjBZgkL
bmd726Xqu+EL5J8Dx9kh5VA6vBRj8WQXxdnqBOcDkT4m5fxqt1AWcBqNY5IzU47tVR9ThheOsyIX
HINNl3adoHK3ujK3FbxlPr31bOysOGwg2jGmWYBGjow93WWVQFN+zBp07zzpPFqP2WebaOfWpGsV
b18Asgwzz2ZcRyXH1I4TyGQfOcIF9O8m9clFsestv70EW+hGTNNt342IuyZKWEPkyx9p3IO9VIFL
a1Iv7cFee0TmLDa1Xa8DIz4G2bCWOsQ50+CFdLTvu3gr08VNYKhRFflOaCCR1kMwnf0kZpHnMhVp
PCwXz1TxfKleNdMz7bdTZYTqZTj3+i2l4cOs5MA/BGNzb2Y1X88EA6f6Y6INOxrWIS0IPpr6ia9s
cfqXk3w9LL2iyIIa2uY9GFOvzqxzl1iM9drlKkTuu9aSERLVe584AU3XqKqnu7Gj3A9f+T9F4+wu
NzAccC2qyeHlbNAq2S6SlRlHJxUsXU6Td8hpUCB5vE84hHUukkvrkqOveCgbw1Aoi+DgoRhf2k6/
dfghYu5M3YK/QwnJhu/0crjFoMI6R1M/qJYI0lh5j9IfoEvPSy/mZAB7sjFqt/DIDajK2KqIR2tY
yiyHT53Xdb6W8+SszxOqXA6/c+bjvE5fR5F96J1yFOySvCFa11XNWF1M343+nInHufbZ52rXL8P1
MGQH4GVnmQUYNG7s5BujgesKRevUnV2yemROq7euNQ93fSDWySghImlA48stY0No2Ra1pVfoqIlh
H9M8vjRJfOo14yb4IGCZMZU38L5HzGKebYqrkkvbIO43cZKuZxMGlxZukppcNSW+meMAJollmR2f
fWr2CqsDzEO/t/altPRiSfJyrbsaWvqEVnyn1/WRG4FgemkqzYmqwh1gTvRmYvdovERsrA4T5/Qs
EwviZIgxBAUbeBKKcWM68MAnI78F6bAaBtub5fKqp5vObl6XQSTJ0SoBLw5UMNr6OVp6AIWKM3b9
55L3IXIC2WYBtdc+8BhjFC6+OIpE9kyyC0ezvqOP3JJ5W2a/GwAD4BYbShhwjaW9uYuaR6Fa176p
z0afY3vQjsJQDgPiYHTRxe9TT9asd1tuH5YRkI7ELhljj6ejfC1ZghTy7pfIqlSRbnnDlJtubeJv
TKI3NBZmvNnbtiSuvq+mNy3uL4nebdPpKbU5gAyEszPQIk6LEBX5dMqYblnPPinbLSE04ZawR0NC
6l/MF40ThlK3XsK3p4hxU+DFsWhWWhU6M5FlsqKtrahF8l8gtZ92Y5ltC+IhKx0vXumGVJOZf8qH
84wQJlysbJSBy0DClXdL1GjHm+4HKbskifktaKYtpw5HtL7TYGtEtLMvDHHoR+1iGtLoalbzsKB/
BJzz6GNFvyah70l95yRTs806jgiKTF/rI3DUW9vPx4zLBeDnSOvvGlL0tHBe5c0inJoe/KW0boX8
8PuEWxI8az15NpnymXYnRlrSB9naYpGi29rvW5MFDCtBmvRIxTPkRDbCcZzELF5dNP5AFATohEAu
sTmzBy7H5W0FlDdV6+VFcZsgjrUPxaSuklE58RVKzl08uK6eNgPPaaGWkHJc5ZYpZ3/4dk910CBr
H3bLYSOKQUJlIBB6ckwERehTvyY/x8WJ9uwP5bpSsn0rJZtlQRfhaxVomAY+lufEynhangm9S10T
aNwYI2ph1WPkLsvH8oj1YtxG85sMsr58rmlQkSwv0ehCMOr+qgnHtc2eMlbrZUXhDucIzRIs0wXt
z/IsOUZVuyon2rrljyHL7EBe3rJsR1l0jtvwG1/XbASMMEmsteKOUXQJOnnNGpFljSOwUOpsEKjx
IEL1Z8v20Xdl1C0FUpjBbSx7F9ima1fmeqZPjjJa67g2PURPVGSqhwxox7fp0IW5y3YZz/E3fTAx
GWQsAQRFO0ahnlLgcaqp7Wga98v6WhI42cXVRzXLh9pETgUV6d8EOm3WkJiBxRoKWLGpJzyZzWOS
+5ckppNwN3rLjS/ggeysWC0XkGilx5BXOtllZdT5Y66fjXy+qWW0i2FU+dflcbP5oub0lplTo0xc
1rGZjKIpHIBiVAffzIHfRMEOXFO4JGefClO5aRSJbdwDaOXHmTs3M8jD9DsKQOiF1OGMkBZ7vPRr
LqFLaw8IkZIRtfSE/0LlqGhf6ceG2qPikRkXGyGnW+b+fijtkbM3ibIZtKGD50QF8K0BgPL0LUqH
N9oWfLMa+wdrH+YxSUvceG4vMbmmLo4velgaTGbNJ8ipMyCfZN8CDdQ3RR+HRKg0YHbL+EnMt07x
nxVhPFQtzo/lBsLceKnfi20OkZYubxiGlLiUWQ/1kseKivhOU+ezkgKvzFRxupa27lxNTLJFfbes
wMvPaaf5TfT5Z+0P+XeRiqtZjDA82isWBuqE+r6XF+tXfyuG6UJEybXQlO9GL+8NqWFUqLRtkfLu
kHYDvprxYxkm8Lc/En1+I12Vexta730u7vpcA7vTwbbN4p6AyGItzzl9a1QqptiW7pbRCJF7h9b/
2Gf5SxLPL5FWczIoL8SUrwAV1tzEXSANKz2zUQbLL0alnLFpHGs7vhd6cjKN9kGC+tbgRRCQSQ9J
0eMfLqM72benQ0kbvDX+z31bVs9BrD4OifIaaOpNTzkIRLq9EQpRnpkmh56iDSw5dnXn99U1G7Tz
bDRHk6MB9QShyJXCh/S/5/jGZrtKMvxDVtZwwk8nylYl+8g7/xUx3ZFyJXZwMJgEjumLYhS2Nkkp
jJZ53xbG6KhpeRmNfjObzaUEGKCjj3KHOA8Bmv0J8kF/FgBtMkkyt8aa4uBPepNF1Dh1MYHrlO0Z
MZbqBFrxytL+oJDbv+JxPDfmVMExKM+Non7jAH81dP02WMV7UEwEzaT5OpvNFV95JQBlFcN8iEP1
YhTWurGiVW9xvB2U10rorDCsZuygYLll+lEjUkb806ierNAea2iBgUjVn8f0Ry8QalSNbx+IUVku
MMUDZWDGzaN2xhcKVaM31rCSKRrGNl5JZtUc0zF/K7kZSdPeCuxf7YDyD53mdZnBpgFtM/SVm1bq
08CJoUwoa5aFaFmAIe0cP2PmDPpQuKomfVfLxXYF7ZhU6VuJoKAe2tdIHws3yprXUY/eQXZydm4d
AqLzmkb/nueIUloLl1GtyZvG8L9hC3mE+V8XGsy2YFXVx/y5GCqyMBrJkadiX9T2HUs8rqWG9Vay
b+0cnzicPRql/xYEFpYXad5bVo8QWb8HWzmMafrcoArK03yrtuaBTAkunUvxwc3FFO0t8dLBW4WP
SWivfZF8K1L0XEhFY5fgEMx76S4SM7aomQNGqYQ3WWWRIg3rnlZfKMdb9AdazMI298kKL9Bz2ypw
hfH9lM6fVtSvjXietlLYD2v8Uoh1UBdWzmyVFa3Z2OHjkFJXaix/15KWzfzqTLz7wcUQhdjMeKLX
bYNhyZfp6av3QeQiY84g+LsbyXHJFSADVTQWLBIG8mFrg/Bs8cZGNzONkIJVn1ib+ToEOT3x4lOl
G8GHWpvZvkH+AI09z+uxQopmlOJiEJB8TPwJ4fikohsL9N5RhrxzUosi147lBN8ztka5SKKNiI3P
UW3XvV69V6V1k6NxV8X6zQ87fRMD6q4QsWeRo8SsvoFhEPM5pgbB32TEWZUl1lkbSK6u99EPfJQ2
4mA/P/0vw+hw//oalJ6tFG5Qbr6X8wBWZNROUEnHOQvvMAZvxjTZlRVcYHZWtPrzLyVrfG04pFdz
25R6RHhHlFl72BnKFMUe/iT04mfJGjp5FX/IVUpFmxk8cd6dxO4lREWweao9h/VBJO+//gY/CSAz
ltiTP3xGENFnqI/Rhs4IBmUDul0xziXzecmFWTJhfv0xP0lRMb7EKuHpVCHPRpK8R9mFHzmJLP2T
AI+fvfWXgBYTGxH+1+UbgNxgXg4U0k0a0/trF/4lNKnVmsIsUmJzUxQXjkWmpzz5fy22xviSy1LM
goieGHu51DYPjWJdCtSPzl+67q+9hrIZdqrqMm1l0QB3k4xh6xit/GdZTPJyc/9Nao2+5P78YdjM
iPTiqGfSJVkNG2TXSskJszfJSggnvcpXuE7yJ0nLlB4Vq0K9O7TzgDfSGAibJuo4w61YolD4a4/p
a4uiqteioplIv0BCgDCvLHFyInD4k2TmZcL9u2/7JcBJVosp9M2EZrBVnbWgX/50Hw3KeFQQLMbr
Xz+xn8x2/ctsb7sqBkUjuDKz7nOqD8BUrAHiQZUef/0BP4m50ZcJ9IdnNk0xsF04kzCnLRzOC/UL
OEBQvovwY5ntKbDDrz9pecd/d7++zPYqp+ih5Sc5k4H/Xg7Zi1xbf5aY+JNkKf3LdO9yk/ThkPem
iBuK2wxybCCCJmcCq0npNTCOv/4SP3voX2Z+RECJHiO/WIVS/qphB9WrclcH/Z+0TfnZPfoy+VVb
TCp9rug+iU2QtEfiVvruL8aZfe1FRBJLMyZ49la/H+yWexQO+p91wvvJlX/tRjTNsozzeHGBmNI7
0tbWk4NU+2v5e1+bESHXGzNVpxFIQ/8Pj9TZ+qkpc+MvhRwbXxsR9VNnyt247KilHJ5lUogJKy3/
ZJX42X35MoHDUu0G2DMGjD8clkYG1KZ3vx6LPxn0X1sQdeMs/MggSV+m4Xio1bB3hgfQMGAUrHQc
+1h8fv1JPzkPaF+mrtUWVSnJ5OezQWenuI4KCPweYSk1owMDgZ0Stu766w/7yZKnfZ3LumzQFiAk
t42cQHqvyC9DJe00IUfuUsn9+kN+9li+zGN0GMI2RKmvUtWsXBMJfkc/qr+2SGhfZnEfYFKa6YRL
5qH9KBERlgfzKbT13V+6dnVZyv+wZGdjhEnQpJtiEQ2uFPUXDafFr9/6J8vb19ZEvUF4gWlx5ZYc
rQWqOPx7Nylu/tqB72tzorosYkNf2mGTPDq6hAoFuzAtFO/XF/+TZ6ouA+oP98WaZBpZ+nTSjoGx
VwsQJFezsf71m/9kCqhf5rGu2wYGP5LQ06ErSoBxX/f3tUDC4qhljj4fq1qCXtKQx+Cf3+c/v4//
FXwW13/ujc0//pu/fy9K1P5B2H756z8eioz//nt5zf/9nX99xT82n8X5Lftsvv7Sv7yG9/2fz/Xe
2rd/+cuKvlAtrcY/6+n22SAy+f39ucLlN/9/f/gfn7+/y8NUfv72t7ePLMq9qGnr6HvLNP7nz3Yf
v/1NlU2FKfeff/yI//nx8h1++9t9+/bjR1F/NIhsP//NKz/fmva3v0ny33VLV0ybyCpdxzK2xIsO
n7//SPm7ZgqLVADTVAyNjk0sWjkRueFvf9PVvyuKoaiWogtTVTSFa2uK7vcf8TJFVXSb5koy6C8/
+j/X+C8P6v89uP/IO4wcUd42v/0Njei/HHYInpFV2+KtiO41SLr7ui1qdtEkKWpVgtXqytEp3jZT
JgWbsLVa12hx3UhJ/2CE6uBipX2jzgK8QoFHuCQJddqOeBOyl+aag5gI3jPTwu0q54gMimKdIkpG
rVM9KRM45tDGmYMxvnXUcC5PC3khTeY7LThQgynobf0kUGEIsXMQ4u+piQ1GCgvSLqEaqPVGMnqd
QjE9kTTHOJI8Py2OZtXBtdT0rA+sk230O0NWSOoBrZFxJspStinNPsfdEaGjHGXg1QDduB4c/EWY
OvW3CI3inOnnrpZeJz7A7hIC4JBawazZL7JsvjYoIUhvcPKkO3ez/d53yToaoCawsFTwqPaByLFt
VAbP6oB3zMi052HEEERb9EUqsUmjmniRaXgroHFXJe5UN0fyEypysTHpmecUGdKBSbLvMd7sdamI
3Fbx91qaX4oWz9eSaraOySUB+VdjryFtl83UPExi2mSFouysuDGcTEUrYwXqjUCbwRum8Cpa8B3u
61OwpFMU2nCf+CO3k6hbcsG3SW+s7SG+EybmA5w3bjTPpwQLZzgjxcvNCppgRP6KJVdHZrPK5OFO
qmMNIYDWeoXpL4w0KutmLOl/pAgna/SdPEyyl/vNgxHLD50ZknxgCHnT1arKebcwtoz5c0f23QYR
ZvOEQdSCfwvjNcR+4+Zy2JyCIVUf6ZlLp9yYTElrcDMyzRwrrG9wR/5KhMTn1k2H1KtueHYGYvxF
lkEBd9D9ep/aBoSHXX1Ys4kBplY245ggmk0/FBrOuTHJavJkk7mVhYuw8Ii+9wmvvVva9SUDi4sV
9LvoP5yUjCpHJSwOzYb+ks1W51TVKDBmW6fKh6tLE+zFAkFYkM9YdZm0GHswWUGkRquCcJFDQ3ie
1yvBZYrgFgtReGie7hpLDGeSV94JJTyYpMMB2CbMCmYd4UJeNuhb4g6/GcN08uuZXDYrr7whDfaZ
FH1rDfs+4DfCEm1XqN6anjEnej5a0kn4QKGHsBjLSu6VceVWhbiiP2Jkye/kE6ELn2SOLJbh0hl1
4zdGv65nZmSEdbrXJrx/EWbgtD2ETXwtawW3UfAuSr7eUMh3mU/WUrgEjY2pi2GK+LFmwIobfNR+
h4REQi5HGBIy5wZ9oNJtSId4RNV/yXSCA8A5xi3EcrWpKiXxLD34UUT1xZ/Mc5iHT/jpV0NBphv5
Faui0vdTMu3bKWqRipob32oZmC8pkQBO1XcrDQmbb46bQqRXW80vdWxqQHUYtGxk1nzIilCmJ6mU
O9eUjO84s8HGI5sePwRN+POrElvbocA8JUtF7jUsV44yIQPr5cdKs/ZqasEdEC1B/o2xTZiYK2IV
qnVYFwT/2dl3lgkTdXa8JTtn42vSt95HFxKTseMOyJTiSjsUY3xWVdD5ASkMzRHeJB1dDJb8Vpvd
pshvxqQ8oezfByQhGYr16iv+Y6+ab0pcgWDHL8asvoxC07mycQmbU+Fo8+cSVbqjl9Ulag2CFsjP
klN/R8jhs08OHmtE/Cyh9HQT1MNhUReuJs8nBIzk6uTeLFJ0+ePJNINjQwql7+crxtw9qTpnTWUQ
Fqa9lmX7IJL6MNdg4yNJpikmh1nJTpMaYXifbxFZho5Wpx+VXN37pXoKmv5QRNGhm+s1vWQ3ppzv
a39eRxICmUWeOmg0FIEnJW/p0V+UKbZ0LG1INDt/sYxpGwkIJoXgNWcckgO5I8TfYFAHkwld3Gq3
Tm39nd7oD+pYnpTqx2SOL349HrXR/4g6A+ZGPkewwCEIe4Bj0U6KHe0HkI7O6JKbnTqboMeV/0Nj
FQtanKn2HOHyytpdJaptGNosnkNHXo7dOiWmG127ZFMHb1u8+Bm2QKtDXF60CmGI/isK252vCkGv
l05FVTPfKTbDGkXpJYybH0SIbgNrPKSRdkkzJIXc2EOd2ksWauSQJHiW2RZ8XbqmQXDW6wY+uup2
CF4WUs4OvFYd7ueo2CEwJgeirbA+96selx/I8gXfzk7t60tbNrfKSO7szPoIMhhdGxTfwGho99kp
G6X4kAzJQy3ba4mlCxYaYk9Rq3afwVCuopAc21RCYJDqyFfTHl1NkJBdU0T2c+FbH70GmV5V015p
02k7EpXr9hxnHK0xTMcmCoTMTyTZRRQiFBqCp3hCk4mEysmqiDYjITj2CLoGjy1uaPownyD721S2
mayCXLkbLQO1TlF8o2lygHAhP6ay+VhzFtoUEe0LozzDcJnDmGbZJ+qMH2pTwajHOFDqY18qdxPG
/1yfVxqOorxTUbnYc+EYxFZ6qJjjnRQS/dq0FX7eiKgbFTXFPJesv8WJqMP3yMpMmS3eHzFjqfTX
K4YEwVt8QvUS4i5BvBz0dbgVY7kNJOHlc3wppI61jSRHTy+aQ6dmb2VPnJsuezb5ZnuzCZ8Qql37
kECXAPd5E7dYFmr9hWrrB+wp0pJCy5iUKAzVflH/BdpWDPqRB59spiQ81E2w9+GWSRwnfmPAHVa/
QiFljq37bk6iHqLU+mJF0beZI84pitimNNvcCQsZh5G3eCvxa09jfEGnsK1t7YMMP39v2plPUwNk
iSbLmqqrV2I8XkLcMd7i28MZoweuPFZLTjhyP2FYJwXmqBJiVQrJ+d/cnddy41q2ZX+oUQFvXgHQ
gKRIeZMvCEmZgvceX38H8pyuIzHVUty6/dDRUVFRUcfkJtw2a805ZtTSb4pZvZ1m7lmnMnY7mT46
0SQnCP4wFmldIh2COj6mfrUSyu6uVQJ2iYhC1OI5ToKHJG2uC61vMadZitMguUKLQHvWkAd0GXgj
fW2TDcFOmpLbYhwuRthGjiENMrgqoUW8JjzWSnYfpLRrNAtXbWOqGtqr8mE2SgigpvnAwQY6BhNy
7S+k5+hGUrXnyhjxTLYSflYaf+Pgpmlbu5RSFq+ORFo7Um8WwHDdy0In25bM4hjoBxitHpStTd4E
Pqltxj7Pmx3W2Lt6qh6EdNiMBiKcObsSlAC9VnJkp/+SADdyrQg4oOFPB3ME3NT0vVeiZkA2UZ+Y
8352SpWg8FROtaEcRXO6t5A4SJG+6XM2PC03uy6AURN14pVN7/FJH0EHIz40Z37oJCk3Fe18Fwvd
DzhJTiwJN+ko9tgYAB1F0PkuUFpMbsAf4pQdjQVVqN9yv9/HGYbSqEPVmuFnAY6kuJ3SoFGSYEsQ
6kmnrU+ghglpsDEgbp9k3x8cWF4DuOOWQqUWo1CU2xjVMz3i3FQvJXo7q7aMgB53s4lHjU9exmtt
+AK32TikKp1UTbC2KHyfJqthhu0SEDt8rFuB7B4/Z0vbVI3K1BBbKzEtPCkYC89My3bdJELhwrvE
3y8nRPfq2ToAt4QAJRTjVYjs0cFy8RAIuKmzXADd0VWGLevApf1+uhIHivlSE//0Tf9VNmgFG/kA
k1KtdqKi/1JMpFcGSGTbapjwe0UHkSGwPEI6uRhhxyBdMK4Fsd2bDQsVW3lXkxJPVFSvU9ttntHq
GxrTOPyvSMzUsRQKlCkQU+FnyU+4DeW1ZNXSfpqBbmtjzYHC0CQbyLpj0Nv24T5ADB5fKTertiyq
eyEwaIEqJ8S2kt1BZbMJ2Qh3uaaImyk3x0u5m35hG17xI49NFSC/aLAv9l0Wb1MgfR3+wiwL1jXK
tBDcOjrmoNyGgfGQBeZ9OtBPGQsQBDrkCkCebG+bpzxCZCeh0RuM+Ibl6imo6tNsmCuCU7caiHUL
UQl0hWhrysB3o6Id17IRbP2hd5EHsz8Oae1GyEycshY2g6ScOCDiWM+UPZtFr7QQkAtYbYZuPHAI
XDMXHGZaEFKD9LictwRws0YXrmagdp2ynE17AsOy7a44kvp2FOFL66piowrCUdTSnF50sFow7Wmr
o7pC/tNJuAwtbSega4VgezWO1g2y5y2IwxVZBIZTLga0STnKVhV4xHjeqhMTpfBL5ZfXlAd1nk/k
q7otgdmOqlTb12j4gmi41aYIuXydaE5bRfw8qaBG1kMVqRJPGtUXEPYoVjjeltp4qBvzoUjwZFRy
eAo06a9a1///5ZXXosvbpVgTREX+vkaCLemr2srlc/rc/fHP/1VRkRT1X5RmFP4XCbYu8wf9VU9Z
/gb1M9DqumRJOPSomfxdTjH/JVqKRr3UUEWDwopG4e3vcor+L9PUVRgAhgLC3BTphf83yikfK8KG
JUvUU0SNCj1EDUn7ndn9rsBXy6wNXSsNhyIptgBjnaYMLpQigw7SfFO6lZaS9j9dqj/H4nLfFxNh
fRp1ocnDQasq5kLpJk946/1inVmDJ1cX1dwD8nTnUr4I4hYEb4I1I1+9ey5/15Pe149+5yj/8Stk
C+6VaPGR/C4vvbtiFTZrWY/GdEA6YicyuvLF4jVH21xNV1YgnHplAkGAFQaMvM6ehyIlhmltNRaJ
bSz69RtVUdE/1Ks+Ki7qxB0DFmihPMVDuseKfi2UsGu08Ztuh8R78uftU5bXSNRVNgtnHYOcdpDf
Nsp0kDUICkqG3qrYFKW18d9y8de1bshs8SvcxArsw/jQpfIxYjaweuObeu3Hvubfz1EDGw6Bmtyt
83Y6KgAzhyc3HSqw2zFxkhw184kzQLZqm3teIPyf3138Ut//+NQ0SUHsrikmhU5TWQrU756agoRK
ETWzPqCxWatFaOtwIocJQKKibiSjcznA2SXO/hpw3tdvzMfy9HK5H4densu7oSszY1MV+wgS+gc1
uAnRz/QLi4PBi1p3vh5sqZN+eaHLB/tutK4RjRi5e33QSK/IhggPkcwpyEIe7dua1F0w+VPC0txo
IOpD8Ve6oGwF9PIT9IaEA3wc6EAThNWQzatgCAhy0I6RBIFmiL5pCihLR+f8oahsXmWNnZNi6Mud
e/dbTVEdsaM19SEcOTLKADobLJhIljrrQdAgw6GSVSr/JAXqXQf8htBWd27n7TijidOSY6cttF7B
qf11IWK5qktsAnxeEVEkbe2pKvVIY24csFxsAOR7vX5IugL5Vv8a9rP13fz05wemscP+53LOtBbs
F3N5mNr6oAzyM7DnNSbvQSxgnGRrtco2TQVUDhNDq2Evk9SbJs3gwudbnG/rhv9+/SZ8bEH+9dqx
YLCZohSv6edRtwW936nu+DWiNe0yWdj3OVBpcB8dLHNrKi704DuVyZ8fNjfg3ZBnN6BvwcQCqqxh
H+bbUGq9rjaOAuXEbtBvwplygjRSNgzK7+bkT18kiEsqKx79BeNsZSiG3M84RPEi6UC6OuUZNpej
ltLOj/zrxqRcbyxIq1WVpZuGIrsabUJIZs/6MHtYMda9j+Peh23YoLWGitFlb18/DPljA+zvp8GP
k1kNDM38rc9596pLvTR1mVYwCUjlqsvay7qyjqWs38BAjkbrtZ7SdVBX2Oig9UX5UWQ9C4KJujwP
jybB8rCA81KRyMTlFH03x8mmkqXnSBjYtiXxdW39J5OmorBQGDxUyeD+fvw++64y21pWWsI1jCPH
JGx+2P3tTp6OsuAqXb4dRE4/QJG+vlvSJ1MmA5sm7R5F06VzsZupDKKZTgwMqGQPq5RaUn9Jy3mX
p7eRv/jzGlDEYGTzQrwwBFjeFNAlc0/O0EMiiQ99pHH26sfv3rNPVhFF0TXWLV1UTfE8H3kkiSD1
wQ8fmj7aFrYyJ04LeQ0L5EglQpbmFZ0tF5LbTRbVF9qk3AnCY+NX656fK2fRbQfxQDfXhdx7EQfH
/+S26ZbKfo91VTn/DEI/zoWxFduDhtdYTeoNkOGNruibcNbc3JJhd3SuRi+j9C2qxQaZEkg+R5TJ
ukcCzp7iwGpM5W+e5u+19WyaV2gDsk/VRHGZID6+RlMN+7ViHj7kZXwdGndak2yWiYiK15ZleF35
1jFW591QuVoiba1g3qnCGy2ATQpYIsG16scPqQlKXTG8vOtv4za6rvvmstelu7yUnxTD33dd+YTt
JCZ0xK+z1aMFjGmmBzMrGr208hsl4GfLrIL0R1R5oJLOB/3xmhB8Brk0ys1h1PVVy8yWJHiDxHUh
GPtkpuswhvsg/mVY9YbqwHUTF9QCHsQwu6vwvhOpxG76bpQkZOQ/QvIHoDRBjPhmRfpkCWCzJ3IQ
UFQFicaZ6CGf5VGfBmT2SdBTg6f2AD2pkY9qCJuhflGoB379Bn434NldSZM+ycxs0fXLr7IMAVkG
zEkXz7zLo595ln4znPTZ9/j+As/m/UGggzcIjDdA8i79E/WYWE3tfjyJ/kYTtj78af3162v8Pwyq
LF+YZIjiH7sWsv8aXMzNoZh0N24v+va2znNnlFVnhqtVkq4nWPD963LzPxz5bH2ljh6JOny7Q8IG
VkxfRVC6BLbbMr3ohkSDLLif4YBUxbcjLzfy/BNWyUz439d8pm+hCdpFveDzCQ+t00kUuRc7DaQr
utxit+PYUAIP0fiLMrVIsZ6/mdo+2VnwJv97fOPsTaaQoUzmMn4G9b2ST0VwE2AuYdWutokO5V78
ZtI6E8z+XrA/jHj2Koc+0GokBA2+vWrLvEkzz1+1agYAut7JUbtOVQqlGbB5KnbEqrgGJsf/2fM+
n88BCNWCnHDViZY5gQr9gUCbYcas1asbARudAYKTNLpVkabfLHWf3nAZjQazmyiS7vFxftMiC+r8
rDaHVsJyB22vhYRWcm4luc02YUio6ouufDfqp/PHu1HPXvAiRsHWxkZz6GGtT6GOt0V3AEY7Fh9U
obDXKLvv5pBP9o4Ks/i/r/Ts1U59E60WKRwHdpd23e4K7qsf3fOS6aEJmJovjSklHK4lWfhm7M+2
Oe+GPp+f47qXMK1zubirFiskmI4nZHZQmkhfePr6ZVoW2T++4H8u0zp7n6XS5wC8WK6i5uesndCa
DzAyo59fj/LdFZ1NyApoGWuouJmKEdpmhBn7hAAMOzhGyOqbuyd/N5jy8R01LJz9esQnWuLBpF5C
bJCdWLEb+hf0x0kROmijedAmyO+8QjoKE3+G+0/IVwP1KspWKDLWxBVAB5LdYTkK08CQwXXKxbSK
yDTB/udWY+tOwCe/vk+f7nDfP/rlvPDuPJC0xDtQhOf7isCh830t25xYmG3CGJcKQUzPwsiFlQkK
t05XRv8iZsYa/qptPQ3WsBarb+f4Zciv3pDlePvuJzUYLhOh0lAaMe40QjmOKtQGnTtmA5Qt7ung
ymGHTSx1RMBb9K3RJA6Y6rVvZnvpu5f1bMfok3cFeoC7Q6/UVcK9ND1EDcoFnGgDbQWpeilHzN8g
EOVo3PfpAPCQRi4YvT7ay+V30xJCtM/uDXkn7MpEQ0fA9vHeFEMGVD5ju1eiHLMjoVtBSWQf9xwD
lh+JnCjHeFWMLjQLN+E8kgJuCCzRMVX82UO8yisADv1mqu5a/9XEbx2ndDyGba79jAv9MPgDpM9n
YUmgyu/ZOdiE+LgEGASQsLP63s/Gy2IU9olBJ1yJLyWKnOJDPhmvvZy/0cPDSe1L15K1q8z5oR2m
XUz7SMgA+1ntJelI10NUHYXyua9avhTi9jInJjlk8DUoFsJrrIAPF3RMW5j6A7rzxlQeGh1QVhRt
0wIcelfoNkXOA6izC2CSN4Q3+BkCOeDHtlKPd5o+7AWIdBUCInz6WQToA1ZbLqjHAg5SqRVQMKDY
VcCz8C7fGkq+ywd9X+TpvpbY+KvGYQb5N1FtzBT5IdhptP3x3Ab3eFVcNYZP1/Xl1fI+Tn6Oc768
ieT8MdNQ0fXCayT1Hv7diiRMiPcgO6zxYWzkJ0QF2N3Fuyr9EY3VBujopliswvOC3JAOITgWyc92
qqQ6w0J+KIIdtd+bKgwP9KyOhUgxTL6t9QgOOKfvgO2Oqd3IDW1Hv/akCGygChdYS64FeIA5z0jr
pl0aplutSI8h2Kw5nJ6iFtgdeoyohzYw0X9Uk/FBj1ov7JG+Je2lWnXb3CquZJOGqqZsszr4GeKo
N5qa83WzixSWvxuxe6oDHIbNqVAAsDT3U3XyRQW+50nVl8QTKBBAsZDxJiteBzW4V+Zf1Y5oBjsp
T6gT/YPkH9iNkwdAPxnIMa5OZZ+XrYMeiZiDVxm5XRepTlawwk8Yy8onnMJGpwKYlK+kyL8sAsur
DPqTojsUsP3z+RDG5m6c6xP1bQGopT0VFbkjGS7Yn6JHTMs6BWIuwKZ3rRKECMwVdPI7lfLBCOl6
Si5wD7pTaaxHRjSiTdNEUE3BdFvK83I2Ilnz2a/l17B47hswd4Ej4v3uF2IDhKeseMqk1zy46SS7
KoN9k2luH1LdximblZcxAGi/uUSfeEyydpu1mFlz2v6g7DvR5P/ru2Vq+Xp6/3T++l1jtwwdDezZ
ngIgtN8DJWgPOYKD2AztdmTX1D0sF/r1SJ/u0/4Z6VzXDnJ5KpO+aTlxadusZ5+WaBt15BCgmB5T
ul37mbMcSb4e9tONmi7TRTJpLyni2QXCh+B5jSy9xMhugOnhQdccpUCYogO+yAA7aerm6yF/t5LO
1yeq8Yg1FBl257mWfOhSI1R1fKydccxTptwQ50YjOIMRumIx2INSI2kk0c6KyEcOvnmknx4INE1i
dJptFtrhj0sA93HGvlp1hzQsvDoiTrNAs9UAgiZm2FcCwjAqQrtzryKSAvUXAEDV+/oWfPqw6QIu
bSd+iHG24dGVJB3Ao7eHGgKsVufOslOYCbCATIRuE+WA6JNx+l2/Zln4z288Lal/D7tsHN5tDNJE
E1USydpDoTIrP4Eopvn5zXnruzHONh+AFlOqFXF76KIbsTnhYgZl/s0j/O72nT1BBdtvjEm6PfhM
LjrdpqUNM/jgAIYjYZO2ieiTY81/8sxMSQWOvVRSzy5M6rUoBs7ZHrKK6HFqtSIM8OUDHbpVIVKS
A6ygskX9etRPPxbgaP8e9uxaS80SUOeW7UGQc5zZzAHxxpwsBGUyGjfaXrw9RThh/+SNoQf59fCf
3+l/Rj/bLiXM79MY5MxKlONU65pAEzfvj8Gk29BdkGzXZKp9PeTSBv/kLf1nzLOzo9yy/TAlxiwS
NHIQAbHkOLrqSiEIMOgiUsiOkY18M99wGLJ12a2YFk1tzU6SRUIYdxFZwmT4ROsinpykAHtlqY4p
HmMWxa9/7Hf3Z/n7776ocIKRCliwPfTCi68wY/IyTrnm5Nk+RiPPSzgp3xn1Ph2TFj0tCJme5O/2
8LsxSbqG8UCK3u/Jo0Z1I4unGTIfujN7gSyyxUIUKa6/vtJPF4p3o569hzVSsTCpo/aQmJkDkhCW
VMgB54FPrmfvJQ7DN+/B8gf+MVm9G/Ds1RvkmXgUaamRjdlqMCW7Hl/YueO8y74Z6btLO3vhmjyT
dKJP2sNQEz2EPNgMXbN26V2A9tm2FMm+vpWfvuDvruzspWm6hlo2LYgDJEMYx09xxW75OxPt50ev
f0aRzyptrPdEttRMkkSekcetI/UfAAjptvCYBojO0EujdI8ku8+35XVKyIgZX2cNO9Xvyl/6Z5UZ
TcYmhIpbki1F/viVBGbdpPJEt2WEpFtk6YXOeVzpb8JpBFkmur6crM3y0pDCDci7zQCmyOwK2/KV
VSd3MGaU5zHtiDurPRkhCFnw5SHthAOIzLfa8DNUcM8YUiTLWY7YVjUBUKP1TZPWN27mlO09enM2
jd6yU0cfu9cMMj30Adx25baSaAt42pBnU3C4kULDy8TsUrhsI/KrlPJiEKS7Usy22HSOYxhC8Whp
ohnFBW0FR4kfelwQldU7GqaXLnG1QPlmw2Qu9+fjp2BQucPipBkYrqiefrx/JHF0UzaKFWpbYV2O
pqfTju2lQx9CBW0tQJOGVwKV1szT7UWgxDuZaqpMOpgfcMCUdJejLXLolLTjyu9WaRG9ZQMV7qHT
N7VsJK40AJ+2ZELDJ7S34ctYhjt1SC8ywKikPF40sn9d15oHRvs49v0+aLYS6Ung50e7iJM95OIL
Tri7URLx4U6gyzo3i6K3kBxfuU2ezTC9wJH+KOfaY21sObhu5tbw0Dcdi9C4zRXzOjGKFQUItj+z
jgB0yg5IQjdEWBJAUv6yJOONVL03jIeyk4j1dZumR6I3kC2O1WMz0g7J/fCazCaK6EN3QO0dwzFe
9CBBHZ7gbh3hPH39GRufv9aGakp0giWiaj4+Fkuj30UAVwtsU3polXGXiw9KnG+qovHqqr+0OOWT
WAc70ozNy7DUV4MwbuVB3w6Vua4gBqIJdqvoqg0IK2XTKyj1GggiLa/4xYRgA7PzEID+z8kuajvl
YJj12ihKT9Lzp8zJk3oVJiWZiQQsluTVSs6AYtpKRbcnBrIsNAfVwErtyI2w7obZ8KoEjKXF7hIY
eWiupImIoZIcGVy6Yy6v21K768aWI55wGJTGK+R023A4brNkrUydK/oIrkVteiha9S4K68taknal
bO6rrrrIW07HiKprxKO9Rd7q1zdb/Q2U+PgRaJwYkGrRfjQtXT+bNS2hFfUpirpDpk0bQa3Y9ZhO
htqCpOgQiCnalowdEPBEAxxsorpJEG6CUHNJ21zVYfYMtJAyx3CUASvR5CSUFgwuFjZJ3at+SEZG
cCunotfkgRtExjac8rskfIo4IOjlLtvrYUHQlrhRU7KdxXA1KMsM1cBvnG36C15Bzm3RUC5AnSEL
l0quPFY5B1hgxhT5u0r31DZ8jCPCQCYWmXFMD7jh89Jfh6Nx7PJuKzbqUeaNTbJfi3A8hfemSk7r
gzqs9z6o+LxrN4jnPCu/lqHXtsJ1KxhuVd8XCehgNj15/COSW1eE8jFXmlcGz9EcrMMhPyD2uGqq
7uQjW2nSX1X+MJCnFZrS79PX0Kt2EqqukCq72TQPDbRD1t9DydtRZcEqnDFCp/eGoSN5aPCx3eh4
KUWSVIK2dWNKnX4D08rIsbdpckuUoT9x17R1kno5VaqJsdRusR8RaqTCyaJQNPnRnkhjp5baldJr
KNvrw2yOB9hGHkzzNWfvXegDnFtcUWm0FnQCAmfJKZp514w5+YUkJb01in6BfH5f5SkAWKS3tKNn
2hlolJ7HYBPB7i8U3Yuwz5EnvRgNoIRFw6omTm6qkAMLAszOoL8pkmaVY38YafSSju5YhStp8ilP
r6iXGItCw+lK8j7LxEkilggTi5wWrbNCvZoMjXCG5nZuVTrIyl7X95I0bjpuTTWm98sGYhyUVUhe
V9YrrhVC8NMJKsyZio36xYK9MFjdKqnzG0sdemo1nGEESI2xaT2RQH5SY+VOB4Ufjcj7UVHV85ag
hRVU1sA07TTtYAmJ90WbvrVN+iJKnpRKroBTcehqLKdvQU1ZlV2bCjbKGNtVoBpr6M5UYAiah1Sl
pPWxIa/RJnSR4SUakBJA/6l5NHw4YZkGvkwwb/PAv4X9vRHF+phLkF4VmenkofYTF0MBNagTMJUX
X9OPPhOYHFWPbW/e1g2ltoR84brc1t2xjTQ3ma2Dr6d036juRMa1YiAPV9NDsnCsomRj8vVa803f
NXY1lFu9iC8bAwNvhk1GSa1LvZEfWS0vCr125eam75NLNRHXEm8tFS3Aj8v7rhzTPFi3hLSxK0/v
TXZYKjg0fyYaUiakujOZEAM+kvplThUv9A+DbHh+qFzVxUvfg+fsF/7vUe75KxKc3ughoEAwiPOK
pCDcKombY6dVimdBZy2dmvCFDtQmzogJjuM3HwdOnFKMHNJVPWN1E63gxRerdRBi2lyMZWEv/EqB
WOldvlJkHqSoKldzzk+LIgU8F2mzWvHYwUIkavswkZBOhJba2P004ANkDC8RlR+GpRyXfzGRUNO0
gngVDM2jPnIWSIKXUIhegLDKcf7mU1iJYbz1RC+OZePF2CAGuI8FMvcsB2fJT8mxVak/p/aRp/tY
Z/0jLdLLTlHXk6LdpmGwlkeZfAB5n8b8s/58BHP2VGfZASE/2OSJ7A2zwhZK/JSiJuDYcCkIse5N
TfLWV+qV2Gm3KCgfEsgWvtQ8kmiwwQEOWN64nbW0JNVVf9KAzMfhC6nqLzgwVmNvHsmZ5o/PwzcW
lytryLcdvUypNW+1lM95Ofew0bsdgvRlCMM3TilvnY7Zcq7v64ZseIkn0xFhk8tQb7uTLBLxFRTb
ruLnkSnsUm2j9cB7Us6sW7SJTDl++f3jyQN6jLrojbhNhbKUfDLEbk8+w+NsKrRzCENWxAyPHFEC
OXbkvtgNGvMJH2fvmEP2UMqPMKDZWgVkrM3RbJBMvrGy9mEe6tVc6QRMmpuZaaXojS2Wsmchilxw
KYgitZs4j3cWeWbqVR3eUBw8FHx/VvkikVQ3gO+XEU9/vcj+PhOcr7GGIrLFRFyrsVf/uKPR5VDT
dLTFh1nCGlz+6pkcpLpcwW45zIr4lJrS3UQhXmHT2ZfdhaTGxHvHG4xL+2CoLnByb/OSqV8R74Br
u4Djvv6Fnx3VDMWgCImKTWLr9fEHljqUKykMkC8k8VXjN7us8W2sN6s88Vf43xxL+K5o9qlMxFAV
S11gB6Z63kGvKAYJY2XVByOnKM1Ok32da5LubE05azuOVnmCNL2s299Wf/7c+S+lpn/GPrte2SDh
uakFaNRtuQqQm2pR6qq19iwk6l0S1ztNfUSrswkwx8ZqfSMoT1/fcP3TO65LdMygcIiUmj7e8biU
Zw1DOK3t2mv6zmlS8ybLjo2cumb3Y+mPRE19gWZpn4ccsGLrNVnc1epgYAUTn4rYf4U+cEkS7URS
RfnsRwroV4d4jFPYTQ+ZYrwWmvhEVtYWCsWxroq3TK69WNJeydE4CrK0S2Txbjm9aZL+JjbF0pt7
LQn7qrD0VKLA3nkKtiS3cHyjIyOyjSLIyDhGGt75YnpK6RrUQ8ck0TA194PsZHLODNWtCZ1dqRl1
LPqj2gKDb6CaY+amzE+rya4z2nGGnL5kWUtuZddR46vu6lj0eA2fchIZv77Xnwj7F1U7c70iqqjp
tbPPr+70VG2tsKGu6YEvt3sgBbpSe4lcrMwlRidHJ4MgtlZBcPnCNonQ3YnxtdVJd6H4zanz96ny
42RgiEjjDFFSAIFY508+jehjccIqUfuluzY1vWX9T9PoTZ+3iqVfFrlF7VNZF1IGok+5yjrtSo51
LPJEW3DaWE54ga95I0Q6MdpViLtVaHtxf9+zTAmlcUuBPicgDSD/fRdqR4Q3il2nFekI/Gv8rCsw
CnvrVhUSTAyt6nRksv9VwPu/bVC6iF7roine2nMAzAdmzP97lJi0eH1OIc+8dyRp6HEtWZFMrEys
rBo62Hfv6QKk+UCLuaQ+FP38lb/++vYP+RscY0j/wgOAyobnZy6ySo5qf4Nj+FtszEiBJXKXbN/3
TidV+pepS5phmRYrD71RjtN/O534W8y9qmRaKK4xpxvmf8fpBGpXYdL659X++wagpYceg5JbEc+m
1bzSQJno+AyXr6xbxeN+yFFIeDpGbeOVswvevfonbcl5XxF1NkzuPOROrr+K3YH4PcRFItzVtr4a
Se0U23ssqmxDrgKOSNRe8cNThSV2CYWKmW5qIV8D+VbX86CvZoHO9+QqwjrN7+rw8h57c9OtUWKf
DH+XaRzD1lXJiR87LjQbz7KuwWhIt/iSMzDWaBIuJ9GT402n2v5uUcEQ4fbaKNugoY9LOI0YTns1
gWTdWavIv+8E0zMqYa2DGoxVQlPza6Iv8auS16RNtqHt9b6Ch07Pj+aT7ftEE8AWsGdS1vBuExKB
LZJABaKEQmEXW7sgdWnuzkTPTG4C2mH24hf+rRpOOTh0xBKj499nltPSkU7cvoVOvOLg1eBaxKYf
8GNWQUYhCeism0uc2+flz1ONHuD64EzAwzO7Ftm8UszY6vg9soQEgH2lLW73AynLbYnlcSM/i28y
5/nQBTyvS7c5sSEYh9PkZIa/6sTRo2QRRtvddXYV7Qw7FNze6a11yz9EBnztu/MEZ9yW9h3n+43x
Oq7VTeiFXr+eX5W1uOJ6dhRREEduSJFSXrqBvPPIq6V1NDmsiHacy67g7aKbHd2Hq+4BLY22ASW/
Tn7/pzhtyx+TXf5IN4YXXgxYPrfEGtxFXKXc54e8cKgv40D2aWtwbiLiLyEmx7BRe6vhCbqqxBn8
wmDRSbfkDR37W2utrfqDtqZO6cyHYBVt6j2nIypem3wnbwj34zR9hfOUVc5BX+SErz6x73blvIwH
yL/2xL9e2ckuu8p2g2qffjSraTc5hv04rVTH2OZIQhNbS5zypDy0+3brBfuLcf1IDu3b7Cruj2HV
rXgOpKNuZze+HMOVFNkhgn4nvRQeDWJcbotndSecDDv2fMOp3kiGLA+w2je9+2N9G7rtS+ZENmiI
R5ApzuTou8fHmYIL5eg3ZMXwag1h3XYwqh0THdfsDavWIyrTTj3jRjuRPWlrNlWyR/WHfKVeBc/S
o3+FdP+xP5RedKTa7SHQeYL+HzmjfaG++S6w5clOL5PRHQ+za63jV7gSNkdXogwc6+RfJUd/E2xZ
mlRnvB2OxKPOt8qhvLQeIYmbAIYrRBJHIV1zncG8Mk3nonNA3puu5Yxkk9nRvnziuxBegI5QASb6
DrUjMqaLFpzKqblLViSCmYBr9ngbN8kVPOHqLhcc5aEbnW4Dlv6n1uPeU1xYpDvtATEq7EjTm3l0
aCFsLu/euoXdYJtXmt05y43rXYn4UhtgjuL2lykdmF8hahi79WoPVNKkrR/FDU2M1+SZ2HtbWucH
HuMuuVZ3xuuPFz74ffMrZcrwiqsRcIpN+vKKrm2KtdEp7qPjtHp5Sd3oR7rOdtFq3s/77CK4g8Xi
8Z9bqiAXoXvb2Cduo3MiEofv/Wog4P7EtU4/hgvqih4gHk84DW+RvDPMTXY/v8q7nL9q7qzH9GdB
Ksiaq0Cix/MpjuHlvCbbMDqO7o+TJxzHLbfrIj75l6Znetp10m9bAqBzJ20cpgi4LaC5YT1sylN9
mi7QlHVHIKvXZuaikbK7K/NXUNsRyS9PceTKq+GCfROGuW5Dldh6qH6ofOXlZe3pb8W1urL22nbB
WySO+Wv4ARrrQLTmydqruRvsg+2PqZeOSj3sSpFiGYke2qoVgL4Q/4xepsSxRhNnNzrJQacIKZHx
1AkbDdVpM+zUcL+UCH4qc2onTuivKH9dip19OSiXEylFKcVcJ73ptVN6I+qXTH7RlfRS3aF8GaZN
Cl0eHwjIdTft1lZJ3CmJCeTaKsa6LHatepF365q/hlB9GI/CRI7t1rIoLt2StxA+SOJtb3dPRHNK
BGXY05MJrr/3zGHTt7+mbiWXJC0cSPSEa0I4rROHDYkXLbSPX/Gzjy5sSQ7Kkwe1WQXCjn37tbEJ
j4k3rCOAZ9DPsmAjqz+l2JusZ+0qn2yBCHqvzNGLTj+WypkUskrdg7KIPSt1SVqDIjSB76EmaXow
ACqCG0ynzjeKeCFMPwpjcFry4CsxccDr2D0aIGdiutekJ4lyK+cDRSsdsnTAU5CL3nE77XTjr1gW
92+Rm7jpqtz4vhPIq3wz/Rd7Z7YcN3Zt2y+CA8BG+5oAsmWSyZ7UC4KURPTY6LuvvwOq43skVlkK
vx/bcpSDFpGJZmPtteYcc3OPpM+XTEHSPbrQd8bEm7eUTfaDspuC2Xc2u/S52ehb8VEflF0CbGbT
7eJg3iPJd+zNeFJbT7n0p/4Uy6v07B7o1dqbW/me7syLIKCq29R7pmvzbo427b7dE7NxUg7E1bfv
2IcPdFHHfQ+ZYEOu9r54prPhiweNS+1bX5wzy1nKR2ftr0/0QS/ylPJdlEOzK3z6wH7Bv41TfVgg
1PjDY7IFjUtcZBmRXbohK4bb8V6BnnAsv6h7YlLID5zfo2207U+8Lv1xn+4ER3YPcVDcl7tia51w
42zjwNjLrfsECyggbOrVhjmqb7M6IJx2ZMBDBvntfXgz1z44Pa18Uu8Nen/3E1G9T3X9ot5n5jsS
y0CXt4lzUzFFgiii68EmDqxnA6fXVy6R34csTZnXaneqc5SUA2zXrItqHsb6KJyATL6cocFtf1Ns
O6/YFj5ywuNwJsLyvZk8tpegP5CD7ZceRyjKtmMMNSuFm9agy3Q9SCxM7rDc3JTs45ScP+8ZCSgO
vA3beoeUtP7+5C17s26dWwAqIcnN9jsybSX6GLmhnyjUBvKorvRb60xgwewpex7YnbGzr1oi63B7
cXEJLSCeZ2NoDw1P4lKZG7kn5GRQaLbz7YttfIU5rErUDaGHfIartD0KMQTw92rjpZ9uJA16en4T
L2sWocrTFz8eA4SjNpvVbb5jfu8enDtyzbfprWs+a05gPJe30znMPNPlknrJCwS4DROaCw9TqLw7
KkTsjQjc783tUPDaHm4cGvEQjVlzTO5Tst7Y0TpE4G2MfYd1bSceHxVSwk8YIawMDaSXBlOyT0m2
5qfRkZy/fu/0F2P+KrkvraN7xTf/Nt2U37m9Mj34sFfemoyC1MoDapP8dXCPhHgZasD3pZE3OU/F
iXBS0oQ2yqlxj+qVyHhsoxf+09QX7emaWCTHb677A4LJcHMkEpZtpM24tttqGiywfUOqVBf0m5Fs
ygQVxdaKb6xq98Rgh1f0tyn8SIc9u/nQw0Bp3d3G33XpA4pPofRxIl1tG97xithROtYLP0BGxygt
q47mcOARa58jf0h97RKpG7weJD0ZPk7IjSi94l15qJObH5ul/9tgPvzAkH79j5wMhtT/GUG6eYub
t+RXsAZ/4a8NpKn+C3qosSJGMZT/tRP8a//IT4RtOwYbV3CgPwii/wZl6Na/EPRBBLAs+kCatu75
/mf7qJv/MtnsWa5J95JtKaLw/wKU8aML87+bR7qPgrEbkizEmuxkaUP82hFT20EVWe/UTM07kE5F
ecndt9mSJEQ2gtg5i94MaqlMpwwDpLGdXsY0/Zo25q6Oyue8PDkxY0fgaoc0L94YplB4Djp0ieHc
js7Rnu+noT7oqF+Ql9nXdU0wb1R8yWf2pIYBYzE5GIT0ZfkljXjblu22K9qzroeXooVZrIhdbxd7
2+yD0hhehFHRCVfmU9nR3rfTDyOfgywyvSUkPw6QpaWxeTXZu/x0PS9/nY+f8RqfRC5/nSUQsKtc
wWA+/kl+4hLxFJI/g+K7zW7LqbwSC9i2kPXn98cRn6yDPw6EnB+liwFi7W+K/gFIoxPOCTmjKaJq
qrz8Ei84xMlGYaelJX5tsWtoPjryEWdSm5N6vCajhlV97rY4n14h5pMffFCWJQgHdlDKc0xBNovs
CvmWdHGWdIFkfJBhlrK14Za3xe+/wmeN34+vYBg6dzZ9ERNV1693FFoBEnikqH2py3PGNF9z7/ol
ujYy4zsRPiSXOw+ZY/k9oZi1TP+A1DA+6Rj+Orxto2Jw+Bfq0F8PP6ZIn8nqqwnOIg/RSD9s9z3R
5Vdr7g+1FuOElOjEmwbfqSAdp3JRI/NXOrB02qnNIiq3VD9i6sC9SKjJa0vhs6LA2tZkr66Fd2FP
Q7hNniueEZIwvVyQA9fsKtnrZCti9jw7YbOPAY4S4J1ttJqgqHocgXOl6r5u+hsBrXeOazoDWlsE
vz/7lrOe3k8PtMuKsi4bNDp5pH/9/n0nSYIok5opJldZiHaTDSjL036svHqI75zUXaPENU8vDqlS
EqfC+99AA7DBEuVDurqJjHDgbdW+5SZbFjV7WmbtvonKneXmh0JWZ5ddzNzkJDmmt81AnZ1nhFhO
2uNSmpj+o11eVSTPF3tgu5s2ybxwcm863XlK0WDolYs8qgQka4QNc6/DoA436gIOBLaYwp45vahN
ftW7aA2sgW7FrB06rXkyI/MslfyqUlTV64meK8B/Bl1inI3BvU3u3NkBF5vocYD4ZqdCE2VaSWYZ
BdewJrAp2jPxTYSG7GOle5km/QarSxOEi0GFQuop8n9zue/HbjOV82UcooOS6EHNDWN27o0+s20f
W1o/WuUrZbyHiHQKO+Ej4QqK+mrIblM3PLNwouTsDx1HbQqyl8zh2yx2Kwx/M2ou2fWcHHvx2XUz
ZcuWzULyWdfkvm0AV0AWakfjASgHzg8IdI3yGpvQBqKaUfrK7dJvG8e5Tgjdwyt9nMvhFQQW3zU+
J3O9hxXzENezPw/Tx9ByUUPrVXeqh7JGGSPWO7Tepr2CO7YK4KsGERivuLSPU6tsY8V9LvPi2sRI
awz5KS7VE++LbaN2vtvxuYZq12Yz/NyWvV2af4E4QsB8pB+bzH5pFqawECaPsUanvM9JjVnIx25r
guId0C0CWm366rbiZKRF0CaEulTVrgtRLoQXPTLQjxR4aElNjMx9YgxE1VNerkaqSUHKV8zjczYO
IrDU7MaoiXyL4dbmgh9lYbUn0eOyyPjk5hRH6cDmPSPDvt4pmCp0XTlWo7kr+efEqHeFeT+Uwrc7
azsqd5P+Xjd3cNZPg1CfamEeQqv38zYE2FSuv/vY9C9ayAONSUbJvBVY09crBHgATS/0Y7cq+svQ
veR1u42U+MRA5rZvCJi1v9uxc7MU6YciVHIWgd6FunzPcnmv6Ox+NEKEE7XcrQY7k4trGp5UhmNf
P2Guwf3Dh/dABY6enI2LaKz9jEjYrd3LOozADbATfdpudHerK+5FW1hoGtCIhGRv1chBbdaeRdNe
9Hq+bfXxkGfto83tFlkLbbpqua4WcdfCKgdHQT1p6s2+TtOrXCle85nh85TijbH5CKGrc/55Yacq
Wh/VbbBGqS+dm5ODHGF+cjvb9ZSaj7K+hRVbCWo5HlyFPhIB0KknSrYuBh6IDeGSMxxGiSYOf2Nh
lzJoiAdkXOUOK8X6qGb6RjfZQkWOeXZm5rGohzD9Hdfde5lWu5zXX6ioDaIw46DAjagEfypS51bC
1+BIYrBV55ADZc7QFal9t7V1dExFyR5CzexDQqGPClLn1WSaV/EoaIIbd9qSPMlRPLZtFNTTeBWq
DtKrpHi1I8zFWZdfIZYP0sq6MQOczreZOwctLfXcSNBiz0zajbL92lGNm7Z4Ut00SCQv3iq/TpPu
OKfkpGszpf+A4N26Iv7ZS1YugN7I/RCjpaK8cRp0aZPckQ5wIKL7HNrVmjheH7qB8XRGSdOHiFwK
8jxtAg1ZNrGHFjEtCRfyqtL1RzdWgmVIH6wFCzjR2psoUKP0KDnPmzohVrxcTgot2tK4121a8LNz
HJOegA5j181EBrv9m5InD4NjHhOdRnhmb7M4vrWp86qqfy5rY1+qWdAVGiyRO9vYFi2tDIXgkAC5
Rb/FjffVXnD4i8jYsV2lm2MdItbgFeIhdR4Ss+J1w9NiVYPfpu92+iJS87q3TJxILeudDhwWgyfr
05gPhFWwro0wGFtz7/JMWs4UYORJmOPPLEjjVWEoF5dh7Qb16FWh5PT/rUMXy/sKmlX6JEsuUlwf
bFPuteiQdPwfxVNZ8PTTQUIjTNsqNUBRifmmAtemMLuzLMCV0s5QwwCysYuXXIeCFMq9C3fKmZbX
2ThYeM6ckIrXik2KrO5o4ex18LtngzyFTG2l2QWV9eI691J0QWuiSFbfO2xsUgGfhmE/x+s4j9Wu
YMetoPhfjTI9HYRWfy7JAcVE6pryFV71dRNW9+h4X9FtQKdVAEiVu53gcY9D1CV6w3Uyc8nyZ297
LsF6hlWMsJ0qgUBaOPDzK9HLfVorIJ9x4w8PsZ0/myVrRUKlSEzlddanD1GFAVII7vtrOJiexsqN
6WYzN6a/mvnXKxSJ4nX932CArqbZ2maOVP1eT77nLY2GqLwQkwCpc7jRXXtLkOPrijJbyS4JSQa9
cdDEFOimxcuSh9WEgt3SQBx65Nt5LgH89z1qnzD+FlvykErxiEfztC5jejQcF+KflcS6I0aD0AHz
qoszP9Lit1FR3iV56tQZXr0uDTEhQo4+BTEn2Y1tun/peKdAVy+fqbi9pS3vkWUFOT3iXPuWT+ZW
Ntp9BLTLcaabNOruRGohSOYRrHMy4c9chzeHZ7wujUc5czaQXyacTH3N2a2bY9l9bRZtz8uBpb/3
8Cea8iNL1JsskgeYw1vWBtZGFIb7KUJS3U5PMi0PRQ80WW0ZU9X73EJpQlhRVzwr8Z0e9gdTxgiT
piCpnL25JO8zrc9wnGjDxAonU4bbNuwgV7GadV49QuO0o1ndGF3haxkN0hpAQlBViEhjO423Trkq
4lwV4f8KXMuaNzI/PzLrG0icVWRhP1Eo6Zsxr33dmekPMbvapHfAuNzA6p1zOBCEPfTL17ZQgmwu
WBnLDiU2wE3MZKpvDMqa/HJOZRzE1eD4JKB6joYsr2qMl2hW3spavHdwhzbzpCkHWxQEyat7qT46
+sKoyP6S2PxD2kWmP5PKqDVRfNSrrPVjhV5tvJTUJrxjIoNbKEXWGK8auH4evkU0Rxyl2WX90u1H
8tj/UEl/rqMNNDLMdB1T6LZAv/BrHe3mSSqiBqNrn2Tfi7Lb6hEWxi46GdOfbPf0Bn4t2TmUwwQb
9CXkS9x8vx4qnCNKlrBs/LZ55xXgAe32XZTRiZp7USz/sEH74Uj8ZYfARNqwIFnRW1h3/Z/mxW1h
i9hdqxi106xN2ZNLXnxjR7DlEUEFSLpsYj7NbXIeITICrsdWSFD6ZGzxWOzZdys2euJoulf1Ao0t
0kKE+/HgHkadUL5o3lu5GtjdeG8OhJQ32mOu6U8mYRqDEtMBH0Y4FuVtkYfP9iwPucwCiNd/2K9/
stusO3RS39Ft6MLS6L18unhV0nR2pXFTS9i1LGBo2MVMq52Z4O/vktVk+Ldz+dOBPhmJHEFM8Whx
IHsq/NFCdMqD+PtD/G1Dx3cxTS6T5uCcQzHw6e4YZtJPiUHwY8qXcGquQ4Q/cxQd2TNscm15KcTj
nEd/2Ed/UkqtZ1DVcbWiUVBhcf2gXPzky4qx0S5VN9T+euGdNvMNrPYdqP125fXpOyMK//tr9ssR
P92WloGUL0F35+e1eT1POpzv4mpGCasTV/P7U6r/rUnw49vR7qLFhjzjxyb6528nY+lME8eSmnYz
2wuDT0sN9OYiJJ3YzHpC1hAQC7rNmPOPpXPuab1D0tGc6XF4rCJrpySEhs+Zr69oAj0NmlFsf/8h
/+HWUvHIIDvhc9qqu/78p89ou62WjAT2+m5PEiZDEutPfvC/rTvrWQDBSCORP7Byfz1CrzYwCWLJ
GU+Wi47hb9acu1Q8jMvX5P73X+YfD0Vfa21NYCX9bD1XIsLcdZwV/pRvZbmD8IAy+ylvsmAKp/3v
j/W3Zt36tf73WJ/N5yQ1ad04ktbgpM0uhpKzqPN+SMUfbqJ/OgyRTZrLiXNBFn9atWcjtJsuVWs/
iTr8KcAy+84zSV35/bf5h9uA/qyr8zZiHeB19OtFytQ4zh2Tfs4w5MSxsDVcsuD3h/jR5P3bKoYd
RaCMs1z6Rr8eQxuwNLDw/+BdvDXhEChm4lfswhR3oyg5jMrEiwVTLBgmjT1e0rD6Eo/aH1IV/8PH
QBaCX4a78rNGT3V7GUUWH2PW4jNQzO2yoDwIbxUXkLzoVo3yoZ/VY8q0Xe9O7kz4w/Snh+IfFr5f
3o7rnfzTY6cTUtjpXcFjF2sPC8zy1eaU4QVxP/o9qRZ/yM/7p8sLtZF70uBbo0389XAI1qNBTg3l
V/fNmJ61P9Lo/nSAT+1YU2tUMZl/HQDha2/96Tn4DBH98bL96StYn15QyNIceqccARj4aZA5Ku8I
zJJSNTQW5JUVLQ+RiM5xBkcmnLTAsq+wKAW18l6H5rVRGsz61fmhneeXaUE177dT+9KZGN5ibZ/Z
O0fOt3+44T+bEH98ZujlKicdkidSvV9Pu16B8FKMmM+M0ALgErlc1XI1Zl2PBZAMgbztgnIx6EZp
bNNUiJlS2oEyruheamAt30Mz3tqac2XZyAl08xrHEvJ/dyviuy4b7ppWXhlJ+nWxJFEzAI+L2D43
ugpLckL/ngazW+3Wqqlyx8vqzWmFuI7woCgbA38P7aYYgRVMh1Gf91Wu3nXoIWKjPJCrRGuj/DIZ
5rVLKMIy04ZqaBQiW6JgLwXk7FEeynAhCYIhC4+RuSbIka60/jpzggYaIcRSpqdQs69xJexmV72Y
Ql4NuvqwPmsLHw1gB2lQ7rkw7FUYf25q88lUjKeCeq2TXN86m/dIIgDkWJN602bxGTMrXp2KbJmU
XCHyAw19W2tAhhXtppPcCIj6aru64n4ktN0Arhl7iaaTO8BORjZfiOh5cEoXIICz08z0TEZ0gKrf
b9RvAni5iTJcrnvd7nYiIarPcPfiCB1EFtR289YAhkZyTJQackDDRbU47btivnQKKa3mqUzKL0M+
3aahuFbG8GU2kucwkh/uFL7Y7G83xUD/uLew/sTl+OagK5xQ4xeRgR2xBGsTjI1y0Qv6SWbrwi4h
JmSJSeyJ084b8/a7aBhj1Sz/PAoQi1p5naVgviL12+JUz11X7stMnvMC7Y4S3vQGEGar+6K2ayOe
X9pJPlu1K6sCJ1aGG07blAkbO9hXNQLumKCraNeaX+YRDURv+bZK8EtUdc7GarNj3MthX/SRgOXw
ZIn6u5PNtzJ3/gcN93/z3z/Mf9cC8jfz3+95lPTFz4ri9S/8Nf+1/oV02LHYivxQCPP6/mv6qzPG
NXASAOamBMVxy4vm36mThFWqDAD/v0CYX/Zv8bD7LwOeLNRaVdeBd1AV/hfT309bC5JrkbSYDKAB
OK1g3k8lpmqkUw7SzNyEa7IYK9R11tLkbPKHUMijmxr3Zm42NC7Mw0/n5/JXafHzPHWVP/+8b/rr
yCy8OrziH1b6X9dfZBdyxLQF1mI0MPIv2UOqpA9m3O605aMS6iGHTWLmsZ9K4ykcxbM6zG+9sdxM
UZhs3CMqvij+McE8umK82GK8ObUXp4/OTnvd68beqMdDRGku8IKLlimO4pSXqShff/9FqPY+n0QY
AAZ+dki21NBQbT8VDP0chZYahmA8DJJWNC3dlhPvBJaS53RAYWv0RFWWpOu09uAGabEcWqtUdoxI
X6Opex91srymxvWsReqeZ+eRtRdh9pIOmPNbm1FO1zeeGVaIHqdswROUnJUljAkSc/YxhSOMU/st
YlPot3RnDZGfEpJ1YCyvL9IUsd2IALNxW5/II9RWU47NvHNNb1bHLwPBRqxggeVEb2NJ6qZF53ej
FPqVYg+PYfkhXszydlTLrwYNNVzSLs06U/UjndjNzOADd10fekaToAFgh6S4H7NaKF4XK6c+HC/S
Uk5Lb6RPiWgY3aT9Td++w4LWvTnXOi9p8xx99gJP3753+hIrWCOvReV+8Lgd6nyJQKMpSOBq99kd
mte6N9Oj4iSX8c4QhVdAkvLDCvny4tTHVu3pyw05KmOBOzQuCOdTTyt1xI8KDZ9mMeY3aVt2zDwE
yqau8dQuWm/7cL90Ndcvzdxj0ozjtZjKo7CR8dasr3Ty0Y7rZbLNEepEjLF3xCwh8gyHhZ5gup6M
g5n1rW/VyVXfRsgVE9kzHM4K+tjhvMOVs3imqLZRhbirTjM0C4QylvoSbvN52Sox0Vm1peW+TPOX
uYcRXcE/h4bzA4uzPFRo7Gpa2IRU3btAD4hjTUntcPRLFo+e2tpY9KPQawpKKbOrV2jntd6InSLV
5zGpWk9S9vuNhciqR3FuNwNy3CpY5u1WTGN6pRVKCCW4YUAUuyfRIK5kLpR5KYlKXs+IzVCJgnOs
0KZsMbeq0Vk4zesU6qwHtq4dl4cSQuqmcIjBIwyWOD3iZJ3XOVK+hETbqYNRBWba2t5sUs2YH9WI
3thkNusDyz7QY7o1mvZo2tVOmZAjKpkgsZGEILdEm993+aWfpkNvkk9qiPiaLI5jIZKDGaJDXybS
E636viocbRPrSG4be/6ouyiwAVmTBmUYG/smDyXFpQX/eDpYhV8J2s5uRLKWOYA1oCNJHvp0mtea
Fe4cCLppyfZpC20hqq3zXGA0p1tFzJbWJ95i6MdwXsDkKBYebZI6G5BJnZiHfRSq266chgvQx9W1
6Zja0Wn614xs2CBqJ4KL0vg50RKS7qb8zWwNAy+5shnxnRoaCMvZVl8ilH0xceaeOrYHQw76qcmy
c62X6EGEfJGafUOWWetNplMHucs9VWBd22STubrTSs+qkdOqdvmaq4iwrRPeJYjMblPQ7rh32UV5
c6eOzF3qK5vkTy+eFG3PGwq6kCq9cp0/jgURkHVOSKWzjDusyffSqoMhkzVKAtegEW1gFkael7rQ
QUsF58n6dGTTKg3UBHJxOW7tkxysK9D1aHVdblgVPxyzjvnUShgBwuo9ay7v44JgvDL8WKIsY/xP
a74i1bTI8TMwZR28PmlwQg8NoyWRbyero0LGrwI6D0pkWBCdx/zNS6tNRXixJ9yw8t28wDwfJveR
NOBQUK3SXUX+oIyXsKOCV+f7VinEoRnmQJRtwJ1BLzrUV4pE5qmO0R0qJ3kYJaInqxIUD2Hnt+QN
Gq7znmkaw6RUs57JTLCnbzJXv1QK+L+m6EIc093kGW1/00bVuxAh6ZhYv9QIEUhkhq0/WWHjGYQK
L8+iI3APA55Nq/vWTIZ3xVn0O8ty3uKUxzoNHxODC0yUMxRMpdO3VWNtNat6bGCLb7uhvFFK65yM
tB86a7pVDawbxQudEfQFLhS6SJdbUXOqqmrkqkjK7FyJmakt2Qu45vTE/HWz2NptNstn05ZQvxpH
27nlYZanpiMOUolR6j5qFTcX5GMEDE+FgM8oZ/k2JYwo44qo6iGXm4LjXPVGJb2uADYU2ha5z85j
1RMMzw43963Yeks17anPqaXDFMESTV/EjWa6qxZ0pZlg1u6YcKPV6a6sbILrajTcGdVH0yFdluF+
yKvXxnL8tpLKVUPabRhutZit0liqj3ZaQ0/Ib2pcRksE5cIOY+oEo7irZXHIl/C1BwexN/vK3GWJ
4/flIhljKR8jMZspq8ZmTJb7cljCQ1FJsYOFsXiWQtZlCzBetmLZTjyHzhJKqDNVuqWsIwC3f8XX
+wqxUaFpv24MC4LpcOlDz8TJYuDK8oSeeS7TiUIOXyRxIAd3im/1rMIq7SRXc6jb0M4sBvHjsSnO
SmyrHv5zQh3r5HlS43UlqIlGGGEOIAGzswxAUJHfqeM08kAVW90h1i5WxHsCPTOV0amxe4/X1gDj
gFclewTDS/LhwBAc9ZqebLQiRX1SGZVXQCxyy9EGTGMoiGvFJeUKGrVj3RqMpDYMO51N10rp59kc
b9kGKt7cIlcu2vloSIE5p+UWYiyQM5y9mNMwbRJNK7fCImMzrcM7x1beuxjyoTUjiQ8dG7qNfV/O
MKmKojwNU7lxhyfqNb4Lg12THaFlOo6vj7m7XerWL5wB/gJOq5r9kWSOtCGp7jG2WEi6+Wum28sB
uz6PkaVe9/Uwn5MJ834zZs5Oxoc+MV80wtK19EoOaneuo/ZLpGqXZmJdyez4epFtCCoIzGyV6l+j
pMqOnHNvrCfOh+jDa71Ir5R2POghJrfYYGYmyu5DYQSn9EwyfUUhSXEceVngkEfbL3tMZmkMfh8X
gb7r5/G6dvrmPpn0x1BF0lRoa+FCAvZ+hFLvzYsx7crcvrHMiho3ns+pwIbgZABrW5v4aDAuwr1X
moqBW1w9IV7LicMjaTrunuzeWZWP5vto2yeFDA+9NG+KwfbGqfuq2bCSI332+whER1xihBJZ+cWc
XHxkSKdQR6EsdxcC9dShuqsBrlhjWwVNloReqrw5fcFjaSMoXw5qxL62JQjdI+6d2mDM7kxzDKpp
LneDnlyvH0Z3wl3cTsFkqk8D/Ywe1G3TOfO+lnZ9aUjlRsHsOCCGgfMThcWsCBdiM8NGhQTU71ra
CBtV3CdEbJ5aojJ3mMUfW6FOAFLavZsNyS6f42yvhs5BRIwTmXkTmFn6u1Q0rh87rCxV40bboc9e
oEBb9029SxQKH9NUSM+cGvPe0KDvJVOqn1lJ7lMnYkHWwsjvq/Fgdoq1pdh+bnMVB8rS8V7Q6ofY
0Kt9X03p2SpAa87hEp9095ukye3bLhr1ZYyHY2IZ/VGdehE0fJoN08ulocJgI6K2aL9jZ+s6CxhZ
TWAOEaXhi07/piMEeZzDj3awWszdg0MHp88xrvHwLtF5rs3+uEzgfzurxCdP1o4ytQCL88p/oOLV
HnhdH/Qh4VYzp/lqyTMDncXy0BtCecbTGiS20b4YRoFGPUX6OVt9Q2wkCQFpBmzEptaLUzDDBFMp
K1Swmgq0fEr+FJMGXVYLI/TpmYxm9zpZOhFoHC2E++H2y7yZw/praqbuvhQLNvMxjF5FUX3P6qG7
5Jlbn5TMOisZ8gCi01/qtvLkAl3CrMo0GFyyZ53IQlvc6deFVKfdNBn5SXNnnis1boNMtjgSJkwo
sXZSe82h7pOzb6j1mzqKmR1ej9BHCmogMd5rk32uoKNvI7PRvKh3Fg8ZCvJcknLJ0OYECk/yarJH
Al4gV/TAQ5im7KNE3C/w685mPx5TTf8iHX2bLH1C4m5kb2KBsyphC76vFeAIUz4SVxbmG2KcGcf3
+td5NIirJ9GWnBUHbTKrU1V3PfV8elMgSGOTlyvRuejSFzM06UHlyV4XLWWqqmKCUSjqfvyXNRvj
djRLQQBsj7tGtS5DhoqDHtxmrM2t0a65WNOr0bVzwLifXXOyd1X5mM8dObJW55xMLKJsQgi3n7UX
lY3DNgvRBiyL8tBUtb5tDPBF7uzuFAxN5A07qIeN4nbWrOgYRRPOPI4jm4zXXMq7YFQpk5xUxSgh
m/raVMPHSUbW3Sybx7a0jhK2NVky+sFWrqIyX07jYn1Vcl47kYIRTh2w8OUGtpACZDSr4nCTFDB4
XOQwzUqX65fEPQ5jgwN3sV+EG5XbalxC3xqb56lKbgq2AJ5KjTmVGN56szhlbpZueHhQjjpMBNHT
pj2mYCWTu6oGEDYCxfJGneB01HiyidE4JT3veb06GT3BtVWbqLsW0kEfxh9yXh1oY/KdfVzHMk6p
IEn/DvJhuqrU3NnogM69oR1BciPd9PKpxt9oVNdpji917sKBLuSkUVAu/Slz7GGH6qI6xD2PfkSM
8onU11OWlMqLOiFEtJVB2w4C9gF6wcUbkqw4JE2Sb/qUDZth9d0p7VO0yAvBe7U+NEFRoohhg1ld
92TcRazGFpe0t7KWAsmdkfQKOxjYmTTdSCk1a/aGZua1OQzPrSuY5S1oxIb4MkRJuh2x92WqNUAw
n9nAds21ggRb1Aog7+hdQ9Hg2OkmJ7BjMNxnbU6+Goua7UGJbZfZfurTrjrUX+uq5oWt4NfmNcgj
XFqbJewuiiuhjRUFkfNO6btE+nDLIjrr6w2AbAuh6SFXVdbNcrB2Pc4tYsC3Zd59zbjweh9T8Q0P
wmjtG0q8xNLxpc2Q2jtdeu5K7c5mAW6jfOtcO/YGk5hopBT6fTYcyLDDyJa4mxH0o2ku150av5hd
t5Zs2pVby/1IRvGu6PMro7a/CV2DtwTpyjfrDP+2ZmITrtRjNCyHabAzT4kH9TobLOFLhBdbmSDc
tVr3QTOz6GQmFdqUrsI3D5W1k3TIef9EvlHkpyJPEeCUVAxJUh3Csuxfi11s8SIanBIEY7a36hjH
7ng/4JIy0CwtcPSOlW2pZ7jlnKjCF6KPPVJ9NarsF2fI14TBhW2Wg/BugJSycDMQBFmkOyUPX0oy
GM7LyKxCSZPrKu1QdMW2u9e09rjYivX/2Duz5rbVq0v/l75unMI8XPQNBgIkRZGaKEs3KIm2MM8z
fn0/sNOdE58kX+U+VU58bMkiCAJ497v3Ws86hgkdZBFmU5X/iGJ2eOpGyGsbBT0SW1WzTBN0fypn
qG6DwaCUpIBuA7MH7m+W56yZWR7I/qV0OIW0wfNKfmo2VE8lp19aKDxLMw6qn/ecZtHu5qMY75K9
2MXEwOmEKBMeVx+aJgWB0nbnotcCcSWLCjwlBklpjF7iXJkORbPFWjCLd8So1f057OXHsZaCuKkw
yeMVAJilMpHWx71W0BGHyEPpnw/PVTJGzzV0P76nbabhQiSNtudkZQ5IN/CB/dodf35TxZ7e7oQh
BfAlDU481uBeSmzwkizco1J2Imnq3Ggshl0tkLcJ5wHHakGOQJqZXt0bz0ZrWcehN1yxK7m1Csna
d2qGAKK9DslcXH79X6he+7qKnRqjmizMDlmfZpBsGPtpQgcso3ud5Xzc5aPkV5Y4IsFT4304Nj+m
TH1m+MssxdI6PzSbxzRBviU2GGdjc362Jlxqw4KATjK8xkpOlC+KZwJzqhVufq1A4rJUXXueIfcu
6XC3WjMbb5iCaye/6VN/0uJMdCx91MFnsoxniLG2eqc60hDBPlprbJIh76HGvV9nrKRdZEdZc+lb
rMRD/KLN3bRr9SFxyx7Xy6pchrVZ/TYSH7vymNZD5YSG+j2rySkpGl9UklMk0tOrFly8ooAwJuyW
oIxWIFpoM51wqyQ+jJDM7e0OLw0xQLyZsbUgfaLqG4QVHRuysFp3ESNF1Cd14gExjOxiwmItSIqv
WlPvRHpt2AUshJU+YV7Q/VPzJDwSkE1we4WE0cwS1BsjomTsQviPoOlpmhhYA2nTxQg5IGf7qtb4
3LtweaurlsCBou2h5BCYLi6ffKVGrNsB4GtiT0bAZgsVt0hSDJ/CQpkwlBO5B8WznECfmEtNto0m
w9HeKUw55bBjUKhppO96+TJ/AALhxqM2QbGc7Sy5fdTG5oYTaOupql4yl/qeWPtbR+nbyvVIBLYY
5IKAmQqGu5dA8+jCMlBadm6EGxbHpFh3GDzoTGjy97L+KHnZe0OvOxTP5sR5TfELrmy+6HlcctTA
NDjFHdp2hYdz1OcW+sGu8o6o9SqEjV4ui7o3D9zGKhdPK4nCLiUdHaqF+NEOlpPnmc7DP3xc85Iu
l5ikTq6h3a+Hs6WEq52LKq81JDiWlpOW5h1X2aL5MiHrHfoVXSuUqzlbX6Y1fhKsKuhvqdJQlg3h
+zRLIMlqCYgjGkNXpp9TjBqTuJmsye0kt4VOc7cGt1CP5JLTgOt7uO9Iw5lEpqZ5yqQ+qOdG3Vk1
HcnSUBKXbPrWrmr2CnlaB71S7qcuIwK6Zs3Q9czT9LS3FTGtuLjk4wSppwqlkk2McV7ZUOAMUlxd
IOBSbZo7nHrU9INwmKuXJY4Lst050fTh3cac3QjlF5+k8Gj2YYj70nD0meHbmvap342936/qcBdj
oYUBJFIkNvs0Ifa8IvoiYUTiGOQErEnn9ek2YO3sGX3pTk8mv4DyoJk0ZCJirKPkYRCLx9GoMPxm
0YFgz/GIm7Sf589pUuCKp8tprDr2jlmxBIoqoRtW33V6Y3ms8QCLskeiAKijTKaXiTLiw5gSGisc
b93BLlH66Bl3UyLUn/HMU4EMgTOOlMgxE0I3QOE7aoKgdvsgV4JP9AzVbxa/ZEZUeQjs75scrxmF
ZFpod1XZe7HV+akck57b6a91QUyu2lFSEp7r54iTd0lSiTuUiiTTtNlpAgE7hYa5r6rkW55jJdFn
gRtbKYg6io/6sECx5KGTNmejz5+apFMP3Zo9qLqZP1QFrIBWdKJeu0nNcJ+m5aXrs4NQGgjBrV0S
FZSw6hCE2Xqq40U4VeV3uYe+amrxjIM5PbSinrP9MUAsSuz/lVpmAxUPjrZWPEHkXLU7WtDOEllQ
D+giIpy3C07VhHNgl4TDbZAK3xRkngKWtbPY/LCiqyBFdFJC1y2+RskMJxMAb9CvQ1jHtVWltIfI
N97arqjK9IZJwJgbBZ8VHBChEGKE2MmxkjTAANwYvXlfKsot6c3YEcKpoxUT2a2m10Hd4fcCPLS6
FVpOxygMnA8m9OFUphgkflmyEWVXeolq3NJrR8HP6NDqJWV2gIavgrFmC9iadAZgMGVOyXdzW2t2
PVZroM+9emdRCKZ5cqpLdPxVVXwm5PfsWOheYWsBo5zadqOOgvMYIZpGJR7ReovZyvh4LPGTWOSw
nXSMdvdFYwbZKpZ3YsJpFeLhsVWIp7RYmVr1VUzYyIpKx1OgVL9afUVtlyU+1z7NpoilwUyZPI2q
uZdWNqgFNi9NSg17Vge3a+imG6S4uGa0PBnG4g0hE/SoSx4XggodBnw8GotV8UQV7TztAMBgcJ+5
lh3ieMdTEXWvSOkPFJF8fFXuMLuVHOxVrYCxO5siRixgBZ1UQtogIoassfQtdXtf13OMTHl90+Xi
S+msa9syx9GJWZKwoexlC61/VABd0cZXa5KAhNUeMx/Nn5L23LE1K/v+dckYJC4r3sN6ZVoTzc+0
kAJ9MPYSQw5HDlVSjFTcdvkoO1YsP+la9ZINmmCnynczljp3WeLJJxvjkm6bi6obph3eJmktlsMs
rJ6ljZhpuKi1rt71RPay1G8YWkU4REL7LhkFPbwlz5y5kD0qHmpMdRx2vbFIJ9OJduycJnsxcE4u
anW/Fv23tZaW/SCK+3DViI4qxTeoePXdwF/IBh/Dwp67DhGvN3J/qWZgl8kEgVTdsJR9UrrIoi1X
pUW8yKdMMxac+9N+TdGdA33XuJbob+rJkjhVI7wvuujE/KBDEnqL2OesHvF5SqnL68zQfc2YPnVj
Go+zOtu9iqSx1CJYFUv8ImRS7IXASaXkq63x4iE8CpSJly7m6F7IRsYtqMo2NXuAHPM5S3kqqjTC
C0RwrIXdbsAmEOHIgSs1tEdzUWs3qbjBlIkTjVq8ICEvc1lT6Q9x3zLeMhCD4IRqTPmwVKZ57Onz
sLyAEc5Qy6fXcd6cWDGugyz6JjS1dTbKWWWbw3gxStPToAq5R8uaygdVvx7Pz+lSP6YtgvnEqB7L
JH5MRmp9WRRcK12f5bmV7CQrmU+M+mcIb1mgL8JBVC9VOus2iYOpy3r6VerGhbwq7sVy5kSxs58i
NiBxqPc+/lyPWgTebgbtQGzWh5pksNBiuzHDB9+vkCsG1E39RDt4Yv6GC6XOdkuRu/iZiSDTi8ZT
zUI6LFQXacQNE/fz5Lat8gnl82WStt5CiZ1s1WcuqEKH/FW7swUBbEmVgMHCJSa9MotK9nbpTBM4
yie3G0Y50BA/jX2COaQLxGqLUooilIrNHU651lMM2nGwiZMVBVHb1kep7zVXnOljogcPwgQeDbja
DTYs5i4RENh1BHnGwJceDWA8UqfFvm7MF6isL1aGaUcIca6EBdSk1Nz1eRZTYAfFvDwyyhuc2Rwe
xopBXJ+8aKb+KVbUGvosdRTbwCg0FDp1Dk94VVIiG09hoQhBo2zRJgLKhnEQV1voykeu48/EjL6G
4d6qeAdpDLusUugqNeHsLmzo7LKpjnWTq6dFzit/aUXTLbT2u5G3hd0jahh6wkBas3pcKVzN/iIT
fuSt5fQqrgQBtCM2GSWb7PnUFhNJ79Z0HRstpHttPAw5J9+IWySV8jMGQCBv9F6yRf/WLDzQWmPL
8lkKf6lNfDU5NUORMeGXsvSar2O8Ly0R5AbKzGyN5F3IqH2XQGSnNU+nhLWdvMA+96NUYgAWM88G
4bc3Zr11IgOTmZlK97kknK1vu0xm4kOOdQjGg8mpkXHfs6PawGZd7vZddzWL4YeYckDZgNhA7Of3
VlieChpQDqEC4au6bq0biZJMMB+xIMFeEtWDPjNsZa8IFwDy8a5VdAsLZPntYY1EKq5RYpa2zFey
mohlTlpfm+MIVQGWzFZ4GTsM8mqtjZ7YknJnRfVjP/fnoZQ+mm3V/qkm+a+86pe86p/zGw0JqCLP
eNkwDHULdP+TAucv/Ea7rahogDj++LPaihi+v/6Qv/Eb5T9EWVJMy2Ivi9kFP8P/U2AJfMlUdRiN
TNbRQCmW8ncJlvyHsiWqI79HIkrEIrqtv0mwNL4kbchHvAPgBSzlP+I3khD2D1Kon4e+Jb3qsswO
nkP9TYU/9VHPQqlKEBhdrT/Ull+pLvZiLjcDOiPYDVa5W2feK5INNyjCuKg46jtgs5ZtACBo0tWe
GPtFPk3PmiHfS275ugZy3mvkh3ygBe6Cpf0oIJFVGDeu0yPAUszU0I1Hz+0THzVSiEndZx7vARSz
DehKdOIHdsJu6D3hr/2w9k+5rz82r0yvs4/qxXyoGdmsZ4oMXCEX/taQHZPbVNHtkfuk8ddvJjAA
88XEUDG5bpQFguSxLR0iSuflNurvc/hW4PIAxBD2TKIqOwUCdmMEOO9MdSeCXTSBLmZDbi9AuMiC
UD3BOmvarQVelwWGSS9Ce9RiGJC1neAhG219oYebemub+BEH0h+y6piAcNbOfFFcWEb3+eCr9ZUX
jiFbdYFw1qzzXLPFWQO+wejAy/FFROf3PSgAeJqDRzNOCXAs4GZkEyE5SH6kb3H3mj6h0Z075mZ2
8tIf895ujzH/iH3xJypTPNFHvH22FKx2vIt3mEj3PaRuKghGXc0pPyvH4TQWsL4dS3LaxoP8T3hp
9RExrk9vfX5qYfaWhbMIr5K216BjLvdqY9OEKZ/oumQE1lu7+XU+bkfwQ2MtEO35OB+Th+YU0yAB
qm49GZIL0lI80Ci8M1tb/hrvlmv+HbpelzzgKk78LMCqSdt+Et8N9TrW3jQ+pMkOCBw/EkLdIqCC
2H41+HqJj3m1PO2xTx3jvj+OgZU60Wx3P8CV+MX0Jm9ESE/wkpN6aQM6QLTqKY3MPccoCo9bayXX
Dstg7Izsq8PXTskiUyRlw1PZfogmyYlw9yK7f+wu9aMDKAJllSD7Ye/Jsa/kX+vwUgL2JEfQCGRa
hG3Q9H4u3Pmx4ITCV7vpoPaJXx8Npz+sTF2qC/YWhv42DtSRgpEzBkfRB4RwZ3igDRxs9/Nu+S5+
rybnxsWOONuGwXTPO7dfoIA48zVyXhY7Osf2S/KG7E635XMCMs7wDX8hN+Jy93pR3cvrq8k3PEuL
F100H/uv232Diehu5oH6fXxRPpY7Lw6dsfmySOxbHldw8feCh3bXjx6kV2AOHIL4RvZH+Vm/yogW
vivjNUmPbHGkQ/ikPWwTcFzNdrHnninXc3Wn+cWesSvoN9GV77j/Zu+t2Bd3owN5NSgLv5vxmqZ2
zxUhIAEK7Q/tqwN+AYsj3pxxpuKE1RvjhcHJrzYvEGI7zExo4B+T/KW3wboGUqY6jC4WihJcvUyw
LZ/WsEWEikCYpXIg2oJZai+eh+WYfbe+yuJgggCz9rjaiQ4TO/D/RLJu8exshcyDtvpRs89hAXED
QaoAjgDPbgTDlbENPKceKhqc17MJbBLuWn+KD7QQT9YbBZPdVZDvSCSgs8tESOX36zI/6fJdsc9C
H91nQmgIrt6JDFYwEY5hnmQebyQprW2A9D3KAPIF0PE7zl2yw8Hdq7b6yfAFRF4H+nBHYdBxlzLI
XS/RRmV1t4FKy4GeaJ+7ovmmJfdCfOW6FdmQfZdT9vU47m35MXRcN3BdsBf+YD88BG7An76SXXT+
4h34QVA6geNGLrt7DFfOt6sbPDw8BVxq6BHtzD18HGo/cZ2gPTnZ+Qsfr/dtvqk+nd7zcghPCIP2
6b6wA/Wh+UoQBNjGUw4bnPP3LB/WXVe4p+a6fC1fp/DhuBzGXX0rjkFweAoOvLLjOs72W3Ad32Xe
rBPdOC3jEadfsPjXwr5m9vW6PMhBf2r9p/6UHopz66dgnR6MyOVV9/238Sb7Ruom6Zmp+KP62Byt
O+2ZEtUFjzszvfrO/mfQYNnjLH+U4pfJ4U8oKY7Kc+XRQAIc2B0FlIOfMqyiU1UFoeQ1yY6p4bev
0W+e5cFp7Scwg8iYbuHrvTj4kDw+2CVF+w5N1FmClklqCpsXOrALFBJadeSmEM9uv3x0d1HhhJI7
f4GXHHPAbGVgXZYjX1t26/DLPvXfqu3fVW2mgZdP3dxiFtWVstmj/7VA3sNA+PH5o4//sWj7Jz/j
b0Wbof7BTzVFSxZVCXW8TlH0SzYv8CVwamC4N6O0AToNafnfdPOq+IduEQ9C0aab1la2/f+ibfsS
pDN8P7qERpuf+J/o5lXpHw3GMLe3tw9RXgQ5jidP4u3/2SWWq2JJy8kcg7n1Upr/VCVjc+qX104Z
d2j9JsYFzLSfLavnunYsC9GO4jQSQAAb2+2efurYFcHyFRbuTl22Mo82DMQ1WhZR4wjn+Ft5qbHu
KM4Q2eZ7CdZoftGXcwYzYUdlVbzGN+2s7QfEvcJFetUfysY2Njg3Ud8HKBQ7jcQ0gi3NACfrDiFj
pu2E6QjCLTpbNIZKtmM28yx/4bGOiE7d9d866WFh8GbeI5BepZ2hz1CZ3oYVimTeH9TukRF2avka
qkiR0cvX4Lnv8y6P3OJUGdd+vSfjxUYYQutymtxBAz/g9z3lGDDxQ708WabflD+SebWV8GR85xFw
Sx7jXfajai5IEPfdB6I6ioX6GVBx95F8FF80aIB5Z2HmTUx0RfTIqUoE2Lo1lZB+nQYJrDcDUzRf
aAtKRrx3/REVr5kgn89oe1xl1aXrIcx3htZuId3oO8vTWu4N0rfajLKbfS3fY1BkZi9xfZAafxNA
rxPvcj0UyVN9plkeOWeKPWA23Xjqj2V3ZBgOFCj1NC8erwaqQzK4ADJONEbp2V3IrZvAqFoOsXYU
r5dia/zTRUQC2uSPMrvKyjovt0THy21UAXnbB0L3jKdM8OlkLs1eOwFcpTkDqyQ9NAqcHDQnTtzh
JMsZU/mk9bTNZ5+7uXm/PkC36XYWoSFMYVYvrgIaNHuTp7Bc0bZJJrs/Ju17mFwHIEz10vtQPpIb
hlWaXAmLkXHuxsYe8hezPUV6TB4Po5PtbDbfI2W2W+Ep4zcz+VBo0crRpmMD5flQCHt+lYhKNbAO
lB79o5R/VqDDKfuRmeo0RCrhUHINA/2h3xS3VwLHOCsrqYZswwfcByRqwW1dv0Vedm8Sf0uZty5P
2exJ045YiW1esJfib3N2kg7ycqzNXa2996/jcS19erzslpbqpRj3KwKhPVrJXg4M7HzvlsMN4In7
W7SfFagxp3jjUPd+glVXcaD3egrw84csftRQa9cFNedXTVyxQtGV3AiPTKHo2zE9yCx0LRBYe3ZE
aeZRSaYP0hRU4fMYH8aX2B5PuvkOiVZ90ZtPwGh98SbB4KmExOMJR12AbiXaq/qhVOsAtBg/5SaG
mCcW2lDo6UlcYeV7GWSs5T866y331/ZdphhR6pdJKPYCdslpumLacI0LvUFC3/c1NcvI6FJEAVsR
haXLH93UgUiJfYZuBG+c5/Seg7DmQ0zkHU8HYf+dPzMtFkNHe6tZPlVzt8xTEO3M5a4YfyT/EzZR
+n1va4IR4Ikrs7vGY25Kmw3o9vGYlFH3f/6X9L9zCEoGPbQxSFVnw0tWbFB3MkXr8Dxcwk/xsXar
X+CC/67Gv1bj279ElOqc/H+9BJ8+8v7jz8uvtH3/r+VWUv/QQBwSzIPHHCOyiQ/s12rLVyBOwHKT
8blvbZS/m9QUne7JlrFuyNjfRcX6+2KraH8AjZA1nOQa7BToov/JYqso22L6J3u6TIaViUsAi5G6
XU/Wbw4rcYoKIcqE3o6B0ffw3wCP1EzQOn3ytLW5VwFhzuYtNeV9nUF+j1/z+CYrD5rI5ru2PLFk
njagNCduSGI3NNElbURG3OIV/MhxNeM9kVWo8ufwpcIugv5WeliZBZjDRz0dCckrhw+j+BL7Q3gp
hYu2EKh3yJ8jpt+0BUSOzBI8CXS4cWcxnyzOK6Tp6vsKinyEyYv0NbdssTiuCh2KhmOyU1PHJ/Ey
d4FuXVTdnQ2GDNa808PIWUamOWi20Mz6qhl5erJHYOW2ULQEtMFKCoOaCLwITSOgZOVSR/gmGECb
DTzQNHOnedltpycWwFqwXVsIoVhGggOy7lAWGZpY3oIpeVMUtJpyyghuTARMMMU3M/sEU644CedZ
N0Pm4TC+aNVmiJsiSpF2YatYM9eWEREaJ1FPSbuV7DBLXdPAcaGxeZ2ezDx1mWBAdkDVKBtHBSV2
kTOw27S5BOJJdbTb5JERogqFAX8X/pBmac9gjre/7uFTuWOEYi+Kd0Oc+hPCzyyC9D42hBXehuYu
ik2aUz4CAX20XEZbNttjHb8UnfIBQPawEMm0TcFRXsxR5m/U9+04Be06E04qJw9T+roFQzTQnBGb
oBQxX4blKgepfh8l75V4qLoPAyE5/gssyhL2NNnJq2tbz7h37amf3EK+aigcKunKMZXEnYbVJq66
bkeZaMBZBQiVNIOq6CYgqNQY6ofVjB8aRwD/bs1HYjwxDSUSM/6UCuWdq6rVJleu2Fihv5C5UDOF
CY51aWuY8ZQCOrs13src3La/sRj6FbOAjIH0ACbQukwJ2tlxTCNHkNEmfhYrcrL5WkIpF5A6TBCq
QBoW3UoFR0eNw8r5WLohdWMabSFIWZUwydmiz2gJbpNGVAeTWxeBWmGDa9+r7tohLI875mL0ugwu
CC6viYjg1do8SJEjirOr46gvcfiVFW7E+JGRFzY0Vxjf8P05Q0rmLxhvWXzru4NE70dYuXi4cpE/
ONVM573jqo0Ih5hW7vUClc8VbT7oQQE1DeaVmKNKc1esqV7uGwoLYwXVaO6t9prpjA3qyGu5BnJY
oujavIYBnd74ozK7DcWlWSsIhGeXtj/2bWovVmG56X8GILaksqwSTdJmdrdzhu0AAuzsJj1/Vm41
B6tTY8iieLdltIMJdQll5IPiFmMBbpAH6dPsqtu1Ylx0csEGNGvp2jnxQaB8E8ZTnN7+9BC//NVI
a/yGd/j1bNQwA8uKIapQM/5xhYWCK1txD25Uzr8I/HLXs1VPfK5IPqkGwhCOo3YtGDsP5fbOmEHm
Mrea4ErmXsWmWq+0vvjER4I2SWcgxsbkYVIjV5V2A9Phuu/sVMRBihUGm6JvzpdWDOplCwzaLn9U
ZmKGiwTy/XLbbrJ5/nkPdNWDSF/YSDHhUPiayK82TnR8y7mBTPEKfb+QFcfik28oruXhGi5IXhHh
hOJNTd+KXcir6fqhKQCit7e2eehmmQDGW0gAD2NkptRU+ZqOlOfc0QPuqeVm/9+f3Z/buL+sPH86
u7/hnQZjKbJK5eyu+Us2PzfoNwpyAVTuUQPmpShg3G++FJLd0vsFrPyiLm7X3oFr8f79kbBk/nUN
VBWZvSaYV5UF9x8/5xKvoYl8ic+5YrHb1eR5cLUvMbh6EimRdOwIUOzDQ2XeW70bLm7TXeCYRg19
Ic2rKjJkffiyGV178SiULsI7uX7IqjPz/ra51Wz7BIi3/HoFLpptSVB6UJPqIQy/GPJkh0U/qn92
yf71nWCOErlet3djyr8RT5RUMUXRRCBeqLvW+sTd6WK/dFbjrpJa59+ftt+82dvdwWspugFMm8gt
67fPr5VyK47nAj8jAwXCYEIXCeYwMOOzzU+UM//Dq/2OVpNlmgsw46iVgPUyzfnNUD+Z4izIYQxy
mOfNmsp7I+S2ijM/q6X9LHMHSijz55ssNN/IsLJYMyZiQWFxTNPATj/yqllGhCPdS2zHlgwSCVBZ
WRpO21O+3Oxba3aN0howbv0ZIZUpMBvHLylpByU3+ZT03zVBIvj1uU0Y1eMOlzoZPxDj1oKdFEeR
5+mlM6fTZDWBWt6MmfSOZdcCvwjnB5W0IPGjWSGhDrcJ4bCh7kUW162MECBjQlQi/MrPuiO/WF5P
ixh603I3YqaMljCYqQhUqYMszjiaGId2iHaKflHGx1ChES28Faq0F2Ih6Lnn0TqmawOzNuAR6nCl
4MqY3cJgek0hM07utvImHPa2PMjoOSc0L1NIFhQr3/Zuo+lZzmhXX0U2ZhXKqQx1zLae8MjbqgaR
f0PuL3PfCKViam8P+jZsDwP0UTfTczjCTASW17GfbJ1OdD/J9hz7qDcwZ9AwZxavCt/9vH/tUMOi
Rh3rXZrSGDdGr2aRiKh76PK0pOMsHbtn2o8jlg1r/aFmFwFqfgguRkYCOG3hMdn79r62BaWoXhHC
oRU9rVhN8HCJ4CsHgQ9VejN1uj8cc8Oat+Cq3wq2sUlclc564+gxE4uMXA7zkEUUwBU/LKVHownk
XgnYSbdlckC8hv95ryTFq8Z4hK3oCShvupBciGs6ZpS4qEKgG5vFAboZ9qfhXRljR6oKnH50RFD3
VBHFomE4YefPVQDJxp6ljInRsoPr66fV6CkRBEEyVDQyn4q71YCCybIysmiqMj+dgSbqMx8Ubl5s
oWIJZoVtXfbM1XK67KOLGQ9SwIb6FQeWV1c/UDE5IdWmPt9FtPi35VphfrSVRzWjLqFknMRNs61I
WnHLxp245tcVO6KU9qTL1U6o3lX1Q0OveqAQkjWuxTR6zkqFUvE4mqmLGGXf19EzREIn2y4I4boM
eKa6x1HC+YFDctRo70TUBiWBld1tMj9lqmuJWM5OI7H+bsFRmVDWmp/KhLhIIkKaMR+vYFJTc+FX
HNw8HqxiV3Vk8RpkdVLN0jaqooxoOJYyg3/cHbbnwDjJRLrPnqBiFEx7XAJItZbXLYuZ6sYiy3e7
KwFu059HD8aSpzRPXAGoIgIB8+U2/cDPwXJYy9QascyGQN7H1sXQuJ14XhhN5FEWVcb8c7UaNMlF
PGeIVtDSm8Ka4yD4/Fnftlwuy1ZVz88FYhQ2EQZegW2PgbreM+RblsNH4ChKZIT1eAtFaKBp5EHz
HLrbVkRN6r6UkXMwzKEKjy0mS7SYYgMsqDB63fqeJXjfBS5hXXCzRQQlbKvDsz5XbknnJa5vZfda
Z3UgEySjtIGMTDW1Zk/vJaKHkkuXUg3wfkbk3vQfMeuMSIZlpCWxBOgiZhrehUGjPZlmRcjOtWju
US9jteKr286ii+G2Y2BsiSvcdK86mkc+rxkR78+NBVfDtnWwWEUtLjTG9U6JsFdFr6rKDxpRrIZO
snHyXQCPJn2zcm7C/iEhZYim7WJ8budcqenvZbe25LlPnWlNozdOFNlZG2w7qkHKzwbMdb1hwJRD
T280J0dnzPRmwIHVMLOgUebN0uCJYXeG5upXPMVa8z0c3qsE/TFJgNu2F1QSVJOxZWIeFwEfqz1P
2HRepPIrgcA/JeghddLQhgXfMMqVccRL5GoFXUAu35hcQ2hE9Ua2cA2m2Q35dvxvLmqchqo/KycM
cnkVH/J1cCA8O01NL7pHgCeEXgh1WGRyI6cZfhgS6IjNi8SAznGTHcIYVNWzNRzz+FNdEZoTW/We
aLcEqX/03FMRb581EC1ff8oxhg0q/utfB1uR82TRPRQu2ZS7hFk7Cdl5ZkWnm+1kK/sNNPEJQxZO
R19tcj5FQKKd29LZC1FhNhqj4G3RFf1K+hKzO4iDzqCDkG1OYz4h3nJlfIqahrfrFVVjC6dFxTcj
dvqpjD/HLWTxxRyeebJGFUcmZzsaH77OQ/hHzBjczBCdPU8qFgfa1jw3wxpfQ/9SKc9z+iHweGYF
CLl92Kz2d2R80+yqUOauIK/uyvy5mb2oP+uZm4xBGO8z6WDhWKrOwJh5F1sRtH1k63A1wGuRUGWQ
jCzTWQT8BwjZCsG1cCrWnTF9WBqgEORzmbzTtiY3GGtiK2xgyHYqSIdyci20I5JCFlpmvZD2fV7x
Wa+r7DJHQR8l+hYG177RnWShLUqXtx1Qi9HvaAQiOzXeQRPtYsV6xgjjStboLdxTWiJ4asmNxONP
yjtmCIUj5e81hT+ceKGLD1McVA12PYEoBfOuZUEwUGpIjFVVPpHazaRXoKGCkiDH2y4gwetwcVQG
6GQekmVxnIWOB8zE43ZEJAytQArC9VWTn0sZiwvvn/tAHd8M+QUkl51D4mCKokdunIzerI62vDCG
HVNitDRSawaM3aUtE3U5pJUth8AZNZrSC0GXDAJwWHurpT7gxd3JM30ZHpJ4vQExt2NFNwlfkh55
IQkvJd6hJue2qsadsQG/qBtV4DUGsR865aSBTlDKcaQRZcxWtIk12vPdvpAxxdMFF6bnYf4a6IGI
+bdOKfYxxQtDbrS9VA3Z1wZwBfKuPAuYggY03qrwPLUp2WNfigy2gzhBZRVwkBCeJicsQ1/bhSLz
bJLCr3l6nhQ0qwU9dHVwjM4XobJU+tcKgmM7JTXPOdzuzvbf+hJ7ga4riJ2/dLHf/DbAjd9LkTyT
TfodT8SgkvgqvZeL5oQR1wTJFMDWYaMhOqLVoEp8G4EXQGtccSUnNWFSgGBgXlHBoiLXMKmVoWpP
YWy3I3sVGYlzHP/8/px2jcA5Susc04ADZdEzc6a7C7FwWwYh9n8wk96SDxtfzs5S1AhIcaeRA81y
N02ZtvC0E3g6xJPGtut9GVaX5O5ge0gISCJy6a4BpKDR4W63x7s17FS2hLMxPxTs3bdvs2jmJyZ8
BJrnYjmCIhU8NP3sfinCVOYObfSodvlO18v3ZeVBH1IaM0prvhZtOnV0pRKaB2mxoFCSeQSwWCzy
ndWecxhB225fMecdNcr/Ze/buuPEuW1/EWdwEUK82q4ql8tuJ07idPWLRtpOcxUCBAj49XuS3Xt/
tmLB2PV83jIqiYQua0laa645Rw7qH1XsSsTVZqA+K6V3esbVN0xPAtWovWh3UEiKU2CAk2mPIs25
mE59mxznzP0r0xxeXe/yKb9Z4h1d2D8goo5ihyfA1CGcoiFwhogT4nsZeVYi3y+X3iVsqIIOMKfh
ppOfExT0AwF8WBRPgijdLxfPQuEoHpGxQ9inAhmUwGkOPfibEsBwHeCeAUIe7f1oAXecelzH3fo2
xaUSR/aVZtkNtjJFqS9QVNFtCJKiXzHIESCrChxhHiIguKVlgQcg+025FMZQmCMIqDrvRjdgFYJh
6pd8OU+PqA8GR9SrGt3jAryNtd4ViPso6t7T4Xme2z9ike6XO3sK1YrXOXpRCaR7ESVcLlmlw2+7
uTgAF/ro6PYPHSjoczeHFMT/gQ8WP9SEiSp7+vW6+/+JhY3EAjSv3jyDf0NkPvVKZe8yC7/+w7+J
fBDc/T+K9P0izk3xDv+PeraHvyAsBFcvAv40Rnz/f/P4DOLZuJ96Syp/oWhe/tO/4EuIZ4Ot0wUp
NUE2Pwjj/xP/nbdgK/8T33GQ6wDXbIyazvfRlJ61uE8qkt8TDc44aCNkra/Iri/cpAQt5OhDXxo3
7R+ewNurAMMJilxB4I9XG+k+l1UVlH8nY6jpvapJOW7E9N6H9P7zUUZgZAzKjsqoru5LsLCdQ7f1
v5Wj/PRmcT6IvrzPpfyncSOHQls/HX2pxX2p+hYFr8kYXwcpArA3uSJ8v96JbQRGuEU6jPtq8sV9
Kjxc9Jq0c5obpRuO/fO/qasPBrG089GyGcFOEfVVNVWFuFesF7u0TOZDFs+fG6jAfUZpwcZU2Xox
gjhDC3a1eSHkSkDh9oTSZ9A3gYnDGytQZAzy6/pYbAsCI3ubGq2klsFMQ/8+z7Me8XG/DjKQcwTI
Dqehgvr0eje2wSwW8CYD22axOzc6Le9LAFI8gEErVxyAN/Y91FKOFGd/VKPIcUtkwGpZyAq+7U+F
Tgv2X8nvkZKgCMdQNc/i0EFXyXnM0yZ3yA2IzZlEQUGgRHrEv6Yl2SNLPI0PTjiTDnEbOkzkRvZ9
G0YP69Ng2ZnU2JljxBUKdNh4SrxsfCZiBubCYxyllevtL2b0285kuEO/H7boQ56UIg2Ocp5/wDU8
JX6FWu750DMPnGTsdr2bD1eTIbr5vpu+FUPvDyGk0D0mvoRsRsgZCRIHpd9Hb6zv13v5cLLQi+GI
yAwQvgTu4Zwo0KRdcw30+mHsFNSOL+vAcEZN6fQobfHKcxspxKlG6b/EPE3bjXjsh6aF7zcWm01g
GSwRLkK6B6sh60p9qoQE3xbPNpZ7mYkPlntBv73d5XBzaRmVSEbQYeAB7i1d+tnxiheZIpWCCATu
KTLEQ4plZIMk3bLB3GWt3tixW4LiVCcePfpF9DXJUshTTz3AYpry84Bo5cscBfUlxoL5M1yTJ2kp
HZKUL82UQiw6YiHiTF3Vs/8T9/m/ZxHaN3xSzNoSwcdCvHg5Hqcc+oQQ6QD9/Pmy3WW4IOqipCwt
m/LFq0sPoZ44K5x95RTNRiLDZh6GrYMDJYVuUknORQoQ0ZTS4p8ap8/G5H+8eVGY8n6hFedsECQr
XkC96w27rmADwvCJIgSosXFrCT52JFDAeN8LXrtF5Pc0OgdasgQikNMskZ/DQkM8Eg+x2UN2WMy1
m8QbJvPxrEHU4n2PlRfMja9l9pJzPkVAv3VNg2I7xrqLnMpvuR6pOgmWnC5/aXQzgyAt7DQymA7P
r9e3lW1hDJtvo7iKZiLFecyIcwybsm6uSVLVz5CP0ht9LIv8u19BLfL7SeozcDC75ViA6gncSIv3
IkBCN52kOxlAHUml449sqCDl5lxkLN5SAvXWr5B6GJVHh+A4tfJZlQwp3zheuF8vmzTD1It2CucJ
1C8vQRd+xaW7RiFpjtcruL/WO7BtZMPYI88Lu3yU4oXEvnPdVuF33NXr74i5ggWi7rekmmyLb9g8
TvKx0hMREGYLv8PJ+yfRaQTQ9Dwd1gfysYP3zCdJE8Mi2xaHbuwPotqBmQDYoI6HR8AwUTqj/G4E
mCgHCGi9P4s9MsMDiNQbvKQZEwClqsy58hiUWIMGvFiXNW+Yu4/DCYoiip7J6OWPiezSr46M9WW2
zowTnoCpcJYhB44a+eVvSlXxXcdLoF8v+3jD1FnZjFLVPpTgkvrZV8j4RyBG3mjcspUWsN07iwsq
3BbrEELWsHYU9bAoSgvwSwQdwCNVVoxbHdlW2DDtZO57V0G+76i5o+6gygWN1rKcQKG6Pku2gRi2
HTdTgeubSl5c5crbkpXlJ4ls1D9lN21tUlsXhnUD38pAaDenL9DZUc1n6DtEYPBI2IB8BffzYMv4
bP0Y5q26yc3jJqtelOv+yHgTP8c+/RqkOv2+PlcWNxUZp3rrguOil232kuZQliAU8HXuAs/VU6kO
qiq2VLgtax4ZVq3xBgErV8fOtPboHeUukA5gdQO067JxGGbdSrA1+aAJOPsROBAm0QOvk0woAOhb
UIfptrtd78eyIJFh4MopS1LKODzPIHUGhU7xdQDh7kOlvHK33oNtppae31yoeVQC3Oe0HpLFA7Rd
via8hhBql9Yh0vjrXXi2Ppbf3/YhuVN3jizPU4PqAikhED0l0Z7P8kTKogMvmUBUCWd60lafIjxR
QJX/VA3xLWhWnwmkGNa/w/YZhiNwwwRkW0gPHak3yXt/1mAYbXkHPtL19n/BuT+4tkSGJwAnUxUw
AQHWTMv5gdQd0D0y1c1wA44IhLtTMH6AgwXXsuEqaH3kPqcO85BGXY58ERNQ7Vz/EpuZGf6i8DsG
WUntPYDNubhmOp8PgDdW17OIX5265xe9AMAG8n5dVQB2Vw8cqmcISgAk4iG48XfbuvnGE8CyXtRw
Fk6o4YFIV73o3pfAKsdjRvu/1OxmdXizPlHLLv9gxUwNyN4BC4ZPgf8B1zaqWUATXFUM0xZRkHOs
d2EbheEqVOfWkVvz4tyAW/Qm6SDvkeMPlzVu+IeGTljpbIJgt1u1OxA9QbqizsR+vXXLNqKGb/An
RKZ6idkBigXa9EVzAKtL0+xZVN35Yd+zw3o/tlVYpu6NfxggiYUIS1C9jGApvBbUQ4lJ5cqbZMpA
k7Peh20ZDONPApLPOVSwznXVA1MF3g7kjAkutE+XtW/YvgrqHHmXlp01r90b5qWZcw2pby/YcC6W
J5Gp1EVFD9quYUbgIyfqm9DV2P7ohxF0cOE0glmARRPAxo0rHdSxziALeqzB3NNvyGHaZs+wdDC6
OA6U/lBnF0TFNzrobDzkgyfijZ22GMMHdhgapt7DM2bgrw+PCUFdQ0+S7mtTiieFCwJEuaXaO9wB
Tff6Ulm2tak1p8fMc8EIvEylAmFAVt9nCTjXJiHvnbJpLjPN0LT7rM8HqNji2hlNPwTe99deMuYb
FmMbwvL7G4spBZCO8TywM8TD3V01lGSXwgdf6QK6WKoBdGZ9qmzrYngAxodSgHxJvqhx/sGFAIGC
T9RdN4joZnK4eAByKtsI7Vm8QGh4AYaYgnIowWmi6vRQuk0AyCEB6b6fbIXlLds4NJxAjbeAGHQV
nqcyWGD/aZvd4XmAvO36dNmGYDoBhxQ08iN61vH8JSFAEACq2c0oEl1v3/b9xrnetAMA9KCtO0M1
bwBcWOJBHLLLjtvQsHEF4n6QqM7krISUe+rqCdUlw3TZp/+Sj3qzY0cUPzCSt8vUACW7j5FtE594
w4viuD43y9X+AxdCjCt/GnZFD3lyevZyyDizIQJmIt/xTt6BMmtHHe5fkby7dDiGdVejQiGB48mX
KvZcDs5OcM1/Ep47FK/rw7EsNTEsvHCrAiRX9X8HuiUAGqhRwGOAXrgcpmFDqSYTtKfnsC4pCE5q
EJbftNohl07QMq43692DcK7NWSBfXGxVIFx1+Sog83u+bHYMQ0aNzYz8JyIToJOrrycet+DcBtB6
vXWLdyX++28fOlf4Fe/h9YSPAt0YKBkSgAyGy+WVqrj4c70f2xob5uxHQ97TCu8FiDrEKJwZ/dux
ib2b9dZtozDsuRk4OJ0hbH303XrBpkAIeO4/J5Q9xE3nb3g8SyemoDHpBbQYYhUdG1Jz1IUPYDFS
6StvXKCoUJ+8PhSLX/1VFfJmM7m05RK1cSjuzqdvboU8CR8bwIa6cGPFLSsRGObMvQZsbvUQHRGm
+2f6pQZHq+f1j7e1vUzdm4+XGW9B36/4d1DDiy8Z0AABkIaT/rbevG1uDEuGb+zT0Nf8+8jS9LNm
I5TCQf9eAuDZz5/X+7ANYfn9zRBESnwwm2p2TGoJ9miegrFw54H+e2OKbGMwzJnMWcprP8fDOUct
x7K+QiSveZ9lu/UB2LapYdEQtNEJ6rKXSOYSOhNDUkLgDUCKeU+h+Rz+4UHgoth4FttGY5h1QzVi
8EjmgkoWVFn+SP+idIYqTLxpdbb1MEybqMDPsoQx4GdRVufDWV150XBRWhJF6+8Xuw8mGiJYk/y5
qMihQGoKyHXpoy5lw2VYpscsfCKkzWtXsvCkwJa6p41f3DEoRN0gk7x1D7PMj2+Ys5+SrAH/s//Q
U9QP+Z3yDkPkTBubyTYAw6AVW+AZHDStGECHDBuv5k+9bnV+PY5Q+1rfsbZOlt/fmJwEU2QyxXN0
lPXiU0VcHWYPXBwdi+ab9S5ss7T8/raLuYNwTaad7zr3+GOdpe59zdpmf1nrhk2rnhU8zrjzHRdu
5zjL6IQYRbhxV7XNjmHPScEnd5ppdGTL+Z/Jhcebk6+tBx70yz7fMGLZggoXEgpwSa33yP0EAm/B
pW9D37DfhQMRZBQ4mgG/g3aiHKpJo/LvQuQCtH3eryxw1aIq894BiDsDRUqWN2AQUV/WZ8aoCv0f
3ILnGTdtEHCnnshIcI+TDQdmDApx8FJxcOnqXMg998XZHyFiSjndj5F76HQqwW+Ci82clMl+9IZq
V4t2495v2QqeYeuuKnivhlS8xoUDrC5kKA6RbsGRmG0mV21d/Gbw0LwZ67h4nfLcIygqG/6gEYov
gMwPt552lhPKZFLKwi5iUHgUrwA3gZJEB/wZJxO74WReqMPo1/XFs3Vj2DwUSKAJ16T0OEGXSrSg
/2bASyc1P88OMquXdWKYPhdRG7ZpVb8o1H1eFZTK56noXQ3C35HfpG03/8sYay2mtbiwX/C7Ny6s
ict87OaBnHwXd0EB8AZ0KHADWh+Hwd/yn51uOAHu4xhUtRscCY+i/AEgwtBPrpuIdRkcTqxT+uy7
SZOBHjuZmvaUxBUH85qEph44IktGxPA3bWJRgjm51Z0b73gRDnTDEG2DN7xIGpVhzwLBX6GCy+sr
3Zf9OZrzZMOwLM3/BrKLFIQsi56cxBRMLRD4C6t24vjqsniPCa9rIJ41uV5JTlBHZBXIC9p+ll9V
X+oChOHFFAcby2gbiOEhFNgCROBX0PAU4XirS5A5oITivL5HbI0vhvZmBwKmlPGC5ORE5/IJ8Onh
iCTnFr7O1rhxCehVSzuh4hpYHgclamCsERDmgMLvv6B+q/1YgiYmnI7M4AQe5wG0DRkiS5+W1BwE
wsDaMhRPMg7iFHJ1EOiKajiJy+bL8A099RtIAhbez9Dj0GPz8/C2rNLmwtb996sReDM4SKBB/3NS
faL/iJMC+Ou5r9vi9rLPNzyCzKu4moTvv/QpZE3B2CojhfpXSTYGYDlqTH6Dvlb15Na19xKm83zl
QvfmpoXSz02odblh1x93AWaA93OEMDtyKx3zXjrhgikjriM/vK6dVt35TlZtGPev18Lv4TgwF73v
JZLhEOD2jZLfsRja5CvCKTXfYfUbiVo9sFTLsxpEXnrfp8AfdQg6MV+6+cGvoHSAB4Fsa/cWIXkJ
WfWq1T8h7yQLlJp30fzN9wYnAIQ5R1HsLIe8ffLJ1AKi13Ai0TxSsAg/QYAUkuX6OmlVClkeVNO0
yQlcHjmKo1KpvVAeQp+307BXjJR0D9VP7UBXKafBxmb5+LB1F2qot74hwyk4DwH3T9yb6d2U4Ygq
PJbeSZLvnGYT52vrxjgHOlBP0ap2up8htOlAftc6OoZ4RhGgzKzLodD5ifiifr7EAFwTn1WkDAkT
MEKefB56E1QSCqiJ1MKp+o2r/cfQeeaaiCyXghS5HmZQ9cpIy6LZuTpv4IQm0YCB8yYI5pj+2bd4
uGS3RVz2o793BwkJjyMNodXVn1A4o2l2E4xliupcQLgztl8f/C8c+2+7+nciNxkNw+yHjvoZDvKv
zg/dv4s80qjOBp0winzmU95REIQ7PwZ8+T7Ik40A2IcHAfo1ltgrRx6haLf5GUcO1AUIVN76tv+2
PqoP908EttH321TC1USxoMXPTKql7rolqN9r/NOUuI8QLN/KJn/od9CN4RH8lpGhiLLmpyck2fmC
/GxCVPapGJH59YHYejAOegdxr7EroCUnmJLg5W6dEeXFHnjJIsizbUR3PkZ5YBzLNL458fNphkRp
QlD+Orhd6xzqqlXs29gzSf+M8U4o9kM/iHT+DqUKCsaLMsFJV4KHqG4hEZ7UURaWTyOuwrm/4Wds
415+f/NFPsi9IgqChJ/JzCjo5+MHl/UQhQRcaH1ibTtk2ZZvOoibQHqUV8XPIih79i1SRVTy62hi
fvZnkgR4/BVTpTc6+3ivQ1zgfWeKeiQWfYd7oUIlKe2rZ95Gn9YHYmvbWDvwUglgcT2+x83Tv+VS
54chmX+sN25bBuNq0zia+OMswU6twGMLpORrkkOYIL0skoydZ9xu2DTSgJGk+Rm4JQgLIP648+pq
4yJrW2PjsBJV2vVplamfSgSQbqFOOno3QdiM0B5opOfedHHi/70+Ux8vA3iO3i8xSwavisdmumtc
8HM0OeIDidwKiH/cODTG3jdeUe1C/HXofjot1FLuekYTsWdBoZzdJV8P3Yz3HTQCpDSTV2Gda+AH
NNffaOxsgeWWXf77CROZ9QF+X7KxpCM5aeSFJlSnSW/YZ3j/N2n0aWSIQ60P4uPNGpmUUJmmXlgT
Fe8ZQuH7jACE6ZKRQiEmfb2sB8MrubwJIMYLRi4hof7uAQunVP61GvMtHIdtoZff33gl0ELpIW4G
qEUkwOzPYiFWBXfJ+tfbGjeMWY4C3jvC1yd1xw7CU+qPUGTiwtb9959eICw9yZFNJ5WP7T1NiXzq
ELA+rH/7x6YcmfdOhBRz3Y1zvC/qCqSXfgbkNiVpu2vAAbb3+i2XYdurhhkLCXIe5N2nEw867tz0
vu4edUzS74rGFLxdwQRyh9TPp5eLxmXePSlnU8P7yDslAASeUN0EQpI6d/hfrhiCx3mg9cbWtSy+
eQVtpDtNThJ4UDDLXjkFBWPVAae6PgqL5THDLookcxF+oPUdGSrUGSSgtTjpqoUUVwDFw5/rndhG
sPz+1jYyIcYYud59MXv0SmcAf0aXD8Ewjknp3qvlyPcNQdKdeeFpwsUOgu/h02Wfb9gHhzKu5qrm
QCUXuGTt3Dwf8u9jE6IKf2MZLEbCzPMOZDx1BfGxk2i0v2Nhnu1UVIEeJC4hXTqScsMYbSthGAmL
BEdFu8/2rAVFezOX/T5E5czN+kRZNpMJqKfagaZUy6cTFDT/yRJQHYGRb1eOm6k0WwfGYQc2kI5H
TT7d9eCouiZD+KQRb7++9FID8av3OzVzghoXSUFOHO/Wgz8w7yZpxYbHsH29cd8D6hxw5zxg0FqK
oCHUVBM7lZWW13TgYmMJLAtsUo86ioN+q47Rh++XnwZd5JAThHTv+gJbtukv4tM3hswHpdo5bBJo
CrFPCeBYy30ASKqdz/L9ehe2ARjWLELVTlJ0oJnKyOyAB7ZFfD4O+q2Er619w5gJ3jqJmtr+vhlG
AKxZ+JTSzXuM5QyKDDPmiZPVenT7+ySO6gcqCUhUy2UjETD4c7XQpETo9bKZMmzZ9TMOIs0pBDdB
ievGqCACKvz274taN/HuqNQsROcvMpeIsrBjkI7J9dhD7WC9eYstmFh31hHg43zR3CFFNu21gIKB
gPLvH9HsqN16F5aVpoYtA6+WB11LghP1FVz32IJfZ96619u+37BlCmlh1Em4fO8HTVc8UNL0LZTU
qtL7wx01MN3rY7B1s/z+xuAIn0I3cly8TVIUZUdpBc6f5Kom9Ub8YHmGfHDBp8vcvWmfco5QVZpg
lXVTQ0t5SVmD7eFHn7dQryZPy4TV0O115nQjPOAvhvZRl4aBa1BscAnwK2J2lM3gSszbAVSRcOzA
qPOMp9csCRKGSEY6QfBhHqAt1U+FhH5K6JE9KqNL9wsURtzgZ8AjSLkPZTdOjwh4zvIV94y6gWzZ
ctOUdQcJCTEjDXY9JA24QcsSpBsPA4iovMvO00US5+38CadB7KVIOR4u2ME0Q44URpNvzJVt9Q13
Isu2DPw5WlSWGwlS1T4iC+81cPUeqBWnoPL/Wd9mNlMxXAnPMghyJo6z71F0BY6QI9R8v6w3bXGJ
JpheLBXzzE2SA2t6CO+VWXqbFRE4N3MQP4oWb40ApJQbXsUyDhNMnwS4hVMgPfZNV9KDnrj8GpeN
flofiq11w6FkHmfhmMTOfpKQ0hYxjg2nHL+tN25Za2ghvdtJJO4y0OKBMJENgKhC5PqsM3j1Rl2U
G4RCkuFKdDvXFZNYY4HQP4jkF8rshGyUZNhW2fAjQrZQsoMoLrj0+x3if/eJJndCl2cOdbsxHy4z
CBMy36COMhg9XA7csZyge0/v6fLIzpIt/IZtiQ17zpyRddpLqxOuHeC+E0BtcIQ6Lltiw5yLVrnw
rUjrqI6/amC1oVQf/FUzYNvXO7B9vWHGSDVUYKKJkLdSioEiBrdXEBltHBWWDWpi5nU7JRCOF84e
khVQBRrGz4kzI9swyksYbiA7a1zude1WfhHE4sSnKtsTx0mvRV9chMJD64bxMhUOWVk24sRkVl+x
BMVpyZR/XZ/4xUg/ONNMfDy4TJwyCCCjoIPx2xJhch12iyrvG3ccf6x3YVlbYphvFiV+E0Ce+dAH
XYbUHYRys291WGhy4fQvHb+5CmiW6oFoLU6uAs4cKvMLY+OWf7B9vXHog9fElXQcxGnqUyhPZp27
S3Wxv2xqDKPtAxy7jVuDlDOb+vzvpA3va504F2W7oPn7fl5Y2oKrGxizE6Ci+R/cbcEzwsHRetm3
GybbhEwpETE4zhgaAkSU7b03DclG+tJisyYgvs9FPkPFR5zoAIfQewhtTx1Cb94CUFofgK0Lw2qJ
4noKx6A6KA/bRkQoj9L+9E9XZ8FGD5Y7qgmH16ECGjTBFIlMgpKfJ7cqCiCUkQIGwgWJrrw0UrfI
78fgfW63QJ2WE+2XqsAbcxBpG3ZqgFKq0N7BxWkm9QA0YffFwfUItLCf16fPYhi/ZJbedCPLmetc
zvKgNbJlwp2nHfzgRhbF1vjy+5vGuUzcKvKkPKC440tfQwW4pZBGvuzLDZNmiHgvZRDygD91CLtF
r86wiSKwfblh0m4C9zb5szgJOclr1JSC1txjr+tfbtuyhkX7MoHakoZFZ6jAv+opzl8oZkVXYT9u
kanZujDMWqG03vEjJg9NixhAUtTg3M36L1G7WaBo2Z8mMJ5WaVnSKZYQEBluXdQP8qH/0qv+lhQa
ZLwX1YtEkYmP75u2Dl0hobnY4ULElyIXl0+XPTtMZLxooOYJxP18pwh9klXWQZQRsnzrq2zZQr5x
oS4QRZrxsK0PuucPzOEQ6ermiyrWMC3Lur+xLPBfhGmHi8SBpnUO8cr4OZ03o5y2L19+f9M4uEC7
we+A29NxBb70idF9WWwyxFjuKr5ht1R0pdeyODtyVt+DW+imH6rnoma3XtTojbm3bP9fb/83IwCA
ciw8T9cHSF8860W86r+Re5l74c4xTLgIK88VCcHilvmjuyS228t3jmG8U45itc6Pm5Nfq35fuDU7
lM3wZX1bWqbfRMOLYYyyKY/aO42K2eTAM4XbHE8ViugX3k2gLEFIXXf9JfUzUWTC42k8zLIDHOOu
L8bJv4WvQ+lMVUDEbLc+HstmNRHvqmO4/I5RjQgOSr5dComIZg6/Xta4YcOTX7U8m33soxn6KcUM
5+CEW+yNti83bHhySlT6NKI96bGEvrhbPImh6DcswNb48vsbCyBxhEui4zYnGTOyTxIveQYct9w4
2G2byLRh7bOydub2BMLag5hcPPhQdRW74jpe3vWXTb5xBpMkqenYdu2pwKUdgngoGBOiqzb2jeX8
MlVICxTkZKKss+PiIgpCj4p+zcr2OCXBz9bdip/alsEw5SQIfSnatj2pCRsIYh/JY91xdwNXanFz
v2HVZpmHQ5uCc6kfspuiyx5B+l+Cdr37c30JbB2Yl+uhwy5F+uxEOsfH3b1I6MFt0+QVAloXIXCj
yDUexqQLcHxVVXYkM4foMEsfOXCw4Il/Wh+DZaFNhBrQrFUfQ176TgzqQQMUd6Xd4A6yQ7tBxND1
2YoNWZbapH+dIPGXICXVnjiw0DuNorjHrqzIFgTDthSGQftgxWVNDH4tl8hPqPMBUdQYP4Mt5kIA
iUnwmuHuxTPI3EDqG5d1kGod2hhUSeuLYJscw5YlWP+ikQfwdQOgoAUfY+iAjTkUUS5r3ziPkQoP
2yHIIUGWO5ABoX6a7bu5AdjxsvYNO3brqdcorZrvMol0UROVT2zKpg0z/tibUhOjJSKuYbKwMhcc
0RxiUDiSj1H5giz81hv2491Df0NpoSwjmzqvPfmzfJZI0d5nIV6ugd7Mdn1sZtSEarHa85LYD9tT
D6TCFRbky5I6gUj5oqpVxfcIkFx2uwN65v3ZBoz1CGDYAItWwMhTyGkUDrLwl74LaLzM4pvDkzal
R/UATTsqW8iIQW6F/DM2LpTa1neTbcENWy5UVfVRqee7KQRixA0GILj973KG4rkMj+t9fGxx0FJ4
PwaAvl0koIL0yFvQrkwdanEGAdqDy1o37Fk0oBJJ+zk9ooCoPCSE6BuQ32xEvGxbyTBmXdRjEWsf
AsFT8F3MDYRzEcFXovuz77Fp5yLeCE/ZOjKsOoGoEgwjzR+Q0XpOInKaRvegx+HbwkcLIMBGN5al
MJFasugaNrO6OfglFH8FdR+3t6plCCY4i0eBBJ0uylUK6lN9VXspc671mHc7v6VZ8gfk5vtT5M+e
3NhXFk/yGyDZgYQsztTsKDMnm6He0gT5rp899Yec3N7/fNH+MrlcuVO0LAygBuwHU7UDUFl9ql1X
XLgghn3rmHcqqrUHGt349delux6yLSiVbbWX3984D1XVoBl2W+/o0hIhYU6derpO86zbsA7bAhiG
TTzWTjHt8fHQl7zxVeRe0RT8cExCT3d99m2byrBuVw9um7kKkqFd/pqFKj8QNYOgsU1rdR1WuqzA
sJC3u/XebAMyzJ3K2MkhnuYf9bjc8xc4WK8hh5eTTcYL25oYhi4EKxXIwLwjS8Fh/0TLrooPWaEu
RA1RE3mGGrimY02EDqiTnTiKIA7hDHWx9RmyfL5J4NrQkIC8PkuPdIlGEknq69jZygpaDiMTckYF
90pecXrKwjl5wDuuhuYsApGoYqL3XYuQ/WWDME5tt5Olm3tlioeW17oPkk70J+pa1fTtsvaX7fXG
7ljezTlwnvWdbuMH3oj8Ok4vo5aMUM/+vnGnyKvRBR3YEYKSM0Q7G0Air+K2i36sf/zHdV7owLBq
gfuT249YYgKOXlwJUu9a8ETdLC9TCRBMFoFDoEA1HgQXs68kbCFWjLqzwY22OBVt+8AwetXPfj63
8XSnoz69Klx+rcMcSm3BT8gybeRwbRvZNPXcH8tYNsGRdeHwOckGlCA7hd86l92kTQ7WiabQjQjC
7uS3FcJaCuir1gEjltMQyMGxEXp0uxx0dOKydwE1UWrwwHPuxtF0l7WAZNCg8a8jnz+vbwrLbJkY
NdqMrSZKhajT9B6LFEHGUCKHclnji+9/Yy6TTP1KUxmegsH/ObAeQsmy/LLe9ofnB3WZsZXiuotS
xosKMnTifklHo+nTTOKHTDcPsqYboI8P5wfdGLupwTE4dwhDPSsJBDwUPtgh77KLWDjRunFm1DXX
IqlK9xk8zIBXje4ub8bPEU1vU75gPsLu8/psfXj+Udc8O3jbDiAZJPNzTAQEprXwDsilzBCJrOin
9S4sM2UeIFIUmoZNNz+TbJg/4fbjHGsn6F/XW7cNwNhKUN4u6iiq5uc2TGKIrUJiHnSfzb6fQCG8
3oVtAMbh0cS6RM57wlIjNn7j42a1F2GoD+utf+j6sALG0dEtPA66dOdnryBPDYAmEKF1Qe+rX4NZ
XHJtQx/LyN7YW43kvQftifmZx4m3w3mrkQ+PumufQzp7fRi2STLOEDb2VedLRz6PU9g95FnzJ97c
F9X64/sNm9ZCD+Aj9sbnKUSdlyT9523Uk8VfmLDloo094uqMnbuueirodPB8/y8NqU5Xzv+EzRaX
l22fGhbtxhOADn3Bzhn1UMs7PUah/jyrTZYkyzYyD4OmmTigo050jgaKGgoHONn8kXXgqkrkxhJb
Zso8EkiXDiTN3OR5Drovfva5VtVdOWS7uQdvTb8VrbMNZOn9zV7teUWEhrL3M3FBxbiMBOilz4wn
jwsP/fpmtY3EsOhESCCWR/QRTOSfpQv4jWOSh0fcg3aLl13vZolU/4aMoq7J2g0BZqqSOAzOOsoe
9fzVl9XNsrMklmWYv9ZMblw9LMZnIpkbxOzysKDBmWt6Q+Lq0/a+tS2HadchYbTqMQYCrZRKR7cg
CAeTXngToJv1abJ1YVi3V4I+zBWxf54BdMa+QkjhCoTW117w53oHFtszGbvHSJZZwEv+jY7xscYV
wGPT3ZBvCUnZdpNh2oXTMY5Z8n9NEb6/hHAsuIUe8l5D1n1LQ86yxiaWGGQ8eVHpJDhnhf84SZS5
Qrt3q/H4451qYoehuFYLUTTjOffppzgurwMiIAoSHnPwnKfxp6Zb8MoXaR9CO9UwcV3n45CiYO3s
g1GP3PlV0FVf8jj3tqDQlh1l4okrRw5pHKft2anqDBrVuZ+P80E0pIXIzSw9LfHI6F2e/1zfYLbp
M87whOO1VDZTC0plfl3CAbdOtqvEdDVmw00KnzL0+H1zK1j8isnPTfN6CfLQ+hzDkSwrVWCnyQnJ
JShIV3Bf+aa+o60rw/wTr6cZGVl9lhjNMjrs70oPNxCHAn0cBNcTerM+hxYrCg0vwINaD5Aeqs+a
6s+TH+0hAroPoPAoyN9ptlUB9V+kfdly3DjT7BMhggRAkLwle5Na8iJbluQbhmfGBkhwB/en/7Pn
Sh9GbJ7oM5caB9FYqlCoyspcG8UK241DAJxAOeCtM91di1O91IDb1sGj3zmxs8mxvbZslksIO8Wy
hs81dFby6DLUpX9cD0nche1dnvaHhNy4bjY0uWrxUNNOVb2FS7VT8pmijizTJM7Kv7N56yZbOeA2
PFkXxOmSMK/eANkAxLE6JjOPhrzadckYXeYTwGcAOhJfPwsry2fjlUdkOFyvLUBM1BVRyspdgbct
oEyxo4vo/yuosdHLfTBQ30Vo86N06En66cGfQBymht2k3L0h9cbpXvHeNoI5N8blOWXha5N73S8F
GlwRNRD0aDZWbMXj8cu476Im47bKtJXO3lC82AFqfy9J+aVzB8iWb7UHrNyi3HIF/eiTNB1c9ZZQ
kGoEgDIbGv5IQ3djCh+LEwnHJvt28NnUJYa8Ur4svIwGKpHrB3ES0IOgRC+pnJqYLUslnuAq6vIM
bvAsLMC66/YkjETVQAPxVKFPL3/M0Aw6vnI1F93dVIlBbFQgVvwHs9aZBjIJQ6rr15RV54vFpWkZ
s4SfLyZH62JjLVbsjVlrXShIbi6gNHtttPrXAC79pqkZPhXogEscN0aV6tAmwekme2OW79Wl60OF
rS9+0KT7q2D+4XKhmIbvZ9d9kfKZ0/mWJJxwmOV/Q5M5STKy9DXMTfgdSgfqeyWW6un6PFasgFlu
t5ZyEWXYq1eCddvpqV4OdeieqObLziz1Fr5pxRJs+GkzAEE4F1q9lj3UpCMsFJKIQ0GMRmNap7xb
mhJgD9ZaYSLMEL+kryJE0+OprVwPd9Uyuey2w8yt5arCtslc5TmvoPdOijLiZJrHNuLTlLEjQA2g
ZwNdY9eE8eTLotlIRqy4QhuXjzSErFFFml51DojSA1jg3AJiastibqmw4YxdbpV3vrDx5CJLNdSv
VNXVLyja0J9ymPjz9TO29vOt4FUMLUBJuWdeIeOcy92iGtcc0Q/rbWkwrbmYy+F+9/PHS30wDE33
ClWXaHHd2AWPQAI37hX0XIrhcH0eK4fYBt8vHJphfju0rywp0/4XHSFJ/jVggaN/dpMv5LebhrEx
1JN0F+4Ac/ui/fARIsXQWPPfRtVsHOGV3bBR1BL8IJ5RTfCSGTqZtwQMr1CGTkqXfLn++1dcio2k
hugW1z1N/Ze5No/SJwjx5QnFmCgTW+3UK9GOjaf2gaQby7oUL65Q1QFkN06UNG0SccRTtL901fbI
CjZ1wXbX57S2aJe/vzthaNddIBCXeC/D0I2fVFL0LyA6Qq/x9c+vnCwbZF0FGedABtIXiESPLcq3
DohiQncwyx5yBXrcOMBrs7AuLUkJB22mn+1HPX2lBvjtMNgEca9tu+V7wVS5eFUWZHsJ0ebLRlRt
/zpw/75Nwg108toQlvft6URC7ujuJSlS8uKiMyNhh6nKIFAcDQh+nfGLDh2ytVwrw9nY68pQD90S
TrbX7RB8SRJaxkmSuvfo4C8OsuTsz/XdXxvH8r6VCCkKoIPaa5N/N+AWjlJa3V9UQpbptv4b4djA
a5rmmaQQQ90nE2LRZmqCGOT2f1+fwcrBci8ze2ceYqZQTpxFtofU63Pa48WT003BiLXluRjNu49P
7tw07YRTmw9mZxDBOVx+vmRQnZC93fb7LfNmqStY5aX5C6Ig8SsbU/XScWW2ABpry2PFpnC2ZAnm
Xr/4/YXWqMwhZhOXCZNb4dXaElmG3RO3DlPw8b9UnXxpwIImMufIFn7PNt+zKy7KBmA3WVVlnIns
RUs9PvKl5uFOlx40l4bUbfz4+kasTcSy8AHFqA5MgfkhrdRXqpwvPmd77U73wSC38IgrY9gwbCNA
7RW2fXEIi6Y6FSA4+jPUfXo0WYsW/WAOmo2LfGXbbdLQAnrjLrRC8kMNtrfIawIQvDOQCl9fqpUN
sYHYULCH0myZ5IcJHax/QdaD9fvRHfl3zrP8Jnod4dhobAPVP1EgpXRAW0gVuxUECpZxuqmbEV+3
LNvN/FLMdYmdYG2an0xm1CsfRddthLUrcaHNEF7Lbq7QypWjERNBejmG6VGVPL+DAlC680szI381
ehtHd223LSP3G1mC0bfKD3ObffNwO+wr1/Dj9c1e+7hl4A5neeNB7uwAHdDPaq5FPJXhTXglbIN1
c3d9I4GT1jhJY0Pv+rmHgl4fbp3TlYe5zZeZUO7naLmWL6VGBr7u6b+ZsFDme1Cbg9oa0QLUU1W/
lQj40Ly98D/w7KUTQpoyP1RuCMJ814t6AGMSJBoGGQ4bxvfhpDCIdWVDtK1wu3aUL06Vnhpe7gS/
b+pyp8CsW7Hwe+Z8n72bWGMwmPV+KnSopOgy8l1IBwlEUICNxS6vB+emhCgGuCzluxs24LSFGgUa
ay65k0ve5FJ2mxeAUkfIm4P+7foh/tBjYRjL3JsFzWQA8ak9B1trNCL6qKZWRdthyNquXKzn3Txc
tI44fSnID5DFnNXoxiDTOui0j3vd792iOCblY1NseZcPbRLTsQwepi6zOqT5AWlWmIysZFnuBw/9
ixv3x9p6WUZfen0zgWU6RwPDMsXuwIsDOknYERxewf76lqwZi2X6nhGiZrOfH6Rq/Ts3CNnR5J1z
8nxQ0QdFfdO9jrWy7vVQB+CuJ4FG1nvp2b0L3q7gxL1exJIn6g2iqZL/ddOUbPi2Ww9snBt4M6g4
jT+Haek+laE3EnBLL/TrIkno7K6P9OH14oU2mNtP8wUoPJMdWuhnPba0eEpFvk8aro4EZGKg7dvq
DviYux1DWS4AJaW2gvao/4MitQ81otjFFS8ddfIWckSUcezd/tAM42kI+MbRWJud5RTaAuq53G2z
A2RZTmBkOiAOV5FIzGc8Io9LBk2P25bRcgu1kAOdmzq7wEe+5X03xbPPVAzFqpMAGfUh6UR2445Z
DsLriegIkziGuv+NqF9HNMnOiZ+cSFi6ka+677fNyfINYhpdBjp3ffAS+S0Yk9+ZS17NQI8M5MsR
a7M/18f5MBGCc2G5COIEfhUip3/g/qKjki0/xiG/q73hFFTDszHzV7C/bLjvyyL9B5uBsSxfkbRo
HmlbXx86Btr7ne9mmdnnOUQvNk7c2gCWk6io51FsjvhRXJSHW/3W6/S2/bBBezl4hkuoxGYH1Bgf
/ZyAHC0sPnUF2xMKpjQv1V+ub8jKHGzoXjp0mTMFBEWxUXMS502QPVZuNm4RIa5YpQ3/BgFCV4/o
ozqwKjkuntGIbYd9NS13S6CbuAPH1W0Tscx/QCgIrsURA7UsfRNsWN4gHhjKjQBqbZ0so1fJSLqB
0OzQCdO7EfRTsima035St51WG8BHWIm3EQztQMZs3olkbg4IbG/9+ZZ9g9RlSGbZwRakct5YV7F7
4izlltDQZRU+MDUbvdej/SRJ1YDaRUc+eXmHNg41HgKabME91pbfsmUy98JXqGUcuqD9y9Md++k7
qttanRWvZOO6CdMOMQ3W3sPVMWn6CTnhL9QpfxdEnjoDDsa5Wm67PWwUHwRNRjEzlR0CJ3mYFHLZ
g1p+sLQ+cOY60XjbEww65VbIT9POxZKl2UEpv98VmkF+tevcW8DR+Lp1wYceyC0dF44cKu9lclqU
JJ+KbgD29Lo5X8z2gxMlLHOeSwl+3AJ+adbKP8hcnDynPLWBrndLpzfysyvOyUbvde4oodmcZQdR
LMiSht0BjvU4cOTiZT29Or6fbLiPtelczvW7SL9JR01nT2PXiXueFv+nB1qbopwOqLlvOMC1ISwT
H4FW1xzdhgfVtA+I6iMQNIDTlof7afa/Xd+VFTu3+UAbF9qcyJ2mh7TMwQdbuC5Cnqp96MKmv3Ea
lqV3E28rp8OxDdtyHwpMI9SvkCm695ablN5wdq17uysDXfQSl6sBSGNfZkG358nycn2JVjyVDeIz
E3WDwUnUYUl7/3OFHvdTA46PLRjf2uctq1ZtUZRyxvLUGmh+Mw4ydjZx/Cvba6P2EpaGPsjgsoMu
VSxr85wB2DaVW2y8KyfUxuwNJM9UCiK+gyHsr5Rd9Bx7mqOp1K2iho/NVtfM2jiX6b0zNtEtDFSy
mAb3h0dVLp8Lp8M03NfObMkSr3gOG1Mk5tyXQZamh75bHgfVhZEu3EfAc/aJKGDgW6gs/m+W9wNH
aCMBPXCDQTvOTZ/xZufBnZ+GS3rsqpL+Dj3X+1aBY5M+izZd2l01uBVpUZWBWs2TG6bteG5nJ5UH
AtHKn6LEf3E/ChN8y4WXOvc9ntPJT7+fVbLrCkg7QPbqouEHXbdU7MJEsoPwAZyTvT/Xu3YZm2E3
zKIP4kLzyYfWs4dspGqJI48tDRCZArklmuZYdEX5WoqS1IcgGfwU6lCdp3dDD9akg+dCfmYH/XfJ
dl1ZLv+glB+80Tlzi2hIWvO6cNRB48Zh0ykPRvFVSzrncVAt9aecDG6+m8J+DMLYWXKn3XklYEre
ECxdNM7BTO4kkYv6RrXHkbORF1mjvOkdFpk8NF8X3fDqL5oMGupzGa3AXTOz7u9Sd7jKzAzVclCE
XHKhYKhlYSxAl08jydrC/dQo0Bi9zkMRkCc10MU7t66rh5hnQQJZYUgAz2d43PLz4hG0l6YjF3yC
dm078z728kubbiAWlhyWehr0kYCzOTglXduCw4M6aS6/+HXLp990brX71SxMek2MPWdx5uT9A5eC
97uwdfpD7gLROKZo6N9hC0L/K7ToVLmr8dbmj6wRjJ+yWWbAFggVdNlbsRDtfgLwMsmjZQbmIBZt
FYxnQJ3UBBy2nt2orQbp7HJku6aIoTKKVVNBBtx87qepf4SkdHnvuEk18MjrZF79gczWSKDLCmrl
qHCzyvskUuL5p6CUQ3EMAOzqyihjDXbZYxoiR97oqxD2YeoaXDWZU4t6iaismVMcSDsr8ZkMIvgB
4SOBSMXPTBdDrZDMqJSn899gnJu/jTMxd9kkzRdQn40NPF/Gqoi2XZdFxCf6qUSgi2K64q06yTCB
qimoL1rwDKMDgKW/VMYG8TJ3Y9L8KYdchr+XHL358ZQ7gNb6c8rMkUNeRUQ+Xo9DNM/jYo4S0j3D
HSTwzA+CFFf5VEJ8zo0rUY883w0hMWDbB2RHREHFcYA6BslKwcTgxU7m91ieUUGarAzT6i8SNukD
D+Z5emjCgWeRljmycJUOTLLDQUdYDt2EnzWDjkspmJefGzE1Y4wcUdbfOYBMZsd88UvnyZmo6iJU
hGB8Gosmo3CQaR23tQr6Z9brMogWQZanvJgmtavQcrPn4xJ8K2dtphPuP/GroAyU9EM3OCd3Ir4T
i2AMnqVxvB/LXHvJ93EM0Zet/br73M1+m96j3g8G5JKW7nACM3zinkfw57sPHcJA/Tr5yGPviJ4a
/QjaEdXvIYRTzd9RcOvaT0SBYHcH4IDzCr1JbqBLrWoIOaDzx/la9mbuIwJJCnb0nAlcW41LsIJz
AA37CAR6IUSAu9xXZ66S+jFzGvPFJFX4T4JO8SmGv2/nA2hMW9SLs/opWeaGxBrlrGfZgQ007g3h
3t4vq6T94s5eQKbYH3K/f+rTZdQ6Asln2NYRrLFkRxF2bYDdz4o0UktqSNzVBj9jogMcCTGu93jh
zvyaGnSTH4nbCXmh3F3+MVjMLsoUT52dqrpQRKKhoX9swHT/xXVBpr+DPmZhdmI2JIvZiAxCRKDt
831q++7XEILvwESCJ94EhydTFeupkwcKFqM/WIfO7AdZsvDgySn1dlXRLEvM3QpnRxkhwz5qwzzX
/8B5tXksjBNAW2zgKCl4vNYLtDJCxZrTEDrV8HnknmA6ys3oLPvB9QQoi0AnZcRnR/bggwty5b/h
IsC5A342nR6mvjAybkOoxXwZdQFAHBg6ijLummIO92FeoKCX+k6FH+0bylGr8nRy7uhE5RGdXU55
D3ibeCHoHAPCGJeKORDRg0csanlv6KHyi3TaqXysv7cLlFLjIqWMHDNkSAN4yArkFhwKzEejpDJd
BHKt3KGRqYOh3xdu5SG1kCj4Wg5dcrPE4CXxDNi5Q9X9gcEas3PyRLwRXzjznpIu/97jNnlBXF7l
n0IwEDhfR9SSPPAETFW9K9wko7u65AKkXQVvEEmQlvZHUJ313h4pvp4cQtrV85M/kKY7h2jVBVYs
YOWDl9M5QWY9Z8FJ6savv4KtqXFfeDKNMQV0iUd5ADqLqBThRFFYkBNgmdAVhKtQlU8PAO2k3RPo
y0cRkZRN9Ii2hqq5I227AIY4gudD4T5juHkit4aW+V2OjjlQ0zaDhCbAeJEgimYFiZ2dEwDD9rQ4
3gg9HKccwG85geY9nsPG/7scshzQzyKpG6CdasRM+2FZ8C8TOP/qVFNgwfel8aiOh2xSzX2aJfUf
FV5EC3TdNvrZy4r6ye1k8bt1Ozj5ijERvPVT2L1M8AzN3Qzs+nCX55VnhhhtP6J6nEYkCII4hBLx
N55BAegFBeCl3F9AGfMILL3W8gmdaIm4H0zvF/tE9rid2zydgz2EOtrxHvtfmMdAheSeKRbIvTe6
5m9VpcjLoi27TcMYorMZ2pjCSzIiS4Wnjkw2EDvFvcZJ+rcrnarYX0QVvo+8CWsUWrNM3nNHy+Zw
/SWwFk1bDzIgDgCsFAh3fan6s0ycEHAcLb6OprlJbdsL7Y4KT3ZT1bt4bHh5NSOdWulnltfF19sm
YD3F5qyBcCNQsAezKKPiEUW9cd/liqCZ2x+KrcT92pPGeo4lmdflGdI76ILuX2gp212gQPV30xzs
3omUikFnSJkeSOXkp5DRP4WhZJ8Vs7xtm+3GicIVRVkapg5O02enhukiHpGDvGMy3cp+rTxo7GYJ
FaAerSeiDp3PnTsNbqRY8ZEexaW9RU3lfLy+WB+OE0L08n8fTm4b+hz3mn6oCvOpdFo06IG2fge+
DsSupaN214f5cMND/z/JbbRipjLIgzOZ1cvopoiwBca67ePWAznx50oixtAPVHFvh7yLfgxznmxs
9tpPv7wH3z0t88nQBvYWnD2zzHHnBeADzYnLN4DTH7oMrMxlY9593kHMNADvyB4M9b3mb6YACMn2
DG1z6T4Ly2a4CUKBgawncgf4lVPMTfYARgs9AE6rinpXstrZkrxcW6jL39/NhE5Q1nTrMXvw/Tyv
d3h8dGSHJ91Wl9fKUbUJTZAs54mLu+8cmt7ZFRXCIdaRV0nD5FH54wbObm0/rHJVQVNo7YyjD1B2
Xe04gH27JK3rXZqX6UZm8MNMAnbCcrI1OJDalLn5Q5i3XsSa4XvYAdiu5aXhr64OtJog6HCbbVj2
7SgAu0pvyh9qUppjWGn5itea3GhRXtkSO7ON52c9yN7JH6DY7OzJBK1yh1M/xksD8s1yvknbOvTt
xPbgyqXCQ9Q/U654xFFTOoKnDF3deZ9uJCFXTq+d3e6Eh5ob0tsPYTlm30ZO1Od+0BtJVHflVNlp
Z+p1xnEQlz50dU0CHxwNohIQdFzC8Xvr+1kHKBZtiPtdjUx2f/RgAufN4Ak+xaCW6um3tmE84FFK
HARbaU5CSk8QAFvcL6HwoHO5cR2s/U7Lhr0kpXlAGudMAvNncmr5jXT81e82aTvXBrAipFCjX5JQ
gYy4Ju7DgIzCMUOK6EnnRN64k5YFh3OpLi9ECKwXzNy1xGt+BmAE2lihtXNiGe8yUjRWjWX3wJyO
RaqZyau3NJvKtR/WpXDSLXttRNJASc7PHwheKl6C8LEIEnA5K7TSRsopk+FXOOd6+od6zOFLBNGp
BjHydWexYs52IjtsBRr1KDJPY+fUUdUH8nddh1+Z8eVTI9SWCNjaMNZ9zczlyYD+hIc6axO8VpEF
RJqsu2t08wZR6a1+05WdslPbOZ7oCgx/w3lcMrxoG9+pvSbC85uWNwEqQYB9meG7Kw981Q2QwG1y
Zp6Y4yoQ7VOR+ACMXd+PtRlcjOjd53k1tijUk/CcoeUcDMCkR6NQMSb5RkVvbSMsa59pJ/tOZzjL
XSC7Hw26WdVRUeTkfDyvyqD8VY0dHd3T9ems2L5n2f4o+qSCkuBwLjJTf1+INz80aFb4mubFFh5t
bUaW7Qekm0TjNMuZh70TTx4dYlyt/a5MazBQZGrDCazNxHICCk9rp2x5+lg3xTPp+fcgqdod0qnt
7vpSrc3DcgNLWsxog5HZ45CmL0EuoBSP1KmXljweW7OFdlw5X/ZLKak6AlCrVA/ZJMyD26Klw2+d
civ2WIlz7GeSxHuegC3NedLL9ByUBXhSVPJPz5CmS8oS0duyRYr+MfgMT5bLT3hnKSNFql6WVfaY
p84Prv2obz9BYKqKeDCYiAGV5moWgSkECZM+2MINr+ySXRKCFFGpqczVQ5UnwPBm6CdJQjPGcz2d
ppQuh+uHYW2bLDfQgJCsyUROn5xiyr+YolYvfpg5G1a59vXL398tXT5K2bKRqQddgpp9R/Fyro/+
RJFgv+3nW2YP6cuGdV7KzhUQbD/pUGKFWhBkbQTsa5tgmTygDmppFqUeelWQI8ozLArnDgWznsn9
WFUbIdzaMJbJJyjDLEDsqMdiaPlunurPXiqLnR/oLh5A3727bbEsw8+QuvSZqDQyXSY/dhlLX6D5
OGz4rZVJ2F26ypug1wPWpUdciGGMiv4ZCHRovAn5VvT+TUhalI+t+70FYTAqH6x6yIfeD++xL2w5
TnOOgYF4KcJMRQvet7zdeIWsnGBbTotOi+ENd+XjMIYUGfbAPecc/e437YgtmxUARCiZos5TL9vp
lxOGqRsr7adbNPxre2JZN5DtRSLcGnuCqAiU4/qFgpXzDL3XV5AkbCFYV24sm+JABbUfIg6Sjwjq
FBT3HHePlDqPM3eu9tcX6t9W0P/UrbHvlqFPeQrEUT7xc4kqzaXu0WuK9tB8hPKVfzJIXCJj6blM
9z9R0CvNiScZz+f70oA7GWWGJSPeMRA6b9II/QztiGYkVQRps8uCfGbghB4b/5czmhFEaw1KGfdo
DNb5S56NTn/vewTJrCjxOu7SCDj+Mv0HfBJ9sIEcWtknuwHWzfHcmkGj+gAtZBQc3frRuZDatkA5
7kkabJFErhxmW2jI9GXboyZfP5k+LaMq8adv/gitlet7tPZ1y4uhqz0JUUOpnigfqocgKwPUUXi/
cQIuBv7BAaCW80rKyQwD4cFZhVkp0Z9BQuPdMVaO+k8x+p56m7xc+hWg2V7pzzvlVcM4bgz+YWcF
Tp91D2jOwPoihvyxGaoftM2fLoSzM+mHe553rzlzjj6A21GZoJByfTHXbMpazJFlviBzKh8rhzyn
ZgaNJFN+HDbQRrttBGtBtTClyMeQPPTJvIArh2S7hIA8O2uXfuNKWFk2m/YCZTg+FfWcP5rO/SPA
RRY5NXRlRjRdc+mx+LJwHUSWopJ4Ir4+rbVTaF0QY+iIIa0T8oD6Zv7EJ+YO0eD31W3PGps+4IID
SdGPJB9nAZrEBLzWmtRI4xVVEOeXGV6fxcr22yQCo1raJXFV+jDWVVu8os6qwcyTyapR8dTIZHA2
Blozq8sPeBehBdj3RXiyeLzE0Rfm3kQOJVpO+68XwZZpQPIhvPzl+rRWonZ62bR3ozU1iDlzAFoe
qlrpnWhQSS887L+TBSDTQtoBeIP51/WxVg6C3b6us4X5LFvqpwB8D197eCckORJnOl3//MoO2VJh
mkAqktUNsAF4ON9RZlC6rk1WRFOb3HoM7K51PTKvUsh1n/2Z5TwuBq6hB1tcYL5GJ9lN9A6hb/ev
jwkQOmEusFT6IvcL7E51Z0ov3Qhv13bCOmOUogSr87p94oEf3ImAdzpGI+S8JeS8cqr+pYd6d6qk
xyt3zt3pPIABCTVzIMo85s1x3/dpVPT8rcTFv+HS1rbdikPAPZM0cvaapyIsyeFi+ypik8zuJj74
f992tKzbpmi8ClrCLH1YBuQwvrthEuhLjYBeOqjLDsft+jhr+2LdMQnzQ0AiTPuUEjrvHeKwJq6z
Cyrj+vfX1sq6YWYkF/scgpWI2WYvahQ6dnU5mBgvd727aQi7mZ2iLwCRU9g/zXNCzwAJJT91N0Mw
S8FJb7jIlWWy+9gvTRle67vmqQgg6lkBn3EGWpZsPAFWDq/dxw59LNLN0oj7KRwDrXc4woCikVag
ZScynfQSgDQLsZhd00Ik5/f1dVu5me3G9pTkaprSxfu6kEn108Ed57wDMV/m++ryxiVJCLUOAv/Z
n8yUBl4a18sy+Z893Oei2Mim/+v3/xvUCbsvMtV+UqWL60EmbGxKqPIAvALieGAZS3k/c1AIPhg3
kHQ8L/nYZU2kAeFu9b5mOelQ54XyZDDuqZuUC4mGuQwdsJFDThb1/qRHf2JsRFb2+Q4y9U343PZQ
IpFIFNWZKiICckpAnCglmXc0Ux963WkQiV8WcZ6bIgPeS4NR+O36gq8dIssHFqMOkkXmiCAnrpDI
7QFt9D25YQYr7we7078SaPMEH5t+THGcDhcuzGBQ8z2o0+Jh2GIdWjuplutLRZuQZKowhUuDmixa
daxQxoqlM/+ZMGTpE75xua4dT8sDcr/s6qpGvF050HlOivq+r3CpAteIxCuGAoL3bZkUGP+S5c9t
G2Q5wwr9lqleRnJOAhR87yp3COgLa3xebnjbFW9oEwGU1HE6Ps/ew0DGIa40UAWQlptBiFH3bNji
Wvl4k/6jzmYGwFEbsG4/eNBQw/F22qAxxX3QhV5/CIfMc36PaERX04HLkZEtH/kvD8pHlmyF3Yji
PKnb2TzIsKz8bqfBreipA+BmQbBPC42uZ7RYZ0B7uo4ce/1paausz5BLbdL81fOp8XbuZEq5xdj9
8XILYZ1Wv3BkVRHePfSZaVDr0o33KpMc7KruoLYaaj+2amE3sMy1u9AU5HTnQDXDvoZr+tuhbPxy
/UiuTMEmPnDAc526SV8/KDdzxihDY8CxgCa5F2UTVHavD/JvkPfRzl18yrvoaTASiUyQg5wBbEa2
6+QHoum/AWxX89cq7AWIT4RaeI5kC4gLRB0BXsUBroXCnBgA5gRfTfJtrofJOxXz4jTtcU7qGuhd
Xeq6iwTEpYL9AiaSzrnpyvyP4B1ew0k4NGjEwNWlK37fgaCKlXGVA3ei7yUnwJrumgHPGh63hgfm
tuQjxGr+d6kckkLmtafd5zStEfyFyY9k6ubDOEOLu9Ri6wn78b4DSf2/w6QI+9B/mvafwUTdRPNi
/qLgZ/qCRyB7ur7payNYzg5tDDMVimdn3qajd5/NufzLqya2vNVIRGcbHm+lcuLYjZAVm8d6oK16
LsaOxFRBG8+QPAe4GTrXBLmSQi/kcaT+P7D7xzAzf12f3sdm6djQkUZlPEtNnZ6bsW6aKO29fI58
yt0t1bSPX82ARfzvDgW4vkG1kcjngiNDp8nwOuIcjt7yp3Hp72ZEeKGyrZTD2mwurv6dgSaSpJ2v
dfkduYdzgL3a++Hg7K8v1cpJsBsjQWku02weh89C1j9MiyuVOtnT/0Mia+3XXwZ+9+urJDDA0XP5
3PdFc6/zke1SAiac237+ZdR3X+9bCbpW0wyfDZC5UZPQaodANjuSCUHl9SHWJmAZPXdAclpga58B
HgYrUCod79M8TMHzbZ+3jF0MxnchAN99hiJe/eJIZymiss16vrFCaz/fMvWATVkvh0E+g5xjOs9p
lURokNq6ZT8OPB0bUsING4YSvUrQiGwM/UGncSofXGjzvqAPQwUH/C+kRK6v1MpYNoJEhrNhGZuX
5wDg2x3NMvTquF26S/9lvGTqNqyhY0sb9OQCi4VG6OcxcP5Ul75Ihn6R+PokVuzNBo4EPvUKUQTj
56lSUBMbUFFMZ969hNzzN9ZpbQjrQh/RaAX57nR5bgTeq2nH6RnX1Dd3hkjybZOwbBqtb8pBz9/0
PejHfoy0pu58Knjtv3UJVXSj9Paxylzo2L2KsgmZY+p+fp7BvCfjPmRy3ovJ9EmkZ1rTQ9GaUR9r
MoGXjbfF4txXU67RFETqajxlWtbA5CRSqP31ea/Ykg0yCVyuXA4yi89N7ck4zcPyiGbF8P84u7Ie
OXVu+4uQzGTMKzV0d3XS1Ul6SPKCcpIKGDBmBvPr7yJHV+rjtItPvLSUkmLjYW/be6+91sq6GQ4V
HX0fh6nX8aSNnxxX1kCv+6ecoLZjxBNnrGJUEnZPac03aSxjcjW/0PoBt0thYSxqDm7rjvhT1Mcd
e66mHjUO1yfMNCQtAhT30+D6LobEQbC1QwzwkfNPmLwA4cus3Kk8R5FWkgb7690Zdv5fmJOmKuPe
Is05tqbywNUScOpR4+eOqykNgxPScSexcCW1ki65zwN/RJw8/U4a9ABVPRslL0W5MnGGnaZjTqhr
9ZM35f3ZET6J2pajrnk53K7Pk6l1zUO0eT/ndplOJzhtfyezvHj08bZfQZ2bpkjzDioAsLxmuL62
PRRSWwuiTE4KdVFpT86nP2p020axjO7N2Q9Vy9oaBUrP8iFrIlkLsh/c1RUwjUI79gmvoFrLiHUi
tEyOSUw/s7pMbxKF+FTprOroGCxElzCorRgvo3qYTuNQeRG0M48epFgYnOlucdq+3/5j5WspEZN9
aDZPS6dPQ1/htIam927sRnLwRNJEVjXTFSf2fvyB/MUQbwHi59ppfx7DLNgTL/4VyqA4IH/v7miM
ysiQrGoXG5ZIR5wo1anOK1psAI+PjY3CWAi2Rg6yJIB+Nn3gV2VEnNzdpEsYEh17onrwZ8kcamyk
o6C7r/ritePBmqyfwSh1pAlPICsM6W1y/kMP2GYyi2S1Ft0yTdXy+xtbaefGRmF/PJz7sGwQUOsQ
jx/gT5bLflBZ7coBadhgOkV8PHehmFVjn8U8WHe1oNB5Luv9aE9r+8s0EM3oExu8AIWK7bNnz/Fe
5QSp6+UlycrJvw8XWufrzsV0+dABJwpV4mXQleqkqP+dY7J2ym77I0TZeCg/xA0UF0nn3DqoTtjl
lvfB6qyoy7ZeQnXEQZ2XBTBzDjnHU/EZ9Sj1sUnsYmWZ3g+v/qWpgdrUJpuZrU5JLW9owdh+BHCC
t24QqTAR0WjH3/JuOK6/yE2hAF1oQwV1jC6hoqYS+yYJw4/Us8+8a+/y0P9AEW7fscG99/rhE8L4
a+hAw2bR8Qd9m5ChIr51UhkqVcUgmt3IkL7pAtFHPuFrGi+Gba9LFqhg9NSQE3LuZRBEHqCnzjKX
6xhU00C0EEBOJzraEh2AhL2P0N8MdeWQoRS0/DmjAPx4fdMbnLeOOmAhjhwoovy/C+roh5x73hMp
cFcLrPTWmlzr2/WuDN5OlzDIB6d03KYnZ1IP7gdKVfq5anHVud76H1TQ30FNogMNxoR1lRs3wZPM
JYpy94CiD9UeJN4ocwFPav297nG+3/aySuTXvum8+nPsExBn7kvVF6S4QwUGOLAOkI93rS8smIj3
wMDzLkYQxEII7veARxw0lMH2Q5tmF7YOWByhOA/ebhKBVw9CQyuOyDBRtnYPURPoOtKKxCfQt6mf
vAatYgS1y2yFI9qwdf+4vzcHg0omPyFh1pwdcIZ9HqvqUfiyP+apKm6vr4VpANqlg7vIonWU+2di
DdM/yAJbTpQKBDyuN28agP7EmLNxkIVbnRXLk3uI3AF7Wlf8QzCvao0bRqCj88AN62YFoP9nOpdT
EuXdOPOoS8c1VIypfee/hzOJS2cCLZJzFpUP2glvREz+CSX9cq1qyTBHjrYEfQmCODuO57NjF5+T
EkivMRs+TR0ghpsWQQfnJRUls4uCm1MyEHIUEPbdCaRao4CtytUaJkmH8yDSwBCsJvO57ZziwNho
fSt9tjHJT3Q4Tx1aMe/t0j+PcTqd6UTYb3ucnBUbMBy4Oo4H+iaV79DcP7c59NED9ogT3Y1EA3QV
KXFxwNPehVPpemZvWxEd0pNP4eRPue2dhT/JnTP3X3oSpI8hgAUryXtD4ghkMf/dtjFq+VhTEH6W
uBmLG5o5c4FYeEesPaga0/yBVBk/VQlB+RJIQUp2m1GXWA9sIvS7Bxnr6kla4AP4Wsdj3b+0Jaoj
v3IhrPqjC0Ffd2OkQ4cHqTke+Nh58YNLyjR7nRtF8y6SVs+dn9XsdGytJsVgZjoYhY7B3HhOVf97
DaiBOWxZ4N3+D57I1MPyinzjrRnweFWDYs4zqdRzjNgk6L2Ve1NRSp42WbIOR+FsqCwnsaszRap/
18bDp5yT8TAB7bhyNpvGsNxx3owhdzoPMHoizwgWOwfRYUN6eGjvoM/irkQODdclXVhBzo3wiimw
z8kQVjup0LAAZ0cEOqUvqST58/W5MrgkHXVBUHMQj10LzCTIUO9YP+FYKHK+RqJsGoV28ieIOtMs
Vc7ZCxp2YEGmdh4Koo8BuBP2ZZqXK67CcOsj2vEDhUaLBq2LJ5U757sRedt9j4RdHmVi/jGAkuau
G1Y9oWn1taOo9gYxVm6I1S/nAgxUvXvHGU6KIS7XxAlMy6LdCPLcJX0eF815rMbU3VNQUSFTELTt
yrK/G7JhfyksKIvHjQLx8zkvwTwGaEPwLZ6877Tz6TGsoWefjfSUWu0aN8G740F/mtGrGFBpbivc
cGbFP9Cux1smQHbldcMuRvPa20KofmwCpOzPkvIznr1AsCLjfL3td7cw2tZsneddGyswRp2TvMiP
JCcZWM0G7zMe1uwQiHw1LPDutkJHy+9vnMo4ZWFStoAv12wRmSXCKYID2NNtFk1xX26igkQ3yxK9
6cYLrQLnOIecNun9iDIEAYKmvWk74h39YfZXykFMK65ZPtgciykc4FgkKpl/g8/JzXYz4WtVeabJ
0gy+9QcEMd2QnFWGJwyYwOmPDhjDCBKza4qK7/oUTJRm5l4fEDlW8F1gyotkg/AiXwxieREHy7+q
fFW+xTQazdzjYGysbi6xJjVe9WwJA/tYmHmOk5Xbm2E5dEkFzytBMIck19lTiAKnfXx2Ff5cNxFT
45p1e0Jk/SQ655xwtwEKNxXJryys0zXGIlP7mnl7th0UdYPFHh17+ASeCOfbkOIGff3rDZPPNAP3
5thtS0u4Zx6PgF4ONndfoJ0eBnurcvlaaaFpDEvvb8wOZNMAi0NW48RTkv2TFw0YJgtWNysZfsNm
ZUu3b5onY4f9k/p4f5U4x2vwx4odaH+CY4yqNgdEME5xmw1W2xyvT5ppOJp5g99pbihuO2fUSJGv
MUr/6M4nGdjgtrWv2TcNc0/UroN7SdqJB4JCf7A4A3C4husxeHWmGbdTj4IUTuX+m0YAFeATY9MI
kkjyewagfMsljoU6e5SEUHjSFql7dvwFQ5A35eScYj+zL2GinFuwXxfj06YJ0xmkQPQqndnrstcE
qnS7GkIJuzhI18BCBhvRNRHAOToGXEp4c+61P0CCIS6qQF1cWuTNihkadrAui+BBty8L47Y816VF
q3vRSRDYgMVGxRfeqwncneDTd5391M6g/txvmzXN9hk0ETIJxPU5X4iFROWAIM+3GPt9vXnTtGlG
7zR0TOoxc/+NeeYMzykwkt6mXKwx6hnsUNdIiEvQYeWJzV8XyG9+L5ERd3d9mllrGuumIWiG3g9l
B4qVAadgh7KaMQf9v9NZQFDW9Sa+ExbqWMGxLObCL2ycfkhTjGP4UYZS3XlB/K2yAU+4vhSmidIM
vh1Smg5knM8MGUTQDroo4IhCWao1SgrT/tXOcGjWBiWiFahHX24kY9a6H5YrtSeQbLV9JKu6cRhW
/IphUXRwoJS0AxmTms/Esd29YvTf+HZfrLGuGdyjDg4UrZ3WZe9gttxm+BN6UfboHCtkw4qhXJMA
MKyJziklUhCwprmFvRX06i5O6RxHhUzCNeiGqX3Nuuu4ihOZ+zM459PwgSvZf1noJ/ebdpTOWSUt
m8VNn2evKozHm5wHcXUs6tiON7a/jOrNkV7LFMSvZIJvclAA8txXLACopaAgpfm6bQSabTshB7Ue
bg6vCQJKp1rMoDapciJ/Xm/etIm0M7wvgyJwQI16dt2JHuZ6+jESVBh7eDXf+OBOja53Y1pl3bIz
ZI+aprDPStSKHqUHtfKPkwX23922DjTLbks7E7ZVda8wNnYPBH3zKfO2AX5YqEMCud3MiDP77Wsr
xPTieYgmOJP0d0VXbfMWOhiQ18IOPVw7z1xVcdS37HGck/oGXIvVygwZ/JGOCHSGwkucvmYnWbXV
oa7Lb45Im4PL1naqqQPNkvmUM4ZCq+Y1BrXkPpao3ZkyyKhJue148JeO3xjbmDZxzFjVvyJ8XfCd
5MNSVyVJ+Hh9D5kGoBmz6nmQDS5pXnvHdm4RNPjASll8mJR3ud7B8tb6K1uIbaTZ8siyenSGFh0g
WHTnQYkrfYCQmJ8+OSOi3HvhKxI8M9DKlTdpQ9YCSe8XzaBfzcjj1BqaonTzH46Hus5jTAH/O9cp
B0XfDQHLSVOj0mOEgmtUNRltXRC22r33g3linABoB+0fmENF4HZrQsqmmdbcgVONE7FQpPMqW0bH
CMXAxWc1uPH3aq774/XJNrgcX/MIjJGiy1Gid86bGcWzyMJnUIN2bPvHpvZ1EOA4FU09BMPw6s2y
faQSiZC7Ka5VuxKcMdxVdAQgFBvstKkJ/947GU9PshigR3vyrcRv2yh1wAf8wY59x1PHOBPcrvbb
hrV8zhsj61H843jc61/bhnkkInHjHRKXdms4ccPS63xTlJb4aNFgWRD1zccSbOox+Y3NuUZsbFh3
b+n4zQC4bQkEtrz6RyL64nPXWOVzjNNn5SAzfb7mI3hYMWTsp+6Veoyzo7KDOD9AMoS8VG1AVgpa
TEuv+QmvV93QN7F4rRd8Kbjz22OfAsaKoP9RNjGLuOzllmMhCPVjAXRvOQCINkLjZZif87osTgWz
nyGDobYYInrQzgVvQLhmAiNjAjAu0iQ9ROj2vkJ9wIYNi+a19UY2D1LmEmTuUZPQOQLPbXJALdga
xOPd7YTmtQVfmEuTufPw9YifPNdpr/YdNFNW5ubd7YTWtZUeMmAJs8lH66HoP6Zpjm+X6mECl9Jh
2/Rovj/DjX2EfgLwBK4DT3+omZWCpN9xPLGpOAaD0Lw5Hk+04kAupFHu0TsfXFMHgCIAxkTN8wp8
xLQKmjPv2g4cVnWHLmLmTbcZ6v++1EWar0ySYRl0X1569pTgkHOhaoeiVoAurPgj+Nb9ywzpsG37
VPfnoKSd2SiyII06u0PVYmt9TBORbAnvBqEO5O7l0HSW16B1UDn86hcWKhf1NxvnRzNhmYImyOkZ
WuczkGeQQCCHVuQyBwV64a3VFBsWWffc8cjD2k4nP438qZg+gCnUf3RxuK7Ymql5zZJbnAfCCiqG
QQCeYrM0ziBc4UPNZpOleZotgw6kYaN0HWyiFkynqWJ11DUxWXkhmD5fM2QFcA2oC1ByHbG04Acy
5k8E9ekrK2xqXbPhsK25n6NEFCwjpfPDYrGA1lW6lio12ZdmvrmfUSaaCt/u1c4cJSThJ540dx3E
pFbOMcMAdJD2BPmrqvNabB7I3YPI0i7Z7n84903Na+mTeOoJBwUkHBA0tcuIx0DQENoPK19vmCAd
lN2TBvQciR3/SnMhI1z7VFT0EKyo09UaGVMXug1Dqwa4GD/+Vaipg6xwDMlp0PTfeLJ3tlmYDsuG
spLF+57Awpy2eKxc17+pASy83WRf7rI0by52AEq3AmIr2EQuYR9E0Zd7b7bWCubevXMFoY7DBofT
UpDXo3Vweb8Kv/2YtN59b0kOGGR5I+haUZtpJ2l2nEBzKuySP55alRxcCVN6Q9t+XPFCpmXWDBks
BwXy35BqjZA/oR9IVsgjHLc8+m2zchibutCsmSG2bOdlP56QcABLbex9JwnEyua2W2OlM8yRDqgO
vGxgkBbDIKjERl2wsNBBQrn/501bSQdSJ2OgbNcj8S/Bg6cxs/idDXHNlYeb6eO1F1SZI0HPwReA
c8DCHYskIH2JnKJo1q6ki8X+FUYIQh0+7U1DN8iy8hDJ4bcyVeCeKl+I9O+K2nm9PkGmLpalf2Nr
LAlGFbopxsC6tt73SfgY5mn3wykb5zDWlr+SEjXN1fL7m36gUMcU8RT6AStlDi1AG6VCaVmsGIOp
ee1IRrGwDZmkxWW0TZVFCsJdhypALe/1WTI1r5lyLSch/S4eThCkq9UuRkDtm1eM4yb2dyy0ZsuO
ymO7rQp8fpHBwMpqBPCxTzbhCNG8ZseiCVvESZV3IsgTP4rezp8FqDTcA6S5FL/ZNEc6npbHuOPm
UzGeRoWsJBguixZkGaVa2agGX6TjaXPwJlMGxs4TB2v6h7Htvzojt46Wnz9t+37NmsEsX4f+LJwT
pDvCXZKkamfVwKpdb930+dqhTNqcpkXbjSeaQLpOghYh9vsHd5rWNJhMHeiGHEK1s8QL/OSodoza
eYGUVxBGijKaqi/XB2EwAx34isWMwYdMhpMY2+Tg5EGxk5O/Av81Na6ZsMw7lzalGk5LaaQDJs8o
pWKlOMQ0OZr9sj5NeZNN8bGt3P4GlsZuOArV/AyZwOtTY/CjfyKyb/wbqsdRo2g76IGPxzGlH+pK
vDg+YhWp//l6F+8GlYPwTyXUmy4kHUCl0ibgG16Og8bJF4qND6UYDk4w39RNcGzWdX3fP3l05LGf
491tgSyGRzYEnpqOPQXWJtLgINTp7wJBoTs3QlsrSqZ43IdFiWBFPq0cyoal1vHGjPKRxhwc6xHg
h2XkFfEtxa0l8t1mxZQXh/DOqaxT3RFUs88dCCLTqLHVJwGhdIsUxzrPP9Ohvsta/3B9vU0jWX5/
s96tX2VOJ0eMBOQjyc4Hq8oO8sB0VwoA3q73YTA6HXEMmQNUCY/S+qXAYH3wqr4+dVB4/Xq9ddMI
NJOuAeGQXjNjpiS4FA5xObY36dBan8eBbrtX6Fhjj1qumCTDJDWVTw4+UI67JBXOym4y2BzRDmZR
tGVKwNmOaAuYxoSDfBcIBxKS3kJK1keds38/sk2iZzAM7Zju6wZcE52DzqAx7D2LATLNFPnIlf30
/r4FhvK/+wnHJVdJMVi/vAkw45Bk/dGum/pmTMZnkjbOo4233PWFN3W1TOebrevnveeTOcTCD0VP
nluVF1EHMec9uHuc3TDU8ggozhrxtKm35fc3vbk0iJUqYvQ2q+zWU8n3lOaHxcFPjnsgpFp5Dr1v
LEwHH6fJ0I2jrHOwTktykbAdyI5uDBsiefffURAlphR/0HrXK2sXznG1s721p9z75xPTgca0iL2g
8630IiZKoFQsoOrtpV36hERAvcfGg4Lf9bU3zZJm9P2QeZ4t5uSC0gL3DlUFYo4Y9HPWINOm9rWz
nE8tq/PWs095mp1rR0KRtcQ5df3j3/dYTIcZ99BPbpssSS+IwsU3VQ+uHuhHLzD8cY3zzfT9mpVz
Mniy9XBRG0fWnoAUmx8g1L0GjzAMQIcWx5ZnuUE9pRemgBXide3vVQWWhMYXP69P0fsukTHNtj3Q
9LkuMlQJgPD+KxTOd5D8eJhdaH3VwVPnly9g57pc78swV0yz7DlwlkANTS6paut/GaQlZE1WLlSm
1rU7uUqLKs4LCQtGfSepk0jIZK7CaI6tkG4K1zO2rNMb3wR6Z2ondCCnuKzuxw40H1O7euk0DWD5
/U3juJ4NbZUooIWKRWi76BALoqtUaKbWNUNeOFdmOSGsjaxAfzOC2/mLleSbagYCxjQzZkUABcbU
saFM3kPxkXJQmUYycKGjbtO2XrvgmOxBO8AB9FUk9crsAjr1cge51WPsh+RUTqvcB6Zp0uyZZOGY
yLIrL73HZYTSEOcwLCVPmyxARxKTtkJgTPXZpYZe+E61Q3EHucU1ml/Dt+tIYmYTP0cJZXlR/Vzs
J+B7P9HMKo/Xv90w9zqIGDrogEFn0j6BOtXZL7GruLChu92vhWUMh5ouRwsmlrHpEpZfuhm58gZB
mnvwnN/T2B4ew0KCu2XbQDQjpkHFK6/O7ROEYEALOnF+wImG8D1qhrf1sCzQG0v27HpEdMwiJ7DY
lwfGrfk2cd2TDx6A3bYeNGu25NBlHbRuLzKLP3ZhTHcoevgdTok4XO/AtJc0g1aAE/lWmMsLHi3y
hwBpOlBtgDmtFbWbdpNmySBMYX6SBOVFoPx2zyXsLKhlfMPKWmy74On0oqBrrmQytcXFA5Rthu7C
4X/IavxJMPz9bmQ6Tji3i8aZqTedZI0PP7oSCXqoM7veiLhfkucpDKWcxvlz3WRFkUXjMEFvCIzR
XVMduM37xDnYCeTn/ZsxZJXAf+I8KZrd0Gdx/WPo82p+8JE/R7acZHZ7GqkgXxNA6kH8UwjfrfZ2
6AjrG58TN3L6wvqckbrMv0KwtrPlieA6mN44uRrmBFqh/uQzaAXZIUg0BHQVq6cim8FqjirzLsyO
HfSL7JUXtWFpqXYQ9zxrxdDJ8sKL3t/x0HYe6wwqHp1s/ZWlNXWx/P7GwPqgqtvaKu2T4j09KNdP
rai0veoj5ncVM2QwAapZsd9B0itRZLjMzI/3oxu/lIrzFQM2Na4ZsCrLgUpUq5z6fnzouV/symmV
nMw0PZrx5kFekxJAtD+ZhtoFqJwSxDKg9bviQv+Egd/b/Zr5uoG0iCB1kURZqPJPNQ8fSTqRY1Z0
H+uED7se+23v1ulwGPxqivx6Tu7AAj3vLJqeS4HxksHakSxnB3vRmBz8zy2gcifb99ZA5KZZ0I5y
Xk4zw0YcLlMJSshqmtiNkw6oJSYpX0nuG7rQAcYxBYQfTAHi4gXWSxMONMoISjkCFxHh637Y1IN2
P59sNTVVEvSXwhXJA1/o/qw5pSfwwq51YdqKWhcKFUBFCAawExfFZ7qAx9tyTRTA1LZ25edFDd1L
1eaX1sI+ibzBo/yYZSgYWYkzGy4NOg6OiSKxrULKSz+Av9ZPynvfcth9UGTZTkDBeH99GQzj0MFw
DFi7QCa4PSNk8AimxTEKq9USVVPjy9q/8WaO61SlxYfh0gZZGdU+2K46BwW31z/dtIOWXt+0Dp0r
bxhC0l+8gVU7cIievQyETQll25yxDoYLBlFbIDvoLxW0PIFQmB6KsW53qoS8zrYhOP8dQgx+6Has
HVxs64A9W2XgvIYixX6yvAJgpuudGOJOOhyO5a2abQgFXvIYqVMofaAETwl6Qk672nHafQkn0v+6
3pdpxTXXBAr6niR2LS6T17D7Ctg7ssMVawwOm9rXgXHxkEBr2hL9pVE8qPael04/56xyt91vdUwc
aUI3A3F3eZls9z4FZ+exLMNfqYND/vr3G/asDovzHFlmGSSNLjmPf3khmSMKWq1ocyhChzPzgYCO
2GvFJWN+eeP7hNwlg13cXP98w/LqiDi7TsGhGitxkR0JIieEQNqUxGvFS0uE952z19MMul1K2nmI
s5KREScv6jlT4CtFc0ez7LOs/LthfnJVerttLPpFJR1Eimdwc+EMFS4V59/L1n3a1rZm1y0JINgz
YJn9svwcuPkvRoNf15s27SDtgsKZK9TUTuISWO3wBxhKUXl3UwwgxdnWg2bDiGogRdjw5iJyCkqJ
GinsoeHgL1ijYzUcbTo0DmJ+jcJttrmQgZ/T3vvsj92DA5ST5Xsr9xfDRtUpSxmTQdlwp764QdDt
nDAheGv42zIg7C90nO1IVKLM/QV1Oc4rzUP1aU5U/WXT/OviuJMPpqAw8esLH0a+pyl9gTj3CBbZ
ZA2GYjA0HRcHrJRdVjgNLlZq3eKM+wrhp1tcvD72bX87+/LX5Hb/Az7LtBjL728O6nmuKqpiX1zy
IJvOc0VCsLDysUq3PTl0qBxtoAMFLq76IkNUkrU4P3e5bbEVl236es2WKQqXZ9YkEn7Cyg4e9mm+
C+VMx41frxk0m0oyJ3FWXiSOGsfDm9eXxdrZb/p4zZZrEjaQ0+zUiRd5G+XceqkbiHRs2qg6Kq4i
DOLHHW4vc+nlO8ItssvH4ieC7mvFOYbP13FxXVvKvJi9+jLlnbyN5/xzk9JNBI0B0yVNQakbtLIe
8JyfUI3QhwurfQY1y+uTY/p0PVjQo6RsJkV9sUNa/oPCw7CI3H6VP9vU/HI8vLGpMaMZyZqmvKQl
f+7Tor9v7cxaCXSYGl9+f9O4mtwWWsBTdwlc7kQBxIZuQhQubZwZ97+txwQ08ioN6ouy/QsI6k7g
Xlq5vxmuurrQc23VClXhYX0RifzWe9VpSYG3ZPgUyAqCtXzl6mDqRjNZUoao/3BFfaln6CFAUOg1
hxwyoQ3w5DmYfP1s23VXR8TVc+9Pw1g4POIh/zVCaMyOqgEklisWbFhoHQwHGskksHjCjrnbtEfm
Q6oKlFvzxta19zeq6vowUEF1QSia3DdtIT7K1FtjejR9+7I4bzbpxGsy+lA4uuAWXbXRQPsSGe+s
2wa0YzqTZJ8HZKiTrLmwFuREHwUZaXufTmH+aZOD+ItGcq7AOQgt8iMYStoDlWl/YxXk9/XGDTtU
h8CNdB6m1lbOPS2DJ8GLY8yHW543/9DA3lUjubnejWkNNFPObDAvSNCoXwoe5ACmhzEYu6QSqxK3
pg60w5d5SOyCSR302Sh6zrvgFyLLm7Bw1A61j/fi1qeqsvjP3q4PNBTfhN8dFmnuwW1X5ufdmy66
0D4/zduQVNhEP9Mh2IOs8uzlOXjU7UWeY+0y9+4UoQ/NGfE2iMtknLxnAvzKjtripXMRbd+wwGhc
uz/EzEfws1Lec1VgUpwa1YbDHK/EVwxfroMAGuToq26aR9BU+D9SyXME8N01MLGpcc35iKmtgElz
xucaGW2kKLooVsXazcfUuOZ7/D4v2mSGwmgKBgDIthIJGs96jTjJ1Lp2dainYKmXI+PzZPfDnhHv
7E/zmsjeMv6/HtnU1jP9IP52WO3243PTdl+6qnlhFQQ4JuLcKKt/KCFPEyU+QMWb9o9OMYZUG08E
pfkLinlROZRa1tzuQovLH9va12zYrWxhgUYsfE7c1N6lNG4jxYfn642/+9TGVGnWOzR+1wVzK/Yd
kKtPXYuCgKBvi5uuXvHSpoXWTNeaK1tRSM3vhQcG0jlElgzSXvGanrapec14u6F17LIQ+H4ruKuq
QZ6zxulW4tOGfaRn/PvWlShhqAV0x+1bMSXgm4VebcTi0D2oItu7Tu8uirn+/vpiGAajYwBmGwRV
s4X+KtvrjtJyID5K/Y0mp2MAUAwIbtNyFPtxyA8qlLdTs+kNQ209+1+yymNQXxB7jhrwhNQ/XcVW
dr9hgwbL72+uQDYkQTLfmcPnsQrc0yTHNEIa1N21Xjut3OHeF7DA5y/r8aYPllTZ0FQi+EcijAse
EI9YQQ0RHbA9sUco0ENtbJd1LSnHCLeZsoY+WJlkot/VLKjc7DiJ2QUF8fVNYBqwZu4z2IFoRTCX
Qx3uA+YereRI/E2E2RiqZu85DQbFoT6795whTg7h4GWPopmnxwyCDdbGfazZvARAAwxlgLGUSZAf
pyz3X6eMzisvN9MEaSZvI5sgeVwW+6T2sEhe6EXFHH92Km/lRmPo4C/6rYK6cTHwYi8C7j9UWT7s
PdWhypX04+31RTZtOT3PntnIeE8WS14aDxnq7JDg8V+5EeoUQ7lrQLVTi/vAsqqK7/O0KeZql0ik
OHa98iy/2uVAvLKNy6UTdhHAgfspybxnr1WVA67Yeg76XUjagrxcH67BsenZeBCV2mk2CvY8oxJs
NwkRfimTmK0gw02taxYjwFboCMhgvsi2nyIKyDNC3Ztwj9TWZaBHoBDrFiJkL3Fci+Aw2uNCU2C7
a5Q5husz1WxFFa2cWieAuLSVo66D5qMkya1KST3ukFgvvOK29JVaA0Eut7d3rkZ6XLoDDFu6du+/
UND/JN4wRUMpHpFeqiKLqicxDis+wLjDNTPtRt4lXtrXP8q2f5gqH+BCflslxYHX5X0STFGQVY9p
+Fh1wUpA3HBc6wl9xyEumFZl/UNQPM5wYb2ZRnFPE3aH6sbHNk9v3dpbKXYwLJvOHQZtd8omntU/
iFL3tJo/LpS1gc2/qLRe6cKwrfXseNhNgefDcF4C8GICgEPGfZdDWmKTSepJccKaDoBwhksMj4cU
7gVkfTtoDol+rQzO9P3aUeNgh7FurLqXHNI66Q4EnEMbFU6/JlLxboSf2n/lfAOWumnQWc+g2w0e
AlTaR0J5ci+U/xtIiBj0jBKQawbcHoou1xRY3cUw37EgneNq4VEIvbKT+xjSymn8IjwvPoPr5Y/e
peiCsAEfjmwsvlfEzxqxB8FDP/4Yp9TiPmZ7tDv7vu+qufku0lLZ/4xDSbsoAMnK1zZ3UiuJZOm2
PpBiqLTP3dtMiYE9TE7o5GJftBnkqABIa0rxLWQJYGMHyym5nG7ZwDz+BfAhlRVR3GQ0+R5kzIWR
TXMou52VN2lYR1YDxVtwnSmoQORr2F6TW1lM8s0Nilqk9SQ0W55nVn7IIN1+XEwvRQArgrJLEaVA
+27at3peijkggc8bhz3DuUB8ch4UiGm36etSW89LzQ6cVqNc9hz26sGugjs4qY/UXZO9NXgNPSlV
0YR7nZePLyNRN3OR03vUdbcHMCxAGijwV/ygwfB00gZBuw7iGA15cURv7eQMAY5O+t+3zb922A6J
nRb41PEFl+Pw2AyNikbXHVd8nuHqpRNLtamgYz358TMiwtP3QlmZ9aUduqV8KQNDgdoWldEJpkCr
V/RNkSQvxCa/VQHa3tBfZX8yjUGbIUlBJZ9nqfXMBreSj2TucvbUgDsg+F0pMAyuXCENJqfDRJKm
kaU1Fvy7nOgd6X+Cp2ZfWfKG9RmKyf+Psytpbltntr+IVSAJgsCWmmzJTjzEyrBh5Sa5nEcQBMhf
/46y8sVniq9U2aS8gIihG43u0+ekK00TC07WRovQQfYOiQV7uzTTZgYN09Jl0YUZLYXlSR/ZdDQi
71m89pRcmtbl7+88yZTneZAmTn7mmFbcoKuW69c5LJ94n+9VZdaeWUu/czHRd7+jO59CQmSCNpHv
/isb9hAwZD0CyFno+qlMxttiUxtNosgIorq4y85JlnydZvBbt9ltTLvMtcEkeHWa0aCg8VYKlGU8
mhfRRPmX64a+cIxtaqUmD5jug1r86BP/NCXZn8vQ7ahebxveig7YrCpIH8f8B4FOpZc9X5LTvXtj
eEatqJoZRLRNWogfccv3NMv6iGr+O6j405wmN8GAsfxWhKtLILyTXAdnUgWh9wfB+hTchSDFrVcc
+UJAawuFNmNnSDFPuC5q9mKYf7rYeOnq/ZA5n8ZgOiT92k8t7PbfaOedOXTN5MxNqMzZmz1WR3k8
FFUWsVIP8auY/Dg4XN/2pSlZayYmSNi3nq/PpTNC9Tx84GXzlDvmcz2Ku8vrQ8luZfUWrkG7dJ8x
wrnqqDmTDh3PNQGedD2vvzAPu2ofVwI8kaVjzpyP8+/Qacw/JEi1f+KVBBeJiRGhMB9l8SifAEm8
7d6yy/mZmJCQ1zr8EUKzJArBrBbldbpWTliITmyOmw6UMGOGJvQfgqt9HZotKcQjr9Q3cGP9e337
F7yuLQ2KrnZWQwTWnE033F8IASDn9XJ5mbnkIpqwxguwcGvZEqExZ7ULcJT/43JrXRw8BCWGqHAg
FV/3zSFX7g/fBHTfyrU0wdLErEufd5pCvUmTH2iJ+eQFbNsZBiBfdbxMLFHzivksnWnLawI5COwj
6PrPyewk25g2zgZAuTXk5tIBsLwmnTSY+ZtenMFuARy8s7no3Jlaf8pSb2UCH/MiM9cu98d+PIla
leLsGhNdDplu9DdXJJ/HzD96CRYub45DkKPppqr2Xtyt5PIX5mbDAIoUBDtFi9+VY7+Hnu9WEnpM
guYHXeOTW9gbmxZHp3IoM12O5zET5ybvwCRHwpuaiZlrq0xKo8M0BPL4TDhh0YVxBKovIiLG/Lxu
mUtff1m3dxeA28swdEBpeR6SkqBY48m7TLo3dYzh8y/XzrvRIY8RlIRl4xkCvSAAIdWXpAAmEvfx
9a9f2t3LrN6P3+J13dTJcO5MsUeR49OlIiqr4GVCzfK2jImt1otW8YYWNJRnQjt1SgtSviBNr1cC
xQWXZYv1osPNA91qwc/S0G0b1Juqh+SVewmyJ38bAN5Q+e13BAD76yu2tN+WrQdoCAW1jArPvlO2
UUYAxwO885/rgy94Q5sfx6Uyr5vAlWdDu7NHgz8Xw+aBRJA6BP+PJOPCJGxunImWZZ3GTP7IDPvh
MT1tfWLWoNoLIZFNjsNZwb1p7IJzUwaQ1YWqWf+tTZzkqyccs7m+UEsTuCzgu3PruuBQGBFmn7sO
1W+UZvjGi/VKiL00uGXSZFSdoCzpz6SY3ojbjhs/NmsaIkurY1m0JzWHrkTVn/VIAIyE1vb9qOtf
dRzn2+trs/QLl2m9WxsNsXII9pL+HPboOFNu2kSFdtINRVPSjctv39oaklZlGfRn36hkP+pGPgfE
K24LQG1CnF7XwCGAve+cFkNQRujr7uaL+Jj+c32BFlyGzYgjC+JPJuv7MywtwnX68yLIlzX1lvv1
IczDh0vsoSCZeNvPWaG7hFDCmAt/wP2WfYWCzGdX4mfG5K5y8n3V5C+OCk5tsQZA/9iHEJsjJ2Yk
JITigF1cus/bw1SOuzjg93Plf3GHZiXj9LGREFuBU6ODvxw75p8z8KNv6Ix2ldTj5U0HjNgCnA2K
EE2Qhv65kHLyjmMlO3eD9t92TQLwYyMhNhFOl5du4nRuewZO4FG5DduNbdfufDo+X9/1pfWx7LwG
MYdMGvyA043NfeImuCzyeL4piQWJgP/aOHBdiekuF8XlPMkxKaJSmu3lQIH9vY1QVb+/Po2PAwRi
A+HKDuhYmgXt+fK28cLxVQTZy9AV6L6+McQkNhKOJlPlKz66Z8b7+3KK66iG7OqAXNmtPp3YSLip
6SkQ0dI9cz3ln6VIsl3NqVzxWEurZJm4olwJRmNyzmIQaFClt17VPaq5Pg0hWckoLhwoGxHn+vMM
/onUPZcxuosjzefyDrBTZyWO/dgp4on/3xOVoZBOWe+Rs4Q3yioo85lmjBrETUDxb902+OHnw6cc
PCQrYeGCBdrEOBkvOPFUQM7Q7vVfBNiv5rsmdN1xD8rwpl/5lQVvaItxoqmE+akx3ncknPZjEe6b
Tj9fChSm9Y6KVy/XzeTjtAaxkXNcF2DlV1g91UEdBiRlUeWHez+Uj5ccDW7jQ8jWmtOWFs6y/UwL
NF/H0vvukfboafYln9k9xdPg+lQWzjK37vZ2goCa8jvvu57YfUqzF+WyJ7D1bvQ43BKzC2Z7L6Sp
A55C1PVhQKLO1PsUDYkK+fAudLdOl9bkX4oKXJ/twbELzP628YYqPpQd51O34kD/QrX/pxyJb7Cm
WfczgotaqFPmq3z8FlQgptFR0HqJBrFF7JnsnubtMMsHXSYe2OZkmuX5USognt4EywNUlCF9kknY
u+bq3wy02Oa3z/yqzXbFFBI/yirjjjcJDuB7vf/apwYXyYCCUfqClt1pjqY+NU3EBBLw17f9Q/eC
8a13TeL4qmt7UbxKgMYeCle35a5uUrn2KlgY33ZfXcp9U4I85IH62eRtCxbEdDeCjm7lJfuhVQhm
+y/VGfAupVn5ioIB3CPx6+CcjAm4yntSqJWg50Nvgh+xnh26rFGn5UX2oEiQbZup51ERDPXGb8y0
B3b2U8Hk2hPnY7oJ/Jj1DAm8tJZNI/yHuaqpH+wDlQ0D+vCZ8vi9lD0Uq3f8wjI7HKYwaKtDnE01
/T0MXeU9Dsa04T8aMhUli0BUVZB6O+ZEpHxDKp64F0V2HQD106R5oI6oU2in+FSXvo/+3UylN9VU
MQkrDGqySqh58PNXBcmMeKu6MQDewzharDj4D90VfsDyhlMImhgms+whSBq6a0L5tTbYm1nR12bu
15SHlk6v5S2IW8vSrZQ4OZwWB4BbW38T5ijlbq9b39IsLOtOBG+GKRPpwxAbZxOy+JnP1L0HMdS9
7/Zr2qt/Wzw+cHq2SnHi93OZFLN78tqKarOPva4mh6FxQvGjpmNWs602Rkl331ftXL8JiVb6fNNl
6TySyA21KN+quEvqdpdkxiFDBH67LtxUA0Ez/01LYWPeAG7P+TRU/SnO+hJ1gNoLkXH2J48LZAaH
yU36jU/8oFpxHEtba8VuuUqkLMJ6esjdwN+D0wHNeNxF8ej6dBZcho2FRv7UzNKdIREzTeLz0Lav
oz/+6aHSuK/muNmE/hod3cIZslHQWVt5Qoo6fWD9NJsIhO8KuphlUYND2K9G49/NaO1N19C/Cw7X
hkWbtFFu5mCfegeU8hvfIAu3KZKC95uwmbu1e29p/S6zfZfNIIkp8CJIwxMAFGammMk8Nb8ntLYg
DS5EDmVfDvYn/Ty6M6SxVw7hwqGw0dOsi6mM2yl9yURM+q9ZL/v0hfaNue22tZHTleIDQppYnOo0
7V+D2DdvwFV8uX7klnbGclZVF3elRHvvqQ+d6cAyec8H2ryqJl1r/fkw3BXMRkMDVimHamqrk8Pq
Jn70G5BT/Uyl0wFHmgu3vdDqCAFJHlAPcfq1ToVwbxINwW9bgUoKTS0zoTZ10lBzgidjDHgmyaes
e80R4K/leZesyXILg3C5XybYIdqJcaPT9o3nwxfoC/cbjxSv13dq4UdsPrXA9bDr8zycJg6SoLOn
/SrLokRDOfd7ntZol6C68PM1//8XjvWB/7dlmA3CeSnAKnysWT2YPy0IbOYDb2JvfjWuI52oGwl2
O3LCBMROkOdK8zHbDAbsrj8rilaXEhXuzqHP4NnS43lOxxz9oQ4RKNroejK62eYwfVbcFyNYxDZl
1yQl38w85dPzNEOk43PfI3lYQwZEOrhZ0rauSraLM1kmn9yxdr1/dFCM425mvXHq78qZ0AD2q5ni
tNuoWPJwU7eIy9ytm7gU7BM5U823WbV43gEpyfrxWPQ1G1fM1L/s9kcLZh02Fc8G3Ji8f5jroAh0
lCqeZZ8gEDVVj8CXh1O28UKADR8IH9EWvXW0T0oTOQ6kX18k3pf1N2lGl+hvhpWK0o2Denr9DOlo
kikQlIma7nCxKUgNdgHdInzx/ftcFaaSEfp7K/PYVAO0lYBXIua1GkMyp3tkd5vyUSKhMZiNR1u0
1Bepyb08qh2J5d3N2VCHTgR4nM/n3fWj+reg8tFSWLFvkdTgUQiK7gRcEx+qiHptM3+mQLnMu0C3
LbRdGpwK87MYGG9TSB+4jH7qAdTO7jwvVu3bBFLI6UcMnBIdVr5qwU/b7QAkLCVFPM6woiR5zCbI
1R9qpdxyf33WS+NfXOy724cVgEXLymXPENhLqj207PQBhE9et70+/oKrZpaXobIW2mvV8FCXafYW
4u27gQZlm0WB6tvb5mDDuwUrXHcK0BOFS8A4vxvIdKc/WTt0v6/PYeGGtiHdUCHOTZ860ylGIZ8/
OiqsoTFLoVnHolZIUNo3zMkh21uN0DtdWbiFjbFB3gNK4WNVB9UDyrlTgs6+CWLFDykyL2tUK0u/
cPHZ77d+ZE6v50I+gDPAfR08PDI2vC6CX9dXbWl462TlaP3ygX7oH4Le/Tq0tfw0Q8tjxW8tDX75
+7tvR+eAS4N05scsdOavcQqG6Ggec7YGNlw4tjb7mZuCFbX14+Rkqimpn4JRdLzakqTIw432urRc
SUouzcN6FpEJ5M0mzpuTnnXBNnB1EP+ZBU/XOOWXJmL5d+0H6F9DAfyBoRXbjyroLWWbynGzeDMK
N1yj91+ah23mnPfSiVX8ovIil7uupWV953NwBd32CrZBrSQMeNZmTv5Qq/wbUptkN5es2ehYHHGN
3NRBhoS2lSNmeBoKzCB+6SpRgmkQJLZkrviuKeY1XoiFyPJ/SNBI4ngJ2o9PadKpwt12DrhYflVB
lYIYKGiFGO8Um+oJWTfG67OiDXdv4oQUuJ7+azVouimyrqT5qXDycj5MgqVfJLKSa0TYHx42FthF
LadFVR+kFHpnyEPlfZXiTZHbCmaBXc/KwEcRT16hd32a/RsqMUeDKFayXh+eXny35apSBVCChOj6
zkB1naRPpbuShP3w5sDAlptSKPF5oE8yu6S846ra0OxXUJ2a+ludNLvrbvayd/8TteAnrLdQKaFD
bTS+vYFmPdVHd/qeh/fKW2NYWNpTy0PNfZjPuYfxY0TCfq6ReDRbCKuv2PXS0lv+qSm6zA90qHcl
FZuqNQeIbqzs6tKXWz4JbVhuBeKjcWf47yL97bE/zB1WPnthY+1k71QAW6fRc7wbnMdghCSc026z
CbJ8ABNW8y1xDQvsjK9x0lSJ0ht3RIa7psWW4r6+0Z7sTG+rxhCvaMzgEl4/eYPUBzT86zVM1MLi
27ldkwLhIAJ33LV03jDQZ4wp306Bv3Lql9b/8rPv7v8yZaHyXK13XXMa4y+zW26Apa34cRLt9rph
Lf2EZbstQ4NnoDCDun0uyoMRdSQo6hKDs/HrlTBmaZUs46V4igIORcZdmHwCj/amgvpo7q9MYGlw
y3Ldcc6LqQv0TvH0ET1Fh6Lk95q3K+a14HjsVGuumdewBKdT5N3eeOMR9NERLHmb1OlKbX7BOXDL
gtMaHMmjj13OyLEQSQR+9c31zV34eDv9RXscHpC74Bke/hQIKqZ/0vrPaA7XR19YeTv5JTwAlLwK
PnPWZgsmlg3hYVRJs7s+/MKyhNapcQz6CaAerHdT7LAn3x/CKCld8+v66Esfbx0bmvbaIEcNiu/+
EY30USoe4ubrbWNb3r732xSIEQqnU+s9V+V2VHzLh7Vmw6WFsc4L0HfZEHQY3g3vUv6pTVau8YUl
sbNYEwfvAq0xblimb27Jd9VYPzQ0X/ECC59tJ628Mm1idjmMLksewm7c9vEaScbS0Bfn9s5PTgj6
jRYzhkbA5AUx5PxuUg5hgZ2ZaKUY/L7NsJeJ2SpX/sPm+V4YuoIGWVrzy9/ffXkD9rQxYa7eefT7
4CI590flayW1j8tE+PbLcr0bnFYJQfddDEm9CkpbtHbOecs9lBH9k5rwF6CS71H4/l6jX24j9MyO
rotGYWg1fK675smYJl9xREsbZNlymHlhBwpqvWvbfncRbpaOvxI+LK2gZchONuegCMfe56Hce6zb
VkWzR7nrNidn8xOAlKmuaTnqHaTM38Kp5JEowu+NBNHLdWextDSWNceotYJZHvdXSH7j2boZhzVW
04WVsRNGHUi0RdBMGioGOZSktklSR0H+dP2zF64WO1sk5iRktQdrFr44El0eQsEOWTo+lDpeQWMt
rIydG+rcInU6Pegd1xRhp/cV/WbP179+aejLrN5ZBmL9CS3juHLRjL5tBdsGJllZmKVVtywa2SBt
QKMzQtnjaFI38rsHZf657bMv03n32RMNGRi8sKPounqUQfVzFvFKnLO0IpaFkqCLeeXiMp/Yfmxf
i/Hf2z7ZMs9ZeI7xR4zrioMq/kH/2212Y9MfQINUOcCi6B3p9332WTUr0djSwbbskRovr1GFgj1S
14l6ikDVSPaDg5TmjuZe+eX6uiwcEzvTY0IoJE+otOwG7xwXJw+VXtrdFn/Y+R03qANBBhhOP/rb
qgp2WriPMb+tMzawczsZ08XsSVX9ouCFiQpa/UJnETBXq0rwS2tjWadQSan8y2NfdI+sraNZ7Lxh
xTw/TEyxwG5IDjtZOAXDTeS7Zu8qUFpxL96gYKNAQz/uR5V9RzFsjdx14TDZHcrBCPphaLbi9Ldh
1UQmyDsTdaC4uU+C0uxFrG6Nxu1+5UIT19cgh9qlYEwLPHGQdNgMotxdP68L/oFadjz1fuADWAGz
8Ms9R0UrahLnNrdmdytPnZPK8rLfM3+s5VeveLv+zUvnyDJlkHKmEJKDl+fKOU6mphEfk82Y1r9v
Gt8mEwLtmZTeBDsbOZSw5/oCfAZogq3AKxeW3Ca4B1pSDKA91ztdNzu8VSJJ3P31L18a2gqYe4b2
yd7B0IUKIzTWRUquIXWXhraMFwxLYzBKRLQun6Ku11swo9wWRdr0IYXmZVL5iMWavnN3egT+EE8t
byUmWLBVmzYkhOw0VSPDcif6QbPiwFOgLkZ3O5JkLQ7+GJ0d2DT2zjC6nTPhRNb80fcS9Ob+6tNj
H55dv4tafSJrV8AC/VRg987rjM89LQz0StO03grk+WWCzn8w8v+FYs13eeGAaLqBBnLslQenR4vX
bWfLfv1C8carCebY9XtWv5Q3pkn+1vbfBT8xG9oyZBiXsnxD3fbO1N7KJy84CrtVfiIkbaCDi0uh
v9Piode/XL72CluwB7tTHgn9kiVCwQmFUNcas7aLCle+Xl/rj6v5LLA74nO0VHU6wXXWK+eX1/gb
kA9FUg0/B2a2Qaw2uocSKHrrBrzrIaeUb5Ra41JbMBi7X34q4iyowdC9C+Lkjof+U4G8+RAXd9Uc
rqQklhbvsmHv9lyoDjgVho3pKn0oPYJ6+nRb/Gj3yKOhYzZlCueNvmuGBJB/mzwe9sQKpYeRewC7
IUp35HMsv8XNyntoab2tK7jIKVirZ5ykYZzfnJg8gQMS6Lmcy9viRs+yXElLCdUxRCvZfOcFTyS8
65OVb1+yMOsqDlse0ppn1S/RCHZsPPwIiubZthrZjX7H7nDXXQEdyctxDJ30wCGhltTitq+3W9tZ
4Bd+msGCxqQCR+UnTnowJq1EpAvbare2pzFEOIMG2+rmb4OASNuXdKqjeK1LcsGE7GpoLby8IjEC
t7g5SedHSFc+e2FH7Zb2ThCnF/Dzu6zJIwkwbwzRkXItF7m0KJfZvDN84sakAxM5ngDsH+G84SaN
6rEEQP/ndce5tCqWjSZEyWTqYf3afYQST1STNRaRpZEtKw2kcaaCYmQ4w7arZgix9XR3/auX1twy
0LSXiGkHrAq4yaOxvauzr1N6WwLA7lkfk5qo6XKTtP09rR6Ye9s32z3qAbLKF/QKdtLfOfnnqXtO
15zKwlLbHeqVnlKVpPGwi505j8Yh/UbRRbFyPyycQGKFyKJKUh9HEO8pP8kjZspkH7tsjookKCJF
+zW0wsKeksvvvzvpuSdJ3PBM7SBsBPakFqLawa6d1tDkS2t0+dl3w9fgYSEmC4ddE6j7OWcbQAtv
C8fJ5SffDY1icD5NI1bIc8KTm8Y7FD5vIvoBn/V/hy5SSG1CDEvtYl1FHGKVY7ZGYLm0IJZ9Gln4
WBGc81gVFYgfQAvg9O0aLcBSQGY3pYNosFVgZYRbdB20VZRZ8JDysXmqxfQ40drdeKl+G1o32Daa
BZtmpAQUScSLpJjXqPE+niK1gR4iKdxWxjA55d5fYN3jTdEYiKX/uyvE0BaicXzYpX2xybJ2E4d8
e92zLX2yteEyoKUfqlrtAh5/RQcA3Nsovt0yNuQQ//vZAijcwgvx2J0mvz1BjsL91jrUvamsRe0+
/T6uA6NZgy+f+ygUZgN88IoL+tg10P/pzde903fD5Smtg++lnO7yDGmd24RXGLVxTLwPgmYMMXwY
f6aCbdCiceNuWj4NwO8WmD/YmGjneVfDkrdCVmblGC4ti2XBEmh0zbijdvMENaDsU+3eCXVb0YTa
/ZMSDAtd6kH62ZDshwqLb8ALb32aBitO83J9/C+QCfKf1mF0SvQMOVj0kuo/wJ/Ph2ry6KYMw2DH
i/nLJIO1NoEFm7LRO8r1cikFG3YtrkgdqkODKOoWk4JCz39nUTjd7M8BZuFRZDVbiCPnKwXRj69d
agN2Ztb5gAJDpScrXs38QCYQZbf74qY+RiAfrZMJteWhDjiGN0b7G0dIszcqTXfXl2Xp463LFvRX
ogXpCWIo02yH7MVNv6JQtg1ue+JQftnpdzduO7CkDdHTi5gkfk274LPDVp5+S2fF8r9h3ngKPdMj
Kkuh2LZ+5UXKcYf99XVZOPS2ygrIP4QuGny3lOwA0N7Bd5LDgAYLL5+3PnJ5139maRJWeNzrpMrn
FD/jOp8lQe8+QvDrIy+4HBuik3uJB6X3HEGaA3DB2JEors2+bOXv6+MvfPn/dBcaaI2zv1/ubmV+
avTKwi+Na9lpWBHTmnkGtyAZAWccWnQGxWsE5x8uCmDEli11js6TVJT8pZggbSMTR9zRLoBVAe54
uL4uSz9x+fu7Ax8zRgvmcPHSxfN4JEGYHv+ClFN3XEsqL/3EZene/URSOTWAyjREiyCgaYUAMQYr
m2CTX/53fRYf7gIWyjIuVhlazNBleEBzmHrKjSrBRq40pHSuj780Be+/U8gcRwLXy8OXuOyR9phj
siHUsGggq6t0OTD/c21hCpZpVWA7Tnws+ilspHgdRiWyX6ThPdk7w+Ak/1ITp/OvuQ+a5LGpxW1q
MPhd67rU/th3aiTeUfROeJy05z23YMO+H2rtrDx8P3ROAqSk/129CgxhxIxDfXRD30D5HRSznYfM
mlbTxk807p5xjdNp4SDYFZ2CzLGT4Kw9e3Rw/jRlr9+8EV1CNx0DmxqeGcRdEECuHvpA5PlrDpEU
/2tWxaDcnuYhLdeO89/M1AeHwWaJR3dIhafxXJyGnmUAFCpUZk54iLN4D95cf34KHJ167r6G+JWX
Rm7NnPFcxyltPgdxnfV4RGvW5U98yBJ2b6DnqP8Fa3/S0k3elo16zHvRA7ACzgPSsVtyeOgKsFwJ
6aug7Yyrj1DmMH66qUFSLvwoUSD/eAPwxgtuebviPFk/BA0ZSN4NIX0hdPTi+0KC7iFKGhLe1H+A
H7A8FmGDP1Ro1X9RVE/my0S6WhwSXEh8lxdNcL5+mpbOquW0IBCeFCX8+TNw983D5Ir+GWRY8paL
CXOwXBbjs9fxuU0eODpxq69qykNyIF7W33Tz4Qcsh0VcFeaoPnovFcgwoC/ESsH2JpFrPCtLtB52
OYo7Tg50QR6eBgDQ6POQKsLmXSEZ97c4FNAq0hQdC+kGfbT8RJ1iGuWhIWSA+F7jO5e293hMkNrg
/cx+ZvXk18mmDWI4o3NX0F7oL20Txk4WueVAIJyYkoqETyMqVWiavr7Hf7k7P7BkO4PmJRNDN4sO
jqAib4LPGoqErN+wyjfkUMROX8fISyjUEnegogsltN/qdvLuGPdQi42CoDPtbsrc2vkWpINDDyEI
Qun4cv3rFq61/6nKyVKNFRjSXqtCOI+Ui+xTwmX/raTp9Ov6Tyz4frs41xo/dPokSU9jWMlNEafJ
gaDifvS7Bsg2o/qNRkPi5vqPLc3n8hHvIg06T/g3Zu6RUgK3N8yuH5mmMMeKkniNZ2HpR6ygjDNU
QKreKV67uitk5CFrHkYy8FMdhcG82qi24B1sImszeekAEjHn6KLHyoUmb6XUDkqoEGe8vliX7/3g
ZNrluYbkJVdx7hzL3p9hF+4fvMu7Yy9itCRXzVp19mOMrGB2sY6Rse2DaSCnZBBNgE72qXHoHcRs
QvfB87JZ3BUkE3hM6KYoAOeL0bYOk1RoVGFbp3HysIcURAtx98gIz/BN27hsKrYB+rr98vWWxfif
rjDV1RPkHzr2SYfg8fbywdsl0JcCP6B+E+1t6i9YC9spBxDISbKhfI2rNENtDr3wd6RspmGbQztn
JaT/myP4aGctz9xK1008J2uPYdoWggOODJmnF8ka0VeRTgKW/dMMSTbtwyatuhyeJ29Z5IKRuUki
D1zi+TeP9FABmOcmG5MtnmZSb1OncHkVuU4WzzvTTWoaHiqE9GaICMl0+wQt5kwBwkdTmcfHPAYT
+79BBwWG7VhC4+Mn2hCRt91NnNYp2ycZb6s9ekl18lZSVblv5dDxMj44aB6qnw1FkbHciBFA/D0v
kLL3DgPIkPXvxlAPym4u11X9jEeLN/Y7Jgs3+5PNhLjeFsmYvvpGHT8d2M60Mk3/yT0/Jc+Z73T5
bz/0RH4PAgBa5RFIGzvvCYRtoVNv2wl9pmC3Sbr6wAfwOrQbWgGE9QmQDtF9RRcn9zeB4GFXbOKu
oSnKQ8IN+gg0fIF3xCswFp/QdNvSaaOVr4x/8DuVjcGpkVnX/igAnOeHbqAu/RoaP66HrZZT797n
WAA0T5a0RjwJfaZ4OBKS5zHZCien0wnKfZR/AluNH++Hjgzyqyx43nS7PldDoyAGYCBsIH0Q0mGD
SZbIbhOawbmQP5TO/FhUXp4yABXHdnjGKzKrUdQGWZsvorhxGNScSJ3X+cr5W/Bctmw2EY7kkrbT
iaPEIIG6xqy2cdjf1HODONOKm5Kxj5Vfu+2ryi7C8YXn3VWcD2iOyce7VkDK7LpPWHD0fwsQ726T
oajB59/H41F4vGX7PE2E+FZrmgPnMeflTfywmI5lrQ3kWpqy0u1LV/sFOpFr8OJFWZKtYf/+dnB+
4A7sumMspQyasKpexMjDkd9XqG0W3o+GFUkCBU0O1VG8ITTKwSCTREmIN/h5EpQegPiyKw5zlfaI
46eCm/xfNQLmehzagjdPGqwcyKbgDgHOKXFz/xGvb5Xuq1jQ+FsLWoBnGpdqPoUTZHxOHZiVvC3P
gtG8ZuGUeKCMnhLzGNcu+IiizCtaSGBSVBjJFhJ+kOLZNMGYeD8mRXqFDmbQTW91H7LhmDhV3vYH
NYMy+0wvE3qlFfq3v8VeSiuQKw3ge9twhH9+f4/ojuUnX4BBhu4mwPVBqgEdqMmNQHY61vNW4y4a
kp1kzsXlyGlAFgeKREl16OpZ5QM05cjQbTvcRRexh3wmx4wn/QjlK6/r3xKQzyUDkrSz8V+qRpHk
0Bb5DJZkUXvgKkk4CZodntcZYsykmsh0pGEr/PoegPCqMBEBoWKz78o2c+P7ng+u88kre6gN7iik
tiq5S5HeaJ0ToW4MOhGODHYbSZaHxYsGJXb5B3FyLZ6KsWL8l+4mEg5YTeEKtWGgkgdbTYKSXLOR
bQyg4yHrRNW+hQiM3Gmb8iIsgl1cQgxB3oF8vs03QTuxZqdQVVMymnXQFPxhHMaiaZ/coc/R24y7
OxxXzOxDxB7uRCsBcdnuOR9SchzGGqFbLvTEvuF8pdW9mkc355fqHaqVGz1MeHxHNccLt9z59VDW
T9ctfcljWQkKF1wyrQfmP+gsxt1GcgQB2M6GrDWxLo1vJQmdlBUE6ofzKYD5hJvYc/JiO7mrecKl
8a24N/P/j7Mra5ITZ7a/iAgQm3itpfel2m272vNCtMczIIQQQmzi199T/l565FZxo94cHQ5UWjKV
yjx5TkQiJrn3Eg2A70GeALRwWEItmpvzC+TYIxtiQCqvBAqLyy+sgsv1U5ptOcke+VKmOz8c9Pa3
UEjQBc8Zy7vdZYNas5rBy1DosC4fymzUT4SAC96go2ooUhgBiyN643kkytmum1pIuG1JspA5ASnF
CVmwktNwrKyNHQCBrCSSNdWDCHXZP1SCzfm+qgCc2Z+f5Gkynzhn/3T5fLhksorNmYAjva86apJ/
6j6I2Y+20HnzvdNxUhk4zDGFIHQCSrrm/fygrlmd/v5h0N4bp6KQSCkt3UzLzTA0XrwZ/Dy/pGKb
JTa4QNezRq8bMJh4RlD09JUFUBFBAtmi87//9wP1s1Wz4mg48bghJdiMZA8N4fhxKNM+SHeAChoQ
IhjEdnF5AzJwNMFti7GVFKS8s0m/+EJNIt7wMFb4U8LAGcWuh6Dlodk1aa4hfOmFRWuukT0Z05/1
GM/tuMlxkWQVhJA6/23GBVTyfQMJOTCN4i7IUcghWvR6SzMvm4bNEs0ZxUs31cFt1JCK7ctorvw7
6dd18FQbvaTLyjo4csY2FIIMQ5s2TUVeoCSB63rIZTf7G5r4FcSbKFkGdpf43IvIraeRX7oH5pY1
08rJdbwf7aJ/ntYNdM0n/ZqkXg/O46q/Nako0HyKnHhLhjVll88Pa2yX/xOj+rgdafcKrgTciGWb
PXhZS1ZaAD6fBYL3/5oCLXCbVB5LnlD4865Il3zNe+Rk+ElTtCXN9/MH1jWK5crygc0V6/zkSYWz
3ObxVGw4YEl7v49vkZBtVs7D586E2JPhHG1gEnyPX1Q8vOo6yaAfX3V7ZF53AeTEtk3u1ys3wufB
MbGhDZG3FDmehel7x8GMByrDbXFS6Mj6dsWHfI7zyYhN1MKzKJwoXcyXk7wWHjU3OZSJbg2QPFc6
Q6pdjdFjzptNCx2sJVLzA3hkqn1XRyuu//M9IzbGR5XIM3pUz/cEcavm+wL8lrrZQ66sKr6Bosib
3xfwf69M1zWa5ZIHTwnw/HXROx9rA7WTYVt7ebZnVXdQU3YRNAtraj2dOKtk34dZ/62oY7xKmbfc
jAPk5c6fcteZsLzyNHVtTyE7/+6fum1/q2mQluwR1q1AFz53BYhg/2usfgVGhAh81e/TqIp8SxfV
t6+p7CP/wl2wYtGuAUtvsIDLQTD4NJ0qCAvXudqUHjF7pMvWcEeOidjAEUmhGlkvffaSVxn9avAK
kpsGocyKU3NshA0eGeSEzw5x9K5yVFznBf3pRRpCJS68iPUF71/LobG6CkeIhjPA7/3qpxlD71F7
5Rp7uGt5TkbyIT5hlAXFCD2TL1EAzSUgtYdh2AUgZzErtu0a4LRwHwaIiOB47tT0nbdd99AbOtwo
JL++n7cDhy3bIBI8gQee9rW+n4YTwzpJC43uauQl/CJl2SZcF1T8PC4ntgSB8k2MEhv1DpCLrLd4
WRqQEMR7hKxiY4Kk3yaohuIpQ7ZoDlh7sLkWzzLzbDA0g3xn+j6X3Th/7VqwUO/Q4LOqQei4xv5g
hIHSOQB/M3/PolpthnZ6SnMOzs6RJlsI6R4Cyb+c3ynX+ln2risq63oO8oMSSOVzzveiHp/A8jpt
adjNm6Uwm1l0j0s2reFXHbZpA1EUxIB83XEMWcT+N2RQyhdDjTx4C6ov52fl2CCb39qf6cLMVFQv
suvar1SK8usymzVQiuvrlun7dJgmWZDixYfDCvdqZAnq1H0cr2EbHeaTWtZfg325onMUvSdgYdlB
3uKEF9AU6QvvMRlmshIsueZh+YCE1wAgIAv9TvlcP8AdJA/GE/nm/B64tvk06kcPA95q1ZRzf09U
q/s7KofmLupySKnmKJx6V+dHcc3Bus+hAhMWPINqA0n9sig3ekKr715lVbSs1Npdm2EZ+9Am6ZT2
Jf8CLvtur0zyF3K6BJSGaBVroBBz2Tysi12Lkas5z8svRa7NLcm66mfWDWzlVnfthWXlEkidPEjT
/IUtRTT6Wxn4RQOuo4rWNIByS5WtGffnDzJiE/wUBfHR+Z7XL9h9fYV88eNAD9ovu81vlwy5sRb0
I/zrRatm8/3ojApvHob6hVQSytyMzLggQ0ibNiub71i4xDL1pDQzOjKG6R4zCeF6s5sC9J83ywQN
s8umYNk6CHfTOSFFDXXuKrkWwHMcOsbXxGwdF0limTipwRctQsJfuBzKzWk7oI33Ai0oWArJvqPS
f1ECkdg8QFOkgOD1++ElArJ+S0ve7CCgvEad6DpVtpVXwyznwmteTjNIRoY7cQ6uVaV/UoNLSprm
Om7WiF4dLiWxDD7nad4GIOX+BtlF9J0lM+6p+97vsnQl9nLNxrJ1Cv3fsK/z/kWChnwTzYhUKCRU
TYiMgYRUyJXXxV8qTdqVQ/y7zvFnsojY1NEqYujpgjDBPZQMk72Jlno3gCH9hhGyNRnexwZFyn3R
mHpP4l6i2Ayp0vPH2zW2zRDEQDKaJEJBfT6gBxOIbe6B8imq0QueiKrbDtHyPItJbjtI0kHSCb0y
50d2rLLNHiSGLhK5oeVLRJIH1JaDbVLTr9IHcpEFctrMJu+3MYKd88M5J2q5Ct30fjqSSD9zZOvf
UPapm/x6ypqWv6thScd7scws2rfxSfydCD8BTyQZeAfSpDL11XDpglsOxYxJX4EQR+PIMnM9DxK6
qiT4N0czg0nTQxR5xd5opFXzyJe7tM5WTpnD1cS2qxkqYDMWU77IqUOL6fJV0PQA8aX+f1dlvsrn
7biQYyuwUGnWQ1mnH7/1eikPZdIp6FYi3Mf12fyai1Ltz++ow/fbzNW5GVD/CLrxXcU62Qtfmati
ih/GJlsD0jg8TWx7mr6i/VKo9lnHvV/v+gmNSX0i1uqers9bfiZpqwToxkrd80KqmO8Tj6CyKWId
VMXV+TVyGZkVWEQh0N+DN+QH2bbRpkDSRhezf0VNo4BcGbYLl4cR5LGXbYnNaMSSUhOkuLt7Py5j
9uiHXhPe0szE/bGDLGS4gllzPIpsciMFtG4QLZN4SVA8zbns0EP3N0KM+6FC3vK39zjpvnansOb8
OjrO9B98R5o2AmwazTMRceD5t7w7UY5uZNN6INNQXLD0viviiZsLp2h5iTxtBsCt6/FbnoRHPKvT
H7Q98WAOkm1gR3exGl/nOG7aTTNfGuvYxEh+VkQF6BnlixqaLrr221qLK8gbRW/nV9HhgmwqpCgq
UDpWin/THW23Osi3yvPnmzxGbNj7d3FDk5Vz7zAtG24PVi0G6DOrX0wy1F9zaIu8NE326/w0XB+3
3AI7qZI0CameOa5yBGqqIOkVKnv9Wo+Pw7PZSHsteABsDqlfci8v4/tCibp6lh3SvQVISgs/KVaO
tWsgyz1wiLCAUAjLNFQpRT8nTpy/MWnd3cdeMN6eXy5XntxG15OE9IEfQa54mlCrkhlg3WxYli3z
p6dCw34Q/NSbSZwacqO+upb91152j94o/j7/CxwbZmPuPeORvqm69K8wq0Elxnh53abRRe2CGbEx
9zpGXXToG/GtiE7akmiL2w2qix+DqFijKnA4PBttnzSgFIgi7h2SzGDd8v4nmj12AiE1GPZvUfAL
wD0FsFhTrEULriU7nZgP2QFRgfkoJmnyVwLMvr5NIukVO24Ab/t+fk8cR89GsEMfKQRsY8oPImBB
hBRku7wAZ4xwq9JszW271s16lwyLDMdoEfmhmAEI8Fl7MKVmYLpCODLFy78RKZ5JX/yql+ify6Zl
+YYsSDo2twX/qQLwPyxhEmyUJgjl08lbCZxdk7LChsIvWTyTyDugNAzd0Ile6RJs7Iyf7j6SHIbW
vw56/mU8vSLPz8ppwpajiHTEZRR05tdJMvCZGWAsBAiTrgsPpUHR9mw35UW6Y+0EeOQkyFaDDmST
6+xH2iL3ev5XOM6kDQbPufJDVgnzjqKk/AZaAGxelDbX57/uOJA2DrzQWVsNiSh/mkQPV0i4N/uI
A2ALSOhFPOUZsZmaYkhwN0APlT9LxKksGPPrPgVyV895u3I2XJOwwgaTNJM/V3NzoEyqa38Q5k7M
XbzpAV3an18nR0hpw751EaZjCbrygxyRbcmhSCiX6SpPTy9k6TUAmkf7i/2QjQGfYh36Hpqxf+qA
9Xu/Vu1TRVZ7C10nyvIPU8zwgIh0d4jyfgHGFDh2jYduCQDZZYtluYNB5W2G7HZ60GHyMC35IyXA
sv5eJ7rEt3PsP/8/zNS1+5ZnSNJFol0HQGc/6KM9tG/G20Rj9wGgXWs8cq2Y5QiG0eOjmb3+ICGp
APGNU8AQN7n59/x6OWZgEziZsvG8mBf6wDUS0cixj49Exl/RozGuxKCO42vzOOU+BBuWxqcHMs/w
l0P6NfH1T2jS9FsDQdLfL6L5lO45PyHHetnMTmkd9KLhcnnvPZ/ye78e0eeL7h+Tlu/nR3AtmWXy
BKq8bZ+34n+xASL3nSgns+9V8vX8AK4pnAb+EAroVNYgvJHZoSgBo5U8pLdLMPn78193/fzTqB++
PolwEpFaxEEktWDXAowyQG/CEzdf4rAWF1G9ZcSGZOMqbNIkbMzBpCFUtMi0DetLC042Dpv6aq6K
RJuDqqpfADiaDeAYay7ktI+fJAdt9DVdvIR3UJw95KZWd2ghbLYFhBYPphjkNhxWn7iubbYtW089
NAGz+aAD6WUbf87Cf7lu1mBMjs/bAE3Kecy9aeQ/52h+rzjpdu2MsOH8IXI8LO0eNh0NJaBy4XiA
JCae4/6J1Sft5EMhqb9tcE91AMit5NEcB9Ymhcozrqa5jfrDEKIfPVoIsDbhzO88EGd9Oz8d1xCW
SUN1UZsY8o8YotHolEVjnkC/bDDMr+3oyfbrZcOchv9gevkSt4XIWPeNeNgJylAy3fSEsyvkJ5uf
58dwbfvp7x/HaHO0pi+hOZBslA9ymvU7mmimlZjN9XXr/iat6mSAPNZBLiMUT2lymBlM+/xPdxie
b93dSqK/ZVD1eFD+qbBIOn0tTrdpWVZiUy3FZa37xMZInh4pEeF0OKg8/mcyyOZEY/+G5M4apso1
Ecuyy9YDPHE2xc+5hjkAEqG3aRt+8SvC7mWYrtQwP9+LwEZBCr+dWRFRdRDLeOMHRbaJWfzX+a1w
fft0mX84RVGLXi/qjfh2PRFkx1H+4BCpXrmjPw8JAhspCIz4UsUDEX+ffjlw23eVINcejx5+D7TQ
8Q3S6mtcE66pWLadT0EdTIIrhJxa7cjp0QaZ8h+XrZNl0Qm6SMN0QZ5VBd507aMz4jUDQ+NF1hbY
3F+k97yhy4Q6yC5YClRb56DYdbK+DFQV/IH9m9uyGwba/kXhS+9BTr18CXta7M6vzefP5iCzzNmH
Y4AO89T+JcE10AWbTPVJ0O2zYDbonRpIk/b31B9Nf5WPSQ2B4KLNl5xuQpr2+WX7YyvJRGXZ9VBr
Je9oLQSJTJMnu74qL4s1A7uYzDwZzuhMjZ9Nwlqx1bGHbEqroV+wYiiOs2sXkaHXrU1Yq+C9Ajmh
f/CrKXxYFtxVK/eea4us90s45TwJh47/jV4tgJzmRlzp5KuYh9cKGlbPvFVyx3z21czqQqdlucah
Eugxqij/G3i7cKO8il3hvbmWx3Wslw2i5EMMKmZwfTyDTMyLtkh6xpB4SJW6OX+kPw97AhtFKY2Q
fum16TMVAKVAMuHL78gW6a18L5b+9WIYRGDDKZMyHKEmkSz3fpvdqBTws6yZ6xXTdK2T5ROTJPbw
SmqTZw0lWv44BMEQo+bthxfJZUHu3faLRNWMVUN9kLoAVSjAoT9xoYCG+/w+fH7BBn/AKSHDXpB+
GUAZjsedYinf8lN8UEWUbMZwtW/atU5WuOOXvA6FGaF0on1ePsohgbbDjK7fi7QqsE6Wj0RLzDTU
3cIPgIRB//J0iQ9hcipMAwQQpv7t+fVyzcOycxl55ezpusabL1nSxwL5r+GKiLpmK6GbawDLrIUu
EslHxp7zIoDhDQPEUHZL4Buxv2gGNkZS6AF8DdSvD6yQya2OguJ7XFbpGor8tBB/vvmCP/CRqIQF
YY/ktD9BBv2HHGsx/MM6tIrflHEdyt20DGl+s4TR5D2ytvL+miWM5kqkITkW01gWV5CsUiOaMFXg
h7uJFcFyZ7xF4d88idjejD046hbkkr0tWVIQ7oABoW6vweAMUk9CTJhtRy+pm8eY0Qg3CPoddflM
kGCmV34kx+BRxGmVgG73d1kKnaQZ/hcSJyp7Bq6wQ5KA07a9iZqw4VcKDff6BeYw0R1Zgoj/I7GE
iH10pkSM5MhY5D+9SgR0DdjisMn05DM/hox1T7NFZvxARBl8Vd0JPdvyr9Gs5bcpHVduLAeqJLCh
oB2N6rQKmPc3lAmCva9Jvuvm/jVWXrcpkW9AzzeaD8EHnW2zrNlBz2NNJ/rkuz47I5ZPm8zI0eeB
CUoomf8v4BboFr5rT5nY86fctYYn8/qwhqKkPfdEWv4EI8OXoK/BbDHLfO9XMrtiLV0roLmGsdxa
pqsGKolYQxCxVChhAPQUML1Bb36wkyBnW3EKrmEs55aAymUsiZzvu3GotlkpH0BVg4rjXOxFFK0M
4riSU8u11RQZeAki5L8hy3WTeZ7a9CCZrLv+KcsEXi1ZswJSc22/5eImANtNhGTmM4HF0f0kvZY/
U8Um/tKqhuUXXp02YFT3ZQEymXG65wudt21+kkD0/eP5A+bw0zY+dA50N8Ye4z8XI0OxJWMlnsCD
T39d9nnbB4DXCORBhH0zZWnaO5pNJNgPrVetPEs/3QOa2YJIEBSnGeXAHfphyXdqYuFmYlUDtgtk
ky+YAoawzhNJZpHTNJfPgAeOMVgBZFfdIaYHwvmyAaxzRLOh76vYF0dfZ/rOsLx+6gOhrs5//VOb
o9AB/K8HMR5Fli8p2ZHCmYQ3HNkl/hQBSxM/Jszjv2bS4z45P5ZjN+wqv0RpcPRr1h/zea5vk2Qo
NoWv5w26wi8SgcB0rAM1yKBX7TLoo8rTdAMiqvJaAjK/ncEjvjKLTx0Ihjit5AefS9OUeGj0745D
zxbxSNQ8sq88HcC/4Het0N+HTp1IiOqYj8taL8CndohBrbuEjiNSIKCTOFZJld/WbYirTNHv5/fl
9Mv/uKjwcesW0YsapEFy/6iLJbxV/vA6FY2+YsuwbNNy9X3vGib878KxuB8CwUpxLPqTkp4fzird
RujB76vmR2xAHHV+Oq5jZl0jakIbg18QeVTRqWbEh+I27uZlW5YzWXnXuYawjF5pNNnXYdAckSEI
t0MKfng5d+Umrqs1bi3XEJbZ+94YQEKYNUfI9oEmNOqS4hsN84xtdHQq85xfK8ee2BX7yeOgWAyG
7sgM8h24m64499itQlf2JmN9cH1+GMdk7NI9C1oEKuiKPoJjAoJaPjgfUKiEirmGYtr5IRwWYpfu
I2VS8Ffk6mhIbH4UcqaP8F9rbtI1gdP6fTB6ZJ2meoibBq6rY2iQC5YNyJuKqxhJsMv8vF2290kf
p0zz9shx157olAywWGHkDyt74Fogy8qhGx3MFdKkRwhaJg++zLMb4Mq/n1991/pYtm1Imp3aJLD6
eiRbjwV0A7xd8f8ps7mGsMw6h2BrXiesO+YdGhXhoMD62nF/h4B3jS7EtUSWWbPZQCdg6Npj5FHy
wqNsuZcRJyt1KdfXLYvO41awftHN0ReJGq5U7sXXCUK3i7TYKbh5/ntGIwYsUzPClok3JXfghwx+
dnwsj+d32PHr7bJ8EXAGlGAkj1NSB5A+6qeCbvqsA9/U+QEcrsguxIOAqStFZqqjyPPp2ngFNNEy
ld6QSZ2aJ/Pd+WFc87AsmQpeTtlUqOdIsmcBxtQdVvKiBDy24HR2P7iJodQQKeULPyIVr2+msu/8
TSl9gIDP/3jXGp0m9eH7fl8m8NhcPasMYE0PvFJgGnrvKuiAn0ou5wdxBDh2JR6tSVMmtRRHXlb5
jZiR/tZ92+5zHg37lMZfuprzq/NjuSZkGTVvYjanIAU7Rj44C3SR/fKH0txVPXuG2NEaka3DddgV
ejYIWZZ9r55pQ6ed8bw+vCGlGvGWpWO0hrtyjWLZNwRrqh66kTjAMVpNJ5VOO4krfNMm0xpbi+Pw
/lmjRxSA3Ex1ZAUY+a8mjwbxJgHR2Ro9tWsAq45X9LpEM/OinnkE3KAv4oduXG0ocmy2XZj3RbgE
XCT8aKTKNwSX/yNrwmLLICW8QVEsfj1/qD6tUtDMZlxCaW3xRkKSV1AtdfVWaECZhRfLXeEhKGjT
HAKLVahvZFU+l6BrOT+qw2xsGiYKHmHDMx9PD9OwKwYixfupB3/K73eOaT3zMoaXNQJgipYjIMlA
eT0z8Q5+M/B/jqLdz1Ku6V67ToF1mwvwQsoZ7K7HqZijeMt0C3I9tOvSeMXFuAawzJ6aohGcqvpo
Qq6a5yL3/Pw2G6NQ7y/bDOsm99EDEuSJEEfwfpbXHO4E/pGjiIjCSzpnv+p69QXtmotl9uhxWtAs
XVTHwgvnv2hi9BaKMmDZOz+Tz70Ktav2eGDgJA+ku8tz+Z1Vim1INJGrvh3rS5L9FAmR/14qbB7S
JshLfZfr9h6sXt0mNhdeJtQu3fuEN8gsk+AoDTnpsoE1/sFnUHkOoaC2UKg/VmTMk5WpuBbr5Hk+
3I9mmRTwj2WNGKKcxo3Kx+gN1Ul6P8de+c/5Dfl8v6lN6hNFDdjjQLp2lHjgxzs6EoO0+qLni3JW
yCj9dw5ESZFWrBxhGyivJmp80hUKkimglytHyjUDy7xx086YAO/AgRnUPxKQlSMV3nOx0sj5uSOk
dh2fjYgeKJfTceBMXhuToGd05tthRrOq4Mh9j5L3F264ZecF1+085qM4sjpflnd/6FJxS6mO2etc
6b7+edmeWzaOLraaggxF3SHj/cyCyewqlKJ35z/uOLR2EVqQEInJ0fhHpchzAQbt65rXXzq2Gv44
9tuuQuvFg277lBZH39Bm4ZspIkF+7/semy7Kh0B+6L9nlgaCDEWejUfWm/QH6cW4MwqqEPMo1tpy
XatkmXZikGTFM3N5lX3+OETAAczNbDYgHb6IUYlSuwZNmnDuirwzp/fZUN1E2BixowUffpzfZ4dd
2EVo8PPqmtUFf5dp9uvUYEAJsKEiCH4FZHwNglWwpWu/LfuWpSlM2vX8CKa7QX+RUNabrnlVD+Lf
8zNx7YV1fQ/+gNId0cvr5E0vakzBeBs001WPJNUlsA/shWXXOREGrT94vOpcmTs1xMkIQsB0lTHW
tUSWQQNgkKQ0n8ejQmcbphDy717vXXpp29XnaUAbdyx78ypU8pciDcInwJiq68wfxpUsp2MGdgVa
laBqSsBi/1rQhZNthF714C4UwZis2LRrAMum1YA+0yzDAExCyDYf0Ou+mCTZnj9Crq9b5pyHLZTL
mn4+5qEs1dbv0gxyzeoyrUo4pNPR/RAJ6LCYC0g6FUdRG7wBNPgTl+uyHNN2d9kEThP7MICPxtgq
SxbzmjAhngRoYX4hzhH/nP+6w8JSy4QNitYSBAzmlSx4vFBv7nfATISbkOAhfn4I1w5YRiwh/kja
riyOkgDSv1XJCeIx95e6U7vQikSI3/VqGp5yAT8tPM12i1+wlePvWiDLgKcJYJE6LocnXeaPSZ0O
e6bSK8SaZuWAZtjHP4si1C6rihQvqyFJ+yd2kuig6Py/bbJQq01LZ7GX2fAS68FcSZ49931erAFj
Tuf/s2GtYFwMppGVVwTHZEJCnrSmBml4293LrPoa17m/snyOzf+DlmeiQQW7QEhwKiqCtw4pvZCY
ZCVecuyODaMER7jKmTLlW6FCSFqCMQcUxGC10fn3iw6vjaREg33eIoGa4FlximhoO6bpLerfw3J1
2QCWeatCxj4dvfzI0zaJHoexb4v3THVUrrhX1xLZFg7C/Bmdej0OcFttTIFA6XfcBG6nteSaawjL
woGm8L2+NeZYqER19xOQm94eQhsSEg+dKsxaS63rzFqXtajDCMzS6XKckDi4VmX7A/xL8hCJ6ZsH
EpcVg3SETzYHzzDXVWCiqXxLxligxSZhIIwdvP5H1OloD0kLdcsRlFxmIDbrDqVJmqG4k+N+6vlf
DDQ3JdSOV2mlHPZnc+tAH2XyapA6H/O2D+jWVFkKAZdmoSu1BsfWx9blnYP2witVW74JGh5RdEUK
N5PqterFmvSYa4TTYfhw/wWmiSbax8PTkncq3kXtkOQ/p1x7aOM+ScP9usgObVIcCjmWSASiePP9
NlGvjKSq+lFPkHm4zNBjy9CJ7OcJWeDy7TfHJiQo/F0w6G/nf73DMmwGHNWhnRhXanFE3+8P1Q4/
ZYPSZ5TV0SbVyA2eH8V1mCw7Z0vXs7rrvO+60FW4B4s/G7dpAE6q3fkBTpfPJ5dSbBl45MOBQJkm
f4108C/zkJZASvDhVLrXSXFj/BIkJNFF7GF4hVk3u4E4RC/8KjxCPRrE8kX0z+wBh3h+Jo6lsvlv
eKCCtAwgkVOMwfKL+qG+416+BnBxfd26vP0cpUgVyP5JiJR+Y6Psw21T5e0aJsCxDzbJjVRBgAIu
L79KT0boOovvBFCMxYzM0IAXzb7xypuxRqPV+cVymLitHZsERZyhbE+OGuT06L0GvU0kQARStat4
HdeKnYb+4EV03RLeyb78ytqE36F7y7vtDDjjLpvAadQPX+dQXqpHyDq9sa6WNwRyUndhvoDefmFr
aQmHhds8NgWP0yYOjfe9qMbuQYb5tMuzab4xHYgWUuqt5A5cW2GZOAdFVK2KPjoyj8QCKF7hv+Wy
BxGaF8b07fxyOW5YG8qWMxFMZCmBZpI124PEpt3EE4mvln68B4ffNfgQ1qJr17JZRs4HyC6OE3Ym
UWA2Dqqx2rIkpNdezKpt0K7au2PdbHhbpPMEmUHJ3hTR8c6YHIL0CTIKWRb9Or9orhEsm1ewSemT
bHhC5wLDSy2dnscZBGdLVC+Hy4awLnP0kHidJ8L4SCpUgK+n0izD1qhmbrdVvawV+B1bYuPaTN2B
tHgOyrcObEb7EKcB+jJiGw+Q2E1Rsbm+bDKWxQMu13ceOF7eQtmxfcZCeu9N8Re85dZ07z+HfFNq
49nA2dmqeJa4D/X4RggS6G0xPdIMlSA5QzBaDV582xTBv9C4E4/9iWvm/Nwc3iy0YnoKWbjYrzk6
o6aQXLFcJO9pRpcVxjHX1y0foKpuKXyvqN7UBABPWZfjrqogKnX+tweu/bcueYG2eJZNfnOX11B9
m9IFShkdD38snR8+QyKK3UVjBQ6OPDfqNh/Q/Epzpd/9Mqj3BXoeHnJd1V+DKfmql4a1m6zwLsPl
UFvGdcrQOgHN+ORI8LBAy0TnNeAjw5tmzYs7ltaGwUH8N6knQ/unJJyC6yKDivYmSAfE/OcX1/V9
y0kISL2AjKVjbwIDgU9mCZeNSlu11gntCAxs8FtS5yUwvKfWktr3r4rwxNXZgfRa1T3Zotnj1xCk
ULfrUVu4bEKnQ/ThZg1Y0Yd0rKq3VlQxyl9gXuVXVCzVGhrIcRfZaDiOroxuLCKkXyYA7nKIkRRV
A9aRYXxpTFrsgN73LwufbQYbHxINZdwE1Ztf48ynRVkNIFpL6jV/5Np8yysMSAtOdE6971TI6yiK
x6cFuhwvl22E5RS0RodkxtrhKfKC8HpMh7ffy3PZxy2XEFWVNgWdyREF3GeQSAXXjZZroBzXstgh
QC0nTxjYhD967P7EdTq00lupCzo+bmPheCEkOHFhELof500xQaKhmotq5euOO9/GwjGkY5NCZjEa
4+pG/ltkMafBVaZZwM3VzKHSc+F7xQbF9ZQz0WZ5+O4vdXwTlyUiPu11q42RrnWy7DiHY+qkrsmR
+/H8l4Ia97AJZk+s/X7HpfIHII5OeSkzvLckLaC/I4qpD/cJ9FH6295LebUrJ1rMl3lZWzWUUYi6
srHxvok2gdiKX7fzcpORlpPdeXtwRRY2NA4MvTFZktk86iTo/2aTVKHY6NIQg9T5kslxq1gGr057
MEEi0GiB5/B2HDnEatqOTZWuuUfXCbTMPs8MxGOnMTiKrqmrHcQthru57mN0/eYJWQk4XJtnmf8w
RSCww5o+QJEn2RRsKoP9hBLmphcQR9ugxVyv8QC6zqHlDLQvZjAnZsGRZSJKH6IKtY+9mcdlLa/+
6Q2ZxTZqY2qTULeLVq+653WxI0GdqntKlK+xgejA7N4ifuo+VRp9c1DtiNNer5yaT+eGoU9//3BX
kjCegKMqu1cSNNm/iYaK3K6pIZl7yf2F71v3i8YkyrEi9KWoU3oLnvr8eekgM3z+zLt+vXXSphS6
n0w3SL1BSPV20qW6rpNZr2BFPj3H+O3WEZu6HnwqipZffC8O0bw6IjpCgineNRmt/j4/A9cY1tmi
DTIiCPKrL8kg+79MtkTLJokD82/vg+92xfc4BrFBHISTPm08OUMaQLbgWRzQpH0FYG7R7mqWtenV
+bk4dsOGciTt4rfpMJdfSBPFT3nLjY+6DV8jHPrtl//I9GXxH0COAcigkvwfZ1+2JCcObftFRIhB
QrxCDjW57Moqjy+Ep0YCBAJJgPj6u9JxH3w4zsoT9dLhdndAomFra+81yOp9aYmNQWopQ09uh2iw
cQ3/w7bWD0PNzEsPusgCKFrYm2WXKte1C9wf65jRHBAT0h7bUa79kNMwblNSrCtyn3cisbZZrhTo
L2xovjm5OA3Kug5MdXI9mF6VrD6zBRKKSTYzOFLDvHDs6d5GA72yD/6ZkGJkzhP/1y6eWZYEMzby
Caqr5tGU6GsAxlbvyxB6/1ErVD61b+uO42WbkMFco+0ChdeTBAyX74CPtTZnlursynK9NHrbmIEb
CUioMXnysWyT5eB1Z0S2BxKQeZmLqZ9TfpjlMsio6FgZMVhXiqi5Zi1wabdsgopzNU9q78Kn0gFv
/AinoTXdxUEcJzddS+U1ZOM/DzAM4ya6+MymI1qR+pl4GXxVkvr16OXM07ve41qbd/3ir0XhS+tj
E2WipkoNlBCTJ1ZmWBUJNMi9Nj/6eo6e+AytfRAmrkzen4TmH7t0Cy9x9aqBbe3SJ9Wrqv9CFmP6
gsRJywykFNpomnZcVcQ/Ra5PbFuIMm665IhRhgJ2AgZ08wV46MkcYtRfQGDiETfpHY2gvPiW/lNG
t+gU1nOhTd+Fz0h9gMOsV7+fMxiNhLD33r8eCi+soa1+gEzEpMZ47Z9hPB3cetWc4xXLICUHp8w3
fsYmyGBYWw1zco2+E8qURCPQ6gV0ozoMxJW4ciGib4EqsKay8RRl0bNDcH+CIE33pQ6uQv8uDdI2
kAxnve6Z+mc+oqQrl57tAYuu9nV61VLg0pmxxar0EaQr+KSbkzKQ9StnEMBUHH+WJTmSCBbn53+B
NhgUaAecDjjXoX8Z//7zB1fiqK9JWaxnSPDr6+LCpk83saVvCTzQReafSweJFD67L+Bj0HwQSZpn
9M3LbxNbekjUcEAco2eirN5XlQWueQjYbgI59AoI7tLkbUJKSXHKzjRVz7wbyK7RCcJjTDqYdKEQ
L69p+1wYry3QpW8ziAVVYfk8cB+bHfNZEOXGCPikN6kwDuabg6BPr0/OhU/a6gkkfh16yrrymdn5
ERIw474McH7ajpmb199wIQ5vkS0qS3QzwJzn2YHgdVBnZFAFZ5k9J8lpHcZkv6b+mvTCpa/ZhIee
hwtbm6p85oH/PiRrecwmGPF0GWn3r3/Nheiwxbng7h96kHLK59IHSZhXahKiyJqstleG69InbAJE
Vc+MpUDTPP/RLVVQCs592QfFOkJa6PVvuPSKTa4BqChRWdRlz6UaAkihL+WOd2N/b2W4XPmKS2t4
s+fhXAK/dqC+n5haui+kAbcky8HYlVlVWJJp8jXIZNL1u7d90WbvszGmUPfom5e+RHWJncOLS4Fu
D6qrqrv/LjUgLm02f6SCdvJ1LF+qYdQvZT8s41E6SJ8VJp76II9hPvrg2pY8cLGkyGsmIpt80uHb
7JnpFgFTTitsuNdevkB7pb2vdP+BGzi3tdk1wtSFtb3FwMAf169ZGMkXPjZjDlERcVfH3XRlSVx6
+jk+/JWvJ4HBQZQlyympmf41uMR+RjwV1yARlx6/2fquBlm4pNKfeuPB+pG93kOnXLy8vsAuPf28
lf768XxWq4PvsXopUSNDq2PtS5P30EW8ElYubMkt6MVVsfUZyZqXOQPXoKjmFccJUytUF8UIOYC3
5TZb+Atfe/iVtEN2Io1MdwMkqG4yqH68LTmjm03PwhK5mHLxyZUu+IHanDnOLdAEOSq9/ZVKb/TH
sugfufYW+8LjVgYACLGTD0NTP6Dq1nVHKUVQtfsJvijLt5qEQ/NeQqeovW2YTWUBqEyQAZEKKeto
X1ZNXB9JkCTZLllq6nMu4eJzKxdxrhNXnup3VT3Q4D0utFlW7RMYGc4SIAWv7G04+Iaz3OjS7DO1
SgHEKSQq4QETBeUD0GPp1ymEoNUNr1nyEXQ6Ez3MtE7KA6pBM/x7BjPol6EWDb83c038CEn10jZ5
H7fTcAtAHdE/UQDruj1rgzjLqxB+nfiJSxYffNUs90jl7U9fpqq8rejafuWxPKuPaNA3D4z0Mi0A
wezDB85E+RSJiC9HeFkRfo8kOf0d2CqZf7hV6uazi02XHUnbJUgGs2Vg72eXjuKHymzih3yGt4Mo
TG3dsFfA6KgCSgW4q5mmZAWzS4PkRKb9TzWqRd8NQYQLFU9R2Yc7HoV3dAb1ZdOpeRz2EdCh+qWS
LWx5uCvXYMcmnfivrI369tg3kYqmvaK2tCAdgz7LD0AkjPqmFD4DDtNXUO+J1FL5b33aTfQDi4f1
ifX9mh0qNYz1sYphlbn3GaUrFDNwsYTzb1tXN1C2UCEAXpGJII6/jsFdw8tRpYDPCOCxDmumtcxZ
I7BWbI1C8oy7UXJQUw93izPffR0UxNUjkq67KG2B6QFTlaojr+JqOjRqAZutUHahQ5x700/Jw5I4
KAgMa99/T5cF6P8hItjGHSU1A1UQmcJRdE2t3sMimH+EliZ4S0ss9X8wm1yxJjDfn4NxjYP7Uk2g
UPUule62b+O5eTG8Gt29rKYywIqw/vMEh+Zfbm1sksO83pU7yNJ0PJ95EnytklHq971rBl0wHUDy
0EcIZA/Owol7p62FEYFcaK93bKBRVvSLy+KjSOVyn5AsjIsxAo5TeNAzH87tZr8DBsGQ7yjlwzgO
snC6ucOhNJBigV7N/FMTa2xRmRHLtQLtujnGayDNz57I4VcWO8hQKCrVTQQrDP9+Di1lRbKOKS4/
NW6Lt7OfA2jBwUjL3St9HrMxY2rMvYXmdpGMKObXkD8cQGWKazEe6OSauaBmQknEB0x/NTHN6nx1
tv2wgobUfal0aMkNfDSXBN+4AocFugeO6k406JtXLJizPDC4Jex7iGUMOw+9oP9ChPZPvCWzuMuE
XOWupHPyq6lm/EUJf75Tk8puzPXMxuhel2FDisSmRhZdA+fJHMi8pio6aIDNO+gAavQjYk7N3ThL
0TwOiqtnsshswg/iMFkeW/gs7SfVuObWV5EnhwVl3Xd8CFZ5k7gYjCfwGdr1QTdBl0R54/os/jJm
FA3xRiWNflhbPzwHa2iiPZZ8J3ZxFoAA2SrSfh4UWBf5pHq+HjPhbHqrZ4eaQinPoKWw0ujKNGbC
j48dNAYPQ5CZT60cF1aUQ+SyXUXg9VAE4Zy4LygMh/ZT6KL28wwz90+BXE1252c5D4XoGRlePDR4
atQVOn8Hsl/0OQ3DFrosrlnZfRDMb2OVYktvUjE0n5UWy8BPCW3MvGdRkMW7pp5BmMhSePPt3nTo
b7GJCppSNYQc4xP6iEpBeVpC4pF17vltj+f/M6dI0pSLRNjsVEI7uWhQ83n8P3iIXcgottBE2KAz
k42deGZQO92ZMkhuuIPh1WLTa9qnF5KiLRzRxC6MJ0hEP5cjQBrkfOPWHlKbrw/PpQ84//1fKRdJ
XTyuSR+f4NzUPsfOBUebxVNXOGGrt13ot/Z6Z/NFTZouPk0UPB7g6QAyadSHQK3rNRjPpUHaXLaW
yYaon678FEd2vgM8Xj7MtryGk8kwGP9IhrZ6eg0jkIjSCz/5VU+7SD4BYYWjoYOuwTydLeJIve/i
4OuU8WsKVZdeublrcRNCAAYn9Ikk8xPDxHsHyQiINhNI+QlfILTsLJ3guTuDlvu2tbDZ8LIbelvJ
MD0p2ki3h9FsZ3N0sHEWTLpz1ypVF+ZqC04kMYFNYc1TbHgRmZykMo1vgkgrcnj9Oy69YLPlPS/D
0vI+PVVKwzHJmDjodxMx66+3PX97x6JlzRrfpqcy5RCl5WSd5gO8eCGi/foLLhRztpjEkkBtL6kq
9zJPtN3DMTL6NvulfzLR6o4Kfb1hN0E160q/+0II2IrsMRoDwF06vI2WYe7ENGEDVSpPq6t+VueR
/8cG2kITnW+GLJ1i98Kr8hf0IhMN0TX4ViSgTOdiXfxumTV5H7JqeeNHbQIC8ctYd1K6Fy96l3uP
TeIsmITi/NrXZ+lC9SXeXMTmFlSiFqqgL1wl7d7Z8Z3iEG4qo+Fdm7x1U8abQBDNSjI6cfsiw87l
nAK6Hy7AUmG7XNn2F0LNFmZYsTahaevCU4QTBqgAWKDCsziXDNEFwMgp54l7gjPv8bp72oVXboGH
fdt1Tg/y/7+SxOv3M+a2soiqf96YjJDjUOGYL1jnVzbVhaiwFeMDVrODhNqCJi6Tkb/zjZRmrya0
Ba684MI+2qIRfWQghtPW00sFwpQvqpou1R28uyNyDNC1ehMGJoPr9/88sRUUyaqad/aFQKPy05BS
/dWvPLjrVqiKvL6yLw3VJikIcU9iQe/pUzbHa/UYrUjeixrM5Wsk3AvxYIs9nDu9sCWb1hdikX8H
wGeyEeIJzZx9ijv2AFbdvINwdXDlQPijePWP+BNto8FsxtU4OrwYP4/ziUMzHsngGHDib1W1GrYb
xEDS53maLP8ObHVE3ze+q2H4WUElhucpnCaDKyrqF6J7tIkbTgF2I0uHFoqA7qiazDsAjuC/wEN5
3wIPiIz1Sqno0jBvYseAakAI7luEMjqkuaJqgPEURjai0W8I7BSoeL0byfT0+qK5tPw32UMPnZOl
RRvshZOmfHJ2SL+WWebfBeBSXMnlL7xiC2/kyxKFKSRnX4yT9SNxBvAAAvDhLRIlOFG9/h2XStD/
C+Y4IVUF8p+8rOnwaeUQs2U8Ct5F3TDj+p+8JFmZ2wXLNatX+mjrawywC+fJFvTooOEDERxU85vx
LBQLQZlm3bGEhWheyzAeigBep+zD6195YWn8gcP/lfcPYReUa9qSZwBGu50Lo6KpQd8gYQBgWIRm
5ZmdsBDoBL7+vgsRf4uI5AqFhQSFuGfSySxv6qBgAR7+p0dpNLSpS273IoJF3Xpeoq+/9A9A8R/7
fguNhOr9ZMYuW17Q9286UqDS5i082DrA1UyewVgOndvKkjjbodMQrg8yivvqK6piUXDf9ll/JhuU
Q+3TvQdPRz5BSQ+53uu/7g9m51+/bhOV+KBWyDJW2clNlTQvPGZB+242mUjfrYai0oDqhwq/oRY7
pGo3awlh5e/NNOKH3E11iay5iZxj626uu6rL05BkGFaq+u86lnL+LHWmK1N089DIn4aNXeNy6rIK
CKaqh8+xOqtlnlvV7QAPvFupptCRHRs1tLGKsiEonFRWBD3NQYWcknaXjK2fPi5rg8JYWZXr8FKK
tjW7njhIt0Z1E2BDDuEQLL+aoE0CQJIobg4BikB1lD1XlHJ0cYELg2ez6/gIm+AmVX18i1ttNHyf
CS81dp31ekfWNYI+U8RJSp4jj5nauwZSOOkNm5iIDk0yudDsm5qwET+2FLxrdqpm0fwEvZQlkjmh
SWI+wrmhQgex7IHFeoFbtJUvqWji4LNhdVU3heqqBeBi+KlF1uU1mah+KjtgBzKQmiwcq5a0adkX
aSyRPFeQuGY3QWpFw26YD9CR3MlJWYJfWgbQMEJ5KkM9dBxAW/G7YTp7AaOoW0XJDohfFe0ak1gK
3igj8XDEWR6ZqogZS7rbvrbLZHLbuQXGPGWmwwTIBT6PbC+mhZS/X191l6LM5vRhRCdzSlj37Hlz
8ARhjHQ2AELFPeu4d1fW9oUMYis9CSkhX0ehTJ8JJSjbJxHIrUf0Cpvsyta+9Bmb02aYRkhoEo+S
BTBw603rA/2hV1499AI+wzc17/n+9QG78Clb8cnG+66ZO8ARkgUV7X3VpENwN+l4Ym95ATBD5xf/
FYohPQLIG1KeU5WF/xHGun29pNfUOf/56/HwTYxZ6rRZRFOaE3hE+6yz7+qEX7n/XHr0ZiVBMNW7
3hE8WgS5g8h4Ja4loP886PGrN4mL8S0bymYZT/0q71H9+gTJeciCcFe8YU7x/M3qWUZgb6nj4wmo
2LB9F2Yow55imLBda/L+c3nSdAtVGwAyVGDAjyem2Qm4pi+omhYosX7RQffx9W+4MEZbrFkFWXmC
ID2cJJ0fZ9S386Blt1aIa0YuF+Z3izQzY1u3agmH02LVkAPTtOBy2Hx9/ddfevh54P5a9MR1gZp9
P56Mzqa8NfM3l8Rv8ofB6J+H7K+H67LO+nqc8XAz+GNAsv4GtzN3h05HX/ikHvevf8SlKTh/3F/v
4QGborO15Ilr+HEWK8VhUsxdRH4mcoiuAen/eV/A12y2sIjBs+2T3p36oHlcwvheptFnNQy3SxXd
46Zyev1jLr1ms50rQ2sI1sfJCaEVbZMechPjnQZyLlSwU6TxNSz3pUHb7O02MsKgJbuc4OK1w5U/
H1S/E/RNsBuM1mZrG9pGi+W1PlUw8spLj4YYZFpQZQpaeeVwu7C5t9AxWvfWGbRaTxpkCsLgz9nB
s4dNB6yxj69PxoVB2gLGWNvGUVKL5eSCDziyzzBkAKGvAbgubL4tWGxGpwyCxGY5IefXxUChOR6m
0xVuw6WHb3Y2hTdw2HUIG2EYlFWO7ub00cS1uRI4Lo3M+e//2nMl05Y50Q0naBV9qvr2J7fdUYSo
Vb0+8pd+/mZPK+UjB+RZdGrCst2VbSKKsrv69H9eu2jKNnu5a/UkG7BUTpVrX1qkEBM0fWIq943m
N5Dig62durKf/3njwqs2+5l67+HOHUWnmlS5UuExpijijMk3w7rjWcirlN2nHvv79XG79LrNtp5L
2+sBUsa4zLQn3077NB4ewCZ6JLIs/nwZfODAMnpb8rHFiQEGkdl1KjUyBI3vQz+9f8KlSV/rv1xY
ZlsYmI3QkFjCSJ9sk/6a++wXkGkddNOba2fUpRecV8hf6zgxYzx0Y4g4tcKSvUTr2IquwGFyTQXk
QjzfaiGhISaAR6mHkw3tF8gJ3dWrOvZoKeedNndplV0pMl16z2a/B+mIXHjASPWrP8ZVipqq+ZG2
9I7S9P/wmgv7cquIVKFekUbRoE/tiGhuHYEKhF+vRcRLs7HZ9bKcpqyGQxr2JaCNiym7fGmgZ76G
bzPJpOkWFZZMQZxAj1afIEH8Y+qs3YFvcs0o6cKRtAWFeTRxIC/cuROq9jcRYnk2z886UV/a7lp5
6tIEbDZ42XobzrTvT0G2NndVqMZ7Am5J/nr4uPT0zbGN5nxp1zh2p8jR39RY2TzBgNw3H15//IVF
ugUZlLHsuZauO0GP4OacMLuhObAW48Sh6BQv1zp3F+bhD5zur10NX0rl62G1J5JlqOG1cg2/NasD
JgmuEvzFtNmbsJI0/V/IA7gDA9fQr6fJw/s99DBBHL14Yxa1BR14WgalB8n7xIJ4hkbNSj6SRCX5
KGX/4/UpubDlkvPf/zVUtRoNzQAgOoUxlAeGBXimMmrLHBSea8JRl2Zjs6vpqlAso2N3Guf1PSvN
D5nSHQTuDueb0tu+YnOgC4/sDAetOs3IB6EDeHc2j3ApfeM5tIUe1CApJNDSUqd4VbJIOzfndBJg
XgzmmrvGpVHabOxqCvRsI4ySroIPdjDVAanVg0wAPDSq/fT6OF16yWZ/SweEU8R1dyJRKe+XrAKl
iFTlvqkoGhIwKLhm43LhRVt0AaNVheQ2heU06T/F3N2UxD2f85DRXhXYuhCsto5+Q1Rp1rGoPbHG
znkYc7VLXNBeCYWXvuAcw/7aGEmr5tUmjTwh4L6vq/FW0PUzYcle19fMFS/svS3AAJSrzMB/XZ5C
LePPpdISLrA++JnxtwGLaLpFFQge1IalkTjhv93PIZTwkVXnAccfXl9RlyZhs7nnpgLppAdScCHx
XZdN3+tm+fj6o3nyR673f9Xm8RM3+5rCIGW1QzDtdbNEQ73rSC1BVlvDqTa7Tk2gUO+QDBLAdSGE
lo3RuaQOZcv9oJROoxyVAeDa8gF6BSh5Z+hu2KGoAhYIv1+Gsq983pu6KdEaRj0WfrKORdWJ0RbV
d1i3QOP6h/c4S36RmEIY931XzTqwO6nNwr4wbdTwzfdQYhC512tb/oyazJq7wc5LNcPgFwUtmH8u
XIIKhpJ2pYsz3mIhOaU+3Ns+au7mAa0C/FBoAciPUeC6YczBRaVQ1TvrlEUkX5wvK0g2hmlWIini
IUeRqVYimT5YWQVdnFM7dfyhhPuH/QScWmOLJhzBmA6I/FWrtZ+Xokl5G6e4gED5+tgzm6wd4OLx
2p1SPg/ruq/Xumt/rhD2HoZdFAHNOz4inXRRUAD1GIztvpsYVL/zAI7M+oMPYmXHfFYIhVERLuDh
NXmbeSp+LdnSun3dkASCpQzQzvTLvEIugj5NotWQa+fL2Plxr0bcjMZdbK0cHzW0TAJcgkk9NaIQ
kA+yn+E47dmKe59Cw0rE6Mt81Utm4m5vkjJJl0K0Y0/g0VsHjVU3zghH/zO1IlWQ91Nf0z5PNK/S
Y1gLxL2cjB7sq2PQmnBagXCPS/Wz7mk3q7xZQs+CHfi6LBHPGUB34X0awUM74wtwrpEbljKnkZwB
lxJrz25CMPDq/6aQ19l3+K3gUQcklEyD+T00k4qLGejU7HGd6DR9IwnpsDlE32fmPtFWCgtEc1Sy
Nvct6i7DHeDbK7UHH7SVEblRa4sLQhamErVWMTfUP2ai1LI5BKsbAMgAxNG7TwurMo//L7VMfRU6
IANYQEQk9GdKEjlXUMbKGvYYoL/RtveENpR+D4LKhvUhmO1Ev81gmDZwQxFWh6ezkq19GcA4WO81
FDHkrUGnxoiDn8t4+DVqF+umELpr1zD/o56zZ2BWTu8pnWFstoepzsKAH4dL1GB3vA679TmLExFX
edKC5v1DR1krqgdNy0m8U3pG238XlkSauuhGE/s2D7sRym9gAZQ0XvY4pxgPHwK0xaAr1aGXgM6g
HttozpeslL28IXU38C9NO2cTP1ACHWDMfynpDRcOtDu48zkBYBCabPxrAEGtKbkvozJp0t2EqnCA
iU3KVL+fOGzIbzv0Rc0jMzqYjqYC3+V+guZuOR66NKDpwxDELHtpRUnDz0TAdgeK8QZLjLZz1Pv8
rIy53MGjPoKuDCZwCj+1RpL5SzpCLGAuVGTAc8uoj8cfnbDOktyZbC4fYYUY4XYI62xm84SOgB/n
ptNi+NCIQLQVAOdQf/ZF18V+9HkYCq72HSRYxC8eIavqcnDMDTjyzqnZfQcppBEPEXxJIAY5SLhP
3WmGBuS3Ho7v/iTSsLU7kJQDUx+AOR35+3TpnP044/7L71JGA1LtFrGO5mMZCfYQRqNNHl1bJ8q9
B9JuAu8hszUANXk7Mtk8p1lfimfKYgIZRVhXhCMyYL3Wcb4kPkRLeYXYNDuGWDbl/NPD3DMme2kH
SUg+xCBK3VOHPgDYFEmpu1+YFzJ8lGhbxZ/43Ex814kEaoBxaOZqB1EWBZb5DM7LQ+2a+M5VCFgJ
YPNOUlVAOdLIJ5HBmeUQrV3YomuRkBEcptp69bNPwoQOwLfMoqtvU+qz7D2seUYm8g7eGLjLdr0U
ptzZyOr5Z0CSQHyCA/XQ/SeJq4annvFkrfIAjoD9XdzQYf7dyZ6Zz6Diyvq/gbeef5tM6Gy0R/JA
QvR6yrE6TG0Vhb6AmX1HPuvWk+gAqqhAXAYAf1EnBxg76fMARurlkIfUWwhYk2RoHlHFE+sT4SZW
AtB03y3/VTBm1aeOYujMTidjbE+K9emZZRqbmBewKGllkkcL6RaTtzPQJ+isNlAi2oWdCPXdaLIS
4AmxTpr96rgdIyxPCGKa9zJbdXNs0BLAwaimGPAONeEeVShPEj8VRNuOPzPWZ/N9G0MJ78sEU6X+
C/qsXtz6uG1mEBlKN5HkULohXj7MYemX9XaAF/ZQowQs2+U9+CWyjHcyajlACIrrkRz5gmuUgutr
B45uHtToITc5qD4U7oWztVk/H0vYvMT8AIQQW/knT9JE6ncmMmFdP5jEAJVyLwUQKLZgE1nBXC3m
ZDhHxEyF9XIc4L2WqDxws/O/Q9gZ8MdhjEPud2RmLr3t7EDdTiXQeG6gGdD1wxF+UWMQFkg6RvJL
gk2GQkcdwd0NGnrz+n3haNXfGlImiNKurisOsy9RkvJlMNHofJ7ETQZKBNPO9kejOjkCwZuUE1qw
cB4vNA16qOjWGVQnogJ+tzh1csXCFmC7klG3fNalV8c2xLVzX51ZfuAPI+4lgB17kbfhomuajwSJ
6ZrDWHxdjgttLCRTHRP+WwbfQSgAN2mfTHc6mwPsE7auPer8nVO+u10mQtxp1DoONHgTvg3lAY1P
tOLAz2pgp5Ib8HsWqHfHQTL0dw4XxbZHWrNo+7CAk0DXXFd8nuMDps+7D0Kg5vFDQFWVchwqU5vc
2YDDwjltqBmrfZnWTh0pGL/6B6ZrSEBbBHpb5QRmuSGkAyVZv/Iymr5HIZlDkQsPkOWwUzHqqtEB
IQM21EWX4og7xYqEvTqKYK7ZsZThoMBHayvxvppo0xN0KRcPZohzGLaHWsKYHishbqGIs/IYhyv3
rprQTguCGuNBet9/AX9lEfmcuZHcECrYXYi+ZJblHa8hPgnhTt3NbT4hB1TISpYSx1Sx1NOUVrdT
PS+xKMDUcuEj6EMRO4LnQzOIvqoFax3niCs/hHW/JO+bDBlns8sWHL0/s7ocJbSTylD4XCR8NivU
5NPPM7AT7BlrUqxf4zWK57TIdJ2C22OrshbQeuXOr6JooMLbv1vDMOm+p+kwzCmsgYOBO+CGJzDJ
8mnWoX23wOr8bpKLNaB7xYROQdFGgOfrHAmHTRfwBGkddXviUlL9nkC5GV6UaOrkZm7XaDC3UZ1i
qxw6i4NcHGyd1sGPasqUrw5V0vhyzrNsqMt3wQRll9/G6wi60wC8xD2Q+pR4JImZDHqO3iXDaiPG
nVUuMdJggKPg4BR919k1sL/SqUNqm6fT5Ai5Qf6kxH9qFZ3pHrs1PBu2h7Xi6/LQpnAw2Gsea5Ps
UomhnY80qcA8y1VpODCslrGZ0FsorEfdYwsLiADCRULC969eQthqdKsMGdvBOBEomFuG6LoMD4Ss
QjwFQ7veC2K41uCkYj5Pk4OK0ENl6zMOn0CVI25uwTCzsToSUU1S3wFCpPWPMYlwr9vVkA1VPs94
l7rxbsQ/IF8zdpiZ/qatozhZb/qSWRABcd4KzY6t7JzTe+QrBpoltXJ0bI7UwSNtOnEP+lW2B60s
aW585hPb3aFXq8VaQEgWXKcDZFG/B2tNwH1rIPq+M1lHJ8CkbJ3YPLIw7m4Lj3geuB1gpbiRoHwB
2qMs1nO6I3f1WhID1AsM50RzWBsOJz6wEiWuO4DCzCvw+zAhYEmWEyQw4tdKRw0iFUg2PvuMYDSo
T9GZNkduVNPE8wSsjJwQR+3cJpALHkVaruMtHyvcv24bZOE6PDhq4lQfehHYYXqqSRyDi4iWG1Qe
zzKvE86wLkYeWOc0gKfpfdcE4SQwK3XiP6TdbOjnNdQa0wkRzfm3qKuo9biHZZoePMpyDFr3Dbbq
T2PnVH4X4P4KnjOgSWNs5nDWHM4/vZP8p47GNn7iAsqYMyz1REA/hdVctx9qeOq27zUM3eMvTutG
nRrjYEV5yJqZ44Yl15HypmgndAlZ3sakDRCX+ZzxKHchWtDpzpayaeluQoaL/KUrJ44WIhgjwL/Z
JZjMI/TMwCQrfNsz9eSRuEPcBbZyydTvoqUeKqhKDcLhbuSRFAXRrm0bx48lNWk/5/BkSdes+H8c
nddy3MgSRL8IEWg07CvMOJohRSMuXxAiKcE1bMN//T1zn5crDjGNrqrMrMypmTb3Y+Zm2P9TtIvT
79ls0i2LNbJC843926CaE7nyrhdhZS5ZO75s8zahLPPUbv+T5kQ2OtuEntn20VqL3s2T2TNNnG6N
kX1W+0lKTtESsryab+zvupY2eZhrG1QsXBYknv/YbsHwcdqRfVFnMag0TS/kb29SeM0co1ZBkSKp
7bsfUy2eBbk1Bpur3MmxrVr+l7q0stQJ96Zae4KRJy9Ym5D9/83JkqplA++bTfGFe9wd+rG9Y6ey
SIdvKxhywjjSpmk2M2rWYtX9ZSsqHBewCoQbDh5zWCp96UiuH50Iq+FCvJpiqzXLnLV3s8Tlqivq
H6PuM4tlwGHelBOR7h2UfkhC1OC/lpSOsou6nENygxMW7R8b1gyKP2VODf/PXIbWetoFs8kFT6ts
WkMvmNX42NjNYD3e/NiWMWyywSsfED9uZrw5rseM3zjK6e6C1ZvaLsz2AmD3MGBFVX73nuYkhtiU
NNu17Cfl0cUhojM+F2m3/p23sR6rjuOS2vtv+uRbdGbd0biwy7yUo/5t2WQ+TKFNVDaaEdW7itGq
NdnB/fRrw50+06A3WuuxEGNlPBo23d7AWLqafVOE9Spl5oSzubxNBf69L/XNRXIOO9yf9mdOJ3ly
YVk4g92FfumLyb3rcNmg72swhzJYIBgW929KXjQDAHFbrDoPZoeuL7KAdOTEAGqwjx3JbV9XdTCZ
v9lvDVgV8mnCcuWPd8obVa+TZsIxmxthYPp2oq3NW7+8r+vZZ6Kf+3TM2qRlf3NxY+nsI9kTC1iK
dOBZ0SzaNz/RWfy4huGVY9RtqMaObjm321tl7tPqhh3z7G0zJSteat8hJDgsunSiPV6WJZA/Wbb5
8qPgsBR/01a12xr6ea+Ha6m5bt4Cwtb210zIdGY01rvw7mrLHrUf0zi27i+z3xsTSzOdM8mFpZgy
xqdMtv3222euIzxqbExeq5WTNfxiwcTOmmjtene8HzOjy44esXA3l89ySosTkTCiu6odZecW5ybQ
hopk6/Q5bSN7w9XjaI89Llwpm/jbfSNGy3qzaqEhBAfCIRBJliXBxHae7+kVE4YuyOOVDViEB8q0
+HdCXDfGrv/dZjmNSCQ2nqc8+gPABqXTxOkjYjCe218Lg0Q6XEa0koCuKvUGFU7OureXnX21zWGE
X7Jch66oSMYMPWQZuA34u/YZzG7ZIKybd+bWm7z/lmd+tI5kVGUWaGTKMMZslNpRnXZOJoHx6e5e
tFc3ChfplAb2S2AAQOxLScdMBMVq2BZBwbc7BgPZMqs4/XwoMLaWMNxB7HaYBbq33nkHB+AONx2B
LbDAbrfejQZ6V2iJtWiza0u/UDiRI1bTy0LZFAZibFxWzQoPAty/L23TV+U1p0fe/ttmNTshXxwr
ef3EUkt/8CfLEU++o1h0Skx/avKPwq3S1r+aQbq5Y9IZqHqN4yCwTd4uhgkdZSXj4NzEqFaRF+56
ZA962oBRPFPXhNBTMdzmjH62diJ+PH+jlaY4RX1Hcp2fLGtbSnH0LFs45WkXtYuUp/anicy2dZ3E
zLoyS/ZjFdFDTuNrw1tuNu8ma5QBpcoBC+3PZWetIjsZU+atw8uYZe7TuDaee3V5b/I2kkZOIxG7
2pzzP+0wpqv7yw5ws5+jAogqKdwMnwNoEcyrz3pG6ZgscsPaY+jb3ErQopTuFjoZ30uN7R3JQEFo
l9r4z3dxqmd392WxzDWNSlkp+WMU1TLpsBhy+scQBzdHNuc5HxiHueXHVj35ivylP30zq+7icojS
PkrNjBDCkP3uHliSolPigNkKUYn/loGehl+/oQVmiwrDMIMNkyyfXfjrkRAQQLi5lAdqH7leJ1xu
ljl9TZ1ybV8Jth+rb+hCoy9Azvtx/FeNlcUHUUutAMscU995DpUvSCCgEBsmNQYP66NF5eXtCoJx
tKfQpKapLUmlucrs0LqyLfcoaCeR/cE+zvF5HO3uFsOZD8wtGi1OtlmX0m5Vnzh22VgvyxYg7YhW
TercqwSZ4eXr/dn7MgPbwTWiEWzMv9HWLkXP9KblcPAdEFuIMNwZjizU4/qeSJX3zhYpBiBGJwuD
56hmquivI4iBw2XIqJkdWGyCOYv4cmz1gTfQGvwyAQ+LbwuniO1Xb4z1NoYeE0H+YBubdN+7Jg2y
n77aJl6bWk3LXPNW9lvwHGS8a785rM0GbO9L/wHkaW/v16lcbyJ67kCG7XkPko2lZ7enMSsD8yGj
QzFPJJRt8x9VOdQfS2G5wq5HFXRxl+aYRcfplqNNd5lPZlAyMBOFSEsX/vobiTs8f8R3uwKwrRtu
GS4Tt8nYhiFrlsZT627Dv2koXPfYB0XhYnENKPZmcYmQOEGq++wul9QiCxm6by5H/0LlFy91M2Ze
rIWjt7Af6IFDkgEKHiyoo3EQ5mR6kdEwTN6n9bD2F87sdCB4vuCxZL6bRbm9uViCj8NQ3GWMHPoM
oSB0KDAzZVlNejXGD82sywTv5v2DqLnqMy9nvqhq6m3jrupl4FLoLawcQtVJ/4a6DzpqtUsk92YP
3nVhdryTdlE9OGPHLGGnU3PJMDYGE3KG8dNdVv8t3WvrN7O5++2Y+7bFgTnPp0Fp6wDIYlCqWtEc
XdWldbRy1Y/HydmxUtUqBxGjurzUtdNvGCcM1ufgbPNz7UzTfWemvoZEXm1w8HSVQwQ5NB0Ejcgh
l3VHXFdXyWQpneUvgLcdvCiabfeXTOkCz/NtTyqxllbPSZN1MDxAxd2fMbCGcyA3Se+bVoBROEkG
TkgRb74GnHvH71yR/5tUAxDvATy56+KKlwUIIlj69tjsrLgcyUQV+8UfjVzG2dZiZmeNZCqHwZTm
5oXXbqKddWRpxenYNx/K2czs2O4VrqqNS95ROQTeEGPOsn0Pq7ldpO3SC+yzwkqjWab+Goh28IDw
Wue9LbT71RijErz52i6jjBrisTlhFx+OMv0WA51sycNR9H792JsTNt1SZ9VTtbHSHpF6X8mHYOic
F5OgvD0k1UM1J3oU+QCaaH2VgvCLKJ/r4CI1L3BYeL5FOKRj4Bx9qqEemtOwDjjZ8CK6Ig42NqRw
eNTuo8NSpBc5tXLWyIKHeemarSxCOVolGYxoTC9GOZZBaClaP9qOtX3DlZevc1UVxiQN7pbOmZXk
tIxUx8pC6Fp21rPDNmVG4lnZ9M/e22m4gqXjxJIPGGMwh2x2PPibVrGv9u236Lxxj3dQOZbnGWZI
5/aGPr93RbDK4yhpvI+Y2uPt2zDdGKxdUc7skIEYh57U3NdWhDMRt3fFKiacPXxTvNDeUs86nhcd
Jk4m1sm+oR1Jwwj/qB1Q7ZhQyEZGe9fIKVwBq/fTarSNExGQwHcPwY+2NnM8/acaicF8yIrZUgeY
Qkef58na/slZBSUbP+agTwMURxE2XlmuD5lxe1SgFkOFa05jn9hQSKvI82bvKm2n/FURBku6aV1y
ar3s5oyDi3G3nmc6UxuA1p4HXIw2Y8UYnLEpDNpKtX81meuvvu3qPs6sZZCH3m2LKgrYKXIObMas
W4SDSWZffMzZ7m3NQTnldDj9s7YH51H5ue8elt0LnolyzaE/bvYyflBM/4kSnXrkkPt919l7DsK4
UPnZkSVEjyLu6C7BcJmAONu0JlbCdhNmQlWjJx79ZtvnyBqZDqjQIp3fF7azTKaHdnHA3FTfg12A
/j/bdcXxH9rSeswxeTlvK/RF3AcVqdOYGYtP2VRDfnJdPBYSu+rXgodHlYPaseUrYU/yNevydr5f
8tFezz6MZn8Ug15f0S03V/yeHPcpk/i6HjuEE2UyMgXyy3vbr46dmlTcZLu7X1Ol+LvpmfSrhYV0
Hg4dxgS/pzoQf3Ovc7/WAusoqt2UW+V19IshTUA8CjMit1CLyO5raUdNbw3LnaiasbiAZC7pf9MA
4xDuHY3/qwbo/aemmXjfxtud6SLNwaY0ja7TlSCGOkfpVFqKV37ZTfvVsXNXRa2YzfF9IbOJotkh
casuZedtsPMkZ4sIgd2Yx+OY5ex0ebjdxPyV5va3gyLY72hFrP5Jk2GxcTVpw4kWWQ7jSU9Z/QdK
weFh0TOJs8nP2GFXDdt277JwC5ZPzYYA46OZDFw9wXob3d52CiSoWTjIXFOsZgy+a8l9zgB+u/ip
jk59UrW9TufMrFgNS2+XV6K1X352u1/9V9DlDT9Vh1HZCarSvO5rz8eycPHew7335VWMc4W/FYIE
0vvoMS3MeNwDLWj5sbb5dG3tdf4Qo98wQwdGS2s+r9I+ur6Z/8Xd1QNkhxbG9EhJ2NQMxXEEAzVf
RLEZAf4STBe4QLCZbztr0RzGvO1/RmHZXQ516+7NsR8E5hDOls7iMtaZ+lEokZ4xCQdwNHtyfg4a
s9Ppjiha85wxjTffZCwMPI7Ose50uehfmwbGPLh4cbmnqi4C88ueZgv/fhw71AH1nE+T0iv5UK3j
mB9Y+muhlauxV4ndCsqgOVZUbpo2pDZW767fbtkwrrRc+cxJpFPVP1UDn/pT14Vks65utkikgfNc
6bqWoVHUbfNrEXDNR3gst3xI+2Caj0Ymu/y0TkOKB5fL5BqxLr55kcJJ/WpCgfUni+W88tDuPLkH
1sK89lRjhGSfhxSv5F+DF1hlPCKvMO+lMZcepyUzqkRPnqrjKbOq/T6taFvIwzEq/LUqB7D/SD/i
FlFmOR1hcAUZOX61VN+C+c2/bGuqZVS0SFDo+rd8fahXHxAVtYLLVZkK6DdNG65e59rHLS30grys
l2NBwlgwRLbl4Cw5IX/rv1g4DrojOLLYP1lx5vDoLei2sBt8fV9Qh8jkGYb0s7CD7mqCNAx3/j5R
LuZ2EH0iJIMW82QfsEJTFobwx0hkOdQU3VrfVNzLfkqWCoET7RgcJ8w7hw/fzyvdfWxsoZbquhIy
ZS33+IiZXYmEOmAYkn+H3E9pbWAGcvuiDJPF9mQhPNtbw76weznBaW9GsV5h2hvxWDjCF9GEEWzx
oyb4/QcG7YqG3vcBttlk3NvIrxhiyL4zayO/ogMxAjZaQM+ismoY1H26ai+mo1FWPK437TpTb/be
4RqxxosKwO/cILUp6ZnIAYLhUZs7V+ZzhglcZdix1ft6OAX7EDwVlrV7R2zN9KPFmc8TZ+02kMvM
NOxoghsBYJxK/C72Ni82YBbG1EjPrp5OJFhU7VODcB0pgwzad8b99ertov+hFtgfZjCq/ZkoFOZz
NY4dMttmk1DtnoIsq4RwRs6Lty1hW8JzJ0M9enT08zq+V3Sy7ckMgDTPG8IWI3JGqWxe7czK4mzx
ykt766jv8n3EjEdhvfBCx5WmSW0NXv0xjf5IKfVT98XxZ+tJt4aSicKo35qxKCUiJT8I2bnUX102
92U/i5XbLNfmdWqsqn7Re9GeN79V9bXW3lBcgj4F+VicOl1O6DFFE2kWB2YZoUiY5kT4mMeFliHs
MqS3sfa4I4sA/VANJB7ToipaK5YQyqR03Uw9jIXvgV3NJqWwy4p2iWEjrTa8IUrVucssywgVX1mZ
2KPEPG2wlajwEUZRcXLlTOOzl+XwAn7p/9tKFdxXM+FRYbtCqT+Vlef+dvuqq959CKq/pd2VD3NH
7CggRWaZD4bwuIJDqEWKoUot/brDNvgIlDa53zf1wLXqpWunj3XOrQzCgGf9h+oGe/9svNTJ8ohj
njVetLA1uyfoA1iubRYA5AShUN1c4TzLLA68zvDOljlO6i+T5BxcN1OONBXLyB0nCoNV1xZ8QL2P
LO4Zh4blCO8wboVjhWtWBO8Nxr2YUwbB+pkPxrwftIExzVu3iaX6qoJamYDTvWeg76oWlhd1ZNaW
/z50RjkgMrKE+OOykn2l+1vGI4hV7j9ZLlFYXlzvaT93URbYxX5dZ9d07ysb7/o2XJd8kadlLVV7
ZqQZm2S3vbw46Er21jk15SKP7AfzuA3YmPzYK5/mz1q0K8Ou9QvSyKxGEF63mEMWK6DstykTmcda
ty2z2A2smdTJ2fvmRrJocAfWmxOW47mqTKMbzwgL6sd8cdA4Ma+mCVNIF5yNtUnFMe8WidX+PPkl
YrYc6KInXJCo+FhZ3jDd+30KgBwOdGHFfYNeoUy6wciGxFnY7H5agK2zPzWDo3E1CEgHNWyBoV76
tV/v8LPsHougWf+wtWUiIiDjfqVzsVklz/Z9lpeN8NLxrNS0ew9UK/4rrDkHaacjfLDXrb5Wnben
yVSnwzPar+BiQZD7sSxN7BXtJi23J3tI27edp1JES5flcSc1+LFBn/claZpPYkdE9YfMTKs9rUzU
Kuk8b/hT+4v9uqTmcI8+NvgXiGx8HdEZPXeBH7zUqma3fbcH88Mt6X1Bbqv9h+kOdoGpLn9aVOc+
2Yzi/1LFij4YeN29b0UR+H9Lpm557BvHE/gtcoZC4ObsZ2k2YMip24v7rhm85QaiN487/PMPclma
thQdTNxWJhPGnPfb2aelOGT4Z7anbh12CItVu60pD4u1tv3VK30943qkA887YcC6JAKSdo0gdnrc
fTA2RUBE58XEtanqkDZCv4++vf0m3IvHhDA3i0c1QxF05aiP+ZZjOJnNRDHGmAxX2AL16TNXqnE3
u2n5rdg1OtvjCso6LpmZIvSF1dvkOp87k64sVqYu5WVs9TBfssmbyhNuAuMft9jmMzloyxuAtZ2M
QrY2OPM0mb8nvGjOORvR3+NsD+KQsv4xRNUuaa5pE539ZNoSawcBiIjTrNll5X2GLh4eZM7oAuBZ
7HfGrRsYbOsR5/VAZm7EifORuuRrl0isZaGCwUQenaIY5iSj+dMRgsHWOQyymcpLPWMol+tGLYfM
UGYMADiD8OfDvsV7Z2X4O6JIwgfVcXfnBGbVvmPHLkG3F+xewhR5yn4UeG7ed8utBwRzRHSmfMYl
YVgspfrKNSsa88ElvSX18icdzNkc8cFyMzRNpMx2t2Q/Fe2UcaSzVv196zbWEm/Y78rYcPfiBS67
vFqd3+SPkMi9Pg5FL9MDKqiyfli9bmpPBKxMh2wXKcB+Ty/jB2QQDx4HD8OB7bFeAiuPgNM97ENN
9N9ZmctnhZLwkraleEXyYi1Jrm/B1GaHQrQkuriOyC/Jq1DqSd3j1YtuZtJZVp5APzPzbHvuUkdK
9/4bN6MHD7+X9KGAUg3g8Vr+4WsGzfbMxf0014lGo2sJOhwbA/vP7YZfxrJf1iWCJghEVOPd8TCa
lhey2L6e+EpBvxZ6+HIBQpiNzGOSAAiwQ1yDyfiAKPUWhlxGSBt1M3075PVxQhdC3eqNRsTZfvN8
tValfhpseZ9ZqbYTqwH4jvo14O9tq7I8r0ROx+NQLm8MC80QpcUOJWpgU/2P7lj75xGF4RB3g1Ue
16D2/ham76uT3nyd8ApjRWjlhtZxWqe2kwRK6C60qJj0/1ZaPoga5i02VZ2ddWpzsWKFUeCimy7S
vwAWYvRr1dW34Qa9hpEyuWFAO40xTKtif6hzD+eITbvYlQAj8u0gsAvuMQuTxzpYt8TJS9rkfMkQ
nNmB7h6JbYFf84oJd+KBwQFR16819czXbSGQusib4N0W4Ew02PaWeCnOYNGyDfJXUVW0il0j4DHa
zfUfp7qyvupUedZnVWLXnx3qUlTBKcvkbDxPWZEy+FX90jK1g7YeHL0gc3RrvNmijZo7HwFfGLm0
/L9FMIRyH3OFiek+M4gADp3CH/4IXYEKMtXKqG97uLxi8l11NzcBvrYV3lqfKEXl2YEezKmPNV+/
1fIGaEQlMl7QWdwR2EmMUIM37j3ge/c9Oa04pkbj/Yf+uDBAXjvy3DfhQGO5vkr9eJ4Aio7ojauP
IUNYFFUkobwNYAo5kkGIaOyp68Z+AYh27jr8+LzINnhPQjh5/ggsmaedNFxUMPibMDQy+Xly/8fl
1pXEKTWmG9upXy73EEz1cJzFTcOL8Wl+RDE9Fed0G/SMwXOeyVOgyYI9oCJc/somg2YmT/jTr/T2
O+9X1mc461Z6sIO5+tcUE1lQxlBML3qzWu9AShpqt00b2bOqvH4+MdRpK8aiYJJol9WiQWrV1MYd
YNiEbHxRTzjzr8HBB5VM6lFoEXoTN0UKWPwV8IyqWG37gplBjVZKqLJ+9Gddv0yIoz/kXE4YzNBi
qygF5hoOU7fwaDVJgU0E0CT/+TNYODiDu30jI55+F+ZafltIFXtkUw1DQZel86VOy7k5dKMW6wU0
46YZKpxmf0RgISPhOXjtYbMun+3FcJEbuhbgcjeZC09STHcztuu/B6lRiYZyM8f5O+fF2A5ea7je
6SaNwNoFHgkf4vrF8PglMJJZrWNvdbtoKZfqMsk0eKFyWs9p6+FC3ArjP6kNI8FYxqevK+DF7duH
hmw2x8ieGTmKYrUOhqnonpEl5YTqlpRNo8iPsB14pNdrXtpJU6JQcPveWZ7SYG++CAgDvsPK256h
XezxU6Jts4/duo7MQ6p2k9nwnMTf93+7swhYzsYOvPMN2VIxS9DExxdgjMiaFooj9J31iPze/QyE
QQbbACHwMhur9ckZsK+O2efv2kIMjaxAg0nS0aIY4hYef2OJPnxYo7k1sYLsj0csolKu9sB52mBU
kzkQqG9I+kTq7+ochzYelPhs83KYHruUqRHYxiO+MLD2BR01vxpw15VfBBhvL7vH1cp1yje5OWL+
MDBQPIKdrzCX1nbv7Fl3VzrObTyo7fZPu4753wrPhs9hBG8MBU6ye7gVLY4/qjeEEeYwsIccAc7b
OnfTcLBMq9tOozbs/2wvqEIXyVc00iLG9HD7dgDqLpq47ktRhLqaHMFzY3Mgmups/LJWe64oOVs6
RJNV788MSMOdBgi+c7bblc+iK/Jttu3q1G9JJxvBwmec5n9VG9ZtKHkGPzJ0r1oswC3aQbLT5qfZ
gudsnG7EBZyE4ggRqBH2nc4SnjLuoc0w4t0v29b+Z8rOcWNmmwB0WjjdSTSWHBLSrBC+LPbqfDhr
7v5dcOV41dY6/TcMe/F4k3AsYS2b/rAAma1QkZb4o8S4M01twVOrvC5Kxc7V1VfOCfm7E62kntNX
TLR8qtzkxSkD/c7FvMuwb730mAFKnCHwF3he1FIbiutCvC8SoUqcGihOY9PbcIXwuWv/aiRjY6jH
Hq3W3Jlg6I19owlQbXV1aOdN+2XPpjs9eOiDH1lJSbGCN9zhL/YfRfOFDIU8zd1N1zJK+W0PW6rT
xFClcZjIl40x8K4fprxuAyLgXVCGotX2a1DUgJopWwLsJCCKSQZRY1RV0jakeFfxr68I1cew2yq6
hk520z1a6L4JnT3H8UrUWbFFFdUOmt0rxlcA3vKPKxDDQ2uBzY8BkeB4VAIlcP89Vn6ZvxnNztU/
ZhuAYAlnlHRKjW/o7tu7vGjSpwBJxKuB6I2DZ3b1YUK7eDUaBUVjjOVp6SyNENl1v/rgBlenJKqG
VTOv90RYc91teTWefL+agihrVg81TVU7J17ZRd5l0yD+mg2zRjhw7zRJjtFxGY4O6irEGeCkAkva
c78t/pnmVdeJy2unw4q8sx/b2NFAuL1nhr4xTP8tfYbf2zZRQQXjNfVnVonZ+vYBrH09Oe1Ep946
WSUifBWsZKYH/yYZ1PgbULBkNGGc5UfkHW5LxO4RTJ3ZV3Rrc9WjaPHEpN9KZRdOgvWfKsLJNbK/
UCnZP7tQ5q+ctZr6kamEV8rvZ26F3GUgrZVYvqin4jjL3v6gvtvluecve0MKSPh7ulXPrRo746jV
6n4pnzk21Eg10X/W/vdaD3uHq/tUfpGtiR0rRNeDaE2SIwpjBededwyL4sxZ5blYuHfCgGsp2rel
PQ2TZV77VhIA4tVrf9JI0xSrrm1mxsqnhz7rJpsv7ar8OxMNy1vusNc29XUxsCq55jlctzI/Zo3E
o5OLleilnu6kubVv6GbUf3nlzE9Kd8CNLEyd0Gs4r2xzlL8QbE5YoCGR1zjyY+ydCumnxxbmug/t
tTaRTfkmzzRHHIrDfVelTYRMWFu87yO0Ddk+TGJLYYs4r/IgXqcF3CCdW87ewjU6+lP5ALVnfBXD
QrgDmRbWAxe7H/eO7M+6xtGefMux+tdaefYz1r5KLJd2nHkMxHihUgAxeJr8krI4ANQaF2AptC7w
48RlFYDW/w17Bi5I7p4dJHsQaMTIWwry3VqB658tC+louIB0vtJmjxpRSIC4Yk9L379kFd0S9Nk0
xZk77j9rhsADXh2headG9/csXKZhHtzyoIiYuJppgwgOMgSYRdI9VNjZeW15xEC0Cu5GD4oUkTxs
oWWscCSlQ/oCOjrHfe7rupexyrv0gYDPxT4pu9c1XUMxNOthZHOhYr3SWZxLP7f78y6l9SzBQQ4a
EUCebE2PAnWjTVsjQOsS9FRK854BIxvYQRil+7rP+Nn+1jSUKZ/Qg30hqTMtD0Fgja/0rOu9j4Uz
t9cCaiUZr9QB32sDpKTh+dpYSL85INIIb2RLwINKDfFlsyeChJX1s74lL4+nXnAwJ/MWjlNysrI3
6lTwXhRbnmWQY63h5ZFTlTfhEfeuHB/QU4E9omGfimTutO8nns4K/xXZcq6f9gXafMURaUUJU/RL
R/fnVWw6RX3d87V58zI/WXlav+TAjs9ebbZxXQftL9WbFvape9aemPvnB2H6zpdZdbO4czx7zN9W
2zXfgMc9N6n3npl6MrCyPa9rIFZwEs9vV3qALM3FxS7G0T1zLWNyFy7dMpPtyuarWPew2jDxZkVB
yauzU3zqZFiqNRYoqxTJdv307GaIbfFoKa/rsHYPAmb/iXQqGgxzyv02AQKTwzP6BfJ82XCo0uBe
7ARgJGutW1FeaXPpoMp9YVAOUoDNqAFuC8KW568ijTZLxOmkLGy3K5uUCiLnl+pozAyCpwlmwoJX
LVFX9C2LHZFBR1dGe7bX4wGRWRubbPAEiWuVvckbL8xzYbvNMx8fhHnckW+HeWPyAVKrTPlmbP/D
2dklYzX0Fqo6D17ucyeb6WfQGoyY9bo/6sbQF2MMlq9yKFD4DE664Q+EFqPAEIMfQWhseThVdpJq
bq7ddJW9txGfwsAMZRko3gnhkc4cIy9w/2a5CUPhtPlw587+/7Uk4xxEDn7v3DuUjyAeJGYA4WBy
kpOg3IweSUiV+lBzVoP4kGG7C6XaCjR6SCvetipXINH0ly3kL0/vzhWN942JijrRpPZXYcwG7NHt
LW5ods0TqaEr1cKVU0LiT9MdKoJmFiZ85JCXPDeXA4IF2DXDt571YslrAal4KLZbDLAQ3f6InGy4
44bNznhc2sg1WnME/h8Qx7I6ZKjDvE77EcjIOmzA5Y+uD8osJ64c0oLc/trncjGgxWZo5xeFXfl2
0auvXtnqxvBl30snP+V8Pa9O6/mPundg1WqkPPerE7Sv3lLqx6mbSsRzqc23IRsew/84OpPluHEl
in4RI0iQBMFtzVUqlWbJ0oZhtWRwBufp69/hW3V0tO2Wiywg8+a5N62cmfGGkWe3i8C4qP+411JO
syk/SVvJYetSXV8TJoMfBjnoUcHEwmhSEJ5ba2Lkph30XDPW8UdQO3zJtC8+3ZSdIGEHbUP9y8OO
cz/+nHjjr0gK09fAG+DsBDHG4KKMv7Cj8KZr5IpEfCs/ni+iCdH8wOugdlkow2wAuc55byOFDz/z
zCMvlbob8yh5SdgCegyXmplOL/CA7pmnM6it+naOt8zv/X9xawq41SENr5XW1pGgC7xDdklpNgj1
Odt0XJvYVEx1eB+cb6vtmING7tB9tV0VXsbYlQ9Bz7oao6foAZk5vMKI+Y9FH5LLLb1x3adjN9ah
KrzkpWtU8dBYVXTMkib71xUrUkLKe7MPUkT3AkdkCS+AyU1g1kUC8v3pPyUa3qWsjAFhxs6E9JIM
bwqmNAeN5pl9ep7o2ufW7pCOcAvlJ0f2EWghGC5L7pXb77yu8KEO2KCu9gZ/zq/PrB2c0zQYU3Ad
8D3PlscC/PaW0w1vaVn5ahtXEDKdhH7+GyfMSGXT5GeyCMujkgnsUFvor9oGiztVltCfosvX0Y27
Fl8jc3yagtjNT/CR+s7WbfvXStaQYwnd/uDnU3+0MswNO2eYs/SvJ9PuzEpG9JGRM3/DZQQMuPVd
bAKHHJnrfSgmPN8qk2LjJk48HBocuuEFtWBxnh0lJpeTpqK+REyiZxRmWQNKPfLMNzov4mHf2r0T
Mvqq3fwzTd2RSbaUAbgJqzPNITOJhaViDpJ2WzR+9hcGNQoOqljzYSWu2A+LgWhwWwUZDuewVmwL
98vO3QfdMKlXWtb5nzNMLdM+bsHwXz1azXSSsURGl1jNNqnVYCxeiG0PTqEVJ1gHQxXnt7bw14Ra
HMHlZmlWBFQHvRrOjmdS+9Qxnb5k2CmwUNb+wBS8WTicHaV+UklrRhYwe6w2WZ3q6NTTGqONRxJ8
209tsKFSzdU9+Lr3Y2U6TG4L+8DCvdP7LpdUCG+7gfWuaYRqFjzeJ75NoLDo5PgdjAwsdiwr1LgG
oCKaw7AWBbCXI58xqQuIWAMlnrvBteDsgqVQeKOHYfzlZhyGKxMA5z1gSVqxSSFBLFrIiA1WThu+
Tqq06UhpULAZzN67LMOcydWYZdWxLEm7qFuSlpHrMjoLb6iivcrSiVlqNnkFIkdoA6O6yopeipgQ
n3GpsaMltJ7bldIetjPrT18pD+PpCPXqHvVc4VSbkSgeOH1Yd1LqIMoOicF9DhI3IatpIPmY4Uya
5jsU/qa5S1MTF9tAk2q9U2Ge3jE4ZqJTQkAHG3tU8sROq1XsXOO76xqiYWvskZBrd6nlr8VuRPXA
VrIl39VT0D3MwMc3WdViPtYtguZQQ+pzNrIJby8qXHRYcxvYdF05EZQTf/Q90iC94SJiel7i+nDm
e4mgnB0ayfte49JMqIqcPbKbZ28BPsrfsUJ5rqjjvwaI0NMYet0/xY5fjhfg3b81lij5JNhi9VtE
/fyJBaCojh7LeOZdWedVf2t0iXspzoNdKIL2fuxGTJFxRO9tzakXaJYC5DYHjMtX4cBBN6E0IWqe
KVGN942dOvzBdcKMj0s65IPOmurWqyLdDsoxyWbiuuG4RZbwtq3dZv4fKB3flTtWGtQkMEvZxRWu
ybkmKbJ086n+7Ezckslcu4531NiQkncsC4zZk4vhTCmde6CyvNFXaAukQJ5BP/msRCvItVDVApgA
exKdDPGZz0FYy3qlWJrC5kkabN/HIOrdf4MYsre6Fqh1uL7NHcHQNpVRpIeAuy/urLMTi0Bhmeuy
L8LumFr1YZYeFuX4fUlZnTGZn1MZfUxl0Sp/J3IlDmHhzfeyGXL7HeBXej8Rm7mwSAOQjtOrlWaj
/0vGy8AFREc49JxcgeUGlJ7se97gG0aLCr1M1oeelsC+wBEmyQFNUTMDnOyV4Vkq84+ONhgfyi50
6p2Jo/Zi+6zAI5BNuM/5TJjBBsNHzWtCruExzVFVFUb7P7z9KOBiFGzXi6FfIZgV92Sb5PXPSkQ/
F0RnknXNoBqmuPAAxZ2JcaSjm5Cc07DsTbpV7WicU+PNU7BzLGhc9qwpmDOcshoyqMN+t+eSG0qx
rW0v9fcOA8j8iQX2k5ttrRTq924mtPYvHHhudhmstLrhxFT5zuB/jHHTZH38HAI215y5ETJwzDKP
clvmQGx7fDalh+UeB/QmhF25cmVU9+Ewi+JgWPSJHN0MPKCwzfT7SNQKbqSEJ12hlV/HkVKIGSz2
oVORWk7yTGC9Sl+x6Dv1LUP3BXHhX26B20xXT1qIKq6OM4N0QrG8BXEZbpHqW/nf2OeUAkMJAVIn
qgiZbacSaQEY4ML/f6ERCRXsKlkZ5hLgy5x3QZG1v/5klDpUftPWx5h7lmEinEl7Z1K+bAyk6KtJ
SRgdGsc6ZYnoUOD2fO2sSqiT2/nwT5ulIHdjvURHZ9J7y+3a6pt6EzF1U4Cv0f5K4yI3Ggdn/0uK
oai9oheh+c6Bkum1hqsZcJm47fACPbuwCDugt9vlIBvNlvtpGh71UoX0CUwCq/ce7OLZccy64bBl
i+ax9ytyLDwRmX0edZXIt5KhUHPn2AGEDaO3hF7fgRPd15g9GfpWrftYd8F8htiuoFvrJLmw3RGO
gvCD+mirxXnjIG6KT5vtdmS7s+AkOQcenNOZvIcipeoJ5uCOJbSATRzkuvliE0d76rhgo1PZBzHm
3a6zzI2ToQWha21Rp08sYqaRqt3hHEjTmWtcYqb6RaDz5JfxGxMjW+Tmu2ScLndL2/bpU4k/k1GP
kYs+sijHNre4sAnk3xD1JqdPvtV94G0J68Wqwb4m0/3GpDeN33nSQcluWLiQlH9iwtPrRzRMlvbF
wp19WGW/sqjUvEYdmWUFjE28YGxxXtnOoPJnByP74ux8iSX6XIQMMp7SLHHa72n0mHh4XOflRTCM
Cv7SDU1ehwZrgJW4PLJe+8cY65jHGkasUzZTL/ZDNuzbqlE/bjUvgHcqzOjqL6IRnOafh9TjR0yy
OFbX7iUN3JONP6X6VnxL2rvUFIXHXIihzCe5VAJ1XqiWPJ4yI/q+2LApaCR4RZd9/lhJ3LZnlEW/
uHXz5Ctnn1qwuAnAzKeJQaC3M7tIszOZBozKmZKF/3KsePI6QlYFMHp1N7pfFbO5tYccFs+L9qau
w8OkaxldBs/p5juLQUl8Jam/jX8X+AAx87Qp4T815ukC+AB4rnjrCB5L34PGFeojbdvWjTZJxPH4
LnQp054liGLpGHW2sgrG86g5CNsTe5v7JkXby5Rv7etR5k70nMTp6OCwc/Kyuu/GEZ/H+u5041ET
ohsH6QYMZoz3KlyT8+ea8Cu1myr8ymw7Cg3UdmNq75A5rIvbVk3sVdx3ha9sGw//NIfvzSBiVuDo
IL0LO8r4zeBTM1dHFr3yhg+IPu05LdvJIky3nKK3lc0iHyNhe+SzlzrMF3ZR45WoD7btdcFFBD12
7k0DBtC9NSBK3YmJPKp5NBrL+7DHHgRDzw58fNOJsNhPjCi7F4jroHyq6qZz7yDGfFrTqJizQ2wJ
FkfwmSyPWNi8ZE9MDH1Dyizv2Z8DP9kmRYbFspbKfc6spqUkdnLGdMz+Q32qkHTHQ+QHGUqzP4Wn
YrI6oJRmhHLO3KorPoKRH5xisLSd8MxUQ8fHVpHwAguPMHaTOarUrXFJcboXLYvLTjb80fLAHjlj
mp3jB0bvk9ydxlMi2efLKkt281SPUG9pxWvurNPrYV5YhOKhqPIvUMotWzJrq/Hn7FgGHv554gsK
BkRoK4wjOa99JznKzm9bxSUoaYj3bQmaxD86IwkSAoYQVXca+yrM7v2wGiWQU9E0wXZoZbJchzKa
FgtN2WaWGslVm2I0DXwazC46W9lMy1FnSv9WC75RHMRDFNw3VcGcqEzg8HiraoinOWR9yoSB/wXH
SBNshGUA9ZnKTY9j6cG1mNZa7oMaHn3TBsFoiA+Z7AebceeyDzGcUC817kPZZO58tosAT/nUi4TZ
ljswWXSs0P4riFqBJkhcdsLOaG3pPilqXJtSIjMbv9NvKV86oiZl82yRWvbXodbi1EltINqAzbH7
shm4Hueci3bbtDMjtrTu4qNrhOfsyRJAvSPsIMluUU8Q+MFhD4zYOF2sD16Qpy+MeOCi/dAdJVa2
If9I57IHfRmRTTZx39AZtfWazsVdKP6jK++vbRQQgzBPDmJukFfhuy6hRbdhPEGOLsvEnkFWmFbP
tR9CHYbTqrjJYkQUq2VTOFyuUbwnskZ8kDoKcYWTHvtfOjB/d53ZX7Z51lh/a4vsnf3oGesva4H7
5OIwUVkIMk+wbmA7I5d9sOwzWBtpDvPaNLPW1MYJPzME8cJkhQyYmESblIDQN+Kj8PcSiuIMJ21V
9ilHe3pZz8W7ua24AbUNrklOVmPOMtd0iFQMWNRC3/dYAcJk/41ZeHEzUArZPuvHqkFBr/LzEjSC
303g5Q42y78FiY1ABVzL0VfG/iYfen1OOrPcpgyicTMC9JBaPxTsjtlXk92av5IkMLvim2F3033r
d0HP3I6cpT1DtpgN3Sm3YH4c8QSHFe51B+UqI86kCc++v7BFkPqyTKInexZ10m17du82B5ZNUtky
Z+3m7oiskdkH1fjt+BnVUruXlgHscIjDaQwpfPohuXRhgf8tQ49mJFmUv37cuWAEmMquUTwFn+Fi
rG+KMj6TgTsk3801lkhm6WvFnIyCoimKJhqPeSFbjhestZqjJ0HBL7lrqeStmuqQOZoqMWrVVh+P
Z8zAvBOxmdU5HilqQdrgITaenbZ/0BMpqr2FKveUBA7hcayjmZ0dvQi3ykhahbmxwFmL4hkoBV/a
YNe2zrfFYjuqOGVxOYmLD/FHylUGRRT/qeepj+8juU5hWalrQoZMii3eAWYRKOk4o6fzcDvRGCNF
jCfXxcnrPqEi9cv7EvTSQM/4USl3mF+K+QSe1WQHP6iVg9rcGzy0wZg4zfOQ4cnIZ0GFNjLGuFWg
QtluMDpIDpz/cGX1bINFQMLSrfmjZp4Huke1hF9gnD6AnHycyx7w2CaoyL7bsKVE9ncJ1OY70Hjc
3kw/jdMhzFUxvoy0vtcy1Uu7DUg04q6VLQOHTAw1uW2TwExXRLbqjoHsrPZDezUfAQyt5wIYu67f
XmK3xyAxdMVC+cy3GAQos6rpa5yARO6imuCefcz7WL6qnBptn8DlYGjwLO8PLg4+uGApc5g56UDw
sZncNp/dlMprS77UcCytsU2OXY8e/8DR09rTdiEjD+Ms+EIBUeyF8uAQLAcNT17Vz9xFpLjxq0dv
Z/VkcVx5cUzF2DU24ugRuNd9tqAZ/yyFMsu0f8YjH1F+fy7NQEgGQY2lc0pYAr+82amZl+3QWdLH
DhNbUcj95JmvadTVcMGGM9uXBdLy3euahEXqISLEKccsrI5qsZpPV/f9H9ROeo6GNVAl9tS0yg+L
MMN0JAWvwqkzhC9N6TDO69HQ0gMrjEK0ny6uPxiwev8WBUS6beWwYESsh9XFKRh9zJGcP4txJPEF
pQ++LV6ltyDzSrUTi/ZKvKiJSv6i44knOcVBd101KPIAJ9PAkpMVvJwxZ7pHPL3WLzY751wTWTre
Ex6B2bs1wKHrzk/WjqsUPTPNQKpTty/MwWMqf2lTDV3t53osb1FnTEndlOPsCoMy4FLtJyomKGnq
075pUUrQcCVZV3TTa0wPh+A9Oiu+SZRHHk6In3w8890W/mdk4CU2QeQCqKEucaWRjxf+aemIcGag
LurN0pVUtvVU8B+5b9NhqytT3XAim3fH8ueX0pLOV2r54r/AR2v7tSQLuc8p/Tu+P+zi2fgdjTnl
iOmydDmuwSvJDj9hCFObO7RucwOlc8oIJ2PUCIp7nGJ0PTQ2ktsWq3hIrAAD6WSrzD0KEsbgWRak
8HPl216EYtxx73mkLJ37wtM2wZBCfuC+Dpwdg0X55ZD4Fx5iRgViDZbjIEyp+V/RJoeTny7J70zy
1VNA7NA9WaPzPyulLtqQfEhOyrAa4Dax9kghEF0WkRVG5Mu9Wvzl2alr69eNrWnZTsYPnzRU45vs
CV/bMB/X+0ZL8V/MdHnZ8FOv01HSH64LY2s6EG5Byt4kPVUibok+qPXezlwuxmrR7VMoIvehwYtC
4BghNlihc6a8SdUJFpj3MnxcNVrAFeHZSFodc/Jwgo10NfKNVUIMEgul83fJ97s7I38xAu7I/oGr
SNXNSEl3m7W+OmcERl6ztLSfe2xV877Wy1rK4NplAXsRkeHgLGzEC5vxz9iyMQFqZG5sMMtYTrxN
efzmukSfYXxJ0ODy2MbQXmr/zatIeyAbU9t/3Nr0goRDM/cbQoCheUsIl11d93Wy6diP9VY1VfSQ
8Dv20VRCT/PnCl4+PwyRnrlmv7ymzd5joFGG9Ys/UZQ0yibeZmrIgzyZJA28HVWhae6iXvPjSVJ9
1EEW/chGMttFKCzhsl9MyFAeJTZ75tPE3FKFlvtGiNCw014BhtHGMhM/xqxD+SUvnAMRiSkgT7D6
Gl1CB57Ja6AH2TDFca270cnDg40qT7rMwqfzLrAms3pBV4WCnfXzG9gPRn7ys0T3QGOVZMduzrIU
hZ0u5IYpZPI5jk31bHdEQm1bMl2vYzqHRPsFbDchw9C1bc5kOAB0+vXcz0VTVAdvrJvyMe1IPr2U
aad7VBGuFECedYmh7c5JvhsS6KsLsAuqqFwCa+somssoDPzlgMNcvcJg2S7QjRn1qV0AgzZZQcYE
dSx43LZ27fZWQFmSpoaO4m75WaPxB/E1mI4lK/TqgM7cipzhOA4eE3FWvxXV/3lApm9q4zHGdf5a
PSXF3s+CsTvNjH/xswyikAeAZf8FdtuPD2MSyfaAnKNrOskW6vK9wT80DUeW7Da0alK4/3p2Mjz5
UkZmB9im4svAkrXu2WKz21mOPiM2BtXjt+ArG25qCN+nRYn0viHr+If/XM67xll5thrwgJdhwBG4
wTic5Y/QhEn0ynwMmy9/pJU/jaSABEfZl2Owp8dJIRNTl81xUCEQBFHetseoI7FoR/qN9T0GdAZb
p1Tjlx+hIyzMsuZSP9hxgSt7wOLwVXo0GzywBNP42E0Bbn8FU8HpAj4Ho0/tKzPocPTHDjiTLBCj
d4Ny/Qwks4RO8trYL889AQqAbzAT/q7vIid4U6XPcAiy5U0SEXzQGD31HrM21m4TYVk4kuOIMyCP
uHOpu8LHAP9ERL9bMMctnVGc8qEt+2OYEd60ViU8pQx19yayGjZilrn1TJ0ZBZcCLNI9S6Xpp0vT
JuZS9AHeTB1FXCmbLBGSHKA+J9p1y0ObP4nVC0/kuMyExfGVxbXe2QRXGXwFuD1MHt83qDMIsa2S
zjVZaoRVu4MeYTaFyQ1402d8UAcVGpNFIsC8CeYCWT0CJXudkBuOqtOlDcaL928fSd29BoQKbdsm
qqt3qH0eYViE/nss2vS7WBjYjUbl6pil+Gk2vvSKl7pP8lfjtWP/ny5mt/4L5UUX1mC+azdcT6tX
J2qn7rhg7jYPCunTXIs0768N87o97qkiOI51sPILnajEM0k88gmRO2dkVKRY4SEVBtYZ8kvMNhv6
6GNUizrXy4oi1EQWHZhZueqUaRZyHzNBVupL5UZaHXBw1+nRMwXoVKe7Jdl4/dw+trBy3AJ8OBQO
vGFHf1o3t5cVI3mG3oKRTR/bzd96GTGBQE8BA5DR426hLtE7+iad/5sWjO3nGjyaYdgyyCN6b/Wo
2mQsr6vGPm1VgkN7i73YVw+p6ll3FKCBdIdoqJx36czpMWV5pnOFF1LI/kVBeTzZSZsdgFdYPeL4
KMj/gT5QEuNckY/0w/nqviBL96IqNSJXlxbW5MfYnvujdG1EBeMWWbJH4iqtuwlk/M5Bb36c29Iv
f1hPP4Y7afu6/LTiER+K6jP/nJHhya7qoSvLo48lMrmS28aEhlwh81WTknmGVAJfYWCZudvKMk59
mFsHPEjBK7JEEs1f7RfRV/eaLZzMr5O2bh69MWM6j8MvxP9nVPyqfSR8fAvQY/sZPtA7c8J7/1Qt
JAwsdpANA7jJBoenc4LhzxowxGXKjqjFRFZsNPnE74Ch6XAMsfOsPtKgbE+Fr6ua7D9XNvJHUHCR
/Fk0ziseAu8VRILKizZOuzffIoFry0QEs25YYdW7G9q+HQ5psoC7maC103OVeBajOzfFGKB52wfs
NLNn4ctirTGZLsLJb3KM5HLIqzSVxFCvtVnjmPSU+HH+g+iL4tQTFQ9wlDb08pYbio9yCSEdByr7
hzHz10ls79lvwu7wcURDlMBfpJG+90Iklm9Wg4JuMiGnVO0zWIOLIY/gjhAZJlaBLJv+ZNxFkW3o
2ym2rnmihD/UC3sgyMoUBCJ4Vcjgu0mpeQhobVihBFPQxuUB7K7OtyQ5EIgx2XH3t8JMrx6IL5Pd
A9wcwbQeJoeDJNccPbmeyv2I0xQPYp0Hd6HMEi4SEjIxPmV0NusCFfE0Z0Hk3OkxQzAnKXG1ytAM
SsxonVz56IIMHjnHCRhxF+CIbs34S76190oUL86LTHv4tmOO6D+J73F851W1lLusj7jysNGByoIq
6mE3pxhWDNL9shmHOu/OaUICIGt4K7SXSPgJ45HKVs3BYkLDgy6m/KzdBSCukIBubZcFbKWNSkI+
o65mrhK53CgEThWUWMLo7CvAapluNJD8o43kCQ2KvWtLEABekLqlACe22OmPxFKLR1JY7WLLrcFB
jMFlBWUjiAQ+nhZqnRW6w1OFuwIKoifaYSPV+ndNaLCYLs9kY21o51kdbCGgPqPPUEKMtZ/vuekB
aASbJT4c7CHWJqsi9bNekfbG8wb5SHqOvGIBxv4VlMTWQCmuWCicKAR2eiRDFriZ+slz9620aQqk
XYIkcBHl5mBP3RDvbTvSBQRWHjeHQtf6YUQ3eNJVNL4mwUJx6g19dRtFo+4Th9MBOlATmOCKNRAD
FZWtCjDfyU0MBOodCLcUf5UeJCGLtaVfigrIhOJa8AfNEEny3l8Y7c5MXvewvVF+4vzMqpsUi3rT
WeF+eg0kGWGC86qh0eid6pQB0NbOpwCHSKP5QMYR1wxJ7UN3ixwrRagyJS6RHhZ6HzkMjACJxhCX
s4dLgfrPxXbGKXTPQ8s/k1bA0+DfU4qv+SDuOTKwl1UiharxDU+B1Hc8V5iyVqNVXEZ7bL7rIKda
g2FG4i4n1Mop/piHwMew2nJAbJOpgjCmcqZSYjzbMpAtk3Sb4Zo6GzfnHPR1D91QYBH7lUQPhfs+
dTmie38JXxLTxc8FgXofYZFod5M0wYoFLEHyp1/WMAfRNfxa1ajy2x5IUeD3hu8qC3Ab2I28KqZE
X9Hihe5uFYSarQmI1N34NVPYGhbohSpfVvukdHgYtLLxU9THISBY1RrxMleRlZzIuwFc6+VK/mhp
eafETkgWYEqf/5AAsRAZw2joy25DsI+2UMmLwfb+VbBJpT4pYGxEaUSkdpf5KaiCkWhVGxn0gJea
NcGHxBH8nZJWNZohnQ+jbBWAbvi6+Ja3c59jHEpcIAwdrS+98rkesmXmlCtIL+eCrn2/OMq5jZ9N
s6ZRE+DAkUhQE9o0cHA/SWYQihIpxdZF+BoU4uoKjBrTTnsP3dvdS83AdLcudvukuOBsZ5iBDdhw
LD+NAloU4JGfptZAQwV3jtki0vOe1KBCX1Y4004k1giGht8kAfibzX+6aUpNCJYnTgQNIwRGTJTZ
AeF3WbWfKzP/V7OSmheE7EygdVsATqAU0KSFdXOXNIr+UOVW90nwLC945lsExvnxiqeDdOMjo/nB
LQGy+CMWyVoFwn2rj75F8+LnRJzcMVdhIFJ3jf0WZV76LXBbm83oJKnD6qFRXjSW2eWoeNswxFqV
++lOGUSSTSNSI6MmVnmc3BGiEZaYfBOWng3xZTRTG2z6tPPiQ9zCv+1bpwyzDbPeIb+HfgeSbBb4
rpMgw3i8lHVLeLtuixHr8CLt+ewJG1sPNA0SCX85rwEOJbKp7VjK/hUlA38XuzMcj104IKBjnqrP
ZG+CEJpOLne1pso50HSN0VvVzYRWqWVVAh3fblA328Efz9PI+UDDyc9IEa3OKgUT2NWGDgbhw6oI
79Dr3pqAlTxnO1aUfB3BlWTygGZCFyq2JVxN0LvzYaiolGZqxvQOiKOZ+XqmiTkZWgMfdAT8JruK
KcnK94SnkDx4TOKap0pmSJckrCqx1ZpyjU7Fr2R9J/0wGHrkTFI6z55H9uuFc6aMH/kaTA2nO7Xh
llykJnzw0hyyAdSztU9s7a2SZkusnyTkJxp5mjSFI+ESjLt/WeAmWRuGSy5BP656/geEm8TxeFKd
U7J8vLeLbulOHhGjAWdNvCaRRFEw0Ao2rJK4GfanzGiP4ZjtlMtUv98XgERNfWV1VBY9jzMv60Pv
tGQfJ3GIDAwFyuV/7lLGKjdNyru8G5GlrT2hSrQ31CJZc+wdsvMM4cXjWOpL5vEV9FBFYKEPttPX
mGIxIzJ6v1AswUBthcT/ixUpZRrbnPQIXf6ngM/TWE0aW5yI66mbYmeHzmJ+7MVGPxAck9mfWpTM
oPdAcYq/u6vzRtz8osNlKhfIrG3hFz05/8lEhM6B9klYMIt9jV+w55PD9BmCWsHzkKHEu+oBLFM8
DAOPn9SjkPYD1oMt8fCaa8yL1E5hX0UrEuYHzVTGAfsI0in6ztT6z51wM1Xi3piwoML7ZFXhf9kW
mTPsgWBbz26QCWOAJBt4j8mdEu59XQ2E/+qst5yNSFGfoSAlWZV30ZT56hpApZM+bzqPUJJRsm7n
mHZ56n+RzRWuQCasGwZidwZjw8xYleem5AGsgIcREQ8JW9J5SPyKfP1i7cxV1dPjzpldEvznBLEc
3gmaHYrHkel29k+jsyCqzFO2PHg10cOnuRLA1wzuhLrHUM85YpeEaD3pjqy4R4KsCjBXuym9+5aE
c+s8AB+QVlx6hfcivdqZH7XwkNtsknAygOq6Y3s5fFp9isiDQlLGSj4d9JC68asptCy/lF3NXrzP
aocilTxCaBG4p/AqYkMmwWATPhXQFDRbXta5Ok9BznBytoIh3o0OKwfJefCqn56v6Rb6ZRz+cHcS
lhTGqisIb5joVDekG2JaSsiBjs59iSKHhq7c+Qec3I77HRJQbZNitULd3WJkcWzw4GrG2uX43LsQ
/dvEtbM3RHwKDBZ7YSCJpIBUJnIhR5TupNoxG7LMDz5hf3hFyXCRTMCfmDNlkT+zntfnodvfnSxk
/7cdXEMcMks/WesuFmfpiNkSrnpgnOZQVgr2Z7wXaVllH8gjFt77lB0x1l5CdOBd6JWW5iImv1tw
RKOoIIb3mMEvFapzdhgDTDoxCWvjzksJ6PuTT6qLTgMRk7ShhaKXJUSsqetDHWiC6THuavpwkHGm
fMjHMTXFTJGIh4qCpcxMf6fo6ueIL3hLFA9VWViyUFcR5NOSYDgCIAy7eu5dcYymAfVpToQeP2bM
u8QC6qTW/+H5SvUFxyhWq3VfCBi0ialFSI3HskJgg75nXLQSiDTL3c6QgFJwk7I8atjg7nKnM5mO
vvUuygTKPaGPd7ut0hGjDeZ4TCzi3uauAsxsKEbALoj9FKoJiTkLnPmpxRXOxNAyXE6CVXDm106t
3r9wqNUPLBJhQ0aypnY02VrAExuLma5wSttjIm1nmX4mK6Aqf5Myh1icmWTaT3S74JYe+5bSA9DB
4F1mRvglvrB1mo0GQBvBoaiOhIh1maYvm5XPqW3kueD7i3nac53vpLBt+6aH3toESVh0f2YSFNh0
hechdXklyUb/hbtrows11WxuwoygPoe5gTzhxTV8os9khAn/gT4lPhhiG4cTogFPfAsHDDbQO9qo
p5ZPWwUbl6K0Y3TrQjd406IncgmHBJWkDulpNyz+CIK7KgunflfltpzLPTp0N+8KnKHuGcVlqh6T
vliK9spmBdk/JWMxhPmWKTfJGpup0oxPbL+fyItdcE3ELz1KUPVTtBFUHPESdtQ8stJhzfCDuSTx
1FKMvrAAce2S4YZMoRPiJ0n9SZjrC+W0zW3xFs4SQaTmfOrTCve2Lf3u0SO00L5raf4bnN2qqe8N
jvvvviMX5qxpVZrvdmlc9WEEuzd3iojc9m4eYDifnN5SJZEa3vKKNd119qOqZ+dSxIQJ/BFOFU0P
cU8kyaHBeGC3AE6Cw3Q2c9ecekKDHGI3OnwcUdS32b2aqR3u2EiKCabu2yr5Gq3Kyj6kmi3r35gs
VMMMLjkKBAlF/kY2qac6uE0GwPvFB4tfd5isXpa0zX6JZiJEIV3svajZF/pSi2VYboRdJwXsRKlC
938cndl2nDoURL+ItYRAAl57ttvtOYmTF1ac+DIPQsxffzd5vUMGd4OO6lTtwmNENqy8gJLiV4O2
ZH8Z8N8sfMocvdUGXDe5f4jSt0dUcqpIdiny981PFjOcpl6pN6ZqyG9C8ifchzwacq9XlJi9TLCq
HyZQONmLrpHUPhgUyw2s5bXmJBB4PECdKfcnwCntcgbshEeOC7aPF3/k/jzvotzDPVUUXcSdR1jj
IIDMDbFq6H2e4uHPl7dK5JXz5DtjEz74LsIYr3/aDPId41w9fMPbVSBOb5BYLAxYPYgaLcFLlsfB
dCW6IG8kuICBQF6RpFXQkXhPJTSQ4UXTIhn8d6w0QX9e3BBcrr+sRGvEmJnoiRog0kYoKsH0nrMv
09sj5Okd5P94WwBEy6cfJSN33ibg1VzAiO2O0yihkvgsoCIuBYi7p47s8UoWfTsZNp++cwKTFysM
AVlXLm+a/42AFW+O9d6RA1EES6O38ztxZMFKeGJXfFmxcaKpEN8fDnGzZOFPnbCpO7kgX9Rpjtm2
HUIdddseKWqzqwV8Enw2Pi1RbLxQ/ZZ70n8+5r0JrrlzJD7sHpxW9ebUWmLP0HmAld9VJkY986E1
DbsJw90PE5nmT9B1UXbUmJtrzm4va3/HEzUvC65D/Pd8jQhOzj7iZDaVGHF6SFEHrliVBIMIRPiM
DDO3Z2oAeKPRfOZ4D3xfeQkntdH+TY8tW7WYZLu4bwKWdcPsxP3JjG44k5hNMudRhhW2JChNUX8m
wgRx2reBsS9hhoXpOgy9mzIwRO4nt4LC/QrdonF/TORhCwlUFdRntWABOlZVgZAk6IsyD9k0AUKL
PaaZm65yNDMO91mQ4/Hg58HAdvFuNkseHIz2TH+PA7n5Q98XNjTJK3LBpCZ52bRrkZIakkIpsGSQ
zHfzuGb+owJYt96RDwizG4uXwhxC/A54fvVKCIFgucguLlix8syFg6QmN+TZdX6wtujLXwI4pb6b
WBWxjhLoqd9ax8Uinsy2m5/gD6g329aTPiKszdV7DCWYnUHVcoTYcWRu1H4SYaUoG0vSpkYM/B6u
qVREfIKkbu4QksrlXjP0Tne8Z3PzzL2DC3vS4/KLSXMFb6I0XMGxZUGkiNFGDzT2sYoJi2Txfg+q
r+pLWM85l9hgw/gugnkn5DItWCyGExdTGxHNOrBBL+UFonOR3sjEx/ZlIFlp6iPiG6foUrbsKoaV
NSWfpYNDoMLEqi9sa8vhp3ZYpf2VS8j3nGViQwtPjRkQin42DfWJk52YD3GEJuJ3Iyh0Hir+yZeG
3xJcliHkQY11BE6YFTY3OU5X4lF+RYfPRYYeJAZjgtX/0w8uwYCk7QB/NUvUU8tmVr4yAQXrN1xS
i3jpQZr/wuto7dF2CxOIjCsMQrvFGyb3UOKfCrHMrDOe2GbNnxp35Ia2eBPR3oHlXMXTELqfGIs3
414Dx5KButJuu7eOFz+xKhRsWqEBd+dwmbz5kSWCFpcBv8xwKGaykTe/NqI8Y2cXT+yNEnVN85ZR
N+NC+XeaN9Mrb2tv+ChWm4dPMGGR2VFziM4LPFY1k73l0KmGIc8+s9gMD5NuiKB0uV2Da+FuTjzw
K4yAOqwA7BVuszXCND16OG6WLAaltkXtQm9CLsmChIti8+967acszPeT4/vvg9b8J5BK7beElizn
zSjJqUeMXCMK41JrH2a3n9v7bOyKAlEM0JLDvrfczp9sRhMH+lJ6oMFQ7KwVR4Hdhbd5Hkbhntk3
7jFpTva3hz0m4CKWc8iWXik/Ig5/ktp0U/1guAfnM8QjlMQwaUk5BWKKACX1RI2GnHaNHe8yyo89
bPD9MxMPWSnmKU8f5ehDhfZqzWW3Y0QabrQ9sBdLGnxSQH/iafwlvZj+tbicbf9On08p3nJNDORH
0fZBTwEjO3BKfWKHVQFCYlQ8kVvYQNRzUt5WMOznrURPXyMZMb2PHnuYt7rVymN6p9lux2PLFwdZ
DuUVhqVb/MFzK+OrZeJd7xud6y/CNRA6dafy8IrpNP2KifulJ7oOXUFrT823xOSd8O/IyLrqZamg
jf0o+GOPj+U4y+Z+juVqfggybSH9RtBk9xkoXUVnhGZPaHvK2tike5Qsn7ewRnawguwlLCvENYQt
LFxvLGdCHjpF1d+jZNBXZztIjEUSizlGMYQ7/PwaGkNVlVH4XZjVMeOxsbGun6jP6ty/ozfV623s
U+VBWWoHepu49PVf7jpDvhuwBHuPqKU1t+pi8its3Gy8AT0MZmDob5SZlyebLVsgA+Y/dT2zMNUj
iH0UpCVooNfz3lTLL3/2ke1DGKTlyUQEsne6HgNx4YbrbRUAKsOg1fswxIMs8f9j06d9qowBRgJB
hVzGBciFU/uBJ0YQyhCzmi9JoKf3qiZoCPlRSstgWGUnj1mkOJOA3SQn5NXfrL1U/1Rwc6VZtWf0
OMAplfJsFlYxm9CDth3SzPEPrU0aIvRl95E4OBnoRSU6La6ZrcfxrsaDODxXo6PKK21XSDnCTQwa
U6alim7btJrceJmQuE06wFKXLKcE4NJUYwF0to3dNx+QYj8cpha/6wFK0tw84phcS1zIa+S/ZXKc
yjuipbhV0fs9S3mUEK4mxTmmefCn8HHy33MUsrghIaW/RNhOXxm0/fKxpUPAP1Iekb9pvJvpOyp4
U5yS0o/Tp5DGjYY5mJnJ/241DUVvBfubz8F1PVuwZqxc5xhzYweKUIske3J1x/sis2KrCciFjm6C
TT+fFr9Z/zJhsJo/tUXI4umIy7R/bWImtn1IL417CqkSaV+5CJHJxR6U9SF2Zs8FCuEhTPw3emys
UJZdelxawFEzG7ooD18XJH3Q5R7v28JiU0o6SpOzHV5CFkAsxoE7ychNIXgE3J5eCRimzYUgDVHY
flZj+3NB7QxxWJEMWw92yntxFdrCZMfngsgA6nN7lbvbQJwF6Tgc+BQWtgj4aIPXynG3U3XwvPGe
UCmviskr/PTi5VBt38TSahCuDeBGaM7Q1v6KiVGCjcEKWc8nqV4ep6Sa3Ldo0QiAPt4q9eRVPu+u
CbNxcMrLGQ1WeAZhqYyHUBCaLBb0TCtjdc+2hPyEjx/BJ+vQDclTpzWvZABeS3BGc69cDkllq/Q4
6YT53fgBokzvEYM+wCsS4lBpux3nISBNc3AXel127MEB8O3SdiQ2wyGdr0+wdP3Z2Q8uRQaPlcaD
0575tRf1gJN5WV83OZLvVRXQETCMLaRwBKeQ7kPiCZw9ukjm6bKw/LQPnaMq90WqRecgBpKA1ZJu
BNh76vf65wEeTPkgx7Bg50ZgX+OS4cVCNM3mwXzP7xVE92FUxOa+J9by6kHid85eVsQnlFnAgj4/
vehLLG5bHwTq2oSnZdQPVJWQX7Fim8jmykGhpN13vpazN5r7IW14mbA/z2/oCBtFTZoBTR/cdKGP
GgvKZrw32NWxYqJTNO2G86VIFCsfVYksPJosg2w+9a7NnxkiycNm1TjlnLRExPxT1vpDdQCJkOJA
0m3b/xrCyG/do8mG+riMMbMtHk7I4jDlk6Y4FGk1Jz+aTvbOSw4pz7uQjkPJFROh/0OG65dkZgFd
lmWdx/Eth7wc76a5HfAlZtANfg1k5g2/P0t7RM919SLvVMDgwonMq4/U4xKNVXOc6FYibuZEhXgb
piAaftGPq5+HEDDAG3Oknz4G2Itn91JX7IOfmGsG+9EZdNNLEeJNxE3HaLSfQQtJcyi7fAMriGnJ
bysXjQUcBneBSzqG3DYnb4REbamxok8yL0kG+2QzkUA0cPSkgmr/CbzUNudB8I0/U67MOcCpgh8H
c1unbllZkQSjtVldzdJMC8UwdH0GLFnJkuHxjNbwGvsEys4Tf+3sjs0jqdopnFAHWIin3k+eWhW/
sIjyCcGTv7NvpokgEmeuz/7cKWZPcU9tw+VRrLGXvSXby/sIiyEsbrEPavJ+o0TjmggDYOAQnnN1
lj2ENaoC1tB/psRS/oqyuGnfmx4Qx2kYZBA9xzNJ1h23/LTnM2eheEoqyAMv3UCcmu7ZAqE2LEb3
N0tk7Kckn7DTTXApyrtwtl52ww1L4Lnw/Um/j3M8+U+lxDbrdqOzniMzc4QLY4dr7c641lBtkZ1n
P2dEJ9NZ9UC6vZGqi0BCRvaoxcW5Tn9jiPVCNmBWqLr61+kydyhI45jTcwcmg71qYSxaSssopMkQ
zKRAPYnx+8D4OzY4ESt8OnvDT77bJ3xScHl6UivwfjEhSehMCuoc6f1Y/hldp/GfeV2AmhXwSrOj
CawyRxwTVh5B8bXdNcw1WVLmMg5e6vVontpZGC30BaeG/gA7b2DnolElHR1TzsfAcnIIKWSqTHmS
RsXZn6pDZZsCGCn3mhf1E7Advj7D1lX0rhRlpgC32RxOd4JuBaYJFzHnQyPnTV/0y7Ap6jpcVMdO
DHwTGBqcZKDI0rIC81WaZa+YM3T2HW2v4Ys1DXCqcjxV6YdogXJAYmSgCyy24i2GsrBPHIANvdWc
ugpNRwIlJrip2heKh3lRcRA0HKEdqVfqwVFY4I4fNVbVJjtPCGOYH9Y56JqbO7hD9Gjozohv0AHh
omUEbDHFBGMnjgHk/AqaeJHrZ6gyizqzyYapX0HaYPevGgHgKTcBDDMk9X/3HkcS0w4byUAHZNcT
CNzONFTVd58GaeX9MIUDw7r12EpKt0JFO8YFDnnoUEHIQbhglZO0c7hmeKsw32fvtgB+D0UHtfUJ
0ALrld2WmccAzFJZHkZfz8DRsKH88AYeYIafIniiqyF3zywx4BVMbssdRpH8IRfoMFi9g+LBHiu7
sfJvYlITRUuqLVt3h+rAk0X7G5eYgfpY0AiGqeyC3Bs9CGbP6QdOHV7d6DtE+IGmeE8hEaPVYA5U
FMDhdhsBZ/HKgofVV964fPI+CcRbLRHLEtHHhC6bUoDHWIXD/D6SKg9+2HRbhacUoXzXPnHywzql
DmutgDa6Axo5PgEl/a6/bxtvpqRaOivfy8RgIDngwPHkU+AqqcYdUGdKKbnSdd2l8KEYPKxRaSGg
QaA8zn6HEIa3LqDeD/oAtvh1EbU6ghRAlJ1ZKycYDbbn/5KMVjh3g3CzByQaxKasW13zEOZV/4fT
q3SfPRYzNPKWmVf+S20rYNeyoD2Oe55LCJo1YjSQ4ofGx9oxh/ChjhLRZ/kE9aPzq2VqZ8gKNynU
BtKN/7IZQFwDN47s0dFvmaVpT5Z6NvolzhzwnxehfT5snp2Sr008+uV9gHXA3XNDIpvHxTXpLkGQ
a7RswiJJYi5+ar2uf95AaeoWh1tuD7hrU39pLCPi6jiTuTQw4tL/kqWSAwxuQhztFhtxx189HesU
dGNxHu6Qk3o4+OGsEuAio1vq1ySH/53twtDpmU3TeVOV9YK0T+ePtvHOAsne/MqVz4+96mb+YDe9
dk3SnkiuoiyYVvHOytIw/EasxQ/rYzRrVMFaMiZ+4nGR8pvnB9we1nEoHFRVv8OZBmU3qCgRiFNa
fqiuSvT3MmaXPe6plkLgNnHlT08jdtPqbqao1/nuDiV2m2ZYCRzZgDPnhTARCxGhx+pLt9tJVy+o
vUc9Ijqd+wacGZu32ite8C/zTWeFTxx+pJZg/aQElNqWZc5ptoccVTyUzcTj5E9pHLxHkcq8d1vW
wD3AVbjvuDSc6MM0bf9ekHplqetUrPKiymNT1q95c0lEi2Qazn5R31MWi6+K+xLualQp9muoS7N7
yKju7nnjlIrbcWNWYg7MGU5i3zGrdXVDh4DPGo4tKqmPczOO3fAMUCng9yiML3+qnM6yXU8lKKoF
3v/mkdahkkC7DImvQE2DDEoltCAAizMkDnV77SuuAeye5dbQyy6L/evAdAJI1sGaErNWb/dNtCZ4
pdgrN/dF34weLpwFCt6x0m0UPfPtYc63wWjkOUCzmU6aEwI6aGQGPAAU4wp67ifZfFpsAViqNNn5
9yavKFCmUhzPDLW5SLyLM4gnvLzr6KKzse05asXxvqul4Lw1roNfVXOpZO8bFbh1Khaoa3oSYKQj
Vh+5rr81eZp/pBaFjUCmA/WSabyH4P1JxN4tfi0tW7sfUTgBoT3UJZ3CEl4lNUHk5emgm07I3d58
DTMbtXe8HTHa38+Ta7/B0FsqGsJ8Z6UgwTTKK5t9gjiEIQS39ypo/k4msEHpULjA8cDYt1DGI79J
iIDOKXc7eEkcgjErn+UlIaO0/qxUQVJOsO5emQpQdghRpeofEnIAV/qTd2TJ5AHQYhWPNQITtnym
k5KbGAg17EOUM/HoIOzk3gdf4zH5Slh7tvtiIg70A6HSXe7AwK7OXse1TXFVbxkIXpTd9Ju5BUQK
LTgynykQrJnlviL+CpQCse5immdBDhxU45Z9VlBtRpwNlhQwgw+xjHpHuVA2/edCwKmPvZooXt7h
0tnQuUzE9RFzHDsGOL9rss+1X30NSY0pLUcfDS41rum/OD8BnNGJY58V87t8diTh1qdtVTnu6BTF
Oigwhz96WUMhTzLJLPvOo1rl4HyUxNqKyXghNEA7QoNFaawtZVqI0eivMSF4mtFm5xpgvuahn335
knH68lh2TKXHsQMFeuVHPQ9/EyJ5zb3v80hAAZTcJOhCRIlZ4k1W4kRMPfAv7HSFb/mEUySxaT/G
g+xvrFtNe0kh31FhLA0yMMGKWN/HvChYgVuQ3OR96fAmLryE65n2F1b92ZDRjNeRdrUPw9ZWzz5d
+eEDWxySV1lNdcZuVGPeveKhxBgXZYn8JTxMRvzjetB0u22C5koJK0RnktVXp0+w0SVpzu/kRuPA
tqn0WWCosIbFxXm3SRmEeAMIlYWanlj5ME5VHbCkPdfpIjwkCUEduMh93/6VDsmJu8zJIojKVQhY
Btsfi6+7glwZRMGhaeSn9jpUlbOk4CW5OabDymQryWOKvs6LFKdKJu+bfg7Vp6l0LwoI40VEqoa7
F/vjnZ2bOL/Q0kV+ih4+3gfIJujKHM1czaZ+xDmYtMQZL01L0el64kqDDSO2oJyfnTHQlvowrFNj
dO8XziTIptsyyLhPkzNe/J1XVUFEqoYJQe+CLTCI3kGBQ4rtCBpneD+Faiu3wIIk+xrGzYrpC6Mb
EK033XZIu4co5hZ7T1ebt+D6QguYoZCx4U//o2C41sllQsGCjIQTRbtHgoYrU483NXH2bQZVFXJr
58cp2c23yUo7YyZMWb8PCecoW0XQNol5UgXUhS/NwMuWKkcO3O6fURtG3NTrGJAvt7bhIx1J+97K
fmnL6JiN8fbWCLKO6lwzA0qjfKwd5ouorRopJ/K9ub+0VBtp55CQZ6rAN+fGrM+MYJ7zW6uupnYm
gddUIn3giceR0wbuDLqysZRHrUXj8YWeuCakv1mqADndLamcxI+4h8sDKbQZMCoVY7e85ZCIm4dM
GYJxOgy2u2tlWeAr7jTxNprWhXA+FQ8LnT0EcLFhgeV+0x1V9SyXBq8/cg+1Zz6F8GfQu5X5rcOZ
X5F95xcPsxOeaWHP/qxesd1ZjEDWEHNVnFwf+2vX97h1qV8M2hvHaAA2AxD2qyo3yy65e9ZY2VbM
J5QJzyhG3oPNTf4BRgsTnYlHHGro+at9oogqaPYpXpJ7+LcrUBR6LinSw04RssMpEbK5qA+bDhTU
8Hr3rH0pyxjTVvE/MzDZF7fQcN0OA5Xj7bDHKTYJkJxzINkmR14Xkf8P1p5lkrvFwXyYKPASjEvE
gYvK5HLjYCx7CwhWrwcWTiDP8yBw47uJDUt6lOiC1OB1gnVEk6a0m7HTTtz3mIUgq8a1WYPHpMMl
Dr17CkbMfU4u/xSom3TrMJ6/xKKImovj01x6VGSL3dOC/ibfxRQv3wmXszxKl45MT7MId1sCzm4+
AAEbDYukKHxPbGaz64ATJHyprLfUD6ZcVPdgxjzV+wJ3a3mo/DTK7nW4qox92hr84YB2ENmc2K/v
RNltxKhyAx/Eninfk9WxjDf85zNhqI3hkR1glUYtFwIWqjEJMIWkTq8BYu7Kne8vkCikIj/HRJv0
Css3nCEkTVEYKK1Dgkj6QAICcEAc1fp3EhhzhjYytZ/d7Kor33GnQx/rPXuwKyGEE0fuCC6CLNta
3Ug+8F1q2xm0YkeeAlponlP+FYvZufldO6d3GKTa8AEfNB8FnuH+D4FQ+0lLN++tanXYtsk1CrK7
MAUk/+jXqEJ7CB/hmQUvf+uQL9VTU2vp75s+xNGDuC/tBczlYL80U8wAezvAF/wxYnr9DimWubAa
e04kqs+BbDC6Bk+qzTIqzoCJ8EdcppHFkmR4hK/szLr9ajy3r74XvpQ/wcA1F5IERfuyDG7nfSY4
mnoCD5WIUbFwYReom/Ta593RlHLJDnrK+l9JwdFzFl4bvE6cky9DrAmLbFjiiRl2LX82sbI5Ym2l
vJcC2Dkv83YOwp8yA7TxE+qmYTPhIEtLOqVaDxN2kvNmrNyYULMJBtzbk40gaCc+aDJu5rh8/11F
UYww3Brf1tXfNlaoKqBnp1fXF+kr9l6mBROCID9u/kFzXypclXhIt019U2xtAYS78VOUJkiJv/+D
da5dh/Z4YKeMq6KLyMF9CtpLsT007OLF58Ydm6gmiKg/Ej5vkajb6Et5kTBF8YybJygMyfico2nS
hUmp62DvoCCY9IqdZyaDuVY+cyXMGZo0Clwxfb9Pk9z1njN+eCMuaolb47B0MDH+kH4f57fErm3m
8moow/y3XeIZ6YFtZeWTklLFHPzafA2cueAIwuquduaEmsVIB84VIgcPJ/l+ghGfUsLU+mAn3zh3
Eo3ZY7ctbDhQ7ZekDs97Ly8uXuhbzSZTPSsi9d25r3LonUmIjKpCLxF3YPTr9EAuC19gCHuY2EAR
avSfiFV016FRXWyfc5EBsQlWXdKscVhK6gMQl5NiOgVuJc0Jx9rwkzN54yIuKU/dYIefoez4ps8b
kPUBlSUhIbyyf6zOa5D60Z0b8yQ+5LzLmp9tq8hOhpi01GOCY+M+SDPxSouXL4/aK92vhfaM8KXP
NZ+sgEC7zQkZ27gl9lAdA5Jym/5CvyDnPo+OJCqUndKSzWbYBVl9Y/aQtzkAKbidZCz6cfNzvtQR
ARis67yEfb9itYOPeDBZdw7aOvo7B4TgDo2rSV6v69pzERm1/R20SN7Ywlk2H3IMJbesjcHVTtEW
IwjwdZzAKjH7Ym5jj6EX11B0XLZNwbeU/c1OMi3UUE22/dOUFibgJGoY85pmeyckHl5v3FnTE/+t
/RbGeXoBWWjbtyAlpwbKn5obfipNMRms4hPdvavhgr5rRrD7Kp5ZKQjX+ARNHCd4xraJt1WNPLIP
ia+4aEQ6TbgCdkFvmI+gY78PGBa7exYMY4QN31FI/izYYuTCGBOnobMtpZztiIsaJ2oItMTnnjys
XNvwg+XU3I89Hb/7lEVVfV/1ifzswCt0J2xtg3/kxOJOiXkU8invu6BmNkkj2Yf7qBhD/zWvIuCR
NiZjcqM5PgqOfuoSFRkGvFoCqgYwAlhcxZ0iW9vjz8mc/qTaLWE8sHZrLsDb+kg991b6vksbrALJ
eGBdPEBS9gkI7nk5JN0dkxVdjNbI+JO1DVPrDm9xZa8eVpNq4zZ3Q/zo1pt0tKQz/Vf4dScI9qBi
VERsywdsdbVryn0GNgK0Sfxo4wYGjFZGK4ln15y4ERXfXGxPwb2wIpsuvqmWt4KfacTmbe6kzned
tb17xxISo9mFwGRLP0w18T8r5idyjEx0y5Hmvri7gZ8py29OnXDCtmGQuod5zSbqo1nZlA8kbPFv
capMs/sqhpFwEOVjjU34xFqkoSfyil70FTFEp9Feq6WMHjNf1SA5KZu22c7F8OYll9hnY3OMLdPb
DTHQ715XMUBLZS3f8s4hI8jbysBGCK86cnKqlr1+m9QrZntuKiIpkBYOA8G5GGRek0rzVTEFl/05
hJlPNzkpt/Vgei/ktkHNNjlQmDxzdeNrz5ipMxdTVVhZznp4H5WtH9BlxvGFVmM6JDnj+EPTbcFl
Jd1hjqCYHryxcf9Lyiy3f5ghWfCytC08dolhJj6DqolpiB5xnl6TPiAzn9mRS1YSSHCZiMSOX/6q
AE34xyXEIxAcEk8k46vMyPHfDPbP5ReHbvsYwp1gqRvW+m1yhvBmEeouaDUYBgqqncQDpheVXWcF
k+YZXpDOL2k7bdFjT/XZsQr4B0LnyYhQww7uvsL6Cd8vh+GHTaGag0/Ts1pu6IzaXBnaw6yBmk98
Yld0ECmoSaQchG72hmGJnRcNtTWkyz2cFf01KwHXmfKM7Gftj8rusYXK/roGAbFlFbC+5MBtmTQb
l/QTpx171Kog2wKzkexfM/SZB+mB9s/Ml/gPzTghIg3Cw2VFaXNB5pHIO1UL4Wo2eyV13Jvpj6GL
Mp2NzbQutEdoj0DI3g+9Lf5r0F+qrEcrr0Z/+RmFm6stL4ut0tEkFEeO1D2Iy8JZZslUS5KfYaDY
jnhiu+yjr0wfdZOT+q97DFHw4VAddiIc3flVYLCsnzPAYtNf8lrYYQr4tt1PUolbUwoLGuypy2a+
wGQtb1neFpZOoBVSMekL4JXWVgDvhoFt6WLj6Yp0zdKB2ZNuiypdO5dNX0OVb0LLwqMib1Gd238i
pVBR4gwn7uYJ3eVLjcosyIkPB5DtUf/bL1j/EGbPuNcCtJ2GLXZQu9pB5Icc23nTM22m4hKw+Y1P
qSp0cB5jZ9HnbA2JvSw8qb+3gGByFWYbyyK36n+RjmQDAizL/+tVTlAXO8qJOvnA8SvqGwHLZcbt
s6buFxbe6VuGZ6XY84PiDh9qzTkknCHKH9ir2C/GPX7eoSad2lS80PeJV1aWQnuneV2ky+awK9zu
Q2c5G31/EQB4VdW+E22aLN6klFWWZvMCgs/logK1KlJvuZpYxyGKhR84pMrwqcoc+Uyk2gyYbwTI
xQyCYj+eljQIOKtVVH9A22leJlRqJnagMe/JNOGuRWqZTn7VYI+sbOT5J6I69cVUXT68GUE3mOhd
eABrmE7sMP6VhxYuHhSqzKT5jsRCAyTZ57jKHka12teQLylxNo6B8FQLhCCoLt46Hije5qrQZDQS
LrgvhnjPVR9o11VzR6JhA/k9ZHWlevlEo2mdPxTulmYPcG6xsO4x1/K5g9FdiEmhuZ/rmQgcmL8J
j7lfOT7jIj2X485VWfA0LBVeJiC5+RslPGijk5vCTps6zHLnrIbG8wcyKdZ6go+kdDOc+CzFIfBi
rRSR/Z4hH8Duoc0+JnlKxYbPSdywM41r767RMwlcDy/VPin7wHncMr35mb9HAlMMtgI5AODSPOkI
qcF/LKI65yKsFs5RBIKTfC8N24JvtBSl3U/Rofh/046AT7jjeWlKkPBl2CTxC8oVBlZ4QLXi3Cxn
d4CqVdjkv4WvQxAeUvopvOQBYcSfHsnUoepg8a8haZLA01eRZ3B88KBRGPDKmjZP6zu2xGX7GGNk
GN9QVfqOxuJ2G+rAzM7e1Q/ZxGKgM2xe7wjdM0/gKHadR+oqnGGLubulzy8Jh205hOkoxufJAEz8
UnKA4s3H7mJ8tO7CaUmAXTvL8MobVnRmp/tOZhghQ95+z4pSCctQhmfsj2va2CzvNlxI6e/GVhrN
pMTQ/81J0jR7TYhxM1ujXOPygA+i0geCoNV838Oog7iLDSGbMM77Zbzs61nJFf1wrMUDkzHrVMBm
QXdZWTAvryzc6Wc1Hmyx/URVCNhluI3FhAlSLmIPWA5XiYgVuUvMZrM+bb8odDwdTerVFRnG1QGS
h3pYZseXvzzZLj+ysneLC8NfTvUAF0HVXFfddem1b2FHUMJQtfWVABNMOFcO8/RfQRN6fYBwgyzi
rwgyFabFzfa25TKGtcRmDLeICVtEIb6+xJswXw2m0/cmirgbBapazI08S95xgDCg4CHswOCxYm63
rsA46l5STN2kkIoqOTWEdPHFUWK9BaF6r4w+JK07Xs0ramUu6Nw0voRLLT6y0C9r6pZhLH7313J6
mIFQyU0gUN2Xgm7E348cN/sdJciWA/OUyYn4HQCLXTDzXBPbz/9wSAdlsAUkgpEsDWo8axVf0uOO
3dIL8wAbLO+u+KVOl6A/uk7hFwUVNt3WR2eEG/zgfeue6rlth8c6aripeJ6D7RVyEglwKuLZRaI6
bYwrURLhgIDNFGMRDFGNKJc1R6RqVN4UUMevKt0itmVNjBqc6ZxS3VZTtg6yKKrUw9RtuJ+EOyp7
5Rhh6Qwcwo3e+HFCM2mXkMJfW/lhd/Ay1n3HYQ3xj1cgsp1dRd7DQi9CKjk5FZcOsMXiDWYs7v+i
m8VySgjJoogHhRquUbGQdB7jybyQTluHGyku+eEJjqmdj8vu6iZ5Q2gqdMkGh6Pwf3AOupI5hUJm
lxmZUBC/pxGxYUk1z6Z71oQwv1ZWAh6cdFZgt0QhKD5mI/zHQ6xYpO1yTL8RqCvfNZeyHfMNbUTT
405Kz37xjVXZKwja1XwUIxfYC1QFrE7ErHi4EZER/UnHGP88qbxlyGg81cKjxdkOzAWSRObBAAjr
6Nnazi3P2B1k9TTRxam+C1o9DAd9wQ4a+IcTsl5mWZCY78ZmHc7G3g8o3maXQuC6kNjvhiyQ5f3a
45Y+lS5TzKuMJoxHKdxR82BHDaRQOhA97j0MwOa6psKVx9TnYPhCbu6FAq/ZrurvwiIhfUH283m1
qSoDolK02XgCUhJ0BBzHbis0bRZ6c8mCpPeUsjDALMrC50f7470xiKjmyE27HH1X87c6FWuFhsC7
z8SPeHE4itk7LfYBRxNxS2Bgc0YooGM2w7mzBPsYMpegnQF4NJpBiecxU9EAjjayA+fMmiY4hIwn
gt8D03i7ceWAlARs2Xd0sVOzxvUV5BH5HA5vXHGb1RmUnbnPMtrbHoTKIZMMpLozqkEn/i3vFPYC
JuI+fSi6MvD2Sef18iSsR1MmEO8VT2olkT7IfG7mBCgwAq3mk+5lHi248Oq7dKR6XNaSnxhVGUhS
8F9E/50ZmOu3SUIwP0TQxv68MRZ+xr6bfvH9YrYMMdf/ll4+vYZdw1fEDBtbCqGY8vYJAYSTGaem
sxvA2xb7wsxcabGhYTb5n7PzWI6b2bL1q5w444u48Eh03NOD8lUs+qIocoKgHLxJJPzT3w9/T6Rq
FRnBKSNUEEy6vdf6Flz1f86YM0Anj3VkRiXCfm7WdPgwdMKDmLlmvPgigt73HfAjDZcUtNvXjPqA
hsgzSalEOBS4lnZV1q9CyeRABy7SVuDdXJJhLUWnmUlxlHQN4QFRnx1x2qyAvlFDc/UJ8SMV/FA8
h8JVhxZv63gVAgz+jnQeT3UcWCkLniStbNb64a5QJhFqK0T2FFx7iJX3gQEQY41arapWYWpy4sop
kBOhkifeKUZ8K1borvDuBabSXrlB8WT6sAsQArOOoWuKZXGFuQ9hH9pUuBfIoPgfpo1GxdVw1Je8
d9DpoZaBigy81v2m67myMVVRIrf3fmbxahB45fmhJkUWnINRwffBQkq0BrEn80EZEPVC9TBTKQ2h
iD9waGZrXwZEoW4gXSMK1oMx9G5SC5zEEmgpwV1QfLMrEwqB2gP2pwxA4k3XgeNFKInt0z+wE2Wx
DTQN+6AubHa2skfeuKBJoMh3q1OdZgS/TmJ9IqnRMdHdV/rAvkmZlX+Ermg+a22FVdBjC2Xf6SYN
95VuVpFz73bgSiDEzUCTMcaegNFzDkoCMT0coVpkGFUatD2uNWIGZKOW3gV9DHQE2YONJBtf6Rqk
DLehRmrrK84q43AMG/ADc691pLk1S/ykmXFyovpjrwn868GzE5HV7AUSaPLm2w72ExYedt0Sm7T5
aCcpW+ZgkETPBYjFvoWFqV0xTrDmo2F2711j4IBYyhg9dww1jepd0Rf2HesQu0gX6a8H67LC56EK
w2kWfP8q2teRo4VXo6+I30l7GhnHCMkRNAx0Z+GSmr7xOuKhWCnKh5SK6wTrnBhmww/zPJa8ke6D
/dTGWtU/pbEPXS3xkf/mJCLusYHO2xDyLdhXooBiHiXrtASwCCPpe4p0MF9OXWk/qTDxzRevwDxx
JWjOPVIuSDeFn7AOCwGDcJFaSW7vpa/DKjBR9fJ2Qx8ZczCV/UNim5T4dRUZ63Ec6oGnH0A0A+KB
awa95DA8N3KGHwYVzSoETJNytzYJOez2sNjj+Bh65SwpMme8ZZXNTiJgV/dFiLBuI/sacI1NwoTF
wMoCYjfg3OAV3iSUFcQzRSJSDsAoAFFWGkaVFe1EZ4eOokLWHNnyEYMUK7vJg0ofW+Ld5pSnYQbv
9HL6FWBGIIitbVMiqSHcbdtyQiKf+Gi4DwRKql2a/eO9s4klQKVdIbDDLeQ2zCDEXe4J7cORqNHl
INfYJaP2JgQ5JzlRJs2hR37AkSA1xF1GM6IBrOFaL9KwwpvAa6OToTyFEM6CVjF7HduBfn2ZfJO2
JGvXGbRcLLB41Ezhg+GXBQ3m1L0VzWRUi1rSHNgHSvPvkHqQPJOxpXnsQ1A3y7bzNEF0C6sHO6jA
3+JMxVlO5A7dsxRvGXKPYkSA67m+0T9MlB9hozQt7HuvbowBIJAtkKvu3CBDZuWlsj76KM7aW3Mc
eDgQIuK1Z6JQ2rTUeO0b/ISdtjGVEQ+0spIOEZINk5usrcZ8xVTTB9SpMy9ZVuUwjx8ABwQGkyDW
o+2mML9xLDaaVTLSuQVOw6ci3Wp4c8gMIVIni9FP+Bm+eGKtu0xbkJdL5+N/ss0BZuHHCUjCSxYg
oowvqi7lbZfniFSwJFr6mhpEoUAcdRW5eYRc/AhFq7X7snOZdvG00R8ZSoftdQkAB3ZW2fFtJDhx
mJRjP2fK0eA3jKx6V1ZRcLhE9KM1K5/i/LQXNO9/1kOL8Ldq6I1vhiQ23KWFv+nZGzuoKfDujfKH
XyUFZVeiab1nD28Jv8hLoqIH1y+I4AHCNN3nia0TAthqpb8xR0e2qLxi1IfLAE+7OmhRU7EsAYBq
0I1i+cWlkQeOjWjTUh5hMWZcgwpOOYJSnKRLZ1RPYwCCDxkLir87LcVf8W0wRj97i8nzowBLxZbU
TjdSkdznyN3NQya0ju6pImojvVWVNZvThwjExWEIvcZMV6i+XUow1mRl2xi8NJmkCmO+Qh3Ih0OJ
nx5fyvE2PeC1BBCQV33MoyR7nGCkkCjWaafqpK7gHpFE1N9BaECq4eizY25kguy3kB6zE1Q7RCFC
aUia7LGzGctIKaJDTCNgIL2oprCgs10djmXL7nRdog0zH+y0QdZFPZM2vM3k9CXHx4oFKnFc2u6u
02aPBVX4/KSRWDC8uthPn0vcohMfXN2DaiBBA7ll0srvstAHizUzrkODMhWBx0xmExSDX7nsmx5w
8ZghGdu7ld0RJMqrqevnNph0VyzmdORKX3oY6PUlBDjBbrtuO1rKKB8g3IIhCJ+CplMGhRxLTumB
b8G6zcOib+przKd8X67D9MLeRvYCUTqt7JCUPPYkwNSLEr3qKgeXutERQH5Bc0cYU61MuU9sik0Z
1tIws04pyOfitfR9gnvBZSbHMnI1OrASt5FpSffQCnMw8p1tKWIBCP+herQOC28K91Y1aKAuy8TK
36StS2/DGdiPv6GqohhNGrxVPRROY4dPGbNV/5LVHoUSuueNC9G0QZbnPEUZdB+IgPNmVbQ61w8k
59tfVMl8W7GnaCoqHnKiS/qr7ThKAFdQyBVBaVj2BIEx7lLpPrY1JjhW6g7MMvVkPxqBfAuzIeLB
a/KvbQIN5YqvaFAxmqmSSK6lyNi6HuiMz+XH0DEI75CZb5Bk44d0AGKDMOXbdmgFQJ62lf0TUolM
G7EA8P1oS1QpyWzDgeUk2l1K3WWk4eGULtFcUy2Ynjp9xOzV465UX+g2lNqTlwsvf2jBCFjYeMwm
TGn3oPCgthrCbzGxSgXIpBN80neta7s+MUicDMphT4Otj3VEcCquXgDLUfxHiVSm+oNW5UbtLEqR
19rLFNaGay4ndwyxaJC5gyWAAVMW1oZUMqeoV6YyRXGvEXZRQiYwyPbCgpNpAYM1AxlPsy7wKJWu
J7wactyQmYMe5jiZgn81CpDz9ioLCidHhYUqenAWDR4KPV5FkZO8JLk+wfrhEP8YJlE8oodqyhdJ
F8O0jkSwCuOQVwYBQQXf6jGN0NsudM5mBrpVDyspuBSAtgsl/VRuOd91pb+O4okW5tKQJuaAdWWh
oLtvasT9N5TcG3KU8Cr13XfwlNb4vXAJVT2yc5n8X6aAA7tsiGWoryqOnToOHObdQ4zLCBysx7aC
zwbf4zFHz1rdKGJa6k0vnZ6+n6rkg293JG8rCGMeRp4CMuES5OOIpShGxv5kBHX9Cwd4ZN8PZjIh
6FT6mN0G+URevB26WoJth3zIXUQ5l0j0qc+PWqHlP4hmUtmW3FzdwkfneGTX9lSq7jok9uFukKwi
xTIxYbXeOIryn6SUnEdmtWpsV3sjWNogSqfmET4Sis5mbYnWET29wCoMERgxttggZfKSbzTanOya
OpGOkY8iOTuCPExIJqfIDQKUmC66KrUKhp9E5mU47zO2TJO5SCxCUpBNdiapznZI5XBJk6l+0uOh
5xvsWCIoWdGavElFDXvFw29h7TGAjrzynjgoNlLKr391eTLcpxZtYo++syHaNR1e3yfSgkCm4BYf
Ue29YqWToO4Ckb0RNBQoatqh5vePCd+Vw8eka2O/aIa6c6Fd87oWfoci/mh7UyBv+pEu3rFrcwvG
JBh772dMH846VQP7FHSpAYwOP8EM4y99zZMoFkPHvfXrrvRAmQ0aMRp+U4FUMxx92yi/JKZriCjn
1DEJ03N7sTLZlJPXM7d30jDVUIWYhP4sPOicSI6SyD5UfSG+BbhMk6VR6x2aNWUgXk5izV7pRup/
LSYTcRSip8BZCEqg/RYxH3muuqPZJyBG4hFTQUOpncW60u3+rQIDHK0moicggbRuah865GKSkhxz
Net9iTAU26x5YlYYry3RwyJMAO0ScZzDw8Hsk7TXNIDyF6rTWgjSQWJmAOCZ/0I+MF6VUnSbmHPP
cxvG5R1J386mYy9wbSDcvdHczP8SOP3w0nJYsggFgKVAcSmNjwNF4jfB9Aa6P9BDsdNMu8S7TbYi
RTMt1D12v5A0llNfN9+8ohIzW1NQWeLIU20Yc4S/ZXSKf0Ieq1/NTFru0ouj9GFWMTwS3Gs+ogMb
sInFoX4A5sSChpyAQ1XZhDdZocgathTSds6TwH/iHtVCT87CL7PyrCsILBl+uDqERa7G+hcm0uGK
7T05L5MirIHdTzH81Iw2dNd2TsUTpgSenxNZ3/6InQjhCL/MGMHfUyQ5n70VUVmZVb+cxAvCCniW
3PZTh8AFfIzlyFcjcuRTHkL0YF/jhNdNgFF8NxTkB67ZJKakvbUh/FXNpyXdpWZ/i2+afqSQbrnM
tczRb6Y6BpuxKNCwTE8jGzMzXnZyqgGGK9BRSxm5/g+nwpywipjhrrJMUn8saxRmy6wCbZoLB0ll
6TocTOnZ9clLEZjRW2g66TG3CNpY1r5XVTs6MDkuOi+PttKbm51URSt35yd6725I7Um958hs8x0a
TpZ3sGfer5CINE6jKQz3FV2ZsKMd1U39nWtqGZ77sLP34IPCASKmU+iLgnI7qyksOg9LmzFgCszN
ntzPwFUuCR1mFK8BVeRYwAJRHqtcH60l1YPcXvlZ4cg9XQEsKzjDKB4XowQdiK0zM2iLBmJa+ZTn
smWXpMY1mfXDyoNGyZznZkLtJ3R6rx2kF2dF1juzTFl7gcKo1UenHntUtmrpxJZPntshcWoV1/wO
3DzF5KVST9whjrS7FWn0nr1zs0Roay1VDQ30BIPzrDMiT4RoHBuoNhnWFg7DPFRlYG2l8Lr8iq2D
YaNU0jLBscMbU37rnzaGbeTZV3r0sBv6IgdxrSuMApZmq6feyVx/IRpX/2FBHHrTEkODKBJazhvY
2BZMzYQOkT5plr94wkCPjIkQ02OHBBWuOiQErKEweIjObit57zgNNauyaGkX+6Y4DPXY2IcgRfG5
9h2bTU1iosFaw2Fo6Pwa6Nfoh0nNvk2r3vymercpjphvVPxUykZ7MTSjKg+uM+Q3nKlo1OMXJu8I
doeNjItDGSF05UgiTd1YJGITRqA9oa+pv48me3GiazU9PJq1YNobNDnE7KlQrqLt0fI3XaZ+yv6V
4xzMS7qpch3nHMrXNGbzJ2FEkjFIONLRG6oh5CQRMTk3fex6hDtnYJldnKL3qm2jQ5lyaltpjZ88
IWionxyOawedI1C/8wlowmqEEiKAk1jp0ckvMEl/x/RRDNdFSPOMeq6TBqvBnDLkRVFo8s2ETYXs
J0JybhwT30qqp6Yy8uEaJ2ypTmlSWtiUq6gS2YLGrixRKoJX37I/J/+W1dhxrlxPw5IZUt0t3pBQ
pdpJxBZsjL4i0QjbNy7NJXgA0gmFXzRMkFDFc6p4Q6H7CVj3RJ9WzMg8f1B5ZX+M9SjP1kaUlRr9
H0dHOKANWnBNNoFmb2MkoGA44xGGFtmaVO0KWjjefj501i8JNhXfxp1qB/k+ha0MfEzH1LnsoUjw
7fCeumtigGLzpccBqYYlcJ/YIacWlcazblBIW1U57OKTNnFQ+eJjV6cZm/aB98KDkTYVIqJBdpY/
hOMTrS+/3yjaaGC0EI6bWwzLCRbdkL30NQaXwttNPVuMZV92DvMuWxKsG17pJcFG2U1ib9vB18QT
Tm7Uwgsq7H1CfmzgPJMSZRCRw3rkrZKeGiVGZmIsgT2FfhotMiRZhGV6mPrZNvomSAiSylejPoTx
0afeVKxNDBTljsRQld15niv4hb6UnnVPlXpEsGamcAdeKtOTksP/WA5L9iRl8ZSpNmsPzHZ5/hYF
pWZvkjwxa2eFYCfBfhboZX2bYfMz7wbPGNvrrozK/BYXgjfR6UlGGoecAHy0FLr0D01Gh+l5JOPT
XNM9IO+a0R6OG0KDzeKEWNEcgX6yTD+ZyGajcZnbNkH37LAymrhujJSMxaqw8YpiYn3KsCI5P40m
Kry7mVs2rsep4jGtCmjaNrKjEQXqyuki6a1pg+QZWreQbud6ANE1M1NqeR8xeq1NzjTE1hC5+S+X
0J5mrfVRxeKvO97rMHj5o0NPJ9lknmi7VRunSPVcN6KC6PRQYykBjug6htKXX6fc9ahA2Z7CX5X2
LWkcFF3BT2NfSVd+79XBjYx8+0YmnC3WudTGb6R4WOwgkrbBweQOmORXpJamuGbo8C165mkkpqZv
fqkxnGJKz9kD4rOgYk+5CfvWUifT4rZiPzgLYCL1rJNwQ7WXlsxVxULUUZ031A+r741+H1pJAxE+
9lW3003a3NAGQjKyvYpoQLh29BCgY5ZMNQwfOqf64Ltos0afSmvPMCaDKKxT+meklVBophdW7iqf
xEk4ItQSMZBAQFo3eezX6zEjGHcPHZh9d2QrPVjWGlWeNTEbEk2kRZPtisg5iQaScj0R5vnckGT/
7C3pcndioawsDjfA7jD2O2itiASbj7cL3qktNsrxarKTK5aIBbxV89kLKMasE1FocAxpLqFVaqiN
LZWQLMBmYmfWgW+sfO7ibNxSwnbbdYUzNVlPKtPtHfOWjlqKo9OtUQbgmqcxMSdoe0H9xbNrNX6R
SB47Utq1fvwe9wk7/Kl04dLwVPthR4hJdAMpxqgeOD8BFhejHK09S0Zo0b4RoElozKqyNRdovGV/
g3DTLHeuAzMHVB7pLpug99kbyjo3cdjUSouvYw0HxZJee+HvIq0eS5xqFQGTCxF3IrqCM58gcWjb
MkK7YIffgADYJnDZPrpKeoiWNxPJnNO137eNewsncWrBacL0WTma5r554GrDhVPH7HCMUmbpLh1p
YJG9qJL5L3F9kyCXPjCw2tfQx+jH196lX6swFdEtKAA/3ZN/V0+bXDreAziffliTtYQriBmyL58m
qqOIiPAapzjNmT04AroDIjcCVnkRTqI9u1D5qiuMw0Fx5eZxMvBEUAugxG4aqn1+EbhQtGS7nvgZ
IjYA+mqrVgNY8+SauMMhOqHS3/DG6umJU7xvroipKCo+Ijm+IaAi2tItIwPwPPj9/K5ra6c6Jr3b
J8dapMQrThgyy7U/FS0YTbay3yFKIbsv8rZ+m5yq79YBMdAdNxbnDLTJKjCnd9O4cZvI9tb1KKDZ
ZKSLWifLAZzyw6h0hLD0U5P+biKyZFxpnW1VW1lTtdqKjBVrwVzZEr0yWkKsSjPvParQXUEIesls
siGro3pMR7P5hf0bSiDWP/c2kCiSUMC1COt7F0z/PkHU0+80ocXRqqOa2v7Iqa7Dmo9oggMt6etg
a1HjNlao6uGzZ6Pnn8JWQ7tpguTIDl2uNcWennutr2gha90GTRZ1QceJyuqYY8rYOSQSCjbxAGRQ
YGIZ6k3asMDAfxoVR18JUuzGoue9HUVetm9O3mZITjrxKioyTOvClFtHFdpTZ0mBZAXk+kMWj9Wt
Qx4G4x0S3pohQXCO75U/G+J3Zx6agSQvCwKNrb5n3lfUCN4Uc+BmQmx+cPSuKu/YPxg3dqB59tby
Ug5rFvDMn3kd+QjwJnXArO0CRzSHVU0L9pHpzNzGkWbka1z67hpobr6FuTDeV51uYSMrQPVZyv1G
ta57rCJC3vdYs5zvI7PxlW8M2l42wfQKbRXaayk8ucTURH1SEYG5S2q4SBu9HWyH1UP3rFVVROqx
jAb3oBR262VadUhRY9rM9xqgFgu+aeJuUUbF68IgbhQUt7shLAKBTe53B1Strc4RvXLjG0DQbbwv
TNvjayCwcdlqUP2qJA72kZpGkjQR/S1w1sZf6yQB7dpXFkdmLUbtvQBsjmreUVaEBoPB05HUSqOX
SmvTP0MvjiSptBF2dM01zH5XSqd+CEKLlgI8QygZVAQI/ZO4oK4H0i9ktcD+2v4ghcwDKK0g9kNf
0NW1RiVBrRw6EriHk3QkOFQWE5s7NTrYieCatBvsqiPQccu4pcDvH6MUBzTmwenF60friQRXhA4c
L20Ak3hWrnjGUbwnVS/BiEc7kWlV47d0aeovA15OfQdCcd4bUfdr6LN1JXCAJgVuxIcYqh30nak/
joWVlEvANPg2ILrSXtrrQ0JxhM1inm0bN7fu4JbANe0yuTV6VV9BpLO2mJCsWwGb60sqieogGqTe
sONXD2FW1GorYh/ORc3BjVlY2E19ZaaIcqmioLJYWLHQaI2UIAFWRZeOVB7C2jFXJO1B0qoM2+3R
OONq+BJm8LKl7PPHclTmNXW9Gp84RJsv/SRLosukoDEoEDMb9Encrih3AoeWv86IHoa1CeiEQPdO
SbaFRV+xcAc+XHrCgXmFiGDoB5P+EazDakqu27nawypARUny1OBrwZS4hwQ87OrK6L/SZoULOAX6
W0yUxD6wR2eHs6nYYx5KxrUX4kxb9dmkpXubTXP+qklIjRurSHuUlwSG2ku98mvIrZz6OBUUnZGs
w4TW2Q6JPLlOicjB4lNUzA3hQrcsavy3XWxppK7KvuRtN5zqyLGchm1cp51Cih1PwRUug8l/8gVR
SyfJfMu2wFHkao6JCLIj1PqW3BY68VTzNLJidE84K0NU8beEb/PKCxv7CnU1jOvacu7QcA1szPhb
VXYZQk9pYGiuZEJNsm1/9AYD1S9qOe4sd24r17AhiErF48iJfwgmAqsRPW+7esI+W5GoFdyWFTgu
CDlJ+AsSq7orbCpeJDTH9aFrhkfQM4l9o2cJlpCB+Z1sBmuKAT5BLVolNklTmwY2L0wEKiA9tDut
UweEdobKFjgkMBzHVTExVC16OTFIXfq87dOo0YZiQTBAB8bbBJ6JQSigTwhwtBFAfs3gFmX4pA0r
DYllu50sLeVkqDmVn5/Qfhpxs8qV7gi1AUxI4irGPYQpfVPeeQqDSl9oEpYkSYtQwtZ5wxm4WcXG
pDk2+DBlV2qlcUxvyyMRx1P2RDCyVj2Pver4X1WNaQ8Hx1B0Q/e19Gj1rARkkPoNyWOHR68k9ZiO
Qh/iImOQ4/8OVw7V6/mTc72GZhWMx3Gp+bb/IAjUYF8AO0IbDy5rdvqzbXjkUKKVXtv0RlU0uesY
04l5ZxqOpu///a//+9//7/vwX+FPan3A2MriX0Wb3yHkbdR//m3/+1/V//x1/+M//9YIP6Dw6tNr
4+/f3x5iTsn/+bfxfwQgtZB06vJRWZ7xFsKDqh+8Srbd8f3fdy78vvfn75vQ+XWb5v89W3kNR0OH
Iu3G51TM7hO5VrV4/zLuhcvMf//tNnKaKgPFaWpChcLT5JqkGyZ0VyOBEZ0QrXj1/nXmx/K3xzXf
5m/X4YicJkDYwhNC7mapd85VS9supZq0AnbMAkS9cgBQtHn/cv6Fy81v7bfLtRbYUannwyO2fzLS
SkU4iuHhfkxI9LATIgJQ3b4EQOb2FKM/eVHrz4vmDe7wKDb6R5yPiOREusEjc9da5RFsKN7KIlhW
ojxEaX39ubs0/7xgaLWeHtaqf+zbAjI5FwR9fNeGA1orwHfzbmlJ7e+adkb6wfdy6bM0/rxkKfOO
TAIvPgVx6G3yMNAPjPd2HU219smRpf95CWJHuQZl0secGIZdPzrdTST1cf2ZZ2b78xfz25eBf5jq
aC36RwoQ30UL/IN35A54M/Um+y7tBKuhd+c5QfLBl//3EUYF9s8LqthPYhrS+UnAb9vbRNftg4rz
aebInjbFh9f5+wiz/bMJQ6/LhG191TxSKdCQWo30cWSsFrnZTvS/O/PQR/qOLU/xwY3NP/y/hzSb
rT9vzBw1spMmuzix77dWo8u1yLUGwyfZQtUuxhJkVc7y/df29+8OasqfFyvZFXoKVMctde9spWN5
25Bi+5IJ7LTvX+HS7ZxNGfTGslb01XibyzAqvpGdYdmg1oCMFSisULkWKxz1wPIVWFI7/OAhzr/+
t4d4Pmck3UDyi6hOPdsevPU4mCdOfp8aSrZ/NkHoErQrodLtqUcHc0OMSQxOxWUT+LlHdjYZ6Lgj
CwGe/JHI3e7QT7xyKm/FVimNFEi3ffTNUH5wrUsP6mxWAPtBTk2q14+B0/hf8skAQUc6CcyE9+/l
wjAVZ/MCyLOCRm9angJ3ADibh0JRAIG2Xc+Aj7EnjWURUUAub9+/3oUPWpxNCz2N61bKoj2lY8nG
P6/Jno8tO/1R6L338P41LjwzcTYlBDHlvCJT8pH6coLGzVOh8y3y62E4vX+BC2NGnE0BaJRdnK+E
cyE3QbZUtOMG+uBAvlgG04TAQMrvH24hLj2xsylAqLbT6jbzH9CRaFCqEUWEir00RmNz8/79XHpg
899/WxxSW6eVVVjZCY+jew+TpUXBG0toE5/7/bPRruNzookUyFM62NmW5Fw/WxcomPoP/v+XHtHZ
eB+nsM+IVkxAfQVUjEqg9liy9NldNhSYBT6YjC+99rNxjyCtUp7rhPdCTuhFhNkvaX8jCXXw3VRZ
+aWAwffBLc2f0l8mSHE27nWNtpBR99G9OXNaFj1xo8HBGUsciGPq+Noq6kgG233q/Xhnk0AQm2nv
l653h0fMubaxOSEqFOqD0XLh7XjnQ75BI46bITlx7Ha3KOB1nOmuv0MBIz54Mxeelnc24kkPGRHX
ufGJBCXq8pF7lDpbG9txrCVaoY/2NBfGiTdf/rdxAhEKay2kuxP2EXOknAKrA+FF4hsfvPVLFzgb
6zb0FxvsV3xqi05tAa80e6cZxg/Wkksv4myYt65UqG3i8KSbAuGq2bUO7dneidZ11fgfHOAu3cLZ
WE/dQPZ2M2iP7FMgMLRTgh0i60isf/9bvfSqz8a60ME9wX7n9zs3Y8m1jb1A8o83AGNB+u39i1wY
6d7ZSKeeNAlFveikaKaT46KQJ7UbF8egSzhSZvXjLZhQ0f1swd6Az3z/qpce3dmYH4uiacc6EA+h
LBGqhzRnF3MQR/3BKLnw/t2zYd63EYLufoxOMNDwSqTwoG0CC5C5HiZCMj5Y4S/chXs23KkwYhAV
UjzknYTgiisGSy+Y/uBzT8k9G+tk8dX4lSfvAduKdYuLDq0nsgTg2e+/BWN+yX+Zet2zUZ52OL91
FzhMS4S2sa38wBtn0nolNbA8BQbLo9naRLIZtLPaZ1uPZ9Ri7FZNmxKLB4XylJDdGH5uQLlnc0JL
IFWF8MZ6NAcllkKPxgPm848KFJfe1vz336a0NCRNo2hsC9dKDroKe+Kxcj55prXds8kgIBrCUTgN
Hjmo+8jeCCC7Nqu0+Pr+q7r0QZt//udBTvQoCqX5SODApK5djeMrZqIinVZC5d/fv8iFCcc9mwtI
YnYwNfbWY1DbCL+GSj9KU17XXl0cDKv65BLmng1+cEKWX6FqvIshqGRrBbLAoB3hN9bOSycjuiZC
FLzn+/d04a075zMBXtmKnELrMU1C/6soFf6MTo8n/YOZ5tLvn80BjRs0gkj38FcQthRdPTt2vjrE
YmlfPvf/P5sDEEqnZF9k8UNss97nsfPaC/gk7//4ha/KORv/YVPPOlsrehzh1e5AtQPPiMH4Eztm
kOr2/kUuPaGzUQ0OmLilvGtPbouEYxNEdfNq10aVXL3/+5duYr7ub+Pa7YLa1FvMTC3u8WMcBMar
O6pi7ZRT+vT+JS7dwtngBlMBXlf42lG5Sq7QMbdrwyg+eMPmpV8/G9ujgV0NTrBxlxoWJsy2H1iy
lJPF6UuIxxIncwT3bIEgDBxe4EIqQpJJFwjxf6fvJ+r6NBOh7D0gC06rPZJTuG5uWVfgFtuaY6EA
fwX1r40llkw77rx0S9uAUFgCcOFcGJZo5GpoXMd89eqIRNbPPbWz6SStsLZGSRA+KExcR5Rr8lA5
xcv7P35h3+KcTSKA14jd0cKQPTynHjNz6U4UX/DEzISk4s5o5Ec1kAvfl302g6iyyv1I+S3Mm2Hq
b+DI40WWNHlygM1jtnr/fuYh95el2D6bR9rWsQyzC0JiQhCDjEa+zAO8DJjg5GoytQ+e2qV7OZtN
bJKujCobHOS4bX1lI0EFGmzB9kLOs37/Ri5d4mxOcRtcVHnmOXd9aCbXOnyCpUvSBmbEOP5gRrn0
rOZL/zbibWIqqgqI6fU/w5GsqK92yPGHCD9vARqs/uCVXBiX9vz33y4DvkaCjTU1fCBuPu7bVOab
PiIT+IPtzoVP2D6bVSRalzz1lDxhNSKXJfLvwgDDJM6a9gqx0ebzxVX7fIpJKrPXoUCd3Cj22t3Y
zM5T0ybzae04kl7y++/+0hM7G/HKQzMJU1Y8qCzWr1zRiVPkdN7u/V+35rH9tzFyNuZTomYtOiL+
/Wh6OTm5WjFb2qiuEtWrA28UN6aZ5iMIBcvNr1JmRgegvoagD1dS5XwBfx15jCsbC24LI1lBwxud
EFRIlQV5siKLRIi1XYRjgxh7iOMD5JnRPaVhN9DOoq0Pls4fyqsoQnyBHplkTfbJRJ9a16Fpk6kD
pLYh9CBGiA0eE8U9/ECBUPeD53thbJlnk4RA6S9Bb6QPgYlkDJWGlRKY2c/MQUKG4eS9/6AvvEbz
bJYIirqjJVnFD5zQq3SHtx6ysqZpn9wzmWdTxKhlND/xRzyQS2T7ixS+u7vJaijan5sgrPMpm0YM
rNZIPUg5ONdlkJ1cvFxfMN2dpiL66BB74W1YZ2+D2NdoKLUxuCcmKSsOIekkryG+Pf+mRlL5wSRx
4V1YZ+9CpRUKxSZCmFN6INs8zXkrtLb83N7JOnsTQZPo+oAL/iGEX7jCHECGgoOdg1Dd+HMfk3U2
WUPVpFFrt91D6Mb+DWmB6saBxb56/1O9MIda82P7bY4OSZOOiTkPHwhnqAgRJECts55LGFcEPU7A
5G/HsYnEy2C7cFw+GIaX3snZxI2WuiA+p0656IyeCwpE7/gDJFFp79/VpQucTde9iX4Nc41/D9Qm
dGBOoeA8cOg2fr7/+xcWUOtsnjbJgum9PvTvDTd6onGoHT3DCG8M28qKhTcLJj94UvNQ+MuM/c9M
/tvrEYHQMMtp2QPQpG6PAGo/2kUACxT6mGllLzZINiRCwweXu3Bf5tm415sONKcs8wfC/IyDjKGY
mW0j92qgVx5Z7A3ff34X3o959k3LTgOW2pvFg87Di67HhgL5fZWO7vi5D+Cfo8Jvz620lVZbRFrc
gxzAZ1uCOxjAM7effVBnX/BI/GoE1ax8KOFT7fpw9i9Qp1Ymbb2EjK1PPifzz9EpkEBiMLCxAPs6
YiL2hketdh4+9xLOPuJghn6Svlg9hHlO57a1y5WkVfDBZuPSKz7ba8zFzlAjQPHBDoL4Smenvy/9
5PSp/7px9p2OHjwfM/LqX6lT5j9aHVPt1igFm4/P/f7ZygTbSVhQNTTg/pyJV6nvdvYVQD32Pe9f
YP7Q/zKujbNVieybERJKHT4pL0pXwtMh3gwksnttoT5Ywy+8AONsacKN0SSdMxj3uL5AAvCMKjXH
1zy/fweXfv5sCOsanAV08NGTNHr3WJJ1tm1b65MThDFf9bfxm/5/0q5kSU4d2H4REYwCtlRRQw+3
B3e7u70h7HttBjEJMQi+/h383qItl0oRvC0LSaSUKSl18hyca8BLnKIIyu6yY9B0FgdtXqLNbysC
nSX5b9MCW+2UC3tO+AyxvtkFvdMOBXtF/hUAfKBIe+QLO42jqSZb8uI5Q3GuMfjBE+uC6gv2pW/U
g5LeYs7fr8+FqgPJk+mCCyKWv/00+BY7M5QfgjvUdA/IiSzR9S4UG5EluTMBVW7ol8x4noYg3KHy
EwKZLWgygjZAaWjGoy5Iw0ML/i+Nh6yufMFDTMnFaeW1uGMX4Jug4pWVgIVB+trj93RyUFKxFh4I
gGTDpSBgu8Ctb9NvypjF2QZ1KuhLxpcAnKFQJWtvJzP4D9y6QAmlqPwEMfdNb2EHvt6dwolMKQxA
o1FkecnHF2J5zT71RL8vw+y/bY1LAcCuDBSTj5XzBD0VUEFCoI5UR/Co0q/b2pciAPivFg4W3eJ1
BNDevx8M6Ju8p62B4taNsyFFAQ5a13xCCfGLybzb1IPeEW1G3E6NGtQf2GkNSOvsxJqy2vZHUlSY
U4jUt13lPYGMpbmbIMb0jwXqd83fqCZbCgNQX0ocGwm8ZxoIBzVyTeiD1DeumTcU9cY+pEiQc8tE
TDZwpBKOfSBeMxygGXq8bp7fzn7JJ6UgkC6ADY/I5N4D0XIzu+2duwConTaP0F64r1YI5WwvD15Y
feAtItX80uXg5shwxEoQsNwXi/s0lHV1cMEPvUcF2Hzw7UJ3Wlzd7e//cmQAIljyAges9cazyTp+
aNzRiIIG11wqAo7Kp+SjwLvd+boRVb8juXxDIISGGv3uGZjlBFxIBf01eS37YpiQy9KsY8VEQUzi
z+0T8koVyEXc4cWerAfOqHf6jQgCo+f3GZD0O7wpILrVwJBDbuoGOgCP13/u8hJHUv/PfsmCUsV0
LqynlaoSr+zWYq3qPR7YRLd1IEWECSVuHBUr5Mle8rw7oDYNWndgt7c/trUvRYDJ6CojRXXYkyn4
kB3SBSzMxwWSp7+ut6+afSkGMNf18dpShE+Nly0CxSkoiLkJqAUZ2c5DLd6WlwPfkxNQFXiaA0iQ
DCdiWfYbaRjUagwOIY3rf3FxmtG8tLzAQ11PLi5Ap8Bdvg9QLNpleJzQLF5V49IamhbaglSYizOl
0zuol8DnEbrfrg98HeBfjo6BS8snXeoKTICoQ+VGAVkIq0ig3AQSnthpkcn3+hFqTNd7ujjR6Ela
SAycbh7NKbsBx2d+m6Zh/k+QcZTOMME1gVFlKGktQSaCQ9htac65aD6AvoSMOeS8tlzfMH5pI5kH
XwQMfF1nJkYvwssjqoONetRYRzUP0kYyoASa914HpbiyfGY28k6QtM+OIMIEEh/0dtfnQGEg+ZaY
IKyG0PdezmRlN4coRBmDv1GTV7y4Z/ieJV0RExc8TuCVGE8QUwdAxgbz1mg+QMf+GCTpgxCmZtNV
/YS0XwzgJYCEVSnOLkrT98jSo/iONVviNX5CcuS0bEt/yVPr1syTe3CQ4CwNpkLNJKtGLjkyJART
C2y1w6ky5jkCJtzceSP/sW1u104/XRDBd9ewwXRH8L8sEN1FgV9i3XopKKO34B5gGsmBc1QRQhHO
m85BW4HQKTWLwduPg9m9b/sByXtBLdNbYzlP8N4cnOGVeB1aFMVva1zyXruFhCEULUEDt4oVIC3N
oSNdjfvrrSu8V74LokonSzNuT2cza9ixwQ36PunX+lELpRqZ0xbbYpB8BbRHP0dp5jidoVuO13d7
ANkcGTT2VwRo+aYH1Jzv1D3sz8H/fAuAY343gA53h8LETZULviff7qDKMFg22HtQL4bawMkvzD3k
Jb5fnwSFd5mS69LeShzseXilHyxQJoCFuwZVn3nvgYOmtX9d70Qx06bswstAk3Dsp/OUAhGRBY/B
Mr3aVf3VMHWYKdV/SI48geaBhuAqOc+jZZ9Aa+1Hpo/H6Os/sEbjCxu+KXkxaFJLKMdM/Rm84XFV
BYcUWo6zAL+Ukb8sdrJb/HpboDYlh554h9IYNg1nQNfKO9qAQ2NCafbG1mWPZmCH4VMmzkM7N4D2
pRRyaGDMv24mlTNI+7Hp5LwzoDIK4mFkd2ifP4C0tN9B+uRlSwd/1ZTxvjPBUdnzszlP5WNa0lUA
qiQxEX2puVhdXqt/VZHh6C6aGfJp9zhUQ/MQ78dNm4Sg4vSnYw89u8P1P1F1I+3HvDfswYIbnE2U
Op2bwiJfORlQRQvKlyNE4fB8fr2jNdH199L9q3iscsF/nHnYgKhXmf4tG4rlH7MdRQhqFjxr7RqO
+1sE+r4kbnxwtT4ZieC6DeTygvirmAykHl3epGw6V6B6BysV8ohJW32tWaXLVKh6kPw+hQq0T/oG
YrcAHrwEIgmfUPfexiPkD3SvZ6q5krzfhgAXqD4R46cGLxzQpARPQL0+1YBWKtAW3l2OYH+VkOHI
l9S92YxnsE0OdznlKKVfWj3KWNW+5PruVEIdfMI2kpCK3UB/Pj0bJtU4pspEkucTyJS4DYShzlUn
5kMDPeXj73MgxBPT+0Xo3poUsy3XjuHShXyUCalTJFZCEKgw2kF7JwCVDjUTTYhU9bHuAZ+OhE02
Z4O3LPycgzjnDgiJx9nqPTDRUY3rqzqQXJ/mxKmD0O7yiA/pt4SEYIMaA9ALksrcX3d6xXTI5WKg
s/QM6O7w81SXOahzICxdtUm3NwW2RDxr95p+VL+yfv9kK0h6gbci5/wMAJCx4xUPYpAll+euLXtN
/Lq89brBupw/dQGNROazdoDCI9QvdqxHUWriYncnkJrc+ZycMyiOxuH66brt1oYvBMxA8nawNxo1
EHn87DoL3YEQ8m1lGtIcJFQTY//5N0OACys1a7CAgQIQBDArYZiLiQEl8hRDVFmH/lP9hOTsg9tP
iQ3CpHNjGBOQsl4BKvSCa0yk+gvJ2+1ybMHRb0P3qysWwOsDfqpALxFbjRc+gt27fbk+FYq5l6vE
QKABNaNwmG8nDpLrurltLEhYj+NrzYYdJOufF7Ip5egDw/3nxMzUsLPR67EV9+lb2iEn7HjbqrjQ
uOTx8+IuAizYECzpgFBJzWoElSZqeK9bSTHXco1Y3lCnBGcHcB01mAIYXrWPS7fx+u36koubhemg
lgrExNCmLMsIXESgs3VBVrZt8OtPfXLvKU8KFAOCHXYmLv8n8aC0PorcO21rXfLlqm2tTkzr7SaA
BCK0q0CjDI45zdgV0c+3/xx75YNmpgItzxkU59MOAgnpLmmhGC3mTW9vWDiSGwMdbhoFsAO3IFf8
Qhc870MNQvdMpRq+5MUg1ar8MZthHNjfgzJ22cWgaByiMmMk3jQBcgEYoOyJBSFWcawq65i0OTiu
LB2IWrHu5bKvuSmWAppK4xnShlCKnTqIME3+v9sGLrlsMDmQraH2eAaPEUgWfLHEMzV1AVQ19DWw
flr1aQKS5XlmMD0BTTjIwlB3V4X9l21jl1wWgR/0EDmbzwDjudDkwNYI6t2f1xtXxH4iOSzSlMjA
NVDDjmxoLO5scH4foX5q7KDK2b/5wdawJldykdy2Uqh2oiPgvlEGlXL/5Ii23bgyJedtIMhUexaW
JOIauBIJs99aU1cVsVr6whlCruDic+X7fl9j7KADJnEwglKyCiC3Y/h1uCmz6MrlW1UD+ozRWiei
aax+b6M6LBagbdoW3OSCLYgx8hrnhvnMmP9SNT3Eh83wNyF/rpkBxc3Uk7bcphXWaALMDWbF9Jvt
ps33pKstvh+g0goZpSWBBnUJHtvdwMXSg4XKqTRrWDE9nuTcputx1MN083EgkFk2p8DZzUYx7sdV
dfi6myg8XC7pcus+MTpq53k0jdm33E6rSAgYcVvr6499ih+BadYFdELnY5NC1NxdoL4To3oIsmfX
21c4uSc5eWNw8EuDpvtYDdYDONxOzAHZ8djAF5PisK0PaW+GOojXOgaDhZKwQhlrW3+A4b8BzGR8
Qi1Z83S9m3VOL7iiJ/k5s70lrXk4H6GHA7re1vw+Q9TgHlXv9U1b4NrVwkM1fSnOq560XVOUa4bg
e56P6Zg/UJec1/ecFKnBxgffaur87EHFdf23VF1Jm/fALWs2HDIf8Swf24b1ABIuZCTN45B7L1ni
H/pu3PQK7MqFVy4EbTIoPs1HcPaBxbFAJXBXTBqTKVxRrreyGadzVi5QA0zrBKLwEDC2wXYFTUxh
pdBbum4thTe6ksOnUDfmouyNuxXHe2CGDc5Lzjc2Lm3mQbEsi2uhcdCXsHUvf8eerqugVyxfV/J0
SN4sCcT9nAy6u+TO9V7yYfgyD+w8AiwM2JemhF7h8HKNFQQbRqgwOiZoVfHIBkWP2wbcjPmAlwzg
S3bXZ0HVieTxAMXNncENrFFWPge5eJ2aaU9b707vFqqJlrx9djmSTV5jHSHw8Y2snMq+s63QxHdd
yb0b1wr9ARjSY1DVOUgfwbBtRjnenz0QzoeZDnaj+gfJtUH3EgRpM6yq2uMXuyIvS6vzNsVqkgty
3IKRWkCFAcVaAtLn9GV9bHbDH5Ad/oBmnsanFT8gF+QMoKuG2sHYnaoRb5LAwGERpUSTn1ecGuRC
nClMwA/rkwKE1NPBRlKOL+SZUHrIwYgGRu6nKqhvjWXU7FKq7iTnThMAeVLeQoKDzQKE9Os1prGB
8TU+AFx8WKNti8gL9tzv151EZTzJ4amA1GEAbbMTdEXHPfjM/wNCTXdjVTW+fv90biD+PAEzaCFU
taHznCSp/2AEbNT4t6p1yb8hViZcd66qe1qKJ9vyx/ewHN3363b5/WJ+YSN3JNdOxwRFWF1W3TNq
HaHEiyODwGsx6EEZlASMDzcrXgJeQ2mRYfeYIGgpBigKzsI+iVH7mKzYr+SSHWrbi+HjcHRPqZ++
2vlgg7LVWnV+a0cDCVF1Ifm/DaFzM0kT4w4MX+NKMYMcd0CcXW9C6/u6MRWRWC7QmbnfEtAvlfeD
KDmEsKE0aLddAtIUK0n3i5+A4WRbT9IhP/UhDk/ANH+fN8MPSMbMH8gbzvu6Sr+JaZ4/rveiiGsy
UI1xLzEgfFbhf+o9o2M8eHgPCFBOves9JExGkjaa+KOYHRm0BoKnfMjCkN6l1pK95Am34wmyIvus
zf+7/jOKo51c1USBCYIKkKjuJ+gr3wdQ6/pIm6V0DjW0b76lI2ueIHzj3Ro+CIk0C0L1V1JgmEBQ
IMCiA9mmDDRQ1ACBZmVU3j6Ansu2ZS1D2dKetKAxtNN7ZChBDsCBuQ5wvohCe+vTjS2HCAPJOAi9
0PuKIqGVlFOz41DLOSLZokOOqjxHOgPYvUsnE8Te903ZB0dQapyRc0KGvYNUcFuTl+tLQDUdUggY
ULRgtmaC2ec0PDBngaQzFN+8AvCS6z0oPEYGtQ3CLMMQHAT3YLcaoxxU93GbZNCPNbi1AxjKcVbF
liHQbKOKrUGGuc1FJywTOh33lSMsFpEGcvC70epIcLz+P4p5kSuhCE8DjJpA9iyfDdxS8SwLymWo
lnRlE944poXKn+s9qSy3juDTHuqKLlw4XOW+WHr0ks1fUvHC8doWDa6DCnTLhGT9JughuCz+7CuA
YDZLIdKeQUEOVEwcenC70qLP1/9Escrk6ihWUWFBLhB6bNTDeRZqdOkuaMT3tgPP4PUuVPMuHQlE
URKrIrQ6UUgVjLwROA76urJG1fgld69E4M8pELKgDbWaR5uCOyMY3efW1e72quFL3p6nXunjUWvC
7dS1fgHJMO6cytSBe1VrVvJycE5AVysLyxPtsm9QfTw02XigKMUt6XjaZH8Z+8ZRQE6Nym8xxVli
fR9mCK5DYMWnmwgKobgq7e9MQOxuDhzIcY/kG+QYIQRUZK/XB6+wjwx8y4UIXYta5Qm8QrFNRig0
5Q9BHZyg5KOxz+USB4xf8maK/byxsc/eUchWTTmerfO8vUs8SDHi3C+irjeibOggwTZ/B352E7s3
upUc215qKMpCVB2OvTT9i0mnp6Zt/efQdn9eN55i6Zrr909hKoDCPMS2WQkRl2m9r3QCUm/N122N
S25NUdyN18AQw8eBuzjjoBWeFvzDttYlvwZA0x+N4rdxElBJzXiUPNamjslLETVMyafTfMkGaONg
7CiE9nbQKRsAIuvsXSbYpNkjVMaXPBsyp7h/QGse9mEWFHrXG4KFVbTFPn+VMtHSygoerK2TfkXx
ocw1CpdNXBT+X1VMqPLNBDgvETJSwMQiAHqWXZOPfNdCo3h//Q8ue7bzF4W6hQIZaP1BmZTZJWpB
kWoqvJcC4Mqi1GGFLs/BX8VLoADuJwrSGbysUSjs4USIvXPUAccvr6K/SpQ47ewMkhXrH7R8grwu
9n93fSDpbdSxXLeSqg/JhavSypeiX61EoI51Mpfkv6AQyX5AoerhehcqI0mOzKBvlkM2C13Qxfdu
wb5Dzi0AMJtOZY5Mi44ShnHE+cs4ujWonm17B/Wqrw31zi1AdNf/QGUkyZ150ZQQGSjxB7wCPgGy
IdAK4xBjLYI50SxXVR+SO7s8BGdT69aYiDTx/60y12FHUa2c2H3VQGds06/I6Dabk672SYZfSQji
HrjO3sELO/7jAbWrCUyKP5HJ0EsIq3YGSKEOkA8+OeOw69hv6nBN84rlJPOgg6Y2GRKIbh4Y4Seb
IzFmgAxMMwuqxqWtOoDqOCpBKMwDLmGI/ea0j4o820SQ4zvBarJPGyYz7cyCAjKIqCGAGU09qoM7
VJFtHPz6U59ad3vCaE3nGQJuYyS6/thkdFNGwpEBa0nZeQmYVWAXyJP54CU2fw10LPd+CkWW6ytT
ZXr7z9EbVpk5gFguhzoFDZ5r7vxk0oxe1bTkv0NFgdJxesgXOvQgBJhpWB9fH7Vil5EZzSunT4Ku
W5aD04ijsdxxXsYD6vHrcdvYZXwawGl2N1WYVI/wA2RvQGGgI0pQmEXGo7k5WeV+2XIoEmA37Y+Q
6Pb3y2zDviOj0UaQPKcBw2Simj+M3YhEzs6/gULq3oBKnOZgrQg0MijNS2rDCs1hOUAX79lDTbTn
eAfH6D42Ta2MSguDBJATA6KXpmiOwpyOjA43Ga8i2lWau7fqDySPbXthJ5AKXQ6EOO7eqJD1b4Vr
RTUFV9r1v7icSnB8efctq9CFFi26aCBf6+YFNFJFmcTcQcE4UMjfLLtMNS98qgUlubDdd1lWeVir
Yz7HqHwHmF0XHRR+JqPU3DGA8qfRLge2TH68iKQ8tj6ew+zOSCKRJo3Gn1W/IG3DeIAx81Ut+TAs
r9BAjcOGalZriDj299uCI8PUwMfpgNt93eCbJS1uQe0+fEAOodlBtjt9SJP5VzMAGkIy8yEroTh5
ffoVK0wGsDUQFQe5toFeIUyfIodoPRBAYOLFMn9d70GxwGTm8j6YzbD0x/mASllkWlNrDwHjqDb9
eKrc52zYVENMHBlQYzW9Y3VWBgRwh7Mdf2S+DiVycc7RsrTpQ5oO/J8ZBKEtUZyW3jrgWfq6bS5a
Hy2v3z/tyElVhkWYFZDXBFF8hvyXHSRRgmP89eZVA1+/f2re8IscATxf4rz2bllofYHG35ZTNUYu
hY0KavTQ/WE8Bv8g5EciN7sNgipqNkU+tC+Figlk1FYPbdzYskXk9T8D5+dYbdrY0Li03ydjakM2
DWbPe3/Hca1M/f+uW/xiGELLUnioPci1liwdYhjCd34W1dMIqdLU3+KtCPlr7Pg0ofWSNIKGRh9T
9uj5dVQwsBtvOpejcSmNFual6YD+ZlgbF5TsLPsGwg/764ZRLEUZ/ZIsEB60V1F1sKRHoU/2KGzR
rHKFzV3JPbNkqDLDxFLhwZuTHGb3MZkf8+rp+sBVrUsuOrkYdY57PCLiT6t+b6tb2MUhj9dbV5ll
/f5pQttqtN2xw3qpa370SbvXrsSLYRezKTmolU8ktdz/tYowbtbg8r9jz8jbtrFLLtrQHiAmjsVY
F94OEkp7r94EP8HgJQfloPZtoPo+xBP7ObUgJA83XeDQsuSgJkR4hdtiOt3lqXKTqGuH+Lo5FLFc
xrUIP4fc/YSWR6xw0/jJTUhj9ds2ChnOUnq1MwNp9ds3zdKIWutduJo1qBr4uoI+rUHXzgqSV84c
F2k3vSZdCgRZadTLUzOG+aZsJHFkdtkBBydCLWMVD57f6wFFQX6r2YoUPiSzyi44No0jDTGlwNVZ
tfclbyeN2VVNS+6ZeV1fQe8ImX80DR6Fgz5qqZqW/LNOUTDaMRtW5817P2VPy6ILiKoJlRwzBx+0
ORbwnn55c/qf2CRc7BXXV7lq2JJnZg7KTPI8nOOyWs6+k77Wdae5yaqGLbkmhdCimflOG1fzqkwd
lDb0dfH0ZVS7dkAR9/76HygC+l+4E9/yrLlG2OrHW+x0HbCGdfNzGH9db15hIJmXOy0TaCgLhAFh
s99RUX9sUY1cclSRFzOoSDGv2OhK8RY4b+OwRNq9SNX8+v1THIB2qQlGXjSP7aIcAcTJm2gxfoaQ
uN9mmnXiP3UAKfChJi4cdT124coZgUFOM6kqq6/fPzVtsCmZqgRWx4ZRp12cW50muqynn7+uZcSR
ISMkJECssaCPg/zEb5rmpwlBYQNljHZygHWuW2adwUudSB6bIWFfkAGWmc0mqq3Hrn/060eveLM2
aazhNyS/LfhaAZXnfdw6g3B2FnOnEwNx6Kb7N9qXnBc65igACSYegzvvlpQMNFS/6mD4QpgmFCvm
QQaLQO6c4hEcq5NVt1Nzu9TvLk6+8Nz/x1YoQ0SggTPOBFwnce315yTsHsY23w1Jq9lpL17xiSMD
RLpyGsYgQ+hh5a+laAJgBt/q5LGr3B1ktv6xvTbWns4U0VTmQ0KA80sxY+sqakjXI8jhZOnrGHMV
oULGhKASA1SCDhofnDrCFuO6/yEMub3GHRTeLINCBOvDukItWjyPkE10ydBFIJDQ1RyqWpd33tCf
K95iJXUmgY62t59THcGjyi6yH7tAG4sedgmHt6BIowlXVjBiRvoeVIOX/NiiPXjG+Tr4Ofwdobc3
LblwPZc0yIEmjWsKZUEyoyhNlwVXxDcZAmIZNSq/fTSNO/E4/lp3FwQ33NHACLbfFEJlEMgwp/+X
SsHNuwJpPa7eRvkTdzVTp7umML0MBbECahO7RdbAbB3xCiKn5Ue3ME9Xlq8IcDIKJDcgImG6sBF+
IIPPZnNwwl0Wdgpz/xRmv67bSREXZNTHVA/Q36r4HDPrwwa9RxkALuNW246HMuKjrxJQ4IVk+Let
6+aJ1oZ4ayCxqwEMqmZA8twhSx3fdGoet0MWiJj5Bh8PAaR5Np5uZeKj0hzCwEVZTtzZfUzyOVpS
nWKNIjTIkA+KQaZ1Oczx0uRvqHJ5yJLxCC7qU5fpXlVU5pEcuMjsrjdtjH4Q/s5J2LGCn21ZNbbM
XCvSKlgEqGrjunF2oaB7r+1Q6exuOhnaMmttW0OEoMyaOXZCsedBvRtyHW3W5fVuyzCP1lzKMMlg
lMYbbyhEz0SKwoBlq2HW6f508HQAXUwMKuZ4mjL2zvqiG79UY0/CWztvsk2VnMQOpZnthyQP+4KM
v8+HbgOGfWRFN83sXw/+5Zwb9uws8dA57NAJN9gRs07jpmh0nMSXI5stP/gHjZGnrqj7f5FQOCUZ
u+vt/h8kvabIWryflbWkkVXpMGeK+Zaf/0dm56IrLY7zunvqQGtSecthKHSClarmpfmmgVmItnf6
OEwgtp0/VibbkY23a1t+/weQI4POruBxalo3S1X9Iv2iq+K7HB2gdfznSh3HdFycCSd0cGrfoWyl
2NG60l2qVWaRIvPSDROqxdB40Xv71DajmpSvZacjYVGMXSZjHkwqEvCvNHHKcJoKfFTYpIb7fN0D
LkdmO5QMw0CaAaL0co6p5aW3Nmfhrne9m6pv21eb5PvrvVw+AkGI8E/zzzguh2NXIwHWW3hmBWXv
fOzKZWcnNGoNza+o7GT/2QkwHW6Z8wrRCCzzs7nshzbQxInLKFXEIOnkabBaLIPAw603WuOpR+Og
/UR9y3TohXWmVbprQJ/yMHlfbc+JNxktkP6HEDC+mwP8IadI1TZPOA9lTr0HM442+6kwWSD9Vr7M
jQitkePUa8QIHQixm3hliC1jP4ysgipbCaeocZhGyc6jQXXU64pRy6iPrPNnZ+xdXAM68YW75n2Y
aJaQwhtk0AeYSi3cgGFypCHSrNvj7S0RY8zZ2/UpVY189Y9PGybEOG1edDCKX3tvPudRmw06TTzV
2KXgnJYF7UwDbSM7htWSTk0U4myIY65mPao6WMPfp8ETI2wElOp5bMyP7XhLyCMLb1que/ZQNb/a
7FPzCyhD256j+QSjDvN057s3k3EjPN39VBGEZLBHl4Lp3FuzNLl3MFq83OCAiCuSgbc4qFNojKSa
YclpOwhZQtFo4DGEhP+hzADUrNQkUFRNS87aQe+6yaH2Gs9NEhUYsenp8nzrFP6dgrN96YiVWQPE
GaArFK+0l8w/1M1bVmnWvGJeZWgHwuKYhVC7i9vwBrfUPXJ7CGE23wTSJbYM4vAKj/dz3WHdOP1z
1ZCzO1GARKZN1y5QmP+5LMmEZBJiGfQj8JYdAHkknPfrwUBlmPX7pwXv+6MHlPqKIpjyuB0jAycH
b/HiqdDlnBUrXtaRX5ZxAAoMY4eUyJrYtq0DXgCjDngL7au86i8ktx0Zt0HujytGbj55w3ENO7i1
C+/LNiNJJ4eJ1aCpWZtH0CmTDPqlB8d09ylQF9c7UCx9IjmsM3XcsMwKy9PiB8g6tel0THvNq47C
ZWUaotbPfcOlGaJBgE3QBH9S5x2uj1txr5DZh8D7iDJIVMjEvPzlNfUR05vS28n+j3bT2dM90Sus
I5MQAXLhcWNefvdSzU1UgctBm41RWEfmH5rC3mWBG3Sx27r7ySY7I3f3162jalryWjev5row/S5u
3eJkTPOhD3WYQZVJJLdFNbCTICjw2BP9TWWmD33a7VgSfGwb+drtp6jAcpCQgqwbV3aYeyb01gtm
jS+pRr4a61PTXU3HhjOM3G9y1HSFlRUtoeB77puz5qFCZXfJXUes9dLrE/4b0zWh1hglTxublhzV
m91coDoCz1tmOUXMod+arNDsUaphS1vrjCrypfacLh7BwoI6BgLy7DbcmOCRcVGcgL1/dLj7ETRt
EeUmbp/eorvyK4Yuo6IML+mtrB3djzIsm6h1KuisdOTrpsUoo6J4MJByBIfdR8Ezhkr+6d3MNhHG
EyDj/1yNtDPSNi+Z++EnYRBxR5DIXspNVBhoXfLSlaiC4CXF+GZ4dRf5Oe41baslD1d4kkwK1DRt
PwMdYXwLalSXDTkqtETDkggANd2+pJrX9fsnZyULak4Sm8z/AlzEToQE7Quv0v5528RKfhpmvpVz
iP98GCZZoqAb3m2z1N1EVEOXPBUCezUHeGT+seKwotpDeVbNU138VbUu+WpOx9wHJCr7Ng0gtojm
0AoBCWoWptmz1xVy4Swsg6QSVvYUNGLVv5A/f69H0HGGs3/XQ9V6JyydIp5iAcl4KUeUYyg82n7z
gLA5g3k8PCH1zvagX+7216dY1cV6cPi0gALG2rKrzPZbk5YvzBn9fz1bzHtnDnPNfqI4XspMQJyz
lLZ4Nv53LEl3NxWhexBLYEXGmBe7oKMVCoUKHUGGYlpkDBUIDNzcNdEZOGfeOuhsNb53x1Pvzmcb
IcP2X2Aqg43FkIriu9OCzXdwi/xg0eH1+nwo1q2zfv80H/UEjqeS8vR7n0KSYQZQO5q5s0mjhNiO
5NBTgOI1p0O8M8HCP+fgD8gm5H+vD11x1pSZf0wylOD3zrp3LKMvoqt2TtDGyLchTVg8F3O5qwxd
0ks1zZJ3I8IJg/g+e3dDTqNxtu4KA0k2E0ynOM9F1//nMhTBltW4Z7JYyHY6eLKYnLeuemVkiL3c
gD4CBAOL/t0Bc+BU6ORvFG4iY67qbIB2Fc6g7/ZI9pbfn8I8/+b1Tsyn5BSOreY6qVhfMvaq7Zc2
N53Kfid9ui+pQSMXNegai6n+Qdqss9ADVdXM7HfHKHfYjB6nzIttar0xeKKR6O7yioUmc/sgb2LZ
YINs38Ms+Jnb7V3eN7dgfLtnxP4JXoMTb3Sv8orwKJP8kM6EgCLn9fc+TCbvKCYWvHIxTHRP7GrI
NXZT9SI5vV+5A4gbQ+vDc5oJFXYefQJPJITffbPWwOJV8y55fmfYVYgQX3/vemvaDR6E9sws9XfX
XUU18dJePjqpg+fgtP5uhuG9F1pmBAp9ZBbb4Qelxckt6m0gWVsGaYUVM7BBDf230Eqgodu1IwSv
dJu6KoEvQ7SQRJj7sCzK77Qnz4E5v6Zpc1xX1rqqwE704nv5IU/yeAy8bZkjGbSFF2OvLCa7+p56
dr93AD14DBLH0Ey7YmXJaK1c0NY0k7YF50flRl5VBjuK/GAEJV/dGfpyoSIBYdyfW5ZZVyaAHm74
TQTlgbg3bef8Soj/mNnklCGY2W21Y7n3lif9U+fpKEEUC1oGbzGohfnh2mtXVm0E3ad6X8/1JmUO
/NNqz0/bMCRwgJVJ7OUj99rU/hn4IntzfQig7XKoC924pDENDW+rYi+TkVyMcsyNaJIPZCQrPw58
C8pGKA8uaXvXj03QmLscz4aa+kKFp8pCd27nM2OcneQHMOzlsOM8e86KJt9DIiR77Vg5ZTtuafNy
qt6kuJBOYVob3dD9mxnTaT2Opcb4xDi7L8yXFkvkevRRLQXpNEArwzcqqw9/AFXg7Vwjy2OPahm2
Va1LWe9JeKzijYvCmYm+B55hRmBtn+PrQ1cYSEZ9TQDLMysMgx+pS+4mY3oapvEfcPCdOBufDJDa
XO9GscZk5NfYhz5NgiV4M935jSe4jbKwewJ3frpnZaKZht8r9sKdSEZ/VeCRGFo3MX4Iq7FKiOuB
4dEydyygxTBH7ixAJnLgXjCWX9yEGbMT5cB7GhCT76bQeeX+XLODNfQjnaCcOovGuc0dk4YIV4GX
Wy9bbGHJLw0tr7N0crJy35Lxq2v4L6DKf+p4Bi7zeRONALHk1wYKvhc8ylblvjL6YuXtMgAZydmi
U3BTrEkZCFewpMdxhE4/LNGRI0us5Oi3+bQtIsn4N6c3g4FWy/yjdPM+YpCTP/rQKz4GYwVcrmD5
4fpMqP5i/f4pyIaLR+0kJ+IH3mvMyAEgYDe75TacnS2LASYAuBg5L+gb2GediPhlt6vHbYJmxJZh
cF0hwmocC+ObMxfsMBPIrUx56J4Ca9E5rco8UlgziyS0Bl5OP8zUdvauB+LccSKaY4e1huBLziqF
tVzw3sPLo/U2dO60s9P64LmmFXU02ImKvdYd1ExG8LOktRk7Lirrh/k/HOk1U684NCDE/Tn3wRCU
5WCO3o/EgDxj0T5axI2zcH6oJvMhGIrYH/LTemksifkgWh3P6eXzkCWj6JrCNaeZWc1X1hU9hKwz
g4DSorJxyWvCrNb83eWZA930nz9HcFeoncojr2OWecXOt+pOgHu6bzSTd/lmasmC78Ni+pUtWPhq
uOT2N5Piei8FXewBjDQPnUueOc1OlIv9Fke1ZGxRU6RWSl30xwJwgs5Z4+1Bt6xjdLl8nbNkcJHj
pk5pg+vi9X84u5ruOHGm+4s4RwgQaEt3u223nU47cZKZjU4ymREgQAgQX7/+vT3vxo/GmHN644UX
qCVVlaSqW/eOS93Ff3dgBBr+AEMNmtNxmgg/T6GFqZbyrtT9Mv9I+DDy+xsmxgMXsKPjgCILmYWX
xA70kwn95GvGpnJj2d49dfF1x8WMbuIyxM3xpQqhHmOLjh1EFv85kz57geDbVl/Ju9bGAxeeGM4E
bEGNERfSx2DykIqw/KltcevfqKm86zQY4Lpxb+I0GSEIXkdEv5hEjEfkaH9D2q0+LuMW/8HaDBx/
Edb4WTZbcpklmfk9dDOC8L4fQ7MFHF+bwXWH3sxgLk0hKY3qF9lm3s+QDsGD6luq09hU5MdNtuQC
E/NajZM3ZPo1j3kIAU2e5VE6RODP/fj7714VsQvXxXs7B0V6pWUQ/ZV3dmirO2jU5F6Jl5yxySOP
5lj88Luk5NmDyTlnW21jK0bs0hZ1yKf2fVPHl6Qm/RSmtcn88q/YD0kAGXraoU3BgmPtlvcqJuk8
GEitcNailP86cygI5nkmEd/ACLckU7JBy7dmC86xynykbkk9TRe2hNVzSGdy14lZ/JwEpGM/3qo1
e3YcH511mgVj4V/sNFL9vQqjgV8k1zdxNPPAhbbhtgRUSFWQy0izub/PkQXNvpFkQWmyWUSyVaZd
2XoX56anhEVjl6jXXCT0FNbeN+1BkzKPcnMXa2hhfbxaa8M43o875mBVGdCL8ekSQ7RZCp9wlJuS
Xu9zNnRDkEK84TbNH6yeEwzoEOKlHfvl6whOrnhnbRmBoAN7pDa2/93jGQNcLe+Np9qp8WsqquY1
GcDqiixeN3/JkT0unsVSZY/ZaJEP73I0UUAfNWy9+7HfxMetWHfsRAkQfkYsVrm46KL6ahXUY7PW
Py+clBtH5tpuOYlEOlJQHIvcv4DLBKoO4MDfjxa2IGWYfxmo3Yim17PlP9dTrKETCIDQrYzfjPUL
QJzF/TxNA3CQygvpcs6KguGwU3mYfZqzaxa28KYmukl8ASM78QETypdYyvaVDTa8dr4t9nc8KLnF
Rra2Q05wEHlBo7AO2KXKJkjFdH0d7QiP+X0WDHYLirwSgdxHLmG88f28Dy6sgusAZ2ELc2itnjfi
9Mr2uA/cCqCxUqsse54h14MMLBhIkRpJu1ZJyAKpYd8AN1/ikNiIESuL5uLrRLsUHYca38sMsjLo
Q0FOAsrrHU7wBli//ceBaG3RnMAAOWHIoXC1XCjxA3pgJArCZedBrK3aEnx9/9nFAxdsx3pGo8Tv
xKUyYjAvSU8qXqYyx52kTGfb+9WjFBHlf7fdkmU72kdDBnmRNskfOg91gn1UiSb7nnuc93e3TdsJ
GQmb2shCZ+3Vhl57CSeNrpOSJmqLRXZtWZ2IgQoaaXnTciT+WuPtTSKDbKcmSbbqQWsDOLHCSsML
LzftKxWWPdoZdbrF6OnXx8uzZnpOPOjCqrF1QdmFyrCjOxn1rU5Jb1S/i6B4eFOTEQzDCQtjO1rt
ZzK6dBBCi5+Ebry/x8r3xSmawm7rrbAyGRepJ5E4UnOpMQrNprPMPbKbOXibe+NvJJhXNsOF69F6
acMulOHF9AGoO2QjqillWeBvbMfK+eNymFk0icTKL9pXQrrhvruS9oyRl0EeMJL7NhtuaqQEcawT
DEDwltUZqEYvBuJ39C7P54E9FFO9bJ0zK/d5l9jMtAFbVBD3r3Ts2hOHJJbeSfg7xTG38OWS4cI4
HhsWqmX/sSWvjXjdsjf3EkLnuBBRJ1+s54c/QoGlUwI5T3RS1fscGptPHrkNgIP1c7weZ6ggo0/C
y1j68bwXiQr0XsRyS2BqzZIdp8dDh/OASPnCKt3usGTzvZ5KuRtwfj98vF5rpux4PrMVBxcH71/B
eeo/smr2noM+CG47Ql28n9JFMGbo+XtKoFVwXzXUPFRo8EyrsKGoArFrwAcbfN9C7uHj+fyLXHjn
UuWiAJmXV1A8TRpcbVrvqi5WzNmrtf9KfZgG6fuUVeaRDjb/1HeDel76/IFmhJuDVyxen0bUg3ZD
45e7kNXQM0R56is6VcFrzkai99XYGlQWsp6bZ+YNyKzZZemLAlwgebzPfQoqdG+M4+B+jFmQfZp0
ovpn8PCE+o/GstnINCsy0h2bkeZi4766sokuOFHFxmQtpOFfR8/jl9F4Y/bgtd5EN56TK/HIBSjq
eojLoqbRRdGSvMxjT3eAtybP86IUME7ZVuReG8eJR3lQSuB96+H1Ct3JZxA3W22XXbCEj15QLp8/
NpEVr3Ihi4rlvOpx875QvPaHu1x1ZoamLy6taET1oo0H0tpcnECEdoMl4gzqgrnnVeexZMFRhWW9
66jC2eorCALdNh0nCJFcxAG6d+lFd23knUkcdjEEcqupOYZTMvY32pgTi7oe+TCxDPXT2JTzDrKY
4JXqbkI08/8QvdncTBMrbXDRNrSQR5379jARUHkePl6jNQdxLh6UJnLp/GF4FYtiD7PwZJt6Koq2
8lYrJuWCGGlb9RLapA1kJJdgvgP3AVoPrIJI6bclkKa73DQNl/7NDqZBnjrhlyYm1akNxvx7GbZb
XJ4rR6cLYmRhSVVVNeolzPHU0ct4B6SnvJN26PekFrsgyMmGMa2tl+PoVgbU8rkfXvXUQxY8459H
D693EDt8v22lrgO/vQZ4NKTQp89eQhmzP2nCRga+AshtbBjU2gQc756FrENo0aoXFYHpvwuVvhNT
1qV9tmyVzdeGcPyaNrjed5WllznW1ad5ifoiJULzp7an+s+Pl2klSLlwxrnp67jVFvcz5p/z3K+e
UU+sd+g9n1MfwpK3nR+uUiHhA41Qixtew2zUnk4T6jXfO9JqqEabKp93A0jHoi0uhpXUlIuaqabA
v3Ze2BfatnlqI5T+TBT9rUv9GdjxHOJSEGWcI3sfl/VfN62jC6WBjNzMm7yeXkaT0Q558b4a9wwa
PWgpydk8QXQ087Zoa9cMww1miZ+UTVMsF5lAn/wAyA4EYGcqyV4yTm47VVyo5gy9NY+QBQ9aMSBN
EIyf5rItH5oFIu83rZmL0pQFnUcw5BVfNNP0eUSnT542hV+egGuvnhdfbAoXryyYK8mIkfqWo734
pesTttNLfq+RJXrwlmQLc7w2ghPPuggEyzgSkwt6mrPpwOKef8vbyPeOS74s9sY9uY7+JqjhYVtC
pysKLiSKotNIWHRSUzx9kV2m7j7elJWDkjpxjeXNpEJcwxA3a6WOeDsHctoBrk3mLQKKlWPmP0x6
kDFLtKT+T6jjtf5VeJHld4WFttluMKwddh0EM7O0sEBA72+blXN3UUECjiBLglOFBP+f42iW/lvm
F1Jt3CjXVs15RKlpygRvkuAEvUwfLVmEchE8UcKneCOCrhmY4/PjCFnhrBmXC4RXNZo+25F+GrXM
2V6pMNnAxKxMw4VpAoU3ZVUddq/dQqI+1cII9tDmIttCGq8NcM20vjFgKBPxjDRWPiVFXPqpSYyu
dtMS6Y19WDnOXJSmHfwFLTGtOBkalie1jPt5Svy9Qs7pzotuatfigQtmpM1Y9UmH7I+emuIHITj7
kyHeepCv7LQLXix0L0i4NNNl8MpuV9G6PdguJ+fcsxuH1doIjjeYtvXqOs/tRRZLt0ugq7qDBGb7
NCTi203+9i8g5s0+EyBCTAjNTsDI/dLuVbmw7zrM+i0M/toJ73gD0HJQeRg0uYSFbZ9YEI/FDsQz
k/d3AiJthrs9yoUKjyCONsy0i2uZf+85aOqbw00TdCGNNLS29aDZdrELK+M0EX38XXVDsgFG+Hez
30liuFhG0071MAXCuxAaFPYBiDHS/RNmUWfvJYSAoj/R1LtAQWaJZlxxAshkxZ9RpPCSfdQWmY/L
W2joeBBIw4deGg9NtkV98T58HNmna1h/s7ehBw11QofxZWTAslWQVD4QHh205M+GB39rlWSPSRGy
XUPsF7DgjhuH34pvu3BApuIwmbu5v1S51+9YwssdCQZyMAnIAqYg+/3xzq4Nc3WaN9OrQP9izNyh
rK0bay60AZPOUUo0SRxGldT8efFwBdrY55V46NLkJbTxoqusxM+eeW0aXecUD2LrCrdy0LrgQBLo
LAioF/+sdCCOskSZLK1mmr2UMR5Gcafn78DGsZ8fL9xKVHHBggBuLJwD2HZRmU/uZISoOBa5vEPT
Ern7eIh/xZPfcwvnnK0g4OJXA08uiVdk8zfBsqHw08CiSNchQz4b9QhhZxv9wbCM6i5H/iN/IF5n
7CdR5kaEaScq0LTtdAFpmJ1Z8hq4+hyprOl4Jfzzy/3YlhDpprbNg2/orEZxNPGbOftFPT9AnRsg
ecOmO2/2pdnIka4ZgRPMuoIZHVb1/ALOxBo3eUjvTPtGz5xtPLbfH+A/pH1eBM6RikTh72w2dXAJ
Sd/kNNUAG2xqRrw/hM+C//WaqGdJQssl+Ol3Wpwb1tvqqUefR70xhfe90nepKeSM9pFZiOqn0pxf
H1P1rtZI7XNlHg30JjdizPs27LskFYL0rEPSODqrCVpuOarKqe6lOZYJOX5swmsTcTZbxlOI8kNd
/4zbkh2mcJE7dCvyXdH4f6oGUKePh1nZj/+UwHKCiNVn0Zk0DAchaboeAnUEQnsff39lodwCWLLQ
bOzivP4pBXvpkRq8Gwp216BpbWOd1gZwThk7+3UPfH14Dmf2MpI42Jk+LA5+3NgNfOn1zvnfWOK7
ta+M81m2Cbre6qwYXwqifiNtMA9IBLP6KNs5PHRxO++lrqaNquH78dh3i2HQiAZdw7hUv5IW4FVJ
/gHd4rhTKnnOqSyBnYy3iiBrq3c1i7eHWLV481T09Azp1/AwZrpIVRywXdBMrx8bwNpcHIdv59wW
2kTVr5pHoKGsoX8IzLxK66Qz+w5X1zSYJrXhlmvW7FxY6ZTX+QgI0mOHvrgWSIx49nZLuCxbqYi1
AZxzZZy4bO1ks18+r18mSGHt42K6SZCK+24NjPqeP1pTy1/ZhF6XaSmCs9fI/KbTw3fLXagoVC2R
EznTsOmGQwUVyu616EW9Jdu9YktubUlWc26y2Ho/o5LSg23QT+0DFZX2aOL52JbWRnB8HYAGXTNK
47Mm3J/2BNsRQIZOenM61dltAG/uuzwYtqwGNCBbIALKoa4eURFsfXi7t2yJX65YkVtXYlMwx9Ng
5zPrx0+0UMhqxO24cfdZWyTHpbtpIFBLrOj/H02VHe7z3tY9VAJmsgVSXBvDceoObTx508zhmQhk
xnQp/jDE/x6JsTh+vNNrK+Q4sowKz7atImdWlba9N0OD939YZQDjfDzA2gwcR0ZHIwqg4Ec4qxHt
FJAWBD2OJONuqb0tlfl/08jvHBwuK0ZO/KiBEhzMta5iee6mchq/2Tiqx89TEkygL5sB0ag+V12X
NM9VVVf197HJWIT2KKnRJzp3iR//4B2usr8Im+yEnhcSZfn3KqHLQlI/6WZ6E3kK993KVD4xD5++
HqQEZTtNlT0NeRsePl7vlQ11C1K87U0nBlL99EP7VGWQm4akWr+xmWsfd+JCRQkEKPNyPhPqB/ux
At/9DhD9wdz4/esd7c0pSfJrVUL54dk246dkrukzus3kRsJu7cdfLfTNx7256/U8t9XPLM8hXDM3
JEi56MmNlu5yaIzgmaA5GKLPcp44fQJhPC3vDG15XoNHtrNbHWbvp1p8l00jR5236KaKPnYZGJsY
6Z4TsI2obPDSStcnPYF2BP9ou+T3xya14sJuSSpZeCC7eR7Poh3obo7Jscpb78G3dt4IpWtb4wQJ
PSYD+GbIeA4DQu7YEvl7oMC/3vbznQu+6XOWhKDdPZNR1yNJZRH4nU27uhs1+Pq02WxYuX7xnTjk
VmhA6obYMs/zX2pKVFmnfpDbDH1EuSgKfsoYz9XLGEzCb/atp7g9o19z6kLUPwzzP2uB83Dcc0sL
er+0Sye+2qwjA3+OJQRGpysTXd4ceY5e7ctQBF74pcUZRM8EMADD03xp5gSgTsn0efagDuztrcKb
YISaT1aXc4rqd/Grrr3op+zb6VwxAFTukJEgJF18NucveKLH1Z8T0IWAeODt2C1TWluu+TEKhjn+
Mhgiu+dmqQMCljBeVM3FS/rK/wRuAlPeBbmg5p+E+7b4mQS0qg9CRFH3e0RnSHlgAPPk/A8ZAcwP
tL1gdRgcuapCxh+ICgztN54RK/7hVrE0xT20kdnyVzkOapfF/Gtlhi8g4PePcQDUq18XvyVYAVLW
m608yMrTxa1ndVkCHeAkWs7UUBI+KApp6YewGdifZuqXaNhHMdO8PSTMJ/U995gJ9h9b94rruKwk
Y9dUkhnJHnPkH5/HET1GdIxuK6r7LhFJTlkGJkfMS5dR8lAN2fIp7LvgYYqueI2PZ7ACTvbdCtfc
dHNMoxyCIEV+TzUYudiYoDtmuIQseuiG6i/Jknto+r7OzN95bfRSyk3Ne/qvtuh7XuvcsXS86FJq
4/2ZkyURj9ncqu5rPInMKw8JkqvR0UAbXN+xaoRmkkhKGaZlpOokT4cJgpagxgrbJ65aYFe8QaA1
iTJEgT2TVd/tximo5Cvt4mV+lK3k7Wdm6zg/VYRj2q9jgWJ7cZzRuqP2uu+S5TWfq2I6VtBYbVOo
fk3qLy4nWj+2GUjRUobeHryyRMtj747YWA7oIM9qmJsYA5DpK0vxO5YJwg3BoUD/QPUPsXVb5CnV
+cTv6RTz+iJAl9+/jMgQjs+KDXhGIME9zr+Uj/Pw09Ijo/qaKNsuPwxd/Pk5Kbum/rvLKaLOTkJO
KorSsoV4Q7Irsqb2znMLBMGXjEZR+BIYJpHp7gsF9JA/QkOprXsK8QUPRYFl7pWEkEFF/a/ZCOGr
b5kHLoonPqIU9dqMXlvuLWkBeRbI+IljxGZw2Kc+6/vkgeGvOQZDFrB9k/A5OdQtt+0xkh6YmPHC
sOi2tqUtPsWEogvARmgj31ed7z1IUIWqv1lDlyZlWnT2TNuGB0+akiG5o6UOzLHOw0ii6NJlETCq
AQ39+4lqMLhhJlH3q57KsFHphPRQdxgQ25KHwhRqfpZDDBRWvRBVpajL9+JoO630P0sTD0l+CItx
aI+lz9XntuZcPVmPJDqVHW7cZNfHHR0DQBurWvyqzUwidFSOS2NSJEiL5C4orYrTHjQHIXhgxXQV
mRhrtIZ8jUPIpl+icaxkgibzYh4+D1kUI08GcrAE68iWXNR/GbSf96nQcZinqILz+O85mqi8jGAn
Dh6v6jy/YEdWHHsrY3Ie0Bu/9HewTtBC/gGh3zr8XmRVsRxzX8bjbhZdbzOQ2vFmwmGqafi116DF
AXlbaco9RHaFOgDLSckRfNa+fsiJ510zENw03VW5qH1aqDf5flqWYLNTu9rPPPPYzlScJ1t3w05k
cjCPYNP0pjuBKrTYtUTNX4JoHpIfgSQMWtuTTLy7LKoFu0dSEz5XaW/R3wEtomZfe7KS+0SiU+NQ
B30P5GdXl90dC3SrNfKsTXiQneiiOxN4ku3A2tEUD2OpO7Q0QkJi2XcFr+2pycOmPTLdhPQAacLE
nMo2b74yCUVePPOk+qvDYT1ekDjM8ipdGMotTxp9Zexxkiq2j3GC9DtUkgmBCVu68PoYVw1rnjU3
lRyRuzY0y/d08iKDCulixh2srqEvYgYl0wWE7wFa0sKaW+QpUPXtLHrHQ/KatN2I/1jPDmJKaTxw
D0vSQPjOrz32sxTDUD7HERXNq4qaiO8LY7n9pKuyL78AiIUTvYKgfHUum0HTT7jXL/yLIVNdHIs+
k+2fqEQ0agDFWVaN/6BJrsy+Vnqcl0cyQqUxzeOkjI6RkdI7SCww3WdlFhTHUs8SzDuk0dkvGYRR
dIBLsfyRiMJ4QBEEMjnKcJTiXvk1qx+ipYRFhcb47T8cdH1gVCcLNDt0k3txlrZlM2aPiyCB99nG
YdHf17qom/wOueCs/YN5Xa++eskAuoiypcmrKIPhx1K1schTFB87sR/m2nZ73yfZ9ANfQ40wDfsc
Cb67AU0PWHoulnIrBbt2FNP/fWCMsZgCCmb+c7WMVEAPvlN6p4dM/fPxQbn2feeWbFjk1VVPvK/K
guDzVJU+bBcN+bG4LXPl8lBJnxXdiPL8OQItrEHMQQPKo9eBEWLjcbpSRfVdPIMyYxnjJlGdSF20
KZ0RtWUuv+cEVsP1U2ez+zBEUQdh1aZ6jH/ngb0HU9DJ22RwWnnNuNxUoVDE4KCfzqGPhASyOKAw
KHy56y0IR27aKBf0YCzNO49ly9nmkr8iriflHqePv5V9vT6H37mxuHA6HPq8bG0xnNmExChqbcC0
lcm4r4g1D5Mavnw8jZWLtAuhA5m0X4Qyr06JX/ZpyKfXBIA902W/r/cxGUpkOO2nmm6Czde25mr4
b17oWlrOCmQ2z6oxCSBbiBm0HyHEW2124a4tnXPZy+lS0wnSUOdlScgurqJ93pf2rgjsnhNvK9t/
zYe8t0FOJACSnUuS6elrWKMZNwUmkKXJRJLjqFp5kWX8e4pvoqHivovsCBM0dGZG2XMy9BqNECxC
czmcNyGB3bihrxmC84IGRCsJgrElj4TkZ9nYHfqHT6FC047NNGT8BJynVOiW3sLzrBiCC+YA4QYf
OkuGs2lFAbLxOkyFKFQK+puNZNAKaMJ38RzAB6OjEUqcJwaaD1R6GnGYUUBmZWXuZBY90cjOezOD
tK7Mks8lLrC7m7zKRWuooPLmkrPhE65vvLoLoPFlklR4dROCQVKHKHXisb/gDSlD/jAJ4KbSJgQu
b0soa+UYcWEbY1RqTwBedEK/6aiOIphF9hBkMbBNH89wdW2v2/rGj8E7AlqKePIfwy46zCCIsnHy
2fp0N4K/8N/3nAWh9pWwOKbFVoF1xUhd5AayhsPiaVKeJIy06tpipyMAN6Dfq9BfFH0Nl+S54BiO
11vIlBU3d+EcecMLC65trGTs4w03+HgTVzhRopQVkf9nAFwrGnkHaZqNlV3bOieuaCk838jER6lE
kXwnMwKuAr9Gv8yGp68N4FwxoAgxlMhQ2K8WWWQvRaaKIe3k05vIpUDI6UQSRbVEbnpe4Nj4zaIF
FBAvOH/j179vAiD9/F+7MywMeyUY2JxiMN4kqaHIrt8PNmY8S0k5hNODEHXBo5SMYxv9yOumHNDH
bxNlbirDE5fpKSnKOQLNw3Aegdg8zGEDtEpbDzufU73/2L3eD47o0f/fWY4kWEiWLCPyzMB/4zle
2MZD8iBa2uF3zGPRbNw33zdv4vI9VYnvh9av7FlMSfJKvL58SiqRoKNi0jvkKMqTHw/Dxt1zbTAn
ZtBlGKBl6Vcn2wBzZZfxEwDcJwMNuN04158HHW4MtLZ8V9N/E5ykKYOaNDhbrvRfKHPynRh7vcsA
NNmwgZX4R1xFOYX+Wr/pc/IYXl/KMhl+zIh1DJRiyC/cyyG7N2Ob7xfFn31R34RcI9yJDaGokLmS
kzkLADTmnVqgabbLZvT0bgzwfo4Thd//Xbiqs16mE1+dumtFgwDFeN2hGe8p1JlQMMvYUxNoe/ex
lb8fiYjLYlU1y0DCAbg+VMuY3CmtgMGKhjb+4+Pvv38RJC591WhYMcQm789a+Qve6NyKOKGAmUVI
LIBtROTDXZ2gKX6zSvl+dYC4fFaqS8A9X9fqpPt2uBd5+Lfl8WcZ6aNaIJuokSVJcT0EVFZOr+20
Vb1ZWUhXdpMRr8l4bFG9CeVC85QJZSK9X1o8nP/+eC3Xhriu8RuXqlRUJSS02CvTd0cZo/cBZEfi
eNvXncgQxr1AfqCGYZfLspMDMlGR3OxEWfvt1/+/+e15gwy3mSQ7j2TOvqqhtH/EGZ47t/1257mh
uQLqoB/w9cSAwTWA6M+Ste1GpWPttzsuL+sKJixleao4aG1T6nm0OSGBReSNS++4/Gi7pQlBgnLK
LZK6aUIMDFdFc77/eHlWYrGrw6iIihXzu+Fs5yT5KrPcmNMMzzx4XcjZRiRZOVlc2iq7yDIvpzB7
VbiNKhOeiI9b4Bwv5yvJ4wJKyptuZ8QlrrJJ50ECe0CAFMQ7qShonse53OKGXpvG9f9vDJWgQQf0
Okv2WoHhXsbhyTRRnBIuz5mq/+g1qEBv2hSXqAptXxFrOUeBsPKKA4UA9E5PbZbWPBgPtw3huDSz
rfELE01n2oFGn5lfXVl/hilsNf+uOIZLR5WP/RioSA3nkI6xQSveRORDQJHw3pjAuwPEjDkRzzJV
83Zuo4fZA4dsziGaEXAE8Y+X592zCV93lofAfAazSPlgp6gdH2eR8EPs6+YZhYTMQECNbOAf16Zx
/f8bm5q7JlAcRZsH1lUadFcZrst1Twi/JX5gIk748z1l/ECUs0yB5B4+oZWpR5m62CIFW/v5Tvyr
SCvFhAT+QzmSpn1F4r7SaNIJfG8Lfrw2ghMAWWOUImBGOgGWj5INjThBxUsDL3RLzMAKOQ8iUVkf
bXWBd18VhQETE/INQ8F/f2xHK7/exRx3tpgJ8/kk00rIbi9CZLoCdRN9Zgyw1P8aD7QV+6aU1OLG
Pn5SOi9+AEpQfr/tpzvRriJilAWwhyhujrnaI+XZgQqi3rj8rS2M475jIIKuCnj0IC24yHGigfCX
3HalwMI47osMemdA7uvdk9lH055oovon+l23EkhrP/76/zdOu5g6QjW0xdIsquV3Ki76dNFkK7m8
9nnHZ0njma70c3y+1SQ8TAvIV6MrQ8xtG+v4rObIFAqjvfu5rpdPskNqD5028cbTa+3HO/6qIHRW
gQ9GFimwac/A8jdpVqJz/uPfft3A/6R1sbGOs5IZOKVW4LcTXqPlM2mDmeyEAhN3Vm1J5q2M4aKH
82SCJJkocZrbphh/LDkKZG1Se8/c6G8fT2NlkVz8MOVq9MwiABzQC/rvpiusoITr7j/+/NoMHNfV
ovITAVZBmXZ55u/Eok/g3SY7NIVsvESvX3pnH1zcsAnA5tMvBTtVlX8cc283a3QI6Th5XiQe3EW/
RQe5NpDjySroUXcqTXRPoNquiNgh7fKaD/XJ7+t9TLeaM1fO+/C6UW882s5aiTDm5lFyyDHQ4c4y
MEDiglqEW0Os7bnj1XPAgOBrJv6g6wkSOaRAA27qed0WGHrt+45b28U3BtXY8ZTMV2o0gAbSIlt+
fmxRa9vgeLUupmEMAeE+GRRuO/YVDVpPTLGvYZM8AwJ3U3IyZi6MeI6ymeH11B21AdsKdMVAMnzr
VctF/c7xqCFRmXTHsIIYXTqjQqgO/aLmvz5eo5UNcHG/M2r6MpJddK9KVFZRt2igvJvZ77d9/boz
byxU+sgsaaAVHnWPr3cjHlEBWEM+/vjK9rrqecpYuci87mUaUgCUZvUiBfQeiY4e4i587MHjsTHS
SmhyNfRsO5AZj5rxFJIGzCNhslcjoByZmre0nNa24fr/NwtF56EL4q7uj6ZvnuYSF4ulNWb/8UKt
fdxx4kp5HfUWP34wHf9MbW8ekOSzG0F1bW0cDxZJBhBok5GHBFxMe6T/ijGHNGaf66cgCpvmthPa
JZ4RRRVpQMawQCCAUQrsiRn+sbttgZwDOsl1OIDfVNyHis3NnorEW+4pZGfF600DuAhfKNALEK/1
0X2ee0MC0Z/4gnwh4E23fd65UuuGoEBFwwiiXwuaBJuMVs8QFNlq4VuxHxelOldRJFsm20e6AKkm
KXj+Inpb3gA4K+dSLWwJYWvkoUDnc03UVUAt6pS1IT01PZm2SmArZ+V/EKm9aeucDv2RRIvahVF4
EowtIi0SNMj4i5j/uW0rrmv4xpENAQ3mAhjKI/NsBJGV/Dyr+kY7dQlXBNpwQa5UTifQ6I/VjrTo
CX0NhsqjaiPSrW21481JYjw1awmMKgNOO02G8TI3w5awwdrXnQN57IQeG0iF3rMpysSxFl12nARh
W3qqK7HIBSLlJUzTC3J2L/+PsytrkhNntr+ICCGEEK+1dVe520vbUy77hRh7ZtgRYhPi19+Dv5e2
3BQ3eOuojpDQklIq8+Q5Pvy5nuGA4E15DaZtEaIAj+Dflzctq6GeIPr0AMaCW95P3mEASnzlGFq4
0GyIkeJJH0Nmlv9yG03QIyEMZgpQGqqi+RGyZAr2jiGrsky/tB7e8IdtvBHkvPwRsHv+qCvUt+wU
sHLFDtzl3NvRUCM3UybN9CmrayF2ADn4rNvpjOmjU2ODP3iVMMAaNiP7r1I+4JP4SkB6/Gk035Rb
kfx9lOLPGA6Rh3T6pOAgGep/TkHZKI95nYXRY5bh+U9RaFG9kNrjP6SceHVi1He+IXCSvo9UlYw7
N3WBSQGpXdd/dHRIv3HdBcN+kpHJACVB1fVOhBUKWoYpkfFRSwZZgR3nFff5LvYrCt0w3oGBfYeL
aoYIFw64L2CcTqD0I8bCkg9QUuwhvBRXugeQkI8O/ncUGUTAgADoVfiFE4EYji4h5bcvAQpo96i3
iBU2WBO2exC7IM6DH6Jil4K75iNvEvxc5sR7mfKhyz4W0A7Lj5WCutgX5Q6eeM8AFQZ/JO+j8YOZ
xFB/CyonSA8QIAbJB63GztsHohp/yNQv/9VVqr4miYiTiy45JD0RHmiKPY0cY3aDp5ISirVD3x8m
gUIlwEYjnv9VBB1gsL0QCT0WJAEWJICy4lrFxMKZasNtgO7MKiDBg0cQiDxGgFgbrLPP3F0SBSe/
LZSz7fK3QTfRkFW9CUnwmOeOuxNOML2rOPI594/shVPDhsVF+ZQ5EWJsjxFJ0o8g//sn6kbwT/jN
CmhoqYP591d3ggTKqiGi5Y8QUWj2LVwxfhC1f+7GTCeH+4NYOFptKiMWVbpxG80fUTTzUSgQPdYc
EfhtjVsOpAQlcsBk0T/kPli9NEfkSHNvmwP5q7zj1exEDKwf2ejzx7zPv4BqF2USgV+SA5JeoFfd
NgDr4jGdAxg5WIofwdnwNU0BEvWdbWz/uBMs7zFnElSRACGCY40XX9OSOc/UZME3P1RkJWO3sINs
8BcID4dRTH7wKEDivoduAeLhMo2OHe3o8f4Uzb7iG5eBDe8iAwsBLkAXjAGw6YBzqNWmI99Jg0tO
YreOWvBTknsZ+XG/x4Utawv3iZkEj8P/+p9Vs878DVLJv7a1Pff5alMhDhxqz4v9dCchz3SgbDA7
JGzXwu9L62EbxMCE30ZxDFy7ztWOgWzkZiLWH0M/KFaMbqkPyxVTtHYl+AAxBM5RpS9l9PzrfatI
v1Kuv7QAllWoSXWZGhrxaFrEVDmyOvSDEw9usnLuLbVvGUZMelA1digeahv5kxjQ3gd6FbT1duO+
DdoyjuRgIiV4+Ieu1MkuVT40IPJmHLtPW/aQb2OywFqYemkwl7/MbjDYz18cFB9uOpF8G41FIj77
QZN4BDFjke5RyJkE+yxvqy1wpQD81L8bAPUbBg5pgo+XkXOlczBbTuHV3RrV9m2ZvbijbcjcBJfC
HDnqY4RSSYOSis1Bf9/W2ut7EhaQWtPvaA3yPNDxKygNo4tt62sZMWQb4Ue5VL9DJeFzHyKqAy9j
jajybev1bVhVpBSKxSpXo9yCfwe94LA3Me4ED5IzayQPb7tf0Cn/fYmFEKRG5iI8p/PskBx7NARn
k4mrQ5Y47XHbLFlGjJx7GAQkC88lngs7roIOpZSraloLVmzDqRBAqyhKtfoH0C6gvC9G6wGKBe5/
+sIa2MipFk9+FFZyFKA6mbeDbh9qqivuHgrUxq3soaUurACnjDMFNk8B1cc0YSjD6lFq2KAaSvSU
ZafGYcMa0fbSTFkGTXqp4qTE9t+lY4qU79jKpwpJhk1OsP+HHqBXjIg4GnnhqNU+0HaGszN4kVlQ
b6JaDHxbElBPbg2GLybOBrRJR7xy6mNI16r1l6bHNuZQdqZPnOQ5MsZ/zqcI1OrZ1G0CPPi20B8k
sDhLQggM71BR5x6gRlMcAifZ9LwBk+PvhkwlQi54s7JzHHv9g/R4/DijIu8bwdLEWPZr6FRGIXh4
0p3h/r8sd4tjUVfDYVPrNkgqHcpQtE3Lzj1ciOdWCo4SEhQZbpt3GxolRoqK1/TXx1Pva0Qata9K
vYZaXzDewDJeEtZGR0lYIy4O7k1TlD3gXaj9rNU2hooA1fq/L22bze96L69xeqILVaPcE+G66/3J
X/r++fdXTi78ZwpmalGfqV9fehAoXnNh+gdImRSbGMrx/fOuetVFLFOKku+4PoPvhqA0NglRZJ81
+7GAS3p/FAvXWGBZro7BgQ1KuPrcgrVt35OoOZTKib53fuPvu6R0Xu73s2AItkZfSQPThqSsz7mq
P2rQau0ySOyuDGJpKSwTzsGFP8Q0q89yJjOUCm+OXJbDrgnzNWnTpe+3DFl3hUJxTBZfZJ1Vu37O
bq0zdy00bivwSReMV3BB40teONWe+/IRAc41R2WpcSs9wcM+aAJKYWdDD7nsHDXFAOWk21KYvq22
R3LXxCgIr8+MzpRNvP9smnqNnWfp2y0DLlEQ4jSyw+4MCf/KQtr9N5S6W0N3LzVvmTAoQqckzV2C
swFxGwJtnn03MxBs2vJ87vWV9ZIWUtUBCuLwCKgQOIsKaOLUw1AdtzVvWS6XpQ+mKM+kQPW7/8VA
hbwMbslXvLeFc8FmCmWoYhdQ3CnOM1ojl/IhwuYB0eOz54p/tg3AslpU+yOsUqnmXI6+BkgDL9Qk
d5rD/dbfjqgg5f/77KtCpkaWOn0Gej89qQGC2hCCRLQg5PUeWIHuANye/zyIVQDowm76A7gXgKI3
nVhxzgv5k+ZY6HBYLUBcWA8btxd5U6+7ssZmKlXng+0f50NcpeZSht1nr8cL5/60LQ3CupVzU3EH
Qlz1uWdV7O1aGgGvDEqRccXbmtv5M9AFZaDfl0X4mQgKStLndij88yyxhOP6Y8SSzz2YCl+GdFVL
YmkklnHHs+oo0QpnRzZlzzKCUPTkOtuK4gIwpPw+kMjhKBaKvOKsqCeApoQiXqP9ldty4ULzLdvW
UVeXoYROiBwn76zLhn9MQ7/9QkG0s/LkWJoe+vv3k8bVrE5JcRZO+gH6AepUFy49bdtFlmmD1aP3
OGigz6bX8qnXCOgP8TbUkm8D+kzBJ4RKdf+I4o/uoHr/SziVay71wrFhI/lKEGSlBBUTD9x4X9Os
PecDe5e7/aeSqLMD+o4i38QIGvg2oi9C+XqMypX+0Uw9/aoATgR5bVgn37qicv69vxALG8lWnItU
ixN2aEB3b/QJYrDdl64SH4Ni9Z5Y2EY2qk/ELUkmP87PMRnVIy8gQKgilP/d//yl1i0bRhpvmDrt
DGfegS6hzIT/MFSrbuNS6/Pvry5o2TBJBxH051Qi/IG6tfpIAenbdv0zy4ZlyEfVoOrmPIcASw+l
9utYyqUvt4y3D7067joNxUXf0Q9pgXnxhrXDZ+GqYZbxirqu9TBCztFMrIzeaT8sCnC/FCPwA3vo
NeSS7OMJLC8rE7VwJdgIvjQAXomP0C+dXQ0Z8yfiiMc2KD82oEvquv7zpr1kY/nSlEUuR03dI3Wy
qjtJD0CRh1CTPr7d72Bh3mwwH3Q53FqgwvssecD++pUm4qARO5rRJ+fJ3aaWGvi2vlzPRUZqeDZn
E6PUB36GAiHOKiBoYWv9getzScvIFPWPIHIGbViU00AilJaYlWVYOJFsNJ9OweAI6YDhrLIacPXI
Gcwx5eP4CP3XNSaPpT4swwaYNUooz8z5l++XKwRMAWX4p5XtxkeVTeeJUGnSt944PIDfyEHufyym
CnSBxN1EqopFtiy8HTgFz3IxPJocdIRCG/AqrZGOL02PZeCyjuKBiKBDPC2jH3453oqq54yuSmYs
bSLL+e5LDVaFbBrOeLtlO92hXhsI5nTbrWDj+UCxJwCH8fH9Ok6+t2C0A4tJ/uW+FS98uk1EiZRT
JjzfH8+/4OmmroDaUOBn3NA6UgQWgokJrwArW4GcUFeBkRu7P3jMVB2tUVq+ubRof3ZrXl1pcVyn
ia5YfiMuqhlb2lSXrgmco0JCc2X2l7qwXgiMk8aoFJWfoMUUz8SreAz6uW7sd81k+k1C8BiI9U4o
+qFvqB/kt6hn7Ym6XXp0PMS/ti3DPLZX00RAOUKMbHIQJSJZvcuCCTmJQIWb2KLx9dYBRBE05dBd
db+mLhP6HR8K8KzFunfWGCve3KXowPt9AAIcGQzYDXlhrvaegKCVL269ege86QSjdevwoUNUc0Cq
IMrFKnkC8Z45BWUHZtgBfBhSFeMTJHjZLqSb6mfQoXUixZkfgtByjP4ifdekeE2VSLwbzwWtomPA
U7uy7Etb1zqWwNULOj6vlZdWBvI7YUw8x13pPcWxG/19f2e93UVgJ8azycRYjDG7OTGrv8g+KKB6
RKZylzXZSlj+TT9DBHZmHCBRVDi6aXFLR0Q2TJmoHWnhBKjB/Vok4xrsaGkklp0bosBvzlRxa6dO
HZqihO67KL6haGRrD5aNg3ElF6WC9lvRQYgCksIvHhRm95NeO8uXhjD//srMIUUkujgYspubCtZf
Jp6DM4Q7REYgNk6n8XR/zZcWxLJ2VKeHhdtxeaElsuVxXUK5ErXx7yCyFB8VX+MKWRqNZfOJoTVE
UENANgmpzmWfkeMA9pjH2O3ajSOxDN/JjJszFADfhO85e1Xn0T4bBnkgg/df2DR8kx0Gdu6c0ikY
8bIrbiIDKhzHL47HfU384l1Nik0ZB5iJZezA16RkpFGGM35wznNguqXQVLu/5G+fv4GdOYcqcpJF
qIB8ik3ddDXoyXs//dw6xYRk9LYurKu8HLwIqhod7qiw7bxd0TXgtx0mv11L/bx9ygc2x4gIh0gE
SFC+Zx5A+b34ODPDAMzzOCtWsBKVQqjJTla8hqUJs2w9Z07sjnVbvqdFJ/ZpG8cfPMXaleVYMA07
fw5BGJdpZMVu4VR0j2nRp08ANnwVbv3j/mIsdWCZOEToJ4QhxvIGUtKvNXSBdr/cKgQY6Qpc681X
sAiEZd0IRGRFVLHylhr3oekjwP/r7pyRL5oFT02yivlY6scy8U6XVVhXsrx1ENn4GxJ9KI3Pi2EP
aBL9KiHycczbZE2jdmnVrXsdF30si6IsQeM6qGHnZa7zb5pnzspxtbQqlom31AQeCzFnIPz+q8wB
CxhJ/tKE4xqOaGGy7AQ7Mb03hqzx/hYNShoir35qUiL3havafRh/UQDkr1j72/RTIrCT7SrIKOkZ
SkeVh2cx6RuZn/Ki9MwJ+rThriAk+NlkmW92/hjPrIpqQFIJZMf/3t/hC0tlp+ON4/dVhErc94aK
/qi7wfvgoljnr/utL6yUnYkHWjArwTtc3hBSqnYoxkp3Dt4R4Pp2w5UTZqmL+fdXl30beU0Bzdr+
Pe+hVG588oHEQfxYCbGWZl6aIusQKCdgLRqeVTcpuwQk6dCOZkN8vT9DS41b9s+KEFRtTpy/p4aA
03dX9tr1mp1EzGrjjWLn4IMUynVVIspbT5Ly3wQAvItTFO0KnvXX8/uP1A52sGXskagnEAUr8jdt
J08eHNqEU7sLBzEJAyJVweStS1LZetAczCtJUSmX9hw8sX48gD3ew0P+xBsVaZRKSpCj6icEbJj/
H8AbzM92haub5GtKKejTVU14+gm5YapOIeiPP+isrcyuQ0AsRogYzl0xPWAfTwQFIYAg5/mhGCat
FCo2qlAh6eR7Lq1ewBBajsmsVKDYploATIN1KJWmdUadhOXNdNQcfZRwH8vee7m/S+br8o05tpEC
qF/0OfQcqqsUokYNTOtW4Hbv411Rg7qrbsNyE6EQwPmW+wFZEx9Svyy/ogr9C5yRYBer4eTEq3Wx
C2erDRwwwkmozNriWwxttD0H1OSk3Ry4ihpllPvU5e3PWvbxSuBlaeLm31+dDszUYVyTTF7V4P9r
Ev97NBQt+KO95tnpSLbm2S5YsU0CJH2IJBuu8mtJRXbUtQFjao2cyP3VX2rdOoDAsu6HkCQqrtrg
7M9DOX53GiNXzuilBbFOIFIQj/dcyyurRqgSkfZHlIbuj7aq2HG22EMASv2f20ZieSEQrzBOh7Td
LR5R8nUZi6E0n3namm1RKqBnfl9vipMmjFwvuzIxcXC4wZGNmqTchWZ1Sy1cODbCIM06N828KnxK
UbqBHPnwXqQo23MATVxZ74UebEQBKwRVbCTlzQ9Mfwoynz4yCV7SQSbBYdNC2LiCPugC0Dan4VMO
fn864MFa8HANg7Gwo/z599dGh6sXgZa4vlJTRzswGL4Q6pTjLgJiaz8hQL8HqiHZhCiHepZl4gqZ
iiTnLXkGB0xEXkB0FJsj6rwHebw/VwtniE0RZMq6AL64r6+p435ArV0hd6kG30Sl9Kdi8ONxxRdc
MHMbWhCnCKw6kSeeZNJOH3ULEOYuINGw8tJY2lWWnaedT7uc5vJK8aI/6oY/5SRDcKdk3+/P09L3
28btSuMZ2uTXmDiVAK/ILO+RqWgtxrbUvm3bqgG90ZjmV9Xn6UejihTFG01L1kj7libIusGjgXlF
zcLqyjvgI7iGHF/Z4tEC8fgfm2bIRhmwOkmg2ZOET7p1UsgqaOebV21MMkDP/Xeza+PcKRtv9kAC
L6ohH9NBNwsafWtEgAvzb4MKALIk/hA12VWwEM9HNbpQ8DFjuYngTgQ2pgD4oFZOjlvePKN+cjIX
GDvFipe6YMO2uGhUxMYxCViZ2hp4BeiaAf8yyqM7ee+5SB7uL+/CBrKpgQRzcu2TsroqLcrPfTLl
nxgDGeMwbMLOYYosG2YDB/1QElfI80B0gWVF/X5ALdzK9y9EhphlwKKvEZmFavRzCrUVZwcpShFC
ER6Mt4fI5KhuOblu3uRH7utGf6Nel5M1/NnS+li2jTJIweJ6lLcYqnyHjobQuhuHQ8fTYe+I1QTl
0gpZJs7btimHKWPPoGQuvpGGn4Wa6n8avRpnWTASG24QQTnONCFJrgzRlRAKX+04PnkAVGziURSB
DTfoAfxLPX9gVwEXih3zPAnFXopmLcW0MEU2zACaQAkVXSBvqYP3tDa4rZVXOecpSteqahYW28Ya
pHnsRNOkkmubg3ddDUhgUR9MAoGSHyuW5af75ri0FPMIX7khrdAAr0ovucYcFX7K88klBIpo5Sxf
mqe511etG5WlToWC7GdWBB70PLQ+Ie9roDVVVCve8oIfZaMNWnfyUzkO8qb9ZPygAqrORNfqEUVu
8rtD8i+oN1xDLS/Yvg08EDRXRmRD+ESFfDc7haqW73oDVZcY7+/d6PSfAzeXG5fGMnedjXlUSTe9
qiyQ5lEhNqn/BjcF9Nbur/2cWH/jwexZhk7jyi9bzlGcEYb/0PSThMiqBLf/Y4+XZ5ObXYUfAr66
pRf2mo1NYCzvms6P2bUUXfb4yz0U+bRWELJgMDY4wUxZXiLTIW8yqF0QZTD2r6vV9BC6gj7Nuj73
J21hS9uUQ1wBLOuQqLpB/IuOxxriYkenLMcrGEHEGmXlUifzGF/ZTetQSNGqzL+CxbZs9yxpIVqO
s2xIjl7hsPLx/liWFsQy/jwIInC4uf4Vd1kLlpTafcgmFNXfb33BMm0VTApFOEyWkVeph+rSpwLc
I6q+amQLvqXCbZ9RabFWMLW0+NadH/PAU1E2JBeScn0UTVg/t04zfaRjlH0vo0H8dX9MSzNm3f5x
bxyAVFp5RcKxEseYcIjMcNlF8cqkLdgktYw+hiSnl/She42c4MQGlOyAif6BV80zhOIeBMUx4+OH
rF5Tj1gakXUIgPBFVa0/eVc5MYTVmUCw+9MEzEq3bZPZxETGVRA6oL1/FSCtvuGazIZdCKlLuru/
JAu2YnMTxbkYGYKg/hUlc6U+yMmE2Q6kOWo8ZkYbs9/WzbzLX5kkLVGbC+2m+gou625v3EKdxABp
0PXygoU9bLO95D6o/OaCy6uB3sWFV2A0gwT8+DkiwAyPULFb2WJL/VhWL70wHWtoB/4PI9Fz+S3v
wSpXgVxxp/P82/35Wupl3m+v5ksUkLWlAN8iGpvnP8sMB4zOguy/PgVvcAZClfvdLNjLL12+V92g
ST1VBXWvEA3+LnkKJyN8zmEdZYGUHfHedXHxUgRy5cpc2myW/XO3mBLITyJaH43+PmPE7No8+Mfx
N3FQQ/fasn+Zj6Gfsta9trQPn3ily88JNF/X4kBL329Ze9lDRgqqavUNTLbxM00hIFTVTfkhxamz
Ld9sw/ha34kaCWTm1Tht/p0PMX8onQKUbRDj5Of7q76wuWwoXxqy3phkrG6x4fxrmBH2RTYzs5bO
9Q8PR+jKY29hd9nsNlEDRUqn6clVujHUlOtL6YCKFAfaKW2Sf2Y3SVTiuYsAaLk/sIXT2Ib2qdTD
e9ZHnBm6w2FxgJiYW16cDDGLlWNsqQPL+HUgW5KGprpxREHMO6kgFLtXoPHKv24bgWX3QA4ZFNMX
/MoNZI8i6Bg/ZD0wrttat+750kXlTyvi9NL6uHLTUZlTkQLkdb/1pW1lWTcppehjFOLeZKrp+1QQ
6MlSyCGQzDS7aqw+3e/mbX1wAeTz72cjrzyOMhOvvoF2+2ca6Y96LM86H6PDrEdJlPlbFzk5lJI8
QA3lgwiT70GG/97vfmmU1hlgPD/u9YQXkyGjOaVp/cR9NVwQ2DgFWxPC3Ab7QSAaWdqkTi+GV9+i
vj3HEQz0/gje3sTcRvn5IphAMiXqW+ax/6DM3B1Ru7aWWFhq3LroWVs5JquEvPZxG8Q7URoYnztW
7J9tHz8vy6sbC2qB3iRQQX7VMg9PQJibh8Bd4/de+njLvCE7HxQNE8WVJST6kDZT+TyKTUwWgtuk
NyX1DJfcqW+/kDEhzaudx8QaLvjtq4nbGmN8Cmg7qqS6qc7DbeEkFZhREj3wXQol3ZWds2B63Ga/
KZGKYBCxzq8aCkzcP6JSsY6f9EDA2K8Ln9cTRMCI32a7ti2bOthFWeVEqH3K2uwpbtqKvAxg/nE+
azPka07/vLX+fIhzG/OHrDVgi05d3YSXR94DhyBCc2qh5tkexp6GT06vhHMgqD5d8ckXEDXcBgCC
njoqywJnQJvQaUeSgH91eACKyABia0dP9LdfQRTFuuyhBF3lU9S1/soaLCy0jQ9MIi0A40jqW9DG
00MBAr9TlUc7KHZvuiS4za6jCn90x5LKG8gljTvjGb6gKMhdOyCWvt86IPzJB2Fvjvhyw3j9XqIS
5ZuMYghAhtnp/hHx9gnNhXVE0MrvjA8V+CsPBnqkbvFSqskc8w4n6Jhna4/mt8NZ3EYGQl5PwJtN
1I1Pfn6ROcgbqBsgNe+0tz4FZ1xbRvukGlYiJwu73GbZYWrIwaDc1leYX3DgBaBcZQ7iOzIAijTV
4WPVb+OGEvwPxKBCPUHgy/Laq8o5UUQhfk6xi4Tb/QVaOGZt1p2Ea+jaoETy5vmBB1104zwzkYuV
/bu0wSz3IK8n+Dko/79F2gPTqkmgZPlpAryFIBgwuGt2uDQIyw+IEByFDnJPr70e0kMaAxg6qG18
xILb8EDm07zIZV9ddQZPTWMozrsg9Mpy5Zmx8PU2JhDsrnlcACN/0yL8R7kgVC7c/OX+8i7Yn433
o2Oj6DR67rXHM/9iPNH2L9i9iXeJmCva65Qm4YqpLw3DMnVWpK0Puhxy7YN8fEfm7OS+joZuDci8
NJR5j73yNgj4S4vEJcB6NNx/F3V9DnNIPVD6jgWN2k+jBFpqk1WgSu73vujYJ1FUQOSgnfhL1AHa
45d4Xdxfk7cnithnYpD6noYUTn5jrfnR+0EL2OdG8BCxT0K8tZnkkpQXMEVne9AvsF0yrZHsLn35
/PvrJZA6d1jdhGc9IZwXoerpMI5Ub5wX7/fWIcfXFAJ6bu8kaD8PuiPTTmu2Yghvn0TEPudy1kNO
lnF1maVlo5HQUzENj43a+J4jNsGYU7oM0kAu/beNh4E+mSr16TnEtTeteXxvG8Cf4sKRNxYi1/wd
wUtnxzJnn9b9ZzDbfK3cNZq0hWmyKS050hlStYq/MxLpQEjqnFodqwdXgtdv0+63KS1TXP/p6EcU
pI1hz/5uOwY2sDKJg2plpRc2qe3bcx+o0IF33c+yjAN5BJ18ZR6HUY+bcC9/KgiXw4Bp4vRdOwEt
nmptDoUL+pRt00N/N4Is6HsdCSOhLjX8NXSACDcCVND3G19YXVvTk00S/JJtL85UdT/iMk2PImIv
iJikK3fAQgf2VQk5D9cBBoKfFZvpdFN9QyZLH3x/DVKz1MHsAL46gSTKGkYESYsLT9r4SNz8S19K
f98mbFPYitgXZuymSdeRuLgYDRJCqD8MUMtQK5isha1p4+Px9ELt2JiWFxGhAk5xMj52OuiPm1Y3
mOfs1dykXct6uL70X2nAIN5m/kfhh8610W628v1Ls2+d/xxMJnJSQXJpxy750gazNkBDBlCNNUxv
7cS6Bmifh6UqhgiMPpB6Ei6AnYCKwA6UHFbsYGkdLCPjdRQiRsTyiw5bdWgNACcTNu39ZVhq3PJ5
o3IcXVePEhxyUHBjJfzQVo9/3298aQUsT9cQPTltaeJLT4G1FHFe7NgArZixWlXSW/h+G3wuRVcp
DjjLhc/CxdI1/9W1Lw6bvt/GmwPVX6nUkcnlf8j2HliQvgQh7ZCtpR0WZsgGnBOvcaBvkcEBGhB7
dvkXiirNneuBFXLbECw/1yg1M4v08KahzLAjqcn3PE/aXQZdjZUulpbAsuSyZUGWFll9UeVA93mB
LvrIWQtPLbU+//76nEDq2tQmSC+E1h9/zf7Iqmjjp1vWWyrBxgE1nhcoMp44m/TeTbZRwoMtwLJb
QOzqnpiqvPQslbs+73wEtfJ85wL9u80JtRHlQqvWRUlOcWlnAuZSTB/qYTW3vzTzlvWWU4kaETnU
Fwq+ZxSa9cVh4uXPTfvShpG3Ue7kBXTHL7oHV7hMcbvHpf/kzQfQth6sy7cNMw168K7E8T/cYs3Y
ab4aR7Lq/CzYro0kb005+SBJTi4iwbMLvMWE6ejQRYjk3B/BwgLY4PFY0rqOtQSTqwsG5jSofZS8
byJcEcQGjgu8iQKvHzE9BscyNK8AfG+hIjGobhtmnNiYcZ6qppROXl5yIR96oJ4ORbzVf7Dp6OII
qDZHYHlp1v/gPUxKB8NfzXw7bpt9y3zjsOqnLlEKiAAJ8ZySiL+akovb/daXNo9176q0TfKmc5JL
P4oTnQ+dnFQPKH9b2/5Lm8eyXiH6cAqieX2rWQ5dwcJw/rTlmrLWQvs2XFxn/YRAfoj2tfxpRkX3
tVmNCyzMjo0WT1FeVzlOV11iM9wYhKZzD/WzlZfHK67/0tfbIRNo4flOVuDezdWl74pm3yAYf7i/
tkuNW3duT5HjkAPLLsyj0OaKGejuvnrIZ2wTZQOVyzxvry7FaMirtu9xNHu6dvYBD+JPY4fn9f3v
X5r9eVyvWo/zGPnILCgvpT8VB67F6Zd94UHwsq0D7/cOoIgXUwO+uAt34RdKbKQLgwKrS+Xa7pyn
+s/MDrHR4hAVGUflIl9tZtFyo8F5KlCZeJrp5Yu+WSOsXJopy4pbFGM4ZMQTQ0uhDzrvbqwbTp4z
kOP9mXo7dk/+4KGTpexw9JQX0ypwVtIc+jK4yQxBPVSWT0BcuSCV3rZvbXi4zESHEJDAssTDZ+VC
LGpqxm0sUMSGhsu0R3rRoRjJ/FQFpc4zn6TeRatUJAtWZ2PD297rqNK8umgHOgK/LoMQmkX312Gp
ccuk1YjklgjD/MICMErnPaJ9E57z2xqfd9cre4PQRYZXmCoucCK9CwlQvvf/oABe2KPePKRXrUem
geBdH80gc6Qb5omPmcf3Xr8NyUhsJHgfhUwnJpeX3sBPlH2nHrsCnO3bJse6hiHPAW16LvJLRIIv
MaqH9gkIaFfu+KW5sewX2uV+m4wxULKRmcDALD9GBKLWcbI2N0sdWLew0gyw8STECzIHOXJZg8C+
bcFi4lKQ226aIBvdTUwChVf4KJh+ACR/ndRzrcK2xi0n2gyQRjM9KOYNmKv3v84E3GPXbY1bl3Bc
19NQRUV1McVw/LW0Ll91nhdm3haRJV5Q6Syh6kJdVMKWEJ48GK/7DNFHb3f/8xfuGFtAthxKhD4p
aISj2E9eaFyUJ4rqkRcx+k+d6tJtBmDDuSPfl7keZjclmyWPGvBfQBUyXYn/uP9Tr3rjrrQ1ZIVO
BrhaeGaQUcjvaQL6q88QVxyv/QTepSNYYPJ/4jbOKuRzWfsIIec+i3YTn0RR7UrdkOI4CLcb+ZGO
dZHswKZRH9Mec7PL0grRWqrDnB6AfEzdI4KVtPzgThBAukgwYeePIu6RTkTyhBoWH1N8sSi/lqap
xnzfBgYcfnmFTzzpJuroQXpjkuwpZKySEwvi7D0K/8C9T/1uqk9SlfRZUVY+00aqS6ucRr/T8LMB
8tLpuC8TkJOGgV9/w/NzuBGZJNMxjib3b6L65FNAifdBjZF7MCH1Xkwip0/Ei9LP8VCRxx45VPQG
eOheDz3/2FeZQ3ZODb1Sxgr/kQqnzI8lUn0nXaJ2CGHeiH1xDdQwRTXo0yCh2QndNn4mcHaGB8gH
ZHQPAW7xX94URkNjAXUaR0iztO971MJixpKI0H0JBh7QhIIXLpwQUtiFYaOqs4Sq6ncex/1XPIT4
p94N+cn4wA4oOa8BBOK6L8po0KWLqoEkYIy6jFPJMv7JhEn8jhlS1/vWLadsB9Hjbl+EFURe2yzS
X+Kkik+gtJi6nZnc4l0SIecRCVBIHBQIOuHmzARZsYd1R1FqepwUT9/RRoAqGsyLAQNvRtOfiFIg
UgcJjvwEkgNmZpxJfSrpZL5DHSbiKMHNUziAfICJhh1Ox7Zu3RZRQjU+EXAm/R9nX7Zcp851+0RU
CRBC3AKrdxc3SewbKt5xRCeEECDE0/9j7XOTs3Zsf5W7JJVigaSp2Y05xlmwdBlvVe/4gQVIweSY
hEEOgjY97QyoO54os+2UCwblcoJBJ5qqZqrbvQZFxHfVOUiegM3fp9vCk9O3BKvg75Gc+zSFeLv5
Qca2jzDFWfr8hHEc8wQVCu8ZeaXI+VBgwKhjy5Db0JbP0oz+m/D9RRx1dZ44bJWmUR4qKrqrtish
cksMX+/ryEvIVrRdtF+Y1/xstJ5ATifFbTFZCWaZfuk2rWq97USMOJTTyp8UxsAgUe/7iCusjdq9
N844qhN0Yni68sb5RyNCfm0coeEXsqIldVc1MxsOohU+xpOA73tTnn/uSyVjAWVDzY3asRiXRbUk
s5dyXdvrOEGdKBtUwW80GfEuXoJwO61dD2ESN8RnpdYGLZcMRBflnZHUn1MDMUmotwEn8k+3BlhO
p0tD8xCyiSQtRgeBDQIh3hwCvGNxzdqVNqlcxRqkQdmM40b3U9zn1Nlo2Ru/aeNNHRW8u8bsXl9v
hahg29yUvjtCspc8tZWtzCaA6CfPxsbhz1W7oGXoAyuB19Aw3ntiIGv7pXZCFs9+PXVhpgdSUNDC
OWX2khnW3dMFJwhY3ukBKl9gJQKnGAq3FUJDmpKm5t2r9WC2GeYi9NBkY+Xouvdj8PNey976E0Lf
cTC5KaJQ3BOoOJhMNANE2qbBj5pcIs8Fu24/jti2wixJGsyRjTdxssSQV1CxHXYsGLEWQBsGYBMu
YiJ2QPz47c42uJjSFUyVu7DWJkgZn4P9qouu33o6ioc8sl1PdnjZUZt0BQ0JnbOCsgKwWCkxU07G
Qbg0DsOme3JtD8XAbJrqaE0ZxOTpZgpXsK80RvvJlBNSjd2NjWSFNDco2JEm09Q/VCEKY6mVFqMm
LeBm/tXilj4qUyBdaouxfoCghmcgcoMln2TgBf8ILeoF/VU3TUPKAMFKvrNEdchBwFrK2fcGl94M
2rnVTBsPctX8sJQYmwHTTHzmhknXwF+8FxRb4Yth5szaK+X7Y7AVgC3TU5WAvnvZ2JmCyD4NsPwg
dVmLgfxo0D+YfwJwUuoj6vs1CHqsV9vWpG623QSvMQn2QMIRUFTpyFDuq9W1CUrcQ7MeqL86uQlk
baasjJPe386+j+FwaZxhOaCglj1XMzM3jV2T9Uszaz2ckHA1Jm36eJ0yOXuYZolwwdrMBFWrc0i6
CYxTlbHsMlO5gh38OabrNYGqXKYEDcSW+v26K2Mcgx+uX6f5YBOnpy0C74IcLCnrcEMwJTOeZLeE
Jh/bMYz7tJuDgdxBdj5xX2sQW067hCYY4NkksujNXSy4huL1NABBsqk8kPOe1ABsw68y8mR4VxQi
Yb8I457/o5rLUm5tkcAtgkejmnf1opg9eKX0uxV21KzDmxNJLJ5QbWosIPURSClIUFc25dAknB4N
qAQf0dpy5GlMJGSk0gSszKZDDg0lqSpj1ZREaRU1rDkhl9BxFjnRjhbq1r60j4UPQrd9ZQJvWXLb
BqrtUwuIabMZJUvKHyKRcCCxxdBuxnQSxE/NYot242YMpm0KUIj3OzJHA4Fwtt/3uVNj+wjqQR5d
g8amZPt6mLoyn5J6CXcCF4u7trpWw1XsRzOCAy+A3onydd+jrglRR8g4R0gzCcXNl9W60l0ecGdE
hlOigwP4yqjeuMmf7TWbMPSzVV3suftSAn1xMHzxfwTMRGxNw7Fth6e1rq05BWZs1tyDdk6ZR024
Qi5dLTq5AjZK2A0bOCKmjFRz0cHWWvCXkxQcaecrLOwN5akwdmwW3CDaW7agFk7WU8Rd/VqOpIh2
EqgJs/GXuYUPBS+l3rBqWc0zG/04uV6HuU1eadInvoUCQTyz01RPcbgdQoNZ7pl2kmw5iyL3AzKi
a7KZxtXENHO8692waaDTY4+tDRP7S5ExvJrjbvKvCxxqcWCTLJ+xhEsV7qAlMobLVlNr2zBFHhMt
HMI7wxp/qWLS6m9B3LXNlwYs6e5rUXvIQ3LKhTfdctt2XQ49taBHXjV6OrltGlurK8C6h+Ze15Bo
h6A5j6YCxtrVy45Iv1BTxrqxX78IxEkD3rdfh/aNBoFuIVZa9q56pijt6DtXthQKox4b7Qt3DNEF
ixLpC7wjjeedw1hN8yCQTusbiL4LejJLwAI/hV31+hVTpOM/kVg5vZNClsGW+MwL7Ub5o+w2umwj
iEOq0CNuX7B+SnKzni9SXU00OCzz4LlUhwIqti1Fl2Grl1ElN1MFnlgQyiwdcQfWEKEPkoJp5q5o
F+u+F348WAiamZ5gvGxd5vh1bFfAzXjZKwHxZplEo8lILScOeoEiOgHhTb09aBQWnrtWGX8jQfgI
qcHiLAwLrjHVAKfdxSSrgkFvW3iYMC1noKM3qBh29AFjFaW50aFabJKLQalXTLUk5SGUtL03xVyq
K4l+OGgGZGijExRRWnd0QEVAt97ZCl151AGL4We7Dp7OZIDBzlvfC8Pipccsi9kYVg524wN/OWZB
0rePSzRH18Ir1axS1SP2OY2lg9NdvDpIbjwjQE4X9piinQBBCbZBgsp0mRdW1olMHRpkuGgaoBeb
KV1cQ/mYJku4hNuKTI7OqbK8c2Uu+lrSZ6pt5z+tMwQeARxvvPqOQpCuO2ksGsZ32TzU4Apdu6LM
mj5AnGS7IF53uIkdSWMwR8H0apPg7YLYE2wvqtb3flgP4iTHOKiq4+I0mndpO2h4XTpVDVzTFCy6
ALlIB63eQ1IVhKYrGZboCZlmWGzHeg3IJp4i9SL50IsfvJwQ23GHMCB33HXdkPKqWx6nsqv0nZSQ
EnmTVTjwX7Znsvrig7EHCHy38PoqMSVrMxWNYtlUxCvLLWJbI59ZRaNyI2Hn5C2gAODk8IErZsra
0KDWDMrB8kbU2CHQ23XDcHAGgl9p0Mk1fgj8kA+vvAzrYQMm15YeKO3duMX0i1syqtyor4MIKNu3
BiwhINca9KQ3bbfM804rK6snA9IHsdUhCUxO9GLMN97D+ew9v0QgxKJ5QPJRjCsdtppXiER3lI7L
yzDAB79CWSYULJ1LzqotwvxRPFqo7Pb3IZi811PSDkZsl3ZERIJPKuhDhICf4PJaIGKVEnDKFTvr
x9VDsSJsvK0CBpOibVip7xPoQDRPS6bCatO5ir8J61uEZroqwAMzt26Y0oAif9pGtIymx0rD2WSi
Hnt+lWDdV5HWHRIK1PZsuQtd2ZursFl1tynnkGS+F8E/phr8GeuG4spe06CYbbizSSJk1owdclMS
DXbKhsWUFXzuOsucmRqh1oRgxc9NFGhxilS9okhWNpYcIsDWfkqfY38SOnrNxrMDcPPWdQjxBkT0
62aNkv6bXOeg3k1IjE+ktwgSrRevsDlcQuTQJCTyrwoy8SeH6WTEV1PXjhlvZS9PDEn4VnR0lhmS
IvMqatBn7xvfJEOTwgPSr7PPx/lmGaFTn5C4L7+VZRTexzMfFHIQNV3VJQiLT74/sHU7xnRudiDN
xA1hMfSPAfkzqEZCh3nA0HR/Lp3NiUK3CU/NNOac+syhRwR0zECQbThg9UlOJhvfc85EsylaHdM7
BA2waEJLOGa6YPhnA9k7/FkhZ4HcB6eMr18cGBkaXOBDlCeiiMc8Wcqke5yVwqhrOCJRUR2FI6A+
qJW3Ig5AfbaGzOV4x+qhibX54Xyq7qaZ9OwWVb+mvVGeLr/Bf04GaOZp1mncnP9vp6naIT4WwxeJ
6Qxk/Wsfa4T5ldbbsisaBIiAf+JG7ooQeRLas+v12pja7kEuG/v57Njq5drAgDVtLWp+ReVnBY6h
yptl7bpNU8H1fR97prpbVTCUNCakVvymiy3ZEK/B3Jv0wayRhqUzVYbRGfYtgMaBfoXRJSaDTlZ4
1fRhfe0lwcI3U4NoawMrg3WuHXBC/3pzvhnA+/hWyLOXKEYdLaBnQIKdTd5SVrmyCV4TWgYY3wYE
cfpZVCvOIurEoA3jYvB5KgXpB7yLapXciDlaiw33kUFNKpzWHRoSypep8AVj9wbZG8/WcG3D7ZIk
KK/M5/JOiKFqmwaeaQ+kOy8DccK405hAu2oiM4bSi65BaFuE4Wy2BMRWGnKrXfncdJ58g5ttdN4T
haY0khMkXm2H6/dlruKx2cTxbGHoIOpPQVBbQ2oTN0uG6guF+nVCRr413ojjBF4leCraFibaNoV/
7skZv3xcI+dNKF80XotQg6x+mSq+4uBX1VLyrYM5whoXA5sECUjxppNlsSbreoMjVw74rChWCAYs
wOMKBuvh+Nm4RxiN2d7wqkAQdEoq4FPTxrp2n0wgqsSkhydvo6Fc46xxY33L2igujoUXgNCeygjm
hLjYbzIRDuxVRaSeUKqXawutFVCCbBO5+vMe8wnW32k4lg1Udn3kKDMUUhHntjiUdJkMXiQsoyB1
CSp2Qs5WZiNUdIa0BU5K7oren79byA7gvh/6RT6qRSBdEOA5KneCkQIVJM2X+No6lGkeNQMhmwDX
aX2syhb0XVM1I/h1toa7qkaUl2TgUO7rOLA/UFVlx8YUdS7BEhymM5dqy5FzHbyinSiyTHNW2AvO
ZCHns/zVIZTMoXmBxMJjoN+Gbi3bJUApPZ+t5GT1HNwkISo8KdAuYZK13A5trrxg9TIKBPYrAZ5v
2XBZVt1JkXUVWdI5c0PJMNvcIf5tbptC4EwgLAzMgZZ9qDPBYGmTmuZzDROrsRi5XiOoD4q8a2z5
TQSg0W1q3d4hOjx7ksQ0Tw03eg8+yvluBZ/rQXsUCuhTUHrk1CDv7TcMydKRLVU8nDq4WbitIpzb
AHWwDkGzGuCZr2K0UK5Dz5setVy7Pi1d1f5sYze8wVTi+qp0M+bwDBjBzruAoE4sCymRkjrxderH
+lUX8/TQCG3Vlo2e/QEiCXiZESy6t8bT65z1HmSLuB/gPKopCIYMk3fg5EhsDBR2ie6nLKl8YAaV
WFkOyVeC2sdxTkrsCNgIir1AlQ51E8iobjoCQvac0nB5aY1XI/hRbbxmlSgsQ+SOInjOwPp/y+a4
9NKuIuaeoWdzZVmx9PCOYXUDxYO4ylewTSFMHyNUYAtNumOIFAxlFG5/lKBFODleoCI8+6PKcWDY
29gX65wLys2mpgug0eCi67OiNLgrgGVDeYUlbb3vCa4KbkI8eylZ/wyKU4TRSeH0mpGgQc0LvBS2
gRfAoKpNCKpYDTDK/1jQotwQ9Lm3aoZN+90EdgQTRixbpFA77kfRCfZpn9peNFXa+GyVaYRS6FcC
DPh9WDJzrKCl2YBSiUC3c5TNCx8X+eZctf4aFlv/ICjZIVDDRZU1RQCTKgDOuvr3v69uWV540iyv
0MxCZd9RuwNTsThg4eP9HOvJpmyovddJF+peBUmdW4tbKXesQs2AOoRquaok7zbT0sgbw8NSpCoG
lRSnI6qopkvsW9+X3gutEIeD5rrvgP4T9gbcnfTJlj7eB7Y9m9SW0/CdlYsmmUXxxmZC6vgek8nz
EYkJ+4ZSQXPEVBf5io+IdlUdL/8E4C64IY1EUYyQdnl0qFMG+8YkxQ+KtBgEx+3QPmLMSX2h0OjG
QJXCrYEY5+wGQ/A85pXDzGWqxRInV6Jt63XJUC2DMWIyzqtz5SNlTDVu6DEthgCslguJUWRf5xX1
SuOm9Sfup2I3hHFAM3QoplMVL8G2x3kpbwmIjvi1nKERm02k5TM6b6hxd4kCJ0XQs+GkJza8TYSJ
TPWR63NWtHWdQnfdfkepBYffjwuk8Y1nzB3mP3XzNHUL+4Jrer4DVYA8u+cAIeUEN6gyL9EQvEko
PyUxmX6i7D5+7fsqLFGdjOJdu1qCIhhos7+5GVW/rJgRWPXWlXJXJ5XgO9419UEAFFTkkkkU+Xlf
kpM3VBXLCcdEMarJDO4tBjFpEZ/nKIpmRRZqB2j4gHOFgwhSAiiQBqjGuG2IKtND7FWhl84LnEw+
Dgu6d2sCf4Z/JvdeR0DMhmEYLLilTXJTA0plctEmywPOdLOFNxgPLgA57dxx8P7bzuHALEYhe+KR
5+aMQgMciQxofmJ0CUKcHS6eGPjuD13jFTIbOqhqZ9iUYoecDOPQg+1HoOP85E5z/NBJztCMLXH1
IgLwlnoXBNbez0TN+2rAFQU/Tbd+lVS49hnvQBa54tZrGeQiicJ6pUvYe/cE+Nk9ioso8OJGDX+h
tj4+k3lCOAjiFtRdzYxZ1963VQ98mMVVOPTa4Q5YmAzBVtNACcks0l6jAqu3vkt4lMrlXC+Og0nv
l9lD1C9aWj10KqpsBrhHfWtQ+8xGjoy3mrshO0cIB1azOUJhzIt+wLh+cW1gBUHPudy0ERz6jjuv
3AyIiL1dNyVYUunF/Kkoauy26AwKxUmZgLj1jPk7s8QD2oGBAbLvMQD9WrUJ6n51SVDeg/jOY63Q
pVBg49iVYD18Am6EJrkiur3HN6+/miLxRNr5AtVqf4IhoWsW3k4DVO1TCkeDs8AC90tF1twD9dEd
Igl/AH06/mtiov3JutbenyOSPXYBuKvYSyCjWXr3Xtw3/ZWgEgGr8JJ+uI8Dpgbgyha3Wflq7lFn
RhzdASWRRSDs2lJd4OZhhPQ67QMGqOrgCSwaiXj04AK0RgZIo99O0EXetrZjP7o2Cr7gLKP80HoV
2lt49XtQWqF4WoUJBnFqD9GpMzOx6bi0kc2JnYu8bxe44jDS2GJoE4ivrMR4d8rRgrnlVVidyknS
n0VceS+BHMHtAD7PBgy2XPlPC6nDeR+ZEaz2QYEacDEF6g696PINJlRD5Aux5TAzv4DoPapCXyTo
aGCIBOJ0aWTkGNxRT00nicLsmHv++aAYvdbDTkYdoi3ol2BUUoEreQeq+KZG4yjCFeO0IbcJZDTm
rfIHs+2GyBzjtmugLQZ5lfiAXBcVDeL5/TcFlvVyA/RSjDhw1g/jvMT7FqOeKvcXQ66SAfy8+146
lzoPB5OAVxwU05OEeCtG35rmZZgpPyQcxIlZowkRh7Bm9BF0Z5hIrMG5y4LEr+79Aclt1sheP4BV
DQUY3eplSesaszh5wRg5dh5mk9wkvdcGSJVXEdFxzRcTlPeQXHX9rrENyD8TdPgeoNhY3KL7Uezg
fXElgNVUm9PsiXg8wjPb29JYCHihnq8wFwB64VxYVyQpmPUxQdEG3dBm1Uj9OlOW8X5DmO9+zjYZ
vkw92l3cMPWijCrnjURktSHIcO+BDedgTUUsR1WlDsjdIf/WIcdRyMcCpPbVnMjbda7KEPS/3nqK
1wZerB8KdMp0NMI1CNQ6E3/USzYEYfAl6KthE5QTtHogFiNSI8+JOSxfYRwsQqIGCozmZV7Obg9T
pSgXoujFfjSKVjcruuNhDi8GygLmE/WPqBGvekuFYDQpI7Ah9D6yCzHXiH2XWNC0Qi5oN0DsNFtW
Ku+1VZMZNwkJ6Zr2IgKKAaxu4dXKUTxNIxEubOuLku1U2K4/B4Lzvve6c1KufVlseuyxn3oxpGq3
0FSub3QkwJEauBFBEnwKShGyk/WeNzUknDym/vHC8yQsH1qxLYZQk9wVKp5O07L2oKvC3xEzVTf/
dkkRaJWPCoOPcKLAynqI/OebuGL9t0CgXgHqT7PvhK0cslXW7nHUkOyd6/QYUmq64HVIoDScL/Ec
m20L6uRqU8aK1mmFtCYTYNP4DnLVkO7nOVTNXkLuuk09EI6hvBAXY5v2XRlU915BweRcot9Uo+gY
Yj+080tca5LcUwlirxRQ1fZ+XvFyoYfKYzpGDO2H2W/WnwpHzN4GK6i5Se3LbwS56kMUx+Zr7/V8
SsuYlx5wp7UHeoqz/0Hru90Y3CdtTswy7dC0MU+WdHoHJSR0F4Qo8UcP0XbbL+6ZzoFfXoNtHLmi
qUZ3kABzvATY5Puwdej4UhGq07zA24NUByPCiCjR3EcFHduoo/mmRwCsAfL7txHQLGoNX0SNGzvn
6H7+QvCkxQ+1VGI7MtCY75p6VafFq9w/dtUj3ajGnwtQajBO9+Os4xXxWuJ1ryYuXwp/6pKdmPHC
vZLePVL9FSmpkyhAaPDgnD1RsUEu1n8Tq6zgYJMJjWkdz/LBVZHZ+6Yun1Ge1g+4TsRLz3x0RNFn
K99K/5wXmLhuw+zM2HCrxo7kExJt+oyWvTui1a68NPbDme9Qt4xc7rWA6bRpsbDmiQui97IwKNYx
61m7N7V/JstA1pKaGWx5e+UCuL7W83QOZgPd701P+Hwm7SA9itpJVaeJYQCvJJCAvp3rsm+uZUBZ
/eiVkW93aIS297QUmj+AQwANQ4mJ829N3eJAIigu2NaOkGA4BVXfRDnaRME16I5ofYjXuZi+4xH+
uA9dLFb0ZQigGiQqWv41HrvlZxc3Xeb1rBYbiBOjy5SAEia5QSUm6LJkhKx2t0ID5FmhdKT2SV+v
Ve65Fb1jmDQUh5E3oR6DCnklbhLa4j5B1onWf1I62o9pv+I03gFoMT1HE2s7zLTpif4djw0JLtB2
AemY66dJ/L+JJ4VizH71PmWmPEMO/4Q0uoDb8WZQzA8LdWxQKN/q9XwLlTGu2k+gUu9hvi7QdkHR
9oWpe4xDnlG/VaijTAfjg+8+ZaJ95wsuSRUnGdlZo5hzVCFAdicH0ANBGQNwou6TwYD3fuECcafg
SSFAGKuj8zARdv4EqL9+Rqb43sMvEHcV1YsnKRaI1tUtHJtJ/wek5vkN/7C7/gVGFtFflSDfAY4s
ImQbgFJohA9b/F1QhkpiaG4pEc3FyEG6sKLs7xCK/vks/AZvJdWCkH/hErhZqM9Yxfosbu2XjyF+
7xwo/7yOvz288A3AYbUSRzgGlgGB9ow7524Muf47AOoljSJDihcEmJg7YlyUfZHAwmwU4eEvr0j4
J/Qv733DhUmjPzCHaCVijDeE7jEC/WcWDNH/Mqj93qm6MGtQJ57bbTGMgiLRfWLeXNMvvreqTzCK
7wAt/yVT+m0XAi3Lng+xfyIhCh17gq6r9AH2OhOOdk7E7h+UWlaAEf9q0y+JFFEnRwIbA2qP2OnW
nefFprW+/x8G697ZkUsWRWK9KaLM8w7UYSbfUmhFB55+TRo5/eUnXNi5jpFhs6gFkh+NDpVC0KHL
ZgFiy6VW7ePHy/TOrl9SJlLE5KJRoj0GycKO3LQIoxc2xdMnpvHOrpMLwxYN+n1spKhoRV5Ksb0Z
sQJAGY2COLzI7uOveG8vLixcISDWbgF4Xfs90CwhCPWGOweuZBHnq0Fm8hmO/Y8/hBz9wgwFHROo
qWl3RcEDmQY1CFrcBDKAuEZo9PG3/HHF8BMXdkgMmAt0F5ijTiLUf2OJKqcEoAoc3LH8u3Ff/MqF
k2W113pFHeNXVP2To32c+xRpycef8MdV4uRSQ1pMUhO1SHUkcCaIQLtnMMPgsvp07PG9U3uxDWoM
o6WEAuSxKVY4qfPEkZTh29+9/cUGoBtf+trrcJtjVgG5P8jVluVHPXw6UfkOfxwhF4uvaQOF0qKb
4WPFi4iqWxo9Ckl+AWzxADTss9DlvrPuxxp0f2Mg0I4+U7T+dvmCR9bvhYfhlCpRc36ek5ZAb+5n
3MmfXFZ/3BL8wkXE00w+YLSjnDGpWCBQC+IGxf1SkGD/8a689/yLy5AULUOb1qengEwbUJ29qqD7
JPj443HFq1+EPOhDFb4e6vDkDA/u+Apg1omgFYZS+hih7vbxB7xj15ckNDyAQuJSh8GpKX2yBTRM
ROgPBnZYvoxQQrDAgxLVfza9+N43nZfxtw3XC4oPgfCCkwsxONEIVX4pEEQP46diT+9tyMX4ny4q
XFTjgEMcFKBZgzWmZTu+frxY53P5nygUW3Jh4AzJv9dH1XickgGkHEsOheWfwgvvbSL2FMoxKIQd
2wC/+fHvvfcxFzYPVI8zjqrxaJO2RbeY9pnXfkYP8d7DL81dzMWaGDceDceQtkYJMm/P1H0fv/qf
bxNc5Re2PZVTbVlcTUe05tBNwH2OhvjDebGmsplRO5ZfgR/dx7zbdcNfpZj40Qtzp8MUAs8XoATI
2/HMsr/sAcaQ24+/6WzUf9h+fmHsqLwl4A1d8EmrvSkmEEGJDvGVjvU1cncv9T+dkv1juoPvuLB9
ufRTKyBb9i9H14RJcVA8TBs5QweFjdmC7DB23vPHX/XOOeBnW/3NJhl6/uAp9ccjrdyTxgROPkLJ
85Nj8N7Dz//+28PRQq/isOqmI1/AWRNMwyso9/8qEsUqXdg6hBoKD1D36djE3lf0IoFmN77IluLv
plbj5D8sTgCjKcA7zVFS9sj8esjQs/4rEgA8/OKwNsDNsZaG5mjLCkMePPkafu7N37lpL9mblIVy
Ruhx3OvtxHcYuy6ALYCuXtssn0mMvrO3lxxOWo/zpEEbfARnY5yrAq3uc4jwV6fyPxROxuvQBGrH
oyinJUXl/dn7fIj+vcW5OJU80RWjiQc4CCoIOmyLDXqSjzHm9T8JbN5bmouTaUsoCv27+hOvfipY
QVaGnyZg7z38wguJMx6n6EpcDsnSXoEG6dk0Cf1k3d9bmguX06CcObUremFFiBu7tGjnCRgtQNqH
jzf2vR+4dDtx1/Xg1g9OYm0fDendoejlV9+PzSfUXO8szyVrEwEi11jemiNZcSNMDJjG/rzFH7/+
e0+/MFpwD3kYqWngNSfxwpAHQ0j+71hx4uSSsWlgSVx7rK3eOjQuQQVIbo0q9F+++YVPAZyerecS
8UkpHH6wSlbRmALqRx8/Xpl3NvZSCpjwfl4pc+FJlmrI5JkI0DlQNS2u/Pl3v3Dek9+dCZox8dDp
8ERWQ+tM1o3VWROBpQAAJYcps49/5r0tvjBe1zoBAisbnKYGUCeAjZ7/h8He9x5+YbwckBrSoX0L
5Tcg6g5ANmFQBd1OjDJ8/Pb/qor8IUq55G0aoO09j3OABnVTlvdLr5u0BjMmsMqH1ZQtCsrVvpUt
zzDPptF/QolAz/aT6+O9z7uw7qhZeNwEQP8CLm1Ge1p5XVcYP0NZ++3j73snCLskd+KzN3imjLGA
kR+3hzbyfg5h/zWqVpZhtu67DINP2IjfSY0upYLndq7BCD2OQE9MnGTl2LVQXNf8QGR0BTHTz4QN
//hFjF66arQQy4aXFogg9NcANK+Xu7Ifsikyabl88i3v/caF8fuVXsiC+Y/N3F9zQHcjdPW6Hebg
Ukr/ig4O33G+GH43T0yRJQPvkAev0b0NMVlbAHze2PZvsiE8/8L820rJ1oNsziZWaLQu7X7l4d/k
2nj0hcljmMZa0+DV+fLEyUmKm+4z9eE/WgQefWHw0RpMgbFY+cV7dCF4+J4+toM/5qJ47oWjXtAR
0YFAVpAsNxpU1vyuRAWTGp369KaT3yDP8cm6//Fixy9d2PSYtNqFBueTrAdHv9Hhe1t9RmX9zrMv
nXU/QRQ7Oa+OXF8S9M+X/mcPHO/HS3T2yf+5CRmQ/P//gextWQP1hF0dulvtfy+iuyF+NuGvaCJZ
LD9Rj/rjLYEfOVvcb6ceBYFZyF7BsgTZYbRtAynoXE9yq4fl+8ff8d4iXRjvJAd4aeHsZtZfePEG
6ENV33786Pfe/vyTv729GCsq/Plss6x4wnTMvY+hQHEGPvXJJ/nle29/YbYlOASaVeInxnFIhbxH
xOfqvypfYfUvDBfyTZGJ/GraCNATBONPqJ4+0DnZev/H2Zftxq0D236RAEokJeq1uyXPYxyns1+E
bDvWSImah68/Szn3Ag632Trot6QNkOJQxWJx1VqFeDo9Q6bP1+x3aQevg4JHF7hkuAM49Cg66wmP
jOc5Zv20roqlAuwdBjBaw+XMkpC371JYl0vnBdUsL84bhGbCgHIOlc3QCwDbd15h77tRhWVmP59u
3uDj9DN5BnfaIECRHXA7QZHmEKB2YyOcMWxQ/RBWNUreLFL0QW4/DUArVTEPBFv2wESHpz/esMA6
1WLmK9BsDbCuZqjDEZIcYxnvgX3faN7gp3Wixb7z3CVuMDeFnG6aROwTrvZDUuyTdgr6KN91GXKs
KDo4PRrTUmgGndlpZMci6wPCS3+PMosqXMZs3HB2Bo+qsy5CgENK3IDyN8QS9Q4KeSP4APy7lZxM
cXo1eWN6QC39xqlsCFp0GsYlYRWIEkkXcP8BZXE7EItcFl1YMrr3fH7mhGn2veoXo3gmxiFBagdZ
GAbyBi+PN7avaTm0UzqFCgdwvwv2rZO+1Qt9HNPxzA/XbJoXOWg/XHx4141Aa4OshG7dIQxfrfMv
er3tohJboemEBJTPV6KPNljFDdb2X/bFuKicVnRB03QffVH9sG0eqHFLj8bUvHYacxn5sQcttABy
rl49gaTgImLn0N2D0mZ1UZ/OSlF7igxL0gdZz1GdZe2g37kRqZgmXLPaaOS9yCcyBtRbANKYQlZt
KRuZml5///TVDPTGVkPXE1Ja9zRa7vKm28i0GHwz0w5fD+eWIgUmO3Fuy/TC6QRwy4+lt3W4mxZT
M81pBti5Vgj4geyXB68DawZYwtp9s2RbHIimLjT7HPxuntvGxXZEth0FbIDZjngcFk66MUcGH6aT
LJIBVum0mH6/ehr9vY+sCG2fE/ZkoebhtMs3LINOrZjOdTwSF24StZJ7x/aPqFZ7R0F3BvYWtTEM
wzzpDIuon5c8a7HUijc7HyUqaXeZlG1wegSm1jWr9amQTYsXoyBZUMQ6Z/touak3fbCpdc1uR1AR
1w3BNqobdllE/iOEaK4dp389/fEGA6Nrt58MLIv4XCqXgySmL/YK1Di9pQ7nNa3Z7jBXgwUUxBh4
EiWn3y1C5pe6mqx8I/o3HOc6u6KHAjDgw3A62VNfAOF8MfT0Q1RzmIBkCcxNDqoa/W5jkb9+EXTB
T/v3RLE2A5CHI5LuqgT8TW8oXAtEHe8s8IT5eCMsu3SvnCpAAc5GrtlkGZp1g5Qr85oZI3BHCIaD
hBqg/8i96Krv562PdgSrrkHJJBgdfrNcrYVwM2SSII29YdcG16GTL2JlJuKPWJ06YtcWscMUZUSx
ivdFCpqcfONyadgDzvr7p+3roFKggtR6F5QjHW5QTvRM/GI6OHP1OKTMDhwLxTDFhFzxWXPmaLYO
SnbU21brLmDuL2Qpw7YmP85rWjP0xmmdwWlsOELR3Lhd/G8n6Fls/i5zNCvvpo43fQ4r58gz5uV8
yK2tZ0zDDUEnYRQuyn/8mZfvpEsvSf9WNkPgz91lVZUX08J2iJIODtLRpyfJ1Jt2aOOpznNbCzbB
Gz+k9GFabqlK4WFQfdIHLrhLgGU43ZVpa2kGj7rQtEwzdDXLm4R9jMWjiyrj+oWyJ+pu3EgM3tfR
TFxwr+jy3pV4ZUvs/djPRbAAs3TeADT75rzskgxFrwE4Bq/BWbVTYtmBIGTfxgSuHiWGoEg73ZXB
Veng71TW/UQEkmyyin45iC4fUGlvH2yOfMzC3WzDY5m60aydZoPP0qEfAttvLvlioyiYPHAH9XF5
tBEmm7rQDLyQNQrpoUb93vGy3aEk6EX5wwehftg4fMOx//FOX6T2dDx4MTHQGVftGAhn3Cn2nlt8
l4xkN4jfQ8x3E+oEW9/dl8gUL4o+V/1Tibo8cCghSXpBhQ2ak99l1qNUmARl8wqGSTCvgPqGdwfh
UJT1/PAGhpps8pRKbyOGMk2M5kJ8p4kBTZkRa0byBnhKKKN9ByPWAXWhH+dtIi1ekLSg4zDhxJhi
uwgzFPLuZ+pFVyPYZ8Bb4Luv5/Wj+RBBbeCjfQXDnpxDD6RNvJQWJrqAdjA5S+EBcGjNeyhegZpC
oRPF8/yQ1sm/EQj1Nk6hdc6/2j+a20hA2Ai6vHkIyEg+qPfC1PKcdH5wen5MrWt+o6uJSKDuNoD1
q5f7lIz2ddxB/S4D78ZGaGjoQgeSsx71u0k8DQEkPy9GVVzICMDJODoH2O8yHUa+tFNJORsH1KO5
OxsgsZjke9KXG1lP09drPsIGkqqICkxQ6/n2jorM2qnaf2dLtyW/bDjmdAQ5Cq/aPhvsIXCaEKV/
ezpFD333k2dXIBQKObl0+VYO3dTVOshPEVRcQdZEFgw+VVmgd50vwKH76NPhpV/wYBLVbyAiukVF
ZnjW5iKakSsCSHQ+uwMyomB1ikgK+jQftFn9WcJ7WHvNuv1GLZBedYZg6f36+yAq13/uXAh1Hk8P
wOAHiWbYi+Vz3iVgQPCZRLbDqcIOfHfLgCdPwLk2TgjTDtMMPE+WpZ587LChRT3VjbBQV/x4+vv/
3N2/cB46UNpBWTyqftH2clsc0iDdXb1Mt+olvqkvklDu4+/P9J482NfBEpT7D7L79q25yMNk9w3/
zA+X0f1lcQdZzx3dbSWZV7v57xfheP17Cy4O+IX6juCLvOu+mPYdvylpWPtgEao3jvWvAy2qI6mn
VqRx7GLQdWEHroU6uLY/y5dRX/MGrQ2iRy7x9QQp63qYAz9N9pKlZza/7sNP9sl80HsCPjkEifuP
Kj6K8nlqf57eCl/vMqqjp4lC3eXodEMwEw+IoEtWosKcnSUk49L/6ndKULEUc/rWzznoN1JwFw6g
kT796ab11KwcNe+RBa7t1UFGKUo/wTRkX66sjmTDTExzo1kgpOdUgtveGNT79Erst5jxTc1qZ2ts
LUtbDOmI9/QwBb+HXR6GdOOTv76wUB2zXGXNBKbNNnkbWxcxY3rpRhwYb37lCNTUdi9LuSWuaRiF
DlQWPQqSkyQacO8C6/uuQ2l8/lFDEYoG4InedlVf+wX99WwE2SiKBZD6GgTomtz6MMfnvWyAHeNv
q6pBqQTGh2VAypqgbYmbS56/nd6bptnRHEKfzm471+4YLAcnYG/1xtXXsOV1VPUE9D5oFjIwH46e
2BedfEgrtaXma/rm9fdPXqbCrdOrkMYKQHAMAhY1WbsRVTOoUQfLy3nTso7rUxc2dNX8CryfeKoC
Pxb9Ec9g2xs+Tjf+9alMdTC1Nc9L2XIkqjvckoCWKKsfWf2Yyqfzmte2i4rrKGENmnd6PJxY1zN7
rFwQ958FNHdxg/t7bkZgbBJQQPVBWbYXUw4eh3nrGcK0bTSP061VwCzCtIOyPgA3+aEaNjakYc/o
8HLuWJY3gSMrQA4Osi17Ebf7xfp9esYNn63DywcL5eqg3uiDgkEHi4GJeNrYKqaWNfPMEg8BL5Q6
ELup26J3/km7rYztGrB8EcjomPKhAoFXk6DpWt6QesYzGwh+wCQqQtqE2CwT23D1pjFo5gqKIGuS
NaZ+9YzKjsNBbDEFGCxJx6k1YHqCSlvbgl59DoqUx7uhh1RB6YWOpGcVtrlUR6y5oAuuynV1QUJ5
iLwa3HnnWep/AGvW0EnlrJYE++zZTQZBB9vBBXZj05umR7NUFywtYLpsoMYA1laFgEnMj138pNqt
GmvDKa7j1XxbQY8QmmCBNT+COTkBG370Dl9G3cfN7WOwXB231gAj3zQS098tP1o8lMfeex6dd7en
Om4NklSgEgSpbDCxaeexaySOkG3ccAumL9eM1y18J4vU/1oYPn4iWAR742Znantd8k8HlBxJkzkV
jKrlw7U/FnA51aFcxvAsj6YjzOOxnCCRQubA4cM/kaKX0Ug3NqXpy1c38enLi4V7dcoQKI39smMV
GHlmd8+R1Drvy7Vgu5ybxAOdOJLug32gUPlpt0oE12X7wmHqQsCVb1GoAYArJsmpB3Zqr70BZ9y+
ixvUFS1uHKbV1jlo6kozXDkudPYL7BzC8QY/h3F+s+4eQEV2nP44b6K0sxbVGjkoMdiMWyYUglx5
6ZXxhsc3fL4OUotrfPqwQkNWv5bKH73/W6TflX0Bv3DGxwtXd/xuQalTTpk6NiyKHvJClq+OS7Y4
C/5oZv1nqdG8tol6aCOhdmYktzJ3ugdpzWDltSGMQB8SNxfso4eoEF8uJtDh9j+gJ+5SCEc5YOYG
vZ5t+fu+k3PxAcmYCezkovZz9h28bLwJ3SxJ5sCyHOgpucXgQ0ior8FFBFIMSOVU3+TUj+qF2jEF
U366UNVcO1MSefvzpk0LDYXsG5BV+OqupiM4h3EYv9oE5H3nta7t2hTU2XPR1fYroS696Nu6cI9F
BqbjDZ/3ZcSCVdF27OjN+VDFlX/b2itHDEuhR+InD6KEjGMNZb5DvohL6vKrjshzru7C1Q+fNoVq
h2tl9bHywUAY1S2/Awv8FoLwS1eI1tdj9ZMrjKM2pyzizitYVDMGjQswVl6Cb3uVeJrLemNZTL2s
Vvqpl8UaW7wRxd6r4j4o1W0QJmNjDldxVmwdF6YutNMorhRoNF1X3Q0rbym0VH6DEBfkx7KpL0/v
rS9dCqZq7fnTIIiPMIYBhPc6r6oeYunJsRURBM7Y2F9F3FLXncfF4XRnX0as6Ew7ovAWhVJwosqj
PY1dcsnL0nO/ZSAom4LzOtD8C5iV4nykFAUitb1yQssuebEqCbL80+0bLEU/qpDlg5yz18M9Rihi
zgeIMxFvCJjLuksnBSkVVTdqBrHF0jnFxek+TZOmWX8voHBnT579WoO+W8Q/5nL693TLpt2l2T2n
cl4kYNXHuvbZT2GJaV86FQS46pG+n+7C8PH6idUWWV60pSiPDrFF9lFR4fZPddc2W0eKqQPN1MFL
m3ng13NeaxQtROBJhxjN3pJJtvGKZGpfM/LUFXToplIdwTI/OAfP9rj8ZtEIMi3nzZBm4m6URyMK
y5fX3sunmxniH+FYLMtG1GZYYl3G3s3G0pOKl0dw7Y0J2CQjgXqmJWmCBMfrRidfw6IgnLRO3icn
kteUurj0tnezdAloQpHqTQH3CHJKoUVoZ9CtiJppBybh6mm27R/Qqdm6KRks8j8Aawg5km5o1HGs
ITgclb68Q0XFNU6Xx3JqIqgFcH8P2oYBTN7lclYwjAFr5/2Yy4jVfeW+Vp0c3SBnkCQImqkRGza/
Lv4XcRLXbT6D6pc7pt5r3SBHhvfdyqfQpyyrW49DTub0zjPtDc38o1pCAyKFNx6LKd7Htuvvnc5X
1yup5sY4vq7kFCjK/XtnxAQ0oHlSz685pAkPtXQPke2M+2rdAHnq2bvZcX6PhF7T1HrtCnB3lFG7
hSo12O5/gNqsKknctdWxjb2S71MKDaMgqVdW79MzaOpAcw6saRZ/ZD4cqFDM32HzZ3ARBCqrp9s3
GZaO156hINRkI3Y3nXtyKCSkkaXv4HXJ4jeTh3seCMHnb6Md/URUeA26fntjZIa9wdbfP1m0A1WJ
YXCi8oj6Z/kA1nEINaleMA/CNjX0tU6PzzR/ut8QoN/2M6qO0GexQLpdx1eoZZnOwVVh72nBgAT4
QrG4be9csOW6O+jEg2S7bFK+YT/rEfOFkTLNCdRurMBl2rd3Va7YLi/UY2yT6AAd4p8VFIxQiIMi
NNXnz+dNluYTiEPqqJPYbD4kXh4aCKO9QQVIBKdbNw1GcwYMOo8ZQZnnXZuOIYN88OXo9EdZOD+g
Bwj+piY9TOqsEgeBZ8G/d1cK1uCoYjiVZlGRhx7qf2D0lyhapW13OD0ew9bS0d4ZwB+I/kh1dLiy
i91C+is8Vi0f57WuGX435Vm8ZKo6EisFlK6PrEsKiMnGtxu8P9VCgqovIbSg5vYOopjZ3mmSdyQc
r2OnO/rgTz7PwnXM95y3CwSUhvquL3l1GBvwlTlZ411aeb4VLZvWYP39kxOB/CfIhjL431S1UPgs
puKwuqrzlkCz7nqAOC3rHHnf0/SdzeDvq3uycbMzGIMO88Zlvl5Y7c23UCeBJlTjQiRolG9VHJc7
WnTJzi8n53JYQ4vTgzF1qNm2A1kOr4NG75GO4nmBmvmureM1rewnezW5L/4CPiC+bN2+Td1pxt7z
BCR/nlMdXSd9hzIwdJ2SByi4/MTlCVpL8tBM4v30yFaL+MJJ6ghwWfGkBkBK3q9RWeSXh2jJn+Ev
oWns/IAg2wYayxAG6hBwey5c6VE4R5bZ4DOZc4RjFcSUfPGzVmA4GR1fhI6SeweylxsWZNjeOgy8
svy0jFARfPfHXfYjbuiQ8gnPmzfNB7g06ZRTlO2dqFDMA8EtyMO1XhjFatzZXXnIkI453ZNhM+iw
8JiClFEik3E7N1a3r0AOXLfJO6mKN+iLQ+YgeSjYVv2ZqS/NI9Qd2O3BjV4dQcR+y6Np3DdSvDLX
uQCz/QMKBeKd8JMNuI9p62kegtABEcUctZCtjlCdX7i/Ww5+AQLGp0voq10UM1jcT8+haSs4f3s6
6D5PMwSo4elICrEGT87XCjpeF6dbN82a5h2iHBIAvMMK1Qxle+lUpuGaelgNtoqouyeKPa97+3Rv
prFozgHKQwpK7ghr/hwMdV8exrqPDmc1rmPEqwwU8BCYkfczlFAuQFQ87JKk3MKQGQ5Oe53ATweO
BzptDmUNxBWpVwe2Cym/jvQN3FnXAtCQjfbr6WGYOtLO/4pBpWX0x/aOtAJy2rD6/39KpyR7Pt2H
IQTX8eFQaREQKl+nCiTOeKIoh4MLcQLIxIDf7rwutCg/sqOx6cBGcycrBTHGuBnXnD+E3eoZko2n
+/jD1f3FCaCThM8NCh7jhTR3UTE4fUiqpJTXeImxcc+b2sKuvzvtkkXFDupAYzRBezBm2RupY9K9
WmCsr6MDKVZJVkDJINCWgb3QPufJTIAV+e/9AoUPPidslPfj3KkAr2e/Y1qqAIrXv08P3mBLOgDc
o3Xjcssvjy0uosN+6BoQY018/H66edM21BxDRaA2gxksj1ZCCRRhorc+IeQFFb7grFKq37hIGfzP
n9vpJ7OKSA4x7qwtjxCROE7I3+79ZcpTKAe7kQoLO38u0ki0+yJR0KQ4PTTDzOng8KVOseQ5Imze
kfZazFGER03QVG7lBkxXax0ennuzBxYAXBCIX76V9XxMMveGtKVz14+gjM3Xu7Y382du29MlZFu2
Qj3TwDTXkYOKxuq7Qd4L5F52zEaAGbtiw9hMja8b5dNKjW4R+4Wi5RFMuP5TxyJh4WEzRebvvFXR
HAavVdwlNC+PQ1HyQ5onFbRximbjFDUEcTosvLEYiMU6pzzGJaTOLQXR4RaB6HrOrWmipPH3f0KE
alWLP29AugeIbcdvaFMecydJ9864yLvCK+qNTWwakBYW1J3Ds0XG/q3w/PcWtLf9FM9vEF9MgaVZ
iotM5FU4t5CnTuAoNqzVtAc0p5AkNp9Ih+LKAXxp/1ReA7G3CqrFl6dnbF3qL9y5jhxvfTGycSmT
+zEpXtZoserb4taKHb7hlL/+fq4DwUXRlGKIUuwxyMHfUSjf/LsAXLaxJF9/Ptcx4A7Ule3I6pN7
vKl+b2elgkpByw8iO+J4zgRxHQrujW4noqqSR4vaNP1Rs2GM/51JG0+3Ud9GW+gv00A0U5/TsSyX
FjqT0Jptd7IYILdY84of7DJXH6eHYloKzdylF1kiIX1+XGiUX48CCm/uQkDBel7za7efvJXsZCw8
kGkeSQ6BvqtJlWnx3RUVP4sYRUAOXevAamVhQ6PqvuW1CCSIZUA15r6c/vqvjZvr6OG25FGFF4b6
es2YxWl0B8EHP2TI1F4geQ8VlKLZr38q6zMz9tzXTLvO09GvUk8es6SFEBiU7Ha2aJEOdoutENq0
rbToP+Zz1OHz82Pbon7etjLogLZQ2YGWfHfertIh6hAxwwmFyO84NCOPQVY3kBoVQAWPvafTS2MY
hA5NbwUogjuRFcdovTA5fXOHqEXeQT9469K8Wtl/vSCu9X/vrEpmpFadnR+Rs24P6VJV0d4tIEUp
vKQ9khqyR2ddx7iO+M7p5EPde5LHYuCQEbUXrHyshPvzvKnSTBySfZ4jBrc4EvA2xrs5hgid8gpr
31TQFz/dh8GNCM3OPTD8NEU5y2M8xc+sy5YLCsvfOC5MK6HZeFp3IBe3uuKYd+5znkOMa8aL8BUk
Op+UR6vH84agneRVPUH5U2blccqG9xxoZG8qz9ysmlErRINxMfrZcXLnPoyXuLoiETRYCeKCM/eQ
ZtRlWrkdNO3gN5QNbb+at+4ALTu5RaNtsDcdBE7yqsgX5hVHCuWCgDsN/amWPA3B3Hqe7hfXoeAs
l4lMSYF9KqfvTQ4x2R7XxI0Ei+GZEgqGf5tzCjbbrGxivBTCYQsXAtcx8uHd0tQXUMJ1gmW9IzB2
GPoVmMixvxKgxw+n95Zp9tad/ekYXFgJ+Q08kx4HitptSE97aZi2ErBx4LG2KhYNNqgzmzo4yVXZ
Rfkx98b6W55Al29f5klEwtOD+PqOyHXgoLU0PbebsjrarfXWelATByjuuGam1vthtYBuM6FqS5rB
NGWa0TtQcy0h91scR2ZDQHTsR3dXzVaz4wtXG57RNGOaybcQwBS8YICuUCRGd47TFT88par5zGXX
7L4irPeoW61Xj6ZDwh9sZZeV4Paly6Jx65prmijN8mdvLNtFsuSe9MO0ixyIzUYElHceK9uNlTd0
oUP5KgGSclrCATuDj9Q79267js0X9qLi4PTeMqyEDufL0gyy7njNPRbIRFyUuJS3abuFFTQ1rpl+
7FqMdT1yKGlf/hQQwX7w88Z/Pe/LNdOumiXyKS3hGK3s0uJedeBgg9yYFtPEr79/8hsk92QWQTrw
yCdkKHKnOGQqD7IY+vCnv94Q4epwPSnA6DZAfOgoJveKpdNhXBNL1RS9QgTuaub9ZdyU13DL88aF
YJ2WL6IqnQpVcjDrIKOKU7YUv8elAVuJIvEhjmSx63mzcUEzpH4gZ/v3xK16zxCkHGF5CBn6CYBK
UZWrtrCTv9ZxdbvkiB3wBgJIb3PrdXl8pqXoFo/1slt0cmw70PqPmU1eCwK52v3AbLB9nF60dd9+
NYeaxUvldmldUHlsgbX7Y460QAG5DVHGXZOwxzqbsrNSAVwH98XWTCHaS9P71l/yfQvqzMPoK/ff
LI+h1356OKbF0us/Ubn//+xzFP6712XPIAeJwWBjFXeW38pf3PKAWATL2C6pE/I6+m2+8aZo8Aw6
qyq3ksIekF89esyGkjnpQXME0Z+UPZ8emql9zTmQzuIwYAtHcgYp7gVSYj8Zp/zX6dYNxqsj/1or
XqoxRjJtfR+vVbKLZ/HeNeMMFHf6lrVvc5q/F1ARuTrdn2k06++fvNHYU+AhLMQrkqyEPyp3VRS6
YwXS0/M60M58lOcCXkbg7kTXTLdyHvGsm9SddxZTneA6po9WA54mGbIRitTuBY/T+tJzio2knMEq
dUCfO0wVdxeFx5xoVXyN2tYOAHaht5S1LVTGZZse/HoTkWmIxrjmBHzlqFxEU4nsefHurEjPdF6i
iwEmROYfQ+bXe0XcrYPIMDgd5Meo7ZZtO+f30IpEbg3AvtnJ/wFfdi2q0BlH247uJlxkidrjzcyG
8PZZO4Jqo6za1i/6avSvomQanwVQ8bd2vSWUZtjPOnBhzlPLHn3qX0l7cp/y3KEf04CngNOfbpqy
deE+WUtOUCjfu3VxL1LuD1dzrqyQeVOOJMJc2bdj1D9RlHqfN1Fs/YpPvZVLGimISctjKe3hKJZc
0t1c+cV5V3AdpZhCSq4o8JhyPy9s/gkg6Wzt3TSR/l7FS3tvex1Yr0/Pm+k40IGJ0mNp51Mvvmsr
HG+jn4LBiZOHWdR8V2XTr3npQWgylDd2lz/bgE6d7tewG5ju3dok65uaI2dVeLwOYvDKFJfQsqy9
l9MdGCxWByvmwp+JZZP4jgA1GIzLyzoqx63/HbuC7VbZNLts/z3dl2kwzt/boYjdpZGylEcnY20o
a8d9HKIz6xU406IccEWPwzAj5m2aWf2shUfYBZQ6s/Zw+uvX8PaLAEenoxVDKeeBdvLoz8iyll7x
KHNcyInrb8W9pk2m4xOJ1RPa+El5lNFU7ROUemTl9IGUnwzT0k/vCgHtxGI8+FE6/fJwzz09MlMa
Qgct2v3MXN47OOJq+6MB5g/ypRGIjPAyDzQYAC35fkVn2ZA/h3LQuxo3degMW4JqHiJVEXY0j4tj
QqQKoslLHgFpry5OD8wQ1+uARmG7Y+RbmTz2yPfvMi8udr6o6wtaWq8Kal0b8bVpEOuO+eTmojLy
QSq23lekr1AeuL6w9RBGPj0IU+vr759bT6LaQtAhj25f5si7+95FNdruxrcb7F/nsU0zkjNEOAjb
k+juT/ZpjddkEr9PPvgz3ULuCp5sMdAYd7jmAixelEtTFeWxRA9VV72NIml2EYAPw9AqlP0PByue
vi+T9XOk5LyQlGqeoUzTMksnbO8u5rc1pIIyWlk/vEkVh4Ukl03VjCh197s98+3z2LGFzglSs4JB
ZgbUEYKuz+0WQLo9jSnYeml1OGNjuEKXrm5xtOYcHi6Ecnlm7+esLJKdSnNgzs/rQJs3MYKVl9mC
hHlOfsHZZcH/IYvw5bbG12tBVA8ULd6e16/vsugyj8oxXHrr9fSXf+mrAYNaLyefbIbRiSXcXmgI
0d8ykGIi35dktHbesnncfBlJoQstknJwlrWWK+0wzjIQbSzFc9Q0Vymrbt2uvGH98HR6KF/6MPSj
ecglzl0f5DIsbBPneZnkYa7quyghF8BpbWwk02ytXX+aLZd7rps3jIYCvE14QnpQAN8t1la4bGpe
c48sS5zScokTjuXs36aySMMRL9UvHFXZG17MsJn0LHAtRZ0sa6mS2wvnaR6j+YOns9q4kJuWWrsB
posiiQKKK3Tj9i5tRVjF6pDK7Hlemh3tt7DEpkFovjEvXcuB9CUNWW/Zu8pBFfSyoP7l9D4yta4b
M9TqUDPisjBXifUrBvwE5CqsVsF5zWvmXIODZPLAqBBK330RcLkBKLq8y9ONG2xAT/UuIK5gHOSN
oWcvD6zPXyDieS0Uvxo5fT3dhWGT6rneuuNLRVHjBJZwxhpUEJZtds0yr/IOTSZztXEfN6yCLnk1
8s5Zon5hqHNO36MeKcBSnhXtuChz/tuMBWlsHifj/25TQipEvwPILd1HumwJp5hmSTPlyra7amwc
J2RtnN07NEV1sADXfZYPUCA7vRKmxV6n7pM3cuoxk6mEteHF6Ckv36C1CKFZ9zFJz10EzZ5Z6taL
6EcWikIuF7Ka/G9JEXnDxgBMa6zZcdrUua9A2QVyiPoWdbDvfCnP3KWaEbso9YwyB67U8aqflQcr
EyniJ39Cicvp2TetsGbHDBU/nh/juIlmdes29sWYs5t2EBuWbJgbPXULZlFrqDhjYZOAYbPiqMSM
Bj/bCJUNjlrP2cZD2YKnwMHCpslFn6hbZ4ZoiPTL29VLAwW7lbMz7FE9RdvjVg72CphxbFvfo7Jy
f0lPRrspVW7QxM1W1sE0W5pF95Hj9V1EaZiCJUaq5N3Kxo2wwtS0ZsmQKB6Y03EcygT0xIyV2c6z
060CVdNCrL1+suHOlmk+TjUDj2r6059ylFi85L6466MMabrJ3sj9mpZBM2R3InY6qQlnWiEvpsL7
TUn8Txcl753cylmYRqIZc+wioHbWkSAeuqW+HUZO8i4Ie1aoKc7OjZH0PC00ZZG88GIejo2b7Ot6
mg+icONDU9AkOG3ZphXXLHtKJrtK3YGFClVrQdTH79LLk/B04wa3oadiHaihYAs1DHkK7z4fxbsz
Z6Hvty+nmzd8u15RPZKhSwSF26jGPtn1ccP3k7WZtTassZ6mJDyxHbzrYI0L8pOn7bpbQXKO4oe6
evA3Mb+mOdKsGSjD1Pd8eKcsKb5FI4qAKoQwADr+OD1JpvY1o5NgQ7QJjShuVBLQ26gSFx1t/i+4
YtMyaPbmTGMphAenQUpn2c1d1BwUKX+e/nxT45ql9Wlm20W7uCHp5+9pnMid3ZxVD+EKPTe45CXI
DGzFQ8rJv2AC+D16rb1x6JimXbOrOKdRmuFMQ9g+X4ih+uHUBRSWy2qL9MHg5fSsYF43XtkyGK6o
+19S0L2TDvdR0d8PyVnYbVCLaJfZ2unx4FhNiOsQvRwipP+KVYT89MKavn81u0+HQQ9KDmiLdixE
TdRtTeZwsaN0J+0MyhlbSpQGE9YzfZHV4WSpGh66ygPrpQyFUPneceor3/Iel2ErVWrYpHr18uik
zdCWCB3ZnHuHVS78MHhbjdv0T97zP0lmbNR1k32aKyBtJeNtFMP3WI73Jm3p5gcQtIoxXMm4Hl0i
rWdBpNfsgTEd5p1bzQvIEbpu+sfuCfneebWD/4M7JAscOoF+BDOxdGEv/LILnbiQIWsU1lhJK2yZ
SOR+5Kr/AH+4PaCC0GKvc9lWt2lWgq5iTNSwi1TtXoPUbH7Kl7r0ocyAa3ydoziZFUBB5YODRsAB
gSriQvFHbC+ya6zJz3dgcOtvKz8nRwcsRZejLKorx81YfZH7KEZq8F54L2qm3kuM2DrkrpdAMKly
M/oUOxAgChHwRvTAeDzUby0ELePfwimjZB/LNJ53bMzS4tDmndeGLbFyFcTu0F80be89LyioepEO
kXc1A7cI6N+mmz4V9r8oaOteKlLkYQxqcLqruzLbAw2BLJ0TQyZ1n3tVp3atUmAHQDU8Sw7xYMfk
4HiohSVqpl3Aki479kXff4sd6Yc9G3OBFzReOHiDXJYUADrfQkmpM0SHfHKH+zjrwDNYN8Va1i0d
tjyIhmF+rXmaoQMK7feXuKPdG9TMASjIVVTV+3jI0v3cIrx5ZeCoV7sIedpfovSXG2CHnOgf1Oc1
+Z2TsOJ/OPu25jh1rdtfRJUQIMQr0N1u32I7duz4hUqcRNwECCFA/Poz2Ps8ZPOl3VVd6yWVWgFa
0tS8jTnGDcpOY7ATE5Y2EYPvXZPI9a4LktNUBq7/RlxL1b7LCw0h7Wga07UMO1xLstTHwutpwqJK
3ICT1jcpcBzTGOtMi/YgJNDYO3BZ8PoJ/1/mxAy14uyGBRq4onK0fUwEab+1mGchB4tKcoEi0iz9
xHVsE3zrPSVorGYxYF1Z3aTKl+BEjdA/g/cTvfqa1SjOAYTGF6Bh3NB/8Z2OBvHkzt1daw0/FK4O
BTTLpzHHcHoQPcqyRcpDqgG71PgAYyYVBgrtU2Hb6ckafJhVYbFcUSyjWseYNU/oXORNSntjZEzC
WtMdKSwK0IzyYxXSDH28IYeST4//kg6TDQ3oW0l4RaizeDFWVaW6bA1NCdSs3GMzQi5rB+hp+eFo
B4UUqjt8ZOtG7g/iZ/6LgGlCH94E3nWN/tB8NXNKyddKe563Mzh8bEdGWvlH6JsW3k73zvSlQAuW
xJnH69fcacLyKkJb5k31wXylg1784mHJuieKGssTDctJx7quDflole/olM16Aevj4vA/inv4oxKh
SHinepDr4XTJxXfu8tBtf1vdmneo19e3ZQ7eoIl5+P5eUA8ilFiguC+H9hGRSh7cQGQC53XphuZ6
8KT/C71Of297n9/YhvcY+OiAPhdqmF5E2dcPQozs51CxQly7xegejJDGYIh3qL1kbCdUsjJbI5Ku
lhkw4wgTPX+cRdUm9Sc0bR9r0mN3PPyjm7aY6D0ug2IfUToeycybo7+0GlMOs5dmHIwahylDkAME
I9TvCneUX6WeMKPMqwzVdgg6sOuuxYjiQ9EPfbUAuY5roEiDSvTFfedLpm6Eas0fWVIHB8ibgzyV
tDQi9gYxfnGrwRbAf1V2ORpaaQFESTT1BwHschtnilXXBRuwWl5bRmPagkNyDzBvMTwpRZhNCshf
fRPBED5lmLWCEEgVNj87XuHshxEw6IfQTupqbhdelEluXbUkBHfKnTdVyyGnpRVFbCg4lxJr6+K3
9vv2J42i9sEoJ3oA8i1/4nmAVayc9fhN5Vj9yVpcsYR4ucC0flbjM3GWnpml7k+jbXmYcU1eZQpY
QEKVBzWxgnrlgU/5GKQypE52l+Fee14wO3qru6xvPMhC2XI59kSO88Eve6Lv0Alo8lQzRlWa932p
wGxAUN5wTEPm35gT8b5MFrz5e9pENjyIkY/3HKLozyhiK4ZGjx6+eHnGiqSYakD+ecAhCNcSHA4S
rEybklb0K4MvAl3mQHUfN56ObqPWHzEC1A7vhhTQh5/Ktk/RN9Q0zia/fm0K4G93U0c9sDl32nFe
iqjU5os3uA0Hy4QB6pjIvr+VCgPtKdPRMN1lAuyPNa6AFwg52u8Gfu8QFiFLoFTf6djv5hqawy29
85mvn5xgjJC7NiR/roTvHUCTpb6zsmePcF0TRP9cgHX7RczP2VwGRcwgPAkGS8fz/KsZtLjVPaaR
W+g1clOS5RkcCxlTuIyy9VUCXGUfPnPgPUMIQ2G0vs4CfAh4JL+gtOZAwgItqyfK6owctRNOQxVn
QAHUez7NTrdvOw+esNWjm4N1SE2YywJvz86UDsddWoTjXeV6KGVS4IH0VQfcRLtHCT5/1QIdOYhv
RL0tviPGdEVcS6CBj4aPXfjUhZ3fx5UAPSfJahx9aB4qWE2oq5fGV/S+ymX9UEaL/wKwj3B2TZG7
80+LqaWbCZivOokg/WumOCdqkN8FTo/7olyOr2pnxX6jbt//BieP3hOf8V8c0okQwqpMt0PoIv1Y
IDu6yaKox5ZB8DD1qTPeM+rZMG5JKd17cDi60Y3fmoDGNKz4kGZidJ4sdIbVTQ+tn3cdOAUgwo2B
VrJZzC/oBTZvUV6qKNYUiKEkRJnF7meXUUjdoO9YQJ97SSQD8POGdz0+ntGxvYUylfnVCWlpEpCu
rBKEUgtJMoLrsGaB/NK2jqqS1rG0jHEfYPpRwa25CdZ9yhJFM+9pWqAFk7A2qAIE2Zr9sGNrvoYa
Z84K6VfxNIny6MC3HafW1z+CwCAgmTJepmUmyZB0CzgxWSdNlOZhxPZdpGoCbaxsaJAVTO1t27fw
nlGUw1WLiHjHofDlVx8IeWiAF4Y5IkWtwaGxkIL9njJcIgghV64KFnlPFjSZf6zAZeHNANDt2TAz
fbMA23KwBRxRPHmYko+XsFzqmA+UvZM8V92NP9bYt8lwAHCIncGpHve0ZpBacECIkFcxIfBg8WwK
rDqukKq5w5UESdMY87yEpE7hRApKpsA9yjvd1GJIPVBP0NgN82q+HyMm6t2AT1zQsG0Y/1q7hbqe
5n58rAZvIemCxp4+sIjpb9Uy+l3c4gLvUY8D43UF4ugqgeZambQj8fdu42TvQQWCg8Uv6lv0Z4tk
kiwf4pI4vo2FV2qIhILDw7myHExRMZvNUMYjqt95UmFVq7jWs0dT8Etm9a6nkaLHJvT5cR5m+z2s
O/vaBqXLUlEalQo4Rz+Ps1JAqV7ljdpj5ZwbMGpF8w3DDQnQ0mwRgis0IL5gHBj3ZIWIs9qZ2uNY
W8Hg3PL5hhrPfgeVTf2rczz6oPXUXNedIrczz91r1ZZdnuASLe84YFEPkTN54NFfQfLpiMjzYcrq
3AeNkMYFPgaTBemmZ9t3gRHzPIn6CpEPxkzyHFycHi5N0vtYjLAuO5AqKkd8B09X6xwID4UfczmK
lyF38ydWZtVjiNsWAtPegho6QQ6zJBkY0MbUgntzNwWs6xKdcYgzdqP5zjJV/+Ck7e5VZuBChSK4
WABrmaFmZWn9imB8+aGsasKkcB0Eihj0da9pRgJ8CXH6BXnFepC400v1hc8StEVjoPJHWuXFQynW
RKZSGq6gdUfeJL63dnEK5D7BFVi+Mwl2bIVWfIMg813NJfvhN/30EmRS7SvlzD+oH0S/ZAFGTAgl
FnvFc8TG0Fd+gUYmi53QDvEMVPD3Ig+rRyTLIilNND1rzCIPOCZcJENnGEl8B/PKKZ6GAB1SurCQ
Ss7fihoEzW0zzj+R0HgG+VmFlEL6TvYqmOtC2JVB04t5iICTTJUFohrdobNvUNbBjylp+ZFrfGrb
DfZYVmD/rZauhG+143gtgnbaM+YPrxzIz2+mQxoIFgXnxkfuduWqEvP/gSi/inrAQEmPBDZB8cJ8
nSgXqWEd9qwZxdFkLk+LYgjuwmLCdlo1j9datu3ea0HTVfR9ERN/ylKQwiw0zjshbnoPLBrp7Hru
txz1yxiZw3SXTxS8qL2HPkuLrukz9NHGI8egJzIOHaSMD/jn2iNRGaMqSe8tWHNtzBvFHnxoGGLJ
SAcd+onSaWcA9rznk5nLPQqAAFSQKOwS40X9Y6VCGH3QYYyecINFb0VNrqpGzd8yWbKjivogtSCY
fIKE2ninqqG9VbRV14haqqQY6+Wx5+UQm1lV726/TqsADtUkWYgKQpH5bQo+GvNK1tgoc5FVCUbC
J79rqg9mQY6X5IOrjoE7sutWtc11D3rEV4o9vZsUX26APYCEHvPL3aBxDaE0VKaia5p0xiLEpBDm
O0XUNMeF6fQMX5ct9c4ntv6u4PfKlRZroGmpQRXQgt39WmF4+Q4VYxw3Y0nkxLLB/dAGSGor1s7f
oixYC8hejfWbq/WC9rRxUX2XZi+rkh1cMgEr3XQNzLFgJHYR7z9AZ4bH6CSheEIIP1pP1BiPrSaL
X4tyXJJRzhnSKjrVV3ag4xtoMcyvdgJpelwIme2qDmfMt3A7KSdhd5ehn/2gOHunrTDoL9QYSDaY
UEcaPYfeF1hnGWG+CTmL7KR+FGyob+GRvVtmg/E4wHy+YgwE1zM6armXFl0AuL8fTQXvY+kEngYi
LXdMcEC6RJzYciNb0JHkpPCeq9w66orkJSmuGlex5n0Amr44CMfRlUBwN4XhEekvsg2GuaE55bMg
bxWaFEedEdwRIF8tf1IQc8ClLaP7NACLP8dONd9a0kcaFUqFk4o4a/b2ZrIO/0rs0DtIlhV8od/K
YZLQjSp9XBFLVr/K2ZvrP2ABqHSqSIv8bk2GSkwJK7BZ+D2ITK69hsLYItLPflrmkc5Q6ubYKNUw
4V9nLcaiQcun3ex31tEqOJhQ5izhPQv7K29pyjZ1WuM116IS2ZUDnVoB05QF5AbGbo0mA8TaWhOT
f60QiSItrRtRFV8dd8iLMQZsInL+6GYc8x3kqyuc0QGJR2zzqfC+BQ6uAL8h8I1IR4E3asMMy5RZ
8Jc8SDog9MLVa4JrH1eXxhXtgYWyChz66LdVyH54s4O0OcHyI+aiLfKim6VoHPGA6CIKGRyo276M
YyVAn83mUF9TRkP3qFsXAQ0H3yXkMCydnDumqx71KomDf+gpAXUgCAKG8Novlp6/1JFe78pc0K8Y
WF/TfVD4Q2U1m7ECoPApnX2GU1HHuLwnrJ2L+c7HLAyncGe7qGpeqyJru7uI99MTadbgnDSio4f1
olNXOh8mZ88dW0GE0Fb2Kyj9EfYz6rN2xxZMh+FZXl0cfMQsPTAiPHJScAPDh3pNXj9Bk84dv9M6
XPiD7IPmB41KmEOLuD1PityUEEFkQ0gQZuD6vJe+nOvj7DYT+h0Do3dV2NXjK8xJQnBXE1Zewc4Q
BlsNmdq4iNhYHZqpZQ+2GxdoUeVIQ7OpKBGxELnmG0XbZDuHDZhTj1U3DU2DyLMTcxbbYKJXPnqX
OpWyGqd3F7syJpT17Qddcun+8HJv8m986eUtioIeRSfaOS4jUryjnnxAYmyPDJVxNydHhlyXxihb
Owj6B35oKZ9SxJkz+WXkELY7IUEggN6vBv9TuWo/xOAoQs2/XQbegDSVcZDnRf2C4Ggk+h6KpN03
f9CoT/EAFzNU4Kb2yRaEP2cRxjsLJNgHkhXkqmgrdqzKCepk0ghUirKMQRW8HmvxBQwcdb4DR6f4
pR2QVhQgNZt5dK2W0aamqfsdsgxYIK8CJKQjtAMTPZLoNog6WN56bvJjNnhBBVusBhdwadyGcI4L
ig40U8Oz6Nvl10So+Bb605A6OjC3HsEg18AL97Ekk+quDTgI7o0Ig/uMmX5MLND9IiVFJA8holKQ
4XsYuIfmEdz/vA4AZdBOr5I6HGiSl2ItDXAm+/LGIPSuD9wluEX1jLoh8hR5V0XVHMVm6UwBLRkE
pRq3drGXaIs+INcN7kfl8aMI2w9cG8gGXO60yL56DQ3RtnSRjTEnS3sSQssMzQb8sszA8qk/B3cg
GUOJwQWnBZnJ/E7GoPyBaY8BPJGa3YKhw+T7MsxIopcAmaSsFbs1lLQf+dKTW3dunOXKQ636g3cc
qVOI2LWuR7uP/LBw973xa1gBDfw6Jg6S2RsMwuWHwlCRMBcqAWzCDAuP2uXBb3MUoLIxQ61FAxX9
RiSmO1Sdsxx0XiiD5wOKlqiYhsGLr3GzWj4SoAHoeN06DUq9nChzM1gUALiqxyunXSOQqa/0fkZV
4wpOvLsfVBkFsRgH50bnApCsOayRowncB89Nhz2OUN3c4TYaHzNc5eyQDwqHrhZmXUk4ZacLc3TJ
xjbRHNWneFqEpw5W5tEvmi3RA++b+smffKS0DNXHVRXpLVuY+24wMo2wF14Y7y8Ke416BfA1wvYo
eKhAISf3Mz3t3VGH30VUWTQDBsQJyEe+daxZQNOoM/SfEGhMX2Dj4ovTdt1zAR3SL5M/Z3ncEE9M
P10hIpp4iFZehijQd9QPs1cOxEEC+T2SIfAkaCBkftYcsmFcEk/Seon1Wl+vitZrEzN4uH6N5/ix
T8BPOgNC8BgGtmoSoKYCzN0QgUjbG9qsRxhfOdlOsQhnWkVuARKRuqTvuhzyVwC0odREHXTBQc6G
rM2vpvwQBq2UUEEyLo9HitL3rrIlkfGILiq0QkpoJe1nVDETaZaKpguvp3YXQAfH3sq57EEmgd5A
n5LOgaY3mijzV4bp1f7IRztVzxVs2zkqS5DiZROJvk1BNcpvYC+Kqu+FA3bAyu16FM7qSt5rTC88
OIAlpVNdIO8fPDt8KUTLE6cH+w22CRKOc+HjqBoQZee2qNs0j5BDaFNUe2OWpouLwOUvdJjYlIDc
hKHIbCKPIX/v8kfcle2wW2YoYexAhdLaqwzx3AI33o+4b70FmXS166gNg+dAu0Id4eQLc2wwdtms
1ek5w6Ux+i9DU0FhyKksSg0l7fCtaPCgEtO4mIeBM/K9L8JFwQaUQIipVcjlrucCNtGuxGACtGRi
J3vk3ysxHg4gs7m6Fku/lH90vbjQ0+KYrMIRgpv/wc2gf5BImBvrleq7ph2crews8uWgK82rmQON
jGcwvyQUuT6KLKvv9YIiLphFsh0CdlLhFzgkgQhk/TC7U5s4lkfkS04cTKmhLFncq5aut5AzlwfR
wGG5BH+qWqkfejvhJIYue8845MLjciqiXzkAsvsWtc07TLoipPB8+eJoxJ2xGg2/wbmdkozPuYOg
ldo/TY16Q4JaK9ox8DztOy58xDUqMPWzI+ByUmRbzlPbN6jd9ZNGrylolbnVjEc8sQYczOi1g89J
VQ5SnbZqyZMRZfeEQd/yzfN7ek+7gomk1o77Ncfl0T3ny9QM8YDAzVzl5RB+H8RAUNFHbaHUO1t7
9pFhkLG6ljwgRxO07rfMCdx3NP+Wp8lEeicxL1ylA4IP76qRKDqCXp4Bq0+bARPF8+CR4RiRWhdB
CjX18Ltn1jSOqgp0nQUEqhXiaI9jhZABprQeCgT2bh/2N76g5oCBA7QifLT787QqaDldWenBNXS4
EWPTdCB+Eo6/3DhRH/opKlOOjfsAVHVizMo/Hroy3yxrRmSukBACxBHB1/eewKkmuU/VrQiRxV7Z
XJZX0s+GBBWj4IjGkN8cVRbKL1Af9+Q+d/qi3DkhWLkOaIggO+rk2p/7vCl9qpG7/v1fjVYwP1rw
UAMsIcMW/bVuTIalODfmsLbN/9HF3Q5VQNyGIALR/r5erIq9sN5XKOEh39nLwAvjqhz3DtD0l/2S
DW4Cg8ejlaXX52ia5RS9KG+y32sTIhn//AWn+vcb0KHfOI3B1gd7Pbh//sPL6ug33/Cr8+37U7ux
wVAgAQCKtIq8vc7mF8S1HSgrcel9/v0nsAHbiUpoAi6inHWwB4ToXZpqTxdge6QZRRwy+2MKi8t2
YksGrXPI9HQCavWyLdIq06/hcJnoMQok/3tcLTGqGDGRs5cZsB9ydTHwJQOaMACCnFmnE0AWusEn
yYDVdTcCJINWmdlhdKo5FMuUHaIVjfb5Vpw4SlvOZ1D2+Xkribe380oeF8nvK7IXPcgb15ivn7/j
xFmi69//Zdm2EFk5dLDsYsHQlyZIAZg8x9B+6uEbBNSI8e0JBUt/j/wOpNUReCiKHiWbyz59Y8qS
oK/uunOwJ6K4ymYEjnNzVgTr1PZuzBiLDAG3wWP7DJWIuI0wCaOd4a3L2HIGjnlqcTZWTDqA//Tg
s72NojquJowNek358vnanDg6WwZnFD36mXB8fktdJKE+gmyAPCPrxx14uC7zClsiZ43p9bpp0b4s
dPYD/HmQZwRTxhn7OrE87saGtVM2rAMAYN+O9sWM6+7O6hzl4Ind3bI2S6OkTxgmntb5iyqD9BFq
JmMc+KbZXbYB65v/tqsIjG2i7f/7+Rw324oML0x72+VtdmaJTv2Kden+esekpd9ZCT9QgfMsZhHW
yEJWNHFqlLkv+xkbC9ZuFwal0wZr//NhtHPa99UvH2hVhEzn2I9OeJwt/XKmQ1dnavT2ma6faAN1
6hDcNZhdGZfnDjf5mdU6daA2Fl35nJcFFAf3mT86v4MKZGG0EfUZqP6pvdhYs87HHOiXdaEii25V
c7sOnTXB+PD5Ppz4+C3RMkWY31ui4PIj6JUqApeMMubPyx6+wTNmnkUWLmENYDmokwq1/dRdnf5l
T98ashSmZiWeTvT8KDrMMIR9dG785cSyk40XLqIhX0yuvb0CPiVGrWBIFPCYs8IfPv/8E6eTrG/+
28jGciGitsG+Z9MNGFb/44dJFCUhRpFq5xwJ8akN3tgyKMYEhnsdDC5KAIjQhgDXWKjPPf3UMm3M
uOi7AKhKG/3nMl0B5zJ0Xwcwz1y4x/R/F6mowxGlmIXvkQ2+YYykRhMilGcefsKXkY3hWpQTc1G4
eHgjb22hbtkaCXVI7CV5/HyTT63PxnoLsD9bDijlHjXSOgUQdoqrzIsStGTO4ZL/vcHhljDZH4kB
hyfmzTDHCaRiX+g49/szjOL/XqJwy5eMynTJOfCM+8LjqCkTDLPlV23RPJyH2/47Swu3hMlogKI/
6EvgCjvhPGS8uyVO85B7/q8OejFElKjIZWds7tRabawaNxvKrLqHhxEuNK7QYNL7hVXPn2/2qadv
LFoMtnG9OuRIPOwKRqyzXYM65P6yp69v/eu+KIfScZU/49tdEGDuOhWFuzAnl6ilsHDLlUw1QBOm
4RjrkJLvw8J89Wbz0vXeDsWz99oLz/ibf5Nc4EVbi4a6etUHoOCORwdVucoepkHuO+X+/u/LutvJ
m1K+lF88GCK43y9bvY2tyxLi2UsdcLhRHV2bET1h11btGSd9aue3Zg4hhGUqcwy6R2jjoi0Upp0w
5xhCTzx9y5jMLeo5joaFF2T4OUElI3X5hWMBwIf/77HKyjLo8oB5+1KNK6+FqRMe+E8i9zx4vHNK
xqd+wsZXB03H2sUfwj3UA16YwjUI3NFymVXzjVVzSIVMkETE1AEZAvSHkC+M02UTeiHfGDVbQFg8
aMH2xRw+FxicTJYJQJqLTuWWGrmdAlTcM+Pv0ZECAyFA9Zff3VvuixJtI7lM3jqpBWh50cvDoJoC
IAN6HaJvdpETDbf0FyiHhwC8Zz7g996rWqPqtZbQkynNZ/p62TJtjBdc2+iJGwkgEABiOwSU08Gr
zv6CU2dzY7ylB3olKL5Bj8Y0w8PsLfMt7dvyjAc98fQtBwaoMjnwfAZPh/74K7V9fzM6wAVctDJb
+gtiySygzomnc9MOR7TmitQEGfn2+eP/HaOGW9YLv5ycBe1kFDWXSMh4hlSgDUAH36j2Z+RraJHR
7lzqfGqhNlY8odMJBJ2Pd4maemkjeLRDbvv8+S9Zn/J/a8HhlgC5rosh12h/wXvW/HcIGFoCTjog
mtk7c7wzTvREKBOuP+0vFz0QsSwRc9aXjJCgo6CeQbcyuwe4TQCMPrQJReHfr6vLnFq4ib6BeWlr
vA/sjh1gVMl/SP6Q66r08zU7tSMbVz0rj1ZDM0B0J4OCLuT0INwNhPycdy+XvWBj13xUkBoArWYe
DxS5IbqcQMU3yxkZx3+zHLEw3Bh2JiwS0H7d8yIwO3SLEjnxvXb9G5ChP0SINEd7xzt2g9Gki2pv
4ZYig7oiaiwBThTggPaAzglmQrzA7j5frxPna8uOkY09Ei7e4OmCAlTmOj9hMKkzdzdurlaUEj0A
bPP2+ctO7P6WI6MI2zF0yqr/RaSZ4yCHl1JosF92cW1ZMnyFAYJ6HPtfTTSCAddtf2KW1bvs4LKN
zwa6KJe64uqXHqc3nwNPV0bAGn2+LutD/nGT/B9aZL8D1tVznY9iKFswjEnnJgyr7CrvaHQuSF4t
7F/v2Bh23VvlKMIFZkom948Tgt1QFvVeBWt5BjxZ0GpFQdr6w27iQxLl3mu0dDNu4/YM186pzd+Y
/lhW0WQxIPJndS8J8HPAmpTQ/Pp8CU+4Fbax+3bGMAIJaPGBgcq0RkUFR+EeLZvnlR/i/I849ZqN
/VdmiiIP+Kw/ptBHiMB/JQ6/K6y5Wm/hxYEY5Oc/58Ribdk0DHwWekK9/TkTK9DFjxD79Oyyud1w
y6ZRt/5S2KHyP/SS7V3m71BJwIhClX9hQdRe+BPWJfzLc3XEsgLUK8HPmgCGPvXNB8gWzhEqnri2
go1nb3Oz6MhQ56ftEJ8Hxk2cUT5FQZvHaF8D3JWPifb9c4W1U9uxsX4xqz6XUpCPrMJ0gjP9CELU
RC7b6vWdf61TK5uaVRjz+WDDdD91qxwEMLhnzOLUh2+snnCf0yJo7QfxOpKy9avZUvUXPn1j0oVS
rkOj0fvIc4ka4IqzBrfFmRvr1KdvLLopZ2tHi09fUEEOU8D0owiEb40uLmJsCoONLRvGnJA2C/ng
1vWOQM2CrA6w/su80ZY3A6xWnggiR/7hOagj/RrIv9C90JFuWTNkGUH2ze/JBwa6hx81c7t7nTN+
//mJPFVQ2dJmzGPuL3OeVX8iPtz5NLoD39GY/geJiIm1Ih677C6Y+zujhIrnPHhX40VihizcMv8y
2/hkspz9FBpEvLIEcqMwmIb//JedOFPbIXwfokGYZR39n05b+glRzZhg+O1McHjq4evf/2XIAHgv
3Lad/xPd+xEEb7ODUZviTB5w6uEbQ6bgCVSmb8UfWwHjG0tb09dVOPxw2cJsLBnixdZmSx/9djCK
Eo9z4AJtX3xc9vCNJXs5VNsxsMd+5hgEjjMwjSVSzcuZPY3+Hdhs2XuXcuHROiX2U6O7Ejc8/M3c
GYMtnvxODYBIS8+O2QLlx3yCxPpFv2hL3NG1oHIYGZ0/Oj+ogAwVizr2PTLYzx9/wrttSTu6cPKg
SOmw32tNERyniQIBZTNNdyUY1uuhuwa0/cwteyKg2dL0Kt6ZoNTT8NFW+XuPYcO6GXak858iFISt
Gs+kGSci3C2LR9h7YpkmOXxEoFC77jFscRCrPkHsjEBxfL5qp96xcdJOQFCQCqcZ1Zwm7s06CflO
7WXOwtsYNzN5ITrTzTsXlBMC8+ntZciEcAspc1g4BRY8bzu3+uL2+6E8U2j5543Bgy1myQXQuvWG
Gdy4BbLHlTHFdN9NBfaXyzTKgy10qcsshgGnERTPHgUI2pqgmTBRmJ87NKd+wSbIY1muFz2CQrpr
coyM6qwBIFu73lifSa3/eWKwRJsTA6UM1euikG8oB7pfl3C2L1YSEPTb5hzD6D+LRHjF5tzoLOy7
PKf1G4Yg0EsDQYV84l1tXkB66Dtp4FP+fMHxx5s2HoLJjtCwccWdzS0GZSTJyPUE3EgJjEWN2ZvP
3/LPqwlvof/r5KSArgyGy+TbCJaB2IG2DZDzTewGyyuL1E/fLXeu61/i9PCyjeNgNScdJiHkGxTY
+wTA3fHaq+fLlOMDuon/qh484fMYBnesKTBlq+WUYoJTp58v1InDu0U1YQwPqmuOJ+4KzIqkegTR
iHIxuvL5009swxbOxIORI8oIxB2Gmn7xGdUUFrC90ehm+934OGbTS5ihqPP5204c4v+Db0LePkyB
+v/ql5BLGJJcOvILlKeBBpsL54w9nlqzjcGbumNLiVjhvyqbBFpj6ar19vmPOGHs7sbYLXV6V5my
erPNdO/xkKUs7wdAknX3+vkbTn3++vd/BYCkDr0cvcDyzYYhxiNDiD+VK8HM508/9f0b+1YuuOgj
QNXfQBykgNDFGE7T9uOVlN7vz99w6vs3tl0OECsrgN98c+FN7ksNkoArQPAl233+/FO/YGPOaP0t
wWDa/K4sfYDluhlFoMdx6EBzAQLjJXz8/DWnfsbGrrXXzkMFBcw3jtF3NAVtp+LO1RjIvuj5W3yT
bsQo5gbKnb4/5Y94MIga0BWzl0TLmAJYTf6vU9S6Motqr82OFBKVcQFSsl256rhc9vGbqkzVyEr6
EbRBZc4d8FxGrssfRAM6mP3nLzhxV2xRThnYl2ZeQO73P4iFmgx071K53K/yqYhE6stsbQt1Iqqf
Okw0lm+TDPwX2WFg/HdnXchRXvYzNraMgaogV01VvLEBOLMChyqdx6Y+cgAWjxVaVOcqfafWa2vW
pEPYgTnct2xWmEQEGQeifczlLLVbJ7SR/svnP+iEVZCNcdvaLKAVK7Oj7kZ+ENWS/QizJj9jc6d+
xca0faf2wMzvFW+gJ/sjRweT66CveirhjBIXEdtFxTIYx8a2e7+ZvMYyHF+QXYAGIsBM1D7KQJN0
xrj/H2fX1hynzmz/0KFKCBDwOjOe8TV2nMR2/ELFyd7iJgQIEPDrzyLfV3UcxRpO8eKHcZWELt2S
ulev9eFrErV7y+/vrG/WhQQpOJyHOw+l3mfe0D9UtW7uc1I6r3Wo6HMIeixyCCemLwhczCaz901Y
FIiKRDnFKn2RY+l9Vw5BpWnLi8OW1fdNRBSY6VgqqwKHBx3LW88libtjnVzTY/7Ys/vxsi3ezVoN
zlMQZUKxM6hG+QnCXeKapmG0l8mwFoK1dbH8/q4LBQoLsOPM8RWdagAbq+A1G1FxA3ngt/NT9PEW
9mPD4t0hGybaJdlL2EwvNALFAcrK3OdhcrIrpEL50/luPrZD1GL9OQ4mQFPhDU76QiYNduM6Og2I
z65coGyTZBi5LOtuRv1R/iI1SCwrOEXU3rLHcVjF9th6MAyd8IBrFgzpC9KE5QUDrQuKdcFkOfso
lDs/Q7aFMGw80oq7Xq+y38I14JyIvhGw2HEAiYDd66p2EwYKgXDD1Bfx7WlSbQyyiOSXqtNpj6Dn
Gk+2ZZlNDJTPBcmcOUlfGnA7flajZu6hw3V5Ld9la984xzny5j7KyeGn/DQ+yN5tkdhLivjL+TWw
NW8YdD97MsBapy+sHrv7EuyVLxqhgzX58I8jzJh7w5oFbjj9OLUDRDem7HYRlOQgrwC7Q7UnDFk0
vVS9EVmVt6gezHcOsD+Lfuq2wS2DfudK3Aq1rh3gGy9BjNLfhNRS7BtA4lcciW3uDAsHY4RIOg65
sqDo6viEIue2u63Bq6f3277fsHJGAhJn4CR9QZX7eMnjFpyi3eyCL/F8+8se+itVjMUxbBw0YT3a
x91KoG76W4X3xi1wqI9sAseQFqL8Fsf+xqUwbL0XqZ97c1q8QC83rsAKFXF9EfdybS0+BmxEvomV
EsxLnLpDvIL28qlO+P2YMlQjg6YtXFSGQStzWuQn3AmCHZt3mImh8rwAqN0mwFmSB+UVQLb113ZA
3fHKAlk8pImhEnGA8sZgxBkCwprrKW1BHsNQUSMjaC0RcOGu9GNx9qHpBWSsPd8Pcsj6NYh6Lk8o
Fs33MUDzdKULy14zQVTj0MjUGTS6mLS/k5W4SVGRzHa0c+AFmKv2Ic28bRFL30RTgc8bRGZJl770
TQUq6dKR7ngVtSJYi5R8HJfxTfgUTefQa+TY3soZJEF8KKedDMMb7X/hiHfv/DzrbwB/WhNgss0e
/dOTZeD4BNEDjsoO/IZ7R3R3RHk1aOL8ei9p9ZBD2XAFvmFz2aHhFebOKeKm0uIlhELqDqwMP+K4
/5xS8TWQCd2xunpqlFPt4GIeppBe69rZ5iRM0BWv/K6IuJe+gMVYfZLpAAITN5j6leYtk2gCrPzJ
IxB1w8Cg2g74wLxQRFEKxqVx/jExCboONxGH867V/9i1mnArxA5ayB014iWf5e1YopoYMYq13WBr
fBngu3MNqiW+jvIBeoKN/K4UykHqKiArhmrZ2Sa6qhFzIB0kKu5kDj5ZJIcyCWCuHLybeJY3IWe3
JbDY52fJttdMtBUkMQPe+xWwFhN04gc9gtiv/9KLBeTdYY+x0N3PYXrvLkLEeTT9WAQsz/dtm8Tl
93eTSITPUU0zlS8FjUGJIstEjLu8AKPG+fYtD0xm3A5QAzmCeTFBdAqKnBmpr2n2GXxy/+iqf+lD
0BQ3EjQPvbd21bKNx3ARoPKKQuV4/+kPidEIJMHOWsrNdryasCuKKGQ+ib58Kbv2tsJhSiqAqP2C
/Fs7YE7vAve+9iEGV0fyuvWADzk/iZYDkJnXhmwGfw0HxXdSLyzRSXj0UYV2oA48U+eVa/gWy/ln
orBUoCoxZnn7KUIE40GhnpTe56A2m3cOa33n8vxgLCtkorGSOgU2rpHxnRawLtDFgYAFVb7nG7fM
lKln1FRgtXIcGV1lYEMCw6we+CX3I3WRDbjN0Y6sAQxtozDuComqWkGbLLlr+ghUblrqxzyGjNX5
YdhaX1bonVUKJ/SHtIPAcFty57ElkxiPoOtapS+wrfTS77v2dShBnJiN0ZVu0lfU3OagfUaFA27w
a69NWw+G3SczAWnBUCZ3JJnyYd/kEW45YH4YHirprlX22qbJMHawazMwDTolwjwoSgazGINKwnLn
WXl52AZh3AFkXdT9QJvoCpSfz6Bocw8qHr5BubY9nF9nWweGYftF7/bllIRXRQICtQV6BLq0+PL/
8TC3GISJywJd4OAhshvegUAK/mNkX6ex4VdRkHzP5fTj/DBsnSyH6LvtJMHimaSN3yPPNOY7ZJj4
rtf1SxMz78KNV/2TZblNnNY0BVE0K7f/JKbuTSRRdQo3ew4TiQVhTNfXQQAuzQF0R9DtK5/nWDdf
GiFAqDRPBcipzs+W7RQxYVlg9wOt0og8vONMn1sw/H5WCXhVixpCmeHCXQWl1OZLO0z5XSKKXxlr
X873bJvA5fd36+QDW9OPsh4+SZXEn0mHzMsudOppTU3O1r5h9AiVgfKMtuwOvCsjgpYo3qCLHMW2
rzesfdEYUPOQqDc8ZoAJI7Qrv2eQjlg5ZG0fbxi7aBuquJ6GTwDyQpOigWr8yMq1Mm9b64al92Bx
1qSEgopyI3D9gjAOxGJxOKysrOVSbyK0QEEp5plxIGqhj7PHVa7dQ+UDxChZcIV3Urrb7tpNuFbm
pT64lSv1iVb5rwgMokdoCYFMXVZq20qbKK0pZn0ChXoNlGdyCZbb7HruQf18fhtZnJWJzQLrYSuq
bCR30zxkBwLK8T2IFqeLZOjVp/X4umXBvcXlv7M1kSZyKujcfqJNnDyDFzTNDqE7xt7p/DAsR4eJ
0NJMNZAH8d27pInUG6lQXUR7Lb4MKVgUz3dhe5eYWC0GcohigCTOnYpINgz3RTl5yY2b1Ti3du6M
upPuN1yVXmofPhkUGBl4VKAXRJwhyq79uFAleMbjwFtbPNuoDR+QzCCQdqbWvQOF8wN496t9n7bx
FxBAqJWzzLZuhhuAJlSbs6B076Dw0B1A4SIf0qDfBMKOfM9wAyX3YqFaBAAhDNNccZ0ke5ZVa+8T
y7ebBGE9yNxbOYhpwdU7NyXkyvZBiKf9+e1ga9045f0CEk9QnSleoNNTX6io8a6c5dW9rXXjNd+0
IOUXdcneRnDL70FKEl4CZe+vfLvtzDU5wVyE4JNkEADXIShKaABqQxU/BR2LoJblg0K8jO/EFOdH
MgX19azHt23DMtyAYlOSCZZhw1at8wjJCO9+0u7z+cYt1mCi7WTdZgTKPu2nDFTA4Pwev/EknG96
Vgwr82brwTjRtU9g/yNjVz0bvpC4aE5ZDX3YCpI7K37MEiAwEXal33hVmcfOjxRQu2M+VDfZ6ELx
BAhmF0camBjLX05Y3hBSb1wSw8IhY4DIfljTO+K1U3SRBJLxm5Q2AGufXxbLCWMi7bIZLPQuGL3v
ft/qM82++mpuX6jHf4GfWX8734tlaUzEnUaqCvmDHM4ZOh1feJ/orwQ5LGj3CKRIVo4AWyeGzVPm
4NLtduQuyapiR5cnEIiayFWZuJv4k6BoaRi+VJWKOaT27nxHg00MIY1yrPnF+Umy+CyTTYxABCzv
S5R1RIoBUwtCVursQMYaX55v37J7TZTdAIW5hEPs6oW3Ed2NHtSq+hyC6FK9TSkIg8HSL3YzCW4c
louNa7KM9d3NoomdogsybC8pkPX+vSZ+W/kXrqfcFaO0TZth9jIJKj65Pbljvp8+Now6d5DLWAOd
2DYV/XMAkIdrcq9Pujv4Kf9XFgXxQwPC63CPuujy6/mFsY3AMHLWpWFbdRgBJCZ6sLCrO8nkGjbR
1rhxigtozsge8Mc7cJ3TV6Z0ONxUENiZVqbf4kBMyF0WFnHspB67omHW7KYY0VHiNM4NJBP7kwOJ
rcOmSfoLe6f6smJdTZBGGcpbqZT8HEY9qLm3NW9YdgTW/9rTBPUoKLvdUw7ILthv1YoZWBbBRN6B
+QvEvHGF1sHtcjc1nnOHsHzwZdu3L3v3/4zsfBuWfU6WL/+/Nv6HTpD2CMOMXeG57+8K3y0voEcD
AmWN7Ov5Lmz3GmJYqk76HKzDYwZWm+pnNqZyp6Ef+pUuMaoKkiV7D9zGIDdA6HBI3ODGS/HnfN+2
XWqYcTT0OVj+neBKdN4z1+O334FEPKX+HQNosp7vxLbKhh1zcDH0YZiyK+Vz/sqmWf6MU5o+bmvd
MOSmIhCcmWf6Hz+HNJ5z5+PWsbI4Hx8Ongmuo+NUOlBUgTjmCCUHZ/6XuOIniTQ5Nrm87iJ5m7td
c+nhP1uG4/0FqqtBRu8VJLhKGPQNkF2mn4BlESt1kh9vZ88E1UGHSRAw7mVvRTkA2V9JiBXv8sor
vs6DWIX6f7zgnomty2aaoboizd6g56O+IRFFf5bAIa6c17Yx/GnW/5Mk4eRlThhcySjRB0QUwQ5e
+mwPiZptyD3PBNahdr1OcuWCCNyBrpmUHQT0emTwDgEIwF/OL7TF7D0TVtdwt14YmjFLBEEMl1Lw
lqOabSmPmKABtuuxuXTRveAmqm8hvPh0vl/b9Bkmz3tcY0BNyK5YWT+p0EmhZyGe2gGM6ds6MMyd
qGh0y5FhfRL4Lsqqp4SIfP//oDS17S/D5IHxkeBgVekbojP5G0DhU7mrA5C1bxqAibKjYDAFXHCG
7iRb5HoxANLk1R6SV2sIassA/oLalY1kfeVhioSCQAoT0IHejUMfrHit5XT+Gw6FypA/Ty3obpNI
uH3xBsUuCklDf+QjRCt4/OLEqTpFYxGGe0dO37ZN2HK6vDski6gAoXNK5SfcRXqoIevPxCPlhbtU
3WzrwbB5SDhAqaOY5Sc/6l8arSFMJcZpl7urF1rbkiy/vxsDmXqSNpBDeSEUwV3EwPhVF63GXSxG
Z7KQxV4uCxfxw5chWfK9KTQk8tJln5F+FM/np8g2AMOuBcpg9Jzw4k3QIH3s6vpn2CbBllrSyDPx
dRHJSyoDLT8RWufQsMX11Um2MdWgdcOeaQBMRDY26UvRSnIZ4grUwCmVZO0FbJkaE1EXhQTyemEO
BDBDHRIEeENAMEQiH8/P/LLNP7A2EzonOwr2UYS5n2U1fiMFHvGQU7lxHAClawfy3ud7sQ3CsGkH
0heT9Fj0HE5+dluUnbPrgzReMWFb64YJT5A+hXpWHD9ziiIBRxf0QVPBr7Z9u2G+EUt5S0o/fl6g
jBOisnvGhv54vnGLbZkIOShWxuUoefLcT063R07/oYQKzsEJodJxvgfbAhsX9AyyPNQfhvAZyl5f
oT8HCW8Hm/+3IvlYpey0oZuQBMbBmTW5alE8HIBEsL/gNeSqPHnL6ENaBFuqU9GDYWhO1s9jWTru
MUiCYa89MHT6ZSa37NCQmHlq5sgZ+jyje4SMbQ34E1JwZRb8c35ylm3+l5GhcSOKhQC7glJN6R6L
jHs/oxgpn8gFPpEhfnoPRU5x19LVBV8a/agzw9YQDqqpm1TuEcwzxyQavkxjJnfRrI+9yx5UkFaH
tmQrxvHh/sXIDNMTYODPPcj/QBatZhdixF1Jj/GnshJ6pQfb3C09vzvb2Aw2eRHo+hQF1c+iLy4W
coaoKH8u3FlethZI+9CHYCDL7++6QVYUWubUd48KMNYjVN+fBDD+K2OwNW7YYDRXXtwAoHD0FaRz
ucCbIiz5+HR+d9laNw5Pmjp16ZDaPWYaarLaByJMTEgpbGvdMGzoZVLpBSk98mAaLyDYziDSO3/Z
1rhh05wHwILGE8WDFCLaARK4UE9TKy7JsjfNnLRECrD3QK1yJE4RXMoSSoQZpHQf4xSyV+e//0Pn
GhIzFb0QIbOym0DN3jc0voEAGgR3kbuvxYw7ccZcP9vXbuC3x/P92YZk2DarKppCstA9Cp5KMHmD
LD8aUKxapzDx811YdpOZntazDFEDWyxssHN2G5VO/LlLIJ65rXXDmutM0q5Oe3qsOwKh1IxCQmyI
4pVvt02PYcSMu109gNcA3mhmKIkDg5vvQtYhp1l4OD8AWxeGKQNL5o+CTO4RNLAoA8hQqNpDBvOi
9CHvu60Lw57DGfDEcopcSONMnwuZ3bNSf5We//1887YFNgyaZ73TaL+mR6iazQ9MQkS7lOOauImt
dcOi/arjpAZvMFS1SQF5OECI+6jWKwtsad1MMMugH10HYp7HAqqW+0QLfjEuR/WmmTEpXBp3bqsB
0p1HPxWImczYnDVdZQG07ByTvsVHxN5RqnGPUEt3dg3kgQ/g3uoOdbGqY2LrwjiNiwwyEVmq6LI5
XxXBNY9MiCY6Xhzst03R0vO7Y1IQWvV5OdUnmeMtVUCi/RB6gPecb932/cuyv2tdJnOI+j2xXF18
vfdTBU1OyInGOI3Pd2C5TJikLU0bBH2Lappj09b952IMvGkHFW4wqoS+L/6JGIuuIVbBD+e7s43H
sGRWhFD4dLGhIGkbHH7LCWSqAEf74ja2dWFYs05cCjFajKiGkOltEIb/IF4C9fJlZ53vYZn8D+6T
Zja56CA3SApcACCEOUDGvIn2AAKXK61bpsjMIhesmrJRFe6xmXCiIZUZ3AxVdh/rbbi6kJjcLZMo
xtEfcD0SzcyvON7moDXEleP87Cym9cHsmNnjfkw6CrocXL5SXlxEMZNPrAdNXwoh+1Otges6349l
FcxEcj13PUQomXssdRAfVai/uSLcVMmCKVoW553diZYlTeviFk/z/k2moOkbU2B3tn35MqJ3jU+9
lmNeY4aoh4LWIkfrQVZtO8xc4zjmIK0MRKrdIxYC/A090fshdlYat+1Nw3z50AbgIVu+fKEBp2E+
/ggnDdQRr9cqyG3Lapiv8KfQ6aARf4S2eLwryqa+QIXSWmm3xd39jt6/m3oypSGZEKvDkRNfJimo
1JRoIMbS3RahpPt5in5tWmMzYVx0XldAO7M+8bxTyaFB3UN5V8tq3lSTFkKv+c9NhCyMqNsQJ0NT
lkA1cJ5d1CQst21RYlyrKQEvn9tG8uQ38qcO8uLoMUdts9y/8sRj6854DkDDrIBgLqTZvzsEuMFt
E29YbtYVPARRHpyb6N/UkpkH+UB02Na4Ybm6a+kM4QZI4ZU5RORZ8r0cs7V3pWVv/pU4BhlAlgVw
y0Xi3+A2BJLNericFpECXFxuxmyNEs5iYiYTC+PTNLYOHgWscdyTovlwGTLvx7YpMuxX1u44ebSq
IYHjElB5s/jS0c6wRXkCu964TBexSKD4XOCqXo8+ZL9Bglg5zaaqLhab6WHo6iE9TLzk3yzQn/xZ
/FRN9eC61VObVA8bpgddGGarG9UFvuqSf8H59kvX3UvXd2t5og/XFW0bRlsw6UU0T/97rvSSIIoG
kPOWukS0blylWQSJdxdhlaNWqFL1Yx7vEBh6PD8tH14a0LhhtVFMJz9x8OnMiR6oBH2qllABXmjh
O4RNz3fy4emFTgzrpQwUzoKO9QlS0CFKbIFp460uIL+2ypFmWwLj9E3aBEIfUSFPyKmEyY54IZ4c
Ydt4G4dgHMB+kkrmEhn/K4p52hUtTLcYO8S4Ir7mQD90Q5glw4BRZoui7qGtEUzhryoAzsMFLbvM
H3U2HMeRnM4vhm2mDEumCQWIVXry1Du5Amu3/kzrjTTLsZnzXSQ+3VDE5BgF9bDTFFLMLt/ErMJi
M92rQaHJ2zxEtCkOLmQNkQ9vXOWesexRM9crwqDyWr9F42xhYWLt2O9k0HrOfZUFQb1ibh9GxDEE
w5azzI9bR3X1SS18DS54Jwk5aS+4BZzgOPbDp5GuiaNZ1tkkWvHLFrnkwPnvOksdobo9RQ3llhwI
RmLYNKAPEu+ALv5X4h69i0JIYkTI9Z/fo7bFMKyZJV3pD9GSpUD11G3WyRu/gkBzM0CNa1sPhj1z
Esu2qmEFOoRU6eSimtz3dHRXkoZ9Pt+FxZ7NZK8PIUgfiaL6BIn7aI9raHXgkPn+3rtFv4OQiETu
uko2FTxgPQyzZlwlQMEsr1cPvQkGYaW25yuLbVkPM/NL2NhC/caN/m0ySMMUqJ67mDzA9wZnq/2Z
2d8C8XFFWlGf/H7QRz4AKdLH0KYIwKe/bc1N8hSd6lKMGjorOPkHdlco7jkgMXUD97aeVL/G0Bp/
9A5nscmdwrkoIFLRVKdkiqJDGvkEZAm1gsh1oB57PXyiYTNc92DfvoCgY7NyS7At0fL7uwdWE8zy
P6kX6FFHN8mQyktOq+aQT8jund/QFo9iZohRsKNyqIDL0xQ45Iq4o3dKdXE837jt+w2Tb3BoFEXK
61PWQt8qiWP5WIWRt5+zVK54FYtBhobN4zUV0rlP8Laqgmup+xfcEvRhOV2DPmkPbg0ncH4wtpky
jvIEEA9vRjndcaq5OoChJ9hJoPlW0KaWQ8RkRUl60YtAtdWJg3JROtMPVRZfexdE9My/SVP3vp2H
batiMqQkPCp9QmCVyeBSqBaCWXooxuaLQ7chhlhsEqOIbpQo/uyqkxZNkB6Qkva6i7lDsdbKYlh2
lqk9RYb2v1dckMuVp2bQ4CUdh08Dn9Xj+eW2bCyTISUCD/YI8h9y5L7+HHn8WbTFI0vYMVLJ05Dk
F9u6MUxcQQ8O6r+xPBVTN11z7V+DqNfZaTBlX6TQzjimHgg3zvdlmzTjeGdNDZjYBCfGQ/8GHJL9
Rc3lUwiBgsP5DiwmYrKhJHMBqTEgfhAuc080cX56ZBsFH7aUYeiIM1VFKnV16hvJ73mp/G91iqq3
lQ1l+3TDumWSDlEf1ORIQdrKfmZclvMtV10ZrlzRbZNvnOXR1HJwtWKhGwfvMJZGD1kWtocUMcaV
ISz3zb9ixSw2+U2AAEDNQIir9AJjYFADm/C+ACr/ZwW3eH6BbV0YD27m9IEeBbxU1paPNCEnIaGb
V/qPy0ba1sVij+/OPB9Vt8U8h+QoZd7uVFeUuwR79mXmU3KIG1KuOFzLgpuaU1k7+xD1xMHHYx5c
OhBu2jvONq41rIVh1szrZjk3SDkUWV4c+IDzug/G8TJlDVl5vdoGsPz+bqKaxOtiCUjACaxWTwlt
1SmXq1rSlt0aGCc3BadGyTNRnQpVy7cJ/OrHPtLJyZOrJLa2vWQYdIY8jEtRiXXypTyBUOU+UtFl
O/jXqb8xRmGixlhb03BG8OCUdSAWmjqwMUMpeX7xOpV+Pb9dbatgmDXeSSk4WjCCYqj5kcgmuc+d
elMlFgMj/J9rLN0YZGxDhtutkN8Tnja7Vjorhmb5chM1JngTCzzk0TZD5iGH7vKhlu3a1NtaN824
TfouRtLzJIJe6aupUS7w+yLk5LBp4k1oGAp3xw7AfOdfyGWNctdUDS77+Zitvb0s57/JYuIHLi57
I6tOgoYX4HEq/xPjIkuMi4UJ2xXNvOKKLJZggsNAW5vGgUCca05vyyw/RB7YDryJvFZZ+Lxttkx7
duhQkdSBPXcZspSUQ4HDaZhcQ+3bhmAYc1MrpvIhBM0rFOQo5it/kql6ompCaR/xV044yyXZNw7p
AoJfWTak1Smq0+KgVVoiJu7ciBB8IJT306EvwgfG+K/zk2YblGHb0GefA40K11MAKPp+rJN9kXr6
AuEcwBCx3U6bujGBZAWArWFSEHHSfrJPUv0lyv0blsynmWcrZRuWkZhAsr7om5G7lTyxKRpPuh/3
RR+QQ9nG/a5hqxI/tm4Mo1fwqyossJF5DzQcJIFPCW3u8IS9d1Zj/rY+lt/fHXuTjtXkeJQc/Yi/
QoB4z4oCiBre7kJVfD2/IhbnZZKboNhSETk28iQn/pwoQBLcrmwvtjW+dPpuACrM205QhQtOPKv9
xIk81NlqPMT26YahC0intVGE80j6w0s0IqhTxYztt326YeXCpUEnoFt3YpQRkMcilCMhpLVi3RaP
6xnWLTn4VmdvCfcH+vMEpo/D8p5fnvIoX3MP62Bcy+XGZCmZBxCQDUDJHmdOn2XnfG9GEPygnsxb
GYllEUwcmV83fep32D806d6oQn1zm7trZZeWrzdhZAmggJHUYokB18OBdqp6AeFWBt2ErXdjE0um
cxWOTskA9CpS0GHkpZOzHQgk8ui4aSOZdCVFjfLLecLhyoUHJA60gbi/awlJNyYfTS0wkoQOIpoe
chZ4LR7ZCLiJBJr/CGawp6BUb+eHYVsKw5SZHCM/r2MAW3j/j2qgfRep4XPQe8mKwdk6MKx5SRIW
LOgwDD5AFIqoO/C0NZBR2obpY7HJTyJ92hcF78SJtZ2zJ8Qvv0dI+UMQnfubeJrRh2HYleMnXAs8
tVBqR4OrNp5RTlvGud4EMEIHxkHNwi4JU517gLlM2S7jkBkdIRy/sggWazYxZEQMhIMkhENZOx2z
g6iQWasI3qXnN5GteeNN7aBIBhrdwk13E/efXaBm99Rx1ypOba0bR7Js48lTrUvSXRiLdpeyVh69
df5bW/PmaazyjnK1zLybtw1uMGK4RLn06o3CciaY0DG/qjOPDrNz1CPSOrjA0NjdTyQ/jq7YB9Ma
RbFtGMvv785krQe3al1gFfoOduZrPuxnSMdsXGHDiiGP2TPXC8sTMJSHKhHHwptXMgS2D6d/fngv
hUfcFk3jMNjRojqNq2FiW9OG1UJLORFVhFOSd+4Dmxq6D1W8pmBjucWZ0LFoKsMkLAGTVL08gYj3
chwE2SWOOAT5KoTD4j1N2JjfDE2h/WA+sgn1C7qFyTIOfKy3Xq1s68Iw3iipOuJpNR/TcGi+zgJK
fTxOn8Kh2kQcBlyIsTUJsuNFMC9iuH7L8h9LFFqEY/m8yfmY0DTCSApEtCDHrOze1OhIFOCCZGNb
44ZzCHzArQuBjMmc0oXQEiFtVF+vXbIsW8jUDOtHihAV7tBHHqIqeUF3JZMEh3me3ofuWq7E1okx
+74H19n5uKxnasnAIqi63BfZcgSMdCN6w8SqRa5TtRMkZo6kEeVOFUm6Dyu5RkdksWMToBaB2T3w
qI/I9iJdSWcUbg+t/rxtiQ0nkRScO2mEsDnPJgfAk5HtqmkVsG/7dONc71XnBk1O8Olt/FCMobsL
1rllPm48MvFpiCw3ZSczAM/rrDhkmVSn1FtVVvp440QmNG3ypiTg4FA6+rNzA7WI68YNUTY8fNt6
aEUmQo0zH2CEIsNDElO0Kwak2CBr1pzOr+zHng3I8j9PloLlVUtm5L90Nhf7JqrA/x4WjyGSGJvu
VZEJU6OTqNgIxqCjjIJHmQIcMDQIr5z/fNvqLr+/O9HhR1Flo5cwQR//mjyoDLgFwqfbGjcOdAaC
0HpmhALzCTSAakEwXoN7eGPrxpkuvHzM02zBWy21wotjTkD5vnHSDYMtPJ+UJdD4Rz67zZcMdaL3
bEjXfLJt1g2DJYBulUHmYUmRoL2eGiT8R8AmVnL9li1pAtF0FhEIEgTeUTooDJo66Z46F6fVXLK1
NLxlACYcbSJRBCByS46Qlf0CAbYatHOhXjEpW+PLJffdngQTYzn6LXyCdlzv3hvBZOsF4BfetClN
GJrK2gh3J2C1c1qO0NPoj/1QBYdtjS9L8u7TcbtXVOYorGwKv7humHKbHbxOE27ZlpFnwjiYbqlH
k6q5Ey1Nveusq0t5EdWgstxiVOjA2Pd9mTCvhD7Cs2j64BDIzn1rRDNteuKieWPjD3UMLaCyjp8l
D8rLWPndT5063sot/0P0EZQEjDSQGDqBV5wQ11mFkI/Px8/au0Ng4Crq9Tfp5OSQ9u2dM6eX51f7
Q0NDf8atto8JEjUiC198FalrqXA+RqCPf2oBcF1ZD1sXhi1MIaIaKZHhi1tF/mUNFMTRbRyxL+pq
DbPlLg7zr4Q4hmEcYUyleaq7qLymDTtkffBPlNcPPSDRkJfRg/5G8uAKHMsPsoouacB35Sy+b5tA
w1wG3Td9DD3Wt2AA0c8hTUR9keQ4JrKgc5wtNonhLW7mnU0SSVTvqpi9cMHoT6mpvvdCMCSvmKRt
hYxDrkkaACEKL3yuivZnSnl6gM7CWziX6cbvN8456CEzL5/z6DnJef/c1+TUSnD7nV+BZRI+WnvT
3rtKRhTg8dc8irwrd+xrsRtkmqxtLlv7hsFnc09YOPXl6yRQqM37oTuU0LBdsQ5L6yaUw+0DMARX
U/laDaV/Qd1U7QrdrlWAW4jPPVOjJkujKOyduHglqlzexNW+HfSllzfpzpvHb84gTkkbHoeU3YIs
/Kprqqfzq2IjdjMFbLo+En0/NuUrlEdflVKXEfHv07a6BltZtxu4PmpPH1oifnL8uNKpxQ+YUA+m
0LjrlMWr8FEC5OGiFvyWoaTJbmYB2at0/JEOhQJVdip2i/hUmfRHRvVaLYnFf5tokJwlo9/UtHjt
u/YO9VT7vkTdN94HTz6oMgPoOO2XeZ6qaGWeFw/3we4Pln31zjX07lj3pdf4d9x3nkBN8cDSjl4k
tPvS+nTTFRvqpIaDILzmWQaGyeumWbJBCWrxNbDpG03A8A6Om3g+yPKK1wyo7h1vUcqSggf8x8qe
sHg3ExqC5D2Ii4q6eJ1qCAMt26Gqx2Olh+Nvm6hyb9/WsIdcMb0vZxR1deJ29MPvDAQ3WuKQCpw1
kXXbtxi+xA1jWjtEsDfk5VOwbVQabkq5nftDSxluO9NNKImKpopGuvHuVLdQD2a832czqK5DZJLO
z6nFaZmAkgTKi74vY3qH7Pxrg5L0T6UAMfH5xi1zZIrjSDehITgt4zesh06vp4iHx9RJfXoBuo9i
LbdmG4JxYyBlMDThnPhX1C0fCd6/uw4cMtt2tIkoIbHv8rlB4zjl/F3Eph9FAqjntvkxLB4EuHR0
eITGI0TDVO48aQZdsAoiJht7MMxd5xGb6xw9UA+S3YkTPpDl1GsFCIHOj2G5Xn7gtXz6p9dqiqIv
XcH8K0Akr5h/TUEtL1GFLqFpUDJyP9T+CuJmuWV+1JN5O5DM7+sp8K8I/KMS4JpQbrKX7fAtYfSf
PnJX7lAWP+wblt17OXRiQ0F/MI+V4c7hot65OfdBPtH535JyGles29KRiSFJURTX9dlYvI5tL479
jMz8EEmAOyiuDuuF2BYrNHEknYIm6FxP6Cbg0+WCMYUmUn2XTMnazcc2EONdQAbRhR2j5K1MeRDv
2rLXO1VFZM9QV37PIoB8zm8221AMU9feODV8HsrXYmiHy8brw0uaITkQKtRinu/C4k1MGEkcRnET
FDj2aznwJ1K0zk2gh42+ylTIyWShlZ478gbK1+6KYfNeL0Zy/tNts2MY+/9ydm3NdeLM9hdRBUKA
eGVfbAcnk8l1nBcqdma4CAHiIhC//izme/Eo1uYU85IpP6AtdbfUaq1eqwza1s1oU/+IUfP+tPS6
fAjBbHI6PoIR7HkJCvutcvZDLOgfLXF/RSO1fOjiXZZ/S5CbeBIFTrS5migu+gu/Lpqup2DyTrGM
HrIVr2Ugbd9JJmx2NqIcoBg+jd4UPwOc5t1J6bjNqZFydXZ2Ecu+aMJJIJdbornfj5/H3CHXygP/
R9M47B3z+wUKt8BFa67Q5LuOe7QjFvObGBPOqWRLtNCfqAuH3zs96weW4Thhdb3X+Gkbwgj0bNGx
B34z59nZQJYLeNwvvd80F8ziUMcO802UiSj0IKfVY9+Vk/M/oBI/uMmK/w7eAU2Qia7n0RkhcvQM
Y6P1P2yiT6E37fGRW7zKVL/RrlStBxTLIwNl9Bcm3VaAamlXJ8y2/kaEO3xGp1y5Vj/cNfjDpah0
FrNyHkjQ0y+39xDbBIwIJ8M8lxBV8p6ndXxeFZtPIw726+2PW4LbxJSggUnh3a+ijyTe9EjIyR02
mU8OURI15D9iV+5Fn20aRnTPTGcYrAc7hTeVzVVQKMaeV5/RnZlYDGHCS9pI6Gzsc+d5iCH/nkVI
bKXviTxRRbF3EtnG2HaWV/fBWFW0q+TsPHd13/xRRXmdeL4zQGYs2CvoWZbJZCoKNW1YOQ/ZM1Oq
/sSWgP1yCsh03Ta3JS0w+Ynmsok8Z12dZ6mG6Vp06IsbcTEDF8Z4HqE1uXNi24bZ1u/VOlUqrMuh
GpxnMNuQE1RwA0iiAhhfDv/bX/lOScK2WNvfX43Tuh0d68Fbnibw2rqnKauy4U9n8as9vlGbwY3o
nlU/QWqTO88BV2AcX6r3S+H0Z+1Ohx6SmP9v0fXVFCT0eqeunenDrNfhZ8dclh5WjvX/rVy9+jrQ
kpGAunX2XA6dcw28efg2LZDwHTriHrSBEdesmUhMg4xWSRhk8507ifnvAot2pD0H+k5GzX7S0CDV
S5G/9GCw/csDgvJuhIzRr9vxYLGvSVg0L3z1wDoeVAmVseefpMNRXdKjfBhCp7jcHsTipSY4JFR0
gHaYIhWYNMGSe5c5c1e9d6KpXfculZbUxmQvAr0Qemd6HmGIbiXflYTgXjsEj3lVZffz3OS/2qaK
3+0zellKcSZqRNNJ6rCL9BNqSeFj13kVgXrzOj1O09SXj6JBKQhvo3Ezdsmosz4817zaBQbbzGbE
fSmXoWPrpJ/kCLduhuyjk9csLRQQi8dsZgT+UDJ0CdU+bJY35Xj5V44FNawdp7aZyzjSJ1C1hnM5
ImamqKbrmXvgleb+Ut/PNZ7ug6wEt1uGZ8crREKUs+OHNpsZt3Xdxs3kjuX6lFfz1WHrXdA/1bR7
iJHXZ5Ca8YMvknTHThqTFEmWbjDMncpfclbF142VxJ1j9V407WPdLYd4CRkxwSfxkpUSsK7sWXmQ
Tonx3qnPy4av0HMj9jiw3vY2YmJQ4okPoQgX/dSUfZA4FOXMZis9EQKSmyPuRkwMinZX3qzUc1C6
dJRMCLTivoUupnTs89s5/eoYCFXIPM7j7FlmDujG1wJTGP0iUDueZVuh7e+vvi/WPK88kvtVQpqZ
XOYA0hyTQBVAafFyewq2IYyQz4Xjgsq3dZ6rcGRfl+12QyPUTPKCHjrIyG9iOTwbwpCOeCovoUcm
xhNa78bhpPzA8fcaEd8OQRIbgc8X7la8C8ijCNnHlvAv2Yhn9H+R1nR7uQHxijqVkXxYxVJ8P7Zy
RtgPqMWOumXxM6sc50l70ZehztovUqIl4fYIb6d7JDZSAFHl4ay7nj2AY/nMh+ACIoE88Yv5ukbF
oUoKhMn+62KMicrzRzf7HqH+fs5F2556QAovjdwljX77nIY08H+HaGUbja2fkQfuAjCE47Q5R1Fe
ng4tkkmiBM0XD5DEAIz4ZaQ+qinyz0Du/xC5gnBODMmHHWNYAsXEr/jt2II62mHPfTO34Jut/ISC
ffBcFOGX2zOxrZMR7W41LoEGn94jVLH5WRN/uoxk9+5g+/r291d7CePSQT0RzbRJy8FNPbs4Ghnb
e7CyrY5xrssxGsJ4JdnzFge8wXU9F8HjWOJZ7/bi2AYwInzCjcct5pg85DmBfgfESolEsTVe+afb
A9jWxwhnIpahrrR2nssZz6HnrA2q7gFc/8MelYZtACOaJ+1X/yvD8SbwnZ9sqYclzZET70EiLQOY
jEmtq7jP8frx1C/+fLfymtw7Vfvx9vK8XdDAY9Z/3SeEqFoDXDF5LBt0+Sg8qsygyj2DNuuyiRD2
Q+TvBLRtGkbljSDdjovWKf8iZTUV1zZfoyGJs2mmO1mibQDj1OZVqYfBG7onQHbbH1HO1/HMymbe
eyOwuGq0/f1VpIkSrNRV40QPbsTLS+Y3GZDHAAfvF6dtxthm9moEDiC5G+Ox6wEMa/kZ1XuStHM7
X/mM9+25dcIEArUHV8uIbM7IlDckzl9QL3NiaHg4QfG4OrLaw9laQBfEBNeVjjN7uC0yCHXOV+J2
7wC6/aMsu0eBJ2w9yQdBx8+qF0mfsfvb3vz2RYGYcDsoACDJjIf8RRcQHhoD5ifNXH4YGvDziKxv
LmtV3qNJIj6YiJoAPIpjSg2lYA909cKEdGDt77g4Bu8jJgBPOnQqvVWSp+1duMjoeCppvWcfS7iY
aDsp3dKPVIhaR83EZ2TTDUCnfv7nbUtYgsVkStINWDz6uADPPffWn4C6ZGc6sfcreKZ2Dm7b7zfC
PdSDjz5jx3uSRFanqVThO2ft93r7bL/fCPZ2BZiyotR/yBcWn0IHCP2pQpV3LeJfx1bICHa9TEUT
IECeCCSs6IAuoWAN64sUnr4eG8EIcZSpyxCFXZR4y+iT6+j6bnN/J6sOnkwmORJFb67Xt8NUJcAu
93/nSw1SylNcu1C+O9+egyVXDo3jGzo6rjeFM3lqxx48/W2bJZq67Kvfrz8r6XeHcB5oI//vzpt7
NOQZujhfqHChYKUpO3dNJdBVsguUtniUCa6LXdqOZS/IU+2vxZ3QvL9Efcsuopv3dNcsIWEC7EQb
FYB7DcULxOLkZ9pv4kCQN9yjdbfNwDjB54nPwm0z/2Hz2MF1/6FBXJziYFeqxGJsEzE3L3QQWCPy
1E/+D8iM5ycaQLKvHmm7kUbsSVfahjFiu1ya0pc+Lf+SWfMkmrm6n3rynVFd3wdTvUd7ZjOGEd/c
D1s2yJhVicuCgf0QHGQr3zMImVxuh4blsDOBcJo10SybHrgVN/oiA+Y+MBHH0CLAJuio5SsS6vjk
oMPo+fZ4tgkZqTpg0rqP8758iTmYhgKf9ue6giLy7a/bjGIE+kxrHUZC0AeKG9K57DL2T1Zu/TMQ
0rovpiHYiXRLjmUK7q1BORd4vGufOr7cR7V8zkuF9IcvV5WBsQLC9sfegYkJfZNuqPylJe3T1C9A
eXsDICVrv9dfZ5mHCXsrYhJWYanKF9l1vITEazBfOkianSJZxR+8MnIuw5hnO75mCX0TB8eF08eA
OGF/5FAdIzmDHOLKh2vn77Zt2obYHON18qumAdpEpf8EMN9SXQcR1HcQp6jCVBMS7WU9tlG2v78a
ZS68KuNzFT2QEYqUraqnNHO319tyl8TMEicmr5IMnCDwpPCfNGcRdCnD8iEA/9H5dpzYvm4e6shd
iV9m9CkA6mP66btEBe8CZ4qcvfKUbYmMOHd9VjQF+qRRy5+agiZuR/5X5BvuixWUR7fnYUGDQ4Tw
v5bg4D2ces6bp772voOiebxWaxZ/HjOPn6IcyK7Z81O/xo3U89vpcwtNnWtW8F+3h7cto3Hg45KO
Pol5FE+6aYtzxeS7APz1l0MfN2Fxgs86K0AF8SDy7pvsobil4mXYWTiLeUwwnHQWWQVdFT4A5CUS
okR22dCDNRSfj1V2feOcnwo8FnV+GT5JdEic8F7sv4tFdzBJMaX4hr5doHDaNE+ZO/Ypdyb5+XAL
A8R3/utVtVCyafDW9gRgqgYEUa0zmDkEeF6OmXbzp1f7B2Os0cHqVi+Z16AgHMpaNckQlfqgdY3w
nmXpCxS/oidaZ/eo2PNT4PcPkAuodgawOL5vRPcCsUKg5aHXwiboCgLa44RFMktG744tkBHWwtGL
nivsT4T5vrhCtJVUdxHI2NbvxwYwIjfwG1z7Yl6h002C2dKLxs9Ieccd37ccqybobQKPWKbKiL/4
zuxmSRn5eHVkEdriB4VYOzlR331QBAKiOw5lCWcT8wZaMRZy0fIXVQ/I1vtlTfyarEk2+3uCbZbU
yuRVysc86rQOgyc3dLr3dQ8e3vdTDCrjM1WTKk618NQh7nC0OhmnOCCDKuIeprNVFhM1h790SUFd
SMSnQ+Y30W9uwCLwI/rVi0ThSp4Az8gWkHS1x+j8MQMjwrvOkT1SxPDJx2QuhE6f5ziXd0z1R01u
xDjt6Iz0zOcvkMj+JVrsrKHj/1D5McI0TMGIcZLxem1CXr7kzRSAk60OaHEfdWCp33FayyZiwuB8
Jjka0fP6xc20+84BKPhPtrbVh9smtvmrEeG57CJf5rp+aeGYf+oKOgEl1ED+6sK8uJNDtSckZpmF
CYELcP3TTlDTJ9GByO885JPXPiwyb/mxrcoU6SNenhdrUFQvRPb5paFt98nVGpyet9fJsnWY2Leg
bfqFiT58yqDT8EmONWmSYmHzj0lpvTeI5QnWhMCFngSF0BC7D3NRf5n1JiWTnVzefpRz9HEapw9s
eN/kh4g9GDGJl8BIEglOdPES9IHbJKWqVZGUbN5rKLe4lmcEt3DiMVAerV+IJsOHdg4BGaz0SazD
8Fw5yr3ctozNs4wIr2afcuyq/tO/T6O9jpd305irnauy7etGeGPjW/w6rPgLi8p1PQ3LsC5JXtbx
zhlo8yvjCM/dCADamvtPvsI52KrpWhdiSqKNl+DA+kS/tUiD9TxHOTuHKEtVdckAopI7VYFQ89jX
t3m9ytFGTut8EPV6bRb1pMf5ezh8vv3lN90Hv9twH2/qRVU4QVMk6FT4SzrRRv//F2QGvohiD4Bt
G8PwHTmNTDkV1deqzyGMVl3dzkliqr838R7165sOhGkYDsTAgecJWaxXtDjducz/cyyCHcu+6Tv4
tOE7rkBTAslDfY3zr7U7niv3XXSIJQPfNs4F0ulqHauiLZK2aeVdKGZ98XZVQ94sp0W+WZ8lDa5T
StcELL/lfV5Fn4Aquyf9+Lkayz/8ib6ruj3BAouJzTptBOp3vF1hkfySZwnEgR/m1QMQPr7UJPjn
tqtabGy2PId+U/T4or5ysA29VBWuoYkWXfdw7PPb1F7FWN52VTAXYCxp6fozDyrQBo+7LDpvJuEw
hRHAcV8HAdORvo6ce2fh0OqTroankaOEVjpc4aGtP0TIj7GMkKZCZI6MC/cKNLzjJgIkL+W7Na/H
vZYBS0SYZdrQyYuaKagpASPpvWvJpm7VQ+nTC3yxsy3ZbG3EMwrLfhUuIKxiI+iwQIfD7hQejneg
ibavGyFd5gPgUGDKv2aqQ0K8lstPP2yCb8ccyQhqDk6zIXDdukjAR+m8Z9lSX8gS7dX6LatvFmHL
tRFxgE6Kq3DH4CS7bJO6waO9yna91TbEtqG8CgU8NS+djsB0xunyVfvhF+hDfm7koZQI180tSF59
PqTZVGzM0FciGQHNuJL61Khx2INrWsxrMtpPIUhegnDAmRZuN6p3Q8ZJ9oAGpmgPY2IbwQjnUKOn
a2hBipX5a32G3nb9gJfOPa1Dy2ZqllvndSJinqD+kkm8SuHohzrWFmMSYoGeQp3skJ9S41iG1leH
ht0ZVubuT9kUv+J1lw3XtkBG/M6A7y39CCflDiBcaDpnSVROS3L7l9v804jfgc3z/8gWeZ35J1D7
fskLJFx9Bzar2yPYfr8Rw6t0ChH2JRgXOw+X/rp2LiBW2usHsPx+s5oquegnPM2sV3fGqU8YoHOU
oCuw0N2holjkmzVVCEhXZd/m4FsEWvOBVsvwM+hJW5wOrY9ZUG19P+jBUcFSEuv4GzoPgFn2Bj/+
eOzzxlmcefOIDok6Tocp9n6iYgGE5P/j87b1N8LXdUoJNa0qSqk3h9O70R2n5gpSLne5jh4ZnSOA
JNhgc65X+9yEegWPgzlKJzw4TFewJQ1ovGlC8nR7lWzTMAJ44opQ4lcs5Tr8hCpVDTRBCd1wUKTs
1C1sIxhh7I4qzjSX2KlbJCqsARZWjmX44AvUDI9Nwohl6ZCJRUHB0tzNi/tpASwl8PEYtwK3sBPM
lv3UpKkXY782c+d39xvkE+rn70reP6uVpgsUxG/PwrJfmEXWmbOizhY+p4JX5DMNo0om6HIgR+7H
kW+WVENOIghmliwtAQ8/0zr4FNR5eHf7t1uMbBZTUcmp8qFxIXxet9+0wKs7maYPgBREO8ht2+IY
0TwvoZCioXOaBY53ZjWkZQh86XL751usa5ZPuVPOi7d4/nWi3bvQwV4qPXGmHXs/cmBrbg9iWyMj
lN12xStMznCegc4zcTMRfOtVTz40FRRmbg9hWyUjmgc5QzC2nEB06nYf/z2OJcj2b3/7zZIX/MeI
YzQatZOqZ5Xqapo+Myd302lhV3e75bgennNnqLC+nyv1Zz+wX7fHtNnFCOy51l2LFINcWbuxb4qJ
XGi3gAa1b4q7IELv7MGFM87qcFzc2akZ2CB5+4KGe3nux92GX4tVzIoqa3M6jkGxpG6x8v7TEEUU
/PU+9zuyE362EYxku4yoX+AVeEnxdIGSv866cD3Vut9rNbO4rllTHYJ64j2f17sBWLPrVuFhpEBf
AP7ntqFtAxjh7cacqznIopQvkIjQBAkq1a08x87uC6ttiO3vr05SEg/96Eetf3WLSd6TuOJJDc76
tRN6p0Jos8L291cjQE2XcmgHzSllDkyrpzZ209pDl/c/x1bJCG/tqqWKmcI25YOmY8hwW0CnQ5uC
cWYPAG1bJSPKc0hteWKRPk7rqk1CxcVVO973AqfR5dgkjJgmxVbDGnAzAUGSHsGBDQpNkPEEUPHy
CkiF7GxXNmMYEd12UbW6HIkNDZvpKcML+IM37FKWWZbJbCgGxc7SV9gzUsm6x7kkBBo5aOtbay//
dmiZzKbiFpopSvQsSrMq/DEor75kLXrh1k1R9/YIW2z9xrsU+WZH8UCnkPY9dlMXoqoAJkPip1DX
CHr1xUK+3x7DYgWzpbicqxh6OOiqBXQfPcTr4KQQAZx3koLtsv/WDIyQ9pyRx7j0YAZh1ydQOx1O
xA3JuYHKz9lhTXwqkLft+K1tKtvfX0U3BcU0mjbFkpZ4B6hO7jxKdQ6QNi/HPNZkns8Ub3rm1nPK
0SHanRgITdIqqwH8uW0Lm88aoU35OiswHP8v1W9xdr/31uAH9F+qYxmma0R2G1Ve5IrtwkvJz5yt
3h+ZG2Q71znbrzfiOQAbfDlFKJcwLR6zydEXHvvLxWFdfWiE39qA83gEk3UEsVO/d3CZLpf5jMrh
5wy6BtfbFnjbhX7rAc5DltENJHGddPBDBGD6rlTDdvzz7QX6rfs3DOtR1yuN0g3hyk7UhWpukq8V
OLt6kL4EB+ew7SavwkCuCwsUA/FsAs366hSWoXfuIU+646S2Jdpm9+rzWk4hCnvRnGrWxkEyk1GW
51iNGO+YDYwwxsOXKKnog7tBodP7Ihqozb7EneuHe1xgb++rv7UAUyULpkuNnbsegzNvwkcoxH8c
Soclzi6niG2djGDO/DiMAYvBskgIL5+GGNWxAmTp59urZHMmI5T54qAYxrf6swRIJtEDYGMi59jw
2mOKMNFvDb85XSrUxLI5JRTZTCZ1fR4ioM0duUv6ZjGF2e/bQmlWSTD73ekRTVaQSR7a6dRKP2Wb
OuahpTIbfqc8H0MeZSodOI/O+egMl5aU4M91hr0hLMY2u37nrgX1VDS4Kcil6ydIJXsqcQKHHiJ/
jojZ7duqUtTIU6NUkqUMEt2AxecPkCrLvTfKtw9qEBn9N6rdfBqp23e4MQ71kLTg1r1MwEjfyxBt
v5VP6vvOZeqv2wbZLj2/ZwXEFOlpK+ZUrJ/dVIbM/8S6UZ0mPMme3Qxsu/kEVRSwtDcnf6PLuD2i
JVqY/9/ptRlEh7TucXvh4wAmzp5hHKnAZdz0hyh4YSMj4EGIo72KOkE6Faw+5e2UnUeu9ghpbQYy
490TUTtWcZi6krZfJVOfQyjI3ufbvV7HUPIpFFgsj62WcZLTLlgkZOMw1uL0/GuIfsvwPhugP11g
g2SDeygdIWaHMADhhLudClNovYPSZm6GuyCPpsvtWVhi0mwR1orPoLN3gMPn4Q/0cYbveoEXxtsf
tzhUtJnp1SnoLn6xQFgyTGcf7AS4a/cJJ1AeVD7ecG4PYfv9xjk+l5s6iFrdlETbC+8UCEA6I9rv
TcH2fSPk6bJ6K07BMC1x/0rKWDgPvZ8fzKSibdRXC0ScVRSr580pyJ+X4NMiA1F/YOPYyp3nXZsF
jJBGSzOIhvopuGZgW0jzqlX3M3oM3gc1OcQ7Fv3WCRyipokmizpMiQNNhERyV5fnymPsUFX8t7bf
oZhyrQV305Cr6l4sC8qMtJyq96pg4V5R02ZmI5insI2wzZZh2uoyTniH/SJSBxFRv7X66soZnWIY
wnSAoMLfZAQpIprj40OsYxExm32zQPmhyB2VlvEQnNBT7iRE7xaVLS5kNvuuaoY+cpf716btXKDh
neJEtP8jH8flejuGbSMYMQy+wCKsuiZM6QwOjZA4wR2UVaaLL3x26IGXhEYYy4YINxITL5IJ9OFD
JxRAXsdoRmAAI4wnEnR5kw1BWi7QbspUP3zVYAq9zCgZHNvnQiOQdTCpcM14kGbcu2uH1cedvQ+O
3VZMyBhafUeBvt45HUIomCXtxKrpVElVH3r9I7/hxhg6sUqxYvWHNngnnRm0uT4aZ267jyV2TeSY
Gy8+azoapBL0k4lAfePiR/xQG3RETOQYQIFe1ikWpARFvfc6BpkfC+inQz/dxIqVdQ8eRZZjYTZM
mquH+lFFs/rz9tctcWWixEAMPy+kbTann3R7km6epzHe2U/eAnqL22NYFt/s6mX5UMgWldB0astf
aE8e7tZQVzvtnLYJmFHbxxlIIGuCDk7HSwAab69Z77sokfXH6qvkN4QYCRoVjxHiSkb8K4EKdnVa
lYa27e31sWSkJkBsKGk71H0RpG3XuWc6xO/bYqqftA/ZDLeIznj9ETvbqM0U5L/JRAt5lVyVLk0J
plkn5bwS/yEqO1pebs/FNoCRXYteqCkTZE0FnZFlETJHzjvfYU6zky/aBjBOYfQp+eOS9TSFEgD4
Y4bIC8ITOmfWnYCwfN/Ei3E66LrKXRe1zzL+Emp/+oUkYtrTRba4q9m169VlGQBZ4qYAnHtJlotP
rRwz0MAtO/Fg+/1GPi250zPdjV46iVj9NaNVJgkW4Ll3fNX2eeMclk1NGQm8FZlWM8lz3gEse+4K
FexR4doGMONZ+3ysRBekFCgNHTGwuAy7jf+21d8GfZVLl34Y1JBih/MgpJKhAj3CIJT604tr59Oh
ADBhYm2Rx/1IRooCw7BCG7ktPH2nwsL3jkWYqVYxZ6PPI0d5KRtQm29RgE4a/+h1zGzKpSP2oULX
NJ2UCpJscepHz5egJtm/TtqMYEZwzoImqj0MUWTtx2xdszvXwRNrs+m/3zaCZQgTMQYJrpB36CO5
6tIJHZ2glrKQM+dtWf5VlKQpDxrDxI1BlCekMlBLymo65h8EZJ3cBKddE+9UeLa4eqPCYyLHWOkx
0hUl6mFZ/qMMuvBC2bz8GLsete6G839uL5ilkGT25DK9uCDEwAMZ87MTFZDD0uiK4VT9+e9DGYEi
zdoEOyFis87291dRGEJsJeZBRNPBg2YMbfGQyFXgn9bazb/eno9lFzGxZJCdolUbe0BijYu+igKN
fFVV7rzF2X6/kWfnLqQ6/c7Rae7k4wVcGHi8B8Pc2Tv6cozyzX+XSCyAEuslpilgXfyUg3H2BHKM
6rTMgK0dWyLjpJ4opNDAGrCmuT+3f2pkfy/BeBCCQEwQGaFOXQOjuaZzE7EHxoIybVX21DPM5Pbv
t1jBxJARlpeeLBcoyuqNVXGU7PQvNqdecDe8PYTFi0wcWVb4yLTnak2laGn0CImjcPpzbCGncywd
M7Fk7jp2wgWH0pXCOanj0ytwdsMORsOydZiduGWgPUJqNt9pqspzqV19llANPJWV6FNfZId4uCIk
joav1nhOHJnrXbNII6dEQqBPIG3p/75tBJudjTObtK7QIY9h5yz85G4wRwXTn5xd5JXNykY4h44o
3NWDlSlavs9cR/MfG1Dj27Gfb0SyHAcadzXcFADy4ZpBKPuq8vUngKLBTvHL9vuNQC6beg0diHxd
YWGdyEizVKE9dycGLCcDMU5rDUB3D33ELKWD9w96yP+e6/XnVE0fsrwDnw3x343lLt+dxdYmfEwE
+eTSYtVpB9Y78FPPa9Fo8BZPEPwtxv8HxYklNszG3DxsRSwab3Oq/EcGdptrWLfhpc7V54XsYsks
a/cblowCbwyUdJa2VP3lcnRj4zUI9Vawa4ZXb0AsLgLEv7cdbUvw38gUzD5dCa6fXuhhvuOy6hPi
NN+2NpSNQyV2xSlGL9vtcWw22v7+6vTWmfCnrg6zPHGdhqS0CsglXv35ISaq33E6i0ubXbq6oQWB
LDO5In17yPwweyjmgOzUu20fN+JdqCajK4qVqasJey/+JfDoalZ8vL0+b4NHiSlQkdfrlJFgxPrI
EJSXKHVf3L5QiWhInvBQnV0RnJw8Vqnj4rHj9qA2fzb2gBC75FCqjFyFROmSAedXBlV5ndfmrvFQ
S7g9is30xl6A8kQVTYqSK95mdHMeo/Xvia5oOItId0iRGyCXbVlfuddc5r07r4sG+tkbvrYR1w9e
EYwH34JMrBnoYIalRNt/CsFscFMOkfD4xSnxyLJjCYt3mVCzMtsO9JrqFOxGHjtNEKeRJyai6uW2
DWzf3zzg1frguiFUpBo/hQwUOek2IICENe1O9cPiR6ZMhUT1GHRIrZ/mYZNfJwihnlmOEkJJ8aoc
5d4/tydhcSR3m9yrSZB+mGrXQ9EuX5rm1ObNCx7K5dl3D8LDiYkwy+XEwSXW+Wk2Tc+kQqOwcpvh
evvn22xgnOlTI2bZF46XikysH2Za8n9qouWxdwgTW6anAGj/tcJP3xoMgJ0/r3GWH9u9TZkJDdUE
hsqln7ZV9h4yqdCNCyU5VeBD3Cnkv21bz5SYkH3cegJlues2Qr798k4FPxaGZp4jq++Z8hLArTk0
IiX2b6n8Ry2Q7ssaucixr2/H6yvX5PmyFn5TYSdFtx/0avmU+Pkucu1tz/FiI3rBZsp4HMckRb9l
f+FlBIke0k07S2/7unE0EzTQLqW3kOvEY1RvSCQi9+RIvuzpeb19tnmxEbc5juSJ1V0Mx1cfhO9/
143OgTFBJxIUpukIZJaohyDxsmjnNLV5k3lYS5QmmqKKU01DUp3F4KuHdsUFPFFVtHdTsg1ixnNV
hrMzVDiykcr6STnO0X0pvPYcKCF39gzbGMYJrV0IKfo9C+9kC061lsGlZB7iAXPdVcp9OwP0TFmJ
aaWNXoRHrhBP+kxLz8eVMsTB1m4IMK/FpJQPgoOdMLSMZgLOZtK4TYbq4zXE10NFvofSz085p5/Q
/7Ge/IztXTAtXmfCzlgdrujjmmLUwIIgdeMCbXUD/Fuz+hNHc9cmO/IcTuAKrdSeUu8WkL9n056J
Q5Px2Hl93cQowEzhR7GOLT9n2aqvwMrK7Fq447E2BM9EpFUyBBV6CyqUsiL+muSe14CAuFnl47Lm
7bfbu5ptOsbOoGtkucIV5CpVs/yMcAx86Fjk9+mcT3H5fqYi2MkgLHuQCUmDHiwrl8V3rxUt2GPe
Z+qRRs5ft6dh+7ixG0hQAxftglIDNGjjd5Dwck4ZxMsPerSxDfCJOXpw4Wdlqfv6lJG6/MjA1+sm
LincT8KVaAieHMBgz7enY9kTmLEnkJkgKiWsMs0t+ApB8QcGhDGNfN1+vT2CbcGMjB0NrxABKlA8
4QHeVdDw6nuflzGOxp0ZWL5vAs9ACKFa1co4ZUHRfWNDVP2DxmB/5xpoWR8TeEYWMEFl2DfzJAcH
wl3uiJcwgtbc0i97csy2CRjH/SRYpBiLcNN0i+E8D7Q7jbh9HEsmoi0cXyUTWeso7k7regWj2fRe
oaNJJtLPDsaaKUgB5YxBe+hguSKUXffclpo436FW2Q7HEgoTe9aCYjiLa8bSbODO95BTVCt6Bsrc
2975b23ijV02MuI5ZHEXjGwuykRM3h8kG58hIxcnWUR/gJdlPmeMfNbj+FnT8RKJ9m6NmruYeXFS
r7mGBLG6FkX9afv39g+yeYOxA+godJe8W/F72pyEiejddkPkH8xcTXUKNJKqqcbJjz59USekgEZ6
gdDf2b4sx6QpRcFiaLp1JYnSkDbiGk7qvoVGJlAjokpEMF6msX1U6xeAkPaAC5ZTxZSnoFkec4XE
/joUtPoZ0uIXxJrRyRDWy6Mzij2CD29zhzfcxASvhVk8F+6CpvcQaWc2/R9nX7JlJ850+0SsJRoJ
mMLhZJ509k7bVZ5o2f5cdKIVjeDp/43vJEuVOtzFlIGAkCIkRezYO5cnR/oEStr9A1uA0GKh930R
9I2Fdoo2jam4mZCkzKA0Asgk2Vkbpp/VIkUVdJkEjNQ9AyAwfuqKHK5crc2vVXVtgn6ggh0LGmz7
gHdBQ7YEhG5Nt96AB/3bSKcmBpHAXqLIsMJ1kBsSt0Q6goO55M/RnaPt52SVu0QgH5M6g8Jqe++7
jwfqbAI/4wIP4iNN48Kqp4j0ZeINgM9QsDiH6z/d4kJMQ1VfSU/vC9QYrzuvaYK0YNIpSLBsykJ5
FKQ9+rSDv5cJB4QiBJw76/ZU7wx7ko6Ds3AgAN597XN0QJI88gDyL1X9yw12Ne9M/6GdCljQCw+d
R/gPLyibU9W7MGHNH2Y68RffLr9fN5fpR7SjQeC3Xt32m7nGpUSC2MtvVU/uC5+TnYBkWGs6LK5q
SR+yflsLW2TPOSB9uH/s1f9Mo29J9/crLVxRtBmHbboHPp+AA7VPW5ffdeuYRte83QmUgvYzx+h5
zqqHUgGSDsGkYy0OgCj9++PHFsTO4wIwEC7PqrvFKRzyOO1BT9Dp0xwh0QAytd4ZcGgKT0OSx29m
QJbrZ1R4k+sW2izxQVDWUXHdUnNSi8o7b10BSyVzKL/SV+KOL6Ww/p52CQUN7qCj4xrXscAGtr2n
lQ9dOSUem790qnsY5l3pAdNsa/s+E1lD0nn2zg7nRcK7cY37wfp63VCmH9D8eZQktVuxeH+Y8uas
/rXdkacanIIH+QRtXdOiqoJpyYcVNpqCMweAHHzLzf3a+m2sSvnz+n8YjKQj41jROePUeN4Zqys9
ya2SDyzVjpFMg2vevDFUrUU1eue0H9qkCYP/BVLsMdqYBtecuUKXqzWCvvmcQ8k1ysF9XhzOuuj0
aTMbqtGyLO+89cf3fIjB6/CMGuJbN/U/D3OE2d4Wx9/Fu3kdRlEFWEYjqcsoFcuPFpX8Y2cOnUPN
CxBKSUaxgNAJF5HRe7X3u6BM5tc2ZocAQAs2X7RWcQLFAm9FwojWByO1jofz5sktm7W0kITKMfro
IPmE9PmwYxlDmNMBcWPmWVUuGbyXzi9gslsiUoFADeRLTlvF/rC7nxn2Y0/bj5d6tPjYIWiPDSOR
RywSb9Lgp2IZj2VPdFRcykJrBG4ZtCCheCsb9DdYArz2h6KDjoQb0fEkZobokBPgyLmHVnuXWMfK
FrYOg0PBLuXO2iH2WLZ7AmP+G9pDWdIP4Q5s1mB9HQA3lx3oM6fVPXd1a2Ml0e/LWjX32aysm+sG
MiwkXZhimUc3z2vmwsWC5xnhHxRG4KZSP0rAW4VNdsBpBmf7D/INfAHT2vjY++vmq1xwmBM94A3X
/8E0uObJTUGXRnUOonQNjMGIqziOXAip10c3zYGjRTjKBiopdmHJq0piCysCkKaUq1gu/WRlQ3L9
Naaf0PZjALA9j0gPvC8tneOuANXoQVE/39Zxb8yqR6k85Z2DbAnvHStfX+YuBWNHcbATx9aBb3nZ
SbsdlXtmoM2IF5BPR5IEO35gMI4OeSszJQqkrMBuRsH1OnbVeJ5wZDlkeR3uVlE3A0nDRp1mlTL6
QyNT28uPY4Nvx693+yP66ZdcygmWZ81NlUPSSXkHW1hsHePGoP0ajgrxZwmh116OAKAtVt7vrEhD
aNAVJxYmZAdOHfdcSis9jcuSXpoZd3ICtPoLWsV+TtMuWa1pgjUXZn3pjRNabc8cGKhHEkAYtWu7
vS4xgwvrzGmh6NqSbuxy9QgPLhkYfCoHp+mZZvbp2Dxr7ktQGxdDgDhaDag9sglFpx4U5vGx0bVd
OJ/qvhNKuufAFgNuTJhoUlt/Hxpch7dJ4gnH6QnU2pZ6/jxnIKgd5EESWVvHtC2shyKxU9AzGLPs
CJygTpShB/ZYcNaxbGlhAfwzgzaO+8h9pGmz3JHtDOoV6yEco60D2JwCGaNg5YhrU/N3AKKBmMrd
1KvBxXRdCccTbLbBankuG/aaQ02XZ6A/JOw5HYo3KNvtZLQN618HruV+KCeeY/mMAlb6Q88Z1NWv
QljFseX/J0f6PswVxKlx1HLP6Ux+yBXsDn4BibRjC1TbgVMQxzp1gz7eJp//mvOVRf8fB1xD5PmT
Mnz35WnoZSlXDHilofWitKx/BV21RwdpMrzmt8GUuW5fLw42dVwCCEMrSSdREbbmXd01w/fryDSi
pOpT0PehERMAvzggIGYEefnvQ6bXgWkg1qCz29YijSBrDEhdA8I4xLY9siFDEkKHpY0AZYtaTFup
cfrs1O09b8tXjixKHexFtz8Ixw8yQjoDGmlGslbDtEJODLKX6Vtq5T77NY5T2f7jpdwtYp/y4tdS
F+H6vNRuNqmINSLwi6eysYs8i4ewK5cuBkfREo47MHjTtG0r5t2yIz4aP6TV488HkDhVtJsjdz4I
frd1JFvqozsXvb72uSP9Qylm96SQUj923NZBbLlPCsJCwOSAp3oDMEAkmYvb7bEFp/k6dxRhkFoF
bBy3KQjxAN83ruPOZcfgjjqGDVTg4VJ5OEYOzTxH3QwmpUqCNbAEL+ixQKgj2TwW4MIZ9vY5gACF
m1IaQ+v6WOGW6CC2psrqBhxsqJvXKL0wr3WSlqM1+ojpiY5gQ5t+NkOXC+jzAupGi4QStJ3t6g5v
KbP/uiEJty3w3YJv0OCLiURTyQjxD1Cq+NPLWPQPPgpJg4z8EOQM13/j40kmOpgtCEPw4E5AY2wg
+gZduafZBRtU37G9btmPfZeEmu9u1/626cB66KQ46y2z05yKdVc4wDT69vydoaRbdzbfkDfzCCyk
HfYnFYo9wVzT4No5uwJriwMSaqwg2TynLpSlCovnl+uW/ziak1Dz3XFQhUU56AfTEi2sS1e+ShBZ
RS5ax0VLnEPhh4TaSZszYaHO1eEtoLP44kFt+FPQq2PQEaKj1ZbRniYJgbczqab5/Mf8bTX8vG4g
g/V1cFo14JIAMXpMbWbLmPSNl6zLMXk9n+iAtLRz1kLKwT6zprsv2Shju9rlozN9uua+UmXWMlUI
DsQHNjqYwU6/+mizuW6Yj8/BREebNavtoXlehWcHFHGlxy4sICg0O78D4r1uJMHXX2P6Cc1xKxzF
WsfbQgMaOMYCTYut2lVANqx+HWKWopvKyUKIdo/EflrsKnbK8bGRwe1+k4vp+zXvDVBzAkVpCzOt
8+qjwjiAgU6E7fx63T6mX9AcmOVV2ivAv86NxBGvEtOj4683W0ZZiIO8XUSHl5X2wrnFF2wEFpGP
ErQAW88GShQ7k2yI/4F25s5dfyD1uLlBAF7GDrfPKOfOb8U9El03k+ENOrwsZ2mKthYXrYUQBgTo
E2lfG1B+tXg7ZV7DPOgIswZNtshz1XiBN9IoDdl9Y09nJ0dOMHD3OPMMi+k/FGdtDxhKiawpzhlu
3E35/zqf7fFhGHZ7HWI2C4g/BQOOQV5N7wjNblOFG0/TACg1Np+Ggn6vl2wnt2yaDs2rHfA5jZ3b
sXPuB62NbianK11QYVEnr88oT7XdTirA9KLNku92ZieoGsciiIGlWr7kdGR3IXoh6tza20BNU6L7
99g2a+dj3ss2D/8KaJN9Q9vRXhbANLrm3c4kinByMPqi8iYqw3aK95EJJttou3JZzvWcWi3wwikQ
izkStqfKpiIW4cEOC6IjycYxW6HZAMUyAKvmOLBCO3KA3Dhdd2qDdXTUGK8GtBBOM3yuL/LnRhbh
HR1RN70+usGjdaxYRbxBcgkdBULopwCX2yCfXrZq+2E30NnOgn618Acpcg3I9oNyCJpQEiQiAkRK
OyYywKiIjgHLs3WW45zRM7R94zm0/h5X/8xaQPq28BTacUHpa7F6d0MGEERb1jsvNs2N5uF8Gayy
bRDSZ1DhQ2UPeM+szf93fWpMg2/P33k17zzLEhXFfrTdxPO5pidge49xfhCd/WwaHfQCrFt6JmAo
f01BZX2a6q6IrO1ofP0PDL6ng7/ysJU2HdEcJAryJsO+iHhbX3oHILfrLzCZSHPuubDkgMZksFll
oor5LMbIdkR1e310w+FPZ0FrJCrZwJZ559ke43QBw6CctuYN59kiuFXtb6uG39CRXxyCtE1ed+1N
CWblW5Khz9VXYLK6/huGWdAZ0QAxmntqdXCOcu3kTWM52RuRPcvvxZjJPW5r0z9o5/AxUGHF+Apa
TPBj3C8s7NeoJlW6B541jb8FsHfe0GTB1KAKiTC4LnWy4EhT5ruoBdPgmh836AQHpw7O304/okbo
+M/zutuPYwixOvJrQcMgdzLR3oye+4036/DUIbcLGZkqynCLPDjL2hYNTjK3GkgOcHuYvY45iuQO
gDsWJXtKSCYbabu0ZKNf91yiUi7pb1lPfzlyOpRcY5AQ+vfkOsK17RQYwqSnfAb90PBjFmyvyPah
/TG4FiSQBgnBzrRAEYDdLnOipjzq+6/N/Ou6e31oFwyvHevHKu+VY3cqGdP2otb2Z9r5O9XlP2Xk
/+SmGJjQ/22XKrCXKfeISvyovp+TMBpOMulPS9xE2Sk4tckjO2Wnt19eZMfzaT6pBNW9aI6+Njsh
0GA7vb7dL8saOjNsVzafAMuLRv9rxt7yUe4E8A9jE35Qixp9FqxOCMmUpG+aJzHWdxZZvjl19u36
3Jg+f3v+LmgIkXZTsfYqCcc6jwTPLq4YHmu3PkHndNw5QhkWgF7szmQF/XiCSVIAeEZF47RRn3u/
r/+BafDt+bs/AHAzzAO2YmJTOxr84cyc+eb60CbbaxHDsmoZgoFZJdXajic/CMRLM4/OLSB6e+kT
k/01v856Xg7ZANMU9FedPTbtAw3byKt3VqfJOJpnh2GZgoxRwj3UUkVOqn47AD6djplH8+t6HAMJ
zhGV2GjoR5dE5OIdtAuT68Mbvl0vbjujakaGrEZidW/N9M1zvlwf9+OyEvP1urYHxAgkJuBS89f6
jST2J6eIxDcPaZ+TeKjj9Of195i+X/Nca6oXD+gj2L5o4wkKl8gw7ZjGsDD1yvbUo+i81vgDVX3p
iYiy5mcffD322ds73/mT17A298FAB7W4bvonkINXx7SoQTpxfXzTt2/meje+i2M1UXOjkpWPURX+
Q6HMxIs9yJfJ6JrLUspA7UGxaGr/ko64K5PX65/98Q0Kq0bz1L6vhrVFujop7Ej8pA/PKh5uPpfn
5jQeoirBKzRvlaSAkISCaeqgQO6oOTXhQV+1NV9Fd1tHxqWGM6lzN1/yuUWWf69uYzC6XshmNJRh
42+DF1A8+84OHhz0EjYUbiF9lSJ6Zf5ttryG1k5U/PPXH5wa9OK15BMQGhn8BxnHOB+r19JWb5Ok
l8BxftnleF5H97Mt11hae3gCQ6DXa9m1h9I7KfAvXvFtsjv0tSdgCYgq61i00YlWVpBou+ksEG2y
ZKg+9cVO5myLVh+ZSnPXZsq6mlhYk2iM+z1X9HXG5UJYyyP0+i5jcIhDifl6ZXppGaWewow4w32u
7kS+U54wmV3z2iXsmob6lUqI5ycbqdDoj300yfpzkNeHKD7w8ZrfhmCdXOa+RWhYwi+p1QmsqW63
WXFz0Y9mQHPd2hk4+KsQeJjk0cBbAKKryIbMluu1F8sL7gZfJL3y4y7bI0j4eNKZXq223Dpn6PfB
YkqRDGR2VBXnPAsizp5m/+V6QP14H2B6zdqeMqjLAAKTKBT0hS0vlAVRmlc7N4OPYxLTi9ZAErdF
NVszLsJWBOXNT4q4O+HD9OXbWnu3g3Xz4nZU4MuD4R7yf6y/tHtdKx8vV6bXp1kvbS4khnZzJ1mH
Pp5oHw95ecqc+ut1u5sMozl0NgUWBRUFvr7G3vvPXL4dG1fbeVGaruk0YxNI/fKMnvTPvih3DG76
ZM2JFRSJbOoiOPiCx8qaYneudk4jpqE11128mQWgAZyTVny3+1d1iEORMb0YndbSUcO2/Ajtko4q
9MQeavpmKIX9e/mNFa97VIdx7B7zm3AqT8Kek+tzaFh+eh1aeaD7W2cYGpxdZw8USI384ZEsXuRe
Nt3gO/+hQfHyChJ7Bd7g/m7p91J8b/0j3AKwi+aW/VTUdgOdh4RYPJayO6k0j67bxXD4Y8H2O+9c
vp7LyuMWAiJEDU5t/XW16zPEQ+KaIq48CEvcyaA9rd0nqJacrr/TsDL1orRKbSScF0wztURkuW40
DePO75iG1lyV265qpgCuKsUl7196f2f5mMbV/HT21mwMVowbWm4ENYworXbKqqaRNTcVDR3V6iAu
tvIWXADusWMHoAn/nleKjsZqEvjisnl0xlPOXg9Nnl5nRisuxDVzf046cptPWOzn6+Ma7q5Mry/P
WF9OkWLg5a56HG/yh9/2C43vrOf0tHeaMQQBvboMQi4CTjecJJn6rjZSMbeLfP+T8g+xIDOmV5jd
IgOUw2VzYrugml/C2M/2YHZ/+gL+e1hiOoOJCFMuoeQJ+8TspomzU3FuHrJzGvG35enevXHjOIs+
37pW5L1+Sr9dnxXD6tRZTWg/Tr7vw2JCXvz5XgXHIprOZjIqp+rCEhGNds4FoeCOBwdDgK+56pZK
FoPH58QV/kmhq8Jne7cr0/rRfLWHq0qvJHMSgDoURJXf6oInJFfgvlv3ArJhG9ELym7XUG/stmkO
ZdwF6UPYhrHT7iV1DROqV5TnvgQPf4ltdaFuGgkiy2ROm71irGn04N9Bhwl0PLguDNSEj2B8j1b6
+dA61OvIG4kkxL5WTGpYR4F/WyEEXx/ZcCHQy8fjmgcbwgG1gaG/k+sQIVPxReEmiCzdL7pCr/H6
ez4m8GFMpxMJReuWQsA27KU9l3fpd/9xim6sL+5dcy7ugtfm0y19u/4u0zRsz9/t6VPpuwDS4FVd
lbT5k7MX3gxrU68b11kICHyfIr1YQaSY8rjI/hp2MZSm0TXHzamL9gxQqCYrfc3LX13+Sqq/rhvE
NLTmuCuTIF0XGHoKRdR1PzwX7GT5zs5lGlzbaQG3Cts6RCyzvDqZ5v4GbchxkB287ukF4sF2y6rr
sS+2Y/Dou1UCpv2dLzesE706XM2VaguOWOMoUB+i06Qv3B23+pNy/mC70tWyaAHN2NSCVfq/5ph/
L2+HWyv2kzBeH5+r++qexi/+5X/Vz+sT/Cd1/tHrtpD9bsmrCVzhZLvtkIf5N3925og9kzaaz3U0
//yHP9YP7YN1KR78E/+xJ/Bj2A507pARJGs4lCOWhogdEXpBQbZF2yc2bZeAsVI7d8QteH70a5o3
tyGfByWgUiuCL2l3XwXhqeleuP0ln29ot5fFM8UnnTzEChviywXNk2k+x5SulzHkN846RsE4nsLA
eWrh8F04vUCF9L4OOBTcgnitQblUOwkr1ye1WMn12TQZVosEjU3ALwgsAWLwlwL8GdlzSp67PU0S
06rXggFXVYGjQTcnYHlMQjafcVXemSrTh2uhYChEPo5gR0mCXISnznJPVVm9zO2dYm27s5EYwo3O
LTJKf7B6juAOvPA9y9BS3vDqEykOdVwwpstu0bT3LTEjVgZQCbEgjnsoX8m8bQN+56FUOrjCApOa
TNnJyW+b9EcBvec9XUGTVTT/d3OCwpEY5oR7PE779mlunLOqxc31FWnwQZ1RpMmBmebdtoEAn2ij
enFPlzpi8hMUk9i8cyg2HEV0ZpFpdSp7LTbLF8Oz0w5vYHG46Rv3Yaya2wYiD9f/xWQq7Y7cCpn7
LQqmSbZ8qvz7fAWd6hHUK9aO5rjlkspRlQpBP6ACTHplefYXSGIFrBTn619v8F6dZASHwIVME74e
0k6++6DUQatortsWtXDldrZR3usSfp27h87a6WEyGFwnE3GhdyXqbSuU8t5yL4I/i4OZof9QiTRU
ltzGVy/qFFr38lh1nekkIrkqcuFtVnZcL2L8l892ii6G6dPJQ0TQ0M5aMTDNrRPtB1xBDp5mdNaQ
imf1PCkM7S2JcJ+IOJZv12lC5rQt7IXilNRCzMgO7Ls12EOkGzze1VwRUZZ7VpghSeO8FOvFCm+t
4G9//mKPe1lg09rTPHJofCUssFwlNWn+8vL1UTb8n7FUB6dT20s9yjdvxA+ADSzOGI/nfo9+0WQb
zSGrsuRVDbL6RDWAd1qQOxg6J8qn8XEuuhM4zvfKUIZNWwdajVldVHVY4kVAq+ZiuWHsi52v8bhX
czKseR1IBT2stER/BtJOmfwKfGddq7frwdAwuzqEihO78q0ee6rd+P8bqjKNCYidHhV0TL5cf4PJ
ONq+yibL4yPHG9aBkcSqxHhrrWV/YikUsTNVsWNhXQdSOUsh667Ewdl24rC8C/eo9wwbt84XMttr
nXloBEic6kYgSZOn8UDnm8bpIlelz1OxcwExrFZH8+ShbMM8z2Anv1oeqQU5BxDK0SV8brISBPnT
zmtMS0lzZ88Nq76zR+RBuvC7zAEjXYJgr/HdNLjmzE3nBL4EI30y2Vmc0TEa9pSxTOtU82WucpX6
ik1J60ZuAbWq6e9eHEIfM6ajqdrMD9Chjc9uMgUC/zJCMuf64jcYRIdTTSOdZ8fbolsNHuLbXu0c
4bd61gc3Op0gpKmcdhJtvo0rwc98nyEVV0wpdKW7k3A+CxsNEnt9YQYH1gFVdj+4M4hYseH6c4yK
VwRKthCSsXvwmz+0IB/9zDbn7871oMwKw2zYzP/1p4yD59fl+cZ/uCenJfpsXXaRCIYlpNOFgKCI
KBcznEDKwpFfZwdg/PqvY/OsOW8raMNdtAclJbmk6i7bu7mb1o/mrbZyXSpWjCv7XyEpoqk/pBOO
Na+5aiiZhXRZhTssGKuxx0cDbY5FYh1P5SKB+/8+elme1vqy7uFBDROoQ6kWj0w58eGbfHnxmyHq
mosvg+jQDOp4qiHjhRXWApdiP5uem3r57A67hxzTl28x/90K99XsigYhLKna59K6LbNXUb8e+25t
e8WCIG4Hac6k9e4b+srHY5OoY6asIuBQHAmQbJb5qR55Apj96fonG4KXTuPRj6PIyvZPKr4Yz4Nt
ebGyQQsb0ZnXZ5E65ARyFvZctqV7qtvQvlx/r2kWNCe10cZfehxTzN3qcxOE8oT6m3dylLdzljVs
4UTzVkuJQAVZgxfI3oVcmPybo5/yZENl8W5YuDylVUd3fsYQGXRcFQ/KirA1xLuCRzk8BdnNdSOZ
xtU2WiI7FyRiuGrWMr+xivbG3eXK+Nj+VEdOlS6YYSzcJRLb+4f5CZRYolEcCsBUR0yNSDXilIzl
Krz6n04p9b+K2OvP6zYxfLhesaahXfZzg+6PAF2O8jtdvgfB2/WhPzY31WvWjZAQjOxslMGH28p6
Jcv/ro9r+mQt4kCPe6h6RqZkLC7D+LtA1nyP8Nr0yVrECQDDBVsFbrPFem6sM2+T65/84bg01DNk
LnWocKmVnXM616fMYvOFiMrfie8fHuMx+vbWdyE4TD3WDUOdnZc+vfM4Cy9L3T/ULjn1Qdaf3XJU
AES7Ozf+zRb/OdLgbVqoKUFFWa1Th38RzD8tRDwS8D+doNtyQUfJziHQZDAt3GTKF60KgUZiY5FF
/lTWZ7aOh3T38AvaAaHrg7KHOmx+bho+3LoCEm3I5Nf11O4RoJmMpIUaNXa8bQOef6GBerSD4eID
6bjRZGGKdtKJBhPpiTOvKO3UbWV+XhuL3xSuJ26zgh7qKqShnjsLwKHDPShin6ndlD/QeAlJtl7k
dA8QZvp6zYlXrx0613GzM5k9dB5XXcb8qKdidyc2vUBz5VJJZiOtmKHt0s0eoZBWPFp5tocvNo2+
xaZ3Lrdm0+yOyBWfbRZCuNS3u7aFjkxYHUqLwP7bi9+9QISLXKm7ZucmBBZdipQBrhEe6i7D6JoP
8xSZwIa2+VlZsolDd2h/tD4bIo867l4B8MMTA96huTBPS3eSOWZYtdnTmnnoPLCa2zwd7wo/eOpW
cXsotupdjCBln2jbkexcQ0ol5mRA94cM9lCXBkfWmxinPFuyVmIexi58ylT+CtBME81Tdi5obe0E
cMNq0pNsyxKC4VQ4GViGWBZ5hQdNItbsnKYM86An2OamCHx/JemZy1lCcJHfWJI/FOAF3FDlUKPz
2vP1mTDsQ3rCLSO4oiPDgxn3yosnuntvTZqg/F7k7QV6EXHf7hEAm96kOXdLMqsNNueuZHgJkezh
/qceOkHSB4Q6KFGzGV+u/9OHhw0a/if1xmYvTdX2T74PZjgbscrtyyopmmAP1GT6Gc3VJ96VLQgz
8YrGe60goupWXaxa+3Zd87NYHpB22tlVP7yd4Gc0t/cz3mW5HBET6zXm3I1VXj5BbPMMcfnHcnJu
Jyt8FTT7fN12pmWtRYC0cDPeNzgpEPQ6OrHVyplDp8RidMf1TUtb28edHBtGkRdWYlnZj6IOE3vy
VOQvYIUoWnlXeM1O8dH0J/p23uGEAPS1ldgt9RPgxIYLT63l9bqdDGtMz9E5ltOR1sFqVq1sxMW2
VA+2FLoxRAtHNfPp+msMP6En7Iq0T718JDzJUs+PSOC0J4qC6s7ohkD5n7Rd2sx2DYlVyPX2w83U
EvIErETxZWFDFivPL2+O/YXm+m7DnUHaM09aW9SfOwfNEmmR9zvVSJONtH19zHx0I+Gwk+STH3sK
0GuXT3viGCYTbS99t6fnhKzIbHrp2euy5g5Hc0tNEZphBHicA1pUQ+RCN/YIdBrXOM3XyxGpX8aw
/VYQV22/dkGXV4+ZCwzZzqZlWLV6Zxv4S3I1KJgKbRrWZR5aGbtB6p08295TojMYTE/U+J0IwIwv
OXqFqttp8LpoVSNkWu0yshb3x7EFpUWpFVoTVek4ViLSRrxQye1zL0t6cEFpIapoBmIpDiul3HLu
12VBFXCc6y/Xv/3jjkbMshaYSj7VQno9+Tp76Ok/cX8UljwP6WC1XZLZtrQrcArh/pRFTi34lN6w
tsoRWNiMxjsKvsGAZTu/aojGeg5z8CECV4mGJ52sqnuLZt7jmqVBkno9j2uHAQk8VeJYuNFzmujE
79OsJVayQGn7tFLBb/qimx9GD1InacMO0W/SUG8ZzcI+raai40mdlc15cuwMDRnL3gZmCDd6ulBO
eeiQpeIJNMjqM5j31qeaeuXO/mtyHy0E2HRi66JgoxFMCRHNOv6yBqyPnSprbvplKnZOmKa/0DyI
WxYHSxmzkm5Ao5bVuDW6mOv04OiaB+W0dUMlZispOaMvlPjBxePBXqLBFMU0B7JbWeKcUmN++9A6
KY8NDyvj5SOw7OFOoPzYPGCz/XfYp7kAQbLEJNPaE8889O1L3nAZXw8BptG3U+W7TSUoinCgW/hC
t26RKNey446nwfnY6Juvvxs9DHufziF8WiCKQUQyHy4o17c7e/nHxg904t919fqVp2gTcEq3vm28
CWJIUzHfFujl3wlKJvNsr373A14PJQCHlZAgyQNcFbKpvGPpCu6B6/b52MUCXcg+Qw20GMqcJ/ag
3JMnxW0lm8uQk9+DrfZKzx8f24NQ82NWyCArlAKydRrjlo1nK3Pvyr68LRsI15IRvd/NzUHOUhro
pMDQy1VjWuOfuql1Tsr2ilNg2WxnvX68SwQ6GXC9gAe3ggxKAgr8SxeMbwF0ZZOKLZHqbTsmjtoj
WTNNveba6brWfcpSNKE4Keg9ZjT/oDl4r1fE8B96Oyb8oSrnNOOJ55Y/WsiVRDyVf0+ue+N7+c82
9/aSA4Ylpjdnzs3QFLODCIVlEH5LRVDetzKQF/DFl6D7ttNjSSGIVf/bVZqC9+FcW2HC8z6PA9kX
twut3TirCDl0YQv0Xk1hYT3YFFBo8As8O3IJcFkr/0aF/JYx3kRd2tEdxzRNj+b3kL2rqEVtjgae
IR++h2BtTO+qovfqi5g4jZe5Q36/DmbnYCjQMf2pb9eDQ0hwYkN6AWjwzHPQLNL0CUR//1yPNoYV
rfeG1ixdBlkpC2V+W/2qfLt94YGyXo+NroWZlnRe7w5hCDqPOYzxP+3JKYp+5wr9cZYjCJx/ry6X
1SADdRuM7pSfS6nypJ0rKxLTfDtYy6/aF/WNXy87hwaT02iHBmyFIPcLwEnUyYyfIf4uzjaZJQRS
rS7uUsCTr9vM9B4txiCbT3vBHHbyKo4AcOHWGjv8LN2dJL9hh9TLc07Jw4lXGD91Hqz5vsC5jT5f
/3TT0NrBQRDBCzvD0FmKY0PiQPiQgqbr2OBaLBkAys77wWYnv/hC1I3qfrn5we/epuLdji5UJamd
YmjmvRH1OHa35OB5RO8idfxetDykIaib2HCumRPGBXQgo2qej2WrA71ntFuxWBzhh8lYzf6J1T6g
lGAQvrludkOA0DtHcb1SCuLlYTJDAKWMhmEJozpc+6/Xhzesdr17dOA2VOe7hZ0GyMAzJW6aOYv7
tT7nfbnjuKZVqTluW4Etq3YUVqVbJ6Ndx44H2RJn2hneZCDNX6159BrLndmpr2g8pH/tN9cbNhy9
d7SGBlHrlPhwHkB1s8HBCRXqfGrOXNjRRPawPAb76LTEaUZaC0227ORmN347xBt3LLP3bkMfEx5Q
ENz+27k8nM4EZ9vw0+d6+STTNOEi+Oyl/4AK16dVklbWqQaVnNfsVboMi0rvMS0d7JVTP7FT2E/Q
SFvvelfE4NH4BIWOnWhkmHW9u9QZvaoiOV7hVwGqdC/K32uQNX389sZ3wagbQ68lEvZq5Fc6ZbEf
xo31hMPz6ZDH6U2lXThCDNXGlwdI1ozUv/PTYJNAiIp1j2TctKK0jblcAXyfFF7RLctd6vL/Y+7L
liPHkWx/pa3eWUMSXMem+oFLRIjad6VeaFKmkgu4AAT3r7+H1TW3lSgxOBN2H65VWZoUkkDQ4Y7F
cfycABG3z1NyCnAIHiUFdKqaVVLmsFBCtKgqJt+cbd/WmstmqnZAh5wW2H+jJKaq2YDiH7ek8RxY
43M96xvOs2IfucSUpFZTibiDfbRLXnyfjMQj9dvx4V1xTLnGtOa8RPUE2m404THkTVK6Yfa1Xi8O
+8kxHQeKYjGIFANB78vuta+vnOr2eKfXml4+/9R0bbUQBhJoOjUtaLc+2e59P3473vaaQaR4EobW
zdq0dHt8FJ3jjcUWGenK/CxXcA4ZDuZAeyBS+Y9+fnGL4qyud7YxLbzAG2fbldnAlEJpdvIeLIdw
wrmpo9Q4OPoHBBqCRLs7bp01y0uxVHeKTVUb76ANUDxTbsf6Kq1FeLzxNdNLS2PvOsTtG4HGLTD/
NC98+nlSw3JNpqPR2YwdbEoyQtMonQp9T9Im+Tje+opN5IrMHJRcg1nB5n35rchKDzocPsjRTmtc
Wg5zq0kgngODO1NtesS1zhp7ioB33XD3tc5LUZqoWHCpA5sz+5E5UaW2AXQHgtM6vzz0U5zqalNh
34FYilVgzopvcw3BWT08rXEpUGeWjlYiVOw0i+4dWYgfmSkW4EX2cFr70mHUzmjeZm6DUFJ2QiOh
XU/AH21dLK34ulyKWTLN0d0edtf5uWLv9PHjeK/X2pUC1EgsvbSh8o61VNy2TLsxbG3D4GtNS+FJ
Wly20QJNl6p7mXLXF4Sf5uUykqztq653M9iaGE8NLu9MAcm3LQDN4m1/hws6MpAMDOOT4eTLQJKn
rrC9stg5mySJa41L8Uk6iCmjZtLClvQ8qWZPH85xEbExm69YXK7GzExnMMWE4He18imr1MwT6bCx
8K91fPn8U2x2xMyxiUfH7fHedbPDmF3GerI77oVrjS8v9KlxlKjbWp2jcWLRfTE9FTSa4y2yr7XG
pcAUedvYiVljy7Ic0PpDPLvBYG144prJpQU07VszJw4aR3HjAXz0O93cCvmVtVmGibWta+PyGE3n
5CmvTG+eck/Yd85m5fhKgktGig1VARY0HQ+wFVDDmcig4TzDRpR8IlPceiaj77Y6PJ40xDJiLMlw
C1Nr1A0ttYz9uBpyz8nsfu/Saetiyf06cGXcWD9XbEhZibFodrYDEG7VBab7jaZvE1O9tB39Lc6J
FZeScWNj7hi0nCn8deBng2l7ST5X4QAu5v1xa63s/XRpmRWkiYkwcysw7evSGc/M4WYQL3X1Bv2S
jcz22jssn3+KOcso7dyFtGEg8jNzfhrIXV1tnZBXPEsu07TG1jZcBW3XkxI5yhNTuFew9yLrA7X1
KT0J2O3I6LDCAUPHUOIxffpm1463BHeO83K5tRSshKAs6o5LPmwvU8sMyp4FjepezVN/ls7WHa/5
RlysTCC6tABzIBBQdJO6YQl1v+sxLtobMAhu3CWujbG0BFvNzC0K7WncKXQQBuBKY9KQT5ozBpqb
Oz+OO+uKlWQ0GC5BmaJPqRPGyST22WjlB3NKdE8tlXmHHtQ3x5+z4lUyHMweQC5gV8QJM2690tkd
97kOAo/eLkNU2GeeocbDuSBbFUorMSjjw/K5r23DHJ2lYv2QQPbAGeYX8KXuwdp35VJtKyOzMkhy
SSeFuqjtZDVqcNq09jNHbQK76mtv6rFZPW65FSeTNeA7BiYFKGyDrwkFD5Fhu8ZZyYr8tG2HXMuZ
cZrGqH6wQtWe1CszLsbuwAvX3cKcrBlIWsAbkg0FT4gVKE3r54oFZLO+L6g4bQmX+fItFVzGrl0Y
oW41HTRZazdis5J+nGZ6Kb6zoqGunjtm6BQaGSKVjTPykSQb09PySDKgqlZHC9j7wQxrfW4DaLKZ
55Dmtp6Pd38l5mSIlC7SdDTK3gynQttP8UsGgmqoLgTqTM5JZl30Zn6aj8r4qMRyaqWDIFGYdEoS
GIkrQrtSfx5/jZUAkEFRmslGIXTXCI04gwSsU3XVeImTcWFtzLQrc6CMLexw+TgUYFcJRW6fqVb5
fVE11UrtmijzxjusPWIJj08LdudojZOnCnStQdUVH9S+ay4mrVDuZl0n1xZYkoyNrcHakxYrfn5S
bo15M8NatZZdW4zuaA0hxG7O7/Lli+NDsvYQKaon1lNmlJMR8g6FRmp3Hw/2TV5n1ynZVFFdG3Zp
d57o+oirE90Iy9HsbzKD1xckGXG9cfwV1pqXYrtWB611bDSvF7F4p7HavJjN4D4db33NQNLiXWqK
3iN7ZoRWR4mXaCjy0xum5L5FnNZPHYp/T3mSLeO9WnfuZ8jylvfY2F6K1oxiE/KHZVVfqIa2cX78
ejW15ZpQ8G3FU2eP5b1D09e4ZJHWi3skNO7ADhdCxXML1LD2nOXzT77rAD8jChRn3Xdmf9CzW1Ci
tkjKanutFTe0aTey1V8PvS0DwVSKLVtn1To4OQmNeENUT0mwchwfkK9XPFtm1wcaNin03mzvZmMe
H2bsm6GhXpSXOEQVG4m8tRdYPv9kp7IeG24aTntHcXt1mBQ98aHTtlXguTYKUnAPTW9D0g9Mgs6U
ufBd9W3AQtF1fREAWhiOo7o/zVJShLet2mp1prV3bjfPngKKbH8C3d0Z6cRJYvCmLeO/DNJOBgNp
8l3qIqXX947m926+xWizNg5SlMcqH0Q+DHgBE+JUSIQwD+yMz8et8/UUYsuQr9pwnUSdUz2EpM6j
qqaHIe9v3aE5S4sT+y+DvfSyMRujtdy7mmWHyYUSdpHkWwCvFePIAC9o2Y8x0+L+jilq4pcdbfwp
SbdKXleiTMZ2xSBSmRyNi7tUB6VCXfWVbwPfuSPTZg5n7QWkNTuzLW1Uh07cGcpFF3/Yf12W/cf3
8T+Tj/rmX+lI8c//wvffazY1UDZupW//+VCX+P+/lr/5v7/z61/8c/9RX72VH0L+pV/+Bu3+9dzg
rX375RsUvGftdNt9NNPdh+iK9s/20cPlN/+nP/zHx5+tPEzs44/fivr7W4E2f/vr07Mff/xmIrcM
2U/T0CxVU21TX3gU/uPzo/765eVd/vjt+a0Zsu90s4WPN9H+8Zui/W4SA5c2rqUuBdT2ggUZPv76
kaUZmuG6OqqEdRfSW7/9o6qbNkWf9N8JcImuquuOju4tCDZRd3/9SIfUi2ETR0Mhgw3llv/u6y8D
9++B/AdoYm8g/9qKP377F57s3/nmP1/eMAxLdSwdyjymjFUZen2cDY69z9hA2fK80i7KEGz29/Zz
vpuxvOS+ay//Uuh5GWdaHCRmwD/EB3nni+yK32ieNXpm70PSUQioF3vlnRM5Ud97WhqYnU9eDKjR
OnthBwW/dFFAbuw6FAZmkDWLKhHS/JloAXV8AVZi0PRrkQUdiclvXlh1LRoPekQo7UJxCy/3U37I
RZhmXp36VbvP271anhN+aLSgqL0u9Tl+cwicW+Vee0nu+jS0XxSveai+tRflQppWXw+Np6iBmQFT
BGzIVZbfk/QVEmVq4xPd76orcg+6oXj26sO07yLlYN0WIiTXaRqMKAR84fMBxB7oAnmonD06bCBl
zwOnCjSUDBmNX+S4Or0v+lCfAnKjXJg9SO+98rnZ6TOU6C76MVJ+gH43BZlwsbfPMtXTbc/MA/Fu
fgOV6dgGNuQhgMQFEdLCjYKL12DuzyB6CGxY/Q4aYj+7t57Z3hAoIrig19Y77bx+9PrXRvWVnyUI
BkN21/rd9cwuwH3XYJtTotbgHg/Rxj1/rp/7Nijo+1K2/iN7byp/vkG9g/vQD14eJ552M6i+Yd2m
eOqVcaXejZbvPtFd5VvsByMXnR6Z3+cX+jZ/H+PIMnZAv5rX0yXI5kcR9hP3qal6dCi9vvRpGTXt
Ycr89F3vHnp6CeEhv+f7BdYF8nglQkF79xPqmg1wQE4AaeE6APg034+Dl+YBmNwuguJlV4srepiZ
p12g2Ww+YzRMmrMJldL3B1p45xbz60sD4Jv77FVM0YPaBZ26Nx5R6nzDCt+hHjnvokXPzPQAVUtK
z2l36o/pio7efIv0ijdDlyf1lemmqr2W+PNL/aS9iDIo37rZZ/1+eMuzwJ7O+xsw8obNfWqe6cgK
Ua/Afox7unIoL+2r5BIJ81RcuWRvBODvrXPAIELHCicGjqWQxJ7dhnPQG34e782FlJB5tu4pdSjs
pzgLUbsurAvhu2xftZ4NHlo8o/bj3BvqnXIF1bskMlG7cKs9YF2KSTSnHjkUO6TAXu3mPqc+f2S7
Gjxgt2VIQ7Gv7kGuni86D0sz0A6+HGg4u7v6NYnwc396jceD+5jBqScodIVzEdjNBfoztv6EzY19
KfjOHnbs3r0yfrSJZ51l+8Twsstp8JJLXnvA8zQltKk87WdbeObldE3ukts4oHt2wOsw95yq5yz3
YRhzCvo6sEBWX6HX04dT+7ii7+/zl3L2mtIX+b4Vvm17c+6TKRiIR10POZi82TXUZyyAgVRv2Nvv
xfXZfN4geL35bBIenDLzuccedLEznuwd25V498bxKEYKRPlhzT0oAw+Xs4fBv1QV6N/O59Nldj5c
1o98Tw/NA0gh7+xz441Hyl3CvfFQIzHmvc8oZS58+93UgkaEUGnnXgmCV78MKxxRfVMLccBzzkaK
mdAOxfAwvg89hI188yq+qGyvdu9iK8zssMORtvfoD/3ZeQdt286EJ97DoAaqAgOaHHi9Y1podPs9
LJuSQ9s/FarH82C2UZXmZ5dNc65Rv33O8gBl0Gb3RHvwoVPh0UP/kGBK+Z7gpsMAQsZDPvfOLrGz
8I1vFaaDOujdwMnC9L2FFPA7EMUDtnyj1xi7xA7bKVBJQPPQxigwP/0J2Kj5usedTyEuhu/pfOi+
GwRk0Z42HRJgd038WbLvwUyYRDXiNt+nzjf0ibHnOfFEHuooAjeC2dllSNBqO0oBnL3LPqZvbtTP
3nBmc99Vwtna8TNduy+L0uucn2YdamqIPa9JXsbz5EJt8Mid1YRtEYy3Wh9AOi6pPZbfT8otKUIN
Vezpg5WBbGk/gnHQCqh1KF/MS9Sc6/iPt378jIraofWm8zQyDvUuPcc2kb31ZcDMHS92bdjHYVn4
dDjHiQoUFSgbmcd9q52buQcIEyoo4alWmF6IKKa4ztmTp4mHPffaS/U5vtIGrwfTOfMSFa/ta2RZ
OsbubDpPAjfQIazix1dJMH7Q+wEflQENhttawXq2U3U/91jimY/mm94ExkuXeZDk1Hf6+Tx6+eQX
YetHKYXrPjgChLQ7VKMPmTf/jL/jklUVh+Yt+dGCO8DwFTScBaO1Gx7gf1fqQ3/nnJf80JFwindu
4g/3KAatyfI8pvpx72EUSualpbf8BSSUUF5QeBnIOX5qT/UN8cUDCg3cn1bmscyvnKCfQx57Yt61
/AZfA2E9z/DVl1IEIGF0YO7eA0gXX8T4k9ljmF3TfYLLwx/tXV56NPfcDNUlXu6C0Mt/Mx/H8pCb
Hr5mfQCU5KAGyYuATfqgwJvziy71WgqdpNBkO6fZF+6FS8Opv8LNe4IoZEHZ+jVWOd3PEJ6ZX0AO
zglw29rr+845MPucAxd71ZPnCmuaWd6Z1QWkAWfTx+onYp9qBSR/Ce6GEs/VIaB70O8GMxpj4JHO
SjOyyoNB9jMJ/9wu/r/ePF9m35ta1D9beff8y4b7/78t9ve6q9plw55kdfV5l6ybR/fVT9lHW72V
f/uLf+2jNdX93QAi2zTIchZWl+uKf22jNVX/XcMG1jChIvev/fB/76J18jtxddtQdcO1CPnzIPrX
Ltr53dDwqWvoNvIcBhr53+yivzpnOTr2979mM/DMqZ6Bcooa4FnZ+Ge19UYy9KtT4tK0lMoYM4CV
C1YMkWbxS80hAaH0u8KT109nl7/OA5/3/2vNSwkMlo9KXCvVGLU5pvyMa3fcodeZMIqN5N7aA6Qk
Jc5DbjEWOa4eJhIWWoetc11eFzTekvr6KsmwGEjKYLiAd6MoKR0i0+4uXK3AukjEoU/4fTaOu5Os
JCcyHEsUddPhJToz0XZGi+pRMFs6ntVXyoadVlxITmSMVUtUros+qieAfnJquR7P6FZN3MooyJmM
GvQSEzfLPspqg4UA0DlBV9vqThkHNzhuo7UXWMbnU0ZviqfMimeriyZViQqnDMFFvpFl+yqdhyGW
VQUHmvVjTKc+KvRaBelKlQmx73CGJzdgLc2gllJa3eiXEP+kp72NrL3mdH2Tl27aRYSr7d5ta77X
OnDZHLfVynD8rW5mahvwcMRtxE39slLIda+T3iugmXi8/T9JK/59qFd0zbANWEyumoF0llZMsdFG
HZ/cwE4rI+g7GimaGTZTs2dNe0Ma9iaAFq5s5XEe1DOnZgclpxsRs+YNy+efvGF05nysprGLyoXb
czJuuKv/PP5yX90JLt4gzYi6jrtjUZIu0tw0+aEgX+QDL+fuK6sUaaQPThJkuWhulM7N5o1ivMWJ
v7CnLM4DSqMkncGTE5XsR6VXu7kQ3jw/TvwUNhi8lCnZq82FblDw2ESdKkIlTsJKgaP35UVSVSfc
1C6PkOxWM1YPJMM72O58bQ7Zucm3SLNX/FnGcYPKkE6xqbVRnZgRG/hNabmRWm6R/a45k7RIuQgV
OwchVlS1yqVQda/L7ZfjzrTSc0danrRO6ypbs7uI2/Zkee2g8ls9bc0wt6bkxKldWqEmcHP3k+Bd
1DDVvoX8AzaWxeYl44pryhWPCfRAUlAZIKUhrPuY8QuOab52UepUzvbGLmEl5GRmUsbmxJoTvIGd
GLQOHDZqnjK28VMPykavS9LCZ8PEQIyn0bfjA7My5rK6ZmoPrsVUTJFaP5uVz6uhqQJsLfONG/O1
V5KigdHOMTO9wgRlu5cDFpGDlZOdYjo3+Tz8bEw2BFDyC46/zNrDJAfOWquuYqq2kaEKFoK6SgSG
Si6aqryIh8b0eHeGMsctHRD368nKlnx6BDjCFqZoI31i3GtAIDiq2vcpdc9dh70NioY8iX5vMGRK
j7/e2lhJDp457WyBLqCNqO2wck9Mt7wZM3uuNsy30r5cKjhMTjwIFebLrApAk8FqPCtPt5g7V6YA
uUKwUFybdmrZYsJy+bnZIuVB2aR864Z2ixVk7RHLxubTati6fZ5NFM4MHd3bmrU/eD2XPtdOEbTE
1C6XBOoFn9iQgMs+yeKp31eVsfB49hr9cdIALwe4z/2f7ZYqXZE1kUZNH5dEXlLbG2O7YhpT9h1X
jWfNqprIrOl1WZdPU0/3vWlszFwrriPX0rBmGpU6YU00pgaI6GrK913a0fC4XVbmXrlOcrAYF46B
hclm1TNLhueKuv4IOm4kCvnGM1bewFo+/+Q7zUhprzBs5Vg5PDgVi/IJnJfH+79ifLlaEsRaeQPa
3TZy+/Qi7eaA64o/lcnGvn2teWnaU12rQvuYf4wJJsH2/NsAVtnGqvsT+y/5ZWq7y8kGE49LM3E5
aJqy42pFzhO9nTf8c838kn92GvCEbZ6IyG0AQEs8vaYb24IV68h1kqaej1gS9Cbi4qKgdxT3VXG2
FVYrnikXSlaaTfS0UhBWXKCkYTrTDeiuN+kDZCY39pNr/ZcmtRE5GnDCA9BZA8oN5S3jW8vaPYvJ
83HnXHuF5fNPjq+mejOVDXR0x065zvL6InfKfW7pT12zpUe0MrhyLRzTdSvlI+Y13LH6tToHXa4f
Tuq9LFDYO7oDglXa4FoGd4Y5OPJyzfFE6SL9aW9h8tb6L5nIBAluSyy4kEbIazrVt3nd7I73f2V0
ZQb2eohrC9yHOC1UiU/73O+su+wUDTusVzIBOyOOKZzF7sp8lSWJlyTUQ+4jPN71NatIWztH2JCT
YnAcdP0HrzLbcybz+2ltS1PaNIxN3pG6ifIWuxBntN4FS4Pjba+ZXJrNHCOxM17kIrInfd+iEG4a
q/N53tKMXuLyizOsIc1klmAasqcFzGKTuzgxLwZbOdRsvE+bcW9pbKMqYuUt5OI40AxrI7NxFkTx
EF8uf9VC81kNzNLOyJ3mBAAcPEiuklN0lokC2J8o7rSfvTo9D1vItJVpRxYrdBM6Aa2LURAMHFsu
W25Qrfwuq/prsHZsnD5WXFQulUtEraI+UUMAVOm5ahb3Uy9O2/HIwoUDgLO5W2Lmt1LtZzM2BSad
bksuduUgI7Os1/k4l2Os8ChTbsrswNshyPvHsXji4yslW8ioNetIAVy64KuZM+wJx2SuPLeHPLvC
9KfjUbbWuBTB2DJ0wuowsU1FHerOwWy2sm5rLUvxK0BsT0F/CcsPYAqGUGlh3h7v85+1DF/Erlwr
x3g1dfUU88ipBn80sxBnohvQ8i0AGMdjCuADNvQl/JLcs47s+IArOVye65B6Pd6DlaiW6+fUnqiJ
NQ4iKkD4CyBwn3SvrIMxn2KwbDwef8hK6MkVdG7DW9sC7XI0N8zrCDDfluapuGzmzhY/yNp7SJuW
UqjOyFyXR00GCY6m83tsu3rcth5/g7Xmlzf7tGehAlNeqzs8UvlHW0fm8Nhv1e2vGWd55KemVcjO
q/WMnoMa84Ib9EAcZW/QKXAALjne+xUHluvmjC7vzaq2m6jlILzuJhe6Wk0Tnta4FNQ4kg61yHAS
U92xPEu6TAf4J+v3x1tfM7wU1Uj1ujHgpjC82kNi9iPXUKJ14mWAXCQHIPw4pDVMD2hfaBT1rlVO
EXXDOqZLizLN7RZVZQjstjL3qVZfmXSKTjKJXBdHBbGGkVk8QpLTq+dvpmj8qrw53viKq8jFcBoq
+uwUHNmRGPSgJ82+0k+peoRJ5MI33SYJUTOYJOsfOT9ngNLVo+up9hazyYqvyBVvUF0wbUZMHsVx
4rtc8yHPPNmncCct3ZfilBtVQUEjxiOXO36T0ItRdBsnrjWjL59/mgKyfOBVboHGIOYVAarHUoGa
6MaN1tfMIgWoRqfB1h0DU6OhXU25E05EfRDusOGOK9tPuc7NHkU6Jx3SbGTsbcfvVEV/n0aNMM+A
UMsPdW4q6lPOGuOkuRjL3a/WqvqsIApKUCNLBU+Q9ZpXP4vytFE25PtBwZIipzZ8SFTlCya20Mjj
0zYoshojGH5T2lUlpgRLA42VeAdn/1a3V1LDcrUejfnEIV6GbXNCnirIgnnIHD4WvH8gQ/yqZeKV
zFQBqvXE7JVcwMc7TbEaJ+NR3bAo6bOo2BzflQVRrtib8uUC2EDTWqLuU6U4qLN6Dmr3nYvCwOOz
3EpIyHV7ZZO5WodS2yjTL1FTfrCKyotLZXda68uLfQpnpAk7OwcfZtQOBRB4lt2W1zpuVTwt16GD
eNpDpOloqJshHlvBoz5TVC9z+1t7Mu5NChjk8QesTEoyJXvWGKqpuBTDMOeG72ZUgDWOmMHx1tdG
QJqUGs3mUGhkCGKN2t4EtlisxRrgalvalmteJG0cjG4eRztFtHG3j/RFRrTWrvIcUDCFb3Hvr5lI
OhggzUT1fsbWh4+lqgdDnPBsX81sOIVyDWuOKu0iunLSjbzEIONg6beD8HgBXK64Pz4GX3cfYKlf
/VSJhW3N0IqKZpcGVqZdt3yLhe5r62OD9mvTccfyZHJzrGgj2cdJZIN2DUkDHTzEx/v+tf8YKJL4
JcZwWewuhOOYpxewv3DCQZCgyesTm5dCeFS0Rk/UsonAfAMSRttYdCNYk4HlQGQfx19hzfzLq32a
JvIMKnVxMbFomorkgVVTfy5mxzyx9eWpn1pHMa9bpjnnEaPWd8UUtwoKVk+aGgwZuzbNraV3WoHp
03LB8O1c9E0xndi2FLdZWij1YMIph9H6oG3sM71jJ7YtxStKm63asDCqjJcWIN5DBjy+TjQxb5zn
V9xexv+4XVXMijZgVSTjGcppUeYBnGnb8Pt52qqMW9zj7ykDQ8bF8dYZKt3FzKmP1aFz2PNUOPta
KM8neaUMicsUUkwLaVKEe4ur2TSj2tqiDVmxjgyFqwkvEtC0I9lRlufmpAe13gVN4kRdv3Wi+3oz
ash4OMj6WErMmiZyVY3yq1k3VH6AHhOLvVmvMnVfJImjB8mYK+NGym9lPGQ+734WEwEIBIdIipIP
nMw826r3dk9Om6VlJEssGHTRqpZHk0hvFN682c2pu11HWl/UvEjTitUYEcc66DR5sFOyscVamd1k
+IoF4CNvcQsTOTYP29o40wW5O8lFZdRKq8wZo3PFIzPhiYdvr9xh63C90m25eLNLGCmcAhbJBv4T
gh8ClSlkOGnPZsh4RwUk8m0vlptBSOhhDqJ+AcMQkjvBccusRZg86bvK4OoNfKXk0xNgQuescT3H
Gt7r/pQKdUc3ZJReTvQRrEXIFMdQl8u9coYSSmo5/KT8A1COvy5bhVGOgITZmEH15Carhuuq2qJ1
+pLTGV2XScELQ4gajK086kQcgFrorBMpXLMIeJY+Ktl4P2gs6pl2P5gx8hJkC2X1Z57ziylbLsHE
RsKo5iV1kFnjWc+MsOpBa0SmeAjTvMoDC8n3Q6WXnW+NzhVA8js3j4UH6W+fiPF8Ro17mbmvTSEC
0s6Qb8VVUrWUZVQ/tFpcqGT+5kz2QS8GvwaHa8XEfprmc0tzd8f96uvrAdTT/joqxjiZ9gBm7yjP
OpTd23iRC234ptvCKwwlHPKN9XPtOdJ8lHFda7RlR+rahW/GJBCVsi8q55I2SosKE9QTZoq1ESwr
D5PRR4YWW0ZPsJAi0+0AIo9SJqagEBPLXtueCUN97txTlKHgejIWiStJ25FGReEZT8+blF/3rvLt
+NisrD8yU3k3t1qV2Gh6UtWgKm0I1ag3rUhOm2xlCFLhgJEcaXoWObR7cgvtVu+35vGV2UpG2SjD
RIY2Rq7FRQlEkzUPZW48Kp0TKO5W5nvtEdJ0MoqC9hDAwHQSq6k3pO5ZjjIkkHretMVWMmFp64vo
lsE2QqdUgzwU8jpjtgfY9KxAke/xsV1rWtoM15lw7LFFqteaaajS+qo3+ca2Ys1tpJAeZ9HmuUZx
+uihlU3c7HqoxiDNk41QXuu6FMqtg9ssd0bXDZy/idaFTrJ14b3SdRlgo7RtyhwHgdvw5qYRCkpp
h6t6pBsJzZWeyxAbh01EnwmWCdKpj6mhXszWFhn5ijvK0ji122Ou7sFSU8TOa1/UhzQ1r5wxf6hr
4+m4y6wZZ3n0p3NfO+oDBNHh8b2I9yRruGew9DDO9obfrL3C8txP7ZtmzcucNkgLYTnamfXYvkJP
uYVqfKneOhR1i8ffY20Uls8/PUeLwWwA0TIepaI6G/ruyjLYaTt2GTBfEj63qCNiUc3JhZNwP9HN
RxIbG1I1az2XgrY3x564MxYxy2RJ0Ohm7NHENnfH7bJywpEhmwYbQTuf6pjRGIrta1SqtmnYZ6AV
UDrTo8aWcNCaH0nxi32SRrLcZJHVVfeTk1xTRvZFqW6gGVaal/GbaTfUUGBGCgG6Vz/KUlwkIF8Q
pko23GfFTWUEmN2BHC8Z4KZ21p0n3Xg39MMTTlChVbbh8ZFYGWcZCWYrRV9XSwpcGdNQUD0oHW1j
kL9O56P48Vfnz1FbNykN8n6N0nTg3hgvclN/UlLltgEOW6u1Q8KyoE1Og+QZMihsiNuhpeaEQz9y
yFXT3dalcoB2PGgPxBamc2W7JWPDKtFBUjbBtJqb5qGwlEPeg9Ag7oIE/JeuMlvYcWfB8aFZ8y7y
q/2sTGez2mH0FfBqMiu7c9XigVvpxrK8EoMya3pPaQWecGxchJYEKk1eWmwYZ95eJkS51ZL+xBiR
luhE0y3LhChSBBmywdOSsfPoVH4fbNR1H7fTmgtLQZ4VShr3tWARhHm9ITFfzUHbEnleaVvGiw1q
nBdzCiwgNCB6E5wsFm0DV0/GrVzPygNkVAmZOoVwCw6V1Jg2FFeAYQY3naed1WUu5sKtZogFI7p5
OoYjxMLzMb7rbfPxJMv/nYl5IES3FGy/hulRi5M9IBNPpzW9BMWnlbPRdb0CQrKJkNnxqE6A8nRO
m/JkIEnu4NpmNpB1p8ifXtkt4R7eYwvrsTJny9g/d9SNOGUGiwQ0IynAUE1L7hwDlEDzlqz5yiQk
gwCHMm0trDbIig/Z/v9wdiVLcupK9IuIQCAEbIEa6MF2d3vo6w3h4RoxCQRIDF//Tt1VW68pImrh
CEcvhCqVqSHz5DnDuqSk8e9HrvIkmMIgok71IDm5LQVmggF57flrhtvGnV27j1TNdz5zd7xzy1Tm
GsvRteo6gKk4RNNdvt45dXUI++7RnVy+s9qXwd552JigwGymAxv9ubuDHNzB99YYEpvHJd9LKmwN
b2zSgpaSjhRoQHSDHX3V/MbjNUCNdH25KQ5c4x62+nq0ghY2UsK7t5oGVFDN+frQW1M3dmbUVSxP
yBA5+IK8unn4x+H6YWHuXt1vY2szYYE5WxT6N3Aes9Dj8SoCaH50/BY9ByQjTMxfb0MlfLHL/k6T
+Q5Vuk+Obf24bpiNiZvU6aHVhcAFT7C5Y53QBfHvaPnfrg+9YXOTNH3uG4ZbCbyxHEk0iCJ2akhh
uzsT3wgoEwpWj3IV9ZhjRcnydRD1p6Cw71EC/Ijq0M6+vPUDjMOW2G01jw7OK1QXf1cuWBNH/lA5
7HjdPhumN2FhPWro2WIhcx26Daq5+XMeeDsv4v+wPO/sBCYqzJGldACovDzGqupn0I7lIdTgbiIr
VB2k7QyxrrQCqLr/kJUapEJLib5EOYPCCGxH13/fVvrWxI8RPDNDdHbKOzAqnvrJ+sEUeUax8L6U
JVTc/XPd2t8lbR8v0Km1pa/Xv7vhGSaqDPQNDpiq8VLJnSeefW5zPw6aJ23vZTM2LpMmrsynKiSl
xl6SC/1jFe54DLPqGULpx9Utf/kS3GHXf8iG/5l86mFOlqrv4H8hUyddhJAWY/FM9nJVW8Mb27mf
o68nZPA/LzsyVFezLnieiNyJ/q1VMDZzLoYeaE0gdmwrj1lrfyrd6pQpec+cG9ORJj4rCHgmCXYw
JLfBLecoKFijGtHF4H2to2WhzU6gbhnK2Adyz+naUKAyhkzNwzBMoA0r0s5SO30aG/uAicwqQpCw
uhLAl6IY49lvjgvbI/DeGvpyq3pzs8xsXfr5gAhUsxMvYMPy0SB+k3OaiCzc44WzzvCe2l/PvmgS
AZ3Hytt5SW1N/OJVbybeOF4uOuuytGHRXgQkprgu6G08AIBF/T16SLAhQgYBOBqIw/fMuQewaWfn
3XB7E4SFHGqNZj/Us1cZMvq98fX63QHbkf5Ka7xFFpu6/c4KvG8j18QVzFY316tGHUE7K78XjrSS
qin2KHc3nN42dofMnUEuX2AFwq78NE5+CjHeY+VmOxey/3bLd04o29wfQgaIaxYiXeW4YJmE9ozv
PzQ0e1hApq358uRc+O+y6VFmTTzyFeSOxT1d8w/ZgOOqDJ6uu/H7RqQXptm3jpbRenRWgmqJD9Hb
ylMP4AfYGXrLFYxtA8efytoBv7BhwyF013tOnLuZkK9+1Se3zN41AWH+WKja67FIgR/meNktLyNK
ozcdP64JCcs5D6eJ0/aus3lcC9Y/a7dk37Jl2rkgvH+QuiYkDG1XjRPOfndnucKNnGVIQFP9AM2/
k4cqOwpBh+tWuux2/+9q0Dr8e42RlCmWBaxdYJhwBFjtyPhEeLuA6pSobogCl/VlPFDevPY9zXai
8/3Vd03q9iLrAW7TF7DYJA8+L8+4ZwPn7j/6arwpb+2aZGejEl0eKmR8J40fM7pYeSZBpnrdau9H
hmtixqCCXmTDgCqZmJj7h9u2AmR4AiPibcMb8U9cdMT5qEvclTpovgwUrXct8Ks7gfHfM+C9NTfi
Gl3/rPcBI7qboWfW2WCz7K3iabQsMP4S4Ffd7FCNMpkUrt2hnVBpH/OpuCtI8SiXEhSU7IgmqwfV
zk9+4J2WLjtBAyFV9rrX/LDh/SZui7h8cnoPL68ZqVur42lVQ44ui/pxQbvYLarkEMYyIVxIo0LB
mCDzqfxRfhk6t0okuKfBvhhCD+H6UpL/nnTvWNtEcQnPzUtRhO1dDwWJU626+usKXEAiKlnGeVbQ
A3jz4aMz+jkfgDDtDhan3k/L8kEiDbxvBHlIGvsZtF463q4xKAdBU+xg1UYx48HShM5hmlsX0uSu
TKjW/zaUQyFQizztATuICraqr8h85GAOnTOQZEPlLUG9eo5mnvHED0Rx7kOrvl+VA5Vl0IglSw4q
+bkpmjhcija1BkB8LKLmyHEg/1P2tYznWofRWvdLNHpVHssxtFIQ0IE7mbYNuDVFGPV4YMWDztCC
XOS/8gDybyBcGU9+b0FT2+qdJNCNHbWKF8m6KnBIL91rD37ws0eb/oPD6/LAFYh90XXN47lreYRK
zhLhZHQOjZvVT6Kflnswiw3JYElwALNQHauQfy0H3sW9Q10sqJOBp7d7EQ1aDu2B9keb4lPUUXVC
s2GOsJO3v4OAghQa+rVJ2y4iHoTng75b/7R1sD5nTqYhRNuBd8X33IMr6e88CFDl78Piw9yR4bkZ
aAECcLAgz3nrPEoPdKeixpd9e7buZFFU92jNDU/QxPvsLPpPJksfTHCdug8pmIhnaYEE2UJ3Twd1
hpi0FomAhs8+W56cD5S5a1RaNIuK0h6jwSlUsii9JquN1srrbrqxoZkoNJJXfa3zLkzH4scwiKgF
Qez1kd+/K7lmg0tWTl3IsjZMQZ4+OfcglI/AR7gz+Na0zdOLM9uZh8vgjgTdsYWbJd25rG7N+/L3
N7fsyRWeVC2Ghgjc0R3WJHStaNnlOdvY4UxoGO8Kig4vHab97LzSjjwt4KmIct8/Dbn91bPKacdE
Wx8y7qoeIN6Q+JFhWvAZgKv636ouf2Ss/Wh56lVJ//mmZTahhkIOECoiq7ib0GonLJDw2/aDKNqd
d+AGVyCoF/5ejmFahY8Ka3XXVtbwAse37wLXclKqRY2g68P7pgVEkCjf+aeHyNR9mfvLP0Qq/WPh
PoQJEbU7Ft1wuovawVvPcGSDtFqBTiGJ1NErZesiwMYuy53b//vlUtfEJBbzpOmEzTVddBsPvLlb
W5I44DLjM0jJoYUt3TBG0XznLraRDnNNyG8dtqIPK3xP1ZH1TX0I6ki8OC92G8l/rDuXRvYOG8JG
RJnYXxBiQmK+x4c6Cye593FweYzy6Y2rYrwodEYKhvxDmNolD54aTzjPyPN5O7i0jRurCQAWLfqM
c4bRJ/Wj169282MMO3BN/74ePRsuZWIqy0ytgvkIUmpBfcI7slDsmGXD6CbYkdi0AEod25ilTjUc
xwsk1BtuW1HfsLm3Ag9SExGmLYPUQZGA0CcKpx2Tb9jERDSW5TwFemhZCoHJOl7HC185+Ol27LI1
upH9oWNm1X4DHTrcbockUCBqW/lcp9fXc8PqJoyxUDrLLeicp1bhqUPOs/zZB+3gmXdttVOP2/BI
E8o4e77Far9jaWOVPPWssTkLC6yppSzWmGX0NgIl18Q1htJyKHKrXlpmWRR41kFlViz1bXlc1yQO
C4UsO75qL+0FOzjtd5adgm6PD2JrkY2zrwiDYBrIyNJ1AOU9+8mmP7etr/P3EUAzZbvg3GIpBKg7
0PhXn2jnQYnCG3Yia2t1jSeabyF7KCzqwYGyU6OzuCy7+2EaXtQtgqR4/DAjdhd3LSXJPS9VzoAX
D0UbxtSCyeImA5moxlywgnrr5KXZBC2OrLv30IDTD97z9eE3zGOiGkmA1jK7wvBQbT2W+p5eQOIK
XT47oLqNrIgJbZx02QXAQ3kpX0BKXC14+QTU/92BUSGcoFCgIS6Q1Xyv4Xlju/AuP/PNXbN3/JII
FWK150klaNBrj/Y0gENltPZaDLcsdvn0m08MS+kOGhqlqe08jfRLnVcpkc+r6G/b8Uxq4GkC/tkT
ykuF+1tKHmVWGBf0y/Xl3ohjE+OYU1mStVi8FKrMzSEolX0ICd17om+NbgRz51uoUSmMXq3+dBhX
J4C8Ur2HFNsa3YhkC2WGwZngqjP3HlpVfmtXumPzraGNEB4pp3xosEm0rZA/rCWH0PM0lNZwvMns
JqyxGic5zJp4aQGk79GrC3GchL93Am9d6U1U48oDVtjcwslSfW/5iqgiUYGnboGtyK2+lbKPmkr8
CkInYr2TKgaxoMraOT43bGfiHYNaA3Xi4OMOKWg0a9bGLIB6z22WMwI6hJ53SUjgpVNeBjxqqKbg
Igbo7c9t4xvRjHZwH/3gPU1FgPI4UFH5Lr/bxkZhIhvrlqC3ua3ttJ3yAy4t0dyA5H/1k74ubvQr
41he0N8xoevNhl/B6njVzM4tIt441UwwY0equRZ4QacyK7+s0n6RzZ7HbGzS1AjkRvC66rhe00J1
2Dsn9FCvYdKE0L26vqhbHzDCmbm6G/01WFKug3gKwQeyNOr7UAQ7d4qN8U0MY9X0epUNX9PxgnYo
RJHjCzIIjsDtl7dd2k3Um6jK2XFLf06ZYo9MQNUqtHeG3nBME+228M5D0XydU2TtIO5HY8mLGH1c
USC70/UV2NgUTIzbmlkV7bMZswf1cTQt4WcG2Z/rY29Z//L3NwewQM43yJFCTWev4wcuRX/kFLWV
arKC5PontqZ/+fubT6CXOuQWJA2QiQcx1lgfBM92QnbL+EbIsnAiAw7fKUVa+eBM9EcZ5qfV9j9k
i3i9bfbGMdwC5ZPbRYhPkP4hqOdTq27jMHFdI3Qzp0ORdLBUisJT4g88Dbw1ydW64zZbS2sELjL6
aig05AfJ/E3UHymFQJ736bpVNsY24W0tMmGzTzKVriC1toGfJ2o6rrcmUE3YcUkX1BQAa4LLTNOz
RLvwaeiDPc3sDYf8P9hx6zazy22VTr3vJ04AXTV32uNt3hr84qpvvL1WOL+LUqt08KqjJZv7fCI7
F6stoxuxyko6F0Gb6xQYmhOaa1LuM+zK404wbQ1vxKl2ZU492epUNkMd0eYXSpR3DZFfr7vMlmGM
WJXTLOtFMZXiIXEaR5r4U/58feiNbcCELQahDrqsgDfOFOpsFmcL0gFfq/4zkCjBjvG3pm8EqzeX
ZOxtoiBq5nUgQ6/zuAyDObn+C7ZGN2K1kSXkRWxI3hXCel7L6VhU7OdNQ5uYRR/kLbNnlyrVK5Q6
Ov8uWOudJd3wGBOyuFD0ZRbeiCXl/ieQXyXFXD7rbE+LYWv4S+3gTSh5ndAKDxWVjng7zF5+HBSa
P+s9Rrit4S/e9Gb4oeTLPFmYPe0lSoOWPIMs5seMEuN1w2+Nf/n7m/FJXWboWu1UGnoFaBWD2NVJ
L/LD9dE3fN5EGoqxHr0AhcXUYmeglERITkWFalO51921NX0jXh1RUyhSTdjiC0f30CjpZrh84aIO
ieqlZi/Xf8eG55vUdjNUY+w2VCotVxA29+6xFnvl+q2hjZAtFQ352mRjGlZdjJrq0e738oNbQxvx
mq1utzgtHdPeZ+IrJEPYPZ1xfb3JJia8kDHp44iyxnSBmlFiBxREN3O77NwLNuZucr/5XJeq9Aoc
riWJ68A9VnnxdNvEjYh1bRpM7gSzTCM7uSHAGMMe9HrDHW0jWlvaXCSerCG1qzWWUPui7njolLcT
rFtGMYJ1rVCpcSc+pux7oA9ue+Owl8+92QN8PCPDDmLqKdFW7PllOqvsy3VbbyQDTbRf6Jd+wZBV
SSv/dW2ANB7Gj6WEZmixJtnAIsiY7PyILdMbV2CXztrmNWyTj16XZHPRpba2yLnTt+7FJqavmRk0
kGp/SPvS+0Jl/zjy6TsoUPYesSHs/Q7axSR5gwikBFP4Mqbohz1LraEgHHhJSAClsKoXG+X6eJmq
k7Td2ypcjonzc4bJDUGzOKRz46SVqj74bn/02z2NuA2kvmNC/Tj3y0LnzZjKwIuF7NGm8Zm1Tmwj
7ULCl862o3ruEw+y5bYtjtd97j+uy/+3o2Pi/6zZhVIOL8eUqiwZciCuINo9N/15WMcD99xUFWuU
BfJBZHLnm+97n2NCAdkY9EFZj0OaBxqizEVsg3VlWW7aah0T8+eBR8LJRixTBgxTX7EDqLgO1421
NXEj9qdlAZsdKwdAHBx6tq06S2TfQJi+EnsCK5d99b3lcP/eXkJLAFkAyh0QL5bu3YQmhx9iCGqO
Z7aWzsEtM80iV6JasGOu9zcdJzS2AntpJzSpdDDXGnwDm30VNeEYS1Y+SS5PgdU/zNS+CSvphMbx
3YBI2wp0PaTCWrujkorFdlnexijimFDsyhrnhvVwK0gh2JHHgukQFGpP83DDTiZSkIM6gztD36fB
bEUeMKwHlw5xvdSfV48WSUOCJKj2+Jzevwo6JmAQmAIIgjiyT8PszkNed7roiXefwW/0fN2Ttz5g
HOv5LEeKJuA+dSG93o7Lt5Z+yhye2NTfAdJsfeHy9zfn5MiLuRdIrafNQhNJfBFVoAXruu53Me2F
+vtngGNidQByW8bSD/q0hqyP1fopiOCPnPUiKt3pdxniCFiJH09dpnai5f1LBcDxf/+qqSZtsYKD
Ow1Yf2915cOi93IBW0MbkQ98TgDCjhZDLwGkvgcwZ+6R0m7sWybyBileHLxAOqbu9EpWGmeQzFr5
HiPU1sSNqLbnAPoRdiBTTcIkY3MycJlcd9OtiRuXcoaHCrfAEpj2lYgUWIGz4TOdf10ffGPeJtRm
adqLGssq06bN81fHrjnojWr75/XRN6ZuAh1DKFFk0GyUqef+yRuIzMsOldw9sN3W3I34ZQMbsqLE
6Nrv22TM0Fk0BvZejXVrdCN2W9Va4FbH6JKUwPfW5xzq79fNsjX0xVxvtoWy53ke5jUkDxpnTGib
zwcCwrrk+uhbdygT7dhdWmndFYDkFhje2UXztY+GCRoBOZ6FdzWkmOXPmRRHugw3ZZFAx//3Dyqm
xisyey6BHiKoK2ainr42w9rsKWFvVC8dE7KFDSfLBkDyUl++lqOVOrlzX3fdeXCA0mual0kGZ8gO
vIJx7NFTKlIoo7nBvLPhbbmxEdyUBy6kZyzvTOsXJCjvxwXsrJlzuL5eW95gxDcvmrXXtPDPulXQ
1WozdXYzq9k55DZGN4FdCzijFLQC2dlzWTQXYVQWf26at0lMZ48FlQBb6/Ow1OERhHckQWev2LHK
xrFmgroAX+z93Mv1eaYj8thgASFZRNlDxuqIsOGuqD+Oe32PG+trorvaYCDQ+ITdawE6Kk+WR3Sb
PDle+fm6pbbGv/z9TbzX0zQ4AGTqc9EvnxvHPXaT/9xZYX6bf/4frMuChk03wFZepkJoJ1QfVIf2
ShAL7WxYWz/AiG8Xko10mkM45qp00lrDs1NDCaaX9U6GZeOixJy/LdRkXFv17KvzOHofCucj2izv
KZFxNu0gELZ+gRHCfdOJYRGuPlt1F5OSJ5daJvqC4+srvDV/I4YJl4uFLhp1DtHoYdcpGjsjVT90
/s70N6LYRHipnjSaskWfbRSP66FMW3vaQV9tDX25679xTq8GGytvJwRaIO+JIAeQgyTXrbL1rjaR
XR2KpA7nUp/dRnyS3vBFVsNhaC7RnLcybqnzYyYNT7oLvlfWt1WWIX77908KKTp+BtXqM1/nY0C6
j5KsO9vphh+Zqu+6qZCbAs4djkoenTyvY06B7Pf61+sm29j2TGQX3goamWKtz4wtx1l3sVq+aw8J
D8u6m9h4ALgYjsV32i621t6Ia1/YRSt5pc/TsMY5rt2jzG7CP0DG6O81GHobNDwVll7k6sBbF1xk
cj3Int3WFgxVnb8/YOkSyuZ2rc+0mKzDUjZ3S7WyA+Rjfl9fiq2lNmIaEk8aHBSNPq/cSmbrVYtf
Lnd2QmPD8ibayw7GFpUIDK6sEvIMFaAt5HB93hvZExPplfVkkX6Foe3uN9i/oxVtV5dWJhn+Coe9
2/HGhmciunolIa0Cdq5zibRZ1FjiMQMEore9Hz2xd06dLRsZYSzRU+r1s4ALlXasOpk4fNnZry+b
2zsZJpO1rvTsXBP8O4cuR9tt/9JSHWvrwQmcc07FYdV7qaUNLzIRXgUNUQEaEWLuSo+tDZ3j2su/
deNeYX5rIYwQFs0ygEybw0tz58PApmiQT8p3cT/a6/XY+oIRyVK0oTO0l2VY/KTEc6LyhsgP7SiX
e9CFLSMZsWwrt2zLCcvRIJu8zO6ZjMO9mvfguFvDG5HcUqTHCSAA59mq0PCxRnr4xcheMWRjdBPp
1ZNQW1VT4khYPwg0ClK7j2Y0SV6P5q3RjeO5dnTraMtSZ4uxeHXdiHlzpKdmJxA2NgsT52XLfoE8
NnbRTnpzLC3/BY2Yx4WsT7zpUkGCX9d/xtZ3jFgO85JVJMfPCMP+px9Yz+G0PjqhfIDgUeypbuee
tOGrptKpX0NCrK3xGYgRkODJd3Qk/cc5+Pf6r9ga/rJTvbkr1YSvzAbd3pm6baS9j7X3Wug7Ue5c
xbbW2ojlMefMG2d4UtBk0VD0Fw6WOB/2omxjPzVZzeyO8X4QgTpnF+WboF6GuKno3jN2a/JGDPOg
YiBLxRshZ6xFl0b72V/DjwMNix1X3Zq+EcWX1II/9Zg+mvNP82qdJlwhr6/rxtxN3BfxHWf2GcPz
w5H/9JQno+IzgMR7rJ9b4xtB7Cp3BIOJq86d5aO9P+icR8heSnRvkz2FlA0aE8eEf4XjGgAIjVZo
OajLKmSr7D7yLlRZ7BFdZy91Scrg3FX9xE8scCS6xVsLbAPct3N+zECBMicN66rxrrIqnwONGc5Z
NFac7l3ZNlbQLIdmEvQXPljRzkFeFFhGDokeJW8d3fAP3rstmjdd9IIrC8Ita9J0/W03EZNyM9Me
00LMw5kJeciraoFJd5U3NqziXJzmzaYSaDvoy3AYziSE+tfkWWkFipPkumdvDX75+5vBiyb3oPI2
DefKVocpQMVszftgJ2w2HismZR/LXcWbrIfLCX5aRYY9kYmHHg0ecZlnD8HqteDyoh9q276NdhZ8
pH//HtCW2A0wa/9dpyAoUbTt+EOW1W1ds47J5VeWDa+ILYZzjvVOi1Lyh3xBRLSZnnZypVt7geGm
KpzAxgt6ftTrvxQ8j8K8O1XqxiPEhMV5Na6aeqoHXDfrX2omz3xAmgn6wz+v+9PG7E1snK4sL2sg
JX5eu+aflboPngCZwnpjcdkk6tOtS7nvVMO5lDUy1d1PEB8+TkFxuG32xi1kXRtZBWjjOZcsGKHp
kP+qaHmgk713F9wIN5ORr7XzYl6hmXmeNWTKKV07VLDyvcva1uhGMCst22GUMP7EnBldO8KLFPFu
651y/su9v9kqFKrqUPzE3DOPv9rjlLq9dbpu962JG1GrnWLlmmb9WTl5QnG/h0jLTjhtDW1cO0K8
QQkZ4THaeipKVcehh5Ln9WlvvBJNaVR76mqvwF589ojzo1YvwhtSJFaPeaWPQeECsrHXnrURViY0
TmNBQXJSq3MZUnEfQrjxX8jyBFMkyLCnJbRhKRMgR5DbsUfbw+krQJY7ieFXpru9psqN+71JwucW
TOV15+DwLZvYY1/LCcS2dQKKGd7+uL4aWzYygzeQllglPpGF/lfusN9QyfvqU7n3E7bGv/z9jf/n
Y0c6sWJ8Ms93XqtO4BO+c9RtSD/H5ONjc9W2HghCzjnBrt8pCxJeefVTQNXjNnc1oXMNo05vT7gA
FVPVRNQrfznoP6KOPFXlEPsibNFSzm5cDSOkR3da+6KjA6SjADa5XIu0lRDAjq8v9vvOSkycGWut
Eq32uCqGRX3KmABxKttJer6/zsSEmNntXLBlXIcznb5X6HQcdcSL20oxxESSeTNwSmBmGc41OEQa
8QBWI3/emfiWTYwAKG1edczH2NJm3geBbinczp29jfT9CCYmZKwMVWC7jhrOPbOqLqrrVoMHohse
/HIpU1Lw7BGNkPw2EAkxKeMc8MEH3TAO58EtT0HuPLruXr/61gK7fwdy6HVyKSRu62vdtDEd2w9Z
sHxqwFMT3eachu/L3ocy6ogbe0XH06h1kgvnppOSmOgwi9ToSqwxNDQQ7urCTZq52QEjbbmPcfHM
QKuyalfD4lbIHzObFUe3ttjOxN9/CxATGnZpCgCJtC3w0LA+5Ll8hd7wt1whj6oDcue07Nsgqtcm
GIPbosGEh60NDXsipTiDa812IhWoyosaj1V7HrrhRiaVnGctovTqTpwdp7wTg/Pq99ORl8vn6060
EW8mh1MzOr3MKjmcl+ZApRUBDXhPlibGV6NA76U+/7v4/3+mG13QfwcDL4dwkKSR59wCq1/9e+b9
c95BVrkb43YJH3NyX1MbmLcvefC5IuIA4uUkq1Xidz+XpnoILJqUwKUvu+I3W3a9+Oebc3ZBtnTs
oW5+HjpyQlvpscvJEyvH29zcZHRaXcvrq26dz0UWBIlDSHecW3vvPf1+BpCYKDJA0wdg65b57KBJ
rSD6g5rLBO08X4W3pwq7Eacmc1NWQQyIOHI588EVR1uiVCCtYE/fZmt0YxcATV+POng2nxt/GZuI
WMKp44BT9vu6W2+MbwLKuGgLXSNzdLYqN1ZTeWByDwX0/nUc58PfjtNWRBV4V81nvG+7KrLcsbSS
slo9SInQvlnjduBk/NwvGTBII6RM/r3+kzYc1iTVW2e7W1DvmIEA++EtWWT1X+d579W1NbhxqK+i
ySnQx/O5zXDoFv/0sgTH422gR2KqSlsLhWJDAJON2r4nU3uG0tcThTjodctsLfbl729C2V9WqxkL
Mp+hwVHg2s+qaOrDHbNvDW4c4znNWgdg4/lsD135JUAiEkB5ASGEnVM82BBXRZb37+mXjUT/eRV2
ZwEuAPq5Jz6/C+baGx+QH8i6l8knTvl5yKuicCPb6Ze6jASwPDWJPI/B5SJcWoZ+jDLIPYiU8trG
3u0Grf/c8GwKL0J3qrgblvmCfRxqXX4Hr4YKTnVA3OAAzkoPbXqkGYOHdpBiPFY2NDUOZJK2/IMC
Omh0bTqWLeRasSckq4RySKxrMDyikX0I9YnPXe1+zIfOGk6hM68iHbu1Yo9TF9B49ZZ5PqAafKcb
h37t2lX99HlAH/kzDp3RXqLZBvL9uLTC/lVwq51RiFEuO7uQ1QJVV9+oHL6u0EXYzr2bJ2uH2hC0
Z1vavpDS0X/WGXR2UTGVKxoN7UEtdxMdZPvbtUk+Yhh+SQAqt+iKe/Td1cF9A92W5UXpKW9fIPWx
qDNYQALxoBZZ65jpGi9gLqHJ9Kmruiz/lK3lUB2qFg2qcZWHgsWNG2b2EV1ki3e3ZrziyTxUwRrh
AdqtJ8jidp+oj46Yf0FX6LtxiJ0uj2lVyW9DQ7LsFQro+p8Cgkx26oyBzJKCI4VwKrqyZtHYMq3+
SI1uwE8lmr7aTxPkioO0yTQooatRiDr2VRvY8Tx5axCxkQlxFCVjUJLos3FN6kxSD1wGFnKhHZpf
5XFdCiriwpkt4OPnscTSrS6kAexpJATP+8kPzkHN7P7UNCL3TpyEA0tCmDaLOHLly6GsszJLPMXW
NrYB6fzQah2IgwL2EVuGzusyvxvQaBQc1TJmwB11biASdID0OpZyGR88b/KcSI5F50d5T4qfNvjy
gRMr/fWhbAH/SDIHLIsvjqqt+pxNRasiGoq6Q7+FBaR0oTyffPPn1rdh1k4XsVWKED928Et6XETP
gwi3SRAye/O6ZnErWvRCe5U/OAfPK5gTiyZwEQFsmrNY635d4nnlOY9G30PvYi9C+NjgVhVLArsK
9edl9bkfFTMAhujQ9MIeXJ0ep4eOqXE9d/YinbhpHF5+EgqdaBHkPKQ++WLCeRNWvRKfLSbrsY6A
E7Xr80rsuv1IlpDPINBFU0n7r1+EfZiMwPguhwILiO6iGZ354JjnnACln6sXEoiKxYFsZz9pFsbK
I5ijVjsa+3zxPnp8ggpnXEG5Zz2Aqn1SbVT3YqpTkbuBf7RAXRXcicYCd0YW2gxMO6LA/5caHZXp
sLDKPtqV6L7VrvXCJDmsmRsiLWBTee/XuuFfxqDOP5OJ8p+rPXbV69gFTd0dynGu2+owDZrWTwXL
avEHZUnCDqBVcgIVoWfcZXfz6IKmMxI697iIKwjfdCA2H+0pBHtNqchDx2yqT9XEPO8haMaqhjhz
hSYhUJSr9ctQW43+mIM5PD8VTdVkf5xcQacA5nCb/PcAiTOZrEiLzXHFBw0wbkOAQaiBJdd32ehB
PhqcM9o7NnB2/s9a9ZV8wEkdlDH14KovbV/hVEJlPl9erZDlxTOrRCYOC0e/6WPjl2F1alTvVEdv
1NVUxePo1ugAWryB/o+9L9uRHcmS+5VBv7OGzs1JYbof3LnFvmRkZmS+ELmSzn0n3b9ellXV6q6S
WqMB9CJAQBVw740IhgeX4+fYsWOGzo5dQMoYeoWL6QskMl2EGZSqgrULgWRJ1WZ0YSbt63IPHDmF
gp5LUzMw4Knl+J2yPeeQa9ry5tRu3W2aQvkmvMgFWyDRJrlYrwaEoCUe8BotKotliWTK7E8qhSi0
GC6F1nsqyGH9/CKgumJzp3ac8byajf25OPoAORCpsgLiZfWYx6khYSTg21bOTQw1PRXWrPfcIY7B
6g7OwtQTcBFIkGk31C1gXy0qM8L0sFdu7IkKmDOX+fu0ioO3OGLYZMryNobV2Xi418ocmOdW9Qu0
xcsyFFZB8JDkWnmHl3uhmJx1cbLz4RNrKN6JNLMPo9Xb+tIUrgPJUeXA9A7SbjoNNAWJ9e0o3Elx
FM9E+mObr8WlNAu9PcpUQG58JA7pWZKUHaxNGtdJD9VqmyGsen8GE/QDfD2QhdHVUfPegs9uj7gq
hzpjxaiNSwhXv7Q71E1PcPYWbJZc5TBEZF1DOpN5kJ+aWFYMicdr1QodBvEYNGW10wwJ71IJClk/
TWm1bS3Zy51ZjHPLdEUnWJ1j8tcLF7Mp6sirSk1ywxaQW880F/M8FGDDutUbkxykWaxgaEBYyOEL
qlMbTpjEGIMOSl4AW4XuTLthTaEyb1hLg6NkMFpSvTdlLDWVrFhOE9PYVGmB6Ogl6A/53TCkLnfA
4ncPotI63CtK4oRYTq4s5qSN07+0aurEncqssRmCnZ2HLekry/emxWj8QZWk4LXplf21TJXe7VXq
gAGgwUrYwAQ/ZqT3ua6SHx/nxM2DTmvanJklTYU/qWIyNwIjfjB9x7jCSdOzhHDbMgwZaYZwE561
tZZHHTw6CGswAqM/W64zv9iI5C20t9tu5c1SE8uXNgLIec6qpgmEqhuybewqsSNllC0ojou1cOBP
hPiZ4VLC3NGQJV+zVqtikEhl3jEoH0/VQZfLNPNqmkHCn3v4vUM0fRnvosVE9l4bU2EfSOt6E6wo
cIFBcIAg6NtMB1vLfFDiZvOSOoBBGKyTPDNaV2XHw4Qk6WUszSFhEFiudBj4VI6A2EZdR2ufWOsR
zoUQJXTrdjL92iU9MiWo8C1nmcDoiaWjhzNqJ1B2vGj1WucnUxmZg1utKifJM7IsJZ/bfh2jBuKn
2bankHjzHez52HvzVq4+4pmQ9xK0bY3rBAxTjrupghVJOmM2ue6cMonhI4EQjM55afogZaX2puqr
fmGda+F5o2JckoM9I1/4mWPGzFaPZwnlV28Y41vRrq46V9CAc3w8pVkPAYRqlBCjn9p2h5pdM4Le
6EFhwlNePmFSFoJeNhLBYmN5YzLtS8uU1VlhV9a+9XEAU8uu7PzH8KrEJEbXVVbNyGihm6Y0bSZb
ayCDB7rVgLlwrEZ9T7WJ3jARiSFwjamrQqcdShEQBTO/E60gXB4WDe4YYNikTbnQ4PgB1UZtyX2B
oQ+bzYk9v4Jqnet+TnRBw1LMjrxC48W0fEg3FzMn8wp9kRoC0oILD5aJ4UR7UbJMLYMWlLSY7N2K
wTmD24nl2X7ReJ3HZGY0hC/TZKz+0nm4oki0KueHzdX04aTZ1mWqpLkeuiYd0qi08nqK2nZUuOdr
mYwBwTZeMWUI3WZtik5aVFRraflJMcr0DkjCgBdDM8Iyi6pKf7ZBwx1DQe2lCeAwlIGuQIuuhoHu
MjY7msIkwKpye4cOymBGHlhU6UbmdWU9GjJd/dlUp3XECWkMeMZPiTUeFwESFLZXVX2a6GvDFbQW
LYwj59Voht0IQxkrTBAijqZTNh1TpDT0WLNWwwrRAyqmrZiht+bnpT7aPnay4kENZPZ2hmMsFfOM
0SP+KHOVB6sxd4QjJcjgboB8qgpMgULhCEuekkbuaKMjnLdWIyIhk1K+lnAMhryyGjX7BO9mOcMH
wFtTOAiPi7HpFlr3cHitmjF0TTO3TprhLK6vDYv86urZhHCgUE6MQmVAxF0JxZ6Xe1rTM6M2xd60
Ux0L0IkVVrOCch6s490EoyJt5QQFtE8Sjp1mTIKxxS7MYODkGuEyZC4CrLLol5FRksHneUz0IGsR
JdgAMlnFdZqNemDLHKp51eBZL2XVa+9Jh9yRyZw2Gl89KOfuksJOPH+xp36PVFSPYPeBe1xNxQjf
DQqZdpoU4Cq5o4DxmN7phHkkoyuz+gweAu20rsa2TiZ6ywZ45B3cNasKTtyy844pUq6SRBm2E+2a
tKjz4EjczWfHotkPu52Yz2IqSjAli6o+2aVmjR+TomvK3MJyHL9ClNZjdOUsiP5hZANJQklE0CZz
nsMbTyE09MB/sCvjkckYyOFGxzW0fFEXVnWJUDijG79RU26WvPCQKTEX6dE1d8vGgN9EUbzZSKTv
blYsXlzbVV/ysmwXK0qksRyGae7PzVI0WoToPsDMnP7cZ3M5LzRKqaOjuHLzLI3cpmkXxKS0s49F
qs/D0bMtj4ZkmaS8eH1fWG91mg2fK56RbwB8MLVYcBfCBUau6cI7abqtPyTQ1oraHkzPfTdRp4hM
LN872bq0j9bamgiKYjKvepMsb6MSax3NA7VWZmdAMTFY3GbEr4G712HRTnUals6KWsRWCpqSutAo
4dL11LLpVO/WnArRkse6F4oczGmFpwDqJrB9M6+1W57mC+5w7Jv1j5KAAx0SvykhMst0GLHUoVVU
1uD3feWVITXrQRybtEkKH6J4Ths4JCdJrMOksjoMI/nZtiAPae6q3jDlzcRkj9yA8yXJzUi7bvjM
5CC7R1EWAw1gJuUsEeoIwzkhjam9717YWCXGdogpWS5X5ZwcYwLisJSZah9yvWjfCUxzjde1c0Zz
p2Ud9V4aOTYL8kQUtNwuc90LvLTJrC1ddOysZQMfUN5o+gIB8loR6CdqdUqss+Zp+hsKSpT2ddcV
XpAPtd7toEo/6VEOQmYRrjlU9n/Ulacu1icievgXw24JhX9Neq5hGj+HLppyrAPpMJQXK2NthmO7
osJHTWlXbShVsUyANxw6whfXmQoftqSFtqnGVEFxfcyyZ6W6bvVb08PAyTSC3M0NZyDt0UWUNPzE
tKh9XWtdazn2jnGBv3tVT2c65V2AP0CZbTadqggTVxDvG5WavQQ1Le0u1nQX1L1umUl5XVGhLigZ
1iTbzCXQsQKAjdTG0IQCrXc3EVBFwYAuIVFzaV8ZLCul+dXCz7zfdI1mqE2FQAT1FK32hGTUqoZ5
r5y6/RkYLzq5fOULgayguebtdYRTyltNlAkwJFszxQbbyj7nLHer2HJS/bHILc/g2qwn0BoiEnVx
MyGOoE1IFTgd+KrSb1Z9psEAWxf3qe0hVLwpWxtKzvpoZm5EC81AzpaktfXkwuDdYC2q/9zPpZ5R
8WNWYnkDwkq9Wq/amBX2u6s6gAdy7iZUxqNC03kqjFUEAGJIw9aysuV/omvwr9DZPxExsL4iF0mD
mUyYrcaUVp3fASDnAzVsCEQZ7blulBO5nvmfORn/K4Dwz1A2aUmjV30br6i6fKhrQ6NjHX+nE/77
x/rf0q/m/FuPZPjbf+DvH00re5Fm45/++rdbU+G///j5zP94zx8/8bfoqzm+VV/Dn9/0h8/guL9/
r/82vv3hL0E9ilFepq9eXr+GqRx/PT5W+PPO/9MX/+3r16PcZPv117+UzccbNHjkX37/183nX/9i
W4AsLYNQ4NWG4er0x3Hw3//5q35/889v+etfNuV3//bRVO+AbH879L88yNfbMP71L5r1i07hLKzr
1Pz5HvcHcV6+fn8J7XBq6Lqto4FBHQqoG8XemGFZ5Be8l1jUoNQ1EQJx8wzN9PtLeDBNQCaWjU8R
9Pn+vtw/XLt/XMt/g2fRuRH1OPz1L96vXbt/9MF+//0GDKOw1xNP/zMiviCzVl6LAd668+0wjZPI
2pbquU13Yn1r7aBwmGowYsXkd/PUFbEagh6V8uLrw3WGIMy3c2kBdGGOdoowk5WqYGmP+jf9gIa1
5kbImVhT+Z4VqMKFGRRLLkYPzAmk1MiSgf0xN0wc8b4NAokP3VP5NLxVb1UZjwlbhlC7a/el3dXY
fCouih6I0F062N74cuwAG6hoKhhKVTE+1i+aiyjExLY6zITnoQig+OjTkIY/Rze+m+URboZ4zPuN
8z3egLCKGul0hN5FAdwAmW7ofsHiZDR9XT1al/LDdc/4kubVezcep9d2YmVz8CB51cLL5mG+1S8K
OlVMHvIae3WgMTMc3rohLL0IrITpQx3Xy7REWCRasS1hmHSteua8Au6791OUoQC7Yy0wXjqjyYmq
kYCl4mNPHq09UDS9idJDsgdx1PStT+eTYGk7Gz0qyro0rtK4UHcjZ/iXZURE2RCmB+l16QBbY3IB
7FYOmBgTWkXHMw+diCeI9owvwg2HZ3gW8RElvxcKX8Z1x7yNt8mjPBIjMzfp+w/+uJ22WmxEhvuw
6BHOvLGekrbnMjuQzFcVNABCZPZVG2FAIoMbpeZ70l8ZgD22xqjoukd6rJHwASFE0VbETr/J2ico
+0Dn3B2RqR50wYjOTetgzDcHwy411wxfzBtD7Po2wKycl18Q97Xa11Ce2Mj4Qwlsogwnwtp2P7Zh
AccvXFxj66kTqg8r2VJrm3a3vImIOsj+1KKsgwRaEfaK1VOIZcP7apyDqgohpZPke9fb9hKZ3tlw
znl5wWI0c+MuN9UExDunfTwvfmFw0/btOsLxh8Gflz1Wq5VBh0lsI0aJmMPDYN1iVaDGCm2bOVsx
ntIybCFIhx9Y4BEK8O263HaR3m2gn2PmMd6eYI+ab5q+/UmQ+mu+Xhf7bMyBmPbeFOnTE1TnWvLk
QFFQhVYbdlM8DcG47nEEFPr4iJhv7njzpk+y7scmdjVY2I9nsI6z4brMUT8HXR+V+Ml1kHSbto3K
7ISjkPzi9AFOjrZeJ/NsAI8r41zFM93hH+l6Eu2hkWE6wp3uEcuysg9NnHp1wKJrGRF9g/ltpjWf
OMVl8+TCq8864z5Q+SmxcbcdXR1DrKEz+tCzwzcB22pX5lThOIQ4iSJ5HBuslLYM6oyAld7ldIKw
2dDscf3oeHWGuLU2mX2YLNwQh9q4EWeL6/HzA9RG0zeavUtwoudr6T5QPV77cDQ3WdFB5AX5v2B9
yfQpdkSE0y697Tg9CZvbxhYSkyU5LNkV1x1rT+qb0p5x/2C9VnpcpY8vKd1jLk7j4uOqwVoG9VMJ
kyXP5VkS9MA9SvjNBVTCk2SHs76IaJphHvJzD+XqHesphtPknHHvruZhdo84M1230as9ilN7hA7E
CVesHq/S+FbfM1LcDsAJp5Jrr27JtYPamlXkqQ0ulwNOrp/H5Vai/eRnVwCFhsFwc69PzrOhM9Xu
tfysDzy/oLAbMUXM5xXlPB9lNF8NwaRg9dFtoOXNW4+vbx3A95O8g2iQKT71vmYzoz9Me6NhVvsy
dxytBbmHF2ePrwQtz+bt1s4ZCuqsYctF5Syu3Jd+QdZ09zIG49c5Z4AmgQc2p+bk6vg14fSwvoKL
TovAUHvnvc0DaR28OqRJjE9itqrOfSnfu8Yn577ZSze03DBHLwu+eq0/FoEAdjns0PyxSWiSsF23
ifWKgEqCGelrxRLFiu5Bx5V9BzhaZcgeb5DtlyXr9x5O4QmGeft1U8B49aj2QJ7OXu8veiyffgTr
O57jXEIYQHlsdSP7NG0dm7kArjpuUQ7YocvCDnhv58uoYXA+zD71kjVPAo0ebH1Hp/CHNjTjIRpP
bct+pob8JN81Fw9OKT6Kr/YlO2HniMyYPhdxeUui+YRSCg3FtGC1b4YoQkLZMWDpyyHZAH6YzzBI
gg/hMyiueYiyzi+2dUhu5Tm7jzfraYHqJ2u23TbZWm+y2Hihd4cI4Gxx8gw8GUeWhzRl01t7g2Ul
A33P8Lj7ZWG/7VlzaWofu0xpcXwKu80Ie2Vf+0RXrNdYu0b93v7Iue75U4tnkeWb5BWo0LQ1b+41
DdfzxJ0jCsizyLh7rdqA0AAlSDlvxiZ0gSWgIbvB/aFH5GRczfN6mnj5FTdu6PR81FiHLh4UxES4
prGiQR5BpITMQSL33XMBMPyBbFBw4E/tFjlCesef+ot6dJ6r03KaDyRnCA4aL21/eXd2D1hJHkBj
XB2G07hFkbLgImFld8C/NTqfBTNctkZ4PLqH9atPn10UwppfjdzSeDFyr+HeEtCMT6LG5onGYSDv
heFrW4ig4gfNT5QGbsWm52k6AxfPt1ZMvhrdl3k4naYH+w0LhHo9CuX0Q684grj3nXonCIbPPRtu
eAhUt7f2aJEaMGoZAF0BqDf9KX+AC6bu+HR+cHX0wgNsquigmuuIAHBoi9DTn+YizJed6N+LXvCc
bur20HolgwUkgB6r32sGT7WOEfcty3PotDL7BITBZuRk5Q/Z8lwvD+OHFuPIFho4NtAzhAMfpfJp
udg3dcaTbCx7lb1mWgWdcLQ6cUN0kv+gU6/lvbxXOQcSHvTATgb6QmugkQzXEL6k6MnVGvoz9X6B
cHwLJcLTz48Tx+Ldu3n7tWV0Ly959jg5PnloYHBZxcDlUVkDi9d1LqWfJZ8YeoLwTsZEcXebAMcf
bY7neVyY3bJqPJIXWSN7+Pg1Tf+/XbQcxEffDM33+Oeq5Q+Fzv8bpQ3Vie2YrudZBhzIPQtmuP+7
0oa9DV/lP1c1/8vP/1bV0F8cmFvoHnq5LjVt0wZR5Leihv5i2zZxdN2yYfyBqgokld9rGguvuZ5l
A9m3ber8yi75vab5eQm1ECoefKnj4P//Sk1Dfh0/+0dN89vCPQf1E8okxyB/FhMY5n5dQBMxWbog
8Cyt+dJ7SIU6Bsg/tiHpbcJs2LStb88SF6NFk7ILJPIQvRh9c9WhzjGjeYDAKaqbC0iwfyuRwE+T
c0xVyzM8C7OYOW1d+M11HPIjwVJ43MIRSsEyAFBjjf55PoMvkDBIknIglPtlcQCFqcOStHcFIMWV
oMDQoBFNNOXqmYrpYDbVcW9oTjjMZUDtu2V9oOftC6D+wrWCNbGDIbE2zkqgxdiH9eQiF2z2JaqB
3vSwIZop152rPV3nVjKSXjzzJcmvBUYDmgF6Im8TtuU5uzQJ4NT+xdJus7gs5ntdLOGQFRBOLv06
xaS56UBY1uqDrB6wozeSedJB/nvVnTQ054BYtyK10bmEXmM73FM1CF4TcOwTtaPORUco6FBcefQE
slsw03w7LSbk2ow3MRsnuZRvxlJelvE7SYCJinbdVauLOUJMBwlLBYOqgU/XaLyk/tpd9fmpLb5M
u9l0WhV17qu5aOf/Hx7+M+TDcTzTprYL/3AT/EnzZ7bvXyMfh7fPXnz+c3wAe+1/PsDvqIf5iw10
AtCGruP4hmkCovod9TB/cXXbcvEKuGA4wo/Nyd8jhP6LbeiIBFCosT1Cf4YF/h4h9F9MwyGW67l4
rh0LutD/BdTDpr+y9/8RIn5bu2O5cMPAQS0s6I9Ut6nImmbNGjwH60mP1H54QgKD4tx+UPmbOBoX
zfgwDtju6j0MyjeHA2W9f/EvK6qVXWcGLhKVj+yi7b3Y9biMDCgyf6CQjfQ6GjBOpOWP1PxeiwnY
7RDo8tSupj9nNZvVmYrHvgz1ABYM237g1sLUO9kVcbJtjipMZ4qtMrDmt1Twu3Mprlbg9Ghvo1+6
Pi/tp21ya7rS/uK6HIDJoKC9xgTIzAWbN2aY3ZKDiOWR7MP6Rllr+DrdNSkz9xVFn6aPOqC+IRyr
wcpgSGnxsdyGR+EzwQSgxgotAlE13agLSmtzt2q3Itv0D3ZoROnzE6w/qnfJ71Ng8PwBgnqcIJ01
uPye+007cStCnbrtHxwNDu4ZKjxt1xmhB1A3aR9XO1rlPpuPcgl0bz+agahiTzshNumQtqr85qn6
lnkso/Rkdo+tGyCXNJlvTGF9x/TpNu8jGDjbzinL9uUnJgrhss2QsE4cGRC+TcTTYW3RquXLlw4A
Gv2WKPu0sjvIITl8tRUjht+Lq9cdpu4pVTw50HAzRH1cyAi5dZQZ33qQ+0TT9yPS+u3wtHgPP7af
Is7CEfaib9bmC+wuCKIxONX2+xDp9WFTHUDv5W1AL6iZEXk7WOZu1G6tb+N4qMP8oQxX34lAFeDl
zQg6oAlAlYrjyj4yJGTz/PiBW8F9qs/iCojsACIIqw6mfRjBXAisIZjzzT7ST3bKLHSFMI7PLEba
7fBYhioc72vJna2DGWxuo96oYuMxR9P9xXhJD2mwftpj4GVAk75NcW3eZHtutADIkIcfG2FOudkX
/uS9l0YEPpPVx2IjePWVP4xbUwZH+3s9fHcPI2+P6Ng3CatyNkwANLiH2gEPCFTnoD3QWKHCd0KX
BnAU9A6M9+KePMf1Y3FqRqbbr878nXePDuGrw+vHpEbDk6cPZpDHduEjMYc1PIjRaQtZWJ49NqBp
oHAAUPZBSj7+lLbeAX/NPFaOPirKRsCurY6TFVAg2GM/5VtpB/nG3CCN1BZWPTS+elogEDX4OdJL
oFLpI2jEMAfMwWD6qnzAFNf+reovsw6uMZMYmQAJDI1EDoORgeH58KJiz+TLAhmEels5sdQd5q0s
PfPmpUK1wsvC91AqNEG17FPv2SM/D1a2OYmdE4n3cbp5mzVydY9l6PhGduA8NENAxcatT7jmtbGF
2a4Y0I1ggLVa18+h4lxsnTRwtdd1fZ0DJ3xoX8eVPfS8jBd/CueGxDVQk/4I3D4QOvL39RMtYpZm
L54WpY2P2rUWu4mGtZWz1UNm4EYdggHQ2VNWrBgW9IJ1WoCQzTwhMkoaBH4ULBezDJHzT66fDqy9
2RXvru52CO5OCcYlp77f8zlKjkOs7UbQ5Upe76GvDuCOqzgPqy1t7u3DGs/PaS54QvegiQQG8YNy
1+5y9YFQ0fArlEJYsVdJkE58AT5R3VUpwRNkIspP6rl/jkjKVNTsk5OSbAZ9BfRNpqQPP0rt2HYB
ZHzlAZQ2/XTQTjbGrsVjZ9wM5z6A9og7AG/0xxcLjF9uZ2Bo+fo2uagwaXiG8zgVu05tnTWWWtAP
m2UrwcgC5ZXNUbtdzVC626W6rCmg0C4YLPCrfbLwSzUy8QSNOUxGf+YHgwT05ruvziXDareiieuv
7uSG6Tk7tseX/ogbmEQ6kIG88mcS2Q5DSbi0WzwWLvIdfbXgoJ2ELX7LAKpuDXrfNr9gSrd5yLa1
u89fBYrYnvL5KkKoVfgLdyPtQ0clJlrsSNY3zWG5sNdSf9dIP6liVIIkbL4FYBzAcmDcDsA5LEbh
3V0WXH9srvZdjvNuSg9lAcCFuwdZ+tV3tcOG65vms2tFE71o5/qSvQLOWS5ko7u3dJUbw8gioI4k
0D5nMocWevXHEeYpTsoKQH/cwOzmwpxD8/aqfYCvUIzhDFKcC6nVRUe26T0W3+J9UO+0rhFYWfds
UXb5+fTAwbIoMztov7oHhLWfYlE94DIm8wCXaHwP3oXwKJ4XcGsn/2FKXty083PcX1b3XBfMe7ms
L9putfk8lr5JbFDntllg4MnFdA6YdxyoeB3Ti0l9cC+Hz/Q+LcjQyc47FVRn1HySW+Pg/fA/oDz2
XpyWmLx4sbyYAIUIhvzAJrks3o40l9x5F/WO2NAMu7skKvvDON0zvLd6Tke4wN6X+qHQjmrYAIR5
qbaIirt0qtA9vg0OiKy4hYKTU1l83E/cDfIvQnZQieVJmodq4X1+BOtlanwQViHhCqalnzQ+KMHd
88JAWnMR4N1wfpHX6jnfm2lQIl5BR47B6x68aKhYnK2AsDQY0VwJz++1VjKUCMD/Hf4Jno8MMeXf
sVv1iGWkzQ5tnY7VYZrFQMS920rRK5wvdbLTx5ccmJ4+Hob0o7W3BmA+eMFMHzbl+TO66oG7cc9Z
6wNtOqS7dX8TkTwXe9Cwyp3zUp+SpypQu8x7ISbcoVlkTGxfgH3B1ZYGRfa5oM0AKIheJKAgenF7
i/Xz11S8mzC3ADVX31ViL8ke5KA5OxHwEOZD7jdfIuXqvbOY+dzWbJ12sHEHPddAQTL4mbNxNmlU
RcV23UvBZ7DwYUR3sGrEIN3ajul+g6TDCMjJT5+aJGhiQFSHTG0VoD+63kw2h60P9t7asCwaAphq
lFYAyOScgRPsWy2iHfop2QaOlOee+Lt8Ax/2aA7NM3mpozGqbhWCp2DpCzf2qDRpvptJWDBLbZJR
cIJocECPzC+y7fwOORDtDCNfnkOPWOPToX1ZjomPqZQtnR/tAwac5FZES4ghh0LifbCWKFg7H7OC
Zw/yEfb1XkB50vkV6sxIcExyGjb3gipasMXxQ76p2KHja3krLgXX6uO81YLqFS8WsRshlMazD8d0
079mz5AtZUXNQVDkpe5nfN0J7gk8NvAxKPy+4AYv9yYMdcFbASvg3Lxqyu+avdY9WLc0Ws72Ienv
mRZkR9wbc7DG0yNFvrMExfV93ti77ss7kiswrHj5qPbNR4GbYrB5k0cL2a1mrAU6VNrC/Bis37Vl
sVTvUW+inRMC9m+x2aWIMRBqbjNOrth+WX2G01KN/f/SnmQZl5+Gflre0KUkeCauzSNexBmu7xrI
9ej1Lxyif47Jxuf8ZOR+cit3xsk7eJfsKvc0GkKFFtZzLbnX8hn9X0Dgy37d9gGaH1gV4QPyrRWP
rxHMt+YCr/Z3cBSYdTVekZej4QceGIjPHPzYsWXuZQrWjwm8coxKIjRyYG+hvqVs9pUvWOmrOA2U
CeAYwuUmA6N+6JjE1X0BhwyMdy2mnzS5AkPdWpfWubrURz3Fuif6IN4nZN9VCG781sK9+t3dlMPQ
exKA3jrQIHDCQpmArhztcoo+2VeRx4Z5x9QckqklCeaJ0wGE+UA+OW8oUvDkLE0EPrwBqB6yNGaM
dpbY/oAfP6GlYPCFZj0N6MMr8lyPQac0Bctz/spA5MXJBTVsYga2HiJDLax2TmD/d/bOq8d1NFvP
/8XX5oBZ5IVv+DEp51KpboiKDBIpJjH9ej8aHxhzBvAxfG90z+4BuvcuifzCWm9a3JaFKD760lVV
r2lEnL9Lee6MszTMaOcl8AR5bF3Dqhe0X8sZEvfZdnpCGsBdNBBQyacpr4tOFFf7Uq1ny+G0tfnR
6S1Mdl29x6bxWKqipALn/J9BSlKHupCLb/3kPNozzRB+C8E+EQ9tfbd+eSVmAPq5GIFTg3QxhztA
YUowZs7MFodK6BBzssxtTdyUtUWj5c8krBxBXXKFulkEI5DkXqr6EydmWgSVM8/Pt4cTR453Dagr
7FMuLsDJZ66w3lkomzKf6ydt/a0tyodnvJnHaFWn/njtnPzhUzm7OZv2Mf+WQFZDJbBviwYgRsgr
rzxY1T61z+o3QkxWisVt2MT7+26bi0J2Rn/mRdZbFVB5G4mAlEhDxVVoR57ahTMgOk7aNc59RD3E
jL5Dr9oL+00Pm8I5b+h2/IRbSHKUD3XrcMqsDgZPwZGvsXbUd3DlJpRetKU+32r8aTc7gfmExx0W
N8wclI5uQ5dmB1tJZNC4z3vhIs0pVqUVe494hkuXmusUNW7Uitt8ttBiP9+1HsqwbUaMZACVVbkE
XZkuziTpQxrDqq0crTvrVvBgS984waW1sUiWVmj62kILUtrpg3KBvbAzkTq0bfGxEghp3jmjBhq+
oMwu41be6S5MBwdZC1ovUebPytwhP1zIzXKcDtiaSrGonWre31ZENCSoNYOMFG2HqLoykBY8qRQy
HsWfLkpL3OlmAaVpXDNTVL1ggVitexM6byPz4rV6rSpaoHJx16DLtc/KFI8gin567jJ6tMi9eawy
oe+6TEzP3wyB5OzhJbBKaLCaP1vNOb5g0n+q9/G9fhuRbXtqjQgKisLvfd0tlj2kmeXlt+/pIvM5
LjEcNQVdq7JkCP5k+XWO4RH7lInc/lPngJfyJj1xekaHrORf5NRlW9gkbeZkGPKkuYxQfnq3djHs
QVA9IEnYQKUYt2zFSjtUA0ertW3DxxogcrVFXBo5RftuKlzXTgpooC6eLyv2pDnNS2V7qpqVTVM0
ziXJdBQbZZeMJc5wzDJyo1jlRs3mNbowdi/zwb8Jw3JHkfdPR+bq0U24l7h1lCPSEvV11LmznyPx
wbAqeeFEm/y2r6IlE+NxJcnLzl5AgVTKoueDRDQfswGF3PAxDk/cZY7Kzd9abj9hhiBjj87hPbPO
cVw7tVx7VTJ5NmyJqTN1LnP1mTvewoZWRltAjBn+R06db6MWcd5H70YzoltuXiMlP9RTzJugos5h
bXDFfNFio2X1ZUP01tusvKiPsySKRtTcLeMathGJaLSgMDcfG7xaTGaSRj/jQdZr/k8uh3W9juVt
FG10Wu8w3eZGWNx/UP5W2TNknWg42DQKroeQXiKabmewDGbVgr0+c/o/lBjqYjh1T+6oYc0B0lMz
j3xxSvCicJIEI6TTfkWGq8Zzs1zVGDArw415qrMGGMBcl35x7JaMc3r0XhPM/B7KaXW3QlARf1YH
sy9tWhFq8TX5dfZwMlFSSuMXWkCcjZKogbgZ2OUrczS32D0rhmsBLIOSDT4aoGIOkXrWnI9EtBzb
LdD1sReRkL9urrqaccHhGNXDChUEDQDSNF0W6jr+7PmL2Bfzrb4W07L8URcJf1JLMRy7PBup+Xkg
jZmtjYQLYtEY25n91kqhrfC11TDLvqatscWYh/YjbH35g73UUhPvsBIphu1WbPKIZDEXyXzLEQrZ
JSc+GIOUembDhk1OOS43wARQkePTdNS/1xR40OetfHhmgvLmlNoCvKxDeV8KmrZYdurKHXb5Ussc
iZFsj4N1aEV9D4t9DA5jHx7LnDq686VtBGu7dsPcrbaZ9zYKWUjOnbcVBdOWpLh5xzbepc+f/BaH
RZJxObl27JGrhPmClW1vh5VKpTgBsKM2kuTvWv5uLRRbyAWsNzt1stOa/byIgY74gNGZRsp85kFR
CJs5Qa31h/uHqznedBTzD+l9goaWJDCO8B08RcI748ogRfrzpO6Gi1ICRkkbea5vLUyuQRnekC2q
DP1w849Ttcgo/Q0O1RgyE/yRwQ/CutI/VN/jt9oj+mUuXdCNQIPForq/rthAPc7W5d3J/uJAnavb
3keO3XJpSwiL/Uf5kSW+EkzetH6F0XvSupWDZ3LuH6csx7/4m91/78tu8XzXMURBm7wb+6Zd3JlR
XtTfrbTDW/YotlV8KDigzJPaC4o0JriISHLshztDH6Z3XnY7WcbuQXes3dc3nagwHBuLYT6+1adC
80pKGdG5d/Bek0s+BUdL3vMNrrNjOlCiIMUQ1Zt8PxrTJtWu1AsmAivDizlYEHjFzvbhRO2hUq+K
P2iY+zy58ZvhXCnbXtna0dc2eXo1T/ps9mEWu1XhVthPBYZSs/E1H6EqUjbp67EoZddPfOnA/zxu
/cnZWm9+Xi2n6dh7U+1WG8bXmVDoQmcfdkywcGVPchqn2ybvCHBWT1DamOUaJFn3nYvWuRSfzA1L
nWi7ctTtsE84c3Uv2kZ38ciFyeiq13OKnbsvcV5PDtww85m+k41BJ7/NV+rgx3Nar6D1usGdtEVe
bbW7My1iyXnN45W9p6t5wvItx/hImk0cgDt2CyDUQKOG5otGifh6iGfmkhZ2MGdu7UurKdsYbuOB
7HIBoKRDPPE4mwKxmHW2Rv6ZiXhc9cb65/3erMfPHv3Ft/JeA3Lc/VPn9LuUmqIK0n29/C7/lFcp
H1irWeF+J1wvSTrXXTy7aA7Q1+9mhgiF5zWuYx1rupJp18i46exjpa7Mb7o3/sY/5xi/93uAKsFF
iQHs9bdYxcO79Baf64s+l2kcom0n7lzhSjeJqRa625FZiDIv4hnZa2XRuMg6doM6t6J5HZq7sfpA
9Yt7mV7+Lo5eGabyEj14uUSuJF+nTfYmrYuDvuL4/8s+/u5eQob7wW5XsUg87WpWlHo8ChBLaT9T
FyCGxpvVOcpZ5xBCn4A9hPIAEEHLPGs5IAuJt+Mp3j2/mZupZAsLpZe0MuW3SB3FLT9geV3rEKOo
s6SnT+Dfc7ayypEV+am5w7EP6vhqTHdRAifeesG8xKA90QAQ8rZGIFPQHo+oNzyJ2427UZRXQ3WT
K23sZQiT4qzaXjsHKkLI+QIZumXSHaNUVFTlkflme7HXUJpz7Iz1pt2lIYCuq6+RLJS0SM3Av6dq
eM5V8mCpt+0KMO67uzsDkAUnfH4/3Aa/DJrltJ2Un/ySbvXl9Gnf5spneUZlMlonHRg4w8Gbbkfb
XeI0TbfN9h5eH/NhweyvcfAVFmDk6bO5GbvdGOrJkvR2p4Ovfc4IIhtAMxocKxzEDkzAUGLbd6zT
RDNbNkI9TXv0Wkow2yTHGGQjhHKQS/80+0r3E81i6iuXu28K/TMP4U9w5rvpnsFwP3HOjPZVt0IZ
EX1XQJ0OupbLPaI2P2xN1EYnayd52gbgpKKhV4nX88tMDAca30Twk1V/QM/nd6qX7s1dHcIGg16O
4hvFj7l5fqgeAjVmGw0T1YeLGslTWIIkOiS0MYd42jR+RGvmS0I/6q7k6dYK9gW+4VCToggDvgl0
h5kKuuLwxNF1hRNDDY1NJX535lGqNeeh/aTzUXGf0QKIFn2aPXPLxsl/xrkJ7ONps11CyVSZW/vp
EoeAuNSa7XO95iXYCyNAzgproNz2jwEB45LdattiOkgxF358rZeZAnLVyujRHHVXDfvHmm3/CwrM
rB7H2CgSWpXPdNr3d0+Ot4/HsYuY6hi00j6nAhvC+31bK4dSOVjlSh6oL9C/ZHBO3Abu787BCyvP
ab3d02OduPNnYC6KNrQ7p3jspcp7aMvqTmXojznyWnoaza+vZnNu22NRhom5VRq6DBruHMHd0+Lf
Ow1fx5IIv/FbjjCESJQBeSDDAVlBJs9v4xIAqB28JlnSYKWdI7+XzK3g+cZnbFUzL6eTxozwUnFh
FgGyMCIAI8+23fLhphyK0uvHzGYO/NGgelHnNVlAI1IVQr6mWOO+8r12Q38I3SamBz8xKKeDWqwo
9RGKYTodjvZWT0S6ATVEIFfO+2D7WONGeXzgmmospID4YZybzmTWQuRvPUPti/fa5d7aGu/xsj3e
wu18ngfUdSfEsC9ZIZ9HMoC5P7NpZanLxnB1lJEx7wu2yghKeV12nz3jTVaTZ4jclx0N1iUJN+r3
SvuITrET76GrFsU2/bXUTZHR0Tm9dR6hu9gV1BPrk298dfkq2c4E1i+uWq9g5lR/fQQzIcc0nzGe
6MBykRN12WIKAs8OjMUKrXMqDqfDTByS9/gVd+TWYeRLpgsI5QzrLpknld+KTeNS7F9U2Beg9xZI
6vlWhS2maLcNpqfbnmfkHYSzRY0/u3EIOFZ9bLSZJYq4DvpsleegZuZXkoUyABy4aSKQnhMSMjnM
7HbSNdBYZcB+RY71jopyRj5C7JYH1J4B0iukrhq1IEP9iFFpl2DVo7ZBtVoUP0mEkuPmmyaTvdy+
DbiwI8UdK/Cwd9B1HHM220Sd6+nK8LAjFsBU02d9IKFzYaL/lPAqrwq1cGMNT0yOYsO3raNZhxe8
XrACRkP5XogHzdn+thPwXUXsDGCKpCLXHEtCO9NQh5wtiuwB4XxI++epuqru1PqI/Ody/H1PfJWe
gGaUOrn2G010luhrd4B6AOfa2PvRN/YkRh5B+B2+oXhyVN+21bbZPaaLcg9VO9ATr0qJF9hq47aI
11m7ai304a6SuwWUKUmEsaN4kdPJAp0ta+T1d5g/93rhS5WvZOHNCoac9AdP6s4amuLx9qGMH/B8
boSrICcPiVyBcldzmsEO5p45bm4rvvf1rCOb/aidp5sjWG9WsAe3p4CXevZL+bu4UzeLKsGROTef
QdwFrRo080cX3A9t7pZvhNgavYtPS9pnjW8slD8td29XJRXJi270IjT4iTcYvj16RKZwVJq+utQA
I/uQq4/6ZGT0BcZfJANNyIyQYUA/j2JPvH604Rj34Lv0AnPLjTVB90pB98HVnoWDSAXQeSM5HJ6i
84rPSnXZkCoCTH94yzb2Y8fQPyv+lKt92wDvdp9GRBl9ieeRP6OfwTGH1BBCzMmazQP5Is6rbiG/
X1vTuXtuu059HG1CJGGSL5liEmMsuKiKiCxfKs+q5Re4DzjC8HEeY5fMcqJS1hYRJAYI+s0XEPm+
6sjuddVPEh3/4vHOlmTSUVSuGW5UfM4AEwGdr5rpG9WusAVkBdGxN/Tzx9tRvUinZkGV/ji1te13
LVeR8d2jQMhRZwe1gZVkNTzFK4GH8PihJfKGg1j0+oc1O6m2L9t+C3JNYH0rECaz1KVpMUyntFsS
B9OtE/bWc8dgAZGzWZMFTDFtSJU63iJxYj9L7kKtL9IOJMLJsE+gm50haY3dBhXHWi5DHTkComt+
ToqbmZYKadJFf3huB3tj5cBG09zUMJ+OYfwGZ0B8jMIbvPlxGcY9+mjtDQ5LMXwqSBvO99ye5Uvl
525o7GiMydOxbSxjmvN37OedCXWNLyY7FNLRoAbW2ts/t2oJkabPjf3z/tHUa2M/7qx0Y54GJLED
EM+4G0d0WCwqz4rWz2u7HLn2pu7lfgmqYkNbc3hpz2YoS7ntyF4QGGuGn/6cFUB5IXVOsp3jqF/1
UFkmMu/nNl1DW97C26m35qNfuSwhy0VC4nL6eO2adB/x9Ptq7sSr7+dv/GudypD2sFvQ75l30X9n
b3XolEtpc3csZ/LinjULsrEGyrJ3r2MTGwyK6Af0rTWX8iXgydJA6MxXThon4iyksQBfkvgqRhz2
zwLZxb3YdbZrzvUrQ2tf0uxuOW36kiJc/qGd7iX/viT8xr+r3r10pbeWtfdwzKNzt695u01kcBOi
H/808nk1kdIQaYI+BzlbsR08yU23YOyFlyzwI7tP2WEEK9tq9hOJ/u7O8q2C8OFgE/Z0m7mR9HSe
/zxt9nnjqeX6RsNjB5UKlr6bFvRPgT6twucxkjfXJysbMU5Bo2OcVGorRrI51uB11/7yHN5yEnZs
O5Bi5j6TsLSexgVIbmQ7RnCTfOlsLADIHqL8zW5Oe47frcv4QGW3LIxNf2K6LTQ7ZdxsP1uQqA5y
YN667aRv/sYlWgsYdnTT8lgCbTuj+9hqL29ii2TRITpnbTWp93JCIZEZhXa1xpWCY9evQlW5Pmbu
5CMSYBdYqZjyfX/zuP4ty8Oqm4JnSPSjL7APHc75BOrsSt3mHn+YaepY/bzk9poqr1q0c42sp9/U
eX7oAD5qEH3cppAyPO7Og2ss+eyOtm3fydbovWF1AyRk6ZYkurh0aHv9S9cJXnjt8iIb0UH95n6F
Shuluzr+FUDjtNMPkU2BLH9rT1pBE+bTqSOPA59zJJhMId1wqjBsiqfVM4eVK8GcvlEr2T8DMpeZ
8/b+ABwBvOnD2SkTvPLq8iOtZABQe5l/Wdz1PYeW6lBQRrtoNzuY8+zr/oSU3GVPH4eCD7prOptL
vABF7sIOs9auVUPg37xnLI4v6Qsz9fRtvBvnBdi1++x3MSaOG8OLLS9txVCBkjnZR8LBz/HULmOs
73+DfuysVaqHvRHk43cv3TwjwcLQd+RyOSioNvZ2H9JirXI/hTfu0rdH2qMIOD8VcWx158iJVzgz
ycFmAQpPZ9l/xDtlHVuLiYqd/Uo7dN+NiviLFK/e37pFKvvcatynOQdkhIbCof+gZ2YaFTIN/ybY
vdCEMf72IB0EMV9tjAvEiSW/RqGOr0L37A/GDDp7tyIUSPyZSzhm0AehO5+3Le4JkdZOeA9qTEMK
dm062iA9Zk7rtS/Bzeg1jDFdFyFMpwnD01I9cDuJGz46XdyBAvIQcsSGMROO/tMt8idaG4fDkHpi
EFpwv/yqdyCrJ3kzbE5OIl5CloUcJ6WnRh/D7JhR6an3z5h4wHoFTmC2wb190TJaNiciYRZtJLYI
WKq1xBZmwHlbzqLDOde/GIS55Fa1p0GTz7urzUYSDz9aSkGuH+Tvihq48PTV5v72TFe8rZZHMoDy
fcqsU6P6MrVv/miA0uEDZ5ZCs2QoV8VqxA2svmpIiz1LOkVVB1c2yy4XKhQQnAgzZZgL5D5YT3LI
43yVSZ4UfN69Mki3w0Mcu4/+mB3ia0elcgvbN4/fWRd/3Uxmyy+aq70pQ2NtWud8Lruq+3Cv8LHI
IjtOS7mECYKYXT8BOqPVrQ109xEdLDIa4vVwe58OM1vIW/AIZ5onyUZWwpkuNBfzopf4tMJJ5XX5
exwfbwGeFJeh5cM8rlZF75vVeWiOUnpN7ZURGkvkSU9tOfFlbOonjz2iTagK1F38a86JR7hkZUjB
JRyrChNjSZ300qpNAVxLdFt2xvzxUUtuA8YofRKcgB3ayVfP3XOrX3Ai9U+JZXuVQ12hCPNie89Z
iQmyu3khSS2+G+pfm1XgiXJtPjdqI/bx1p4nZ07Rg+mZ3rSFQ3ajD8QXoELNfPDyeeNea0H1Ef6B
Oc6lZSaSIPXNB+Oj4Aqho+rN0+39e7y+Lo4ywiD8P0JZK69Dt/4rLLHAS5LOcsfS52o4Wo4yCOvy
2BaLDL4KrekTKc822l5l39oisQCuYeX0oIfuDShan7DinZ7v/fvospb856rmKOHq21m7+3G4lEv5
WBcbZmUPpptkx05s4ic/Y71hGvroyN1l4p3kYnDq7e3u+YfIpxa0ImTdIHar+yiCFSqyYd4coVI8
u15V3ykYSrdw1GMUJm+cpCqWIzYnX0hZVKuB23wx0IkUG2KbFtpHCzRIygXpLhsAOUrZOqyXt/O0
NEI09Z21ju1dhGV3MSPgylMcODsELy5SwBdOFKRQWcOB2qx36z11N50dfsDXgbHa/PXLm4vG0683
htisdPdy8fDxmaHHlsQBX9zdkq89Y8y2+0Rp6Pz1+/T+q8yT3weBKxlOJOyu2LzUeoW37Zqt+2Wx
VpdH0iHuHsFp2i/aNDFsRxy+dzHKC3m2MVFMmOdePP4GsO7bQqbVXzR/ag6P/WFYzvb95uzPGRcU
fFL93SCWvW303s2Iw+FDnajsX/Dl7RbKiwpMxy7d7cdz8bA2/MIkqpfTZtoV78kcZUpKwNy+I2sK
8XHt/6HOmgnxZrfCXVPMofBaI05WXCCJ2dPhWi5p/SoTxLenFJ99RSD28BhYitAJtUKrWcMcSvlt
jfIqFna818P7vhafm55kE3y7DpYljHtZeHkpNTfXNps/3VVgZe5uVX5O4gUOwZ5faIf9q+pMnXfc
kC4kjg2XysN/zln+sx9ibAA7N16/UhPIFs572VHDxSR6f7XgvkycFXZujpegcSeyzbxXGbweGIJ6
c7xzijs5/xKf2UZbxDvTcTruVsy56m3zMNyddXzYn9MfMZ0KC9jRRKHuR8Qojo0mYSmYB7fOGUZm
rtEtTsdqaetuz6F2m99t/kDTx9fqK6KcttYWr1ck+OQ6q/OMQNZpy5+7PG8S95va1aayfEG5uHIB
zq83cRmQbrm7X2nzC7i8YeZWoMLzsf7GZdT9qkvEW3Ptr5N2LRrg9q9dRD/FF8pjvh2qTu23rYTc
iUWGEuSNFgi9oHfr/igoye1w2FaHx3ediAsENGk5E1JnCqcazQtFlbybmQb6nDmXWOeAjllzWiY8
W++riw5Bvf/iQCu8uG2dD4AVy/MZv8f5Mc34BjfxoHbzvrDxF8EXGvTM/TDJ0YwDSi8GILUAbUXt
Uy5mX+i3JKCM3naGaJfPwqoHBrCcKBfEhmIpcbTDQyAkx/bWBN86aooEhgFzKwHZaGQQjvmYVFoX
Z8vYL7j8q9rFv5aa8+h7Vczc51MEdKrKmVC2wtizOgxLbLpNepyt0NAhv6hAExfmx7AbIslFRahj
EgdX0Q+1p/oZTTqWGt7ToTtPCChR3+F3vwt5Yw+BMVup5BHfh5fedwjKXy17Q00X+0bm2nNgwMq5
r7kP7T/acal8Kw72In2X7StVDnIA71P7q51FGO7fcMlNITfQCOodf2rpuRt960VRtMNl8reIKjGY
O8mprdZ3Dc2U31Ia4xnMqKnH5Q+5worTPZFbkfgIOVr3F+lIrgr3x1j8KvZW3tvhY4m+EXf2U/kq
fo0hmDF21ikVkBTctqAmz5Oshqa9hAGnrXbRVKi7GwC9LYBS/Ra4sfpAX0Rm1xCFqbadabhq3Xb2
VsrLpyO5CAxOdrWBZaVus/nlrLdw6nNJwXz0oxSs1vqTMKep3OFnxtgcOY8f0AC+KeBQNS/sZfGl
mQtndXU2IePRFviKvWnPlnUAlcDHblgUS9pWBHLx55SIaIUGjhOHUNBJWsZr9pDuNHfYPrecBDBF
8WDLjE76NXBdPtk8LtsP+6j2vFqb0q3bBVpkBLkEWtJIOGYmqvBNM78e5vtoH9cp2a2Evrwn2k5G
dJUelVW0TjQm3qehZG2H24cUB93r2J9zGfuRZ+aaq6gkmroDcQEoEB+Djg15NyEgXU8gtsmhhZj8
SlCMzGXFG5CDxIupAVbm9pVakfJPI/7WUny/6SVtDqmy6PRDil5slZySn6baZFeUiJIzisqTwmXx
/gh/Ric62AAjlkeEAhQzZWApWnARBRTRyy3nHoAOtcRrWJ6tE5J1wGMBmPBWlPs47/1ha23sOXby
3757w53MZ6AeR5OrApLP0ENLDvcR4dIovcvXnomwc/r9403B1AybpZxwUTBPslFOnfukp6zK77K/
zPBktPg21AbOFQkF3bSI/0Z9SdqD4bwNPsjA4/hAOo7Uaq6KZHc/WXvep7l++1nMqo0cb2rnDzqf
aoN4xTMJSbSQJjbpkgBemgJ6WZfMUr/A2cxV4g8f52yBiPUGwWg9FlDpypFsZsdidPA8Wz+WS2gi
fBSg0ja2h0Sw77dx6vcX9BKWO3wk1XIIsJ+5Vftb2wdFXmYBy18DcvDoXvSFfQ/ooFS6LqQ2Ilkm
y+h7/AHIG6kfEtdqPCS3fYRYP0MgWMdKmJufmeY/d93bdfaZaEsOogGUcZzHpyp25eOIquJesGL2
jGnw0+EVZcAlqoEzg0WekHAGsJ6KvszfgeVQm4tHt+w2wnshGZ2OYgl/LBnNFFXZDWs4gsUL6QFv
/cmKgvO1E0iTSOg8mO63/AP6Pz19q8B1LOpSwLWPvaNUgX7NXOuzzfzbwtrNbdnjPNV/JHH6gDZW
uJbSdbWpT8qK4FuCksP+TTrW7+oev4tgcoCGqpf2BuKgE9rCGM6PJCD01ukJOnIMJazHMygl+KxH
19AqXnmBS/6OvvtVu7FA/TgseIF+huGees2EdD/HqFKoLk03/ehkhFd8D6fKubi+J/QwKTYHPwpb
7zG3F6QtNqix589TEmK9dgfqQtkn3sL5a8LYPWtvmhhQ3r7Q9+xP/kl7kSP25WrTXsIk+XtGfWpy
HA1cEUst4K6UeXefnOjBk+ZcRbix6he3ESAADHtbf4AE7rQ5sdqRl3gti0Pr3dXofwK0JrCZXg+i
tpJYmjeOUuM0yEvDzTGpbDqsJxtwDr8hWEIkoB+vZ0MAdhIiY+yuWYBwxplWkUyExn21JrqlWdir
2Q9N9iscRQ/25xSXtNe232MXsD2wdlP+cH2iiEHCOa6BFXrBvkyCtRmoQWIf8Io1Ht8T8YHLTckB
7Fj2Um8209We30k5CWwZadzc/tVg/ZDZo+LaUTbxtLw7+nZpHvsjnQYoXfAwPTtdF7KH0KIi6QBF
xAtSFHGBY2RDBa47AXAcROOLek+O1L2iesdzocfeiDCr8YYFWT7MQTSTIIPxfor39bNxPp6b9VN0
6HhTWTDBZEIeXS1zxTOuwI3IDy5Hc3m8ET3Xv+dXCx59qTvn2BBD55bq3H47jy8lG6mozid+ArQ1
PKIg0dGSwoikF94UrTK/fXtvPmY6kaIv3dMAxo/MOLTn41x+ZEhoRYdczUSRysfkJmsbage6GX5t
5kz1m9XzePqY+c0aBQmnsOzVcwNPlLq4z5s/JfbsEMfGK+/GdmO/QuQhlpxZDU1+m6WBbVGzmSfS
z/z8on/hOy1fvL+JNX55I9bF/tRYzgXyWmmvzcel/vXswVb5zzbsh057J9eElq4eqB1Vf7YbD//f
l/ovvtTvx7NoX/lecfoo/tVb+hpl8X/2ovpplv77f/0fxlOGYPxDs4knN21TtYgR/9/OdCK+/kFI
tKUzQ+hlQ9ewu/6H71RS1H/oM/K9X1b5VxbYDNd687/itiTF/gehk0R04ZXVtddv/H9xnv5zHue/
+E5nli5rhmyA26oyn/HfBzJbmaqUldQyfgC7+G7CT10bfdD1k/LxaD4eKjGHiQ3MomXd1+Ouqyu9
1sk/b4edFAO1lxg5Jd0glUlTMq9kCoFobPipCPWGYl/KLFfeivtT/Mvj/Y/UsH9NCVP+80we4/Wp
DXWmW6pBjJmtGCQJ/Otci5J42yRWotlbMxuLwOjtXihqd41mveU+uhR1JbxcXhpgB1k8et29d5sn
92bFxu4zm7wJYd6fzWFMz2X6aD/+64/3enXlf36oJKFpOpkDhm7Ktv1vHy97Ds9cTtXore/rEev5
rQ7ImQY66rP7Yqqxpkrt7MduCS605V8psh++bCLGK6ZDnCBZ6MeGNN4ner5niQlWi+1Vbtz/mieH
0aBmkq+ZqG7vBEPdS8B+25Zjv2kQnKaNpUEqglhIxfNA19YPo/o29rpRuP/1d1T+84Cd1ysgqA7b
NMva5C/j9Qy+Pw8pfvz/8d+U/95qXap2eRG9dWCRHd9nk7UvKXmmbbq6gKpHfkvRA4Skq81qaKcl
020RHY0VImq1sFcvU9UjeExj9n+ZLa6xO/798auGgpVaNV8Bev98Pf/y0aL8f/J2JstxI1uafpW2
3uMaBncHsOhaMCIYIweRFClqA9OIeXLMePr+AGVZJZnXpKpe9OJeM6UkKsLhcD/nP/+Q6MT1rOC5
rSkEFImuF0Z1RbozBnEuRKUfE6sydhacuzyJ4e+6WUONFBzkMMHwg4BZFdxgRjh/tTFP3c85hYfC
1xWCQeFt9TQdEv6RfYU77wZT+UMZKkXtG9n7OWHkNjEabqsG21udiOMUBh/KEKJ3gtXE1e+fAi/7
u6+KXaD0PAeFOi8v1n5vn0JnVjKrwjl6aZC94/cDWNM6c/hFjFymAWK1MmLzVBbkG2UF17UcgbsG
8A0Hv86r3krgovukm+g23qcMzkORRId12RJMX2vt1I/ebDHxC25JD/O2kuwGKtb5kZwL/LBqLLLJ
Opiz5RuGxzhfdLIjEZZ+lz4aWSxuvXH67k4S6RV68cEa5SMG3TsdDSYm6pS5TutFN5HviK3j+gcv
DtX3IIlevfGszRwp6PARt91PQ8O0rk1wypIe9gwffr+KFofw2w3jWpJlNDlolSvxBn+7imFruHrq
hvBlfWAd3rLHts1TpMjYFHF9R128t5x+BguDAZwm3iUtSnUdllja/OGjLEfDm6PDxWcA627bNx04
Ge99AJLOiMLWNfxnyQkDYw/afGdUMKdkfdbLK57Igr0mAl72pGM6h/l6UkRPqZugyNUR2IcfihPH
wp9e+H/zyTwMGthqLunj+Le8XSSvtQifbTvj2Qgy+8nByeR6iFEa9B2JogWQV6GMjarLeTOVBl7t
ChB9suL4Kdaw06T77HvAkXXGOOz3a7bcoe/XzMPcxVRKcTGY6p13gtsbg91Xif/stHsyQoM7OwSA
TMfpMNeqvq6ZNi0fxl+2YdFW8eIG7G1615pO2p4RaYZan9JQXc+9EcORZxHjEHXovAQhzIjTQxef
lGo5b5sQ7NMs1HSqllemMeGbdYUe923zGLdBiWiqE4uFq3XFloP1B+RfmFNwcLA5DI0eFMlWKfZK
3lM/awHhr4r3YQDjusJAoajprIxw/Gg1cXdKihHAYKLvk0wne5QypvPZnFDbS+whTasHV1he3mxM
XAanKAlKiwFJEg+nYipbmPDdY9iV6TmRbvaHG9j+xxXn4tFpcqvbFg4Z6v3xHzU6mQ3ugBfRQThw
ah/HNEEkxqJhWFYG4hgxJ1DMndC6WZe/WNyypyI7DxSwm6QOr/HoT/BeWr6CXByp8ab7teuxXyOZ
Kf1DEKGFyce7fWILy+VeYPM6vu8u++hv9wIEC9scnTZ4TkYFK9+ukJQZdnZOEnCKKqEf88r8YvRL
EkrNm7aMlAZpUQ6lzT2HcHnqQ/OX08sb89o3pcw/T3DuKj6N4+F5SqrUO5Ncr6KElAowx8woXrKC
0CEjcQRDD45bcpfM56E3pl/3Zm+U2aH30ifdhxARvXzC/LD5w/Vp/5tlUg7lCxWWvfiEvzsN61JP
TtKU8UvTSutJY2S9icfuS77cJH4N5JrPzIfiMd5OJZ/Rm+Bydo5xEBKu1zSJyzy30U3Z5PQz0km2
amS4EGWlucOW+77vg36zFgC+qRWBBL7+oMPxD7G0a87523OUCtoSiofteUqod6dVOIqp9/DTR6tN
wJRRkY+UU0tNvknnH6VYJMTSu4wFLh2W8Kxz48fdbja49luMqddiqkQLcbL96WFOUuBuLnUrxo7g
94eX/c9jVWBLpVzh4zPFpny32sitJZXp2L/kYYhu2TawDgzab6mcSY1aHoBT4AMoFeYr87JDWtOQ
R3sBrXTuxtdm4uCZMPu70o++OVZQIZ8sFBhuf6m6/MFMZyCiGZM2TKk3QxG1Fwywi0fCiaBK//6r
/Js1l5YUvAgOBsFcYe/OYaybbW/MnPLF9KZv0ujzmyw4unOXH0WfTPe+DGOG4dNwbZtMGM3EdQ/C
y2/tWqlbrRbWyrLIjZ/6F3JR6HnLyNuEtrb/5wcBlTnGX3xE7hzn/ZrLrgrqIC+SlzCS3y0/Rq01
SBjOY3wWqXYf7ehUIYHLUuMzpzVK2qX8WC9X5QNT5Za6/f3S2W9TWammXWXbUjo25YfLgfCujrOz
tvJGKy9eOmkl+y5GJW/ZfrJdb5mQHcLZDie2zaV9yBKJJ2wLwt9qIiJsMooM2/o2zPZLVM7zabKQ
GysL1YDT4OE+Yj2OzemCMuQoQOeJob+FftIXhO5U2dCQzfZtdrncXLN8aFJdnX//5f7dd3PYGXjC
u4LS4d0JV2RR2bcpvgRri7meayV8g9KrYO0sJU065vM1qV8XfODFnw6Cf75fysZUG+c3HrWv3gdV
x4HlkKaS5i9rc5gX0r7mpl8vc+QWiTkOx2I52WqZMrI0AYTa6bWJffqo5W4mgc+6rvX8hzVx3tYs
bDts5ShWPHzrlL1U7m/vopAnlVbCaD8GdQc5YhbBOba7HRHw3alSFMDL8T/WSbobxwRyO9rWLpgx
w67FCJ9dg08GLs32sn4CT/ork9A+uHUA8k5pdLvAiH/WxUj0EAd2FczhDUfQr3M3dfTWCbLmLu5n
GwYzyi8rhItSMU5PfDP/w7Eg3j6B9Q3zJZcJsnA2uWsvN+Dfrt2qqyq3idzu2cjK4OzMM7KqgGyr
ka+k2/QWGjIZEm56F8V5uyfiBsn5TFBMo4m4Srn/uhhKn410OcVVRk31nS0C9GwM4ZXTMs6w8m+d
Nu4d4Q2HfpGATa0BRXaenX1axqe07t3TwGpdk07/kNSpd2gHE0FwAuZcOPKH28144WSFedEBTpLS
7A96Kf+X9Gs/0cNlkthjLj2rWZGDUmXuH5boXWWyLJFwFLuTbcr/+L+3S2QV0ovqWpjPIu5xCKKR
XGv99Q71Jn+pBXMX604JvzQqqAZq9bFYOrAxqTG7RXFK8Kr8w9X0ri1aPpXkhbVM0wLDYHu8e3Fz
cwnAKUf66OV1EKnhcoNHj5Ks5adOWemN2eEErsEbNqmT13DebXyyQs30rTL/UHC+g3x+fRhJdW9T
ddEhme92UZIXYxNIJ3ie/RFvgmCqD26NYA7tX+IiFfUbOGrSqg602WKjo4LJSkmJ7Kft65whMeoD
+qkeh1RiafZe7F7//pRzltX4r4qDIsNaOjYBkMbCWYAj/3iGE4l/6fC8ni22VQT7MXE2usVptyYR
couD48d6ZrpBWc2FrFACyDJX17Hu8YBxHWwXfBhp0oDpmQ/OpuaR7gdyLZdiFIjb9iKC57R4NghK
vLJ7Qgy9NsKqhaCf618Vq7yvRy0fSyM+/P7brYf022/nEA4gHCk5sKT5vigsclqdzF1eYok17ZAZ
9UYFFcyI2uXkgKCaWiUiWphs5TSCkViG2nQhnLK+SPeySFO8V7pLGsB1KjPH+YWkdIZyjmWLWkuZ
Zf2HHSOWHfH2I7NdPFxHXZMdwxv29oH4diSsKK/65zkrnK1K7bsK1OjG83C2IpZEHoayZpweIPIW
cijOBYNUHSKRr7LU25lBm2zzVJLFA4J61S0dZOZ2jMUtc9h62fAgrdTYeKKI92vH05muhR42ERuD
VFSoetcG1scCGj0BfsNVp+1dZZf9Y1gOzabxUDgMfnSuFvY0WYPl0UoR+g5KvpajwzutSWIUEvQw
Iw8sdeDk//6Jrm/v2+WRYAwUyES1yOUtf7s8kxM3Y54VgB52Ox8FMlmhS/fD4A1YUuODO1s/pSnU
JoSaLw2Hzaobe6MMUWPCQgYVGbmQLfnd03pX5b6FlXHtjN/WU6sY4SH2JczLQqHMbMzOOsQ2malz
92VFLoP+fiRtBi0qkrGl7rOh8HdiglUzp98SmANJGFkX087v14s4cKQ611U8YnHv/mGr/ONwoVNw
icRgt+Ad64NxvF0LL6lUUffj/DyJhijLyA22UapbOsPug5UgreucurteO/oVYs20Oe/7yn4VRYbR
jBZX2fKSrt8jMRH99u1o/uE4fgfVLweMsvgn2MkKA12XoI039yixGKORCGBNN3b7vUc08jZMR70r
6/BT4sfOfVq4yNsqZAsetfUHugo4VFEL/aoM3G1oZ0xJPfMngwd1MfuOnYz8ytDNh8HASirxc+Sn
mMEOZNLufr/ZrH++iwqU3qMbk9Ly7PcImwD5sDpnAY86juHMzw4VKV6w0/NgPwQJbn4LaLCeB4VZ
4t7a+J+MAUKrIUr7ZiB84vcfiEaQ1Xq3/W3hm8voxedAk0vV+reqJClNktdmz3seVItQ0R0+rNhD
eBuk06sQuBmu2IyREGdlHNfPko3MA8tK85zhAbk+w3W3YQjtwxtVZEihCgJUxV2rv2+K5Huo+2i3
/h2GjbbddRd29s5LZ6y2q+IkyXzDJ8zARWs5Bkmv/FG7Arc/B+ZQaMFTtbioUu4LKXq82Nx+uHZD
rPVMP2GWuaBUK1S1nvx5PKk7gojPXrvEc8AUX19KQ3bmVotvBsSO2EQdWZOFBciKYCG1Fe95jZv9
bPX7deeu7S2HGuTSutxMCff6RGuJG6H97KQJcbDLZxir5kvvpuIkJISVQJ5qX3Nk2CjWsgnpzJCj
Ruw7G8yqcuQmblIMtUuv+e7k+XxKKmYDfmoeIncMLvSFJB3UwzGjFwGLpw4civmE3c5arY9dQyCD
8rpHW3U/Sjv56Szlb2CLacP1tyd7V38qiAa8mcIMXquHr6YIrWEHxJuTF1OIYyrz7hwWbQeEDSnB
xkHOL+P7Xy3VsucQpybXQo5qs8LeLdytWqfZuWZXfl9rjWX0EtXjIR1ozaYywPKiLJCSthPc0jjI
jut5pkJoeWNWY5ac2DjsMcfZFLgNryODxme1o7xZptf4dBZdHzO16uGMRzF5ySns8Q6PvW0TByRP
j9V9UkMTkwpON7Gk1MWbOhw1gnsXdQ1didfJBJOkwtxalT/c0KNiB9vPMJ0Mnq0bE6amhMioerv+
yjayxzjRiN0L8jmK+eIzcOKC6QLCNVEm5+5xjH1IYZwe1UTAGH8m3fnM70fSkqvJtXa00oRgmh1B
6s4jid0UnrF+ArCAdbCMRCq/eCCiM9gFMou2tl9gxLjCwssXXa/OxgwRIA52sRlNMnEyw/WJn0GG
tc4SyxQZYDgtzJwKls4y8FoPhGWKZiMX5d4IIgz20shw9yCSOG4GyV2C47unpvw4LabxaytULV8o
sqpXEv0IdxT+g2fG4thVmjs/uSIQlljeYaaosvOvozU2+7EKsX1s2p+4KsEYszgkswDrEEujf2Ha
hUz5kKR1SbBvfQe4am1yqTGYLVokzxay0cpmfmIHcA2wivbiDsFWaHu/DjTtlOJYNg567hEkR101
wuyP4+zCi8jNix9X+dZeQCVOzBYVLYIn0YxLYYKnUNv99M2Pvj1905ZZMu/DkrQ0NT5mnQ3VfMof
1mGap+THYUHRIpNZViiT9DKU8pLNJB/hVTDE2r6Ne3gzQ/YoSgI+h+njWrCQU31K53Y4ThqBpNGC
k2kfnz2jmJ6tCSOsgbhZannLpREtkn1AsHNKg7jJlrGWDIOILB5YrqLIxxu3rBMoyvAP7Nx6SQ0k
/IiHNn6OmHq9N4kJHQndTvD+8zNxzOq8IJ/J/7Y+ZxNachiRtBPbeAt0aOBlaJcHJRABA1rJXZlL
hC92gRNBjVOkF2SvIqAmbuYa74YVJkv6H8QlB5fs2VyGdsTefp4D+6k1IuNUqg6edtGPWyO3MO4I
s3In/K+DaXzo68l7sRtsfMjh7EhNYbx3ScuyPUgOu5wicP3xNnfWRibOcMAxTDXTTCIB4FwUYgTj
zTloXI/7SWjzT+iaaL/a9wnOC2O2BY83SLHejIsmPCSac0GOEF5KmlDiIInyGx39WJXGeKwMbFXW
hV03s4qrz6XuM3SgrXHVxgRPtIoMq7rvtn5teBet3Ke+xQ00jW0XINYLb5GHNlIRO4UaPTacvQU8
S+FVbpZUr2NmhA1ZvcTt3nM5OkeibPECGpuzJvcLy8R81/pkcpd2uEM3iAlURX+3/NboJmin57u8
SwFtUudnU+b2cb2vvQJ4se/hNgMvDdgDXRh1c+kouPERjCrTMZqHlDQo7TY3gyW/Fn6FNGdOrePE
bHSrXKN6rdJSXCVFw9HdZsV1kfW4L6yMBB/KsZOa26Yc4Tf3A+xrhBM7JxQssgdLdMXNoeQ4x3Uw
lVazPudMEPKBeJHlqFonnIH7NPhEpq937QTFgXMLCZbPp1z/U1onFj4fRrUdjdnbeYXzkA2DOFbE
tNgCF6mW5meXhwuDuHMjyLPeRxXi5DtmSjf7SH5z6rTHQcY6WaSSiSY563ycLjIUn/zCNy+28weW
wT9AA+pBmCBwQMCPHEYI70AD2WgXV3ozYmppYDUc2o9WaX8dMxezAzI3T7WHdwxU18CPPaKDmMn9
QrQ69aHVBHrXPWrR35dVjAL/WVYxw1AeICYMFkzV35ZVPQOvqR9y+WzPRY93gE/0e1ucib9Fhi2t
u7U5Vg1CNXJyk01TBt9N+6m3S0ZYoJX3+eB/6mNrQMQMlcHsyGp0HWwujOycK6c+zhgLmG4hH2sX
QcVUH4kxlhe38XEP8ub5MPfsnKE0jSuj51JcN0ftO8+BaY27eAoPftQ796Xvj/dT3z8NeWncTjVu
KFPmY35nKBzVrfHeNdl/yrnjFqnIe3Xb646hwZVbDNDCa+PwV3XF1dcnOf7hSYdb0bQcKpIEpCBB
viBhn5b565S03lHMUpLhFttHHe1K1/+6IvuCWN1dX0b9tdVlj37MBLCs8OnpuvnbOomeuwzwWdsp
Np063XWLO6G2sOzhIV+wBmobS+0L7qaEKvfSl3P7NZHmnSGWI6dBkK9rz7mdoWKa2UPdJOErs8Ie
++owfaj9vLv2pYEXy/KeWSbW8AUtw96Gk81Izmlwuov7gKxLOrmybardupiRlRh7xllYiba4qHrT
dFajhf8Edg5pQTqpA2C+TkuSxgyuh7rC6GKopkPZQ+wPKTlPvl19XkZex6S4m9qq289WU+xV6r0O
bdvextiEju2JwMH4q6qyG52n+oQDyuei88vjPDwWnvo62ExLnDYH+ZyW8fz6EmdWhVhOjRAL5xib
JdFuzNbE3zUps8t6a4VtdPJzzeu4nOfGxDUFYHpOw+nbbHYGk+HMxSlUOG31OjXpz5ULMLXTCzMD
tU/JCt1mQfU8yeiu9QoIuapFNrfQTJiJcOn0/VcnoZ2iarW7B0KdH9c6aF3ideuXgi7f7lvouwK9
Z61mBmeZ/FKqHhdGDrRLoK5J6bWfgg80NeSZgfF3A6Kasjaqm18/balbM+17+1RU1XXjOp/rqsou
FgZUvWfgi2TZHgqhBrsUk4kzH+9aJRXlacJx33B7cXneNYF+iGJbfhx1fRjj4bPqcLqM88mGR2ti
d5Qq41iN2FAwZoMyOUGr1c10Yy0rZ8UudrSOKHaGzTC697P2mm5rOs2oEmfsxfVI2s4QzmpX2M2t
70JFWcs6q9aPUeed8yISRF0Lplq1e2wy7X4t+IRDP+6TFqfeHkB/T/Lzbq0P/GFZZd3cTfmQ4Uqc
9Tg9Ja+zNfPHC9RMGX0S/hLDy3LGjJ0fwrAqbrq4VDdTu6w4QDO2pG38hBwXZR6uM3FqPZHvcPBd
mUG0MruzU5a/niVDs0NXO0Cd3SnQMdYnZY0ogXJ/ASqQT0midFN21pGtGF93oHrEmBgwSjUPT2bU
iKkZ4oWIoWw2ICzr0o/4KTofg3zfeqVAYBQNz5FqH8si3c6+ZyGzj6wHvyg+dD5GDpAG77pQc0Y1
7sclUX5oQvXo5fCy2whtIoBNS0DUjMhA1EhbuTlnjO9B1hMv+165oGxp3013singX/UlqXML8Nbl
1dHNxvzQxsZLGNrNNrRK92MGhlGCzuf5KbWMYNsqE4VdKhIiE0rrxmej340izY+Byl7ngS9bNfNw
9hCjMG+n3o5TLnTApP3aCVUJrnONScxM1JPqhpNmSZQZSfbNxAR27QaEiSJJQqFXQbwbZ0hyoCYH
o669XWD35c7T83wd53NFWgVddo5gMJRk6Q3x5xDsabsychzjkywc9+AW4qsNOHoKR4CEKMHPN/Rb
59nQaNGb7qnM5vyhL/2zm2N93zpERofkCW3WIc9KTaiG0tsatAWbuHO/GEqik64+ZAaiyZozB/Uh
7UOJC0sn+kvBQozeoz/H9XZGvlcZnndFczJS5wp11GhYp9G9M42UWWaRBlvTK0C2Qv0q8/Bn1jF5
KCERSz17V4PofBR8SOOX0a5lDbgjilgf101PD4ucOqsr1GYxUIMZ3ZdukIDr2F+iEs1ONrKNzWrv
j8o80EVvWc7t2k+pOuhRTcS43dRRsu1t/x46nzpXKSmlhYTilWY3Pg9qudHsO9caLr+Iecu4uM7k
0bEKYsbM6TOMB2ZIyIqKANM1YxLfC6t/nGyDzOSlF1dxAym+0R/sHJBiLVvXu5HE8wUPk3wgxucb
YsFtHGP/s26VfUKuSH/vORzdWRSax+S2zehB3Ogrk+A7U8HGj5hMbdb2MrENrBsDiQ6pq4O9M87Z
xdXkhjpyRppDsJ/VTYdew8lbwccVHGnG8RTKJj1agGM7qLce8wHa4CaLaixalngDbdyGpgtJzQ70
xusIf06dRhzWPZHScyHFhhw+R/3SV6X+HfpYFVv5k4oh1KxHcSQigoIG/mgZVuNG5q6GA+F+n3V1
zTwtvBNUDUED1paVODDTrF5nfRnv14PEJ96iy+2txRmzB/Hfdnj3UIvc9s2CLFT1JdSHtb/MHTIZ
czs7SbvDHQGTm5VBMYVUQwUszA30qGPlQm8tl8vcqPsQ/9fkWCWVfxlGF02Tkd+GvvWzyYNPqYBm
b/e8HpLE+G1XZ2jcnBfckMuYNiKgUlz345Au43jT+uJP6T14QbttLQ/DjnV5Dd/ZBtNsXiactZp0
7s9kW98HvUPVpm4sg5u46PvooEiGwoqhpkDSXbqb5gvcWfsqg4p8rirhnGY7vB/c7rWJMMvo1ahx
UaPrZlwXc9rS5GPNwQFw7mzIhb8vV99OphdEVSqX3B+YZxTSzCbfFqsi78ZcMtJ5bhzELpPgxrHy
dqu6AO+H2ERxEfXm0Sc9i8CSfP5/QOAZAbtKcDAwHJfvCvg81LAO3S56cXozOyV122NyEN3HOVab
Op4wqWrt6qiDCfFs3YpjYBvx8JH88vQ5bGYeXB8H9HU++67x5kfXwWW+Q7wReWl0ML3wm2E24Oo6
ufenKTo4Mq132cCxbrg1F2vbEz0RzyOKRprrAutaOnuXHFNh3U4gTWBC+tyuRBHLT+Ortsdxcv2R
YaoPoxthctMa4x+eyTvy9ApzM270HMUUjenEexbJGFhelhR98LzWyMMQieswx91mLcXCuQddlIVU
HxJ6Is7NCl2Y2zpIiQYyVMgPv4KOj2Osceq1tM5lbX40K4YyQxOH1/hx9lehYFLYuPriKKbl606f
cQLpnYjJmeQUwtLTZmR4mVlDvOmqb2ZIOfn7rbdOvd/izwqGkgnx0VIuUXPv0PzZCpY+SSUvQ4uZ
VNoYaGkca+NhdW+ZtN5hZD+vJ2mZM6b2UT3VytmPA/4t1My8XMYwkuTcUfpx0fzX+zpk+iFscPEv
xFzvJ0lqBhFyf3hI8p/DzkXTIJm5+LQ0NKFv35wOFNQaRZW9NKA2D6nwybzBhPbX05E5IY9ePO2k
/bUnVf3BiSB9AkUSRtT6ZFHV+PSsRXMINexDhBswkwzQx5VUbBI34i53law/pXPY3PnjuImkSfUa
NZDIAfjWb9v34NazxGNkGb3IOP3aKNHsMzuyOWWihji6mhG+32xmrpOtXixJsjH+unYxg9XNl2rw
cR4LT2tnAKbiOqP70uHJSOFvdhIDvyiy/zDqf8f0Wbc3gg9mxDDrAHDfN8h46saRAy3+ucmoCwMQ
9Foc7NAf9m1AeVIXMKFbMo9/QXRe7G+NrHWOAeTb66K0EFFbKV5XVYGkoU7nhyYyHoeGMK9xDKtL
1H6uZty2NE7RW5FwWFOCiaPLxB5OKILyRp8LHs9KsvrDjn5LCV2+GTRqBcvDX8ZT9ARv94RX9XPi
JmbwrJwUyDXC5d8kLcMto+06HYNYCOq9kAdqGSHHDvHeWqsVkcc2BoPetS7zz2v1vz7gtZhYH+4v
0KacuP9jmvrff+5/M7jnwzLVXojXNgPuhb/yt0mQ24ZNO+ZJ9rIuuWW69hERfYOzSCYfqbwO9Jf3
iYE3DqjgS1WnwbFr4u9CAwNTZ5KlylR4fVWDOv0Z8uOOePfclUmAHy7l8YgJXdpYmA+tM5tKos5o
YgMCcvQNMXD7mNnLxCvHtuT338xy31Nv+E6IjhyoZcLlTF1//29frUqizoyKJH1ZV1Ajh9PNCAN3
9Eeyz7FuRCAfe9VhXG76KDa7zWwVfM0vky2rawpigaOYBxxS/2r+IU/JqMJ2N0e2uwA06eRxf9hJ
CbAJeJ249U1vzjjWG7LhVirxV9qG9fw1hN4Akjibm9CjfVxb4aJGpiapbQ9CYMTLxBvXiPnYL8W2
5bgZvqFuhPI8vF0HU3KEWTKPxG4t8MS6Q6DDtkdgvBgu78bWpD6OMeN4lvOqjRL7DHMSsw2DZNuy
DHBmMBDTYfqbNyenC9TjYCCSq5spx82c8ttY6DVGpc7rbjXkSFneqsd128aVltvWmY7rMMb04OGW
7UhIGBfsWqzrIiMrY6KI5eQwgZlJVDPRYBjtFDwNHdo9XMpXdmeqavtWO3ilLZujS8dXp+ISUz4e
poMu3GucGgdowE9rKZt6Jma0ZYEo2PxoeLl1SSLx2sow24dm9COKs+E6wZK6n4ab9WUyOqx2GTjW
SW1jgtJ4+KEGsAmVNx7qMXjt2mm+8Zd5nAq7n84wmZdlEyRny/rYO3V1Xl+7ZnJarlnl366/FBO6
zrVpW39ZhYN3MZNLKuvoIJmZ492YBru2wL1I1Q5+DDI4rVW034qtDgasRSYMYCP/02ipiUma8SXw
ZpwRdHo7LaX4ECc+/ETSpMrJOA06PMd+SvbAVH0fG1Fu1logH+NbkkD19SBcpu5BoHbJUkwbRvij
tynXtBcPd4w5pYch36qFYLS2S9z5FynFWwQAwvBPbTt0lyTJw2uDLfj7l0788xj0PIuL0VtIh0K9
Z8pEM2z7XvjNL0J32jHsWFuFVBs2k0hJhFc0bGNdZleiPta+yEhWmpa2oN2sRCt3Gp5kjuFsAza6
Un696NmLCoPhI6X5OjxcF3c0vRcdOGK/PpQpfAhCMD2mlzBKRsO/g/r3dVZMMFSo4+1a0hQQrfBp
t3D7KKt9Oc3ygTW7Em76zRCohKqFqPT7BXmnFFvuBR9ymwX9zqfMVu9rhb7ORtIVVP/SqgFPpYHm
tzGg/E0K68K1DBhH4F2/7NAfhSG9VpogqV2GgN7y39qpzM9JX/dbJ295dRda5voR/7+lMS//0LeS
2jIOo7b5jzWsOfxRbr+0X978YrdqTT90PxaNadNl7X9mhi5/8r/7m//rx39Hsco84G+Pafn5f/29
2y/5j//zvy8/vn4p3mpc17/xS7bqqH8ppB08N9heiPwWrc+vuFRH/guaGzob1B+rnJUb5y/VqiP+
xWb3CWj7KxOVF+Mv0arj/IuyAAKhbzIVoEzw/yeaVct6x12i+vN8V6FEYtRg8rveu85JB4Xb0YNb
jAJAmAa30ozupPpmubn9o3XBpHWODF2KLNhKp8kvQysOhZofBjctt4VRTbdwa/1N0M1URcotvHPY
YBVscF31MTkfqkirrWOQpGbn5ry1Bli0fqn1tQo9nOQk7s32YES3Vt5gdJeF824kI2NXl4TlZJ31
vYwZjUdVkl5r07gL6yC9KUXVno26JR4ns8WpjGaMFdFAbPxZQ/9oWrFJSv00Q8xCtI49UpMD/Pkg
Pac2w65eCfzx1DCCbk0hiUWm9ZrhN0vByDQ5z1CnzW7xs/T8O2BI4Axmq0aKaXfYkD/CCWBx8bWX
ogsiHLTswgFujs2wItpqsX2xqq9FUX0yxqB90AUM6UwyilVWmB+7VrpbexKPiVd7z8iFCYxMEvd5
mnMcnsrAJ84F1s+5LuuLlZGb4071s1lk+W0fNxMkk+zOqruzHorPophuCiNIN7KkCSPIebrL/dk8
pBUubnaLQ4Q5wP2oOgSKnvUpMVKw+Hp8ZsrwPEXjx1gyTVCzifW0VHjLhA5JXfH8IBAFbutB9Kgw
hzvu4kuW27u2NJ+qiF5jlsPBK9x4A6DgYT/MVKlSfOs8tD/OooHWUGB7Zho45nWx9nZ1GPgbEFzj
mA7B58afznElvitAs53U3kOZOx5OLBjigy1jDTAVj14/xDBy5auXBdnB89oBsWkXbIfcYqI7ej9k
zawwHVouSGmwb+WilEwk1h16O7gZZnYIDqY2wL9IA/o4+akuws+F6T2w2fQmCnrBgJoUNmF8jCZf
7gYEVPFIu1s4GE9on4imFJOPqi6/dFVdwS+YCXMr8eK38QsAKcBHE0z+SqcYoIJ3fO7h7u2suWMA
lNpHF8bsXlLPXDkzdhND2jgPOpIwOXMN1gU6uDFq53tL2GNnE0VuJtl4HpjXXJwRI9ZqogLzqx7K
dm7pD42h2bqu3hkVkKYQhNgSvm3FznaAIniVj4jkXCf5oXz3Q50yKfMT+34AiedWJ24cHT1vHyB+
qKt0XwT1y5iHX4oJQ9aZPujSuTnDvHz45Ng9LvZUEWQoGhMO7mrAnLb4v+yd144kWZZdf4XguxVM
ixcC46Zce7gI+WIID2Faa/t6Lu+ubvY0ewbgAwcgQCArKyui0sOF2b33nLP3XtuWaTGR7qPihqp+
a1Xrqw71tzLjhgo1IpGiBsk07eKf1NKPXPNXNEEKEnqlWcmFAa21Gw3bGqx2F9FZXDGVooFQhiVC
TGibGeWPnfU0B0QVl04ep19iMEVOk+nWZpItciPom4PAnCPGJrHqhkGSOsosPCAjGI9bwwCkEurz
boonAouV8RxwZqzGsd7WYo/AIyPoesmn1ykpMlc3TS+TcPYmgXAQpfgqS/TbafZxH+PSs4NJ+miK
UXB6rfpJHzo0o+YsrS+Kpyh1uzPEMbUbAbwVIcE32YK6lijEqdL7L8jCRKWamDkJqwOHaUstT0kF
yJhEcd5UgwHPnGvTRRuJuZJn0ihEleMYF/KwNgXR4fFrn44Uo9xemzNCl8xwUyOZU8zlne4aIULS
eBxJ69WpvgiyNdE1q+lbniy/UTSS0ScOb1Fe/o559asW0X1ZtFOPEca2yuU9TpV1nifOYhAFJuRu
2YzeqATbcIydYKmPbY72QRFBhvQcpwggYvYrlC3LtfbeqA0H/ujTKiBXKbnhBRkhQJM5keIq98+a
UftDAFBNyqDcGlUEr0TUb5wgv+tS+uCkvi5Nylf8OqorFkuwzfOa1stYgomRpftg6DTeMbus50kg
fk5j6qyPFbnaRbJR+QBW6PwVdyxk0vsX6WnQm4U0efwH8wgXewlgLsz6pdU4Dzb0LNZ5pl24Ed+C
iXFvbuL5CoOss/XZ/Moxqpp0yTnOA9WJxOsiDh+ShNIKKcS4mmOgaOMIDUJcCOgZca4affM+VuR2
9fNwbNpmm8wybKasvyjc60OVQonI34q4vaWI8jh9pz2Zcl1qIV7p91JP0ltWdpk/yfLgDOpCuFjR
Xju9IGBdyabj8gBSBEalMvnLL8YkX5WA0IFoHuHzlQBf9PQSZuqurYZ5ZUxI2+W6TCELFjcz6VVI
Bcbi11J3NWr+Gu053KNC+16V5rsQLzFuEMRISqLeIhXKotyNxDpiGPFUef6MQqLhu1o9StlwbdRC
ZGxaPSuhbCFOJnqedhFaeTnmxWOeFAaCaGTa367cGne51dY14maX+UJuU1qBMcj1i2mKTIobTsXm
xJAhrLEBW2o4EmPe3YqFjmnepIgDiHSasxfr4UsvQtalymkXWouxKocofmmDW8ETI/n10PfeIHYv
pjhcaMf8KL2B/C6TCYsNi02PjBBBbEoSmUIYntyc51CaCRA1TqpaIdQNx3OP2KVTMuLu+jt68I+g
m25EMVw7Yb4HDN3JwFS8hKY/PSa/0bUWZtJoiK8F3aVNMVTWU6zM5KOaCtH3nc6IUvBqCBU60lEM
wm7bE2VJ0GzSqNfOGBKnDYhybMPmmFUqA+RMKNxymW7YDs+qmD+3jY7tH5x7TxSIkD2FMwHE6gNV
FeakBU3pRUvFc9b0p5Dz+VELk29rrNFBU0JituDtL3WYJCYjwJU6ibWTyctLT1Vgx8bCXqClB/Ph
YmrU/lmvlD0aP68QO4d6ad+bABvoOLM0oF1KDygM2lWmFPd4nrbopO1BDR9yu6MCPq7k6kef4oh9
ejSlbluAKJVbxKqddjFgAggEsopNsVcy3In0GPAWOfls5k6z6PV6QQ+yLlvmjrUS+JXMdkYSkdYS
8NyTJxVZxwBwTKB1O6JqTzJ7Z/7Ir+2styAMyKVuY6K8h8f1F+nXiFKqTePzqOcvSkXcGvdS0i5Y
e6yDQPxSW7YeSRm2kY/8gzpyIBJTmBknTY4ko5zPp2ktzvoVM6c9QrVMDbBhM0wkiajaVH04VdfI
1J1qKGCl0KrBu2jLUn2YBUAdioJmbCE+swnaM/qQLZadwgmawmcMy0kLDVQMPmAaxWvLysB4Prhp
MG44ez+hzgQtDpk7rFMSPOvld8mjJzXXdyVFd4hyFDGCx2DjmPa836pwKpWZF1PdtIicoiYz3zOV
1lgbadjrdc50Ss+WpxI+GS5bLeYsVImTo4zVl6GOPfEBSb0WCQ4u9elnydqntCPvr2CtZoCb2432
YDgmhyDW3U6v/T4dUCYQNyfDuZ6A+84jEdHDwnSjZTFPOHMNRMkrEXnmQY5Q2XyZ82ZLMsVlYeCe
h90hq4O7WiJmLGb9d64XzTbH8aZkabPKmbHb2cASzps9sOkIeIzK8Jkl1hUn2e8WaSsW0kGZiRLU
5fiVif8TavwM3US/bqP6a2yVcJNLwqlTDAjuSrRfULZhJd3EHGyKGK2bFXFEjE3jNAbjodGTbcmx
IdHPQTrBf9g/5nI5WX+5Wj+PD4ngLJ2Don19TAoTzHurtgAhnuLgc+o8IjBGg5bSv+lTwpKf/mVF
1AvtxSK6rUihKQG1CMXXHAy7gpYj0CTi0inVVooeXbleWWtT2GCZ0yGNfawZ4vA9M6LHJEuKmfo7
AUebpeBslGwH06VgshDUrZOPv3peHBp5sCNAAD2pjqb5gFzWjknrrpsvA5tdH3eIvT70jGj0fHb1
8lyWYN4C7UdnbR6nGg0V+aIFQarhzgqee76aQoOdZKK2IhRPAdwu4DNJcNcj0+tI58jb2ywQtZ8S
OtuI3tAr9jJk+1iXbvKMXLVPHRXoAPsYSmN6Sa3qKlq8y3qDKpxUyIfhEExQhKlQ5dmhE7aREjBJ
kDaG0n0lbfW6jKNjVSh2KesEDtYhbfTSMt0GFIBQj34dV3aLQcGMBiQ1pK1z2DMb7RaQMa4GoBpo
UYVVhUvqO6rBvmnDoWjJr2sbyrtscSLC8Eom/3JY+qywq6Y65mO6WXrDZh6O4qpYnH4suXgLP2y6
szX8lnpzr1kyk0VBA5bFT5Ew1q6lEG+pCdkbn4g7cwLP2Bry4dUiuF4fBldU6CshGF7m0Gm4TEQ5
vKKW8NIMYGFgncf+bZKfxyGGrZWvBl4S44sP5sjQBLRNTqgmUYmio82FU+bhxlQY0beyE07iu2aM
6zTV/EWNWajKt7jEzmUMsHqHzcBKauF/G2KoXtXg5LW61VTcB7j2nFznK/WSYO/O4V/FTIM9IgS8
0mIjGWZge4QHRUNxRQ3qx0J6JoVoRimEDnOmSGLYJ8LCfDgfkRCCXukUoPBFzdYWOnFWbkslcqbU
PBdS5iO+fKLsOyaD7uBC9sUu3o7UV7M+PWER02CAK2u9Nbx5krBGBwaJ17nFhZHySVSd00zTG2f9
tbaU5YkdHU8esT8qG+qc9rtCItmuFaR7FzfurHbrzJQdRN7E4XHiCnPS6gYiLsg9Fse1FmeArMU0
OuFZJKJNItWjyWN2pSk9G4KInF8y77kS8tahpHfLQTgx5joN1b3NWDvhEYtklLLN7CYoXGE8XlpD
YDQqLBhTQvMD3ZDHcJbSXqwGFgQiAUUOGijeIY9khM5aw0ENVW9CSmm3OihLtZ3dPtoNrYDXAzq7
lZ6TBKysEdhWZCIuXNy6MxiNPU+m9NGb5DTTnKPJtysiA9dHv1bDluOdhv2yZuGI4xkFskDvmVlg
48RsRYz1NK8BJMNw2R5r8WAkDT2UMbk1Wu9EUXSb4mDeqj04XXMwwcNytNFGT1qe6SZ80wlis/rK
KvrgTfxbieCy2nqLIXFXIylnPrkp876AOxa9D8ivp0c6hTr6SZ37VZStLUG9W1Vo+lpefxZ1eF6U
cJtE8XEQ5MOEZ6+O2x8RZTl3PxDGiL6AmMBoiWNT+A601B+HAXvjnLgCsCUxLH7kOeMzlglUqHJS
LXN1furrzlozmyTdllDfBQeXbxT0ZeZZ8xWEpQvwH1zkJPmX61ZqKeqLWyIa73EG0G1aJA0BRgYP
1CrbXcUE6XMiNgEJXkEjZOK40alMXIq8j1y1VLq10qEQmWO4G3Ek+LEpg+AZA5Mtm3OzNCJ9K5e4
hEDZBa9yWkE9F/Sj1DTJSQ8U0evjKoX7LGZeYdBBERLciDU9Ha9UKuLYpZJ1YIlAoybaYKw4bhAd
2c28Uy1Bh5w2ocQ1GJFCqdM8sy0rW5MS4DvylBAdKgB470msmWv4S4kpC4f/K81a/6d8tDrbvzRj
/96c/Ws79u//+V/aq83Kr88s7uZ/jArUOHswLJCQOmAZVgzFoNX6HycN/tv9p/n++fl32YT/8iH+
jB+U/xCxt2kWNwFTWRqlGBv/2sgV5D/Y6ZnUYo195E78RfzyZydXM/5gDooixVANxGSGgnfuz04u
30KwIjHbUJTHaJEspr/1sJ/+qm7gLf2Pw2/Mf/KY/+W5SwoZbTwTQzYV858kOFpm1mokccjMWjd+
mYrT0Pl1skbNWY4wpDWiVaejIX/X+Y8WElTQvAkozjBNhem2LF8y1p4SMYshf2mUcNy2erE14zW9
C2GT9+wUBstGjHq2WGv4YICKBjtkZe34ETfeLOzT/lnV2YoOGgssnTeFrIXfHn48BCIkrkbybCab
8Tcs841OjHuhXRrzObN8oKDNJi5cGsagkPF/KHwN1VaLGhKYwiYiyVt3ehK65o/mu6C8tfuDVbuF
Sr2IRe/HEo8RtLYHsnMTNU4B4T6EyVT16znfLfhS8pNeEGGsvM3yJhUSf0L8CbQb2i35uBiM8vki
AT0BusNJuFKO2QT5ZLRjKFzjGwbxoFS8Jbx01ikn6Fssj8gvkMgILCHIGhfjNv+mzwl5xKOTvoDc
01sQMLwcYpgNDt+0UwbSpjYSpx6H6NORMRNMktIZBqgaNAIvNT8gbfcdOqAq2BKWnH7qRJTAyrxo
ex0lJ40zMO1IheTvHnCJ6g3VjRCTKMAmspOXQ0D2/pj7AmSo5lKDQCWubjdInnXLxm2r+k1B3/NH
2If6thLYzRCQrstk/eiZGfFHZqxZl/PcUYEiDLYlIIjEf0Fba0MHIV34NB0+zXQkSZG4ZIcDqVHe
EFgj6cN/P40cu1zUk2PkTcCYjX6T+BYJ7tPExv5r6c8SXSsLLWb1XsUXLGVJtgfPjSVuGHzN+DpY
vV+01PqoppyMkPLAXbh+0PvFNA4qJumr3nxVBPabSxlvDIIqkkOmPjX9gU7qup4vpDnO4vNyEsXz
KLbbnjgnJT+Z6m5QLgqEWz6LBvlHeFnIyFfCT11jfq99kSLLrhXhhwJIim0uW2mK2ygRoLDnRLlI
AynPkb2kHq81qc6m8maJMtY5e12KPkjTsLVVQVtF6lcmXIS9WjrdyOgBgotL+9kgZx04m5uCv3Cs
rbxbiHQ/s9W7kMusjw6ASpeY6+pcnVNZe1G43LtBs7X+BCFq0l6LD0vxxOptmDVvan5Kkt+zb5ip
W0l5E/eBai/PfWdnij9byQZly+eUdXTz6IitGgvSqb3ET5gf63v/CnAssKndpGSnt8Q997ozSAQs
Z69KtGsQQuJEqBRweuYlpRIOtopxFyOKoEuLEn4srpF4KbNrRzmoz/dJu+NpslkcJmFb6PScm9eh
fl2k18F8FMm+pl/S8HWSLj0uXE2SV2Ue4Lriep45OQ7PlbxHRk55iEeMs75+LPM7PzekM1pZBNNf
Ku1C3Atd0/vjQYU7/51wDCsB6yYE1PNMUW1i0QxWZBOsdIEnM9xJKFnxitKE9nTqCNademUiK1FS
Hpg4T30ZJnLwMXEX5WuUvCbzfTEBudBjaFLeizG3I+6TvuGpqvwN7fJ4bNnoHV7vmF415cLXaDDy
HLd8ieadGLym2BSiXdEfK/EuQCjgRCItPOJ0DwPwo7StKQuNiyihFSxf+wnAcKn6HSMKk0fiS8pA
e+3NvFb1V5B9ytqlD06z8VyTGVC9ZLmvprIbTV+zUG/T0XIe1lRkxzaNlopa8KtLEieRaacK3XuD
JM9S74ZwmPXIpRowEZIzZfOQtHhasZVM1RFbJjvpuzUhYo9KSIoIDSz9wtzOpdKgRRiN9aWBBFgD
Rus19F9gDrmVo5laCxQ5GS56k7u1YEf+kEvPSvQyNrduITJvgpQ7sQhh7NLbXZzhyRsYLpSIZMb1
aIEYkF5aUhibdiNCh55nd8FYZnYEyLHAq5rgZiT+h9O6irT1kGjrTuX0LtQbmhWIZfjhbeoUOlUb
FAOGU0mzFcyLJl6W+TLRLjUZ6WvJq4AFSdAB8zWBnRf72pjwCeHSVX1Unl8V7ZCAF2CWEMd6kyIe
JxQ97YF6GqomxJAURcF84RJrZvnaG+nnTLi4VH6N4/wuweX8No4Dig5xZRwbymt7KjbTTts9ri1f
99ltD4Gy6p+7W+bVDxov1+xZWs0uGmGXCjC21Sc4Gy6RbvkT3HNmEa5wlHgDvvHnqad4r/gafhNH
Bs+Rlvse0nVCHMQuRHpirIpTc9fuSUXYt3xlJ47gieecYh+gaiyPreTlyU5kUpT4UMmm3c/IZdKS
kWIb5VaR3MRcicY+M+kety8tVJPMBTTKvBXFAGXAF7T3AXI5yhKeKhyXvrwh6I3Jq4k8PLcOwhLg
li1ceK3dcfbZaJUvmuZbZszPVTk5VCluquLatxXlY6zj2F1+04lAwCbwsm3hm7uYYRYJDF6Ai5ju
FYCuiYz+HspcM646Eh+U5KrNoIjUCr61ZAvvddo8KxDF1RkHqbFqQQ8y+rXeVdK7kW/OBNJua6fY
Na/lc5GfM03zgjw9akdN+1aJezJo3/OrFdTNZ7gxBK5VFk1pN7Mzi8Khh2q3LHb6Pl4N7BOmg2MX
HwggkBEkbP6WF9lWKX7z8Tyt8fdiwccDhOfiOAT2oJzq0lMnX+AoYTJPJhmOpWeD4V889FRh8Lmd
uoZ3wUx5xQDVNH9nUvGiJ5En/8hfB/G8py0mHMvD2NMAhKfhWOV2BqNRbLJ7Y9wwWUF7YRl+qN1W
C3xRCKG5sQ8ZPxucHZ7j4kKvPeVRCpWjjp0erMaug/XDYIz4hZOM9lT0/IwKmgPCUbxjuAEOJBPk
UCow21eN3wj4XE7JeMTUU8ZrrbthWM3xwsTzBkdvVruxbvMmBrz55Rdctzh0cbHnIP2mV/qOubAl
RaqTzhnXEESkt+a3Ww6KutMhN6h+cieWUkXhNscM8nuY9xucKC0JATS6FNp3MHHwPECVWmAB2YXk
toxieI8KbcW9HFzb4FOAIChS9K8r/M4HWfBE5iiOZDkKYE3yemiXzX4D7gynRHvlFuE+5KcS/yIB
CfgEJcwHviw09T9RwdMyukhgZH093rNUit+MV4s7nwc3STuuoUVHxBRihqxFBJbk1a8LyNqlh8XX
Wu5Vu5s56vDw2V1zfYwfiOwahxkNAT5WuoaKaULR3tJsz+FaNvtC41VweOhlpvqEB5Q3EpUYopYK
neo9v4tf2HDBxCo6MYrbniAJzsitJ7dvC+fzmQwLn7iqsHlDqTBazG4OKK0Lilemory0IPCYFbKi
J5iUJTAd9mQA8OID8po76xUrBEM7xEtpyHJrJ49p/5b4ABo1Q+xVdJ66I6+GS/JxPyVrAMCL6Pb5
JzFaILAzZW1dKtzGOilJBGmPNusSjFqd8Aa/zDwmuOYelzoDj23uRR/lwnnhHEXriUnhh6VhaFl2
i1u89G8tyWSdAaeJHAA77Fy4Hq+F4JpXlR6zsNc+tLO4p1VIX4X9h32nxEzCAjKthB4r/2p+HQ7a
Cz92UD3z1ICklR2FGCBKbORZYDfdZtlmmYNKMKu9CVLLCRYRuEVN3OAMKS7ieuyAJKw4fj2PJ2UL
UmTiyRREJtRnOMKip7xk7rwmQ0G4MX+ynpR6Jd6lTxz/SBHvwY4p5ar61JY1i5INs4wYMRrMwyqh
pHHSW+5kbHOZ8MRzrk/8MDPYjdx/4WliPX3tMtod9Zs8HqX0p1btSCD3dd7n0qo8AUYUNb/mxEin
tn6lSMirLaLxVX4lBmq+AlySiJTIW6iNm9RwaZHWX9Oxf0K1IZbteqlgvxvJW69HDjs/N6Q/mn4v
/2QvqXnv5Fv1gsOoVBs36Laig9zggP37WQpTN5m3yQdGhsebw6qbTpdxLbU9AGY78b8plTQmuSMO
PlamTS1/jvkhEfZz82qNcDscA/8gOxRF1YnnviQ7/OLj3XivBpfDdsdz4Swq3JLn9AHqTd+gylTP
FS0X0HnxFoNw8gy/Edpx/GVaNHOdyNUFxOwXCfjrG0iIkDm8B707fcoOarMbqWeZOY7YEezpefnE
3J9PD8mlzc4erRKfShAZaIIykdYy+iQEsAeF9G1QNRo3TBM2NnRVs3ijgxO/C3VPyBLhJrpbPU/2
g/tgcu2xnpMa/8lzFglcEk95eKfTGFy7UlqLX9oWxyF848LLLqNofNdEAoz9cUIpL0R2cqHfVntD
9Bq+t3uFbZ6iSxRvC+oba52ydUUsmRkj1PqA0fLcQXQqfQIgftXdZ0VXyikdLgaYVwLzGDf/qqBl
zhwBbOul31Ggo+jQh2Nw5HbD/K9uTOmzZ4f/gTyL1xTm5lb5CahJ/Ac13K9v6loEcbviENXAHrWX
32z1PTshjKjtIvl0zTj8gku6jILhlAeEsr1fBSvd/gsjmGU04T4iIJ1o5IBGOB/IqLD9sgTpFCOV
dUV63YREiJR2Q2M0uZZ7YMJo1qtfAhUftpdf7hEF74Breg98Cc9YgTSpfk/nys0BdewV1r/IZtLF
cgrFMH+TFWifsMZ9zRfofKM3gcSDodyt1qRChIBUj6mxXmYXubD5xQ3aD7bxk0XU+TdSTvJhLWlb
fkoa9Y+9Vk6QUW8tplkPRZLkRIEdhm5X+UZt0PuF8kXpqe6ahGjQM1XBXuJIU5VbWMJJcw3I+qxm
yMFsmNOqjIt1MKH0gXNH6oiHlHkr0LLUhmCVB5eJZbT3MlbjYi+LHj1oJsttf9ALTmhOLqwy6TPI
+xWOxjBxJHndVK/czazauXJs8T1XO8RiY5c8FW1LpX3ojZ9Rf6l6jI0WhU53C+v2UiA3QSLMJslC
P/YEYK+QgpgkvQBKLZblY8rULcMIbTOXDlEBqVLazKgx4qLmUUfLH+isGquYXirGZNLUoPqoJxER
QcRSp2/RpIwB74fTUR0YhLKwb5ieStKkNyTla5LTbWiRFYQojQ2qhAfQ9Mq4klFQwilK2Pfo1BGJ
NQosIETZ+zSUV61sIm5Ge/wmKS6iErpU0aZ5BxBGEhN1B2zE/iLA5ZpRhMGldxglJugWkKScStIJ
ADEymSKhHB+2g5GqtSUPOpMveAsKFXovyZkEVCqgryh67t6x1Eu9W6+J8mGoJ4Ng0rekAbRr7QZi
YMlPsl/QZP9STg9klid4/RqSbnYGAt3soN57VJ4dl8qWIb0wIhZfmZfshwgXOknWVuMYExP6tg5L
R9hnPvPvdjU/dhD9IotIve0e6E4meSYNiCsWvPy3egvZnquPEFQdiz4w+t+WET5xHE62YfhdwklF
iPZFM2ryaFMZHOH9dngC+wbP+NQQhWTaKKAdWKnCBsg0q2yIhAmQDrDsfBPeQJh+EKw1GGjKtgs7
1IsM+7pdAzlnm/9EkSmFExvnb9besxG7kapzfvTSYvIJf7WJJHcy5Syy/TA+QNixqzIHHyl+a6Wx
w2eU4q7W7jlOZTlDHwrklay62c6EMScPryPDa0hAzeMUBGdSfuM6Y28SrGPe+5l1ZeFEezlxrBQr
umUVx2S/bDZK9RU2mzp+Vs3BKen+WJxV2kYjmuZJInantWCoVSH5zODQN6IfiTv5KCG5PsCuLjbi
brwttnHWWLMd68dY/pp1/F8mbf5HZfP/+H+lp26iYifWUDRoUIPXUf7TnvrrT9v9t/Xn8M9d9X/x
IH921Q35Dwssj6opxJFaMqHCf++qP76F6P+v1jiV/wMR9J9ddVX6A0eiItI719CFKY9W+J9ddb4l
KygHLZIU6II/4p//qYv+n3XVwbvgWPpf3kKNCG5CrU0UdSKDBfr3D9/rP9h+kpxcj0Ihwki5MgQG
zxo0+0FaKRyacfms6l+t2xqt24T+ghP3ydxWm/izL3ec4PEZA40/J7IDivkljw6k9Km/xuyVOt0A
gXD37HkieW6fMbrcw8JdUVVzs64+1OggxBeWO/H7lNQOce/Ft2VuJrbjdWQX39ktvpjsDfI2uomS
b13a48RW2GzychcLrshhtEWySyN2RU9VPjR7Y8fYmjY7HOzehrWoagQb2tMt/+g2ydML/feWUsAT
rvoDAB9AW47e5M/HUuzKHCK7DaPGNdPiA/k3hsT/Iu21nbEL13TdpbfpjRW7M9ZCS4vJT3UOanbm
Z/64ZmZcr/il3KArtoD4Kpc7v/hpfmRKkvfpPX+5j5/UttY1vfSH4MncAEc6YOiIOcIzj1ihxzkg
7I16AkJ2MDeR6eqBK4ooV7YVsDnFrmgvfhqvOSo2W5ufgmkl7kh9KZ8M86TBQs+l86Svw5dJWoEq
Z4NdBxKupRVzUgoYSN3ugADIgsNb0ldHJ2MXxnpUPcXw2bzqk9Gs6SrTxiSE5iCe+y1ZOCnjZSId
SOj6kdCz579cFsW+2s+2UN7y30yxyQkgicvRkGRU2yS+WMtT1G1V86ovB6Hzc7ROom4XBc54ytcA
nu/82wkHi6nIvjHoKV6C8inWvMpc0xpPpl0h7/WZweUl0w/qgwzijsITDfvyN7nSQOlmzjiuMDCX
tdFj1Dnw6y3ORoIJAlreAHUtOmJA6n0rcJHgUWw1x+Bt3tcotRtHo+whdEu1pZfhPPxIh3GD71eY
bU4RZGJdOIfpmhOuSt1uiA3i7NZ802H5qvbSGxeqLB4WPgxrJUvvTAqI/AFxPCLkzH96WooxUkIP
RgTDISvgKd1l3KIxCz6j/Vu+108cqIfngJNYQVm9xa2j1X53a/ZcXvILhoOx8qZ7QIG+OGxPSccl
NvmWvg2knYKIiZQpClLZy809pfuYvow/uTtarvgTmG6u+FS7wh0iLm2Pct1nPhIy0CLYd/BxIpH0
PNLq2bC2nFFrGypm5o0Wnb3ql4KEHold+xwy6x8SQOIzpeS26Y/pBykIyeuw7CNx3z9q8ZgO6Yrm
zaYloMy0OeA96aNLftE6/og1Jz5nV+MQc4INnpCQ1C4Jx6sZTodHfK4/UWBUnvLab8lEPMh+Oa0Z
/PZ8AFm0S9caepSHhoiZtV1daTSlz2G9CjbDWqY8f5KKTXfvKZ+0Cz+J6A96IfwyKNqVdUfWHOKA
E//uNJ9WwCAyp7b5RdC0VL5VnAVRxzJjIgmxYCJYI9tEbrixLmTTGkfL3VzkU4M8yiffPAAfTh2y
09DmIEqUXIG+oFA9lruAPJduX6k0uFYib5qrXMWzZvjIqOeR83x6Mvt3weKS3oqmqx1N52dKbDF5
SXlG9Gry4b0TmFqhyvnJut1BcszarmOI1qgi3MCXNuE1kF3j3eK42H7ysAXELjLk6HZuumbFaQPB
CenaO8b8ERjf1odHKm2qYBPZoyuFCFucLtjoL+lF/ZUovawN0Sp0V5PX/lFnTPKamKB3Fcq18VJL
10nezIWnzej9dXeg7wbKy5EfugDDM9onY7ok91GiYqLOz3UoEd9KQZL8gqY8pv6O6eEh67dH4b1A
TS8UjJfQ7ck7eTc8R9NGrLmF3xvjyar23cEU+TCw5tsoZ87iCkg8IYJ+yFEfosD28e/h8QKj4hR+
lyM5uqdJOQc7kYYBSxZZUI12nUkKTU80EhI+HYYjiBLT2Hmu38mn4fjvyXvNVveU1RXVDvd1ag+U
9LWvGO6DkwuHGAleRx6HrTQbzsS6z3YB+zgWdvyOCIOynj+0d7HYJD8aaNzmyu+PuYQlQqB5/CFS
Ao8YlUtNkzgi6Ed2eNhKtI1PRf6YH1FG5QdvZbLDKml91/Dbe3dOUa817jA4vO9AfeJ+LTi0FdBr
ndJqG1zmHeU7rSTmaA33jq2vadDsrWT1OTGWIJzLptYkeWwvxkj/aCFw+CXnlVYUFMqDdhVO1Z6x
nbWXrizS7hvdATLnoHNnGt1njwUmt4/JrnsutsEXpEufxC9UaKqX5rbi1ifpU9yQ1ixvxI35rV7L
TWj3t+Q4eiHpXiuDfeVMdKAdbMyXy4+0jZ+Qp/l0r+ITdn6aZp7lN/68xq2CKIRtI3KWZ6nwgy80
QRs+1QM408J9BHJST0M+53nQ3BCeog9zF22Rx72a9OXZgfqVeHSEpzJ2+xveRodoa/D0K+Mmv/K6
Kf2uebg3nuKXiOswhN7NRrSSjrSHp/t84lV9sjRj4ynt+KRtjCs87mPl50+ql6cfeGggan+jpwV4
Xu+FLVBW4mHRxd+JQ6rtlD9Vq9X4VG6o4IDNxHa2pXqk0eIp7/h+HtUFrTGIn+Ir5o7jrNj9Xl/b
9NJOmkPHGhml04G8xmtjAaK2tS9qIOZfdrSP9igN9i+8SJXwU7BGTKQbzwovDH7EM3RPTgmZbV5C
CrIwPAgR70R0QD8b383iha6aHV/NY/GlXdurPrnCXviGz7pccXsElxoYMUFOV/0ygx81jhKLNOeP
9GpEa66zQf0LQLx3tE29bjwKxv/+kJb8/9LhNldYIP+lHIdgexXPDKoYXDXYHKX/tHRwfn6q6H+r
HP7VY/xZOVjKH5ooKyqBM4h+NF3GPvmnHufxLdV6kN80fkdzg+jmb5WD+gf6bMMQZQoLokIM/tbf
Kge+JaLxNznuYzsRLfX/pHKgzvh3hcM/P3OZEuUfC4doaYkOUxRzp3DstHDorsrtcP+f7J3HcuPK
mnWfCB3wCUxJgl6Ul0qaIGRhE0gACfv0vVjnDvp2dMcf/7wnijpGJZEEkJ/Ze+2J1e8pW7cv/h8G
VbTwW9zJY/LP5fa/i4H+HVZwzRT4t7f+LzHlv3QttoOlrKn44f47UUxPZhQcyzuEIofuD4Cy/GJv
+k/P+X/8VEzI/9NrDkHgBzhe+SX+m5cUWJ8R9MMSnHBsrHOxV+2Bsgrwx4TnLaaiZkBzGO7QxPnr
MusvMdnu1A1OoA+QyHxGFF2y7B0nhlPMYiV/V7bM159utWmqo0i7c5Bs44UgBHilK4w1ZoykfJsE
cHhZZrO6XaN7KRjaXpjuONRar14MsxQvgOdvQkkoZb11QnZbh1TftHdJ/Acc673xwgZeXJACtIzo
z+JGRHKX36JL/hmc/DxIVgMsChkf82jTzICS4TW/hw0I+dYmfdiIqLfx2FPz7IJiezXGnbGuoibC
f8nc6UacinemcYV/Zvy+HxkWe/jGOtxEFwK20bcGh+VCpb7P7wnSmu2odlbXAryDcGVciAJLydPz
ts/pO0PCFZGF+4p1L3ncEilO8kcn2/Aldve5j8JgNxrPWLp8b788NxSQmEg22FHwu44n9lVIFOFB
l1R+jMzecY+vmxtJTXCY6PS8LXM61nHdqvsNkRsd4JHdETi2oC74mA6F3lrTKabTy1bJ69Vsu3aq
7eSxv2J2tJbb6RkBbxDu4pU7s0OMuhi04t3CquTis+d/rZ4L/7pdGPecdtAwBWKFjSmOamIvddT3
LIvwJWyH5NH/rPMtwx7sf+pS8NbG6qlJH9KC9/RxMI+q2ofP6UOwDfpLwLLhXa3w6Wo2yfPOumld
xKJ7jZQjXsfxWiVY8Nb5e/PpvME94VnfQgsvNrpeu8OWQa6m1QIit6rPJnv674aB27zJXLKd1oww
FyuyGVHW56F91Bp1ywYBWs3fefX+Rge8yZskKssfAKrhWu8TKv1njDL4LjYCuRdFzK8hdzRgnM8e
4aG/VKrzdxgaK/8wUW/icKd8TbcsiVMusw8a9fCL/mGMmIfSRQ3WJuOIp076VXKNdOlmw3rE+DKq
t54RnPkmHn2WXayC39otBASGlUzTSLQ/ZQ8Nbyw9GOuqQ57sSuNoLlHSnuf3T6RzF0RDdDkvyLju
rT1bYc72mSWl3hnVj9OiYH0x3K3nbu1gZ7BnFRfnYqcvWXZyum71MxuH6nOKT4I+gteMjfMOIr61
EZ/KxLkT+QfnpnzJFzZJe5zhZhcl2E/gmTDA/W0v3i9+kLNnvyHZ/jUKonY3jJ5D5sIbazcsBxqq
WFyXwuKGiXGOUY3/QnpyfKjAo0X9tv0t7pjBZiXGZORx0yFbTopdCh8cJDRzL+wn60OUqzE+yG9d
37OL8W7tec0iwFtTgCpYG3a3mh5bLp7ky9XfTYsOjM39m6zuumOCAW50yHM/xmwNGkIV2Xe88o3Z
3XXCCAKYmgRxcjjgyLr+v+J3urhnidLqauoNvodyYlaysqfbxvvjrUo3mrJ8PZNho/XOKrb29S74
Jwzr/wqNfwqNr7qv9P+UKm77nPH/u9j3PZOfH5/jz3/VC//9ln+Kib9QBZLDAsG88SrGZdT4Ty1h
e4wT4dr9azr5t174VylhWN5/EDx2zW/FnBpa5vW4+1ctYdjEjl9dqf/iN/x/inspC/79REfYfB1q
kmxHogjpusF/D2ZFze46cQPmHFZ7Evmu6g9tUGQXs0Dh0XGHVbE8TVUx87Tv8TRNnFO4EPK9EXNb
2/gH4xBmXdBqtuG2KLeF2TW3dq0QNORIJeMex35VdK96gGEbDEPNhBPpiMi3SL8eO5+ul6TmaZ1A
d5KaVsxRDkdGPrdXP9mBNQFZlMvtkMbMJgemY51cyptSsUVYANeHfZcfcFkAO3KzcS27re90WNAw
A0YOW6X14H3Po8qfNZHBq6lqMM11rnEGWc8uWKTqtlgkY0t5NHR6ZQ44C+7PEvaVrV6r0uwep6L9
6h37WRWGOvR+b+/Imt56HpG+K2lVjF2kfVGCHFpbs/6cqhNMaFyL/WTeIOadJPmR8NRom7Jpesu7
7FnEH4H8xdD90Rhz/o7RyleIZVqHB5V91ET37FTXDVdf0T6xUOf2ad/vl0A+x4XBdqUq3BP80t+R
xPJ3zITXXxuTvZzj8FSPCxOfgVh1Z5j7g4e1Zg3vHkDho6eCqxGRQGk3QI9NTvB1LIDYYapL9CAw
hk8e4ZpZex2C2mN2U5CjtfZ78yfl42CTK3+SOmdghpdjb4elPOMH6jgPG4sMvuK5qV13hxNFMzdj
MwhRr9qOnSIUZDQPbb2UUTWi1CYIAhVCy9ZVQMl4DC30KhA7vUdnSc8dzOtV5vfO0ygYEcRaiWcx
aUyt+KrqvHmdy4XlFpP2yGzimpQNJ5KSAUKmFrInkvTddOdXQcYga6BOMBKEt9wWT1lX/Uk7onuL
MOXoM7pXz0Q4gfnoCjiftyJ7S6BQPc4JZ6JK0DJq2HwQOAuOm1Fb67C8TxAH2G5pwgMPgaY1lHMj
MpO8z4gAMNFeV/LYJzkbxLK9ZCbZebNJLB6Yq3d/sYCJxQOK1kAQrDeVB6+cAXmX00zcUs38k8xH
GEP1GbsKAq6sd1koM52UmBkV4SIZ7PpoCq9LK8P7mWzQk72Puj4PkPaYMczXBYvpNKGnr0qBF6Rc
p7UM7kg/EqgWWXq2PAM2i5UxqtJNcBuLDnVseu+rsrtw/6RPcU2pNLrvU9bVm16O1CGLm+xIsaCw
6YFvzhZSdFEQVrrk+zAzj7wEeWnLW1CQrw1QyKjxXSQCpZtHRa31UZIGtxJuzALXrs+zbzb7mhIr
z5R576OoT7M0jyRTaxgrx0ZrjMRJ98hNd62veDC4BbSpAX9x2MfIFLkavRQxwaL072hSOOszgZzm
OV8CD6YZ4xCP7M/caR/CLB12WNbb3dggDLRRCJtmeDcbV7YIaN+tkPpjogxUbvZimCCZ5hxhNfwy
guDYNlQewZ4GijiueoqAAOCz0jX5Ywv6XteXt3IKMR9kwtlaJU8q04gdEOpy5mJit5EU7tvgNqem
bHcZ7OMnX5cX2LjHZcSGOCgADL5eorzBy+0On7BnPvEuWqsl6x50Hj+ZkiYGisZt7luot4BPttJs
zqQarABKnZcQh3NTqGZnzoobzWFwmoQy2UPlv6a6AE6OXftVMdNd/KLehfPG1G0Os7x9mKoYUS2s
jFIvKMnHfNuZTIBDxyl2QhxI0zrxHeBLjtJMnmpt0CvMQu48VeCdB3OJlyC/s3IC5IOqvCl4kK8L
Vr45Ru90sL8aZAhz3v7A7n7Mxd3goWevKlAts1msJgPIZN03v7PJiIdUFdgOE/CO0rYyHHqokwKJ
xNRA+ZgBDDDq4T5bsDnbTQE9FIrwWofltM5yF1N+4u4tS+10PtDVGMmjKUxQoB44t5RdRCHuUwvl
EAQ9Y2HkPKMQKaD82TbVmEwcBMCiiC8QABUCVqZZNcaB4moPUUNxssr+cUisEa+A4R/7MN6SWV3T
8yyITuq82nSXIE9eFt+7JAO4oslFUdPo5o4BKtKKLrqyN7c54mx2FG+NgQha9iF2FzWW6Bpbhfvg
il4oLktATLwmvXrfzsLdGTL3qckNBHeHvuXuwaf6YfHMqYWzq7hwpzHwn1WTg35F18LfFMUx+rvG
ZkrZtgzPi3F8S+fiQ1bXkKjUugG2UuBaux1NE0ep5Q28TMgrogFmXAXIiIkaC5Rv47meXnAoAt9h
pxZy+8+NcjeLGn8saDBoO8HCD7gxnLGXmzgmOevvn0IHJZtgvkwUwctg2Mk65l7CDR/8DlV7yXGA
n3Gz720eVeu507ewb5tVxqQFJx/iZmf0WRdk8QDC3ffBJKnvwQBRRGyyAZGUeBnAOOtMDtbRH/nL
5WSts3nwt+xo7AXVUWkAfRkZHyszvLQ2aV14Q6sVUCi5TTyJACHIP3PSqyrr0YEMQTpw/eOxPmoA
9ignJzspC5DY1uNvkatnc/R3vGfqzTXMuyC5EpY65pXt0kf9KM8DqyTR64NoBudPagGzcPFpxo0T
BTLFNuAR6uMi9+qHhNYiRKVL9iHQX3SBMkGZnGW+3Odd397CAWo3/ZSWG9+09WZ2XLIKY9SJhT+c
lpinNeHdt6McGnau9l07WRD2P5c4odOdM9KkJvEjhE3pRNrlquLho0X9qKZ0PDS62JLZcmPzwNkL
v/3jit0wMOIOGifcYIA8AnGCHg6zOYWmhBUqWdsDiq6mY6QbQDwdj2nGRz1bjJhjNgY29vI4/x7m
uomkLv9gGGXsTfj5KnOqN+DDnAjdaNyU3+40vxnsjLit7I9YocSxavPWTQcUTElYXkwt3iqx6D1o
K9IYLsSJFQ+zTm8EhnvkR0SrdagMWdxwk3eFvvOM5jsTG1JnMW4EOZabgFkXwiu2Edm8jysWBGLE
UhoD6oskKAP2N9M2yKG0NGGMT2xnOrgR4Ipd3wB04Rmop4h0g02ScTYNTvXDp1PnDJTcKuCBkT3L
ER1sxYbdwsoWqoZ90fU0tkLUzARsRS2IzRW1AqBAJ8TkEpCSJSX+uJ74BmIn4oPJU5+8ihVxND45
tlV2rh5LBb5TLuP8Lqrhi6PYw778KMFNRiJLP5Tm8T/2ZHcW6jx6V6H8dE/feW+0/vfSaeb67Arv
DGiNa5vwqM3iDptELZc8cZxz7T0K7YUbdA00jR5HQhB+5IvAumEDt1/Ud5AM3/HznLuU3axfzbDZ
ekZ8TzCOWkjY7O3UuZEfMx6XJkkPPqJcKD79voaNI2kOqr4rTtWUgV92odoPaRkNElW+nVQID+oI
Vj2S+MmZNrGyn+zO7CMrFre1lbe3N1WuiCcL7SjEf7mKDUbhk0Zu1Mho0MwnlFER3eVqTipoOlg2
0J59KjkgJfczcrSDc2H0w0okLluVGiGuyTcNeQICKiC3hSA/Ji3VmoAzdo15Tup6sIHui/ignMkv
9Ag+8FEcTX7gR3HZr61kWFv0FLtY5Q4YTaBfdv9ZgGVf4Zx+Y0JMAkRGBZpZDKYGYrvmQWyXiUGP
zwghCWj7RWqFUWpdsgX/XbB4TPEq/+g0YfrYZFJuXQPqCdZbWaCbc8ic5IPNHsOhZQ2mFjfqCsg7
nvk85V4MYBXN3jKytHKsOzctdKTb8WupQjy91OLN6PkRD2a8Ljrel7Vzp1B3agt8Tm282dcwJhwS
GNa74q3LKPyt+Nb3XuklkF1IeZtkGQtWaxK7xPaBUnP3zAFIDi9wHvrcLU++jUgMF9o5tst3r+6+
u7ZjEFdA7sfzQHiWPx4EozrbqgmX8czXpCkznFaG3iZOF/XzeAcxbetW+cu0n21UK7ipxk2asAFd
mm7blMmH14U/2WBcKnaBhmc8NilyRBjD9TrgMF67WXexIDHh8Pf5QYmy9om/fA+JwbK5bxmPyB/H
J3aCZGxI+El/AeBGt9OydVr88tmDjBSNU5ZA7gLdYCguXrtJv7OaTmC06mSzXE+TrEEgW8oPYHpo
6JThbLjW2M11o7sp02BfQvDZibR+UCYfnuaqR6EoX8beQP7VkklXeId86Im4MLgaepuVd+b9pjIk
z8HrUaEs/bEfsDOOPB9ApFmPQ1tduhS4nZVzviZFlZHZ9qc3fIHnMOzwQQAO9aZ4U3idvh/65KO0
ntvWJ/nWQxTcKyyoMnxwaUVXkyjdjW651nM9sH0dl8fQG2firYR5CjMeg4o0tq1tWlRwAudQzUOI
CifbZ3DOUaUyYLa6krzMEkc7kKt7xx/1Uz/o16Yxge/2/PYBI6QEa0aY9egPcTDK2sFjOIpgGxdB
t/cFQGLL13/SAVOUDPo/+JqnPecjGQjDkVDF8mThNfQ1Gk6vQQgA7puoBvGhRQZGgdWY7p1bNago
K11vM0gNTGpK3uoOwYo0WnNVMriroU1vyJL9GHv30w3cT2cK9ouD/dML05EyeVwOhQt6PHwwWnTa
QBYoMsOKgV0JnH4KTnNCWecF/mOdjfupgQ6sYlh2ZYKFNs4dkrc4Sm+GaSYigpTj1eA3NF5OtZsK
QBZtDExFTLxjQd19mb1zrFpKYD+O7zRJcSuIiziguhGrRYsX5rr5N3ziR4DElUHgRqRbszdI8T1p
wgFna60szdIigU3InoVXQr6DmEzq18R8LJk0hxZ5mBrBZx+6E88vXGGuVlg3KoBcvv1VuY21B8PF
dtZvkUovCa6JtN/H6TFm/7RqzbiL3Gq8metkIGyTHbLUzzFAyZOwEHbn+KKyvHuj+rP2jEHeVMDw
vkQltzPbZHkOOieNVFZ2O6oHikGnv9FlK7e1VZ5tf3pdhu6xslHAdpQs25kiEVpBcQoS26RsEd5v
O3lfXkwBnDmPOunF/dXuVM45HekMX1KClEyDKb5UwCOECzujyk3zbOEkbrx8OioL2lAdlRYAwIAP
cme+UbR30O9MvaqGjkVq517CpudxLJ09VkD4F0SwHXOwSoB4WL0MCFwD7Mjal4/5IM1toQPrGEPk
N9HUBoiRer8lAJp3+PjPFxOrmhL1T4u+2hDAyuDPoKIBAZmI8aFKA1YXujKYz0zkNXYFNoXJ0lvD
E0jxlUgJuIThmZXtoQhm9+AH2OXiLn80zOErHNlHF7P7EyP5rTrYjdyh1B7YR7x6L9sRXXH4Mri2
F1nw3ZxloSxV9V1b9ncikb9UddBJugByz8LDrM+fUhvKg+zdux6J/kLUGI3RhCx76FeqL4CclRyT
jC5m+G4W6JgUoYaiYVx1ZnjOGsEKAX79YPvksCm0b/aXnJL8EargOkM16EqE/ZmEdj5aWcnxR++G
nV+uZu11x7SRC6kU1XtmdGEUC+45i1TJsznbX10JfE/K6UlLZ8A1neI4rvalwsQS59LdeIIcRhjd
c0TPjlHDolfNxgI9lldiw/d9JB419EtYBBdPOPWx73Db25nJtSOXVaUVdJsCVpgsH3qjOFLNXKMB
yoZx1yehbCAu6s5gH0CVZ1qQ19CShC1HuNLDd4MRdHHoYwu9oJxvnkO3f7nORg89NJloVByHC/1n
XhcTxgicG3Hvo9+ZHcQP2OFUmrOEu6Z35QYwNHsEJ9dJHIugAqFzzsFvKOXFtNQM0uBgGESLUyCf
HHf5xe2xNeJTOPhkgy5Awr0ev5JkS1Vy/2wn+zYc44kgkeqzq4utcqb3vPe/favnOAgZskzWnzAf
FzZK+Q+t+Hw/1/XIZugU1JI/VzFervFpoK47jQ5onNFrVq5JzpIrJJsmBQO/MyEg2CG1gDcmx9n1
S1abdECjB21oapavhJRx6nSIQrpET9cPBSr48UUnWQuyKcXWCia2SvmI/IHykFZuo9jOaMvtNlnn
fKuh0SeLiQABq307nzorRlyaX1cbslIYBfhSLWj8h0luhsINkHOrF0TX3VZnaXP8+6W1agSaf/9I
pAfP0Ov3J40Korr40f5MleF1eNOMnhu6RUcCzpKcOxByYHMxxUJW4kMRa0/534ydE3hhzU3nxtkL
ofZrMIblSWXYu8OGfVDlY02CbKg9bO0BgNFoNvI7L+vTXdUqa6MCa2cN3GsDvc0qBq43tGLaWmn9
2FwDvIbefo4DZuAxut8tj4Y8IjPlUlspvQlTmTZfAEx2EIas3jCibKyXtddILmvP27lpHWUzErJx
QAsbW9im/PqJqKp6w07A3fgpGvZknPyoiW3cZfKNjKk68pIJArHkkIMnHxDqtJxbq0q2iwQt7IY1
YwUDkSCH2ymLw/c+G+qjEmZ1snPrOGugD3Cf3ApzvNuvPHISe//sVazUQuxvcenXO9PAU0GQa7/V
2Hl750BiWdR5c79rF3VWgJ0g+/Q4Oj3oQlIelrZ3tyJXh5i579rszRfXzuybpAm8HWRcxAk1Jzvy
fq9CPWik+FMbyvKt0SK1bFRFCZIjJ2oVcgUj9vtdfNd4RnLsZ3PXjZgkzQ6118KAyWMGwSfrnFUX
vJa5TsiuJpOC4UcVOVVhHXVVf3VMtkkHZeCVxDbYCUVMtbJcNn7DRmHY3pFZu6zqOGu21Xw7pebw
MmLV8frhhFVzmjmd22ahSVmLwNqLHGqCo3FPmqjEHJ8NqOEgPl1cE0ygbTwvFWKtKmZYzOCTILMz
Urd0WgmWGpc6DZzN0OOgKWyNGZd1cjoGxo3EINXJ3t+mZfVo2bKP0AGWMEHYehjKwC1t+e0uF84r
gNoIRnLz4roo5gBvrut8uS+CptkX4RABabZPXC0v2QSHwEz9+N3sw61T9rdeQ9S4dloc/ZPlrDM6
DiKmAXgtBUVoL9XaqQPnoof6jWoKxSrDSyPookFQLTUWSCpm/NjU2QeHfnfngHlbl0mdbaq5+Ck6
4w2CoLmak2JrLtAwxxx6ba/NF5GPf2yDnYvPiH8guXbvOznKCt7CVrLVlAWdV9Eg8Fqc7pzp6i4b
OqAUPqYntwv2KYxNAzxkRGn202UjEq4yfclj5lYum+ZrU9Gn8kPO4r7MSAzLOX/c5lZJh5g8c+ET
zE9cGitGM+ZGVOmC/3f6gd0cHtLg6ohhexJM2DVzu/ZWz8t1COsrrn1pt8fOa5Axj+a5hnUDHTKL
N66F7AzztA4cECJWvc1bYsQcx1pW5Zgla/k9ydTZzEX6FgYW57nPDL4njrSqGeik3Ytvd81exfMH
0+mnzGk3bTXrTZlBF1waxCVGg9w+Fd2XrqqvhIZgNY3edlmYrfWluKVoJrBDK7lV9k1Xo0+0KQzQ
hBCkwCe08yyGxlkxSBAqxU7Olh35XWauLtDnmFh7iIurOaaTCw5+YoygJOKHosOL0/Q5oozirEnI
I0zJtNZDydM5jhvIuHP81po3vr8Uf8bK8U/hZKKnZgAJtZvtTOtzCzG4A16Q4HAtkNLcS7e1EE8Y
7zRt3O+KONAbx8SLeP2P2fVLb7TtnS0O//wPf/+9brLNPJX25e8/tel8Fb/U94w9fGIQt5mSOfbX
zLv/+yWsXygY91ZjpX/iDnEL1aD3UNt5AwuG4Tjpi/HRi2sk1fWU3eOCdMlhKKsD7OaZGPDy25zw
u5WpeB54Fu9rAMTh7Cpwf1gbyvASxDkYd2o0PGY5zUJaeGvc4KEp4cva6W1hujc57/pT6rN2Mc3x
4saMvOdsXYRxcwjGkP7Ld/BhJbzSwdtbIpSnwtL9UzrhK6vsnbkY/c4rcXH6dffj/XIBjk+yq+5K
T1kIVUecFoJt4TRwexgOiSsi9/RHU4BzV85P04JXIpfokOReRZI3dWZiccSPKmt2QS2+BrJKCbXB
wWSM9u1gsnqVg819J4z4pgqy9BbYcbIelrk/hpD7sSTG23TKD3Ks+nOj0n3lEuMlWhojonV65owu
l1QTojUi/22d1DEiFxt2YRr7x6VowAUYJN0ltYBMnuI0a5crktiQNj/4MZ0Te9O6EnlGwYLWXJZx
b27L2sRYKZLu2a/Ci0oFzhC/fGDYHaUtw/nOYlTfS+cP/Zi4McgAT1x6/qq3rKP3NzZmTi7a5jQY
GPF9wTez2nB8B9u2YqI4Re4ftmDozkuSwnkRwV0Rl2pl1vzwvmhJJ2cSZbE9toDnB+UAbIP097U9
ZRkLjiU9SQablkLc4szZlqjI5sGp5mfbjecL5RDeVTP5Lg3NyeVB+jRdC+v7DNnI43tbK/8szQz2
qzEsO0mrftEmSMnJwIsRFOMAy1oBeugwCGeDzysGfiCS5gdCYrxVTfw9dwnlqx30j76x6F07myXD
+5Y1GLBvo+Z+Z1MjoyrR5bG32zMTP9LblxZEYDMwxIzbEcu6c7vEl2Zx7q2ymqLQi5mnLbZ90BYL
MsKaP2i2nJMxzdvQUhxhnBRpmU6bu6EHutv1+ItE+xP0fBLmQO2e6PrdqEXC6mlEskQ5ziJLcxpy
LvoOaaBmUdx4dYn9shD66CfLr7nVrTqwlI+MueIKKA2i1/VvnsATUSVGwZQ1zczppXJjaxCwuenc
8aGemagbwDw3mX02PWUfhGKcGeeVsw5sbg2naIcDQ4y7toE/TNbm2la4BByOUA/B5gpOIci8pjqP
HZ1L6sYSwbqYSB6gZ64+gllb6M6KErzYVGzr+IffcGH94BebnKsmrpjFNkvC3kaRz5b597k54vD3
NGJ8Lz0shHGuXOAbi/FRC2yyHk5zVkpiJzzv2JWVYv+UhIeiRTOocECYw9itchuFevoVFEjQzcH+
sk37jk57P5SBuk2U8UujCU40JSOtnlG5k9JIGuB3mBISZFrNRQbPKkAyZFS1T2A3GyNbm8uq1dmp
Nf0zTOFgrRP3Tcz9ywRxRIby1dCAILt6erJHIGYa9HYfE1+0OHiB7dyjtdMI1ciDgVOviyhZql/B
Fb9hrOgBqjxYVAoxc/2VZzU/SVUqfjd53xEKEeWZ+1XMtrydRyDkFFrrJQ4ZGQCk7Lq+OXYjaq3Y
CS+j7HajRbknjXfdI3FInLOZpoJdCyPshLkT7FH/rMMGPgmWYUueA9cmAdEV+EzyPNxACy6hh9GJ
UoJRmyQzfzthEaqPbGe+9OTSRR2YlVqW0OXQBroZ2QNsf+LRwuzCNGZFmtEmB48etFjfSdy7Uaz4
8L8PKOy6Hr/FbywJBxEO0I6Bi9PpxENDLvyma7G3VCm7VBizLidaMqhfs+6nVRWoF4ZACe7c4Adf
qrB8WmpGInhTWZ1hzegHVOXXnb5lQ+FuxgeHVTee1TQiIWCl8Qkxj93EFm7+IeWhtsBiXVUYAjkj
AOUuPNbgq5nsu6TX0EIYQORtI6GEKbkUk3w62G1yN/voCIfKw5tt8krht/MJhOckGyrCL5JNneX2
vkZEgdgvuxEgYkwNkzczs3zXhRWQhzm962ILnyzchFE88MMyygskex2+PaJva1hkwLS082nNBH00
/X3PMHjb+Mj/3J8ppGEJcuDH7mx4gPUjqJ7rwGlbSBw2Qnjv6NERrloL69Eo5NZqxAV0FxRYe2Zl
xdiyYBy0IRG5W7kiPdg5aV+2z2Xae/axtXECmGep7Ee/A6htpMEzYiPqWXy8ttvbB6N5NTOD9XjD
KnlmyBGkHbOQidVbWCCTDWyAIy6uI/Lj9Rq5yQ/PeZe3nFwEde3Dw4kal0XajakHpKQWxccUqINZ
VWzjU3WYSOBaze4DBMf3oEgodXexXdVsdZtqLYd0Ok30DNh3QAL4NmMMMgnM7ntcMuYyzsgodOlf
Srxp0AX68EvXqHRNzaNztPM8yokR3SgyQQ0FXl8k3GRBC1DFG/DIsMya2U1hfMph++JTllBcypuh
DD9DHYidUhO/3hVAMYs/ymdPIJZxo92ZrEL3mXPG3mY+wEFgusNecWCtZHgd+SbjuQ5a0HPCsh96
AbNpite1UzHM10lAZ8Y6WYRXVHL2NJlVd9d3vGENIXrpYsJJsfitSLdG+xR/kf5N6oaBvS+bhm+e
4nuwpctL5RVeNNWEo1SC8I/J8kAopuUhtbTY0ZIcpw4hxtSSztaydIP9j9hJ5ZwYrX+Sw8TSDM4Q
EqQ3v0RqogN0ErGAweG+WG4zE2TBn8YJs7uRlXJNFqncNDaQt9k1GWMtPKPbYur+EJyBs6RBPrqE
tBZNMC9wx7ppo+V1tZ500/0iZyBEPqdLLMqovA7kWrxYyjN2tObWypLJpsuaTQgiljU/e7G50XAq
ygY0gndrhqwTqyb1d6K/KlqlT0FOQikSanB98dI7G7vsCaTGFeVMBQtFRDpFXEc+ki/YUfO3NxUX
LmwitHLzqY/h3+bgqlC07LSZMvrtiMZLFq6YuSBJXafO6+RwxTctvbI0oiHluqjjjnWp/AQYEmya
Qj/2PWMxmpWKS2GNvoV0ATNAPu2rjJISTJLTMikLTHkvQ/vkDNiDQs96sUoeXdolHMJEg97nhaJo
6XEMQhegEYQpUaFjUsxe1laB202M3ZFrf1z1RIOy2OSzHHtvYE+F56hhATHpGNVChxcuqH+thHmZ
iPuA6eN2zPzPjsUBZiYLOZg//ZIdme014P0kMD4aJcdtqJFDqzBHiMg7Fhti14lHeiM0V4tXXzr2
1IjR7+Z8ov1kQo/ao33vfER/rHWv0OCqJLII2lRKNT7JGqXY8MBUhScB5/NKNeO9TS+GYLzNI9de
orZ0S3hFhF7aU+dfxwKXZArEOvGYHJIK/lXLHJun7jdK9dQJvnwwHB6ooh+rqAuBNOU2RTkd25MU
y3JcGuvB4Jm2X8IHQkNOAYH2LASv9N36nsOGk04lT9Kq/d3sVkxv5vE0gWG+scq65hHh6xtRcwZM
wHOWadmSDIzZeioOdoEVGyGbihfjNPePaYxWIg00KVM66zfmf7J3Hs1xQ2mW/S+zRwXwYB7eYjZp
kJ7MpCc3CDrBe49fPweqnumoialFb3o1CykkUaLITODhM/eea7oDu+NuR/BKcqGPTi5MN2Ep6OGr
Yna6dfurmhpxX1TVLapxkue1e3Oq16DJP2RLxTK08I+qGPiJBSd6ksUIGnOu16b1OuRW4uUMU9cV
xGFOKJMBSt2weB6je2P0cbHWRI+jP/mxCaAuhuiNYrV6TLvWQwXQeJIZ2qHXHtwcMIb1xUYZnV2o
vzU5ui8KrE1H00X32t+hTfMmg0mUX4sXnVNUS+uLPeqWhxwwRxyFUyP7MAtY7izqr7IoYLBDWyRW
bdWDgL533HAHiBlrpgN7LgTx4C81h+/XdyjhDsRxnPXUuVlhym5fKm1jOqjpQ92UnjZBLnMSm1WN
EREeuibGAqk2C8vOkZo3JNqPEfO4mO2oOgZGuxms6rVDTLvpTQNdUzs6R04e3JXudgS2fHYWeKTb
pFhQ2QRlbQfe6u/IwjloffmmljRpZOTzAMXJNZcwWEx2mR/D6HDDryHGpB12rCEqHvqeHbQ7fC2n
yAXqaqfXzGgiTyMQYcP7RRAOj45ZZ9swdh3jQf03ziIUEVUFisrQa2R2EeC2JyknFlnOneuo19RM
z8FYaHst/I0hgocNULbQhjWSdTfCq3ewtwHM+CxRxwhJHBXoym7YE9DDXqZseinHk1RljaqzcBAh
4D9v8NGHSQOvwJd3OQQO1hyrSWGkZ9jUAdT6ItYgCgGUyVYe9HrY52SAbqWOqcVdxuqFhqm4lyMA
wvF3MoE4lqXG6TzNvEJBuOmmkW8RfJuWpkc5Zfomz5nIWg1ak8zUE0zJLlrkwFm5c6atR4TKfsxg
z4GcVWrM+hKTCI+p7j0j+JML7b0t60unt+amScvPVi0buZb5YFNG7dZoCLap2gODXSo31zLJNH0o
SuVeBnt+L8SY7KWmbSLfpLZ2eFhMEys839I21MPIsWISTulRpx7RhpHne9cqhmc0Msgx05hjkH0j
aXarvq3nE14oTqWBC6IPweCOw4lm6th3jN1NkkZXhg+npffbU+B23hCDFXfdJtrYAryANZBWo/mk
6DB2FZrdg9MP32PJWD+wCrWtzP47NBEzjNEl6MgEJdKIDIDsKGw81YQvXeKyw0oZMed1ImZEVbAz
AxNNlLOt8/eJh8wBGwld6AxFpyR7JXe6Yxn49ZpVIclL/rfoBsQ5ef4jBaCgSMFk1wyM2naHWcRV
d50hoGqSCEeXnr2RomavdFM7+XZAMBQD5abrh3XOw3j7M8RsGzW9fi9IBNF70ujydK48k00W+Bb0
QnMqDi6BuWaKGcSZ9fCYFcmLnSfJtjP731oPWVFmxaVsmm826w+1BRLPYvaWp/DRLRCkcZ9DzRDN
fSYl9qnxiYd7ebDUk0oTZmIFuL4+NgD2hyHGU3YAKHCRDjflMZK7KExYDPhf+RygSzCH78aPbmhF
L0a+0HVi5uUhrNIBrXVPABmBcnIPDeUlS5mwouurgjo/mE15p6FI2XTMPtYRgz+dtiwWpL52+W2w
qc2EyL28zJB8ipHbC4f9ECJ8wdT8M024UeSArTeQilyguWOgUrymUE43XCSvZYm9iD4vw/Dte33E
irFLw8+gqbeK9AleNEhDZs+/Ms33wqUWSWGgrIWIn5KiIU/RRMQzB9/1YjRy5oBMmlTfOAP8MNai
D/oIsqQpdQurv/YW1gFBqFTcmm5h9U7KL0ObLoYMmN3TOTVRb1Frn0CNn5h5EUxcpuC3xiVdumUy
p4/61piK91zhXlID0AE2AaecpvnQiPk91dlvKRe0hIxxPtdLFFA8PCvSGbkBecD11Oi+BAtUNrj3
xw7TXjVVRyOgpnIs5HdVbHLpTSN7aBPBDdzgW9iO5Loo+qUeLc1m7KcLx/yW14kLvBvWRVZvGRpt
mwp5ibLlIwPiZl2L/NaNvvQ4DvYT04R9VkVPUX+VziT2Wj5HRzk2iCeGjogV6gBz0PYGhxkLHJar
UaMewM4+ajQKf3+UgXlvTCLemDEmvuQupCfYWMwX9pYIjyIy1E4Pm01jVC+JZvpAp6gtA7EdslC9
zENy1eAdzMLxJiomLo7iwW9u9IZEsFTpW2lq/p4W7qJCWHFVsrMrutVU5I9NYDwB4qB2iYhrALQF
/c9+EgZQgX6I/1D0v81l91i7HMNNS9QNbji7np4Tm7s+J/cFcHSBUE/bRy58LqH36LJ8tAadk7qb
5e6khHqSPjSOuARW4DsPsb4lmUEdh46qUeskIpuJAoqcjl0UoQE0gHcUEt8aS5M/s8UgvqosnhwR
nIIpnAlpnhLPpKU9SUl0RpSwb67c7mdMnbua1LeTJQ6xAzjKjgO6QmRdM8p7HJaIUIco3aR9DO7j
5rCm29dWY9GXM8q1WNUMpfarBWzc6yzZUF7DVEbYMEbQBAZDZufYiV5qttlrmbk4Yozioc1cXqg0
RwQ04Y9xJdlZIEeA0V+tuN7DS9bPc9F8WaPgPQuya2l14cFo32WyBFEF4Uu4ZGwLNIBeYrd7P9XY
3fvTfazyHjni3Viqapexix4Im2OAEmqr2BrMu36pjZdJs57AukgshkrQX/r4HW131rGcmAbxbNV8
cAwEWDc8sTa7D7By+W/HrMhNGPYQ5dhs7YRXk53fji2gVzrAXxjDb/XppxPCOPRpcc0pKVK2gIfY
6D1SR2TYP9Ym0y8zaE/SHgBgA2RuDUE4hz535L2o4dISwYNfqHWX6QVCXM6mjIf9hlYSmWyFfAVm
nFiHdvdWBxayqT7+kwaNBqKd0cCcfRuhBhCXHtUsvVAOkAjb7jl2hgdttsWW1Ui2GSTnhrLPdR0o
tAcW2Tzpd6XQAo85q+QkGTzkfaQ1DpLhb3JMgYrI1IdZjYXVggQ28j56BaF6jkDEWOZKXnJYvyI8
dWYGZJ1S3nNLn1AuwsK7YKlL5/IVw0bAfP4JYVqz8+P4NpgZUUtoZHy8METlCFB6BzR8DCVm2Aim
w1tndiW0UwiCY5Qc+R7b/ch/MMTnutQJqNWodUw9lqhY23mf9oS56TYTLt35LIpEQ2wYhPspacJ1
lIMVHIPyiJE65yJs6KmD+U4mMCV6BsQZVvSzI5lbCB2yXurOa8VgLUHUAmed1ErO2CytfisZIeZw
q6sylH9Rj42Vmg/0yEcN1UxVqiW8qiXVsWKMxaW5cUwL9O9sYMFOFHt6clh3toC4n+J56KLualqM
XH38Wdu8x5bZGeHIqOFmNhl0trZK4B8h3/BDDcKMVhNMOJELNbfeDNOkGND0+MyJRr19VBUCEguh
MXsIfrjQadAISluxzyA15SCbo6qN8WJUGs2d84EtCgW/lM9jGE9QXlKaUa732B5/Rhcyz0DZvSoq
JoeD1vAsnPMtMkQTz+Qe9RU44KaXGytjfNxEr67L/Za61PQOEs20P6nUJboKAL8/JD89eNB6gOIj
+uoYWi10k0xNbIivwqhZ3posctzGAKLEeH/196cko+eYJV9UlM7PcSDgzVtgJsY8e0FAwXxzFFDw
2E+vBlXGDE7oENmtHP0cDo1FPbohsDUkn81loAv7xcS5dVb1CAxL4XANXUaLBg6tEEklIaLwvdvp
FDMz3yQ6VWVCqpfPvU2zUN4FbeQ55XAWMUTPop8/I3eBYSWsJeP+vUcQSwXN2t2K9LtWK44OKDRe
Ov826SLgHBq8tiuik6Mw6yr/WMzNm2qQ/S5ntxaANxaMbpKUGU44GXdcr49Zys3WaJCQI08U9E+G
liCCw1DhjXl3QMLPA7kfz+7UIKk09F3RGww7/QGaZKuBCDeNJQySvkfg1+2kvy+55FYqt40DqXIv
PvpiWlVebYp2xEqaw6vdvGdNWzLjZvCbUJD3eGi0BngQC3XII0aaeRlZSiw8IdErqzlNFgkRCndH
R4NhWfkMiwtesMnQ2o27e0t34GzS4q0LArnYZPiXmtwha4Y0OsityohJSiSzKNfJx+Mo2S/WpO+y
7j1j3Oq3jTtE29BKDlYwvQhZaitXH2p6pxp1bIBUiuE0TNSZrh85OiqWql43aX0fxqTU5j7kVLS6
Xaz9mIr5O/r4dVamRFuz8iEClYATN70QJ2RCsaoxnNvtTZP+yUft5qasIwaVeVpANCJPi3X1iaQ1
OeApwI8CU1Jr/sa+EW0xwjRPQV+Ao27JqhUWCrWaprWTBCrCt/GXCe7UH9rW+Kr9pDtz83D2Jbcm
ZOzRWMESWXTpA/Nt6Bp1QJ9zDTPA2UHolQOe/iGIPli3eMNQUavDXuiEra0VA8T1FHG3JWWK/wmB
XdpNn4xJV8PcNvRmAw1ocE1SGR2DsWT57iOjMuLuIZsfFohp0HJ4yJ6ARkiqRLHJtSn6exbmOzER
qKE7+NrrzD0khfNJvdNSC9CodpX8sGto2GnK9CQosRFMTSquf3/yI/Ew1a22bhEmwu4lic9ZpS0e
HoSnOXIy3FRZRow0mSWot9GeQ912QHiWYeFVRd5d6Ct57Cq0mqaOgCr065VFnKQ7mhg+khJa3MCs
nIJ4k8VMBkop2Wk4XPVusfnrSf7/5u1/T4mxXEd3bNtYcI4OkcWWg/H53/u4H38/6bL/xcb9//wM
/8GIMbBhC5MK0kJG7Tj8+N++bm35kGU6Ct28IRQubvc/GTHyH9K0DEspHlmOwU//x9dtyX+gerJt
OJXC5N8Anvwv0CUNYfwrMeWfXztfGKm4rPFxkZv/SomZdBkXXQ/Nu82qCxtq3M/0uoGXQGtqfolZ
pmde7vV5jbQzd/ZQLNwVZ5huH4TGcHdDlOTKEdvOeUpYkzCmODskRXAtswJJ4J6cIaAwWrWKj3wA
XIkIYjgmVEOkV1KOvc8HPk6gc/1nursnRqI+ooJHdGZAGV4sDuFdBttM9ju5jOvYtdQAxdayured
T7SVyNSfkktwNE7Wtsau0GLu+fQ/WQsXzZ2IDgXB8jeQImkNiaKCscTNd2ZTCKXj8Cf3P5zsjhnC
Lq40xTqAaBSqAVYq41eS+F6Bt3YkbmEK9qbjeixDAF7f2uRCCMKkfhpth5o7i4khkCdU/uTY9Z9U
gMhRl6zLXbJIuvAORbmkCXwIfJYeJmBvC3Bjq9Y1QDX0xXO2Rvi9gVM26PGufMKfMnz2zYFIlEEQ
2kzSMxN90BgekaXFyMqPFegqcVhNeJlEcI46NgVEu3yCRvsYRH+y6PFoOdZl/saSM4/lneCRif+c
qWnD8AXjdHu0l8NPToQ8QSDzNXvHwYpZj+R0qhQn/HVh3BTDIR08xmPSii5xxypHaLhOGHGT7pPY
G/glvETafI8pizJgCPfNZVaeVpU7Wx6F4DIRwLM6fzwpIqP1iDDcpidghf1qlhOr8E1OXfmIgE4e
R1OtyagkECAD4mIIiBq1jvMFyHyAbCmAzIwlIwACGHgjj9eqb6+GjHGJPqjhLn7jW1gb/Hm0N55Q
hzzgPUSU/B2NeM4/mxeTv5pU4NLZAbMG7Kd1ecDOTFdozH+gMjqftlAb6zPzS2QvDxUWnpbUSvh0
xteQr51NbSBvXEc7IfNrhkGTtfSH9ZJeWbMwPen2DO/BjcRH7RdOudB4WEOMPpAikKZPVfc2DRfE
ojvcPrtO4r6hQ5z/ejvNwuShbxPxKy4dgyYZvIfBycRMdyxn89S5V8d5IxJ2w7P8QZjdFrQnWdFj
fTCwU6/cO94n2Cv4yngvUaqwpixgumEI5zaBWbaxnzN0yPiBfjMWB3v50q/KffpofiE8f25fmisg
vGDvouzC+ZZ6dY/eG2jDwckWZKt64uJEmFIVe+ji88/fhHGPDsFlvdyQgDzF4cbq/7jOkUSzYUEU
dr3HVVYbr1hCBMGz5rKxnu29usc/bAvrAkt2fjUae0eLe5cgOr0NdYm8OPlIga9VIjja3zVpG3xP
egfhrdQOKvVYViNuYQhhHfUOw5Hl3A8V5MCgv5/sZlcl47poLUpQyHiO41UgEjN5HYgHno9xh8uo
97ISISI6/DF5mtWT0dw67P9OvEuyU8NFF3DEVQZxuDCHtmELdt4gZQWxx6zDmXW4w4Iaq4v13IW3
qgf8AL9TMHHVz2LeDZlcRW6zQT2nJ79G+YYqc1NG7yaaky9WtXn56J61F3s7pA/9PmDftJboTmLa
HPpPNtKKE2/5EeCbK5vr1G0diILfktRdB5dNTbpZe1k+mBkwZMMnjIodcU1P/CSrU9Edlr/lo+/R
82HrLwFF/F2T0OO4fCSOsia2qRb3YKg+ER13oAPIJqKa3I0PBZj35X9ePoHV85HqpFrPd9C97/g5
Jc4q2tntyz//BP6+JPdr2PXhEx4Z1j3dtkbO7vJfMjnbj4GicXo2qOvSfmLEC2QPEi9hbzESrEWN
2LXjPszIwMY1pVEPil5yWJofrvpyFYGkJiM+sOHoMEWN9LHNtoqBgR+W64HwNEevt+jmmeRgdMBv
AasH3Vx/l9KxOk1xrsNm6+oblNIGDKJh1zIHqP5wC7oohpCo4+w8QFeKgAc3IEWgKDVvjvgR0xlO
oobkEdGdXIHRz6cdqZx6yVFscmIQMX7tZbj32f+xcKR2jkjxIcJhZn383Y0KJA8TIqEeCZy1SQwY
v4I6PRRo38qfsD9maLMi7q6OyCPwErTJZ747PWNXsQ1Di7EDeFqEpfjzSDRC3sQgywc9EU/3bRDu
pgniZa/94RCg8UChnNoIaM1cXeyE5SNaneg9imK+9fqYcsKBV+jv8+jXTZ6K4tBOwU4nLCh56Zkc
6u6T0oxLG+xzvBi05Pp3TwcJyMQ3gUDozYY8xfa5TEMyQHfSeTac5xI9H7yijzY6Fxae0fngG4QR
WFhcQX1Y1lfAKkmE9qMRfvi9/7j8tu+2Sdc+dPWzNpKKxtis81+HeK9T2nfL597XLMxYkjNei7do
ChJ9pbAGmge5pA3SyWNRcbrrshn1HyyDyADi5aavZUPJ0o19JO5A8O0HzpLKglRxc9uXcVyn1qvA
MC45/knkIm+RV4yZIh5qNGOM04sKhTjb2BzLwrZqjnX8nSFOcounki2vMBnTnga6CrQWVeTBlMDL
u2iSMENgZSSKI7zR+kQbNR794J53PefG/DA+UOoMr2VNoF/why2u1HrqhyvJv2hFtv6i5R0uy+/I
f2rsr3w6CiaI2i0+ts+EQHALjyCh82/+MgAMprbSPdn9WWWtNyYn9Z6Ul0LtTG3XVKRZ8qCjcc+j
fe12GxavEwZJstzzd4g4HqpiFZXXsgSJ7bn2IWKqzWiOOXV9iBHxNfG3aN8ExQdb3fUEG7ncpdlB
L+SKYi0nwiA3PyRHvB5Hn7KGrN0Bfuu217j7rge+H/0DWj/TJMqFo1NvR3rROP/FHR/qw87sQV5V
l3D84wR7HT6w+YS1vAb2pYoZeN7yZSbejGoS6l7mvFndRUQ3fvYDjwdeAs1Yy95L7RTey/HSqzsy
ha/GhKEuz+808p7nFl7KQH1kRgynYYYxANj4+rVHxjGOtZdjmumBbJfS2buPyh22dF2T73/h7bjo
ZrYbmPVbDI4D5zm9sKb02CJGkXHGs7DtKYDmhqgKxlJkxcFpQ8YNMYOk5M9weqpaHDYDOB/3VSuc
c2Xy5IXULOPfWNReFfu4KDnFAwuHaYgbCRLGSGKmbh4dJ9nhUugVEDtoxmUA3cPOdqwyn43krlKM
GUih75HqZEPnCWnAQQt4onVXwzxDR9ZA4R4XSjJcJJ9qZ/YqxZLgnD1gOMidbxtjsW2uY/sHYFJp
b1nZ1D8F4MIl0n1lo747R3C6r1N48PRgPahzn9/iNxfqYFmhNiH6jgqXLz+9Z/idTRfBA7Hlal77
495M78cBq47xSE3t8FDKvwkV7ZBe99W+qc91f4ogR5Oxxh+R00IpTZ4WR7YEdULKVAqX98EE6w4J
nZTO9DNZ4c+QAJ1T9cNsnqI51P+M7WUYt+64QsYu7vkD8ynXT4BzBxC0wcqGf18GG0jNBsdbvunT
Hyr6+d5wGQeScTYf/eE+/dZLcztAW80uwrlk9woNP18GH1KiOsaPi44koWGIKJIuain0bJKV2bLj
D0FHYWy0E994ZO1AEmj828mlZh1IF8Mv115GvOLFtJ+WgvsWKtZDD/l30rOmfuPrJl4SWmSiTsZT
9xAPq/4qcpRbdPSPCrOq+aSFZ3GHnE3sSa+UT/qDRb6jLe+7dNN6Dt+Di3yJR+K9DsCJ8gTXn5xY
uCNFWSXP/qacHigt5Z2GAwTwezejDt33BEqTCPDTXnkHg+mapZtcHUN1LBtE1/XEU6U7ITTklc+5
sBeq3FitkP5ADQxW2rui9dGK58HkKU4AUXI/UPmU0W8/0IE9WoT+1MDxYOnCJKrdXxYSsOuq/XCr
iu6lOdoUZkRnsfjB396ylUWH812YfIqdduzZ8Lf60QnPBpl3k/BMioNLscm36qWKtVXXXgzr2MfD
wSRQkpe8Kx81/zuR3O3MWhdX8cnCi9XfG/MtRHy+pvE4Ja/zu/opvhJoMdj1kVW0+CWoYaBBO3y6
KzNYfhHhw0TydAqHc8L/hVBUB3bSPmXfBOptWrZPxbCLqLKyg3VIt9beVGeAzvMu3I1X895kATOj
Nsd/uGKmqDbZNyMoEbEB3XJFu/YtZkHYs66ayh2tY//+3zuQWSY/30XJACkI2//WgOzvfwvK00m4
+PcDlocCP330+S+cvOVf/HOgItQ/SAIRpjIQewFikiB9/4OTp/9DAOtik4FWyNZxav/nOMXlQzBh
pSQe2zL+DmGaomvD//k/LPMfjiClw3UN1+QfSvu/NE6xyff4FwKtFBazHluXDnMki6/R+L/mKWEz
DsLvdQLjUNrQs7moEs0Ai4UP2bnirE6MrQqwQfnwLRgIDie3ci7+jNDcnHrcGbAm7cju0eYnONSw
CnRdpu1tkb0jxmYiqk3DqrLhJCC/BIKTLL1ZML9WmS9fIlepQz6+NhVFt+EyMCDlwbLAyYeCDhju
d57b+pYVPb0LQY7wx5hMpEeVsryETVFumrnZMjBzV1XCI5TFDA49Ui2URLqfTgqNuCKs1OaB75NT
P1j2fSbSh0xW1kUz0ACLXt+MMTtOiEOY9Yd+2zo95HopT5mClE2zOiVYjuq6ab0c1cCqLqKjr4c8
T3rxOIULDSEkrBu+F5KpJS+oYYJatyP2G/0hMONdHAb2unKqmdMIt0zlPxIl+5riAlv5IxtBtshq
ayY951Xtk2QvVc0pyakwmwRv6d3I4txmnMRfmBOqJuWmX4vW71ayAMoreF6hjB+MPDp0MBNoaQ2A
34a1NU3u9JBaB51mfpm9xfAMGy05G2x92dPjMtAwFpWYjTuebKXuwFZ2Ipx5Cu2t44N89cHDw0w8
wswRVneeivRqRIRPst8iwowVblh/GREXT2pLQMON9djVxDe1E2wNeyKcQPyxQcodQrO7JUV/8iNr
gtZwEi1ujZoV0RrwEYhVxE6GxMPbVF9jgs1qMlJ6FvWb1MSe20NZbQv5Ppbo8aRIzY1pd2erpu9J
3Qz/dqm/VaMCu4OaJMf4RO/j474VbnHSR/OAGh8pr46qSmT91sCxckBTDmMNgoVHtHpsWQy6Enjt
48IjrsvPgDHkIqwmcYRdNKiezykImn3i4InNSGdDUctwqPsRHTMl0C45gkEyKsNpPpvGWSsNdXEt
Uu4yrC8tNsQNM3dWH1VsnYKkfR98n9jB3n0YsvQS+BT+ArfOpmn1ty6S8I0jlh+akOYGGom/DttN
MDKa6nQM52hScSrb6MhT1HRT2a6QtKBDQ+UU9IswvQHJ5E9UGiV5MR0RmKgQmHNM5M73LfVdOKY+
bB+q2apD9diw+agqQmhjGMX65LL18/GIs04+xoMQ26nr30QH097vGAAM1RdAsnwXs5VZ+Xb62ef6
JtHg3ahmgHvWWYvMCrBSMr+5XWOsa9lzMtTmq96YnCPyOUFKexgKejVe2VBbkj5LUtL8NLqOQ/Xh
l2+aMb4PpF10QXGf+1SqxkSsWEqUaBfRRzlpZGxu+WhGG+0pjUl/TN8qli2noXFQ65bWPpBptA+y
W6W8qc7NFz8dCeHLm62muLCnEcELW3ySiFvdW3xnPXjEc+1+NrGDzmBpuCOrOzR9yt5tSJ+bUp26
ZCZGmvzNpCPyxyCvoUjFR9nEvOF0TC2DJjHSXeXxKYoP5Dq4WLjgkc28cOzry7Vem0+DRlZ06tAA
2BU5brZ1Pw+L08FiSK2NvVfibo8zsFz5iGK/rtADFdLwqh7tnMnWfCJZXpr4cBpJCMAMvCHKC2YV
LJGGfhFr4yYtoyWUfcx5v3qSx1WrXG80+wcDoQird+xibaq/RIJ7h3E+m9dFbZYmE8ql6rO0onE/
GNNTllDLDW2BGzKcLAQi0clm63qb2Ol1Nlp8SCntRutQC8PyQ1AKS29wWxoEINFlFNIyWBOkby4p
C+DjudK/c0dax8xkppNFjC0RHWzs1E72WfaEKdREs5m+pWZyGbvZ2Bhu+OPUJG44Cvawj4iuU5AU
jNAwtiJHze67iLx7xoMtqL1bUxriDhvspm5Y9kLoVJhlqvFWTGZCkD1qECtrOOYNhNJxf+Drc71w
kY6EUyg3rpll2ynjBYxVFu3wgk10p/pjGMlXGHr6uSkD/dxq8qZL29grMWo7rWq+7Lpw7hIXwEHZ
d2/z4qwKfIdduonlo5qNN7NNrIW28+oj0jr33VOQtvEeitrGbQH6JR3D3x4gxba1qTyNIaSX7jsQ
NA4qWldTzSXRJq67vKw2tpF3V7wfo8UDGKDJM1qT7KnKNcloiUrOVewA4hoBURJ0myATFpR149xm
PHrMIIGRngG1d03Ue1CIkPUp+mALPnVVvyIVDS6zPQ7cl/OjtMN+r6xhsY++QnYKjikpXIgDwzvH
jUyvTm9GjSEBre+8t6YRV40Tv9v2XK0qv9GurDhmzQUl3zuWF87W+xAFH3oxLZFOodoxNXAyBshz
0jybbn3WkzG662x9k+p3EBbLT8t8KiZiKNqJgMjQ5rRvytlZg3IgV2TA5RjPnqgqEhWJgX+2QNzq
uMd7mlp9nXSpdcjxwB1H59sPx4iQWJq9qU1q3B/AVodaR4ZSxuFDy32+12qxbdpuOhDGbnu1rEi6
Zf6/LiDCfEiHSPEx2AbV3H8GEjM5FqLkIrpF8WJUw041UGdjIDVvRW3fhsS1T4XOzIe65K7Pg/g1
D7eTC88+jwi0tCwzvoQmnlJjfFWpMX+6CYE1c/XWLOOAbmb7jyxo05omJAE9vJSske/HkgVRA0dk
//e3TabzSmlSo0XVi0tbV8VFcNxsehhvm6HMsNP7Zrl1HQ4t1QfqNAwM0njqv6vW7wleGofz319Z
TPHZsPH26bXhbzuf18r1hUVgUZBcQvk1GiNRYC0GaU1Pt4lt1U+RwNeSY6r2Wgf5uxlXuB4anhRY
SDyVmvwWiVmwrSv3UwThsRgEPMZZ49LwC/S7aRhZF9ZieiTQ8Ab6UnVl79SV/q0Sx6ZhRGKWzT08
OOj6S92lBXe9VRR7O2PJpHeZ7cEF2jsFEhOzg1QLDJHjW4sZqXTVptQk8g7KvEM1qx0Y3+HkmOq1
QmAS4s5BCXcIrMk4atBaIOw+tuwJM9q7XEufM06tVWQi16kEMy7R5isLkFsZK/ooab+xiLz3A+tv
HNF75bwZrnMV5EUNHdommKV+4mOqbxhMoB586oLR2TUpM3TK/m0c3+OxGrXqjEydeUR+znqQI0wE
THKm4ELPuE5mZCQAZ1gUVutSgMEgddSH44HHrVhpPRMAyDwb4DECb2rByw1lap271WuYE7Ob2sav
3iS6F1fzXmWi9TKTwF5Ezoj/n4b8M6RLHtzg0hkjWcWiP/dVcpxcsmj09OwHcl2iQ2HbcJd2A3JP
d1cRzGtztre9xF3k72rtrWMS0iiFQ4Jek2FaU9pkmFfwxUD94l25SK1F3ZSgOxiRIcJ6vHIr9us5
rRgzzPMSfZ4r9OAMwsNvBykB6hxC4hJKavjQbboxIrXomFYZW4aw+qqyYB058C3UdZhahBTIBvH/
OeyvdIawEdHU8zHTgj0yPPio7nY5OK1cbFe4+2Ed4e7FQtxGxKg7417jOzTYBiXEi3AebSRK7nIq
qE4kjB56787Vcfp0i0Y19SJlMedvzX3RN9/2+B2jrcDQtOmp2mcqDR0/Zcawt4muTvaZMn1vqMdq
8i70ASkNc9ty5BvGDNYz4VCCabyDOgpdcAnzLMyzj1FgUaLf8N2Y+kzvdobT3reDY+2a4lnqsFum
MtnrxfOUnxu0oxJNuG+KbW+TOIAUapmaNHiyzoGNKpZZ/EJWqYcJVW0AOU55cSnvKjZuVd2gHFYv
zhh/JLF5i9Ml8bAlzIlasXG6mUFqRmp2lVCfV+26sdWRN9HwmOzrFjWg/r0oRdCb31kdIfTipzVx
SFhvuZgw0ytWZN1hgF06YqVzSATWQOAGsJ67YgFeVigFa7aE/WaktplxEqEkDFGzODaG7lGE216g
EmpdnPUjwfexvzcFE5il4g54UNIyjkeDpkFTiFaMDmIfEnMSk5p+j4Qduko4rGc1jdvEpbaqkukM
LRIiy2vdqUdhzTdZG+wYW3LpWiqJyr1ET1Uc3tsSIgJOp4CQt/TQO8bzbAdLEsfMa9aIx5BGUQ0J
qxV7ekjn8kv9L5bOY7dxLVvDT0SAOUxFSVSOVrAmhGSXmXPm0/fHgx40LtBdt8qWyL3X+qPrS3NS
4shJ6XFfC2YSHgOZ7iMcRT7aQ+IZSS2r9fwsEoTZERkE3RCf4YMuQkUXeekXd31g4GqYjluTIAEv
IOFNxApSUYAgeEfdM+mPi5pjLCpEruk4oOR3qJV7ox+f2O6ISHBtJSbKrCnkJ0UcJrXl+nQijDNl
qOhYHNCnCeQc5oVIYAmh8QBRHshbXZMfFxIGKtcmsFFGehT/8jHREUnkMsEmBGLaajiugiYYIE8N
cqmSP5Y9HjZew7CvZSd2lR8ccrqTpd5vWaFemB4zbFuogy2ur5qPx6optfJK9+YFFm4PPf/U6NWw
CiR/fiG8x0GC7cgLic1MXISSAowlaCQFuDGHiZ7t5DphQhvSe18Jysaioz2SqPCsNeE8kHC+koWp
JlzQRZL6+Bl1GayrHzR5hReMV5ETXm5PfYN5JiZVS0XLtSiSCEGIbsCcpPB5BuGPCD0QQvazqIc5
Y4QE/SBUTPfw+CACrwiDIKwjOicGx0xhZEvcnuQDpjILR+wt/Bw/1WAcVEkiqiiuu3lK2YWrq0ep
Izcx0RJhGYZII90kJrDax3Gd9DjVh6naktq5PkuPPi9lDZQNOpji94B+B/H2iEkpebci5WElIC6q
tyc2d577EIs4iGN+U4Bn3gbp7deHJtiancMFM/K/W/m1Zyfv0Dl4fkD08THyrll+6Y1NSXC1gOHR
Df5Vxbsffr3+bKnHsjmRbB0NT3oLi1vWn11zJ1nLKuEo1K8VwHvvvcrxTzYI3SL2V4QvHhCCMgnO
LGHrsa3keM9kD1aR6zLovkN9I5ZHoX7Hw7FFl+qDyGTZV9gMbMErQiv4Ff3ooiWvjCyCFDJUOBCG
+WzHh9+sIUSs+CkEX8AT7PwpzxRZmqj3C8rsOLMjFbiBrRy7Gos8yf0ujAYMN+9Tmn150SNxrw3+
tJIWP6Wr3p71DE2iG4CtScn6c4Ufj5SFTn4QHEeQUYNKFfoUxUDhrUuqi0ZiMZYxDvGq/5C1N0v5
vLPiofUboTsjXs1VQkUgUonaW3X+U00fsXHZ995WwCOsblNtrcCk+CkBXKgOiRibxhQ/XBL9TqCq
sfKNlQEbrCES6NwDfl3N2yb4GsXuEqNh8sJnIJMthIQ8ABqvkbFIy1jdI9qpGu70Vehux/AriO7h
RKR36mwpIhgUOqBs5Z2QciugoLa6v1bclT02YQsP9UUqqnmBpMGikUHZNMqS670vnJZEB1gB06ts
skRhwx2P4gdSiEWKtwQC+pYxhhCGKJm8qpfXvMuq4PJCwymdcTlFxX1AGBSb2CnNrRfs1f5tNruq
/g3kIw5kOwSNT+SlNelACUjCXbslfwMDAZtETpN99641lYf10yIWkqXI7vR6AYoT3npApell/val
CzbY2UDQuEksbTCcNRWlU8Q4Nsmb71r0HXs7N/64wSmZ2O0Kcrf4EHmXkias7MxxO8rPnIe21Q9D
vk7NrUTFIV6mvPqIeDaMhRod0CNL7tmNhpnEjzyqtFeiE7I5HYGLFOHkVdo6n+p5qWqVN4K2FdNl
RUUpXzCxL8W2b59u5HB+YovLyPDYu5y3CAbYHUbjqUevkLFXJXXiHyGoM5HeHiQliX5qFJp3lrG3
tdRfSf0Nkcizz+JOd0JcnCNGjmUgoKOECvtNooNMeYnXmOeCUtCyvEbNsBhHckHI7lEenXDJuz/d
dOGSyIxtjpWHTRq3NK1piHxZXKkYo2JHWKvYUPXi1SpruT4S/65UXBadeaBnws61txhseop7PIGM
0t7En+xQatGSlDKGoJSBzsF4co3Q1ppi6WWSo7Y3/kzi4Y09aWSrCgtudmvieLJ7E6y5st0OKJKb
TAtaqszQpxc57n+eWLRX3peV3ATjwr8hWgcS+mPhZSDqFhjzJCAEM/2Ri6sUIkE6Z4zsvYkN9lIp
NwXRTMO4DS9kFdEqjdpVkT8sa8NL5mUs8Esj+ZJJSRX+MFda9VaQ55hBqg4EADP6yfUfAhSYevlv
DWzmevxXEUvCnElPUXsu811v7TLjaAl3cWBW/1cYZ0k91Q2mwBXtydCeyK2R1MQoYH33Fhf7tNoI
4NZblAfRcIxiSGzsSwtpCuBdlUpHLCvjvI5A6ulF51E+uMmhCzcgqB1qIva/PKFXLOEI24ndNxy0
LKzEkL/i3cr5dpALwvwceLnOpIIDpZDDAUgYAITYnrRNGORipphwt+pOwu9A+3K4nhwW6VYgLV29
lLKAOhcaCaEOXdvFKdG3OR+fKp2nrK2ZVuOe2qHMsPJ9kp+i4lATCe+fxeYSVyitHH4jfbilZMR3
JyH4rqE4wp+woG+gPavKacjPDw1syOMclpaELqTyO/e+m/bMQTMkxxjRV/hMgu04XAr1UeU7IVt3
lKM1Njm3oX/TSW7gEmuBppJ/hncZKLcu7kmySWQ6wLe1e1bzdwZV3Gqc9hyvnsWQN7NCYKftOF5J
l7umfNpV8YvabjqQp8hNVkLxYTYfiUwPL/+nj+uYlzoglGK44llgInW1Q4LsUHckcQ62EakbN9vW
ngNGYY81PMV6oPov+qTSG8CLn94qr96i0A4oFpPkPrQRpgGC1pZuQ3EGwQ/BFNMeokf413mPxjuq
6TWR1hh1QfNxPEz8/9zI5yx+fIyJjykWqCMd4aT5pcLg20RMwungwHaLmZMHpKvAQl4slCyK8Ara
W8nQLIRT9MSDOu/E2+vFT9HfxuorxuAQHauQrSeawKVZp2nwpxw3nbLKh18UmGL6o3pfQfKofeLb
eXCIpJ+7xYF3BBg+81ZuRW7Z0uopxMXs36M1xFcXP5VuyfMzB+alFgbAccunrkU7Gm/z4Cax46fW
G9nMSGJmjjh0Y4wX7i8+GRxbZnLlWyEZHknfSvU3ZruX3G2aE6Xw00nMPOB21vCpCY3IuJ+5N4fi
ZvbnqDuaTOP8SnwFY7YY2muMkJ9Qbi7FxNuow8aN10P3SbhyeH6zJ3dfSMfGqNPXzTa2GoSHpvzD
vmEJG/Jf83JBSjSXqlH/aWysJODV0VeP0i1Mn+O2rK6NdVeNRYagICcowB0cVzry0nmofM2VK6LN
fbeEaMs76OPIXDbjh3SKXviJzaNh7VV9yz8qlI5FqkO+04YficW/3o4YqdKFLxCHxDVG6p3AX3qN
XQdEjYldjg88rwqwX7nsQUOG2M6kjdjeOE4JRBmjW6jtwunlxgylEym77xhMYuKp0habyYyZqguQ
H3C9RumVeUMRP12/iQun44EQHVPmh/WR7ST1vAhu+WLw5upIhy+pIcFNpuov7ln9WSPh63lRPYNX
HYsuXApPA4O1qgCi0RC47pSrkOhIbck8jHXMrFStpLBLPokmOc3CxwghCH+O78uQkUK1pwrdFdV/
MpJYpJokPplvvSSKILwa7o7VPAqdkcEZV4TxivpZYfBjoaNtkp9WuJFHPJPyc4ICQFpaGfgFAaBa
ckFuUUo7FZRHcjpxX/Tk1guPAQ0yX4vHtpajWMPyc2qQDQ49UVqEsOqLqsKccUv6uU7edbyq63Uj
LnSkl6UNnDYMZ0oQRCLizOAf4WxxJ9ia7kAO8hQr7leMHbez2W9j0QlK5hAuRIGsY1yc/tIjvYQH
SmYxJP+hQ0znL3xtoVTPNrxxFEcpThzMVe6e+DFeWbkjf9EBGUkJMvLI6SVfnPkNEK3ZE35FqEsg
Oy56tXFvmge4RaNalTzi4qWiad1o/Q2sS+NMgHNCcyF/V1rsrRpqUcdyvvDkvS84sX40aHaiE9Nb
oQ5NCha54iak+6bf9xEd2sYMDZ/Yrqp2AWxPePYpVG7hMi7m5bAVN6YTlush5qBHmfNJgodeXrLs
JI4rIhyzqYJsk/VrfhCyVQcDr+SFrNYZcZrtNWcpzDYZAhGz/SI3qNIO0A+zmh1kBKwKw29MvWF1
zWSyjG9sZuSibZE5x8FcaRyV9wCDq3dRjHeVbEnOinzyfojSSNZpPcdYFaL7yUOCKvGEs9F347Hv
H0l8lZu3pvz4+auGFYxURKPpirYIwz+V+g4zTSzP5T9lvIb6XSTeAUMvsrI/+sxVADz1Sy9OfXCJ
45ubH8x6l5VoaWdUTCo7nbEm3Jn1JaCuTf0XBmi6gVs2lL3r0lWVfsPwGjR7c13SJOKgP8LpYluz
gvViPvj7eufq20hBH7YZw50r7uNg4Y5O2Z3G7q/qiGVUOakJzsOECfLVJwuCC9uMQtA32j7CdFi9
71Ju98YMj1ve31ndZHHbppu8AGMk9kkT+GuJO5+J/r3n/3TKg/QOm6XJVsUnxe78iTlgD/TgWg/X
/ngIrAPdATP6cDzoWOtRh/jupk7KUDua9IxAjuDNe1o5Dqtnn+yqnolnFccEYkq8yqh8CfwW7nX2
VASC96xXoTg85yTylumxCJ+eQAQne0r0p1j7XDwRyNc2CMp4CO3ewp5AbwPbnEdFEmYhGllA1+6l
twsI71NXcU8ijCM3VDZsqvHVIEAPOD1T66aIJ5PmHx4ZPKfMX5XiqMaWVQVcfzw2KjEU3OttXSC7
JA92TgopjiZKF6p+z+hO4TtciNTaPb7pkkUKnS5hNSUpV2HzaIR7IFHfIVIrhPNwcP9RVwWo98UH
nnRfssdruKX3RrYJJS4OOc41Nf/XE9KiT9Yu6STLX7K/z9SvDrOWgch046lbKlj7L407PhGfvJJV
fPBh8jz9ICZ3i9y8ItjE9dX0/hIInjREKtp9D4DHYXeKtAONe7MEIX8tx/S2T1Y58KPsEvk+7q5j
lG6g2z1y6vcIj6ls+J5SPV5acBtYjWXHs+wiWwj1lpqR2GJL59eaog3LCEyeiZhaXBkb/AzrQeR8
qCThol1UdhZNjwlXtt1AN6u/VPbYIYVynbwZC9wkKyLa/GzPl6V6q3GYj/6XkEK0tlwz/xokrDx3
gAVHQvSIrF2QlIhYdK7aKNYkMuk5fwf7UwGItktI//CBZ0xxN/o00Var2LolVcaDCO3Jf2iG0ZM7
80iWXXJtLwbbWnji+q4h3fcTcL0JxYuR4MEWGPiGXxZVexjPSccI7v+JXAJ9Vi7iLt1ZLbgt8laT
bMl9b36PNVW7h1S8WcqaSmI7gVIVo1Nh8EmOxMIvpaW4EIsfD4xp8s6rCfB++24bRG8xYDwQZ90/
UpfgHioIv7V64U9BEGxf4Slpvj0C+xPhtwrQW6JhRhQHkTc9OmUw74wtnj9iCk7TBpT0EK3xLLCe
eahhYjFm1JFg3baKjRJ+i/EJPajcfTT3QyoOIDBx8ez0tBw4LYbsOLwY6UsuDu38I0NjaST+2f2z
cLFeo4XeDf1Oym4ywEr1PSB7v4nCTpQ3vuswQjOJ5pjLzS9Ke7PsXaIfz95hdxD0o8WHUEnrJl4F
3tljxsiJluIf0Fxrw3OFmx//TK1v5JZYkL+w+lOMqwik3CKXMWFXDWS7OZ2R/iML7lL3OzW6VdzA
Iqp4bxGV70qms8Ipez6KlSTdzfF7BABjiphLdAsbybdgrK3i7MWPnOcgkwVw9DnCP+2/ARp6ECjM
Sjea8JxwMZWI98zLFrhzlyVVVd7wxdshuU4dpbNR4a3nFZmYqN8YPBq3ipTTF7fk5fEZYowTIeFE
9lwH4yFY62z2cctlMqxM40sL7gF9cPomI+Aj3cbK3a/ORvLKS7b9rYZgt2DnwTD5PeC9Iu6z5PyU
XEANYDr5aiKqdsWzqC1TazXKH1qIgLc6urdHmm5tzlGGSPdItfOsxsufwAxx/CYVSly0weIJZlfm
DpBs9oZcvhnqi3D4FR+pSKtETnDsuqMQA10z35NE2IC5UuqFHj8A1wbtSyJIPd+gTNZQjteQF20x
zVy6vASR5H2VSO6b9UscZhWKKEpmso2Ht5YS8TBe6pD4jJWc9NqXUu47F7wfC3UvU1ewppq8+BPD
TdmskYjJhWPEn1b4N3R4MvqLhwHKgBNQyDiT21sogP4ML41LJT8onoN1lvEVKCgsHNSATlkBQUPU
GfmGzaGQaVwld/RfRV9Rck1LfEq3jHoFHE4hWt6fMvrUbryYYn/Htc6rUNqaPO93AITiLSxWjKWC
taqGc+qeu2RV+c94oGZx6YdvC+lx7juELh5NyrPjg+V+BRpEE0E0z+m9tyAdOar2LNrVn64TgWtb
+sJztw0V4Gm668tFi2aZvB9ZmscQOjDXcpg4ZbORWgdcTgSDdMlrWrGrjAamvLWbnU39lolbz6nU
uXApoNqrl0Khph+rS4ljCaXnXOcZtDaZsS38veaJq8RokfB/p/EN9wUQsrpVh69JKiUw2kjTIR4D
nA/z0qTzbA/gBEW0TTlHovTBg10RiZWz59UWaaw3f7xa0YvoBMyOlXL8u4vmd8jVokyYaH0i+7Qv
VyWLclIAzQN9YcdQ78WgLIWYMEIXVHJ8xcZHM/C7SWfdOtUFIGN77chRYJMlzXZOQGff3/0QfiGh
f6Y/q96/BhEYXQeaQhVMwz/Ci9qRZFMrR4OPM5idfI2heuAorK8yc0ppXvrxOi4J3ix+Olu0jWip
L9plZ827GROSKoCiEpRlGDTucYVDq8iSidMbgEj5zUiukPB+O4q6K/QlqkQzv8VMYW7h0iEngMPo
C8J9ONfyVbAwcTVQO0qnFuFjhHY4ol1NlrJqQXJncTbkX6wGNhJvqlXAA1ARtV/x9HJDLdQ99LW+
awaGomUtnfLh6omLboFif0VdG4A8yH5TIoNj90dDTNRpuOoUmo/s0S7TU8PeL36E7t4m+3gCAWiu
0Lsv8hVyn+fUhiueq77JhaNxSzdMX4mt9S8i8eH5oR3Ch2Vje5GP069DtQdJSB6qjkSnaCqyQRDn
mDwraV9NF3rNtOs+NOtYqHiNsnCXJZvq3Zb7vHnyUektOL66kTHpW+YlJrJNXcGJYYfh7bCDul4q
zb8aa08yPFVypD1yqxx6LedkD+TYLLptp/6OwrUpj6b21iIaIP55vgm480tyJDWwl8T6JAK+jJI/
z65h840N66JZ1VtqZajJlflELfBrtm360dbdQiJPB9i6BflS/6T+GnUkz0A8mGtmrEE+8zEU8cKS
CEFy3HZFKpYtSG+BRwKHkF3nVwUiJloQrOtgw8jXyjJkAylXY7+kUjyrdk245iszgotXHCp5L3pP
SIAuWIG21jR6YD8stx67QVsi5l4mNtn7bKsrvMEYSFWbi5GoShqv1n1IyGiLdEFFTjVce+9DVQ/j
IfytcFDJDArqm08umxUQPEBLQAUkXSSnFvEZWQFRwmwhDDgydMyimPIZ0/X2RkuP04Qb38lWKk0X
TofsxemsszJ8qZZBTFFD3N1FBLyIg1+ZzCylc6JqB7qXywdksSAgIy0oSvCtvslukB3ue5JAR+qe
5nT4QFDDmYZblYrTcOUKO1N7Wg0dr8U9/FLzkz88ptOnjW5ytlWdbiEm1L0+Y07xPjIJtYh4AgpE
sV/9EjS8OOdzFbTKMebcUSC2S3cxDhtSs/BmcYcY33p/VChqRNzvaiahd0CErr/uqDFuSSmzobVL
vA6LNF9HERj7hXRnVfhzlavr3hWSJvSN3iCV/BvQ3mc/evBSpAHgABjlEcd/rg5lePhHQ711AnIA
gLO0PTslM4bXg1F9B+knJb+e1DRkoNhDAuTADnQGPzn2KScIzxYIi5/Ii7zxSUYmLiX9Azli1hdU
+kXR3M16Fs3NOIdxD/bNgnz4/CTCz0mkmR4EYCGtsBtwHbyMOtYHQlBYlVP3x6v+if2tEI+Dcu6J
Na14VApud22Ge849afoHdwac4RaAw+66XQm/WbHwom6ZA48C3dkWVYir5DsT9sPwUONlTDd3acKy
5H9lTuYvHqT0WaYXrX+O5dGtlyYyBEX6JSSHxtkVkHDKwR7W60r9KnAQ+NmZel3bh/aRBHkrGKXD
yYi5YE4QI5pSgICdmp24kedoF2f90WREXvtOTglaQxraCB/TWoz06T7IVhQY99k+ngQa5OpNNXAB
ztHm7i19xyPpZh4su1/rX7/AAFRzXgLBErdWNU8cTi5qqc4R01Or/IiE54wEFAbpSU4WnKLN2+QK
a4H+S9mdRWW2yCp5XgGQjcJHap61cWHipUOr9Bc0orKEgmhcCCr0paVk3vFS0BTOKKURFsqknu8i
3SEhD16bso05L4ikr4vq6eZfcepkJ51BBW+GRFGI3k2AcWSXXYWx+F+g4ZZbI4zniSBxQGi2aH5n
eHUtVMw8qe2Vo7bnypKso8lLS4uhTYJpcArTy2SzpB02VhcpjhT++fiaw8JXkHHqNxQQ0pve23GO
YbajHwyfSx6sc2EXIejASkjG8T5V1rrg+PMpnGUpEMpsEswKPU/KCwHslMIQByde+zlB0yhz0Zw5
/jpJ1+ApTqXvm4oi1G2t/KjlZ1KaiaiWGuqWJQkwtG/4IomM5NjxHuS7zKYfXAI96SbsF87Px7qV
T/Nz0syNUrFrdl2Pq0ZAVxiiLVFK6q1TCuJFLDQega+vKpKWII3oMFaS8YmnfrBLlO9y1SFRITfE
pdoTlL1wg11h7bsOTdBlAkzExFrXCas1WSVycSuTZ4K3vEmXZblsWZaSR2P8NsZP3n5EmZjdPSpH
OxM21dzkxp7zKU7+RmFBdiuK+7k5byKiqBFv6DwCPLbBj+rfk+Z8ebThWcWREDnSPFgw6owseToB
WvQYJJo46xilidzPzGut0KZorFh6CBOODibwXsptV0scJEpg9xAWifATwfKizuLAteoFznP813zb
Pqwn/6VRL8B6VJJWHdNB2ApthByB87ch64pviDYCV7aDY5HjWIJOIfVjlktXKlXJldDg2suVKu29
5ADfAVg9Je7zj5KWjVY72JAQBoVDgFb9DC4GKcgd8Ee1EG303zMP0HFcRHQSMly4bTeXMTAETHti
4GCWlrkK0UF0u0Ql2SE+eYCdmIiMGQrdNju4SwUSZCd/F8yIPtpHAx19/GnCBR9vEM65DhzJ+gYp
gDgnVvJH7INd7yGLSC9CfQL5sgNvXV8HqG+GW65J89zj90dLahPfZUvSr17fQ4fTtz5MURdI0dkQ
KE6mJywGx9U+hXfhDzNtYYIUtmN9lKx7Sj+DLHNoiFuX9PUqvxauCq7CNV/YPuiDuMxLJ0YYEnYM
JMGiFZtlXpMbpDxjOoUr0EDxVLOFB0T3d3MQ4+QD4DwjJaS1EV8QBmDMKHulIJuS8grBtjVSGoCw
viRcMuFc9fmhSv6jg6MPA78a2VoIeS3llrl/qqegvl911r4ZJlaMgyVpNJ6DuWk6/h95SigAotFR
9QI1jmJ3DtDahPP4//5/wch3NEHhWnfi7vrfhQrZmK4s4SfnOcv6HyVXqUbZmOk2t9YeD3Hz56sv
bwbVcWRFxxzOP0Ry4T6ZHcmwn5XeWzJuSCHRrHkexw05RiuvwPza0abQYKhnj5eFlxZuDEqseZhI
Y71adMAHMRdAcAn8fTQe8epBPD+T+B849lxArgFPDq0vgEIclfYsnUTmCNAv9ImErlGc6iQh+b18
ql72xxbbQzRMF0oHpm1XVAKuKJZlAd0noTXLvR9DpI5uXCcrAjgxKBTomoln9v6Z3gpmFD+0rQ3b
nr2bp4m+sZChqzWSeTJ7Df9xdShrIrhakljXI0iZEFPBq07VRrFdfwxocN/2Fpa5mSSaMcKs3oBz
W/ZzD6SVJPn2LtX5MYgsDIEyDUTvLn+gbpkR5yIwohhcgwR2LgY2MYKQupXPNaPnoKa4bBCnz0nw
NsDHKprnA/pP5XMwvIrsV8a+0vQvXfwqsSmB6BtzvTwwtbnpJYAnbREFTOCbTs5jymYnpm9PICoc
5XGw0/tlnfy10veA4jghEh6hGaD1X8UjgA3aboqXxwoDnCWLT5VfTxu3KFiRJyp8wgj4Ae1IR7FF
DeAOTCZuH9rvUDzkNphVybqz8+HQUfegIFOrTDicXyxKpeVoPsz+vkN9wnddNEsoD0+aq/ibzUPg
YOU3vvqVuXbVq5A+5QBvs46kt5qZxKZmGhKpS8+5zCqU4YEBhsexDV91zvrjhAjLAXJV7hzNu8vE
gAj+T5u8Sc9DbZSTgk10bEa99JoTeULchm+SVgKMvdrX6H6U/BgP1+mvtoSptAC3D2iyiTGXg0/w
L2TMzQeWOmmNpGoW6xe2BEpUBXcuK1vUkbr0VKHXoUgj/O7B9wemVl9LS6R5LBuJvOECIHkgtTUQ
opgmoYoUvTkS4VJxFyQnKCgMsvpVugB0UEeZfw26xShTcG9bE95BeGdN90oKgiVMTk79ZqR3doEZ
xZghRowVVVYRfbYE5PSMxLQp2kQ62kiaka064ialD89BfTn9Kj5pIJAcqf9uUDW+KhjqUaztWPlt
UIgZ/mtkEx9oxyvcx/iEPKyih8T3i9EIgXbss+BsBYFk5GyJQYDo91kQZ8esJt+1OrSEJbFOD860
H1HPxr4150Uv5z0yUJioFM4SamEYFkBEibzl/6vtf1okJ9MiRL4JSC74sn6arm7izF/I41QY8qj7
ROXdy06VeGT5VqNfX2DkCO/+eGHXl/zvvrzGSJYm+KJJLnCSAm4jbECzmsDVYbCWMVr7lbHoYOs2
7HBw2SRbRlziFUcCd2vRiqhcf7QSIz4/CwAr+jUJ2LI5TnM9QZ84dCZOqPH2GWLeHAmuWl08+VxB
aUqczO0Nhq0cd5j9UMAKqw9wpcZEwJtILwjoe8kqScw/zIsvojlbEDOpkCGlOkJ1kHJO9LNq1uh7
EcPXbzL/bVmZ8TM6vIkS4LOv3eDiRSp6cwbN5FAKXwRNkrX67fabtLJHZV8PR5dZsXqK4kmkKpbl
L1U3BsVHuJZV69jadKHlZ1J63FGxs2JdA/HA5tJ84FT8lvAfE9a0GKmoBI/BbYS7ifo9Q/6Tk2sp
Lt3vQrigjDL4nPvhEtUEaBpfhL/ryJehHIA7AnNbFAddJA8aBwUecCT3ssGRITKHjNd2uE7no5o4
026HbZxElrkWbPPwZNAmPThG1iywgoK9bYViXSSOHK3wrDAIFfklolkyRW3Beyf1wD8PQz8G2tVA
shpFdBsGd8X8bkgINoAkT565oAvKGTwbgmiaodCd9dErQqUy70m0WMfTi/WUgoM3NykxIk3appZ4
2ZI6ZO486SP4v7V8DQzWm1MYvgSMctQFgCiYyIjcKel6FnpAe8W3j4CHI8IjOP2VwZoDYcw1a5k5
TQ6ftazSo6FtpXQLxj1xGNglpqcMLRaYB50GvCXrDKQk3woxCQIOzS8RDHJU/rIF8sSHFo978INL
zPeXjXWUNERwmLwZTbILzRcYs+dRCvxBfw51llMXCs1sq8Hyl5366CCYzC8//Ar7XU3MDUmp+g7k
CJ6pR26G1MVaY8YJLulIfOw55L8fySrSyRwKolWksrGHu7pakTbUL4cFPwt6+2rBt83naa57ggs/
OVB2v6nbO1M8ipuZJtnTIBwRLKVODaJDDAbMAD/Itm4S9cW6Oh248LHCElYaWwlfQY8lzZyeetIk
EchTeB9iAbW9cltpW4sDRMM19cZXhhF30ySo6QRgDbObmSX6xGUvgW6Pf2QuwP0H1qXk9Sprkn4Y
wcL82gUHfsRw2a7C/l91liSNIV212baj7I90bPQcUb+QqWk2BiBEXuZiM8KusI1BMaGzuo46VGi3
N4D0pWTPxIDV0AmINTMR204EV8d6uYCLCXeS8HKLz6B/DzkxuVGzMNwpURmwDRHNPWLiy32K43Ae
FsSe1yPoECZMWhm2A48v3eYrtSDwtf01RKxNOw5XrDe8uO1KX7ekvDCfzCjBWOT91aKlykwPerAe
YF+l75j5DNpaYfOgFQhV+CsWjj5xJkK89JMdpjFFvkUsQ+NFaX9DThgt30wrnx5ve4CIDg2mEiBt
L9juKyBmvn9Edn70ouZuNlr7QQFB1uN5gF+rbx+e5JRMhFevn9xmsyz4qaiAVAtxyXJJLNKWym9S
Avhc2EJG5h8GEvIb6xY+W/yWqk2SnazyOQ1c+S9HXB18hwZLtsnul/LKTzB8P+cUhtboO0rGCeav
YMq9EGEZmdcerx7rHWoisXpV05diOJ8gcriHUHQRQbRGwlPjc+s3FVkcEsNs6Z5CAdJilqL7dMKP
6v5DIIGL0oDGPKAEny7wCbK2PwYsiVhQRTUhaNWu1D9ljJBf/lYiyPE1dFfXXngMmtgZXmlzrWg1
RpraZZcQ7RUB//OKgxNiylZop6lslx63HQXDQK2XiTgyTRwNiM2VU2YgPmT9MGrUVx95sOkckynX
YJk1d0VTOBWtMtNoRl4H8hcRIYTlKuiWQLqnY666FTK0Gijn5H+e8zJLhI2Zv4G48dOzW78G2PYU
If/0nlgmyiBWJGLx459hys2HplKvlR0uB77HJWjFMEM/oCgLL19otF/Y2GXHeSff+hbNBMzadJyO
IEB1NQlD2NiH+kWMdtCTILiZCO/Mvec8EMKAeiqHV+V357VBRbfoQX3gEPxm0+V/BYmzw1z016px
6lH3aPxM3VeDfsS688JW6Zvdp1AuQf4FSoUNyBA4wOiMaE9p/0WF2Nyvb6b6fpP8w/erqnfs2Lan
/NH0ACpLy6Fy8GY/BUtqRY3w0FVkodqZNq/OsT9pkUUJ9I8sQdKHmleNlETv+UARn1v8OnFDqI37
A40/tqcy2df5Iq7+qGpoporkHLl98zGttcx0y/wmUaJZv2lX8tYKb8UjQHKPOfTfFEecu97CMEFX
eB14vIQnZ04xzEoy85RDSAhq/S/sNl12YKlUdswK3K2/ig4Fei6n22/bFsdevE7sf7ASC2qWNFDD
7gyBKdIYoRPNJOjJoisRGWqbiJNE5X9f8FDxDk1iDUCmfO2tGv2pee8EYrDjBbYCAAXcv1AothC9
iv+RdB67kSNZFP0iAvRmm8n03kvaELL03vPr+0Q1MIueQU+VlElGvHctdTKaCWJD5Eu35czTaTuh
i6mpTkLbMNQ8qv3TUSiKXbCKdxB53CpThymJv583YpmuLLRCy5BlAqyU4mApFIYKQEYNPGfNcAro
o1Q7w0Hm4H3Yyt9EYJK/QsNBWOABFRqISzr/bvTVsG7W/bhtpn2M17pPjl0gBpAsRBX5VpebWCKr
GG+ii1Gctb+8NfjZ0otgXaQMgNNGsgXv80IVUBbHEo9g2X0CuBnWhtxqALU+Yt/Ul4ipeJvtAu6r
X4lDPnI4f5Dda606o1i9yDbZ6ErZOZs2TbwlNatWaaWhXicjnhE4TRTzyrsEtZb5DhNNJ8mOqS28
VIToBBVlSyX0PBJ+n4T/frrwoQ3Rvlxwm45rgdp47ZP6dyTrgjBZIlaguEALsDNBJhBKFKFw4hby
rT2RagMLQ/iKkej2N3OE23NZA+qO5clDtwhhJ5x+Ry7lCRmXVN0T0BNWMY+9zO3GdYWURr1oysps
kU0xfTB1idkPdXm/kPw9dKg49dG7VqmNEOot7K7FtLPifU2v9pzhcDx2xQH9igusLMPuAjdJyRcJ
E7i2Xla3aO0ljizTKJAA3tAOA/yr2ISS9s38UzP25E1jr2T4xolYX5d7T8E1nq0jJOAWHmeZjhut
uVaLibCjg12vahK+ecS4+jA3GdafcElIdODy87Nt1PDgWYg+J4Cys8+J+hXYpNHsB3VDZsPKhhrT
yfggIBQU42UtiOzo95SQoJqfRfFFnKdcXB1ihf6P/jqVY4pFr3PJ9gJqOyiQwzXcTKH9SM6nXT0d
Z83ul/N/ydYNMa7UzdI0NwM+Dth4jfy3XRL04XHeDyLYEJW+B4yILaCjhZL4Bqxq3/gvV7CLrCfj
gnuNWGh0cW260pA3dGFFc/G3hiyCYHTSCFXtQ0D2bXQ3+Vu9DvX4laOfXBGEs4S4WT3YJ0YFwUDI
16BKlqnaLWMV1awvwBcqk0DgsqPsoNgEXzOyjWGcNPJIJ6oRWluo637gGDmDLWNj8idmQIbyUKAU
4JK1Hg5irmBF6E+V7KLw13cuqjLOPkmn0M6tszannVcfvG/2i/bbJ6QqZ+y1+TsA8ybOOuz0JF8D
o4b0LWLSctFtVgx5TIx9LLsiagHTHiD3P9gPLIVdq2m3rHAzAgnEslqjJHWKe53/js9KPeflsoe8
5FlQFuTgKdPBQOtfv1WoNtWnNWfHS66gGJWH7ugzPYz5J6n/S0OD0CenN6fW6EL36Oh9O05Lyoo9
gxPD5cGp/WtLG0Zlla8pIqUNxznbMYSoxFovqt12EfJ2BmbmAvvfWGXIZ8Rqp4onTJK2KvLejqfi
YWvV2W4O4zleoerUN/UqXwGjcO1jdTkwM3gK1vhgDsHTlSTSynR2c0lmH/xucnfwNPQWdC640LYe
05wffAbtV6N8/EOnnUeDaI10EeL/Z2RU0glDdds5WDpzlSwzci04vy4m73SmHBXpMLiMGkNxKhG8
MjMxJBhkmHnAkpVov7lzF8VAQ6nizQMQYMJzZhURfyCyEjY3IenqUZ0oxiH9CB1WeXwXABhIZwii
cNGTEte1KvwFBg727zXLwNKud7Hru+GEm+DHKT5D532MtuzKSXjtlXUpHQWgxD85FcmAjJzNHko5
J5M80+cRQE51YLrBrLwfm2uTvefZLl/Tb8/C+KuGUL+cOZ+2tu6ICHei77A9StkDjKM0luPnGL4Z
jKnlez48ejZgwVQLXWfYfyLV4LjREKcB5pcvRffm/r71KMfqyrnu2s7Pv90fRD6W/oifJ4MOCouH
D4U6QxXYd72Ylh0cCjZyiIrHyMsvXWL5IhWHMV4z4JkI1I5e9y4ZH2o6QK2Ps8D23NH/iYwPKSX9
rP/JWyjCJVWEleCYe+lPTIZp+CM3p/qXYRdKrWUHz6JHBxAl9TdKp2aTcUUzrBOkYm698KipJ5mk
ufSdeBPUNMNKD46quZBxP08eu1t4hj3gHkgaAj5OvfYuyJM644xg7DYtl1QNBqN0g0mZ6jBSi1d/
qKSbd39poNVHlqEfYi63EmrH5/WrEA21Dq8AIGnKiicEdpP9Wct3thnLIIpj1YM4oQksXHIyfBxD
WvekkldVhCYcf82r1I9OthHDz5BdhAgMuVHXbcfgYqJObqRPZ9wlpTxr0kdIEvOAOe3RTU+J8V6v
R7J1mbqtfd29amlrRlcnOSaTATTKm9dfgRdxCEAJr3VpKY4ARkYH1qYqV8MXsXsFJbsDkMS+DP6k
/jzULw11n34q47M/cfOtScWNcsaSfTIu4IZSBzlBR+cVgrgWCmlB4TXgnVLvwx65jbf0m9MkM+Hu
Lfvamrcw+AujZw+V0CLvAr7kEakMWDBWXJ1/D275mOqYLBe8QvzifvnTNQsYew6MzxqBYptyOpfn
SaLIglzMi6mdJfmhQ+1ZiOOF4japbybTeRAcBScnliEnftQoGmPt4ivrxl5b45I84lULS36LIVbY
qJsC14F5TrRbMzJExF9h9xO3qMvPsABonVjbBsxvRqXADv+Z0rqrdwqiZ3Decq7GGyd/F2u6XF89
6/bzNpiGS/+ZGxofVQjc3P6iZRvRWVywMQ7qPuV6j6TPePjMj7D8oca4Pf8qzG9BIVlgOBO0l0X3
T1zRGws4KmyLLWEHIfUYQmqxIOmESj2r2mXJW1W8WkyW+aPjq9GUx7kI3q3cXvRg7CqzdvvXGpZ4
zhXSpYKVxd4ptqdVLaJ190BM1TLahIi10bRyOPk+T7e9cPxfgieW0NsVumiUyRgKMbc0fwHvtc4A
0jgPdqchYAT/wjVDV+W8UBBaCKN88eEQJmDT9F5isR3VoxRenBLmnrNAgM09gvBtU5+L+FDTP5Zv
gyXTKRfAsALbMOPFiH2u4GoRGIner/E6CIIc3aZAVjS+ECXGz48yqem31ES6QqYx5/Oqb7Iau1P1
SW5fS7oy8tlzmaEsfyQRs02Cyz0FBKfu4T7mHHkYdQT105YMdGCD9KgyYkAVokimrlXMbHpOc+Ea
/MioPuxqYJT4UVhura9OFIFZ31oDST3TKHbLCKMqwVo44XGETcGR28sBYw5Q0oC8hRqqmHVpfo3W
lwZYoMbFXJVOHe+MUTyBXbkckdOWc2bf8iGW6w5uZMg+/J48SA4ViX/BNPkaYYUrfQ+zW1NJfG50
BvUZ9keLjr5yo0TOvMMgIeKc6aBmQ0CKMlPK1LUC+mr5QQw24ZoM8+pl6x3pLbvpi99fwA4OFwq7
NkXzPAccoRVrxcw4qc6ZCJO2/cnlR1e9ZdK2aNYByRXAmMj74EdNkhkIvjVnGvP3kB1M/w59MBeB
6y1HQ1XwUkHiyJUIp2d9wKUoyc/RO5vZr18x7sR7Q9q2JdYVJDV4C5eyyTIyF/CFf/O5Jzpuyrpb
jVwWkUsAy3BJox+xA1ucgjZpGwrEsMfvnNDXBWwUK27Xf9DNSNr5RdE2CLZ9bRnQW7LCFA6y7p3+
KSymc8hYStCMDT6NGEnW3mvwHe8OlZqREUV4KbSTlQeUOBt4lZqF10DMEBHWI063bIAT8s2o1SUt
F7U31YKmqnAsv3VNu2SnpPNuQ5JzRdI9EgXGAIdEXW/VQhz75i2ixAviqYgpf4cVTOuTp12D8eSn
HwZZrdM2liSGZQ4nktk9ZKTzYFGRhDfDHKFuaUkdBcnhmnI/+/2uTBQrNSkk8sR0DrbYDuJrER0E
4xVkjPh9GPVLq93C2W/H9I+LGtkQuNGyXFMfpZ+T4lF6u9g5otTkoycPB+NvPFAx0N+FlHvyaINN
3qzgTlN7o94nZHv6HLAgbNZmslS/CXE2XYQsKXYX1yQApBI75rxAGdpfLW2vdasgppp6pGGQGK9K
26P2RyOPfaehXwD0qNDCVcLSFAK81khqsZxAGGV+s1KVCdMgmleO8W1ZPPkqAodbm/OlGuZpiSx2
BM4ZniUKIL5o6IcFRBMDDKsgkH8P0Ke0V4dbtK9OVNsQP+3GFmSf20Pj4c1il4IcIGy963774hGy
ftjmvEjvEUWIoXFBnIz31xWRvb44n5iqK5moVnblBWs2aROAWCBtiAwZ3Ht4We1j0N9iiKOu0RZ9
ebfHl0mwoxySyPKbBruMSWsxulr+MzYlwjye1gxEgRFbjoEHZqIsoFTzZRNUa/F82ayiYZETuzpt
eNao0jmq+QVKBMKfQWtjv6OsEAeaV/LJ3nrWJnU6FYR8BIKbCQrcxMVb3J3E+eqh/CPOcf4roafQ
k09P+Y0jzqQA5Ud94NMD5UXFtzerNTH03KgnRFDNfNAKqOAOtX23SCyLKNerVuHnHK5WvtHsC8aE
SlQv6GQtXrMB3g8SxLohwSVdjKM/2hKZRCTb29hwdeHhpi6EpEeB/zuLf59cpq15xxc2E7Y4Bmnp
xgcI+8zVB8wBXyBwQTqP4NnV1bSkbFZayji6Fqn1riZ/sPNm9CJOwEeuL+sXu1uH+V6iB6lvZ45D
IKu58Lg+ilRZjHW5DEZmBOSUhfzwPLKQs2WHhxBxpS796M5fmD98IhG4+flctWhJ8Nts1LYxmhul
5czsbzEbKmbiSXmKqVELP5I5I0t9/kFblpN9ixQqHq4VTLYQdCXDEfCiRSDS/NAkhDpHfBFNiVNP
VwnRIR2mdBYitf+btlXgVn469FzdYcR5HVOfSOQU+CStQZimp13OGRhwssC1VguiX8QMlsXr/sQJ
g6nJm57vwUxH7zX7DFCucYm6Bbc3CWCA/bbrcMKX1L92UsoJkMw3g7B2V3OfTkrLf1dQ7cYDqYA5
xgc2GvVOoyFvufTJ0xYwnDvDTwLu4gB4BQC5dlF/005OGBPxQrz1ATlLwjZCqFbFHoJk9F20dCUU
pBXHCSSga6yZ379QcEtzLiOoR2FYgTLu14I4aMKvxhIOUzt91jQF9DAZtYQ1hle9noRsHuoQYRx2
yBX9xavOuugZ6Yb40yxv/k3QG2obQVialyF+GwRZwlkr4NsKf0yyH/kW8+GTZ51XF7DD3MHUmLB6
FVd4EojLVSvhLj6zL7rjmfz/uKx4iMJFHY2M9upcQ6USY94U1Z8dE6pKPcB4nFb+plZf0iJcTcZB
ABllsvJW3Lrwe0IkpJDpQxOHG3MlOhLCFq4u276F4ofgrs+IggMz9Wi6+VDpNgs0NJck7lQYt86t
j87F/osbAhq0Px/IMX5a0ZkvzSXQz+OyQPhhzx6Vd+zmHvfAp258AdtTfoaLa+e5SJZVPgXHcRVl
WoQ9Pw7fH/mH+PvW4tAIkJZCZDFsNNov/4TnDi8YvKdmbe1wNxhAlT2omPoxaudUate5ZaF4qFe9
ShGCt6sD5DlnYEOXvXiu2BylAepEN56bU7LRCpTzPBydTT0Dk7dePvTPzvwWzmozfGWY/fhkZDj9
RJwUvJ7PwuFmzxEJsZqBcZDiyk/qAPTWlw49UZ7vxElQWSQhLYjdn9vjl9rzScTY4q2PrJK4gVEs
6V9SfHaMc6QfpXRfyH9WftdEnBF0p/8Wlz9D5YsCX4h/Mr3PNXs9yycJJeXWiO9Zivt3NeZ7RmYA
6lBmHeVzTNGix7zCQDm874+yOJTlpTW+bf7g4zRtJhQEiSJAL2qf4wbhAhPwzJm3GkMWtyN/hXBN
KRwtCZbgXbbxVn5ym4IrQT4RQuVm53WXRBPgKnmywUQ+AexhScADsh5/M22tFkMQN0AdaKztdJdM
sdvDj5VwAtFRMjKSRQj6rpOFZZUclOPKlimNZUQ3UOSbHBf8Cp5EXkLvsFcw25NyNcDxNwzzMsNV
Pv+2BUrO3RaSICbeH1iwEa0tgi5RCQGFyI1HxjxqN+7xpH23vJzsQER7ibUQSq7JoRwxx5sBmhcq
7CJPUuGM6s1T3lttm1dniHq9uOKYsZx3Ktn4+6XlGLF4dMFMk+cO3Gez9NkuvYwyj3akgQ51Wv/C
TQhwDCL3wSZLmhUIIxPjCf9wic2Zn9nH3ExtATzM3TClfxpvYwKSO1YobnNIuljtZs5ea2uopHbG
GmSWO7EJeRNWoW2RoPacE11qHEykbXA8tbouon0sbwxpSdKv/KSthrxe02b7RRrKM6lPHxZS0GSd
bXBzqHuCB8VyhMl4JCoFcWcTLK2u2TjhVa8RjTUw6WviyHmaQh/XLFz3ohc/i8yRz3BndyCgqOI7
iuut3O3sd9Y9YT3I+ZbFPKwGLIrSu1Ss4zRgbL7X0o34qf5pe0ccmn1IROZIhD96b1p8HROtv1os
tITKpSldWCBBQPyewfiF5cGV/Y1Om5/0V0R34PAsP3doOXyAcgOpoAITC2Sw6JuDZyEsP/b0ythM
nMR/1mA22DWFqoqW4lk1/jKb8jWy70Lsmp9FxsKlHSSDX6Lmau+oEANxAb/y+D6SjyBCKQMS2y1b
a590f0V5U1F7kI/Fs0XW51C4Zy5vQppQrxPsyKgFC2u6NM7I0srBC4nKh28fbxBzGuEla5WGppRv
nwgK3S5mY45j9HPALzijqOkP0ztIwk/FnzR2D2u8ia+jMp99eCjgYeKVU610FZvZlsbFGNBXE/pT
uEY60v61fFSE/UYdF2L+qkhOogxxhjESOWAWLrUXeRPiOFWkLZyzQ44L0dngyM/MwAdybD2YTh9P
PLnWlBYqxYZM00L5CjXGCmcnyZ9V991qoI9ZhUSJxN7a4jYtaI9AQooi0g++bfLEuCaRptwScR03
O7W8euqhzG4eQgKPwC9ByfpctT17RbYgJBCtnWH+ArT6xRUgQ+emp8vAOZICi2xLZD0aM/l7tD/Z
JOdcOakH4Pdtjm+R+mnQGmpULw3mgIAcYMlx3zmiIR4gCPGqgD394k98p6H0IntyPmDzIHgIE/WG
45kvohm2MvAnjoqUZd5Y6+EyLcFv32zprXD+TH3HqZBLLw9dhVXIszF78clITYMJB4SiO+fR0aT/
qWvYaCjcMlbxIlpGBDFAyWho51HmhP5BszaW8ZU3nzqzSxFcJwnAgTgcF4ALXFxClNiSrjpdaU0n
vQ1wM0L7GN3tbM9/YmAg2mhRFqCs015qpPHeZjPNJVHKCsBhKFtZK3Ras/+Cy1jTMe8oqYa/QYwS
pijHUXQwPyT2IUFwllCS6m9J/skAHSOJLnb6kxuZ/4l5Te1uQsbEAR/qHGgHrblbxl8I4xA0F0gW
Wk7qFCmhfQ77feBd/PqBFQ3Ae0EXFHU2En8vm533TuadUKSALEJMcBXE+afXHQLzoLXnCiAo/YnJ
NB2p32CsbGxXq8N5qvzaLpGl3g8CzXnCuhmFBcocQn4iAQkgdzZO6CXFxtvVKjYqzH0Z0kzRonlW
ic4qpQ+t1maV9TYY79NUbQxTQ1JJWa+NPiS5E+GNIcAFMk9L/Oso+dgo0IRnxrUOVAwH9T6pwKrJ
ty+IyAl4GeLJgVz7LcI/h8rw6i57D+dvXI4uHAtDZDODWeoF/Od4O2b1CgcZx8bs2hEJ+wXAUW4j
H2TRoXDLPogYjBBPA8SaiA8zfjrVNbUtLomIXXqmm3uIasl7E+p1q3tq01U1XsLPN3Fiqc031iyx
sLMPR+mHFHwF47MfsWrtJETbvBw8lCrq4Nqmh5ejOsN679zCGmfSYRgu1hhRz9LPH7B14V+NRrR+
JuElq0JyMz71lLCnWcGIfSMuHDEIpr418dbeH2pG0kmJVzQhzcZ71tzk6gNggTlsOWmAYaseiX0u
v9EFOh8fxq6xLyVXtIZqDw8iynUuZunUXFX5FdQ/drwPsgUa3X1PgUUnkEN/YbpSdQucC3+KTLRF
SR0Vd62KAABfoxFeyN52bZwlXg9tXnE1bRR125NYjkaXVCzsGtxnc4W7+pOM7eAo90ePjBQaXNDw
UAk1LO3+rcazyUUl7mXQAiRaSznbJwm5u5xnBHz6PypFID5+WAHID+aFIEF/dtYRwEo77UVSUOVh
9vqSvaNcHIuCdwdgXfq2mrfJeYCeNnAtNhvYMB0rMBZ6nMxnkl56gMS+wtYxPcZyI42UntxTzGxR
NTMoLKjdiYTXKzOTS6evuSdwkzCvfOUshMpjUq603ljA7GrjzBW1cx3I/syAFj7Y6g5zsx5/F+qX
xTJRIn3kb83IHsPmrxJhEy2IIJSjfVpvUDJ1xS6SjoRjzyrMtMo6T9Cqc1oa1DEgBhTfuxY6c01f
GuHGy97r1qHFxV9boFhC8Nt4fFXSgg9OjF3088jCa46YQXoJzAq3w8yGetC9o/gkfPU9tXY5ZemI
TUgWz8PKrfv32iR/k9HLcnaeuefrHYMz3ge0yjTAORFa7wZewhalufFCQ24hFUcpXrTD00LdQkY7
nXPvD6jr7DK6BUWem7I4ZSrL1kn8AlH40mQEaS5Er/KAEiM8GGaDIwNhizV8D+sQ+IhlHmnsGTh5
HpPUWErnGs8G6niF0PGJWjMbfmGWaW48XRLYnDMYnOZzZzs8IOmnZBCcWFOB9p7q15TMWIP0KF//
zuqjVtwm/SNAwqaiiWsfDFRoQaQ34t7C3mUQCpulzgteHhrqHKUJgISiBI1oTYf4ZoMXXUaiOym/
hXZt8PVHiww02cOIFCd3BQC3LrZ2e4a5ehC1OzOMr1o+ZPiJm/2YcV75b2P5VNE6irtW5WHMNBS2
BtJ1oOoObh1tAso4DtMSqXdUbKz8ZKAJD1cUUzA0QDITCwh7E+yi1G2SWyqD1c4/HZtmVA7XeKwY
vdnevQ8nOki8ucC2aO1c4g4Cqqn0mxCuyOGb+GydHvNRdW/CT9qZESvMgorYGZdEV272j7H4Uqxt
S/BN8lWp62HchOFj7F9p/SZlv1HzlRncQvANY7WxuJ0iD7nDCTUV7qNdU75y8Gn6GP5ti4pKYveh
L8ktZj7mbs/LM8mHfvVj42nNmvsElsTyPuoZBM6Xr5zycmfoI+jsR6y/d2ib5PZLzncADlzgWfhe
md6hQyoSbCnznEf6npMbzepvaS/o/4q6pUU4oroOxPZ/rvOT1D9sY5HbBA7kl4Te5BnLSnGK9T8K
7uc2VsJvE3nfw1oYC/L8BPnrBT/9cEHsOYmP1Np2zr3E2ELjA+jKJ89ZWSJJtujnYW/kY6i3Ahwy
0EnQ2MGSpQVL9BSjeNpRDZSvCGX5mBzrbGsWgvHuxpd4EbF+jOCYGJgV0qjYQHTAW+sr4oGQlGcJ
09rpP3wzk3xsUdT4Nqo9FY/EUinFDbZT8wPFY9F0krVnId00vA0x8zFyDNilpUI4orFI94bxlmfv
yXSwNApDV1X8lnKEFfYF1Q3ZqysmBl1dmRYCo3PXrIfhXFgoF5xlXDyoQMhQQrCW12Ru/2/FgiDh
sE+TrcD/G44n3ViKxpeY9pFF23zYVMoSFyVkkChJW3OJWKqnuIRIJ+mE92DE6szE5Owj5Vb1BA+9
1xWPndCJCi6S42sxGawrrBF11KzV/Gcwv+gKdGPAt0W+SNvzkFORshvMtXDyRR8a7mPcvkTpeish
To6Dw9CtpG7ldBCNpGigLC78c4MEiunn23qLd762E45+peHeELq7jS2vfXXdU7xXrTT5i3oMpzmH
JGGj2iFgdynbNJA8aGjkoipmFfoXoPJIXf8y6zeYlMQhDY9ndb+5fyN3H8gtlGFwuBvC/GZbCFJh
K+pl/bTqTQTE5i8z9WoZJ5wayVdOBIkMIg4AVfr/kE3H/l93AA4pn8i4Raf5HNWVoTKksDMs2+oj
RX5LLPdwhKjt1C0NBDAcGwS6SBngneYFo+mDxp+5Xq7p3eyq3dD+MsIhJAXZ5YcNs2sSocXsASwe
EXW6DXeV6YdLsCYyMo5h+s31EKR3i+Qf6V/mSkzjMqB6jY2HPrTVRI7W3ZcP1MDOTchha8Cl+T6C
ZlhkXCvVBfFUKq8zWcSpSvHeWbLENNbBIqIx6mxW8Wmu+39VdxTiABIhkGvzOf27nk4CA4uyd4vu
BeFpmgjnNbC9pe9GDxKF5RrL53RIm2tW3D2DgKvvphIBVscCkboJalfrZO982cVZQ1otbS36g4Ij
oGYab3DYBCHpYqdG3zMrpTWHEMYkXLwF5b4yBUHINxyR+ED4D7UQIIDUxn0lw0/h7WwmcQoZKlAk
mWungfQZyPWAnWayy1CpHKqQRCKBifD6o1XER8vnuZzM00C8EMrTwtzk3d6i53Z6OEwFpAwUTHGO
ylUA2a8dcx5sDxHKFoC/QL/Xgo3pAGdinUkGfRXmV9o9cUfSVVe/iBLz0i/xQJc0eiQawNaCtEQ7
Obc1KXFBBsS/EmmDDnCayGKtRkwilNeXwBBnzXxz6i9e+nmAWQmumwOyQRyqKR9Viylg1bZ/PiZr
hiXHnRoUyygdcN0KNjXzbxqfTuCcB2UzLvWl42OXz9EONQvfev5+y/z7bIZJ/6MLrUZlL6r+x4MD
QyXpdijnennXUyyX/kU0OaWIqp2f3voTP4NJpoVH925dX+ocmHHhMSLeSxfNY/4t9s6W0LDuHoFV
SuonOcpyscefThaROpKV4/DKUQ+nXwbpMRHmbGnPMdn6/gWNoi0fNE04qYFE/F0oWi5Wur8FtxuU
R9M+E+dVO4hPb7l89L1NER4swMM5dcj2BgXbrMl/Yq7vqb6W+kLXfq3sL9OIZ6CzZ9k0H1H5cJIv
1bnLs2DhtxcaG+bjUpvH+bsMqyB0jia6Bmug29ihyhh2vj1ohNeEOytiLV3irvOyRwc2oFTmv8dI
49EgcmHuW2eNZm1/0weEarqIll2CXzhlsbJM/oIWUlAKZLxbnZlAa1bGN5QrmTVoDEkDEoZxc8GL
YH0DAYHmosqhL8A8WPa9Tq9J/x2O51z96UN109TXptKglIkDooRHtz6Tfj9lxxqmNuHWm6AICuUu
30z0D+nm39UJM+bfRPJVar5oUK6HNUHSPNJHQs606mbn+471oXKKJYE3hGQBI4s9RW2/dQwb40tk
vzT9qu5OTXKRCQLL9zIQKGCW7RpYPyIfTI+z0stE+LLB8MVLma64r6Pu2I37qUZvm5BwzCsFbiYT
g3XkCDCZwRBWhNfA+ONQIDPF0tdU2Hj+L6cBgrpfSsAJ78q42Y4edkj9t2NmnkAPe4jHWH0nbcCA
hqxrJrt+F8fbdtpgLpiHf0mNiOjVeVBa30NNu9+CazDvFwXyPP2V8Afr5zH8kui+5rDoiRgcbh0I
SikzzRK1oCO7dbIfyTsXxrKekCNBfu2F11XFtFNuOon72uLMPv6TUUl30KN5VpK9uWyTnepvbOmp
GvTErLBqbGJcXwZqjpYXKLkQ8qe1KOZFKO1lCk85EDBLgsjwwGcqnAC9TFgfNcVrimtHQkVXyCMX
JE5k3UtUOtbZzlL2RMVVxcEqLhR5QjOQL4rW9K7WV1j/Asu5hd7cjdIldyg6qaY/DtFp5H6RWwpy
mB0hqkm7e2uZGPPyXtdUl++U+mpVV4dLVFPXZAemgHQxGh0BVJXS1VAf9ANZ7TEMqnk6vHc6B9b0
Dc0vQrsb1DLI8+2uxgm3Jb3d3AB/9907DQtzXAoZUB/ABO5AVkKtvDg3b8RfsI4QCA/dxfL+bP0w
oY8uesR9nFhyMMyC4qTWy0JDnMDctdajndOenWFPtuYI8U5+O2hm3L1in/OuPtos8iodE114MkHr
i6xBPvTStI2Ub1P9KBzYU7VSF+kC27PQLPhHCa1DJEQF7BfxMs1WpKML34w2vCxg1pgIijmSmBzU
mazjfjeZa8dcm9lZKQ8RUi3pbLLBFYjNn4bxoYzXVNpkzs4gv6sGIFXqpRSUpEHZBGyg+cMS2BwZ
CeeZ+aFwCljeu+DLiOtFnWplb2F/IqRjpqWHqdzGmEoStDus3oteu9if/z7A8YaldkH/X+QdZOfW
d58kvXDFSN4BaXWmIO9DypytxMqkxzfhZ454cWSsnLX3UpzPEKlLTSwyrwQnY7+0DDx6Oz/4EYlz
FckA+TbDA+lob34tr9BzO9u6QRlF9rljUWPdpqegvha1cAuZ2xYrx6i+dO+7tn+RzbgNgkALubc4
VfTmBA1iR6y1LjMy6VXE2GoDaDqOZYVARFqYPBTH20GDKL82vDDmPrWfxWtISE+1cAyxX8hE7PFt
B2TpBPSRtAhYPB7LQSctA8NJxn+19vawDYaf3i5Bp3HQsLNiMYNUqcjkFBZqyt/t4zQgD3eZSmOe
Km+F9gdXEn+3xoQAuxGqN1/Z6SzctnE2KbcSej6EMqTj8vPmAbEGFDvNO3OrmNsUwCEDHmvBzYqe
fjLiCM2ln25y3G72XhyjtbNQltAzb834itqNzXo03MmKTCQi7Q1oJQ0aYBo5Hg/ML3SEC61/UhFZ
f4FomHO+yNa+oO3BRXncWe+eWNRJgIJ+WjikIcvkyu60qxo+M/xBFrY7WMbwTGrfGB6LdlnbTzQ0
yO55HbG0OuNVCe+kSzvgpmrgHQv1U5S1cAK1jCpkCbSApYQ/pcNFaim4f6JXdQNwZmKm4h2y0tA8
1/NgiWXcwGBuzEdv7TcuSF2wbNa2fgxYu9e6vYjiEzN7SuRGi9hYRgkjbomOdE0HDx1XhN4SnojD
FXG0YQdIhIl9fIc000IiHZjG7BcydO6oNjnrxivJeZUs5MDxKUnuCCnI9FWJAPUIJbD2gSAuYmh4
UqkYkgkT/qcXCnil42PbLEGs2PLSBDPB0veeg0Yo73Fs18RAxSia+mptHfT8YLkP9kN7Ni1yAhjh
SjDLUJ+z6mKw4C2hGhrDer7tgruN5F1y3N6jVekDkWE0B5AML2KXR1OmAsyqx8oAKn82SB/oxpbW
xbAXUz5OVIm3jTeeh3PqttK4I6aWh1EjU4/8NMNaPz+oCiTXUe4RZ5+TbpWLhC1SiZxHki6F+6+4
9jlc0YZb4+uXT2Jy7iBDvDpEZpNr+y+wD7kuobYQkRbymVwmUnsRDGfyFrCy+oY9z7D45wTby7a+
MLkZDa2hyoAKXXvGKrkkN4/lmWeyc6idW3fxBe3aSyMfnOUZESN5Eb7xynlDguk7jijWEz4HUj5x
w3luPhzGYJtUbM8CkiVJqTvVFuKHlTYQjER2CFU1RM/jrcddrbQrfm0Safr0NUYHO9khQfeIObDX
1NIX5hXnyLxuYNz2Php5EsFTbRsSQGxQUnmEyACPl9VjVIP0wonkRHpkBUnK/AIgxAkq/57hfnQb
5DACnkSi0serKX3LCLxz6l04boUBWSkXwsys2ruivoTalkOmcBB3EmHD41o9avy5+i5lSJepryxZ
F7aOxZ6GemBks4La56hSuwtdHJQ35200n3y4SBFMARkhGZwXiOb/l0YrjER8ewMJowSpFwvpiUu5
q1bTnaRIH5VpNtwqnbgS/xA2X4Oz6oRjFv7R/8rSpVKczHRLOQwWSfymSNTvU+EK4MVLXYkZXz3E
yauH1CSoQFVWCr2ZLHvsigZRVELMPyr31ngTXqzoI0f1bU8Xsc1Z4VFyo7nSHXxkVj6lIE+/3EzK
fxyd13LjSBZEvwgRKHi8iiTojehkXhCSWgIK3ruvn4OJ2N6dmY0esUmi6prMkxvHfwzPjKGrclb8
W1XubfegmusowuYMHLMZEVxck1nNHTKDid6egAXY/A/6j3QvFovm2P6ICFuGdDjJf6XC0ZZbi0H5
S2D65ZuyBeeIMLgucO+5V6LAjZ7sQLo4cLsnddy66lIFCjHOWj9xbJvvI29DQ11aVxewh/n4WpLl
MxjnKDmqSGyNC+KXpGxemATM12+kb3l4y/KTfBo+6piFQUAI1YwXC/m29qvZV5nXXymxgxpFP6cm
OLQcgQHT3pLCMMjXDQ3srJ9UzjVCD+U2/wFbSAKpuh6dt4AoU4n1UiMWnY0Irm4E6G2FtnHcmLGn
aE+DUQAhKPPgpTzYSMlohGx8juGWPLmXhiYQ5Vknucu6NyOECO+fo3ytw3EdXCwQ2PYEcjcAg8wT
u4QbyjlbS0h5+ZsSxwuHQ5TB5AwumCdJ3Ocpdko5rlmNcZUywVm3ckNusF69Ym8e6Oid6hsO36yE
d27TXKt0rEnN66xjHtyfucXutyX8jvrTaPtVhl3zm6fEf+3afZcehf6YbcNMbIN4bw07zQD/vCR3
ZWp+jfK9tb4D1A45YltRQ2Bm9GGW3misTOt9ZJkK+i7U1nPbJs3r7F4yyqUSHCv3xHp7XaM8Zq0D
pmCuk4Xz2ot3hvc22oAAGh9LYI7Q8pmbXp/9lv2Dgii5UelGDdzTWdcr5V8jrtJ/pr9TdP4mibj3
0G1m02/e0dbMctZ9RHhDto14v1TiqBi76e2uSBe1iwtMZVm9A0wFEZJJRO5cJi5t1oBEbXZPumNm
dlZ6hjUSA9BEs6NmZzJKvIQv6VBfVf8I3W/WdMFYo47mt0nEKx4TWLI4+KrxUcylnK7xiB1nOhRj
6AKzjIminZXyW6Z8NO4dB7PJ4EG7ZeFHDbTVuqMzaOcbWOIsRx+9MxxSHh5qvG3n0YCFmrZ5Tcpd
hnQGbLFBVT1+5zUiVHfJfin47clbsUE5oueZpeEg4ih6bP4vYkaHiCOHHTUULeRG8LQCeZrrDTX+
ZuEP+wPVar9lyL8i42FkptUeUn1dMmHWKDp/6nBnFEhl0XYlG7Y/rnkELvnSlLvZr8j2ep5o0+Jb
rxUIDhEBLdaferVt2pmbbCZel/KCyBj5q5YO9FltmwRf1owfCY4U6/wHYrvZkh+5LQBz9mxlH5mY
sZosAux7owHVvduBxg6NZRz3ccAQOcrzhUZHbsEQ7t0ZwIWKy4u3tAo+qkUaenlR9ZPW8LhlUD4P
DhAIRheheZwN03H9OX/N4xW/vexXND+wkbWcJQbIRebH1RmM+zzc1OWVgAK62Ea/uEBwc6oAHYED
JKt5sxDpv1pzTXsaHVbYiJbC7bI4yOxk2meMi0TFPgK2ctQzi66k5VLw/No0K9CvK/lU9FPjo03s
Wat/Gsk6C1hOSYxQBF6DaFAMpEhM5MRhtNi5MPQqs38dHCTtwEhOl4/QvObxxtJ2pXKrc7QVOxOl
C+RIZ+ekCH30FXNl3IqcGXW0L7rfkfo3jU5JhxI8ox21v6qYQ7rcDsQEkVY2d1i6+KrSDIzMR8LV
ZxOi1bEwhbZlyBF7if+srPJLE+w6icPeogdj7dLjjIz2lQVSqqh4E5d5H9wr0znVSvTXVuUnySXc
VUFmLE1FXKZpdh1RK6aZ+qcb7iVMp2eqAqCqBJAG5vlahH4sVPYNF3FVbIl7Pgl7Mxr5dz999qRJ
Ony4+kAuV6CcLFjyU2691Sl4tLBbO8xzwjLY5zDuozQ9VlSSUm1ZqYoHevFFi4sfTEx/dVCSgl1F
Woj/LYvJ3cBkWUK/8KdDH2pcpthASmPjskxpO75wVcyhOXq01h76/4Um9eMxHNpTp7Yn2xXroHCu
vZaqLFxazt9VgTZQDxV0MxhCu/gaDtNaEQa4UXetxpSbynDW2EUiyXByFzKR7XWN5Q30WTNrs+es
qdTmn2NErBrsV9uddzv0Egn55wjfXHRjY5pvbYlfFMgfMvOQqZNVXEsNUuwIi84agC8OqyiHJmOP
63xC50L2rO8gvQIt6QfVupjYALOKarRvDmOl6zciJXNQH3e9qhyTMDsUnSQ4bNokyARbhA8i4N5k
izCmPdlrLg8V0h8t9dpCX7f0nCWAV2nQG+fxZUqdR+di9egs81JM/TGMirUZAPZFj2wnYjmUc2xO
QUM3oTVMED4qR0vujJRvBBVWiu+NFsxN3xPcJ0MwnAJMQdA2DyYMATUuV40NUxTu47zGyCPxWrtg
2MgoI57Yi3mMZFgeer4aFCYA9DQyLct1lNsYz8ASgbaHW+x1DiAt1heTILl+FgFVZNEIbkqB59vp
DsL4UtTvCaBKMZ89/4QNwMYmgqCGp1Wz9GRi6lNRGFyAMZUSS1uQjh/+v7ksSZCtmOz1h0sUMi1n
tRShNgxN2iSUgbHDotxk7Qe1kb2FwdzYiE5u8l7QV40unTNBG8NJadA/EAw5WdBpQGs1GJ1NBqoW
a+JxQifWwHxO42XU0uEM4F1ZqxepsdDIpnDAhY3c2Rrlhvvlol0qSQcTSAl7BArzzzHosAr3w6fY
b4t2FcbixcRwxQkcqPTGdJpy8vxpPyYf5VR7vNAVMZurxEReN1Hodv+MhpkSY5Lo7NgHX+4zXB8M
U6mUl0iT9JrdOueHjV9hmLvR8B6aG1uQAcbmkth6KsLPbrpSdKfxs8Dj25JBJm1EdswmkKFJpV8G
YbquSXdweEcSvB4JGQAvPoMyX3UiPHY2QoRxawBwC9JVjbbTYBCipOqDiWLLsTi/vdPMtSEKQYGB
b6Outg3eNrTz84uTNLRJzvmgv3VkGPWz/JJ/YWFRqkT0obOkJSFtkMUYiSZjgOQdu8dITdXC2xux
X3Ndd/ky6JWVJtHb+oOXIcGb8ArY2aYIWT/WjNdoKhFmF0gU5EhVAhpIQ8+eCYCpmChTIFDdXKnx
VaqQa6EXgCCA5qHjPTeyjQ7Uq/Djg1GJVVqNdBs0cAwGV6V1qwr2YPI3B3xsMcPQ+IbPdC+zSZcT
69x8joB06aNr3kAOd/CF1XiVDZ0xnYiwGbshM81JznCROhRo120odjYE45B6Gf1V82ekXw5W4plO
UWvMg1lWzhUr+3uRvFUdyFl9D8PrDrm+phMGCESJmP0okkkxI3LRc4kx0S5qSkMbHdgw1qsA3F7z
1aR7GwDawLyrZjencmvnvFYdEImu2pu+U1+cqEFZES0wY+FqynlSmgoV7WcnvsMAlmjK2/zaO6SY
0krWK23AFjIRDtBr+6R6byxcYawR+ua799+64eSGj8Q9F/oz1461fBflB9AKp3ooyZEvv057KQaq
FJOGhTE/0oRCox6swQzQfzS0BAN/nw9eWxtcGUgoBn/ndj7rqX9GDwa4/20Rrc0T1HkmokbPhHum
sPkC4ad8zfhQ0vgylGz0ta/MYfaQiEcRgXeFOYLVYhlBUvAzzAY5oQTINnIo4oP6M1MtWGaa1lFA
lBptYMcjt+gjKxD1ST6776m/2NZniho6mfzVbP5wDYmu5NuEqPIXave2FZAtmLmFDGMhJjW4HKX8
kjVTeyKhiDbI/voW8aSF2kF81BgNCsAh4lfEfw5TqeIzQwYa0czd1fQblwJXAOmQr0p8FhVMrw+J
qno24WlXGYFdx7wnqnwZa4DZ0pfthCO0/OqMhzXceSd6vCCsjEHLxQqBXHKRmbtBfQ2Ke0qQLvCj
aE8ErLDIEeIJZOtN4lG+HRkPqeE6ZTMbX0R87iBqvbTauypo/xUvZCGY8BkBv7Dp43QcamW9NtGz
jfoilf7CYRPQUIWGJfxolRARpYAjhoFU5b3AUdmwLTCdd/4RQj+sT9ZXyikz5FQtzlrnS/+/FDtB
64fJXOfGbp3Q0wNrn9HvmnaxDBnF+ZBs46RmrwQxcvj0uxkNmLw07IE1hgo0hQiGCUVkoc2vYCSJ
wM83Q15u4mo554fQiNhs3JFVnBlVKTFhKieDGDbajHRD3hvUaBDLL3ZK/9AfybkZkVD2Xr7D5zil
HmzmuWLXHvxOJV+V48WKDoG8KuD10LS3exX3Iq4eI9/mLty+R1L9m8C9KmA/W8YUprjPX/K0+Kyw
pQS85Nwd+KWQrAtBhH04EbKSqVNClxul0yZCHYSuQqN7SlRQ+hKFuvHQo3KpdxfDzz1dXBXjoZAu
qWvfwr9b6bcIPliVT1b2/9FThzjBLcp2pFAFuqdm+CrMj6w6tXYA/8gkaIP28FfnBMlfZUbU258W
ngwSSefHMkt/Vfuh2d/1sNf8cwF8xt5nCGGEznTxN6kKb9SecXxQom3J+1sHK106nqWjiRB/HcNv
/w3WGVDYyt/zXkrnwDSBtR3LmGavugeiePDd186+wm6Z3sr5mpVfBn3fqN9F8ZGmiGz/+DO74yE3
bjwh4/Sec81m40+PkC8tPwH9JvENheEEF1M9GU5NQDdpydrWHh41dUBK+mGtG0eHRQoz/0ZwIn6o
XD8RzvbKvagtM6qjX16t9icrN+XgYPClb5GY+AiNzyaufTZTZfHQQpsn5pHlb+MIDqq/mc11rhCE
ihbXy7FviksWp0srPGji2pm3hhlKArf42lmkm+0cTwtOUXfVKN7HfVTSy51ISOf3ls62B20xXULm
I752052PqhALkzs1ic8Y2tgnuiq7wHPF6VXdxvAnTb9EumGn2RrXFH03zbo5nbVmiwNP1/YqaSEi
2vvqiKl2XbZvUkXseEjii5PvbP8aMniDatf7+4pVZXcqSs+ogS/sWvOqt4gs1cdk3Xv0CyI7QUGv
aBkdwfCmPucYdnjjffHWZLu6OCbiQ04ndbgZHAStfPCVERwD+J9L91dzzYOYELNxY85/HJ1etM6+
O9a6dnxnaAKGXQZ/SvdkLC/Go4xYnL4UYBEoyQL9YLGsw7zIEiXAcMjsss/vhbgTL4QA9mxFWJDw
HU4XBSzkvLS4W862YRhkHBK8vpFXuKwrzAO77bF9T9nI9zh+6GxnvSt1Y7z2zTN/UcUX1b1bjGId
kxFlxomONCG5mNXDtk5hBXPoNSz3aYiKfztMSCI3wPWc8BIiXyQywtXPkeksfZUqfM0lx1rcRvU7
QMvv+1cr+QbskPCJ5i26PLJchoJai9OzuxGEXWS/CXzN8l/M9Zcew0CuWhQLTmgvhf/0jU1XoUHx
SixL7pdSfY/B1xS9WQ7eVOXgphe6g+WaCiSEbVxxlub6v4K7xsGDNaCmqXO0PH20kmy38uDLHMiH
ptQjDQdtZ56cxpCcejrQmPVDKL7i8Jl3b5b1KEYWMKsqW2EG8sd90x205NNgO5+dg/Bq8u8gZZuB
gtYeje6ucq9EPxyOtbnUAjwJC8laCoxecy6MIwOWmkkxBkJkpggSvlIUlI5/dVmg1f41EtRPcDe0
m+b/U/kA8gffiDK9Gi0f6F/BrAwRIx+9jkgXzG27MxCWB3xrL86wD/wvo94VgvlY/jkGP426NnvG
38WxH04RcTHdNorO8Ixp4J1+Q0Yd5moO+Ph3fpraS90eA+2gVe/02CpEzyh6U+BvUkYZ+k/XPiN1
XaKaZK3h7pOcDfFWak++q0nxU1dbZHmDQ+Zo+pIjQSJYAicJqcYMT54Ss40AaydeS5yTKWdxBxsS
nC2k9oUF5zmFHsYodElZWDjBInIcZlW/8wM2Dw+KhlnhMTL3mVhztLXGsyADAP2imf5VrPElGZN0
gAuUKKB1eGWF2BGGHChb1WLahSKV08Tpd3X3gQ+imZhx7XxxYHjo4qqOgneNGTcV8EvdYxXm1zQY
yzZKF3TUZKpunZbAUf3XmAMVqGl6tH0x/FrVmVX2nKi2/epkV5PBQrELo/vcpvFiu+qbLjWA5+4w
hp0Low7FqF2Rl+Gjvjpkya+OI6lj/CsxFpry3o/vtHc55U90idJXgtoy3yvL2fSQBmy1D058M5Lf
VrDeVz8G46cwf8r8r0TQny1ET6rgLuz/WfGwwOA694et8m/OPEzpw7rqZmhvcMFqqhCFYX54xbDK
GP1TVxFu4iUlSyrZ+s4ubbZ+DcpsLQj0sYFXrYeJbPhrE98ch2H3e+iekmdF7gJURRXGHRI7Kvns
L3FvLUrf4odblD98H1xzODiAambGLCTjS8FURLJMPPByLcsDakAIpcUTR2H3wkMTlm88A4l+VjBm
5c+RuV6y0czNmBGOepfBwYYJTY1S7Sr+oiRLd/UwsMbWR65j6o8K3DgiXLLRIZPx6ZQ4EtjQsI96
YYMHfUMjJUiu+YvIvkcMiDgnRhvlytYkXxJ1WlMA+1C2+oiLgoMxCQrWKDUXAo/MiBRe2u8boxhX
xhihB3E/u3R6cy3tWagVQyaWldr05fjdzDp8dbgENBTObZqdRn4lp+YZM3WTtnHsdGyjvQM2KNrV
us4jmyPm+PErkwpi3JoxjDh3SLepU+6tgdqgyA8+KvrUYUvsANNTEH0jBRhAVeZJdbFs/3Io2vTQ
mvbsxlqFamai37EukW2gnCPfil+Cfi+CFNBITdsk8UZP6/3Q64deifHQvUyO701j4SkMKV07AmGI
ijKEEBK+Dz4tio0ZEG0Bjta1aTbrtCOEoiqIrzbFsuiuEMg2kx2ehB+81k772gwQONyRlvvQpLcA
qHT31bjTqaM4akJAArG6ailN22LYlfJTRTGQjtS18J1abZ3J5JgSyV5maFNMhMOEulnd2eesFzTr
anfDIFDY5zEYNimjvSYEIoLUamSpo8MAipovNX+d5bsSF0xMalwWay8lS0RFu8fVCAdsfIujDOfO
dGjRcIgB02RzcKeHTILllBGNlJPIQ55XbIwLtWhQJY/bOv7ucIUxsonJlMDqt+Gj9PIEo4o/W+Py
nwAYMu1ogX0l/jMZhpAJCtVKQ14XrGN+UJoTUkujOwJRx0i8NDSEXYDrlW70XPLLLCK/TFpDk2Ks
QOhoa7iWkVXU5M10JVB+e0U2M+cRHzSzWI260R9AT/jlxA6XAKKm726qgv2vTTh3aqu/YnLr0qtS
TetcklTWBgddjDunbm/4E6d8OCDPPKjJyAMlzlnWvNIArw1S6nDW4BqFFDGQUw8/IY+uKtl+paO8
JWN/U5rfwZGb3jYf4HVNZ7xqQbLvimBjkKPVYOxtEv1QGtVdKaNfJSHuyprlvXV/cB/2UHyVPTG9
Vv8d1dmtEHx3qEux+fdOe+mV4dQLccqs6RTGSIw5JZuQmD02Ya4124T18aeG79SSbDRr8NUVwoeM
FKSkTL7qquAQYW0xEMlAQePcXMhgAy06krnOvQpoYqXJkhzWsp3J96ZkdXQEdPbFhGAllPSTpFfM
/ctexvcxVP8SXQf8FXen2v0bRH/rHOM1N0xItN3SMqZNT/J3ZvZLVx3OOMxQRajQxnQDIR7lRceL
TjuTnQIq6BwJqCnjpc93urcU8LP2B4oHnDzpl+4fgMuw3TJnCYwBGbN2iW4S8EqUN02WN0JtYELr
hzQob62L+Sw1tPd8jLu9doa6z21a5u9BP1XYqH8GZfw39ASjIFDclmDnDlyZLlN5l/Fh0rYvVTmX
G4h0kpxwtjJ25MH3p4ctU7IbRvlKACLCJsV4yUn1DRsccT0naFYSsKuzbxXYcoikWcOhuRnVJqJ6
WUwFqxrDrHZF9K4TUuUirAc8QF6L3DhauDEmf6c71bYaIfdCW0Hy2RTRXqOlbRNUX+hPUod1u5Pu
ptAk3aiH1mdsLOgUrnrsSJvyddx3MEgK1iOoq3iH1k4tt3kfLacCp31TvaojxvEoBHwSLHCWbG29
P1gBrHxVWfqh9SGBciV+upA9zxnZt2pfryurJTITh3Dd0YVFB0nDNsp8B1bnKghw58u/mmwsyYZA
hnovjXYztlifWnUnoreh48stKnGd2uFDDWtyPmi1o/CsCvFTItLN9o7voywEIlwOqzJpt7MUgLF8
y5vG3JHsNQDyQ/xlBSzXDfYdUXUJimrXyelnIiGBZ/ziGtZ2aLkrZwSbxQ1tFMus67Ar4Y1HDSPS
6VgrfN7mdDBCdW8G2r61oXtI6PoUCDbbfSP67KFdJTCWUmQq4UiNbUH66Q9tEZ3KSO56kJODQHIL
GgHroF+Mx4FhY2g2G31sPSWA1mTm6whCQNq4J7oa/FnbQClP8992gFK7IiJFuGfFIU9m658bdvLV
MK0SR2HIN2zrqEYj1OwmVoAOU88SFD6R8R5QJaJIhbVoQO0ngbhoFWCdc5jvktDz9RPxyfx3aGzh
P3TtRctpo5mzNCeyQCuwR1L+FAP6PHDno/uv1t+quY1Mv3JlbfvvhfqwzVe8NSK8D1IwBAZo4R8q
5t9V+S0ZRwVxx5CdwZb10VTWMmF4MF5CzrEQ1mQplIUNqcMNBZxVFpiQsrABqwIHhXvBP9u6u56D
PZCfrX6Z4fWmzwxF3Rm4vLrsOU82A/fq0i/ooDWG+tI18wsymIyWJK/WFfgz+yvgsG2YnbNhp8EO
W3IOYZno8rXBPUZV1Izo24+kZ+HJpw46hARPBICzjRIEcezVyic/hOyF8Olk94KLp8BvaxOz2yxc
LkmjdhGTH9Lx1S5XrbqZaGepfBsSto3qGYsNH0ed7BT/LIKvyvjTdOTld9v4Ko2bpdO7Qu9VUe7q
N03+4/ueBhCvP1OwloH9BtMN39FUoxk7eHImyR1zoIRlKJcg+tuBaRmzectDNo4JRmVFHMenAZWX
GUIfZ1CQYWBQbNJY2oLcPx5wV3mxWriE+FEaKByNDW0da3ZPqu6UvEcWE6Q//iCMgFyFcexOe3Sg
IzWuMeeoJPec2bHTYQiR+OJ6kM317I9+rwkb1SiQuKzLedbGVNicvnVAmAUTNSJ7DGJ8FOfTjhGj
sS9KAyROfrX4jsKBYzlehrm1SgjiqVjPWUpCRrW78i+DzkIudjdybDHjoQnnzUVXSuICTxH7nKHJ
1qafeFEzO2crz2J+7XT0C+MW6QeJaCyIyeaIcfDq/juoZVIfQMJmQIqDHdjkgQm7H+lokZpFYBGg
ge3dvfbOb5hyKapswyDvGIySzWBg6fTg7Y88ibitJT4r34jkVdEefpSyo/hKo19VexctDcXFH7Zk
67pexFHhWKfI+SxM4EDBjzFenPSM74QVIoX8VEAllt8z2k3D0tYeh/aSsYMZWV/932/TyTnpRyBf
evHMgP1NdEsdHISkfGYBru93yqjU+Reob5YGT+QRc1SLW9uxhWnw9FspLRJS8/5p2QebjyH0672l
/Esa4oSfYfw60TYTlDHpD54Ox9mHyquc7gFsagYoifYVs3QIpvcgx/4Kp5qtPifNIrLMBRcqM3M2
z8o7YVCI0W9hirtJgRLyPrCUdRD28Ti6X22uelMs8HDdK3QyVfI7kM7SCQ5d+WemJos/Vt+jgpFz
oRgEVTEjLZI7OvgGxYtpfUYJL20KgGiSZ8VQtv2NbQj3SDtYZ2J3QUy/lE2yZIfn5ZZ7HZtkPX+V
2rBczQyyRqwCao159FY7xcYM0DAOEL5ERx4sJNQY9SnCWG01aeGKqRJmmRAbD/Y/LVu5hbZ1FVIH
0fMOFleqaJej6e9Cpk1+b+yHuFhZ7FMLBaAZOaiWy0jS6L2IK7iHiGtEA0kg/LN6tuHvRKke+6B/
HdjGJSYPC+bnlATPIYy39MykF5Hl1DmsrG9BxHk5GSdpFBuBfEPxUc1TYtgi9Bw19XjVZI5nXl5R
K/flOous1eQkCF/ERyFhnZQDweGQ75z12JunoMKrlYdsQGYBBCuZ4BFAtXBihHqMfXvUH5QHyyKI
Vk15M8OYVEZS7UI0N9ILJ7Z82JV9E4UdAt+EBlpVFWiDsafxR4gGnnDd35fZWTrZAQs0yJFS8azJ
ffJbe+iehIriObUWk4oqQIMLokHEKmPY18RcQQoxDahwgBBSgEyThh544ABGHpmwMMp7Vm1YcIpk
BbdoUcMFM+fRc1Muc0ocarOwOQwkwERZf2rktEpReWQR5LuA7X8nln0zrvre3ylMgNDmCuBSFT9v
6O2NBOFpJu3aGW2gnqzYdfXcMkub/HTlLirySwzfWCnOuBpd8tXpsi0glTQ4K7PoN2OP7QVFRuNK
rwMdqSJ1lbaGeGnChXO0LJTr7L5zUG9B46xLJkGMLEbnEYlol5bOhr6kVfOl3RL9ptjvde0uVQaT
1On8IqiCr0m0GaZ6Fzrkfy4m5WDR0FmUVTHLx5EZiAv4R6WWDAhO/+2ZBBkoTvrZovynxG9qwdQp
HpY9vtjYZj+EUdGV2OG67xImTXGGTOuwg9OtRT6vqOMWYTH7XSLawvjdLgko/pQs90econZ7Nto3
iy1R7m9r6xqbP4by2dHzxyrVjHit4luEdxdz/t4Usae/hsExyGO2hFPHa6pPhancZVRtmc/kq5gk
6qyWx7k1LIpp6eLXGQhJya86QJnOS6JzB1IhkR/acK/Et50c9e7XzDaDfFMVL9LvDgme2TpWL1X1
kzrbeew+5v1WpZPTlUPUL0GY++LpQwwuX802XqUkq4jyJ2ZnJhsEd85XKw6z6SgAl44CVHW+sx5F
+NVlo2GiMvSNWXISLJo2X7k2oesfoW4uekZ5Mbu53vxRZ28mBibPSNudVPDNSQrKp6s+akUs+B+A
97AizLXholnClmC+lhkexHRvCbIXUMfRBlrQJylJLIFDUK0JLyIpvCLCmC3Y/GPSFPOEPbKedGkw
5on3Rkr053pHzvpNdy9jBGOf4rIB9o0DkQ0EUizVSv+17MaFXm8bjlAlNlnNSy9hG9nhNVJOtUDj
1ze7oCKFJYJtEAQMcOHuw4rMIWNUWrOs8O8ZA+sw65FxH9Zuy/69XotsWg+uvuoHFW3q4BVFfVP0
T59j2mbwCqZcuv1CdyPUX/XaLXWvs/yl7ktPNMayix2vK0o02Z/6SFsCF8d1T7V8+Fr4MrmXJLeR
6ttQPgevwnugOj6Hqo7vIflpWgxvMS+fVd5QUweCVjd6wnyIpU7OeWxcGA2rY8IbPpca2D3I2Otd
glNQEZfISNnkgpuEVU82CY11hs4lDcd16jO0Dz4y5E4RsorAeNPQCqOyKkk/m8p8MzYueBRzNcTw
mVBbyIl8x3EgsB3xPWbXoiTbjEQNcnpTDdFWhmGdzVXOGt7leOxUJtMNKpS/gQq0J/VoPk8iuNUD
u1/8b/OavepGbuFnw4Yoc1izmNOqHv3FUNTE/mGk5MU1mC1aMiYTts4SRYu21xIeZcprZRFq/AOu
OlrRdSyfRYT6DSMH5V2j7LsOnNC/gg1ZrmG8Sf+0htJbfExtS3hSsERpNg9UC6+r7BeDDnwaiK5T
5KawpxV3FrlAhwZut0XSaBG0h6p39k6NxUJr15LgjDEFHWoUguUGe5jk0MUhSVBtxyUwnUHOfSAF
SZk6m6O2y0V21Oz6LHnhdMRVRK9nm/UlMYyvMS2PBVCwSZwNARvG5tF40Up8EfNFbyaKN7VcMzWj
kmo4JX27LlpylRJxCtzwVnbiOTuPdInIUYvk3kl4KNQCWwgR9dppfgJEpG26Uf1HfvfRzwNwZs6m
UkcetAbGlwVmTZ4sAfUuL3f9ZF0m4+i74fcU5zefwVSq1G/M65g855D4G5ASfvsPZGPY1LckN1BQ
AJzjpypi/JkHg23TnmIXvlI08wKqU0B8dfJwWyBbLrrl5JG60crGFhVHw7PNazAnVCv9ewK0pVaM
bTKyI0cRhawKc2E8enlQn7WwQKSe1HseoEMnLHQmBmcakmRTfAiEGLPNQKk+VJvdldlDup32ooi3
DFJRYCFad6uLtOg1TW6wsaqOFY2ojMiys5L3zqgQZwT6v9opPTMI3ozAfPqiv/rs4lz1TgDANeFN
GhVQWy7ztBe51izOFYfmkYDXnx5NQ2MwJUusvTniA4vitVrxqvPqZIr5e0DZmYl77iKGEePDVYhz
GTTapkImb/YUrR2Dytgy/vog36pJ6YleelXvX4fcfvJjb7ERnHQUUUGJWLBHu6kksOpSin3L6s+u
i02vpZRn4/VayZpTB9VvgOGwKiAvIuUO9Z+wJjmsIjfIVg5F4nhO8QrDf+mQBxHzsEXsOeuyPthQ
sejU561ZcQ1Qj49s0fS2xEt81afhMkVYxbDzKRUq8hlvGhImj4CIYXyUADthRdlxwwlNHvNuekcK
R30+Hvnmo018V7E7J4w3WVuuRlLkW5NmbrJvMQIKVYvAucZHfNSeA1DRym5pkK5xlivB+N4gUohC
w0PjyqKXXHm/uk+M8duA6EtNO4yxezQbJnEtU+J8708EhvcwTKErWmBFrQHhj86xWOrfE82cwJzl
9+pfpSYr0ZubqNP3Y6w/kkD1zNbcFgVbTzJaAf2jPPBSGdxF05zQQfwFubHUw2bbwI23e6/j69YR
oQ6jPWnCbYlSJESbFZEuFmuJN5nNd9g4Xm9fkfgtuzI5VdQ2Mj+MbsaCiIUHU1mY5VsbK9doBoxD
00vekU1Q+o9xyJQlBcm5tw7CFUTGS8A/gqaN6ZVqtZTMZEmji9aH9ORE9euQb4iRhSM5+MopzYCE
6ghSvh1n2Og8v1OK0xD4hmRr7BCNG3PZZxMSl0kcyh5bXKsi5DX3+LDfzNb+G/5sgk01h3mUcWQz
KqBfMOFbGM656q3rONs3G/N3nq5psb/X2C+UYXkpJ/ug+uopV0esmOO6GQBxWSRj591lFg+UdFW9
MsGEzi5OBl0v+4+6M2uOXLm281850c/GuQASCSQcV3pgoWbOU5P9gmCTbMxjYv71/tBqyefIsn31
5HBEh3QYRRaLqEJm7r3X+hZIKkcZO+Hqg1Xr22gEyoA52/LzbkcxcqEBBlhRCKTQg8oodh1oAmse
zuCEe28JBkd9rVqsoCHzmyrTG3oSKN+WrbouS2TXivNqhDkB30rmoIvq6gcfpVpSoDZAWyhe5NDu
JjIP2K0Y96XuJlP9aWAGDcPemjOwNT6h57g4Mp+JeB/e9w1VRNqPQVPMlxMjIRLf35qOnDh9VmVx
kL6+FNNwzAV0ZnqWg0wv2xhpZk+Yu7pqJjx6l1aMPqlkfjVKAnLqY2dA9WXTMRJUPy59/M7ekKde
4Our2ATJPKgZF3R9dx0+5wgW0/m9r4tdPfsbUHJi6g7FUu0ytFNz4hB1pWALCDAT9mZo3Z1pDrsa
/HoleeMLZl2h3psO4pdqCgoI/MW0p5g8alJ3O3r8LjHfmoocH+ZlQzCVSVXWYFioslcPdKLGAATG
VH1rFBT3FyOtqKTQRlgokqM44C3eJblL968IwtU4ieKv0R24hdeJbIYwIHrex6/XQamdwYyvp+6a
xibJUSOFqKSrIFfiAq66hD6JWCVriLCbt65FlYV8K6GoFaSzlgmOjRq240IbjMl8gsHWojgqyK9e
YhzUQ7r76gm4OiYbdufDvGmwDiJfRSTJmYHIlPehvSwZdKv425x+18vLsLaICjCGLkYfeH78mW+l
0QcVh1y2Llx6FfPGaqcEtk73bDKGSlpFf4aGuylRZz/aSXwwrDvbJamvTTpo2hwQY2GRstPb5D4X
a9ggEQ1Vv+BD8KnALAfWV23Uw7HUOPr8BBmQ7IFYu7D2p+rFa1UcOILzevy1WNzvIu1ec5AwgWUm
gbdg+O3sht+fRt+EnXL0Kq2bpCXjx1MZilIF/2Q0eLWAj+wMMYd27Du3AXJWKJo1FaC5hj+hyiTH
QA9BdmlmkGiK+tpqulsNCTJqEkS7fentuu7SCNnCbGdSG69A5WkQqDos61Ql50MWO/BSlkTVu5L4
EZFb9iEBd+I3NauahehbZegwU6dMmRdz7JykFR9cNh/SUDlMQvgNo4y4RaRVkzt6tLazQHuhvqww
F9qeQ3InVmbDc743oweqdSLIMcwfLY/MCiPr34H2BUPu7jLL3iobszINpo2iQCgTZAPuhzuscJAk
ueROWinILkDbOjzYMTwuzr9Ym8mkVz5i2ORb55U3WW08Zo4EtBNR81eX8dhdprI55GPNKdpFSKCX
+VLh34rz4ciFtXZpwZnHmW5V5z2kZQihww4HUHTpgx/Hd55VbLMCr/7iCkr1zmRcgjgAzz+gSYSA
o4GcwVKExU0repTggcSFHxIl3jHC02xbODaaTl0VGTisDpS9SeDGaNO2tmWMKnD9n7JMGZl6AAqi
iT3ERNQrU3Vqe8aqcf1gT/KHcO9I5ADOaEiif6LbxYQ7nrpfB2JsbRe6P688fejsAh7T9DYVRCYw
Sa72pQMZTcR8SKLmUaQ1NhQ57Z2cm0vo8Wx4g9j75Tnp0uJc9OFeebSRC48aK8rN8TAV0WVTg15J
khDZeKDYNzdTBOczNYHilzmBYEue76w5BvSRCMDv4bDtWnyKik71RsxOv2+5i5o18Ui236Pey7ZR
vKwa9OKQyZVeA/1xspclmBc8mu6qciKXy+qTcdeVxrRV9fQxNsV7ZxPJ4VqaEp0uvk2b3kyfWlK/
j/miCOTKxWcIlrJxGVb3ITNboYuT2SAS8+gfNqq5srKGoXoPDTfJAHRlXgctDCeFYiCwEc8coT+i
rsLBki3IG6y3ckSiPdZBWtJ7ayP5rut63LYgIU3JZerha42QSqyFzMWCeApd5DbcmwztqM/83U1f
cSc/Ll5vY1QvqJ8IQjMXxtyzFb5KhADVEr23BYrWTJBUlyLe9ovipR5S9yCS8LKsGKS5wLOaGfBi
67mHkBFLMJQUdMJxHkwIc8z69hbZorUHWJ822nKoO/MT5caSPzYLwqE5Ar84JYvgPLxcq5Gejh5G
3LUWZyEihYrkTeYwWsfwcbBh5saMN60KkeVgRdspJtTD4L53Ovd7ag/ntCWJoFwkUYoYJ+zmxxiG
P2aLfsDEuSCpEc81GWUpyoEySmAle9eaUivwTOT4vvktpNszTUh6UtsOnHlVU9sYlxPhnxoB7twy
vFcfbt4AkUY7D5mimBAy/GStKdiwaFToe4nXxBrmD0s0BmgT4gWhZtkeqAg2sDw0FyYiOWcS/2nU
3Bnl9C11sRmnC7mwluNdVfVjRnvKTQcLyTdvh+PR/jP2FafiC+W5G1FFgPhNooWNlpA1yyjDywib
moAop1YW21IVjHzy8WXwm60EZhUWBgUb2uk+sjnZVB3e26FGU6EbTgv3fladPQfQtSaGO80SUDYD
6tmw8tAijbupdBhozingiUVcTgq6hV3HN9J5TQQ4gDAEORquum5FbASEhBQUteVwNRoIGJ433Xei
vhSObQbNQpgp0y3tQbGxGQEriv48b74ypr0pVAUUODSONkhtv3fOFVeclZOek87Dh4EPD8xPqKyG
wMEhdRMsXjCFnOBdg/lZmVzZhrMQqXLX/LwSjZNu7Vacsp6+kW4JS+s7RB7SuG2Q1eUcu+if4lno
C+xdE7WNp2SPHvS+oceQI57BwtYT9CLxHo4N3vf1JJR18tnXiDv94WhFNb5T5O9tRNfLarv73MLs
o20OK0W7wGQC14PoynKqVyeOmKJNEaa6LKGMaqF+ETo0L91RJFoEpcHK3uCqk3NIIjatF6NEejOq
b6lGpDiZJaN66TRoQK6GhUAQW/m05Q2Ic0iQowEXogmte72OhNAHLiow7bb3Gr0PnCUmS45fvZRh
yxRM0KCLb1vP/GQ48KDaloBFf0e0L+J9fyzQg+Kic11Wd89CORh60SFhklNpcsiygmiHpO1P3JeY
FWMMaXol6kw2FAy4gHNaom4efBWgAHjKze7S6iTYIiJBWKtPDuJfirWXktuU6Vi2iROyPmpttlvT
JGa4Sz7kQGrBbDfUfOB4mb41m5Z+cWPIA3cck7KJj3o4gSEfmPvnacTYAUOTXRnbKvN43LHQ8KF7
a2bijPz2HVktnVUNxzGDlBtX2fNg06U1XDyGkvrJi0IkvfSGBm4fejT3Tl7mwYD5lQN4tRlHjEV+
2kdMI6wHMKKVl5gb2fo5AcX0FUuyaVEsoqROadQ3dk28peUDkFiGLR7DOSzMoOs/ZBlyCHSGF8kq
1Wg4Nj1zHtk6DyUi/0GUgMrnwd3OXQULQd1Fk7cGjC/QBgam1TmSjVibL6ngZORYY4YQGmVej6KW
c/eytcvuBeNc5qRQH9zoTtTaYSFDvpTF3tntmf6GjMb6JWs3fEgxZQ/XqUlL25YS37YtwWzlJ2IY
MBsy0BoMfTXZ8iNcmD8M8tOYtcm8daL7n9Mmc1x5qPNjMUKQ7/R7bSBQWfyVsU+l0psviF8X5oDS
z/eGq75yYIAal/BJdArCco3kycpmn+Yecqa59q+T9i43mzUDBDBU3OMbGofpsYY94GRMunGREztk
p8vmfumyHM9niI3QQUYrk/hJKhEdXEHPMhl8d5/qnKHWgAfCb5xjyJZ6aUCNy4v0VZTydm5N4q6b
j1izZRqZzXN035OqlnzSFqgjyVNdWvNlW95GVci7YdKn6SfYap6CKEXJOkQV5io7IiITm4SZMBBZ
yoR+ICjMqYqI9YUrYM0NywGxmWqhwZbp82g7TzosAPE4eHuT0izXsyKfGybwaa9r/IsTnvS5+ual
awhjwZzBxkMBcZd2uhndC7v+ytxldjnOGSkcnqGVNBTDu1yJENeA9WiH9DubbLqOB0WsTCic7TBm
V1nb0bZSyY2dTXixOHdFCXOHvNXAM/qeIBj607X5jSyKZFO5ds19OeGqGtsPzIuoYxesRmYotpkX
d6cwd+/qrnurhoxOG+q9vUbWMPQuVdnk3noeEuKxqrBFUYb4ubL2Yc8JzqTbVrOoOxUZvl0arb0N
g/DVTq3bKOC7yU+eZR9/eKKbd2Z7uWRYhHoOyhcuA2YqHEBTneSOpBlQ9BSTbXdlLPXNZHi4W0Wm
AjslkC2ELqKpENOwoEc0YmoSmg5D5qPBnU+u6EjssXz6Lcq8yUwO8CKCt1pSQLc56kjMgWFSMtqL
+gNpOEEmDEguFnVvbxOrPKabGpn2xprE90n0jEkxGvgLZaaRim2thxO49jc79jFat4ygstKnP8yG
gnXIEZSf3SqFa8kecKLaBB7oPoYO+u4kVhdKKyyB9VIEtrEtvflliL8bTfFaGs1rl9IsCH2cLFWi
X1QcYW7rePsj7TxZ8jEtoXtDeyUu0GM9Grutldk/Fo6u3MbsCKnRbmLSTrsJhmHWCR8pTbHPk+pQ
aA3pEJcB1s/KwANn+tZuJksay+OFjqFvhFf12MJthc25Pj5WHBORGRLacTmuwXidQ6c8Q5gXgJYO
fWi+ujaO6aq0iFdtchzi1pHr+Xqhq1yvBvde629Err97aJjMRZ2tIQ/GXrbo1TiM0F4J+oEIS1Vx
Qp5H62GKGJCT4k7v4N2RygKuxasr/O9uMRFLOBNKGSdIgGhIwsUg2jZZj7z0ERkykTvgWTdaiW8o
Kb/XS/Pgmv0upb+0ycc7QwyrOlKDBqy+lhMIg5i5lo4WZAP5WgdOGKSFRV53BzMl6fY94AbUJXoE
N1mkOEnccedHsDzmxCA2vGcA64Fa6u1LktxGEJVNSukXD5TQdsy4WKcdtDULqYlztNPaw4lSFtvS
4PJ6Kb7mTDkHy2AXGUd7In02OqheIbg2BT4ppXZLjTMO0dfLVJTf44p+09IyJEEy+VVVGsuZszem
lLBP5TPyoOeYlOHh5/d1SbQl5vm+KsxHEdmPTDDeMaife8nJ2haUhUX5s0o6xHHJZWYWOaz57jaM
SjP9EfXujW4eUhoFAGr4kM3L8NIYy2cpUMWYWBTD7GkaqX2ctnuqBI7ukmOZXpgFZXd245AOmH+r
SHZUTRX4C0yAkg5BX0g0Jb7cdxBlC579wl1/szCgQ5nsJjPTEMIxFppFK2kly4LaMqhv7XGvDGIG
hMCCl/poDkyT1Yqfol/1XcfOe4GaNUnil7jwIdc+yBEfp+PmbuBLZHdVgnuyRmbIxsXwl2EnS0Hb
qyhoYv3NxV5WxviHG4EsM3aH97E2nrSfxvvqax+mE9lrl3gB3tx4ocTUQFoaxgZxRQsqikeYin72
SYqHvapm7ITahx76MzXrIUMAicQpczj+bfoeaycAjbMzDNEWwCtYIM8hIN6sSO69xE74OXTxXeKY
py7rMXdzgKkktAK71w5OZERD2eRH28Jla4m3nUvqpYcZoQ79Q+NTuNSjKrZSsnF760eqk4/4dm/s
cNRBMfCe+ap7EgMCssV7Nw1pM92COM5aJedvXYSXVGLX20Qdv5LdJwcFVVyLjOJy7q3i3IzdS+E/
FZFzyspyk6NTm92U3W7KaQNiCq+YgeZlNW+Xhko8n+offeu9WNGhDcUtr+icRRgUJxdhG4Ri+tfJ
rponjh49LZoxsz4FaaRhx3xv8atT4s9rFxIcmjF4B+EhjspGqOkLh8FeRFPghRySxcBhO45C5lFT
0MA1dTz3pR0daKrCqQJ2pInxvs0ck62LuR5rrh7mjeAl0R+Ooi1R9I/SpInJrPMpguZDFMrMnGNV
8sn8pVM0R9qpGplPt/6mGBI+8d1sBA01+1JbIfKF8cM2WOvaiGJoWuaDW4N8bD0+bX1N5e+4jDj7
+Cxzzh5TopqLyMxr/vr1BGbt6th4Nn3OgWVcU8pY4tDJcaV0oOoIiadhNJNu6CzjXLaqH0uLmKMo
LIp5qR/dDDkRgoFDNYkrn0UdxyRXpgm5cq7IsfoV24X4FhCiI4TOWtE4z8H4FHREmyZR+xoG5lTj
nMrlboLmIGLztnQQitehAS9pIqyy7+Ck1LBka5PZSyfn7dSSFstZ0ErKrRfXIcLCb7l+WiTH/iwT
OOZsoAcCyypuUO41yQy1LIDqaygaZVshWOCerp3qZE2EPHcR2iNDe0dK6yAq+DjmDr2QMYVXFEd0
jMaOaRGtODwRK/ItUggYy3l8VrbnnWqKfS+lP02LPF1QurpY6XVfpld6MO471rF9NjVvomHcZnk8
r3T76jwxztep4P0yK06s1vwQeVV19Cfv3PTVKrC+KSvTOyUMMDeyss5zzFpVx1F74Hx4MFoyoaOS
Jq8ZGpQKpEDlEXRaOTvebtEsXyKfXn0TbavrNfGFXylFAx8bGsLfrUy5PRIb2nHVw+4Y+WQy8jJv
4B2kwVRiOGt9Iiyq8WOpOep1YXPbG5iaMsaalSLrsSJupszQ4yV9p09OL+/UPFQPJWI0hvg9I6xr
ah3I+iY45DDG5dHtWfHnrVkSKrbUr/S2OGYJRc+GI/q8YPM0c/yMbPhEF7YXKG54R+sH2lCKela9
ytC6ljM/FUuLQrn1NhUihQ32mQMtSRytuyEmNGMymx5ZCc2ipZ7QcUlSLTMK9CmOD7Z0AfRZ5quO
hYGyoD8tYftZrtqF9OilVJplDurXS1ZQ58gpSVyElc1pZg6hEtTDNuSuFNkxc/la2bDEYXK0W/T8
rF9kiTaZ89VCqdkb3GZmImfmtf0P+jkLGi6wjyy1JaJov7jsyNZVo7Ur6urQFeJjqRZiAQtWeN/Y
Rpl3bxakuDjTimqMzfexA5RUjeJqtJD7WuVnGNXjZprgIwtMhzagR2klDH5mxLAxFXFjVTlZt/W+
lgppbKYZepbJOQcDAkYZR03teY9SVs0+c6YATkl00JyQEYz4PzLutO0SvYq0LQ/RkK0vmTKZUuuu
jgSj0dFJ91UnyAcn4AFpl2EHOi7IqRVGcRAuYremm/JNDYBN0TYm2Zej8qzeMVaVgwU1R+XvfKpA
hC0Da3+5bObIAT4vMcFFVHvWOKK41wU3vWZxaTUKfu5sooAG/B4TBbMhJ5S2FCswrNG4hQXojoxu
yoVqOcOIciYQIM40tu96F2bdN7OnNkqG+HmJh/aQEMsl6Z1ojyZtEtZXBT66uEEmGy3ICuZ5Hjdj
Q2JOZjzmE90bpRtxYO9hHmiV24jo8LZIl6vEsXDNR8sJ3ssWNwW5qKX/nqrnqYFA7ZpoN+oou42S
4bGYFRSrymb8gpq39FiXlnKVZ+bFW221V0PCRMYq+Ng0dgoOpbyLczTttr9a6WPx1LnpfhLzc1+6
74VFvRRmKDKdiZk9LKaesJox5YPJDKRYwNZJhrkxkgHUTz/MEFJ6IUhg8ZB0+P60Wu36JEgZ1O0j
/5Uls9tYlF5YaWhO9WW28VX7Kif2byFZ6rXlvsSdaZ0bDz2erVHMJ/Ybe9VucgB4SgeGQBbXaKmQ
zOVG/NpEnLyyYSeUroLKD0aJfNKljK1aDtqE4yp2Mn8k/iaGvhUBVzRa5gWxAt6+7i04YnYOY3yS
UM9J3s+HhSpsw3cfZYkIs2A9ge0hfyBDzAdALGOJEnzq0C/PT40b9vuUe/VC9c0xkyG9QJ/qF7fk
bem5T1budlu5ZMwcY2cbR3BjeoPwVQ/hehct6daHzzHFIfhH12G6F/X3WY4KFQvGVM1QMb2PSdCC
1X61ayWmjTkKH6dYkrSUs9E4ffxZ21rSrzROYxQSQ59ikCHWMG5DduuZ5kc2Eb1pc7KGVk8p1/a0
Hf17u6AsDbucqx+j9Bncudk302XoeyM7ugkC31EEsRVq2zfrFK/Nw/280DibSzwVKiuaQ2huh2q+
mn08fVXpHF27H4+ATm4G87lbSlLQhxIhfsUGghmLFoBX7UAFyZo7qiWoUxNOBfLgfQJg2+TNDwaM
6VZExkGONgxgn94q9ZBzoHbAmU2zOEnknachL9SYAPDXo6ecb2KncU+oKIfjMrefKaoPWKa5Ecwj
tV1sPdGBbVFYdqwInIWHTpJlaAbhnJB44cbbeuzQr5NDLAwv5Hvy26Xqhl2CstsD3NT5XE/EY0Ra
jOVWxNbXIq7LLVNHw3N9gvz0/UTEmoYwQyoGydgeKtQl7z4TTj0nyxvuDFI6gjb3X7Iw/B7pNr0U
HVkRkReHx8SoIaAglMsdAtHw06Hiq1jhY5vep2tFuyWvaA0NFOg6f0e7AJ7UtsE3OFNzcJX/kY3u
MeV2ZF3SNyNZNb2Zg/M00NEz4vCC3j8XDr/DVvIcK6gmck4EE0YP6JFhgn9bWmMbF9mjmm1g9TNI
6ip+bwdkfWU2gB3jbs9N6QMRn45ue46dMbqdFtzZC6dZhHg5+xQ5QVHGvDnCCVNU5Y0zmkUwxTQu
Q/wAp3bq8A+yg9l0srDyzUATUK+NMBL23gDUu6udg6eGIpAouHIH/oNth0CHSprU9CZcD0qrW7eY
ShmI4ojKXl2LQ4TT22PgenraiaJ6ad+Txd9HAg+LxqU7DPW2mO8XP0m2CmF5YHM1VQZTIUrIi4vK
JFhq5EtsyG/c928Eh2WcqqfP2XHIbzLwBy3Ml33LqC9jg0OqAREiYwCU2ct12XpB997mUuykqx+d
tLxc8HcuPaN17EzMB0kWc75b2ES3SmdQuY3pfl6ulKZerJoF+F2OmGlCb20BYKwiSzz4VPVOTKiD
TOVl1lNgJs541RkQccUqyZ4lMmrKyo6MZ86KPZI2WpievVm5IYb9UaydbYx6YHby7ylucMQO4OjY
+FflMUrRGG2m39GFKVPkV9oV7oFKI/Zxd/m6WU6s8ofUY6RKf5SOmCzvtC2umkVw/BxRYqw1TI4C
E4scpXzV2EsQw1J1rOkW79WrI72KNTDGWy5ryHctmsERtrvPhan0cCxCa+aevs17JO+LgYGmCx24
qSEy9Q6Y6SoTM9M2BBY47ZrM7RCQxic0ruCcw4qGuqVwDYwtuHcU3H5EWI+D5L0PuW6FlZU45VuY
oakFehGSYCZZHlDMEUaTVHqXtiwf46LpTKiC5SJk/onPbida9FNNQ8ezizmIwqZF+EkZXU8j+YGo
xDyrjfZz3T1lDYQm7J5DULT816jtp5a5Sax1uR288toAGBe06bZBohYgq04QW7AdJX6hL814R/5w
dDlAl2blalE09lDSWlo7RrKvI1Yf3y3GQxp3N87gsUyVLspJVz2GUYGIvaM10jdgW+Z2usxsbzm4
JsNdnMjGxZff/uOv//kf79N/jz6r2ypn0Fjqv/4nX79jJmyTCNnhn7/862NV8O/nz/zje/7pW66S
97bS1Y/u//hd+8/q+q341P/8Teur+ccz89t/vbrgrXv70xdbdpJuvus/wVd96j7vfr4K/o71O/+r
D/72+fNZHuf68y9f3tfqYn22KKnKL78eOn785QtjOen/vFR/u1Lrb/j18Pon/OXLvsrfyt8Onz8v
2L/4yc833f3li5C/K991TNORluualnS//DZ+/npEKlZkBdLQs0xfqC+/sfN1MT8kfheCnp5vO45Q
FOv8kK76nw/Zv7ueJ23Tk5YvhWXLL3+/Bn96L//ne/tb2aN2S8pO/+WL5fJL6r+95+sf6dmub3Ki
l76SnnIdzxI8/v52n5TR+u3/zZ97vIeJD0p/SAlRlZiKZgRgSwv0rq6nK2zszL0IBm67/gSFYU17
t4k5ZN6dy/imNWnKSJpLlWc/KWiPNNFp7TosIYYRfSRWfFfNLlk/I9GsA0HrA3JE2l4bt8dUjLAh
Kmmd06Wglktrh56qhyO608QoMEhxwpmuAPZUbmaGiTfRpK8NZeLK6M7zkF9VmCgys2ZO2nJutaLy
jjxqCPvhi7IbvIFjAnupwkzNJCPvOIc1Js51v44l4zu5nIzWLc8Z6t3XytULQnevunSWiAEGTvzu
XC/VTPXuYiRPIkUcaz7B9/QkZK9WOpxSIymjr3WHQDOrWCwvkp6AiHRy1a6LCEMqkJm3QV1KymNq
uWLnQjHyHLj4U4oaKIwr/5StDvEuEUx3Gfsjamwf0VDQ6KoQULSofzdV1GFsbjrCEe0avJxTd9A/
QEelY+rh0p9Z2nqLbHDyhSmQ0tIDqGnOPk4X9oIhgy/YL0phbk6dPUE2HeLr8tGDg3/g5FgjmpgG
BsXmMurPPBkPY908jFb1Ek50bVVuPepBrSy8iKRXA0H6XBF4m2IUa/IlYq5AOl0lXluOZDT3dI1H
bZ7pgEcnN0FWXbUupqEQKRWBHtnedfUbB+uMkIr2ezuaLoOW4Wz4Kt9p285uxpFBlb0wSRl7gzZV
1E+HWMMaDFMXJm1WnkCXMV0upxqwsAley7IgcvVpupvNsD77lPJ32vX6h9oY9aPFUW0K66BOsi0t
EYh9btDnWYnGH9RCXyNDqKBPy0pU1zS0ltvWRaLpFL7D6mp8//dX0v/aMvmv19v/d4skRvW3nIX3
j6ucpLJyXWFZts3K5pnSYelgY/nfrJbbvEjat//rE/xt0eSg/LvnuZ6lLMHiqVgE/75qrg8p5F+O
afmsg8I3WRt/LZuO/TtUUoVbHqWopK3A+v1r2eQhkycCKKhMFjzb9/6dZVMo+0/L5t//dsXiYyFN
YRn+87Kpy8EctIhjEEAQFSyGLS0ayggrDemaiK+vsufkeXkvKJ6zH/3FB9oDWjl80lCt7JofLyoP
eutkr2JsYjWbrcGtFgIKZuyNtXun1LVN46/HE9AExXyTgFGHBY668XY4dsfo4JwIWzqFVyNY/uR5
PJl7yHj7dD8e6n22y7f5CRErtB59Mv3b6i5mmhvibkkQwj4NxeP8lOt9bF7qOQqopDo6EiD14vFs
y01dBSzE6kr6V332QEvCku/oyRJkK056oIc07Bz1QHjNGG5JjUsRXG3j+uBgpEnIB7j2MGLBpT70
M9PQa/9r7zAsDKZ2LyH2kqKSbbCMMGTpn/SeSNWT3tQ79zN8lpffq1NzJw50a71H02fIduNpRqSE
xhE7TMuNH0W34BBIBdQpPgLIbYqr0DgTRNQCGowQbOlFbzy6gLBk0W3Rpet35EEQ4NCyCHTAjEIM
nWrMyMAg9s54VdYno7XEtDYuHDVH0PhG/kLQCTBX8gcemk/SCkrjjEsOuvMJX8b19M74w39onsN9
cSh3oPpGbHcoOYPqKlcXn/2u3jrgt/1ttmcOvSfJcI+4mFjE+rCGxwPm3rx3F/vP6eKTdsPBDeDC
3Nu3/mZ+LRllj5uhuAh5Eotpzzc3uscttRT74pK0vlMJnGv+lr4tJ3EHQnBs+wPNkK7DAMzH5clN
14b9m96j3SiyHZwJQLYkGpQXt9A76rnZMtSonoc1dIFIdQcNL7imkstsFM2Np8CLDWdYHjhHYBGS
wiDOOkPiJgNPz6ectgvCh/iQI7ln/ozoU48PPoQUnmT9P75aINP7JKHjMx2WPMjv6lUzguyX1u30
GO0XTMvg7sJdi1YEk0DEfGq11F4ku4kXH1f3ihZ3aAJ49Dma5zdUhEc+pJvioa+Dj3BjzXs/ehjp
j2Jj7ZBeKiiVOVqgavrRIqboPu1zbDqnAldw8UCzUdg71wgmC4LuxkHx1hwYkPuUlTl3yA7cb3WT
uu9Wvmvsu94+TS8xLQCGXQuACiAc9YSBem3uEscFdPjA01FkRCk/fJw+XRKOhtviBhOANt8z0krQ
aXWfq3PMHIKeV5kON39YN3+d4f54ZrNZ4P5wZFOsYr7FuITKzVeuLW1WuT8e2VBosVWbRnTkT+HG
pI7vXowDUPl9eqTPf83oKRCBfx73kjiOiOCdH4hRAzr3e7I6tvr0729r/39sWC75kCbHeiVd36E5
Lv9w4f+X4/3FW57PH5+a9sTHn7etf/E0v7Yt/3ebDVGxNVkmR37ep39sW/7vwpLS9x3HkjYIUpPd
8te2JW1+TAnqAJfHxM/N7te2xUOW9BDx2HwH3SMp/p1ty/6nj450fr50wdYq5VqTuFyBP350+NWr
poSwUZPD/hrJNoPzxGlG4bt34pxtaH4AWDbIGxt5OWPbrUSrJJoCQ/fLQME8T94GASaHYuK3kH6C
awnKIg5GnMwrvotjIS6ouX9v6pn5w5rRRUjpcirEbilhnH+Y+cn50Yu70iUWD1VxscnmF3mdoWI6
GPXeIeDGi1hA0bbK+856mqb5QpEmsm4aE4OZFb1vbot9zK12R+Y6qd9I32gGikDMM1vYx0+i7qmF
VGE8Mebmn45OvvM5A9LG0hIvx7RmryBFN9rlHPpB2XVbRBBldKYcOSzm9/DoVmwbdcCSCua4cjF7
sM3pH9jsoNclfGi+EvgqH0xIe9Ee/GVsvcNFGInoMlSHAwCLAsqd4Zb+GR67OaC9ti/Xa7Oq89Vm
EDcVLjp6ZJAmIppmCIi/RvrZQM++S112Cey3eeHeEo/FjMLwHwy3Zr974zv5t6IDHOMDQ6+k5Ud4
W4MOUF/kGK76nJRPOvWGescPlrYXE3YlC68a8s+rDPN21FwWE32twnvuJ/sQqujQvITVtE8AaXml
fYt5IIi3KZYJ5khHhu8+MvO5/Nau6TYcAnZJZN6UxPvKaOfF9sG4Xxp+HQM9iAozo1pvubHgl0cA
1qUyjznP5BON0PVQM/JrawwMJz9iF91E3p0mQDTJcJK33nGC7k8sH1mxbOEY5WWGSjze4Pq5GzCC
jc717HR0mEk4L0EGutm+S+4Xui/rJHR0wQf8D/bOc8ltLNvSr3If4KIC3vyZiIGld0mm+4NIo4Qh
CMIQ9unnQ6mrS8qWVNMVdyLuRNwuE+pKiSBI4GCfvdf6Vg8gXIh3HQPwosvc6hyCOMWf6LQxgei5
32ELLMJu/l+1/n3b1Phf//1aHz+p6lXqZlmjJQAvQJUM41eLJBTW/PYf/5sGwPdLJA+pzy/yjyXS
FH+jMpfYLrAWsfx87YWwaf9N1wxZtVRN1E1Fs9R/Lo+Kzp/AomPqBJtPjRJ+9EczRP+NtgqLKaW9
RPIaBf8fG5D/i2aINfU6/uyFUNTzrunH0AWh+WPIyqfVsb2OltT1EjdV5g2GE6/Y356jNXV5fHvM
hYWYB5DZunRjOkvFXnYOEwRn9JleOqNLYJSd2EeJQKrRPmC7sQXv4uyY5TokbTgr7DL209PTy+Zl
c0IN58A95K8Wy8xBAXQhu/mpOIlLsiZqb8C1TbiEi6ARPBB5goktFQ68R7KP+Jt1V4VYheEJqaMN
w58ohWP4kr+FJ+kuujfX7WMG3eJrI/Drfu0HdYcm/uDjQcILFFvWFSQ5fA/fPjwyMU+KohI1Sg0h
ehGFVS+jPXFJwdGHZzX0SB7ESMEiTGB8h3HLJGIRVTilU7+8HbvTeY9T6IDcnDmcCAY9TE45sqeb
7uIqGBcJ3l3GSIaJ+46kOnMujfN+8K43FowA+y86N3N2Ug80eGbDUmhnFs/tf25If3CCv2/aPn//
bA0VS5OQY2gql/63J4hj/CqZGVZWdmQf7SMWw33SunwftzpIP8rbQ3j7i8+UjvSPPlSgYXTfTFPS
1OlD/6b/Flu5lKrI7cGK2D1KDJpnBU53xL+eCiogQQVqOThFwAsi0CBaZ29gFIPt15PohFGt9tbd
GQLlnNM69tW8Az2BDNaun6pltZQRorWzwRgcsvvo8YSzcKcyAA1nOr24lVYvR3U20NwfjA3Gnf69
HB1tRqrBq8aGx9d3IFwesIrb2cMY0vnxo3W3A9C1lrfNU7E0NsUN4oWLiVSxg+KVnNq1tSH9mJhF
W7hnmGQXS6Yu5AlMoRW2OsfZe2PKTDIdAjTP8i9edhf7X4j9kufgxfV3YZM8Axp7x2kbCN6O+dLr
F30FSQgzzgqz+rZ81A76rl3iuANuyMBiemEYo9LeJCv0GpB/RVGDTpPQyOIJGZzS3uGxUQ85HSmJ
19kkzD70NF/WRIVcdmfpTq+JxhvISoDgPHgYwphsPC1MJ+0W5wKgyWUznNd07BWyIBBKKfWCfXqT
z1CmMmOG+4MdX7/SnjdQTyIN6iwskWjuZn9xff5gfdJpJFP1M7nXdXXaGHxzrdDDLXSDWdYsttZK
/gi/i5NlrkCGG1VYHtQQfiRfaPfVbYvo5i+OTu36eXX87uif7g6rb1NDq24amAcYKbhepCeYjgMo
fKdm2zWFeDL7+IvNDn2d6XU/3ZUcl56PjKRdA9b3/Vm3cTqqdV6yKltlIAfiFyZ+iMYhZYykSPA+
9NPUcSkdQkck2QH8dzMWeYnYGGWOS+uVMM0LPsx8HsnLC0GAeGHZhZ+ksTuU6OkumVsYQRv6WQeG
4o4gQpsRM70ABEhYsWZoBYST6j6IChywRaaT30xE7RwzLnJ8Q1xGGCrRjxA7LgTvSbLVhDlsWOrY
8XJg3DM0V8T+D2QFEOh4bl9h/M76uebDPd1Z6V43lxa8JcFTEBQzfESiSVGakNPNyij59TwEw/Ne
9YuBPx26xFonB8T68zw7IRoYkLJw7PPeJL6AQEjmdgvyje+b4oXRN63qB+EuZp6q48yHbeuLeu22
xNC60gPwVwA6RD1GW4uGgxF3JJj4p8V5NZW7VjBrZRQKHmQdIjmGFkkQ+Tjz82WTKu5W9nQH/2hb
QchAcOrE6pQXZk159eCjEOo5ij/cA5nDWeOjFdAR/yMERChaEfbpcLtSs2FdwBuNGG2gtXL2shWN
rHA3YEwC8YW47e0Gq4q22V1HTwoyssPft8mKJC/y2DWszm9lb2rxD8SditgvQUqscjJpGl/qMcIG
9dk3HG2N1VYLzp0XMjOvtsR+K9qaBEeeO6UZXLtFo+3kdKkgtQ2wIjnnfcTkvtlivCElO7BYOeHv
eQy3dfHxWjjdRqvmA9B1iEee1jyU14QH9WHQ3ZSe1dN96oT5Qb7eJyW06DUMYwSC4kc+UtgT8jeL
oJQYLi4F8tF+f+0zufdHLsJc9kgUrzAxXc2GijsA6viYHoFf9I/RPktUX1X2RQn6TNxY0OFF3mpN
zmaEluBY8qv7msfEDrZgj6bDZFLNGryE7g5LS8qd8e72xtMlhx1NV59p7O5G702+K4xjfUBHlmAK
sE3Fph1+Pp3XukyPHj9UiV8Tx+VIZT1LNL8o8Taz7l5hydvkh8Gcj5svgzAvlT2c0ElmozGTAcT5
gDrgzdpzXQoE05HZuBrZEeKxJE8vccl7ssk9dGFd0DPq76+I+jpPIUmQ2p3REhE56D3RlIGaXPfi
Kc3mpXQnekLlqlQ/4lz+gNZA7BW/KRC54lzjMT+WG/ILDmxAldodEzdX7PowrqIZ/tlAXRQrlQ6J
AT/EPVdIdTDXY56zUaKt5AXTlR2J0Ud6rCHcC7aGOOueug1Al0B4bdY4EbVXekS9M9kFo3l5dpVl
7htLbXZexuW8uu6lI0du0fETaZsib6XdSmTCQcbW5sPw6g7Nnl3Skm/6TnpI70IG76UL+ks2twkY
oy7Zm/B304dhpPyjuCvhMgRVtQUzNVIBpNauhkyOHCRQI51b30V2tU29U+KqS5S023ZNU45pEF0q
RmJtsKhnqmHH6/6pvKxS1Amma6ICT5Bs+xXcC1QD2xuyDjFi4lI6SbgtV3oGE4go8FfABimc825p
QAHvHqC6XvtdL61ufoMWFHHkRvaFAGy3c3Vh7YJ9dCVv9AZX9jX4TBc2nh/XouChekzGmxs/d8vo
zqR40zfXV6veprgKFkoOljWYath3BFwri0r3CAAGxBlNwg0OYVxAeB3zjeqjP/jo1IeQrGda1Olj
F7+fr6dwBwLiQWWM9m4cwndrH87Ozo7b+rJWhcPkDoeFFNlfKEjE+YHxWlA8UPlwhanDIpH4dBF2
IrT2aR1XrLzXfRu600aduy4mqF6D7eS+5nelg2rAJZ57wc52yJCjMmMjQsICcxi6CKlMZUa3WVMh
jTxWsuTWuLQU+o00Oy4H2oVL9SXOT40McsxpDu0cF/wm27Ur/EkOH089695BFT1f6UWjHUUn1W30
loeZGSTJ7PqBckF+VSDiwxNsYcg6w57hHILgeAtDzrK2QDaRVHJNR+mcFj08cNVaDeECu5nwjIzU
gm3EenVziLG1iCi30F7RHHcGqMBrNSjv9cX8+iXekoRj4MoiooCAzWaB3hpIyvOYvCLFnUl6ALZq
OAF7FB7AItDywGqgZS681G5XvuXWzlxxpSbEng47TV2GM7IrybODVLgj0PI247UVbRHdZriC1Ild
TigBkRdh+ziiX5G5ogcR8a8U5N0HahsksIWjwCbH8Yr3MIDpCQ/Q3MtXP9527VwvTlr8RGP2cuI5
D/qUf4cpt3q5Hl+BIJgpPXkNlSjdfLtejUSC2Jf5wwMUVBfRrPNQEwVaecQu3aPn+f0vXPJedn/z
RucyR1rnWhy09+jV2KNz3uWb/p7LMrtMWzIQVKNDU2NhBDevdx64XL3C2+FA9piV1mTotumCLeEx
sg+J+KRf3uonvVxf6MYn8kZLHpED7wjLw64ZPzBGsk794kZm3iq7B5Tefsi1p4D4v7B0cky81Ht1
K+35BJ+FL/2h9qP5mf82YN6zSyrsezIOFxHB48P2+gj41c87Nw8fzFtwHfwULVJ7qukW8wjon2i7
D1UgvxKmaCyMRXsP2i9rDsg0h3oW9kuCgwUikj+qTbXpjsMxmxkdaZhBuVQB77jpAsuKP31gKI39
xodqTrv/6nVb5YSnJnpTWH/WTOOf2y8THoc9iWpfzGlxOsueIBxi+K28hWV1kl9ZrtQHddmu6zvp
BMYhFxcyFpsz9IMLPF6MNpgliGqwyQ3qHs077J79Ikc59GYWj1p0nw2zFnR3+jipGCKJK3w15LNS
eiFWJicADjYMqECElNWzJtjRXbbO18NMXE6DMgLPfRSIXslonimYQwgRa9swuubmio2brzKm/A8a
FvOP9Hl4HRiUEH6kBd1rt8zXo1PZs9gDMinZYeMIJEzxlePecoXLRF2BGaHaMuEqOSkTMRpHiVev
IJStloJOEimjwxCMSAcytmxW7NKgHgnPDd+stmbHBG8Uw67RbRNNBd2G6oqLBCszO4Bq3wc3QhRt
OqoMwcvNFWnj/W0TL+VVH+izNii3EXvJfl08m9HJOnsm1u2bj70Q4OTtTplZD8TnzrItZCZiXgl9
ZXGAPY/joxESpwy9gehGP8ZPytabOc/zzb/O+VIJAFqaDPmZwo1rAwFAMcs0BzzsjMbnlMP+aPkG
zVh+2W3NWRSz2BAaSKLQC6K4a3MvKmsKW+Mpjt7Zsd4o/fZwE0Af1a1zeZBZ+bP2SDAwDVknpPuK
5oEeaZWQnDUHFtJMumJxhrp7HEkuZk3G5APwlyjTvSI9V5sbdQUZpgFRWw/1glwMuXUtJPRRRDb9
LTjfvCt0nxpc2LmaXSiG3hCrlCb2BF+AajDQnKC6hxWE1xWBVfmKvBuLk0pau8FOzx5E8sc+2g9w
0pMGlfhBS97VYCVrY9Zed518aMT11XA1wgQQ0gz7upjLM4sL+MKcVx/QeCzadj8U0dwMPWW4y5rH
IZ0zTa3ebtprUfF00WnzbE6VarnEvc0uuJlpMl0/apCFF9TKQgIFJrvTiJ2Ls2NeHYu5QIh7u7ys
oz0x3dGRUpZY8ucGGuYrigaJIIPVRV/SVf9IuAN3H4ZNwLVcLKBhCk5O/OSFqtyHnSqdPSN8K33T
n+7mNqDaWp7d83ZYcu5YDAzchRfBKYZn7OiG3T3QJ+ee6FmntDoAkwjhta+c9C6BhwsP/aBslAPZ
3FJP6RxdgT159XrUDtG2eajZsGjEptDtWEG9rKhL2nlPUPSD6elewVxcX/OQwjbL/42DejYNuBMu
QPW5EHHwBHxLl4ox3X26jypyMTYVkkr59T8VRT/jCqCVB+hyeEr6IH3iceGwYaPRsjoHEQE988bw
8p6NzOJcujG9cwQ9dDqifcIZPlTgLEfnP5NWvl3FhggU9mP9ipdDxPKEBhx+zU7/YFuX7/L4Lu3X
/ylhHrsJNQeVxANze7HdNYqz+vU2XJmme/+yHWbIxBSLyZBifJr+RXmajTExJbMLjg8NGuh2sldc
d0q6FObqYkzjmWUApbF8SeIe4Y5BD2zsLzwWa0BsOzlfMWeB5tLBtbmsWPeqRUWdP8GZ9/JUJzwa
0cIk7JWSApfW7U5nGaxOiR78+kykqZ36L2cCxVRTUaEhH5naHd+0M3rjKveDkmgzhSEujaRa34HM
qEnFnMbpbF/Jbd10rqEucp2ge4RQtf8Xb+GHHZVv3sKnlibeXrlok1SbCRf/AlKYxE3SgU0nPlq0
C2y2rWO+C5n3t3/V2Ph+iPt7r1mnlfPPk//Ua45aWMq9wcmD5FIr3+zoK6+6bP/rE5w0OL/8jD+1
jFDn3gaolRNDYnEmSjpTEGSrMIsV+6DFJH+GzMmazbT9LlxY6C1Qm9JGhAxOyGnpUFtbKOm9I6Nt
5iqgiMqI0UnekWYVB/KDNuKx2Y4n81V/TVyYACl2AJn9RLP5/UT+R4X6VYX6o1GMQauPphfzCERN
ONBlkc7XP/vZ/zKvvju/fK+v+uGf/zqFkZTfUFWoTFsMU+LfEtf910HM9BOabQa9RAv1qSJxwfwx
pjanH+ka+imG2Kqo08r+Y0xt/qYYosw7RKol65Ih/ztzGFiT3121/3jjpqrrjNKZViufWn66UN0M
IEQWXTriEJ8v97gQJGt7SxjLOsiVOl+bwVm4izbwJjAk2sSlpvaBPdpdcv5S2nBx3RKbQjm/aPb7
YJNgrXuKvqHn5NYQAYDxeLQNa7p/V3FfuLJxV0x2KQ8Wu8w2VpibBqBYdoGkhGFedOg4HXlC9m0Q
irDfX3N3nEWnQaDViA98pxxiCbWPtExIUpnnW7FxJ5wSmyKLUXXqd0HjEadQEmORtw854qJr93zG
CeCA04QmcMB1DFSOiJpo17X2ZZfBoAch5fAGwNGgEM1WF3ssnzKyUgVHeCCRxZF5hN2vRdChx4a8
kRm2E+69BQRm9+r1Ka1RH7UUJXd40Ddt5AozWkCdjUTWDweA7MGY4xy2zZPR2MJMUnbuje7PRtzQ
x03I/ljlt1mzYea0GE7ifY8504awedft3+WL/ZGvb2sEuA/ue0elBPyVjuVTgaYqgbExp18nUqmP
8ylghzYFM/y95mv+2rBLbwiIFCnXqbyipejohzi4J6SaB/PFjat5OGCtnF/tLSYK+41GlQu/yiGT
wtNTT1rWL8bb9OSzUQw9tGRLqUEvBOELzsVU4D92CwZOAqglpVuqTrJUMZ2b3s20JaZ0tO0nEkHs
VG66Ck9UDPM4UE0/3GQIYwig9fIOq0H30gNrRKC7k5+q2DeP6W3XUvtdccvaAERtZu14CltbZAII
tnJDE6NxOod3Xu3zFUs5zWAJbhGyPzWQSV+wHiW/Gn1teKCpZ1jBcPUkCyioyy/k5LFkiI18LJoZ
nraWAiVoF7X/5Yg2yTef1YAuLH3JxEvdQj719bJpj8XSXJ0VRz6yqeieOuS9005bsYXIpwHhZVwH
1yUbxjv2lWFO84MtN8K6yLDJ/aHdpQeX893os011VGGOM0Z8qdo7Cf9YNLyKLPw1Fw4OqbFhyASl
kuyVdHa7eSEO1eHyNgpOqTlavrhpQQKeAN8nuOebq8YbmS6n4eNoxq43Vnc3ZHv57CL542vIlKTD
thlU/aE0Kqwhc6W5F+pdJ5JLsIAUOqqPE9c5XeTjusiXTYb93yYy6WY36syE8oiCAqeOZZ+3feCp
/rT73sMqZL7auFCJE1jbduwhIMhiJkv8IOd2yk/9mlI9U/1qwGMEKfuKMTu5sfdHWH2g2uMVoQER
wnRltJa+0l7K04WAHHPwNGwkBKb4zaNiOFHBXIAe0e1FQ1knwsFwqmjTCRtpxcWgsC8gYGmjFOj9
eh6i4GTcRHNqgbnCqrMOsKzLZnZmy4IM5ql8azNwJSjDD4l56ngL69qHFDunv6pzKQcgLJuTqbwZ
Lb26ZSmtIEu8dbl/g7yauyDr+U8ZprTrtDnuN1g/7d7YqfByXUzEZLGxvTaiOUZMtjVc0PJjet8N
m1r1APvdF8/hRtkpx1ZiPBA63BfhsxC5gL3sPVAvr91vVg/Gqd+X7hNggTcacM6wpaPztmJnGjlj
FqQz1Qc6tWJK3S67xuv3EGb3Ftvi2wvzaY9tgzuNuUW7rgMDdvkesAC7jcULm22vXXBt1kj77Ifc
fsGvVvpG78zeoQepC7oUAfoSVzsOg9s099Kddcy/LLSFsK9qW7vnmCNxcZkXohoiMAZ8z0JYNyvC
+JrloAeN8SyjzntYPGFjqF5bp5rhM6AzHjAjlPzu5srzKND49HqHNs8x5kUdrk9tW6U08m3Vh+VY
2Qp9gFswvBczAeFp/JGJLmJU0p6W4eoqrUz9FHMtMcKAaaHt5UcynuxsdmYSFeNiKVyyboHOdw4T
+vNkKMdLd+yyLzqGjWU9sxDaTD0Hc5YV8H3WiuWZdjIvHy9aaCNeip2p6q2DwlrBeWtpYeRo1gP9
spGa2SUlygUH+QwVoCKtxIO2y9eXbWjtLXMVouFlTyagsrTbN8UmS3gpHHkoaHPda3MfIn0bfh1P
/k+J9vMSTUMqYljo85hNippItcRu7Ocl2sMLGM6Xy3+QsIID6HvFzA9e6GutJv4mypohWvzPQOw5
TUH/FMPzQx2VHz/TTTQypowi/8+CTfqNGTGuPfIvId8gFf2zYJN+09TpD8HCRwlJmfnvFGymOe2T
vt3KTe/eVC3J0GXIQLL5aZshdRg4wgLK0bhV7rTGpmQCK0H3Gk4y9NbGuX6gNmSBMbdxuuote6a+
XqWjVroTvqqca3eyTmYCGTH76HovV6vr4Cz7J5kpSAIlBwHYO65rVAyAfCU4kIFSkkiOD5l/6g3i
s+KK53setk+X8yY+4hARo/UYrg2LViszQr8Yd3TGI7hcwgqZfpMv4259SZ5oXhSkwT4Wb7RGT7K4
0BTv5t/8in9u5RzceCz4EtHI9InqA1IHWVpIzI/OKAUWJELRcOkgTPoC3aEnSaWcYgTAZOQQeaRQ
pG9Zy0h327T7G+vHewgSg1hRCs4S2o9zWVCdVMKx4CjjEsUizaTqXXIvDKt9tSQzeo2dCez+LH+T
n/XrDX/oWiKYGWTShEy2xQ/5I99h38bcfFGWMgxoOAe/M5kY53iN6cdfMDE2JGP1M0LlaaWRKeLq
Tu3oDqQupwtIt5z5qOxxO18CY906QWB5h/n1FC2iZ+vqhu8S+dnLlloUe6FzCN0kSHg0Ad+ozqt4
x4Aim0WjfT4krGKMI1VayDbqe4ZvMg91P8JvbPgMwS88Dgix6komMs1MRr48440VO4FRhC0OUwOO
QJL38nmKxei8rqFIpbe4vQlxwEa8ub7K6r7MoAQGCB+yueS2x/JwOxrby8LPbmus+vX4VFYr3Xlt
7jsiKbXHsHPPm+QAFixkohFc4zXWJHURomBVx20neD3YM2Rdqeax8UcqTzWPetrluf8IyysdCalw
b+B6Ei5pt5gDgZwk4u5jGGTHeKcCpL4rr4yK3LPXrvQFU29v8Ahdmdc6aQ/oEWywYztd8J6vG5lB
sh60zLuDZFOt1IUF4Xn6+3ZMdxWhBWwOnGJXLrSV5Q8b2mf0wHbb80xk+k6ilXXf8IeZZTTteS1d
rq7GSOUiYbemfXtXXFB1EtTMfqJnAlk88BU+R/TN2ng3vofB9YXvy6S0auGsu3G/YEZ0GZ45PzA0
TNbPNOOkZEVGEzPWGpAEZ79jtK9+qT2MLFfc/144bEXGZaMvOFnoWo8Mou5VT/YiwuV1P0085qZj
4zSmU+8J4F6aA6VjwFx0dMydviM75d3olhf7taJfTuYqjKNVsdUwgy+6e+JACbZx0iceU8TGrRlF
yevyQdq9Yw62IQ5ZjyrO9B2hbpqXMMsBx4oAgfE3o6i8aG2t2Brh1hoeYI8RjEXg29Vpmb1pSJz9
hl0hJTR+nOuCKjhSAobnOj3SL221bGM6n/NGw8Tw1JrrWgmaC4kg+a5+1JiZ9DmBbBtu7JDxEUNj
6wbT3zNTr9ac3vDRG5wvh34vztH0iu/SeZ0YXqotMvEYyXeSvI0bX2zvqssyx2CJKG5N4bNT5HlF
lBPpn+HM0LDEvxsPA9Ot27JcJAtoxzgakbpCwEgADOQ4umlDh65wdSm1pxnSrQD5Olem1vKiYSxM
dxa+KruOlu/MHCkcfAQZeRucs5nFxUXtHYZvCLmm+KVqrm7NVWoWX67RbtOMfq4zSLo4iAxkGzw/
m05qk5e0ohWqpL6IsaWPlPsrzc2yI4Y1OQxRkMg0F6t9OvK7pV08M2i4k7LLpoYdISlRREMRf6Pp
pNdiB7VArs4AhhXjti/eq+6lPK8Snd9P1LDyxHSu9kkrGVaqH8+GlbHgR0RRGi+0oH1YKxcG5en2
xt5PbTe3yIeoanxQcSlOmi0ahG/WVgotj/gVaGQHlSgxBCPjzCRPgJOQWBSjYRlnD22xidAXWjrm
KNArdtcvtfOsiAZsjF8y4l/vumGZsxeUJx2ZJR812ITE39Ac0Im4CsqnvHf78xwyWMxK1JIEZbPO
yrNY4VveDVqABiI/e2DyYIapF7YiXKeMmvXlNfNvYNmuS/5gLK/1el4S6FYes9tBw/R0uWPcN6V2
lQM7xW1Rse0f6cfPhuSAy5a8JyrKjAiGfs/wbnLLpJD/yy2DodjrcMEU67Z7khAqgMpBcs9CIULQ
YpiDY4uBPkYQL40WenzM040+rBy5vlPKk4DKowq/7K/kLQPY5IkYamsSGcSIhBU2R9fQuS7lCTu1
jcDHfvTE4mD4CQww4vVW3WSn5mY/qcSJLhTNISyI/DDoP46KyIdILxlr0QsTIqw3ajJvJOpft7q5
rbYzw2X4ck/j5Rp6YPU+WHAV/1qvQAlBR1avnkFOkjAT5DuUVBqlL9MuHlO9H93T2W45CzKSHPXI
QN9C9QCQmjy3bqEqgUjsCBvBFSLe6bAbDAVdyKSTPjehhJp5P3U/kvsqe03qiTyOQw09QibZAKKv
4fKMKqWnZdDk857XRt9Y8zu6baQFpveuzOsZeprO5mjrj3rLRKCxGdISVOzKq4XypV+3wS2IAz4z
qFcLxqBOesqcepglZeJdrvcCoJt+qxNoO86V42XZ7wir4GFN7IKJWpILnexiF9WaZKfxNPMikmGb
bCfzjnjovyrs/qvL9v9f5Ou/V6KIhDWVDqWpS7/smc7r7Es3We7/tRY3v3+Nf6jXxd9wkKIRx3pq
GUgw8fj80TkV+Jku4ggFQoNdx9Ixp35biqsWExtE5V9tPLytP3qnEhp2jTkOfloRaxe19b+hYWfT
8YNSHI22Sj8WpShyZn7+zVSlhKMYWxdmlkiduju9p38EvkVYA2Bhj9+/AZsxA/FD/NC2tQd8c628
leSHlvB8XO68UbpjGpiJ9P8xzM15UMNxdIXX7osebA1f9J7lRfNCVuFLr3nYLh1iqorVVO0m+6vz
OzcezUNrvXaqf6+zWDcraetPLTeioJcUOxjq5yr33LHbhJDLPQUXUP8aie6Q+EK8YcuqoP3iGY+U
KrN5MIk7azQPluVrWAFxuggoIbtBjG3l7WJ/CeEk9XfieqJ5hEmAHLgRSN84ivW2UTb5MKIdXBiX
eUEeSXaelJUgrfCYoFsnVwNxwXWqHobVXJUd0hPaTYfKA1B+vrx59jwn0cZXtEk6hErdvjjddSXT
PbF5EG9I3XhgdhIz9hgoduejbIdPVuEJF+hvCKBqsPPsDMg0YSXb0pw1CAHciMXuyi9wAWn+oN7d
oqmvZo8149UjwZlX+sCQwtDZkIjL/c/oaZlgakVVF+NTimwJBUf7SoPoxjhMzl7UamvRWsZVPAcf
aGeTtpBxLvoa3MgxUG4dPj/hP1dbiLcoJCzU93Sk4PmLOYFFTqVwnYB3w9IIaIu2Z4F508teiBiG
c+grE1VEx73UKYGqv11NHpX7LqQhrhNVJzt8gpE6oxyhACAIlA+Th04CR55gu2GNBJE3be4NoMyR
a6waYnYXlbpRkNpaAcUCToc83PQfUnNqADE6ZHfNpJPMn5vGwKK9N86bMtwiHSTqz9NOxr2SU8Q5
8gwk/EVxZXZnCc1rGwlyqS15bpwv+Jx4kuF/pZ3ngEInKxAlZ6n6hr5SzkHbrDYUNzfcs8PMPBXr
MJ/nqStvknvyNna6iJhlSZdaPFWiQwR1X/kC+YlQbuTFpr2SRUp3LP+4hR7pkfJ2tNzE3A5blCJV
+wK8MhNn5TvviN478XiakwdAJJGO4FNe5iZkUjC3rnzddAs2yhn2qeE4xdy8IVdGRYtZhKBE8Jl+
lqOoDlDK4Vm2r7tFygx9USG6xTS2A6q2IiI0DjdQ0q0F33p0WyheunyJZ2eBZ6BjIhAlZMI1eq/2
QRzna8JVWt7n4CAK2EwffOTEi3CJ0sml9zXXFBi+6DbyRfHagP8W58K9cSKlg52e99CFc7JtV1q+
mnCw+kDo+RyNM18/gjQe6fF8gg+xt38UA7r7WWBRcRvWIkr3AuKKrPWkJy7NHRfcm0WQIxSK3Eut
RfUERHzkwqbW9y49rWrkSljnqP2CfB4G5w8Rks4ctfOkMkBTyGfBb0J8w/8VkmeSEJ5I7nSsVTxV
PAUKSGNR+uiu76z7JPGH4Rkhlh6o5wX1Q8cA5pRG89wJ7RC52UAlo2Ca4y7BJY0UfI/Suv5/0xj7
7/eEffsZG0eaMDE/73PN8/fk5dtH6u+//+sj1DKYIkoSThfJUE1RnTpmX0ePuvmbLCo8s0yV8TO/
5Bn5Bw9H+w3hv6Xz7FUVLGLTj/7x+AQUwRydxyauITB/DC3/ncfn930sAayEoYLAnJgS3z40LTlp
9Tqj2LtpMdujEYTJQwwW+OsU+6cWqu/nmn++/Kdhf2oI56HrSVGrIDtHizpLp76YWNXPbTXSDcul
Lqycm3Sj5fvNB7/72oL71iz+vcbizyNOJ/pNFWBdRtLXzpD8L1UrpVuZnIGB8KzpuEqmGdX814f5
2ec2FSPfHKbWRT3tohxxzlC0KlmMI0+neJSvz79+/Z99cJN76pvXN6xSLFJr0L1GKtS1bgmGebgJ
U1LBYN7yPhCMUUcxOZTF4dcH/NkJcaF9e8DCFIvWmA7YZpbRL4Cao+tT6wYP7K8PMF1Rf3ZM//xi
Pvm9zGTsRKywmodr9ZqewiRWcHqI1pmU7UopzYFNZq1l/d2vDyd9b97743iK9akcLIxLfdbqQfMa
9G/syWUzUC7os9qBcJSnptHptgxq10PxGAxhJZ+pUUnPi0z58hfKpR+fMXfq9x9pFg2XNtM6YoZN
6CJKdf2I22EOHgH+fR+tf32eP/7eFPAu331vV27WzhxuBMcNtfEYVZXhDWDvvq7kP71/f3YKn5aH
zEwTvVYqzTuznf4iwkFb1TXaehE66ZTBlA/+r0/jp1/Xp5UCTIZWlLGmeUIEYjTs9XtZuzF41LGK
jJZcEGREIkumN60tX7BUEib76yP/7AOc/vs3d1qVdWlRyKVG30IYR6+SqjRyC80i9ODvHeDTUgG4
WjKH3yFVYpT1ILLPlwic+4UB2d87wKe1Qk4HIb/WhQBEZzB03C3mKNwZggos5tcH+PFi9Dvc4duP
qDbFRux6jRvIgFPYJfGNfnEbE6B1SSH4CV0fzzCrKX9xuJ99I59WCotk6qyRBzq3gjlCE66kgmSd
5HJtg1+fz4+fEYr5aWmADB+aIP5Rr98a+TbLyQCi+Z1DOZtSH7r+L26enx3m0/1fXtsyVHpCYwr5
PB7P1RBvy+JW7Wq4on/hFvzZIT7d/R30UKkD5xeQ/514qlTG56XVscM/nDXz3P+9L+TzkCs2o+Js
GoUZVJk6zIXLKG6BoqGL+/XX8ZPv2/x864fJIPIJTbPrksaqmPbqkz5eC+/XL/+zz2g67Dc3eNMa
bDtFnQEE2+Bjf+5qyu8B5UAiIU369TF+dgrKp2MkcK+zIcVsVbfnxMsGk11cLQ4Eev36AD87iU/3
+NkStNLqp6+grBSLtkKTih4pmc1tcRayvPybn9WnKsCQyc+RhF4PwuEyrmVrxBE2WMp6aLXsb5WE
ivnp7r5YbacRrsXNp0oTKSPSuwJpQyWcl0o5WoRfCDE6XuCdiv63irV/UQ7/H87Oa0duHsjCTyRA
DEq3nTQ52p6xbwSPPRaVSUpUevo9bewCY/6jFrbvGn1BiqGKqep8wYQuc10Pua4awxQjUxlownos
HbZi6QvLZGBZ+phNyu+oDmLipAyR+9T4yE8Gtxzh9iCA417YgNC6UtmCNw4sm5/SHPJ/A+aaV/US
F1MGdICbktIemWppkJG7wusD9yYkHRm/n559R8f4370bC+xtwJgmQTMPSYxTiCB3Tcrn9ldLZ4E7
n1k3/iNUYsoUfq4U3Y0LtUb6OvGIeY+nq1+wrqN6xkcLnhIf29/CgexYAJCu4CXdDn4gd6dLX9p6
BJaD8HoAJhRVUcwAP2j2M0l6XN2kOV4c0nYyELp0+FBd8BmMm7sRJ7gaOgVhmL+GBfW8FQNfaqPl
QcI692QzIKhPAlbLQGuM3uU44s34dCOXZqjlP0rNfDKNkM3kLBvidBryvQ7L+glSk7h1qRKzcm5Z
aoblQAzRfpjnKQd6fYZEXqich6Qv0xX3tFS65TsUQxKA4yCMEKhLvAAZAuFV8G01crdOd9OCbR3P
6B9nWpupyaOjDuNuwlXfJQ86Sr8pyfh0UWcG0X509mX6S1ZzS1dGZsGz/9Wp/bA8saGGECrVfuyH
SQXEcxAhZmouUvXeT3CNK9NrqRbLacx8LpTxcTgQaQlF0A7KVbWE9oog8sxtm285CR/AsjpX4wxC
XNrFNPMRvScR93B6ZBaG3hbw8okrnBELBLhfGaJ9O5JDt76h500s/1jrh0HAKaoJSQZToC2CCV1I
29cp1ysjvPTplmkTX9Z8LNM5zgJnfhz6mrJdnzqQaTivayzbFrnpJNPTHDtJFV06LlMHnAf4mV1j
WTSTvQehX5TeJZRveYXVbHKLZGVeLjlf3zLpsKZz2AcYVwJmCBvMBRB8t1WVvvKoeAbJIXYQYBFA
lpBWwcp2YMHIj2KpHwc7dx3tDkmLwZb5d9fJcJFvILZWctyhJnOKeFiQ7E8PzYLZedbGoE4AM5uJ
M8SD473jeAvVFN4VSJnrhsBf6cKF6fU3p+DD3IW4dF/nBTQIGAz8KeoaRIvzplg5YRy/9JOl37Os
uqvh/BBaMECGWqk9DPCHUxQ3g0TUBePJa9vgwjxCgPPp/loammM/fmgLQZRDEs65iVvPwzOIhtx/
OlM8tJkKFDdEKsmxXGnYUrdZJo8VPykKAjSSanKgxLQHTnIgxkLsTjdlaegtq/eStC2cGfdPeKoE
5RyqNpu+asrrqC7qldVqqQmW4ePiFkxskyNoz6RDC22atEhvpKnL9/OaYJl+QbJepT1FxHdq8Lwz
zV+CQCKsC4DgM+euZf1e7hQ8BHgZYW0CF7StoRsVgd1z+vsXNj3cMnQmc06TPOz3sna+p0BrIZst
updtjmQVwJpOV7IwCNwy8UICG+K0/v82gUN+HYFIyOU9r3Rr3YZWfmJCQfp9NEQuWCAoHZyotdKX
Osgybkj+yqRsUbqa8Wbryekhlf6dQfzSxvcRhnVeGyyjFtwLG6iT4g6H0/eG4Skw4cCInFe4ZcZg
3JZhlqJwAFURSsQhCpwOvljRgFrwR3+zDD/4o7HDjVc5Ffh0qi/ApXkeOw6tZT4feslfWkDkV/po
qSL6r+MDSIdCTN41e7xUxBC5vcsL9eCN+Ztg7MLPqpXb4qXlllsm3c66k41AykKakQNLxpuwiC4g
ugnFKOcihQS96PljlXl/IYKnR2ipaZaNu4mn2SQcKEWYCfuHPA5znmzaMfsJ2PNzEI2H0/UsGOLf
/OEPY6XaaMyxSTeQ8ETmvp8jiMJovPmfLn3BnR912T+uTECuOmnmRMih545/SB3kBoMyE9zDF5Yr
k22pAZatA/JIax5EJp7BAoWq4lwVyGMeRRDsTrdhYSSYZe5UjVEFJmUfA6EjnyKQLg6yCjEWHIm+
ro6O0W9hFZ+ubKk1ltWTLKG6GSsTp0lbXkXQJN+1RT7tT5e+NBzHWj8MttGJBN3KM3EXsR+tM16P
7VFsDzI/55Vvrd5jO+XVNDl4rBfOHbzud5akj4WsHk8Xv+B4mWXuIDFVAamDLsbT5zGFDHmEfSOe
+hCCvUXOzpyzlrGDEenoKDQm1pl3qzREOnAZdd/548vpViwNgmXZeMkeZIs9+p7qDCik5DmbyAv1
quvTxS85KzuiK8yG1MEWYYpBN3JjNuKpuABSEKFaTYnQ6zyLg0SzLdddcztm0CzlRlcrfbcwQtSy
9z4FnbxAyXGJ7eEdwB71rhoiqP5OYXCQYWlWTghL9VhGb1RJ3TJpTMyz/L6oin4DidaYSQrZVBX9
Od2TS5Uc//9gLWBsq6DPtImHHspURM/3VQU9p4DKB7C0z1uJj0k3HyuJap9n0qm6OCT5u2+87AoO
J3g43YKFqUYte6cd7XSnM3iTfrgjbXrPQE+RZnw6r3jL3GfeRHkiENvramTw0qbZgyz/o1ThmZ9v
2Tsf+DhkDOWHzvBQAAIw5MDfIk3k9Ocvja9l6M2QJGnH0g5Ln/PYu2qEWMyIkyY06FoX0LLTtSws
H9Qyd0KkDGYHuHqFvu8gOpX2ECILyC5V6s5QtbJHWRhqYu3aHYEjh27QV4XBhi6Z95S1h6QS+9Ot
WFiXiGXYXA4TaGQAADcAJ+uBQlZtZRSWPtwyZTl5nd9IHF4Z6S5l20BjB3Ja3Ky4w6UPt4w4K7tR
GIMPp82zCx2rMXo/r0eO7fngHcoo13IuMK6kCX8CRHpXRMHFeUVbZmtUD+ImJMrjCTS6L/PU0Tg3
0Cg8XfrChLQRXiECrXK3jLqYJPeF4MiwLq9DKmPoLDxSxFieV4tluyntUkdypAfBHz/OhEDtyv+p
2hmqVK7aSKc8c2JaRoxZr1TpYk/gzVAOwGufQgx/MKx4Z7LUWZb1hm0fdBzo7T1S6+PxUrwiBQ8n
4vSHBkPlvt/X+8YBtUR/RQrt2k3bgkW4limLVCiuxIScAJXedm72w0uRatY4ydvpoVkq37LlAe+I
01Qn7Z6Aw5PhjQOqt/lTJsJpZeyXKrBMWhvj4nkVFYQl0jZk/YawjdvQj85bFv4Tfce9yVVh1O51
xR5GWryVtLxtA2+l+AWP4R5b9cGwyZBBR2kkXRwNjN/5jddeKD76K9a3sOi4lm2LlvclduAQ8J2R
B1MZ8xYgASiqna8kY+2ZA2AtzGNk+FBEcCABdYds6wI72u28EMjVHRRZEft83kSi//aUHCqe4HWs
gzyW/OkM/cvgNa9usqZKtDSNLNPuGXO1z9BVNYeuenlckp0S23FmIIF5Xgss89aiD3D7P+JEQcWN
noMfeYb83Dr8err4z6cSwIn/dlBeBS4PBGvjSbFbnTvZPuNhFp8u/PPugfDPv4WbVCO+1fQ4bHkA
vrv6EpLx+3KYV+Lwlr7dNmLPqaeUVW2MFHOkGmv2IxohUnLet1ur8iRIjosn6OTzqUeWHbtqhuZe
9dWKCX9uZEjQ+LdrKJ45ETHsaMg4J08i9K/K3P3S4PMhVKjm/ek2LFViWXLjDXXUc1QCriuDrDlA
YWH63W+q305dHE7X8XdR/u9DAmAD/7bESMjBCDLo2CdNXLUI/vUIBeO5gljMQG5Un0S7OhWXeJwp
toMQUOVy5TN3OhVXCQSFT3/G0lSzDH1wGDwuNxguQe/bzntyOGSgI/btvOItQ+8G1grpQ7kicVic
Uu92lPLSrdau7z5fw2lkGXmfhIWflxyMyC7bB3Rk4AG3jymDgi8NM8hj6hVvsmAydoRcNvOk1WPR
xhESaQo+3VXhebtksNb/nQeDo2mJuBUdi6pHHogO/PxW+cj1G3KKC8KzxiG0TN4r6rEuGg8dNXUP
DpxsKfiLI4svp4tf6p6jIX1YWEcEwpYAWkNIlvbtRTW53RZxqmyl8xfmqB0Pl1LhYS9DdVxy8jLk
+ROi94E9kitzdOnjj/9/+HgxKlloF7QAjwKrvadFE3XbFE/Ixcr3H3vhE0sPLUvnIk1DE5Y6Blfi
Mavol1LJh7Fu4rE2Kx5rqYssMy4zoGhphypakLBUmALXM1502drD2lLxlhmX4ZRUqkeusWbBL7cP
secPafdI0iFbWZOWarAsmQa96/UZJqgZoBqhSnKdKmgdI+Z/5eS1UIGtllmNidONrUATOIS+mU/v
E+HeC73Gjlkq3zLjTnNjeIQRgEO97id6XYg6DpFadNrCFuaQHeQWDSng6CrVcV1kEM71npSWz36f
3kvFV1bupSqO/3+wAzzyaxd7bh27eAv0ihLHdnUzhtXNoMP96VYsddLx/w9V4Nq1S/wBEingl7/4
qX8z4em/LNTrecVblpyMvCpSmWNJRV+B7JgOm9QLkS0PeNl5NVim3LFcOXkD/EgRjSDSzY+aFo/G
ib6eLv74oZ94isAyYxeYs6n2XBWHYXkUnsuRPe+MTfV8unhyLOez8i07zvMon/t8wucr+RXa/A86
VLeZ074x5Qx7t/G/ZgEFBlQxoCgKyAHixoZsSpWf2T7Lyvvc85MqZCqeI4jckJbf9QMkY063bqHz
7Fg149Rh442NAsJnFkibDZhq5HsY9cXKfdZSBZaJ86lxI7yaq3iSbSdjQhRgG0nC1XmPOKAp/2se
iB+ZYAyljEs//9GP9X1E0qskyM4zD8/ufVyYjSWFZpIH3HoblVdBE8Uz+Fvn9b+1x5gKY0JdJTL2
vNQFL20MwOcxUTDolQFecFB2QB2pqMuHCJrFeTL8xr3rzeh34IOR/M7VrjycbsWCi7Lj6oJgHEO3
d2XMCv3VyyZv4/ottFdwK7HSjKUajtPrgxPsSkSetqzGtdw81+/9PE5XZKbFz2IakWJ9XissPzVm
2tfDiK5qRA6pSx/w+YI+jSU5K1iIHhVgP7ahpM1QOQEk6HQNjPLUui1SfxtxcfrrlwzNsoOe9WyS
ID5goL35xW0SYK6DEID684q37IBhjfDohCGO6kS1h8CEjEMyp4FkzukKFiaqHVCHt92igQ6RjMOg
BnwIF7Jah1+buv7ppaBJna5kYRrZoXRBUVEE2WtMI949Z2n7KLr5JQrb+HTxC2NgR9GlyTSwsoSe
aVBHP+pmgEgYh6rZeYVbWw1VTUHomEoi58HRPxyf0EtTVP1508c79tgHA5NdJ/KAeQ0kekGIwcXS
Tpe+vz/v0y3r1RMkiWWJwsMGag1p7V0W9WoI3vH26JP1+agb8vHLVTYiuDSErlmeT5nzNQ1mApB1
3uiEPfmuYfraEYkPgfokCKeHNkgCeaki6sst4caDjr2iBSm2PEqGKUaWEhtAZ5py/XMM/Srf1bit
xzJfdHV+WQ1Jqq/SEel9sQOteO+BtQXejSNG/f6H2xVF9hwljQcsudcG4S6Dnsh0GMaIZBDHZG39
fQQZEtgd7jv5m5v6hfld1oHAPWTRqerOxwUHkGxZHkzXHetq6LhJPU47qUnkPUVjBRBDMiUK0rs1
m8wFLpHn9GIAgaxGWoP0oaFVJ3l02UB0MXky4yjItasSN8EViWFhfeZwWo6sGrnBl2NNdPByDzHm
GpepU7M9PVcWTNSOt/N6BPqQKpcx7g+hFOJA/Goc89/IYF9xw0sVWDsS7abAG+AdElcrEIGCLP4j
G0CKz/WX8xpgLek5MqD7OnAxH103QuSxA92qYQSHiHXVecZqowyFn7mmpgAvBnjmuZwhU47Tn+ZP
pxtw/NBPDIofO+6DK9BV2ve9PGp1jMCIIXA3v8aWd96rUdNLIAfUjSHuWe+0kEb/ty5VZx2SgiJ0
FrK2QQ5U33StyGZKzEpjlkbb8g5upiGmEMom1p3y0l00ec0lRXDwd9yPQFD8dI8tVWIZBKkzMjsM
c9ZPK2gbCyeT75AShCidgybtTldy7JLPhsVa4LtKDYkjOgwLL/8gdvrKc9rzMnsot1Z3aQbdqylo
cFJu/C+1rMxrMTvN74pPw/epYc2f021YmFp2eF3vqZn1Bq+rpYIsEVh4WYDXQ8enN6qYGbBHmeNN
UA8bxp+nK1zoNDvibpB1SdwxxYIfNj9MYwYQwcBKP69wy9JlMCT5nGJZY0c6emQgHiedwY3PK91a
7wcXyfhehhsvCG6XVyKsi+uuaN1v55VuGXmb12mRNA3ONbUJrkTN3B845E4rZr3U7cf/P7iQYKzU
XLXYzBVJWV6aOszxnt6thSAee+ATS7DRJ5SVJsqOR76wCq94Ke+wDfrBsumb6aq1x7ylFtgmrclo
RhyOYwhmsXeBhIL3uTJVt7LKLRVvGbNHWZ2LvMC5zw9657IAyHjrJsPgrcR5LIS9UWZZNJKhk8Qv
wzpGxFZXPGT1BDBLAkS93A1t43xJ2+rOCQNgSv0O68lV6E8aODvH85qVObDgFKnVxCEAc6uuNL5g
aoCRdMm4mzvIdPFQ0MPpSbxUhdXINud1w2tSxViz7oJ+vk58Gguzdr+6MEh2EFE64pXH100dR7nD
L1gijiK98syziB1DNBR+FvYFdIN502bxxGf9pcl5fyECU58nZEP/xnF8sEMejUiArl1oE3vQe1RR
eJEQ+qym+evpAVjqIctHaVmnaRJl6CEuhpuwiyDlW/X04azS7dBNHUAy0OTY2Q+TEuB2VTluoaHm
KsuV+bPw+XZ8pu+yGQdCLHsJ03l1U4xtiGu2UYGLdl4LrBVido1GMj+tY8ZIho3skA8cl4S8j87b
eVBrAPx2hoVRVNCm2WvbFRdiNi9I6fl13vdbq0TZVVMXmbmOpa4hc52yP3PnrX37Uu8f//8wOVM1
k7YtgiruXX4oaXFF6f+PE/V/uj2UWru+ynHcdIDGUTwPCI2GHEdcC/roi/TWSel5c59aK0QnSp0S
JGLGkK5kkM0AiBVBCPXKArHg2v7ivz50TjQUUz8QrP45E0giBgHMmy9Fl/NpN5ROE/w5a4CJNQYQ
TEpCn6UwMd9xoFhbRyEIxo4L7fLTFSy14z8jkbWqj7IqpiBklg3Zmc59SkmyP138UZn0s73A31v7
D/0EeZQudDUa4AEmFzoRxGX7B8WrvSuarWpGMLD57cSSPy700ZFPvFLvUrOsxa3Ow9ApEEu5b2dG
LlgBSeV+cuRzLSC1e7ppS1VYi1uZ1cS4tC3jzCTyQNqsjGUF/naXeeF5g2OH1snZqdykqsu4n8tf
jSqvqYNo3ymZVy7/F5rgWkdtM0HbyUz4cGz6QwHgi5Q/ssDT93MZNf15LtC1fCykkZIEijjg3+jg
zSuLy0aIZ5lPKzupoyV8stm0w+t47+IpHSmlSIxuknyjFRNfAtOtRTIcv/Kz4o9d92H+ZrSta5Ec
h4Dl4Cobqa4m0b3mA2v2ZeFAWLEGce70jDouCp/VZRl7Q3MzzhpNIZrc5hmAWabSSNkjUMaC0M/a
YXKpxyyTj/w5mLwWW34ydGTaZQaxr5vQp6q9PN2OpWlled6wHxKJ7TPaISClSQrG71tJNWRbiTxz
1C37nvwMd/WDcnYpScfmKneJe0ep9NYyNo7ai5+OhWXdPkhwAPMaTCtkOVTIJ1WuB1USaD8iUYV4
/UGMsml3eH93izjXSYi8qjwUzQvxkP0my1RuqwCU7iAdQzwWTYgMhFCuiJzyVTaUDIdBDkJtjZeP
v1jFQQiWeXc1ZaJHxh4E76M5EhmETauMz18EQarSo07EPN0LFwGxd7kUzrxjlSPaW9YwHW0ZTZr+
1zkDSKA6+c+kd5MoSKlUxb4dWQEYewm98D8tl3N3kQ3I+VoZxL9b6f9OePK38z8Yl4ecBqFZDUi0
DN9pOXi/oSxirkySRE9N27+yIf9upL7z9TzFowAIWdVd8VQglB3kOOFuxgmyr6Q0/bZk/JEBFQOQ
fLGW3fb5PCZ2PKQ3+4oes/v3aYL3uD4qopvBz6uLgbv5y3k9bXlg4eSsn/u+ALXP+9Ym7g5m+Fg4
01mWSGzhQJzpp8rxhyJmcwtdXMov1dy9RmrtDPm5d4SG6b8TBapEVTq3Y4Fbm7qkSKOadLePJoSk
7OZKOYCHI3U9vGwjJz8vaAT36v9WSVTk+bz3ClxuO/6eF0N5SFV18H3EFnTIFFtZGj/3xeAI/VuN
wA0nYRqCykoChj7P4Gvhfe1K1vXBH9q119+lGWa5YuKmmSm0AXS3NNkzQvfBrRDp+HPMibNyCbbU
EMtTIpYjNb0PdZ40w/vHwXgjQRQeEhqyag7pNuxXn6gW7jSA9fy3z1KBe6VEl0XsVn+S8BVh3Ptu
Zn9kziAzLS8LEgJTSe86vXbB9/nTErEjGJ1RElyZ1AVgj86FIGIHraCN27nbGXDzkVR7CuzaGJ45
WnZUY8CSIpzLINpBuCfoLqOy9Q5NGCFUwk/70l2ZeQtz4j9hjSjbz6AisxsbI2/GJuNbZZr6ocQJ
YHfa63y+AyC21h/U3lSWTXgkCwKvO/gZgHeZA1H880q3LLTPcKHLDAHXaGLhQWdTBohJ+ue8wi27
dH1I3ZcB+Dykz67cBAjKxl/p+KVesYzxqKjaIrso2c0zR0oXTgxExae/emlMrQV1gtJh1kIFd1dk
9FqL7iJSDzo/b7UOLQtHnKcbYMokgOIN6gr5k/lhzMDoKvPDeV9v2XXiBdC0ZU60Gw3EkMNatuB7
uR64XOL9dA1LrsOOZIRCsE48yPTEda3faaZekT95B8kHKJazQ+L492MvemAHu/dKrs3TBc9oC/ql
fpA6PTVZXE60PPRNMl4RBe/YMlDY8FAUrnjgBS9lhzk604gnrkoD9daxa834bdInNwMb9h441Qg1
ucG8mwFEOE/JE9S6f93wmLvKtKyJdrjtcIZDfcysgRZmOJ/nPWylPoFQYlXyOsJTt3+T9gA9eOr7
6XmwYIK2St8kxjGtUuy4ys4g09/UcOWl93S68KVxsOy7RwbH3KRNsqtk8C0Zgq3Tv4btjwp3Kaym
T/1ktlm1Fi6z1BLL4meoabV9J8HsmED/6MRkQACqo7W4wAWHElg2HyEcnQcFEGkhb0Dm6IhQB6ch
f0yfACd2ur+WmmCZvfHrpA4Ui5ATD5Bo8UgAITpd8kLM5l+w5MdTNfdn7B6QCBKTyWH9dVXkFfsZ
+CPCQBAhoa/E5CHq2IHUOqSI59GNHodON2ofIHG4+ynmQfO4w85Zr7yFLDTV1ucbHUWgXtMdj5O6
Sy+Lvq6yQx6U0jlvTfSPG+gPJ506yzo/JCIArXB2vKuwqKfxAJV3ZNGf7tKFnbgdR6i7wsx9IkHU
biDYWST9Q5ZUd0Wi3z0X8GKgUE7Xs+A07VBCbBk9JlmFemQOFh8CDYocfJTWOBcVD1YC55cqOQ7T
h96SQc/bpEMlvRnAVqvIHZ2zy2kmLxFpV1bNpTosb8CFgXqMQbJCToHhqeeHNu1fA997x2XP2+m+
WppVlg9oijAEYikBDJgKQOQcB4o7I3cP55VuuYA0nAqXOwxiNUgg3jQFWM1lwLpvp0tfcDC2ZB/H
VSCAsKrbd25bbzI/QdRZF5GtCPlamtZC99gRhZkeSIO3c2C3ocrwVWYaimO+Owcre67jEfqTywU7
lnD2xKA600MIWmOCmhbq+a53S7Pwopb8ok7DFxGsJTcuNcUyb6Sns5mFXrvPIlIdPLeut7h/XtNP
XLBtW56PDZTNZdG1e9Wke494d5whFDxq1R9DkE+XT79Pj/lSPce58MHszKAgaBdMLTjo5VPmpw9V
IK5Lqe55Oz0fE5ZW3P9SPcde/FCPVxjfYQojMxByr/HEjSfip3JwAEevE5Cy1oKXlkbFMnFnlpVK
SgYdLORa7SLkG27h5Nc04RYsxLOse0ZqTJL1GmRASd+ykj9CiuNPI9OVXePSx1vmLSpRNY3kZu9F
Itg4FAQvMifN/vRQL3g/O2y+JAWiKhscz5rEGLGftAEOUpgqqw6TT0t94FrSNSn+hfG2QwaTniWc
5GgKgBK/QBe4xX3ma0+9FLcPIQiAa5kYC42yVfqkSIKu81GPU+G2S3nD3ShHsy1EeAGyXXxWz/Fj
Iz9M3iKHYwlnqvehHPWmywGscrTqN2FHH9oqOSsIktgRhBG0KLrK8/S+L0CgqgSwXJkTlDfpRIbz
rNAOI5wq5vuzHvSe4C5ggxSEXzPPb6pU3A9+/0ZUs6betzT8lrnPouJzg+vkfRSValM48qoq3BxZ
TOl90JV/atWvHOCXxt+y9zqYgi4IE7nPih6wLO6loPzKeqP9Xm/06K7YzoJlcsvwE85LTXIf1XQg
/5VpQfBOAwr46fn192n3k3XLVu8zZJoTo1PcnCBqOCjwGjuxQ5E2oDHT5mYYkNVeOOOLx8dLpFvf
RRkHEKw0ekOUBwLr6J45P6ztf8JQlUFc+F6o7o/PQkCic/mcKnIrIWHoq/NUB4gdc4gnFTxcTCAg
csfbRL3zqynrL6f7cmELYEcXFoSSpGAqOCjfgP6rhhqgUy+5SNrKXPdzar4hJpzGRZWIw+kaF+YG
s7wDKRGLOUNl7zAnI7CwLSFdc+2Tsg5XHMNSBce5/8H9yDY0OKvI6BCKcN+0CujeMzeUzFr+IbWn
uomi6J5SAGS7XRS0u/O65diaD18NeE2WiEChW46SZGGK5KNKmWBlpi6sxHa8IeSBkCYyNXw3Ih/A
q4ubWssH1w9WLHKpyy17d0EpnVlV8R30Qw6jR+95nT2e7pcFj2VHAdaSqLw0TYA3hTp/BVgQ74Iz
mRGhTBQwh65+PqseO1IrcwrJwyHxD5V02guk9U71OzXIfblIq3kQtx12FquHe//vDv4TF2bHbQUT
Teo+V+VetONQj1tSZiWV+8ZDalK70aVHMAuEQvLbVmgaBXzDinnCLt2VPAE7FHoQoGo0pfRFdZAk
zQvosaqkJRdtmfnqB2MDQjNxiM4BoZ50OugBWRkZI9eRAK/qrm+TgfiXI3QfgEQfvUGWXznSc5ov
Dak1gNUU9CToFbnQJWV55Sq57UmnRnmYZkmCdDepfgCyjkcNNvJJ1jibMQBdnhWs2yIeQH71QNrb
lOWsv+tm5n+AK0CGdzArJ7iGQneVbHIcJedNVI+kuYIcmbiSg+/eTnXUIRV1ykYcqqqoctq49hKe
/RhCIp2rus55ajZBo7MrhB/68VDzMjau0Pe0nfCMVmSIvZ9DUQBaUTEo1jbBVB1we2rSbT4O6cFz
Zr7JgKIuRTS/CiQCvNREb8MxPZR+fdmE2jtO4Yhty2wYx12SsGrr5264CY27LX2+ZzTKLiF81cdh
3VIQJsNdIb3fUk83Ajk2WxKMt2xQB69BykHSD/HUl7Gikdq5vSbbLAy2rZvjLW4qn4RPt1r9pu11
3oCr3oztlkM8GQy4ayjDgopwiJSIW1VejdMTlG22NcmRTXJdNVjRoEgtik1mIGg5NFgZDKS7ix98
LuOCuu3WtGbTtm8pfHoFoi6CAu81n99887sl+W/gHN6Y84a0qdtZ0bsxlBtZ1NtpcA9dib6CcJhB
TJL80fe/cWLzx6eBPutJX0FPaaN1dplR9JjUG3/62kZyJ+b2Juy/Dam4Q5/fImnk0hurN1203qZq
sTRrIEe9bH5A9oraHMPmtx0CNsayyZ4Q5wuFr8RvLsYIicij07d3pOv4NmRJcydomsQIwGbgeBYl
yPXSY9MOcxM5zICvI+A+2uluitDxrdxNs4ru0LXuZsCqgjbgXbJp+C820cu2Hp/z3PgbPXhXlS5v
kolvg5zd9aI8uFN4S5P+u+7Tr7no35nvlZDMljvk3BXIaB2Q1uqIFzqlX0zXPngzppxSbBPiEWpf
l+Ktmb2fpHZeeMTf2jm6LYNs20zDtXHHnXDo14H50H6upq3rCncfKPEaQjAHKdG7gnZ3ZVZgXlT9
L2fI2w3Ia3ueqV1inqsQfHZo7UroPvXgOmOzc+Fm7bciIs8sYzsudQDgsHxiM4Rso/HWoy/EDw5g
OezH3LupaYCHGh597YfyNnLLpxRIkikfb8oANFrZg7Khdg5ouWl1yfzo4BByV4pKQmG7vWshPyRa
vUuFe9m4+QUELfaZCS8GMsZQK7lORb1ROblWaXePRCGw3LNmb0R6CZDiNiuy7zC3zVwm92k6vSRu
uwNHbzuT79EUPRT9eHD8YIN4uu2E9RRuUCDkrcbvPIruJIqWw7Ah9T1vmotuBiaxkHvEMD+Y1jkY
X96lmFKZrPeA/uwHgCpIG+U7bcr7NNMXpnwP/F+UFd+QJhXXWYjkHOzKCu+KJu3W1/yFZgInRoCk
gYeOsmca0ktXgnaT4tgCKEJMuc53yPW7QXD6oQBPaKMyjGmoh/KmHTyxMTR8m0h+CPvmgRnk7Mme
vUEqG5dY4RuV8m4+sjTG/iol9c0UZQcNQMGmcuvh6DG+AMT1UA/zRZrQ52pEsIaYkMaH7E5sl2mU
7rkbPGA1gibM4LFNwzx58I2bXAQCJFHQybdSthVgBOWMSWF2Pc6mu9Hvs03aQV/ufzj7suXIcSzL
XynLd1YDJEgQbZ1lNlxcvmhfI+KFJoUU3AAQXAHy6+d4VfZMpiazYqzN8iVSki8kCNx77llmj7Gv
W1voB0TGIQRZT24r8nn29ePcYJ6D7OWK305+zB4a50SccKvnB03rNeurDre/HWQ61ZBZr8V7uA5D
qmE3EqX43bl7WNTq3TI6wze57jvwpxuP4rlWZIQ6vopbflGzoHphCnEiqR+KDqEFleR9EoW4OM/C
Ius0gSgBPuJ1w7iCot4UUxIH0/zIlkU/K1HC45YybKnZBjs1hBdXRuXRSGrE9U7DNp0GgPy3Baxx
g3wtwCc6hl0kX2MMnb/EHChWNwwBwqwn78p3HUsLK1GiLL0r9W508+DligoQZsKNthfKC6fXwAOX
l6+s/gobXx+BzFXZfel0NZ9V/wgtXzZ9Wdg6Tlel9KHy8YqZ7yTRh0D2c5ipAg6nh6hZF3FpVEHb
j8gLx/meNoo9uFKAgOFLTwbJZDzzOrrKvRaFr5/jdiLYJgw7OMwlr2Dot7rc4NT/WKVZaNaPRlxB
0/alVcI7TRwhgPk09iEescUTcybHGApMcLGCI6NduCumWQ+7Rk4Ce/nsP9d+3HzdiqrDYyNxYD5M
49gdJk7rh2ELyfeyhAEFEp8qF1wuSvQ/SjUGJEck1PwVSjD3UatmyApbttkmdXAYvIhdt7Xz3wN/
YQb3Mej2JSXrdY27+K0FXwe2cdNwvSBH9HtB7MRuNy2R+I2D6VaxqL+HZ4d+WFXf79ksBjyDLIp1
OnURMLTCDWRfdC4+bFWJAHSm4pcaL4WnlA+oG9i4PY3gNTTH2I/4oW/6OkMuzreBslHnrQvq6L4T
Q/31HLHmJwS44/fJ8+fdOIvRP0wj8hxuZjgNu0wuOIj7lXV4vpjQOJhWJm8i1425hxSzu8qG9ouK
qXtiI+GP3UTVEQh7uKu1thdmquodHLj9vQj5eo0Nc3mNFm8YEUVhm6ydpnjPSnymdQV/7RyInAoR
e3fhCknAGjUg9HJcRewfnremOOaWp8FRhJF3zRouGLVwEVxu1aLClG+s/WEJVbdhM67wRl+qk7aW
f+FBqVKvqmgKmmWQ2pBqvEuPEwwdVhUjLbQN4Jb1EW5wa65S2JFzOHHYvh+G6zpm1KWbHrD1rk4G
5h4uIc5LoZ7r32a3xCRIUDvGXwYh2IusC1Jd9QgrLiHQRbbbm4YvdZ0hBJHyNCYlXQ6tq/0wdxoF
TpG4DcEiewdt85pvUGl5ybY4cxuC/zsm1HHYi6dRCKcwZLgXmGZWLSlL5I1XtvghsVCtlxC5yb6E
7ySflzlflQHkd5DMTvOQGx9uLEpasI9EhQ3itoblmErbqBW7CD48aRc5q4YUQXfeuKS98ao5YSz0
fRS8Orivm8b/JoPyIYRLUDqVvVegoeuLB+RaLUsSBkWEvc9y9eicX2oUgHFZ9oeyAEN3iyoEvk+F
V9Och+vkpQQltjwFOhhMNmMXvNdDWdSXtmnDVLgNKfJqdQbh65h4eK8oeOb1iqhS+BciDrmPtPi+
0uwy5lbMH/OM1MQH23oQH1k6TuKofUsHBuoOLJS3dPGVqE+1nFt+1zGE9naJ6aZ5vLSLv15hj4nX
nV83VOa2Vp449rMNvQzpkgG5t31l4WSGi/3VAKqLUSP6C0HU2hQ8ITigWdKyDSzQc6ma19KdyYKW
+7G4YKrXXVLDM2tDnLyvX0iL0iJzVYFsaSXdFmYjQ8GoCAp50DN1La4FPOuQFV+YcLtqBuRt3S4N
c3POVoRi5zEWo8M1d6XLWxWvPKtsMLR7XcDjN1s7XX9AgjU3e6No07/g3qzwjkGe5JwGdUXmtMAD
v6SktzBSK8mIAouCGggeLYInW8wQl6jYQe7LxxTS5S44MX+K5V5DdDVniGfb2DWyHfmbHDU2H7M2
VZdrE3kqWQxk6DtrlyUEX6Rtp9feH4khSWkDKhCWE0byez30cDZCmopa9QMU2d16Bc3YGKe933kM
yYAVFYcaSu3hsd0Qip6evUf120x1PxzK1t+uITcqgVyxon0kcW2qe2Eg+7glVm8IditmF04sG7F6
6bHshyZ4b0HuqU5N1AfrhYnU4u1J4Oz61LCA+V9BUWbindq2uKbd4h3BMdq+C0lhJmAhHS4JK0Ca
Qki3PSLGb9n28BQNvkgAZBhhI+orutPcye26rE0/7+sCzKFbn5BNPDflOtLwnBXK/bTjtHVR0hAx
tolQ0bgcKSIXO+ziJkIjiWkSE9e6q7GbpJ5ZSYxqHUsK5W0HXu/G4RJw2XTr5j9UjgxjCv0J23KN
wzPGg4R3XU51O4oiwxFZVCmUXzD0bjxl6JGcnXL2pmnM+lxVojFpqeFg0CTtOhh+IRvDzGGUapyy
ZY5iFIgyDni1ITQGGbHfQ+xSX3jssDugeQBL0Q/6yJ1AMuVwKZzk5uVrrdhjCcv9AMD4CmZIgR2I
o9UtiUtLXOD5Ge6fIc4pQB6yBtOn3TB7tbBbsY8rssKHAp37xJ1O6GYs6Lc2KuqtTRq8EB4gOy9B
+IxUwwEdLuKc2/a+IfNIke1rztva7PUTmXeh8IvplXiT37hksqxvT9aNZSUTh2hgsYclAnAtB+ug
8jrEninvRTnb6MqywI13o8S6PizTZsXFrGA1nPXWL9bLANGit3AZLcfHzpgCIPOKoWUAzwwcwN+r
mqnotC1dTK4BCQzFTjPP7499OTMZo42Sk20S64IYq7sua3lDA2i4Dw6EvOGqs9FUQwGNzEtUsmJN
ejsIegCeOU434dh7+tWvXSwvIxmMQB10pWT1buwwdJczJuYSzO213J4LjzbTnWxVWF1DFNYEB1ir
RPJqHvyBYnI/ExlBZ+AFxceGDBeHfmNY5rcF4cw1yoOYsuZYNdN6XiYq8MsEZPKF5KOBDUayTKv2
H7Qn4mPgq6A/YEC4+FfE1IhWTgfqtTh9QWW3Wa94uSVIv7AfaBkVdkSERE4mUdAwB9hXa19+b33V
2TtmYqRylnEt6UMIaJr8wCNT+YfQY+jPpgE7w1sZgzLeJLzt2vptAXfWw+EW9K2z6dhzNhyot5Dt
Db7E1XQoTDX5N3qzI71Axq275d2kDyMQ5uUS5VtUfQuWLipeyBAG0wtxK9iryAj3Zlx0G5QbsA6z
GViJJlVEt4Ekvdaeuon5tLl3D+mEAfgIVEPMmhVC16FMuS3n6FQX2l/f2oGb8jgFMcQDAN/gipqU
uFftTsu6jD/CaS7oI7qbwu0WlEHLLaFe7D2S0Y+LY69kM1yJOmy3jC8V0XcSOnnU96BzIdcjGSPI
AeKrZps5sQksO+WWdZZsLkzjUUAv4GjhkcNUjERJDKZIjIT1GCfsgk4XAW+oBwNAVmxfhjbSewdy
KcuiqvLaTJPYFG8yMhY9aOCI6tFD9pUvEsQ8OAOiXDRFLZhAjaGnkNZsuaGawPd7M1UsHp3xYScV
07aaHr2gi7HsOPHARaujqoHxbBhsALRaPm4nI7vOc0BdwkFijFK2DX4hZONwNdUDPsuZ/NeWVz3S
ds0jiga/NAlr+CiO8EFrJkyn9XknKAfgVFGKIMQoyAdS+CZFFsXcvjQtZuPqUs/FsIqExFh4zwYP
WvA8NMMaAGwhOBOClMugIy/wSFplkJUTD4Ec8WiRUEcQYgA4ecuglovW4Wn4GpLBLjuft5KmOGVH
d/S6cmryECj/pUApY6ckoFotx1jauO5SFSnM0yxYSFMWxJTOe29ct/CE0RsPn0ggzEySWRZ0uYdt
bTOp1I5wDrlkXn/OxcOEMVpfWosqyKaqkA0mdMGKUPMLnNw4cPSEAcBN70dFcFUFpbC3FBnuDYga
4VhJEB0CbKhjsmjTljvRVNjdof8pp2+FkuPU7EKl60YnBaxp0ITGndJhl8iqWTWy2MeojZNoYrYn
KRsjb6SJ2gDnomdvZ8pfik0F8RGnuyLXyM0Zp53qwrnFPfHBsXrgAeH+2+zNKCATtg5Ev4ulihud
Ng162SIJlYM9RqphdRu+DiBmMJsUgRcAo8LHYG2VQFA3ywPfSFW/I0v1zIivpjgMdSJH1AGYvgaN
3nYV3UK6Qwht3dxZLxYSwXLRIEgajMs6PaP93eZrKGwCmlHhQnGgEOC6HzWkXOrGb0QXwTmlHZn7
oo1XmGGHZ1dupwDA7ISaMA6HH1EBTSQs6yY8p/tKc0uvusaLybPrPMGf27AVB9bNGsFzyvKvFTrx
5bUddM2zxnUhxDVu2BpU07wAdFrMS4v0tWF2ABywgl8iC3fi59jiUf0SG1BGZeYBAZ6QviHkYu/A
5Wy7522BVWwyQX+gUlEE0r9ege6SDlUe7K53cePq8r5UAFRPk+OROjhFqh74baTQyTBflf5TZMvV
sES0a8HCxI1SWoGSxLTFxeAHJobmpxlnmm6LwS3IoHB03snosOnTdTHnw4HWfhU8hVHcyfoCeqKC
lckS1rLPXKPa6BAOUxXkfbUJO2Q9AG9VJgEE53BBb/wSHFvTdeNuJTzSO41e9jvMJ70jtoSm+K5V
W1X51q+FixPNBy2fRcSpOqxdX1x2pY+uCz+6H/wVY0p0NkCX71YpZTIgvz6BhLicgSYSNfj5UKJH
OvbGIegZoIaPEe00T3a88wMgidVpNSKoET2JG1gcx1gMDU8RQ8THHbI3XPVW4+0JXOj9eS7ubYWA
RAyTbdMfIVAy6x7ui8FToCEwvWJhJ8tvc0+Meh6CuNl2TpB2zkrBODkQH+AqwngrWl/X49DDdJs0
XXU1cFr4N5CUUehiSYdND8lNWwP9RNLOFSuDHMs39A+u8En0JSQNglPLiKzzNWmZ8750dFr6OnUc
4OYPS41ckcezSFZdcLuE1Rdnl367bKuunTLqDJgYiYrquR7Tsm4tO+KxsFHeQ8Aq06XjDgdrV9A6
65Ezwr45v1NzarsBaRXYlCGPTyps4tXjsvXx/FzA4Sb+6KbKtnhZVAvkzQuM7tZUdOi+VqDDyNkG
M+LM4BaNG7wrqGZGgMBm6Iz6Em9dUN0UmNCLJ647V9TIcggxfsicnbB/7mFnNKuLTlaImVpNudm7
JiC+uIMubOv2GCRx/jWuRKnq3Iv6tjjZzYu6Km/X0qol9+CHH11OFlqKeIfNZt2GlIRSDYemgaYu
WRGH+LDGIQIZEm2jmT95zTLaXVlAF3dn41m3X30YXIm0qCvZ3vRIrI2fgFeWWEah3WLUogV6K3cX
NZM3PJgxCPSPUI/IO3G0lCQFxV+NTYKyqdDvG0ho0aXeeOP/GOQ2Q6RMEH3zzFo3d5erbxV9Wpao
JcfNTG7amw5cSqxvw3pzQscJh/FAkrl89rdCj7kuCJI/Z0Ae/i1DM9jxBPhKwE+Q8a5mZwM4R+6q
DrFWfeItsdYHTHci1ArhgpEUT5gs2vrQjFO0fl8WUUdj0vHR0UdvLLt5XzHLQTdAbx9hKeuqLPYr
07zB2ebBV+0Jti5CA+MOWXvsqsAtwJ/wZD2JmEhlUk9EpNQHDCxUAfx6FdOxqAMeJMEWQp5YFYCd
70LSGVT3fayKAIhC6PMaWcOsbbSfj+B5juG1nIkV9moVJQZ8u7GCNyDbhbyW7sVTK0SOSUWnoJt3
qK4WHMjdFtH2W1WNssFMfCmD9qpZi7K8WRUd7QpQG04SCMVqUdByjKM6sUa5GLZSYqiCkgFsHgC3
nQHAXpkGOnjUUnN8I4VoLD9gZGe6KN2Chg9jVi5iJmsCYC+em9xyNsePUE4qhWN2YHP7bDxMTW5R
HAz9XTM0RfxBp0gsD2FbB+FTRUNNHs06t/Q+JpPvOdhNwvzjDX6KhXNQHCoccAgwxVMWZCSMpvhk
zeJKPM9tHF1SttX9HTEzvHokNiubSznKHs0jIQVJW23m8bTW8dpccR9Q910RGute1tlUDbCmkQFO
m1UM9GqcoDRSIeHL4yZB9EzPZIzwsqrYRt5jeuae7SvwfjnAxGIdACBLDzOl2J/Nvg/qkO18hIDZ
NzFa1uwmLQp26ot2AcBsgjG0ywGweCnq/RqRsEgmuMxT9AIAwIZ0MGPp0kGukEJgcWB2dQTIy+ar
FQb/urzRoI21l7Cin+PnfqCwBmNOrV3ez9Nkc/ghaZ3rdiWXwF7JfYO9QiZiwJApq6nnvilvQuvq
LNpJ9MWR/1F4W/kQAN1DGMGqgEuJ+t4rmVrQUvi+xRxN0yDxMafUp7IOF0zJRL/Cn2pm7YXFOu8x
ZwEZ+YjSLpCn1Y/b8YhNOMDeGBX+lEWrxSDT+cZDhyfLMMzac7V3O/jYc64F+lhxaxSpiwUFFexd
y5stLPmgLuFBEq2IKTBk3UiKMIPIe/Jt6d6MxDqL0mrCMXTthSSWaYwyoMswi7FF4vHaIIfivE6x
icPS/zLuqi04bz4xSuy5IYC7IxilpkTgOyI0REfvixQluUPtzqqdxPDoRUiI6m5KQF3dLsSYw2ZA
ijXmisOqWQJfet+HX2PhA25OOjD/DZCCsKao2qWz/JsIq3Z7AiCCZmZcQehkq7DLY0kDc07p6W5F
KfCZ2Nhwe91sXMf7AJzc+hoTbN6mi8bHudiCsRgv2ob34WUb4fskgUWRd19p6q1JobaR7DHUNYhJ
qkfNk1Ja+8V4rJBXbV/Ql0HyCP1bM3p90vjF7N/QbiLysh8qpm87EvDmAgq0AbCvAi56XYgqKNJh
rDvz3sL9GJ2Rg4nAvuvrFkqKvvfWK+BaRl7wqQyjW8+h1EjDnltMUQK0oCbrQrhCpyDQKeg3i4Bi
E27D6IEZTr4CTlQNKjwTFYm0KJez2QOlL1naluCIXTbRpJDIrw8s7vou3XiwtWkxoj5KVqxSclhF
Eb4Apoe5RMU81PAov6m3C9sIxRnp6fJF8xH1YWUw2OBJNK4VTuJRNaF/MXeusw8tHGHKpJYS1pSs
R7O1qyB64XehjivvAt6QeF5r1yAxeauD+m3bnDM52rSCJCGEUmSv5WS279i2miKNGL5xjspOLCcY
hFE/L1sEAF4V3Yj/7629+hqt09jmRYjnRhIFGBYUB4KxK/c8zEWrEbnPBPWjyHFsOJ7B/nZGWd1P
7Ap3ra1ShZP5nUkKx13MKZGd3kRh66fwpFt1iu2tAK1Koa5PfZ8PzXEV4cx/ONv7pzmqOM4VXQMC
AO1jje7iBbth1jPrV1kMfGE5hS5yZTZ2KHzzbq3ZicFtHqhZ223zFdyokRQyByTqgMH7bR+nUm/K
4gOjJT1wKiOXcJTn4yMOHr/JqiGS7MYMmHmkUoDlShKFPyAA58fgcRsHxlPlK1vuw84jb7Hsxq84
CwK6YxJz4RSGhHObB1NpTrMDxyDrJs/JFFiEuMGwTnmJpVvzMRveqaStDCa9G8am74gasSrj0Qir
sHRC2Umg3UcpcVEJDm/QbhkJRnYe78l9oCA3Am8l7DHfpwNBEJi0cJe4nP1oJWAZYfvL2VYsMgum
ibJs6Ifp21QVbbMLAuyKFzzy/PfKIRwG42c7Rs3FPKG3TGEmIORpgBczFMUWNKWsLGfPz5W1Gxo0
tHonKGWX7kBLb30bNEMZsK59gwk1xqzVDfZ4WR47WuFos9RXPPMCDJmSKHZywnrh2t14toZTmfJa
zOSQZbZciQEGgSobqmbYvlW8hQ4f7gQfUelAB0h6kHJVSkHGnF5ngH/x2cMGkSAO6Q7ges8LpmOw
Gy+Hx6UVJDoW7dYB/9mUlw7NyBeg7nEQPYDHDUytQ8awRnBMH2/GffUczqXEQw05rkkZ1WNx6czY
m2fXg+sdJwD6hc2pCtFaJkMcbbWHphnwSpOEOIynLQFgPCqdgLcyg2Ntydz1IteORdXXMZxXcCo7
2tG6h+UDtuctG0oM1wrEyvDFo9kQVO2y/oQh909u1J9xpj4xByPUcarTo8ynXbkH4XMvdv4zyf0o
Zbl/gZovYQm4uhdttqTFyT/FezR8OftuUqxweMb9hOz2F1y6z4ZVoQwWN474GEX5hcS4ANVpwQjq
39PQ/orb+jk+tINVuyhqzncUz1keYVaKdJuuxngSuVxJ5UXjC8a09BDTfs5RNaAp0aChW7itdAnH
JH0/tSDCwpjt55/pzGf9swv/iZsIi1OE/60giaIr9sednGJW3XY4INDR+ijhEyv6LdzD1RA2cMtU
8jkF5FuJFCBZ9z8LaaefDbFKt02YjQ9812E3llldRe6KF+Ap4DxmewxFo/jw7+/BX93gT2zGoR/X
kQVBtNvKqucPcIBpVEYVYNx9W3eD/YmE6y9Ik5/dBQFC9kJZP9xFcelnE6yy8r429f/wS3ziJpsh
XEaYqYS7hSsguvQ57kuVcLP+RA/4Fxfps7Pg1MNSwpQFpK3IRkpA7joUormGV9LPrAT+4vJ8Nhec
wAvGlC4KdzHrc9CDQQsA4/4nj9lfvfinraRwSw0XuBqsKgCpSTwsRYItffnJDvFXr/6Jgey3JsDI
GdfG31SU8Ekgf3brfkJU/QutwGdbtWigykIQgmVTceG/j7o+n/XRCvcginIBLL4ZeoI91IGhuf73
D8RffZ/z//8dN7mKS8vhHRXukKIdvrB+GK8bGv0sT5cGf769/PP//+7lebMG0bKWbDc3Rc/zkfSi
S2GCHrbvkdI4aIs+LqekFWb0b7yq3pqvdNxIASeYJihPFWtM+cjwseqMVZ31yn/dxv/47v6z/Ohu
/7XDjf/4L/z7e2fWoS6r6dM///HYKfz3X+e/+T+/88e/+MfFR3f9qj7Gz7/0h7/B6/72vtnr9PqH
f+R6qqf1bv4Y1vuPcZbTP18fn/D8m/+/P/zbxz9f5XE1H7/+8h2g7XR+tRJT8l9++9Hh/ddfsKP9
x+9f/bcfnT/+r7/8L7xCOb/+7VW//y15Hd7m99dPf/vxOk6//gJ//r9HIYd6XnDKMPA8C33sx79+
5P89YDFGqvBjCWMRn12xdYcS+9dfKP879wXF0IISBuDpHMc5dvM/fxT9HT7zCD6MIuLzGHHw//0h
/3CT/u9N+5ue1S3IZdP46y9/3JhiJHOwEAseEh2QgJj4LMPFjBJz2QZW+L79ZjDnDOIHMTz97sL8
9p6/f49Ppci/3iTwA59RHgYx+azbsjh/GPofm3n8TUDitAXLTS2HhIFRhqFCjuo72SKkuqHrOY7+
JaabbdukcObKSd1lHQ0QBAzxaHeD8UoGukIG47EE0OB+Um+6dYnEyc+Hpyp4HMzP3A/+uIP8Px8+
/HREeD6Et36HDx8jgAQyoEROiE8CFUaXQ97Ew08EH392Q353rcJPcr3GglNgLLMZSPUXkBVjSB7k
gPF+sqV/ssr6768VRZwDHopwZ/64W/VqrjYlQpsJmojvFYg/R/oyX1Q78n5mCqXuqA4gS+Uj2nf4
d/1EjPjnbx+AzRFwQpFPcr4Mv9vN6Lx0ulwjLIn9nEOReCl33v10I7Mqm5IoqR+jHdhWy0WZ/awy
+pRp/K9vzmLqY7GHwJM/22iYGkiMMPjmYz5dVmmbq3vQOgEy5yiLfwTPyIi7Ram4pz+pMfBOf9i6
f3tnQSPCGKcx+WywsnYegJoSX9onmEA1WyL5vWjKjNknMBPAU/1W6iaJfZcKOMVJQKvAYfqzsWnv
MgQXXDglEurftOyZd1j1GDmHQZsK+kaD66YpExbI1AKO11pnQJMPTdjlyneHTuOiyvJSLd0LMT4e
H3qAkulQbH3eyxbgk85c6/Jl0FlUPDTTw3k+Jf3boL3jjc2kiHPjLQdRz5edwdh48dNtuu70Cr+x
PgVLfW/DFURRcLMNvVdqO8Ir6rrWZQ6G3UVYxgmz+miEt4vH+fmsFzwtrDrzSuY3cAFuAU9k51Qt
d3ShO42g1HYDeM1YloK+j8OULrXZk+2SdEMSj3UG5COpx+DY6ApU9jobTbmLPEwvS5T303SIbbuL
wmLHPYEin+25Q9Mzl0BPoyoJcQeG2Bx0o4CDAPc6zwBFf00BLkb1AkClTs0ygVBjUj9+jb0BGunH
xf8RhmCkPXh4GId4guTh3oEwPC07Dku/tlWHRo47gJCUgu4c5pju5i4YsoUGO2GgE4AljIPtH62u
OvEI17ldob0LUBqPzbwlRVxBXYaRmIBeBBlzVSsuaqMwdQd26Z3Q8WdWXLkSmgOMc0l4BylMjhEC
ZBwaBpK491EPwtsrTDIT+MlnYH9doU1OQwqHC/LVqREMlx6X86Pp4QUOtlRCowuBOA/f7yFtP1P7
3kz9tNQ8EVOIzpZfgHCX19AOMSge2PpNxluuyIn1CI1bMEQWDq4hZzYI8sDNVxBKrhsFQq6KsTag
xNEybUCnUtEd10uyupvOG0+c+qBY77sqwj7+TU3FVeNPkFO0O+I/dH6ftsZLPP0cVQ8rJLdD+a7x
c9p4yUy/AQdJe6LwNTGnRSDR3H1fwJwgVdYV7wvYdF4BHmxAIK0p8nF52KIgaRjJZg38wPJscR+8
nsHy6r6swGKX4YYPUUajJRnOYdQbf4RQPYvldenDONFM+wKAZcU62IGBm4UbE1OIzoY17eiStraH
WkNnwPExBtwyw11Ol69R9VSEHyDlJZH5WpAldRu4SGa8JRiuV2OVCuYldP7ha7BzvAM4jy/W4lDZ
QAVYYQxq4x2YFxirvcDNMe1CkMVjcwHmCC4ov4jpFdZZuBRAkL1stj7UOuit6zYNwNZ3iKJRKoaK
dMwGVJ6RqGvw7kpMuFeZgMy9X4biOBFykoQhxdBmDV9yQ+RxWOJ7sVXI1PX3VQmqyslQnS3Wz1fr
I97m0oRjWhgfdOvwGEhzUFF7AjEo7cPqxJrqmg4PmnsJhlq7EuRbXuNiezucPQn60YQtL2PdXKyw
plPftvqyAit/24qvXQzWY3ULl12wv+ZEiOUAVkOCVIFk1CytwTeuwi5diMobKXe+aS+WotgNEz8D
tDsFXgYnN7Y+oULw+XTqodWwfofpzvVW9pe1hJzLBGno3cQbPagND2H4PSq+SPki+6cwoMdNQlED
7BtAfxoFl54wO+WiFFOkJ+XTTGABdy1WnC733gTNFjq5dt0t012JBALqk1NV0O/Sa3MGGizGLZhO
xNi4tv5mLN+nAjoqeg1/kKR0F7AzPfiC3RCgTBMeWoJUQUCkqYq/jHTMBfbhoLpk6oFhrM+wvXc3
LWaQxrsZxiLfiP7f5J3XctxI2qZvaDEBb07hypJVLDqRJwiJkuC9x/X8d7I3tg/U/U9TJU1zZ/Zg
Y2MVIYbUbDELQCLzy/d7jdMGqbMEG5QVTt2DPc+93YXLrdrfhlA2gkph0habfjARskybfALhyrpT
gqJCTuc9XME9onm3YRJm4a1avy7BnSre1dOug5TavBAA40Le33QjMRTiyEKz+F28TdMCYQvKuLoI
/IwG5pyprlqjpBIzRyBeSe2hCcoSfeFyqy7PSRbYbTl6XTTZbY2cS5A3pYmiCYuDhPu7NgVl0lcX
/YXegj3yEDma2HX10EqKk4TPBv8QioMba5GrLZVbpJJTh/HOgERmLXFgl2b4JSlzVxhzH28OW64O
YmI6xEG5ZV2jhsDmehkWGJgA18lXOAY2+rmtYDaZDc/cUcHgVR2Sht57GJT+SGJy1GnxET3Dsz1E
aOTmBda1hUAkp4+fHfRIB/je9rxha8ckLtJdTdJrXOlbc1IOXRdfOgWrVgtOiQ987ZvZq1amtmh9
sRQ0NdPF6iYI66odmqqTS9E21WcvtL6tmnmxsCA5XzIypAql8pVBwNbrKYUvTE9iS1jwNpSNDcwH
WBjhdpX8BWq/T/TM7WDSqKPkGuMFCvilbiNPKyc31BPfAFMKihtVTnwUOizFL/R4nLbdtAp+wMUN
HdUJ0JPmQ77uqdpOKxH4mMJ5rlnsFPIVqhmp2myTweeNXX2ib97aMFpvVEt2wjaBpwFtHftfOWQi
g6Cq6i78bvbPjfiKZ5w7mYFf6agnp8YZIKFpveqORnQ/asMpaNvPIvmEBSrGdBIdjTZ2rdyoKawY
Nj9rjHm5kDF+EdEWpZLiChOLCx2wMH0Ii8NqYxAVL5KRkfye+KUhXFItO9TqWQ40tsx5T7McSvNE
O2y0dbn05lDyMuMIodCLIUBBU/ASAUYpain5rp9JSX+Th8xpZnErJtluiAceOQqy9KGdT1rxJTFm
PsfgzA3GkMtpkk/JQi1WWE5S3FbSqnN+oXnn9iErm4bE5n7MFTuI3upqPovdpprEG03KH3IptEO1
Ju8q8635kY+4TfvkoJfZl1ppT1X1pg39175RHHJ5PJ1OJP61dswa2Zk2VvQXlaUVhsmuy+NbCCFf
QqujXJ9lxxAqT4rIqGkyT7FmR6JJOi4IjcX5nCsvXXnR0sswHtJ67SgUR3USb6XB8hJNAFY3IKgX
W7YD0tUMW6sTpCedE9Pkhw+4V1PJ1ak9ZfncIIWo+ldBGy4iGqqaIOgZeok8a94MzZ32uF3AwO9z
yV0zEKI59yoqTuSGDvwrH2G4g2TC7dS3PqB2qGpEid1uVJbjxP6jK/MlwXw3SEcKgs6Oc7RARn3K
IulmlWwl+W0WHpDdn2QqxhTSbSegLwfUbKKQoi4g2dSK6FGeBlndLNVCHUSei2pLobhtKthnbJMZ
bnN950IH8ZO6d2ux9npe/Fiku4aQUNnrjW4jxkvE8bIUz7OyeNKc07aA3aUuj4WGdEjM7xQRXW6e
wFkS4DgObtsEbj8FOxG9fpB+S9kpe/k1qIPPjQTsrkpeIA+sfpwiq0+92XrIZW2dl6uIFBgVN1Jf
b8pBdAPWTyv4quTwWc8sX+IQ7KrOH9A7NsFRazq/iR4Jr8Di8G3pGypulmITvslIP+7LnH4y2vTG
HOSPTow/A09/nF5oPxsmJHnRsuSrE2Ou9XGPUG6kUB9cBNdO/S13qG2cwK72sR99AJleAV2/jree
pt4dEXvRaoqSNFPGi29Vh03IC75WnrVRvNQN/fz571GKn938/hhOl0wDiIZWMafSn4cjzzFekHFM
brLrdsrB3I2+6qsH44NToLT+nL/aA3+Oo1iKJsEVN6wV2Hl/WZLSLk2SCYQPzsMNXUqtoY1f37Ib
BhX5PdPk98VK26NtIxsfgOi/Pfvq7wa/wlxHAQIqNHcG38Ntib4KrGEu1KBHXC1sC2tsh0VDdfTD
x+fu3x1+3w99NX0ynPqzKua6585EDkirMDDcFHFxl7u1jv/9R0770s9mCL/e6asJtIgIoCuDi1Xs
3hs9LsuBGnM7OItDg91FSOqhyv8DBv0JBX0Pdv0Ov3l/mes0ezdroWCUhoalPASDu2U5qpzZqsvf
z1QJIPLXKaSC/RkKxEDZWN/Ud2OMphKCYKDL69zJjbdso6bdHGCA+IU3qHb9wZvx20tSdRkEz1Kp
i67fDKHpdakLJ7fXehS1CqtdtxODhw+u6rcv4Lth1qt+d1WmEi21UkQTBVZ2JrbzbM3iHvacLaWf
oeC4bX7B3YJsNBb1RbIXrMvW3Xii8VE1WANzzA+7wglFxVX0/8NbcHXHrQ7CGyrGyVXDG7H+vNJk
jI9ezo9u81X/wDLlcVRjrl/SL9bw1IeHSfjPZg7IF7mnJkyxq9mJlgdJeckiJ+7z28WVtsGZQ4If
bZvXwgn+k1dhxZT/GOyHR++7B0rfro3xL53cKcsdXA5cHYOSrvpgTfux7/yyoL4b5mp6ZlNcdrrK
2wDQ4Q9ucU6+6g7oES7edrjN3MTVd8OuvhMuptt5Ikdsv7mlA0QJ7sYn+YNbLP/+Mf511VfTuNKm
ORJbrlq/CW/zW3Uj+ajfrIMUcBa1i6+ICvc4lX6aP5mQyhpE0g7CsX11AaQQtx/tovI6a/7u7lzN
XG0yRBOIb3JHhyp9B0iUnLlJD8tx9qAe7HKv3EBx8sCELNu0rdrJYS+dPp4Nv93Pf7QY/pwOV/M7
6UsrSKQfq9boFS8QhXEMcXEzuGif0ae52tcPFpT10n65dBobigXKrJrXbYcm6rDta7I/L/3cb2Iv
cgdb2lt7QIaPd7gfhl1/M+B1q6AfwUdLgyuMI8kPwF1kzPDqWX5My+TQDbgRUxkHhgj/JHbjGUhS
+aa1FKdKtzPEVTnVHbumv1Ww1CghLuRJi1ME660abqolcIupRtCunZWFo50xQdGrnYZzsDQT8DEe
M34KolgzpBmSr2YUBqSs5Q7BIAYl/HRd3cBL97Ih3Hxwp9e9+5cLNxRDomGlSbSyfl66DaOC7l7l
E5A68vV+8Vp7fpSedUCrm9mfIYU6ZMY/oWJtNqb394N/MLZ11Z/R0czi3s9T7vTuYGSN1yErmdJm
k8T7pK0+WNN+NI5/vVRaeYC6pmX9kkI9obcrVc7Y0r3R2yHilh0gqYf7BNKswcEgTvYx/zgpL39/
mb/f9I2/Br56faYGyI1w6vUe57c5R4/DtK3dwcsKt/RD9yM3yitqzZ/Vk2nQmoTUrYnaet/frd7D
gDrX1Fk4+n0ku+G28PMNQfY+rmcnYy/b2T75YBr9tgB4N+JVvTZZ/705qZtm127+qMDl7UfD/P5O
vhvnaraG6ZwJ08CMGXzETScWIsF5023aH8gp7Q+H+20Z+tdw1w64SoFHw5Tw4AaffhOccyf0Um/Y
9j5HGUd6FF1MPzYf1aG/P2e8G/ZqW5RRw8Ay5vkh2kSjoG2iKARoL32iWm2BIh+JC3KR0O+HxS5Z
Qf6T+fpu/Kt9UGisdqoHxm89zNfd1Isi+03aCJvcj++V3d+P9vsi4N1oV9scMvq0S9L1au90rzhW
O8VtN9JBsteDanNk+rrlZgAJz2zJ4U19Dmyd7U4EmPjf2Ql+tx6++zRX72qritReMp8mzw8LPbxw
ePr76/3tMsTOLfJbVjT5um8vTrlZpivU13oSHD/lkN5kB7t1JYcF6DAevkvnD0Zc19Hrhe/9iFdH
x35RCzFNGbFR3+pGPIqgKWYqbMqggfnM7RS/NALE4uSDS/3BFPy7ga8WImOGiEI3A1RzqfwmmO/C
GSRgKmj+H1PN2Adqs4c/uh36FO+iCv3IYivKeqgGaZESRw90pEODB9NhtZVwCp148BDDANVyWmUn
jgZKfnTwQfZBZfqjwP3lk0sYWcms27J4DSn0QxaZlcktE/fA6Hs8/Km0Uc+4H6Ui/vDd+2UkS0Fq
iwc+Z7S1KH23WBthX6pxjdhwdIyTmNlsS1/HTU5HPdgNdu+2x8VTNunZPLZ+7wZ26ERe4NXb0i82
5f3Hu4e8vt3XH8iEt8JnUvhY1032hrirIm6X9Yg6Ug105xXAqb/B1D3XN91WPOm8h6Ezwht3pXN8
H5/EywcT9odV/dVngCJjypYGAGjo1+122OoySrRudlfxP3mp27iSzh3ejsQwad8h5W9EOgcy5OK0
3gqKZSt18piG+nlJo5t5sZyGLg0IjSGobtxScskaURLPBuaz9YyevTUBGvUHQw281FBdXa2ehWoA
D5xaFAHhyerHt6ww9qLc3NOO8OlM7o1co3WFgNHSb2pj9mgI+w3Bf22AL6qQKvsuVA59g32Onm8w
W3JUI3gEIaXJhqFQEoLA80xlAaIXAUI0OvPbOBEe0DI7kdL7oti707DilaJl17J6KHC+t0lgKL2l
X16EwDjKsbiDIu0qRvi9tOT7qlE8IkuAZR7C+LXvBlRvKq8zQVtrf02AY90KwrFO6G1FDzWWnqs4
xZhPUnXqQhqMQa/u00Z5azBWvA2t6WDOAw4ginLQ4nGPDNBbps6RY2Xbqd2mGAwnK+H7RYEtp2+p
oHqIEOieyryUzWbs0puq1V38lkYXBBjWrKq8Zsj56RmpyS5vgzsY/Y9lriOe7CdCLGte97TaJ/Eq
kCnll05OoRNl5Z2ZJ57aaY/zQvdUl3rFnjE4tDHzvohdHLumHhdu0ShPZdDtlQCDIaYCXH3HmlFq
IOt2NB3pbSTTIMlMHOqS9nVl5qSIW6v+UdKfh1BzJMptuagwZmt2eImd+oSeSqXIRwIYMX6rz0mi
ukY74w4Vn41G/YZD2VuhC98DtFFOH1sPWaZ4VhR+/mD+r5vM++lvyZDK6BCI5OFJMMWutkRzQusQ
RxXOMff6BknEvr6J3No1NvlXCg4HkfZHtfFaUlyNqIt44eKHpMFm068Kqyg0ceOQW/pcNemiHGxn
3TrV4wPTR4fNAoSEDhnCRiB5iDc+Gv031wshDmcRGWaNol2PnuY9WjR5mFztvv1cAGPaU8cR8y3J
7Ho3P9AC693lo13x+vTBTX4/qHF1+uCoi/dmMWKRRc3Rks/oCL2TX+hdwydap77hhg/Lk7ztEdN/
VGKtT/CX+/3XFV+Ht3R930TmOnjn9t/rWxzgtt3zgDTMFjaIaA4fnkE+uMXGVU3X60YzDLhTMWB6
a2TO5MLAt8tvqGARaBu4gfjxiWbj38/k348KisQ5BI3FtRdyJaXQqbBBdBN8/1rjs9w9/ycDWIqu
wgejNLuat2LUaajPZh7icjAAa6Y+c/9+hF+A9x/zROEK+CWb+vXL2Pc6Vi8RQzRAtgJ+jF5wRqjj
rtvy5JVu5Vg7+QZKx380R5Dqw/IktpG3gzn0rjJAi7Dg0yVTGezT23gLOZ+zzmnyFAf/B/ejU8dv
H9Vfo10jIFi4ikjqGC1Rvg0aLGv1A3L1L6A+N5KtHNjbUDEhU36gTO+uR6DkwIyknt15GA4A4S79
TSdNU1dKPrUcMYZZ9qMkPBGmwLZ+DCFqtuJyobN/b6WKvWr7fjzaf4v3fBO/NcjgvnfXrOafiNCn
6ltx3zXfvnU3n6vr//P/Hv85K98+Z3Cq39OXqSMNllFTxVRNJZ8FfvK7Cb9SrX8iQ2//539l2edm
zQf5g1m90qd/+zP+IEVL6j8IMjcI3aSXqBniGtj6Byd6/Q71ogpZeq2ZeSH/SYnW9H/IcCcNviVZ
kkrj45+UaL7Ff9JNU8OAyjJ0Tf93ONHyFfbxywe/BnmUuM+7PsXB0mQ9hzSU4iL2uihbo9jNUB5h
rGb73Lo155tU3mJVS7t+XHZC7EYGp8vsuGSw0jpok35zP2OQucAC88PGridbnh6WHNtPok7xlRUv
hn6i9IHoqH3qcr//3j+Jn4cHOFPzbGunca889Lnd9/4g2HcLdDaIcMlWQBGcuXjj4JaGQC1/bb6O
r3G+TbA3mHCGoUP/JA+eQQawvqlO0nP+mhBd70Wf5Mdg9NK7GZEtONJsZ4IvR87QO5AfMEeuGxsK
6Tx7mB2RGenCgPIlwUUInHunXVp4KlIZc8s+Iztou+I7VHSD+dKnX3qus4n8UPnaiVshd835YI5k
E94Y6W7UvCCD3ehNsD7sNnztLC9qYCE4S+6qDcq8nR56S2NrMzaEuYMn16Tjm7KrjcdA/ZY/qOEh
1Y57PO7sxTyT4atp53kK7Lzaq61Dy6vBevir9Lmyl6fJdOKv6VnQX/rs0g+HEtcL8wFHLKW1oceg
NpTUe1E7JeVlgNRFb5DzUm6d5eRmgeUw4sdEFuQ9JBhFtudL9zJUIbjpBdqOJO0mcasUBA3h2rjX
rCN0oMR0Laiv+oWLptgyMkhwXnEzHwKvewteKzwHcVdTbxW43FZ/E/UvY77795eg/yelF79betZ1
AQWuaGh0NiWcSddU0X+tw3A+d9/L5qeF57c/4U81hvgPkYUD4JZfNE9hsa4N+D/1GHyTXoG6fg8m
gIbbyLpP/6nI0KR/IJUgAhP+A6ujtsY8/qnIWL8lQ4blW6qsmFjk/VvLz8+b6PWnRxzy85aNPcki
yNCubUN/lO5rT/sULNthy8mMs+Ju9MZNAWiJHaoj7iI/AlLEeiAmL3kjZzfjYeo/iIj4oVL7q878
9QNdITBFI2NaEaVwjWH8dsf0dknv+tLHcSiAZ/NibDovx3S+dKToDVvW1H6S4A59UKRpP2Jx//XH
sH503t5t/T3ii7Gs+BixtMV+bi2yt6+02J01WfsW+0xQltfmIfoKhwIWjafjeef0jtxcAu2AWeXg
6PpBl0ECn1p504Y3mBN2BvYZXr4ZWPmE7pag1vomvokfUwzPnUjdfYuqPVlSMciFAQXnFAlOdHoo
s1vlUN8+cPJ0jcRXHysf65XqeYIRhu2v05j2Q+af+ksreClIB2Tp2K+/JcbrAGsV+qXkfkoGfLA9
6YXj9ba3zX2r+zTnhC3+5iWk0MviwnSCh1wrd1IHffmmiC5Ncpx8+PZebH9p7doRC5fFW+ELqQtR
69bKvhjPMtS3YdN0O7xSLNWbKje/Qx0twKJ0Hrh9RbIfVfgJm148tGAZqH5KT7DuS/HMCl7D3JS9
7D5xhe8tidW3y3Y5sF67gvPNcIZtCR9d2kDQm7RDwwfRtvPkjBOfZk7c3LE3TXG+ICOYAHzkx+k5
kbf6kUV4xp7KvoUKGO5ZdM3GHY9QNNPQKz+ZuxAU1k7cxMdcCv55uRfUjTV5gbFZ7qRN9gyRW9Wc
1WV7tHHhiG9arHYgfCJrkDjQewpUyAi2K/YQrzPWrI7ZbTFHO5vwwYD02Xk1bpajPwz2m/5glN5g
uZk95F8HSMYQJloZ8MUOJbfU8Rnfmr2jf+J96o+y9jWUvuk2ClrTBxLqHEQD1JHlzla6y/RdQsxh
R3etsW9yFHh36PxPlaND7HUs5YxiaI5x3XaawVPOIcEDbpW6zU3iKIktHkZ1G9n6YeUZ34jaLoVf
SgjBc7F/rFArHOvFF59vLaqQ7bxTvhdc0PA6f6pMx7hTeOSNWx4xhsBv/VM8HpQJb43RRjOj4f8N
I4zmn42OwYUPmNPEEZN97YWnTLXBqrKN8D3ZGpvGPGgyR4JvwZEeofMcbJFl9cNzXe+FaD9QyQIy
QRtFFaHg8RZ4d0L9WAtO6Deb/FSavsb+aWvn3jMdiJf30xmRQ69+itDT4xaGBblk6zfmHcjZ8KmM
d8up8WF0GJEt3Q9v5o15M++xa4hbH7jJIu1CsI1+B1eTs9BWSV+N+qW7D+GjApWM5ZfhizF/V1qv
h9MzPkcxu62Iq8QOrAxFTf+ZvAZOwS3+FsyKsyhCNOb34htbeOmdq2I+48Q8zCfsumanzuzuzajd
TnKj8piEexqHs7AfUY2c1d4pU2f117ZhgW2DL73xKvtW4JlveLoSGY3XAeb+SuL1h8y5t/aSfIfd
83KJvmG5pZzr58whcWNruS0GZc50Oz+Mu2gfkcN1bp5Enyn/TVWew2/6GcNuCHyTrWzCyO2xfnKs
RLFDwYl9A9OsbGOWrvYtRY+SPKlHuIWzDzd24DlVu2hTbrNPnfFUfKqm7fTYzadlowRHdPA2bGLe
aINZMLy00n6eHdIWoodohwF/iJLaEdVNdtfcZK/3mFFb+3sKp2fzUU7u5OdGc29zazdclM7dAn8K
BEZ9gYseH5SzNO7/RyxkQaVG8OuT0h1fBCRBjVNG3+LLzAMmVUB9XXQH+YD2HfdVD/f7l/9PSp5/
rTZVOM/86zrngUTh96cryFj89YfEVPqHKUJzsIDZdSA/g3rinwUNfWrKHDAHzGlU2VyTdf5bYSr9
Q0L+aViWRL2lShbf+rOe4TTF+UqyTIMqDNAFZP3fkJhK9Dt+AqoQssKqXHF4GhPggvh5/lzRtJgC
VEr+HUZ9EUeXweqiC+prZxQaBF5pyYYpLCXc6cHEGsMqdtZSCp5Edeb2Ut1coqjpsaVKh60hhKlv
ETnjSJjrn4quzm67dF2cBuWkdDonGNJ8Nq2UKqdyUZ6j2dA2cR1xxshBrUOQ6Z0k9qhiJGNDI7Te
51mT7UfiLlSlQguVVLVvSYvfqFTtTdO7eS3zsi+Lmw9Yl0yR1bo9K1DBx/HluUudotR2wxwdcWXV
vAHitKBWGCvFyUOMtRaWnmfgfG1DAC1u31nyqptDAdMD5Rj+/Quy1ZLyLbC2QxDtzMr4nj8l5siK
ezP1M8KkTtGI4mXHKep4w2H6SSZKYZd32YYIXadeVXs1ZUCi0tZICDJCJYsEKx62+bDi4QJg+1YP
IzYRzPK9JRwv9XJSSqXHdIauV6vHXwWzPrxqQvolUdj+iloD7o6MT4qVIxqcMOAqE7yVzXrfjsZT
fCuJwSGSohlZlfUZ3cVN2at2GbJa5Mt5nOttH32PEsvV43h1SbzvJf1pMOdPc1Fszbk7YIGPDm+u
9nMBpbmMCLOP+gBRsPmkCeMC5zu9K6pt0hSPi5A/xjOLmGy5dYdjabvK+OdUYfGKgzerBNFfPunz
cooma9unSLXwTm4pB8ptJHsJ+RCSDBwa04QD1eMGpuMlSRsZA9PqFFgLtRJ6QMUiBwQ/J7oQq+lL
sMt7U7PTMOiwFmLXleXisY+NOwMprhkn37NJjf1cKZE2FJ9JfpkIz2mIRHLgfG9KDeGF2b9FFaou
I3iWzPzREpJlZ5rK12gWb4bcbP0WJo5dydZLbnS13cXRLsqFt44TeYBRLcZ89SkmR3xOAiADjYZ1
np1h4Z+tUtGdvNO+zongGLkAjW3ENS0ovpcKZU6wAEU0dfy96QS8WvVHHM2fejVCeUHju7O7Wf8s
Tohy6sbcaHN8SaehcIi5RO2ziAeZlBRbFuZ7axBWCQ19EvCEoO2/RPJZzQiNatUAk0yo6o6sp5cS
C1LnGfs5buJc7nHwqRCSE20iR/HB1DEywpj4SY0z+EBN/5BNPHl6rXdiKHBm19EvCROVgZn4UjOf
47gj+srMj5mGXlWCvN8U87mNA+QoGU10OSHQpZKO9dQnd7pC7klnNa5WTbrX6quvrpC4xZoCWVXm
MWikexIunhLCkNwO9SM2QdY2lUw8w5e28cKiVLAkFeR9vP7pr7/SC2uIE9cPYjkU+3n9Ikn5n3/S
tKOgSAsaumHmtZKgbcFlJpiJKKpo2Mvrl6oM1U0dLtQcKEFik3oVMyPTXsqqOf74UodW5ps5ITlB
dVuXt5lYv1S1WfsEgj6muXROeCLIJHvBxeXUIP/CmsKD2gu4YAcTBbecbVDMUBapZEO1Na0OJQJ9
bxekcOUkIx6p8JyXR1SIaaxqByY3QTYTUtA+B1pq5D7ZB9K2mazk0E55evjxp3ESkz//1BR+rylQ
iYsSigQpq2Matq7SDcdcwcYftV52K5LN5JRJFdgFRWA/4awTSwG2+xbCpNYsQ0eWRN7YDElhXJX7
H1+mSf8yDnj7xaXW7MOuk9FQmIlbJTy3SYLXS48BziZqDiw2la2QJQvVR8GUMmNkBkZKO0co8RFU
jQr6M/HvgFZGjNCHvtNq9JMW+rG19HmvlKqfyZy26swwMN4KbYyDB6+uMBrAQ9lGlxZ6kGE1EKn4
lqnm1TLRLdmEcLFBWrYh6eeZFKcXtMCHQcA9OREnr+tDwa+yh5ZJdDTF+YsQRIGn9c3zmBbTPuqC
kT3FleXB2s1jnezlxzhGj6t3SEyxVdvAHG23+SrmkhACeaDZPSKW6l5KSugNWHj6sWndaVOTHPAw
PyWDiSwEIyxHI0zNkYv8IIUDgFqzSr8kirE+UY5KOXcbja4mmjfjmUA8lGeS0YKO9fba4zRaL40r
1RkW9EciOQBNTEQHzVy8MutL2Fm119S8y02nE0EsC34qoU0x5tZBgJF58mQ1XiMbd7MQ7qdsulcL
uX9I9FOtazdmpRl+TryQu/p8b0AEs2r8TEgOxN8GFy0zF9feObe3UXkYy9Qe+x7baYLHfXlUxm2Z
prODB6RKLjUpdDh8yTgRh2wJZC6TMVF/GafyeRFby9HKhgMr2UJo5jRi4/I1SHHhkkTzS4dF3TET
+tQdMS51q5jSvkAidatZxSmbuptZiCyvD7OHUZ4XBzd5EjCms6JC6y6ITHRCwu2mZVXcFXTwBUFY
PPINohtTKi3HqnIeYotosmJ91hURjZMQHiQ9mEhbGjYirvmlUES2vDwmcdT5Bl5QNrQk5T5GZdGQ
14cslaQ68heEiyqm3tTXki8YePqlJjLiWRUcU07IDur7YY9tOPaXkuhhV06Egr5MNxi/YlNglqt4
yiTFyTLYSspsk0eZTgWjF84QDaGrhBzxhiLROBeL+zrCR5YFuz3HYoZkr9O6TSxbN0Y4fu0sCAhm
jEl4ViYcKwXIEBqMiL6IvXxoyyM+1LtBrqdDM2IspOSRDKM1aG776CuOtGiNsZhiH9BYmxe1PrSt
qjqyINwvS1/dSWY2XyBC3wz6lHwSMVjdSsoQIhXPghviqXLkbNFjN/GTJ3PO92OLdDBGfCYls+rX
Q9dsAdoyry3XPWlAu5vqxqGzqoOOjS6d/hG3wighnAMtYy4bdkoapa8leDlgkn1S8P+kprA2urDG
XhAy4A6wFG71uAIxbrXpi0hY61KPHTSLvvWHAFto06pWMpOSYjeXqmdjHlHnhReIxN9VMR7u0xBF
/shTvFQFUxObnN4VyMHxuhpbpyIt8HdWaLT1nY/ZvGmnqdp5Anobdnik+qpRIjMvaRWPcXfEMPcx
z5t+Y8lZelTn6rGsAsAi7U5a1eAlxtwrWTh1agXGXkWaD3/FjqPtZwF5/jR40MzAn1JtwcCB1NL2
glX4tIdl3jRCd9ArKs7cGjucuOMXJQJEJIQLnKjqi40SCepWEMrXogbyDglWRWld4XhZeMnSNM9d
Er0EetJecPGUbA0Qv66TxRO7TPb6ov6c9oZ0MxWi0xeV6LdD9j1PQ6ZHnwqHJJcLn8SPqHOyTiKM
XZpKFKd5tyPs7E1CFA1/5a4WlN0UT6MdKQU4Fx9AFwzVq2LgBa0rQreaZXrZojPGwx7nTgUkrJ8c
o7YslrzWxW+8tfVFnYH6yGjBEUEdBK8ykS2aEbI4TMFbwitw6NdVQgBSw0pI4FoMb4l4MkSTF66m
qhNvDqp2bD3dMFAf9BL9uhnWJ+iv03qTxX0yTYZXsuXw9ieI7eRjgYPrRuu1T1apGrem1pE003a3
CUIfM4H9Sw2L8fh4o6VG7ol52nmEWVLtdYjr0UeSi6KdQ1KmbDSj0WB6xTwnTh9REBYPSWVKZ5U0
viV7HLCYpPwsdjhpF6T4ReWtUs/LHssQ1p1OcYeCZk2BGjybA9MVB10iCrIYtolSfanKSLz98UXQ
k6MlV/VusSZHcFJpSm4sMgj1LiiPVqO9GeKQbju8hW8bohqJoKhxCkyn1Ry2hMhDHKFWl+EWF9uL
PDcR8OD0kgj9KW1Z7to0YQEs9FuYFxACVcITSP5AVpZluPeMpCTOel0cBhJtZJOgyzIpnb6a3sgR
s2cZp+tAajoSZARe0rT8IZRN7SWkLDTyTrFJY5iPEgmo5mRkrjaO+X5Ocz+Jq6+RYk62KeifphCw
UZxYGPJecSwzuctFycPu/7ua4R2ho8iue0TPaZtdymZACMH75VQ4DA11D0MpTJ9UsU7QYK5cMT3c
tv2IgLudvFaKF7w+4v0ScCCIdK63EOfMFcXBxe+iwKmCfycagN74vJEJ3ah7jLnVfRUvvBnUiFCg
jkVhgAjjQDLNxlNu5mcyMgXJvBeXEqnqIj5F4YCaPzHX4iXC7WWuMr/h1XCmyJycZE0mrS0KgDhm
ydPNg2IgxO/ehkAsboOguLS5THuAuCmrPBWZoPik/F3kQaOyGc3VEUODBas+FHm2TbK48EvKTyFH
uQtbyzXQDKT1+KxWyqdYzywHNOERufwnIhT2DfYIUYAvihoGo/O/uDvPHsfxPTt/Ii6Yw0szK0ul
UqU3RIUu5iBm8tP70fjuYgfeNfYCNmAbGEzf6bpdXZLIP3/hnOeY2iTT6CSdk7NTtU1yQtuBlr0X
RJ791TVefZOms+nrm0jwp1PPLWIYtHGbqtA3MmBtW8wEw12E6i1aGFmXmfxnLYbUBeb8RR0zEHdh
2gIPYw+6EztKLXouknkjtZkQRBY9cxk3PNxKk0Vjjb2BU8FYM6LUxnlxFXqltE0/zDm7P6FAZGI2
Nqccv6G9SFPjtqtIq2VODKbmfWJGoq/U3W3Qmi9FHoGlH7QCEIs1PFrqXOg9pBNzsEy8jWllvImJ
9SK0MeImomArDejk48aczLCS1bfKWkLIqd/GlApOPSByEqZnpYepiXGOayZOwiW7f61GdC2gfZSR
+a4TNaNJgHPVhjySAmN+sWTHuVNOrUDeaZR4rfA7EuvgRD0HVlQKn23CdrU1FKee5JtZrs5fj4ck
+cy0NizvdzJhybecDNk2CtkpjQWXyajuqTAp0Il6mOsSELWRvM7Zui9jEnZJYMFGUq4nI6Fri63k
tW3imiKNMmtdm1AtpQ9lakJpQnGYmRpZyQIVxj1cl/atjA1/GhmmF137gckaX0p7SaFiya3MD00k
yAD/JE2EfflqXNMJW2szkfSDiJhphEltqVEiLWl7StRyhv7xeMnQdMpSCaWB67SZIjdi9arVU+yU
C02k0dwiLhj3ESsq1/E3YU44EWorqIriEivF4gptI297Kjuy/rylofRaSlLMqEXZ66bCWjrzX1o0
feAuBnUbPx5OkcCtDJdEKUzDm9Ehss7vXqMi0TftUVZ51MbrajgkMdnZcCI/7NTXyUg3HZeeNqem
uzJRcYXFwPXT1b4iduBoWjoeDvlorgtPNWaTxU/1NMWQfFfVXZLpqWyVXZLcv9olQz1t8r1ZifqT
imh9LmcfoM3VHBjJKmWoSTOYiNAqNY+sX4bko0SSZcL7o2o5gYH3ziPLgyerTr5nnRBpY6klcbvM
7SlEDoKU+uK9IXtFh/WQ1dSvioWCZuKKJIG2oOrIeWqZCfN1Od2Tnrob67XaVMwLwtGIzwQUCQl8
n4F9BxFU5AtUMrwsUhs9bbplEfsZaU29Rmsz595KqbPqk40Qdc+MeMOR68drdBUq8So2+rmflh+C
jymzyQmMOmHDVA4yupy8CsP6Jkt3hvcVrR+5jMwHnimtJE9MCrxQffICh7j3KnO51pEC4QGbvPhR
J5wlej3xgZvtqeeynhcOl7r7o2po/pVCf1vyd7VUGBhW6EOjm0Bqn1em9+9Y1q5iykmeTuM5bYxv
AzpEUzY7QGxoploj92J5HxUU23MpfpGF16LV5ORsuL7lO5k7VV74nZhAaBi4/yr5VnKyBIRTbJER
bx+3RpsaC7Ld6FkvmzCOoxdzbc/KXaI5t6zUHWQedmCbvopovMjDZAYpdQZgx3CSpTPQQncUho86
BkG3asrZgpuUF6xGlCyzR2vZ6ult5TxY75D1kjw5E8NI4dWq14kCgikLDX8ZB+Wq4EKEu+5MfXxe
ZbaBfax+JZr4hor1W0sZYd1X0c8GgiQ7oU69acq3sald7xUM864OU4kxTl8rX9DVzxDBDgNp79y+
64+iMlHNiFHNEim71a3EcNGIkWTEMekaOWJiY3nOLeG2ai1rmhIzmsT+WJGH7ZSK5B0J/RbIdeRn
rRmSn5k6FsgfZ+w5r9fEwGvLGze12YOfLuVQlhI3GcbOmZbQJPQUSjYlCmwcwhL3JWJidKB0r1Su
trapCH1gL0o4Mqo0QWaEgix4R5xGTxAlT2QzKOVWgFmRH4ZBAhml8mhKb80yDrYYQe5Jk+gnmqBS
rdUQdmWq2aYxL6h8COeju0Ia0rsgtd/Su+QU8xA5kF6VgOoiwAie+/MygAJK170CgPsR2O4kM/kv
Ua4w0h3im84Ds1Jkmc6z+R3gSBU99+ectQXtEhpoiesxWuZPw0gmjoPsvCxQkeL4eJ8jGCvl9lG2
22QMDOyu9M4zBtBajRobYauKrFwZCKNM3qdUdlC75iEoR+vYdtzCvPuCDE1qEOMrlghyYHbiHDUe
CacvpFI6UZESIykrFYSvOwaeQX1q7i/NSJMlDb0j5BsaxTWIukMrq2TmoWCWa8Kqq0UJSs2CCC4J
iZtOWPt52cR03XOgWWrv3glT44IXTDeq2s/eWuJzDSwrJ9x+XJSfRzHtVWu3F8sDibu03+0YMFPN
RJOguXtB4GSqOItVvAgyI1bewyicQUtxf17pnz/SimU3pFRPEQZPI/MkEAbmtnlxVSJAs3U3PekC
wUbZlG0EARbIXaKxGawatfbjY6I6I4qtcTNZ3Kdd+tpV2ot0l6E6iZd01c80lLv7mqG5zUXakYgw
PXX54v3NicmeQRch1CAbZ8/D4c6QnYAZ2ESkoeaID00Pa+izkqgwt40JBFv0yKe2xBOJ3CwQtiTU
7BgUAqNiafFlVeVbVt7fVJO7U7lboqu0CP0b03Qy8uJcuarkTZKXnjm3cpjWde/ww4V3WQN/tg45
3uLyk5j593uTbwxVaLk7VullbFZ71IE2iRRL5UymvMBBDmhKIhevYVyuF8knXlQL4Vr+M3JJR5NO
VAfsOS1/qWKW1FWl7UnI0OzookfWJTab9x6OFDnAqSPE61U2H4+Tp5YYSq8t6qOedPdtrqqj30FK
UYkPdGZYLUmcfQqmMZyGhdOi6sBB1gJLWCnaxAI4lciiBy6MuPeISeZxm70QzxQHfTceGm6zPc0R
1wW9Mbh7UZt7b1bh2rZK87awh9r31rSLhdmRtOiFQf9m0dLn5r4AD0v7ziVOD1igkNxtDPFvj+f1
SoYguW8YZibmr2uvOX3JnnVW1UtC+tVGN0kGTpcyACyHUO7Sj3DluMg9AmjvgBeZABUIKjQWcu44
ptBvLEV1yXvfrTQuMKjI7bV0pDsN2tU2RtGQZIkTxyZcprsQ0vkbJWHrUcedLTE5snPkJKo+QYo3
MfPWVgpbaXieqglLxvhKsghPukS+ZHlg9jzDer0anLWTzpKSEZA2dWPYyNNvmRbBOBYLcxY6yilW
iEtU47AhoBmF/vhTtfVNJSBwU+GM6GVzO2Fm2mclaLxljsnUeIQPKYk7x1Jx4GbNOss6TJ1kHgng
4VxMydgaI2aFYC8krA80s1P7aWAFOOSxaPfC8CaUhKqtKu5j887+HxmPg6nE0adU81Tl/iVUMvHM
ogbKbnw2IxbxhqJ85ynoUWLCd5ViMsxBRrPmHI6iyfkgaqpdLLnp6uZKZ5XVt1nqn9dq/VSMx258
NQ8Gw2VDoINTdAYVWoR6MCXvNicZdEvgngZLjnQF/d7rZPylvqXSDZEr0gDiXAJ9YfUwseufSlL4
2rbjqVg6/RJ9GkxtB5EhuAzcPSgzERztOj48xyXP+wprSzaZxzXiqC+S4aYJ5jfpVk5l3B+/azTA
5Lg59IwDmcgyzzT17dhwkvEQ+chiYlRWcSCn6E+ch2vV9LYQ15epjXdZf4cTlMovDNI/m0QZyRLL
n+4al6oOoNum8F2c3qj3xHy66jAiolgeSKLMqR4DkFVmhEF23/e4lOKh3hlU+l4xL+CT7h3xNOwc
CfcjB6K1Mo8OOHPkfPgt9b72OTA+p7yTQ8VgGyYQAoqZPF/cMmlgHCkPLpPKBD5PtC2kX9xA6t0f
NfA2TafiD8rTfkPgCWLYuOs8k8m3oY3rhthEi+yPvHSLCi0nuXzbe72yy4WHv9ctP1KZ4M0EXXn3
pISdSE5mYI187AzPruQVRXtpmp/GnFu5qIYvpRGOOR0JeV8IZLKKSy3j1pyjSvSqHumsFenUpQax
1yRBfcY5VtD4kRGByAkpshgsSoZO10i4jziaOt3qg1KCEqcjE8WI1LuVBGmFUFt76GAMjkxSgSVF
5JhNe7lT/iiL9MGMjA6SDCx4mVCnzBm/Lbm4taMUMU2/Nr8ZFX2B2HwsJMyyVgK7hfZoTitrR5zs
nojRZYxCtSm+GlE/kBjLA7u8B42c39YaD03STEG9qk/0bE9zt14jK3Xke/e0RpyA9VselYFkCV6d
szBrNMxK5FC/ERb9VFAO+6sK67JaxOdkHnZqCQhQ603kro85FZsVG99Tq8RnYSi1kEue+GMyTFKS
cgnFfhidKHuIOAYpq79ac30jyUsBX5g4jHAm0k8RPaVtdC256Q3wllVGflGr8C8AAYqTaoSexZdp
gv83cQhQbtV+s/IAFGBD6mqhka6c/Ja4Eshj89bf5CYanOl9srAOJ+JPR+DgpRWnHul/7qj3eYAe
E4IgHadi8G6rLBSJ3OZaUvE09yOTSytqykC9W+w5iLmrF+Ri60RF2YjcTEa2e6SUN2u9o3LbtCTM
nsnn2KYJwXSxQNjWIBSf0DXRk435l8F83yH0DifTMFtENreNV66PMTPqsibvgYuCXVRVZgS49ZF8
M5bK2Qy5k66wHC0Jr+8XY9v0Q3U22S7YjzjF6ovJ1iHvpj8E9YihDkxxV8acNomm322jY6Ab1SYf
ZqcvO0Xu9QtTN3dse5wjlaY67awmnq7cK09elw32vedZdRudzHiTFamfj3js7ulzK3Yv1OXEq+cI
/xpAO07TUZFaDEzskRgKrzLowUew8syMS5o3QIsooMsDU9klTCEi3q30x5gyHm0aqcSa9Qd++UJE
eXcpKmWjLHpzLUFY7f6PCH3+aw6M//vg8/+xAhoUB7ocBbsT5gtcGEhz/nNl0H8rvj6r5d9rgzT1
P/gG/xBAGwpg+QfFScXVgdxZRF39D7UQXwJCL4nIgXSsUPpDYPsPsZAq86eQNluy/A/zxb+JhfiS
jpDINBBqm7omK+o/IxaypL9rhf760bG1Y/QyTX486C1/1woJhWYoakk929Y4MTnyrN4DXesMa6AZ
TyjX5DTHQ70kHuLYOfvUJET9+qZhZramNg+hqzxJiEDN99ECE/yQ3/LE4eCxyo+u1bZF/ggFi2lF
9vBUWOV2NNuaX6ubSVzCYVL22qrsAPicCai7LcYbiQoOYa+OrDnK+FNLLFaQZCRY3u6BsBYhke6u
2aFD7CmUsXapnOrNa/M6pC8DCz4qWzWj1YxLaWtoE7uSDUXMjqKl2FqyL2ILpFKvYA+ue/m1PNFG
FBeDjLMy2pK0W8tUuegEtgv8mPVXGRSfBO77XpPf79FJEZqXfrc+YtMJiOYoIglE/s3OWnSK55sG
a5KZAtzN/MD/nmrSwvgmt9pV4V6iKFivFe5ELPKao74ziLerZifAetS21nFhj8A+YQO6RoZry+Ig
IF1vkx8EkJzq9AxG5hd/NO/oo0O3+vuTUG3v8/a+XFF3Nd21q/Yjto6U+HqQS1b2pqenpjae1kk9
ruazZQysS6QndmZzKNyZ23TE3CFhSZt9+sfcGGz0iGkfWUgJtEvtcK6mFyQQL5Lk8Y+i9aGalPhH
zHmXK6Mf9xQdrW+S44iFZJhpb7La79qQ8G2O6BgjBsu+KxnRYwPn0/nuSTLls4GhMtyY1Frj0whd
bDj16a1E2d7OLlHXb3GhPOVtzfYxo2qqqg+SmN1heuSjLoZrPuLjITfnB5300YRYLTDNjni/Rgu6
kHGTmr7RsbVNT2v5JCW53c4Buz1akPq1oTofPcuA37x+8ZvWT+TAEf8y0kCmDhsRaqc0J3He+RFP
slprLiQi0F9O6pORh5mWsd7aLoqzZ8uIgm5vk3rflx5PTC8/Z15+WnbDLrlRfzAPPiMsEJbazu0f
lOqMXe3iUvrrQd+xfWGA4LB9Ku3SL684dMg9P9F51f6yj3/IP9tmh+KW2GRD/rJcBJjhljvDBcDp
fkoOtH4HJighGVvexTM62vndcI335gBwJAvK3ey3GA2JKT8hF3UaF7EwfmQzGDx2g27qSzx3/iyp
X/zJnNZFpupDMeC798F40f3oTTp0p+V1CJcw97kvEN4cFxtC/6Y8ly7TCb/bTiFM5cscTK6+b3eE
cju9ve8/eWwybrEZwtp8CBuPmt1/YDhhvQwukooBCJQr++0WnVgCPo/Agydmp47h7W/byMkOiZfx
Z5kfvwh/0s3gLu4NS3r7gUhwdvPzuhU3yrHYoTB7znbG/Xt9KKWT5jypPyjdt7GD7Bi0C/zZ7T3M
r5XH4sIBWszHIF1p9x+CcATZsK9idwnlEClXfXrTxmtbvnMwpJIzIqqPHBnhSXVSjLBCQTw46Wcp
vieoCvz5/Bj6h4bV8UI3BAbTTu5iZIcMyFXz0IA7bcnsa7q9NtxIJERYBa50LMDeslsjSDDblxSl
y6EmIzPttq150aKr0uoB4x7gvYAMByN85Hvrk+aKklvOO61molg6zZE577DpsK7Zd/CofvoqlnZy
s84sD1AetR/KcrGsfScBpHfl5pF9bPMfs+VVYA5gAjtDd11EW8EysroshzrM9rVPFVnKYTX72j1s
LHuqfli1N6yV3mAn5K/qE9rqYK39OXsZvhYy1fojqZaRHGrJOf8qgbSiPbwxG5ycNvZMHaAnYzyz
YWRHobqZFq/BFHKRJJsmGZpu+rq+L2qgVqH0Tnaq8pzwBqFDGl1CRiZcBQxTzKt54/3OX+WnVqJ9
96D1pyNYf0YYW/UpYShTOAkg3qsQe4aFyM0Rhyd24CjDElSsT5lGhCk2MEQmLkM4WX5OYHoRvwyd
RgJC46rKQfpBqcCnzp2vczRCin/lOJpeiz8ELo61D+m2msIiP/fxtUi2BioAyR/HMdAztObFISWu
09HDzySUUxQx5/qZIxZfztP9PF2jr3TYDRI7cNj+wwAcwhlvPHWqW4SFoPgqI7f+mnCNB0wS46PW
vSVdKCJ1mX39wMozQYy4Fa7WSeTFilvempZYb7sUb0Z/6CWA7WFBRqYb4bhJ8615w6sYWC515cwZ
s1xRsq+6nYV3X4VvERDu0XyMFwb7mRMdHycJZrsrshukedOz5GEN6RoPTQmDL9ySvBl76T3CV1dc
rLtNz9JKoYHuISzYa7Kj3d5PiX3FB3TlZnJ7n5WzxZn5W72ZNy4oRBlyciIAu3/XLW+5FLXdqx5a
SbQl5f1FFmH1qYEYFG94C38iz3i3NpX4ljFZp9mw72owCxtUlHn/G4le+aq9x36mkwfgae+MEE2C
Wxlo7DQqksl5iDfC3leDanM/Fjr5IpJvBiqnuq1dlwuY7VUI2BvXu5fkoD9xd0cOugydZpC7Qw/F
oLSt8MUV9lWPpdCfADJ7s3MjbhAL1s5UNyZJse5SXDrcpmfMLPm3/ASUPVJO5hMjmh2S0vTKcRtS
QtU73ZscXhwhgJOHodXVIcjH4dRssgU4xYfCtNFsrut0aLatk9TUFsI1fZVFLwlIo+ZqIJQ5owVy
cF3/Vaj+U97p/4Jx8f+n4t4QRU3W1EeNrRCuhMvxf1ncn7r8EyD/Z/m3ZKr/8Jv8wwyg/4uKD5oq
ns5B0YDL/2t9L/EV+S8CAcW9qWN0/LfyXjP+BfABSDvpwXjlz9IU/MML8PgS5gAF8T64YoPa+58p
7yUM23/3Ajxevq5CP+ZLBNAClvt7fZ8okgCzRU/dRd0ZeojK2dai3q6ta2J95uWfciGVYzswaMqw
CmDaVcQ/okR9YtloHllyeCjvcajhEMuUkGmMmrpR56qfyl7/M63PKfD3rPNWBuLqk9wwIjWPC6UT
OMUDc9Va8UV1u4qvU3MUW6Qm1YnFh9pc5/SlEn77iANnPmrpF9hueW8BaHvuipc5AlOP1MAtTk30
zCRhwApNTOtjV+iUx1hHtOk+quTC6ZBRWif5t/tU4aKb0bUPz9Nk/0GylrHrZ89sV3Qgg58bXoyD
6GlUD0hAWVTXBWpd51Qi+kN3g51vuDBwEv1622CZYkyTOjnRx0BNeBji5lK9V5PTQoc6AvdLxQ1O
yMdoE7+xK4M+RDx0wtwWq15s/q7pc1rvgSUeh/yoS9tSCtInKtf4mIMUMosrWPImZIDurJ5sc65N
fs3Gvwoixl2uRZlFhGSw+BR7m9YbvdQxDklVu729bu9uE/KjBejL7NfGzuFLLX7nK0fD69yK3RSh
GDDvZH1vOBgpinlPWLR9tr29Thi5uz9D8Y3RmfT2aNh2G0qE/NS5W0PhmHmx8Zaewb7/EY6Jv5Fs
JSx8dLu+aO0HzOxMcuz41gW6I3tsOovEXb8fB62tnAzdW5h6LyN7JpcZNuujHsdDRCnahTwJB5OU
zDis747B5sFkDjdE/anxh+MJyJHfvwtv1nxkmVl7Qzg42YZf6SS/fhLhSXgeit8heEQtOLSYyk6S
9l0ZlN0TBYdQsRr8KDt10zQXgesbfaY5vXTzNosaV9np0nMZJ8HgUK6p+CSRuUVc5q2nyZQ0XIHW
exZwjfjwok6d91Z7UGQiznD2ZsMLERM7xsJe9iJ2W+0obnBh/MSB7kZnihJYlIX7xVLJPyXO1932
+SO5q+BR4XEYzuf0K09DujNScmIq2d4xrl+y07vLNtmLAZEAfM6bbpfdHlAwanE78WuH/4d1glbr
N7s8yHxKZQd8vZdR+THTctEMgREm1HSXbpEbbfBlxKSjkPf7kR4L+EPUgfvHX64ehXO2I9rieXlD
TOyuV/2mnHbiEV/rmxgkh2LbXaHyfsWvvZ8d9Ev6VJzzXX3j4tpI+yEYIENGPF5v5nvhYvv8anxp
1+5w5hiYeGnMxbPufgxO8SYflsAMxlfFNQ/yRTxyz4flAfTVa7+fjrGn7y3e52O+HR2wbKjU3Pmd
LHn4AfClMLMat9aWSV7jFtnr15zUIvaYVA2UGj1rcAenNfWs16NpyXyt8Qx+AplC/0Q6hTPwqon5
oSjHnucbDttE7dS7604Jh4P5IoXL9nnZLgBnsOBVKPMdSXQN+Vf6VvRb883egbdeykjF6Y5WckTm
lZibvn5fXb2z1Usm2/fP7Fk/cOWNe2UHgGGkofnT762nyuYvXnfRxggil8/Yzq4s04Ahg0EOrL1y
yrf6Wd6wg/o1N5F7D7R9feR7bXkfv1TFbvbAiQ+N1/eEwEW+9YGj0CaeinniPg05MeQtUsBwuLHP
O8I9De9/qr1+03/jbXOFYeEaJy6Tt3IXHcwAursnuPcwupgveBzP08XYg0UOKRMzjx19hxbw6WN5
ASWUUgtljkSsutNy7b+0voKc8Mk8dKF5bP3ohuXrzWA3avfPfOyJneY2tpPkvdhnZ+t7PWYvbJAc
4SScsHq7+SciF3Z032lht2DmbTGw3vpTecuu2bt+GH3USZd+09nzDhA+MAt78Yj9cPVzAwAt6Dw1
SGl3v8XLANhor22w7L41m/Rj2daHcfvwkPPt7wEzU0G8YZtuXgiXmWqWE9Xj2CQLd00cgcvgVP0S
DFNJ27p+pkFPPtFK4NrguOaSq7z1jprLWY9CzCjK7beE7zFmX7c6Bap0Qf3kzTTcVtCIYU/9vDgA
ivCc8VTA/8tQnKARSm8p2ygPFi06+2ojqj/CQ/3trpPbkDdWn/n3fV+bm8eWsnWtIKpPKYnxz6Pp
fC72bYZn4jdfmWgPn6R9pOMlG24xe/76LJpBBRKjtBUe0ax2H0ytTt4hxVhtxnD5bcchvGxGBPkm
Lermvr4Z8klVWMnA9UOHtdQn1LID+STZNY7d8anlLbKbFyXgzeAatXnSbdGDeDOTIjdZHWIHf4nM
Ku+b1vQRRUes4xNH4UA/xM2z8ZFlp3sRTEkIOAFr0sNXwzK99KKOKcb4PV/qffXZ40+Kgw5SSYXT
xxF7Z9gOkw9ukPHaJD7B92C2gS2vbHdoOWUEmoWDmF1MEDnaUss121VhgWU33lB0I6Tm4THzF8iO
aZ13avsl46aKXpmeWL+I/RUArvVJxJGdYkl7/MD9L4OdirBia2P94s1gObqpSA6jdf6ZyTAqvVXg
87fvuGdcjbczNvjDL4L4PL1NKupCp8GftAAcOOcGJ4ryVFQP4ah8ZT/PhtyWnqb37DXyy7eCxajJ
yEax08BqnntVJ/nrSLpXLyd2T8phdIjl91n9KbrNocxeDAaqqGcaeCt07jjJp347Mz8BOBPUmKt7
/r0VUPVOJL8JnqUtj8+F4eKg/ogF3Xm54T+w5KFhU7baITsqiEQf1UZ8tPiOwhb1pFssOLYvufRi
EMmTpzemqNBeWnKvCBTrQ9mPNz2HluyzmnwyvGKHUFI8j1vYAn69sQgL4zCWPM9zPO8IZnRz3xtB
vdcC48LdcbU+2tY2PowcuRtaXLb0NO6INAQCo0jYG5tf2LN2TmTRWtAyIYeR/SHxEdM5wxKK9Tad
XurpRcY2Ktjhbrk8HFKMlaDiMEXjcYhZ9ZIdtRF47WKz7udengVPMfCKSIEm7Dv1SclCEmjq8kCG
08Ty0CxMb+ioqJB8sp6/u4X8U9TPKTFjOpZof6qOhlzysfyY2Ef6PhioX8apdpVbs222OTVv3KY+
Htddg+kme1dMLycmnNDRdX5rpaskHzNOeiSm1FwCd9jM6IDHB/rBCo1yuPYnCNEwI+X/gWD7392o
/b+yXzF04mtEsKASzHLWGvQg//l+5fVzyP/En39rwGCi/M/f4h8bFtPAj60S+KuwwPlrkfKvHRhS
ln+x/t3m5e8LFlXBKvPAz4BwZc/ybx0YCxaQdIphafi7Fd0Az/LPuLHNvyh9f+Oo6EDuwMTi/CbU
A4f43zswPI/zJLWzuNUfUAFZdNRnGdHLrD9rnoir9lNBu4Omlb7qT/U9wcrX+ueRX6xP9dmiCGhE
R6meO4y2ql56efZmjboXT9sKZTzf0XHnlIVDZc+wM1JHgl8gHstePumj5GA2YD6I/QuuBPuFTMie
54MwjiGzD0ZyqWhgDayDAS9KLGA5bA2u9jSUR1JcVBo4fFU3uNKBau3M7HDXdiwfys4I+aWTXtWO
8VWPa3IzByWRAsx+zOe8rf70TVAOl6zj7GnFZ2SNqIwCBYviQQ3Rcx7rGpwEPiMEMhHMKjoUUizb
09RMBMTmtHtMxe6X5tShimlTc7+YCjGdn9TVKgjU4VDe9yjV7TVEPiAa5yJ6nCciXlCSsLyR4cnn
ILB8XVz0Yoe8yVGYoxhZgOhMKFP8OmIdpKTBDFpMeXvoHpMduoX87YG8mtkVWcwSi0F0s/GKDcHp
68tco4HaTrg71f5npazvfpv4uzXhjP7wzyBuo95fZYaWfAYTD+y6SpyPNfkwKj4ZXOdI6ewXlvb2
4697/GbLXnfR3/ExG+sQNC4ug75Q0EseEYc1Nn1R+2OmTlI4Ohsp3V5VvAn2VOysr/sl4jXGviUg
kNqaqOzAcNBJouSkMTDweDqPAD3CzEhbRcLMlsdJVZgpt3XdxWx6GqfH/4lBcXSwPKCK1xA9eRmQ
0keYAbZHZNmB0XLtgSfhtCWnIkAA56BaL+XGmZ5S/a3pHWuXfM+0wE/INFcwJYw2zc2i+1n1Ua+2
xhIgt1GvqBOV+YQklfZrj+jRuwuvorLLZEeIyDT1mf2OqqOoTsHAgU3cpaAmzQKl2wHTaTJPrDap
FnSUf5JHV67qLjmojeVoL8muZAWUOkzFeYQT+QeNJlp2o3LRwJA+A9adEYiYOwkpgUTIRnYxioh6
zOkZ/akOnl5BdrHUFmdmAjUMGNMlCfF+37VUJOMDkWJQwByjF95REUiKGWKFAiAHAqleGXrQc4Ts
AJUubM2vZPUX5WKylBAdUfdbHftl6vSphsCf2tRveAB3PnJF0kHvq1eRjdtbQWk93rdlMbcyQF4l
+4TWWwiu+gcmjEXg31NZew8rJjmM1pvRXhoGFfgj+YRZBnAycFyojniQ+ah6ixeDp2anMTDQOQd6
FnaPWMeHiEY5p8B2JiQ1blf5UbRZ+sPjaxQ7lNfREvL+jyx18k+rZIqgbMzNEH2bXKg1kodx/NYm
9mkE8aVmqN8l7ISCz4+w6ngaC/5z2WgWAbxcFpH/qI348oiSpVLBhEvf8a+BoFwC3MRHiXNyp5F3
SrcElf+l/o4BDx1J1nzOZXA/MAIQa8t/xlN+37AqrKcgMm2iWdsmmIOK3BmChPfTFHDmcT6KD+sb
PYebh3xrUXoVN1Shli1upuKTwDu0FOnglzvuF5B708WcTs2unui3mhMuZSos3em30Qs2YgWRv127
w1m5YUqE3VTs5idujKXwlqN+E3bTk/nZGdcl4zDY9bb2yStFvaFDvdedmgznb+l5frjUVSdSkDx6
kO5qpIhhxEKCfkt6FaTXNt52nLcZStP1NvcH9izsDDkqkEQqHhe0VX884oWXK26+xoztR4XDTz9O
b1JyVMtji5zR/MOEga04r6ZIzsp1Ug6aRu8tvTbS68Qik+L13gfZbxadDdJ/aXTl4k1ff2OqrSHU
PMyuExb47qiAvOHi0aVXhR/nSUkvj4fPUKEs3nT3jcQ9BjRAYoN9Gu5katpR/CImx1TjxkxEtEW+
pHyIAw2mZBe5r+xnzFODDCep/b2vAXRpJOfv2D6UCPX2f2fvPJYkV84s/Sptsy6UOQCHWvQmIhBa
ZaTODSxVQWuNp58PVwx5r3XTjIvZ9MyOLLJERgDuvzjnO0tZL9DjBd7GR4dof1nmk4H2W2c6ma2q
+kqqKnJUQaM3mvbGbseFw8YeQ56MKVMDsO79hrYs0N9k/hZ6W6f+suxDke4ytPrDArZPHDzwgONs
xX9mNF8274HSn5vsAdJUYD4M/sWvxRZ/ec7joBqHEGluVGxYVIAXHKw18icEnYhJWViRkLhs+D1c
hzWhzlvpPynFrpDrSd8o/cdwZqblkeuz75tTrZ3ba5FehmyFh88GgQDGK90xeq31a8Lzt0YlNJVr
lnu6A4OWzxxPBeM/eYy0nRIcqnZbJDd9xXrZ9C8jUmymMuXO2hJfo1rxqqnOxpLN+Evm4uCWvHfL
WD/x77TMktzJbx++xxicu7fwU5JSybdmb6slMua8OzRvPZE01aYWqyZxvcOkn5ynYu9IvAPb/jbc
Ct48Z3rsbtMt5bnt7up+4z+POxRZCbuYqwnpn4uTSuBYjrvmgmPUC7cVwz7K/b1xxDHGvx+Bfpzc
FHWrngNrUb7GnwM9KcGkUJk2vrnlleoqWmzGy6u9Oi0+jNBVWdfqK7CR6dnB4LSavJcCveprcgjB
gT4BMMdIqb5loFLA2c+UkDID6LGPuZiM6U4OV1rR/it29oi3SEvnwW8JmqXXW9PdFQsZHNQH6XpP
/H0cfnBdQnbcprczwrtAe+RInJigVQUv4Wq4keM83cyjeVS+B9Au+/Y6vBnD7H9fJgfxgFQUC5o1
L8bnlS8TkYon5UaD0Fj3tFR1uW3EXqnO/aUVT3q5Nr8G/JPt2ky2uXYyj10DR686ilMbHsS1wHbO
nd6c2tcM6ljEP5jkWZ2P9kW6KfwBOCrBQ/taZPvs0zsY1iVUNpZ4tNVng6/YPBbRi4X1r8J5aej5
otN2YEnUXJ60U8bympc35+x5ZXWIlCetX5lamPaXkuTcn1+Gaaxa76VqThVf9nCrA2SRsbXzbVbw
pDZgilemA9+ckSc7HsaWO9p+wRCGN9NjFnOjLOWuHHZmdY1AWCB1oeFHEGBJNzwMYYlD41blz6H1
VNNSclmcOZ6L+NeY3HgtFMvHSrvUHvik6PtKP6YHzV3ihhelN7KhA5ehZzadJT/DdAie+SazMFsi
jF5M0YkLIOJgHKmtkDMv6naLIat7s5nG5XIRpRfHfOLroroebnLiCNN2HTWZF3FU4Ybfmu0Bn0xo
73P7zWsO2S+HK8bcmkXl2s3BGO7iDs3OsVzz5QLLJgK5v1Jgclj/AlQD15RR9Kp5VC3taCHxj9Ov
gojOfmLbzK/34P8YYXCFRLO6fBEwS0A25C2IQFVnMQA95AZkwoDImPjwYeGXq750NYaaIN1qSEGr
ARueRcbRNZgUopCXQoebuI1NhSmD4D9i+eDQD8794E5M+OPYfo6MZc/xTyx8fjd3Ce2bau4S1AL7
6KAglT7mGkaveUbPsSHOisJ6YBMf7GHhJfMRlFc3R1/jAhf3dcm5TQYz85rhgirIWMb5m/Y23tfc
INp3oN4nL54wlv4v79BDJWpOoP/To/Ok81lLb+1TtyL8ZCPAXRxzLzwV6oXlkeIdp7PhX367qhPX
cHuxhorbU8jz3bvDFcYcj3u1t7gTkTitk2ITi18O9gh43dUlYnLUwYo7K+rFPBp8o2m740FxXMXb
6fNR7b1j1taQJ3Urxv94lldF/szPxJmD6tp5Mv2ntHV5EwJvW5u7Hp/5cPMO2C026qZwWex62OsW
FVN3faG8T+AxcKEd4KTEiNTfhgurtOpiPqbDRyPW/Xiq7yIOFbEpzZXDscOB9d6C/NY31eBGGGMy
SjL+G6jIcIbU9yw2+k1S0hstKF4cEjIvXOf6Sj2XLfTGInm3jOP00Lxm2tnO7/NPGxj0jmJIeerv
Gyj3/GDuxNN/BnfYmjs+Z068ylpm2qW07utix3jTf5FHT+PJmNPXcrEZ2NVZoFhSc1MVS6Iico88
8eaBH9YOjjh2cC3c6EGGC00aV3Fw5bnnf8T+lIunnLOIbOlbw19N9fUYv/Bdb54/m/5DZRmPsIAu
CQsoCWDT1bNvPGEE8agPISIntFnRaaBkCjdz3wN0R5v7Dl7S7laYDxH/PjVbkavG832HKy24cEx3
1ZFWDyrlVqmClahupoOciWYFq+b8NHFbk9neMeV/0wfq+dlqUZNx8cAhbHOxexrv1ldLIxbuiQte
ItgGBrD3d8lCf7OfcfC8ernDGOuknzkl2PHBurrDjz9gMNOMa+xs/DtNVdzhbvwyonXqEvCCXO5R
hUvxS+kOEfuRntvOzXDa/2qc1XTLkFsxucM30a94z5cVSpbpkTmzQ2h1QFtAz3fAfRipe+OtOkcM
EuexvyURYvG1asMwl7gafCWEiK/dLWw2jjyQ6aa72TZmxEtVxO2WR+1+4mxowzdH7FVWF6hask1n
LqqaryYE4sK1US5Q/PTWPsZHtKAaQnyceFvoo/7OGeQ18DIQ2fZxEg8e2s/PIIHyCvLLHsCHIiLj
uNpXO2PdcLGusK1JgJu8W47aQ4Ck34R4WuhnTQ2BfSwjrVhzd1W4yoWbiIckZwbKoQ7ZoYUJqjhU
LMgqTba341UrATT2HNwxe9+12tquLFjKqCwl24PSvzfxrnuSWBAV7z7Qd6zaEPDUoNZaHWdPYq6V
Q2qHJXZHln2biLwWcdaplU3uQ+sFde+7xkX/Kc62OLcVpog17dDO2Dzbi/YFu5WzYWvbuWjXPl+N
jb6HuLREcJi8v/NocCwvOFFX4VUjSAtOFgtY74IvcG/saSaXbC1Vnvb9WNvlgqUXVS1NTUwFGcUk
/Fa3pBcrW1Dh8pym4Sah4yj7oxLe6zlZgByF9EP6UOwk+DpnbE8/rAI3uxVrzIfo0KOOPWRfIXQj
92H5Q7QQS+xe8DUHB1/czbXFdPejmcJ0FCa/HKrDtucKN+hMxcMPD/tYUCYTeaPjitqK84TihWeC
e+GtK/fkusL2a8TTcOH/QJ+i085i32vnNqgIrqF9yvobRuYF/2K+buV9uPuBoTcYmpp4WOd95omU
hDplawYi/BGUgZxs8Qu1k/OEH7xgjstyNXhItp4EC7urXwWd5pOD2SK5DemRfoeqaVDurGZNJ8Wn
JIRrPgbjjpqMa4qZ/bC2DxNaYmf7w9RHqSg+uewCNA0lgTJ3aD+sxOzMOuPHtI1j0O8VceST+QHT
yeq7ll+mwgzZ0rOH0Fc/PKmpTjzMv4zCAcWZWa9+NKmIUyXmF9tbvyHkp7/00dZ7qlh501cyL5vR
hUiBjorxZIgjtX958Hns1BffQPjP7jtZ2esOH8tJq6ghEDIwsuN15/wBabHgVtQIWncjxmzS2/EG
Go/Od/qZ2P7yRywj3saAL5Czh4/eWcdOAP5rL5oYObDu0jtAjWJmsc9cPHY/vBwPhzXyQQRz2Uvy
WEmnZS4P7XKW7jlbqqEGkB2fUa5vIAwCnePwjoZby1/fLfMV7YC+SqO982Q4yx9hYIZ5OX+wzSGB
xuhm7IapaMGU9TBPn+jO1UW5r1pWI+fhws+zhxiHKeuitc+OufjhO2rqlL0l9pN2GW59u+3y56R+
jdqt8s7YA60GjzjeDmYztHfjdFbTww/LzNUuQsWyb9tdoV9BtATtncmjULGAYa7uuLT6DpOGfBVV
N8YMJjK2H1lU8aWo/GV9W+/gs7FnKMatXBFGueK1Vp3HRLyLQH+ChBAGd9QzMc1Qz3VhtN0RQ66u
gWCwv7kpK9hyfMho0fMoA3iJ4+zIs8jDPgaHkKEkBWNkrcPZ4RUvftRj5vOR80F1Vy41JDHqieIA
CcyPpvMbvK78T6BxKKX4w9HPWI//NP2+/j4o/u8Trn+ffCPMt/DUaISy/D3ypvZiowp9ntMiWzfm
Ssz0vf+vC/s9F+NhLL7/83+9f6UkS4V1U4WfzYxxzRryN+bMDPjyaLaY8P+rfUSef/0def+P3/fn
EkL+NAl7EUQhWTbuNecfUFhb/sSnMTs9dNRe81Hzf3Rguk2OhsFiQGpowMx/1oHpbDUQiEHm1wU7
E9v5txj3rDb+IgPD5qE6wmBJMq865qiovwUnZUkuUjVph50e18bWGaBvqlE6j+egCXoDvXbrPMcT
vMwmaEO88pBZOWrlue9sr1hYom557TBpQZrChAUfxTePmVezKO79Ypn2M/KJoXdJYafHOy1TXE2i
zOxgGS3iVtBf1Jy72QFKwkLyAnVxe5zH5IXKiycuPTwds00Pfpqvyg4HJ0iMlsLDZNcKm8Cuo8c0
zDe6QKLttNsB8bzWBkstpYAOLW/pY1SsO20fGQ14rWHnmAUjOpQ2aeC2zMiJ5cEOgmgMy0ORVUQq
Jr88ad9XlbJLS3p+jxLRBG8Wq6e2LE8OHWVmvBN06TZMTjXrORGzYzneAUIEL1bYi7qxFgWG/9S2
dyEWVsO6G1RxLUvnjNPlJsc97KJzaSekkLYnXftOQN9bfngYNX6oQkJ4ErjinXWDYlbNfUxx1nbs
LZow+6hwYaa+sqkR6flPVsw4tjYXRvWUATnItf6Wt84xHLOnGXQEHfMxY4mPZnzbtJ96jwibGXMR
+zuZYVCFce81SNE938ZWoy1C2Rw8ztZYqa69gbE69/C6XQOVkejMv8DzH6FoASslGY9L1DgJw8vM
IC9uBLtkVUwIkq+wjFwHaP7Y0D8F7acUV823kcFrH6OS76GsYcGGCRgaJwMJCJRBp8igf+AtCsL1
WJFymz7b9Vs2Qz/SehOnPlla7YZCY21GwyL0BzfOw1XKsj1R14Gs16Y+LD0EN5UFCl3plkHpDIyp
67RV6K7HebBcMB+QDH86R7IgZ/ZqZc2Hk7c2I/+cCi7wzpqZHwxz0KilHbp0RazHzHZ91Dh2yBYu
HMwvWQz3JllGqk7QlhL4hJyyk6hNdW1F4k21hkM7UTdFprIF6LbHs+km0QhgjSewiAp3ZMim+BzY
IbWpSIExdQ9hg+VmNBCF8O58DA1DAWuMGHWylcYGfhBWuYu9YFPpAeQ4Td+Iig9HuUXluHEM5iVd
FwHoyBwm6Mq72kxHEdOX1PhX9ehopfklGqM7O5av0iH5EvtxXFVPfe+D+nJYAA1qfrJHAn4FcYe5
iv4jO5jov/VU2QASdcf2y+zeWkPcCV0cWyWFs2w+QCejpuZWzDx3hOfuaOT0dF2D6o+luijrS5+1
pykpj5miL42QR8+ZZ2JFvXUcf2vkBdGXgUQ+AsAQbb4JQxCO2s7rnX3VFxSTZQpPCvFKnRwwdp+L
pjpoWghLcl4JYscolJtX4kNPjY73Jk2pTdF/8EouFLM9jZGx6uhRsROvq9J8K+zglCra1i+s+YRz
S8jrsptxY7Z6iqt4o+nOue/bTcC8bOUPrPRB7OqxOBYzPzrpwnWmBbesw+qh0i/V8qHpBnpgJfk9
zO5//pL/M2+zphpv38Bw/rKmV+W/zI45ftcgg/6CVf/td/x+h2rOT2ka5EmR3qpLlNp/rvE166fg
YeJo14lXtHUHifUfPklFs38ayKQJIUMrDYt9jkL/Q0mt6OLnjGk3bHNWPgup/1t7fIrJv1yh9hyz
aArU2gYPNm5RfXZSfr7fwsyvqSR+hFUz+gZIsYURcrH5aaGthgkDomkykbMFw5yygRaaekYB7G+4
+kb0GjU+XkmDqaO10gJVrKfSep9UqkwzLZV1EmCfLIERJDK31nHgb6uQK6asxXlyyp2tabmbeeQ3
5qWDOb9HD6s08giNItx1ZnSpc8dEDBXC35JsX7p6F+DdZxPTP4sYTYHjB4M7juZJy/VyqYb448LK
ovHvMFeMgjwBoUL+7dr6OmoMjgkoZRLYMG8P7ETutbjbWV220SrkyvZrL0pSLqIwRo7AsB0TPucy
G+tQd25Opt43mZdg/+tQZ7ec9nH5qAY0O8WM+IgafD0sf7JUANzo1XVvasNai7b92NzKYIZ32NQm
GYvpvFEWsUZjSpI25J5MStbXXbQe085cgZ8ai8akUaUSB2ZAaaIr2lqBGb62lXSf2nF3DIMYf6FF
woTSfExKXm9G9S6pbbQ8AF8DkwF/hi0kijayb+O7SlNeASMYK0/YV7vQHo2mTY9VrtyBM16Es8IY
+Qak2eDslOqzxfeW4j/qMhuRQK3ilJuK5x5rWcJnX/KvZATYM9CNAyaX6PjSxjUEKVSVYM1nOARt
RWH1qIDGxY+kAWGBsSyrIt/qDSidJHUYi3dtutaKz6LuPNecLa4N5I17O4rYpnUC85DC2iY322Xd
49LXAViISKxrrj/miaarDBz/Jd3JyhRYeIuIzs7weuZvesU6jw4vD4ne6JLzACl/AVcU6BUzP3Rq
oyffNV9DLReH3rLsog8nQRVpjDGaUlPNA+Z4dDsIKkMYEA+1jrKlQCoQYVWLRvvopxNzcgxYhgC9
2lXztMjvVtHkNafeYkhitlhgY6tgBsWMjW+WZbONAlEm9rLQAKnqrStqQ1nLkkAXdQQXRLP/HTTY
2uoM90xrmNsc2tkiCGt2loTgTg0pBY61rCmG0NAxNe7MX3HieDs7H9eiFr9Gy2GkCLQqJtRoCR/R
tWZSfaWisUwSnwcBKLCh+p+KjmrRsErHjTPFWUUm3h8xtnBtQabana9t8vQazqzTkewWGfjqRo6E
k2RQZVQ1jFx/ZEJhtsq+haC4qhXAIVaTwFeNjVei9B5ShJFRCyd75AJe+EWxLpShWRYjHi89aFHg
YnPDgTGt4ybdeRblXhy91mE5HuI03JpU92iFmkuOsxlWIMu0/svQZL20p+LRsc0IWQItfCsxQZON
iUDZHl4r/hyUeWMKH2yy8Q8Gb1BRbhM1T9RMT1GSo9OzOyS0GvC0tKY2MSZ7Fw3yDcBDsFfGdm+0
+9J/ntTEd6swAtNPnbmB9nmf6+ODX9SHKnfOZmR0ix5i19o2XtJQqtuEpJ88ME0i6oyKBZJ8JEWi
O0wdnsTG6j41n2u9KncDgIylbRnFptLQWQfokZsgwRU8Dagh0gw8qCyeGZkGeoO8sKJ8kAhO+R0Q
PPPXxpT9piq1e1Ocgjh9Go17bcoM9qJoaT19MxA5yn9Ch2QHJgrQmWuZF1hCOH3JVT42rIm1qnkm
efgEPbBwndDABm33yUYI7ehXrF4iG4yX9INdpcWMXIPoRe2BPlObsYyemLrn3ZepWmuBrFOJGiSW
yqdVxEezyw9iIh16LLERinjBtfUdoRfvtk4lz8WIEiUexEYNFQSxk8FJxDp2KSb/rS1ksxlrHIaF
ZR0Fz9FAkbniJwKebQ93RAk898CIVmaesmBU8U2UcbwbZuWsb384UqF0y1U8IFF7J0KDZg+WIEx+
cOFdM2EA9Qgk8JD+avqX1Nk0O0YSLxvduTaJ7K9e1SNU8L1VHZTEcvvjtvKJd7aLqJrvmmtbx0hK
AGG7EbcVzj0cvwZBF0pkbayBfAXO0icY8cW61pp1wkS/zgeKu3z81lr7bqyZvGX2nd5F6YssB2yI
qAco3nq3tWKfHoDUHYtvbajDcy7NemnmkO6tUlHwF4le/6qcnv2aEmCA0fSbYqeQ/GszZy0Tn6qp
wcHQWOkmyXd+y3QyrspXurJVR6I4i+JVp2fdpTHiD4+HIray9GOol5ONW6fKPpSeKKkIMiqXddPv
/fgTDBAz/TEs5i/oNQE7vKpL4O8abZri4LzJggEZknco8sxBAmuRKqC8zLmLQXFOLd4ho6iW0kZL
CoMlp25dlWatroGVnNpHvY4VcpzKalOYRKiH5hQACAuKdZh8wnonczU195pqX5RBKdn+Gz3QUNzI
eQCSTNH56oESLlJ1uG/YM+aR1q8nhYWEUcPSbDBN1JDkx/zFSmsCWqSDVwoMO7oK9oRt+wKK7T7n
dto64YModPQFPuCUhG2eXjNW7MGkLRp13xAkL6Nn1WRii3QWGWBIJ6XDHEg+SIGgPPKs0hW9tvHt
nTLY2tEwWMen3Uz0Tawlg+unQCS3YJIqTv5BW4GbKHaNbXzndZyjb0xZTk9coDJie8RgFSVitbMG
CwQLoRurvkh2jkwxUCVmvsosigS/8Teqb2JnBfWQ18GxZBts9wM/ndd6q87OvyWH0sIYYrY1E0OK
IRiXXdgcUMGY9shm1EtAyORPWWsfJJ88/v+4RQgWvTXN+DC/Sk3ef1OGfeUOwn1HyRGq04iSncGO
1mbYaUF+Ktv6vYiJLWk16z0Qr4Uza1Y66epj9GoN+bSReroy7Gqne+YqZB7QEzIwJNGXMpnhJs8i
uezNaV36Zse6EvOBCi8HKLBwoMwrVl8dehjteo1ThjJEYi4EzaX+wqC44lQUfFDqlzqhvZyMpWJR
zJl25az1rDlKItrZY4akfHicJgjo7FBeDA26cBfqWKKm5F0Ili66D8arss6V3dy8BkNOFdG3pm15
b9TOqxGVdzX5IFutHrGH9NxVhu0dDVnFl9b41Fpcd1aMMSOw2AUPdsv1U6Ht8FAZJj0IrtR58zsb
DLTJdytuOoEsC4HeQ6S4biol3I7N+Cunn8RdkKvHsFexJIA5rEi+ioviQng8UqG2eaqZ7pega5MI
wEDZPwRV38E4jd4jWFiubZic8HYNdwBrtmzkzUn6ky6ZtUsTkoRZySefTjaw2JNFEgF8WYaAx1LV
WiTVL33oDoHiOUuYaOekjB/HiFV+ryhoSxTyAr3UWiMmtexwkdfhXVSQVmrBmawBri5aJ96JqtqH
TpVSkgGXGFtl54Q6NDzv6DupuXSWjRMdPb95KEbkbo1Z7Lu6WGtKwcKdjyXr0PulxR3Y8hcUCnyL
2MmS8jSEzpXb7sWreB6skAomD7QlFPBmISftvRzjT1liEK+YaxcEBA6BqF2Sp8Rq7BnteXgORbhu
cYD19Yn+XK7HQfvWkmGpt5RfXAbHqfaOkZRQSMZmoanls5Lld8RJvRmGp22U1MbQXVTXNsCpXOW/
zOG58jy6aCfGBp6jJgAciq28cuO4hRkq+G8WdD1uIU7mRaor2NigMi6TzH4S8fBpC7Xeq178q2t0
eBod57xQwxXtIM9OWX05fmofesdk6YeGbIgKAnHWvZ28B80sajaKz6kb0f1/kFPBpj7RMVz6grhf
TJ2tBeOp7Zo3i8XzaupgeXcSBxC3FpSq9Nur963VQTu0PppuRFo2vI01lgCGpK+DffBmF1BqvGu1
AVg5jHivWx2EnUkwotpD+5fw9IKUFf/o3MjYCd288zClBIabKP1dXo/MOfPxK8JlVEc6OumBbEtw
2ny1ymsVibNVXG1RjkuaKmKZArkJbLimGduQWrBN9rQIjjEtzSobKKO0eQYr8dg2uf7qi5IPnG0i
lSu7JUBnri3akyYmBN9IgcK8LtnTFvdGk1pL6t+HrsQUImFvr2UzXrshMdycGZCVq1uz3hd+D1+n
pqWJAoxvEgWcT2E8Rgi50uler8W936bkFrQ5ojK2ngsvosBIkBzChxGaf/GG/iHUvNfecPaN3aD6
8+znUQOxrpPpwXcrPghM4mJjEdp6WI80qH6A2xjWNRyNOpfPMnmyM//Ty5nt2jZ3dZcQ82dFbxbB
IJPe/RIi3lSeUrmvtcN1OkAF0FvB5lASPBAZjz6bIcJMuAadrltDJzu3Dhu5Im8+nTR8i9QafewF
BjDDPsoWOC79GTzivfSUgrUPaVk3tfNfUnDpO6Nto7VmpoiKealplhWRfURRIkk7pkQwEgTbk8XX
FbNb930kVngK0O4631nAFdOoFq7l4BWaa+6iPbjkqZPD2ISXDR33FGKlovh0QxniF4yT6WQPKcSA
SHAOtMrR5ITfjNbAxipkmZaaQYoDiLugHJX4IWuno1VlLcDN8pjW5cfoWflJqun4kMPuBLGkw3rw
HTzTrJLTLrvCUoXwXR9M0l24r7sRiCVTCRJ6n7IAOKTovgseOh5YNmUcsMcwG4bdKNnMkpWGXHUM
UOVxkdF3btOe3LOq9kAMLUvRdlej8splzFxi050MBdu2Px4UBXaCSRQHSrIAM10VuYMWWaeRI6RJ
m/c+qRnPGkxmo+FRiZX9pADZgegyjuUuL2fLg7atFf9DieKS4AVn51OdkGJGaInf3liof/UO6dR9
l0E8HRhLaLh3MplscPHgjDR8gHBNfBTSRJnKXbkoqc4XZmC9ON8k/l4zffbFd9jSysqNdOvZT2yx
WAUO4Nb+PdT9r2CgSDEEhlcd3bFXmHdloLETBW0oW5QmulpnbheYz0nGBqRgdrUGFU6YnGQB4rcQ
slqfi2gME/abSRDysKo3W99OIMtFSVvSi8ZGq1rNsXpbz8fgBq1wQUYUK8aZZx2U9y07YYKoKOm0
tl60YfKN0gtBsm4pJMWc1PxgBxk0dvsx07pzG5USoh209IzVMjPxz0bFBl84ymcJHwBfFShuP7Bx
4wHqD0JnN2BjUiUGbQo3t8slX0fx0M/kah1RAqlMDqiVas2yhz0u8opDVEAdpGbOWib4dYT0c9JW
ST4+A1x9o8L6BHJo7ulYVyNpMss6Z6WQ8Xj0KnBYrcnvKxLyXK9ndVINw2YgjYQF02gd+zHPdzqD
pxTm+5q2/rPSJv78sX8UbY/ob8yQwuMZOAmfA1P3jVtVmQhifGUV6ri1y6E/CA36Tpo7e8ZamyIz
d1NT6Mjszp1VqxumM5SLES900jYVUS31rtFbOoWq3ug9TgnVH42V0qIZrkfMz8XGE0yGOh2kvdmW
7Cw8jHyBk74XRbrtVYCbpV58aal/IM0GkWEA5S/Xffl/xxH2PwndYWi2qTINBoxH1qZpswf9V3va
+/c2af7jvvn++R+n9yr8/uc973/5R/1jdatppjr/PRJMxuz3+pPQx+rW1CzYgIaha/yfDMbbfxL6
TDB8mgTD52hQ8+Zp9R9zZwn3g7/PsBzrT3bfv+Efc/iDin9yj/22rFVtUxhMvi1L/H1xm3ZdFfSR
qe/T1NYvQTrqn0R4SsqOmGVu14NpIGTlzkBWL40geBZT+9jB0d94qqWcdV2+taGcFj1bFjsjxLCY
0NFVGG/ZeRG129VOtkyS8S5TtH7TTvo6yOS91fwKUbNwB5aw3knDw91TLkTSrcn0WmiQBYZbgCk8
zglTgbpRb2zm0wbaNHvqlrLZ5rwXUf/de/FGCSmc0cr2jPPAq2vzQTI+mmNyyWzxOCH+G+G0H32W
ygqjqUTtUf70+HSFjfD7lGSPFvlTDQnBWnLfA2RiJWnng3dIBePBqVNQOVoHleNBt4Q8TQVYqzir
THdyMkKqCxUAnmtGpiddJvsYJob4fooQwkS66t/V5IcFvTPcFPYMpLKNU0nkAh+iAgK0cYAjCFBO
pVMH7g+KrVKt/UDfh+z9ioHOONZwzlZYwkk6WPz29P4/vB7611zN5Xv6XeV/XSjNv+P31xSaDmcB
LxSJttAvkcP8+ZbaP9FdsBhSeUGh/JiSU+KPl1TVfwqLQF0UHhA+NdVkc/THW6r+hJ05Sy9sTfBW
adq/5fLkXJpdnP94Ty1d5QQh1FcHMMR5oOp/42gKZhtDOWrrzrdPCqm2aWmgWJNcU5oOL9LL4LAh
bJtQHvdh++DF/TqrpZvkmhvLgQVRID9UxgxqCUGKDEuPtIdl51N9yiItlxSIuxI0ltSq2E1mCm6p
y+809x9aJvnoLgIcjWyzzUajbapQLwmQpIuiS+5zyyFBk0Wv32N5xBr0IiSKgNHEQ1b796lGJEKC
+YtImYIDg4WOR+CoG8GsaPzXssPQj8Li6PT+NihgrPTFTTVYaeVzikysfNMQPzhdFG+H3FoJgaXK
m5gw+Em6n8LxjXnIq98T4z7GIt20Bd6olsQBC4d/OmC9sWW4jaf0pfSybYjGfhUVyKk6PKueCANy
X4dlq/yWZQsdrejjZEuCJSN1c8+mZN3JXUWC0NIz0MGyfqQYUKdjaL20iFlIjGMeGTqEzHQpq/PS
2GRTvk9sfLEqEABJVOVSKfeeNr7ny8Avifaq0ZYraYUlt4B7HrXdkkghYxdAlg619uKbzrRUDaY4
Wp/y7TX3k5VeZd2hR82hdlVmfLAq8AyqeiX257vPCodUTW9dPepl/pCRXp/nezOdPhycXXMS4EMS
Wp9hT2C5Pdz8qnlS5DiDBaYG9a6/aQTpvZQ1FS3Uy9DL3dgyf6qmlkluwqRY+nKjRKTcBNqzlQyF
S9S0x+S8FmtOqI2ldQ+JloVHIPnrSO0+5agXK3XOX2OkjhnH8a9OELl6GN6lUqvvfKIRrAa88yC7
L3+C36CkwcpQlHf2UjD8GBYd+aSo9yjeSyKczfC1CX/7RpSPVlrPYYpdVal0pk2sMY3sbdRHOv+x
/qUUq4SdFd8D+EGsEctBHzXodfgvJ7YD+f/m6MyW28a1KPpFrOI8vFqzZFnyGMUvrNhuEyQBTgDH
r79L96FdnU7HkTkAB+fsvbZ7JOD3j0B9uiPUzaxIUH5oBEllY2WOyi/jVd/fKYi4EacUT2cgXLwZ
EzyCSB7qqaY8LZCJum5xSNm6Nww0mNNO5tGdmHIW3dukBD7rITovc/lTcNCOhRr5TBV8GZsMH/US
N9l2UBXFXXUYM+sURpuqQ6CMpN7HOpzU3fuSLewnesEX1n01xpxUX1NDyn3jeS9+R57CHXbA805U
E4BFyaRk9rZdOb+a0g/pfdBGSLV9jxTdhtldWQH0ocnZP8p2AuS5JUisOEypdWlzYDbQBjChVZCP
4EfvdNdzTUDD57NjDrVVPM8E7vLCV3sdiW5bmNJZNdEgV2qhs9Up66v2i/cwzQ6hc2fMBOkTUzVv
5aWsE6l/dZfsRc/NQWLZGUjiRqDC+cPzU+chip7y2bxOESxBDcjfBKQ/pEWgV9wv7nv5GBXNbkDJ
3Q8WzJEyByIv1NEnn2wn9JjsJkSc9fDGaAzCbly9BBGJaMoLt+Y+oZrwwwxdqde8Qe7BRdRvud7D
VDNxqMq3miiEImwXGuIASzz3JFqSM83gHUjxYUFy/2u8JQHyxVhnpO7nhJOwgPIz+jla25BcPvrI
7lAzqElnsx+V9xWPf2NdX50xOpuit1+0i/aHed93mw5Xt8GSqmwvPg6h9Dc46MZjSgPxYfnTO6xT
jRlPcdOdCO+IzpwmV009XCx37n8ddKEhb/ExafidABqEwsgsO/JUutwF2W1zEBEB4MCcmzkqUm8t
J8o2tU0XIhIzu0DWua+O15MfZFnmn/HHo3TcmjinRm9wQ03lm9NG4H40183LSpagXtRkGUQnXQLt
LBv/2UbN9aRLu92W07Fuu1O2xOEJyvm4QRiYH8NEv9iemCHZOMHD5HSYKJq2PijSCHOLvqiDDg33
g2MdospHUFz6PZhSrJSZnIfnSr+Sxs54qOYNjhmOHQIbfJqKRjJ5FnlxUt6ivOlIkp6N9ykX+VEO
Lh3+lAGA72HXmb/T4luUdfnX61q0xoWzHke7XBOQtUtDzZu93CeyTfvlS1k+p2UfYm3NMATbWXmV
RfLR7hwR0FIdRbh3xvhdYR61reYzZC/bhHZ38pYmXstIim3hG3UdeoKqWroX+ypG2MUkwbnYTvVD
G/dj1mG8tuPK7MhGX2DNPdP0hLeziI1p70+ObsNVaLc3D7pM7ywLm7GNJ0+/MIAhRYjMeT9Bc1iz
xlTjdO5ozvEAkGwW+brbdclO9slbRpKyBbqknDxk2F2EDKkL/7RIlLp3iW4NKJrGJqHXJov+i5aE
lLF06zEmo1uOd19D2bfumxyEPT15JF+44x7g3zZNAjhsdykGg5CXapTboHB+ZBne/8Cv3zgvQbKI
XW3C31moF+KNSoTc03s1iEMy578mjmFn5mQy1N3yOPLKkYKCWLLC7xkRab6ockWq/WssWRNb7a20
qfYeQWx+VQIQtr5rQXZfINW73RUk234KT7znSyLWUzg9MmH9LbN4Tbaj3f2UU/yXxv6NSDsCblPV
vmgL8j5NejuFg0ND2T60q5aUkGGqd4Ha5P2at+ix7gk6SSLrxaUDjTDRtR+swfoqGwPmWwFpUCR1
RJjIoxmOb1txMZBrXkwXEquKpo7i6AXIw4vM5LfwBzzu7tancc6A8p4ulj2F0ZXw93CLNQW1YeEc
2pcya46pGL8MThiZ+cPRUuFXJJIt/dzXQLms2iHoNFwaeTFcq2gwK7tKzlrDz9M4rfz+Nqb0Zkr9
HcYDOyv9D+YS0KVKGBMtFx3BDPbJEVt7Bd+MY0nGmCL79QzGRn6fzcImAaiU+jgUFbeHbIoHLxlf
RdvPDwwTLj30grDzLsNcXUqET4gGCEhKevaP+p9TB9567mg53QecSN6YNqXNd8uB5mFMp2Xt2OaI
8MGlzYfrvaOOdE0BYI1OMzEO4zmb+ZXU0DKaBBOLKRbyK4cY6LBTfhXbVFXfJWYbX+VfXsGbZ5r3
uKZb4hC0thrAi5fht103AFefx8qmgSlxxCU2kXpsy9u40Uc5iffB0+Ad0JTGif5IcvxLOfN+vhzL
Jf0v9seAHBp9U5ZIgTLP+yweziEzZ2ZNKHJM1MIO7PVmXoLPISCWkDoj+Fezl619L81YNTCi83mS
DvLy1KYY72WAXY5MqG6ebyaGIqRZFRB6rSprnJ4quAw6KtaiaDwKrHv6dX7rWvb27D7g6uhGD0K9
36UcYeweOK//I+zlYIcM+tXA02MH1kir70+IAGVULV+c8HOu+JncGvquv1wn1IbQIYJ6uvFqblyF
Y5f8hmMw3o/FJsBIom3zQGbSVmXqUlZsXKKIP8fwyRlumZc+Ngk17Mi1RINavZdW8sW8DlhLNJPk
Xu+TgKLiIWNV5mY4X6a1vv0SynfIet2pMN7YDQTfNsOPuQmq8Z89mmq1ED2ymuI3J5B/rCL81xcd
7MvG/tKivpYQq/FiyGobPmpiZVeZZZN6SqJopyD6Z9X0UhLuuKuiBg2GZV27Io0e84HU5S5c/vY+
jKU5GFcmmq/kkpSrjLFE7MlTN+DV0o39ukhGbg7qpT5qL6GlGCRnPNR4RquGANTGbyHGe/l4crwM
W3NMyehDTugIO2L2F18H2AtNUh08UtmgXhIGgwKHQ43/bbhGq2T0/psCbD+lZx2W+L6oN18NqtCd
mTwQpc6tb7h5w5SzhzuPYKuXuNz1XnCTbIHrOqP2BgSC9956lLo6yAE4gzU1FepTAueYBiQNjYol
Vjtqt/e+t59rrFlgJysmDUTCzDkKAj1ybJjUQTqI8UYXYfa9n28JCqnRRtYSYt1ZagqNWPZbi9Mv
8UcjKInObnZWTR2cm3raJCPvj5VE/wHGxxN4J655OTqY/2eTl3C8Gf9+DxFETWt5bJMOjrGM32Rq
8oMX9miIEL4XkeyPnW6vMvMuczWN64TmCAlDyNYmFdKUx+ZZZDRfsjG63P9BMDJucjPFLHNpeZLQ
zudIeA/uPYRKyeyFJjy8wjhfu7W5zAM1p5syGK4sXi2HD7lQlz8ESv63aOtRkO79MPXws8he0Tt3
wkWdObeUwnKd+GQgVv3scvThj8wZDaokPy20fnJ4FVVDZBoiuafpbegyaPQ6z1aTTokSnFjpFoY9
Moc4Xkz43UoxwAOZGMeV8dbV0NGMjXfZYgGpRsXeejFmsv6I4Y7xwH6UxK9zN38sLjcIgb7aWhcZ
RmzgwXBqSRfH0hY+tgF7cOFGL0HDgKVr6NKX5oatATxAjJpSPw5IBq7a5qBV0QVYN8LGCxr3+0xl
W6PNoZ04YbiZU7307ljuAs43K5GAcXUS51iEEwawGQhGlhGp3XIwMHVTXfkeaSg+c0vV+yws6cO3
3dUz9YWUBIA2TitWSVTfqmW7mDynQG72PZvNip58AvBOoKOu4NtwyTHEdgWQk8w0R9VGOWceLT48
7Ic4HYZsG9nes43zruanxt5R8eEj6nGn6gmKlK+ySnjIqgoOaSlxaqextVmatH/Fc5gck1ySqZ4+
1nJU75FY7n0Fi3tdqPdegolwOFq7YbitEbmsStHBAugG8nJy+1HHd/YuLmuCeHn8Ro5ijnYPOE3f
jJchFw3yV/pGyTrrE7mqSQ2xBjSB1GCfgZ9h2Qe4ZHPFNy2qLEj5gtk0ehfNwDfo5u1ood6/i+Ya
dESHxg3WI87avH1pFwH4QI4vs54/nAkjvlfw7RpZPU+x+mgZ62yqwGKT9nBCWx3oSLIWDZnH8s9g
IQANvERvmhHHYu+wbSz5fddFIEUGq5z0ZSa8CXJsyfQkFI91lwXnZHY5ntbXxGvfG8PmxEybRafI
zlXJ/GpY0r89ZERnSD+kkDtKYLkJhXOts0Ls7QbhYnyHOQXys3HrCwPwVenG4IysJ0MLbK8XbzPZ
gJKRZBDgPA3zBSsEnErwA4F+pZWS7quM6BLVlCF1MnRhaoGdxaLnk2XPHrdOIy50H0pQXCUvN89N
CP+Kx/JKhQ6+Uxn6rL53YbSNSmC+uZ08p50+t3FQM3HzTk6a2qdsNPupMFt6rZsMyQ0mzhL1P63V
nAsUSnlNtB9tIsl0t5/bEiUq1IH7S9N23xO61aeizH4S7z9SmNajbA5TpJt9OrXsYpl7HLL+5Plc
fFrmGFFvY8JAuO6C5oSU67Fsot+yyBB3BT0Gb/K8UA1011I5Vwa65NofY4MedqQuxFeO9Mbhzvrt
R839QNb2nIX3D+ujJEK+0d0LZe0Op3keH8VALJ+MAMQMZbu2p7/0tC9jtIRsRjl6yOlijwMDVoRZ
VqcRmcXEK8cdBc0E7XAMbt2s/5HpFrDv1p+SRgnHKfrvmRm3QUlOQT1SFTANPTkVcWap7X8NTX/U
S7ct2+KnsYoXM+CMqYR9ZLCJaVJTIQY9ISd19Q+zU2CLkw7Kaz8N+9JlHU45ijhx6W55U/l9Oyh3
DixnL/8vmhwNoeazIyL5oS9B07lDd+tSHOEFpWiGmFRb+DjdBHd/MFEu2FcTcehEkuKAvkc9aI5E
FUZHOY75ZfZQkXkNkeKJD3uAZiECNLbEeaKUi5n7BWFv0Hi7R3fMdl3MaNkN5bKvE6LKLGclZsjQ
WRm9ywVOhROF9F8s5MO5UecyyN3nofKc58UHYJY/cDTG2Zu3n8jmKa3RmijMHE/Kqv5rWveaS4gE
NDwD5Brfno8iNnNZ7gjLsk86zqBxoLleavuZmX14TFsMRfYcwi4LDLVJG2GR0Wa1WEgnlyU5pV0+
vMscY2us8OAvWAO2U2eB/xq7+6PF8pM59b9GQfDmBkA0kxTENIwPkiyzva9DcHoRwfJN/8zeGRwj
106fwrJNn5AGXGRkoA5ZYss6euhc5Rwm3f1re6d9sJwg2+dNzQ7qciALFsJ71LIToy+vsyJETgVk
fSa8vq2FEokijnIlgzaB17cVM671wj4yD2bYWdHbZGj/FQbLbYo4RGflcGp6oGlTlP8iEjsTx7e1
WwHmps1viVpAvFpWs3dV+qT8CEBXgtDOaikkKxkYIpr+awa/3qD2RPxMMR73pb2J/o9emdrNrKXF
rBptR6nIsx+85uBludmwBL2IKONYnglrNcful2KETqt0FVm0CWskN2R2eBj8nHVGvV4oNCJR0Y6b
bjkpCb5AAZBb2U37WYdXibm/cK1oi+zjUi9JvBoNsZEePQ0AENFxFIJ8mGzB24Tdq+1D2q+MdR9Q
/7P+3fOaq7v8JAti8q3dc+aMIJWACzxYZUpk8Zg/ham8pE5OIDkU1gQakx6bS1xtmQoSy5qk64Dp
b2cTZkL3qIDzpspmLarpVo8gVHOCFH0wqGlbsblHHGo2dz24laWbGlpJCDjRSAIR6af0mxxwVzK3
m7SVP5Ja9ugN4iFzMu4+ilxloy0pUD6PeWoTY+W8In55wHA38ka3+THqFb2D2iE8NjdbKw1nPop+
nheIBZE/+c9GMDwv+pXvVf1FWRwIZUrdzt+2PJqR6OBQWrtkfsRFXa20z5US7fPc0MuLRX22c4Xi
3aPRVY7k6AYN70At3nWdpn8xBq7i3ue4ptptnPZin/g0IpYBvY3V1dvCG89+B5+wngxdGJo3djzB
gJgeUa6+jrqEkGUX7wh/rE3lJe2zGcHxgBajQBz2ORCJUpXjQ9uaN7si1W/M+NU4h2i8HcoDB49o
BEs2jMSrNvor6NWv1xp9KLJHlGc3blKvfSyiHDt2dQ7+whv3QxhcJX+oaOtwZ3n3Q1pPgE1NcUJp
ekA/AOtCvuVIjbbaphgjzrqIdfscCI5rWYnSmGz71g5OTggLBmCvx0q7tP6+KMtsXVrWoUg6tl5p
89wWMydv6a1rUqxN4A87FG7BKjiFXfVDa4ozgh9t51L5NBVJmIydEsgVZ3yCiycUQ/2AK6T6zFs+
uB1RbxheKZFM+Eq80F8PVvQ5JTrFW8eL5SUTOcmGCKPGc7jlagDsJRR0xkFtubJPPr25dd+g08na
v/2MDslKmq/KKyiMTfTZBLQkurztN/4ykwVKymnCi0L9nx7HgnWsp8fbuFb3nbg4M6z2pRaEBNeV
YfqTYCiYpuLUBdYPZyMIZMuwddB7Yidwk60YrsQ86501lN5rRF5VHjLbvXtyTVf3b70PjSKTP8Wo
cKDOC50+dwD4uy8GCvkgtrEW6Cx8DZV8Ju3hHAopD4Gy6lWSSrHybQSvAVPa1TQjXwsD4qf9mOGb
bf2JRmeiwG9PRZD9ZMMX17879bI5uZzk1roDN6V8NewCL+0+FL4YCzHUSXo8hcNEyyBkHN4EMAwr
b0Y1qol5I+jsEGMsimUZcwikiIhJTm66Fix6rf/w6NBD7wISk3PjbVWNv4oAX1IoGrbVlBajtZdN
kK1H8uRW6FhgElQcWk05/Tek2YxE2X4301b36jg3cUFWFLCVdjL3MO7xyYneZ5bGMhqf40pjcpik
s3JbnEILpJiVTrJy40/37sWClKbCQ4p8ZYOPbjh2g/02uiXEG5zBDNvVawpaZSv4bJQK3jYUJB63
dUOmNoZN2+IZnzLxZObuyUethp47/eA4iZiprfNVYI9s9Z0PdLpyKYefaU83fA9Etn1FWJwraTmm
cjj4pHvCywTypdH5YAygVzrAEplr+6dzJLymhuDxyQZWm3fEHxWkyzflj/JnsQtcDBNxeiIhGzZY
RzsQGwCzL0zP2s9moii6szQanXnvEkExM3kdEPkWvLhj0h36AOqWW/CCG+IMWi93dtVEcRi2BQrE
vk+3ZLwQkUXelmYxK5cJyjqrw2QRkREXeti38wDjk1dnVX5It0CzzPv3kEb+nzBmPpIX4PUi15O7
X3e0XeSfmIfDhNztfu+WEe1wJ8DJEl49qFI53aIVfhI6L4v/mff0EDzhjw85GLpoSVE+RqgrbXzm
trcg2EvmvxEAtlr74hizmk21b/9pWQJscvlsg+iI9vm+s76tYCBdRJTENPUGbsgcOvzoTkjDqMQK
0KMEH+hTESMbrf2KQ7sd5N4a39C5ENZOhOrvpOV6WepmbSq2whiF2xzw/zHu/Ysk2qIwa+W2tQZ+
GLqUtpHDc+TSbawauq6lxAEhA1JerKL+Q7Z9va5Bmg0QiQ99cp2s2N2Hc35Ko+VJ5A7bSBmpLa73
O1psrNaVxYHGre9zOULKEesN+VpE1iOuS7mu0HGup60Jov41wsw0VPkfD3DBxid0eQqyajP6/QZK
DbM8gn6hFZNnB+cX12NxjiMAtrkgrS+yc9xEPl2N2J3+VCaoD84IYErX/nMeo21J4BUtkaTHyyRJ
EN5WIDjbKmXajTUa5pbdb50Pn6IouRojSRNV6+TnLGqDde6iCEfVplXFmtqhj8F69ZPbJIgZpWiz
eLTr0uiUTWyRsuh3bWC9zioZkZcxde94kvechnbSd7aaDO11atHqDkb08xx97bX0UkygCcVAjL8e
60f8GDzRo3iW0QIDFSVMGKp+F8F93tSkkmm7O6j+biodnEOWDI9USnrPaW9iJGbdBt9/ygoGlYu7
5JvZygGrLXQmfeIh6nLk6DT1qItV+FaNzqtYOEehEcq4xiBnRLmPq/qdZq7E70L/qO1JqSaB0fY6
JnuQrBZMWOwyEX9XD6wYFeODPVU/dUwop0gJvpR3S9pEnHHThvUhzY6qDBLuq7+NOwJyMeh+L1Vm
I212W1z2cGDoLRBF3sdqH3fEsJm/BUZS5abDGbN6NPb5rslDtP/or4vSnEoL1nyuhdgg3yFOxCuv
g15GGqE9gwAC6tvRAbCLGZdiGuKwM38UNszJxfike9YGJLNmbMT4/Nh6gbWJUZuuxx6XgXPT0ZTt
B/decfenISjkutNTuZ+T/jZAdGj4iYY8sleGulP0XbDrRPIxdPK/UFXWFkUmlpwI3A/dTCSgNit3
fSo7tmp6h7eif1X1Qn7z3DKFzaBTsLsACGwOolHMdxn3S/uKl1quvBKeZGgFRF4r2oeyAY/tI5TZ
2XTmuLMi3QwugwbGXn/HxlFE/AGLK9D71mK8WgEJ8q3oOFZ8pj5cW1/s/SA/5MMFTg8NznzbNPAK
5+5ICPeRTvraio8yYiZX8e3nYeSZoFRUzTXMo0+/40CbbEOFYQHh8Tg/9LQJchx2zcjkk7bPWngW
qdmITcNwublV/FV79SEOmxfmzoDC8vHdXfybCHlaiAxfo549t3PAntJ/g1b8qqnX6GT5b31L2KCX
qd9JyW3vu4/3Lqvuoye/+WnTOOdsNB6ThKkLrZ4/dDeRLg/M70MWbVc+kQsfM6hcTsxeeN+pNORw
G2yLZrB8vt8YzdpD7/8fVc0zupFDP5n9fWyZK0xZvpqPvSBfJbFXyRxgbi3YtGT02LXz1VOmJ2+F
BMp+Ijz1pUPFEH6gzGgZdAMq8ITY2hPcxuElzOr33ESPVT6+ePEB3UcN+1e/UOxthOg1tp/mhW3r
Nx+NtZLGfU3NV52hxwX2Or/RiXCJ0Fjqlc79p7I9BUnwFLOIOTYCkB1TLYJumYFyEBBv9GdQ0GWA
E5cUBOxAe0Kmr0XGv7TNPALkZbKi7P6Lg9DwaGSyYUBwrRr3oKfiK1Aevtscs5NKX+vZ7BxJYzma
MHOMKRVI+Tq3rGNWkPZ03al5BI0Eq2vbTT+FyX0O+Rl7OX3p6AiN3qVhzwk0Dg8eacOLIInLpDpf
Y4+2ouB7nNH1SixuJiDQ1nDk3Hb1fsgDFnzPfXBDHrMiVFdvFqultJEameQm1PIBF2Mv3Okzt52j
1jTZW5pCYAWZo824YZ2yDLZtHgN973CodQCiCyAefi8/+caf9ezf0F5QWZsnLzJXe6bHrX35NAOb
sd38CwTb7PWXAe08ESYeB+5+52fjL721N14+Bm89CO1kPPRDerOUdZ14xmwxsyLTbUx/tbBASg7d
qZ3jC/ytF9fnsnRqphrkjRDlAAleUHrF5W/u24cOk5xP3Ynt4pOUEUzh4i84GaDV3mrowy2uR0C6
sOa21iLY6KinA4eNxtRywza2quhNMhDhv6JnMACt7aYLVnXB5Ctrgkc0rJRi/mg/lD58S8SU9yvi
R7fJlf+A/Dwks1o2HQrZh2xwzz1ZHVxoAPWCd9J2iP+RkNpZ4ZnK2ewE7k9IzQE8+CELvR18mR75
GXV4L1PGq5zHqLFgHEY81l3SbayEjcQZ8F/rfn7XUrw5NS3wygV5mhOXFXfsrYsZHhK6Hm6RXGGx
DBsz94+mVn+KsNstAR0JtVhXynHc8TZpvgKEWW9Ymqb0r9DgjGnUMXclsm1ofjvPHFjrTrm4e5Rt
FPlpei2DiN54QDUiM7bDqOLbI5U/1xHRqEa19F/Ig2HGh/2mNUhnrepSzzhedK8fY7/5dAO4a+ES
/+DmwipsrTyJCX+J4BPoe+8OlSgK+N+kSy6ZXx6ctr/02PM39uJ8zNUABNObAZBAbmMQRwqv1+Ks
KdOnpFZvdVjpi3Tng9DsdotDaRp3V24Jow8F2ZzmIb37mb5zOJyFBhvJtPMUtt1nwffZm5lJiqkg
rGOHo4GCgWeke1hDq+mfqjB3HznLMxUBcy0Hxv96mc4pu0iWprcqqtmIR/tfMs5PRd6STlECkrXq
3Eb6au2pBrFBTvgs5JidOh2j4ZfYEhwHHLGASxOn4Y5egr2SaXVpAC/s9Vm1UOWcGAmHjPfxvbc+
tT90V4e1RvsPMDz/cidy0jxZbNSor5LPu3IUTffJMbfAy/9EPeIo6QrUSP+WZX6cbIsA1LuTL/LK
YyY5BBv2jtCjq1Lj/0TgfwrN/AUAh0Qs1/7OkhLrYzhn2zQK31RnEyTbO8jCiN4SLsTinryxtwGf
Csm4h9ZfAIsPD3FAmvCSi4PVNmfUOvXWcwUt37ilm3iIkwqDThbKra6CS6Rw/GXIRh780PzzNGWO
iLh09++Fdq1rkWnqGWJu1uodPV0mE7QQe8vfUjaHqDLyeONokova+RzQKF4ps7iHFB0bjZ00ZqWw
SvWcjWjCtBgZkFsuxuQaTifUrpgPYg+8TjUZ4zmOQMxZHHPKt9yuX4Yy3Ein7N4CeJ2qLz+7HGOe
WpJ/8T15URB2PujgVwJ4tsL2j13b72GWHqcKKWWOEOERPQEVmpURbVy/YnG5S4h4/32/mJleel9j
ll3Z4949jjJstsJQHQzrOOWu514E698Ua1b2u+goY1LhneCEHNsuuPorApJSlkoXGHIyWwi8ACrm
BSrQsuawaCyxGwLBXNhPLK4rQ0sxbkSQPo91tCrZWrK077YO5uRUcYN7ZR76BqcLWjg6KAiuPNsi
dIHMqSzHEGXbX0wQv/LF57TokM2OJfGjCqVz6MK5gqdo0ZIA9nHWDrG8mflyZr3slhh+cGCWvWMv
5DrR42ZcvpJo6qYYryja3vfCrgnacobcghGJEoP/x8Zz3sx4f5y+9o61zW7OEamRKQKZwH6RlSDg
L3F/qipyj8rM7rGxIOnalfghrmXnh0RxxH32X6NGeMGq/7Xz8Mlb8mjrJwSJRUSuyMxFVIqQBu1Q
cVJNxW0e1yK24zOTYLWWtl+vm8TehZ4l94rGEZ1l8szyGAJjTKl1/1JHeJF7PSOKCd8M/aGaDspW
+jM74NwCLen9a8eAeZW3HenrbXgUKjtEVgETIkZ6WOLx6zgBFwNknHRwb2GsnT0joczE2XmJAWU6
zWJvgyglEqJzLqp7iVpGUhZ+2GnVjBJmTGNmAFLxN5OVdyejCIubNVES8blSTXKeuyU525161jl2
Pccj9po9dS/iyTpaxj70+MY3IJzwFOiWwTFMWx5obNFS/3bxcnWhPNOwirrmvaVnjQMRRnX3PsTl
c6S13Pv+/EmoN7zsCLt662kgC+OXa7yZZwfUTyrdmEfTPEbuU5lFtwA7LjzxNe35o0e8jdJkahAw
ppCFolWCLqw4f5bfiwhvXIXH1g6/EBMePc7dHA6/Yt1Q1wFGCBdbrJPR+p3jsF0XyAfHCYlhNi7J
RjtywDbFTBOEuxuSfOjzRVjBb2I7P1YOD7T065SHrflbFiVHiDj8ahJ6LSNmZNhu73Gf7r3EOmQh
A464jvCfLuU9sMEcyrn5k1HzwLxCVisRPOHlAAco0DsAhygC8g02YWR9pH3onZ/xQWH/9r+yHiOd
IJUbvRwlReP/tPIuhUCovQXW8taly7NT9AxnR/opjUVVIoe3Nht+wPGwi6QZUTUuHTg4Fa0sXvu7
1zGkzdwXB4vm6EPBj5cn4zmIiZuLquhZJMkxa6Mnh2hnZ9Ml08mPKOYdy90YfKp4kVG+pmJA10CA
4TAQYDHIjfTzCEE5Z3cvXZdZzxbwVlKegWBO7y2FG2p6JI6kmJSYj8V8agMmhB9thSskvDdZNePT
xklemki/FIjDei9/Qqh56RfgP62XPmfGvWFEsR+ahbilAsJMnjKBlel8SpPuD7CM85SY9xSDIGJ5
z6UNlT67Yf8uYpjdVSoeQlNAdC/b42h9paPeIZasVzEKsL3G9Wxk95njf/eZr84oqLOcxa+gyDTJ
yOvDAcKC5CcnHHmhvqW53EcUEKpObxL6d9dYa5Wox7TkRF7gUYAz01PSLHh+ooc5ZW7jRxzsewR6
mxx2ojsjrPMQI0cOb3oknVs7nQZKrL4rbvldnk3uTdY/uwmc49Bmxt8yFlTNQRXjBc81Shf3Ocis
d/pS4XFSOcF4ZAIbsnkXyICboAEPUKNWZoOwdP4djww6I4sH2qeQlz45PfaQpCtVJb9+AZqFmIIZ
5dfZHkAxY1EfLEYpTcUaH84/QrosiULvc+z23rHPHU4QmsVENorJGR55fIPvYUmsOM3FT9tiNO4d
PTe95ZX5zVDUIBk41SF5ijiC97oJoUAO3VGLGBLCTIaRnVl/c/3W9+7VJPFdj96v7s89nSP6rjZx
rDnnN8oOFagvw15F8IR3wLcBg4k+IVyw7gpA0WG0W56GWZ4JHhM7NMBPeLjbFQtLBWsqXajhXJ3l
+IU5mmRduht84ibSWjKPingOKwE+wwZgmAA72wU+rkdEywQ/MRLPEdsfq5CjM9Lbfa+YC6XVwY+T
P51T/Jbp52y7kJpDLNIisH8D8euCpS4MmUt2gfYujfSnLdDNYG0ku92YywIMKS/k/7g6s+Y4lTWL
/iIiSEggea15kKpK8/BCSJbFPA8J/Pq78O2OjuiHo5CPbVmqguQb9l67vZU/CQsoKE6XOuzrfeBM
774JhRCC+LdpMRwvXdLCUvnoDNWjX1dvRZ7Is84hKLNt4aZga7VmgE6wR1xDyPI8Ltw8pxvPpb+x
of5DKYY2OiwO25r2dygZA/CQ0cAGrWID5IR45Kn7peRDmJb28y6oMhD/qXeLbeeQZbV3bHsGIbq0
CYbgMgtFl+y94M3MkQzYbe+iGwHFPcMVboIMATN4LfBsRDB0fOt9cLJUT1faApbysgSDfD4f+5KI
D9UbxjlqIuDy8DMiQU5JCNxtYzfRs10hULLrxF/hLh/3/cTU1iI8tFs8tF1PCBN35acKnb3rBAxK
aVvDHOF/bCXFfSHStybhnxpi/asGkCm9gBlWUQHLjqmwwvybzh3c1Brt4+iHr3NuKgwM9U3nLUOz
DgVaRBo05g1CnPuGYCwZEwdXMMEGOx+3WPy6FLSkGrxHjQ7QZ8cPh2MZsUbGCuVtNIbEITMei5K+
vMLCZBeZkWCZGz1Ks/qQhQ/YH/L97HU/g05IN+nFZyj1N4wF4g2mDgmLxeSPoYsNYw01/bWrwjs3
s7/S3hm3IxKgtYnKb4xN95TkC18oeQ+H5id37XflwW2ZMMoiOUds7gBW9jf0Q5i3AU+BcsM5Nb8N
aZXvKqQXfaPei5hRfhLRV+v01ZFEp8mqeSmcHuY2VpiWCd/JboqnvMFQ6JCulfbRB6+vszIXEMS/
P5i4KEnDbD+qxSbUkG1LhhhVJyT9aMMo6wD8g/zKaT6Zan6kR7cGwmMVRdpdryzYsaa4IEUmVZOV
gm786mTU6px7QU60zfSZpEDlLVOdkGiuslrJbYUOD960IumsHffOCyLpHvnQh5cyMa4gUOs730jb
O2Bo6OKqRqy1RQ8nIl9tEDFso1b+8f1hb7vABwLIXavawAI+R/7bCI6zS4NlcOLee7rr9g00sSl1
XhZf+sGJRLrG+bZBWxveWa5BHW3Q48aOw/ys9ukhUR7GecCOwzE+RQWz0GY2v+7t+hyMyWMaN/Fd
GUZ/EY58laX93vsuMz7gW1YIRyR7xufd7Rh7g84paiKfCFnPuUBW7oJMaN+bsPf2uL7xCcH9NIZv
XaBw9KrpDRcaBhAnIFzHZAAAIpDBEvkPc4wrK8sIVlOou8zBoauWZKEim6y2dTfc5iB7bMTMrD7D
IFb7vrEGSqzXuoZFh92k2too29xiDu+IJ+CbZf7Q8EUzRGQbkNDYWevpDlXlWhvxfGh4BUXYTIfO
Q26vEZ+gv9LeujeTx75ihPXhlkN+J3N2+LXBjy4d60ta07uIGWqrTmwKC0KK67FWYvbHaspflGAc
BEiUmIIlmbnKQAT3HvFusfQwDDgd/MS05aAEkJUm+gxDjlTePiUVxPlLmM3JwrlLnMdHhHvt4ojy
0hfJxWq0s/dz+k2KAEFeb1iKexTtXL+mFg916DXM2yr+86Kd0/Jgt3sef1pEiM/HZf/ZpMmtI1OR
MnJrl9WD6uHrjGX3OJflfQ/Alnuk3DPz744FO/3u3g+TfTMYr3Zrv8Zz3RFFrLZGNGwrBRHZdTUc
sjmGq1hTPLRRc8OVFmwMACtFTpRthBIwe0S17a7znSoM0nkqQQ/PYKbBShWjQnST5yFueTZOkGDG
l1La3Y7nxttEyFH+47UGCbkOXDPfdMnKDIj9i8J4AyI6QkFHXxm6MfKeoFhpp464OeSj6943ZXVX
FZgfObrpD3ouFmcEUS3KBtsgXy0HYIAkTDJoI6YgHSAjuC4WgsisiQuwa3tdMpSsOBwRRzDg5o5F
i38FnzcdCz97TDzYhNZE3Bm0zYHQojhm5db0wf1MOlA+Dd+24766Sf/pMKVnad7fBrWdGwpHyXx1
9DBeirG6er3YhqE3ryojIFm9iL49WR8QR3pr23QX7KJ6twnUrebiScBFw3Ohnuoiw6WpU5hjKT9T
EX3Clwp3eSYfdZSdjKH8KTRIa78MkGydDAMYb59x605I0BIwwK7RnbXW48Y3GGmUDNj8gnMalypv
S/I9hM6iGiTBY4iBjoXUvwbNRafb4xTyBEkwkJ8G3VebOg+IExrF0WWrv4qkvCW4O3kwec+ph0Co
Qe9W4sgeC2b/ps8WqSidDeQONJZtjOCrGCXKsi+XshRTQJpvatIUopQHjdcYf2vhuHsM+1xV3rCT
NvLjLDYuVhUwTUTltA5Z020jUR7nUD0NSUBRmXU/7sggzUmwh+fIrrG6APaYcgiVEVlz9QtrzWE7
MF0sOjFvMCfB6/IwCHHc5TtZuR+GnmO24L9CV78e9PKdfurx+e+nYCbFplMHMaAFHkTkkm6QXLt5
z7Ob7VVyjTWxTwFudQ02La3hQWaRhqhMFZF2SF0gf98hh3dATfpHXTdfbq6+qihAHx0kLxb3Rs61
zHyWwrvLIZHZ7sW0Sc2ERoqqgsMn8Hko0jSmsaW3FoLeJvgr+/ziJTaNXs872BpXjezAt5M9uOfp
wjQQ7yaa423hpzsE2Ud8jikbJHb6/qTgV7E5nvOgOxhO9Qhkt9wuayuykvD/DxgmjVl+S+50UsHz
S9+gWRKz+TmhNd8MCD8cBJL0vZ8F2/5hKuF1iaWFHOUp7sWXYhJ1X6KS1HY4sio0NhCmRxP9iw+P
ANmVOW4IKrlHGBevup4YsHQCPhMtyuVE9XAoCfXx2PGowHoXVUfiGWzUkPX3KpzfMDxdqmHiczdC
nd3yAJirrls3KVghmahrLgaf97mt9mJCt0EgTKiWG6Atsn1ho9aeAWZWzNUxhZAMrTA2Cpxm9rSA
CpS3cSi9kFCzvXYQx0sfLi3qWetmhPOfIFVg/wCa7NN42spWf0uUbWx9GTlEbXlIKmPp3AlHibSp
92NgP8eGSRVjrkddR5c0Jp1xqIGtO6H1KB6SmnME6fh3EfTbvhvuIg9xOWoMRDfRHWw50mx0SMFO
Uvg6iriHpnn8kqV61yJQW2080O5GDJm1YtvZkWlhyW2bsebLJpzdXpicNZubbTL4pJcsw/g2LS7M
A98nPZg0sd19pXBzzRTF6w5wb5w2pwlFJEasmhYlMZ/S+G6GIIoPzmgRsXlMHBDFrQMV/nXT8m5U
zbSSlCQ7mg3Wsw9Vkd2kajF3uDaZRu2lRbuLGIA+y0uOkU9me63N8+xoQuJLqyHUKZi2tjMZ2FSj
Y5Bww/mxn9IokRDW1xOYIbckniUknriORwdQ7Nxf0NrfO7VZHU3YQvcqauxd2Vt/53pyob+wSQlM
ASy19uDCmVv8e0R05SGLSKzduFLe7cpRZ4XGZy3MANZr7lOQhONGM/NC+2NTGmDt7PBkYNsrDtTd
8b7rLdTFydtgJu3a8oiXZf+Wk9fn6rRczzxnmJo9dpis85HhNfToAXEQVnybTR99ulJH4XQfg8dj
KYE/lvveV9d6r/TiPnPp4rfGJIHnWq5zKRu0FqQw992vW9TJudfxvnDNY4m5hMmrlHvRQHIcuUqm
VN/XFaaVKR1ugzE729YghjEfMJGIvr8WbmAzEKY/5mlibLDNBihjxKbrIuQaot42vALoZC8JWCK4
ftw5qTU70O3UcXCY/3ZI+DcMA/H9TLyXM4GfcUdao5PmKC4QChRDkqziWnA6uB3TjfAkJ5It2dU1
wYLcZei2jbI6Z7TEB0ePx0A40dFLnL9Q+1EoI67KDCTBOpqjM80tz5OcAB4x268QcNljuzxV5rDl
Dp7duzZx9AaD/BM801+XUTJiyvy5sj+kpvoaa9PehZLVfl63w6kWVIZTnqylT7oxQRg/4VTvGrF4
KrrW34kZBdXseflW1tLbozHjZ51ZDJkBd3bqqwQjW9Ct2Ly0hMCRWRTq115CRhNWlh7LzIsxubQo
ATrn5g7utBsS/4+BK3xrCIQRU5Q4C7npu2pwtBleyaApINKgK+vzpJHJSSXNfYuKI3DBS4V1Ymzw
nRM+HVWnX+hdPMP5U16J1AiJ1nctq62qn8FdkeInaSDp7T9TPf0ie2cAl+GzMuhxLy7ZDDRAFRde
nAHDFM5H2Gc/c4T5vijEZ10mG5WCNspMnrqQt9IOrU6VzPdCi6spHwtEnpuyS+dNWFq7KYR3R6ZP
IMW+NqnCAhl9Kbv+Tg0VbnWDKn12T722r2OILwWBl7NFMw4qGPb0urLdzyLzDlzk53Ik68iR00EY
cYvT0hq2qZ5dGlC73fYKwUvnvPqwMLZuWRtbjRAimZN0j6igQiQcXH3w1WQ5gHGe+3eVsINJDSTM
FeqPt84ZkRg6Br79mbutJV68QxEtZoSJLlndbtg+Mg1Gj5LyvmmmH6FZIbG6S0NACKlnnSsIa6he
34c4REDWhPj4SwaEJd3K2uCU7GOz2rTGfaKxDPNq03hDsHBtgtIjmwWN49mX0eLf1HH1bpLJtRqz
are8UB2HDc33iwNgsggBe/CX4AGbwlvPjqjXVQQOEgPBc9OTQCKhi3HAIvgZ8XCINm7gT60o8DBr
wuhfl8oi3cAr3DX3eb8fO/9P6dc/BNSwRbZzgrhi0IFO8FgErk+LHzwXMG7v9HyeO0KcbChqtche
URYwLxXOsbDG7pSgKPFSYZw9K34qAIVOPLl6kRPSrdUZ7gAh9vRZsCaZrMgCV5l7H/hHgtwWPnC4
acPyXCvqxaBARm+kxacZ+j9tguI174YeKRBaqimcn+ZRYpsNcgXRYNdUYXGa8T2tdPoJTXpTZDwF
gUm+wHo9ezVCnKlH6QvwGUf/5FB4jSTPCxMSB03JZm7gAdP6QFgcRVOdixRVV6SQx/uoWxrI7I1q
garWeq+Nal8meIbBv83rscmvtVf/WAWmhhFrEydZCnjPMQ9eXLbrOgradWJwvcYTeZRZZFOez1O/
ZqKVnWe27x3aRVXa8y7U94PKNLvP6iDF6Bxor56sDLBbXywrLyYTOvx1XSy9rcUbmvfua2EO9O1j
g5IjgC7K0DAldLXHpRyJXa8TYxdwhUtjurmYcADaH9PRfaVwxVbmvHo+5FGMEgHvDfFzqFXYqCpv
XYtaXsCVsfub7ENIQADDbmuXF3OyD03yZwpMhas+YO7qCwcvoT6qyn1NouzBAVzOlVNYJLZ5J04Q
zL3VKWSW9BR2oI6qFDNGP9ZXT6ScVyS6pRnJG6gEzDhhDjhs6Y8R2xtRtBLLpi6chs9imA9mIDNe
IgRHVvpio5JGZQa7j+BPP57ZmGc2x1RuXvvO9VBJ+y/cufGT7EhXgKSH/wwzUgiEEEG0eM7Zzq0D
P/puBUqe/CVMMZqYioTPEBfokHn3g+98+xETkHTjeeMNvPw36ij4UvVvmEcoO9zxSVT+Sbfwb9BM
UoZDeSjxwK/HlMM2t7FUBzGWpDhGHY0aTHfAF5RjH3IsjCjV9cGKSZppUKMjrmcvRp5YYlnuQph9
7YL41ynkKxyaOzspFbvvmXy2wCU6mspQhsPZIIZsirART90X4wx9batZLOEoK7CX3i2i6IQCQFxf
EypIMfam83zzYKsH10qYRhGKOpIY1MwG6fJBw7mQ6PcaevzB7JoH5gUKAWR875LzcIhtf1Orjq7M
nO66oDyWgRmCVGRvTkQlOTej2ONXpAXguUFGaOZfeFz6GyMH3Fvm8uolnIQlA38gyefKjD7Ddtil
7tiQGjtvkkjEuya3ya4WZJk2KDrblm4npWyNkWLUqFhAZvAg6IHfttPIyblgbzFZASRdDN41w0mr
jaxz6XwTGf8bQ37YeagSTm0N7CxwwOmGZPRk1n4a0+syQs2d1tmnUyPPyLb0pCtwt3PrnlnDeDyx
V1KjbgirMHzCYoxsyBTpR8SUqDLFvZ8kDA8RVkpJxEaoq1vlq1eCKijoI4iI+okhXku0e0uGxKtn
2C91lmMC+I0tMiCXxr/I6iU4aiNK9xqU3mlEDG+01o23+mtKO+bxwFTqAXpN7WeI/GtiuiPZ7ws/
+Z7CgBcfOQM1B72e32JQFFrtjGpERl17yRndD7/Zs4QU0fDlM7TrDG6BmC/gz2QzuC1xgRBcwa6M
GnTISNCNZOiOpjI51lD/10nXUdEb6EJTOf246WfdVU8jnv5H0EA243hIEblBWg/YLEwgU7vTWmJK
Nc13WOO3rFnY2lTvO9MgFGIO8ngjwV6u4A0bW1xdMbndgpU3Im0W+OvcZ7QEcDpAKYccpRmfk4iN
++zsl5uvG+MNVOhTgEUIIcFh9gHLdnJHhPcJnP5yH0+KoB5Vs6ESgIB0O9/SiU6z1YxNcEjrlZW3
HPxGf8768AWgeghWYMJpHnHmFWpgpWAuaytziHbbJ22PyIa5MTo7GhGdt/BNJ654r6KiNGX7WYXx
u83IpUgFcceH5XQo5uixl7wzWS7ffJ+KEGbND7ZP0BEJLpzEIR00Nd2RHRKOTQOBdNgyYKXo5p06
lPA6iUedgrOT97uc0sSk6qH2jx5ze0Imz+UvtH6ijCUjOMccSUCsICsCwA0IPgswVjT9Aam6J2GO
THJrscXP6XPYR+TD6OZdCW+D8fViwb8Zs/QlpheOhiU+A2odLytiWkAmeKz3XSSfvZF/ZsBJP0qC
u5d86yrf8yA2NlPu4kbpi0OkWf875Cx4UfzjDeVLIt3fZjT+JstYfaQAPpcmub5jnbR35Uz6bT4Q
2jCWCnWuiag2ne79nj6WEw3ND9CGujCuyATarXZeMVAcmxAJW2/yNij7xwt8WkEXRz7T6tBjiCJ6
+FWR8xp+FN60i+vqnST2Pdf2suOwjY0a2uqWiM7dWpmPQMuPd2Uj2ge7mveC6LWt53DsNiRKh0Z7
nUVEDzmzge1p9lfIbxlhzlvHqreIlZgY67A8mHR+Dj37ynHPkqATr/oYK4We1WB4kw772o/e8gRp
k22mW9bfr8OQI2qmThx9RN3emVXKZxKCXY9sYjPSlzGWNHiMI8lgP3CH168Ji0OGEDj4c+o7HdKW
697BAyGiZ2y7W9EPYLfDod57Nlq5cUJ0ZFZik0JW781Tb5jBblgw0LYRdVcfyWcUCE48ZEOameDR
hTnd9hk3kEEmeG0CRi6wnw5eLymraB5F26u9sBksxq5OTmnWcOMxqO84XjO74M5JW4bunhRrcFLx
TTUxEgEqkIFpyBoDl48wwiHdtFbqVra2xSALv4ZH1+5VNT2j05TAqcx1Kb0vG2vbX+SLO95iIkcT
rv0pHb9UZ5d7K4bmZtv1Xg5wrHmtYbWw/9nrOiVcKNePozCwWcHJXpU91tpgmO6ypGG+gUeIDhG2
MzoBhq/Y+b+tKSZTr2Y83YO66xgscrDu6pa1YsKO10+vS12NqPXvGCEAcXmMigSLWQ2zOiiKBpMd
snykit1LHMpPx4ihG2RkQ6eHaCKUTnYeyxYbMy4PWVB2HybrcPbzLCtkdpx0gHiAlL5NT/9CmYCW
v2ZRxQA4eKosqvLcCP1jxfvSSpOZk4mhKyiGU+qirgjkjA5o+STTcrNsBAAVjC9joxKsjPSruH8f
zGUhxJt48GbmUdCC+1MVj1vLz3gdKsokNw7rU0vR55EV0EyUx5fM9F4LIy7PYMaK9anrKWjT1JBb
M7GvXRHPK/azuJvld+0Zf9yg5uuVzitcL2TqCaoyzFK5cNVFTGyn+vDaRlOK6rd+BkTCmebyY/qq
YPCeBARWTNNDjTCBWEYbAHLS4YssCXtz53NjIUtuSoBwTsnOxXC830rS/qkKf/1cvLmDdWziiBGH
6oY9oT+3MGClpnPckNKxLzSysHjQgiEpRaiM4vy9UmRmd76Rs7sfC+QtSG94xiOHSo45ZGGEjL+W
R6k62YqXf1D35kzItMAmD1/BWjUVEW7yjxnR2Hla7tm4sjsKulMG4doeSJXM6xKoCbtyxpjOkFyN
ioGgnO9kMD6lHVuVMU/uOimzbSlu1YxpnLxBcuod89Ug8Gs3EosRj/rFD4ftaESXkezsmaDaHasg
tGjJk5oiBJZ4WLZujbwhLiXT9p6HGTP1dE0PQcIFu4yGwVyRpsXqxRQoSfCWmOtK2V8hFANengRn
mT/IzahRwkEf4FGUNz5nM0SVCmRCgbdsG8zCWE0WQpgJQX48V6BL6QJWPUu2meQn0xz1SoQsCeU4
JSvbCfANFfLg4FbZz5Z3GTRtgVeKmJyqQp8aWz4oA9lXH9j3PhLaJ6eRzoaR6rghcAylnh4IdemW
1b5XsTUmLpG1PDt7OPjXzm2dc41MMrYQ6cgACpyd5e3DbJfbZA4TrFQdueUjBExGLMzYvOK7bWcJ
b6lSdwnHxUNUanAUo3Frm/F9UJjwhAGureekREFgnQOVi7tpjpDnE2tAFcpYG7QLEzcDeKOrCaKQ
A9F+TtwWe29qkN4i1/0Ak46soSlbhE2he4g832XHNOOLaOujAF2Ub7w++tXhkGLtQcRZSGBVUyXu
qjixX6YhA6CGQZ6hlg1aehruprggTyuGB5LN7cUuR/VQV/ZjpKf+VZjjynJr+Wbb7skN3fzeSIiK
SXB8UMvBpmyUuRJugAhOJ926KAf8vSL/jU19MEqMsf3Us/vDVLOa5UiD3Y4Ex2TMDkfPy4iUM60X
ZxKvus7EuC5cknJgFDhPCcSBI2NmJpXdwbeHcRsajLbdoIvuk5AYJpLhto5nVB/kwDPpt8N7dg/y
IIfh1pCJxifRhwEpBHEsMmejCe6K2u82advW3yVlN8Wt6ALzKqFCPIyuC51Dtxp0eyNZNsh02NW4
M6CPGLwloqRW8gxG0BwZpGYyBVkJRnIrADvFrdAWB3peFOdhts/WlLqHpAvUWqTyVqlSPZoyaAkN
kFursASL1ZgZu120pypCKqyx0pzsrPzqkFs9FGghcHjWVwSwf0RGkUx9SB+urPoa8/xZI6EaNoDX
sEnZ5MlUMjxixPM3HQKCozN4373hhbcIoODGrAsS1VAk3gED2sZhJBgQ8WFR9k5NcvYwQZEHX/iX
9N+Plfks6Fs8uFt4g9a9O9hq6+ea9IQRq+DIPOApbUktC8ZFVAxqTE5PrqX/IMpGZ1rHr0HTGxcC
WMFIzoBonEBdtI8RzrXy8mKZPEWn8lG5cIy6gVIjJiul9nEWld2hkORI2QsYSMbVm2l3RB4FvbwY
VoEGtqveROM8LSELaD7axzkkjkhAwCfwVGT7DO3TG2l+D+PU3Rl10hA/auS3uYnhkxQXKxptFqS8
U5XGcDAnytu7CkuOE/xl8vC3m1LjZZQEjVQoZbeji+c+C+r5Ee3eI/Xa9CIBJ4FvikR4sglsPOez
yelgIpP4R4p3YOMyFWKAI1vVXHNvZoHrxPF32DTXaEmYR4PxloS4VNIpmV+dmNsniNrkKSbGbsvE
xL8WvensBtlcyJXRZ08BrUeC33yafncY/Ln/OznN3nM8LssiuxAzMjwjk3XWrmHog6TraMPRJwRe
ew8+Axhjqh/+/aK30eHBI76Wfv4ctenwxIE/PLU25jR4W0cNNkaV6YSs8n8/CKLdd0l2StNBg/yK
0muIIueAK21kkwSoyBrCe4fv+hiZ3Hf/bj5HEjpC0uEZVbB9IUoq+597pSUUtuAMwNTowvGZEs+7
1yartDyeiNstx7sqIlUII2e46Vg44LrP0EFvK+x1AO4WH0HhVHcGgLpshOXDwzL3YbD9v0+ZIZ+T
kmDxya4YLahVN7J98U31MRv0pIk98jBMqJM9N+sf+4Zk9PJpGAyYlu58zJIckWhfXEOFoDZHKEu2
kEUGmL4lLVi+fPG0e/Mfn7rUQlopaChWnuPW6DPZD+co5EkeIYtaHZeAELyp0TMC+kvGrBvS78Ym
IYwkKYZc/IhI8nK07Uku9mZM3TZo/h8oo2UQ0275ybpVUtTdoZqXAVQKHTWUAQJQ71ujhOTKhLpi
h9ioOhCBkQkgjviUjn0BZ212mAv4EY5EtY6OJtqxZ6Y3wImbJe4zS1MOkDRedF1fkfNo0Ymf48F4
6RVm9ldsHLuBJs80ujcvpOgHautXF9OH2KIK8ON18auDOHwrCgabpb3l0sgPQRshh+6W+WITxC9y
XPS26HYtz2rPPFTB1oX5gXmqe3LAiqhes7ntp/2/v6FC3JyLya44/ft1JkH+klx1gLS2NBCyKYmo
0MGGoZhzwvmAasoDdBMxUp9TMg7YTqMJSkEvtl3JMaoYcEqX54Yjxs3//ca/z/774Z++PQs+XcgQ
BItAV5Nl2R/hZ5rMH5yWiLuWUKXTv8/EZHB0VAPXJi7bU18zxjFQSWSrf59yGDE9/MTyH18a0p/b
jg2PdmK1d6dmT+VcHYeh/90oR9ISRsouTlQSxcliebJPamuvR68nSyPdVA67k7ipP0cDe39KZUXI
9hbByaG3+6fMpUocGRHyYqQkIFbnMsyJL7LqPfkvxiZLMUmw2l0ZDiswbPt1j4UH/mWwQw+1txeA
QnoMw+EplQB6lr/HdHqfL9DFpJo/xILOT9kwjUSTxKFJ/xRlr5C+2DAgcPYyWezqYQKSNlnDmigY
vKgWWtKyOngtsSSsNpmK5T9FHz4NQv2VKBvSADHVXLLBChNCsAlVumeBJI5t4n42bk+cacNkkAu5
oNFl/AWQBRun0ePbolP9KrLxhJcbG/xTwAMROW93luaAoHbufvNxvtfNumaTDftEpJtutvH0VtOK
aw3NSNDdUsW+wSCUvQzn18miyotmubN6StYyfbQmSUHiSvRB7wVyY22OrHBrl+KL9s7Lnc9/nh0X
0iPx33Sze7JQaSHn6CqYJu51aoFJ7i8oVfuxbzap1Tk7M553jfXG+FevgEjfK+K/ekVYnN39xXh/
1Vm7wx6BQDASn2BlOZrY7jrecIOy+STIFGE7WJ6SzPsDI/PoRbgDhE28c4Zrl73rakZzbwMdLJ07
+72BazG0EyGAVb9C6Sthag8ftTE+st58d6IGZ29SML3GdkGFHt4XHgBoochHHyk154gETydGfqSS
o9XfHAEdSyEjXxFrpjFq0AmelMoe2Zs/0D4zrUqdT+niwwl3ZtTvvIWN45gNHKr5jVf93sshasFn
jP21+Uh+momypq/ad09We3oR6gYD6HQBbtcA1Rr7DABK9t1hdkvhaQuE0/lECxEk1fl9Thlw6wR/
n4ZioGyi0jE63WGAw/6VjIAY3b/IDm7GQG8f58fFbb5G3eWIpZwo3/0QEdC0B9E2rOSEvsX2ti2r
nSLjw9CxBYPpzAFnol3SqHm1o2+yHp7Bq0IvCKrv0bW7feYyqCySczsBjiYMzd44sXENgiXGMthg
6sixww89S1ZkkqbBZm+gk0E0xfPArP1fXZFuOiQvtWbmTm7xfVeyD4Pl/UMCxqnU0GFbSseyRMZp
heYdbsVRsU2H4uGpgeAWPDfG7J94YrMksVqW+z8D29srXf33NJfDHul/CeoLRz2nDh2mxdigqi+F
gwrXLQYcdgY5hn7XPGJRXxLVRvLfeGivkqRnFhVXtFxCUaw49r1j+JcevwGbYqb1dV2eQAnqVbiE
9IZ9TzeBwkapHnOCIjiWYSya7rVTlyyRG/LQ1cPgidckxkAdMQVYKaa/ax5WKLfleGiGftjoEt1+
NN/UkB2mqcEHHEQ7VJvGJk2AyrBPuHpl/AK9CnfXz0yG4iaqeADC+noNyz91pt6cYRwPaF3aDXG7
ctcuDywjzO6gImrTvzfd9KXK+P4C0HqraIQw6MKUyTz1NxA+HAUix3qjWiMJZI7mwNTHrxNrf09K
m954fsy8eSmoQGExNSAakTuer/SdKfVlifzKMv/B1f1PcwStQiWdXrupRq+oD2jvCDcKnC+KNI7z
oD466fQuOVDV3G/mKebbAU1nptNHN+2i2py3EAh9vCdc5a7NdkIYACdqQhcbviLB9va+ds4V8WNr
PTokKav7YcEwOXhhCpesaxl+TkPK5KDTp9FGkdLkn3WtNhMJsaiA3cOgxWsw5NflCDRmPKSl9Tiy
nfQSE0vvP9l69Z7b1QkX9c3ViFZbSh89G19GevYd99n01ZtoK6R2iqEPVZiYPqOswG9a9U99jqw4
xZHARHqGwewJ9EedurdjmiC3+5t27n2H1R5u0Yw2oEm6myhZfhfFcBe6w73b42LIiXfCx9Y24lKg
QzXzcuBp4u+qxN17dQrw3Q4f8b/s5z5+WdIKzN4GwXPMYczo+I7X/Obk1YG7gsjM9l0vrJnEvBuL
kPWm/NNT9S2atMJhW0kVaq0rE+E81g8zLmlXPWgi09Q+2cr4a2sK9t56DeYPMyyOQVeAyje3aach
wHYQDTIXQwl7mhVN0c141s5gce9yxSB9weex5CYN1b6tvD+W4z/PMRdgqsDkETNetP41ieoT+/cf
157D9RzCATCG7sEn4HCnF65iMYufRLLfUWxDOE5scZJmnh4npAlxFG0IIiyPTaIaiiAP16eyQzRu
bn5pE2Pcl8yltpbOGNLYVn0akT7990O4/DKahkf2GE8Y+Jdhf9FtRoOq0ewx9NUKrU9XQMb9VyCN
SyGFDIiz+t+nDp6zkb32LkWZ4UXjsAmTDvAibBj2SX5cneTyIQ4wmw//Ye88ltzmtiz9LnfcuAFv
BjWBJ0Hv0kwQTEeAJADCm6fvD393VURNuqPnHZJSKYXEZAIH5+y99jIKyqebArWwLKOeIRHPNbIE
lUQx4nBa2gcIq8t/Pjxl6CgN94qxHqUhUd0ULTUGcqMZL1FKwnpS4UxhxOnwSbn854MowxN71MTs
0VBtySAk+o7/h5jRqx7Fe1V3ij1LKcpSCbCuXlqy/k38skxoZIU/YKWpbtUBgeO57IqFAldRxlim
EfbNPOe6xcmplVS67YxWMCnfTRHOIMUdJsia8j0hlKXKfFey5mgpVAWkTQgHJjMPO30ArcVjm3hJ
ZymYwRER+SATNpNRbL0LT7bT+ga5Fx992fDxJHhDCg+2yG5kDM9tDXQFBpksibKmltH7wwsLLopZ
7GBfK7OfDEjkzAJN5Sy3abEXTaTROWf7HS2+JUxg3OplmkAH70OfOIaRLvQnUacv/E7uySrOCS3P
2cBukHR82DKQcfHboLqbVKtyOXn4Pzifi3K20C1lNUzA1So9M1ttNPTmWqutUzyrsGrML8aeIEgA
3ugeC7/1TSYs4EeCWYw9/yJRO+T5DpnM59zCp7nQ0iBp1LXej9+SIl0AdH80qiOj7aGmlKRFUokK
QlilLaLgqj1OuULrptzDQSbfNlUxHcYVl8BhBeUgFKQYkDMZSIQVhuZ9pLniVrMTcgh56hMxZDWk
C6RgllfJqEL4XojcYn+8lWGS5GcrYV6Y1QPjvyrAV5n51MCijAWgOXZWt4v5bkZFXL0KfYOrPySR
FjFsLj//ail/Mwo6Lo4UfL6t+sYCY3Mh82UYKMX1tn+ssWs66eNBM7gjItVAa2JOLNUlA7qLOpU1
AgwVF0NR4aUo6I1cGGj5+2/9CdloUO/wp4169TI10+26YiHck3SJxCEHS6cUFLpQazWAnL6HioyD
FO7FzLPddqiOfbO6W2l2roijKyXlgmMrsnamgum613JmuXwB9XH7akfaQcysWgwZoaVKaeZ2CGI4
2iGM9bmn3aZPA9gJSjvkIQleTvEymQciWwOHcpQSVkxTdfYrfRLPCKOieKqUmExvplulbx6dgH0f
1bqGqf+IWglujwmkxIQW9pnoCRXjtwhN+EyqgDsjAX2VAjqMMsWYuhBvq9dd3Wj1j5S2h0kRobQ/
m2tb0T8IJU96J1qepGiHm6qctTtfDhTvYZRojBt1RXblsUFNEjQ5osGm+WEGfdKhUrmyzFu6VQLz
IeVrVIn6vuubeKL4gXh9Mx8MYFQGbioOzOW1BDqyUYV/Dhl9WfzcY9ob6FPuPjT+4avFkKXXnpcJ
a0Qk+zLDS1aiRqWWjBB8VenWb7pRxc0aKc5zKEHniiLIJRojZPfLSSA623hlNOu9uFBq1Y9jazyN
wlPyTSFeF2N/RBl+uGdYCRIe2wjSAzU2BcHU8Z5bPBexN0Ju0b5jngGZwZJ/2y4BRhSYY0oyd4zp
Vh0QWLvJlVu/FPriFKfJ29Abd++udTtggyrUsFmrtRL1p6BgZjAQ9AI8s1GTbdUQ1trLJcflK/+E
Wf05mkxhFI238CqxAWznYn2Gsoj6kVxTpgC5TyO55nh0yDUXempfZFJkKZZxD66PIikoJylzK4Z5
MCKEoMjI6ZC1oYcZL2xSs3L1CXULjCs1UkdT8LuUWAIh4ZA2yhAbChDYV4OJhKZ1XGYz98QH42C1
BdWAhiAWV7zQ3ruJVr2SevSzynPNxktAQZpRsfYxeWd32kOaxoQCRCkRRd0VulNVUz9MoV5g5Qn9
uGPYbYoyFobY87p3kZwkALatkF36rrbA62hVHxDCtWbYY01M5oCcYieUMnLrS+O3GPGygKL121Rt
RMVe/v8AxV9ES4SPj6/f//gXcPb1yZ/+W+qhiiJNU2GqgaUpsqIo4v8pQNEpnm321db/15f4z+BE
+d+GISnG/OJorTX9vyLZIET/W5ZEWTM5WeawtjlT8T+DE8V/k68BRwFeqsEbVAlS+9+ZbIr1bxwJ
DFHUdHIAcZE2//X/kJzI9Eb876Fs2j/fv2kRm8gXU6ka53DF7+sB0nX9H/+S/kd8A8PG4Z0E26eJ
rxeysW2zhW8nJsdqO5674wDZFZsJJzLadEHYzdFKRsXJotsbcHFaxD5+CzxKylb8tb6e1gH54+cx
H7CZ5fC3RRG0irbLLbDUVjDoxn8M0Rt06DU0Fs0p2TagpaROiu9EhWg6y/whvch52MyV1OIhJUEy
78O//csb8c/OHeEnRcmPZgtb5Ez80g17b5wEX/spbntSVzgIZknTEV+XFHnOPRAeX40v8bYZSRw0
FZpLRswcHsmXXs7g9UQt/m4cpXbrTD/4rejxZp1Djmp5OvH+dV+NJ8RbE/stb7pIDhZEdx023468
mwuOlq/hfCGIokM5GvKh+FBX4wIKFaYEtnau74vawyM3wKXyD8dKKB0hFVFaqWEvEvwg8IWyLzRv
2bBqS8pgjICpvn8GDgt8O0EoXD4mpj18JUQPRTA1e5Kb97KTn4oNCAP+178kq/VkU9jYoAkLriet
Jb6z5DCBZkou7GL3UtaxNx0tgXySMgLykRakYfb74R0SHk4QtrjJYHoRQkb9ASfph0AfjtgVlh2j
vK181SmVz94ZjwKwKzvzPTnp4lGsjiWD0oqhljqF5dJ4XLMzfldE/Mrwg6RNh88DY41RP6GWBvhJ
Vslq3N+wivCqb1zcG58rR+wPrSlFlrnW1903Jjau4QoL+nzG13Zqf31+fhb2e2a/p5dy5MujdLJJ
lpswpyTQ7m94B8K9U1yS3oASmpktZAFUx1TpfzrW/+UesgGhNjhb9gu4vov6kh7yk2VnB9GLl9VO
OmGQojqjh9+DT1EFeUgrbn+WfPNe4ffTnn/ktml/vOzr3T7H9tXkT5ANbHisow/H+cKis0n1tHer
XexLm1/7cLNPW/MiXPsdxseAUiFGkdiBcs49qOWqbWNFFYwL2i97m2l7ZVWAkhEK0+x0ppyIYtoP
QFDVk35kV/NBajG8qBjC2cmbEQfjwZjvTYwXjuj0O2nDWaG4PclAD2WNyEBlZEk8sTJFhIE/bnqg
vBU3h26p76Msx1RjR+ghmSwVDRCk4dPdnpnSdD4sojpsmxPvFh3XAcaEbg1LeWUSpaaVfuznUX3b
ZjUq+9jWVgWEtQSm9AohtKa7teR+q5xLcTUiYNs8PlPVlVM3r31IiSq6zzyCHQ+IfGVzOEDWuGq8
0FNwGv1irgY2aDj34uyhHWmIeAl66WuR43YJi6BR5EXaArRuVVKcN53oy+hrRvSlD944bcH0OdYd
KkrUi/VuKN6ktdIo61LLQkq0IKmjRHJEzMya+1o2D5g9ENxH3jgUtuRnfCMX4bEVI/qrN3nxLUpH
ErKqR754/Ep3Tm1ImvJSON7wVqWynCcC7lQ7SLpuN+d+lL6UNy7osj+LaGw2dRY2H3kc8rBnoXDF
OpJ7RcLssFWsUG3Wd0BmnLeeIEiMA2wNU4uZGI4hN2uo/W4P8+cw5pM2fO3ajY6oGWCNx6Qhec8v
BIF5CzR3Bu/B8/cyaXdPxxecydP4p6NTuy3SIZTQQ6MMBLqiEHafGvp+KnwqRvwNXzZUcSlHTmje
/b47MIOMN2bv6gGOJnSBNZvo2AcaQm6YFnvWAiPndwNFBCF0N9+8nbJ0b/hkdBak7ISswuZHu+3S
ftbJbJpdwV7bpCBf1D1bPQu5UcTGOYrozzuSuKngB7CZ8IV4EnYiVaXwdZfephMkCfX6ul3qJci9
uM7CacEvt6DQtMUrtiPTicUtUE8qATSJ9nmVMN9T7PF5QHBvz6MAFWwMHRKPlrQxoBR6pY9dl1Kt
7o+jsZerkDEi7oNS5acdXqbxxSJFDLuaKnsDpbcwh6rrDxZUiRuHcJq0s4l/Y+IagEYIRWqZceZa
wYTsaXwWQce8rQgZKkBq8KvFfVdgOKXbNQdmiHqPfRZP0nzcFKlKHW2zY+Ur4TjgP0DEI+YFjPzf
uxdGd7+3BKIDlewbNXbWLkzRx4i9Nr/JXETtjHudg/cowL6KezZsTWpjoHEokLdQNz+wVSTDwe4Y
rvfiuSb6qcHnU5sWQo35YEkDv81/wChN4jn6yQHeme8Q4q8miZilWGri4csZxHdsZdE8FetHKvio
cuBA6HAM6vDG3IqUPg9MEeZgAVLngwE5AwmRi5f5lzg+xt3NhY2NAzDsN6z425t5qVqPmj5NtuBu
JS0P5kWJD7TCu7tH1mXeanXeBrSQ1GVhwK6PtRPHBm538wplH34C4yYayS8v906BIN6+xQkKA0Yf
2hL/kF0a8ddLqOhwWxyRvquoNxXMudsbTEZX+jFhXL1uASbDNxbBSjnVO9zz4+pjOuThSw4VuoKp
2hTKZ/lx4f7zLp9xOGyf2l48iR2ViWSb0sbSTmN2Zo95VOh2tlwkeWHHPhH3cH9rWwaEsvUBG3fx
rKgvotz9h3jOc0ddYdKCyTD2AHtsDpIaF2aP/J/1dGpKVz/LzwV032rHvZlW1qoITb/0LzEzPSUY
IVj+TpuUJmJGjLl5kRnedWtTyNs7WOO8ZQjcFQJOQIeJlwWOxJzKEXw0y34bcIIHLx/LnKAPmm1t
Y2fmGWG35USMpoUVUYfw+/xRW5VLgibnTzN+GSG2DD6GU9Ejavfi+v4+fpZL3Wn3aL/O227Lvy1h
530/omzW7QYTZEz8dho3qW7Hu+YYq5LHr63/EhkZhxm/46xHiiMPpo5VUC866tAjIGM7hActDl/i
Y/ZlY2KgCQDtp1LEMommdxtfMbBvijesHtRVdxg2I+b2yxf+30rQlmHptxVuEqwb0ldwa0M32u5M
Ltwhu7Fj5y5/b5QoUUb3Ri20lc/tvpY5XZ5ShG+ybUFSfsMIZeoW9XP9pGPUeUTQP9Rkg1ITprgl
MRUilhWWdxY+8awWMYmw5MTTLyrmeWL+JlcbKHqIYp6jq8zqT569Mz6V4BNJpE4SzAvKFd1wrZAs
Iujk4bDjO8fSs7bepSYsaydReLOBhmTVdMgW3KrLQdullFVtjGmqwbyRLwRFip0MUUSsO5zjydcz
vKqrYfNie/yhOIAustKqajMdCThfjsZv+wH0wviSowL+pLxg/MZ/88Agqv6kytdLnlaLh33JIGc0
xXUWy92d+69S+CCYgL1l52us536PmaPDgXF/vdCSIK1/hYzHsRuC+XvK8NRhT089rrR1MVUHlnsd
R4m+UpSdkbr9JrfIrYvmZ5t5PiNsfrulUVd5GiyaKGXGoLFv64y9rog64S3sHslFNGS32nHc46mM
6Q8KSXmBAQlbGraPVBOtp6wmKpg7erm7hxXrl1oBh93WYOO3h07wxG48iKKXw97hurYYSDyiyfhV
bruBalfMCNKRP58lLIJsJTQr4IaiGhjjGm7NdRciaXFJpe6XeQIDLDjmMmSDkakfDjSiz+YBkqTA
d11MeNK2308qXL73koAdpf8SkqcvkuFSS3A6TrBFOx/Bc0q8WChxraS3lwmqGiLNYyV2E3Rge6ZC
G7yE4M51CQFtrC3YxhSnSSBW9Xweew+0VXazi3PoqoF0R5iX+gQXOzxBtYLf0iB/U6s12MPjWu+/
egHvBLjtZyNbPcfQ0M33lr2GYJUVRrtRev/K2u957pl5ffHWrLJNsrsdpHtcAnXKB3hry/KBNp79
P8PnQ2nW4sZvNz7Xnoyxq5FQJ8AAV8GjlBWqtKY5DYuk+ORTQ3UsvEM302K7eOy7N/XOf4kHQoWR
7DojXJd737gT3pEyqqvNvYrkBYVqcIfnEvszRs4uKGGGRxxMTLgeiR9xULFRMPxpeoTuyEFYM9TS
+smeNsV0tnz1nCnrqSNsh3l+MZ068/Clo7uLdfHw4PakVJCQ2qg4umI1YUZEqcYVZzyaCD914arq
56sLycOVEl7Z2KcWDl84Msx1J0UHd+aFH8/AYzWXYpyDEqYlirYSs2bJck7xmXna2qI0fao8frJN
CdpK53AReMJFTlJiVyoHS3ghgDiaW4e9rKyHnURF67M7nrrmFX7yuvqK/bOt9XdLNkMM6OzxMOzk
h6tFmox8hcfIrVs3I0Lo5U0o+mDleE8dVQjDSVNXsPlE3QDAuKuBHtP7DiGx3VolSqgIt/LS2mLx
SgyI3VGK/73AtQVfPnb5BjGkisV8EO+eWzoGQb3eUFVJNsJTBk8JA7aQ6GRxS5AglW/xOxKNYm6g
MomVl9xDTQnqNGA0A72V8ALziWF1/VGIhFv47Q9LmraRwUAejmp6YTcwfLoZ2hvDxwqKazyv/c6c
PUl+Acam10J+RjnZBXgEOADv1a5LdgMHA/cEKdsv2nbosPRTcNUYeTrYoWDUMytPnMr4S5V1AaAw
J+WELE5YX/cnKas/cJc4LoXolVPQiJUzL5D5f/EmML19oyd7hEITKj0Tpmb3YoOhz2wP5tBwz6sP
wecrJYSOELd1awPAZI/GgAdCv1Jb1EsFeORJfQSbByfT7qeTN9y8Ez6xw8K88giz+nBftknCoviF
L8/LUe+WtF7JtjcZDspklB4eHDcUCQoiDEXilmXHGs18WH11b1UVMEfpM3d+1y/Cyy2qUGhXpB9y
UjglIfRYzdJ+83BCFLCiHCGxl39YvuEPrzbSXdEcVxOsFmgBKg/3zM6Yq8Ga5T7vIhToshVCwuH8
rGyaFCoL+aauWiom1aEzlcIGbBR/EIKuHfPS0b0xZqek4RRpfzgfujJUleCBEzDtT9JidWIPu5TT
V9c4VRI8ATF1+esEiaEAbTV+i3ir5SqRhVLdrV5ziYdfCN3A3cZkxAhuWXDP/Uqk18Bt8KNdTsAS
lUfhRfKq/vkqTsrxKbkYbqE/btxqCZYdF3vhCf7SHbpD488ZYKov666QsBinbUHgpi1ieTC7w3kW
VxkNjAO5qX8hT3EIf3TSkakWGn4bg5zSi5gsMxbSbCokJlHs9dVKh5w3PPwyYwJVr+536ilh3/Hg
iNZOZ5/psmVL5rNurV8fuvMlGtkGhkIge90P1V9/EOdTg9RIjAeavSDv+PikJJpg6T1iuIIsu8Lg
cX9EujPSQnWrBysnr7btQb4K3XvGPWQtE1bhFsEiduVFM68DafhSKXj4TPzh7soiqRbrhORF4IQE
vZajddhQoYKKu8CoVg+ZKv/2CNnUMJe1Il1LQ1nFuyxRo7lOrelrOO8H5Hs5z06KswKttEErF42C
HMQp8V4u20pHhLbDH13Ny3aq3+PO2RMG6OuA9Nh8pEzWGehTDhtl5jDg7lYW8MRjbhudEaUIGLyv
KzVVui2KxxatpbjY4UR/fXniwjgbZ4tfxrl4T/5e+EeVIWO6u4BzlQM7V0WLhnh5K/UHQWGvwrSf
JpAwXny6XI2TlFcdAtyRyfQzV3KzlzjMMbmlHk1Dnr8CG+3LF8020S3yYtzxFOnx952LhgZvAzfe
u5/uJ/GPZCtHXT4f+EQuMbc7tL3tp4VnhU/pDbJiAj2tu79rhAAeh2VMd0ZouwQUQZS2uJ/iYgfN
3yZUgSxGWz1Ok+gWaUEKXLaWNFsjKpHYiLbNvRfWRgLjg6+VYaCcsbW1fnxAUby2ccDBjd4mZAiA
FZ4tY7wVstvY5faIaj8EUZqvYB/gJoYU+uaQMqdfsSGQXAxTh16wO2nE6tKunm7ZvcU97iXJeQrM
SIWMxV5eI0z3ieDBUKRW/LQ55/T06T4hr6hZYJxhJ7hxKjj82WBmeDSALUorcloGYnqHMJP9eEBf
vxthxLSQ8LzeuOCI+bAYV24sNQJmGkFCYax8cNTLO/yzqDDQR9qjhqudYxxebxK1NFFz+Ru6DfuX
vMp1uaTYW3BmsF0Ss8vZztuORNwW0z1OtPv6HH+8GpufmfNwlAN4GOmawB5XGHr9wqBrVbodmVUR
l4qFIyPVvFFVPgL4/F8KENtu/iOOlE81oHFvuz12NsrBBDVNvnpOj5KOhpcW5U0ybAvjklFkldhJ
Ws1FbD0Mx/kpCsErD4nFM+Owjn9r1b13v2m35vhDFeOakq/QC2jBCD87gHW8Mlf9d1GF0rBPn/4Y
UlGK3dKStjxUfCftieGvE6+0g+BljrXpwmQLpNPwENkKrpJR//Coak32MNkzKS/j0x1C2KIl2POj
lo79pqepva8sgsUAfATmWDAkoZlSxHp3yjVveCzFags+mEZlAsMvuA1/Y0SgEAz1NVQ+1QJNsUWa
LvF0j4rvtvfio16FcR8NI0eZx2T8hQAhw+6MgWw0M0Q91Iok6Nlwj60Z9+oOteK+kLNyKnIgPbOF
upIa37rMy/SnEIKryNMnn9jNMb+OzIt+SaN+M382ndKoGl2YU1PjqO5v/UF1K22kDQVf5QhXDi28
zHPskB5YzZPoE4et9ZNHLe4HtzWXF8+7h29o72oftbjh7cc3DaT5sRzesjEQJA8+zdujcqdTRqai
DXhikbu6Lu+YKK9Urz2MQSGsUj1CZt/uh12PVXRnv6PlBd2wINYgWbgY1rVx1+/R+3s0f/yvH3wS
RZfMvlzwyb388Ifoh+aKH8wY7P3P0/nZ84vN3iGkzf7L//lt5FOctu2/+QNGBfyAdjQA9mM6yZRT
LHZ5Cd0JBivyifhNL3YotEuQKygU00Zv9OAC8C07/0DFHI90S19EWjn6lcNeYmKC3ItDg8d5OpVc
xI7HGLt1uNKi41O7q94uBpDy4QlR5WNJnGxkuCk70Ey2aoA6gF/Fn+jyt7LHf7uf8GHc9vtmp6xA
H6j7ufcqM37QAM3Lw+dHs8tw+H59dDuKuDIL849hQThrpQNaAF+olpPKW97XsNNQhlFatwvV1Z4L
sIAxEE/GNYeb7DbOmXWURU07PyavkHvNv0U9koUPVjfUpxnJubVh8TGfYsKjipjzEaxKqZU8RZ/C
e3iyG7TTWc3feI9z0+Ly/mlW6dNpbPmtxa8QDrpCywrk85zh56FyYp9FaF5BkDk4qXH0a3zFTMce
mW0vGYsBF2Ey8YYnQN854gYIXq2AgzhJclekpsw/WJvwCuyEoReXua92VKDMmpm/VADVBR1hERBb
8KNhGGdH46EIUb/+gPhoLvAHfwTGpaEArXxrPipfoObgS84oB5UIUzlm14ricraCNfJPqbd4W//r
I5gR3xgf+Tfxb3x9uTyv1ZayDiNWWKMO8gpCaAhRupNIusCIUqb3vgfx9I4hBF0qwyIyr3g2BtMe
z/HF/GPDx3FB82OxtTuMi9ZCekDh1FFM2vHyEfF2rYOVegOk3tznZtzaywQUsFKyVUPFrHxCxafe
1j3eWZzuNf2JU/KPmpwwU5rhGlT+9S91JCAcfz/IG9CNO9q66FFvOPJv6PyUkxCpq7mxNRIez5pG
1b7TaTQf6n2dRUJES8Pvl+YjvlohUCMvLSeniOsifrKQNfHITdHjd+OaJCchZeIwg5P45/H8UcWU
yH79LJpBFTksh0P+TfPBW4K1zaVDpxdUvObNjmDZ2e8tdDy+lSt0FRtjBqwwhgOvlonXnL/ZtyI5
tl6cZe5UEEqfumBzIQ3fDNOBEk4/lc8VY2XjWv0mLYQIIJ/3a+ofVLPymhs5w/j0YJP5y/dFKwSe
xG3/MbX9/L/oJfkpBDToQFXMY8irV2UHsUPbhoa2V0+o0OkAOltamYXlqYV1uDUuJTuber/kNGNP
MOkdk829veQhcleDmRNVOggkFg449KCY3FAUjbfvGVpP2gvAu0ihdE98zBFsRXVMngj0hr55UVZc
4Am0ZnS/DB/lPeSeI99EjSSA6zDkYLDmBQCTPQH9fCC2GKU6FYOSL8Ju+4OB4SSJTw3HPG+Ko+m8
KAOeRKZrDM6oDHrvtqEl9DQ3evzF63z1XHDeszstH+H21B9IHfXTkCwnR1x2PqoRyPiBfFDYqMx1
4942tUdL45Co5xT2JwzuHSagF7xfphWzDkrw9Q1n7M5HBTOFj+VkI2XcQzi0S/rJjJkPEZt2ti6c
E4xH57UDLNz3Zxg7LfXEp/4RVCEuzYfa3Q0h+VHB3U3cm51vn5h+2+YH4pUFOje7e9OBHvwpKoG0
nW0JAPg8xUEDLIthM//jYDiYkbuGh09wzCTsEQe03d4dYFF5fKsp7qfRCy1BgmB28To3H0nQ8O3x
tdkGKH2dO9OCwAySHRPUixXeHd3LvtK3mXvf+a03LoXwgmmDjXKv4Ku/K3bLkm6jMow9nqBx3zsc
cfbkj45oy19DYvvMnwynt+g6JmPbyDzhwO5vLYgarSYrzpRCJtg3FRG4yjh1q5sPF1RGt36+c3cH
oEJQPNuNP++X4PNMMXCYRlRSIXZjcqa3bkLZlzKRxC/Vzu6MFVjv/vM9UTwYQ62sLZFwhZhEuDSL
MzpD3414tDsytB6xwJmjBKfghS4+zAnLVdZC41UMxD+GnfA1oiA6PiNqE56MBmUKPrz63JNPJ3px
ENLXD1EMEg15v3pK/Fuy9LDCwSTKiu6wFd9l/B52E1/4Tk1ohUXYtDDSqSDY/fnbGKJlp74Nwcsi
Pou0GpIM/nn5OOhql8eCqS3TDZPuKmInM+h3QBLaA8x3fpuu+Qc1f+plvwjvMCyk9dqb1aETvvs7
S++5E1pmg9eEDDzMEKTi9ISOzcPFC5M/xhV/erEcuzA4qcF4jGgUaEceBqum5Vn6IoML/fdrrzWL
3ORcrAiNa/aNhVsJaARozE535+edhHPAmSXpWM8dzgWIdq+phg25W9p4ARD1BzTABsCBq3ZLEjwa
jBwkK9Sv4o921VgBbRizJM+ZGgf4dV7IDEnIVnule1U81vlZuM7DbvGYtNiGnJ/yQjuD2j6Exfdz
Bh2SCECZ6Vpi+LW2Mn1Oe9qWV2DpH3n4CHn3oHyghvztjAeH1JmMbyquNAaJAE4+9TNQSP6RiZ7O
ZIazRnXoHFDTsxXwcNybdQ8SWIQwR8DsHgxj7ZZ6ZBA37NWWduYNy8wHgTo0vIrAutuE5PH2mLyN
BuIoujpe9vaG/iQUwaKNy53qtjJw/Xd43+Y3nt4+IZ7Ckl7RXpLcaZNf4KBhaRajcDkhBFqZ7/bb
cIDZcYgXGDrpO1GwFzbx7MwAno7xeWNXAYyl/vPa9MjpI27EDXF049OLOBnmeW/VnA7s9TDGaLon
GBojuOA+zxbU2WO84DbiLuiWM7WULv4y/QCYJbulTMtOfWLT+g35spc3cQxywNMgAXKhtACUwrvO
IStjRYnT3XqOtsHYaSzHB2AOL86iLqcrTeZ8xEjHmKhUiidGFxarj2AO8hGj+mOuz4DmBfaCLD/D
LGkcwnKV/K2ZzpALlP4wf6JjguxS4AmmC3qor1h//W7cCTeS9Y5n4AoJS+PPg/6R4r55Uj9u53Gj
7/SPZgmQj22hFegvmpN+lj8/veaj349CueU05FlkxJrgtyG7CcvqIWso9i0PFUh9d6bj+ZZnAIgo
QeWNbDMkwKLDOjZGv5FPuTGDlc2hai4Gk9O2P1bglR1W9sng0I/cUY1wwirJiXMR+2AIwYfyyR7G
HqSkPAjM8Hn4+LIR+yNpDM2IJ9MPXnxN6pC5jdaYGMyXWwjOUWhdJDNqfWp6ojWqyUELmYPcZ45Y
fNyTNdN6FvgNOkcSqKYtIlHb0k9pToWZAbUxxOAlLr5QM9+EBTEdA0XjtBq/OBbwg1thIekCCu2E
lbIrYU/h7xC04TO4+X2YO0cYD8AjvauNthU8Tmip1HiZbLDhkAjyvmaST4vZY0ZYLxrAQW6+dGK9
DRRjtNc4VNzZK22t8OCbAipiJLMkFQ39eYAsNdkijXJQXtxsfVVVHeA5hFW7jqhHWD2aI7tSiamk
DVOEn6jeXfUonKtZlL0zB5+ERebXxTt+KSGuWoazxdapdjUO5Xb98sd1tk/3yt0RlIVM9lxf+Jnz
KUP36sCDiIByplO1Lc8Zmn381u3hDQFT0XuN7MnELjW28VWvU084WJxyqp1+1jA5Bhs/WQZAzUy7
ggBhNxGnuGcdquj3wHwIa1jIJp/VkW7kACB6Q7JywcCgsDmyvacrSI7NlM/RPPhQV1yBsTZmJMOk
zI1/Dk2YBvJOXMBiCXQ3hkojON8C3f5jpduC6GCNCgJOFlsTZUET/ZqLIsBY8leKlHka5vbrHqgj
XRIJhyDpcc5BBJ7b4mwuYLgGKRAXA+Ezkhu2lJjRM3ZQDI0h6Gc21eQxWxb7bnH/kEh7Z0F5w0kH
+MJs60gswmuZrQeAVSTm4dx7UCVSf0pgiZ3ijZ9MAegRUi9xeb9hvCqFYPfNXBv0hvyD8IRDSLrB
h5bgxP1IDAbUjeF4E1i2dr9tHGkNd8GMFyb5URi1GBVXjrmdcakFO5MpfmC3P98sx3KUDRKeBznI
dCyru7KoSLbB8deCVnHrUIYTazKGvbWuPFJZAF/EBec5VB9KWuAgTli/oSm2HxSUUBBmEWm1A9JP
wNicsiRypl8A/oYERXPq+ER+lY99BROF4iBNK3Rz2FFCCZwNSXaPYQUtT7TLiGzlHzk9pfwryVW7
BVaCGLViH//Sl9XXWPiP9Vb46nZM6jRfe7c4aDi47lDbqgzjNIcahWFW5qGVHfpNTKrLV7bn6VCR
29Gnz2Bkgv8+dDlQK3hfOXFPfgJofsUKD7/N3MuB8kH+d8L1C58EmEBsgas3IgkBviC67JEEplAL
zV9mIvzYSYF1ptUGONPW8uCDkDI8XwxBXWp2+Q615QWfHncRUhINHbsYf1S/R2udIgSz0oXsfc04
67dRX5WA7sPVuyiVfx44v7/2NSv9L0YxiLkMGsvAeAVAoeZpVyebAs2n0zaX8UOWSAAvj5l8fKlr
LBg82ow0WuvX6cQUHTv4qJX8st/zwD36AmLmuT9rGvTQ6KWpvo4bluq0iJGlyc/LbVW74+DmXUB8
B9urjkr4BOuHpaziJSwHQ+ZrSTCchtlHE273DGCAOIAUKiDMe/WBDxq3DEb47e0WTGIeKO+WP/AD
y1kagtEhFtl9rYpLdpXeWcrQ9Zg+76hOGF36gCTAZPMPxvdbcTMG0kJeS4sxsEI6s6PB8ANiB2bS
Nse2iRdWyEzQVpcBvUntozB3zOcRpYspfxjfwpaZCPKWRVteSnFhdnhvTgimwwFzqEZG4XQpps8Y
TzZ1uealoAr1mGHmAUbT1vf/pOo8lxrnuih9Q60q5fDXVnS2sTHwRwWGlixZVo5XP4+a752pKRoa
TDIK5+y99gq65PHVz4CHHpbHL5sqew3oNRveQHXc8lw6Zhsek3VS0nqnfq02LRIMKLGEv/jn+yqx
EQvZLW1V5tBQHaT6wByifx6aG8GDTPwoTO3KOeD6sbp2K3lPwRXMH0we15tf+abN6VzrQbX+ffnv
vefX/N7/PvLN7+fX/Pn/Ptttuy3kDV8CZRchLIqH3/cpvP35ZX5M2fXvjB+gJBq8djt8nF673e//
ijP/rzihSxDLZn6Vdr/vq2eGd3ykb2hKaXT+vSvt4usEXvj7EQy2wv/X3bog45t/X7+RP6N1Sr78
gsyKeXBa78RP8bM8cY8D/Mw/QPweTnIwnNoDm4g9L9vk0VFjSzY1EqDw/KLbh9v8Vv33nH8f+e8z
8z05BPPlM/HWoDdVHYNXlR5qfmy+oKYzq8ZmCKSzUdsQpiBc2THfR5bZv/fm9+nIeex+EZzFiQgJ
Ft50a9rhv5fO7+g0WZmXpC/z/NivgIzncyQ4OJXxCMYh81sH6G/Zz4O90oUVxW7Eqdz8cKz5OoZF
3yj0dYaK/oOBPJAax0tz5o1qPiOFD8dH3gOJCaBnrbSo5I+cowC39R8oOx/omTgZ/ju+hG47IAsr
dWN8Gq+lS24FARWn37MRuupZPe8JAfBxlaazoI2tD5gGf+obxE2cxPn/+a20G06cuf5g/u9Baaee
5bO5meHz+dPS7rGef+j8nOdHJn7FY134EQE3wPUKC7nqRPqG0oXKhMoDI6lDUS4AutdCcHcFe36F
NuFlLgUML5k7z2MXnEDn91RybuezCy66jDw+uM1nAviIsz0/9vsZ3Z5pWODLXDnzeUMJ9X///5qj
rmcohSqd5kQMOBys6P/v9fe93L4YHM35OHPEHWBQuMeqvfhCjcVVcl//Xjnzb5+vi6+nb/HrVfjA
81MxluW/C1DluXuEhfHh7ysWZOwMEIHskr/hv0f///dJn+IHfVLhLmNfcsaNQeFQ4WWsPhm+LNC/
OA9/8B4+wnLeDh7El9PvgVfP0w7e3bk7le/dSd3ML8MuXOf2g4E7+Bj341wPM9LhysaJWiOIfSa4
U/GbNklTWBvNKwIXxMCwgN/KGHbB9/HW+uR/vpN/rMKU1+J3ARiFwtdhsMn04Pcr2frGA1fJ/K2H
6cRoAC7dydyAiHOVaDzl3B28aWuu5/+LVe6aPqo7/gzi0fmTcpdXO3d/P9t5+H6xzUus3DbMHLvz
6nfGW4DQ/E1O/4LZtD+/DHxz7q44NDxgrucP55+GXNedv5Avn3/u/14pr+z5d8wbxrxxyFvLF9bD
3gI7/n1s2P9uKvJ22M/8I/0COXDLR4fRmz+nX8Td/L3zo78bD3N6fprlAyRD+Kvc2CeX/N9ba4XX
CNvDxEgJbwY28MXwmX3X53FTB5AkNua92Ct5zGLLUeUMaRivtsu80gMqQ/HuZ+gHnuYWM69dIygb
FTNYprbOY01vxk0qfM73SLS4DRztf6MYzsT4Pd+Iv4vrdArd+Yt/114a5/+9Nx6G02/ly/If/Fu+
aQwrRsJoIDjSAP1YXtirdl+sitXgRW/FyvTb/Xxy5pM2H87MXl067+ng1uzMX/Xf187vzy+mP38m
d3/f/+8751NUcLJyFzXdPwx2Pnjza84hHL2Cx/57mXG2FoTe8hk22PN7trGJHu8GVsT4ZRKF7ZcW
tgDU3IDeLoBoz4jkwDIjiwSGO+aGa1OsewpdaHvN4vBczwdCZuUKMxG+aOKm6kVv1tV27N176Nbm
Si78Bl7i6okN9hVWX7+Zzk9mtaGfCd6wg2VdvM8jC3kHSdjyu291T7vPDGYgs5gpP/SBp5tgQ8oa
U9Wlc4dDBeDuWRZLeOZ3bOsrYkXHs9zXdjLC64WgqejBzE4UusLXZpu8ZUK4yHMZXUsAFGLPcGGZ
WbjCul4xSVjN0DptgwgWCnaEyBQqkOSAGkKs0DBSXKhHll2ciF60Bbrn6XanOcTJbJkCSh4G6izC
sphRTmc4H2myapsLMAQeHBOiyCULJBMaumBGR0TTa/2J4TYXZRCC2D4Xr2Q6Kbb4UWDWNPmKuI28
+Es8yN9WvVCoph78OUQ5KZI/oTJAqgvXhp4Tyc8FKWu6UnAUolKbM0xIhk7ENQMJ0MNp+xiczNi3
4qo3X0wYb6YcJKLDmAFvp2486h+NvoRwDQZKL6M4uNRoHdXzAu5N6AICREweEnwZMZK6RMkGy7h0
uM7mH8oHbKfvJ6NdqKGJkmwOLGcjK9Jkc/uwCt6HN1OrFvK5xwFmYVybl/ESDU75hvUp+VAqGmrv
PswwO0aGmoEnJrvYtI4t23gE3H4CScc0u2tD8eZJVffvEPLwK59TzzxF9m04VDiGwgXqbpBsT0Lz
bdQ/GbmmuBxEyzOW4urj0BHKklZQLu1Mrpnlgg2XzrTnzWN6zfWXKXFxdJR/yiNBMCY04iEgpIQs
bvrdh45RjTd+0z4rRDbLbnxd3Lhmu/pweNQ7tlxoniJCJp/7BW8/4kKYGHPxge780zrVhyfYQicX
gDE7NgMIH+y8pjDZmrUsmy0XUQ2DUGQrT++egAkIlCN5TwUiN+fYgraweESu/FaAZpTcnaE7x5Ys
FaQIIvcG8PkWjwUX81sMsJwnVygAGOQJfKoWxieLsm262Q1OeAFWJYbBPJ+mbHPgy3YbGQuf+kBa
eG0zi5QZX2NxJaGb+i7fNRuXASxjnLzaV/Sekl/xwyNURigcxE0OaTIbQM38Xo1JW1qmdOLwR5nT
VAdgrwrDKsrtNPcBRUEzo+axKbIgKuSNmDhqG9yVHT5Md4e1tXy/ZNmGph3KE9KGFF4CNv2lzaBy
eNikyFIADUvzRQqd/TheGtkHkaFvVHvvTve5ibk8dGmJoOCyE6/FrlqrJfGzuKuEYH8UM74hFRQJ
fbvo8VrG3khciHh3h8RQKcNy0n3Rk7NzJ5JlSYHXHzoGMg/P54sTCN5CCZxdMi7KNaf6S1eJb+sy
BhgQj6xvAnMDdQmYyNCVTIuZwQDpAPfi66xx8bLt7CdLIA+O9GKHyMmRL/TZGU5eL/EtxzE1txZR
b50pPkcR4GybMDIQ3hV/xFkqVdx9thL3silux70F1vOAMBary+QvTNZqPwMXMCXsX/gCaNhWrulH
7fGIWy9TBxYSRTFSKUq6vUJtBZXM+ZBsLtvFZI9Q9YH6EvE4QpDB1WI3ISPalNY2Jq6Y6w7gJxtx
xV02OAHP3sAv7Tfy6kVX5d5wbJKV8kTFvarmGoHYCxjUV8TjUn2R+fb7Dc+v3uJguuLx+aSaFEh4
eh6f+Vdqr1CN01pClKiGbbdqRMPJCmiciDFdbvrh8DD20CNFQKNBPE8ZEiygJh2Kki9m+846xG/W
JXdZFptlOlQOSV6Lbp8+ZDpiAGOG2s9syaykf/pKwcx+9MUxyLhvjM+QmY/xHWc+lrjlMjfooI3v
2UhnTewo2VAjV/kN9LaazX5AN33+8lD8weixqqguygvsBMGyM1jNzX1DkjkKFA3sF/2MulXGQEFT
nkFQDGRSV00EjIyJniPCFHiaz13o8/MNvF5XdPtrQknQmW0OlrEbMBKu735fwwbLBDV4OBKNCkmS
VGUmxM4pDbLpaDYALYBQCRTvOLGTG6lZiNGcEZwfOFShc80WIFMCBs5ytjHxO0kytpApGAB9njo5
C+3yXaq6XVZx96oB9kebqDllr0X5xKWv4osWibEUwTCim3yPEJaKQOUP6Wc9s2QXruGD2heMS0mO
JScA91WuoXCh+gKKMwrPtYodBAGn8UUwtvxNOfsqTHkkVqfsqu6+Yy9cWufyKvCqvdfX5CKB5Kob
UdgT3VYwpoWtZ2PLzsEf8FQep1crteciysJDIYWLy8Z+KUYQd6fCVov8L7h+0FLRDdRniqPVcvly
hMvrydvnW8H39Ez1IDiVLm5dwvlpvjJJ1PykvTYWtj3ObIhI/AomVAaViOJkOtJRj0vBKdpPHNyH
fRyY0K6dFJdvYtTu5DQBz20K6MyBtkfLewy34xYRSo0SRbyvupdxy4n5sbQDHhPYpLTKjuylRbOP
3zBznjQjkBHSZvGlN/WdhEHWINrc+9lddorUDTFrz/EHg7usUQvhm5UxvkFCZocXmY3KyI8JLfy6
BFrHcRLrCA93g6U+pq4pAoKmCJcXsvomwkmMaQ+hUfHDJ9bnQnCbyMF53SydklDoIiC14O1xp3qH
yTiR/yLYpR465tjRVc7X3Hffu1PcuTGBV9lfQXotLASmDODqFQchxzYug7ZtegTJh/yFJQyS2VMP
J44FwRUCIpknWN52fPDcMbpfDBg7Ji8wS/t7UEQOSQW2qttKaQs8b9ApdnmF+iFfwglW7q5I3kKR
bZ8VwBhGjavEvR9j4SMR4lVeuIbC5Ze+Sl9dBoeQoRJkLXOffOUqfK+l+J18KcfxFonhMty27ecT
RAyOGnT1wYODm4z48T0pCsYJd6/ltA87m3PN1TDLipLK4ZmTtS2Y16JiOICVDeOEj8IVVAbYvbao
GS93dhHoXrHhcDrisbKTDVFcS54085GgXyYbaMKPZXjB/4krVIXgxla5jV4x562dEW2vhA51+TL8
qOJKlUE1xGV9bfIvVfvUy9UobTrUp4t/GyGTlVqwVabVGubT+PstzI/ybzf4copKhAsmqzC+dGr5
1PvRi5XsohexxzIFokuIm8wSc96XEGHOwbKfnhaADtjk1pMduCg8KPyP7bhG0RG9oLJO1AXZEb0f
H7MXJi39dfx6eQwkhaCqWzQUzrNuxim2eQdthEn8jD7CuSFvsesDDH5Xz2Nuh1c6kuWwJYG1dHcm
zSMfeUj+0NDRqmQIIXjO9FUyqN7JLGfUftufhcwhoWSS3GRbXhF2xMPp3h4bSkvrpxu3cgLwaZNi
kLZBc5xb0gQ3berwHQTQI1qFaDHjXQ5viN+ouBTZhx8vwIuwsvLlunEfDnBkyzLuWN/CmcUfDjT/
MLebnRi542QfO2Yc84GyHdELSxdrFfqlyhbsfp1cGDrCilf9oXqsS9G2jIPpX4YPatfMeCXqRL4I
X9zGQQhRHNX9sr7JL0w+w+PzWDiSZ6oXax/tHpceezFoHEm+sPAbM3sqcxZS5I12lLpdfaH2SPtd
+aLzJ7QPyHJGEClO8gDJMWvQMEqB1GGnIAkNEyIILLFbvLTDVtxLHiK0+wZ++LCdp4WbuvFyEHTo
kTqBh06ORyW56Jx47aIIwImpgOBmO/OhCpYipjk+3O6qCCwM/R4krE4ehFlpX6tvDUx1EWNtgp4t
pDIffF1afY4ZY8EtlrJ55lU3FfkotPlMGJ0Mx0KcPJqX57SFCxZumGRQ8aUMlGdEBiQWjUENCxRZ
f+KqDIRxuiLZBFnirS3yN5Xgsaf4LjL9zXCfJ6GULBSWLwMCu7rGeFbh2VoAwzx/vx0JL38fjvgf
wAC/3xLUNHAEIcB9cu+F1xS3gthnv+gq7k8WZo1JKGIdsscA0ZHYHodtdZR7l1R6jd9Ff1RQ5sWr
ctbAukXuMlq16G8puZWbkmNTtAzHZbGJXohJIejVgFkmQRtdli8rbiJftFVXWUq8lAFO0m6MkdHz
JD7zPa5rE0vybC+HkP8Qgd/jwS+Jq7neWI174YeluRm2uDEpQ/AsT6XiYA9vPo9pjRcsA5xrm74/
xqc7EPhry8rVhDsMokANGg9jwBqXerzRyWSJVlL5kiZeH55qwnE26oONptsWs/Nr60bqtVt3UB38
6CBSGGDzttBv5MYeGRAadbnKcjf8ji6hTIAA8Sopo4va1dK/sx+pJd1MrbVbyxFfVC3bJXP++Rb3
+MVDczFwFVqBe19me/2O3+ojUvwiXT36T3wl1NIz06Pc/BWHcfFA84Wz8yKOffp8Y3fnQLNiPhHI
jcyVZJPIU2pFtuZYfTN+Qoqpe74lLDnD/BX3L1+6mGsYjOvRWqUZ0/MCLi58H2jIn5HQ4flpD22G
AZEJAAl7k57miVfj3E7D+s9AQaJF/j4SZggSl2zZg5jpx2QLLUsCSKmnJnhU4mfHGCt0zQ1CBsz1
3uvcAUxI43Oj2Eq3Kt5nGiTKB8UDU3BT+jNlE9UHsT8xxlHeRsZYZUCUVy1yaladwMQQ+U0y8DjZ
YXB5YJ7LHFzR8Mg7N7CBXhj8MITduCPadxzv6aIlbj+0JxMVWQszIrtjxfhCNYncIZY8w4dIFxdv
xrooJDy3TrLhUWWkXDXKtvloHtV8a8S4u04/yDLg3r7pPm3I/fqvKp0ujfbFGB6uftksMRW+EDR7
mK3FyGaC9AOAxHIl/dRx7WUke38QLPLIGRsuJnT/01w8KouMU/4PTa3x2yQ9nR8l7sX4XLK8Pdti
B0V7WWhHFLZ1v1LOqXhuSL6FvTJ8SFsIF4WvbzLx517QU1DxuA0VTvZWWzxtNCrfBaLKBC4SlLWG
1SOu3Y/Xu4DLgHWLVJSxPWMZbclMF3/X5A3o2XBFiBoRfA7oFgy7UDYT3RoJgbkBfSJokVVgjA9e
xLJLegfoDHdcFiB/nFakkm3zTW96Kulgu/tZ+ZudRXdaypCNXcydUdrZgmfw1zt4pxqfSH1h4wDN
yA60JWWj1e8xG20CWJ5BuvunNnJ0ZANuDRPTyj/u6V4moHQjxpDy/JnHu4dFiulqiZSsGG00HR6X
YxwuU+hOcEmgv3/Dpy8x/OjY7+DTgDZ48ATlV7ZhIAJhLSZbLhIJVgwVLT8NsuaASkj+gBbPkAK9
ecPGCC30ES1WPZoW4PMniRQLCdMHtn1M/WcUBPWW3TGTPLFRCSyihG6A+9I5Y6ituKlbbbOXnoqK
+1YWvx4XoUavC7oK7CBXol/UowPln9u3j9cj4AYjEoUgX2hvi+ebGW5IpgQd0zBwNuGegBwAvqNh
mnBom97T7gpGYk6wUDDFwrQIDxKtck0rEFb949JIHxDQ9H/KGE4rbGoUu/RdbJmQxotbHiZuK7qs
fiqVYx/gwj019a3EU0Jrz0982GGRi6fE8gf0iADn+I3QzYhrlrieScmuDxfH4U7o0RpfgmTZhH4B
T9hww2QLqTrFRqjZDoho0OnBzAqqNmAvYjiyuSSti2MDeGh3Q6AE+ygGH9SWQFZkajfdDVxM2t1l
KhToSyRvMTmRmRZkK6izRFOgKJbB94wITMEGglM34Rq66UxcUz5AYK0BqIdyB0Y0xL35ruGGNqDb
YT8LjHmH4yLtqipbS6EKpZMJko1jNJbHB/VpMku5WyulIN3XoC3N4edb6qqB8IlSt0/+jsizZuUc
4Yb99Bf0xkgw8oGV2MuniGGrKjI3fl5AaTSwY7gTYd0FxV1dgW+xXAv3S0uyeSDf33CxQD+V29Fb
Mx0fBUAr444YC5f8jt3s/VjjVoHNCizIfvjSIDMZAE1uii6yMgJkxuGD+yK6pzuQqrtdqsJVepbX
ewT3FgiHi5DdsLSUL9SwfdASdc4loNmxsst2shJ0sq2b7OgmJk4hLuBYWyMVgppj3Q/3x2kgE6M7
9q1vkUM8yrahkX/+MNajDnBdM41Vug8WghlWVFvlLf0eLkBNvijYiZNCHUxfGszRTbxJADES5/Fh
Xl9EXxMIYFj064pxN/UkE43eAgmaOd3AZpDUI4wruJ0rJH0YRkCSVKd1I700MQgvFFX19F1Wr+lp
wsYSHgfhi9mSiTdkx7/wOrrN9Da9Id3nVr/PvlDk9ThguBHeyxSkVLs/sbh+ctNVzEO6VX8q2fgg
5A+hvFCtxCNFAS0Mwg/Ixvt7M7vbwJJjlKSbo0P9IdJeF193pNBNmvrZ4CrdNsO8Bj+d2WhwOVq0
3fQfokkMkqdvmEqZn03zDDR0k4bXcltb+uvsDFtA0EHCi0x8Np5ZJGvucdY1IhvVu1PNvcy49Icd
I5cFrBlGe/BWVzlkbjyswo05rS8xYW4OGDqQuvYSB6IXvZrb6k3al06/alfNTdC4AVc9DAIDRyRa
0KOikPLxgKCK4SWI2LoevkL8MImdi1nkXzV0+VfahAFyMHVyCLAAo4OMGEVmIOHngE8JPd0SbtTj
i0jcmzXaIWNJGHRZsfxKbizrVBQc0pDWV4RW4sNaFe5ezxPonFLZ98n9oDsCQ2HYeEpQtFtc+aGT
XNMrYMtiD/iCK56Ldu0V2ECEBHXfjSJGWK+YhuAYnE9cWtNafiX0b5UfQDS15rUIPSkj2+wykD+G
rKuRLtW4bjg+dGH5FTk39NZ7KLKFENoYPPVbaEiOJUrLkGyNv2B6g4XUu4f5gbug9S764+OIMXwc
k1m1l7fCunQ6ipa/8QZHcdGWGZzDLGf6bzll+kL+ezuSfbpmuBqxzCkBxuf3K16uyhmJxpIrKP+O
YBchbuJe4aJ8bc/tGX5dqsNP+szpO97a+CKXtnQUU9cagxhr1g9AHcF6bWtcVqliqLJtQ/B1dR8a
hU0OeKTsUUkoT4dsd+kEA2+QWYplYBALihEEGZSIMPaRtzfVMl9bm2fyWIzCm7VJr2sOfynb1DCf
egsWsSw+pb/3xmk1JpfvBTE3c7Cm27e7pwyBsA+06Gfqjhm5iwSDQUcUWDvwoI6PJcTpjMGNg0Xk
YhhtzQx4a6IabuwMXly5CzcyTeimt+jsU7+A2oXu86mudctc1ThtZFcrhaQSLthyiuv0KUAOLg9q
/JrCy3siTSSiiJu9WtZQZN0In3NFuwhUoTmjo79hvA8LbyCDICdornNi6lcY2R5aADqzm4VCi01M
mW0dmVZ1i1ej9V9Lv3sHI3uv1LMiBk3JyXMqFVBZWOIIkCRo80GULhFgmolUU/UeVHcd+5JTRP4j
WuX66oF6TVzop/udoQgJ2ElgJRiv28K2woXlRGdJYVfFh1EO0Ae4vehIesD4mnHRj6756kd1q81d
q1GjArc1iV9P77VOu/981egMVBOXhDWUuYeT3eTau+Q2u+Pi8nRuw/QevVmvykUyt4lFKZneOngq
6W36mD7ybB/Kt+GjWpVuUr5ZP+OLqrwxxPwJNbR/hJSLYFiF6pb5uXAeFE1t5JgMYeTu2hAW8SZL
0Mo2AE1Uz1AbWhj0W+ww2U/7L6Kbc7dLdqN5NkjBQfDYr8rxCyO5zHyh5E2e78zPYLLFYNYlWxDR
XpNLT+RomISJ0z6d5o6fcRaG5PLoMuFj0qgRyOYX4js5xYsIm6dR8WD7US0/4fchZ4h2Meyxel92
b+UBMKyHYAlh92Dh4oKbhrGYDgVpS1T+JpWIz82wFLwphzcWZNY3ngZxfbIGRxjI4TsZ7ZFCKzam
QDzhOaQYzCzGgOiQaHnhNm2dlu2soWU1EeOYi7vGOhFzu3USUaHM0hkowRB00dR2TDDsZX4IsemX
Cb7fdbN+sNq2NYPDvdE0+B1ybxAv3tNndZLXCitrXPC85Nru99VKiZaZ5jcUiUzJyacKPR3aRBMw
2LsrTl34NbjwAIOAUcHF9I2W9UtaPtOFfOVhpDaaxlLokJRnpCwvbj5uiIoLacP68wMnM5X5U39L
7jeTgv9KsEl1YUNW192WIlZFR0iqVXEQqlsD/2xcQy22slWKL5n6mmTXhpJCtsVzzFhzgHhJLbQn
gj6t39vhYEonLca8r2S+yjOyI31LY0/RglGtHC7F2IUcdwIht4AHk43IQZDYedrUv8OrS59e+njp
RnzbPCqnEOkXnPnRtri9ZLfoA8avKu50ALvsWagK8InaEtUgeDjAx6LTlvvwcaEjXEKDnlATYm4I
JfcbRmizkBMYplyny9LN7GIFewAydC87LUJPsXQwpaL06rBrRTjITxayVbdL5I8otjYVeDdCoexS
yjsIyUxOUzY9CuSnirRqfC8t76R+M0BMlP1CfJp7VMLT1qApnwvNLDlmeuvrUPHQPVlhYk+q5K/U
gdhkDl1kG8anLJ6p8gyk04xhBuzistt0bGlxNUgCGRRIhK6G9wBz+lMMEhF9IyhFIeJ2Afe/vcU6
c2WL6+/rj1pHk6qRnQeHTmTMutj3pwx1j4SuALYr4rF28ad5JoTKxOYYjA06mYLUK0hf6RuOvrKw
/aNl8t3KicsO1ACXGS8BkybToznXu0H/4cew4Iol62gv+vlaKXczsQQN9OT8me7hkIoy3xqOCCy+
5LW6hoq+oXcEbgNBWo/imo4dH1bJTtKTDrtUWvPiIwxAwoXZFgRD6DmAHXH8pXxLnEF8r04d/Sbu
qIvkS8aZyBas4F4dVDycUvQgCrUeZ0SyAg3UcaGdoV77ykn8JDalvb9KMeEbu47rOPkcmLR8Q1+3
4I6yiTy7fqs3DsRzswCuCOriPYp1Z1JA1xq/N975ayMoE0sWSUMIeJuaLsVDudbhNRE1gR8C4b29
g+5Kd59DY/8k4lVe7vt3GEIWVj0wAdBy/BvOI7CnQHpewZGqNSLklbxEz892r+wGpEuAC8dy9kZZ
coW3noqtxlwwjFkQPldKEIWXENom9nKQvwVHEhzcT4leSrb30pOc/EAq9uf0WZzQW02f1SI/TJ+f
5aGs7flTdFgHfKGoqSDejgP8WX1R0VXdLb/40tv38DyIh9m5ukIj1Ty2zdUE1V8Z1qWHrK6cJldl
Rg1M9mS1sTkoDriwbD/w9LvRJ6RBjuBCYHPgQkv7kyV+3kNK/PRNKwiN7Bms27SjeDJEIP2b8oAr
L4Nnrsc7STinsnUfFCEZJOY7FkYrk+hlfzTeDSYlkIcfxV4/qPXDu2+Jqr+X7T7efqtTBtPVwUyS
qLBwF0v4E/h6faQ6YA1WERAYVEF4fwXVZ6S+hlR4389khyklPBjY5J58ShHm9yQTSQmH4L6Nvsx+
o9kPZTfe1XerdXptFVJGiaFtATNQckAc/B7vSFkWhMsuc0Qswk5uv2sDhwFcQZCMnCuugbhw4LCL
Bz0Ex9+MBPsl7w2eU9Ccy9NTuMgRY7FTTvlarB9XoR4DmLgSaYze6Cafz1dpBbY2TH49uuObkqFd
CgxtQSMP2CeaHvr6lBi+ugXa84Zl6WERatzd9KPvt9TqbjteHuIVm2Iz2SAFT8jpmw46ctBl+zd/
nd4wcKcTfAor6c3cTcrfN2146ekA0x8wIssWtVMpHpR4rz9dtfvCoVNLPg3UGSnE0c8Iek9r0DgU
8PCJok02IJ3hZnI78hU1I3Xk1+LwnA3r4OWLhxMVIKQk1RPc/Ls4GU8UyjpswOeGTys72Dy7GEeI
9xMdBaGciNCs+0ZL3XYVoYwJV5UI75nJWJzVdulkey11Siga8Bj57SE+Lkxe2q+YwY/JvUAjwT9V
9sXpaxSc8nGNrYA4arq05aCvxHAOBoDcLi2HdZwwsGYQhMvwPfOGFlxrUd3kaFm5+4Gfy4f6FhRA
FM9gNG35bVHkgwU9bdghFQI0Nn6wjNApbhqjbvmJorzJnYlWJ8WqHX7EuktYzXrInmtQ31knmOJc
IJmnlEIUSXDzjolA+IaRmi98aboXE8cBlIzwZT82L6b8pVkbqg688Obg0+qI5G+FyZ9Gn7SeLgPq
RReJEYSLAYW7Gt7wdTBVC68XEddO3bFgwdsDCaTdDbC6NHAWelwGcV2zx/VhkMo7LX+Zb4aJC1CX
p0P4ZV4thR4P5EWg6dbBIGaG78gzhlzCVIHoFOZHoouUPdKRU9xIXqNVvyPfkWkmo4/MkYcvNJLU
h9EVque04F9dLIljTuGLwaYBDMU8XfpudYTxA9g+QnGLgVBtw6wRxyEYTJQUIqyLrNpF4rFhnfg3
fnWryMla6B2Gc2dDEg1MQqBycPuDp4BBGX+lyCUFnsj1okakYlMEDCBCSJnj5hsbmItQrBtiDawR
8BN/JB0JLax/yBlz57YxdPLHcIYF1da9Q/am+Tr77R3jwZJ5R5JedJDOHnYb+eY+o0hGHIhhJloU
yjyLKN1Y2jf0EhYZ1w8Bq2Kn148gXBEmT9lnssyo1PHftOTd/C8MKgaA1s5Ca00p2Qclru7KKhV3
OobM6tOWJZZ+jWVHfZ5pwNRh/U6egqQdFJg6XZA27vDYxHR0ZnsU0VA2B/qLZvZKM2EEQUUHDsCj
aP3EDSVbDdrfaGqXe3VHF8WgugzRiFVrOFYQ39el7s6pO/LBZMeRXzS3hlj6rpBEWu/k3n+4XUqs
qj3342zAmYR0ZVWQCNbOxe+2UD2dSTOQCvNNpjbF2kRlrRMZQerGw5dk/zPhqn0VD/V9XUQuHS68
cBUlwortk99J4Zaxd/Zu1KLjwO86kbaD027ip2N5OE7xwuz9/7584rKM1MyZHJ36OChOzY7R71M9
8Kd1AjnEOMZ4qFQQF8HUjSabCF0TF9ulNjGZQlfW7Z6tm1x7LPnS7TeXANCtnafbCseD1zlwcGlt
hJUCMwe6hB0/gkF3sxqLgw2qm3XP5qkSX2Ir38RwtFyKKh4c6fcfc9BJYtGpfSKPw8p9hM3L0ZQ9
8QTQWCJ3DXIfnZ66+RPm5LpkZUTsI6MvdLJfwzuWUH9yVZflsONx9fy4srDOEOs7rTR7Z4LR/4qc
ij72/hSGUln5ZIwB7b3OQopYhhGyUjtR+Qq2DVYuwIri6VpB3m7M6JifEslVqJRFt4xdYaVDIstR
3+fbP89GyImxLSn37PCV1X7THRhkMkB2b7OO00l8NCPHP/hFWooSUTXWkptKa/OOe4O17POXIaIU
s79S/JMjJvDVAQQO/x8xWyVGtWrg5GPqDIeQqS28+p5UFxC+IY02f6LWlPosmsvVWPGe4F3DuYKC
ynxGGwQH+1OrCR5tiBaAqZDGvT9Erwo7vOxC6nFE6j95D4LawRYbPptA2EyCxy1tcneOd7+WfQv2
hEg58d7uZFTBbxW1OW0Xku/RZp/9wgcOR0fGWc+VLh8qdSUz+KzGry45MlYST9JARLunDW+Y0OTq
VopNZ5LM1Z2BdQlhkpFWUS//JEQJjoZecWwwvB7s2d9vsCnWH8/UvD84n9/YeRnqqa2B9xi3EEee
Wss/VZtbkySmUzAOqzuIJDzJR7crt9XzTfkqScp03n/QUDl6IB+oahIGUTgCLXns/qMxov4CDRQ+
QDTol2WvYx7yWoEbd5smJo+J4XjvZYimNIEqjGyoN11FxtcGD1iMm9ifLGgUBpgj9C2u39Qwpjqb
gibdqoC80rk2r7Bw9Qsc893sBs2uD0OXhhpqxwdYeSF5+ea+oez7Q26Mqg0p301DCUvUFj6GF+ZF
8I0aDwzaxIin+nmM+z+4ncqjQpBuEGPPCkcrIvrHWGj/h6bzWm5U67bwC4kqcriVQDkHS/INJScy
iBye/nz0/k+1t7fdLduyWKw155gjSHdBRoQCj3YiulFh0IMMTAIS8jTqc1QeFTC06EIEIncN2hSG
nECC5sttr1q5cbu1gIu6qt6Hep+1K+4uRzBxtzZxvkJdwL6Z2RZJPwx/gV6BKzCn3HF6f+SOezNw
jCu2xbfZ2DesJ/uTi16DC26ER5wkBcTO0ZWMIEGaB+qy1KxFjQhi6B0te7V3A4cb2/30DCyCuh9c
IhIMn+doC2ELMdrcojFZaBqMeKq4fk/ci7qFuipIS3YnGKYkv7D4Z/DF2ujS64zWth28MIhK+BeR
UjaVHrm7j6/GkcFUZotvJ7+bZ+AGZKwNHu9HvV9KBw1/On+ddhhmmT+FRJbq1iUcDkp4mUGZUo6Y
gWjBQ2UwEo5GJgwPPqgteIvf0D7LeXuM6pPEvEmmLJqq7SPDFbdGhSTc8UoUgg7y7ip0ly3jSdDY
97NbPaiG5o1toVfLXp86ow8vufulXV29ZXEVrAWmRObaXDfJZyStkjPEeOUoPbWVMtyH8pD57ErG
tW5UUMi2nutzo11Xq3wJa5wRFkg7gaMcSy1GScCWirdpNAIWt/lSa9faT0hPpS54S96OwrmEyilq
7da0i/zguRvelAKJ6jFhoKGsWxoDcsGZLubPdsX2PCjS4h3tcjIhaTzgQbJfU+p6CxUHWqSkA5r+
cchqh5TpxP7wB3qxA2HA9qFb/BNPdctuimUH7QFWqsvgN/ocCKqeWdkSutxocQVtHasgYFFtg90z
MhFH5bYKT78QIcH3G21T5Beh2vMd9tTfN+Q662YN70U89PVDcmT8KfAIYZcrYRvE2xDXLY3x+WcN
cZJqASfekFgyB8ohHPJw1uGtc0LECNdroSFabGnKl5n+TR1aiJ6DKAFikrrARRJqypYAqymdv11F
mKfdMWYQfzCQQx2hpDZefqN9wFwQLwnZbwDuRsb5PlAwLyI6TAkAVYQUpICgK8rCJ2SLhxvIFha1
hgEIxihESflz35/jIlD+wG5h65j4yVCkYfQeVm3IzNDWn80oKrj57dXiAkzCQpFEziP8ErH2WNJn
Tv2DkNlvQCVuPgz9LJi1C8ku3B/53FQfLb5Qn5OOSAQWDN+WNKfwkkcO9Ddbbs+YYFLxZnYJ1s5v
tZgo3dB77zhH+BruoFWH/gGNi3//hqaAJoi6k0NXwXyfFgd5dgaWznyYRYJUG5TeUWFmc0QeYzxo
Ewa0wtdEydPBs3T28GpssubFsvbmtL2UOsq5f1KecpB3xrOUPn2DmgQLCPcrrXcQhRikYYyM8gmH
i38GzstU8Y8TsqslN9ZwjWTmAq5EbNBsgBrdP92t7yWgSojeMGZxd2prK2QboYMA7eyer979ksYE
9bi1J4FaiJHZl1BXUxDGTVesgtcIIMKFYr49nRSVX4p5wANyqpuMRFQRc7pgE/8QDEnJUqhHspcG
Ipm1eDlpB8NV3YRHR6R+FcQ9ePOBiSoJwjVuSM2X9hN9JaI1ndRuHNVCw0XkuSviraEzA57xFp6A
BHk7+k5rpbcdfePZItH1E2VP7psxB4qHKr9Y3+iwZKZFswgiAeQTef+uV2xVPG+KK5ImsIxMse/s
nqNjmumwYaS48gVHScH1PFgOz4JmZy6pmcOTCbXMqAuA3fIgAj4tPRihyhmf8+43YJwMG2AhQT33
8V77RPAg/qaHmpmd0y0rVB0sByI1Km7/nhQoAwn9soJ7v0IDI8vLJHokUCH//aGl49n8nE4YbP7v
D/ztO4RAPNswCJ7B0HEukQ09fwEHn4RkTgy8XbHqMlUq1EkRyji/lrzCVIVUh1Pk+cye8XhYzkKA
x4lvSG4yVDUrDQ8H+UKPzrpSyj1CaxVdRMWo5SCdMRqk9AZYmDKXI3QWploWblJ07K3wrb4/5eSV
1Ttf/eyhrTyr4Mplz5LzCxPEmMET5vpOk4CRM6IyhwuOicReW9i6SXP5g75efEFtZX1z/SUq6vie
MCqzfiNzw04esVsyBcIYDNcl+1jX05sx89V5Su9sVtNS1KckfigOfeXHkSydfqEokIM45SBdL4at
H//W4keGK6hH2AP2sFzi9hxsZBSuKsZio0MBDcg41htd1zGhx+I0cbiIH8JBg7KVndEXRAf30w+3
dEjJQ9VvCeC4Zq6PcrBG6IRxTidh1mDge3aGLjgDLMM1Zxq9Aydj+dOo0vDnfRNgBrNwR18XXn7b
+yOfRvA/ecvGb3PSho+c49qyv95aNO3HRBI7S9df4ED+SNbBzgzL+pAjSAI8xF+Mwde3eG0ZC5xD
ccYUyR+5ODjaOM2J+XHGaD30qY1hXH0mIRtrf4orFIaHLPo9QEiy5lFsG+HcpCIbvou5gkWb9sNa
vNIJB1/8BnesnTwFty5H3fctzBJYoWXLDAMwc+xzCjBq5AziAi2EmDHdxKhy+DPSyOlbQlsEdUM6
e9hC1bbQT5xEGnN/y+thkPtK59uIf3o+x2ou3XvqQ4P1VzhhsPUesviTH/KDcqvWyUo+tI86PwX1
QtyRb7GxXELZKgDJ7dY1yfyoL94ffHLZX9ULFBb5klk4e3BmwqIa+InKzlym/p1yHILELcQ50Ov1
Y0w0RXYpwdoQ0lJOwE2U7TK5JbinwQcdzRJ23EoDXgqjZlcu7j7zh/RPx2Jau3klrsQnb5tupDte
3+ETMI2WXfOFfecXzJVsgDZ/Nql015cGNxhW4cCwjchloiIVyNrrDra12sEjOwfk5hRNuJC06UQo
AykdYh4fh88+xGGlb24NpN+0RmEjbxMmKyElFxKkCZmD77Dz0FHAjyKoIre42OWfav761W/PRIr8
pwBVJOYZb3ZfqgYTOpqhP1GRvYkNkPbZKVnnnyqifcvxhUWZrFXQmFmHRDndYS4MBbXC0qA8Ea1H
04iGnBqyRs78S8Bye65PGIVgj4zJDT6+2pj/gwtHjHXCtACrRdOF2AjzCdeO4kUdLN1+nVFTki/j
rd2nGS6obcR+jWqpvIGrLDrjw8SlwtVOgw1QwOsz667aNsHXeSltuzdnSsJlxyenYjeBjbc2QlQR
GI5ZOyn+7ZkswoLEKbygE6eC2SgV6hOnVLntN7q+abNNObrF4e6yaYS1W8x75mTSQv5H3+4Z55Zs
wCvzl2Do+j33SU0NIWrN5JvOBM+38T+Q9UdewwgTMRJpgHHEo/c+Dt5CYGz+DWkcHi7D8+wi2cOB
crmgkVcfCe6lijfvlxRs1Y7sjuLQnxnQjl5AeAmBmgna03itR/t2HPcGlAvPkrqgPuGJB2mqxlhO
MWwyUbjvriEeQ4jhfffhuWTWop9khqxdk3ZBhxhOeQQ+V0r9nRClK5tQD7jOUHiad2NPBjUUY1kF
n0s3UfcQNIaCcJXMP2ybQzSIsWRM63pcTAIu4uHDpYdyH5hlFdg9ucrv6IP/prgDoYEVJe2PJfoc
6nQye0IGRjyqKfDRQfTEljYygd8PE2HMuPVgwXGURxdmijy68SYADs8ursL68Y5MSdwHQT/xaImO
l76KT9CojkKBVDc2zsKIRTsffopDcLWTuMlXRtS7i1dFfxPHdDW7JOSzkSBLDHPvjK0TVHFDQhs1
k8V13dCT+bRIoBKzhntftsIPWm8JEnPSbN4NqrwEerjVO/62+H3DOds10bGuNn50DAYV3u6CISrO
1TM5xKEkJpZuS8RjoH7U24Y2HiyJLgYZBgI5KVG2VLgdNPHQupOQPv/v8HYJOj8tL3+X92y5nl3W
UJLfdY9aSgpgsoF0UXgdMRWjIEQg8a4PTW2no1NS8CUjrIZZxfA33/QLBm1ki1Lo7IfkO0KAlmHU
PTM9kHZ5UcAVCDAI30orD+4QX9lPi1sog6YTU+YtG5SNsHl+JZArb5brK2idYYL3/K2zcC2wZe0l
WXCWNrmLiqA652R2FKeE4mzuCsykR3tYGQF9N/J5/GWsfKIGrabhOElNtooln9PljH/08ZSDNOZZ
xFJMpR0ypACGeUonPtRGaaXvHjm2TBfZou7GPwGjDsoxmGxugnrwgP0jn2OqEmMFhxn8K1sqzk28
ss4ziqQNIRT9uXrGCnKGObbck3fQGa5sZTAIlvUC/PsRnd/Xcs2hGbLhqrPmYP5ecSKx0d2hCJlu
wKk/xry5FxBLwKCw4Y6GTKFM1buIbYHpzaDJuD3Fc0r1XErVsEqjnc+EJ4G+TsPn4u32ZP2s1Aaj
D1ix9VpDZbM2BZv8mDywO1FxxhnFpIuslikrJaO2KZmtBPRqB9xa/Xlosv8am/qz7FByOpbwZJXD
71+lPhiILJzS7qDmOHRQV1LghdomcMyBgSbWpVGhbLgX9fah7ChXZjrd7KCSSQW9NTdoxeE4cNfV
6xg5DGshxXyCH51uu4dav9SFddGwXVSn/Z/vHjRz+0e8uZ7MoDlkKzijKqHOB6LZFYIODyFCq2P8
C+bANOMDxGm6Xmc20nY0XuFyae6b0in/cqSb0+uqImYP48vHQwQV915ePiMrL59hN4LzU6nuWsrz
7lbM8AzDKnf6gXQGxlq+MQf7Emiri3xXy7OLCRAhJKANY6EO7pYvsTKbtfJywDNWXqo79YuxThhs
dB7lO+GpW3vj4Yj3AEHvoTit0fy+MUebB/3c9c4LC00mwj+DGxHq3FdEPB0iyKksz0sYbnYee988
MokOTdsAgsJfqFFD+NsYDeNbOStQ2BtHku45W26Dtljdldo6DR0tnVOyAw1ADxLJO9G33ZjN1O5K
pLkOeRela+7d+6DbGYbr0XwAXkk2/GDzEPR7bSctmnXcT2FUB1tjJwHw/pAc1ksfWmynEfW9W+Tz
7KBuOmZZlDmHSeICbEtCCpr1V2m/OpmVG8CVAdwUh177WR7pbd/KMrwkWLF86KsU9ZR2xnUyLET2
7xWWE054B4sN2qlDXTCcVUxbGJbeQ0xUlWVBiE609KPKMVysF7t4KbRbrJV0uIbTT4agaBkUgwnO
ymWOjgDJnHrRqBLjQJfu5a3+1b7qm3ZXlljlpho+XBjfbxQBSgeDfqiO6IrbJfUQqMMfItfYtpIN
oV3MqUfrDloT1rsB6ylyRO2S0UuVi5QlLnzF9rnfSZsRSflMTqQBHbSlcdf4A1/wplL+EbGxrn+5
mZSN9LapQ7LTG80UPI0ZXViST0FEs125CKZ4F3EnjXzs+FKpL1XeINew7mP6xSbHcRWkY5fd2Msw
nEdxR3ElQtC97kwo5vKyB7dYpOWG8h+u8b5eSRC6eMw9QFkT4boiz0OLNKwGUzha9sKws5sg0EYC
QaQ6XhfT4esNp1+4lJALo2ihR4Al0Ucb1rNym77y4tSli/cr3v2lv31xBx3FMBlhiEuy1TAFLmbw
aNw0+EbkNCCShRLPGLl0BoQe3P0DCNTS9axlWXDo6lAEEnRJLkxW0CaMOVpiXBZxOI91CwHe9D38
MDWB+EyY2MGsv0PazDxSF0p5VfW5Jm5NTts2376RlioewhWo7dIZUQXvpXZu6BBkVEe4C5A4ycdm
BGZqttrNmgsAsY4SCO0wKdEYkPRL8Ha+ZEBDZKA4Z89EQCIa9yC4GPf2M3IQHWuyU36KvOZhBq8D
Oo34CFrONTCkkqM4BnHMF7ESYULJeVwauEPC8yhPlbZCbA1luGXSZb2XZGzJxEd7Wxe/CGxewcyE
HI5pNVy++k9jOZyz94wNjQNhflgdDhaUXPCR63AFb21WlvahJmvJZfPYkvC09/CY/pFJ0SqenbRk
58H9ib8Bg4cqjynw6B1iXzKbYUC67gmEMxDdEQdntF9B/ErAxVD2a+A4MBqaLUPN8xhvkSIazO2o
RQO6ADaKqpnXIczztnm+zipmdca69Mmj4mUlmKcFgqaEGLnpF9/YV+VNYJ5rI09y9/izImYgEw/7
TJv9lZuD4VwFoxeIzX2FUM+VSF1boNVzY0vSEQbJJQqC6oQJCbcOfNMxD0jzvqV2kVIgkk56QSzy
gamQ127bkek2a1yy4wpqTxXClH98Y3B6ok9ssd6XV6WMUf5IY3Yf7ckPOyiHQBHWB2Qz00VIMwPC
nRPwjl2Zn207gr9Cb0lamQAV2t2EBp4EeBJie6hK6GSVQ/eMQsiTNnWNqKwkYeGDaeKgeuhQncEX
gQD6Fn7gd5SwLrn9kP1hfyBeoVBHkHDgCZEd3OuMPKV5C6lB2ICyEZhLSUquXkUFNmQX0TzjzN3q
HzD14nY9XtdplBDGxCjxiEJFjI1LKc6b4ZXDVSaWnRd/8A5yeLiF3qWKwO2gpy0q/eiPJ7KwCYE1
3sCuZwuhJHEBYzzOG7j/IDHcou94Y6Km8f9yXb/fpNdm4FW3jN4guaFxoNB7iuTLmcseI5th30pY
WvaHtwYoYN9c9Uu8wLS64i4yy2XieU8Q2/Pu4LoLfrdRN0MDDP2C38rDFp2ZfDt+wPu3dtKbdYMV
4B/uqMg9cJ4wFHMME+QBdBDYwcw7xvv1laLecB/qVSh/AXKx00Ccw1w5Wt3kuZSjdf4cE3kd0LVi
jttxaePx0ZPXKrirt3WuiYlBAsu3x1sGUu6cx2FcSmfBDcDp731jZDz66+KYNxrQu1lNl/BDqsro
6opwU8FrJzY+sMvBpHZqLtshBrUaV3G5RtQLiCZuAvFWpLd2DQe9oU4+xjuGEOaJ4Bzr2E9Jclts
3F/mHbI/hzHjL6CnkxxAWwGDXfavhoRKzxblFR/U4aPO7j5XKQZYDBIWpEfp1Alg2s+upa1BbgvB
a5NQnYSf4af/yRX32f2eLnAdqBHzzVn+T2lgYjDliPYeJ4RiAwbNTv0OrhqcaTGkNZG9XQAOKMiH
4g2HkpfZqbEDJnGsmP3LeKO8EBGtJOemnVUhm8PaFElfMxCSYYQlOG07vqgw5lrSQNspDD1BkJve
RfbS25ifpJaNo7LKcezgZ0rfhyBFdyBDTJI8CjJrnILxgG8GleZfK2Gy3XnIElY6RTXcAxUO85Kr
Q7YHSClUagWjpH/XoD8OzXfechTeczxho5cAYxtWsDH94bsDvI1O1sPVQIMzjzbE2KRzigfaHJt7
B9QF96DqSckNcV+KX6ZpC9UqIjALA9+cW+QNpB4tsREvfojEIKBTdaj1tZGWqYqXbBlydeCp/Ij4
uQYPQC14DTxujySneOL8z+nVIh+sjhpfSv+IT5K6RU81+kiNwIePLuKP37MjNgtujfZ259Z7Tkd9
1zd68NWixib1BmP1fmb01xQuXnwgRCrcbtqZBpHmESpfHPFwKINx1SQdhfwdsrYvb6xnxMRkDVKz
Kw8WFjYMmpO5j21xjTuTt+D2sfT5RFBcTStUXn8J60H2ra+MKCRbeeUuUhwRG9eJkEtDXgfMr8+o
lOoKwqzNnqE4E7eVxFiI+RcaWUR3M8QQMxz9RfNTS+8TXfOEEApKj70ybsBR6hCvG2tIIa559eVS
yKvlllTmqXUg6BJ/Ton6oAHf38XyKcmvQtZPw9dE1XVfDExm8ugt2b2R9nwU7rQchcG7IY+JkXAo
C7Nr8jNp+q7OUovHak7NBcz3oGEWftlTJtF8AOlhXkM2lA+8irgs2ANRkt/+mCIx1YPpJOmstIrH
tsgMIfLVTsE5jH4DTJ0NdQ/3aeILYeBXHgi2f2cG2iDPwSuL7uPS1s7EqAJlcCW+gXqVV6O3Hz7w
4zy8mkdsD+9xijTyWIcfjgXs6FvqHdDoFctxIplhHDcWXzuycI7+HS9tSOpp9pktAWB4CM+Dr5i0
qaSX74AHVmwvhYbqikwBEYPqMbgEIRso64FXPdOnEUsie07eXmZIxvi0YC+HO4hUlmSNRldhTTgb
Ip/DcCGj1NiGAfpc7O7G++71Wu+ZkEytj0kVh0KpKLyurq9fWfWMxoAuiWvh9H60fzK4qzxNwcYr
TAZm6q9ImVzbZGbgecL8McIvMkJgQgYZeV4hfJIarY9N0IZ3Wx1280e4ld+z5rsEA7RAAIg6g6Ew
jlZsBICzvTmXmO/hk6U7FXhPmm9cSdi7OIWT0j4oo58RHh4n6Pd0FJIdEWxCBkB95UWOcTxO0ehi
4YKz0VufjhHQxLtBK444LqDt9jrJDuYZ1QYtCsKdCho1xdkqCr7K+cTzpaTxAlYxp1CBTxNhLEdU
UyLPI+HpMgbkbdJhD50UDcsiOdXxN1Bq6zrw++BWK6ajX1Tg9EdyUBZ0U7k9kVE8VZ7KwxFpvS8Q
pTXFmRG36cQEQx/ooyaNnoEdtj6mmcoCPvhCK6dHcO/tIg8WY9nGh0CTo18iPr9AodGZWKC8+gCj
YJscNoP5g8hUOhTGHzgWpe5wjTjfpBVrkFJkk1S4N8hLg43mRLU4CzY4u+P0BdcRjHDplh9CQjHx
gXxL/yCukTySRPlsqaaIHVCpIsY2BSCXztyA4EvcDFMsdqLC+IAJiQEX+KK6Ntn3wPR95Sgn67f9
Ie5HeeQSKBWBGXYi5/rcXf/7rz5XP/R4M2KyVXNDyIjITYsZETEYRBzO0EgoNmJFqvk5X4yt6BXN
HPsNM3xItBgpfqMDBrfqbWWsJEZL7OoatGsGgXimworeMl0LEfE5nCA0kJCoB1o/Sh3wmlf2RHw6
R4RgWLPX63lPp/fvNxF6uc0IQtpwkcsjlRAK1yXnGZNvZIfsmQPERHjb4o0tDuu5Ijjxr2z5XCH8
6HAf+dGvo06QlSUqx9ErC9QsH0+Jt62MwnCSVoQ5tVGxpgYtUYi905tNfgxxK8rVuxucEwqjQniO
3oHzNiHzIKd7IUJdtReV+L9h5xt+ogZYa40+jPFS/sH6FX6aeBUasklH8SOlDhYVCAdeNGiv+sld
rOGwgMiRF2Lcn6bSCs0mWznFMAAunNARR5Wv/l1gJKgcA34LbrRJUHqy1YWc7iimlOHEqlNfJvQy
eLXdV+dWGClKDPSLeVr9MIqddLnU+6rELTSc+6Oo+bY+ICWBH7Lnju0U+H4WIxfTg77NtZrEpS7m
75G7n+B/brFwgZjMcUZq4gPMC94+8P5voTzV1xvHLMJbcX9gNZI4p0L2JmeBox2XupfPGGg1sUiM
lroS1hqJmhsqycH7IGZJiCiX5gkSAyYGb7JpIaIl+xoIZo2ojyKYI04qGBV6AV8q+hqWjrjWarhl
b/EdKI1RPJuhBmFWMaNlhcBWDg50o2CYIcR6g877js0SZc1D0gPBx73S7hY0W5S8dUq++wp7qKk1
HjW4p/l7Nh1+5jvR5VxNYcgN+AT79Y/SzDgKxuduzOJv8xdayVICTTLx8hIgcfwDt/4SSkh1I8qH
eKluGbit+zODkpc88hyMlFCOiVsmSlYN7CgNsmE6PePBlhxIuxZHbG1OGt1OX+nlPAqWUHPET0bT
nC+q+V3k+2pw/KUhriZqJWXvahzcywRiUMlJTG9Epw0WHIL5XuQNvuhA7Mg0PWoWRJip+5cwlIMd
Agg+goAS4tyZwgh1zDw34YlfcftO7RR1ABnDR8SjdLoy/sqE4lBaEEpImcZJgH+veRWf8rFOt7jq
jVEMaEORwT4pLMO5RCfnBLP6CVTrM6vA3AMED4sBd6VGLzNHYwwzuPgrz0RojHXZFwua7aPEXSjZ
9gtSlKDBADpBxLn+0ytzJwq0Eq1UPDgrOw8fa/e7i4mNQzTGLRivdOxhi/G4pfs3+nSXRQ3DaJO+
I+SpyDz5T5VkeWjMOsGclK/seG66YTsjd+UVm4TjhmfGPwRcxA+Ws7E1EAuQ1jcbsXJvU55Jp2r3
bH2BNk2NjlUaVcyglKP6Akju6QCQ1bKdcMPKU0wSK1wGeY9Ga3bjdaXz7UL7jf1iRaDHje0HOl9O
81atw72ydvOdJwmr0ZA0Tjvac9YZhTM9KizmKciGnmwZJdRrsiVU5LNrXyg+OsjvtDh0SeMO1hNr
5Jno2KZ5ttCCaXKOj/XLTWxKhPTqGjbcJowr0wVaRig+luCkBZ4W2LvgIapnB0l+o06eHvHyxHKZ
XYzrVp85iWrcdP+ZtkP6YRbE1jCi8ywy6NY0R7CI6b/IYQCkS1yn8b9rHgeJhJJkXZ3JpSG3GSxf
P+jcfsa5IdAi3+v4yBAA4pKeNUrZZfZi2AhkaqFHhQTa0bU1n0n0h4FK5c0LbnPjjQSg37DGTnKv
LXRzI3OiiWBEXHL6BpWBwJgKjo0CBxsfs85qCJsYKHA/YIkOPS7Y1LqNb8NPou7AHdKt4PM1/dQA
zZBlsNI7YwZ2yo+cjNJkBSt6RVQEA+N0U5pAszY3C0es7NsylOizkkAxX7AVjydCDK1zibhObq4k
JhM/9dd9IDBh8OM74vIvaXCkJ/P1s5CX4ysKpYTW+puSgo0sQL3a3TTwT1Zmbfzxnn9053BP0Lwz
xZut0aBv5XFrj2EK4fB+ZoHJc+DG2aSL9bjvBUhBMZWT/jLmNeHHerpQdVLapKP308vczvFGAE9a
TkzXVdouYo7cH01PWuPxv8E6VkWBj7lqvdglyrqUFz2Y1QeoJ2D1GdomSAxiAWYEKEp5K/FRmdZ7
c11/WPgY+GMkHtZgXIrkm6YEqwUdixXmXBs6HhEzoUUSOMpHfpwQX2KV7chTlVexGI8jcmoa2sNy
vOb0nC5Lo19Ur0baTZQ0FUUz4sH6SoHCIRhL/ZxEJ4lLctVXxl5tTir7AtxNUTOXow3MyURFh70z
Is9FWx7UnwHoEnSBXINGmwbiIbwqD1zokWmkleM/W4w0UHjVwD80VO6LXcdkrxTm2FapJNKw9LTC
RkWqlMtQOoYirYy4ipma9/l34W6qDd+p3GTmXDmm0qZAwntWSFRnswHaJG0pcLRmbUKfNG0izr7p
KTBYH01yEARxhj7N4sjIZs26HTNj44cUllua5xxqNRiJM/qMswCkvbcAXho5LLa4J6QwYDROO8Wc
kTLmfXhHq3RA1G5DT+wIz7MRcOGlYOGRNqYHRIm5+I455GiZLeJRlzkVOERJXhLdQttQbztHnidX
RpeTQi+aus//XSG5YPfgVmdpyjtiBtHdFYniK4k55gzjNQiXarQF7WjXO/RcdPz5+2IRAgqYTa0/
nrM0oAWZ4BLf0FuMEV1jiKP7wIAV54XgPDGIH86ThPWL/SiZDOmd0DXVJ00ngDyafbYYRU+svmfP
q/mpR0IQzh10nj84PobNRwKwT8cMRDq6LIrm8i+zi+THw8HEssNO9qONsgz7ULnCcBLxsUJZ4U3B
Cnn7aZ68Z3P871Pe69A9ROZk02zjfTUmGSEM8OzuD0wxyvmlMEzCLig4X9XvSaCbbVEnOrKqFWO7
Wcb5RKcZ6Zu1RuIOfTj6HJ6+Xw1h2wz8ji2JqBx3UDI5XAjoS3gYKlna/Ik15G+rHVc7qpjK/BnV
AcXvJA2URkAmRJtpzM2X6rzZdGh1tKoqCczi7ynP9TGEgiWF0RQQa+pjgM3qMsojbjJUxOTriT84
qeug6i8MvR0WEkUtZhJ77z5ciKL492f8O4XZqDkbP9dv42djFuBwAXLVkXptKFypeNlQFEdSjmRm
sQiYaU7i3lQ02YKTDc2x+wdssjaUreygIRL3ypaGZ4+nGAUBUNGIfWLwafuUkiQKcD5TOxqlnZBZ
+xBJR44FmOLywdI4/WxilY7dBiYLaBiVeX8Vr5Peqnpdg+O5QjguMjTCpFGZTqI4FiWvgJ05mAgM
aROJXHG9K70XzJcYh1EtmFcBaP/T9SqnP1K/UFti/PGkf8oBEX7GY4WNBLCFMyX0mLUSl37Grgj9
T9h4exJDWwBgeIPayyN+N5WXjMZoahX3GzOOcINEtlxzkKgkImMKmG9IJ0PXiIxSxCyDUWX5OxGV
Imn6kSrIK2FhCqxibwbG33IPxdq/3DDczBsC3Dh/jVl/rLNLra47pIlTzrYSEPdDlg/Z8gOg0vzo
Vv+iMRFR6Syk9g39EWyfUrCASuyD53Nfgu2Mdv9Ey2esgonQxqIXqzyDgPWHedORsTrmiZyXHQz9
ztCDVNdEBtNwx7HClG9RcMHbEp5E6G/bnXXHR/NlEjYEQf+LlDorX0P9UVqYY2z+WCtgXvQP2wO0
1LaojpfxElMkcUydOuEK6tEnmktyeVE3EJnNqmUKEOm3SYLjpi4aXFr9GOwabKKnVJ3QLV8jZo8e
TN651WNS1Z3mpREtOulrbK5cJpaHYk+SwvJ8T+fr6alMjPeFb2LqsmhVUWb8xeXKG6AfTZnUH9vT
k+Gl3TJx++Od9Cf9KfznfjMjQsvCrQuBQJQhyBU1PwgRK/lvKkaQmJFjNMi6JcocxsqZxQOA5